c r="CE598" i="5"/>
  <c r="CF598" i="5" s="1"/>
  <c r="DB598" i="5"/>
  <c r="DU598" i="5" s="1"/>
  <c r="H598" i="7" s="1"/>
  <c r="CO598" i="5"/>
  <c r="DC598" i="5" s="1"/>
  <c r="DW598" i="5" s="1"/>
  <c r="J598" i="7" s="1"/>
  <c r="CS598" i="5" l="1"/>
  <c r="DE598" i="5"/>
  <c r="DP598" i="5" s="1"/>
  <c r="C598" i="7" s="1"/>
  <c r="CV598" i="5"/>
  <c r="DD598" i="5"/>
  <c r="DO598" i="5" s="1"/>
  <c r="B598" i="7" l="1"/>
  <c r="DF598" i="5"/>
  <c r="DQ598" i="5" s="1"/>
  <c r="CW598" i="5"/>
  <c r="DA598" i="5"/>
  <c r="CT598" i="5"/>
  <c r="DT598" i="5" l="1"/>
  <c r="DV598" i="5"/>
  <c r="D598" i="7"/>
  <c r="DI598" i="5"/>
  <c r="DX598" i="5" s="1"/>
  <c r="CU598" i="5"/>
  <c r="CX598" i="5"/>
  <c r="DH598" i="5" s="1"/>
  <c r="DS598" i="5" s="1"/>
  <c r="F598" i="7" s="1"/>
  <c r="DG598" i="5"/>
  <c r="DR598" i="5" s="1"/>
  <c r="E598" i="7" s="1"/>
  <c r="CY598" i="5" l="1"/>
  <c r="DL598" i="5" s="1"/>
  <c r="EA598" i="5" s="1"/>
  <c r="DJ598" i="5"/>
  <c r="DY598" i="5" s="1"/>
  <c r="L598" i="7" s="1"/>
  <c r="EJ598" i="5"/>
  <c r="I598" i="7"/>
  <c r="D599" i="5"/>
  <c r="C599" i="5"/>
  <c r="K598" i="7"/>
  <c r="G598" i="7"/>
  <c r="EI598" i="5"/>
  <c r="N598" i="7" l="1"/>
  <c r="EL598" i="5"/>
  <c r="J599" i="5"/>
  <c r="K599" i="5" s="1"/>
  <c r="L599" i="5" s="1"/>
  <c r="M599" i="5" s="1"/>
  <c r="E599" i="5"/>
  <c r="EH598" i="5"/>
  <c r="CZ598" i="5"/>
  <c r="DM598" i="5" s="1"/>
  <c r="DZ598" i="5" s="1"/>
  <c r="N599" i="5" l="1"/>
  <c r="AF599" i="5"/>
  <c r="AV599" i="5"/>
  <c r="BH599" i="5"/>
  <c r="EG598" i="5"/>
  <c r="EK598" i="5"/>
  <c r="O598" i="7" s="1"/>
  <c r="M598" i="7"/>
  <c r="BA599" i="5" l="1"/>
  <c r="BB599" i="5" s="1"/>
  <c r="AG599" i="5"/>
  <c r="AH599" i="5" s="1"/>
  <c r="AI599" i="5" s="1"/>
  <c r="CP599" i="5"/>
  <c r="BW599" i="5"/>
  <c r="BX599" i="5" s="1"/>
  <c r="CD599" i="5"/>
  <c r="O599" i="5"/>
  <c r="P599" i="5" s="1"/>
  <c r="DK599" i="5" l="1"/>
  <c r="DN599" i="5" s="1"/>
  <c r="EM599" i="5" s="1"/>
  <c r="AJ599" i="5"/>
  <c r="AK599" i="5" s="1"/>
  <c r="AM599" i="5" s="1"/>
  <c r="AP599" i="5"/>
  <c r="W599" i="5"/>
  <c r="X599" i="5" s="1"/>
  <c r="Y599" i="5" s="1"/>
  <c r="Z599" i="5" s="1"/>
  <c r="AA599" i="5" s="1"/>
  <c r="AB599" i="5" s="1"/>
  <c r="Q599" i="5"/>
  <c r="R599" i="5" s="1"/>
  <c r="T599" i="5" s="1"/>
  <c r="U599" i="5"/>
  <c r="V599" i="5"/>
  <c r="BC599" i="5"/>
  <c r="BD599" i="5" s="1"/>
  <c r="A599" i="7" l="1"/>
  <c r="BI599" i="5"/>
  <c r="BQ599" i="5"/>
  <c r="S599" i="5"/>
  <c r="BE599" i="5"/>
  <c r="AC599" i="5"/>
  <c r="AD599" i="5" s="1"/>
  <c r="AE599" i="5" s="1"/>
  <c r="AL599" i="5"/>
  <c r="AN599" i="5" s="1"/>
  <c r="BO599" i="5"/>
  <c r="AS599" i="5" l="1"/>
  <c r="AT599" i="5" s="1"/>
  <c r="AU599" i="5" s="1"/>
  <c r="BJ599" i="5"/>
  <c r="AO599" i="5"/>
  <c r="BF599" i="5"/>
  <c r="BK599" i="5" l="1"/>
  <c r="AQ599" i="5"/>
  <c r="BN599" i="5"/>
  <c r="BL599" i="5"/>
  <c r="BG599" i="5"/>
  <c r="BM599" i="5" s="1"/>
  <c r="EF599" i="5" l="1"/>
  <c r="BP599" i="5"/>
  <c r="CM599" i="5"/>
  <c r="EE599" i="5"/>
  <c r="BZ599" i="5"/>
  <c r="BR599" i="5"/>
  <c r="AR599" i="5"/>
  <c r="BS599" i="5" s="1"/>
  <c r="BT599" i="5" s="1"/>
  <c r="EC599" i="5" s="1"/>
  <c r="CN599" i="5" l="1"/>
  <c r="CA599" i="5"/>
  <c r="CB599" i="5" s="1"/>
  <c r="CC599" i="5" s="1"/>
  <c r="ED599" i="5"/>
  <c r="CG599" i="5" l="1"/>
  <c r="CH599" i="5" s="1"/>
  <c r="CI599" i="5" s="1"/>
  <c r="CJ599" i="5" s="1"/>
  <c r="CK599" i="5" s="1"/>
  <c r="CE599" i="5"/>
  <c r="CF599" i="5" s="1"/>
  <c r="CQ599" i="5"/>
  <c r="DB599" i="5"/>
  <c r="DU599" i="5" s="1"/>
  <c r="H599" i="7" s="1"/>
  <c r="CO599" i="5"/>
  <c r="DC599" i="5" s="1"/>
  <c r="DW599" i="5" s="1"/>
  <c r="J599" i="7" s="1"/>
  <c r="DD599" i="5" l="1"/>
  <c r="DO599" i="5" s="1"/>
  <c r="B599" i="7" s="1"/>
  <c r="CR599" i="5"/>
  <c r="DE599" i="5" l="1"/>
  <c r="DP599" i="5" s="1"/>
  <c r="CV599" i="5"/>
  <c r="CS599" i="5"/>
  <c r="DF599" i="5" l="1"/>
  <c r="DQ599" i="5" s="1"/>
  <c r="CW599" i="5"/>
  <c r="DA599" i="5"/>
  <c r="CT599" i="5"/>
  <c r="C599" i="7"/>
  <c r="DI599" i="5" l="1"/>
  <c r="DX599" i="5" s="1"/>
  <c r="CU599" i="5"/>
  <c r="DT599" i="5"/>
  <c r="DV599" i="5"/>
  <c r="CX599" i="5"/>
  <c r="DH599" i="5" s="1"/>
  <c r="DS599" i="5" s="1"/>
  <c r="F599" i="7" s="1"/>
  <c r="DG599" i="5"/>
  <c r="DR599" i="5" s="1"/>
  <c r="E599" i="7" s="1"/>
  <c r="D599" i="7"/>
  <c r="G599" i="7" l="1"/>
  <c r="EI599" i="5"/>
  <c r="EJ599" i="5"/>
  <c r="D600" i="5"/>
  <c r="I599" i="7"/>
  <c r="C600" i="5"/>
  <c r="CY599" i="5"/>
  <c r="DL599" i="5" s="1"/>
  <c r="EA599" i="5" s="1"/>
  <c r="DJ599" i="5"/>
  <c r="DY599" i="5" s="1"/>
  <c r="L599" i="7" s="1"/>
  <c r="K599" i="7"/>
  <c r="N599" i="7" l="1"/>
  <c r="EL599" i="5"/>
  <c r="EH599" i="5"/>
  <c r="J600" i="5"/>
  <c r="K600" i="5" s="1"/>
  <c r="L600" i="5" s="1"/>
  <c r="M600" i="5" s="1"/>
  <c r="E600" i="5"/>
  <c r="CZ599" i="5"/>
  <c r="DM599" i="5" s="1"/>
  <c r="DZ599" i="5" s="1"/>
  <c r="EK599" i="5" l="1"/>
  <c r="O599" i="7" s="1"/>
  <c r="M599" i="7"/>
  <c r="EG599" i="5"/>
  <c r="N600" i="5"/>
  <c r="AV600" i="5"/>
  <c r="AF600" i="5"/>
  <c r="BH600" i="5"/>
  <c r="O600" i="5" l="1"/>
  <c r="W600" i="5" s="1"/>
  <c r="X600" i="5" s="1"/>
  <c r="Y600" i="5" s="1"/>
  <c r="Z600" i="5" s="1"/>
  <c r="AA600" i="5" s="1"/>
  <c r="AB600" i="5" s="1"/>
  <c r="CP600" i="5"/>
  <c r="CD600" i="5"/>
  <c r="BW600" i="5"/>
  <c r="BX600" i="5" s="1"/>
  <c r="BA600" i="5"/>
  <c r="BB600" i="5" s="1"/>
  <c r="AG600" i="5"/>
  <c r="AH600" i="5" s="1"/>
  <c r="AJ600" i="5" s="1"/>
  <c r="AK600" i="5" s="1"/>
  <c r="P600" i="5" l="1"/>
  <c r="U600" i="5" s="1"/>
  <c r="BC600" i="5"/>
  <c r="BD600" i="5" s="1"/>
  <c r="AI600" i="5"/>
  <c r="AP600" i="5"/>
  <c r="DK600" i="5"/>
  <c r="DN600" i="5" s="1"/>
  <c r="AL600" i="5"/>
  <c r="Q600" i="5" l="1"/>
  <c r="R600" i="5" s="1"/>
  <c r="T600" i="5" s="1"/>
  <c r="BO600" i="5" s="1"/>
  <c r="V600" i="5"/>
  <c r="AC600" i="5" s="1"/>
  <c r="AD600" i="5" s="1"/>
  <c r="AE600" i="5" s="1"/>
  <c r="EM600" i="5"/>
  <c r="A600" i="7"/>
  <c r="BE600" i="5"/>
  <c r="AM600" i="5"/>
  <c r="BI600" i="5" s="1"/>
  <c r="S600" i="5" l="1"/>
  <c r="BQ600" i="5"/>
  <c r="AN600" i="5"/>
  <c r="AO600" i="5" s="1"/>
  <c r="BF600" i="5"/>
  <c r="BN600" i="5" l="1"/>
  <c r="AQ600" i="5"/>
  <c r="BG600" i="5"/>
  <c r="AS600" i="5"/>
  <c r="BJ600" i="5"/>
  <c r="EE600" i="5" l="1"/>
  <c r="AT600" i="5"/>
  <c r="BK600" i="5"/>
  <c r="BR600" i="5"/>
  <c r="AR600" i="5"/>
  <c r="BS600" i="5" s="1"/>
  <c r="BT600" i="5" s="1"/>
  <c r="EC600" i="5" s="1"/>
  <c r="BP600" i="5"/>
  <c r="CM600" i="5"/>
  <c r="BZ600" i="5"/>
  <c r="CN600" i="5" l="1"/>
  <c r="CQ600" i="5" s="1"/>
  <c r="ED600" i="5"/>
  <c r="CA600" i="5"/>
  <c r="CB600" i="5" s="1"/>
  <c r="CC600" i="5" s="1"/>
  <c r="CE600" i="5" s="1"/>
  <c r="CF600" i="5" s="1"/>
  <c r="AU600" i="5"/>
  <c r="BM600" i="5" s="1"/>
  <c r="BL600" i="5"/>
  <c r="EF600" i="5" s="1"/>
  <c r="CG600" i="5" l="1"/>
  <c r="CH600" i="5" s="1"/>
  <c r="CI600" i="5" s="1"/>
  <c r="CJ600" i="5" s="1"/>
  <c r="CK600" i="5" s="1"/>
  <c r="CR600" i="5"/>
  <c r="CO600" i="5"/>
  <c r="DC600" i="5" s="1"/>
  <c r="DW600" i="5" s="1"/>
  <c r="J600" i="7" s="1"/>
  <c r="DB600" i="5"/>
  <c r="DU600" i="5" s="1"/>
  <c r="H600" i="7" s="1"/>
  <c r="DE600" i="5" l="1"/>
  <c r="DP600" i="5" s="1"/>
  <c r="C600" i="7" s="1"/>
  <c r="CV600" i="5"/>
  <c r="CS600" i="5"/>
  <c r="DD600" i="5"/>
  <c r="DO600" i="5" s="1"/>
  <c r="DA600" i="5" l="1"/>
  <c r="CT600" i="5"/>
  <c r="DF600" i="5"/>
  <c r="DQ600" i="5" s="1"/>
  <c r="CW600" i="5"/>
  <c r="B600" i="7"/>
  <c r="CU600" i="5" l="1"/>
  <c r="DI600" i="5"/>
  <c r="DX600" i="5" s="1"/>
  <c r="CX600" i="5"/>
  <c r="DH600" i="5" s="1"/>
  <c r="DS600" i="5" s="1"/>
  <c r="F600" i="7" s="1"/>
  <c r="DG600" i="5"/>
  <c r="DR600" i="5" s="1"/>
  <c r="E600" i="7" s="1"/>
  <c r="D600" i="7"/>
  <c r="DT600" i="5"/>
  <c r="DV600" i="5"/>
  <c r="EJ600" i="5" l="1"/>
  <c r="I600" i="7"/>
  <c r="D601" i="5"/>
  <c r="C601" i="5"/>
  <c r="K600" i="7"/>
  <c r="G600" i="7"/>
  <c r="EI600" i="5"/>
  <c r="CY600" i="5"/>
  <c r="DL600" i="5" s="1"/>
  <c r="EA600" i="5" s="1"/>
  <c r="DJ600" i="5"/>
  <c r="DY600" i="5" s="1"/>
  <c r="L600" i="7" s="1"/>
  <c r="EH600" i="5" l="1"/>
  <c r="N600" i="7"/>
  <c r="EL600" i="5"/>
  <c r="CZ600" i="5"/>
  <c r="DM600" i="5" s="1"/>
  <c r="DZ600" i="5" s="1"/>
  <c r="EK600" i="5" s="1"/>
  <c r="O600" i="7" s="1"/>
  <c r="E601" i="5"/>
  <c r="J601" i="5"/>
  <c r="K601" i="5" s="1"/>
  <c r="L601" i="5" s="1"/>
  <c r="M601" i="5" s="1"/>
  <c r="M600" i="7" l="1"/>
  <c r="EG600" i="5"/>
  <c r="N601" i="5"/>
  <c r="AV601" i="5"/>
  <c r="AF601" i="5"/>
  <c r="BH601" i="5"/>
  <c r="CD601" i="5" l="1"/>
  <c r="CP601" i="5"/>
  <c r="BW601" i="5"/>
  <c r="BX601" i="5" s="1"/>
  <c r="BA601" i="5"/>
  <c r="BB601" i="5" s="1"/>
  <c r="BC601" i="5" s="1"/>
  <c r="BD601" i="5" s="1"/>
  <c r="BE601" i="5" s="1"/>
  <c r="AG601" i="5"/>
  <c r="AH601" i="5" s="1"/>
  <c r="O601" i="5"/>
  <c r="W601" i="5" s="1"/>
  <c r="X601" i="5" s="1"/>
  <c r="Y601" i="5" s="1"/>
  <c r="Z601" i="5" s="1"/>
  <c r="AA601" i="5" s="1"/>
  <c r="AB601" i="5" s="1"/>
  <c r="P601" i="5" l="1"/>
  <c r="Q601" i="5" s="1"/>
  <c r="R601" i="5" s="1"/>
  <c r="T601" i="5" s="1"/>
  <c r="BO601" i="5" s="1"/>
  <c r="AP601" i="5"/>
  <c r="BF601" i="5"/>
  <c r="AI601" i="5"/>
  <c r="AJ601" i="5"/>
  <c r="DK601" i="5"/>
  <c r="DN601" i="5" s="1"/>
  <c r="V601" i="5" l="1"/>
  <c r="AC601" i="5" s="1"/>
  <c r="AD601" i="5" s="1"/>
  <c r="AE601" i="5" s="1"/>
  <c r="U601" i="5"/>
  <c r="EM601" i="5"/>
  <c r="A601" i="7"/>
  <c r="BQ601" i="5"/>
  <c r="S601" i="5"/>
  <c r="BG601" i="5"/>
  <c r="AK601" i="5"/>
  <c r="AM601" i="5" s="1"/>
  <c r="BI601" i="5" s="1"/>
  <c r="AL601" i="5" l="1"/>
  <c r="AN601" i="5" s="1"/>
  <c r="AS601" i="5" l="1"/>
  <c r="BJ601" i="5"/>
  <c r="AO601" i="5"/>
  <c r="BN601" i="5" l="1"/>
  <c r="EE601" i="5" s="1"/>
  <c r="AQ601" i="5"/>
  <c r="AT601" i="5"/>
  <c r="BK601" i="5"/>
  <c r="BR601" i="5" l="1"/>
  <c r="AR601" i="5"/>
  <c r="BS601" i="5" s="1"/>
  <c r="AU601" i="5"/>
  <c r="BM601" i="5" s="1"/>
  <c r="BL601" i="5"/>
  <c r="EF601" i="5" s="1"/>
  <c r="CM601" i="5"/>
  <c r="BP601" i="5"/>
  <c r="BZ601" i="5"/>
  <c r="CA601" i="5" l="1"/>
  <c r="CB601" i="5" s="1"/>
  <c r="CC601" i="5" s="1"/>
  <c r="CN601" i="5"/>
  <c r="CQ601" i="5" s="1"/>
  <c r="BT601" i="5"/>
  <c r="EC601" i="5" s="1"/>
  <c r="ED601" i="5"/>
  <c r="CR601" i="5" l="1"/>
  <c r="DB601" i="5"/>
  <c r="DU601" i="5" s="1"/>
  <c r="H601" i="7" s="1"/>
  <c r="CO601" i="5"/>
  <c r="DC601" i="5" s="1"/>
  <c r="DW601" i="5" s="1"/>
  <c r="J601" i="7" s="1"/>
  <c r="CE601" i="5"/>
  <c r="CF601" i="5" s="1"/>
  <c r="CG601" i="5"/>
  <c r="CH601" i="5" s="1"/>
  <c r="CI601" i="5" s="1"/>
  <c r="CJ601" i="5" s="1"/>
  <c r="CK601" i="5" s="1"/>
  <c r="CS601" i="5" l="1"/>
  <c r="DE601" i="5"/>
  <c r="DP601" i="5" s="1"/>
  <c r="C601" i="7" s="1"/>
  <c r="CV601" i="5"/>
  <c r="DD601" i="5"/>
  <c r="DO601" i="5" s="1"/>
  <c r="DF601" i="5" l="1"/>
  <c r="DQ601" i="5" s="1"/>
  <c r="CW601" i="5"/>
  <c r="B601" i="7"/>
  <c r="DA601" i="5"/>
  <c r="CT601" i="5"/>
  <c r="DT601" i="5" l="1"/>
  <c r="DV601" i="5"/>
  <c r="CU601" i="5"/>
  <c r="DI601" i="5"/>
  <c r="DX601" i="5" s="1"/>
  <c r="CX601" i="5"/>
  <c r="DH601" i="5" s="1"/>
  <c r="DS601" i="5" s="1"/>
  <c r="F601" i="7" s="1"/>
  <c r="DG601" i="5"/>
  <c r="DR601" i="5" s="1"/>
  <c r="E601" i="7" s="1"/>
  <c r="D601" i="7"/>
  <c r="EJ601" i="5" l="1"/>
  <c r="K601" i="7"/>
  <c r="CY601" i="5"/>
  <c r="DL601" i="5" s="1"/>
  <c r="EA601" i="5" s="1"/>
  <c r="DJ601" i="5"/>
  <c r="DY601" i="5" s="1"/>
  <c r="L601" i="7" s="1"/>
  <c r="D602" i="5"/>
  <c r="I601" i="7"/>
  <c r="C602" i="5"/>
  <c r="G601" i="7"/>
  <c r="EI601" i="5"/>
  <c r="N601" i="7" l="1"/>
  <c r="EL601" i="5"/>
  <c r="E602" i="5"/>
  <c r="J602" i="5"/>
  <c r="K602" i="5" s="1"/>
  <c r="L602" i="5" s="1"/>
  <c r="M602" i="5" s="1"/>
  <c r="CZ601" i="5"/>
  <c r="DM601" i="5" s="1"/>
  <c r="DZ601" i="5" s="1"/>
  <c r="EH601" i="5"/>
  <c r="EG601" i="5" l="1"/>
  <c r="EK601" i="5"/>
  <c r="O601" i="7" s="1"/>
  <c r="M601" i="7"/>
  <c r="BH602" i="5"/>
  <c r="AF602" i="5"/>
  <c r="N602" i="5"/>
  <c r="AV602" i="5"/>
  <c r="CD602" i="5" l="1"/>
  <c r="BW602" i="5"/>
  <c r="BX602" i="5" s="1"/>
  <c r="CP602" i="5"/>
  <c r="O602" i="5"/>
  <c r="P602" i="5" s="1"/>
  <c r="AG602" i="5"/>
  <c r="AH602" i="5" s="1"/>
  <c r="BA602" i="5"/>
  <c r="BB602" i="5" s="1"/>
  <c r="DK602" i="5" l="1"/>
  <c r="DN602" i="5" s="1"/>
  <c r="EM602" i="5" s="1"/>
  <c r="W602" i="5"/>
  <c r="X602" i="5" s="1"/>
  <c r="Y602" i="5" s="1"/>
  <c r="Z602" i="5" s="1"/>
  <c r="AA602" i="5" s="1"/>
  <c r="AB602" i="5" s="1"/>
  <c r="AJ602" i="5"/>
  <c r="AK602" i="5" s="1"/>
  <c r="AI602" i="5"/>
  <c r="U602" i="5"/>
  <c r="Q602" i="5"/>
  <c r="R602" i="5" s="1"/>
  <c r="T602" i="5" s="1"/>
  <c r="BO602" i="5" s="1"/>
  <c r="V602" i="5"/>
  <c r="AP602" i="5"/>
  <c r="BC602" i="5"/>
  <c r="BD602" i="5" s="1"/>
  <c r="A602" i="7" l="1"/>
  <c r="AC602" i="5"/>
  <c r="AD602" i="5" s="1"/>
  <c r="AE602" i="5" s="1"/>
  <c r="BQ602" i="5"/>
  <c r="BE602" i="5"/>
  <c r="AM602" i="5"/>
  <c r="BI602" i="5" s="1"/>
  <c r="S602" i="5"/>
  <c r="AL602" i="5"/>
  <c r="BF602" i="5" l="1"/>
  <c r="AN602" i="5"/>
  <c r="AO602" i="5" s="1"/>
  <c r="BN602" i="5" l="1"/>
  <c r="AQ602" i="5"/>
  <c r="BG602" i="5"/>
  <c r="AS602" i="5"/>
  <c r="BJ602" i="5"/>
  <c r="EE602" i="5" l="1"/>
  <c r="AT602" i="5"/>
  <c r="BK602" i="5"/>
  <c r="BR602" i="5"/>
  <c r="AR602" i="5"/>
  <c r="BS602" i="5" s="1"/>
  <c r="BT602" i="5" s="1"/>
  <c r="EC602" i="5" s="1"/>
  <c r="BP602" i="5"/>
  <c r="CM602" i="5"/>
  <c r="BZ602" i="5"/>
  <c r="CN602" i="5" l="1"/>
  <c r="ED602" i="5"/>
  <c r="CA602" i="5"/>
  <c r="CB602" i="5" s="1"/>
  <c r="CC602" i="5" s="1"/>
  <c r="AU602" i="5"/>
  <c r="BM602" i="5" s="1"/>
  <c r="BL602" i="5"/>
  <c r="EF602" i="5" s="1"/>
  <c r="CE602" i="5" l="1"/>
  <c r="CF602" i="5" s="1"/>
  <c r="CG602" i="5"/>
  <c r="CH602" i="5" s="1"/>
  <c r="CI602" i="5" s="1"/>
  <c r="CJ602" i="5" s="1"/>
  <c r="CK602" i="5" s="1"/>
  <c r="CQ602" i="5"/>
  <c r="DB602" i="5"/>
  <c r="DU602" i="5" s="1"/>
  <c r="H602" i="7" s="1"/>
  <c r="CO602" i="5"/>
  <c r="DC602" i="5" s="1"/>
  <c r="DW602" i="5" s="1"/>
  <c r="J602" i="7" s="1"/>
  <c r="DD602" i="5" l="1"/>
  <c r="DO602" i="5" s="1"/>
  <c r="B602" i="7" s="1"/>
  <c r="CR602" i="5"/>
  <c r="CS602" i="5" l="1"/>
  <c r="DE602" i="5"/>
  <c r="DP602" i="5" s="1"/>
  <c r="CV602" i="5"/>
  <c r="DF602" i="5" l="1"/>
  <c r="DQ602" i="5" s="1"/>
  <c r="CW602" i="5"/>
  <c r="C602" i="7"/>
  <c r="DA602" i="5"/>
  <c r="CT602" i="5"/>
  <c r="DT602" i="5" l="1"/>
  <c r="DV602" i="5"/>
  <c r="DG602" i="5"/>
  <c r="DR602" i="5" s="1"/>
  <c r="E602" i="7" s="1"/>
  <c r="CX602" i="5"/>
  <c r="DH602" i="5" s="1"/>
  <c r="DS602" i="5" s="1"/>
  <c r="F602" i="7" s="1"/>
  <c r="DI602" i="5"/>
  <c r="DX602" i="5" s="1"/>
  <c r="CU602" i="5"/>
  <c r="D602" i="7"/>
  <c r="EJ602" i="5"/>
  <c r="K602" i="7" l="1"/>
  <c r="I602" i="7"/>
  <c r="D603" i="5"/>
  <c r="C603" i="5"/>
  <c r="CY602" i="5"/>
  <c r="DL602" i="5" s="1"/>
  <c r="EA602" i="5" s="1"/>
  <c r="DJ602" i="5"/>
  <c r="DY602" i="5" s="1"/>
  <c r="L602" i="7" s="1"/>
  <c r="G602" i="7"/>
  <c r="EI602" i="5"/>
  <c r="N602" i="7" l="1"/>
  <c r="EL602" i="5"/>
  <c r="J603" i="5"/>
  <c r="K603" i="5" s="1"/>
  <c r="L603" i="5" s="1"/>
  <c r="M603" i="5" s="1"/>
  <c r="E603" i="5"/>
  <c r="EH602" i="5"/>
  <c r="CZ602" i="5"/>
  <c r="DM602" i="5" s="1"/>
  <c r="DZ602" i="5" s="1"/>
  <c r="EK602" i="5" l="1"/>
  <c r="O602" i="7" s="1"/>
  <c r="M602" i="7"/>
  <c r="EG602" i="5"/>
  <c r="BH603" i="5"/>
  <c r="AF603" i="5"/>
  <c r="AV603" i="5"/>
  <c r="N603" i="5"/>
  <c r="CD603" i="5" l="1"/>
  <c r="BW603" i="5"/>
  <c r="BX603" i="5" s="1"/>
  <c r="CP603" i="5"/>
  <c r="O603" i="5"/>
  <c r="P603" i="5" s="1"/>
  <c r="BA603" i="5"/>
  <c r="BB603" i="5" s="1"/>
  <c r="AG603" i="5"/>
  <c r="AP603" i="5" s="1"/>
  <c r="DK603" i="5" l="1"/>
  <c r="DN603" i="5" s="1"/>
  <c r="EM603" i="5" s="1"/>
  <c r="W603" i="5"/>
  <c r="X603" i="5" s="1"/>
  <c r="Y603" i="5" s="1"/>
  <c r="Z603" i="5" s="1"/>
  <c r="AA603" i="5" s="1"/>
  <c r="AB603" i="5" s="1"/>
  <c r="V603" i="5"/>
  <c r="Q603" i="5"/>
  <c r="R603" i="5" s="1"/>
  <c r="T603" i="5" s="1"/>
  <c r="U603" i="5"/>
  <c r="BC603" i="5"/>
  <c r="BD603" i="5" s="1"/>
  <c r="AH603" i="5"/>
  <c r="A603" i="7" l="1"/>
  <c r="BO603" i="5"/>
  <c r="AC603" i="5"/>
  <c r="AD603" i="5" s="1"/>
  <c r="AE603" i="5" s="1"/>
  <c r="BE603" i="5"/>
  <c r="S603" i="5"/>
  <c r="AI603" i="5"/>
  <c r="AJ603" i="5"/>
  <c r="AK603" i="5" s="1"/>
  <c r="BQ603" i="5"/>
  <c r="BF603" i="5" l="1"/>
  <c r="AM603" i="5"/>
  <c r="BI603" i="5" s="1"/>
  <c r="AL603" i="5"/>
  <c r="AN603" i="5" l="1"/>
  <c r="AO603" i="5" s="1"/>
  <c r="BG603" i="5"/>
  <c r="BN603" i="5" l="1"/>
  <c r="AQ603" i="5"/>
  <c r="AS603" i="5"/>
  <c r="BJ603" i="5"/>
  <c r="EE603" i="5" l="1"/>
  <c r="AT603" i="5"/>
  <c r="BK603" i="5"/>
  <c r="BR603" i="5"/>
  <c r="AR603" i="5"/>
  <c r="BS603" i="5" s="1"/>
  <c r="BT603" i="5" s="1"/>
  <c r="EC603" i="5" s="1"/>
  <c r="BP603" i="5"/>
  <c r="BZ603" i="5"/>
  <c r="CM603" i="5"/>
  <c r="ED603" i="5" l="1"/>
  <c r="CN603" i="5"/>
  <c r="CQ603" i="5" s="1"/>
  <c r="CA603" i="5"/>
  <c r="CB603" i="5" s="1"/>
  <c r="CC603" i="5" s="1"/>
  <c r="AU603" i="5"/>
  <c r="BM603" i="5" s="1"/>
  <c r="BL603" i="5"/>
  <c r="EF603" i="5" s="1"/>
  <c r="CR603" i="5" l="1"/>
  <c r="DB603" i="5"/>
  <c r="DU603" i="5" s="1"/>
  <c r="H603" i="7" s="1"/>
  <c r="CO603" i="5"/>
  <c r="DC603" i="5" s="1"/>
  <c r="DW603" i="5" s="1"/>
  <c r="J603" i="7" s="1"/>
  <c r="CG603" i="5"/>
  <c r="CH603" i="5" s="1"/>
  <c r="CI603" i="5" s="1"/>
  <c r="CJ603" i="5" s="1"/>
  <c r="CK603" i="5" s="1"/>
  <c r="CE603" i="5"/>
  <c r="CF603" i="5" s="1"/>
  <c r="DE603" i="5" l="1"/>
  <c r="DP603" i="5" s="1"/>
  <c r="C603" i="7" s="1"/>
  <c r="CV603" i="5"/>
  <c r="CS603" i="5"/>
  <c r="DD603" i="5"/>
  <c r="DO603" i="5" s="1"/>
  <c r="B603" i="7" l="1"/>
  <c r="DA603" i="5"/>
  <c r="CT603" i="5"/>
  <c r="DF603" i="5"/>
  <c r="DQ603" i="5" s="1"/>
  <c r="CW603" i="5"/>
  <c r="DI603" i="5" l="1"/>
  <c r="DX603" i="5" s="1"/>
  <c r="CU603" i="5"/>
  <c r="D603" i="7"/>
  <c r="DT603" i="5"/>
  <c r="DV603" i="5"/>
  <c r="CX603" i="5"/>
  <c r="DH603" i="5" s="1"/>
  <c r="DS603" i="5" s="1"/>
  <c r="F603" i="7" s="1"/>
  <c r="DG603" i="5"/>
  <c r="DR603" i="5" s="1"/>
  <c r="E603" i="7" s="1"/>
  <c r="D604" i="5" l="1"/>
  <c r="C604" i="5"/>
  <c r="I603" i="7"/>
  <c r="G603" i="7"/>
  <c r="EI603" i="5"/>
  <c r="CY603" i="5"/>
  <c r="DL603" i="5" s="1"/>
  <c r="EA603" i="5" s="1"/>
  <c r="DJ603" i="5"/>
  <c r="DY603" i="5" s="1"/>
  <c r="L603" i="7" s="1"/>
  <c r="EJ603" i="5"/>
  <c r="K603" i="7"/>
  <c r="N603" i="7" l="1"/>
  <c r="EL603" i="5"/>
  <c r="CZ603" i="5"/>
  <c r="DM603" i="5" s="1"/>
  <c r="DZ603" i="5" s="1"/>
  <c r="EH603" i="5"/>
  <c r="J604" i="5"/>
  <c r="K604" i="5" s="1"/>
  <c r="L604" i="5" s="1"/>
  <c r="M604" i="5" s="1"/>
  <c r="E604" i="5"/>
  <c r="N604" i="5" l="1"/>
  <c r="BH604" i="5"/>
  <c r="AV604" i="5"/>
  <c r="AF604" i="5"/>
  <c r="EK603" i="5"/>
  <c r="O603" i="7" s="1"/>
  <c r="EG603" i="5"/>
  <c r="M603" i="7"/>
  <c r="AG604" i="5" l="1"/>
  <c r="AH604" i="5" s="1"/>
  <c r="AJ604" i="5" s="1"/>
  <c r="AK604" i="5" s="1"/>
  <c r="BA604" i="5"/>
  <c r="BB604" i="5" s="1"/>
  <c r="BW604" i="5"/>
  <c r="BX604" i="5" s="1"/>
  <c r="CP604" i="5"/>
  <c r="CD604" i="5"/>
  <c r="O604" i="5"/>
  <c r="P604" i="5" s="1"/>
  <c r="DK604" i="5" l="1"/>
  <c r="DN604" i="5" s="1"/>
  <c r="A604" i="7" s="1"/>
  <c r="AI604" i="5"/>
  <c r="W604" i="5"/>
  <c r="BC604" i="5"/>
  <c r="AP604" i="5"/>
  <c r="U604" i="5"/>
  <c r="Q604" i="5"/>
  <c r="R604" i="5" s="1"/>
  <c r="T604" i="5" s="1"/>
  <c r="V604" i="5"/>
  <c r="AL604" i="5"/>
  <c r="EM604" i="5" l="1"/>
  <c r="BD604" i="5"/>
  <c r="X604" i="5"/>
  <c r="Y604" i="5" s="1"/>
  <c r="BO604" i="5" s="1"/>
  <c r="S604" i="5"/>
  <c r="BQ604" i="5"/>
  <c r="AM604" i="5"/>
  <c r="AN604" i="5" s="1"/>
  <c r="AS604" i="5" s="1"/>
  <c r="AT604" i="5" s="1"/>
  <c r="AU604" i="5" s="1"/>
  <c r="Z604" i="5" l="1"/>
  <c r="AA604" i="5" s="1"/>
  <c r="AB604" i="5" s="1"/>
  <c r="AC604" i="5" s="1"/>
  <c r="AD604" i="5" s="1"/>
  <c r="AE604" i="5" s="1"/>
  <c r="AO604" i="5"/>
  <c r="BE604" i="5"/>
  <c r="BJ604" i="5" l="1"/>
  <c r="BI604" i="5"/>
  <c r="BN604" i="5"/>
  <c r="AQ604" i="5"/>
  <c r="BK604" i="5"/>
  <c r="BF604" i="5"/>
  <c r="EE604" i="5" l="1"/>
  <c r="BL604" i="5"/>
  <c r="EF604" i="5" s="1"/>
  <c r="BG604" i="5"/>
  <c r="BM604" i="5" s="1"/>
  <c r="BR604" i="5"/>
  <c r="AR604" i="5"/>
  <c r="BS604" i="5" s="1"/>
  <c r="BT604" i="5" s="1"/>
  <c r="EC604" i="5" s="1"/>
  <c r="BP604" i="5"/>
  <c r="CM604" i="5"/>
  <c r="BZ604" i="5"/>
  <c r="CN604" i="5" l="1"/>
  <c r="CA604" i="5"/>
  <c r="CB604" i="5" s="1"/>
  <c r="CC604" i="5" s="1"/>
  <c r="ED604" i="5"/>
  <c r="CE604" i="5" l="1"/>
  <c r="CF604" i="5" s="1"/>
  <c r="CG604" i="5"/>
  <c r="CH604" i="5" s="1"/>
  <c r="CI604" i="5" s="1"/>
  <c r="CJ604" i="5" s="1"/>
  <c r="CK604" i="5" s="1"/>
  <c r="CQ604" i="5"/>
  <c r="DB604" i="5"/>
  <c r="DU604" i="5" s="1"/>
  <c r="H604" i="7" s="1"/>
  <c r="CO604" i="5"/>
  <c r="DC604" i="5" s="1"/>
  <c r="DW604" i="5" s="1"/>
  <c r="J604" i="7" s="1"/>
  <c r="DD604" i="5" l="1"/>
  <c r="DO604" i="5" s="1"/>
  <c r="B604" i="7" s="1"/>
  <c r="CR604" i="5"/>
  <c r="DE604" i="5" l="1"/>
  <c r="DP604" i="5" s="1"/>
  <c r="CV604" i="5"/>
  <c r="CS604" i="5"/>
  <c r="DF604" i="5" l="1"/>
  <c r="DQ604" i="5" s="1"/>
  <c r="CW604" i="5"/>
  <c r="DA604" i="5"/>
  <c r="CT604" i="5"/>
  <c r="C604" i="7"/>
  <c r="CX604" i="5" l="1"/>
  <c r="DH604" i="5" s="1"/>
  <c r="DS604" i="5" s="1"/>
  <c r="F604" i="7" s="1"/>
  <c r="DG604" i="5"/>
  <c r="DR604" i="5" s="1"/>
  <c r="E604" i="7" s="1"/>
  <c r="DI604" i="5"/>
  <c r="DX604" i="5" s="1"/>
  <c r="CU604" i="5"/>
  <c r="DT604" i="5"/>
  <c r="DV604" i="5"/>
  <c r="D604" i="7"/>
  <c r="EJ604" i="5"/>
  <c r="G604" i="7" l="1"/>
  <c r="EI604" i="5"/>
  <c r="CY604" i="5"/>
  <c r="DL604" i="5" s="1"/>
  <c r="EA604" i="5" s="1"/>
  <c r="DJ604" i="5"/>
  <c r="DY604" i="5" s="1"/>
  <c r="L604" i="7" s="1"/>
  <c r="K604" i="7"/>
  <c r="I604" i="7"/>
  <c r="C605" i="5"/>
  <c r="D605" i="5"/>
  <c r="N604" i="7" l="1"/>
  <c r="EL604" i="5"/>
  <c r="EH604" i="5"/>
  <c r="CZ604" i="5"/>
  <c r="DM604" i="5" s="1"/>
  <c r="DZ604" i="5" s="1"/>
  <c r="E605" i="5"/>
  <c r="J605" i="5"/>
  <c r="K605" i="5" s="1"/>
  <c r="L605" i="5" s="1"/>
  <c r="M605" i="5" s="1"/>
  <c r="AV605" i="5" l="1"/>
  <c r="BH605" i="5"/>
  <c r="AF605" i="5"/>
  <c r="N605" i="5"/>
  <c r="EG604" i="5"/>
  <c r="M604" i="7"/>
  <c r="EK604" i="5"/>
  <c r="O604" i="7" s="1"/>
  <c r="O605" i="5" l="1"/>
  <c r="P605" i="5" s="1"/>
  <c r="AG605" i="5"/>
  <c r="CP605" i="5"/>
  <c r="BW605" i="5"/>
  <c r="BX605" i="5" s="1"/>
  <c r="CD605" i="5"/>
  <c r="BA605" i="5"/>
  <c r="BB605" i="5" s="1"/>
  <c r="W605" i="5" l="1"/>
  <c r="X605" i="5" s="1"/>
  <c r="Y605" i="5" s="1"/>
  <c r="Z605" i="5" s="1"/>
  <c r="AA605" i="5" s="1"/>
  <c r="DK605" i="5"/>
  <c r="DN605" i="5" s="1"/>
  <c r="EM605" i="5" s="1"/>
  <c r="AH605" i="5"/>
  <c r="AP605" i="5"/>
  <c r="BC605" i="5"/>
  <c r="Q605" i="5"/>
  <c r="R605" i="5" s="1"/>
  <c r="T605" i="5" s="1"/>
  <c r="U605" i="5"/>
  <c r="V605" i="5"/>
  <c r="A605" i="7" l="1"/>
  <c r="BQ605" i="5"/>
  <c r="S605" i="5"/>
  <c r="AB605" i="5"/>
  <c r="AC605" i="5" s="1"/>
  <c r="AD605" i="5" s="1"/>
  <c r="AE605" i="5" s="1"/>
  <c r="BO605" i="5"/>
  <c r="AI605" i="5"/>
  <c r="AJ605" i="5"/>
  <c r="AK605" i="5" s="1"/>
  <c r="BD605" i="5"/>
  <c r="AL605" i="5" l="1"/>
  <c r="AM605" i="5"/>
  <c r="BI605" i="5" s="1"/>
  <c r="BE605" i="5"/>
  <c r="BF605" i="5" l="1"/>
  <c r="AN605" i="5"/>
  <c r="BG605" i="5" l="1"/>
  <c r="AS605" i="5"/>
  <c r="AO605" i="5"/>
  <c r="BJ605" i="5"/>
  <c r="BN605" i="5" l="1"/>
  <c r="AQ605" i="5"/>
  <c r="AT605" i="5"/>
  <c r="BK605" i="5"/>
  <c r="BR605" i="5" l="1"/>
  <c r="AR605" i="5"/>
  <c r="BS605" i="5" s="1"/>
  <c r="BT605" i="5" s="1"/>
  <c r="EC605" i="5" s="1"/>
  <c r="AU605" i="5"/>
  <c r="BM605" i="5" s="1"/>
  <c r="BL605" i="5"/>
  <c r="EF605" i="5" s="1"/>
  <c r="BP605" i="5"/>
  <c r="BZ605" i="5"/>
  <c r="CM605" i="5"/>
  <c r="EE605" i="5"/>
  <c r="CA605" i="5" l="1"/>
  <c r="CB605" i="5" s="1"/>
  <c r="CC605" i="5" s="1"/>
  <c r="ED605" i="5"/>
  <c r="CN605" i="5"/>
  <c r="DB605" i="5" l="1"/>
  <c r="DU605" i="5" s="1"/>
  <c r="H605" i="7" s="1"/>
  <c r="CO605" i="5"/>
  <c r="DC605" i="5" s="1"/>
  <c r="DW605" i="5" s="1"/>
  <c r="J605" i="7" s="1"/>
  <c r="CG605" i="5"/>
  <c r="CH605" i="5" s="1"/>
  <c r="CI605" i="5" s="1"/>
  <c r="CJ605" i="5" s="1"/>
  <c r="CK605" i="5" s="1"/>
  <c r="CE605" i="5"/>
  <c r="CF605" i="5" s="1"/>
  <c r="CQ605" i="5"/>
  <c r="DD605" i="5" l="1"/>
  <c r="DO605" i="5" s="1"/>
  <c r="B605" i="7" s="1"/>
  <c r="CR605" i="5"/>
  <c r="CS605" i="5" s="1"/>
  <c r="DA605" i="5" l="1"/>
  <c r="CT605" i="5"/>
  <c r="DE605" i="5"/>
  <c r="DP605" i="5" s="1"/>
  <c r="CV605" i="5"/>
  <c r="DF605" i="5" l="1"/>
  <c r="DQ605" i="5" s="1"/>
  <c r="CW605" i="5"/>
  <c r="DI605" i="5"/>
  <c r="DX605" i="5" s="1"/>
  <c r="CU605" i="5"/>
  <c r="C605" i="7"/>
  <c r="DT605" i="5"/>
  <c r="G605" i="7" s="1"/>
  <c r="DV605" i="5"/>
  <c r="CY605" i="5" l="1"/>
  <c r="DL605" i="5" s="1"/>
  <c r="EA605" i="5" s="1"/>
  <c r="DJ605" i="5"/>
  <c r="DY605" i="5" s="1"/>
  <c r="L605" i="7" s="1"/>
  <c r="K605" i="7"/>
  <c r="I605" i="7"/>
  <c r="D606" i="5"/>
  <c r="C606" i="5"/>
  <c r="EI605" i="5"/>
  <c r="CX605" i="5"/>
  <c r="DH605" i="5" s="1"/>
  <c r="DS605" i="5" s="1"/>
  <c r="F605" i="7" s="1"/>
  <c r="DG605" i="5"/>
  <c r="DR605" i="5" s="1"/>
  <c r="E605" i="7" s="1"/>
  <c r="D605" i="7"/>
  <c r="N605" i="7" l="1"/>
  <c r="EL605" i="5"/>
  <c r="EH605" i="5"/>
  <c r="EJ605" i="5"/>
  <c r="J606" i="5"/>
  <c r="K606" i="5" s="1"/>
  <c r="L606" i="5" s="1"/>
  <c r="M606" i="5" s="1"/>
  <c r="E606" i="5"/>
  <c r="CZ605" i="5"/>
  <c r="DM605" i="5" s="1"/>
  <c r="DZ605" i="5" s="1"/>
  <c r="EK605" i="5" l="1"/>
  <c r="O605" i="7" s="1"/>
  <c r="EG605" i="5"/>
  <c r="M605" i="7"/>
  <c r="AF606" i="5"/>
  <c r="BH606" i="5"/>
  <c r="N606" i="5"/>
  <c r="AV606" i="5"/>
  <c r="BA606" i="5" l="1"/>
  <c r="BB606" i="5" s="1"/>
  <c r="AG606" i="5"/>
  <c r="AP606" i="5" s="1"/>
  <c r="O606" i="5"/>
  <c r="W606" i="5" s="1"/>
  <c r="X606" i="5" s="1"/>
  <c r="Y606" i="5" s="1"/>
  <c r="Z606" i="5" s="1"/>
  <c r="AA606" i="5" s="1"/>
  <c r="AB606" i="5" s="1"/>
  <c r="CD606" i="5"/>
  <c r="BW606" i="5"/>
  <c r="BX606" i="5" s="1"/>
  <c r="CP606" i="5"/>
  <c r="DK606" i="5" l="1"/>
  <c r="DN606" i="5" s="1"/>
  <c r="EM606" i="5" s="1"/>
  <c r="AH606" i="5"/>
  <c r="P606" i="5"/>
  <c r="BC606" i="5"/>
  <c r="BD606" i="5" s="1"/>
  <c r="A606" i="7" l="1"/>
  <c r="BE606" i="5"/>
  <c r="U606" i="5"/>
  <c r="Q606" i="5"/>
  <c r="R606" i="5" s="1"/>
  <c r="V606" i="5"/>
  <c r="AC606" i="5" s="1"/>
  <c r="AD606" i="5" s="1"/>
  <c r="AE606" i="5" s="1"/>
  <c r="AJ606" i="5"/>
  <c r="AK606" i="5" s="1"/>
  <c r="AL606" i="5" s="1"/>
  <c r="AI606" i="5"/>
  <c r="S606" i="5" l="1"/>
  <c r="BQ606" i="5"/>
  <c r="T606" i="5"/>
  <c r="BO606" i="5" s="1"/>
  <c r="BF606" i="5"/>
  <c r="AM606" i="5"/>
  <c r="BI606" i="5" s="1"/>
  <c r="AN606" i="5" l="1"/>
  <c r="BG606" i="5"/>
  <c r="AS606" i="5" l="1"/>
  <c r="AO606" i="5"/>
  <c r="BJ606" i="5"/>
  <c r="BN606" i="5" l="1"/>
  <c r="AQ606" i="5"/>
  <c r="AT606" i="5"/>
  <c r="BK606" i="5"/>
  <c r="AU606" i="5" l="1"/>
  <c r="BM606" i="5" s="1"/>
  <c r="BL606" i="5"/>
  <c r="EF606" i="5" s="1"/>
  <c r="BP606" i="5"/>
  <c r="BZ606" i="5"/>
  <c r="CM606" i="5"/>
  <c r="BR606" i="5"/>
  <c r="AR606" i="5"/>
  <c r="BS606" i="5" s="1"/>
  <c r="BT606" i="5" s="1"/>
  <c r="EC606" i="5" s="1"/>
  <c r="EE606" i="5"/>
  <c r="CN606" i="5" l="1"/>
  <c r="CA606" i="5"/>
  <c r="CB606" i="5" s="1"/>
  <c r="CC606" i="5" s="1"/>
  <c r="CE606" i="5" s="1"/>
  <c r="CF606" i="5" s="1"/>
  <c r="ED606" i="5"/>
  <c r="CG606" i="5" l="1"/>
  <c r="CH606" i="5" s="1"/>
  <c r="CI606" i="5" s="1"/>
  <c r="CJ606" i="5" s="1"/>
  <c r="CK606" i="5" s="1"/>
  <c r="CQ606" i="5"/>
  <c r="DB606" i="5"/>
  <c r="DU606" i="5" s="1"/>
  <c r="H606" i="7" s="1"/>
  <c r="CO606" i="5"/>
  <c r="DC606" i="5" s="1"/>
  <c r="DW606" i="5" s="1"/>
  <c r="J606" i="7" s="1"/>
  <c r="DD606" i="5" l="1"/>
  <c r="DO606" i="5" s="1"/>
  <c r="B606" i="7" s="1"/>
  <c r="CR606" i="5"/>
  <c r="DE606" i="5" l="1"/>
  <c r="DP606" i="5" s="1"/>
  <c r="CV606" i="5"/>
  <c r="CS606" i="5"/>
  <c r="DF606" i="5" l="1"/>
  <c r="DQ606" i="5" s="1"/>
  <c r="CW606" i="5"/>
  <c r="DA606" i="5"/>
  <c r="CT606" i="5"/>
  <c r="C606" i="7"/>
  <c r="DT606" i="5" l="1"/>
  <c r="DV606" i="5"/>
  <c r="CX606" i="5"/>
  <c r="DH606" i="5" s="1"/>
  <c r="DS606" i="5" s="1"/>
  <c r="F606" i="7" s="1"/>
  <c r="DG606" i="5"/>
  <c r="DR606" i="5" s="1"/>
  <c r="E606" i="7" s="1"/>
  <c r="DI606" i="5"/>
  <c r="DX606" i="5" s="1"/>
  <c r="CU606" i="5"/>
  <c r="D606" i="7"/>
  <c r="EJ606" i="5"/>
  <c r="CY606" i="5" l="1"/>
  <c r="DL606" i="5" s="1"/>
  <c r="EA606" i="5" s="1"/>
  <c r="DJ606" i="5"/>
  <c r="DY606" i="5" s="1"/>
  <c r="L606" i="7" s="1"/>
  <c r="D607" i="5"/>
  <c r="I606" i="7"/>
  <c r="C607" i="5"/>
  <c r="K606" i="7"/>
  <c r="EH606" i="5"/>
  <c r="G606" i="7"/>
  <c r="EI606" i="5"/>
  <c r="N606" i="7" l="1"/>
  <c r="EL606" i="5"/>
  <c r="E607" i="5"/>
  <c r="J607" i="5"/>
  <c r="K607" i="5" s="1"/>
  <c r="L607" i="5" s="1"/>
  <c r="M607" i="5" s="1"/>
  <c r="CZ606" i="5"/>
  <c r="DM606" i="5" s="1"/>
  <c r="DZ606" i="5" s="1"/>
  <c r="EK606" i="5" l="1"/>
  <c r="O606" i="7" s="1"/>
  <c r="M606" i="7"/>
  <c r="EG606" i="5"/>
  <c r="AV607" i="5"/>
  <c r="AF607" i="5"/>
  <c r="BH607" i="5"/>
  <c r="N607" i="5"/>
  <c r="O607" i="5" l="1"/>
  <c r="W607" i="5" s="1"/>
  <c r="X607" i="5" s="1"/>
  <c r="Y607" i="5" s="1"/>
  <c r="Z607" i="5" s="1"/>
  <c r="AA607" i="5" s="1"/>
  <c r="AB607" i="5" s="1"/>
  <c r="BA607" i="5"/>
  <c r="BB607" i="5" s="1"/>
  <c r="AG607" i="5"/>
  <c r="AP607" i="5" s="1"/>
  <c r="CP607" i="5"/>
  <c r="BW607" i="5"/>
  <c r="BX607" i="5" s="1"/>
  <c r="CD607" i="5"/>
  <c r="P607" i="5" l="1"/>
  <c r="U607" i="5" s="1"/>
  <c r="DK607" i="5"/>
  <c r="DN607" i="5" s="1"/>
  <c r="EM607" i="5" s="1"/>
  <c r="AH607" i="5"/>
  <c r="BC607" i="5"/>
  <c r="BD607" i="5" s="1"/>
  <c r="A607" i="7" l="1"/>
  <c r="Q607" i="5"/>
  <c r="R607" i="5" s="1"/>
  <c r="T607" i="5" s="1"/>
  <c r="BO607" i="5" s="1"/>
  <c r="V607" i="5"/>
  <c r="AC607" i="5" s="1"/>
  <c r="AD607" i="5" s="1"/>
  <c r="AE607" i="5" s="1"/>
  <c r="BE607" i="5"/>
  <c r="AI607" i="5"/>
  <c r="AJ607" i="5"/>
  <c r="AK607" i="5" s="1"/>
  <c r="BQ607" i="5" l="1"/>
  <c r="S607" i="5"/>
  <c r="AL607" i="5"/>
  <c r="BF607" i="5"/>
  <c r="AM607" i="5"/>
  <c r="BI607" i="5" s="1"/>
  <c r="BG607" i="5" l="1"/>
  <c r="AN607" i="5"/>
  <c r="AO607" i="5" l="1"/>
  <c r="AS607" i="5"/>
  <c r="BJ607" i="5"/>
  <c r="AT607" i="5" l="1"/>
  <c r="BK607" i="5"/>
  <c r="BN607" i="5"/>
  <c r="AQ607" i="5"/>
  <c r="BR607" i="5" l="1"/>
  <c r="AR607" i="5"/>
  <c r="BS607" i="5" s="1"/>
  <c r="BT607" i="5" s="1"/>
  <c r="EC607" i="5" s="1"/>
  <c r="AU607" i="5"/>
  <c r="BM607" i="5" s="1"/>
  <c r="BL607" i="5"/>
  <c r="EF607" i="5" s="1"/>
  <c r="BP607" i="5"/>
  <c r="CM607" i="5"/>
  <c r="BZ607" i="5"/>
  <c r="EE607" i="5"/>
  <c r="CN607" i="5" l="1"/>
  <c r="CQ607" i="5" s="1"/>
  <c r="CA607" i="5"/>
  <c r="CB607" i="5" s="1"/>
  <c r="CC607" i="5" s="1"/>
  <c r="CE607" i="5" s="1"/>
  <c r="CF607" i="5" s="1"/>
  <c r="ED607" i="5"/>
  <c r="CG607" i="5" l="1"/>
  <c r="CH607" i="5" s="1"/>
  <c r="CI607" i="5" s="1"/>
  <c r="CJ607" i="5" s="1"/>
  <c r="CK607" i="5" s="1"/>
  <c r="CR607" i="5"/>
  <c r="CO607" i="5"/>
  <c r="DC607" i="5" s="1"/>
  <c r="DW607" i="5" s="1"/>
  <c r="J607" i="7" s="1"/>
  <c r="DB607" i="5"/>
  <c r="DU607" i="5" s="1"/>
  <c r="H607" i="7" s="1"/>
  <c r="DE607" i="5" l="1"/>
  <c r="DP607" i="5" s="1"/>
  <c r="C607" i="7" s="1"/>
  <c r="CV607" i="5"/>
  <c r="CS607" i="5"/>
  <c r="DD607" i="5"/>
  <c r="DO607" i="5" s="1"/>
  <c r="B607" i="7" l="1"/>
  <c r="DA607" i="5"/>
  <c r="CT607" i="5"/>
  <c r="DF607" i="5"/>
  <c r="DQ607" i="5" s="1"/>
  <c r="CW607" i="5"/>
  <c r="CX607" i="5" l="1"/>
  <c r="DH607" i="5" s="1"/>
  <c r="DS607" i="5" s="1"/>
  <c r="F607" i="7" s="1"/>
  <c r="DG607" i="5"/>
  <c r="DR607" i="5" s="1"/>
  <c r="E607" i="7" s="1"/>
  <c r="DT607" i="5"/>
  <c r="DV607" i="5"/>
  <c r="CU607" i="5"/>
  <c r="DI607" i="5"/>
  <c r="DX607" i="5" s="1"/>
  <c r="D607" i="7"/>
  <c r="EJ607" i="5" l="1"/>
  <c r="I607" i="7"/>
  <c r="D608" i="5"/>
  <c r="C608" i="5"/>
  <c r="CY607" i="5"/>
  <c r="DL607" i="5" s="1"/>
  <c r="EA607" i="5" s="1"/>
  <c r="DJ607" i="5"/>
  <c r="DY607" i="5" s="1"/>
  <c r="L607" i="7" s="1"/>
  <c r="G607" i="7"/>
  <c r="EI607" i="5"/>
  <c r="K607" i="7"/>
  <c r="N607" i="7" l="1"/>
  <c r="EL607" i="5"/>
  <c r="CZ607" i="5"/>
  <c r="DM607" i="5" s="1"/>
  <c r="DZ607" i="5" s="1"/>
  <c r="E608" i="5"/>
  <c r="J608" i="5"/>
  <c r="K608" i="5" s="1"/>
  <c r="L608" i="5" s="1"/>
  <c r="M608" i="5" s="1"/>
  <c r="EH607" i="5"/>
  <c r="N608" i="5" l="1"/>
  <c r="AF608" i="5"/>
  <c r="AV608" i="5"/>
  <c r="BH608" i="5"/>
  <c r="EG607" i="5"/>
  <c r="M607" i="7"/>
  <c r="EK607" i="5"/>
  <c r="O607" i="7" s="1"/>
  <c r="CD608" i="5" l="1"/>
  <c r="BW608" i="5"/>
  <c r="BX608" i="5" s="1"/>
  <c r="CP608" i="5"/>
  <c r="BA608" i="5"/>
  <c r="BB608" i="5" s="1"/>
  <c r="BC608" i="5" s="1"/>
  <c r="AG608" i="5"/>
  <c r="AP608" i="5" s="1"/>
  <c r="O608" i="5"/>
  <c r="P608" i="5" s="1"/>
  <c r="DK608" i="5" l="1"/>
  <c r="DN608" i="5" s="1"/>
  <c r="EM608" i="5" s="1"/>
  <c r="W608" i="5"/>
  <c r="X608" i="5" s="1"/>
  <c r="Y608" i="5" s="1"/>
  <c r="Z608" i="5" s="1"/>
  <c r="AA608" i="5" s="1"/>
  <c r="AB608" i="5" s="1"/>
  <c r="BD608" i="5"/>
  <c r="Q608" i="5"/>
  <c r="R608" i="5" s="1"/>
  <c r="T608" i="5" s="1"/>
  <c r="BO608" i="5" s="1"/>
  <c r="V608" i="5"/>
  <c r="U608" i="5"/>
  <c r="AH608" i="5"/>
  <c r="A608" i="7" l="1"/>
  <c r="AC608" i="5"/>
  <c r="AD608" i="5" s="1"/>
  <c r="AE608" i="5" s="1"/>
  <c r="BE608" i="5"/>
  <c r="AI608" i="5"/>
  <c r="AJ608" i="5"/>
  <c r="AK608" i="5" s="1"/>
  <c r="AL608" i="5" s="1"/>
  <c r="S608" i="5"/>
  <c r="BQ608" i="5"/>
  <c r="BF608" i="5" l="1"/>
  <c r="AM608" i="5"/>
  <c r="BI608" i="5" s="1"/>
  <c r="AN608" i="5" l="1"/>
  <c r="AO608" i="5" s="1"/>
  <c r="BG608" i="5"/>
  <c r="BN608" i="5" l="1"/>
  <c r="AQ608" i="5"/>
  <c r="AS608" i="5"/>
  <c r="BJ608" i="5"/>
  <c r="EE608" i="5" l="1"/>
  <c r="AT608" i="5"/>
  <c r="BK608" i="5"/>
  <c r="BR608" i="5"/>
  <c r="AR608" i="5"/>
  <c r="BS608" i="5" s="1"/>
  <c r="BT608" i="5" s="1"/>
  <c r="EC608" i="5" s="1"/>
  <c r="BP608" i="5"/>
  <c r="BZ608" i="5"/>
  <c r="CM608" i="5"/>
  <c r="CN608" i="5" l="1"/>
  <c r="CQ608" i="5" s="1"/>
  <c r="ED608" i="5"/>
  <c r="CA608" i="5"/>
  <c r="CB608" i="5" s="1"/>
  <c r="CC608" i="5" s="1"/>
  <c r="AU608" i="5"/>
  <c r="BM608" i="5" s="1"/>
  <c r="BL608" i="5"/>
  <c r="EF608" i="5" s="1"/>
  <c r="CE608" i="5" l="1"/>
  <c r="CF608" i="5" s="1"/>
  <c r="CR608" i="5"/>
  <c r="CG608" i="5"/>
  <c r="CH608" i="5" s="1"/>
  <c r="CI608" i="5" s="1"/>
  <c r="CJ608" i="5" s="1"/>
  <c r="CK608" i="5" s="1"/>
  <c r="DB608" i="5"/>
  <c r="DU608" i="5" s="1"/>
  <c r="H608" i="7" s="1"/>
  <c r="CO608" i="5"/>
  <c r="DC608" i="5" s="1"/>
  <c r="DW608" i="5" s="1"/>
  <c r="J608" i="7" s="1"/>
  <c r="DE608" i="5" l="1"/>
  <c r="DP608" i="5" s="1"/>
  <c r="C608" i="7" s="1"/>
  <c r="CV608" i="5"/>
  <c r="CS608" i="5"/>
  <c r="DD608" i="5"/>
  <c r="DO608" i="5" s="1"/>
  <c r="DA608" i="5" l="1"/>
  <c r="CT608" i="5"/>
  <c r="DF608" i="5"/>
  <c r="DQ608" i="5" s="1"/>
  <c r="CW608" i="5"/>
  <c r="B608" i="7"/>
  <c r="CX608" i="5" l="1"/>
  <c r="DH608" i="5" s="1"/>
  <c r="DS608" i="5" s="1"/>
  <c r="F608" i="7" s="1"/>
  <c r="DG608" i="5"/>
  <c r="DR608" i="5" s="1"/>
  <c r="E608" i="7" s="1"/>
  <c r="CU608" i="5"/>
  <c r="DI608" i="5"/>
  <c r="DX608" i="5" s="1"/>
  <c r="D608" i="7"/>
  <c r="DT608" i="5"/>
  <c r="DV608" i="5"/>
  <c r="EJ608" i="5" l="1"/>
  <c r="D609" i="5"/>
  <c r="C609" i="5"/>
  <c r="I608" i="7"/>
  <c r="K608" i="7"/>
  <c r="CY608" i="5"/>
  <c r="DL608" i="5" s="1"/>
  <c r="EA608" i="5" s="1"/>
  <c r="DJ608" i="5"/>
  <c r="DY608" i="5" s="1"/>
  <c r="L608" i="7" s="1"/>
  <c r="G608" i="7"/>
  <c r="EI608" i="5"/>
  <c r="N608" i="7" l="1"/>
  <c r="EL608" i="5"/>
  <c r="CZ608" i="5"/>
  <c r="DM608" i="5" s="1"/>
  <c r="DZ608" i="5" s="1"/>
  <c r="EH608" i="5"/>
  <c r="E609" i="5"/>
  <c r="J609" i="5"/>
  <c r="K609" i="5" s="1"/>
  <c r="L609" i="5" s="1"/>
  <c r="M609" i="5" s="1"/>
  <c r="AF609" i="5" l="1"/>
  <c r="AV609" i="5"/>
  <c r="BH609" i="5"/>
  <c r="N609" i="5"/>
  <c r="EG608" i="5"/>
  <c r="M608" i="7"/>
  <c r="EK608" i="5"/>
  <c r="O608" i="7" s="1"/>
  <c r="O609" i="5" l="1"/>
  <c r="W609" i="5" s="1"/>
  <c r="X609" i="5" s="1"/>
  <c r="Y609" i="5" s="1"/>
  <c r="Z609" i="5" s="1"/>
  <c r="AA609" i="5" s="1"/>
  <c r="AB609" i="5" s="1"/>
  <c r="CD609" i="5"/>
  <c r="CP609" i="5"/>
  <c r="BW609" i="5"/>
  <c r="BX609" i="5" s="1"/>
  <c r="BA609" i="5"/>
  <c r="BB609" i="5" s="1"/>
  <c r="BC609" i="5" s="1"/>
  <c r="AG609" i="5"/>
  <c r="AP609" i="5" s="1"/>
  <c r="P609" i="5" l="1"/>
  <c r="Q609" i="5" s="1"/>
  <c r="R609" i="5" s="1"/>
  <c r="S609" i="5" s="1"/>
  <c r="BD609" i="5"/>
  <c r="DK609" i="5"/>
  <c r="DN609" i="5" s="1"/>
  <c r="AH609" i="5"/>
  <c r="V609" i="5" l="1"/>
  <c r="AC609" i="5" s="1"/>
  <c r="AD609" i="5" s="1"/>
  <c r="AE609" i="5" s="1"/>
  <c r="U609" i="5"/>
  <c r="BQ609" i="5"/>
  <c r="EM609" i="5"/>
  <c r="A609" i="7"/>
  <c r="BE609" i="5"/>
  <c r="AJ609" i="5"/>
  <c r="AK609" i="5" s="1"/>
  <c r="AI609" i="5"/>
  <c r="T609" i="5"/>
  <c r="BO609" i="5" s="1"/>
  <c r="AM609" i="5" l="1"/>
  <c r="BI609" i="5" s="1"/>
  <c r="BF609" i="5"/>
  <c r="AL609" i="5"/>
  <c r="AN609" i="5" l="1"/>
  <c r="AO609" i="5" s="1"/>
  <c r="BN609" i="5" s="1"/>
  <c r="BG609" i="5"/>
  <c r="BJ609" i="5" l="1"/>
  <c r="EE609" i="5" s="1"/>
  <c r="AS609" i="5"/>
  <c r="AT609" i="5" s="1"/>
  <c r="AQ609" i="5"/>
  <c r="BR609" i="5" s="1"/>
  <c r="BP609" i="5"/>
  <c r="CM609" i="5"/>
  <c r="BZ609" i="5"/>
  <c r="AR609" i="5" l="1"/>
  <c r="BS609" i="5" s="1"/>
  <c r="BT609" i="5" s="1"/>
  <c r="EC609" i="5" s="1"/>
  <c r="BK609" i="5"/>
  <c r="CN609" i="5"/>
  <c r="CA609" i="5"/>
  <c r="CB609" i="5" s="1"/>
  <c r="CC609" i="5" s="1"/>
  <c r="AU609" i="5"/>
  <c r="BM609" i="5" s="1"/>
  <c r="BL609" i="5"/>
  <c r="ED609" i="5" l="1"/>
  <c r="EF609" i="5"/>
  <c r="CG609" i="5"/>
  <c r="CH609" i="5" s="1"/>
  <c r="CI609" i="5" s="1"/>
  <c r="CJ609" i="5" s="1"/>
  <c r="CK609" i="5" s="1"/>
  <c r="CE609" i="5"/>
  <c r="CF609" i="5" s="1"/>
  <c r="CQ609" i="5"/>
  <c r="CO609" i="5"/>
  <c r="DC609" i="5" s="1"/>
  <c r="DW609" i="5" s="1"/>
  <c r="J609" i="7" s="1"/>
  <c r="DB609" i="5"/>
  <c r="DU609" i="5" s="1"/>
  <c r="H609" i="7" s="1"/>
  <c r="DD609" i="5" l="1"/>
  <c r="DO609" i="5" s="1"/>
  <c r="B609" i="7" s="1"/>
  <c r="CR609" i="5"/>
  <c r="DE609" i="5" l="1"/>
  <c r="DP609" i="5" s="1"/>
  <c r="CV609" i="5"/>
  <c r="CS609" i="5"/>
  <c r="DF609" i="5" l="1"/>
  <c r="DQ609" i="5" s="1"/>
  <c r="CW609" i="5"/>
  <c r="DA609" i="5"/>
  <c r="CT609" i="5"/>
  <c r="C609" i="7"/>
  <c r="CU609" i="5" l="1"/>
  <c r="DI609" i="5"/>
  <c r="DX609" i="5" s="1"/>
  <c r="DT609" i="5"/>
  <c r="DV609" i="5"/>
  <c r="CX609" i="5"/>
  <c r="DH609" i="5" s="1"/>
  <c r="DS609" i="5" s="1"/>
  <c r="F609" i="7" s="1"/>
  <c r="DG609" i="5"/>
  <c r="DR609" i="5" s="1"/>
  <c r="E609" i="7" s="1"/>
  <c r="D609" i="7"/>
  <c r="D610" i="5" l="1"/>
  <c r="I609" i="7"/>
  <c r="C610" i="5"/>
  <c r="K609" i="7"/>
  <c r="EJ609" i="5"/>
  <c r="G609" i="7"/>
  <c r="EI609" i="5"/>
  <c r="CY609" i="5"/>
  <c r="DL609" i="5" s="1"/>
  <c r="EA609" i="5" s="1"/>
  <c r="DJ609" i="5"/>
  <c r="DY609" i="5" s="1"/>
  <c r="L609" i="7" s="1"/>
  <c r="N609" i="7" l="1"/>
  <c r="EL609" i="5"/>
  <c r="EH609" i="5"/>
  <c r="J610" i="5"/>
  <c r="K610" i="5" s="1"/>
  <c r="L610" i="5" s="1"/>
  <c r="M610" i="5" s="1"/>
  <c r="E610" i="5"/>
  <c r="CZ609" i="5"/>
  <c r="DM609" i="5" s="1"/>
  <c r="DZ609" i="5" s="1"/>
  <c r="EG609" i="5" l="1"/>
  <c r="M609" i="7"/>
  <c r="EK609" i="5"/>
  <c r="O609" i="7" s="1"/>
  <c r="AF610" i="5"/>
  <c r="AV610" i="5"/>
  <c r="N610" i="5"/>
  <c r="BH610" i="5"/>
  <c r="CP610" i="5" l="1"/>
  <c r="BW610" i="5"/>
  <c r="BX610" i="5" s="1"/>
  <c r="CD610" i="5"/>
  <c r="O610" i="5"/>
  <c r="P610" i="5" s="1"/>
  <c r="AG610" i="5"/>
  <c r="AP610" i="5" s="1"/>
  <c r="BA610" i="5"/>
  <c r="BB610" i="5" s="1"/>
  <c r="W610" i="5" l="1"/>
  <c r="X610" i="5" s="1"/>
  <c r="Y610" i="5" s="1"/>
  <c r="Z610" i="5" s="1"/>
  <c r="AA610" i="5" s="1"/>
  <c r="AB610" i="5" s="1"/>
  <c r="Q610" i="5"/>
  <c r="R610" i="5" s="1"/>
  <c r="T610" i="5" s="1"/>
  <c r="U610" i="5"/>
  <c r="V610" i="5"/>
  <c r="AH610" i="5"/>
  <c r="BC610" i="5"/>
  <c r="BD610" i="5" s="1"/>
  <c r="DK610" i="5"/>
  <c r="DN610" i="5" s="1"/>
  <c r="BO610" i="5" l="1"/>
  <c r="AC610" i="5"/>
  <c r="AD610" i="5" s="1"/>
  <c r="AE610" i="5" s="1"/>
  <c r="BQ610" i="5"/>
  <c r="AJ610" i="5"/>
  <c r="AI610" i="5"/>
  <c r="S610" i="5"/>
  <c r="BE610" i="5"/>
  <c r="A610" i="7"/>
  <c r="EM610" i="5"/>
  <c r="AK610" i="5" l="1"/>
  <c r="AM610" i="5" s="1"/>
  <c r="BI610" i="5" s="1"/>
  <c r="BF610" i="5"/>
  <c r="BG610" i="5" l="1"/>
  <c r="AL610" i="5"/>
  <c r="AN610" i="5" s="1"/>
  <c r="AS610" i="5" l="1"/>
  <c r="BJ610" i="5"/>
  <c r="AO610" i="5"/>
  <c r="BN610" i="5" l="1"/>
  <c r="EE610" i="5" s="1"/>
  <c r="AQ610" i="5"/>
  <c r="AT610" i="5"/>
  <c r="BK610" i="5"/>
  <c r="BR610" i="5" l="1"/>
  <c r="AR610" i="5"/>
  <c r="BS610" i="5" s="1"/>
  <c r="BT610" i="5" s="1"/>
  <c r="EC610" i="5" s="1"/>
  <c r="AU610" i="5"/>
  <c r="BM610" i="5" s="1"/>
  <c r="BL610" i="5"/>
  <c r="EF610" i="5" s="1"/>
  <c r="BP610" i="5"/>
  <c r="CM610" i="5"/>
  <c r="BZ610" i="5"/>
  <c r="CN610" i="5" l="1"/>
  <c r="CA610" i="5"/>
  <c r="CB610" i="5" s="1"/>
  <c r="CC610" i="5" s="1"/>
  <c r="ED610" i="5"/>
  <c r="CG610" i="5" l="1"/>
  <c r="CH610" i="5" s="1"/>
  <c r="CI610" i="5" s="1"/>
  <c r="CJ610" i="5" s="1"/>
  <c r="CK610" i="5" s="1"/>
  <c r="CE610" i="5"/>
  <c r="CF610" i="5" s="1"/>
  <c r="CQ610" i="5"/>
  <c r="CO610" i="5"/>
  <c r="DC610" i="5" s="1"/>
  <c r="DW610" i="5" s="1"/>
  <c r="J610" i="7" s="1"/>
  <c r="DB610" i="5"/>
  <c r="DU610" i="5" s="1"/>
  <c r="H610" i="7" s="1"/>
  <c r="DD610" i="5" l="1"/>
  <c r="DO610" i="5" s="1"/>
  <c r="B610" i="7" s="1"/>
  <c r="CR610" i="5"/>
  <c r="CS610" i="5" l="1"/>
  <c r="DE610" i="5"/>
  <c r="DP610" i="5" s="1"/>
  <c r="CV610" i="5"/>
  <c r="DF610" i="5" l="1"/>
  <c r="DQ610" i="5" s="1"/>
  <c r="CW610" i="5"/>
  <c r="C610" i="7"/>
  <c r="DA610" i="5"/>
  <c r="CT610" i="5"/>
  <c r="CU610" i="5" l="1"/>
  <c r="DI610" i="5"/>
  <c r="DX610" i="5" s="1"/>
  <c r="CX610" i="5"/>
  <c r="DH610" i="5" s="1"/>
  <c r="DS610" i="5" s="1"/>
  <c r="F610" i="7" s="1"/>
  <c r="DG610" i="5"/>
  <c r="DR610" i="5" s="1"/>
  <c r="E610" i="7" s="1"/>
  <c r="DT610" i="5"/>
  <c r="DV610" i="5"/>
  <c r="D610" i="7"/>
  <c r="EJ610" i="5" l="1"/>
  <c r="D611" i="5"/>
  <c r="I610" i="7"/>
  <c r="C611" i="5"/>
  <c r="G610" i="7"/>
  <c r="EI610" i="5"/>
  <c r="K610" i="7"/>
  <c r="CY610" i="5"/>
  <c r="DL610" i="5" s="1"/>
  <c r="EA610" i="5" s="1"/>
  <c r="DJ610" i="5"/>
  <c r="DY610" i="5" s="1"/>
  <c r="L610" i="7" s="1"/>
  <c r="N610" i="7" l="1"/>
  <c r="EL610" i="5"/>
  <c r="EH610" i="5"/>
  <c r="CZ610" i="5"/>
  <c r="DM610" i="5" s="1"/>
  <c r="DZ610" i="5" s="1"/>
  <c r="M610" i="7" s="1"/>
  <c r="E611" i="5"/>
  <c r="J611" i="5"/>
  <c r="K611" i="5" s="1"/>
  <c r="L611" i="5" s="1"/>
  <c r="M611" i="5" s="1"/>
  <c r="EG610" i="5" l="1"/>
  <c r="EK610" i="5"/>
  <c r="O610" i="7" s="1"/>
  <c r="N611" i="5"/>
  <c r="AF611" i="5"/>
  <c r="BH611" i="5"/>
  <c r="AV611" i="5"/>
  <c r="BW611" i="5" l="1"/>
  <c r="BX611" i="5" s="1"/>
  <c r="CP611" i="5"/>
  <c r="CD611" i="5"/>
  <c r="BA611" i="5"/>
  <c r="BB611" i="5" s="1"/>
  <c r="AG611" i="5"/>
  <c r="AH611" i="5" s="1"/>
  <c r="O611" i="5"/>
  <c r="W611" i="5" s="1"/>
  <c r="X611" i="5" s="1"/>
  <c r="Y611" i="5" s="1"/>
  <c r="Z611" i="5" s="1"/>
  <c r="AA611" i="5" s="1"/>
  <c r="AB611" i="5" s="1"/>
  <c r="P611" i="5" l="1"/>
  <c r="V611" i="5" s="1"/>
  <c r="AC611" i="5" s="1"/>
  <c r="AD611" i="5" s="1"/>
  <c r="AE611" i="5" s="1"/>
  <c r="AP611" i="5"/>
  <c r="BC611" i="5"/>
  <c r="AI611" i="5"/>
  <c r="DK611" i="5"/>
  <c r="DN611" i="5" s="1"/>
  <c r="AJ611" i="5"/>
  <c r="AK611" i="5" s="1"/>
  <c r="U611" i="5" l="1"/>
  <c r="Q611" i="5"/>
  <c r="R611" i="5" s="1"/>
  <c r="T611" i="5" s="1"/>
  <c r="BO611" i="5" s="1"/>
  <c r="BD611" i="5"/>
  <c r="BE611" i="5" s="1"/>
  <c r="EM611" i="5"/>
  <c r="A611" i="7"/>
  <c r="AL611" i="5"/>
  <c r="AM611" i="5"/>
  <c r="AN611" i="5" l="1"/>
  <c r="BJ611" i="5" s="1"/>
  <c r="BQ611" i="5"/>
  <c r="S611" i="5"/>
  <c r="BI611" i="5"/>
  <c r="BF611" i="5"/>
  <c r="AO611" i="5" l="1"/>
  <c r="BN611" i="5" s="1"/>
  <c r="AS611" i="5"/>
  <c r="AT611" i="5" s="1"/>
  <c r="AU611" i="5" s="1"/>
  <c r="BG611" i="5"/>
  <c r="BK611" i="5" l="1"/>
  <c r="BM611" i="5"/>
  <c r="AQ611" i="5"/>
  <c r="BR611" i="5" s="1"/>
  <c r="BL611" i="5"/>
  <c r="BP611" i="5"/>
  <c r="BZ611" i="5"/>
  <c r="CM611" i="5"/>
  <c r="EE611" i="5"/>
  <c r="AR611" i="5" l="1"/>
  <c r="BS611" i="5" s="1"/>
  <c r="BT611" i="5" s="1"/>
  <c r="EC611" i="5" s="1"/>
  <c r="EF611" i="5"/>
  <c r="CN611" i="5"/>
  <c r="CA611" i="5"/>
  <c r="CB611" i="5" s="1"/>
  <c r="CC611" i="5" s="1"/>
  <c r="ED611" i="5" l="1"/>
  <c r="CE611" i="5"/>
  <c r="CF611" i="5" s="1"/>
  <c r="CG611" i="5"/>
  <c r="CH611" i="5" s="1"/>
  <c r="CI611" i="5" s="1"/>
  <c r="CJ611" i="5" s="1"/>
  <c r="CK611" i="5" s="1"/>
  <c r="CQ611" i="5"/>
  <c r="DB611" i="5"/>
  <c r="DU611" i="5" s="1"/>
  <c r="H611" i="7" s="1"/>
  <c r="CO611" i="5"/>
  <c r="DC611" i="5" s="1"/>
  <c r="DW611" i="5" s="1"/>
  <c r="J611" i="7" s="1"/>
  <c r="DD611" i="5" l="1"/>
  <c r="DO611" i="5" s="1"/>
  <c r="B611" i="7" s="1"/>
  <c r="CR611" i="5"/>
  <c r="DE611" i="5" l="1"/>
  <c r="DP611" i="5" s="1"/>
  <c r="CV611" i="5"/>
  <c r="CS611" i="5"/>
  <c r="DA611" i="5" l="1"/>
  <c r="CT611" i="5"/>
  <c r="DF611" i="5"/>
  <c r="DQ611" i="5" s="1"/>
  <c r="CW611" i="5"/>
  <c r="C611" i="7"/>
  <c r="CX611" i="5" l="1"/>
  <c r="DH611" i="5" s="1"/>
  <c r="DS611" i="5" s="1"/>
  <c r="F611" i="7" s="1"/>
  <c r="DG611" i="5"/>
  <c r="DR611" i="5" s="1"/>
  <c r="E611" i="7" s="1"/>
  <c r="DI611" i="5"/>
  <c r="DX611" i="5" s="1"/>
  <c r="CU611" i="5"/>
  <c r="D611" i="7"/>
  <c r="DT611" i="5"/>
  <c r="DV611" i="5"/>
  <c r="EJ611" i="5" l="1"/>
  <c r="G611" i="7"/>
  <c r="EI611" i="5"/>
  <c r="CY611" i="5"/>
  <c r="DL611" i="5" s="1"/>
  <c r="EA611" i="5" s="1"/>
  <c r="DJ611" i="5"/>
  <c r="DY611" i="5" s="1"/>
  <c r="L611" i="7" s="1"/>
  <c r="K611" i="7"/>
  <c r="C612" i="5"/>
  <c r="D612" i="5"/>
  <c r="I611" i="7"/>
  <c r="N611" i="7" l="1"/>
  <c r="EL611" i="5"/>
  <c r="EH611" i="5"/>
  <c r="CZ611" i="5"/>
  <c r="DM611" i="5" s="1"/>
  <c r="DZ611" i="5" s="1"/>
  <c r="J612" i="5"/>
  <c r="K612" i="5" s="1"/>
  <c r="L612" i="5" s="1"/>
  <c r="M612" i="5" s="1"/>
  <c r="E612" i="5"/>
  <c r="AV612" i="5" l="1"/>
  <c r="N612" i="5"/>
  <c r="AF612" i="5"/>
  <c r="BH612" i="5"/>
  <c r="EG611" i="5"/>
  <c r="EK611" i="5"/>
  <c r="O611" i="7" s="1"/>
  <c r="M611" i="7"/>
  <c r="CD612" i="5" l="1"/>
  <c r="BW612" i="5"/>
  <c r="BX612" i="5" s="1"/>
  <c r="CP612" i="5"/>
  <c r="AG612" i="5"/>
  <c r="AH612" i="5" s="1"/>
  <c r="AI612" i="5" s="1"/>
  <c r="O612" i="5"/>
  <c r="P612" i="5" s="1"/>
  <c r="BA612" i="5"/>
  <c r="BB612" i="5" s="1"/>
  <c r="W612" i="5" l="1"/>
  <c r="X612" i="5" s="1"/>
  <c r="Y612" i="5" s="1"/>
  <c r="Z612" i="5" s="1"/>
  <c r="AA612" i="5" s="1"/>
  <c r="AB612" i="5" s="1"/>
  <c r="DK612" i="5"/>
  <c r="DN612" i="5" s="1"/>
  <c r="A612" i="7" s="1"/>
  <c r="AP612" i="5"/>
  <c r="AJ612" i="5"/>
  <c r="AK612" i="5" s="1"/>
  <c r="AM612" i="5" s="1"/>
  <c r="Q612" i="5"/>
  <c r="R612" i="5" s="1"/>
  <c r="T612" i="5" s="1"/>
  <c r="V612" i="5"/>
  <c r="U612" i="5"/>
  <c r="BC612" i="5"/>
  <c r="EM612" i="5" l="1"/>
  <c r="AL612" i="5"/>
  <c r="AN612" i="5" s="1"/>
  <c r="BQ612" i="5"/>
  <c r="BD612" i="5"/>
  <c r="BI612" i="5"/>
  <c r="BO612" i="5"/>
  <c r="S612" i="5"/>
  <c r="AC612" i="5"/>
  <c r="AD612" i="5" s="1"/>
  <c r="AE612" i="5" s="1"/>
  <c r="AS612" i="5" l="1"/>
  <c r="AT612" i="5" s="1"/>
  <c r="AU612" i="5" s="1"/>
  <c r="AO612" i="5"/>
  <c r="BJ612" i="5"/>
  <c r="BE612" i="5"/>
  <c r="BK612" i="5" l="1"/>
  <c r="BF612" i="5"/>
  <c r="AQ612" i="5"/>
  <c r="BN612" i="5"/>
  <c r="BP612" i="5" l="1"/>
  <c r="BZ612" i="5"/>
  <c r="CM612" i="5"/>
  <c r="BR612" i="5"/>
  <c r="AR612" i="5"/>
  <c r="BS612" i="5" s="1"/>
  <c r="BT612" i="5" s="1"/>
  <c r="EC612" i="5" s="1"/>
  <c r="BL612" i="5"/>
  <c r="EF612" i="5" s="1"/>
  <c r="BG612" i="5"/>
  <c r="BM612" i="5" s="1"/>
  <c r="EE612" i="5"/>
  <c r="CN612" i="5" l="1"/>
  <c r="CQ612" i="5" s="1"/>
  <c r="CA612" i="5"/>
  <c r="CB612" i="5" s="1"/>
  <c r="CC612" i="5" s="1"/>
  <c r="ED612" i="5"/>
  <c r="CR612" i="5" l="1"/>
  <c r="CG612" i="5"/>
  <c r="CH612" i="5" s="1"/>
  <c r="CI612" i="5" s="1"/>
  <c r="CJ612" i="5" s="1"/>
  <c r="CK612" i="5" s="1"/>
  <c r="CE612" i="5"/>
  <c r="CF612" i="5" s="1"/>
  <c r="DB612" i="5"/>
  <c r="DU612" i="5" s="1"/>
  <c r="H612" i="7" s="1"/>
  <c r="CO612" i="5"/>
  <c r="DC612" i="5" s="1"/>
  <c r="DW612" i="5" s="1"/>
  <c r="J612" i="7" s="1"/>
  <c r="DE612" i="5" l="1"/>
  <c r="DP612" i="5" s="1"/>
  <c r="C612" i="7" s="1"/>
  <c r="CV612" i="5"/>
  <c r="CS612" i="5"/>
  <c r="DD612" i="5"/>
  <c r="DO612" i="5" s="1"/>
  <c r="B612" i="7" l="1"/>
  <c r="DF612" i="5"/>
  <c r="DQ612" i="5" s="1"/>
  <c r="CW612" i="5"/>
  <c r="DA612" i="5"/>
  <c r="CT612" i="5"/>
  <c r="CU612" i="5" l="1"/>
  <c r="DI612" i="5"/>
  <c r="DX612" i="5" s="1"/>
  <c r="D612" i="7"/>
  <c r="DG612" i="5"/>
  <c r="DR612" i="5" s="1"/>
  <c r="E612" i="7" s="1"/>
  <c r="CX612" i="5"/>
  <c r="DH612" i="5" s="1"/>
  <c r="DS612" i="5" s="1"/>
  <c r="F612" i="7" s="1"/>
  <c r="DT612" i="5"/>
  <c r="DV612" i="5"/>
  <c r="C613" i="5" l="1"/>
  <c r="D613" i="5"/>
  <c r="I612" i="7"/>
  <c r="EJ612" i="5"/>
  <c r="K612" i="7"/>
  <c r="G612" i="7"/>
  <c r="EI612" i="5"/>
  <c r="CY612" i="5"/>
  <c r="DL612" i="5" s="1"/>
  <c r="EA612" i="5" s="1"/>
  <c r="DJ612" i="5"/>
  <c r="DY612" i="5" s="1"/>
  <c r="L612" i="7" s="1"/>
  <c r="EH612" i="5" l="1"/>
  <c r="N612" i="7"/>
  <c r="EL612" i="5"/>
  <c r="CZ612" i="5"/>
  <c r="DM612" i="5" s="1"/>
  <c r="DZ612" i="5" s="1"/>
  <c r="J613" i="5"/>
  <c r="K613" i="5" s="1"/>
  <c r="L613" i="5" s="1"/>
  <c r="M613" i="5" s="1"/>
  <c r="E613" i="5"/>
  <c r="AV613" i="5" l="1"/>
  <c r="N613" i="5"/>
  <c r="BH613" i="5"/>
  <c r="AF613" i="5"/>
  <c r="EG612" i="5"/>
  <c r="EK612" i="5"/>
  <c r="O612" i="7" s="1"/>
  <c r="M612" i="7"/>
  <c r="AG613" i="5" l="1"/>
  <c r="AH613" i="5" s="1"/>
  <c r="AI613" i="5" s="1"/>
  <c r="CD613" i="5"/>
  <c r="CP613" i="5"/>
  <c r="BW613" i="5"/>
  <c r="BX613" i="5" s="1"/>
  <c r="O613" i="5"/>
  <c r="W613" i="5" s="1"/>
  <c r="BA613" i="5"/>
  <c r="BB613" i="5" s="1"/>
  <c r="P613" i="5" l="1"/>
  <c r="V613" i="5" s="1"/>
  <c r="X613" i="5"/>
  <c r="Y613" i="5" s="1"/>
  <c r="Z613" i="5" s="1"/>
  <c r="AA613" i="5" s="1"/>
  <c r="AP613" i="5"/>
  <c r="BC613" i="5"/>
  <c r="BD613" i="5" s="1"/>
  <c r="DK613" i="5"/>
  <c r="DN613" i="5" s="1"/>
  <c r="AJ613" i="5"/>
  <c r="AK613" i="5" s="1"/>
  <c r="AM613" i="5" s="1"/>
  <c r="U613" i="5" l="1"/>
  <c r="BI613" i="5" s="1"/>
  <c r="Q613" i="5"/>
  <c r="R613" i="5" s="1"/>
  <c r="T613" i="5" s="1"/>
  <c r="BO613" i="5" s="1"/>
  <c r="BE613" i="5"/>
  <c r="A613" i="7"/>
  <c r="EM613" i="5"/>
  <c r="AB613" i="5"/>
  <c r="AC613" i="5" s="1"/>
  <c r="AD613" i="5" s="1"/>
  <c r="AE613" i="5" s="1"/>
  <c r="AL613" i="5"/>
  <c r="AN613" i="5" s="1"/>
  <c r="BQ613" i="5" l="1"/>
  <c r="S613" i="5"/>
  <c r="AS613" i="5"/>
  <c r="AT613" i="5" s="1"/>
  <c r="AU613" i="5" s="1"/>
  <c r="AO613" i="5"/>
  <c r="BF613" i="5"/>
  <c r="BJ613" i="5"/>
  <c r="BK613" i="5" l="1"/>
  <c r="BL613" i="5"/>
  <c r="BG613" i="5"/>
  <c r="BM613" i="5" s="1"/>
  <c r="AQ613" i="5"/>
  <c r="BN613" i="5"/>
  <c r="EF613" i="5" l="1"/>
  <c r="BP613" i="5"/>
  <c r="BZ613" i="5"/>
  <c r="CM613" i="5"/>
  <c r="BR613" i="5"/>
  <c r="AR613" i="5"/>
  <c r="BS613" i="5" s="1"/>
  <c r="BT613" i="5" s="1"/>
  <c r="EC613" i="5" s="1"/>
  <c r="EE613" i="5"/>
  <c r="CA613" i="5" l="1"/>
  <c r="CB613" i="5" s="1"/>
  <c r="CC613" i="5" s="1"/>
  <c r="ED613" i="5"/>
  <c r="CN613" i="5"/>
  <c r="CQ613" i="5" l="1"/>
  <c r="CO613" i="5"/>
  <c r="DC613" i="5" s="1"/>
  <c r="DW613" i="5" s="1"/>
  <c r="J613" i="7" s="1"/>
  <c r="DB613" i="5"/>
  <c r="DU613" i="5" s="1"/>
  <c r="H613" i="7" s="1"/>
  <c r="CG613" i="5"/>
  <c r="CH613" i="5" s="1"/>
  <c r="CI613" i="5" s="1"/>
  <c r="CJ613" i="5" s="1"/>
  <c r="CK613" i="5" s="1"/>
  <c r="CE613" i="5"/>
  <c r="CF613" i="5" s="1"/>
  <c r="DD613" i="5" l="1"/>
  <c r="DO613" i="5" s="1"/>
  <c r="CR613" i="5"/>
  <c r="B613" i="7" l="1"/>
  <c r="DE613" i="5"/>
  <c r="DP613" i="5" s="1"/>
  <c r="C613" i="7" s="1"/>
  <c r="CV613" i="5"/>
  <c r="CS613" i="5"/>
  <c r="DA613" i="5" l="1"/>
  <c r="CT613" i="5"/>
  <c r="DF613" i="5"/>
  <c r="DQ613" i="5" s="1"/>
  <c r="CW613" i="5"/>
  <c r="D613" i="7" l="1"/>
  <c r="CU613" i="5"/>
  <c r="DI613" i="5"/>
  <c r="DX613" i="5" s="1"/>
  <c r="CX613" i="5"/>
  <c r="DH613" i="5" s="1"/>
  <c r="DS613" i="5" s="1"/>
  <c r="F613" i="7" s="1"/>
  <c r="DG613" i="5"/>
  <c r="DR613" i="5" s="1"/>
  <c r="E613" i="7" s="1"/>
  <c r="DT613" i="5"/>
  <c r="DV613" i="5"/>
  <c r="CY613" i="5" l="1"/>
  <c r="DL613" i="5" s="1"/>
  <c r="EA613" i="5" s="1"/>
  <c r="DJ613" i="5"/>
  <c r="DY613" i="5" s="1"/>
  <c r="L613" i="7" s="1"/>
  <c r="EJ613" i="5"/>
  <c r="I613" i="7"/>
  <c r="C614" i="5"/>
  <c r="D614" i="5"/>
  <c r="G613" i="7"/>
  <c r="EI613" i="5"/>
  <c r="K613" i="7"/>
  <c r="N613" i="7" l="1"/>
  <c r="EL613" i="5"/>
  <c r="EH613" i="5"/>
  <c r="E614" i="5"/>
  <c r="J614" i="5"/>
  <c r="K614" i="5" s="1"/>
  <c r="L614" i="5" s="1"/>
  <c r="M614" i="5" s="1"/>
  <c r="CZ613" i="5"/>
  <c r="DM613" i="5" s="1"/>
  <c r="DZ613" i="5" s="1"/>
  <c r="BH614" i="5" l="1"/>
  <c r="AF614" i="5"/>
  <c r="AV614" i="5"/>
  <c r="N614" i="5"/>
  <c r="EK613" i="5"/>
  <c r="O613" i="7" s="1"/>
  <c r="M613" i="7"/>
  <c r="EG613" i="5"/>
  <c r="O614" i="5" l="1"/>
  <c r="W614" i="5" s="1"/>
  <c r="BA614" i="5"/>
  <c r="BB614" i="5" s="1"/>
  <c r="AG614" i="5"/>
  <c r="AP614" i="5" s="1"/>
  <c r="BW614" i="5"/>
  <c r="BX614" i="5" s="1"/>
  <c r="CD614" i="5"/>
  <c r="CP614" i="5"/>
  <c r="P614" i="5" l="1"/>
  <c r="V614" i="5" s="1"/>
  <c r="DK614" i="5"/>
  <c r="DN614" i="5" s="1"/>
  <c r="BC614" i="5"/>
  <c r="BD614" i="5" s="1"/>
  <c r="AH614" i="5"/>
  <c r="EM614" i="5"/>
  <c r="A614" i="7"/>
  <c r="X614" i="5"/>
  <c r="Y614" i="5" s="1"/>
  <c r="Z614" i="5" s="1"/>
  <c r="U614" i="5" l="1"/>
  <c r="Q614" i="5"/>
  <c r="R614" i="5" s="1"/>
  <c r="T614" i="5" s="1"/>
  <c r="BO614" i="5" s="1"/>
  <c r="BE614" i="5"/>
  <c r="AJ614" i="5"/>
  <c r="AI614" i="5"/>
  <c r="AA614" i="5"/>
  <c r="AB614" i="5" s="1"/>
  <c r="S614" i="5" l="1"/>
  <c r="BQ614" i="5"/>
  <c r="AC614" i="5"/>
  <c r="AD614" i="5" s="1"/>
  <c r="AE614" i="5" s="1"/>
  <c r="AK614" i="5"/>
  <c r="AM614" i="5" s="1"/>
  <c r="BI614" i="5" s="1"/>
  <c r="BF614" i="5"/>
  <c r="BG614" i="5" l="1"/>
  <c r="AL614" i="5"/>
  <c r="AN614" i="5" s="1"/>
  <c r="AO614" i="5" s="1"/>
  <c r="BN614" i="5" l="1"/>
  <c r="AQ614" i="5"/>
  <c r="AS614" i="5"/>
  <c r="BJ614" i="5"/>
  <c r="EE614" i="5" l="1"/>
  <c r="AT614" i="5"/>
  <c r="BK614" i="5"/>
  <c r="BR614" i="5"/>
  <c r="AR614" i="5"/>
  <c r="BS614" i="5" s="1"/>
  <c r="BT614" i="5" s="1"/>
  <c r="EC614" i="5" s="1"/>
  <c r="BP614" i="5"/>
  <c r="CM614" i="5"/>
  <c r="BZ614" i="5"/>
  <c r="CA614" i="5" l="1"/>
  <c r="CB614" i="5" s="1"/>
  <c r="CC614" i="5" s="1"/>
  <c r="CE614" i="5" s="1"/>
  <c r="CF614" i="5" s="1"/>
  <c r="ED614" i="5"/>
  <c r="CN614" i="5"/>
  <c r="AU614" i="5"/>
  <c r="BM614" i="5" s="1"/>
  <c r="BL614" i="5"/>
  <c r="EF614" i="5" s="1"/>
  <c r="CG614" i="5" l="1"/>
  <c r="CH614" i="5" s="1"/>
  <c r="CI614" i="5" s="1"/>
  <c r="CJ614" i="5" s="1"/>
  <c r="CK614" i="5" s="1"/>
  <c r="CQ614" i="5"/>
  <c r="CO614" i="5"/>
  <c r="DC614" i="5" s="1"/>
  <c r="DW614" i="5" s="1"/>
  <c r="J614" i="7" s="1"/>
  <c r="DB614" i="5"/>
  <c r="DU614" i="5" s="1"/>
  <c r="H614" i="7" s="1"/>
  <c r="DD614" i="5" l="1"/>
  <c r="DO614" i="5" s="1"/>
  <c r="B614" i="7" s="1"/>
  <c r="CR614" i="5"/>
  <c r="DE614" i="5" l="1"/>
  <c r="DP614" i="5" s="1"/>
  <c r="CV614" i="5"/>
  <c r="CS614" i="5"/>
  <c r="DF614" i="5" l="1"/>
  <c r="DQ614" i="5" s="1"/>
  <c r="CW614" i="5"/>
  <c r="DA614" i="5"/>
  <c r="CT614" i="5"/>
  <c r="C614" i="7"/>
  <c r="DT614" i="5" l="1"/>
  <c r="DV614" i="5"/>
  <c r="CX614" i="5"/>
  <c r="DH614" i="5" s="1"/>
  <c r="DS614" i="5" s="1"/>
  <c r="F614" i="7" s="1"/>
  <c r="DG614" i="5"/>
  <c r="DR614" i="5" s="1"/>
  <c r="E614" i="7" s="1"/>
  <c r="DI614" i="5"/>
  <c r="DX614" i="5" s="1"/>
  <c r="CU614" i="5"/>
  <c r="D614" i="7"/>
  <c r="EJ614" i="5" l="1"/>
  <c r="CY614" i="5"/>
  <c r="DL614" i="5" s="1"/>
  <c r="EA614" i="5" s="1"/>
  <c r="DJ614" i="5"/>
  <c r="DY614" i="5" s="1"/>
  <c r="L614" i="7" s="1"/>
  <c r="C615" i="5"/>
  <c r="I614" i="7"/>
  <c r="D615" i="5"/>
  <c r="K614" i="7"/>
  <c r="EH614" i="5"/>
  <c r="G614" i="7"/>
  <c r="EI614" i="5"/>
  <c r="N614" i="7" l="1"/>
  <c r="EL614" i="5"/>
  <c r="E615" i="5"/>
  <c r="J615" i="5"/>
  <c r="K615" i="5" s="1"/>
  <c r="L615" i="5" s="1"/>
  <c r="M615" i="5" s="1"/>
  <c r="CZ614" i="5"/>
  <c r="DM614" i="5" s="1"/>
  <c r="DZ614" i="5" s="1"/>
  <c r="EG614" i="5" l="1"/>
  <c r="EK614" i="5"/>
  <c r="O614" i="7" s="1"/>
  <c r="M614" i="7"/>
  <c r="N615" i="5"/>
  <c r="AF615" i="5"/>
  <c r="AV615" i="5"/>
  <c r="BH615" i="5"/>
  <c r="BA615" i="5" l="1"/>
  <c r="BB615" i="5" s="1"/>
  <c r="O615" i="5"/>
  <c r="W615" i="5" s="1"/>
  <c r="X615" i="5" s="1"/>
  <c r="Y615" i="5" s="1"/>
  <c r="Z615" i="5" s="1"/>
  <c r="AA615" i="5" s="1"/>
  <c r="AB615" i="5" s="1"/>
  <c r="AG615" i="5"/>
  <c r="AH615" i="5" s="1"/>
  <c r="CP615" i="5"/>
  <c r="CD615" i="5"/>
  <c r="BW615" i="5"/>
  <c r="BX615" i="5" s="1"/>
  <c r="P615" i="5" l="1"/>
  <c r="AI615" i="5"/>
  <c r="DK615" i="5"/>
  <c r="DN615" i="5" s="1"/>
  <c r="AP615" i="5"/>
  <c r="AJ615" i="5"/>
  <c r="AK615" i="5" s="1"/>
  <c r="BC615" i="5"/>
  <c r="BD615" i="5" s="1"/>
  <c r="BE615" i="5" l="1"/>
  <c r="EM615" i="5"/>
  <c r="A615" i="7"/>
  <c r="Q615" i="5"/>
  <c r="R615" i="5" s="1"/>
  <c r="T615" i="5" s="1"/>
  <c r="BO615" i="5" s="1"/>
  <c r="U615" i="5"/>
  <c r="V615" i="5"/>
  <c r="AC615" i="5" s="1"/>
  <c r="AD615" i="5" s="1"/>
  <c r="AE615" i="5" s="1"/>
  <c r="AL615" i="5"/>
  <c r="AM615" i="5"/>
  <c r="BI615" i="5" s="1"/>
  <c r="AN615" i="5" l="1"/>
  <c r="AS615" i="5" s="1"/>
  <c r="AT615" i="5" s="1"/>
  <c r="AU615" i="5" s="1"/>
  <c r="S615" i="5"/>
  <c r="BQ615" i="5"/>
  <c r="BF615" i="5"/>
  <c r="BJ615" i="5" l="1"/>
  <c r="AO615" i="5"/>
  <c r="BN615" i="5" s="1"/>
  <c r="BK615" i="5"/>
  <c r="BL615" i="5"/>
  <c r="EF615" i="5" s="1"/>
  <c r="BG615" i="5"/>
  <c r="BM615" i="5" s="1"/>
  <c r="AQ615" i="5" l="1"/>
  <c r="BR615" i="5" s="1"/>
  <c r="BP615" i="5"/>
  <c r="BZ615" i="5"/>
  <c r="CM615" i="5"/>
  <c r="EE615" i="5"/>
  <c r="AR615" i="5" l="1"/>
  <c r="BS615" i="5" s="1"/>
  <c r="BT615" i="5" s="1"/>
  <c r="EC615" i="5" s="1"/>
  <c r="CA615" i="5"/>
  <c r="CB615" i="5" s="1"/>
  <c r="CC615" i="5" s="1"/>
  <c r="CN615" i="5"/>
  <c r="CQ615" i="5" s="1"/>
  <c r="ED615" i="5" l="1"/>
  <c r="CR615" i="5"/>
  <c r="DB615" i="5"/>
  <c r="DU615" i="5" s="1"/>
  <c r="H615" i="7" s="1"/>
  <c r="CO615" i="5"/>
  <c r="DC615" i="5" s="1"/>
  <c r="DW615" i="5" s="1"/>
  <c r="J615" i="7" s="1"/>
  <c r="CG615" i="5"/>
  <c r="CH615" i="5" s="1"/>
  <c r="CI615" i="5" s="1"/>
  <c r="CJ615" i="5" s="1"/>
  <c r="CK615" i="5" s="1"/>
  <c r="CE615" i="5"/>
  <c r="CF615" i="5" s="1"/>
  <c r="DE615" i="5" l="1"/>
  <c r="DP615" i="5" s="1"/>
  <c r="C615" i="7" s="1"/>
  <c r="CV615" i="5"/>
  <c r="CS615" i="5"/>
  <c r="DD615" i="5"/>
  <c r="DO615" i="5" s="1"/>
  <c r="B615" i="7" l="1"/>
  <c r="DA615" i="5"/>
  <c r="CT615" i="5"/>
  <c r="DF615" i="5"/>
  <c r="DQ615" i="5" s="1"/>
  <c r="CW615" i="5"/>
  <c r="CX615" i="5" l="1"/>
  <c r="DH615" i="5" s="1"/>
  <c r="DS615" i="5" s="1"/>
  <c r="F615" i="7" s="1"/>
  <c r="DG615" i="5"/>
  <c r="DR615" i="5" s="1"/>
  <c r="E615" i="7" s="1"/>
  <c r="DT615" i="5"/>
  <c r="DV615" i="5"/>
  <c r="D615" i="7"/>
  <c r="DI615" i="5"/>
  <c r="DX615" i="5" s="1"/>
  <c r="CU615" i="5"/>
  <c r="EJ615" i="5" l="1"/>
  <c r="CY615" i="5"/>
  <c r="DL615" i="5" s="1"/>
  <c r="EA615" i="5" s="1"/>
  <c r="DJ615" i="5"/>
  <c r="DY615" i="5" s="1"/>
  <c r="L615" i="7" s="1"/>
  <c r="K615" i="7"/>
  <c r="C616" i="5"/>
  <c r="D616" i="5"/>
  <c r="I615" i="7"/>
  <c r="G615" i="7"/>
  <c r="EI615" i="5"/>
  <c r="N615" i="7" l="1"/>
  <c r="EL615" i="5"/>
  <c r="EH615" i="5"/>
  <c r="J616" i="5"/>
  <c r="K616" i="5" s="1"/>
  <c r="L616" i="5" s="1"/>
  <c r="M616" i="5" s="1"/>
  <c r="E616" i="5"/>
  <c r="CZ615" i="5"/>
  <c r="DM615" i="5" s="1"/>
  <c r="DZ615" i="5" s="1"/>
  <c r="EG615" i="5" l="1"/>
  <c r="M615" i="7"/>
  <c r="EK615" i="5"/>
  <c r="O615" i="7" s="1"/>
  <c r="N616" i="5"/>
  <c r="BH616" i="5"/>
  <c r="AF616" i="5"/>
  <c r="AV616" i="5"/>
  <c r="AG616" i="5" l="1"/>
  <c r="AP616" i="5" s="1"/>
  <c r="O616" i="5"/>
  <c r="W616" i="5" s="1"/>
  <c r="BA616" i="5"/>
  <c r="BB616" i="5" s="1"/>
  <c r="CP616" i="5"/>
  <c r="BW616" i="5"/>
  <c r="BX616" i="5" s="1"/>
  <c r="CD616" i="5"/>
  <c r="P616" i="5" l="1"/>
  <c r="U616" i="5" s="1"/>
  <c r="BC616" i="5"/>
  <c r="BD616" i="5" s="1"/>
  <c r="X616" i="5"/>
  <c r="Y616" i="5" s="1"/>
  <c r="Z616" i="5" s="1"/>
  <c r="AA616" i="5" s="1"/>
  <c r="DK616" i="5"/>
  <c r="DN616" i="5" s="1"/>
  <c r="AH616" i="5"/>
  <c r="V616" i="5" l="1"/>
  <c r="Q616" i="5"/>
  <c r="R616" i="5" s="1"/>
  <c r="T616" i="5" s="1"/>
  <c r="BO616" i="5" s="1"/>
  <c r="AI616" i="5"/>
  <c r="AJ616" i="5"/>
  <c r="AK616" i="5" s="1"/>
  <c r="BE616" i="5"/>
  <c r="EM616" i="5"/>
  <c r="A616" i="7"/>
  <c r="AB616" i="5"/>
  <c r="AC616" i="5" s="1"/>
  <c r="AD616" i="5" s="1"/>
  <c r="AE616" i="5" s="1"/>
  <c r="S616" i="5" l="1"/>
  <c r="BQ616" i="5"/>
  <c r="BF616" i="5"/>
  <c r="AM616" i="5"/>
  <c r="BI616" i="5" s="1"/>
  <c r="AL616" i="5"/>
  <c r="BG616" i="5" l="1"/>
  <c r="AN616" i="5"/>
  <c r="AO616" i="5" l="1"/>
  <c r="AS616" i="5"/>
  <c r="BJ616" i="5"/>
  <c r="AT616" i="5" l="1"/>
  <c r="BK616" i="5"/>
  <c r="BN616" i="5"/>
  <c r="AQ616" i="5"/>
  <c r="BR616" i="5" l="1"/>
  <c r="AR616" i="5"/>
  <c r="BS616" i="5" s="1"/>
  <c r="BT616" i="5" s="1"/>
  <c r="EC616" i="5" s="1"/>
  <c r="AU616" i="5"/>
  <c r="BM616" i="5" s="1"/>
  <c r="BL616" i="5"/>
  <c r="EF616" i="5" s="1"/>
  <c r="BP616" i="5"/>
  <c r="BZ616" i="5"/>
  <c r="CM616" i="5"/>
  <c r="EE616" i="5"/>
  <c r="CN616" i="5" l="1"/>
  <c r="CA616" i="5"/>
  <c r="CB616" i="5" s="1"/>
  <c r="CC616" i="5" s="1"/>
  <c r="ED616" i="5"/>
  <c r="CG616" i="5" l="1"/>
  <c r="CH616" i="5" s="1"/>
  <c r="CI616" i="5" s="1"/>
  <c r="CJ616" i="5" s="1"/>
  <c r="CK616" i="5" s="1"/>
  <c r="CE616" i="5"/>
  <c r="CF616" i="5" s="1"/>
  <c r="CQ616" i="5"/>
  <c r="CO616" i="5"/>
  <c r="DC616" i="5" s="1"/>
  <c r="DW616" i="5" s="1"/>
  <c r="J616" i="7" s="1"/>
  <c r="DB616" i="5"/>
  <c r="DU616" i="5" s="1"/>
  <c r="H616" i="7" s="1"/>
  <c r="DD616" i="5" l="1"/>
  <c r="DO616" i="5" s="1"/>
  <c r="B616" i="7" s="1"/>
  <c r="CR616" i="5"/>
  <c r="DE616" i="5" l="1"/>
  <c r="DP616" i="5" s="1"/>
  <c r="CV616" i="5"/>
  <c r="CS616" i="5"/>
  <c r="DF616" i="5" l="1"/>
  <c r="DQ616" i="5" s="1"/>
  <c r="CW616" i="5"/>
  <c r="DA616" i="5"/>
  <c r="CT616" i="5"/>
  <c r="C616" i="7"/>
  <c r="CU616" i="5" l="1"/>
  <c r="DI616" i="5"/>
  <c r="DX616" i="5" s="1"/>
  <c r="DT616" i="5"/>
  <c r="DV616" i="5"/>
  <c r="DG616" i="5"/>
  <c r="DR616" i="5" s="1"/>
  <c r="E616" i="7" s="1"/>
  <c r="CX616" i="5"/>
  <c r="DH616" i="5" s="1"/>
  <c r="DS616" i="5" s="1"/>
  <c r="F616" i="7" s="1"/>
  <c r="D616" i="7"/>
  <c r="EJ616" i="5"/>
  <c r="I616" i="7" l="1"/>
  <c r="C617" i="5"/>
  <c r="D617" i="5"/>
  <c r="G616" i="7"/>
  <c r="EI616" i="5"/>
  <c r="K616" i="7"/>
  <c r="CY616" i="5"/>
  <c r="DL616" i="5" s="1"/>
  <c r="EA616" i="5" s="1"/>
  <c r="DJ616" i="5"/>
  <c r="DY616" i="5" s="1"/>
  <c r="L616" i="7" s="1"/>
  <c r="N616" i="7" l="1"/>
  <c r="EL616" i="5"/>
  <c r="EH616" i="5"/>
  <c r="CZ616" i="5"/>
  <c r="DM616" i="5" s="1"/>
  <c r="DZ616" i="5" s="1"/>
  <c r="M616" i="7" s="1"/>
  <c r="J617" i="5"/>
  <c r="K617" i="5" s="1"/>
  <c r="L617" i="5" s="1"/>
  <c r="M617" i="5" s="1"/>
  <c r="E617" i="5"/>
  <c r="EG616" i="5" l="1"/>
  <c r="EK616" i="5"/>
  <c r="O616" i="7" s="1"/>
  <c r="AF617" i="5"/>
  <c r="N617" i="5"/>
  <c r="BH617" i="5"/>
  <c r="AV617" i="5"/>
  <c r="BA617" i="5" l="1"/>
  <c r="BB617" i="5" s="1"/>
  <c r="BC617" i="5" s="1"/>
  <c r="BD617" i="5" s="1"/>
  <c r="CP617" i="5"/>
  <c r="CD617" i="5"/>
  <c r="BW617" i="5"/>
  <c r="BX617" i="5" s="1"/>
  <c r="O617" i="5"/>
  <c r="W617" i="5" s="1"/>
  <c r="X617" i="5" s="1"/>
  <c r="Y617" i="5" s="1"/>
  <c r="Z617" i="5" s="1"/>
  <c r="AA617" i="5" s="1"/>
  <c r="AB617" i="5" s="1"/>
  <c r="AG617" i="5"/>
  <c r="AP617" i="5" s="1"/>
  <c r="P617" i="5" l="1"/>
  <c r="V617" i="5" s="1"/>
  <c r="AC617" i="5" s="1"/>
  <c r="AD617" i="5" s="1"/>
  <c r="AE617" i="5" s="1"/>
  <c r="BE617" i="5"/>
  <c r="DK617" i="5"/>
  <c r="DN617" i="5" s="1"/>
  <c r="AH617" i="5"/>
  <c r="U617" i="5" l="1"/>
  <c r="Q617" i="5"/>
  <c r="R617" i="5" s="1"/>
  <c r="T617" i="5" s="1"/>
  <c r="BO617" i="5" s="1"/>
  <c r="EM617" i="5"/>
  <c r="A617" i="7"/>
  <c r="BF617" i="5"/>
  <c r="AJ617" i="5"/>
  <c r="AK617" i="5" s="1"/>
  <c r="AI617" i="5"/>
  <c r="S617" i="5" l="1"/>
  <c r="AM617" i="5"/>
  <c r="BI617" i="5" s="1"/>
  <c r="BQ617" i="5"/>
  <c r="AL617" i="5"/>
  <c r="BG617" i="5"/>
  <c r="AN617" i="5" l="1"/>
  <c r="AS617" i="5" s="1"/>
  <c r="BK617" i="5" s="1"/>
  <c r="AT617" i="5" l="1"/>
  <c r="AU617" i="5" s="1"/>
  <c r="BM617" i="5" s="1"/>
  <c r="BJ617" i="5"/>
  <c r="AO617" i="5"/>
  <c r="BN617" i="5" s="1"/>
  <c r="BP617" i="5" s="1"/>
  <c r="BL617" i="5" l="1"/>
  <c r="EF617" i="5" s="1"/>
  <c r="BZ617" i="5"/>
  <c r="CA617" i="5" s="1"/>
  <c r="CB617" i="5" s="1"/>
  <c r="CC617" i="5" s="1"/>
  <c r="AQ617" i="5"/>
  <c r="AR617" i="5" s="1"/>
  <c r="BS617" i="5" s="1"/>
  <c r="BT617" i="5" s="1"/>
  <c r="EC617" i="5" s="1"/>
  <c r="CM617" i="5"/>
  <c r="CN617" i="5" s="1"/>
  <c r="CO617" i="5" s="1"/>
  <c r="DC617" i="5" s="1"/>
  <c r="DW617" i="5" s="1"/>
  <c r="J617" i="7" s="1"/>
  <c r="EE617" i="5"/>
  <c r="BR617" i="5" l="1"/>
  <c r="ED617" i="5" s="1"/>
  <c r="CE617" i="5"/>
  <c r="CF617" i="5" s="1"/>
  <c r="CQ617" i="5"/>
  <c r="CR617" i="5" s="1"/>
  <c r="CS617" i="5" s="1"/>
  <c r="DB617" i="5"/>
  <c r="DU617" i="5" s="1"/>
  <c r="H617" i="7" s="1"/>
  <c r="CG617" i="5"/>
  <c r="CH617" i="5" s="1"/>
  <c r="CI617" i="5" s="1"/>
  <c r="CJ617" i="5" s="1"/>
  <c r="CK617" i="5" s="1"/>
  <c r="DD617" i="5" l="1"/>
  <c r="DO617" i="5" s="1"/>
  <c r="B617" i="7" s="1"/>
  <c r="DA617" i="5"/>
  <c r="CT617" i="5"/>
  <c r="DE617" i="5"/>
  <c r="DP617" i="5" s="1"/>
  <c r="C617" i="7" s="1"/>
  <c r="CV617" i="5"/>
  <c r="DF617" i="5" l="1"/>
  <c r="DQ617" i="5" s="1"/>
  <c r="CW617" i="5"/>
  <c r="DI617" i="5"/>
  <c r="DX617" i="5" s="1"/>
  <c r="CU617" i="5"/>
  <c r="DT617" i="5"/>
  <c r="DV617" i="5"/>
  <c r="G617" i="7" l="1"/>
  <c r="EI617" i="5"/>
  <c r="CX617" i="5"/>
  <c r="DH617" i="5" s="1"/>
  <c r="DS617" i="5" s="1"/>
  <c r="F617" i="7" s="1"/>
  <c r="DG617" i="5"/>
  <c r="DR617" i="5" s="1"/>
  <c r="E617" i="7" s="1"/>
  <c r="C618" i="5"/>
  <c r="D618" i="5"/>
  <c r="I617" i="7"/>
  <c r="CY617" i="5"/>
  <c r="DL617" i="5" s="1"/>
  <c r="EA617" i="5" s="1"/>
  <c r="DJ617" i="5"/>
  <c r="DY617" i="5" s="1"/>
  <c r="L617" i="7" s="1"/>
  <c r="K617" i="7"/>
  <c r="D617" i="7"/>
  <c r="N617" i="7" l="1"/>
  <c r="EL617" i="5"/>
  <c r="EH617" i="5"/>
  <c r="CZ617" i="5"/>
  <c r="DM617" i="5" s="1"/>
  <c r="DZ617" i="5" s="1"/>
  <c r="EK617" i="5" s="1"/>
  <c r="O617" i="7" s="1"/>
  <c r="EJ617" i="5"/>
  <c r="E618" i="5"/>
  <c r="J618" i="5"/>
  <c r="K618" i="5" s="1"/>
  <c r="L618" i="5" s="1"/>
  <c r="M618" i="5" s="1"/>
  <c r="M617" i="7" l="1"/>
  <c r="EG617" i="5"/>
  <c r="AV618" i="5"/>
  <c r="AF618" i="5"/>
  <c r="N618" i="5"/>
  <c r="BH618" i="5"/>
  <c r="O618" i="5" l="1"/>
  <c r="W618" i="5" s="1"/>
  <c r="AG618" i="5"/>
  <c r="AH618" i="5" s="1"/>
  <c r="AI618" i="5" s="1"/>
  <c r="BW618" i="5"/>
  <c r="BX618" i="5" s="1"/>
  <c r="CD618" i="5"/>
  <c r="CP618" i="5"/>
  <c r="BA618" i="5"/>
  <c r="BB618" i="5" s="1"/>
  <c r="BC618" i="5" s="1"/>
  <c r="BD618" i="5" s="1"/>
  <c r="P618" i="5" l="1"/>
  <c r="V618" i="5" s="1"/>
  <c r="DK618" i="5"/>
  <c r="DN618" i="5" s="1"/>
  <c r="EM618" i="5" s="1"/>
  <c r="BE618" i="5"/>
  <c r="AP618" i="5"/>
  <c r="AJ618" i="5"/>
  <c r="AK618" i="5" s="1"/>
  <c r="AM618" i="5" s="1"/>
  <c r="X618" i="5"/>
  <c r="Y618" i="5" s="1"/>
  <c r="Z618" i="5" s="1"/>
  <c r="U618" i="5" l="1"/>
  <c r="Q618" i="5"/>
  <c r="R618" i="5" s="1"/>
  <c r="T618" i="5" s="1"/>
  <c r="BO618" i="5" s="1"/>
  <c r="A618" i="7"/>
  <c r="AL618" i="5"/>
  <c r="AN618" i="5" s="1"/>
  <c r="BF618" i="5"/>
  <c r="AA618" i="5"/>
  <c r="AB618" i="5" s="1"/>
  <c r="BQ618" i="5" l="1"/>
  <c r="S618" i="5"/>
  <c r="AO618" i="5"/>
  <c r="AS618" i="5"/>
  <c r="AT618" i="5" s="1"/>
  <c r="AU618" i="5" s="1"/>
  <c r="BG618" i="5"/>
  <c r="AC618" i="5"/>
  <c r="BJ618" i="5"/>
  <c r="BI618" i="5"/>
  <c r="AD618" i="5" l="1"/>
  <c r="BK618" i="5"/>
  <c r="BN618" i="5"/>
  <c r="EE618" i="5" s="1"/>
  <c r="AQ618" i="5"/>
  <c r="BR618" i="5" l="1"/>
  <c r="AR618" i="5"/>
  <c r="BS618" i="5" s="1"/>
  <c r="BT618" i="5" s="1"/>
  <c r="EC618" i="5" s="1"/>
  <c r="BP618" i="5"/>
  <c r="BZ618" i="5"/>
  <c r="CM618" i="5"/>
  <c r="AE618" i="5"/>
  <c r="BM618" i="5" s="1"/>
  <c r="BL618" i="5"/>
  <c r="EF618" i="5" s="1"/>
  <c r="CA618" i="5" l="1"/>
  <c r="CB618" i="5" s="1"/>
  <c r="CC618" i="5" s="1"/>
  <c r="CE618" i="5" s="1"/>
  <c r="CF618" i="5" s="1"/>
  <c r="CN618" i="5"/>
  <c r="ED618" i="5"/>
  <c r="CQ618" i="5" l="1"/>
  <c r="CR618" i="5" s="1"/>
  <c r="DB618" i="5"/>
  <c r="DU618" i="5" s="1"/>
  <c r="H618" i="7" s="1"/>
  <c r="CO618" i="5"/>
  <c r="DC618" i="5" s="1"/>
  <c r="DW618" i="5" s="1"/>
  <c r="J618" i="7" s="1"/>
  <c r="CG618" i="5"/>
  <c r="CH618" i="5" s="1"/>
  <c r="CI618" i="5" s="1"/>
  <c r="CJ618" i="5" s="1"/>
  <c r="CK618" i="5" s="1"/>
  <c r="CS618" i="5" l="1"/>
  <c r="DE618" i="5"/>
  <c r="DP618" i="5" s="1"/>
  <c r="C618" i="7" s="1"/>
  <c r="CV618" i="5"/>
  <c r="DD618" i="5"/>
  <c r="DO618" i="5" s="1"/>
  <c r="B618" i="7" l="1"/>
  <c r="DF618" i="5"/>
  <c r="DQ618" i="5" s="1"/>
  <c r="CW618" i="5"/>
  <c r="DA618" i="5"/>
  <c r="CT618" i="5"/>
  <c r="DT618" i="5" l="1"/>
  <c r="DV618" i="5"/>
  <c r="D618" i="7"/>
  <c r="DI618" i="5"/>
  <c r="DX618" i="5" s="1"/>
  <c r="CU618" i="5"/>
  <c r="CX618" i="5"/>
  <c r="DH618" i="5" s="1"/>
  <c r="DS618" i="5" s="1"/>
  <c r="F618" i="7" s="1"/>
  <c r="DG618" i="5"/>
  <c r="DR618" i="5" s="1"/>
  <c r="E618" i="7" s="1"/>
  <c r="CY618" i="5" l="1"/>
  <c r="DL618" i="5" s="1"/>
  <c r="EA618" i="5" s="1"/>
  <c r="DJ618" i="5"/>
  <c r="DY618" i="5" s="1"/>
  <c r="L618" i="7" s="1"/>
  <c r="EJ618" i="5"/>
  <c r="I618" i="7"/>
  <c r="D619" i="5"/>
  <c r="C619" i="5"/>
  <c r="K618" i="7"/>
  <c r="G618" i="7"/>
  <c r="EI618" i="5"/>
  <c r="N618" i="7" l="1"/>
  <c r="EL618" i="5"/>
  <c r="J619" i="5"/>
  <c r="K619" i="5" s="1"/>
  <c r="L619" i="5" s="1"/>
  <c r="M619" i="5" s="1"/>
  <c r="E619" i="5"/>
  <c r="EH618" i="5"/>
  <c r="CZ618" i="5"/>
  <c r="DM618" i="5" s="1"/>
  <c r="DZ618" i="5" s="1"/>
  <c r="N619" i="5" l="1"/>
  <c r="AV619" i="5"/>
  <c r="BH619" i="5"/>
  <c r="AF619" i="5"/>
  <c r="EK618" i="5"/>
  <c r="O618" i="7" s="1"/>
  <c r="EG618" i="5"/>
  <c r="M618" i="7"/>
  <c r="BW619" i="5" l="1"/>
  <c r="BX619" i="5" s="1"/>
  <c r="CP619" i="5"/>
  <c r="CD619" i="5"/>
  <c r="AG619" i="5"/>
  <c r="AH619" i="5" s="1"/>
  <c r="AJ619" i="5" s="1"/>
  <c r="AK619" i="5" s="1"/>
  <c r="BA619" i="5"/>
  <c r="BB619" i="5" s="1"/>
  <c r="O619" i="5"/>
  <c r="W619" i="5" s="1"/>
  <c r="AP619" i="5" l="1"/>
  <c r="AI619" i="5"/>
  <c r="AL619" i="5"/>
  <c r="BC619" i="5"/>
  <c r="X619" i="5"/>
  <c r="Y619" i="5" s="1"/>
  <c r="Z619" i="5" s="1"/>
  <c r="AA619" i="5" s="1"/>
  <c r="DK619" i="5"/>
  <c r="DN619" i="5" s="1"/>
  <c r="P619" i="5"/>
  <c r="AB619" i="5" l="1"/>
  <c r="BD619" i="5"/>
  <c r="U619" i="5"/>
  <c r="V619" i="5"/>
  <c r="Q619" i="5"/>
  <c r="R619" i="5" s="1"/>
  <c r="T619" i="5" s="1"/>
  <c r="BO619" i="5" s="1"/>
  <c r="EM619" i="5"/>
  <c r="A619" i="7"/>
  <c r="AM619" i="5"/>
  <c r="AN619" i="5" s="1"/>
  <c r="AS619" i="5" s="1"/>
  <c r="AT619" i="5" s="1"/>
  <c r="AU619" i="5" s="1"/>
  <c r="BI619" i="5" l="1"/>
  <c r="AO619" i="5"/>
  <c r="BJ619" i="5"/>
  <c r="BE619" i="5"/>
  <c r="BQ619" i="5"/>
  <c r="S619" i="5"/>
  <c r="AC619" i="5"/>
  <c r="AD619" i="5" s="1"/>
  <c r="AE619" i="5" s="1"/>
  <c r="BK619" i="5" l="1"/>
  <c r="BF619" i="5"/>
  <c r="BN619" i="5"/>
  <c r="AQ619" i="5"/>
  <c r="BL619" i="5" l="1"/>
  <c r="EF619" i="5" s="1"/>
  <c r="BG619" i="5"/>
  <c r="BM619" i="5" s="1"/>
  <c r="BR619" i="5"/>
  <c r="AR619" i="5"/>
  <c r="BS619" i="5" s="1"/>
  <c r="BT619" i="5" s="1"/>
  <c r="EC619" i="5" s="1"/>
  <c r="BP619" i="5"/>
  <c r="BZ619" i="5"/>
  <c r="CM619" i="5"/>
  <c r="EE619" i="5"/>
  <c r="CN619" i="5" l="1"/>
  <c r="ED619" i="5"/>
  <c r="CA619" i="5"/>
  <c r="CB619" i="5" s="1"/>
  <c r="CC619" i="5" s="1"/>
  <c r="CE619" i="5" s="1"/>
  <c r="CF619" i="5" s="1"/>
  <c r="CG619" i="5" l="1"/>
  <c r="CQ619" i="5"/>
  <c r="CR619" i="5" s="1"/>
  <c r="DB619" i="5"/>
  <c r="DU619" i="5" s="1"/>
  <c r="H619" i="7" s="1"/>
  <c r="CO619" i="5"/>
  <c r="DC619" i="5" s="1"/>
  <c r="DW619" i="5" s="1"/>
  <c r="J619" i="7" s="1"/>
  <c r="CV619" i="5" l="1"/>
  <c r="CS619" i="5"/>
  <c r="DD619" i="5"/>
  <c r="DO619" i="5" s="1"/>
  <c r="CH619" i="5"/>
  <c r="CI619" i="5" s="1"/>
  <c r="CJ619" i="5" s="1"/>
  <c r="CK619" i="5" s="1"/>
  <c r="DA619" i="5" l="1"/>
  <c r="CT619" i="5"/>
  <c r="DF619" i="5"/>
  <c r="DQ619" i="5" s="1"/>
  <c r="CW619" i="5"/>
  <c r="B619" i="7"/>
  <c r="DE619" i="5"/>
  <c r="DP619" i="5" s="1"/>
  <c r="C619" i="7" s="1"/>
  <c r="CU619" i="5" l="1"/>
  <c r="DI619" i="5"/>
  <c r="DX619" i="5" s="1"/>
  <c r="DG619" i="5"/>
  <c r="DR619" i="5" s="1"/>
  <c r="E619" i="7" s="1"/>
  <c r="CX619" i="5"/>
  <c r="DH619" i="5" s="1"/>
  <c r="DS619" i="5" s="1"/>
  <c r="F619" i="7" s="1"/>
  <c r="D619" i="7"/>
  <c r="EJ619" i="5"/>
  <c r="DT619" i="5"/>
  <c r="G619" i="7" s="1"/>
  <c r="DV619" i="5"/>
  <c r="K619" i="7" l="1"/>
  <c r="CY619" i="5"/>
  <c r="DL619" i="5" s="1"/>
  <c r="EA619" i="5" s="1"/>
  <c r="DJ619" i="5"/>
  <c r="DY619" i="5" s="1"/>
  <c r="L619" i="7" s="1"/>
  <c r="C620" i="5"/>
  <c r="D620" i="5"/>
  <c r="I619" i="7"/>
  <c r="EI619" i="5"/>
  <c r="N619" i="7" l="1"/>
  <c r="EL619" i="5"/>
  <c r="E620" i="5"/>
  <c r="J620" i="5"/>
  <c r="K620" i="5" s="1"/>
  <c r="L620" i="5" s="1"/>
  <c r="M620" i="5" s="1"/>
  <c r="CZ619" i="5"/>
  <c r="DM619" i="5" s="1"/>
  <c r="DZ619" i="5" s="1"/>
  <c r="EH619" i="5"/>
  <c r="N620" i="5" l="1"/>
  <c r="AV620" i="5"/>
  <c r="AF620" i="5"/>
  <c r="BH620" i="5"/>
  <c r="M619" i="7"/>
  <c r="EK619" i="5"/>
  <c r="O619" i="7" s="1"/>
  <c r="EG619" i="5"/>
  <c r="BW620" i="5" l="1"/>
  <c r="BX620" i="5" s="1"/>
  <c r="CD620" i="5"/>
  <c r="CP620" i="5"/>
  <c r="AG620" i="5"/>
  <c r="AP620" i="5" s="1"/>
  <c r="BA620" i="5"/>
  <c r="BB620" i="5" s="1"/>
  <c r="BC620" i="5" s="1"/>
  <c r="O620" i="5"/>
  <c r="W620" i="5" s="1"/>
  <c r="X620" i="5" s="1"/>
  <c r="Y620" i="5" s="1"/>
  <c r="Z620" i="5" s="1"/>
  <c r="AA620" i="5" s="1"/>
  <c r="AB620" i="5" s="1"/>
  <c r="DK620" i="5" l="1"/>
  <c r="DN620" i="5" s="1"/>
  <c r="EM620" i="5" s="1"/>
  <c r="P620" i="5"/>
  <c r="AH620" i="5"/>
  <c r="BD620" i="5"/>
  <c r="A620" i="7" l="1"/>
  <c r="BE620" i="5"/>
  <c r="AI620" i="5"/>
  <c r="AJ620" i="5"/>
  <c r="AK620" i="5" s="1"/>
  <c r="AM620" i="5" s="1"/>
  <c r="U620" i="5"/>
  <c r="V620" i="5"/>
  <c r="AC620" i="5" s="1"/>
  <c r="AD620" i="5" s="1"/>
  <c r="AE620" i="5" s="1"/>
  <c r="Q620" i="5"/>
  <c r="R620" i="5" s="1"/>
  <c r="BQ620" i="5" s="1"/>
  <c r="BI620" i="5" l="1"/>
  <c r="AL620" i="5"/>
  <c r="AN620" i="5" s="1"/>
  <c r="AS620" i="5" s="1"/>
  <c r="AT620" i="5" s="1"/>
  <c r="AU620" i="5" s="1"/>
  <c r="BF620" i="5"/>
  <c r="T620" i="5"/>
  <c r="BO620" i="5" s="1"/>
  <c r="S620" i="5"/>
  <c r="AO620" i="5" l="1"/>
  <c r="BK620" i="5"/>
  <c r="BJ620" i="5"/>
  <c r="BL620" i="5"/>
  <c r="BG620" i="5"/>
  <c r="BM620" i="5" s="1"/>
  <c r="EF620" i="5" l="1"/>
  <c r="BN620" i="5"/>
  <c r="AQ620" i="5"/>
  <c r="BP620" i="5" l="1"/>
  <c r="CM620" i="5"/>
  <c r="BZ620" i="5"/>
  <c r="BR620" i="5"/>
  <c r="AR620" i="5"/>
  <c r="BS620" i="5" s="1"/>
  <c r="BT620" i="5" s="1"/>
  <c r="EC620" i="5" s="1"/>
  <c r="EE620" i="5"/>
  <c r="ED620" i="5" l="1"/>
  <c r="CN620" i="5"/>
  <c r="CQ620" i="5" s="1"/>
  <c r="CA620" i="5"/>
  <c r="CB620" i="5" s="1"/>
  <c r="CC620" i="5" s="1"/>
  <c r="CR620" i="5" l="1"/>
  <c r="CE620" i="5"/>
  <c r="CF620" i="5" s="1"/>
  <c r="CG620" i="5"/>
  <c r="CH620" i="5" s="1"/>
  <c r="CI620" i="5" s="1"/>
  <c r="CJ620" i="5" s="1"/>
  <c r="CK620" i="5" s="1"/>
  <c r="CO620" i="5"/>
  <c r="DC620" i="5" s="1"/>
  <c r="DW620" i="5" s="1"/>
  <c r="J620" i="7" s="1"/>
  <c r="DB620" i="5"/>
  <c r="DU620" i="5" s="1"/>
  <c r="H620" i="7" s="1"/>
  <c r="CS620" i="5" l="1"/>
  <c r="DE620" i="5"/>
  <c r="DP620" i="5" s="1"/>
  <c r="C620" i="7" s="1"/>
  <c r="CV620" i="5"/>
  <c r="DD620" i="5"/>
  <c r="DO620" i="5" s="1"/>
  <c r="DF620" i="5" l="1"/>
  <c r="DQ620" i="5" s="1"/>
  <c r="CW620" i="5"/>
  <c r="B620" i="7"/>
  <c r="DA620" i="5"/>
  <c r="CT620" i="5"/>
  <c r="DT620" i="5" l="1"/>
  <c r="DV620" i="5"/>
  <c r="CU620" i="5"/>
  <c r="DI620" i="5"/>
  <c r="DX620" i="5" s="1"/>
  <c r="DG620" i="5"/>
  <c r="DR620" i="5" s="1"/>
  <c r="E620" i="7" s="1"/>
  <c r="CX620" i="5"/>
  <c r="DH620" i="5" s="1"/>
  <c r="DS620" i="5" s="1"/>
  <c r="F620" i="7" s="1"/>
  <c r="D620" i="7"/>
  <c r="EJ620" i="5" l="1"/>
  <c r="CY620" i="5"/>
  <c r="DL620" i="5" s="1"/>
  <c r="EA620" i="5" s="1"/>
  <c r="DJ620" i="5"/>
  <c r="DY620" i="5" s="1"/>
  <c r="L620" i="7" s="1"/>
  <c r="D621" i="5"/>
  <c r="C621" i="5"/>
  <c r="I620" i="7"/>
  <c r="K620" i="7"/>
  <c r="G620" i="7"/>
  <c r="EI620" i="5"/>
  <c r="EH620" i="5" l="1"/>
  <c r="N620" i="7"/>
  <c r="EL620" i="5"/>
  <c r="J621" i="5"/>
  <c r="K621" i="5" s="1"/>
  <c r="L621" i="5" s="1"/>
  <c r="M621" i="5" s="1"/>
  <c r="E621" i="5"/>
  <c r="CZ620" i="5"/>
  <c r="DM620" i="5" s="1"/>
  <c r="DZ620" i="5" s="1"/>
  <c r="EK620" i="5" l="1"/>
  <c r="O620" i="7" s="1"/>
  <c r="EG620" i="5"/>
  <c r="M620" i="7"/>
  <c r="AF621" i="5"/>
  <c r="BH621" i="5"/>
  <c r="N621" i="5"/>
  <c r="AV621" i="5"/>
  <c r="AG621" i="5" l="1"/>
  <c r="AH621" i="5" s="1"/>
  <c r="O621" i="5"/>
  <c r="P621" i="5" s="1"/>
  <c r="BA621" i="5"/>
  <c r="BB621" i="5" s="1"/>
  <c r="BC621" i="5" s="1"/>
  <c r="BD621" i="5" s="1"/>
  <c r="BW621" i="5"/>
  <c r="BX621" i="5" s="1"/>
  <c r="CP621" i="5"/>
  <c r="CD621" i="5"/>
  <c r="W621" i="5" l="1"/>
  <c r="X621" i="5" s="1"/>
  <c r="Y621" i="5" s="1"/>
  <c r="Z621" i="5" s="1"/>
  <c r="AA621" i="5" s="1"/>
  <c r="BE621" i="5"/>
  <c r="AJ621" i="5"/>
  <c r="AK621" i="5" s="1"/>
  <c r="AI621" i="5"/>
  <c r="DK621" i="5"/>
  <c r="DN621" i="5" s="1"/>
  <c r="U621" i="5"/>
  <c r="V621" i="5"/>
  <c r="Q621" i="5"/>
  <c r="R621" i="5" s="1"/>
  <c r="T621" i="5" s="1"/>
  <c r="AP621" i="5"/>
  <c r="BO621" i="5" l="1"/>
  <c r="BQ621" i="5"/>
  <c r="EM621" i="5"/>
  <c r="A621" i="7"/>
  <c r="AM621" i="5"/>
  <c r="BI621" i="5" s="1"/>
  <c r="AL621" i="5"/>
  <c r="AB621" i="5"/>
  <c r="S621" i="5"/>
  <c r="BF621" i="5"/>
  <c r="BG621" i="5" l="1"/>
  <c r="AN621" i="5"/>
  <c r="BJ621" i="5" s="1"/>
  <c r="AC621" i="5"/>
  <c r="AO621" i="5" l="1"/>
  <c r="AS621" i="5"/>
  <c r="AT621" i="5" s="1"/>
  <c r="AU621" i="5" s="1"/>
  <c r="AD621" i="5"/>
  <c r="BK621" i="5" l="1"/>
  <c r="AE621" i="5"/>
  <c r="BM621" i="5" s="1"/>
  <c r="BL621" i="5"/>
  <c r="BN621" i="5"/>
  <c r="AQ621" i="5"/>
  <c r="EF621" i="5" l="1"/>
  <c r="BP621" i="5"/>
  <c r="CM621" i="5"/>
  <c r="BZ621" i="5"/>
  <c r="EE621" i="5"/>
  <c r="BR621" i="5"/>
  <c r="AR621" i="5"/>
  <c r="BS621" i="5" s="1"/>
  <c r="BT621" i="5" s="1"/>
  <c r="EC621" i="5" s="1"/>
  <c r="ED621" i="5" l="1"/>
  <c r="CA621" i="5"/>
  <c r="CB621" i="5" s="1"/>
  <c r="CC621" i="5" s="1"/>
  <c r="CN621" i="5"/>
  <c r="CQ621" i="5" l="1"/>
  <c r="CR621" i="5" s="1"/>
  <c r="DB621" i="5"/>
  <c r="DU621" i="5" s="1"/>
  <c r="H621" i="7" s="1"/>
  <c r="CO621" i="5"/>
  <c r="DC621" i="5" s="1"/>
  <c r="DW621" i="5" s="1"/>
  <c r="J621" i="7" s="1"/>
  <c r="CG621" i="5"/>
  <c r="CH621" i="5" s="1"/>
  <c r="CI621" i="5" s="1"/>
  <c r="CJ621" i="5" s="1"/>
  <c r="CK621" i="5" s="1"/>
  <c r="CE621" i="5"/>
  <c r="CF621" i="5" s="1"/>
  <c r="DE621" i="5" l="1"/>
  <c r="DP621" i="5" s="1"/>
  <c r="C621" i="7" s="1"/>
  <c r="CV621" i="5"/>
  <c r="DD621" i="5"/>
  <c r="DO621" i="5" s="1"/>
  <c r="CS621" i="5"/>
  <c r="DA621" i="5" l="1"/>
  <c r="CT621" i="5"/>
  <c r="B621" i="7"/>
  <c r="DF621" i="5"/>
  <c r="DQ621" i="5" s="1"/>
  <c r="CW621" i="5"/>
  <c r="D621" i="7" l="1"/>
  <c r="CX621" i="5"/>
  <c r="DH621" i="5" s="1"/>
  <c r="DS621" i="5" s="1"/>
  <c r="F621" i="7" s="1"/>
  <c r="DG621" i="5"/>
  <c r="DR621" i="5" s="1"/>
  <c r="E621" i="7" s="1"/>
  <c r="DI621" i="5"/>
  <c r="DX621" i="5" s="1"/>
  <c r="CU621" i="5"/>
  <c r="DT621" i="5"/>
  <c r="DV621" i="5"/>
  <c r="G621" i="7" l="1"/>
  <c r="EI621" i="5"/>
  <c r="CY621" i="5"/>
  <c r="DL621" i="5" s="1"/>
  <c r="EA621" i="5" s="1"/>
  <c r="DJ621" i="5"/>
  <c r="DY621" i="5" s="1"/>
  <c r="L621" i="7" s="1"/>
  <c r="C622" i="5"/>
  <c r="I621" i="7"/>
  <c r="D622" i="5"/>
  <c r="K621" i="7"/>
  <c r="EJ621" i="5"/>
  <c r="N621" i="7" l="1"/>
  <c r="EL621" i="5"/>
  <c r="J622" i="5"/>
  <c r="K622" i="5" s="1"/>
  <c r="L622" i="5" s="1"/>
  <c r="M622" i="5" s="1"/>
  <c r="E622" i="5"/>
  <c r="EH621" i="5"/>
  <c r="CZ621" i="5"/>
  <c r="DM621" i="5" s="1"/>
  <c r="DZ621" i="5" s="1"/>
  <c r="M621" i="7" l="1"/>
  <c r="EG621" i="5"/>
  <c r="EK621" i="5"/>
  <c r="O621" i="7" s="1"/>
  <c r="AV622" i="5"/>
  <c r="BH622" i="5"/>
  <c r="N622" i="5"/>
  <c r="AF622" i="5"/>
  <c r="O622" i="5" l="1"/>
  <c r="W622" i="5" s="1"/>
  <c r="X622" i="5" s="1"/>
  <c r="Y622" i="5" s="1"/>
  <c r="Z622" i="5" s="1"/>
  <c r="AA622" i="5" s="1"/>
  <c r="AB622" i="5" s="1"/>
  <c r="BW622" i="5"/>
  <c r="BX622" i="5" s="1"/>
  <c r="CP622" i="5"/>
  <c r="CD622" i="5"/>
  <c r="AG622" i="5"/>
  <c r="AP622" i="5" s="1"/>
  <c r="BA622" i="5"/>
  <c r="BB622" i="5" s="1"/>
  <c r="BC622" i="5" s="1"/>
  <c r="BD622" i="5" s="1"/>
  <c r="BE622" i="5" l="1"/>
  <c r="AH622" i="5"/>
  <c r="DK622" i="5"/>
  <c r="DN622" i="5" s="1"/>
  <c r="P622" i="5"/>
  <c r="AJ622" i="5" l="1"/>
  <c r="AK622" i="5" s="1"/>
  <c r="AL622" i="5" s="1"/>
  <c r="AI622" i="5"/>
  <c r="A622" i="7"/>
  <c r="EM622" i="5"/>
  <c r="BF622" i="5"/>
  <c r="V622" i="5"/>
  <c r="U622" i="5"/>
  <c r="Q622" i="5"/>
  <c r="R622" i="5" s="1"/>
  <c r="S622" i="5" s="1"/>
  <c r="BG622" i="5" l="1"/>
  <c r="AC622" i="5"/>
  <c r="AM622" i="5"/>
  <c r="BI622" i="5" s="1"/>
  <c r="T622" i="5"/>
  <c r="BO622" i="5" s="1"/>
  <c r="BQ622" i="5"/>
  <c r="AD622" i="5" l="1"/>
  <c r="AN622" i="5"/>
  <c r="AO622" i="5" s="1"/>
  <c r="BN622" i="5" l="1"/>
  <c r="AQ622" i="5"/>
  <c r="AE622" i="5"/>
  <c r="AS622" i="5"/>
  <c r="BJ622" i="5"/>
  <c r="EE622" i="5" l="1"/>
  <c r="BR622" i="5"/>
  <c r="AR622" i="5"/>
  <c r="BS622" i="5" s="1"/>
  <c r="BT622" i="5" s="1"/>
  <c r="EC622" i="5" s="1"/>
  <c r="AT622" i="5"/>
  <c r="BK622" i="5"/>
  <c r="BP622" i="5"/>
  <c r="CM622" i="5"/>
  <c r="BZ622" i="5"/>
  <c r="CA622" i="5" l="1"/>
  <c r="CB622" i="5" s="1"/>
  <c r="CC622" i="5" s="1"/>
  <c r="CE622" i="5" s="1"/>
  <c r="CF622" i="5" s="1"/>
  <c r="AU622" i="5"/>
  <c r="BM622" i="5" s="1"/>
  <c r="BL622" i="5"/>
  <c r="EF622" i="5" s="1"/>
  <c r="CN622" i="5"/>
  <c r="CQ622" i="5" s="1"/>
  <c r="ED622" i="5"/>
  <c r="DB622" i="5" l="1"/>
  <c r="DU622" i="5" s="1"/>
  <c r="H622" i="7" s="1"/>
  <c r="CO622" i="5"/>
  <c r="DC622" i="5" s="1"/>
  <c r="DW622" i="5" s="1"/>
  <c r="J622" i="7" s="1"/>
  <c r="CG622" i="5"/>
  <c r="CH622" i="5" s="1"/>
  <c r="CI622" i="5" s="1"/>
  <c r="CJ622" i="5" s="1"/>
  <c r="CK622" i="5" s="1"/>
  <c r="CR622" i="5"/>
  <c r="DE622" i="5" l="1"/>
  <c r="DP622" i="5" s="1"/>
  <c r="C622" i="7" s="1"/>
  <c r="CV622" i="5"/>
  <c r="CS622" i="5"/>
  <c r="DD622" i="5"/>
  <c r="DO622" i="5" s="1"/>
  <c r="DA622" i="5" l="1"/>
  <c r="CT622" i="5"/>
  <c r="DF622" i="5"/>
  <c r="DQ622" i="5" s="1"/>
  <c r="CW622" i="5"/>
  <c r="B622" i="7"/>
  <c r="DI622" i="5" l="1"/>
  <c r="DX622" i="5" s="1"/>
  <c r="CU622" i="5"/>
  <c r="DG622" i="5"/>
  <c r="DR622" i="5" s="1"/>
  <c r="E622" i="7" s="1"/>
  <c r="CX622" i="5"/>
  <c r="DH622" i="5" s="1"/>
  <c r="DS622" i="5" s="1"/>
  <c r="F622" i="7" s="1"/>
  <c r="D622" i="7"/>
  <c r="EJ622" i="5"/>
  <c r="DT622" i="5"/>
  <c r="DV622" i="5"/>
  <c r="D623" i="5" l="1"/>
  <c r="I622" i="7"/>
  <c r="C623" i="5"/>
  <c r="G622" i="7"/>
  <c r="EI622" i="5"/>
  <c r="CY622" i="5"/>
  <c r="DL622" i="5" s="1"/>
  <c r="EA622" i="5" s="1"/>
  <c r="DJ622" i="5"/>
  <c r="DY622" i="5" s="1"/>
  <c r="L622" i="7" s="1"/>
  <c r="K622" i="7"/>
  <c r="N622" i="7" l="1"/>
  <c r="EL622" i="5"/>
  <c r="CZ622" i="5"/>
  <c r="DM622" i="5" s="1"/>
  <c r="DZ622" i="5" s="1"/>
  <c r="J623" i="5"/>
  <c r="K623" i="5" s="1"/>
  <c r="L623" i="5" s="1"/>
  <c r="M623" i="5" s="1"/>
  <c r="E623" i="5"/>
  <c r="EH622" i="5"/>
  <c r="BH623" i="5" l="1"/>
  <c r="AF623" i="5"/>
  <c r="AV623" i="5"/>
  <c r="N623" i="5"/>
  <c r="EK622" i="5"/>
  <c r="O622" i="7" s="1"/>
  <c r="EG622" i="5"/>
  <c r="M622" i="7"/>
  <c r="O623" i="5" l="1"/>
  <c r="W623" i="5" s="1"/>
  <c r="BA623" i="5"/>
  <c r="BB623" i="5" s="1"/>
  <c r="BC623" i="5" s="1"/>
  <c r="BD623" i="5" s="1"/>
  <c r="AG623" i="5"/>
  <c r="AP623" i="5" s="1"/>
  <c r="CP623" i="5"/>
  <c r="BW623" i="5"/>
  <c r="BX623" i="5" s="1"/>
  <c r="CD623" i="5"/>
  <c r="P623" i="5" l="1"/>
  <c r="U623" i="5" s="1"/>
  <c r="AH623" i="5"/>
  <c r="BE623" i="5"/>
  <c r="DK623" i="5"/>
  <c r="DN623" i="5" s="1"/>
  <c r="X623" i="5"/>
  <c r="Y623" i="5" s="1"/>
  <c r="Z623" i="5" s="1"/>
  <c r="AA623" i="5" s="1"/>
  <c r="V623" i="5" l="1"/>
  <c r="Q623" i="5"/>
  <c r="R623" i="5" s="1"/>
  <c r="S623" i="5" s="1"/>
  <c r="BF623" i="5"/>
  <c r="AB623" i="5"/>
  <c r="AI623" i="5"/>
  <c r="AJ623" i="5"/>
  <c r="AK623" i="5" s="1"/>
  <c r="A623" i="7"/>
  <c r="EM623" i="5"/>
  <c r="BQ623" i="5" l="1"/>
  <c r="T623" i="5"/>
  <c r="BO623" i="5" s="1"/>
  <c r="AL623" i="5"/>
  <c r="BG623" i="5"/>
  <c r="AC623" i="5"/>
  <c r="AM623" i="5"/>
  <c r="BI623" i="5" s="1"/>
  <c r="AD623" i="5" l="1"/>
  <c r="AN623" i="5"/>
  <c r="AO623" i="5" s="1"/>
  <c r="BN623" i="5" l="1"/>
  <c r="AQ623" i="5"/>
  <c r="AS623" i="5"/>
  <c r="BJ623" i="5"/>
  <c r="AE623" i="5"/>
  <c r="EE623" i="5" l="1"/>
  <c r="AT623" i="5"/>
  <c r="BK623" i="5"/>
  <c r="BR623" i="5"/>
  <c r="AR623" i="5"/>
  <c r="BS623" i="5" s="1"/>
  <c r="BT623" i="5" s="1"/>
  <c r="EC623" i="5" s="1"/>
  <c r="BP623" i="5"/>
  <c r="CM623" i="5"/>
  <c r="BZ623" i="5"/>
  <c r="ED623" i="5" l="1"/>
  <c r="CN623" i="5"/>
  <c r="CQ623" i="5" s="1"/>
  <c r="CA623" i="5"/>
  <c r="CB623" i="5" s="1"/>
  <c r="CC623" i="5" s="1"/>
  <c r="AU623" i="5"/>
  <c r="BM623" i="5" s="1"/>
  <c r="BL623" i="5"/>
  <c r="EF623" i="5" s="1"/>
  <c r="CR623" i="5" l="1"/>
  <c r="CO623" i="5"/>
  <c r="DC623" i="5" s="1"/>
  <c r="DW623" i="5" s="1"/>
  <c r="J623" i="7" s="1"/>
  <c r="DB623" i="5"/>
  <c r="DU623" i="5" s="1"/>
  <c r="H623" i="7" s="1"/>
  <c r="CG623" i="5"/>
  <c r="CH623" i="5" s="1"/>
  <c r="CI623" i="5" s="1"/>
  <c r="CJ623" i="5" s="1"/>
  <c r="CK623" i="5" s="1"/>
  <c r="CE623" i="5"/>
  <c r="CF623" i="5" s="1"/>
  <c r="DE623" i="5" l="1"/>
  <c r="DP623" i="5" s="1"/>
  <c r="C623" i="7" s="1"/>
  <c r="CV623" i="5"/>
  <c r="CS623" i="5"/>
  <c r="DD623" i="5"/>
  <c r="DO623" i="5" s="1"/>
  <c r="DA623" i="5" l="1"/>
  <c r="CT623" i="5"/>
  <c r="DF623" i="5"/>
  <c r="DQ623" i="5" s="1"/>
  <c r="CW623" i="5"/>
  <c r="B623" i="7"/>
  <c r="DI623" i="5" l="1"/>
  <c r="DX623" i="5" s="1"/>
  <c r="CU623" i="5"/>
  <c r="CX623" i="5"/>
  <c r="DH623" i="5" s="1"/>
  <c r="DS623" i="5" s="1"/>
  <c r="F623" i="7" s="1"/>
  <c r="DG623" i="5"/>
  <c r="DR623" i="5" s="1"/>
  <c r="E623" i="7" s="1"/>
  <c r="D623" i="7"/>
  <c r="DT623" i="5"/>
  <c r="DV623" i="5"/>
  <c r="EJ623" i="5" l="1"/>
  <c r="C624" i="5"/>
  <c r="D624" i="5"/>
  <c r="I623" i="7"/>
  <c r="G623" i="7"/>
  <c r="EI623" i="5"/>
  <c r="CY623" i="5"/>
  <c r="DL623" i="5" s="1"/>
  <c r="EA623" i="5" s="1"/>
  <c r="DJ623" i="5"/>
  <c r="DY623" i="5" s="1"/>
  <c r="L623" i="7" s="1"/>
  <c r="K623" i="7"/>
  <c r="N623" i="7" l="1"/>
  <c r="EL623" i="5"/>
  <c r="EH623" i="5"/>
  <c r="CZ623" i="5"/>
  <c r="DM623" i="5" s="1"/>
  <c r="DZ623" i="5" s="1"/>
  <c r="E624" i="5"/>
  <c r="J624" i="5"/>
  <c r="K624" i="5" s="1"/>
  <c r="L624" i="5" s="1"/>
  <c r="M624" i="5" s="1"/>
  <c r="N624" i="5" l="1"/>
  <c r="BH624" i="5"/>
  <c r="AV624" i="5"/>
  <c r="AF624" i="5"/>
  <c r="EK623" i="5"/>
  <c r="O623" i="7" s="1"/>
  <c r="M623" i="7"/>
  <c r="EG623" i="5"/>
  <c r="AG624" i="5" l="1"/>
  <c r="AH624" i="5" s="1"/>
  <c r="AI624" i="5" s="1"/>
  <c r="BA624" i="5"/>
  <c r="BB624" i="5" s="1"/>
  <c r="CD624" i="5"/>
  <c r="CP624" i="5"/>
  <c r="BW624" i="5"/>
  <c r="BX624" i="5" s="1"/>
  <c r="O624" i="5"/>
  <c r="P624" i="5" s="1"/>
  <c r="DK624" i="5" l="1"/>
  <c r="DN624" i="5" s="1"/>
  <c r="A624" i="7" s="1"/>
  <c r="W624" i="5"/>
  <c r="X624" i="5" s="1"/>
  <c r="Y624" i="5" s="1"/>
  <c r="Z624" i="5" s="1"/>
  <c r="AP624" i="5"/>
  <c r="AJ624" i="5"/>
  <c r="AK624" i="5" s="1"/>
  <c r="AM624" i="5" s="1"/>
  <c r="U624" i="5"/>
  <c r="V624" i="5"/>
  <c r="Q624" i="5"/>
  <c r="R624" i="5" s="1"/>
  <c r="T624" i="5" s="1"/>
  <c r="BC624" i="5"/>
  <c r="BD624" i="5" s="1"/>
  <c r="EM624" i="5" l="1"/>
  <c r="BE624" i="5"/>
  <c r="BQ624" i="5"/>
  <c r="AL624" i="5"/>
  <c r="AN624" i="5" s="1"/>
  <c r="AA624" i="5"/>
  <c r="BI624" i="5" s="1"/>
  <c r="S624" i="5"/>
  <c r="BO624" i="5"/>
  <c r="AB624" i="5" l="1"/>
  <c r="AC624" i="5" s="1"/>
  <c r="AD624" i="5" s="1"/>
  <c r="AE624" i="5" s="1"/>
  <c r="AS624" i="5"/>
  <c r="AT624" i="5" s="1"/>
  <c r="AU624" i="5" s="1"/>
  <c r="AO624" i="5"/>
  <c r="BF624" i="5"/>
  <c r="BJ624" i="5" l="1"/>
  <c r="BL624" i="5"/>
  <c r="BG624" i="5"/>
  <c r="BM624" i="5" s="1"/>
  <c r="BK624" i="5"/>
  <c r="BN624" i="5"/>
  <c r="AQ624" i="5"/>
  <c r="BP624" i="5" l="1"/>
  <c r="BZ624" i="5"/>
  <c r="EE624" i="5"/>
  <c r="CM624" i="5"/>
  <c r="BR624" i="5"/>
  <c r="AR624" i="5"/>
  <c r="BS624" i="5" s="1"/>
  <c r="BT624" i="5" s="1"/>
  <c r="EC624" i="5" s="1"/>
  <c r="EF624" i="5"/>
  <c r="ED624" i="5" l="1"/>
  <c r="CA624" i="5"/>
  <c r="CB624" i="5" s="1"/>
  <c r="CC624" i="5" s="1"/>
  <c r="CN624" i="5"/>
  <c r="CQ624" i="5" s="1"/>
  <c r="CR624" i="5" l="1"/>
  <c r="DB624" i="5"/>
  <c r="DU624" i="5" s="1"/>
  <c r="H624" i="7" s="1"/>
  <c r="CO624" i="5"/>
  <c r="DC624" i="5" s="1"/>
  <c r="DW624" i="5" s="1"/>
  <c r="J624" i="7" s="1"/>
  <c r="CG624" i="5"/>
  <c r="CH624" i="5" s="1"/>
  <c r="CI624" i="5" s="1"/>
  <c r="CJ624" i="5" s="1"/>
  <c r="CK624" i="5" s="1"/>
  <c r="CE624" i="5"/>
  <c r="CF624" i="5" s="1"/>
  <c r="DE624" i="5" l="1"/>
  <c r="DP624" i="5" s="1"/>
  <c r="C624" i="7" s="1"/>
  <c r="CV624" i="5"/>
  <c r="CS624" i="5"/>
  <c r="DD624" i="5"/>
  <c r="DO624" i="5" s="1"/>
  <c r="B624" i="7" l="1"/>
  <c r="DA624" i="5"/>
  <c r="CT624" i="5"/>
  <c r="DF624" i="5"/>
  <c r="DQ624" i="5" s="1"/>
  <c r="CW624" i="5"/>
  <c r="DT624" i="5" l="1"/>
  <c r="DV624" i="5"/>
  <c r="CU624" i="5"/>
  <c r="DI624" i="5"/>
  <c r="DX624" i="5" s="1"/>
  <c r="DG624" i="5"/>
  <c r="DR624" i="5" s="1"/>
  <c r="E624" i="7" s="1"/>
  <c r="CX624" i="5"/>
  <c r="DH624" i="5" s="1"/>
  <c r="DS624" i="5" s="1"/>
  <c r="F624" i="7" s="1"/>
  <c r="D624" i="7"/>
  <c r="EJ624" i="5" l="1"/>
  <c r="I624" i="7"/>
  <c r="D625" i="5"/>
  <c r="C625" i="5"/>
  <c r="K624" i="7"/>
  <c r="CY624" i="5"/>
  <c r="DL624" i="5" s="1"/>
  <c r="EA624" i="5" s="1"/>
  <c r="DJ624" i="5"/>
  <c r="DY624" i="5" s="1"/>
  <c r="L624" i="7" s="1"/>
  <c r="G624" i="7"/>
  <c r="EI624" i="5"/>
  <c r="N624" i="7" l="1"/>
  <c r="EL624" i="5"/>
  <c r="E625" i="5"/>
  <c r="J625" i="5"/>
  <c r="K625" i="5" s="1"/>
  <c r="L625" i="5" s="1"/>
  <c r="M625" i="5" s="1"/>
  <c r="CZ624" i="5"/>
  <c r="DM624" i="5" s="1"/>
  <c r="DZ624" i="5" s="1"/>
  <c r="EH624" i="5"/>
  <c r="EK624" i="5" l="1"/>
  <c r="O624" i="7" s="1"/>
  <c r="M624" i="7"/>
  <c r="EG624" i="5"/>
  <c r="N625" i="5"/>
  <c r="BH625" i="5"/>
  <c r="AF625" i="5"/>
  <c r="AV625" i="5"/>
  <c r="O625" i="5" l="1"/>
  <c r="W625" i="5" s="1"/>
  <c r="X625" i="5" s="1"/>
  <c r="Y625" i="5" s="1"/>
  <c r="Z625" i="5" s="1"/>
  <c r="AA625" i="5" s="1"/>
  <c r="AB625" i="5" s="1"/>
  <c r="BA625" i="5"/>
  <c r="BB625" i="5" s="1"/>
  <c r="AG625" i="5"/>
  <c r="AP625" i="5" s="1"/>
  <c r="BW625" i="5"/>
  <c r="BX625" i="5" s="1"/>
  <c r="CP625" i="5"/>
  <c r="CD625" i="5"/>
  <c r="AH625" i="5" l="1"/>
  <c r="DK625" i="5"/>
  <c r="DN625" i="5" s="1"/>
  <c r="BC625" i="5"/>
  <c r="BD625" i="5" s="1"/>
  <c r="P625" i="5"/>
  <c r="Q625" i="5" l="1"/>
  <c r="R625" i="5" s="1"/>
  <c r="BQ625" i="5" s="1"/>
  <c r="U625" i="5"/>
  <c r="V625" i="5"/>
  <c r="AC625" i="5" s="1"/>
  <c r="AD625" i="5" s="1"/>
  <c r="AE625" i="5" s="1"/>
  <c r="AJ625" i="5"/>
  <c r="AK625" i="5" s="1"/>
  <c r="AI625" i="5"/>
  <c r="BE625" i="5"/>
  <c r="A625" i="7"/>
  <c r="EM625" i="5"/>
  <c r="S625" i="5" l="1"/>
  <c r="AM625" i="5"/>
  <c r="BI625" i="5" s="1"/>
  <c r="AL625" i="5"/>
  <c r="T625" i="5"/>
  <c r="BO625" i="5" s="1"/>
  <c r="BF625" i="5"/>
  <c r="BG625" i="5" l="1"/>
  <c r="AN625" i="5"/>
  <c r="AS625" i="5" l="1"/>
  <c r="BJ625" i="5"/>
  <c r="AO625" i="5"/>
  <c r="BN625" i="5" l="1"/>
  <c r="EE625" i="5" s="1"/>
  <c r="AQ625" i="5"/>
  <c r="AT625" i="5"/>
  <c r="BK625" i="5"/>
  <c r="BR625" i="5" l="1"/>
  <c r="AR625" i="5"/>
  <c r="BS625" i="5" s="1"/>
  <c r="BT625" i="5" s="1"/>
  <c r="EC625" i="5" s="1"/>
  <c r="AU625" i="5"/>
  <c r="BM625" i="5" s="1"/>
  <c r="BL625" i="5"/>
  <c r="EF625" i="5" s="1"/>
  <c r="BP625" i="5"/>
  <c r="BZ625" i="5"/>
  <c r="CM625" i="5"/>
  <c r="CN625" i="5" l="1"/>
  <c r="CA625" i="5"/>
  <c r="CB625" i="5" s="1"/>
  <c r="CC625" i="5" s="1"/>
  <c r="ED625" i="5"/>
  <c r="CG625" i="5" l="1"/>
  <c r="CH625" i="5" s="1"/>
  <c r="CI625" i="5" s="1"/>
  <c r="CJ625" i="5" s="1"/>
  <c r="CK625" i="5" s="1"/>
  <c r="CE625" i="5"/>
  <c r="CF625" i="5" s="1"/>
  <c r="CQ625" i="5"/>
  <c r="CO625" i="5"/>
  <c r="DC625" i="5" s="1"/>
  <c r="DW625" i="5" s="1"/>
  <c r="J625" i="7" s="1"/>
  <c r="DB625" i="5"/>
  <c r="DU625" i="5" s="1"/>
  <c r="H625" i="7" s="1"/>
  <c r="DD625" i="5" l="1"/>
  <c r="DO625" i="5" s="1"/>
  <c r="B625" i="7" s="1"/>
  <c r="CR625" i="5"/>
  <c r="DE625" i="5" l="1"/>
  <c r="DP625" i="5" s="1"/>
  <c r="CV625" i="5"/>
  <c r="CS625" i="5"/>
  <c r="DF625" i="5" l="1"/>
  <c r="DQ625" i="5" s="1"/>
  <c r="CW625" i="5"/>
  <c r="DA625" i="5"/>
  <c r="CT625" i="5"/>
  <c r="C625" i="7"/>
  <c r="DT625" i="5" l="1"/>
  <c r="DV625" i="5"/>
  <c r="DG625" i="5"/>
  <c r="DR625" i="5" s="1"/>
  <c r="E625" i="7" s="1"/>
  <c r="CX625" i="5"/>
  <c r="DH625" i="5" s="1"/>
  <c r="DS625" i="5" s="1"/>
  <c r="F625" i="7" s="1"/>
  <c r="DI625" i="5"/>
  <c r="DX625" i="5" s="1"/>
  <c r="CU625" i="5"/>
  <c r="D625" i="7"/>
  <c r="EJ625" i="5"/>
  <c r="CY625" i="5" l="1"/>
  <c r="DL625" i="5" s="1"/>
  <c r="EA625" i="5" s="1"/>
  <c r="DJ625" i="5"/>
  <c r="DY625" i="5" s="1"/>
  <c r="L625" i="7" s="1"/>
  <c r="D626" i="5"/>
  <c r="C626" i="5"/>
  <c r="I625" i="7"/>
  <c r="K625" i="7"/>
  <c r="EH625" i="5"/>
  <c r="G625" i="7"/>
  <c r="EI625" i="5"/>
  <c r="N625" i="7" l="1"/>
  <c r="EL625" i="5"/>
  <c r="J626" i="5"/>
  <c r="K626" i="5" s="1"/>
  <c r="L626" i="5" s="1"/>
  <c r="M626" i="5" s="1"/>
  <c r="E626" i="5"/>
  <c r="CZ625" i="5"/>
  <c r="DM625" i="5" s="1"/>
  <c r="DZ625" i="5" s="1"/>
  <c r="EK625" i="5" l="1"/>
  <c r="O625" i="7" s="1"/>
  <c r="EG625" i="5"/>
  <c r="M625" i="7"/>
  <c r="AV626" i="5"/>
  <c r="BH626" i="5"/>
  <c r="AF626" i="5"/>
  <c r="N626" i="5"/>
  <c r="BA626" i="5" l="1"/>
  <c r="BB626" i="5" s="1"/>
  <c r="BC626" i="5" s="1"/>
  <c r="BD626" i="5" s="1"/>
  <c r="AG626" i="5"/>
  <c r="AP626" i="5" s="1"/>
  <c r="O626" i="5"/>
  <c r="W626" i="5" s="1"/>
  <c r="X626" i="5" s="1"/>
  <c r="Y626" i="5" s="1"/>
  <c r="Z626" i="5" s="1"/>
  <c r="AA626" i="5" s="1"/>
  <c r="AB626" i="5" s="1"/>
  <c r="BW626" i="5"/>
  <c r="BX626" i="5" s="1"/>
  <c r="CP626" i="5"/>
  <c r="CD626" i="5"/>
  <c r="P626" i="5" l="1"/>
  <c r="V626" i="5" s="1"/>
  <c r="AC626" i="5" s="1"/>
  <c r="AD626" i="5" s="1"/>
  <c r="AE626" i="5" s="1"/>
  <c r="BE626" i="5"/>
  <c r="AH626" i="5"/>
  <c r="DK626" i="5"/>
  <c r="DN626" i="5" s="1"/>
  <c r="Q626" i="5" l="1"/>
  <c r="R626" i="5" s="1"/>
  <c r="S626" i="5" s="1"/>
  <c r="U626" i="5"/>
  <c r="AI626" i="5"/>
  <c r="AJ626" i="5"/>
  <c r="AK626" i="5" s="1"/>
  <c r="A626" i="7"/>
  <c r="EM626" i="5"/>
  <c r="BF626" i="5"/>
  <c r="T626" i="5" l="1"/>
  <c r="BO626" i="5" s="1"/>
  <c r="BQ626" i="5"/>
  <c r="AM626" i="5"/>
  <c r="BI626" i="5" s="1"/>
  <c r="BG626" i="5"/>
  <c r="AL626" i="5"/>
  <c r="AN626" i="5" l="1"/>
  <c r="AO626" i="5" l="1"/>
  <c r="AS626" i="5"/>
  <c r="BJ626" i="5"/>
  <c r="AT626" i="5" l="1"/>
  <c r="BK626" i="5"/>
  <c r="BN626" i="5"/>
  <c r="AQ626" i="5"/>
  <c r="BP626" i="5" l="1"/>
  <c r="CM626" i="5"/>
  <c r="BZ626" i="5"/>
  <c r="BR626" i="5"/>
  <c r="AR626" i="5"/>
  <c r="BS626" i="5" s="1"/>
  <c r="BT626" i="5" s="1"/>
  <c r="EC626" i="5" s="1"/>
  <c r="AU626" i="5"/>
  <c r="BM626" i="5" s="1"/>
  <c r="BL626" i="5"/>
  <c r="EF626" i="5" s="1"/>
  <c r="EE626" i="5"/>
  <c r="CN626" i="5" l="1"/>
  <c r="CA626" i="5"/>
  <c r="CB626" i="5" s="1"/>
  <c r="CC626" i="5" s="1"/>
  <c r="ED626" i="5"/>
  <c r="CE626" i="5" l="1"/>
  <c r="CF626" i="5" s="1"/>
  <c r="CG626" i="5"/>
  <c r="CH626" i="5" s="1"/>
  <c r="CI626" i="5" s="1"/>
  <c r="CJ626" i="5" s="1"/>
  <c r="CK626" i="5" s="1"/>
  <c r="CQ626" i="5"/>
  <c r="DB626" i="5"/>
  <c r="DU626" i="5" s="1"/>
  <c r="H626" i="7" s="1"/>
  <c r="CO626" i="5"/>
  <c r="DC626" i="5" s="1"/>
  <c r="DW626" i="5" s="1"/>
  <c r="J626" i="7" s="1"/>
  <c r="DD626" i="5" l="1"/>
  <c r="DO626" i="5" s="1"/>
  <c r="B626" i="7" s="1"/>
  <c r="CR626" i="5"/>
  <c r="DE626" i="5" l="1"/>
  <c r="DP626" i="5" s="1"/>
  <c r="CV626" i="5"/>
  <c r="CS626" i="5"/>
  <c r="DF626" i="5" l="1"/>
  <c r="DQ626" i="5" s="1"/>
  <c r="CW626" i="5"/>
  <c r="DA626" i="5"/>
  <c r="CT626" i="5"/>
  <c r="C626" i="7"/>
  <c r="DT626" i="5" l="1"/>
  <c r="DV626" i="5"/>
  <c r="CX626" i="5"/>
  <c r="DH626" i="5" s="1"/>
  <c r="DS626" i="5" s="1"/>
  <c r="F626" i="7" s="1"/>
  <c r="DG626" i="5"/>
  <c r="DR626" i="5" s="1"/>
  <c r="E626" i="7" s="1"/>
  <c r="DI626" i="5"/>
  <c r="DX626" i="5" s="1"/>
  <c r="CU626" i="5"/>
  <c r="D626" i="7"/>
  <c r="EJ626" i="5" l="1"/>
  <c r="CY626" i="5"/>
  <c r="DL626" i="5" s="1"/>
  <c r="EA626" i="5" s="1"/>
  <c r="DJ626" i="5"/>
  <c r="DY626" i="5" s="1"/>
  <c r="L626" i="7" s="1"/>
  <c r="I626" i="7"/>
  <c r="C627" i="5"/>
  <c r="D627" i="5"/>
  <c r="K626" i="7"/>
  <c r="EH626" i="5"/>
  <c r="G626" i="7"/>
  <c r="EI626" i="5"/>
  <c r="N626" i="7" l="1"/>
  <c r="EL626" i="5"/>
  <c r="E627" i="5"/>
  <c r="J627" i="5"/>
  <c r="K627" i="5" s="1"/>
  <c r="L627" i="5" s="1"/>
  <c r="M627" i="5" s="1"/>
  <c r="CZ626" i="5"/>
  <c r="DM626" i="5" s="1"/>
  <c r="DZ626" i="5" s="1"/>
  <c r="M626" i="7" l="1"/>
  <c r="EG626" i="5"/>
  <c r="EK626" i="5"/>
  <c r="O626" i="7" s="1"/>
  <c r="AV627" i="5"/>
  <c r="N627" i="5"/>
  <c r="BH627" i="5"/>
  <c r="AF627" i="5"/>
  <c r="O627" i="5" l="1"/>
  <c r="P627" i="5" s="1"/>
  <c r="BA627" i="5"/>
  <c r="BB627" i="5" s="1"/>
  <c r="BW627" i="5"/>
  <c r="BX627" i="5" s="1"/>
  <c r="CD627" i="5"/>
  <c r="CP627" i="5"/>
  <c r="AG627" i="5"/>
  <c r="AP627" i="5" s="1"/>
  <c r="W627" i="5" l="1"/>
  <c r="X627" i="5" s="1"/>
  <c r="Y627" i="5" s="1"/>
  <c r="Z627" i="5" s="1"/>
  <c r="AA627" i="5" s="1"/>
  <c r="AB627" i="5" s="1"/>
  <c r="BC627" i="5"/>
  <c r="BD627" i="5" s="1"/>
  <c r="AH627" i="5"/>
  <c r="DK627" i="5"/>
  <c r="DN627" i="5" s="1"/>
  <c r="Q627" i="5"/>
  <c r="R627" i="5" s="1"/>
  <c r="T627" i="5" s="1"/>
  <c r="U627" i="5"/>
  <c r="V627" i="5"/>
  <c r="BO627" i="5" l="1"/>
  <c r="AC627" i="5"/>
  <c r="AD627" i="5" s="1"/>
  <c r="AE627" i="5" s="1"/>
  <c r="A627" i="7"/>
  <c r="EM627" i="5"/>
  <c r="AI627" i="5"/>
  <c r="AJ627" i="5"/>
  <c r="AK627" i="5" s="1"/>
  <c r="BQ627" i="5"/>
  <c r="S627" i="5"/>
  <c r="BE627" i="5"/>
  <c r="AM627" i="5" l="1"/>
  <c r="BI627" i="5" s="1"/>
  <c r="BF627" i="5"/>
  <c r="AL627" i="5"/>
  <c r="BG627" i="5" l="1"/>
  <c r="AN627" i="5"/>
  <c r="AO627" i="5" s="1"/>
  <c r="BN627" i="5" l="1"/>
  <c r="AQ627" i="5"/>
  <c r="AS627" i="5"/>
  <c r="BJ627" i="5"/>
  <c r="EE627" i="5" l="1"/>
  <c r="AT627" i="5"/>
  <c r="BK627" i="5"/>
  <c r="BR627" i="5"/>
  <c r="AR627" i="5"/>
  <c r="BS627" i="5" s="1"/>
  <c r="BT627" i="5" s="1"/>
  <c r="EC627" i="5" s="1"/>
  <c r="BP627" i="5"/>
  <c r="CM627" i="5"/>
  <c r="BZ627" i="5"/>
  <c r="CN627" i="5" l="1"/>
  <c r="CA627" i="5"/>
  <c r="CB627" i="5" s="1"/>
  <c r="CC627" i="5" s="1"/>
  <c r="ED627" i="5"/>
  <c r="AU627" i="5"/>
  <c r="BM627" i="5" s="1"/>
  <c r="BL627" i="5"/>
  <c r="EF627" i="5" s="1"/>
  <c r="CE627" i="5" l="1"/>
  <c r="CF627" i="5" s="1"/>
  <c r="CG627" i="5"/>
  <c r="CH627" i="5" s="1"/>
  <c r="CI627" i="5" s="1"/>
  <c r="CJ627" i="5" s="1"/>
  <c r="CK627" i="5" s="1"/>
  <c r="CQ627" i="5"/>
  <c r="DB627" i="5"/>
  <c r="DU627" i="5" s="1"/>
  <c r="H627" i="7" s="1"/>
  <c r="CO627" i="5"/>
  <c r="DC627" i="5" s="1"/>
  <c r="DW627" i="5" s="1"/>
  <c r="J627" i="7" s="1"/>
  <c r="DD627" i="5" l="1"/>
  <c r="DO627" i="5" s="1"/>
  <c r="B627" i="7" s="1"/>
  <c r="CR627" i="5"/>
  <c r="DE627" i="5" l="1"/>
  <c r="DP627" i="5" s="1"/>
  <c r="CV627" i="5"/>
  <c r="CS627" i="5"/>
  <c r="DF627" i="5" l="1"/>
  <c r="DQ627" i="5" s="1"/>
  <c r="CW627" i="5"/>
  <c r="DA627" i="5"/>
  <c r="CT627" i="5"/>
  <c r="C627" i="7"/>
  <c r="CU627" i="5" l="1"/>
  <c r="DI627" i="5"/>
  <c r="DX627" i="5" s="1"/>
  <c r="DT627" i="5"/>
  <c r="DV627" i="5"/>
  <c r="CX627" i="5"/>
  <c r="DH627" i="5" s="1"/>
  <c r="DS627" i="5" s="1"/>
  <c r="F627" i="7" s="1"/>
  <c r="DG627" i="5"/>
  <c r="DR627" i="5" s="1"/>
  <c r="E627" i="7" s="1"/>
  <c r="D627" i="7"/>
  <c r="EJ627" i="5" l="1"/>
  <c r="G627" i="7"/>
  <c r="EI627" i="5"/>
  <c r="K627" i="7"/>
  <c r="C628" i="5"/>
  <c r="D628" i="5"/>
  <c r="I627" i="7"/>
  <c r="CY627" i="5"/>
  <c r="DL627" i="5" s="1"/>
  <c r="EA627" i="5" s="1"/>
  <c r="DJ627" i="5"/>
  <c r="DY627" i="5" s="1"/>
  <c r="L627" i="7" s="1"/>
  <c r="N627" i="7" l="1"/>
  <c r="EL627" i="5"/>
  <c r="CZ627" i="5"/>
  <c r="DM627" i="5" s="1"/>
  <c r="DZ627" i="5" s="1"/>
  <c r="M627" i="7" s="1"/>
  <c r="EH627" i="5"/>
  <c r="J628" i="5"/>
  <c r="K628" i="5" s="1"/>
  <c r="L628" i="5" s="1"/>
  <c r="M628" i="5" s="1"/>
  <c r="E628" i="5"/>
  <c r="EK627" i="5" l="1"/>
  <c r="O627" i="7" s="1"/>
  <c r="EG627" i="5"/>
  <c r="AF628" i="5"/>
  <c r="N628" i="5"/>
  <c r="BH628" i="5"/>
  <c r="AV628" i="5"/>
  <c r="BA628" i="5" l="1"/>
  <c r="BB628" i="5" s="1"/>
  <c r="O628" i="5"/>
  <c r="P628" i="5" s="1"/>
  <c r="CD628" i="5"/>
  <c r="BW628" i="5"/>
  <c r="BX628" i="5" s="1"/>
  <c r="CP628" i="5"/>
  <c r="AG628" i="5"/>
  <c r="AP628" i="5" s="1"/>
  <c r="W628" i="5" l="1"/>
  <c r="X628" i="5" s="1"/>
  <c r="Y628" i="5" s="1"/>
  <c r="Z628" i="5" s="1"/>
  <c r="AA628" i="5" s="1"/>
  <c r="AB628" i="5" s="1"/>
  <c r="V628" i="5"/>
  <c r="U628" i="5"/>
  <c r="Q628" i="5"/>
  <c r="R628" i="5" s="1"/>
  <c r="T628" i="5" s="1"/>
  <c r="AH628" i="5"/>
  <c r="DK628" i="5"/>
  <c r="DN628" i="5" s="1"/>
  <c r="BC628" i="5"/>
  <c r="BD628" i="5" s="1"/>
  <c r="BO628" i="5" l="1"/>
  <c r="AC628" i="5"/>
  <c r="AD628" i="5" s="1"/>
  <c r="AE628" i="5" s="1"/>
  <c r="BE628" i="5"/>
  <c r="AI628" i="5"/>
  <c r="AJ628" i="5"/>
  <c r="AK628" i="5" s="1"/>
  <c r="S628" i="5"/>
  <c r="A628" i="7"/>
  <c r="EM628" i="5"/>
  <c r="BQ628" i="5"/>
  <c r="AL628" i="5" l="1"/>
  <c r="BF628" i="5"/>
  <c r="AM628" i="5"/>
  <c r="BI628" i="5" s="1"/>
  <c r="BG628" i="5" l="1"/>
  <c r="AN628" i="5"/>
  <c r="AS628" i="5" l="1"/>
  <c r="BJ628" i="5"/>
  <c r="AO628" i="5"/>
  <c r="BN628" i="5" l="1"/>
  <c r="EE628" i="5" s="1"/>
  <c r="AQ628" i="5"/>
  <c r="AT628" i="5"/>
  <c r="BK628" i="5"/>
  <c r="BR628" i="5" l="1"/>
  <c r="AR628" i="5"/>
  <c r="BS628" i="5" s="1"/>
  <c r="BT628" i="5" s="1"/>
  <c r="EC628" i="5" s="1"/>
  <c r="AU628" i="5"/>
  <c r="BM628" i="5" s="1"/>
  <c r="BL628" i="5"/>
  <c r="EF628" i="5" s="1"/>
  <c r="BP628" i="5"/>
  <c r="BZ628" i="5"/>
  <c r="CM628" i="5"/>
  <c r="CA628" i="5" l="1"/>
  <c r="CB628" i="5" s="1"/>
  <c r="CC628" i="5" s="1"/>
  <c r="CN628" i="5"/>
  <c r="CQ628" i="5" s="1"/>
  <c r="ED628" i="5"/>
  <c r="CR628" i="5" l="1"/>
  <c r="CS628" i="5" s="1"/>
  <c r="CO628" i="5"/>
  <c r="DC628" i="5" s="1"/>
  <c r="DW628" i="5" s="1"/>
  <c r="J628" i="7" s="1"/>
  <c r="DB628" i="5"/>
  <c r="DU628" i="5" s="1"/>
  <c r="H628" i="7" s="1"/>
  <c r="CG628" i="5"/>
  <c r="CH628" i="5" s="1"/>
  <c r="CI628" i="5" s="1"/>
  <c r="CJ628" i="5" s="1"/>
  <c r="CK628" i="5" s="1"/>
  <c r="CE628" i="5"/>
  <c r="CF628" i="5" s="1"/>
  <c r="DE628" i="5" l="1"/>
  <c r="DP628" i="5" s="1"/>
  <c r="C628" i="7" s="1"/>
  <c r="CV628" i="5"/>
  <c r="DA628" i="5"/>
  <c r="CT628" i="5"/>
  <c r="DD628" i="5"/>
  <c r="DO628" i="5" s="1"/>
  <c r="CU628" i="5" l="1"/>
  <c r="DI628" i="5"/>
  <c r="DX628" i="5" s="1"/>
  <c r="DT628" i="5"/>
  <c r="G628" i="7" s="1"/>
  <c r="DV628" i="5"/>
  <c r="DF628" i="5"/>
  <c r="DQ628" i="5" s="1"/>
  <c r="CW628" i="5"/>
  <c r="B628" i="7"/>
  <c r="EI628" i="5"/>
  <c r="CX628" i="5" l="1"/>
  <c r="DH628" i="5" s="1"/>
  <c r="DS628" i="5" s="1"/>
  <c r="F628" i="7" s="1"/>
  <c r="DG628" i="5"/>
  <c r="DR628" i="5" s="1"/>
  <c r="E628" i="7" s="1"/>
  <c r="D628" i="7"/>
  <c r="C629" i="5"/>
  <c r="I628" i="7"/>
  <c r="D629" i="5"/>
  <c r="K628" i="7"/>
  <c r="CY628" i="5"/>
  <c r="DL628" i="5" s="1"/>
  <c r="EA628" i="5" s="1"/>
  <c r="DJ628" i="5"/>
  <c r="DY628" i="5" s="1"/>
  <c r="L628" i="7" s="1"/>
  <c r="N628" i="7" l="1"/>
  <c r="EL628" i="5"/>
  <c r="EJ628" i="5"/>
  <c r="J629" i="5"/>
  <c r="K629" i="5" s="1"/>
  <c r="L629" i="5" s="1"/>
  <c r="M629" i="5" s="1"/>
  <c r="E629" i="5"/>
  <c r="CZ628" i="5"/>
  <c r="DM628" i="5" s="1"/>
  <c r="DZ628" i="5" s="1"/>
  <c r="EH628" i="5"/>
  <c r="M628" i="7" l="1"/>
  <c r="EK628" i="5"/>
  <c r="O628" i="7" s="1"/>
  <c r="EG628" i="5"/>
  <c r="AF629" i="5"/>
  <c r="N629" i="5"/>
  <c r="AV629" i="5"/>
  <c r="BH629" i="5"/>
  <c r="AG629" i="5" l="1"/>
  <c r="AH629" i="5" s="1"/>
  <c r="AI629" i="5" s="1"/>
  <c r="CD629" i="5"/>
  <c r="BW629" i="5"/>
  <c r="BX629" i="5" s="1"/>
  <c r="CP629" i="5"/>
  <c r="O629" i="5"/>
  <c r="P629" i="5" s="1"/>
  <c r="BA629" i="5"/>
  <c r="BB629" i="5" s="1"/>
  <c r="DK629" i="5" l="1"/>
  <c r="DN629" i="5" s="1"/>
  <c r="EM629" i="5" s="1"/>
  <c r="W629" i="5"/>
  <c r="X629" i="5" s="1"/>
  <c r="Y629" i="5" s="1"/>
  <c r="Z629" i="5" s="1"/>
  <c r="AJ629" i="5"/>
  <c r="AK629" i="5" s="1"/>
  <c r="AM629" i="5" s="1"/>
  <c r="U629" i="5"/>
  <c r="V629" i="5"/>
  <c r="Q629" i="5"/>
  <c r="R629" i="5" s="1"/>
  <c r="T629" i="5" s="1"/>
  <c r="AP629" i="5"/>
  <c r="BC629" i="5"/>
  <c r="A629" i="7" l="1"/>
  <c r="BO629" i="5"/>
  <c r="AL629" i="5"/>
  <c r="AN629" i="5" s="1"/>
  <c r="BD629" i="5"/>
  <c r="BQ629" i="5"/>
  <c r="AA629" i="5"/>
  <c r="AB629" i="5" s="1"/>
  <c r="AC629" i="5" s="1"/>
  <c r="AD629" i="5" s="1"/>
  <c r="AE629" i="5" s="1"/>
  <c r="S629" i="5"/>
  <c r="BI629" i="5" l="1"/>
  <c r="AS629" i="5"/>
  <c r="AT629" i="5" s="1"/>
  <c r="AU629" i="5" s="1"/>
  <c r="AO629" i="5"/>
  <c r="BJ629" i="5"/>
  <c r="BE629" i="5"/>
  <c r="BK629" i="5" l="1"/>
  <c r="BF629" i="5"/>
  <c r="AQ629" i="5"/>
  <c r="BN629" i="5"/>
  <c r="EE629" i="5" l="1"/>
  <c r="BP629" i="5"/>
  <c r="BZ629" i="5"/>
  <c r="CM629" i="5"/>
  <c r="BR629" i="5"/>
  <c r="AR629" i="5"/>
  <c r="BS629" i="5" s="1"/>
  <c r="BT629" i="5" s="1"/>
  <c r="EC629" i="5" s="1"/>
  <c r="BL629" i="5"/>
  <c r="EF629" i="5" s="1"/>
  <c r="BG629" i="5"/>
  <c r="BM629" i="5" s="1"/>
  <c r="CA629" i="5" l="1"/>
  <c r="CB629" i="5" s="1"/>
  <c r="CC629" i="5" s="1"/>
  <c r="CE629" i="5" s="1"/>
  <c r="CF629" i="5" s="1"/>
  <c r="CN629" i="5"/>
  <c r="ED629" i="5"/>
  <c r="CQ629" i="5" l="1"/>
  <c r="CR629" i="5" s="1"/>
  <c r="CO629" i="5"/>
  <c r="DC629" i="5" s="1"/>
  <c r="DW629" i="5" s="1"/>
  <c r="J629" i="7" s="1"/>
  <c r="DB629" i="5"/>
  <c r="DU629" i="5" s="1"/>
  <c r="H629" i="7" s="1"/>
  <c r="CG629" i="5"/>
  <c r="CH629" i="5" s="1"/>
  <c r="CI629" i="5" s="1"/>
  <c r="CJ629" i="5" s="1"/>
  <c r="CK629" i="5" s="1"/>
  <c r="DE629" i="5" l="1"/>
  <c r="DP629" i="5" s="1"/>
  <c r="C629" i="7" s="1"/>
  <c r="CV629" i="5"/>
  <c r="CS629" i="5"/>
  <c r="DD629" i="5"/>
  <c r="DO629" i="5" s="1"/>
  <c r="DA629" i="5" l="1"/>
  <c r="CT629" i="5"/>
  <c r="DF629" i="5"/>
  <c r="DQ629" i="5" s="1"/>
  <c r="CW629" i="5"/>
  <c r="B629" i="7"/>
  <c r="DI629" i="5" l="1"/>
  <c r="DX629" i="5" s="1"/>
  <c r="CU629" i="5"/>
  <c r="CX629" i="5"/>
  <c r="DH629" i="5" s="1"/>
  <c r="DS629" i="5" s="1"/>
  <c r="F629" i="7" s="1"/>
  <c r="DG629" i="5"/>
  <c r="DR629" i="5" s="1"/>
  <c r="E629" i="7" s="1"/>
  <c r="D629" i="7"/>
  <c r="DT629" i="5"/>
  <c r="DV629" i="5"/>
  <c r="EJ629" i="5" l="1"/>
  <c r="I629" i="7"/>
  <c r="C630" i="5"/>
  <c r="D630" i="5"/>
  <c r="G629" i="7"/>
  <c r="EI629" i="5"/>
  <c r="CY629" i="5"/>
  <c r="DL629" i="5" s="1"/>
  <c r="EA629" i="5" s="1"/>
  <c r="DJ629" i="5"/>
  <c r="DY629" i="5" s="1"/>
  <c r="L629" i="7" s="1"/>
  <c r="K629" i="7"/>
  <c r="N629" i="7" l="1"/>
  <c r="EL629" i="5"/>
  <c r="CZ629" i="5"/>
  <c r="DM629" i="5" s="1"/>
  <c r="DZ629" i="5" s="1"/>
  <c r="EH629" i="5"/>
  <c r="E630" i="5"/>
  <c r="J630" i="5"/>
  <c r="K630" i="5" s="1"/>
  <c r="L630" i="5" s="1"/>
  <c r="M630" i="5" s="1"/>
  <c r="AV630" i="5" l="1"/>
  <c r="AF630" i="5"/>
  <c r="N630" i="5"/>
  <c r="BH630" i="5"/>
  <c r="EK629" i="5"/>
  <c r="O629" i="7" s="1"/>
  <c r="EG629" i="5"/>
  <c r="M629" i="7"/>
  <c r="O630" i="5" l="1"/>
  <c r="W630" i="5" s="1"/>
  <c r="X630" i="5" s="1"/>
  <c r="Y630" i="5" s="1"/>
  <c r="Z630" i="5" s="1"/>
  <c r="AA630" i="5" s="1"/>
  <c r="AB630" i="5" s="1"/>
  <c r="CD630" i="5"/>
  <c r="CP630" i="5"/>
  <c r="BW630" i="5"/>
  <c r="BX630" i="5" s="1"/>
  <c r="AG630" i="5"/>
  <c r="AP630" i="5" s="1"/>
  <c r="BA630" i="5"/>
  <c r="BB630" i="5" s="1"/>
  <c r="AH630" i="5" l="1"/>
  <c r="DK630" i="5"/>
  <c r="DN630" i="5" s="1"/>
  <c r="BC630" i="5"/>
  <c r="BD630" i="5" s="1"/>
  <c r="P630" i="5"/>
  <c r="V630" i="5" l="1"/>
  <c r="AC630" i="5" s="1"/>
  <c r="AD630" i="5" s="1"/>
  <c r="AE630" i="5" s="1"/>
  <c r="U630" i="5"/>
  <c r="Q630" i="5"/>
  <c r="R630" i="5" s="1"/>
  <c r="S630" i="5" s="1"/>
  <c r="EM630" i="5"/>
  <c r="A630" i="7"/>
  <c r="AI630" i="5"/>
  <c r="AJ630" i="5"/>
  <c r="AK630" i="5" s="1"/>
  <c r="BE630" i="5"/>
  <c r="AL630" i="5" l="1"/>
  <c r="AM630" i="5"/>
  <c r="BI630" i="5" s="1"/>
  <c r="T630" i="5"/>
  <c r="BO630" i="5" s="1"/>
  <c r="BQ630" i="5"/>
  <c r="BF630" i="5"/>
  <c r="BG630" i="5" l="1"/>
  <c r="AN630" i="5"/>
  <c r="AS630" i="5" l="1"/>
  <c r="BJ630" i="5"/>
  <c r="AO630" i="5"/>
  <c r="BN630" i="5" l="1"/>
  <c r="EE630" i="5" s="1"/>
  <c r="AQ630" i="5"/>
  <c r="AT630" i="5"/>
  <c r="BK630" i="5"/>
  <c r="AU630" i="5" l="1"/>
  <c r="BM630" i="5" s="1"/>
  <c r="BL630" i="5"/>
  <c r="BR630" i="5"/>
  <c r="AR630" i="5"/>
  <c r="BS630" i="5" s="1"/>
  <c r="BT630" i="5" s="1"/>
  <c r="EC630" i="5" s="1"/>
  <c r="EF630" i="5"/>
  <c r="BP630" i="5"/>
  <c r="BZ630" i="5"/>
  <c r="CM630" i="5"/>
  <c r="CA630" i="5" l="1"/>
  <c r="CB630" i="5" s="1"/>
  <c r="CC630" i="5" s="1"/>
  <c r="ED630" i="5"/>
  <c r="CN630" i="5"/>
  <c r="CQ630" i="5" s="1"/>
  <c r="CR630" i="5" l="1"/>
  <c r="CS630" i="5" s="1"/>
  <c r="DB630" i="5"/>
  <c r="DU630" i="5" s="1"/>
  <c r="H630" i="7" s="1"/>
  <c r="CO630" i="5"/>
  <c r="DC630" i="5" s="1"/>
  <c r="DW630" i="5" s="1"/>
  <c r="J630" i="7" s="1"/>
  <c r="CG630" i="5"/>
  <c r="CH630" i="5" s="1"/>
  <c r="CI630" i="5" s="1"/>
  <c r="CJ630" i="5" s="1"/>
  <c r="CK630" i="5" s="1"/>
  <c r="CE630" i="5"/>
  <c r="CF630" i="5" s="1"/>
  <c r="DA630" i="5" l="1"/>
  <c r="CT630" i="5"/>
  <c r="DE630" i="5"/>
  <c r="DP630" i="5" s="1"/>
  <c r="C630" i="7" s="1"/>
  <c r="CV630" i="5"/>
  <c r="DD630" i="5"/>
  <c r="DO630" i="5" s="1"/>
  <c r="DF630" i="5" l="1"/>
  <c r="DQ630" i="5" s="1"/>
  <c r="CW630" i="5"/>
  <c r="CU630" i="5"/>
  <c r="DI630" i="5"/>
  <c r="DX630" i="5" s="1"/>
  <c r="B630" i="7"/>
  <c r="DT630" i="5"/>
  <c r="G630" i="7" s="1"/>
  <c r="DV630" i="5"/>
  <c r="K630" i="7" l="1"/>
  <c r="D631" i="5"/>
  <c r="C631" i="5"/>
  <c r="I630" i="7"/>
  <c r="CY630" i="5"/>
  <c r="DL630" i="5" s="1"/>
  <c r="EA630" i="5" s="1"/>
  <c r="DJ630" i="5"/>
  <c r="DY630" i="5" s="1"/>
  <c r="L630" i="7" s="1"/>
  <c r="DG630" i="5"/>
  <c r="DR630" i="5" s="1"/>
  <c r="E630" i="7" s="1"/>
  <c r="CX630" i="5"/>
  <c r="DH630" i="5" s="1"/>
  <c r="DS630" i="5" s="1"/>
  <c r="F630" i="7" s="1"/>
  <c r="EI630" i="5"/>
  <c r="D630" i="7"/>
  <c r="N630" i="7" l="1"/>
  <c r="EL630" i="5"/>
  <c r="EJ630" i="5"/>
  <c r="E631" i="5"/>
  <c r="J631" i="5"/>
  <c r="K631" i="5" s="1"/>
  <c r="L631" i="5" s="1"/>
  <c r="M631" i="5" s="1"/>
  <c r="CZ630" i="5"/>
  <c r="DM630" i="5" s="1"/>
  <c r="DZ630" i="5" s="1"/>
  <c r="EH630" i="5"/>
  <c r="M630" i="7" l="1"/>
  <c r="EK630" i="5"/>
  <c r="O630" i="7" s="1"/>
  <c r="EG630" i="5"/>
  <c r="AV631" i="5"/>
  <c r="N631" i="5"/>
  <c r="BH631" i="5"/>
  <c r="AF631" i="5"/>
  <c r="BW631" i="5" l="1"/>
  <c r="BX631" i="5" s="1"/>
  <c r="CP631" i="5"/>
  <c r="CD631" i="5"/>
  <c r="BA631" i="5"/>
  <c r="BB631" i="5" s="1"/>
  <c r="O631" i="5"/>
  <c r="P631" i="5" s="1"/>
  <c r="AG631" i="5"/>
  <c r="AP631" i="5" s="1"/>
  <c r="Q631" i="5" l="1"/>
  <c r="R631" i="5" s="1"/>
  <c r="T631" i="5" s="1"/>
  <c r="U631" i="5"/>
  <c r="V631" i="5"/>
  <c r="BC631" i="5"/>
  <c r="BD631" i="5" s="1"/>
  <c r="AH631" i="5"/>
  <c r="DK631" i="5"/>
  <c r="DN631" i="5" s="1"/>
  <c r="W631" i="5"/>
  <c r="X631" i="5" s="1"/>
  <c r="Y631" i="5" s="1"/>
  <c r="Z631" i="5" s="1"/>
  <c r="AA631" i="5" s="1"/>
  <c r="AB631" i="5" s="1"/>
  <c r="BO631" i="5" l="1"/>
  <c r="BE631" i="5"/>
  <c r="AC631" i="5"/>
  <c r="AD631" i="5" s="1"/>
  <c r="AE631" i="5" s="1"/>
  <c r="AJ631" i="5"/>
  <c r="AK631" i="5" s="1"/>
  <c r="AI631" i="5"/>
  <c r="S631" i="5"/>
  <c r="A631" i="7"/>
  <c r="EM631" i="5"/>
  <c r="BQ631" i="5"/>
  <c r="AM631" i="5" l="1"/>
  <c r="BI631" i="5" s="1"/>
  <c r="AL631" i="5"/>
  <c r="BF631" i="5"/>
  <c r="BG631" i="5" l="1"/>
  <c r="AN631" i="5"/>
  <c r="AS631" i="5" l="1"/>
  <c r="BJ631" i="5"/>
  <c r="AO631" i="5"/>
  <c r="BN631" i="5" l="1"/>
  <c r="EE631" i="5" s="1"/>
  <c r="AQ631" i="5"/>
  <c r="AT631" i="5"/>
  <c r="BK631" i="5"/>
  <c r="AU631" i="5" l="1"/>
  <c r="BM631" i="5" s="1"/>
  <c r="BL631" i="5"/>
  <c r="EF631" i="5" s="1"/>
  <c r="BR631" i="5"/>
  <c r="AR631" i="5"/>
  <c r="BS631" i="5" s="1"/>
  <c r="BT631" i="5" s="1"/>
  <c r="EC631" i="5" s="1"/>
  <c r="BP631" i="5"/>
  <c r="BZ631" i="5"/>
  <c r="CM631" i="5"/>
  <c r="ED631" i="5" l="1"/>
  <c r="CA631" i="5"/>
  <c r="CB631" i="5" s="1"/>
  <c r="CC631" i="5" s="1"/>
  <c r="CN631" i="5"/>
  <c r="DB631" i="5" l="1"/>
  <c r="DU631" i="5" s="1"/>
  <c r="H631" i="7" s="1"/>
  <c r="CO631" i="5"/>
  <c r="DC631" i="5" s="1"/>
  <c r="DW631" i="5" s="1"/>
  <c r="J631" i="7" s="1"/>
  <c r="CQ631" i="5"/>
  <c r="CG631" i="5"/>
  <c r="CH631" i="5" s="1"/>
  <c r="CI631" i="5" s="1"/>
  <c r="CJ631" i="5" s="1"/>
  <c r="CK631" i="5" s="1"/>
  <c r="CE631" i="5"/>
  <c r="CF631" i="5" s="1"/>
  <c r="DD631" i="5" l="1"/>
  <c r="DO631" i="5" s="1"/>
  <c r="CR631" i="5"/>
  <c r="CS631" i="5" s="1"/>
  <c r="DA631" i="5" l="1"/>
  <c r="CT631" i="5"/>
  <c r="DE631" i="5"/>
  <c r="DP631" i="5" s="1"/>
  <c r="C631" i="7" s="1"/>
  <c r="CV631" i="5"/>
  <c r="B631" i="7"/>
  <c r="CU631" i="5" l="1"/>
  <c r="DI631" i="5"/>
  <c r="DX631" i="5" s="1"/>
  <c r="DF631" i="5"/>
  <c r="DQ631" i="5" s="1"/>
  <c r="CW631" i="5"/>
  <c r="DT631" i="5"/>
  <c r="DV631" i="5"/>
  <c r="D632" i="5" l="1"/>
  <c r="I631" i="7"/>
  <c r="C632" i="5"/>
  <c r="G631" i="7"/>
  <c r="EI631" i="5"/>
  <c r="CX631" i="5"/>
  <c r="DH631" i="5" s="1"/>
  <c r="DS631" i="5" s="1"/>
  <c r="F631" i="7" s="1"/>
  <c r="DG631" i="5"/>
  <c r="DR631" i="5" s="1"/>
  <c r="E631" i="7" s="1"/>
  <c r="K631" i="7"/>
  <c r="D631" i="7"/>
  <c r="CY631" i="5"/>
  <c r="DL631" i="5" s="1"/>
  <c r="EA631" i="5" s="1"/>
  <c r="DJ631" i="5"/>
  <c r="DY631" i="5" s="1"/>
  <c r="L631" i="7" s="1"/>
  <c r="N631" i="7" l="1"/>
  <c r="EL631" i="5"/>
  <c r="CZ631" i="5"/>
  <c r="DM631" i="5" s="1"/>
  <c r="DZ631" i="5" s="1"/>
  <c r="J632" i="5"/>
  <c r="K632" i="5" s="1"/>
  <c r="L632" i="5" s="1"/>
  <c r="M632" i="5" s="1"/>
  <c r="E632" i="5"/>
  <c r="EJ631" i="5"/>
  <c r="EH631" i="5"/>
  <c r="AF632" i="5" l="1"/>
  <c r="BH632" i="5"/>
  <c r="N632" i="5"/>
  <c r="AV632" i="5"/>
  <c r="M631" i="7"/>
  <c r="EK631" i="5"/>
  <c r="O631" i="7" s="1"/>
  <c r="EG631" i="5"/>
  <c r="BW632" i="5" l="1"/>
  <c r="BX632" i="5" s="1"/>
  <c r="CD632" i="5"/>
  <c r="CP632" i="5"/>
  <c r="BA632" i="5"/>
  <c r="BB632" i="5" s="1"/>
  <c r="BC632" i="5" s="1"/>
  <c r="BD632" i="5" s="1"/>
  <c r="O632" i="5"/>
  <c r="W632" i="5" s="1"/>
  <c r="X632" i="5" s="1"/>
  <c r="Y632" i="5" s="1"/>
  <c r="Z632" i="5" s="1"/>
  <c r="AA632" i="5" s="1"/>
  <c r="AB632" i="5" s="1"/>
  <c r="AG632" i="5"/>
  <c r="AH632" i="5" s="1"/>
  <c r="AI632" i="5" s="1"/>
  <c r="DK632" i="5" l="1"/>
  <c r="DN632" i="5" s="1"/>
  <c r="EM632" i="5" s="1"/>
  <c r="P632" i="5"/>
  <c r="Q632" i="5" s="1"/>
  <c r="R632" i="5" s="1"/>
  <c r="T632" i="5" s="1"/>
  <c r="BO632" i="5" s="1"/>
  <c r="BE632" i="5"/>
  <c r="AJ632" i="5"/>
  <c r="AP632" i="5"/>
  <c r="V632" i="5"/>
  <c r="AC632" i="5" s="1"/>
  <c r="AD632" i="5" s="1"/>
  <c r="AE632" i="5" s="1"/>
  <c r="A632" i="7" l="1"/>
  <c r="U632" i="5"/>
  <c r="BQ632" i="5"/>
  <c r="BF632" i="5"/>
  <c r="AK632" i="5"/>
  <c r="AM632" i="5" s="1"/>
  <c r="S632" i="5"/>
  <c r="BG632" i="5" l="1"/>
  <c r="BI632" i="5"/>
  <c r="AL632" i="5"/>
  <c r="AN632" i="5" s="1"/>
  <c r="AS632" i="5" l="1"/>
  <c r="BJ632" i="5"/>
  <c r="AO632" i="5"/>
  <c r="AQ632" i="5" l="1"/>
  <c r="BN632" i="5"/>
  <c r="AT632" i="5"/>
  <c r="BK632" i="5"/>
  <c r="AU632" i="5" l="1"/>
  <c r="BM632" i="5" s="1"/>
  <c r="BL632" i="5"/>
  <c r="EF632" i="5" s="1"/>
  <c r="BP632" i="5"/>
  <c r="BZ632" i="5"/>
  <c r="CM632" i="5"/>
  <c r="EE632" i="5"/>
  <c r="BR632" i="5"/>
  <c r="AR632" i="5"/>
  <c r="BS632" i="5" s="1"/>
  <c r="BT632" i="5" s="1"/>
  <c r="EC632" i="5" s="1"/>
  <c r="ED632" i="5" l="1"/>
  <c r="CA632" i="5"/>
  <c r="CB632" i="5" s="1"/>
  <c r="CC632" i="5" s="1"/>
  <c r="CN632" i="5"/>
  <c r="CO632" i="5" l="1"/>
  <c r="DC632" i="5" s="1"/>
  <c r="DW632" i="5" s="1"/>
  <c r="J632" i="7" s="1"/>
  <c r="DB632" i="5"/>
  <c r="DU632" i="5" s="1"/>
  <c r="H632" i="7" s="1"/>
  <c r="CQ632" i="5"/>
  <c r="CG632" i="5"/>
  <c r="CH632" i="5" s="1"/>
  <c r="CI632" i="5" s="1"/>
  <c r="CJ632" i="5" s="1"/>
  <c r="CK632" i="5" s="1"/>
  <c r="CE632" i="5"/>
  <c r="CF632" i="5" s="1"/>
  <c r="DD632" i="5" l="1"/>
  <c r="DO632" i="5" s="1"/>
  <c r="B632" i="7" s="1"/>
  <c r="CR632" i="5"/>
  <c r="DE632" i="5" l="1"/>
  <c r="DP632" i="5" s="1"/>
  <c r="CV632" i="5"/>
  <c r="CS632" i="5"/>
  <c r="DF632" i="5" l="1"/>
  <c r="DQ632" i="5" s="1"/>
  <c r="CW632" i="5"/>
  <c r="DA632" i="5"/>
  <c r="CT632" i="5"/>
  <c r="C632" i="7"/>
  <c r="CX632" i="5" l="1"/>
  <c r="DH632" i="5" s="1"/>
  <c r="DS632" i="5" s="1"/>
  <c r="F632" i="7" s="1"/>
  <c r="DG632" i="5"/>
  <c r="DR632" i="5" s="1"/>
  <c r="E632" i="7" s="1"/>
  <c r="CU632" i="5"/>
  <c r="DI632" i="5"/>
  <c r="DX632" i="5" s="1"/>
  <c r="DT632" i="5"/>
  <c r="DV632" i="5"/>
  <c r="D632" i="7"/>
  <c r="EJ632" i="5"/>
  <c r="K632" i="7" l="1"/>
  <c r="I632" i="7"/>
  <c r="C633" i="5"/>
  <c r="D633" i="5"/>
  <c r="CY632" i="5"/>
  <c r="DL632" i="5" s="1"/>
  <c r="EA632" i="5" s="1"/>
  <c r="DJ632" i="5"/>
  <c r="DY632" i="5" s="1"/>
  <c r="L632" i="7" s="1"/>
  <c r="G632" i="7"/>
  <c r="EI632" i="5"/>
  <c r="N632" i="7" l="1"/>
  <c r="EL632" i="5"/>
  <c r="J633" i="5"/>
  <c r="K633" i="5" s="1"/>
  <c r="L633" i="5" s="1"/>
  <c r="M633" i="5" s="1"/>
  <c r="E633" i="5"/>
  <c r="EH632" i="5"/>
  <c r="CZ632" i="5"/>
  <c r="DM632" i="5" s="1"/>
  <c r="DZ632" i="5" s="1"/>
  <c r="EK632" i="5" l="1"/>
  <c r="O632" i="7" s="1"/>
  <c r="EG632" i="5"/>
  <c r="M632" i="7"/>
  <c r="AV633" i="5"/>
  <c r="BH633" i="5"/>
  <c r="N633" i="5"/>
  <c r="AF633" i="5"/>
  <c r="CP633" i="5" l="1"/>
  <c r="BW633" i="5"/>
  <c r="BX633" i="5" s="1"/>
  <c r="CD633" i="5"/>
  <c r="BA633" i="5"/>
  <c r="BB633" i="5" s="1"/>
  <c r="AG633" i="5"/>
  <c r="AP633" i="5" s="1"/>
  <c r="O633" i="5"/>
  <c r="W633" i="5" s="1"/>
  <c r="X633" i="5" s="1"/>
  <c r="Y633" i="5" s="1"/>
  <c r="Z633" i="5" s="1"/>
  <c r="AA633" i="5" s="1"/>
  <c r="AB633" i="5" s="1"/>
  <c r="P633" i="5" l="1"/>
  <c r="V633" i="5" s="1"/>
  <c r="AC633" i="5" s="1"/>
  <c r="AD633" i="5" s="1"/>
  <c r="AE633" i="5" s="1"/>
  <c r="BC633" i="5"/>
  <c r="BD633" i="5" s="1"/>
  <c r="AH633" i="5"/>
  <c r="DK633" i="5"/>
  <c r="DN633" i="5" s="1"/>
  <c r="Q633" i="5" l="1"/>
  <c r="R633" i="5" s="1"/>
  <c r="T633" i="5" s="1"/>
  <c r="BO633" i="5" s="1"/>
  <c r="U633" i="5"/>
  <c r="BE633" i="5"/>
  <c r="A633" i="7"/>
  <c r="EM633" i="5"/>
  <c r="AJ633" i="5"/>
  <c r="AK633" i="5" s="1"/>
  <c r="AI633" i="5"/>
  <c r="BQ633" i="5" l="1"/>
  <c r="S633" i="5"/>
  <c r="AM633" i="5"/>
  <c r="BI633" i="5" s="1"/>
  <c r="BF633" i="5"/>
  <c r="AL633" i="5"/>
  <c r="AN633" i="5" l="1"/>
  <c r="BJ633" i="5" s="1"/>
  <c r="BG633" i="5"/>
  <c r="AO633" i="5" l="1"/>
  <c r="BN633" i="5" s="1"/>
  <c r="AS633" i="5"/>
  <c r="AT633" i="5" s="1"/>
  <c r="AQ633" i="5" l="1"/>
  <c r="BR633" i="5" s="1"/>
  <c r="BK633" i="5"/>
  <c r="AU633" i="5"/>
  <c r="BM633" i="5" s="1"/>
  <c r="BL633" i="5"/>
  <c r="BP633" i="5"/>
  <c r="CM633" i="5"/>
  <c r="BZ633" i="5"/>
  <c r="EE633" i="5"/>
  <c r="AR633" i="5" l="1"/>
  <c r="BS633" i="5" s="1"/>
  <c r="BT633" i="5" s="1"/>
  <c r="EC633" i="5" s="1"/>
  <c r="EF633" i="5"/>
  <c r="CN633" i="5"/>
  <c r="CQ633" i="5" s="1"/>
  <c r="CA633" i="5"/>
  <c r="CB633" i="5" s="1"/>
  <c r="CC633" i="5" s="1"/>
  <c r="ED633" i="5" l="1"/>
  <c r="CG633" i="5"/>
  <c r="CH633" i="5" s="1"/>
  <c r="CI633" i="5" s="1"/>
  <c r="CJ633" i="5" s="1"/>
  <c r="CK633" i="5" s="1"/>
  <c r="CE633" i="5"/>
  <c r="CF633" i="5" s="1"/>
  <c r="CR633" i="5"/>
  <c r="CO633" i="5"/>
  <c r="DC633" i="5" s="1"/>
  <c r="DW633" i="5" s="1"/>
  <c r="J633" i="7" s="1"/>
  <c r="DB633" i="5"/>
  <c r="DU633" i="5" s="1"/>
  <c r="H633" i="7" s="1"/>
  <c r="DE633" i="5" l="1"/>
  <c r="DP633" i="5" s="1"/>
  <c r="C633" i="7" s="1"/>
  <c r="CV633" i="5"/>
  <c r="CS633" i="5"/>
  <c r="DD633" i="5"/>
  <c r="DO633" i="5" s="1"/>
  <c r="B633" i="7" l="1"/>
  <c r="DA633" i="5"/>
  <c r="CT633" i="5"/>
  <c r="DF633" i="5"/>
  <c r="DQ633" i="5" s="1"/>
  <c r="CW633" i="5"/>
  <c r="D633" i="7" l="1"/>
  <c r="CX633" i="5"/>
  <c r="DH633" i="5" s="1"/>
  <c r="DS633" i="5" s="1"/>
  <c r="F633" i="7" s="1"/>
  <c r="DG633" i="5"/>
  <c r="DR633" i="5" s="1"/>
  <c r="E633" i="7" s="1"/>
  <c r="DT633" i="5"/>
  <c r="DV633" i="5"/>
  <c r="CU633" i="5"/>
  <c r="DI633" i="5"/>
  <c r="DX633" i="5" s="1"/>
  <c r="CY633" i="5" l="1"/>
  <c r="DL633" i="5" s="1"/>
  <c r="EA633" i="5" s="1"/>
  <c r="DJ633" i="5"/>
  <c r="DY633" i="5" s="1"/>
  <c r="L633" i="7" s="1"/>
  <c r="C634" i="5"/>
  <c r="D634" i="5"/>
  <c r="I633" i="7"/>
  <c r="EJ633" i="5"/>
  <c r="K633" i="7"/>
  <c r="G633" i="7"/>
  <c r="EI633" i="5"/>
  <c r="N633" i="7" l="1"/>
  <c r="EL633" i="5"/>
  <c r="E634" i="5"/>
  <c r="J634" i="5"/>
  <c r="K634" i="5" s="1"/>
  <c r="L634" i="5" s="1"/>
  <c r="M634" i="5" s="1"/>
  <c r="EH633" i="5"/>
  <c r="CZ633" i="5"/>
  <c r="DM633" i="5" s="1"/>
  <c r="DZ633" i="5" s="1"/>
  <c r="AF634" i="5" l="1"/>
  <c r="BH634" i="5"/>
  <c r="N634" i="5"/>
  <c r="AV634" i="5"/>
  <c r="EK633" i="5"/>
  <c r="O633" i="7" s="1"/>
  <c r="EG633" i="5"/>
  <c r="M633" i="7"/>
  <c r="BA634" i="5" l="1"/>
  <c r="BB634" i="5" s="1"/>
  <c r="BC634" i="5" s="1"/>
  <c r="BD634" i="5" s="1"/>
  <c r="O634" i="5"/>
  <c r="P634" i="5" s="1"/>
  <c r="CP634" i="5"/>
  <c r="BW634" i="5"/>
  <c r="BX634" i="5" s="1"/>
  <c r="CD634" i="5"/>
  <c r="AG634" i="5"/>
  <c r="AP634" i="5" s="1"/>
  <c r="W634" i="5" l="1"/>
  <c r="X634" i="5" s="1"/>
  <c r="Y634" i="5" s="1"/>
  <c r="Z634" i="5" s="1"/>
  <c r="AA634" i="5" s="1"/>
  <c r="AB634" i="5" s="1"/>
  <c r="BE634" i="5"/>
  <c r="V634" i="5"/>
  <c r="Q634" i="5"/>
  <c r="R634" i="5" s="1"/>
  <c r="T634" i="5" s="1"/>
  <c r="U634" i="5"/>
  <c r="AH634" i="5"/>
  <c r="DK634" i="5"/>
  <c r="DN634" i="5" s="1"/>
  <c r="BO634" i="5" l="1"/>
  <c r="AC634" i="5"/>
  <c r="AD634" i="5" s="1"/>
  <c r="AE634" i="5" s="1"/>
  <c r="S634" i="5"/>
  <c r="BF634" i="5"/>
  <c r="A634" i="7"/>
  <c r="EM634" i="5"/>
  <c r="AJ634" i="5"/>
  <c r="AK634" i="5" s="1"/>
  <c r="AI634" i="5"/>
  <c r="BQ634" i="5"/>
  <c r="AM634" i="5" l="1"/>
  <c r="BI634" i="5" s="1"/>
  <c r="BG634" i="5"/>
  <c r="AL634" i="5"/>
  <c r="AN634" i="5" l="1"/>
  <c r="AS634" i="5" l="1"/>
  <c r="BJ634" i="5"/>
  <c r="AO634" i="5"/>
  <c r="BN634" i="5" l="1"/>
  <c r="EE634" i="5" s="1"/>
  <c r="AQ634" i="5"/>
  <c r="AT634" i="5"/>
  <c r="BK634" i="5"/>
  <c r="AU634" i="5" l="1"/>
  <c r="BM634" i="5" s="1"/>
  <c r="BL634" i="5"/>
  <c r="EF634" i="5" s="1"/>
  <c r="BR634" i="5"/>
  <c r="AR634" i="5"/>
  <c r="BS634" i="5" s="1"/>
  <c r="BT634" i="5" s="1"/>
  <c r="EC634" i="5" s="1"/>
  <c r="BP634" i="5"/>
  <c r="CM634" i="5"/>
  <c r="BZ634" i="5"/>
  <c r="CA634" i="5" l="1"/>
  <c r="CB634" i="5" s="1"/>
  <c r="CC634" i="5" s="1"/>
  <c r="CE634" i="5" s="1"/>
  <c r="CF634" i="5" s="1"/>
  <c r="ED634" i="5"/>
  <c r="CN634" i="5"/>
  <c r="CG634" i="5" l="1"/>
  <c r="CH634" i="5" s="1"/>
  <c r="CI634" i="5" s="1"/>
  <c r="CJ634" i="5" s="1"/>
  <c r="CK634" i="5" s="1"/>
  <c r="CQ634" i="5"/>
  <c r="DB634" i="5"/>
  <c r="DU634" i="5" s="1"/>
  <c r="H634" i="7" s="1"/>
  <c r="CO634" i="5"/>
  <c r="DC634" i="5" s="1"/>
  <c r="DW634" i="5" s="1"/>
  <c r="J634" i="7" s="1"/>
  <c r="DD634" i="5" l="1"/>
  <c r="DO634" i="5" s="1"/>
  <c r="B634" i="7" s="1"/>
  <c r="CR634" i="5"/>
  <c r="DE634" i="5" l="1"/>
  <c r="DP634" i="5" s="1"/>
  <c r="CV634" i="5"/>
  <c r="CS634" i="5"/>
  <c r="DA634" i="5" l="1"/>
  <c r="CT634" i="5"/>
  <c r="DF634" i="5"/>
  <c r="DQ634" i="5" s="1"/>
  <c r="CW634" i="5"/>
  <c r="C634" i="7"/>
  <c r="D634" i="7" l="1"/>
  <c r="CX634" i="5"/>
  <c r="DH634" i="5" s="1"/>
  <c r="DS634" i="5" s="1"/>
  <c r="F634" i="7" s="1"/>
  <c r="DG634" i="5"/>
  <c r="DR634" i="5" s="1"/>
  <c r="E634" i="7" s="1"/>
  <c r="DI634" i="5"/>
  <c r="DX634" i="5" s="1"/>
  <c r="CU634" i="5"/>
  <c r="DT634" i="5"/>
  <c r="DV634" i="5"/>
  <c r="K634" i="7" l="1"/>
  <c r="G634" i="7"/>
  <c r="EI634" i="5"/>
  <c r="EJ634" i="5"/>
  <c r="C635" i="5"/>
  <c r="D635" i="5"/>
  <c r="I634" i="7"/>
  <c r="CY634" i="5"/>
  <c r="DL634" i="5" s="1"/>
  <c r="EA634" i="5" s="1"/>
  <c r="DJ634" i="5"/>
  <c r="DY634" i="5" s="1"/>
  <c r="L634" i="7" s="1"/>
  <c r="N634" i="7" l="1"/>
  <c r="EL634" i="5"/>
  <c r="J635" i="5"/>
  <c r="K635" i="5" s="1"/>
  <c r="L635" i="5" s="1"/>
  <c r="M635" i="5" s="1"/>
  <c r="E635" i="5"/>
  <c r="EH634" i="5"/>
  <c r="CZ634" i="5"/>
  <c r="DM634" i="5" s="1"/>
  <c r="DZ634" i="5" s="1"/>
  <c r="EK634" i="5" l="1"/>
  <c r="O634" i="7" s="1"/>
  <c r="M634" i="7"/>
  <c r="EG634" i="5"/>
  <c r="AV635" i="5"/>
  <c r="BH635" i="5"/>
  <c r="AF635" i="5"/>
  <c r="N635" i="5"/>
  <c r="O635" i="5" l="1"/>
  <c r="W635" i="5" s="1"/>
  <c r="X635" i="5" s="1"/>
  <c r="Y635" i="5" s="1"/>
  <c r="Z635" i="5" s="1"/>
  <c r="AA635" i="5" s="1"/>
  <c r="AB635" i="5" s="1"/>
  <c r="BA635" i="5"/>
  <c r="BB635" i="5" s="1"/>
  <c r="BC635" i="5" s="1"/>
  <c r="BD635" i="5" s="1"/>
  <c r="AG635" i="5"/>
  <c r="AP635" i="5" s="1"/>
  <c r="CP635" i="5"/>
  <c r="CD635" i="5"/>
  <c r="BW635" i="5"/>
  <c r="BX635" i="5" s="1"/>
  <c r="P635" i="5" l="1"/>
  <c r="Q635" i="5" s="1"/>
  <c r="R635" i="5" s="1"/>
  <c r="S635" i="5" s="1"/>
  <c r="DK635" i="5"/>
  <c r="DN635" i="5" s="1"/>
  <c r="A635" i="7" s="1"/>
  <c r="BE635" i="5"/>
  <c r="AH635" i="5"/>
  <c r="EM635" i="5" l="1"/>
  <c r="U635" i="5"/>
  <c r="V635" i="5"/>
  <c r="AC635" i="5" s="1"/>
  <c r="AD635" i="5" s="1"/>
  <c r="AE635" i="5" s="1"/>
  <c r="AJ635" i="5"/>
  <c r="AK635" i="5" s="1"/>
  <c r="AI635" i="5"/>
  <c r="BQ635" i="5"/>
  <c r="BF635" i="5"/>
  <c r="T635" i="5"/>
  <c r="BO635" i="5" s="1"/>
  <c r="AM635" i="5" l="1"/>
  <c r="BI635" i="5" s="1"/>
  <c r="BG635" i="5"/>
  <c r="AL635" i="5"/>
  <c r="AN635" i="5" l="1"/>
  <c r="AO635" i="5" s="1"/>
  <c r="AS635" i="5" l="1"/>
  <c r="AT635" i="5" s="1"/>
  <c r="BJ635" i="5"/>
  <c r="BN635" i="5"/>
  <c r="AQ635" i="5"/>
  <c r="BK635" i="5" l="1"/>
  <c r="BR635" i="5"/>
  <c r="AR635" i="5"/>
  <c r="BS635" i="5" s="1"/>
  <c r="BT635" i="5" s="1"/>
  <c r="EC635" i="5" s="1"/>
  <c r="AU635" i="5"/>
  <c r="BM635" i="5" s="1"/>
  <c r="BL635" i="5"/>
  <c r="BP635" i="5"/>
  <c r="CM635" i="5"/>
  <c r="BZ635" i="5"/>
  <c r="EE635" i="5"/>
  <c r="EF635" i="5" l="1"/>
  <c r="CN635" i="5"/>
  <c r="CA635" i="5"/>
  <c r="CB635" i="5" s="1"/>
  <c r="CC635" i="5" s="1"/>
  <c r="ED635" i="5"/>
  <c r="CG635" i="5" l="1"/>
  <c r="CH635" i="5" s="1"/>
  <c r="CI635" i="5" s="1"/>
  <c r="CJ635" i="5" s="1"/>
  <c r="CK635" i="5" s="1"/>
  <c r="CE635" i="5"/>
  <c r="CF635" i="5" s="1"/>
  <c r="CQ635" i="5"/>
  <c r="DB635" i="5"/>
  <c r="DU635" i="5" s="1"/>
  <c r="H635" i="7" s="1"/>
  <c r="CO635" i="5"/>
  <c r="DC635" i="5" s="1"/>
  <c r="DW635" i="5" s="1"/>
  <c r="J635" i="7" s="1"/>
  <c r="DD635" i="5" l="1"/>
  <c r="DO635" i="5" s="1"/>
  <c r="B635" i="7" s="1"/>
  <c r="CR635" i="5"/>
  <c r="CS635" i="5" s="1"/>
  <c r="DA635" i="5" l="1"/>
  <c r="CT635" i="5"/>
  <c r="DE635" i="5"/>
  <c r="DP635" i="5" s="1"/>
  <c r="CV635" i="5"/>
  <c r="DI635" i="5" l="1"/>
  <c r="DX635" i="5" s="1"/>
  <c r="CU635" i="5"/>
  <c r="DF635" i="5"/>
  <c r="DQ635" i="5" s="1"/>
  <c r="CW635" i="5"/>
  <c r="C635" i="7"/>
  <c r="DT635" i="5"/>
  <c r="G635" i="7" s="1"/>
  <c r="DV635" i="5"/>
  <c r="C636" i="5" l="1"/>
  <c r="I635" i="7"/>
  <c r="D636" i="5"/>
  <c r="EI635" i="5"/>
  <c r="D635" i="7"/>
  <c r="CX635" i="5"/>
  <c r="DH635" i="5" s="1"/>
  <c r="DS635" i="5" s="1"/>
  <c r="F635" i="7" s="1"/>
  <c r="DG635" i="5"/>
  <c r="DR635" i="5" s="1"/>
  <c r="E635" i="7" s="1"/>
  <c r="CY635" i="5"/>
  <c r="DL635" i="5" s="1"/>
  <c r="EA635" i="5" s="1"/>
  <c r="DJ635" i="5"/>
  <c r="DY635" i="5" s="1"/>
  <c r="L635" i="7" s="1"/>
  <c r="K635" i="7"/>
  <c r="N635" i="7" l="1"/>
  <c r="EL635" i="5"/>
  <c r="EH635" i="5"/>
  <c r="EJ635" i="5"/>
  <c r="CZ635" i="5"/>
  <c r="DM635" i="5" s="1"/>
  <c r="DZ635" i="5" s="1"/>
  <c r="E636" i="5"/>
  <c r="J636" i="5"/>
  <c r="K636" i="5" s="1"/>
  <c r="L636" i="5" s="1"/>
  <c r="M636" i="5" s="1"/>
  <c r="EK635" i="5" l="1"/>
  <c r="O635" i="7" s="1"/>
  <c r="EG635" i="5"/>
  <c r="M635" i="7"/>
  <c r="AV636" i="5"/>
  <c r="AF636" i="5"/>
  <c r="BH636" i="5"/>
  <c r="N636" i="5"/>
  <c r="BA636" i="5" l="1"/>
  <c r="BB636" i="5" s="1"/>
  <c r="O636" i="5"/>
  <c r="W636" i="5" s="1"/>
  <c r="X636" i="5" s="1"/>
  <c r="Y636" i="5" s="1"/>
  <c r="Z636" i="5" s="1"/>
  <c r="AA636" i="5" s="1"/>
  <c r="AB636" i="5" s="1"/>
  <c r="AG636" i="5"/>
  <c r="AP636" i="5" s="1"/>
  <c r="CP636" i="5"/>
  <c r="BW636" i="5"/>
  <c r="BX636" i="5" s="1"/>
  <c r="CD636" i="5"/>
  <c r="AH636" i="5" l="1"/>
  <c r="P636" i="5"/>
  <c r="DK636" i="5"/>
  <c r="DN636" i="5" s="1"/>
  <c r="BC636" i="5"/>
  <c r="BD636" i="5" s="1"/>
  <c r="EM636" i="5" l="1"/>
  <c r="A636" i="7"/>
  <c r="BE636" i="5"/>
  <c r="V636" i="5"/>
  <c r="AC636" i="5" s="1"/>
  <c r="AD636" i="5" s="1"/>
  <c r="AE636" i="5" s="1"/>
  <c r="Q636" i="5"/>
  <c r="R636" i="5" s="1"/>
  <c r="S636" i="5" s="1"/>
  <c r="U636" i="5"/>
  <c r="AI636" i="5"/>
  <c r="AJ636" i="5"/>
  <c r="BF636" i="5" l="1"/>
  <c r="T636" i="5"/>
  <c r="BO636" i="5" s="1"/>
  <c r="BQ636" i="5"/>
  <c r="AK636" i="5"/>
  <c r="AM636" i="5" s="1"/>
  <c r="BI636" i="5" s="1"/>
  <c r="BG636" i="5" l="1"/>
  <c r="AL636" i="5"/>
  <c r="AN636" i="5" s="1"/>
  <c r="AS636" i="5" l="1"/>
  <c r="BJ636" i="5"/>
  <c r="AO636" i="5"/>
  <c r="BN636" i="5" l="1"/>
  <c r="EE636" i="5" s="1"/>
  <c r="AQ636" i="5"/>
  <c r="AT636" i="5"/>
  <c r="BK636" i="5"/>
  <c r="BR636" i="5" l="1"/>
  <c r="AR636" i="5"/>
  <c r="BS636" i="5" s="1"/>
  <c r="BT636" i="5" s="1"/>
  <c r="EC636" i="5" s="1"/>
  <c r="AU636" i="5"/>
  <c r="BM636" i="5" s="1"/>
  <c r="BL636" i="5"/>
  <c r="EF636" i="5" s="1"/>
  <c r="BP636" i="5"/>
  <c r="CM636" i="5"/>
  <c r="BZ636" i="5"/>
  <c r="CN636" i="5" l="1"/>
  <c r="CQ636" i="5" s="1"/>
  <c r="CA636" i="5"/>
  <c r="CB636" i="5" s="1"/>
  <c r="CC636" i="5" s="1"/>
  <c r="CE636" i="5" s="1"/>
  <c r="CF636" i="5" s="1"/>
  <c r="ED636" i="5"/>
  <c r="CR636" i="5" l="1"/>
  <c r="CS636" i="5" s="1"/>
  <c r="CG636" i="5"/>
  <c r="CH636" i="5" s="1"/>
  <c r="CI636" i="5" s="1"/>
  <c r="CJ636" i="5" s="1"/>
  <c r="CK636" i="5" s="1"/>
  <c r="CO636" i="5"/>
  <c r="DC636" i="5" s="1"/>
  <c r="DW636" i="5" s="1"/>
  <c r="J636" i="7" s="1"/>
  <c r="DB636" i="5"/>
  <c r="DU636" i="5" s="1"/>
  <c r="H636" i="7" s="1"/>
  <c r="DA636" i="5" l="1"/>
  <c r="CT636" i="5"/>
  <c r="DE636" i="5"/>
  <c r="DP636" i="5" s="1"/>
  <c r="C636" i="7" s="1"/>
  <c r="CV636" i="5"/>
  <c r="DD636" i="5"/>
  <c r="DO636" i="5" s="1"/>
  <c r="B636" i="7" l="1"/>
  <c r="DF636" i="5"/>
  <c r="DQ636" i="5" s="1"/>
  <c r="CW636" i="5"/>
  <c r="CU636" i="5"/>
  <c r="DI636" i="5"/>
  <c r="DX636" i="5" s="1"/>
  <c r="DT636" i="5"/>
  <c r="G636" i="7" s="1"/>
  <c r="DV636" i="5"/>
  <c r="K636" i="7" l="1"/>
  <c r="D636" i="7"/>
  <c r="CX636" i="5"/>
  <c r="DH636" i="5" s="1"/>
  <c r="DS636" i="5" s="1"/>
  <c r="F636" i="7" s="1"/>
  <c r="DG636" i="5"/>
  <c r="DR636" i="5" s="1"/>
  <c r="E636" i="7" s="1"/>
  <c r="EI636" i="5"/>
  <c r="C637" i="5"/>
  <c r="D637" i="5"/>
  <c r="I636" i="7"/>
  <c r="CY636" i="5"/>
  <c r="DL636" i="5" s="1"/>
  <c r="EA636" i="5" s="1"/>
  <c r="DJ636" i="5"/>
  <c r="DY636" i="5" s="1"/>
  <c r="L636" i="7" s="1"/>
  <c r="N636" i="7" l="1"/>
  <c r="EL636" i="5"/>
  <c r="J637" i="5"/>
  <c r="K637" i="5" s="1"/>
  <c r="L637" i="5" s="1"/>
  <c r="M637" i="5" s="1"/>
  <c r="E637" i="5"/>
  <c r="EJ636" i="5"/>
  <c r="CZ636" i="5"/>
  <c r="DM636" i="5" s="1"/>
  <c r="DZ636" i="5" s="1"/>
  <c r="EH636" i="5"/>
  <c r="EG636" i="5" l="1"/>
  <c r="M636" i="7"/>
  <c r="EK636" i="5"/>
  <c r="O636" i="7" s="1"/>
  <c r="BH637" i="5"/>
  <c r="AV637" i="5"/>
  <c r="AF637" i="5"/>
  <c r="N637" i="5"/>
  <c r="O637" i="5" l="1"/>
  <c r="P637" i="5" s="1"/>
  <c r="CP637" i="5"/>
  <c r="BW637" i="5"/>
  <c r="BX637" i="5" s="1"/>
  <c r="CD637" i="5"/>
  <c r="AG637" i="5"/>
  <c r="AP637" i="5" s="1"/>
  <c r="BA637" i="5"/>
  <c r="BB637" i="5" s="1"/>
  <c r="W637" i="5" l="1"/>
  <c r="X637" i="5" s="1"/>
  <c r="Y637" i="5" s="1"/>
  <c r="AH637" i="5"/>
  <c r="DK637" i="5"/>
  <c r="DN637" i="5" s="1"/>
  <c r="BC637" i="5"/>
  <c r="Q637" i="5"/>
  <c r="R637" i="5" s="1"/>
  <c r="T637" i="5" s="1"/>
  <c r="U637" i="5"/>
  <c r="V637" i="5"/>
  <c r="BO637" i="5" l="1"/>
  <c r="A637" i="7"/>
  <c r="EM637" i="5"/>
  <c r="S637" i="5"/>
  <c r="AI637" i="5"/>
  <c r="AJ637" i="5"/>
  <c r="AK637" i="5" s="1"/>
  <c r="Z637" i="5"/>
  <c r="AA637" i="5" s="1"/>
  <c r="BQ637" i="5"/>
  <c r="BD637" i="5"/>
  <c r="AM637" i="5" l="1"/>
  <c r="BI637" i="5" s="1"/>
  <c r="BE637" i="5"/>
  <c r="AL637" i="5"/>
  <c r="AB637" i="5"/>
  <c r="AC637" i="5" s="1"/>
  <c r="AD637" i="5" s="1"/>
  <c r="AE637" i="5" s="1"/>
  <c r="AN637" i="5" l="1"/>
  <c r="AS637" i="5" s="1"/>
  <c r="AT637" i="5" s="1"/>
  <c r="AU637" i="5" s="1"/>
  <c r="BF637" i="5"/>
  <c r="BJ637" i="5" l="1"/>
  <c r="AO637" i="5"/>
  <c r="BN637" i="5" s="1"/>
  <c r="BK637" i="5"/>
  <c r="BL637" i="5"/>
  <c r="BG637" i="5"/>
  <c r="BM637" i="5" s="1"/>
  <c r="EF637" i="5" l="1"/>
  <c r="AQ637" i="5"/>
  <c r="BR637" i="5" s="1"/>
  <c r="BP637" i="5"/>
  <c r="BZ637" i="5"/>
  <c r="CM637" i="5"/>
  <c r="EE637" i="5"/>
  <c r="AR637" i="5" l="1"/>
  <c r="BS637" i="5" s="1"/>
  <c r="BT637" i="5" s="1"/>
  <c r="EC637" i="5" s="1"/>
  <c r="CN637" i="5"/>
  <c r="CQ637" i="5" s="1"/>
  <c r="CA637" i="5"/>
  <c r="CB637" i="5" s="1"/>
  <c r="CC637" i="5" s="1"/>
  <c r="ED637" i="5" l="1"/>
  <c r="CR637" i="5"/>
  <c r="CG637" i="5"/>
  <c r="CH637" i="5" s="1"/>
  <c r="CI637" i="5" s="1"/>
  <c r="CJ637" i="5" s="1"/>
  <c r="CK637" i="5" s="1"/>
  <c r="CE637" i="5"/>
  <c r="CF637" i="5" s="1"/>
  <c r="CO637" i="5"/>
  <c r="DC637" i="5" s="1"/>
  <c r="DW637" i="5" s="1"/>
  <c r="J637" i="7" s="1"/>
  <c r="DB637" i="5"/>
  <c r="DU637" i="5" s="1"/>
  <c r="H637" i="7" s="1"/>
  <c r="DE637" i="5" l="1"/>
  <c r="DP637" i="5" s="1"/>
  <c r="C637" i="7" s="1"/>
  <c r="CV637" i="5"/>
  <c r="CS637" i="5"/>
  <c r="DD637" i="5"/>
  <c r="DO637" i="5" s="1"/>
  <c r="B637" i="7" l="1"/>
  <c r="DA637" i="5"/>
  <c r="CT637" i="5"/>
  <c r="DF637" i="5"/>
  <c r="DQ637" i="5" s="1"/>
  <c r="CW637" i="5"/>
  <c r="CX637" i="5" l="1"/>
  <c r="DH637" i="5" s="1"/>
  <c r="DS637" i="5" s="1"/>
  <c r="F637" i="7" s="1"/>
  <c r="DG637" i="5"/>
  <c r="DR637" i="5" s="1"/>
  <c r="E637" i="7" s="1"/>
  <c r="DT637" i="5"/>
  <c r="DV637" i="5"/>
  <c r="DI637" i="5"/>
  <c r="DX637" i="5" s="1"/>
  <c r="CU637" i="5"/>
  <c r="EJ637" i="5"/>
  <c r="D637" i="7"/>
  <c r="I637" i="7" l="1"/>
  <c r="C638" i="5"/>
  <c r="D638" i="5"/>
  <c r="K637" i="7"/>
  <c r="G637" i="7"/>
  <c r="EI637" i="5"/>
  <c r="CY637" i="5"/>
  <c r="DL637" i="5" s="1"/>
  <c r="EA637" i="5" s="1"/>
  <c r="DJ637" i="5"/>
  <c r="DY637" i="5" s="1"/>
  <c r="L637" i="7" s="1"/>
  <c r="N637" i="7" l="1"/>
  <c r="EL637" i="5"/>
  <c r="CZ637" i="5"/>
  <c r="DM637" i="5" s="1"/>
  <c r="DZ637" i="5" s="1"/>
  <c r="EG637" i="5" s="1"/>
  <c r="EH637" i="5"/>
  <c r="E638" i="5"/>
  <c r="J638" i="5"/>
  <c r="K638" i="5" s="1"/>
  <c r="L638" i="5" s="1"/>
  <c r="M638" i="5" s="1"/>
  <c r="M637" i="7" l="1"/>
  <c r="EK637" i="5"/>
  <c r="O637" i="7" s="1"/>
  <c r="AF638" i="5"/>
  <c r="BH638" i="5"/>
  <c r="AV638" i="5"/>
  <c r="N638" i="5"/>
  <c r="O638" i="5" l="1"/>
  <c r="W638" i="5" s="1"/>
  <c r="BA638" i="5"/>
  <c r="BB638" i="5" s="1"/>
  <c r="BC638" i="5" s="1"/>
  <c r="BD638" i="5" s="1"/>
  <c r="CP638" i="5"/>
  <c r="CD638" i="5"/>
  <c r="BW638" i="5"/>
  <c r="BX638" i="5" s="1"/>
  <c r="AG638" i="5"/>
  <c r="AP638" i="5" s="1"/>
  <c r="P638" i="5" l="1"/>
  <c r="V638" i="5" s="1"/>
  <c r="BE638" i="5"/>
  <c r="AH638" i="5"/>
  <c r="DK638" i="5"/>
  <c r="DN638" i="5" s="1"/>
  <c r="X638" i="5"/>
  <c r="Y638" i="5" s="1"/>
  <c r="Z638" i="5" s="1"/>
  <c r="AA638" i="5" s="1"/>
  <c r="U638" i="5" l="1"/>
  <c r="Q638" i="5"/>
  <c r="R638" i="5" s="1"/>
  <c r="T638" i="5" s="1"/>
  <c r="BO638" i="5" s="1"/>
  <c r="BF638" i="5"/>
  <c r="AJ638" i="5"/>
  <c r="AK638" i="5" s="1"/>
  <c r="AI638" i="5"/>
  <c r="AB638" i="5"/>
  <c r="AC638" i="5" s="1"/>
  <c r="AD638" i="5" s="1"/>
  <c r="AE638" i="5" s="1"/>
  <c r="A638" i="7"/>
  <c r="EM638" i="5"/>
  <c r="S638" i="5" l="1"/>
  <c r="BQ638" i="5"/>
  <c r="BG638" i="5"/>
  <c r="AL638" i="5"/>
  <c r="AM638" i="5"/>
  <c r="BI638" i="5" s="1"/>
  <c r="AN638" i="5" l="1"/>
  <c r="AO638" i="5" l="1"/>
  <c r="AS638" i="5"/>
  <c r="BJ638" i="5"/>
  <c r="AT638" i="5" l="1"/>
  <c r="BK638" i="5"/>
  <c r="BN638" i="5"/>
  <c r="AQ638" i="5"/>
  <c r="AU638" i="5" l="1"/>
  <c r="BM638" i="5" s="1"/>
  <c r="BL638" i="5"/>
  <c r="EF638" i="5" s="1"/>
  <c r="BR638" i="5"/>
  <c r="AR638" i="5"/>
  <c r="BS638" i="5" s="1"/>
  <c r="BT638" i="5" s="1"/>
  <c r="EC638" i="5" s="1"/>
  <c r="BP638" i="5"/>
  <c r="CM638" i="5"/>
  <c r="BZ638" i="5"/>
  <c r="EE638" i="5"/>
  <c r="ED638" i="5" l="1"/>
  <c r="CN638" i="5"/>
  <c r="CQ638" i="5" s="1"/>
  <c r="CA638" i="5"/>
  <c r="CB638" i="5" s="1"/>
  <c r="CC638" i="5" s="1"/>
  <c r="CE638" i="5" s="1"/>
  <c r="CF638" i="5" s="1"/>
  <c r="CR638" i="5" l="1"/>
  <c r="DB638" i="5"/>
  <c r="DU638" i="5" s="1"/>
  <c r="H638" i="7" s="1"/>
  <c r="CO638" i="5"/>
  <c r="DC638" i="5" s="1"/>
  <c r="DW638" i="5" s="1"/>
  <c r="J638" i="7" s="1"/>
  <c r="CG638" i="5"/>
  <c r="CH638" i="5" s="1"/>
  <c r="CI638" i="5" s="1"/>
  <c r="CJ638" i="5" s="1"/>
  <c r="CK638" i="5" s="1"/>
  <c r="DE638" i="5" l="1"/>
  <c r="DP638" i="5" s="1"/>
  <c r="C638" i="7" s="1"/>
  <c r="CV638" i="5"/>
  <c r="CS638" i="5"/>
  <c r="DD638" i="5"/>
  <c r="DO638" i="5" s="1"/>
  <c r="DA638" i="5" l="1"/>
  <c r="CT638" i="5"/>
  <c r="DF638" i="5"/>
  <c r="DQ638" i="5" s="1"/>
  <c r="CW638" i="5"/>
  <c r="B638" i="7"/>
  <c r="CX638" i="5" l="1"/>
  <c r="DH638" i="5" s="1"/>
  <c r="DS638" i="5" s="1"/>
  <c r="F638" i="7" s="1"/>
  <c r="DG638" i="5"/>
  <c r="DR638" i="5" s="1"/>
  <c r="E638" i="7" s="1"/>
  <c r="CU638" i="5"/>
  <c r="DI638" i="5"/>
  <c r="DX638" i="5" s="1"/>
  <c r="D638" i="7"/>
  <c r="DT638" i="5"/>
  <c r="DV638" i="5"/>
  <c r="EJ638" i="5" l="1"/>
  <c r="G638" i="7"/>
  <c r="EI638" i="5"/>
  <c r="K638" i="7"/>
  <c r="CY638" i="5"/>
  <c r="DL638" i="5" s="1"/>
  <c r="EA638" i="5" s="1"/>
  <c r="DJ638" i="5"/>
  <c r="DY638" i="5" s="1"/>
  <c r="L638" i="7" s="1"/>
  <c r="I638" i="7"/>
  <c r="D639" i="5"/>
  <c r="C639" i="5"/>
  <c r="N638" i="7" l="1"/>
  <c r="EL638" i="5"/>
  <c r="EH638" i="5"/>
  <c r="CZ638" i="5"/>
  <c r="DM638" i="5" s="1"/>
  <c r="DZ638" i="5" s="1"/>
  <c r="E639" i="5"/>
  <c r="J639" i="5"/>
  <c r="K639" i="5" s="1"/>
  <c r="L639" i="5" s="1"/>
  <c r="M639" i="5" s="1"/>
  <c r="AV639" i="5" l="1"/>
  <c r="AF639" i="5"/>
  <c r="BH639" i="5"/>
  <c r="N639" i="5"/>
  <c r="EK638" i="5"/>
  <c r="O638" i="7" s="1"/>
  <c r="EG638" i="5"/>
  <c r="M638" i="7"/>
  <c r="O639" i="5" l="1"/>
  <c r="W639" i="5" s="1"/>
  <c r="X639" i="5" s="1"/>
  <c r="Y639" i="5" s="1"/>
  <c r="Z639" i="5" s="1"/>
  <c r="AA639" i="5" s="1"/>
  <c r="AB639" i="5" s="1"/>
  <c r="CP639" i="5"/>
  <c r="CD639" i="5"/>
  <c r="BW639" i="5"/>
  <c r="BX639" i="5" s="1"/>
  <c r="AG639" i="5"/>
  <c r="AP639" i="5" s="1"/>
  <c r="BA639" i="5"/>
  <c r="BB639" i="5" s="1"/>
  <c r="AH639" i="5" l="1"/>
  <c r="DK639" i="5"/>
  <c r="DN639" i="5" s="1"/>
  <c r="BC639" i="5"/>
  <c r="BD639" i="5" s="1"/>
  <c r="P639" i="5"/>
  <c r="A639" i="7" l="1"/>
  <c r="EM639" i="5"/>
  <c r="BE639" i="5"/>
  <c r="V639" i="5"/>
  <c r="AC639" i="5" s="1"/>
  <c r="AD639" i="5" s="1"/>
  <c r="AE639" i="5" s="1"/>
  <c r="Q639" i="5"/>
  <c r="R639" i="5" s="1"/>
  <c r="T639" i="5" s="1"/>
  <c r="BO639" i="5" s="1"/>
  <c r="U639" i="5"/>
  <c r="AJ639" i="5"/>
  <c r="AK639" i="5" s="1"/>
  <c r="AI639" i="5"/>
  <c r="BF639" i="5" l="1"/>
  <c r="AM639" i="5"/>
  <c r="BI639" i="5" s="1"/>
  <c r="S639" i="5"/>
  <c r="BQ639" i="5"/>
  <c r="AL639" i="5"/>
  <c r="BG639" i="5" l="1"/>
  <c r="AN639" i="5"/>
  <c r="AO639" i="5" l="1"/>
  <c r="AS639" i="5"/>
  <c r="BJ639" i="5"/>
  <c r="AT639" i="5" l="1"/>
  <c r="BK639" i="5"/>
  <c r="BN639" i="5"/>
  <c r="AQ639" i="5"/>
  <c r="BP639" i="5" l="1"/>
  <c r="CM639" i="5"/>
  <c r="BZ639" i="5"/>
  <c r="EE639" i="5"/>
  <c r="BR639" i="5"/>
  <c r="AR639" i="5"/>
  <c r="BS639" i="5" s="1"/>
  <c r="BT639" i="5" s="1"/>
  <c r="EC639" i="5" s="1"/>
  <c r="AU639" i="5"/>
  <c r="BM639" i="5" s="1"/>
  <c r="BL639" i="5"/>
  <c r="EF639" i="5" s="1"/>
  <c r="CA639" i="5" l="1"/>
  <c r="CB639" i="5" s="1"/>
  <c r="CC639" i="5" s="1"/>
  <c r="CN639" i="5"/>
  <c r="ED639" i="5"/>
  <c r="CQ639" i="5" l="1"/>
  <c r="CO639" i="5"/>
  <c r="DC639" i="5" s="1"/>
  <c r="DW639" i="5" s="1"/>
  <c r="J639" i="7" s="1"/>
  <c r="DB639" i="5"/>
  <c r="DU639" i="5" s="1"/>
  <c r="H639" i="7" s="1"/>
  <c r="CG639" i="5"/>
  <c r="CH639" i="5" s="1"/>
  <c r="CI639" i="5" s="1"/>
  <c r="CJ639" i="5" s="1"/>
  <c r="CK639" i="5" s="1"/>
  <c r="CE639" i="5"/>
  <c r="CF639" i="5" s="1"/>
  <c r="DD639" i="5" l="1"/>
  <c r="DO639" i="5" s="1"/>
  <c r="CR639" i="5"/>
  <c r="CS639" i="5" l="1"/>
  <c r="DE639" i="5"/>
  <c r="DP639" i="5" s="1"/>
  <c r="C639" i="7" s="1"/>
  <c r="CV639" i="5"/>
  <c r="B639" i="7"/>
  <c r="DF639" i="5" l="1"/>
  <c r="DQ639" i="5" s="1"/>
  <c r="CW639" i="5"/>
  <c r="DA639" i="5"/>
  <c r="CT639" i="5"/>
  <c r="DI639" i="5" l="1"/>
  <c r="DX639" i="5" s="1"/>
  <c r="CU639" i="5"/>
  <c r="DT639" i="5"/>
  <c r="DV639" i="5"/>
  <c r="CX639" i="5"/>
  <c r="DH639" i="5" s="1"/>
  <c r="DS639" i="5" s="1"/>
  <c r="F639" i="7" s="1"/>
  <c r="DG639" i="5"/>
  <c r="DR639" i="5" s="1"/>
  <c r="E639" i="7" s="1"/>
  <c r="D639" i="7"/>
  <c r="EJ639" i="5" l="1"/>
  <c r="C640" i="5"/>
  <c r="I639" i="7"/>
  <c r="D640" i="5"/>
  <c r="G639" i="7"/>
  <c r="EI639" i="5"/>
  <c r="CY639" i="5"/>
  <c r="DL639" i="5" s="1"/>
  <c r="EA639" i="5" s="1"/>
  <c r="DJ639" i="5"/>
  <c r="DY639" i="5" s="1"/>
  <c r="L639" i="7" s="1"/>
  <c r="K639" i="7"/>
  <c r="N639" i="7" l="1"/>
  <c r="EL639" i="5"/>
  <c r="CZ639" i="5"/>
  <c r="DM639" i="5" s="1"/>
  <c r="DZ639" i="5" s="1"/>
  <c r="EH639" i="5"/>
  <c r="E640" i="5"/>
  <c r="J640" i="5"/>
  <c r="K640" i="5" s="1"/>
  <c r="L640" i="5" s="1"/>
  <c r="M640" i="5" s="1"/>
  <c r="AV640" i="5" l="1"/>
  <c r="AF640" i="5"/>
  <c r="BH640" i="5"/>
  <c r="N640" i="5"/>
  <c r="M639" i="7"/>
  <c r="EK639" i="5"/>
  <c r="O639" i="7" s="1"/>
  <c r="EG639" i="5"/>
  <c r="O640" i="5" l="1"/>
  <c r="P640" i="5" s="1"/>
  <c r="BW640" i="5"/>
  <c r="BX640" i="5" s="1"/>
  <c r="CD640" i="5"/>
  <c r="CP640" i="5"/>
  <c r="AG640" i="5"/>
  <c r="AH640" i="5" s="1"/>
  <c r="BA640" i="5"/>
  <c r="BB640" i="5" s="1"/>
  <c r="W640" i="5" l="1"/>
  <c r="X640" i="5" s="1"/>
  <c r="Y640" i="5" s="1"/>
  <c r="Z640" i="5" s="1"/>
  <c r="AI640" i="5"/>
  <c r="AJ640" i="5"/>
  <c r="AK640" i="5" s="1"/>
  <c r="AL640" i="5" s="1"/>
  <c r="DK640" i="5"/>
  <c r="DN640" i="5" s="1"/>
  <c r="AP640" i="5"/>
  <c r="BC640" i="5"/>
  <c r="V640" i="5"/>
  <c r="U640" i="5"/>
  <c r="Q640" i="5"/>
  <c r="R640" i="5" s="1"/>
  <c r="T640" i="5" s="1"/>
  <c r="BO640" i="5" l="1"/>
  <c r="AA640" i="5"/>
  <c r="AB640" i="5" s="1"/>
  <c r="AC640" i="5" s="1"/>
  <c r="AD640" i="5" s="1"/>
  <c r="AE640" i="5" s="1"/>
  <c r="BD640" i="5"/>
  <c r="BQ640" i="5"/>
  <c r="A640" i="7"/>
  <c r="EM640" i="5"/>
  <c r="S640" i="5"/>
  <c r="AM640" i="5"/>
  <c r="AN640" i="5" s="1"/>
  <c r="AS640" i="5" s="1"/>
  <c r="AT640" i="5" s="1"/>
  <c r="AU640" i="5" s="1"/>
  <c r="AO640" i="5" l="1"/>
  <c r="BI640" i="5"/>
  <c r="BJ640" i="5"/>
  <c r="BE640" i="5"/>
  <c r="BK640" i="5" l="1"/>
  <c r="BF640" i="5"/>
  <c r="BN640" i="5"/>
  <c r="AQ640" i="5"/>
  <c r="BR640" i="5" l="1"/>
  <c r="AR640" i="5"/>
  <c r="BS640" i="5" s="1"/>
  <c r="BT640" i="5" s="1"/>
  <c r="EC640" i="5" s="1"/>
  <c r="BP640" i="5"/>
  <c r="BZ640" i="5"/>
  <c r="CM640" i="5"/>
  <c r="BL640" i="5"/>
  <c r="EF640" i="5" s="1"/>
  <c r="BG640" i="5"/>
  <c r="BM640" i="5" s="1"/>
  <c r="EE640" i="5"/>
  <c r="CN640" i="5" l="1"/>
  <c r="CQ640" i="5" s="1"/>
  <c r="CA640" i="5"/>
  <c r="CB640" i="5" s="1"/>
  <c r="CC640" i="5" s="1"/>
  <c r="CE640" i="5" s="1"/>
  <c r="CF640" i="5" s="1"/>
  <c r="ED640" i="5"/>
  <c r="CR640" i="5" l="1"/>
  <c r="CG640" i="5"/>
  <c r="CH640" i="5" s="1"/>
  <c r="CI640" i="5" s="1"/>
  <c r="CJ640" i="5" s="1"/>
  <c r="CK640" i="5" s="1"/>
  <c r="DB640" i="5"/>
  <c r="DU640" i="5" s="1"/>
  <c r="H640" i="7" s="1"/>
  <c r="CO640" i="5"/>
  <c r="DC640" i="5" s="1"/>
  <c r="DW640" i="5" s="1"/>
  <c r="J640" i="7" s="1"/>
  <c r="DE640" i="5" l="1"/>
  <c r="DP640" i="5" s="1"/>
  <c r="C640" i="7" s="1"/>
  <c r="CV640" i="5"/>
  <c r="CS640" i="5"/>
  <c r="DD640" i="5"/>
  <c r="DO640" i="5" s="1"/>
  <c r="DA640" i="5" l="1"/>
  <c r="CT640" i="5"/>
  <c r="DF640" i="5"/>
  <c r="DQ640" i="5" s="1"/>
  <c r="CW640" i="5"/>
  <c r="B640" i="7"/>
  <c r="D640" i="7" l="1"/>
  <c r="CU640" i="5"/>
  <c r="DI640" i="5"/>
  <c r="DX640" i="5" s="1"/>
  <c r="DG640" i="5"/>
  <c r="DR640" i="5" s="1"/>
  <c r="E640" i="7" s="1"/>
  <c r="CX640" i="5"/>
  <c r="DH640" i="5" s="1"/>
  <c r="DS640" i="5" s="1"/>
  <c r="F640" i="7" s="1"/>
  <c r="DT640" i="5"/>
  <c r="DV640" i="5"/>
  <c r="G640" i="7" l="1"/>
  <c r="EI640" i="5"/>
  <c r="CY640" i="5"/>
  <c r="DL640" i="5" s="1"/>
  <c r="EA640" i="5" s="1"/>
  <c r="DJ640" i="5"/>
  <c r="DY640" i="5" s="1"/>
  <c r="L640" i="7" s="1"/>
  <c r="K640" i="7"/>
  <c r="EJ640" i="5"/>
  <c r="I640" i="7"/>
  <c r="C641" i="5"/>
  <c r="D641" i="5"/>
  <c r="N640" i="7" l="1"/>
  <c r="EL640" i="5"/>
  <c r="EH640" i="5"/>
  <c r="CZ640" i="5"/>
  <c r="DM640" i="5" s="1"/>
  <c r="DZ640" i="5" s="1"/>
  <c r="E641" i="5"/>
  <c r="J641" i="5"/>
  <c r="K641" i="5" s="1"/>
  <c r="L641" i="5" s="1"/>
  <c r="M641" i="5" s="1"/>
  <c r="AV641" i="5" l="1"/>
  <c r="AF641" i="5"/>
  <c r="BH641" i="5"/>
  <c r="N641" i="5"/>
  <c r="EG640" i="5"/>
  <c r="M640" i="7"/>
  <c r="EK640" i="5"/>
  <c r="O640" i="7" s="1"/>
  <c r="O641" i="5" l="1"/>
  <c r="P641" i="5" s="1"/>
  <c r="CD641" i="5"/>
  <c r="BW641" i="5"/>
  <c r="BX641" i="5" s="1"/>
  <c r="CP641" i="5"/>
  <c r="AG641" i="5"/>
  <c r="AH641" i="5" s="1"/>
  <c r="BA641" i="5"/>
  <c r="BB641" i="5" s="1"/>
  <c r="BC641" i="5" s="1"/>
  <c r="W641" i="5" l="1"/>
  <c r="X641" i="5" s="1"/>
  <c r="Y641" i="5" s="1"/>
  <c r="Z641" i="5" s="1"/>
  <c r="AA641" i="5" s="1"/>
  <c r="DK641" i="5"/>
  <c r="DN641" i="5" s="1"/>
  <c r="A641" i="7" s="1"/>
  <c r="AP641" i="5"/>
  <c r="AI641" i="5"/>
  <c r="BD641" i="5"/>
  <c r="AJ641" i="5"/>
  <c r="AK641" i="5" s="1"/>
  <c r="Q641" i="5"/>
  <c r="R641" i="5" s="1"/>
  <c r="S641" i="5" s="1"/>
  <c r="U641" i="5"/>
  <c r="V641" i="5"/>
  <c r="EM641" i="5" l="1"/>
  <c r="AM641" i="5"/>
  <c r="BI641" i="5" s="1"/>
  <c r="T641" i="5"/>
  <c r="BO641" i="5" s="1"/>
  <c r="AL641" i="5"/>
  <c r="BQ641" i="5"/>
  <c r="BE641" i="5"/>
  <c r="AB641" i="5"/>
  <c r="AC641" i="5" s="1"/>
  <c r="AD641" i="5" s="1"/>
  <c r="AE641" i="5" s="1"/>
  <c r="AN641" i="5" l="1"/>
  <c r="AS641" i="5" s="1"/>
  <c r="AT641" i="5" s="1"/>
  <c r="AU641" i="5" s="1"/>
  <c r="BF641" i="5"/>
  <c r="AO641" i="5" l="1"/>
  <c r="BL641" i="5"/>
  <c r="BG641" i="5"/>
  <c r="BM641" i="5" s="1"/>
  <c r="BJ641" i="5"/>
  <c r="BK641" i="5"/>
  <c r="EF641" i="5" l="1"/>
  <c r="BN641" i="5"/>
  <c r="AQ641" i="5"/>
  <c r="BR641" i="5" l="1"/>
  <c r="AR641" i="5"/>
  <c r="BS641" i="5" s="1"/>
  <c r="BT641" i="5" s="1"/>
  <c r="EC641" i="5" s="1"/>
  <c r="BP641" i="5"/>
  <c r="CM641" i="5"/>
  <c r="BZ641" i="5"/>
  <c r="EE641" i="5"/>
  <c r="CA641" i="5" l="1"/>
  <c r="CB641" i="5" s="1"/>
  <c r="CC641" i="5" s="1"/>
  <c r="CE641" i="5" s="1"/>
  <c r="CF641" i="5" s="1"/>
  <c r="CN641" i="5"/>
  <c r="ED641" i="5"/>
  <c r="CG641" i="5" l="1"/>
  <c r="CH641" i="5" s="1"/>
  <c r="CI641" i="5" s="1"/>
  <c r="CJ641" i="5" s="1"/>
  <c r="CK641" i="5" s="1"/>
  <c r="CQ641" i="5"/>
  <c r="CO641" i="5"/>
  <c r="DC641" i="5" s="1"/>
  <c r="DW641" i="5" s="1"/>
  <c r="J641" i="7" s="1"/>
  <c r="DB641" i="5"/>
  <c r="DU641" i="5" s="1"/>
  <c r="H641" i="7" s="1"/>
  <c r="DD641" i="5" l="1"/>
  <c r="DO641" i="5" s="1"/>
  <c r="B641" i="7" s="1"/>
  <c r="CR641" i="5"/>
  <c r="CS641" i="5" s="1"/>
  <c r="DA641" i="5" l="1"/>
  <c r="CT641" i="5"/>
  <c r="DE641" i="5"/>
  <c r="DP641" i="5" s="1"/>
  <c r="CV641" i="5"/>
  <c r="C641" i="7" l="1"/>
  <c r="CU641" i="5"/>
  <c r="DI641" i="5"/>
  <c r="DX641" i="5" s="1"/>
  <c r="DF641" i="5"/>
  <c r="DQ641" i="5" s="1"/>
  <c r="CW641" i="5"/>
  <c r="DT641" i="5"/>
  <c r="G641" i="7" s="1"/>
  <c r="DV641" i="5"/>
  <c r="CX641" i="5" l="1"/>
  <c r="DH641" i="5" s="1"/>
  <c r="DS641" i="5" s="1"/>
  <c r="F641" i="7" s="1"/>
  <c r="DG641" i="5"/>
  <c r="DR641" i="5" s="1"/>
  <c r="E641" i="7" s="1"/>
  <c r="K641" i="7"/>
  <c r="C642" i="5"/>
  <c r="I641" i="7"/>
  <c r="D642" i="5"/>
  <c r="CY641" i="5"/>
  <c r="DL641" i="5" s="1"/>
  <c r="EA641" i="5" s="1"/>
  <c r="DJ641" i="5"/>
  <c r="DY641" i="5" s="1"/>
  <c r="L641" i="7" s="1"/>
  <c r="D641" i="7"/>
  <c r="EI641" i="5"/>
  <c r="N641" i="7" l="1"/>
  <c r="EL641" i="5"/>
  <c r="EJ641" i="5"/>
  <c r="CZ641" i="5"/>
  <c r="DM641" i="5" s="1"/>
  <c r="DZ641" i="5" s="1"/>
  <c r="EK641" i="5" s="1"/>
  <c r="O641" i="7" s="1"/>
  <c r="EH641" i="5"/>
  <c r="E642" i="5"/>
  <c r="J642" i="5"/>
  <c r="K642" i="5" s="1"/>
  <c r="L642" i="5" s="1"/>
  <c r="M642" i="5" s="1"/>
  <c r="EG641" i="5" l="1"/>
  <c r="M641" i="7"/>
  <c r="N642" i="5"/>
  <c r="AF642" i="5"/>
  <c r="AV642" i="5"/>
  <c r="BH642" i="5"/>
  <c r="CP642" i="5" l="1"/>
  <c r="BW642" i="5"/>
  <c r="BX642" i="5" s="1"/>
  <c r="CD642" i="5"/>
  <c r="BA642" i="5"/>
  <c r="BB642" i="5" s="1"/>
  <c r="BC642" i="5" s="1"/>
  <c r="BD642" i="5" s="1"/>
  <c r="AG642" i="5"/>
  <c r="AP642" i="5" s="1"/>
  <c r="O642" i="5"/>
  <c r="W642" i="5" s="1"/>
  <c r="P642" i="5" l="1"/>
  <c r="U642" i="5" s="1"/>
  <c r="BE642" i="5"/>
  <c r="X642" i="5"/>
  <c r="Y642" i="5" s="1"/>
  <c r="Z642" i="5" s="1"/>
  <c r="AA642" i="5" s="1"/>
  <c r="AH642" i="5"/>
  <c r="DK642" i="5"/>
  <c r="DN642" i="5" s="1"/>
  <c r="V642" i="5" l="1"/>
  <c r="Q642" i="5"/>
  <c r="R642" i="5" s="1"/>
  <c r="S642" i="5" s="1"/>
  <c r="A642" i="7"/>
  <c r="EM642" i="5"/>
  <c r="BF642" i="5"/>
  <c r="AJ642" i="5"/>
  <c r="AK642" i="5" s="1"/>
  <c r="AI642" i="5"/>
  <c r="AB642" i="5"/>
  <c r="T642" i="5" l="1"/>
  <c r="BO642" i="5" s="1"/>
  <c r="BQ642" i="5"/>
  <c r="AL642" i="5"/>
  <c r="AM642" i="5"/>
  <c r="BI642" i="5" s="1"/>
  <c r="AC642" i="5"/>
  <c r="BG642" i="5"/>
  <c r="AD642" i="5" l="1"/>
  <c r="AN642" i="5"/>
  <c r="AS642" i="5" l="1"/>
  <c r="BJ642" i="5"/>
  <c r="AO642" i="5"/>
  <c r="AE642" i="5"/>
  <c r="BN642" i="5" l="1"/>
  <c r="EE642" i="5" s="1"/>
  <c r="AQ642" i="5"/>
  <c r="AT642" i="5"/>
  <c r="BK642" i="5"/>
  <c r="BR642" i="5" l="1"/>
  <c r="AR642" i="5"/>
  <c r="BS642" i="5" s="1"/>
  <c r="BT642" i="5" s="1"/>
  <c r="EC642" i="5" s="1"/>
  <c r="AU642" i="5"/>
  <c r="BM642" i="5" s="1"/>
  <c r="BL642" i="5"/>
  <c r="EF642" i="5" s="1"/>
  <c r="BP642" i="5"/>
  <c r="BZ642" i="5"/>
  <c r="CM642" i="5"/>
  <c r="CN642" i="5" l="1"/>
  <c r="CQ642" i="5" s="1"/>
  <c r="CA642" i="5"/>
  <c r="CB642" i="5" s="1"/>
  <c r="CC642" i="5" s="1"/>
  <c r="CE642" i="5" s="1"/>
  <c r="CF642" i="5" s="1"/>
  <c r="ED642" i="5"/>
  <c r="CG642" i="5" l="1"/>
  <c r="CH642" i="5" s="1"/>
  <c r="CI642" i="5" s="1"/>
  <c r="CJ642" i="5" s="1"/>
  <c r="CK642" i="5" s="1"/>
  <c r="CR642" i="5"/>
  <c r="CS642" i="5" s="1"/>
  <c r="CO642" i="5"/>
  <c r="DC642" i="5" s="1"/>
  <c r="DW642" i="5" s="1"/>
  <c r="J642" i="7" s="1"/>
  <c r="DB642" i="5"/>
  <c r="DU642" i="5" s="1"/>
  <c r="H642" i="7" s="1"/>
  <c r="DA642" i="5" l="1"/>
  <c r="CT642" i="5"/>
  <c r="DE642" i="5"/>
  <c r="DP642" i="5" s="1"/>
  <c r="C642" i="7" s="1"/>
  <c r="CV642" i="5"/>
  <c r="DD642" i="5"/>
  <c r="DO642" i="5" s="1"/>
  <c r="DF642" i="5" l="1"/>
  <c r="DQ642" i="5" s="1"/>
  <c r="CW642" i="5"/>
  <c r="B642" i="7"/>
  <c r="DI642" i="5"/>
  <c r="DX642" i="5" s="1"/>
  <c r="CU642" i="5"/>
  <c r="DT642" i="5"/>
  <c r="G642" i="7" s="1"/>
  <c r="DV642" i="5"/>
  <c r="EI642" i="5" l="1"/>
  <c r="CY642" i="5"/>
  <c r="DL642" i="5" s="1"/>
  <c r="EA642" i="5" s="1"/>
  <c r="DJ642" i="5"/>
  <c r="DY642" i="5" s="1"/>
  <c r="L642" i="7" s="1"/>
  <c r="C643" i="5"/>
  <c r="D643" i="5"/>
  <c r="I642" i="7"/>
  <c r="DG642" i="5"/>
  <c r="DR642" i="5" s="1"/>
  <c r="E642" i="7" s="1"/>
  <c r="CX642" i="5"/>
  <c r="DH642" i="5" s="1"/>
  <c r="DS642" i="5" s="1"/>
  <c r="F642" i="7" s="1"/>
  <c r="K642" i="7"/>
  <c r="D642" i="7"/>
  <c r="N642" i="7" l="1"/>
  <c r="EL642" i="5"/>
  <c r="J643" i="5"/>
  <c r="K643" i="5" s="1"/>
  <c r="L643" i="5" s="1"/>
  <c r="M643" i="5" s="1"/>
  <c r="E643" i="5"/>
  <c r="EJ642" i="5"/>
  <c r="EH642" i="5"/>
  <c r="CZ642" i="5"/>
  <c r="DM642" i="5" s="1"/>
  <c r="DZ642" i="5" s="1"/>
  <c r="EG642" i="5" l="1"/>
  <c r="EK642" i="5"/>
  <c r="O642" i="7" s="1"/>
  <c r="M642" i="7"/>
  <c r="N643" i="5"/>
  <c r="AF643" i="5"/>
  <c r="BH643" i="5"/>
  <c r="AV643" i="5"/>
  <c r="BA643" i="5" l="1"/>
  <c r="BB643" i="5" s="1"/>
  <c r="BC643" i="5" s="1"/>
  <c r="O643" i="5"/>
  <c r="P643" i="5" s="1"/>
  <c r="AG643" i="5"/>
  <c r="AH643" i="5" s="1"/>
  <c r="CD643" i="5"/>
  <c r="BW643" i="5"/>
  <c r="BX643" i="5" s="1"/>
  <c r="CP643" i="5"/>
  <c r="W643" i="5" l="1"/>
  <c r="X643" i="5" s="1"/>
  <c r="Y643" i="5" s="1"/>
  <c r="Z643" i="5" s="1"/>
  <c r="AA643" i="5" s="1"/>
  <c r="DK643" i="5"/>
  <c r="DN643" i="5" s="1"/>
  <c r="A643" i="7" s="1"/>
  <c r="AJ643" i="5"/>
  <c r="AK643" i="5" s="1"/>
  <c r="AI643" i="5"/>
  <c r="BD643" i="5"/>
  <c r="U643" i="5"/>
  <c r="V643" i="5"/>
  <c r="Q643" i="5"/>
  <c r="R643" i="5" s="1"/>
  <c r="T643" i="5" s="1"/>
  <c r="AP643" i="5"/>
  <c r="EM643" i="5" l="1"/>
  <c r="AM643" i="5"/>
  <c r="BI643" i="5" s="1"/>
  <c r="BO643" i="5"/>
  <c r="BE643" i="5"/>
  <c r="AB643" i="5"/>
  <c r="AC643" i="5" s="1"/>
  <c r="AD643" i="5" s="1"/>
  <c r="AE643" i="5" s="1"/>
  <c r="BQ643" i="5"/>
  <c r="S643" i="5"/>
  <c r="AL643" i="5"/>
  <c r="AN643" i="5" l="1"/>
  <c r="AS643" i="5" s="1"/>
  <c r="AT643" i="5" s="1"/>
  <c r="AU643" i="5" s="1"/>
  <c r="BF643" i="5"/>
  <c r="AO643" i="5" l="1"/>
  <c r="AQ643" i="5" s="1"/>
  <c r="BJ643" i="5"/>
  <c r="BK643" i="5"/>
  <c r="BL643" i="5"/>
  <c r="BG643" i="5"/>
  <c r="BM643" i="5" s="1"/>
  <c r="EF643" i="5" l="1"/>
  <c r="BN643" i="5"/>
  <c r="BP643" i="5" s="1"/>
  <c r="BR643" i="5"/>
  <c r="AR643" i="5"/>
  <c r="BS643" i="5" s="1"/>
  <c r="BT643" i="5" s="1"/>
  <c r="EC643" i="5" s="1"/>
  <c r="EE643" i="5" l="1"/>
  <c r="BZ643" i="5"/>
  <c r="CM643" i="5"/>
  <c r="CN643" i="5" s="1"/>
  <c r="ED643" i="5"/>
  <c r="CA643" i="5"/>
  <c r="CB643" i="5" s="1"/>
  <c r="CC643" i="5" s="1"/>
  <c r="CE643" i="5" s="1"/>
  <c r="CF643" i="5" s="1"/>
  <c r="CG643" i="5" l="1"/>
  <c r="CH643" i="5" s="1"/>
  <c r="CI643" i="5" s="1"/>
  <c r="CJ643" i="5" s="1"/>
  <c r="CK643" i="5" s="1"/>
  <c r="CQ643" i="5"/>
  <c r="CO643" i="5"/>
  <c r="DC643" i="5" s="1"/>
  <c r="DW643" i="5" s="1"/>
  <c r="J643" i="7" s="1"/>
  <c r="DB643" i="5"/>
  <c r="DU643" i="5" s="1"/>
  <c r="H643" i="7" s="1"/>
  <c r="DD643" i="5" l="1"/>
  <c r="DO643" i="5" s="1"/>
  <c r="B643" i="7" s="1"/>
  <c r="CR643" i="5"/>
  <c r="DE643" i="5" l="1"/>
  <c r="DP643" i="5" s="1"/>
  <c r="CV643" i="5"/>
  <c r="CS643" i="5"/>
  <c r="DF643" i="5" l="1"/>
  <c r="DQ643" i="5" s="1"/>
  <c r="CW643" i="5"/>
  <c r="DA643" i="5"/>
  <c r="CT643" i="5"/>
  <c r="C643" i="7"/>
  <c r="CU643" i="5" l="1"/>
  <c r="DI643" i="5"/>
  <c r="DX643" i="5" s="1"/>
  <c r="DT643" i="5"/>
  <c r="DV643" i="5"/>
  <c r="CX643" i="5"/>
  <c r="DH643" i="5" s="1"/>
  <c r="DS643" i="5" s="1"/>
  <c r="F643" i="7" s="1"/>
  <c r="DG643" i="5"/>
  <c r="DR643" i="5" s="1"/>
  <c r="E643" i="7" s="1"/>
  <c r="D643" i="7"/>
  <c r="EJ643" i="5" l="1"/>
  <c r="G643" i="7"/>
  <c r="EI643" i="5"/>
  <c r="K643" i="7"/>
  <c r="C644" i="5"/>
  <c r="D644" i="5"/>
  <c r="I643" i="7"/>
  <c r="CY643" i="5"/>
  <c r="DL643" i="5" s="1"/>
  <c r="EA643" i="5" s="1"/>
  <c r="DJ643" i="5"/>
  <c r="DY643" i="5" s="1"/>
  <c r="L643" i="7" s="1"/>
  <c r="N643" i="7" l="1"/>
  <c r="EL643" i="5"/>
  <c r="EH643" i="5"/>
  <c r="CZ643" i="5"/>
  <c r="DM643" i="5" s="1"/>
  <c r="DZ643" i="5" s="1"/>
  <c r="EG643" i="5" s="1"/>
  <c r="E644" i="5"/>
  <c r="J644" i="5"/>
  <c r="K644" i="5" s="1"/>
  <c r="L644" i="5" s="1"/>
  <c r="M644" i="5" s="1"/>
  <c r="EK643" i="5" l="1"/>
  <c r="O643" i="7" s="1"/>
  <c r="M643" i="7"/>
  <c r="BH644" i="5"/>
  <c r="AF644" i="5"/>
  <c r="AV644" i="5"/>
  <c r="N644" i="5"/>
  <c r="O644" i="5" l="1"/>
  <c r="P644" i="5" s="1"/>
  <c r="BA644" i="5"/>
  <c r="BB644" i="5" s="1"/>
  <c r="BC644" i="5" s="1"/>
  <c r="BD644" i="5" s="1"/>
  <c r="BE644" i="5" s="1"/>
  <c r="AG644" i="5"/>
  <c r="AP644" i="5" s="1"/>
  <c r="BW644" i="5"/>
  <c r="BX644" i="5" s="1"/>
  <c r="CD644" i="5"/>
  <c r="CP644" i="5"/>
  <c r="BF644" i="5" l="1"/>
  <c r="DK644" i="5"/>
  <c r="DN644" i="5" s="1"/>
  <c r="W644" i="5"/>
  <c r="AH644" i="5"/>
  <c r="U644" i="5"/>
  <c r="V644" i="5"/>
  <c r="Q644" i="5"/>
  <c r="R644" i="5" s="1"/>
  <c r="T644" i="5" s="1"/>
  <c r="EM644" i="5" l="1"/>
  <c r="A644" i="7"/>
  <c r="BG644" i="5"/>
  <c r="X644" i="5"/>
  <c r="S644" i="5"/>
  <c r="AJ644" i="5"/>
  <c r="AK644" i="5" s="1"/>
  <c r="AM644" i="5" s="1"/>
  <c r="AI644" i="5"/>
  <c r="AL644" i="5" l="1"/>
  <c r="AN644" i="5" s="1"/>
  <c r="AS644" i="5" s="1"/>
  <c r="AT644" i="5" s="1"/>
  <c r="AU644" i="5" s="1"/>
  <c r="Y644" i="5"/>
  <c r="BQ644" i="5"/>
  <c r="AO644" i="5" l="1"/>
  <c r="AQ644" i="5" s="1"/>
  <c r="AR644" i="5" s="1"/>
  <c r="BS644" i="5" s="1"/>
  <c r="BT644" i="5" s="1"/>
  <c r="EC644" i="5" s="1"/>
  <c r="Z644" i="5"/>
  <c r="AA644" i="5" s="1"/>
  <c r="BI644" i="5" s="1"/>
  <c r="BO644" i="5"/>
  <c r="BR644" i="5" l="1"/>
  <c r="ED644" i="5" s="1"/>
  <c r="AB644" i="5"/>
  <c r="BN644" i="5"/>
  <c r="CM644" i="5" s="1"/>
  <c r="BZ644" i="5" l="1"/>
  <c r="BP644" i="5"/>
  <c r="BJ644" i="5"/>
  <c r="EE644" i="5" s="1"/>
  <c r="AC644" i="5"/>
  <c r="AD644" i="5" l="1"/>
  <c r="BK644" i="5"/>
  <c r="CA644" i="5"/>
  <c r="CN644" i="5"/>
  <c r="CO644" i="5" l="1"/>
  <c r="DB644" i="5"/>
  <c r="DU644" i="5" s="1"/>
  <c r="H644" i="7" s="1"/>
  <c r="CQ644" i="5"/>
  <c r="CR644" i="5" s="1"/>
  <c r="CB644" i="5"/>
  <c r="CC644" i="5" s="1"/>
  <c r="CG644" i="5"/>
  <c r="CH644" i="5" s="1"/>
  <c r="CI644" i="5" s="1"/>
  <c r="CJ644" i="5" s="1"/>
  <c r="CK644" i="5" s="1"/>
  <c r="AE644" i="5"/>
  <c r="BM644" i="5" s="1"/>
  <c r="BL644" i="5"/>
  <c r="EF644" i="5" s="1"/>
  <c r="DE644" i="5" l="1"/>
  <c r="DP644" i="5" s="1"/>
  <c r="C644" i="7" s="1"/>
  <c r="CV644" i="5"/>
  <c r="CS644" i="5"/>
  <c r="DD644" i="5"/>
  <c r="DO644" i="5" s="1"/>
  <c r="CE644" i="5"/>
  <c r="CF644" i="5" s="1"/>
  <c r="DC644" i="5"/>
  <c r="DW644" i="5" s="1"/>
  <c r="J644" i="7" s="1"/>
  <c r="B644" i="7" l="1"/>
  <c r="DA644" i="5"/>
  <c r="CT644" i="5"/>
  <c r="DF644" i="5"/>
  <c r="DQ644" i="5" s="1"/>
  <c r="CW644" i="5"/>
  <c r="CX644" i="5" l="1"/>
  <c r="DH644" i="5" s="1"/>
  <c r="DS644" i="5" s="1"/>
  <c r="F644" i="7" s="1"/>
  <c r="DG644" i="5"/>
  <c r="DR644" i="5" s="1"/>
  <c r="E644" i="7" s="1"/>
  <c r="DT644" i="5"/>
  <c r="DV644" i="5"/>
  <c r="CU644" i="5"/>
  <c r="DI644" i="5"/>
  <c r="DX644" i="5" s="1"/>
  <c r="D644" i="7"/>
  <c r="EJ644" i="5"/>
  <c r="CY644" i="5" l="1"/>
  <c r="DL644" i="5" s="1"/>
  <c r="EA644" i="5" s="1"/>
  <c r="DJ644" i="5"/>
  <c r="DY644" i="5" s="1"/>
  <c r="L644" i="7" s="1"/>
  <c r="D645" i="5"/>
  <c r="I644" i="7"/>
  <c r="C645" i="5"/>
  <c r="K644" i="7"/>
  <c r="EH644" i="5"/>
  <c r="G644" i="7"/>
  <c r="EI644" i="5"/>
  <c r="N644" i="7" l="1"/>
  <c r="EL644" i="5"/>
  <c r="J645" i="5"/>
  <c r="K645" i="5" s="1"/>
  <c r="L645" i="5" s="1"/>
  <c r="M645" i="5" s="1"/>
  <c r="E645" i="5"/>
  <c r="CZ644" i="5"/>
  <c r="DM644" i="5" s="1"/>
  <c r="DZ644" i="5" s="1"/>
  <c r="EK644" i="5" l="1"/>
  <c r="O644" i="7" s="1"/>
  <c r="M644" i="7"/>
  <c r="EG644" i="5"/>
  <c r="N645" i="5"/>
  <c r="AV645" i="5"/>
  <c r="BH645" i="5"/>
  <c r="AF645" i="5"/>
  <c r="CD645" i="5" l="1"/>
  <c r="CP645" i="5"/>
  <c r="BW645" i="5"/>
  <c r="BX645" i="5" s="1"/>
  <c r="O645" i="5"/>
  <c r="W645" i="5" s="1"/>
  <c r="X645" i="5" s="1"/>
  <c r="Y645" i="5" s="1"/>
  <c r="Z645" i="5" s="1"/>
  <c r="AA645" i="5" s="1"/>
  <c r="AB645" i="5" s="1"/>
  <c r="BA645" i="5"/>
  <c r="BB645" i="5" s="1"/>
  <c r="AG645" i="5"/>
  <c r="AP645" i="5" s="1"/>
  <c r="P645" i="5" l="1"/>
  <c r="U645" i="5" s="1"/>
  <c r="BC645" i="5"/>
  <c r="BD645" i="5" s="1"/>
  <c r="AH645" i="5"/>
  <c r="DK645" i="5"/>
  <c r="DN645" i="5" s="1"/>
  <c r="Q645" i="5" l="1"/>
  <c r="R645" i="5" s="1"/>
  <c r="T645" i="5" s="1"/>
  <c r="BO645" i="5" s="1"/>
  <c r="V645" i="5"/>
  <c r="AC645" i="5" s="1"/>
  <c r="AD645" i="5" s="1"/>
  <c r="AE645" i="5" s="1"/>
  <c r="AJ645" i="5"/>
  <c r="AK645" i="5" s="1"/>
  <c r="AI645" i="5"/>
  <c r="EM645" i="5"/>
  <c r="A645" i="7"/>
  <c r="BE645" i="5"/>
  <c r="S645" i="5" l="1"/>
  <c r="BQ645" i="5"/>
  <c r="AM645" i="5"/>
  <c r="BI645" i="5" s="1"/>
  <c r="AL645" i="5"/>
  <c r="BF645" i="5"/>
  <c r="BG645" i="5" l="1"/>
  <c r="AN645" i="5"/>
  <c r="AO645" i="5" l="1"/>
  <c r="AS645" i="5"/>
  <c r="BJ645" i="5"/>
  <c r="AT645" i="5" l="1"/>
  <c r="BK645" i="5"/>
  <c r="BN645" i="5"/>
  <c r="AQ645" i="5"/>
  <c r="BR645" i="5" l="1"/>
  <c r="AR645" i="5"/>
  <c r="BS645" i="5" s="1"/>
  <c r="BT645" i="5" s="1"/>
  <c r="EC645" i="5" s="1"/>
  <c r="BP645" i="5"/>
  <c r="BZ645" i="5"/>
  <c r="CM645" i="5"/>
  <c r="AU645" i="5"/>
  <c r="BM645" i="5" s="1"/>
  <c r="BL645" i="5"/>
  <c r="EF645" i="5" s="1"/>
  <c r="EE645" i="5"/>
  <c r="CN645" i="5" l="1"/>
  <c r="CA645" i="5"/>
  <c r="CB645" i="5" s="1"/>
  <c r="CC645" i="5" s="1"/>
  <c r="ED645" i="5"/>
  <c r="CQ645" i="5" l="1"/>
  <c r="DB645" i="5"/>
  <c r="DU645" i="5" s="1"/>
  <c r="H645" i="7" s="1"/>
  <c r="CO645" i="5"/>
  <c r="DC645" i="5" s="1"/>
  <c r="DW645" i="5" s="1"/>
  <c r="J645" i="7" s="1"/>
  <c r="CE645" i="5"/>
  <c r="CF645" i="5" s="1"/>
  <c r="CG645" i="5"/>
  <c r="CH645" i="5" s="1"/>
  <c r="CI645" i="5" s="1"/>
  <c r="CJ645" i="5" s="1"/>
  <c r="CK645" i="5" s="1"/>
  <c r="DD645" i="5" l="1"/>
  <c r="DO645" i="5" s="1"/>
  <c r="CR645" i="5"/>
  <c r="CS645" i="5" l="1"/>
  <c r="DE645" i="5"/>
  <c r="DP645" i="5" s="1"/>
  <c r="C645" i="7" s="1"/>
  <c r="CV645" i="5"/>
  <c r="B645" i="7"/>
  <c r="DF645" i="5" l="1"/>
  <c r="DQ645" i="5" s="1"/>
  <c r="CW645" i="5"/>
  <c r="DA645" i="5"/>
  <c r="CT645" i="5"/>
  <c r="CX645" i="5" l="1"/>
  <c r="DH645" i="5" s="1"/>
  <c r="DS645" i="5" s="1"/>
  <c r="F645" i="7" s="1"/>
  <c r="DG645" i="5"/>
  <c r="DR645" i="5" s="1"/>
  <c r="E645" i="7" s="1"/>
  <c r="DI645" i="5"/>
  <c r="DX645" i="5" s="1"/>
  <c r="CU645" i="5"/>
  <c r="DT645" i="5"/>
  <c r="DV645" i="5"/>
  <c r="D645" i="7"/>
  <c r="EJ645" i="5"/>
  <c r="CY645" i="5" l="1"/>
  <c r="DL645" i="5" s="1"/>
  <c r="EA645" i="5" s="1"/>
  <c r="DJ645" i="5"/>
  <c r="DY645" i="5" s="1"/>
  <c r="L645" i="7" s="1"/>
  <c r="K645" i="7"/>
  <c r="G645" i="7"/>
  <c r="EI645" i="5"/>
  <c r="C646" i="5"/>
  <c r="I645" i="7"/>
  <c r="D646" i="5"/>
  <c r="N645" i="7" l="1"/>
  <c r="EL645" i="5"/>
  <c r="EH645" i="5"/>
  <c r="J646" i="5"/>
  <c r="K646" i="5" s="1"/>
  <c r="L646" i="5" s="1"/>
  <c r="M646" i="5" s="1"/>
  <c r="E646" i="5"/>
  <c r="CZ645" i="5"/>
  <c r="DM645" i="5" s="1"/>
  <c r="DZ645" i="5" s="1"/>
  <c r="M645" i="7" l="1"/>
  <c r="EK645" i="5"/>
  <c r="O645" i="7" s="1"/>
  <c r="EG645" i="5"/>
  <c r="N646" i="5"/>
  <c r="AF646" i="5"/>
  <c r="AV646" i="5"/>
  <c r="BH646" i="5"/>
  <c r="O646" i="5" l="1"/>
  <c r="P646" i="5" s="1"/>
  <c r="BW646" i="5"/>
  <c r="BX646" i="5" s="1"/>
  <c r="CD646" i="5"/>
  <c r="CP646" i="5"/>
  <c r="AG646" i="5"/>
  <c r="AH646" i="5" s="1"/>
  <c r="BA646" i="5"/>
  <c r="BB646" i="5" s="1"/>
  <c r="W646" i="5" l="1"/>
  <c r="X646" i="5" s="1"/>
  <c r="Y646" i="5" s="1"/>
  <c r="Z646" i="5" s="1"/>
  <c r="AA646" i="5" s="1"/>
  <c r="AB646" i="5" s="1"/>
  <c r="DK646" i="5"/>
  <c r="DN646" i="5" s="1"/>
  <c r="EM646" i="5" s="1"/>
  <c r="AP646" i="5"/>
  <c r="BC646" i="5"/>
  <c r="BD646" i="5" s="1"/>
  <c r="AI646" i="5"/>
  <c r="AJ646" i="5"/>
  <c r="U646" i="5"/>
  <c r="Q646" i="5"/>
  <c r="R646" i="5" s="1"/>
  <c r="T646" i="5" s="1"/>
  <c r="BO646" i="5" s="1"/>
  <c r="V646" i="5"/>
  <c r="AC646" i="5" l="1"/>
  <c r="AD646" i="5" s="1"/>
  <c r="AE646" i="5" s="1"/>
  <c r="A646" i="7"/>
  <c r="AK646" i="5"/>
  <c r="AL646" i="5" s="1"/>
  <c r="S646" i="5"/>
  <c r="BE646" i="5"/>
  <c r="BQ646" i="5"/>
  <c r="AM646" i="5" l="1"/>
  <c r="BI646" i="5" s="1"/>
  <c r="BF646" i="5"/>
  <c r="AN646" i="5" l="1"/>
  <c r="AS646" i="5" s="1"/>
  <c r="BG646" i="5"/>
  <c r="AO646" i="5" l="1"/>
  <c r="BN646" i="5" s="1"/>
  <c r="BJ646" i="5"/>
  <c r="AT646" i="5"/>
  <c r="BK646" i="5"/>
  <c r="EE646" i="5" l="1"/>
  <c r="AQ646" i="5"/>
  <c r="BR646" i="5" s="1"/>
  <c r="AU646" i="5"/>
  <c r="BM646" i="5" s="1"/>
  <c r="BL646" i="5"/>
  <c r="EF646" i="5" s="1"/>
  <c r="BP646" i="5"/>
  <c r="CM646" i="5"/>
  <c r="BZ646" i="5"/>
  <c r="AR646" i="5" l="1"/>
  <c r="BS646" i="5" s="1"/>
  <c r="BT646" i="5" s="1"/>
  <c r="EC646" i="5" s="1"/>
  <c r="CA646" i="5"/>
  <c r="CB646" i="5" s="1"/>
  <c r="CC646" i="5" s="1"/>
  <c r="CN646" i="5"/>
  <c r="ED646" i="5" l="1"/>
  <c r="CE646" i="5"/>
  <c r="CF646" i="5" s="1"/>
  <c r="CG646" i="5"/>
  <c r="CH646" i="5" s="1"/>
  <c r="CI646" i="5" s="1"/>
  <c r="CJ646" i="5" s="1"/>
  <c r="CK646" i="5" s="1"/>
  <c r="CO646" i="5"/>
  <c r="DC646" i="5" s="1"/>
  <c r="DW646" i="5" s="1"/>
  <c r="J646" i="7" s="1"/>
  <c r="DB646" i="5"/>
  <c r="DU646" i="5" s="1"/>
  <c r="H646" i="7" s="1"/>
  <c r="CQ646" i="5"/>
  <c r="DD646" i="5" l="1"/>
  <c r="DO646" i="5" s="1"/>
  <c r="B646" i="7" s="1"/>
  <c r="CR646" i="5"/>
  <c r="CS646" i="5" l="1"/>
  <c r="DE646" i="5"/>
  <c r="DP646" i="5" s="1"/>
  <c r="CV646" i="5"/>
  <c r="DF646" i="5" l="1"/>
  <c r="DQ646" i="5" s="1"/>
  <c r="CW646" i="5"/>
  <c r="C646" i="7"/>
  <c r="DA646" i="5"/>
  <c r="CT646" i="5"/>
  <c r="DT646" i="5" l="1"/>
  <c r="DV646" i="5"/>
  <c r="CX646" i="5"/>
  <c r="DH646" i="5" s="1"/>
  <c r="DS646" i="5" s="1"/>
  <c r="F646" i="7" s="1"/>
  <c r="DG646" i="5"/>
  <c r="DR646" i="5" s="1"/>
  <c r="E646" i="7" s="1"/>
  <c r="CU646" i="5"/>
  <c r="DI646" i="5"/>
  <c r="DX646" i="5" s="1"/>
  <c r="D646" i="7"/>
  <c r="EJ646" i="5"/>
  <c r="K646" i="7" l="1"/>
  <c r="CY646" i="5"/>
  <c r="DL646" i="5" s="1"/>
  <c r="EA646" i="5" s="1"/>
  <c r="DJ646" i="5"/>
  <c r="DY646" i="5" s="1"/>
  <c r="L646" i="7" s="1"/>
  <c r="I646" i="7"/>
  <c r="C647" i="5"/>
  <c r="D647" i="5"/>
  <c r="G646" i="7"/>
  <c r="EI646" i="5"/>
  <c r="N646" i="7" l="1"/>
  <c r="EL646" i="5"/>
  <c r="CZ646" i="5"/>
  <c r="DM646" i="5" s="1"/>
  <c r="DZ646" i="5" s="1"/>
  <c r="J647" i="5"/>
  <c r="K647" i="5" s="1"/>
  <c r="L647" i="5" s="1"/>
  <c r="M647" i="5" s="1"/>
  <c r="E647" i="5"/>
  <c r="EH646" i="5"/>
  <c r="AV647" i="5" l="1"/>
  <c r="N647" i="5"/>
  <c r="BH647" i="5"/>
  <c r="AF647" i="5"/>
  <c r="M646" i="7"/>
  <c r="EG646" i="5"/>
  <c r="EK646" i="5"/>
  <c r="O646" i="7" s="1"/>
  <c r="AG647" i="5" l="1"/>
  <c r="AP647" i="5" s="1"/>
  <c r="BW647" i="5"/>
  <c r="BX647" i="5" s="1"/>
  <c r="CD647" i="5"/>
  <c r="CP647" i="5"/>
  <c r="O647" i="5"/>
  <c r="P647" i="5" s="1"/>
  <c r="BA647" i="5"/>
  <c r="BB647" i="5" s="1"/>
  <c r="DK647" i="5" l="1"/>
  <c r="DN647" i="5" s="1"/>
  <c r="AH647" i="5"/>
  <c r="BC647" i="5"/>
  <c r="BD647" i="5" s="1"/>
  <c r="W647" i="5"/>
  <c r="X647" i="5" s="1"/>
  <c r="Y647" i="5" s="1"/>
  <c r="Z647" i="5" s="1"/>
  <c r="AA647" i="5" s="1"/>
  <c r="AB647" i="5" s="1"/>
  <c r="V647" i="5"/>
  <c r="Q647" i="5"/>
  <c r="R647" i="5" s="1"/>
  <c r="T647" i="5" s="1"/>
  <c r="U647" i="5"/>
  <c r="AC647" i="5" l="1"/>
  <c r="AD647" i="5" s="1"/>
  <c r="AE647" i="5" s="1"/>
  <c r="AJ647" i="5"/>
  <c r="AK647" i="5" s="1"/>
  <c r="AL647" i="5" s="1"/>
  <c r="AI647" i="5"/>
  <c r="BO647" i="5"/>
  <c r="A647" i="7"/>
  <c r="EM647" i="5"/>
  <c r="BE647" i="5"/>
  <c r="S647" i="5"/>
  <c r="BQ647" i="5"/>
  <c r="BF647" i="5" l="1"/>
  <c r="AM647" i="5"/>
  <c r="BI647" i="5" s="1"/>
  <c r="AN647" i="5" l="1"/>
  <c r="AO647" i="5" s="1"/>
  <c r="BG647" i="5"/>
  <c r="BN647" i="5" l="1"/>
  <c r="AQ647" i="5"/>
  <c r="AS647" i="5"/>
  <c r="BJ647" i="5"/>
  <c r="EE647" i="5" l="1"/>
  <c r="BR647" i="5"/>
  <c r="AR647" i="5"/>
  <c r="BS647" i="5" s="1"/>
  <c r="BT647" i="5" s="1"/>
  <c r="EC647" i="5" s="1"/>
  <c r="AT647" i="5"/>
  <c r="BK647" i="5"/>
  <c r="BP647" i="5"/>
  <c r="BZ647" i="5"/>
  <c r="CM647" i="5"/>
  <c r="CN647" i="5" l="1"/>
  <c r="CQ647" i="5" s="1"/>
  <c r="CA647" i="5"/>
  <c r="CB647" i="5" s="1"/>
  <c r="CC647" i="5" s="1"/>
  <c r="AU647" i="5"/>
  <c r="BM647" i="5" s="1"/>
  <c r="BL647" i="5"/>
  <c r="EF647" i="5" s="1"/>
  <c r="ED647" i="5"/>
  <c r="CR647" i="5" l="1"/>
  <c r="CG647" i="5"/>
  <c r="CH647" i="5" s="1"/>
  <c r="CI647" i="5" s="1"/>
  <c r="CJ647" i="5" s="1"/>
  <c r="CK647" i="5" s="1"/>
  <c r="CE647" i="5"/>
  <c r="CF647" i="5" s="1"/>
  <c r="DB647" i="5"/>
  <c r="DU647" i="5" s="1"/>
  <c r="H647" i="7" s="1"/>
  <c r="CO647" i="5"/>
  <c r="DC647" i="5" s="1"/>
  <c r="DW647" i="5" s="1"/>
  <c r="J647" i="7" s="1"/>
  <c r="DE647" i="5" l="1"/>
  <c r="DP647" i="5" s="1"/>
  <c r="C647" i="7" s="1"/>
  <c r="CV647" i="5"/>
  <c r="CS647" i="5"/>
  <c r="DD647" i="5"/>
  <c r="DO647" i="5" s="1"/>
  <c r="B647" i="7" l="1"/>
  <c r="DF647" i="5"/>
  <c r="DQ647" i="5" s="1"/>
  <c r="CW647" i="5"/>
  <c r="DA647" i="5"/>
  <c r="CT647" i="5"/>
  <c r="CU647" i="5" l="1"/>
  <c r="DI647" i="5"/>
  <c r="DX647" i="5" s="1"/>
  <c r="D647" i="7"/>
  <c r="DT647" i="5"/>
  <c r="DV647" i="5"/>
  <c r="CX647" i="5"/>
  <c r="DH647" i="5" s="1"/>
  <c r="DS647" i="5" s="1"/>
  <c r="F647" i="7" s="1"/>
  <c r="DG647" i="5"/>
  <c r="DR647" i="5" s="1"/>
  <c r="E647" i="7" s="1"/>
  <c r="I647" i="7" l="1"/>
  <c r="D648" i="5"/>
  <c r="C648" i="5"/>
  <c r="G647" i="7"/>
  <c r="EI647" i="5"/>
  <c r="K647" i="7"/>
  <c r="EJ647" i="5"/>
  <c r="CY647" i="5"/>
  <c r="DL647" i="5" s="1"/>
  <c r="EA647" i="5" s="1"/>
  <c r="DJ647" i="5"/>
  <c r="DY647" i="5" s="1"/>
  <c r="L647" i="7" s="1"/>
  <c r="EH647" i="5" l="1"/>
  <c r="N647" i="7"/>
  <c r="EL647" i="5"/>
  <c r="E648" i="5"/>
  <c r="J648" i="5"/>
  <c r="K648" i="5" s="1"/>
  <c r="L648" i="5" s="1"/>
  <c r="M648" i="5" s="1"/>
  <c r="CZ647" i="5"/>
  <c r="DM647" i="5" s="1"/>
  <c r="DZ647" i="5" s="1"/>
  <c r="EG647" i="5" l="1"/>
  <c r="EK647" i="5"/>
  <c r="O647" i="7" s="1"/>
  <c r="M647" i="7"/>
  <c r="AF648" i="5"/>
  <c r="AV648" i="5"/>
  <c r="BH648" i="5"/>
  <c r="N648" i="5"/>
  <c r="AG648" i="5" l="1"/>
  <c r="AP648" i="5" s="1"/>
  <c r="CP648" i="5"/>
  <c r="BW648" i="5"/>
  <c r="BX648" i="5" s="1"/>
  <c r="CD648" i="5"/>
  <c r="O648" i="5"/>
  <c r="W648" i="5" s="1"/>
  <c r="X648" i="5" s="1"/>
  <c r="Y648" i="5" s="1"/>
  <c r="Z648" i="5" s="1"/>
  <c r="AA648" i="5" s="1"/>
  <c r="AB648" i="5" s="1"/>
  <c r="BA648" i="5"/>
  <c r="BB648" i="5" s="1"/>
  <c r="P648" i="5" l="1"/>
  <c r="U648" i="5" s="1"/>
  <c r="DK648" i="5"/>
  <c r="DN648" i="5" s="1"/>
  <c r="BC648" i="5"/>
  <c r="BD648" i="5" s="1"/>
  <c r="AH648" i="5"/>
  <c r="V648" i="5" l="1"/>
  <c r="AC648" i="5" s="1"/>
  <c r="AD648" i="5" s="1"/>
  <c r="AE648" i="5" s="1"/>
  <c r="Q648" i="5"/>
  <c r="R648" i="5" s="1"/>
  <c r="T648" i="5" s="1"/>
  <c r="BO648" i="5" s="1"/>
  <c r="EM648" i="5"/>
  <c r="A648" i="7"/>
  <c r="BE648" i="5"/>
  <c r="AJ648" i="5"/>
  <c r="AK648" i="5" s="1"/>
  <c r="AI648" i="5"/>
  <c r="BQ648" i="5" l="1"/>
  <c r="S648" i="5"/>
  <c r="AM648" i="5"/>
  <c r="BI648" i="5" s="1"/>
  <c r="BF648" i="5"/>
  <c r="AL648" i="5"/>
  <c r="AN648" i="5" l="1"/>
  <c r="AO648" i="5" s="1"/>
  <c r="BG648" i="5"/>
  <c r="BN648" i="5" l="1"/>
  <c r="AQ648" i="5"/>
  <c r="AS648" i="5"/>
  <c r="BJ648" i="5"/>
  <c r="EE648" i="5" l="1"/>
  <c r="BR648" i="5"/>
  <c r="AR648" i="5"/>
  <c r="BS648" i="5" s="1"/>
  <c r="BT648" i="5" s="1"/>
  <c r="EC648" i="5" s="1"/>
  <c r="AT648" i="5"/>
  <c r="BK648" i="5"/>
  <c r="BP648" i="5"/>
  <c r="CM648" i="5"/>
  <c r="BZ648" i="5"/>
  <c r="AU648" i="5" l="1"/>
  <c r="BM648" i="5" s="1"/>
  <c r="BL648" i="5"/>
  <c r="EF648" i="5" s="1"/>
  <c r="CA648" i="5"/>
  <c r="CB648" i="5" s="1"/>
  <c r="CC648" i="5" s="1"/>
  <c r="CN648" i="5"/>
  <c r="ED648" i="5"/>
  <c r="CG648" i="5" l="1"/>
  <c r="CH648" i="5" s="1"/>
  <c r="CI648" i="5" s="1"/>
  <c r="CJ648" i="5" s="1"/>
  <c r="CK648" i="5" s="1"/>
  <c r="CE648" i="5"/>
  <c r="CF648" i="5" s="1"/>
  <c r="CQ648" i="5"/>
  <c r="CR648" i="5" s="1"/>
  <c r="CO648" i="5"/>
  <c r="DC648" i="5" s="1"/>
  <c r="DW648" i="5" s="1"/>
  <c r="J648" i="7" s="1"/>
  <c r="DB648" i="5"/>
  <c r="DU648" i="5" s="1"/>
  <c r="H648" i="7" s="1"/>
  <c r="DD648" i="5" l="1"/>
  <c r="DO648" i="5" s="1"/>
  <c r="B648" i="7" s="1"/>
  <c r="CS648" i="5"/>
  <c r="DE648" i="5"/>
  <c r="DP648" i="5" s="1"/>
  <c r="C648" i="7" s="1"/>
  <c r="CV648" i="5"/>
  <c r="DF648" i="5" l="1"/>
  <c r="DQ648" i="5" s="1"/>
  <c r="CW648" i="5"/>
  <c r="DA648" i="5"/>
  <c r="CT648" i="5"/>
  <c r="DI648" i="5" l="1"/>
  <c r="DX648" i="5" s="1"/>
  <c r="CU648" i="5"/>
  <c r="DT648" i="5"/>
  <c r="DV648" i="5"/>
  <c r="CX648" i="5"/>
  <c r="DH648" i="5" s="1"/>
  <c r="DS648" i="5" s="1"/>
  <c r="F648" i="7" s="1"/>
  <c r="DG648" i="5"/>
  <c r="DR648" i="5" s="1"/>
  <c r="E648" i="7" s="1"/>
  <c r="D648" i="7"/>
  <c r="EJ648" i="5" l="1"/>
  <c r="G648" i="7"/>
  <c r="EI648" i="5"/>
  <c r="CY648" i="5"/>
  <c r="DL648" i="5" s="1"/>
  <c r="EA648" i="5" s="1"/>
  <c r="DJ648" i="5"/>
  <c r="DY648" i="5" s="1"/>
  <c r="L648" i="7" s="1"/>
  <c r="D649" i="5"/>
  <c r="C649" i="5"/>
  <c r="I648" i="7"/>
  <c r="K648" i="7"/>
  <c r="N648" i="7" l="1"/>
  <c r="EL648" i="5"/>
  <c r="E649" i="5"/>
  <c r="J649" i="5"/>
  <c r="K649" i="5" s="1"/>
  <c r="L649" i="5" s="1"/>
  <c r="M649" i="5" s="1"/>
  <c r="CZ648" i="5"/>
  <c r="DM648" i="5" s="1"/>
  <c r="DZ648" i="5" s="1"/>
  <c r="EH648" i="5"/>
  <c r="EG648" i="5" l="1"/>
  <c r="EK648" i="5"/>
  <c r="O648" i="7" s="1"/>
  <c r="M648" i="7"/>
  <c r="N649" i="5"/>
  <c r="AV649" i="5"/>
  <c r="AF649" i="5"/>
  <c r="BH649" i="5"/>
  <c r="O649" i="5" l="1"/>
  <c r="P649" i="5" s="1"/>
  <c r="BW649" i="5"/>
  <c r="BX649" i="5" s="1"/>
  <c r="CP649" i="5"/>
  <c r="CD649" i="5"/>
  <c r="BA649" i="5"/>
  <c r="BB649" i="5" s="1"/>
  <c r="BC649" i="5" s="1"/>
  <c r="AG649" i="5"/>
  <c r="AH649" i="5" s="1"/>
  <c r="AI649" i="5" s="1"/>
  <c r="DK649" i="5" l="1"/>
  <c r="DN649" i="5" s="1"/>
  <c r="EM649" i="5" s="1"/>
  <c r="BD649" i="5"/>
  <c r="AJ649" i="5"/>
  <c r="AK649" i="5" s="1"/>
  <c r="AM649" i="5" s="1"/>
  <c r="AP649" i="5"/>
  <c r="Q649" i="5"/>
  <c r="R649" i="5" s="1"/>
  <c r="T649" i="5" s="1"/>
  <c r="V649" i="5"/>
  <c r="U649" i="5"/>
  <c r="W649" i="5"/>
  <c r="A649" i="7" l="1"/>
  <c r="AL649" i="5"/>
  <c r="AN649" i="5" s="1"/>
  <c r="BE649" i="5"/>
  <c r="X649" i="5"/>
  <c r="Y649" i="5" s="1"/>
  <c r="BO649" i="5" s="1"/>
  <c r="S649" i="5"/>
  <c r="BF649" i="5" l="1"/>
  <c r="Z649" i="5"/>
  <c r="AA649" i="5" s="1"/>
  <c r="BQ649" i="5"/>
  <c r="AO649" i="5"/>
  <c r="AS649" i="5"/>
  <c r="AT649" i="5" s="1"/>
  <c r="AU649" i="5" s="1"/>
  <c r="AQ649" i="5" l="1"/>
  <c r="BN649" i="5"/>
  <c r="AB649" i="5"/>
  <c r="BI649" i="5"/>
  <c r="BG649" i="5"/>
  <c r="AC649" i="5" l="1"/>
  <c r="BJ649" i="5"/>
  <c r="EE649" i="5" s="1"/>
  <c r="BP649" i="5"/>
  <c r="CM649" i="5"/>
  <c r="BZ649" i="5"/>
  <c r="BR649" i="5"/>
  <c r="AR649" i="5"/>
  <c r="BS649" i="5" s="1"/>
  <c r="BT649" i="5" s="1"/>
  <c r="EC649" i="5" s="1"/>
  <c r="ED649" i="5" l="1"/>
  <c r="CA649" i="5"/>
  <c r="CB649" i="5" s="1"/>
  <c r="CC649" i="5" s="1"/>
  <c r="CE649" i="5" s="1"/>
  <c r="CF649" i="5" s="1"/>
  <c r="CN649" i="5"/>
  <c r="AD649" i="5"/>
  <c r="BK649" i="5"/>
  <c r="CQ649" i="5" l="1"/>
  <c r="CR649" i="5" s="1"/>
  <c r="DB649" i="5"/>
  <c r="DU649" i="5" s="1"/>
  <c r="H649" i="7" s="1"/>
  <c r="CO649" i="5"/>
  <c r="DC649" i="5" s="1"/>
  <c r="DW649" i="5" s="1"/>
  <c r="J649" i="7" s="1"/>
  <c r="AE649" i="5"/>
  <c r="BM649" i="5" s="1"/>
  <c r="BL649" i="5"/>
  <c r="EF649" i="5" s="1"/>
  <c r="CG649" i="5"/>
  <c r="CH649" i="5" s="1"/>
  <c r="CI649" i="5" s="1"/>
  <c r="DD649" i="5" l="1"/>
  <c r="DO649" i="5" s="1"/>
  <c r="B649" i="7" s="1"/>
  <c r="DE649" i="5"/>
  <c r="DP649" i="5" s="1"/>
  <c r="C649" i="7" s="1"/>
  <c r="CV649" i="5"/>
  <c r="CS649" i="5"/>
  <c r="CJ649" i="5"/>
  <c r="CK649" i="5" s="1"/>
  <c r="DA649" i="5" l="1"/>
  <c r="CT649" i="5"/>
  <c r="DF649" i="5"/>
  <c r="DQ649" i="5" s="1"/>
  <c r="CW649" i="5"/>
  <c r="CU649" i="5" l="1"/>
  <c r="DI649" i="5"/>
  <c r="DX649" i="5" s="1"/>
  <c r="CX649" i="5"/>
  <c r="DH649" i="5" s="1"/>
  <c r="DS649" i="5" s="1"/>
  <c r="F649" i="7" s="1"/>
  <c r="DG649" i="5"/>
  <c r="DR649" i="5" s="1"/>
  <c r="E649" i="7" s="1"/>
  <c r="D649" i="7"/>
  <c r="DT649" i="5"/>
  <c r="DV649" i="5"/>
  <c r="EJ649" i="5" l="1"/>
  <c r="G649" i="7"/>
  <c r="EI649" i="5"/>
  <c r="D650" i="5"/>
  <c r="C650" i="5"/>
  <c r="I649" i="7"/>
  <c r="K649" i="7"/>
  <c r="CY649" i="5"/>
  <c r="DL649" i="5" s="1"/>
  <c r="EA649" i="5" s="1"/>
  <c r="DJ649" i="5"/>
  <c r="DY649" i="5" s="1"/>
  <c r="L649" i="7" s="1"/>
  <c r="EH649" i="5" l="1"/>
  <c r="N649" i="7"/>
  <c r="EL649" i="5"/>
  <c r="CZ649" i="5"/>
  <c r="DM649" i="5" s="1"/>
  <c r="DZ649" i="5" s="1"/>
  <c r="M649" i="7" s="1"/>
  <c r="E650" i="5"/>
  <c r="J650" i="5"/>
  <c r="K650" i="5" s="1"/>
  <c r="L650" i="5" s="1"/>
  <c r="M650" i="5" s="1"/>
  <c r="EG649" i="5" l="1"/>
  <c r="EK649" i="5"/>
  <c r="O649" i="7" s="1"/>
  <c r="N650" i="5"/>
  <c r="AV650" i="5"/>
  <c r="AF650" i="5"/>
  <c r="BH650" i="5"/>
  <c r="BA650" i="5" l="1"/>
  <c r="BB650" i="5" s="1"/>
  <c r="BW650" i="5"/>
  <c r="BX650" i="5" s="1"/>
  <c r="CP650" i="5"/>
  <c r="CD650" i="5"/>
  <c r="AG650" i="5"/>
  <c r="AP650" i="5" s="1"/>
  <c r="O650" i="5"/>
  <c r="P650" i="5" s="1"/>
  <c r="W650" i="5" l="1"/>
  <c r="X650" i="5" s="1"/>
  <c r="Y650" i="5" s="1"/>
  <c r="Z650" i="5" s="1"/>
  <c r="V650" i="5"/>
  <c r="Q650" i="5"/>
  <c r="R650" i="5" s="1"/>
  <c r="T650" i="5" s="1"/>
  <c r="U650" i="5"/>
  <c r="DK650" i="5"/>
  <c r="DN650" i="5" s="1"/>
  <c r="AH650" i="5"/>
  <c r="BC650" i="5"/>
  <c r="BD650" i="5" s="1"/>
  <c r="BO650" i="5" l="1"/>
  <c r="AA650" i="5"/>
  <c r="AB650" i="5" s="1"/>
  <c r="BE650" i="5"/>
  <c r="A650" i="7"/>
  <c r="EM650" i="5"/>
  <c r="S650" i="5"/>
  <c r="AJ650" i="5"/>
  <c r="AK650" i="5" s="1"/>
  <c r="AI650" i="5"/>
  <c r="BQ650" i="5"/>
  <c r="AC650" i="5" l="1"/>
  <c r="AD650" i="5" s="1"/>
  <c r="AE650" i="5" s="1"/>
  <c r="AM650" i="5"/>
  <c r="BI650" i="5" s="1"/>
  <c r="BF650" i="5"/>
  <c r="AL650" i="5"/>
  <c r="BG650" i="5" l="1"/>
  <c r="AN650" i="5"/>
  <c r="AS650" i="5" l="1"/>
  <c r="BJ650" i="5"/>
  <c r="AO650" i="5"/>
  <c r="BN650" i="5" l="1"/>
  <c r="EE650" i="5" s="1"/>
  <c r="AQ650" i="5"/>
  <c r="AT650" i="5"/>
  <c r="BK650" i="5"/>
  <c r="BR650" i="5" l="1"/>
  <c r="AR650" i="5"/>
  <c r="BS650" i="5" s="1"/>
  <c r="BT650" i="5" s="1"/>
  <c r="EC650" i="5" s="1"/>
  <c r="AU650" i="5"/>
  <c r="BM650" i="5" s="1"/>
  <c r="BL650" i="5"/>
  <c r="EF650" i="5" s="1"/>
  <c r="BP650" i="5"/>
  <c r="BZ650" i="5"/>
  <c r="CM650" i="5"/>
  <c r="CN650" i="5" l="1"/>
  <c r="CA650" i="5"/>
  <c r="CB650" i="5" s="1"/>
  <c r="CC650" i="5" s="1"/>
  <c r="ED650" i="5"/>
  <c r="CE650" i="5" l="1"/>
  <c r="CF650" i="5" s="1"/>
  <c r="CG650" i="5"/>
  <c r="CH650" i="5" s="1"/>
  <c r="CI650" i="5" s="1"/>
  <c r="CJ650" i="5" s="1"/>
  <c r="CK650" i="5" s="1"/>
  <c r="CQ650" i="5"/>
  <c r="CO650" i="5"/>
  <c r="DC650" i="5" s="1"/>
  <c r="DW650" i="5" s="1"/>
  <c r="J650" i="7" s="1"/>
  <c r="DB650" i="5"/>
  <c r="DU650" i="5" s="1"/>
  <c r="H650" i="7" s="1"/>
  <c r="DD650" i="5" l="1"/>
  <c r="DO650" i="5" s="1"/>
  <c r="B650" i="7" s="1"/>
  <c r="CR650" i="5"/>
  <c r="DE650" i="5" l="1"/>
  <c r="DP650" i="5" s="1"/>
  <c r="CV650" i="5"/>
  <c r="CS650" i="5"/>
  <c r="DF650" i="5" l="1"/>
  <c r="DQ650" i="5" s="1"/>
  <c r="CW650" i="5"/>
  <c r="DA650" i="5"/>
  <c r="CT650" i="5"/>
  <c r="C650" i="7"/>
  <c r="CU650" i="5" l="1"/>
  <c r="DI650" i="5"/>
  <c r="DX650" i="5" s="1"/>
  <c r="DT650" i="5"/>
  <c r="DV650" i="5"/>
  <c r="CX650" i="5"/>
  <c r="DH650" i="5" s="1"/>
  <c r="DS650" i="5" s="1"/>
  <c r="F650" i="7" s="1"/>
  <c r="DG650" i="5"/>
  <c r="DR650" i="5" s="1"/>
  <c r="E650" i="7" s="1"/>
  <c r="D650" i="7"/>
  <c r="EJ650" i="5" l="1"/>
  <c r="I650" i="7"/>
  <c r="D651" i="5"/>
  <c r="C651" i="5"/>
  <c r="G650" i="7"/>
  <c r="EI650" i="5"/>
  <c r="K650" i="7"/>
  <c r="EH650" i="5"/>
  <c r="CY650" i="5"/>
  <c r="DL650" i="5" s="1"/>
  <c r="EA650" i="5" s="1"/>
  <c r="DJ650" i="5"/>
  <c r="DY650" i="5" s="1"/>
  <c r="L650" i="7" s="1"/>
  <c r="N650" i="7" l="1"/>
  <c r="EL650" i="5"/>
  <c r="CZ650" i="5"/>
  <c r="DM650" i="5" s="1"/>
  <c r="DZ650" i="5" s="1"/>
  <c r="M650" i="7" s="1"/>
  <c r="J651" i="5"/>
  <c r="K651" i="5" s="1"/>
  <c r="L651" i="5" s="1"/>
  <c r="M651" i="5" s="1"/>
  <c r="E651" i="5"/>
  <c r="EG650" i="5" l="1"/>
  <c r="EK650" i="5"/>
  <c r="O650" i="7" s="1"/>
  <c r="BH651" i="5"/>
  <c r="AV651" i="5"/>
  <c r="AF651" i="5"/>
  <c r="N651" i="5"/>
  <c r="AG651" i="5" l="1"/>
  <c r="AP651" i="5" s="1"/>
  <c r="O651" i="5"/>
  <c r="W651" i="5" s="1"/>
  <c r="X651" i="5" s="1"/>
  <c r="Y651" i="5" s="1"/>
  <c r="Z651" i="5" s="1"/>
  <c r="AA651" i="5" s="1"/>
  <c r="AB651" i="5" s="1"/>
  <c r="BA651" i="5"/>
  <c r="BB651" i="5" s="1"/>
  <c r="BC651" i="5" s="1"/>
  <c r="BD651" i="5" s="1"/>
  <c r="CD651" i="5"/>
  <c r="CP651" i="5"/>
  <c r="BW651" i="5"/>
  <c r="BX651" i="5" s="1"/>
  <c r="DK651" i="5" l="1"/>
  <c r="DN651" i="5" s="1"/>
  <c r="A651" i="7" s="1"/>
  <c r="BE651" i="5"/>
  <c r="P651" i="5"/>
  <c r="AH651" i="5"/>
  <c r="EM651" i="5" l="1"/>
  <c r="AI651" i="5"/>
  <c r="AJ651" i="5"/>
  <c r="BF651" i="5"/>
  <c r="V651" i="5"/>
  <c r="Q651" i="5"/>
  <c r="R651" i="5" s="1"/>
  <c r="U651" i="5"/>
  <c r="AK651" i="5" l="1"/>
  <c r="AM651" i="5" s="1"/>
  <c r="BI651" i="5" s="1"/>
  <c r="T651" i="5"/>
  <c r="BO651" i="5" s="1"/>
  <c r="BQ651" i="5"/>
  <c r="BG651" i="5"/>
  <c r="AC651" i="5"/>
  <c r="S651" i="5"/>
  <c r="AD651" i="5" l="1"/>
  <c r="AL651" i="5"/>
  <c r="AN651" i="5" s="1"/>
  <c r="AE651" i="5" l="1"/>
  <c r="AS651" i="5"/>
  <c r="BJ651" i="5"/>
  <c r="AO651" i="5"/>
  <c r="AT651" i="5" l="1"/>
  <c r="BK651" i="5"/>
  <c r="BN651" i="5"/>
  <c r="EE651" i="5" s="1"/>
  <c r="AQ651" i="5"/>
  <c r="BR651" i="5" l="1"/>
  <c r="AR651" i="5"/>
  <c r="BS651" i="5" s="1"/>
  <c r="BT651" i="5" s="1"/>
  <c r="EC651" i="5" s="1"/>
  <c r="BP651" i="5"/>
  <c r="BZ651" i="5"/>
  <c r="CM651" i="5"/>
  <c r="AU651" i="5"/>
  <c r="BM651" i="5" s="1"/>
  <c r="BL651" i="5"/>
  <c r="EF651" i="5" s="1"/>
  <c r="CA651" i="5" l="1"/>
  <c r="CB651" i="5" s="1"/>
  <c r="CC651" i="5" s="1"/>
  <c r="CE651" i="5" s="1"/>
  <c r="CF651" i="5" s="1"/>
  <c r="CN651" i="5"/>
  <c r="CQ651" i="5" s="1"/>
  <c r="ED651" i="5"/>
  <c r="CG651" i="5" l="1"/>
  <c r="CH651" i="5" s="1"/>
  <c r="CI651" i="5" s="1"/>
  <c r="CJ651" i="5" s="1"/>
  <c r="CK651" i="5" s="1"/>
  <c r="CO651" i="5"/>
  <c r="DC651" i="5" s="1"/>
  <c r="DW651" i="5" s="1"/>
  <c r="J651" i="7" s="1"/>
  <c r="DB651" i="5"/>
  <c r="DU651" i="5" s="1"/>
  <c r="H651" i="7" s="1"/>
  <c r="CR651" i="5"/>
  <c r="CS651" i="5" s="1"/>
  <c r="DD651" i="5" l="1"/>
  <c r="DO651" i="5" s="1"/>
  <c r="B651" i="7" s="1"/>
  <c r="DA651" i="5"/>
  <c r="CT651" i="5"/>
  <c r="DE651" i="5"/>
  <c r="DP651" i="5" s="1"/>
  <c r="CV651" i="5"/>
  <c r="DF651" i="5" l="1"/>
  <c r="DQ651" i="5" s="1"/>
  <c r="CW651" i="5"/>
  <c r="C651" i="7"/>
  <c r="CU651" i="5"/>
  <c r="DI651" i="5"/>
  <c r="DX651" i="5" s="1"/>
  <c r="DT651" i="5"/>
  <c r="G651" i="7" s="1"/>
  <c r="DV651" i="5"/>
  <c r="EI651" i="5" l="1"/>
  <c r="K651" i="7"/>
  <c r="CY651" i="5"/>
  <c r="DL651" i="5" s="1"/>
  <c r="EA651" i="5" s="1"/>
  <c r="DJ651" i="5"/>
  <c r="DY651" i="5" s="1"/>
  <c r="L651" i="7" s="1"/>
  <c r="C652" i="5"/>
  <c r="D652" i="5"/>
  <c r="I651" i="7"/>
  <c r="CX651" i="5"/>
  <c r="DH651" i="5" s="1"/>
  <c r="DS651" i="5" s="1"/>
  <c r="F651" i="7" s="1"/>
  <c r="DG651" i="5"/>
  <c r="DR651" i="5" s="1"/>
  <c r="E651" i="7" s="1"/>
  <c r="D651" i="7"/>
  <c r="N651" i="7" l="1"/>
  <c r="EL651" i="5"/>
  <c r="EJ651" i="5"/>
  <c r="E652" i="5"/>
  <c r="J652" i="5"/>
  <c r="K652" i="5" s="1"/>
  <c r="L652" i="5" s="1"/>
  <c r="M652" i="5" s="1"/>
  <c r="CZ651" i="5"/>
  <c r="DM651" i="5" s="1"/>
  <c r="DZ651" i="5" s="1"/>
  <c r="EH651" i="5"/>
  <c r="EK651" i="5" l="1"/>
  <c r="O651" i="7" s="1"/>
  <c r="M651" i="7"/>
  <c r="EG651" i="5"/>
  <c r="N652" i="5"/>
  <c r="AF652" i="5"/>
  <c r="AV652" i="5"/>
  <c r="BH652" i="5"/>
  <c r="O652" i="5" l="1"/>
  <c r="P652" i="5" s="1"/>
  <c r="BA652" i="5"/>
  <c r="BB652" i="5" s="1"/>
  <c r="BC652" i="5" s="1"/>
  <c r="BD652" i="5" s="1"/>
  <c r="BW652" i="5"/>
  <c r="BX652" i="5" s="1"/>
  <c r="CP652" i="5"/>
  <c r="CD652" i="5"/>
  <c r="AG652" i="5"/>
  <c r="AP652" i="5" s="1"/>
  <c r="BE652" i="5" l="1"/>
  <c r="AH652" i="5"/>
  <c r="Q652" i="5"/>
  <c r="R652" i="5" s="1"/>
  <c r="T652" i="5" s="1"/>
  <c r="V652" i="5"/>
  <c r="U652" i="5"/>
  <c r="DK652" i="5"/>
  <c r="DN652" i="5" s="1"/>
  <c r="W652" i="5"/>
  <c r="X652" i="5" s="1"/>
  <c r="Y652" i="5" s="1"/>
  <c r="Z652" i="5" s="1"/>
  <c r="AA652" i="5" s="1"/>
  <c r="AB652" i="5" s="1"/>
  <c r="BO652" i="5" l="1"/>
  <c r="AC652" i="5"/>
  <c r="AD652" i="5" s="1"/>
  <c r="AE652" i="5" s="1"/>
  <c r="BF652" i="5"/>
  <c r="S652" i="5"/>
  <c r="AJ652" i="5"/>
  <c r="AK652" i="5" s="1"/>
  <c r="AL652" i="5" s="1"/>
  <c r="AI652" i="5"/>
  <c r="A652" i="7"/>
  <c r="EM652" i="5"/>
  <c r="BQ652" i="5"/>
  <c r="BG652" i="5" l="1"/>
  <c r="AM652" i="5"/>
  <c r="BI652" i="5" s="1"/>
  <c r="AN652" i="5" l="1"/>
  <c r="AO652" i="5" s="1"/>
  <c r="BN652" i="5" l="1"/>
  <c r="AQ652" i="5"/>
  <c r="AS652" i="5"/>
  <c r="BJ652" i="5"/>
  <c r="EE652" i="5" l="1"/>
  <c r="BR652" i="5"/>
  <c r="AR652" i="5"/>
  <c r="BS652" i="5" s="1"/>
  <c r="BT652" i="5" s="1"/>
  <c r="EC652" i="5" s="1"/>
  <c r="AT652" i="5"/>
  <c r="BK652" i="5"/>
  <c r="BP652" i="5"/>
  <c r="CM652" i="5"/>
  <c r="BZ652" i="5"/>
  <c r="CA652" i="5" l="1"/>
  <c r="CB652" i="5" s="1"/>
  <c r="CC652" i="5" s="1"/>
  <c r="AU652" i="5"/>
  <c r="BM652" i="5" s="1"/>
  <c r="BL652" i="5"/>
  <c r="EF652" i="5" s="1"/>
  <c r="CN652" i="5"/>
  <c r="ED652" i="5"/>
  <c r="DB652" i="5" l="1"/>
  <c r="DU652" i="5" s="1"/>
  <c r="H652" i="7" s="1"/>
  <c r="CO652" i="5"/>
  <c r="DC652" i="5" s="1"/>
  <c r="DW652" i="5" s="1"/>
  <c r="J652" i="7" s="1"/>
  <c r="CQ652" i="5"/>
  <c r="CG652" i="5"/>
  <c r="CH652" i="5" s="1"/>
  <c r="CI652" i="5" s="1"/>
  <c r="CJ652" i="5" s="1"/>
  <c r="CK652" i="5" s="1"/>
  <c r="CE652" i="5"/>
  <c r="CF652" i="5" s="1"/>
  <c r="DD652" i="5" l="1"/>
  <c r="DO652" i="5" s="1"/>
  <c r="CR652" i="5"/>
  <c r="DE652" i="5" l="1"/>
  <c r="DP652" i="5" s="1"/>
  <c r="C652" i="7" s="1"/>
  <c r="CV652" i="5"/>
  <c r="B652" i="7"/>
  <c r="CS652" i="5"/>
  <c r="DA652" i="5" l="1"/>
  <c r="CT652" i="5"/>
  <c r="DF652" i="5"/>
  <c r="DQ652" i="5" s="1"/>
  <c r="CW652" i="5"/>
  <c r="CU652" i="5" l="1"/>
  <c r="DI652" i="5"/>
  <c r="DX652" i="5" s="1"/>
  <c r="DG652" i="5"/>
  <c r="DR652" i="5" s="1"/>
  <c r="E652" i="7" s="1"/>
  <c r="CX652" i="5"/>
  <c r="DH652" i="5" s="1"/>
  <c r="DS652" i="5" s="1"/>
  <c r="F652" i="7" s="1"/>
  <c r="D652" i="7"/>
  <c r="EJ652" i="5"/>
  <c r="DT652" i="5"/>
  <c r="DV652" i="5"/>
  <c r="G652" i="7" l="1"/>
  <c r="EI652" i="5"/>
  <c r="C653" i="5"/>
  <c r="I652" i="7"/>
  <c r="D653" i="5"/>
  <c r="K652" i="7"/>
  <c r="CY652" i="5"/>
  <c r="DL652" i="5" s="1"/>
  <c r="EA652" i="5" s="1"/>
  <c r="DJ652" i="5"/>
  <c r="DY652" i="5" s="1"/>
  <c r="L652" i="7" s="1"/>
  <c r="N652" i="7" l="1"/>
  <c r="EL652" i="5"/>
  <c r="CZ652" i="5"/>
  <c r="DM652" i="5" s="1"/>
  <c r="DZ652" i="5" s="1"/>
  <c r="M652" i="7" s="1"/>
  <c r="EH652" i="5"/>
  <c r="J653" i="5"/>
  <c r="K653" i="5" s="1"/>
  <c r="L653" i="5" s="1"/>
  <c r="M653" i="5" s="1"/>
  <c r="E653" i="5"/>
  <c r="EG652" i="5" l="1"/>
  <c r="EK652" i="5"/>
  <c r="O652" i="7" s="1"/>
  <c r="AV653" i="5"/>
  <c r="BH653" i="5"/>
  <c r="N653" i="5"/>
  <c r="AF653" i="5"/>
  <c r="AG653" i="5" l="1"/>
  <c r="AP653" i="5" s="1"/>
  <c r="O653" i="5"/>
  <c r="W653" i="5" s="1"/>
  <c r="X653" i="5" s="1"/>
  <c r="Y653" i="5" s="1"/>
  <c r="Z653" i="5" s="1"/>
  <c r="AA653" i="5" s="1"/>
  <c r="AB653" i="5" s="1"/>
  <c r="CP653" i="5"/>
  <c r="CD653" i="5"/>
  <c r="BW653" i="5"/>
  <c r="BX653" i="5" s="1"/>
  <c r="BA653" i="5"/>
  <c r="BB653" i="5" s="1"/>
  <c r="P653" i="5" l="1"/>
  <c r="V653" i="5" s="1"/>
  <c r="AC653" i="5" s="1"/>
  <c r="AD653" i="5" s="1"/>
  <c r="AE653" i="5" s="1"/>
  <c r="BC653" i="5"/>
  <c r="BD653" i="5" s="1"/>
  <c r="DK653" i="5"/>
  <c r="DN653" i="5" s="1"/>
  <c r="AH653" i="5"/>
  <c r="U653" i="5" l="1"/>
  <c r="Q653" i="5"/>
  <c r="R653" i="5" s="1"/>
  <c r="S653" i="5" s="1"/>
  <c r="A653" i="7"/>
  <c r="EM653" i="5"/>
  <c r="BE653" i="5"/>
  <c r="AJ653" i="5"/>
  <c r="AK653" i="5" s="1"/>
  <c r="AI653" i="5"/>
  <c r="AM653" i="5" l="1"/>
  <c r="BI653" i="5" s="1"/>
  <c r="T653" i="5"/>
  <c r="BO653" i="5" s="1"/>
  <c r="BQ653" i="5"/>
  <c r="BF653" i="5"/>
  <c r="AL653" i="5"/>
  <c r="AN653" i="5" l="1"/>
  <c r="AS653" i="5" s="1"/>
  <c r="BG653" i="5"/>
  <c r="BJ653" i="5" l="1"/>
  <c r="AO653" i="5"/>
  <c r="BN653" i="5" s="1"/>
  <c r="AT653" i="5"/>
  <c r="BK653" i="5"/>
  <c r="AQ653" i="5" l="1"/>
  <c r="AR653" i="5" s="1"/>
  <c r="BS653" i="5" s="1"/>
  <c r="BT653" i="5" s="1"/>
  <c r="EC653" i="5" s="1"/>
  <c r="AU653" i="5"/>
  <c r="BM653" i="5" s="1"/>
  <c r="BL653" i="5"/>
  <c r="EF653" i="5" s="1"/>
  <c r="BP653" i="5"/>
  <c r="CM653" i="5"/>
  <c r="BZ653" i="5"/>
  <c r="EE653" i="5"/>
  <c r="BR653" i="5" l="1"/>
  <c r="ED653" i="5" s="1"/>
  <c r="CN653" i="5"/>
  <c r="CA653" i="5"/>
  <c r="CB653" i="5" s="1"/>
  <c r="CC653" i="5" s="1"/>
  <c r="CE653" i="5" s="1"/>
  <c r="CF653" i="5" s="1"/>
  <c r="CQ653" i="5" l="1"/>
  <c r="DB653" i="5"/>
  <c r="DU653" i="5" s="1"/>
  <c r="H653" i="7" s="1"/>
  <c r="CO653" i="5"/>
  <c r="DC653" i="5" s="1"/>
  <c r="DW653" i="5" s="1"/>
  <c r="J653" i="7" s="1"/>
  <c r="CG653" i="5"/>
  <c r="CH653" i="5" s="1"/>
  <c r="CI653" i="5" s="1"/>
  <c r="CJ653" i="5" s="1"/>
  <c r="CK653" i="5" s="1"/>
  <c r="DD653" i="5" l="1"/>
  <c r="DO653" i="5" s="1"/>
  <c r="CR653" i="5"/>
  <c r="DE653" i="5" l="1"/>
  <c r="DP653" i="5" s="1"/>
  <c r="C653" i="7" s="1"/>
  <c r="CV653" i="5"/>
  <c r="B653" i="7"/>
  <c r="CS653" i="5"/>
  <c r="DF653" i="5" l="1"/>
  <c r="DQ653" i="5" s="1"/>
  <c r="CW653" i="5"/>
  <c r="DA653" i="5"/>
  <c r="CT653" i="5"/>
  <c r="DI653" i="5" l="1"/>
  <c r="DX653" i="5" s="1"/>
  <c r="CU653" i="5"/>
  <c r="DT653" i="5"/>
  <c r="DV653" i="5"/>
  <c r="CX653" i="5"/>
  <c r="DH653" i="5" s="1"/>
  <c r="DS653" i="5" s="1"/>
  <c r="F653" i="7" s="1"/>
  <c r="DG653" i="5"/>
  <c r="DR653" i="5" s="1"/>
  <c r="E653" i="7" s="1"/>
  <c r="D653" i="7"/>
  <c r="EJ653" i="5" l="1"/>
  <c r="G653" i="7"/>
  <c r="EI653" i="5"/>
  <c r="CY653" i="5"/>
  <c r="DL653" i="5" s="1"/>
  <c r="EA653" i="5" s="1"/>
  <c r="DJ653" i="5"/>
  <c r="DY653" i="5" s="1"/>
  <c r="L653" i="7" s="1"/>
  <c r="D654" i="5"/>
  <c r="C654" i="5"/>
  <c r="I653" i="7"/>
  <c r="K653" i="7"/>
  <c r="N653" i="7" l="1"/>
  <c r="EL653" i="5"/>
  <c r="CZ653" i="5"/>
  <c r="DM653" i="5" s="1"/>
  <c r="DZ653" i="5" s="1"/>
  <c r="E654" i="5"/>
  <c r="J654" i="5"/>
  <c r="K654" i="5" s="1"/>
  <c r="L654" i="5" s="1"/>
  <c r="M654" i="5" s="1"/>
  <c r="EH653" i="5"/>
  <c r="AV654" i="5" l="1"/>
  <c r="AF654" i="5"/>
  <c r="BH654" i="5"/>
  <c r="N654" i="5"/>
  <c r="M653" i="7"/>
  <c r="EG653" i="5"/>
  <c r="EK653" i="5"/>
  <c r="O653" i="7" s="1"/>
  <c r="BW654" i="5" l="1"/>
  <c r="BX654" i="5" s="1"/>
  <c r="CP654" i="5"/>
  <c r="CD654" i="5"/>
  <c r="AG654" i="5"/>
  <c r="AP654" i="5" s="1"/>
  <c r="O654" i="5"/>
  <c r="W654" i="5" s="1"/>
  <c r="X654" i="5" s="1"/>
  <c r="Y654" i="5" s="1"/>
  <c r="Z654" i="5" s="1"/>
  <c r="AA654" i="5" s="1"/>
  <c r="AB654" i="5" s="1"/>
  <c r="BA654" i="5"/>
  <c r="BB654" i="5" s="1"/>
  <c r="P654" i="5" l="1"/>
  <c r="Q654" i="5" s="1"/>
  <c r="R654" i="5" s="1"/>
  <c r="S654" i="5" s="1"/>
  <c r="AH654" i="5"/>
  <c r="BC654" i="5"/>
  <c r="BD654" i="5" s="1"/>
  <c r="DK654" i="5"/>
  <c r="DN654" i="5" s="1"/>
  <c r="V654" i="5" l="1"/>
  <c r="AC654" i="5" s="1"/>
  <c r="AD654" i="5" s="1"/>
  <c r="AE654" i="5" s="1"/>
  <c r="U654" i="5"/>
  <c r="BQ654" i="5"/>
  <c r="BE654" i="5"/>
  <c r="T654" i="5"/>
  <c r="BO654" i="5" s="1"/>
  <c r="AI654" i="5"/>
  <c r="AJ654" i="5"/>
  <c r="EM654" i="5"/>
  <c r="A654" i="7"/>
  <c r="AK654" i="5" l="1"/>
  <c r="AM654" i="5" s="1"/>
  <c r="BI654" i="5" s="1"/>
  <c r="BF654" i="5"/>
  <c r="BG654" i="5" l="1"/>
  <c r="AL654" i="5"/>
  <c r="AN654" i="5" s="1"/>
  <c r="AO654" i="5" l="1"/>
  <c r="AS654" i="5"/>
  <c r="BJ654" i="5"/>
  <c r="AT654" i="5" l="1"/>
  <c r="BK654" i="5"/>
  <c r="BN654" i="5"/>
  <c r="AQ654" i="5"/>
  <c r="BP654" i="5" l="1"/>
  <c r="BZ654" i="5"/>
  <c r="CM654" i="5"/>
  <c r="EE654" i="5"/>
  <c r="BR654" i="5"/>
  <c r="AR654" i="5"/>
  <c r="BS654" i="5" s="1"/>
  <c r="BT654" i="5" s="1"/>
  <c r="EC654" i="5" s="1"/>
  <c r="AU654" i="5"/>
  <c r="BM654" i="5" s="1"/>
  <c r="BL654" i="5"/>
  <c r="EF654" i="5" s="1"/>
  <c r="CN654" i="5" l="1"/>
  <c r="ED654" i="5"/>
  <c r="CA654" i="5"/>
  <c r="CB654" i="5" s="1"/>
  <c r="CC654" i="5" s="1"/>
  <c r="CE654" i="5" s="1"/>
  <c r="CF654" i="5" s="1"/>
  <c r="CG654" i="5" l="1"/>
  <c r="CH654" i="5" s="1"/>
  <c r="CI654" i="5" s="1"/>
  <c r="CJ654" i="5" s="1"/>
  <c r="CK654" i="5" s="1"/>
  <c r="CQ654" i="5"/>
  <c r="CO654" i="5"/>
  <c r="DC654" i="5" s="1"/>
  <c r="DW654" i="5" s="1"/>
  <c r="J654" i="7" s="1"/>
  <c r="DB654" i="5"/>
  <c r="DU654" i="5" s="1"/>
  <c r="H654" i="7" s="1"/>
  <c r="DD654" i="5" l="1"/>
  <c r="DO654" i="5" s="1"/>
  <c r="B654" i="7" s="1"/>
  <c r="CR654" i="5"/>
  <c r="CS654" i="5" s="1"/>
  <c r="DA654" i="5" l="1"/>
  <c r="CT654" i="5"/>
  <c r="DE654" i="5"/>
  <c r="DP654" i="5" s="1"/>
  <c r="CV654" i="5"/>
  <c r="DF654" i="5" l="1"/>
  <c r="DQ654" i="5" s="1"/>
  <c r="CW654" i="5"/>
  <c r="DI654" i="5"/>
  <c r="DX654" i="5" s="1"/>
  <c r="CU654" i="5"/>
  <c r="C654" i="7"/>
  <c r="DT654" i="5"/>
  <c r="G654" i="7" s="1"/>
  <c r="DV654" i="5"/>
  <c r="I654" i="7" l="1"/>
  <c r="C655" i="5"/>
  <c r="D655" i="5"/>
  <c r="EI654" i="5"/>
  <c r="CY654" i="5"/>
  <c r="DL654" i="5" s="1"/>
  <c r="EA654" i="5" s="1"/>
  <c r="DJ654" i="5"/>
  <c r="DY654" i="5" s="1"/>
  <c r="L654" i="7" s="1"/>
  <c r="K654" i="7"/>
  <c r="CX654" i="5"/>
  <c r="DH654" i="5" s="1"/>
  <c r="DS654" i="5" s="1"/>
  <c r="F654" i="7" s="1"/>
  <c r="DG654" i="5"/>
  <c r="DR654" i="5" s="1"/>
  <c r="E654" i="7" s="1"/>
  <c r="D654" i="7"/>
  <c r="N654" i="7" l="1"/>
  <c r="EL654" i="5"/>
  <c r="EJ654" i="5"/>
  <c r="CZ654" i="5"/>
  <c r="DM654" i="5" s="1"/>
  <c r="DZ654" i="5" s="1"/>
  <c r="E655" i="5"/>
  <c r="J655" i="5"/>
  <c r="K655" i="5" s="1"/>
  <c r="L655" i="5" s="1"/>
  <c r="M655" i="5" s="1"/>
  <c r="EH654" i="5"/>
  <c r="AV655" i="5" l="1"/>
  <c r="N655" i="5"/>
  <c r="BH655" i="5"/>
  <c r="AF655" i="5"/>
  <c r="M654" i="7"/>
  <c r="EG654" i="5"/>
  <c r="EK654" i="5"/>
  <c r="O654" i="7" s="1"/>
  <c r="AG655" i="5" l="1"/>
  <c r="AP655" i="5" s="1"/>
  <c r="CP655" i="5"/>
  <c r="CD655" i="5"/>
  <c r="BW655" i="5"/>
  <c r="BX655" i="5" s="1"/>
  <c r="O655" i="5"/>
  <c r="P655" i="5" s="1"/>
  <c r="BA655" i="5"/>
  <c r="BB655" i="5" s="1"/>
  <c r="W655" i="5" l="1"/>
  <c r="X655" i="5" s="1"/>
  <c r="Y655" i="5" s="1"/>
  <c r="Z655" i="5" s="1"/>
  <c r="AA655" i="5" s="1"/>
  <c r="DK655" i="5"/>
  <c r="DN655" i="5" s="1"/>
  <c r="A655" i="7" s="1"/>
  <c r="BC655" i="5"/>
  <c r="BD655" i="5" s="1"/>
  <c r="V655" i="5"/>
  <c r="Q655" i="5"/>
  <c r="R655" i="5" s="1"/>
  <c r="T655" i="5" s="1"/>
  <c r="U655" i="5"/>
  <c r="AH655" i="5"/>
  <c r="EM655" i="5" l="1"/>
  <c r="BE655" i="5"/>
  <c r="BO655" i="5"/>
  <c r="AB655" i="5"/>
  <c r="AC655" i="5" s="1"/>
  <c r="AD655" i="5" s="1"/>
  <c r="AE655" i="5" s="1"/>
  <c r="S655" i="5"/>
  <c r="AJ655" i="5"/>
  <c r="AK655" i="5" s="1"/>
  <c r="AI655" i="5"/>
  <c r="BQ655" i="5"/>
  <c r="AM655" i="5" l="1"/>
  <c r="BI655" i="5" s="1"/>
  <c r="AL655" i="5"/>
  <c r="BF655" i="5"/>
  <c r="AN655" i="5" l="1"/>
  <c r="AS655" i="5" s="1"/>
  <c r="AT655" i="5" s="1"/>
  <c r="AU655" i="5" s="1"/>
  <c r="BG655" i="5"/>
  <c r="BK655" i="5" l="1"/>
  <c r="BJ655" i="5"/>
  <c r="BM655" i="5"/>
  <c r="BL655" i="5"/>
  <c r="AO655" i="5"/>
  <c r="BN655" i="5" s="1"/>
  <c r="BP655" i="5" s="1"/>
  <c r="EF655" i="5" l="1"/>
  <c r="EE655" i="5"/>
  <c r="BZ655" i="5"/>
  <c r="CA655" i="5" s="1"/>
  <c r="CB655" i="5" s="1"/>
  <c r="CC655" i="5" s="1"/>
  <c r="CM655" i="5"/>
  <c r="CN655" i="5" s="1"/>
  <c r="CQ655" i="5" s="1"/>
  <c r="AQ655" i="5"/>
  <c r="CR655" i="5" l="1"/>
  <c r="CV655" i="5" s="1"/>
  <c r="CG655" i="5"/>
  <c r="CH655" i="5" s="1"/>
  <c r="CI655" i="5" s="1"/>
  <c r="CJ655" i="5" s="1"/>
  <c r="CK655" i="5" s="1"/>
  <c r="DB655" i="5"/>
  <c r="DU655" i="5" s="1"/>
  <c r="H655" i="7" s="1"/>
  <c r="CO655" i="5"/>
  <c r="DC655" i="5" s="1"/>
  <c r="DW655" i="5" s="1"/>
  <c r="J655" i="7" s="1"/>
  <c r="BR655" i="5"/>
  <c r="AR655" i="5"/>
  <c r="BS655" i="5" s="1"/>
  <c r="BT655" i="5" s="1"/>
  <c r="EC655" i="5" s="1"/>
  <c r="DE655" i="5" l="1"/>
  <c r="DP655" i="5" s="1"/>
  <c r="C655" i="7" s="1"/>
  <c r="CS655" i="5"/>
  <c r="DD655" i="5"/>
  <c r="DO655" i="5" s="1"/>
  <c r="CE655" i="5"/>
  <c r="CF655" i="5" s="1"/>
  <c r="ED655" i="5"/>
  <c r="B655" i="7"/>
  <c r="DA655" i="5"/>
  <c r="CT655" i="5"/>
  <c r="DF655" i="5"/>
  <c r="DQ655" i="5" s="1"/>
  <c r="CW655" i="5"/>
  <c r="CX655" i="5" l="1"/>
  <c r="DH655" i="5" s="1"/>
  <c r="DS655" i="5" s="1"/>
  <c r="F655" i="7" s="1"/>
  <c r="DG655" i="5"/>
  <c r="DR655" i="5" s="1"/>
  <c r="E655" i="7" s="1"/>
  <c r="DT655" i="5"/>
  <c r="DV655" i="5"/>
  <c r="CU655" i="5"/>
  <c r="DI655" i="5"/>
  <c r="DX655" i="5" s="1"/>
  <c r="D655" i="7"/>
  <c r="EJ655" i="5"/>
  <c r="D656" i="5" l="1"/>
  <c r="C656" i="5"/>
  <c r="I655" i="7"/>
  <c r="G655" i="7"/>
  <c r="EI655" i="5"/>
  <c r="DJ655" i="5"/>
  <c r="DY655" i="5" s="1"/>
  <c r="L655" i="7" s="1"/>
  <c r="CY655" i="5"/>
  <c r="DL655" i="5" s="1"/>
  <c r="EA655" i="5" s="1"/>
  <c r="K655" i="7"/>
  <c r="N655" i="7" l="1"/>
  <c r="EL655" i="5"/>
  <c r="E656" i="5"/>
  <c r="J656" i="5"/>
  <c r="K656" i="5" s="1"/>
  <c r="L656" i="5" s="1"/>
  <c r="M656" i="5" s="1"/>
  <c r="CZ655" i="5"/>
  <c r="DM655" i="5" s="1"/>
  <c r="DZ655" i="5" s="1"/>
  <c r="EH655" i="5"/>
  <c r="EK655" i="5" l="1"/>
  <c r="O655" i="7" s="1"/>
  <c r="EG655" i="5"/>
  <c r="M655" i="7"/>
  <c r="AV656" i="5"/>
  <c r="BH656" i="5"/>
  <c r="AF656" i="5"/>
  <c r="N656" i="5"/>
  <c r="BA656" i="5" l="1"/>
  <c r="BB656" i="5" s="1"/>
  <c r="AG656" i="5"/>
  <c r="AP656" i="5" s="1"/>
  <c r="O656" i="5"/>
  <c r="W656" i="5" s="1"/>
  <c r="X656" i="5" s="1"/>
  <c r="Y656" i="5" s="1"/>
  <c r="Z656" i="5" s="1"/>
  <c r="AA656" i="5" s="1"/>
  <c r="AB656" i="5" s="1"/>
  <c r="CD656" i="5"/>
  <c r="CP656" i="5"/>
  <c r="BW656" i="5"/>
  <c r="BX656" i="5" s="1"/>
  <c r="P656" i="5" l="1"/>
  <c r="V656" i="5" s="1"/>
  <c r="AC656" i="5" s="1"/>
  <c r="AD656" i="5" s="1"/>
  <c r="AE656" i="5" s="1"/>
  <c r="AH656" i="5"/>
  <c r="DK656" i="5"/>
  <c r="DN656" i="5" s="1"/>
  <c r="BC656" i="5"/>
  <c r="BD656" i="5" s="1"/>
  <c r="U656" i="5" l="1"/>
  <c r="Q656" i="5"/>
  <c r="R656" i="5" s="1"/>
  <c r="BQ656" i="5" s="1"/>
  <c r="BE656" i="5"/>
  <c r="EM656" i="5"/>
  <c r="A656" i="7"/>
  <c r="AI656" i="5"/>
  <c r="AJ656" i="5"/>
  <c r="AK656" i="5" s="1"/>
  <c r="S656" i="5" l="1"/>
  <c r="T656" i="5"/>
  <c r="BO656" i="5" s="1"/>
  <c r="AM656" i="5"/>
  <c r="BI656" i="5" s="1"/>
  <c r="BF656" i="5"/>
  <c r="AL656" i="5"/>
  <c r="BG656" i="5" l="1"/>
  <c r="AN656" i="5"/>
  <c r="AO656" i="5" l="1"/>
  <c r="AS656" i="5"/>
  <c r="BJ656" i="5"/>
  <c r="AT656" i="5" l="1"/>
  <c r="BK656" i="5"/>
  <c r="BN656" i="5"/>
  <c r="AQ656" i="5"/>
  <c r="BP656" i="5" l="1"/>
  <c r="BZ656" i="5"/>
  <c r="CM656" i="5"/>
  <c r="AU656" i="5"/>
  <c r="BM656" i="5" s="1"/>
  <c r="BL656" i="5"/>
  <c r="EF656" i="5" s="1"/>
  <c r="BR656" i="5"/>
  <c r="AR656" i="5"/>
  <c r="BS656" i="5" s="1"/>
  <c r="BT656" i="5" s="1"/>
  <c r="EC656" i="5" s="1"/>
  <c r="EE656" i="5"/>
  <c r="ED656" i="5" l="1"/>
  <c r="CN656" i="5"/>
  <c r="CA656" i="5"/>
  <c r="CB656" i="5" s="1"/>
  <c r="CC656" i="5" s="1"/>
  <c r="CG656" i="5" l="1"/>
  <c r="CH656" i="5" s="1"/>
  <c r="CI656" i="5" s="1"/>
  <c r="CJ656" i="5" s="1"/>
  <c r="CK656" i="5" s="1"/>
  <c r="CQ656" i="5"/>
  <c r="DB656" i="5"/>
  <c r="DU656" i="5" s="1"/>
  <c r="H656" i="7" s="1"/>
  <c r="CO656" i="5"/>
  <c r="DC656" i="5" s="1"/>
  <c r="DW656" i="5" s="1"/>
  <c r="J656" i="7" s="1"/>
  <c r="CE656" i="5"/>
  <c r="CF656" i="5" s="1"/>
  <c r="DD656" i="5" l="1"/>
  <c r="DO656" i="5" s="1"/>
  <c r="B656" i="7" s="1"/>
  <c r="CR656" i="5"/>
  <c r="DE656" i="5" l="1"/>
  <c r="DP656" i="5" s="1"/>
  <c r="CV656" i="5"/>
  <c r="CS656" i="5"/>
  <c r="DF656" i="5" l="1"/>
  <c r="DQ656" i="5" s="1"/>
  <c r="CW656" i="5"/>
  <c r="DA656" i="5"/>
  <c r="CT656" i="5"/>
  <c r="C656" i="7"/>
  <c r="DI656" i="5" l="1"/>
  <c r="DX656" i="5" s="1"/>
  <c r="CU656" i="5"/>
  <c r="DT656" i="5"/>
  <c r="DV656" i="5"/>
  <c r="CX656" i="5"/>
  <c r="DH656" i="5" s="1"/>
  <c r="DS656" i="5" s="1"/>
  <c r="F656" i="7" s="1"/>
  <c r="DG656" i="5"/>
  <c r="DR656" i="5" s="1"/>
  <c r="E656" i="7" s="1"/>
  <c r="D656" i="7"/>
  <c r="EJ656" i="5" l="1"/>
  <c r="CY656" i="5"/>
  <c r="DL656" i="5" s="1"/>
  <c r="EA656" i="5" s="1"/>
  <c r="DJ656" i="5"/>
  <c r="DY656" i="5" s="1"/>
  <c r="L656" i="7" s="1"/>
  <c r="I656" i="7"/>
  <c r="D657" i="5"/>
  <c r="C657" i="5"/>
  <c r="G656" i="7"/>
  <c r="EI656" i="5"/>
  <c r="K656" i="7"/>
  <c r="N656" i="7" l="1"/>
  <c r="EL656" i="5"/>
  <c r="J657" i="5"/>
  <c r="K657" i="5" s="1"/>
  <c r="L657" i="5" s="1"/>
  <c r="M657" i="5" s="1"/>
  <c r="E657" i="5"/>
  <c r="EH656" i="5"/>
  <c r="CZ656" i="5"/>
  <c r="DM656" i="5" s="1"/>
  <c r="DZ656" i="5" s="1"/>
  <c r="EK656" i="5" l="1"/>
  <c r="O656" i="7" s="1"/>
  <c r="M656" i="7"/>
  <c r="EG656" i="5"/>
  <c r="N657" i="5"/>
  <c r="BH657" i="5"/>
  <c r="AV657" i="5"/>
  <c r="AF657" i="5"/>
  <c r="O657" i="5" l="1"/>
  <c r="P657" i="5" s="1"/>
  <c r="AG657" i="5"/>
  <c r="AP657" i="5" s="1"/>
  <c r="CP657" i="5"/>
  <c r="CD657" i="5"/>
  <c r="BW657" i="5"/>
  <c r="BX657" i="5" s="1"/>
  <c r="BA657" i="5"/>
  <c r="BB657" i="5" s="1"/>
  <c r="W657" i="5" l="1"/>
  <c r="X657" i="5" s="1"/>
  <c r="Y657" i="5" s="1"/>
  <c r="Z657" i="5" s="1"/>
  <c r="AA657" i="5" s="1"/>
  <c r="DK657" i="5"/>
  <c r="DN657" i="5" s="1"/>
  <c r="EM657" i="5" s="1"/>
  <c r="BC657" i="5"/>
  <c r="BD657" i="5" s="1"/>
  <c r="AH657" i="5"/>
  <c r="Q657" i="5"/>
  <c r="R657" i="5" s="1"/>
  <c r="T657" i="5" s="1"/>
  <c r="U657" i="5"/>
  <c r="V657" i="5"/>
  <c r="A657" i="7" l="1"/>
  <c r="AI657" i="5"/>
  <c r="AJ657" i="5"/>
  <c r="AK657" i="5" s="1"/>
  <c r="BE657" i="5"/>
  <c r="S657" i="5"/>
  <c r="BO657" i="5"/>
  <c r="AB657" i="5"/>
  <c r="AC657" i="5" s="1"/>
  <c r="AD657" i="5" s="1"/>
  <c r="AE657" i="5" s="1"/>
  <c r="BQ657" i="5"/>
  <c r="BF657" i="5" l="1"/>
  <c r="AM657" i="5"/>
  <c r="BI657" i="5" s="1"/>
  <c r="AL657" i="5"/>
  <c r="BG657" i="5" l="1"/>
  <c r="AN657" i="5"/>
  <c r="AS657" i="5" l="1"/>
  <c r="BJ657" i="5"/>
  <c r="AO657" i="5"/>
  <c r="BN657" i="5" l="1"/>
  <c r="EE657" i="5" s="1"/>
  <c r="AQ657" i="5"/>
  <c r="AT657" i="5"/>
  <c r="BK657" i="5"/>
  <c r="BR657" i="5" l="1"/>
  <c r="AR657" i="5"/>
  <c r="BS657" i="5" s="1"/>
  <c r="AU657" i="5"/>
  <c r="BM657" i="5" s="1"/>
  <c r="BL657" i="5"/>
  <c r="EF657" i="5" s="1"/>
  <c r="BP657" i="5"/>
  <c r="BZ657" i="5"/>
  <c r="CM657" i="5"/>
  <c r="CA657" i="5" l="1"/>
  <c r="CB657" i="5" s="1"/>
  <c r="CC657" i="5" s="1"/>
  <c r="BT657" i="5"/>
  <c r="EC657" i="5" s="1"/>
  <c r="CN657" i="5"/>
  <c r="ED657" i="5"/>
  <c r="CE657" i="5" l="1"/>
  <c r="CF657" i="5" s="1"/>
  <c r="CG657" i="5"/>
  <c r="CH657" i="5" s="1"/>
  <c r="CI657" i="5" s="1"/>
  <c r="CJ657" i="5" s="1"/>
  <c r="CK657" i="5" s="1"/>
  <c r="CQ657" i="5"/>
  <c r="CO657" i="5"/>
  <c r="DC657" i="5" s="1"/>
  <c r="DW657" i="5" s="1"/>
  <c r="J657" i="7" s="1"/>
  <c r="DB657" i="5"/>
  <c r="DU657" i="5" s="1"/>
  <c r="H657" i="7" s="1"/>
  <c r="DD657" i="5" l="1"/>
  <c r="DO657" i="5" s="1"/>
  <c r="B657" i="7" s="1"/>
  <c r="CR657" i="5"/>
  <c r="DE657" i="5" l="1"/>
  <c r="DP657" i="5" s="1"/>
  <c r="CV657" i="5"/>
  <c r="CS657" i="5"/>
  <c r="DA657" i="5" l="1"/>
  <c r="CT657" i="5"/>
  <c r="DF657" i="5"/>
  <c r="DQ657" i="5" s="1"/>
  <c r="CW657" i="5"/>
  <c r="C657" i="7"/>
  <c r="CU657" i="5" l="1"/>
  <c r="DI657" i="5"/>
  <c r="DX657" i="5" s="1"/>
  <c r="CX657" i="5"/>
  <c r="DH657" i="5" s="1"/>
  <c r="DS657" i="5" s="1"/>
  <c r="F657" i="7" s="1"/>
  <c r="DG657" i="5"/>
  <c r="DR657" i="5" s="1"/>
  <c r="E657" i="7" s="1"/>
  <c r="D657" i="7"/>
  <c r="DT657" i="5"/>
  <c r="DV657" i="5"/>
  <c r="C658" i="5" l="1"/>
  <c r="D658" i="5"/>
  <c r="I657" i="7"/>
  <c r="G657" i="7"/>
  <c r="EI657" i="5"/>
  <c r="K657" i="7"/>
  <c r="EJ657" i="5"/>
  <c r="CY657" i="5"/>
  <c r="DL657" i="5" s="1"/>
  <c r="EA657" i="5" s="1"/>
  <c r="DJ657" i="5"/>
  <c r="DY657" i="5" s="1"/>
  <c r="L657" i="7" s="1"/>
  <c r="N657" i="7" l="1"/>
  <c r="EL657" i="5"/>
  <c r="EH657" i="5"/>
  <c r="CZ657" i="5"/>
  <c r="DM657" i="5" s="1"/>
  <c r="DZ657" i="5" s="1"/>
  <c r="E658" i="5"/>
  <c r="J658" i="5"/>
  <c r="K658" i="5" s="1"/>
  <c r="L658" i="5" s="1"/>
  <c r="M658" i="5" s="1"/>
  <c r="BH658" i="5" l="1"/>
  <c r="AV658" i="5"/>
  <c r="N658" i="5"/>
  <c r="AF658" i="5"/>
  <c r="M657" i="7"/>
  <c r="EK657" i="5"/>
  <c r="O657" i="7" s="1"/>
  <c r="EG657" i="5"/>
  <c r="AG658" i="5" l="1"/>
  <c r="AH658" i="5" s="1"/>
  <c r="AJ658" i="5" s="1"/>
  <c r="AK658" i="5" s="1"/>
  <c r="O658" i="5"/>
  <c r="P658" i="5" s="1"/>
  <c r="BA658" i="5"/>
  <c r="BB658" i="5" s="1"/>
  <c r="CD658" i="5"/>
  <c r="BW658" i="5"/>
  <c r="BX658" i="5" s="1"/>
  <c r="CP658" i="5"/>
  <c r="DK658" i="5" l="1"/>
  <c r="DN658" i="5" s="1"/>
  <c r="EM658" i="5" s="1"/>
  <c r="W658" i="5"/>
  <c r="X658" i="5" s="1"/>
  <c r="Y658" i="5" s="1"/>
  <c r="Z658" i="5" s="1"/>
  <c r="AA658" i="5" s="1"/>
  <c r="AB658" i="5" s="1"/>
  <c r="BC658" i="5"/>
  <c r="BD658" i="5" s="1"/>
  <c r="AI658" i="5"/>
  <c r="AP658" i="5"/>
  <c r="U658" i="5"/>
  <c r="V658" i="5"/>
  <c r="Q658" i="5"/>
  <c r="R658" i="5" s="1"/>
  <c r="T658" i="5" s="1"/>
  <c r="AL658" i="5"/>
  <c r="A658" i="7" l="1"/>
  <c r="BO658" i="5"/>
  <c r="AC658" i="5"/>
  <c r="AD658" i="5" s="1"/>
  <c r="AE658" i="5" s="1"/>
  <c r="AM658" i="5"/>
  <c r="BI658" i="5" s="1"/>
  <c r="BQ658" i="5"/>
  <c r="S658" i="5"/>
  <c r="BE658" i="5"/>
  <c r="AN658" i="5" l="1"/>
  <c r="BF658" i="5"/>
  <c r="BG658" i="5" l="1"/>
  <c r="AS658" i="5"/>
  <c r="BJ658" i="5"/>
  <c r="AO658" i="5"/>
  <c r="BN658" i="5" l="1"/>
  <c r="AQ658" i="5"/>
  <c r="AT658" i="5"/>
  <c r="BK658" i="5"/>
  <c r="AU658" i="5" l="1"/>
  <c r="BM658" i="5" s="1"/>
  <c r="BL658" i="5"/>
  <c r="EF658" i="5" s="1"/>
  <c r="BP658" i="5"/>
  <c r="BZ658" i="5"/>
  <c r="CM658" i="5"/>
  <c r="BR658" i="5"/>
  <c r="AR658" i="5"/>
  <c r="BS658" i="5" s="1"/>
  <c r="BT658" i="5" s="1"/>
  <c r="EC658" i="5" s="1"/>
  <c r="EE658" i="5"/>
  <c r="CN658" i="5" l="1"/>
  <c r="ED658" i="5"/>
  <c r="CA658" i="5"/>
  <c r="CB658" i="5" s="1"/>
  <c r="CC658" i="5" s="1"/>
  <c r="CG658" i="5" l="1"/>
  <c r="CH658" i="5" s="1"/>
  <c r="CI658" i="5" s="1"/>
  <c r="CJ658" i="5" s="1"/>
  <c r="CK658" i="5" s="1"/>
  <c r="CE658" i="5"/>
  <c r="CF658" i="5" s="1"/>
  <c r="CQ658" i="5"/>
  <c r="CO658" i="5"/>
  <c r="DC658" i="5" s="1"/>
  <c r="DW658" i="5" s="1"/>
  <c r="J658" i="7" s="1"/>
  <c r="DB658" i="5"/>
  <c r="DU658" i="5" s="1"/>
  <c r="H658" i="7" s="1"/>
  <c r="DD658" i="5" l="1"/>
  <c r="DO658" i="5" s="1"/>
  <c r="B658" i="7" s="1"/>
  <c r="CR658" i="5"/>
  <c r="DE658" i="5" l="1"/>
  <c r="DP658" i="5" s="1"/>
  <c r="CV658" i="5"/>
  <c r="CS658" i="5"/>
  <c r="DF658" i="5" l="1"/>
  <c r="DQ658" i="5" s="1"/>
  <c r="CW658" i="5"/>
  <c r="DA658" i="5"/>
  <c r="CT658" i="5"/>
  <c r="C658" i="7"/>
  <c r="DI658" i="5" l="1"/>
  <c r="DX658" i="5" s="1"/>
  <c r="CU658" i="5"/>
  <c r="DT658" i="5"/>
  <c r="DV658" i="5"/>
  <c r="CX658" i="5"/>
  <c r="DH658" i="5" s="1"/>
  <c r="DS658" i="5" s="1"/>
  <c r="F658" i="7" s="1"/>
  <c r="DG658" i="5"/>
  <c r="DR658" i="5" s="1"/>
  <c r="E658" i="7" s="1"/>
  <c r="D658" i="7"/>
  <c r="EJ658" i="5" l="1"/>
  <c r="G658" i="7"/>
  <c r="EI658" i="5"/>
  <c r="CY658" i="5"/>
  <c r="DL658" i="5" s="1"/>
  <c r="EA658" i="5" s="1"/>
  <c r="DJ658" i="5"/>
  <c r="DY658" i="5" s="1"/>
  <c r="L658" i="7" s="1"/>
  <c r="D659" i="5"/>
  <c r="C659" i="5"/>
  <c r="I658" i="7"/>
  <c r="K658" i="7"/>
  <c r="N658" i="7" l="1"/>
  <c r="EL658" i="5"/>
  <c r="CZ658" i="5"/>
  <c r="DM658" i="5" s="1"/>
  <c r="DZ658" i="5" s="1"/>
  <c r="J659" i="5"/>
  <c r="K659" i="5" s="1"/>
  <c r="L659" i="5" s="1"/>
  <c r="M659" i="5" s="1"/>
  <c r="E659" i="5"/>
  <c r="EH658" i="5"/>
  <c r="BH659" i="5" l="1"/>
  <c r="AV659" i="5"/>
  <c r="AF659" i="5"/>
  <c r="N659" i="5"/>
  <c r="EK658" i="5"/>
  <c r="O658" i="7" s="1"/>
  <c r="EG658" i="5"/>
  <c r="M658" i="7"/>
  <c r="O659" i="5" l="1"/>
  <c r="W659" i="5" s="1"/>
  <c r="AG659" i="5"/>
  <c r="AP659" i="5" s="1"/>
  <c r="BA659" i="5"/>
  <c r="BB659" i="5" s="1"/>
  <c r="CD659" i="5"/>
  <c r="BW659" i="5"/>
  <c r="BX659" i="5" s="1"/>
  <c r="CP659" i="5"/>
  <c r="DK659" i="5" l="1"/>
  <c r="DN659" i="5" s="1"/>
  <c r="EM659" i="5" s="1"/>
  <c r="BC659" i="5"/>
  <c r="BD659" i="5" s="1"/>
  <c r="X659" i="5"/>
  <c r="Y659" i="5" s="1"/>
  <c r="Z659" i="5" s="1"/>
  <c r="AA659" i="5" s="1"/>
  <c r="AH659" i="5"/>
  <c r="P659" i="5"/>
  <c r="A659" i="7" l="1"/>
  <c r="BE659" i="5"/>
  <c r="AB659" i="5"/>
  <c r="Q659" i="5"/>
  <c r="R659" i="5" s="1"/>
  <c r="T659" i="5" s="1"/>
  <c r="BO659" i="5" s="1"/>
  <c r="U659" i="5"/>
  <c r="V659" i="5"/>
  <c r="AJ659" i="5"/>
  <c r="AK659" i="5" s="1"/>
  <c r="AI659" i="5"/>
  <c r="AL659" i="5" l="1"/>
  <c r="BQ659" i="5"/>
  <c r="AC659" i="5"/>
  <c r="AD659" i="5" s="1"/>
  <c r="AE659" i="5" s="1"/>
  <c r="AM659" i="5"/>
  <c r="BI659" i="5" s="1"/>
  <c r="BF659" i="5"/>
  <c r="S659" i="5"/>
  <c r="AN659" i="5" l="1"/>
  <c r="BG659" i="5"/>
  <c r="AS659" i="5" l="1"/>
  <c r="BJ659" i="5"/>
  <c r="AO659" i="5"/>
  <c r="BN659" i="5" l="1"/>
  <c r="EE659" i="5" s="1"/>
  <c r="AQ659" i="5"/>
  <c r="AT659" i="5"/>
  <c r="BK659" i="5"/>
  <c r="BR659" i="5" l="1"/>
  <c r="AR659" i="5"/>
  <c r="BS659" i="5" s="1"/>
  <c r="BT659" i="5" s="1"/>
  <c r="EC659" i="5" s="1"/>
  <c r="AU659" i="5"/>
  <c r="BM659" i="5" s="1"/>
  <c r="BL659" i="5"/>
  <c r="EF659" i="5" s="1"/>
  <c r="BP659" i="5"/>
  <c r="BZ659" i="5"/>
  <c r="CM659" i="5"/>
  <c r="CA659" i="5" l="1"/>
  <c r="CB659" i="5" s="1"/>
  <c r="CC659" i="5" s="1"/>
  <c r="CN659" i="5"/>
  <c r="ED659" i="5"/>
  <c r="CQ659" i="5" l="1"/>
  <c r="DB659" i="5"/>
  <c r="DU659" i="5" s="1"/>
  <c r="H659" i="7" s="1"/>
  <c r="CO659" i="5"/>
  <c r="DC659" i="5" s="1"/>
  <c r="DW659" i="5" s="1"/>
  <c r="J659" i="7" s="1"/>
  <c r="CG659" i="5"/>
  <c r="CH659" i="5" s="1"/>
  <c r="CI659" i="5" s="1"/>
  <c r="CJ659" i="5" s="1"/>
  <c r="CK659" i="5" s="1"/>
  <c r="CE659" i="5"/>
  <c r="CF659" i="5" s="1"/>
  <c r="DD659" i="5" l="1"/>
  <c r="DO659" i="5" s="1"/>
  <c r="CR659" i="5"/>
  <c r="DE659" i="5" l="1"/>
  <c r="DP659" i="5" s="1"/>
  <c r="C659" i="7" s="1"/>
  <c r="CV659" i="5"/>
  <c r="CS659" i="5"/>
  <c r="B659" i="7"/>
  <c r="DA659" i="5" l="1"/>
  <c r="CT659" i="5"/>
  <c r="DF659" i="5"/>
  <c r="DQ659" i="5" s="1"/>
  <c r="CW659" i="5"/>
  <c r="D659" i="7" l="1"/>
  <c r="DI659" i="5"/>
  <c r="DX659" i="5" s="1"/>
  <c r="CU659" i="5"/>
  <c r="CX659" i="5"/>
  <c r="DH659" i="5" s="1"/>
  <c r="DS659" i="5" s="1"/>
  <c r="F659" i="7" s="1"/>
  <c r="DG659" i="5"/>
  <c r="DR659" i="5" s="1"/>
  <c r="E659" i="7" s="1"/>
  <c r="DT659" i="5"/>
  <c r="DV659" i="5"/>
  <c r="I659" i="7" l="1"/>
  <c r="C660" i="5"/>
  <c r="D660" i="5"/>
  <c r="G659" i="7"/>
  <c r="EI659" i="5"/>
  <c r="K659" i="7"/>
  <c r="EJ659" i="5"/>
  <c r="CY659" i="5"/>
  <c r="DL659" i="5" s="1"/>
  <c r="EA659" i="5" s="1"/>
  <c r="DJ659" i="5"/>
  <c r="DY659" i="5" s="1"/>
  <c r="L659" i="7" s="1"/>
  <c r="EH659" i="5" l="1"/>
  <c r="N659" i="7"/>
  <c r="EL659" i="5"/>
  <c r="J660" i="5"/>
  <c r="K660" i="5" s="1"/>
  <c r="L660" i="5" s="1"/>
  <c r="M660" i="5" s="1"/>
  <c r="E660" i="5"/>
  <c r="CZ659" i="5"/>
  <c r="DM659" i="5" s="1"/>
  <c r="DZ659" i="5" s="1"/>
  <c r="EG659" i="5" l="1"/>
  <c r="M659" i="7"/>
  <c r="EK659" i="5"/>
  <c r="O659" i="7" s="1"/>
  <c r="BH660" i="5"/>
  <c r="AF660" i="5"/>
  <c r="N660" i="5"/>
  <c r="AV660" i="5"/>
  <c r="O660" i="5" l="1"/>
  <c r="P660" i="5" s="1"/>
  <c r="BA660" i="5"/>
  <c r="BB660" i="5" s="1"/>
  <c r="BC660" i="5" s="1"/>
  <c r="AG660" i="5"/>
  <c r="AP660" i="5" s="1"/>
  <c r="BW660" i="5"/>
  <c r="BX660" i="5" s="1"/>
  <c r="CD660" i="5"/>
  <c r="CP660" i="5"/>
  <c r="BD660" i="5" l="1"/>
  <c r="U660" i="5"/>
  <c r="Q660" i="5"/>
  <c r="R660" i="5" s="1"/>
  <c r="T660" i="5" s="1"/>
  <c r="V660" i="5"/>
  <c r="DK660" i="5"/>
  <c r="DN660" i="5" s="1"/>
  <c r="AH660" i="5"/>
  <c r="W660" i="5"/>
  <c r="BE660" i="5" l="1"/>
  <c r="AI660" i="5"/>
  <c r="AJ660" i="5"/>
  <c r="AK660" i="5" s="1"/>
  <c r="AM660" i="5" s="1"/>
  <c r="EM660" i="5"/>
  <c r="A660" i="7"/>
  <c r="X660" i="5"/>
  <c r="S660" i="5"/>
  <c r="Y660" i="5" l="1"/>
  <c r="BQ660" i="5"/>
  <c r="AL660" i="5"/>
  <c r="AN660" i="5" s="1"/>
  <c r="AS660" i="5" s="1"/>
  <c r="AT660" i="5" s="1"/>
  <c r="AU660" i="5" s="1"/>
  <c r="BF660" i="5"/>
  <c r="BG660" i="5" l="1"/>
  <c r="AO660" i="5"/>
  <c r="Z660" i="5"/>
  <c r="AA660" i="5" s="1"/>
  <c r="BI660" i="5" s="1"/>
  <c r="BO660" i="5"/>
  <c r="BN660" i="5" l="1"/>
  <c r="CM660" i="5" s="1"/>
  <c r="AQ660" i="5"/>
  <c r="AB660" i="5"/>
  <c r="BZ660" i="5" l="1"/>
  <c r="AC660" i="5"/>
  <c r="BJ660" i="5"/>
  <c r="EE660" i="5" s="1"/>
  <c r="BR660" i="5"/>
  <c r="AR660" i="5"/>
  <c r="BS660" i="5" s="1"/>
  <c r="BT660" i="5" s="1"/>
  <c r="EC660" i="5" s="1"/>
  <c r="BP660" i="5"/>
  <c r="CA660" i="5" l="1"/>
  <c r="CB660" i="5" s="1"/>
  <c r="CC660" i="5" s="1"/>
  <c r="CE660" i="5" s="1"/>
  <c r="CF660" i="5" s="1"/>
  <c r="CN660" i="5"/>
  <c r="ED660" i="5"/>
  <c r="AD660" i="5"/>
  <c r="BK660" i="5"/>
  <c r="CG660" i="5" l="1"/>
  <c r="CH660" i="5" s="1"/>
  <c r="CI660" i="5" s="1"/>
  <c r="AE660" i="5"/>
  <c r="BM660" i="5" s="1"/>
  <c r="BL660" i="5"/>
  <c r="EF660" i="5" s="1"/>
  <c r="CO660" i="5"/>
  <c r="DC660" i="5" s="1"/>
  <c r="DW660" i="5" s="1"/>
  <c r="J660" i="7" s="1"/>
  <c r="DB660" i="5"/>
  <c r="DU660" i="5" s="1"/>
  <c r="H660" i="7" s="1"/>
  <c r="CQ660" i="5"/>
  <c r="CJ660" i="5" l="1"/>
  <c r="CK660" i="5" s="1"/>
  <c r="DD660" i="5"/>
  <c r="DO660" i="5" s="1"/>
  <c r="B660" i="7" s="1"/>
  <c r="CR660" i="5"/>
  <c r="DE660" i="5" l="1"/>
  <c r="DP660" i="5" s="1"/>
  <c r="CV660" i="5"/>
  <c r="CS660" i="5"/>
  <c r="DA660" i="5" l="1"/>
  <c r="CT660" i="5"/>
  <c r="DF660" i="5"/>
  <c r="DQ660" i="5" s="1"/>
  <c r="CW660" i="5"/>
  <c r="C660" i="7"/>
  <c r="CX660" i="5" l="1"/>
  <c r="DH660" i="5" s="1"/>
  <c r="DS660" i="5" s="1"/>
  <c r="F660" i="7" s="1"/>
  <c r="DG660" i="5"/>
  <c r="DR660" i="5" s="1"/>
  <c r="E660" i="7" s="1"/>
  <c r="CU660" i="5"/>
  <c r="DI660" i="5"/>
  <c r="DX660" i="5" s="1"/>
  <c r="D660" i="7"/>
  <c r="DT660" i="5"/>
  <c r="DV660" i="5"/>
  <c r="EJ660" i="5" l="1"/>
  <c r="K660" i="7"/>
  <c r="DJ660" i="5"/>
  <c r="DY660" i="5" s="1"/>
  <c r="L660" i="7" s="1"/>
  <c r="CY660" i="5"/>
  <c r="DL660" i="5" s="1"/>
  <c r="EA660" i="5" s="1"/>
  <c r="G660" i="7"/>
  <c r="EI660" i="5"/>
  <c r="D661" i="5"/>
  <c r="I660" i="7"/>
  <c r="C661" i="5"/>
  <c r="N660" i="7" l="1"/>
  <c r="EL660" i="5"/>
  <c r="CZ660" i="5"/>
  <c r="DM660" i="5" s="1"/>
  <c r="DZ660" i="5" s="1"/>
  <c r="E661" i="5"/>
  <c r="J661" i="5"/>
  <c r="K661" i="5" s="1"/>
  <c r="L661" i="5" s="1"/>
  <c r="M661" i="5" s="1"/>
  <c r="EH660" i="5"/>
  <c r="AV661" i="5" l="1"/>
  <c r="BH661" i="5"/>
  <c r="AF661" i="5"/>
  <c r="N661" i="5"/>
  <c r="M660" i="7"/>
  <c r="EK660" i="5"/>
  <c r="O660" i="7" s="1"/>
  <c r="EG660" i="5"/>
  <c r="O661" i="5" l="1"/>
  <c r="W661" i="5" s="1"/>
  <c r="X661" i="5" s="1"/>
  <c r="Y661" i="5" s="1"/>
  <c r="Z661" i="5" s="1"/>
  <c r="AA661" i="5" s="1"/>
  <c r="AB661" i="5" s="1"/>
  <c r="AG661" i="5"/>
  <c r="AH661" i="5" s="1"/>
  <c r="AI661" i="5" s="1"/>
  <c r="BW661" i="5"/>
  <c r="BX661" i="5" s="1"/>
  <c r="CP661" i="5"/>
  <c r="CD661" i="5"/>
  <c r="BA661" i="5"/>
  <c r="BB661" i="5" s="1"/>
  <c r="BC661" i="5" s="1"/>
  <c r="P661" i="5" l="1"/>
  <c r="V661" i="5" s="1"/>
  <c r="AC661" i="5" s="1"/>
  <c r="AD661" i="5" s="1"/>
  <c r="AE661" i="5" s="1"/>
  <c r="BD661" i="5"/>
  <c r="DK661" i="5"/>
  <c r="DN661" i="5" s="1"/>
  <c r="AP661" i="5"/>
  <c r="AJ661" i="5"/>
  <c r="AK661" i="5" s="1"/>
  <c r="AM661" i="5" s="1"/>
  <c r="Q661" i="5" l="1"/>
  <c r="R661" i="5" s="1"/>
  <c r="T661" i="5" s="1"/>
  <c r="BO661" i="5" s="1"/>
  <c r="U661" i="5"/>
  <c r="BI661" i="5" s="1"/>
  <c r="A661" i="7"/>
  <c r="EM661" i="5"/>
  <c r="AL661" i="5"/>
  <c r="AN661" i="5" s="1"/>
  <c r="BE661" i="5"/>
  <c r="S661" i="5" l="1"/>
  <c r="BQ661" i="5"/>
  <c r="AS661" i="5"/>
  <c r="AT661" i="5" s="1"/>
  <c r="AU661" i="5" s="1"/>
  <c r="AO661" i="5"/>
  <c r="BJ661" i="5"/>
  <c r="BF661" i="5"/>
  <c r="BK661" i="5" l="1"/>
  <c r="BL661" i="5"/>
  <c r="BG661" i="5"/>
  <c r="BM661" i="5" s="1"/>
  <c r="AQ661" i="5"/>
  <c r="BN661" i="5"/>
  <c r="EE661" i="5" s="1"/>
  <c r="EF661" i="5" l="1"/>
  <c r="BR661" i="5"/>
  <c r="AR661" i="5"/>
  <c r="BS661" i="5" s="1"/>
  <c r="BT661" i="5" s="1"/>
  <c r="EC661" i="5" s="1"/>
  <c r="BP661" i="5"/>
  <c r="CM661" i="5"/>
  <c r="BZ661" i="5"/>
  <c r="CN661" i="5" l="1"/>
  <c r="CQ661" i="5" s="1"/>
  <c r="CA661" i="5"/>
  <c r="CB661" i="5" s="1"/>
  <c r="CC661" i="5" s="1"/>
  <c r="CE661" i="5" s="1"/>
  <c r="CF661" i="5" s="1"/>
  <c r="ED661" i="5"/>
  <c r="CG661" i="5" l="1"/>
  <c r="CH661" i="5" s="1"/>
  <c r="CI661" i="5" s="1"/>
  <c r="CJ661" i="5" s="1"/>
  <c r="CK661" i="5" s="1"/>
  <c r="CR661" i="5"/>
  <c r="CO661" i="5"/>
  <c r="DC661" i="5" s="1"/>
  <c r="DW661" i="5" s="1"/>
  <c r="J661" i="7" s="1"/>
  <c r="DB661" i="5"/>
  <c r="DU661" i="5" s="1"/>
  <c r="H661" i="7" s="1"/>
  <c r="DE661" i="5" l="1"/>
  <c r="DP661" i="5" s="1"/>
  <c r="C661" i="7" s="1"/>
  <c r="CV661" i="5"/>
  <c r="CS661" i="5"/>
  <c r="DD661" i="5"/>
  <c r="DO661" i="5" s="1"/>
  <c r="B661" i="7" l="1"/>
  <c r="DF661" i="5"/>
  <c r="DQ661" i="5" s="1"/>
  <c r="CW661" i="5"/>
  <c r="DA661" i="5"/>
  <c r="CT661" i="5"/>
  <c r="DT661" i="5" l="1"/>
  <c r="DV661" i="5"/>
  <c r="DG661" i="5"/>
  <c r="DR661" i="5" s="1"/>
  <c r="E661" i="7" s="1"/>
  <c r="CX661" i="5"/>
  <c r="DH661" i="5" s="1"/>
  <c r="DS661" i="5" s="1"/>
  <c r="F661" i="7" s="1"/>
  <c r="CU661" i="5"/>
  <c r="DI661" i="5"/>
  <c r="DX661" i="5" s="1"/>
  <c r="D661" i="7"/>
  <c r="EJ661" i="5"/>
  <c r="CY661" i="5" l="1"/>
  <c r="DL661" i="5" s="1"/>
  <c r="EA661" i="5" s="1"/>
  <c r="DJ661" i="5"/>
  <c r="DY661" i="5" s="1"/>
  <c r="L661" i="7" s="1"/>
  <c r="K661" i="7"/>
  <c r="C662" i="5"/>
  <c r="I661" i="7"/>
  <c r="D662" i="5"/>
  <c r="G661" i="7"/>
  <c r="EI661" i="5"/>
  <c r="N661" i="7" l="1"/>
  <c r="EL661" i="5"/>
  <c r="EH661" i="5"/>
  <c r="E662" i="5"/>
  <c r="J662" i="5"/>
  <c r="K662" i="5" s="1"/>
  <c r="L662" i="5" s="1"/>
  <c r="M662" i="5" s="1"/>
  <c r="CZ661" i="5"/>
  <c r="DM661" i="5" s="1"/>
  <c r="DZ661" i="5" s="1"/>
  <c r="EG661" i="5" l="1"/>
  <c r="M661" i="7"/>
  <c r="EK661" i="5"/>
  <c r="O661" i="7" s="1"/>
  <c r="BH662" i="5"/>
  <c r="AF662" i="5"/>
  <c r="AV662" i="5"/>
  <c r="N662" i="5"/>
  <c r="CP662" i="5" l="1"/>
  <c r="CD662" i="5"/>
  <c r="BW662" i="5"/>
  <c r="BX662" i="5" s="1"/>
  <c r="O662" i="5"/>
  <c r="W662" i="5" s="1"/>
  <c r="X662" i="5" s="1"/>
  <c r="Y662" i="5" s="1"/>
  <c r="Z662" i="5" s="1"/>
  <c r="AA662" i="5" s="1"/>
  <c r="AB662" i="5" s="1"/>
  <c r="BA662" i="5"/>
  <c r="BB662" i="5" s="1"/>
  <c r="AG662" i="5"/>
  <c r="AP662" i="5" s="1"/>
  <c r="BC662" i="5" l="1"/>
  <c r="BD662" i="5" s="1"/>
  <c r="P662" i="5"/>
  <c r="AH662" i="5"/>
  <c r="DK662" i="5"/>
  <c r="DN662" i="5" s="1"/>
  <c r="V662" i="5" l="1"/>
  <c r="AC662" i="5" s="1"/>
  <c r="AD662" i="5" s="1"/>
  <c r="AE662" i="5" s="1"/>
  <c r="Q662" i="5"/>
  <c r="R662" i="5" s="1"/>
  <c r="T662" i="5" s="1"/>
  <c r="BO662" i="5" s="1"/>
  <c r="U662" i="5"/>
  <c r="A662" i="7"/>
  <c r="EM662" i="5"/>
  <c r="AJ662" i="5"/>
  <c r="AK662" i="5" s="1"/>
  <c r="AI662" i="5"/>
  <c r="BE662" i="5"/>
  <c r="AL662" i="5" l="1"/>
  <c r="BF662" i="5"/>
  <c r="S662" i="5"/>
  <c r="BQ662" i="5"/>
  <c r="AM662" i="5"/>
  <c r="BI662" i="5" s="1"/>
  <c r="BG662" i="5" l="1"/>
  <c r="AN662" i="5"/>
  <c r="AS662" i="5" l="1"/>
  <c r="BJ662" i="5"/>
  <c r="AO662" i="5"/>
  <c r="BN662" i="5" l="1"/>
  <c r="EE662" i="5" s="1"/>
  <c r="AQ662" i="5"/>
  <c r="AT662" i="5"/>
  <c r="BK662" i="5"/>
  <c r="AU662" i="5" l="1"/>
  <c r="BM662" i="5" s="1"/>
  <c r="BL662" i="5"/>
  <c r="EF662" i="5" s="1"/>
  <c r="BR662" i="5"/>
  <c r="AR662" i="5"/>
  <c r="BS662" i="5" s="1"/>
  <c r="BT662" i="5" s="1"/>
  <c r="EC662" i="5" s="1"/>
  <c r="BP662" i="5"/>
  <c r="CM662" i="5"/>
  <c r="BZ662" i="5"/>
  <c r="CN662" i="5" l="1"/>
  <c r="CQ662" i="5" s="1"/>
  <c r="CA662" i="5"/>
  <c r="CB662" i="5" s="1"/>
  <c r="CC662" i="5" s="1"/>
  <c r="CE662" i="5" s="1"/>
  <c r="CF662" i="5" s="1"/>
  <c r="ED662" i="5"/>
  <c r="CR662" i="5" l="1"/>
  <c r="CG662" i="5"/>
  <c r="CH662" i="5" s="1"/>
  <c r="CI662" i="5" s="1"/>
  <c r="CJ662" i="5" s="1"/>
  <c r="CK662" i="5" s="1"/>
  <c r="DB662" i="5"/>
  <c r="DU662" i="5" s="1"/>
  <c r="H662" i="7" s="1"/>
  <c r="CO662" i="5"/>
  <c r="DC662" i="5" s="1"/>
  <c r="DW662" i="5" s="1"/>
  <c r="J662" i="7" s="1"/>
  <c r="DE662" i="5" l="1"/>
  <c r="DP662" i="5" s="1"/>
  <c r="C662" i="7" s="1"/>
  <c r="CV662" i="5"/>
  <c r="CS662" i="5"/>
  <c r="DD662" i="5"/>
  <c r="DO662" i="5" s="1"/>
  <c r="B662" i="7" l="1"/>
  <c r="DF662" i="5"/>
  <c r="DQ662" i="5" s="1"/>
  <c r="CW662" i="5"/>
  <c r="DA662" i="5"/>
  <c r="CT662" i="5"/>
  <c r="CU662" i="5" l="1"/>
  <c r="DI662" i="5"/>
  <c r="DX662" i="5" s="1"/>
  <c r="D662" i="7"/>
  <c r="DT662" i="5"/>
  <c r="DV662" i="5"/>
  <c r="DG662" i="5"/>
  <c r="DR662" i="5" s="1"/>
  <c r="E662" i="7" s="1"/>
  <c r="CX662" i="5"/>
  <c r="DH662" i="5" s="1"/>
  <c r="DS662" i="5" s="1"/>
  <c r="F662" i="7" s="1"/>
  <c r="EJ662" i="5" l="1"/>
  <c r="I662" i="7"/>
  <c r="C663" i="5"/>
  <c r="D663" i="5"/>
  <c r="G662" i="7"/>
  <c r="EI662" i="5"/>
  <c r="K662" i="7"/>
  <c r="CY662" i="5"/>
  <c r="DL662" i="5" s="1"/>
  <c r="EA662" i="5" s="1"/>
  <c r="DJ662" i="5"/>
  <c r="DY662" i="5" s="1"/>
  <c r="L662" i="7" s="1"/>
  <c r="N662" i="7" l="1"/>
  <c r="EL662" i="5"/>
  <c r="EH662" i="5"/>
  <c r="J663" i="5"/>
  <c r="K663" i="5" s="1"/>
  <c r="L663" i="5" s="1"/>
  <c r="M663" i="5" s="1"/>
  <c r="E663" i="5"/>
  <c r="CZ662" i="5"/>
  <c r="DM662" i="5" s="1"/>
  <c r="DZ662" i="5" s="1"/>
  <c r="EG662" i="5" l="1"/>
  <c r="M662" i="7"/>
  <c r="EK662" i="5"/>
  <c r="O662" i="7" s="1"/>
  <c r="BH663" i="5"/>
  <c r="N663" i="5"/>
  <c r="AV663" i="5"/>
  <c r="AF663" i="5"/>
  <c r="CP663" i="5" l="1"/>
  <c r="BW663" i="5"/>
  <c r="BX663" i="5" s="1"/>
  <c r="CD663" i="5"/>
  <c r="AG663" i="5"/>
  <c r="AH663" i="5" s="1"/>
  <c r="AJ663" i="5" s="1"/>
  <c r="AK663" i="5" s="1"/>
  <c r="O663" i="5"/>
  <c r="P663" i="5" s="1"/>
  <c r="BA663" i="5"/>
  <c r="BB663" i="5" s="1"/>
  <c r="W663" i="5" l="1"/>
  <c r="X663" i="5" s="1"/>
  <c r="Y663" i="5" s="1"/>
  <c r="Z663" i="5" s="1"/>
  <c r="AA663" i="5" s="1"/>
  <c r="AB663" i="5" s="1"/>
  <c r="AP663" i="5"/>
  <c r="AI663" i="5"/>
  <c r="AL663" i="5"/>
  <c r="U663" i="5"/>
  <c r="Q663" i="5"/>
  <c r="R663" i="5" s="1"/>
  <c r="S663" i="5" s="1"/>
  <c r="V663" i="5"/>
  <c r="BC663" i="5"/>
  <c r="DK663" i="5"/>
  <c r="DN663" i="5" s="1"/>
  <c r="AC663" i="5" l="1"/>
  <c r="AD663" i="5" s="1"/>
  <c r="AE663" i="5" s="1"/>
  <c r="BQ663" i="5"/>
  <c r="EM663" i="5"/>
  <c r="A663" i="7"/>
  <c r="BD663" i="5"/>
  <c r="T663" i="5"/>
  <c r="BO663" i="5" s="1"/>
  <c r="AM663" i="5"/>
  <c r="AN663" i="5" s="1"/>
  <c r="AS663" i="5" s="1"/>
  <c r="AT663" i="5" s="1"/>
  <c r="AU663" i="5" s="1"/>
  <c r="BJ663" i="5" l="1"/>
  <c r="BE663" i="5"/>
  <c r="AO663" i="5"/>
  <c r="BI663" i="5"/>
  <c r="BN663" i="5" l="1"/>
  <c r="EE663" i="5" s="1"/>
  <c r="AQ663" i="5"/>
  <c r="BK663" i="5"/>
  <c r="BF663" i="5"/>
  <c r="BL663" i="5" l="1"/>
  <c r="EF663" i="5" s="1"/>
  <c r="BG663" i="5"/>
  <c r="BM663" i="5" s="1"/>
  <c r="BR663" i="5"/>
  <c r="AR663" i="5"/>
  <c r="BS663" i="5" s="1"/>
  <c r="BT663" i="5" s="1"/>
  <c r="EC663" i="5" s="1"/>
  <c r="BP663" i="5"/>
  <c r="BZ663" i="5"/>
  <c r="CM663" i="5"/>
  <c r="ED663" i="5" l="1"/>
  <c r="CA663" i="5"/>
  <c r="CB663" i="5" s="1"/>
  <c r="CC663" i="5" s="1"/>
  <c r="CN663" i="5"/>
  <c r="CE663" i="5" l="1"/>
  <c r="CF663" i="5" s="1"/>
  <c r="CG663" i="5"/>
  <c r="CH663" i="5" s="1"/>
  <c r="CI663" i="5" s="1"/>
  <c r="CJ663" i="5" s="1"/>
  <c r="CK663" i="5" s="1"/>
  <c r="CQ663" i="5"/>
  <c r="CO663" i="5"/>
  <c r="DC663" i="5" s="1"/>
  <c r="DW663" i="5" s="1"/>
  <c r="J663" i="7" s="1"/>
  <c r="DB663" i="5"/>
  <c r="DU663" i="5" s="1"/>
  <c r="H663" i="7" s="1"/>
  <c r="DD663" i="5" l="1"/>
  <c r="DO663" i="5" s="1"/>
  <c r="B663" i="7" s="1"/>
  <c r="CR663" i="5"/>
  <c r="CS663" i="5" l="1"/>
  <c r="DE663" i="5"/>
  <c r="DP663" i="5" s="1"/>
  <c r="CV663" i="5"/>
  <c r="DF663" i="5" l="1"/>
  <c r="DQ663" i="5" s="1"/>
  <c r="CW663" i="5"/>
  <c r="C663" i="7"/>
  <c r="DA663" i="5"/>
  <c r="CT663" i="5"/>
  <c r="DT663" i="5" l="1"/>
  <c r="DV663" i="5"/>
  <c r="CX663" i="5"/>
  <c r="DH663" i="5" s="1"/>
  <c r="DS663" i="5" s="1"/>
  <c r="F663" i="7" s="1"/>
  <c r="DG663" i="5"/>
  <c r="DR663" i="5" s="1"/>
  <c r="E663" i="7" s="1"/>
  <c r="DI663" i="5"/>
  <c r="DX663" i="5" s="1"/>
  <c r="CU663" i="5"/>
  <c r="D663" i="7"/>
  <c r="EJ663" i="5" l="1"/>
  <c r="CY663" i="5"/>
  <c r="DL663" i="5" s="1"/>
  <c r="EA663" i="5" s="1"/>
  <c r="DJ663" i="5"/>
  <c r="DY663" i="5" s="1"/>
  <c r="L663" i="7" s="1"/>
  <c r="I663" i="7"/>
  <c r="C664" i="5"/>
  <c r="D664" i="5"/>
  <c r="K663" i="7"/>
  <c r="EH663" i="5"/>
  <c r="G663" i="7"/>
  <c r="EI663" i="5"/>
  <c r="N663" i="7" l="1"/>
  <c r="EL663" i="5"/>
  <c r="J664" i="5"/>
  <c r="K664" i="5" s="1"/>
  <c r="L664" i="5" s="1"/>
  <c r="M664" i="5" s="1"/>
  <c r="E664" i="5"/>
  <c r="CZ663" i="5"/>
  <c r="DM663" i="5" s="1"/>
  <c r="DZ663" i="5" s="1"/>
  <c r="EK663" i="5" l="1"/>
  <c r="O663" i="7" s="1"/>
  <c r="M663" i="7"/>
  <c r="EG663" i="5"/>
  <c r="AV664" i="5"/>
  <c r="BH664" i="5"/>
  <c r="AF664" i="5"/>
  <c r="N664" i="5"/>
  <c r="AG664" i="5" l="1"/>
  <c r="AH664" i="5" s="1"/>
  <c r="AI664" i="5" s="1"/>
  <c r="O664" i="5"/>
  <c r="W664" i="5" s="1"/>
  <c r="X664" i="5" s="1"/>
  <c r="Y664" i="5" s="1"/>
  <c r="Z664" i="5" s="1"/>
  <c r="AA664" i="5" s="1"/>
  <c r="AB664" i="5" s="1"/>
  <c r="BA664" i="5"/>
  <c r="BB664" i="5" s="1"/>
  <c r="CP664" i="5"/>
  <c r="CD664" i="5"/>
  <c r="BW664" i="5"/>
  <c r="BX664" i="5" s="1"/>
  <c r="P664" i="5" l="1"/>
  <c r="Q664" i="5" s="1"/>
  <c r="R664" i="5" s="1"/>
  <c r="T664" i="5" s="1"/>
  <c r="BO664" i="5" s="1"/>
  <c r="BC664" i="5"/>
  <c r="BD664" i="5" s="1"/>
  <c r="DK664" i="5"/>
  <c r="DN664" i="5" s="1"/>
  <c r="AP664" i="5"/>
  <c r="AJ664" i="5"/>
  <c r="AK664" i="5" s="1"/>
  <c r="AM664" i="5" s="1"/>
  <c r="V664" i="5" l="1"/>
  <c r="AC664" i="5" s="1"/>
  <c r="AD664" i="5" s="1"/>
  <c r="AE664" i="5" s="1"/>
  <c r="U664" i="5"/>
  <c r="BI664" i="5" s="1"/>
  <c r="AL664" i="5"/>
  <c r="AN664" i="5" s="1"/>
  <c r="EM664" i="5"/>
  <c r="A664" i="7"/>
  <c r="BQ664" i="5"/>
  <c r="S664" i="5"/>
  <c r="BE664" i="5"/>
  <c r="AS664" i="5" l="1"/>
  <c r="AT664" i="5" s="1"/>
  <c r="AU664" i="5" s="1"/>
  <c r="BJ664" i="5"/>
  <c r="AO664" i="5"/>
  <c r="BF664" i="5"/>
  <c r="BK664" i="5" l="1"/>
  <c r="BL664" i="5"/>
  <c r="BG664" i="5"/>
  <c r="BM664" i="5" s="1"/>
  <c r="AQ664" i="5"/>
  <c r="BN664" i="5"/>
  <c r="EF664" i="5" l="1"/>
  <c r="BP664" i="5"/>
  <c r="CM664" i="5"/>
  <c r="BZ664" i="5"/>
  <c r="EE664" i="5"/>
  <c r="BR664" i="5"/>
  <c r="AR664" i="5"/>
  <c r="BS664" i="5" s="1"/>
  <c r="BT664" i="5" s="1"/>
  <c r="EC664" i="5" s="1"/>
  <c r="CA664" i="5" l="1"/>
  <c r="CB664" i="5" s="1"/>
  <c r="CC664" i="5" s="1"/>
  <c r="CN664" i="5"/>
  <c r="ED664" i="5"/>
  <c r="CQ664" i="5" l="1"/>
  <c r="DB664" i="5"/>
  <c r="DU664" i="5" s="1"/>
  <c r="H664" i="7" s="1"/>
  <c r="CO664" i="5"/>
  <c r="DC664" i="5" s="1"/>
  <c r="DW664" i="5" s="1"/>
  <c r="J664" i="7" s="1"/>
  <c r="CG664" i="5"/>
  <c r="CH664" i="5" s="1"/>
  <c r="CI664" i="5" s="1"/>
  <c r="CJ664" i="5" s="1"/>
  <c r="CK664" i="5" s="1"/>
  <c r="CE664" i="5"/>
  <c r="CF664" i="5" s="1"/>
  <c r="DD664" i="5" l="1"/>
  <c r="DO664" i="5" s="1"/>
  <c r="CR664" i="5"/>
  <c r="DE664" i="5" l="1"/>
  <c r="DP664" i="5" s="1"/>
  <c r="C664" i="7" s="1"/>
  <c r="CV664" i="5"/>
  <c r="CS664" i="5"/>
  <c r="B664" i="7"/>
  <c r="DA664" i="5" l="1"/>
  <c r="CT664" i="5"/>
  <c r="DF664" i="5"/>
  <c r="DQ664" i="5" s="1"/>
  <c r="CW664" i="5"/>
  <c r="CX664" i="5" l="1"/>
  <c r="DH664" i="5" s="1"/>
  <c r="DS664" i="5" s="1"/>
  <c r="F664" i="7" s="1"/>
  <c r="DG664" i="5"/>
  <c r="DR664" i="5" s="1"/>
  <c r="E664" i="7" s="1"/>
  <c r="D664" i="7"/>
  <c r="CU664" i="5"/>
  <c r="DI664" i="5"/>
  <c r="DX664" i="5" s="1"/>
  <c r="DT664" i="5"/>
  <c r="DV664" i="5"/>
  <c r="EJ664" i="5" l="1"/>
  <c r="K664" i="7"/>
  <c r="C665" i="5"/>
  <c r="I664" i="7"/>
  <c r="D665" i="5"/>
  <c r="CY664" i="5"/>
  <c r="DL664" i="5" s="1"/>
  <c r="EA664" i="5" s="1"/>
  <c r="DJ664" i="5"/>
  <c r="DY664" i="5" s="1"/>
  <c r="L664" i="7" s="1"/>
  <c r="G664" i="7"/>
  <c r="EI664" i="5"/>
  <c r="N664" i="7" l="1"/>
  <c r="EL664" i="5"/>
  <c r="CZ664" i="5"/>
  <c r="DM664" i="5" s="1"/>
  <c r="DZ664" i="5" s="1"/>
  <c r="E665" i="5"/>
  <c r="J665" i="5"/>
  <c r="K665" i="5" s="1"/>
  <c r="L665" i="5" s="1"/>
  <c r="M665" i="5" s="1"/>
  <c r="EH664" i="5"/>
  <c r="AF665" i="5" l="1"/>
  <c r="AV665" i="5"/>
  <c r="BH665" i="5"/>
  <c r="N665" i="5"/>
  <c r="M664" i="7"/>
  <c r="EG664" i="5"/>
  <c r="EK664" i="5"/>
  <c r="O664" i="7" s="1"/>
  <c r="O665" i="5" l="1"/>
  <c r="W665" i="5" s="1"/>
  <c r="X665" i="5" s="1"/>
  <c r="Y665" i="5" s="1"/>
  <c r="Z665" i="5" s="1"/>
  <c r="AA665" i="5" s="1"/>
  <c r="AB665" i="5" s="1"/>
  <c r="BA665" i="5"/>
  <c r="BB665" i="5" s="1"/>
  <c r="BC665" i="5" s="1"/>
  <c r="BD665" i="5" s="1"/>
  <c r="CD665" i="5"/>
  <c r="CP665" i="5"/>
  <c r="BW665" i="5"/>
  <c r="BX665" i="5" s="1"/>
  <c r="AG665" i="5"/>
  <c r="AP665" i="5" s="1"/>
  <c r="P665" i="5" l="1"/>
  <c r="Q665" i="5" s="1"/>
  <c r="R665" i="5" s="1"/>
  <c r="BQ665" i="5" s="1"/>
  <c r="BE665" i="5"/>
  <c r="AH665" i="5"/>
  <c r="DK665" i="5"/>
  <c r="DN665" i="5" s="1"/>
  <c r="V665" i="5" l="1"/>
  <c r="AC665" i="5" s="1"/>
  <c r="AD665" i="5" s="1"/>
  <c r="AE665" i="5" s="1"/>
  <c r="U665" i="5"/>
  <c r="AJ665" i="5"/>
  <c r="AK665" i="5" s="1"/>
  <c r="AI665" i="5"/>
  <c r="BF665" i="5"/>
  <c r="T665" i="5"/>
  <c r="BO665" i="5" s="1"/>
  <c r="EM665" i="5"/>
  <c r="A665" i="7"/>
  <c r="S665" i="5"/>
  <c r="BG665" i="5" l="1"/>
  <c r="AM665" i="5"/>
  <c r="BI665" i="5" s="1"/>
  <c r="AL665" i="5"/>
  <c r="AN665" i="5" l="1"/>
  <c r="AO665" i="5" s="1"/>
  <c r="BN665" i="5" l="1"/>
  <c r="AQ665" i="5"/>
  <c r="AS665" i="5"/>
  <c r="BJ665" i="5"/>
  <c r="EE665" i="5" l="1"/>
  <c r="BR665" i="5"/>
  <c r="AR665" i="5"/>
  <c r="BS665" i="5" s="1"/>
  <c r="BT665" i="5" s="1"/>
  <c r="EC665" i="5" s="1"/>
  <c r="AT665" i="5"/>
  <c r="BK665" i="5"/>
  <c r="BP665" i="5"/>
  <c r="BZ665" i="5"/>
  <c r="CM665" i="5"/>
  <c r="CN665" i="5" l="1"/>
  <c r="AU665" i="5"/>
  <c r="BM665" i="5" s="1"/>
  <c r="BL665" i="5"/>
  <c r="EF665" i="5" s="1"/>
  <c r="CA665" i="5"/>
  <c r="CB665" i="5" s="1"/>
  <c r="CC665" i="5" s="1"/>
  <c r="CE665" i="5" s="1"/>
  <c r="CF665" i="5" s="1"/>
  <c r="ED665" i="5"/>
  <c r="CG665" i="5" l="1"/>
  <c r="CH665" i="5" s="1"/>
  <c r="CI665" i="5" s="1"/>
  <c r="CJ665" i="5" s="1"/>
  <c r="CK665" i="5" s="1"/>
  <c r="CQ665" i="5"/>
  <c r="CO665" i="5"/>
  <c r="DC665" i="5" s="1"/>
  <c r="DW665" i="5" s="1"/>
  <c r="J665" i="7" s="1"/>
  <c r="DB665" i="5"/>
  <c r="DU665" i="5" s="1"/>
  <c r="H665" i="7" s="1"/>
  <c r="DD665" i="5" l="1"/>
  <c r="DO665" i="5" s="1"/>
  <c r="B665" i="7" s="1"/>
  <c r="CR665" i="5"/>
  <c r="CS665" i="5" l="1"/>
  <c r="DE665" i="5"/>
  <c r="DP665" i="5" s="1"/>
  <c r="CV665" i="5"/>
  <c r="DF665" i="5" l="1"/>
  <c r="DQ665" i="5" s="1"/>
  <c r="CW665" i="5"/>
  <c r="C665" i="7"/>
  <c r="DA665" i="5"/>
  <c r="CT665" i="5"/>
  <c r="CU665" i="5" l="1"/>
  <c r="DI665" i="5"/>
  <c r="DX665" i="5" s="1"/>
  <c r="DT665" i="5"/>
  <c r="DV665" i="5"/>
  <c r="CX665" i="5"/>
  <c r="DH665" i="5" s="1"/>
  <c r="DS665" i="5" s="1"/>
  <c r="F665" i="7" s="1"/>
  <c r="DG665" i="5"/>
  <c r="DR665" i="5" s="1"/>
  <c r="E665" i="7" s="1"/>
  <c r="D665" i="7"/>
  <c r="EJ665" i="5" l="1"/>
  <c r="K665" i="7"/>
  <c r="I665" i="7"/>
  <c r="C666" i="5"/>
  <c r="D666" i="5"/>
  <c r="G665" i="7"/>
  <c r="EI665" i="5"/>
  <c r="CY665" i="5"/>
  <c r="DL665" i="5" s="1"/>
  <c r="EA665" i="5" s="1"/>
  <c r="DJ665" i="5"/>
  <c r="DY665" i="5" s="1"/>
  <c r="L665" i="7" s="1"/>
  <c r="N665" i="7" l="1"/>
  <c r="EL665" i="5"/>
  <c r="CZ665" i="5"/>
  <c r="DM665" i="5" s="1"/>
  <c r="DZ665" i="5" s="1"/>
  <c r="M665" i="7" s="1"/>
  <c r="E666" i="5"/>
  <c r="J666" i="5"/>
  <c r="K666" i="5" s="1"/>
  <c r="L666" i="5" s="1"/>
  <c r="M666" i="5" s="1"/>
  <c r="EH665" i="5"/>
  <c r="EK665" i="5" l="1"/>
  <c r="O665" i="7" s="1"/>
  <c r="EG665" i="5"/>
  <c r="BH666" i="5"/>
  <c r="AF666" i="5"/>
  <c r="AV666" i="5"/>
  <c r="N666" i="5"/>
  <c r="O666" i="5" l="1"/>
  <c r="W666" i="5" s="1"/>
  <c r="X666" i="5" s="1"/>
  <c r="Y666" i="5" s="1"/>
  <c r="Z666" i="5" s="1"/>
  <c r="AA666" i="5" s="1"/>
  <c r="AB666" i="5" s="1"/>
  <c r="BA666" i="5"/>
  <c r="BB666" i="5" s="1"/>
  <c r="AG666" i="5"/>
  <c r="AP666" i="5" s="1"/>
  <c r="CD666" i="5"/>
  <c r="BW666" i="5"/>
  <c r="BX666" i="5" s="1"/>
  <c r="CP666" i="5"/>
  <c r="P666" i="5" l="1"/>
  <c r="U666" i="5" s="1"/>
  <c r="DK666" i="5"/>
  <c r="DN666" i="5" s="1"/>
  <c r="AH666" i="5"/>
  <c r="BC666" i="5"/>
  <c r="BD666" i="5" s="1"/>
  <c r="A666" i="7"/>
  <c r="EM666" i="5"/>
  <c r="Q666" i="5" l="1"/>
  <c r="R666" i="5" s="1"/>
  <c r="S666" i="5" s="1"/>
  <c r="V666" i="5"/>
  <c r="AC666" i="5" s="1"/>
  <c r="AD666" i="5" s="1"/>
  <c r="AE666" i="5" s="1"/>
  <c r="BE666" i="5"/>
  <c r="AI666" i="5"/>
  <c r="AJ666" i="5"/>
  <c r="AK666" i="5" s="1"/>
  <c r="BQ666" i="5" l="1"/>
  <c r="T666" i="5"/>
  <c r="BO666" i="5" s="1"/>
  <c r="AL666" i="5"/>
  <c r="BF666" i="5"/>
  <c r="AM666" i="5"/>
  <c r="BI666" i="5" s="1"/>
  <c r="BG666" i="5" l="1"/>
  <c r="AN666" i="5"/>
  <c r="AS666" i="5" l="1"/>
  <c r="BJ666" i="5"/>
  <c r="AO666" i="5"/>
  <c r="BN666" i="5" l="1"/>
  <c r="EE666" i="5" s="1"/>
  <c r="AQ666" i="5"/>
  <c r="AT666" i="5"/>
  <c r="BK666" i="5"/>
  <c r="BR666" i="5" l="1"/>
  <c r="AR666" i="5"/>
  <c r="BS666" i="5" s="1"/>
  <c r="BT666" i="5" s="1"/>
  <c r="EC666" i="5" s="1"/>
  <c r="AU666" i="5"/>
  <c r="BM666" i="5" s="1"/>
  <c r="BL666" i="5"/>
  <c r="EF666" i="5" s="1"/>
  <c r="BP666" i="5"/>
  <c r="CM666" i="5"/>
  <c r="BZ666" i="5"/>
  <c r="CA666" i="5" l="1"/>
  <c r="CB666" i="5" s="1"/>
  <c r="CC666" i="5" s="1"/>
  <c r="CE666" i="5" s="1"/>
  <c r="CF666" i="5" s="1"/>
  <c r="CN666" i="5"/>
  <c r="ED666" i="5"/>
  <c r="CQ666" i="5" l="1"/>
  <c r="CR666" i="5" s="1"/>
  <c r="CS666" i="5" s="1"/>
  <c r="DB666" i="5"/>
  <c r="DU666" i="5" s="1"/>
  <c r="H666" i="7" s="1"/>
  <c r="CO666" i="5"/>
  <c r="DC666" i="5" s="1"/>
  <c r="DW666" i="5" s="1"/>
  <c r="J666" i="7" s="1"/>
  <c r="CG666" i="5"/>
  <c r="CH666" i="5" s="1"/>
  <c r="CI666" i="5" s="1"/>
  <c r="CJ666" i="5" s="1"/>
  <c r="CK666" i="5" s="1"/>
  <c r="DE666" i="5" l="1"/>
  <c r="DP666" i="5" s="1"/>
  <c r="C666" i="7" s="1"/>
  <c r="CV666" i="5"/>
  <c r="DA666" i="5"/>
  <c r="CT666" i="5"/>
  <c r="DD666" i="5"/>
  <c r="DO666" i="5" s="1"/>
  <c r="CU666" i="5" l="1"/>
  <c r="DI666" i="5"/>
  <c r="DX666" i="5" s="1"/>
  <c r="B666" i="7"/>
  <c r="DT666" i="5"/>
  <c r="G666" i="7" s="1"/>
  <c r="DV666" i="5"/>
  <c r="DF666" i="5"/>
  <c r="DQ666" i="5" s="1"/>
  <c r="CW666" i="5"/>
  <c r="D666" i="7" l="1"/>
  <c r="DG666" i="5"/>
  <c r="DR666" i="5" s="1"/>
  <c r="E666" i="7" s="1"/>
  <c r="CX666" i="5"/>
  <c r="DH666" i="5" s="1"/>
  <c r="DS666" i="5" s="1"/>
  <c r="F666" i="7" s="1"/>
  <c r="K666" i="7"/>
  <c r="D667" i="5"/>
  <c r="I666" i="7"/>
  <c r="C667" i="5"/>
  <c r="EI666" i="5"/>
  <c r="CY666" i="5"/>
  <c r="DL666" i="5" s="1"/>
  <c r="EA666" i="5" s="1"/>
  <c r="DJ666" i="5"/>
  <c r="DY666" i="5" s="1"/>
  <c r="L666" i="7" s="1"/>
  <c r="N666" i="7" l="1"/>
  <c r="EL666" i="5"/>
  <c r="EH666" i="5"/>
  <c r="CZ666" i="5"/>
  <c r="DM666" i="5" s="1"/>
  <c r="DZ666" i="5" s="1"/>
  <c r="EJ666" i="5"/>
  <c r="J667" i="5"/>
  <c r="K667" i="5" s="1"/>
  <c r="L667" i="5" s="1"/>
  <c r="M667" i="5" s="1"/>
  <c r="E667" i="5"/>
  <c r="BH667" i="5" l="1"/>
  <c r="N667" i="5"/>
  <c r="AV667" i="5"/>
  <c r="AF667" i="5"/>
  <c r="EK666" i="5"/>
  <c r="O666" i="7" s="1"/>
  <c r="M666" i="7"/>
  <c r="EG666" i="5"/>
  <c r="AG667" i="5" l="1"/>
  <c r="AP667" i="5" s="1"/>
  <c r="BA667" i="5"/>
  <c r="BB667" i="5" s="1"/>
  <c r="O667" i="5"/>
  <c r="W667" i="5" s="1"/>
  <c r="CP667" i="5"/>
  <c r="BW667" i="5"/>
  <c r="BX667" i="5" s="1"/>
  <c r="CD667" i="5"/>
  <c r="P667" i="5" l="1"/>
  <c r="U667" i="5" s="1"/>
  <c r="X667" i="5"/>
  <c r="Y667" i="5" s="1"/>
  <c r="Z667" i="5" s="1"/>
  <c r="AA667" i="5" s="1"/>
  <c r="DK667" i="5"/>
  <c r="DN667" i="5" s="1"/>
  <c r="AH667" i="5"/>
  <c r="BC667" i="5"/>
  <c r="BD667" i="5" s="1"/>
  <c r="BE667" i="5" s="1"/>
  <c r="V667" i="5" l="1"/>
  <c r="Q667" i="5"/>
  <c r="R667" i="5" s="1"/>
  <c r="S667" i="5" s="1"/>
  <c r="EM667" i="5"/>
  <c r="A667" i="7"/>
  <c r="AI667" i="5"/>
  <c r="AJ667" i="5"/>
  <c r="AK667" i="5" s="1"/>
  <c r="AM667" i="5" s="1"/>
  <c r="BI667" i="5" s="1"/>
  <c r="AB667" i="5"/>
  <c r="BF667" i="5"/>
  <c r="AC667" i="5" l="1"/>
  <c r="AD667" i="5" s="1"/>
  <c r="AE667" i="5" s="1"/>
  <c r="BQ667" i="5"/>
  <c r="T667" i="5"/>
  <c r="BO667" i="5" s="1"/>
  <c r="AL667" i="5"/>
  <c r="AN667" i="5" s="1"/>
  <c r="BG667" i="5"/>
  <c r="BJ667" i="5" l="1"/>
  <c r="AS667" i="5"/>
  <c r="AO667" i="5"/>
  <c r="BN667" i="5" l="1"/>
  <c r="EE667" i="5" s="1"/>
  <c r="AQ667" i="5"/>
  <c r="AT667" i="5"/>
  <c r="BK667" i="5"/>
  <c r="AU667" i="5" l="1"/>
  <c r="BM667" i="5" s="1"/>
  <c r="BL667" i="5"/>
  <c r="EF667" i="5" s="1"/>
  <c r="BR667" i="5"/>
  <c r="AR667" i="5"/>
  <c r="BS667" i="5" s="1"/>
  <c r="BT667" i="5" s="1"/>
  <c r="EC667" i="5" s="1"/>
  <c r="BP667" i="5"/>
  <c r="CM667" i="5"/>
  <c r="BZ667" i="5"/>
  <c r="CN667" i="5" l="1"/>
  <c r="CA667" i="5"/>
  <c r="CB667" i="5" s="1"/>
  <c r="CC667" i="5" s="1"/>
  <c r="CE667" i="5" s="1"/>
  <c r="CF667" i="5" s="1"/>
  <c r="ED667" i="5"/>
  <c r="CQ667" i="5" l="1"/>
  <c r="CG667" i="5"/>
  <c r="CH667" i="5" s="1"/>
  <c r="CI667" i="5" s="1"/>
  <c r="CJ667" i="5" s="1"/>
  <c r="CK667" i="5" s="1"/>
  <c r="CO667" i="5"/>
  <c r="DC667" i="5" s="1"/>
  <c r="DW667" i="5" s="1"/>
  <c r="J667" i="7" s="1"/>
  <c r="DB667" i="5"/>
  <c r="DU667" i="5" s="1"/>
  <c r="H667" i="7" s="1"/>
  <c r="DD667" i="5" l="1"/>
  <c r="DO667" i="5" s="1"/>
  <c r="CR667" i="5"/>
  <c r="B667" i="7" l="1"/>
  <c r="DE667" i="5"/>
  <c r="DP667" i="5" s="1"/>
  <c r="C667" i="7" s="1"/>
  <c r="CV667" i="5"/>
  <c r="CS667" i="5"/>
  <c r="DF667" i="5" l="1"/>
  <c r="DQ667" i="5" s="1"/>
  <c r="CW667" i="5"/>
  <c r="DA667" i="5"/>
  <c r="CT667" i="5"/>
  <c r="DT667" i="5" l="1"/>
  <c r="DV667" i="5"/>
  <c r="CU667" i="5"/>
  <c r="DI667" i="5"/>
  <c r="DX667" i="5" s="1"/>
  <c r="CX667" i="5"/>
  <c r="DH667" i="5" s="1"/>
  <c r="DS667" i="5" s="1"/>
  <c r="F667" i="7" s="1"/>
  <c r="DG667" i="5"/>
  <c r="DR667" i="5" s="1"/>
  <c r="E667" i="7" s="1"/>
  <c r="D667" i="7"/>
  <c r="EJ667" i="5" l="1"/>
  <c r="K667" i="7"/>
  <c r="CY667" i="5"/>
  <c r="DL667" i="5" s="1"/>
  <c r="EA667" i="5" s="1"/>
  <c r="DJ667" i="5"/>
  <c r="DY667" i="5" s="1"/>
  <c r="L667" i="7" s="1"/>
  <c r="C668" i="5"/>
  <c r="D668" i="5"/>
  <c r="I667" i="7"/>
  <c r="G667" i="7"/>
  <c r="EI667" i="5"/>
  <c r="N667" i="7" l="1"/>
  <c r="EL667" i="5"/>
  <c r="E668" i="5"/>
  <c r="J668" i="5"/>
  <c r="K668" i="5" s="1"/>
  <c r="L668" i="5" s="1"/>
  <c r="M668" i="5" s="1"/>
  <c r="CZ667" i="5"/>
  <c r="DM667" i="5" s="1"/>
  <c r="DZ667" i="5" s="1"/>
  <c r="EH667" i="5"/>
  <c r="M667" i="7" l="1"/>
  <c r="EG667" i="5"/>
  <c r="EK667" i="5"/>
  <c r="O667" i="7" s="1"/>
  <c r="AV668" i="5"/>
  <c r="AF668" i="5"/>
  <c r="N668" i="5"/>
  <c r="BH668" i="5"/>
  <c r="O668" i="5" l="1"/>
  <c r="P668" i="5" s="1"/>
  <c r="AG668" i="5"/>
  <c r="CP668" i="5"/>
  <c r="CD668" i="5"/>
  <c r="BW668" i="5"/>
  <c r="BX668" i="5" s="1"/>
  <c r="BA668" i="5"/>
  <c r="BB668" i="5" s="1"/>
  <c r="W668" i="5" l="1"/>
  <c r="X668" i="5" s="1"/>
  <c r="Y668" i="5" s="1"/>
  <c r="AP668" i="5"/>
  <c r="DK668" i="5"/>
  <c r="DN668" i="5" s="1"/>
  <c r="BC668" i="5"/>
  <c r="BD668" i="5" s="1"/>
  <c r="AH668" i="5"/>
  <c r="V668" i="5"/>
  <c r="Q668" i="5"/>
  <c r="R668" i="5" s="1"/>
  <c r="S668" i="5" s="1"/>
  <c r="U668" i="5"/>
  <c r="BE668" i="5" l="1"/>
  <c r="Z668" i="5"/>
  <c r="AA668" i="5" s="1"/>
  <c r="T668" i="5"/>
  <c r="BO668" i="5" s="1"/>
  <c r="A668" i="7"/>
  <c r="EM668" i="5"/>
  <c r="BQ668" i="5"/>
  <c r="AI668" i="5"/>
  <c r="AJ668" i="5"/>
  <c r="AK668" i="5" l="1"/>
  <c r="AM668" i="5" s="1"/>
  <c r="BF668" i="5"/>
  <c r="AB668" i="5"/>
  <c r="BG668" i="5" l="1"/>
  <c r="BI668" i="5"/>
  <c r="AC668" i="5"/>
  <c r="AL668" i="5"/>
  <c r="AN668" i="5" s="1"/>
  <c r="AS668" i="5" s="1"/>
  <c r="AT668" i="5" s="1"/>
  <c r="AU668" i="5" s="1"/>
  <c r="AD668" i="5" l="1"/>
  <c r="BK668" i="5"/>
  <c r="BJ668" i="5"/>
  <c r="AO668" i="5"/>
  <c r="BN668" i="5" l="1"/>
  <c r="EE668" i="5" s="1"/>
  <c r="AQ668" i="5"/>
  <c r="AE668" i="5"/>
  <c r="BM668" i="5" s="1"/>
  <c r="BL668" i="5"/>
  <c r="EF668" i="5" s="1"/>
  <c r="BR668" i="5" l="1"/>
  <c r="AR668" i="5"/>
  <c r="BS668" i="5" s="1"/>
  <c r="BT668" i="5" s="1"/>
  <c r="EC668" i="5" s="1"/>
  <c r="BP668" i="5"/>
  <c r="BZ668" i="5"/>
  <c r="CM668" i="5"/>
  <c r="CA668" i="5" l="1"/>
  <c r="CB668" i="5" s="1"/>
  <c r="CC668" i="5" s="1"/>
  <c r="CE668" i="5" s="1"/>
  <c r="CF668" i="5" s="1"/>
  <c r="CN668" i="5"/>
  <c r="ED668" i="5"/>
  <c r="DB668" i="5" l="1"/>
  <c r="DU668" i="5" s="1"/>
  <c r="H668" i="7" s="1"/>
  <c r="CO668" i="5"/>
  <c r="DC668" i="5" s="1"/>
  <c r="DW668" i="5" s="1"/>
  <c r="J668" i="7" s="1"/>
  <c r="CG668" i="5"/>
  <c r="CH668" i="5" s="1"/>
  <c r="CI668" i="5" s="1"/>
  <c r="CJ668" i="5" s="1"/>
  <c r="CK668" i="5" s="1"/>
  <c r="CQ668" i="5"/>
  <c r="DD668" i="5" l="1"/>
  <c r="DO668" i="5" s="1"/>
  <c r="B668" i="7" s="1"/>
  <c r="CR668" i="5"/>
  <c r="DE668" i="5" l="1"/>
  <c r="DP668" i="5" s="1"/>
  <c r="CV668" i="5"/>
  <c r="CS668" i="5"/>
  <c r="DA668" i="5" l="1"/>
  <c r="CT668" i="5"/>
  <c r="DF668" i="5"/>
  <c r="DQ668" i="5" s="1"/>
  <c r="CW668" i="5"/>
  <c r="C668" i="7"/>
  <c r="D668" i="7" l="1"/>
  <c r="CU668" i="5"/>
  <c r="DI668" i="5"/>
  <c r="DX668" i="5" s="1"/>
  <c r="DG668" i="5"/>
  <c r="DR668" i="5" s="1"/>
  <c r="E668" i="7" s="1"/>
  <c r="CX668" i="5"/>
  <c r="DH668" i="5" s="1"/>
  <c r="DS668" i="5" s="1"/>
  <c r="F668" i="7" s="1"/>
  <c r="DT668" i="5"/>
  <c r="DV668" i="5"/>
  <c r="I668" i="7" l="1"/>
  <c r="C669" i="5"/>
  <c r="D669" i="5"/>
  <c r="CY668" i="5"/>
  <c r="DL668" i="5" s="1"/>
  <c r="EA668" i="5" s="1"/>
  <c r="DJ668" i="5"/>
  <c r="DY668" i="5" s="1"/>
  <c r="L668" i="7" s="1"/>
  <c r="G668" i="7"/>
  <c r="EI668" i="5"/>
  <c r="K668" i="7"/>
  <c r="EJ668" i="5"/>
  <c r="N668" i="7" l="1"/>
  <c r="EL668" i="5"/>
  <c r="CZ668" i="5"/>
  <c r="DM668" i="5" s="1"/>
  <c r="DZ668" i="5" s="1"/>
  <c r="E669" i="5"/>
  <c r="J669" i="5"/>
  <c r="K669" i="5" s="1"/>
  <c r="L669" i="5" s="1"/>
  <c r="M669" i="5" s="1"/>
  <c r="EH668" i="5"/>
  <c r="N669" i="5" l="1"/>
  <c r="BH669" i="5"/>
  <c r="AV669" i="5"/>
  <c r="AF669" i="5"/>
  <c r="M668" i="7"/>
  <c r="EK668" i="5"/>
  <c r="O668" i="7" s="1"/>
  <c r="EG668" i="5"/>
  <c r="BA669" i="5" l="1"/>
  <c r="BB669" i="5" s="1"/>
  <c r="CP669" i="5"/>
  <c r="CD669" i="5"/>
  <c r="BW669" i="5"/>
  <c r="BX669" i="5" s="1"/>
  <c r="AG669" i="5"/>
  <c r="AH669" i="5" s="1"/>
  <c r="O669" i="5"/>
  <c r="P669" i="5" s="1"/>
  <c r="DK669" i="5" l="1"/>
  <c r="DN669" i="5" s="1"/>
  <c r="AI669" i="5"/>
  <c r="U669" i="5"/>
  <c r="Q669" i="5"/>
  <c r="R669" i="5" s="1"/>
  <c r="T669" i="5" s="1"/>
  <c r="V669" i="5"/>
  <c r="W669" i="5"/>
  <c r="X669" i="5" s="1"/>
  <c r="Y669" i="5" s="1"/>
  <c r="Z669" i="5" s="1"/>
  <c r="AA669" i="5" s="1"/>
  <c r="AB669" i="5" s="1"/>
  <c r="AJ669" i="5"/>
  <c r="AK669" i="5" s="1"/>
  <c r="AP669" i="5"/>
  <c r="BC669" i="5"/>
  <c r="BD669" i="5" s="1"/>
  <c r="BO669" i="5" l="1"/>
  <c r="S669" i="5"/>
  <c r="BE669" i="5"/>
  <c r="AM669" i="5"/>
  <c r="BI669" i="5" s="1"/>
  <c r="BQ669" i="5"/>
  <c r="A669" i="7"/>
  <c r="EM669" i="5"/>
  <c r="AC669" i="5"/>
  <c r="AD669" i="5" s="1"/>
  <c r="AE669" i="5" s="1"/>
  <c r="AL669" i="5"/>
  <c r="BF669" i="5" l="1"/>
  <c r="AN669" i="5"/>
  <c r="AO669" i="5" l="1"/>
  <c r="AS669" i="5"/>
  <c r="BJ669" i="5"/>
  <c r="BG669" i="5"/>
  <c r="AT669" i="5" l="1"/>
  <c r="BK669" i="5"/>
  <c r="BN669" i="5"/>
  <c r="AQ669" i="5"/>
  <c r="BP669" i="5" l="1"/>
  <c r="CM669" i="5"/>
  <c r="BZ669" i="5"/>
  <c r="BR669" i="5"/>
  <c r="AR669" i="5"/>
  <c r="BS669" i="5" s="1"/>
  <c r="BT669" i="5" s="1"/>
  <c r="EC669" i="5" s="1"/>
  <c r="AU669" i="5"/>
  <c r="BM669" i="5" s="1"/>
  <c r="BL669" i="5"/>
  <c r="EF669" i="5" s="1"/>
  <c r="EE669" i="5"/>
  <c r="CN669" i="5" l="1"/>
  <c r="CQ669" i="5" s="1"/>
  <c r="CA669" i="5"/>
  <c r="CB669" i="5" s="1"/>
  <c r="CC669" i="5" s="1"/>
  <c r="ED669" i="5"/>
  <c r="CR669" i="5" l="1"/>
  <c r="CG669" i="5"/>
  <c r="CH669" i="5" s="1"/>
  <c r="CI669" i="5" s="1"/>
  <c r="CJ669" i="5" s="1"/>
  <c r="CK669" i="5" s="1"/>
  <c r="CE669" i="5"/>
  <c r="CF669" i="5" s="1"/>
  <c r="CO669" i="5"/>
  <c r="DC669" i="5" s="1"/>
  <c r="DW669" i="5" s="1"/>
  <c r="J669" i="7" s="1"/>
  <c r="DB669" i="5"/>
  <c r="DU669" i="5" s="1"/>
  <c r="H669" i="7" s="1"/>
  <c r="DE669" i="5" l="1"/>
  <c r="DP669" i="5" s="1"/>
  <c r="C669" i="7" s="1"/>
  <c r="CV669" i="5"/>
  <c r="CS669" i="5"/>
  <c r="DD669" i="5"/>
  <c r="DO669" i="5" s="1"/>
  <c r="B669" i="7" l="1"/>
  <c r="DA669" i="5"/>
  <c r="CT669" i="5"/>
  <c r="DF669" i="5"/>
  <c r="DQ669" i="5" s="1"/>
  <c r="CW669" i="5"/>
  <c r="CU669" i="5" l="1"/>
  <c r="DI669" i="5"/>
  <c r="DX669" i="5" s="1"/>
  <c r="D669" i="7"/>
  <c r="DT669" i="5"/>
  <c r="DV669" i="5"/>
  <c r="CX669" i="5"/>
  <c r="DH669" i="5" s="1"/>
  <c r="DS669" i="5" s="1"/>
  <c r="F669" i="7" s="1"/>
  <c r="DG669" i="5"/>
  <c r="DR669" i="5" s="1"/>
  <c r="E669" i="7" s="1"/>
  <c r="I669" i="7" l="1"/>
  <c r="C670" i="5"/>
  <c r="D670" i="5"/>
  <c r="G669" i="7"/>
  <c r="EI669" i="5"/>
  <c r="EJ669" i="5"/>
  <c r="K669" i="7"/>
  <c r="EH669" i="5"/>
  <c r="CY669" i="5"/>
  <c r="DL669" i="5" s="1"/>
  <c r="EA669" i="5" s="1"/>
  <c r="DJ669" i="5"/>
  <c r="DY669" i="5" s="1"/>
  <c r="L669" i="7" s="1"/>
  <c r="N669" i="7" l="1"/>
  <c r="EL669" i="5"/>
  <c r="E670" i="5"/>
  <c r="J670" i="5"/>
  <c r="K670" i="5" s="1"/>
  <c r="L670" i="5" s="1"/>
  <c r="M670" i="5" s="1"/>
  <c r="CZ669" i="5"/>
  <c r="DM669" i="5" s="1"/>
  <c r="DZ669" i="5" s="1"/>
  <c r="EK669" i="5" l="1"/>
  <c r="O669" i="7" s="1"/>
  <c r="M669" i="7"/>
  <c r="EG669" i="5"/>
  <c r="BH670" i="5"/>
  <c r="N670" i="5"/>
  <c r="AV670" i="5"/>
  <c r="AF670" i="5"/>
  <c r="CP670" i="5" l="1"/>
  <c r="CD670" i="5"/>
  <c r="BW670" i="5"/>
  <c r="BX670" i="5" s="1"/>
  <c r="AG670" i="5"/>
  <c r="AH670" i="5" s="1"/>
  <c r="O670" i="5"/>
  <c r="P670" i="5" s="1"/>
  <c r="BA670" i="5"/>
  <c r="BB670" i="5" s="1"/>
  <c r="W670" i="5" l="1"/>
  <c r="X670" i="5" s="1"/>
  <c r="Y670" i="5" s="1"/>
  <c r="Z670" i="5" s="1"/>
  <c r="AA670" i="5" s="1"/>
  <c r="AB670" i="5" s="1"/>
  <c r="AP670" i="5"/>
  <c r="AJ670" i="5"/>
  <c r="AK670" i="5" s="1"/>
  <c r="AL670" i="5" s="1"/>
  <c r="AI670" i="5"/>
  <c r="BC670" i="5"/>
  <c r="BD670" i="5" s="1"/>
  <c r="U670" i="5"/>
  <c r="V670" i="5"/>
  <c r="Q670" i="5"/>
  <c r="R670" i="5" s="1"/>
  <c r="T670" i="5" s="1"/>
  <c r="DK670" i="5"/>
  <c r="DN670" i="5" s="1"/>
  <c r="BO670" i="5" l="1"/>
  <c r="AC670" i="5"/>
  <c r="AD670" i="5" s="1"/>
  <c r="AE670" i="5" s="1"/>
  <c r="BE670" i="5"/>
  <c r="AM670" i="5"/>
  <c r="BI670" i="5" s="1"/>
  <c r="EM670" i="5"/>
  <c r="A670" i="7"/>
  <c r="S670" i="5"/>
  <c r="BQ670" i="5"/>
  <c r="AN670" i="5" l="1"/>
  <c r="AO670" i="5" s="1"/>
  <c r="BF670" i="5"/>
  <c r="BG670" i="5" l="1"/>
  <c r="BN670" i="5"/>
  <c r="AQ670" i="5"/>
  <c r="AS670" i="5"/>
  <c r="BJ670" i="5"/>
  <c r="EE670" i="5" s="1"/>
  <c r="AT670" i="5" l="1"/>
  <c r="BK670" i="5"/>
  <c r="BP670" i="5"/>
  <c r="BZ670" i="5"/>
  <c r="CM670" i="5"/>
  <c r="BR670" i="5"/>
  <c r="AR670" i="5"/>
  <c r="BS670" i="5" s="1"/>
  <c r="BT670" i="5" s="1"/>
  <c r="EC670" i="5" s="1"/>
  <c r="CN670" i="5" l="1"/>
  <c r="ED670" i="5"/>
  <c r="CA670" i="5"/>
  <c r="CB670" i="5" s="1"/>
  <c r="CC670" i="5" s="1"/>
  <c r="CE670" i="5" s="1"/>
  <c r="CF670" i="5" s="1"/>
  <c r="AU670" i="5"/>
  <c r="BM670" i="5" s="1"/>
  <c r="BL670" i="5"/>
  <c r="EF670" i="5" s="1"/>
  <c r="CG670" i="5" l="1"/>
  <c r="CH670" i="5" s="1"/>
  <c r="CI670" i="5" s="1"/>
  <c r="CJ670" i="5" s="1"/>
  <c r="CK670" i="5" s="1"/>
  <c r="CQ670" i="5"/>
  <c r="CO670" i="5"/>
  <c r="DC670" i="5" s="1"/>
  <c r="DW670" i="5" s="1"/>
  <c r="J670" i="7" s="1"/>
  <c r="DB670" i="5"/>
  <c r="DU670" i="5" s="1"/>
  <c r="H670" i="7" s="1"/>
  <c r="DD670" i="5" l="1"/>
  <c r="DO670" i="5" s="1"/>
  <c r="B670" i="7" s="1"/>
  <c r="CR670" i="5"/>
  <c r="DE670" i="5" l="1"/>
  <c r="DP670" i="5" s="1"/>
  <c r="CV670" i="5"/>
  <c r="CS670" i="5"/>
  <c r="DF670" i="5" l="1"/>
  <c r="DQ670" i="5" s="1"/>
  <c r="CW670" i="5"/>
  <c r="DA670" i="5"/>
  <c r="CT670" i="5"/>
  <c r="C670" i="7"/>
  <c r="DT670" i="5" l="1"/>
  <c r="DV670" i="5"/>
  <c r="CX670" i="5"/>
  <c r="DH670" i="5" s="1"/>
  <c r="DS670" i="5" s="1"/>
  <c r="F670" i="7" s="1"/>
  <c r="DG670" i="5"/>
  <c r="DR670" i="5" s="1"/>
  <c r="E670" i="7" s="1"/>
  <c r="CU670" i="5"/>
  <c r="DI670" i="5"/>
  <c r="DX670" i="5" s="1"/>
  <c r="D670" i="7"/>
  <c r="EJ670" i="5"/>
  <c r="CY670" i="5" l="1"/>
  <c r="DL670" i="5" s="1"/>
  <c r="EA670" i="5" s="1"/>
  <c r="DJ670" i="5"/>
  <c r="DY670" i="5" s="1"/>
  <c r="L670" i="7" s="1"/>
  <c r="K670" i="7"/>
  <c r="I670" i="7"/>
  <c r="C671" i="5"/>
  <c r="D671" i="5"/>
  <c r="G670" i="7"/>
  <c r="EI670" i="5"/>
  <c r="N670" i="7" l="1"/>
  <c r="EL670" i="5"/>
  <c r="EH670" i="5"/>
  <c r="J671" i="5"/>
  <c r="K671" i="5" s="1"/>
  <c r="L671" i="5" s="1"/>
  <c r="M671" i="5" s="1"/>
  <c r="E671" i="5"/>
  <c r="CZ670" i="5"/>
  <c r="DM670" i="5" s="1"/>
  <c r="DZ670" i="5" s="1"/>
  <c r="M670" i="7" l="1"/>
  <c r="EG670" i="5"/>
  <c r="EK670" i="5"/>
  <c r="O670" i="7" s="1"/>
  <c r="BH671" i="5"/>
  <c r="N671" i="5"/>
  <c r="AV671" i="5"/>
  <c r="AF671" i="5"/>
  <c r="CP671" i="5" l="1"/>
  <c r="BW671" i="5"/>
  <c r="BX671" i="5" s="1"/>
  <c r="CD671" i="5"/>
  <c r="AG671" i="5"/>
  <c r="AH671" i="5" s="1"/>
  <c r="AJ671" i="5" s="1"/>
  <c r="AK671" i="5" s="1"/>
  <c r="AL671" i="5" s="1"/>
  <c r="BA671" i="5"/>
  <c r="BB671" i="5" s="1"/>
  <c r="O671" i="5"/>
  <c r="W671" i="5" s="1"/>
  <c r="AI671" i="5" l="1"/>
  <c r="AP671" i="5"/>
  <c r="BC671" i="5"/>
  <c r="BD671" i="5" s="1"/>
  <c r="X671" i="5"/>
  <c r="Y671" i="5" s="1"/>
  <c r="Z671" i="5" s="1"/>
  <c r="AA671" i="5" s="1"/>
  <c r="P671" i="5"/>
  <c r="DK671" i="5"/>
  <c r="DN671" i="5" s="1"/>
  <c r="V671" i="5" l="1"/>
  <c r="U671" i="5"/>
  <c r="Q671" i="5"/>
  <c r="R671" i="5" s="1"/>
  <c r="T671" i="5" s="1"/>
  <c r="BO671" i="5" s="1"/>
  <c r="BE671" i="5"/>
  <c r="AB671" i="5"/>
  <c r="A671" i="7"/>
  <c r="EM671" i="5"/>
  <c r="AM671" i="5"/>
  <c r="BQ671" i="5" l="1"/>
  <c r="AN671" i="5"/>
  <c r="AS671" i="5" s="1"/>
  <c r="AT671" i="5" s="1"/>
  <c r="AU671" i="5" s="1"/>
  <c r="S671" i="5"/>
  <c r="BI671" i="5"/>
  <c r="BF671" i="5"/>
  <c r="AC671" i="5"/>
  <c r="AD671" i="5" s="1"/>
  <c r="AE671" i="5" s="1"/>
  <c r="AO671" i="5" l="1"/>
  <c r="BL671" i="5"/>
  <c r="BG671" i="5"/>
  <c r="BM671" i="5" s="1"/>
  <c r="BK671" i="5"/>
  <c r="BJ671" i="5"/>
  <c r="EF671" i="5" l="1"/>
  <c r="BN671" i="5"/>
  <c r="AQ671" i="5"/>
  <c r="BR671" i="5" l="1"/>
  <c r="AR671" i="5"/>
  <c r="BS671" i="5" s="1"/>
  <c r="BT671" i="5" s="1"/>
  <c r="EC671" i="5" s="1"/>
  <c r="BP671" i="5"/>
  <c r="CM671" i="5"/>
  <c r="BZ671" i="5"/>
  <c r="EE671" i="5"/>
  <c r="CN671" i="5" l="1"/>
  <c r="CA671" i="5"/>
  <c r="CB671" i="5" s="1"/>
  <c r="CC671" i="5" s="1"/>
  <c r="ED671" i="5"/>
  <c r="CE671" i="5" l="1"/>
  <c r="CF671" i="5" s="1"/>
  <c r="CG671" i="5"/>
  <c r="CH671" i="5" s="1"/>
  <c r="CI671" i="5" s="1"/>
  <c r="CJ671" i="5" s="1"/>
  <c r="CK671" i="5" s="1"/>
  <c r="CQ671" i="5"/>
  <c r="DB671" i="5"/>
  <c r="DU671" i="5" s="1"/>
  <c r="H671" i="7" s="1"/>
  <c r="CO671" i="5"/>
  <c r="DC671" i="5" s="1"/>
  <c r="DW671" i="5" s="1"/>
  <c r="J671" i="7" s="1"/>
  <c r="DD671" i="5" l="1"/>
  <c r="DO671" i="5" s="1"/>
  <c r="CR671" i="5"/>
  <c r="DE671" i="5" l="1"/>
  <c r="DP671" i="5" s="1"/>
  <c r="C671" i="7" s="1"/>
  <c r="CV671" i="5"/>
  <c r="CS671" i="5"/>
  <c r="B671" i="7"/>
  <c r="DA671" i="5" l="1"/>
  <c r="CT671" i="5"/>
  <c r="DF671" i="5"/>
  <c r="DQ671" i="5" s="1"/>
  <c r="CW671" i="5"/>
  <c r="CU671" i="5" l="1"/>
  <c r="DI671" i="5"/>
  <c r="DX671" i="5" s="1"/>
  <c r="DG671" i="5"/>
  <c r="DR671" i="5" s="1"/>
  <c r="E671" i="7" s="1"/>
  <c r="CX671" i="5"/>
  <c r="DH671" i="5" s="1"/>
  <c r="DS671" i="5" s="1"/>
  <c r="F671" i="7" s="1"/>
  <c r="D671" i="7"/>
  <c r="EJ671" i="5"/>
  <c r="DT671" i="5"/>
  <c r="DV671" i="5"/>
  <c r="G671" i="7" l="1"/>
  <c r="EI671" i="5"/>
  <c r="I671" i="7"/>
  <c r="D672" i="5"/>
  <c r="C672" i="5"/>
  <c r="K671" i="7"/>
  <c r="CY671" i="5"/>
  <c r="DL671" i="5" s="1"/>
  <c r="EA671" i="5" s="1"/>
  <c r="DJ671" i="5"/>
  <c r="DY671" i="5" s="1"/>
  <c r="L671" i="7" s="1"/>
  <c r="EH671" i="5" l="1"/>
  <c r="N671" i="7"/>
  <c r="EL671" i="5"/>
  <c r="CZ671" i="5"/>
  <c r="DM671" i="5" s="1"/>
  <c r="DZ671" i="5" s="1"/>
  <c r="M671" i="7" s="1"/>
  <c r="E672" i="5"/>
  <c r="J672" i="5"/>
  <c r="K672" i="5" s="1"/>
  <c r="L672" i="5" s="1"/>
  <c r="M672" i="5" s="1"/>
  <c r="EG671" i="5" l="1"/>
  <c r="EK671" i="5"/>
  <c r="O671" i="7" s="1"/>
  <c r="AV672" i="5"/>
  <c r="AF672" i="5"/>
  <c r="N672" i="5"/>
  <c r="BH672" i="5"/>
  <c r="O672" i="5" l="1"/>
  <c r="P672" i="5" s="1"/>
  <c r="CP672" i="5"/>
  <c r="CD672" i="5"/>
  <c r="BW672" i="5"/>
  <c r="BX672" i="5" s="1"/>
  <c r="AG672" i="5"/>
  <c r="BA672" i="5"/>
  <c r="BB672" i="5" s="1"/>
  <c r="W672" i="5" l="1"/>
  <c r="X672" i="5" s="1"/>
  <c r="Y672" i="5" s="1"/>
  <c r="Z672" i="5" s="1"/>
  <c r="AA672" i="5" s="1"/>
  <c r="AB672" i="5" s="1"/>
  <c r="BC672" i="5"/>
  <c r="AH672" i="5"/>
  <c r="DK672" i="5"/>
  <c r="DN672" i="5" s="1"/>
  <c r="AP672" i="5"/>
  <c r="U672" i="5"/>
  <c r="V672" i="5"/>
  <c r="Q672" i="5"/>
  <c r="R672" i="5" s="1"/>
  <c r="T672" i="5" s="1"/>
  <c r="BO672" i="5" s="1"/>
  <c r="AC672" i="5" l="1"/>
  <c r="AD672" i="5" s="1"/>
  <c r="AE672" i="5" s="1"/>
  <c r="BQ672" i="5"/>
  <c r="AI672" i="5"/>
  <c r="AJ672" i="5"/>
  <c r="AK672" i="5" s="1"/>
  <c r="AM672" i="5" s="1"/>
  <c r="BI672" i="5" s="1"/>
  <c r="EM672" i="5"/>
  <c r="A672" i="7"/>
  <c r="S672" i="5"/>
  <c r="BD672" i="5"/>
  <c r="BE672" i="5" l="1"/>
  <c r="AL672" i="5"/>
  <c r="AN672" i="5" s="1"/>
  <c r="AS672" i="5" s="1"/>
  <c r="AT672" i="5" s="1"/>
  <c r="AU672" i="5" s="1"/>
  <c r="AO672" i="5" l="1"/>
  <c r="BJ672" i="5"/>
  <c r="BK672" i="5"/>
  <c r="BF672" i="5"/>
  <c r="BL672" i="5" l="1"/>
  <c r="EF672" i="5" s="1"/>
  <c r="BG672" i="5"/>
  <c r="BM672" i="5" s="1"/>
  <c r="BN672" i="5"/>
  <c r="EE672" i="5" s="1"/>
  <c r="AQ672" i="5"/>
  <c r="BR672" i="5" l="1"/>
  <c r="AR672" i="5"/>
  <c r="BS672" i="5" s="1"/>
  <c r="BT672" i="5" s="1"/>
  <c r="EC672" i="5" s="1"/>
  <c r="BP672" i="5"/>
  <c r="BZ672" i="5"/>
  <c r="CM672" i="5"/>
  <c r="CN672" i="5" l="1"/>
  <c r="CA672" i="5"/>
  <c r="CB672" i="5" s="1"/>
  <c r="CC672" i="5" s="1"/>
  <c r="ED672" i="5"/>
  <c r="CQ672" i="5" l="1"/>
  <c r="CO672" i="5"/>
  <c r="DC672" i="5" s="1"/>
  <c r="DW672" i="5" s="1"/>
  <c r="J672" i="7" s="1"/>
  <c r="DB672" i="5"/>
  <c r="DU672" i="5" s="1"/>
  <c r="H672" i="7" s="1"/>
  <c r="CG672" i="5"/>
  <c r="CH672" i="5" s="1"/>
  <c r="CI672" i="5" s="1"/>
  <c r="CJ672" i="5" s="1"/>
  <c r="CK672" i="5" s="1"/>
  <c r="CE672" i="5"/>
  <c r="CF672" i="5" s="1"/>
  <c r="DD672" i="5" l="1"/>
  <c r="DO672" i="5" s="1"/>
  <c r="CR672" i="5"/>
  <c r="CS672" i="5" l="1"/>
  <c r="DE672" i="5"/>
  <c r="DP672" i="5" s="1"/>
  <c r="C672" i="7" s="1"/>
  <c r="CV672" i="5"/>
  <c r="B672" i="7"/>
  <c r="DF672" i="5" l="1"/>
  <c r="DQ672" i="5" s="1"/>
  <c r="CW672" i="5"/>
  <c r="DA672" i="5"/>
  <c r="CT672" i="5"/>
  <c r="DI672" i="5" l="1"/>
  <c r="DX672" i="5" s="1"/>
  <c r="CU672" i="5"/>
  <c r="DT672" i="5"/>
  <c r="DV672" i="5"/>
  <c r="CX672" i="5"/>
  <c r="DH672" i="5" s="1"/>
  <c r="DS672" i="5" s="1"/>
  <c r="F672" i="7" s="1"/>
  <c r="DG672" i="5"/>
  <c r="DR672" i="5" s="1"/>
  <c r="E672" i="7" s="1"/>
  <c r="D672" i="7"/>
  <c r="EJ672" i="5" l="1"/>
  <c r="G672" i="7"/>
  <c r="EI672" i="5"/>
  <c r="I672" i="7"/>
  <c r="C673" i="5"/>
  <c r="D673" i="5"/>
  <c r="CY672" i="5"/>
  <c r="DL672" i="5" s="1"/>
  <c r="EA672" i="5" s="1"/>
  <c r="DJ672" i="5"/>
  <c r="DY672" i="5" s="1"/>
  <c r="L672" i="7" s="1"/>
  <c r="K672" i="7"/>
  <c r="N672" i="7" l="1"/>
  <c r="EL672" i="5"/>
  <c r="CZ672" i="5"/>
  <c r="DM672" i="5" s="1"/>
  <c r="DZ672" i="5" s="1"/>
  <c r="E673" i="5"/>
  <c r="J673" i="5"/>
  <c r="K673" i="5" s="1"/>
  <c r="L673" i="5" s="1"/>
  <c r="M673" i="5" s="1"/>
  <c r="EH672" i="5"/>
  <c r="AF673" i="5" l="1"/>
  <c r="AV673" i="5"/>
  <c r="N673" i="5"/>
  <c r="BH673" i="5"/>
  <c r="EK672" i="5"/>
  <c r="O672" i="7" s="1"/>
  <c r="EG672" i="5"/>
  <c r="M672" i="7"/>
  <c r="O673" i="5" l="1"/>
  <c r="P673" i="5" s="1"/>
  <c r="CP673" i="5"/>
  <c r="CD673" i="5"/>
  <c r="BW673" i="5"/>
  <c r="BX673" i="5" s="1"/>
  <c r="BA673" i="5"/>
  <c r="BB673" i="5" s="1"/>
  <c r="AG673" i="5"/>
  <c r="AH673" i="5" s="1"/>
  <c r="AI673" i="5" s="1"/>
  <c r="BC673" i="5" l="1"/>
  <c r="BD673" i="5" s="1"/>
  <c r="AP673" i="5"/>
  <c r="AJ673" i="5"/>
  <c r="AK673" i="5" s="1"/>
  <c r="AM673" i="5" s="1"/>
  <c r="DK673" i="5"/>
  <c r="DN673" i="5" s="1"/>
  <c r="U673" i="5"/>
  <c r="V673" i="5"/>
  <c r="Q673" i="5"/>
  <c r="R673" i="5" s="1"/>
  <c r="T673" i="5" s="1"/>
  <c r="W673" i="5"/>
  <c r="X673" i="5" s="1"/>
  <c r="Y673" i="5" s="1"/>
  <c r="Z673" i="5" s="1"/>
  <c r="AA673" i="5" s="1"/>
  <c r="AB673" i="5" s="1"/>
  <c r="BO673" i="5" l="1"/>
  <c r="BI673" i="5"/>
  <c r="BQ673" i="5"/>
  <c r="S673" i="5"/>
  <c r="AC673" i="5"/>
  <c r="AD673" i="5" s="1"/>
  <c r="AE673" i="5" s="1"/>
  <c r="AL673" i="5"/>
  <c r="AN673" i="5" s="1"/>
  <c r="BE673" i="5"/>
  <c r="EM673" i="5"/>
  <c r="A673" i="7"/>
  <c r="AS673" i="5" l="1"/>
  <c r="AT673" i="5" s="1"/>
  <c r="AU673" i="5" s="1"/>
  <c r="BJ673" i="5"/>
  <c r="BF673" i="5"/>
  <c r="AO673" i="5"/>
  <c r="BK673" i="5" l="1"/>
  <c r="BL673" i="5"/>
  <c r="BG673" i="5"/>
  <c r="BM673" i="5" s="1"/>
  <c r="AQ673" i="5"/>
  <c r="BN673" i="5"/>
  <c r="EF673" i="5" l="1"/>
  <c r="BP673" i="5"/>
  <c r="BZ673" i="5"/>
  <c r="CM673" i="5"/>
  <c r="EE673" i="5"/>
  <c r="BR673" i="5"/>
  <c r="AR673" i="5"/>
  <c r="BS673" i="5" s="1"/>
  <c r="BT673" i="5" s="1"/>
  <c r="EC673" i="5" s="1"/>
  <c r="CN673" i="5" l="1"/>
  <c r="CA673" i="5"/>
  <c r="CB673" i="5" s="1"/>
  <c r="CC673" i="5" s="1"/>
  <c r="ED673" i="5"/>
  <c r="CE673" i="5" l="1"/>
  <c r="CF673" i="5" s="1"/>
  <c r="CG673" i="5"/>
  <c r="CH673" i="5" s="1"/>
  <c r="CI673" i="5" s="1"/>
  <c r="CJ673" i="5" s="1"/>
  <c r="CK673" i="5" s="1"/>
  <c r="CQ673" i="5"/>
  <c r="CO673" i="5"/>
  <c r="DC673" i="5" s="1"/>
  <c r="DW673" i="5" s="1"/>
  <c r="J673" i="7" s="1"/>
  <c r="DB673" i="5"/>
  <c r="DU673" i="5" s="1"/>
  <c r="H673" i="7" s="1"/>
  <c r="DD673" i="5" l="1"/>
  <c r="DO673" i="5" s="1"/>
  <c r="B673" i="7" s="1"/>
  <c r="CR673" i="5"/>
  <c r="DE673" i="5" l="1"/>
  <c r="DP673" i="5" s="1"/>
  <c r="CV673" i="5"/>
  <c r="CS673" i="5"/>
  <c r="DF673" i="5" l="1"/>
  <c r="DQ673" i="5" s="1"/>
  <c r="CW673" i="5"/>
  <c r="DA673" i="5"/>
  <c r="CT673" i="5"/>
  <c r="C673" i="7"/>
  <c r="DT673" i="5" l="1"/>
  <c r="DV673" i="5"/>
  <c r="CX673" i="5"/>
  <c r="DH673" i="5" s="1"/>
  <c r="DS673" i="5" s="1"/>
  <c r="F673" i="7" s="1"/>
  <c r="DG673" i="5"/>
  <c r="DR673" i="5" s="1"/>
  <c r="E673" i="7" s="1"/>
  <c r="DI673" i="5"/>
  <c r="DX673" i="5" s="1"/>
  <c r="CU673" i="5"/>
  <c r="D673" i="7"/>
  <c r="EJ673" i="5"/>
  <c r="CY673" i="5" l="1"/>
  <c r="DL673" i="5" s="1"/>
  <c r="EA673" i="5" s="1"/>
  <c r="DJ673" i="5"/>
  <c r="DY673" i="5" s="1"/>
  <c r="L673" i="7" s="1"/>
  <c r="K673" i="7"/>
  <c r="I673" i="7"/>
  <c r="D674" i="5"/>
  <c r="C674" i="5"/>
  <c r="G673" i="7"/>
  <c r="EI673" i="5"/>
  <c r="N673" i="7" l="1"/>
  <c r="EL673" i="5"/>
  <c r="EH673" i="5"/>
  <c r="J674" i="5"/>
  <c r="E674" i="5"/>
  <c r="CZ673" i="5"/>
  <c r="DM673" i="5" s="1"/>
  <c r="DZ673" i="5" s="1"/>
  <c r="EK673" i="5" l="1"/>
  <c r="O673" i="7" s="1"/>
  <c r="EG673" i="5"/>
  <c r="M673" i="7"/>
  <c r="K674" i="5"/>
  <c r="L674" i="5" s="1"/>
  <c r="M674" i="5" s="1"/>
  <c r="N674" i="5" l="1"/>
  <c r="BH674" i="5"/>
  <c r="AV674" i="5"/>
  <c r="AF674" i="5"/>
  <c r="AG674" i="5" l="1"/>
  <c r="AH674" i="5" s="1"/>
  <c r="BA674" i="5"/>
  <c r="BB674" i="5" s="1"/>
  <c r="CP674" i="5"/>
  <c r="CD674" i="5"/>
  <c r="BW674" i="5"/>
  <c r="BX674" i="5" s="1"/>
  <c r="O674" i="5"/>
  <c r="W674" i="5" s="1"/>
  <c r="BC674" i="5" l="1"/>
  <c r="BD674" i="5" s="1"/>
  <c r="X674" i="5"/>
  <c r="Y674" i="5" s="1"/>
  <c r="AJ674" i="5"/>
  <c r="AK674" i="5" s="1"/>
  <c r="AL674" i="5" s="1"/>
  <c r="AI674" i="5"/>
  <c r="AP674" i="5"/>
  <c r="DK674" i="5"/>
  <c r="DN674" i="5" s="1"/>
  <c r="P674" i="5"/>
  <c r="EM674" i="5" l="1"/>
  <c r="A674" i="7"/>
  <c r="Z674" i="5"/>
  <c r="AA674" i="5" s="1"/>
  <c r="AB674" i="5" s="1"/>
  <c r="AM674" i="5"/>
  <c r="Q674" i="5"/>
  <c r="R674" i="5" s="1"/>
  <c r="T674" i="5" s="1"/>
  <c r="BO674" i="5" s="1"/>
  <c r="V674" i="5"/>
  <c r="U674" i="5"/>
  <c r="BE674" i="5"/>
  <c r="AC674" i="5" l="1"/>
  <c r="AD674" i="5" s="1"/>
  <c r="AE674" i="5" s="1"/>
  <c r="BI674" i="5"/>
  <c r="BF674" i="5"/>
  <c r="AN674" i="5"/>
  <c r="AS674" i="5" s="1"/>
  <c r="AT674" i="5" s="1"/>
  <c r="AU674" i="5" s="1"/>
  <c r="S674" i="5"/>
  <c r="BQ674" i="5"/>
  <c r="BL674" i="5" l="1"/>
  <c r="BG674" i="5"/>
  <c r="BM674" i="5" s="1"/>
  <c r="AO674" i="5"/>
  <c r="BK674" i="5"/>
  <c r="BJ674" i="5"/>
  <c r="BN674" i="5" l="1"/>
  <c r="AQ674" i="5"/>
  <c r="EF674" i="5"/>
  <c r="BR674" i="5" l="1"/>
  <c r="AR674" i="5"/>
  <c r="BS674" i="5" s="1"/>
  <c r="BP674" i="5"/>
  <c r="BZ674" i="5"/>
  <c r="CM674" i="5"/>
  <c r="EE674" i="5"/>
  <c r="CA674" i="5" l="1"/>
  <c r="CB674" i="5" s="1"/>
  <c r="CC674" i="5" s="1"/>
  <c r="BT674" i="5"/>
  <c r="EC674" i="5" s="1"/>
  <c r="CN674" i="5"/>
  <c r="ED674" i="5"/>
  <c r="CE674" i="5" l="1"/>
  <c r="CF674" i="5" s="1"/>
  <c r="CQ674" i="5"/>
  <c r="CO674" i="5"/>
  <c r="DC674" i="5" s="1"/>
  <c r="DW674" i="5" s="1"/>
  <c r="J674" i="7" s="1"/>
  <c r="DB674" i="5"/>
  <c r="DU674" i="5" s="1"/>
  <c r="H674" i="7" s="1"/>
  <c r="CG674" i="5"/>
  <c r="CH674" i="5" s="1"/>
  <c r="CI674" i="5" s="1"/>
  <c r="CJ674" i="5" s="1"/>
  <c r="CK674" i="5" s="1"/>
  <c r="DD674" i="5" l="1"/>
  <c r="DO674" i="5" s="1"/>
  <c r="CR674" i="5"/>
  <c r="DE674" i="5" l="1"/>
  <c r="DP674" i="5" s="1"/>
  <c r="C674" i="7" s="1"/>
  <c r="CV674" i="5"/>
  <c r="CS674" i="5"/>
  <c r="B674" i="7"/>
  <c r="DA674" i="5" l="1"/>
  <c r="CT674" i="5"/>
  <c r="DF674" i="5"/>
  <c r="DQ674" i="5" s="1"/>
  <c r="CW674" i="5"/>
  <c r="DI674" i="5" l="1"/>
  <c r="DX674" i="5" s="1"/>
  <c r="CU674" i="5"/>
  <c r="CX674" i="5"/>
  <c r="DH674" i="5" s="1"/>
  <c r="DS674" i="5" s="1"/>
  <c r="F674" i="7" s="1"/>
  <c r="DG674" i="5"/>
  <c r="DR674" i="5" s="1"/>
  <c r="E674" i="7" s="1"/>
  <c r="D674" i="7"/>
  <c r="DT674" i="5"/>
  <c r="DV674" i="5"/>
  <c r="EJ674" i="5" l="1"/>
  <c r="D675" i="5"/>
  <c r="I674" i="7"/>
  <c r="C675" i="5"/>
  <c r="CY674" i="5"/>
  <c r="DL674" i="5" s="1"/>
  <c r="EA674" i="5" s="1"/>
  <c r="DJ674" i="5"/>
  <c r="DY674" i="5" s="1"/>
  <c r="L674" i="7" s="1"/>
  <c r="G674" i="7"/>
  <c r="EI674" i="5"/>
  <c r="K674" i="7"/>
  <c r="N674" i="7" l="1"/>
  <c r="EL674" i="5"/>
  <c r="CZ674" i="5"/>
  <c r="DM674" i="5" s="1"/>
  <c r="DZ674" i="5" s="1"/>
  <c r="J675" i="5"/>
  <c r="E675" i="5"/>
  <c r="EH674" i="5"/>
  <c r="K675" i="5" l="1"/>
  <c r="L675" i="5" s="1"/>
  <c r="M675" i="5" s="1"/>
  <c r="EG674" i="5"/>
  <c r="EK674" i="5"/>
  <c r="O674" i="7" s="1"/>
  <c r="M674" i="7"/>
  <c r="N675" i="5" l="1"/>
  <c r="AV675" i="5"/>
  <c r="BH675" i="5"/>
  <c r="AF675" i="5"/>
  <c r="CP675" i="5" l="1"/>
  <c r="CD675" i="5"/>
  <c r="BW675" i="5"/>
  <c r="BX675" i="5" s="1"/>
  <c r="AG675" i="5"/>
  <c r="AH675" i="5" s="1"/>
  <c r="BA675" i="5"/>
  <c r="BB675" i="5" s="1"/>
  <c r="O675" i="5"/>
  <c r="W675" i="5" s="1"/>
  <c r="P675" i="5" l="1"/>
  <c r="V675" i="5" s="1"/>
  <c r="BC675" i="5"/>
  <c r="BD675" i="5" s="1"/>
  <c r="AI675" i="5"/>
  <c r="AJ675" i="5"/>
  <c r="X675" i="5"/>
  <c r="Y675" i="5" s="1"/>
  <c r="Z675" i="5" s="1"/>
  <c r="AA675" i="5" s="1"/>
  <c r="AB675" i="5" s="1"/>
  <c r="AP675" i="5"/>
  <c r="DK675" i="5"/>
  <c r="DN675" i="5" s="1"/>
  <c r="U675" i="5" l="1"/>
  <c r="Q675" i="5"/>
  <c r="R675" i="5" s="1"/>
  <c r="T675" i="5" s="1"/>
  <c r="BO675" i="5" s="1"/>
  <c r="AC675" i="5"/>
  <c r="AD675" i="5" s="1"/>
  <c r="AE675" i="5" s="1"/>
  <c r="A675" i="7"/>
  <c r="EM675" i="5"/>
  <c r="AK675" i="5"/>
  <c r="AM675" i="5" s="1"/>
  <c r="BI675" i="5" s="1"/>
  <c r="BE675" i="5"/>
  <c r="BQ675" i="5" l="1"/>
  <c r="S675" i="5"/>
  <c r="AL675" i="5"/>
  <c r="AN675" i="5" s="1"/>
  <c r="BF675" i="5"/>
  <c r="BG675" i="5" l="1"/>
  <c r="AS675" i="5"/>
  <c r="BJ675" i="5"/>
  <c r="AO675" i="5"/>
  <c r="BN675" i="5" l="1"/>
  <c r="AQ675" i="5"/>
  <c r="AT675" i="5"/>
  <c r="BK675" i="5"/>
  <c r="BR675" i="5" l="1"/>
  <c r="AR675" i="5"/>
  <c r="BS675" i="5" s="1"/>
  <c r="BT675" i="5" s="1"/>
  <c r="EC675" i="5" s="1"/>
  <c r="BP675" i="5"/>
  <c r="CM675" i="5"/>
  <c r="BZ675" i="5"/>
  <c r="AU675" i="5"/>
  <c r="BM675" i="5" s="1"/>
  <c r="BL675" i="5"/>
  <c r="EF675" i="5" s="1"/>
  <c r="EE675" i="5"/>
  <c r="CN675" i="5" l="1"/>
  <c r="CA675" i="5"/>
  <c r="CB675" i="5" s="1"/>
  <c r="CC675" i="5" s="1"/>
  <c r="CE675" i="5" s="1"/>
  <c r="CF675" i="5" s="1"/>
  <c r="ED675" i="5"/>
  <c r="CG675" i="5" l="1"/>
  <c r="CH675" i="5" s="1"/>
  <c r="CI675" i="5" s="1"/>
  <c r="CJ675" i="5" s="1"/>
  <c r="CK675" i="5" s="1"/>
  <c r="CQ675" i="5"/>
  <c r="CO675" i="5"/>
  <c r="DC675" i="5" s="1"/>
  <c r="DW675" i="5" s="1"/>
  <c r="J675" i="7" s="1"/>
  <c r="DB675" i="5"/>
  <c r="DU675" i="5" s="1"/>
  <c r="H675" i="7" s="1"/>
  <c r="DD675" i="5" l="1"/>
  <c r="DO675" i="5" s="1"/>
  <c r="B675" i="7" s="1"/>
  <c r="CR675" i="5"/>
  <c r="DE675" i="5" l="1"/>
  <c r="DP675" i="5" s="1"/>
  <c r="CV675" i="5"/>
  <c r="CS675" i="5"/>
  <c r="DA675" i="5" l="1"/>
  <c r="CT675" i="5"/>
  <c r="DF675" i="5"/>
  <c r="DQ675" i="5" s="1"/>
  <c r="CW675" i="5"/>
  <c r="C675" i="7"/>
  <c r="D675" i="7" l="1"/>
  <c r="DI675" i="5"/>
  <c r="DX675" i="5" s="1"/>
  <c r="CU675" i="5"/>
  <c r="CX675" i="5"/>
  <c r="DH675" i="5" s="1"/>
  <c r="DS675" i="5" s="1"/>
  <c r="F675" i="7" s="1"/>
  <c r="DG675" i="5"/>
  <c r="DR675" i="5" s="1"/>
  <c r="E675" i="7" s="1"/>
  <c r="DT675" i="5"/>
  <c r="DV675" i="5"/>
  <c r="CY675" i="5" l="1"/>
  <c r="DL675" i="5" s="1"/>
  <c r="EA675" i="5" s="1"/>
  <c r="DJ675" i="5"/>
  <c r="DY675" i="5" s="1"/>
  <c r="L675" i="7" s="1"/>
  <c r="D676" i="5"/>
  <c r="I675" i="7"/>
  <c r="C676" i="5"/>
  <c r="K675" i="7"/>
  <c r="G675" i="7"/>
  <c r="EI675" i="5"/>
  <c r="EJ675" i="5"/>
  <c r="EH675" i="5" l="1"/>
  <c r="N675" i="7"/>
  <c r="EL675" i="5"/>
  <c r="J676" i="5"/>
  <c r="E676" i="5"/>
  <c r="CZ675" i="5"/>
  <c r="DM675" i="5" s="1"/>
  <c r="DZ675" i="5" s="1"/>
  <c r="K676" i="5" l="1"/>
  <c r="L676" i="5" s="1"/>
  <c r="M676" i="5" s="1"/>
  <c r="M675" i="7"/>
  <c r="EG675" i="5"/>
  <c r="EK675" i="5"/>
  <c r="O675" i="7" s="1"/>
  <c r="N676" i="5" l="1"/>
  <c r="BH676" i="5"/>
  <c r="AF676" i="5"/>
  <c r="AV676" i="5"/>
  <c r="BA676" i="5" l="1"/>
  <c r="BB676" i="5" s="1"/>
  <c r="CP676" i="5"/>
  <c r="CD676" i="5"/>
  <c r="BW676" i="5"/>
  <c r="BX676" i="5" s="1"/>
  <c r="AG676" i="5"/>
  <c r="AH676" i="5" s="1"/>
  <c r="O676" i="5"/>
  <c r="W676" i="5" s="1"/>
  <c r="P676" i="5" l="1"/>
  <c r="U676" i="5" s="1"/>
  <c r="AJ676" i="5"/>
  <c r="AK676" i="5" s="1"/>
  <c r="AI676" i="5"/>
  <c r="BC676" i="5"/>
  <c r="BD676" i="5" s="1"/>
  <c r="DK676" i="5"/>
  <c r="DN676" i="5" s="1"/>
  <c r="X676" i="5"/>
  <c r="Y676" i="5" s="1"/>
  <c r="Z676" i="5" s="1"/>
  <c r="AA676" i="5" s="1"/>
  <c r="AB676" i="5" s="1"/>
  <c r="AP676" i="5"/>
  <c r="Q676" i="5" l="1"/>
  <c r="R676" i="5" s="1"/>
  <c r="T676" i="5" s="1"/>
  <c r="BO676" i="5" s="1"/>
  <c r="V676" i="5"/>
  <c r="AC676" i="5" s="1"/>
  <c r="AD676" i="5" s="1"/>
  <c r="AE676" i="5" s="1"/>
  <c r="BE676" i="5"/>
  <c r="AM676" i="5"/>
  <c r="BI676" i="5" s="1"/>
  <c r="A676" i="7"/>
  <c r="EM676" i="5"/>
  <c r="AL676" i="5"/>
  <c r="BQ676" i="5" l="1"/>
  <c r="S676" i="5"/>
  <c r="BF676" i="5"/>
  <c r="AN676" i="5"/>
  <c r="AS676" i="5" l="1"/>
  <c r="BJ676" i="5"/>
  <c r="BG676" i="5"/>
  <c r="AO676" i="5"/>
  <c r="BN676" i="5" l="1"/>
  <c r="AQ676" i="5"/>
  <c r="AT676" i="5"/>
  <c r="BK676" i="5"/>
  <c r="AU676" i="5" l="1"/>
  <c r="BM676" i="5" s="1"/>
  <c r="BL676" i="5"/>
  <c r="EF676" i="5" s="1"/>
  <c r="BP676" i="5"/>
  <c r="CM676" i="5"/>
  <c r="BZ676" i="5"/>
  <c r="BR676" i="5"/>
  <c r="AR676" i="5"/>
  <c r="BS676" i="5" s="1"/>
  <c r="BT676" i="5" s="1"/>
  <c r="EC676" i="5" s="1"/>
  <c r="EE676" i="5"/>
  <c r="CN676" i="5" l="1"/>
  <c r="CQ676" i="5" s="1"/>
  <c r="CA676" i="5"/>
  <c r="CB676" i="5" s="1"/>
  <c r="CC676" i="5" s="1"/>
  <c r="ED676" i="5"/>
  <c r="CG676" i="5" l="1"/>
  <c r="CH676" i="5" s="1"/>
  <c r="CI676" i="5" s="1"/>
  <c r="CJ676" i="5" s="1"/>
  <c r="CK676" i="5" s="1"/>
  <c r="CR676" i="5"/>
  <c r="CS676" i="5" s="1"/>
  <c r="CE676" i="5"/>
  <c r="CF676" i="5" s="1"/>
  <c r="DB676" i="5"/>
  <c r="DU676" i="5" s="1"/>
  <c r="H676" i="7" s="1"/>
  <c r="CO676" i="5"/>
  <c r="DC676" i="5" s="1"/>
  <c r="DW676" i="5" s="1"/>
  <c r="J676" i="7" s="1"/>
  <c r="DA676" i="5" l="1"/>
  <c r="CT676" i="5"/>
  <c r="DE676" i="5"/>
  <c r="DP676" i="5" s="1"/>
  <c r="C676" i="7" s="1"/>
  <c r="CV676" i="5"/>
  <c r="DD676" i="5"/>
  <c r="DO676" i="5" s="1"/>
  <c r="B676" i="7" l="1"/>
  <c r="DF676" i="5"/>
  <c r="DQ676" i="5" s="1"/>
  <c r="CW676" i="5"/>
  <c r="CU676" i="5"/>
  <c r="DI676" i="5"/>
  <c r="DX676" i="5" s="1"/>
  <c r="DT676" i="5"/>
  <c r="G676" i="7" s="1"/>
  <c r="DV676" i="5"/>
  <c r="K676" i="7" l="1"/>
  <c r="DG676" i="5"/>
  <c r="DR676" i="5" s="1"/>
  <c r="E676" i="7" s="1"/>
  <c r="CX676" i="5"/>
  <c r="DH676" i="5" s="1"/>
  <c r="DS676" i="5" s="1"/>
  <c r="F676" i="7" s="1"/>
  <c r="D677" i="5"/>
  <c r="I676" i="7"/>
  <c r="C677" i="5"/>
  <c r="D676" i="7"/>
  <c r="CY676" i="5"/>
  <c r="DL676" i="5" s="1"/>
  <c r="EA676" i="5" s="1"/>
  <c r="DJ676" i="5"/>
  <c r="DY676" i="5" s="1"/>
  <c r="L676" i="7" s="1"/>
  <c r="EI676" i="5"/>
  <c r="N676" i="7" l="1"/>
  <c r="EL676" i="5"/>
  <c r="E677" i="5"/>
  <c r="J677" i="5"/>
  <c r="CZ676" i="5"/>
  <c r="DM676" i="5" s="1"/>
  <c r="DZ676" i="5" s="1"/>
  <c r="EH676" i="5"/>
  <c r="EJ676" i="5"/>
  <c r="EG676" i="5" l="1"/>
  <c r="M676" i="7"/>
  <c r="EK676" i="5"/>
  <c r="O676" i="7" s="1"/>
  <c r="K677" i="5"/>
  <c r="L677" i="5" s="1"/>
  <c r="M677" i="5" s="1"/>
  <c r="N677" i="5" l="1"/>
  <c r="BH677" i="5"/>
  <c r="AV677" i="5"/>
  <c r="AF677" i="5"/>
  <c r="AG677" i="5" l="1"/>
  <c r="AH677" i="5" s="1"/>
  <c r="CP677" i="5"/>
  <c r="BW677" i="5"/>
  <c r="BX677" i="5" s="1"/>
  <c r="CD677" i="5"/>
  <c r="BA677" i="5"/>
  <c r="BB677" i="5" s="1"/>
  <c r="O677" i="5"/>
  <c r="W677" i="5" s="1"/>
  <c r="P677" i="5" l="1"/>
  <c r="V677" i="5" s="1"/>
  <c r="DK677" i="5"/>
  <c r="DN677" i="5" s="1"/>
  <c r="EM677" i="5" s="1"/>
  <c r="BC677" i="5"/>
  <c r="BD677" i="5" s="1"/>
  <c r="AJ677" i="5"/>
  <c r="AK677" i="5" s="1"/>
  <c r="AI677" i="5"/>
  <c r="X677" i="5"/>
  <c r="Y677" i="5" s="1"/>
  <c r="AP677" i="5"/>
  <c r="A677" i="7" l="1"/>
  <c r="U677" i="5"/>
  <c r="Q677" i="5"/>
  <c r="R677" i="5" s="1"/>
  <c r="T677" i="5" s="1"/>
  <c r="BO677" i="5" s="1"/>
  <c r="Z677" i="5"/>
  <c r="AA677" i="5" s="1"/>
  <c r="AB677" i="5" s="1"/>
  <c r="AC677" i="5" s="1"/>
  <c r="AD677" i="5" s="1"/>
  <c r="AE677" i="5" s="1"/>
  <c r="AM677" i="5"/>
  <c r="AL677" i="5"/>
  <c r="BE677" i="5"/>
  <c r="BQ677" i="5" l="1"/>
  <c r="S677" i="5"/>
  <c r="BI677" i="5"/>
  <c r="AN677" i="5"/>
  <c r="AS677" i="5" s="1"/>
  <c r="AT677" i="5" s="1"/>
  <c r="AU677" i="5" s="1"/>
  <c r="BF677" i="5"/>
  <c r="BJ677" i="5" l="1"/>
  <c r="AO677" i="5"/>
  <c r="BN677" i="5" s="1"/>
  <c r="BL677" i="5"/>
  <c r="BG677" i="5"/>
  <c r="BM677" i="5" s="1"/>
  <c r="BK677" i="5"/>
  <c r="AQ677" i="5" l="1"/>
  <c r="AR677" i="5" s="1"/>
  <c r="BS677" i="5" s="1"/>
  <c r="BT677" i="5" s="1"/>
  <c r="EC677" i="5" s="1"/>
  <c r="BP677" i="5"/>
  <c r="CM677" i="5"/>
  <c r="BZ677" i="5"/>
  <c r="EE677" i="5"/>
  <c r="EF677" i="5"/>
  <c r="BR677" i="5" l="1"/>
  <c r="ED677" i="5" s="1"/>
  <c r="CA677" i="5"/>
  <c r="CB677" i="5" s="1"/>
  <c r="CC677" i="5" s="1"/>
  <c r="CN677" i="5"/>
  <c r="CQ677" i="5" l="1"/>
  <c r="DB677" i="5"/>
  <c r="DU677" i="5" s="1"/>
  <c r="H677" i="7" s="1"/>
  <c r="CO677" i="5"/>
  <c r="DC677" i="5" s="1"/>
  <c r="DW677" i="5" s="1"/>
  <c r="J677" i="7" s="1"/>
  <c r="CG677" i="5"/>
  <c r="CH677" i="5" s="1"/>
  <c r="CI677" i="5" s="1"/>
  <c r="CJ677" i="5" s="1"/>
  <c r="CK677" i="5" s="1"/>
  <c r="CE677" i="5"/>
  <c r="CF677" i="5" s="1"/>
  <c r="DD677" i="5" l="1"/>
  <c r="DO677" i="5" s="1"/>
  <c r="CR677" i="5"/>
  <c r="DE677" i="5" l="1"/>
  <c r="DP677" i="5" s="1"/>
  <c r="C677" i="7" s="1"/>
  <c r="CV677" i="5"/>
  <c r="CS677" i="5"/>
  <c r="B677" i="7"/>
  <c r="DA677" i="5" l="1"/>
  <c r="CT677" i="5"/>
  <c r="DF677" i="5"/>
  <c r="DQ677" i="5" s="1"/>
  <c r="CW677" i="5"/>
  <c r="DI677" i="5" l="1"/>
  <c r="DX677" i="5" s="1"/>
  <c r="CU677" i="5"/>
  <c r="DG677" i="5"/>
  <c r="DR677" i="5" s="1"/>
  <c r="E677" i="7" s="1"/>
  <c r="CX677" i="5"/>
  <c r="DH677" i="5" s="1"/>
  <c r="DS677" i="5" s="1"/>
  <c r="F677" i="7" s="1"/>
  <c r="D677" i="7"/>
  <c r="EJ677" i="5"/>
  <c r="DT677" i="5"/>
  <c r="DV677" i="5"/>
  <c r="CY677" i="5" l="1"/>
  <c r="DL677" i="5" s="1"/>
  <c r="EA677" i="5" s="1"/>
  <c r="DJ677" i="5"/>
  <c r="DY677" i="5" s="1"/>
  <c r="L677" i="7" s="1"/>
  <c r="D678" i="5"/>
  <c r="I677" i="7"/>
  <c r="C678" i="5"/>
  <c r="G677" i="7"/>
  <c r="EI677" i="5"/>
  <c r="K677" i="7"/>
  <c r="N677" i="7" l="1"/>
  <c r="EL677" i="5"/>
  <c r="E678" i="5"/>
  <c r="J678" i="5"/>
  <c r="EH677" i="5"/>
  <c r="CZ677" i="5"/>
  <c r="DM677" i="5" s="1"/>
  <c r="DZ677" i="5" s="1"/>
  <c r="K678" i="5" l="1"/>
  <c r="L678" i="5" s="1"/>
  <c r="M678" i="5" s="1"/>
  <c r="EK677" i="5"/>
  <c r="O677" i="7" s="1"/>
  <c r="EG677" i="5"/>
  <c r="M677" i="7"/>
  <c r="N678" i="5" l="1"/>
  <c r="BH678" i="5"/>
  <c r="AV678" i="5"/>
  <c r="AF678" i="5"/>
  <c r="AG678" i="5" l="1"/>
  <c r="AP678" i="5" s="1"/>
  <c r="BA678" i="5"/>
  <c r="BB678" i="5" s="1"/>
  <c r="CP678" i="5"/>
  <c r="CD678" i="5"/>
  <c r="BW678" i="5"/>
  <c r="BX678" i="5" s="1"/>
  <c r="O678" i="5"/>
  <c r="W678" i="5" s="1"/>
  <c r="P678" i="5" l="1"/>
  <c r="V678" i="5" s="1"/>
  <c r="BC678" i="5"/>
  <c r="BD678" i="5" s="1"/>
  <c r="X678" i="5"/>
  <c r="Y678" i="5" s="1"/>
  <c r="AH678" i="5"/>
  <c r="DK678" i="5"/>
  <c r="DN678" i="5" s="1"/>
  <c r="U678" i="5" l="1"/>
  <c r="Q678" i="5"/>
  <c r="R678" i="5" s="1"/>
  <c r="T678" i="5" s="1"/>
  <c r="BO678" i="5" s="1"/>
  <c r="A678" i="7"/>
  <c r="EM678" i="5"/>
  <c r="Z678" i="5"/>
  <c r="AA678" i="5" s="1"/>
  <c r="AB678" i="5" s="1"/>
  <c r="AC678" i="5" s="1"/>
  <c r="AD678" i="5" s="1"/>
  <c r="AE678" i="5" s="1"/>
  <c r="AI678" i="5"/>
  <c r="AJ678" i="5"/>
  <c r="AK678" i="5" s="1"/>
  <c r="BE678" i="5"/>
  <c r="S678" i="5" l="1"/>
  <c r="BQ678" i="5"/>
  <c r="AL678" i="5"/>
  <c r="BF678" i="5"/>
  <c r="AM678" i="5"/>
  <c r="BI678" i="5" s="1"/>
  <c r="AN678" i="5" l="1"/>
  <c r="BG678" i="5"/>
  <c r="AO678" i="5" l="1"/>
  <c r="AS678" i="5"/>
  <c r="BJ678" i="5"/>
  <c r="AT678" i="5" l="1"/>
  <c r="BK678" i="5"/>
  <c r="BN678" i="5"/>
  <c r="EE678" i="5" s="1"/>
  <c r="AQ678" i="5"/>
  <c r="BR678" i="5" l="1"/>
  <c r="AR678" i="5"/>
  <c r="BS678" i="5" s="1"/>
  <c r="BT678" i="5" s="1"/>
  <c r="EC678" i="5" s="1"/>
  <c r="BP678" i="5"/>
  <c r="CM678" i="5"/>
  <c r="BZ678" i="5"/>
  <c r="AU678" i="5"/>
  <c r="BM678" i="5" s="1"/>
  <c r="BL678" i="5"/>
  <c r="EF678" i="5" s="1"/>
  <c r="ED678" i="5" l="1"/>
  <c r="CA678" i="5"/>
  <c r="CB678" i="5" s="1"/>
  <c r="CC678" i="5" s="1"/>
  <c r="CN678" i="5"/>
  <c r="CG678" i="5" l="1"/>
  <c r="CH678" i="5" s="1"/>
  <c r="CI678" i="5" s="1"/>
  <c r="CJ678" i="5" s="1"/>
  <c r="CK678" i="5" s="1"/>
  <c r="CE678" i="5"/>
  <c r="CF678" i="5" s="1"/>
  <c r="CQ678" i="5"/>
  <c r="DB678" i="5"/>
  <c r="DU678" i="5" s="1"/>
  <c r="H678" i="7" s="1"/>
  <c r="CO678" i="5"/>
  <c r="DC678" i="5" s="1"/>
  <c r="DW678" i="5" s="1"/>
  <c r="J678" i="7" s="1"/>
  <c r="DD678" i="5" l="1"/>
  <c r="DO678" i="5" s="1"/>
  <c r="B678" i="7" s="1"/>
  <c r="CR678" i="5"/>
  <c r="DE678" i="5" l="1"/>
  <c r="DP678" i="5" s="1"/>
  <c r="CV678" i="5"/>
  <c r="CS678" i="5"/>
  <c r="DF678" i="5" l="1"/>
  <c r="DQ678" i="5" s="1"/>
  <c r="CW678" i="5"/>
  <c r="DA678" i="5"/>
  <c r="CT678" i="5"/>
  <c r="C678" i="7"/>
  <c r="DI678" i="5" l="1"/>
  <c r="DX678" i="5" s="1"/>
  <c r="CU678" i="5"/>
  <c r="DT678" i="5"/>
  <c r="DV678" i="5"/>
  <c r="CX678" i="5"/>
  <c r="DH678" i="5" s="1"/>
  <c r="DS678" i="5" s="1"/>
  <c r="F678" i="7" s="1"/>
  <c r="DG678" i="5"/>
  <c r="DR678" i="5" s="1"/>
  <c r="E678" i="7" s="1"/>
  <c r="D678" i="7"/>
  <c r="D679" i="5" l="1"/>
  <c r="I678" i="7"/>
  <c r="C679" i="5"/>
  <c r="G678" i="7"/>
  <c r="EI678" i="5"/>
  <c r="CY678" i="5"/>
  <c r="DL678" i="5" s="1"/>
  <c r="EA678" i="5" s="1"/>
  <c r="DJ678" i="5"/>
  <c r="DY678" i="5" s="1"/>
  <c r="L678" i="7" s="1"/>
  <c r="EJ678" i="5"/>
  <c r="K678" i="7"/>
  <c r="N678" i="7" l="1"/>
  <c r="EL678" i="5"/>
  <c r="CZ678" i="5"/>
  <c r="DM678" i="5" s="1"/>
  <c r="DZ678" i="5" s="1"/>
  <c r="EH678" i="5"/>
  <c r="J679" i="5"/>
  <c r="E679" i="5"/>
  <c r="K679" i="5" l="1"/>
  <c r="L679" i="5" s="1"/>
  <c r="M679" i="5" s="1"/>
  <c r="M678" i="7"/>
  <c r="EG678" i="5"/>
  <c r="EK678" i="5"/>
  <c r="O678" i="7" s="1"/>
  <c r="N679" i="5" l="1"/>
  <c r="AF679" i="5"/>
  <c r="AV679" i="5"/>
  <c r="BH679" i="5"/>
  <c r="CP679" i="5" l="1"/>
  <c r="CD679" i="5"/>
  <c r="BW679" i="5"/>
  <c r="BX679" i="5" s="1"/>
  <c r="AG679" i="5"/>
  <c r="AP679" i="5" s="1"/>
  <c r="BA679" i="5"/>
  <c r="BB679" i="5" s="1"/>
  <c r="O679" i="5"/>
  <c r="W679" i="5" s="1"/>
  <c r="P679" i="5" l="1"/>
  <c r="V679" i="5" s="1"/>
  <c r="BC679" i="5"/>
  <c r="BD679" i="5" s="1"/>
  <c r="AH679" i="5"/>
  <c r="X679" i="5"/>
  <c r="Y679" i="5" s="1"/>
  <c r="DK679" i="5"/>
  <c r="DN679" i="5" s="1"/>
  <c r="Q679" i="5" l="1"/>
  <c r="R679" i="5" s="1"/>
  <c r="T679" i="5" s="1"/>
  <c r="BO679" i="5" s="1"/>
  <c r="U679" i="5"/>
  <c r="EM679" i="5"/>
  <c r="A679" i="7"/>
  <c r="Z679" i="5"/>
  <c r="AA679" i="5" s="1"/>
  <c r="AB679" i="5" s="1"/>
  <c r="AC679" i="5" s="1"/>
  <c r="AD679" i="5" s="1"/>
  <c r="AE679" i="5" s="1"/>
  <c r="AI679" i="5"/>
  <c r="AJ679" i="5"/>
  <c r="AK679" i="5" s="1"/>
  <c r="BE679" i="5"/>
  <c r="S679" i="5" l="1"/>
  <c r="BQ679" i="5"/>
  <c r="AL679" i="5"/>
  <c r="BF679" i="5"/>
  <c r="AM679" i="5"/>
  <c r="BI679" i="5" s="1"/>
  <c r="BG679" i="5" l="1"/>
  <c r="AN679" i="5"/>
  <c r="AS679" i="5" l="1"/>
  <c r="AO679" i="5"/>
  <c r="BJ679" i="5"/>
  <c r="BN679" i="5" l="1"/>
  <c r="AQ679" i="5"/>
  <c r="AT679" i="5"/>
  <c r="BK679" i="5"/>
  <c r="AU679" i="5" l="1"/>
  <c r="BM679" i="5" s="1"/>
  <c r="BL679" i="5"/>
  <c r="EF679" i="5" s="1"/>
  <c r="BR679" i="5"/>
  <c r="AR679" i="5"/>
  <c r="BS679" i="5" s="1"/>
  <c r="BT679" i="5" s="1"/>
  <c r="EC679" i="5" s="1"/>
  <c r="BP679" i="5"/>
  <c r="CM679" i="5"/>
  <c r="BZ679" i="5"/>
  <c r="EE679" i="5"/>
  <c r="ED679" i="5" l="1"/>
  <c r="CN679" i="5"/>
  <c r="CQ679" i="5" s="1"/>
  <c r="CA679" i="5"/>
  <c r="CB679" i="5" s="1"/>
  <c r="CC679" i="5" s="1"/>
  <c r="CR679" i="5" l="1"/>
  <c r="CO679" i="5"/>
  <c r="DC679" i="5" s="1"/>
  <c r="DW679" i="5" s="1"/>
  <c r="J679" i="7" s="1"/>
  <c r="DB679" i="5"/>
  <c r="DU679" i="5" s="1"/>
  <c r="H679" i="7" s="1"/>
  <c r="CE679" i="5"/>
  <c r="CF679" i="5" s="1"/>
  <c r="CG679" i="5"/>
  <c r="CH679" i="5" s="1"/>
  <c r="CI679" i="5" s="1"/>
  <c r="CJ679" i="5" s="1"/>
  <c r="CK679" i="5" s="1"/>
  <c r="DE679" i="5" l="1"/>
  <c r="DP679" i="5" s="1"/>
  <c r="C679" i="7" s="1"/>
  <c r="CV679" i="5"/>
  <c r="CS679" i="5"/>
  <c r="DD679" i="5"/>
  <c r="DO679" i="5" s="1"/>
  <c r="DA679" i="5" l="1"/>
  <c r="CT679" i="5"/>
  <c r="DF679" i="5"/>
  <c r="DQ679" i="5" s="1"/>
  <c r="CW679" i="5"/>
  <c r="B679" i="7"/>
  <c r="CX679" i="5" l="1"/>
  <c r="DH679" i="5" s="1"/>
  <c r="DS679" i="5" s="1"/>
  <c r="F679" i="7" s="1"/>
  <c r="DG679" i="5"/>
  <c r="DR679" i="5" s="1"/>
  <c r="E679" i="7" s="1"/>
  <c r="CU679" i="5"/>
  <c r="DI679" i="5"/>
  <c r="DX679" i="5" s="1"/>
  <c r="D679" i="7"/>
  <c r="DT679" i="5"/>
  <c r="DV679" i="5"/>
  <c r="EJ679" i="5" l="1"/>
  <c r="G679" i="7"/>
  <c r="EI679" i="5"/>
  <c r="K679" i="7"/>
  <c r="CY679" i="5"/>
  <c r="DL679" i="5" s="1"/>
  <c r="EA679" i="5" s="1"/>
  <c r="DJ679" i="5"/>
  <c r="DY679" i="5" s="1"/>
  <c r="L679" i="7" s="1"/>
  <c r="D680" i="5"/>
  <c r="I679" i="7"/>
  <c r="C680" i="5"/>
  <c r="N679" i="7" l="1"/>
  <c r="EL679" i="5"/>
  <c r="EH679" i="5"/>
  <c r="CZ679" i="5"/>
  <c r="DM679" i="5" s="1"/>
  <c r="DZ679" i="5" s="1"/>
  <c r="E680" i="5"/>
  <c r="J680" i="5"/>
  <c r="K680" i="5" l="1"/>
  <c r="L680" i="5" s="1"/>
  <c r="M680" i="5" s="1"/>
  <c r="EK679" i="5"/>
  <c r="O679" i="7" s="1"/>
  <c r="M679" i="7"/>
  <c r="EG679" i="5"/>
  <c r="N680" i="5" l="1"/>
  <c r="BH680" i="5"/>
  <c r="AV680" i="5"/>
  <c r="AF680" i="5"/>
  <c r="AG680" i="5" l="1"/>
  <c r="AH680" i="5" s="1"/>
  <c r="CP680" i="5"/>
  <c r="CD680" i="5"/>
  <c r="BW680" i="5"/>
  <c r="BX680" i="5" s="1"/>
  <c r="BA680" i="5"/>
  <c r="BB680" i="5" s="1"/>
  <c r="O680" i="5"/>
  <c r="W680" i="5" s="1"/>
  <c r="P680" i="5" l="1"/>
  <c r="U680" i="5" s="1"/>
  <c r="BC680" i="5"/>
  <c r="BD680" i="5" s="1"/>
  <c r="AI680" i="5"/>
  <c r="AJ680" i="5"/>
  <c r="AK680" i="5" s="1"/>
  <c r="DK680" i="5"/>
  <c r="DN680" i="5" s="1"/>
  <c r="AP680" i="5"/>
  <c r="X680" i="5"/>
  <c r="Y680" i="5" s="1"/>
  <c r="Z680" i="5" s="1"/>
  <c r="AA680" i="5" s="1"/>
  <c r="AB680" i="5" s="1"/>
  <c r="Q680" i="5" l="1"/>
  <c r="R680" i="5" s="1"/>
  <c r="T680" i="5" s="1"/>
  <c r="BO680" i="5" s="1"/>
  <c r="V680" i="5"/>
  <c r="AC680" i="5" s="1"/>
  <c r="AD680" i="5" s="1"/>
  <c r="AE680" i="5" s="1"/>
  <c r="A680" i="7"/>
  <c r="EM680" i="5"/>
  <c r="AM680" i="5"/>
  <c r="BI680" i="5" s="1"/>
  <c r="AL680" i="5"/>
  <c r="BE680" i="5"/>
  <c r="BQ680" i="5" l="1"/>
  <c r="S680" i="5"/>
  <c r="BF680" i="5"/>
  <c r="AN680" i="5"/>
  <c r="AO680" i="5" s="1"/>
  <c r="BN680" i="5" l="1"/>
  <c r="AQ680" i="5"/>
  <c r="AS680" i="5"/>
  <c r="BJ680" i="5"/>
  <c r="BG680" i="5"/>
  <c r="EE680" i="5" l="1"/>
  <c r="BR680" i="5"/>
  <c r="AR680" i="5"/>
  <c r="BS680" i="5" s="1"/>
  <c r="BT680" i="5" s="1"/>
  <c r="EC680" i="5" s="1"/>
  <c r="AT680" i="5"/>
  <c r="BK680" i="5"/>
  <c r="BP680" i="5"/>
  <c r="CM680" i="5"/>
  <c r="BZ680" i="5"/>
  <c r="CA680" i="5" l="1"/>
  <c r="CB680" i="5" s="1"/>
  <c r="CC680" i="5" s="1"/>
  <c r="CN680" i="5"/>
  <c r="CQ680" i="5" s="1"/>
  <c r="AU680" i="5"/>
  <c r="BM680" i="5" s="1"/>
  <c r="BL680" i="5"/>
  <c r="EF680" i="5" s="1"/>
  <c r="ED680" i="5"/>
  <c r="CR680" i="5" l="1"/>
  <c r="CS680" i="5" s="1"/>
  <c r="DB680" i="5"/>
  <c r="DU680" i="5" s="1"/>
  <c r="H680" i="7" s="1"/>
  <c r="CO680" i="5"/>
  <c r="DC680" i="5" s="1"/>
  <c r="DW680" i="5" s="1"/>
  <c r="J680" i="7" s="1"/>
  <c r="CG680" i="5"/>
  <c r="CH680" i="5" s="1"/>
  <c r="CI680" i="5" s="1"/>
  <c r="CJ680" i="5" s="1"/>
  <c r="CK680" i="5" s="1"/>
  <c r="CE680" i="5"/>
  <c r="CF680" i="5" s="1"/>
  <c r="CV680" i="5" l="1"/>
  <c r="DF680" i="5" s="1"/>
  <c r="DQ680" i="5" s="1"/>
  <c r="DD680" i="5"/>
  <c r="DO680" i="5" s="1"/>
  <c r="DA680" i="5"/>
  <c r="CT680" i="5"/>
  <c r="DE680" i="5"/>
  <c r="DP680" i="5" s="1"/>
  <c r="C680" i="7" s="1"/>
  <c r="CW680" i="5" l="1"/>
  <c r="CX680" i="5" s="1"/>
  <c r="DH680" i="5" s="1"/>
  <c r="DS680" i="5" s="1"/>
  <c r="F680" i="7" s="1"/>
  <c r="CU680" i="5"/>
  <c r="DI680" i="5"/>
  <c r="DX680" i="5" s="1"/>
  <c r="D680" i="7"/>
  <c r="DT680" i="5"/>
  <c r="G680" i="7" s="1"/>
  <c r="DV680" i="5"/>
  <c r="B680" i="7"/>
  <c r="DG680" i="5" l="1"/>
  <c r="DR680" i="5" s="1"/>
  <c r="E680" i="7" s="1"/>
  <c r="K680" i="7"/>
  <c r="CY680" i="5"/>
  <c r="DL680" i="5" s="1"/>
  <c r="EA680" i="5" s="1"/>
  <c r="DJ680" i="5"/>
  <c r="DY680" i="5" s="1"/>
  <c r="L680" i="7" s="1"/>
  <c r="EI680" i="5"/>
  <c r="D681" i="5"/>
  <c r="I680" i="7"/>
  <c r="C681" i="5"/>
  <c r="N680" i="7" l="1"/>
  <c r="EL680" i="5"/>
  <c r="EJ680" i="5"/>
  <c r="CZ680" i="5"/>
  <c r="DM680" i="5" s="1"/>
  <c r="DZ680" i="5" s="1"/>
  <c r="EH680" i="5"/>
  <c r="J681" i="5"/>
  <c r="E681" i="5"/>
  <c r="K681" i="5" l="1"/>
  <c r="L681" i="5" s="1"/>
  <c r="M681" i="5" s="1"/>
  <c r="EG680" i="5"/>
  <c r="EK680" i="5"/>
  <c r="O680" i="7" s="1"/>
  <c r="M680" i="7"/>
  <c r="N681" i="5" l="1"/>
  <c r="AF681" i="5"/>
  <c r="BH681" i="5"/>
  <c r="AV681" i="5"/>
  <c r="BA681" i="5" l="1"/>
  <c r="BB681" i="5" s="1"/>
  <c r="CP681" i="5"/>
  <c r="CD681" i="5"/>
  <c r="BW681" i="5"/>
  <c r="BX681" i="5" s="1"/>
  <c r="AG681" i="5"/>
  <c r="AH681" i="5" s="1"/>
  <c r="O681" i="5"/>
  <c r="W681" i="5" s="1"/>
  <c r="P681" i="5" l="1"/>
  <c r="Q681" i="5" s="1"/>
  <c r="R681" i="5" s="1"/>
  <c r="T681" i="5" s="1"/>
  <c r="AI681" i="5"/>
  <c r="AJ681" i="5"/>
  <c r="AK681" i="5" s="1"/>
  <c r="BC681" i="5"/>
  <c r="BD681" i="5" s="1"/>
  <c r="DK681" i="5"/>
  <c r="DN681" i="5" s="1"/>
  <c r="X681" i="5"/>
  <c r="Y681" i="5" s="1"/>
  <c r="AP681" i="5"/>
  <c r="U681" i="5" l="1"/>
  <c r="V681" i="5"/>
  <c r="BO681" i="5"/>
  <c r="Z681" i="5"/>
  <c r="AA681" i="5" s="1"/>
  <c r="AB681" i="5" s="1"/>
  <c r="A681" i="7"/>
  <c r="EM681" i="5"/>
  <c r="BE681" i="5"/>
  <c r="AM681" i="5"/>
  <c r="S681" i="5"/>
  <c r="BQ681" i="5"/>
  <c r="AL681" i="5"/>
  <c r="AC681" i="5" l="1"/>
  <c r="AD681" i="5" s="1"/>
  <c r="AE681" i="5" s="1"/>
  <c r="AN681" i="5"/>
  <c r="AS681" i="5" s="1"/>
  <c r="AT681" i="5" s="1"/>
  <c r="AU681" i="5" s="1"/>
  <c r="BF681" i="5"/>
  <c r="BI681" i="5"/>
  <c r="AO681" i="5" l="1"/>
  <c r="BN681" i="5" s="1"/>
  <c r="BJ681" i="5"/>
  <c r="BK681" i="5"/>
  <c r="BL681" i="5"/>
  <c r="BG681" i="5"/>
  <c r="BM681" i="5" s="1"/>
  <c r="EF681" i="5" l="1"/>
  <c r="AQ681" i="5"/>
  <c r="BR681" i="5" s="1"/>
  <c r="BP681" i="5"/>
  <c r="CM681" i="5"/>
  <c r="BZ681" i="5"/>
  <c r="EE681" i="5"/>
  <c r="AR681" i="5" l="1"/>
  <c r="BS681" i="5" s="1"/>
  <c r="BT681" i="5" s="1"/>
  <c r="EC681" i="5" s="1"/>
  <c r="CN681" i="5"/>
  <c r="CQ681" i="5" s="1"/>
  <c r="CA681" i="5"/>
  <c r="CB681" i="5" s="1"/>
  <c r="CC681" i="5" s="1"/>
  <c r="ED681" i="5" l="1"/>
  <c r="CR681" i="5"/>
  <c r="CG681" i="5"/>
  <c r="CH681" i="5" s="1"/>
  <c r="CI681" i="5" s="1"/>
  <c r="CJ681" i="5" s="1"/>
  <c r="CK681" i="5" s="1"/>
  <c r="CE681" i="5"/>
  <c r="CF681" i="5" s="1"/>
  <c r="DB681" i="5"/>
  <c r="DU681" i="5" s="1"/>
  <c r="H681" i="7" s="1"/>
  <c r="CO681" i="5"/>
  <c r="DC681" i="5" s="1"/>
  <c r="DW681" i="5" s="1"/>
  <c r="J681" i="7" s="1"/>
  <c r="DE681" i="5" l="1"/>
  <c r="DP681" i="5" s="1"/>
  <c r="C681" i="7" s="1"/>
  <c r="CV681" i="5"/>
  <c r="CS681" i="5"/>
  <c r="DD681" i="5"/>
  <c r="DO681" i="5" s="1"/>
  <c r="B681" i="7" l="1"/>
  <c r="DF681" i="5"/>
  <c r="DQ681" i="5" s="1"/>
  <c r="CW681" i="5"/>
  <c r="DA681" i="5"/>
  <c r="CT681" i="5"/>
  <c r="D681" i="7" l="1"/>
  <c r="DI681" i="5"/>
  <c r="DX681" i="5" s="1"/>
  <c r="CU681" i="5"/>
  <c r="DT681" i="5"/>
  <c r="DV681" i="5"/>
  <c r="DG681" i="5"/>
  <c r="DR681" i="5" s="1"/>
  <c r="E681" i="7" s="1"/>
  <c r="CX681" i="5"/>
  <c r="DH681" i="5" s="1"/>
  <c r="DS681" i="5" s="1"/>
  <c r="F681" i="7" s="1"/>
  <c r="K681" i="7" l="1"/>
  <c r="G681" i="7"/>
  <c r="EI681" i="5"/>
  <c r="EJ681" i="5"/>
  <c r="D682" i="5"/>
  <c r="C682" i="5"/>
  <c r="I681" i="7"/>
  <c r="CY681" i="5"/>
  <c r="DL681" i="5" s="1"/>
  <c r="EA681" i="5" s="1"/>
  <c r="DJ681" i="5"/>
  <c r="DY681" i="5" s="1"/>
  <c r="L681" i="7" s="1"/>
  <c r="N681" i="7" l="1"/>
  <c r="EL681" i="5"/>
  <c r="E682" i="5"/>
  <c r="J682" i="5"/>
  <c r="EH681" i="5"/>
  <c r="CZ681" i="5"/>
  <c r="DM681" i="5" s="1"/>
  <c r="DZ681" i="5" s="1"/>
  <c r="M681" i="7" l="1"/>
  <c r="EG681" i="5"/>
  <c r="EK681" i="5"/>
  <c r="O681" i="7" s="1"/>
  <c r="K682" i="5"/>
  <c r="L682" i="5" s="1"/>
  <c r="M682" i="5" s="1"/>
  <c r="N682" i="5" l="1"/>
  <c r="AV682" i="5"/>
  <c r="BH682" i="5"/>
  <c r="AF682" i="5"/>
  <c r="AG682" i="5" l="1"/>
  <c r="AP682" i="5" s="1"/>
  <c r="BA682" i="5"/>
  <c r="BB682" i="5" s="1"/>
  <c r="CP682" i="5"/>
  <c r="BW682" i="5"/>
  <c r="BX682" i="5" s="1"/>
  <c r="CD682" i="5"/>
  <c r="O682" i="5"/>
  <c r="W682" i="5" s="1"/>
  <c r="P682" i="5" l="1"/>
  <c r="V682" i="5" s="1"/>
  <c r="BC682" i="5"/>
  <c r="BD682" i="5" s="1"/>
  <c r="X682" i="5"/>
  <c r="Y682" i="5" s="1"/>
  <c r="Z682" i="5" s="1"/>
  <c r="AA682" i="5" s="1"/>
  <c r="AB682" i="5" s="1"/>
  <c r="DK682" i="5"/>
  <c r="DN682" i="5" s="1"/>
  <c r="AH682" i="5"/>
  <c r="Q682" i="5" l="1"/>
  <c r="R682" i="5" s="1"/>
  <c r="T682" i="5" s="1"/>
  <c r="BO682" i="5" s="1"/>
  <c r="U682" i="5"/>
  <c r="AC682" i="5"/>
  <c r="AD682" i="5" s="1"/>
  <c r="AE682" i="5" s="1"/>
  <c r="AJ682" i="5"/>
  <c r="AK682" i="5" s="1"/>
  <c r="AI682" i="5"/>
  <c r="A682" i="7"/>
  <c r="EM682" i="5"/>
  <c r="BE682" i="5"/>
  <c r="S682" i="5" l="1"/>
  <c r="BQ682" i="5"/>
  <c r="AL682" i="5"/>
  <c r="BF682" i="5"/>
  <c r="AM682" i="5"/>
  <c r="BI682" i="5" s="1"/>
  <c r="BG682" i="5" l="1"/>
  <c r="AN682" i="5"/>
  <c r="AS682" i="5" l="1"/>
  <c r="BJ682" i="5"/>
  <c r="AO682" i="5"/>
  <c r="BN682" i="5" l="1"/>
  <c r="EE682" i="5" s="1"/>
  <c r="AQ682" i="5"/>
  <c r="AT682" i="5"/>
  <c r="BK682" i="5"/>
  <c r="AU682" i="5" l="1"/>
  <c r="BM682" i="5" s="1"/>
  <c r="BL682" i="5"/>
  <c r="EF682" i="5" s="1"/>
  <c r="BR682" i="5"/>
  <c r="AR682" i="5"/>
  <c r="BS682" i="5" s="1"/>
  <c r="BT682" i="5" s="1"/>
  <c r="EC682" i="5" s="1"/>
  <c r="BP682" i="5"/>
  <c r="CM682" i="5"/>
  <c r="BZ682" i="5"/>
  <c r="CN682" i="5" l="1"/>
  <c r="ED682" i="5"/>
  <c r="CA682" i="5"/>
  <c r="CB682" i="5" s="1"/>
  <c r="CC682" i="5" s="1"/>
  <c r="CG682" i="5" l="1"/>
  <c r="CH682" i="5" s="1"/>
  <c r="CI682" i="5" s="1"/>
  <c r="CJ682" i="5" s="1"/>
  <c r="CK682" i="5" s="1"/>
  <c r="CE682" i="5"/>
  <c r="CF682" i="5" s="1"/>
  <c r="CQ682" i="5"/>
  <c r="CO682" i="5"/>
  <c r="DC682" i="5" s="1"/>
  <c r="DW682" i="5" s="1"/>
  <c r="J682" i="7" s="1"/>
  <c r="DB682" i="5"/>
  <c r="DU682" i="5" s="1"/>
  <c r="H682" i="7" s="1"/>
  <c r="DD682" i="5" l="1"/>
  <c r="DO682" i="5" s="1"/>
  <c r="B682" i="7" s="1"/>
  <c r="CR682" i="5"/>
  <c r="DE682" i="5" l="1"/>
  <c r="DP682" i="5" s="1"/>
  <c r="CV682" i="5"/>
  <c r="CS682" i="5"/>
  <c r="DF682" i="5" l="1"/>
  <c r="DQ682" i="5" s="1"/>
  <c r="CW682" i="5"/>
  <c r="DA682" i="5"/>
  <c r="CT682" i="5"/>
  <c r="C682" i="7"/>
  <c r="CX682" i="5" l="1"/>
  <c r="DH682" i="5" s="1"/>
  <c r="DS682" i="5" s="1"/>
  <c r="F682" i="7" s="1"/>
  <c r="DG682" i="5"/>
  <c r="DR682" i="5" s="1"/>
  <c r="E682" i="7" s="1"/>
  <c r="CU682" i="5"/>
  <c r="DI682" i="5"/>
  <c r="DX682" i="5" s="1"/>
  <c r="DT682" i="5"/>
  <c r="DV682" i="5"/>
  <c r="D682" i="7"/>
  <c r="EJ682" i="5" l="1"/>
  <c r="K682" i="7"/>
  <c r="CY682" i="5"/>
  <c r="DL682" i="5" s="1"/>
  <c r="EA682" i="5" s="1"/>
  <c r="DJ682" i="5"/>
  <c r="DY682" i="5" s="1"/>
  <c r="L682" i="7" s="1"/>
  <c r="G682" i="7"/>
  <c r="EI682" i="5"/>
  <c r="C683" i="5"/>
  <c r="D683" i="5"/>
  <c r="I682" i="7"/>
  <c r="N682" i="7" l="1"/>
  <c r="EL682" i="5"/>
  <c r="J683" i="5"/>
  <c r="E683" i="5"/>
  <c r="CZ682" i="5"/>
  <c r="DM682" i="5" s="1"/>
  <c r="DZ682" i="5" s="1"/>
  <c r="EH682" i="5"/>
  <c r="EG682" i="5" l="1"/>
  <c r="EK682" i="5"/>
  <c r="O682" i="7" s="1"/>
  <c r="M682" i="7"/>
  <c r="K683" i="5"/>
  <c r="L683" i="5" s="1"/>
  <c r="M683" i="5" s="1"/>
  <c r="N683" i="5" l="1"/>
  <c r="BH683" i="5"/>
  <c r="AV683" i="5"/>
  <c r="AF683" i="5"/>
  <c r="CP683" i="5" l="1"/>
  <c r="BW683" i="5"/>
  <c r="BX683" i="5" s="1"/>
  <c r="CD683" i="5"/>
  <c r="AG683" i="5"/>
  <c r="AP683" i="5" s="1"/>
  <c r="BA683" i="5"/>
  <c r="BB683" i="5" s="1"/>
  <c r="O683" i="5"/>
  <c r="W683" i="5" s="1"/>
  <c r="P683" i="5" l="1"/>
  <c r="U683" i="5" s="1"/>
  <c r="BC683" i="5"/>
  <c r="BD683" i="5" s="1"/>
  <c r="AH683" i="5"/>
  <c r="X683" i="5"/>
  <c r="Y683" i="5" s="1"/>
  <c r="DK683" i="5"/>
  <c r="DN683" i="5" s="1"/>
  <c r="Q683" i="5" l="1"/>
  <c r="R683" i="5" s="1"/>
  <c r="T683" i="5" s="1"/>
  <c r="BO683" i="5" s="1"/>
  <c r="V683" i="5"/>
  <c r="A683" i="7"/>
  <c r="EM683" i="5"/>
  <c r="AJ683" i="5"/>
  <c r="AK683" i="5" s="1"/>
  <c r="AI683" i="5"/>
  <c r="Z683" i="5"/>
  <c r="AA683" i="5" s="1"/>
  <c r="AB683" i="5" s="1"/>
  <c r="AC683" i="5" s="1"/>
  <c r="AD683" i="5" s="1"/>
  <c r="AE683" i="5" s="1"/>
  <c r="BE683" i="5"/>
  <c r="BQ683" i="5" l="1"/>
  <c r="S683" i="5"/>
  <c r="AL683" i="5"/>
  <c r="AM683" i="5"/>
  <c r="BI683" i="5" s="1"/>
  <c r="BF683" i="5"/>
  <c r="BG683" i="5" l="1"/>
  <c r="AN683" i="5"/>
  <c r="AS683" i="5" l="1"/>
  <c r="BJ683" i="5"/>
  <c r="AO683" i="5"/>
  <c r="BN683" i="5" l="1"/>
  <c r="EE683" i="5" s="1"/>
  <c r="AQ683" i="5"/>
  <c r="AT683" i="5"/>
  <c r="BK683" i="5"/>
  <c r="BR683" i="5" l="1"/>
  <c r="AR683" i="5"/>
  <c r="BS683" i="5" s="1"/>
  <c r="BT683" i="5" s="1"/>
  <c r="EC683" i="5" s="1"/>
  <c r="AU683" i="5"/>
  <c r="BM683" i="5" s="1"/>
  <c r="BL683" i="5"/>
  <c r="EF683" i="5" s="1"/>
  <c r="BP683" i="5"/>
  <c r="BZ683" i="5"/>
  <c r="CM683" i="5"/>
  <c r="CN683" i="5" l="1"/>
  <c r="CQ683" i="5" s="1"/>
  <c r="CA683" i="5"/>
  <c r="CB683" i="5" s="1"/>
  <c r="CC683" i="5" s="1"/>
  <c r="ED683" i="5"/>
  <c r="CR683" i="5" l="1"/>
  <c r="CE683" i="5"/>
  <c r="CF683" i="5" s="1"/>
  <c r="CG683" i="5"/>
  <c r="CH683" i="5" s="1"/>
  <c r="CI683" i="5" s="1"/>
  <c r="CJ683" i="5" s="1"/>
  <c r="CK683" i="5" s="1"/>
  <c r="DB683" i="5"/>
  <c r="DU683" i="5" s="1"/>
  <c r="H683" i="7" s="1"/>
  <c r="CO683" i="5"/>
  <c r="DC683" i="5" s="1"/>
  <c r="DW683" i="5" s="1"/>
  <c r="J683" i="7" s="1"/>
  <c r="CS683" i="5" l="1"/>
  <c r="DE683" i="5"/>
  <c r="DP683" i="5" s="1"/>
  <c r="C683" i="7" s="1"/>
  <c r="CV683" i="5"/>
  <c r="DD683" i="5"/>
  <c r="DO683" i="5" s="1"/>
  <c r="B683" i="7" l="1"/>
  <c r="DF683" i="5"/>
  <c r="DQ683" i="5" s="1"/>
  <c r="CW683" i="5"/>
  <c r="DA683" i="5"/>
  <c r="CT683" i="5"/>
  <c r="DI683" i="5" l="1"/>
  <c r="DX683" i="5" s="1"/>
  <c r="CU683" i="5"/>
  <c r="D683" i="7"/>
  <c r="CX683" i="5"/>
  <c r="DH683" i="5" s="1"/>
  <c r="DS683" i="5" s="1"/>
  <c r="F683" i="7" s="1"/>
  <c r="DG683" i="5"/>
  <c r="DR683" i="5" s="1"/>
  <c r="E683" i="7" s="1"/>
  <c r="DT683" i="5"/>
  <c r="DV683" i="5"/>
  <c r="I683" i="7" l="1"/>
  <c r="C684" i="5"/>
  <c r="D684" i="5"/>
  <c r="G683" i="7"/>
  <c r="EI683" i="5"/>
  <c r="EJ683" i="5"/>
  <c r="CY683" i="5"/>
  <c r="DL683" i="5" s="1"/>
  <c r="EA683" i="5" s="1"/>
  <c r="DJ683" i="5"/>
  <c r="DY683" i="5" s="1"/>
  <c r="L683" i="7" s="1"/>
  <c r="K683" i="7"/>
  <c r="N683" i="7" l="1"/>
  <c r="EL683" i="5"/>
  <c r="EH683" i="5"/>
  <c r="CZ683" i="5"/>
  <c r="DM683" i="5" s="1"/>
  <c r="DZ683" i="5" s="1"/>
  <c r="E684" i="5"/>
  <c r="J684" i="5"/>
  <c r="K684" i="5" s="1"/>
  <c r="L684" i="5" s="1"/>
  <c r="M684" i="5" s="1"/>
  <c r="BH684" i="5" l="1"/>
  <c r="AV684" i="5"/>
  <c r="AF684" i="5"/>
  <c r="N684" i="5"/>
  <c r="M683" i="7"/>
  <c r="EG683" i="5"/>
  <c r="EK683" i="5"/>
  <c r="O683" i="7" s="1"/>
  <c r="O684" i="5" l="1"/>
  <c r="W684" i="5" s="1"/>
  <c r="AG684" i="5"/>
  <c r="AP684" i="5" s="1"/>
  <c r="BA684" i="5"/>
  <c r="BB684" i="5" s="1"/>
  <c r="BW684" i="5"/>
  <c r="BX684" i="5" s="1"/>
  <c r="CP684" i="5"/>
  <c r="CD684" i="5"/>
  <c r="P684" i="5" l="1"/>
  <c r="Q684" i="5" s="1"/>
  <c r="R684" i="5" s="1"/>
  <c r="T684" i="5" s="1"/>
  <c r="X684" i="5"/>
  <c r="Y684" i="5" s="1"/>
  <c r="Z684" i="5" s="1"/>
  <c r="AA684" i="5" s="1"/>
  <c r="AB684" i="5" s="1"/>
  <c r="DK684" i="5"/>
  <c r="DN684" i="5" s="1"/>
  <c r="AH684" i="5"/>
  <c r="BC684" i="5"/>
  <c r="BD684" i="5" s="1"/>
  <c r="U684" i="5" l="1"/>
  <c r="V684" i="5"/>
  <c r="S684" i="5"/>
  <c r="AC684" i="5"/>
  <c r="AD684" i="5" s="1"/>
  <c r="AE684" i="5" s="1"/>
  <c r="A684" i="7"/>
  <c r="EM684" i="5"/>
  <c r="BQ684" i="5"/>
  <c r="BE684" i="5"/>
  <c r="AI684" i="5"/>
  <c r="AJ684" i="5"/>
  <c r="AK684" i="5" s="1"/>
  <c r="AL684" i="5" s="1"/>
  <c r="BO684" i="5"/>
  <c r="BF684" i="5" l="1"/>
  <c r="AM684" i="5"/>
  <c r="BI684" i="5" s="1"/>
  <c r="BG684" i="5" l="1"/>
  <c r="AN684" i="5"/>
  <c r="AS684" i="5" l="1"/>
  <c r="BJ684" i="5"/>
  <c r="AO684" i="5"/>
  <c r="BN684" i="5" l="1"/>
  <c r="EE684" i="5" s="1"/>
  <c r="AQ684" i="5"/>
  <c r="AT684" i="5"/>
  <c r="BK684" i="5"/>
  <c r="BR684" i="5" l="1"/>
  <c r="AR684" i="5"/>
  <c r="BS684" i="5" s="1"/>
  <c r="BT684" i="5" s="1"/>
  <c r="EC684" i="5" s="1"/>
  <c r="AU684" i="5"/>
  <c r="BM684" i="5" s="1"/>
  <c r="BL684" i="5"/>
  <c r="EF684" i="5" s="1"/>
  <c r="BP684" i="5"/>
  <c r="BZ684" i="5"/>
  <c r="CM684" i="5"/>
  <c r="CN684" i="5" l="1"/>
  <c r="CA684" i="5"/>
  <c r="CB684" i="5" s="1"/>
  <c r="CC684" i="5" s="1"/>
  <c r="ED684" i="5"/>
  <c r="CQ684" i="5" l="1"/>
  <c r="CG684" i="5"/>
  <c r="CH684" i="5" s="1"/>
  <c r="CI684" i="5" s="1"/>
  <c r="CJ684" i="5" s="1"/>
  <c r="CK684" i="5" s="1"/>
  <c r="CE684" i="5"/>
  <c r="CF684" i="5" s="1"/>
  <c r="CO684" i="5"/>
  <c r="DC684" i="5" s="1"/>
  <c r="DW684" i="5" s="1"/>
  <c r="J684" i="7" s="1"/>
  <c r="DB684" i="5"/>
  <c r="DU684" i="5" s="1"/>
  <c r="H684" i="7" s="1"/>
  <c r="DD684" i="5" l="1"/>
  <c r="DO684" i="5" s="1"/>
  <c r="CR684" i="5"/>
  <c r="DE684" i="5" l="1"/>
  <c r="DP684" i="5" s="1"/>
  <c r="C684" i="7" s="1"/>
  <c r="CV684" i="5"/>
  <c r="B684" i="7"/>
  <c r="CS684" i="5"/>
  <c r="DA684" i="5" l="1"/>
  <c r="CT684" i="5"/>
  <c r="DF684" i="5"/>
  <c r="DQ684" i="5" s="1"/>
  <c r="CW684" i="5"/>
  <c r="CU684" i="5" l="1"/>
  <c r="DI684" i="5"/>
  <c r="DX684" i="5" s="1"/>
  <c r="DG684" i="5"/>
  <c r="DR684" i="5" s="1"/>
  <c r="E684" i="7" s="1"/>
  <c r="CX684" i="5"/>
  <c r="DH684" i="5" s="1"/>
  <c r="DS684" i="5" s="1"/>
  <c r="F684" i="7" s="1"/>
  <c r="D684" i="7"/>
  <c r="EJ684" i="5"/>
  <c r="DT684" i="5"/>
  <c r="DV684" i="5"/>
  <c r="D685" i="5" l="1"/>
  <c r="I684" i="7"/>
  <c r="C685" i="5"/>
  <c r="K684" i="7"/>
  <c r="G684" i="7"/>
  <c r="EI684" i="5"/>
  <c r="CY684" i="5"/>
  <c r="DL684" i="5" s="1"/>
  <c r="EA684" i="5" s="1"/>
  <c r="DJ684" i="5"/>
  <c r="DY684" i="5" s="1"/>
  <c r="L684" i="7" s="1"/>
  <c r="EH684" i="5" l="1"/>
  <c r="N684" i="7"/>
  <c r="EL684" i="5"/>
  <c r="CZ684" i="5"/>
  <c r="DM684" i="5" s="1"/>
  <c r="DZ684" i="5" s="1"/>
  <c r="M684" i="7" s="1"/>
  <c r="E685" i="5"/>
  <c r="J685" i="5"/>
  <c r="K685" i="5" s="1"/>
  <c r="L685" i="5" s="1"/>
  <c r="M685" i="5" s="1"/>
  <c r="EG684" i="5" l="1"/>
  <c r="EK684" i="5"/>
  <c r="O684" i="7" s="1"/>
  <c r="N685" i="5"/>
  <c r="AF685" i="5"/>
  <c r="BH685" i="5"/>
  <c r="AV685" i="5"/>
  <c r="CD685" i="5" l="1"/>
  <c r="CP685" i="5"/>
  <c r="BW685" i="5"/>
  <c r="BX685" i="5" s="1"/>
  <c r="BA685" i="5"/>
  <c r="BB685" i="5" s="1"/>
  <c r="AG685" i="5"/>
  <c r="AP685" i="5" s="1"/>
  <c r="O685" i="5"/>
  <c r="W685" i="5" s="1"/>
  <c r="X685" i="5" s="1"/>
  <c r="Y685" i="5" s="1"/>
  <c r="Z685" i="5" s="1"/>
  <c r="AA685" i="5" s="1"/>
  <c r="AB685" i="5" s="1"/>
  <c r="BC685" i="5" l="1"/>
  <c r="BD685" i="5" s="1"/>
  <c r="DK685" i="5"/>
  <c r="DN685" i="5" s="1"/>
  <c r="P685" i="5"/>
  <c r="AH685" i="5"/>
  <c r="EM685" i="5" l="1"/>
  <c r="A685" i="7"/>
  <c r="BE685" i="5"/>
  <c r="AJ685" i="5"/>
  <c r="AK685" i="5" s="1"/>
  <c r="AL685" i="5" s="1"/>
  <c r="AI685" i="5"/>
  <c r="V685" i="5"/>
  <c r="AC685" i="5" s="1"/>
  <c r="AD685" i="5" s="1"/>
  <c r="AE685" i="5" s="1"/>
  <c r="U685" i="5"/>
  <c r="Q685" i="5"/>
  <c r="R685" i="5" s="1"/>
  <c r="S685" i="5" s="1"/>
  <c r="BF685" i="5" l="1"/>
  <c r="AM685" i="5"/>
  <c r="BI685" i="5" s="1"/>
  <c r="T685" i="5"/>
  <c r="BO685" i="5" s="1"/>
  <c r="BQ685" i="5"/>
  <c r="AN685" i="5" l="1"/>
  <c r="AO685" i="5" s="1"/>
  <c r="BG685" i="5"/>
  <c r="BN685" i="5" l="1"/>
  <c r="AQ685" i="5"/>
  <c r="AS685" i="5"/>
  <c r="BJ685" i="5"/>
  <c r="EE685" i="5" l="1"/>
  <c r="BR685" i="5"/>
  <c r="AR685" i="5"/>
  <c r="BS685" i="5" s="1"/>
  <c r="BT685" i="5" s="1"/>
  <c r="EC685" i="5" s="1"/>
  <c r="AT685" i="5"/>
  <c r="BK685" i="5"/>
  <c r="BP685" i="5"/>
  <c r="CM685" i="5"/>
  <c r="BZ685" i="5"/>
  <c r="CN685" i="5" l="1"/>
  <c r="CQ685" i="5" s="1"/>
  <c r="AU685" i="5"/>
  <c r="BM685" i="5" s="1"/>
  <c r="BL685" i="5"/>
  <c r="EF685" i="5" s="1"/>
  <c r="CA685" i="5"/>
  <c r="CB685" i="5" s="1"/>
  <c r="CC685" i="5" s="1"/>
  <c r="ED685" i="5"/>
  <c r="CE685" i="5" l="1"/>
  <c r="CF685" i="5" s="1"/>
  <c r="CR685" i="5"/>
  <c r="CG685" i="5"/>
  <c r="CH685" i="5" s="1"/>
  <c r="CI685" i="5" s="1"/>
  <c r="CJ685" i="5" s="1"/>
  <c r="CK685" i="5" s="1"/>
  <c r="DB685" i="5"/>
  <c r="DU685" i="5" s="1"/>
  <c r="H685" i="7" s="1"/>
  <c r="CO685" i="5"/>
  <c r="DC685" i="5" s="1"/>
  <c r="DW685" i="5" s="1"/>
  <c r="J685" i="7" s="1"/>
  <c r="DE685" i="5" l="1"/>
  <c r="DP685" i="5" s="1"/>
  <c r="C685" i="7" s="1"/>
  <c r="CV685" i="5"/>
  <c r="CS685" i="5"/>
  <c r="DD685" i="5"/>
  <c r="DO685" i="5" s="1"/>
  <c r="DA685" i="5" l="1"/>
  <c r="CT685" i="5"/>
  <c r="DF685" i="5"/>
  <c r="DQ685" i="5" s="1"/>
  <c r="CW685" i="5"/>
  <c r="B685" i="7"/>
  <c r="D685" i="7" l="1"/>
  <c r="DI685" i="5"/>
  <c r="DX685" i="5" s="1"/>
  <c r="CU685" i="5"/>
  <c r="CX685" i="5"/>
  <c r="DH685" i="5" s="1"/>
  <c r="DS685" i="5" s="1"/>
  <c r="F685" i="7" s="1"/>
  <c r="DG685" i="5"/>
  <c r="DR685" i="5" s="1"/>
  <c r="E685" i="7" s="1"/>
  <c r="DT685" i="5"/>
  <c r="DV685" i="5"/>
  <c r="CY685" i="5" l="1"/>
  <c r="DL685" i="5" s="1"/>
  <c r="EA685" i="5" s="1"/>
  <c r="DJ685" i="5"/>
  <c r="DY685" i="5" s="1"/>
  <c r="L685" i="7" s="1"/>
  <c r="K685" i="7"/>
  <c r="C686" i="5"/>
  <c r="I685" i="7"/>
  <c r="D686" i="5"/>
  <c r="G685" i="7"/>
  <c r="EI685" i="5"/>
  <c r="EJ685" i="5"/>
  <c r="N685" i="7" l="1"/>
  <c r="EL685" i="5"/>
  <c r="EH685" i="5"/>
  <c r="E686" i="5"/>
  <c r="J686" i="5"/>
  <c r="K686" i="5" s="1"/>
  <c r="L686" i="5" s="1"/>
  <c r="M686" i="5" s="1"/>
  <c r="CZ685" i="5"/>
  <c r="DM685" i="5" s="1"/>
  <c r="DZ685" i="5" s="1"/>
  <c r="AV686" i="5" l="1"/>
  <c r="N686" i="5"/>
  <c r="AF686" i="5"/>
  <c r="BH686" i="5"/>
  <c r="M685" i="7"/>
  <c r="EG685" i="5"/>
  <c r="EK685" i="5"/>
  <c r="O685" i="7" s="1"/>
  <c r="CP686" i="5" l="1"/>
  <c r="BW686" i="5"/>
  <c r="BX686" i="5" s="1"/>
  <c r="CD686" i="5"/>
  <c r="AG686" i="5"/>
  <c r="AP686" i="5" s="1"/>
  <c r="O686" i="5"/>
  <c r="W686" i="5" s="1"/>
  <c r="X686" i="5" s="1"/>
  <c r="Y686" i="5" s="1"/>
  <c r="Z686" i="5" s="1"/>
  <c r="AA686" i="5" s="1"/>
  <c r="AB686" i="5" s="1"/>
  <c r="BA686" i="5"/>
  <c r="BB686" i="5" s="1"/>
  <c r="P686" i="5" l="1"/>
  <c r="AH686" i="5"/>
  <c r="BC686" i="5"/>
  <c r="BD686" i="5" s="1"/>
  <c r="DK686" i="5"/>
  <c r="DN686" i="5" s="1"/>
  <c r="A686" i="7" l="1"/>
  <c r="EM686" i="5"/>
  <c r="BE686" i="5"/>
  <c r="AI686" i="5"/>
  <c r="AJ686" i="5"/>
  <c r="AK686" i="5" s="1"/>
  <c r="Q686" i="5"/>
  <c r="R686" i="5" s="1"/>
  <c r="S686" i="5" s="1"/>
  <c r="V686" i="5"/>
  <c r="AC686" i="5" s="1"/>
  <c r="AD686" i="5" s="1"/>
  <c r="AE686" i="5" s="1"/>
  <c r="U686" i="5"/>
  <c r="BF686" i="5" l="1"/>
  <c r="AM686" i="5"/>
  <c r="BI686" i="5" s="1"/>
  <c r="AL686" i="5"/>
  <c r="T686" i="5"/>
  <c r="BO686" i="5" s="1"/>
  <c r="BQ686" i="5"/>
  <c r="AN686" i="5" l="1"/>
  <c r="BG686" i="5"/>
  <c r="AO686" i="5" l="1"/>
  <c r="AS686" i="5"/>
  <c r="BJ686" i="5"/>
  <c r="AT686" i="5" l="1"/>
  <c r="BK686" i="5"/>
  <c r="BN686" i="5"/>
  <c r="AQ686" i="5"/>
  <c r="BR686" i="5" l="1"/>
  <c r="AR686" i="5"/>
  <c r="BS686" i="5" s="1"/>
  <c r="BT686" i="5" s="1"/>
  <c r="EC686" i="5" s="1"/>
  <c r="AU686" i="5"/>
  <c r="BM686" i="5" s="1"/>
  <c r="BL686" i="5"/>
  <c r="EF686" i="5" s="1"/>
  <c r="BP686" i="5"/>
  <c r="BZ686" i="5"/>
  <c r="CM686" i="5"/>
  <c r="EE686" i="5"/>
  <c r="CA686" i="5" l="1"/>
  <c r="CB686" i="5" s="1"/>
  <c r="CC686" i="5" s="1"/>
  <c r="CE686" i="5" s="1"/>
  <c r="CF686" i="5" s="1"/>
  <c r="CN686" i="5"/>
  <c r="ED686" i="5"/>
  <c r="CQ686" i="5" l="1"/>
  <c r="CR686" i="5" s="1"/>
  <c r="CS686" i="5" s="1"/>
  <c r="DB686" i="5"/>
  <c r="DU686" i="5" s="1"/>
  <c r="H686" i="7" s="1"/>
  <c r="CO686" i="5"/>
  <c r="DC686" i="5" s="1"/>
  <c r="DW686" i="5" s="1"/>
  <c r="J686" i="7" s="1"/>
  <c r="CG686" i="5"/>
  <c r="CH686" i="5" s="1"/>
  <c r="CI686" i="5" s="1"/>
  <c r="CJ686" i="5" s="1"/>
  <c r="CK686" i="5" s="1"/>
  <c r="DA686" i="5" l="1"/>
  <c r="CT686" i="5"/>
  <c r="DE686" i="5"/>
  <c r="DP686" i="5" s="1"/>
  <c r="C686" i="7" s="1"/>
  <c r="CV686" i="5"/>
  <c r="DD686" i="5"/>
  <c r="DO686" i="5" s="1"/>
  <c r="DF686" i="5" l="1"/>
  <c r="DQ686" i="5" s="1"/>
  <c r="CW686" i="5"/>
  <c r="DI686" i="5"/>
  <c r="DX686" i="5" s="1"/>
  <c r="CU686" i="5"/>
  <c r="B686" i="7"/>
  <c r="DT686" i="5"/>
  <c r="G686" i="7" s="1"/>
  <c r="DV686" i="5"/>
  <c r="CY686" i="5" l="1"/>
  <c r="DL686" i="5" s="1"/>
  <c r="EA686" i="5" s="1"/>
  <c r="DJ686" i="5"/>
  <c r="DY686" i="5" s="1"/>
  <c r="L686" i="7" s="1"/>
  <c r="EI686" i="5"/>
  <c r="K686" i="7"/>
  <c r="CX686" i="5"/>
  <c r="DH686" i="5" s="1"/>
  <c r="DS686" i="5" s="1"/>
  <c r="F686" i="7" s="1"/>
  <c r="DG686" i="5"/>
  <c r="DR686" i="5" s="1"/>
  <c r="E686" i="7" s="1"/>
  <c r="C687" i="5"/>
  <c r="D687" i="5"/>
  <c r="I686" i="7"/>
  <c r="D686" i="7"/>
  <c r="EH686" i="5" l="1"/>
  <c r="N686" i="7"/>
  <c r="EL686" i="5"/>
  <c r="EJ686" i="5"/>
  <c r="J687" i="5"/>
  <c r="K687" i="5" s="1"/>
  <c r="L687" i="5" s="1"/>
  <c r="M687" i="5" s="1"/>
  <c r="E687" i="5"/>
  <c r="CZ686" i="5"/>
  <c r="DM686" i="5" s="1"/>
  <c r="DZ686" i="5" s="1"/>
  <c r="AF687" i="5" l="1"/>
  <c r="AV687" i="5"/>
  <c r="BH687" i="5"/>
  <c r="N687" i="5"/>
  <c r="EK686" i="5"/>
  <c r="O686" i="7" s="1"/>
  <c r="EG686" i="5"/>
  <c r="M686" i="7"/>
  <c r="O687" i="5" l="1"/>
  <c r="P687" i="5" s="1"/>
  <c r="CP687" i="5"/>
  <c r="BW687" i="5"/>
  <c r="BX687" i="5" s="1"/>
  <c r="CD687" i="5"/>
  <c r="BA687" i="5"/>
  <c r="BB687" i="5" s="1"/>
  <c r="AG687" i="5"/>
  <c r="AP687" i="5" s="1"/>
  <c r="BC687" i="5" l="1"/>
  <c r="BD687" i="5" s="1"/>
  <c r="DK687" i="5"/>
  <c r="DN687" i="5" s="1"/>
  <c r="AH687" i="5"/>
  <c r="Q687" i="5"/>
  <c r="R687" i="5" s="1"/>
  <c r="S687" i="5" s="1"/>
  <c r="V687" i="5"/>
  <c r="U687" i="5"/>
  <c r="W687" i="5"/>
  <c r="X687" i="5" s="1"/>
  <c r="Y687" i="5" s="1"/>
  <c r="Z687" i="5" s="1"/>
  <c r="AA687" i="5" s="1"/>
  <c r="AB687" i="5" s="1"/>
  <c r="AC687" i="5" l="1"/>
  <c r="AD687" i="5" s="1"/>
  <c r="AE687" i="5" s="1"/>
  <c r="AI687" i="5"/>
  <c r="AJ687" i="5"/>
  <c r="AK687" i="5" s="1"/>
  <c r="BQ687" i="5"/>
  <c r="EM687" i="5"/>
  <c r="A687" i="7"/>
  <c r="T687" i="5"/>
  <c r="BO687" i="5" s="1"/>
  <c r="BE687" i="5"/>
  <c r="AM687" i="5" l="1"/>
  <c r="BI687" i="5" s="1"/>
  <c r="BF687" i="5"/>
  <c r="AL687" i="5"/>
  <c r="AN687" i="5" l="1"/>
  <c r="BG687" i="5"/>
  <c r="AO687" i="5" l="1"/>
  <c r="AS687" i="5"/>
  <c r="BJ687" i="5"/>
  <c r="AT687" i="5" l="1"/>
  <c r="BK687" i="5"/>
  <c r="BN687" i="5"/>
  <c r="AQ687" i="5"/>
  <c r="BR687" i="5" l="1"/>
  <c r="AR687" i="5"/>
  <c r="BS687" i="5" s="1"/>
  <c r="BT687" i="5" s="1"/>
  <c r="EC687" i="5" s="1"/>
  <c r="AU687" i="5"/>
  <c r="BM687" i="5" s="1"/>
  <c r="BL687" i="5"/>
  <c r="EF687" i="5" s="1"/>
  <c r="BP687" i="5"/>
  <c r="CM687" i="5"/>
  <c r="BZ687" i="5"/>
  <c r="EE687" i="5"/>
  <c r="CA687" i="5" l="1"/>
  <c r="CB687" i="5" s="1"/>
  <c r="CC687" i="5" s="1"/>
  <c r="CE687" i="5" s="1"/>
  <c r="CF687" i="5" s="1"/>
  <c r="CN687" i="5"/>
  <c r="CQ687" i="5" s="1"/>
  <c r="ED687" i="5"/>
  <c r="CR687" i="5" l="1"/>
  <c r="CS687" i="5" s="1"/>
  <c r="CO687" i="5"/>
  <c r="DC687" i="5" s="1"/>
  <c r="DW687" i="5" s="1"/>
  <c r="J687" i="7" s="1"/>
  <c r="DB687" i="5"/>
  <c r="DU687" i="5" s="1"/>
  <c r="H687" i="7" s="1"/>
  <c r="CG687" i="5"/>
  <c r="CH687" i="5" s="1"/>
  <c r="CI687" i="5" s="1"/>
  <c r="CJ687" i="5" s="1"/>
  <c r="CK687" i="5" s="1"/>
  <c r="DE687" i="5" l="1"/>
  <c r="DP687" i="5" s="1"/>
  <c r="C687" i="7" s="1"/>
  <c r="CV687" i="5"/>
  <c r="DA687" i="5"/>
  <c r="CT687" i="5"/>
  <c r="DD687" i="5"/>
  <c r="DO687" i="5" s="1"/>
  <c r="B687" i="7" l="1"/>
  <c r="DT687" i="5"/>
  <c r="G687" i="7" s="1"/>
  <c r="DV687" i="5"/>
  <c r="DF687" i="5"/>
  <c r="DQ687" i="5" s="1"/>
  <c r="CW687" i="5"/>
  <c r="CU687" i="5"/>
  <c r="DI687" i="5"/>
  <c r="DX687" i="5" s="1"/>
  <c r="CY687" i="5" l="1"/>
  <c r="DL687" i="5" s="1"/>
  <c r="EA687" i="5" s="1"/>
  <c r="DJ687" i="5"/>
  <c r="DY687" i="5" s="1"/>
  <c r="L687" i="7" s="1"/>
  <c r="D688" i="5"/>
  <c r="I687" i="7"/>
  <c r="C688" i="5"/>
  <c r="K687" i="7"/>
  <c r="D687" i="7"/>
  <c r="CX687" i="5"/>
  <c r="DH687" i="5" s="1"/>
  <c r="DS687" i="5" s="1"/>
  <c r="F687" i="7" s="1"/>
  <c r="DG687" i="5"/>
  <c r="DR687" i="5" s="1"/>
  <c r="E687" i="7" s="1"/>
  <c r="EI687" i="5"/>
  <c r="EH687" i="5" l="1"/>
  <c r="N687" i="7"/>
  <c r="EL687" i="5"/>
  <c r="E688" i="5"/>
  <c r="J688" i="5"/>
  <c r="K688" i="5" s="1"/>
  <c r="L688" i="5" s="1"/>
  <c r="M688" i="5" s="1"/>
  <c r="EJ687" i="5"/>
  <c r="CZ687" i="5"/>
  <c r="DM687" i="5" s="1"/>
  <c r="DZ687" i="5" s="1"/>
  <c r="EK687" i="5" l="1"/>
  <c r="O687" i="7" s="1"/>
  <c r="EG687" i="5"/>
  <c r="M687" i="7"/>
  <c r="AF688" i="5"/>
  <c r="AV688" i="5"/>
  <c r="BH688" i="5"/>
  <c r="N688" i="5"/>
  <c r="O688" i="5" l="1"/>
  <c r="W688" i="5" s="1"/>
  <c r="X688" i="5" s="1"/>
  <c r="Y688" i="5" s="1"/>
  <c r="Z688" i="5" s="1"/>
  <c r="AA688" i="5" s="1"/>
  <c r="AB688" i="5" s="1"/>
  <c r="AG688" i="5"/>
  <c r="AH688" i="5" s="1"/>
  <c r="AI688" i="5" s="1"/>
  <c r="BA688" i="5"/>
  <c r="BB688" i="5" s="1"/>
  <c r="CP688" i="5"/>
  <c r="CD688" i="5"/>
  <c r="BW688" i="5"/>
  <c r="BX688" i="5" s="1"/>
  <c r="P688" i="5" l="1"/>
  <c r="U688" i="5" s="1"/>
  <c r="AP688" i="5"/>
  <c r="AJ688" i="5"/>
  <c r="AK688" i="5" s="1"/>
  <c r="AM688" i="5" s="1"/>
  <c r="BC688" i="5"/>
  <c r="BD688" i="5" s="1"/>
  <c r="DK688" i="5"/>
  <c r="DN688" i="5" s="1"/>
  <c r="V688" i="5" l="1"/>
  <c r="AC688" i="5" s="1"/>
  <c r="AD688" i="5" s="1"/>
  <c r="AE688" i="5" s="1"/>
  <c r="Q688" i="5"/>
  <c r="R688" i="5" s="1"/>
  <c r="T688" i="5" s="1"/>
  <c r="BO688" i="5" s="1"/>
  <c r="BI688" i="5"/>
  <c r="AL688" i="5"/>
  <c r="AN688" i="5" s="1"/>
  <c r="AS688" i="5" s="1"/>
  <c r="AT688" i="5" s="1"/>
  <c r="AU688" i="5" s="1"/>
  <c r="BE688" i="5"/>
  <c r="EM688" i="5"/>
  <c r="A688" i="7"/>
  <c r="BQ688" i="5" l="1"/>
  <c r="S688" i="5"/>
  <c r="AO688" i="5"/>
  <c r="AQ688" i="5" s="1"/>
  <c r="BJ688" i="5"/>
  <c r="BK688" i="5"/>
  <c r="BF688" i="5"/>
  <c r="BN688" i="5" l="1"/>
  <c r="BP688" i="5" s="1"/>
  <c r="BL688" i="5"/>
  <c r="EF688" i="5" s="1"/>
  <c r="BG688" i="5"/>
  <c r="BM688" i="5" s="1"/>
  <c r="BR688" i="5"/>
  <c r="AR688" i="5"/>
  <c r="BS688" i="5" s="1"/>
  <c r="BT688" i="5" s="1"/>
  <c r="EC688" i="5" s="1"/>
  <c r="EE688" i="5" l="1"/>
  <c r="BZ688" i="5"/>
  <c r="CA688" i="5" s="1"/>
  <c r="CB688" i="5" s="1"/>
  <c r="CC688" i="5" s="1"/>
  <c r="CM688" i="5"/>
  <c r="CN688" i="5" s="1"/>
  <c r="ED688" i="5"/>
  <c r="CG688" i="5" l="1"/>
  <c r="CH688" i="5" s="1"/>
  <c r="CI688" i="5" s="1"/>
  <c r="CJ688" i="5" s="1"/>
  <c r="CK688" i="5" s="1"/>
  <c r="CQ688" i="5"/>
  <c r="DB688" i="5"/>
  <c r="DU688" i="5" s="1"/>
  <c r="H688" i="7" s="1"/>
  <c r="CO688" i="5"/>
  <c r="DC688" i="5" s="1"/>
  <c r="DW688" i="5" s="1"/>
  <c r="J688" i="7" s="1"/>
  <c r="CE688" i="5"/>
  <c r="CF688" i="5" s="1"/>
  <c r="DD688" i="5" l="1"/>
  <c r="DO688" i="5" s="1"/>
  <c r="B688" i="7" s="1"/>
  <c r="CR688" i="5"/>
  <c r="DE688" i="5" l="1"/>
  <c r="DP688" i="5" s="1"/>
  <c r="CV688" i="5"/>
  <c r="CS688" i="5"/>
  <c r="DA688" i="5" l="1"/>
  <c r="CT688" i="5"/>
  <c r="DF688" i="5"/>
  <c r="DQ688" i="5" s="1"/>
  <c r="CW688" i="5"/>
  <c r="C688" i="7"/>
  <c r="CX688" i="5" l="1"/>
  <c r="DH688" i="5" s="1"/>
  <c r="DS688" i="5" s="1"/>
  <c r="F688" i="7" s="1"/>
  <c r="DG688" i="5"/>
  <c r="DR688" i="5" s="1"/>
  <c r="E688" i="7" s="1"/>
  <c r="D688" i="7"/>
  <c r="DI688" i="5"/>
  <c r="DX688" i="5" s="1"/>
  <c r="CU688" i="5"/>
  <c r="DT688" i="5"/>
  <c r="DV688" i="5"/>
  <c r="EJ688" i="5" l="1"/>
  <c r="D689" i="5"/>
  <c r="C689" i="5"/>
  <c r="I688" i="7"/>
  <c r="K688" i="7"/>
  <c r="EH688" i="5"/>
  <c r="G688" i="7"/>
  <c r="EI688" i="5"/>
  <c r="CY688" i="5"/>
  <c r="DL688" i="5" s="1"/>
  <c r="EA688" i="5" s="1"/>
  <c r="DJ688" i="5"/>
  <c r="DY688" i="5" s="1"/>
  <c r="L688" i="7" s="1"/>
  <c r="N688" i="7" l="1"/>
  <c r="EL688" i="5"/>
  <c r="CZ688" i="5"/>
  <c r="DM688" i="5" s="1"/>
  <c r="DZ688" i="5" s="1"/>
  <c r="EK688" i="5" s="1"/>
  <c r="O688" i="7" s="1"/>
  <c r="E689" i="5"/>
  <c r="J689" i="5"/>
  <c r="K689" i="5" s="1"/>
  <c r="L689" i="5" s="1"/>
  <c r="M689" i="5" s="1"/>
  <c r="M688" i="7" l="1"/>
  <c r="EG688" i="5"/>
  <c r="BH689" i="5"/>
  <c r="N689" i="5"/>
  <c r="AF689" i="5"/>
  <c r="AV689" i="5"/>
  <c r="BA689" i="5" l="1"/>
  <c r="BB689" i="5" s="1"/>
  <c r="BC689" i="5" s="1"/>
  <c r="BD689" i="5" s="1"/>
  <c r="AG689" i="5"/>
  <c r="AH689" i="5" s="1"/>
  <c r="AJ689" i="5" s="1"/>
  <c r="AK689" i="5" s="1"/>
  <c r="AL689" i="5" s="1"/>
  <c r="O689" i="5"/>
  <c r="P689" i="5" s="1"/>
  <c r="CP689" i="5"/>
  <c r="BW689" i="5"/>
  <c r="BX689" i="5" s="1"/>
  <c r="CD689" i="5"/>
  <c r="W689" i="5" l="1"/>
  <c r="X689" i="5" s="1"/>
  <c r="Y689" i="5" s="1"/>
  <c r="Z689" i="5" s="1"/>
  <c r="AA689" i="5" s="1"/>
  <c r="AB689" i="5" s="1"/>
  <c r="BE689" i="5"/>
  <c r="AP689" i="5"/>
  <c r="AI689" i="5"/>
  <c r="DK689" i="5"/>
  <c r="DN689" i="5" s="1"/>
  <c r="U689" i="5"/>
  <c r="V689" i="5"/>
  <c r="Q689" i="5"/>
  <c r="R689" i="5" s="1"/>
  <c r="S689" i="5" s="1"/>
  <c r="AC689" i="5" l="1"/>
  <c r="AD689" i="5" s="1"/>
  <c r="AE689" i="5" s="1"/>
  <c r="AM689" i="5"/>
  <c r="BI689" i="5" s="1"/>
  <c r="BQ689" i="5"/>
  <c r="BF689" i="5"/>
  <c r="EM689" i="5"/>
  <c r="A689" i="7"/>
  <c r="T689" i="5"/>
  <c r="BO689" i="5" s="1"/>
  <c r="AN689" i="5" l="1"/>
  <c r="BG689" i="5"/>
  <c r="AS689" i="5" l="1"/>
  <c r="BJ689" i="5"/>
  <c r="AO689" i="5"/>
  <c r="BN689" i="5" l="1"/>
  <c r="EE689" i="5" s="1"/>
  <c r="AQ689" i="5"/>
  <c r="AT689" i="5"/>
  <c r="BK689" i="5"/>
  <c r="BR689" i="5" l="1"/>
  <c r="AR689" i="5"/>
  <c r="BS689" i="5" s="1"/>
  <c r="BT689" i="5" s="1"/>
  <c r="EC689" i="5" s="1"/>
  <c r="AU689" i="5"/>
  <c r="BM689" i="5" s="1"/>
  <c r="BL689" i="5"/>
  <c r="EF689" i="5" s="1"/>
  <c r="BP689" i="5"/>
  <c r="BZ689" i="5"/>
  <c r="CM689" i="5"/>
  <c r="CA689" i="5" l="1"/>
  <c r="CB689" i="5" s="1"/>
  <c r="CC689" i="5" s="1"/>
  <c r="CE689" i="5" s="1"/>
  <c r="CF689" i="5" s="1"/>
  <c r="CN689" i="5"/>
  <c r="ED689" i="5"/>
  <c r="CQ689" i="5" l="1"/>
  <c r="CR689" i="5" s="1"/>
  <c r="CS689" i="5" s="1"/>
  <c r="DB689" i="5"/>
  <c r="DU689" i="5" s="1"/>
  <c r="H689" i="7" s="1"/>
  <c r="CO689" i="5"/>
  <c r="DC689" i="5" s="1"/>
  <c r="DW689" i="5" s="1"/>
  <c r="J689" i="7" s="1"/>
  <c r="CG689" i="5"/>
  <c r="CH689" i="5" s="1"/>
  <c r="CI689" i="5" s="1"/>
  <c r="CJ689" i="5" s="1"/>
  <c r="CK689" i="5" s="1"/>
  <c r="DA689" i="5" l="1"/>
  <c r="CT689" i="5"/>
  <c r="DE689" i="5"/>
  <c r="DP689" i="5" s="1"/>
  <c r="C689" i="7" s="1"/>
  <c r="CV689" i="5"/>
  <c r="DD689" i="5"/>
  <c r="DO689" i="5" s="1"/>
  <c r="DF689" i="5" l="1"/>
  <c r="DQ689" i="5" s="1"/>
  <c r="CW689" i="5"/>
  <c r="DI689" i="5"/>
  <c r="DX689" i="5" s="1"/>
  <c r="CU689" i="5"/>
  <c r="B689" i="7"/>
  <c r="DT689" i="5"/>
  <c r="G689" i="7" s="1"/>
  <c r="DV689" i="5"/>
  <c r="CY689" i="5" l="1"/>
  <c r="DL689" i="5" s="1"/>
  <c r="EA689" i="5" s="1"/>
  <c r="DJ689" i="5"/>
  <c r="DY689" i="5" s="1"/>
  <c r="L689" i="7" s="1"/>
  <c r="D690" i="5"/>
  <c r="I689" i="7"/>
  <c r="C690" i="5"/>
  <c r="K689" i="7"/>
  <c r="EI689" i="5"/>
  <c r="CX689" i="5"/>
  <c r="DH689" i="5" s="1"/>
  <c r="DS689" i="5" s="1"/>
  <c r="F689" i="7" s="1"/>
  <c r="DG689" i="5"/>
  <c r="DR689" i="5" s="1"/>
  <c r="E689" i="7" s="1"/>
  <c r="D689" i="7"/>
  <c r="N689" i="7" l="1"/>
  <c r="EL689" i="5"/>
  <c r="EH689" i="5"/>
  <c r="EJ689" i="5"/>
  <c r="E690" i="5"/>
  <c r="J690" i="5"/>
  <c r="K690" i="5" s="1"/>
  <c r="L690" i="5" s="1"/>
  <c r="M690" i="5" s="1"/>
  <c r="CZ689" i="5"/>
  <c r="DM689" i="5" s="1"/>
  <c r="DZ689" i="5" s="1"/>
  <c r="EK689" i="5" l="1"/>
  <c r="O689" i="7" s="1"/>
  <c r="M689" i="7"/>
  <c r="EG689" i="5"/>
  <c r="AF690" i="5"/>
  <c r="AV690" i="5"/>
  <c r="BH690" i="5"/>
  <c r="N690" i="5"/>
  <c r="AG690" i="5" l="1"/>
  <c r="AH690" i="5" s="1"/>
  <c r="AJ690" i="5" s="1"/>
  <c r="AK690" i="5" s="1"/>
  <c r="CP690" i="5"/>
  <c r="CD690" i="5"/>
  <c r="BW690" i="5"/>
  <c r="BX690" i="5" s="1"/>
  <c r="O690" i="5"/>
  <c r="W690" i="5" s="1"/>
  <c r="X690" i="5" s="1"/>
  <c r="Y690" i="5" s="1"/>
  <c r="Z690" i="5" s="1"/>
  <c r="AA690" i="5" s="1"/>
  <c r="AB690" i="5" s="1"/>
  <c r="BA690" i="5"/>
  <c r="BB690" i="5" s="1"/>
  <c r="P690" i="5" l="1"/>
  <c r="V690" i="5" s="1"/>
  <c r="AC690" i="5" s="1"/>
  <c r="AD690" i="5" s="1"/>
  <c r="AE690" i="5" s="1"/>
  <c r="DK690" i="5"/>
  <c r="DN690" i="5" s="1"/>
  <c r="AP690" i="5"/>
  <c r="AI690" i="5"/>
  <c r="BC690" i="5"/>
  <c r="BD690" i="5" s="1"/>
  <c r="AL690" i="5"/>
  <c r="Q690" i="5" l="1"/>
  <c r="R690" i="5" s="1"/>
  <c r="T690" i="5" s="1"/>
  <c r="BO690" i="5" s="1"/>
  <c r="U690" i="5"/>
  <c r="BE690" i="5"/>
  <c r="AM690" i="5"/>
  <c r="A690" i="7"/>
  <c r="EM690" i="5"/>
  <c r="BI690" i="5" l="1"/>
  <c r="BQ690" i="5"/>
  <c r="S690" i="5"/>
  <c r="AN690" i="5"/>
  <c r="BF690" i="5"/>
  <c r="BG690" i="5" l="1"/>
  <c r="AO690" i="5"/>
  <c r="AS690" i="5"/>
  <c r="BJ690" i="5"/>
  <c r="AT690" i="5" l="1"/>
  <c r="BK690" i="5"/>
  <c r="BN690" i="5"/>
  <c r="EE690" i="5" s="1"/>
  <c r="AQ690" i="5"/>
  <c r="BP690" i="5" l="1"/>
  <c r="CM690" i="5"/>
  <c r="BZ690" i="5"/>
  <c r="BR690" i="5"/>
  <c r="AR690" i="5"/>
  <c r="BS690" i="5" s="1"/>
  <c r="BT690" i="5" s="1"/>
  <c r="EC690" i="5" s="1"/>
  <c r="AU690" i="5"/>
  <c r="BM690" i="5" s="1"/>
  <c r="BL690" i="5"/>
  <c r="EF690" i="5" s="1"/>
  <c r="CA690" i="5" l="1"/>
  <c r="CB690" i="5" s="1"/>
  <c r="CC690" i="5" s="1"/>
  <c r="CN690" i="5"/>
  <c r="CQ690" i="5" s="1"/>
  <c r="ED690" i="5"/>
  <c r="CR690" i="5" l="1"/>
  <c r="CO690" i="5"/>
  <c r="DC690" i="5" s="1"/>
  <c r="DW690" i="5" s="1"/>
  <c r="J690" i="7" s="1"/>
  <c r="DB690" i="5"/>
  <c r="DU690" i="5" s="1"/>
  <c r="H690" i="7" s="1"/>
  <c r="CG690" i="5"/>
  <c r="CH690" i="5" s="1"/>
  <c r="CI690" i="5" s="1"/>
  <c r="CJ690" i="5" s="1"/>
  <c r="CK690" i="5" s="1"/>
  <c r="CE690" i="5"/>
  <c r="CF690" i="5" s="1"/>
  <c r="CS690" i="5" l="1"/>
  <c r="DE690" i="5"/>
  <c r="DP690" i="5" s="1"/>
  <c r="C690" i="7" s="1"/>
  <c r="CV690" i="5"/>
  <c r="DD690" i="5"/>
  <c r="DO690" i="5" s="1"/>
  <c r="B690" i="7" l="1"/>
  <c r="DF690" i="5"/>
  <c r="DQ690" i="5" s="1"/>
  <c r="CW690" i="5"/>
  <c r="DA690" i="5"/>
  <c r="CT690" i="5"/>
  <c r="D690" i="7" l="1"/>
  <c r="CX690" i="5"/>
  <c r="DH690" i="5" s="1"/>
  <c r="DS690" i="5" s="1"/>
  <c r="F690" i="7" s="1"/>
  <c r="DG690" i="5"/>
  <c r="DR690" i="5" s="1"/>
  <c r="E690" i="7" s="1"/>
  <c r="CU690" i="5"/>
  <c r="DI690" i="5"/>
  <c r="DX690" i="5" s="1"/>
  <c r="DT690" i="5"/>
  <c r="DV690" i="5"/>
  <c r="G690" i="7" l="1"/>
  <c r="EI690" i="5"/>
  <c r="C691" i="5"/>
  <c r="I690" i="7"/>
  <c r="D691" i="5"/>
  <c r="CY690" i="5"/>
  <c r="DL690" i="5" s="1"/>
  <c r="EA690" i="5" s="1"/>
  <c r="DJ690" i="5"/>
  <c r="DY690" i="5" s="1"/>
  <c r="L690" i="7" s="1"/>
  <c r="K690" i="7"/>
  <c r="EJ690" i="5"/>
  <c r="N690" i="7" l="1"/>
  <c r="EL690" i="5"/>
  <c r="J691" i="5"/>
  <c r="K691" i="5" s="1"/>
  <c r="L691" i="5" s="1"/>
  <c r="M691" i="5" s="1"/>
  <c r="E691" i="5"/>
  <c r="EH690" i="5"/>
  <c r="CZ690" i="5"/>
  <c r="DM690" i="5" s="1"/>
  <c r="DZ690" i="5" s="1"/>
  <c r="M690" i="7" l="1"/>
  <c r="EG690" i="5"/>
  <c r="EK690" i="5"/>
  <c r="O690" i="7" s="1"/>
  <c r="BH691" i="5"/>
  <c r="AF691" i="5"/>
  <c r="N691" i="5"/>
  <c r="AV691" i="5"/>
  <c r="BW691" i="5" l="1"/>
  <c r="BX691" i="5" s="1"/>
  <c r="CD691" i="5"/>
  <c r="CP691" i="5"/>
  <c r="AG691" i="5"/>
  <c r="AP691" i="5" s="1"/>
  <c r="O691" i="5"/>
  <c r="P691" i="5" s="1"/>
  <c r="BA691" i="5"/>
  <c r="BB691" i="5" s="1"/>
  <c r="BC691" i="5" s="1"/>
  <c r="BD691" i="5" s="1"/>
  <c r="DK691" i="5" l="1"/>
  <c r="DN691" i="5" s="1"/>
  <c r="A691" i="7" s="1"/>
  <c r="BE691" i="5"/>
  <c r="V691" i="5"/>
  <c r="U691" i="5"/>
  <c r="Q691" i="5"/>
  <c r="R691" i="5" s="1"/>
  <c r="T691" i="5" s="1"/>
  <c r="AH691" i="5"/>
  <c r="W691" i="5"/>
  <c r="EM691" i="5" l="1"/>
  <c r="X691" i="5"/>
  <c r="BF691" i="5"/>
  <c r="S691" i="5"/>
  <c r="AJ691" i="5"/>
  <c r="AI691" i="5"/>
  <c r="BG691" i="5" l="1"/>
  <c r="AK691" i="5"/>
  <c r="AL691" i="5" s="1"/>
  <c r="Y691" i="5"/>
  <c r="BQ691" i="5"/>
  <c r="AM691" i="5" l="1"/>
  <c r="BO691" i="5"/>
  <c r="Z691" i="5"/>
  <c r="AA691" i="5" s="1"/>
  <c r="AB691" i="5" l="1"/>
  <c r="BI691" i="5"/>
  <c r="AN691" i="5"/>
  <c r="AS691" i="5" s="1"/>
  <c r="AT691" i="5" s="1"/>
  <c r="AU691" i="5" s="1"/>
  <c r="AO691" i="5" l="1"/>
  <c r="AC691" i="5"/>
  <c r="BJ691" i="5"/>
  <c r="AD691" i="5" l="1"/>
  <c r="BK691" i="5"/>
  <c r="BN691" i="5"/>
  <c r="AQ691" i="5"/>
  <c r="AE691" i="5" l="1"/>
  <c r="BM691" i="5" s="1"/>
  <c r="BL691" i="5"/>
  <c r="EF691" i="5" s="1"/>
  <c r="BR691" i="5"/>
  <c r="AR691" i="5"/>
  <c r="BS691" i="5" s="1"/>
  <c r="BT691" i="5" s="1"/>
  <c r="EC691" i="5" s="1"/>
  <c r="BP691" i="5"/>
  <c r="BZ691" i="5"/>
  <c r="CM691" i="5"/>
  <c r="EE691" i="5"/>
  <c r="ED691" i="5" l="1"/>
  <c r="CA691" i="5"/>
  <c r="CB691" i="5" s="1"/>
  <c r="CC691" i="5" s="1"/>
  <c r="CN691" i="5"/>
  <c r="CQ691" i="5" s="1"/>
  <c r="CR691" i="5" l="1"/>
  <c r="CS691" i="5" s="1"/>
  <c r="CO691" i="5"/>
  <c r="DC691" i="5" s="1"/>
  <c r="DW691" i="5" s="1"/>
  <c r="J691" i="7" s="1"/>
  <c r="DB691" i="5"/>
  <c r="DU691" i="5" s="1"/>
  <c r="H691" i="7" s="1"/>
  <c r="CG691" i="5"/>
  <c r="CH691" i="5" s="1"/>
  <c r="CI691" i="5" s="1"/>
  <c r="CJ691" i="5" s="1"/>
  <c r="CK691" i="5" s="1"/>
  <c r="CE691" i="5"/>
  <c r="CF691" i="5" s="1"/>
  <c r="DA691" i="5" l="1"/>
  <c r="CT691" i="5"/>
  <c r="DE691" i="5"/>
  <c r="DP691" i="5" s="1"/>
  <c r="C691" i="7" s="1"/>
  <c r="CV691" i="5"/>
  <c r="DD691" i="5"/>
  <c r="DO691" i="5" s="1"/>
  <c r="DF691" i="5" l="1"/>
  <c r="DQ691" i="5" s="1"/>
  <c r="CW691" i="5"/>
  <c r="CU691" i="5"/>
  <c r="DI691" i="5"/>
  <c r="DX691" i="5" s="1"/>
  <c r="B691" i="7"/>
  <c r="DT691" i="5"/>
  <c r="G691" i="7" s="1"/>
  <c r="DV691" i="5"/>
  <c r="I691" i="7" l="1"/>
  <c r="C692" i="5"/>
  <c r="D692" i="5"/>
  <c r="K691" i="7"/>
  <c r="CY691" i="5"/>
  <c r="DL691" i="5" s="1"/>
  <c r="EA691" i="5" s="1"/>
  <c r="DJ691" i="5"/>
  <c r="DY691" i="5" s="1"/>
  <c r="L691" i="7" s="1"/>
  <c r="CX691" i="5"/>
  <c r="DH691" i="5" s="1"/>
  <c r="DS691" i="5" s="1"/>
  <c r="F691" i="7" s="1"/>
  <c r="DG691" i="5"/>
  <c r="DR691" i="5" s="1"/>
  <c r="E691" i="7" s="1"/>
  <c r="EI691" i="5"/>
  <c r="D691" i="7"/>
  <c r="N691" i="7" l="1"/>
  <c r="EL691" i="5"/>
  <c r="EJ691" i="5"/>
  <c r="CZ691" i="5"/>
  <c r="DM691" i="5" s="1"/>
  <c r="DZ691" i="5" s="1"/>
  <c r="E692" i="5"/>
  <c r="J692" i="5"/>
  <c r="K692" i="5" s="1"/>
  <c r="L692" i="5" s="1"/>
  <c r="M692" i="5" s="1"/>
  <c r="EH691" i="5"/>
  <c r="BH692" i="5" l="1"/>
  <c r="AV692" i="5"/>
  <c r="N692" i="5"/>
  <c r="AF692" i="5"/>
  <c r="M691" i="7"/>
  <c r="EG691" i="5"/>
  <c r="EK691" i="5"/>
  <c r="O691" i="7" s="1"/>
  <c r="AG692" i="5" l="1"/>
  <c r="AP692" i="5" s="1"/>
  <c r="O692" i="5"/>
  <c r="W692" i="5" s="1"/>
  <c r="BA692" i="5"/>
  <c r="BB692" i="5" s="1"/>
  <c r="CP692" i="5"/>
  <c r="CD692" i="5"/>
  <c r="BW692" i="5"/>
  <c r="BX692" i="5" s="1"/>
  <c r="P692" i="5" l="1"/>
  <c r="V692" i="5" s="1"/>
  <c r="BC692" i="5"/>
  <c r="BD692" i="5" s="1"/>
  <c r="X692" i="5"/>
  <c r="Y692" i="5" s="1"/>
  <c r="Z692" i="5" s="1"/>
  <c r="DK692" i="5"/>
  <c r="DN692" i="5" s="1"/>
  <c r="AH692" i="5"/>
  <c r="U692" i="5" l="1"/>
  <c r="Q692" i="5"/>
  <c r="R692" i="5" s="1"/>
  <c r="S692" i="5" s="1"/>
  <c r="AJ692" i="5"/>
  <c r="AK692" i="5" s="1"/>
  <c r="AI692" i="5"/>
  <c r="BE692" i="5"/>
  <c r="EM692" i="5"/>
  <c r="A692" i="7"/>
  <c r="AA692" i="5"/>
  <c r="AB692" i="5" s="1"/>
  <c r="AC692" i="5" s="1"/>
  <c r="AD692" i="5" s="1"/>
  <c r="AE692" i="5" s="1"/>
  <c r="BQ692" i="5" l="1"/>
  <c r="T692" i="5"/>
  <c r="BO692" i="5" s="1"/>
  <c r="BF692" i="5"/>
  <c r="AL692" i="5"/>
  <c r="AM692" i="5"/>
  <c r="BI692" i="5" s="1"/>
  <c r="AN692" i="5" l="1"/>
  <c r="BG692" i="5"/>
  <c r="AO692" i="5" l="1"/>
  <c r="AS692" i="5"/>
  <c r="BJ692" i="5"/>
  <c r="AT692" i="5" l="1"/>
  <c r="BK692" i="5"/>
  <c r="BN692" i="5"/>
  <c r="AQ692" i="5"/>
  <c r="BR692" i="5" l="1"/>
  <c r="AR692" i="5"/>
  <c r="BS692" i="5" s="1"/>
  <c r="BT692" i="5" s="1"/>
  <c r="EC692" i="5" s="1"/>
  <c r="AU692" i="5"/>
  <c r="BM692" i="5" s="1"/>
  <c r="BL692" i="5"/>
  <c r="EF692" i="5" s="1"/>
  <c r="BP692" i="5"/>
  <c r="CM692" i="5"/>
  <c r="BZ692" i="5"/>
  <c r="EE692" i="5"/>
  <c r="CA692" i="5" l="1"/>
  <c r="CB692" i="5" s="1"/>
  <c r="CC692" i="5" s="1"/>
  <c r="CN692" i="5"/>
  <c r="ED692" i="5"/>
  <c r="DB692" i="5" l="1"/>
  <c r="DU692" i="5" s="1"/>
  <c r="H692" i="7" s="1"/>
  <c r="CO692" i="5"/>
  <c r="DC692" i="5" s="1"/>
  <c r="DW692" i="5" s="1"/>
  <c r="J692" i="7" s="1"/>
  <c r="CQ692" i="5"/>
  <c r="CG692" i="5"/>
  <c r="CH692" i="5" s="1"/>
  <c r="CI692" i="5" s="1"/>
  <c r="CJ692" i="5" s="1"/>
  <c r="CK692" i="5" s="1"/>
  <c r="CE692" i="5"/>
  <c r="CF692" i="5" s="1"/>
  <c r="CR692" i="5" l="1"/>
  <c r="CS692" i="5" s="1"/>
  <c r="DD692" i="5"/>
  <c r="DO692" i="5" s="1"/>
  <c r="CV692" i="5" l="1"/>
  <c r="DF692" i="5" s="1"/>
  <c r="DQ692" i="5" s="1"/>
  <c r="DE692" i="5"/>
  <c r="DP692" i="5" s="1"/>
  <c r="C692" i="7" s="1"/>
  <c r="DA692" i="5"/>
  <c r="DT692" i="5" s="1"/>
  <c r="G692" i="7" s="1"/>
  <c r="CT692" i="5"/>
  <c r="DI692" i="5" s="1"/>
  <c r="DX692" i="5" s="1"/>
  <c r="B692" i="7"/>
  <c r="CU692" i="5" l="1"/>
  <c r="CY692" i="5" s="1"/>
  <c r="DL692" i="5" s="1"/>
  <c r="EA692" i="5" s="1"/>
  <c r="CW692" i="5"/>
  <c r="CX692" i="5" s="1"/>
  <c r="DH692" i="5" s="1"/>
  <c r="DS692" i="5" s="1"/>
  <c r="F692" i="7" s="1"/>
  <c r="DV692" i="5"/>
  <c r="I692" i="7" s="1"/>
  <c r="EI692" i="5"/>
  <c r="K692" i="7"/>
  <c r="D692" i="7"/>
  <c r="D693" i="5" l="1"/>
  <c r="DJ692" i="5"/>
  <c r="DY692" i="5" s="1"/>
  <c r="L692" i="7" s="1"/>
  <c r="N692" i="7"/>
  <c r="EL692" i="5"/>
  <c r="C693" i="5"/>
  <c r="E693" i="5" s="1"/>
  <c r="DG692" i="5"/>
  <c r="DR692" i="5" s="1"/>
  <c r="E692" i="7" s="1"/>
  <c r="CZ692" i="5"/>
  <c r="DM692" i="5" s="1"/>
  <c r="DZ692" i="5" s="1"/>
  <c r="J693" i="5"/>
  <c r="K693" i="5" s="1"/>
  <c r="L693" i="5" s="1"/>
  <c r="M693" i="5" s="1"/>
  <c r="EH692" i="5" l="1"/>
  <c r="EJ692" i="5"/>
  <c r="BH693" i="5"/>
  <c r="N693" i="5"/>
  <c r="AF693" i="5"/>
  <c r="AV693" i="5"/>
  <c r="EK692" i="5"/>
  <c r="O692" i="7" s="1"/>
  <c r="EG692" i="5"/>
  <c r="M692" i="7"/>
  <c r="BA693" i="5" l="1"/>
  <c r="BB693" i="5" s="1"/>
  <c r="AG693" i="5"/>
  <c r="AH693" i="5" s="1"/>
  <c r="AJ693" i="5" s="1"/>
  <c r="AK693" i="5" s="1"/>
  <c r="O693" i="5"/>
  <c r="W693" i="5" s="1"/>
  <c r="X693" i="5" s="1"/>
  <c r="Y693" i="5" s="1"/>
  <c r="Z693" i="5" s="1"/>
  <c r="AA693" i="5" s="1"/>
  <c r="AB693" i="5" s="1"/>
  <c r="CP693" i="5"/>
  <c r="BW693" i="5"/>
  <c r="BX693" i="5" s="1"/>
  <c r="CD693" i="5"/>
  <c r="P693" i="5" l="1"/>
  <c r="U693" i="5" s="1"/>
  <c r="AP693" i="5"/>
  <c r="AL693" i="5"/>
  <c r="DK693" i="5"/>
  <c r="DN693" i="5" s="1"/>
  <c r="AI693" i="5"/>
  <c r="BC693" i="5"/>
  <c r="V693" i="5" l="1"/>
  <c r="AC693" i="5" s="1"/>
  <c r="AD693" i="5" s="1"/>
  <c r="AE693" i="5" s="1"/>
  <c r="Q693" i="5"/>
  <c r="R693" i="5" s="1"/>
  <c r="T693" i="5" s="1"/>
  <c r="BO693" i="5" s="1"/>
  <c r="EM693" i="5"/>
  <c r="A693" i="7"/>
  <c r="BD693" i="5"/>
  <c r="AM693" i="5"/>
  <c r="AN693" i="5" s="1"/>
  <c r="AS693" i="5" s="1"/>
  <c r="AT693" i="5" s="1"/>
  <c r="AU693" i="5" s="1"/>
  <c r="BQ693" i="5" l="1"/>
  <c r="S693" i="5"/>
  <c r="AO693" i="5"/>
  <c r="BI693" i="5"/>
  <c r="BJ693" i="5"/>
  <c r="BE693" i="5"/>
  <c r="BK693" i="5" l="1"/>
  <c r="BF693" i="5"/>
  <c r="BN693" i="5"/>
  <c r="AQ693" i="5"/>
  <c r="BR693" i="5" l="1"/>
  <c r="AR693" i="5"/>
  <c r="BS693" i="5" s="1"/>
  <c r="BT693" i="5" s="1"/>
  <c r="EC693" i="5" s="1"/>
  <c r="BP693" i="5"/>
  <c r="CM693" i="5"/>
  <c r="BZ693" i="5"/>
  <c r="BL693" i="5"/>
  <c r="EF693" i="5" s="1"/>
  <c r="BG693" i="5"/>
  <c r="BM693" i="5" s="1"/>
  <c r="EE693" i="5"/>
  <c r="CA693" i="5" l="1"/>
  <c r="CB693" i="5" s="1"/>
  <c r="CC693" i="5" s="1"/>
  <c r="CN693" i="5"/>
  <c r="ED693" i="5"/>
  <c r="CO693" i="5" l="1"/>
  <c r="DC693" i="5" s="1"/>
  <c r="DW693" i="5" s="1"/>
  <c r="J693" i="7" s="1"/>
  <c r="DB693" i="5"/>
  <c r="DU693" i="5" s="1"/>
  <c r="H693" i="7" s="1"/>
  <c r="CQ693" i="5"/>
  <c r="CR693" i="5" s="1"/>
  <c r="CG693" i="5"/>
  <c r="CH693" i="5" s="1"/>
  <c r="CI693" i="5" s="1"/>
  <c r="CJ693" i="5" s="1"/>
  <c r="CK693" i="5" s="1"/>
  <c r="CE693" i="5"/>
  <c r="CF693" i="5" s="1"/>
  <c r="DE693" i="5" l="1"/>
  <c r="DP693" i="5" s="1"/>
  <c r="C693" i="7" s="1"/>
  <c r="CV693" i="5"/>
  <c r="CS693" i="5"/>
  <c r="DD693" i="5"/>
  <c r="DO693" i="5" s="1"/>
  <c r="DA693" i="5" l="1"/>
  <c r="CT693" i="5"/>
  <c r="DF693" i="5"/>
  <c r="DQ693" i="5" s="1"/>
  <c r="CW693" i="5"/>
  <c r="B693" i="7"/>
  <c r="D693" i="7" l="1"/>
  <c r="DI693" i="5"/>
  <c r="DX693" i="5" s="1"/>
  <c r="CU693" i="5"/>
  <c r="CX693" i="5"/>
  <c r="DH693" i="5" s="1"/>
  <c r="DS693" i="5" s="1"/>
  <c r="F693" i="7" s="1"/>
  <c r="DG693" i="5"/>
  <c r="DR693" i="5" s="1"/>
  <c r="E693" i="7" s="1"/>
  <c r="DT693" i="5"/>
  <c r="DV693" i="5"/>
  <c r="D694" i="5" l="1"/>
  <c r="C694" i="5"/>
  <c r="I693" i="7"/>
  <c r="G693" i="7"/>
  <c r="EI693" i="5"/>
  <c r="CY693" i="5"/>
  <c r="DL693" i="5" s="1"/>
  <c r="EA693" i="5" s="1"/>
  <c r="DJ693" i="5"/>
  <c r="DY693" i="5" s="1"/>
  <c r="L693" i="7" s="1"/>
  <c r="EJ693" i="5"/>
  <c r="K693" i="7"/>
  <c r="N693" i="7" l="1"/>
  <c r="EL693" i="5"/>
  <c r="CZ693" i="5"/>
  <c r="DM693" i="5" s="1"/>
  <c r="DZ693" i="5" s="1"/>
  <c r="EH693" i="5"/>
  <c r="E694" i="5"/>
  <c r="J694" i="5"/>
  <c r="K694" i="5" s="1"/>
  <c r="L694" i="5" s="1"/>
  <c r="M694" i="5" s="1"/>
  <c r="BH694" i="5" l="1"/>
  <c r="AV694" i="5"/>
  <c r="N694" i="5"/>
  <c r="AF694" i="5"/>
  <c r="EG693" i="5"/>
  <c r="EK693" i="5"/>
  <c r="O693" i="7" s="1"/>
  <c r="M693" i="7"/>
  <c r="AG694" i="5" l="1"/>
  <c r="AP694" i="5" s="1"/>
  <c r="O694" i="5"/>
  <c r="P694" i="5" s="1"/>
  <c r="BA694" i="5"/>
  <c r="BB694" i="5" s="1"/>
  <c r="CP694" i="5"/>
  <c r="CD694" i="5"/>
  <c r="BW694" i="5"/>
  <c r="BX694" i="5" s="1"/>
  <c r="U694" i="5" l="1"/>
  <c r="V694" i="5"/>
  <c r="Q694" i="5"/>
  <c r="R694" i="5" s="1"/>
  <c r="T694" i="5" s="1"/>
  <c r="BC694" i="5"/>
  <c r="BD694" i="5" s="1"/>
  <c r="DK694" i="5"/>
  <c r="DN694" i="5" s="1"/>
  <c r="W694" i="5"/>
  <c r="AH694" i="5"/>
  <c r="BE694" i="5" l="1"/>
  <c r="AI694" i="5"/>
  <c r="AJ694" i="5"/>
  <c r="AK694" i="5" s="1"/>
  <c r="AM694" i="5" s="1"/>
  <c r="S694" i="5"/>
  <c r="X694" i="5"/>
  <c r="EM694" i="5"/>
  <c r="A694" i="7"/>
  <c r="Y694" i="5" l="1"/>
  <c r="BQ694" i="5"/>
  <c r="AL694" i="5"/>
  <c r="AN694" i="5" s="1"/>
  <c r="AS694" i="5" s="1"/>
  <c r="AT694" i="5" s="1"/>
  <c r="AU694" i="5" s="1"/>
  <c r="BF694" i="5"/>
  <c r="AO694" i="5" l="1"/>
  <c r="AQ694" i="5" s="1"/>
  <c r="BR694" i="5" s="1"/>
  <c r="BG694" i="5"/>
  <c r="BO694" i="5"/>
  <c r="Z694" i="5"/>
  <c r="AA694" i="5" s="1"/>
  <c r="BI694" i="5" s="1"/>
  <c r="AR694" i="5" l="1"/>
  <c r="BS694" i="5" s="1"/>
  <c r="BT694" i="5" s="1"/>
  <c r="EC694" i="5" s="1"/>
  <c r="AB694" i="5"/>
  <c r="BN694" i="5"/>
  <c r="BZ694" i="5" s="1"/>
  <c r="ED694" i="5" l="1"/>
  <c r="BJ694" i="5"/>
  <c r="EE694" i="5" s="1"/>
  <c r="AC694" i="5"/>
  <c r="BP694" i="5"/>
  <c r="CM694" i="5"/>
  <c r="CN694" i="5" l="1"/>
  <c r="AD694" i="5"/>
  <c r="BK694" i="5"/>
  <c r="CA694" i="5"/>
  <c r="CQ694" i="5" l="1"/>
  <c r="CB694" i="5"/>
  <c r="CC694" i="5" s="1"/>
  <c r="CG694" i="5"/>
  <c r="CH694" i="5" s="1"/>
  <c r="CI694" i="5" s="1"/>
  <c r="CJ694" i="5" s="1"/>
  <c r="CK694" i="5" s="1"/>
  <c r="AE694" i="5"/>
  <c r="BM694" i="5" s="1"/>
  <c r="BL694" i="5"/>
  <c r="EF694" i="5" s="1"/>
  <c r="CO694" i="5"/>
  <c r="DC694" i="5" s="1"/>
  <c r="DW694" i="5" s="1"/>
  <c r="J694" i="7" s="1"/>
  <c r="DB694" i="5"/>
  <c r="DU694" i="5" s="1"/>
  <c r="H694" i="7" s="1"/>
  <c r="DD694" i="5" l="1"/>
  <c r="DO694" i="5" s="1"/>
  <c r="CE694" i="5"/>
  <c r="CF694" i="5" s="1"/>
  <c r="CR694" i="5"/>
  <c r="DE694" i="5" l="1"/>
  <c r="DP694" i="5" s="1"/>
  <c r="C694" i="7" s="1"/>
  <c r="CV694" i="5"/>
  <c r="CS694" i="5"/>
  <c r="B694" i="7"/>
  <c r="DA694" i="5" l="1"/>
  <c r="CT694" i="5"/>
  <c r="DF694" i="5"/>
  <c r="DQ694" i="5" s="1"/>
  <c r="CW694" i="5"/>
  <c r="D694" i="7" l="1"/>
  <c r="CX694" i="5"/>
  <c r="DH694" i="5" s="1"/>
  <c r="DS694" i="5" s="1"/>
  <c r="F694" i="7" s="1"/>
  <c r="DG694" i="5"/>
  <c r="DR694" i="5" s="1"/>
  <c r="E694" i="7" s="1"/>
  <c r="CU694" i="5"/>
  <c r="DI694" i="5"/>
  <c r="DX694" i="5" s="1"/>
  <c r="DT694" i="5"/>
  <c r="DV694" i="5"/>
  <c r="K694" i="7" l="1"/>
  <c r="EJ694" i="5"/>
  <c r="I694" i="7"/>
  <c r="D695" i="5"/>
  <c r="C695" i="5"/>
  <c r="G694" i="7"/>
  <c r="EI694" i="5"/>
  <c r="CY694" i="5"/>
  <c r="DL694" i="5" s="1"/>
  <c r="EA694" i="5" s="1"/>
  <c r="DJ694" i="5"/>
  <c r="DY694" i="5" s="1"/>
  <c r="L694" i="7" s="1"/>
  <c r="N694" i="7" l="1"/>
  <c r="EL694" i="5"/>
  <c r="E695" i="5"/>
  <c r="J695" i="5"/>
  <c r="K695" i="5" s="1"/>
  <c r="L695" i="5" s="1"/>
  <c r="M695" i="5" s="1"/>
  <c r="CZ694" i="5"/>
  <c r="DM694" i="5" s="1"/>
  <c r="DZ694" i="5" s="1"/>
  <c r="EH694" i="5"/>
  <c r="M694" i="7" l="1"/>
  <c r="EK694" i="5"/>
  <c r="O694" i="7" s="1"/>
  <c r="EG694" i="5"/>
  <c r="BH695" i="5"/>
  <c r="AV695" i="5"/>
  <c r="AF695" i="5"/>
  <c r="N695" i="5"/>
  <c r="CP695" i="5" l="1"/>
  <c r="CD695" i="5"/>
  <c r="BW695" i="5"/>
  <c r="BX695" i="5" s="1"/>
  <c r="AG695" i="5"/>
  <c r="AH695" i="5" s="1"/>
  <c r="AI695" i="5" s="1"/>
  <c r="O695" i="5"/>
  <c r="W695" i="5" s="1"/>
  <c r="X695" i="5" s="1"/>
  <c r="Y695" i="5" s="1"/>
  <c r="Z695" i="5" s="1"/>
  <c r="AA695" i="5" s="1"/>
  <c r="AB695" i="5" s="1"/>
  <c r="BA695" i="5"/>
  <c r="BB695" i="5" s="1"/>
  <c r="BC695" i="5" s="1"/>
  <c r="AP695" i="5" l="1"/>
  <c r="BD695" i="5"/>
  <c r="AJ695" i="5"/>
  <c r="AK695" i="5" s="1"/>
  <c r="AM695" i="5" s="1"/>
  <c r="P695" i="5"/>
  <c r="DK695" i="5"/>
  <c r="DN695" i="5" s="1"/>
  <c r="U695" i="5" l="1"/>
  <c r="BI695" i="5" s="1"/>
  <c r="V695" i="5"/>
  <c r="AC695" i="5" s="1"/>
  <c r="AD695" i="5" s="1"/>
  <c r="AE695" i="5" s="1"/>
  <c r="Q695" i="5"/>
  <c r="R695" i="5" s="1"/>
  <c r="T695" i="5" s="1"/>
  <c r="BO695" i="5" s="1"/>
  <c r="BE695" i="5"/>
  <c r="EM695" i="5"/>
  <c r="A695" i="7"/>
  <c r="AL695" i="5"/>
  <c r="AN695" i="5" s="1"/>
  <c r="AS695" i="5" s="1"/>
  <c r="AT695" i="5" s="1"/>
  <c r="AU695" i="5" s="1"/>
  <c r="BQ695" i="5" l="1"/>
  <c r="BK695" i="5"/>
  <c r="BF695" i="5"/>
  <c r="BJ695" i="5"/>
  <c r="S695" i="5"/>
  <c r="AO695" i="5"/>
  <c r="BN695" i="5" l="1"/>
  <c r="EE695" i="5" s="1"/>
  <c r="AQ695" i="5"/>
  <c r="BL695" i="5"/>
  <c r="EF695" i="5" s="1"/>
  <c r="BG695" i="5"/>
  <c r="BM695" i="5" s="1"/>
  <c r="BR695" i="5" l="1"/>
  <c r="AR695" i="5"/>
  <c r="BS695" i="5" s="1"/>
  <c r="BT695" i="5" s="1"/>
  <c r="EC695" i="5" s="1"/>
  <c r="BZ695" i="5"/>
  <c r="BP695" i="5"/>
  <c r="CM695" i="5"/>
  <c r="CN695" i="5" l="1"/>
  <c r="CQ695" i="5" s="1"/>
  <c r="CA695" i="5"/>
  <c r="CB695" i="5" s="1"/>
  <c r="CC695" i="5" s="1"/>
  <c r="CE695" i="5" s="1"/>
  <c r="CF695" i="5" s="1"/>
  <c r="ED695" i="5"/>
  <c r="CG695" i="5" l="1"/>
  <c r="CH695" i="5" s="1"/>
  <c r="CI695" i="5" s="1"/>
  <c r="CJ695" i="5" s="1"/>
  <c r="CK695" i="5" s="1"/>
  <c r="CR695" i="5"/>
  <c r="DB695" i="5"/>
  <c r="DU695" i="5" s="1"/>
  <c r="H695" i="7" s="1"/>
  <c r="CO695" i="5"/>
  <c r="DC695" i="5" s="1"/>
  <c r="DW695" i="5" s="1"/>
  <c r="J695" i="7" s="1"/>
  <c r="DE695" i="5" l="1"/>
  <c r="DP695" i="5" s="1"/>
  <c r="C695" i="7" s="1"/>
  <c r="CV695" i="5"/>
  <c r="CS695" i="5"/>
  <c r="DD695" i="5"/>
  <c r="DO695" i="5" s="1"/>
  <c r="B695" i="7" l="1"/>
  <c r="DA695" i="5"/>
  <c r="CT695" i="5"/>
  <c r="DF695" i="5"/>
  <c r="DQ695" i="5" s="1"/>
  <c r="CW695" i="5"/>
  <c r="D695" i="7" l="1"/>
  <c r="CX695" i="5"/>
  <c r="DH695" i="5" s="1"/>
  <c r="DS695" i="5" s="1"/>
  <c r="F695" i="7" s="1"/>
  <c r="DG695" i="5"/>
  <c r="DR695" i="5" s="1"/>
  <c r="E695" i="7" s="1"/>
  <c r="CU695" i="5"/>
  <c r="DI695" i="5"/>
  <c r="DX695" i="5" s="1"/>
  <c r="DT695" i="5"/>
  <c r="DV695" i="5"/>
  <c r="K695" i="7" l="1"/>
  <c r="EJ695" i="5"/>
  <c r="D696" i="5"/>
  <c r="C696" i="5"/>
  <c r="I695" i="7"/>
  <c r="G695" i="7"/>
  <c r="EI695" i="5"/>
  <c r="CY695" i="5"/>
  <c r="DL695" i="5" s="1"/>
  <c r="EA695" i="5" s="1"/>
  <c r="DJ695" i="5"/>
  <c r="DY695" i="5" s="1"/>
  <c r="L695" i="7" s="1"/>
  <c r="N695" i="7" l="1"/>
  <c r="EL695" i="5"/>
  <c r="J696" i="5"/>
  <c r="K696" i="5" s="1"/>
  <c r="L696" i="5" s="1"/>
  <c r="M696" i="5" s="1"/>
  <c r="E696" i="5"/>
  <c r="EH695" i="5"/>
  <c r="CZ695" i="5"/>
  <c r="DM695" i="5" s="1"/>
  <c r="DZ695" i="5" s="1"/>
  <c r="EK695" i="5" l="1"/>
  <c r="O695" i="7" s="1"/>
  <c r="EG695" i="5"/>
  <c r="M695" i="7"/>
  <c r="N696" i="5"/>
  <c r="AF696" i="5"/>
  <c r="BH696" i="5"/>
  <c r="AV696" i="5"/>
  <c r="BA696" i="5" l="1"/>
  <c r="BB696" i="5" s="1"/>
  <c r="O696" i="5"/>
  <c r="W696" i="5" s="1"/>
  <c r="X696" i="5" s="1"/>
  <c r="Y696" i="5" s="1"/>
  <c r="Z696" i="5" s="1"/>
  <c r="AA696" i="5" s="1"/>
  <c r="AB696" i="5" s="1"/>
  <c r="CP696" i="5"/>
  <c r="BW696" i="5"/>
  <c r="BX696" i="5" s="1"/>
  <c r="CD696" i="5"/>
  <c r="AG696" i="5"/>
  <c r="AP696" i="5" s="1"/>
  <c r="P696" i="5" l="1"/>
  <c r="V696" i="5" s="1"/>
  <c r="AC696" i="5" s="1"/>
  <c r="AD696" i="5" s="1"/>
  <c r="AE696" i="5" s="1"/>
  <c r="DK696" i="5"/>
  <c r="DN696" i="5" s="1"/>
  <c r="A696" i="7" s="1"/>
  <c r="AH696" i="5"/>
  <c r="BC696" i="5"/>
  <c r="BD696" i="5" s="1"/>
  <c r="Q696" i="5" l="1"/>
  <c r="R696" i="5" s="1"/>
  <c r="T696" i="5" s="1"/>
  <c r="BO696" i="5" s="1"/>
  <c r="U696" i="5"/>
  <c r="EM696" i="5"/>
  <c r="BE696" i="5"/>
  <c r="AI696" i="5"/>
  <c r="AJ696" i="5"/>
  <c r="AK696" i="5" s="1"/>
  <c r="BQ696" i="5" l="1"/>
  <c r="S696" i="5"/>
  <c r="AL696" i="5"/>
  <c r="AM696" i="5"/>
  <c r="BI696" i="5" s="1"/>
  <c r="BF696" i="5"/>
  <c r="AN696" i="5" l="1"/>
  <c r="AO696" i="5" s="1"/>
  <c r="BG696" i="5"/>
  <c r="BN696" i="5" l="1"/>
  <c r="AQ696" i="5"/>
  <c r="AS696" i="5"/>
  <c r="BJ696" i="5"/>
  <c r="EE696" i="5" l="1"/>
  <c r="AT696" i="5"/>
  <c r="BK696" i="5"/>
  <c r="BR696" i="5"/>
  <c r="AR696" i="5"/>
  <c r="BS696" i="5" s="1"/>
  <c r="BT696" i="5" s="1"/>
  <c r="EC696" i="5" s="1"/>
  <c r="BP696" i="5"/>
  <c r="BZ696" i="5"/>
  <c r="CM696" i="5"/>
  <c r="CA696" i="5" l="1"/>
  <c r="CB696" i="5" s="1"/>
  <c r="CC696" i="5" s="1"/>
  <c r="ED696" i="5"/>
  <c r="CN696" i="5"/>
  <c r="AU696" i="5"/>
  <c r="BM696" i="5" s="1"/>
  <c r="BL696" i="5"/>
  <c r="EF696" i="5" s="1"/>
  <c r="CQ696" i="5" l="1"/>
  <c r="CR696" i="5" s="1"/>
  <c r="CO696" i="5"/>
  <c r="DC696" i="5" s="1"/>
  <c r="DW696" i="5" s="1"/>
  <c r="J696" i="7" s="1"/>
  <c r="DB696" i="5"/>
  <c r="DU696" i="5" s="1"/>
  <c r="H696" i="7" s="1"/>
  <c r="CG696" i="5"/>
  <c r="CH696" i="5" s="1"/>
  <c r="CI696" i="5" s="1"/>
  <c r="CJ696" i="5" s="1"/>
  <c r="CK696" i="5" s="1"/>
  <c r="CE696" i="5"/>
  <c r="CF696" i="5" s="1"/>
  <c r="DE696" i="5" l="1"/>
  <c r="DP696" i="5" s="1"/>
  <c r="C696" i="7" s="1"/>
  <c r="CV696" i="5"/>
  <c r="DD696" i="5"/>
  <c r="DO696" i="5" s="1"/>
  <c r="CS696" i="5"/>
  <c r="DA696" i="5" l="1"/>
  <c r="CT696" i="5"/>
  <c r="B696" i="7"/>
  <c r="DF696" i="5"/>
  <c r="DQ696" i="5" s="1"/>
  <c r="CW696" i="5"/>
  <c r="DG696" i="5" l="1"/>
  <c r="DR696" i="5" s="1"/>
  <c r="E696" i="7" s="1"/>
  <c r="CX696" i="5"/>
  <c r="DH696" i="5" s="1"/>
  <c r="DS696" i="5" s="1"/>
  <c r="F696" i="7" s="1"/>
  <c r="CU696" i="5"/>
  <c r="DI696" i="5"/>
  <c r="DX696" i="5" s="1"/>
  <c r="D696" i="7"/>
  <c r="DT696" i="5"/>
  <c r="DV696" i="5"/>
  <c r="EJ696" i="5" l="1"/>
  <c r="K696" i="7"/>
  <c r="CY696" i="5"/>
  <c r="DL696" i="5" s="1"/>
  <c r="EA696" i="5" s="1"/>
  <c r="DJ696" i="5"/>
  <c r="DY696" i="5" s="1"/>
  <c r="L696" i="7" s="1"/>
  <c r="G696" i="7"/>
  <c r="EI696" i="5"/>
  <c r="C697" i="5"/>
  <c r="D697" i="5"/>
  <c r="I696" i="7"/>
  <c r="N696" i="7" l="1"/>
  <c r="EL696" i="5"/>
  <c r="CZ696" i="5"/>
  <c r="DM696" i="5" s="1"/>
  <c r="DZ696" i="5" s="1"/>
  <c r="EH696" i="5"/>
  <c r="E697" i="5"/>
  <c r="J697" i="5"/>
  <c r="K697" i="5" s="1"/>
  <c r="L697" i="5" s="1"/>
  <c r="M697" i="5" s="1"/>
  <c r="AF697" i="5" l="1"/>
  <c r="AV697" i="5"/>
  <c r="BH697" i="5"/>
  <c r="N697" i="5"/>
  <c r="EG696" i="5"/>
  <c r="M696" i="7"/>
  <c r="EK696" i="5"/>
  <c r="O696" i="7" s="1"/>
  <c r="O697" i="5" l="1"/>
  <c r="W697" i="5" s="1"/>
  <c r="CD697" i="5"/>
  <c r="CP697" i="5"/>
  <c r="BW697" i="5"/>
  <c r="BX697" i="5" s="1"/>
  <c r="BA697" i="5"/>
  <c r="BB697" i="5" s="1"/>
  <c r="AG697" i="5"/>
  <c r="AP697" i="5" s="1"/>
  <c r="P697" i="5" l="1"/>
  <c r="U697" i="5" s="1"/>
  <c r="BC697" i="5"/>
  <c r="BD697" i="5" s="1"/>
  <c r="DK697" i="5"/>
  <c r="DN697" i="5" s="1"/>
  <c r="AH697" i="5"/>
  <c r="X697" i="5"/>
  <c r="Y697" i="5" s="1"/>
  <c r="Z697" i="5" s="1"/>
  <c r="AA697" i="5" s="1"/>
  <c r="Q697" i="5" l="1"/>
  <c r="R697" i="5" s="1"/>
  <c r="BQ697" i="5" s="1"/>
  <c r="V697" i="5"/>
  <c r="BE697" i="5"/>
  <c r="AJ697" i="5"/>
  <c r="AK697" i="5" s="1"/>
  <c r="AI697" i="5"/>
  <c r="A697" i="7"/>
  <c r="EM697" i="5"/>
  <c r="AB697" i="5"/>
  <c r="T697" i="5" l="1"/>
  <c r="BO697" i="5" s="1"/>
  <c r="AC697" i="5"/>
  <c r="AD697" i="5" s="1"/>
  <c r="AE697" i="5" s="1"/>
  <c r="S697" i="5"/>
  <c r="AM697" i="5"/>
  <c r="BI697" i="5" s="1"/>
  <c r="AL697" i="5"/>
  <c r="BF697" i="5"/>
  <c r="BG697" i="5" l="1"/>
  <c r="AN697" i="5"/>
  <c r="AS697" i="5" l="1"/>
  <c r="BJ697" i="5"/>
  <c r="AO697" i="5"/>
  <c r="BN697" i="5" l="1"/>
  <c r="EE697" i="5" s="1"/>
  <c r="AQ697" i="5"/>
  <c r="AT697" i="5"/>
  <c r="BK697" i="5"/>
  <c r="AU697" i="5" l="1"/>
  <c r="BM697" i="5" s="1"/>
  <c r="BL697" i="5"/>
  <c r="EF697" i="5" s="1"/>
  <c r="BR697" i="5"/>
  <c r="AR697" i="5"/>
  <c r="BS697" i="5" s="1"/>
  <c r="BT697" i="5" s="1"/>
  <c r="EC697" i="5" s="1"/>
  <c r="BP697" i="5"/>
  <c r="BZ697" i="5"/>
  <c r="CM697" i="5"/>
  <c r="CN697" i="5" l="1"/>
  <c r="CQ697" i="5" s="1"/>
  <c r="CA697" i="5"/>
  <c r="CB697" i="5" s="1"/>
  <c r="CC697" i="5" s="1"/>
  <c r="ED697" i="5"/>
  <c r="CR697" i="5" l="1"/>
  <c r="CG697" i="5"/>
  <c r="CH697" i="5" s="1"/>
  <c r="CI697" i="5" s="1"/>
  <c r="CJ697" i="5" s="1"/>
  <c r="CK697" i="5" s="1"/>
  <c r="CE697" i="5"/>
  <c r="CF697" i="5" s="1"/>
  <c r="DB697" i="5"/>
  <c r="DU697" i="5" s="1"/>
  <c r="H697" i="7" s="1"/>
  <c r="CO697" i="5"/>
  <c r="DC697" i="5" s="1"/>
  <c r="DW697" i="5" s="1"/>
  <c r="J697" i="7" s="1"/>
  <c r="CS697" i="5" l="1"/>
  <c r="DE697" i="5"/>
  <c r="DP697" i="5" s="1"/>
  <c r="C697" i="7" s="1"/>
  <c r="CV697" i="5"/>
  <c r="DD697" i="5"/>
  <c r="DO697" i="5" s="1"/>
  <c r="B697" i="7" l="1"/>
  <c r="DF697" i="5"/>
  <c r="DQ697" i="5" s="1"/>
  <c r="CW697" i="5"/>
  <c r="DA697" i="5"/>
  <c r="CT697" i="5"/>
  <c r="DT697" i="5" l="1"/>
  <c r="DV697" i="5"/>
  <c r="CX697" i="5"/>
  <c r="DH697" i="5" s="1"/>
  <c r="DS697" i="5" s="1"/>
  <c r="F697" i="7" s="1"/>
  <c r="DG697" i="5"/>
  <c r="DR697" i="5" s="1"/>
  <c r="E697" i="7" s="1"/>
  <c r="DI697" i="5"/>
  <c r="DX697" i="5" s="1"/>
  <c r="CU697" i="5"/>
  <c r="D697" i="7"/>
  <c r="EJ697" i="5"/>
  <c r="K697" i="7" l="1"/>
  <c r="D698" i="5"/>
  <c r="C698" i="5"/>
  <c r="I697" i="7"/>
  <c r="CY697" i="5"/>
  <c r="DL697" i="5" s="1"/>
  <c r="EA697" i="5" s="1"/>
  <c r="DJ697" i="5"/>
  <c r="DY697" i="5" s="1"/>
  <c r="L697" i="7" s="1"/>
  <c r="G697" i="7"/>
  <c r="EI697" i="5"/>
  <c r="N697" i="7" l="1"/>
  <c r="EL697" i="5"/>
  <c r="CZ697" i="5"/>
  <c r="DM697" i="5" s="1"/>
  <c r="DZ697" i="5" s="1"/>
  <c r="EH697" i="5"/>
  <c r="E698" i="5"/>
  <c r="J698" i="5"/>
  <c r="K698" i="5" s="1"/>
  <c r="L698" i="5" s="1"/>
  <c r="M698" i="5" s="1"/>
  <c r="AV698" i="5" l="1"/>
  <c r="AF698" i="5"/>
  <c r="BH698" i="5"/>
  <c r="N698" i="5"/>
  <c r="EG697" i="5"/>
  <c r="M697" i="7"/>
  <c r="EK697" i="5"/>
  <c r="O697" i="7" s="1"/>
  <c r="O698" i="5" l="1"/>
  <c r="P698" i="5" s="1"/>
  <c r="CP698" i="5"/>
  <c r="CD698" i="5"/>
  <c r="BW698" i="5"/>
  <c r="BX698" i="5" s="1"/>
  <c r="AG698" i="5"/>
  <c r="AH698" i="5" s="1"/>
  <c r="AJ698" i="5" s="1"/>
  <c r="BA698" i="5"/>
  <c r="BB698" i="5" s="1"/>
  <c r="BC698" i="5" s="1"/>
  <c r="BD698" i="5" s="1"/>
  <c r="BE698" i="5" l="1"/>
  <c r="DK698" i="5"/>
  <c r="DN698" i="5" s="1"/>
  <c r="AK698" i="5"/>
  <c r="U698" i="5"/>
  <c r="V698" i="5"/>
  <c r="Q698" i="5"/>
  <c r="R698" i="5" s="1"/>
  <c r="T698" i="5" s="1"/>
  <c r="AP698" i="5"/>
  <c r="AI698" i="5"/>
  <c r="W698" i="5"/>
  <c r="X698" i="5" s="1"/>
  <c r="Y698" i="5" s="1"/>
  <c r="Z698" i="5" s="1"/>
  <c r="AA698" i="5" s="1"/>
  <c r="AB698" i="5" s="1"/>
  <c r="AM698" i="5" l="1"/>
  <c r="BI698" i="5" s="1"/>
  <c r="AC698" i="5"/>
  <c r="AD698" i="5" s="1"/>
  <c r="AE698" i="5" s="1"/>
  <c r="A698" i="7"/>
  <c r="EM698" i="5"/>
  <c r="BQ698" i="5"/>
  <c r="AL698" i="5"/>
  <c r="S698" i="5"/>
  <c r="BF698" i="5"/>
  <c r="BO698" i="5"/>
  <c r="AN698" i="5" l="1"/>
  <c r="AS698" i="5" s="1"/>
  <c r="AT698" i="5" s="1"/>
  <c r="AU698" i="5" s="1"/>
  <c r="BG698" i="5"/>
  <c r="AO698" i="5" l="1"/>
  <c r="BN698" i="5" s="1"/>
  <c r="BJ698" i="5"/>
  <c r="BM698" i="5"/>
  <c r="BK698" i="5"/>
  <c r="BL698" i="5"/>
  <c r="AQ698" i="5" l="1"/>
  <c r="AR698" i="5" s="1"/>
  <c r="BS698" i="5" s="1"/>
  <c r="BT698" i="5" s="1"/>
  <c r="EC698" i="5" s="1"/>
  <c r="EF698" i="5"/>
  <c r="BP698" i="5"/>
  <c r="BZ698" i="5"/>
  <c r="CM698" i="5"/>
  <c r="EE698" i="5"/>
  <c r="BR698" i="5" l="1"/>
  <c r="ED698" i="5" s="1"/>
  <c r="CA698" i="5"/>
  <c r="CB698" i="5" s="1"/>
  <c r="CC698" i="5" s="1"/>
  <c r="CE698" i="5" s="1"/>
  <c r="CF698" i="5" s="1"/>
  <c r="CN698" i="5"/>
  <c r="CQ698" i="5" l="1"/>
  <c r="CR698" i="5" s="1"/>
  <c r="CS698" i="5" s="1"/>
  <c r="CO698" i="5"/>
  <c r="DC698" i="5" s="1"/>
  <c r="DW698" i="5" s="1"/>
  <c r="J698" i="7" s="1"/>
  <c r="DB698" i="5"/>
  <c r="DU698" i="5" s="1"/>
  <c r="H698" i="7" s="1"/>
  <c r="CG698" i="5"/>
  <c r="CH698" i="5" s="1"/>
  <c r="CI698" i="5" s="1"/>
  <c r="CJ698" i="5" s="1"/>
  <c r="CK698" i="5" s="1"/>
  <c r="DA698" i="5" l="1"/>
  <c r="CT698" i="5"/>
  <c r="DE698" i="5"/>
  <c r="DP698" i="5" s="1"/>
  <c r="C698" i="7" s="1"/>
  <c r="CV698" i="5"/>
  <c r="DD698" i="5"/>
  <c r="DO698" i="5" s="1"/>
  <c r="B698" i="7" l="1"/>
  <c r="DF698" i="5"/>
  <c r="DQ698" i="5" s="1"/>
  <c r="CW698" i="5"/>
  <c r="CU698" i="5"/>
  <c r="DI698" i="5"/>
  <c r="DX698" i="5" s="1"/>
  <c r="DT698" i="5"/>
  <c r="G698" i="7" s="1"/>
  <c r="DV698" i="5"/>
  <c r="DG698" i="5" l="1"/>
  <c r="DR698" i="5" s="1"/>
  <c r="E698" i="7" s="1"/>
  <c r="CX698" i="5"/>
  <c r="DH698" i="5" s="1"/>
  <c r="DS698" i="5" s="1"/>
  <c r="F698" i="7" s="1"/>
  <c r="D698" i="7"/>
  <c r="K698" i="7"/>
  <c r="EI698" i="5"/>
  <c r="I698" i="7"/>
  <c r="C699" i="5"/>
  <c r="D699" i="5"/>
  <c r="CY698" i="5"/>
  <c r="DL698" i="5" s="1"/>
  <c r="EA698" i="5" s="1"/>
  <c r="DJ698" i="5"/>
  <c r="DY698" i="5" s="1"/>
  <c r="L698" i="7" s="1"/>
  <c r="EJ698" i="5" l="1"/>
  <c r="N698" i="7"/>
  <c r="EL698" i="5"/>
  <c r="EH698" i="5"/>
  <c r="CZ698" i="5"/>
  <c r="DM698" i="5" s="1"/>
  <c r="DZ698" i="5" s="1"/>
  <c r="E699" i="5"/>
  <c r="J699" i="5"/>
  <c r="K699" i="5" s="1"/>
  <c r="L699" i="5" s="1"/>
  <c r="M699" i="5" s="1"/>
  <c r="AV699" i="5" l="1"/>
  <c r="BH699" i="5"/>
  <c r="AF699" i="5"/>
  <c r="N699" i="5"/>
  <c r="EK698" i="5"/>
  <c r="O698" i="7" s="1"/>
  <c r="M698" i="7"/>
  <c r="EG698" i="5"/>
  <c r="AG699" i="5" l="1"/>
  <c r="AP699" i="5" s="1"/>
  <c r="BW699" i="5"/>
  <c r="BX699" i="5" s="1"/>
  <c r="CD699" i="5"/>
  <c r="CP699" i="5"/>
  <c r="O699" i="5"/>
  <c r="P699" i="5" s="1"/>
  <c r="BA699" i="5"/>
  <c r="BB699" i="5" s="1"/>
  <c r="BC699" i="5" s="1"/>
  <c r="DK699" i="5" l="1"/>
  <c r="DN699" i="5" s="1"/>
  <c r="EM699" i="5" s="1"/>
  <c r="W699" i="5"/>
  <c r="X699" i="5" s="1"/>
  <c r="Y699" i="5" s="1"/>
  <c r="Z699" i="5" s="1"/>
  <c r="AA699" i="5" s="1"/>
  <c r="AB699" i="5" s="1"/>
  <c r="U699" i="5"/>
  <c r="V699" i="5"/>
  <c r="Q699" i="5"/>
  <c r="R699" i="5" s="1"/>
  <c r="T699" i="5" s="1"/>
  <c r="BO699" i="5" s="1"/>
  <c r="BD699" i="5"/>
  <c r="AH699" i="5"/>
  <c r="A699" i="7" l="1"/>
  <c r="AC699" i="5"/>
  <c r="AD699" i="5" s="1"/>
  <c r="AE699" i="5" s="1"/>
  <c r="S699" i="5"/>
  <c r="BQ699" i="5"/>
  <c r="AI699" i="5"/>
  <c r="AJ699" i="5"/>
  <c r="AK699" i="5" s="1"/>
  <c r="BE699" i="5"/>
  <c r="AM699" i="5" l="1"/>
  <c r="BI699" i="5" s="1"/>
  <c r="AL699" i="5"/>
  <c r="BF699" i="5"/>
  <c r="AN699" i="5" l="1"/>
  <c r="AO699" i="5" s="1"/>
  <c r="BG699" i="5"/>
  <c r="BJ699" i="5" l="1"/>
  <c r="AS699" i="5"/>
  <c r="AT699" i="5" s="1"/>
  <c r="BN699" i="5"/>
  <c r="AQ699" i="5"/>
  <c r="BK699" i="5" l="1"/>
  <c r="BR699" i="5"/>
  <c r="AR699" i="5"/>
  <c r="BS699" i="5" s="1"/>
  <c r="BT699" i="5" s="1"/>
  <c r="EC699" i="5" s="1"/>
  <c r="AU699" i="5"/>
  <c r="BM699" i="5" s="1"/>
  <c r="BL699" i="5"/>
  <c r="BP699" i="5"/>
  <c r="CM699" i="5"/>
  <c r="BZ699" i="5"/>
  <c r="EE699" i="5"/>
  <c r="EF699" i="5" l="1"/>
  <c r="CN699" i="5"/>
  <c r="CA699" i="5"/>
  <c r="CB699" i="5" s="1"/>
  <c r="CC699" i="5" s="1"/>
  <c r="ED699" i="5"/>
  <c r="CQ699" i="5" l="1"/>
  <c r="CG699" i="5"/>
  <c r="CH699" i="5" s="1"/>
  <c r="CI699" i="5" s="1"/>
  <c r="CJ699" i="5" s="1"/>
  <c r="CK699" i="5" s="1"/>
  <c r="DB699" i="5"/>
  <c r="DU699" i="5" s="1"/>
  <c r="H699" i="7" s="1"/>
  <c r="CO699" i="5"/>
  <c r="DC699" i="5" s="1"/>
  <c r="DW699" i="5" s="1"/>
  <c r="J699" i="7" s="1"/>
  <c r="CE699" i="5"/>
  <c r="CF699" i="5" s="1"/>
  <c r="DD699" i="5" l="1"/>
  <c r="DO699" i="5" s="1"/>
  <c r="CR699" i="5"/>
  <c r="DE699" i="5" l="1"/>
  <c r="DP699" i="5" s="1"/>
  <c r="C699" i="7" s="1"/>
  <c r="CV699" i="5"/>
  <c r="CS699" i="5"/>
  <c r="B699" i="7"/>
  <c r="DA699" i="5" l="1"/>
  <c r="CT699" i="5"/>
  <c r="DF699" i="5"/>
  <c r="DQ699" i="5" s="1"/>
  <c r="CW699" i="5"/>
  <c r="CU699" i="5" l="1"/>
  <c r="DI699" i="5"/>
  <c r="DX699" i="5" s="1"/>
  <c r="DG699" i="5"/>
  <c r="DR699" i="5" s="1"/>
  <c r="E699" i="7" s="1"/>
  <c r="CX699" i="5"/>
  <c r="DH699" i="5" s="1"/>
  <c r="DS699" i="5" s="1"/>
  <c r="F699" i="7" s="1"/>
  <c r="D699" i="7"/>
  <c r="EJ699" i="5"/>
  <c r="DT699" i="5"/>
  <c r="DV699" i="5"/>
  <c r="G699" i="7" l="1"/>
  <c r="EI699" i="5"/>
  <c r="K699" i="7"/>
  <c r="D700" i="5"/>
  <c r="C700" i="5"/>
  <c r="I699" i="7"/>
  <c r="CY699" i="5"/>
  <c r="DL699" i="5" s="1"/>
  <c r="EA699" i="5" s="1"/>
  <c r="DJ699" i="5"/>
  <c r="DY699" i="5" s="1"/>
  <c r="L699" i="7" s="1"/>
  <c r="N699" i="7" l="1"/>
  <c r="EL699" i="5"/>
  <c r="CZ699" i="5"/>
  <c r="DM699" i="5" s="1"/>
  <c r="DZ699" i="5" s="1"/>
  <c r="M699" i="7" s="1"/>
  <c r="EH699" i="5"/>
  <c r="E700" i="5"/>
  <c r="J700" i="5"/>
  <c r="K700" i="5" s="1"/>
  <c r="L700" i="5" s="1"/>
  <c r="M700" i="5" s="1"/>
  <c r="EG699" i="5" l="1"/>
  <c r="EK699" i="5"/>
  <c r="O699" i="7" s="1"/>
  <c r="AV700" i="5"/>
  <c r="AF700" i="5"/>
  <c r="N700" i="5"/>
  <c r="BH700" i="5"/>
  <c r="BW700" i="5" l="1"/>
  <c r="BX700" i="5" s="1"/>
  <c r="CD700" i="5"/>
  <c r="CP700" i="5"/>
  <c r="O700" i="5"/>
  <c r="W700" i="5" s="1"/>
  <c r="X700" i="5" s="1"/>
  <c r="Y700" i="5" s="1"/>
  <c r="Z700" i="5" s="1"/>
  <c r="AA700" i="5" s="1"/>
  <c r="AB700" i="5" s="1"/>
  <c r="AG700" i="5"/>
  <c r="AP700" i="5" s="1"/>
  <c r="BA700" i="5"/>
  <c r="BB700" i="5" s="1"/>
  <c r="DK700" i="5" l="1"/>
  <c r="DN700" i="5" s="1"/>
  <c r="EM700" i="5" s="1"/>
  <c r="P700" i="5"/>
  <c r="Q700" i="5" s="1"/>
  <c r="R700" i="5" s="1"/>
  <c r="T700" i="5" s="1"/>
  <c r="BO700" i="5" s="1"/>
  <c r="AH700" i="5"/>
  <c r="BC700" i="5"/>
  <c r="BD700" i="5" s="1"/>
  <c r="A700" i="7" l="1"/>
  <c r="U700" i="5"/>
  <c r="V700" i="5"/>
  <c r="AC700" i="5" s="1"/>
  <c r="AD700" i="5" s="1"/>
  <c r="AE700" i="5" s="1"/>
  <c r="S700" i="5"/>
  <c r="AI700" i="5"/>
  <c r="AJ700" i="5"/>
  <c r="AK700" i="5" s="1"/>
  <c r="BQ700" i="5"/>
  <c r="BE700" i="5"/>
  <c r="AM700" i="5" l="1"/>
  <c r="BI700" i="5" s="1"/>
  <c r="AL700" i="5"/>
  <c r="BF700" i="5"/>
  <c r="BG700" i="5" l="1"/>
  <c r="AN700" i="5"/>
  <c r="AO700" i="5" s="1"/>
  <c r="BN700" i="5" l="1"/>
  <c r="AQ700" i="5"/>
  <c r="AS700" i="5"/>
  <c r="BJ700" i="5"/>
  <c r="EE700" i="5" l="1"/>
  <c r="BR700" i="5"/>
  <c r="AR700" i="5"/>
  <c r="BS700" i="5" s="1"/>
  <c r="BT700" i="5" s="1"/>
  <c r="EC700" i="5" s="1"/>
  <c r="AT700" i="5"/>
  <c r="BK700" i="5"/>
  <c r="BP700" i="5"/>
  <c r="CM700" i="5"/>
  <c r="BZ700" i="5"/>
  <c r="CA700" i="5" l="1"/>
  <c r="CB700" i="5" s="1"/>
  <c r="CC700" i="5" s="1"/>
  <c r="CN700" i="5"/>
  <c r="CQ700" i="5" s="1"/>
  <c r="AU700" i="5"/>
  <c r="BM700" i="5" s="1"/>
  <c r="BL700" i="5"/>
  <c r="EF700" i="5" s="1"/>
  <c r="ED700" i="5"/>
  <c r="CR700" i="5" l="1"/>
  <c r="DB700" i="5"/>
  <c r="DU700" i="5" s="1"/>
  <c r="H700" i="7" s="1"/>
  <c r="CO700" i="5"/>
  <c r="DC700" i="5" s="1"/>
  <c r="DW700" i="5" s="1"/>
  <c r="J700" i="7" s="1"/>
  <c r="CG700" i="5"/>
  <c r="CH700" i="5" s="1"/>
  <c r="CI700" i="5" s="1"/>
  <c r="CJ700" i="5" s="1"/>
  <c r="CK700" i="5" s="1"/>
  <c r="CE700" i="5"/>
  <c r="CF700" i="5" s="1"/>
  <c r="DE700" i="5" l="1"/>
  <c r="DP700" i="5" s="1"/>
  <c r="C700" i="7" s="1"/>
  <c r="CV700" i="5"/>
  <c r="CS700" i="5"/>
  <c r="DD700" i="5"/>
  <c r="DO700" i="5" s="1"/>
  <c r="B700" i="7" l="1"/>
  <c r="DA700" i="5"/>
  <c r="CT700" i="5"/>
  <c r="DF700" i="5"/>
  <c r="DQ700" i="5" s="1"/>
  <c r="CW700" i="5"/>
  <c r="CX700" i="5" l="1"/>
  <c r="DH700" i="5" s="1"/>
  <c r="DS700" i="5" s="1"/>
  <c r="F700" i="7" s="1"/>
  <c r="DG700" i="5"/>
  <c r="DR700" i="5" s="1"/>
  <c r="E700" i="7" s="1"/>
  <c r="DT700" i="5"/>
  <c r="DV700" i="5"/>
  <c r="DI700" i="5"/>
  <c r="DX700" i="5" s="1"/>
  <c r="CU700" i="5"/>
  <c r="EJ700" i="5"/>
  <c r="D700" i="7"/>
  <c r="CY700" i="5" l="1"/>
  <c r="DL700" i="5" s="1"/>
  <c r="EA700" i="5" s="1"/>
  <c r="DJ700" i="5"/>
  <c r="DY700" i="5" s="1"/>
  <c r="L700" i="7" s="1"/>
  <c r="I700" i="7"/>
  <c r="C701" i="5"/>
  <c r="D701" i="5"/>
  <c r="K700" i="7"/>
  <c r="G700" i="7"/>
  <c r="EI700" i="5"/>
  <c r="EH700" i="5" l="1"/>
  <c r="N700" i="7"/>
  <c r="EL700" i="5"/>
  <c r="E701" i="5"/>
  <c r="J701" i="5"/>
  <c r="K701" i="5" s="1"/>
  <c r="L701" i="5" s="1"/>
  <c r="M701" i="5" s="1"/>
  <c r="CZ700" i="5"/>
  <c r="DM700" i="5" s="1"/>
  <c r="DZ700" i="5" s="1"/>
  <c r="AV701" i="5" l="1"/>
  <c r="AF701" i="5"/>
  <c r="N701" i="5"/>
  <c r="BH701" i="5"/>
  <c r="EG700" i="5"/>
  <c r="M700" i="7"/>
  <c r="EK700" i="5"/>
  <c r="O700" i="7" s="1"/>
  <c r="AG701" i="5" l="1"/>
  <c r="AP701" i="5" s="1"/>
  <c r="CP701" i="5"/>
  <c r="CD701" i="5"/>
  <c r="BW701" i="5"/>
  <c r="BX701" i="5" s="1"/>
  <c r="O701" i="5"/>
  <c r="P701" i="5" s="1"/>
  <c r="BA701" i="5"/>
  <c r="BB701" i="5" s="1"/>
  <c r="W701" i="5" l="1"/>
  <c r="X701" i="5" s="1"/>
  <c r="Y701" i="5" s="1"/>
  <c r="Z701" i="5" s="1"/>
  <c r="AA701" i="5" s="1"/>
  <c r="Q701" i="5"/>
  <c r="R701" i="5" s="1"/>
  <c r="T701" i="5" s="1"/>
  <c r="V701" i="5"/>
  <c r="U701" i="5"/>
  <c r="BC701" i="5"/>
  <c r="BD701" i="5" s="1"/>
  <c r="DK701" i="5"/>
  <c r="DN701" i="5" s="1"/>
  <c r="AH701" i="5"/>
  <c r="BO701" i="5" l="1"/>
  <c r="BE701" i="5"/>
  <c r="AJ701" i="5"/>
  <c r="AK701" i="5" s="1"/>
  <c r="AI701" i="5"/>
  <c r="A701" i="7"/>
  <c r="EM701" i="5"/>
  <c r="AB701" i="5"/>
  <c r="AC701" i="5" s="1"/>
  <c r="AD701" i="5" s="1"/>
  <c r="AE701" i="5" s="1"/>
  <c r="S701" i="5"/>
  <c r="BQ701" i="5"/>
  <c r="AM701" i="5" l="1"/>
  <c r="BI701" i="5" s="1"/>
  <c r="AL701" i="5"/>
  <c r="BF701" i="5"/>
  <c r="AN701" i="5" l="1"/>
  <c r="AS701" i="5" s="1"/>
  <c r="AT701" i="5" s="1"/>
  <c r="AU701" i="5" s="1"/>
  <c r="BG701" i="5"/>
  <c r="AO701" i="5" l="1"/>
  <c r="AQ701" i="5" s="1"/>
  <c r="BM701" i="5"/>
  <c r="BL701" i="5"/>
  <c r="BJ701" i="5"/>
  <c r="BK701" i="5"/>
  <c r="BN701" i="5" l="1"/>
  <c r="BP701" i="5" s="1"/>
  <c r="EF701" i="5"/>
  <c r="BR701" i="5"/>
  <c r="AR701" i="5"/>
  <c r="BS701" i="5" s="1"/>
  <c r="BT701" i="5" s="1"/>
  <c r="EC701" i="5" s="1"/>
  <c r="EE701" i="5" l="1"/>
  <c r="BZ701" i="5"/>
  <c r="CM701" i="5"/>
  <c r="CN701" i="5" s="1"/>
  <c r="CQ701" i="5" s="1"/>
  <c r="CA701" i="5"/>
  <c r="CB701" i="5" s="1"/>
  <c r="CC701" i="5" s="1"/>
  <c r="ED701" i="5"/>
  <c r="CR701" i="5" l="1"/>
  <c r="CG701" i="5"/>
  <c r="CH701" i="5" s="1"/>
  <c r="CI701" i="5" s="1"/>
  <c r="CJ701" i="5" s="1"/>
  <c r="CK701" i="5" s="1"/>
  <c r="CO701" i="5"/>
  <c r="DC701" i="5" s="1"/>
  <c r="DW701" i="5" s="1"/>
  <c r="J701" i="7" s="1"/>
  <c r="DB701" i="5"/>
  <c r="DU701" i="5" s="1"/>
  <c r="H701" i="7" s="1"/>
  <c r="CE701" i="5"/>
  <c r="CF701" i="5" s="1"/>
  <c r="DE701" i="5" l="1"/>
  <c r="DP701" i="5" s="1"/>
  <c r="C701" i="7" s="1"/>
  <c r="CV701" i="5"/>
  <c r="CS701" i="5"/>
  <c r="DD701" i="5"/>
  <c r="DO701" i="5" s="1"/>
  <c r="B701" i="7" l="1"/>
  <c r="DA701" i="5"/>
  <c r="CT701" i="5"/>
  <c r="DF701" i="5"/>
  <c r="DQ701" i="5" s="1"/>
  <c r="CW701" i="5"/>
  <c r="CX701" i="5" l="1"/>
  <c r="DH701" i="5" s="1"/>
  <c r="DS701" i="5" s="1"/>
  <c r="F701" i="7" s="1"/>
  <c r="DG701" i="5"/>
  <c r="DR701" i="5" s="1"/>
  <c r="E701" i="7" s="1"/>
  <c r="D701" i="7"/>
  <c r="DT701" i="5"/>
  <c r="DV701" i="5"/>
  <c r="CU701" i="5"/>
  <c r="DI701" i="5"/>
  <c r="DX701" i="5" s="1"/>
  <c r="EJ701" i="5" l="1"/>
  <c r="K701" i="7"/>
  <c r="CY701" i="5"/>
  <c r="DL701" i="5" s="1"/>
  <c r="EA701" i="5" s="1"/>
  <c r="DJ701" i="5"/>
  <c r="DY701" i="5" s="1"/>
  <c r="L701" i="7" s="1"/>
  <c r="C702" i="5"/>
  <c r="I701" i="7"/>
  <c r="D702" i="5"/>
  <c r="G701" i="7"/>
  <c r="EI701" i="5"/>
  <c r="N701" i="7" l="1"/>
  <c r="EL701" i="5"/>
  <c r="J702" i="5"/>
  <c r="K702" i="5" s="1"/>
  <c r="L702" i="5" s="1"/>
  <c r="M702" i="5" s="1"/>
  <c r="E702" i="5"/>
  <c r="CZ701" i="5"/>
  <c r="DM701" i="5" s="1"/>
  <c r="DZ701" i="5" s="1"/>
  <c r="EH701" i="5"/>
  <c r="EG701" i="5" l="1"/>
  <c r="EK701" i="5"/>
  <c r="O701" i="7" s="1"/>
  <c r="M701" i="7"/>
  <c r="AF702" i="5"/>
  <c r="BH702" i="5"/>
  <c r="N702" i="5"/>
  <c r="AV702" i="5"/>
  <c r="BA702" i="5" l="1"/>
  <c r="BB702" i="5" s="1"/>
  <c r="AG702" i="5"/>
  <c r="AP702" i="5" s="1"/>
  <c r="O702" i="5"/>
  <c r="W702" i="5" s="1"/>
  <c r="X702" i="5" s="1"/>
  <c r="Y702" i="5" s="1"/>
  <c r="Z702" i="5" s="1"/>
  <c r="AA702" i="5" s="1"/>
  <c r="AB702" i="5" s="1"/>
  <c r="CD702" i="5"/>
  <c r="BW702" i="5"/>
  <c r="BX702" i="5" s="1"/>
  <c r="CP702" i="5"/>
  <c r="DK702" i="5" l="1"/>
  <c r="DN702" i="5" s="1"/>
  <c r="A702" i="7" s="1"/>
  <c r="AH702" i="5"/>
  <c r="P702" i="5"/>
  <c r="BC702" i="5"/>
  <c r="BD702" i="5" s="1"/>
  <c r="EM702" i="5" l="1"/>
  <c r="BE702" i="5"/>
  <c r="AJ702" i="5"/>
  <c r="AK702" i="5" s="1"/>
  <c r="AI702" i="5"/>
  <c r="Q702" i="5"/>
  <c r="R702" i="5" s="1"/>
  <c r="BQ702" i="5" s="1"/>
  <c r="V702" i="5"/>
  <c r="AC702" i="5" s="1"/>
  <c r="AD702" i="5" s="1"/>
  <c r="AE702" i="5" s="1"/>
  <c r="U702" i="5"/>
  <c r="AL702" i="5" l="1"/>
  <c r="BF702" i="5"/>
  <c r="AM702" i="5"/>
  <c r="BI702" i="5" s="1"/>
  <c r="T702" i="5"/>
  <c r="BO702" i="5" s="1"/>
  <c r="S702" i="5"/>
  <c r="AN702" i="5" l="1"/>
  <c r="AO702" i="5" s="1"/>
  <c r="BG702" i="5"/>
  <c r="BN702" i="5" l="1"/>
  <c r="AQ702" i="5"/>
  <c r="AS702" i="5"/>
  <c r="BJ702" i="5"/>
  <c r="EE702" i="5" l="1"/>
  <c r="AT702" i="5"/>
  <c r="BK702" i="5"/>
  <c r="BR702" i="5"/>
  <c r="AR702" i="5"/>
  <c r="BS702" i="5" s="1"/>
  <c r="BT702" i="5" s="1"/>
  <c r="EC702" i="5" s="1"/>
  <c r="BP702" i="5"/>
  <c r="BZ702" i="5"/>
  <c r="CM702" i="5"/>
  <c r="CA702" i="5" l="1"/>
  <c r="CB702" i="5" s="1"/>
  <c r="CC702" i="5" s="1"/>
  <c r="ED702" i="5"/>
  <c r="CN702" i="5"/>
  <c r="CQ702" i="5" s="1"/>
  <c r="AU702" i="5"/>
  <c r="BM702" i="5" s="1"/>
  <c r="BL702" i="5"/>
  <c r="EF702" i="5" s="1"/>
  <c r="CR702" i="5" l="1"/>
  <c r="CO702" i="5"/>
  <c r="DC702" i="5" s="1"/>
  <c r="DW702" i="5" s="1"/>
  <c r="J702" i="7" s="1"/>
  <c r="DB702" i="5"/>
  <c r="DU702" i="5" s="1"/>
  <c r="H702" i="7" s="1"/>
  <c r="CG702" i="5"/>
  <c r="CH702" i="5" s="1"/>
  <c r="CI702" i="5" s="1"/>
  <c r="CJ702" i="5" s="1"/>
  <c r="CK702" i="5" s="1"/>
  <c r="CE702" i="5"/>
  <c r="CF702" i="5" s="1"/>
  <c r="DE702" i="5" l="1"/>
  <c r="DP702" i="5" s="1"/>
  <c r="C702" i="7" s="1"/>
  <c r="CV702" i="5"/>
  <c r="CS702" i="5"/>
  <c r="DD702" i="5"/>
  <c r="DO702" i="5" s="1"/>
  <c r="DA702" i="5" l="1"/>
  <c r="CT702" i="5"/>
  <c r="DF702" i="5"/>
  <c r="DQ702" i="5" s="1"/>
  <c r="CW702" i="5"/>
  <c r="B702" i="7"/>
  <c r="D702" i="7" l="1"/>
  <c r="CU702" i="5"/>
  <c r="DI702" i="5"/>
  <c r="DX702" i="5" s="1"/>
  <c r="CX702" i="5"/>
  <c r="DH702" i="5" s="1"/>
  <c r="DS702" i="5" s="1"/>
  <c r="F702" i="7" s="1"/>
  <c r="DG702" i="5"/>
  <c r="DR702" i="5" s="1"/>
  <c r="E702" i="7" s="1"/>
  <c r="DT702" i="5"/>
  <c r="DV702" i="5"/>
  <c r="D703" i="5" l="1"/>
  <c r="C703" i="5"/>
  <c r="I702" i="7"/>
  <c r="G702" i="7"/>
  <c r="EI702" i="5"/>
  <c r="CY702" i="5"/>
  <c r="DL702" i="5" s="1"/>
  <c r="EA702" i="5" s="1"/>
  <c r="DJ702" i="5"/>
  <c r="DY702" i="5" s="1"/>
  <c r="L702" i="7" s="1"/>
  <c r="EJ702" i="5"/>
  <c r="K702" i="7"/>
  <c r="N702" i="7" l="1"/>
  <c r="EL702" i="5"/>
  <c r="CZ702" i="5"/>
  <c r="DM702" i="5" s="1"/>
  <c r="DZ702" i="5" s="1"/>
  <c r="EH702" i="5"/>
  <c r="E703" i="5"/>
  <c r="J703" i="5"/>
  <c r="K703" i="5" s="1"/>
  <c r="L703" i="5" s="1"/>
  <c r="M703" i="5" s="1"/>
  <c r="BH703" i="5" l="1"/>
  <c r="AF703" i="5"/>
  <c r="N703" i="5"/>
  <c r="AV703" i="5"/>
  <c r="M702" i="7"/>
  <c r="EG702" i="5"/>
  <c r="EK702" i="5"/>
  <c r="O702" i="7" s="1"/>
  <c r="O703" i="5" l="1"/>
  <c r="W703" i="5" s="1"/>
  <c r="X703" i="5" s="1"/>
  <c r="Y703" i="5" s="1"/>
  <c r="Z703" i="5" s="1"/>
  <c r="AA703" i="5" s="1"/>
  <c r="AB703" i="5" s="1"/>
  <c r="BA703" i="5"/>
  <c r="BB703" i="5" s="1"/>
  <c r="AG703" i="5"/>
  <c r="AP703" i="5" s="1"/>
  <c r="CP703" i="5"/>
  <c r="CD703" i="5"/>
  <c r="BW703" i="5"/>
  <c r="BX703" i="5" s="1"/>
  <c r="P703" i="5" l="1"/>
  <c r="V703" i="5" s="1"/>
  <c r="AC703" i="5" s="1"/>
  <c r="AD703" i="5" s="1"/>
  <c r="AE703" i="5" s="1"/>
  <c r="DK703" i="5"/>
  <c r="DN703" i="5" s="1"/>
  <c r="A703" i="7" s="1"/>
  <c r="BC703" i="5"/>
  <c r="BD703" i="5" s="1"/>
  <c r="AH703" i="5"/>
  <c r="EM703" i="5" l="1"/>
  <c r="Q703" i="5"/>
  <c r="R703" i="5" s="1"/>
  <c r="BQ703" i="5" s="1"/>
  <c r="U703" i="5"/>
  <c r="BE703" i="5"/>
  <c r="AI703" i="5"/>
  <c r="AJ703" i="5"/>
  <c r="AK703" i="5" s="1"/>
  <c r="AM703" i="5" s="1"/>
  <c r="BI703" i="5" s="1"/>
  <c r="T703" i="5" l="1"/>
  <c r="BO703" i="5" s="1"/>
  <c r="S703" i="5"/>
  <c r="AL703" i="5"/>
  <c r="AN703" i="5" s="1"/>
  <c r="BF703" i="5"/>
  <c r="AO703" i="5" l="1"/>
  <c r="AS703" i="5"/>
  <c r="BJ703" i="5"/>
  <c r="BG703" i="5"/>
  <c r="AT703" i="5" l="1"/>
  <c r="BK703" i="5"/>
  <c r="BN703" i="5"/>
  <c r="AQ703" i="5"/>
  <c r="BP703" i="5" l="1"/>
  <c r="CM703" i="5"/>
  <c r="BZ703" i="5"/>
  <c r="BR703" i="5"/>
  <c r="AR703" i="5"/>
  <c r="BS703" i="5" s="1"/>
  <c r="BT703" i="5" s="1"/>
  <c r="EC703" i="5" s="1"/>
  <c r="AU703" i="5"/>
  <c r="BM703" i="5" s="1"/>
  <c r="BL703" i="5"/>
  <c r="EF703" i="5" s="1"/>
  <c r="EE703" i="5"/>
  <c r="CA703" i="5" l="1"/>
  <c r="CB703" i="5" s="1"/>
  <c r="CC703" i="5" s="1"/>
  <c r="CN703" i="5"/>
  <c r="CQ703" i="5" s="1"/>
  <c r="ED703" i="5"/>
  <c r="CR703" i="5" l="1"/>
  <c r="CS703" i="5" s="1"/>
  <c r="DB703" i="5"/>
  <c r="DU703" i="5" s="1"/>
  <c r="H703" i="7" s="1"/>
  <c r="CO703" i="5"/>
  <c r="DC703" i="5" s="1"/>
  <c r="DW703" i="5" s="1"/>
  <c r="J703" i="7" s="1"/>
  <c r="CG703" i="5"/>
  <c r="CH703" i="5" s="1"/>
  <c r="CI703" i="5" s="1"/>
  <c r="CJ703" i="5" s="1"/>
  <c r="CK703" i="5" s="1"/>
  <c r="CE703" i="5"/>
  <c r="CF703" i="5" s="1"/>
  <c r="DA703" i="5" l="1"/>
  <c r="CT703" i="5"/>
  <c r="DE703" i="5"/>
  <c r="DP703" i="5" s="1"/>
  <c r="C703" i="7" s="1"/>
  <c r="CV703" i="5"/>
  <c r="DD703" i="5"/>
  <c r="DO703" i="5" s="1"/>
  <c r="DF703" i="5" l="1"/>
  <c r="DQ703" i="5" s="1"/>
  <c r="CW703" i="5"/>
  <c r="CU703" i="5"/>
  <c r="DI703" i="5"/>
  <c r="DX703" i="5" s="1"/>
  <c r="B703" i="7"/>
  <c r="DT703" i="5"/>
  <c r="G703" i="7" s="1"/>
  <c r="DV703" i="5"/>
  <c r="D704" i="5" l="1"/>
  <c r="C704" i="5"/>
  <c r="I703" i="7"/>
  <c r="EI703" i="5"/>
  <c r="CX703" i="5"/>
  <c r="DH703" i="5" s="1"/>
  <c r="DS703" i="5" s="1"/>
  <c r="F703" i="7" s="1"/>
  <c r="DG703" i="5"/>
  <c r="DR703" i="5" s="1"/>
  <c r="E703" i="7" s="1"/>
  <c r="K703" i="7"/>
  <c r="EH703" i="5"/>
  <c r="CY703" i="5"/>
  <c r="DL703" i="5" s="1"/>
  <c r="EA703" i="5" s="1"/>
  <c r="DJ703" i="5"/>
  <c r="DY703" i="5" s="1"/>
  <c r="L703" i="7" s="1"/>
  <c r="D703" i="7"/>
  <c r="N703" i="7" l="1"/>
  <c r="EL703" i="5"/>
  <c r="EJ703" i="5"/>
  <c r="J704" i="5"/>
  <c r="K704" i="5" s="1"/>
  <c r="L704" i="5" s="1"/>
  <c r="M704" i="5" s="1"/>
  <c r="E704" i="5"/>
  <c r="CZ703" i="5"/>
  <c r="DM703" i="5" s="1"/>
  <c r="DZ703" i="5" s="1"/>
  <c r="N704" i="5" l="1"/>
  <c r="AV704" i="5"/>
  <c r="BH704" i="5"/>
  <c r="AF704" i="5"/>
  <c r="EG703" i="5"/>
  <c r="EK703" i="5"/>
  <c r="O703" i="7" s="1"/>
  <c r="M703" i="7"/>
  <c r="CP704" i="5" l="1"/>
  <c r="CD704" i="5"/>
  <c r="BW704" i="5"/>
  <c r="BX704" i="5" s="1"/>
  <c r="BA704" i="5"/>
  <c r="BB704" i="5" s="1"/>
  <c r="AG704" i="5"/>
  <c r="AP704" i="5" s="1"/>
  <c r="O704" i="5"/>
  <c r="W704" i="5" s="1"/>
  <c r="X704" i="5" s="1"/>
  <c r="Y704" i="5" s="1"/>
  <c r="Z704" i="5" s="1"/>
  <c r="AA704" i="5" s="1"/>
  <c r="AB704" i="5" s="1"/>
  <c r="P704" i="5" l="1"/>
  <c r="Q704" i="5" s="1"/>
  <c r="R704" i="5" s="1"/>
  <c r="S704" i="5" s="1"/>
  <c r="BC704" i="5"/>
  <c r="BD704" i="5" s="1"/>
  <c r="AH704" i="5"/>
  <c r="DK704" i="5"/>
  <c r="DN704" i="5" s="1"/>
  <c r="V704" i="5" l="1"/>
  <c r="AC704" i="5" s="1"/>
  <c r="AD704" i="5" s="1"/>
  <c r="AE704" i="5" s="1"/>
  <c r="U704" i="5"/>
  <c r="BE704" i="5"/>
  <c r="T704" i="5"/>
  <c r="BO704" i="5" s="1"/>
  <c r="EM704" i="5"/>
  <c r="A704" i="7"/>
  <c r="BQ704" i="5"/>
  <c r="AI704" i="5"/>
  <c r="AJ704" i="5"/>
  <c r="AK704" i="5" s="1"/>
  <c r="AL704" i="5" l="1"/>
  <c r="BF704" i="5"/>
  <c r="AM704" i="5"/>
  <c r="BI704" i="5" s="1"/>
  <c r="AN704" i="5" l="1"/>
  <c r="BG704" i="5"/>
  <c r="AS704" i="5" l="1"/>
  <c r="BJ704" i="5"/>
  <c r="AO704" i="5"/>
  <c r="BN704" i="5" l="1"/>
  <c r="EE704" i="5" s="1"/>
  <c r="AQ704" i="5"/>
  <c r="AT704" i="5"/>
  <c r="BK704" i="5"/>
  <c r="AU704" i="5" l="1"/>
  <c r="BM704" i="5" s="1"/>
  <c r="BL704" i="5"/>
  <c r="EF704" i="5" s="1"/>
  <c r="BR704" i="5"/>
  <c r="AR704" i="5"/>
  <c r="BS704" i="5" s="1"/>
  <c r="BT704" i="5" s="1"/>
  <c r="EC704" i="5" s="1"/>
  <c r="BP704" i="5"/>
  <c r="BZ704" i="5"/>
  <c r="CM704" i="5"/>
  <c r="CN704" i="5" l="1"/>
  <c r="CQ704" i="5" s="1"/>
  <c r="ED704" i="5"/>
  <c r="CA704" i="5"/>
  <c r="CB704" i="5" s="1"/>
  <c r="CC704" i="5" s="1"/>
  <c r="CG704" i="5" l="1"/>
  <c r="CH704" i="5" s="1"/>
  <c r="CI704" i="5" s="1"/>
  <c r="CJ704" i="5" s="1"/>
  <c r="CK704" i="5" s="1"/>
  <c r="CE704" i="5"/>
  <c r="CF704" i="5" s="1"/>
  <c r="CR704" i="5"/>
  <c r="CS704" i="5" s="1"/>
  <c r="DB704" i="5"/>
  <c r="DU704" i="5" s="1"/>
  <c r="H704" i="7" s="1"/>
  <c r="CO704" i="5"/>
  <c r="DC704" i="5" s="1"/>
  <c r="DW704" i="5" s="1"/>
  <c r="J704" i="7" s="1"/>
  <c r="DA704" i="5" l="1"/>
  <c r="CT704" i="5"/>
  <c r="DE704" i="5"/>
  <c r="DP704" i="5" s="1"/>
  <c r="C704" i="7" s="1"/>
  <c r="CV704" i="5"/>
  <c r="DD704" i="5"/>
  <c r="DO704" i="5" s="1"/>
  <c r="DF704" i="5" l="1"/>
  <c r="DQ704" i="5" s="1"/>
  <c r="CW704" i="5"/>
  <c r="DI704" i="5"/>
  <c r="DX704" i="5" s="1"/>
  <c r="CU704" i="5"/>
  <c r="B704" i="7"/>
  <c r="DT704" i="5"/>
  <c r="G704" i="7" s="1"/>
  <c r="DV704" i="5"/>
  <c r="I704" i="7" l="1"/>
  <c r="D705" i="5"/>
  <c r="C705" i="5"/>
  <c r="EI704" i="5"/>
  <c r="K704" i="7"/>
  <c r="CY704" i="5"/>
  <c r="DL704" i="5" s="1"/>
  <c r="EA704" i="5" s="1"/>
  <c r="DJ704" i="5"/>
  <c r="DY704" i="5" s="1"/>
  <c r="L704" i="7" s="1"/>
  <c r="DG704" i="5"/>
  <c r="DR704" i="5" s="1"/>
  <c r="E704" i="7" s="1"/>
  <c r="CX704" i="5"/>
  <c r="DH704" i="5" s="1"/>
  <c r="DS704" i="5" s="1"/>
  <c r="F704" i="7" s="1"/>
  <c r="D704" i="7"/>
  <c r="N704" i="7" l="1"/>
  <c r="EL704" i="5"/>
  <c r="EJ704" i="5"/>
  <c r="EH704" i="5"/>
  <c r="E705" i="5"/>
  <c r="J705" i="5"/>
  <c r="K705" i="5" s="1"/>
  <c r="L705" i="5" s="1"/>
  <c r="M705" i="5" s="1"/>
  <c r="CZ704" i="5"/>
  <c r="DM704" i="5" s="1"/>
  <c r="DZ704" i="5" s="1"/>
  <c r="EK704" i="5" l="1"/>
  <c r="O704" i="7" s="1"/>
  <c r="M704" i="7"/>
  <c r="EG704" i="5"/>
  <c r="AV705" i="5"/>
  <c r="BH705" i="5"/>
  <c r="AF705" i="5"/>
  <c r="N705" i="5"/>
  <c r="BA705" i="5" l="1"/>
  <c r="BB705" i="5" s="1"/>
  <c r="O705" i="5"/>
  <c r="P705" i="5" s="1"/>
  <c r="AG705" i="5"/>
  <c r="AP705" i="5" s="1"/>
  <c r="CP705" i="5"/>
  <c r="CD705" i="5"/>
  <c r="BW705" i="5"/>
  <c r="BX705" i="5" s="1"/>
  <c r="W705" i="5" l="1"/>
  <c r="X705" i="5" s="1"/>
  <c r="Y705" i="5" s="1"/>
  <c r="Z705" i="5" s="1"/>
  <c r="AA705" i="5" s="1"/>
  <c r="Q705" i="5"/>
  <c r="R705" i="5" s="1"/>
  <c r="T705" i="5" s="1"/>
  <c r="U705" i="5"/>
  <c r="V705" i="5"/>
  <c r="DK705" i="5"/>
  <c r="DN705" i="5" s="1"/>
  <c r="AH705" i="5"/>
  <c r="BC705" i="5"/>
  <c r="BD705" i="5" s="1"/>
  <c r="BO705" i="5" l="1"/>
  <c r="BQ705" i="5"/>
  <c r="EM705" i="5"/>
  <c r="A705" i="7"/>
  <c r="S705" i="5"/>
  <c r="BE705" i="5"/>
  <c r="AI705" i="5"/>
  <c r="AJ705" i="5"/>
  <c r="AK705" i="5" s="1"/>
  <c r="AB705" i="5"/>
  <c r="AC705" i="5" s="1"/>
  <c r="AD705" i="5" s="1"/>
  <c r="AE705" i="5" s="1"/>
  <c r="BF705" i="5" l="1"/>
  <c r="AM705" i="5"/>
  <c r="BI705" i="5" s="1"/>
  <c r="AL705" i="5"/>
  <c r="AN705" i="5" l="1"/>
  <c r="AO705" i="5" s="1"/>
  <c r="BG705" i="5"/>
  <c r="BN705" i="5" l="1"/>
  <c r="AQ705" i="5"/>
  <c r="AS705" i="5"/>
  <c r="BJ705" i="5"/>
  <c r="EE705" i="5" l="1"/>
  <c r="BR705" i="5"/>
  <c r="AR705" i="5"/>
  <c r="BS705" i="5" s="1"/>
  <c r="AT705" i="5"/>
  <c r="BK705" i="5"/>
  <c r="BP705" i="5"/>
  <c r="CM705" i="5"/>
  <c r="BZ705" i="5"/>
  <c r="CN705" i="5" l="1"/>
  <c r="CA705" i="5"/>
  <c r="CB705" i="5" s="1"/>
  <c r="CC705" i="5" s="1"/>
  <c r="AU705" i="5"/>
  <c r="BM705" i="5" s="1"/>
  <c r="BL705" i="5"/>
  <c r="EF705" i="5" s="1"/>
  <c r="BT705" i="5"/>
  <c r="EC705" i="5" s="1"/>
  <c r="ED705" i="5"/>
  <c r="CE705" i="5" l="1"/>
  <c r="CF705" i="5" s="1"/>
  <c r="CG705" i="5"/>
  <c r="CH705" i="5" s="1"/>
  <c r="CI705" i="5" s="1"/>
  <c r="CJ705" i="5" s="1"/>
  <c r="CK705" i="5" s="1"/>
  <c r="CQ705" i="5"/>
  <c r="DB705" i="5"/>
  <c r="DU705" i="5" s="1"/>
  <c r="H705" i="7" s="1"/>
  <c r="CO705" i="5"/>
  <c r="DC705" i="5" s="1"/>
  <c r="DW705" i="5" s="1"/>
  <c r="J705" i="7" s="1"/>
  <c r="DD705" i="5" l="1"/>
  <c r="DO705" i="5" s="1"/>
  <c r="B705" i="7" s="1"/>
  <c r="CR705" i="5"/>
  <c r="DE705" i="5" l="1"/>
  <c r="DP705" i="5" s="1"/>
  <c r="CV705" i="5"/>
  <c r="CS705" i="5"/>
  <c r="DA705" i="5" l="1"/>
  <c r="CT705" i="5"/>
  <c r="DF705" i="5"/>
  <c r="DQ705" i="5" s="1"/>
  <c r="CW705" i="5"/>
  <c r="C705" i="7"/>
  <c r="DG705" i="5" l="1"/>
  <c r="DR705" i="5" s="1"/>
  <c r="E705" i="7" s="1"/>
  <c r="CX705" i="5"/>
  <c r="DH705" i="5" s="1"/>
  <c r="DS705" i="5" s="1"/>
  <c r="F705" i="7" s="1"/>
  <c r="D705" i="7"/>
  <c r="DI705" i="5"/>
  <c r="DX705" i="5" s="1"/>
  <c r="CU705" i="5"/>
  <c r="DT705" i="5"/>
  <c r="DV705" i="5"/>
  <c r="EJ705" i="5" l="1"/>
  <c r="G705" i="7"/>
  <c r="EI705" i="5"/>
  <c r="D706" i="5"/>
  <c r="C706" i="5"/>
  <c r="I705" i="7"/>
  <c r="K705" i="7"/>
  <c r="DJ705" i="5"/>
  <c r="DY705" i="5" s="1"/>
  <c r="L705" i="7" s="1"/>
  <c r="CY705" i="5"/>
  <c r="DL705" i="5" s="1"/>
  <c r="EA705" i="5" s="1"/>
  <c r="EH705" i="5" l="1"/>
  <c r="CZ705" i="5"/>
  <c r="DM705" i="5" s="1"/>
  <c r="DZ705" i="5" s="1"/>
  <c r="M705" i="7" s="1"/>
  <c r="N705" i="7"/>
  <c r="EL705" i="5"/>
  <c r="J706" i="5"/>
  <c r="K706" i="5" s="1"/>
  <c r="L706" i="5" s="1"/>
  <c r="M706" i="5" s="1"/>
  <c r="E706" i="5"/>
  <c r="EG705" i="5"/>
  <c r="EK705" i="5"/>
  <c r="O705" i="7" s="1"/>
  <c r="BH706" i="5" l="1"/>
  <c r="AF706" i="5"/>
  <c r="N706" i="5"/>
  <c r="AV706" i="5"/>
  <c r="O706" i="5" l="1"/>
  <c r="P706" i="5" s="1"/>
  <c r="BA706" i="5"/>
  <c r="BB706" i="5" s="1"/>
  <c r="BC706" i="5" s="1"/>
  <c r="BD706" i="5" s="1"/>
  <c r="AG706" i="5"/>
  <c r="AP706" i="5" s="1"/>
  <c r="BW706" i="5"/>
  <c r="BX706" i="5" s="1"/>
  <c r="CD706" i="5"/>
  <c r="CP706" i="5"/>
  <c r="DK706" i="5" l="1"/>
  <c r="DN706" i="5" s="1"/>
  <c r="EM706" i="5" s="1"/>
  <c r="BE706" i="5"/>
  <c r="U706" i="5"/>
  <c r="V706" i="5"/>
  <c r="Q706" i="5"/>
  <c r="R706" i="5" s="1"/>
  <c r="T706" i="5" s="1"/>
  <c r="AH706" i="5"/>
  <c r="W706" i="5"/>
  <c r="A706" i="7" l="1"/>
  <c r="BF706" i="5"/>
  <c r="X706" i="5"/>
  <c r="AJ706" i="5"/>
  <c r="AK706" i="5" s="1"/>
  <c r="AI706" i="5"/>
  <c r="S706" i="5"/>
  <c r="Y706" i="5" l="1"/>
  <c r="BQ706" i="5"/>
  <c r="AM706" i="5"/>
  <c r="AL706" i="5"/>
  <c r="BG706" i="5"/>
  <c r="AN706" i="5" l="1"/>
  <c r="AS706" i="5" s="1"/>
  <c r="AT706" i="5" s="1"/>
  <c r="AU706" i="5" s="1"/>
  <c r="Z706" i="5"/>
  <c r="AA706" i="5" s="1"/>
  <c r="BI706" i="5" s="1"/>
  <c r="BO706" i="5"/>
  <c r="AB706" i="5" l="1"/>
  <c r="AO706" i="5"/>
  <c r="AC706" i="5" l="1"/>
  <c r="BJ706" i="5"/>
  <c r="BN706" i="5"/>
  <c r="AQ706" i="5"/>
  <c r="BR706" i="5" l="1"/>
  <c r="AR706" i="5"/>
  <c r="BS706" i="5" s="1"/>
  <c r="BT706" i="5" s="1"/>
  <c r="EC706" i="5" s="1"/>
  <c r="BP706" i="5"/>
  <c r="BZ706" i="5"/>
  <c r="CM706" i="5"/>
  <c r="EE706" i="5"/>
  <c r="AD706" i="5"/>
  <c r="BK706" i="5"/>
  <c r="CA706" i="5" l="1"/>
  <c r="CB706" i="5" s="1"/>
  <c r="CC706" i="5" s="1"/>
  <c r="CE706" i="5" s="1"/>
  <c r="CF706" i="5" s="1"/>
  <c r="AE706" i="5"/>
  <c r="BM706" i="5" s="1"/>
  <c r="BL706" i="5"/>
  <c r="EF706" i="5" s="1"/>
  <c r="CN706" i="5"/>
  <c r="CQ706" i="5" s="1"/>
  <c r="ED706" i="5"/>
  <c r="CO706" i="5" l="1"/>
  <c r="DC706" i="5" s="1"/>
  <c r="DW706" i="5" s="1"/>
  <c r="J706" i="7" s="1"/>
  <c r="DB706" i="5"/>
  <c r="DU706" i="5" s="1"/>
  <c r="H706" i="7" s="1"/>
  <c r="CG706" i="5"/>
  <c r="CH706" i="5" s="1"/>
  <c r="CI706" i="5" s="1"/>
  <c r="CJ706" i="5" s="1"/>
  <c r="CK706" i="5" s="1"/>
  <c r="CR706" i="5"/>
  <c r="CS706" i="5" s="1"/>
  <c r="DA706" i="5" l="1"/>
  <c r="CT706" i="5"/>
  <c r="DE706" i="5"/>
  <c r="DP706" i="5" s="1"/>
  <c r="C706" i="7" s="1"/>
  <c r="CV706" i="5"/>
  <c r="DD706" i="5"/>
  <c r="DO706" i="5" s="1"/>
  <c r="DF706" i="5" l="1"/>
  <c r="DQ706" i="5" s="1"/>
  <c r="CW706" i="5"/>
  <c r="B706" i="7"/>
  <c r="CU706" i="5"/>
  <c r="DI706" i="5"/>
  <c r="DX706" i="5" s="1"/>
  <c r="DT706" i="5"/>
  <c r="G706" i="7" s="1"/>
  <c r="DV706" i="5"/>
  <c r="EI706" i="5" l="1"/>
  <c r="K706" i="7"/>
  <c r="CX706" i="5"/>
  <c r="DH706" i="5" s="1"/>
  <c r="DS706" i="5" s="1"/>
  <c r="F706" i="7" s="1"/>
  <c r="DG706" i="5"/>
  <c r="DR706" i="5" s="1"/>
  <c r="E706" i="7" s="1"/>
  <c r="C707" i="5"/>
  <c r="I706" i="7"/>
  <c r="D707" i="5"/>
  <c r="CY706" i="5"/>
  <c r="DL706" i="5" s="1"/>
  <c r="EA706" i="5" s="1"/>
  <c r="DJ706" i="5"/>
  <c r="DY706" i="5" s="1"/>
  <c r="L706" i="7" s="1"/>
  <c r="D706" i="7"/>
  <c r="N706" i="7" l="1"/>
  <c r="EL706" i="5"/>
  <c r="J707" i="5"/>
  <c r="K707" i="5" s="1"/>
  <c r="L707" i="5" s="1"/>
  <c r="M707" i="5" s="1"/>
  <c r="E707" i="5"/>
  <c r="EH706" i="5"/>
  <c r="EJ706" i="5"/>
  <c r="CZ706" i="5"/>
  <c r="DM706" i="5" s="1"/>
  <c r="DZ706" i="5" s="1"/>
  <c r="EG706" i="5" l="1"/>
  <c r="EK706" i="5"/>
  <c r="O706" i="7" s="1"/>
  <c r="M706" i="7"/>
  <c r="BH707" i="5"/>
  <c r="AV707" i="5"/>
  <c r="N707" i="5"/>
  <c r="AF707" i="5"/>
  <c r="CP707" i="5" l="1"/>
  <c r="CD707" i="5"/>
  <c r="BW707" i="5"/>
  <c r="BX707" i="5" s="1"/>
  <c r="AG707" i="5"/>
  <c r="AH707" i="5" s="1"/>
  <c r="O707" i="5"/>
  <c r="P707" i="5" s="1"/>
  <c r="BA707" i="5"/>
  <c r="BB707" i="5" s="1"/>
  <c r="W707" i="5" l="1"/>
  <c r="X707" i="5" s="1"/>
  <c r="Y707" i="5" s="1"/>
  <c r="Z707" i="5" s="1"/>
  <c r="AA707" i="5" s="1"/>
  <c r="AJ707" i="5"/>
  <c r="AK707" i="5" s="1"/>
  <c r="AI707" i="5"/>
  <c r="U707" i="5"/>
  <c r="Q707" i="5"/>
  <c r="R707" i="5" s="1"/>
  <c r="T707" i="5" s="1"/>
  <c r="V707" i="5"/>
  <c r="AP707" i="5"/>
  <c r="BC707" i="5"/>
  <c r="BD707" i="5" s="1"/>
  <c r="DK707" i="5"/>
  <c r="DN707" i="5" s="1"/>
  <c r="A707" i="7" l="1"/>
  <c r="EM707" i="5"/>
  <c r="AB707" i="5"/>
  <c r="AC707" i="5" s="1"/>
  <c r="AD707" i="5" s="1"/>
  <c r="AE707" i="5" s="1"/>
  <c r="BE707" i="5"/>
  <c r="BO707" i="5"/>
  <c r="AM707" i="5"/>
  <c r="BI707" i="5" s="1"/>
  <c r="BQ707" i="5"/>
  <c r="S707" i="5"/>
  <c r="AL707" i="5"/>
  <c r="AN707" i="5" l="1"/>
  <c r="BJ707" i="5" s="1"/>
  <c r="BF707" i="5"/>
  <c r="AO707" i="5" l="1"/>
  <c r="BN707" i="5" s="1"/>
  <c r="EE707" i="5" s="1"/>
  <c r="AS707" i="5"/>
  <c r="AT707" i="5" s="1"/>
  <c r="AU707" i="5" s="1"/>
  <c r="BG707" i="5"/>
  <c r="BM707" i="5" l="1"/>
  <c r="AQ707" i="5"/>
  <c r="BR707" i="5" s="1"/>
  <c r="BL707" i="5"/>
  <c r="BK707" i="5"/>
  <c r="BP707" i="5"/>
  <c r="CM707" i="5"/>
  <c r="BZ707" i="5"/>
  <c r="EF707" i="5" l="1"/>
  <c r="AR707" i="5"/>
  <c r="BS707" i="5" s="1"/>
  <c r="BT707" i="5" s="1"/>
  <c r="EC707" i="5" s="1"/>
  <c r="CA707" i="5"/>
  <c r="CB707" i="5" s="1"/>
  <c r="CC707" i="5" s="1"/>
  <c r="CN707" i="5"/>
  <c r="ED707" i="5" l="1"/>
  <c r="CQ707" i="5"/>
  <c r="CO707" i="5"/>
  <c r="DC707" i="5" s="1"/>
  <c r="DW707" i="5" s="1"/>
  <c r="J707" i="7" s="1"/>
  <c r="DB707" i="5"/>
  <c r="DU707" i="5" s="1"/>
  <c r="H707" i="7" s="1"/>
  <c r="CG707" i="5"/>
  <c r="CH707" i="5" s="1"/>
  <c r="CI707" i="5" s="1"/>
  <c r="CJ707" i="5" s="1"/>
  <c r="CK707" i="5" s="1"/>
  <c r="CE707" i="5"/>
  <c r="CF707" i="5" s="1"/>
  <c r="DD707" i="5" l="1"/>
  <c r="DO707" i="5" s="1"/>
  <c r="CR707" i="5"/>
  <c r="DE707" i="5" l="1"/>
  <c r="DP707" i="5" s="1"/>
  <c r="C707" i="7" s="1"/>
  <c r="CV707" i="5"/>
  <c r="CS707" i="5"/>
  <c r="B707" i="7"/>
  <c r="DA707" i="5" l="1"/>
  <c r="CT707" i="5"/>
  <c r="DF707" i="5"/>
  <c r="DQ707" i="5" s="1"/>
  <c r="CW707" i="5"/>
  <c r="CX707" i="5" l="1"/>
  <c r="DH707" i="5" s="1"/>
  <c r="DS707" i="5" s="1"/>
  <c r="F707" i="7" s="1"/>
  <c r="DG707" i="5"/>
  <c r="DR707" i="5" s="1"/>
  <c r="E707" i="7" s="1"/>
  <c r="D707" i="7"/>
  <c r="CU707" i="5"/>
  <c r="DI707" i="5"/>
  <c r="DX707" i="5" s="1"/>
  <c r="DT707" i="5"/>
  <c r="DV707" i="5"/>
  <c r="EJ707" i="5" l="1"/>
  <c r="K707" i="7"/>
  <c r="C708" i="5"/>
  <c r="D708" i="5"/>
  <c r="I707" i="7"/>
  <c r="CY707" i="5"/>
  <c r="DL707" i="5" s="1"/>
  <c r="EA707" i="5" s="1"/>
  <c r="DJ707" i="5"/>
  <c r="DY707" i="5" s="1"/>
  <c r="L707" i="7" s="1"/>
  <c r="G707" i="7"/>
  <c r="EI707" i="5"/>
  <c r="N707" i="7" l="1"/>
  <c r="EL707" i="5"/>
  <c r="J708" i="5"/>
  <c r="K708" i="5" s="1"/>
  <c r="L708" i="5" s="1"/>
  <c r="M708" i="5" s="1"/>
  <c r="E708" i="5"/>
  <c r="EH707" i="5"/>
  <c r="CZ707" i="5"/>
  <c r="DM707" i="5" s="1"/>
  <c r="DZ707" i="5" s="1"/>
  <c r="M707" i="7" l="1"/>
  <c r="EK707" i="5"/>
  <c r="O707" i="7" s="1"/>
  <c r="EG707" i="5"/>
  <c r="N708" i="5"/>
  <c r="AV708" i="5"/>
  <c r="AF708" i="5"/>
  <c r="BH708" i="5"/>
  <c r="O708" i="5" l="1"/>
  <c r="W708" i="5" s="1"/>
  <c r="X708" i="5" s="1"/>
  <c r="Y708" i="5" s="1"/>
  <c r="Z708" i="5" s="1"/>
  <c r="AA708" i="5" s="1"/>
  <c r="AB708" i="5" s="1"/>
  <c r="CD708" i="5"/>
  <c r="CP708" i="5"/>
  <c r="BW708" i="5"/>
  <c r="BX708" i="5" s="1"/>
  <c r="AG708" i="5"/>
  <c r="AH708" i="5" s="1"/>
  <c r="AJ708" i="5" s="1"/>
  <c r="BA708" i="5"/>
  <c r="BB708" i="5" s="1"/>
  <c r="BC708" i="5" s="1"/>
  <c r="P708" i="5" l="1"/>
  <c r="Q708" i="5" s="1"/>
  <c r="R708" i="5" s="1"/>
  <c r="T708" i="5" s="1"/>
  <c r="BO708" i="5" s="1"/>
  <c r="BD708" i="5"/>
  <c r="AI708" i="5"/>
  <c r="AP708" i="5"/>
  <c r="DK708" i="5"/>
  <c r="DN708" i="5" s="1"/>
  <c r="AK708" i="5"/>
  <c r="AL708" i="5" s="1"/>
  <c r="U708" i="5" l="1"/>
  <c r="V708" i="5"/>
  <c r="AC708" i="5" s="1"/>
  <c r="AD708" i="5" s="1"/>
  <c r="AE708" i="5" s="1"/>
  <c r="EM708" i="5"/>
  <c r="A708" i="7"/>
  <c r="BQ708" i="5"/>
  <c r="AM708" i="5"/>
  <c r="AN708" i="5" s="1"/>
  <c r="AS708" i="5" s="1"/>
  <c r="AT708" i="5" s="1"/>
  <c r="AU708" i="5" s="1"/>
  <c r="S708" i="5"/>
  <c r="BE708" i="5"/>
  <c r="BJ708" i="5" l="1"/>
  <c r="BK708" i="5"/>
  <c r="BF708" i="5"/>
  <c r="AO708" i="5"/>
  <c r="BI708" i="5"/>
  <c r="BN708" i="5" l="1"/>
  <c r="EE708" i="5" s="1"/>
  <c r="AQ708" i="5"/>
  <c r="BL708" i="5"/>
  <c r="EF708" i="5" s="1"/>
  <c r="BG708" i="5"/>
  <c r="BM708" i="5" s="1"/>
  <c r="BR708" i="5" l="1"/>
  <c r="AR708" i="5"/>
  <c r="BS708" i="5" s="1"/>
  <c r="BT708" i="5" s="1"/>
  <c r="EC708" i="5" s="1"/>
  <c r="BP708" i="5"/>
  <c r="CM708" i="5"/>
  <c r="BZ708" i="5"/>
  <c r="CN708" i="5" l="1"/>
  <c r="CQ708" i="5" s="1"/>
  <c r="CA708" i="5"/>
  <c r="CB708" i="5" s="1"/>
  <c r="CC708" i="5" s="1"/>
  <c r="ED708" i="5"/>
  <c r="CR708" i="5" l="1"/>
  <c r="CE708" i="5"/>
  <c r="CF708" i="5" s="1"/>
  <c r="DB708" i="5"/>
  <c r="DU708" i="5" s="1"/>
  <c r="H708" i="7" s="1"/>
  <c r="CO708" i="5"/>
  <c r="DC708" i="5" s="1"/>
  <c r="DW708" i="5" s="1"/>
  <c r="J708" i="7" s="1"/>
  <c r="CG708" i="5"/>
  <c r="CH708" i="5" s="1"/>
  <c r="CI708" i="5" s="1"/>
  <c r="CJ708" i="5" s="1"/>
  <c r="CK708" i="5" s="1"/>
  <c r="DE708" i="5" l="1"/>
  <c r="DP708" i="5" s="1"/>
  <c r="C708" i="7" s="1"/>
  <c r="CV708" i="5"/>
  <c r="CS708" i="5"/>
  <c r="DD708" i="5"/>
  <c r="DO708" i="5" s="1"/>
  <c r="DA708" i="5" l="1"/>
  <c r="CT708" i="5"/>
  <c r="DF708" i="5"/>
  <c r="DQ708" i="5" s="1"/>
  <c r="CW708" i="5"/>
  <c r="B708" i="7"/>
  <c r="D708" i="7" l="1"/>
  <c r="DG708" i="5"/>
  <c r="DR708" i="5" s="1"/>
  <c r="E708" i="7" s="1"/>
  <c r="CX708" i="5"/>
  <c r="DH708" i="5" s="1"/>
  <c r="DS708" i="5" s="1"/>
  <c r="F708" i="7" s="1"/>
  <c r="CU708" i="5"/>
  <c r="DI708" i="5"/>
  <c r="DX708" i="5" s="1"/>
  <c r="DT708" i="5"/>
  <c r="DV708" i="5"/>
  <c r="G708" i="7" l="1"/>
  <c r="EI708" i="5"/>
  <c r="D709" i="5"/>
  <c r="C709" i="5"/>
  <c r="I708" i="7"/>
  <c r="CY708" i="5"/>
  <c r="DL708" i="5" s="1"/>
  <c r="EA708" i="5" s="1"/>
  <c r="DJ708" i="5"/>
  <c r="DY708" i="5" s="1"/>
  <c r="L708" i="7" s="1"/>
  <c r="EJ708" i="5"/>
  <c r="K708" i="7"/>
  <c r="N708" i="7" l="1"/>
  <c r="EL708" i="5"/>
  <c r="J709" i="5"/>
  <c r="K709" i="5" s="1"/>
  <c r="L709" i="5" s="1"/>
  <c r="M709" i="5" s="1"/>
  <c r="E709" i="5"/>
  <c r="EH708" i="5"/>
  <c r="CZ708" i="5"/>
  <c r="DM708" i="5" s="1"/>
  <c r="DZ708" i="5" s="1"/>
  <c r="M708" i="7" l="1"/>
  <c r="EK708" i="5"/>
  <c r="O708" i="7" s="1"/>
  <c r="EG708" i="5"/>
  <c r="AV709" i="5"/>
  <c r="AF709" i="5"/>
  <c r="BH709" i="5"/>
  <c r="N709" i="5"/>
  <c r="CP709" i="5" l="1"/>
  <c r="BW709" i="5"/>
  <c r="BX709" i="5" s="1"/>
  <c r="CD709" i="5"/>
  <c r="AG709" i="5"/>
  <c r="AP709" i="5" s="1"/>
  <c r="O709" i="5"/>
  <c r="P709" i="5" s="1"/>
  <c r="BA709" i="5"/>
  <c r="BB709" i="5" s="1"/>
  <c r="W709" i="5" l="1"/>
  <c r="X709" i="5" s="1"/>
  <c r="Y709" i="5" s="1"/>
  <c r="Z709" i="5" s="1"/>
  <c r="BC709" i="5"/>
  <c r="BD709" i="5" s="1"/>
  <c r="AH709" i="5"/>
  <c r="U709" i="5"/>
  <c r="Q709" i="5"/>
  <c r="R709" i="5" s="1"/>
  <c r="S709" i="5" s="1"/>
  <c r="V709" i="5"/>
  <c r="DK709" i="5"/>
  <c r="DN709" i="5" s="1"/>
  <c r="BE709" i="5" l="1"/>
  <c r="BQ709" i="5"/>
  <c r="AJ709" i="5"/>
  <c r="AK709" i="5" s="1"/>
  <c r="AI709" i="5"/>
  <c r="AA709" i="5"/>
  <c r="A709" i="7"/>
  <c r="EM709" i="5"/>
  <c r="T709" i="5"/>
  <c r="BO709" i="5" s="1"/>
  <c r="AL709" i="5" l="1"/>
  <c r="BF709" i="5"/>
  <c r="AM709" i="5"/>
  <c r="AB709" i="5"/>
  <c r="AN709" i="5" l="1"/>
  <c r="AS709" i="5" s="1"/>
  <c r="AT709" i="5" s="1"/>
  <c r="AU709" i="5" s="1"/>
  <c r="BG709" i="5"/>
  <c r="AC709" i="5"/>
  <c r="BI709" i="5"/>
  <c r="BJ709" i="5" l="1"/>
  <c r="AO709" i="5"/>
  <c r="BN709" i="5" s="1"/>
  <c r="AD709" i="5"/>
  <c r="BK709" i="5"/>
  <c r="AQ709" i="5" l="1"/>
  <c r="BR709" i="5" s="1"/>
  <c r="BZ709" i="5"/>
  <c r="CA709" i="5" s="1"/>
  <c r="CB709" i="5" s="1"/>
  <c r="CC709" i="5" s="1"/>
  <c r="BP709" i="5"/>
  <c r="CM709" i="5"/>
  <c r="CN709" i="5" s="1"/>
  <c r="CQ709" i="5" s="1"/>
  <c r="EE709" i="5"/>
  <c r="AE709" i="5"/>
  <c r="BM709" i="5" s="1"/>
  <c r="BL709" i="5"/>
  <c r="EF709" i="5" s="1"/>
  <c r="AR709" i="5" l="1"/>
  <c r="BS709" i="5" s="1"/>
  <c r="BT709" i="5" s="1"/>
  <c r="EC709" i="5" s="1"/>
  <c r="CO709" i="5"/>
  <c r="DC709" i="5" s="1"/>
  <c r="DW709" i="5" s="1"/>
  <c r="J709" i="7" s="1"/>
  <c r="DB709" i="5"/>
  <c r="DU709" i="5" s="1"/>
  <c r="H709" i="7" s="1"/>
  <c r="CG709" i="5"/>
  <c r="CH709" i="5" s="1"/>
  <c r="CI709" i="5" s="1"/>
  <c r="CJ709" i="5" s="1"/>
  <c r="CK709" i="5" s="1"/>
  <c r="CR709" i="5"/>
  <c r="CS709" i="5" s="1"/>
  <c r="CE709" i="5" l="1"/>
  <c r="CF709" i="5" s="1"/>
  <c r="ED709" i="5"/>
  <c r="CV709" i="5"/>
  <c r="DF709" i="5" s="1"/>
  <c r="DQ709" i="5" s="1"/>
  <c r="DE709" i="5"/>
  <c r="DP709" i="5" s="1"/>
  <c r="C709" i="7" s="1"/>
  <c r="DD709" i="5"/>
  <c r="DO709" i="5" s="1"/>
  <c r="B709" i="7" s="1"/>
  <c r="DA709" i="5"/>
  <c r="CT709" i="5"/>
  <c r="CW709" i="5" l="1"/>
  <c r="CX709" i="5" s="1"/>
  <c r="DH709" i="5" s="1"/>
  <c r="DS709" i="5" s="1"/>
  <c r="F709" i="7" s="1"/>
  <c r="CU709" i="5"/>
  <c r="DI709" i="5"/>
  <c r="DX709" i="5" s="1"/>
  <c r="DT709" i="5"/>
  <c r="DV709" i="5"/>
  <c r="D709" i="7"/>
  <c r="DG709" i="5" l="1"/>
  <c r="DR709" i="5" s="1"/>
  <c r="E709" i="7" s="1"/>
  <c r="K709" i="7"/>
  <c r="C710" i="5"/>
  <c r="D710" i="5"/>
  <c r="I709" i="7"/>
  <c r="G709" i="7"/>
  <c r="EI709" i="5"/>
  <c r="CY709" i="5"/>
  <c r="DL709" i="5" s="1"/>
  <c r="EA709" i="5" s="1"/>
  <c r="DJ709" i="5"/>
  <c r="DY709" i="5" s="1"/>
  <c r="L709" i="7" s="1"/>
  <c r="EJ709" i="5" l="1"/>
  <c r="N709" i="7"/>
  <c r="EL709" i="5"/>
  <c r="CZ709" i="5"/>
  <c r="DM709" i="5" s="1"/>
  <c r="DZ709" i="5" s="1"/>
  <c r="EG709" i="5" s="1"/>
  <c r="J710" i="5"/>
  <c r="K710" i="5" s="1"/>
  <c r="L710" i="5" s="1"/>
  <c r="M710" i="5" s="1"/>
  <c r="E710" i="5"/>
  <c r="EH709" i="5"/>
  <c r="M709" i="7" l="1"/>
  <c r="EK709" i="5"/>
  <c r="O709" i="7" s="1"/>
  <c r="N710" i="5"/>
  <c r="AV710" i="5"/>
  <c r="BH710" i="5"/>
  <c r="AF710" i="5"/>
  <c r="AG710" i="5" l="1"/>
  <c r="AH710" i="5" s="1"/>
  <c r="AI710" i="5" s="1"/>
  <c r="CD710" i="5"/>
  <c r="BW710" i="5"/>
  <c r="BX710" i="5" s="1"/>
  <c r="CP710" i="5"/>
  <c r="BA710" i="5"/>
  <c r="BB710" i="5" s="1"/>
  <c r="O710" i="5"/>
  <c r="W710" i="5" s="1"/>
  <c r="P710" i="5" l="1"/>
  <c r="U710" i="5" s="1"/>
  <c r="DK710" i="5"/>
  <c r="DN710" i="5" s="1"/>
  <c r="A710" i="7" s="1"/>
  <c r="BC710" i="5"/>
  <c r="BD710" i="5" s="1"/>
  <c r="X710" i="5"/>
  <c r="Y710" i="5" s="1"/>
  <c r="Z710" i="5" s="1"/>
  <c r="AA710" i="5" s="1"/>
  <c r="AP710" i="5"/>
  <c r="AJ710" i="5"/>
  <c r="AK710" i="5" s="1"/>
  <c r="AM710" i="5" s="1"/>
  <c r="EM710" i="5" l="1"/>
  <c r="V710" i="5"/>
  <c r="Q710" i="5"/>
  <c r="R710" i="5" s="1"/>
  <c r="T710" i="5" s="1"/>
  <c r="BO710" i="5" s="1"/>
  <c r="AL710" i="5"/>
  <c r="AN710" i="5" s="1"/>
  <c r="AS710" i="5" s="1"/>
  <c r="AT710" i="5" s="1"/>
  <c r="AU710" i="5" s="1"/>
  <c r="BI710" i="5"/>
  <c r="BE710" i="5"/>
  <c r="AB710" i="5"/>
  <c r="AC710" i="5" l="1"/>
  <c r="AD710" i="5" s="1"/>
  <c r="AE710" i="5" s="1"/>
  <c r="BQ710" i="5"/>
  <c r="S710" i="5"/>
  <c r="BJ710" i="5"/>
  <c r="BF710" i="5"/>
  <c r="AO710" i="5"/>
  <c r="BK710" i="5" l="1"/>
  <c r="AQ710" i="5"/>
  <c r="BN710" i="5"/>
  <c r="BL710" i="5"/>
  <c r="BG710" i="5"/>
  <c r="BM710" i="5" s="1"/>
  <c r="EF710" i="5" l="1"/>
  <c r="BP710" i="5"/>
  <c r="CM710" i="5"/>
  <c r="BZ710" i="5"/>
  <c r="EE710" i="5"/>
  <c r="BR710" i="5"/>
  <c r="AR710" i="5"/>
  <c r="BS710" i="5" s="1"/>
  <c r="BT710" i="5" s="1"/>
  <c r="EC710" i="5" s="1"/>
  <c r="ED710" i="5" l="1"/>
  <c r="CN710" i="5"/>
  <c r="CA710" i="5"/>
  <c r="CB710" i="5" s="1"/>
  <c r="CC710" i="5" s="1"/>
  <c r="CG710" i="5" l="1"/>
  <c r="CH710" i="5" s="1"/>
  <c r="CI710" i="5" s="1"/>
  <c r="CJ710" i="5" s="1"/>
  <c r="CK710" i="5" s="1"/>
  <c r="CQ710" i="5"/>
  <c r="CO710" i="5"/>
  <c r="DC710" i="5" s="1"/>
  <c r="DW710" i="5" s="1"/>
  <c r="J710" i="7" s="1"/>
  <c r="DB710" i="5"/>
  <c r="DU710" i="5" s="1"/>
  <c r="H710" i="7" s="1"/>
  <c r="CE710" i="5"/>
  <c r="CF710" i="5" s="1"/>
  <c r="DD710" i="5" l="1"/>
  <c r="DO710" i="5" s="1"/>
  <c r="B710" i="7" s="1"/>
  <c r="CR710" i="5"/>
  <c r="CS710" i="5" s="1"/>
  <c r="DA710" i="5" l="1"/>
  <c r="CT710" i="5"/>
  <c r="DE710" i="5"/>
  <c r="DP710" i="5" s="1"/>
  <c r="CV710" i="5"/>
  <c r="C710" i="7" l="1"/>
  <c r="DF710" i="5"/>
  <c r="DQ710" i="5" s="1"/>
  <c r="CW710" i="5"/>
  <c r="DI710" i="5"/>
  <c r="DX710" i="5" s="1"/>
  <c r="CU710" i="5"/>
  <c r="DT710" i="5"/>
  <c r="G710" i="7" s="1"/>
  <c r="DV710" i="5"/>
  <c r="I710" i="7" l="1"/>
  <c r="D711" i="5"/>
  <c r="C711" i="5"/>
  <c r="CY710" i="5"/>
  <c r="DL710" i="5" s="1"/>
  <c r="EA710" i="5" s="1"/>
  <c r="DJ710" i="5"/>
  <c r="DY710" i="5" s="1"/>
  <c r="L710" i="7" s="1"/>
  <c r="K710" i="7"/>
  <c r="D710" i="7"/>
  <c r="EI710" i="5"/>
  <c r="DG710" i="5"/>
  <c r="DR710" i="5" s="1"/>
  <c r="E710" i="7" s="1"/>
  <c r="CX710" i="5"/>
  <c r="DH710" i="5" s="1"/>
  <c r="DS710" i="5" s="1"/>
  <c r="F710" i="7" s="1"/>
  <c r="N710" i="7" l="1"/>
  <c r="EL710" i="5"/>
  <c r="EH710" i="5"/>
  <c r="CZ710" i="5"/>
  <c r="DM710" i="5" s="1"/>
  <c r="DZ710" i="5" s="1"/>
  <c r="J711" i="5"/>
  <c r="K711" i="5" s="1"/>
  <c r="L711" i="5" s="1"/>
  <c r="M711" i="5" s="1"/>
  <c r="E711" i="5"/>
  <c r="EJ710" i="5"/>
  <c r="AF711" i="5" l="1"/>
  <c r="N711" i="5"/>
  <c r="BH711" i="5"/>
  <c r="AV711" i="5"/>
  <c r="M710" i="7"/>
  <c r="EK710" i="5"/>
  <c r="O710" i="7" s="1"/>
  <c r="EG710" i="5"/>
  <c r="BA711" i="5" l="1"/>
  <c r="BB711" i="5" s="1"/>
  <c r="BC711" i="5" s="1"/>
  <c r="BW711" i="5"/>
  <c r="BX711" i="5" s="1"/>
  <c r="CD711" i="5"/>
  <c r="CP711" i="5"/>
  <c r="O711" i="5"/>
  <c r="W711" i="5" s="1"/>
  <c r="AG711" i="5"/>
  <c r="AH711" i="5" s="1"/>
  <c r="P711" i="5" l="1"/>
  <c r="Q711" i="5" s="1"/>
  <c r="R711" i="5" s="1"/>
  <c r="T711" i="5" s="1"/>
  <c r="AP711" i="5"/>
  <c r="AI711" i="5"/>
  <c r="AJ711" i="5"/>
  <c r="AK711" i="5" s="1"/>
  <c r="AM711" i="5" s="1"/>
  <c r="BD711" i="5"/>
  <c r="X711" i="5"/>
  <c r="Y711" i="5" s="1"/>
  <c r="Z711" i="5" s="1"/>
  <c r="DK711" i="5"/>
  <c r="DN711" i="5" s="1"/>
  <c r="BO711" i="5" l="1"/>
  <c r="V711" i="5"/>
  <c r="U711" i="5"/>
  <c r="AA711" i="5"/>
  <c r="AL711" i="5"/>
  <c r="AN711" i="5" s="1"/>
  <c r="AS711" i="5" s="1"/>
  <c r="AT711" i="5" s="1"/>
  <c r="AU711" i="5" s="1"/>
  <c r="S711" i="5"/>
  <c r="EM711" i="5"/>
  <c r="A711" i="7"/>
  <c r="BE711" i="5"/>
  <c r="BQ711" i="5"/>
  <c r="AO711" i="5" l="1"/>
  <c r="BI711" i="5"/>
  <c r="AB711" i="5"/>
  <c r="BF711" i="5"/>
  <c r="BG711" i="5" l="1"/>
  <c r="AC711" i="5"/>
  <c r="BJ711" i="5"/>
  <c r="BN711" i="5"/>
  <c r="AQ711" i="5"/>
  <c r="EE711" i="5" l="1"/>
  <c r="BR711" i="5"/>
  <c r="AR711" i="5"/>
  <c r="BS711" i="5" s="1"/>
  <c r="BT711" i="5" s="1"/>
  <c r="EC711" i="5" s="1"/>
  <c r="BP711" i="5"/>
  <c r="CM711" i="5"/>
  <c r="BZ711" i="5"/>
  <c r="AD711" i="5"/>
  <c r="BK711" i="5"/>
  <c r="CA711" i="5" l="1"/>
  <c r="CB711" i="5" s="1"/>
  <c r="CC711" i="5" s="1"/>
  <c r="CE711" i="5" s="1"/>
  <c r="CF711" i="5" s="1"/>
  <c r="CN711" i="5"/>
  <c r="AE711" i="5"/>
  <c r="BM711" i="5" s="1"/>
  <c r="BL711" i="5"/>
  <c r="EF711" i="5" s="1"/>
  <c r="ED711" i="5"/>
  <c r="DB711" i="5" l="1"/>
  <c r="DU711" i="5" s="1"/>
  <c r="H711" i="7" s="1"/>
  <c r="CO711" i="5"/>
  <c r="DC711" i="5" s="1"/>
  <c r="DW711" i="5" s="1"/>
  <c r="J711" i="7" s="1"/>
  <c r="CQ711" i="5"/>
  <c r="CG711" i="5"/>
  <c r="CH711" i="5" s="1"/>
  <c r="CI711" i="5" s="1"/>
  <c r="CJ711" i="5" s="1"/>
  <c r="CK711" i="5" s="1"/>
  <c r="DD711" i="5" l="1"/>
  <c r="DO711" i="5" s="1"/>
  <c r="CR711" i="5"/>
  <c r="CS711" i="5" s="1"/>
  <c r="DA711" i="5" l="1"/>
  <c r="CT711" i="5"/>
  <c r="DE711" i="5"/>
  <c r="DP711" i="5" s="1"/>
  <c r="C711" i="7" s="1"/>
  <c r="CV711" i="5"/>
  <c r="B711" i="7"/>
  <c r="DF711" i="5" l="1"/>
  <c r="DQ711" i="5" s="1"/>
  <c r="CW711" i="5"/>
  <c r="CU711" i="5"/>
  <c r="DI711" i="5"/>
  <c r="DX711" i="5" s="1"/>
  <c r="DT711" i="5"/>
  <c r="DV711" i="5"/>
  <c r="K711" i="7" l="1"/>
  <c r="G711" i="7"/>
  <c r="EI711" i="5"/>
  <c r="CY711" i="5"/>
  <c r="DL711" i="5" s="1"/>
  <c r="EA711" i="5" s="1"/>
  <c r="DJ711" i="5"/>
  <c r="DY711" i="5" s="1"/>
  <c r="L711" i="7" s="1"/>
  <c r="C712" i="5"/>
  <c r="I711" i="7"/>
  <c r="D712" i="5"/>
  <c r="CX711" i="5"/>
  <c r="DH711" i="5" s="1"/>
  <c r="DS711" i="5" s="1"/>
  <c r="F711" i="7" s="1"/>
  <c r="DG711" i="5"/>
  <c r="DR711" i="5" s="1"/>
  <c r="E711" i="7" s="1"/>
  <c r="D711" i="7"/>
  <c r="N711" i="7" l="1"/>
  <c r="EL711" i="5"/>
  <c r="EJ711" i="5"/>
  <c r="CZ711" i="5"/>
  <c r="DM711" i="5" s="1"/>
  <c r="DZ711" i="5" s="1"/>
  <c r="EH711" i="5"/>
  <c r="J712" i="5"/>
  <c r="K712" i="5" s="1"/>
  <c r="L712" i="5" s="1"/>
  <c r="M712" i="5" s="1"/>
  <c r="E712" i="5"/>
  <c r="BH712" i="5" l="1"/>
  <c r="AF712" i="5"/>
  <c r="AV712" i="5"/>
  <c r="N712" i="5"/>
  <c r="EK711" i="5"/>
  <c r="O711" i="7" s="1"/>
  <c r="EG711" i="5"/>
  <c r="M711" i="7"/>
  <c r="O712" i="5" l="1"/>
  <c r="W712" i="5" s="1"/>
  <c r="BA712" i="5"/>
  <c r="BB712" i="5" s="1"/>
  <c r="AG712" i="5"/>
  <c r="AP712" i="5" s="1"/>
  <c r="CP712" i="5"/>
  <c r="CD712" i="5"/>
  <c r="BW712" i="5"/>
  <c r="BX712" i="5" s="1"/>
  <c r="P712" i="5" l="1"/>
  <c r="Q712" i="5" s="1"/>
  <c r="R712" i="5" s="1"/>
  <c r="T712" i="5" s="1"/>
  <c r="BC712" i="5"/>
  <c r="BD712" i="5" s="1"/>
  <c r="DK712" i="5"/>
  <c r="DN712" i="5" s="1"/>
  <c r="AH712" i="5"/>
  <c r="X712" i="5"/>
  <c r="Y712" i="5" s="1"/>
  <c r="Z712" i="5" s="1"/>
  <c r="AA712" i="5" s="1"/>
  <c r="BO712" i="5" l="1"/>
  <c r="U712" i="5"/>
  <c r="V712" i="5"/>
  <c r="BQ712" i="5"/>
  <c r="AJ712" i="5"/>
  <c r="AK712" i="5" s="1"/>
  <c r="AL712" i="5" s="1"/>
  <c r="AI712" i="5"/>
  <c r="EM712" i="5"/>
  <c r="A712" i="7"/>
  <c r="AB712" i="5"/>
  <c r="S712" i="5"/>
  <c r="BE712" i="5"/>
  <c r="AC712" i="5" l="1"/>
  <c r="AD712" i="5" s="1"/>
  <c r="AE712" i="5" s="1"/>
  <c r="AM712" i="5"/>
  <c r="BI712" i="5" s="1"/>
  <c r="BF712" i="5"/>
  <c r="BG712" i="5" l="1"/>
  <c r="AN712" i="5"/>
  <c r="AS712" i="5" l="1"/>
  <c r="BJ712" i="5"/>
  <c r="AO712" i="5"/>
  <c r="BN712" i="5" l="1"/>
  <c r="EE712" i="5" s="1"/>
  <c r="AQ712" i="5"/>
  <c r="AT712" i="5"/>
  <c r="BK712" i="5"/>
  <c r="AU712" i="5" l="1"/>
  <c r="BM712" i="5" s="1"/>
  <c r="BL712" i="5"/>
  <c r="EF712" i="5" s="1"/>
  <c r="BR712" i="5"/>
  <c r="AR712" i="5"/>
  <c r="BS712" i="5" s="1"/>
  <c r="BT712" i="5" s="1"/>
  <c r="EC712" i="5" s="1"/>
  <c r="BP712" i="5"/>
  <c r="CM712" i="5"/>
  <c r="BZ712" i="5"/>
  <c r="ED712" i="5" l="1"/>
  <c r="CA712" i="5"/>
  <c r="CB712" i="5" s="1"/>
  <c r="CC712" i="5" s="1"/>
  <c r="CN712" i="5"/>
  <c r="CG712" i="5" l="1"/>
  <c r="CH712" i="5" s="1"/>
  <c r="CI712" i="5" s="1"/>
  <c r="CJ712" i="5" s="1"/>
  <c r="CK712" i="5" s="1"/>
  <c r="CE712" i="5"/>
  <c r="CF712" i="5" s="1"/>
  <c r="DB712" i="5"/>
  <c r="DU712" i="5" s="1"/>
  <c r="H712" i="7" s="1"/>
  <c r="CO712" i="5"/>
  <c r="DC712" i="5" s="1"/>
  <c r="DW712" i="5" s="1"/>
  <c r="J712" i="7" s="1"/>
  <c r="CQ712" i="5"/>
  <c r="DD712" i="5" l="1"/>
  <c r="DO712" i="5" s="1"/>
  <c r="B712" i="7" s="1"/>
  <c r="CR712" i="5"/>
  <c r="CS712" i="5" s="1"/>
  <c r="DA712" i="5" l="1"/>
  <c r="CT712" i="5"/>
  <c r="DE712" i="5"/>
  <c r="DP712" i="5" s="1"/>
  <c r="CV712" i="5"/>
  <c r="C712" i="7" l="1"/>
  <c r="DF712" i="5"/>
  <c r="DQ712" i="5" s="1"/>
  <c r="CW712" i="5"/>
  <c r="DI712" i="5"/>
  <c r="DX712" i="5" s="1"/>
  <c r="CU712" i="5"/>
  <c r="DT712" i="5"/>
  <c r="G712" i="7" s="1"/>
  <c r="DV712" i="5"/>
  <c r="DG712" i="5" l="1"/>
  <c r="DR712" i="5" s="1"/>
  <c r="E712" i="7" s="1"/>
  <c r="CX712" i="5"/>
  <c r="DH712" i="5" s="1"/>
  <c r="DS712" i="5" s="1"/>
  <c r="F712" i="7" s="1"/>
  <c r="I712" i="7"/>
  <c r="C713" i="5"/>
  <c r="D713" i="5"/>
  <c r="D712" i="7"/>
  <c r="K712" i="7"/>
  <c r="EI712" i="5"/>
  <c r="CY712" i="5"/>
  <c r="DL712" i="5" s="1"/>
  <c r="EA712" i="5" s="1"/>
  <c r="DJ712" i="5"/>
  <c r="DY712" i="5" s="1"/>
  <c r="L712" i="7" s="1"/>
  <c r="N712" i="7" l="1"/>
  <c r="EL712" i="5"/>
  <c r="EJ712" i="5"/>
  <c r="J713" i="5"/>
  <c r="K713" i="5" s="1"/>
  <c r="L713" i="5" s="1"/>
  <c r="M713" i="5" s="1"/>
  <c r="E713" i="5"/>
  <c r="CZ712" i="5"/>
  <c r="DM712" i="5" s="1"/>
  <c r="DZ712" i="5" s="1"/>
  <c r="EH712" i="5"/>
  <c r="EG712" i="5" l="1"/>
  <c r="M712" i="7"/>
  <c r="EK712" i="5"/>
  <c r="O712" i="7" s="1"/>
  <c r="AV713" i="5"/>
  <c r="BH713" i="5"/>
  <c r="AF713" i="5"/>
  <c r="N713" i="5"/>
  <c r="O713" i="5" l="1"/>
  <c r="W713" i="5" s="1"/>
  <c r="AG713" i="5"/>
  <c r="AP713" i="5" s="1"/>
  <c r="BA713" i="5"/>
  <c r="BB713" i="5" s="1"/>
  <c r="BW713" i="5"/>
  <c r="BX713" i="5" s="1"/>
  <c r="CP713" i="5"/>
  <c r="CD713" i="5"/>
  <c r="P713" i="5" l="1"/>
  <c r="V713" i="5" s="1"/>
  <c r="BC713" i="5"/>
  <c r="BD713" i="5" s="1"/>
  <c r="DK713" i="5"/>
  <c r="DN713" i="5" s="1"/>
  <c r="AH713" i="5"/>
  <c r="X713" i="5"/>
  <c r="Y713" i="5" s="1"/>
  <c r="Z713" i="5" s="1"/>
  <c r="AA713" i="5" s="1"/>
  <c r="U713" i="5" l="1"/>
  <c r="Q713" i="5"/>
  <c r="R713" i="5" s="1"/>
  <c r="T713" i="5" s="1"/>
  <c r="BO713" i="5" s="1"/>
  <c r="A713" i="7"/>
  <c r="EM713" i="5"/>
  <c r="BE713" i="5"/>
  <c r="AI713" i="5"/>
  <c r="AJ713" i="5"/>
  <c r="AK713" i="5" s="1"/>
  <c r="AB713" i="5"/>
  <c r="AC713" i="5" s="1"/>
  <c r="AD713" i="5" s="1"/>
  <c r="AE713" i="5" s="1"/>
  <c r="S713" i="5" l="1"/>
  <c r="BQ713" i="5"/>
  <c r="AM713" i="5"/>
  <c r="BI713" i="5" s="1"/>
  <c r="AL713" i="5"/>
  <c r="BF713" i="5"/>
  <c r="AN713" i="5" l="1"/>
  <c r="AS713" i="5" s="1"/>
  <c r="AT713" i="5" s="1"/>
  <c r="AU713" i="5" s="1"/>
  <c r="BG713" i="5"/>
  <c r="BJ713" i="5" l="1"/>
  <c r="AO713" i="5"/>
  <c r="BN713" i="5" s="1"/>
  <c r="BZ713" i="5" s="1"/>
  <c r="CA713" i="5" s="1"/>
  <c r="CB713" i="5" s="1"/>
  <c r="CC713" i="5" s="1"/>
  <c r="BM713" i="5"/>
  <c r="BL713" i="5"/>
  <c r="BK713" i="5"/>
  <c r="CM713" i="5" l="1"/>
  <c r="CN713" i="5" s="1"/>
  <c r="CQ713" i="5" s="1"/>
  <c r="EE713" i="5"/>
  <c r="BP713" i="5"/>
  <c r="AQ713" i="5"/>
  <c r="AR713" i="5" s="1"/>
  <c r="BS713" i="5" s="1"/>
  <c r="BT713" i="5" s="1"/>
  <c r="EC713" i="5" s="1"/>
  <c r="EF713" i="5"/>
  <c r="CG713" i="5"/>
  <c r="CH713" i="5" s="1"/>
  <c r="CI713" i="5" s="1"/>
  <c r="CJ713" i="5" s="1"/>
  <c r="CK713" i="5" s="1"/>
  <c r="BR713" i="5" l="1"/>
  <c r="ED713" i="5" s="1"/>
  <c r="CE713" i="5"/>
  <c r="CF713" i="5" s="1"/>
  <c r="DD713" i="5"/>
  <c r="DO713" i="5" s="1"/>
  <c r="DB713" i="5"/>
  <c r="DU713" i="5" s="1"/>
  <c r="H713" i="7" s="1"/>
  <c r="CO713" i="5"/>
  <c r="DC713" i="5" s="1"/>
  <c r="DW713" i="5" s="1"/>
  <c r="J713" i="7" s="1"/>
  <c r="B713" i="7"/>
  <c r="CR713" i="5"/>
  <c r="DE713" i="5" l="1"/>
  <c r="DP713" i="5" s="1"/>
  <c r="CV713" i="5"/>
  <c r="CS713" i="5"/>
  <c r="DF713" i="5" l="1"/>
  <c r="DQ713" i="5" s="1"/>
  <c r="CW713" i="5"/>
  <c r="DA713" i="5"/>
  <c r="CT713" i="5"/>
  <c r="C713" i="7"/>
  <c r="DT713" i="5" l="1"/>
  <c r="DV713" i="5"/>
  <c r="DG713" i="5"/>
  <c r="DR713" i="5" s="1"/>
  <c r="E713" i="7" s="1"/>
  <c r="CX713" i="5"/>
  <c r="DH713" i="5" s="1"/>
  <c r="DS713" i="5" s="1"/>
  <c r="F713" i="7" s="1"/>
  <c r="CU713" i="5"/>
  <c r="DI713" i="5"/>
  <c r="DX713" i="5" s="1"/>
  <c r="D713" i="7"/>
  <c r="EJ713" i="5" l="1"/>
  <c r="D714" i="5"/>
  <c r="I713" i="7"/>
  <c r="C714" i="5"/>
  <c r="K713" i="7"/>
  <c r="DJ713" i="5"/>
  <c r="DY713" i="5" s="1"/>
  <c r="L713" i="7" s="1"/>
  <c r="CY713" i="5"/>
  <c r="DL713" i="5" s="1"/>
  <c r="EA713" i="5" s="1"/>
  <c r="G713" i="7"/>
  <c r="EI713" i="5"/>
  <c r="N713" i="7" l="1"/>
  <c r="EL713" i="5"/>
  <c r="CZ713" i="5"/>
  <c r="DM713" i="5" s="1"/>
  <c r="DZ713" i="5" s="1"/>
  <c r="E714" i="5"/>
  <c r="J714" i="5"/>
  <c r="K714" i="5" s="1"/>
  <c r="L714" i="5" s="1"/>
  <c r="M714" i="5" s="1"/>
  <c r="EH713" i="5"/>
  <c r="BH714" i="5" l="1"/>
  <c r="AV714" i="5"/>
  <c r="N714" i="5"/>
  <c r="AF714" i="5"/>
  <c r="EG713" i="5"/>
  <c r="M713" i="7"/>
  <c r="EK713" i="5"/>
  <c r="O713" i="7" s="1"/>
  <c r="AG714" i="5" l="1"/>
  <c r="AP714" i="5" s="1"/>
  <c r="O714" i="5"/>
  <c r="W714" i="5" s="1"/>
  <c r="X714" i="5" s="1"/>
  <c r="Y714" i="5" s="1"/>
  <c r="Z714" i="5" s="1"/>
  <c r="AA714" i="5" s="1"/>
  <c r="AB714" i="5" s="1"/>
  <c r="BA714" i="5"/>
  <c r="BB714" i="5" s="1"/>
  <c r="CP714" i="5"/>
  <c r="CD714" i="5"/>
  <c r="BW714" i="5"/>
  <c r="BX714" i="5" s="1"/>
  <c r="BC714" i="5" l="1"/>
  <c r="BD714" i="5" s="1"/>
  <c r="P714" i="5"/>
  <c r="DK714" i="5"/>
  <c r="DN714" i="5" s="1"/>
  <c r="AH714" i="5"/>
  <c r="BE714" i="5" l="1"/>
  <c r="EM714" i="5"/>
  <c r="A714" i="7"/>
  <c r="V714" i="5"/>
  <c r="AC714" i="5" s="1"/>
  <c r="AD714" i="5" s="1"/>
  <c r="AE714" i="5" s="1"/>
  <c r="Q714" i="5"/>
  <c r="R714" i="5" s="1"/>
  <c r="BQ714" i="5" s="1"/>
  <c r="U714" i="5"/>
  <c r="AJ714" i="5"/>
  <c r="AK714" i="5" s="1"/>
  <c r="AI714" i="5"/>
  <c r="T714" i="5" l="1"/>
  <c r="BO714" i="5" s="1"/>
  <c r="BF714" i="5"/>
  <c r="AM714" i="5"/>
  <c r="BI714" i="5" s="1"/>
  <c r="AL714" i="5"/>
  <c r="S714" i="5"/>
  <c r="AN714" i="5" l="1"/>
  <c r="AO714" i="5" s="1"/>
  <c r="BG714" i="5"/>
  <c r="BN714" i="5" l="1"/>
  <c r="AQ714" i="5"/>
  <c r="AS714" i="5"/>
  <c r="BJ714" i="5"/>
  <c r="EE714" i="5" l="1"/>
  <c r="BR714" i="5"/>
  <c r="AR714" i="5"/>
  <c r="BS714" i="5" s="1"/>
  <c r="BT714" i="5" s="1"/>
  <c r="EC714" i="5" s="1"/>
  <c r="AT714" i="5"/>
  <c r="BK714" i="5"/>
  <c r="BP714" i="5"/>
  <c r="BZ714" i="5"/>
  <c r="CM714" i="5"/>
  <c r="CA714" i="5" l="1"/>
  <c r="CB714" i="5" s="1"/>
  <c r="CC714" i="5" s="1"/>
  <c r="AU714" i="5"/>
  <c r="BM714" i="5" s="1"/>
  <c r="BL714" i="5"/>
  <c r="EF714" i="5" s="1"/>
  <c r="CN714" i="5"/>
  <c r="CQ714" i="5" s="1"/>
  <c r="ED714" i="5"/>
  <c r="CR714" i="5" l="1"/>
  <c r="CG714" i="5"/>
  <c r="CH714" i="5" s="1"/>
  <c r="CI714" i="5" s="1"/>
  <c r="CJ714" i="5" s="1"/>
  <c r="CK714" i="5" s="1"/>
  <c r="CE714" i="5"/>
  <c r="CF714" i="5" s="1"/>
  <c r="CO714" i="5"/>
  <c r="DC714" i="5" s="1"/>
  <c r="DW714" i="5" s="1"/>
  <c r="J714" i="7" s="1"/>
  <c r="DB714" i="5"/>
  <c r="DU714" i="5" s="1"/>
  <c r="H714" i="7" s="1"/>
  <c r="CS714" i="5" l="1"/>
  <c r="DE714" i="5"/>
  <c r="DP714" i="5" s="1"/>
  <c r="C714" i="7" s="1"/>
  <c r="CV714" i="5"/>
  <c r="DD714" i="5"/>
  <c r="DO714" i="5" s="1"/>
  <c r="DF714" i="5" l="1"/>
  <c r="DQ714" i="5" s="1"/>
  <c r="CW714" i="5"/>
  <c r="B714" i="7"/>
  <c r="DA714" i="5"/>
  <c r="CT714" i="5"/>
  <c r="CU714" i="5" l="1"/>
  <c r="DI714" i="5"/>
  <c r="DX714" i="5" s="1"/>
  <c r="DG714" i="5"/>
  <c r="DR714" i="5" s="1"/>
  <c r="E714" i="7" s="1"/>
  <c r="CX714" i="5"/>
  <c r="DH714" i="5" s="1"/>
  <c r="DS714" i="5" s="1"/>
  <c r="F714" i="7" s="1"/>
  <c r="DT714" i="5"/>
  <c r="DV714" i="5"/>
  <c r="D714" i="7"/>
  <c r="EJ714" i="5"/>
  <c r="C715" i="5" l="1"/>
  <c r="D715" i="5"/>
  <c r="I714" i="7"/>
  <c r="K714" i="7"/>
  <c r="G714" i="7"/>
  <c r="EI714" i="5"/>
  <c r="CY714" i="5"/>
  <c r="DL714" i="5" s="1"/>
  <c r="EA714" i="5" s="1"/>
  <c r="DJ714" i="5"/>
  <c r="DY714" i="5" s="1"/>
  <c r="L714" i="7" s="1"/>
  <c r="N714" i="7" l="1"/>
  <c r="EL714" i="5"/>
  <c r="EH714" i="5"/>
  <c r="CZ714" i="5"/>
  <c r="DM714" i="5" s="1"/>
  <c r="DZ714" i="5" s="1"/>
  <c r="EG714" i="5" s="1"/>
  <c r="E715" i="5"/>
  <c r="J715" i="5"/>
  <c r="K715" i="5" s="1"/>
  <c r="L715" i="5" s="1"/>
  <c r="M715" i="5" s="1"/>
  <c r="M714" i="7" l="1"/>
  <c r="EK714" i="5"/>
  <c r="O714" i="7" s="1"/>
  <c r="N715" i="5"/>
  <c r="AF715" i="5"/>
  <c r="BH715" i="5"/>
  <c r="AV715" i="5"/>
  <c r="BA715" i="5" l="1"/>
  <c r="BB715" i="5" s="1"/>
  <c r="AG715" i="5"/>
  <c r="AP715" i="5" s="1"/>
  <c r="CD715" i="5"/>
  <c r="CP715" i="5"/>
  <c r="BW715" i="5"/>
  <c r="BX715" i="5" s="1"/>
  <c r="O715" i="5"/>
  <c r="W715" i="5" s="1"/>
  <c r="DK715" i="5" l="1"/>
  <c r="DN715" i="5" s="1"/>
  <c r="EM715" i="5" s="1"/>
  <c r="AH715" i="5"/>
  <c r="P715" i="5"/>
  <c r="X715" i="5"/>
  <c r="Y715" i="5" s="1"/>
  <c r="Z715" i="5" s="1"/>
  <c r="BC715" i="5"/>
  <c r="BD715" i="5" s="1"/>
  <c r="A715" i="7" l="1"/>
  <c r="BE715" i="5"/>
  <c r="AI715" i="5"/>
  <c r="AJ715" i="5"/>
  <c r="AK715" i="5" s="1"/>
  <c r="U715" i="5"/>
  <c r="Q715" i="5"/>
  <c r="R715" i="5" s="1"/>
  <c r="S715" i="5" s="1"/>
  <c r="V715" i="5"/>
  <c r="AA715" i="5"/>
  <c r="AB715" i="5" s="1"/>
  <c r="AC715" i="5" l="1"/>
  <c r="AD715" i="5" s="1"/>
  <c r="AE715" i="5" s="1"/>
  <c r="AM715" i="5"/>
  <c r="BI715" i="5" s="1"/>
  <c r="AL715" i="5"/>
  <c r="BF715" i="5"/>
  <c r="BQ715" i="5"/>
  <c r="T715" i="5"/>
  <c r="BO715" i="5" s="1"/>
  <c r="BG715" i="5" l="1"/>
  <c r="AN715" i="5"/>
  <c r="AS715" i="5" l="1"/>
  <c r="BJ715" i="5"/>
  <c r="AO715" i="5"/>
  <c r="BN715" i="5" l="1"/>
  <c r="EE715" i="5" s="1"/>
  <c r="AQ715" i="5"/>
  <c r="AT715" i="5"/>
  <c r="BK715" i="5"/>
  <c r="BR715" i="5" l="1"/>
  <c r="AR715" i="5"/>
  <c r="BS715" i="5" s="1"/>
  <c r="BT715" i="5" s="1"/>
  <c r="EC715" i="5" s="1"/>
  <c r="AU715" i="5"/>
  <c r="BM715" i="5" s="1"/>
  <c r="BL715" i="5"/>
  <c r="EF715" i="5" s="1"/>
  <c r="BP715" i="5"/>
  <c r="BZ715" i="5"/>
  <c r="CM715" i="5"/>
  <c r="CA715" i="5" l="1"/>
  <c r="CB715" i="5" s="1"/>
  <c r="CC715" i="5" s="1"/>
  <c r="ED715" i="5"/>
  <c r="CN715" i="5"/>
  <c r="CQ715" i="5" l="1"/>
  <c r="CO715" i="5"/>
  <c r="DC715" i="5" s="1"/>
  <c r="DW715" i="5" s="1"/>
  <c r="J715" i="7" s="1"/>
  <c r="DB715" i="5"/>
  <c r="DU715" i="5" s="1"/>
  <c r="H715" i="7" s="1"/>
  <c r="CG715" i="5"/>
  <c r="CH715" i="5" s="1"/>
  <c r="CI715" i="5" s="1"/>
  <c r="CJ715" i="5" s="1"/>
  <c r="CK715" i="5" s="1"/>
  <c r="CE715" i="5"/>
  <c r="CF715" i="5" s="1"/>
  <c r="DD715" i="5" l="1"/>
  <c r="DO715" i="5" s="1"/>
  <c r="CR715" i="5"/>
  <c r="CS715" i="5" l="1"/>
  <c r="DE715" i="5"/>
  <c r="DP715" i="5" s="1"/>
  <c r="C715" i="7" s="1"/>
  <c r="CV715" i="5"/>
  <c r="B715" i="7"/>
  <c r="DF715" i="5" l="1"/>
  <c r="DQ715" i="5" s="1"/>
  <c r="CW715" i="5"/>
  <c r="DA715" i="5"/>
  <c r="CT715" i="5"/>
  <c r="DI715" i="5" l="1"/>
  <c r="DX715" i="5" s="1"/>
  <c r="CU715" i="5"/>
  <c r="DT715" i="5"/>
  <c r="DV715" i="5"/>
  <c r="CX715" i="5"/>
  <c r="DH715" i="5" s="1"/>
  <c r="DS715" i="5" s="1"/>
  <c r="F715" i="7" s="1"/>
  <c r="DG715" i="5"/>
  <c r="DR715" i="5" s="1"/>
  <c r="E715" i="7" s="1"/>
  <c r="D715" i="7"/>
  <c r="EJ715" i="5" l="1"/>
  <c r="D716" i="5"/>
  <c r="C716" i="5"/>
  <c r="I715" i="7"/>
  <c r="CY715" i="5"/>
  <c r="DL715" i="5" s="1"/>
  <c r="EA715" i="5" s="1"/>
  <c r="DJ715" i="5"/>
  <c r="DY715" i="5" s="1"/>
  <c r="L715" i="7" s="1"/>
  <c r="G715" i="7"/>
  <c r="EI715" i="5"/>
  <c r="K715" i="7"/>
  <c r="N715" i="7" l="1"/>
  <c r="EL715" i="5"/>
  <c r="CZ715" i="5"/>
  <c r="DM715" i="5" s="1"/>
  <c r="DZ715" i="5" s="1"/>
  <c r="EH715" i="5"/>
  <c r="J716" i="5"/>
  <c r="K716" i="5" s="1"/>
  <c r="L716" i="5" s="1"/>
  <c r="M716" i="5" s="1"/>
  <c r="E716" i="5"/>
  <c r="BH716" i="5" l="1"/>
  <c r="AV716" i="5"/>
  <c r="N716" i="5"/>
  <c r="AF716" i="5"/>
  <c r="EG715" i="5"/>
  <c r="EK715" i="5"/>
  <c r="O715" i="7" s="1"/>
  <c r="M715" i="7"/>
  <c r="O716" i="5" l="1"/>
  <c r="P716" i="5" s="1"/>
  <c r="AG716" i="5"/>
  <c r="AH716" i="5" s="1"/>
  <c r="BA716" i="5"/>
  <c r="BB716" i="5" s="1"/>
  <c r="BC716" i="5" s="1"/>
  <c r="CD716" i="5"/>
  <c r="CP716" i="5"/>
  <c r="BW716" i="5"/>
  <c r="BX716" i="5" s="1"/>
  <c r="W716" i="5" l="1"/>
  <c r="X716" i="5" s="1"/>
  <c r="Y716" i="5" s="1"/>
  <c r="Z716" i="5" s="1"/>
  <c r="BD716" i="5"/>
  <c r="AJ716" i="5"/>
  <c r="AK716" i="5" s="1"/>
  <c r="AL716" i="5" s="1"/>
  <c r="AI716" i="5"/>
  <c r="AP716" i="5"/>
  <c r="DK716" i="5"/>
  <c r="DN716" i="5" s="1"/>
  <c r="U716" i="5"/>
  <c r="Q716" i="5"/>
  <c r="R716" i="5" s="1"/>
  <c r="S716" i="5" s="1"/>
  <c r="V716" i="5"/>
  <c r="T716" i="5" l="1"/>
  <c r="BO716" i="5" s="1"/>
  <c r="AM716" i="5"/>
  <c r="AN716" i="5" s="1"/>
  <c r="AS716" i="5" s="1"/>
  <c r="AT716" i="5" s="1"/>
  <c r="AU716" i="5" s="1"/>
  <c r="A716" i="7"/>
  <c r="EM716" i="5"/>
  <c r="BQ716" i="5"/>
  <c r="AA716" i="5"/>
  <c r="BE716" i="5"/>
  <c r="BF716" i="5" l="1"/>
  <c r="AO716" i="5"/>
  <c r="AB716" i="5"/>
  <c r="BI716" i="5"/>
  <c r="BN716" i="5" l="1"/>
  <c r="AQ716" i="5"/>
  <c r="AC716" i="5"/>
  <c r="BJ716" i="5"/>
  <c r="BG716" i="5"/>
  <c r="EE716" i="5" l="1"/>
  <c r="AD716" i="5"/>
  <c r="BK716" i="5"/>
  <c r="BR716" i="5"/>
  <c r="AR716" i="5"/>
  <c r="BS716" i="5" s="1"/>
  <c r="BT716" i="5" s="1"/>
  <c r="EC716" i="5" s="1"/>
  <c r="BP716" i="5"/>
  <c r="BZ716" i="5"/>
  <c r="CM716" i="5"/>
  <c r="CA716" i="5" l="1"/>
  <c r="CB716" i="5" s="1"/>
  <c r="CC716" i="5" s="1"/>
  <c r="CE716" i="5" s="1"/>
  <c r="CF716" i="5" s="1"/>
  <c r="ED716" i="5"/>
  <c r="CN716" i="5"/>
  <c r="CQ716" i="5" s="1"/>
  <c r="AE716" i="5"/>
  <c r="BM716" i="5" s="1"/>
  <c r="BL716" i="5"/>
  <c r="EF716" i="5" s="1"/>
  <c r="CG716" i="5" l="1"/>
  <c r="CH716" i="5" s="1"/>
  <c r="CI716" i="5" s="1"/>
  <c r="CJ716" i="5" s="1"/>
  <c r="CK716" i="5" s="1"/>
  <c r="CO716" i="5"/>
  <c r="DC716" i="5" s="1"/>
  <c r="DW716" i="5" s="1"/>
  <c r="J716" i="7" s="1"/>
  <c r="DB716" i="5"/>
  <c r="DU716" i="5" s="1"/>
  <c r="H716" i="7" s="1"/>
  <c r="CR716" i="5"/>
  <c r="DD716" i="5" l="1"/>
  <c r="DO716" i="5" s="1"/>
  <c r="B716" i="7" s="1"/>
  <c r="DE716" i="5"/>
  <c r="DP716" i="5" s="1"/>
  <c r="CV716" i="5"/>
  <c r="CS716" i="5"/>
  <c r="DF716" i="5" l="1"/>
  <c r="DQ716" i="5" s="1"/>
  <c r="CW716" i="5"/>
  <c r="DA716" i="5"/>
  <c r="CT716" i="5"/>
  <c r="C716" i="7"/>
  <c r="CU716" i="5" l="1"/>
  <c r="DI716" i="5"/>
  <c r="DX716" i="5" s="1"/>
  <c r="DT716" i="5"/>
  <c r="DV716" i="5"/>
  <c r="DG716" i="5"/>
  <c r="DR716" i="5" s="1"/>
  <c r="E716" i="7" s="1"/>
  <c r="CX716" i="5"/>
  <c r="DH716" i="5" s="1"/>
  <c r="DS716" i="5" s="1"/>
  <c r="F716" i="7" s="1"/>
  <c r="D716" i="7"/>
  <c r="EJ716" i="5" l="1"/>
  <c r="I716" i="7"/>
  <c r="D717" i="5"/>
  <c r="C717" i="5"/>
  <c r="K716" i="7"/>
  <c r="G716" i="7"/>
  <c r="EI716" i="5"/>
  <c r="CY716" i="5"/>
  <c r="DL716" i="5" s="1"/>
  <c r="EA716" i="5" s="1"/>
  <c r="DJ716" i="5"/>
  <c r="DY716" i="5" s="1"/>
  <c r="L716" i="7" s="1"/>
  <c r="N716" i="7" l="1"/>
  <c r="EL716" i="5"/>
  <c r="EH716" i="5"/>
  <c r="CZ716" i="5"/>
  <c r="DM716" i="5" s="1"/>
  <c r="DZ716" i="5" s="1"/>
  <c r="EK716" i="5" s="1"/>
  <c r="O716" i="7" s="1"/>
  <c r="E717" i="5"/>
  <c r="J717" i="5"/>
  <c r="K717" i="5" s="1"/>
  <c r="L717" i="5" s="1"/>
  <c r="M717" i="5" s="1"/>
  <c r="EG716" i="5" l="1"/>
  <c r="M716" i="7"/>
  <c r="AF717" i="5"/>
  <c r="AV717" i="5"/>
  <c r="N717" i="5"/>
  <c r="BH717" i="5"/>
  <c r="CD717" i="5" l="1"/>
  <c r="CP717" i="5"/>
  <c r="BW717" i="5"/>
  <c r="BX717" i="5" s="1"/>
  <c r="BA717" i="5"/>
  <c r="BB717" i="5" s="1"/>
  <c r="O717" i="5"/>
  <c r="W717" i="5" s="1"/>
  <c r="X717" i="5" s="1"/>
  <c r="Y717" i="5" s="1"/>
  <c r="Z717" i="5" s="1"/>
  <c r="AA717" i="5" s="1"/>
  <c r="AB717" i="5" s="1"/>
  <c r="AG717" i="5"/>
  <c r="AP717" i="5" s="1"/>
  <c r="BC717" i="5" l="1"/>
  <c r="BD717" i="5" s="1"/>
  <c r="AH717" i="5"/>
  <c r="DK717" i="5"/>
  <c r="DN717" i="5" s="1"/>
  <c r="P717" i="5"/>
  <c r="EM717" i="5" l="1"/>
  <c r="A717" i="7"/>
  <c r="BE717" i="5"/>
  <c r="V717" i="5"/>
  <c r="AC717" i="5" s="1"/>
  <c r="AD717" i="5" s="1"/>
  <c r="AE717" i="5" s="1"/>
  <c r="U717" i="5"/>
  <c r="Q717" i="5"/>
  <c r="R717" i="5" s="1"/>
  <c r="S717" i="5" s="1"/>
  <c r="AI717" i="5"/>
  <c r="AJ717" i="5"/>
  <c r="AK717" i="5" s="1"/>
  <c r="AL717" i="5" s="1"/>
  <c r="BF717" i="5" l="1"/>
  <c r="T717" i="5"/>
  <c r="BO717" i="5" s="1"/>
  <c r="BQ717" i="5"/>
  <c r="AM717" i="5"/>
  <c r="BI717" i="5" s="1"/>
  <c r="AN717" i="5" l="1"/>
  <c r="AO717" i="5" s="1"/>
  <c r="BG717" i="5"/>
  <c r="BN717" i="5" l="1"/>
  <c r="AQ717" i="5"/>
  <c r="AS717" i="5"/>
  <c r="BJ717" i="5"/>
  <c r="EE717" i="5" l="1"/>
  <c r="AT717" i="5"/>
  <c r="BK717" i="5"/>
  <c r="BP717" i="5"/>
  <c r="CM717" i="5"/>
  <c r="BZ717" i="5"/>
  <c r="BR717" i="5"/>
  <c r="AR717" i="5"/>
  <c r="BS717" i="5" s="1"/>
  <c r="BT717" i="5" s="1"/>
  <c r="EC717" i="5" s="1"/>
  <c r="ED717" i="5" l="1"/>
  <c r="CA717" i="5"/>
  <c r="CB717" i="5" s="1"/>
  <c r="CC717" i="5" s="1"/>
  <c r="CE717" i="5" s="1"/>
  <c r="CF717" i="5" s="1"/>
  <c r="CN717" i="5"/>
  <c r="AU717" i="5"/>
  <c r="BM717" i="5" s="1"/>
  <c r="BL717" i="5"/>
  <c r="EF717" i="5" s="1"/>
  <c r="CG717" i="5" l="1"/>
  <c r="CH717" i="5" s="1"/>
  <c r="CI717" i="5" s="1"/>
  <c r="CJ717" i="5" s="1"/>
  <c r="CK717" i="5" s="1"/>
  <c r="CQ717" i="5"/>
  <c r="DB717" i="5"/>
  <c r="DU717" i="5" s="1"/>
  <c r="H717" i="7" s="1"/>
  <c r="CO717" i="5"/>
  <c r="DC717" i="5" s="1"/>
  <c r="DW717" i="5" s="1"/>
  <c r="J717" i="7" s="1"/>
  <c r="DD717" i="5" l="1"/>
  <c r="DO717" i="5" s="1"/>
  <c r="B717" i="7" s="1"/>
  <c r="CR717" i="5"/>
  <c r="DE717" i="5" l="1"/>
  <c r="DP717" i="5" s="1"/>
  <c r="CV717" i="5"/>
  <c r="CS717" i="5"/>
  <c r="DF717" i="5" l="1"/>
  <c r="DQ717" i="5" s="1"/>
  <c r="CW717" i="5"/>
  <c r="DA717" i="5"/>
  <c r="CT717" i="5"/>
  <c r="C717" i="7"/>
  <c r="CX717" i="5" l="1"/>
  <c r="DH717" i="5" s="1"/>
  <c r="DS717" i="5" s="1"/>
  <c r="F717" i="7" s="1"/>
  <c r="DG717" i="5"/>
  <c r="DR717" i="5" s="1"/>
  <c r="E717" i="7" s="1"/>
  <c r="CU717" i="5"/>
  <c r="DI717" i="5"/>
  <c r="DX717" i="5" s="1"/>
  <c r="DT717" i="5"/>
  <c r="DV717" i="5"/>
  <c r="D717" i="7"/>
  <c r="EJ717" i="5" l="1"/>
  <c r="D718" i="5"/>
  <c r="C718" i="5"/>
  <c r="I717" i="7"/>
  <c r="K717" i="7"/>
  <c r="CY717" i="5"/>
  <c r="DL717" i="5" s="1"/>
  <c r="EA717" i="5" s="1"/>
  <c r="DJ717" i="5"/>
  <c r="DY717" i="5" s="1"/>
  <c r="L717" i="7" s="1"/>
  <c r="G717" i="7"/>
  <c r="EI717" i="5"/>
  <c r="N717" i="7" l="1"/>
  <c r="EL717" i="5"/>
  <c r="EH717" i="5"/>
  <c r="J718" i="5"/>
  <c r="K718" i="5" s="1"/>
  <c r="L718" i="5" s="1"/>
  <c r="M718" i="5" s="1"/>
  <c r="E718" i="5"/>
  <c r="CZ717" i="5"/>
  <c r="DM717" i="5" s="1"/>
  <c r="DZ717" i="5" s="1"/>
  <c r="EG717" i="5" l="1"/>
  <c r="M717" i="7"/>
  <c r="EK717" i="5"/>
  <c r="O717" i="7" s="1"/>
  <c r="N718" i="5"/>
  <c r="BH718" i="5"/>
  <c r="AF718" i="5"/>
  <c r="AV718" i="5"/>
  <c r="O718" i="5" l="1"/>
  <c r="P718" i="5" s="1"/>
  <c r="BA718" i="5"/>
  <c r="BB718" i="5" s="1"/>
  <c r="AG718" i="5"/>
  <c r="AH718" i="5" s="1"/>
  <c r="AI718" i="5" s="1"/>
  <c r="BW718" i="5"/>
  <c r="BX718" i="5" s="1"/>
  <c r="CD718" i="5"/>
  <c r="CP718" i="5"/>
  <c r="W718" i="5" l="1"/>
  <c r="X718" i="5" s="1"/>
  <c r="Y718" i="5" s="1"/>
  <c r="DK718" i="5"/>
  <c r="DN718" i="5" s="1"/>
  <c r="EM718" i="5" s="1"/>
  <c r="AP718" i="5"/>
  <c r="BC718" i="5"/>
  <c r="BD718" i="5" s="1"/>
  <c r="AJ718" i="5"/>
  <c r="AK718" i="5" s="1"/>
  <c r="AM718" i="5" s="1"/>
  <c r="A718" i="7"/>
  <c r="Q718" i="5"/>
  <c r="R718" i="5" s="1"/>
  <c r="T718" i="5" s="1"/>
  <c r="U718" i="5"/>
  <c r="V718" i="5"/>
  <c r="BE718" i="5" l="1"/>
  <c r="BO718" i="5"/>
  <c r="BQ718" i="5"/>
  <c r="AL718" i="5"/>
  <c r="AN718" i="5" s="1"/>
  <c r="AS718" i="5" s="1"/>
  <c r="AT718" i="5" s="1"/>
  <c r="AU718" i="5" s="1"/>
  <c r="S718" i="5"/>
  <c r="Z718" i="5"/>
  <c r="AA718" i="5" s="1"/>
  <c r="BI718" i="5" s="1"/>
  <c r="BF718" i="5" l="1"/>
  <c r="AB718" i="5"/>
  <c r="AO718" i="5"/>
  <c r="AC718" i="5" l="1"/>
  <c r="BJ718" i="5"/>
  <c r="AQ718" i="5"/>
  <c r="BN718" i="5"/>
  <c r="BG718" i="5"/>
  <c r="BR718" i="5" l="1"/>
  <c r="AR718" i="5"/>
  <c r="BS718" i="5" s="1"/>
  <c r="BT718" i="5" s="1"/>
  <c r="EC718" i="5" s="1"/>
  <c r="EE718" i="5"/>
  <c r="BP718" i="5"/>
  <c r="BZ718" i="5"/>
  <c r="CM718" i="5"/>
  <c r="AD718" i="5"/>
  <c r="BK718" i="5"/>
  <c r="AE718" i="5" l="1"/>
  <c r="BM718" i="5" s="1"/>
  <c r="BL718" i="5"/>
  <c r="EF718" i="5" s="1"/>
  <c r="CN718" i="5"/>
  <c r="CA718" i="5"/>
  <c r="CB718" i="5" s="1"/>
  <c r="CC718" i="5" s="1"/>
  <c r="CE718" i="5" s="1"/>
  <c r="CF718" i="5" s="1"/>
  <c r="ED718" i="5"/>
  <c r="CQ718" i="5" l="1"/>
  <c r="CR718" i="5" s="1"/>
  <c r="DB718" i="5"/>
  <c r="DU718" i="5" s="1"/>
  <c r="H718" i="7" s="1"/>
  <c r="CO718" i="5"/>
  <c r="DC718" i="5" s="1"/>
  <c r="DW718" i="5" s="1"/>
  <c r="J718" i="7" s="1"/>
  <c r="CG718" i="5"/>
  <c r="CH718" i="5" s="1"/>
  <c r="CI718" i="5" s="1"/>
  <c r="CJ718" i="5" s="1"/>
  <c r="CK718" i="5" s="1"/>
  <c r="DE718" i="5" l="1"/>
  <c r="DP718" i="5" s="1"/>
  <c r="C718" i="7" s="1"/>
  <c r="CV718" i="5"/>
  <c r="DD718" i="5"/>
  <c r="DO718" i="5" s="1"/>
  <c r="CS718" i="5"/>
  <c r="DA718" i="5" l="1"/>
  <c r="CT718" i="5"/>
  <c r="B718" i="7"/>
  <c r="DF718" i="5"/>
  <c r="DQ718" i="5" s="1"/>
  <c r="CW718" i="5"/>
  <c r="CX718" i="5" l="1"/>
  <c r="DH718" i="5" s="1"/>
  <c r="DS718" i="5" s="1"/>
  <c r="F718" i="7" s="1"/>
  <c r="DG718" i="5"/>
  <c r="DR718" i="5" s="1"/>
  <c r="E718" i="7" s="1"/>
  <c r="CU718" i="5"/>
  <c r="DI718" i="5"/>
  <c r="DX718" i="5" s="1"/>
  <c r="D718" i="7"/>
  <c r="DT718" i="5"/>
  <c r="DV718" i="5"/>
  <c r="EJ718" i="5" l="1"/>
  <c r="G718" i="7"/>
  <c r="EI718" i="5"/>
  <c r="K718" i="7"/>
  <c r="CY718" i="5"/>
  <c r="DL718" i="5" s="1"/>
  <c r="EA718" i="5" s="1"/>
  <c r="DJ718" i="5"/>
  <c r="DY718" i="5" s="1"/>
  <c r="L718" i="7" s="1"/>
  <c r="D719" i="5"/>
  <c r="I718" i="7"/>
  <c r="C719" i="5"/>
  <c r="N718" i="7" l="1"/>
  <c r="EL718" i="5"/>
  <c r="CZ718" i="5"/>
  <c r="DM718" i="5" s="1"/>
  <c r="DZ718" i="5" s="1"/>
  <c r="EH718" i="5"/>
  <c r="J719" i="5"/>
  <c r="K719" i="5" s="1"/>
  <c r="L719" i="5" s="1"/>
  <c r="M719" i="5" s="1"/>
  <c r="E719" i="5"/>
  <c r="EG718" i="5" l="1"/>
  <c r="M718" i="7"/>
  <c r="EK718" i="5"/>
  <c r="O718" i="7" s="1"/>
  <c r="BH719" i="5"/>
  <c r="AF719" i="5"/>
  <c r="AV719" i="5"/>
  <c r="N719" i="5"/>
  <c r="CD719" i="5" l="1"/>
  <c r="CP719" i="5"/>
  <c r="BW719" i="5"/>
  <c r="BX719" i="5" s="1"/>
  <c r="O719" i="5"/>
  <c r="P719" i="5" s="1"/>
  <c r="BA719" i="5"/>
  <c r="BB719" i="5" s="1"/>
  <c r="AG719" i="5"/>
  <c r="W719" i="5" l="1"/>
  <c r="X719" i="5" s="1"/>
  <c r="Y719" i="5" s="1"/>
  <c r="Z719" i="5" s="1"/>
  <c r="AA719" i="5" s="1"/>
  <c r="AB719" i="5" s="1"/>
  <c r="BC719" i="5"/>
  <c r="BD719" i="5" s="1"/>
  <c r="AP719" i="5"/>
  <c r="U719" i="5"/>
  <c r="Q719" i="5"/>
  <c r="R719" i="5" s="1"/>
  <c r="T719" i="5" s="1"/>
  <c r="V719" i="5"/>
  <c r="AH719" i="5"/>
  <c r="DK719" i="5"/>
  <c r="DN719" i="5" s="1"/>
  <c r="BO719" i="5" l="1"/>
  <c r="AC719" i="5"/>
  <c r="AD719" i="5" s="1"/>
  <c r="AE719" i="5" s="1"/>
  <c r="BE719" i="5"/>
  <c r="BQ719" i="5"/>
  <c r="A719" i="7"/>
  <c r="EM719" i="5"/>
  <c r="AI719" i="5"/>
  <c r="AJ719" i="5"/>
  <c r="AK719" i="5" s="1"/>
  <c r="S719" i="5"/>
  <c r="BF719" i="5" l="1"/>
  <c r="AM719" i="5"/>
  <c r="BI719" i="5" s="1"/>
  <c r="AL719" i="5"/>
  <c r="AN719" i="5" l="1"/>
  <c r="BG719" i="5"/>
  <c r="AS719" i="5" l="1"/>
  <c r="BJ719" i="5"/>
  <c r="AO719" i="5"/>
  <c r="BN719" i="5" l="1"/>
  <c r="EE719" i="5" s="1"/>
  <c r="AQ719" i="5"/>
  <c r="AT719" i="5"/>
  <c r="BK719" i="5"/>
  <c r="AU719" i="5" l="1"/>
  <c r="BM719" i="5" s="1"/>
  <c r="BL719" i="5"/>
  <c r="EF719" i="5" s="1"/>
  <c r="BR719" i="5"/>
  <c r="AR719" i="5"/>
  <c r="BS719" i="5" s="1"/>
  <c r="BT719" i="5" s="1"/>
  <c r="EC719" i="5" s="1"/>
  <c r="BP719" i="5"/>
  <c r="CM719" i="5"/>
  <c r="BZ719" i="5"/>
  <c r="ED719" i="5" l="1"/>
  <c r="CA719" i="5"/>
  <c r="CB719" i="5" s="1"/>
  <c r="CC719" i="5" s="1"/>
  <c r="CN719" i="5"/>
  <c r="CQ719" i="5" s="1"/>
  <c r="CR719" i="5" l="1"/>
  <c r="CS719" i="5" s="1"/>
  <c r="CO719" i="5"/>
  <c r="DC719" i="5" s="1"/>
  <c r="DW719" i="5" s="1"/>
  <c r="J719" i="7" s="1"/>
  <c r="DB719" i="5"/>
  <c r="DU719" i="5" s="1"/>
  <c r="H719" i="7" s="1"/>
  <c r="CE719" i="5"/>
  <c r="CF719" i="5" s="1"/>
  <c r="CG719" i="5"/>
  <c r="CH719" i="5" s="1"/>
  <c r="CI719" i="5" s="1"/>
  <c r="CJ719" i="5" s="1"/>
  <c r="CK719" i="5" s="1"/>
  <c r="DA719" i="5" l="1"/>
  <c r="CT719" i="5"/>
  <c r="DE719" i="5"/>
  <c r="DP719" i="5" s="1"/>
  <c r="C719" i="7" s="1"/>
  <c r="CV719" i="5"/>
  <c r="DD719" i="5"/>
  <c r="DO719" i="5" s="1"/>
  <c r="DF719" i="5" l="1"/>
  <c r="DQ719" i="5" s="1"/>
  <c r="CW719" i="5"/>
  <c r="CU719" i="5"/>
  <c r="DI719" i="5"/>
  <c r="DX719" i="5" s="1"/>
  <c r="B719" i="7"/>
  <c r="DT719" i="5"/>
  <c r="G719" i="7" s="1"/>
  <c r="DV719" i="5"/>
  <c r="EI719" i="5" l="1"/>
  <c r="CY719" i="5"/>
  <c r="DL719" i="5" s="1"/>
  <c r="EA719" i="5" s="1"/>
  <c r="DJ719" i="5"/>
  <c r="DY719" i="5" s="1"/>
  <c r="L719" i="7" s="1"/>
  <c r="C720" i="5"/>
  <c r="D720" i="5"/>
  <c r="I719" i="7"/>
  <c r="DG719" i="5"/>
  <c r="DR719" i="5" s="1"/>
  <c r="E719" i="7" s="1"/>
  <c r="CX719" i="5"/>
  <c r="DH719" i="5" s="1"/>
  <c r="DS719" i="5" s="1"/>
  <c r="F719" i="7" s="1"/>
  <c r="K719" i="7"/>
  <c r="D719" i="7"/>
  <c r="N719" i="7" l="1"/>
  <c r="EL719" i="5"/>
  <c r="E720" i="5"/>
  <c r="J720" i="5"/>
  <c r="K720" i="5" s="1"/>
  <c r="L720" i="5" s="1"/>
  <c r="M720" i="5" s="1"/>
  <c r="EH719" i="5"/>
  <c r="CZ719" i="5"/>
  <c r="DM719" i="5" s="1"/>
  <c r="DZ719" i="5" s="1"/>
  <c r="EJ719" i="5"/>
  <c r="EG719" i="5" l="1"/>
  <c r="M719" i="7"/>
  <c r="EK719" i="5"/>
  <c r="O719" i="7" s="1"/>
  <c r="BH720" i="5"/>
  <c r="N720" i="5"/>
  <c r="AV720" i="5"/>
  <c r="AF720" i="5"/>
  <c r="CP720" i="5" l="1"/>
  <c r="BW720" i="5"/>
  <c r="BX720" i="5" s="1"/>
  <c r="CD720" i="5"/>
  <c r="AG720" i="5"/>
  <c r="AP720" i="5" s="1"/>
  <c r="BA720" i="5"/>
  <c r="BB720" i="5" s="1"/>
  <c r="O720" i="5"/>
  <c r="W720" i="5" s="1"/>
  <c r="X720" i="5" s="1"/>
  <c r="Y720" i="5" s="1"/>
  <c r="Z720" i="5" s="1"/>
  <c r="AA720" i="5" s="1"/>
  <c r="AB720" i="5" s="1"/>
  <c r="P720" i="5" l="1"/>
  <c r="U720" i="5" s="1"/>
  <c r="BC720" i="5"/>
  <c r="BD720" i="5" s="1"/>
  <c r="AH720" i="5"/>
  <c r="DK720" i="5"/>
  <c r="DN720" i="5" s="1"/>
  <c r="Q720" i="5" l="1"/>
  <c r="R720" i="5" s="1"/>
  <c r="S720" i="5" s="1"/>
  <c r="V720" i="5"/>
  <c r="AC720" i="5" s="1"/>
  <c r="AD720" i="5" s="1"/>
  <c r="AE720" i="5" s="1"/>
  <c r="EM720" i="5"/>
  <c r="A720" i="7"/>
  <c r="AI720" i="5"/>
  <c r="AJ720" i="5"/>
  <c r="AK720" i="5" s="1"/>
  <c r="AL720" i="5" s="1"/>
  <c r="BE720" i="5"/>
  <c r="BQ720" i="5" l="1"/>
  <c r="T720" i="5"/>
  <c r="BO720" i="5" s="1"/>
  <c r="BF720" i="5"/>
  <c r="AM720" i="5"/>
  <c r="BI720" i="5" s="1"/>
  <c r="AN720" i="5" l="1"/>
  <c r="BG720" i="5"/>
  <c r="AO720" i="5" l="1"/>
  <c r="AS720" i="5"/>
  <c r="BJ720" i="5"/>
  <c r="AT720" i="5" l="1"/>
  <c r="BK720" i="5"/>
  <c r="BN720" i="5"/>
  <c r="AQ720" i="5"/>
  <c r="BP720" i="5" l="1"/>
  <c r="CM720" i="5"/>
  <c r="BZ720" i="5"/>
  <c r="BR720" i="5"/>
  <c r="AR720" i="5"/>
  <c r="BS720" i="5" s="1"/>
  <c r="BT720" i="5" s="1"/>
  <c r="EC720" i="5" s="1"/>
  <c r="AU720" i="5"/>
  <c r="BM720" i="5" s="1"/>
  <c r="BL720" i="5"/>
  <c r="EF720" i="5" s="1"/>
  <c r="EE720" i="5"/>
  <c r="CN720" i="5" l="1"/>
  <c r="CQ720" i="5" s="1"/>
  <c r="ED720" i="5"/>
  <c r="CA720" i="5"/>
  <c r="CB720" i="5" s="1"/>
  <c r="CC720" i="5" s="1"/>
  <c r="CG720" i="5" l="1"/>
  <c r="CH720" i="5" s="1"/>
  <c r="CI720" i="5" s="1"/>
  <c r="CJ720" i="5" s="1"/>
  <c r="CK720" i="5" s="1"/>
  <c r="CE720" i="5"/>
  <c r="CF720" i="5" s="1"/>
  <c r="CR720" i="5"/>
  <c r="CS720" i="5" s="1"/>
  <c r="DB720" i="5"/>
  <c r="DU720" i="5" s="1"/>
  <c r="H720" i="7" s="1"/>
  <c r="CO720" i="5"/>
  <c r="DC720" i="5" s="1"/>
  <c r="DW720" i="5" s="1"/>
  <c r="J720" i="7" s="1"/>
  <c r="DA720" i="5" l="1"/>
  <c r="CT720" i="5"/>
  <c r="DE720" i="5"/>
  <c r="DP720" i="5" s="1"/>
  <c r="C720" i="7" s="1"/>
  <c r="CV720" i="5"/>
  <c r="DD720" i="5"/>
  <c r="DO720" i="5" s="1"/>
  <c r="DF720" i="5" l="1"/>
  <c r="DQ720" i="5" s="1"/>
  <c r="CW720" i="5"/>
  <c r="DI720" i="5"/>
  <c r="DX720" i="5" s="1"/>
  <c r="CU720" i="5"/>
  <c r="B720" i="7"/>
  <c r="DT720" i="5"/>
  <c r="G720" i="7" s="1"/>
  <c r="DV720" i="5"/>
  <c r="CY720" i="5" l="1"/>
  <c r="DL720" i="5" s="1"/>
  <c r="EA720" i="5" s="1"/>
  <c r="DJ720" i="5"/>
  <c r="DY720" i="5" s="1"/>
  <c r="L720" i="7" s="1"/>
  <c r="K720" i="7"/>
  <c r="D721" i="5"/>
  <c r="C721" i="5"/>
  <c r="I720" i="7"/>
  <c r="DG720" i="5"/>
  <c r="DR720" i="5" s="1"/>
  <c r="E720" i="7" s="1"/>
  <c r="CX720" i="5"/>
  <c r="DH720" i="5" s="1"/>
  <c r="DS720" i="5" s="1"/>
  <c r="F720" i="7" s="1"/>
  <c r="EI720" i="5"/>
  <c r="D720" i="7"/>
  <c r="N720" i="7" l="1"/>
  <c r="EL720" i="5"/>
  <c r="EH720" i="5"/>
  <c r="EJ720" i="5"/>
  <c r="J721" i="5"/>
  <c r="K721" i="5" s="1"/>
  <c r="L721" i="5" s="1"/>
  <c r="M721" i="5" s="1"/>
  <c r="E721" i="5"/>
  <c r="CZ720" i="5"/>
  <c r="DM720" i="5" s="1"/>
  <c r="DZ720" i="5" s="1"/>
  <c r="EK720" i="5" l="1"/>
  <c r="O720" i="7" s="1"/>
  <c r="M720" i="7"/>
  <c r="EG720" i="5"/>
  <c r="AV721" i="5"/>
  <c r="BH721" i="5"/>
  <c r="N721" i="5"/>
  <c r="AF721" i="5"/>
  <c r="AG721" i="5" l="1"/>
  <c r="AH721" i="5" s="1"/>
  <c r="BA721" i="5"/>
  <c r="BB721" i="5" s="1"/>
  <c r="BC721" i="5" s="1"/>
  <c r="O721" i="5"/>
  <c r="P721" i="5" s="1"/>
  <c r="CD721" i="5"/>
  <c r="CP721" i="5"/>
  <c r="BW721" i="5"/>
  <c r="BX721" i="5" s="1"/>
  <c r="W721" i="5" l="1"/>
  <c r="X721" i="5" s="1"/>
  <c r="Y721" i="5" s="1"/>
  <c r="BD721" i="5"/>
  <c r="AI721" i="5"/>
  <c r="AJ721" i="5"/>
  <c r="AK721" i="5" s="1"/>
  <c r="DK721" i="5"/>
  <c r="DN721" i="5" s="1"/>
  <c r="AP721" i="5"/>
  <c r="V721" i="5"/>
  <c r="U721" i="5"/>
  <c r="Q721" i="5"/>
  <c r="R721" i="5" s="1"/>
  <c r="T721" i="5" s="1"/>
  <c r="AM721" i="5" l="1"/>
  <c r="Z721" i="5"/>
  <c r="AA721" i="5" s="1"/>
  <c r="A721" i="7"/>
  <c r="EM721" i="5"/>
  <c r="AL721" i="5"/>
  <c r="BQ721" i="5"/>
  <c r="BO721" i="5"/>
  <c r="S721" i="5"/>
  <c r="BE721" i="5"/>
  <c r="AN721" i="5" l="1"/>
  <c r="AS721" i="5" s="1"/>
  <c r="AT721" i="5" s="1"/>
  <c r="AU721" i="5" s="1"/>
  <c r="BI721" i="5"/>
  <c r="BF721" i="5"/>
  <c r="AB721" i="5"/>
  <c r="AO721" i="5" l="1"/>
  <c r="AQ721" i="5" s="1"/>
  <c r="AC721" i="5"/>
  <c r="BJ721" i="5"/>
  <c r="BG721" i="5"/>
  <c r="BN721" i="5" l="1"/>
  <c r="BP721" i="5" s="1"/>
  <c r="BR721" i="5"/>
  <c r="AR721" i="5"/>
  <c r="BS721" i="5" s="1"/>
  <c r="BT721" i="5" s="1"/>
  <c r="EC721" i="5" s="1"/>
  <c r="AD721" i="5"/>
  <c r="BK721" i="5"/>
  <c r="EE721" i="5" l="1"/>
  <c r="CM721" i="5"/>
  <c r="CN721" i="5" s="1"/>
  <c r="CQ721" i="5" s="1"/>
  <c r="BZ721" i="5"/>
  <c r="CA721" i="5" s="1"/>
  <c r="CB721" i="5" s="1"/>
  <c r="CC721" i="5" s="1"/>
  <c r="CE721" i="5" s="1"/>
  <c r="CF721" i="5" s="1"/>
  <c r="AE721" i="5"/>
  <c r="BM721" i="5" s="1"/>
  <c r="BL721" i="5"/>
  <c r="EF721" i="5" s="1"/>
  <c r="ED721" i="5"/>
  <c r="CG721" i="5" l="1"/>
  <c r="CH721" i="5" s="1"/>
  <c r="CI721" i="5" s="1"/>
  <c r="CJ721" i="5" s="1"/>
  <c r="CK721" i="5" s="1"/>
  <c r="CR721" i="5"/>
  <c r="CS721" i="5" s="1"/>
  <c r="DB721" i="5"/>
  <c r="DU721" i="5" s="1"/>
  <c r="H721" i="7" s="1"/>
  <c r="CO721" i="5"/>
  <c r="DC721" i="5" s="1"/>
  <c r="DW721" i="5" s="1"/>
  <c r="J721" i="7" s="1"/>
  <c r="DA721" i="5" l="1"/>
  <c r="CT721" i="5"/>
  <c r="DE721" i="5"/>
  <c r="DP721" i="5" s="1"/>
  <c r="C721" i="7" s="1"/>
  <c r="CV721" i="5"/>
  <c r="DD721" i="5"/>
  <c r="DO721" i="5" s="1"/>
  <c r="DF721" i="5" l="1"/>
  <c r="DQ721" i="5" s="1"/>
  <c r="CW721" i="5"/>
  <c r="B721" i="7"/>
  <c r="DI721" i="5"/>
  <c r="DX721" i="5" s="1"/>
  <c r="CU721" i="5"/>
  <c r="DT721" i="5"/>
  <c r="G721" i="7" s="1"/>
  <c r="DV721" i="5"/>
  <c r="EI721" i="5" l="1"/>
  <c r="CX721" i="5"/>
  <c r="DH721" i="5" s="1"/>
  <c r="DS721" i="5" s="1"/>
  <c r="F721" i="7" s="1"/>
  <c r="DG721" i="5"/>
  <c r="DR721" i="5" s="1"/>
  <c r="E721" i="7" s="1"/>
  <c r="C722" i="5"/>
  <c r="D722" i="5"/>
  <c r="I721" i="7"/>
  <c r="CY721" i="5"/>
  <c r="DL721" i="5" s="1"/>
  <c r="EA721" i="5" s="1"/>
  <c r="DJ721" i="5"/>
  <c r="DY721" i="5" s="1"/>
  <c r="L721" i="7" s="1"/>
  <c r="K721" i="7"/>
  <c r="D721" i="7"/>
  <c r="N721" i="7" l="1"/>
  <c r="EL721" i="5"/>
  <c r="EJ721" i="5"/>
  <c r="EH721" i="5"/>
  <c r="CZ721" i="5"/>
  <c r="DM721" i="5" s="1"/>
  <c r="DZ721" i="5" s="1"/>
  <c r="J722" i="5"/>
  <c r="K722" i="5" s="1"/>
  <c r="L722" i="5" s="1"/>
  <c r="M722" i="5" s="1"/>
  <c r="E722" i="5"/>
  <c r="AV722" i="5" l="1"/>
  <c r="N722" i="5"/>
  <c r="AF722" i="5"/>
  <c r="BH722" i="5"/>
  <c r="EG721" i="5"/>
  <c r="EK721" i="5"/>
  <c r="O721" i="7" s="1"/>
  <c r="M721" i="7"/>
  <c r="AG722" i="5" l="1"/>
  <c r="AP722" i="5" s="1"/>
  <c r="O722" i="5"/>
  <c r="P722" i="5" s="1"/>
  <c r="BW722" i="5"/>
  <c r="BX722" i="5" s="1"/>
  <c r="CP722" i="5"/>
  <c r="CD722" i="5"/>
  <c r="BA722" i="5"/>
  <c r="BB722" i="5" s="1"/>
  <c r="BC722" i="5" s="1"/>
  <c r="BD722" i="5" s="1"/>
  <c r="W722" i="5" l="1"/>
  <c r="X722" i="5" s="1"/>
  <c r="Y722" i="5" s="1"/>
  <c r="Z722" i="5" s="1"/>
  <c r="AA722" i="5" s="1"/>
  <c r="AB722" i="5" s="1"/>
  <c r="BE722" i="5"/>
  <c r="DK722" i="5"/>
  <c r="DN722" i="5" s="1"/>
  <c r="Q722" i="5"/>
  <c r="R722" i="5" s="1"/>
  <c r="T722" i="5" s="1"/>
  <c r="V722" i="5"/>
  <c r="U722" i="5"/>
  <c r="AH722" i="5"/>
  <c r="AC722" i="5" l="1"/>
  <c r="AD722" i="5" s="1"/>
  <c r="AE722" i="5" s="1"/>
  <c r="BO722" i="5"/>
  <c r="S722" i="5"/>
  <c r="A722" i="7"/>
  <c r="EM722" i="5"/>
  <c r="BF722" i="5"/>
  <c r="BQ722" i="5"/>
  <c r="AI722" i="5"/>
  <c r="AJ722" i="5"/>
  <c r="BG722" i="5" l="1"/>
  <c r="AK722" i="5"/>
  <c r="AM722" i="5" s="1"/>
  <c r="BI722" i="5" s="1"/>
  <c r="AL722" i="5" l="1"/>
  <c r="AN722" i="5" s="1"/>
  <c r="AS722" i="5" l="1"/>
  <c r="BJ722" i="5"/>
  <c r="AO722" i="5"/>
  <c r="BN722" i="5" l="1"/>
  <c r="EE722" i="5" s="1"/>
  <c r="AQ722" i="5"/>
  <c r="AT722" i="5"/>
  <c r="BK722" i="5"/>
  <c r="AU722" i="5" l="1"/>
  <c r="BM722" i="5" s="1"/>
  <c r="BL722" i="5"/>
  <c r="EF722" i="5" s="1"/>
  <c r="BR722" i="5"/>
  <c r="AR722" i="5"/>
  <c r="BS722" i="5" s="1"/>
  <c r="BT722" i="5" s="1"/>
  <c r="EC722" i="5" s="1"/>
  <c r="BP722" i="5"/>
  <c r="BZ722" i="5"/>
  <c r="CM722" i="5"/>
  <c r="ED722" i="5" l="1"/>
  <c r="CA722" i="5"/>
  <c r="CB722" i="5" s="1"/>
  <c r="CC722" i="5" s="1"/>
  <c r="CE722" i="5" s="1"/>
  <c r="CF722" i="5" s="1"/>
  <c r="CN722" i="5"/>
  <c r="CQ722" i="5" s="1"/>
  <c r="CR722" i="5" l="1"/>
  <c r="CS722" i="5" s="1"/>
  <c r="CO722" i="5"/>
  <c r="DC722" i="5" s="1"/>
  <c r="DW722" i="5" s="1"/>
  <c r="J722" i="7" s="1"/>
  <c r="DB722" i="5"/>
  <c r="DU722" i="5" s="1"/>
  <c r="H722" i="7" s="1"/>
  <c r="CG722" i="5"/>
  <c r="CH722" i="5" s="1"/>
  <c r="CI722" i="5" s="1"/>
  <c r="CJ722" i="5" s="1"/>
  <c r="CK722" i="5" s="1"/>
  <c r="DA722" i="5" l="1"/>
  <c r="CT722" i="5"/>
  <c r="DE722" i="5"/>
  <c r="DP722" i="5" s="1"/>
  <c r="C722" i="7" s="1"/>
  <c r="CV722" i="5"/>
  <c r="DD722" i="5"/>
  <c r="DO722" i="5" s="1"/>
  <c r="DF722" i="5" l="1"/>
  <c r="DQ722" i="5" s="1"/>
  <c r="CW722" i="5"/>
  <c r="CU722" i="5"/>
  <c r="DI722" i="5"/>
  <c r="DX722" i="5" s="1"/>
  <c r="B722" i="7"/>
  <c r="DT722" i="5"/>
  <c r="G722" i="7" s="1"/>
  <c r="DV722" i="5"/>
  <c r="K722" i="7" l="1"/>
  <c r="D723" i="5"/>
  <c r="C723" i="5"/>
  <c r="I722" i="7"/>
  <c r="EI722" i="5"/>
  <c r="CY722" i="5"/>
  <c r="DL722" i="5" s="1"/>
  <c r="EA722" i="5" s="1"/>
  <c r="DJ722" i="5"/>
  <c r="DY722" i="5" s="1"/>
  <c r="L722" i="7" s="1"/>
  <c r="CX722" i="5"/>
  <c r="DH722" i="5" s="1"/>
  <c r="DS722" i="5" s="1"/>
  <c r="F722" i="7" s="1"/>
  <c r="DG722" i="5"/>
  <c r="DR722" i="5" s="1"/>
  <c r="E722" i="7" s="1"/>
  <c r="D722" i="7"/>
  <c r="N722" i="7" l="1"/>
  <c r="EL722" i="5"/>
  <c r="EJ722" i="5"/>
  <c r="EH722" i="5"/>
  <c r="J723" i="5"/>
  <c r="K723" i="5" s="1"/>
  <c r="L723" i="5" s="1"/>
  <c r="M723" i="5" s="1"/>
  <c r="E723" i="5"/>
  <c r="CZ722" i="5"/>
  <c r="DM722" i="5" s="1"/>
  <c r="DZ722" i="5" s="1"/>
  <c r="EG722" i="5" l="1"/>
  <c r="EK722" i="5"/>
  <c r="O722" i="7" s="1"/>
  <c r="M722" i="7"/>
  <c r="AF723" i="5"/>
  <c r="N723" i="5"/>
  <c r="BH723" i="5"/>
  <c r="AV723" i="5"/>
  <c r="BA723" i="5" l="1"/>
  <c r="BB723" i="5" s="1"/>
  <c r="BC723" i="5" s="1"/>
  <c r="BD723" i="5" s="1"/>
  <c r="AG723" i="5"/>
  <c r="AP723" i="5" s="1"/>
  <c r="CP723" i="5"/>
  <c r="CD723" i="5"/>
  <c r="BW723" i="5"/>
  <c r="BX723" i="5" s="1"/>
  <c r="O723" i="5"/>
  <c r="W723" i="5" s="1"/>
  <c r="X723" i="5" s="1"/>
  <c r="Y723" i="5" s="1"/>
  <c r="Z723" i="5" s="1"/>
  <c r="AA723" i="5" s="1"/>
  <c r="AB723" i="5" s="1"/>
  <c r="P723" i="5" l="1"/>
  <c r="U723" i="5" s="1"/>
  <c r="DK723" i="5"/>
  <c r="DN723" i="5" s="1"/>
  <c r="A723" i="7" s="1"/>
  <c r="BE723" i="5"/>
  <c r="AH723" i="5"/>
  <c r="EM723" i="5" l="1"/>
  <c r="V723" i="5"/>
  <c r="AC723" i="5" s="1"/>
  <c r="AD723" i="5" s="1"/>
  <c r="AE723" i="5" s="1"/>
  <c r="Q723" i="5"/>
  <c r="R723" i="5" s="1"/>
  <c r="BQ723" i="5" s="1"/>
  <c r="BF723" i="5"/>
  <c r="AI723" i="5"/>
  <c r="AJ723" i="5"/>
  <c r="AK723" i="5" s="1"/>
  <c r="S723" i="5" l="1"/>
  <c r="T723" i="5"/>
  <c r="BO723" i="5" s="1"/>
  <c r="AL723" i="5"/>
  <c r="AM723" i="5"/>
  <c r="BI723" i="5" s="1"/>
  <c r="BG723" i="5"/>
  <c r="AN723" i="5" l="1"/>
  <c r="AO723" i="5" s="1"/>
  <c r="BJ723" i="5" l="1"/>
  <c r="AS723" i="5"/>
  <c r="AT723" i="5" s="1"/>
  <c r="BN723" i="5"/>
  <c r="AQ723" i="5"/>
  <c r="BR723" i="5" s="1"/>
  <c r="BK723" i="5" l="1"/>
  <c r="AR723" i="5"/>
  <c r="BS723" i="5" s="1"/>
  <c r="BT723" i="5" s="1"/>
  <c r="EC723" i="5" s="1"/>
  <c r="CM723" i="5"/>
  <c r="CN723" i="5" s="1"/>
  <c r="CQ723" i="5" s="1"/>
  <c r="BZ723" i="5"/>
  <c r="CA723" i="5" s="1"/>
  <c r="CB723" i="5" s="1"/>
  <c r="CC723" i="5" s="1"/>
  <c r="BP723" i="5"/>
  <c r="EE723" i="5"/>
  <c r="AU723" i="5"/>
  <c r="BM723" i="5" s="1"/>
  <c r="BL723" i="5"/>
  <c r="EF723" i="5" l="1"/>
  <c r="ED723" i="5"/>
  <c r="CG723" i="5"/>
  <c r="CH723" i="5" s="1"/>
  <c r="CI723" i="5" s="1"/>
  <c r="CJ723" i="5" s="1"/>
  <c r="CK723" i="5" s="1"/>
  <c r="CO723" i="5"/>
  <c r="DC723" i="5" s="1"/>
  <c r="DW723" i="5" s="1"/>
  <c r="J723" i="7" s="1"/>
  <c r="DB723" i="5"/>
  <c r="DU723" i="5" s="1"/>
  <c r="H723" i="7" s="1"/>
  <c r="CR723" i="5"/>
  <c r="CS723" i="5" s="1"/>
  <c r="DA723" i="5" s="1"/>
  <c r="CE723" i="5"/>
  <c r="CF723" i="5" s="1"/>
  <c r="DD723" i="5"/>
  <c r="DO723" i="5" s="1"/>
  <c r="CV723" i="5" l="1"/>
  <c r="DF723" i="5" s="1"/>
  <c r="DQ723" i="5" s="1"/>
  <c r="DE723" i="5"/>
  <c r="DP723" i="5" s="1"/>
  <c r="C723" i="7" s="1"/>
  <c r="CT723" i="5"/>
  <c r="DI723" i="5" s="1"/>
  <c r="DX723" i="5" s="1"/>
  <c r="B723" i="7"/>
  <c r="DT723" i="5"/>
  <c r="G723" i="7" s="1"/>
  <c r="DV723" i="5"/>
  <c r="CW723" i="5" l="1"/>
  <c r="CX723" i="5" s="1"/>
  <c r="DH723" i="5" s="1"/>
  <c r="DS723" i="5" s="1"/>
  <c r="F723" i="7" s="1"/>
  <c r="CU723" i="5"/>
  <c r="CY723" i="5" s="1"/>
  <c r="DL723" i="5" s="1"/>
  <c r="EA723" i="5" s="1"/>
  <c r="K723" i="7"/>
  <c r="D723" i="7"/>
  <c r="D724" i="5"/>
  <c r="C724" i="5"/>
  <c r="I723" i="7"/>
  <c r="EI723" i="5"/>
  <c r="DJ723" i="5" l="1"/>
  <c r="DY723" i="5" s="1"/>
  <c r="L723" i="7" s="1"/>
  <c r="N723" i="7"/>
  <c r="EL723" i="5"/>
  <c r="DG723" i="5"/>
  <c r="DR723" i="5" s="1"/>
  <c r="CZ723" i="5"/>
  <c r="DM723" i="5" s="1"/>
  <c r="DZ723" i="5" s="1"/>
  <c r="J724" i="5"/>
  <c r="K724" i="5" s="1"/>
  <c r="L724" i="5" s="1"/>
  <c r="M724" i="5" s="1"/>
  <c r="E724" i="5"/>
  <c r="EH723" i="5" l="1"/>
  <c r="E723" i="7"/>
  <c r="EJ723" i="5"/>
  <c r="BH724" i="5"/>
  <c r="AV724" i="5"/>
  <c r="N724" i="5"/>
  <c r="AF724" i="5"/>
  <c r="M723" i="7"/>
  <c r="EK723" i="5"/>
  <c r="O723" i="7" s="1"/>
  <c r="EG723" i="5"/>
  <c r="O724" i="5" l="1"/>
  <c r="W724" i="5" s="1"/>
  <c r="X724" i="5" s="1"/>
  <c r="Y724" i="5" s="1"/>
  <c r="Z724" i="5" s="1"/>
  <c r="AA724" i="5" s="1"/>
  <c r="AB724" i="5" s="1"/>
  <c r="AG724" i="5"/>
  <c r="AH724" i="5" s="1"/>
  <c r="AI724" i="5" s="1"/>
  <c r="BA724" i="5"/>
  <c r="BB724" i="5" s="1"/>
  <c r="CD724" i="5"/>
  <c r="CP724" i="5"/>
  <c r="BW724" i="5"/>
  <c r="BX724" i="5" s="1"/>
  <c r="P724" i="5" l="1"/>
  <c r="V724" i="5" s="1"/>
  <c r="AC724" i="5" s="1"/>
  <c r="AD724" i="5" s="1"/>
  <c r="AE724" i="5" s="1"/>
  <c r="DK724" i="5"/>
  <c r="DN724" i="5" s="1"/>
  <c r="BC724" i="5"/>
  <c r="BD724" i="5" s="1"/>
  <c r="AP724" i="5"/>
  <c r="EM724" i="5"/>
  <c r="A724" i="7"/>
  <c r="AJ724" i="5"/>
  <c r="AK724" i="5" s="1"/>
  <c r="AM724" i="5" s="1"/>
  <c r="U724" i="5" l="1"/>
  <c r="BI724" i="5" s="1"/>
  <c r="Q724" i="5"/>
  <c r="R724" i="5" s="1"/>
  <c r="T724" i="5" s="1"/>
  <c r="BO724" i="5" s="1"/>
  <c r="BE724" i="5"/>
  <c r="AL724" i="5"/>
  <c r="AN724" i="5" s="1"/>
  <c r="S724" i="5" l="1"/>
  <c r="BQ724" i="5"/>
  <c r="AS724" i="5"/>
  <c r="AT724" i="5" s="1"/>
  <c r="AU724" i="5" s="1"/>
  <c r="BJ724" i="5"/>
  <c r="AO724" i="5"/>
  <c r="BF724" i="5"/>
  <c r="BK724" i="5" l="1"/>
  <c r="AQ724" i="5"/>
  <c r="BN724" i="5"/>
  <c r="BL724" i="5"/>
  <c r="BG724" i="5"/>
  <c r="BM724" i="5" s="1"/>
  <c r="EF724" i="5" l="1"/>
  <c r="BP724" i="5"/>
  <c r="BZ724" i="5"/>
  <c r="CM724" i="5"/>
  <c r="EE724" i="5"/>
  <c r="BR724" i="5"/>
  <c r="AR724" i="5"/>
  <c r="BS724" i="5" s="1"/>
  <c r="BT724" i="5" s="1"/>
  <c r="EC724" i="5" s="1"/>
  <c r="CN724" i="5" l="1"/>
  <c r="CQ724" i="5" s="1"/>
  <c r="CA724" i="5"/>
  <c r="CB724" i="5" s="1"/>
  <c r="CC724" i="5" s="1"/>
  <c r="CE724" i="5" s="1"/>
  <c r="CF724" i="5" s="1"/>
  <c r="ED724" i="5"/>
  <c r="CR724" i="5" l="1"/>
  <c r="CG724" i="5"/>
  <c r="CH724" i="5" s="1"/>
  <c r="CI724" i="5" s="1"/>
  <c r="CJ724" i="5" s="1"/>
  <c r="CK724" i="5" s="1"/>
  <c r="CO724" i="5"/>
  <c r="DC724" i="5" s="1"/>
  <c r="DW724" i="5" s="1"/>
  <c r="J724" i="7" s="1"/>
  <c r="DB724" i="5"/>
  <c r="DU724" i="5" s="1"/>
  <c r="H724" i="7" s="1"/>
  <c r="DE724" i="5" l="1"/>
  <c r="DP724" i="5" s="1"/>
  <c r="C724" i="7" s="1"/>
  <c r="CV724" i="5"/>
  <c r="CS724" i="5"/>
  <c r="DD724" i="5"/>
  <c r="DO724" i="5" s="1"/>
  <c r="DA724" i="5" l="1"/>
  <c r="CT724" i="5"/>
  <c r="DF724" i="5"/>
  <c r="DQ724" i="5" s="1"/>
  <c r="CW724" i="5"/>
  <c r="B724" i="7"/>
  <c r="CX724" i="5" l="1"/>
  <c r="DH724" i="5" s="1"/>
  <c r="DS724" i="5" s="1"/>
  <c r="F724" i="7" s="1"/>
  <c r="DG724" i="5"/>
  <c r="DR724" i="5" s="1"/>
  <c r="E724" i="7" s="1"/>
  <c r="D724" i="7"/>
  <c r="DI724" i="5"/>
  <c r="DX724" i="5" s="1"/>
  <c r="CU724" i="5"/>
  <c r="DT724" i="5"/>
  <c r="DV724" i="5"/>
  <c r="EJ724" i="5" l="1"/>
  <c r="K724" i="7"/>
  <c r="G724" i="7"/>
  <c r="EI724" i="5"/>
  <c r="D725" i="5"/>
  <c r="C725" i="5"/>
  <c r="I724" i="7"/>
  <c r="CY724" i="5"/>
  <c r="DL724" i="5" s="1"/>
  <c r="EA724" i="5" s="1"/>
  <c r="DJ724" i="5"/>
  <c r="DY724" i="5" s="1"/>
  <c r="L724" i="7" s="1"/>
  <c r="N724" i="7" l="1"/>
  <c r="EL724" i="5"/>
  <c r="CZ724" i="5"/>
  <c r="DM724" i="5" s="1"/>
  <c r="DZ724" i="5" s="1"/>
  <c r="EG724" i="5" s="1"/>
  <c r="E725" i="5"/>
  <c r="J725" i="5"/>
  <c r="K725" i="5" s="1"/>
  <c r="L725" i="5" s="1"/>
  <c r="M725" i="5" s="1"/>
  <c r="EH724" i="5"/>
  <c r="M724" i="7" l="1"/>
  <c r="EK724" i="5"/>
  <c r="O724" i="7" s="1"/>
  <c r="AV725" i="5"/>
  <c r="N725" i="5"/>
  <c r="AF725" i="5"/>
  <c r="BH725" i="5"/>
  <c r="AG725" i="5" l="1"/>
  <c r="AP725" i="5" s="1"/>
  <c r="O725" i="5"/>
  <c r="W725" i="5" s="1"/>
  <c r="X725" i="5" s="1"/>
  <c r="Y725" i="5" s="1"/>
  <c r="Z725" i="5" s="1"/>
  <c r="AA725" i="5" s="1"/>
  <c r="AB725" i="5" s="1"/>
  <c r="CP725" i="5"/>
  <c r="CD725" i="5"/>
  <c r="BW725" i="5"/>
  <c r="BX725" i="5" s="1"/>
  <c r="BA725" i="5"/>
  <c r="BB725" i="5" s="1"/>
  <c r="BC725" i="5" s="1"/>
  <c r="BD725" i="5" s="1"/>
  <c r="P725" i="5" l="1"/>
  <c r="U725" i="5" s="1"/>
  <c r="DK725" i="5"/>
  <c r="DN725" i="5" s="1"/>
  <c r="EM725" i="5" s="1"/>
  <c r="BE725" i="5"/>
  <c r="AH725" i="5"/>
  <c r="A725" i="7" l="1"/>
  <c r="V725" i="5"/>
  <c r="AC725" i="5" s="1"/>
  <c r="AD725" i="5" s="1"/>
  <c r="AE725" i="5" s="1"/>
  <c r="Q725" i="5"/>
  <c r="R725" i="5" s="1"/>
  <c r="BQ725" i="5" s="1"/>
  <c r="BF725" i="5"/>
  <c r="AJ725" i="5"/>
  <c r="AK725" i="5" s="1"/>
  <c r="AI725" i="5"/>
  <c r="T725" i="5" l="1"/>
  <c r="BO725" i="5" s="1"/>
  <c r="S725" i="5"/>
  <c r="AL725" i="5"/>
  <c r="AM725" i="5"/>
  <c r="BI725" i="5" s="1"/>
  <c r="BG725" i="5"/>
  <c r="AN725" i="5" l="1"/>
  <c r="AS725" i="5" l="1"/>
  <c r="BJ725" i="5"/>
  <c r="AO725" i="5"/>
  <c r="BN725" i="5" l="1"/>
  <c r="EE725" i="5" s="1"/>
  <c r="AQ725" i="5"/>
  <c r="AT725" i="5"/>
  <c r="BK725" i="5"/>
  <c r="BR725" i="5" l="1"/>
  <c r="AR725" i="5"/>
  <c r="BS725" i="5" s="1"/>
  <c r="BT725" i="5" s="1"/>
  <c r="EC725" i="5" s="1"/>
  <c r="AU725" i="5"/>
  <c r="BM725" i="5" s="1"/>
  <c r="BL725" i="5"/>
  <c r="EF725" i="5" s="1"/>
  <c r="BP725" i="5"/>
  <c r="CM725" i="5"/>
  <c r="BZ725" i="5"/>
  <c r="CA725" i="5" l="1"/>
  <c r="CB725" i="5" s="1"/>
  <c r="CC725" i="5" s="1"/>
  <c r="CE725" i="5" s="1"/>
  <c r="CF725" i="5" s="1"/>
  <c r="CN725" i="5"/>
  <c r="ED725" i="5"/>
  <c r="CQ725" i="5" l="1"/>
  <c r="CR725" i="5" s="1"/>
  <c r="CO725" i="5"/>
  <c r="DC725" i="5" s="1"/>
  <c r="DW725" i="5" s="1"/>
  <c r="J725" i="7" s="1"/>
  <c r="DB725" i="5"/>
  <c r="DU725" i="5" s="1"/>
  <c r="H725" i="7" s="1"/>
  <c r="CG725" i="5"/>
  <c r="CH725" i="5" s="1"/>
  <c r="CI725" i="5" s="1"/>
  <c r="CJ725" i="5" s="1"/>
  <c r="CK725" i="5" s="1"/>
  <c r="CS725" i="5" l="1"/>
  <c r="DE725" i="5"/>
  <c r="DP725" i="5" s="1"/>
  <c r="C725" i="7" s="1"/>
  <c r="CV725" i="5"/>
  <c r="DD725" i="5"/>
  <c r="DO725" i="5" s="1"/>
  <c r="B725" i="7" l="1"/>
  <c r="DF725" i="5"/>
  <c r="DQ725" i="5" s="1"/>
  <c r="CW725" i="5"/>
  <c r="DA725" i="5"/>
  <c r="CT725" i="5"/>
  <c r="CX725" i="5" l="1"/>
  <c r="DH725" i="5" s="1"/>
  <c r="DS725" i="5" s="1"/>
  <c r="F725" i="7" s="1"/>
  <c r="DG725" i="5"/>
  <c r="DR725" i="5" s="1"/>
  <c r="E725" i="7" s="1"/>
  <c r="DT725" i="5"/>
  <c r="DV725" i="5"/>
  <c r="D725" i="7"/>
  <c r="CU725" i="5"/>
  <c r="DI725" i="5"/>
  <c r="DX725" i="5" s="1"/>
  <c r="EJ725" i="5" l="1"/>
  <c r="K725" i="7"/>
  <c r="C726" i="5"/>
  <c r="I725" i="7"/>
  <c r="D726" i="5"/>
  <c r="G725" i="7"/>
  <c r="EI725" i="5"/>
  <c r="CY725" i="5"/>
  <c r="DL725" i="5" s="1"/>
  <c r="EA725" i="5" s="1"/>
  <c r="DJ725" i="5"/>
  <c r="DY725" i="5" s="1"/>
  <c r="L725" i="7" s="1"/>
  <c r="N725" i="7" l="1"/>
  <c r="EL725" i="5"/>
  <c r="CZ725" i="5"/>
  <c r="DM725" i="5" s="1"/>
  <c r="DZ725" i="5" s="1"/>
  <c r="M725" i="7" s="1"/>
  <c r="J726" i="5"/>
  <c r="K726" i="5" s="1"/>
  <c r="L726" i="5" s="1"/>
  <c r="M726" i="5" s="1"/>
  <c r="E726" i="5"/>
  <c r="EG725" i="5"/>
  <c r="EH725" i="5"/>
  <c r="EK725" i="5" l="1"/>
  <c r="O725" i="7" s="1"/>
  <c r="AV726" i="5"/>
  <c r="BH726" i="5"/>
  <c r="AF726" i="5"/>
  <c r="N726" i="5"/>
  <c r="CD726" i="5" l="1"/>
  <c r="BW726" i="5"/>
  <c r="BX726" i="5" s="1"/>
  <c r="CP726" i="5"/>
  <c r="O726" i="5"/>
  <c r="P726" i="5" s="1"/>
  <c r="AG726" i="5"/>
  <c r="AH726" i="5" s="1"/>
  <c r="AI726" i="5" s="1"/>
  <c r="BA726" i="5"/>
  <c r="BB726" i="5" s="1"/>
  <c r="BC726" i="5" s="1"/>
  <c r="BD726" i="5" s="1"/>
  <c r="DK726" i="5" l="1"/>
  <c r="DN726" i="5" s="1"/>
  <c r="A726" i="7" s="1"/>
  <c r="BE726" i="5"/>
  <c r="AP726" i="5"/>
  <c r="Q726" i="5"/>
  <c r="R726" i="5" s="1"/>
  <c r="T726" i="5" s="1"/>
  <c r="V726" i="5"/>
  <c r="U726" i="5"/>
  <c r="W726" i="5"/>
  <c r="X726" i="5" s="1"/>
  <c r="Y726" i="5" s="1"/>
  <c r="Z726" i="5" s="1"/>
  <c r="AA726" i="5" s="1"/>
  <c r="AB726" i="5" s="1"/>
  <c r="AJ726" i="5"/>
  <c r="BO726" i="5" l="1"/>
  <c r="EM726" i="5"/>
  <c r="AC726" i="5"/>
  <c r="AD726" i="5" s="1"/>
  <c r="AE726" i="5" s="1"/>
  <c r="AK726" i="5"/>
  <c r="AM726" i="5" s="1"/>
  <c r="S726" i="5"/>
  <c r="BF726" i="5"/>
  <c r="BQ726" i="5"/>
  <c r="BI726" i="5" l="1"/>
  <c r="AL726" i="5"/>
  <c r="AN726" i="5" s="1"/>
  <c r="BG726" i="5"/>
  <c r="AS726" i="5" l="1"/>
  <c r="BJ726" i="5"/>
  <c r="AO726" i="5"/>
  <c r="AQ726" i="5" l="1"/>
  <c r="BN726" i="5"/>
  <c r="AT726" i="5"/>
  <c r="BK726" i="5"/>
  <c r="AU726" i="5" l="1"/>
  <c r="BM726" i="5" s="1"/>
  <c r="BL726" i="5"/>
  <c r="EF726" i="5" s="1"/>
  <c r="BP726" i="5"/>
  <c r="BZ726" i="5"/>
  <c r="CM726" i="5"/>
  <c r="EE726" i="5"/>
  <c r="BR726" i="5"/>
  <c r="AR726" i="5"/>
  <c r="BS726" i="5" s="1"/>
  <c r="BT726" i="5" s="1"/>
  <c r="EC726" i="5" s="1"/>
  <c r="ED726" i="5" l="1"/>
  <c r="CA726" i="5"/>
  <c r="CB726" i="5" s="1"/>
  <c r="CC726" i="5" s="1"/>
  <c r="CE726" i="5" s="1"/>
  <c r="CF726" i="5" s="1"/>
  <c r="CN726" i="5"/>
  <c r="CO726" i="5" l="1"/>
  <c r="DC726" i="5" s="1"/>
  <c r="DW726" i="5" s="1"/>
  <c r="J726" i="7" s="1"/>
  <c r="DB726" i="5"/>
  <c r="DU726" i="5" s="1"/>
  <c r="H726" i="7" s="1"/>
  <c r="CG726" i="5"/>
  <c r="CH726" i="5" s="1"/>
  <c r="CI726" i="5" s="1"/>
  <c r="CJ726" i="5" s="1"/>
  <c r="CK726" i="5" s="1"/>
  <c r="CQ726" i="5"/>
  <c r="DD726" i="5" l="1"/>
  <c r="DO726" i="5" s="1"/>
  <c r="B726" i="7" s="1"/>
  <c r="CR726" i="5"/>
  <c r="DE726" i="5" l="1"/>
  <c r="DP726" i="5" s="1"/>
  <c r="CV726" i="5"/>
  <c r="CS726" i="5"/>
  <c r="DF726" i="5" l="1"/>
  <c r="DQ726" i="5" s="1"/>
  <c r="CW726" i="5"/>
  <c r="DA726" i="5"/>
  <c r="CT726" i="5"/>
  <c r="C726" i="7"/>
  <c r="CX726" i="5" l="1"/>
  <c r="DH726" i="5" s="1"/>
  <c r="DS726" i="5" s="1"/>
  <c r="F726" i="7" s="1"/>
  <c r="DG726" i="5"/>
  <c r="DR726" i="5" s="1"/>
  <c r="E726" i="7" s="1"/>
  <c r="CU726" i="5"/>
  <c r="DI726" i="5"/>
  <c r="DX726" i="5" s="1"/>
  <c r="DT726" i="5"/>
  <c r="DV726" i="5"/>
  <c r="D726" i="7"/>
  <c r="EJ726" i="5"/>
  <c r="I726" i="7" l="1"/>
  <c r="D727" i="5"/>
  <c r="C727" i="5"/>
  <c r="K726" i="7"/>
  <c r="G726" i="7"/>
  <c r="EI726" i="5"/>
  <c r="CY726" i="5"/>
  <c r="DL726" i="5" s="1"/>
  <c r="EA726" i="5" s="1"/>
  <c r="DJ726" i="5"/>
  <c r="DY726" i="5" s="1"/>
  <c r="L726" i="7" s="1"/>
  <c r="EH726" i="5" l="1"/>
  <c r="N726" i="7"/>
  <c r="EL726" i="5"/>
  <c r="CZ726" i="5"/>
  <c r="DM726" i="5" s="1"/>
  <c r="DZ726" i="5" s="1"/>
  <c r="EK726" i="5" s="1"/>
  <c r="O726" i="7" s="1"/>
  <c r="E727" i="5"/>
  <c r="J727" i="5"/>
  <c r="K727" i="5" s="1"/>
  <c r="L727" i="5" s="1"/>
  <c r="M727" i="5" s="1"/>
  <c r="M726" i="7" l="1"/>
  <c r="EG726" i="5"/>
  <c r="AV727" i="5"/>
  <c r="AF727" i="5"/>
  <c r="BH727" i="5"/>
  <c r="N727" i="5"/>
  <c r="O727" i="5" l="1"/>
  <c r="W727" i="5" s="1"/>
  <c r="X727" i="5" s="1"/>
  <c r="Y727" i="5" s="1"/>
  <c r="Z727" i="5" s="1"/>
  <c r="AA727" i="5" s="1"/>
  <c r="AB727" i="5" s="1"/>
  <c r="AG727" i="5"/>
  <c r="AP727" i="5" s="1"/>
  <c r="BW727" i="5"/>
  <c r="BX727" i="5" s="1"/>
  <c r="CD727" i="5"/>
  <c r="CP727" i="5"/>
  <c r="BA727" i="5"/>
  <c r="BB727" i="5" s="1"/>
  <c r="BC727" i="5" s="1"/>
  <c r="BD727" i="5" s="1"/>
  <c r="BE727" i="5" l="1"/>
  <c r="AH727" i="5"/>
  <c r="DK727" i="5"/>
  <c r="DN727" i="5" s="1"/>
  <c r="P727" i="5"/>
  <c r="U727" i="5" l="1"/>
  <c r="V727" i="5"/>
  <c r="Q727" i="5"/>
  <c r="R727" i="5" s="1"/>
  <c r="S727" i="5" s="1"/>
  <c r="AJ727" i="5"/>
  <c r="AK727" i="5" s="1"/>
  <c r="AI727" i="5"/>
  <c r="BF727" i="5"/>
  <c r="EM727" i="5"/>
  <c r="A727" i="7"/>
  <c r="T727" i="5" l="1"/>
  <c r="BO727" i="5" s="1"/>
  <c r="BQ727" i="5"/>
  <c r="AL727" i="5"/>
  <c r="AC727" i="5"/>
  <c r="AM727" i="5"/>
  <c r="BI727" i="5" s="1"/>
  <c r="BG727" i="5"/>
  <c r="AD727" i="5" l="1"/>
  <c r="AN727" i="5"/>
  <c r="AS727" i="5" l="1"/>
  <c r="BJ727" i="5"/>
  <c r="AE727" i="5"/>
  <c r="AO727" i="5"/>
  <c r="BN727" i="5" l="1"/>
  <c r="AQ727" i="5"/>
  <c r="AT727" i="5"/>
  <c r="BK727" i="5"/>
  <c r="BR727" i="5" l="1"/>
  <c r="AR727" i="5"/>
  <c r="BS727" i="5" s="1"/>
  <c r="BT727" i="5" s="1"/>
  <c r="EC727" i="5" s="1"/>
  <c r="AU727" i="5"/>
  <c r="BM727" i="5" s="1"/>
  <c r="BL727" i="5"/>
  <c r="EF727" i="5" s="1"/>
  <c r="BP727" i="5"/>
  <c r="BZ727" i="5"/>
  <c r="CM727" i="5"/>
  <c r="EE727" i="5"/>
  <c r="CA727" i="5" l="1"/>
  <c r="CB727" i="5" s="1"/>
  <c r="CC727" i="5" s="1"/>
  <c r="CN727" i="5"/>
  <c r="ED727" i="5"/>
  <c r="CQ727" i="5" l="1"/>
  <c r="DB727" i="5"/>
  <c r="DU727" i="5" s="1"/>
  <c r="H727" i="7" s="1"/>
  <c r="CO727" i="5"/>
  <c r="DC727" i="5" s="1"/>
  <c r="DW727" i="5" s="1"/>
  <c r="J727" i="7" s="1"/>
  <c r="CG727" i="5"/>
  <c r="CH727" i="5" s="1"/>
  <c r="CI727" i="5" s="1"/>
  <c r="CJ727" i="5" s="1"/>
  <c r="CK727" i="5" s="1"/>
  <c r="CE727" i="5"/>
  <c r="CF727" i="5" s="1"/>
  <c r="DD727" i="5" l="1"/>
  <c r="DO727" i="5" s="1"/>
  <c r="CR727" i="5"/>
  <c r="DE727" i="5" l="1"/>
  <c r="DP727" i="5" s="1"/>
  <c r="C727" i="7" s="1"/>
  <c r="CV727" i="5"/>
  <c r="CS727" i="5"/>
  <c r="B727" i="7"/>
  <c r="DA727" i="5" l="1"/>
  <c r="CT727" i="5"/>
  <c r="DF727" i="5"/>
  <c r="DQ727" i="5" s="1"/>
  <c r="CW727" i="5"/>
  <c r="DG727" i="5" l="1"/>
  <c r="DR727" i="5" s="1"/>
  <c r="E727" i="7" s="1"/>
  <c r="CX727" i="5"/>
  <c r="DH727" i="5" s="1"/>
  <c r="DS727" i="5" s="1"/>
  <c r="F727" i="7" s="1"/>
  <c r="D727" i="7"/>
  <c r="DI727" i="5"/>
  <c r="DX727" i="5" s="1"/>
  <c r="CU727" i="5"/>
  <c r="DT727" i="5"/>
  <c r="DV727" i="5"/>
  <c r="EJ727" i="5" l="1"/>
  <c r="D728" i="5"/>
  <c r="I727" i="7"/>
  <c r="C728" i="5"/>
  <c r="CY727" i="5"/>
  <c r="DL727" i="5" s="1"/>
  <c r="EA727" i="5" s="1"/>
  <c r="DJ727" i="5"/>
  <c r="DY727" i="5" s="1"/>
  <c r="L727" i="7" s="1"/>
  <c r="G727" i="7"/>
  <c r="EI727" i="5"/>
  <c r="K727" i="7"/>
  <c r="N727" i="7" l="1"/>
  <c r="EL727" i="5"/>
  <c r="CZ727" i="5"/>
  <c r="DM727" i="5" s="1"/>
  <c r="DZ727" i="5" s="1"/>
  <c r="J728" i="5"/>
  <c r="K728" i="5" s="1"/>
  <c r="L728" i="5" s="1"/>
  <c r="M728" i="5" s="1"/>
  <c r="E728" i="5"/>
  <c r="EH727" i="5"/>
  <c r="AV728" i="5" l="1"/>
  <c r="BH728" i="5"/>
  <c r="AF728" i="5"/>
  <c r="N728" i="5"/>
  <c r="EK727" i="5"/>
  <c r="O727" i="7" s="1"/>
  <c r="EG727" i="5"/>
  <c r="M727" i="7"/>
  <c r="O728" i="5" l="1"/>
  <c r="W728" i="5" s="1"/>
  <c r="X728" i="5" s="1"/>
  <c r="Y728" i="5" s="1"/>
  <c r="Z728" i="5" s="1"/>
  <c r="AA728" i="5" s="1"/>
  <c r="AB728" i="5" s="1"/>
  <c r="AG728" i="5"/>
  <c r="AP728" i="5" s="1"/>
  <c r="CP728" i="5"/>
  <c r="CD728" i="5"/>
  <c r="BW728" i="5"/>
  <c r="BX728" i="5" s="1"/>
  <c r="BA728" i="5"/>
  <c r="BB728" i="5" s="1"/>
  <c r="BC728" i="5" s="1"/>
  <c r="BD728" i="5" s="1"/>
  <c r="BE728" i="5" s="1"/>
  <c r="P728" i="5" l="1"/>
  <c r="U728" i="5" s="1"/>
  <c r="DK728" i="5"/>
  <c r="DN728" i="5" s="1"/>
  <c r="A728" i="7" s="1"/>
  <c r="BF728" i="5"/>
  <c r="AH728" i="5"/>
  <c r="V728" i="5" l="1"/>
  <c r="AC728" i="5" s="1"/>
  <c r="AD728" i="5" s="1"/>
  <c r="AE728" i="5" s="1"/>
  <c r="Q728" i="5"/>
  <c r="R728" i="5" s="1"/>
  <c r="S728" i="5" s="1"/>
  <c r="EM728" i="5"/>
  <c r="AI728" i="5"/>
  <c r="AJ728" i="5"/>
  <c r="AK728" i="5" s="1"/>
  <c r="AL728" i="5" s="1"/>
  <c r="BG728" i="5"/>
  <c r="T728" i="5" l="1"/>
  <c r="BO728" i="5" s="1"/>
  <c r="BQ728" i="5"/>
  <c r="AM728" i="5"/>
  <c r="BI728" i="5" s="1"/>
  <c r="AN728" i="5" l="1"/>
  <c r="AO728" i="5" s="1"/>
  <c r="BN728" i="5" l="1"/>
  <c r="AQ728" i="5"/>
  <c r="AS728" i="5"/>
  <c r="BJ728" i="5"/>
  <c r="EE728" i="5" l="1"/>
  <c r="AT728" i="5"/>
  <c r="BK728" i="5"/>
  <c r="BR728" i="5"/>
  <c r="AR728" i="5"/>
  <c r="BS728" i="5" s="1"/>
  <c r="BT728" i="5" s="1"/>
  <c r="EC728" i="5" s="1"/>
  <c r="BP728" i="5"/>
  <c r="CM728" i="5"/>
  <c r="BZ728" i="5"/>
  <c r="CN728" i="5" l="1"/>
  <c r="CQ728" i="5" s="1"/>
  <c r="ED728" i="5"/>
  <c r="CA728" i="5"/>
  <c r="CB728" i="5" s="1"/>
  <c r="CC728" i="5" s="1"/>
  <c r="AU728" i="5"/>
  <c r="BM728" i="5" s="1"/>
  <c r="BL728" i="5"/>
  <c r="EF728" i="5" s="1"/>
  <c r="CG728" i="5" l="1"/>
  <c r="CH728" i="5" s="1"/>
  <c r="CI728" i="5" s="1"/>
  <c r="CJ728" i="5" s="1"/>
  <c r="CK728" i="5" s="1"/>
  <c r="CR728" i="5"/>
  <c r="CS728" i="5" s="1"/>
  <c r="CE728" i="5"/>
  <c r="CF728" i="5" s="1"/>
  <c r="DB728" i="5"/>
  <c r="DU728" i="5" s="1"/>
  <c r="H728" i="7" s="1"/>
  <c r="CO728" i="5"/>
  <c r="DC728" i="5" s="1"/>
  <c r="DW728" i="5" s="1"/>
  <c r="J728" i="7" s="1"/>
  <c r="DA728" i="5" l="1"/>
  <c r="CT728" i="5"/>
  <c r="DE728" i="5"/>
  <c r="DP728" i="5" s="1"/>
  <c r="C728" i="7" s="1"/>
  <c r="CV728" i="5"/>
  <c r="DD728" i="5"/>
  <c r="DO728" i="5" s="1"/>
  <c r="DF728" i="5" l="1"/>
  <c r="DQ728" i="5" s="1"/>
  <c r="CW728" i="5"/>
  <c r="B728" i="7"/>
  <c r="CU728" i="5"/>
  <c r="DI728" i="5"/>
  <c r="DX728" i="5" s="1"/>
  <c r="DT728" i="5"/>
  <c r="G728" i="7" s="1"/>
  <c r="DV728" i="5"/>
  <c r="EI728" i="5" l="1"/>
  <c r="CY728" i="5"/>
  <c r="DL728" i="5" s="1"/>
  <c r="EA728" i="5" s="1"/>
  <c r="DJ728" i="5"/>
  <c r="DY728" i="5" s="1"/>
  <c r="L728" i="7" s="1"/>
  <c r="DG728" i="5"/>
  <c r="DR728" i="5" s="1"/>
  <c r="E728" i="7" s="1"/>
  <c r="CX728" i="5"/>
  <c r="DH728" i="5" s="1"/>
  <c r="DS728" i="5" s="1"/>
  <c r="F728" i="7" s="1"/>
  <c r="D729" i="5"/>
  <c r="C729" i="5"/>
  <c r="I728" i="7"/>
  <c r="K728" i="7"/>
  <c r="D728" i="7"/>
  <c r="N728" i="7" l="1"/>
  <c r="EL728" i="5"/>
  <c r="J729" i="5"/>
  <c r="K729" i="5" s="1"/>
  <c r="L729" i="5" s="1"/>
  <c r="M729" i="5" s="1"/>
  <c r="E729" i="5"/>
  <c r="CZ728" i="5"/>
  <c r="DM728" i="5" s="1"/>
  <c r="DZ728" i="5" s="1"/>
  <c r="EJ728" i="5"/>
  <c r="EH728" i="5"/>
  <c r="N729" i="5" l="1"/>
  <c r="AF729" i="5"/>
  <c r="BH729" i="5"/>
  <c r="AV729" i="5"/>
  <c r="M728" i="7"/>
  <c r="EK728" i="5"/>
  <c r="O728" i="7" s="1"/>
  <c r="EG728" i="5"/>
  <c r="CP729" i="5" l="1"/>
  <c r="CD729" i="5"/>
  <c r="BW729" i="5"/>
  <c r="BX729" i="5" s="1"/>
  <c r="AG729" i="5"/>
  <c r="AP729" i="5" s="1"/>
  <c r="BA729" i="5"/>
  <c r="BB729" i="5" s="1"/>
  <c r="O729" i="5"/>
  <c r="W729" i="5" s="1"/>
  <c r="X729" i="5" s="1"/>
  <c r="Y729" i="5" s="1"/>
  <c r="Z729" i="5" s="1"/>
  <c r="AA729" i="5" s="1"/>
  <c r="AB729" i="5" s="1"/>
  <c r="P729" i="5" l="1"/>
  <c r="V729" i="5" s="1"/>
  <c r="AC729" i="5" s="1"/>
  <c r="AD729" i="5" s="1"/>
  <c r="AE729" i="5" s="1"/>
  <c r="AH729" i="5"/>
  <c r="BC729" i="5"/>
  <c r="BD729" i="5" s="1"/>
  <c r="DK729" i="5"/>
  <c r="DN729" i="5" s="1"/>
  <c r="Q729" i="5" l="1"/>
  <c r="R729" i="5" s="1"/>
  <c r="T729" i="5" s="1"/>
  <c r="BO729" i="5" s="1"/>
  <c r="U729" i="5"/>
  <c r="AI729" i="5"/>
  <c r="AJ729" i="5"/>
  <c r="AK729" i="5" s="1"/>
  <c r="A729" i="7"/>
  <c r="EM729" i="5"/>
  <c r="BE729" i="5"/>
  <c r="S729" i="5" l="1"/>
  <c r="BQ729" i="5"/>
  <c r="AM729" i="5"/>
  <c r="BI729" i="5" s="1"/>
  <c r="AL729" i="5"/>
  <c r="BF729" i="5"/>
  <c r="BG729" i="5" l="1"/>
  <c r="AN729" i="5"/>
  <c r="AO729" i="5" s="1"/>
  <c r="BN729" i="5" l="1"/>
  <c r="AQ729" i="5"/>
  <c r="AS729" i="5"/>
  <c r="BJ729" i="5"/>
  <c r="EE729" i="5" l="1"/>
  <c r="AT729" i="5"/>
  <c r="BK729" i="5"/>
  <c r="BR729" i="5"/>
  <c r="AR729" i="5"/>
  <c r="BS729" i="5" s="1"/>
  <c r="BT729" i="5" s="1"/>
  <c r="EC729" i="5" s="1"/>
  <c r="BP729" i="5"/>
  <c r="BZ729" i="5"/>
  <c r="CM729" i="5"/>
  <c r="CN729" i="5" l="1"/>
  <c r="ED729" i="5"/>
  <c r="CA729" i="5"/>
  <c r="CB729" i="5" s="1"/>
  <c r="CC729" i="5" s="1"/>
  <c r="CE729" i="5" s="1"/>
  <c r="CF729" i="5" s="1"/>
  <c r="AU729" i="5"/>
  <c r="BM729" i="5" s="1"/>
  <c r="BL729" i="5"/>
  <c r="EF729" i="5" s="1"/>
  <c r="CG729" i="5" l="1"/>
  <c r="CH729" i="5" s="1"/>
  <c r="CI729" i="5" s="1"/>
  <c r="CJ729" i="5" s="1"/>
  <c r="CK729" i="5" s="1"/>
  <c r="CQ729" i="5"/>
  <c r="CO729" i="5"/>
  <c r="DC729" i="5" s="1"/>
  <c r="DW729" i="5" s="1"/>
  <c r="J729" i="7" s="1"/>
  <c r="DB729" i="5"/>
  <c r="DU729" i="5" s="1"/>
  <c r="H729" i="7" s="1"/>
  <c r="DD729" i="5" l="1"/>
  <c r="DO729" i="5" s="1"/>
  <c r="B729" i="7" s="1"/>
  <c r="CR729" i="5"/>
  <c r="CS729" i="5" s="1"/>
  <c r="DA729" i="5" l="1"/>
  <c r="CT729" i="5"/>
  <c r="DE729" i="5"/>
  <c r="DP729" i="5" s="1"/>
  <c r="CV729" i="5"/>
  <c r="C729" i="7" l="1"/>
  <c r="DF729" i="5"/>
  <c r="DQ729" i="5" s="1"/>
  <c r="CW729" i="5"/>
  <c r="DI729" i="5"/>
  <c r="DX729" i="5" s="1"/>
  <c r="CU729" i="5"/>
  <c r="DT729" i="5"/>
  <c r="G729" i="7" s="1"/>
  <c r="DV729" i="5"/>
  <c r="DG729" i="5" l="1"/>
  <c r="DR729" i="5" s="1"/>
  <c r="E729" i="7" s="1"/>
  <c r="CX729" i="5"/>
  <c r="DH729" i="5" s="1"/>
  <c r="DS729" i="5" s="1"/>
  <c r="F729" i="7" s="1"/>
  <c r="D730" i="5"/>
  <c r="I729" i="7"/>
  <c r="C730" i="5"/>
  <c r="D729" i="7"/>
  <c r="CY729" i="5"/>
  <c r="DL729" i="5" s="1"/>
  <c r="EA729" i="5" s="1"/>
  <c r="DJ729" i="5"/>
  <c r="DY729" i="5" s="1"/>
  <c r="L729" i="7" s="1"/>
  <c r="EI729" i="5"/>
  <c r="K729" i="7"/>
  <c r="N729" i="7" l="1"/>
  <c r="EL729" i="5"/>
  <c r="CZ729" i="5"/>
  <c r="DM729" i="5" s="1"/>
  <c r="DZ729" i="5" s="1"/>
  <c r="EG729" i="5" s="1"/>
  <c r="EJ729" i="5"/>
  <c r="EH729" i="5"/>
  <c r="E730" i="5"/>
  <c r="J730" i="5"/>
  <c r="K730" i="5" s="1"/>
  <c r="L730" i="5" s="1"/>
  <c r="M730" i="5" s="1"/>
  <c r="EK729" i="5" l="1"/>
  <c r="O729" i="7" s="1"/>
  <c r="M729" i="7"/>
  <c r="AV730" i="5"/>
  <c r="AF730" i="5"/>
  <c r="N730" i="5"/>
  <c r="BH730" i="5"/>
  <c r="CP730" i="5" l="1"/>
  <c r="CD730" i="5"/>
  <c r="BW730" i="5"/>
  <c r="BX730" i="5" s="1"/>
  <c r="AG730" i="5"/>
  <c r="AP730" i="5" s="1"/>
  <c r="O730" i="5"/>
  <c r="W730" i="5" s="1"/>
  <c r="X730" i="5" s="1"/>
  <c r="Y730" i="5" s="1"/>
  <c r="Z730" i="5" s="1"/>
  <c r="AA730" i="5" s="1"/>
  <c r="AB730" i="5" s="1"/>
  <c r="BA730" i="5"/>
  <c r="BB730" i="5" s="1"/>
  <c r="AH730" i="5" l="1"/>
  <c r="BC730" i="5"/>
  <c r="BD730" i="5" s="1"/>
  <c r="P730" i="5"/>
  <c r="DK730" i="5"/>
  <c r="DN730" i="5" s="1"/>
  <c r="EM730" i="5" l="1"/>
  <c r="A730" i="7"/>
  <c r="BE730" i="5"/>
  <c r="V730" i="5"/>
  <c r="AC730" i="5" s="1"/>
  <c r="AD730" i="5" s="1"/>
  <c r="AE730" i="5" s="1"/>
  <c r="Q730" i="5"/>
  <c r="R730" i="5" s="1"/>
  <c r="S730" i="5" s="1"/>
  <c r="U730" i="5"/>
  <c r="AJ730" i="5"/>
  <c r="AK730" i="5" s="1"/>
  <c r="AI730" i="5"/>
  <c r="BF730" i="5" l="1"/>
  <c r="T730" i="5"/>
  <c r="BO730" i="5" s="1"/>
  <c r="BQ730" i="5"/>
  <c r="AM730" i="5"/>
  <c r="BI730" i="5" s="1"/>
  <c r="AL730" i="5"/>
  <c r="AN730" i="5" l="1"/>
  <c r="AO730" i="5" s="1"/>
  <c r="BG730" i="5"/>
  <c r="BN730" i="5" l="1"/>
  <c r="AQ730" i="5"/>
  <c r="AS730" i="5"/>
  <c r="BJ730" i="5"/>
  <c r="EE730" i="5" l="1"/>
  <c r="AT730" i="5"/>
  <c r="BK730" i="5"/>
  <c r="BR730" i="5"/>
  <c r="AR730" i="5"/>
  <c r="BS730" i="5" s="1"/>
  <c r="BT730" i="5" s="1"/>
  <c r="EC730" i="5" s="1"/>
  <c r="BP730" i="5"/>
  <c r="CM730" i="5"/>
  <c r="BZ730" i="5"/>
  <c r="CA730" i="5" l="1"/>
  <c r="CB730" i="5" s="1"/>
  <c r="CC730" i="5" s="1"/>
  <c r="CE730" i="5" s="1"/>
  <c r="CF730" i="5" s="1"/>
  <c r="ED730" i="5"/>
  <c r="CN730" i="5"/>
  <c r="AU730" i="5"/>
  <c r="BM730" i="5" s="1"/>
  <c r="BL730" i="5"/>
  <c r="EF730" i="5" s="1"/>
  <c r="CQ730" i="5" l="1"/>
  <c r="CR730" i="5" s="1"/>
  <c r="CO730" i="5"/>
  <c r="DC730" i="5" s="1"/>
  <c r="DW730" i="5" s="1"/>
  <c r="J730" i="7" s="1"/>
  <c r="DB730" i="5"/>
  <c r="DU730" i="5" s="1"/>
  <c r="H730" i="7" s="1"/>
  <c r="CG730" i="5"/>
  <c r="CH730" i="5" s="1"/>
  <c r="CI730" i="5" s="1"/>
  <c r="CJ730" i="5" s="1"/>
  <c r="CK730" i="5" s="1"/>
  <c r="DE730" i="5" l="1"/>
  <c r="DP730" i="5" s="1"/>
  <c r="C730" i="7" s="1"/>
  <c r="CV730" i="5"/>
  <c r="CS730" i="5"/>
  <c r="DD730" i="5"/>
  <c r="DO730" i="5" s="1"/>
  <c r="DA730" i="5" l="1"/>
  <c r="CT730" i="5"/>
  <c r="DF730" i="5"/>
  <c r="DQ730" i="5" s="1"/>
  <c r="CW730" i="5"/>
  <c r="B730" i="7"/>
  <c r="DI730" i="5" l="1"/>
  <c r="DX730" i="5" s="1"/>
  <c r="CU730" i="5"/>
  <c r="CX730" i="5"/>
  <c r="DH730" i="5" s="1"/>
  <c r="DS730" i="5" s="1"/>
  <c r="F730" i="7" s="1"/>
  <c r="DG730" i="5"/>
  <c r="DR730" i="5" s="1"/>
  <c r="E730" i="7" s="1"/>
  <c r="D730" i="7"/>
  <c r="DT730" i="5"/>
  <c r="DV730" i="5"/>
  <c r="EJ730" i="5" l="1"/>
  <c r="G730" i="7"/>
  <c r="EI730" i="5"/>
  <c r="C731" i="5"/>
  <c r="D731" i="5"/>
  <c r="I730" i="7"/>
  <c r="CY730" i="5"/>
  <c r="DL730" i="5" s="1"/>
  <c r="EA730" i="5" s="1"/>
  <c r="DJ730" i="5"/>
  <c r="DY730" i="5" s="1"/>
  <c r="L730" i="7" s="1"/>
  <c r="K730" i="7"/>
  <c r="N730" i="7" l="1"/>
  <c r="EL730" i="5"/>
  <c r="CZ730" i="5"/>
  <c r="DM730" i="5" s="1"/>
  <c r="DZ730" i="5" s="1"/>
  <c r="J731" i="5"/>
  <c r="K731" i="5" s="1"/>
  <c r="L731" i="5" s="1"/>
  <c r="M731" i="5" s="1"/>
  <c r="E731" i="5"/>
  <c r="EH730" i="5"/>
  <c r="BH731" i="5" l="1"/>
  <c r="N731" i="5"/>
  <c r="AF731" i="5"/>
  <c r="AV731" i="5"/>
  <c r="EK730" i="5"/>
  <c r="O730" i="7" s="1"/>
  <c r="M730" i="7"/>
  <c r="EG730" i="5"/>
  <c r="BA731" i="5" l="1"/>
  <c r="BB731" i="5" s="1"/>
  <c r="BC731" i="5" s="1"/>
  <c r="BD731" i="5" s="1"/>
  <c r="AG731" i="5"/>
  <c r="AP731" i="5" s="1"/>
  <c r="O731" i="5"/>
  <c r="W731" i="5" s="1"/>
  <c r="X731" i="5" s="1"/>
  <c r="Y731" i="5" s="1"/>
  <c r="Z731" i="5" s="1"/>
  <c r="AA731" i="5" s="1"/>
  <c r="AB731" i="5" s="1"/>
  <c r="BW731" i="5"/>
  <c r="BX731" i="5" s="1"/>
  <c r="CP731" i="5"/>
  <c r="CD731" i="5"/>
  <c r="P731" i="5" l="1"/>
  <c r="U731" i="5" s="1"/>
  <c r="BE731" i="5"/>
  <c r="DK731" i="5"/>
  <c r="DN731" i="5" s="1"/>
  <c r="AH731" i="5"/>
  <c r="V731" i="5" l="1"/>
  <c r="AC731" i="5" s="1"/>
  <c r="AD731" i="5" s="1"/>
  <c r="AE731" i="5" s="1"/>
  <c r="Q731" i="5"/>
  <c r="R731" i="5" s="1"/>
  <c r="S731" i="5" s="1"/>
  <c r="BF731" i="5"/>
  <c r="A731" i="7"/>
  <c r="EM731" i="5"/>
  <c r="AI731" i="5"/>
  <c r="AJ731" i="5"/>
  <c r="AK731" i="5" s="1"/>
  <c r="AL731" i="5" s="1"/>
  <c r="BQ731" i="5" l="1"/>
  <c r="T731" i="5"/>
  <c r="BO731" i="5" s="1"/>
  <c r="BG731" i="5"/>
  <c r="AM731" i="5"/>
  <c r="BI731" i="5" s="1"/>
  <c r="AN731" i="5" l="1"/>
  <c r="AS731" i="5" l="1"/>
  <c r="BJ731" i="5"/>
  <c r="AO731" i="5"/>
  <c r="BN731" i="5" l="1"/>
  <c r="EE731" i="5" s="1"/>
  <c r="AQ731" i="5"/>
  <c r="AT731" i="5"/>
  <c r="BK731" i="5"/>
  <c r="BR731" i="5" l="1"/>
  <c r="AR731" i="5"/>
  <c r="BS731" i="5" s="1"/>
  <c r="BT731" i="5" s="1"/>
  <c r="EC731" i="5" s="1"/>
  <c r="AU731" i="5"/>
  <c r="BM731" i="5" s="1"/>
  <c r="BL731" i="5"/>
  <c r="EF731" i="5" s="1"/>
  <c r="BP731" i="5"/>
  <c r="CM731" i="5"/>
  <c r="BZ731" i="5"/>
  <c r="CA731" i="5" l="1"/>
  <c r="CB731" i="5" s="1"/>
  <c r="CC731" i="5" s="1"/>
  <c r="CE731" i="5" s="1"/>
  <c r="CF731" i="5" s="1"/>
  <c r="CN731" i="5"/>
  <c r="CQ731" i="5" s="1"/>
  <c r="ED731" i="5"/>
  <c r="CO731" i="5" l="1"/>
  <c r="DC731" i="5" s="1"/>
  <c r="DW731" i="5" s="1"/>
  <c r="J731" i="7" s="1"/>
  <c r="DB731" i="5"/>
  <c r="DU731" i="5" s="1"/>
  <c r="H731" i="7" s="1"/>
  <c r="CR731" i="5"/>
  <c r="CS731" i="5" s="1"/>
  <c r="CG731" i="5"/>
  <c r="CH731" i="5" s="1"/>
  <c r="CI731" i="5" s="1"/>
  <c r="CJ731" i="5" s="1"/>
  <c r="CK731" i="5" s="1"/>
  <c r="DA731" i="5" l="1"/>
  <c r="CT731" i="5"/>
  <c r="DE731" i="5"/>
  <c r="DP731" i="5" s="1"/>
  <c r="C731" i="7" s="1"/>
  <c r="CV731" i="5"/>
  <c r="DD731" i="5"/>
  <c r="DO731" i="5" s="1"/>
  <c r="DF731" i="5" l="1"/>
  <c r="DQ731" i="5" s="1"/>
  <c r="CW731" i="5"/>
  <c r="DI731" i="5"/>
  <c r="DX731" i="5" s="1"/>
  <c r="CU731" i="5"/>
  <c r="B731" i="7"/>
  <c r="DT731" i="5"/>
  <c r="G731" i="7" s="1"/>
  <c r="DV731" i="5"/>
  <c r="C732" i="5" l="1"/>
  <c r="D732" i="5"/>
  <c r="I731" i="7"/>
  <c r="K731" i="7"/>
  <c r="DG731" i="5"/>
  <c r="DR731" i="5" s="1"/>
  <c r="E731" i="7" s="1"/>
  <c r="CX731" i="5"/>
  <c r="DH731" i="5" s="1"/>
  <c r="DS731" i="5" s="1"/>
  <c r="F731" i="7" s="1"/>
  <c r="EI731" i="5"/>
  <c r="CY731" i="5"/>
  <c r="DL731" i="5" s="1"/>
  <c r="EA731" i="5" s="1"/>
  <c r="DJ731" i="5"/>
  <c r="DY731" i="5" s="1"/>
  <c r="L731" i="7" s="1"/>
  <c r="D731" i="7"/>
  <c r="EH731" i="5" l="1"/>
  <c r="N731" i="7"/>
  <c r="EL731" i="5"/>
  <c r="EJ731" i="5"/>
  <c r="CZ731" i="5"/>
  <c r="DM731" i="5" s="1"/>
  <c r="DZ731" i="5" s="1"/>
  <c r="E732" i="5"/>
  <c r="J732" i="5"/>
  <c r="K732" i="5" s="1"/>
  <c r="L732" i="5" s="1"/>
  <c r="M732" i="5" s="1"/>
  <c r="M731" i="7" l="1"/>
  <c r="EG731" i="5"/>
  <c r="EK731" i="5"/>
  <c r="O731" i="7" s="1"/>
  <c r="BH732" i="5"/>
  <c r="AF732" i="5"/>
  <c r="AV732" i="5"/>
  <c r="N732" i="5"/>
  <c r="BA732" i="5" l="1"/>
  <c r="BB732" i="5" s="1"/>
  <c r="BC732" i="5" s="1"/>
  <c r="BD732" i="5" s="1"/>
  <c r="O732" i="5"/>
  <c r="W732" i="5" s="1"/>
  <c r="X732" i="5" s="1"/>
  <c r="Y732" i="5" s="1"/>
  <c r="Z732" i="5" s="1"/>
  <c r="AA732" i="5" s="1"/>
  <c r="AB732" i="5" s="1"/>
  <c r="AG732" i="5"/>
  <c r="AP732" i="5" s="1"/>
  <c r="CD732" i="5"/>
  <c r="CP732" i="5"/>
  <c r="BW732" i="5"/>
  <c r="BX732" i="5" s="1"/>
  <c r="DK732" i="5" l="1"/>
  <c r="DN732" i="5" s="1"/>
  <c r="EM732" i="5" s="1"/>
  <c r="BE732" i="5"/>
  <c r="P732" i="5"/>
  <c r="AH732" i="5"/>
  <c r="A732" i="7" l="1"/>
  <c r="Q732" i="5"/>
  <c r="R732" i="5" s="1"/>
  <c r="S732" i="5" s="1"/>
  <c r="V732" i="5"/>
  <c r="U732" i="5"/>
  <c r="AI732" i="5"/>
  <c r="AJ732" i="5"/>
  <c r="AK732" i="5" s="1"/>
  <c r="BF732" i="5"/>
  <c r="AL732" i="5" l="1"/>
  <c r="AM732" i="5"/>
  <c r="BI732" i="5" s="1"/>
  <c r="AC732" i="5"/>
  <c r="BG732" i="5"/>
  <c r="T732" i="5"/>
  <c r="BO732" i="5" s="1"/>
  <c r="BQ732" i="5"/>
  <c r="AD732" i="5" l="1"/>
  <c r="AN732" i="5"/>
  <c r="AO732" i="5" s="1"/>
  <c r="BN732" i="5" l="1"/>
  <c r="AQ732" i="5"/>
  <c r="AS732" i="5"/>
  <c r="BJ732" i="5"/>
  <c r="AE732" i="5"/>
  <c r="EE732" i="5" l="1"/>
  <c r="AT732" i="5"/>
  <c r="BK732" i="5"/>
  <c r="BR732" i="5"/>
  <c r="AR732" i="5"/>
  <c r="BS732" i="5" s="1"/>
  <c r="BT732" i="5" s="1"/>
  <c r="EC732" i="5" s="1"/>
  <c r="BP732" i="5"/>
  <c r="CM732" i="5"/>
  <c r="BZ732" i="5"/>
  <c r="CN732" i="5" l="1"/>
  <c r="ED732" i="5"/>
  <c r="CA732" i="5"/>
  <c r="CB732" i="5" s="1"/>
  <c r="CC732" i="5" s="1"/>
  <c r="CE732" i="5" s="1"/>
  <c r="CF732" i="5" s="1"/>
  <c r="AU732" i="5"/>
  <c r="BM732" i="5" s="1"/>
  <c r="BL732" i="5"/>
  <c r="EF732" i="5" s="1"/>
  <c r="CG732" i="5" l="1"/>
  <c r="CH732" i="5" s="1"/>
  <c r="CI732" i="5" s="1"/>
  <c r="CJ732" i="5" s="1"/>
  <c r="CK732" i="5" s="1"/>
  <c r="CQ732" i="5"/>
  <c r="DB732" i="5"/>
  <c r="DU732" i="5" s="1"/>
  <c r="H732" i="7" s="1"/>
  <c r="CO732" i="5"/>
  <c r="DC732" i="5" s="1"/>
  <c r="DW732" i="5" s="1"/>
  <c r="J732" i="7" s="1"/>
  <c r="DD732" i="5" l="1"/>
  <c r="DO732" i="5" s="1"/>
  <c r="B732" i="7" s="1"/>
  <c r="CR732" i="5"/>
  <c r="CS732" i="5" s="1"/>
  <c r="DA732" i="5" l="1"/>
  <c r="CT732" i="5"/>
  <c r="DE732" i="5"/>
  <c r="DP732" i="5" s="1"/>
  <c r="CV732" i="5"/>
  <c r="DI732" i="5" l="1"/>
  <c r="DX732" i="5" s="1"/>
  <c r="CU732" i="5"/>
  <c r="DF732" i="5"/>
  <c r="DQ732" i="5" s="1"/>
  <c r="CW732" i="5"/>
  <c r="C732" i="7"/>
  <c r="DT732" i="5"/>
  <c r="G732" i="7" s="1"/>
  <c r="DV732" i="5"/>
  <c r="EI732" i="5" l="1"/>
  <c r="CX732" i="5"/>
  <c r="DH732" i="5" s="1"/>
  <c r="DS732" i="5" s="1"/>
  <c r="F732" i="7" s="1"/>
  <c r="DG732" i="5"/>
  <c r="DR732" i="5" s="1"/>
  <c r="E732" i="7" s="1"/>
  <c r="CY732" i="5"/>
  <c r="DL732" i="5" s="1"/>
  <c r="EA732" i="5" s="1"/>
  <c r="DJ732" i="5"/>
  <c r="DY732" i="5" s="1"/>
  <c r="L732" i="7" s="1"/>
  <c r="D733" i="5"/>
  <c r="I732" i="7"/>
  <c r="C733" i="5"/>
  <c r="D732" i="7"/>
  <c r="K732" i="7"/>
  <c r="N732" i="7" l="1"/>
  <c r="EL732" i="5"/>
  <c r="EJ732" i="5"/>
  <c r="CZ732" i="5"/>
  <c r="DM732" i="5" s="1"/>
  <c r="DZ732" i="5" s="1"/>
  <c r="EH732" i="5"/>
  <c r="J733" i="5"/>
  <c r="K733" i="5" s="1"/>
  <c r="L733" i="5" s="1"/>
  <c r="M733" i="5" s="1"/>
  <c r="E733" i="5"/>
  <c r="AV733" i="5" l="1"/>
  <c r="AF733" i="5"/>
  <c r="N733" i="5"/>
  <c r="BH733" i="5"/>
  <c r="EG732" i="5"/>
  <c r="M732" i="7"/>
  <c r="EK732" i="5"/>
  <c r="O732" i="7" s="1"/>
  <c r="O733" i="5" l="1"/>
  <c r="W733" i="5" s="1"/>
  <c r="AG733" i="5"/>
  <c r="AH733" i="5" s="1"/>
  <c r="AJ733" i="5" s="1"/>
  <c r="AK733" i="5" s="1"/>
  <c r="BW733" i="5"/>
  <c r="BX733" i="5" s="1"/>
  <c r="CP733" i="5"/>
  <c r="CD733" i="5"/>
  <c r="BA733" i="5"/>
  <c r="BB733" i="5" s="1"/>
  <c r="P733" i="5" l="1"/>
  <c r="Q733" i="5" s="1"/>
  <c r="R733" i="5" s="1"/>
  <c r="T733" i="5" s="1"/>
  <c r="AP733" i="5"/>
  <c r="AI733" i="5"/>
  <c r="AL733" i="5"/>
  <c r="BC733" i="5"/>
  <c r="DK733" i="5"/>
  <c r="DN733" i="5" s="1"/>
  <c r="X733" i="5"/>
  <c r="Y733" i="5" s="1"/>
  <c r="Z733" i="5" s="1"/>
  <c r="AA733" i="5" s="1"/>
  <c r="BO733" i="5" l="1"/>
  <c r="V733" i="5"/>
  <c r="U733" i="5"/>
  <c r="AB733" i="5"/>
  <c r="BQ733" i="5"/>
  <c r="EM733" i="5"/>
  <c r="A733" i="7"/>
  <c r="S733" i="5"/>
  <c r="AM733" i="5"/>
  <c r="AN733" i="5" s="1"/>
  <c r="AS733" i="5" s="1"/>
  <c r="AT733" i="5" s="1"/>
  <c r="AU733" i="5" s="1"/>
  <c r="BD733" i="5"/>
  <c r="AC733" i="5" l="1"/>
  <c r="AD733" i="5" s="1"/>
  <c r="AE733" i="5" s="1"/>
  <c r="BJ733" i="5"/>
  <c r="BE733" i="5"/>
  <c r="AO733" i="5"/>
  <c r="BI733" i="5"/>
  <c r="BK733" i="5" l="1"/>
  <c r="BF733" i="5"/>
  <c r="BN733" i="5"/>
  <c r="AQ733" i="5"/>
  <c r="BL733" i="5" l="1"/>
  <c r="EF733" i="5" s="1"/>
  <c r="BG733" i="5"/>
  <c r="BM733" i="5" s="1"/>
  <c r="BP733" i="5"/>
  <c r="BZ733" i="5"/>
  <c r="CM733" i="5"/>
  <c r="BR733" i="5"/>
  <c r="AR733" i="5"/>
  <c r="BS733" i="5" s="1"/>
  <c r="BT733" i="5" s="1"/>
  <c r="EC733" i="5" s="1"/>
  <c r="EE733" i="5"/>
  <c r="ED733" i="5" l="1"/>
  <c r="CA733" i="5"/>
  <c r="CB733" i="5" s="1"/>
  <c r="CC733" i="5" s="1"/>
  <c r="CE733" i="5" s="1"/>
  <c r="CF733" i="5" s="1"/>
  <c r="CN733" i="5"/>
  <c r="CG733" i="5" l="1"/>
  <c r="CH733" i="5" s="1"/>
  <c r="CI733" i="5" s="1"/>
  <c r="CJ733" i="5" s="1"/>
  <c r="CK733" i="5" s="1"/>
  <c r="CQ733" i="5"/>
  <c r="DB733" i="5"/>
  <c r="DU733" i="5" s="1"/>
  <c r="H733" i="7" s="1"/>
  <c r="CO733" i="5"/>
  <c r="DC733" i="5" s="1"/>
  <c r="DW733" i="5" s="1"/>
  <c r="J733" i="7" s="1"/>
  <c r="DD733" i="5" l="1"/>
  <c r="DO733" i="5" s="1"/>
  <c r="B733" i="7" s="1"/>
  <c r="CR733" i="5"/>
  <c r="DE733" i="5" l="1"/>
  <c r="DP733" i="5" s="1"/>
  <c r="CV733" i="5"/>
  <c r="CS733" i="5"/>
  <c r="DF733" i="5" l="1"/>
  <c r="DQ733" i="5" s="1"/>
  <c r="CW733" i="5"/>
  <c r="DA733" i="5"/>
  <c r="CT733" i="5"/>
  <c r="C733" i="7"/>
  <c r="CU733" i="5" l="1"/>
  <c r="DI733" i="5"/>
  <c r="DX733" i="5" s="1"/>
  <c r="DT733" i="5"/>
  <c r="DV733" i="5"/>
  <c r="CX733" i="5"/>
  <c r="DH733" i="5" s="1"/>
  <c r="DS733" i="5" s="1"/>
  <c r="F733" i="7" s="1"/>
  <c r="DG733" i="5"/>
  <c r="DR733" i="5" s="1"/>
  <c r="E733" i="7" s="1"/>
  <c r="D733" i="7"/>
  <c r="EJ733" i="5" l="1"/>
  <c r="G733" i="7"/>
  <c r="EI733" i="5"/>
  <c r="I733" i="7"/>
  <c r="C734" i="5"/>
  <c r="D734" i="5"/>
  <c r="K733" i="7"/>
  <c r="CY733" i="5"/>
  <c r="DL733" i="5" s="1"/>
  <c r="EA733" i="5" s="1"/>
  <c r="DJ733" i="5"/>
  <c r="DY733" i="5" s="1"/>
  <c r="L733" i="7" s="1"/>
  <c r="EH733" i="5" l="1"/>
  <c r="N733" i="7"/>
  <c r="EL733" i="5"/>
  <c r="CZ733" i="5"/>
  <c r="DM733" i="5" s="1"/>
  <c r="DZ733" i="5" s="1"/>
  <c r="EG733" i="5" s="1"/>
  <c r="E734" i="5"/>
  <c r="J734" i="5"/>
  <c r="K734" i="5" s="1"/>
  <c r="L734" i="5" s="1"/>
  <c r="M734" i="5" s="1"/>
  <c r="M733" i="7" l="1"/>
  <c r="EK733" i="5"/>
  <c r="O733" i="7" s="1"/>
  <c r="BH734" i="5"/>
  <c r="AV734" i="5"/>
  <c r="N734" i="5"/>
  <c r="AF734" i="5"/>
  <c r="O734" i="5" l="1"/>
  <c r="W734" i="5" s="1"/>
  <c r="X734" i="5" s="1"/>
  <c r="Y734" i="5" s="1"/>
  <c r="Z734" i="5" s="1"/>
  <c r="AA734" i="5" s="1"/>
  <c r="AB734" i="5" s="1"/>
  <c r="AG734" i="5"/>
  <c r="AP734" i="5" s="1"/>
  <c r="BA734" i="5"/>
  <c r="BB734" i="5" s="1"/>
  <c r="BC734" i="5" s="1"/>
  <c r="BD734" i="5" s="1"/>
  <c r="BW734" i="5"/>
  <c r="BX734" i="5" s="1"/>
  <c r="CD734" i="5"/>
  <c r="CP734" i="5"/>
  <c r="DK734" i="5" l="1"/>
  <c r="DN734" i="5" s="1"/>
  <c r="A734" i="7" s="1"/>
  <c r="P734" i="5"/>
  <c r="V734" i="5" s="1"/>
  <c r="AC734" i="5" s="1"/>
  <c r="AD734" i="5" s="1"/>
  <c r="AE734" i="5" s="1"/>
  <c r="BE734" i="5"/>
  <c r="AH734" i="5"/>
  <c r="Q734" i="5" l="1"/>
  <c r="R734" i="5" s="1"/>
  <c r="S734" i="5" s="1"/>
  <c r="U734" i="5"/>
  <c r="EM734" i="5"/>
  <c r="AI734" i="5"/>
  <c r="AJ734" i="5"/>
  <c r="AK734" i="5" s="1"/>
  <c r="AL734" i="5" s="1"/>
  <c r="BF734" i="5"/>
  <c r="T734" i="5" l="1"/>
  <c r="BO734" i="5" s="1"/>
  <c r="BQ734" i="5"/>
  <c r="BG734" i="5"/>
  <c r="AM734" i="5"/>
  <c r="BI734" i="5" s="1"/>
  <c r="AN734" i="5" l="1"/>
  <c r="AS734" i="5" l="1"/>
  <c r="BJ734" i="5"/>
  <c r="AO734" i="5"/>
  <c r="BN734" i="5" l="1"/>
  <c r="EE734" i="5" s="1"/>
  <c r="AQ734" i="5"/>
  <c r="AT734" i="5"/>
  <c r="BK734" i="5"/>
  <c r="AU734" i="5" l="1"/>
  <c r="BM734" i="5" s="1"/>
  <c r="BL734" i="5"/>
  <c r="EF734" i="5" s="1"/>
  <c r="BR734" i="5"/>
  <c r="AR734" i="5"/>
  <c r="BS734" i="5" s="1"/>
  <c r="BT734" i="5" s="1"/>
  <c r="EC734" i="5" s="1"/>
  <c r="BP734" i="5"/>
  <c r="CM734" i="5"/>
  <c r="BZ734" i="5"/>
  <c r="CN734" i="5" l="1"/>
  <c r="CQ734" i="5" s="1"/>
  <c r="ED734" i="5"/>
  <c r="CA734" i="5"/>
  <c r="CB734" i="5" s="1"/>
  <c r="CC734" i="5" s="1"/>
  <c r="CE734" i="5" s="1"/>
  <c r="CF734" i="5" s="1"/>
  <c r="CG734" i="5" l="1"/>
  <c r="CH734" i="5" s="1"/>
  <c r="CI734" i="5" s="1"/>
  <c r="CJ734" i="5" s="1"/>
  <c r="CK734" i="5" s="1"/>
  <c r="CR734" i="5"/>
  <c r="CO734" i="5"/>
  <c r="DC734" i="5" s="1"/>
  <c r="DW734" i="5" s="1"/>
  <c r="J734" i="7" s="1"/>
  <c r="DB734" i="5"/>
  <c r="DU734" i="5" s="1"/>
  <c r="H734" i="7" s="1"/>
  <c r="DE734" i="5" l="1"/>
  <c r="DP734" i="5" s="1"/>
  <c r="C734" i="7" s="1"/>
  <c r="CV734" i="5"/>
  <c r="CS734" i="5"/>
  <c r="DD734" i="5"/>
  <c r="DO734" i="5" s="1"/>
  <c r="B734" i="7" l="1"/>
  <c r="DA734" i="5"/>
  <c r="CT734" i="5"/>
  <c r="DF734" i="5"/>
  <c r="DQ734" i="5" s="1"/>
  <c r="CW734" i="5"/>
  <c r="CX734" i="5" l="1"/>
  <c r="DH734" i="5" s="1"/>
  <c r="DS734" i="5" s="1"/>
  <c r="F734" i="7" s="1"/>
  <c r="DG734" i="5"/>
  <c r="DR734" i="5" s="1"/>
  <c r="E734" i="7" s="1"/>
  <c r="DT734" i="5"/>
  <c r="DV734" i="5"/>
  <c r="D734" i="7"/>
  <c r="CU734" i="5"/>
  <c r="DI734" i="5"/>
  <c r="DX734" i="5" s="1"/>
  <c r="EJ734" i="5" l="1"/>
  <c r="K734" i="7"/>
  <c r="D735" i="5"/>
  <c r="I734" i="7"/>
  <c r="C735" i="5"/>
  <c r="CY734" i="5"/>
  <c r="DL734" i="5" s="1"/>
  <c r="EA734" i="5" s="1"/>
  <c r="DJ734" i="5"/>
  <c r="DY734" i="5" s="1"/>
  <c r="L734" i="7" s="1"/>
  <c r="G734" i="7"/>
  <c r="EI734" i="5"/>
  <c r="N734" i="7" l="1"/>
  <c r="EL734" i="5"/>
  <c r="CZ734" i="5"/>
  <c r="DM734" i="5" s="1"/>
  <c r="DZ734" i="5" s="1"/>
  <c r="J735" i="5"/>
  <c r="K735" i="5" s="1"/>
  <c r="L735" i="5" s="1"/>
  <c r="M735" i="5" s="1"/>
  <c r="E735" i="5"/>
  <c r="EH734" i="5"/>
  <c r="BH735" i="5" l="1"/>
  <c r="AV735" i="5"/>
  <c r="AF735" i="5"/>
  <c r="N735" i="5"/>
  <c r="EG734" i="5"/>
  <c r="EK734" i="5"/>
  <c r="O734" i="7" s="1"/>
  <c r="M734" i="7"/>
  <c r="O735" i="5" l="1"/>
  <c r="W735" i="5" s="1"/>
  <c r="X735" i="5" s="1"/>
  <c r="Y735" i="5" s="1"/>
  <c r="Z735" i="5" s="1"/>
  <c r="AA735" i="5" s="1"/>
  <c r="AB735" i="5" s="1"/>
  <c r="AG735" i="5"/>
  <c r="AP735" i="5" s="1"/>
  <c r="BA735" i="5"/>
  <c r="BB735" i="5" s="1"/>
  <c r="CD735" i="5"/>
  <c r="BW735" i="5"/>
  <c r="BX735" i="5" s="1"/>
  <c r="CP735" i="5"/>
  <c r="P735" i="5" l="1"/>
  <c r="Q735" i="5" s="1"/>
  <c r="R735" i="5" s="1"/>
  <c r="S735" i="5" s="1"/>
  <c r="DK735" i="5"/>
  <c r="DN735" i="5" s="1"/>
  <c r="A735" i="7" s="1"/>
  <c r="BC735" i="5"/>
  <c r="BD735" i="5" s="1"/>
  <c r="AH735" i="5"/>
  <c r="V735" i="5" l="1"/>
  <c r="AC735" i="5" s="1"/>
  <c r="AD735" i="5" s="1"/>
  <c r="AE735" i="5" s="1"/>
  <c r="U735" i="5"/>
  <c r="EM735" i="5"/>
  <c r="BE735" i="5"/>
  <c r="BQ735" i="5"/>
  <c r="AI735" i="5"/>
  <c r="AJ735" i="5"/>
  <c r="AK735" i="5" s="1"/>
  <c r="T735" i="5"/>
  <c r="BO735" i="5" s="1"/>
  <c r="BF735" i="5" l="1"/>
  <c r="AM735" i="5"/>
  <c r="BI735" i="5" s="1"/>
  <c r="AL735" i="5"/>
  <c r="AN735" i="5" l="1"/>
  <c r="BG735" i="5"/>
  <c r="AS735" i="5" l="1"/>
  <c r="BJ735" i="5"/>
  <c r="AO735" i="5"/>
  <c r="BN735" i="5" l="1"/>
  <c r="EE735" i="5" s="1"/>
  <c r="AQ735" i="5"/>
  <c r="AT735" i="5"/>
  <c r="BK735" i="5"/>
  <c r="AU735" i="5" l="1"/>
  <c r="BM735" i="5" s="1"/>
  <c r="BL735" i="5"/>
  <c r="EF735" i="5" s="1"/>
  <c r="BR735" i="5"/>
  <c r="AR735" i="5"/>
  <c r="BS735" i="5" s="1"/>
  <c r="BT735" i="5" s="1"/>
  <c r="EC735" i="5" s="1"/>
  <c r="BP735" i="5"/>
  <c r="CM735" i="5"/>
  <c r="BZ735" i="5"/>
  <c r="ED735" i="5" l="1"/>
  <c r="CA735" i="5"/>
  <c r="CB735" i="5" s="1"/>
  <c r="CC735" i="5" s="1"/>
  <c r="CN735" i="5"/>
  <c r="CQ735" i="5" s="1"/>
  <c r="CR735" i="5" l="1"/>
  <c r="CS735" i="5" s="1"/>
  <c r="CE735" i="5"/>
  <c r="CF735" i="5" s="1"/>
  <c r="CG735" i="5"/>
  <c r="CH735" i="5" s="1"/>
  <c r="CI735" i="5" s="1"/>
  <c r="CJ735" i="5" s="1"/>
  <c r="CK735" i="5" s="1"/>
  <c r="CO735" i="5"/>
  <c r="DC735" i="5" s="1"/>
  <c r="DW735" i="5" s="1"/>
  <c r="J735" i="7" s="1"/>
  <c r="DB735" i="5"/>
  <c r="DU735" i="5" s="1"/>
  <c r="H735" i="7" s="1"/>
  <c r="DA735" i="5" l="1"/>
  <c r="CT735" i="5"/>
  <c r="DE735" i="5"/>
  <c r="DP735" i="5" s="1"/>
  <c r="C735" i="7" s="1"/>
  <c r="CV735" i="5"/>
  <c r="DD735" i="5"/>
  <c r="DO735" i="5" s="1"/>
  <c r="B735" i="7" l="1"/>
  <c r="CU735" i="5"/>
  <c r="DI735" i="5"/>
  <c r="DX735" i="5" s="1"/>
  <c r="DF735" i="5"/>
  <c r="DQ735" i="5" s="1"/>
  <c r="CW735" i="5"/>
  <c r="DT735" i="5"/>
  <c r="G735" i="7" s="1"/>
  <c r="DV735" i="5"/>
  <c r="I735" i="7" l="1"/>
  <c r="C736" i="5"/>
  <c r="D736" i="5"/>
  <c r="D735" i="7"/>
  <c r="K735" i="7"/>
  <c r="CY735" i="5"/>
  <c r="DL735" i="5" s="1"/>
  <c r="EA735" i="5" s="1"/>
  <c r="DJ735" i="5"/>
  <c r="DY735" i="5" s="1"/>
  <c r="L735" i="7" s="1"/>
  <c r="DG735" i="5"/>
  <c r="DR735" i="5" s="1"/>
  <c r="E735" i="7" s="1"/>
  <c r="CX735" i="5"/>
  <c r="DH735" i="5" s="1"/>
  <c r="DS735" i="5" s="1"/>
  <c r="F735" i="7" s="1"/>
  <c r="EI735" i="5"/>
  <c r="N735" i="7" l="1"/>
  <c r="EL735" i="5"/>
  <c r="EH735" i="5"/>
  <c r="EJ735" i="5"/>
  <c r="CZ735" i="5"/>
  <c r="DM735" i="5" s="1"/>
  <c r="DZ735" i="5" s="1"/>
  <c r="M735" i="7" s="1"/>
  <c r="E736" i="5"/>
  <c r="J736" i="5"/>
  <c r="K736" i="5" s="1"/>
  <c r="L736" i="5" s="1"/>
  <c r="M736" i="5" s="1"/>
  <c r="EG735" i="5" l="1"/>
  <c r="EK735" i="5"/>
  <c r="O735" i="7" s="1"/>
  <c r="AV736" i="5"/>
  <c r="BH736" i="5"/>
  <c r="N736" i="5"/>
  <c r="AF736" i="5"/>
  <c r="BW736" i="5" l="1"/>
  <c r="BX736" i="5" s="1"/>
  <c r="CP736" i="5"/>
  <c r="CD736" i="5"/>
  <c r="AG736" i="5"/>
  <c r="AP736" i="5" s="1"/>
  <c r="O736" i="5"/>
  <c r="W736" i="5" s="1"/>
  <c r="X736" i="5" s="1"/>
  <c r="Y736" i="5" s="1"/>
  <c r="Z736" i="5" s="1"/>
  <c r="AA736" i="5" s="1"/>
  <c r="AB736" i="5" s="1"/>
  <c r="BA736" i="5"/>
  <c r="BB736" i="5" s="1"/>
  <c r="BC736" i="5" s="1"/>
  <c r="BD736" i="5" s="1"/>
  <c r="P736" i="5" l="1"/>
  <c r="V736" i="5" s="1"/>
  <c r="AC736" i="5" s="1"/>
  <c r="AD736" i="5" s="1"/>
  <c r="AE736" i="5" s="1"/>
  <c r="BE736" i="5"/>
  <c r="AH736" i="5"/>
  <c r="DK736" i="5"/>
  <c r="DN736" i="5" s="1"/>
  <c r="Q736" i="5" l="1"/>
  <c r="R736" i="5" s="1"/>
  <c r="T736" i="5" s="1"/>
  <c r="BO736" i="5" s="1"/>
  <c r="U736" i="5"/>
  <c r="AJ736" i="5"/>
  <c r="AK736" i="5" s="1"/>
  <c r="AI736" i="5"/>
  <c r="EM736" i="5"/>
  <c r="A736" i="7"/>
  <c r="BF736" i="5"/>
  <c r="BQ736" i="5" l="1"/>
  <c r="S736" i="5"/>
  <c r="AM736" i="5"/>
  <c r="BI736" i="5" s="1"/>
  <c r="BG736" i="5"/>
  <c r="AL736" i="5"/>
  <c r="AN736" i="5" l="1"/>
  <c r="AO736" i="5" s="1"/>
  <c r="BN736" i="5" l="1"/>
  <c r="AQ736" i="5"/>
  <c r="AS736" i="5"/>
  <c r="BJ736" i="5"/>
  <c r="EE736" i="5" l="1"/>
  <c r="AT736" i="5"/>
  <c r="BK736" i="5"/>
  <c r="BR736" i="5"/>
  <c r="AR736" i="5"/>
  <c r="BS736" i="5" s="1"/>
  <c r="BT736" i="5" s="1"/>
  <c r="EC736" i="5" s="1"/>
  <c r="BP736" i="5"/>
  <c r="BZ736" i="5"/>
  <c r="CM736" i="5"/>
  <c r="CN736" i="5" l="1"/>
  <c r="CQ736" i="5" s="1"/>
  <c r="ED736" i="5"/>
  <c r="CA736" i="5"/>
  <c r="CB736" i="5" s="1"/>
  <c r="CC736" i="5" s="1"/>
  <c r="CE736" i="5" s="1"/>
  <c r="CF736" i="5" s="1"/>
  <c r="AU736" i="5"/>
  <c r="BM736" i="5" s="1"/>
  <c r="BL736" i="5"/>
  <c r="EF736" i="5" s="1"/>
  <c r="CR736" i="5" l="1"/>
  <c r="CG736" i="5"/>
  <c r="CH736" i="5" s="1"/>
  <c r="CI736" i="5" s="1"/>
  <c r="CJ736" i="5" s="1"/>
  <c r="CK736" i="5" s="1"/>
  <c r="DB736" i="5"/>
  <c r="DU736" i="5" s="1"/>
  <c r="H736" i="7" s="1"/>
  <c r="CO736" i="5"/>
  <c r="DC736" i="5" s="1"/>
  <c r="DW736" i="5" s="1"/>
  <c r="J736" i="7" s="1"/>
  <c r="DE736" i="5" l="1"/>
  <c r="DP736" i="5" s="1"/>
  <c r="C736" i="7" s="1"/>
  <c r="CV736" i="5"/>
  <c r="CS736" i="5"/>
  <c r="DD736" i="5"/>
  <c r="DO736" i="5" s="1"/>
  <c r="B736" i="7" l="1"/>
  <c r="DF736" i="5"/>
  <c r="DQ736" i="5" s="1"/>
  <c r="CW736" i="5"/>
  <c r="DA736" i="5"/>
  <c r="CT736" i="5"/>
  <c r="DG736" i="5" l="1"/>
  <c r="DR736" i="5" s="1"/>
  <c r="E736" i="7" s="1"/>
  <c r="CX736" i="5"/>
  <c r="DH736" i="5" s="1"/>
  <c r="DS736" i="5" s="1"/>
  <c r="F736" i="7" s="1"/>
  <c r="CU736" i="5"/>
  <c r="DI736" i="5"/>
  <c r="DX736" i="5" s="1"/>
  <c r="D736" i="7"/>
  <c r="DT736" i="5"/>
  <c r="DV736" i="5"/>
  <c r="EJ736" i="5" l="1"/>
  <c r="G736" i="7"/>
  <c r="EI736" i="5"/>
  <c r="K736" i="7"/>
  <c r="CY736" i="5"/>
  <c r="DL736" i="5" s="1"/>
  <c r="EA736" i="5" s="1"/>
  <c r="DJ736" i="5"/>
  <c r="DY736" i="5" s="1"/>
  <c r="L736" i="7" s="1"/>
  <c r="D737" i="5"/>
  <c r="I736" i="7"/>
  <c r="C737" i="5"/>
  <c r="N736" i="7" l="1"/>
  <c r="EL736" i="5"/>
  <c r="EH736" i="5"/>
  <c r="J737" i="5"/>
  <c r="K737" i="5" s="1"/>
  <c r="L737" i="5" s="1"/>
  <c r="M737" i="5" s="1"/>
  <c r="E737" i="5"/>
  <c r="CZ736" i="5"/>
  <c r="DM736" i="5" s="1"/>
  <c r="DZ736" i="5" s="1"/>
  <c r="AF737" i="5" l="1"/>
  <c r="AV737" i="5"/>
  <c r="N737" i="5"/>
  <c r="BH737" i="5"/>
  <c r="EK736" i="5"/>
  <c r="O736" i="7" s="1"/>
  <c r="EG736" i="5"/>
  <c r="M736" i="7"/>
  <c r="CD737" i="5" l="1"/>
  <c r="CP737" i="5"/>
  <c r="BW737" i="5"/>
  <c r="BX737" i="5" s="1"/>
  <c r="BA737" i="5"/>
  <c r="BB737" i="5" s="1"/>
  <c r="O737" i="5"/>
  <c r="W737" i="5" s="1"/>
  <c r="AG737" i="5"/>
  <c r="AH737" i="5" s="1"/>
  <c r="AI737" i="5" s="1"/>
  <c r="P737" i="5" l="1"/>
  <c r="U737" i="5" s="1"/>
  <c r="AP737" i="5"/>
  <c r="AJ737" i="5"/>
  <c r="AK737" i="5" s="1"/>
  <c r="AL737" i="5" s="1"/>
  <c r="DK737" i="5"/>
  <c r="DN737" i="5" s="1"/>
  <c r="BC737" i="5"/>
  <c r="X737" i="5"/>
  <c r="Y737" i="5" s="1"/>
  <c r="Z737" i="5" s="1"/>
  <c r="AA737" i="5" s="1"/>
  <c r="V737" i="5" l="1"/>
  <c r="Q737" i="5"/>
  <c r="R737" i="5" s="1"/>
  <c r="T737" i="5" s="1"/>
  <c r="BO737" i="5" s="1"/>
  <c r="AB737" i="5"/>
  <c r="AM737" i="5"/>
  <c r="BI737" i="5" s="1"/>
  <c r="BD737" i="5"/>
  <c r="A737" i="7"/>
  <c r="EM737" i="5"/>
  <c r="AC737" i="5" l="1"/>
  <c r="AD737" i="5" s="1"/>
  <c r="AE737" i="5" s="1"/>
  <c r="BQ737" i="5"/>
  <c r="S737" i="5"/>
  <c r="BE737" i="5"/>
  <c r="AN737" i="5"/>
  <c r="AS737" i="5" s="1"/>
  <c r="AT737" i="5" s="1"/>
  <c r="AU737" i="5" s="1"/>
  <c r="BK737" i="5" l="1"/>
  <c r="BF737" i="5"/>
  <c r="BJ737" i="5"/>
  <c r="AO737" i="5"/>
  <c r="AQ737" i="5" l="1"/>
  <c r="BN737" i="5"/>
  <c r="EE737" i="5" s="1"/>
  <c r="BL737" i="5"/>
  <c r="EF737" i="5" s="1"/>
  <c r="BG737" i="5"/>
  <c r="BM737" i="5" s="1"/>
  <c r="BP737" i="5" l="1"/>
  <c r="CM737" i="5"/>
  <c r="BZ737" i="5"/>
  <c r="BR737" i="5"/>
  <c r="AR737" i="5"/>
  <c r="BS737" i="5" s="1"/>
  <c r="BT737" i="5" s="1"/>
  <c r="EC737" i="5" s="1"/>
  <c r="CN737" i="5" l="1"/>
  <c r="CQ737" i="5" s="1"/>
  <c r="CA737" i="5"/>
  <c r="CB737" i="5" s="1"/>
  <c r="CC737" i="5" s="1"/>
  <c r="CE737" i="5" s="1"/>
  <c r="CF737" i="5" s="1"/>
  <c r="ED737" i="5"/>
  <c r="CR737" i="5" l="1"/>
  <c r="CG737" i="5"/>
  <c r="CH737" i="5" s="1"/>
  <c r="CI737" i="5" s="1"/>
  <c r="CJ737" i="5" s="1"/>
  <c r="CK737" i="5" s="1"/>
  <c r="CO737" i="5"/>
  <c r="DC737" i="5" s="1"/>
  <c r="DW737" i="5" s="1"/>
  <c r="J737" i="7" s="1"/>
  <c r="DB737" i="5"/>
  <c r="DU737" i="5" s="1"/>
  <c r="H737" i="7" s="1"/>
  <c r="DE737" i="5" l="1"/>
  <c r="DP737" i="5" s="1"/>
  <c r="C737" i="7" s="1"/>
  <c r="CV737" i="5"/>
  <c r="CS737" i="5"/>
  <c r="DD737" i="5"/>
  <c r="DO737" i="5" s="1"/>
  <c r="DA737" i="5" l="1"/>
  <c r="CT737" i="5"/>
  <c r="DF737" i="5"/>
  <c r="DQ737" i="5" s="1"/>
  <c r="CW737" i="5"/>
  <c r="B737" i="7"/>
  <c r="CX737" i="5" l="1"/>
  <c r="DH737" i="5" s="1"/>
  <c r="DS737" i="5" s="1"/>
  <c r="F737" i="7" s="1"/>
  <c r="DG737" i="5"/>
  <c r="DR737" i="5" s="1"/>
  <c r="E737" i="7" s="1"/>
  <c r="D737" i="7"/>
  <c r="CU737" i="5"/>
  <c r="DI737" i="5"/>
  <c r="DX737" i="5" s="1"/>
  <c r="DT737" i="5"/>
  <c r="DV737" i="5"/>
  <c r="EJ737" i="5" l="1"/>
  <c r="I737" i="7"/>
  <c r="D738" i="5"/>
  <c r="C738" i="5"/>
  <c r="K737" i="7"/>
  <c r="G737" i="7"/>
  <c r="EI737" i="5"/>
  <c r="CY737" i="5"/>
  <c r="DL737" i="5" s="1"/>
  <c r="EA737" i="5" s="1"/>
  <c r="DJ737" i="5"/>
  <c r="DY737" i="5" s="1"/>
  <c r="L737" i="7" s="1"/>
  <c r="N737" i="7" l="1"/>
  <c r="EL737" i="5"/>
  <c r="EH737" i="5"/>
  <c r="CZ737" i="5"/>
  <c r="DM737" i="5" s="1"/>
  <c r="DZ737" i="5" s="1"/>
  <c r="M737" i="7" s="1"/>
  <c r="E738" i="5"/>
  <c r="J738" i="5"/>
  <c r="K738" i="5" s="1"/>
  <c r="L738" i="5" s="1"/>
  <c r="M738" i="5" s="1"/>
  <c r="EG737" i="5"/>
  <c r="EK737" i="5" l="1"/>
  <c r="O737" i="7" s="1"/>
  <c r="AV738" i="5"/>
  <c r="N738" i="5"/>
  <c r="AF738" i="5"/>
  <c r="BH738" i="5"/>
  <c r="BW738" i="5" l="1"/>
  <c r="BX738" i="5" s="1"/>
  <c r="CP738" i="5"/>
  <c r="CD738" i="5"/>
  <c r="O738" i="5"/>
  <c r="W738" i="5" s="1"/>
  <c r="AG738" i="5"/>
  <c r="AP738" i="5" s="1"/>
  <c r="BA738" i="5"/>
  <c r="BB738" i="5" s="1"/>
  <c r="X738" i="5" l="1"/>
  <c r="Y738" i="5" s="1"/>
  <c r="Z738" i="5" s="1"/>
  <c r="P738" i="5"/>
  <c r="BC738" i="5"/>
  <c r="DK738" i="5"/>
  <c r="DN738" i="5" s="1"/>
  <c r="AH738" i="5"/>
  <c r="AA738" i="5" l="1"/>
  <c r="AB738" i="5" s="1"/>
  <c r="A738" i="7"/>
  <c r="EM738" i="5"/>
  <c r="Q738" i="5"/>
  <c r="R738" i="5" s="1"/>
  <c r="T738" i="5" s="1"/>
  <c r="BO738" i="5" s="1"/>
  <c r="V738" i="5"/>
  <c r="U738" i="5"/>
  <c r="BD738" i="5"/>
  <c r="BE738" i="5" s="1"/>
  <c r="AI738" i="5"/>
  <c r="AJ738" i="5"/>
  <c r="AK738" i="5" s="1"/>
  <c r="AC738" i="5" l="1"/>
  <c r="AD738" i="5" s="1"/>
  <c r="AE738" i="5" s="1"/>
  <c r="AL738" i="5"/>
  <c r="S738" i="5"/>
  <c r="BQ738" i="5"/>
  <c r="AM738" i="5"/>
  <c r="BI738" i="5" s="1"/>
  <c r="BF738" i="5"/>
  <c r="AN738" i="5" l="1"/>
  <c r="BG738" i="5"/>
  <c r="AS738" i="5" l="1"/>
  <c r="BJ738" i="5"/>
  <c r="AO738" i="5"/>
  <c r="AT738" i="5" l="1"/>
  <c r="BK738" i="5"/>
  <c r="BN738" i="5"/>
  <c r="AQ738" i="5"/>
  <c r="BR738" i="5" l="1"/>
  <c r="AR738" i="5"/>
  <c r="BS738" i="5" s="1"/>
  <c r="BT738" i="5" s="1"/>
  <c r="EC738" i="5" s="1"/>
  <c r="EE738" i="5"/>
  <c r="BP738" i="5"/>
  <c r="CM738" i="5"/>
  <c r="BZ738" i="5"/>
  <c r="AU738" i="5"/>
  <c r="BM738" i="5" s="1"/>
  <c r="BL738" i="5"/>
  <c r="EF738" i="5" s="1"/>
  <c r="CA738" i="5" l="1"/>
  <c r="CB738" i="5" s="1"/>
  <c r="CC738" i="5" s="1"/>
  <c r="CN738" i="5"/>
  <c r="CQ738" i="5" s="1"/>
  <c r="ED738" i="5"/>
  <c r="CO738" i="5" l="1"/>
  <c r="DC738" i="5" s="1"/>
  <c r="DW738" i="5" s="1"/>
  <c r="J738" i="7" s="1"/>
  <c r="DB738" i="5"/>
  <c r="DU738" i="5" s="1"/>
  <c r="H738" i="7" s="1"/>
  <c r="CG738" i="5"/>
  <c r="CH738" i="5" s="1"/>
  <c r="CI738" i="5" s="1"/>
  <c r="CJ738" i="5" s="1"/>
  <c r="CK738" i="5" s="1"/>
  <c r="CE738" i="5"/>
  <c r="CF738" i="5" s="1"/>
  <c r="CR738" i="5"/>
  <c r="DE738" i="5" l="1"/>
  <c r="DP738" i="5" s="1"/>
  <c r="C738" i="7" s="1"/>
  <c r="CV738" i="5"/>
  <c r="CS738" i="5"/>
  <c r="DD738" i="5"/>
  <c r="DO738" i="5" s="1"/>
  <c r="DA738" i="5" l="1"/>
  <c r="CT738" i="5"/>
  <c r="B738" i="7"/>
  <c r="DF738" i="5"/>
  <c r="DQ738" i="5" s="1"/>
  <c r="CW738" i="5"/>
  <c r="CX738" i="5" l="1"/>
  <c r="DH738" i="5" s="1"/>
  <c r="DS738" i="5" s="1"/>
  <c r="F738" i="7" s="1"/>
  <c r="DG738" i="5"/>
  <c r="DR738" i="5" s="1"/>
  <c r="E738" i="7" s="1"/>
  <c r="DI738" i="5"/>
  <c r="DX738" i="5" s="1"/>
  <c r="CU738" i="5"/>
  <c r="D738" i="7"/>
  <c r="DT738" i="5"/>
  <c r="DV738" i="5"/>
  <c r="EJ738" i="5" l="1"/>
  <c r="G738" i="7"/>
  <c r="EI738" i="5"/>
  <c r="CY738" i="5"/>
  <c r="DL738" i="5" s="1"/>
  <c r="EA738" i="5" s="1"/>
  <c r="DJ738" i="5"/>
  <c r="DY738" i="5" s="1"/>
  <c r="L738" i="7" s="1"/>
  <c r="D739" i="5"/>
  <c r="C739" i="5"/>
  <c r="I738" i="7"/>
  <c r="K738" i="7"/>
  <c r="N738" i="7" l="1"/>
  <c r="EL738" i="5"/>
  <c r="J739" i="5"/>
  <c r="K739" i="5" s="1"/>
  <c r="L739" i="5" s="1"/>
  <c r="M739" i="5" s="1"/>
  <c r="E739" i="5"/>
  <c r="CZ738" i="5"/>
  <c r="DM738" i="5" s="1"/>
  <c r="DZ738" i="5" s="1"/>
  <c r="EH738" i="5"/>
  <c r="M738" i="7" l="1"/>
  <c r="EK738" i="5"/>
  <c r="O738" i="7" s="1"/>
  <c r="EG738" i="5"/>
  <c r="N739" i="5"/>
  <c r="BH739" i="5"/>
  <c r="AF739" i="5"/>
  <c r="AV739" i="5"/>
  <c r="O739" i="5" l="1"/>
  <c r="W739" i="5" s="1"/>
  <c r="BA739" i="5"/>
  <c r="BB739" i="5" s="1"/>
  <c r="BC739" i="5" s="1"/>
  <c r="BD739" i="5" s="1"/>
  <c r="BW739" i="5"/>
  <c r="BX739" i="5" s="1"/>
  <c r="CP739" i="5"/>
  <c r="CD739" i="5"/>
  <c r="AG739" i="5"/>
  <c r="AP739" i="5" s="1"/>
  <c r="P739" i="5" l="1"/>
  <c r="Q739" i="5" s="1"/>
  <c r="R739" i="5" s="1"/>
  <c r="T739" i="5" s="1"/>
  <c r="BE739" i="5"/>
  <c r="DK739" i="5"/>
  <c r="DN739" i="5" s="1"/>
  <c r="AH739" i="5"/>
  <c r="X739" i="5"/>
  <c r="Y739" i="5" s="1"/>
  <c r="Z739" i="5" s="1"/>
  <c r="AA739" i="5" s="1"/>
  <c r="BO739" i="5" l="1"/>
  <c r="U739" i="5"/>
  <c r="V739" i="5"/>
  <c r="BQ739" i="5"/>
  <c r="A739" i="7"/>
  <c r="EM739" i="5"/>
  <c r="BF739" i="5"/>
  <c r="AB739" i="5"/>
  <c r="AC739" i="5" s="1"/>
  <c r="AD739" i="5" s="1"/>
  <c r="AE739" i="5" s="1"/>
  <c r="AJ739" i="5"/>
  <c r="AK739" i="5" s="1"/>
  <c r="AI739" i="5"/>
  <c r="S739" i="5"/>
  <c r="BG739" i="5" l="1"/>
  <c r="AL739" i="5"/>
  <c r="AM739" i="5"/>
  <c r="BI739" i="5" s="1"/>
  <c r="AN739" i="5" l="1"/>
  <c r="AS739" i="5" l="1"/>
  <c r="BJ739" i="5"/>
  <c r="AO739" i="5"/>
  <c r="BN739" i="5" l="1"/>
  <c r="EE739" i="5" s="1"/>
  <c r="AQ739" i="5"/>
  <c r="AT739" i="5"/>
  <c r="BK739" i="5"/>
  <c r="AU739" i="5" l="1"/>
  <c r="BM739" i="5" s="1"/>
  <c r="BL739" i="5"/>
  <c r="EF739" i="5" s="1"/>
  <c r="BR739" i="5"/>
  <c r="AR739" i="5"/>
  <c r="BS739" i="5" s="1"/>
  <c r="BT739" i="5" s="1"/>
  <c r="EC739" i="5" s="1"/>
  <c r="BP739" i="5"/>
  <c r="CM739" i="5"/>
  <c r="BZ739" i="5"/>
  <c r="ED739" i="5" l="1"/>
  <c r="CN739" i="5"/>
  <c r="CQ739" i="5" s="1"/>
  <c r="CA739" i="5"/>
  <c r="CB739" i="5" s="1"/>
  <c r="CC739" i="5" s="1"/>
  <c r="CR739" i="5" l="1"/>
  <c r="DB739" i="5"/>
  <c r="DU739" i="5" s="1"/>
  <c r="H739" i="7" s="1"/>
  <c r="CO739" i="5"/>
  <c r="DC739" i="5" s="1"/>
  <c r="DW739" i="5" s="1"/>
  <c r="J739" i="7" s="1"/>
  <c r="CG739" i="5"/>
  <c r="CH739" i="5" s="1"/>
  <c r="CI739" i="5" s="1"/>
  <c r="CJ739" i="5" s="1"/>
  <c r="CK739" i="5" s="1"/>
  <c r="CE739" i="5"/>
  <c r="CF739" i="5" s="1"/>
  <c r="DE739" i="5" l="1"/>
  <c r="DP739" i="5" s="1"/>
  <c r="C739" i="7" s="1"/>
  <c r="CV739" i="5"/>
  <c r="CS739" i="5"/>
  <c r="DD739" i="5"/>
  <c r="DO739" i="5" s="1"/>
  <c r="B739" i="7" l="1"/>
  <c r="DA739" i="5"/>
  <c r="CT739" i="5"/>
  <c r="DF739" i="5"/>
  <c r="DQ739" i="5" s="1"/>
  <c r="CW739" i="5"/>
  <c r="DG739" i="5" l="1"/>
  <c r="DR739" i="5" s="1"/>
  <c r="E739" i="7" s="1"/>
  <c r="CX739" i="5"/>
  <c r="DH739" i="5" s="1"/>
  <c r="DS739" i="5" s="1"/>
  <c r="F739" i="7" s="1"/>
  <c r="DT739" i="5"/>
  <c r="DV739" i="5"/>
  <c r="DI739" i="5"/>
  <c r="DX739" i="5" s="1"/>
  <c r="CU739" i="5"/>
  <c r="D739" i="7"/>
  <c r="EJ739" i="5" l="1"/>
  <c r="D740" i="5"/>
  <c r="C740" i="5"/>
  <c r="I739" i="7"/>
  <c r="CY739" i="5"/>
  <c r="DL739" i="5" s="1"/>
  <c r="EA739" i="5" s="1"/>
  <c r="DJ739" i="5"/>
  <c r="DY739" i="5" s="1"/>
  <c r="L739" i="7" s="1"/>
  <c r="G739" i="7"/>
  <c r="EI739" i="5"/>
  <c r="K739" i="7"/>
  <c r="N739" i="7" l="1"/>
  <c r="EL739" i="5"/>
  <c r="CZ739" i="5"/>
  <c r="DM739" i="5" s="1"/>
  <c r="DZ739" i="5" s="1"/>
  <c r="EH739" i="5"/>
  <c r="J740" i="5"/>
  <c r="K740" i="5" s="1"/>
  <c r="L740" i="5" s="1"/>
  <c r="M740" i="5" s="1"/>
  <c r="E740" i="5"/>
  <c r="AF740" i="5" l="1"/>
  <c r="BH740" i="5"/>
  <c r="AV740" i="5"/>
  <c r="N740" i="5"/>
  <c r="EK739" i="5"/>
  <c r="O739" i="7" s="1"/>
  <c r="M739" i="7"/>
  <c r="EG739" i="5"/>
  <c r="O740" i="5" l="1"/>
  <c r="W740" i="5" s="1"/>
  <c r="BA740" i="5"/>
  <c r="BB740" i="5" s="1"/>
  <c r="CD740" i="5"/>
  <c r="BW740" i="5"/>
  <c r="BX740" i="5" s="1"/>
  <c r="CP740" i="5"/>
  <c r="AG740" i="5"/>
  <c r="AP740" i="5" s="1"/>
  <c r="P740" i="5" l="1"/>
  <c r="U740" i="5" s="1"/>
  <c r="BC740" i="5"/>
  <c r="BD740" i="5" s="1"/>
  <c r="AH740" i="5"/>
  <c r="DK740" i="5"/>
  <c r="DN740" i="5" s="1"/>
  <c r="X740" i="5"/>
  <c r="Y740" i="5" s="1"/>
  <c r="Z740" i="5" s="1"/>
  <c r="AA740" i="5" s="1"/>
  <c r="V740" i="5" l="1"/>
  <c r="Q740" i="5"/>
  <c r="R740" i="5" s="1"/>
  <c r="T740" i="5" s="1"/>
  <c r="BO740" i="5" s="1"/>
  <c r="A740" i="7"/>
  <c r="EM740" i="5"/>
  <c r="AB740" i="5"/>
  <c r="AI740" i="5"/>
  <c r="AJ740" i="5"/>
  <c r="AK740" i="5" s="1"/>
  <c r="BE740" i="5"/>
  <c r="AC740" i="5" l="1"/>
  <c r="AD740" i="5" s="1"/>
  <c r="AE740" i="5" s="1"/>
  <c r="BQ740" i="5"/>
  <c r="S740" i="5"/>
  <c r="AL740" i="5"/>
  <c r="AM740" i="5"/>
  <c r="BI740" i="5" s="1"/>
  <c r="BF740" i="5"/>
  <c r="AN740" i="5" l="1"/>
  <c r="BG740" i="5"/>
  <c r="AO740" i="5" l="1"/>
  <c r="AS740" i="5"/>
  <c r="BJ740" i="5"/>
  <c r="AT740" i="5" l="1"/>
  <c r="BK740" i="5"/>
  <c r="BN740" i="5"/>
  <c r="AQ740" i="5"/>
  <c r="BP740" i="5" l="1"/>
  <c r="BZ740" i="5"/>
  <c r="CM740" i="5"/>
  <c r="BR740" i="5"/>
  <c r="AR740" i="5"/>
  <c r="BS740" i="5" s="1"/>
  <c r="BT740" i="5" s="1"/>
  <c r="EC740" i="5" s="1"/>
  <c r="AU740" i="5"/>
  <c r="BM740" i="5" s="1"/>
  <c r="BL740" i="5"/>
  <c r="EF740" i="5" s="1"/>
  <c r="EE740" i="5"/>
  <c r="CN740" i="5" l="1"/>
  <c r="ED740" i="5"/>
  <c r="CA740" i="5"/>
  <c r="CB740" i="5" s="1"/>
  <c r="CC740" i="5" s="1"/>
  <c r="CG740" i="5" l="1"/>
  <c r="CH740" i="5" s="1"/>
  <c r="CI740" i="5" s="1"/>
  <c r="CJ740" i="5" s="1"/>
  <c r="CK740" i="5" s="1"/>
  <c r="CE740" i="5"/>
  <c r="CF740" i="5" s="1"/>
  <c r="CQ740" i="5"/>
  <c r="DB740" i="5"/>
  <c r="DU740" i="5" s="1"/>
  <c r="H740" i="7" s="1"/>
  <c r="CO740" i="5"/>
  <c r="DC740" i="5" s="1"/>
  <c r="DW740" i="5" s="1"/>
  <c r="J740" i="7" s="1"/>
  <c r="DD740" i="5" l="1"/>
  <c r="DO740" i="5" s="1"/>
  <c r="B740" i="7" s="1"/>
  <c r="CR740" i="5"/>
  <c r="DE740" i="5" l="1"/>
  <c r="DP740" i="5" s="1"/>
  <c r="CV740" i="5"/>
  <c r="CS740" i="5"/>
  <c r="DA740" i="5" l="1"/>
  <c r="CT740" i="5"/>
  <c r="DF740" i="5"/>
  <c r="DQ740" i="5" s="1"/>
  <c r="CW740" i="5"/>
  <c r="C740" i="7"/>
  <c r="DG740" i="5" l="1"/>
  <c r="DR740" i="5" s="1"/>
  <c r="E740" i="7" s="1"/>
  <c r="CX740" i="5"/>
  <c r="DH740" i="5" s="1"/>
  <c r="DS740" i="5" s="1"/>
  <c r="F740" i="7" s="1"/>
  <c r="D740" i="7"/>
  <c r="CU740" i="5"/>
  <c r="DI740" i="5"/>
  <c r="DX740" i="5" s="1"/>
  <c r="DT740" i="5"/>
  <c r="DV740" i="5"/>
  <c r="EJ740" i="5" l="1"/>
  <c r="G740" i="7"/>
  <c r="EI740" i="5"/>
  <c r="K740" i="7"/>
  <c r="C741" i="5"/>
  <c r="D741" i="5"/>
  <c r="I740" i="7"/>
  <c r="CY740" i="5"/>
  <c r="DL740" i="5" s="1"/>
  <c r="EA740" i="5" s="1"/>
  <c r="DJ740" i="5"/>
  <c r="DY740" i="5" s="1"/>
  <c r="L740" i="7" s="1"/>
  <c r="N740" i="7" l="1"/>
  <c r="EL740" i="5"/>
  <c r="CZ740" i="5"/>
  <c r="DM740" i="5" s="1"/>
  <c r="DZ740" i="5" s="1"/>
  <c r="EK740" i="5" s="1"/>
  <c r="O740" i="7" s="1"/>
  <c r="EH740" i="5"/>
  <c r="E741" i="5"/>
  <c r="J741" i="5"/>
  <c r="K741" i="5" s="1"/>
  <c r="L741" i="5" s="1"/>
  <c r="M741" i="5" s="1"/>
  <c r="M740" i="7" l="1"/>
  <c r="EG740" i="5"/>
  <c r="AF741" i="5"/>
  <c r="N741" i="5"/>
  <c r="AV741" i="5"/>
  <c r="BH741" i="5"/>
  <c r="BA741" i="5" l="1"/>
  <c r="BB741" i="5" s="1"/>
  <c r="BC741" i="5" s="1"/>
  <c r="BD741" i="5" s="1"/>
  <c r="BE741" i="5" s="1"/>
  <c r="CD741" i="5"/>
  <c r="CP741" i="5"/>
  <c r="BW741" i="5"/>
  <c r="BX741" i="5" s="1"/>
  <c r="O741" i="5"/>
  <c r="P741" i="5" s="1"/>
  <c r="AG741" i="5"/>
  <c r="AH741" i="5" s="1"/>
  <c r="AJ741" i="5" s="1"/>
  <c r="AK741" i="5" s="1"/>
  <c r="BF741" i="5" l="1"/>
  <c r="V741" i="5"/>
  <c r="U741" i="5"/>
  <c r="Q741" i="5"/>
  <c r="R741" i="5" s="1"/>
  <c r="T741" i="5" s="1"/>
  <c r="W741" i="5"/>
  <c r="X741" i="5" s="1"/>
  <c r="Y741" i="5" s="1"/>
  <c r="Z741" i="5" s="1"/>
  <c r="AA741" i="5" s="1"/>
  <c r="AB741" i="5" s="1"/>
  <c r="DK741" i="5"/>
  <c r="DN741" i="5" s="1"/>
  <c r="AP741" i="5"/>
  <c r="AI741" i="5"/>
  <c r="AL741" i="5"/>
  <c r="BO741" i="5" l="1"/>
  <c r="AC741" i="5"/>
  <c r="S741" i="5"/>
  <c r="BG741" i="5"/>
  <c r="BQ741" i="5"/>
  <c r="EM741" i="5"/>
  <c r="A741" i="7"/>
  <c r="AM741" i="5"/>
  <c r="BI741" i="5" s="1"/>
  <c r="AD741" i="5" l="1"/>
  <c r="AN741" i="5"/>
  <c r="AS741" i="5" l="1"/>
  <c r="BJ741" i="5"/>
  <c r="AO741" i="5"/>
  <c r="AE741" i="5"/>
  <c r="BN741" i="5" l="1"/>
  <c r="EE741" i="5" s="1"/>
  <c r="AQ741" i="5"/>
  <c r="AT741" i="5"/>
  <c r="BK741" i="5"/>
  <c r="AU741" i="5" l="1"/>
  <c r="BM741" i="5" s="1"/>
  <c r="BL741" i="5"/>
  <c r="EF741" i="5" s="1"/>
  <c r="BR741" i="5"/>
  <c r="AR741" i="5"/>
  <c r="BS741" i="5" s="1"/>
  <c r="BT741" i="5" s="1"/>
  <c r="EC741" i="5" s="1"/>
  <c r="BP741" i="5"/>
  <c r="CM741" i="5"/>
  <c r="BZ741" i="5"/>
  <c r="CN741" i="5" l="1"/>
  <c r="ED741" i="5"/>
  <c r="CA741" i="5"/>
  <c r="CB741" i="5" s="1"/>
  <c r="CC741" i="5" s="1"/>
  <c r="CE741" i="5" s="1"/>
  <c r="CF741" i="5" s="1"/>
  <c r="CG741" i="5" l="1"/>
  <c r="CH741" i="5" s="1"/>
  <c r="CI741" i="5" s="1"/>
  <c r="CJ741" i="5" s="1"/>
  <c r="CK741" i="5" s="1"/>
  <c r="CQ741" i="5"/>
  <c r="DB741" i="5"/>
  <c r="DU741" i="5" s="1"/>
  <c r="H741" i="7" s="1"/>
  <c r="CO741" i="5"/>
  <c r="DC741" i="5" s="1"/>
  <c r="DW741" i="5" s="1"/>
  <c r="J741" i="7" s="1"/>
  <c r="DD741" i="5" l="1"/>
  <c r="DO741" i="5" s="1"/>
  <c r="B741" i="7" s="1"/>
  <c r="CR741" i="5"/>
  <c r="DE741" i="5" l="1"/>
  <c r="DP741" i="5" s="1"/>
  <c r="CV741" i="5"/>
  <c r="CS741" i="5"/>
  <c r="DA741" i="5" l="1"/>
  <c r="CT741" i="5"/>
  <c r="DF741" i="5"/>
  <c r="DQ741" i="5" s="1"/>
  <c r="CW741" i="5"/>
  <c r="C741" i="7"/>
  <c r="DG741" i="5" l="1"/>
  <c r="DR741" i="5" s="1"/>
  <c r="E741" i="7" s="1"/>
  <c r="CX741" i="5"/>
  <c r="DH741" i="5" s="1"/>
  <c r="DS741" i="5" s="1"/>
  <c r="F741" i="7" s="1"/>
  <c r="DI741" i="5"/>
  <c r="DX741" i="5" s="1"/>
  <c r="CU741" i="5"/>
  <c r="D741" i="7"/>
  <c r="DT741" i="5"/>
  <c r="DV741" i="5"/>
  <c r="EJ741" i="5" l="1"/>
  <c r="G741" i="7"/>
  <c r="EI741" i="5"/>
  <c r="CY741" i="5"/>
  <c r="DL741" i="5" s="1"/>
  <c r="EA741" i="5" s="1"/>
  <c r="DJ741" i="5"/>
  <c r="DY741" i="5" s="1"/>
  <c r="L741" i="7" s="1"/>
  <c r="K741" i="7"/>
  <c r="C742" i="5"/>
  <c r="I741" i="7"/>
  <c r="D742" i="5"/>
  <c r="N741" i="7" l="1"/>
  <c r="EL741" i="5"/>
  <c r="EH741" i="5"/>
  <c r="J742" i="5"/>
  <c r="K742" i="5" s="1"/>
  <c r="L742" i="5" s="1"/>
  <c r="M742" i="5" s="1"/>
  <c r="E742" i="5"/>
  <c r="CZ741" i="5"/>
  <c r="DM741" i="5" s="1"/>
  <c r="DZ741" i="5" s="1"/>
  <c r="EG741" i="5" l="1"/>
  <c r="M741" i="7"/>
  <c r="EK741" i="5"/>
  <c r="O741" i="7" s="1"/>
  <c r="AF742" i="5"/>
  <c r="BH742" i="5"/>
  <c r="N742" i="5"/>
  <c r="AV742" i="5"/>
  <c r="AG742" i="5" l="1"/>
  <c r="AP742" i="5" s="1"/>
  <c r="BA742" i="5"/>
  <c r="BB742" i="5" s="1"/>
  <c r="O742" i="5"/>
  <c r="P742" i="5" s="1"/>
  <c r="CP742" i="5"/>
  <c r="BW742" i="5"/>
  <c r="BX742" i="5" s="1"/>
  <c r="CD742" i="5"/>
  <c r="W742" i="5" l="1"/>
  <c r="X742" i="5" s="1"/>
  <c r="Y742" i="5" s="1"/>
  <c r="Z742" i="5" s="1"/>
  <c r="AA742" i="5" s="1"/>
  <c r="AB742" i="5" s="1"/>
  <c r="BC742" i="5"/>
  <c r="BD742" i="5" s="1"/>
  <c r="DK742" i="5"/>
  <c r="DN742" i="5" s="1"/>
  <c r="AH742" i="5"/>
  <c r="Q742" i="5"/>
  <c r="R742" i="5" s="1"/>
  <c r="T742" i="5" s="1"/>
  <c r="V742" i="5"/>
  <c r="U742" i="5"/>
  <c r="BO742" i="5" l="1"/>
  <c r="AC742" i="5"/>
  <c r="AD742" i="5" s="1"/>
  <c r="AE742" i="5" s="1"/>
  <c r="S742" i="5"/>
  <c r="AJ742" i="5"/>
  <c r="AK742" i="5" s="1"/>
  <c r="AI742" i="5"/>
  <c r="EM742" i="5"/>
  <c r="A742" i="7"/>
  <c r="BQ742" i="5"/>
  <c r="BE742" i="5"/>
  <c r="AM742" i="5" l="1"/>
  <c r="BI742" i="5" s="1"/>
  <c r="BF742" i="5"/>
  <c r="AL742" i="5"/>
  <c r="AN742" i="5" l="1"/>
  <c r="BG742" i="5"/>
  <c r="AO742" i="5" l="1"/>
  <c r="AS742" i="5"/>
  <c r="BJ742" i="5"/>
  <c r="AT742" i="5" l="1"/>
  <c r="BK742" i="5"/>
  <c r="BN742" i="5"/>
  <c r="AQ742" i="5"/>
  <c r="BP742" i="5" l="1"/>
  <c r="CM742" i="5"/>
  <c r="BZ742" i="5"/>
  <c r="BR742" i="5"/>
  <c r="AR742" i="5"/>
  <c r="BS742" i="5" s="1"/>
  <c r="BT742" i="5" s="1"/>
  <c r="EC742" i="5" s="1"/>
  <c r="AU742" i="5"/>
  <c r="BM742" i="5" s="1"/>
  <c r="BL742" i="5"/>
  <c r="EF742" i="5" s="1"/>
  <c r="EE742" i="5"/>
  <c r="CA742" i="5" l="1"/>
  <c r="CB742" i="5" s="1"/>
  <c r="CC742" i="5" s="1"/>
  <c r="CE742" i="5" s="1"/>
  <c r="CF742" i="5" s="1"/>
  <c r="CN742" i="5"/>
  <c r="CQ742" i="5" s="1"/>
  <c r="ED742" i="5"/>
  <c r="CR742" i="5" l="1"/>
  <c r="DB742" i="5"/>
  <c r="DU742" i="5" s="1"/>
  <c r="H742" i="7" s="1"/>
  <c r="CO742" i="5"/>
  <c r="DC742" i="5" s="1"/>
  <c r="DW742" i="5" s="1"/>
  <c r="J742" i="7" s="1"/>
  <c r="CG742" i="5"/>
  <c r="CH742" i="5" s="1"/>
  <c r="CI742" i="5" s="1"/>
  <c r="CJ742" i="5" s="1"/>
  <c r="CK742" i="5" s="1"/>
  <c r="DE742" i="5" l="1"/>
  <c r="DP742" i="5" s="1"/>
  <c r="C742" i="7" s="1"/>
  <c r="CV742" i="5"/>
  <c r="CS742" i="5"/>
  <c r="DD742" i="5"/>
  <c r="DO742" i="5" s="1"/>
  <c r="B742" i="7" l="1"/>
  <c r="DA742" i="5"/>
  <c r="CT742" i="5"/>
  <c r="DF742" i="5"/>
  <c r="DQ742" i="5" s="1"/>
  <c r="CW742" i="5"/>
  <c r="DG742" i="5" l="1"/>
  <c r="DR742" i="5" s="1"/>
  <c r="E742" i="7" s="1"/>
  <c r="CX742" i="5"/>
  <c r="DH742" i="5" s="1"/>
  <c r="DS742" i="5" s="1"/>
  <c r="F742" i="7" s="1"/>
  <c r="DT742" i="5"/>
  <c r="DV742" i="5"/>
  <c r="DI742" i="5"/>
  <c r="DX742" i="5" s="1"/>
  <c r="CU742" i="5"/>
  <c r="D742" i="7"/>
  <c r="EJ742" i="5" l="1"/>
  <c r="I742" i="7"/>
  <c r="C743" i="5"/>
  <c r="D743" i="5"/>
  <c r="G742" i="7"/>
  <c r="EI742" i="5"/>
  <c r="CY742" i="5"/>
  <c r="DL742" i="5" s="1"/>
  <c r="EA742" i="5" s="1"/>
  <c r="DJ742" i="5"/>
  <c r="DY742" i="5" s="1"/>
  <c r="L742" i="7" s="1"/>
  <c r="K742" i="7"/>
  <c r="N742" i="7" l="1"/>
  <c r="EL742" i="5"/>
  <c r="CZ742" i="5"/>
  <c r="DM742" i="5" s="1"/>
  <c r="DZ742" i="5" s="1"/>
  <c r="E743" i="5"/>
  <c r="J743" i="5"/>
  <c r="K743" i="5" s="1"/>
  <c r="L743" i="5" s="1"/>
  <c r="M743" i="5" s="1"/>
  <c r="EH742" i="5"/>
  <c r="AV743" i="5" l="1"/>
  <c r="AF743" i="5"/>
  <c r="N743" i="5"/>
  <c r="BH743" i="5"/>
  <c r="EK742" i="5"/>
  <c r="O742" i="7" s="1"/>
  <c r="EG742" i="5"/>
  <c r="M742" i="7"/>
  <c r="O743" i="5" l="1"/>
  <c r="W743" i="5" s="1"/>
  <c r="X743" i="5" s="1"/>
  <c r="Y743" i="5" s="1"/>
  <c r="Z743" i="5" s="1"/>
  <c r="AA743" i="5" s="1"/>
  <c r="AB743" i="5" s="1"/>
  <c r="AG743" i="5"/>
  <c r="AH743" i="5" s="1"/>
  <c r="AJ743" i="5" s="1"/>
  <c r="AK743" i="5" s="1"/>
  <c r="BW743" i="5"/>
  <c r="BX743" i="5" s="1"/>
  <c r="CD743" i="5"/>
  <c r="CP743" i="5"/>
  <c r="BA743" i="5"/>
  <c r="BB743" i="5" s="1"/>
  <c r="P743" i="5" l="1"/>
  <c r="U743" i="5" s="1"/>
  <c r="DK743" i="5"/>
  <c r="DN743" i="5" s="1"/>
  <c r="EM743" i="5" s="1"/>
  <c r="AP743" i="5"/>
  <c r="AI743" i="5"/>
  <c r="AL743" i="5"/>
  <c r="BC743" i="5"/>
  <c r="A743" i="7" l="1"/>
  <c r="Q743" i="5"/>
  <c r="R743" i="5" s="1"/>
  <c r="T743" i="5" s="1"/>
  <c r="BO743" i="5" s="1"/>
  <c r="V743" i="5"/>
  <c r="AC743" i="5" s="1"/>
  <c r="AD743" i="5" s="1"/>
  <c r="AE743" i="5" s="1"/>
  <c r="AM743" i="5"/>
  <c r="AN743" i="5" s="1"/>
  <c r="BD743" i="5"/>
  <c r="S743" i="5" l="1"/>
  <c r="BQ743" i="5"/>
  <c r="AS743" i="5"/>
  <c r="AT743" i="5" s="1"/>
  <c r="AU743" i="5" s="1"/>
  <c r="AO743" i="5"/>
  <c r="BJ743" i="5"/>
  <c r="BE743" i="5"/>
  <c r="BI743" i="5"/>
  <c r="BK743" i="5" l="1"/>
  <c r="BF743" i="5"/>
  <c r="BN743" i="5"/>
  <c r="EE743" i="5" s="1"/>
  <c r="AQ743" i="5"/>
  <c r="BR743" i="5" l="1"/>
  <c r="AR743" i="5"/>
  <c r="BS743" i="5" s="1"/>
  <c r="BT743" i="5" s="1"/>
  <c r="EC743" i="5" s="1"/>
  <c r="BP743" i="5"/>
  <c r="CM743" i="5"/>
  <c r="BZ743" i="5"/>
  <c r="BL743" i="5"/>
  <c r="EF743" i="5" s="1"/>
  <c r="BG743" i="5"/>
  <c r="BM743" i="5" s="1"/>
  <c r="CA743" i="5" l="1"/>
  <c r="CB743" i="5" s="1"/>
  <c r="CC743" i="5" s="1"/>
  <c r="CE743" i="5" s="1"/>
  <c r="CF743" i="5" s="1"/>
  <c r="CN743" i="5"/>
  <c r="ED743" i="5"/>
  <c r="CG743" i="5" l="1"/>
  <c r="CH743" i="5" s="1"/>
  <c r="CI743" i="5" s="1"/>
  <c r="CJ743" i="5" s="1"/>
  <c r="CK743" i="5" s="1"/>
  <c r="CQ743" i="5"/>
  <c r="DB743" i="5"/>
  <c r="DU743" i="5" s="1"/>
  <c r="H743" i="7" s="1"/>
  <c r="CO743" i="5"/>
  <c r="DC743" i="5" s="1"/>
  <c r="DW743" i="5" s="1"/>
  <c r="J743" i="7" s="1"/>
  <c r="DD743" i="5" l="1"/>
  <c r="DO743" i="5" s="1"/>
  <c r="B743" i="7" s="1"/>
  <c r="CR743" i="5"/>
  <c r="DE743" i="5" s="1"/>
  <c r="DP743" i="5" s="1"/>
  <c r="C743" i="7" s="1"/>
  <c r="CS743" i="5" l="1"/>
  <c r="DA743" i="5" s="1"/>
  <c r="CV743" i="5"/>
  <c r="DF743" i="5" s="1"/>
  <c r="DQ743" i="5" s="1"/>
  <c r="CT743" i="5" l="1"/>
  <c r="CU743" i="5" s="1"/>
  <c r="CW743" i="5"/>
  <c r="DG743" i="5" s="1"/>
  <c r="DR743" i="5" s="1"/>
  <c r="E743" i="7" s="1"/>
  <c r="D743" i="7"/>
  <c r="DT743" i="5"/>
  <c r="DV743" i="5"/>
  <c r="CX743" i="5" l="1"/>
  <c r="DH743" i="5" s="1"/>
  <c r="DS743" i="5" s="1"/>
  <c r="F743" i="7" s="1"/>
  <c r="DI743" i="5"/>
  <c r="DX743" i="5" s="1"/>
  <c r="CY743" i="5"/>
  <c r="DL743" i="5" s="1"/>
  <c r="EA743" i="5" s="1"/>
  <c r="DJ743" i="5"/>
  <c r="DY743" i="5" s="1"/>
  <c r="L743" i="7" s="1"/>
  <c r="D744" i="5"/>
  <c r="I743" i="7"/>
  <c r="C744" i="5"/>
  <c r="G743" i="7"/>
  <c r="EI743" i="5"/>
  <c r="EJ743" i="5"/>
  <c r="N743" i="7" l="1"/>
  <c r="EL743" i="5"/>
  <c r="EH743" i="5"/>
  <c r="K743" i="7"/>
  <c r="J744" i="5"/>
  <c r="K744" i="5" s="1"/>
  <c r="L744" i="5" s="1"/>
  <c r="M744" i="5" s="1"/>
  <c r="E744" i="5"/>
  <c r="CZ743" i="5"/>
  <c r="DM743" i="5" s="1"/>
  <c r="DZ743" i="5" s="1"/>
  <c r="AV744" i="5" l="1"/>
  <c r="BH744" i="5"/>
  <c r="N744" i="5"/>
  <c r="AF744" i="5"/>
  <c r="M743" i="7"/>
  <c r="EG743" i="5"/>
  <c r="EK743" i="5"/>
  <c r="O743" i="7" s="1"/>
  <c r="O744" i="5" l="1"/>
  <c r="P744" i="5" s="1"/>
  <c r="BW744" i="5"/>
  <c r="BX744" i="5" s="1"/>
  <c r="CP744" i="5"/>
  <c r="CD744" i="5"/>
  <c r="AG744" i="5"/>
  <c r="AH744" i="5" s="1"/>
  <c r="BA744" i="5"/>
  <c r="BB744" i="5" s="1"/>
  <c r="BC744" i="5" s="1"/>
  <c r="BD744" i="5" s="1"/>
  <c r="BE744" i="5" s="1"/>
  <c r="W744" i="5" l="1"/>
  <c r="X744" i="5" s="1"/>
  <c r="Y744" i="5" s="1"/>
  <c r="Z744" i="5" s="1"/>
  <c r="AA744" i="5" s="1"/>
  <c r="AB744" i="5" s="1"/>
  <c r="BF744" i="5"/>
  <c r="AJ744" i="5"/>
  <c r="AK744" i="5" s="1"/>
  <c r="AI744" i="5"/>
  <c r="DK744" i="5"/>
  <c r="DN744" i="5" s="1"/>
  <c r="AP744" i="5"/>
  <c r="V744" i="5"/>
  <c r="U744" i="5"/>
  <c r="Q744" i="5"/>
  <c r="R744" i="5" s="1"/>
  <c r="T744" i="5" s="1"/>
  <c r="AM744" i="5" l="1"/>
  <c r="BI744" i="5" s="1"/>
  <c r="BO744" i="5"/>
  <c r="AC744" i="5"/>
  <c r="AD744" i="5" s="1"/>
  <c r="AE744" i="5" s="1"/>
  <c r="BQ744" i="5"/>
  <c r="AL744" i="5"/>
  <c r="S744" i="5"/>
  <c r="BG744" i="5"/>
  <c r="A744" i="7"/>
  <c r="EM744" i="5"/>
  <c r="AN744" i="5" l="1"/>
  <c r="AS744" i="5" s="1"/>
  <c r="AT744" i="5" s="1"/>
  <c r="AU744" i="5" s="1"/>
  <c r="BM744" i="5" s="1"/>
  <c r="BJ744" i="5" l="1"/>
  <c r="BK744" i="5"/>
  <c r="AO744" i="5"/>
  <c r="BN744" i="5" s="1"/>
  <c r="BL744" i="5"/>
  <c r="EF744" i="5" s="1"/>
  <c r="AQ744" i="5" l="1"/>
  <c r="AR744" i="5" s="1"/>
  <c r="BS744" i="5" s="1"/>
  <c r="BT744" i="5" s="1"/>
  <c r="EC744" i="5" s="1"/>
  <c r="BP744" i="5"/>
  <c r="BZ744" i="5"/>
  <c r="CM744" i="5"/>
  <c r="EE744" i="5"/>
  <c r="BR744" i="5" l="1"/>
  <c r="ED744" i="5" s="1"/>
  <c r="CA744" i="5"/>
  <c r="CB744" i="5" s="1"/>
  <c r="CC744" i="5" s="1"/>
  <c r="CN744" i="5"/>
  <c r="CQ744" i="5" s="1"/>
  <c r="CR744" i="5" l="1"/>
  <c r="CS744" i="5" s="1"/>
  <c r="DB744" i="5"/>
  <c r="DU744" i="5" s="1"/>
  <c r="H744" i="7" s="1"/>
  <c r="CO744" i="5"/>
  <c r="DC744" i="5" s="1"/>
  <c r="DW744" i="5" s="1"/>
  <c r="J744" i="7" s="1"/>
  <c r="CG744" i="5"/>
  <c r="CH744" i="5" s="1"/>
  <c r="CI744" i="5" s="1"/>
  <c r="CJ744" i="5" s="1"/>
  <c r="CK744" i="5" s="1"/>
  <c r="CE744" i="5"/>
  <c r="CF744" i="5" s="1"/>
  <c r="DA744" i="5" l="1"/>
  <c r="CT744" i="5"/>
  <c r="DD744" i="5"/>
  <c r="DO744" i="5" s="1"/>
  <c r="DE744" i="5"/>
  <c r="DP744" i="5" s="1"/>
  <c r="C744" i="7" s="1"/>
  <c r="CV744" i="5"/>
  <c r="DF744" i="5" l="1"/>
  <c r="DQ744" i="5" s="1"/>
  <c r="CW744" i="5"/>
  <c r="B744" i="7"/>
  <c r="CU744" i="5"/>
  <c r="DI744" i="5"/>
  <c r="DX744" i="5" s="1"/>
  <c r="DT744" i="5"/>
  <c r="G744" i="7" s="1"/>
  <c r="DV744" i="5"/>
  <c r="C745" i="5" l="1"/>
  <c r="D745" i="5"/>
  <c r="I744" i="7"/>
  <c r="EI744" i="5"/>
  <c r="DG744" i="5"/>
  <c r="DR744" i="5" s="1"/>
  <c r="E744" i="7" s="1"/>
  <c r="CX744" i="5"/>
  <c r="DH744" i="5" s="1"/>
  <c r="DS744" i="5" s="1"/>
  <c r="F744" i="7" s="1"/>
  <c r="EH744" i="5"/>
  <c r="K744" i="7"/>
  <c r="CY744" i="5"/>
  <c r="DL744" i="5" s="1"/>
  <c r="EA744" i="5" s="1"/>
  <c r="DJ744" i="5"/>
  <c r="DY744" i="5" s="1"/>
  <c r="L744" i="7" s="1"/>
  <c r="D744" i="7"/>
  <c r="N744" i="7" l="1"/>
  <c r="EL744" i="5"/>
  <c r="EJ744" i="5"/>
  <c r="CZ744" i="5"/>
  <c r="DM744" i="5" s="1"/>
  <c r="DZ744" i="5" s="1"/>
  <c r="E745" i="5"/>
  <c r="J745" i="5"/>
  <c r="K745" i="5" s="1"/>
  <c r="L745" i="5" s="1"/>
  <c r="M745" i="5" s="1"/>
  <c r="BH745" i="5" l="1"/>
  <c r="N745" i="5"/>
  <c r="AF745" i="5"/>
  <c r="AV745" i="5"/>
  <c r="M744" i="7"/>
  <c r="EK744" i="5"/>
  <c r="O744" i="7" s="1"/>
  <c r="EG744" i="5"/>
  <c r="BA745" i="5" l="1"/>
  <c r="BB745" i="5" s="1"/>
  <c r="AG745" i="5"/>
  <c r="AP745" i="5" s="1"/>
  <c r="O745" i="5"/>
  <c r="W745" i="5" s="1"/>
  <c r="X745" i="5" s="1"/>
  <c r="Y745" i="5" s="1"/>
  <c r="Z745" i="5" s="1"/>
  <c r="AA745" i="5" s="1"/>
  <c r="AB745" i="5" s="1"/>
  <c r="CD745" i="5"/>
  <c r="CP745" i="5"/>
  <c r="BW745" i="5"/>
  <c r="BX745" i="5" s="1"/>
  <c r="AH745" i="5" l="1"/>
  <c r="DK745" i="5"/>
  <c r="DN745" i="5" s="1"/>
  <c r="P745" i="5"/>
  <c r="BC745" i="5"/>
  <c r="BD745" i="5" s="1"/>
  <c r="BE745" i="5" l="1"/>
  <c r="AI745" i="5"/>
  <c r="AJ745" i="5"/>
  <c r="AK745" i="5" s="1"/>
  <c r="AL745" i="5" s="1"/>
  <c r="V745" i="5"/>
  <c r="AC745" i="5" s="1"/>
  <c r="AD745" i="5" s="1"/>
  <c r="AE745" i="5" s="1"/>
  <c r="U745" i="5"/>
  <c r="Q745" i="5"/>
  <c r="R745" i="5" s="1"/>
  <c r="T745" i="5" s="1"/>
  <c r="BO745" i="5" s="1"/>
  <c r="A745" i="7"/>
  <c r="EM745" i="5"/>
  <c r="AM745" i="5" l="1"/>
  <c r="BI745" i="5" s="1"/>
  <c r="BF745" i="5"/>
  <c r="S745" i="5"/>
  <c r="BQ745" i="5"/>
  <c r="BG745" i="5" l="1"/>
  <c r="AN745" i="5"/>
  <c r="AO745" i="5" l="1"/>
  <c r="AS745" i="5"/>
  <c r="BJ745" i="5"/>
  <c r="AT745" i="5" l="1"/>
  <c r="BK745" i="5"/>
  <c r="BN745" i="5"/>
  <c r="AQ745" i="5"/>
  <c r="BR745" i="5" l="1"/>
  <c r="AR745" i="5"/>
  <c r="BS745" i="5" s="1"/>
  <c r="BT745" i="5" s="1"/>
  <c r="EC745" i="5" s="1"/>
  <c r="AU745" i="5"/>
  <c r="BM745" i="5" s="1"/>
  <c r="BL745" i="5"/>
  <c r="EF745" i="5" s="1"/>
  <c r="BP745" i="5"/>
  <c r="CM745" i="5"/>
  <c r="BZ745" i="5"/>
  <c r="EE745" i="5"/>
  <c r="CA745" i="5" l="1"/>
  <c r="CB745" i="5" s="1"/>
  <c r="CC745" i="5" s="1"/>
  <c r="CN745" i="5"/>
  <c r="ED745" i="5"/>
  <c r="CQ745" i="5" l="1"/>
  <c r="DB745" i="5"/>
  <c r="DU745" i="5" s="1"/>
  <c r="H745" i="7" s="1"/>
  <c r="CO745" i="5"/>
  <c r="DC745" i="5" s="1"/>
  <c r="DW745" i="5" s="1"/>
  <c r="J745" i="7" s="1"/>
  <c r="CG745" i="5"/>
  <c r="CH745" i="5" s="1"/>
  <c r="CI745" i="5" s="1"/>
  <c r="CJ745" i="5" s="1"/>
  <c r="CK745" i="5" s="1"/>
  <c r="CE745" i="5"/>
  <c r="CF745" i="5" s="1"/>
  <c r="DD745" i="5" l="1"/>
  <c r="DO745" i="5" s="1"/>
  <c r="CR745" i="5"/>
  <c r="DE745" i="5" l="1"/>
  <c r="DP745" i="5" s="1"/>
  <c r="C745" i="7" s="1"/>
  <c r="CV745" i="5"/>
  <c r="CS745" i="5"/>
  <c r="B745" i="7"/>
  <c r="DA745" i="5" l="1"/>
  <c r="CT745" i="5"/>
  <c r="DF745" i="5"/>
  <c r="DQ745" i="5" s="1"/>
  <c r="CW745" i="5"/>
  <c r="CX745" i="5" l="1"/>
  <c r="DH745" i="5" s="1"/>
  <c r="DS745" i="5" s="1"/>
  <c r="F745" i="7" s="1"/>
  <c r="DG745" i="5"/>
  <c r="DR745" i="5" s="1"/>
  <c r="E745" i="7" s="1"/>
  <c r="D745" i="7"/>
  <c r="DI745" i="5"/>
  <c r="DX745" i="5" s="1"/>
  <c r="CU745" i="5"/>
  <c r="DT745" i="5"/>
  <c r="DV745" i="5"/>
  <c r="EJ745" i="5" l="1"/>
  <c r="C746" i="5"/>
  <c r="D746" i="5"/>
  <c r="I745" i="7"/>
  <c r="G745" i="7"/>
  <c r="EI745" i="5"/>
  <c r="CY745" i="5"/>
  <c r="DL745" i="5" s="1"/>
  <c r="EA745" i="5" s="1"/>
  <c r="DJ745" i="5"/>
  <c r="DY745" i="5" s="1"/>
  <c r="L745" i="7" s="1"/>
  <c r="K745" i="7"/>
  <c r="N745" i="7" l="1"/>
  <c r="EL745" i="5"/>
  <c r="EH745" i="5"/>
  <c r="CZ745" i="5"/>
  <c r="DM745" i="5" s="1"/>
  <c r="DZ745" i="5" s="1"/>
  <c r="E746" i="5"/>
  <c r="J746" i="5"/>
  <c r="K746" i="5" s="1"/>
  <c r="L746" i="5" s="1"/>
  <c r="M746" i="5" s="1"/>
  <c r="BH746" i="5" l="1"/>
  <c r="N746" i="5"/>
  <c r="AF746" i="5"/>
  <c r="AV746" i="5"/>
  <c r="EG745" i="5"/>
  <c r="EK745" i="5"/>
  <c r="O745" i="7" s="1"/>
  <c r="M745" i="7"/>
  <c r="BA746" i="5" l="1"/>
  <c r="BB746" i="5" s="1"/>
  <c r="AG746" i="5"/>
  <c r="AH746" i="5" s="1"/>
  <c r="O746" i="5"/>
  <c r="P746" i="5" s="1"/>
  <c r="BW746" i="5"/>
  <c r="BX746" i="5" s="1"/>
  <c r="CD746" i="5"/>
  <c r="CP746" i="5"/>
  <c r="W746" i="5" l="1"/>
  <c r="X746" i="5" s="1"/>
  <c r="Y746" i="5" s="1"/>
  <c r="Z746" i="5" s="1"/>
  <c r="AA746" i="5" s="1"/>
  <c r="AB746" i="5" s="1"/>
  <c r="DK746" i="5"/>
  <c r="DN746" i="5" s="1"/>
  <c r="EM746" i="5" s="1"/>
  <c r="AJ746" i="5"/>
  <c r="AK746" i="5" s="1"/>
  <c r="AI746" i="5"/>
  <c r="AP746" i="5"/>
  <c r="U746" i="5"/>
  <c r="Q746" i="5"/>
  <c r="R746" i="5" s="1"/>
  <c r="T746" i="5" s="1"/>
  <c r="BO746" i="5" s="1"/>
  <c r="V746" i="5"/>
  <c r="BC746" i="5"/>
  <c r="BD746" i="5" s="1"/>
  <c r="A746" i="7" l="1"/>
  <c r="AC746" i="5"/>
  <c r="AD746" i="5" s="1"/>
  <c r="AE746" i="5" s="1"/>
  <c r="BE746" i="5"/>
  <c r="BQ746" i="5"/>
  <c r="S746" i="5"/>
  <c r="AM746" i="5"/>
  <c r="BI746" i="5" s="1"/>
  <c r="AL746" i="5"/>
  <c r="AN746" i="5" l="1"/>
  <c r="AO746" i="5" s="1"/>
  <c r="BF746" i="5"/>
  <c r="BG746" i="5" l="1"/>
  <c r="BN746" i="5"/>
  <c r="AQ746" i="5"/>
  <c r="AS746" i="5"/>
  <c r="BJ746" i="5"/>
  <c r="EE746" i="5" s="1"/>
  <c r="BP746" i="5" l="1"/>
  <c r="CM746" i="5"/>
  <c r="BZ746" i="5"/>
  <c r="AT746" i="5"/>
  <c r="BK746" i="5"/>
  <c r="BR746" i="5"/>
  <c r="AR746" i="5"/>
  <c r="BS746" i="5" s="1"/>
  <c r="BT746" i="5" s="1"/>
  <c r="EC746" i="5" s="1"/>
  <c r="CN746" i="5" l="1"/>
  <c r="ED746" i="5"/>
  <c r="CA746" i="5"/>
  <c r="CB746" i="5" s="1"/>
  <c r="CC746" i="5" s="1"/>
  <c r="AU746" i="5"/>
  <c r="BM746" i="5" s="1"/>
  <c r="BL746" i="5"/>
  <c r="EF746" i="5" s="1"/>
  <c r="CG746" i="5" l="1"/>
  <c r="CH746" i="5" s="1"/>
  <c r="CI746" i="5" s="1"/>
  <c r="CJ746" i="5" s="1"/>
  <c r="CK746" i="5" s="1"/>
  <c r="CE746" i="5"/>
  <c r="CF746" i="5" s="1"/>
  <c r="CQ746" i="5"/>
  <c r="CO746" i="5"/>
  <c r="DC746" i="5" s="1"/>
  <c r="DW746" i="5" s="1"/>
  <c r="J746" i="7" s="1"/>
  <c r="DB746" i="5"/>
  <c r="DU746" i="5" s="1"/>
  <c r="H746" i="7" s="1"/>
  <c r="DD746" i="5" l="1"/>
  <c r="DO746" i="5" s="1"/>
  <c r="B746" i="7" s="1"/>
  <c r="CR746" i="5"/>
  <c r="CS746" i="5" s="1"/>
  <c r="DA746" i="5" l="1"/>
  <c r="CT746" i="5"/>
  <c r="DE746" i="5"/>
  <c r="DP746" i="5" s="1"/>
  <c r="CV746" i="5"/>
  <c r="DF746" i="5" l="1"/>
  <c r="DQ746" i="5" s="1"/>
  <c r="CW746" i="5"/>
  <c r="C746" i="7"/>
  <c r="CU746" i="5"/>
  <c r="DI746" i="5"/>
  <c r="DX746" i="5" s="1"/>
  <c r="DT746" i="5"/>
  <c r="G746" i="7" s="1"/>
  <c r="DV746" i="5"/>
  <c r="C747" i="5" l="1"/>
  <c r="D747" i="5"/>
  <c r="I746" i="7"/>
  <c r="K746" i="7"/>
  <c r="CY746" i="5"/>
  <c r="DL746" i="5" s="1"/>
  <c r="EA746" i="5" s="1"/>
  <c r="DJ746" i="5"/>
  <c r="DY746" i="5" s="1"/>
  <c r="L746" i="7" s="1"/>
  <c r="DG746" i="5"/>
  <c r="DR746" i="5" s="1"/>
  <c r="E746" i="7" s="1"/>
  <c r="CX746" i="5"/>
  <c r="DH746" i="5" s="1"/>
  <c r="DS746" i="5" s="1"/>
  <c r="F746" i="7" s="1"/>
  <c r="EI746" i="5"/>
  <c r="D746" i="7"/>
  <c r="N746" i="7" l="1"/>
  <c r="EL746" i="5"/>
  <c r="EJ746" i="5"/>
  <c r="EH746" i="5"/>
  <c r="CZ746" i="5"/>
  <c r="DM746" i="5" s="1"/>
  <c r="DZ746" i="5" s="1"/>
  <c r="E747" i="5"/>
  <c r="J747" i="5"/>
  <c r="K747" i="5" s="1"/>
  <c r="L747" i="5" s="1"/>
  <c r="M747" i="5" s="1"/>
  <c r="BH747" i="5" l="1"/>
  <c r="AF747" i="5"/>
  <c r="N747" i="5"/>
  <c r="AV747" i="5"/>
  <c r="M746" i="7"/>
  <c r="EG746" i="5"/>
  <c r="EK746" i="5"/>
  <c r="O746" i="7" s="1"/>
  <c r="O747" i="5" l="1"/>
  <c r="W747" i="5" s="1"/>
  <c r="X747" i="5" s="1"/>
  <c r="Y747" i="5" s="1"/>
  <c r="Z747" i="5" s="1"/>
  <c r="AA747" i="5" s="1"/>
  <c r="AB747" i="5" s="1"/>
  <c r="BA747" i="5"/>
  <c r="BB747" i="5" s="1"/>
  <c r="AG747" i="5"/>
  <c r="AP747" i="5" s="1"/>
  <c r="BW747" i="5"/>
  <c r="BX747" i="5" s="1"/>
  <c r="CP747" i="5"/>
  <c r="CD747" i="5"/>
  <c r="P747" i="5" l="1"/>
  <c r="Q747" i="5" s="1"/>
  <c r="R747" i="5" s="1"/>
  <c r="T747" i="5" s="1"/>
  <c r="BO747" i="5" s="1"/>
  <c r="AH747" i="5"/>
  <c r="BC747" i="5"/>
  <c r="BD747" i="5" s="1"/>
  <c r="DK747" i="5"/>
  <c r="DN747" i="5" s="1"/>
  <c r="U747" i="5" l="1"/>
  <c r="V747" i="5"/>
  <c r="AC747" i="5" s="1"/>
  <c r="AD747" i="5" s="1"/>
  <c r="AE747" i="5" s="1"/>
  <c r="EM747" i="5"/>
  <c r="A747" i="7"/>
  <c r="BE747" i="5"/>
  <c r="S747" i="5"/>
  <c r="BQ747" i="5"/>
  <c r="AI747" i="5"/>
  <c r="AJ747" i="5"/>
  <c r="AK747" i="5" s="1"/>
  <c r="AL747" i="5" s="1"/>
  <c r="BF747" i="5" l="1"/>
  <c r="AM747" i="5"/>
  <c r="BI747" i="5" s="1"/>
  <c r="AN747" i="5" l="1"/>
  <c r="BG747" i="5"/>
  <c r="AO747" i="5" l="1"/>
  <c r="AS747" i="5"/>
  <c r="BJ747" i="5"/>
  <c r="AT747" i="5" l="1"/>
  <c r="BK747" i="5"/>
  <c r="BN747" i="5"/>
  <c r="AQ747" i="5"/>
  <c r="BR747" i="5" l="1"/>
  <c r="AR747" i="5"/>
  <c r="BS747" i="5" s="1"/>
  <c r="BT747" i="5" s="1"/>
  <c r="EC747" i="5" s="1"/>
  <c r="AU747" i="5"/>
  <c r="BM747" i="5" s="1"/>
  <c r="BL747" i="5"/>
  <c r="EF747" i="5" s="1"/>
  <c r="BP747" i="5"/>
  <c r="BZ747" i="5"/>
  <c r="CM747" i="5"/>
  <c r="EE747" i="5"/>
  <c r="CN747" i="5" l="1"/>
  <c r="CQ747" i="5" s="1"/>
  <c r="CA747" i="5"/>
  <c r="CB747" i="5" s="1"/>
  <c r="CC747" i="5" s="1"/>
  <c r="ED747" i="5"/>
  <c r="CG747" i="5" l="1"/>
  <c r="CH747" i="5" s="1"/>
  <c r="CI747" i="5" s="1"/>
  <c r="CJ747" i="5" s="1"/>
  <c r="CK747" i="5" s="1"/>
  <c r="CR747" i="5"/>
  <c r="CE747" i="5"/>
  <c r="CF747" i="5" s="1"/>
  <c r="DB747" i="5"/>
  <c r="DU747" i="5" s="1"/>
  <c r="H747" i="7" s="1"/>
  <c r="CO747" i="5"/>
  <c r="DC747" i="5" s="1"/>
  <c r="DW747" i="5" s="1"/>
  <c r="J747" i="7" s="1"/>
  <c r="DE747" i="5" l="1"/>
  <c r="DP747" i="5" s="1"/>
  <c r="C747" i="7" s="1"/>
  <c r="CV747" i="5"/>
  <c r="CS747" i="5"/>
  <c r="DD747" i="5"/>
  <c r="DO747" i="5" s="1"/>
  <c r="B747" i="7" l="1"/>
  <c r="DA747" i="5"/>
  <c r="CT747" i="5"/>
  <c r="DF747" i="5"/>
  <c r="DQ747" i="5" s="1"/>
  <c r="CW747" i="5"/>
  <c r="DI747" i="5" l="1"/>
  <c r="DX747" i="5" s="1"/>
  <c r="CU747" i="5"/>
  <c r="D747" i="7"/>
  <c r="DT747" i="5"/>
  <c r="DV747" i="5"/>
  <c r="DG747" i="5"/>
  <c r="DR747" i="5" s="1"/>
  <c r="E747" i="7" s="1"/>
  <c r="CX747" i="5"/>
  <c r="DH747" i="5" s="1"/>
  <c r="DS747" i="5" s="1"/>
  <c r="F747" i="7" s="1"/>
  <c r="C748" i="5" l="1"/>
  <c r="I747" i="7"/>
  <c r="D748" i="5"/>
  <c r="EJ747" i="5"/>
  <c r="CY747" i="5"/>
  <c r="DL747" i="5" s="1"/>
  <c r="EA747" i="5" s="1"/>
  <c r="DJ747" i="5"/>
  <c r="DY747" i="5" s="1"/>
  <c r="L747" i="7" s="1"/>
  <c r="G747" i="7"/>
  <c r="EI747" i="5"/>
  <c r="K747" i="7"/>
  <c r="N747" i="7" l="1"/>
  <c r="EL747" i="5"/>
  <c r="CZ747" i="5"/>
  <c r="DM747" i="5" s="1"/>
  <c r="DZ747" i="5" s="1"/>
  <c r="EH747" i="5"/>
  <c r="J748" i="5"/>
  <c r="K748" i="5" s="1"/>
  <c r="L748" i="5" s="1"/>
  <c r="M748" i="5" s="1"/>
  <c r="E748" i="5"/>
  <c r="AV748" i="5" l="1"/>
  <c r="N748" i="5"/>
  <c r="BH748" i="5"/>
  <c r="AF748" i="5"/>
  <c r="EG747" i="5"/>
  <c r="EK747" i="5"/>
  <c r="O747" i="7" s="1"/>
  <c r="M747" i="7"/>
  <c r="CP748" i="5" l="1"/>
  <c r="CD748" i="5"/>
  <c r="BW748" i="5"/>
  <c r="BX748" i="5" s="1"/>
  <c r="O748" i="5"/>
  <c r="P748" i="5" s="1"/>
  <c r="AG748" i="5"/>
  <c r="AP748" i="5" s="1"/>
  <c r="BA748" i="5"/>
  <c r="BB748" i="5" s="1"/>
  <c r="W748" i="5" l="1"/>
  <c r="X748" i="5" s="1"/>
  <c r="Y748" i="5" s="1"/>
  <c r="Z748" i="5" s="1"/>
  <c r="AA748" i="5" s="1"/>
  <c r="BC748" i="5"/>
  <c r="Q748" i="5"/>
  <c r="R748" i="5" s="1"/>
  <c r="T748" i="5" s="1"/>
  <c r="U748" i="5"/>
  <c r="V748" i="5"/>
  <c r="BD748" i="5"/>
  <c r="AH748" i="5"/>
  <c r="DK748" i="5"/>
  <c r="DN748" i="5" s="1"/>
  <c r="AB748" i="5" l="1"/>
  <c r="AC748" i="5" s="1"/>
  <c r="AD748" i="5" s="1"/>
  <c r="AE748" i="5" s="1"/>
  <c r="S748" i="5"/>
  <c r="BE748" i="5"/>
  <c r="A748" i="7"/>
  <c r="EM748" i="5"/>
  <c r="AI748" i="5"/>
  <c r="AJ748" i="5"/>
  <c r="AK748" i="5" s="1"/>
  <c r="BO748" i="5"/>
  <c r="BQ748" i="5"/>
  <c r="BF748" i="5" l="1"/>
  <c r="AM748" i="5"/>
  <c r="BI748" i="5" s="1"/>
  <c r="AL748" i="5"/>
  <c r="AN748" i="5" l="1"/>
  <c r="AO748" i="5" s="1"/>
  <c r="BG748" i="5"/>
  <c r="BJ748" i="5" l="1"/>
  <c r="AS748" i="5"/>
  <c r="AT748" i="5" s="1"/>
  <c r="BN748" i="5"/>
  <c r="AQ748" i="5"/>
  <c r="BK748" i="5" l="1"/>
  <c r="BR748" i="5"/>
  <c r="AR748" i="5"/>
  <c r="BS748" i="5" s="1"/>
  <c r="BT748" i="5" s="1"/>
  <c r="EC748" i="5" s="1"/>
  <c r="AU748" i="5"/>
  <c r="BM748" i="5" s="1"/>
  <c r="BL748" i="5"/>
  <c r="BP748" i="5"/>
  <c r="CM748" i="5"/>
  <c r="BZ748" i="5"/>
  <c r="EE748" i="5"/>
  <c r="EF748" i="5" l="1"/>
  <c r="CN748" i="5"/>
  <c r="CA748" i="5"/>
  <c r="CB748" i="5" s="1"/>
  <c r="CC748" i="5" s="1"/>
  <c r="ED748" i="5"/>
  <c r="CG748" i="5" l="1"/>
  <c r="CH748" i="5" s="1"/>
  <c r="CI748" i="5" s="1"/>
  <c r="CJ748" i="5" s="1"/>
  <c r="CK748" i="5" s="1"/>
  <c r="CE748" i="5"/>
  <c r="CF748" i="5" s="1"/>
  <c r="CQ748" i="5"/>
  <c r="CO748" i="5"/>
  <c r="DC748" i="5" s="1"/>
  <c r="DW748" i="5" s="1"/>
  <c r="J748" i="7" s="1"/>
  <c r="DB748" i="5"/>
  <c r="DU748" i="5" s="1"/>
  <c r="H748" i="7" s="1"/>
  <c r="DD748" i="5" l="1"/>
  <c r="DO748" i="5" s="1"/>
  <c r="B748" i="7" s="1"/>
  <c r="CR748" i="5"/>
  <c r="DE748" i="5" l="1"/>
  <c r="DP748" i="5" s="1"/>
  <c r="CV748" i="5"/>
  <c r="CS748" i="5"/>
  <c r="DA748" i="5" l="1"/>
  <c r="CT748" i="5"/>
  <c r="DF748" i="5"/>
  <c r="DQ748" i="5" s="1"/>
  <c r="CW748" i="5"/>
  <c r="C748" i="7"/>
  <c r="D748" i="7" l="1"/>
  <c r="CU748" i="5"/>
  <c r="DI748" i="5"/>
  <c r="DX748" i="5" s="1"/>
  <c r="CX748" i="5"/>
  <c r="DH748" i="5" s="1"/>
  <c r="DS748" i="5" s="1"/>
  <c r="F748" i="7" s="1"/>
  <c r="DG748" i="5"/>
  <c r="DR748" i="5" s="1"/>
  <c r="E748" i="7" s="1"/>
  <c r="DT748" i="5"/>
  <c r="DV748" i="5"/>
  <c r="C749" i="5" l="1"/>
  <c r="D749" i="5"/>
  <c r="I748" i="7"/>
  <c r="CY748" i="5"/>
  <c r="DL748" i="5" s="1"/>
  <c r="EA748" i="5" s="1"/>
  <c r="DJ748" i="5"/>
  <c r="DY748" i="5" s="1"/>
  <c r="L748" i="7" s="1"/>
  <c r="G748" i="7"/>
  <c r="EI748" i="5"/>
  <c r="K748" i="7"/>
  <c r="EJ748" i="5"/>
  <c r="N748" i="7" l="1"/>
  <c r="EL748" i="5"/>
  <c r="CZ748" i="5"/>
  <c r="DM748" i="5" s="1"/>
  <c r="DZ748" i="5" s="1"/>
  <c r="EH748" i="5"/>
  <c r="E749" i="5"/>
  <c r="J749" i="5"/>
  <c r="K749" i="5" s="1"/>
  <c r="L749" i="5" s="1"/>
  <c r="M749" i="5" s="1"/>
  <c r="BH749" i="5" l="1"/>
  <c r="AV749" i="5"/>
  <c r="AF749" i="5"/>
  <c r="N749" i="5"/>
  <c r="EG748" i="5"/>
  <c r="M748" i="7"/>
  <c r="EK748" i="5"/>
  <c r="O748" i="7" s="1"/>
  <c r="O749" i="5" l="1"/>
  <c r="P749" i="5" s="1"/>
  <c r="AG749" i="5"/>
  <c r="BA749" i="5"/>
  <c r="BB749" i="5" s="1"/>
  <c r="BC749" i="5" s="1"/>
  <c r="CP749" i="5"/>
  <c r="CD749" i="5"/>
  <c r="BW749" i="5"/>
  <c r="BX749" i="5" s="1"/>
  <c r="W749" i="5" l="1"/>
  <c r="X749" i="5" s="1"/>
  <c r="Y749" i="5" s="1"/>
  <c r="Z749" i="5" s="1"/>
  <c r="AA749" i="5" s="1"/>
  <c r="BD749" i="5"/>
  <c r="AP749" i="5"/>
  <c r="AH749" i="5"/>
  <c r="DK749" i="5"/>
  <c r="DN749" i="5" s="1"/>
  <c r="V749" i="5"/>
  <c r="Q749" i="5"/>
  <c r="R749" i="5" s="1"/>
  <c r="T749" i="5" s="1"/>
  <c r="U749" i="5"/>
  <c r="AB749" i="5" l="1"/>
  <c r="AC749" i="5" s="1"/>
  <c r="AD749" i="5" s="1"/>
  <c r="AE749" i="5" s="1"/>
  <c r="S749" i="5"/>
  <c r="BO749" i="5"/>
  <c r="BQ749" i="5"/>
  <c r="BE749" i="5"/>
  <c r="EM749" i="5"/>
  <c r="A749" i="7"/>
  <c r="AI749" i="5"/>
  <c r="AJ749" i="5"/>
  <c r="AK749" i="5" s="1"/>
  <c r="AL749" i="5" l="1"/>
  <c r="AM749" i="5"/>
  <c r="BF749" i="5"/>
  <c r="AN749" i="5" l="1"/>
  <c r="AO749" i="5" s="1"/>
  <c r="BI749" i="5"/>
  <c r="BG749" i="5"/>
  <c r="BN749" i="5" l="1"/>
  <c r="AQ749" i="5"/>
  <c r="AS749" i="5"/>
  <c r="BJ749" i="5"/>
  <c r="EE749" i="5" l="1"/>
  <c r="BR749" i="5"/>
  <c r="AR749" i="5"/>
  <c r="BS749" i="5" s="1"/>
  <c r="BT749" i="5" s="1"/>
  <c r="EC749" i="5" s="1"/>
  <c r="AT749" i="5"/>
  <c r="BK749" i="5"/>
  <c r="BP749" i="5"/>
  <c r="BZ749" i="5"/>
  <c r="CM749" i="5"/>
  <c r="CA749" i="5" l="1"/>
  <c r="CB749" i="5" s="1"/>
  <c r="CC749" i="5" s="1"/>
  <c r="CE749" i="5" s="1"/>
  <c r="CF749" i="5" s="1"/>
  <c r="CN749" i="5"/>
  <c r="AU749" i="5"/>
  <c r="BM749" i="5" s="1"/>
  <c r="BL749" i="5"/>
  <c r="EF749" i="5" s="1"/>
  <c r="ED749" i="5"/>
  <c r="DB749" i="5" l="1"/>
  <c r="DU749" i="5" s="1"/>
  <c r="H749" i="7" s="1"/>
  <c r="CO749" i="5"/>
  <c r="DC749" i="5" s="1"/>
  <c r="DW749" i="5" s="1"/>
  <c r="J749" i="7" s="1"/>
  <c r="CQ749" i="5"/>
  <c r="CG749" i="5"/>
  <c r="CH749" i="5" s="1"/>
  <c r="CI749" i="5" s="1"/>
  <c r="CJ749" i="5" s="1"/>
  <c r="CK749" i="5" s="1"/>
  <c r="DD749" i="5" l="1"/>
  <c r="DO749" i="5" s="1"/>
  <c r="CR749" i="5"/>
  <c r="DE749" i="5" l="1"/>
  <c r="DP749" i="5" s="1"/>
  <c r="C749" i="7" s="1"/>
  <c r="CV749" i="5"/>
  <c r="CS749" i="5"/>
  <c r="B749" i="7"/>
  <c r="DA749" i="5" l="1"/>
  <c r="CT749" i="5"/>
  <c r="DF749" i="5"/>
  <c r="DQ749" i="5" s="1"/>
  <c r="CW749" i="5"/>
  <c r="CU749" i="5" l="1"/>
  <c r="DI749" i="5"/>
  <c r="DX749" i="5" s="1"/>
  <c r="CX749" i="5"/>
  <c r="DH749" i="5" s="1"/>
  <c r="DS749" i="5" s="1"/>
  <c r="F749" i="7" s="1"/>
  <c r="DG749" i="5"/>
  <c r="DR749" i="5" s="1"/>
  <c r="E749" i="7" s="1"/>
  <c r="D749" i="7"/>
  <c r="DT749" i="5"/>
  <c r="DV749" i="5"/>
  <c r="EJ749" i="5" l="1"/>
  <c r="C750" i="5"/>
  <c r="I749" i="7"/>
  <c r="D750" i="5"/>
  <c r="G749" i="7"/>
  <c r="EI749" i="5"/>
  <c r="K749" i="7"/>
  <c r="EH749" i="5"/>
  <c r="CY749" i="5"/>
  <c r="DL749" i="5" s="1"/>
  <c r="EA749" i="5" s="1"/>
  <c r="DJ749" i="5"/>
  <c r="DY749" i="5" s="1"/>
  <c r="L749" i="7" s="1"/>
  <c r="N749" i="7" l="1"/>
  <c r="EL749" i="5"/>
  <c r="CZ749" i="5"/>
  <c r="DM749" i="5" s="1"/>
  <c r="DZ749" i="5" s="1"/>
  <c r="EK749" i="5" s="1"/>
  <c r="O749" i="7" s="1"/>
  <c r="J750" i="5"/>
  <c r="K750" i="5" s="1"/>
  <c r="L750" i="5" s="1"/>
  <c r="M750" i="5" s="1"/>
  <c r="E750" i="5"/>
  <c r="EG749" i="5" l="1"/>
  <c r="M749" i="7"/>
  <c r="AV750" i="5"/>
  <c r="AF750" i="5"/>
  <c r="N750" i="5"/>
  <c r="BH750" i="5"/>
  <c r="CD750" i="5" l="1"/>
  <c r="CP750" i="5"/>
  <c r="BW750" i="5"/>
  <c r="BX750" i="5" s="1"/>
  <c r="AG750" i="5"/>
  <c r="AP750" i="5" s="1"/>
  <c r="O750" i="5"/>
  <c r="W750" i="5" s="1"/>
  <c r="X750" i="5" s="1"/>
  <c r="Y750" i="5" s="1"/>
  <c r="Z750" i="5" s="1"/>
  <c r="AA750" i="5" s="1"/>
  <c r="AB750" i="5" s="1"/>
  <c r="BA750" i="5"/>
  <c r="BB750" i="5" s="1"/>
  <c r="AH750" i="5" l="1"/>
  <c r="DK750" i="5"/>
  <c r="DN750" i="5" s="1"/>
  <c r="BC750" i="5"/>
  <c r="BD750" i="5" s="1"/>
  <c r="P750" i="5"/>
  <c r="BE750" i="5" l="1"/>
  <c r="AI750" i="5"/>
  <c r="AJ750" i="5"/>
  <c r="AK750" i="5" s="1"/>
  <c r="U750" i="5"/>
  <c r="Q750" i="5"/>
  <c r="R750" i="5" s="1"/>
  <c r="V750" i="5"/>
  <c r="AC750" i="5" s="1"/>
  <c r="AD750" i="5" s="1"/>
  <c r="AE750" i="5" s="1"/>
  <c r="A750" i="7"/>
  <c r="EM750" i="5"/>
  <c r="AM750" i="5" l="1"/>
  <c r="BI750" i="5" s="1"/>
  <c r="T750" i="5"/>
  <c r="BO750" i="5" s="1"/>
  <c r="BQ750" i="5"/>
  <c r="AL750" i="5"/>
  <c r="BF750" i="5"/>
  <c r="S750" i="5"/>
  <c r="BG750" i="5" l="1"/>
  <c r="AN750" i="5"/>
  <c r="AS750" i="5" l="1"/>
  <c r="BJ750" i="5"/>
  <c r="AO750" i="5"/>
  <c r="BN750" i="5" l="1"/>
  <c r="EE750" i="5" s="1"/>
  <c r="AQ750" i="5"/>
  <c r="AT750" i="5"/>
  <c r="BK750" i="5"/>
  <c r="AU750" i="5" l="1"/>
  <c r="BM750" i="5" s="1"/>
  <c r="BL750" i="5"/>
  <c r="EF750" i="5" s="1"/>
  <c r="BR750" i="5"/>
  <c r="AR750" i="5"/>
  <c r="BS750" i="5" s="1"/>
  <c r="BT750" i="5" s="1"/>
  <c r="EC750" i="5" s="1"/>
  <c r="BP750" i="5"/>
  <c r="CM750" i="5"/>
  <c r="BZ750" i="5"/>
  <c r="CA750" i="5" l="1"/>
  <c r="CB750" i="5" s="1"/>
  <c r="CC750" i="5" s="1"/>
  <c r="CE750" i="5" s="1"/>
  <c r="CF750" i="5" s="1"/>
  <c r="ED750" i="5"/>
  <c r="CN750" i="5"/>
  <c r="CO750" i="5" l="1"/>
  <c r="DC750" i="5" s="1"/>
  <c r="DW750" i="5" s="1"/>
  <c r="J750" i="7" s="1"/>
  <c r="DB750" i="5"/>
  <c r="DU750" i="5" s="1"/>
  <c r="H750" i="7" s="1"/>
  <c r="CQ750" i="5"/>
  <c r="CG750" i="5"/>
  <c r="CH750" i="5" s="1"/>
  <c r="CI750" i="5" s="1"/>
  <c r="CJ750" i="5" s="1"/>
  <c r="CK750" i="5" s="1"/>
  <c r="DD750" i="5" l="1"/>
  <c r="DO750" i="5" s="1"/>
  <c r="CR750" i="5"/>
  <c r="DE750" i="5" l="1"/>
  <c r="DP750" i="5" s="1"/>
  <c r="C750" i="7" s="1"/>
  <c r="CV750" i="5"/>
  <c r="B750" i="7"/>
  <c r="CS750" i="5"/>
  <c r="DF750" i="5" l="1"/>
  <c r="DQ750" i="5" s="1"/>
  <c r="CW750" i="5"/>
  <c r="DA750" i="5"/>
  <c r="CT750" i="5"/>
  <c r="CX750" i="5" l="1"/>
  <c r="DH750" i="5" s="1"/>
  <c r="DS750" i="5" s="1"/>
  <c r="F750" i="7" s="1"/>
  <c r="DG750" i="5"/>
  <c r="DR750" i="5" s="1"/>
  <c r="E750" i="7" s="1"/>
  <c r="CU750" i="5"/>
  <c r="DI750" i="5"/>
  <c r="DX750" i="5" s="1"/>
  <c r="DT750" i="5"/>
  <c r="DV750" i="5"/>
  <c r="D750" i="7"/>
  <c r="EJ750" i="5" l="1"/>
  <c r="G750" i="7"/>
  <c r="EI750" i="5"/>
  <c r="K750" i="7"/>
  <c r="CY750" i="5"/>
  <c r="DL750" i="5" s="1"/>
  <c r="EA750" i="5" s="1"/>
  <c r="DJ750" i="5"/>
  <c r="DY750" i="5" s="1"/>
  <c r="L750" i="7" s="1"/>
  <c r="I750" i="7"/>
  <c r="C751" i="5"/>
  <c r="D751" i="5"/>
  <c r="N750" i="7" l="1"/>
  <c r="EL750" i="5"/>
  <c r="CZ750" i="5"/>
  <c r="DM750" i="5" s="1"/>
  <c r="DZ750" i="5" s="1"/>
  <c r="EH750" i="5"/>
  <c r="E751" i="5"/>
  <c r="J751" i="5"/>
  <c r="K751" i="5" s="1"/>
  <c r="L751" i="5" s="1"/>
  <c r="M751" i="5" s="1"/>
  <c r="AV751" i="5" l="1"/>
  <c r="N751" i="5"/>
  <c r="AF751" i="5"/>
  <c r="BH751" i="5"/>
  <c r="EK750" i="5"/>
  <c r="O750" i="7" s="1"/>
  <c r="EG750" i="5"/>
  <c r="M750" i="7"/>
  <c r="AG751" i="5" l="1"/>
  <c r="AP751" i="5" s="1"/>
  <c r="CD751" i="5"/>
  <c r="BW751" i="5"/>
  <c r="BX751" i="5" s="1"/>
  <c r="CP751" i="5"/>
  <c r="O751" i="5"/>
  <c r="P751" i="5" s="1"/>
  <c r="BA751" i="5"/>
  <c r="BB751" i="5" s="1"/>
  <c r="DK751" i="5" l="1"/>
  <c r="DN751" i="5" s="1"/>
  <c r="EM751" i="5" s="1"/>
  <c r="Q751" i="5"/>
  <c r="R751" i="5" s="1"/>
  <c r="T751" i="5" s="1"/>
  <c r="U751" i="5"/>
  <c r="V751" i="5"/>
  <c r="BC751" i="5"/>
  <c r="BD751" i="5" s="1"/>
  <c r="AH751" i="5"/>
  <c r="W751" i="5"/>
  <c r="X751" i="5" s="1"/>
  <c r="Y751" i="5" s="1"/>
  <c r="Z751" i="5" s="1"/>
  <c r="AA751" i="5" s="1"/>
  <c r="AB751" i="5" s="1"/>
  <c r="A751" i="7" l="1"/>
  <c r="BO751" i="5"/>
  <c r="S751" i="5"/>
  <c r="AC751" i="5"/>
  <c r="AD751" i="5" s="1"/>
  <c r="AE751" i="5" s="1"/>
  <c r="BQ751" i="5"/>
  <c r="BE751" i="5"/>
  <c r="AJ751" i="5"/>
  <c r="AK751" i="5" s="1"/>
  <c r="AI751" i="5"/>
  <c r="AL751" i="5" l="1"/>
  <c r="BF751" i="5"/>
  <c r="AM751" i="5"/>
  <c r="BI751" i="5" s="1"/>
  <c r="BG751" i="5" l="1"/>
  <c r="AN751" i="5"/>
  <c r="AS751" i="5" l="1"/>
  <c r="BJ751" i="5"/>
  <c r="AO751" i="5"/>
  <c r="BN751" i="5" l="1"/>
  <c r="EE751" i="5" s="1"/>
  <c r="AQ751" i="5"/>
  <c r="AT751" i="5"/>
  <c r="BK751" i="5"/>
  <c r="BR751" i="5" l="1"/>
  <c r="AR751" i="5"/>
  <c r="BS751" i="5" s="1"/>
  <c r="BT751" i="5" s="1"/>
  <c r="EC751" i="5" s="1"/>
  <c r="AU751" i="5"/>
  <c r="BM751" i="5" s="1"/>
  <c r="BL751" i="5"/>
  <c r="EF751" i="5" s="1"/>
  <c r="BP751" i="5"/>
  <c r="CM751" i="5"/>
  <c r="BZ751" i="5"/>
  <c r="CA751" i="5" l="1"/>
  <c r="CB751" i="5" s="1"/>
  <c r="CC751" i="5" s="1"/>
  <c r="CN751" i="5"/>
  <c r="ED751" i="5"/>
  <c r="CQ751" i="5" l="1"/>
  <c r="CR751" i="5" s="1"/>
  <c r="DB751" i="5"/>
  <c r="DU751" i="5" s="1"/>
  <c r="H751" i="7" s="1"/>
  <c r="CO751" i="5"/>
  <c r="DC751" i="5" s="1"/>
  <c r="DW751" i="5" s="1"/>
  <c r="J751" i="7" s="1"/>
  <c r="CG751" i="5"/>
  <c r="CE751" i="5"/>
  <c r="CF751" i="5" s="1"/>
  <c r="DD751" i="5" l="1"/>
  <c r="DO751" i="5" s="1"/>
  <c r="B751" i="7" s="1"/>
  <c r="CV751" i="5"/>
  <c r="CH751" i="5"/>
  <c r="CI751" i="5" s="1"/>
  <c r="CJ751" i="5" s="1"/>
  <c r="CK751" i="5" s="1"/>
  <c r="CS751" i="5"/>
  <c r="DA751" i="5" l="1"/>
  <c r="CT751" i="5"/>
  <c r="DF751" i="5"/>
  <c r="DQ751" i="5" s="1"/>
  <c r="CW751" i="5"/>
  <c r="DE751" i="5"/>
  <c r="DP751" i="5" s="1"/>
  <c r="C751" i="7" l="1"/>
  <c r="D751" i="7"/>
  <c r="CX751" i="5"/>
  <c r="DH751" i="5" s="1"/>
  <c r="DS751" i="5" s="1"/>
  <c r="F751" i="7" s="1"/>
  <c r="DG751" i="5"/>
  <c r="DR751" i="5" s="1"/>
  <c r="E751" i="7" s="1"/>
  <c r="CU751" i="5"/>
  <c r="DI751" i="5"/>
  <c r="DX751" i="5" s="1"/>
  <c r="DT751" i="5"/>
  <c r="G751" i="7" s="1"/>
  <c r="DV751" i="5"/>
  <c r="K751" i="7" l="1"/>
  <c r="CY751" i="5"/>
  <c r="DL751" i="5" s="1"/>
  <c r="EA751" i="5" s="1"/>
  <c r="DJ751" i="5"/>
  <c r="DY751" i="5" s="1"/>
  <c r="L751" i="7" s="1"/>
  <c r="EJ751" i="5"/>
  <c r="C752" i="5"/>
  <c r="I751" i="7"/>
  <c r="D752" i="5"/>
  <c r="EI751" i="5"/>
  <c r="N751" i="7" l="1"/>
  <c r="EL751" i="5"/>
  <c r="E752" i="5"/>
  <c r="J752" i="5"/>
  <c r="K752" i="5" s="1"/>
  <c r="L752" i="5" s="1"/>
  <c r="M752" i="5" s="1"/>
  <c r="CZ751" i="5"/>
  <c r="DM751" i="5" s="1"/>
  <c r="DZ751" i="5" s="1"/>
  <c r="EH751" i="5"/>
  <c r="EG751" i="5" l="1"/>
  <c r="M751" i="7"/>
  <c r="EK751" i="5"/>
  <c r="O751" i="7" s="1"/>
  <c r="AF752" i="5"/>
  <c r="AV752" i="5"/>
  <c r="BH752" i="5"/>
  <c r="N752" i="5"/>
  <c r="BW752" i="5" l="1"/>
  <c r="BX752" i="5" s="1"/>
  <c r="CP752" i="5"/>
  <c r="CD752" i="5"/>
  <c r="BA752" i="5"/>
  <c r="BB752" i="5" s="1"/>
  <c r="BC752" i="5" s="1"/>
  <c r="BD752" i="5" s="1"/>
  <c r="O752" i="5"/>
  <c r="P752" i="5" s="1"/>
  <c r="AG752" i="5"/>
  <c r="W752" i="5" l="1"/>
  <c r="X752" i="5" s="1"/>
  <c r="Y752" i="5" s="1"/>
  <c r="BE752" i="5"/>
  <c r="AP752" i="5"/>
  <c r="AH752" i="5"/>
  <c r="DK752" i="5"/>
  <c r="DN752" i="5" s="1"/>
  <c r="V752" i="5"/>
  <c r="Q752" i="5"/>
  <c r="R752" i="5" s="1"/>
  <c r="T752" i="5" s="1"/>
  <c r="U752" i="5"/>
  <c r="BO752" i="5" l="1"/>
  <c r="S752" i="5"/>
  <c r="BQ752" i="5"/>
  <c r="BF752" i="5"/>
  <c r="Z752" i="5"/>
  <c r="AA752" i="5" s="1"/>
  <c r="AI752" i="5"/>
  <c r="AJ752" i="5"/>
  <c r="AK752" i="5" s="1"/>
  <c r="EM752" i="5"/>
  <c r="A752" i="7"/>
  <c r="BG752" i="5" l="1"/>
  <c r="AM752" i="5"/>
  <c r="AL752" i="5"/>
  <c r="AB752" i="5"/>
  <c r="AN752" i="5" l="1"/>
  <c r="AS752" i="5" s="1"/>
  <c r="AT752" i="5" s="1"/>
  <c r="AU752" i="5" s="1"/>
  <c r="BI752" i="5"/>
  <c r="AC752" i="5"/>
  <c r="AO752" i="5" l="1"/>
  <c r="AQ752" i="5" s="1"/>
  <c r="BJ752" i="5"/>
  <c r="AD752" i="5"/>
  <c r="BK752" i="5"/>
  <c r="BN752" i="5" l="1"/>
  <c r="EE752" i="5" s="1"/>
  <c r="AE752" i="5"/>
  <c r="BM752" i="5" s="1"/>
  <c r="BL752" i="5"/>
  <c r="EF752" i="5" s="1"/>
  <c r="BR752" i="5"/>
  <c r="AR752" i="5"/>
  <c r="BS752" i="5" s="1"/>
  <c r="BT752" i="5" s="1"/>
  <c r="EC752" i="5" s="1"/>
  <c r="CM752" i="5" l="1"/>
  <c r="CN752" i="5" s="1"/>
  <c r="BZ752" i="5"/>
  <c r="CA752" i="5" s="1"/>
  <c r="CB752" i="5" s="1"/>
  <c r="CC752" i="5" s="1"/>
  <c r="BP752" i="5"/>
  <c r="ED752" i="5"/>
  <c r="CO752" i="5" l="1"/>
  <c r="DC752" i="5" s="1"/>
  <c r="DW752" i="5" s="1"/>
  <c r="J752" i="7" s="1"/>
  <c r="DB752" i="5"/>
  <c r="DU752" i="5" s="1"/>
  <c r="H752" i="7" s="1"/>
  <c r="CQ752" i="5"/>
  <c r="CR752" i="5" s="1"/>
  <c r="CS752" i="5" s="1"/>
  <c r="CG752" i="5"/>
  <c r="CH752" i="5" s="1"/>
  <c r="CI752" i="5" s="1"/>
  <c r="CJ752" i="5" s="1"/>
  <c r="CK752" i="5" s="1"/>
  <c r="CE752" i="5"/>
  <c r="CF752" i="5" s="1"/>
  <c r="DA752" i="5" l="1"/>
  <c r="CT752" i="5"/>
  <c r="DD752" i="5"/>
  <c r="DO752" i="5" s="1"/>
  <c r="DE752" i="5"/>
  <c r="DP752" i="5" s="1"/>
  <c r="C752" i="7" s="1"/>
  <c r="CV752" i="5"/>
  <c r="B752" i="7" l="1"/>
  <c r="DI752" i="5"/>
  <c r="DX752" i="5" s="1"/>
  <c r="CU752" i="5"/>
  <c r="DF752" i="5"/>
  <c r="DQ752" i="5" s="1"/>
  <c r="CW752" i="5"/>
  <c r="DT752" i="5"/>
  <c r="G752" i="7" s="1"/>
  <c r="DV752" i="5"/>
  <c r="I752" i="7" l="1"/>
  <c r="D753" i="5"/>
  <c r="C753" i="5"/>
  <c r="D752" i="7"/>
  <c r="K752" i="7"/>
  <c r="EI752" i="5"/>
  <c r="DG752" i="5"/>
  <c r="DR752" i="5" s="1"/>
  <c r="E752" i="7" s="1"/>
  <c r="CX752" i="5"/>
  <c r="DH752" i="5" s="1"/>
  <c r="DS752" i="5" s="1"/>
  <c r="F752" i="7" s="1"/>
  <c r="CY752" i="5"/>
  <c r="DL752" i="5" s="1"/>
  <c r="EA752" i="5" s="1"/>
  <c r="DJ752" i="5"/>
  <c r="DY752" i="5" s="1"/>
  <c r="L752" i="7" s="1"/>
  <c r="N752" i="7" l="1"/>
  <c r="EL752" i="5"/>
  <c r="EJ752" i="5"/>
  <c r="EH752" i="5"/>
  <c r="J753" i="5"/>
  <c r="K753" i="5" s="1"/>
  <c r="L753" i="5" s="1"/>
  <c r="M753" i="5" s="1"/>
  <c r="E753" i="5"/>
  <c r="CZ752" i="5"/>
  <c r="DM752" i="5" s="1"/>
  <c r="DZ752" i="5" s="1"/>
  <c r="M752" i="7" l="1"/>
  <c r="EK752" i="5"/>
  <c r="O752" i="7" s="1"/>
  <c r="EG752" i="5"/>
  <c r="AF753" i="5"/>
  <c r="N753" i="5"/>
  <c r="AV753" i="5"/>
  <c r="BH753" i="5"/>
  <c r="O753" i="5" l="1"/>
  <c r="W753" i="5" s="1"/>
  <c r="X753" i="5" s="1"/>
  <c r="Y753" i="5" s="1"/>
  <c r="Z753" i="5" s="1"/>
  <c r="AA753" i="5" s="1"/>
  <c r="AB753" i="5" s="1"/>
  <c r="BA753" i="5"/>
  <c r="BB753" i="5" s="1"/>
  <c r="CP753" i="5"/>
  <c r="CD753" i="5"/>
  <c r="BW753" i="5"/>
  <c r="BX753" i="5" s="1"/>
  <c r="AG753" i="5"/>
  <c r="AP753" i="5" s="1"/>
  <c r="P753" i="5" l="1"/>
  <c r="V753" i="5" s="1"/>
  <c r="AC753" i="5" s="1"/>
  <c r="AD753" i="5" s="1"/>
  <c r="AE753" i="5" s="1"/>
  <c r="DK753" i="5"/>
  <c r="DN753" i="5" s="1"/>
  <c r="A753" i="7" s="1"/>
  <c r="AH753" i="5"/>
  <c r="AI753" i="5" s="1"/>
  <c r="BC753" i="5"/>
  <c r="BD753" i="5" s="1"/>
  <c r="EM753" i="5" l="1"/>
  <c r="Q753" i="5"/>
  <c r="R753" i="5" s="1"/>
  <c r="T753" i="5" s="1"/>
  <c r="BO753" i="5" s="1"/>
  <c r="U753" i="5"/>
  <c r="AJ753" i="5"/>
  <c r="AK753" i="5" s="1"/>
  <c r="AM753" i="5" s="1"/>
  <c r="BE753" i="5"/>
  <c r="BQ753" i="5" l="1"/>
  <c r="S753" i="5"/>
  <c r="BI753" i="5"/>
  <c r="AL753" i="5"/>
  <c r="AN753" i="5" s="1"/>
  <c r="AS753" i="5" s="1"/>
  <c r="AT753" i="5" s="1"/>
  <c r="AU753" i="5" s="1"/>
  <c r="BF753" i="5"/>
  <c r="AO753" i="5" l="1"/>
  <c r="AQ753" i="5" s="1"/>
  <c r="BJ753" i="5"/>
  <c r="BK753" i="5"/>
  <c r="BL753" i="5"/>
  <c r="BG753" i="5"/>
  <c r="BM753" i="5" s="1"/>
  <c r="BN753" i="5" l="1"/>
  <c r="BP753" i="5" s="1"/>
  <c r="EF753" i="5"/>
  <c r="BR753" i="5"/>
  <c r="AR753" i="5"/>
  <c r="BS753" i="5" s="1"/>
  <c r="BT753" i="5" s="1"/>
  <c r="EC753" i="5" s="1"/>
  <c r="CM753" i="5" l="1"/>
  <c r="CN753" i="5" s="1"/>
  <c r="CQ753" i="5" s="1"/>
  <c r="EE753" i="5"/>
  <c r="BZ753" i="5"/>
  <c r="CA753" i="5" s="1"/>
  <c r="CB753" i="5" s="1"/>
  <c r="CC753" i="5" s="1"/>
  <c r="CE753" i="5" s="1"/>
  <c r="CF753" i="5" s="1"/>
  <c r="ED753" i="5"/>
  <c r="CG753" i="5" l="1"/>
  <c r="CH753" i="5" s="1"/>
  <c r="CI753" i="5" s="1"/>
  <c r="CJ753" i="5" s="1"/>
  <c r="CK753" i="5" s="1"/>
  <c r="CR753" i="5"/>
  <c r="CO753" i="5"/>
  <c r="DC753" i="5" s="1"/>
  <c r="DW753" i="5" s="1"/>
  <c r="J753" i="7" s="1"/>
  <c r="DB753" i="5"/>
  <c r="DU753" i="5" s="1"/>
  <c r="H753" i="7" s="1"/>
  <c r="DE753" i="5" l="1"/>
  <c r="DP753" i="5" s="1"/>
  <c r="C753" i="7" s="1"/>
  <c r="CV753" i="5"/>
  <c r="CS753" i="5"/>
  <c r="DD753" i="5"/>
  <c r="DO753" i="5" s="1"/>
  <c r="B753" i="7" l="1"/>
  <c r="DF753" i="5"/>
  <c r="DQ753" i="5" s="1"/>
  <c r="CW753" i="5"/>
  <c r="DA753" i="5"/>
  <c r="CT753" i="5"/>
  <c r="CX753" i="5" l="1"/>
  <c r="DH753" i="5" s="1"/>
  <c r="DS753" i="5" s="1"/>
  <c r="F753" i="7" s="1"/>
  <c r="DG753" i="5"/>
  <c r="DR753" i="5" s="1"/>
  <c r="E753" i="7" s="1"/>
  <c r="D753" i="7"/>
  <c r="CU753" i="5"/>
  <c r="DI753" i="5"/>
  <c r="DX753" i="5" s="1"/>
  <c r="DT753" i="5"/>
  <c r="DV753" i="5"/>
  <c r="EJ753" i="5" l="1"/>
  <c r="CY753" i="5"/>
  <c r="DL753" i="5" s="1"/>
  <c r="EA753" i="5" s="1"/>
  <c r="DJ753" i="5"/>
  <c r="DY753" i="5" s="1"/>
  <c r="L753" i="7" s="1"/>
  <c r="K753" i="7"/>
  <c r="I753" i="7"/>
  <c r="D754" i="5"/>
  <c r="C754" i="5"/>
  <c r="G753" i="7"/>
  <c r="EI753" i="5"/>
  <c r="N753" i="7" l="1"/>
  <c r="EL753" i="5"/>
  <c r="EH753" i="5"/>
  <c r="E754" i="5"/>
  <c r="J754" i="5"/>
  <c r="K754" i="5" s="1"/>
  <c r="L754" i="5" s="1"/>
  <c r="M754" i="5" s="1"/>
  <c r="CZ753" i="5"/>
  <c r="DM753" i="5" s="1"/>
  <c r="DZ753" i="5" s="1"/>
  <c r="EG753" i="5" l="1"/>
  <c r="EK753" i="5"/>
  <c r="O753" i="7" s="1"/>
  <c r="M753" i="7"/>
  <c r="BH754" i="5"/>
  <c r="N754" i="5"/>
  <c r="AF754" i="5"/>
  <c r="AV754" i="5"/>
  <c r="CP754" i="5" l="1"/>
  <c r="BW754" i="5"/>
  <c r="BX754" i="5" s="1"/>
  <c r="CD754" i="5"/>
  <c r="BA754" i="5"/>
  <c r="BB754" i="5" s="1"/>
  <c r="BC754" i="5" s="1"/>
  <c r="BD754" i="5" s="1"/>
  <c r="AG754" i="5"/>
  <c r="AH754" i="5" s="1"/>
  <c r="O754" i="5"/>
  <c r="W754" i="5" s="1"/>
  <c r="P754" i="5" l="1"/>
  <c r="Q754" i="5" s="1"/>
  <c r="R754" i="5" s="1"/>
  <c r="T754" i="5" s="1"/>
  <c r="AI754" i="5"/>
  <c r="AJ754" i="5"/>
  <c r="BE754" i="5"/>
  <c r="X754" i="5"/>
  <c r="Y754" i="5" s="1"/>
  <c r="Z754" i="5" s="1"/>
  <c r="AA754" i="5" s="1"/>
  <c r="AP754" i="5"/>
  <c r="DK754" i="5"/>
  <c r="DN754" i="5" s="1"/>
  <c r="U754" i="5" l="1"/>
  <c r="V754" i="5"/>
  <c r="BF754" i="5"/>
  <c r="A754" i="7"/>
  <c r="EM754" i="5"/>
  <c r="BQ754" i="5"/>
  <c r="AK754" i="5"/>
  <c r="AM754" i="5" s="1"/>
  <c r="BI754" i="5" s="1"/>
  <c r="BO754" i="5"/>
  <c r="S754" i="5"/>
  <c r="AB754" i="5"/>
  <c r="AC754" i="5" s="1"/>
  <c r="AD754" i="5" l="1"/>
  <c r="AE754" i="5" s="1"/>
  <c r="BG754" i="5"/>
  <c r="AL754" i="5"/>
  <c r="AN754" i="5" s="1"/>
  <c r="BJ754" i="5" s="1"/>
  <c r="AS754" i="5" l="1"/>
  <c r="AO754" i="5"/>
  <c r="BN754" i="5" l="1"/>
  <c r="AQ754" i="5"/>
  <c r="AT754" i="5"/>
  <c r="BK754" i="5"/>
  <c r="BR754" i="5" l="1"/>
  <c r="AR754" i="5"/>
  <c r="BS754" i="5" s="1"/>
  <c r="BT754" i="5" s="1"/>
  <c r="EC754" i="5" s="1"/>
  <c r="AU754" i="5"/>
  <c r="BM754" i="5" s="1"/>
  <c r="BL754" i="5"/>
  <c r="EF754" i="5" s="1"/>
  <c r="BP754" i="5"/>
  <c r="CM754" i="5"/>
  <c r="BZ754" i="5"/>
  <c r="EE754" i="5"/>
  <c r="CN754" i="5" l="1"/>
  <c r="CA754" i="5"/>
  <c r="CB754" i="5" s="1"/>
  <c r="CC754" i="5" s="1"/>
  <c r="ED754" i="5"/>
  <c r="CG754" i="5" l="1"/>
  <c r="CH754" i="5" s="1"/>
  <c r="CI754" i="5" s="1"/>
  <c r="CJ754" i="5" s="1"/>
  <c r="CK754" i="5" s="1"/>
  <c r="CE754" i="5"/>
  <c r="CF754" i="5" s="1"/>
  <c r="CQ754" i="5"/>
  <c r="CO754" i="5"/>
  <c r="DC754" i="5" s="1"/>
  <c r="DW754" i="5" s="1"/>
  <c r="J754" i="7" s="1"/>
  <c r="DB754" i="5"/>
  <c r="DU754" i="5" s="1"/>
  <c r="H754" i="7" s="1"/>
  <c r="DD754" i="5" l="1"/>
  <c r="DO754" i="5" s="1"/>
  <c r="B754" i="7" s="1"/>
  <c r="CR754" i="5"/>
  <c r="DE754" i="5" l="1"/>
  <c r="DP754" i="5" s="1"/>
  <c r="CV754" i="5"/>
  <c r="CS754" i="5"/>
  <c r="DF754" i="5" l="1"/>
  <c r="DQ754" i="5" s="1"/>
  <c r="CW754" i="5"/>
  <c r="DA754" i="5"/>
  <c r="CT754" i="5"/>
  <c r="C754" i="7"/>
  <c r="CU754" i="5" l="1"/>
  <c r="DI754" i="5"/>
  <c r="DX754" i="5" s="1"/>
  <c r="DT754" i="5"/>
  <c r="DV754" i="5"/>
  <c r="DG754" i="5"/>
  <c r="DR754" i="5" s="1"/>
  <c r="E754" i="7" s="1"/>
  <c r="CX754" i="5"/>
  <c r="DH754" i="5" s="1"/>
  <c r="DS754" i="5" s="1"/>
  <c r="F754" i="7" s="1"/>
  <c r="D754" i="7"/>
  <c r="EJ754" i="5" l="1"/>
  <c r="G754" i="7"/>
  <c r="EI754" i="5"/>
  <c r="K754" i="7"/>
  <c r="D755" i="5"/>
  <c r="C755" i="5"/>
  <c r="I754" i="7"/>
  <c r="CY754" i="5"/>
  <c r="DL754" i="5" s="1"/>
  <c r="EA754" i="5" s="1"/>
  <c r="DJ754" i="5"/>
  <c r="DY754" i="5" s="1"/>
  <c r="L754" i="7" s="1"/>
  <c r="N754" i="7" l="1"/>
  <c r="EL754" i="5"/>
  <c r="CZ754" i="5"/>
  <c r="DM754" i="5" s="1"/>
  <c r="DZ754" i="5" s="1"/>
  <c r="EG754" i="5" s="1"/>
  <c r="EH754" i="5"/>
  <c r="J755" i="5"/>
  <c r="K755" i="5" s="1"/>
  <c r="L755" i="5" s="1"/>
  <c r="M755" i="5" s="1"/>
  <c r="E755" i="5"/>
  <c r="EK754" i="5" l="1"/>
  <c r="O754" i="7" s="1"/>
  <c r="M754" i="7"/>
  <c r="BH755" i="5"/>
  <c r="AF755" i="5"/>
  <c r="N755" i="5"/>
  <c r="AV755" i="5"/>
  <c r="O755" i="5" l="1"/>
  <c r="W755" i="5" s="1"/>
  <c r="X755" i="5" s="1"/>
  <c r="Y755" i="5" s="1"/>
  <c r="Z755" i="5" s="1"/>
  <c r="AA755" i="5" s="1"/>
  <c r="AB755" i="5" s="1"/>
  <c r="BA755" i="5"/>
  <c r="BB755" i="5" s="1"/>
  <c r="AG755" i="5"/>
  <c r="AP755" i="5" s="1"/>
  <c r="CP755" i="5"/>
  <c r="BW755" i="5"/>
  <c r="BX755" i="5" s="1"/>
  <c r="CD755" i="5"/>
  <c r="P755" i="5" l="1"/>
  <c r="V755" i="5" s="1"/>
  <c r="AC755" i="5" s="1"/>
  <c r="AD755" i="5" s="1"/>
  <c r="AE755" i="5" s="1"/>
  <c r="AH755" i="5"/>
  <c r="BC755" i="5"/>
  <c r="BD755" i="5" s="1"/>
  <c r="DK755" i="5"/>
  <c r="DN755" i="5" s="1"/>
  <c r="Q755" i="5" l="1"/>
  <c r="R755" i="5" s="1"/>
  <c r="S755" i="5" s="1"/>
  <c r="U755" i="5"/>
  <c r="BE755" i="5"/>
  <c r="A755" i="7"/>
  <c r="EM755" i="5"/>
  <c r="AI755" i="5"/>
  <c r="AJ755" i="5"/>
  <c r="AK755" i="5" s="1"/>
  <c r="T755" i="5" l="1"/>
  <c r="BO755" i="5" s="1"/>
  <c r="BQ755" i="5"/>
  <c r="AL755" i="5"/>
  <c r="AM755" i="5"/>
  <c r="BI755" i="5" s="1"/>
  <c r="BF755" i="5"/>
  <c r="BG755" i="5" l="1"/>
  <c r="AN755" i="5"/>
  <c r="AS755" i="5" l="1"/>
  <c r="BJ755" i="5"/>
  <c r="AO755" i="5"/>
  <c r="BN755" i="5" l="1"/>
  <c r="EE755" i="5" s="1"/>
  <c r="AQ755" i="5"/>
  <c r="AT755" i="5"/>
  <c r="BK755" i="5"/>
  <c r="BR755" i="5" l="1"/>
  <c r="AR755" i="5"/>
  <c r="BS755" i="5" s="1"/>
  <c r="BT755" i="5" s="1"/>
  <c r="EC755" i="5" s="1"/>
  <c r="AU755" i="5"/>
  <c r="BM755" i="5" s="1"/>
  <c r="BL755" i="5"/>
  <c r="EF755" i="5" s="1"/>
  <c r="BP755" i="5"/>
  <c r="BZ755" i="5"/>
  <c r="CM755" i="5"/>
  <c r="CN755" i="5" l="1"/>
  <c r="CQ755" i="5" s="1"/>
  <c r="CA755" i="5"/>
  <c r="CB755" i="5" s="1"/>
  <c r="CC755" i="5" s="1"/>
  <c r="CE755" i="5" s="1"/>
  <c r="CF755" i="5" s="1"/>
  <c r="ED755" i="5"/>
  <c r="CG755" i="5" l="1"/>
  <c r="CH755" i="5" s="1"/>
  <c r="CI755" i="5" s="1"/>
  <c r="CJ755" i="5" s="1"/>
  <c r="CK755" i="5" s="1"/>
  <c r="CR755" i="5"/>
  <c r="CO755" i="5"/>
  <c r="DC755" i="5" s="1"/>
  <c r="DW755" i="5" s="1"/>
  <c r="J755" i="7" s="1"/>
  <c r="DB755" i="5"/>
  <c r="DU755" i="5" s="1"/>
  <c r="H755" i="7" s="1"/>
  <c r="DE755" i="5" l="1"/>
  <c r="DP755" i="5" s="1"/>
  <c r="C755" i="7" s="1"/>
  <c r="CV755" i="5"/>
  <c r="CS755" i="5"/>
  <c r="DD755" i="5"/>
  <c r="DO755" i="5" s="1"/>
  <c r="B755" i="7" l="1"/>
  <c r="DA755" i="5"/>
  <c r="CT755" i="5"/>
  <c r="DF755" i="5"/>
  <c r="DQ755" i="5" s="1"/>
  <c r="CW755" i="5"/>
  <c r="CU755" i="5" l="1"/>
  <c r="DI755" i="5"/>
  <c r="DX755" i="5" s="1"/>
  <c r="CX755" i="5"/>
  <c r="DH755" i="5" s="1"/>
  <c r="DS755" i="5" s="1"/>
  <c r="F755" i="7" s="1"/>
  <c r="DG755" i="5"/>
  <c r="DR755" i="5" s="1"/>
  <c r="E755" i="7" s="1"/>
  <c r="DT755" i="5"/>
  <c r="DV755" i="5"/>
  <c r="D755" i="7"/>
  <c r="EJ755" i="5" l="1"/>
  <c r="D756" i="5"/>
  <c r="C756" i="5"/>
  <c r="I755" i="7"/>
  <c r="K755" i="7"/>
  <c r="G755" i="7"/>
  <c r="EI755" i="5"/>
  <c r="CY755" i="5"/>
  <c r="DL755" i="5" s="1"/>
  <c r="EA755" i="5" s="1"/>
  <c r="DJ755" i="5"/>
  <c r="DY755" i="5" s="1"/>
  <c r="L755" i="7" s="1"/>
  <c r="N755" i="7" l="1"/>
  <c r="EL755" i="5"/>
  <c r="EH755" i="5"/>
  <c r="CZ755" i="5"/>
  <c r="DM755" i="5" s="1"/>
  <c r="DZ755" i="5" s="1"/>
  <c r="M755" i="7" s="1"/>
  <c r="E756" i="5"/>
  <c r="J756" i="5"/>
  <c r="K756" i="5" s="1"/>
  <c r="L756" i="5" s="1"/>
  <c r="M756" i="5" s="1"/>
  <c r="EG755" i="5" l="1"/>
  <c r="EK755" i="5"/>
  <c r="O755" i="7" s="1"/>
  <c r="N756" i="5"/>
  <c r="AF756" i="5"/>
  <c r="BH756" i="5"/>
  <c r="AV756" i="5"/>
  <c r="BA756" i="5" l="1"/>
  <c r="BB756" i="5" s="1"/>
  <c r="BC756" i="5" s="1"/>
  <c r="BD756" i="5" s="1"/>
  <c r="AG756" i="5"/>
  <c r="AP756" i="5" s="1"/>
  <c r="BW756" i="5"/>
  <c r="BX756" i="5" s="1"/>
  <c r="CP756" i="5"/>
  <c r="CD756" i="5"/>
  <c r="O756" i="5"/>
  <c r="W756" i="5" s="1"/>
  <c r="X756" i="5" s="1"/>
  <c r="Y756" i="5" s="1"/>
  <c r="Z756" i="5" s="1"/>
  <c r="AA756" i="5" s="1"/>
  <c r="AB756" i="5" s="1"/>
  <c r="BE756" i="5" l="1"/>
  <c r="DK756" i="5"/>
  <c r="DN756" i="5" s="1"/>
  <c r="AH756" i="5"/>
  <c r="P756" i="5"/>
  <c r="A756" i="7" l="1"/>
  <c r="EM756" i="5"/>
  <c r="U756" i="5"/>
  <c r="V756" i="5"/>
  <c r="Q756" i="5"/>
  <c r="R756" i="5" s="1"/>
  <c r="BF756" i="5"/>
  <c r="AI756" i="5"/>
  <c r="AJ756" i="5"/>
  <c r="AK756" i="5" s="1"/>
  <c r="AC756" i="5" l="1"/>
  <c r="S756" i="5"/>
  <c r="BQ756" i="5"/>
  <c r="AM756" i="5"/>
  <c r="BI756" i="5" s="1"/>
  <c r="BG756" i="5"/>
  <c r="T756" i="5"/>
  <c r="BO756" i="5" s="1"/>
  <c r="AL756" i="5"/>
  <c r="AN756" i="5" l="1"/>
  <c r="AD756" i="5"/>
  <c r="AE756" i="5" l="1"/>
  <c r="AS756" i="5"/>
  <c r="BJ756" i="5"/>
  <c r="AO756" i="5"/>
  <c r="BN756" i="5" l="1"/>
  <c r="EE756" i="5" s="1"/>
  <c r="AQ756" i="5"/>
  <c r="AT756" i="5"/>
  <c r="BK756" i="5"/>
  <c r="AU756" i="5" l="1"/>
  <c r="BM756" i="5" s="1"/>
  <c r="BL756" i="5"/>
  <c r="EF756" i="5" s="1"/>
  <c r="BR756" i="5"/>
  <c r="AR756" i="5"/>
  <c r="BS756" i="5" s="1"/>
  <c r="BT756" i="5" s="1"/>
  <c r="EC756" i="5" s="1"/>
  <c r="BP756" i="5"/>
  <c r="BZ756" i="5"/>
  <c r="CM756" i="5"/>
  <c r="ED756" i="5" l="1"/>
  <c r="CN756" i="5"/>
  <c r="CA756" i="5"/>
  <c r="CB756" i="5" s="1"/>
  <c r="CC756" i="5" s="1"/>
  <c r="CQ756" i="5" l="1"/>
  <c r="DB756" i="5"/>
  <c r="DU756" i="5" s="1"/>
  <c r="H756" i="7" s="1"/>
  <c r="CO756" i="5"/>
  <c r="DC756" i="5" s="1"/>
  <c r="DW756" i="5" s="1"/>
  <c r="J756" i="7" s="1"/>
  <c r="CE756" i="5"/>
  <c r="CF756" i="5" s="1"/>
  <c r="CG756" i="5"/>
  <c r="CH756" i="5" s="1"/>
  <c r="CI756" i="5" s="1"/>
  <c r="CJ756" i="5" s="1"/>
  <c r="CK756" i="5" s="1"/>
  <c r="DD756" i="5" l="1"/>
  <c r="DO756" i="5" s="1"/>
  <c r="CR756" i="5"/>
  <c r="DE756" i="5" l="1"/>
  <c r="DP756" i="5" s="1"/>
  <c r="C756" i="7" s="1"/>
  <c r="CV756" i="5"/>
  <c r="CS756" i="5"/>
  <c r="B756" i="7"/>
  <c r="DA756" i="5" l="1"/>
  <c r="CT756" i="5"/>
  <c r="DF756" i="5"/>
  <c r="DQ756" i="5" s="1"/>
  <c r="CW756" i="5"/>
  <c r="CX756" i="5" l="1"/>
  <c r="DH756" i="5" s="1"/>
  <c r="DS756" i="5" s="1"/>
  <c r="F756" i="7" s="1"/>
  <c r="DG756" i="5"/>
  <c r="DR756" i="5" s="1"/>
  <c r="E756" i="7" s="1"/>
  <c r="D756" i="7"/>
  <c r="DI756" i="5"/>
  <c r="DX756" i="5" s="1"/>
  <c r="CU756" i="5"/>
  <c r="DT756" i="5"/>
  <c r="DV756" i="5"/>
  <c r="EJ756" i="5" l="1"/>
  <c r="CY756" i="5"/>
  <c r="DL756" i="5" s="1"/>
  <c r="EA756" i="5" s="1"/>
  <c r="DJ756" i="5"/>
  <c r="DY756" i="5" s="1"/>
  <c r="L756" i="7" s="1"/>
  <c r="G756" i="7"/>
  <c r="EI756" i="5"/>
  <c r="D757" i="5"/>
  <c r="C757" i="5"/>
  <c r="I756" i="7"/>
  <c r="K756" i="7"/>
  <c r="N756" i="7" l="1"/>
  <c r="EL756" i="5"/>
  <c r="E757" i="5"/>
  <c r="J757" i="5"/>
  <c r="K757" i="5" s="1"/>
  <c r="L757" i="5" s="1"/>
  <c r="M757" i="5" s="1"/>
  <c r="EH756" i="5"/>
  <c r="CZ756" i="5"/>
  <c r="DM756" i="5" s="1"/>
  <c r="DZ756" i="5" s="1"/>
  <c r="EK756" i="5" l="1"/>
  <c r="O756" i="7" s="1"/>
  <c r="M756" i="7"/>
  <c r="EG756" i="5"/>
  <c r="BH757" i="5"/>
  <c r="AF757" i="5"/>
  <c r="N757" i="5"/>
  <c r="AV757" i="5"/>
  <c r="CP757" i="5" l="1"/>
  <c r="CD757" i="5"/>
  <c r="BW757" i="5"/>
  <c r="BX757" i="5" s="1"/>
  <c r="O757" i="5"/>
  <c r="W757" i="5" s="1"/>
  <c r="BA757" i="5"/>
  <c r="BB757" i="5" s="1"/>
  <c r="AG757" i="5"/>
  <c r="AH757" i="5" s="1"/>
  <c r="AJ757" i="5" s="1"/>
  <c r="AK757" i="5" s="1"/>
  <c r="P757" i="5" l="1"/>
  <c r="V757" i="5" s="1"/>
  <c r="AP757" i="5"/>
  <c r="X757" i="5"/>
  <c r="Y757" i="5" s="1"/>
  <c r="AI757" i="5"/>
  <c r="AL757" i="5"/>
  <c r="BC757" i="5"/>
  <c r="BD757" i="5" s="1"/>
  <c r="DK757" i="5"/>
  <c r="DN757" i="5" s="1"/>
  <c r="Q757" i="5" l="1"/>
  <c r="R757" i="5" s="1"/>
  <c r="T757" i="5" s="1"/>
  <c r="BO757" i="5" s="1"/>
  <c r="U757" i="5"/>
  <c r="A757" i="7"/>
  <c r="EM757" i="5"/>
  <c r="Z757" i="5"/>
  <c r="AA757" i="5" s="1"/>
  <c r="BE757" i="5"/>
  <c r="AM757" i="5"/>
  <c r="S757" i="5" l="1"/>
  <c r="BQ757" i="5"/>
  <c r="AN757" i="5"/>
  <c r="AS757" i="5" s="1"/>
  <c r="AT757" i="5" s="1"/>
  <c r="AU757" i="5" s="1"/>
  <c r="BI757" i="5"/>
  <c r="AB757" i="5"/>
  <c r="BF757" i="5"/>
  <c r="AO757" i="5" l="1"/>
  <c r="BG757" i="5"/>
  <c r="BJ757" i="5"/>
  <c r="AC757" i="5"/>
  <c r="BN757" i="5" l="1"/>
  <c r="AQ757" i="5"/>
  <c r="AD757" i="5"/>
  <c r="BK757" i="5"/>
  <c r="BZ757" i="5" l="1"/>
  <c r="CA757" i="5" s="1"/>
  <c r="CB757" i="5" s="1"/>
  <c r="CC757" i="5" s="1"/>
  <c r="CM757" i="5"/>
  <c r="BP757" i="5"/>
  <c r="AR757" i="5"/>
  <c r="BS757" i="5" s="1"/>
  <c r="BT757" i="5" s="1"/>
  <c r="EC757" i="5" s="1"/>
  <c r="BR757" i="5"/>
  <c r="EE757" i="5"/>
  <c r="AE757" i="5"/>
  <c r="BM757" i="5" s="1"/>
  <c r="BL757" i="5"/>
  <c r="EF757" i="5" s="1"/>
  <c r="CN757" i="5" l="1"/>
  <c r="DB757" i="5" s="1"/>
  <c r="DU757" i="5" s="1"/>
  <c r="H757" i="7" s="1"/>
  <c r="CG757" i="5"/>
  <c r="CH757" i="5" s="1"/>
  <c r="CI757" i="5" s="1"/>
  <c r="CJ757" i="5" s="1"/>
  <c r="CK757" i="5" s="1"/>
  <c r="ED757" i="5"/>
  <c r="CE757" i="5"/>
  <c r="CF757" i="5" s="1"/>
  <c r="CO757" i="5" l="1"/>
  <c r="DC757" i="5" s="1"/>
  <c r="DW757" i="5" s="1"/>
  <c r="J757" i="7" s="1"/>
  <c r="CQ757" i="5"/>
  <c r="DD757" i="5" s="1"/>
  <c r="DO757" i="5" s="1"/>
  <c r="B757" i="7" s="1"/>
  <c r="CR757" i="5" l="1"/>
  <c r="DE757" i="5" s="1"/>
  <c r="DP757" i="5" s="1"/>
  <c r="C757" i="7" s="1"/>
  <c r="CV757" i="5" l="1"/>
  <c r="DF757" i="5" s="1"/>
  <c r="DQ757" i="5" s="1"/>
  <c r="CS757" i="5"/>
  <c r="DA757" i="5" s="1"/>
  <c r="CW757" i="5" l="1"/>
  <c r="CX757" i="5" s="1"/>
  <c r="DH757" i="5" s="1"/>
  <c r="DS757" i="5" s="1"/>
  <c r="F757" i="7" s="1"/>
  <c r="CT757" i="5"/>
  <c r="CU757" i="5" s="1"/>
  <c r="DV757" i="5"/>
  <c r="DT757" i="5"/>
  <c r="D757" i="7"/>
  <c r="DG757" i="5" l="1"/>
  <c r="DR757" i="5" s="1"/>
  <c r="E757" i="7" s="1"/>
  <c r="DI757" i="5"/>
  <c r="DX757" i="5" s="1"/>
  <c r="EI757" i="5"/>
  <c r="G757" i="7"/>
  <c r="D758" i="5"/>
  <c r="C758" i="5"/>
  <c r="I757" i="7"/>
  <c r="K757" i="7"/>
  <c r="DJ757" i="5"/>
  <c r="DY757" i="5" s="1"/>
  <c r="L757" i="7" s="1"/>
  <c r="CY757" i="5"/>
  <c r="DL757" i="5" s="1"/>
  <c r="EA757" i="5" s="1"/>
  <c r="EJ757" i="5" l="1"/>
  <c r="N757" i="7"/>
  <c r="EL757" i="5"/>
  <c r="EH757" i="5"/>
  <c r="CZ757" i="5"/>
  <c r="DM757" i="5" s="1"/>
  <c r="DZ757" i="5" s="1"/>
  <c r="EK757" i="5" s="1"/>
  <c r="O757" i="7" s="1"/>
  <c r="E758" i="5"/>
  <c r="J758" i="5"/>
  <c r="K758" i="5" s="1"/>
  <c r="L758" i="5" s="1"/>
  <c r="M758" i="5" s="1"/>
  <c r="M757" i="7" l="1"/>
  <c r="EG757" i="5"/>
  <c r="AV758" i="5"/>
  <c r="BA758" i="5" s="1"/>
  <c r="BB758" i="5" s="1"/>
  <c r="BC758" i="5" s="1"/>
  <c r="BD758" i="5" s="1"/>
  <c r="N758" i="5"/>
  <c r="O758" i="5" s="1"/>
  <c r="W758" i="5" s="1"/>
  <c r="X758" i="5" s="1"/>
  <c r="Y758" i="5" s="1"/>
  <c r="Z758" i="5" s="1"/>
  <c r="AA758" i="5" s="1"/>
  <c r="AF758" i="5"/>
  <c r="AG758" i="5" s="1"/>
  <c r="AP758" i="5" s="1"/>
  <c r="BH758" i="5"/>
  <c r="P758" i="5" l="1"/>
  <c r="V758" i="5" s="1"/>
  <c r="AH758" i="5"/>
  <c r="AI758" i="5" s="1"/>
  <c r="CP758" i="5"/>
  <c r="CD758" i="5"/>
  <c r="BW758" i="5"/>
  <c r="BX758" i="5" s="1"/>
  <c r="BE758" i="5"/>
  <c r="AB758" i="5"/>
  <c r="AC758" i="5" l="1"/>
  <c r="AD758" i="5" s="1"/>
  <c r="AE758" i="5" s="1"/>
  <c r="U758" i="5"/>
  <c r="Q758" i="5"/>
  <c r="R758" i="5" s="1"/>
  <c r="T758" i="5" s="1"/>
  <c r="BO758" i="5" s="1"/>
  <c r="AJ758" i="5"/>
  <c r="AK758" i="5" s="1"/>
  <c r="AM758" i="5" s="1"/>
  <c r="DK758" i="5"/>
  <c r="DN758" i="5" s="1"/>
  <c r="BF758" i="5"/>
  <c r="BI758" i="5" l="1"/>
  <c r="S758" i="5"/>
  <c r="BQ758" i="5"/>
  <c r="AL758" i="5"/>
  <c r="A758" i="7"/>
  <c r="EM758" i="5"/>
  <c r="BG758" i="5"/>
  <c r="AN758" i="5"/>
  <c r="AS758" i="5" l="1"/>
  <c r="BJ758" i="5"/>
  <c r="AO758" i="5"/>
  <c r="BN758" i="5" l="1"/>
  <c r="EE758" i="5" s="1"/>
  <c r="AQ758" i="5"/>
  <c r="AT758" i="5"/>
  <c r="BK758" i="5"/>
  <c r="BR758" i="5" l="1"/>
  <c r="AR758" i="5"/>
  <c r="BS758" i="5" s="1"/>
  <c r="BT758" i="5" s="1"/>
  <c r="EC758" i="5" s="1"/>
  <c r="AU758" i="5"/>
  <c r="BM758" i="5" s="1"/>
  <c r="BL758" i="5"/>
  <c r="EF758" i="5" s="1"/>
  <c r="BP758" i="5"/>
  <c r="BZ758" i="5"/>
  <c r="CM758" i="5"/>
  <c r="CA758" i="5" l="1"/>
  <c r="CB758" i="5" s="1"/>
  <c r="CC758" i="5" s="1"/>
  <c r="ED758" i="5"/>
  <c r="CN758" i="5"/>
  <c r="CO758" i="5" l="1"/>
  <c r="DC758" i="5" s="1"/>
  <c r="DW758" i="5" s="1"/>
  <c r="J758" i="7" s="1"/>
  <c r="DB758" i="5"/>
  <c r="DU758" i="5" s="1"/>
  <c r="H758" i="7" s="1"/>
  <c r="CQ758" i="5"/>
  <c r="CG758" i="5"/>
  <c r="CH758" i="5" s="1"/>
  <c r="CI758" i="5" s="1"/>
  <c r="CJ758" i="5" s="1"/>
  <c r="CK758" i="5" s="1"/>
  <c r="CE758" i="5"/>
  <c r="CF758" i="5" s="1"/>
  <c r="DD758" i="5" l="1"/>
  <c r="DO758" i="5" s="1"/>
  <c r="B758" i="7" s="1"/>
  <c r="CR758" i="5"/>
  <c r="CS758" i="5" s="1"/>
  <c r="DA758" i="5" l="1"/>
  <c r="CT758" i="5"/>
  <c r="DE758" i="5"/>
  <c r="DP758" i="5" s="1"/>
  <c r="CV758" i="5"/>
  <c r="C758" i="7" l="1"/>
  <c r="CU758" i="5"/>
  <c r="DI758" i="5"/>
  <c r="DX758" i="5" s="1"/>
  <c r="DF758" i="5"/>
  <c r="DQ758" i="5" s="1"/>
  <c r="CW758" i="5"/>
  <c r="DT758" i="5"/>
  <c r="G758" i="7" s="1"/>
  <c r="DV758" i="5"/>
  <c r="K758" i="7" l="1"/>
  <c r="D758" i="7"/>
  <c r="CY758" i="5"/>
  <c r="DL758" i="5" s="1"/>
  <c r="EA758" i="5" s="1"/>
  <c r="DJ758" i="5"/>
  <c r="DY758" i="5" s="1"/>
  <c r="L758" i="7" s="1"/>
  <c r="C759" i="5"/>
  <c r="I758" i="7"/>
  <c r="D759" i="5"/>
  <c r="EI758" i="5"/>
  <c r="CX758" i="5"/>
  <c r="DH758" i="5" s="1"/>
  <c r="DS758" i="5" s="1"/>
  <c r="F758" i="7" s="1"/>
  <c r="DG758" i="5"/>
  <c r="DR758" i="5" s="1"/>
  <c r="E758" i="7" s="1"/>
  <c r="N758" i="7" l="1"/>
  <c r="EL758" i="5"/>
  <c r="J759" i="5"/>
  <c r="K759" i="5" s="1"/>
  <c r="L759" i="5" s="1"/>
  <c r="M759" i="5" s="1"/>
  <c r="E759" i="5"/>
  <c r="CZ758" i="5"/>
  <c r="DM758" i="5" s="1"/>
  <c r="DZ758" i="5" s="1"/>
  <c r="EJ758" i="5"/>
  <c r="EH758" i="5"/>
  <c r="EG758" i="5" l="1"/>
  <c r="EK758" i="5"/>
  <c r="O758" i="7" s="1"/>
  <c r="M758" i="7"/>
  <c r="AV759" i="5"/>
  <c r="N759" i="5"/>
  <c r="BH759" i="5"/>
  <c r="AF759" i="5"/>
  <c r="AG759" i="5" l="1"/>
  <c r="AP759" i="5" s="1"/>
  <c r="CD759" i="5"/>
  <c r="BW759" i="5"/>
  <c r="BX759" i="5" s="1"/>
  <c r="CP759" i="5"/>
  <c r="O759" i="5"/>
  <c r="W759" i="5" s="1"/>
  <c r="X759" i="5" s="1"/>
  <c r="Y759" i="5" s="1"/>
  <c r="Z759" i="5" s="1"/>
  <c r="AA759" i="5" s="1"/>
  <c r="AB759" i="5" s="1"/>
  <c r="BA759" i="5"/>
  <c r="BB759" i="5" s="1"/>
  <c r="DK759" i="5" l="1"/>
  <c r="DN759" i="5" s="1"/>
  <c r="A759" i="7" s="1"/>
  <c r="P759" i="5"/>
  <c r="V759" i="5" s="1"/>
  <c r="AC759" i="5" s="1"/>
  <c r="AD759" i="5" s="1"/>
  <c r="AE759" i="5" s="1"/>
  <c r="BC759" i="5"/>
  <c r="BD759" i="5" s="1"/>
  <c r="AH759" i="5"/>
  <c r="U759" i="5" l="1"/>
  <c r="EM759" i="5"/>
  <c r="Q759" i="5"/>
  <c r="R759" i="5" s="1"/>
  <c r="T759" i="5" s="1"/>
  <c r="BO759" i="5" s="1"/>
  <c r="BE759" i="5"/>
  <c r="AI759" i="5"/>
  <c r="AJ759" i="5"/>
  <c r="AK759" i="5" s="1"/>
  <c r="BQ759" i="5" l="1"/>
  <c r="S759" i="5"/>
  <c r="AL759" i="5"/>
  <c r="AM759" i="5"/>
  <c r="BI759" i="5" s="1"/>
  <c r="BF759" i="5"/>
  <c r="BG759" i="5" l="1"/>
  <c r="AN759" i="5"/>
  <c r="AS759" i="5" l="1"/>
  <c r="BJ759" i="5"/>
  <c r="AO759" i="5"/>
  <c r="BN759" i="5" l="1"/>
  <c r="EE759" i="5" s="1"/>
  <c r="AQ759" i="5"/>
  <c r="AT759" i="5"/>
  <c r="BK759" i="5"/>
  <c r="BR759" i="5" l="1"/>
  <c r="AR759" i="5"/>
  <c r="BS759" i="5" s="1"/>
  <c r="BT759" i="5" s="1"/>
  <c r="EC759" i="5" s="1"/>
  <c r="AU759" i="5"/>
  <c r="BM759" i="5" s="1"/>
  <c r="BL759" i="5"/>
  <c r="EF759" i="5" s="1"/>
  <c r="BP759" i="5"/>
  <c r="CM759" i="5"/>
  <c r="BZ759" i="5"/>
  <c r="CA759" i="5" l="1"/>
  <c r="CB759" i="5" s="1"/>
  <c r="CC759" i="5" s="1"/>
  <c r="CE759" i="5" s="1"/>
  <c r="CF759" i="5" s="1"/>
  <c r="CN759" i="5"/>
  <c r="ED759" i="5"/>
  <c r="CQ759" i="5" l="1"/>
  <c r="CR759" i="5" s="1"/>
  <c r="CS759" i="5" s="1"/>
  <c r="CO759" i="5"/>
  <c r="DC759" i="5" s="1"/>
  <c r="DW759" i="5" s="1"/>
  <c r="J759" i="7" s="1"/>
  <c r="DB759" i="5"/>
  <c r="DU759" i="5" s="1"/>
  <c r="H759" i="7" s="1"/>
  <c r="CG759" i="5"/>
  <c r="CH759" i="5" s="1"/>
  <c r="CI759" i="5" s="1"/>
  <c r="CJ759" i="5" s="1"/>
  <c r="CK759" i="5" s="1"/>
  <c r="DA759" i="5" l="1"/>
  <c r="CT759" i="5"/>
  <c r="DE759" i="5"/>
  <c r="DP759" i="5" s="1"/>
  <c r="C759" i="7" s="1"/>
  <c r="CV759" i="5"/>
  <c r="DD759" i="5"/>
  <c r="DO759" i="5" s="1"/>
  <c r="DF759" i="5" l="1"/>
  <c r="DQ759" i="5" s="1"/>
  <c r="CW759" i="5"/>
  <c r="B759" i="7"/>
  <c r="CU759" i="5"/>
  <c r="DI759" i="5"/>
  <c r="DX759" i="5" s="1"/>
  <c r="DT759" i="5"/>
  <c r="G759" i="7" s="1"/>
  <c r="DV759" i="5"/>
  <c r="C760" i="5" l="1"/>
  <c r="I759" i="7"/>
  <c r="D760" i="5"/>
  <c r="EI759" i="5"/>
  <c r="CY759" i="5"/>
  <c r="DL759" i="5" s="1"/>
  <c r="EA759" i="5" s="1"/>
  <c r="DJ759" i="5"/>
  <c r="DY759" i="5" s="1"/>
  <c r="L759" i="7" s="1"/>
  <c r="CX759" i="5"/>
  <c r="DH759" i="5" s="1"/>
  <c r="DS759" i="5" s="1"/>
  <c r="F759" i="7" s="1"/>
  <c r="DG759" i="5"/>
  <c r="DR759" i="5" s="1"/>
  <c r="E759" i="7" s="1"/>
  <c r="K759" i="7"/>
  <c r="D759" i="7"/>
  <c r="N759" i="7" l="1"/>
  <c r="EL759" i="5"/>
  <c r="EJ759" i="5"/>
  <c r="CZ759" i="5"/>
  <c r="DM759" i="5" s="1"/>
  <c r="DZ759" i="5" s="1"/>
  <c r="EH759" i="5"/>
  <c r="J760" i="5"/>
  <c r="K760" i="5" s="1"/>
  <c r="L760" i="5" s="1"/>
  <c r="M760" i="5" s="1"/>
  <c r="E760" i="5"/>
  <c r="AV760" i="5" l="1"/>
  <c r="BH760" i="5"/>
  <c r="AF760" i="5"/>
  <c r="N760" i="5"/>
  <c r="EK759" i="5"/>
  <c r="O759" i="7" s="1"/>
  <c r="EG759" i="5"/>
  <c r="M759" i="7"/>
  <c r="O760" i="5" l="1"/>
  <c r="W760" i="5" s="1"/>
  <c r="AG760" i="5"/>
  <c r="AP760" i="5" s="1"/>
  <c r="CD760" i="5"/>
  <c r="CP760" i="5"/>
  <c r="BW760" i="5"/>
  <c r="BX760" i="5" s="1"/>
  <c r="BA760" i="5"/>
  <c r="BB760" i="5" s="1"/>
  <c r="P760" i="5" l="1"/>
  <c r="Q760" i="5" s="1"/>
  <c r="R760" i="5" s="1"/>
  <c r="S760" i="5" s="1"/>
  <c r="AH760" i="5"/>
  <c r="BC760" i="5"/>
  <c r="BD760" i="5" s="1"/>
  <c r="DK760" i="5"/>
  <c r="DN760" i="5" s="1"/>
  <c r="X760" i="5"/>
  <c r="Y760" i="5" s="1"/>
  <c r="Z760" i="5" s="1"/>
  <c r="AA760" i="5" s="1"/>
  <c r="V760" i="5" l="1"/>
  <c r="U760" i="5"/>
  <c r="A760" i="7"/>
  <c r="EM760" i="5"/>
  <c r="AB760" i="5"/>
  <c r="BE760" i="5"/>
  <c r="AJ760" i="5"/>
  <c r="AK760" i="5" s="1"/>
  <c r="AL760" i="5" s="1"/>
  <c r="AI760" i="5"/>
  <c r="T760" i="5"/>
  <c r="BO760" i="5" s="1"/>
  <c r="BQ760" i="5"/>
  <c r="AC760" i="5" l="1"/>
  <c r="AD760" i="5" s="1"/>
  <c r="AE760" i="5" s="1"/>
  <c r="AM760" i="5"/>
  <c r="BI760" i="5" s="1"/>
  <c r="BF760" i="5"/>
  <c r="AN760" i="5" l="1"/>
  <c r="AS760" i="5" s="1"/>
  <c r="AT760" i="5" s="1"/>
  <c r="AU760" i="5" s="1"/>
  <c r="BG760" i="5"/>
  <c r="BJ760" i="5" l="1"/>
  <c r="AO760" i="5"/>
  <c r="BN760" i="5" s="1"/>
  <c r="BM760" i="5"/>
  <c r="BK760" i="5"/>
  <c r="BL760" i="5"/>
  <c r="EF760" i="5" l="1"/>
  <c r="AQ760" i="5"/>
  <c r="BR760" i="5" s="1"/>
  <c r="BP760" i="5"/>
  <c r="CM760" i="5"/>
  <c r="BZ760" i="5"/>
  <c r="EE760" i="5"/>
  <c r="AR760" i="5" l="1"/>
  <c r="BS760" i="5" s="1"/>
  <c r="BT760" i="5" s="1"/>
  <c r="EC760" i="5" s="1"/>
  <c r="CA760" i="5"/>
  <c r="CB760" i="5" s="1"/>
  <c r="CC760" i="5" s="1"/>
  <c r="CN760" i="5"/>
  <c r="CQ760" i="5" s="1"/>
  <c r="ED760" i="5" l="1"/>
  <c r="CE760" i="5"/>
  <c r="CF760" i="5" s="1"/>
  <c r="CR760" i="5"/>
  <c r="CG760" i="5"/>
  <c r="CH760" i="5" s="1"/>
  <c r="CI760" i="5" s="1"/>
  <c r="CJ760" i="5" s="1"/>
  <c r="CK760" i="5" s="1"/>
  <c r="DB760" i="5"/>
  <c r="DU760" i="5" s="1"/>
  <c r="H760" i="7" s="1"/>
  <c r="CO760" i="5"/>
  <c r="DC760" i="5" s="1"/>
  <c r="DW760" i="5" s="1"/>
  <c r="J760" i="7" s="1"/>
  <c r="CS760" i="5" l="1"/>
  <c r="DE760" i="5"/>
  <c r="DP760" i="5" s="1"/>
  <c r="C760" i="7" s="1"/>
  <c r="CV760" i="5"/>
  <c r="DD760" i="5"/>
  <c r="DO760" i="5" s="1"/>
  <c r="B760" i="7" l="1"/>
  <c r="DF760" i="5"/>
  <c r="DQ760" i="5" s="1"/>
  <c r="CW760" i="5"/>
  <c r="DA760" i="5"/>
  <c r="CT760" i="5"/>
  <c r="CU760" i="5" l="1"/>
  <c r="DI760" i="5"/>
  <c r="DX760" i="5" s="1"/>
  <c r="D760" i="7"/>
  <c r="DT760" i="5"/>
  <c r="DV760" i="5"/>
  <c r="CX760" i="5"/>
  <c r="DH760" i="5" s="1"/>
  <c r="DS760" i="5" s="1"/>
  <c r="F760" i="7" s="1"/>
  <c r="DG760" i="5"/>
  <c r="DR760" i="5" s="1"/>
  <c r="E760" i="7" s="1"/>
  <c r="G760" i="7" l="1"/>
  <c r="EI760" i="5"/>
  <c r="EJ760" i="5"/>
  <c r="K760" i="7"/>
  <c r="D761" i="5"/>
  <c r="C761" i="5"/>
  <c r="I760" i="7"/>
  <c r="CY760" i="5"/>
  <c r="DL760" i="5" s="1"/>
  <c r="EA760" i="5" s="1"/>
  <c r="DJ760" i="5"/>
  <c r="DY760" i="5" s="1"/>
  <c r="L760" i="7" s="1"/>
  <c r="EH760" i="5" l="1"/>
  <c r="N760" i="7"/>
  <c r="EL760" i="5"/>
  <c r="E761" i="5"/>
  <c r="J761" i="5"/>
  <c r="K761" i="5" s="1"/>
  <c r="L761" i="5" s="1"/>
  <c r="M761" i="5" s="1"/>
  <c r="CZ760" i="5"/>
  <c r="DM760" i="5" s="1"/>
  <c r="DZ760" i="5" s="1"/>
  <c r="EK760" i="5" l="1"/>
  <c r="O760" i="7" s="1"/>
  <c r="M760" i="7"/>
  <c r="EG760" i="5"/>
  <c r="BH761" i="5"/>
  <c r="AV761" i="5"/>
  <c r="AF761" i="5"/>
  <c r="N761" i="5"/>
  <c r="O761" i="5" l="1"/>
  <c r="W761" i="5" s="1"/>
  <c r="X761" i="5" s="1"/>
  <c r="Y761" i="5" s="1"/>
  <c r="Z761" i="5" s="1"/>
  <c r="AA761" i="5" s="1"/>
  <c r="AB761" i="5" s="1"/>
  <c r="CP761" i="5"/>
  <c r="CD761" i="5"/>
  <c r="BW761" i="5"/>
  <c r="BX761" i="5" s="1"/>
  <c r="AG761" i="5"/>
  <c r="AP761" i="5" s="1"/>
  <c r="BA761" i="5"/>
  <c r="BB761" i="5" s="1"/>
  <c r="P761" i="5" l="1"/>
  <c r="U761" i="5" s="1"/>
  <c r="AH761" i="5"/>
  <c r="DK761" i="5"/>
  <c r="DN761" i="5" s="1"/>
  <c r="BC761" i="5"/>
  <c r="BD761" i="5" s="1"/>
  <c r="V761" i="5" l="1"/>
  <c r="AC761" i="5" s="1"/>
  <c r="AD761" i="5" s="1"/>
  <c r="AE761" i="5" s="1"/>
  <c r="Q761" i="5"/>
  <c r="R761" i="5" s="1"/>
  <c r="S761" i="5" s="1"/>
  <c r="A761" i="7"/>
  <c r="EM761" i="5"/>
  <c r="BE761" i="5"/>
  <c r="AI761" i="5"/>
  <c r="AJ761" i="5"/>
  <c r="AK761" i="5" s="1"/>
  <c r="BQ761" i="5" l="1"/>
  <c r="T761" i="5"/>
  <c r="BO761" i="5" s="1"/>
  <c r="AL761" i="5"/>
  <c r="BF761" i="5"/>
  <c r="AM761" i="5"/>
  <c r="BI761" i="5" s="1"/>
  <c r="BG761" i="5" l="1"/>
  <c r="AN761" i="5"/>
  <c r="AO761" i="5" s="1"/>
  <c r="BN761" i="5" l="1"/>
  <c r="AQ761" i="5"/>
  <c r="AS761" i="5"/>
  <c r="BJ761" i="5"/>
  <c r="EE761" i="5" l="1"/>
  <c r="AT761" i="5"/>
  <c r="BK761" i="5"/>
  <c r="BR761" i="5"/>
  <c r="AR761" i="5"/>
  <c r="BS761" i="5" s="1"/>
  <c r="BT761" i="5" s="1"/>
  <c r="EC761" i="5" s="1"/>
  <c r="BP761" i="5"/>
  <c r="CM761" i="5"/>
  <c r="BZ761" i="5"/>
  <c r="CA761" i="5" l="1"/>
  <c r="CB761" i="5" s="1"/>
  <c r="CC761" i="5" s="1"/>
  <c r="CE761" i="5" s="1"/>
  <c r="CF761" i="5" s="1"/>
  <c r="CN761" i="5"/>
  <c r="ED761" i="5"/>
  <c r="AU761" i="5"/>
  <c r="BM761" i="5" s="1"/>
  <c r="BL761" i="5"/>
  <c r="EF761" i="5" s="1"/>
  <c r="CQ761" i="5" l="1"/>
  <c r="DB761" i="5"/>
  <c r="DU761" i="5" s="1"/>
  <c r="H761" i="7" s="1"/>
  <c r="CO761" i="5"/>
  <c r="DC761" i="5" s="1"/>
  <c r="DW761" i="5" s="1"/>
  <c r="J761" i="7" s="1"/>
  <c r="CG761" i="5"/>
  <c r="CH761" i="5" s="1"/>
  <c r="CI761" i="5" s="1"/>
  <c r="CJ761" i="5" s="1"/>
  <c r="CK761" i="5" s="1"/>
  <c r="DD761" i="5" l="1"/>
  <c r="DO761" i="5" s="1"/>
  <c r="CR761" i="5"/>
  <c r="DE761" i="5" l="1"/>
  <c r="DP761" i="5" s="1"/>
  <c r="C761" i="7" s="1"/>
  <c r="CV761" i="5"/>
  <c r="CS761" i="5"/>
  <c r="B761" i="7"/>
  <c r="DA761" i="5" l="1"/>
  <c r="CT761" i="5"/>
  <c r="DF761" i="5"/>
  <c r="DQ761" i="5" s="1"/>
  <c r="CW761" i="5"/>
  <c r="CU761" i="5" l="1"/>
  <c r="DI761" i="5"/>
  <c r="DX761" i="5" s="1"/>
  <c r="CX761" i="5"/>
  <c r="DH761" i="5" s="1"/>
  <c r="DS761" i="5" s="1"/>
  <c r="F761" i="7" s="1"/>
  <c r="DG761" i="5"/>
  <c r="DR761" i="5" s="1"/>
  <c r="E761" i="7" s="1"/>
  <c r="D761" i="7"/>
  <c r="DT761" i="5"/>
  <c r="DV761" i="5"/>
  <c r="EJ761" i="5" l="1"/>
  <c r="I761" i="7"/>
  <c r="D762" i="5"/>
  <c r="C762" i="5"/>
  <c r="K761" i="7"/>
  <c r="G761" i="7"/>
  <c r="EI761" i="5"/>
  <c r="CY761" i="5"/>
  <c r="DL761" i="5" s="1"/>
  <c r="EA761" i="5" s="1"/>
  <c r="DJ761" i="5"/>
  <c r="DY761" i="5" s="1"/>
  <c r="L761" i="7" s="1"/>
  <c r="N761" i="7" l="1"/>
  <c r="EL761" i="5"/>
  <c r="EH761" i="5"/>
  <c r="CZ761" i="5"/>
  <c r="DM761" i="5" s="1"/>
  <c r="DZ761" i="5" s="1"/>
  <c r="EK761" i="5" s="1"/>
  <c r="O761" i="7" s="1"/>
  <c r="J762" i="5"/>
  <c r="K762" i="5" s="1"/>
  <c r="L762" i="5" s="1"/>
  <c r="M762" i="5" s="1"/>
  <c r="E762" i="5"/>
  <c r="EG761" i="5" l="1"/>
  <c r="M761" i="7"/>
  <c r="AV762" i="5"/>
  <c r="N762" i="5"/>
  <c r="BH762" i="5"/>
  <c r="AF762" i="5"/>
  <c r="AG762" i="5" l="1"/>
  <c r="AH762" i="5" s="1"/>
  <c r="AJ762" i="5" s="1"/>
  <c r="AK762" i="5" s="1"/>
  <c r="O762" i="5"/>
  <c r="W762" i="5" s="1"/>
  <c r="BW762" i="5"/>
  <c r="BX762" i="5" s="1"/>
  <c r="CD762" i="5"/>
  <c r="CP762" i="5"/>
  <c r="BA762" i="5"/>
  <c r="BB762" i="5" s="1"/>
  <c r="BC762" i="5" s="1"/>
  <c r="DK762" i="5" l="1"/>
  <c r="DN762" i="5" s="1"/>
  <c r="A762" i="7" s="1"/>
  <c r="X762" i="5"/>
  <c r="Y762" i="5" s="1"/>
  <c r="Z762" i="5" s="1"/>
  <c r="BD762" i="5"/>
  <c r="AP762" i="5"/>
  <c r="P762" i="5"/>
  <c r="AI762" i="5"/>
  <c r="AL762" i="5"/>
  <c r="EM762" i="5" l="1"/>
  <c r="BE762" i="5"/>
  <c r="AA762" i="5"/>
  <c r="V762" i="5"/>
  <c r="U762" i="5"/>
  <c r="Q762" i="5"/>
  <c r="R762" i="5" s="1"/>
  <c r="T762" i="5" s="1"/>
  <c r="BO762" i="5" s="1"/>
  <c r="AM762" i="5"/>
  <c r="AN762" i="5" s="1"/>
  <c r="AS762" i="5" l="1"/>
  <c r="AT762" i="5" s="1"/>
  <c r="AU762" i="5" s="1"/>
  <c r="AO762" i="5"/>
  <c r="BQ762" i="5"/>
  <c r="AB762" i="5"/>
  <c r="BI762" i="5"/>
  <c r="BF762" i="5"/>
  <c r="S762" i="5"/>
  <c r="AC762" i="5" l="1"/>
  <c r="BJ762" i="5"/>
  <c r="BN762" i="5"/>
  <c r="AQ762" i="5"/>
  <c r="BG762" i="5"/>
  <c r="BP762" i="5" l="1"/>
  <c r="CM762" i="5"/>
  <c r="BZ762" i="5"/>
  <c r="EE762" i="5"/>
  <c r="BR762" i="5"/>
  <c r="AR762" i="5"/>
  <c r="BS762" i="5" s="1"/>
  <c r="BT762" i="5" s="1"/>
  <c r="EC762" i="5" s="1"/>
  <c r="AD762" i="5"/>
  <c r="BK762" i="5"/>
  <c r="ED762" i="5" l="1"/>
  <c r="CN762" i="5"/>
  <c r="CQ762" i="5" s="1"/>
  <c r="CA762" i="5"/>
  <c r="CB762" i="5" s="1"/>
  <c r="CC762" i="5" s="1"/>
  <c r="AE762" i="5"/>
  <c r="BM762" i="5" s="1"/>
  <c r="BL762" i="5"/>
  <c r="EF762" i="5" s="1"/>
  <c r="CG762" i="5" l="1"/>
  <c r="CH762" i="5" s="1"/>
  <c r="CI762" i="5" s="1"/>
  <c r="CJ762" i="5" s="1"/>
  <c r="CK762" i="5" s="1"/>
  <c r="CR762" i="5"/>
  <c r="CE762" i="5"/>
  <c r="CF762" i="5" s="1"/>
  <c r="DB762" i="5"/>
  <c r="DU762" i="5" s="1"/>
  <c r="H762" i="7" s="1"/>
  <c r="CO762" i="5"/>
  <c r="DC762" i="5" s="1"/>
  <c r="DW762" i="5" s="1"/>
  <c r="J762" i="7" s="1"/>
  <c r="DE762" i="5" l="1"/>
  <c r="DP762" i="5" s="1"/>
  <c r="C762" i="7" s="1"/>
  <c r="CV762" i="5"/>
  <c r="CS762" i="5"/>
  <c r="DD762" i="5"/>
  <c r="DO762" i="5" s="1"/>
  <c r="B762" i="7" l="1"/>
  <c r="DA762" i="5"/>
  <c r="CT762" i="5"/>
  <c r="DF762" i="5"/>
  <c r="DQ762" i="5" s="1"/>
  <c r="CW762" i="5"/>
  <c r="CU762" i="5" l="1"/>
  <c r="DI762" i="5"/>
  <c r="DX762" i="5" s="1"/>
  <c r="CX762" i="5"/>
  <c r="DH762" i="5" s="1"/>
  <c r="DS762" i="5" s="1"/>
  <c r="F762" i="7" s="1"/>
  <c r="DG762" i="5"/>
  <c r="DR762" i="5" s="1"/>
  <c r="E762" i="7" s="1"/>
  <c r="DT762" i="5"/>
  <c r="DV762" i="5"/>
  <c r="D762" i="7"/>
  <c r="EJ762" i="5" l="1"/>
  <c r="C763" i="5"/>
  <c r="D763" i="5"/>
  <c r="I762" i="7"/>
  <c r="K762" i="7"/>
  <c r="G762" i="7"/>
  <c r="EI762" i="5"/>
  <c r="CY762" i="5"/>
  <c r="DL762" i="5" s="1"/>
  <c r="EA762" i="5" s="1"/>
  <c r="DJ762" i="5"/>
  <c r="DY762" i="5" s="1"/>
  <c r="L762" i="7" s="1"/>
  <c r="N762" i="7" l="1"/>
  <c r="EL762" i="5"/>
  <c r="EH762" i="5"/>
  <c r="CZ762" i="5"/>
  <c r="DM762" i="5" s="1"/>
  <c r="DZ762" i="5" s="1"/>
  <c r="EK762" i="5" s="1"/>
  <c r="O762" i="7" s="1"/>
  <c r="E763" i="5"/>
  <c r="J763" i="5"/>
  <c r="K763" i="5" s="1"/>
  <c r="L763" i="5" s="1"/>
  <c r="M763" i="5" s="1"/>
  <c r="M762" i="7" l="1"/>
  <c r="EG762" i="5"/>
  <c r="N763" i="5"/>
  <c r="AF763" i="5"/>
  <c r="AV763" i="5"/>
  <c r="BH763" i="5"/>
  <c r="AG763" i="5" l="1"/>
  <c r="AH763" i="5" s="1"/>
  <c r="AJ763" i="5" s="1"/>
  <c r="AK763" i="5" s="1"/>
  <c r="CP763" i="5"/>
  <c r="CD763" i="5"/>
  <c r="BW763" i="5"/>
  <c r="BX763" i="5" s="1"/>
  <c r="BA763" i="5"/>
  <c r="BB763" i="5" s="1"/>
  <c r="O763" i="5"/>
  <c r="W763" i="5" s="1"/>
  <c r="P763" i="5" l="1"/>
  <c r="V763" i="5" s="1"/>
  <c r="DK763" i="5"/>
  <c r="DN763" i="5" s="1"/>
  <c r="EM763" i="5" s="1"/>
  <c r="BC763" i="5"/>
  <c r="AP763" i="5"/>
  <c r="X763" i="5"/>
  <c r="Y763" i="5" s="1"/>
  <c r="Z763" i="5" s="1"/>
  <c r="AA763" i="5" s="1"/>
  <c r="AI763" i="5"/>
  <c r="AL763" i="5"/>
  <c r="Q763" i="5" l="1"/>
  <c r="R763" i="5" s="1"/>
  <c r="T763" i="5" s="1"/>
  <c r="BO763" i="5" s="1"/>
  <c r="U763" i="5"/>
  <c r="A763" i="7"/>
  <c r="AB763" i="5"/>
  <c r="AC763" i="5" s="1"/>
  <c r="AD763" i="5" s="1"/>
  <c r="AE763" i="5" s="1"/>
  <c r="AM763" i="5"/>
  <c r="BD763" i="5"/>
  <c r="BQ763" i="5" l="1"/>
  <c r="S763" i="5"/>
  <c r="AN763" i="5"/>
  <c r="AS763" i="5" s="1"/>
  <c r="AT763" i="5" s="1"/>
  <c r="AU763" i="5" s="1"/>
  <c r="BI763" i="5"/>
  <c r="BE763" i="5"/>
  <c r="BJ763" i="5" l="1"/>
  <c r="AO763" i="5"/>
  <c r="BK763" i="5"/>
  <c r="BF763" i="5"/>
  <c r="BN763" i="5" l="1"/>
  <c r="AQ763" i="5"/>
  <c r="BL763" i="5"/>
  <c r="EF763" i="5" s="1"/>
  <c r="BG763" i="5"/>
  <c r="BM763" i="5" s="1"/>
  <c r="AR763" i="5" l="1"/>
  <c r="BS763" i="5" s="1"/>
  <c r="BT763" i="5" s="1"/>
  <c r="EC763" i="5" s="1"/>
  <c r="BR763" i="5"/>
  <c r="CM763" i="5"/>
  <c r="CN763" i="5" s="1"/>
  <c r="BP763" i="5"/>
  <c r="EE763" i="5"/>
  <c r="BZ763" i="5"/>
  <c r="CA763" i="5" s="1"/>
  <c r="CB763" i="5" s="1"/>
  <c r="CC763" i="5" s="1"/>
  <c r="CE763" i="5" s="1"/>
  <c r="CF763" i="5" s="1"/>
  <c r="ED763" i="5" l="1"/>
  <c r="DB763" i="5"/>
  <c r="DU763" i="5" s="1"/>
  <c r="H763" i="7" s="1"/>
  <c r="CO763" i="5"/>
  <c r="DC763" i="5" s="1"/>
  <c r="DW763" i="5" s="1"/>
  <c r="J763" i="7" s="1"/>
  <c r="CG763" i="5"/>
  <c r="CH763" i="5" s="1"/>
  <c r="CI763" i="5" s="1"/>
  <c r="CJ763" i="5" s="1"/>
  <c r="CK763" i="5" s="1"/>
  <c r="CQ763" i="5"/>
  <c r="DD763" i="5" l="1"/>
  <c r="DO763" i="5" s="1"/>
  <c r="B763" i="7" s="1"/>
  <c r="CR763" i="5"/>
  <c r="CS763" i="5" l="1"/>
  <c r="CV763" i="5"/>
  <c r="DE763" i="5"/>
  <c r="DP763" i="5" s="1"/>
  <c r="C763" i="7" s="1"/>
  <c r="CW763" i="5" l="1"/>
  <c r="DF763" i="5"/>
  <c r="DQ763" i="5" s="1"/>
  <c r="D763" i="7" s="1"/>
  <c r="DA763" i="5"/>
  <c r="CT763" i="5"/>
  <c r="CU763" i="5" l="1"/>
  <c r="DI763" i="5"/>
  <c r="DX763" i="5" s="1"/>
  <c r="DT763" i="5"/>
  <c r="DV763" i="5"/>
  <c r="CX763" i="5"/>
  <c r="DH763" i="5" s="1"/>
  <c r="DS763" i="5" s="1"/>
  <c r="F763" i="7" s="1"/>
  <c r="DG763" i="5"/>
  <c r="DR763" i="5" s="1"/>
  <c r="E763" i="7" l="1"/>
  <c r="EJ763" i="5"/>
  <c r="G763" i="7"/>
  <c r="EI763" i="5"/>
  <c r="K763" i="7"/>
  <c r="EH763" i="5"/>
  <c r="D764" i="5"/>
  <c r="I763" i="7"/>
  <c r="C764" i="5"/>
  <c r="DJ763" i="5"/>
  <c r="DY763" i="5" s="1"/>
  <c r="L763" i="7" s="1"/>
  <c r="CY763" i="5"/>
  <c r="DL763" i="5" s="1"/>
  <c r="EA763" i="5" s="1"/>
  <c r="N763" i="7" l="1"/>
  <c r="EL763" i="5"/>
  <c r="CZ763" i="5"/>
  <c r="DM763" i="5" s="1"/>
  <c r="DZ763" i="5" s="1"/>
  <c r="E764" i="5"/>
  <c r="J764" i="5"/>
  <c r="K764" i="5" s="1"/>
  <c r="L764" i="5" s="1"/>
  <c r="M764" i="5" s="1"/>
  <c r="AV764" i="5" l="1"/>
  <c r="AF764" i="5"/>
  <c r="BH764" i="5"/>
  <c r="N764" i="5"/>
  <c r="M763" i="7"/>
  <c r="EG763" i="5"/>
  <c r="EK763" i="5"/>
  <c r="O763" i="7" s="1"/>
  <c r="BW764" i="5" l="1"/>
  <c r="BX764" i="5" s="1"/>
  <c r="CD764" i="5"/>
  <c r="CP764" i="5"/>
  <c r="AG764" i="5"/>
  <c r="AP764" i="5" s="1"/>
  <c r="O764" i="5"/>
  <c r="W764" i="5" s="1"/>
  <c r="X764" i="5" s="1"/>
  <c r="Y764" i="5" s="1"/>
  <c r="Z764" i="5" s="1"/>
  <c r="AA764" i="5" s="1"/>
  <c r="AB764" i="5" s="1"/>
  <c r="BA764" i="5"/>
  <c r="BB764" i="5" s="1"/>
  <c r="BC764" i="5" s="1"/>
  <c r="BD764" i="5" s="1"/>
  <c r="BE764" i="5" s="1"/>
  <c r="BF764" i="5" s="1"/>
  <c r="DK764" i="5" l="1"/>
  <c r="DN764" i="5" s="1"/>
  <c r="EM764" i="5" s="1"/>
  <c r="P764" i="5"/>
  <c r="V764" i="5" s="1"/>
  <c r="AC764" i="5" s="1"/>
  <c r="AD764" i="5" s="1"/>
  <c r="AE764" i="5" s="1"/>
  <c r="AH764" i="5"/>
  <c r="BG764" i="5"/>
  <c r="A764" i="7" l="1"/>
  <c r="U764" i="5"/>
  <c r="Q764" i="5"/>
  <c r="R764" i="5" s="1"/>
  <c r="BQ764" i="5" s="1"/>
  <c r="AJ764" i="5"/>
  <c r="AK764" i="5" s="1"/>
  <c r="AI764" i="5"/>
  <c r="T764" i="5" l="1"/>
  <c r="BO764" i="5" s="1"/>
  <c r="S764" i="5"/>
  <c r="AM764" i="5"/>
  <c r="AL764" i="5"/>
  <c r="AN764" i="5" l="1"/>
  <c r="AS764" i="5" s="1"/>
  <c r="BI764" i="5"/>
  <c r="AO764" i="5" l="1"/>
  <c r="BN764" i="5" s="1"/>
  <c r="BJ764" i="5"/>
  <c r="BK764" i="5"/>
  <c r="AT764" i="5"/>
  <c r="AQ764" i="5" l="1"/>
  <c r="AR764" i="5" s="1"/>
  <c r="BS764" i="5" s="1"/>
  <c r="BT764" i="5" s="1"/>
  <c r="EC764" i="5" s="1"/>
  <c r="AU764" i="5"/>
  <c r="BM764" i="5" s="1"/>
  <c r="BL764" i="5"/>
  <c r="EF764" i="5" s="1"/>
  <c r="BP764" i="5"/>
  <c r="BZ764" i="5"/>
  <c r="CA764" i="5" s="1"/>
  <c r="CB764" i="5" s="1"/>
  <c r="CC764" i="5" s="1"/>
  <c r="CM764" i="5"/>
  <c r="CN764" i="5" s="1"/>
  <c r="EE764" i="5"/>
  <c r="DB764" i="5" l="1"/>
  <c r="DU764" i="5" s="1"/>
  <c r="H764" i="7" s="1"/>
  <c r="BR764" i="5"/>
  <c r="ED764" i="5" s="1"/>
  <c r="CO764" i="5"/>
  <c r="DC764" i="5" s="1"/>
  <c r="DW764" i="5" s="1"/>
  <c r="J764" i="7" s="1"/>
  <c r="CQ764" i="5"/>
  <c r="CR764" i="5" s="1"/>
  <c r="CS764" i="5" s="1"/>
  <c r="CE764" i="5"/>
  <c r="CF764" i="5" s="1"/>
  <c r="CG764" i="5"/>
  <c r="CH764" i="5" s="1"/>
  <c r="CI764" i="5" s="1"/>
  <c r="CJ764" i="5" s="1"/>
  <c r="CK764" i="5" s="1"/>
  <c r="DD764" i="5" l="1"/>
  <c r="DO764" i="5" s="1"/>
  <c r="B764" i="7" s="1"/>
  <c r="DA764" i="5"/>
  <c r="CT764" i="5"/>
  <c r="DE764" i="5"/>
  <c r="DP764" i="5" s="1"/>
  <c r="CV764" i="5"/>
  <c r="CU764" i="5" l="1"/>
  <c r="DI764" i="5"/>
  <c r="DX764" i="5" s="1"/>
  <c r="DF764" i="5"/>
  <c r="DQ764" i="5" s="1"/>
  <c r="CW764" i="5"/>
  <c r="C764" i="7"/>
  <c r="DT764" i="5"/>
  <c r="G764" i="7" s="1"/>
  <c r="DV764" i="5"/>
  <c r="EI764" i="5" l="1"/>
  <c r="D764" i="7"/>
  <c r="D765" i="5"/>
  <c r="C765" i="5"/>
  <c r="I764" i="7"/>
  <c r="K764" i="7"/>
  <c r="EH764" i="5"/>
  <c r="CX764" i="5"/>
  <c r="DH764" i="5" s="1"/>
  <c r="DS764" i="5" s="1"/>
  <c r="F764" i="7" s="1"/>
  <c r="DG764" i="5"/>
  <c r="DR764" i="5" s="1"/>
  <c r="E764" i="7" s="1"/>
  <c r="CY764" i="5"/>
  <c r="DL764" i="5" s="1"/>
  <c r="EA764" i="5" s="1"/>
  <c r="DJ764" i="5"/>
  <c r="DY764" i="5" s="1"/>
  <c r="L764" i="7" s="1"/>
  <c r="N764" i="7" l="1"/>
  <c r="EL764" i="5"/>
  <c r="J765" i="5"/>
  <c r="K765" i="5" s="1"/>
  <c r="L765" i="5" s="1"/>
  <c r="M765" i="5" s="1"/>
  <c r="E765" i="5"/>
  <c r="CZ764" i="5"/>
  <c r="DM764" i="5" s="1"/>
  <c r="DZ764" i="5" s="1"/>
  <c r="EJ764" i="5"/>
  <c r="EK764" i="5" l="1"/>
  <c r="O764" i="7" s="1"/>
  <c r="EG764" i="5"/>
  <c r="M764" i="7"/>
  <c r="N765" i="5"/>
  <c r="AF765" i="5"/>
  <c r="AV765" i="5"/>
  <c r="BH765" i="5"/>
  <c r="O765" i="5" l="1"/>
  <c r="W765" i="5" s="1"/>
  <c r="X765" i="5" s="1"/>
  <c r="Y765" i="5" s="1"/>
  <c r="Z765" i="5" s="1"/>
  <c r="AA765" i="5" s="1"/>
  <c r="AB765" i="5" s="1"/>
  <c r="BW765" i="5"/>
  <c r="BX765" i="5" s="1"/>
  <c r="CD765" i="5"/>
  <c r="CP765" i="5"/>
  <c r="BA765" i="5"/>
  <c r="BB765" i="5" s="1"/>
  <c r="AG765" i="5"/>
  <c r="AH765" i="5" s="1"/>
  <c r="DK765" i="5" l="1"/>
  <c r="DN765" i="5" s="1"/>
  <c r="EM765" i="5" s="1"/>
  <c r="P765" i="5"/>
  <c r="U765" i="5" s="1"/>
  <c r="AJ765" i="5"/>
  <c r="AK765" i="5" s="1"/>
  <c r="BC765" i="5"/>
  <c r="BD765" i="5" s="1"/>
  <c r="AI765" i="5"/>
  <c r="AP765" i="5"/>
  <c r="A765" i="7" l="1"/>
  <c r="Q765" i="5"/>
  <c r="R765" i="5" s="1"/>
  <c r="T765" i="5" s="1"/>
  <c r="BO765" i="5" s="1"/>
  <c r="V765" i="5"/>
  <c r="AC765" i="5" s="1"/>
  <c r="AD765" i="5" s="1"/>
  <c r="AE765" i="5" s="1"/>
  <c r="BE765" i="5"/>
  <c r="AM765" i="5"/>
  <c r="BI765" i="5" s="1"/>
  <c r="AL765" i="5"/>
  <c r="BQ765" i="5" l="1"/>
  <c r="S765" i="5"/>
  <c r="BF765" i="5"/>
  <c r="AN765" i="5"/>
  <c r="AS765" i="5" l="1"/>
  <c r="BJ765" i="5"/>
  <c r="BG765" i="5"/>
  <c r="AO765" i="5"/>
  <c r="BN765" i="5" l="1"/>
  <c r="EE765" i="5" s="1"/>
  <c r="AQ765" i="5"/>
  <c r="AT765" i="5"/>
  <c r="BK765" i="5"/>
  <c r="AU765" i="5" l="1"/>
  <c r="BM765" i="5" s="1"/>
  <c r="BL765" i="5"/>
  <c r="EF765" i="5" s="1"/>
  <c r="BR765" i="5"/>
  <c r="AR765" i="5"/>
  <c r="BS765" i="5" s="1"/>
  <c r="BT765" i="5" s="1"/>
  <c r="EC765" i="5" s="1"/>
  <c r="BP765" i="5"/>
  <c r="CM765" i="5"/>
  <c r="BZ765" i="5"/>
  <c r="CN765" i="5" l="1"/>
  <c r="ED765" i="5"/>
  <c r="CA765" i="5"/>
  <c r="CB765" i="5" s="1"/>
  <c r="CC765" i="5" s="1"/>
  <c r="CE765" i="5" s="1"/>
  <c r="CF765" i="5" s="1"/>
  <c r="CG765" i="5" l="1"/>
  <c r="CH765" i="5" s="1"/>
  <c r="CI765" i="5" s="1"/>
  <c r="CJ765" i="5" s="1"/>
  <c r="CK765" i="5" s="1"/>
  <c r="CQ765" i="5"/>
  <c r="CO765" i="5"/>
  <c r="DC765" i="5" s="1"/>
  <c r="DW765" i="5" s="1"/>
  <c r="J765" i="7" s="1"/>
  <c r="DB765" i="5"/>
  <c r="DU765" i="5" s="1"/>
  <c r="H765" i="7" s="1"/>
  <c r="DD765" i="5" l="1"/>
  <c r="DO765" i="5" s="1"/>
  <c r="B765" i="7" s="1"/>
  <c r="CR765" i="5"/>
  <c r="DE765" i="5" l="1"/>
  <c r="DP765" i="5" s="1"/>
  <c r="CV765" i="5"/>
  <c r="CS765" i="5"/>
  <c r="DA765" i="5" l="1"/>
  <c r="CT765" i="5"/>
  <c r="DF765" i="5"/>
  <c r="DQ765" i="5" s="1"/>
  <c r="CW765" i="5"/>
  <c r="C765" i="7"/>
  <c r="CX765" i="5" l="1"/>
  <c r="DH765" i="5" s="1"/>
  <c r="DS765" i="5" s="1"/>
  <c r="F765" i="7" s="1"/>
  <c r="DG765" i="5"/>
  <c r="DR765" i="5" s="1"/>
  <c r="E765" i="7" s="1"/>
  <c r="D765" i="7"/>
  <c r="CU765" i="5"/>
  <c r="DI765" i="5"/>
  <c r="DX765" i="5" s="1"/>
  <c r="DT765" i="5"/>
  <c r="DV765" i="5"/>
  <c r="EJ765" i="5" l="1"/>
  <c r="G765" i="7"/>
  <c r="EI765" i="5"/>
  <c r="I765" i="7"/>
  <c r="C766" i="5"/>
  <c r="D766" i="5"/>
  <c r="K765" i="7"/>
  <c r="CY765" i="5"/>
  <c r="DL765" i="5" s="1"/>
  <c r="EA765" i="5" s="1"/>
  <c r="DJ765" i="5"/>
  <c r="DY765" i="5" s="1"/>
  <c r="L765" i="7" s="1"/>
  <c r="EH765" i="5" l="1"/>
  <c r="N765" i="7"/>
  <c r="EL765" i="5"/>
  <c r="CZ765" i="5"/>
  <c r="DM765" i="5" s="1"/>
  <c r="DZ765" i="5" s="1"/>
  <c r="EK765" i="5" s="1"/>
  <c r="O765" i="7" s="1"/>
  <c r="E766" i="5"/>
  <c r="J766" i="5"/>
  <c r="K766" i="5" s="1"/>
  <c r="L766" i="5" s="1"/>
  <c r="M766" i="5" s="1"/>
  <c r="M765" i="7" l="1"/>
  <c r="EG765" i="5"/>
  <c r="N766" i="5"/>
  <c r="AF766" i="5"/>
  <c r="AV766" i="5"/>
  <c r="BH766" i="5"/>
  <c r="CP766" i="5" l="1"/>
  <c r="BW766" i="5"/>
  <c r="BX766" i="5" s="1"/>
  <c r="CD766" i="5"/>
  <c r="AG766" i="5"/>
  <c r="AH766" i="5" s="1"/>
  <c r="BA766" i="5"/>
  <c r="BB766" i="5" s="1"/>
  <c r="O766" i="5"/>
  <c r="P766" i="5" s="1"/>
  <c r="W766" i="5" l="1"/>
  <c r="X766" i="5" s="1"/>
  <c r="Y766" i="5" s="1"/>
  <c r="AJ766" i="5"/>
  <c r="AK766" i="5" s="1"/>
  <c r="AI766" i="5"/>
  <c r="AP766" i="5"/>
  <c r="BC766" i="5"/>
  <c r="U766" i="5"/>
  <c r="Q766" i="5"/>
  <c r="R766" i="5" s="1"/>
  <c r="T766" i="5" s="1"/>
  <c r="V766" i="5"/>
  <c r="DK766" i="5"/>
  <c r="DN766" i="5" s="1"/>
  <c r="Z766" i="5" l="1"/>
  <c r="AA766" i="5" s="1"/>
  <c r="EM766" i="5"/>
  <c r="A766" i="7"/>
  <c r="BO766" i="5"/>
  <c r="BQ766" i="5"/>
  <c r="AM766" i="5"/>
  <c r="S766" i="5"/>
  <c r="AL766" i="5"/>
  <c r="BD766" i="5"/>
  <c r="BI766" i="5" l="1"/>
  <c r="BE766" i="5"/>
  <c r="AN766" i="5"/>
  <c r="AB766" i="5"/>
  <c r="AC766" i="5" s="1"/>
  <c r="AD766" i="5" s="1"/>
  <c r="AE766" i="5" s="1"/>
  <c r="AS766" i="5" l="1"/>
  <c r="AT766" i="5" s="1"/>
  <c r="AU766" i="5" s="1"/>
  <c r="AO766" i="5"/>
  <c r="BF766" i="5"/>
  <c r="BJ766" i="5"/>
  <c r="BK766" i="5" l="1"/>
  <c r="BL766" i="5"/>
  <c r="BG766" i="5"/>
  <c r="BM766" i="5" s="1"/>
  <c r="BN766" i="5"/>
  <c r="AQ766" i="5"/>
  <c r="EF766" i="5" l="1"/>
  <c r="BP766" i="5"/>
  <c r="CM766" i="5"/>
  <c r="BZ766" i="5"/>
  <c r="BR766" i="5"/>
  <c r="AR766" i="5"/>
  <c r="BS766" i="5" s="1"/>
  <c r="BT766" i="5" s="1"/>
  <c r="EC766" i="5" s="1"/>
  <c r="EE766" i="5"/>
  <c r="CA766" i="5" l="1"/>
  <c r="CB766" i="5" s="1"/>
  <c r="CC766" i="5" s="1"/>
  <c r="CE766" i="5" s="1"/>
  <c r="CF766" i="5" s="1"/>
  <c r="CN766" i="5"/>
  <c r="ED766" i="5"/>
  <c r="CO766" i="5" l="1"/>
  <c r="DC766" i="5" s="1"/>
  <c r="DW766" i="5" s="1"/>
  <c r="J766" i="7" s="1"/>
  <c r="DB766" i="5"/>
  <c r="DU766" i="5" s="1"/>
  <c r="H766" i="7" s="1"/>
  <c r="CQ766" i="5"/>
  <c r="CG766" i="5"/>
  <c r="CH766" i="5" s="1"/>
  <c r="CI766" i="5" s="1"/>
  <c r="CJ766" i="5" s="1"/>
  <c r="CK766" i="5" s="1"/>
  <c r="DD766" i="5" l="1"/>
  <c r="DO766" i="5" s="1"/>
  <c r="CR766" i="5"/>
  <c r="CS766" i="5" s="1"/>
  <c r="DA766" i="5" l="1"/>
  <c r="CT766" i="5"/>
  <c r="DE766" i="5"/>
  <c r="DP766" i="5" s="1"/>
  <c r="C766" i="7" s="1"/>
  <c r="CV766" i="5"/>
  <c r="B766" i="7"/>
  <c r="DF766" i="5" l="1"/>
  <c r="DQ766" i="5" s="1"/>
  <c r="CW766" i="5"/>
  <c r="DI766" i="5"/>
  <c r="DX766" i="5" s="1"/>
  <c r="CU766" i="5"/>
  <c r="DT766" i="5"/>
  <c r="DV766" i="5"/>
  <c r="G766" i="7" l="1"/>
  <c r="EI766" i="5"/>
  <c r="CY766" i="5"/>
  <c r="DL766" i="5" s="1"/>
  <c r="EA766" i="5" s="1"/>
  <c r="DJ766" i="5"/>
  <c r="DY766" i="5" s="1"/>
  <c r="L766" i="7" s="1"/>
  <c r="K766" i="7"/>
  <c r="CX766" i="5"/>
  <c r="DH766" i="5" s="1"/>
  <c r="DS766" i="5" s="1"/>
  <c r="F766" i="7" s="1"/>
  <c r="DG766" i="5"/>
  <c r="DR766" i="5" s="1"/>
  <c r="E766" i="7" s="1"/>
  <c r="C767" i="5"/>
  <c r="I766" i="7"/>
  <c r="D767" i="5"/>
  <c r="D766" i="7"/>
  <c r="N766" i="7" l="1"/>
  <c r="EL766" i="5"/>
  <c r="EH766" i="5"/>
  <c r="EJ766" i="5"/>
  <c r="CZ766" i="5"/>
  <c r="DM766" i="5" s="1"/>
  <c r="DZ766" i="5" s="1"/>
  <c r="J767" i="5"/>
  <c r="K767" i="5" s="1"/>
  <c r="L767" i="5" s="1"/>
  <c r="M767" i="5" s="1"/>
  <c r="E767" i="5"/>
  <c r="N767" i="5" l="1"/>
  <c r="BH767" i="5"/>
  <c r="AF767" i="5"/>
  <c r="AV767" i="5"/>
  <c r="EG766" i="5"/>
  <c r="M766" i="7"/>
  <c r="EK766" i="5"/>
  <c r="O766" i="7" s="1"/>
  <c r="BA767" i="5" l="1"/>
  <c r="BB767" i="5" s="1"/>
  <c r="AG767" i="5"/>
  <c r="AP767" i="5" s="1"/>
  <c r="CP767" i="5"/>
  <c r="BW767" i="5"/>
  <c r="BX767" i="5" s="1"/>
  <c r="CD767" i="5"/>
  <c r="O767" i="5"/>
  <c r="W767" i="5" s="1"/>
  <c r="X767" i="5" s="1"/>
  <c r="Y767" i="5" s="1"/>
  <c r="Z767" i="5" s="1"/>
  <c r="AA767" i="5" s="1"/>
  <c r="AB767" i="5" s="1"/>
  <c r="P767" i="5" l="1"/>
  <c r="Q767" i="5" s="1"/>
  <c r="R767" i="5" s="1"/>
  <c r="T767" i="5" s="1"/>
  <c r="BO767" i="5" s="1"/>
  <c r="DK767" i="5"/>
  <c r="DN767" i="5" s="1"/>
  <c r="EM767" i="5" s="1"/>
  <c r="AH767" i="5"/>
  <c r="BC767" i="5"/>
  <c r="BD767" i="5" s="1"/>
  <c r="U767" i="5" l="1"/>
  <c r="A767" i="7"/>
  <c r="V767" i="5"/>
  <c r="AC767" i="5" s="1"/>
  <c r="AD767" i="5" s="1"/>
  <c r="AE767" i="5" s="1"/>
  <c r="AJ767" i="5"/>
  <c r="AK767" i="5" s="1"/>
  <c r="AI767" i="5"/>
  <c r="BE767" i="5"/>
  <c r="BQ767" i="5"/>
  <c r="S767" i="5"/>
  <c r="BF767" i="5" l="1"/>
  <c r="AM767" i="5"/>
  <c r="BI767" i="5" s="1"/>
  <c r="AL767" i="5"/>
  <c r="AN767" i="5" l="1"/>
  <c r="AO767" i="5" s="1"/>
  <c r="BG767" i="5"/>
  <c r="BN767" i="5" l="1"/>
  <c r="AQ767" i="5"/>
  <c r="AS767" i="5"/>
  <c r="BJ767" i="5"/>
  <c r="EE767" i="5" l="1"/>
  <c r="AT767" i="5"/>
  <c r="BK767" i="5"/>
  <c r="BR767" i="5"/>
  <c r="AR767" i="5"/>
  <c r="BS767" i="5" s="1"/>
  <c r="BT767" i="5" s="1"/>
  <c r="EC767" i="5" s="1"/>
  <c r="BP767" i="5"/>
  <c r="CM767" i="5"/>
  <c r="BZ767" i="5"/>
  <c r="CN767" i="5" l="1"/>
  <c r="CQ767" i="5" s="1"/>
  <c r="ED767" i="5"/>
  <c r="CA767" i="5"/>
  <c r="CB767" i="5" s="1"/>
  <c r="CC767" i="5" s="1"/>
  <c r="AU767" i="5"/>
  <c r="BM767" i="5" s="1"/>
  <c r="BL767" i="5"/>
  <c r="EF767" i="5" s="1"/>
  <c r="CG767" i="5" l="1"/>
  <c r="CH767" i="5" s="1"/>
  <c r="CI767" i="5" s="1"/>
  <c r="CJ767" i="5" s="1"/>
  <c r="CK767" i="5" s="1"/>
  <c r="CR767" i="5"/>
  <c r="CE767" i="5"/>
  <c r="CF767" i="5" s="1"/>
  <c r="CO767" i="5"/>
  <c r="DC767" i="5" s="1"/>
  <c r="DW767" i="5" s="1"/>
  <c r="J767" i="7" s="1"/>
  <c r="DB767" i="5"/>
  <c r="DU767" i="5" s="1"/>
  <c r="H767" i="7" s="1"/>
  <c r="DE767" i="5" l="1"/>
  <c r="DP767" i="5" s="1"/>
  <c r="C767" i="7" s="1"/>
  <c r="CV767" i="5"/>
  <c r="CS767" i="5"/>
  <c r="DD767" i="5"/>
  <c r="DO767" i="5" s="1"/>
  <c r="B767" i="7" l="1"/>
  <c r="DA767" i="5"/>
  <c r="CT767" i="5"/>
  <c r="DF767" i="5"/>
  <c r="DQ767" i="5" s="1"/>
  <c r="CW767" i="5"/>
  <c r="CX767" i="5" l="1"/>
  <c r="DH767" i="5" s="1"/>
  <c r="DS767" i="5" s="1"/>
  <c r="F767" i="7" s="1"/>
  <c r="DG767" i="5"/>
  <c r="DR767" i="5" s="1"/>
  <c r="E767" i="7" s="1"/>
  <c r="D767" i="7"/>
  <c r="DT767" i="5"/>
  <c r="DV767" i="5"/>
  <c r="CU767" i="5"/>
  <c r="DI767" i="5"/>
  <c r="DX767" i="5" s="1"/>
  <c r="EJ767" i="5" l="1"/>
  <c r="G767" i="7"/>
  <c r="EI767" i="5"/>
  <c r="CY767" i="5"/>
  <c r="DL767" i="5" s="1"/>
  <c r="EA767" i="5" s="1"/>
  <c r="DJ767" i="5"/>
  <c r="DY767" i="5" s="1"/>
  <c r="L767" i="7" s="1"/>
  <c r="K767" i="7"/>
  <c r="I767" i="7"/>
  <c r="D768" i="5"/>
  <c r="C768" i="5"/>
  <c r="N767" i="7" l="1"/>
  <c r="EL767" i="5"/>
  <c r="EH767" i="5"/>
  <c r="J768" i="5"/>
  <c r="K768" i="5" s="1"/>
  <c r="L768" i="5" s="1"/>
  <c r="M768" i="5" s="1"/>
  <c r="E768" i="5"/>
  <c r="CZ767" i="5"/>
  <c r="DM767" i="5" s="1"/>
  <c r="DZ767" i="5" s="1"/>
  <c r="EG767" i="5" l="1"/>
  <c r="M767" i="7"/>
  <c r="EK767" i="5"/>
  <c r="O767" i="7" s="1"/>
  <c r="AV768" i="5"/>
  <c r="AF768" i="5"/>
  <c r="N768" i="5"/>
  <c r="BH768" i="5"/>
  <c r="CD768" i="5" l="1"/>
  <c r="CP768" i="5"/>
  <c r="BW768" i="5"/>
  <c r="BX768" i="5" s="1"/>
  <c r="BA768" i="5"/>
  <c r="BB768" i="5" s="1"/>
  <c r="O768" i="5"/>
  <c r="W768" i="5" s="1"/>
  <c r="X768" i="5" s="1"/>
  <c r="Y768" i="5" s="1"/>
  <c r="Z768" i="5" s="1"/>
  <c r="AA768" i="5" s="1"/>
  <c r="AB768" i="5" s="1"/>
  <c r="AG768" i="5"/>
  <c r="AP768" i="5" s="1"/>
  <c r="BC768" i="5" l="1"/>
  <c r="BD768" i="5" s="1"/>
  <c r="AH768" i="5"/>
  <c r="DK768" i="5"/>
  <c r="DN768" i="5" s="1"/>
  <c r="P768" i="5"/>
  <c r="Q768" i="5" l="1"/>
  <c r="R768" i="5" s="1"/>
  <c r="S768" i="5" s="1"/>
  <c r="U768" i="5"/>
  <c r="V768" i="5"/>
  <c r="AC768" i="5" s="1"/>
  <c r="AD768" i="5" s="1"/>
  <c r="AE768" i="5" s="1"/>
  <c r="EM768" i="5"/>
  <c r="A768" i="7"/>
  <c r="BE768" i="5"/>
  <c r="AI768" i="5"/>
  <c r="AJ768" i="5"/>
  <c r="AK768" i="5" s="1"/>
  <c r="AL768" i="5" s="1"/>
  <c r="BF768" i="5" l="1"/>
  <c r="AM768" i="5"/>
  <c r="BI768" i="5" s="1"/>
  <c r="T768" i="5"/>
  <c r="BO768" i="5" s="1"/>
  <c r="BQ768" i="5"/>
  <c r="AN768" i="5" l="1"/>
  <c r="BG768" i="5"/>
  <c r="AS768" i="5" l="1"/>
  <c r="BJ768" i="5"/>
  <c r="AO768" i="5"/>
  <c r="BN768" i="5" l="1"/>
  <c r="EE768" i="5" s="1"/>
  <c r="AQ768" i="5"/>
  <c r="AT768" i="5"/>
  <c r="BK768" i="5"/>
  <c r="AU768" i="5" l="1"/>
  <c r="BM768" i="5" s="1"/>
  <c r="BL768" i="5"/>
  <c r="EF768" i="5" s="1"/>
  <c r="BR768" i="5"/>
  <c r="AR768" i="5"/>
  <c r="BS768" i="5" s="1"/>
  <c r="BT768" i="5" s="1"/>
  <c r="EC768" i="5" s="1"/>
  <c r="BP768" i="5"/>
  <c r="BZ768" i="5"/>
  <c r="CM768" i="5"/>
  <c r="ED768" i="5" l="1"/>
  <c r="CA768" i="5"/>
  <c r="CB768" i="5" s="1"/>
  <c r="CC768" i="5" s="1"/>
  <c r="CN768" i="5"/>
  <c r="CQ768" i="5" l="1"/>
  <c r="CR768" i="5" s="1"/>
  <c r="CS768" i="5" s="1"/>
  <c r="DB768" i="5"/>
  <c r="DU768" i="5" s="1"/>
  <c r="H768" i="7" s="1"/>
  <c r="CO768" i="5"/>
  <c r="DC768" i="5" s="1"/>
  <c r="DW768" i="5" s="1"/>
  <c r="J768" i="7" s="1"/>
  <c r="CG768" i="5"/>
  <c r="CH768" i="5" s="1"/>
  <c r="CI768" i="5" s="1"/>
  <c r="CJ768" i="5" s="1"/>
  <c r="CK768" i="5" s="1"/>
  <c r="CE768" i="5"/>
  <c r="CF768" i="5" s="1"/>
  <c r="DA768" i="5" l="1"/>
  <c r="CT768" i="5"/>
  <c r="DE768" i="5"/>
  <c r="DP768" i="5" s="1"/>
  <c r="C768" i="7" s="1"/>
  <c r="CV768" i="5"/>
  <c r="DD768" i="5"/>
  <c r="DO768" i="5" s="1"/>
  <c r="B768" i="7" l="1"/>
  <c r="DF768" i="5"/>
  <c r="DQ768" i="5" s="1"/>
  <c r="CW768" i="5"/>
  <c r="DI768" i="5"/>
  <c r="DX768" i="5" s="1"/>
  <c r="CU768" i="5"/>
  <c r="DT768" i="5"/>
  <c r="G768" i="7" s="1"/>
  <c r="DV768" i="5"/>
  <c r="K768" i="7" l="1"/>
  <c r="DG768" i="5"/>
  <c r="DR768" i="5" s="1"/>
  <c r="E768" i="7" s="1"/>
  <c r="CX768" i="5"/>
  <c r="DH768" i="5" s="1"/>
  <c r="DS768" i="5" s="1"/>
  <c r="F768" i="7" s="1"/>
  <c r="D768" i="7"/>
  <c r="C769" i="5"/>
  <c r="I768" i="7"/>
  <c r="D769" i="5"/>
  <c r="EI768" i="5"/>
  <c r="CY768" i="5"/>
  <c r="DL768" i="5" s="1"/>
  <c r="EA768" i="5" s="1"/>
  <c r="DJ768" i="5"/>
  <c r="DY768" i="5" s="1"/>
  <c r="L768" i="7" s="1"/>
  <c r="N768" i="7" l="1"/>
  <c r="EL768" i="5"/>
  <c r="EJ768" i="5"/>
  <c r="J769" i="5"/>
  <c r="K769" i="5" s="1"/>
  <c r="L769" i="5" s="1"/>
  <c r="M769" i="5" s="1"/>
  <c r="E769" i="5"/>
  <c r="CZ768" i="5"/>
  <c r="DM768" i="5" s="1"/>
  <c r="DZ768" i="5" s="1"/>
  <c r="EH768" i="5"/>
  <c r="M768" i="7" l="1"/>
  <c r="EK768" i="5"/>
  <c r="O768" i="7" s="1"/>
  <c r="EG768" i="5"/>
  <c r="N769" i="5"/>
  <c r="AF769" i="5"/>
  <c r="BH769" i="5"/>
  <c r="AV769" i="5"/>
  <c r="BA769" i="5" l="1"/>
  <c r="BB769" i="5" s="1"/>
  <c r="BC769" i="5" s="1"/>
  <c r="BD769" i="5" s="1"/>
  <c r="O769" i="5"/>
  <c r="P769" i="5" s="1"/>
  <c r="AG769" i="5"/>
  <c r="AH769" i="5" s="1"/>
  <c r="CP769" i="5"/>
  <c r="BW769" i="5"/>
  <c r="BX769" i="5" s="1"/>
  <c r="CD769" i="5"/>
  <c r="W769" i="5" l="1"/>
  <c r="X769" i="5" s="1"/>
  <c r="Y769" i="5" s="1"/>
  <c r="Z769" i="5" s="1"/>
  <c r="AA769" i="5" s="1"/>
  <c r="AB769" i="5" s="1"/>
  <c r="AJ769" i="5"/>
  <c r="AK769" i="5" s="1"/>
  <c r="AI769" i="5"/>
  <c r="BE769" i="5"/>
  <c r="AP769" i="5"/>
  <c r="U769" i="5"/>
  <c r="Q769" i="5"/>
  <c r="R769" i="5" s="1"/>
  <c r="T769" i="5" s="1"/>
  <c r="BO769" i="5" s="1"/>
  <c r="V769" i="5"/>
  <c r="DK769" i="5"/>
  <c r="DN769" i="5" s="1"/>
  <c r="AC769" i="5" l="1"/>
  <c r="AD769" i="5" s="1"/>
  <c r="AE769" i="5" s="1"/>
  <c r="BF769" i="5"/>
  <c r="A769" i="7"/>
  <c r="EM769" i="5"/>
  <c r="AM769" i="5"/>
  <c r="BI769" i="5" s="1"/>
  <c r="S769" i="5"/>
  <c r="BQ769" i="5"/>
  <c r="AL769" i="5"/>
  <c r="AN769" i="5" l="1"/>
  <c r="AS769" i="5" s="1"/>
  <c r="BG769" i="5"/>
  <c r="AO769" i="5" l="1"/>
  <c r="AQ769" i="5" s="1"/>
  <c r="BJ769" i="5"/>
  <c r="AT769" i="5"/>
  <c r="BK769" i="5"/>
  <c r="BN769" i="5" l="1"/>
  <c r="CM769" i="5" s="1"/>
  <c r="AU769" i="5"/>
  <c r="BM769" i="5" s="1"/>
  <c r="BL769" i="5"/>
  <c r="EF769" i="5" s="1"/>
  <c r="BR769" i="5"/>
  <c r="AR769" i="5"/>
  <c r="BS769" i="5" s="1"/>
  <c r="BT769" i="5" s="1"/>
  <c r="EC769" i="5" s="1"/>
  <c r="BZ769" i="5" l="1"/>
  <c r="CA769" i="5" s="1"/>
  <c r="CB769" i="5" s="1"/>
  <c r="CC769" i="5" s="1"/>
  <c r="BP769" i="5"/>
  <c r="EE769" i="5"/>
  <c r="CN769" i="5"/>
  <c r="CQ769" i="5" s="1"/>
  <c r="ED769" i="5"/>
  <c r="CG769" i="5" l="1"/>
  <c r="CH769" i="5" s="1"/>
  <c r="CI769" i="5" s="1"/>
  <c r="CJ769" i="5" s="1"/>
  <c r="CK769" i="5" s="1"/>
  <c r="CR769" i="5"/>
  <c r="CS769" i="5" s="1"/>
  <c r="CE769" i="5"/>
  <c r="CF769" i="5" s="1"/>
  <c r="CO769" i="5"/>
  <c r="DC769" i="5" s="1"/>
  <c r="DW769" i="5" s="1"/>
  <c r="J769" i="7" s="1"/>
  <c r="DB769" i="5"/>
  <c r="DU769" i="5" s="1"/>
  <c r="H769" i="7" s="1"/>
  <c r="DA769" i="5" l="1"/>
  <c r="CT769" i="5"/>
  <c r="DE769" i="5"/>
  <c r="DP769" i="5" s="1"/>
  <c r="C769" i="7" s="1"/>
  <c r="CV769" i="5"/>
  <c r="DD769" i="5"/>
  <c r="DO769" i="5" s="1"/>
  <c r="B769" i="7" l="1"/>
  <c r="DF769" i="5"/>
  <c r="DQ769" i="5" s="1"/>
  <c r="CW769" i="5"/>
  <c r="CU769" i="5"/>
  <c r="DI769" i="5"/>
  <c r="DX769" i="5" s="1"/>
  <c r="DT769" i="5"/>
  <c r="G769" i="7" s="1"/>
  <c r="DV769" i="5"/>
  <c r="CX769" i="5" l="1"/>
  <c r="DH769" i="5" s="1"/>
  <c r="DS769" i="5" s="1"/>
  <c r="F769" i="7" s="1"/>
  <c r="DG769" i="5"/>
  <c r="DR769" i="5" s="1"/>
  <c r="E769" i="7" s="1"/>
  <c r="C770" i="5"/>
  <c r="I769" i="7"/>
  <c r="D770" i="5"/>
  <c r="D769" i="7"/>
  <c r="EJ769" i="5"/>
  <c r="EI769" i="5"/>
  <c r="K769" i="7"/>
  <c r="CY769" i="5"/>
  <c r="DL769" i="5" s="1"/>
  <c r="EA769" i="5" s="1"/>
  <c r="DJ769" i="5"/>
  <c r="DY769" i="5" s="1"/>
  <c r="L769" i="7" s="1"/>
  <c r="N769" i="7" l="1"/>
  <c r="EL769" i="5"/>
  <c r="CZ769" i="5"/>
  <c r="DM769" i="5" s="1"/>
  <c r="DZ769" i="5" s="1"/>
  <c r="J770" i="5"/>
  <c r="K770" i="5" s="1"/>
  <c r="L770" i="5" s="1"/>
  <c r="M770" i="5" s="1"/>
  <c r="E770" i="5"/>
  <c r="EH769" i="5"/>
  <c r="AV770" i="5" l="1"/>
  <c r="BH770" i="5"/>
  <c r="N770" i="5"/>
  <c r="AF770" i="5"/>
  <c r="EG769" i="5"/>
  <c r="EK769" i="5"/>
  <c r="O769" i="7" s="1"/>
  <c r="M769" i="7"/>
  <c r="O770" i="5" l="1"/>
  <c r="W770" i="5" s="1"/>
  <c r="X770" i="5" s="1"/>
  <c r="Y770" i="5" s="1"/>
  <c r="Z770" i="5" s="1"/>
  <c r="AA770" i="5" s="1"/>
  <c r="AB770" i="5" s="1"/>
  <c r="CP770" i="5"/>
  <c r="BW770" i="5"/>
  <c r="BX770" i="5" s="1"/>
  <c r="CD770" i="5"/>
  <c r="AG770" i="5"/>
  <c r="AP770" i="5" s="1"/>
  <c r="BA770" i="5"/>
  <c r="BB770" i="5" s="1"/>
  <c r="BC770" i="5" s="1"/>
  <c r="BD770" i="5" s="1"/>
  <c r="P770" i="5" l="1"/>
  <c r="U770" i="5" s="1"/>
  <c r="BE770" i="5"/>
  <c r="AH770" i="5"/>
  <c r="DK770" i="5"/>
  <c r="DN770" i="5" s="1"/>
  <c r="Q770" i="5" l="1"/>
  <c r="R770" i="5" s="1"/>
  <c r="T770" i="5" s="1"/>
  <c r="BO770" i="5" s="1"/>
  <c r="V770" i="5"/>
  <c r="AC770" i="5" s="1"/>
  <c r="AD770" i="5" s="1"/>
  <c r="AE770" i="5" s="1"/>
  <c r="EM770" i="5"/>
  <c r="A770" i="7"/>
  <c r="AJ770" i="5"/>
  <c r="AK770" i="5" s="1"/>
  <c r="AI770" i="5"/>
  <c r="BF770" i="5"/>
  <c r="S770" i="5" l="1"/>
  <c r="BQ770" i="5"/>
  <c r="BG770" i="5"/>
  <c r="AL770" i="5"/>
  <c r="AM770" i="5"/>
  <c r="BI770" i="5" s="1"/>
  <c r="AN770" i="5" l="1"/>
  <c r="AS770" i="5" l="1"/>
  <c r="BJ770" i="5"/>
  <c r="AO770" i="5"/>
  <c r="BN770" i="5" l="1"/>
  <c r="EE770" i="5" s="1"/>
  <c r="AQ770" i="5"/>
  <c r="AT770" i="5"/>
  <c r="BK770" i="5"/>
  <c r="AU770" i="5" l="1"/>
  <c r="BM770" i="5" s="1"/>
  <c r="BL770" i="5"/>
  <c r="EF770" i="5" s="1"/>
  <c r="BR770" i="5"/>
  <c r="AR770" i="5"/>
  <c r="BS770" i="5" s="1"/>
  <c r="BT770" i="5" s="1"/>
  <c r="EC770" i="5" s="1"/>
  <c r="BP770" i="5"/>
  <c r="BZ770" i="5"/>
  <c r="CM770" i="5"/>
  <c r="CN770" i="5" l="1"/>
  <c r="ED770" i="5"/>
  <c r="CA770" i="5"/>
  <c r="CB770" i="5" s="1"/>
  <c r="CC770" i="5" s="1"/>
  <c r="CE770" i="5" s="1"/>
  <c r="CF770" i="5" s="1"/>
  <c r="CG770" i="5" l="1"/>
  <c r="CH770" i="5" s="1"/>
  <c r="CI770" i="5" s="1"/>
  <c r="CJ770" i="5" s="1"/>
  <c r="CK770" i="5" s="1"/>
  <c r="CQ770" i="5"/>
  <c r="CO770" i="5"/>
  <c r="DC770" i="5" s="1"/>
  <c r="DW770" i="5" s="1"/>
  <c r="J770" i="7" s="1"/>
  <c r="DB770" i="5"/>
  <c r="DU770" i="5" s="1"/>
  <c r="H770" i="7" s="1"/>
  <c r="DD770" i="5" l="1"/>
  <c r="DO770" i="5" s="1"/>
  <c r="B770" i="7" s="1"/>
  <c r="CR770" i="5"/>
  <c r="CS770" i="5" s="1"/>
  <c r="DA770" i="5" l="1"/>
  <c r="CT770" i="5"/>
  <c r="DE770" i="5"/>
  <c r="DP770" i="5" s="1"/>
  <c r="CV770" i="5"/>
  <c r="DI770" i="5" l="1"/>
  <c r="DX770" i="5" s="1"/>
  <c r="CU770" i="5"/>
  <c r="DF770" i="5"/>
  <c r="DQ770" i="5" s="1"/>
  <c r="CW770" i="5"/>
  <c r="C770" i="7"/>
  <c r="DT770" i="5"/>
  <c r="G770" i="7" s="1"/>
  <c r="DV770" i="5"/>
  <c r="I770" i="7" l="1"/>
  <c r="D771" i="5"/>
  <c r="C771" i="5"/>
  <c r="DG770" i="5"/>
  <c r="DR770" i="5" s="1"/>
  <c r="E770" i="7" s="1"/>
  <c r="CX770" i="5"/>
  <c r="DH770" i="5" s="1"/>
  <c r="DS770" i="5" s="1"/>
  <c r="F770" i="7" s="1"/>
  <c r="D770" i="7"/>
  <c r="CY770" i="5"/>
  <c r="DL770" i="5" s="1"/>
  <c r="EA770" i="5" s="1"/>
  <c r="DJ770" i="5"/>
  <c r="DY770" i="5" s="1"/>
  <c r="L770" i="7" s="1"/>
  <c r="EI770" i="5"/>
  <c r="K770" i="7"/>
  <c r="N770" i="7" l="1"/>
  <c r="EL770" i="5"/>
  <c r="EH770" i="5"/>
  <c r="CZ770" i="5"/>
  <c r="DM770" i="5" s="1"/>
  <c r="DZ770" i="5" s="1"/>
  <c r="M770" i="7" s="1"/>
  <c r="EJ770" i="5"/>
  <c r="J771" i="5"/>
  <c r="K771" i="5" s="1"/>
  <c r="L771" i="5" s="1"/>
  <c r="M771" i="5" s="1"/>
  <c r="E771" i="5"/>
  <c r="EG770" i="5" l="1"/>
  <c r="EK770" i="5"/>
  <c r="O770" i="7" s="1"/>
  <c r="AF771" i="5"/>
  <c r="BH771" i="5"/>
  <c r="AV771" i="5"/>
  <c r="N771" i="5"/>
  <c r="O771" i="5" l="1"/>
  <c r="P771" i="5" s="1"/>
  <c r="BA771" i="5"/>
  <c r="BB771" i="5" s="1"/>
  <c r="CP771" i="5"/>
  <c r="BW771" i="5"/>
  <c r="BX771" i="5" s="1"/>
  <c r="CD771" i="5"/>
  <c r="AG771" i="5"/>
  <c r="AP771" i="5" s="1"/>
  <c r="AH771" i="5" l="1"/>
  <c r="DK771" i="5"/>
  <c r="DN771" i="5" s="1"/>
  <c r="BC771" i="5"/>
  <c r="V771" i="5"/>
  <c r="Q771" i="5"/>
  <c r="R771" i="5" s="1"/>
  <c r="T771" i="5" s="1"/>
  <c r="U771" i="5"/>
  <c r="W771" i="5"/>
  <c r="X771" i="5" l="1"/>
  <c r="AJ771" i="5"/>
  <c r="AK771" i="5" s="1"/>
  <c r="AI771" i="5"/>
  <c r="BD771" i="5"/>
  <c r="S771" i="5"/>
  <c r="EM771" i="5"/>
  <c r="A771" i="7"/>
  <c r="AM771" i="5" l="1"/>
  <c r="AL771" i="5"/>
  <c r="Y771" i="5"/>
  <c r="BQ771" i="5"/>
  <c r="BE771" i="5"/>
  <c r="AN771" i="5" l="1"/>
  <c r="AS771" i="5" s="1"/>
  <c r="AT771" i="5" s="1"/>
  <c r="AU771" i="5" s="1"/>
  <c r="BF771" i="5"/>
  <c r="BO771" i="5"/>
  <c r="Z771" i="5"/>
  <c r="AA771" i="5" s="1"/>
  <c r="BI771" i="5" s="1"/>
  <c r="AO771" i="5" l="1"/>
  <c r="AQ771" i="5" s="1"/>
  <c r="BR771" i="5" s="1"/>
  <c r="AB771" i="5"/>
  <c r="BG771" i="5"/>
  <c r="BN771" i="5" l="1"/>
  <c r="CM771" i="5" s="1"/>
  <c r="AR771" i="5"/>
  <c r="BS771" i="5" s="1"/>
  <c r="BT771" i="5" s="1"/>
  <c r="EC771" i="5" s="1"/>
  <c r="AC771" i="5"/>
  <c r="BJ771" i="5"/>
  <c r="ED771" i="5" l="1"/>
  <c r="EE771" i="5"/>
  <c r="BZ771" i="5"/>
  <c r="CA771" i="5" s="1"/>
  <c r="BP771" i="5"/>
  <c r="CN771" i="5"/>
  <c r="AD771" i="5"/>
  <c r="BK771" i="5"/>
  <c r="AE771" i="5" l="1"/>
  <c r="BM771" i="5" s="1"/>
  <c r="BL771" i="5"/>
  <c r="EF771" i="5" s="1"/>
  <c r="DB771" i="5"/>
  <c r="DU771" i="5" s="1"/>
  <c r="H771" i="7" s="1"/>
  <c r="CO771" i="5"/>
  <c r="CQ771" i="5"/>
  <c r="CB771" i="5"/>
  <c r="CC771" i="5" s="1"/>
  <c r="CG771" i="5"/>
  <c r="CH771" i="5" s="1"/>
  <c r="CI771" i="5" s="1"/>
  <c r="CJ771" i="5" s="1"/>
  <c r="CK771" i="5" s="1"/>
  <c r="DD771" i="5" l="1"/>
  <c r="DO771" i="5" s="1"/>
  <c r="B771" i="7" s="1"/>
  <c r="CE771" i="5"/>
  <c r="CF771" i="5" s="1"/>
  <c r="CR771" i="5"/>
  <c r="DC771" i="5"/>
  <c r="DW771" i="5" s="1"/>
  <c r="J771" i="7" s="1"/>
  <c r="DE771" i="5" l="1"/>
  <c r="DP771" i="5" s="1"/>
  <c r="CV771" i="5"/>
  <c r="CS771" i="5"/>
  <c r="DF771" i="5" l="1"/>
  <c r="DQ771" i="5" s="1"/>
  <c r="CW771" i="5"/>
  <c r="DA771" i="5"/>
  <c r="CT771" i="5"/>
  <c r="C771" i="7"/>
  <c r="DT771" i="5" l="1"/>
  <c r="DV771" i="5"/>
  <c r="DG771" i="5"/>
  <c r="DR771" i="5" s="1"/>
  <c r="E771" i="7" s="1"/>
  <c r="CX771" i="5"/>
  <c r="DH771" i="5" s="1"/>
  <c r="DS771" i="5" s="1"/>
  <c r="F771" i="7" s="1"/>
  <c r="CU771" i="5"/>
  <c r="DI771" i="5"/>
  <c r="DX771" i="5" s="1"/>
  <c r="D771" i="7"/>
  <c r="EJ771" i="5" l="1"/>
  <c r="CY771" i="5"/>
  <c r="DL771" i="5" s="1"/>
  <c r="EA771" i="5" s="1"/>
  <c r="DJ771" i="5"/>
  <c r="DY771" i="5" s="1"/>
  <c r="L771" i="7" s="1"/>
  <c r="I771" i="7"/>
  <c r="C772" i="5"/>
  <c r="D772" i="5"/>
  <c r="K771" i="7"/>
  <c r="G771" i="7"/>
  <c r="EI771" i="5"/>
  <c r="EH771" i="5" l="1"/>
  <c r="N771" i="7"/>
  <c r="EL771" i="5"/>
  <c r="E772" i="5"/>
  <c r="J772" i="5"/>
  <c r="K772" i="5" s="1"/>
  <c r="L772" i="5" s="1"/>
  <c r="M772" i="5" s="1"/>
  <c r="CZ771" i="5"/>
  <c r="DM771" i="5" s="1"/>
  <c r="DZ771" i="5" s="1"/>
  <c r="AV772" i="5" l="1"/>
  <c r="BH772" i="5"/>
  <c r="AF772" i="5"/>
  <c r="N772" i="5"/>
  <c r="M771" i="7"/>
  <c r="EK771" i="5"/>
  <c r="O771" i="7" s="1"/>
  <c r="EG771" i="5"/>
  <c r="O772" i="5" l="1"/>
  <c r="W772" i="5" s="1"/>
  <c r="X772" i="5" s="1"/>
  <c r="Y772" i="5" s="1"/>
  <c r="Z772" i="5" s="1"/>
  <c r="AA772" i="5" s="1"/>
  <c r="AB772" i="5" s="1"/>
  <c r="AG772" i="5"/>
  <c r="AP772" i="5" s="1"/>
  <c r="BW772" i="5"/>
  <c r="BX772" i="5" s="1"/>
  <c r="CP772" i="5"/>
  <c r="CD772" i="5"/>
  <c r="BA772" i="5"/>
  <c r="BB772" i="5" s="1"/>
  <c r="P772" i="5" l="1"/>
  <c r="V772" i="5" s="1"/>
  <c r="AC772" i="5" s="1"/>
  <c r="AD772" i="5" s="1"/>
  <c r="AE772" i="5" s="1"/>
  <c r="DK772" i="5"/>
  <c r="DN772" i="5" s="1"/>
  <c r="EM772" i="5" s="1"/>
  <c r="AH772" i="5"/>
  <c r="BC772" i="5"/>
  <c r="BD772" i="5" s="1"/>
  <c r="A772" i="7" l="1"/>
  <c r="Q772" i="5"/>
  <c r="R772" i="5" s="1"/>
  <c r="BQ772" i="5" s="1"/>
  <c r="U772" i="5"/>
  <c r="AI772" i="5"/>
  <c r="AJ772" i="5"/>
  <c r="AK772" i="5" s="1"/>
  <c r="BE772" i="5"/>
  <c r="S772" i="5" l="1"/>
  <c r="T772" i="5"/>
  <c r="BO772" i="5" s="1"/>
  <c r="AM772" i="5"/>
  <c r="BI772" i="5" s="1"/>
  <c r="AL772" i="5"/>
  <c r="BF772" i="5"/>
  <c r="AN772" i="5" l="1"/>
  <c r="BJ772" i="5" s="1"/>
  <c r="BG772" i="5"/>
  <c r="AS772" i="5" l="1"/>
  <c r="AT772" i="5" s="1"/>
  <c r="AO772" i="5"/>
  <c r="BN772" i="5" s="1"/>
  <c r="AQ772" i="5" l="1"/>
  <c r="BR772" i="5" s="1"/>
  <c r="BK772" i="5"/>
  <c r="BP772" i="5"/>
  <c r="CM772" i="5"/>
  <c r="BZ772" i="5"/>
  <c r="AU772" i="5"/>
  <c r="BM772" i="5" s="1"/>
  <c r="BL772" i="5"/>
  <c r="EE772" i="5"/>
  <c r="AR772" i="5" l="1"/>
  <c r="BS772" i="5" s="1"/>
  <c r="BT772" i="5" s="1"/>
  <c r="EC772" i="5" s="1"/>
  <c r="EF772" i="5"/>
  <c r="CN772" i="5"/>
  <c r="CQ772" i="5" s="1"/>
  <c r="CA772" i="5"/>
  <c r="CB772" i="5" s="1"/>
  <c r="CC772" i="5" s="1"/>
  <c r="ED772" i="5" l="1"/>
  <c r="CR772" i="5"/>
  <c r="CG772" i="5"/>
  <c r="CH772" i="5" s="1"/>
  <c r="CI772" i="5" s="1"/>
  <c r="CJ772" i="5" s="1"/>
  <c r="CK772" i="5" s="1"/>
  <c r="CE772" i="5"/>
  <c r="CF772" i="5" s="1"/>
  <c r="CO772" i="5"/>
  <c r="DC772" i="5" s="1"/>
  <c r="DW772" i="5" s="1"/>
  <c r="J772" i="7" s="1"/>
  <c r="DB772" i="5"/>
  <c r="DU772" i="5" s="1"/>
  <c r="H772" i="7" s="1"/>
  <c r="CS772" i="5" l="1"/>
  <c r="DE772" i="5"/>
  <c r="DP772" i="5" s="1"/>
  <c r="C772" i="7" s="1"/>
  <c r="CV772" i="5"/>
  <c r="DD772" i="5"/>
  <c r="DO772" i="5" s="1"/>
  <c r="DF772" i="5" l="1"/>
  <c r="DQ772" i="5" s="1"/>
  <c r="CW772" i="5"/>
  <c r="B772" i="7"/>
  <c r="DA772" i="5"/>
  <c r="CT772" i="5"/>
  <c r="DT772" i="5" l="1"/>
  <c r="DV772" i="5"/>
  <c r="DI772" i="5"/>
  <c r="DX772" i="5" s="1"/>
  <c r="CU772" i="5"/>
  <c r="CX772" i="5"/>
  <c r="DH772" i="5" s="1"/>
  <c r="DS772" i="5" s="1"/>
  <c r="F772" i="7" s="1"/>
  <c r="DG772" i="5"/>
  <c r="DR772" i="5" s="1"/>
  <c r="E772" i="7" s="1"/>
  <c r="D772" i="7"/>
  <c r="EJ772" i="5" l="1"/>
  <c r="CY772" i="5"/>
  <c r="DL772" i="5" s="1"/>
  <c r="EA772" i="5" s="1"/>
  <c r="DJ772" i="5"/>
  <c r="DY772" i="5" s="1"/>
  <c r="L772" i="7" s="1"/>
  <c r="D773" i="5"/>
  <c r="C773" i="5"/>
  <c r="I772" i="7"/>
  <c r="K772" i="7"/>
  <c r="G772" i="7"/>
  <c r="EI772" i="5"/>
  <c r="N772" i="7" l="1"/>
  <c r="EL772" i="5"/>
  <c r="EH772" i="5"/>
  <c r="J773" i="5"/>
  <c r="K773" i="5" s="1"/>
  <c r="L773" i="5" s="1"/>
  <c r="M773" i="5" s="1"/>
  <c r="E773" i="5"/>
  <c r="CZ772" i="5"/>
  <c r="DM772" i="5" s="1"/>
  <c r="DZ772" i="5" s="1"/>
  <c r="M772" i="7" l="1"/>
  <c r="EK772" i="5"/>
  <c r="O772" i="7" s="1"/>
  <c r="EG772" i="5"/>
  <c r="AF773" i="5"/>
  <c r="BH773" i="5"/>
  <c r="N773" i="5"/>
  <c r="AV773" i="5"/>
  <c r="AG773" i="5" l="1"/>
  <c r="AP773" i="5" s="1"/>
  <c r="BA773" i="5"/>
  <c r="BB773" i="5" s="1"/>
  <c r="O773" i="5"/>
  <c r="P773" i="5" s="1"/>
  <c r="BW773" i="5"/>
  <c r="BX773" i="5" s="1"/>
  <c r="CP773" i="5"/>
  <c r="CD773" i="5"/>
  <c r="BC773" i="5" l="1"/>
  <c r="BD773" i="5" s="1"/>
  <c r="AH773" i="5"/>
  <c r="DK773" i="5"/>
  <c r="DN773" i="5" s="1"/>
  <c r="V773" i="5"/>
  <c r="U773" i="5"/>
  <c r="Q773" i="5"/>
  <c r="R773" i="5" s="1"/>
  <c r="T773" i="5" s="1"/>
  <c r="W773" i="5"/>
  <c r="X773" i="5" s="1"/>
  <c r="Y773" i="5" s="1"/>
  <c r="Z773" i="5" s="1"/>
  <c r="AA773" i="5" s="1"/>
  <c r="AB773" i="5" s="1"/>
  <c r="BO773" i="5" l="1"/>
  <c r="AC773" i="5"/>
  <c r="AD773" i="5" s="1"/>
  <c r="AE773" i="5" s="1"/>
  <c r="AJ773" i="5"/>
  <c r="AK773" i="5" s="1"/>
  <c r="AI773" i="5"/>
  <c r="A773" i="7"/>
  <c r="EM773" i="5"/>
  <c r="BE773" i="5"/>
  <c r="S773" i="5"/>
  <c r="BQ773" i="5"/>
  <c r="AM773" i="5" l="1"/>
  <c r="BI773" i="5" s="1"/>
  <c r="BF773" i="5"/>
  <c r="AL773" i="5"/>
  <c r="BG773" i="5" l="1"/>
  <c r="AN773" i="5"/>
  <c r="AS773" i="5" l="1"/>
  <c r="BJ773" i="5"/>
  <c r="AO773" i="5"/>
  <c r="BN773" i="5" l="1"/>
  <c r="EE773" i="5" s="1"/>
  <c r="AQ773" i="5"/>
  <c r="AT773" i="5"/>
  <c r="BK773" i="5"/>
  <c r="BR773" i="5" l="1"/>
  <c r="AR773" i="5"/>
  <c r="BS773" i="5" s="1"/>
  <c r="BT773" i="5" s="1"/>
  <c r="EC773" i="5" s="1"/>
  <c r="AU773" i="5"/>
  <c r="BM773" i="5" s="1"/>
  <c r="BL773" i="5"/>
  <c r="EF773" i="5" s="1"/>
  <c r="BP773" i="5"/>
  <c r="BZ773" i="5"/>
  <c r="CM773" i="5"/>
  <c r="CN773" i="5" l="1"/>
  <c r="CQ773" i="5" s="1"/>
  <c r="CA773" i="5"/>
  <c r="CB773" i="5" s="1"/>
  <c r="CC773" i="5" s="1"/>
  <c r="ED773" i="5"/>
  <c r="CR773" i="5" l="1"/>
  <c r="CG773" i="5"/>
  <c r="CH773" i="5" s="1"/>
  <c r="CI773" i="5" s="1"/>
  <c r="CJ773" i="5" s="1"/>
  <c r="CK773" i="5" s="1"/>
  <c r="CE773" i="5"/>
  <c r="CF773" i="5" s="1"/>
  <c r="CO773" i="5"/>
  <c r="DC773" i="5" s="1"/>
  <c r="DW773" i="5" s="1"/>
  <c r="J773" i="7" s="1"/>
  <c r="DB773" i="5"/>
  <c r="DU773" i="5" s="1"/>
  <c r="H773" i="7" s="1"/>
  <c r="DE773" i="5" l="1"/>
  <c r="DP773" i="5" s="1"/>
  <c r="C773" i="7" s="1"/>
  <c r="CV773" i="5"/>
  <c r="CS773" i="5"/>
  <c r="DD773" i="5"/>
  <c r="DO773" i="5" s="1"/>
  <c r="DA773" i="5" l="1"/>
  <c r="CT773" i="5"/>
  <c r="DF773" i="5"/>
  <c r="DQ773" i="5" s="1"/>
  <c r="CW773" i="5"/>
  <c r="B773" i="7"/>
  <c r="D773" i="7" l="1"/>
  <c r="CU773" i="5"/>
  <c r="DI773" i="5"/>
  <c r="DX773" i="5" s="1"/>
  <c r="DG773" i="5"/>
  <c r="DR773" i="5" s="1"/>
  <c r="E773" i="7" s="1"/>
  <c r="CX773" i="5"/>
  <c r="DH773" i="5" s="1"/>
  <c r="DS773" i="5" s="1"/>
  <c r="F773" i="7" s="1"/>
  <c r="DT773" i="5"/>
  <c r="DV773" i="5"/>
  <c r="G773" i="7" l="1"/>
  <c r="EI773" i="5"/>
  <c r="CY773" i="5"/>
  <c r="DL773" i="5" s="1"/>
  <c r="EA773" i="5" s="1"/>
  <c r="DJ773" i="5"/>
  <c r="DY773" i="5" s="1"/>
  <c r="L773" i="7" s="1"/>
  <c r="K773" i="7"/>
  <c r="EJ773" i="5"/>
  <c r="C774" i="5"/>
  <c r="D774" i="5"/>
  <c r="I773" i="7"/>
  <c r="N773" i="7" l="1"/>
  <c r="EL773" i="5"/>
  <c r="EH773" i="5"/>
  <c r="CZ773" i="5"/>
  <c r="DM773" i="5" s="1"/>
  <c r="DZ773" i="5" s="1"/>
  <c r="J774" i="5"/>
  <c r="K774" i="5" s="1"/>
  <c r="L774" i="5" s="1"/>
  <c r="M774" i="5" s="1"/>
  <c r="E774" i="5"/>
  <c r="AV774" i="5" l="1"/>
  <c r="AF774" i="5"/>
  <c r="BH774" i="5"/>
  <c r="N774" i="5"/>
  <c r="EK773" i="5"/>
  <c r="O773" i="7" s="1"/>
  <c r="EG773" i="5"/>
  <c r="M773" i="7"/>
  <c r="O774" i="5" l="1"/>
  <c r="P774" i="5" s="1"/>
  <c r="CD774" i="5"/>
  <c r="BW774" i="5"/>
  <c r="BX774" i="5" s="1"/>
  <c r="CP774" i="5"/>
  <c r="AG774" i="5"/>
  <c r="AH774" i="5" s="1"/>
  <c r="AJ774" i="5" s="1"/>
  <c r="AK774" i="5" s="1"/>
  <c r="BA774" i="5"/>
  <c r="BB774" i="5" s="1"/>
  <c r="W774" i="5" l="1"/>
  <c r="X774" i="5" s="1"/>
  <c r="Y774" i="5" s="1"/>
  <c r="Z774" i="5" s="1"/>
  <c r="AA774" i="5" s="1"/>
  <c r="AB774" i="5" s="1"/>
  <c r="DK774" i="5"/>
  <c r="DN774" i="5" s="1"/>
  <c r="EM774" i="5" s="1"/>
  <c r="AL774" i="5"/>
  <c r="AI774" i="5"/>
  <c r="BC774" i="5"/>
  <c r="BD774" i="5" s="1"/>
  <c r="AP774" i="5"/>
  <c r="Q774" i="5"/>
  <c r="R774" i="5" s="1"/>
  <c r="T774" i="5" s="1"/>
  <c r="U774" i="5"/>
  <c r="V774" i="5"/>
  <c r="BO774" i="5" l="1"/>
  <c r="A774" i="7"/>
  <c r="AC774" i="5"/>
  <c r="AD774" i="5" s="1"/>
  <c r="AE774" i="5" s="1"/>
  <c r="BQ774" i="5"/>
  <c r="BE774" i="5"/>
  <c r="AM774" i="5"/>
  <c r="BI774" i="5" s="1"/>
  <c r="S774" i="5"/>
  <c r="AN774" i="5" l="1"/>
  <c r="AO774" i="5" s="1"/>
  <c r="BF774" i="5"/>
  <c r="BG774" i="5" l="1"/>
  <c r="BN774" i="5"/>
  <c r="AQ774" i="5"/>
  <c r="AS774" i="5"/>
  <c r="BJ774" i="5"/>
  <c r="EE774" i="5" l="1"/>
  <c r="BR774" i="5"/>
  <c r="AR774" i="5"/>
  <c r="BS774" i="5" s="1"/>
  <c r="BT774" i="5" s="1"/>
  <c r="EC774" i="5" s="1"/>
  <c r="AT774" i="5"/>
  <c r="BK774" i="5"/>
  <c r="BP774" i="5"/>
  <c r="CM774" i="5"/>
  <c r="BZ774" i="5"/>
  <c r="CN774" i="5" l="1"/>
  <c r="CQ774" i="5" s="1"/>
  <c r="AU774" i="5"/>
  <c r="BM774" i="5" s="1"/>
  <c r="BL774" i="5"/>
  <c r="EF774" i="5" s="1"/>
  <c r="CA774" i="5"/>
  <c r="CB774" i="5" s="1"/>
  <c r="CC774" i="5" s="1"/>
  <c r="ED774" i="5"/>
  <c r="CG774" i="5" l="1"/>
  <c r="CH774" i="5" s="1"/>
  <c r="CI774" i="5" s="1"/>
  <c r="CJ774" i="5" s="1"/>
  <c r="CK774" i="5" s="1"/>
  <c r="CR774" i="5"/>
  <c r="CE774" i="5"/>
  <c r="CF774" i="5" s="1"/>
  <c r="CO774" i="5"/>
  <c r="DC774" i="5" s="1"/>
  <c r="DW774" i="5" s="1"/>
  <c r="J774" i="7" s="1"/>
  <c r="DB774" i="5"/>
  <c r="DU774" i="5" s="1"/>
  <c r="H774" i="7" s="1"/>
  <c r="DE774" i="5" l="1"/>
  <c r="DP774" i="5" s="1"/>
  <c r="C774" i="7" s="1"/>
  <c r="CV774" i="5"/>
  <c r="CS774" i="5"/>
  <c r="DD774" i="5"/>
  <c r="DO774" i="5" s="1"/>
  <c r="B774" i="7" l="1"/>
  <c r="DA774" i="5"/>
  <c r="CT774" i="5"/>
  <c r="DF774" i="5"/>
  <c r="DQ774" i="5" s="1"/>
  <c r="CW774" i="5"/>
  <c r="D774" i="7" l="1"/>
  <c r="DT774" i="5"/>
  <c r="DV774" i="5"/>
  <c r="CX774" i="5"/>
  <c r="DH774" i="5" s="1"/>
  <c r="DS774" i="5" s="1"/>
  <c r="F774" i="7" s="1"/>
  <c r="DG774" i="5"/>
  <c r="DR774" i="5" s="1"/>
  <c r="E774" i="7" s="1"/>
  <c r="CU774" i="5"/>
  <c r="DI774" i="5"/>
  <c r="DX774" i="5" s="1"/>
  <c r="K774" i="7" l="1"/>
  <c r="CY774" i="5"/>
  <c r="DL774" i="5" s="1"/>
  <c r="EA774" i="5" s="1"/>
  <c r="DJ774" i="5"/>
  <c r="DY774" i="5" s="1"/>
  <c r="L774" i="7" s="1"/>
  <c r="G774" i="7"/>
  <c r="EI774" i="5"/>
  <c r="D775" i="5"/>
  <c r="C775" i="5"/>
  <c r="I774" i="7"/>
  <c r="EJ774" i="5"/>
  <c r="N774" i="7" l="1"/>
  <c r="EL774" i="5"/>
  <c r="CZ774" i="5"/>
  <c r="DM774" i="5" s="1"/>
  <c r="DZ774" i="5" s="1"/>
  <c r="J775" i="5"/>
  <c r="K775" i="5" s="1"/>
  <c r="L775" i="5" s="1"/>
  <c r="M775" i="5" s="1"/>
  <c r="E775" i="5"/>
  <c r="EH774" i="5"/>
  <c r="EK774" i="5" l="1"/>
  <c r="O774" i="7" s="1"/>
  <c r="M774" i="7"/>
  <c r="EG774" i="5"/>
  <c r="AF775" i="5"/>
  <c r="BH775" i="5"/>
  <c r="N775" i="5"/>
  <c r="AV775" i="5"/>
  <c r="AG775" i="5" l="1"/>
  <c r="AP775" i="5" s="1"/>
  <c r="BA775" i="5"/>
  <c r="BB775" i="5" s="1"/>
  <c r="BC775" i="5" s="1"/>
  <c r="BD775" i="5" s="1"/>
  <c r="BE775" i="5" s="1"/>
  <c r="O775" i="5"/>
  <c r="W775" i="5" s="1"/>
  <c r="X775" i="5" s="1"/>
  <c r="Y775" i="5" s="1"/>
  <c r="Z775" i="5" s="1"/>
  <c r="AA775" i="5" s="1"/>
  <c r="AB775" i="5" s="1"/>
  <c r="CD775" i="5"/>
  <c r="BW775" i="5"/>
  <c r="BX775" i="5" s="1"/>
  <c r="CP775" i="5"/>
  <c r="BF775" i="5" l="1"/>
  <c r="P775" i="5"/>
  <c r="DK775" i="5"/>
  <c r="DN775" i="5" s="1"/>
  <c r="AH775" i="5"/>
  <c r="A775" i="7" l="1"/>
  <c r="EM775" i="5"/>
  <c r="U775" i="5"/>
  <c r="V775" i="5"/>
  <c r="Q775" i="5"/>
  <c r="R775" i="5" s="1"/>
  <c r="T775" i="5" s="1"/>
  <c r="BO775" i="5" s="1"/>
  <c r="AJ775" i="5"/>
  <c r="AK775" i="5" s="1"/>
  <c r="AI775" i="5"/>
  <c r="BG775" i="5"/>
  <c r="AM775" i="5" l="1"/>
  <c r="BI775" i="5" s="1"/>
  <c r="AC775" i="5"/>
  <c r="S775" i="5"/>
  <c r="BQ775" i="5"/>
  <c r="AL775" i="5"/>
  <c r="AN775" i="5" l="1"/>
  <c r="AS775" i="5" s="1"/>
  <c r="AT775" i="5" s="1"/>
  <c r="AU775" i="5" s="1"/>
  <c r="AD775" i="5"/>
  <c r="AO775" i="5" l="1"/>
  <c r="AQ775" i="5" s="1"/>
  <c r="BK775" i="5"/>
  <c r="BJ775" i="5"/>
  <c r="AE775" i="5"/>
  <c r="BM775" i="5" s="1"/>
  <c r="BL775" i="5"/>
  <c r="EF775" i="5" s="1"/>
  <c r="BN775" i="5" l="1"/>
  <c r="EE775" i="5" s="1"/>
  <c r="BR775" i="5"/>
  <c r="AR775" i="5"/>
  <c r="BS775" i="5" s="1"/>
  <c r="BT775" i="5" s="1"/>
  <c r="EC775" i="5" s="1"/>
  <c r="CM775" i="5" l="1"/>
  <c r="BZ775" i="5"/>
  <c r="CA775" i="5" s="1"/>
  <c r="CB775" i="5" s="1"/>
  <c r="CC775" i="5" s="1"/>
  <c r="CE775" i="5" s="1"/>
  <c r="CF775" i="5" s="1"/>
  <c r="BP775" i="5"/>
  <c r="ED775" i="5"/>
  <c r="CN775" i="5" l="1"/>
  <c r="CQ775" i="5" s="1"/>
  <c r="CG775" i="5"/>
  <c r="CH775" i="5" s="1"/>
  <c r="CI775" i="5" s="1"/>
  <c r="CJ775" i="5" s="1"/>
  <c r="CK775" i="5" s="1"/>
  <c r="CO775" i="5" l="1"/>
  <c r="DC775" i="5" s="1"/>
  <c r="DW775" i="5" s="1"/>
  <c r="J775" i="7" s="1"/>
  <c r="DB775" i="5"/>
  <c r="DU775" i="5" s="1"/>
  <c r="H775" i="7" s="1"/>
  <c r="CR775" i="5"/>
  <c r="DE775" i="5" s="1"/>
  <c r="DP775" i="5" s="1"/>
  <c r="C775" i="7" s="1"/>
  <c r="DD775" i="5"/>
  <c r="DO775" i="5" s="1"/>
  <c r="CS775" i="5" l="1"/>
  <c r="CT775" i="5" s="1"/>
  <c r="CV775" i="5"/>
  <c r="DF775" i="5" s="1"/>
  <c r="DQ775" i="5" s="1"/>
  <c r="B775" i="7"/>
  <c r="DA775" i="5" l="1"/>
  <c r="DT775" i="5" s="1"/>
  <c r="CW775" i="5"/>
  <c r="DG775" i="5" s="1"/>
  <c r="DR775" i="5" s="1"/>
  <c r="E775" i="7" s="1"/>
  <c r="DI775" i="5"/>
  <c r="DX775" i="5" s="1"/>
  <c r="CU775" i="5"/>
  <c r="D775" i="7"/>
  <c r="CX775" i="5" l="1"/>
  <c r="DH775" i="5" s="1"/>
  <c r="DS775" i="5" s="1"/>
  <c r="F775" i="7" s="1"/>
  <c r="DV775" i="5"/>
  <c r="C776" i="5" s="1"/>
  <c r="G775" i="7"/>
  <c r="EI775" i="5"/>
  <c r="EJ775" i="5"/>
  <c r="CY775" i="5"/>
  <c r="DL775" i="5" s="1"/>
  <c r="EA775" i="5" s="1"/>
  <c r="DJ775" i="5"/>
  <c r="DY775" i="5" s="1"/>
  <c r="L775" i="7" s="1"/>
  <c r="K775" i="7"/>
  <c r="D776" i="5" l="1"/>
  <c r="I775" i="7"/>
  <c r="N775" i="7"/>
  <c r="EL775" i="5"/>
  <c r="EH775" i="5"/>
  <c r="CZ775" i="5"/>
  <c r="DM775" i="5" s="1"/>
  <c r="DZ775" i="5" s="1"/>
  <c r="E776" i="5"/>
  <c r="J776" i="5"/>
  <c r="K776" i="5" s="1"/>
  <c r="L776" i="5" s="1"/>
  <c r="M776" i="5" s="1"/>
  <c r="N776" i="5" l="1"/>
  <c r="AV776" i="5"/>
  <c r="BH776" i="5"/>
  <c r="AF776" i="5"/>
  <c r="M775" i="7"/>
  <c r="EK775" i="5"/>
  <c r="O775" i="7" s="1"/>
  <c r="EG775" i="5"/>
  <c r="BW776" i="5" l="1"/>
  <c r="BX776" i="5" s="1"/>
  <c r="CP776" i="5"/>
  <c r="CD776" i="5"/>
  <c r="BA776" i="5"/>
  <c r="BB776" i="5" s="1"/>
  <c r="AG776" i="5"/>
  <c r="AP776" i="5" s="1"/>
  <c r="O776" i="5"/>
  <c r="W776" i="5" s="1"/>
  <c r="X776" i="5" s="1"/>
  <c r="Y776" i="5" s="1"/>
  <c r="Z776" i="5" s="1"/>
  <c r="AA776" i="5" s="1"/>
  <c r="AB776" i="5" s="1"/>
  <c r="P776" i="5" l="1"/>
  <c r="Q776" i="5" s="1"/>
  <c r="R776" i="5" s="1"/>
  <c r="T776" i="5" s="1"/>
  <c r="BO776" i="5" s="1"/>
  <c r="BC776" i="5"/>
  <c r="BD776" i="5" s="1"/>
  <c r="DK776" i="5"/>
  <c r="DN776" i="5" s="1"/>
  <c r="AH776" i="5"/>
  <c r="U776" i="5" l="1"/>
  <c r="V776" i="5"/>
  <c r="AC776" i="5" s="1"/>
  <c r="AD776" i="5" s="1"/>
  <c r="AE776" i="5" s="1"/>
  <c r="S776" i="5"/>
  <c r="BE776" i="5"/>
  <c r="A776" i="7"/>
  <c r="EM776" i="5"/>
  <c r="AI776" i="5"/>
  <c r="AJ776" i="5"/>
  <c r="AK776" i="5" s="1"/>
  <c r="BQ776" i="5"/>
  <c r="AL776" i="5" l="1"/>
  <c r="BF776" i="5"/>
  <c r="AM776" i="5"/>
  <c r="BI776" i="5" s="1"/>
  <c r="AN776" i="5" l="1"/>
  <c r="BG776" i="5"/>
  <c r="AS776" i="5" l="1"/>
  <c r="BJ776" i="5"/>
  <c r="AO776" i="5"/>
  <c r="BN776" i="5" l="1"/>
  <c r="EE776" i="5" s="1"/>
  <c r="AQ776" i="5"/>
  <c r="AT776" i="5"/>
  <c r="BK776" i="5"/>
  <c r="AU776" i="5" l="1"/>
  <c r="BM776" i="5" s="1"/>
  <c r="BL776" i="5"/>
  <c r="EF776" i="5" s="1"/>
  <c r="BR776" i="5"/>
  <c r="AR776" i="5"/>
  <c r="BS776" i="5" s="1"/>
  <c r="BT776" i="5" s="1"/>
  <c r="EC776" i="5" s="1"/>
  <c r="BP776" i="5"/>
  <c r="CM776" i="5"/>
  <c r="BZ776" i="5"/>
  <c r="CN776" i="5" l="1"/>
  <c r="CQ776" i="5" s="1"/>
  <c r="ED776" i="5"/>
  <c r="CA776" i="5"/>
  <c r="CB776" i="5" s="1"/>
  <c r="CC776" i="5" s="1"/>
  <c r="CG776" i="5" l="1"/>
  <c r="CH776" i="5" s="1"/>
  <c r="CI776" i="5" s="1"/>
  <c r="CJ776" i="5" s="1"/>
  <c r="CK776" i="5" s="1"/>
  <c r="CR776" i="5"/>
  <c r="CE776" i="5"/>
  <c r="CF776" i="5" s="1"/>
  <c r="DB776" i="5"/>
  <c r="DU776" i="5" s="1"/>
  <c r="H776" i="7" s="1"/>
  <c r="CO776" i="5"/>
  <c r="DC776" i="5" s="1"/>
  <c r="DW776" i="5" s="1"/>
  <c r="J776" i="7" s="1"/>
  <c r="DE776" i="5" l="1"/>
  <c r="DP776" i="5" s="1"/>
  <c r="C776" i="7" s="1"/>
  <c r="CV776" i="5"/>
  <c r="CS776" i="5"/>
  <c r="DD776" i="5"/>
  <c r="DO776" i="5" s="1"/>
  <c r="DA776" i="5" l="1"/>
  <c r="CT776" i="5"/>
  <c r="DF776" i="5"/>
  <c r="DQ776" i="5" s="1"/>
  <c r="CW776" i="5"/>
  <c r="B776" i="7"/>
  <c r="D776" i="7" l="1"/>
  <c r="CX776" i="5"/>
  <c r="DH776" i="5" s="1"/>
  <c r="DS776" i="5" s="1"/>
  <c r="F776" i="7" s="1"/>
  <c r="DG776" i="5"/>
  <c r="DR776" i="5" s="1"/>
  <c r="E776" i="7" s="1"/>
  <c r="DI776" i="5"/>
  <c r="DX776" i="5" s="1"/>
  <c r="CU776" i="5"/>
  <c r="DT776" i="5"/>
  <c r="DV776" i="5"/>
  <c r="K776" i="7" l="1"/>
  <c r="CY776" i="5"/>
  <c r="DL776" i="5" s="1"/>
  <c r="EA776" i="5" s="1"/>
  <c r="DJ776" i="5"/>
  <c r="DY776" i="5" s="1"/>
  <c r="L776" i="7" s="1"/>
  <c r="C777" i="5"/>
  <c r="D777" i="5"/>
  <c r="I776" i="7"/>
  <c r="G776" i="7"/>
  <c r="EI776" i="5"/>
  <c r="EJ776" i="5"/>
  <c r="N776" i="7" l="1"/>
  <c r="EL776" i="5"/>
  <c r="E777" i="5"/>
  <c r="J777" i="5"/>
  <c r="K777" i="5" s="1"/>
  <c r="L777" i="5" s="1"/>
  <c r="M777" i="5" s="1"/>
  <c r="CZ776" i="5"/>
  <c r="DM776" i="5" s="1"/>
  <c r="DZ776" i="5" s="1"/>
  <c r="EH776" i="5"/>
  <c r="M776" i="7" l="1"/>
  <c r="EG776" i="5"/>
  <c r="EK776" i="5"/>
  <c r="O776" i="7" s="1"/>
  <c r="N777" i="5"/>
  <c r="AF777" i="5"/>
  <c r="BH777" i="5"/>
  <c r="AV777" i="5"/>
  <c r="O777" i="5" l="1"/>
  <c r="P777" i="5" s="1"/>
  <c r="CD777" i="5"/>
  <c r="CP777" i="5"/>
  <c r="BW777" i="5"/>
  <c r="BX777" i="5" s="1"/>
  <c r="BA777" i="5"/>
  <c r="BB777" i="5" s="1"/>
  <c r="BC777" i="5" s="1"/>
  <c r="AG777" i="5"/>
  <c r="W777" i="5" l="1"/>
  <c r="X777" i="5" s="1"/>
  <c r="Y777" i="5" s="1"/>
  <c r="DK777" i="5"/>
  <c r="DN777" i="5" s="1"/>
  <c r="A777" i="7" s="1"/>
  <c r="AP777" i="5"/>
  <c r="BD777" i="5"/>
  <c r="AH777" i="5"/>
  <c r="V777" i="5"/>
  <c r="Q777" i="5"/>
  <c r="R777" i="5" s="1"/>
  <c r="T777" i="5" s="1"/>
  <c r="U777" i="5"/>
  <c r="EM777" i="5" l="1"/>
  <c r="S777" i="5"/>
  <c r="Z777" i="5"/>
  <c r="AA777" i="5" s="1"/>
  <c r="AJ777" i="5"/>
  <c r="AK777" i="5" s="1"/>
  <c r="AI777" i="5"/>
  <c r="BE777" i="5"/>
  <c r="BO777" i="5"/>
  <c r="BQ777" i="5"/>
  <c r="AL777" i="5" l="1"/>
  <c r="AM777" i="5"/>
  <c r="BF777" i="5"/>
  <c r="AB777" i="5"/>
  <c r="AN777" i="5" l="1"/>
  <c r="AS777" i="5" s="1"/>
  <c r="AT777" i="5" s="1"/>
  <c r="AU777" i="5" s="1"/>
  <c r="BG777" i="5"/>
  <c r="BI777" i="5"/>
  <c r="AC777" i="5"/>
  <c r="BJ777" i="5" l="1"/>
  <c r="AO777" i="5"/>
  <c r="BN777" i="5" s="1"/>
  <c r="AD777" i="5"/>
  <c r="BK777" i="5"/>
  <c r="EE777" i="5" l="1"/>
  <c r="AQ777" i="5"/>
  <c r="AR777" i="5" s="1"/>
  <c r="BS777" i="5" s="1"/>
  <c r="BT777" i="5" s="1"/>
  <c r="EC777" i="5" s="1"/>
  <c r="AE777" i="5"/>
  <c r="BM777" i="5" s="1"/>
  <c r="BL777" i="5"/>
  <c r="EF777" i="5" s="1"/>
  <c r="BZ777" i="5"/>
  <c r="BP777" i="5"/>
  <c r="CM777" i="5"/>
  <c r="BR777" i="5" l="1"/>
  <c r="ED777" i="5" s="1"/>
  <c r="CN777" i="5"/>
  <c r="CQ777" i="5" s="1"/>
  <c r="CA777" i="5"/>
  <c r="CB777" i="5" s="1"/>
  <c r="CC777" i="5" s="1"/>
  <c r="CG777" i="5" l="1"/>
  <c r="CH777" i="5" s="1"/>
  <c r="CI777" i="5" s="1"/>
  <c r="CJ777" i="5" s="1"/>
  <c r="CK777" i="5" s="1"/>
  <c r="CR777" i="5"/>
  <c r="CS777" i="5" s="1"/>
  <c r="CE777" i="5"/>
  <c r="CF777" i="5" s="1"/>
  <c r="DB777" i="5"/>
  <c r="DU777" i="5" s="1"/>
  <c r="H777" i="7" s="1"/>
  <c r="CO777" i="5"/>
  <c r="DC777" i="5" s="1"/>
  <c r="DW777" i="5" s="1"/>
  <c r="J777" i="7" s="1"/>
  <c r="DA777" i="5" l="1"/>
  <c r="CT777" i="5"/>
  <c r="DE777" i="5"/>
  <c r="DP777" i="5" s="1"/>
  <c r="C777" i="7" s="1"/>
  <c r="CV777" i="5"/>
  <c r="DD777" i="5"/>
  <c r="DO777" i="5" s="1"/>
  <c r="DF777" i="5" l="1"/>
  <c r="DQ777" i="5" s="1"/>
  <c r="CW777" i="5"/>
  <c r="CU777" i="5"/>
  <c r="DI777" i="5"/>
  <c r="DX777" i="5" s="1"/>
  <c r="B777" i="7"/>
  <c r="DT777" i="5"/>
  <c r="G777" i="7" s="1"/>
  <c r="DV777" i="5"/>
  <c r="CY777" i="5" l="1"/>
  <c r="DL777" i="5" s="1"/>
  <c r="EA777" i="5" s="1"/>
  <c r="DJ777" i="5"/>
  <c r="DY777" i="5" s="1"/>
  <c r="L777" i="7" s="1"/>
  <c r="D778" i="5"/>
  <c r="C778" i="5"/>
  <c r="I777" i="7"/>
  <c r="DG777" i="5"/>
  <c r="DR777" i="5" s="1"/>
  <c r="E777" i="7" s="1"/>
  <c r="CX777" i="5"/>
  <c r="DH777" i="5" s="1"/>
  <c r="DS777" i="5" s="1"/>
  <c r="F777" i="7" s="1"/>
  <c r="EI777" i="5"/>
  <c r="K777" i="7"/>
  <c r="D777" i="7"/>
  <c r="N777" i="7" l="1"/>
  <c r="EL777" i="5"/>
  <c r="EH777" i="5"/>
  <c r="EJ777" i="5"/>
  <c r="E778" i="5"/>
  <c r="J778" i="5"/>
  <c r="K778" i="5" s="1"/>
  <c r="L778" i="5" s="1"/>
  <c r="M778" i="5" s="1"/>
  <c r="CZ777" i="5"/>
  <c r="DM777" i="5" s="1"/>
  <c r="DZ777" i="5" s="1"/>
  <c r="N778" i="5" l="1"/>
  <c r="AV778" i="5"/>
  <c r="BH778" i="5"/>
  <c r="AF778" i="5"/>
  <c r="EK777" i="5"/>
  <c r="O777" i="7" s="1"/>
  <c r="EG777" i="5"/>
  <c r="M777" i="7"/>
  <c r="BW778" i="5" l="1"/>
  <c r="BX778" i="5" s="1"/>
  <c r="CP778" i="5"/>
  <c r="CD778" i="5"/>
  <c r="BA778" i="5"/>
  <c r="BB778" i="5" s="1"/>
  <c r="AG778" i="5"/>
  <c r="AH778" i="5" s="1"/>
  <c r="AJ778" i="5" s="1"/>
  <c r="O778" i="5"/>
  <c r="W778" i="5" s="1"/>
  <c r="X778" i="5" s="1"/>
  <c r="Y778" i="5" s="1"/>
  <c r="Z778" i="5" s="1"/>
  <c r="AA778" i="5" s="1"/>
  <c r="AB778" i="5" s="1"/>
  <c r="P778" i="5" l="1"/>
  <c r="U778" i="5" s="1"/>
  <c r="BC778" i="5"/>
  <c r="BD778" i="5" s="1"/>
  <c r="AI778" i="5"/>
  <c r="AK778" i="5"/>
  <c r="AL778" i="5" s="1"/>
  <c r="AP778" i="5"/>
  <c r="DK778" i="5"/>
  <c r="DN778" i="5" s="1"/>
  <c r="V778" i="5" l="1"/>
  <c r="AC778" i="5" s="1"/>
  <c r="AD778" i="5" s="1"/>
  <c r="AE778" i="5" s="1"/>
  <c r="Q778" i="5"/>
  <c r="R778" i="5" s="1"/>
  <c r="T778" i="5" s="1"/>
  <c r="BO778" i="5" s="1"/>
  <c r="BE778" i="5"/>
  <c r="AM778" i="5"/>
  <c r="AN778" i="5" s="1"/>
  <c r="AS778" i="5" s="1"/>
  <c r="AT778" i="5" s="1"/>
  <c r="AU778" i="5" s="1"/>
  <c r="A778" i="7"/>
  <c r="EM778" i="5"/>
  <c r="S778" i="5" l="1"/>
  <c r="BQ778" i="5"/>
  <c r="BI778" i="5"/>
  <c r="BK778" i="5"/>
  <c r="BF778" i="5"/>
  <c r="AO778" i="5"/>
  <c r="BJ778" i="5"/>
  <c r="BN778" i="5" l="1"/>
  <c r="AQ778" i="5"/>
  <c r="BL778" i="5"/>
  <c r="EF778" i="5" s="1"/>
  <c r="BG778" i="5"/>
  <c r="BM778" i="5" s="1"/>
  <c r="BR778" i="5" l="1"/>
  <c r="AR778" i="5"/>
  <c r="BS778" i="5" s="1"/>
  <c r="BT778" i="5" s="1"/>
  <c r="EC778" i="5" s="1"/>
  <c r="BP778" i="5"/>
  <c r="CM778" i="5"/>
  <c r="BZ778" i="5"/>
  <c r="EE778" i="5"/>
  <c r="CA778" i="5" l="1"/>
  <c r="CB778" i="5" s="1"/>
  <c r="CC778" i="5" s="1"/>
  <c r="CN778" i="5"/>
  <c r="ED778" i="5"/>
  <c r="CO778" i="5" l="1"/>
  <c r="DC778" i="5" s="1"/>
  <c r="DW778" i="5" s="1"/>
  <c r="J778" i="7" s="1"/>
  <c r="DB778" i="5"/>
  <c r="DU778" i="5" s="1"/>
  <c r="H778" i="7" s="1"/>
  <c r="CQ778" i="5"/>
  <c r="CG778" i="5"/>
  <c r="CH778" i="5" s="1"/>
  <c r="CI778" i="5" s="1"/>
  <c r="CJ778" i="5" s="1"/>
  <c r="CK778" i="5" s="1"/>
  <c r="CE778" i="5"/>
  <c r="CF778" i="5" s="1"/>
  <c r="DD778" i="5" l="1"/>
  <c r="DO778" i="5" s="1"/>
  <c r="CR778" i="5"/>
  <c r="CS778" i="5" l="1"/>
  <c r="DE778" i="5"/>
  <c r="DP778" i="5" s="1"/>
  <c r="C778" i="7" s="1"/>
  <c r="CV778" i="5"/>
  <c r="B778" i="7"/>
  <c r="DF778" i="5" l="1"/>
  <c r="DQ778" i="5" s="1"/>
  <c r="CW778" i="5"/>
  <c r="DA778" i="5"/>
  <c r="CT778" i="5"/>
  <c r="DG778" i="5" l="1"/>
  <c r="DR778" i="5" s="1"/>
  <c r="E778" i="7" s="1"/>
  <c r="CX778" i="5"/>
  <c r="DH778" i="5" s="1"/>
  <c r="DS778" i="5" s="1"/>
  <c r="F778" i="7" s="1"/>
  <c r="DI778" i="5"/>
  <c r="DX778" i="5" s="1"/>
  <c r="CU778" i="5"/>
  <c r="DT778" i="5"/>
  <c r="DV778" i="5"/>
  <c r="D778" i="7"/>
  <c r="EJ778" i="5" l="1"/>
  <c r="CY778" i="5"/>
  <c r="DL778" i="5" s="1"/>
  <c r="EA778" i="5" s="1"/>
  <c r="DJ778" i="5"/>
  <c r="DY778" i="5" s="1"/>
  <c r="L778" i="7" s="1"/>
  <c r="D779" i="5"/>
  <c r="I778" i="7"/>
  <c r="C779" i="5"/>
  <c r="K778" i="7"/>
  <c r="G778" i="7"/>
  <c r="EI778" i="5"/>
  <c r="EH778" i="5" l="1"/>
  <c r="N778" i="7"/>
  <c r="EL778" i="5"/>
  <c r="E779" i="5"/>
  <c r="J779" i="5"/>
  <c r="K779" i="5" s="1"/>
  <c r="L779" i="5" s="1"/>
  <c r="M779" i="5" s="1"/>
  <c r="CZ778" i="5"/>
  <c r="DM778" i="5" s="1"/>
  <c r="DZ778" i="5" s="1"/>
  <c r="M778" i="7" l="1"/>
  <c r="EK778" i="5"/>
  <c r="O778" i="7" s="1"/>
  <c r="EG778" i="5"/>
  <c r="BH779" i="5"/>
  <c r="AF779" i="5"/>
  <c r="N779" i="5"/>
  <c r="AV779" i="5"/>
  <c r="O779" i="5" l="1"/>
  <c r="W779" i="5" s="1"/>
  <c r="X779" i="5" s="1"/>
  <c r="Y779" i="5" s="1"/>
  <c r="Z779" i="5" s="1"/>
  <c r="AA779" i="5" s="1"/>
  <c r="AB779" i="5" s="1"/>
  <c r="BA779" i="5"/>
  <c r="BB779" i="5" s="1"/>
  <c r="AG779" i="5"/>
  <c r="AP779" i="5" s="1"/>
  <c r="CP779" i="5"/>
  <c r="CD779" i="5"/>
  <c r="BW779" i="5"/>
  <c r="BX779" i="5" s="1"/>
  <c r="AH779" i="5" l="1"/>
  <c r="BC779" i="5"/>
  <c r="BD779" i="5" s="1"/>
  <c r="DK779" i="5"/>
  <c r="DN779" i="5" s="1"/>
  <c r="P779" i="5"/>
  <c r="BE779" i="5" l="1"/>
  <c r="Q779" i="5"/>
  <c r="R779" i="5" s="1"/>
  <c r="T779" i="5" s="1"/>
  <c r="BO779" i="5" s="1"/>
  <c r="V779" i="5"/>
  <c r="AC779" i="5" s="1"/>
  <c r="AD779" i="5" s="1"/>
  <c r="AE779" i="5" s="1"/>
  <c r="U779" i="5"/>
  <c r="A779" i="7"/>
  <c r="EM779" i="5"/>
  <c r="AJ779" i="5"/>
  <c r="AK779" i="5" s="1"/>
  <c r="AI779" i="5"/>
  <c r="AM779" i="5" l="1"/>
  <c r="BI779" i="5" s="1"/>
  <c r="S779" i="5"/>
  <c r="BQ779" i="5"/>
  <c r="BF779" i="5"/>
  <c r="AL779" i="5"/>
  <c r="AN779" i="5" l="1"/>
  <c r="AS779" i="5" s="1"/>
  <c r="AT779" i="5" s="1"/>
  <c r="AU779" i="5" s="1"/>
  <c r="BG779" i="5"/>
  <c r="BJ779" i="5" l="1"/>
  <c r="BK779" i="5"/>
  <c r="BL779" i="5"/>
  <c r="BM779" i="5"/>
  <c r="AO779" i="5"/>
  <c r="BN779" i="5" s="1"/>
  <c r="BP779" i="5" s="1"/>
  <c r="EF779" i="5" l="1"/>
  <c r="CM779" i="5"/>
  <c r="CN779" i="5" s="1"/>
  <c r="CO779" i="5" s="1"/>
  <c r="EE779" i="5"/>
  <c r="BZ779" i="5"/>
  <c r="CA779" i="5" s="1"/>
  <c r="CB779" i="5" s="1"/>
  <c r="CC779" i="5" s="1"/>
  <c r="AQ779" i="5"/>
  <c r="CQ779" i="5" l="1"/>
  <c r="CR779" i="5" s="1"/>
  <c r="CG779" i="5"/>
  <c r="CH779" i="5" s="1"/>
  <c r="CI779" i="5" s="1"/>
  <c r="CJ779" i="5" s="1"/>
  <c r="CK779" i="5" s="1"/>
  <c r="DB779" i="5"/>
  <c r="DU779" i="5" s="1"/>
  <c r="H779" i="7" s="1"/>
  <c r="DC779" i="5"/>
  <c r="DW779" i="5" s="1"/>
  <c r="J779" i="7" s="1"/>
  <c r="BR779" i="5"/>
  <c r="AR779" i="5"/>
  <c r="BS779" i="5" s="1"/>
  <c r="BT779" i="5" s="1"/>
  <c r="EC779" i="5" s="1"/>
  <c r="ED779" i="5" l="1"/>
  <c r="DD779" i="5"/>
  <c r="DO779" i="5" s="1"/>
  <c r="CE779" i="5"/>
  <c r="CF779" i="5" s="1"/>
  <c r="DE779" i="5"/>
  <c r="DP779" i="5" s="1"/>
  <c r="C779" i="7" s="1"/>
  <c r="CV779" i="5"/>
  <c r="B779" i="7"/>
  <c r="CS779" i="5"/>
  <c r="DA779" i="5" l="1"/>
  <c r="CT779" i="5"/>
  <c r="DF779" i="5"/>
  <c r="DQ779" i="5" s="1"/>
  <c r="CW779" i="5"/>
  <c r="DG779" i="5" l="1"/>
  <c r="DR779" i="5" s="1"/>
  <c r="E779" i="7" s="1"/>
  <c r="CX779" i="5"/>
  <c r="DH779" i="5" s="1"/>
  <c r="DS779" i="5" s="1"/>
  <c r="F779" i="7" s="1"/>
  <c r="CU779" i="5"/>
  <c r="DI779" i="5"/>
  <c r="DX779" i="5" s="1"/>
  <c r="D779" i="7"/>
  <c r="DT779" i="5"/>
  <c r="DV779" i="5"/>
  <c r="EJ779" i="5" l="1"/>
  <c r="K779" i="7"/>
  <c r="D780" i="5"/>
  <c r="I779" i="7"/>
  <c r="C780" i="5"/>
  <c r="DJ779" i="5"/>
  <c r="DY779" i="5" s="1"/>
  <c r="L779" i="7" s="1"/>
  <c r="CY779" i="5"/>
  <c r="DL779" i="5" s="1"/>
  <c r="EA779" i="5" s="1"/>
  <c r="G779" i="7"/>
  <c r="EI779" i="5"/>
  <c r="N779" i="7" l="1"/>
  <c r="EL779" i="5"/>
  <c r="CZ779" i="5"/>
  <c r="DM779" i="5" s="1"/>
  <c r="DZ779" i="5" s="1"/>
  <c r="J780" i="5"/>
  <c r="K780" i="5" s="1"/>
  <c r="L780" i="5" s="1"/>
  <c r="M780" i="5" s="1"/>
  <c r="E780" i="5"/>
  <c r="EH779" i="5"/>
  <c r="AV780" i="5" l="1"/>
  <c r="AF780" i="5"/>
  <c r="BH780" i="5"/>
  <c r="N780" i="5"/>
  <c r="EK779" i="5"/>
  <c r="O779" i="7" s="1"/>
  <c r="EG779" i="5"/>
  <c r="M779" i="7"/>
  <c r="O780" i="5" l="1"/>
  <c r="W780" i="5" s="1"/>
  <c r="X780" i="5" s="1"/>
  <c r="Y780" i="5" s="1"/>
  <c r="Z780" i="5" s="1"/>
  <c r="AA780" i="5" s="1"/>
  <c r="AB780" i="5" s="1"/>
  <c r="AG780" i="5"/>
  <c r="AP780" i="5" s="1"/>
  <c r="CD780" i="5"/>
  <c r="BW780" i="5"/>
  <c r="BX780" i="5" s="1"/>
  <c r="CP780" i="5"/>
  <c r="BA780" i="5"/>
  <c r="BB780" i="5" s="1"/>
  <c r="BC780" i="5" s="1"/>
  <c r="BD780" i="5" s="1"/>
  <c r="P780" i="5" l="1"/>
  <c r="Q780" i="5" s="1"/>
  <c r="R780" i="5" s="1"/>
  <c r="S780" i="5" s="1"/>
  <c r="BE780" i="5"/>
  <c r="AH780" i="5"/>
  <c r="DK780" i="5"/>
  <c r="DN780" i="5" s="1"/>
  <c r="U780" i="5" l="1"/>
  <c r="V780" i="5"/>
  <c r="AC780" i="5" s="1"/>
  <c r="AD780" i="5" s="1"/>
  <c r="AE780" i="5" s="1"/>
  <c r="BQ780" i="5"/>
  <c r="AI780" i="5"/>
  <c r="AJ780" i="5"/>
  <c r="AK780" i="5" s="1"/>
  <c r="AL780" i="5" s="1"/>
  <c r="EM780" i="5"/>
  <c r="A780" i="7"/>
  <c r="T780" i="5"/>
  <c r="BO780" i="5" s="1"/>
  <c r="BF780" i="5"/>
  <c r="AM780" i="5" l="1"/>
  <c r="BI780" i="5" s="1"/>
  <c r="BG780" i="5"/>
  <c r="AN780" i="5" l="1"/>
  <c r="AO780" i="5" s="1"/>
  <c r="BN780" i="5" l="1"/>
  <c r="AQ780" i="5"/>
  <c r="AS780" i="5"/>
  <c r="BJ780" i="5"/>
  <c r="EE780" i="5" l="1"/>
  <c r="BR780" i="5"/>
  <c r="AR780" i="5"/>
  <c r="BS780" i="5" s="1"/>
  <c r="BT780" i="5" s="1"/>
  <c r="EC780" i="5" s="1"/>
  <c r="AT780" i="5"/>
  <c r="BK780" i="5"/>
  <c r="BP780" i="5"/>
  <c r="BZ780" i="5"/>
  <c r="CM780" i="5"/>
  <c r="CA780" i="5" l="1"/>
  <c r="CB780" i="5" s="1"/>
  <c r="CC780" i="5" s="1"/>
  <c r="CE780" i="5" s="1"/>
  <c r="CF780" i="5" s="1"/>
  <c r="AU780" i="5"/>
  <c r="BM780" i="5" s="1"/>
  <c r="BL780" i="5"/>
  <c r="EF780" i="5" s="1"/>
  <c r="CN780" i="5"/>
  <c r="ED780" i="5"/>
  <c r="CQ780" i="5" l="1"/>
  <c r="CR780" i="5" s="1"/>
  <c r="CS780" i="5" s="1"/>
  <c r="DB780" i="5"/>
  <c r="DU780" i="5" s="1"/>
  <c r="H780" i="7" s="1"/>
  <c r="CO780" i="5"/>
  <c r="DC780" i="5" s="1"/>
  <c r="DW780" i="5" s="1"/>
  <c r="J780" i="7" s="1"/>
  <c r="CG780" i="5"/>
  <c r="CH780" i="5" s="1"/>
  <c r="CI780" i="5" s="1"/>
  <c r="CJ780" i="5" s="1"/>
  <c r="CK780" i="5" s="1"/>
  <c r="DA780" i="5" l="1"/>
  <c r="CT780" i="5"/>
  <c r="DE780" i="5"/>
  <c r="DP780" i="5" s="1"/>
  <c r="C780" i="7" s="1"/>
  <c r="CV780" i="5"/>
  <c r="DD780" i="5"/>
  <c r="DO780" i="5" s="1"/>
  <c r="DF780" i="5" l="1"/>
  <c r="DQ780" i="5" s="1"/>
  <c r="CW780" i="5"/>
  <c r="CU780" i="5"/>
  <c r="DI780" i="5"/>
  <c r="DX780" i="5" s="1"/>
  <c r="B780" i="7"/>
  <c r="DT780" i="5"/>
  <c r="G780" i="7" s="1"/>
  <c r="DV780" i="5"/>
  <c r="EI780" i="5" l="1"/>
  <c r="CY780" i="5"/>
  <c r="DL780" i="5" s="1"/>
  <c r="EA780" i="5" s="1"/>
  <c r="DJ780" i="5"/>
  <c r="DY780" i="5" s="1"/>
  <c r="L780" i="7" s="1"/>
  <c r="CX780" i="5"/>
  <c r="DH780" i="5" s="1"/>
  <c r="DS780" i="5" s="1"/>
  <c r="F780" i="7" s="1"/>
  <c r="DG780" i="5"/>
  <c r="DR780" i="5" s="1"/>
  <c r="E780" i="7" s="1"/>
  <c r="I780" i="7"/>
  <c r="C781" i="5"/>
  <c r="D781" i="5"/>
  <c r="K780" i="7"/>
  <c r="D780" i="7"/>
  <c r="N780" i="7" l="1"/>
  <c r="EL780" i="5"/>
  <c r="J781" i="5"/>
  <c r="K781" i="5" s="1"/>
  <c r="L781" i="5" s="1"/>
  <c r="M781" i="5" s="1"/>
  <c r="E781" i="5"/>
  <c r="EH780" i="5"/>
  <c r="CZ780" i="5"/>
  <c r="DM780" i="5" s="1"/>
  <c r="DZ780" i="5" s="1"/>
  <c r="EJ780" i="5"/>
  <c r="M780" i="7" l="1"/>
  <c r="EK780" i="5"/>
  <c r="O780" i="7" s="1"/>
  <c r="EG780" i="5"/>
  <c r="AV781" i="5"/>
  <c r="BH781" i="5"/>
  <c r="AF781" i="5"/>
  <c r="N781" i="5"/>
  <c r="O781" i="5" l="1"/>
  <c r="W781" i="5" s="1"/>
  <c r="X781" i="5" s="1"/>
  <c r="Y781" i="5" s="1"/>
  <c r="Z781" i="5" s="1"/>
  <c r="AA781" i="5" s="1"/>
  <c r="AB781" i="5" s="1"/>
  <c r="BA781" i="5"/>
  <c r="BB781" i="5" s="1"/>
  <c r="AG781" i="5"/>
  <c r="AP781" i="5" s="1"/>
  <c r="CP781" i="5"/>
  <c r="CD781" i="5"/>
  <c r="BW781" i="5"/>
  <c r="BX781" i="5" s="1"/>
  <c r="P781" i="5" l="1"/>
  <c r="V781" i="5" s="1"/>
  <c r="AC781" i="5" s="1"/>
  <c r="AD781" i="5" s="1"/>
  <c r="AE781" i="5" s="1"/>
  <c r="BC781" i="5"/>
  <c r="BD781" i="5" s="1"/>
  <c r="DK781" i="5"/>
  <c r="DN781" i="5" s="1"/>
  <c r="AH781" i="5"/>
  <c r="U781" i="5" l="1"/>
  <c r="Q781" i="5"/>
  <c r="R781" i="5" s="1"/>
  <c r="S781" i="5" s="1"/>
  <c r="AJ781" i="5"/>
  <c r="AK781" i="5" s="1"/>
  <c r="AI781" i="5"/>
  <c r="A781" i="7"/>
  <c r="EM781" i="5"/>
  <c r="BE781" i="5"/>
  <c r="T781" i="5" l="1"/>
  <c r="BO781" i="5" s="1"/>
  <c r="BQ781" i="5"/>
  <c r="AM781" i="5"/>
  <c r="BI781" i="5" s="1"/>
  <c r="BF781" i="5"/>
  <c r="AL781" i="5"/>
  <c r="BG781" i="5" l="1"/>
  <c r="AN781" i="5"/>
  <c r="AO781" i="5" l="1"/>
  <c r="AS781" i="5"/>
  <c r="BJ781" i="5"/>
  <c r="AT781" i="5" l="1"/>
  <c r="BK781" i="5"/>
  <c r="BN781" i="5"/>
  <c r="AQ781" i="5"/>
  <c r="BP781" i="5" l="1"/>
  <c r="BZ781" i="5"/>
  <c r="CM781" i="5"/>
  <c r="AU781" i="5"/>
  <c r="BM781" i="5" s="1"/>
  <c r="BL781" i="5"/>
  <c r="EF781" i="5" s="1"/>
  <c r="BR781" i="5"/>
  <c r="AR781" i="5"/>
  <c r="BS781" i="5" s="1"/>
  <c r="BT781" i="5" s="1"/>
  <c r="EC781" i="5" s="1"/>
  <c r="EE781" i="5"/>
  <c r="ED781" i="5" l="1"/>
  <c r="CN781" i="5"/>
  <c r="CA781" i="5"/>
  <c r="CB781" i="5" s="1"/>
  <c r="CC781" i="5" s="1"/>
  <c r="CE781" i="5" s="1"/>
  <c r="CF781" i="5" s="1"/>
  <c r="CG781" i="5" l="1"/>
  <c r="CH781" i="5" s="1"/>
  <c r="CI781" i="5" s="1"/>
  <c r="CJ781" i="5" s="1"/>
  <c r="CK781" i="5" s="1"/>
  <c r="CQ781" i="5"/>
  <c r="DB781" i="5"/>
  <c r="DU781" i="5" s="1"/>
  <c r="H781" i="7" s="1"/>
  <c r="CO781" i="5"/>
  <c r="DC781" i="5" s="1"/>
  <c r="DW781" i="5" s="1"/>
  <c r="J781" i="7" s="1"/>
  <c r="DD781" i="5" l="1"/>
  <c r="DO781" i="5" s="1"/>
  <c r="B781" i="7" s="1"/>
  <c r="CR781" i="5"/>
  <c r="CS781" i="5" s="1"/>
  <c r="DA781" i="5" l="1"/>
  <c r="CT781" i="5"/>
  <c r="DE781" i="5"/>
  <c r="DP781" i="5" s="1"/>
  <c r="CV781" i="5"/>
  <c r="C781" i="7" l="1"/>
  <c r="DF781" i="5"/>
  <c r="DQ781" i="5" s="1"/>
  <c r="CW781" i="5"/>
  <c r="DI781" i="5"/>
  <c r="DX781" i="5" s="1"/>
  <c r="CU781" i="5"/>
  <c r="DT781" i="5"/>
  <c r="G781" i="7" s="1"/>
  <c r="DV781" i="5"/>
  <c r="CY781" i="5" l="1"/>
  <c r="DL781" i="5" s="1"/>
  <c r="EA781" i="5" s="1"/>
  <c r="DJ781" i="5"/>
  <c r="DY781" i="5" s="1"/>
  <c r="L781" i="7" s="1"/>
  <c r="D781" i="7"/>
  <c r="C782" i="5"/>
  <c r="I781" i="7"/>
  <c r="D782" i="5"/>
  <c r="K781" i="7"/>
  <c r="EI781" i="5"/>
  <c r="DG781" i="5"/>
  <c r="DR781" i="5" s="1"/>
  <c r="E781" i="7" s="1"/>
  <c r="CX781" i="5"/>
  <c r="DH781" i="5" s="1"/>
  <c r="DS781" i="5" s="1"/>
  <c r="F781" i="7" s="1"/>
  <c r="N781" i="7" l="1"/>
  <c r="EL781" i="5"/>
  <c r="EJ781" i="5"/>
  <c r="J782" i="5"/>
  <c r="K782" i="5" s="1"/>
  <c r="L782" i="5" s="1"/>
  <c r="M782" i="5" s="1"/>
  <c r="E782" i="5"/>
  <c r="EH781" i="5"/>
  <c r="CZ781" i="5"/>
  <c r="DM781" i="5" s="1"/>
  <c r="DZ781" i="5" s="1"/>
  <c r="N782" i="5" l="1"/>
  <c r="BH782" i="5"/>
  <c r="AV782" i="5"/>
  <c r="AF782" i="5"/>
  <c r="EK781" i="5"/>
  <c r="O781" i="7" s="1"/>
  <c r="EG781" i="5"/>
  <c r="M781" i="7"/>
  <c r="BA782" i="5" l="1"/>
  <c r="BB782" i="5" s="1"/>
  <c r="CD782" i="5"/>
  <c r="CP782" i="5"/>
  <c r="BW782" i="5"/>
  <c r="BX782" i="5" s="1"/>
  <c r="AG782" i="5"/>
  <c r="AH782" i="5" s="1"/>
  <c r="AI782" i="5" s="1"/>
  <c r="O782" i="5"/>
  <c r="W782" i="5" s="1"/>
  <c r="DK782" i="5" l="1"/>
  <c r="DN782" i="5" s="1"/>
  <c r="EM782" i="5" s="1"/>
  <c r="AP782" i="5"/>
  <c r="X782" i="5"/>
  <c r="Y782" i="5" s="1"/>
  <c r="Z782" i="5" s="1"/>
  <c r="AA782" i="5" s="1"/>
  <c r="P782" i="5"/>
  <c r="AJ782" i="5"/>
  <c r="AK782" i="5" s="1"/>
  <c r="AM782" i="5" s="1"/>
  <c r="BC782" i="5"/>
  <c r="BD782" i="5" s="1"/>
  <c r="BE782" i="5" s="1"/>
  <c r="A782" i="7" l="1"/>
  <c r="BF782" i="5"/>
  <c r="AL782" i="5"/>
  <c r="AN782" i="5" s="1"/>
  <c r="U782" i="5"/>
  <c r="BI782" i="5" s="1"/>
  <c r="Q782" i="5"/>
  <c r="R782" i="5" s="1"/>
  <c r="T782" i="5" s="1"/>
  <c r="BO782" i="5" s="1"/>
  <c r="V782" i="5"/>
  <c r="AB782" i="5"/>
  <c r="AS782" i="5" l="1"/>
  <c r="AT782" i="5" s="1"/>
  <c r="AU782" i="5" s="1"/>
  <c r="AO782" i="5"/>
  <c r="BQ782" i="5"/>
  <c r="BJ782" i="5"/>
  <c r="S782" i="5"/>
  <c r="AC782" i="5"/>
  <c r="BG782" i="5"/>
  <c r="AQ782" i="5" l="1"/>
  <c r="BN782" i="5"/>
  <c r="AD782" i="5"/>
  <c r="BK782" i="5"/>
  <c r="BP782" i="5" l="1"/>
  <c r="BZ782" i="5"/>
  <c r="CM782" i="5"/>
  <c r="AE782" i="5"/>
  <c r="BM782" i="5" s="1"/>
  <c r="BL782" i="5"/>
  <c r="EF782" i="5" s="1"/>
  <c r="BR782" i="5"/>
  <c r="AR782" i="5"/>
  <c r="BS782" i="5" s="1"/>
  <c r="BT782" i="5" s="1"/>
  <c r="EC782" i="5" s="1"/>
  <c r="EE782" i="5"/>
  <c r="ED782" i="5" l="1"/>
  <c r="CA782" i="5"/>
  <c r="CB782" i="5" s="1"/>
  <c r="CC782" i="5" s="1"/>
  <c r="CN782" i="5"/>
  <c r="CQ782" i="5" s="1"/>
  <c r="CR782" i="5" l="1"/>
  <c r="CV782" i="5" s="1"/>
  <c r="CO782" i="5"/>
  <c r="DC782" i="5" s="1"/>
  <c r="DW782" i="5" s="1"/>
  <c r="J782" i="7" s="1"/>
  <c r="DB782" i="5"/>
  <c r="DU782" i="5" s="1"/>
  <c r="H782" i="7" s="1"/>
  <c r="CG782" i="5"/>
  <c r="CH782" i="5" s="1"/>
  <c r="CI782" i="5" s="1"/>
  <c r="CJ782" i="5" s="1"/>
  <c r="CK782" i="5" s="1"/>
  <c r="CE782" i="5"/>
  <c r="CF782" i="5" s="1"/>
  <c r="CS782" i="5" l="1"/>
  <c r="DA782" i="5" s="1"/>
  <c r="DD782" i="5"/>
  <c r="DO782" i="5" s="1"/>
  <c r="DF782" i="5"/>
  <c r="DQ782" i="5" s="1"/>
  <c r="CW782" i="5"/>
  <c r="DE782" i="5"/>
  <c r="DP782" i="5" s="1"/>
  <c r="C782" i="7" s="1"/>
  <c r="CT782" i="5" l="1"/>
  <c r="DI782" i="5" s="1"/>
  <c r="DX782" i="5" s="1"/>
  <c r="DT782" i="5"/>
  <c r="G782" i="7" s="1"/>
  <c r="DV782" i="5"/>
  <c r="D782" i="7"/>
  <c r="CX782" i="5"/>
  <c r="DH782" i="5" s="1"/>
  <c r="DS782" i="5" s="1"/>
  <c r="F782" i="7" s="1"/>
  <c r="DG782" i="5"/>
  <c r="DR782" i="5" s="1"/>
  <c r="E782" i="7" s="1"/>
  <c r="B782" i="7"/>
  <c r="CU782" i="5" l="1"/>
  <c r="CY782" i="5" s="1"/>
  <c r="DL782" i="5" s="1"/>
  <c r="EA782" i="5" s="1"/>
  <c r="I782" i="7"/>
  <c r="D783" i="5"/>
  <c r="C783" i="5"/>
  <c r="EI782" i="5"/>
  <c r="EJ782" i="5"/>
  <c r="K782" i="7"/>
  <c r="N782" i="7" l="1"/>
  <c r="EL782" i="5"/>
  <c r="DJ782" i="5"/>
  <c r="DY782" i="5" s="1"/>
  <c r="L782" i="7" s="1"/>
  <c r="E783" i="5"/>
  <c r="J783" i="5"/>
  <c r="K783" i="5" s="1"/>
  <c r="L783" i="5" s="1"/>
  <c r="M783" i="5" s="1"/>
  <c r="CZ782" i="5"/>
  <c r="DM782" i="5" s="1"/>
  <c r="DZ782" i="5" s="1"/>
  <c r="EH782" i="5" l="1"/>
  <c r="EG782" i="5"/>
  <c r="M782" i="7"/>
  <c r="EK782" i="5"/>
  <c r="O782" i="7" s="1"/>
  <c r="BH783" i="5"/>
  <c r="N783" i="5"/>
  <c r="AV783" i="5"/>
  <c r="AF783" i="5"/>
  <c r="CP783" i="5" l="1"/>
  <c r="BW783" i="5"/>
  <c r="BX783" i="5" s="1"/>
  <c r="CD783" i="5"/>
  <c r="BA783" i="5"/>
  <c r="BB783" i="5" s="1"/>
  <c r="AG783" i="5"/>
  <c r="AP783" i="5" s="1"/>
  <c r="O783" i="5"/>
  <c r="W783" i="5" s="1"/>
  <c r="X783" i="5" s="1"/>
  <c r="Y783" i="5" s="1"/>
  <c r="Z783" i="5" s="1"/>
  <c r="AA783" i="5" s="1"/>
  <c r="AB783" i="5" s="1"/>
  <c r="BC783" i="5" l="1"/>
  <c r="BD783" i="5" s="1"/>
  <c r="P783" i="5"/>
  <c r="AH783" i="5"/>
  <c r="DK783" i="5"/>
  <c r="DN783" i="5" s="1"/>
  <c r="V783" i="5" l="1"/>
  <c r="AC783" i="5" s="1"/>
  <c r="AD783" i="5" s="1"/>
  <c r="AE783" i="5" s="1"/>
  <c r="Q783" i="5"/>
  <c r="R783" i="5" s="1"/>
  <c r="T783" i="5" s="1"/>
  <c r="BO783" i="5" s="1"/>
  <c r="U783" i="5"/>
  <c r="EM783" i="5"/>
  <c r="A783" i="7"/>
  <c r="BE783" i="5"/>
  <c r="AI783" i="5"/>
  <c r="AJ783" i="5"/>
  <c r="AK783" i="5" s="1"/>
  <c r="BF783" i="5" l="1"/>
  <c r="S783" i="5"/>
  <c r="BQ783" i="5"/>
  <c r="AM783" i="5"/>
  <c r="BI783" i="5" s="1"/>
  <c r="AL783" i="5"/>
  <c r="BG783" i="5" l="1"/>
  <c r="AN783" i="5"/>
  <c r="AS783" i="5" l="1"/>
  <c r="BJ783" i="5"/>
  <c r="AO783" i="5"/>
  <c r="BN783" i="5" l="1"/>
  <c r="EE783" i="5" s="1"/>
  <c r="AQ783" i="5"/>
  <c r="AT783" i="5"/>
  <c r="BK783" i="5"/>
  <c r="AU783" i="5" l="1"/>
  <c r="BM783" i="5" s="1"/>
  <c r="BL783" i="5"/>
  <c r="EF783" i="5" s="1"/>
  <c r="BR783" i="5"/>
  <c r="AR783" i="5"/>
  <c r="BS783" i="5" s="1"/>
  <c r="BT783" i="5" s="1"/>
  <c r="EC783" i="5" s="1"/>
  <c r="BP783" i="5"/>
  <c r="CM783" i="5"/>
  <c r="BZ783" i="5"/>
  <c r="CN783" i="5" l="1"/>
  <c r="CQ783" i="5" s="1"/>
  <c r="ED783" i="5"/>
  <c r="CA783" i="5"/>
  <c r="CB783" i="5" s="1"/>
  <c r="CC783" i="5" s="1"/>
  <c r="CG783" i="5" l="1"/>
  <c r="CH783" i="5" s="1"/>
  <c r="CI783" i="5" s="1"/>
  <c r="CJ783" i="5" s="1"/>
  <c r="CK783" i="5" s="1"/>
  <c r="CE783" i="5"/>
  <c r="CF783" i="5" s="1"/>
  <c r="CR783" i="5"/>
  <c r="CO783" i="5"/>
  <c r="DC783" i="5" s="1"/>
  <c r="DW783" i="5" s="1"/>
  <c r="J783" i="7" s="1"/>
  <c r="DB783" i="5"/>
  <c r="DU783" i="5" s="1"/>
  <c r="H783" i="7" s="1"/>
  <c r="DE783" i="5" l="1"/>
  <c r="DP783" i="5" s="1"/>
  <c r="C783" i="7" s="1"/>
  <c r="CV783" i="5"/>
  <c r="CS783" i="5"/>
  <c r="DD783" i="5"/>
  <c r="DO783" i="5" s="1"/>
  <c r="B783" i="7" l="1"/>
  <c r="DA783" i="5"/>
  <c r="CT783" i="5"/>
  <c r="DF783" i="5"/>
  <c r="DQ783" i="5" s="1"/>
  <c r="CW783" i="5"/>
  <c r="DT783" i="5" l="1"/>
  <c r="DV783" i="5"/>
  <c r="DI783" i="5"/>
  <c r="DX783" i="5" s="1"/>
  <c r="CU783" i="5"/>
  <c r="DG783" i="5"/>
  <c r="DR783" i="5" s="1"/>
  <c r="E783" i="7" s="1"/>
  <c r="CX783" i="5"/>
  <c r="DH783" i="5" s="1"/>
  <c r="DS783" i="5" s="1"/>
  <c r="F783" i="7" s="1"/>
  <c r="D783" i="7"/>
  <c r="EJ783" i="5"/>
  <c r="CY783" i="5" l="1"/>
  <c r="DL783" i="5" s="1"/>
  <c r="EA783" i="5" s="1"/>
  <c r="DJ783" i="5"/>
  <c r="DY783" i="5" s="1"/>
  <c r="L783" i="7" s="1"/>
  <c r="C784" i="5"/>
  <c r="D784" i="5"/>
  <c r="I783" i="7"/>
  <c r="K783" i="7"/>
  <c r="G783" i="7"/>
  <c r="EI783" i="5"/>
  <c r="EH783" i="5" l="1"/>
  <c r="N783" i="7"/>
  <c r="EL783" i="5"/>
  <c r="J784" i="5"/>
  <c r="K784" i="5" s="1"/>
  <c r="L784" i="5" s="1"/>
  <c r="M784" i="5" s="1"/>
  <c r="E784" i="5"/>
  <c r="CZ783" i="5"/>
  <c r="DM783" i="5" s="1"/>
  <c r="DZ783" i="5" s="1"/>
  <c r="M783" i="7" l="1"/>
  <c r="EK783" i="5"/>
  <c r="O783" i="7" s="1"/>
  <c r="EG783" i="5"/>
  <c r="AV784" i="5"/>
  <c r="AF784" i="5"/>
  <c r="BH784" i="5"/>
  <c r="N784" i="5"/>
  <c r="BA784" i="5" l="1"/>
  <c r="BB784" i="5" s="1"/>
  <c r="O784" i="5"/>
  <c r="P784" i="5" s="1"/>
  <c r="AG784" i="5"/>
  <c r="AP784" i="5" s="1"/>
  <c r="CP784" i="5"/>
  <c r="BW784" i="5"/>
  <c r="BX784" i="5" s="1"/>
  <c r="CD784" i="5"/>
  <c r="W784" i="5" l="1"/>
  <c r="X784" i="5" s="1"/>
  <c r="Y784" i="5" s="1"/>
  <c r="Z784" i="5" s="1"/>
  <c r="AA784" i="5" s="1"/>
  <c r="DK784" i="5"/>
  <c r="DN784" i="5" s="1"/>
  <c r="EM784" i="5" s="1"/>
  <c r="U784" i="5"/>
  <c r="V784" i="5"/>
  <c r="Q784" i="5"/>
  <c r="R784" i="5" s="1"/>
  <c r="S784" i="5" s="1"/>
  <c r="AH784" i="5"/>
  <c r="BC784" i="5"/>
  <c r="BD784" i="5" s="1"/>
  <c r="A784" i="7" l="1"/>
  <c r="BE784" i="5"/>
  <c r="BQ784" i="5"/>
  <c r="T784" i="5"/>
  <c r="BO784" i="5" s="1"/>
  <c r="AI784" i="5"/>
  <c r="AJ784" i="5"/>
  <c r="AK784" i="5" s="1"/>
  <c r="AB784" i="5"/>
  <c r="AC784" i="5" s="1"/>
  <c r="AD784" i="5" s="1"/>
  <c r="AE784" i="5" s="1"/>
  <c r="AM784" i="5" l="1"/>
  <c r="BF784" i="5"/>
  <c r="AL784" i="5"/>
  <c r="AN784" i="5" l="1"/>
  <c r="BI784" i="5"/>
  <c r="BG784" i="5"/>
  <c r="AS784" i="5" l="1"/>
  <c r="BJ784" i="5"/>
  <c r="AO784" i="5"/>
  <c r="BN784" i="5" l="1"/>
  <c r="AQ784" i="5"/>
  <c r="AT784" i="5"/>
  <c r="BK784" i="5"/>
  <c r="AU784" i="5" l="1"/>
  <c r="BM784" i="5" s="1"/>
  <c r="BL784" i="5"/>
  <c r="EF784" i="5" s="1"/>
  <c r="BP784" i="5"/>
  <c r="BZ784" i="5"/>
  <c r="CM784" i="5"/>
  <c r="BR784" i="5"/>
  <c r="AR784" i="5"/>
  <c r="BS784" i="5" s="1"/>
  <c r="BT784" i="5" s="1"/>
  <c r="EC784" i="5" s="1"/>
  <c r="EE784" i="5"/>
  <c r="ED784" i="5" l="1"/>
  <c r="CN784" i="5"/>
  <c r="CQ784" i="5" s="1"/>
  <c r="CA784" i="5"/>
  <c r="CB784" i="5" s="1"/>
  <c r="CC784" i="5" s="1"/>
  <c r="CR784" i="5" l="1"/>
  <c r="CO784" i="5"/>
  <c r="DC784" i="5" s="1"/>
  <c r="DW784" i="5" s="1"/>
  <c r="J784" i="7" s="1"/>
  <c r="DB784" i="5"/>
  <c r="DU784" i="5" s="1"/>
  <c r="H784" i="7" s="1"/>
  <c r="CE784" i="5"/>
  <c r="CF784" i="5" s="1"/>
  <c r="CG784" i="5"/>
  <c r="CH784" i="5" s="1"/>
  <c r="CI784" i="5" s="1"/>
  <c r="CJ784" i="5" s="1"/>
  <c r="CK784" i="5" s="1"/>
  <c r="CS784" i="5" l="1"/>
  <c r="DE784" i="5"/>
  <c r="DP784" i="5" s="1"/>
  <c r="C784" i="7" s="1"/>
  <c r="CV784" i="5"/>
  <c r="DD784" i="5"/>
  <c r="DO784" i="5" s="1"/>
  <c r="B784" i="7" l="1"/>
  <c r="DF784" i="5"/>
  <c r="DQ784" i="5" s="1"/>
  <c r="CW784" i="5"/>
  <c r="DA784" i="5"/>
  <c r="CT784" i="5"/>
  <c r="CX784" i="5" l="1"/>
  <c r="DH784" i="5" s="1"/>
  <c r="DS784" i="5" s="1"/>
  <c r="F784" i="7" s="1"/>
  <c r="DG784" i="5"/>
  <c r="DR784" i="5" s="1"/>
  <c r="E784" i="7" s="1"/>
  <c r="DI784" i="5"/>
  <c r="DX784" i="5" s="1"/>
  <c r="CU784" i="5"/>
  <c r="D784" i="7"/>
  <c r="EJ784" i="5"/>
  <c r="DT784" i="5"/>
  <c r="DV784" i="5"/>
  <c r="D785" i="5" l="1"/>
  <c r="C785" i="5"/>
  <c r="I784" i="7"/>
  <c r="G784" i="7"/>
  <c r="EI784" i="5"/>
  <c r="CY784" i="5"/>
  <c r="DL784" i="5" s="1"/>
  <c r="EA784" i="5" s="1"/>
  <c r="DJ784" i="5"/>
  <c r="DY784" i="5" s="1"/>
  <c r="L784" i="7" s="1"/>
  <c r="K784" i="7"/>
  <c r="N784" i="7" l="1"/>
  <c r="EL784" i="5"/>
  <c r="EH784" i="5"/>
  <c r="E785" i="5"/>
  <c r="J785" i="5"/>
  <c r="K785" i="5" s="1"/>
  <c r="L785" i="5" s="1"/>
  <c r="M785" i="5" s="1"/>
  <c r="CZ784" i="5"/>
  <c r="DM784" i="5" s="1"/>
  <c r="DZ784" i="5" s="1"/>
  <c r="EK784" i="5" l="1"/>
  <c r="O784" i="7" s="1"/>
  <c r="M784" i="7"/>
  <c r="EG784" i="5"/>
  <c r="N785" i="5"/>
  <c r="AV785" i="5"/>
  <c r="BH785" i="5"/>
  <c r="AF785" i="5"/>
  <c r="AG785" i="5" l="1"/>
  <c r="AH785" i="5" s="1"/>
  <c r="AJ785" i="5" s="1"/>
  <c r="AK785" i="5" s="1"/>
  <c r="O785" i="5"/>
  <c r="W785" i="5" s="1"/>
  <c r="CP785" i="5"/>
  <c r="BW785" i="5"/>
  <c r="BX785" i="5" s="1"/>
  <c r="CD785" i="5"/>
  <c r="BA785" i="5"/>
  <c r="BB785" i="5" s="1"/>
  <c r="X785" i="5" l="1"/>
  <c r="Y785" i="5" s="1"/>
  <c r="Z785" i="5" s="1"/>
  <c r="DK785" i="5"/>
  <c r="DN785" i="5" s="1"/>
  <c r="BC785" i="5"/>
  <c r="AP785" i="5"/>
  <c r="P785" i="5"/>
  <c r="AI785" i="5"/>
  <c r="AL785" i="5"/>
  <c r="EM785" i="5" l="1"/>
  <c r="A785" i="7"/>
  <c r="AA785" i="5"/>
  <c r="AB785" i="5" s="1"/>
  <c r="U785" i="5"/>
  <c r="V785" i="5"/>
  <c r="Q785" i="5"/>
  <c r="R785" i="5" s="1"/>
  <c r="T785" i="5" s="1"/>
  <c r="BO785" i="5" s="1"/>
  <c r="BD785" i="5"/>
  <c r="AM785" i="5"/>
  <c r="BI785" i="5" s="1"/>
  <c r="S785" i="5" l="1"/>
  <c r="BE785" i="5"/>
  <c r="AN785" i="5"/>
  <c r="AS785" i="5" s="1"/>
  <c r="AT785" i="5" s="1"/>
  <c r="AU785" i="5" s="1"/>
  <c r="BQ785" i="5"/>
  <c r="AC785" i="5"/>
  <c r="AD785" i="5" s="1"/>
  <c r="AE785" i="5" s="1"/>
  <c r="BK785" i="5" l="1"/>
  <c r="BF785" i="5"/>
  <c r="BJ785" i="5"/>
  <c r="AO785" i="5"/>
  <c r="BN785" i="5" l="1"/>
  <c r="EE785" i="5" s="1"/>
  <c r="AQ785" i="5"/>
  <c r="BL785" i="5"/>
  <c r="EF785" i="5" s="1"/>
  <c r="BG785" i="5"/>
  <c r="BM785" i="5" s="1"/>
  <c r="BR785" i="5" l="1"/>
  <c r="AR785" i="5"/>
  <c r="BS785" i="5" s="1"/>
  <c r="BT785" i="5" s="1"/>
  <c r="EC785" i="5" s="1"/>
  <c r="BP785" i="5"/>
  <c r="CM785" i="5"/>
  <c r="BZ785" i="5"/>
  <c r="CA785" i="5" l="1"/>
  <c r="CB785" i="5" s="1"/>
  <c r="CC785" i="5" s="1"/>
  <c r="CN785" i="5"/>
  <c r="ED785" i="5"/>
  <c r="CO785" i="5" l="1"/>
  <c r="DC785" i="5" s="1"/>
  <c r="DW785" i="5" s="1"/>
  <c r="J785" i="7" s="1"/>
  <c r="DB785" i="5"/>
  <c r="DU785" i="5" s="1"/>
  <c r="H785" i="7" s="1"/>
  <c r="CQ785" i="5"/>
  <c r="CR785" i="5" s="1"/>
  <c r="CG785" i="5"/>
  <c r="CH785" i="5" s="1"/>
  <c r="CI785" i="5" s="1"/>
  <c r="CJ785" i="5" s="1"/>
  <c r="CK785" i="5" s="1"/>
  <c r="CE785" i="5"/>
  <c r="CF785" i="5" s="1"/>
  <c r="DE785" i="5" l="1"/>
  <c r="DP785" i="5" s="1"/>
  <c r="C785" i="7" s="1"/>
  <c r="CV785" i="5"/>
  <c r="CS785" i="5"/>
  <c r="DD785" i="5"/>
  <c r="DO785" i="5" s="1"/>
  <c r="B785" i="7" l="1"/>
  <c r="DA785" i="5"/>
  <c r="CT785" i="5"/>
  <c r="DF785" i="5"/>
  <c r="DQ785" i="5" s="1"/>
  <c r="CW785" i="5"/>
  <c r="CX785" i="5" l="1"/>
  <c r="DH785" i="5" s="1"/>
  <c r="DS785" i="5" s="1"/>
  <c r="F785" i="7" s="1"/>
  <c r="DG785" i="5"/>
  <c r="DR785" i="5" s="1"/>
  <c r="E785" i="7" s="1"/>
  <c r="DT785" i="5"/>
  <c r="DV785" i="5"/>
  <c r="D785" i="7"/>
  <c r="EJ785" i="5"/>
  <c r="CU785" i="5"/>
  <c r="DI785" i="5"/>
  <c r="DX785" i="5" s="1"/>
  <c r="D786" i="5" l="1"/>
  <c r="C786" i="5"/>
  <c r="I785" i="7"/>
  <c r="G785" i="7"/>
  <c r="EI785" i="5"/>
  <c r="K785" i="7"/>
  <c r="CY785" i="5"/>
  <c r="DL785" i="5" s="1"/>
  <c r="EA785" i="5" s="1"/>
  <c r="DJ785" i="5"/>
  <c r="DY785" i="5" s="1"/>
  <c r="L785" i="7" s="1"/>
  <c r="N785" i="7" l="1"/>
  <c r="EL785" i="5"/>
  <c r="EH785" i="5"/>
  <c r="CZ785" i="5"/>
  <c r="DM785" i="5" s="1"/>
  <c r="DZ785" i="5" s="1"/>
  <c r="M785" i="7" s="1"/>
  <c r="E786" i="5"/>
  <c r="J786" i="5"/>
  <c r="K786" i="5" s="1"/>
  <c r="L786" i="5" s="1"/>
  <c r="M786" i="5" s="1"/>
  <c r="EG785" i="5" l="1"/>
  <c r="EK785" i="5"/>
  <c r="O785" i="7" s="1"/>
  <c r="BH786" i="5"/>
  <c r="AF786" i="5"/>
  <c r="N786" i="5"/>
  <c r="AV786" i="5"/>
  <c r="O786" i="5" l="1"/>
  <c r="W786" i="5" s="1"/>
  <c r="X786" i="5" s="1"/>
  <c r="Y786" i="5" s="1"/>
  <c r="Z786" i="5" s="1"/>
  <c r="AA786" i="5" s="1"/>
  <c r="AB786" i="5" s="1"/>
  <c r="BA786" i="5"/>
  <c r="BB786" i="5" s="1"/>
  <c r="AG786" i="5"/>
  <c r="AP786" i="5" s="1"/>
  <c r="CD786" i="5"/>
  <c r="BW786" i="5"/>
  <c r="BX786" i="5" s="1"/>
  <c r="CP786" i="5"/>
  <c r="AH786" i="5" l="1"/>
  <c r="DK786" i="5"/>
  <c r="DN786" i="5" s="1"/>
  <c r="BC786" i="5"/>
  <c r="BD786" i="5" s="1"/>
  <c r="P786" i="5"/>
  <c r="BE786" i="5" l="1"/>
  <c r="A786" i="7"/>
  <c r="EM786" i="5"/>
  <c r="U786" i="5"/>
  <c r="Q786" i="5"/>
  <c r="R786" i="5" s="1"/>
  <c r="V786" i="5"/>
  <c r="AC786" i="5" s="1"/>
  <c r="AD786" i="5" s="1"/>
  <c r="AE786" i="5" s="1"/>
  <c r="AJ786" i="5"/>
  <c r="AI786" i="5"/>
  <c r="T786" i="5" l="1"/>
  <c r="BO786" i="5" s="1"/>
  <c r="BQ786" i="5"/>
  <c r="AK786" i="5"/>
  <c r="AM786" i="5" s="1"/>
  <c r="BI786" i="5" s="1"/>
  <c r="BF786" i="5"/>
  <c r="S786" i="5"/>
  <c r="BG786" i="5" l="1"/>
  <c r="AL786" i="5"/>
  <c r="AN786" i="5" s="1"/>
  <c r="AO786" i="5" s="1"/>
  <c r="BN786" i="5" l="1"/>
  <c r="AQ786" i="5"/>
  <c r="AS786" i="5"/>
  <c r="BJ786" i="5"/>
  <c r="EE786" i="5" l="1"/>
  <c r="BR786" i="5"/>
  <c r="AR786" i="5"/>
  <c r="BS786" i="5" s="1"/>
  <c r="BT786" i="5" s="1"/>
  <c r="EC786" i="5" s="1"/>
  <c r="AT786" i="5"/>
  <c r="BK786" i="5"/>
  <c r="BP786" i="5"/>
  <c r="BZ786" i="5"/>
  <c r="CM786" i="5"/>
  <c r="CN786" i="5" l="1"/>
  <c r="CQ786" i="5" s="1"/>
  <c r="CA786" i="5"/>
  <c r="CB786" i="5" s="1"/>
  <c r="CC786" i="5" s="1"/>
  <c r="AU786" i="5"/>
  <c r="BM786" i="5" s="1"/>
  <c r="BL786" i="5"/>
  <c r="EF786" i="5" s="1"/>
  <c r="ED786" i="5"/>
  <c r="CE786" i="5" l="1"/>
  <c r="CF786" i="5" s="1"/>
  <c r="CR786" i="5"/>
  <c r="CG786" i="5"/>
  <c r="CH786" i="5" s="1"/>
  <c r="CI786" i="5" s="1"/>
  <c r="CJ786" i="5" s="1"/>
  <c r="CK786" i="5" s="1"/>
  <c r="DB786" i="5"/>
  <c r="DU786" i="5" s="1"/>
  <c r="H786" i="7" s="1"/>
  <c r="CO786" i="5"/>
  <c r="DC786" i="5" s="1"/>
  <c r="DW786" i="5" s="1"/>
  <c r="J786" i="7" s="1"/>
  <c r="CS786" i="5" l="1"/>
  <c r="DE786" i="5"/>
  <c r="DP786" i="5" s="1"/>
  <c r="C786" i="7" s="1"/>
  <c r="CV786" i="5"/>
  <c r="DD786" i="5"/>
  <c r="DO786" i="5" s="1"/>
  <c r="B786" i="7" l="1"/>
  <c r="DF786" i="5"/>
  <c r="DQ786" i="5" s="1"/>
  <c r="CW786" i="5"/>
  <c r="DA786" i="5"/>
  <c r="CT786" i="5"/>
  <c r="DT786" i="5" l="1"/>
  <c r="DV786" i="5"/>
  <c r="CX786" i="5"/>
  <c r="DH786" i="5" s="1"/>
  <c r="DS786" i="5" s="1"/>
  <c r="F786" i="7" s="1"/>
  <c r="DG786" i="5"/>
  <c r="DR786" i="5" s="1"/>
  <c r="E786" i="7" s="1"/>
  <c r="CU786" i="5"/>
  <c r="DI786" i="5"/>
  <c r="DX786" i="5" s="1"/>
  <c r="D786" i="7"/>
  <c r="EJ786" i="5" l="1"/>
  <c r="K786" i="7"/>
  <c r="CY786" i="5"/>
  <c r="DL786" i="5" s="1"/>
  <c r="EA786" i="5" s="1"/>
  <c r="DJ786" i="5"/>
  <c r="DY786" i="5" s="1"/>
  <c r="L786" i="7" s="1"/>
  <c r="D787" i="5"/>
  <c r="C787" i="5"/>
  <c r="I786" i="7"/>
  <c r="G786" i="7"/>
  <c r="EI786" i="5"/>
  <c r="N786" i="7" l="1"/>
  <c r="EL786" i="5"/>
  <c r="CZ786" i="5"/>
  <c r="DM786" i="5" s="1"/>
  <c r="DZ786" i="5" s="1"/>
  <c r="EH786" i="5"/>
  <c r="E787" i="5"/>
  <c r="J787" i="5"/>
  <c r="K787" i="5" s="1"/>
  <c r="L787" i="5" s="1"/>
  <c r="M787" i="5" s="1"/>
  <c r="AV787" i="5" l="1"/>
  <c r="AF787" i="5"/>
  <c r="N787" i="5"/>
  <c r="BH787" i="5"/>
  <c r="EK786" i="5"/>
  <c r="O786" i="7" s="1"/>
  <c r="M786" i="7"/>
  <c r="EG786" i="5"/>
  <c r="CP787" i="5" l="1"/>
  <c r="CD787" i="5"/>
  <c r="BW787" i="5"/>
  <c r="BX787" i="5" s="1"/>
  <c r="O787" i="5"/>
  <c r="W787" i="5" s="1"/>
  <c r="AG787" i="5"/>
  <c r="AH787" i="5" s="1"/>
  <c r="BA787" i="5"/>
  <c r="BB787" i="5" s="1"/>
  <c r="P787" i="5" l="1"/>
  <c r="V787" i="5" s="1"/>
  <c r="AI787" i="5"/>
  <c r="AJ787" i="5"/>
  <c r="AK787" i="5" s="1"/>
  <c r="AM787" i="5" s="1"/>
  <c r="BC787" i="5"/>
  <c r="BD787" i="5" s="1"/>
  <c r="X787" i="5"/>
  <c r="Y787" i="5" s="1"/>
  <c r="Z787" i="5" s="1"/>
  <c r="AP787" i="5"/>
  <c r="DK787" i="5"/>
  <c r="DN787" i="5" s="1"/>
  <c r="Q787" i="5" l="1"/>
  <c r="R787" i="5" s="1"/>
  <c r="T787" i="5" s="1"/>
  <c r="BO787" i="5" s="1"/>
  <c r="U787" i="5"/>
  <c r="BE787" i="5"/>
  <c r="AA787" i="5"/>
  <c r="AB787" i="5" s="1"/>
  <c r="AC787" i="5" s="1"/>
  <c r="AD787" i="5" s="1"/>
  <c r="AE787" i="5" s="1"/>
  <c r="EM787" i="5"/>
  <c r="A787" i="7"/>
  <c r="AL787" i="5"/>
  <c r="AN787" i="5" s="1"/>
  <c r="AS787" i="5" s="1"/>
  <c r="AT787" i="5" s="1"/>
  <c r="AU787" i="5" s="1"/>
  <c r="S787" i="5" l="1"/>
  <c r="BI787" i="5"/>
  <c r="BQ787" i="5"/>
  <c r="AO787" i="5"/>
  <c r="BN787" i="5" s="1"/>
  <c r="BZ787" i="5" s="1"/>
  <c r="BK787" i="5"/>
  <c r="BF787" i="5"/>
  <c r="BJ787" i="5"/>
  <c r="EE787" i="5" l="1"/>
  <c r="AQ787" i="5"/>
  <c r="BR787" i="5" s="1"/>
  <c r="BP787" i="5"/>
  <c r="CM787" i="5"/>
  <c r="CN787" i="5" s="1"/>
  <c r="BL787" i="5"/>
  <c r="EF787" i="5" s="1"/>
  <c r="BG787" i="5"/>
  <c r="BM787" i="5" s="1"/>
  <c r="CA787" i="5"/>
  <c r="CB787" i="5" s="1"/>
  <c r="CC787" i="5" s="1"/>
  <c r="AR787" i="5" l="1"/>
  <c r="BS787" i="5" s="1"/>
  <c r="BT787" i="5" s="1"/>
  <c r="EC787" i="5" s="1"/>
  <c r="CG787" i="5"/>
  <c r="CH787" i="5" s="1"/>
  <c r="CI787" i="5" s="1"/>
  <c r="CJ787" i="5" s="1"/>
  <c r="CK787" i="5" s="1"/>
  <c r="CQ787" i="5"/>
  <c r="CO787" i="5"/>
  <c r="DC787" i="5" s="1"/>
  <c r="DW787" i="5" s="1"/>
  <c r="J787" i="7" s="1"/>
  <c r="DB787" i="5"/>
  <c r="DU787" i="5" s="1"/>
  <c r="H787" i="7" s="1"/>
  <c r="DD787" i="5" l="1"/>
  <c r="DO787" i="5" s="1"/>
  <c r="B787" i="7" s="1"/>
  <c r="ED787" i="5"/>
  <c r="CE787" i="5"/>
  <c r="CF787" i="5" s="1"/>
  <c r="CR787" i="5"/>
  <c r="CS787" i="5" l="1"/>
  <c r="DE787" i="5"/>
  <c r="DP787" i="5" s="1"/>
  <c r="CV787" i="5"/>
  <c r="DF787" i="5" l="1"/>
  <c r="DQ787" i="5" s="1"/>
  <c r="CW787" i="5"/>
  <c r="C787" i="7"/>
  <c r="DA787" i="5"/>
  <c r="CT787" i="5"/>
  <c r="DI787" i="5" l="1"/>
  <c r="DX787" i="5" s="1"/>
  <c r="CU787" i="5"/>
  <c r="DT787" i="5"/>
  <c r="DV787" i="5"/>
  <c r="CX787" i="5"/>
  <c r="DH787" i="5" s="1"/>
  <c r="DS787" i="5" s="1"/>
  <c r="F787" i="7" s="1"/>
  <c r="DG787" i="5"/>
  <c r="DR787" i="5" s="1"/>
  <c r="E787" i="7" s="1"/>
  <c r="D787" i="7"/>
  <c r="EJ787" i="5" l="1"/>
  <c r="G787" i="7"/>
  <c r="EI787" i="5"/>
  <c r="D788" i="5"/>
  <c r="I787" i="7"/>
  <c r="C788" i="5"/>
  <c r="CY787" i="5"/>
  <c r="DL787" i="5" s="1"/>
  <c r="EA787" i="5" s="1"/>
  <c r="DJ787" i="5"/>
  <c r="DY787" i="5" s="1"/>
  <c r="L787" i="7" s="1"/>
  <c r="K787" i="7"/>
  <c r="N787" i="7" l="1"/>
  <c r="EL787" i="5"/>
  <c r="J788" i="5"/>
  <c r="K788" i="5" s="1"/>
  <c r="L788" i="5" s="1"/>
  <c r="M788" i="5" s="1"/>
  <c r="E788" i="5"/>
  <c r="EH787" i="5"/>
  <c r="CZ787" i="5"/>
  <c r="DM787" i="5" s="1"/>
  <c r="DZ787" i="5" s="1"/>
  <c r="EK787" i="5" l="1"/>
  <c r="O787" i="7" s="1"/>
  <c r="M787" i="7"/>
  <c r="EG787" i="5"/>
  <c r="AV788" i="5"/>
  <c r="N788" i="5"/>
  <c r="AF788" i="5"/>
  <c r="BH788" i="5"/>
  <c r="CP788" i="5" l="1"/>
  <c r="CD788" i="5"/>
  <c r="BW788" i="5"/>
  <c r="BX788" i="5" s="1"/>
  <c r="O788" i="5"/>
  <c r="W788" i="5" s="1"/>
  <c r="X788" i="5" s="1"/>
  <c r="Y788" i="5" s="1"/>
  <c r="Z788" i="5" s="1"/>
  <c r="AA788" i="5" s="1"/>
  <c r="AB788" i="5" s="1"/>
  <c r="AG788" i="5"/>
  <c r="AH788" i="5" s="1"/>
  <c r="BA788" i="5"/>
  <c r="BB788" i="5" s="1"/>
  <c r="BC788" i="5" s="1"/>
  <c r="BD788" i="5" s="1"/>
  <c r="BE788" i="5" l="1"/>
  <c r="AP788" i="5"/>
  <c r="P788" i="5"/>
  <c r="AJ788" i="5"/>
  <c r="AK788" i="5" s="1"/>
  <c r="AI788" i="5"/>
  <c r="DK788" i="5"/>
  <c r="DN788" i="5" s="1"/>
  <c r="Q788" i="5" l="1"/>
  <c r="R788" i="5" s="1"/>
  <c r="T788" i="5" s="1"/>
  <c r="BO788" i="5" s="1"/>
  <c r="V788" i="5"/>
  <c r="U788" i="5"/>
  <c r="BF788" i="5"/>
  <c r="AM788" i="5"/>
  <c r="AL788" i="5"/>
  <c r="EM788" i="5"/>
  <c r="A788" i="7"/>
  <c r="BI788" i="5" l="1"/>
  <c r="BQ788" i="5"/>
  <c r="BG788" i="5"/>
  <c r="S788" i="5"/>
  <c r="AN788" i="5"/>
  <c r="AC788" i="5"/>
  <c r="AO788" i="5" l="1"/>
  <c r="AS788" i="5"/>
  <c r="AT788" i="5" s="1"/>
  <c r="AU788" i="5" s="1"/>
  <c r="BJ788" i="5"/>
  <c r="AD788" i="5"/>
  <c r="BK788" i="5" l="1"/>
  <c r="AE788" i="5"/>
  <c r="BM788" i="5" s="1"/>
  <c r="BL788" i="5"/>
  <c r="BN788" i="5"/>
  <c r="AQ788" i="5"/>
  <c r="EF788" i="5" l="1"/>
  <c r="BR788" i="5"/>
  <c r="AR788" i="5"/>
  <c r="BS788" i="5" s="1"/>
  <c r="BT788" i="5" s="1"/>
  <c r="EC788" i="5" s="1"/>
  <c r="BP788" i="5"/>
  <c r="BZ788" i="5"/>
  <c r="CM788" i="5"/>
  <c r="EE788" i="5"/>
  <c r="CN788" i="5" l="1"/>
  <c r="CA788" i="5"/>
  <c r="CB788" i="5" s="1"/>
  <c r="CC788" i="5" s="1"/>
  <c r="ED788" i="5"/>
  <c r="CG788" i="5" l="1"/>
  <c r="CH788" i="5" s="1"/>
  <c r="CI788" i="5" s="1"/>
  <c r="CJ788" i="5" s="1"/>
  <c r="CK788" i="5" s="1"/>
  <c r="CE788" i="5"/>
  <c r="CF788" i="5" s="1"/>
  <c r="CQ788" i="5"/>
  <c r="DB788" i="5"/>
  <c r="DU788" i="5" s="1"/>
  <c r="H788" i="7" s="1"/>
  <c r="CO788" i="5"/>
  <c r="DC788" i="5" s="1"/>
  <c r="DW788" i="5" s="1"/>
  <c r="J788" i="7" s="1"/>
  <c r="DD788" i="5" l="1"/>
  <c r="DO788" i="5" s="1"/>
  <c r="B788" i="7" s="1"/>
  <c r="CR788" i="5"/>
  <c r="DE788" i="5" l="1"/>
  <c r="DP788" i="5" s="1"/>
  <c r="CV788" i="5"/>
  <c r="CS788" i="5"/>
  <c r="DF788" i="5" l="1"/>
  <c r="DQ788" i="5" s="1"/>
  <c r="CW788" i="5"/>
  <c r="DA788" i="5"/>
  <c r="CT788" i="5"/>
  <c r="C788" i="7"/>
  <c r="CU788" i="5" l="1"/>
  <c r="DI788" i="5"/>
  <c r="DX788" i="5" s="1"/>
  <c r="DT788" i="5"/>
  <c r="DV788" i="5"/>
  <c r="CX788" i="5"/>
  <c r="DH788" i="5" s="1"/>
  <c r="DS788" i="5" s="1"/>
  <c r="F788" i="7" s="1"/>
  <c r="DG788" i="5"/>
  <c r="DR788" i="5" s="1"/>
  <c r="E788" i="7" s="1"/>
  <c r="D788" i="7"/>
  <c r="EJ788" i="5" l="1"/>
  <c r="G788" i="7"/>
  <c r="EI788" i="5"/>
  <c r="D789" i="5"/>
  <c r="C789" i="5"/>
  <c r="I788" i="7"/>
  <c r="K788" i="7"/>
  <c r="CY788" i="5"/>
  <c r="DL788" i="5" s="1"/>
  <c r="EA788" i="5" s="1"/>
  <c r="DJ788" i="5"/>
  <c r="DY788" i="5" s="1"/>
  <c r="L788" i="7" s="1"/>
  <c r="N788" i="7" l="1"/>
  <c r="EL788" i="5"/>
  <c r="CZ788" i="5"/>
  <c r="DM788" i="5" s="1"/>
  <c r="DZ788" i="5" s="1"/>
  <c r="EG788" i="5" s="1"/>
  <c r="EH788" i="5"/>
  <c r="J789" i="5"/>
  <c r="K789" i="5" s="1"/>
  <c r="L789" i="5" s="1"/>
  <c r="M789" i="5" s="1"/>
  <c r="E789" i="5"/>
  <c r="M788" i="7" l="1"/>
  <c r="EK788" i="5"/>
  <c r="O788" i="7" s="1"/>
  <c r="AF789" i="5"/>
  <c r="BH789" i="5"/>
  <c r="N789" i="5"/>
  <c r="AV789" i="5"/>
  <c r="CP789" i="5" l="1"/>
  <c r="CD789" i="5"/>
  <c r="BW789" i="5"/>
  <c r="BX789" i="5" s="1"/>
  <c r="BA789" i="5"/>
  <c r="BB789" i="5" s="1"/>
  <c r="BC789" i="5" s="1"/>
  <c r="BD789" i="5" s="1"/>
  <c r="O789" i="5"/>
  <c r="P789" i="5" s="1"/>
  <c r="AG789" i="5"/>
  <c r="AH789" i="5" s="1"/>
  <c r="AJ789" i="5" s="1"/>
  <c r="AK789" i="5" s="1"/>
  <c r="W789" i="5" l="1"/>
  <c r="X789" i="5" s="1"/>
  <c r="Y789" i="5" s="1"/>
  <c r="Z789" i="5" s="1"/>
  <c r="AA789" i="5" s="1"/>
  <c r="BE789" i="5"/>
  <c r="AP789" i="5"/>
  <c r="AL789" i="5"/>
  <c r="AI789" i="5"/>
  <c r="V789" i="5"/>
  <c r="Q789" i="5"/>
  <c r="R789" i="5" s="1"/>
  <c r="T789" i="5" s="1"/>
  <c r="U789" i="5"/>
  <c r="DK789" i="5"/>
  <c r="DN789" i="5" s="1"/>
  <c r="AB789" i="5" l="1"/>
  <c r="S789" i="5"/>
  <c r="AM789" i="5"/>
  <c r="BI789" i="5" s="1"/>
  <c r="BQ789" i="5"/>
  <c r="EM789" i="5"/>
  <c r="A789" i="7"/>
  <c r="BF789" i="5"/>
  <c r="BO789" i="5"/>
  <c r="AN789" i="5" l="1"/>
  <c r="AS789" i="5" s="1"/>
  <c r="AT789" i="5" s="1"/>
  <c r="AU789" i="5" s="1"/>
  <c r="BG789" i="5"/>
  <c r="AC789" i="5"/>
  <c r="AO789" i="5" l="1"/>
  <c r="BN789" i="5" s="1"/>
  <c r="AD789" i="5"/>
  <c r="BK789" i="5"/>
  <c r="BJ789" i="5"/>
  <c r="AQ789" i="5" l="1"/>
  <c r="AR789" i="5" s="1"/>
  <c r="BS789" i="5" s="1"/>
  <c r="BT789" i="5" s="1"/>
  <c r="EC789" i="5" s="1"/>
  <c r="EE789" i="5"/>
  <c r="BP789" i="5"/>
  <c r="BZ789" i="5"/>
  <c r="CM789" i="5"/>
  <c r="AE789" i="5"/>
  <c r="BM789" i="5" s="1"/>
  <c r="BL789" i="5"/>
  <c r="EF789" i="5" s="1"/>
  <c r="BR789" i="5" l="1"/>
  <c r="ED789" i="5" s="1"/>
  <c r="CA789" i="5"/>
  <c r="CB789" i="5" s="1"/>
  <c r="CC789" i="5" s="1"/>
  <c r="CN789" i="5"/>
  <c r="DB789" i="5" l="1"/>
  <c r="DU789" i="5" s="1"/>
  <c r="H789" i="7" s="1"/>
  <c r="CO789" i="5"/>
  <c r="DC789" i="5" s="1"/>
  <c r="DW789" i="5" s="1"/>
  <c r="J789" i="7" s="1"/>
  <c r="CQ789" i="5"/>
  <c r="CR789" i="5" s="1"/>
  <c r="CG789" i="5"/>
  <c r="CH789" i="5" s="1"/>
  <c r="CI789" i="5" s="1"/>
  <c r="CJ789" i="5" s="1"/>
  <c r="CK789" i="5" s="1"/>
  <c r="CE789" i="5"/>
  <c r="CF789" i="5" s="1"/>
  <c r="DE789" i="5" l="1"/>
  <c r="DP789" i="5" s="1"/>
  <c r="C789" i="7" s="1"/>
  <c r="CV789" i="5"/>
  <c r="DD789" i="5"/>
  <c r="DO789" i="5" s="1"/>
  <c r="CS789" i="5"/>
  <c r="DA789" i="5" l="1"/>
  <c r="CT789" i="5"/>
  <c r="B789" i="7"/>
  <c r="DF789" i="5"/>
  <c r="DQ789" i="5" s="1"/>
  <c r="CW789" i="5"/>
  <c r="D789" i="7" l="1"/>
  <c r="CU789" i="5"/>
  <c r="DI789" i="5"/>
  <c r="DX789" i="5" s="1"/>
  <c r="DG789" i="5"/>
  <c r="DR789" i="5" s="1"/>
  <c r="E789" i="7" s="1"/>
  <c r="CX789" i="5"/>
  <c r="DH789" i="5" s="1"/>
  <c r="DS789" i="5" s="1"/>
  <c r="F789" i="7" s="1"/>
  <c r="DT789" i="5"/>
  <c r="DV789" i="5"/>
  <c r="G789" i="7" l="1"/>
  <c r="EI789" i="5"/>
  <c r="K789" i="7"/>
  <c r="CY789" i="5"/>
  <c r="DL789" i="5" s="1"/>
  <c r="EA789" i="5" s="1"/>
  <c r="DJ789" i="5"/>
  <c r="DY789" i="5" s="1"/>
  <c r="L789" i="7" s="1"/>
  <c r="D790" i="5"/>
  <c r="C790" i="5"/>
  <c r="I789" i="7"/>
  <c r="EJ789" i="5"/>
  <c r="N789" i="7" l="1"/>
  <c r="EL789" i="5"/>
  <c r="EH789" i="5"/>
  <c r="CZ789" i="5"/>
  <c r="DM789" i="5" s="1"/>
  <c r="DZ789" i="5" s="1"/>
  <c r="E790" i="5"/>
  <c r="J790" i="5"/>
  <c r="K790" i="5" s="1"/>
  <c r="L790" i="5" s="1"/>
  <c r="M790" i="5" s="1"/>
  <c r="AF790" i="5" l="1"/>
  <c r="BH790" i="5"/>
  <c r="N790" i="5"/>
  <c r="AV790" i="5"/>
  <c r="M789" i="7"/>
  <c r="EG789" i="5"/>
  <c r="EK789" i="5"/>
  <c r="O789" i="7" s="1"/>
  <c r="O790" i="5" l="1"/>
  <c r="P790" i="5" s="1"/>
  <c r="CP790" i="5"/>
  <c r="BW790" i="5"/>
  <c r="BX790" i="5" s="1"/>
  <c r="CD790" i="5"/>
  <c r="BA790" i="5"/>
  <c r="BB790" i="5" s="1"/>
  <c r="AG790" i="5"/>
  <c r="AP790" i="5" s="1"/>
  <c r="W790" i="5" l="1"/>
  <c r="X790" i="5" s="1"/>
  <c r="Y790" i="5" s="1"/>
  <c r="Z790" i="5" s="1"/>
  <c r="AA790" i="5" s="1"/>
  <c r="AB790" i="5" s="1"/>
  <c r="BC790" i="5"/>
  <c r="BD790" i="5" s="1"/>
  <c r="AH790" i="5"/>
  <c r="DK790" i="5"/>
  <c r="DN790" i="5" s="1"/>
  <c r="Q790" i="5"/>
  <c r="R790" i="5" s="1"/>
  <c r="T790" i="5" s="1"/>
  <c r="V790" i="5"/>
  <c r="U790" i="5"/>
  <c r="BO790" i="5" l="1"/>
  <c r="AC790" i="5"/>
  <c r="AD790" i="5" s="1"/>
  <c r="AE790" i="5" s="1"/>
  <c r="AI790" i="5"/>
  <c r="AJ790" i="5"/>
  <c r="AK790" i="5" s="1"/>
  <c r="EM790" i="5"/>
  <c r="A790" i="7"/>
  <c r="BE790" i="5"/>
  <c r="BQ790" i="5"/>
  <c r="S790" i="5"/>
  <c r="AM790" i="5" l="1"/>
  <c r="BI790" i="5" s="1"/>
  <c r="BF790" i="5"/>
  <c r="AL790" i="5"/>
  <c r="AN790" i="5" l="1"/>
  <c r="AS790" i="5" s="1"/>
  <c r="BG790" i="5"/>
  <c r="AO790" i="5" l="1"/>
  <c r="BN790" i="5" s="1"/>
  <c r="BJ790" i="5"/>
  <c r="AT790" i="5"/>
  <c r="BK790" i="5"/>
  <c r="AQ790" i="5" l="1"/>
  <c r="BR790" i="5" s="1"/>
  <c r="AU790" i="5"/>
  <c r="BM790" i="5" s="1"/>
  <c r="BL790" i="5"/>
  <c r="EF790" i="5" s="1"/>
  <c r="BP790" i="5"/>
  <c r="CM790" i="5"/>
  <c r="BZ790" i="5"/>
  <c r="EE790" i="5"/>
  <c r="AR790" i="5" l="1"/>
  <c r="BS790" i="5" s="1"/>
  <c r="BT790" i="5" s="1"/>
  <c r="EC790" i="5" s="1"/>
  <c r="CA790" i="5"/>
  <c r="CB790" i="5" s="1"/>
  <c r="CC790" i="5" s="1"/>
  <c r="CN790" i="5"/>
  <c r="CQ790" i="5" s="1"/>
  <c r="ED790" i="5" l="1"/>
  <c r="CO790" i="5"/>
  <c r="DC790" i="5" s="1"/>
  <c r="DW790" i="5" s="1"/>
  <c r="J790" i="7" s="1"/>
  <c r="DB790" i="5"/>
  <c r="DU790" i="5" s="1"/>
  <c r="H790" i="7" s="1"/>
  <c r="CG790" i="5"/>
  <c r="CH790" i="5" s="1"/>
  <c r="CI790" i="5" s="1"/>
  <c r="CJ790" i="5" s="1"/>
  <c r="CK790" i="5" s="1"/>
  <c r="CE790" i="5"/>
  <c r="CF790" i="5" s="1"/>
  <c r="CR790" i="5"/>
  <c r="CS790" i="5" s="1"/>
  <c r="DA790" i="5" l="1"/>
  <c r="CT790" i="5"/>
  <c r="DE790" i="5"/>
  <c r="DP790" i="5" s="1"/>
  <c r="C790" i="7" s="1"/>
  <c r="CV790" i="5"/>
  <c r="DD790" i="5"/>
  <c r="DO790" i="5" s="1"/>
  <c r="DF790" i="5" l="1"/>
  <c r="DQ790" i="5" s="1"/>
  <c r="CW790" i="5"/>
  <c r="DI790" i="5"/>
  <c r="DX790" i="5" s="1"/>
  <c r="CU790" i="5"/>
  <c r="B790" i="7"/>
  <c r="DT790" i="5"/>
  <c r="G790" i="7" s="1"/>
  <c r="DV790" i="5"/>
  <c r="EI790" i="5" l="1"/>
  <c r="CY790" i="5"/>
  <c r="DL790" i="5" s="1"/>
  <c r="EA790" i="5" s="1"/>
  <c r="DJ790" i="5"/>
  <c r="DY790" i="5" s="1"/>
  <c r="L790" i="7" s="1"/>
  <c r="I790" i="7"/>
  <c r="D791" i="5"/>
  <c r="C791" i="5"/>
  <c r="K790" i="7"/>
  <c r="DG790" i="5"/>
  <c r="DR790" i="5" s="1"/>
  <c r="E790" i="7" s="1"/>
  <c r="CX790" i="5"/>
  <c r="DH790" i="5" s="1"/>
  <c r="DS790" i="5" s="1"/>
  <c r="F790" i="7" s="1"/>
  <c r="D790" i="7"/>
  <c r="N790" i="7" l="1"/>
  <c r="EL790" i="5"/>
  <c r="EJ790" i="5"/>
  <c r="E791" i="5"/>
  <c r="J791" i="5"/>
  <c r="K791" i="5" s="1"/>
  <c r="L791" i="5" s="1"/>
  <c r="M791" i="5" s="1"/>
  <c r="CZ790" i="5"/>
  <c r="DM790" i="5" s="1"/>
  <c r="DZ790" i="5" s="1"/>
  <c r="EH790" i="5"/>
  <c r="EG790" i="5" l="1"/>
  <c r="M790" i="7"/>
  <c r="EK790" i="5"/>
  <c r="O790" i="7" s="1"/>
  <c r="AF791" i="5"/>
  <c r="BH791" i="5"/>
  <c r="N791" i="5"/>
  <c r="AV791" i="5"/>
  <c r="BA791" i="5" l="1"/>
  <c r="BB791" i="5" s="1"/>
  <c r="AG791" i="5"/>
  <c r="AH791" i="5" s="1"/>
  <c r="O791" i="5"/>
  <c r="P791" i="5" s="1"/>
  <c r="BW791" i="5"/>
  <c r="BX791" i="5" s="1"/>
  <c r="CD791" i="5"/>
  <c r="CP791" i="5"/>
  <c r="W791" i="5" l="1"/>
  <c r="X791" i="5" s="1"/>
  <c r="Y791" i="5" s="1"/>
  <c r="DK791" i="5"/>
  <c r="DN791" i="5" s="1"/>
  <c r="A791" i="7" s="1"/>
  <c r="AP791" i="5"/>
  <c r="AI791" i="5"/>
  <c r="AJ791" i="5"/>
  <c r="AK791" i="5" s="1"/>
  <c r="AM791" i="5" s="1"/>
  <c r="U791" i="5"/>
  <c r="V791" i="5"/>
  <c r="Q791" i="5"/>
  <c r="R791" i="5" s="1"/>
  <c r="T791" i="5" s="1"/>
  <c r="BC791" i="5"/>
  <c r="EM791" i="5" l="1"/>
  <c r="BO791" i="5"/>
  <c r="AL791" i="5"/>
  <c r="AN791" i="5" s="1"/>
  <c r="AS791" i="5" s="1"/>
  <c r="AT791" i="5" s="1"/>
  <c r="AU791" i="5" s="1"/>
  <c r="BQ791" i="5"/>
  <c r="Z791" i="5"/>
  <c r="AA791" i="5" s="1"/>
  <c r="BI791" i="5" s="1"/>
  <c r="S791" i="5"/>
  <c r="BD791" i="5"/>
  <c r="AO791" i="5" l="1"/>
  <c r="BN791" i="5" s="1"/>
  <c r="BP791" i="5" s="1"/>
  <c r="BE791" i="5"/>
  <c r="AB791" i="5"/>
  <c r="AC791" i="5" s="1"/>
  <c r="AD791" i="5" s="1"/>
  <c r="AE791" i="5" s="1"/>
  <c r="AQ791" i="5" l="1"/>
  <c r="AR791" i="5" s="1"/>
  <c r="BS791" i="5" s="1"/>
  <c r="BT791" i="5" s="1"/>
  <c r="EC791" i="5" s="1"/>
  <c r="BZ791" i="5"/>
  <c r="CM791" i="5"/>
  <c r="CN791" i="5" s="1"/>
  <c r="BK791" i="5"/>
  <c r="BF791" i="5"/>
  <c r="BJ791" i="5"/>
  <c r="EE791" i="5" s="1"/>
  <c r="BR791" i="5" l="1"/>
  <c r="ED791" i="5" s="1"/>
  <c r="CA791" i="5"/>
  <c r="CB791" i="5" s="1"/>
  <c r="CC791" i="5" s="1"/>
  <c r="CE791" i="5" s="1"/>
  <c r="CF791" i="5" s="1"/>
  <c r="CO791" i="5"/>
  <c r="BL791" i="5"/>
  <c r="EF791" i="5" s="1"/>
  <c r="BG791" i="5"/>
  <c r="BM791" i="5" s="1"/>
  <c r="CQ791" i="5"/>
  <c r="CR791" i="5" s="1"/>
  <c r="DC791" i="5" l="1"/>
  <c r="DW791" i="5" s="1"/>
  <c r="J791" i="7" s="1"/>
  <c r="DB791" i="5"/>
  <c r="DU791" i="5" s="1"/>
  <c r="H791" i="7" s="1"/>
  <c r="CG791" i="5"/>
  <c r="CH791" i="5" s="1"/>
  <c r="CI791" i="5" s="1"/>
  <c r="CJ791" i="5" s="1"/>
  <c r="CK791" i="5" s="1"/>
  <c r="CV791" i="5"/>
  <c r="CS791" i="5"/>
  <c r="DD791" i="5" l="1"/>
  <c r="DO791" i="5" s="1"/>
  <c r="B791" i="7" s="1"/>
  <c r="DE791" i="5"/>
  <c r="DP791" i="5" s="1"/>
  <c r="C791" i="7" s="1"/>
  <c r="DA791" i="5"/>
  <c r="CT791" i="5"/>
  <c r="DF791" i="5"/>
  <c r="DQ791" i="5" s="1"/>
  <c r="CW791" i="5"/>
  <c r="D791" i="7" l="1"/>
  <c r="CU791" i="5"/>
  <c r="DI791" i="5"/>
  <c r="DX791" i="5" s="1"/>
  <c r="CX791" i="5"/>
  <c r="DH791" i="5" s="1"/>
  <c r="DS791" i="5" s="1"/>
  <c r="F791" i="7" s="1"/>
  <c r="DG791" i="5"/>
  <c r="DR791" i="5" s="1"/>
  <c r="E791" i="7" s="1"/>
  <c r="DT791" i="5"/>
  <c r="DV791" i="5"/>
  <c r="D792" i="5" l="1"/>
  <c r="I791" i="7"/>
  <c r="C792" i="5"/>
  <c r="CY791" i="5"/>
  <c r="DL791" i="5" s="1"/>
  <c r="EA791" i="5" s="1"/>
  <c r="DJ791" i="5"/>
  <c r="DY791" i="5" s="1"/>
  <c r="L791" i="7" s="1"/>
  <c r="G791" i="7"/>
  <c r="EI791" i="5"/>
  <c r="K791" i="7"/>
  <c r="EJ791" i="5"/>
  <c r="N791" i="7" l="1"/>
  <c r="EL791" i="5"/>
  <c r="CZ791" i="5"/>
  <c r="DM791" i="5" s="1"/>
  <c r="DZ791" i="5" s="1"/>
  <c r="E792" i="5"/>
  <c r="J792" i="5"/>
  <c r="K792" i="5" s="1"/>
  <c r="L792" i="5" s="1"/>
  <c r="M792" i="5" s="1"/>
  <c r="EH791" i="5"/>
  <c r="N792" i="5" l="1"/>
  <c r="AF792" i="5"/>
  <c r="BH792" i="5"/>
  <c r="AV792" i="5"/>
  <c r="EK791" i="5"/>
  <c r="O791" i="7" s="1"/>
  <c r="M791" i="7"/>
  <c r="EG791" i="5"/>
  <c r="CP792" i="5" l="1"/>
  <c r="BW792" i="5"/>
  <c r="BX792" i="5" s="1"/>
  <c r="CD792" i="5"/>
  <c r="AG792" i="5"/>
  <c r="AP792" i="5" s="1"/>
  <c r="BA792" i="5"/>
  <c r="BB792" i="5" s="1"/>
  <c r="BC792" i="5" s="1"/>
  <c r="BD792" i="5" s="1"/>
  <c r="O792" i="5"/>
  <c r="W792" i="5" s="1"/>
  <c r="X792" i="5" s="1"/>
  <c r="Y792" i="5" s="1"/>
  <c r="Z792" i="5" s="1"/>
  <c r="AA792" i="5" s="1"/>
  <c r="AB792" i="5" s="1"/>
  <c r="BE792" i="5" l="1"/>
  <c r="P792" i="5"/>
  <c r="AH792" i="5"/>
  <c r="DK792" i="5"/>
  <c r="DN792" i="5" s="1"/>
  <c r="Q792" i="5" l="1"/>
  <c r="R792" i="5" s="1"/>
  <c r="T792" i="5" s="1"/>
  <c r="BO792" i="5" s="1"/>
  <c r="V792" i="5"/>
  <c r="U792" i="5"/>
  <c r="AI792" i="5"/>
  <c r="AJ792" i="5"/>
  <c r="AK792" i="5" s="1"/>
  <c r="EM792" i="5"/>
  <c r="A792" i="7"/>
  <c r="BF792" i="5"/>
  <c r="AM792" i="5" l="1"/>
  <c r="BI792" i="5" s="1"/>
  <c r="BG792" i="5"/>
  <c r="AL792" i="5"/>
  <c r="AC792" i="5"/>
  <c r="S792" i="5"/>
  <c r="BQ792" i="5"/>
  <c r="AN792" i="5" l="1"/>
  <c r="AS792" i="5" s="1"/>
  <c r="AT792" i="5" s="1"/>
  <c r="AU792" i="5" s="1"/>
  <c r="AD792" i="5"/>
  <c r="AO792" i="5" l="1"/>
  <c r="BN792" i="5" s="1"/>
  <c r="BK792" i="5"/>
  <c r="BJ792" i="5"/>
  <c r="AE792" i="5"/>
  <c r="BM792" i="5" s="1"/>
  <c r="BL792" i="5"/>
  <c r="EF792" i="5" s="1"/>
  <c r="AQ792" i="5" l="1"/>
  <c r="BR792" i="5" s="1"/>
  <c r="BP792" i="5"/>
  <c r="CM792" i="5"/>
  <c r="BZ792" i="5"/>
  <c r="EE792" i="5"/>
  <c r="AR792" i="5" l="1"/>
  <c r="BS792" i="5" s="1"/>
  <c r="BT792" i="5" s="1"/>
  <c r="EC792" i="5" s="1"/>
  <c r="CA792" i="5"/>
  <c r="CB792" i="5" s="1"/>
  <c r="CC792" i="5" s="1"/>
  <c r="CN792" i="5"/>
  <c r="CQ792" i="5" s="1"/>
  <c r="ED792" i="5" l="1"/>
  <c r="CO792" i="5"/>
  <c r="DC792" i="5" s="1"/>
  <c r="DW792" i="5" s="1"/>
  <c r="J792" i="7" s="1"/>
  <c r="DB792" i="5"/>
  <c r="DU792" i="5" s="1"/>
  <c r="H792" i="7" s="1"/>
  <c r="CG792" i="5"/>
  <c r="CH792" i="5" s="1"/>
  <c r="CI792" i="5" s="1"/>
  <c r="CJ792" i="5" s="1"/>
  <c r="CK792" i="5" s="1"/>
  <c r="CR792" i="5"/>
  <c r="CE792" i="5"/>
  <c r="CF792" i="5" s="1"/>
  <c r="DE792" i="5" l="1"/>
  <c r="DP792" i="5" s="1"/>
  <c r="C792" i="7" s="1"/>
  <c r="CV792" i="5"/>
  <c r="CS792" i="5"/>
  <c r="DD792" i="5"/>
  <c r="DO792" i="5" s="1"/>
  <c r="DA792" i="5" l="1"/>
  <c r="CT792" i="5"/>
  <c r="DF792" i="5"/>
  <c r="DQ792" i="5" s="1"/>
  <c r="CW792" i="5"/>
  <c r="B792" i="7"/>
  <c r="CX792" i="5" l="1"/>
  <c r="DH792" i="5" s="1"/>
  <c r="DS792" i="5" s="1"/>
  <c r="F792" i="7" s="1"/>
  <c r="DG792" i="5"/>
  <c r="DR792" i="5" s="1"/>
  <c r="E792" i="7" s="1"/>
  <c r="CU792" i="5"/>
  <c r="DI792" i="5"/>
  <c r="DX792" i="5" s="1"/>
  <c r="D792" i="7"/>
  <c r="DT792" i="5"/>
  <c r="DV792" i="5"/>
  <c r="EJ792" i="5" l="1"/>
  <c r="I792" i="7"/>
  <c r="C793" i="5"/>
  <c r="D793" i="5"/>
  <c r="K792" i="7"/>
  <c r="CY792" i="5"/>
  <c r="DL792" i="5" s="1"/>
  <c r="EA792" i="5" s="1"/>
  <c r="DJ792" i="5"/>
  <c r="DY792" i="5" s="1"/>
  <c r="L792" i="7" s="1"/>
  <c r="G792" i="7"/>
  <c r="EI792" i="5"/>
  <c r="N792" i="7" l="1"/>
  <c r="EL792" i="5"/>
  <c r="CZ792" i="5"/>
  <c r="DM792" i="5" s="1"/>
  <c r="DZ792" i="5" s="1"/>
  <c r="E793" i="5"/>
  <c r="J793" i="5"/>
  <c r="K793" i="5" s="1"/>
  <c r="L793" i="5" s="1"/>
  <c r="M793" i="5" s="1"/>
  <c r="EH792" i="5"/>
  <c r="AV793" i="5" l="1"/>
  <c r="N793" i="5"/>
  <c r="AF793" i="5"/>
  <c r="BH793" i="5"/>
  <c r="EK792" i="5"/>
  <c r="O792" i="7" s="1"/>
  <c r="EG792" i="5"/>
  <c r="M792" i="7"/>
  <c r="BW793" i="5" l="1"/>
  <c r="BX793" i="5" s="1"/>
  <c r="CP793" i="5"/>
  <c r="CD793" i="5"/>
  <c r="AG793" i="5"/>
  <c r="AH793" i="5" s="1"/>
  <c r="AJ793" i="5" s="1"/>
  <c r="AK793" i="5" s="1"/>
  <c r="O793" i="5"/>
  <c r="P793" i="5" s="1"/>
  <c r="BA793" i="5"/>
  <c r="BB793" i="5" s="1"/>
  <c r="W793" i="5" l="1"/>
  <c r="X793" i="5" s="1"/>
  <c r="Y793" i="5" s="1"/>
  <c r="Z793" i="5" s="1"/>
  <c r="AA793" i="5" s="1"/>
  <c r="BC793" i="5"/>
  <c r="BD793" i="5" s="1"/>
  <c r="AP793" i="5"/>
  <c r="AL793" i="5"/>
  <c r="AI793" i="5"/>
  <c r="V793" i="5"/>
  <c r="Q793" i="5"/>
  <c r="R793" i="5" s="1"/>
  <c r="T793" i="5" s="1"/>
  <c r="U793" i="5"/>
  <c r="DK793" i="5"/>
  <c r="DN793" i="5" s="1"/>
  <c r="BQ793" i="5" l="1"/>
  <c r="EM793" i="5"/>
  <c r="A793" i="7"/>
  <c r="BO793" i="5"/>
  <c r="AB793" i="5"/>
  <c r="AC793" i="5" s="1"/>
  <c r="AD793" i="5" s="1"/>
  <c r="AE793" i="5" s="1"/>
  <c r="BE793" i="5"/>
  <c r="S793" i="5"/>
  <c r="AM793" i="5"/>
  <c r="BI793" i="5" l="1"/>
  <c r="AN793" i="5"/>
  <c r="BF793" i="5"/>
  <c r="BG793" i="5" l="1"/>
  <c r="AS793" i="5"/>
  <c r="BJ793" i="5"/>
  <c r="AO793" i="5"/>
  <c r="AT793" i="5" l="1"/>
  <c r="BK793" i="5"/>
  <c r="BN793" i="5"/>
  <c r="AQ793" i="5"/>
  <c r="AU793" i="5" l="1"/>
  <c r="BM793" i="5" s="1"/>
  <c r="BL793" i="5"/>
  <c r="EF793" i="5" s="1"/>
  <c r="BR793" i="5"/>
  <c r="AR793" i="5"/>
  <c r="BS793" i="5" s="1"/>
  <c r="BT793" i="5" s="1"/>
  <c r="EC793" i="5" s="1"/>
  <c r="BP793" i="5"/>
  <c r="BZ793" i="5"/>
  <c r="CM793" i="5"/>
  <c r="EE793" i="5"/>
  <c r="CA793" i="5" l="1"/>
  <c r="CB793" i="5" s="1"/>
  <c r="CC793" i="5" s="1"/>
  <c r="CE793" i="5" s="1"/>
  <c r="CF793" i="5" s="1"/>
  <c r="ED793" i="5"/>
  <c r="CN793" i="5"/>
  <c r="CQ793" i="5" s="1"/>
  <c r="DB793" i="5" l="1"/>
  <c r="DU793" i="5" s="1"/>
  <c r="H793" i="7" s="1"/>
  <c r="CO793" i="5"/>
  <c r="DC793" i="5" s="1"/>
  <c r="DW793" i="5" s="1"/>
  <c r="J793" i="7" s="1"/>
  <c r="CR793" i="5"/>
  <c r="CS793" i="5" s="1"/>
  <c r="CG793" i="5"/>
  <c r="CH793" i="5" s="1"/>
  <c r="CI793" i="5" s="1"/>
  <c r="CJ793" i="5" s="1"/>
  <c r="CK793" i="5" s="1"/>
  <c r="DA793" i="5" l="1"/>
  <c r="CT793" i="5"/>
  <c r="DE793" i="5"/>
  <c r="DP793" i="5" s="1"/>
  <c r="C793" i="7" s="1"/>
  <c r="CV793" i="5"/>
  <c r="DD793" i="5"/>
  <c r="DO793" i="5" s="1"/>
  <c r="B793" i="7" l="1"/>
  <c r="DF793" i="5"/>
  <c r="DQ793" i="5" s="1"/>
  <c r="CW793" i="5"/>
  <c r="CU793" i="5"/>
  <c r="DI793" i="5"/>
  <c r="DX793" i="5" s="1"/>
  <c r="DT793" i="5"/>
  <c r="G793" i="7" s="1"/>
  <c r="DV793" i="5"/>
  <c r="CY793" i="5" l="1"/>
  <c r="DL793" i="5" s="1"/>
  <c r="EA793" i="5" s="1"/>
  <c r="DJ793" i="5"/>
  <c r="DY793" i="5" s="1"/>
  <c r="L793" i="7" s="1"/>
  <c r="D793" i="7"/>
  <c r="DG793" i="5"/>
  <c r="DR793" i="5" s="1"/>
  <c r="E793" i="7" s="1"/>
  <c r="CX793" i="5"/>
  <c r="DH793" i="5" s="1"/>
  <c r="DS793" i="5" s="1"/>
  <c r="F793" i="7" s="1"/>
  <c r="EI793" i="5"/>
  <c r="D794" i="5"/>
  <c r="I793" i="7"/>
  <c r="C794" i="5"/>
  <c r="K793" i="7"/>
  <c r="N793" i="7" l="1"/>
  <c r="EL793" i="5"/>
  <c r="EH793" i="5"/>
  <c r="EJ793" i="5"/>
  <c r="J794" i="5"/>
  <c r="K794" i="5" s="1"/>
  <c r="L794" i="5" s="1"/>
  <c r="M794" i="5" s="1"/>
  <c r="E794" i="5"/>
  <c r="CZ793" i="5"/>
  <c r="DM793" i="5" s="1"/>
  <c r="DZ793" i="5" s="1"/>
  <c r="EG793" i="5" l="1"/>
  <c r="M793" i="7"/>
  <c r="EK793" i="5"/>
  <c r="O793" i="7" s="1"/>
  <c r="AF794" i="5"/>
  <c r="BH794" i="5"/>
  <c r="AV794" i="5"/>
  <c r="N794" i="5"/>
  <c r="AG794" i="5" l="1"/>
  <c r="AP794" i="5" s="1"/>
  <c r="O794" i="5"/>
  <c r="P794" i="5" s="1"/>
  <c r="CP794" i="5"/>
  <c r="CD794" i="5"/>
  <c r="BW794" i="5"/>
  <c r="BX794" i="5" s="1"/>
  <c r="BA794" i="5"/>
  <c r="BB794" i="5" s="1"/>
  <c r="W794" i="5" l="1"/>
  <c r="X794" i="5" s="1"/>
  <c r="Y794" i="5" s="1"/>
  <c r="Z794" i="5" s="1"/>
  <c r="AA794" i="5" s="1"/>
  <c r="AB794" i="5" s="1"/>
  <c r="DK794" i="5"/>
  <c r="DN794" i="5" s="1"/>
  <c r="A794" i="7" s="1"/>
  <c r="BC794" i="5"/>
  <c r="BD794" i="5" s="1"/>
  <c r="AH794" i="5"/>
  <c r="U794" i="5"/>
  <c r="V794" i="5"/>
  <c r="Q794" i="5"/>
  <c r="R794" i="5" s="1"/>
  <c r="T794" i="5" s="1"/>
  <c r="BO794" i="5" s="1"/>
  <c r="EM794" i="5" l="1"/>
  <c r="AC794" i="5"/>
  <c r="AD794" i="5" s="1"/>
  <c r="AE794" i="5" s="1"/>
  <c r="BE794" i="5"/>
  <c r="AI794" i="5"/>
  <c r="AJ794" i="5"/>
  <c r="AK794" i="5" s="1"/>
  <c r="S794" i="5"/>
  <c r="BQ794" i="5"/>
  <c r="AL794" i="5" l="1"/>
  <c r="AM794" i="5"/>
  <c r="BI794" i="5" s="1"/>
  <c r="BF794" i="5"/>
  <c r="BG794" i="5" l="1"/>
  <c r="AN794" i="5"/>
  <c r="AO794" i="5" l="1"/>
  <c r="AS794" i="5"/>
  <c r="BJ794" i="5"/>
  <c r="AT794" i="5" l="1"/>
  <c r="BK794" i="5"/>
  <c r="BN794" i="5"/>
  <c r="AQ794" i="5"/>
  <c r="BP794" i="5" l="1"/>
  <c r="CM794" i="5"/>
  <c r="BZ794" i="5"/>
  <c r="AU794" i="5"/>
  <c r="BM794" i="5" s="1"/>
  <c r="BL794" i="5"/>
  <c r="EF794" i="5" s="1"/>
  <c r="BR794" i="5"/>
  <c r="AR794" i="5"/>
  <c r="BS794" i="5" s="1"/>
  <c r="BT794" i="5" s="1"/>
  <c r="EC794" i="5" s="1"/>
  <c r="EE794" i="5"/>
  <c r="ED794" i="5" l="1"/>
  <c r="CN794" i="5"/>
  <c r="CA794" i="5"/>
  <c r="CB794" i="5" s="1"/>
  <c r="CC794" i="5" s="1"/>
  <c r="CG794" i="5" l="1"/>
  <c r="CH794" i="5" s="1"/>
  <c r="CI794" i="5" s="1"/>
  <c r="CJ794" i="5" s="1"/>
  <c r="CK794" i="5" s="1"/>
  <c r="CQ794" i="5"/>
  <c r="DB794" i="5"/>
  <c r="DU794" i="5" s="1"/>
  <c r="H794" i="7" s="1"/>
  <c r="CO794" i="5"/>
  <c r="DC794" i="5" s="1"/>
  <c r="DW794" i="5" s="1"/>
  <c r="J794" i="7" s="1"/>
  <c r="CE794" i="5"/>
  <c r="CF794" i="5" s="1"/>
  <c r="DD794" i="5" l="1"/>
  <c r="DO794" i="5" s="1"/>
  <c r="B794" i="7" s="1"/>
  <c r="CR794" i="5"/>
  <c r="CS794" i="5" l="1"/>
  <c r="DE794" i="5"/>
  <c r="DP794" i="5" s="1"/>
  <c r="CV794" i="5"/>
  <c r="DF794" i="5" l="1"/>
  <c r="DQ794" i="5" s="1"/>
  <c r="CW794" i="5"/>
  <c r="C794" i="7"/>
  <c r="DA794" i="5"/>
  <c r="CT794" i="5"/>
  <c r="DT794" i="5" l="1"/>
  <c r="DV794" i="5"/>
  <c r="DG794" i="5"/>
  <c r="DR794" i="5" s="1"/>
  <c r="E794" i="7" s="1"/>
  <c r="CX794" i="5"/>
  <c r="DH794" i="5" s="1"/>
  <c r="DS794" i="5" s="1"/>
  <c r="F794" i="7" s="1"/>
  <c r="CU794" i="5"/>
  <c r="DI794" i="5"/>
  <c r="DX794" i="5" s="1"/>
  <c r="D794" i="7"/>
  <c r="EJ794" i="5"/>
  <c r="K794" i="7" l="1"/>
  <c r="CY794" i="5"/>
  <c r="DL794" i="5" s="1"/>
  <c r="EA794" i="5" s="1"/>
  <c r="DJ794" i="5"/>
  <c r="DY794" i="5" s="1"/>
  <c r="L794" i="7" s="1"/>
  <c r="I794" i="7"/>
  <c r="D795" i="5"/>
  <c r="C795" i="5"/>
  <c r="G794" i="7"/>
  <c r="EI794" i="5"/>
  <c r="N794" i="7" l="1"/>
  <c r="EL794" i="5"/>
  <c r="CZ794" i="5"/>
  <c r="DM794" i="5" s="1"/>
  <c r="DZ794" i="5" s="1"/>
  <c r="J795" i="5"/>
  <c r="K795" i="5" s="1"/>
  <c r="L795" i="5" s="1"/>
  <c r="M795" i="5" s="1"/>
  <c r="E795" i="5"/>
  <c r="EH794" i="5"/>
  <c r="M794" i="7" l="1"/>
  <c r="EK794" i="5"/>
  <c r="O794" i="7" s="1"/>
  <c r="EG794" i="5"/>
  <c r="AV795" i="5"/>
  <c r="AF795" i="5"/>
  <c r="N795" i="5"/>
  <c r="BH795" i="5"/>
  <c r="BA795" i="5" l="1"/>
  <c r="BB795" i="5" s="1"/>
  <c r="CD795" i="5"/>
  <c r="CP795" i="5"/>
  <c r="BW795" i="5"/>
  <c r="BX795" i="5" s="1"/>
  <c r="AG795" i="5"/>
  <c r="AH795" i="5" s="1"/>
  <c r="AJ795" i="5" s="1"/>
  <c r="AK795" i="5" s="1"/>
  <c r="O795" i="5"/>
  <c r="W795" i="5" s="1"/>
  <c r="X795" i="5" l="1"/>
  <c r="Y795" i="5" s="1"/>
  <c r="Z795" i="5" s="1"/>
  <c r="AA795" i="5" s="1"/>
  <c r="AP795" i="5"/>
  <c r="AI795" i="5"/>
  <c r="DK795" i="5"/>
  <c r="DN795" i="5" s="1"/>
  <c r="P795" i="5"/>
  <c r="AL795" i="5"/>
  <c r="BC795" i="5"/>
  <c r="BD795" i="5" s="1"/>
  <c r="BE795" i="5" l="1"/>
  <c r="A795" i="7"/>
  <c r="EM795" i="5"/>
  <c r="AM795" i="5"/>
  <c r="AN795" i="5" s="1"/>
  <c r="AS795" i="5" s="1"/>
  <c r="AT795" i="5" s="1"/>
  <c r="AU795" i="5" s="1"/>
  <c r="AB795" i="5"/>
  <c r="V795" i="5"/>
  <c r="U795" i="5"/>
  <c r="Q795" i="5"/>
  <c r="R795" i="5" s="1"/>
  <c r="T795" i="5" s="1"/>
  <c r="BO795" i="5" s="1"/>
  <c r="AC795" i="5" l="1"/>
  <c r="AD795" i="5" s="1"/>
  <c r="AE795" i="5" s="1"/>
  <c r="BJ795" i="5"/>
  <c r="BQ795" i="5"/>
  <c r="S795" i="5"/>
  <c r="BF795" i="5"/>
  <c r="AO795" i="5"/>
  <c r="BI795" i="5"/>
  <c r="BK795" i="5" l="1"/>
  <c r="BL795" i="5"/>
  <c r="BG795" i="5"/>
  <c r="BM795" i="5" s="1"/>
  <c r="BN795" i="5"/>
  <c r="EE795" i="5" s="1"/>
  <c r="AQ795" i="5"/>
  <c r="EF795" i="5" l="1"/>
  <c r="BR795" i="5"/>
  <c r="AR795" i="5"/>
  <c r="BS795" i="5" s="1"/>
  <c r="BT795" i="5" s="1"/>
  <c r="EC795" i="5" s="1"/>
  <c r="BP795" i="5"/>
  <c r="BZ795" i="5"/>
  <c r="CM795" i="5"/>
  <c r="CA795" i="5" l="1"/>
  <c r="CB795" i="5" s="1"/>
  <c r="CC795" i="5" s="1"/>
  <c r="CN795" i="5"/>
  <c r="CQ795" i="5" s="1"/>
  <c r="ED795" i="5"/>
  <c r="CR795" i="5" l="1"/>
  <c r="DB795" i="5"/>
  <c r="DU795" i="5" s="1"/>
  <c r="H795" i="7" s="1"/>
  <c r="CO795" i="5"/>
  <c r="DC795" i="5" s="1"/>
  <c r="DW795" i="5" s="1"/>
  <c r="J795" i="7" s="1"/>
  <c r="CG795" i="5"/>
  <c r="CH795" i="5" s="1"/>
  <c r="CI795" i="5" s="1"/>
  <c r="CJ795" i="5" s="1"/>
  <c r="CK795" i="5" s="1"/>
  <c r="CE795" i="5"/>
  <c r="CF795" i="5" s="1"/>
  <c r="CS795" i="5" l="1"/>
  <c r="DE795" i="5"/>
  <c r="DP795" i="5" s="1"/>
  <c r="C795" i="7" s="1"/>
  <c r="CV795" i="5"/>
  <c r="DD795" i="5"/>
  <c r="DO795" i="5" s="1"/>
  <c r="DF795" i="5" l="1"/>
  <c r="DQ795" i="5" s="1"/>
  <c r="CW795" i="5"/>
  <c r="B795" i="7"/>
  <c r="DA795" i="5"/>
  <c r="CT795" i="5"/>
  <c r="DI795" i="5" l="1"/>
  <c r="DX795" i="5" s="1"/>
  <c r="CU795" i="5"/>
  <c r="DG795" i="5"/>
  <c r="DR795" i="5" s="1"/>
  <c r="E795" i="7" s="1"/>
  <c r="CX795" i="5"/>
  <c r="DH795" i="5" s="1"/>
  <c r="DS795" i="5" s="1"/>
  <c r="F795" i="7" s="1"/>
  <c r="DT795" i="5"/>
  <c r="DV795" i="5"/>
  <c r="EJ795" i="5"/>
  <c r="D795" i="7"/>
  <c r="C796" i="5" l="1"/>
  <c r="I795" i="7"/>
  <c r="D796" i="5"/>
  <c r="CY795" i="5"/>
  <c r="DL795" i="5" s="1"/>
  <c r="EA795" i="5" s="1"/>
  <c r="DJ795" i="5"/>
  <c r="DY795" i="5" s="1"/>
  <c r="L795" i="7" s="1"/>
  <c r="G795" i="7"/>
  <c r="EI795" i="5"/>
  <c r="K795" i="7"/>
  <c r="N795" i="7" l="1"/>
  <c r="EL795" i="5"/>
  <c r="CZ795" i="5"/>
  <c r="DM795" i="5" s="1"/>
  <c r="DZ795" i="5" s="1"/>
  <c r="EH795" i="5"/>
  <c r="E796" i="5"/>
  <c r="J796" i="5"/>
  <c r="K796" i="5" s="1"/>
  <c r="L796" i="5" s="1"/>
  <c r="M796" i="5" s="1"/>
  <c r="AV796" i="5" l="1"/>
  <c r="N796" i="5"/>
  <c r="BH796" i="5"/>
  <c r="AF796" i="5"/>
  <c r="EK795" i="5"/>
  <c r="O795" i="7" s="1"/>
  <c r="EG795" i="5"/>
  <c r="M795" i="7"/>
  <c r="CP796" i="5" l="1"/>
  <c r="CD796" i="5"/>
  <c r="BW796" i="5"/>
  <c r="BX796" i="5" s="1"/>
  <c r="O796" i="5"/>
  <c r="W796" i="5" s="1"/>
  <c r="X796" i="5" s="1"/>
  <c r="Y796" i="5" s="1"/>
  <c r="Z796" i="5" s="1"/>
  <c r="AA796" i="5" s="1"/>
  <c r="AB796" i="5" s="1"/>
  <c r="AG796" i="5"/>
  <c r="AP796" i="5" s="1"/>
  <c r="BA796" i="5"/>
  <c r="BB796" i="5" s="1"/>
  <c r="P796" i="5" l="1"/>
  <c r="AH796" i="5"/>
  <c r="BC796" i="5"/>
  <c r="BD796" i="5" s="1"/>
  <c r="DK796" i="5"/>
  <c r="DN796" i="5" s="1"/>
  <c r="AJ796" i="5" l="1"/>
  <c r="AK796" i="5" s="1"/>
  <c r="AI796" i="5"/>
  <c r="A796" i="7"/>
  <c r="EM796" i="5"/>
  <c r="U796" i="5"/>
  <c r="Q796" i="5"/>
  <c r="R796" i="5" s="1"/>
  <c r="BQ796" i="5" s="1"/>
  <c r="V796" i="5"/>
  <c r="AC796" i="5" s="1"/>
  <c r="AD796" i="5" s="1"/>
  <c r="AE796" i="5" s="1"/>
  <c r="BE796" i="5"/>
  <c r="AM796" i="5" l="1"/>
  <c r="BI796" i="5" s="1"/>
  <c r="BF796" i="5"/>
  <c r="T796" i="5"/>
  <c r="BO796" i="5" s="1"/>
  <c r="S796" i="5"/>
  <c r="AL796" i="5"/>
  <c r="AN796" i="5" l="1"/>
  <c r="AS796" i="5" s="1"/>
  <c r="AT796" i="5" s="1"/>
  <c r="AU796" i="5" s="1"/>
  <c r="BG796" i="5"/>
  <c r="BK796" i="5" l="1"/>
  <c r="AO796" i="5"/>
  <c r="BN796" i="5" s="1"/>
  <c r="BJ796" i="5"/>
  <c r="BM796" i="5"/>
  <c r="BL796" i="5"/>
  <c r="EF796" i="5" l="1"/>
  <c r="AQ796" i="5"/>
  <c r="BR796" i="5" s="1"/>
  <c r="BP796" i="5"/>
  <c r="CM796" i="5"/>
  <c r="BZ796" i="5"/>
  <c r="EE796" i="5"/>
  <c r="AR796" i="5" l="1"/>
  <c r="BS796" i="5" s="1"/>
  <c r="BT796" i="5" s="1"/>
  <c r="EC796" i="5" s="1"/>
  <c r="CA796" i="5"/>
  <c r="CB796" i="5" s="1"/>
  <c r="CC796" i="5" s="1"/>
  <c r="CN796" i="5"/>
  <c r="ED796" i="5" l="1"/>
  <c r="CE796" i="5"/>
  <c r="CF796" i="5" s="1"/>
  <c r="CQ796" i="5"/>
  <c r="DB796" i="5"/>
  <c r="DU796" i="5" s="1"/>
  <c r="H796" i="7" s="1"/>
  <c r="CO796" i="5"/>
  <c r="DC796" i="5" s="1"/>
  <c r="DW796" i="5" s="1"/>
  <c r="J796" i="7" s="1"/>
  <c r="CG796" i="5"/>
  <c r="CH796" i="5" s="1"/>
  <c r="CI796" i="5" s="1"/>
  <c r="CJ796" i="5" s="1"/>
  <c r="CK796" i="5" s="1"/>
  <c r="DD796" i="5" l="1"/>
  <c r="DO796" i="5" s="1"/>
  <c r="CR796" i="5"/>
  <c r="B796" i="7" l="1"/>
  <c r="DE796" i="5"/>
  <c r="DP796" i="5" s="1"/>
  <c r="C796" i="7" s="1"/>
  <c r="CV796" i="5"/>
  <c r="CS796" i="5"/>
  <c r="DA796" i="5" l="1"/>
  <c r="CT796" i="5"/>
  <c r="DF796" i="5"/>
  <c r="DQ796" i="5" s="1"/>
  <c r="CW796" i="5"/>
  <c r="DG796" i="5" l="1"/>
  <c r="DR796" i="5" s="1"/>
  <c r="E796" i="7" s="1"/>
  <c r="CX796" i="5"/>
  <c r="DH796" i="5" s="1"/>
  <c r="DS796" i="5" s="1"/>
  <c r="F796" i="7" s="1"/>
  <c r="DI796" i="5"/>
  <c r="DX796" i="5" s="1"/>
  <c r="CU796" i="5"/>
  <c r="D796" i="7"/>
  <c r="DT796" i="5"/>
  <c r="DV796" i="5"/>
  <c r="EJ796" i="5" l="1"/>
  <c r="D797" i="5"/>
  <c r="C797" i="5"/>
  <c r="I796" i="7"/>
  <c r="CY796" i="5"/>
  <c r="DL796" i="5" s="1"/>
  <c r="EA796" i="5" s="1"/>
  <c r="DJ796" i="5"/>
  <c r="DY796" i="5" s="1"/>
  <c r="L796" i="7" s="1"/>
  <c r="G796" i="7"/>
  <c r="EI796" i="5"/>
  <c r="K796" i="7"/>
  <c r="N796" i="7" l="1"/>
  <c r="EL796" i="5"/>
  <c r="CZ796" i="5"/>
  <c r="DM796" i="5" s="1"/>
  <c r="DZ796" i="5" s="1"/>
  <c r="E797" i="5"/>
  <c r="J797" i="5"/>
  <c r="K797" i="5" s="1"/>
  <c r="L797" i="5" s="1"/>
  <c r="M797" i="5" s="1"/>
  <c r="EH796" i="5"/>
  <c r="AV797" i="5" l="1"/>
  <c r="BH797" i="5"/>
  <c r="N797" i="5"/>
  <c r="AF797" i="5"/>
  <c r="M796" i="7"/>
  <c r="EK796" i="5"/>
  <c r="O796" i="7" s="1"/>
  <c r="EG796" i="5"/>
  <c r="AG797" i="5" l="1"/>
  <c r="AH797" i="5" s="1"/>
  <c r="AJ797" i="5" s="1"/>
  <c r="AK797" i="5" s="1"/>
  <c r="O797" i="5"/>
  <c r="W797" i="5" s="1"/>
  <c r="X797" i="5" s="1"/>
  <c r="Y797" i="5" s="1"/>
  <c r="Z797" i="5" s="1"/>
  <c r="AA797" i="5" s="1"/>
  <c r="AB797" i="5" s="1"/>
  <c r="BW797" i="5"/>
  <c r="BX797" i="5" s="1"/>
  <c r="CP797" i="5"/>
  <c r="CD797" i="5"/>
  <c r="BA797" i="5"/>
  <c r="BB797" i="5" s="1"/>
  <c r="DK797" i="5" l="1"/>
  <c r="DN797" i="5" s="1"/>
  <c r="A797" i="7" s="1"/>
  <c r="P797" i="5"/>
  <c r="AI797" i="5"/>
  <c r="BC797" i="5"/>
  <c r="BD797" i="5" s="1"/>
  <c r="AP797" i="5"/>
  <c r="AL797" i="5"/>
  <c r="EM797" i="5" l="1"/>
  <c r="BE797" i="5"/>
  <c r="V797" i="5"/>
  <c r="AC797" i="5" s="1"/>
  <c r="AD797" i="5" s="1"/>
  <c r="AE797" i="5" s="1"/>
  <c r="Q797" i="5"/>
  <c r="R797" i="5" s="1"/>
  <c r="T797" i="5" s="1"/>
  <c r="BO797" i="5" s="1"/>
  <c r="U797" i="5"/>
  <c r="AM797" i="5"/>
  <c r="BI797" i="5" s="1"/>
  <c r="BQ797" i="5" l="1"/>
  <c r="S797" i="5"/>
  <c r="AN797" i="5"/>
  <c r="AS797" i="5" s="1"/>
  <c r="AT797" i="5" s="1"/>
  <c r="AU797" i="5" s="1"/>
  <c r="BF797" i="5"/>
  <c r="BL797" i="5" l="1"/>
  <c r="BG797" i="5"/>
  <c r="BM797" i="5" s="1"/>
  <c r="BK797" i="5"/>
  <c r="BJ797" i="5"/>
  <c r="AO797" i="5"/>
  <c r="BN797" i="5" l="1"/>
  <c r="AQ797" i="5"/>
  <c r="EF797" i="5"/>
  <c r="BR797" i="5" l="1"/>
  <c r="AR797" i="5"/>
  <c r="BS797" i="5" s="1"/>
  <c r="BT797" i="5" s="1"/>
  <c r="EC797" i="5" s="1"/>
  <c r="BP797" i="5"/>
  <c r="CM797" i="5"/>
  <c r="BZ797" i="5"/>
  <c r="EE797" i="5"/>
  <c r="CA797" i="5" l="1"/>
  <c r="CB797" i="5" s="1"/>
  <c r="CC797" i="5" s="1"/>
  <c r="CE797" i="5" s="1"/>
  <c r="CF797" i="5" s="1"/>
  <c r="CN797" i="5"/>
  <c r="ED797" i="5"/>
  <c r="CG797" i="5" l="1"/>
  <c r="CH797" i="5" s="1"/>
  <c r="CI797" i="5" s="1"/>
  <c r="CJ797" i="5" s="1"/>
  <c r="CK797" i="5" s="1"/>
  <c r="CQ797" i="5"/>
  <c r="CR797" i="5" s="1"/>
  <c r="DB797" i="5"/>
  <c r="DU797" i="5" s="1"/>
  <c r="H797" i="7" s="1"/>
  <c r="CO797" i="5"/>
  <c r="DC797" i="5" s="1"/>
  <c r="DW797" i="5" s="1"/>
  <c r="J797" i="7" s="1"/>
  <c r="DD797" i="5" l="1"/>
  <c r="DO797" i="5" s="1"/>
  <c r="B797" i="7" s="1"/>
  <c r="DE797" i="5"/>
  <c r="DP797" i="5" s="1"/>
  <c r="C797" i="7" s="1"/>
  <c r="CV797" i="5"/>
  <c r="CS797" i="5"/>
  <c r="DA797" i="5" l="1"/>
  <c r="CT797" i="5"/>
  <c r="DF797" i="5"/>
  <c r="DQ797" i="5" s="1"/>
  <c r="CW797" i="5"/>
  <c r="DI797" i="5" l="1"/>
  <c r="DX797" i="5" s="1"/>
  <c r="CU797" i="5"/>
  <c r="DG797" i="5"/>
  <c r="DR797" i="5" s="1"/>
  <c r="E797" i="7" s="1"/>
  <c r="CX797" i="5"/>
  <c r="DH797" i="5" s="1"/>
  <c r="DS797" i="5" s="1"/>
  <c r="F797" i="7" s="1"/>
  <c r="D797" i="7"/>
  <c r="EJ797" i="5"/>
  <c r="DT797" i="5"/>
  <c r="DV797" i="5"/>
  <c r="G797" i="7" l="1"/>
  <c r="EI797" i="5"/>
  <c r="CY797" i="5"/>
  <c r="DL797" i="5" s="1"/>
  <c r="EA797" i="5" s="1"/>
  <c r="DJ797" i="5"/>
  <c r="DY797" i="5" s="1"/>
  <c r="L797" i="7" s="1"/>
  <c r="D798" i="5"/>
  <c r="C798" i="5"/>
  <c r="I797" i="7"/>
  <c r="K797" i="7"/>
  <c r="N797" i="7" l="1"/>
  <c r="EL797" i="5"/>
  <c r="J798" i="5"/>
  <c r="K798" i="5" s="1"/>
  <c r="L798" i="5" s="1"/>
  <c r="M798" i="5" s="1"/>
  <c r="E798" i="5"/>
  <c r="CZ797" i="5"/>
  <c r="DM797" i="5" s="1"/>
  <c r="DZ797" i="5" s="1"/>
  <c r="EH797" i="5"/>
  <c r="EK797" i="5" l="1"/>
  <c r="O797" i="7" s="1"/>
  <c r="M797" i="7"/>
  <c r="EG797" i="5"/>
  <c r="AV798" i="5"/>
  <c r="AF798" i="5"/>
  <c r="N798" i="5"/>
  <c r="BH798" i="5"/>
  <c r="O798" i="5" l="1"/>
  <c r="W798" i="5" s="1"/>
  <c r="X798" i="5" s="1"/>
  <c r="Y798" i="5" s="1"/>
  <c r="Z798" i="5" s="1"/>
  <c r="AA798" i="5" s="1"/>
  <c r="AB798" i="5" s="1"/>
  <c r="BW798" i="5"/>
  <c r="BX798" i="5" s="1"/>
  <c r="CP798" i="5"/>
  <c r="CD798" i="5"/>
  <c r="BA798" i="5"/>
  <c r="BB798" i="5" s="1"/>
  <c r="AG798" i="5"/>
  <c r="AP798" i="5" s="1"/>
  <c r="P798" i="5" l="1"/>
  <c r="Q798" i="5" s="1"/>
  <c r="R798" i="5" s="1"/>
  <c r="S798" i="5" s="1"/>
  <c r="BC798" i="5"/>
  <c r="BD798" i="5" s="1"/>
  <c r="DK798" i="5"/>
  <c r="DN798" i="5" s="1"/>
  <c r="AH798" i="5"/>
  <c r="V798" i="5" l="1"/>
  <c r="AC798" i="5" s="1"/>
  <c r="AD798" i="5" s="1"/>
  <c r="AE798" i="5" s="1"/>
  <c r="U798" i="5"/>
  <c r="EM798" i="5"/>
  <c r="A798" i="7"/>
  <c r="BE798" i="5"/>
  <c r="AJ798" i="5"/>
  <c r="AK798" i="5" s="1"/>
  <c r="AI798" i="5"/>
  <c r="BQ798" i="5"/>
  <c r="T798" i="5"/>
  <c r="BO798" i="5" s="1"/>
  <c r="BF798" i="5" l="1"/>
  <c r="AM798" i="5"/>
  <c r="BI798" i="5" s="1"/>
  <c r="AL798" i="5"/>
  <c r="AN798" i="5" l="1"/>
  <c r="BG798" i="5"/>
  <c r="AS798" i="5" l="1"/>
  <c r="BJ798" i="5"/>
  <c r="AO798" i="5"/>
  <c r="BN798" i="5" l="1"/>
  <c r="EE798" i="5" s="1"/>
  <c r="AQ798" i="5"/>
  <c r="AT798" i="5"/>
  <c r="BK798" i="5"/>
  <c r="AU798" i="5" l="1"/>
  <c r="BM798" i="5" s="1"/>
  <c r="BL798" i="5"/>
  <c r="EF798" i="5" s="1"/>
  <c r="BR798" i="5"/>
  <c r="AR798" i="5"/>
  <c r="BS798" i="5" s="1"/>
  <c r="BT798" i="5" s="1"/>
  <c r="EC798" i="5" s="1"/>
  <c r="BP798" i="5"/>
  <c r="BZ798" i="5"/>
  <c r="CM798" i="5"/>
  <c r="CA798" i="5" l="1"/>
  <c r="CB798" i="5" s="1"/>
  <c r="CC798" i="5" s="1"/>
  <c r="CE798" i="5" s="1"/>
  <c r="CF798" i="5" s="1"/>
  <c r="ED798" i="5"/>
  <c r="CN798" i="5"/>
  <c r="CQ798" i="5" l="1"/>
  <c r="DB798" i="5"/>
  <c r="DU798" i="5" s="1"/>
  <c r="H798" i="7" s="1"/>
  <c r="CO798" i="5"/>
  <c r="DC798" i="5" s="1"/>
  <c r="DW798" i="5" s="1"/>
  <c r="J798" i="7" s="1"/>
  <c r="CG798" i="5"/>
  <c r="CH798" i="5" s="1"/>
  <c r="CI798" i="5" s="1"/>
  <c r="CJ798" i="5" s="1"/>
  <c r="CK798" i="5" s="1"/>
  <c r="DD798" i="5" l="1"/>
  <c r="DO798" i="5" s="1"/>
  <c r="CR798" i="5"/>
  <c r="CS798" i="5" l="1"/>
  <c r="DE798" i="5"/>
  <c r="DP798" i="5" s="1"/>
  <c r="C798" i="7" s="1"/>
  <c r="CV798" i="5"/>
  <c r="B798" i="7"/>
  <c r="DF798" i="5" l="1"/>
  <c r="DQ798" i="5" s="1"/>
  <c r="CW798" i="5"/>
  <c r="DA798" i="5"/>
  <c r="CT798" i="5"/>
  <c r="DT798" i="5" l="1"/>
  <c r="DV798" i="5"/>
  <c r="DG798" i="5"/>
  <c r="DR798" i="5" s="1"/>
  <c r="E798" i="7" s="1"/>
  <c r="CX798" i="5"/>
  <c r="DH798" i="5" s="1"/>
  <c r="DS798" i="5" s="1"/>
  <c r="F798" i="7" s="1"/>
  <c r="DI798" i="5"/>
  <c r="DX798" i="5" s="1"/>
  <c r="CU798" i="5"/>
  <c r="D798" i="7"/>
  <c r="EJ798" i="5"/>
  <c r="CY798" i="5" l="1"/>
  <c r="DL798" i="5" s="1"/>
  <c r="EA798" i="5" s="1"/>
  <c r="DJ798" i="5"/>
  <c r="DY798" i="5" s="1"/>
  <c r="L798" i="7" s="1"/>
  <c r="I798" i="7"/>
  <c r="D799" i="5"/>
  <c r="C799" i="5"/>
  <c r="K798" i="7"/>
  <c r="EH798" i="5"/>
  <c r="G798" i="7"/>
  <c r="EI798" i="5"/>
  <c r="N798" i="7" l="1"/>
  <c r="EL798" i="5"/>
  <c r="J799" i="5"/>
  <c r="K799" i="5" s="1"/>
  <c r="L799" i="5" s="1"/>
  <c r="M799" i="5" s="1"/>
  <c r="E799" i="5"/>
  <c r="CZ798" i="5"/>
  <c r="DM798" i="5" s="1"/>
  <c r="DZ798" i="5" s="1"/>
  <c r="EG798" i="5" l="1"/>
  <c r="M798" i="7"/>
  <c r="EK798" i="5"/>
  <c r="O798" i="7" s="1"/>
  <c r="BH799" i="5"/>
  <c r="N799" i="5"/>
  <c r="AV799" i="5"/>
  <c r="AF799" i="5"/>
  <c r="CP799" i="5" l="1"/>
  <c r="CD799" i="5"/>
  <c r="BW799" i="5"/>
  <c r="BX799" i="5" s="1"/>
  <c r="BA799" i="5"/>
  <c r="BB799" i="5" s="1"/>
  <c r="BC799" i="5" s="1"/>
  <c r="AG799" i="5"/>
  <c r="AH799" i="5" s="1"/>
  <c r="AI799" i="5" s="1"/>
  <c r="O799" i="5"/>
  <c r="W799" i="5" s="1"/>
  <c r="P799" i="5" l="1"/>
  <c r="V799" i="5" s="1"/>
  <c r="BD799" i="5"/>
  <c r="AJ799" i="5"/>
  <c r="AK799" i="5" s="1"/>
  <c r="AL799" i="5" s="1"/>
  <c r="AP799" i="5"/>
  <c r="X799" i="5"/>
  <c r="Y799" i="5" s="1"/>
  <c r="Z799" i="5" s="1"/>
  <c r="AA799" i="5" s="1"/>
  <c r="DK799" i="5"/>
  <c r="DN799" i="5" s="1"/>
  <c r="U799" i="5" l="1"/>
  <c r="Q799" i="5"/>
  <c r="R799" i="5" s="1"/>
  <c r="T799" i="5" s="1"/>
  <c r="BO799" i="5" s="1"/>
  <c r="EM799" i="5"/>
  <c r="A799" i="7"/>
  <c r="AB799" i="5"/>
  <c r="AC799" i="5" s="1"/>
  <c r="AD799" i="5" s="1"/>
  <c r="AE799" i="5" s="1"/>
  <c r="BE799" i="5"/>
  <c r="AM799" i="5"/>
  <c r="BQ799" i="5" l="1"/>
  <c r="S799" i="5"/>
  <c r="AN799" i="5"/>
  <c r="BF799" i="5"/>
  <c r="BI799" i="5"/>
  <c r="AS799" i="5" l="1"/>
  <c r="BJ799" i="5"/>
  <c r="BG799" i="5"/>
  <c r="AO799" i="5"/>
  <c r="AT799" i="5" l="1"/>
  <c r="BK799" i="5"/>
  <c r="AQ799" i="5"/>
  <c r="BN799" i="5"/>
  <c r="BP799" i="5" l="1"/>
  <c r="CM799" i="5"/>
  <c r="BZ799" i="5"/>
  <c r="AU799" i="5"/>
  <c r="BM799" i="5" s="1"/>
  <c r="BL799" i="5"/>
  <c r="EF799" i="5" s="1"/>
  <c r="BR799" i="5"/>
  <c r="AR799" i="5"/>
  <c r="BS799" i="5" s="1"/>
  <c r="BT799" i="5" s="1"/>
  <c r="EC799" i="5" s="1"/>
  <c r="EE799" i="5"/>
  <c r="CA799" i="5" l="1"/>
  <c r="CB799" i="5" s="1"/>
  <c r="CC799" i="5" s="1"/>
  <c r="ED799" i="5"/>
  <c r="CN799" i="5"/>
  <c r="CQ799" i="5" l="1"/>
  <c r="CR799" i="5" s="1"/>
  <c r="CO799" i="5"/>
  <c r="DC799" i="5" s="1"/>
  <c r="DW799" i="5" s="1"/>
  <c r="J799" i="7" s="1"/>
  <c r="DB799" i="5"/>
  <c r="DU799" i="5" s="1"/>
  <c r="H799" i="7" s="1"/>
  <c r="CG799" i="5"/>
  <c r="CH799" i="5" s="1"/>
  <c r="CI799" i="5" s="1"/>
  <c r="CJ799" i="5" s="1"/>
  <c r="CK799" i="5" s="1"/>
  <c r="CE799" i="5"/>
  <c r="CF799" i="5" s="1"/>
  <c r="DD799" i="5" l="1"/>
  <c r="DO799" i="5" s="1"/>
  <c r="DE799" i="5"/>
  <c r="DP799" i="5" s="1"/>
  <c r="C799" i="7" s="1"/>
  <c r="CV799" i="5"/>
  <c r="CS799" i="5"/>
  <c r="DA799" i="5" l="1"/>
  <c r="CT799" i="5"/>
  <c r="DF799" i="5"/>
  <c r="DQ799" i="5" s="1"/>
  <c r="CW799" i="5"/>
  <c r="B799" i="7"/>
  <c r="DG799" i="5" l="1"/>
  <c r="DR799" i="5" s="1"/>
  <c r="E799" i="7" s="1"/>
  <c r="CX799" i="5"/>
  <c r="DH799" i="5" s="1"/>
  <c r="DS799" i="5" s="1"/>
  <c r="F799" i="7" s="1"/>
  <c r="D799" i="7"/>
  <c r="CU799" i="5"/>
  <c r="DI799" i="5"/>
  <c r="DX799" i="5" s="1"/>
  <c r="DT799" i="5"/>
  <c r="DV799" i="5"/>
  <c r="EJ799" i="5" l="1"/>
  <c r="G799" i="7"/>
  <c r="EI799" i="5"/>
  <c r="K799" i="7"/>
  <c r="D800" i="5"/>
  <c r="C800" i="5"/>
  <c r="I799" i="7"/>
  <c r="CY799" i="5"/>
  <c r="DL799" i="5" s="1"/>
  <c r="EA799" i="5" s="1"/>
  <c r="DJ799" i="5"/>
  <c r="DY799" i="5" s="1"/>
  <c r="L799" i="7" s="1"/>
  <c r="N799" i="7" l="1"/>
  <c r="EL799" i="5"/>
  <c r="CZ799" i="5"/>
  <c r="DM799" i="5" s="1"/>
  <c r="DZ799" i="5" s="1"/>
  <c r="M799" i="7" s="1"/>
  <c r="EH799" i="5"/>
  <c r="J800" i="5"/>
  <c r="K800" i="5" s="1"/>
  <c r="L800" i="5" s="1"/>
  <c r="M800" i="5" s="1"/>
  <c r="E800" i="5"/>
  <c r="EG799" i="5"/>
  <c r="EK799" i="5"/>
  <c r="O799" i="7" s="1"/>
  <c r="AV800" i="5" l="1"/>
  <c r="N800" i="5"/>
  <c r="BH800" i="5"/>
  <c r="AF800" i="5"/>
  <c r="CD800" i="5" l="1"/>
  <c r="CP800" i="5"/>
  <c r="BW800" i="5"/>
  <c r="BX800" i="5" s="1"/>
  <c r="O800" i="5"/>
  <c r="W800" i="5" s="1"/>
  <c r="AG800" i="5"/>
  <c r="AP800" i="5" s="1"/>
  <c r="BA800" i="5"/>
  <c r="BB800" i="5" s="1"/>
  <c r="BC800" i="5" s="1"/>
  <c r="BD800" i="5" s="1"/>
  <c r="P800" i="5" l="1"/>
  <c r="V800" i="5" s="1"/>
  <c r="BE800" i="5"/>
  <c r="AH800" i="5"/>
  <c r="X800" i="5"/>
  <c r="Y800" i="5" s="1"/>
  <c r="Z800" i="5" s="1"/>
  <c r="AA800" i="5" s="1"/>
  <c r="DK800" i="5"/>
  <c r="DN800" i="5" s="1"/>
  <c r="Q800" i="5" l="1"/>
  <c r="R800" i="5" s="1"/>
  <c r="S800" i="5" s="1"/>
  <c r="U800" i="5"/>
  <c r="A800" i="7"/>
  <c r="EM800" i="5"/>
  <c r="AI800" i="5"/>
  <c r="AJ800" i="5"/>
  <c r="AK800" i="5" s="1"/>
  <c r="BF800" i="5"/>
  <c r="AB800" i="5"/>
  <c r="BQ800" i="5" l="1"/>
  <c r="T800" i="5"/>
  <c r="BO800" i="5" s="1"/>
  <c r="AM800" i="5"/>
  <c r="BI800" i="5" s="1"/>
  <c r="AL800" i="5"/>
  <c r="BG800" i="5"/>
  <c r="AC800" i="5"/>
  <c r="AN800" i="5" l="1"/>
  <c r="AS800" i="5" s="1"/>
  <c r="AT800" i="5" s="1"/>
  <c r="AU800" i="5" s="1"/>
  <c r="AD800" i="5"/>
  <c r="AO800" i="5" l="1"/>
  <c r="BN800" i="5" s="1"/>
  <c r="BJ800" i="5"/>
  <c r="BK800" i="5"/>
  <c r="AE800" i="5"/>
  <c r="BM800" i="5" s="1"/>
  <c r="BL800" i="5"/>
  <c r="EF800" i="5" s="1"/>
  <c r="AQ800" i="5" l="1"/>
  <c r="BR800" i="5" s="1"/>
  <c r="BP800" i="5"/>
  <c r="BZ800" i="5"/>
  <c r="CM800" i="5"/>
  <c r="EE800" i="5"/>
  <c r="AR800" i="5" l="1"/>
  <c r="BS800" i="5" s="1"/>
  <c r="BT800" i="5" s="1"/>
  <c r="EC800" i="5" s="1"/>
  <c r="CN800" i="5"/>
  <c r="CQ800" i="5" s="1"/>
  <c r="CA800" i="5"/>
  <c r="CB800" i="5" s="1"/>
  <c r="CC800" i="5" s="1"/>
  <c r="ED800" i="5" l="1"/>
  <c r="CR800" i="5"/>
  <c r="CG800" i="5"/>
  <c r="CH800" i="5" s="1"/>
  <c r="CI800" i="5" s="1"/>
  <c r="CJ800" i="5" s="1"/>
  <c r="CK800" i="5" s="1"/>
  <c r="CO800" i="5"/>
  <c r="DC800" i="5" s="1"/>
  <c r="DW800" i="5" s="1"/>
  <c r="J800" i="7" s="1"/>
  <c r="DB800" i="5"/>
  <c r="DU800" i="5" s="1"/>
  <c r="H800" i="7" s="1"/>
  <c r="CE800" i="5"/>
  <c r="CF800" i="5" s="1"/>
  <c r="DE800" i="5" l="1"/>
  <c r="DP800" i="5" s="1"/>
  <c r="C800" i="7" s="1"/>
  <c r="CV800" i="5"/>
  <c r="CS800" i="5"/>
  <c r="DD800" i="5"/>
  <c r="DO800" i="5" s="1"/>
  <c r="B800" i="7" l="1"/>
  <c r="DA800" i="5"/>
  <c r="CT800" i="5"/>
  <c r="DF800" i="5"/>
  <c r="DQ800" i="5" s="1"/>
  <c r="CW800" i="5"/>
  <c r="DI800" i="5" l="1"/>
  <c r="DX800" i="5" s="1"/>
  <c r="CU800" i="5"/>
  <c r="D800" i="7"/>
  <c r="DT800" i="5"/>
  <c r="DV800" i="5"/>
  <c r="DG800" i="5"/>
  <c r="DR800" i="5" s="1"/>
  <c r="E800" i="7" s="1"/>
  <c r="CX800" i="5"/>
  <c r="DH800" i="5" s="1"/>
  <c r="DS800" i="5" s="1"/>
  <c r="F800" i="7" s="1"/>
  <c r="C801" i="5" l="1"/>
  <c r="I800" i="7"/>
  <c r="D801" i="5"/>
  <c r="CY800" i="5"/>
  <c r="DL800" i="5" s="1"/>
  <c r="EA800" i="5" s="1"/>
  <c r="DJ800" i="5"/>
  <c r="DY800" i="5" s="1"/>
  <c r="L800" i="7" s="1"/>
  <c r="G800" i="7"/>
  <c r="EI800" i="5"/>
  <c r="EJ800" i="5"/>
  <c r="K800" i="7"/>
  <c r="N800" i="7" l="1"/>
  <c r="EL800" i="5"/>
  <c r="EH800" i="5"/>
  <c r="CZ800" i="5"/>
  <c r="DM800" i="5" s="1"/>
  <c r="DZ800" i="5" s="1"/>
  <c r="J801" i="5"/>
  <c r="K801" i="5" s="1"/>
  <c r="L801" i="5" s="1"/>
  <c r="M801" i="5" s="1"/>
  <c r="E801" i="5"/>
  <c r="M800" i="7" l="1"/>
  <c r="EK800" i="5"/>
  <c r="O800" i="7" s="1"/>
  <c r="EG800" i="5"/>
  <c r="N801" i="5"/>
  <c r="AV801" i="5"/>
  <c r="AF801" i="5"/>
  <c r="BH801" i="5"/>
  <c r="O801" i="5" l="1"/>
  <c r="P801" i="5" s="1"/>
  <c r="CP801" i="5"/>
  <c r="BW801" i="5"/>
  <c r="BX801" i="5" s="1"/>
  <c r="CD801" i="5"/>
  <c r="AG801" i="5"/>
  <c r="AP801" i="5" s="1"/>
  <c r="BA801" i="5"/>
  <c r="BB801" i="5" s="1"/>
  <c r="BC801" i="5" s="1"/>
  <c r="W801" i="5" l="1"/>
  <c r="X801" i="5" s="1"/>
  <c r="Y801" i="5" s="1"/>
  <c r="Z801" i="5" s="1"/>
  <c r="AA801" i="5" s="1"/>
  <c r="AB801" i="5" s="1"/>
  <c r="BD801" i="5"/>
  <c r="AH801" i="5"/>
  <c r="DK801" i="5"/>
  <c r="DN801" i="5" s="1"/>
  <c r="Q801" i="5"/>
  <c r="R801" i="5" s="1"/>
  <c r="T801" i="5" s="1"/>
  <c r="BO801" i="5" s="1"/>
  <c r="V801" i="5"/>
  <c r="U801" i="5"/>
  <c r="AC801" i="5" l="1"/>
  <c r="AD801" i="5" s="1"/>
  <c r="AE801" i="5" s="1"/>
  <c r="BQ801" i="5"/>
  <c r="A801" i="7"/>
  <c r="EM801" i="5"/>
  <c r="S801" i="5"/>
  <c r="AJ801" i="5"/>
  <c r="AK801" i="5" s="1"/>
  <c r="AL801" i="5" s="1"/>
  <c r="AI801" i="5"/>
  <c r="BE801" i="5"/>
  <c r="AM801" i="5" l="1"/>
  <c r="BI801" i="5" s="1"/>
  <c r="BF801" i="5"/>
  <c r="AN801" i="5" l="1"/>
  <c r="BG801" i="5"/>
  <c r="AS801" i="5" l="1"/>
  <c r="BJ801" i="5"/>
  <c r="AO801" i="5"/>
  <c r="BN801" i="5" l="1"/>
  <c r="EE801" i="5" s="1"/>
  <c r="AQ801" i="5"/>
  <c r="AT801" i="5"/>
  <c r="BK801" i="5"/>
  <c r="BR801" i="5" l="1"/>
  <c r="AR801" i="5"/>
  <c r="BS801" i="5" s="1"/>
  <c r="BT801" i="5" s="1"/>
  <c r="EC801" i="5" s="1"/>
  <c r="AU801" i="5"/>
  <c r="BM801" i="5" s="1"/>
  <c r="BL801" i="5"/>
  <c r="EF801" i="5" s="1"/>
  <c r="BP801" i="5"/>
  <c r="CM801" i="5"/>
  <c r="BZ801" i="5"/>
  <c r="CN801" i="5" l="1"/>
  <c r="CA801" i="5"/>
  <c r="CB801" i="5" s="1"/>
  <c r="CC801" i="5" s="1"/>
  <c r="CE801" i="5" s="1"/>
  <c r="CF801" i="5" s="1"/>
  <c r="ED801" i="5"/>
  <c r="CG801" i="5" l="1"/>
  <c r="CH801" i="5" s="1"/>
  <c r="CI801" i="5" s="1"/>
  <c r="CJ801" i="5" s="1"/>
  <c r="CK801" i="5" s="1"/>
  <c r="CQ801" i="5"/>
  <c r="DB801" i="5"/>
  <c r="DU801" i="5" s="1"/>
  <c r="H801" i="7" s="1"/>
  <c r="CO801" i="5"/>
  <c r="DC801" i="5" s="1"/>
  <c r="DW801" i="5" s="1"/>
  <c r="J801" i="7" s="1"/>
  <c r="DD801" i="5" l="1"/>
  <c r="DO801" i="5" s="1"/>
  <c r="B801" i="7" s="1"/>
  <c r="CR801" i="5"/>
  <c r="DE801" i="5" l="1"/>
  <c r="DP801" i="5" s="1"/>
  <c r="CV801" i="5"/>
  <c r="CS801" i="5"/>
  <c r="DF801" i="5" l="1"/>
  <c r="DQ801" i="5" s="1"/>
  <c r="CW801" i="5"/>
  <c r="DA801" i="5"/>
  <c r="CT801" i="5"/>
  <c r="C801" i="7"/>
  <c r="DG801" i="5" l="1"/>
  <c r="DR801" i="5" s="1"/>
  <c r="E801" i="7" s="1"/>
  <c r="CX801" i="5"/>
  <c r="DH801" i="5" s="1"/>
  <c r="DS801" i="5" s="1"/>
  <c r="F801" i="7" s="1"/>
  <c r="CU801" i="5"/>
  <c r="DI801" i="5"/>
  <c r="DX801" i="5" s="1"/>
  <c r="DT801" i="5"/>
  <c r="DV801" i="5"/>
  <c r="D801" i="7"/>
  <c r="EJ801" i="5" l="1"/>
  <c r="K801" i="7"/>
  <c r="D802" i="5"/>
  <c r="I801" i="7"/>
  <c r="C802" i="5"/>
  <c r="CY801" i="5"/>
  <c r="DL801" i="5" s="1"/>
  <c r="EA801" i="5" s="1"/>
  <c r="DJ801" i="5"/>
  <c r="DY801" i="5" s="1"/>
  <c r="L801" i="7" s="1"/>
  <c r="G801" i="7"/>
  <c r="EI801" i="5"/>
  <c r="N801" i="7" l="1"/>
  <c r="EL801" i="5"/>
  <c r="J802" i="5"/>
  <c r="K802" i="5" s="1"/>
  <c r="L802" i="5" s="1"/>
  <c r="M802" i="5" s="1"/>
  <c r="E802" i="5"/>
  <c r="EH801" i="5"/>
  <c r="CZ801" i="5"/>
  <c r="DM801" i="5" s="1"/>
  <c r="DZ801" i="5" s="1"/>
  <c r="AV802" i="5" l="1"/>
  <c r="N802" i="5"/>
  <c r="BH802" i="5"/>
  <c r="AF802" i="5"/>
  <c r="EK801" i="5"/>
  <c r="O801" i="7" s="1"/>
  <c r="EG801" i="5"/>
  <c r="M801" i="7"/>
  <c r="AG802" i="5" l="1"/>
  <c r="AH802" i="5" s="1"/>
  <c r="AI802" i="5" s="1"/>
  <c r="CP802" i="5"/>
  <c r="BW802" i="5"/>
  <c r="BX802" i="5" s="1"/>
  <c r="CD802" i="5"/>
  <c r="O802" i="5"/>
  <c r="P802" i="5" s="1"/>
  <c r="BA802" i="5"/>
  <c r="BB802" i="5" s="1"/>
  <c r="W802" i="5" l="1"/>
  <c r="X802" i="5" s="1"/>
  <c r="Y802" i="5" s="1"/>
  <c r="Z802" i="5" s="1"/>
  <c r="DK802" i="5"/>
  <c r="DN802" i="5" s="1"/>
  <c r="A802" i="7" s="1"/>
  <c r="Q802" i="5"/>
  <c r="R802" i="5" s="1"/>
  <c r="T802" i="5" s="1"/>
  <c r="V802" i="5"/>
  <c r="U802" i="5"/>
  <c r="BC802" i="5"/>
  <c r="AJ802" i="5"/>
  <c r="AK802" i="5" s="1"/>
  <c r="AL802" i="5" s="1"/>
  <c r="AP802" i="5"/>
  <c r="EM802" i="5" l="1"/>
  <c r="AA802" i="5"/>
  <c r="AB802" i="5" s="1"/>
  <c r="AC802" i="5" s="1"/>
  <c r="AD802" i="5" s="1"/>
  <c r="AE802" i="5" s="1"/>
  <c r="BD802" i="5"/>
  <c r="S802" i="5"/>
  <c r="BQ802" i="5"/>
  <c r="BO802" i="5"/>
  <c r="AM802" i="5"/>
  <c r="BI802" i="5" l="1"/>
  <c r="BE802" i="5"/>
  <c r="AN802" i="5"/>
  <c r="AS802" i="5" s="1"/>
  <c r="AT802" i="5" s="1"/>
  <c r="AU802" i="5" s="1"/>
  <c r="AO802" i="5" l="1"/>
  <c r="BJ802" i="5"/>
  <c r="BF802" i="5"/>
  <c r="BK802" i="5"/>
  <c r="BL802" i="5" l="1"/>
  <c r="EF802" i="5" s="1"/>
  <c r="BG802" i="5"/>
  <c r="BM802" i="5" s="1"/>
  <c r="AQ802" i="5"/>
  <c r="BN802" i="5"/>
  <c r="BR802" i="5" l="1"/>
  <c r="AR802" i="5"/>
  <c r="BS802" i="5" s="1"/>
  <c r="BT802" i="5" s="1"/>
  <c r="EC802" i="5" s="1"/>
  <c r="BP802" i="5"/>
  <c r="CM802" i="5"/>
  <c r="BZ802" i="5"/>
  <c r="EE802" i="5"/>
  <c r="CN802" i="5" l="1"/>
  <c r="CQ802" i="5" s="1"/>
  <c r="CA802" i="5"/>
  <c r="CB802" i="5" s="1"/>
  <c r="CC802" i="5" s="1"/>
  <c r="ED802" i="5"/>
  <c r="CR802" i="5" l="1"/>
  <c r="CG802" i="5"/>
  <c r="CH802" i="5" s="1"/>
  <c r="CI802" i="5" s="1"/>
  <c r="CJ802" i="5" s="1"/>
  <c r="CK802" i="5" s="1"/>
  <c r="CE802" i="5"/>
  <c r="CF802" i="5" s="1"/>
  <c r="CO802" i="5"/>
  <c r="DC802" i="5" s="1"/>
  <c r="DW802" i="5" s="1"/>
  <c r="J802" i="7" s="1"/>
  <c r="DB802" i="5"/>
  <c r="DU802" i="5" s="1"/>
  <c r="H802" i="7" s="1"/>
  <c r="DE802" i="5" l="1"/>
  <c r="DP802" i="5" s="1"/>
  <c r="C802" i="7" s="1"/>
  <c r="CV802" i="5"/>
  <c r="CS802" i="5"/>
  <c r="DD802" i="5"/>
  <c r="DO802" i="5" s="1"/>
  <c r="B802" i="7" l="1"/>
  <c r="DF802" i="5"/>
  <c r="DQ802" i="5" s="1"/>
  <c r="CW802" i="5"/>
  <c r="DA802" i="5"/>
  <c r="CT802" i="5"/>
  <c r="CU802" i="5" l="1"/>
  <c r="DI802" i="5"/>
  <c r="DX802" i="5" s="1"/>
  <c r="D802" i="7"/>
  <c r="DT802" i="5"/>
  <c r="DV802" i="5"/>
  <c r="DG802" i="5"/>
  <c r="DR802" i="5" s="1"/>
  <c r="E802" i="7" s="1"/>
  <c r="CX802" i="5"/>
  <c r="DH802" i="5" s="1"/>
  <c r="DS802" i="5" s="1"/>
  <c r="F802" i="7" s="1"/>
  <c r="EJ802" i="5" l="1"/>
  <c r="G802" i="7"/>
  <c r="EI802" i="5"/>
  <c r="K802" i="7"/>
  <c r="C803" i="5"/>
  <c r="D803" i="5"/>
  <c r="I802" i="7"/>
  <c r="CY802" i="5"/>
  <c r="DL802" i="5" s="1"/>
  <c r="EA802" i="5" s="1"/>
  <c r="DJ802" i="5"/>
  <c r="DY802" i="5" s="1"/>
  <c r="L802" i="7" s="1"/>
  <c r="N802" i="7" l="1"/>
  <c r="EL802" i="5"/>
  <c r="EH802" i="5"/>
  <c r="E803" i="5"/>
  <c r="J803" i="5"/>
  <c r="K803" i="5" s="1"/>
  <c r="L803" i="5" s="1"/>
  <c r="M803" i="5" s="1"/>
  <c r="CZ802" i="5"/>
  <c r="DM802" i="5" s="1"/>
  <c r="DZ802" i="5" s="1"/>
  <c r="EK802" i="5" l="1"/>
  <c r="O802" i="7" s="1"/>
  <c r="EG802" i="5"/>
  <c r="M802" i="7"/>
  <c r="AF803" i="5"/>
  <c r="BH803" i="5"/>
  <c r="AV803" i="5"/>
  <c r="N803" i="5"/>
  <c r="O803" i="5" l="1"/>
  <c r="W803" i="5" s="1"/>
  <c r="X803" i="5" s="1"/>
  <c r="Y803" i="5" s="1"/>
  <c r="Z803" i="5" s="1"/>
  <c r="AA803" i="5" s="1"/>
  <c r="AB803" i="5" s="1"/>
  <c r="AG803" i="5"/>
  <c r="AP803" i="5" s="1"/>
  <c r="CP803" i="5"/>
  <c r="BW803" i="5"/>
  <c r="BX803" i="5" s="1"/>
  <c r="CD803" i="5"/>
  <c r="BA803" i="5"/>
  <c r="BB803" i="5" s="1"/>
  <c r="BC803" i="5" s="1"/>
  <c r="P803" i="5" l="1"/>
  <c r="U803" i="5" s="1"/>
  <c r="BD803" i="5"/>
  <c r="AH803" i="5"/>
  <c r="DK803" i="5"/>
  <c r="DN803" i="5" s="1"/>
  <c r="Q803" i="5" l="1"/>
  <c r="R803" i="5" s="1"/>
  <c r="BQ803" i="5" s="1"/>
  <c r="V803" i="5"/>
  <c r="AC803" i="5" s="1"/>
  <c r="AD803" i="5" s="1"/>
  <c r="AE803" i="5" s="1"/>
  <c r="A803" i="7"/>
  <c r="EM803" i="5"/>
  <c r="AI803" i="5"/>
  <c r="AJ803" i="5"/>
  <c r="AK803" i="5" s="1"/>
  <c r="AM803" i="5" s="1"/>
  <c r="BI803" i="5" s="1"/>
  <c r="BE803" i="5"/>
  <c r="S803" i="5" l="1"/>
  <c r="T803" i="5"/>
  <c r="BO803" i="5" s="1"/>
  <c r="AL803" i="5"/>
  <c r="AN803" i="5" s="1"/>
  <c r="AO803" i="5" s="1"/>
  <c r="BN803" i="5" s="1"/>
  <c r="CM803" i="5" s="1"/>
  <c r="BF803" i="5"/>
  <c r="BP803" i="5" l="1"/>
  <c r="BZ803" i="5"/>
  <c r="BG803" i="5"/>
  <c r="AQ803" i="5"/>
  <c r="AS803" i="5"/>
  <c r="BJ803" i="5"/>
  <c r="EE803" i="5" s="1"/>
  <c r="BR803" i="5" l="1"/>
  <c r="AR803" i="5"/>
  <c r="BS803" i="5" s="1"/>
  <c r="BT803" i="5" s="1"/>
  <c r="AT803" i="5"/>
  <c r="BK803" i="5"/>
  <c r="CA803" i="5"/>
  <c r="CB803" i="5" s="1"/>
  <c r="CC803" i="5" s="1"/>
  <c r="CN803" i="5"/>
  <c r="CE803" i="5" l="1"/>
  <c r="CF803" i="5" s="1"/>
  <c r="CG803" i="5"/>
  <c r="CH803" i="5" s="1"/>
  <c r="CI803" i="5" s="1"/>
  <c r="CJ803" i="5" s="1"/>
  <c r="CK803" i="5" s="1"/>
  <c r="AU803" i="5"/>
  <c r="BM803" i="5" s="1"/>
  <c r="BL803" i="5"/>
  <c r="EF803" i="5" s="1"/>
  <c r="EC803" i="5"/>
  <c r="CO803" i="5"/>
  <c r="DC803" i="5" s="1"/>
  <c r="DW803" i="5" s="1"/>
  <c r="J803" i="7" s="1"/>
  <c r="DB803" i="5"/>
  <c r="DU803" i="5" s="1"/>
  <c r="H803" i="7" s="1"/>
  <c r="CQ803" i="5"/>
  <c r="DD803" i="5" s="1"/>
  <c r="DO803" i="5" s="1"/>
  <c r="ED803" i="5"/>
  <c r="B803" i="7" l="1"/>
  <c r="CR803" i="5"/>
  <c r="DE803" i="5" l="1"/>
  <c r="DP803" i="5" s="1"/>
  <c r="CV803" i="5"/>
  <c r="CS803" i="5"/>
  <c r="DF803" i="5" l="1"/>
  <c r="DQ803" i="5" s="1"/>
  <c r="CW803" i="5"/>
  <c r="DA803" i="5"/>
  <c r="CT803" i="5"/>
  <c r="C803" i="7"/>
  <c r="CU803" i="5" l="1"/>
  <c r="DI803" i="5"/>
  <c r="DX803" i="5" s="1"/>
  <c r="DT803" i="5"/>
  <c r="DV803" i="5"/>
  <c r="DG803" i="5"/>
  <c r="DR803" i="5" s="1"/>
  <c r="E803" i="7" s="1"/>
  <c r="CX803" i="5"/>
  <c r="DH803" i="5" s="1"/>
  <c r="DS803" i="5" s="1"/>
  <c r="F803" i="7" s="1"/>
  <c r="D803" i="7"/>
  <c r="EJ803" i="5" l="1"/>
  <c r="G803" i="7"/>
  <c r="EI803" i="5"/>
  <c r="K803" i="7"/>
  <c r="D804" i="5"/>
  <c r="I803" i="7"/>
  <c r="C804" i="5"/>
  <c r="DJ803" i="5"/>
  <c r="DY803" i="5" s="1"/>
  <c r="L803" i="7" s="1"/>
  <c r="CY803" i="5"/>
  <c r="DL803" i="5" s="1"/>
  <c r="EA803" i="5" s="1"/>
  <c r="N803" i="7" l="1"/>
  <c r="EL803" i="5"/>
  <c r="EH803" i="5"/>
  <c r="CZ803" i="5"/>
  <c r="DM803" i="5" s="1"/>
  <c r="DZ803" i="5" s="1"/>
  <c r="EK803" i="5" s="1"/>
  <c r="O803" i="7" s="1"/>
  <c r="J804" i="5"/>
  <c r="K804" i="5" s="1"/>
  <c r="L804" i="5" s="1"/>
  <c r="M804" i="5" s="1"/>
  <c r="E804" i="5"/>
  <c r="M803" i="7" l="1"/>
  <c r="EG803" i="5"/>
  <c r="AF804" i="5"/>
  <c r="N804" i="5"/>
  <c r="AV804" i="5"/>
  <c r="BH804" i="5"/>
  <c r="O804" i="5" l="1"/>
  <c r="W804" i="5" s="1"/>
  <c r="X804" i="5" s="1"/>
  <c r="Y804" i="5" s="1"/>
  <c r="Z804" i="5" s="1"/>
  <c r="AA804" i="5" s="1"/>
  <c r="AB804" i="5" s="1"/>
  <c r="CP804" i="5"/>
  <c r="CD804" i="5"/>
  <c r="BW804" i="5"/>
  <c r="BX804" i="5" s="1"/>
  <c r="BA804" i="5"/>
  <c r="BB804" i="5" s="1"/>
  <c r="AG804" i="5"/>
  <c r="AP804" i="5" s="1"/>
  <c r="P804" i="5" l="1"/>
  <c r="V804" i="5" s="1"/>
  <c r="AC804" i="5" s="1"/>
  <c r="AD804" i="5" s="1"/>
  <c r="AE804" i="5" s="1"/>
  <c r="BC804" i="5"/>
  <c r="BD804" i="5" s="1"/>
  <c r="AH804" i="5"/>
  <c r="DK804" i="5"/>
  <c r="DN804" i="5" s="1"/>
  <c r="U804" i="5" l="1"/>
  <c r="Q804" i="5"/>
  <c r="R804" i="5" s="1"/>
  <c r="BQ804" i="5" s="1"/>
  <c r="AJ804" i="5"/>
  <c r="AK804" i="5" s="1"/>
  <c r="AL804" i="5" s="1"/>
  <c r="AI804" i="5"/>
  <c r="A804" i="7"/>
  <c r="EM804" i="5"/>
  <c r="BE804" i="5"/>
  <c r="T804" i="5" l="1"/>
  <c r="BO804" i="5" s="1"/>
  <c r="S804" i="5"/>
  <c r="BF804" i="5"/>
  <c r="AM804" i="5"/>
  <c r="BI804" i="5" s="1"/>
  <c r="AN804" i="5" l="1"/>
  <c r="AO804" i="5" s="1"/>
  <c r="BG804" i="5"/>
  <c r="BN804" i="5" l="1"/>
  <c r="AQ804" i="5"/>
  <c r="AS804" i="5"/>
  <c r="BJ804" i="5"/>
  <c r="EE804" i="5" l="1"/>
  <c r="BR804" i="5"/>
  <c r="AR804" i="5"/>
  <c r="BS804" i="5" s="1"/>
  <c r="BT804" i="5" s="1"/>
  <c r="EC804" i="5" s="1"/>
  <c r="AT804" i="5"/>
  <c r="BK804" i="5"/>
  <c r="BP804" i="5"/>
  <c r="CM804" i="5"/>
  <c r="BZ804" i="5"/>
  <c r="CA804" i="5" l="1"/>
  <c r="CB804" i="5" s="1"/>
  <c r="CC804" i="5" s="1"/>
  <c r="CE804" i="5" s="1"/>
  <c r="CF804" i="5" s="1"/>
  <c r="AU804" i="5"/>
  <c r="BM804" i="5" s="1"/>
  <c r="BL804" i="5"/>
  <c r="EF804" i="5" s="1"/>
  <c r="CN804" i="5"/>
  <c r="ED804" i="5"/>
  <c r="DB804" i="5" l="1"/>
  <c r="DU804" i="5" s="1"/>
  <c r="H804" i="7" s="1"/>
  <c r="CO804" i="5"/>
  <c r="DC804" i="5" s="1"/>
  <c r="DW804" i="5" s="1"/>
  <c r="J804" i="7" s="1"/>
  <c r="CG804" i="5"/>
  <c r="CH804" i="5" s="1"/>
  <c r="CI804" i="5" s="1"/>
  <c r="CJ804" i="5" s="1"/>
  <c r="CK804" i="5" s="1"/>
  <c r="CQ804" i="5"/>
  <c r="DD804" i="5" l="1"/>
  <c r="DO804" i="5" s="1"/>
  <c r="B804" i="7" s="1"/>
  <c r="CR804" i="5"/>
  <c r="DE804" i="5" l="1"/>
  <c r="DP804" i="5" s="1"/>
  <c r="CV804" i="5"/>
  <c r="CS804" i="5"/>
  <c r="DF804" i="5" l="1"/>
  <c r="DQ804" i="5" s="1"/>
  <c r="CW804" i="5"/>
  <c r="DA804" i="5"/>
  <c r="CT804" i="5"/>
  <c r="C804" i="7"/>
  <c r="CX804" i="5" l="1"/>
  <c r="DH804" i="5" s="1"/>
  <c r="DS804" i="5" s="1"/>
  <c r="F804" i="7" s="1"/>
  <c r="DG804" i="5"/>
  <c r="DR804" i="5" s="1"/>
  <c r="E804" i="7" s="1"/>
  <c r="CU804" i="5"/>
  <c r="DI804" i="5"/>
  <c r="DX804" i="5" s="1"/>
  <c r="DT804" i="5"/>
  <c r="DV804" i="5"/>
  <c r="D804" i="7"/>
  <c r="EJ804" i="5" l="1"/>
  <c r="K804" i="7"/>
  <c r="CY804" i="5"/>
  <c r="DL804" i="5" s="1"/>
  <c r="EA804" i="5" s="1"/>
  <c r="DJ804" i="5"/>
  <c r="DY804" i="5" s="1"/>
  <c r="L804" i="7" s="1"/>
  <c r="G804" i="7"/>
  <c r="EI804" i="5"/>
  <c r="C805" i="5"/>
  <c r="I804" i="7"/>
  <c r="D805" i="5"/>
  <c r="N804" i="7" l="1"/>
  <c r="EL804" i="5"/>
  <c r="E805" i="5"/>
  <c r="J805" i="5"/>
  <c r="K805" i="5" s="1"/>
  <c r="L805" i="5" s="1"/>
  <c r="M805" i="5" s="1"/>
  <c r="CZ804" i="5"/>
  <c r="DM804" i="5" s="1"/>
  <c r="DZ804" i="5" s="1"/>
  <c r="EH804" i="5"/>
  <c r="EG804" i="5" l="1"/>
  <c r="EK804" i="5"/>
  <c r="O804" i="7" s="1"/>
  <c r="M804" i="7"/>
  <c r="BH805" i="5"/>
  <c r="AF805" i="5"/>
  <c r="N805" i="5"/>
  <c r="AV805" i="5"/>
  <c r="CP805" i="5" l="1"/>
  <c r="CD805" i="5"/>
  <c r="BW805" i="5"/>
  <c r="BX805" i="5" s="1"/>
  <c r="BA805" i="5"/>
  <c r="BB805" i="5" s="1"/>
  <c r="AG805" i="5"/>
  <c r="AP805" i="5" s="1"/>
  <c r="O805" i="5"/>
  <c r="W805" i="5" s="1"/>
  <c r="X805" i="5" s="1"/>
  <c r="Y805" i="5" s="1"/>
  <c r="Z805" i="5" s="1"/>
  <c r="AA805" i="5" s="1"/>
  <c r="AB805" i="5" s="1"/>
  <c r="BC805" i="5" l="1"/>
  <c r="BD805" i="5" s="1"/>
  <c r="P805" i="5"/>
  <c r="AH805" i="5"/>
  <c r="DK805" i="5"/>
  <c r="DN805" i="5" s="1"/>
  <c r="EM805" i="5" l="1"/>
  <c r="A805" i="7"/>
  <c r="AI805" i="5"/>
  <c r="AJ805" i="5"/>
  <c r="AK805" i="5" s="1"/>
  <c r="BE805" i="5"/>
  <c r="Q805" i="5"/>
  <c r="R805" i="5" s="1"/>
  <c r="V805" i="5"/>
  <c r="AC805" i="5" s="1"/>
  <c r="AD805" i="5" s="1"/>
  <c r="AE805" i="5" s="1"/>
  <c r="U805" i="5"/>
  <c r="BF805" i="5" l="1"/>
  <c r="S805" i="5"/>
  <c r="BQ805" i="5"/>
  <c r="AM805" i="5"/>
  <c r="BI805" i="5" s="1"/>
  <c r="T805" i="5"/>
  <c r="BO805" i="5" s="1"/>
  <c r="AL805" i="5"/>
  <c r="AN805" i="5" l="1"/>
  <c r="AO805" i="5" s="1"/>
  <c r="BG805" i="5"/>
  <c r="BN805" i="5" l="1"/>
  <c r="AQ805" i="5"/>
  <c r="AS805" i="5"/>
  <c r="BJ805" i="5"/>
  <c r="EE805" i="5" l="1"/>
  <c r="AT805" i="5"/>
  <c r="BK805" i="5"/>
  <c r="BR805" i="5"/>
  <c r="AR805" i="5"/>
  <c r="BS805" i="5" s="1"/>
  <c r="BT805" i="5" s="1"/>
  <c r="EC805" i="5" s="1"/>
  <c r="BP805" i="5"/>
  <c r="BZ805" i="5"/>
  <c r="CM805" i="5"/>
  <c r="CN805" i="5" l="1"/>
  <c r="CA805" i="5"/>
  <c r="CB805" i="5" s="1"/>
  <c r="CC805" i="5" s="1"/>
  <c r="ED805" i="5"/>
  <c r="AU805" i="5"/>
  <c r="BM805" i="5" s="1"/>
  <c r="BL805" i="5"/>
  <c r="EF805" i="5" s="1"/>
  <c r="CG805" i="5" l="1"/>
  <c r="CH805" i="5" s="1"/>
  <c r="CI805" i="5" s="1"/>
  <c r="CJ805" i="5" s="1"/>
  <c r="CK805" i="5" s="1"/>
  <c r="CE805" i="5"/>
  <c r="CF805" i="5" s="1"/>
  <c r="CQ805" i="5"/>
  <c r="DB805" i="5"/>
  <c r="DU805" i="5" s="1"/>
  <c r="H805" i="7" s="1"/>
  <c r="CO805" i="5"/>
  <c r="DC805" i="5" s="1"/>
  <c r="DW805" i="5" s="1"/>
  <c r="J805" i="7" s="1"/>
  <c r="DD805" i="5" l="1"/>
  <c r="DO805" i="5" s="1"/>
  <c r="B805" i="7" s="1"/>
  <c r="CR805" i="5"/>
  <c r="CS805" i="5" l="1"/>
  <c r="DE805" i="5"/>
  <c r="DP805" i="5" s="1"/>
  <c r="CV805" i="5"/>
  <c r="DF805" i="5" l="1"/>
  <c r="DQ805" i="5" s="1"/>
  <c r="CW805" i="5"/>
  <c r="C805" i="7"/>
  <c r="DA805" i="5"/>
  <c r="CT805" i="5"/>
  <c r="DT805" i="5" l="1"/>
  <c r="DV805" i="5"/>
  <c r="DG805" i="5"/>
  <c r="DR805" i="5" s="1"/>
  <c r="E805" i="7" s="1"/>
  <c r="CX805" i="5"/>
  <c r="DH805" i="5" s="1"/>
  <c r="DS805" i="5" s="1"/>
  <c r="F805" i="7" s="1"/>
  <c r="CU805" i="5"/>
  <c r="DI805" i="5"/>
  <c r="DX805" i="5" s="1"/>
  <c r="D805" i="7"/>
  <c r="EJ805" i="5"/>
  <c r="K805" i="7" l="1"/>
  <c r="CY805" i="5"/>
  <c r="DL805" i="5" s="1"/>
  <c r="EA805" i="5" s="1"/>
  <c r="DJ805" i="5"/>
  <c r="DY805" i="5" s="1"/>
  <c r="L805" i="7" s="1"/>
  <c r="D806" i="5"/>
  <c r="I805" i="7"/>
  <c r="C806" i="5"/>
  <c r="G805" i="7"/>
  <c r="EI805" i="5"/>
  <c r="N805" i="7" l="1"/>
  <c r="EL805" i="5"/>
  <c r="E806" i="5"/>
  <c r="J806" i="5"/>
  <c r="K806" i="5" s="1"/>
  <c r="L806" i="5" s="1"/>
  <c r="M806" i="5" s="1"/>
  <c r="CZ805" i="5"/>
  <c r="DM805" i="5" s="1"/>
  <c r="DZ805" i="5" s="1"/>
  <c r="EH805" i="5"/>
  <c r="EK805" i="5" l="1"/>
  <c r="O805" i="7" s="1"/>
  <c r="EG805" i="5"/>
  <c r="M805" i="7"/>
  <c r="AV806" i="5"/>
  <c r="AF806" i="5"/>
  <c r="BH806" i="5"/>
  <c r="N806" i="5"/>
  <c r="O806" i="5" l="1"/>
  <c r="W806" i="5" s="1"/>
  <c r="X806" i="5" s="1"/>
  <c r="Y806" i="5" s="1"/>
  <c r="Z806" i="5" s="1"/>
  <c r="AA806" i="5" s="1"/>
  <c r="AB806" i="5" s="1"/>
  <c r="BA806" i="5"/>
  <c r="BB806" i="5" s="1"/>
  <c r="AG806" i="5"/>
  <c r="AP806" i="5" s="1"/>
  <c r="CD806" i="5"/>
  <c r="BW806" i="5"/>
  <c r="BX806" i="5" s="1"/>
  <c r="CP806" i="5"/>
  <c r="P806" i="5" l="1"/>
  <c r="U806" i="5" s="1"/>
  <c r="DK806" i="5"/>
  <c r="DN806" i="5" s="1"/>
  <c r="EM806" i="5" s="1"/>
  <c r="BC806" i="5"/>
  <c r="BD806" i="5" s="1"/>
  <c r="AH806" i="5"/>
  <c r="Q806" i="5" l="1"/>
  <c r="R806" i="5" s="1"/>
  <c r="BQ806" i="5" s="1"/>
  <c r="V806" i="5"/>
  <c r="AC806" i="5" s="1"/>
  <c r="AD806" i="5" s="1"/>
  <c r="AE806" i="5" s="1"/>
  <c r="A806" i="7"/>
  <c r="BE806" i="5"/>
  <c r="AJ806" i="5"/>
  <c r="AK806" i="5" s="1"/>
  <c r="AL806" i="5" s="1"/>
  <c r="AI806" i="5"/>
  <c r="S806" i="5" l="1"/>
  <c r="T806" i="5"/>
  <c r="BO806" i="5" s="1"/>
  <c r="BF806" i="5"/>
  <c r="AM806" i="5"/>
  <c r="BI806" i="5" s="1"/>
  <c r="BG806" i="5" l="1"/>
  <c r="AN806" i="5"/>
  <c r="AS806" i="5" l="1"/>
  <c r="BJ806" i="5"/>
  <c r="AO806" i="5"/>
  <c r="BN806" i="5" l="1"/>
  <c r="EE806" i="5" s="1"/>
  <c r="AQ806" i="5"/>
  <c r="AT806" i="5"/>
  <c r="BK806" i="5"/>
  <c r="AU806" i="5" l="1"/>
  <c r="BM806" i="5" s="1"/>
  <c r="BL806" i="5"/>
  <c r="EF806" i="5" s="1"/>
  <c r="BR806" i="5"/>
  <c r="AR806" i="5"/>
  <c r="BS806" i="5" s="1"/>
  <c r="BT806" i="5" s="1"/>
  <c r="EC806" i="5" s="1"/>
  <c r="BP806" i="5"/>
  <c r="CM806" i="5"/>
  <c r="BZ806" i="5"/>
  <c r="CN806" i="5" l="1"/>
  <c r="ED806" i="5"/>
  <c r="CA806" i="5"/>
  <c r="CB806" i="5" s="1"/>
  <c r="CC806" i="5" s="1"/>
  <c r="CE806" i="5" s="1"/>
  <c r="CF806" i="5" s="1"/>
  <c r="CG806" i="5" l="1"/>
  <c r="CH806" i="5" s="1"/>
  <c r="CI806" i="5" s="1"/>
  <c r="CJ806" i="5" s="1"/>
  <c r="CK806" i="5" s="1"/>
  <c r="CQ806" i="5"/>
  <c r="CO806" i="5"/>
  <c r="DC806" i="5" s="1"/>
  <c r="DW806" i="5" s="1"/>
  <c r="J806" i="7" s="1"/>
  <c r="DB806" i="5"/>
  <c r="DU806" i="5" s="1"/>
  <c r="H806" i="7" s="1"/>
  <c r="DD806" i="5" l="1"/>
  <c r="DO806" i="5" s="1"/>
  <c r="B806" i="7" s="1"/>
  <c r="CR806" i="5"/>
  <c r="CS806" i="5" s="1"/>
  <c r="DA806" i="5" l="1"/>
  <c r="CT806" i="5"/>
  <c r="DE806" i="5"/>
  <c r="DP806" i="5" s="1"/>
  <c r="CV806" i="5"/>
  <c r="DI806" i="5" l="1"/>
  <c r="DX806" i="5" s="1"/>
  <c r="CU806" i="5"/>
  <c r="DF806" i="5"/>
  <c r="DQ806" i="5" s="1"/>
  <c r="CW806" i="5"/>
  <c r="C806" i="7"/>
  <c r="DT806" i="5"/>
  <c r="G806" i="7" s="1"/>
  <c r="DV806" i="5"/>
  <c r="DG806" i="5" l="1"/>
  <c r="DR806" i="5" s="1"/>
  <c r="E806" i="7" s="1"/>
  <c r="CX806" i="5"/>
  <c r="DH806" i="5" s="1"/>
  <c r="DS806" i="5" s="1"/>
  <c r="F806" i="7" s="1"/>
  <c r="D807" i="5"/>
  <c r="I806" i="7"/>
  <c r="C807" i="5"/>
  <c r="CY806" i="5"/>
  <c r="DL806" i="5" s="1"/>
  <c r="EA806" i="5" s="1"/>
  <c r="DJ806" i="5"/>
  <c r="DY806" i="5" s="1"/>
  <c r="L806" i="7" s="1"/>
  <c r="EI806" i="5"/>
  <c r="D806" i="7"/>
  <c r="K806" i="7"/>
  <c r="EJ806" i="5" l="1"/>
  <c r="N806" i="7"/>
  <c r="EL806" i="5"/>
  <c r="EH806" i="5"/>
  <c r="CZ806" i="5"/>
  <c r="DM806" i="5" s="1"/>
  <c r="DZ806" i="5" s="1"/>
  <c r="E807" i="5"/>
  <c r="J807" i="5"/>
  <c r="K807" i="5" s="1"/>
  <c r="L807" i="5" s="1"/>
  <c r="M807" i="5" s="1"/>
  <c r="BH807" i="5" l="1"/>
  <c r="AV807" i="5"/>
  <c r="AF807" i="5"/>
  <c r="N807" i="5"/>
  <c r="EK806" i="5"/>
  <c r="O806" i="7" s="1"/>
  <c r="M806" i="7"/>
  <c r="EG806" i="5"/>
  <c r="O807" i="5" l="1"/>
  <c r="W807" i="5" s="1"/>
  <c r="X807" i="5" s="1"/>
  <c r="Y807" i="5" s="1"/>
  <c r="Z807" i="5" s="1"/>
  <c r="AA807" i="5" s="1"/>
  <c r="AB807" i="5" s="1"/>
  <c r="AG807" i="5"/>
  <c r="AP807" i="5" s="1"/>
  <c r="BA807" i="5"/>
  <c r="BB807" i="5" s="1"/>
  <c r="CP807" i="5"/>
  <c r="BW807" i="5"/>
  <c r="BX807" i="5" s="1"/>
  <c r="CD807" i="5"/>
  <c r="P807" i="5" l="1"/>
  <c r="V807" i="5" s="1"/>
  <c r="AC807" i="5" s="1"/>
  <c r="AD807" i="5" s="1"/>
  <c r="AE807" i="5" s="1"/>
  <c r="DK807" i="5"/>
  <c r="DN807" i="5" s="1"/>
  <c r="AH807" i="5"/>
  <c r="BC807" i="5"/>
  <c r="BD807" i="5" s="1"/>
  <c r="U807" i="5" l="1"/>
  <c r="Q807" i="5"/>
  <c r="R807" i="5" s="1"/>
  <c r="T807" i="5" s="1"/>
  <c r="BO807" i="5" s="1"/>
  <c r="BE807" i="5"/>
  <c r="A807" i="7"/>
  <c r="EM807" i="5"/>
  <c r="AI807" i="5"/>
  <c r="AJ807" i="5"/>
  <c r="AK807" i="5" s="1"/>
  <c r="AL807" i="5" s="1"/>
  <c r="S807" i="5" l="1"/>
  <c r="BQ807" i="5"/>
  <c r="AM807" i="5"/>
  <c r="BI807" i="5" s="1"/>
  <c r="BF807" i="5"/>
  <c r="BG807" i="5" l="1"/>
  <c r="AN807" i="5"/>
  <c r="AO807" i="5" l="1"/>
  <c r="AS807" i="5"/>
  <c r="BJ807" i="5"/>
  <c r="AT807" i="5" l="1"/>
  <c r="BK807" i="5"/>
  <c r="BN807" i="5"/>
  <c r="AQ807" i="5"/>
  <c r="BP807" i="5" l="1"/>
  <c r="BZ807" i="5"/>
  <c r="CM807" i="5"/>
  <c r="BR807" i="5"/>
  <c r="AR807" i="5"/>
  <c r="BS807" i="5" s="1"/>
  <c r="BT807" i="5" s="1"/>
  <c r="EC807" i="5" s="1"/>
  <c r="AU807" i="5"/>
  <c r="BM807" i="5" s="1"/>
  <c r="BL807" i="5"/>
  <c r="EF807" i="5" s="1"/>
  <c r="EE807" i="5"/>
  <c r="CN807" i="5" l="1"/>
  <c r="CQ807" i="5" s="1"/>
  <c r="CA807" i="5"/>
  <c r="CB807" i="5" s="1"/>
  <c r="CC807" i="5" s="1"/>
  <c r="CE807" i="5" s="1"/>
  <c r="CF807" i="5" s="1"/>
  <c r="ED807" i="5"/>
  <c r="CR807" i="5" l="1"/>
  <c r="CG807" i="5"/>
  <c r="CH807" i="5" s="1"/>
  <c r="CI807" i="5" s="1"/>
  <c r="CJ807" i="5" s="1"/>
  <c r="CK807" i="5" s="1"/>
  <c r="DB807" i="5"/>
  <c r="DU807" i="5" s="1"/>
  <c r="H807" i="7" s="1"/>
  <c r="CO807" i="5"/>
  <c r="DC807" i="5" s="1"/>
  <c r="DW807" i="5" s="1"/>
  <c r="J807" i="7" s="1"/>
  <c r="DE807" i="5" l="1"/>
  <c r="DP807" i="5" s="1"/>
  <c r="C807" i="7" s="1"/>
  <c r="CV807" i="5"/>
  <c r="CS807" i="5"/>
  <c r="DD807" i="5"/>
  <c r="DO807" i="5" s="1"/>
  <c r="DA807" i="5" l="1"/>
  <c r="CT807" i="5"/>
  <c r="DF807" i="5"/>
  <c r="DQ807" i="5" s="1"/>
  <c r="CW807" i="5"/>
  <c r="B807" i="7"/>
  <c r="DI807" i="5" l="1"/>
  <c r="DX807" i="5" s="1"/>
  <c r="CU807" i="5"/>
  <c r="DG807" i="5"/>
  <c r="DR807" i="5" s="1"/>
  <c r="E807" i="7" s="1"/>
  <c r="CX807" i="5"/>
  <c r="DH807" i="5" s="1"/>
  <c r="DS807" i="5" s="1"/>
  <c r="F807" i="7" s="1"/>
  <c r="D807" i="7"/>
  <c r="EJ807" i="5"/>
  <c r="DT807" i="5"/>
  <c r="DV807" i="5"/>
  <c r="G807" i="7" l="1"/>
  <c r="EI807" i="5"/>
  <c r="C808" i="5"/>
  <c r="D808" i="5"/>
  <c r="I807" i="7"/>
  <c r="CY807" i="5"/>
  <c r="DL807" i="5" s="1"/>
  <c r="EA807" i="5" s="1"/>
  <c r="DJ807" i="5"/>
  <c r="DY807" i="5" s="1"/>
  <c r="L807" i="7" s="1"/>
  <c r="K807" i="7"/>
  <c r="N807" i="7" l="1"/>
  <c r="EL807" i="5"/>
  <c r="CZ807" i="5"/>
  <c r="DM807" i="5" s="1"/>
  <c r="DZ807" i="5" s="1"/>
  <c r="J808" i="5"/>
  <c r="K808" i="5" s="1"/>
  <c r="L808" i="5" s="1"/>
  <c r="M808" i="5" s="1"/>
  <c r="E808" i="5"/>
  <c r="EH807" i="5"/>
  <c r="N808" i="5" l="1"/>
  <c r="AF808" i="5"/>
  <c r="AV808" i="5"/>
  <c r="BH808" i="5"/>
  <c r="EK807" i="5"/>
  <c r="O807" i="7" s="1"/>
  <c r="M807" i="7"/>
  <c r="EG807" i="5"/>
  <c r="BA808" i="5" l="1"/>
  <c r="BB808" i="5" s="1"/>
  <c r="AG808" i="5"/>
  <c r="AP808" i="5" s="1"/>
  <c r="BW808" i="5"/>
  <c r="BX808" i="5" s="1"/>
  <c r="CD808" i="5"/>
  <c r="CP808" i="5"/>
  <c r="O808" i="5"/>
  <c r="W808" i="5" s="1"/>
  <c r="DK808" i="5" l="1"/>
  <c r="DN808" i="5" s="1"/>
  <c r="EM808" i="5" s="1"/>
  <c r="P808" i="5"/>
  <c r="V808" i="5" s="1"/>
  <c r="AH808" i="5"/>
  <c r="X808" i="5"/>
  <c r="Y808" i="5" s="1"/>
  <c r="Z808" i="5" s="1"/>
  <c r="AA808" i="5" s="1"/>
  <c r="Q808" i="5"/>
  <c r="R808" i="5" s="1"/>
  <c r="T808" i="5" s="1"/>
  <c r="BO808" i="5" s="1"/>
  <c r="BC808" i="5"/>
  <c r="BD808" i="5" s="1"/>
  <c r="A808" i="7" l="1"/>
  <c r="U808" i="5"/>
  <c r="AB808" i="5"/>
  <c r="AC808" i="5" s="1"/>
  <c r="AD808" i="5" s="1"/>
  <c r="AE808" i="5" s="1"/>
  <c r="BE808" i="5"/>
  <c r="S808" i="5"/>
  <c r="BQ808" i="5"/>
  <c r="AI808" i="5"/>
  <c r="AJ808" i="5"/>
  <c r="AK808" i="5" s="1"/>
  <c r="AM808" i="5" l="1"/>
  <c r="BI808" i="5" s="1"/>
  <c r="AL808" i="5"/>
  <c r="BF808" i="5"/>
  <c r="AN808" i="5" l="1"/>
  <c r="AS808" i="5" s="1"/>
  <c r="BG808" i="5"/>
  <c r="BJ808" i="5" l="1"/>
  <c r="AO808" i="5"/>
  <c r="BN808" i="5" s="1"/>
  <c r="AT808" i="5"/>
  <c r="BK808" i="5"/>
  <c r="AQ808" i="5" l="1"/>
  <c r="BR808" i="5" s="1"/>
  <c r="AU808" i="5"/>
  <c r="BM808" i="5" s="1"/>
  <c r="BL808" i="5"/>
  <c r="EF808" i="5" s="1"/>
  <c r="BP808" i="5"/>
  <c r="BZ808" i="5"/>
  <c r="CM808" i="5"/>
  <c r="EE808" i="5"/>
  <c r="AR808" i="5" l="1"/>
  <c r="BS808" i="5" s="1"/>
  <c r="BT808" i="5" s="1"/>
  <c r="EC808" i="5" s="1"/>
  <c r="CN808" i="5"/>
  <c r="CA808" i="5"/>
  <c r="CB808" i="5" s="1"/>
  <c r="CC808" i="5" s="1"/>
  <c r="ED808" i="5" l="1"/>
  <c r="CE808" i="5"/>
  <c r="CF808" i="5" s="1"/>
  <c r="CG808" i="5"/>
  <c r="CH808" i="5" s="1"/>
  <c r="CI808" i="5" s="1"/>
  <c r="CJ808" i="5" s="1"/>
  <c r="CK808" i="5" s="1"/>
  <c r="CQ808" i="5"/>
  <c r="DB808" i="5"/>
  <c r="DU808" i="5" s="1"/>
  <c r="H808" i="7" s="1"/>
  <c r="CO808" i="5"/>
  <c r="DC808" i="5" s="1"/>
  <c r="DW808" i="5" s="1"/>
  <c r="J808" i="7" s="1"/>
  <c r="DD808" i="5" l="1"/>
  <c r="DO808" i="5" s="1"/>
  <c r="B808" i="7" s="1"/>
  <c r="CR808" i="5"/>
  <c r="CS808" i="5" s="1"/>
  <c r="DA808" i="5" l="1"/>
  <c r="CT808" i="5"/>
  <c r="DE808" i="5"/>
  <c r="DP808" i="5" s="1"/>
  <c r="CV808" i="5"/>
  <c r="DI808" i="5" l="1"/>
  <c r="DX808" i="5" s="1"/>
  <c r="CU808" i="5"/>
  <c r="DF808" i="5"/>
  <c r="DQ808" i="5" s="1"/>
  <c r="CW808" i="5"/>
  <c r="C808" i="7"/>
  <c r="DT808" i="5"/>
  <c r="G808" i="7" s="1"/>
  <c r="DV808" i="5"/>
  <c r="EI808" i="5" l="1"/>
  <c r="CX808" i="5"/>
  <c r="DH808" i="5" s="1"/>
  <c r="DS808" i="5" s="1"/>
  <c r="F808" i="7" s="1"/>
  <c r="DG808" i="5"/>
  <c r="DR808" i="5" s="1"/>
  <c r="E808" i="7" s="1"/>
  <c r="CY808" i="5"/>
  <c r="DL808" i="5" s="1"/>
  <c r="EA808" i="5" s="1"/>
  <c r="DJ808" i="5"/>
  <c r="DY808" i="5" s="1"/>
  <c r="L808" i="7" s="1"/>
  <c r="D809" i="5"/>
  <c r="I808" i="7"/>
  <c r="C809" i="5"/>
  <c r="D808" i="7"/>
  <c r="K808" i="7"/>
  <c r="N808" i="7" l="1"/>
  <c r="EL808" i="5"/>
  <c r="EJ808" i="5"/>
  <c r="CZ808" i="5"/>
  <c r="DM808" i="5" s="1"/>
  <c r="DZ808" i="5" s="1"/>
  <c r="EH808" i="5"/>
  <c r="E809" i="5"/>
  <c r="J809" i="5"/>
  <c r="K809" i="5" s="1"/>
  <c r="L809" i="5" s="1"/>
  <c r="M809" i="5" s="1"/>
  <c r="N809" i="5" l="1"/>
  <c r="AF809" i="5"/>
  <c r="BH809" i="5"/>
  <c r="AV809" i="5"/>
  <c r="M808" i="7"/>
  <c r="EG808" i="5"/>
  <c r="EK808" i="5"/>
  <c r="O808" i="7" s="1"/>
  <c r="BA809" i="5" l="1"/>
  <c r="BB809" i="5" s="1"/>
  <c r="BC809" i="5" s="1"/>
  <c r="BD809" i="5" s="1"/>
  <c r="BW809" i="5"/>
  <c r="BX809" i="5" s="1"/>
  <c r="CD809" i="5"/>
  <c r="CP809" i="5"/>
  <c r="AG809" i="5"/>
  <c r="AP809" i="5" s="1"/>
  <c r="O809" i="5"/>
  <c r="W809" i="5" s="1"/>
  <c r="X809" i="5" s="1"/>
  <c r="Y809" i="5" s="1"/>
  <c r="Z809" i="5" s="1"/>
  <c r="AA809" i="5" s="1"/>
  <c r="AB809" i="5" s="1"/>
  <c r="P809" i="5" l="1"/>
  <c r="V809" i="5" s="1"/>
  <c r="AC809" i="5" s="1"/>
  <c r="AD809" i="5" s="1"/>
  <c r="AE809" i="5" s="1"/>
  <c r="BE809" i="5"/>
  <c r="DK809" i="5"/>
  <c r="DN809" i="5" s="1"/>
  <c r="AH809" i="5"/>
  <c r="Q809" i="5" l="1"/>
  <c r="R809" i="5" s="1"/>
  <c r="S809" i="5" s="1"/>
  <c r="U809" i="5"/>
  <c r="A809" i="7"/>
  <c r="EM809" i="5"/>
  <c r="BF809" i="5"/>
  <c r="AI809" i="5"/>
  <c r="AJ809" i="5"/>
  <c r="AK809" i="5" s="1"/>
  <c r="AL809" i="5" s="1"/>
  <c r="BQ809" i="5" l="1"/>
  <c r="T809" i="5"/>
  <c r="BO809" i="5" s="1"/>
  <c r="AM809" i="5"/>
  <c r="BI809" i="5" s="1"/>
  <c r="BG809" i="5"/>
  <c r="AN809" i="5" l="1"/>
  <c r="AO809" i="5" l="1"/>
  <c r="AS809" i="5"/>
  <c r="BJ809" i="5"/>
  <c r="AT809" i="5" l="1"/>
  <c r="BK809" i="5"/>
  <c r="BN809" i="5"/>
  <c r="AQ809" i="5"/>
  <c r="BR809" i="5" l="1"/>
  <c r="AR809" i="5"/>
  <c r="BS809" i="5" s="1"/>
  <c r="BT809" i="5" s="1"/>
  <c r="EC809" i="5" s="1"/>
  <c r="AU809" i="5"/>
  <c r="BM809" i="5" s="1"/>
  <c r="BL809" i="5"/>
  <c r="EF809" i="5" s="1"/>
  <c r="BP809" i="5"/>
  <c r="CM809" i="5"/>
  <c r="BZ809" i="5"/>
  <c r="EE809" i="5"/>
  <c r="CN809" i="5" l="1"/>
  <c r="CA809" i="5"/>
  <c r="CB809" i="5" s="1"/>
  <c r="CC809" i="5" s="1"/>
  <c r="CE809" i="5" s="1"/>
  <c r="CF809" i="5" s="1"/>
  <c r="ED809" i="5"/>
  <c r="CQ809" i="5" l="1"/>
  <c r="CG809" i="5"/>
  <c r="CH809" i="5" s="1"/>
  <c r="CI809" i="5" s="1"/>
  <c r="CJ809" i="5" s="1"/>
  <c r="CK809" i="5" s="1"/>
  <c r="CO809" i="5"/>
  <c r="DC809" i="5" s="1"/>
  <c r="DW809" i="5" s="1"/>
  <c r="J809" i="7" s="1"/>
  <c r="DB809" i="5"/>
  <c r="DU809" i="5" s="1"/>
  <c r="H809" i="7" s="1"/>
  <c r="DD809" i="5" l="1"/>
  <c r="DO809" i="5" s="1"/>
  <c r="CR809" i="5"/>
  <c r="CS809" i="5" s="1"/>
  <c r="DA809" i="5" l="1"/>
  <c r="CT809" i="5"/>
  <c r="DE809" i="5"/>
  <c r="DP809" i="5" s="1"/>
  <c r="C809" i="7" s="1"/>
  <c r="CV809" i="5"/>
  <c r="B809" i="7"/>
  <c r="DI809" i="5" l="1"/>
  <c r="DX809" i="5" s="1"/>
  <c r="CU809" i="5"/>
  <c r="DF809" i="5"/>
  <c r="DQ809" i="5" s="1"/>
  <c r="CW809" i="5"/>
  <c r="DT809" i="5"/>
  <c r="DV809" i="5"/>
  <c r="C810" i="5" l="1"/>
  <c r="I809" i="7"/>
  <c r="D810" i="5"/>
  <c r="G809" i="7"/>
  <c r="EI809" i="5"/>
  <c r="CY809" i="5"/>
  <c r="DL809" i="5" s="1"/>
  <c r="EA809" i="5" s="1"/>
  <c r="DJ809" i="5"/>
  <c r="DY809" i="5" s="1"/>
  <c r="L809" i="7" s="1"/>
  <c r="DG809" i="5"/>
  <c r="DR809" i="5" s="1"/>
  <c r="E809" i="7" s="1"/>
  <c r="CX809" i="5"/>
  <c r="DH809" i="5" s="1"/>
  <c r="DS809" i="5" s="1"/>
  <c r="F809" i="7" s="1"/>
  <c r="D809" i="7"/>
  <c r="K809" i="7"/>
  <c r="N809" i="7" l="1"/>
  <c r="EL809" i="5"/>
  <c r="EJ809" i="5"/>
  <c r="CZ809" i="5"/>
  <c r="DM809" i="5" s="1"/>
  <c r="DZ809" i="5" s="1"/>
  <c r="EH809" i="5"/>
  <c r="E810" i="5"/>
  <c r="J810" i="5"/>
  <c r="K810" i="5" s="1"/>
  <c r="L810" i="5" s="1"/>
  <c r="M810" i="5" s="1"/>
  <c r="N810" i="5" l="1"/>
  <c r="AV810" i="5"/>
  <c r="AF810" i="5"/>
  <c r="BH810" i="5"/>
  <c r="EG809" i="5"/>
  <c r="EK809" i="5"/>
  <c r="O809" i="7" s="1"/>
  <c r="M809" i="7"/>
  <c r="AG810" i="5" l="1"/>
  <c r="AP810" i="5" s="1"/>
  <c r="BA810" i="5"/>
  <c r="BB810" i="5" s="1"/>
  <c r="CP810" i="5"/>
  <c r="BW810" i="5"/>
  <c r="BX810" i="5" s="1"/>
  <c r="CD810" i="5"/>
  <c r="O810" i="5"/>
  <c r="W810" i="5" s="1"/>
  <c r="X810" i="5" s="1"/>
  <c r="Y810" i="5" s="1"/>
  <c r="Z810" i="5" s="1"/>
  <c r="AA810" i="5" s="1"/>
  <c r="AB810" i="5" s="1"/>
  <c r="DK810" i="5" l="1"/>
  <c r="DN810" i="5" s="1"/>
  <c r="A810" i="7" s="1"/>
  <c r="BC810" i="5"/>
  <c r="BD810" i="5" s="1"/>
  <c r="P810" i="5"/>
  <c r="AH810" i="5"/>
  <c r="EM810" i="5" l="1"/>
  <c r="Q810" i="5"/>
  <c r="R810" i="5" s="1"/>
  <c r="BQ810" i="5" s="1"/>
  <c r="U810" i="5"/>
  <c r="V810" i="5"/>
  <c r="AC810" i="5" s="1"/>
  <c r="AD810" i="5" s="1"/>
  <c r="AE810" i="5" s="1"/>
  <c r="AI810" i="5"/>
  <c r="AJ810" i="5"/>
  <c r="AK810" i="5" s="1"/>
  <c r="AL810" i="5" s="1"/>
  <c r="BE810" i="5"/>
  <c r="S810" i="5" l="1"/>
  <c r="AM810" i="5"/>
  <c r="BI810" i="5" s="1"/>
  <c r="T810" i="5"/>
  <c r="BO810" i="5" s="1"/>
  <c r="BF810" i="5"/>
  <c r="AN810" i="5" l="1"/>
  <c r="AS810" i="5" s="1"/>
  <c r="BG810" i="5"/>
  <c r="AO810" i="5" l="1"/>
  <c r="AQ810" i="5" s="1"/>
  <c r="BJ810" i="5"/>
  <c r="AT810" i="5"/>
  <c r="BK810" i="5"/>
  <c r="BN810" i="5" l="1"/>
  <c r="BP810" i="5" s="1"/>
  <c r="BR810" i="5"/>
  <c r="AR810" i="5"/>
  <c r="BS810" i="5" s="1"/>
  <c r="BT810" i="5" s="1"/>
  <c r="EC810" i="5" s="1"/>
  <c r="AU810" i="5"/>
  <c r="BM810" i="5" s="1"/>
  <c r="BL810" i="5"/>
  <c r="EF810" i="5" s="1"/>
  <c r="CM810" i="5" l="1"/>
  <c r="CN810" i="5" s="1"/>
  <c r="CQ810" i="5" s="1"/>
  <c r="EE810" i="5"/>
  <c r="BZ810" i="5"/>
  <c r="CA810" i="5" s="1"/>
  <c r="CB810" i="5" s="1"/>
  <c r="CC810" i="5" s="1"/>
  <c r="ED810" i="5"/>
  <c r="CR810" i="5" l="1"/>
  <c r="CG810" i="5"/>
  <c r="CH810" i="5" s="1"/>
  <c r="CI810" i="5" s="1"/>
  <c r="CJ810" i="5" s="1"/>
  <c r="CK810" i="5" s="1"/>
  <c r="DB810" i="5"/>
  <c r="DU810" i="5" s="1"/>
  <c r="H810" i="7" s="1"/>
  <c r="CO810" i="5"/>
  <c r="DC810" i="5" s="1"/>
  <c r="DW810" i="5" s="1"/>
  <c r="J810" i="7" s="1"/>
  <c r="CE810" i="5"/>
  <c r="CF810" i="5" s="1"/>
  <c r="DE810" i="5" l="1"/>
  <c r="DP810" i="5" s="1"/>
  <c r="C810" i="7" s="1"/>
  <c r="CV810" i="5"/>
  <c r="CS810" i="5"/>
  <c r="DD810" i="5"/>
  <c r="DO810" i="5" s="1"/>
  <c r="B810" i="7" l="1"/>
  <c r="DA810" i="5"/>
  <c r="CT810" i="5"/>
  <c r="DF810" i="5"/>
  <c r="DQ810" i="5" s="1"/>
  <c r="CW810" i="5"/>
  <c r="CX810" i="5" l="1"/>
  <c r="DH810" i="5" s="1"/>
  <c r="DS810" i="5" s="1"/>
  <c r="F810" i="7" s="1"/>
  <c r="DG810" i="5"/>
  <c r="DR810" i="5" s="1"/>
  <c r="E810" i="7" s="1"/>
  <c r="DI810" i="5"/>
  <c r="DX810" i="5" s="1"/>
  <c r="CU810" i="5"/>
  <c r="DT810" i="5"/>
  <c r="DV810" i="5"/>
  <c r="D810" i="7"/>
  <c r="EJ810" i="5"/>
  <c r="CY810" i="5" l="1"/>
  <c r="DL810" i="5" s="1"/>
  <c r="EA810" i="5" s="1"/>
  <c r="DJ810" i="5"/>
  <c r="DY810" i="5" s="1"/>
  <c r="L810" i="7" s="1"/>
  <c r="G810" i="7"/>
  <c r="EI810" i="5"/>
  <c r="K810" i="7"/>
  <c r="C811" i="5"/>
  <c r="D811" i="5"/>
  <c r="I810" i="7"/>
  <c r="EH810" i="5" l="1"/>
  <c r="N810" i="7"/>
  <c r="EL810" i="5"/>
  <c r="J811" i="5"/>
  <c r="K811" i="5" s="1"/>
  <c r="L811" i="5" s="1"/>
  <c r="M811" i="5" s="1"/>
  <c r="E811" i="5"/>
  <c r="CZ810" i="5"/>
  <c r="DM810" i="5" s="1"/>
  <c r="DZ810" i="5" s="1"/>
  <c r="EG810" i="5" l="1"/>
  <c r="M810" i="7"/>
  <c r="EK810" i="5"/>
  <c r="O810" i="7" s="1"/>
  <c r="BH811" i="5"/>
  <c r="AF811" i="5"/>
  <c r="AV811" i="5"/>
  <c r="N811" i="5"/>
  <c r="BW811" i="5" l="1"/>
  <c r="BX811" i="5" s="1"/>
  <c r="CD811" i="5"/>
  <c r="CP811" i="5"/>
  <c r="BA811" i="5"/>
  <c r="BB811" i="5" s="1"/>
  <c r="O811" i="5"/>
  <c r="W811" i="5" s="1"/>
  <c r="X811" i="5" s="1"/>
  <c r="Y811" i="5" s="1"/>
  <c r="Z811" i="5" s="1"/>
  <c r="AA811" i="5" s="1"/>
  <c r="AB811" i="5" s="1"/>
  <c r="AG811" i="5"/>
  <c r="AP811" i="5" s="1"/>
  <c r="DK811" i="5" l="1"/>
  <c r="DN811" i="5" s="1"/>
  <c r="A811" i="7" s="1"/>
  <c r="BC811" i="5"/>
  <c r="BD811" i="5" s="1"/>
  <c r="AH811" i="5"/>
  <c r="P811" i="5"/>
  <c r="EM811" i="5" l="1"/>
  <c r="V811" i="5"/>
  <c r="AC811" i="5" s="1"/>
  <c r="AD811" i="5" s="1"/>
  <c r="AE811" i="5" s="1"/>
  <c r="U811" i="5"/>
  <c r="Q811" i="5"/>
  <c r="R811" i="5" s="1"/>
  <c r="T811" i="5" s="1"/>
  <c r="BO811" i="5" s="1"/>
  <c r="AI811" i="5"/>
  <c r="AJ811" i="5"/>
  <c r="AK811" i="5" s="1"/>
  <c r="BE811" i="5"/>
  <c r="AL811" i="5" l="1"/>
  <c r="AM811" i="5"/>
  <c r="BI811" i="5" s="1"/>
  <c r="S811" i="5"/>
  <c r="BQ811" i="5"/>
  <c r="BF811" i="5"/>
  <c r="AN811" i="5" l="1"/>
  <c r="AO811" i="5" s="1"/>
  <c r="BG811" i="5"/>
  <c r="BN811" i="5" l="1"/>
  <c r="AQ811" i="5"/>
  <c r="AS811" i="5"/>
  <c r="BJ811" i="5"/>
  <c r="EE811" i="5" l="1"/>
  <c r="AT811" i="5"/>
  <c r="BK811" i="5"/>
  <c r="BR811" i="5"/>
  <c r="AR811" i="5"/>
  <c r="BS811" i="5" s="1"/>
  <c r="BT811" i="5" s="1"/>
  <c r="EC811" i="5" s="1"/>
  <c r="BP811" i="5"/>
  <c r="CM811" i="5"/>
  <c r="BZ811" i="5"/>
  <c r="CN811" i="5" l="1"/>
  <c r="CQ811" i="5" s="1"/>
  <c r="ED811" i="5"/>
  <c r="CA811" i="5"/>
  <c r="CB811" i="5" s="1"/>
  <c r="CC811" i="5" s="1"/>
  <c r="AU811" i="5"/>
  <c r="BM811" i="5" s="1"/>
  <c r="BL811" i="5"/>
  <c r="EF811" i="5" s="1"/>
  <c r="CE811" i="5" l="1"/>
  <c r="CF811" i="5" s="1"/>
  <c r="CR811" i="5"/>
  <c r="CS811" i="5" s="1"/>
  <c r="CG811" i="5"/>
  <c r="CH811" i="5" s="1"/>
  <c r="CI811" i="5" s="1"/>
  <c r="CJ811" i="5" s="1"/>
  <c r="CK811" i="5" s="1"/>
  <c r="CO811" i="5"/>
  <c r="DC811" i="5" s="1"/>
  <c r="DW811" i="5" s="1"/>
  <c r="J811" i="7" s="1"/>
  <c r="DB811" i="5"/>
  <c r="DU811" i="5" s="1"/>
  <c r="H811" i="7" s="1"/>
  <c r="DA811" i="5" l="1"/>
  <c r="CT811" i="5"/>
  <c r="DE811" i="5"/>
  <c r="DP811" i="5" s="1"/>
  <c r="C811" i="7" s="1"/>
  <c r="CV811" i="5"/>
  <c r="DD811" i="5"/>
  <c r="DO811" i="5" s="1"/>
  <c r="B811" i="7" l="1"/>
  <c r="DF811" i="5"/>
  <c r="DQ811" i="5" s="1"/>
  <c r="CW811" i="5"/>
  <c r="CU811" i="5"/>
  <c r="DI811" i="5"/>
  <c r="DX811" i="5" s="1"/>
  <c r="DT811" i="5"/>
  <c r="G811" i="7" s="1"/>
  <c r="DV811" i="5"/>
  <c r="DG811" i="5" l="1"/>
  <c r="DR811" i="5" s="1"/>
  <c r="E811" i="7" s="1"/>
  <c r="CX811" i="5"/>
  <c r="DH811" i="5" s="1"/>
  <c r="DS811" i="5" s="1"/>
  <c r="F811" i="7" s="1"/>
  <c r="K811" i="7"/>
  <c r="D811" i="7"/>
  <c r="EI811" i="5"/>
  <c r="I811" i="7"/>
  <c r="D812" i="5"/>
  <c r="C812" i="5"/>
  <c r="CY811" i="5"/>
  <c r="DL811" i="5" s="1"/>
  <c r="EA811" i="5" s="1"/>
  <c r="DJ811" i="5"/>
  <c r="DY811" i="5" s="1"/>
  <c r="L811" i="7" s="1"/>
  <c r="EJ811" i="5" l="1"/>
  <c r="N811" i="7"/>
  <c r="EL811" i="5"/>
  <c r="EH811" i="5"/>
  <c r="CZ811" i="5"/>
  <c r="DM811" i="5" s="1"/>
  <c r="DZ811" i="5" s="1"/>
  <c r="J812" i="5"/>
  <c r="K812" i="5" s="1"/>
  <c r="L812" i="5" s="1"/>
  <c r="M812" i="5" s="1"/>
  <c r="E812" i="5"/>
  <c r="AV812" i="5" l="1"/>
  <c r="N812" i="5"/>
  <c r="AF812" i="5"/>
  <c r="BH812" i="5"/>
  <c r="M811" i="7"/>
  <c r="EK811" i="5"/>
  <c r="O811" i="7" s="1"/>
  <c r="EG811" i="5"/>
  <c r="AG812" i="5" l="1"/>
  <c r="AP812" i="5" s="1"/>
  <c r="CD812" i="5"/>
  <c r="CP812" i="5"/>
  <c r="BW812" i="5"/>
  <c r="BX812" i="5" s="1"/>
  <c r="O812" i="5"/>
  <c r="W812" i="5" s="1"/>
  <c r="X812" i="5" s="1"/>
  <c r="Y812" i="5" s="1"/>
  <c r="Z812" i="5" s="1"/>
  <c r="AA812" i="5" s="1"/>
  <c r="AB812" i="5" s="1"/>
  <c r="BA812" i="5"/>
  <c r="BB812" i="5" s="1"/>
  <c r="BC812" i="5" s="1"/>
  <c r="BD812" i="5" s="1"/>
  <c r="P812" i="5" l="1"/>
  <c r="Q812" i="5" s="1"/>
  <c r="R812" i="5" s="1"/>
  <c r="T812" i="5" s="1"/>
  <c r="BO812" i="5" s="1"/>
  <c r="BE812" i="5"/>
  <c r="DK812" i="5"/>
  <c r="DN812" i="5" s="1"/>
  <c r="AH812" i="5"/>
  <c r="V812" i="5" l="1"/>
  <c r="AC812" i="5" s="1"/>
  <c r="AD812" i="5" s="1"/>
  <c r="AE812" i="5" s="1"/>
  <c r="U812" i="5"/>
  <c r="S812" i="5"/>
  <c r="BQ812" i="5"/>
  <c r="BF812" i="5"/>
  <c r="A812" i="7"/>
  <c r="EM812" i="5"/>
  <c r="AI812" i="5"/>
  <c r="AJ812" i="5"/>
  <c r="AK812" i="5" s="1"/>
  <c r="AL812" i="5" s="1"/>
  <c r="BG812" i="5" l="1"/>
  <c r="AM812" i="5"/>
  <c r="BI812" i="5" s="1"/>
  <c r="AN812" i="5" l="1"/>
  <c r="AS812" i="5" l="1"/>
  <c r="BJ812" i="5"/>
  <c r="AO812" i="5"/>
  <c r="BN812" i="5" l="1"/>
  <c r="EE812" i="5" s="1"/>
  <c r="AQ812" i="5"/>
  <c r="AT812" i="5"/>
  <c r="BK812" i="5"/>
  <c r="BR812" i="5" l="1"/>
  <c r="AR812" i="5"/>
  <c r="BS812" i="5" s="1"/>
  <c r="BT812" i="5" s="1"/>
  <c r="EC812" i="5" s="1"/>
  <c r="AU812" i="5"/>
  <c r="BM812" i="5" s="1"/>
  <c r="BL812" i="5"/>
  <c r="EF812" i="5" s="1"/>
  <c r="BP812" i="5"/>
  <c r="CM812" i="5"/>
  <c r="BZ812" i="5"/>
  <c r="CA812" i="5" l="1"/>
  <c r="CB812" i="5" s="1"/>
  <c r="CC812" i="5" s="1"/>
  <c r="CN812" i="5"/>
  <c r="ED812" i="5"/>
  <c r="CQ812" i="5" l="1"/>
  <c r="CR812" i="5" s="1"/>
  <c r="CO812" i="5"/>
  <c r="DC812" i="5" s="1"/>
  <c r="DW812" i="5" s="1"/>
  <c r="J812" i="7" s="1"/>
  <c r="DB812" i="5"/>
  <c r="DU812" i="5" s="1"/>
  <c r="H812" i="7" s="1"/>
  <c r="CG812" i="5"/>
  <c r="CH812" i="5" s="1"/>
  <c r="CI812" i="5" s="1"/>
  <c r="CJ812" i="5" s="1"/>
  <c r="CK812" i="5" s="1"/>
  <c r="CE812" i="5"/>
  <c r="CF812" i="5" s="1"/>
  <c r="CS812" i="5" l="1"/>
  <c r="DE812" i="5"/>
  <c r="DP812" i="5" s="1"/>
  <c r="C812" i="7" s="1"/>
  <c r="CV812" i="5"/>
  <c r="DD812" i="5"/>
  <c r="DO812" i="5" s="1"/>
  <c r="DF812" i="5" l="1"/>
  <c r="DQ812" i="5" s="1"/>
  <c r="CW812" i="5"/>
  <c r="B812" i="7"/>
  <c r="DA812" i="5"/>
  <c r="CT812" i="5"/>
  <c r="DI812" i="5" l="1"/>
  <c r="DX812" i="5" s="1"/>
  <c r="CU812" i="5"/>
  <c r="CX812" i="5"/>
  <c r="DH812" i="5" s="1"/>
  <c r="DS812" i="5" s="1"/>
  <c r="F812" i="7" s="1"/>
  <c r="DG812" i="5"/>
  <c r="DR812" i="5" s="1"/>
  <c r="E812" i="7" s="1"/>
  <c r="DT812" i="5"/>
  <c r="DV812" i="5"/>
  <c r="D812" i="7"/>
  <c r="EJ812" i="5"/>
  <c r="CY812" i="5" l="1"/>
  <c r="DL812" i="5" s="1"/>
  <c r="EA812" i="5" s="1"/>
  <c r="DJ812" i="5"/>
  <c r="DY812" i="5" s="1"/>
  <c r="L812" i="7" s="1"/>
  <c r="C813" i="5"/>
  <c r="I812" i="7"/>
  <c r="D813" i="5"/>
  <c r="G812" i="7"/>
  <c r="EI812" i="5"/>
  <c r="K812" i="7"/>
  <c r="N812" i="7" l="1"/>
  <c r="EL812" i="5"/>
  <c r="J813" i="5"/>
  <c r="K813" i="5" s="1"/>
  <c r="L813" i="5" s="1"/>
  <c r="M813" i="5" s="1"/>
  <c r="E813" i="5"/>
  <c r="EH812" i="5"/>
  <c r="CZ812" i="5"/>
  <c r="DM812" i="5" s="1"/>
  <c r="DZ812" i="5" s="1"/>
  <c r="EK812" i="5" l="1"/>
  <c r="O812" i="7" s="1"/>
  <c r="M812" i="7"/>
  <c r="EG812" i="5"/>
  <c r="N813" i="5"/>
  <c r="AV813" i="5"/>
  <c r="AF813" i="5"/>
  <c r="BH813" i="5"/>
  <c r="O813" i="5" l="1"/>
  <c r="W813" i="5" s="1"/>
  <c r="X813" i="5" s="1"/>
  <c r="Y813" i="5" s="1"/>
  <c r="Z813" i="5" s="1"/>
  <c r="AA813" i="5" s="1"/>
  <c r="AB813" i="5" s="1"/>
  <c r="CP813" i="5"/>
  <c r="BW813" i="5"/>
  <c r="BX813" i="5" s="1"/>
  <c r="CD813" i="5"/>
  <c r="AG813" i="5"/>
  <c r="AP813" i="5" s="1"/>
  <c r="BA813" i="5"/>
  <c r="BB813" i="5" s="1"/>
  <c r="AH813" i="5" l="1"/>
  <c r="DK813" i="5"/>
  <c r="DN813" i="5" s="1"/>
  <c r="BC813" i="5"/>
  <c r="BD813" i="5" s="1"/>
  <c r="P813" i="5"/>
  <c r="A813" i="7" l="1"/>
  <c r="EM813" i="5"/>
  <c r="BE813" i="5"/>
  <c r="AJ813" i="5"/>
  <c r="AK813" i="5" s="1"/>
  <c r="AI813" i="5"/>
  <c r="U813" i="5"/>
  <c r="Q813" i="5"/>
  <c r="R813" i="5" s="1"/>
  <c r="T813" i="5" s="1"/>
  <c r="BO813" i="5" s="1"/>
  <c r="V813" i="5"/>
  <c r="AC813" i="5" s="1"/>
  <c r="AD813" i="5" s="1"/>
  <c r="AE813" i="5" s="1"/>
  <c r="BF813" i="5" l="1"/>
  <c r="AL813" i="5"/>
  <c r="AM813" i="5"/>
  <c r="BI813" i="5" s="1"/>
  <c r="S813" i="5"/>
  <c r="BQ813" i="5"/>
  <c r="AN813" i="5" l="1"/>
  <c r="AO813" i="5" s="1"/>
  <c r="BG813" i="5"/>
  <c r="BN813" i="5" l="1"/>
  <c r="AQ813" i="5"/>
  <c r="AS813" i="5"/>
  <c r="BJ813" i="5"/>
  <c r="EE813" i="5" l="1"/>
  <c r="AT813" i="5"/>
  <c r="BK813" i="5"/>
  <c r="BR813" i="5"/>
  <c r="AR813" i="5"/>
  <c r="BS813" i="5" s="1"/>
  <c r="BT813" i="5" s="1"/>
  <c r="EC813" i="5" s="1"/>
  <c r="BP813" i="5"/>
  <c r="CM813" i="5"/>
  <c r="BZ813" i="5"/>
  <c r="CN813" i="5" l="1"/>
  <c r="CQ813" i="5" s="1"/>
  <c r="ED813" i="5"/>
  <c r="CA813" i="5"/>
  <c r="CB813" i="5" s="1"/>
  <c r="CC813" i="5" s="1"/>
  <c r="AU813" i="5"/>
  <c r="BM813" i="5" s="1"/>
  <c r="BL813" i="5"/>
  <c r="EF813" i="5" s="1"/>
  <c r="CG813" i="5" l="1"/>
  <c r="CH813" i="5" s="1"/>
  <c r="CI813" i="5" s="1"/>
  <c r="CJ813" i="5" s="1"/>
  <c r="CK813" i="5" s="1"/>
  <c r="CE813" i="5"/>
  <c r="CF813" i="5" s="1"/>
  <c r="CR813" i="5"/>
  <c r="CO813" i="5"/>
  <c r="DC813" i="5" s="1"/>
  <c r="DW813" i="5" s="1"/>
  <c r="J813" i="7" s="1"/>
  <c r="DB813" i="5"/>
  <c r="DU813" i="5" s="1"/>
  <c r="H813" i="7" s="1"/>
  <c r="DE813" i="5" l="1"/>
  <c r="DP813" i="5" s="1"/>
  <c r="C813" i="7" s="1"/>
  <c r="CV813" i="5"/>
  <c r="CS813" i="5"/>
  <c r="DD813" i="5"/>
  <c r="DO813" i="5" s="1"/>
  <c r="B813" i="7" l="1"/>
  <c r="DF813" i="5"/>
  <c r="DQ813" i="5" s="1"/>
  <c r="CW813" i="5"/>
  <c r="DA813" i="5"/>
  <c r="CT813" i="5"/>
  <c r="DT813" i="5" l="1"/>
  <c r="DV813" i="5"/>
  <c r="DI813" i="5"/>
  <c r="DX813" i="5" s="1"/>
  <c r="CU813" i="5"/>
  <c r="D813" i="7"/>
  <c r="CX813" i="5"/>
  <c r="DH813" i="5" s="1"/>
  <c r="DS813" i="5" s="1"/>
  <c r="F813" i="7" s="1"/>
  <c r="DG813" i="5"/>
  <c r="DR813" i="5" s="1"/>
  <c r="E813" i="7" s="1"/>
  <c r="CY813" i="5" l="1"/>
  <c r="DL813" i="5" s="1"/>
  <c r="EA813" i="5" s="1"/>
  <c r="DJ813" i="5"/>
  <c r="DY813" i="5" s="1"/>
  <c r="L813" i="7" s="1"/>
  <c r="K813" i="7"/>
  <c r="EJ813" i="5"/>
  <c r="C814" i="5"/>
  <c r="I813" i="7"/>
  <c r="D814" i="5"/>
  <c r="G813" i="7"/>
  <c r="EI813" i="5"/>
  <c r="N813" i="7" l="1"/>
  <c r="EL813" i="5"/>
  <c r="EH813" i="5"/>
  <c r="J814" i="5"/>
  <c r="K814" i="5" s="1"/>
  <c r="L814" i="5" s="1"/>
  <c r="M814" i="5" s="1"/>
  <c r="E814" i="5"/>
  <c r="CZ813" i="5"/>
  <c r="DM813" i="5" s="1"/>
  <c r="DZ813" i="5" s="1"/>
  <c r="EG813" i="5" l="1"/>
  <c r="M813" i="7"/>
  <c r="EK813" i="5"/>
  <c r="O813" i="7" s="1"/>
  <c r="AF814" i="5"/>
  <c r="N814" i="5"/>
  <c r="AV814" i="5"/>
  <c r="BH814" i="5"/>
  <c r="BW814" i="5" l="1"/>
  <c r="BX814" i="5" s="1"/>
  <c r="CD814" i="5"/>
  <c r="CP814" i="5"/>
  <c r="O814" i="5"/>
  <c r="W814" i="5" s="1"/>
  <c r="AG814" i="5"/>
  <c r="AP814" i="5" s="1"/>
  <c r="BA814" i="5"/>
  <c r="BB814" i="5" s="1"/>
  <c r="DK814" i="5" l="1"/>
  <c r="DN814" i="5" s="1"/>
  <c r="A814" i="7" s="1"/>
  <c r="P814" i="5"/>
  <c r="X814" i="5"/>
  <c r="Y814" i="5" s="1"/>
  <c r="Z814" i="5" s="1"/>
  <c r="AA814" i="5" s="1"/>
  <c r="BC814" i="5"/>
  <c r="BD814" i="5" s="1"/>
  <c r="AH814" i="5"/>
  <c r="EM814" i="5" l="1"/>
  <c r="AB814" i="5"/>
  <c r="BE814" i="5"/>
  <c r="Q814" i="5"/>
  <c r="R814" i="5" s="1"/>
  <c r="S814" i="5" s="1"/>
  <c r="U814" i="5"/>
  <c r="V814" i="5"/>
  <c r="AJ814" i="5"/>
  <c r="AK814" i="5" s="1"/>
  <c r="AI814" i="5"/>
  <c r="AC814" i="5" l="1"/>
  <c r="AD814" i="5" s="1"/>
  <c r="AE814" i="5" s="1"/>
  <c r="BQ814" i="5"/>
  <c r="T814" i="5"/>
  <c r="BO814" i="5" s="1"/>
  <c r="AM814" i="5"/>
  <c r="BI814" i="5" s="1"/>
  <c r="BF814" i="5"/>
  <c r="AL814" i="5"/>
  <c r="BG814" i="5" l="1"/>
  <c r="AN814" i="5"/>
  <c r="AO814" i="5" l="1"/>
  <c r="AS814" i="5"/>
  <c r="BJ814" i="5"/>
  <c r="AT814" i="5" l="1"/>
  <c r="BK814" i="5"/>
  <c r="BN814" i="5"/>
  <c r="AQ814" i="5"/>
  <c r="BP814" i="5" l="1"/>
  <c r="BZ814" i="5"/>
  <c r="CM814" i="5"/>
  <c r="AU814" i="5"/>
  <c r="BM814" i="5" s="1"/>
  <c r="BL814" i="5"/>
  <c r="EF814" i="5" s="1"/>
  <c r="BR814" i="5"/>
  <c r="AR814" i="5"/>
  <c r="BS814" i="5" s="1"/>
  <c r="EE814" i="5"/>
  <c r="BT814" i="5" l="1"/>
  <c r="EC814" i="5" s="1"/>
  <c r="CN814" i="5"/>
  <c r="CQ814" i="5" s="1"/>
  <c r="CA814" i="5"/>
  <c r="CB814" i="5" s="1"/>
  <c r="CC814" i="5" s="1"/>
  <c r="ED814" i="5"/>
  <c r="CR814" i="5" l="1"/>
  <c r="CS814" i="5" s="1"/>
  <c r="DB814" i="5"/>
  <c r="DU814" i="5" s="1"/>
  <c r="H814" i="7" s="1"/>
  <c r="CO814" i="5"/>
  <c r="DC814" i="5" s="1"/>
  <c r="DW814" i="5" s="1"/>
  <c r="J814" i="7" s="1"/>
  <c r="CE814" i="5"/>
  <c r="CF814" i="5" s="1"/>
  <c r="CG814" i="5"/>
  <c r="CH814" i="5" s="1"/>
  <c r="CI814" i="5" s="1"/>
  <c r="CJ814" i="5" s="1"/>
  <c r="CK814" i="5" s="1"/>
  <c r="DA814" i="5" l="1"/>
  <c r="CT814" i="5"/>
  <c r="DE814" i="5"/>
  <c r="DP814" i="5" s="1"/>
  <c r="C814" i="7" s="1"/>
  <c r="CV814" i="5"/>
  <c r="DD814" i="5"/>
  <c r="DO814" i="5" s="1"/>
  <c r="DF814" i="5" l="1"/>
  <c r="DQ814" i="5" s="1"/>
  <c r="CW814" i="5"/>
  <c r="DI814" i="5"/>
  <c r="DX814" i="5" s="1"/>
  <c r="CU814" i="5"/>
  <c r="B814" i="7"/>
  <c r="DT814" i="5"/>
  <c r="G814" i="7" s="1"/>
  <c r="DV814" i="5"/>
  <c r="C815" i="5" l="1"/>
  <c r="I814" i="7"/>
  <c r="D815" i="5"/>
  <c r="CY814" i="5"/>
  <c r="DL814" i="5" s="1"/>
  <c r="EA814" i="5" s="1"/>
  <c r="DJ814" i="5"/>
  <c r="DY814" i="5" s="1"/>
  <c r="L814" i="7" s="1"/>
  <c r="EI814" i="5"/>
  <c r="K814" i="7"/>
  <c r="CX814" i="5"/>
  <c r="DH814" i="5" s="1"/>
  <c r="DS814" i="5" s="1"/>
  <c r="F814" i="7" s="1"/>
  <c r="DG814" i="5"/>
  <c r="DR814" i="5" s="1"/>
  <c r="E814" i="7" s="1"/>
  <c r="D814" i="7"/>
  <c r="N814" i="7" l="1"/>
  <c r="EL814" i="5"/>
  <c r="EJ814" i="5"/>
  <c r="CZ814" i="5"/>
  <c r="DM814" i="5" s="1"/>
  <c r="DZ814" i="5" s="1"/>
  <c r="EH814" i="5"/>
  <c r="E815" i="5"/>
  <c r="J815" i="5"/>
  <c r="K815" i="5" s="1"/>
  <c r="L815" i="5" s="1"/>
  <c r="M815" i="5" s="1"/>
  <c r="AV815" i="5" l="1"/>
  <c r="N815" i="5"/>
  <c r="BH815" i="5"/>
  <c r="AF815" i="5"/>
  <c r="M814" i="7"/>
  <c r="EK814" i="5"/>
  <c r="O814" i="7" s="1"/>
  <c r="EG814" i="5"/>
  <c r="AG815" i="5" l="1"/>
  <c r="AP815" i="5" s="1"/>
  <c r="O815" i="5"/>
  <c r="W815" i="5" s="1"/>
  <c r="X815" i="5" s="1"/>
  <c r="Y815" i="5" s="1"/>
  <c r="Z815" i="5" s="1"/>
  <c r="AA815" i="5" s="1"/>
  <c r="AB815" i="5" s="1"/>
  <c r="BW815" i="5"/>
  <c r="BX815" i="5" s="1"/>
  <c r="CD815" i="5"/>
  <c r="CP815" i="5"/>
  <c r="BA815" i="5"/>
  <c r="BB815" i="5" s="1"/>
  <c r="BC815" i="5" s="1"/>
  <c r="BD815" i="5" s="1"/>
  <c r="DK815" i="5" l="1"/>
  <c r="DN815" i="5" s="1"/>
  <c r="A815" i="7" s="1"/>
  <c r="BE815" i="5"/>
  <c r="P815" i="5"/>
  <c r="AH815" i="5"/>
  <c r="EM815" i="5" l="1"/>
  <c r="AI815" i="5"/>
  <c r="AJ815" i="5"/>
  <c r="BF815" i="5"/>
  <c r="U815" i="5"/>
  <c r="Q815" i="5"/>
  <c r="R815" i="5" s="1"/>
  <c r="BQ815" i="5" s="1"/>
  <c r="V815" i="5"/>
  <c r="AK815" i="5" l="1"/>
  <c r="AM815" i="5" s="1"/>
  <c r="BI815" i="5" s="1"/>
  <c r="BG815" i="5"/>
  <c r="S815" i="5"/>
  <c r="T815" i="5"/>
  <c r="BO815" i="5" s="1"/>
  <c r="AC815" i="5"/>
  <c r="AD815" i="5" l="1"/>
  <c r="AL815" i="5"/>
  <c r="AN815" i="5" s="1"/>
  <c r="AE815" i="5" l="1"/>
  <c r="AS815" i="5"/>
  <c r="BJ815" i="5"/>
  <c r="AO815" i="5"/>
  <c r="BN815" i="5" l="1"/>
  <c r="EE815" i="5" s="1"/>
  <c r="AQ815" i="5"/>
  <c r="AT815" i="5"/>
  <c r="BK815" i="5"/>
  <c r="AU815" i="5" l="1"/>
  <c r="BM815" i="5" s="1"/>
  <c r="BL815" i="5"/>
  <c r="EF815" i="5" s="1"/>
  <c r="BR815" i="5"/>
  <c r="AR815" i="5"/>
  <c r="BS815" i="5" s="1"/>
  <c r="BT815" i="5" s="1"/>
  <c r="EC815" i="5" s="1"/>
  <c r="BP815" i="5"/>
  <c r="CM815" i="5"/>
  <c r="BZ815" i="5"/>
  <c r="CA815" i="5" l="1"/>
  <c r="CB815" i="5" s="1"/>
  <c r="CC815" i="5" s="1"/>
  <c r="ED815" i="5"/>
  <c r="CN815" i="5"/>
  <c r="CQ815" i="5" l="1"/>
  <c r="CR815" i="5" s="1"/>
  <c r="CS815" i="5" s="1"/>
  <c r="DB815" i="5"/>
  <c r="DU815" i="5" s="1"/>
  <c r="H815" i="7" s="1"/>
  <c r="CO815" i="5"/>
  <c r="DC815" i="5" s="1"/>
  <c r="DW815" i="5" s="1"/>
  <c r="J815" i="7" s="1"/>
  <c r="CG815" i="5"/>
  <c r="CH815" i="5" s="1"/>
  <c r="CI815" i="5" s="1"/>
  <c r="CJ815" i="5" s="1"/>
  <c r="CK815" i="5" s="1"/>
  <c r="CE815" i="5"/>
  <c r="CF815" i="5" s="1"/>
  <c r="DA815" i="5" l="1"/>
  <c r="CT815" i="5"/>
  <c r="DE815" i="5"/>
  <c r="DP815" i="5" s="1"/>
  <c r="C815" i="7" s="1"/>
  <c r="CV815" i="5"/>
  <c r="DD815" i="5"/>
  <c r="DO815" i="5" s="1"/>
  <c r="DF815" i="5" l="1"/>
  <c r="DQ815" i="5" s="1"/>
  <c r="CW815" i="5"/>
  <c r="B815" i="7"/>
  <c r="CU815" i="5"/>
  <c r="DI815" i="5"/>
  <c r="DX815" i="5" s="1"/>
  <c r="DT815" i="5"/>
  <c r="G815" i="7" s="1"/>
  <c r="DV815" i="5"/>
  <c r="D816" i="5" l="1"/>
  <c r="C816" i="5"/>
  <c r="I815" i="7"/>
  <c r="EI815" i="5"/>
  <c r="K815" i="7"/>
  <c r="CY815" i="5"/>
  <c r="DL815" i="5" s="1"/>
  <c r="EA815" i="5" s="1"/>
  <c r="DJ815" i="5"/>
  <c r="DY815" i="5" s="1"/>
  <c r="L815" i="7" s="1"/>
  <c r="CX815" i="5"/>
  <c r="DH815" i="5" s="1"/>
  <c r="DS815" i="5" s="1"/>
  <c r="F815" i="7" s="1"/>
  <c r="DG815" i="5"/>
  <c r="DR815" i="5" s="1"/>
  <c r="E815" i="7" s="1"/>
  <c r="D815" i="7"/>
  <c r="EJ815" i="5" l="1"/>
  <c r="N815" i="7"/>
  <c r="EL815" i="5"/>
  <c r="EH815" i="5"/>
  <c r="CZ815" i="5"/>
  <c r="DM815" i="5" s="1"/>
  <c r="DZ815" i="5" s="1"/>
  <c r="E816" i="5"/>
  <c r="J816" i="5"/>
  <c r="K816" i="5" s="1"/>
  <c r="L816" i="5" s="1"/>
  <c r="M816" i="5" s="1"/>
  <c r="BH816" i="5" l="1"/>
  <c r="AV816" i="5"/>
  <c r="N816" i="5"/>
  <c r="AF816" i="5"/>
  <c r="M815" i="7"/>
  <c r="EK815" i="5"/>
  <c r="O815" i="7" s="1"/>
  <c r="EG815" i="5"/>
  <c r="O816" i="5" l="1"/>
  <c r="P816" i="5" s="1"/>
  <c r="AG816" i="5"/>
  <c r="AP816" i="5" s="1"/>
  <c r="BA816" i="5"/>
  <c r="BB816" i="5" s="1"/>
  <c r="BW816" i="5"/>
  <c r="BX816" i="5" s="1"/>
  <c r="CP816" i="5"/>
  <c r="CD816" i="5"/>
  <c r="DK816" i="5" l="1"/>
  <c r="DN816" i="5" s="1"/>
  <c r="AH816" i="5"/>
  <c r="Q816" i="5"/>
  <c r="R816" i="5" s="1"/>
  <c r="T816" i="5" s="1"/>
  <c r="U816" i="5"/>
  <c r="V816" i="5"/>
  <c r="BC816" i="5"/>
  <c r="BD816" i="5" s="1"/>
  <c r="W816" i="5"/>
  <c r="BE816" i="5" l="1"/>
  <c r="X816" i="5"/>
  <c r="EM816" i="5"/>
  <c r="A816" i="7"/>
  <c r="S816" i="5"/>
  <c r="AJ816" i="5"/>
  <c r="AK816" i="5" s="1"/>
  <c r="AI816" i="5"/>
  <c r="Y816" i="5" l="1"/>
  <c r="BQ816" i="5"/>
  <c r="BF816" i="5"/>
  <c r="AM816" i="5"/>
  <c r="AL816" i="5"/>
  <c r="BG816" i="5" l="1"/>
  <c r="AN816" i="5"/>
  <c r="AS816" i="5" s="1"/>
  <c r="AT816" i="5" s="1"/>
  <c r="AU816" i="5" s="1"/>
  <c r="Z816" i="5"/>
  <c r="AA816" i="5" s="1"/>
  <c r="BI816" i="5" s="1"/>
  <c r="BO816" i="5"/>
  <c r="AB816" i="5" l="1"/>
  <c r="AO816" i="5"/>
  <c r="BJ816" i="5" l="1"/>
  <c r="AC816" i="5"/>
  <c r="BN816" i="5"/>
  <c r="AQ816" i="5"/>
  <c r="BP816" i="5" l="1"/>
  <c r="BZ816" i="5"/>
  <c r="CM816" i="5"/>
  <c r="AD816" i="5"/>
  <c r="BK816" i="5"/>
  <c r="BR816" i="5"/>
  <c r="AR816" i="5"/>
  <c r="BS816" i="5" s="1"/>
  <c r="BT816" i="5" s="1"/>
  <c r="EC816" i="5" s="1"/>
  <c r="EE816" i="5"/>
  <c r="ED816" i="5" l="1"/>
  <c r="CN816" i="5"/>
  <c r="CA816" i="5"/>
  <c r="CB816" i="5" s="1"/>
  <c r="CC816" i="5" s="1"/>
  <c r="AE816" i="5"/>
  <c r="BM816" i="5" s="1"/>
  <c r="BL816" i="5"/>
  <c r="EF816" i="5" s="1"/>
  <c r="CE816" i="5" l="1"/>
  <c r="CF816" i="5" s="1"/>
  <c r="CQ816" i="5"/>
  <c r="CO816" i="5"/>
  <c r="DC816" i="5" s="1"/>
  <c r="DW816" i="5" s="1"/>
  <c r="J816" i="7" s="1"/>
  <c r="DB816" i="5"/>
  <c r="DU816" i="5" s="1"/>
  <c r="H816" i="7" s="1"/>
  <c r="CG816" i="5"/>
  <c r="CH816" i="5" s="1"/>
  <c r="CI816" i="5" s="1"/>
  <c r="CJ816" i="5" s="1"/>
  <c r="CK816" i="5" s="1"/>
  <c r="DD816" i="5" l="1"/>
  <c r="DO816" i="5" s="1"/>
  <c r="CR816" i="5"/>
  <c r="CS816" i="5" l="1"/>
  <c r="DE816" i="5"/>
  <c r="DP816" i="5" s="1"/>
  <c r="C816" i="7" s="1"/>
  <c r="CV816" i="5"/>
  <c r="B816" i="7"/>
  <c r="DF816" i="5" l="1"/>
  <c r="DQ816" i="5" s="1"/>
  <c r="CW816" i="5"/>
  <c r="DA816" i="5"/>
  <c r="CT816" i="5"/>
  <c r="CX816" i="5" l="1"/>
  <c r="DH816" i="5" s="1"/>
  <c r="DS816" i="5" s="1"/>
  <c r="F816" i="7" s="1"/>
  <c r="DG816" i="5"/>
  <c r="DR816" i="5" s="1"/>
  <c r="E816" i="7" s="1"/>
  <c r="DI816" i="5"/>
  <c r="DX816" i="5" s="1"/>
  <c r="CU816" i="5"/>
  <c r="DT816" i="5"/>
  <c r="DV816" i="5"/>
  <c r="D816" i="7"/>
  <c r="EJ816" i="5"/>
  <c r="CY816" i="5" l="1"/>
  <c r="DL816" i="5" s="1"/>
  <c r="EA816" i="5" s="1"/>
  <c r="DJ816" i="5"/>
  <c r="DY816" i="5" s="1"/>
  <c r="L816" i="7" s="1"/>
  <c r="D817" i="5"/>
  <c r="C817" i="5"/>
  <c r="I816" i="7"/>
  <c r="K816" i="7"/>
  <c r="G816" i="7"/>
  <c r="EI816" i="5"/>
  <c r="EH816" i="5" l="1"/>
  <c r="N816" i="7"/>
  <c r="EL816" i="5"/>
  <c r="E817" i="5"/>
  <c r="J817" i="5"/>
  <c r="K817" i="5" s="1"/>
  <c r="L817" i="5" s="1"/>
  <c r="M817" i="5" s="1"/>
  <c r="CZ816" i="5"/>
  <c r="DM816" i="5" s="1"/>
  <c r="DZ816" i="5" s="1"/>
  <c r="AV817" i="5" l="1"/>
  <c r="AF817" i="5"/>
  <c r="N817" i="5"/>
  <c r="BH817" i="5"/>
  <c r="EG816" i="5"/>
  <c r="EK816" i="5"/>
  <c r="O816" i="7" s="1"/>
  <c r="M816" i="7"/>
  <c r="CD817" i="5" l="1"/>
  <c r="BW817" i="5"/>
  <c r="BX817" i="5" s="1"/>
  <c r="CP817" i="5"/>
  <c r="O817" i="5"/>
  <c r="P817" i="5" s="1"/>
  <c r="AG817" i="5"/>
  <c r="AH817" i="5" s="1"/>
  <c r="AI817" i="5" s="1"/>
  <c r="BA817" i="5"/>
  <c r="BB817" i="5" s="1"/>
  <c r="DK817" i="5" l="1"/>
  <c r="DN817" i="5" s="1"/>
  <c r="A817" i="7" s="1"/>
  <c r="W817" i="5"/>
  <c r="X817" i="5" s="1"/>
  <c r="Y817" i="5" s="1"/>
  <c r="Z817" i="5" s="1"/>
  <c r="AA817" i="5" s="1"/>
  <c r="AB817" i="5" s="1"/>
  <c r="AP817" i="5"/>
  <c r="V817" i="5"/>
  <c r="U817" i="5"/>
  <c r="Q817" i="5"/>
  <c r="R817" i="5" s="1"/>
  <c r="T817" i="5" s="1"/>
  <c r="BO817" i="5" s="1"/>
  <c r="BC817" i="5"/>
  <c r="BD817" i="5" s="1"/>
  <c r="AJ817" i="5"/>
  <c r="AK817" i="5" s="1"/>
  <c r="AM817" i="5" s="1"/>
  <c r="EM817" i="5" l="1"/>
  <c r="BI817" i="5"/>
  <c r="AC817" i="5"/>
  <c r="AD817" i="5" s="1"/>
  <c r="AE817" i="5" s="1"/>
  <c r="AL817" i="5"/>
  <c r="AN817" i="5" s="1"/>
  <c r="AS817" i="5" s="1"/>
  <c r="AT817" i="5" s="1"/>
  <c r="AU817" i="5" s="1"/>
  <c r="S817" i="5"/>
  <c r="BQ817" i="5"/>
  <c r="BE817" i="5"/>
  <c r="BJ817" i="5" l="1"/>
  <c r="AO817" i="5"/>
  <c r="BK817" i="5"/>
  <c r="BF817" i="5"/>
  <c r="AQ817" i="5" l="1"/>
  <c r="BN817" i="5"/>
  <c r="BL817" i="5"/>
  <c r="EF817" i="5" s="1"/>
  <c r="BG817" i="5"/>
  <c r="BM817" i="5" s="1"/>
  <c r="BP817" i="5" l="1"/>
  <c r="BZ817" i="5"/>
  <c r="CM817" i="5"/>
  <c r="EE817" i="5"/>
  <c r="BR817" i="5"/>
  <c r="AR817" i="5"/>
  <c r="BS817" i="5" s="1"/>
  <c r="BT817" i="5" s="1"/>
  <c r="EC817" i="5" s="1"/>
  <c r="CN817" i="5" l="1"/>
  <c r="CA817" i="5"/>
  <c r="CB817" i="5" s="1"/>
  <c r="CC817" i="5" s="1"/>
  <c r="ED817" i="5"/>
  <c r="CE817" i="5" l="1"/>
  <c r="CF817" i="5" s="1"/>
  <c r="CG817" i="5"/>
  <c r="CH817" i="5" s="1"/>
  <c r="CI817" i="5" s="1"/>
  <c r="CJ817" i="5" s="1"/>
  <c r="CK817" i="5" s="1"/>
  <c r="CQ817" i="5"/>
  <c r="CO817" i="5"/>
  <c r="DC817" i="5" s="1"/>
  <c r="DW817" i="5" s="1"/>
  <c r="J817" i="7" s="1"/>
  <c r="DB817" i="5"/>
  <c r="DU817" i="5" s="1"/>
  <c r="H817" i="7" s="1"/>
  <c r="DD817" i="5" l="1"/>
  <c r="DO817" i="5" s="1"/>
  <c r="B817" i="7" s="1"/>
  <c r="CR817" i="5"/>
  <c r="DE817" i="5" l="1"/>
  <c r="DP817" i="5" s="1"/>
  <c r="CV817" i="5"/>
  <c r="CS817" i="5"/>
  <c r="DF817" i="5" l="1"/>
  <c r="DQ817" i="5" s="1"/>
  <c r="CW817" i="5"/>
  <c r="DA817" i="5"/>
  <c r="CT817" i="5"/>
  <c r="C817" i="7"/>
  <c r="DT817" i="5" l="1"/>
  <c r="DV817" i="5"/>
  <c r="DG817" i="5"/>
  <c r="DR817" i="5" s="1"/>
  <c r="E817" i="7" s="1"/>
  <c r="CX817" i="5"/>
  <c r="DH817" i="5" s="1"/>
  <c r="DS817" i="5" s="1"/>
  <c r="F817" i="7" s="1"/>
  <c r="DI817" i="5"/>
  <c r="DX817" i="5" s="1"/>
  <c r="CU817" i="5"/>
  <c r="D817" i="7"/>
  <c r="EJ817" i="5"/>
  <c r="CY817" i="5" l="1"/>
  <c r="DL817" i="5" s="1"/>
  <c r="EA817" i="5" s="1"/>
  <c r="DJ817" i="5"/>
  <c r="DY817" i="5" s="1"/>
  <c r="L817" i="7" s="1"/>
  <c r="I817" i="7"/>
  <c r="D818" i="5"/>
  <c r="C818" i="5"/>
  <c r="K817" i="7"/>
  <c r="EH817" i="5"/>
  <c r="G817" i="7"/>
  <c r="EI817" i="5"/>
  <c r="N817" i="7" l="1"/>
  <c r="EL817" i="5"/>
  <c r="J818" i="5"/>
  <c r="K818" i="5" s="1"/>
  <c r="L818" i="5" s="1"/>
  <c r="M818" i="5" s="1"/>
  <c r="E818" i="5"/>
  <c r="CZ817" i="5"/>
  <c r="DM817" i="5" s="1"/>
  <c r="DZ817" i="5" s="1"/>
  <c r="M817" i="7" l="1"/>
  <c r="EK817" i="5"/>
  <c r="O817" i="7" s="1"/>
  <c r="EG817" i="5"/>
  <c r="BH818" i="5"/>
  <c r="AF818" i="5"/>
  <c r="AV818" i="5"/>
  <c r="N818" i="5"/>
  <c r="CP818" i="5" l="1"/>
  <c r="BW818" i="5"/>
  <c r="BX818" i="5" s="1"/>
  <c r="CD818" i="5"/>
  <c r="AG818" i="5"/>
  <c r="AH818" i="5" s="1"/>
  <c r="AJ818" i="5" s="1"/>
  <c r="AK818" i="5" s="1"/>
  <c r="O818" i="5"/>
  <c r="W818" i="5" s="1"/>
  <c r="BA818" i="5"/>
  <c r="BB818" i="5" s="1"/>
  <c r="BC818" i="5" s="1"/>
  <c r="BD818" i="5" s="1"/>
  <c r="BE818" i="5" l="1"/>
  <c r="X818" i="5"/>
  <c r="Y818" i="5" s="1"/>
  <c r="Z818" i="5" s="1"/>
  <c r="AA818" i="5" s="1"/>
  <c r="AP818" i="5"/>
  <c r="AI818" i="5"/>
  <c r="AL818" i="5"/>
  <c r="P818" i="5"/>
  <c r="DK818" i="5"/>
  <c r="DN818" i="5" s="1"/>
  <c r="Q818" i="5" l="1"/>
  <c r="R818" i="5" s="1"/>
  <c r="T818" i="5" s="1"/>
  <c r="BO818" i="5" s="1"/>
  <c r="U818" i="5"/>
  <c r="V818" i="5"/>
  <c r="AM818" i="5"/>
  <c r="BF818" i="5"/>
  <c r="AB818" i="5"/>
  <c r="A818" i="7"/>
  <c r="EM818" i="5"/>
  <c r="BI818" i="5" l="1"/>
  <c r="AN818" i="5"/>
  <c r="AS818" i="5" s="1"/>
  <c r="AT818" i="5" s="1"/>
  <c r="AU818" i="5" s="1"/>
  <c r="S818" i="5"/>
  <c r="BQ818" i="5"/>
  <c r="AC818" i="5"/>
  <c r="BG818" i="5"/>
  <c r="BJ818" i="5" l="1"/>
  <c r="AD818" i="5"/>
  <c r="BK818" i="5"/>
  <c r="AO818" i="5"/>
  <c r="AE818" i="5" l="1"/>
  <c r="BM818" i="5" s="1"/>
  <c r="BL818" i="5"/>
  <c r="EF818" i="5" s="1"/>
  <c r="BN818" i="5"/>
  <c r="AQ818" i="5"/>
  <c r="EE818" i="5" l="1"/>
  <c r="BP818" i="5"/>
  <c r="BZ818" i="5"/>
  <c r="CM818" i="5"/>
  <c r="BR818" i="5"/>
  <c r="AR818" i="5"/>
  <c r="BS818" i="5" s="1"/>
  <c r="BT818" i="5" s="1"/>
  <c r="EC818" i="5" s="1"/>
  <c r="CN818" i="5" l="1"/>
  <c r="CQ818" i="5" s="1"/>
  <c r="CA818" i="5"/>
  <c r="CB818" i="5" s="1"/>
  <c r="CC818" i="5" s="1"/>
  <c r="CE818" i="5" s="1"/>
  <c r="CF818" i="5" s="1"/>
  <c r="ED818" i="5"/>
  <c r="CG818" i="5" l="1"/>
  <c r="CH818" i="5" s="1"/>
  <c r="CI818" i="5" s="1"/>
  <c r="CJ818" i="5" s="1"/>
  <c r="CK818" i="5" s="1"/>
  <c r="CR818" i="5"/>
  <c r="DB818" i="5"/>
  <c r="DU818" i="5" s="1"/>
  <c r="H818" i="7" s="1"/>
  <c r="CO818" i="5"/>
  <c r="DC818" i="5" s="1"/>
  <c r="DW818" i="5" s="1"/>
  <c r="J818" i="7" s="1"/>
  <c r="CS818" i="5" l="1"/>
  <c r="DE818" i="5"/>
  <c r="DP818" i="5" s="1"/>
  <c r="C818" i="7" s="1"/>
  <c r="CV818" i="5"/>
  <c r="DD818" i="5"/>
  <c r="DO818" i="5" s="1"/>
  <c r="DF818" i="5" l="1"/>
  <c r="DQ818" i="5" s="1"/>
  <c r="CW818" i="5"/>
  <c r="B818" i="7"/>
  <c r="DA818" i="5"/>
  <c r="CT818" i="5"/>
  <c r="CU818" i="5" l="1"/>
  <c r="DI818" i="5"/>
  <c r="DX818" i="5" s="1"/>
  <c r="DT818" i="5"/>
  <c r="DV818" i="5"/>
  <c r="CX818" i="5"/>
  <c r="DH818" i="5" s="1"/>
  <c r="DS818" i="5" s="1"/>
  <c r="F818" i="7" s="1"/>
  <c r="DG818" i="5"/>
  <c r="DR818" i="5" s="1"/>
  <c r="E818" i="7" s="1"/>
  <c r="D818" i="7"/>
  <c r="EJ818" i="5" l="1"/>
  <c r="G818" i="7"/>
  <c r="EI818" i="5"/>
  <c r="D819" i="5"/>
  <c r="C819" i="5"/>
  <c r="I818" i="7"/>
  <c r="K818" i="7"/>
  <c r="CY818" i="5"/>
  <c r="DL818" i="5" s="1"/>
  <c r="EA818" i="5" s="1"/>
  <c r="DJ818" i="5"/>
  <c r="DY818" i="5" s="1"/>
  <c r="L818" i="7" s="1"/>
  <c r="EH818" i="5" l="1"/>
  <c r="CZ818" i="5"/>
  <c r="DM818" i="5" s="1"/>
  <c r="DZ818" i="5" s="1"/>
  <c r="M818" i="7" s="1"/>
  <c r="N818" i="7"/>
  <c r="EL818" i="5"/>
  <c r="E819" i="5"/>
  <c r="J819" i="5"/>
  <c r="K819" i="5" s="1"/>
  <c r="L819" i="5" s="1"/>
  <c r="M819" i="5" s="1"/>
  <c r="EG818" i="5"/>
  <c r="EK818" i="5"/>
  <c r="O818" i="7" s="1"/>
  <c r="BH819" i="5" l="1"/>
  <c r="N819" i="5"/>
  <c r="AF819" i="5"/>
  <c r="AV819" i="5"/>
  <c r="BA819" i="5" l="1"/>
  <c r="BB819" i="5" s="1"/>
  <c r="BC819" i="5" s="1"/>
  <c r="BD819" i="5" s="1"/>
  <c r="AG819" i="5"/>
  <c r="AP819" i="5" s="1"/>
  <c r="O819" i="5"/>
  <c r="W819" i="5" s="1"/>
  <c r="X819" i="5" s="1"/>
  <c r="Y819" i="5" s="1"/>
  <c r="Z819" i="5" s="1"/>
  <c r="AA819" i="5" s="1"/>
  <c r="AB819" i="5" s="1"/>
  <c r="BW819" i="5"/>
  <c r="BX819" i="5" s="1"/>
  <c r="CD819" i="5"/>
  <c r="CP819" i="5"/>
  <c r="DK819" i="5" l="1"/>
  <c r="DN819" i="5" s="1"/>
  <c r="A819" i="7" s="1"/>
  <c r="P819" i="5"/>
  <c r="U819" i="5" s="1"/>
  <c r="BE819" i="5"/>
  <c r="AH819" i="5"/>
  <c r="Q819" i="5"/>
  <c r="R819" i="5" s="1"/>
  <c r="S819" i="5" s="1"/>
  <c r="V819" i="5" l="1"/>
  <c r="AC819" i="5" s="1"/>
  <c r="AD819" i="5" s="1"/>
  <c r="AE819" i="5" s="1"/>
  <c r="EM819" i="5"/>
  <c r="BQ819" i="5"/>
  <c r="AI819" i="5"/>
  <c r="AJ819" i="5"/>
  <c r="AK819" i="5" s="1"/>
  <c r="AL819" i="5" s="1"/>
  <c r="BF819" i="5"/>
  <c r="T819" i="5"/>
  <c r="BO819" i="5" s="1"/>
  <c r="BG819" i="5" l="1"/>
  <c r="AM819" i="5"/>
  <c r="BI819" i="5" s="1"/>
  <c r="AN819" i="5" l="1"/>
  <c r="AS819" i="5" l="1"/>
  <c r="BJ819" i="5"/>
  <c r="AO819" i="5"/>
  <c r="BN819" i="5" l="1"/>
  <c r="EE819" i="5" s="1"/>
  <c r="AQ819" i="5"/>
  <c r="AT819" i="5"/>
  <c r="BK819" i="5"/>
  <c r="BR819" i="5" l="1"/>
  <c r="AR819" i="5"/>
  <c r="BS819" i="5" s="1"/>
  <c r="BT819" i="5" s="1"/>
  <c r="EC819" i="5" s="1"/>
  <c r="AU819" i="5"/>
  <c r="BM819" i="5" s="1"/>
  <c r="BL819" i="5"/>
  <c r="EF819" i="5" s="1"/>
  <c r="BP819" i="5"/>
  <c r="CM819" i="5"/>
  <c r="BZ819" i="5"/>
  <c r="CN819" i="5" l="1"/>
  <c r="CQ819" i="5" s="1"/>
  <c r="CA819" i="5"/>
  <c r="CB819" i="5" s="1"/>
  <c r="CC819" i="5" s="1"/>
  <c r="CE819" i="5" s="1"/>
  <c r="CF819" i="5" s="1"/>
  <c r="ED819" i="5"/>
  <c r="CG819" i="5" l="1"/>
  <c r="CH819" i="5" s="1"/>
  <c r="CI819" i="5" s="1"/>
  <c r="CJ819" i="5" s="1"/>
  <c r="CK819" i="5" s="1"/>
  <c r="CR819" i="5"/>
  <c r="CO819" i="5"/>
  <c r="DC819" i="5" s="1"/>
  <c r="DW819" i="5" s="1"/>
  <c r="J819" i="7" s="1"/>
  <c r="DB819" i="5"/>
  <c r="DU819" i="5" s="1"/>
  <c r="H819" i="7" s="1"/>
  <c r="DE819" i="5" l="1"/>
  <c r="DP819" i="5" s="1"/>
  <c r="C819" i="7" s="1"/>
  <c r="CV819" i="5"/>
  <c r="CS819" i="5"/>
  <c r="DD819" i="5"/>
  <c r="DO819" i="5" s="1"/>
  <c r="B819" i="7" l="1"/>
  <c r="DF819" i="5"/>
  <c r="DQ819" i="5" s="1"/>
  <c r="CW819" i="5"/>
  <c r="DA819" i="5"/>
  <c r="CT819" i="5"/>
  <c r="CX819" i="5" l="1"/>
  <c r="DH819" i="5" s="1"/>
  <c r="DS819" i="5" s="1"/>
  <c r="F819" i="7" s="1"/>
  <c r="DG819" i="5"/>
  <c r="DR819" i="5" s="1"/>
  <c r="E819" i="7" s="1"/>
  <c r="CU819" i="5"/>
  <c r="DI819" i="5"/>
  <c r="DX819" i="5" s="1"/>
  <c r="D819" i="7"/>
  <c r="EJ819" i="5"/>
  <c r="DT819" i="5"/>
  <c r="DV819" i="5"/>
  <c r="K819" i="7" l="1"/>
  <c r="CY819" i="5"/>
  <c r="DL819" i="5" s="1"/>
  <c r="EA819" i="5" s="1"/>
  <c r="DJ819" i="5"/>
  <c r="DY819" i="5" s="1"/>
  <c r="L819" i="7" s="1"/>
  <c r="G819" i="7"/>
  <c r="EI819" i="5"/>
  <c r="D820" i="5"/>
  <c r="I819" i="7"/>
  <c r="C820" i="5"/>
  <c r="N819" i="7" l="1"/>
  <c r="EL819" i="5"/>
  <c r="CZ819" i="5"/>
  <c r="DM819" i="5" s="1"/>
  <c r="DZ819" i="5" s="1"/>
  <c r="E820" i="5"/>
  <c r="J820" i="5"/>
  <c r="K820" i="5" s="1"/>
  <c r="L820" i="5" s="1"/>
  <c r="M820" i="5" s="1"/>
  <c r="EH819" i="5"/>
  <c r="EG819" i="5" l="1"/>
  <c r="M819" i="7"/>
  <c r="EK819" i="5"/>
  <c r="O819" i="7" s="1"/>
  <c r="AV820" i="5"/>
  <c r="N820" i="5"/>
  <c r="BH820" i="5"/>
  <c r="AF820" i="5"/>
  <c r="BA820" i="5" l="1"/>
  <c r="BB820" i="5" s="1"/>
  <c r="CP820" i="5"/>
  <c r="BW820" i="5"/>
  <c r="BX820" i="5" s="1"/>
  <c r="CD820" i="5"/>
  <c r="AG820" i="5"/>
  <c r="AP820" i="5" s="1"/>
  <c r="O820" i="5"/>
  <c r="W820" i="5" s="1"/>
  <c r="X820" i="5" s="1"/>
  <c r="Y820" i="5" s="1"/>
  <c r="Z820" i="5" s="1"/>
  <c r="AA820" i="5" s="1"/>
  <c r="AB820" i="5" s="1"/>
  <c r="P820" i="5" l="1"/>
  <c r="V820" i="5" s="1"/>
  <c r="AC820" i="5" s="1"/>
  <c r="AD820" i="5" s="1"/>
  <c r="AE820" i="5" s="1"/>
  <c r="DK820" i="5"/>
  <c r="DN820" i="5" s="1"/>
  <c r="AH820" i="5"/>
  <c r="BC820" i="5"/>
  <c r="BD820" i="5" s="1"/>
  <c r="U820" i="5" l="1"/>
  <c r="Q820" i="5"/>
  <c r="R820" i="5" s="1"/>
  <c r="S820" i="5" s="1"/>
  <c r="AJ820" i="5"/>
  <c r="AK820" i="5" s="1"/>
  <c r="AI820" i="5"/>
  <c r="A820" i="7"/>
  <c r="EM820" i="5"/>
  <c r="BE820" i="5"/>
  <c r="T820" i="5" l="1"/>
  <c r="BO820" i="5" s="1"/>
  <c r="BQ820" i="5"/>
  <c r="BF820" i="5"/>
  <c r="AM820" i="5"/>
  <c r="BI820" i="5" s="1"/>
  <c r="AL820" i="5"/>
  <c r="AN820" i="5" l="1"/>
  <c r="BG820" i="5"/>
  <c r="AS820" i="5" l="1"/>
  <c r="BJ820" i="5"/>
  <c r="AO820" i="5"/>
  <c r="BN820" i="5" l="1"/>
  <c r="EE820" i="5" s="1"/>
  <c r="AQ820" i="5"/>
  <c r="AT820" i="5"/>
  <c r="BK820" i="5"/>
  <c r="BR820" i="5" l="1"/>
  <c r="AR820" i="5"/>
  <c r="BS820" i="5" s="1"/>
  <c r="BT820" i="5" s="1"/>
  <c r="EC820" i="5" s="1"/>
  <c r="AU820" i="5"/>
  <c r="BM820" i="5" s="1"/>
  <c r="BL820" i="5"/>
  <c r="EF820" i="5" s="1"/>
  <c r="BP820" i="5"/>
  <c r="BZ820" i="5"/>
  <c r="CM820" i="5"/>
  <c r="CA820" i="5" l="1"/>
  <c r="CB820" i="5" s="1"/>
  <c r="CC820" i="5" s="1"/>
  <c r="CN820" i="5"/>
  <c r="ED820" i="5"/>
  <c r="CQ820" i="5" l="1"/>
  <c r="CO820" i="5"/>
  <c r="DC820" i="5" s="1"/>
  <c r="DW820" i="5" s="1"/>
  <c r="J820" i="7" s="1"/>
  <c r="DB820" i="5"/>
  <c r="DU820" i="5" s="1"/>
  <c r="H820" i="7" s="1"/>
  <c r="CG820" i="5"/>
  <c r="CH820" i="5" s="1"/>
  <c r="CI820" i="5" s="1"/>
  <c r="CJ820" i="5" s="1"/>
  <c r="CK820" i="5" s="1"/>
  <c r="CE820" i="5"/>
  <c r="CF820" i="5" s="1"/>
  <c r="DD820" i="5" l="1"/>
  <c r="DO820" i="5" s="1"/>
  <c r="CR820" i="5"/>
  <c r="DE820" i="5" l="1"/>
  <c r="DP820" i="5" s="1"/>
  <c r="C820" i="7" s="1"/>
  <c r="CV820" i="5"/>
  <c r="CS820" i="5"/>
  <c r="B820" i="7"/>
  <c r="DA820" i="5" l="1"/>
  <c r="CT820" i="5"/>
  <c r="DF820" i="5"/>
  <c r="DQ820" i="5" s="1"/>
  <c r="CW820" i="5"/>
  <c r="CU820" i="5" l="1"/>
  <c r="DI820" i="5"/>
  <c r="DX820" i="5" s="1"/>
  <c r="CX820" i="5"/>
  <c r="DH820" i="5" s="1"/>
  <c r="DS820" i="5" s="1"/>
  <c r="F820" i="7" s="1"/>
  <c r="DG820" i="5"/>
  <c r="DR820" i="5" s="1"/>
  <c r="E820" i="7" s="1"/>
  <c r="D820" i="7"/>
  <c r="DT820" i="5"/>
  <c r="DV820" i="5"/>
  <c r="EJ820" i="5" l="1"/>
  <c r="I820" i="7"/>
  <c r="D821" i="5"/>
  <c r="C821" i="5"/>
  <c r="K820" i="7"/>
  <c r="G820" i="7"/>
  <c r="EI820" i="5"/>
  <c r="CY820" i="5"/>
  <c r="DL820" i="5" s="1"/>
  <c r="EA820" i="5" s="1"/>
  <c r="DJ820" i="5"/>
  <c r="DY820" i="5" s="1"/>
  <c r="L820" i="7" s="1"/>
  <c r="EH820" i="5" l="1"/>
  <c r="N820" i="7"/>
  <c r="EL820" i="5"/>
  <c r="CZ820" i="5"/>
  <c r="DM820" i="5" s="1"/>
  <c r="DZ820" i="5" s="1"/>
  <c r="M820" i="7" s="1"/>
  <c r="E821" i="5"/>
  <c r="J821" i="5"/>
  <c r="K821" i="5" s="1"/>
  <c r="L821" i="5" s="1"/>
  <c r="M821" i="5" s="1"/>
  <c r="EK820" i="5" l="1"/>
  <c r="O820" i="7" s="1"/>
  <c r="EG820" i="5"/>
  <c r="BH821" i="5"/>
  <c r="AF821" i="5"/>
  <c r="N821" i="5"/>
  <c r="AV821" i="5"/>
  <c r="BA821" i="5" l="1"/>
  <c r="BB821" i="5" s="1"/>
  <c r="O821" i="5"/>
  <c r="W821" i="5" s="1"/>
  <c r="X821" i="5" s="1"/>
  <c r="Y821" i="5" s="1"/>
  <c r="Z821" i="5" s="1"/>
  <c r="AA821" i="5" s="1"/>
  <c r="AB821" i="5" s="1"/>
  <c r="AG821" i="5"/>
  <c r="AH821" i="5" s="1"/>
  <c r="CD821" i="5"/>
  <c r="CP821" i="5"/>
  <c r="BW821" i="5"/>
  <c r="BX821" i="5" s="1"/>
  <c r="P821" i="5" l="1"/>
  <c r="U821" i="5" s="1"/>
  <c r="DK821" i="5"/>
  <c r="DN821" i="5" s="1"/>
  <c r="EM821" i="5" s="1"/>
  <c r="AI821" i="5"/>
  <c r="AP821" i="5"/>
  <c r="A821" i="7"/>
  <c r="AJ821" i="5"/>
  <c r="AK821" i="5" s="1"/>
  <c r="BC821" i="5"/>
  <c r="BD821" i="5" s="1"/>
  <c r="V821" i="5" l="1"/>
  <c r="AC821" i="5" s="1"/>
  <c r="AD821" i="5" s="1"/>
  <c r="AE821" i="5" s="1"/>
  <c r="Q821" i="5"/>
  <c r="R821" i="5" s="1"/>
  <c r="T821" i="5" s="1"/>
  <c r="BO821" i="5" s="1"/>
  <c r="AM821" i="5"/>
  <c r="BI821" i="5" s="1"/>
  <c r="BE821" i="5"/>
  <c r="AL821" i="5"/>
  <c r="BQ821" i="5" l="1"/>
  <c r="S821" i="5"/>
  <c r="AN821" i="5"/>
  <c r="AS821" i="5" s="1"/>
  <c r="AT821" i="5" s="1"/>
  <c r="AU821" i="5" s="1"/>
  <c r="BF821" i="5"/>
  <c r="AO821" i="5" l="1"/>
  <c r="AQ821" i="5" s="1"/>
  <c r="BJ821" i="5"/>
  <c r="BK821" i="5"/>
  <c r="BL821" i="5"/>
  <c r="BG821" i="5"/>
  <c r="BM821" i="5" s="1"/>
  <c r="EF821" i="5" l="1"/>
  <c r="BN821" i="5"/>
  <c r="BP821" i="5" s="1"/>
  <c r="BR821" i="5"/>
  <c r="AR821" i="5"/>
  <c r="BS821" i="5" s="1"/>
  <c r="BT821" i="5" s="1"/>
  <c r="EC821" i="5" s="1"/>
  <c r="EE821" i="5" l="1"/>
  <c r="BZ821" i="5"/>
  <c r="CA821" i="5" s="1"/>
  <c r="CB821" i="5" s="1"/>
  <c r="CC821" i="5" s="1"/>
  <c r="CM821" i="5"/>
  <c r="CN821" i="5" s="1"/>
  <c r="ED821" i="5"/>
  <c r="CO821" i="5" l="1"/>
  <c r="DC821" i="5" s="1"/>
  <c r="DW821" i="5" s="1"/>
  <c r="J821" i="7" s="1"/>
  <c r="DB821" i="5"/>
  <c r="DU821" i="5" s="1"/>
  <c r="H821" i="7" s="1"/>
  <c r="CQ821" i="5"/>
  <c r="CR821" i="5" s="1"/>
  <c r="CG821" i="5"/>
  <c r="CH821" i="5" s="1"/>
  <c r="CI821" i="5" s="1"/>
  <c r="CJ821" i="5" s="1"/>
  <c r="CK821" i="5" s="1"/>
  <c r="CE821" i="5"/>
  <c r="CF821" i="5" s="1"/>
  <c r="DE821" i="5" l="1"/>
  <c r="DP821" i="5" s="1"/>
  <c r="C821" i="7" s="1"/>
  <c r="CV821" i="5"/>
  <c r="DD821" i="5"/>
  <c r="DO821" i="5" s="1"/>
  <c r="CS821" i="5"/>
  <c r="DA821" i="5" l="1"/>
  <c r="CT821" i="5"/>
  <c r="B821" i="7"/>
  <c r="DF821" i="5"/>
  <c r="DQ821" i="5" s="1"/>
  <c r="CW821" i="5"/>
  <c r="D821" i="7" l="1"/>
  <c r="CU821" i="5"/>
  <c r="DI821" i="5"/>
  <c r="DX821" i="5" s="1"/>
  <c r="CX821" i="5"/>
  <c r="DH821" i="5" s="1"/>
  <c r="DS821" i="5" s="1"/>
  <c r="F821" i="7" s="1"/>
  <c r="DG821" i="5"/>
  <c r="DR821" i="5" s="1"/>
  <c r="E821" i="7" s="1"/>
  <c r="DT821" i="5"/>
  <c r="DV821" i="5"/>
  <c r="I821" i="7" l="1"/>
  <c r="C822" i="5"/>
  <c r="D822" i="5"/>
  <c r="K821" i="7"/>
  <c r="G821" i="7"/>
  <c r="EI821" i="5"/>
  <c r="CY821" i="5"/>
  <c r="DL821" i="5" s="1"/>
  <c r="EA821" i="5" s="1"/>
  <c r="DJ821" i="5"/>
  <c r="DY821" i="5" s="1"/>
  <c r="L821" i="7" s="1"/>
  <c r="EJ821" i="5"/>
  <c r="N821" i="7" l="1"/>
  <c r="EL821" i="5"/>
  <c r="EH821" i="5"/>
  <c r="CZ821" i="5"/>
  <c r="DM821" i="5" s="1"/>
  <c r="DZ821" i="5" s="1"/>
  <c r="EK821" i="5" s="1"/>
  <c r="O821" i="7" s="1"/>
  <c r="J822" i="5"/>
  <c r="K822" i="5" s="1"/>
  <c r="L822" i="5" s="1"/>
  <c r="M822" i="5" s="1"/>
  <c r="E822" i="5"/>
  <c r="M821" i="7" l="1"/>
  <c r="EG821" i="5"/>
  <c r="N822" i="5"/>
  <c r="AF822" i="5"/>
  <c r="BH822" i="5"/>
  <c r="AV822" i="5"/>
  <c r="BA822" i="5" l="1"/>
  <c r="BB822" i="5" s="1"/>
  <c r="CD822" i="5"/>
  <c r="CP822" i="5"/>
  <c r="BW822" i="5"/>
  <c r="BX822" i="5" s="1"/>
  <c r="AG822" i="5"/>
  <c r="AH822" i="5" s="1"/>
  <c r="AI822" i="5" s="1"/>
  <c r="O822" i="5"/>
  <c r="P822" i="5" s="1"/>
  <c r="DK822" i="5" l="1"/>
  <c r="DN822" i="5" s="1"/>
  <c r="A822" i="7" s="1"/>
  <c r="AJ822" i="5"/>
  <c r="AK822" i="5" s="1"/>
  <c r="AM822" i="5" s="1"/>
  <c r="W822" i="5"/>
  <c r="V822" i="5"/>
  <c r="Q822" i="5"/>
  <c r="R822" i="5" s="1"/>
  <c r="T822" i="5" s="1"/>
  <c r="U822" i="5"/>
  <c r="AP822" i="5"/>
  <c r="BC822" i="5"/>
  <c r="BD822" i="5" s="1"/>
  <c r="EM822" i="5" l="1"/>
  <c r="BE822" i="5"/>
  <c r="AL822" i="5"/>
  <c r="AN822" i="5" s="1"/>
  <c r="S822" i="5"/>
  <c r="X822" i="5"/>
  <c r="Y822" i="5" s="1"/>
  <c r="Z822" i="5" s="1"/>
  <c r="AA822" i="5" s="1"/>
  <c r="BI822" i="5" s="1"/>
  <c r="BQ822" i="5" l="1"/>
  <c r="AS822" i="5"/>
  <c r="AT822" i="5" s="1"/>
  <c r="AU822" i="5" s="1"/>
  <c r="AO822" i="5"/>
  <c r="BO822" i="5"/>
  <c r="AB822" i="5"/>
  <c r="BF822" i="5"/>
  <c r="AC822" i="5" l="1"/>
  <c r="BJ822" i="5"/>
  <c r="BG822" i="5"/>
  <c r="BN822" i="5"/>
  <c r="BZ822" i="5" s="1"/>
  <c r="AQ822" i="5"/>
  <c r="CM822" i="5" l="1"/>
  <c r="CA822" i="5"/>
  <c r="CB822" i="5" s="1"/>
  <c r="CC822" i="5" s="1"/>
  <c r="BR822" i="5"/>
  <c r="AR822" i="5"/>
  <c r="BS822" i="5" s="1"/>
  <c r="BT822" i="5" s="1"/>
  <c r="EC822" i="5" s="1"/>
  <c r="EE822" i="5"/>
  <c r="BP822" i="5"/>
  <c r="AD822" i="5"/>
  <c r="BK822" i="5"/>
  <c r="ED822" i="5" l="1"/>
  <c r="CN822" i="5"/>
  <c r="CG822" i="5"/>
  <c r="CH822" i="5" s="1"/>
  <c r="CI822" i="5" s="1"/>
  <c r="AE822" i="5"/>
  <c r="BM822" i="5" s="1"/>
  <c r="BL822" i="5"/>
  <c r="EF822" i="5" s="1"/>
  <c r="CE822" i="5"/>
  <c r="CF822" i="5" s="1"/>
  <c r="CJ822" i="5" l="1"/>
  <c r="CK822" i="5" s="1"/>
  <c r="CO822" i="5"/>
  <c r="DC822" i="5" s="1"/>
  <c r="DW822" i="5" s="1"/>
  <c r="J822" i="7" s="1"/>
  <c r="DB822" i="5"/>
  <c r="DU822" i="5" s="1"/>
  <c r="H822" i="7" s="1"/>
  <c r="CQ822" i="5"/>
  <c r="DD822" i="5" s="1"/>
  <c r="DO822" i="5" s="1"/>
  <c r="B822" i="7" l="1"/>
  <c r="CR822" i="5"/>
  <c r="DE822" i="5" l="1"/>
  <c r="DP822" i="5" s="1"/>
  <c r="CV822" i="5"/>
  <c r="CS822" i="5"/>
  <c r="DF822" i="5" l="1"/>
  <c r="DQ822" i="5" s="1"/>
  <c r="CW822" i="5"/>
  <c r="DA822" i="5"/>
  <c r="CT822" i="5"/>
  <c r="C822" i="7"/>
  <c r="DG822" i="5" l="1"/>
  <c r="DR822" i="5" s="1"/>
  <c r="E822" i="7" s="1"/>
  <c r="CX822" i="5"/>
  <c r="DH822" i="5" s="1"/>
  <c r="DS822" i="5" s="1"/>
  <c r="F822" i="7" s="1"/>
  <c r="CU822" i="5"/>
  <c r="DI822" i="5"/>
  <c r="DX822" i="5" s="1"/>
  <c r="DT822" i="5"/>
  <c r="DV822" i="5"/>
  <c r="D822" i="7"/>
  <c r="EJ822" i="5" l="1"/>
  <c r="C823" i="5"/>
  <c r="D823" i="5"/>
  <c r="I822" i="7"/>
  <c r="K822" i="7"/>
  <c r="CY822" i="5"/>
  <c r="DL822" i="5" s="1"/>
  <c r="EA822" i="5" s="1"/>
  <c r="DJ822" i="5"/>
  <c r="DY822" i="5" s="1"/>
  <c r="L822" i="7" s="1"/>
  <c r="G822" i="7"/>
  <c r="EI822" i="5"/>
  <c r="N822" i="7" l="1"/>
  <c r="EL822" i="5"/>
  <c r="CZ822" i="5"/>
  <c r="DM822" i="5" s="1"/>
  <c r="DZ822" i="5" s="1"/>
  <c r="EH822" i="5"/>
  <c r="J823" i="5"/>
  <c r="K823" i="5" s="1"/>
  <c r="L823" i="5" s="1"/>
  <c r="M823" i="5" s="1"/>
  <c r="E823" i="5"/>
  <c r="AF823" i="5" l="1"/>
  <c r="AV823" i="5"/>
  <c r="BH823" i="5"/>
  <c r="N823" i="5"/>
  <c r="M822" i="7"/>
  <c r="EK822" i="5"/>
  <c r="O822" i="7" s="1"/>
  <c r="EG822" i="5"/>
  <c r="O823" i="5" l="1"/>
  <c r="P823" i="5" s="1"/>
  <c r="BW823" i="5"/>
  <c r="BX823" i="5" s="1"/>
  <c r="CP823" i="5"/>
  <c r="CD823" i="5"/>
  <c r="BA823" i="5"/>
  <c r="BB823" i="5" s="1"/>
  <c r="BC823" i="5" s="1"/>
  <c r="BD823" i="5" s="1"/>
  <c r="AG823" i="5"/>
  <c r="AP823" i="5" s="1"/>
  <c r="W823" i="5" l="1"/>
  <c r="X823" i="5" s="1"/>
  <c r="Y823" i="5" s="1"/>
  <c r="BE823" i="5"/>
  <c r="AH823" i="5"/>
  <c r="DK823" i="5"/>
  <c r="DN823" i="5" s="1"/>
  <c r="Q823" i="5"/>
  <c r="R823" i="5" s="1"/>
  <c r="T823" i="5" s="1"/>
  <c r="U823" i="5"/>
  <c r="V823" i="5"/>
  <c r="EM823" i="5" l="1"/>
  <c r="A823" i="7"/>
  <c r="AI823" i="5"/>
  <c r="AJ823" i="5"/>
  <c r="AK823" i="5" s="1"/>
  <c r="BO823" i="5"/>
  <c r="BF823" i="5"/>
  <c r="Z823" i="5"/>
  <c r="AA823" i="5" s="1"/>
  <c r="S823" i="5"/>
  <c r="BQ823" i="5"/>
  <c r="AB823" i="5" l="1"/>
  <c r="AC823" i="5" s="1"/>
  <c r="AD823" i="5" s="1"/>
  <c r="AE823" i="5" s="1"/>
  <c r="AM823" i="5"/>
  <c r="AL823" i="5"/>
  <c r="BG823" i="5"/>
  <c r="BI823" i="5" l="1"/>
  <c r="AN823" i="5"/>
  <c r="AS823" i="5" l="1"/>
  <c r="BJ823" i="5"/>
  <c r="AO823" i="5"/>
  <c r="AT823" i="5" l="1"/>
  <c r="BK823" i="5"/>
  <c r="BN823" i="5"/>
  <c r="AQ823" i="5"/>
  <c r="BR823" i="5" l="1"/>
  <c r="AR823" i="5"/>
  <c r="BS823" i="5" s="1"/>
  <c r="BT823" i="5" s="1"/>
  <c r="EC823" i="5" s="1"/>
  <c r="AU823" i="5"/>
  <c r="BM823" i="5" s="1"/>
  <c r="BL823" i="5"/>
  <c r="EF823" i="5" s="1"/>
  <c r="BP823" i="5"/>
  <c r="CM823" i="5"/>
  <c r="BZ823" i="5"/>
  <c r="EE823" i="5"/>
  <c r="CN823" i="5" l="1"/>
  <c r="CQ823" i="5" s="1"/>
  <c r="CA823" i="5"/>
  <c r="CB823" i="5" s="1"/>
  <c r="CC823" i="5" s="1"/>
  <c r="ED823" i="5"/>
  <c r="CR823" i="5" l="1"/>
  <c r="CG823" i="5"/>
  <c r="CH823" i="5" s="1"/>
  <c r="CI823" i="5" s="1"/>
  <c r="CJ823" i="5" s="1"/>
  <c r="CK823" i="5" s="1"/>
  <c r="CO823" i="5"/>
  <c r="DC823" i="5" s="1"/>
  <c r="DW823" i="5" s="1"/>
  <c r="J823" i="7" s="1"/>
  <c r="DB823" i="5"/>
  <c r="DU823" i="5" s="1"/>
  <c r="H823" i="7" s="1"/>
  <c r="CE823" i="5"/>
  <c r="CF823" i="5" s="1"/>
  <c r="DE823" i="5" l="1"/>
  <c r="DP823" i="5" s="1"/>
  <c r="C823" i="7" s="1"/>
  <c r="CV823" i="5"/>
  <c r="CS823" i="5"/>
  <c r="DD823" i="5"/>
  <c r="DO823" i="5" s="1"/>
  <c r="B823" i="7" l="1"/>
  <c r="DA823" i="5"/>
  <c r="CT823" i="5"/>
  <c r="DF823" i="5"/>
  <c r="DQ823" i="5" s="1"/>
  <c r="CW823" i="5"/>
  <c r="DG823" i="5" l="1"/>
  <c r="DR823" i="5" s="1"/>
  <c r="E823" i="7" s="1"/>
  <c r="CX823" i="5"/>
  <c r="DH823" i="5" s="1"/>
  <c r="DS823" i="5" s="1"/>
  <c r="F823" i="7" s="1"/>
  <c r="DT823" i="5"/>
  <c r="DV823" i="5"/>
  <c r="CU823" i="5"/>
  <c r="DI823" i="5"/>
  <c r="DX823" i="5" s="1"/>
  <c r="D823" i="7"/>
  <c r="EJ823" i="5" l="1"/>
  <c r="C824" i="5"/>
  <c r="I823" i="7"/>
  <c r="D824" i="5"/>
  <c r="K823" i="7"/>
  <c r="G823" i="7"/>
  <c r="EI823" i="5"/>
  <c r="CY823" i="5"/>
  <c r="DL823" i="5" s="1"/>
  <c r="EA823" i="5" s="1"/>
  <c r="DJ823" i="5"/>
  <c r="DY823" i="5" s="1"/>
  <c r="L823" i="7" s="1"/>
  <c r="N823" i="7" l="1"/>
  <c r="EL823" i="5"/>
  <c r="CZ823" i="5"/>
  <c r="DM823" i="5" s="1"/>
  <c r="DZ823" i="5" s="1"/>
  <c r="M823" i="7" s="1"/>
  <c r="EH823" i="5"/>
  <c r="E824" i="5"/>
  <c r="J824" i="5"/>
  <c r="K824" i="5" s="1"/>
  <c r="L824" i="5" s="1"/>
  <c r="M824" i="5" s="1"/>
  <c r="EG823" i="5" l="1"/>
  <c r="EK823" i="5"/>
  <c r="O823" i="7" s="1"/>
  <c r="AV824" i="5"/>
  <c r="AF824" i="5"/>
  <c r="BH824" i="5"/>
  <c r="N824" i="5"/>
  <c r="CD824" i="5" l="1"/>
  <c r="BW824" i="5"/>
  <c r="BX824" i="5" s="1"/>
  <c r="CP824" i="5"/>
  <c r="AG824" i="5"/>
  <c r="AH824" i="5" s="1"/>
  <c r="O824" i="5"/>
  <c r="P824" i="5" s="1"/>
  <c r="BA824" i="5"/>
  <c r="BB824" i="5" s="1"/>
  <c r="DK824" i="5" l="1"/>
  <c r="DN824" i="5" s="1"/>
  <c r="A824" i="7" s="1"/>
  <c r="W824" i="5"/>
  <c r="X824" i="5" s="1"/>
  <c r="Y824" i="5" s="1"/>
  <c r="Z824" i="5" s="1"/>
  <c r="AA824" i="5" s="1"/>
  <c r="AJ824" i="5"/>
  <c r="AK824" i="5" s="1"/>
  <c r="AI824" i="5"/>
  <c r="AP824" i="5"/>
  <c r="EM824" i="5"/>
  <c r="U824" i="5"/>
  <c r="V824" i="5"/>
  <c r="Q824" i="5"/>
  <c r="R824" i="5" s="1"/>
  <c r="T824" i="5" s="1"/>
  <c r="BC824" i="5"/>
  <c r="BD824" i="5" s="1"/>
  <c r="AM824" i="5" l="1"/>
  <c r="BI824" i="5" s="1"/>
  <c r="AB824" i="5"/>
  <c r="AC824" i="5" s="1"/>
  <c r="AD824" i="5" s="1"/>
  <c r="AE824" i="5" s="1"/>
  <c r="BO824" i="5"/>
  <c r="BE824" i="5"/>
  <c r="BQ824" i="5"/>
  <c r="S824" i="5"/>
  <c r="AL824" i="5"/>
  <c r="AN824" i="5" l="1"/>
  <c r="AS824" i="5" s="1"/>
  <c r="AT824" i="5" s="1"/>
  <c r="AU824" i="5" s="1"/>
  <c r="BF824" i="5"/>
  <c r="BJ824" i="5" l="1"/>
  <c r="BK824" i="5"/>
  <c r="AO824" i="5"/>
  <c r="AQ824" i="5" s="1"/>
  <c r="BR824" i="5" s="1"/>
  <c r="BL824" i="5"/>
  <c r="EF824" i="5" s="1"/>
  <c r="BG824" i="5"/>
  <c r="BM824" i="5" s="1"/>
  <c r="AR824" i="5" l="1"/>
  <c r="BS824" i="5" s="1"/>
  <c r="BT824" i="5" s="1"/>
  <c r="EC824" i="5" s="1"/>
  <c r="BN824" i="5"/>
  <c r="BP824" i="5" s="1"/>
  <c r="ED824" i="5" l="1"/>
  <c r="EE824" i="5"/>
  <c r="CM824" i="5"/>
  <c r="CN824" i="5" s="1"/>
  <c r="CO824" i="5" s="1"/>
  <c r="BZ824" i="5"/>
  <c r="CA824" i="5" s="1"/>
  <c r="CB824" i="5" s="1"/>
  <c r="CC824" i="5" s="1"/>
  <c r="CE824" i="5" s="1"/>
  <c r="CF824" i="5" s="1"/>
  <c r="CQ824" i="5" l="1"/>
  <c r="CR824" i="5" s="1"/>
  <c r="CS824" i="5" s="1"/>
  <c r="DA824" i="5" s="1"/>
  <c r="CG824" i="5"/>
  <c r="CH824" i="5" s="1"/>
  <c r="CI824" i="5" s="1"/>
  <c r="CJ824" i="5" s="1"/>
  <c r="CK824" i="5" s="1"/>
  <c r="DB824" i="5"/>
  <c r="DU824" i="5" s="1"/>
  <c r="H824" i="7" s="1"/>
  <c r="DC824" i="5"/>
  <c r="DW824" i="5" s="1"/>
  <c r="J824" i="7" s="1"/>
  <c r="CV824" i="5" l="1"/>
  <c r="CW824" i="5" s="1"/>
  <c r="CT824" i="5"/>
  <c r="CU824" i="5" s="1"/>
  <c r="DE824" i="5"/>
  <c r="DP824" i="5" s="1"/>
  <c r="C824" i="7" s="1"/>
  <c r="DD824" i="5"/>
  <c r="DO824" i="5" s="1"/>
  <c r="B824" i="7" s="1"/>
  <c r="DT824" i="5"/>
  <c r="G824" i="7" s="1"/>
  <c r="DV824" i="5"/>
  <c r="DI824" i="5" l="1"/>
  <c r="DX824" i="5" s="1"/>
  <c r="K824" i="7" s="1"/>
  <c r="DF824" i="5"/>
  <c r="DQ824" i="5" s="1"/>
  <c r="D824" i="7" s="1"/>
  <c r="EI824" i="5"/>
  <c r="CX824" i="5"/>
  <c r="DH824" i="5" s="1"/>
  <c r="DS824" i="5" s="1"/>
  <c r="F824" i="7" s="1"/>
  <c r="DG824" i="5"/>
  <c r="DR824" i="5" s="1"/>
  <c r="E824" i="7" s="1"/>
  <c r="D825" i="5"/>
  <c r="C825" i="5"/>
  <c r="I824" i="7"/>
  <c r="DJ824" i="5"/>
  <c r="DY824" i="5" s="1"/>
  <c r="L824" i="7" s="1"/>
  <c r="CY824" i="5"/>
  <c r="DL824" i="5" s="1"/>
  <c r="EA824" i="5" s="1"/>
  <c r="N824" i="7" l="1"/>
  <c r="EL824" i="5"/>
  <c r="EH824" i="5"/>
  <c r="J825" i="5"/>
  <c r="K825" i="5" s="1"/>
  <c r="L825" i="5" s="1"/>
  <c r="M825" i="5" s="1"/>
  <c r="E825" i="5"/>
  <c r="EJ824" i="5"/>
  <c r="CZ824" i="5"/>
  <c r="DM824" i="5" s="1"/>
  <c r="DZ824" i="5" s="1"/>
  <c r="M824" i="7" l="1"/>
  <c r="EK824" i="5"/>
  <c r="O824" i="7" s="1"/>
  <c r="EG824" i="5"/>
  <c r="BH825" i="5"/>
  <c r="N825" i="5"/>
  <c r="AV825" i="5"/>
  <c r="AF825" i="5"/>
  <c r="CP825" i="5" l="1"/>
  <c r="BW825" i="5"/>
  <c r="BX825" i="5" s="1"/>
  <c r="CD825" i="5"/>
  <c r="BA825" i="5"/>
  <c r="BB825" i="5" s="1"/>
  <c r="BC825" i="5" s="1"/>
  <c r="BD825" i="5" s="1"/>
  <c r="AG825" i="5"/>
  <c r="AP825" i="5" s="1"/>
  <c r="O825" i="5"/>
  <c r="W825" i="5" s="1"/>
  <c r="X825" i="5" s="1"/>
  <c r="Y825" i="5" s="1"/>
  <c r="Z825" i="5" s="1"/>
  <c r="AA825" i="5" s="1"/>
  <c r="AB825" i="5" s="1"/>
  <c r="BE825" i="5" l="1"/>
  <c r="P825" i="5"/>
  <c r="AH825" i="5"/>
  <c r="DK825" i="5"/>
  <c r="DN825" i="5" s="1"/>
  <c r="AI825" i="5" l="1"/>
  <c r="AJ825" i="5"/>
  <c r="AK825" i="5" s="1"/>
  <c r="A825" i="7"/>
  <c r="EM825" i="5"/>
  <c r="BF825" i="5"/>
  <c r="Q825" i="5"/>
  <c r="R825" i="5" s="1"/>
  <c r="U825" i="5"/>
  <c r="V825" i="5"/>
  <c r="S825" i="5" l="1"/>
  <c r="BQ825" i="5"/>
  <c r="BG825" i="5"/>
  <c r="AC825" i="5"/>
  <c r="AM825" i="5"/>
  <c r="BI825" i="5" s="1"/>
  <c r="T825" i="5"/>
  <c r="BO825" i="5" s="1"/>
  <c r="AL825" i="5"/>
  <c r="AD825" i="5" l="1"/>
  <c r="AN825" i="5"/>
  <c r="AS825" i="5" l="1"/>
  <c r="BJ825" i="5"/>
  <c r="AE825" i="5"/>
  <c r="AO825" i="5"/>
  <c r="BN825" i="5" l="1"/>
  <c r="EE825" i="5" s="1"/>
  <c r="AQ825" i="5"/>
  <c r="AT825" i="5"/>
  <c r="BK825" i="5"/>
  <c r="BR825" i="5" l="1"/>
  <c r="AR825" i="5"/>
  <c r="BS825" i="5" s="1"/>
  <c r="BT825" i="5" s="1"/>
  <c r="EC825" i="5" s="1"/>
  <c r="AU825" i="5"/>
  <c r="BM825" i="5" s="1"/>
  <c r="BL825" i="5"/>
  <c r="EF825" i="5" s="1"/>
  <c r="BP825" i="5"/>
  <c r="BZ825" i="5"/>
  <c r="CM825" i="5"/>
  <c r="CN825" i="5" l="1"/>
  <c r="CA825" i="5"/>
  <c r="CB825" i="5" s="1"/>
  <c r="CC825" i="5" s="1"/>
  <c r="ED825" i="5"/>
  <c r="CG825" i="5" l="1"/>
  <c r="CH825" i="5" s="1"/>
  <c r="CI825" i="5" s="1"/>
  <c r="CJ825" i="5" s="1"/>
  <c r="CK825" i="5" s="1"/>
  <c r="CE825" i="5"/>
  <c r="CF825" i="5" s="1"/>
  <c r="CQ825" i="5"/>
  <c r="DB825" i="5"/>
  <c r="DU825" i="5" s="1"/>
  <c r="H825" i="7" s="1"/>
  <c r="CO825" i="5"/>
  <c r="DC825" i="5" s="1"/>
  <c r="DW825" i="5" s="1"/>
  <c r="J825" i="7" s="1"/>
  <c r="DD825" i="5" l="1"/>
  <c r="DO825" i="5" s="1"/>
  <c r="B825" i="7" s="1"/>
  <c r="CR825" i="5"/>
  <c r="CS825" i="5" s="1"/>
  <c r="DA825" i="5" l="1"/>
  <c r="CT825" i="5"/>
  <c r="DE825" i="5"/>
  <c r="DP825" i="5" s="1"/>
  <c r="CV825" i="5"/>
  <c r="C825" i="7" l="1"/>
  <c r="CU825" i="5"/>
  <c r="DI825" i="5"/>
  <c r="DX825" i="5" s="1"/>
  <c r="DF825" i="5"/>
  <c r="DQ825" i="5" s="1"/>
  <c r="CW825" i="5"/>
  <c r="DT825" i="5"/>
  <c r="G825" i="7" s="1"/>
  <c r="DV825" i="5"/>
  <c r="D826" i="5" l="1"/>
  <c r="C826" i="5"/>
  <c r="I825" i="7"/>
  <c r="DG825" i="5"/>
  <c r="DR825" i="5" s="1"/>
  <c r="E825" i="7" s="1"/>
  <c r="CX825" i="5"/>
  <c r="DH825" i="5" s="1"/>
  <c r="DS825" i="5" s="1"/>
  <c r="F825" i="7" s="1"/>
  <c r="CY825" i="5"/>
  <c r="DL825" i="5" s="1"/>
  <c r="EA825" i="5" s="1"/>
  <c r="DJ825" i="5"/>
  <c r="DY825" i="5" s="1"/>
  <c r="L825" i="7" s="1"/>
  <c r="D825" i="7"/>
  <c r="EI825" i="5"/>
  <c r="K825" i="7"/>
  <c r="N825" i="7" l="1"/>
  <c r="EL825" i="5"/>
  <c r="CZ825" i="5"/>
  <c r="DM825" i="5" s="1"/>
  <c r="DZ825" i="5" s="1"/>
  <c r="EJ825" i="5"/>
  <c r="E826" i="5"/>
  <c r="J826" i="5"/>
  <c r="K826" i="5" s="1"/>
  <c r="L826" i="5" s="1"/>
  <c r="M826" i="5" s="1"/>
  <c r="EH825" i="5"/>
  <c r="AV826" i="5" l="1"/>
  <c r="BH826" i="5"/>
  <c r="AF826" i="5"/>
  <c r="N826" i="5"/>
  <c r="EK825" i="5"/>
  <c r="O825" i="7" s="1"/>
  <c r="M825" i="7"/>
  <c r="EG825" i="5"/>
  <c r="O826" i="5" l="1"/>
  <c r="P826" i="5" s="1"/>
  <c r="AG826" i="5"/>
  <c r="AH826" i="5" s="1"/>
  <c r="CD826" i="5"/>
  <c r="CP826" i="5"/>
  <c r="BW826" i="5"/>
  <c r="BX826" i="5" s="1"/>
  <c r="BA826" i="5"/>
  <c r="BB826" i="5" s="1"/>
  <c r="AI826" i="5" l="1"/>
  <c r="AJ826" i="5"/>
  <c r="AK826" i="5" s="1"/>
  <c r="BC826" i="5"/>
  <c r="BD826" i="5" s="1"/>
  <c r="DK826" i="5"/>
  <c r="DN826" i="5" s="1"/>
  <c r="U826" i="5"/>
  <c r="V826" i="5"/>
  <c r="Q826" i="5"/>
  <c r="R826" i="5" s="1"/>
  <c r="T826" i="5" s="1"/>
  <c r="AP826" i="5"/>
  <c r="W826" i="5"/>
  <c r="AM826" i="5" l="1"/>
  <c r="A826" i="7"/>
  <c r="EM826" i="5"/>
  <c r="X826" i="5"/>
  <c r="Y826" i="5" s="1"/>
  <c r="BE826" i="5"/>
  <c r="S826" i="5"/>
  <c r="AL826" i="5"/>
  <c r="AN826" i="5" l="1"/>
  <c r="AS826" i="5" s="1"/>
  <c r="AT826" i="5" s="1"/>
  <c r="AU826" i="5" s="1"/>
  <c r="Z826" i="5"/>
  <c r="AA826" i="5" s="1"/>
  <c r="BI826" i="5" s="1"/>
  <c r="BO826" i="5"/>
  <c r="BF826" i="5"/>
  <c r="BQ826" i="5"/>
  <c r="AO826" i="5" l="1"/>
  <c r="AQ826" i="5" s="1"/>
  <c r="BG826" i="5"/>
  <c r="AB826" i="5"/>
  <c r="BN826" i="5" l="1"/>
  <c r="BR826" i="5"/>
  <c r="AR826" i="5"/>
  <c r="BS826" i="5" s="1"/>
  <c r="BT826" i="5" s="1"/>
  <c r="EC826" i="5" s="1"/>
  <c r="AC826" i="5"/>
  <c r="BJ826" i="5"/>
  <c r="BZ826" i="5" l="1"/>
  <c r="CA826" i="5" s="1"/>
  <c r="CB826" i="5" s="1"/>
  <c r="CC826" i="5" s="1"/>
  <c r="CE826" i="5" s="1"/>
  <c r="CF826" i="5" s="1"/>
  <c r="CM826" i="5"/>
  <c r="CN826" i="5" s="1"/>
  <c r="CO826" i="5" s="1"/>
  <c r="BP826" i="5"/>
  <c r="ED826" i="5"/>
  <c r="AD826" i="5"/>
  <c r="BK826" i="5"/>
  <c r="EE826" i="5"/>
  <c r="CQ826" i="5" l="1"/>
  <c r="CR826" i="5" s="1"/>
  <c r="CG826" i="5"/>
  <c r="CH826" i="5" s="1"/>
  <c r="CI826" i="5" s="1"/>
  <c r="DB826" i="5"/>
  <c r="DU826" i="5" s="1"/>
  <c r="H826" i="7" s="1"/>
  <c r="DC826" i="5"/>
  <c r="DW826" i="5" s="1"/>
  <c r="J826" i="7" s="1"/>
  <c r="AE826" i="5"/>
  <c r="BM826" i="5" s="1"/>
  <c r="BL826" i="5"/>
  <c r="EF826" i="5" s="1"/>
  <c r="CJ826" i="5" l="1"/>
  <c r="CK826" i="5" s="1"/>
  <c r="DD826" i="5"/>
  <c r="DO826" i="5" s="1"/>
  <c r="B826" i="7" s="1"/>
  <c r="DE826" i="5"/>
  <c r="DP826" i="5" s="1"/>
  <c r="CV826" i="5"/>
  <c r="CS826" i="5"/>
  <c r="DF826" i="5" l="1"/>
  <c r="DQ826" i="5" s="1"/>
  <c r="CW826" i="5"/>
  <c r="DA826" i="5"/>
  <c r="CT826" i="5"/>
  <c r="C826" i="7"/>
  <c r="DT826" i="5" l="1"/>
  <c r="DV826" i="5"/>
  <c r="CX826" i="5"/>
  <c r="DH826" i="5" s="1"/>
  <c r="DS826" i="5" s="1"/>
  <c r="F826" i="7" s="1"/>
  <c r="DG826" i="5"/>
  <c r="DR826" i="5" s="1"/>
  <c r="E826" i="7" s="1"/>
  <c r="DI826" i="5"/>
  <c r="DX826" i="5" s="1"/>
  <c r="CU826" i="5"/>
  <c r="D826" i="7"/>
  <c r="EJ826" i="5" l="1"/>
  <c r="CY826" i="5"/>
  <c r="DL826" i="5" s="1"/>
  <c r="EA826" i="5" s="1"/>
  <c r="DJ826" i="5"/>
  <c r="DY826" i="5" s="1"/>
  <c r="L826" i="7" s="1"/>
  <c r="K826" i="7"/>
  <c r="D827" i="5"/>
  <c r="C827" i="5"/>
  <c r="I826" i="7"/>
  <c r="G826" i="7"/>
  <c r="EI826" i="5"/>
  <c r="N826" i="7" l="1"/>
  <c r="EL826" i="5"/>
  <c r="EH826" i="5"/>
  <c r="J827" i="5"/>
  <c r="K827" i="5" s="1"/>
  <c r="L827" i="5" s="1"/>
  <c r="M827" i="5" s="1"/>
  <c r="E827" i="5"/>
  <c r="CZ826" i="5"/>
  <c r="DM826" i="5" s="1"/>
  <c r="DZ826" i="5" s="1"/>
  <c r="M826" i="7" l="1"/>
  <c r="EG826" i="5"/>
  <c r="EK826" i="5"/>
  <c r="O826" i="7" s="1"/>
  <c r="BH827" i="5"/>
  <c r="AV827" i="5"/>
  <c r="N827" i="5"/>
  <c r="AF827" i="5"/>
  <c r="BW827" i="5" l="1"/>
  <c r="BX827" i="5" s="1"/>
  <c r="CD827" i="5"/>
  <c r="CP827" i="5"/>
  <c r="AG827" i="5"/>
  <c r="AH827" i="5" s="1"/>
  <c r="BA827" i="5"/>
  <c r="BB827" i="5" s="1"/>
  <c r="O827" i="5"/>
  <c r="P827" i="5" s="1"/>
  <c r="DK827" i="5" l="1"/>
  <c r="DN827" i="5" s="1"/>
  <c r="EM827" i="5" s="1"/>
  <c r="W827" i="5"/>
  <c r="X827" i="5" s="1"/>
  <c r="Y827" i="5" s="1"/>
  <c r="Z827" i="5" s="1"/>
  <c r="AA827" i="5" s="1"/>
  <c r="AI827" i="5"/>
  <c r="AJ827" i="5"/>
  <c r="AK827" i="5" s="1"/>
  <c r="BC827" i="5"/>
  <c r="BD827" i="5" s="1"/>
  <c r="AP827" i="5"/>
  <c r="Q827" i="5"/>
  <c r="R827" i="5" s="1"/>
  <c r="T827" i="5" s="1"/>
  <c r="U827" i="5"/>
  <c r="V827" i="5"/>
  <c r="A827" i="7" l="1"/>
  <c r="BE827" i="5"/>
  <c r="BO827" i="5"/>
  <c r="AB827" i="5"/>
  <c r="AC827" i="5" s="1"/>
  <c r="AD827" i="5" s="1"/>
  <c r="AE827" i="5" s="1"/>
  <c r="S827" i="5"/>
  <c r="AM827" i="5"/>
  <c r="BI827" i="5" s="1"/>
  <c r="BQ827" i="5"/>
  <c r="AL827" i="5"/>
  <c r="AN827" i="5" l="1"/>
  <c r="AS827" i="5" s="1"/>
  <c r="AT827" i="5" s="1"/>
  <c r="AU827" i="5" s="1"/>
  <c r="BF827" i="5"/>
  <c r="BJ827" i="5" l="1"/>
  <c r="BK827" i="5"/>
  <c r="AO827" i="5"/>
  <c r="BN827" i="5" s="1"/>
  <c r="BL827" i="5"/>
  <c r="BG827" i="5"/>
  <c r="BM827" i="5" s="1"/>
  <c r="EF827" i="5" l="1"/>
  <c r="AQ827" i="5"/>
  <c r="BR827" i="5" s="1"/>
  <c r="BP827" i="5"/>
  <c r="CM827" i="5"/>
  <c r="BZ827" i="5"/>
  <c r="EE827" i="5"/>
  <c r="AR827" i="5" l="1"/>
  <c r="BS827" i="5" s="1"/>
  <c r="BT827" i="5" s="1"/>
  <c r="EC827" i="5" s="1"/>
  <c r="CA827" i="5"/>
  <c r="CB827" i="5" s="1"/>
  <c r="CC827" i="5" s="1"/>
  <c r="CN827" i="5"/>
  <c r="CQ827" i="5" s="1"/>
  <c r="ED827" i="5" l="1"/>
  <c r="CO827" i="5"/>
  <c r="DC827" i="5" s="1"/>
  <c r="DW827" i="5" s="1"/>
  <c r="J827" i="7" s="1"/>
  <c r="DB827" i="5"/>
  <c r="DU827" i="5" s="1"/>
  <c r="H827" i="7" s="1"/>
  <c r="CR827" i="5"/>
  <c r="CG827" i="5"/>
  <c r="CH827" i="5" s="1"/>
  <c r="CI827" i="5" s="1"/>
  <c r="CJ827" i="5" s="1"/>
  <c r="CK827" i="5" s="1"/>
  <c r="CE827" i="5"/>
  <c r="CF827" i="5" s="1"/>
  <c r="DE827" i="5" l="1"/>
  <c r="DP827" i="5" s="1"/>
  <c r="C827" i="7" s="1"/>
  <c r="CV827" i="5"/>
  <c r="CS827" i="5"/>
  <c r="DD827" i="5"/>
  <c r="DO827" i="5" s="1"/>
  <c r="B827" i="7" l="1"/>
  <c r="DF827" i="5"/>
  <c r="DQ827" i="5" s="1"/>
  <c r="CW827" i="5"/>
  <c r="DA827" i="5"/>
  <c r="CT827" i="5"/>
  <c r="DI827" i="5" l="1"/>
  <c r="DX827" i="5" s="1"/>
  <c r="CU827" i="5"/>
  <c r="D827" i="7"/>
  <c r="DT827" i="5"/>
  <c r="DV827" i="5"/>
  <c r="CX827" i="5"/>
  <c r="DH827" i="5" s="1"/>
  <c r="DS827" i="5" s="1"/>
  <c r="F827" i="7" s="1"/>
  <c r="DG827" i="5"/>
  <c r="DR827" i="5" s="1"/>
  <c r="E827" i="7" s="1"/>
  <c r="I827" i="7" l="1"/>
  <c r="D828" i="5"/>
  <c r="C828" i="5"/>
  <c r="EJ827" i="5"/>
  <c r="CY827" i="5"/>
  <c r="DL827" i="5" s="1"/>
  <c r="EA827" i="5" s="1"/>
  <c r="DJ827" i="5"/>
  <c r="DY827" i="5" s="1"/>
  <c r="L827" i="7" s="1"/>
  <c r="G827" i="7"/>
  <c r="EI827" i="5"/>
  <c r="K827" i="7"/>
  <c r="N827" i="7" l="1"/>
  <c r="EL827" i="5"/>
  <c r="CZ827" i="5"/>
  <c r="DM827" i="5" s="1"/>
  <c r="DZ827" i="5" s="1"/>
  <c r="E828" i="5"/>
  <c r="J828" i="5"/>
  <c r="K828" i="5" s="1"/>
  <c r="L828" i="5" s="1"/>
  <c r="M828" i="5" s="1"/>
  <c r="EH827" i="5"/>
  <c r="AV828" i="5" l="1"/>
  <c r="BH828" i="5"/>
  <c r="AF828" i="5"/>
  <c r="N828" i="5"/>
  <c r="EG827" i="5"/>
  <c r="M827" i="7"/>
  <c r="EK827" i="5"/>
  <c r="O827" i="7" s="1"/>
  <c r="AG828" i="5" l="1"/>
  <c r="AP828" i="5" s="1"/>
  <c r="CP828" i="5"/>
  <c r="CD828" i="5"/>
  <c r="BW828" i="5"/>
  <c r="BX828" i="5" s="1"/>
  <c r="O828" i="5"/>
  <c r="W828" i="5" s="1"/>
  <c r="X828" i="5" s="1"/>
  <c r="Y828" i="5" s="1"/>
  <c r="Z828" i="5" s="1"/>
  <c r="AA828" i="5" s="1"/>
  <c r="AB828" i="5" s="1"/>
  <c r="BA828" i="5"/>
  <c r="BB828" i="5" s="1"/>
  <c r="DK828" i="5" l="1"/>
  <c r="DN828" i="5" s="1"/>
  <c r="BC828" i="5"/>
  <c r="BD828" i="5" s="1"/>
  <c r="AH828" i="5"/>
  <c r="P828" i="5"/>
  <c r="BE828" i="5" l="1"/>
  <c r="AJ828" i="5"/>
  <c r="AK828" i="5" s="1"/>
  <c r="AI828" i="5"/>
  <c r="A828" i="7"/>
  <c r="EM828" i="5"/>
  <c r="U828" i="5"/>
  <c r="Q828" i="5"/>
  <c r="R828" i="5" s="1"/>
  <c r="BQ828" i="5" s="1"/>
  <c r="V828" i="5"/>
  <c r="AC828" i="5" s="1"/>
  <c r="AD828" i="5" s="1"/>
  <c r="AE828" i="5" s="1"/>
  <c r="AM828" i="5" l="1"/>
  <c r="BI828" i="5" s="1"/>
  <c r="S828" i="5"/>
  <c r="T828" i="5"/>
  <c r="BO828" i="5" s="1"/>
  <c r="AL828" i="5"/>
  <c r="BF828" i="5"/>
  <c r="AN828" i="5" l="1"/>
  <c r="AO828" i="5" s="1"/>
  <c r="BG828" i="5"/>
  <c r="BN828" i="5" l="1"/>
  <c r="AQ828" i="5"/>
  <c r="AS828" i="5"/>
  <c r="BJ828" i="5"/>
  <c r="EE828" i="5" l="1"/>
  <c r="AT828" i="5"/>
  <c r="BK828" i="5"/>
  <c r="BR828" i="5"/>
  <c r="AR828" i="5"/>
  <c r="BS828" i="5" s="1"/>
  <c r="BT828" i="5" s="1"/>
  <c r="EC828" i="5" s="1"/>
  <c r="BP828" i="5"/>
  <c r="CM828" i="5"/>
  <c r="BZ828" i="5"/>
  <c r="CN828" i="5" l="1"/>
  <c r="CA828" i="5"/>
  <c r="CB828" i="5" s="1"/>
  <c r="CC828" i="5" s="1"/>
  <c r="CE828" i="5" s="1"/>
  <c r="CF828" i="5" s="1"/>
  <c r="ED828" i="5"/>
  <c r="AU828" i="5"/>
  <c r="BM828" i="5" s="1"/>
  <c r="BL828" i="5"/>
  <c r="EF828" i="5" s="1"/>
  <c r="CG828" i="5" l="1"/>
  <c r="CH828" i="5" s="1"/>
  <c r="CI828" i="5" s="1"/>
  <c r="CJ828" i="5" s="1"/>
  <c r="CK828" i="5" s="1"/>
  <c r="CQ828" i="5"/>
  <c r="CO828" i="5"/>
  <c r="DC828" i="5" s="1"/>
  <c r="DW828" i="5" s="1"/>
  <c r="J828" i="7" s="1"/>
  <c r="DB828" i="5"/>
  <c r="DU828" i="5" s="1"/>
  <c r="H828" i="7" s="1"/>
  <c r="DD828" i="5" l="1"/>
  <c r="DO828" i="5" s="1"/>
  <c r="B828" i="7" s="1"/>
  <c r="CR828" i="5"/>
  <c r="CS828" i="5" s="1"/>
  <c r="DA828" i="5" l="1"/>
  <c r="CT828" i="5"/>
  <c r="DE828" i="5"/>
  <c r="DP828" i="5" s="1"/>
  <c r="CV828" i="5"/>
  <c r="DI828" i="5" l="1"/>
  <c r="DX828" i="5" s="1"/>
  <c r="CU828" i="5"/>
  <c r="DF828" i="5"/>
  <c r="DQ828" i="5" s="1"/>
  <c r="CW828" i="5"/>
  <c r="C828" i="7"/>
  <c r="DT828" i="5"/>
  <c r="G828" i="7" s="1"/>
  <c r="DV828" i="5"/>
  <c r="EI828" i="5" l="1"/>
  <c r="D828" i="7"/>
  <c r="DG828" i="5"/>
  <c r="DR828" i="5" s="1"/>
  <c r="E828" i="7" s="1"/>
  <c r="CX828" i="5"/>
  <c r="DH828" i="5" s="1"/>
  <c r="DS828" i="5" s="1"/>
  <c r="F828" i="7" s="1"/>
  <c r="CY828" i="5"/>
  <c r="DL828" i="5" s="1"/>
  <c r="EA828" i="5" s="1"/>
  <c r="DJ828" i="5"/>
  <c r="DY828" i="5" s="1"/>
  <c r="L828" i="7" s="1"/>
  <c r="C829" i="5"/>
  <c r="D829" i="5"/>
  <c r="I828" i="7"/>
  <c r="K828" i="7"/>
  <c r="N828" i="7" l="1"/>
  <c r="EL828" i="5"/>
  <c r="CZ828" i="5"/>
  <c r="DM828" i="5" s="1"/>
  <c r="DZ828" i="5" s="1"/>
  <c r="EJ828" i="5"/>
  <c r="EH828" i="5"/>
  <c r="E829" i="5"/>
  <c r="J829" i="5"/>
  <c r="K829" i="5" s="1"/>
  <c r="L829" i="5" s="1"/>
  <c r="M829" i="5" s="1"/>
  <c r="BH829" i="5" l="1"/>
  <c r="AV829" i="5"/>
  <c r="AF829" i="5"/>
  <c r="N829" i="5"/>
  <c r="EK828" i="5"/>
  <c r="O828" i="7" s="1"/>
  <c r="EG828" i="5"/>
  <c r="M828" i="7"/>
  <c r="O829" i="5" l="1"/>
  <c r="W829" i="5" s="1"/>
  <c r="X829" i="5" s="1"/>
  <c r="Y829" i="5" s="1"/>
  <c r="Z829" i="5" s="1"/>
  <c r="AA829" i="5" s="1"/>
  <c r="AB829" i="5" s="1"/>
  <c r="AG829" i="5"/>
  <c r="AP829" i="5" s="1"/>
  <c r="BA829" i="5"/>
  <c r="BB829" i="5" s="1"/>
  <c r="BC829" i="5" s="1"/>
  <c r="BD829" i="5" s="1"/>
  <c r="CD829" i="5"/>
  <c r="BW829" i="5"/>
  <c r="BX829" i="5" s="1"/>
  <c r="CP829" i="5"/>
  <c r="P829" i="5" l="1"/>
  <c r="Q829" i="5" s="1"/>
  <c r="R829" i="5" s="1"/>
  <c r="BQ829" i="5" s="1"/>
  <c r="DK829" i="5"/>
  <c r="DN829" i="5" s="1"/>
  <c r="A829" i="7" s="1"/>
  <c r="BE829" i="5"/>
  <c r="AH829" i="5"/>
  <c r="EM829" i="5" l="1"/>
  <c r="V829" i="5"/>
  <c r="AC829" i="5" s="1"/>
  <c r="AD829" i="5" s="1"/>
  <c r="AE829" i="5" s="1"/>
  <c r="U829" i="5"/>
  <c r="S829" i="5"/>
  <c r="AJ829" i="5"/>
  <c r="AK829" i="5" s="1"/>
  <c r="AI829" i="5"/>
  <c r="T829" i="5"/>
  <c r="BO829" i="5" s="1"/>
  <c r="BF829" i="5"/>
  <c r="AL829" i="5" l="1"/>
  <c r="BG829" i="5"/>
  <c r="AM829" i="5"/>
  <c r="BI829" i="5" s="1"/>
  <c r="AN829" i="5" l="1"/>
  <c r="AS829" i="5" l="1"/>
  <c r="BJ829" i="5"/>
  <c r="AO829" i="5"/>
  <c r="BN829" i="5" l="1"/>
  <c r="EE829" i="5" s="1"/>
  <c r="AQ829" i="5"/>
  <c r="AT829" i="5"/>
  <c r="BK829" i="5"/>
  <c r="AU829" i="5" l="1"/>
  <c r="BM829" i="5" s="1"/>
  <c r="BL829" i="5"/>
  <c r="EF829" i="5" s="1"/>
  <c r="BR829" i="5"/>
  <c r="AR829" i="5"/>
  <c r="BS829" i="5" s="1"/>
  <c r="BT829" i="5" s="1"/>
  <c r="EC829" i="5" s="1"/>
  <c r="BP829" i="5"/>
  <c r="CM829" i="5"/>
  <c r="BZ829" i="5"/>
  <c r="CA829" i="5" l="1"/>
  <c r="CB829" i="5" s="1"/>
  <c r="CC829" i="5" s="1"/>
  <c r="ED829" i="5"/>
  <c r="CN829" i="5"/>
  <c r="CQ829" i="5" s="1"/>
  <c r="DB829" i="5" l="1"/>
  <c r="DU829" i="5" s="1"/>
  <c r="H829" i="7" s="1"/>
  <c r="CO829" i="5"/>
  <c r="DC829" i="5" s="1"/>
  <c r="DW829" i="5" s="1"/>
  <c r="J829" i="7" s="1"/>
  <c r="CR829" i="5"/>
  <c r="CG829" i="5"/>
  <c r="CH829" i="5" s="1"/>
  <c r="CI829" i="5" s="1"/>
  <c r="CJ829" i="5" s="1"/>
  <c r="CK829" i="5" s="1"/>
  <c r="CE829" i="5"/>
  <c r="CF829" i="5" s="1"/>
  <c r="DE829" i="5" l="1"/>
  <c r="DP829" i="5" s="1"/>
  <c r="C829" i="7" s="1"/>
  <c r="CV829" i="5"/>
  <c r="DD829" i="5"/>
  <c r="DO829" i="5" s="1"/>
  <c r="CS829" i="5"/>
  <c r="B829" i="7" l="1"/>
  <c r="DF829" i="5"/>
  <c r="DQ829" i="5" s="1"/>
  <c r="CW829" i="5"/>
  <c r="DA829" i="5"/>
  <c r="CT829" i="5"/>
  <c r="DI829" i="5" l="1"/>
  <c r="DX829" i="5" s="1"/>
  <c r="CU829" i="5"/>
  <c r="DG829" i="5"/>
  <c r="DR829" i="5" s="1"/>
  <c r="E829" i="7" s="1"/>
  <c r="CX829" i="5"/>
  <c r="DH829" i="5" s="1"/>
  <c r="DS829" i="5" s="1"/>
  <c r="F829" i="7" s="1"/>
  <c r="DT829" i="5"/>
  <c r="DV829" i="5"/>
  <c r="D829" i="7"/>
  <c r="EJ829" i="5"/>
  <c r="C830" i="5" l="1"/>
  <c r="I829" i="7"/>
  <c r="D830" i="5"/>
  <c r="G829" i="7"/>
  <c r="EI829" i="5"/>
  <c r="CY829" i="5"/>
  <c r="DL829" i="5" s="1"/>
  <c r="EA829" i="5" s="1"/>
  <c r="DJ829" i="5"/>
  <c r="DY829" i="5" s="1"/>
  <c r="L829" i="7" s="1"/>
  <c r="K829" i="7"/>
  <c r="N829" i="7" l="1"/>
  <c r="EL829" i="5"/>
  <c r="CZ829" i="5"/>
  <c r="DM829" i="5" s="1"/>
  <c r="DZ829" i="5" s="1"/>
  <c r="EH829" i="5"/>
  <c r="E830" i="5"/>
  <c r="J830" i="5"/>
  <c r="K830" i="5" s="1"/>
  <c r="L830" i="5" s="1"/>
  <c r="M830" i="5" s="1"/>
  <c r="BH830" i="5" l="1"/>
  <c r="AV830" i="5"/>
  <c r="AF830" i="5"/>
  <c r="N830" i="5"/>
  <c r="M829" i="7"/>
  <c r="EG829" i="5"/>
  <c r="EK829" i="5"/>
  <c r="O829" i="7" s="1"/>
  <c r="O830" i="5" l="1"/>
  <c r="W830" i="5" s="1"/>
  <c r="X830" i="5" s="1"/>
  <c r="Y830" i="5" s="1"/>
  <c r="Z830" i="5" s="1"/>
  <c r="AA830" i="5" s="1"/>
  <c r="AB830" i="5" s="1"/>
  <c r="AG830" i="5"/>
  <c r="AP830" i="5" s="1"/>
  <c r="BA830" i="5"/>
  <c r="BB830" i="5" s="1"/>
  <c r="BC830" i="5" s="1"/>
  <c r="BD830" i="5" s="1"/>
  <c r="CP830" i="5"/>
  <c r="CD830" i="5"/>
  <c r="BW830" i="5"/>
  <c r="BX830" i="5" s="1"/>
  <c r="BE830" i="5" l="1"/>
  <c r="DK830" i="5"/>
  <c r="DN830" i="5" s="1"/>
  <c r="AH830" i="5"/>
  <c r="P830" i="5"/>
  <c r="AJ830" i="5" l="1"/>
  <c r="AK830" i="5" s="1"/>
  <c r="AI830" i="5"/>
  <c r="BF830" i="5"/>
  <c r="Q830" i="5"/>
  <c r="R830" i="5" s="1"/>
  <c r="U830" i="5"/>
  <c r="V830" i="5"/>
  <c r="EM830" i="5"/>
  <c r="A830" i="7"/>
  <c r="S830" i="5" l="1"/>
  <c r="BQ830" i="5"/>
  <c r="AC830" i="5"/>
  <c r="AM830" i="5"/>
  <c r="BI830" i="5" s="1"/>
  <c r="BG830" i="5"/>
  <c r="T830" i="5"/>
  <c r="BO830" i="5" s="1"/>
  <c r="AL830" i="5"/>
  <c r="AN830" i="5" l="1"/>
  <c r="AO830" i="5" s="1"/>
  <c r="AD830" i="5"/>
  <c r="AE830" i="5" l="1"/>
  <c r="BN830" i="5"/>
  <c r="AQ830" i="5"/>
  <c r="AS830" i="5"/>
  <c r="BJ830" i="5"/>
  <c r="EE830" i="5" l="1"/>
  <c r="BR830" i="5"/>
  <c r="AR830" i="5"/>
  <c r="BS830" i="5" s="1"/>
  <c r="BT830" i="5" s="1"/>
  <c r="EC830" i="5" s="1"/>
  <c r="AT830" i="5"/>
  <c r="BK830" i="5"/>
  <c r="BP830" i="5"/>
  <c r="BZ830" i="5"/>
  <c r="CM830" i="5"/>
  <c r="CN830" i="5" l="1"/>
  <c r="AU830" i="5"/>
  <c r="BM830" i="5" s="1"/>
  <c r="BL830" i="5"/>
  <c r="EF830" i="5" s="1"/>
  <c r="CA830" i="5"/>
  <c r="CB830" i="5" s="1"/>
  <c r="CC830" i="5" s="1"/>
  <c r="CE830" i="5" s="1"/>
  <c r="CF830" i="5" s="1"/>
  <c r="ED830" i="5"/>
  <c r="CG830" i="5" l="1"/>
  <c r="CH830" i="5" s="1"/>
  <c r="CI830" i="5" s="1"/>
  <c r="CJ830" i="5" s="1"/>
  <c r="CK830" i="5" s="1"/>
  <c r="CQ830" i="5"/>
  <c r="DB830" i="5"/>
  <c r="DU830" i="5" s="1"/>
  <c r="H830" i="7" s="1"/>
  <c r="CO830" i="5"/>
  <c r="DC830" i="5" s="1"/>
  <c r="DW830" i="5" s="1"/>
  <c r="J830" i="7" s="1"/>
  <c r="DD830" i="5" l="1"/>
  <c r="DO830" i="5" s="1"/>
  <c r="B830" i="7" s="1"/>
  <c r="CR830" i="5"/>
  <c r="CS830" i="5" s="1"/>
  <c r="DA830" i="5" l="1"/>
  <c r="CT830" i="5"/>
  <c r="DE830" i="5"/>
  <c r="DP830" i="5" s="1"/>
  <c r="CV830" i="5"/>
  <c r="DI830" i="5" l="1"/>
  <c r="DX830" i="5" s="1"/>
  <c r="CU830" i="5"/>
  <c r="DF830" i="5"/>
  <c r="DQ830" i="5" s="1"/>
  <c r="CW830" i="5"/>
  <c r="C830" i="7"/>
  <c r="DT830" i="5"/>
  <c r="G830" i="7" s="1"/>
  <c r="DV830" i="5"/>
  <c r="D831" i="5" l="1"/>
  <c r="I830" i="7"/>
  <c r="C831" i="5"/>
  <c r="DG830" i="5"/>
  <c r="DR830" i="5" s="1"/>
  <c r="E830" i="7" s="1"/>
  <c r="CX830" i="5"/>
  <c r="DH830" i="5" s="1"/>
  <c r="DS830" i="5" s="1"/>
  <c r="F830" i="7" s="1"/>
  <c r="CY830" i="5"/>
  <c r="DL830" i="5" s="1"/>
  <c r="EA830" i="5" s="1"/>
  <c r="DJ830" i="5"/>
  <c r="DY830" i="5" s="1"/>
  <c r="L830" i="7" s="1"/>
  <c r="EI830" i="5"/>
  <c r="D830" i="7"/>
  <c r="K830" i="7"/>
  <c r="N830" i="7" l="1"/>
  <c r="EL830" i="5"/>
  <c r="CZ830" i="5"/>
  <c r="DM830" i="5" s="1"/>
  <c r="DZ830" i="5" s="1"/>
  <c r="J831" i="5"/>
  <c r="K831" i="5" s="1"/>
  <c r="L831" i="5" s="1"/>
  <c r="M831" i="5" s="1"/>
  <c r="E831" i="5"/>
  <c r="EJ830" i="5"/>
  <c r="EH830" i="5"/>
  <c r="AV831" i="5" l="1"/>
  <c r="AF831" i="5"/>
  <c r="N831" i="5"/>
  <c r="BH831" i="5"/>
  <c r="M830" i="7"/>
  <c r="EK830" i="5"/>
  <c r="O830" i="7" s="1"/>
  <c r="EG830" i="5"/>
  <c r="O831" i="5" l="1"/>
  <c r="W831" i="5" s="1"/>
  <c r="AG831" i="5"/>
  <c r="AP831" i="5" s="1"/>
  <c r="CP831" i="5"/>
  <c r="BW831" i="5"/>
  <c r="BX831" i="5" s="1"/>
  <c r="CD831" i="5"/>
  <c r="BA831" i="5"/>
  <c r="BB831" i="5" s="1"/>
  <c r="BC831" i="5" s="1"/>
  <c r="BD831" i="5" s="1"/>
  <c r="P831" i="5" l="1"/>
  <c r="U831" i="5" s="1"/>
  <c r="DK831" i="5"/>
  <c r="DN831" i="5" s="1"/>
  <c r="A831" i="7" s="1"/>
  <c r="BE831" i="5"/>
  <c r="AH831" i="5"/>
  <c r="X831" i="5"/>
  <c r="Y831" i="5" s="1"/>
  <c r="Z831" i="5" s="1"/>
  <c r="AA831" i="5" s="1"/>
  <c r="EM831" i="5" l="1"/>
  <c r="Q831" i="5"/>
  <c r="R831" i="5" s="1"/>
  <c r="BQ831" i="5" s="1"/>
  <c r="V831" i="5"/>
  <c r="AB831" i="5"/>
  <c r="AI831" i="5"/>
  <c r="AJ831" i="5"/>
  <c r="AK831" i="5" s="1"/>
  <c r="AL831" i="5" s="1"/>
  <c r="BF831" i="5"/>
  <c r="AC831" i="5" l="1"/>
  <c r="AD831" i="5" s="1"/>
  <c r="AE831" i="5" s="1"/>
  <c r="S831" i="5"/>
  <c r="T831" i="5"/>
  <c r="BO831" i="5" s="1"/>
  <c r="BG831" i="5"/>
  <c r="AM831" i="5"/>
  <c r="BI831" i="5" s="1"/>
  <c r="AN831" i="5" l="1"/>
  <c r="AS831" i="5" l="1"/>
  <c r="BJ831" i="5"/>
  <c r="AO831" i="5"/>
  <c r="BN831" i="5" l="1"/>
  <c r="EE831" i="5" s="1"/>
  <c r="AQ831" i="5"/>
  <c r="AT831" i="5"/>
  <c r="BK831" i="5"/>
  <c r="AU831" i="5" l="1"/>
  <c r="BM831" i="5" s="1"/>
  <c r="BL831" i="5"/>
  <c r="EF831" i="5" s="1"/>
  <c r="BR831" i="5"/>
  <c r="AR831" i="5"/>
  <c r="BS831" i="5" s="1"/>
  <c r="BT831" i="5" s="1"/>
  <c r="EC831" i="5" s="1"/>
  <c r="BP831" i="5"/>
  <c r="CM831" i="5"/>
  <c r="BZ831" i="5"/>
  <c r="CN831" i="5" l="1"/>
  <c r="CQ831" i="5" s="1"/>
  <c r="CA831" i="5"/>
  <c r="CB831" i="5" s="1"/>
  <c r="CC831" i="5" s="1"/>
  <c r="CE831" i="5" s="1"/>
  <c r="CF831" i="5" s="1"/>
  <c r="ED831" i="5"/>
  <c r="CG831" i="5" l="1"/>
  <c r="CH831" i="5" s="1"/>
  <c r="CI831" i="5" s="1"/>
  <c r="CJ831" i="5" s="1"/>
  <c r="CK831" i="5" s="1"/>
  <c r="CR831" i="5"/>
  <c r="DB831" i="5"/>
  <c r="DU831" i="5" s="1"/>
  <c r="H831" i="7" s="1"/>
  <c r="CO831" i="5"/>
  <c r="DC831" i="5" s="1"/>
  <c r="DW831" i="5" s="1"/>
  <c r="J831" i="7" s="1"/>
  <c r="DE831" i="5" l="1"/>
  <c r="DP831" i="5" s="1"/>
  <c r="C831" i="7" s="1"/>
  <c r="CV831" i="5"/>
  <c r="CS831" i="5"/>
  <c r="DD831" i="5"/>
  <c r="DO831" i="5" s="1"/>
  <c r="B831" i="7" l="1"/>
  <c r="DA831" i="5"/>
  <c r="CT831" i="5"/>
  <c r="DF831" i="5"/>
  <c r="DQ831" i="5" s="1"/>
  <c r="CW831" i="5"/>
  <c r="DG831" i="5" l="1"/>
  <c r="DR831" i="5" s="1"/>
  <c r="E831" i="7" s="1"/>
  <c r="CX831" i="5"/>
  <c r="DH831" i="5" s="1"/>
  <c r="DS831" i="5" s="1"/>
  <c r="F831" i="7" s="1"/>
  <c r="DT831" i="5"/>
  <c r="DV831" i="5"/>
  <c r="D831" i="7"/>
  <c r="CU831" i="5"/>
  <c r="DI831" i="5"/>
  <c r="DX831" i="5" s="1"/>
  <c r="EJ831" i="5" l="1"/>
  <c r="CY831" i="5"/>
  <c r="DL831" i="5" s="1"/>
  <c r="EA831" i="5" s="1"/>
  <c r="DJ831" i="5"/>
  <c r="DY831" i="5" s="1"/>
  <c r="L831" i="7" s="1"/>
  <c r="D832" i="5"/>
  <c r="C832" i="5"/>
  <c r="I831" i="7"/>
  <c r="G831" i="7"/>
  <c r="EI831" i="5"/>
  <c r="K831" i="7"/>
  <c r="N831" i="7" l="1"/>
  <c r="EL831" i="5"/>
  <c r="E832" i="5"/>
  <c r="J832" i="5"/>
  <c r="K832" i="5" s="1"/>
  <c r="L832" i="5" s="1"/>
  <c r="M832" i="5" s="1"/>
  <c r="EH831" i="5"/>
  <c r="CZ831" i="5"/>
  <c r="DM831" i="5" s="1"/>
  <c r="DZ831" i="5" s="1"/>
  <c r="N832" i="5" l="1"/>
  <c r="AV832" i="5"/>
  <c r="BH832" i="5"/>
  <c r="AF832" i="5"/>
  <c r="EK831" i="5"/>
  <c r="O831" i="7" s="1"/>
  <c r="EG831" i="5"/>
  <c r="M831" i="7"/>
  <c r="CD832" i="5" l="1"/>
  <c r="BW832" i="5"/>
  <c r="BX832" i="5" s="1"/>
  <c r="CP832" i="5"/>
  <c r="BA832" i="5"/>
  <c r="BB832" i="5" s="1"/>
  <c r="AG832" i="5"/>
  <c r="AP832" i="5" s="1"/>
  <c r="O832" i="5"/>
  <c r="P832" i="5" s="1"/>
  <c r="DK832" i="5" l="1"/>
  <c r="DN832" i="5" s="1"/>
  <c r="A832" i="7" s="1"/>
  <c r="W832" i="5"/>
  <c r="X832" i="5" s="1"/>
  <c r="Y832" i="5" s="1"/>
  <c r="Z832" i="5" s="1"/>
  <c r="AA832" i="5" s="1"/>
  <c r="BC832" i="5"/>
  <c r="BD832" i="5" s="1"/>
  <c r="AH832" i="5"/>
  <c r="U832" i="5"/>
  <c r="Q832" i="5"/>
  <c r="R832" i="5" s="1"/>
  <c r="T832" i="5" s="1"/>
  <c r="V832" i="5"/>
  <c r="EM832" i="5" l="1"/>
  <c r="BE832" i="5"/>
  <c r="BO832" i="5"/>
  <c r="AB832" i="5"/>
  <c r="AC832" i="5" s="1"/>
  <c r="AD832" i="5" s="1"/>
  <c r="AE832" i="5" s="1"/>
  <c r="AJ832" i="5"/>
  <c r="AK832" i="5" s="1"/>
  <c r="AI832" i="5"/>
  <c r="S832" i="5"/>
  <c r="BQ832" i="5"/>
  <c r="AM832" i="5" l="1"/>
  <c r="BI832" i="5" s="1"/>
  <c r="AL832" i="5"/>
  <c r="BF832" i="5"/>
  <c r="AN832" i="5" l="1"/>
  <c r="AS832" i="5" s="1"/>
  <c r="AT832" i="5" s="1"/>
  <c r="AU832" i="5" s="1"/>
  <c r="BG832" i="5"/>
  <c r="BJ832" i="5" l="1"/>
  <c r="AO832" i="5"/>
  <c r="BN832" i="5" s="1"/>
  <c r="BM832" i="5"/>
  <c r="BL832" i="5"/>
  <c r="BK832" i="5"/>
  <c r="EF832" i="5" s="1"/>
  <c r="AQ832" i="5"/>
  <c r="BR832" i="5" l="1"/>
  <c r="AR832" i="5"/>
  <c r="BS832" i="5" s="1"/>
  <c r="BT832" i="5" s="1"/>
  <c r="EC832" i="5" s="1"/>
  <c r="BP832" i="5"/>
  <c r="BZ832" i="5"/>
  <c r="CM832" i="5"/>
  <c r="EE832" i="5"/>
  <c r="CN832" i="5" l="1"/>
  <c r="CQ832" i="5" s="1"/>
  <c r="CA832" i="5"/>
  <c r="CB832" i="5" s="1"/>
  <c r="CC832" i="5" s="1"/>
  <c r="ED832" i="5"/>
  <c r="CR832" i="5" l="1"/>
  <c r="CS832" i="5" s="1"/>
  <c r="CG832" i="5"/>
  <c r="CH832" i="5" s="1"/>
  <c r="CI832" i="5" s="1"/>
  <c r="CJ832" i="5" s="1"/>
  <c r="CK832" i="5" s="1"/>
  <c r="CE832" i="5"/>
  <c r="CF832" i="5" s="1"/>
  <c r="CO832" i="5"/>
  <c r="DC832" i="5" s="1"/>
  <c r="DW832" i="5" s="1"/>
  <c r="J832" i="7" s="1"/>
  <c r="DB832" i="5"/>
  <c r="DU832" i="5" s="1"/>
  <c r="H832" i="7" s="1"/>
  <c r="DA832" i="5" l="1"/>
  <c r="CT832" i="5"/>
  <c r="DE832" i="5"/>
  <c r="DP832" i="5" s="1"/>
  <c r="C832" i="7" s="1"/>
  <c r="CV832" i="5"/>
  <c r="DD832" i="5"/>
  <c r="DO832" i="5" s="1"/>
  <c r="DF832" i="5" l="1"/>
  <c r="DQ832" i="5" s="1"/>
  <c r="CW832" i="5"/>
  <c r="B832" i="7"/>
  <c r="DI832" i="5"/>
  <c r="DX832" i="5" s="1"/>
  <c r="CU832" i="5"/>
  <c r="DT832" i="5"/>
  <c r="G832" i="7" s="1"/>
  <c r="DV832" i="5"/>
  <c r="C833" i="5" l="1"/>
  <c r="D833" i="5"/>
  <c r="I832" i="7"/>
  <c r="EI832" i="5"/>
  <c r="K832" i="7"/>
  <c r="CY832" i="5"/>
  <c r="DL832" i="5" s="1"/>
  <c r="EA832" i="5" s="1"/>
  <c r="DJ832" i="5"/>
  <c r="DY832" i="5" s="1"/>
  <c r="L832" i="7" s="1"/>
  <c r="CX832" i="5"/>
  <c r="DH832" i="5" s="1"/>
  <c r="DS832" i="5" s="1"/>
  <c r="F832" i="7" s="1"/>
  <c r="DG832" i="5"/>
  <c r="DR832" i="5" s="1"/>
  <c r="E832" i="7" s="1"/>
  <c r="D832" i="7"/>
  <c r="N832" i="7" l="1"/>
  <c r="EL832" i="5"/>
  <c r="EJ832" i="5"/>
  <c r="EH832" i="5"/>
  <c r="CZ832" i="5"/>
  <c r="DM832" i="5" s="1"/>
  <c r="DZ832" i="5" s="1"/>
  <c r="J833" i="5"/>
  <c r="K833" i="5" s="1"/>
  <c r="L833" i="5" s="1"/>
  <c r="M833" i="5" s="1"/>
  <c r="E833" i="5"/>
  <c r="AF833" i="5" l="1"/>
  <c r="AV833" i="5"/>
  <c r="N833" i="5"/>
  <c r="BH833" i="5"/>
  <c r="EK832" i="5"/>
  <c r="O832" i="7" s="1"/>
  <c r="M832" i="7"/>
  <c r="EG832" i="5"/>
  <c r="O833" i="5" l="1"/>
  <c r="P833" i="5" s="1"/>
  <c r="BA833" i="5"/>
  <c r="BB833" i="5" s="1"/>
  <c r="BW833" i="5"/>
  <c r="BX833" i="5" s="1"/>
  <c r="CD833" i="5"/>
  <c r="CP833" i="5"/>
  <c r="AG833" i="5"/>
  <c r="AP833" i="5" s="1"/>
  <c r="W833" i="5" l="1"/>
  <c r="X833" i="5" s="1"/>
  <c r="Y833" i="5" s="1"/>
  <c r="Z833" i="5" s="1"/>
  <c r="AA833" i="5" s="1"/>
  <c r="BC833" i="5"/>
  <c r="DK833" i="5"/>
  <c r="DN833" i="5" s="1"/>
  <c r="AH833" i="5"/>
  <c r="V833" i="5"/>
  <c r="Q833" i="5"/>
  <c r="R833" i="5" s="1"/>
  <c r="T833" i="5" s="1"/>
  <c r="U833" i="5"/>
  <c r="AB833" i="5" l="1"/>
  <c r="AC833" i="5" s="1"/>
  <c r="AD833" i="5" s="1"/>
  <c r="AE833" i="5" s="1"/>
  <c r="S833" i="5"/>
  <c r="BD833" i="5"/>
  <c r="BO833" i="5"/>
  <c r="EM833" i="5"/>
  <c r="A833" i="7"/>
  <c r="AJ833" i="5"/>
  <c r="AK833" i="5" s="1"/>
  <c r="AL833" i="5" s="1"/>
  <c r="AI833" i="5"/>
  <c r="BQ833" i="5"/>
  <c r="BE833" i="5" l="1"/>
  <c r="AM833" i="5"/>
  <c r="AN833" i="5" l="1"/>
  <c r="AO833" i="5" s="1"/>
  <c r="BI833" i="5"/>
  <c r="BF833" i="5"/>
  <c r="BG833" i="5" l="1"/>
  <c r="BN833" i="5"/>
  <c r="AQ833" i="5"/>
  <c r="AS833" i="5"/>
  <c r="BJ833" i="5"/>
  <c r="EE833" i="5" s="1"/>
  <c r="BR833" i="5" l="1"/>
  <c r="AR833" i="5"/>
  <c r="BS833" i="5" s="1"/>
  <c r="BT833" i="5" s="1"/>
  <c r="EC833" i="5" s="1"/>
  <c r="BP833" i="5"/>
  <c r="BZ833" i="5"/>
  <c r="CM833" i="5"/>
  <c r="AT833" i="5"/>
  <c r="BK833" i="5"/>
  <c r="CA833" i="5" l="1"/>
  <c r="CB833" i="5" s="1"/>
  <c r="CC833" i="5" s="1"/>
  <c r="AU833" i="5"/>
  <c r="BM833" i="5" s="1"/>
  <c r="BL833" i="5"/>
  <c r="EF833" i="5" s="1"/>
  <c r="CN833" i="5"/>
  <c r="ED833" i="5"/>
  <c r="DB833" i="5" l="1"/>
  <c r="DU833" i="5" s="1"/>
  <c r="H833" i="7" s="1"/>
  <c r="CO833" i="5"/>
  <c r="DC833" i="5" s="1"/>
  <c r="DW833" i="5" s="1"/>
  <c r="J833" i="7" s="1"/>
  <c r="CQ833" i="5"/>
  <c r="CG833" i="5"/>
  <c r="CH833" i="5" s="1"/>
  <c r="CI833" i="5" s="1"/>
  <c r="CJ833" i="5" s="1"/>
  <c r="CK833" i="5" s="1"/>
  <c r="CE833" i="5"/>
  <c r="CF833" i="5" s="1"/>
  <c r="DD833" i="5" l="1"/>
  <c r="DO833" i="5" s="1"/>
  <c r="CR833" i="5"/>
  <c r="CS833" i="5" l="1"/>
  <c r="DE833" i="5"/>
  <c r="DP833" i="5" s="1"/>
  <c r="C833" i="7" s="1"/>
  <c r="CV833" i="5"/>
  <c r="B833" i="7"/>
  <c r="DF833" i="5" l="1"/>
  <c r="DQ833" i="5" s="1"/>
  <c r="CW833" i="5"/>
  <c r="DA833" i="5"/>
  <c r="CT833" i="5"/>
  <c r="DG833" i="5" l="1"/>
  <c r="DR833" i="5" s="1"/>
  <c r="E833" i="7" s="1"/>
  <c r="CX833" i="5"/>
  <c r="DH833" i="5" s="1"/>
  <c r="DS833" i="5" s="1"/>
  <c r="F833" i="7" s="1"/>
  <c r="CU833" i="5"/>
  <c r="DI833" i="5"/>
  <c r="DX833" i="5" s="1"/>
  <c r="DT833" i="5"/>
  <c r="DV833" i="5"/>
  <c r="D833" i="7"/>
  <c r="EJ833" i="5" l="1"/>
  <c r="K833" i="7"/>
  <c r="G833" i="7"/>
  <c r="EI833" i="5"/>
  <c r="CY833" i="5"/>
  <c r="DL833" i="5" s="1"/>
  <c r="EA833" i="5" s="1"/>
  <c r="DJ833" i="5"/>
  <c r="DY833" i="5" s="1"/>
  <c r="L833" i="7" s="1"/>
  <c r="C834" i="5"/>
  <c r="I833" i="7"/>
  <c r="D834" i="5"/>
  <c r="N833" i="7" l="1"/>
  <c r="EL833" i="5"/>
  <c r="E834" i="5"/>
  <c r="J834" i="5"/>
  <c r="K834" i="5" s="1"/>
  <c r="L834" i="5" s="1"/>
  <c r="M834" i="5" s="1"/>
  <c r="CZ833" i="5"/>
  <c r="DM833" i="5" s="1"/>
  <c r="DZ833" i="5" s="1"/>
  <c r="EH833" i="5"/>
  <c r="EK833" i="5" l="1"/>
  <c r="O833" i="7" s="1"/>
  <c r="M833" i="7"/>
  <c r="EG833" i="5"/>
  <c r="N834" i="5"/>
  <c r="AV834" i="5"/>
  <c r="BH834" i="5"/>
  <c r="AF834" i="5"/>
  <c r="O834" i="5" l="1"/>
  <c r="W834" i="5" s="1"/>
  <c r="AG834" i="5"/>
  <c r="AH834" i="5" s="1"/>
  <c r="AI834" i="5" s="1"/>
  <c r="BA834" i="5"/>
  <c r="BB834" i="5" s="1"/>
  <c r="CP834" i="5"/>
  <c r="CD834" i="5"/>
  <c r="BW834" i="5"/>
  <c r="BX834" i="5" s="1"/>
  <c r="BC834" i="5" l="1"/>
  <c r="BD834" i="5" s="1"/>
  <c r="AJ834" i="5"/>
  <c r="AK834" i="5" s="1"/>
  <c r="AM834" i="5" s="1"/>
  <c r="X834" i="5"/>
  <c r="Y834" i="5" s="1"/>
  <c r="Z834" i="5" s="1"/>
  <c r="AP834" i="5"/>
  <c r="DK834" i="5"/>
  <c r="DN834" i="5" s="1"/>
  <c r="P834" i="5"/>
  <c r="AL834" i="5" l="1"/>
  <c r="AN834" i="5" s="1"/>
  <c r="U834" i="5"/>
  <c r="V834" i="5"/>
  <c r="Q834" i="5"/>
  <c r="R834" i="5" s="1"/>
  <c r="T834" i="5" s="1"/>
  <c r="BO834" i="5" s="1"/>
  <c r="A834" i="7"/>
  <c r="EM834" i="5"/>
  <c r="BE834" i="5"/>
  <c r="AA834" i="5"/>
  <c r="BI834" i="5" s="1"/>
  <c r="AS834" i="5" l="1"/>
  <c r="AT834" i="5" s="1"/>
  <c r="AU834" i="5" s="1"/>
  <c r="AO834" i="5"/>
  <c r="BF834" i="5"/>
  <c r="AB834" i="5"/>
  <c r="BJ834" i="5" s="1"/>
  <c r="S834" i="5"/>
  <c r="BQ834" i="5"/>
  <c r="BG834" i="5" l="1"/>
  <c r="AC834" i="5"/>
  <c r="BN834" i="5"/>
  <c r="AQ834" i="5"/>
  <c r="BR834" i="5" l="1"/>
  <c r="AR834" i="5"/>
  <c r="BS834" i="5" s="1"/>
  <c r="BT834" i="5" s="1"/>
  <c r="EC834" i="5" s="1"/>
  <c r="AD834" i="5"/>
  <c r="BK834" i="5"/>
  <c r="BP834" i="5"/>
  <c r="CM834" i="5"/>
  <c r="BZ834" i="5"/>
  <c r="EE834" i="5"/>
  <c r="CA834" i="5" l="1"/>
  <c r="CB834" i="5" s="1"/>
  <c r="CC834" i="5" s="1"/>
  <c r="CN834" i="5"/>
  <c r="CQ834" i="5" s="1"/>
  <c r="AE834" i="5"/>
  <c r="BM834" i="5" s="1"/>
  <c r="BL834" i="5"/>
  <c r="EF834" i="5" s="1"/>
  <c r="ED834" i="5"/>
  <c r="CR834" i="5" l="1"/>
  <c r="CO834" i="5"/>
  <c r="DC834" i="5" s="1"/>
  <c r="DW834" i="5" s="1"/>
  <c r="J834" i="7" s="1"/>
  <c r="DB834" i="5"/>
  <c r="DU834" i="5" s="1"/>
  <c r="H834" i="7" s="1"/>
  <c r="CG834" i="5"/>
  <c r="CH834" i="5" s="1"/>
  <c r="CI834" i="5" s="1"/>
  <c r="CJ834" i="5" s="1"/>
  <c r="CK834" i="5" s="1"/>
  <c r="CE834" i="5"/>
  <c r="CF834" i="5" s="1"/>
  <c r="CS834" i="5" l="1"/>
  <c r="DE834" i="5"/>
  <c r="DP834" i="5" s="1"/>
  <c r="C834" i="7" s="1"/>
  <c r="CV834" i="5"/>
  <c r="DD834" i="5"/>
  <c r="DO834" i="5" s="1"/>
  <c r="B834" i="7" l="1"/>
  <c r="DF834" i="5"/>
  <c r="DQ834" i="5" s="1"/>
  <c r="CW834" i="5"/>
  <c r="DA834" i="5"/>
  <c r="CT834" i="5"/>
  <c r="CU834" i="5" l="1"/>
  <c r="DI834" i="5"/>
  <c r="DX834" i="5" s="1"/>
  <c r="D834" i="7"/>
  <c r="DT834" i="5"/>
  <c r="DV834" i="5"/>
  <c r="CX834" i="5"/>
  <c r="DH834" i="5" s="1"/>
  <c r="DS834" i="5" s="1"/>
  <c r="F834" i="7" s="1"/>
  <c r="DG834" i="5"/>
  <c r="DR834" i="5" s="1"/>
  <c r="E834" i="7" s="1"/>
  <c r="D835" i="5" l="1"/>
  <c r="I834" i="7"/>
  <c r="C835" i="5"/>
  <c r="EJ834" i="5"/>
  <c r="K834" i="7"/>
  <c r="G834" i="7"/>
  <c r="EI834" i="5"/>
  <c r="CY834" i="5"/>
  <c r="DL834" i="5" s="1"/>
  <c r="EA834" i="5" s="1"/>
  <c r="DJ834" i="5"/>
  <c r="DY834" i="5" s="1"/>
  <c r="L834" i="7" s="1"/>
  <c r="EH834" i="5" l="1"/>
  <c r="N834" i="7"/>
  <c r="EL834" i="5"/>
  <c r="J835" i="5"/>
  <c r="K835" i="5" s="1"/>
  <c r="L835" i="5" s="1"/>
  <c r="M835" i="5" s="1"/>
  <c r="E835" i="5"/>
  <c r="CZ834" i="5"/>
  <c r="DM834" i="5" s="1"/>
  <c r="DZ834" i="5" s="1"/>
  <c r="EG834" i="5" l="1"/>
  <c r="M834" i="7"/>
  <c r="EK834" i="5"/>
  <c r="O834" i="7" s="1"/>
  <c r="BH835" i="5"/>
  <c r="AF835" i="5"/>
  <c r="AV835" i="5"/>
  <c r="N835" i="5"/>
  <c r="CP835" i="5" l="1"/>
  <c r="BW835" i="5"/>
  <c r="BX835" i="5" s="1"/>
  <c r="CD835" i="5"/>
  <c r="O835" i="5"/>
  <c r="W835" i="5" s="1"/>
  <c r="AG835" i="5"/>
  <c r="AP835" i="5" s="1"/>
  <c r="BA835" i="5"/>
  <c r="BB835" i="5" s="1"/>
  <c r="P835" i="5" l="1"/>
  <c r="U835" i="5" s="1"/>
  <c r="X835" i="5"/>
  <c r="Y835" i="5" s="1"/>
  <c r="Z835" i="5" s="1"/>
  <c r="AA835" i="5" s="1"/>
  <c r="BC835" i="5"/>
  <c r="BD835" i="5" s="1"/>
  <c r="AH835" i="5"/>
  <c r="DK835" i="5"/>
  <c r="DN835" i="5" s="1"/>
  <c r="V835" i="5" l="1"/>
  <c r="Q835" i="5"/>
  <c r="R835" i="5" s="1"/>
  <c r="S835" i="5" s="1"/>
  <c r="BE835" i="5"/>
  <c r="A835" i="7"/>
  <c r="EM835" i="5"/>
  <c r="AB835" i="5"/>
  <c r="AI835" i="5"/>
  <c r="AJ835" i="5"/>
  <c r="AK835" i="5" s="1"/>
  <c r="T835" i="5" l="1"/>
  <c r="BO835" i="5" s="1"/>
  <c r="BQ835" i="5"/>
  <c r="AL835" i="5"/>
  <c r="AC835" i="5"/>
  <c r="AD835" i="5" s="1"/>
  <c r="AE835" i="5" s="1"/>
  <c r="BF835" i="5"/>
  <c r="AM835" i="5"/>
  <c r="BI835" i="5" s="1"/>
  <c r="BG835" i="5" l="1"/>
  <c r="AN835" i="5"/>
  <c r="AS835" i="5" l="1"/>
  <c r="BJ835" i="5"/>
  <c r="AO835" i="5"/>
  <c r="BN835" i="5" l="1"/>
  <c r="EE835" i="5" s="1"/>
  <c r="AQ835" i="5"/>
  <c r="AT835" i="5"/>
  <c r="BK835" i="5"/>
  <c r="AU835" i="5" l="1"/>
  <c r="BM835" i="5" s="1"/>
  <c r="BL835" i="5"/>
  <c r="EF835" i="5" s="1"/>
  <c r="BR835" i="5"/>
  <c r="AR835" i="5"/>
  <c r="BS835" i="5" s="1"/>
  <c r="BT835" i="5" s="1"/>
  <c r="EC835" i="5" s="1"/>
  <c r="BP835" i="5"/>
  <c r="BZ835" i="5"/>
  <c r="CM835" i="5"/>
  <c r="ED835" i="5" l="1"/>
  <c r="CN835" i="5"/>
  <c r="CA835" i="5"/>
  <c r="CB835" i="5" s="1"/>
  <c r="CC835" i="5" s="1"/>
  <c r="CQ835" i="5" l="1"/>
  <c r="DB835" i="5"/>
  <c r="DU835" i="5" s="1"/>
  <c r="H835" i="7" s="1"/>
  <c r="CO835" i="5"/>
  <c r="DC835" i="5" s="1"/>
  <c r="DW835" i="5" s="1"/>
  <c r="J835" i="7" s="1"/>
  <c r="CE835" i="5"/>
  <c r="CF835" i="5" s="1"/>
  <c r="CG835" i="5"/>
  <c r="CH835" i="5" s="1"/>
  <c r="CI835" i="5" s="1"/>
  <c r="CJ835" i="5" s="1"/>
  <c r="CK835" i="5" s="1"/>
  <c r="DD835" i="5" l="1"/>
  <c r="DO835" i="5" s="1"/>
  <c r="CR835" i="5"/>
  <c r="CS835" i="5" s="1"/>
  <c r="DA835" i="5" l="1"/>
  <c r="CT835" i="5"/>
  <c r="DE835" i="5"/>
  <c r="DP835" i="5" s="1"/>
  <c r="C835" i="7" s="1"/>
  <c r="CV835" i="5"/>
  <c r="B835" i="7"/>
  <c r="DI835" i="5" l="1"/>
  <c r="DX835" i="5" s="1"/>
  <c r="CU835" i="5"/>
  <c r="DF835" i="5"/>
  <c r="DQ835" i="5" s="1"/>
  <c r="CW835" i="5"/>
  <c r="DT835" i="5"/>
  <c r="DV835" i="5"/>
  <c r="I835" i="7" l="1"/>
  <c r="D836" i="5"/>
  <c r="C836" i="5"/>
  <c r="CX835" i="5"/>
  <c r="DH835" i="5" s="1"/>
  <c r="DS835" i="5" s="1"/>
  <c r="F835" i="7" s="1"/>
  <c r="DG835" i="5"/>
  <c r="DR835" i="5" s="1"/>
  <c r="E835" i="7" s="1"/>
  <c r="CY835" i="5"/>
  <c r="DL835" i="5" s="1"/>
  <c r="EA835" i="5" s="1"/>
  <c r="DJ835" i="5"/>
  <c r="DY835" i="5" s="1"/>
  <c r="L835" i="7" s="1"/>
  <c r="G835" i="7"/>
  <c r="EI835" i="5"/>
  <c r="D835" i="7"/>
  <c r="K835" i="7"/>
  <c r="N835" i="7" l="1"/>
  <c r="EL835" i="5"/>
  <c r="EH835" i="5"/>
  <c r="CZ835" i="5"/>
  <c r="DM835" i="5" s="1"/>
  <c r="DZ835" i="5" s="1"/>
  <c r="E836" i="5"/>
  <c r="J836" i="5"/>
  <c r="K836" i="5" s="1"/>
  <c r="L836" i="5" s="1"/>
  <c r="M836" i="5" s="1"/>
  <c r="EJ835" i="5"/>
  <c r="AV836" i="5" l="1"/>
  <c r="N836" i="5"/>
  <c r="AF836" i="5"/>
  <c r="BH836" i="5"/>
  <c r="EK835" i="5"/>
  <c r="O835" i="7" s="1"/>
  <c r="M835" i="7"/>
  <c r="EG835" i="5"/>
  <c r="AG836" i="5" l="1"/>
  <c r="AH836" i="5" s="1"/>
  <c r="AJ836" i="5" s="1"/>
  <c r="AK836" i="5" s="1"/>
  <c r="O836" i="5"/>
  <c r="W836" i="5" s="1"/>
  <c r="X836" i="5" s="1"/>
  <c r="Y836" i="5" s="1"/>
  <c r="Z836" i="5" s="1"/>
  <c r="AA836" i="5" s="1"/>
  <c r="AB836" i="5" s="1"/>
  <c r="CP836" i="5"/>
  <c r="CD836" i="5"/>
  <c r="BW836" i="5"/>
  <c r="BX836" i="5" s="1"/>
  <c r="BA836" i="5"/>
  <c r="BB836" i="5" s="1"/>
  <c r="P836" i="5" l="1"/>
  <c r="U836" i="5" s="1"/>
  <c r="BC836" i="5"/>
  <c r="DK836" i="5"/>
  <c r="DN836" i="5" s="1"/>
  <c r="AP836" i="5"/>
  <c r="AI836" i="5"/>
  <c r="AM836" i="5" s="1"/>
  <c r="AL836" i="5"/>
  <c r="V836" i="5" l="1"/>
  <c r="AC836" i="5" s="1"/>
  <c r="AD836" i="5" s="1"/>
  <c r="AE836" i="5" s="1"/>
  <c r="Q836" i="5"/>
  <c r="R836" i="5" s="1"/>
  <c r="T836" i="5" s="1"/>
  <c r="BO836" i="5" s="1"/>
  <c r="EM836" i="5"/>
  <c r="A836" i="7"/>
  <c r="BI836" i="5"/>
  <c r="AN836" i="5"/>
  <c r="AS836" i="5" s="1"/>
  <c r="AT836" i="5" s="1"/>
  <c r="AU836" i="5" s="1"/>
  <c r="BD836" i="5"/>
  <c r="S836" i="5" l="1"/>
  <c r="BQ836" i="5"/>
  <c r="BE836" i="5"/>
  <c r="BJ836" i="5"/>
  <c r="AO836" i="5"/>
  <c r="BK836" i="5" l="1"/>
  <c r="BF836" i="5"/>
  <c r="BN836" i="5"/>
  <c r="AQ836" i="5"/>
  <c r="BL836" i="5" l="1"/>
  <c r="EF836" i="5" s="1"/>
  <c r="BG836" i="5"/>
  <c r="BM836" i="5" s="1"/>
  <c r="BR836" i="5"/>
  <c r="AR836" i="5"/>
  <c r="BS836" i="5" s="1"/>
  <c r="BT836" i="5" s="1"/>
  <c r="EC836" i="5" s="1"/>
  <c r="BP836" i="5"/>
  <c r="CM836" i="5"/>
  <c r="BZ836" i="5"/>
  <c r="EE836" i="5"/>
  <c r="CN836" i="5" l="1"/>
  <c r="CQ836" i="5" s="1"/>
  <c r="ED836" i="5"/>
  <c r="CA836" i="5"/>
  <c r="CB836" i="5" s="1"/>
  <c r="CC836" i="5" s="1"/>
  <c r="CG836" i="5" l="1"/>
  <c r="CH836" i="5" s="1"/>
  <c r="CI836" i="5" s="1"/>
  <c r="CJ836" i="5" s="1"/>
  <c r="CK836" i="5" s="1"/>
  <c r="CE836" i="5"/>
  <c r="CF836" i="5" s="1"/>
  <c r="CR836" i="5"/>
  <c r="DB836" i="5"/>
  <c r="DU836" i="5" s="1"/>
  <c r="H836" i="7" s="1"/>
  <c r="CO836" i="5"/>
  <c r="DC836" i="5" s="1"/>
  <c r="DW836" i="5" s="1"/>
  <c r="J836" i="7" s="1"/>
  <c r="DE836" i="5" l="1"/>
  <c r="DP836" i="5" s="1"/>
  <c r="C836" i="7" s="1"/>
  <c r="CV836" i="5"/>
  <c r="CS836" i="5"/>
  <c r="DD836" i="5"/>
  <c r="DO836" i="5" s="1"/>
  <c r="B836" i="7" l="1"/>
  <c r="DA836" i="5"/>
  <c r="CT836" i="5"/>
  <c r="DF836" i="5"/>
  <c r="DQ836" i="5" s="1"/>
  <c r="CW836" i="5"/>
  <c r="CX836" i="5" l="1"/>
  <c r="DH836" i="5" s="1"/>
  <c r="DS836" i="5" s="1"/>
  <c r="F836" i="7" s="1"/>
  <c r="DG836" i="5"/>
  <c r="DR836" i="5" s="1"/>
  <c r="E836" i="7" s="1"/>
  <c r="D836" i="7"/>
  <c r="CU836" i="5"/>
  <c r="DI836" i="5"/>
  <c r="DX836" i="5" s="1"/>
  <c r="DT836" i="5"/>
  <c r="DV836" i="5"/>
  <c r="EJ836" i="5" l="1"/>
  <c r="D837" i="5"/>
  <c r="C837" i="5"/>
  <c r="I836" i="7"/>
  <c r="CY836" i="5"/>
  <c r="DL836" i="5" s="1"/>
  <c r="EA836" i="5" s="1"/>
  <c r="DJ836" i="5"/>
  <c r="DY836" i="5" s="1"/>
  <c r="L836" i="7" s="1"/>
  <c r="K836" i="7"/>
  <c r="G836" i="7"/>
  <c r="EI836" i="5"/>
  <c r="N836" i="7" l="1"/>
  <c r="EL836" i="5"/>
  <c r="EH836" i="5"/>
  <c r="CZ836" i="5"/>
  <c r="DM836" i="5" s="1"/>
  <c r="DZ836" i="5" s="1"/>
  <c r="J837" i="5"/>
  <c r="K837" i="5" s="1"/>
  <c r="L837" i="5" s="1"/>
  <c r="M837" i="5" s="1"/>
  <c r="E837" i="5"/>
  <c r="AV837" i="5" l="1"/>
  <c r="N837" i="5"/>
  <c r="BH837" i="5"/>
  <c r="AF837" i="5"/>
  <c r="M836" i="7"/>
  <c r="EK836" i="5"/>
  <c r="O836" i="7" s="1"/>
  <c r="EG836" i="5"/>
  <c r="AG837" i="5" l="1"/>
  <c r="AP837" i="5" s="1"/>
  <c r="BW837" i="5"/>
  <c r="BX837" i="5" s="1"/>
  <c r="CP837" i="5"/>
  <c r="CD837" i="5"/>
  <c r="O837" i="5"/>
  <c r="W837" i="5" s="1"/>
  <c r="X837" i="5" s="1"/>
  <c r="Y837" i="5" s="1"/>
  <c r="Z837" i="5" s="1"/>
  <c r="AA837" i="5" s="1"/>
  <c r="AB837" i="5" s="1"/>
  <c r="BA837" i="5"/>
  <c r="BB837" i="5" s="1"/>
  <c r="DK837" i="5" l="1"/>
  <c r="DN837" i="5" s="1"/>
  <c r="BC837" i="5"/>
  <c r="BD837" i="5" s="1"/>
  <c r="AH837" i="5"/>
  <c r="P837" i="5"/>
  <c r="AJ837" i="5" l="1"/>
  <c r="AK837" i="5" s="1"/>
  <c r="AL837" i="5" s="1"/>
  <c r="AI837" i="5"/>
  <c r="Q837" i="5"/>
  <c r="R837" i="5" s="1"/>
  <c r="BQ837" i="5" s="1"/>
  <c r="U837" i="5"/>
  <c r="V837" i="5"/>
  <c r="AC837" i="5" s="1"/>
  <c r="AD837" i="5" s="1"/>
  <c r="AE837" i="5" s="1"/>
  <c r="A837" i="7"/>
  <c r="EM837" i="5"/>
  <c r="BE837" i="5"/>
  <c r="S837" i="5" l="1"/>
  <c r="T837" i="5"/>
  <c r="BO837" i="5" s="1"/>
  <c r="BF837" i="5"/>
  <c r="AM837" i="5"/>
  <c r="BI837" i="5" s="1"/>
  <c r="BG837" i="5" l="1"/>
  <c r="AN837" i="5"/>
  <c r="AO837" i="5" s="1"/>
  <c r="BN837" i="5" l="1"/>
  <c r="AQ837" i="5"/>
  <c r="AS837" i="5"/>
  <c r="BJ837" i="5"/>
  <c r="EE837" i="5" l="1"/>
  <c r="AT837" i="5"/>
  <c r="BK837" i="5"/>
  <c r="BR837" i="5"/>
  <c r="AR837" i="5"/>
  <c r="BS837" i="5" s="1"/>
  <c r="BT837" i="5" s="1"/>
  <c r="EC837" i="5" s="1"/>
  <c r="BP837" i="5"/>
  <c r="BZ837" i="5"/>
  <c r="CM837" i="5"/>
  <c r="CA837" i="5" l="1"/>
  <c r="CB837" i="5" s="1"/>
  <c r="CC837" i="5" s="1"/>
  <c r="ED837" i="5"/>
  <c r="CN837" i="5"/>
  <c r="AU837" i="5"/>
  <c r="BM837" i="5" s="1"/>
  <c r="BL837" i="5"/>
  <c r="EF837" i="5" s="1"/>
  <c r="CQ837" i="5" l="1"/>
  <c r="CO837" i="5"/>
  <c r="DC837" i="5" s="1"/>
  <c r="DW837" i="5" s="1"/>
  <c r="J837" i="7" s="1"/>
  <c r="DB837" i="5"/>
  <c r="DU837" i="5" s="1"/>
  <c r="H837" i="7" s="1"/>
  <c r="CG837" i="5"/>
  <c r="CH837" i="5" s="1"/>
  <c r="CI837" i="5" s="1"/>
  <c r="CJ837" i="5" s="1"/>
  <c r="CK837" i="5" s="1"/>
  <c r="CE837" i="5"/>
  <c r="CF837" i="5" s="1"/>
  <c r="DD837" i="5" l="1"/>
  <c r="DO837" i="5" s="1"/>
  <c r="CR837" i="5"/>
  <c r="DE837" i="5" l="1"/>
  <c r="DP837" i="5" s="1"/>
  <c r="C837" i="7" s="1"/>
  <c r="CV837" i="5"/>
  <c r="CS837" i="5"/>
  <c r="B837" i="7"/>
  <c r="DA837" i="5" l="1"/>
  <c r="CT837" i="5"/>
  <c r="DF837" i="5"/>
  <c r="DQ837" i="5" s="1"/>
  <c r="CW837" i="5"/>
  <c r="CX837" i="5" l="1"/>
  <c r="DH837" i="5" s="1"/>
  <c r="DS837" i="5" s="1"/>
  <c r="F837" i="7" s="1"/>
  <c r="DG837" i="5"/>
  <c r="DR837" i="5" s="1"/>
  <c r="E837" i="7" s="1"/>
  <c r="D837" i="7"/>
  <c r="CU837" i="5"/>
  <c r="DI837" i="5"/>
  <c r="DX837" i="5" s="1"/>
  <c r="DT837" i="5"/>
  <c r="DV837" i="5"/>
  <c r="EJ837" i="5" l="1"/>
  <c r="C838" i="5"/>
  <c r="D838" i="5"/>
  <c r="I837" i="7"/>
  <c r="K837" i="7"/>
  <c r="G837" i="7"/>
  <c r="EI837" i="5"/>
  <c r="CY837" i="5"/>
  <c r="DL837" i="5" s="1"/>
  <c r="EA837" i="5" s="1"/>
  <c r="DJ837" i="5"/>
  <c r="DY837" i="5" s="1"/>
  <c r="L837" i="7" s="1"/>
  <c r="N837" i="7" l="1"/>
  <c r="EL837" i="5"/>
  <c r="EH837" i="5"/>
  <c r="CZ837" i="5"/>
  <c r="DM837" i="5" s="1"/>
  <c r="DZ837" i="5" s="1"/>
  <c r="EK837" i="5" s="1"/>
  <c r="O837" i="7" s="1"/>
  <c r="E838" i="5"/>
  <c r="J838" i="5"/>
  <c r="K838" i="5" s="1"/>
  <c r="L838" i="5" s="1"/>
  <c r="M838" i="5" s="1"/>
  <c r="M837" i="7" l="1"/>
  <c r="EG837" i="5"/>
  <c r="BH838" i="5"/>
  <c r="AF838" i="5"/>
  <c r="AV838" i="5"/>
  <c r="N838" i="5"/>
  <c r="O838" i="5" l="1"/>
  <c r="P838" i="5" s="1"/>
  <c r="BA838" i="5"/>
  <c r="BB838" i="5" s="1"/>
  <c r="AG838" i="5"/>
  <c r="AP838" i="5" s="1"/>
  <c r="BW838" i="5"/>
  <c r="BX838" i="5" s="1"/>
  <c r="CP838" i="5"/>
  <c r="CD838" i="5"/>
  <c r="W838" i="5" l="1"/>
  <c r="X838" i="5" s="1"/>
  <c r="Y838" i="5" s="1"/>
  <c r="BC838" i="5"/>
  <c r="BD838" i="5" s="1"/>
  <c r="DK838" i="5"/>
  <c r="DN838" i="5" s="1"/>
  <c r="AH838" i="5"/>
  <c r="Q838" i="5"/>
  <c r="R838" i="5" s="1"/>
  <c r="T838" i="5" s="1"/>
  <c r="V838" i="5"/>
  <c r="U838" i="5"/>
  <c r="BE838" i="5" l="1"/>
  <c r="BO838" i="5"/>
  <c r="A838" i="7"/>
  <c r="EM838" i="5"/>
  <c r="BQ838" i="5"/>
  <c r="S838" i="5"/>
  <c r="AI838" i="5"/>
  <c r="AJ838" i="5"/>
  <c r="AK838" i="5" s="1"/>
  <c r="Z838" i="5"/>
  <c r="AA838" i="5" s="1"/>
  <c r="BF838" i="5" l="1"/>
  <c r="AM838" i="5"/>
  <c r="BI838" i="5" s="1"/>
  <c r="AL838" i="5"/>
  <c r="AB838" i="5"/>
  <c r="AN838" i="5" l="1"/>
  <c r="AS838" i="5" s="1"/>
  <c r="AT838" i="5" s="1"/>
  <c r="AU838" i="5" s="1"/>
  <c r="BG838" i="5"/>
  <c r="AC838" i="5"/>
  <c r="AO838" i="5" l="1"/>
  <c r="BN838" i="5" s="1"/>
  <c r="BJ838" i="5"/>
  <c r="AD838" i="5"/>
  <c r="BK838" i="5"/>
  <c r="AQ838" i="5" l="1"/>
  <c r="BR838" i="5" s="1"/>
  <c r="BP838" i="5"/>
  <c r="BZ838" i="5"/>
  <c r="CM838" i="5"/>
  <c r="AE838" i="5"/>
  <c r="BM838" i="5" s="1"/>
  <c r="BL838" i="5"/>
  <c r="EF838" i="5" s="1"/>
  <c r="EE838" i="5"/>
  <c r="AR838" i="5" l="1"/>
  <c r="BS838" i="5" s="1"/>
  <c r="BT838" i="5" s="1"/>
  <c r="EC838" i="5" s="1"/>
  <c r="CA838" i="5"/>
  <c r="CB838" i="5" s="1"/>
  <c r="CC838" i="5" s="1"/>
  <c r="CN838" i="5"/>
  <c r="ED838" i="5" l="1"/>
  <c r="DB838" i="5"/>
  <c r="DU838" i="5" s="1"/>
  <c r="H838" i="7" s="1"/>
  <c r="CO838" i="5"/>
  <c r="DC838" i="5" s="1"/>
  <c r="DW838" i="5" s="1"/>
  <c r="J838" i="7" s="1"/>
  <c r="CG838" i="5"/>
  <c r="CH838" i="5" s="1"/>
  <c r="CI838" i="5" s="1"/>
  <c r="CJ838" i="5" s="1"/>
  <c r="CK838" i="5" s="1"/>
  <c r="CE838" i="5"/>
  <c r="CF838" i="5" s="1"/>
  <c r="CQ838" i="5"/>
  <c r="DD838" i="5" s="1"/>
  <c r="DO838" i="5" s="1"/>
  <c r="B838" i="7" l="1"/>
  <c r="CR838" i="5"/>
  <c r="DE838" i="5" l="1"/>
  <c r="DP838" i="5" s="1"/>
  <c r="CV838" i="5"/>
  <c r="CS838" i="5"/>
  <c r="DA838" i="5" l="1"/>
  <c r="CT838" i="5"/>
  <c r="DF838" i="5"/>
  <c r="DQ838" i="5" s="1"/>
  <c r="CW838" i="5"/>
  <c r="C838" i="7"/>
  <c r="DG838" i="5" l="1"/>
  <c r="DR838" i="5" s="1"/>
  <c r="E838" i="7" s="1"/>
  <c r="CX838" i="5"/>
  <c r="DH838" i="5" s="1"/>
  <c r="DS838" i="5" s="1"/>
  <c r="F838" i="7" s="1"/>
  <c r="D838" i="7"/>
  <c r="CU838" i="5"/>
  <c r="DI838" i="5"/>
  <c r="DX838" i="5" s="1"/>
  <c r="DT838" i="5"/>
  <c r="DV838" i="5"/>
  <c r="EJ838" i="5" l="1"/>
  <c r="K838" i="7"/>
  <c r="G838" i="7"/>
  <c r="EI838" i="5"/>
  <c r="C839" i="5"/>
  <c r="I838" i="7"/>
  <c r="D839" i="5"/>
  <c r="CY838" i="5"/>
  <c r="DL838" i="5" s="1"/>
  <c r="EA838" i="5" s="1"/>
  <c r="DJ838" i="5"/>
  <c r="DY838" i="5" s="1"/>
  <c r="L838" i="7" s="1"/>
  <c r="N838" i="7" l="1"/>
  <c r="EL838" i="5"/>
  <c r="CZ838" i="5"/>
  <c r="DM838" i="5" s="1"/>
  <c r="DZ838" i="5" s="1"/>
  <c r="EK838" i="5" s="1"/>
  <c r="O838" i="7" s="1"/>
  <c r="EH838" i="5"/>
  <c r="J839" i="5"/>
  <c r="K839" i="5" s="1"/>
  <c r="L839" i="5" s="1"/>
  <c r="M839" i="5" s="1"/>
  <c r="E839" i="5"/>
  <c r="EG838" i="5" l="1"/>
  <c r="M838" i="7"/>
  <c r="AF839" i="5"/>
  <c r="N839" i="5"/>
  <c r="AV839" i="5"/>
  <c r="BH839" i="5"/>
  <c r="BA839" i="5" l="1"/>
  <c r="BB839" i="5" s="1"/>
  <c r="BC839" i="5" s="1"/>
  <c r="BD839" i="5" s="1"/>
  <c r="CD839" i="5"/>
  <c r="BW839" i="5"/>
  <c r="BX839" i="5" s="1"/>
  <c r="CP839" i="5"/>
  <c r="O839" i="5"/>
  <c r="W839" i="5" s="1"/>
  <c r="X839" i="5" s="1"/>
  <c r="Y839" i="5" s="1"/>
  <c r="Z839" i="5" s="1"/>
  <c r="AA839" i="5" s="1"/>
  <c r="AB839" i="5" s="1"/>
  <c r="AG839" i="5"/>
  <c r="AP839" i="5" s="1"/>
  <c r="BE839" i="5" l="1"/>
  <c r="DK839" i="5"/>
  <c r="DN839" i="5" s="1"/>
  <c r="AH839" i="5"/>
  <c r="P839" i="5"/>
  <c r="AJ839" i="5" l="1"/>
  <c r="AK839" i="5" s="1"/>
  <c r="AI839" i="5"/>
  <c r="Q839" i="5"/>
  <c r="R839" i="5" s="1"/>
  <c r="V839" i="5"/>
  <c r="U839" i="5"/>
  <c r="A839" i="7"/>
  <c r="EM839" i="5"/>
  <c r="BF839" i="5"/>
  <c r="T839" i="5" l="1"/>
  <c r="BO839" i="5" s="1"/>
  <c r="BQ839" i="5"/>
  <c r="AM839" i="5"/>
  <c r="BI839" i="5" s="1"/>
  <c r="S839" i="5"/>
  <c r="AC839" i="5"/>
  <c r="BG839" i="5"/>
  <c r="AL839" i="5"/>
  <c r="AN839" i="5" l="1"/>
  <c r="AS839" i="5" s="1"/>
  <c r="AT839" i="5" s="1"/>
  <c r="AU839" i="5" s="1"/>
  <c r="AD839" i="5"/>
  <c r="BJ839" i="5" l="1"/>
  <c r="BK839" i="5"/>
  <c r="AO839" i="5"/>
  <c r="BN839" i="5" s="1"/>
  <c r="AE839" i="5"/>
  <c r="BM839" i="5" s="1"/>
  <c r="BL839" i="5"/>
  <c r="EF839" i="5" s="1"/>
  <c r="AQ839" i="5" l="1"/>
  <c r="BR839" i="5" s="1"/>
  <c r="BP839" i="5"/>
  <c r="CM839" i="5"/>
  <c r="BZ839" i="5"/>
  <c r="EE839" i="5"/>
  <c r="AR839" i="5" l="1"/>
  <c r="BS839" i="5" s="1"/>
  <c r="BT839" i="5" s="1"/>
  <c r="EC839" i="5" s="1"/>
  <c r="CN839" i="5"/>
  <c r="CQ839" i="5" s="1"/>
  <c r="CA839" i="5"/>
  <c r="CB839" i="5" s="1"/>
  <c r="CC839" i="5" s="1"/>
  <c r="CE839" i="5" s="1"/>
  <c r="CF839" i="5" s="1"/>
  <c r="ED839" i="5" l="1"/>
  <c r="CG839" i="5"/>
  <c r="CH839" i="5" s="1"/>
  <c r="CI839" i="5" s="1"/>
  <c r="CJ839" i="5" s="1"/>
  <c r="CK839" i="5" s="1"/>
  <c r="CR839" i="5"/>
  <c r="DB839" i="5"/>
  <c r="DU839" i="5" s="1"/>
  <c r="H839" i="7" s="1"/>
  <c r="CO839" i="5"/>
  <c r="DC839" i="5" s="1"/>
  <c r="DW839" i="5" s="1"/>
  <c r="J839" i="7" s="1"/>
  <c r="DE839" i="5" l="1"/>
  <c r="DP839" i="5" s="1"/>
  <c r="C839" i="7" s="1"/>
  <c r="CV839" i="5"/>
  <c r="CS839" i="5"/>
  <c r="DD839" i="5"/>
  <c r="DO839" i="5" s="1"/>
  <c r="DA839" i="5" l="1"/>
  <c r="CT839" i="5"/>
  <c r="B839" i="7"/>
  <c r="DF839" i="5"/>
  <c r="DQ839" i="5" s="1"/>
  <c r="CW839" i="5"/>
  <c r="DG839" i="5" l="1"/>
  <c r="DR839" i="5" s="1"/>
  <c r="E839" i="7" s="1"/>
  <c r="CX839" i="5"/>
  <c r="DH839" i="5" s="1"/>
  <c r="DS839" i="5" s="1"/>
  <c r="F839" i="7" s="1"/>
  <c r="DI839" i="5"/>
  <c r="DX839" i="5" s="1"/>
  <c r="CU839" i="5"/>
  <c r="D839" i="7"/>
  <c r="DT839" i="5"/>
  <c r="DV839" i="5"/>
  <c r="EJ839" i="5" l="1"/>
  <c r="D840" i="5"/>
  <c r="C840" i="5"/>
  <c r="I839" i="7"/>
  <c r="G839" i="7"/>
  <c r="EI839" i="5"/>
  <c r="K839" i="7"/>
  <c r="EH839" i="5"/>
  <c r="CY839" i="5"/>
  <c r="DL839" i="5" s="1"/>
  <c r="EA839" i="5" s="1"/>
  <c r="DJ839" i="5"/>
  <c r="DY839" i="5" s="1"/>
  <c r="L839" i="7" s="1"/>
  <c r="N839" i="7" l="1"/>
  <c r="EL839" i="5"/>
  <c r="CZ839" i="5"/>
  <c r="DM839" i="5" s="1"/>
  <c r="DZ839" i="5" s="1"/>
  <c r="M839" i="7" s="1"/>
  <c r="J840" i="5"/>
  <c r="K840" i="5" s="1"/>
  <c r="L840" i="5" s="1"/>
  <c r="M840" i="5" s="1"/>
  <c r="E840" i="5"/>
  <c r="EG839" i="5" l="1"/>
  <c r="EK839" i="5"/>
  <c r="O839" i="7" s="1"/>
  <c r="AF840" i="5"/>
  <c r="N840" i="5"/>
  <c r="AV840" i="5"/>
  <c r="BH840" i="5"/>
  <c r="BA840" i="5" l="1"/>
  <c r="BB840" i="5" s="1"/>
  <c r="BC840" i="5" s="1"/>
  <c r="BD840" i="5" s="1"/>
  <c r="CP840" i="5"/>
  <c r="CD840" i="5"/>
  <c r="BW840" i="5"/>
  <c r="BX840" i="5" s="1"/>
  <c r="O840" i="5"/>
  <c r="W840" i="5" s="1"/>
  <c r="X840" i="5" s="1"/>
  <c r="Y840" i="5" s="1"/>
  <c r="Z840" i="5" s="1"/>
  <c r="AA840" i="5" s="1"/>
  <c r="AB840" i="5" s="1"/>
  <c r="AG840" i="5"/>
  <c r="AP840" i="5" s="1"/>
  <c r="P840" i="5" l="1"/>
  <c r="U840" i="5" s="1"/>
  <c r="BE840" i="5"/>
  <c r="DK840" i="5"/>
  <c r="DN840" i="5" s="1"/>
  <c r="AH840" i="5"/>
  <c r="V840" i="5" l="1"/>
  <c r="AC840" i="5" s="1"/>
  <c r="AD840" i="5" s="1"/>
  <c r="AE840" i="5" s="1"/>
  <c r="Q840" i="5"/>
  <c r="R840" i="5" s="1"/>
  <c r="T840" i="5" s="1"/>
  <c r="BO840" i="5" s="1"/>
  <c r="AJ840" i="5"/>
  <c r="AK840" i="5" s="1"/>
  <c r="AI840" i="5"/>
  <c r="EM840" i="5"/>
  <c r="A840" i="7"/>
  <c r="BF840" i="5"/>
  <c r="BQ840" i="5" l="1"/>
  <c r="S840" i="5"/>
  <c r="BG840" i="5"/>
  <c r="AM840" i="5"/>
  <c r="BI840" i="5" s="1"/>
  <c r="AL840" i="5"/>
  <c r="AN840" i="5" l="1"/>
  <c r="AO840" i="5" s="1"/>
  <c r="BN840" i="5" l="1"/>
  <c r="AQ840" i="5"/>
  <c r="AS840" i="5"/>
  <c r="BJ840" i="5"/>
  <c r="EE840" i="5" l="1"/>
  <c r="AT840" i="5"/>
  <c r="BK840" i="5"/>
  <c r="BR840" i="5"/>
  <c r="AR840" i="5"/>
  <c r="BS840" i="5" s="1"/>
  <c r="BT840" i="5" s="1"/>
  <c r="EC840" i="5" s="1"/>
  <c r="BP840" i="5"/>
  <c r="CM840" i="5"/>
  <c r="BZ840" i="5"/>
  <c r="CN840" i="5" l="1"/>
  <c r="ED840" i="5"/>
  <c r="CA840" i="5"/>
  <c r="CB840" i="5" s="1"/>
  <c r="CC840" i="5" s="1"/>
  <c r="CE840" i="5" s="1"/>
  <c r="CF840" i="5" s="1"/>
  <c r="AU840" i="5"/>
  <c r="BM840" i="5" s="1"/>
  <c r="BL840" i="5"/>
  <c r="EF840" i="5" s="1"/>
  <c r="CG840" i="5" l="1"/>
  <c r="CH840" i="5" s="1"/>
  <c r="CI840" i="5" s="1"/>
  <c r="CJ840" i="5" s="1"/>
  <c r="CK840" i="5" s="1"/>
  <c r="CQ840" i="5"/>
  <c r="CO840" i="5"/>
  <c r="DC840" i="5" s="1"/>
  <c r="DW840" i="5" s="1"/>
  <c r="J840" i="7" s="1"/>
  <c r="DB840" i="5"/>
  <c r="DU840" i="5" s="1"/>
  <c r="H840" i="7" s="1"/>
  <c r="DD840" i="5" l="1"/>
  <c r="DO840" i="5" s="1"/>
  <c r="B840" i="7" s="1"/>
  <c r="CR840" i="5"/>
  <c r="CS840" i="5" l="1"/>
  <c r="DE840" i="5"/>
  <c r="DP840" i="5" s="1"/>
  <c r="CV840" i="5"/>
  <c r="DF840" i="5" l="1"/>
  <c r="DQ840" i="5" s="1"/>
  <c r="CW840" i="5"/>
  <c r="C840" i="7"/>
  <c r="DA840" i="5"/>
  <c r="CT840" i="5"/>
  <c r="CU840" i="5" l="1"/>
  <c r="DI840" i="5"/>
  <c r="DX840" i="5" s="1"/>
  <c r="DT840" i="5"/>
  <c r="DV840" i="5"/>
  <c r="CX840" i="5"/>
  <c r="DH840" i="5" s="1"/>
  <c r="DS840" i="5" s="1"/>
  <c r="F840" i="7" s="1"/>
  <c r="DG840" i="5"/>
  <c r="DR840" i="5" s="1"/>
  <c r="E840" i="7" s="1"/>
  <c r="D840" i="7"/>
  <c r="EJ840" i="5" l="1"/>
  <c r="I840" i="7"/>
  <c r="D841" i="5"/>
  <c r="C841" i="5"/>
  <c r="K840" i="7"/>
  <c r="G840" i="7"/>
  <c r="EI840" i="5"/>
  <c r="CY840" i="5"/>
  <c r="DL840" i="5" s="1"/>
  <c r="EA840" i="5" s="1"/>
  <c r="DJ840" i="5"/>
  <c r="DY840" i="5" s="1"/>
  <c r="L840" i="7" s="1"/>
  <c r="N840" i="7" l="1"/>
  <c r="EL840" i="5"/>
  <c r="EH840" i="5"/>
  <c r="CZ840" i="5"/>
  <c r="DM840" i="5" s="1"/>
  <c r="DZ840" i="5" s="1"/>
  <c r="EG840" i="5" s="1"/>
  <c r="J841" i="5"/>
  <c r="K841" i="5" s="1"/>
  <c r="L841" i="5" s="1"/>
  <c r="M841" i="5" s="1"/>
  <c r="E841" i="5"/>
  <c r="M840" i="7" l="1"/>
  <c r="EK840" i="5"/>
  <c r="O840" i="7" s="1"/>
  <c r="AF841" i="5"/>
  <c r="BH841" i="5"/>
  <c r="AV841" i="5"/>
  <c r="N841" i="5"/>
  <c r="CD841" i="5" l="1"/>
  <c r="CP841" i="5"/>
  <c r="BW841" i="5"/>
  <c r="BX841" i="5" s="1"/>
  <c r="O841" i="5"/>
  <c r="W841" i="5" s="1"/>
  <c r="X841" i="5" s="1"/>
  <c r="Y841" i="5" s="1"/>
  <c r="Z841" i="5" s="1"/>
  <c r="AA841" i="5" s="1"/>
  <c r="AB841" i="5" s="1"/>
  <c r="BA841" i="5"/>
  <c r="BB841" i="5" s="1"/>
  <c r="AG841" i="5"/>
  <c r="AP841" i="5" s="1"/>
  <c r="P841" i="5" l="1"/>
  <c r="V841" i="5" s="1"/>
  <c r="AC841" i="5" s="1"/>
  <c r="AD841" i="5" s="1"/>
  <c r="AE841" i="5" s="1"/>
  <c r="BC841" i="5"/>
  <c r="BD841" i="5" s="1"/>
  <c r="AH841" i="5"/>
  <c r="DK841" i="5"/>
  <c r="DN841" i="5" s="1"/>
  <c r="U841" i="5" l="1"/>
  <c r="Q841" i="5"/>
  <c r="R841" i="5" s="1"/>
  <c r="S841" i="5" s="1"/>
  <c r="AJ841" i="5"/>
  <c r="AK841" i="5" s="1"/>
  <c r="AI841" i="5"/>
  <c r="A841" i="7"/>
  <c r="EM841" i="5"/>
  <c r="BE841" i="5"/>
  <c r="BQ841" i="5" l="1"/>
  <c r="T841" i="5"/>
  <c r="BO841" i="5" s="1"/>
  <c r="AM841" i="5"/>
  <c r="BI841" i="5" s="1"/>
  <c r="BF841" i="5"/>
  <c r="AL841" i="5"/>
  <c r="BG841" i="5" l="1"/>
  <c r="AN841" i="5"/>
  <c r="AO841" i="5" s="1"/>
  <c r="BN841" i="5" l="1"/>
  <c r="AQ841" i="5"/>
  <c r="AS841" i="5"/>
  <c r="BJ841" i="5"/>
  <c r="EE841" i="5" l="1"/>
  <c r="AT841" i="5"/>
  <c r="BK841" i="5"/>
  <c r="BR841" i="5"/>
  <c r="AR841" i="5"/>
  <c r="BS841" i="5" s="1"/>
  <c r="BT841" i="5" s="1"/>
  <c r="EC841" i="5" s="1"/>
  <c r="BP841" i="5"/>
  <c r="CM841" i="5"/>
  <c r="BZ841" i="5"/>
  <c r="CA841" i="5" l="1"/>
  <c r="CB841" i="5" s="1"/>
  <c r="CC841" i="5" s="1"/>
  <c r="ED841" i="5"/>
  <c r="CN841" i="5"/>
  <c r="AU841" i="5"/>
  <c r="BM841" i="5" s="1"/>
  <c r="BL841" i="5"/>
  <c r="EF841" i="5" s="1"/>
  <c r="CQ841" i="5" l="1"/>
  <c r="CR841" i="5" s="1"/>
  <c r="CS841" i="5" s="1"/>
  <c r="CO841" i="5"/>
  <c r="DC841" i="5" s="1"/>
  <c r="DW841" i="5" s="1"/>
  <c r="J841" i="7" s="1"/>
  <c r="DB841" i="5"/>
  <c r="DU841" i="5" s="1"/>
  <c r="H841" i="7" s="1"/>
  <c r="CG841" i="5"/>
  <c r="CH841" i="5" s="1"/>
  <c r="CI841" i="5" s="1"/>
  <c r="CJ841" i="5" s="1"/>
  <c r="CK841" i="5" s="1"/>
  <c r="CE841" i="5"/>
  <c r="CF841" i="5" s="1"/>
  <c r="DA841" i="5" l="1"/>
  <c r="CT841" i="5"/>
  <c r="DE841" i="5"/>
  <c r="DP841" i="5" s="1"/>
  <c r="C841" i="7" s="1"/>
  <c r="CV841" i="5"/>
  <c r="DD841" i="5"/>
  <c r="DO841" i="5" s="1"/>
  <c r="DF841" i="5" l="1"/>
  <c r="DQ841" i="5" s="1"/>
  <c r="CW841" i="5"/>
  <c r="B841" i="7"/>
  <c r="DI841" i="5"/>
  <c r="DX841" i="5" s="1"/>
  <c r="CU841" i="5"/>
  <c r="DT841" i="5"/>
  <c r="G841" i="7" s="1"/>
  <c r="DV841" i="5"/>
  <c r="CY841" i="5" l="1"/>
  <c r="DL841" i="5" s="1"/>
  <c r="EA841" i="5" s="1"/>
  <c r="DJ841" i="5"/>
  <c r="DY841" i="5" s="1"/>
  <c r="L841" i="7" s="1"/>
  <c r="K841" i="7"/>
  <c r="DG841" i="5"/>
  <c r="DR841" i="5" s="1"/>
  <c r="E841" i="7" s="1"/>
  <c r="CX841" i="5"/>
  <c r="DH841" i="5" s="1"/>
  <c r="DS841" i="5" s="1"/>
  <c r="F841" i="7" s="1"/>
  <c r="I841" i="7"/>
  <c r="D842" i="5"/>
  <c r="C842" i="5"/>
  <c r="EI841" i="5"/>
  <c r="D841" i="7"/>
  <c r="N841" i="7" l="1"/>
  <c r="EL841" i="5"/>
  <c r="EH841" i="5"/>
  <c r="EJ841" i="5"/>
  <c r="E842" i="5"/>
  <c r="J842" i="5"/>
  <c r="K842" i="5" s="1"/>
  <c r="L842" i="5" s="1"/>
  <c r="M842" i="5" s="1"/>
  <c r="CZ841" i="5"/>
  <c r="DM841" i="5" s="1"/>
  <c r="DZ841" i="5" s="1"/>
  <c r="EG841" i="5" l="1"/>
  <c r="M841" i="7"/>
  <c r="EK841" i="5"/>
  <c r="O841" i="7" s="1"/>
  <c r="AV842" i="5"/>
  <c r="AF842" i="5"/>
  <c r="BH842" i="5"/>
  <c r="N842" i="5"/>
  <c r="BA842" i="5" l="1"/>
  <c r="BB842" i="5" s="1"/>
  <c r="BC842" i="5" s="1"/>
  <c r="BD842" i="5" s="1"/>
  <c r="O842" i="5"/>
  <c r="W842" i="5" s="1"/>
  <c r="X842" i="5" s="1"/>
  <c r="Y842" i="5" s="1"/>
  <c r="Z842" i="5" s="1"/>
  <c r="AA842" i="5" s="1"/>
  <c r="AB842" i="5" s="1"/>
  <c r="AG842" i="5"/>
  <c r="AP842" i="5" s="1"/>
  <c r="CP842" i="5"/>
  <c r="BW842" i="5"/>
  <c r="BX842" i="5" s="1"/>
  <c r="CD842" i="5"/>
  <c r="BE842" i="5" l="1"/>
  <c r="P842" i="5"/>
  <c r="DK842" i="5"/>
  <c r="DN842" i="5" s="1"/>
  <c r="AH842" i="5"/>
  <c r="EM842" i="5" l="1"/>
  <c r="A842" i="7"/>
  <c r="BF842" i="5"/>
  <c r="V842" i="5"/>
  <c r="U842" i="5"/>
  <c r="Q842" i="5"/>
  <c r="R842" i="5" s="1"/>
  <c r="BQ842" i="5" s="1"/>
  <c r="AJ842" i="5"/>
  <c r="AK842" i="5" s="1"/>
  <c r="AL842" i="5" s="1"/>
  <c r="AI842" i="5"/>
  <c r="BG842" i="5" l="1"/>
  <c r="S842" i="5"/>
  <c r="AC842" i="5"/>
  <c r="AM842" i="5"/>
  <c r="BI842" i="5" s="1"/>
  <c r="T842" i="5"/>
  <c r="BO842" i="5" s="1"/>
  <c r="AD842" i="5" l="1"/>
  <c r="AN842" i="5"/>
  <c r="AS842" i="5" l="1"/>
  <c r="BJ842" i="5"/>
  <c r="AE842" i="5"/>
  <c r="AO842" i="5"/>
  <c r="BN842" i="5" l="1"/>
  <c r="AQ842" i="5"/>
  <c r="AT842" i="5"/>
  <c r="BK842" i="5"/>
  <c r="BR842" i="5" l="1"/>
  <c r="AR842" i="5"/>
  <c r="BS842" i="5" s="1"/>
  <c r="BT842" i="5" s="1"/>
  <c r="EC842" i="5" s="1"/>
  <c r="BP842" i="5"/>
  <c r="CM842" i="5"/>
  <c r="BZ842" i="5"/>
  <c r="AU842" i="5"/>
  <c r="BM842" i="5" s="1"/>
  <c r="BL842" i="5"/>
  <c r="EF842" i="5" s="1"/>
  <c r="EE842" i="5"/>
  <c r="CA842" i="5" l="1"/>
  <c r="CB842" i="5" s="1"/>
  <c r="CC842" i="5" s="1"/>
  <c r="CE842" i="5" s="1"/>
  <c r="CF842" i="5" s="1"/>
  <c r="CN842" i="5"/>
  <c r="ED842" i="5"/>
  <c r="CO842" i="5" l="1"/>
  <c r="DC842" i="5" s="1"/>
  <c r="DW842" i="5" s="1"/>
  <c r="J842" i="7" s="1"/>
  <c r="DB842" i="5"/>
  <c r="DU842" i="5" s="1"/>
  <c r="H842" i="7" s="1"/>
  <c r="CQ842" i="5"/>
  <c r="CR842" i="5" s="1"/>
  <c r="CS842" i="5" s="1"/>
  <c r="CG842" i="5"/>
  <c r="CH842" i="5" s="1"/>
  <c r="CI842" i="5" s="1"/>
  <c r="CJ842" i="5" s="1"/>
  <c r="CK842" i="5" s="1"/>
  <c r="DA842" i="5" l="1"/>
  <c r="CT842" i="5"/>
  <c r="DD842" i="5"/>
  <c r="DO842" i="5" s="1"/>
  <c r="DE842" i="5"/>
  <c r="DP842" i="5" s="1"/>
  <c r="C842" i="7" s="1"/>
  <c r="CV842" i="5"/>
  <c r="CU842" i="5" l="1"/>
  <c r="DI842" i="5"/>
  <c r="DX842" i="5" s="1"/>
  <c r="DF842" i="5"/>
  <c r="DQ842" i="5" s="1"/>
  <c r="CW842" i="5"/>
  <c r="B842" i="7"/>
  <c r="DT842" i="5"/>
  <c r="G842" i="7" s="1"/>
  <c r="DV842" i="5"/>
  <c r="EI842" i="5" l="1"/>
  <c r="D842" i="7"/>
  <c r="C843" i="5"/>
  <c r="I842" i="7"/>
  <c r="D843" i="5"/>
  <c r="K842" i="7"/>
  <c r="CX842" i="5"/>
  <c r="DH842" i="5" s="1"/>
  <c r="DS842" i="5" s="1"/>
  <c r="F842" i="7" s="1"/>
  <c r="DG842" i="5"/>
  <c r="DR842" i="5" s="1"/>
  <c r="E842" i="7" s="1"/>
  <c r="CY842" i="5"/>
  <c r="DL842" i="5" s="1"/>
  <c r="EA842" i="5" s="1"/>
  <c r="DJ842" i="5"/>
  <c r="DY842" i="5" s="1"/>
  <c r="L842" i="7" s="1"/>
  <c r="N842" i="7" l="1"/>
  <c r="EL842" i="5"/>
  <c r="EH842" i="5"/>
  <c r="EJ842" i="5"/>
  <c r="E843" i="5"/>
  <c r="J843" i="5"/>
  <c r="K843" i="5" s="1"/>
  <c r="L843" i="5" s="1"/>
  <c r="M843" i="5" s="1"/>
  <c r="CZ842" i="5"/>
  <c r="DM842" i="5" s="1"/>
  <c r="DZ842" i="5" s="1"/>
  <c r="EK842" i="5" l="1"/>
  <c r="O842" i="7" s="1"/>
  <c r="M842" i="7"/>
  <c r="EG842" i="5"/>
  <c r="AF843" i="5"/>
  <c r="AV843" i="5"/>
  <c r="BH843" i="5"/>
  <c r="N843" i="5"/>
  <c r="O843" i="5" l="1"/>
  <c r="P843" i="5" s="1"/>
  <c r="AG843" i="5"/>
  <c r="AP843" i="5" s="1"/>
  <c r="BA843" i="5"/>
  <c r="BB843" i="5" s="1"/>
  <c r="BW843" i="5"/>
  <c r="BX843" i="5" s="1"/>
  <c r="CD843" i="5"/>
  <c r="CP843" i="5"/>
  <c r="DK843" i="5" l="1"/>
  <c r="DN843" i="5" s="1"/>
  <c r="A843" i="7" s="1"/>
  <c r="W843" i="5"/>
  <c r="X843" i="5" s="1"/>
  <c r="Y843" i="5" s="1"/>
  <c r="Z843" i="5" s="1"/>
  <c r="AA843" i="5" s="1"/>
  <c r="AB843" i="5" s="1"/>
  <c r="AH843" i="5"/>
  <c r="BC843" i="5"/>
  <c r="BD843" i="5" s="1"/>
  <c r="V843" i="5"/>
  <c r="U843" i="5"/>
  <c r="Q843" i="5"/>
  <c r="R843" i="5" s="1"/>
  <c r="T843" i="5" s="1"/>
  <c r="EM843" i="5" l="1"/>
  <c r="BO843" i="5"/>
  <c r="AC843" i="5"/>
  <c r="AD843" i="5" s="1"/>
  <c r="AE843" i="5" s="1"/>
  <c r="BQ843" i="5"/>
  <c r="BE843" i="5"/>
  <c r="S843" i="5"/>
  <c r="AJ843" i="5"/>
  <c r="AK843" i="5" s="1"/>
  <c r="AI843" i="5"/>
  <c r="AM843" i="5" l="1"/>
  <c r="BI843" i="5" s="1"/>
  <c r="BF843" i="5"/>
  <c r="AL843" i="5"/>
  <c r="BG843" i="5" l="1"/>
  <c r="AN843" i="5"/>
  <c r="AS843" i="5" l="1"/>
  <c r="BJ843" i="5"/>
  <c r="AO843" i="5"/>
  <c r="BN843" i="5" l="1"/>
  <c r="EE843" i="5" s="1"/>
  <c r="AQ843" i="5"/>
  <c r="AT843" i="5"/>
  <c r="BK843" i="5"/>
  <c r="AU843" i="5" l="1"/>
  <c r="BM843" i="5" s="1"/>
  <c r="BL843" i="5"/>
  <c r="EF843" i="5" s="1"/>
  <c r="BR843" i="5"/>
  <c r="AR843" i="5"/>
  <c r="BS843" i="5" s="1"/>
  <c r="BT843" i="5" s="1"/>
  <c r="EC843" i="5" s="1"/>
  <c r="BP843" i="5"/>
  <c r="BZ843" i="5"/>
  <c r="CM843" i="5"/>
  <c r="CA843" i="5" l="1"/>
  <c r="CB843" i="5" s="1"/>
  <c r="CC843" i="5" s="1"/>
  <c r="CE843" i="5" s="1"/>
  <c r="CF843" i="5" s="1"/>
  <c r="ED843" i="5"/>
  <c r="CN843" i="5"/>
  <c r="CQ843" i="5" l="1"/>
  <c r="CR843" i="5" s="1"/>
  <c r="DB843" i="5"/>
  <c r="DU843" i="5" s="1"/>
  <c r="H843" i="7" s="1"/>
  <c r="CO843" i="5"/>
  <c r="DC843" i="5" s="1"/>
  <c r="DW843" i="5" s="1"/>
  <c r="J843" i="7" s="1"/>
  <c r="CG843" i="5"/>
  <c r="CH843" i="5" s="1"/>
  <c r="CI843" i="5" s="1"/>
  <c r="CJ843" i="5" s="1"/>
  <c r="CK843" i="5" s="1"/>
  <c r="DE843" i="5" l="1"/>
  <c r="DP843" i="5" s="1"/>
  <c r="C843" i="7" s="1"/>
  <c r="CV843" i="5"/>
  <c r="CS843" i="5"/>
  <c r="DD843" i="5"/>
  <c r="DO843" i="5" s="1"/>
  <c r="B843" i="7" l="1"/>
  <c r="DF843" i="5"/>
  <c r="DQ843" i="5" s="1"/>
  <c r="CW843" i="5"/>
  <c r="DA843" i="5"/>
  <c r="CT843" i="5"/>
  <c r="D843" i="7" l="1"/>
  <c r="DG843" i="5"/>
  <c r="DR843" i="5" s="1"/>
  <c r="E843" i="7" s="1"/>
  <c r="CX843" i="5"/>
  <c r="DH843" i="5" s="1"/>
  <c r="DS843" i="5" s="1"/>
  <c r="F843" i="7" s="1"/>
  <c r="DI843" i="5"/>
  <c r="DX843" i="5" s="1"/>
  <c r="CU843" i="5"/>
  <c r="DT843" i="5"/>
  <c r="DV843" i="5"/>
  <c r="D844" i="5" l="1"/>
  <c r="C844" i="5"/>
  <c r="I843" i="7"/>
  <c r="CY843" i="5"/>
  <c r="DL843" i="5" s="1"/>
  <c r="EA843" i="5" s="1"/>
  <c r="DJ843" i="5"/>
  <c r="DY843" i="5" s="1"/>
  <c r="L843" i="7" s="1"/>
  <c r="EJ843" i="5"/>
  <c r="G843" i="7"/>
  <c r="EI843" i="5"/>
  <c r="K843" i="7"/>
  <c r="N843" i="7" l="1"/>
  <c r="EL843" i="5"/>
  <c r="CZ843" i="5"/>
  <c r="DM843" i="5" s="1"/>
  <c r="DZ843" i="5" s="1"/>
  <c r="EH843" i="5"/>
  <c r="E844" i="5"/>
  <c r="J844" i="5"/>
  <c r="K844" i="5" s="1"/>
  <c r="L844" i="5" s="1"/>
  <c r="M844" i="5" s="1"/>
  <c r="BH844" i="5" l="1"/>
  <c r="N844" i="5"/>
  <c r="AV844" i="5"/>
  <c r="AF844" i="5"/>
  <c r="M843" i="7"/>
  <c r="EK843" i="5"/>
  <c r="O843" i="7" s="1"/>
  <c r="EG843" i="5"/>
  <c r="AG844" i="5" l="1"/>
  <c r="AP844" i="5" s="1"/>
  <c r="BA844" i="5"/>
  <c r="BB844" i="5" s="1"/>
  <c r="O844" i="5"/>
  <c r="W844" i="5" s="1"/>
  <c r="X844" i="5" s="1"/>
  <c r="Y844" i="5" s="1"/>
  <c r="Z844" i="5" s="1"/>
  <c r="AA844" i="5" s="1"/>
  <c r="AB844" i="5" s="1"/>
  <c r="CP844" i="5"/>
  <c r="CD844" i="5"/>
  <c r="BW844" i="5"/>
  <c r="BX844" i="5" s="1"/>
  <c r="DK844" i="5" l="1"/>
  <c r="DN844" i="5" s="1"/>
  <c r="BC844" i="5"/>
  <c r="BD844" i="5" s="1"/>
  <c r="P844" i="5"/>
  <c r="AH844" i="5"/>
  <c r="AJ844" i="5" l="1"/>
  <c r="AK844" i="5" s="1"/>
  <c r="AI844" i="5"/>
  <c r="Q844" i="5"/>
  <c r="R844" i="5" s="1"/>
  <c r="T844" i="5" s="1"/>
  <c r="BO844" i="5" s="1"/>
  <c r="V844" i="5"/>
  <c r="AC844" i="5" s="1"/>
  <c r="AD844" i="5" s="1"/>
  <c r="AE844" i="5" s="1"/>
  <c r="U844" i="5"/>
  <c r="EM844" i="5"/>
  <c r="A844" i="7"/>
  <c r="BE844" i="5"/>
  <c r="S844" i="5" l="1"/>
  <c r="BQ844" i="5"/>
  <c r="BF844" i="5"/>
  <c r="AM844" i="5"/>
  <c r="BI844" i="5" s="1"/>
  <c r="AL844" i="5"/>
  <c r="BG844" i="5" l="1"/>
  <c r="AN844" i="5"/>
  <c r="AO844" i="5" s="1"/>
  <c r="BN844" i="5" l="1"/>
  <c r="AQ844" i="5"/>
  <c r="AS844" i="5"/>
  <c r="BJ844" i="5"/>
  <c r="EE844" i="5" l="1"/>
  <c r="AT844" i="5"/>
  <c r="BK844" i="5"/>
  <c r="BR844" i="5"/>
  <c r="AR844" i="5"/>
  <c r="BS844" i="5" s="1"/>
  <c r="BT844" i="5" s="1"/>
  <c r="EC844" i="5" s="1"/>
  <c r="BP844" i="5"/>
  <c r="BZ844" i="5"/>
  <c r="CM844" i="5"/>
  <c r="ED844" i="5" l="1"/>
  <c r="CN844" i="5"/>
  <c r="CA844" i="5"/>
  <c r="CB844" i="5" s="1"/>
  <c r="CC844" i="5" s="1"/>
  <c r="AU844" i="5"/>
  <c r="BM844" i="5" s="1"/>
  <c r="BL844" i="5"/>
  <c r="EF844" i="5" s="1"/>
  <c r="CE844" i="5" l="1"/>
  <c r="CF844" i="5" s="1"/>
  <c r="CQ844" i="5"/>
  <c r="CO844" i="5"/>
  <c r="DC844" i="5" s="1"/>
  <c r="DW844" i="5" s="1"/>
  <c r="J844" i="7" s="1"/>
  <c r="DB844" i="5"/>
  <c r="DU844" i="5" s="1"/>
  <c r="H844" i="7" s="1"/>
  <c r="CG844" i="5"/>
  <c r="CH844" i="5" s="1"/>
  <c r="CI844" i="5" s="1"/>
  <c r="CJ844" i="5" s="1"/>
  <c r="CK844" i="5" s="1"/>
  <c r="DD844" i="5" l="1"/>
  <c r="DO844" i="5" s="1"/>
  <c r="CR844" i="5"/>
  <c r="DE844" i="5" l="1"/>
  <c r="DP844" i="5" s="1"/>
  <c r="C844" i="7" s="1"/>
  <c r="CV844" i="5"/>
  <c r="CS844" i="5"/>
  <c r="B844" i="7"/>
  <c r="DA844" i="5" l="1"/>
  <c r="CT844" i="5"/>
  <c r="DF844" i="5"/>
  <c r="DQ844" i="5" s="1"/>
  <c r="CW844" i="5"/>
  <c r="CU844" i="5" l="1"/>
  <c r="DI844" i="5"/>
  <c r="DX844" i="5" s="1"/>
  <c r="CX844" i="5"/>
  <c r="DH844" i="5" s="1"/>
  <c r="DS844" i="5" s="1"/>
  <c r="F844" i="7" s="1"/>
  <c r="DG844" i="5"/>
  <c r="DR844" i="5" s="1"/>
  <c r="E844" i="7" s="1"/>
  <c r="D844" i="7"/>
  <c r="DT844" i="5"/>
  <c r="DV844" i="5"/>
  <c r="EJ844" i="5" l="1"/>
  <c r="G844" i="7"/>
  <c r="EI844" i="5"/>
  <c r="K844" i="7"/>
  <c r="I844" i="7"/>
  <c r="D845" i="5"/>
  <c r="C845" i="5"/>
  <c r="CY844" i="5"/>
  <c r="DL844" i="5" s="1"/>
  <c r="EA844" i="5" s="1"/>
  <c r="DJ844" i="5"/>
  <c r="DY844" i="5" s="1"/>
  <c r="L844" i="7" s="1"/>
  <c r="N844" i="7" l="1"/>
  <c r="EL844" i="5"/>
  <c r="EH844" i="5"/>
  <c r="CZ844" i="5"/>
  <c r="DM844" i="5" s="1"/>
  <c r="DZ844" i="5" s="1"/>
  <c r="M844" i="7" s="1"/>
  <c r="J845" i="5"/>
  <c r="K845" i="5" s="1"/>
  <c r="L845" i="5" s="1"/>
  <c r="M845" i="5" s="1"/>
  <c r="E845" i="5"/>
  <c r="EK844" i="5" l="1"/>
  <c r="O844" i="7" s="1"/>
  <c r="EG844" i="5"/>
  <c r="AF845" i="5"/>
  <c r="AV845" i="5"/>
  <c r="BH845" i="5"/>
  <c r="N845" i="5"/>
  <c r="O845" i="5" l="1"/>
  <c r="W845" i="5" s="1"/>
  <c r="X845" i="5" s="1"/>
  <c r="Y845" i="5" s="1"/>
  <c r="Z845" i="5" s="1"/>
  <c r="AA845" i="5" s="1"/>
  <c r="AB845" i="5" s="1"/>
  <c r="BA845" i="5"/>
  <c r="BB845" i="5" s="1"/>
  <c r="CD845" i="5"/>
  <c r="CP845" i="5"/>
  <c r="BW845" i="5"/>
  <c r="BX845" i="5" s="1"/>
  <c r="AG845" i="5"/>
  <c r="AP845" i="5" s="1"/>
  <c r="DK845" i="5" l="1"/>
  <c r="DN845" i="5" s="1"/>
  <c r="A845" i="7" s="1"/>
  <c r="AH845" i="5"/>
  <c r="BC845" i="5"/>
  <c r="BD845" i="5" s="1"/>
  <c r="P845" i="5"/>
  <c r="EM845" i="5" l="1"/>
  <c r="U845" i="5"/>
  <c r="V845" i="5"/>
  <c r="AC845" i="5" s="1"/>
  <c r="AD845" i="5" s="1"/>
  <c r="AE845" i="5" s="1"/>
  <c r="Q845" i="5"/>
  <c r="R845" i="5" s="1"/>
  <c r="S845" i="5" s="1"/>
  <c r="AI845" i="5"/>
  <c r="AJ845" i="5"/>
  <c r="AK845" i="5" s="1"/>
  <c r="AL845" i="5" s="1"/>
  <c r="BE845" i="5"/>
  <c r="AM845" i="5" l="1"/>
  <c r="BI845" i="5" s="1"/>
  <c r="T845" i="5"/>
  <c r="BO845" i="5" s="1"/>
  <c r="BQ845" i="5"/>
  <c r="BF845" i="5"/>
  <c r="BG845" i="5" l="1"/>
  <c r="AN845" i="5"/>
  <c r="AS845" i="5" l="1"/>
  <c r="BJ845" i="5"/>
  <c r="AO845" i="5"/>
  <c r="BN845" i="5" l="1"/>
  <c r="EE845" i="5" s="1"/>
  <c r="AQ845" i="5"/>
  <c r="AT845" i="5"/>
  <c r="BK845" i="5"/>
  <c r="AU845" i="5" l="1"/>
  <c r="BM845" i="5" s="1"/>
  <c r="BL845" i="5"/>
  <c r="EF845" i="5" s="1"/>
  <c r="BR845" i="5"/>
  <c r="AR845" i="5"/>
  <c r="BS845" i="5" s="1"/>
  <c r="BT845" i="5" s="1"/>
  <c r="EC845" i="5" s="1"/>
  <c r="BP845" i="5"/>
  <c r="BZ845" i="5"/>
  <c r="CM845" i="5"/>
  <c r="CA845" i="5" l="1"/>
  <c r="CB845" i="5" s="1"/>
  <c r="CC845" i="5" s="1"/>
  <c r="ED845" i="5"/>
  <c r="CN845" i="5"/>
  <c r="CQ845" i="5" s="1"/>
  <c r="CR845" i="5" l="1"/>
  <c r="CS845" i="5" s="1"/>
  <c r="CO845" i="5"/>
  <c r="DC845" i="5" s="1"/>
  <c r="DW845" i="5" s="1"/>
  <c r="J845" i="7" s="1"/>
  <c r="DB845" i="5"/>
  <c r="DU845" i="5" s="1"/>
  <c r="H845" i="7" s="1"/>
  <c r="CG845" i="5"/>
  <c r="CH845" i="5" s="1"/>
  <c r="CI845" i="5" s="1"/>
  <c r="CJ845" i="5" s="1"/>
  <c r="CK845" i="5" s="1"/>
  <c r="CE845" i="5"/>
  <c r="CF845" i="5" s="1"/>
  <c r="DA845" i="5" l="1"/>
  <c r="CT845" i="5"/>
  <c r="DE845" i="5"/>
  <c r="DP845" i="5" s="1"/>
  <c r="C845" i="7" s="1"/>
  <c r="CV845" i="5"/>
  <c r="DD845" i="5"/>
  <c r="DO845" i="5" s="1"/>
  <c r="B845" i="7" l="1"/>
  <c r="DF845" i="5"/>
  <c r="DQ845" i="5" s="1"/>
  <c r="CW845" i="5"/>
  <c r="DI845" i="5"/>
  <c r="DX845" i="5" s="1"/>
  <c r="CU845" i="5"/>
  <c r="DT845" i="5"/>
  <c r="G845" i="7" s="1"/>
  <c r="DV845" i="5"/>
  <c r="CX845" i="5" l="1"/>
  <c r="DH845" i="5" s="1"/>
  <c r="DS845" i="5" s="1"/>
  <c r="F845" i="7" s="1"/>
  <c r="DG845" i="5"/>
  <c r="DR845" i="5" s="1"/>
  <c r="E845" i="7" s="1"/>
  <c r="I845" i="7"/>
  <c r="C846" i="5"/>
  <c r="D846" i="5"/>
  <c r="D845" i="7"/>
  <c r="EJ845" i="5"/>
  <c r="CY845" i="5"/>
  <c r="DL845" i="5" s="1"/>
  <c r="EA845" i="5" s="1"/>
  <c r="DJ845" i="5"/>
  <c r="DY845" i="5" s="1"/>
  <c r="L845" i="7" s="1"/>
  <c r="EI845" i="5"/>
  <c r="K845" i="7"/>
  <c r="N845" i="7" l="1"/>
  <c r="EL845" i="5"/>
  <c r="EH845" i="5"/>
  <c r="CZ845" i="5"/>
  <c r="DM845" i="5" s="1"/>
  <c r="DZ845" i="5" s="1"/>
  <c r="M845" i="7" s="1"/>
  <c r="E846" i="5"/>
  <c r="J846" i="5"/>
  <c r="K846" i="5" s="1"/>
  <c r="L846" i="5" s="1"/>
  <c r="M846" i="5" s="1"/>
  <c r="EG845" i="5" l="1"/>
  <c r="EK845" i="5"/>
  <c r="O845" i="7" s="1"/>
  <c r="N846" i="5"/>
  <c r="BH846" i="5"/>
  <c r="AV846" i="5"/>
  <c r="AF846" i="5"/>
  <c r="CD846" i="5" l="1"/>
  <c r="CP846" i="5"/>
  <c r="BW846" i="5"/>
  <c r="BX846" i="5" s="1"/>
  <c r="AG846" i="5"/>
  <c r="AP846" i="5" s="1"/>
  <c r="BA846" i="5"/>
  <c r="BB846" i="5" s="1"/>
  <c r="O846" i="5"/>
  <c r="W846" i="5" s="1"/>
  <c r="P846" i="5" l="1"/>
  <c r="V846" i="5" s="1"/>
  <c r="BC846" i="5"/>
  <c r="BD846" i="5" s="1"/>
  <c r="AH846" i="5"/>
  <c r="X846" i="5"/>
  <c r="Y846" i="5" s="1"/>
  <c r="Z846" i="5" s="1"/>
  <c r="DK846" i="5"/>
  <c r="DN846" i="5" s="1"/>
  <c r="Q846" i="5" l="1"/>
  <c r="R846" i="5" s="1"/>
  <c r="T846" i="5" s="1"/>
  <c r="BO846" i="5" s="1"/>
  <c r="U846" i="5"/>
  <c r="BE846" i="5"/>
  <c r="AI846" i="5"/>
  <c r="AJ846" i="5"/>
  <c r="AK846" i="5" s="1"/>
  <c r="A846" i="7"/>
  <c r="EM846" i="5"/>
  <c r="AA846" i="5"/>
  <c r="AB846" i="5" s="1"/>
  <c r="AC846" i="5" s="1"/>
  <c r="AD846" i="5" s="1"/>
  <c r="AE846" i="5" s="1"/>
  <c r="S846" i="5" l="1"/>
  <c r="BQ846" i="5"/>
  <c r="AM846" i="5"/>
  <c r="BI846" i="5" s="1"/>
  <c r="AL846" i="5"/>
  <c r="BF846" i="5"/>
  <c r="BG846" i="5" l="1"/>
  <c r="AN846" i="5"/>
  <c r="AS846" i="5" l="1"/>
  <c r="BJ846" i="5"/>
  <c r="AO846" i="5"/>
  <c r="BN846" i="5" l="1"/>
  <c r="EE846" i="5" s="1"/>
  <c r="AQ846" i="5"/>
  <c r="AT846" i="5"/>
  <c r="BK846" i="5"/>
  <c r="AU846" i="5" l="1"/>
  <c r="BM846" i="5" s="1"/>
  <c r="BL846" i="5"/>
  <c r="EF846" i="5" s="1"/>
  <c r="BR846" i="5"/>
  <c r="AR846" i="5"/>
  <c r="BS846" i="5" s="1"/>
  <c r="BT846" i="5" s="1"/>
  <c r="EC846" i="5" s="1"/>
  <c r="BP846" i="5"/>
  <c r="BZ846" i="5"/>
  <c r="CM846" i="5"/>
  <c r="ED846" i="5" l="1"/>
  <c r="CA846" i="5"/>
  <c r="CB846" i="5" s="1"/>
  <c r="CC846" i="5" s="1"/>
  <c r="CN846" i="5"/>
  <c r="CQ846" i="5" l="1"/>
  <c r="CG846" i="5"/>
  <c r="CH846" i="5" s="1"/>
  <c r="CI846" i="5" s="1"/>
  <c r="CJ846" i="5" s="1"/>
  <c r="CK846" i="5" s="1"/>
  <c r="CE846" i="5"/>
  <c r="CF846" i="5" s="1"/>
  <c r="DB846" i="5"/>
  <c r="DU846" i="5" s="1"/>
  <c r="H846" i="7" s="1"/>
  <c r="CO846" i="5"/>
  <c r="DC846" i="5" s="1"/>
  <c r="DW846" i="5" s="1"/>
  <c r="J846" i="7" s="1"/>
  <c r="DD846" i="5" l="1"/>
  <c r="DO846" i="5" s="1"/>
  <c r="CR846" i="5"/>
  <c r="CS846" i="5" l="1"/>
  <c r="DE846" i="5"/>
  <c r="DP846" i="5" s="1"/>
  <c r="C846" i="7" s="1"/>
  <c r="CV846" i="5"/>
  <c r="B846" i="7"/>
  <c r="DF846" i="5" l="1"/>
  <c r="DQ846" i="5" s="1"/>
  <c r="CW846" i="5"/>
  <c r="DA846" i="5"/>
  <c r="CT846" i="5"/>
  <c r="DT846" i="5" l="1"/>
  <c r="DV846" i="5"/>
  <c r="DI846" i="5"/>
  <c r="DX846" i="5" s="1"/>
  <c r="CU846" i="5"/>
  <c r="DG846" i="5"/>
  <c r="DR846" i="5" s="1"/>
  <c r="E846" i="7" s="1"/>
  <c r="CX846" i="5"/>
  <c r="DH846" i="5" s="1"/>
  <c r="DS846" i="5" s="1"/>
  <c r="F846" i="7" s="1"/>
  <c r="D846" i="7"/>
  <c r="EJ846" i="5"/>
  <c r="CY846" i="5" l="1"/>
  <c r="DL846" i="5" s="1"/>
  <c r="EA846" i="5" s="1"/>
  <c r="DJ846" i="5"/>
  <c r="DY846" i="5" s="1"/>
  <c r="L846" i="7" s="1"/>
  <c r="C847" i="5"/>
  <c r="D847" i="5"/>
  <c r="I846" i="7"/>
  <c r="K846" i="7"/>
  <c r="EH846" i="5"/>
  <c r="G846" i="7"/>
  <c r="EI846" i="5"/>
  <c r="N846" i="7" l="1"/>
  <c r="EL846" i="5"/>
  <c r="E847" i="5"/>
  <c r="J847" i="5"/>
  <c r="K847" i="5" s="1"/>
  <c r="L847" i="5" s="1"/>
  <c r="M847" i="5" s="1"/>
  <c r="CZ846" i="5"/>
  <c r="DM846" i="5" s="1"/>
  <c r="DZ846" i="5" s="1"/>
  <c r="AV847" i="5" l="1"/>
  <c r="BH847" i="5"/>
  <c r="AF847" i="5"/>
  <c r="N847" i="5"/>
  <c r="EK846" i="5"/>
  <c r="O846" i="7" s="1"/>
  <c r="EG846" i="5"/>
  <c r="M846" i="7"/>
  <c r="O847" i="5" l="1"/>
  <c r="W847" i="5" s="1"/>
  <c r="X847" i="5" s="1"/>
  <c r="Y847" i="5" s="1"/>
  <c r="Z847" i="5" s="1"/>
  <c r="AA847" i="5" s="1"/>
  <c r="AB847" i="5" s="1"/>
  <c r="AG847" i="5"/>
  <c r="AP847" i="5" s="1"/>
  <c r="CP847" i="5"/>
  <c r="BW847" i="5"/>
  <c r="BX847" i="5" s="1"/>
  <c r="CD847" i="5"/>
  <c r="BA847" i="5"/>
  <c r="BB847" i="5" s="1"/>
  <c r="P847" i="5" l="1"/>
  <c r="V847" i="5" s="1"/>
  <c r="AC847" i="5" s="1"/>
  <c r="AD847" i="5" s="1"/>
  <c r="AE847" i="5" s="1"/>
  <c r="DK847" i="5"/>
  <c r="DN847" i="5" s="1"/>
  <c r="EM847" i="5" s="1"/>
  <c r="AH847" i="5"/>
  <c r="BC847" i="5"/>
  <c r="BD847" i="5" s="1"/>
  <c r="U847" i="5" l="1"/>
  <c r="Q847" i="5"/>
  <c r="R847" i="5" s="1"/>
  <c r="S847" i="5" s="1"/>
  <c r="A847" i="7"/>
  <c r="AI847" i="5"/>
  <c r="AJ847" i="5"/>
  <c r="AK847" i="5" s="1"/>
  <c r="BE847" i="5"/>
  <c r="BQ847" i="5" l="1"/>
  <c r="T847" i="5"/>
  <c r="BO847" i="5" s="1"/>
  <c r="BF847" i="5"/>
  <c r="AM847" i="5"/>
  <c r="BI847" i="5" s="1"/>
  <c r="AL847" i="5"/>
  <c r="AN847" i="5" l="1"/>
  <c r="BG847" i="5"/>
  <c r="AS847" i="5" l="1"/>
  <c r="BJ847" i="5"/>
  <c r="AO847" i="5"/>
  <c r="BN847" i="5" l="1"/>
  <c r="EE847" i="5" s="1"/>
  <c r="AQ847" i="5"/>
  <c r="AT847" i="5"/>
  <c r="BK847" i="5"/>
  <c r="AU847" i="5" l="1"/>
  <c r="BM847" i="5" s="1"/>
  <c r="BL847" i="5"/>
  <c r="EF847" i="5" s="1"/>
  <c r="BR847" i="5"/>
  <c r="AR847" i="5"/>
  <c r="BS847" i="5" s="1"/>
  <c r="BT847" i="5" s="1"/>
  <c r="EC847" i="5" s="1"/>
  <c r="BP847" i="5"/>
  <c r="BZ847" i="5"/>
  <c r="CM847" i="5"/>
  <c r="CN847" i="5" l="1"/>
  <c r="ED847" i="5"/>
  <c r="CA847" i="5"/>
  <c r="CB847" i="5" s="1"/>
  <c r="CC847" i="5" s="1"/>
  <c r="CE847" i="5" s="1"/>
  <c r="CF847" i="5" s="1"/>
  <c r="CG847" i="5" l="1"/>
  <c r="CH847" i="5" s="1"/>
  <c r="CI847" i="5" s="1"/>
  <c r="CJ847" i="5" s="1"/>
  <c r="CK847" i="5" s="1"/>
  <c r="CQ847" i="5"/>
  <c r="DB847" i="5"/>
  <c r="DU847" i="5" s="1"/>
  <c r="H847" i="7" s="1"/>
  <c r="CO847" i="5"/>
  <c r="DC847" i="5" s="1"/>
  <c r="DW847" i="5" s="1"/>
  <c r="J847" i="7" s="1"/>
  <c r="DD847" i="5" l="1"/>
  <c r="DO847" i="5" s="1"/>
  <c r="B847" i="7" s="1"/>
  <c r="CR847" i="5"/>
  <c r="DE847" i="5" l="1"/>
  <c r="DP847" i="5" s="1"/>
  <c r="CV847" i="5"/>
  <c r="CS847" i="5"/>
  <c r="DA847" i="5" l="1"/>
  <c r="CT847" i="5"/>
  <c r="DF847" i="5"/>
  <c r="DQ847" i="5" s="1"/>
  <c r="CW847" i="5"/>
  <c r="C847" i="7"/>
  <c r="DG847" i="5" l="1"/>
  <c r="DR847" i="5" s="1"/>
  <c r="E847" i="7" s="1"/>
  <c r="CX847" i="5"/>
  <c r="DH847" i="5" s="1"/>
  <c r="DS847" i="5" s="1"/>
  <c r="F847" i="7" s="1"/>
  <c r="DI847" i="5"/>
  <c r="DX847" i="5" s="1"/>
  <c r="CU847" i="5"/>
  <c r="D847" i="7"/>
  <c r="DT847" i="5"/>
  <c r="DV847" i="5"/>
  <c r="EJ847" i="5" l="1"/>
  <c r="D848" i="5"/>
  <c r="I847" i="7"/>
  <c r="C848" i="5"/>
  <c r="CY847" i="5"/>
  <c r="DL847" i="5" s="1"/>
  <c r="EA847" i="5" s="1"/>
  <c r="DJ847" i="5"/>
  <c r="DY847" i="5" s="1"/>
  <c r="L847" i="7" s="1"/>
  <c r="K847" i="7"/>
  <c r="G847" i="7"/>
  <c r="EI847" i="5"/>
  <c r="N847" i="7" l="1"/>
  <c r="EL847" i="5"/>
  <c r="EH847" i="5"/>
  <c r="CZ847" i="5"/>
  <c r="DM847" i="5" s="1"/>
  <c r="DZ847" i="5" s="1"/>
  <c r="E848" i="5"/>
  <c r="J848" i="5"/>
  <c r="K848" i="5" s="1"/>
  <c r="L848" i="5" s="1"/>
  <c r="M848" i="5" s="1"/>
  <c r="AV848" i="5" l="1"/>
  <c r="N848" i="5"/>
  <c r="AF848" i="5"/>
  <c r="BH848" i="5"/>
  <c r="M847" i="7"/>
  <c r="EG847" i="5"/>
  <c r="EK847" i="5"/>
  <c r="O847" i="7" s="1"/>
  <c r="AG848" i="5" l="1"/>
  <c r="AP848" i="5" s="1"/>
  <c r="BW848" i="5"/>
  <c r="BX848" i="5" s="1"/>
  <c r="CP848" i="5"/>
  <c r="CD848" i="5"/>
  <c r="O848" i="5"/>
  <c r="P848" i="5" s="1"/>
  <c r="BA848" i="5"/>
  <c r="BB848" i="5" s="1"/>
  <c r="BC848" i="5" s="1"/>
  <c r="BD848" i="5" s="1"/>
  <c r="W848" i="5" l="1"/>
  <c r="X848" i="5" s="1"/>
  <c r="Y848" i="5" s="1"/>
  <c r="Z848" i="5" s="1"/>
  <c r="AA848" i="5" s="1"/>
  <c r="BE848" i="5"/>
  <c r="DK848" i="5"/>
  <c r="DN848" i="5" s="1"/>
  <c r="U848" i="5"/>
  <c r="Q848" i="5"/>
  <c r="R848" i="5" s="1"/>
  <c r="T848" i="5" s="1"/>
  <c r="V848" i="5"/>
  <c r="AH848" i="5"/>
  <c r="AJ848" i="5" l="1"/>
  <c r="AK848" i="5" s="1"/>
  <c r="AI848" i="5"/>
  <c r="BQ848" i="5"/>
  <c r="AB848" i="5"/>
  <c r="BO848" i="5"/>
  <c r="EM848" i="5"/>
  <c r="A848" i="7"/>
  <c r="BF848" i="5"/>
  <c r="S848" i="5"/>
  <c r="AM848" i="5" l="1"/>
  <c r="BI848" i="5" s="1"/>
  <c r="BG848" i="5"/>
  <c r="AL848" i="5"/>
  <c r="AC848" i="5"/>
  <c r="AN848" i="5" l="1"/>
  <c r="AS848" i="5" s="1"/>
  <c r="AT848" i="5" s="1"/>
  <c r="AU848" i="5" s="1"/>
  <c r="AD848" i="5"/>
  <c r="AO848" i="5" l="1"/>
  <c r="AQ848" i="5" s="1"/>
  <c r="BJ848" i="5"/>
  <c r="BK848" i="5"/>
  <c r="AE848" i="5"/>
  <c r="BM848" i="5" s="1"/>
  <c r="BL848" i="5"/>
  <c r="EF848" i="5" s="1"/>
  <c r="BN848" i="5" l="1"/>
  <c r="BP848" i="5" s="1"/>
  <c r="BR848" i="5"/>
  <c r="AR848" i="5"/>
  <c r="BS848" i="5" s="1"/>
  <c r="BT848" i="5" s="1"/>
  <c r="EC848" i="5" s="1"/>
  <c r="CM848" i="5" l="1"/>
  <c r="CN848" i="5" s="1"/>
  <c r="CQ848" i="5" s="1"/>
  <c r="EE848" i="5"/>
  <c r="BZ848" i="5"/>
  <c r="CA848" i="5" s="1"/>
  <c r="CB848" i="5" s="1"/>
  <c r="CC848" i="5" s="1"/>
  <c r="CE848" i="5" s="1"/>
  <c r="CF848" i="5" s="1"/>
  <c r="ED848" i="5"/>
  <c r="CG848" i="5" l="1"/>
  <c r="CH848" i="5" s="1"/>
  <c r="CI848" i="5" s="1"/>
  <c r="CJ848" i="5" s="1"/>
  <c r="CK848" i="5" s="1"/>
  <c r="CR848" i="5"/>
  <c r="DB848" i="5"/>
  <c r="DU848" i="5" s="1"/>
  <c r="H848" i="7" s="1"/>
  <c r="CO848" i="5"/>
  <c r="DC848" i="5" s="1"/>
  <c r="DW848" i="5" s="1"/>
  <c r="J848" i="7" s="1"/>
  <c r="DE848" i="5" l="1"/>
  <c r="DP848" i="5" s="1"/>
  <c r="C848" i="7" s="1"/>
  <c r="CV848" i="5"/>
  <c r="CS848" i="5"/>
  <c r="DD848" i="5"/>
  <c r="DO848" i="5" s="1"/>
  <c r="B848" i="7" l="1"/>
  <c r="DF848" i="5"/>
  <c r="DQ848" i="5" s="1"/>
  <c r="CW848" i="5"/>
  <c r="DA848" i="5"/>
  <c r="CT848" i="5"/>
  <c r="CU848" i="5" l="1"/>
  <c r="DI848" i="5"/>
  <c r="DX848" i="5" s="1"/>
  <c r="D848" i="7"/>
  <c r="DT848" i="5"/>
  <c r="DV848" i="5"/>
  <c r="CX848" i="5"/>
  <c r="DH848" i="5" s="1"/>
  <c r="DS848" i="5" s="1"/>
  <c r="F848" i="7" s="1"/>
  <c r="DG848" i="5"/>
  <c r="DR848" i="5" s="1"/>
  <c r="E848" i="7" s="1"/>
  <c r="C849" i="5" l="1"/>
  <c r="D849" i="5"/>
  <c r="I848" i="7"/>
  <c r="EJ848" i="5"/>
  <c r="K848" i="7"/>
  <c r="G848" i="7"/>
  <c r="EI848" i="5"/>
  <c r="CY848" i="5"/>
  <c r="DL848" i="5" s="1"/>
  <c r="EA848" i="5" s="1"/>
  <c r="DJ848" i="5"/>
  <c r="DY848" i="5" s="1"/>
  <c r="L848" i="7" s="1"/>
  <c r="N848" i="7" l="1"/>
  <c r="EL848" i="5"/>
  <c r="EH848" i="5"/>
  <c r="CZ848" i="5"/>
  <c r="DM848" i="5" s="1"/>
  <c r="DZ848" i="5" s="1"/>
  <c r="J849" i="5"/>
  <c r="K849" i="5" s="1"/>
  <c r="L849" i="5" s="1"/>
  <c r="M849" i="5" s="1"/>
  <c r="E849" i="5"/>
  <c r="AF849" i="5" l="1"/>
  <c r="N849" i="5"/>
  <c r="BH849" i="5"/>
  <c r="AV849" i="5"/>
  <c r="M848" i="7"/>
  <c r="EK848" i="5"/>
  <c r="O848" i="7" s="1"/>
  <c r="EG848" i="5"/>
  <c r="CP849" i="5" l="1"/>
  <c r="CD849" i="5"/>
  <c r="BW849" i="5"/>
  <c r="BX849" i="5" s="1"/>
  <c r="BA849" i="5"/>
  <c r="BB849" i="5" s="1"/>
  <c r="BC849" i="5" s="1"/>
  <c r="BD849" i="5" s="1"/>
  <c r="O849" i="5"/>
  <c r="W849" i="5" s="1"/>
  <c r="AG849" i="5"/>
  <c r="AP849" i="5" s="1"/>
  <c r="BE849" i="5" l="1"/>
  <c r="AH849" i="5"/>
  <c r="X849" i="5"/>
  <c r="Y849" i="5" s="1"/>
  <c r="Z849" i="5" s="1"/>
  <c r="AA849" i="5" s="1"/>
  <c r="P849" i="5"/>
  <c r="DK849" i="5"/>
  <c r="DN849" i="5" s="1"/>
  <c r="AB849" i="5" l="1"/>
  <c r="Q849" i="5"/>
  <c r="R849" i="5" s="1"/>
  <c r="BQ849" i="5" s="1"/>
  <c r="V849" i="5"/>
  <c r="U849" i="5"/>
  <c r="BF849" i="5"/>
  <c r="AI849" i="5"/>
  <c r="AJ849" i="5"/>
  <c r="AK849" i="5" s="1"/>
  <c r="A849" i="7"/>
  <c r="EM849" i="5"/>
  <c r="AC849" i="5" l="1"/>
  <c r="AD849" i="5" s="1"/>
  <c r="AE849" i="5" s="1"/>
  <c r="S849" i="5"/>
  <c r="BG849" i="5"/>
  <c r="T849" i="5"/>
  <c r="BO849" i="5" s="1"/>
  <c r="AM849" i="5"/>
  <c r="BI849" i="5" s="1"/>
  <c r="AL849" i="5"/>
  <c r="AN849" i="5" l="1"/>
  <c r="AO849" i="5" l="1"/>
  <c r="AS849" i="5"/>
  <c r="BJ849" i="5"/>
  <c r="AT849" i="5" l="1"/>
  <c r="BK849" i="5"/>
  <c r="BN849" i="5"/>
  <c r="EE849" i="5" s="1"/>
  <c r="AQ849" i="5"/>
  <c r="BR849" i="5" l="1"/>
  <c r="AR849" i="5"/>
  <c r="BS849" i="5" s="1"/>
  <c r="BT849" i="5" s="1"/>
  <c r="EC849" i="5" s="1"/>
  <c r="BP849" i="5"/>
  <c r="CM849" i="5"/>
  <c r="BZ849" i="5"/>
  <c r="AU849" i="5"/>
  <c r="BM849" i="5" s="1"/>
  <c r="BL849" i="5"/>
  <c r="EF849" i="5" s="1"/>
  <c r="CA849" i="5" l="1"/>
  <c r="CB849" i="5" s="1"/>
  <c r="CC849" i="5" s="1"/>
  <c r="CN849" i="5"/>
  <c r="ED849" i="5"/>
  <c r="CQ849" i="5" l="1"/>
  <c r="CR849" i="5" s="1"/>
  <c r="CS849" i="5" s="1"/>
  <c r="DB849" i="5"/>
  <c r="DU849" i="5" s="1"/>
  <c r="H849" i="7" s="1"/>
  <c r="CO849" i="5"/>
  <c r="DC849" i="5" s="1"/>
  <c r="DW849" i="5" s="1"/>
  <c r="J849" i="7" s="1"/>
  <c r="CG849" i="5"/>
  <c r="CH849" i="5" s="1"/>
  <c r="CI849" i="5" s="1"/>
  <c r="CJ849" i="5" s="1"/>
  <c r="CK849" i="5" s="1"/>
  <c r="CE849" i="5"/>
  <c r="CF849" i="5" s="1"/>
  <c r="DA849" i="5" l="1"/>
  <c r="CT849" i="5"/>
  <c r="DE849" i="5"/>
  <c r="DP849" i="5" s="1"/>
  <c r="C849" i="7" s="1"/>
  <c r="CV849" i="5"/>
  <c r="DD849" i="5"/>
  <c r="DO849" i="5" s="1"/>
  <c r="DF849" i="5" l="1"/>
  <c r="DQ849" i="5" s="1"/>
  <c r="CW849" i="5"/>
  <c r="DI849" i="5"/>
  <c r="DX849" i="5" s="1"/>
  <c r="CU849" i="5"/>
  <c r="B849" i="7"/>
  <c r="DT849" i="5"/>
  <c r="G849" i="7" s="1"/>
  <c r="DV849" i="5"/>
  <c r="CY849" i="5" l="1"/>
  <c r="DL849" i="5" s="1"/>
  <c r="EA849" i="5" s="1"/>
  <c r="DJ849" i="5"/>
  <c r="DY849" i="5" s="1"/>
  <c r="L849" i="7" s="1"/>
  <c r="K849" i="7"/>
  <c r="EI849" i="5"/>
  <c r="CX849" i="5"/>
  <c r="DH849" i="5" s="1"/>
  <c r="DS849" i="5" s="1"/>
  <c r="F849" i="7" s="1"/>
  <c r="DG849" i="5"/>
  <c r="DR849" i="5" s="1"/>
  <c r="E849" i="7" s="1"/>
  <c r="I849" i="7"/>
  <c r="C850" i="5"/>
  <c r="D850" i="5"/>
  <c r="D849" i="7"/>
  <c r="N849" i="7" l="1"/>
  <c r="EL849" i="5"/>
  <c r="EH849" i="5"/>
  <c r="EJ849" i="5"/>
  <c r="J850" i="5"/>
  <c r="K850" i="5" s="1"/>
  <c r="L850" i="5" s="1"/>
  <c r="M850" i="5" s="1"/>
  <c r="E850" i="5"/>
  <c r="CZ849" i="5"/>
  <c r="DM849" i="5" s="1"/>
  <c r="DZ849" i="5" s="1"/>
  <c r="BH850" i="5" l="1"/>
  <c r="N850" i="5"/>
  <c r="AV850" i="5"/>
  <c r="AF850" i="5"/>
  <c r="EK849" i="5"/>
  <c r="O849" i="7" s="1"/>
  <c r="EG849" i="5"/>
  <c r="M849" i="7"/>
  <c r="BA850" i="5" l="1"/>
  <c r="BB850" i="5" s="1"/>
  <c r="AG850" i="5"/>
  <c r="AP850" i="5" s="1"/>
  <c r="O850" i="5"/>
  <c r="P850" i="5" s="1"/>
  <c r="BW850" i="5"/>
  <c r="BX850" i="5" s="1"/>
  <c r="CD850" i="5"/>
  <c r="CP850" i="5"/>
  <c r="DK850" i="5" l="1"/>
  <c r="DN850" i="5" s="1"/>
  <c r="EM850" i="5" s="1"/>
  <c r="W850" i="5"/>
  <c r="X850" i="5" s="1"/>
  <c r="Y850" i="5" s="1"/>
  <c r="Z850" i="5" s="1"/>
  <c r="AA850" i="5" s="1"/>
  <c r="U850" i="5"/>
  <c r="V850" i="5"/>
  <c r="Q850" i="5"/>
  <c r="R850" i="5" s="1"/>
  <c r="T850" i="5" s="1"/>
  <c r="AH850" i="5"/>
  <c r="BC850" i="5"/>
  <c r="BD850" i="5" s="1"/>
  <c r="A850" i="7" l="1"/>
  <c r="S850" i="5"/>
  <c r="AB850" i="5"/>
  <c r="AC850" i="5" s="1"/>
  <c r="AD850" i="5" s="1"/>
  <c r="AE850" i="5" s="1"/>
  <c r="BE850" i="5"/>
  <c r="BO850" i="5"/>
  <c r="AJ850" i="5"/>
  <c r="AK850" i="5" s="1"/>
  <c r="AI850" i="5"/>
  <c r="BQ850" i="5"/>
  <c r="BF850" i="5" l="1"/>
  <c r="AL850" i="5"/>
  <c r="AM850" i="5"/>
  <c r="BI850" i="5" s="1"/>
  <c r="AN850" i="5" l="1"/>
  <c r="AO850" i="5" s="1"/>
  <c r="BN850" i="5" s="1"/>
  <c r="BG850" i="5"/>
  <c r="BJ850" i="5" l="1"/>
  <c r="EE850" i="5" s="1"/>
  <c r="AS850" i="5"/>
  <c r="BK850" i="5" s="1"/>
  <c r="AQ850" i="5"/>
  <c r="BR850" i="5" s="1"/>
  <c r="BP850" i="5"/>
  <c r="BZ850" i="5"/>
  <c r="CM850" i="5"/>
  <c r="AT850" i="5" l="1"/>
  <c r="AU850" i="5" s="1"/>
  <c r="BM850" i="5" s="1"/>
  <c r="AR850" i="5"/>
  <c r="BS850" i="5" s="1"/>
  <c r="BT850" i="5" s="1"/>
  <c r="EC850" i="5" s="1"/>
  <c r="CA850" i="5"/>
  <c r="CB850" i="5" s="1"/>
  <c r="CC850" i="5" s="1"/>
  <c r="CN850" i="5"/>
  <c r="BL850" i="5" l="1"/>
  <c r="EF850" i="5" s="1"/>
  <c r="CE850" i="5"/>
  <c r="CF850" i="5" s="1"/>
  <c r="ED850" i="5"/>
  <c r="CO850" i="5"/>
  <c r="DC850" i="5" s="1"/>
  <c r="DW850" i="5" s="1"/>
  <c r="J850" i="7" s="1"/>
  <c r="DB850" i="5"/>
  <c r="DU850" i="5" s="1"/>
  <c r="H850" i="7" s="1"/>
  <c r="CQ850" i="5"/>
  <c r="CR850" i="5" s="1"/>
  <c r="CG850" i="5"/>
  <c r="CH850" i="5" s="1"/>
  <c r="CI850" i="5" s="1"/>
  <c r="CJ850" i="5" s="1"/>
  <c r="CK850" i="5" s="1"/>
  <c r="DD850" i="5" l="1"/>
  <c r="DO850" i="5" s="1"/>
  <c r="DE850" i="5"/>
  <c r="DP850" i="5" s="1"/>
  <c r="C850" i="7" s="1"/>
  <c r="CV850" i="5"/>
  <c r="CS850" i="5"/>
  <c r="DA850" i="5" l="1"/>
  <c r="CT850" i="5"/>
  <c r="DF850" i="5"/>
  <c r="DQ850" i="5" s="1"/>
  <c r="CW850" i="5"/>
  <c r="B850" i="7"/>
  <c r="DI850" i="5" l="1"/>
  <c r="DX850" i="5" s="1"/>
  <c r="CU850" i="5"/>
  <c r="DG850" i="5"/>
  <c r="DR850" i="5" s="1"/>
  <c r="E850" i="7" s="1"/>
  <c r="CX850" i="5"/>
  <c r="DH850" i="5" s="1"/>
  <c r="DS850" i="5" s="1"/>
  <c r="F850" i="7" s="1"/>
  <c r="D850" i="7"/>
  <c r="EJ850" i="5"/>
  <c r="DT850" i="5"/>
  <c r="DV850" i="5"/>
  <c r="G850" i="7" l="1"/>
  <c r="EI850" i="5"/>
  <c r="CY850" i="5"/>
  <c r="DL850" i="5" s="1"/>
  <c r="EA850" i="5" s="1"/>
  <c r="DJ850" i="5"/>
  <c r="DY850" i="5" s="1"/>
  <c r="L850" i="7" s="1"/>
  <c r="D851" i="5"/>
  <c r="I850" i="7"/>
  <c r="C851" i="5"/>
  <c r="K850" i="7"/>
  <c r="N850" i="7" l="1"/>
  <c r="EL850" i="5"/>
  <c r="CZ850" i="5"/>
  <c r="DM850" i="5" s="1"/>
  <c r="DZ850" i="5" s="1"/>
  <c r="J851" i="5"/>
  <c r="K851" i="5" s="1"/>
  <c r="L851" i="5" s="1"/>
  <c r="M851" i="5" s="1"/>
  <c r="E851" i="5"/>
  <c r="EH850" i="5"/>
  <c r="AV851" i="5" l="1"/>
  <c r="AF851" i="5"/>
  <c r="BH851" i="5"/>
  <c r="N851" i="5"/>
  <c r="EK850" i="5"/>
  <c r="O850" i="7" s="1"/>
  <c r="M850" i="7"/>
  <c r="EG850" i="5"/>
  <c r="CP851" i="5" l="1"/>
  <c r="BW851" i="5"/>
  <c r="BX851" i="5" s="1"/>
  <c r="CD851" i="5"/>
  <c r="AG851" i="5"/>
  <c r="AH851" i="5" s="1"/>
  <c r="AJ851" i="5" s="1"/>
  <c r="AK851" i="5" s="1"/>
  <c r="AL851" i="5" s="1"/>
  <c r="O851" i="5"/>
  <c r="W851" i="5" s="1"/>
  <c r="X851" i="5" s="1"/>
  <c r="Y851" i="5" s="1"/>
  <c r="Z851" i="5" s="1"/>
  <c r="AA851" i="5" s="1"/>
  <c r="AB851" i="5" s="1"/>
  <c r="BA851" i="5"/>
  <c r="BB851" i="5" s="1"/>
  <c r="AI851" i="5" l="1"/>
  <c r="P851" i="5"/>
  <c r="AP851" i="5"/>
  <c r="BC851" i="5"/>
  <c r="BD851" i="5" s="1"/>
  <c r="DK851" i="5"/>
  <c r="DN851" i="5" s="1"/>
  <c r="EM851" i="5" l="1"/>
  <c r="A851" i="7"/>
  <c r="Q851" i="5"/>
  <c r="R851" i="5" s="1"/>
  <c r="T851" i="5" s="1"/>
  <c r="BO851" i="5" s="1"/>
  <c r="U851" i="5"/>
  <c r="V851" i="5"/>
  <c r="AC851" i="5" s="1"/>
  <c r="AD851" i="5" s="1"/>
  <c r="AE851" i="5" s="1"/>
  <c r="BE851" i="5"/>
  <c r="AM851" i="5"/>
  <c r="AN851" i="5" s="1"/>
  <c r="AS851" i="5" s="1"/>
  <c r="AT851" i="5" s="1"/>
  <c r="AU851" i="5" s="1"/>
  <c r="S851" i="5" l="1"/>
  <c r="BI851" i="5"/>
  <c r="AO851" i="5"/>
  <c r="BK851" i="5"/>
  <c r="BF851" i="5"/>
  <c r="BJ851" i="5"/>
  <c r="BQ851" i="5"/>
  <c r="BL851" i="5" l="1"/>
  <c r="EF851" i="5" s="1"/>
  <c r="BG851" i="5"/>
  <c r="BM851" i="5" s="1"/>
  <c r="BN851" i="5"/>
  <c r="EE851" i="5" s="1"/>
  <c r="AQ851" i="5"/>
  <c r="BP851" i="5" l="1"/>
  <c r="CM851" i="5"/>
  <c r="BZ851" i="5"/>
  <c r="BR851" i="5"/>
  <c r="AR851" i="5"/>
  <c r="BS851" i="5" s="1"/>
  <c r="BT851" i="5" s="1"/>
  <c r="EC851" i="5" s="1"/>
  <c r="CN851" i="5" l="1"/>
  <c r="CA851" i="5"/>
  <c r="CB851" i="5" s="1"/>
  <c r="CC851" i="5" s="1"/>
  <c r="ED851" i="5"/>
  <c r="CE851" i="5" l="1"/>
  <c r="CF851" i="5" s="1"/>
  <c r="CG851" i="5"/>
  <c r="CH851" i="5" s="1"/>
  <c r="CI851" i="5" s="1"/>
  <c r="CJ851" i="5" s="1"/>
  <c r="CK851" i="5" s="1"/>
  <c r="CQ851" i="5"/>
  <c r="CO851" i="5"/>
  <c r="DC851" i="5" s="1"/>
  <c r="DW851" i="5" s="1"/>
  <c r="J851" i="7" s="1"/>
  <c r="DB851" i="5"/>
  <c r="DU851" i="5" s="1"/>
  <c r="H851" i="7" s="1"/>
  <c r="DD851" i="5" l="1"/>
  <c r="DO851" i="5" s="1"/>
  <c r="B851" i="7" s="1"/>
  <c r="CR851" i="5"/>
  <c r="DE851" i="5" l="1"/>
  <c r="DP851" i="5" s="1"/>
  <c r="CV851" i="5"/>
  <c r="CS851" i="5"/>
  <c r="DF851" i="5" l="1"/>
  <c r="DQ851" i="5" s="1"/>
  <c r="CW851" i="5"/>
  <c r="DA851" i="5"/>
  <c r="CT851" i="5"/>
  <c r="C851" i="7"/>
  <c r="CU851" i="5" l="1"/>
  <c r="DI851" i="5"/>
  <c r="DX851" i="5" s="1"/>
  <c r="DT851" i="5"/>
  <c r="DV851" i="5"/>
  <c r="CX851" i="5"/>
  <c r="DH851" i="5" s="1"/>
  <c r="DS851" i="5" s="1"/>
  <c r="F851" i="7" s="1"/>
  <c r="DG851" i="5"/>
  <c r="DR851" i="5" s="1"/>
  <c r="E851" i="7" s="1"/>
  <c r="D851" i="7"/>
  <c r="EJ851" i="5" l="1"/>
  <c r="C852" i="5"/>
  <c r="D852" i="5"/>
  <c r="I851" i="7"/>
  <c r="G851" i="7"/>
  <c r="EI851" i="5"/>
  <c r="K851" i="7"/>
  <c r="CY851" i="5"/>
  <c r="DL851" i="5" s="1"/>
  <c r="EA851" i="5" s="1"/>
  <c r="DJ851" i="5"/>
  <c r="DY851" i="5" s="1"/>
  <c r="L851" i="7" s="1"/>
  <c r="EH851" i="5" l="1"/>
  <c r="N851" i="7"/>
  <c r="EL851" i="5"/>
  <c r="CZ851" i="5"/>
  <c r="DM851" i="5" s="1"/>
  <c r="DZ851" i="5" s="1"/>
  <c r="EG851" i="5" s="1"/>
  <c r="J852" i="5"/>
  <c r="K852" i="5" s="1"/>
  <c r="L852" i="5" s="1"/>
  <c r="M852" i="5" s="1"/>
  <c r="E852" i="5"/>
  <c r="M851" i="7" l="1"/>
  <c r="EK851" i="5"/>
  <c r="O851" i="7" s="1"/>
  <c r="BH852" i="5"/>
  <c r="N852" i="5"/>
  <c r="AF852" i="5"/>
  <c r="AV852" i="5"/>
  <c r="BA852" i="5" l="1"/>
  <c r="BB852" i="5" s="1"/>
  <c r="BC852" i="5" s="1"/>
  <c r="BD852" i="5" s="1"/>
  <c r="AG852" i="5"/>
  <c r="AH852" i="5" s="1"/>
  <c r="AI852" i="5" s="1"/>
  <c r="O852" i="5"/>
  <c r="W852" i="5" s="1"/>
  <c r="X852" i="5" s="1"/>
  <c r="Y852" i="5" s="1"/>
  <c r="Z852" i="5" s="1"/>
  <c r="AA852" i="5" s="1"/>
  <c r="AB852" i="5" s="1"/>
  <c r="CP852" i="5"/>
  <c r="CD852" i="5"/>
  <c r="BW852" i="5"/>
  <c r="BX852" i="5" s="1"/>
  <c r="BE852" i="5" l="1"/>
  <c r="AJ852" i="5"/>
  <c r="AK852" i="5" s="1"/>
  <c r="AM852" i="5" s="1"/>
  <c r="AP852" i="5"/>
  <c r="DK852" i="5"/>
  <c r="DN852" i="5" s="1"/>
  <c r="P852" i="5"/>
  <c r="AL852" i="5" l="1"/>
  <c r="AN852" i="5" s="1"/>
  <c r="BF852" i="5"/>
  <c r="Q852" i="5"/>
  <c r="R852" i="5" s="1"/>
  <c r="T852" i="5" s="1"/>
  <c r="BO852" i="5" s="1"/>
  <c r="U852" i="5"/>
  <c r="BI852" i="5" s="1"/>
  <c r="V852" i="5"/>
  <c r="A852" i="7"/>
  <c r="EM852" i="5"/>
  <c r="AO852" i="5" l="1"/>
  <c r="AS852" i="5"/>
  <c r="AT852" i="5" s="1"/>
  <c r="AU852" i="5" s="1"/>
  <c r="BG852" i="5"/>
  <c r="BQ852" i="5"/>
  <c r="S852" i="5"/>
  <c r="AC852" i="5"/>
  <c r="BJ852" i="5"/>
  <c r="AD852" i="5" l="1"/>
  <c r="BK852" i="5"/>
  <c r="AQ852" i="5"/>
  <c r="BN852" i="5"/>
  <c r="BR852" i="5" l="1"/>
  <c r="AR852" i="5"/>
  <c r="BS852" i="5" s="1"/>
  <c r="BT852" i="5" s="1"/>
  <c r="EC852" i="5" s="1"/>
  <c r="BP852" i="5"/>
  <c r="BZ852" i="5"/>
  <c r="CM852" i="5"/>
  <c r="EE852" i="5"/>
  <c r="AE852" i="5"/>
  <c r="BM852" i="5" s="1"/>
  <c r="BL852" i="5"/>
  <c r="EF852" i="5" s="1"/>
  <c r="CN852" i="5" l="1"/>
  <c r="CQ852" i="5" s="1"/>
  <c r="CA852" i="5"/>
  <c r="CB852" i="5" s="1"/>
  <c r="CC852" i="5" s="1"/>
  <c r="ED852" i="5"/>
  <c r="CR852" i="5" l="1"/>
  <c r="CG852" i="5"/>
  <c r="CH852" i="5" s="1"/>
  <c r="CI852" i="5" s="1"/>
  <c r="CJ852" i="5" s="1"/>
  <c r="CK852" i="5" s="1"/>
  <c r="CO852" i="5"/>
  <c r="DC852" i="5" s="1"/>
  <c r="DW852" i="5" s="1"/>
  <c r="J852" i="7" s="1"/>
  <c r="DB852" i="5"/>
  <c r="DU852" i="5" s="1"/>
  <c r="H852" i="7" s="1"/>
  <c r="CE852" i="5"/>
  <c r="CF852" i="5" s="1"/>
  <c r="DE852" i="5" l="1"/>
  <c r="DP852" i="5" s="1"/>
  <c r="C852" i="7" s="1"/>
  <c r="CV852" i="5"/>
  <c r="CS852" i="5"/>
  <c r="DD852" i="5"/>
  <c r="DO852" i="5" s="1"/>
  <c r="B852" i="7" l="1"/>
  <c r="DA852" i="5"/>
  <c r="CT852" i="5"/>
  <c r="DF852" i="5"/>
  <c r="DQ852" i="5" s="1"/>
  <c r="CW852" i="5"/>
  <c r="CX852" i="5" l="1"/>
  <c r="DH852" i="5" s="1"/>
  <c r="DS852" i="5" s="1"/>
  <c r="F852" i="7" s="1"/>
  <c r="DG852" i="5"/>
  <c r="DR852" i="5" s="1"/>
  <c r="E852" i="7" s="1"/>
  <c r="D852" i="7"/>
  <c r="DI852" i="5"/>
  <c r="DX852" i="5" s="1"/>
  <c r="CU852" i="5"/>
  <c r="DT852" i="5"/>
  <c r="DV852" i="5"/>
  <c r="EJ852" i="5" l="1"/>
  <c r="C853" i="5"/>
  <c r="I852" i="7"/>
  <c r="D853" i="5"/>
  <c r="G852" i="7"/>
  <c r="EI852" i="5"/>
  <c r="CY852" i="5"/>
  <c r="DL852" i="5" s="1"/>
  <c r="EA852" i="5" s="1"/>
  <c r="DJ852" i="5"/>
  <c r="DY852" i="5" s="1"/>
  <c r="L852" i="7" s="1"/>
  <c r="K852" i="7"/>
  <c r="N852" i="7" l="1"/>
  <c r="EL852" i="5"/>
  <c r="CZ852" i="5"/>
  <c r="DM852" i="5" s="1"/>
  <c r="DZ852" i="5" s="1"/>
  <c r="EH852" i="5"/>
  <c r="J853" i="5"/>
  <c r="K853" i="5" s="1"/>
  <c r="L853" i="5" s="1"/>
  <c r="M853" i="5" s="1"/>
  <c r="E853" i="5"/>
  <c r="AF853" i="5" l="1"/>
  <c r="N853" i="5"/>
  <c r="BH853" i="5"/>
  <c r="AV853" i="5"/>
  <c r="EK852" i="5"/>
  <c r="O852" i="7" s="1"/>
  <c r="M852" i="7"/>
  <c r="EG852" i="5"/>
  <c r="BA853" i="5" l="1"/>
  <c r="BB853" i="5" s="1"/>
  <c r="BC853" i="5" s="1"/>
  <c r="BD853" i="5" s="1"/>
  <c r="CP853" i="5"/>
  <c r="CD853" i="5"/>
  <c r="BW853" i="5"/>
  <c r="BX853" i="5" s="1"/>
  <c r="O853" i="5"/>
  <c r="W853" i="5" s="1"/>
  <c r="X853" i="5" s="1"/>
  <c r="Y853" i="5" s="1"/>
  <c r="Z853" i="5" s="1"/>
  <c r="AA853" i="5" s="1"/>
  <c r="AB853" i="5" s="1"/>
  <c r="AG853" i="5"/>
  <c r="AP853" i="5" s="1"/>
  <c r="BE853" i="5" l="1"/>
  <c r="DK853" i="5"/>
  <c r="DN853" i="5" s="1"/>
  <c r="AH853" i="5"/>
  <c r="P853" i="5"/>
  <c r="EM853" i="5" l="1"/>
  <c r="A853" i="7"/>
  <c r="BF853" i="5"/>
  <c r="V853" i="5"/>
  <c r="U853" i="5"/>
  <c r="Q853" i="5"/>
  <c r="R853" i="5" s="1"/>
  <c r="BQ853" i="5" s="1"/>
  <c r="AJ853" i="5"/>
  <c r="AK853" i="5" s="1"/>
  <c r="AL853" i="5" s="1"/>
  <c r="AI853" i="5"/>
  <c r="T853" i="5" l="1"/>
  <c r="BO853" i="5" s="1"/>
  <c r="BG853" i="5"/>
  <c r="AM853" i="5"/>
  <c r="BI853" i="5" s="1"/>
  <c r="AC853" i="5"/>
  <c r="S853" i="5"/>
  <c r="AN853" i="5" l="1"/>
  <c r="AO853" i="5" s="1"/>
  <c r="AD853" i="5"/>
  <c r="BN853" i="5" l="1"/>
  <c r="AQ853" i="5"/>
  <c r="AE853" i="5"/>
  <c r="AS853" i="5"/>
  <c r="BJ853" i="5"/>
  <c r="EE853" i="5" l="1"/>
  <c r="BR853" i="5"/>
  <c r="AR853" i="5"/>
  <c r="BS853" i="5" s="1"/>
  <c r="BT853" i="5" s="1"/>
  <c r="EC853" i="5" s="1"/>
  <c r="AT853" i="5"/>
  <c r="BK853" i="5"/>
  <c r="BP853" i="5"/>
  <c r="CM853" i="5"/>
  <c r="BZ853" i="5"/>
  <c r="CN853" i="5" l="1"/>
  <c r="CQ853" i="5" s="1"/>
  <c r="AU853" i="5"/>
  <c r="BM853" i="5" s="1"/>
  <c r="BL853" i="5"/>
  <c r="EF853" i="5" s="1"/>
  <c r="CA853" i="5"/>
  <c r="CB853" i="5" s="1"/>
  <c r="CC853" i="5" s="1"/>
  <c r="CE853" i="5" s="1"/>
  <c r="CF853" i="5" s="1"/>
  <c r="ED853" i="5"/>
  <c r="CG853" i="5" l="1"/>
  <c r="CH853" i="5" s="1"/>
  <c r="CI853" i="5" s="1"/>
  <c r="CJ853" i="5" s="1"/>
  <c r="CK853" i="5" s="1"/>
  <c r="CR853" i="5"/>
  <c r="CO853" i="5"/>
  <c r="DC853" i="5" s="1"/>
  <c r="DW853" i="5" s="1"/>
  <c r="J853" i="7" s="1"/>
  <c r="DB853" i="5"/>
  <c r="DU853" i="5" s="1"/>
  <c r="H853" i="7" s="1"/>
  <c r="DE853" i="5" l="1"/>
  <c r="DP853" i="5" s="1"/>
  <c r="C853" i="7" s="1"/>
  <c r="CV853" i="5"/>
  <c r="CS853" i="5"/>
  <c r="DD853" i="5"/>
  <c r="DO853" i="5" s="1"/>
  <c r="B853" i="7" l="1"/>
  <c r="DA853" i="5"/>
  <c r="CT853" i="5"/>
  <c r="DF853" i="5"/>
  <c r="DQ853" i="5" s="1"/>
  <c r="CW853" i="5"/>
  <c r="D853" i="7" l="1"/>
  <c r="DT853" i="5"/>
  <c r="DV853" i="5"/>
  <c r="CX853" i="5"/>
  <c r="DH853" i="5" s="1"/>
  <c r="DS853" i="5" s="1"/>
  <c r="F853" i="7" s="1"/>
  <c r="DG853" i="5"/>
  <c r="DR853" i="5" s="1"/>
  <c r="E853" i="7" s="1"/>
  <c r="CU853" i="5"/>
  <c r="DI853" i="5"/>
  <c r="DX853" i="5" s="1"/>
  <c r="K853" i="7" l="1"/>
  <c r="CY853" i="5"/>
  <c r="DL853" i="5" s="1"/>
  <c r="EA853" i="5" s="1"/>
  <c r="DJ853" i="5"/>
  <c r="DY853" i="5" s="1"/>
  <c r="L853" i="7" s="1"/>
  <c r="G853" i="7"/>
  <c r="EI853" i="5"/>
  <c r="EJ853" i="5"/>
  <c r="I853" i="7"/>
  <c r="D854" i="5"/>
  <c r="C854" i="5"/>
  <c r="N853" i="7" l="1"/>
  <c r="EL853" i="5"/>
  <c r="CZ853" i="5"/>
  <c r="DM853" i="5" s="1"/>
  <c r="DZ853" i="5" s="1"/>
  <c r="EH853" i="5"/>
  <c r="E854" i="5"/>
  <c r="J854" i="5"/>
  <c r="K854" i="5" s="1"/>
  <c r="L854" i="5" s="1"/>
  <c r="M854" i="5" s="1"/>
  <c r="AV854" i="5" l="1"/>
  <c r="BH854" i="5"/>
  <c r="AF854" i="5"/>
  <c r="N854" i="5"/>
  <c r="EK853" i="5"/>
  <c r="O853" i="7" s="1"/>
  <c r="M853" i="7"/>
  <c r="EG853" i="5"/>
  <c r="O854" i="5" l="1"/>
  <c r="W854" i="5" s="1"/>
  <c r="AG854" i="5"/>
  <c r="AP854" i="5" s="1"/>
  <c r="CD854" i="5"/>
  <c r="BW854" i="5"/>
  <c r="BX854" i="5" s="1"/>
  <c r="CP854" i="5"/>
  <c r="BA854" i="5"/>
  <c r="BB854" i="5" s="1"/>
  <c r="AH854" i="5" l="1"/>
  <c r="BC854" i="5"/>
  <c r="X854" i="5"/>
  <c r="Y854" i="5" s="1"/>
  <c r="Z854" i="5" s="1"/>
  <c r="DK854" i="5"/>
  <c r="DN854" i="5" s="1"/>
  <c r="P854" i="5"/>
  <c r="U854" i="5" l="1"/>
  <c r="V854" i="5"/>
  <c r="Q854" i="5"/>
  <c r="R854" i="5" s="1"/>
  <c r="S854" i="5" s="1"/>
  <c r="EM854" i="5"/>
  <c r="A854" i="7"/>
  <c r="AJ854" i="5"/>
  <c r="AK854" i="5" s="1"/>
  <c r="AI854" i="5"/>
  <c r="AA854" i="5"/>
  <c r="AB854" i="5" s="1"/>
  <c r="BD854" i="5"/>
  <c r="BQ854" i="5" l="1"/>
  <c r="AM854" i="5"/>
  <c r="BI854" i="5" s="1"/>
  <c r="BE854" i="5"/>
  <c r="T854" i="5"/>
  <c r="BO854" i="5" s="1"/>
  <c r="AC854" i="5"/>
  <c r="AD854" i="5" s="1"/>
  <c r="AE854" i="5" s="1"/>
  <c r="AL854" i="5"/>
  <c r="BF854" i="5" l="1"/>
  <c r="AN854" i="5"/>
  <c r="AS854" i="5" l="1"/>
  <c r="BJ854" i="5"/>
  <c r="BG854" i="5"/>
  <c r="AO854" i="5"/>
  <c r="BN854" i="5" l="1"/>
  <c r="EE854" i="5" s="1"/>
  <c r="AQ854" i="5"/>
  <c r="AT854" i="5"/>
  <c r="BK854" i="5"/>
  <c r="AU854" i="5" l="1"/>
  <c r="BM854" i="5" s="1"/>
  <c r="BL854" i="5"/>
  <c r="EF854" i="5" s="1"/>
  <c r="BP854" i="5"/>
  <c r="CM854" i="5"/>
  <c r="BZ854" i="5"/>
  <c r="BR854" i="5"/>
  <c r="AR854" i="5"/>
  <c r="BS854" i="5" s="1"/>
  <c r="BT854" i="5" s="1"/>
  <c r="EC854" i="5" s="1"/>
  <c r="CA854" i="5" l="1"/>
  <c r="CB854" i="5" s="1"/>
  <c r="CC854" i="5" s="1"/>
  <c r="CE854" i="5" s="1"/>
  <c r="CF854" i="5" s="1"/>
  <c r="ED854" i="5"/>
  <c r="CN854" i="5"/>
  <c r="CG854" i="5" l="1"/>
  <c r="CH854" i="5" s="1"/>
  <c r="CI854" i="5" s="1"/>
  <c r="CJ854" i="5" s="1"/>
  <c r="CK854" i="5" s="1"/>
  <c r="CO854" i="5"/>
  <c r="DC854" i="5" s="1"/>
  <c r="DW854" i="5" s="1"/>
  <c r="J854" i="7" s="1"/>
  <c r="DB854" i="5"/>
  <c r="DU854" i="5" s="1"/>
  <c r="H854" i="7" s="1"/>
  <c r="CQ854" i="5"/>
  <c r="DD854" i="5" l="1"/>
  <c r="DO854" i="5" s="1"/>
  <c r="B854" i="7" s="1"/>
  <c r="CR854" i="5"/>
  <c r="DE854" i="5" l="1"/>
  <c r="DP854" i="5" s="1"/>
  <c r="CV854" i="5"/>
  <c r="CS854" i="5"/>
  <c r="DF854" i="5" l="1"/>
  <c r="DQ854" i="5" s="1"/>
  <c r="CW854" i="5"/>
  <c r="DA854" i="5"/>
  <c r="CT854" i="5"/>
  <c r="C854" i="7"/>
  <c r="DG854" i="5" l="1"/>
  <c r="DR854" i="5" s="1"/>
  <c r="E854" i="7" s="1"/>
  <c r="CX854" i="5"/>
  <c r="DH854" i="5" s="1"/>
  <c r="DS854" i="5" s="1"/>
  <c r="F854" i="7" s="1"/>
  <c r="DI854" i="5"/>
  <c r="DX854" i="5" s="1"/>
  <c r="CU854" i="5"/>
  <c r="DT854" i="5"/>
  <c r="DV854" i="5"/>
  <c r="D854" i="7"/>
  <c r="EJ854" i="5" l="1"/>
  <c r="C855" i="5"/>
  <c r="D855" i="5"/>
  <c r="I854" i="7"/>
  <c r="CY854" i="5"/>
  <c r="DL854" i="5" s="1"/>
  <c r="EA854" i="5" s="1"/>
  <c r="DJ854" i="5"/>
  <c r="DY854" i="5" s="1"/>
  <c r="L854" i="7" s="1"/>
  <c r="K854" i="7"/>
  <c r="G854" i="7"/>
  <c r="EI854" i="5"/>
  <c r="N854" i="7" l="1"/>
  <c r="EL854" i="5"/>
  <c r="EH854" i="5"/>
  <c r="CZ854" i="5"/>
  <c r="DM854" i="5" s="1"/>
  <c r="DZ854" i="5" s="1"/>
  <c r="E855" i="5"/>
  <c r="J855" i="5"/>
  <c r="K855" i="5" s="1"/>
  <c r="L855" i="5" s="1"/>
  <c r="M855" i="5" s="1"/>
  <c r="BH855" i="5" l="1"/>
  <c r="AV855" i="5"/>
  <c r="AF855" i="5"/>
  <c r="N855" i="5"/>
  <c r="EG854" i="5"/>
  <c r="EK854" i="5"/>
  <c r="O854" i="7" s="1"/>
  <c r="M854" i="7"/>
  <c r="O855" i="5" l="1"/>
  <c r="W855" i="5" s="1"/>
  <c r="AG855" i="5"/>
  <c r="AP855" i="5" s="1"/>
  <c r="BA855" i="5"/>
  <c r="BB855" i="5" s="1"/>
  <c r="BC855" i="5" s="1"/>
  <c r="CP855" i="5"/>
  <c r="BW855" i="5"/>
  <c r="BX855" i="5" s="1"/>
  <c r="CD855" i="5"/>
  <c r="P855" i="5" l="1"/>
  <c r="V855" i="5" s="1"/>
  <c r="DK855" i="5"/>
  <c r="DN855" i="5" s="1"/>
  <c r="EM855" i="5" s="1"/>
  <c r="AH855" i="5"/>
  <c r="BD855" i="5"/>
  <c r="X855" i="5"/>
  <c r="Y855" i="5" s="1"/>
  <c r="Z855" i="5" s="1"/>
  <c r="AA855" i="5" s="1"/>
  <c r="A855" i="7" l="1"/>
  <c r="Q855" i="5"/>
  <c r="R855" i="5" s="1"/>
  <c r="T855" i="5" s="1"/>
  <c r="BO855" i="5" s="1"/>
  <c r="U855" i="5"/>
  <c r="AI855" i="5"/>
  <c r="AJ855" i="5"/>
  <c r="AK855" i="5" s="1"/>
  <c r="AB855" i="5"/>
  <c r="AC855" i="5" s="1"/>
  <c r="AD855" i="5" s="1"/>
  <c r="AE855" i="5" s="1"/>
  <c r="BE855" i="5"/>
  <c r="BQ855" i="5" l="1"/>
  <c r="S855" i="5"/>
  <c r="AM855" i="5"/>
  <c r="BI855" i="5" s="1"/>
  <c r="AL855" i="5"/>
  <c r="BF855" i="5"/>
  <c r="AN855" i="5" l="1"/>
  <c r="AS855" i="5" s="1"/>
  <c r="BG855" i="5"/>
  <c r="AO855" i="5" l="1"/>
  <c r="BN855" i="5" s="1"/>
  <c r="BJ855" i="5"/>
  <c r="AT855" i="5"/>
  <c r="BK855" i="5"/>
  <c r="EE855" i="5" l="1"/>
  <c r="AQ855" i="5"/>
  <c r="BR855" i="5" s="1"/>
  <c r="AU855" i="5"/>
  <c r="BM855" i="5" s="1"/>
  <c r="BL855" i="5"/>
  <c r="EF855" i="5" s="1"/>
  <c r="AR855" i="5"/>
  <c r="BS855" i="5" s="1"/>
  <c r="BT855" i="5" s="1"/>
  <c r="EC855" i="5" s="1"/>
  <c r="BP855" i="5"/>
  <c r="BZ855" i="5"/>
  <c r="CM855" i="5"/>
  <c r="CN855" i="5" l="1"/>
  <c r="ED855" i="5"/>
  <c r="CA855" i="5"/>
  <c r="CB855" i="5" s="1"/>
  <c r="CC855" i="5" s="1"/>
  <c r="CE855" i="5" s="1"/>
  <c r="CF855" i="5" s="1"/>
  <c r="CG855" i="5" l="1"/>
  <c r="CH855" i="5" s="1"/>
  <c r="CI855" i="5" s="1"/>
  <c r="CJ855" i="5" s="1"/>
  <c r="CK855" i="5" s="1"/>
  <c r="CQ855" i="5"/>
  <c r="DB855" i="5"/>
  <c r="DU855" i="5" s="1"/>
  <c r="H855" i="7" s="1"/>
  <c r="CO855" i="5"/>
  <c r="DC855" i="5" s="1"/>
  <c r="DW855" i="5" s="1"/>
  <c r="J855" i="7" s="1"/>
  <c r="DD855" i="5" l="1"/>
  <c r="DO855" i="5" s="1"/>
  <c r="B855" i="7" s="1"/>
  <c r="CR855" i="5"/>
  <c r="CS855" i="5" l="1"/>
  <c r="DE855" i="5"/>
  <c r="DP855" i="5" s="1"/>
  <c r="CV855" i="5"/>
  <c r="DF855" i="5" l="1"/>
  <c r="DQ855" i="5" s="1"/>
  <c r="CW855" i="5"/>
  <c r="C855" i="7"/>
  <c r="DA855" i="5"/>
  <c r="CT855" i="5"/>
  <c r="DT855" i="5" l="1"/>
  <c r="DV855" i="5"/>
  <c r="DI855" i="5"/>
  <c r="DX855" i="5" s="1"/>
  <c r="CU855" i="5"/>
  <c r="CX855" i="5"/>
  <c r="DH855" i="5" s="1"/>
  <c r="DS855" i="5" s="1"/>
  <c r="F855" i="7" s="1"/>
  <c r="DG855" i="5"/>
  <c r="DR855" i="5" s="1"/>
  <c r="E855" i="7" s="1"/>
  <c r="D855" i="7"/>
  <c r="EJ855" i="5" l="1"/>
  <c r="CY855" i="5"/>
  <c r="DL855" i="5" s="1"/>
  <c r="EA855" i="5" s="1"/>
  <c r="DJ855" i="5"/>
  <c r="DY855" i="5" s="1"/>
  <c r="L855" i="7" s="1"/>
  <c r="C856" i="5"/>
  <c r="I855" i="7"/>
  <c r="D856" i="5"/>
  <c r="K855" i="7"/>
  <c r="G855" i="7"/>
  <c r="EI855" i="5"/>
  <c r="EH855" i="5" l="1"/>
  <c r="N855" i="7"/>
  <c r="EL855" i="5"/>
  <c r="J856" i="5"/>
  <c r="K856" i="5" s="1"/>
  <c r="L856" i="5" s="1"/>
  <c r="M856" i="5" s="1"/>
  <c r="E856" i="5"/>
  <c r="CZ855" i="5"/>
  <c r="DM855" i="5" s="1"/>
  <c r="DZ855" i="5" s="1"/>
  <c r="M855" i="7" l="1"/>
  <c r="EG855" i="5"/>
  <c r="EK855" i="5"/>
  <c r="O855" i="7" s="1"/>
  <c r="N856" i="5"/>
  <c r="AV856" i="5"/>
  <c r="AF856" i="5"/>
  <c r="BH856" i="5"/>
  <c r="CP856" i="5" l="1"/>
  <c r="BW856" i="5"/>
  <c r="BX856" i="5" s="1"/>
  <c r="CD856" i="5"/>
  <c r="O856" i="5"/>
  <c r="W856" i="5" s="1"/>
  <c r="BA856" i="5"/>
  <c r="BB856" i="5" s="1"/>
  <c r="AG856" i="5"/>
  <c r="AP856" i="5" s="1"/>
  <c r="X856" i="5" l="1"/>
  <c r="Y856" i="5" s="1"/>
  <c r="Z856" i="5" s="1"/>
  <c r="AA856" i="5" s="1"/>
  <c r="AH856" i="5"/>
  <c r="P856" i="5"/>
  <c r="BC856" i="5"/>
  <c r="BD856" i="5" s="1"/>
  <c r="DK856" i="5"/>
  <c r="DN856" i="5" s="1"/>
  <c r="BE856" i="5" l="1"/>
  <c r="U856" i="5"/>
  <c r="V856" i="5"/>
  <c r="Q856" i="5"/>
  <c r="R856" i="5" s="1"/>
  <c r="S856" i="5" s="1"/>
  <c r="AJ856" i="5"/>
  <c r="AK856" i="5" s="1"/>
  <c r="AL856" i="5" s="1"/>
  <c r="AI856" i="5"/>
  <c r="AB856" i="5"/>
  <c r="EM856" i="5"/>
  <c r="A856" i="7"/>
  <c r="AC856" i="5" l="1"/>
  <c r="AD856" i="5" s="1"/>
  <c r="AE856" i="5" s="1"/>
  <c r="AM856" i="5"/>
  <c r="BI856" i="5" s="1"/>
  <c r="BF856" i="5"/>
  <c r="T856" i="5"/>
  <c r="BO856" i="5" s="1"/>
  <c r="BQ856" i="5"/>
  <c r="AN856" i="5" l="1"/>
  <c r="BG856" i="5"/>
  <c r="AS856" i="5" l="1"/>
  <c r="BJ856" i="5"/>
  <c r="AO856" i="5"/>
  <c r="BN856" i="5" l="1"/>
  <c r="EE856" i="5" s="1"/>
  <c r="AQ856" i="5"/>
  <c r="AT856" i="5"/>
  <c r="BK856" i="5"/>
  <c r="BR856" i="5" l="1"/>
  <c r="AR856" i="5"/>
  <c r="BS856" i="5" s="1"/>
  <c r="BT856" i="5" s="1"/>
  <c r="EC856" i="5" s="1"/>
  <c r="AU856" i="5"/>
  <c r="BM856" i="5" s="1"/>
  <c r="BL856" i="5"/>
  <c r="EF856" i="5" s="1"/>
  <c r="BP856" i="5"/>
  <c r="CM856" i="5"/>
  <c r="BZ856" i="5"/>
  <c r="CN856" i="5" l="1"/>
  <c r="CQ856" i="5" s="1"/>
  <c r="CA856" i="5"/>
  <c r="CB856" i="5" s="1"/>
  <c r="CC856" i="5" s="1"/>
  <c r="ED856" i="5"/>
  <c r="CR856" i="5" l="1"/>
  <c r="CG856" i="5"/>
  <c r="CH856" i="5" s="1"/>
  <c r="CI856" i="5" s="1"/>
  <c r="CJ856" i="5" s="1"/>
  <c r="CK856" i="5" s="1"/>
  <c r="CE856" i="5"/>
  <c r="CF856" i="5" s="1"/>
  <c r="DB856" i="5"/>
  <c r="DU856" i="5" s="1"/>
  <c r="H856" i="7" s="1"/>
  <c r="CO856" i="5"/>
  <c r="DC856" i="5" s="1"/>
  <c r="DW856" i="5" s="1"/>
  <c r="J856" i="7" s="1"/>
  <c r="DE856" i="5" l="1"/>
  <c r="DP856" i="5" s="1"/>
  <c r="C856" i="7" s="1"/>
  <c r="CV856" i="5"/>
  <c r="CS856" i="5"/>
  <c r="DD856" i="5"/>
  <c r="DO856" i="5" s="1"/>
  <c r="B856" i="7" l="1"/>
  <c r="DA856" i="5"/>
  <c r="CT856" i="5"/>
  <c r="DF856" i="5"/>
  <c r="DQ856" i="5" s="1"/>
  <c r="CW856" i="5"/>
  <c r="DG856" i="5" l="1"/>
  <c r="DR856" i="5" s="1"/>
  <c r="E856" i="7" s="1"/>
  <c r="CX856" i="5"/>
  <c r="DH856" i="5" s="1"/>
  <c r="DS856" i="5" s="1"/>
  <c r="F856" i="7" s="1"/>
  <c r="D856" i="7"/>
  <c r="DI856" i="5"/>
  <c r="DX856" i="5" s="1"/>
  <c r="CU856" i="5"/>
  <c r="DT856" i="5"/>
  <c r="DV856" i="5"/>
  <c r="EJ856" i="5" l="1"/>
  <c r="C857" i="5"/>
  <c r="I856" i="7"/>
  <c r="D857" i="5"/>
  <c r="CY856" i="5"/>
  <c r="DL856" i="5" s="1"/>
  <c r="EA856" i="5" s="1"/>
  <c r="DJ856" i="5"/>
  <c r="DY856" i="5" s="1"/>
  <c r="L856" i="7" s="1"/>
  <c r="G856" i="7"/>
  <c r="EI856" i="5"/>
  <c r="K856" i="7"/>
  <c r="N856" i="7" l="1"/>
  <c r="EL856" i="5"/>
  <c r="CZ856" i="5"/>
  <c r="DM856" i="5" s="1"/>
  <c r="DZ856" i="5" s="1"/>
  <c r="EH856" i="5"/>
  <c r="E857" i="5"/>
  <c r="J857" i="5"/>
  <c r="K857" i="5" s="1"/>
  <c r="L857" i="5" s="1"/>
  <c r="M857" i="5" s="1"/>
  <c r="M856" i="7" l="1"/>
  <c r="EG856" i="5"/>
  <c r="EK856" i="5"/>
  <c r="O856" i="7" s="1"/>
  <c r="BH857" i="5"/>
  <c r="AF857" i="5"/>
  <c r="AV857" i="5"/>
  <c r="N857" i="5"/>
  <c r="O857" i="5" l="1"/>
  <c r="W857" i="5" s="1"/>
  <c r="X857" i="5" s="1"/>
  <c r="Y857" i="5" s="1"/>
  <c r="Z857" i="5" s="1"/>
  <c r="AA857" i="5" s="1"/>
  <c r="AB857" i="5" s="1"/>
  <c r="CP857" i="5"/>
  <c r="BW857" i="5"/>
  <c r="BX857" i="5" s="1"/>
  <c r="CD857" i="5"/>
  <c r="BA857" i="5"/>
  <c r="BB857" i="5" s="1"/>
  <c r="AG857" i="5"/>
  <c r="AH857" i="5" s="1"/>
  <c r="AJ857" i="5" s="1"/>
  <c r="AK857" i="5" s="1"/>
  <c r="P857" i="5" l="1"/>
  <c r="V857" i="5" s="1"/>
  <c r="AC857" i="5" s="1"/>
  <c r="AD857" i="5" s="1"/>
  <c r="AE857" i="5" s="1"/>
  <c r="BC857" i="5"/>
  <c r="BD857" i="5" s="1"/>
  <c r="AP857" i="5"/>
  <c r="DK857" i="5"/>
  <c r="DN857" i="5" s="1"/>
  <c r="AI857" i="5"/>
  <c r="AL857" i="5"/>
  <c r="U857" i="5" l="1"/>
  <c r="Q857" i="5"/>
  <c r="R857" i="5" s="1"/>
  <c r="T857" i="5" s="1"/>
  <c r="BO857" i="5" s="1"/>
  <c r="A857" i="7"/>
  <c r="EM857" i="5"/>
  <c r="BE857" i="5"/>
  <c r="AM857" i="5"/>
  <c r="AN857" i="5" s="1"/>
  <c r="BQ857" i="5" l="1"/>
  <c r="S857" i="5"/>
  <c r="AS857" i="5"/>
  <c r="AT857" i="5" s="1"/>
  <c r="AU857" i="5" s="1"/>
  <c r="BJ857" i="5"/>
  <c r="AO857" i="5"/>
  <c r="BF857" i="5"/>
  <c r="BI857" i="5"/>
  <c r="BK857" i="5" l="1"/>
  <c r="BN857" i="5"/>
  <c r="AQ857" i="5"/>
  <c r="BL857" i="5"/>
  <c r="BG857" i="5"/>
  <c r="BM857" i="5" s="1"/>
  <c r="EF857" i="5" l="1"/>
  <c r="BR857" i="5"/>
  <c r="AR857" i="5"/>
  <c r="BS857" i="5" s="1"/>
  <c r="BT857" i="5" s="1"/>
  <c r="EC857" i="5" s="1"/>
  <c r="BP857" i="5"/>
  <c r="CM857" i="5"/>
  <c r="BZ857" i="5"/>
  <c r="EE857" i="5"/>
  <c r="CN857" i="5" l="1"/>
  <c r="CQ857" i="5" s="1"/>
  <c r="CA857" i="5"/>
  <c r="CB857" i="5" s="1"/>
  <c r="CC857" i="5" s="1"/>
  <c r="ED857" i="5"/>
  <c r="CR857" i="5" l="1"/>
  <c r="CE857" i="5"/>
  <c r="CF857" i="5" s="1"/>
  <c r="CG857" i="5"/>
  <c r="CH857" i="5" s="1"/>
  <c r="CI857" i="5" s="1"/>
  <c r="CJ857" i="5" s="1"/>
  <c r="CK857" i="5" s="1"/>
  <c r="DB857" i="5"/>
  <c r="DU857" i="5" s="1"/>
  <c r="H857" i="7" s="1"/>
  <c r="CO857" i="5"/>
  <c r="DC857" i="5" s="1"/>
  <c r="DW857" i="5" s="1"/>
  <c r="J857" i="7" s="1"/>
  <c r="CS857" i="5" l="1"/>
  <c r="DE857" i="5"/>
  <c r="DP857" i="5" s="1"/>
  <c r="C857" i="7" s="1"/>
  <c r="CV857" i="5"/>
  <c r="DD857" i="5"/>
  <c r="DO857" i="5" s="1"/>
  <c r="B857" i="7" l="1"/>
  <c r="DF857" i="5"/>
  <c r="DQ857" i="5" s="1"/>
  <c r="CW857" i="5"/>
  <c r="DA857" i="5"/>
  <c r="CT857" i="5"/>
  <c r="D857" i="7" l="1"/>
  <c r="CX857" i="5"/>
  <c r="DH857" i="5" s="1"/>
  <c r="DS857" i="5" s="1"/>
  <c r="F857" i="7" s="1"/>
  <c r="DG857" i="5"/>
  <c r="DR857" i="5" s="1"/>
  <c r="E857" i="7" s="1"/>
  <c r="CU857" i="5"/>
  <c r="DI857" i="5"/>
  <c r="DX857" i="5" s="1"/>
  <c r="DT857" i="5"/>
  <c r="DV857" i="5"/>
  <c r="G857" i="7" l="1"/>
  <c r="EI857" i="5"/>
  <c r="CY857" i="5"/>
  <c r="DL857" i="5" s="1"/>
  <c r="EA857" i="5" s="1"/>
  <c r="DJ857" i="5"/>
  <c r="DY857" i="5" s="1"/>
  <c r="L857" i="7" s="1"/>
  <c r="K857" i="7"/>
  <c r="I857" i="7"/>
  <c r="D858" i="5"/>
  <c r="C858" i="5"/>
  <c r="EJ857" i="5"/>
  <c r="EH857" i="5" l="1"/>
  <c r="N857" i="7"/>
  <c r="EL857" i="5"/>
  <c r="CZ857" i="5"/>
  <c r="DM857" i="5" s="1"/>
  <c r="DZ857" i="5" s="1"/>
  <c r="J858" i="5"/>
  <c r="K858" i="5" s="1"/>
  <c r="L858" i="5" s="1"/>
  <c r="M858" i="5" s="1"/>
  <c r="E858" i="5"/>
  <c r="AF858" i="5" l="1"/>
  <c r="N858" i="5"/>
  <c r="BH858" i="5"/>
  <c r="AV858" i="5"/>
  <c r="EG857" i="5"/>
  <c r="M857" i="7"/>
  <c r="EK857" i="5"/>
  <c r="O857" i="7" s="1"/>
  <c r="BA858" i="5" l="1"/>
  <c r="BB858" i="5" s="1"/>
  <c r="BC858" i="5" s="1"/>
  <c r="CP858" i="5"/>
  <c r="CD858" i="5"/>
  <c r="BW858" i="5"/>
  <c r="BX858" i="5" s="1"/>
  <c r="O858" i="5"/>
  <c r="P858" i="5" s="1"/>
  <c r="AG858" i="5"/>
  <c r="AP858" i="5" s="1"/>
  <c r="W858" i="5" l="1"/>
  <c r="X858" i="5" s="1"/>
  <c r="Y858" i="5" s="1"/>
  <c r="Z858" i="5" s="1"/>
  <c r="AA858" i="5" s="1"/>
  <c r="DK858" i="5"/>
  <c r="DN858" i="5" s="1"/>
  <c r="EM858" i="5" s="1"/>
  <c r="AH858" i="5"/>
  <c r="BD858" i="5"/>
  <c r="U858" i="5"/>
  <c r="V858" i="5"/>
  <c r="Q858" i="5"/>
  <c r="R858" i="5" s="1"/>
  <c r="S858" i="5" s="1"/>
  <c r="A858" i="7" l="1"/>
  <c r="T858" i="5"/>
  <c r="BO858" i="5" s="1"/>
  <c r="AB858" i="5"/>
  <c r="AC858" i="5" s="1"/>
  <c r="AD858" i="5" s="1"/>
  <c r="AE858" i="5" s="1"/>
  <c r="AJ858" i="5"/>
  <c r="AK858" i="5" s="1"/>
  <c r="AL858" i="5" s="1"/>
  <c r="AI858" i="5"/>
  <c r="BE858" i="5"/>
  <c r="BQ858" i="5"/>
  <c r="BF858" i="5" l="1"/>
  <c r="AM858" i="5"/>
  <c r="AN858" i="5" l="1"/>
  <c r="BI858" i="5"/>
  <c r="BG858" i="5"/>
  <c r="AS858" i="5" l="1"/>
  <c r="BJ858" i="5"/>
  <c r="AO858" i="5"/>
  <c r="BN858" i="5" l="1"/>
  <c r="AQ858" i="5"/>
  <c r="AT858" i="5"/>
  <c r="BK858" i="5"/>
  <c r="AU858" i="5" l="1"/>
  <c r="BM858" i="5" s="1"/>
  <c r="BL858" i="5"/>
  <c r="EF858" i="5" s="1"/>
  <c r="BP858" i="5"/>
  <c r="BZ858" i="5"/>
  <c r="CM858" i="5"/>
  <c r="BR858" i="5"/>
  <c r="AR858" i="5"/>
  <c r="BS858" i="5" s="1"/>
  <c r="BT858" i="5" s="1"/>
  <c r="EC858" i="5" s="1"/>
  <c r="EE858" i="5"/>
  <c r="CN858" i="5" l="1"/>
  <c r="CQ858" i="5" s="1"/>
  <c r="CA858" i="5"/>
  <c r="CB858" i="5" s="1"/>
  <c r="CC858" i="5" s="1"/>
  <c r="ED858" i="5"/>
  <c r="CG858" i="5" l="1"/>
  <c r="CH858" i="5" s="1"/>
  <c r="CI858" i="5" s="1"/>
  <c r="CJ858" i="5" s="1"/>
  <c r="CK858" i="5" s="1"/>
  <c r="CR858" i="5"/>
  <c r="CO858" i="5"/>
  <c r="DC858" i="5" s="1"/>
  <c r="DW858" i="5" s="1"/>
  <c r="J858" i="7" s="1"/>
  <c r="DB858" i="5"/>
  <c r="DU858" i="5" s="1"/>
  <c r="H858" i="7" s="1"/>
  <c r="CE858" i="5"/>
  <c r="CF858" i="5" s="1"/>
  <c r="DD858" i="5" l="1"/>
  <c r="DO858" i="5" s="1"/>
  <c r="B858" i="7" s="1"/>
  <c r="CS858" i="5"/>
  <c r="DE858" i="5"/>
  <c r="DP858" i="5" s="1"/>
  <c r="CV858" i="5"/>
  <c r="DF858" i="5" l="1"/>
  <c r="DQ858" i="5" s="1"/>
  <c r="CW858" i="5"/>
  <c r="C858" i="7"/>
  <c r="DA858" i="5"/>
  <c r="CT858" i="5"/>
  <c r="DT858" i="5" l="1"/>
  <c r="DV858" i="5"/>
  <c r="DG858" i="5"/>
  <c r="DR858" i="5" s="1"/>
  <c r="E858" i="7" s="1"/>
  <c r="CX858" i="5"/>
  <c r="DH858" i="5" s="1"/>
  <c r="DS858" i="5" s="1"/>
  <c r="F858" i="7" s="1"/>
  <c r="DI858" i="5"/>
  <c r="DX858" i="5" s="1"/>
  <c r="CU858" i="5"/>
  <c r="D858" i="7"/>
  <c r="EJ858" i="5"/>
  <c r="CY858" i="5" l="1"/>
  <c r="DL858" i="5" s="1"/>
  <c r="EA858" i="5" s="1"/>
  <c r="DJ858" i="5"/>
  <c r="DY858" i="5" s="1"/>
  <c r="L858" i="7" s="1"/>
  <c r="C859" i="5"/>
  <c r="I858" i="7"/>
  <c r="D859" i="5"/>
  <c r="K858" i="7"/>
  <c r="G858" i="7"/>
  <c r="EI858" i="5"/>
  <c r="N858" i="7" l="1"/>
  <c r="EL858" i="5"/>
  <c r="EH858" i="5"/>
  <c r="J859" i="5"/>
  <c r="K859" i="5" s="1"/>
  <c r="L859" i="5" s="1"/>
  <c r="M859" i="5" s="1"/>
  <c r="E859" i="5"/>
  <c r="CZ858" i="5"/>
  <c r="DM858" i="5" s="1"/>
  <c r="DZ858" i="5" s="1"/>
  <c r="EG858" i="5" l="1"/>
  <c r="M858" i="7"/>
  <c r="EK858" i="5"/>
  <c r="O858" i="7" s="1"/>
  <c r="N859" i="5"/>
  <c r="AF859" i="5"/>
  <c r="AV859" i="5"/>
  <c r="BH859" i="5"/>
  <c r="O859" i="5" l="1"/>
  <c r="W859" i="5" s="1"/>
  <c r="BA859" i="5"/>
  <c r="BB859" i="5" s="1"/>
  <c r="CD859" i="5"/>
  <c r="CP859" i="5"/>
  <c r="BW859" i="5"/>
  <c r="BX859" i="5" s="1"/>
  <c r="AG859" i="5"/>
  <c r="AP859" i="5" s="1"/>
  <c r="P859" i="5" l="1"/>
  <c r="Q859" i="5" s="1"/>
  <c r="R859" i="5" s="1"/>
  <c r="AH859" i="5"/>
  <c r="DK859" i="5"/>
  <c r="DN859" i="5" s="1"/>
  <c r="BC859" i="5"/>
  <c r="BD859" i="5" s="1"/>
  <c r="X859" i="5"/>
  <c r="Y859" i="5" s="1"/>
  <c r="Z859" i="5" s="1"/>
  <c r="BQ859" i="5" l="1"/>
  <c r="U859" i="5"/>
  <c r="V859" i="5"/>
  <c r="BE859" i="5"/>
  <c r="A859" i="7"/>
  <c r="EM859" i="5"/>
  <c r="S859" i="5"/>
  <c r="AJ859" i="5"/>
  <c r="AK859" i="5" s="1"/>
  <c r="AL859" i="5" s="1"/>
  <c r="AI859" i="5"/>
  <c r="AA859" i="5"/>
  <c r="AB859" i="5" s="1"/>
  <c r="T859" i="5"/>
  <c r="BO859" i="5" s="1"/>
  <c r="AC859" i="5" l="1"/>
  <c r="AD859" i="5" s="1"/>
  <c r="AE859" i="5" s="1"/>
  <c r="AM859" i="5"/>
  <c r="BF859" i="5"/>
  <c r="AN859" i="5" l="1"/>
  <c r="AO859" i="5" s="1"/>
  <c r="BI859" i="5"/>
  <c r="BG859" i="5"/>
  <c r="BN859" i="5" l="1"/>
  <c r="AQ859" i="5"/>
  <c r="AS859" i="5"/>
  <c r="BJ859" i="5"/>
  <c r="EE859" i="5" l="1"/>
  <c r="BR859" i="5"/>
  <c r="AR859" i="5"/>
  <c r="BS859" i="5" s="1"/>
  <c r="BT859" i="5" s="1"/>
  <c r="EC859" i="5" s="1"/>
  <c r="AT859" i="5"/>
  <c r="BK859" i="5"/>
  <c r="BP859" i="5"/>
  <c r="BZ859" i="5"/>
  <c r="CM859" i="5"/>
  <c r="CN859" i="5" l="1"/>
  <c r="AU859" i="5"/>
  <c r="BM859" i="5" s="1"/>
  <c r="BL859" i="5"/>
  <c r="EF859" i="5" s="1"/>
  <c r="CA859" i="5"/>
  <c r="CB859" i="5" s="1"/>
  <c r="CC859" i="5" s="1"/>
  <c r="ED859" i="5"/>
  <c r="CG859" i="5" l="1"/>
  <c r="CH859" i="5" s="1"/>
  <c r="CI859" i="5" s="1"/>
  <c r="CJ859" i="5" s="1"/>
  <c r="CK859" i="5" s="1"/>
  <c r="CE859" i="5"/>
  <c r="CF859" i="5" s="1"/>
  <c r="CQ859" i="5"/>
  <c r="CO859" i="5"/>
  <c r="DC859" i="5" s="1"/>
  <c r="DW859" i="5" s="1"/>
  <c r="J859" i="7" s="1"/>
  <c r="DB859" i="5"/>
  <c r="DU859" i="5" s="1"/>
  <c r="H859" i="7" s="1"/>
  <c r="DD859" i="5" l="1"/>
  <c r="DO859" i="5" s="1"/>
  <c r="B859" i="7" s="1"/>
  <c r="CR859" i="5"/>
  <c r="CS859" i="5" s="1"/>
  <c r="DA859" i="5" l="1"/>
  <c r="CT859" i="5"/>
  <c r="DE859" i="5"/>
  <c r="DP859" i="5" s="1"/>
  <c r="CV859" i="5"/>
  <c r="DI859" i="5" l="1"/>
  <c r="DX859" i="5" s="1"/>
  <c r="CU859" i="5"/>
  <c r="DF859" i="5"/>
  <c r="DQ859" i="5" s="1"/>
  <c r="CW859" i="5"/>
  <c r="C859" i="7"/>
  <c r="DT859" i="5"/>
  <c r="G859" i="7" s="1"/>
  <c r="DV859" i="5"/>
  <c r="EI859" i="5" l="1"/>
  <c r="D859" i="7"/>
  <c r="C860" i="5"/>
  <c r="D860" i="5"/>
  <c r="I859" i="7"/>
  <c r="CY859" i="5"/>
  <c r="DL859" i="5" s="1"/>
  <c r="EA859" i="5" s="1"/>
  <c r="DJ859" i="5"/>
  <c r="DY859" i="5" s="1"/>
  <c r="L859" i="7" s="1"/>
  <c r="DG859" i="5"/>
  <c r="DR859" i="5" s="1"/>
  <c r="E859" i="7" s="1"/>
  <c r="CX859" i="5"/>
  <c r="DH859" i="5" s="1"/>
  <c r="DS859" i="5" s="1"/>
  <c r="F859" i="7" s="1"/>
  <c r="K859" i="7"/>
  <c r="N859" i="7" l="1"/>
  <c r="EL859" i="5"/>
  <c r="CZ859" i="5"/>
  <c r="DM859" i="5" s="1"/>
  <c r="DZ859" i="5" s="1"/>
  <c r="EH859" i="5"/>
  <c r="E860" i="5"/>
  <c r="J860" i="5"/>
  <c r="K860" i="5" s="1"/>
  <c r="L860" i="5" s="1"/>
  <c r="M860" i="5" s="1"/>
  <c r="EJ859" i="5"/>
  <c r="AF860" i="5" l="1"/>
  <c r="AV860" i="5"/>
  <c r="N860" i="5"/>
  <c r="BH860" i="5"/>
  <c r="M859" i="7"/>
  <c r="EG859" i="5"/>
  <c r="EK859" i="5"/>
  <c r="O859" i="7" s="1"/>
  <c r="BA860" i="5" l="1"/>
  <c r="BB860" i="5" s="1"/>
  <c r="BW860" i="5"/>
  <c r="BX860" i="5" s="1"/>
  <c r="CP860" i="5"/>
  <c r="CD860" i="5"/>
  <c r="O860" i="5"/>
  <c r="W860" i="5" s="1"/>
  <c r="AG860" i="5"/>
  <c r="AP860" i="5" s="1"/>
  <c r="P860" i="5" l="1"/>
  <c r="V860" i="5" s="1"/>
  <c r="DK860" i="5"/>
  <c r="DN860" i="5" s="1"/>
  <c r="AH860" i="5"/>
  <c r="X860" i="5"/>
  <c r="Y860" i="5" s="1"/>
  <c r="Z860" i="5" s="1"/>
  <c r="AA860" i="5" s="1"/>
  <c r="AB860" i="5" s="1"/>
  <c r="BC860" i="5"/>
  <c r="BD860" i="5" s="1"/>
  <c r="U860" i="5" l="1"/>
  <c r="Q860" i="5"/>
  <c r="R860" i="5" s="1"/>
  <c r="S860" i="5" s="1"/>
  <c r="AC860" i="5"/>
  <c r="AD860" i="5" s="1"/>
  <c r="AE860" i="5" s="1"/>
  <c r="AJ860" i="5"/>
  <c r="AK860" i="5" s="1"/>
  <c r="AL860" i="5" s="1"/>
  <c r="AI860" i="5"/>
  <c r="BE860" i="5"/>
  <c r="A860" i="7"/>
  <c r="EM860" i="5"/>
  <c r="BQ860" i="5" l="1"/>
  <c r="T860" i="5"/>
  <c r="BO860" i="5" s="1"/>
  <c r="BF860" i="5"/>
  <c r="AM860" i="5"/>
  <c r="BI860" i="5" s="1"/>
  <c r="BG860" i="5" l="1"/>
  <c r="AN860" i="5"/>
  <c r="AS860" i="5" l="1"/>
  <c r="BJ860" i="5"/>
  <c r="AO860" i="5"/>
  <c r="BN860" i="5" l="1"/>
  <c r="EE860" i="5" s="1"/>
  <c r="AQ860" i="5"/>
  <c r="AT860" i="5"/>
  <c r="BK860" i="5"/>
  <c r="BR860" i="5" l="1"/>
  <c r="AR860" i="5"/>
  <c r="BS860" i="5" s="1"/>
  <c r="BT860" i="5" s="1"/>
  <c r="EC860" i="5" s="1"/>
  <c r="AU860" i="5"/>
  <c r="BM860" i="5" s="1"/>
  <c r="BL860" i="5"/>
  <c r="EF860" i="5" s="1"/>
  <c r="BP860" i="5"/>
  <c r="CM860" i="5"/>
  <c r="BZ860" i="5"/>
  <c r="CA860" i="5" l="1"/>
  <c r="CB860" i="5" s="1"/>
  <c r="CC860" i="5" s="1"/>
  <c r="CE860" i="5" s="1"/>
  <c r="CF860" i="5" s="1"/>
  <c r="CN860" i="5"/>
  <c r="CQ860" i="5" s="1"/>
  <c r="ED860" i="5"/>
  <c r="CR860" i="5" l="1"/>
  <c r="CS860" i="5" s="1"/>
  <c r="CO860" i="5"/>
  <c r="DC860" i="5" s="1"/>
  <c r="DW860" i="5" s="1"/>
  <c r="J860" i="7" s="1"/>
  <c r="DB860" i="5"/>
  <c r="DU860" i="5" s="1"/>
  <c r="H860" i="7" s="1"/>
  <c r="CG860" i="5"/>
  <c r="CH860" i="5" s="1"/>
  <c r="CI860" i="5" s="1"/>
  <c r="CJ860" i="5" s="1"/>
  <c r="CK860" i="5" s="1"/>
  <c r="DA860" i="5" l="1"/>
  <c r="CT860" i="5"/>
  <c r="DD860" i="5"/>
  <c r="DO860" i="5" s="1"/>
  <c r="DE860" i="5"/>
  <c r="DP860" i="5" s="1"/>
  <c r="C860" i="7" s="1"/>
  <c r="CV860" i="5"/>
  <c r="B860" i="7" l="1"/>
  <c r="DF860" i="5"/>
  <c r="DQ860" i="5" s="1"/>
  <c r="CW860" i="5"/>
  <c r="CU860" i="5"/>
  <c r="DI860" i="5"/>
  <c r="DX860" i="5" s="1"/>
  <c r="DT860" i="5"/>
  <c r="G860" i="7" s="1"/>
  <c r="DV860" i="5"/>
  <c r="CX860" i="5" l="1"/>
  <c r="DH860" i="5" s="1"/>
  <c r="DS860" i="5" s="1"/>
  <c r="F860" i="7" s="1"/>
  <c r="DG860" i="5"/>
  <c r="DR860" i="5" s="1"/>
  <c r="E860" i="7" s="1"/>
  <c r="D860" i="7"/>
  <c r="C861" i="5"/>
  <c r="D861" i="5"/>
  <c r="I860" i="7"/>
  <c r="CY860" i="5"/>
  <c r="DL860" i="5" s="1"/>
  <c r="EA860" i="5" s="1"/>
  <c r="DJ860" i="5"/>
  <c r="DY860" i="5" s="1"/>
  <c r="L860" i="7" s="1"/>
  <c r="EI860" i="5"/>
  <c r="K860" i="7"/>
  <c r="N860" i="7" l="1"/>
  <c r="EL860" i="5"/>
  <c r="EJ860" i="5"/>
  <c r="EH860" i="5"/>
  <c r="CZ860" i="5"/>
  <c r="DM860" i="5" s="1"/>
  <c r="DZ860" i="5" s="1"/>
  <c r="M860" i="7" s="1"/>
  <c r="J861" i="5"/>
  <c r="K861" i="5" s="1"/>
  <c r="L861" i="5" s="1"/>
  <c r="M861" i="5" s="1"/>
  <c r="E861" i="5"/>
  <c r="EK860" i="5" l="1"/>
  <c r="O860" i="7" s="1"/>
  <c r="EG860" i="5"/>
  <c r="N861" i="5"/>
  <c r="AF861" i="5"/>
  <c r="AV861" i="5"/>
  <c r="BH861" i="5"/>
  <c r="AG861" i="5" l="1"/>
  <c r="AP861" i="5" s="1"/>
  <c r="CP861" i="5"/>
  <c r="CD861" i="5"/>
  <c r="BW861" i="5"/>
  <c r="BX861" i="5" s="1"/>
  <c r="BA861" i="5"/>
  <c r="BB861" i="5" s="1"/>
  <c r="O861" i="5"/>
  <c r="W861" i="5" s="1"/>
  <c r="P861" i="5" l="1"/>
  <c r="U861" i="5" s="1"/>
  <c r="BC861" i="5"/>
  <c r="BD861" i="5" s="1"/>
  <c r="X861" i="5"/>
  <c r="Y861" i="5" s="1"/>
  <c r="Z861" i="5" s="1"/>
  <c r="AA861" i="5" s="1"/>
  <c r="DK861" i="5"/>
  <c r="DN861" i="5" s="1"/>
  <c r="AH861" i="5"/>
  <c r="Q861" i="5" l="1"/>
  <c r="R861" i="5" s="1"/>
  <c r="S861" i="5" s="1"/>
  <c r="V861" i="5"/>
  <c r="EM861" i="5"/>
  <c r="A861" i="7"/>
  <c r="AB861" i="5"/>
  <c r="AI861" i="5"/>
  <c r="AJ861" i="5"/>
  <c r="AK861" i="5" s="1"/>
  <c r="AL861" i="5" s="1"/>
  <c r="BE861" i="5"/>
  <c r="BQ861" i="5" l="1"/>
  <c r="T861" i="5"/>
  <c r="BO861" i="5" s="1"/>
  <c r="AM861" i="5"/>
  <c r="BI861" i="5" s="1"/>
  <c r="AC861" i="5"/>
  <c r="AD861" i="5" s="1"/>
  <c r="AE861" i="5" s="1"/>
  <c r="BF861" i="5"/>
  <c r="BG861" i="5" l="1"/>
  <c r="AN861" i="5"/>
  <c r="AO861" i="5" s="1"/>
  <c r="BN861" i="5" l="1"/>
  <c r="AQ861" i="5"/>
  <c r="AS861" i="5"/>
  <c r="BJ861" i="5"/>
  <c r="EE861" i="5" l="1"/>
  <c r="AT861" i="5"/>
  <c r="BK861" i="5"/>
  <c r="BR861" i="5"/>
  <c r="AR861" i="5"/>
  <c r="BS861" i="5" s="1"/>
  <c r="BT861" i="5" s="1"/>
  <c r="EC861" i="5" s="1"/>
  <c r="BP861" i="5"/>
  <c r="BZ861" i="5"/>
  <c r="CM861" i="5"/>
  <c r="ED861" i="5" l="1"/>
  <c r="CA861" i="5"/>
  <c r="CB861" i="5" s="1"/>
  <c r="CC861" i="5" s="1"/>
  <c r="CN861" i="5"/>
  <c r="AU861" i="5"/>
  <c r="BM861" i="5" s="1"/>
  <c r="BL861" i="5"/>
  <c r="EF861" i="5" s="1"/>
  <c r="CQ861" i="5" l="1"/>
  <c r="CR861" i="5" s="1"/>
  <c r="CO861" i="5"/>
  <c r="DC861" i="5" s="1"/>
  <c r="DW861" i="5" s="1"/>
  <c r="J861" i="7" s="1"/>
  <c r="DB861" i="5"/>
  <c r="DU861" i="5" s="1"/>
  <c r="H861" i="7" s="1"/>
  <c r="CG861" i="5"/>
  <c r="CH861" i="5" s="1"/>
  <c r="CI861" i="5" s="1"/>
  <c r="CJ861" i="5" s="1"/>
  <c r="CK861" i="5" s="1"/>
  <c r="CE861" i="5"/>
  <c r="CF861" i="5" s="1"/>
  <c r="DE861" i="5" l="1"/>
  <c r="DP861" i="5" s="1"/>
  <c r="C861" i="7" s="1"/>
  <c r="CV861" i="5"/>
  <c r="DD861" i="5"/>
  <c r="DO861" i="5" s="1"/>
  <c r="CS861" i="5"/>
  <c r="B861" i="7" l="1"/>
  <c r="DA861" i="5"/>
  <c r="CT861" i="5"/>
  <c r="DF861" i="5"/>
  <c r="DQ861" i="5" s="1"/>
  <c r="CW861" i="5"/>
  <c r="CU861" i="5" l="1"/>
  <c r="DI861" i="5"/>
  <c r="DX861" i="5" s="1"/>
  <c r="DG861" i="5"/>
  <c r="DR861" i="5" s="1"/>
  <c r="E861" i="7" s="1"/>
  <c r="CX861" i="5"/>
  <c r="DH861" i="5" s="1"/>
  <c r="DS861" i="5" s="1"/>
  <c r="F861" i="7" s="1"/>
  <c r="DT861" i="5"/>
  <c r="DV861" i="5"/>
  <c r="D861" i="7"/>
  <c r="EJ861" i="5"/>
  <c r="D862" i="5" l="1"/>
  <c r="C862" i="5"/>
  <c r="I861" i="7"/>
  <c r="G861" i="7"/>
  <c r="EI861" i="5"/>
  <c r="K861" i="7"/>
  <c r="CY861" i="5"/>
  <c r="DL861" i="5" s="1"/>
  <c r="EA861" i="5" s="1"/>
  <c r="DJ861" i="5"/>
  <c r="DY861" i="5" s="1"/>
  <c r="L861" i="7" s="1"/>
  <c r="EH861" i="5" l="1"/>
  <c r="N861" i="7"/>
  <c r="EL861" i="5"/>
  <c r="CZ861" i="5"/>
  <c r="DM861" i="5" s="1"/>
  <c r="DZ861" i="5" s="1"/>
  <c r="M861" i="7" s="1"/>
  <c r="E862" i="5"/>
  <c r="J862" i="5"/>
  <c r="K862" i="5" s="1"/>
  <c r="L862" i="5" s="1"/>
  <c r="M862" i="5" s="1"/>
  <c r="EK861" i="5" l="1"/>
  <c r="O861" i="7" s="1"/>
  <c r="EG861" i="5"/>
  <c r="AF862" i="5"/>
  <c r="N862" i="5"/>
  <c r="BH862" i="5"/>
  <c r="AV862" i="5"/>
  <c r="BW862" i="5" l="1"/>
  <c r="BX862" i="5" s="1"/>
  <c r="CD862" i="5"/>
  <c r="CP862" i="5"/>
  <c r="O862" i="5"/>
  <c r="W862" i="5" s="1"/>
  <c r="BA862" i="5"/>
  <c r="BB862" i="5" s="1"/>
  <c r="AG862" i="5"/>
  <c r="AP862" i="5" s="1"/>
  <c r="DK862" i="5" l="1"/>
  <c r="DN862" i="5" s="1"/>
  <c r="EM862" i="5" s="1"/>
  <c r="X862" i="5"/>
  <c r="Y862" i="5" s="1"/>
  <c r="Z862" i="5" s="1"/>
  <c r="AA862" i="5" s="1"/>
  <c r="P862" i="5"/>
  <c r="AH862" i="5"/>
  <c r="BC862" i="5"/>
  <c r="BD862" i="5" s="1"/>
  <c r="A862" i="7" l="1"/>
  <c r="AJ862" i="5"/>
  <c r="AK862" i="5" s="1"/>
  <c r="AI862" i="5"/>
  <c r="Q862" i="5"/>
  <c r="R862" i="5" s="1"/>
  <c r="V862" i="5"/>
  <c r="U862" i="5"/>
  <c r="AB862" i="5"/>
  <c r="BE862" i="5"/>
  <c r="AC862" i="5" l="1"/>
  <c r="AD862" i="5" s="1"/>
  <c r="AE862" i="5" s="1"/>
  <c r="S862" i="5"/>
  <c r="BQ862" i="5"/>
  <c r="T862" i="5"/>
  <c r="BO862" i="5" s="1"/>
  <c r="AM862" i="5"/>
  <c r="BI862" i="5" s="1"/>
  <c r="BF862" i="5"/>
  <c r="AL862" i="5"/>
  <c r="AN862" i="5" l="1"/>
  <c r="AS862" i="5" s="1"/>
  <c r="AT862" i="5" s="1"/>
  <c r="AU862" i="5" s="1"/>
  <c r="BG862" i="5"/>
  <c r="BJ862" i="5" l="1"/>
  <c r="BM862" i="5"/>
  <c r="BL862" i="5"/>
  <c r="BK862" i="5"/>
  <c r="AO862" i="5"/>
  <c r="EF862" i="5" l="1"/>
  <c r="BN862" i="5"/>
  <c r="AQ862" i="5"/>
  <c r="AR862" i="5" l="1"/>
  <c r="BS862" i="5" s="1"/>
  <c r="BT862" i="5" s="1"/>
  <c r="EC862" i="5" s="1"/>
  <c r="BR862" i="5"/>
  <c r="BZ862" i="5"/>
  <c r="CM862" i="5"/>
  <c r="BP862" i="5"/>
  <c r="EE862" i="5"/>
  <c r="ED862" i="5" l="1"/>
  <c r="CA862" i="5"/>
  <c r="CB862" i="5" s="1"/>
  <c r="CC862" i="5" s="1"/>
  <c r="CE862" i="5" s="1"/>
  <c r="CF862" i="5" s="1"/>
  <c r="CN862" i="5"/>
  <c r="CQ862" i="5" s="1"/>
  <c r="DB862" i="5" l="1"/>
  <c r="DU862" i="5" s="1"/>
  <c r="H862" i="7" s="1"/>
  <c r="CO862" i="5"/>
  <c r="DC862" i="5" s="1"/>
  <c r="DW862" i="5" s="1"/>
  <c r="J862" i="7" s="1"/>
  <c r="CG862" i="5"/>
  <c r="CH862" i="5" s="1"/>
  <c r="CI862" i="5" s="1"/>
  <c r="CJ862" i="5" s="1"/>
  <c r="CK862" i="5" s="1"/>
  <c r="CR862" i="5"/>
  <c r="DE862" i="5" l="1"/>
  <c r="DP862" i="5" s="1"/>
  <c r="C862" i="7" s="1"/>
  <c r="CV862" i="5"/>
  <c r="CS862" i="5"/>
  <c r="DD862" i="5"/>
  <c r="DO862" i="5" s="1"/>
  <c r="B862" i="7" s="1"/>
  <c r="DA862" i="5" l="1"/>
  <c r="CT862" i="5"/>
  <c r="DF862" i="5"/>
  <c r="DQ862" i="5" s="1"/>
  <c r="CW862" i="5"/>
  <c r="D862" i="7" l="1"/>
  <c r="DG862" i="5"/>
  <c r="DR862" i="5" s="1"/>
  <c r="E862" i="7" s="1"/>
  <c r="CX862" i="5"/>
  <c r="DH862" i="5" s="1"/>
  <c r="DS862" i="5" s="1"/>
  <c r="F862" i="7" s="1"/>
  <c r="DI862" i="5"/>
  <c r="DX862" i="5" s="1"/>
  <c r="CU862" i="5"/>
  <c r="DT862" i="5"/>
  <c r="DV862" i="5"/>
  <c r="C863" i="5" l="1"/>
  <c r="D863" i="5"/>
  <c r="I862" i="7"/>
  <c r="K862" i="7"/>
  <c r="CY862" i="5"/>
  <c r="DL862" i="5" s="1"/>
  <c r="EA862" i="5" s="1"/>
  <c r="DJ862" i="5"/>
  <c r="DY862" i="5" s="1"/>
  <c r="L862" i="7" s="1"/>
  <c r="G862" i="7"/>
  <c r="EI862" i="5"/>
  <c r="EJ862" i="5"/>
  <c r="N862" i="7" l="1"/>
  <c r="EL862" i="5"/>
  <c r="EH862" i="5"/>
  <c r="CZ862" i="5"/>
  <c r="DM862" i="5" s="1"/>
  <c r="DZ862" i="5" s="1"/>
  <c r="E863" i="5"/>
  <c r="J863" i="5"/>
  <c r="K863" i="5" s="1"/>
  <c r="L863" i="5" s="1"/>
  <c r="M863" i="5" s="1"/>
  <c r="AF863" i="5" l="1"/>
  <c r="AG863" i="5" s="1"/>
  <c r="AH863" i="5" s="1"/>
  <c r="AJ863" i="5" s="1"/>
  <c r="AK863" i="5" s="1"/>
  <c r="AV863" i="5"/>
  <c r="BA863" i="5" s="1"/>
  <c r="BB863" i="5" s="1"/>
  <c r="BC863" i="5" s="1"/>
  <c r="BD863" i="5" s="1"/>
  <c r="N863" i="5"/>
  <c r="O863" i="5" s="1"/>
  <c r="P863" i="5" s="1"/>
  <c r="BH863" i="5"/>
  <c r="M862" i="7"/>
  <c r="EK862" i="5"/>
  <c r="O862" i="7" s="1"/>
  <c r="EG862" i="5"/>
  <c r="Q863" i="5"/>
  <c r="R863" i="5" s="1"/>
  <c r="T863" i="5" s="1"/>
  <c r="V863" i="5"/>
  <c r="U863" i="5"/>
  <c r="W863" i="5"/>
  <c r="X863" i="5" s="1"/>
  <c r="Y863" i="5" s="1"/>
  <c r="Z863" i="5" s="1"/>
  <c r="AA863" i="5" s="1"/>
  <c r="AB863" i="5" s="1"/>
  <c r="BO863" i="5" l="1"/>
  <c r="AP863" i="5"/>
  <c r="BQ863" i="5" s="1"/>
  <c r="AI863" i="5"/>
  <c r="AM863" i="5" s="1"/>
  <c r="BI863" i="5" s="1"/>
  <c r="CP863" i="5"/>
  <c r="CD863" i="5"/>
  <c r="BW863" i="5"/>
  <c r="BX863" i="5" s="1"/>
  <c r="AL863" i="5"/>
  <c r="BE863" i="5"/>
  <c r="AC863" i="5"/>
  <c r="AD863" i="5" s="1"/>
  <c r="AE863" i="5" s="1"/>
  <c r="S863" i="5"/>
  <c r="DK863" i="5" l="1"/>
  <c r="DN863" i="5" s="1"/>
  <c r="AN863" i="5"/>
  <c r="AO863" i="5" s="1"/>
  <c r="BF863" i="5"/>
  <c r="EM863" i="5" l="1"/>
  <c r="A863" i="7"/>
  <c r="BN863" i="5"/>
  <c r="AQ863" i="5"/>
  <c r="BG863" i="5"/>
  <c r="AS863" i="5"/>
  <c r="BJ863" i="5"/>
  <c r="EE863" i="5" s="1"/>
  <c r="AT863" i="5" l="1"/>
  <c r="BK863" i="5"/>
  <c r="BR863" i="5"/>
  <c r="AR863" i="5"/>
  <c r="BS863" i="5" s="1"/>
  <c r="BT863" i="5" s="1"/>
  <c r="EC863" i="5" s="1"/>
  <c r="BP863" i="5"/>
  <c r="BZ863" i="5"/>
  <c r="CM863" i="5"/>
  <c r="CA863" i="5" l="1"/>
  <c r="CB863" i="5" s="1"/>
  <c r="CC863" i="5" s="1"/>
  <c r="CE863" i="5" s="1"/>
  <c r="CF863" i="5" s="1"/>
  <c r="ED863" i="5"/>
  <c r="CN863" i="5"/>
  <c r="CQ863" i="5" s="1"/>
  <c r="AU863" i="5"/>
  <c r="BM863" i="5" s="1"/>
  <c r="BL863" i="5"/>
  <c r="EF863" i="5" s="1"/>
  <c r="CR863" i="5" l="1"/>
  <c r="CS863" i="5" s="1"/>
  <c r="CO863" i="5"/>
  <c r="DC863" i="5" s="1"/>
  <c r="DW863" i="5" s="1"/>
  <c r="J863" i="7" s="1"/>
  <c r="DB863" i="5"/>
  <c r="DU863" i="5" s="1"/>
  <c r="H863" i="7" s="1"/>
  <c r="CG863" i="5"/>
  <c r="CH863" i="5" s="1"/>
  <c r="CI863" i="5" s="1"/>
  <c r="CJ863" i="5" s="1"/>
  <c r="CK863" i="5" s="1"/>
  <c r="DA863" i="5" l="1"/>
  <c r="CT863" i="5"/>
  <c r="DE863" i="5"/>
  <c r="DP863" i="5" s="1"/>
  <c r="C863" i="7" s="1"/>
  <c r="CV863" i="5"/>
  <c r="DD863" i="5"/>
  <c r="DO863" i="5" s="1"/>
  <c r="DF863" i="5" l="1"/>
  <c r="DQ863" i="5" s="1"/>
  <c r="CW863" i="5"/>
  <c r="B863" i="7"/>
  <c r="DI863" i="5"/>
  <c r="DX863" i="5" s="1"/>
  <c r="CU863" i="5"/>
  <c r="DT863" i="5"/>
  <c r="G863" i="7" s="1"/>
  <c r="DV863" i="5"/>
  <c r="I863" i="7" l="1"/>
  <c r="C864" i="5"/>
  <c r="D864" i="5"/>
  <c r="K863" i="7"/>
  <c r="CX863" i="5"/>
  <c r="DH863" i="5" s="1"/>
  <c r="DS863" i="5" s="1"/>
  <c r="F863" i="7" s="1"/>
  <c r="DG863" i="5"/>
  <c r="DR863" i="5" s="1"/>
  <c r="E863" i="7" s="1"/>
  <c r="CY863" i="5"/>
  <c r="DL863" i="5" s="1"/>
  <c r="EA863" i="5" s="1"/>
  <c r="DJ863" i="5"/>
  <c r="DY863" i="5" s="1"/>
  <c r="L863" i="7" s="1"/>
  <c r="EI863" i="5"/>
  <c r="D863" i="7"/>
  <c r="N863" i="7" l="1"/>
  <c r="EL863" i="5"/>
  <c r="EH863" i="5"/>
  <c r="CZ863" i="5"/>
  <c r="DM863" i="5" s="1"/>
  <c r="DZ863" i="5" s="1"/>
  <c r="EK863" i="5" s="1"/>
  <c r="O863" i="7" s="1"/>
  <c r="EJ863" i="5"/>
  <c r="J864" i="5"/>
  <c r="K864" i="5" s="1"/>
  <c r="L864" i="5" s="1"/>
  <c r="M864" i="5" s="1"/>
  <c r="E864" i="5"/>
  <c r="M863" i="7" l="1"/>
  <c r="EG863" i="5"/>
  <c r="BH864" i="5"/>
  <c r="AV864" i="5"/>
  <c r="N864" i="5"/>
  <c r="AF864" i="5"/>
  <c r="AG864" i="5" l="1"/>
  <c r="AP864" i="5" s="1"/>
  <c r="O864" i="5"/>
  <c r="P864" i="5" s="1"/>
  <c r="BA864" i="5"/>
  <c r="BB864" i="5" s="1"/>
  <c r="CD864" i="5"/>
  <c r="BW864" i="5"/>
  <c r="BX864" i="5" s="1"/>
  <c r="CP864" i="5"/>
  <c r="DK864" i="5" l="1"/>
  <c r="DN864" i="5" s="1"/>
  <c r="A864" i="7" s="1"/>
  <c r="BC864" i="5"/>
  <c r="BD864" i="5" s="1"/>
  <c r="V864" i="5"/>
  <c r="Q864" i="5"/>
  <c r="R864" i="5" s="1"/>
  <c r="T864" i="5" s="1"/>
  <c r="U864" i="5"/>
  <c r="W864" i="5"/>
  <c r="X864" i="5" s="1"/>
  <c r="Y864" i="5" s="1"/>
  <c r="Z864" i="5" s="1"/>
  <c r="AA864" i="5" s="1"/>
  <c r="AB864" i="5" s="1"/>
  <c r="AH864" i="5"/>
  <c r="BO864" i="5" l="1"/>
  <c r="EM864" i="5"/>
  <c r="AC864" i="5"/>
  <c r="AD864" i="5" s="1"/>
  <c r="AE864" i="5" s="1"/>
  <c r="BQ864" i="5"/>
  <c r="AI864" i="5"/>
  <c r="AJ864" i="5"/>
  <c r="AK864" i="5" s="1"/>
  <c r="BE864" i="5"/>
  <c r="S864" i="5"/>
  <c r="AM864" i="5" l="1"/>
  <c r="BI864" i="5" s="1"/>
  <c r="AL864" i="5"/>
  <c r="BF864" i="5"/>
  <c r="BG864" i="5" l="1"/>
  <c r="AN864" i="5"/>
  <c r="AS864" i="5" l="1"/>
  <c r="BJ864" i="5"/>
  <c r="AO864" i="5"/>
  <c r="BN864" i="5" l="1"/>
  <c r="EE864" i="5" s="1"/>
  <c r="AQ864" i="5"/>
  <c r="AT864" i="5"/>
  <c r="BK864" i="5"/>
  <c r="BR864" i="5" l="1"/>
  <c r="AR864" i="5"/>
  <c r="BS864" i="5" s="1"/>
  <c r="BT864" i="5" s="1"/>
  <c r="EC864" i="5" s="1"/>
  <c r="AU864" i="5"/>
  <c r="BM864" i="5" s="1"/>
  <c r="BL864" i="5"/>
  <c r="EF864" i="5" s="1"/>
  <c r="BP864" i="5"/>
  <c r="BZ864" i="5"/>
  <c r="CM864" i="5"/>
  <c r="CN864" i="5" l="1"/>
  <c r="CA864" i="5"/>
  <c r="CB864" i="5" s="1"/>
  <c r="CC864" i="5" s="1"/>
  <c r="ED864" i="5"/>
  <c r="CE864" i="5" l="1"/>
  <c r="CF864" i="5" s="1"/>
  <c r="CG864" i="5"/>
  <c r="CH864" i="5" s="1"/>
  <c r="CI864" i="5" s="1"/>
  <c r="CJ864" i="5" s="1"/>
  <c r="CK864" i="5" s="1"/>
  <c r="CQ864" i="5"/>
  <c r="DB864" i="5"/>
  <c r="DU864" i="5" s="1"/>
  <c r="H864" i="7" s="1"/>
  <c r="CO864" i="5"/>
  <c r="DC864" i="5" s="1"/>
  <c r="DW864" i="5" s="1"/>
  <c r="J864" i="7" s="1"/>
  <c r="DD864" i="5" l="1"/>
  <c r="DO864" i="5" s="1"/>
  <c r="B864" i="7" s="1"/>
  <c r="CR864" i="5"/>
  <c r="DE864" i="5" l="1"/>
  <c r="DP864" i="5" s="1"/>
  <c r="CV864" i="5"/>
  <c r="CS864" i="5"/>
  <c r="DF864" i="5" l="1"/>
  <c r="DQ864" i="5" s="1"/>
  <c r="CW864" i="5"/>
  <c r="DA864" i="5"/>
  <c r="CT864" i="5"/>
  <c r="C864" i="7"/>
  <c r="DG864" i="5" l="1"/>
  <c r="DR864" i="5" s="1"/>
  <c r="E864" i="7" s="1"/>
  <c r="CX864" i="5"/>
  <c r="DH864" i="5" s="1"/>
  <c r="DS864" i="5" s="1"/>
  <c r="F864" i="7" s="1"/>
  <c r="CU864" i="5"/>
  <c r="DI864" i="5"/>
  <c r="DX864" i="5" s="1"/>
  <c r="DT864" i="5"/>
  <c r="DV864" i="5"/>
  <c r="D864" i="7"/>
  <c r="EJ864" i="5" l="1"/>
  <c r="K864" i="7"/>
  <c r="I864" i="7"/>
  <c r="C865" i="5"/>
  <c r="D865" i="5"/>
  <c r="CY864" i="5"/>
  <c r="DL864" i="5" s="1"/>
  <c r="EA864" i="5" s="1"/>
  <c r="DJ864" i="5"/>
  <c r="DY864" i="5" s="1"/>
  <c r="L864" i="7" s="1"/>
  <c r="G864" i="7"/>
  <c r="EI864" i="5"/>
  <c r="N864" i="7" l="1"/>
  <c r="EL864" i="5"/>
  <c r="E865" i="5"/>
  <c r="J865" i="5"/>
  <c r="K865" i="5" s="1"/>
  <c r="L865" i="5" s="1"/>
  <c r="M865" i="5" s="1"/>
  <c r="EH864" i="5"/>
  <c r="CZ864" i="5"/>
  <c r="DM864" i="5" s="1"/>
  <c r="DZ864" i="5" s="1"/>
  <c r="EG864" i="5" l="1"/>
  <c r="EK864" i="5"/>
  <c r="O864" i="7" s="1"/>
  <c r="M864" i="7"/>
  <c r="AV865" i="5"/>
  <c r="AF865" i="5"/>
  <c r="N865" i="5"/>
  <c r="BH865" i="5"/>
  <c r="BA865" i="5" l="1"/>
  <c r="BB865" i="5" s="1"/>
  <c r="CP865" i="5"/>
  <c r="BW865" i="5"/>
  <c r="BX865" i="5" s="1"/>
  <c r="CD865" i="5"/>
  <c r="AG865" i="5"/>
  <c r="AH865" i="5" s="1"/>
  <c r="AI865" i="5" s="1"/>
  <c r="O865" i="5"/>
  <c r="W865" i="5" s="1"/>
  <c r="X865" i="5" s="1"/>
  <c r="Y865" i="5" s="1"/>
  <c r="Z865" i="5" s="1"/>
  <c r="AA865" i="5" s="1"/>
  <c r="AB865" i="5" s="1"/>
  <c r="DK865" i="5" l="1"/>
  <c r="DN865" i="5" s="1"/>
  <c r="P865" i="5"/>
  <c r="AP865" i="5"/>
  <c r="AJ865" i="5"/>
  <c r="AK865" i="5" s="1"/>
  <c r="AM865" i="5" s="1"/>
  <c r="BC865" i="5"/>
  <c r="BD865" i="5" s="1"/>
  <c r="BE865" i="5" l="1"/>
  <c r="EM865" i="5"/>
  <c r="A865" i="7"/>
  <c r="V865" i="5"/>
  <c r="AC865" i="5" s="1"/>
  <c r="AD865" i="5" s="1"/>
  <c r="AE865" i="5" s="1"/>
  <c r="U865" i="5"/>
  <c r="BI865" i="5" s="1"/>
  <c r="Q865" i="5"/>
  <c r="R865" i="5" s="1"/>
  <c r="T865" i="5" s="1"/>
  <c r="BO865" i="5" s="1"/>
  <c r="AL865" i="5"/>
  <c r="AN865" i="5" s="1"/>
  <c r="AS865" i="5" l="1"/>
  <c r="AT865" i="5" s="1"/>
  <c r="AU865" i="5" s="1"/>
  <c r="AO865" i="5"/>
  <c r="BF865" i="5"/>
  <c r="BQ865" i="5"/>
  <c r="BJ865" i="5"/>
  <c r="S865" i="5"/>
  <c r="BK865" i="5" l="1"/>
  <c r="BL865" i="5"/>
  <c r="BG865" i="5"/>
  <c r="BM865" i="5" s="1"/>
  <c r="AQ865" i="5"/>
  <c r="BN865" i="5"/>
  <c r="EF865" i="5" l="1"/>
  <c r="BR865" i="5"/>
  <c r="AR865" i="5"/>
  <c r="BS865" i="5" s="1"/>
  <c r="BT865" i="5" s="1"/>
  <c r="EC865" i="5" s="1"/>
  <c r="BP865" i="5"/>
  <c r="CM865" i="5"/>
  <c r="BZ865" i="5"/>
  <c r="EE865" i="5"/>
  <c r="CN865" i="5" l="1"/>
  <c r="CA865" i="5"/>
  <c r="CB865" i="5" s="1"/>
  <c r="CC865" i="5" s="1"/>
  <c r="CE865" i="5" s="1"/>
  <c r="CF865" i="5" s="1"/>
  <c r="ED865" i="5"/>
  <c r="CG865" i="5" l="1"/>
  <c r="CH865" i="5" s="1"/>
  <c r="CI865" i="5" s="1"/>
  <c r="CJ865" i="5" s="1"/>
  <c r="CK865" i="5" s="1"/>
  <c r="CQ865" i="5"/>
  <c r="DB865" i="5"/>
  <c r="DU865" i="5" s="1"/>
  <c r="H865" i="7" s="1"/>
  <c r="CO865" i="5"/>
  <c r="DC865" i="5" s="1"/>
  <c r="DW865" i="5" s="1"/>
  <c r="J865" i="7" s="1"/>
  <c r="DD865" i="5" l="1"/>
  <c r="DO865" i="5" s="1"/>
  <c r="B865" i="7" s="1"/>
  <c r="CR865" i="5"/>
  <c r="CS865" i="5" s="1"/>
  <c r="DA865" i="5" l="1"/>
  <c r="CT865" i="5"/>
  <c r="DE865" i="5"/>
  <c r="DP865" i="5" s="1"/>
  <c r="CV865" i="5"/>
  <c r="C865" i="7" l="1"/>
  <c r="CU865" i="5"/>
  <c r="DI865" i="5"/>
  <c r="DX865" i="5" s="1"/>
  <c r="DF865" i="5"/>
  <c r="DQ865" i="5" s="1"/>
  <c r="CW865" i="5"/>
  <c r="DT865" i="5"/>
  <c r="G865" i="7" s="1"/>
  <c r="DV865" i="5"/>
  <c r="K865" i="7" l="1"/>
  <c r="CX865" i="5"/>
  <c r="DH865" i="5" s="1"/>
  <c r="DS865" i="5" s="1"/>
  <c r="F865" i="7" s="1"/>
  <c r="DG865" i="5"/>
  <c r="DR865" i="5" s="1"/>
  <c r="E865" i="7" s="1"/>
  <c r="CY865" i="5"/>
  <c r="DL865" i="5" s="1"/>
  <c r="EA865" i="5" s="1"/>
  <c r="DJ865" i="5"/>
  <c r="DY865" i="5" s="1"/>
  <c r="L865" i="7" s="1"/>
  <c r="C866" i="5"/>
  <c r="D866" i="5"/>
  <c r="I865" i="7"/>
  <c r="D865" i="7"/>
  <c r="EI865" i="5"/>
  <c r="N865" i="7" l="1"/>
  <c r="EL865" i="5"/>
  <c r="J866" i="5"/>
  <c r="K866" i="5" s="1"/>
  <c r="L866" i="5" s="1"/>
  <c r="M866" i="5" s="1"/>
  <c r="E866" i="5"/>
  <c r="CZ865" i="5"/>
  <c r="DM865" i="5" s="1"/>
  <c r="DZ865" i="5" s="1"/>
  <c r="EH865" i="5"/>
  <c r="EJ865" i="5"/>
  <c r="EK865" i="5" l="1"/>
  <c r="O865" i="7" s="1"/>
  <c r="EG865" i="5"/>
  <c r="M865" i="7"/>
  <c r="BH866" i="5"/>
  <c r="AV866" i="5"/>
  <c r="N866" i="5"/>
  <c r="AF866" i="5"/>
  <c r="CD866" i="5" l="1"/>
  <c r="CP866" i="5"/>
  <c r="BW866" i="5"/>
  <c r="BX866" i="5" s="1"/>
  <c r="AG866" i="5"/>
  <c r="AH866" i="5" s="1"/>
  <c r="AI866" i="5" s="1"/>
  <c r="O866" i="5"/>
  <c r="P866" i="5" s="1"/>
  <c r="BA866" i="5"/>
  <c r="BB866" i="5" s="1"/>
  <c r="W866" i="5" l="1"/>
  <c r="X866" i="5" s="1"/>
  <c r="Y866" i="5" s="1"/>
  <c r="Z866" i="5" s="1"/>
  <c r="AA866" i="5" s="1"/>
  <c r="AB866" i="5" s="1"/>
  <c r="AP866" i="5"/>
  <c r="AJ866" i="5"/>
  <c r="AK866" i="5" s="1"/>
  <c r="AM866" i="5" s="1"/>
  <c r="U866" i="5"/>
  <c r="Q866" i="5"/>
  <c r="R866" i="5" s="1"/>
  <c r="T866" i="5" s="1"/>
  <c r="V866" i="5"/>
  <c r="DK866" i="5"/>
  <c r="DN866" i="5" s="1"/>
  <c r="BC866" i="5"/>
  <c r="BD866" i="5" s="1"/>
  <c r="BO866" i="5" l="1"/>
  <c r="AC866" i="5"/>
  <c r="AD866" i="5" s="1"/>
  <c r="AE866" i="5" s="1"/>
  <c r="BI866" i="5"/>
  <c r="AL866" i="5"/>
  <c r="AN866" i="5" s="1"/>
  <c r="BQ866" i="5"/>
  <c r="BE866" i="5"/>
  <c r="A866" i="7"/>
  <c r="EM866" i="5"/>
  <c r="S866" i="5"/>
  <c r="AO866" i="5" l="1"/>
  <c r="AS866" i="5"/>
  <c r="AT866" i="5" s="1"/>
  <c r="AU866" i="5" s="1"/>
  <c r="BJ866" i="5"/>
  <c r="BF866" i="5"/>
  <c r="BK866" i="5" l="1"/>
  <c r="BL866" i="5"/>
  <c r="BG866" i="5"/>
  <c r="BM866" i="5" s="1"/>
  <c r="AQ866" i="5"/>
  <c r="BN866" i="5"/>
  <c r="EF866" i="5" l="1"/>
  <c r="BP866" i="5"/>
  <c r="BZ866" i="5"/>
  <c r="CM866" i="5"/>
  <c r="BR866" i="5"/>
  <c r="AR866" i="5"/>
  <c r="BS866" i="5" s="1"/>
  <c r="BT866" i="5" s="1"/>
  <c r="EC866" i="5" s="1"/>
  <c r="EE866" i="5"/>
  <c r="CN866" i="5" l="1"/>
  <c r="CA866" i="5"/>
  <c r="CB866" i="5" s="1"/>
  <c r="CC866" i="5" s="1"/>
  <c r="ED866" i="5"/>
  <c r="CE866" i="5" l="1"/>
  <c r="CF866" i="5" s="1"/>
  <c r="CG866" i="5"/>
  <c r="CH866" i="5" s="1"/>
  <c r="CI866" i="5" s="1"/>
  <c r="CJ866" i="5" s="1"/>
  <c r="CK866" i="5" s="1"/>
  <c r="CQ866" i="5"/>
  <c r="CO866" i="5"/>
  <c r="DC866" i="5" s="1"/>
  <c r="DW866" i="5" s="1"/>
  <c r="J866" i="7" s="1"/>
  <c r="DB866" i="5"/>
  <c r="DU866" i="5" s="1"/>
  <c r="H866" i="7" s="1"/>
  <c r="DD866" i="5" l="1"/>
  <c r="DO866" i="5" s="1"/>
  <c r="B866" i="7" s="1"/>
  <c r="CR866" i="5"/>
  <c r="CS866" i="5" s="1"/>
  <c r="DA866" i="5" l="1"/>
  <c r="CT866" i="5"/>
  <c r="DE866" i="5"/>
  <c r="DP866" i="5" s="1"/>
  <c r="CV866" i="5"/>
  <c r="C866" i="7" l="1"/>
  <c r="DI866" i="5"/>
  <c r="DX866" i="5" s="1"/>
  <c r="CU866" i="5"/>
  <c r="DF866" i="5"/>
  <c r="DQ866" i="5" s="1"/>
  <c r="CW866" i="5"/>
  <c r="DT866" i="5"/>
  <c r="G866" i="7" s="1"/>
  <c r="DV866" i="5"/>
  <c r="CY866" i="5" l="1"/>
  <c r="DL866" i="5" s="1"/>
  <c r="EA866" i="5" s="1"/>
  <c r="DJ866" i="5"/>
  <c r="DY866" i="5" s="1"/>
  <c r="L866" i="7" s="1"/>
  <c r="K866" i="7"/>
  <c r="DG866" i="5"/>
  <c r="DR866" i="5" s="1"/>
  <c r="E866" i="7" s="1"/>
  <c r="CX866" i="5"/>
  <c r="DH866" i="5" s="1"/>
  <c r="DS866" i="5" s="1"/>
  <c r="F866" i="7" s="1"/>
  <c r="EI866" i="5"/>
  <c r="D867" i="5"/>
  <c r="C867" i="5"/>
  <c r="I866" i="7"/>
  <c r="D866" i="7"/>
  <c r="N866" i="7" l="1"/>
  <c r="EL866" i="5"/>
  <c r="EH866" i="5"/>
  <c r="EJ866" i="5"/>
  <c r="E867" i="5"/>
  <c r="J867" i="5"/>
  <c r="CZ866" i="5"/>
  <c r="DM866" i="5" s="1"/>
  <c r="DZ866" i="5" s="1"/>
  <c r="K867" i="5" l="1"/>
  <c r="L867" i="5" s="1"/>
  <c r="M867" i="5" s="1"/>
  <c r="EG866" i="5"/>
  <c r="EK866" i="5"/>
  <c r="O866" i="7" s="1"/>
  <c r="M866" i="7"/>
  <c r="N867" i="5" l="1"/>
  <c r="BH867" i="5"/>
  <c r="AV867" i="5"/>
  <c r="AF867" i="5"/>
  <c r="AG867" i="5" l="1"/>
  <c r="AP867" i="5" s="1"/>
  <c r="BA867" i="5"/>
  <c r="BB867" i="5" s="1"/>
  <c r="BC867" i="5" s="1"/>
  <c r="BD867" i="5" s="1"/>
  <c r="CP867" i="5"/>
  <c r="BW867" i="5"/>
  <c r="BX867" i="5" s="1"/>
  <c r="CD867" i="5"/>
  <c r="O867" i="5"/>
  <c r="P867" i="5" s="1"/>
  <c r="W867" i="5" l="1"/>
  <c r="X867" i="5" s="1"/>
  <c r="Y867" i="5" s="1"/>
  <c r="Z867" i="5" s="1"/>
  <c r="AA867" i="5" s="1"/>
  <c r="AB867" i="5" s="1"/>
  <c r="BE867" i="5"/>
  <c r="V867" i="5"/>
  <c r="Q867" i="5"/>
  <c r="R867" i="5" s="1"/>
  <c r="T867" i="5" s="1"/>
  <c r="U867" i="5"/>
  <c r="AH867" i="5"/>
  <c r="DK867" i="5"/>
  <c r="DN867" i="5" s="1"/>
  <c r="BO867" i="5" l="1"/>
  <c r="AC867" i="5"/>
  <c r="AD867" i="5" s="1"/>
  <c r="AE867" i="5" s="1"/>
  <c r="BQ867" i="5"/>
  <c r="BF867" i="5"/>
  <c r="A867" i="7"/>
  <c r="EM867" i="5"/>
  <c r="AI867" i="5"/>
  <c r="AJ867" i="5"/>
  <c r="AK867" i="5" s="1"/>
  <c r="AM867" i="5" s="1"/>
  <c r="BI867" i="5" s="1"/>
  <c r="S867" i="5"/>
  <c r="BG867" i="5" l="1"/>
  <c r="AL867" i="5"/>
  <c r="AN867" i="5" s="1"/>
  <c r="AO867" i="5" s="1"/>
  <c r="BN867" i="5" l="1"/>
  <c r="AQ867" i="5"/>
  <c r="AS867" i="5"/>
  <c r="BJ867" i="5"/>
  <c r="EE867" i="5" l="1"/>
  <c r="BR867" i="5"/>
  <c r="AR867" i="5"/>
  <c r="BS867" i="5" s="1"/>
  <c r="BT867" i="5" s="1"/>
  <c r="EC867" i="5" s="1"/>
  <c r="AT867" i="5"/>
  <c r="BK867" i="5"/>
  <c r="BP867" i="5"/>
  <c r="BZ867" i="5"/>
  <c r="CM867" i="5"/>
  <c r="CN867" i="5" l="1"/>
  <c r="AU867" i="5"/>
  <c r="BM867" i="5" s="1"/>
  <c r="BL867" i="5"/>
  <c r="EF867" i="5" s="1"/>
  <c r="CA867" i="5"/>
  <c r="CB867" i="5" s="1"/>
  <c r="CC867" i="5" s="1"/>
  <c r="CE867" i="5" s="1"/>
  <c r="CF867" i="5" s="1"/>
  <c r="ED867" i="5"/>
  <c r="CG867" i="5" l="1"/>
  <c r="CH867" i="5" s="1"/>
  <c r="CI867" i="5" s="1"/>
  <c r="CJ867" i="5" s="1"/>
  <c r="CK867" i="5" s="1"/>
  <c r="CQ867" i="5"/>
  <c r="CO867" i="5"/>
  <c r="DC867" i="5" s="1"/>
  <c r="DW867" i="5" s="1"/>
  <c r="J867" i="7" s="1"/>
  <c r="DB867" i="5"/>
  <c r="DU867" i="5" s="1"/>
  <c r="H867" i="7" s="1"/>
  <c r="DD867" i="5" l="1"/>
  <c r="DO867" i="5" s="1"/>
  <c r="B867" i="7" s="1"/>
  <c r="CR867" i="5"/>
  <c r="CS867" i="5" s="1"/>
  <c r="DA867" i="5" l="1"/>
  <c r="CT867" i="5"/>
  <c r="DE867" i="5"/>
  <c r="DP867" i="5" s="1"/>
  <c r="CV867" i="5"/>
  <c r="DI867" i="5" l="1"/>
  <c r="DX867" i="5" s="1"/>
  <c r="CU867" i="5"/>
  <c r="DF867" i="5"/>
  <c r="DQ867" i="5" s="1"/>
  <c r="CW867" i="5"/>
  <c r="C867" i="7"/>
  <c r="DT867" i="5"/>
  <c r="G867" i="7" s="1"/>
  <c r="DV867" i="5"/>
  <c r="D868" i="5" l="1"/>
  <c r="I867" i="7"/>
  <c r="C868" i="5"/>
  <c r="D867" i="7"/>
  <c r="EI867" i="5"/>
  <c r="CY867" i="5"/>
  <c r="DL867" i="5" s="1"/>
  <c r="EA867" i="5" s="1"/>
  <c r="DJ867" i="5"/>
  <c r="DY867" i="5" s="1"/>
  <c r="L867" i="7" s="1"/>
  <c r="CX867" i="5"/>
  <c r="DH867" i="5" s="1"/>
  <c r="DS867" i="5" s="1"/>
  <c r="F867" i="7" s="1"/>
  <c r="DG867" i="5"/>
  <c r="DR867" i="5" s="1"/>
  <c r="E867" i="7" s="1"/>
  <c r="K867" i="7"/>
  <c r="N867" i="7" l="1"/>
  <c r="EL867" i="5"/>
  <c r="EH867" i="5"/>
  <c r="EJ867" i="5"/>
  <c r="J868" i="5"/>
  <c r="E868" i="5"/>
  <c r="CZ867" i="5"/>
  <c r="DM867" i="5" s="1"/>
  <c r="DZ867" i="5" s="1"/>
  <c r="EK867" i="5" l="1"/>
  <c r="O867" i="7" s="1"/>
  <c r="M867" i="7"/>
  <c r="EG867" i="5"/>
  <c r="K868" i="5"/>
  <c r="L868" i="5" s="1"/>
  <c r="M868" i="5" s="1"/>
  <c r="N868" i="5" l="1"/>
  <c r="BH868" i="5"/>
  <c r="AF868" i="5"/>
  <c r="AV868" i="5"/>
  <c r="CP868" i="5" l="1"/>
  <c r="BW868" i="5"/>
  <c r="BX868" i="5" s="1"/>
  <c r="CD868" i="5"/>
  <c r="BA868" i="5"/>
  <c r="BB868" i="5" s="1"/>
  <c r="BC868" i="5" s="1"/>
  <c r="BD868" i="5" s="1"/>
  <c r="AG868" i="5"/>
  <c r="AP868" i="5" s="1"/>
  <c r="O868" i="5"/>
  <c r="P868" i="5" s="1"/>
  <c r="AH868" i="5" l="1"/>
  <c r="U868" i="5"/>
  <c r="Q868" i="5"/>
  <c r="R868" i="5" s="1"/>
  <c r="T868" i="5" s="1"/>
  <c r="V868" i="5"/>
  <c r="BE868" i="5"/>
  <c r="W868" i="5"/>
  <c r="DK868" i="5"/>
  <c r="DN868" i="5" s="1"/>
  <c r="AI868" i="5" l="1"/>
  <c r="AJ868" i="5"/>
  <c r="BF868" i="5"/>
  <c r="S868" i="5"/>
  <c r="X868" i="5"/>
  <c r="EM868" i="5"/>
  <c r="A868" i="7"/>
  <c r="AK868" i="5" l="1"/>
  <c r="AL868" i="5" s="1"/>
  <c r="Y868" i="5"/>
  <c r="BQ868" i="5"/>
  <c r="BG868" i="5"/>
  <c r="AM868" i="5" l="1"/>
  <c r="AN868" i="5" s="1"/>
  <c r="AS868" i="5" s="1"/>
  <c r="AT868" i="5" s="1"/>
  <c r="AU868" i="5" s="1"/>
  <c r="BO868" i="5"/>
  <c r="Z868" i="5"/>
  <c r="AO868" i="5" l="1"/>
  <c r="AQ868" i="5" s="1"/>
  <c r="AA868" i="5"/>
  <c r="BN868" i="5" l="1"/>
  <c r="BZ868" i="5" s="1"/>
  <c r="AR868" i="5"/>
  <c r="BS868" i="5" s="1"/>
  <c r="BT868" i="5" s="1"/>
  <c r="EC868" i="5" s="1"/>
  <c r="BR868" i="5"/>
  <c r="AB868" i="5"/>
  <c r="BI868" i="5"/>
  <c r="CM868" i="5" l="1"/>
  <c r="ED868" i="5"/>
  <c r="BP868" i="5"/>
  <c r="AC868" i="5"/>
  <c r="BJ868" i="5"/>
  <c r="EE868" i="5" s="1"/>
  <c r="CA868" i="5" l="1"/>
  <c r="CB868" i="5" s="1"/>
  <c r="CC868" i="5" s="1"/>
  <c r="CE868" i="5" s="1"/>
  <c r="CF868" i="5" s="1"/>
  <c r="CN868" i="5"/>
  <c r="AD868" i="5"/>
  <c r="BK868" i="5"/>
  <c r="DB868" i="5" l="1"/>
  <c r="DU868" i="5" s="1"/>
  <c r="H868" i="7" s="1"/>
  <c r="CG868" i="5"/>
  <c r="CH868" i="5" s="1"/>
  <c r="CI868" i="5" s="1"/>
  <c r="CQ868" i="5"/>
  <c r="CO868" i="5"/>
  <c r="DC868" i="5" s="1"/>
  <c r="DW868" i="5" s="1"/>
  <c r="J868" i="7" s="1"/>
  <c r="AE868" i="5"/>
  <c r="BM868" i="5" s="1"/>
  <c r="BL868" i="5"/>
  <c r="EF868" i="5" s="1"/>
  <c r="CR868" i="5"/>
  <c r="DD868" i="5" l="1"/>
  <c r="DO868" i="5" s="1"/>
  <c r="B868" i="7" s="1"/>
  <c r="CJ868" i="5"/>
  <c r="CK868" i="5" s="1"/>
  <c r="DE868" i="5"/>
  <c r="DP868" i="5" s="1"/>
  <c r="C868" i="7" s="1"/>
  <c r="CV868" i="5"/>
  <c r="CS868" i="5"/>
  <c r="DA868" i="5" l="1"/>
  <c r="CT868" i="5"/>
  <c r="DF868" i="5"/>
  <c r="DQ868" i="5" s="1"/>
  <c r="CW868" i="5"/>
  <c r="CU868" i="5" l="1"/>
  <c r="DI868" i="5"/>
  <c r="DX868" i="5" s="1"/>
  <c r="CX868" i="5"/>
  <c r="DH868" i="5" s="1"/>
  <c r="DS868" i="5" s="1"/>
  <c r="F868" i="7" s="1"/>
  <c r="DG868" i="5"/>
  <c r="DR868" i="5" s="1"/>
  <c r="E868" i="7" s="1"/>
  <c r="D868" i="7"/>
  <c r="DT868" i="5"/>
  <c r="DV868" i="5"/>
  <c r="EJ868" i="5" l="1"/>
  <c r="I868" i="7"/>
  <c r="D869" i="5"/>
  <c r="C869" i="5"/>
  <c r="G868" i="7"/>
  <c r="EI868" i="5"/>
  <c r="K868" i="7"/>
  <c r="CY868" i="5"/>
  <c r="DL868" i="5" s="1"/>
  <c r="EA868" i="5" s="1"/>
  <c r="DJ868" i="5"/>
  <c r="DY868" i="5" s="1"/>
  <c r="L868" i="7" s="1"/>
  <c r="EH868" i="5" l="1"/>
  <c r="N868" i="7"/>
  <c r="EL868" i="5"/>
  <c r="CZ868" i="5"/>
  <c r="DM868" i="5" s="1"/>
  <c r="DZ868" i="5" s="1"/>
  <c r="M868" i="7" s="1"/>
  <c r="J869" i="5"/>
  <c r="K869" i="5" s="1"/>
  <c r="L869" i="5" s="1"/>
  <c r="M869" i="5" s="1"/>
  <c r="E869" i="5"/>
  <c r="EG868" i="5" l="1"/>
  <c r="EK868" i="5"/>
  <c r="O868" i="7" s="1"/>
  <c r="BH869" i="5"/>
  <c r="AF869" i="5"/>
  <c r="N869" i="5"/>
  <c r="AV869" i="5"/>
  <c r="BA869" i="5" l="1"/>
  <c r="BB869" i="5" s="1"/>
  <c r="O869" i="5"/>
  <c r="P869" i="5" s="1"/>
  <c r="AG869" i="5"/>
  <c r="AP869" i="5" s="1"/>
  <c r="CD869" i="5"/>
  <c r="CP869" i="5"/>
  <c r="BW869" i="5"/>
  <c r="BX869" i="5" s="1"/>
  <c r="W869" i="5" l="1"/>
  <c r="X869" i="5" s="1"/>
  <c r="Y869" i="5" s="1"/>
  <c r="Z869" i="5" s="1"/>
  <c r="AA869" i="5" s="1"/>
  <c r="AB869" i="5" s="1"/>
  <c r="Q869" i="5"/>
  <c r="R869" i="5" s="1"/>
  <c r="T869" i="5" s="1"/>
  <c r="V869" i="5"/>
  <c r="U869" i="5"/>
  <c r="DK869" i="5"/>
  <c r="DN869" i="5" s="1"/>
  <c r="AH869" i="5"/>
  <c r="BC869" i="5"/>
  <c r="BD869" i="5" s="1"/>
  <c r="BO869" i="5" l="1"/>
  <c r="AC869" i="5"/>
  <c r="AD869" i="5" s="1"/>
  <c r="AE869" i="5" s="1"/>
  <c r="BE869" i="5"/>
  <c r="A869" i="7"/>
  <c r="EM869" i="5"/>
  <c r="S869" i="5"/>
  <c r="BQ869" i="5"/>
  <c r="AJ869" i="5"/>
  <c r="AK869" i="5" s="1"/>
  <c r="AI869" i="5"/>
  <c r="AM869" i="5" l="1"/>
  <c r="BI869" i="5" s="1"/>
  <c r="BF869" i="5"/>
  <c r="AL869" i="5"/>
  <c r="AN869" i="5" l="1"/>
  <c r="AS869" i="5" s="1"/>
  <c r="BG869" i="5"/>
  <c r="AO869" i="5" l="1"/>
  <c r="BN869" i="5" s="1"/>
  <c r="BJ869" i="5"/>
  <c r="AT869" i="5"/>
  <c r="BK869" i="5"/>
  <c r="AQ869" i="5" l="1"/>
  <c r="BR869" i="5" s="1"/>
  <c r="AU869" i="5"/>
  <c r="BM869" i="5" s="1"/>
  <c r="BL869" i="5"/>
  <c r="EF869" i="5" s="1"/>
  <c r="BP869" i="5"/>
  <c r="CM869" i="5"/>
  <c r="BZ869" i="5"/>
  <c r="EE869" i="5"/>
  <c r="AR869" i="5" l="1"/>
  <c r="BS869" i="5" s="1"/>
  <c r="BT869" i="5" s="1"/>
  <c r="CN869" i="5"/>
  <c r="CQ869" i="5" s="1"/>
  <c r="CA869" i="5"/>
  <c r="CB869" i="5" s="1"/>
  <c r="CC869" i="5" s="1"/>
  <c r="ED869" i="5" l="1"/>
  <c r="CR869" i="5"/>
  <c r="CG869" i="5"/>
  <c r="CH869" i="5" s="1"/>
  <c r="CI869" i="5" s="1"/>
  <c r="CJ869" i="5" s="1"/>
  <c r="CK869" i="5" s="1"/>
  <c r="CE869" i="5"/>
  <c r="CF869" i="5" s="1"/>
  <c r="DB869" i="5"/>
  <c r="DU869" i="5" s="1"/>
  <c r="H869" i="7" s="1"/>
  <c r="CO869" i="5"/>
  <c r="DC869" i="5" s="1"/>
  <c r="DW869" i="5" s="1"/>
  <c r="J869" i="7" s="1"/>
  <c r="EC869" i="5"/>
  <c r="DE869" i="5" l="1"/>
  <c r="DP869" i="5" s="1"/>
  <c r="C869" i="7" s="1"/>
  <c r="CV869" i="5"/>
  <c r="CS869" i="5"/>
  <c r="DD869" i="5"/>
  <c r="DO869" i="5" s="1"/>
  <c r="B869" i="7" l="1"/>
  <c r="DA869" i="5"/>
  <c r="CT869" i="5"/>
  <c r="DF869" i="5"/>
  <c r="DQ869" i="5" s="1"/>
  <c r="CW869" i="5"/>
  <c r="CX869" i="5" l="1"/>
  <c r="DH869" i="5" s="1"/>
  <c r="DS869" i="5" s="1"/>
  <c r="F869" i="7" s="1"/>
  <c r="DG869" i="5"/>
  <c r="DR869" i="5" s="1"/>
  <c r="E869" i="7" s="1"/>
  <c r="DT869" i="5"/>
  <c r="DV869" i="5"/>
  <c r="DI869" i="5"/>
  <c r="DX869" i="5" s="1"/>
  <c r="CU869" i="5"/>
  <c r="D869" i="7"/>
  <c r="EJ869" i="5"/>
  <c r="C870" i="5" l="1"/>
  <c r="I869" i="7"/>
  <c r="D870" i="5"/>
  <c r="K869" i="7"/>
  <c r="G869" i="7"/>
  <c r="EI869" i="5"/>
  <c r="CY869" i="5"/>
  <c r="DL869" i="5" s="1"/>
  <c r="EA869" i="5" s="1"/>
  <c r="DJ869" i="5"/>
  <c r="DY869" i="5" s="1"/>
  <c r="L869" i="7" s="1"/>
  <c r="N869" i="7" l="1"/>
  <c r="EL869" i="5"/>
  <c r="EH869" i="5"/>
  <c r="CZ869" i="5"/>
  <c r="DM869" i="5" s="1"/>
  <c r="DZ869" i="5" s="1"/>
  <c r="EG869" i="5" s="1"/>
  <c r="E870" i="5"/>
  <c r="J870" i="5"/>
  <c r="K870" i="5" s="1"/>
  <c r="L870" i="5" s="1"/>
  <c r="M870" i="5" s="1"/>
  <c r="EK869" i="5" l="1"/>
  <c r="O869" i="7" s="1"/>
  <c r="M869" i="7"/>
  <c r="BH870" i="5"/>
  <c r="AV870" i="5"/>
  <c r="AF870" i="5"/>
  <c r="N870" i="5"/>
  <c r="O870" i="5" l="1"/>
  <c r="P870" i="5" s="1"/>
  <c r="AG870" i="5"/>
  <c r="AP870" i="5" s="1"/>
  <c r="BA870" i="5"/>
  <c r="BB870" i="5" s="1"/>
  <c r="BC870" i="5" s="1"/>
  <c r="BD870" i="5" s="1"/>
  <c r="BW870" i="5"/>
  <c r="BX870" i="5" s="1"/>
  <c r="CD870" i="5"/>
  <c r="CP870" i="5"/>
  <c r="DK870" i="5" l="1"/>
  <c r="DN870" i="5" s="1"/>
  <c r="EM870" i="5" s="1"/>
  <c r="W870" i="5"/>
  <c r="X870" i="5" s="1"/>
  <c r="Y870" i="5" s="1"/>
  <c r="Z870" i="5" s="1"/>
  <c r="AA870" i="5" s="1"/>
  <c r="AB870" i="5" s="1"/>
  <c r="BE870" i="5"/>
  <c r="AH870" i="5"/>
  <c r="U870" i="5"/>
  <c r="V870" i="5"/>
  <c r="Q870" i="5"/>
  <c r="R870" i="5" s="1"/>
  <c r="T870" i="5" s="1"/>
  <c r="BO870" i="5" s="1"/>
  <c r="AC870" i="5" l="1"/>
  <c r="AD870" i="5" s="1"/>
  <c r="AE870" i="5" s="1"/>
  <c r="A870" i="7"/>
  <c r="AJ870" i="5"/>
  <c r="AK870" i="5" s="1"/>
  <c r="AL870" i="5" s="1"/>
  <c r="AI870" i="5"/>
  <c r="BQ870" i="5"/>
  <c r="S870" i="5"/>
  <c r="BF870" i="5"/>
  <c r="BG870" i="5" l="1"/>
  <c r="AM870" i="5"/>
  <c r="BI870" i="5" s="1"/>
  <c r="AN870" i="5" l="1"/>
  <c r="AO870" i="5" l="1"/>
  <c r="AS870" i="5"/>
  <c r="BJ870" i="5"/>
  <c r="AT870" i="5" l="1"/>
  <c r="BK870" i="5"/>
  <c r="BN870" i="5"/>
  <c r="AQ870" i="5"/>
  <c r="AU870" i="5" l="1"/>
  <c r="BM870" i="5" s="1"/>
  <c r="BL870" i="5"/>
  <c r="EF870" i="5" s="1"/>
  <c r="BR870" i="5"/>
  <c r="AR870" i="5"/>
  <c r="BS870" i="5" s="1"/>
  <c r="BT870" i="5" s="1"/>
  <c r="EC870" i="5" s="1"/>
  <c r="BP870" i="5"/>
  <c r="CM870" i="5"/>
  <c r="BZ870" i="5"/>
  <c r="EE870" i="5"/>
  <c r="CN870" i="5" l="1"/>
  <c r="CQ870" i="5" s="1"/>
  <c r="ED870" i="5"/>
  <c r="CA870" i="5"/>
  <c r="CB870" i="5" s="1"/>
  <c r="CC870" i="5" s="1"/>
  <c r="CE870" i="5" s="1"/>
  <c r="CF870" i="5" s="1"/>
  <c r="CG870" i="5" l="1"/>
  <c r="CH870" i="5" s="1"/>
  <c r="CI870" i="5" s="1"/>
  <c r="CJ870" i="5" s="1"/>
  <c r="CK870" i="5" s="1"/>
  <c r="CR870" i="5"/>
  <c r="CS870" i="5" s="1"/>
  <c r="CO870" i="5"/>
  <c r="DC870" i="5" s="1"/>
  <c r="DW870" i="5" s="1"/>
  <c r="J870" i="7" s="1"/>
  <c r="DB870" i="5"/>
  <c r="DU870" i="5" s="1"/>
  <c r="H870" i="7" s="1"/>
  <c r="DA870" i="5" l="1"/>
  <c r="CT870" i="5"/>
  <c r="DE870" i="5"/>
  <c r="DP870" i="5" s="1"/>
  <c r="C870" i="7" s="1"/>
  <c r="CV870" i="5"/>
  <c r="DD870" i="5"/>
  <c r="DO870" i="5" s="1"/>
  <c r="B870" i="7" l="1"/>
  <c r="DI870" i="5"/>
  <c r="DX870" i="5" s="1"/>
  <c r="CU870" i="5"/>
  <c r="DF870" i="5"/>
  <c r="DQ870" i="5" s="1"/>
  <c r="CW870" i="5"/>
  <c r="DT870" i="5"/>
  <c r="G870" i="7" s="1"/>
  <c r="DV870" i="5"/>
  <c r="CY870" i="5" l="1"/>
  <c r="DL870" i="5" s="1"/>
  <c r="EA870" i="5" s="1"/>
  <c r="DJ870" i="5"/>
  <c r="DY870" i="5" s="1"/>
  <c r="L870" i="7" s="1"/>
  <c r="DG870" i="5"/>
  <c r="DR870" i="5" s="1"/>
  <c r="E870" i="7" s="1"/>
  <c r="CX870" i="5"/>
  <c r="DH870" i="5" s="1"/>
  <c r="DS870" i="5" s="1"/>
  <c r="F870" i="7" s="1"/>
  <c r="K870" i="7"/>
  <c r="EI870" i="5"/>
  <c r="I870" i="7"/>
  <c r="C871" i="5"/>
  <c r="D871" i="5"/>
  <c r="D870" i="7"/>
  <c r="N870" i="7" l="1"/>
  <c r="EL870" i="5"/>
  <c r="EJ870" i="5"/>
  <c r="EH870" i="5"/>
  <c r="E871" i="5"/>
  <c r="J871" i="5"/>
  <c r="K871" i="5" s="1"/>
  <c r="L871" i="5" s="1"/>
  <c r="M871" i="5" s="1"/>
  <c r="CZ870" i="5"/>
  <c r="DM870" i="5" s="1"/>
  <c r="DZ870" i="5" s="1"/>
  <c r="EK870" i="5" l="1"/>
  <c r="O870" i="7" s="1"/>
  <c r="EG870" i="5"/>
  <c r="M870" i="7"/>
  <c r="AV871" i="5"/>
  <c r="AF871" i="5"/>
  <c r="BH871" i="5"/>
  <c r="N871" i="5"/>
  <c r="BW871" i="5" l="1"/>
  <c r="BX871" i="5" s="1"/>
  <c r="CP871" i="5"/>
  <c r="CD871" i="5"/>
  <c r="BA871" i="5"/>
  <c r="BB871" i="5" s="1"/>
  <c r="O871" i="5"/>
  <c r="P871" i="5" s="1"/>
  <c r="AG871" i="5"/>
  <c r="AP871" i="5" s="1"/>
  <c r="U871" i="5" l="1"/>
  <c r="V871" i="5"/>
  <c r="Q871" i="5"/>
  <c r="R871" i="5" s="1"/>
  <c r="T871" i="5" s="1"/>
  <c r="BC871" i="5"/>
  <c r="BD871" i="5" s="1"/>
  <c r="AH871" i="5"/>
  <c r="DK871" i="5"/>
  <c r="DN871" i="5" s="1"/>
  <c r="W871" i="5"/>
  <c r="X871" i="5" s="1"/>
  <c r="Y871" i="5" s="1"/>
  <c r="Z871" i="5" s="1"/>
  <c r="AA871" i="5" s="1"/>
  <c r="AB871" i="5" s="1"/>
  <c r="BO871" i="5" l="1"/>
  <c r="BE871" i="5"/>
  <c r="AC871" i="5"/>
  <c r="AD871" i="5" s="1"/>
  <c r="AE871" i="5" s="1"/>
  <c r="S871" i="5"/>
  <c r="AJ871" i="5"/>
  <c r="AK871" i="5" s="1"/>
  <c r="AI871" i="5"/>
  <c r="EM871" i="5"/>
  <c r="A871" i="7"/>
  <c r="BQ871" i="5"/>
  <c r="AM871" i="5" l="1"/>
  <c r="BI871" i="5" s="1"/>
  <c r="AL871" i="5"/>
  <c r="BF871" i="5"/>
  <c r="BG871" i="5" l="1"/>
  <c r="AN871" i="5"/>
  <c r="AO871" i="5" s="1"/>
  <c r="BN871" i="5" l="1"/>
  <c r="AQ871" i="5"/>
  <c r="AS871" i="5"/>
  <c r="BJ871" i="5"/>
  <c r="EE871" i="5" l="1"/>
  <c r="BR871" i="5"/>
  <c r="AR871" i="5"/>
  <c r="BS871" i="5" s="1"/>
  <c r="BT871" i="5" s="1"/>
  <c r="EC871" i="5" s="1"/>
  <c r="AT871" i="5"/>
  <c r="BK871" i="5"/>
  <c r="BP871" i="5"/>
  <c r="BZ871" i="5"/>
  <c r="CM871" i="5"/>
  <c r="CA871" i="5" l="1"/>
  <c r="CB871" i="5" s="1"/>
  <c r="CC871" i="5" s="1"/>
  <c r="AU871" i="5"/>
  <c r="BM871" i="5" s="1"/>
  <c r="BL871" i="5"/>
  <c r="EF871" i="5" s="1"/>
  <c r="CN871" i="5"/>
  <c r="ED871" i="5"/>
  <c r="DB871" i="5" l="1"/>
  <c r="DU871" i="5" s="1"/>
  <c r="H871" i="7" s="1"/>
  <c r="CO871" i="5"/>
  <c r="DC871" i="5" s="1"/>
  <c r="DW871" i="5" s="1"/>
  <c r="J871" i="7" s="1"/>
  <c r="CQ871" i="5"/>
  <c r="CG871" i="5"/>
  <c r="CH871" i="5" s="1"/>
  <c r="CI871" i="5" s="1"/>
  <c r="CJ871" i="5" s="1"/>
  <c r="CK871" i="5" s="1"/>
  <c r="CE871" i="5"/>
  <c r="CF871" i="5" s="1"/>
  <c r="DD871" i="5" l="1"/>
  <c r="DO871" i="5" s="1"/>
  <c r="B871" i="7" s="1"/>
  <c r="CR871" i="5"/>
  <c r="CS871" i="5" l="1"/>
  <c r="DE871" i="5"/>
  <c r="DP871" i="5" s="1"/>
  <c r="CV871" i="5"/>
  <c r="DF871" i="5" l="1"/>
  <c r="DQ871" i="5" s="1"/>
  <c r="CW871" i="5"/>
  <c r="C871" i="7"/>
  <c r="DA871" i="5"/>
  <c r="CT871" i="5"/>
  <c r="DI871" i="5" l="1"/>
  <c r="DX871" i="5" s="1"/>
  <c r="CU871" i="5"/>
  <c r="DG871" i="5"/>
  <c r="DR871" i="5" s="1"/>
  <c r="E871" i="7" s="1"/>
  <c r="CX871" i="5"/>
  <c r="DH871" i="5" s="1"/>
  <c r="DS871" i="5" s="1"/>
  <c r="F871" i="7" s="1"/>
  <c r="DT871" i="5"/>
  <c r="DV871" i="5"/>
  <c r="EJ871" i="5"/>
  <c r="D871" i="7"/>
  <c r="I871" i="7" l="1"/>
  <c r="D872" i="5"/>
  <c r="C872" i="5"/>
  <c r="G871" i="7"/>
  <c r="EI871" i="5"/>
  <c r="CY871" i="5"/>
  <c r="DL871" i="5" s="1"/>
  <c r="EA871" i="5" s="1"/>
  <c r="DJ871" i="5"/>
  <c r="DY871" i="5" s="1"/>
  <c r="L871" i="7" s="1"/>
  <c r="K871" i="7"/>
  <c r="N871" i="7" l="1"/>
  <c r="EL871" i="5"/>
  <c r="CZ871" i="5"/>
  <c r="DM871" i="5" s="1"/>
  <c r="DZ871" i="5" s="1"/>
  <c r="E872" i="5"/>
  <c r="J872" i="5"/>
  <c r="K872" i="5" s="1"/>
  <c r="L872" i="5" s="1"/>
  <c r="M872" i="5" s="1"/>
  <c r="EH871" i="5"/>
  <c r="N872" i="5" l="1"/>
  <c r="BH872" i="5"/>
  <c r="AV872" i="5"/>
  <c r="AF872" i="5"/>
  <c r="EK871" i="5"/>
  <c r="O871" i="7" s="1"/>
  <c r="M871" i="7"/>
  <c r="EG871" i="5"/>
  <c r="AG872" i="5" l="1"/>
  <c r="AH872" i="5" s="1"/>
  <c r="AI872" i="5" s="1"/>
  <c r="BA872" i="5"/>
  <c r="BB872" i="5" s="1"/>
  <c r="BC872" i="5" s="1"/>
  <c r="BD872" i="5" s="1"/>
  <c r="BW872" i="5"/>
  <c r="BX872" i="5" s="1"/>
  <c r="CD872" i="5"/>
  <c r="CP872" i="5"/>
  <c r="O872" i="5"/>
  <c r="W872" i="5" s="1"/>
  <c r="X872" i="5" s="1"/>
  <c r="Y872" i="5" s="1"/>
  <c r="Z872" i="5" s="1"/>
  <c r="AA872" i="5" s="1"/>
  <c r="AB872" i="5" s="1"/>
  <c r="BE872" i="5" l="1"/>
  <c r="P872" i="5"/>
  <c r="DK872" i="5"/>
  <c r="DN872" i="5" s="1"/>
  <c r="AP872" i="5"/>
  <c r="AJ872" i="5"/>
  <c r="AK872" i="5" s="1"/>
  <c r="AM872" i="5" s="1"/>
  <c r="A872" i="7" l="1"/>
  <c r="EM872" i="5"/>
  <c r="AL872" i="5"/>
  <c r="AN872" i="5" s="1"/>
  <c r="BF872" i="5"/>
  <c r="Q872" i="5"/>
  <c r="R872" i="5" s="1"/>
  <c r="T872" i="5" s="1"/>
  <c r="BO872" i="5" s="1"/>
  <c r="U872" i="5"/>
  <c r="BI872" i="5" s="1"/>
  <c r="V872" i="5"/>
  <c r="AS872" i="5" l="1"/>
  <c r="AT872" i="5" s="1"/>
  <c r="AU872" i="5" s="1"/>
  <c r="AO872" i="5"/>
  <c r="BG872" i="5"/>
  <c r="BQ872" i="5"/>
  <c r="S872" i="5"/>
  <c r="AC872" i="5"/>
  <c r="BJ872" i="5"/>
  <c r="AD872" i="5" l="1"/>
  <c r="BK872" i="5"/>
  <c r="BN872" i="5"/>
  <c r="AQ872" i="5"/>
  <c r="BR872" i="5" l="1"/>
  <c r="AR872" i="5"/>
  <c r="BS872" i="5" s="1"/>
  <c r="BT872" i="5" s="1"/>
  <c r="EC872" i="5" s="1"/>
  <c r="BP872" i="5"/>
  <c r="BZ872" i="5"/>
  <c r="CM872" i="5"/>
  <c r="AE872" i="5"/>
  <c r="BM872" i="5" s="1"/>
  <c r="BL872" i="5"/>
  <c r="EF872" i="5" s="1"/>
  <c r="EE872" i="5"/>
  <c r="CA872" i="5" l="1"/>
  <c r="CB872" i="5" s="1"/>
  <c r="CC872" i="5" s="1"/>
  <c r="CE872" i="5" s="1"/>
  <c r="CF872" i="5" s="1"/>
  <c r="CN872" i="5"/>
  <c r="ED872" i="5"/>
  <c r="CO872" i="5" l="1"/>
  <c r="DC872" i="5" s="1"/>
  <c r="DW872" i="5" s="1"/>
  <c r="J872" i="7" s="1"/>
  <c r="DB872" i="5"/>
  <c r="DU872" i="5" s="1"/>
  <c r="H872" i="7" s="1"/>
  <c r="CG872" i="5"/>
  <c r="CH872" i="5" s="1"/>
  <c r="CI872" i="5" s="1"/>
  <c r="CJ872" i="5" s="1"/>
  <c r="CK872" i="5" s="1"/>
  <c r="CQ872" i="5"/>
  <c r="DD872" i="5" l="1"/>
  <c r="DO872" i="5" s="1"/>
  <c r="B872" i="7" s="1"/>
  <c r="CR872" i="5"/>
  <c r="DE872" i="5" l="1"/>
  <c r="DP872" i="5" s="1"/>
  <c r="CV872" i="5"/>
  <c r="CS872" i="5"/>
  <c r="DF872" i="5" l="1"/>
  <c r="DQ872" i="5" s="1"/>
  <c r="CW872" i="5"/>
  <c r="DA872" i="5"/>
  <c r="CT872" i="5"/>
  <c r="C872" i="7"/>
  <c r="DI872" i="5" l="1"/>
  <c r="DX872" i="5" s="1"/>
  <c r="CU872" i="5"/>
  <c r="DT872" i="5"/>
  <c r="DV872" i="5"/>
  <c r="CX872" i="5"/>
  <c r="DH872" i="5" s="1"/>
  <c r="DS872" i="5" s="1"/>
  <c r="F872" i="7" s="1"/>
  <c r="DG872" i="5"/>
  <c r="DR872" i="5" s="1"/>
  <c r="E872" i="7" s="1"/>
  <c r="D872" i="7"/>
  <c r="EJ872" i="5" l="1"/>
  <c r="I872" i="7"/>
  <c r="D873" i="5"/>
  <c r="C873" i="5"/>
  <c r="CY872" i="5"/>
  <c r="DL872" i="5" s="1"/>
  <c r="EA872" i="5" s="1"/>
  <c r="DJ872" i="5"/>
  <c r="DY872" i="5" s="1"/>
  <c r="L872" i="7" s="1"/>
  <c r="G872" i="7"/>
  <c r="EI872" i="5"/>
  <c r="K872" i="7"/>
  <c r="N872" i="7" l="1"/>
  <c r="EL872" i="5"/>
  <c r="CZ872" i="5"/>
  <c r="DM872" i="5" s="1"/>
  <c r="DZ872" i="5" s="1"/>
  <c r="J873" i="5"/>
  <c r="K873" i="5" s="1"/>
  <c r="L873" i="5" s="1"/>
  <c r="M873" i="5" s="1"/>
  <c r="E873" i="5"/>
  <c r="EH872" i="5"/>
  <c r="N873" i="5" l="1"/>
  <c r="AV873" i="5"/>
  <c r="AF873" i="5"/>
  <c r="BH873" i="5"/>
  <c r="EG872" i="5"/>
  <c r="EK872" i="5"/>
  <c r="O872" i="7" s="1"/>
  <c r="M872" i="7"/>
  <c r="CP873" i="5" l="1"/>
  <c r="CD873" i="5"/>
  <c r="BW873" i="5"/>
  <c r="BX873" i="5" s="1"/>
  <c r="AG873" i="5"/>
  <c r="AP873" i="5" s="1"/>
  <c r="BA873" i="5"/>
  <c r="BB873" i="5" s="1"/>
  <c r="O873" i="5"/>
  <c r="P873" i="5" s="1"/>
  <c r="W873" i="5" l="1"/>
  <c r="X873" i="5" s="1"/>
  <c r="Y873" i="5" s="1"/>
  <c r="Z873" i="5" s="1"/>
  <c r="AA873" i="5" s="1"/>
  <c r="AB873" i="5" s="1"/>
  <c r="BC873" i="5"/>
  <c r="BD873" i="5" s="1"/>
  <c r="AH873" i="5"/>
  <c r="U873" i="5"/>
  <c r="V873" i="5"/>
  <c r="Q873" i="5"/>
  <c r="R873" i="5" s="1"/>
  <c r="T873" i="5" s="1"/>
  <c r="BO873" i="5" s="1"/>
  <c r="DK873" i="5"/>
  <c r="DN873" i="5" s="1"/>
  <c r="AC873" i="5" l="1"/>
  <c r="AD873" i="5" s="1"/>
  <c r="AE873" i="5" s="1"/>
  <c r="S873" i="5"/>
  <c r="BQ873" i="5"/>
  <c r="AJ873" i="5"/>
  <c r="AK873" i="5" s="1"/>
  <c r="AI873" i="5"/>
  <c r="BE873" i="5"/>
  <c r="EM873" i="5"/>
  <c r="A873" i="7"/>
  <c r="AM873" i="5" l="1"/>
  <c r="BI873" i="5" s="1"/>
  <c r="AL873" i="5"/>
  <c r="BF873" i="5"/>
  <c r="BG873" i="5" l="1"/>
  <c r="AN873" i="5"/>
  <c r="AO873" i="5" s="1"/>
  <c r="BN873" i="5" l="1"/>
  <c r="AQ873" i="5"/>
  <c r="AS873" i="5"/>
  <c r="BJ873" i="5"/>
  <c r="EE873" i="5" l="1"/>
  <c r="BR873" i="5"/>
  <c r="AR873" i="5"/>
  <c r="BS873" i="5" s="1"/>
  <c r="BT873" i="5" s="1"/>
  <c r="EC873" i="5" s="1"/>
  <c r="AT873" i="5"/>
  <c r="BK873" i="5"/>
  <c r="BP873" i="5"/>
  <c r="CM873" i="5"/>
  <c r="BZ873" i="5"/>
  <c r="CA873" i="5" l="1"/>
  <c r="CB873" i="5" s="1"/>
  <c r="CC873" i="5" s="1"/>
  <c r="AU873" i="5"/>
  <c r="BM873" i="5" s="1"/>
  <c r="BL873" i="5"/>
  <c r="EF873" i="5" s="1"/>
  <c r="CN873" i="5"/>
  <c r="CQ873" i="5" s="1"/>
  <c r="ED873" i="5"/>
  <c r="CR873" i="5" l="1"/>
  <c r="CS873" i="5" s="1"/>
  <c r="CO873" i="5"/>
  <c r="DC873" i="5" s="1"/>
  <c r="DW873" i="5" s="1"/>
  <c r="J873" i="7" s="1"/>
  <c r="DB873" i="5"/>
  <c r="DU873" i="5" s="1"/>
  <c r="H873" i="7" s="1"/>
  <c r="CG873" i="5"/>
  <c r="CH873" i="5" s="1"/>
  <c r="CI873" i="5" s="1"/>
  <c r="CJ873" i="5" s="1"/>
  <c r="CK873" i="5" s="1"/>
  <c r="CE873" i="5"/>
  <c r="CF873" i="5" s="1"/>
  <c r="DA873" i="5" l="1"/>
  <c r="CT873" i="5"/>
  <c r="DE873" i="5"/>
  <c r="DP873" i="5" s="1"/>
  <c r="C873" i="7" s="1"/>
  <c r="CV873" i="5"/>
  <c r="DD873" i="5"/>
  <c r="DO873" i="5" s="1"/>
  <c r="B873" i="7" l="1"/>
  <c r="CU873" i="5"/>
  <c r="DI873" i="5"/>
  <c r="DX873" i="5" s="1"/>
  <c r="DF873" i="5"/>
  <c r="DQ873" i="5" s="1"/>
  <c r="CW873" i="5"/>
  <c r="DT873" i="5"/>
  <c r="G873" i="7" s="1"/>
  <c r="DV873" i="5"/>
  <c r="C874" i="5" l="1"/>
  <c r="I873" i="7"/>
  <c r="D874" i="5"/>
  <c r="K873" i="7"/>
  <c r="CY873" i="5"/>
  <c r="DL873" i="5" s="1"/>
  <c r="EA873" i="5" s="1"/>
  <c r="DJ873" i="5"/>
  <c r="DY873" i="5" s="1"/>
  <c r="L873" i="7" s="1"/>
  <c r="CX873" i="5"/>
  <c r="DH873" i="5" s="1"/>
  <c r="DS873" i="5" s="1"/>
  <c r="F873" i="7" s="1"/>
  <c r="DG873" i="5"/>
  <c r="DR873" i="5" s="1"/>
  <c r="E873" i="7" s="1"/>
  <c r="EI873" i="5"/>
  <c r="D873" i="7"/>
  <c r="N873" i="7" l="1"/>
  <c r="EL873" i="5"/>
  <c r="EJ873" i="5"/>
  <c r="EH873" i="5"/>
  <c r="CZ873" i="5"/>
  <c r="DM873" i="5" s="1"/>
  <c r="DZ873" i="5" s="1"/>
  <c r="E874" i="5"/>
  <c r="J874" i="5"/>
  <c r="K874" i="5" s="1"/>
  <c r="L874" i="5" s="1"/>
  <c r="M874" i="5" s="1"/>
  <c r="EK873" i="5" l="1"/>
  <c r="O873" i="7" s="1"/>
  <c r="EG873" i="5"/>
  <c r="M873" i="7"/>
  <c r="BH874" i="5"/>
  <c r="AV874" i="5"/>
  <c r="AF874" i="5"/>
  <c r="N874" i="5"/>
  <c r="CD874" i="5" l="1"/>
  <c r="CP874" i="5"/>
  <c r="BW874" i="5"/>
  <c r="BX874" i="5" s="1"/>
  <c r="AG874" i="5"/>
  <c r="AP874" i="5" s="1"/>
  <c r="O874" i="5"/>
  <c r="P874" i="5" s="1"/>
  <c r="BA874" i="5"/>
  <c r="BB874" i="5" s="1"/>
  <c r="W874" i="5" l="1"/>
  <c r="X874" i="5" s="1"/>
  <c r="Y874" i="5" s="1"/>
  <c r="Z874" i="5" s="1"/>
  <c r="AH874" i="5"/>
  <c r="BC874" i="5"/>
  <c r="DK874" i="5"/>
  <c r="DN874" i="5" s="1"/>
  <c r="Q874" i="5"/>
  <c r="R874" i="5" s="1"/>
  <c r="T874" i="5" s="1"/>
  <c r="U874" i="5"/>
  <c r="V874" i="5"/>
  <c r="BD874" i="5" l="1"/>
  <c r="AJ874" i="5"/>
  <c r="AK874" i="5" s="1"/>
  <c r="AI874" i="5"/>
  <c r="AA874" i="5"/>
  <c r="BO874" i="5"/>
  <c r="S874" i="5"/>
  <c r="EM874" i="5"/>
  <c r="A874" i="7"/>
  <c r="BQ874" i="5"/>
  <c r="AL874" i="5" l="1"/>
  <c r="AM874" i="5"/>
  <c r="AB874" i="5"/>
  <c r="AC874" i="5" s="1"/>
  <c r="AD874" i="5" s="1"/>
  <c r="AE874" i="5" s="1"/>
  <c r="BE874" i="5"/>
  <c r="AN874" i="5" l="1"/>
  <c r="AS874" i="5" s="1"/>
  <c r="AT874" i="5" s="1"/>
  <c r="AU874" i="5" s="1"/>
  <c r="BF874" i="5"/>
  <c r="BI874" i="5"/>
  <c r="BK874" i="5" l="1"/>
  <c r="BJ874" i="5"/>
  <c r="AO874" i="5"/>
  <c r="BN874" i="5" s="1"/>
  <c r="BL874" i="5"/>
  <c r="BG874" i="5"/>
  <c r="BM874" i="5" s="1"/>
  <c r="AQ874" i="5" l="1"/>
  <c r="AR874" i="5" s="1"/>
  <c r="BS874" i="5" s="1"/>
  <c r="BT874" i="5" s="1"/>
  <c r="EC874" i="5" s="1"/>
  <c r="EF874" i="5"/>
  <c r="BP874" i="5"/>
  <c r="CM874" i="5"/>
  <c r="BZ874" i="5"/>
  <c r="EE874" i="5"/>
  <c r="BR874" i="5" l="1"/>
  <c r="ED874" i="5" s="1"/>
  <c r="CN874" i="5"/>
  <c r="CQ874" i="5" s="1"/>
  <c r="CA874" i="5"/>
  <c r="CB874" i="5" s="1"/>
  <c r="CC874" i="5" s="1"/>
  <c r="CR874" i="5" l="1"/>
  <c r="CG874" i="5"/>
  <c r="CH874" i="5" s="1"/>
  <c r="CI874" i="5" s="1"/>
  <c r="CJ874" i="5" s="1"/>
  <c r="CK874" i="5" s="1"/>
  <c r="CE874" i="5"/>
  <c r="CF874" i="5" s="1"/>
  <c r="CO874" i="5"/>
  <c r="DC874" i="5" s="1"/>
  <c r="DW874" i="5" s="1"/>
  <c r="J874" i="7" s="1"/>
  <c r="DB874" i="5"/>
  <c r="DU874" i="5" s="1"/>
  <c r="H874" i="7" s="1"/>
  <c r="DE874" i="5" l="1"/>
  <c r="DP874" i="5" s="1"/>
  <c r="C874" i="7" s="1"/>
  <c r="CV874" i="5"/>
  <c r="CS874" i="5"/>
  <c r="DD874" i="5"/>
  <c r="DO874" i="5" s="1"/>
  <c r="B874" i="7" l="1"/>
  <c r="DA874" i="5"/>
  <c r="CT874" i="5"/>
  <c r="DF874" i="5"/>
  <c r="DQ874" i="5" s="1"/>
  <c r="CW874" i="5"/>
  <c r="DG874" i="5" l="1"/>
  <c r="DR874" i="5" s="1"/>
  <c r="E874" i="7" s="1"/>
  <c r="CX874" i="5"/>
  <c r="DH874" i="5" s="1"/>
  <c r="DS874" i="5" s="1"/>
  <c r="F874" i="7" s="1"/>
  <c r="DT874" i="5"/>
  <c r="DV874" i="5"/>
  <c r="D874" i="7"/>
  <c r="DI874" i="5"/>
  <c r="DX874" i="5" s="1"/>
  <c r="CU874" i="5"/>
  <c r="EJ874" i="5" l="1"/>
  <c r="CY874" i="5"/>
  <c r="DL874" i="5" s="1"/>
  <c r="EA874" i="5" s="1"/>
  <c r="DJ874" i="5"/>
  <c r="DY874" i="5" s="1"/>
  <c r="L874" i="7" s="1"/>
  <c r="G874" i="7"/>
  <c r="EI874" i="5"/>
  <c r="K874" i="7"/>
  <c r="C875" i="5"/>
  <c r="I874" i="7"/>
  <c r="D875" i="5"/>
  <c r="EH874" i="5" l="1"/>
  <c r="N874" i="7"/>
  <c r="EL874" i="5"/>
  <c r="E875" i="5"/>
  <c r="J875" i="5"/>
  <c r="K875" i="5" s="1"/>
  <c r="L875" i="5" s="1"/>
  <c r="M875" i="5" s="1"/>
  <c r="CZ874" i="5"/>
  <c r="DM874" i="5" s="1"/>
  <c r="DZ874" i="5" s="1"/>
  <c r="EG874" i="5" l="1"/>
  <c r="EK874" i="5"/>
  <c r="O874" i="7" s="1"/>
  <c r="M874" i="7"/>
  <c r="BH875" i="5"/>
  <c r="AV875" i="5"/>
  <c r="AF875" i="5"/>
  <c r="N875" i="5"/>
  <c r="BA875" i="5" l="1"/>
  <c r="BB875" i="5" s="1"/>
  <c r="AG875" i="5"/>
  <c r="AP875" i="5" s="1"/>
  <c r="O875" i="5"/>
  <c r="W875" i="5" s="1"/>
  <c r="CP875" i="5"/>
  <c r="CD875" i="5"/>
  <c r="BW875" i="5"/>
  <c r="BX875" i="5" s="1"/>
  <c r="DK875" i="5" l="1"/>
  <c r="DN875" i="5" s="1"/>
  <c r="A875" i="7" s="1"/>
  <c r="P875" i="5"/>
  <c r="U875" i="5" s="1"/>
  <c r="AH875" i="5"/>
  <c r="X875" i="5"/>
  <c r="Y875" i="5" s="1"/>
  <c r="Z875" i="5" s="1"/>
  <c r="AA875" i="5" s="1"/>
  <c r="BC875" i="5"/>
  <c r="V875" i="5" l="1"/>
  <c r="Q875" i="5"/>
  <c r="R875" i="5" s="1"/>
  <c r="S875" i="5" s="1"/>
  <c r="EM875" i="5"/>
  <c r="AB875" i="5"/>
  <c r="AJ875" i="5"/>
  <c r="AK875" i="5" s="1"/>
  <c r="AL875" i="5" s="1"/>
  <c r="AI875" i="5"/>
  <c r="BD875" i="5"/>
  <c r="AC875" i="5" l="1"/>
  <c r="AD875" i="5" s="1"/>
  <c r="AE875" i="5" s="1"/>
  <c r="BQ875" i="5"/>
  <c r="T875" i="5"/>
  <c r="BO875" i="5" s="1"/>
  <c r="AM875" i="5"/>
  <c r="BI875" i="5" s="1"/>
  <c r="BE875" i="5"/>
  <c r="BF875" i="5" l="1"/>
  <c r="AN875" i="5"/>
  <c r="BG875" i="5" l="1"/>
  <c r="AS875" i="5"/>
  <c r="BJ875" i="5"/>
  <c r="AO875" i="5"/>
  <c r="AT875" i="5" l="1"/>
  <c r="BK875" i="5"/>
  <c r="BN875" i="5"/>
  <c r="EE875" i="5" s="1"/>
  <c r="AQ875" i="5"/>
  <c r="BR875" i="5" l="1"/>
  <c r="AR875" i="5"/>
  <c r="BS875" i="5" s="1"/>
  <c r="BT875" i="5" s="1"/>
  <c r="EC875" i="5" s="1"/>
  <c r="BP875" i="5"/>
  <c r="CM875" i="5"/>
  <c r="BZ875" i="5"/>
  <c r="AU875" i="5"/>
  <c r="BM875" i="5" s="1"/>
  <c r="BL875" i="5"/>
  <c r="EF875" i="5" s="1"/>
  <c r="CA875" i="5" l="1"/>
  <c r="CB875" i="5" s="1"/>
  <c r="CC875" i="5" s="1"/>
  <c r="CN875" i="5"/>
  <c r="ED875" i="5"/>
  <c r="CQ875" i="5" l="1"/>
  <c r="CO875" i="5"/>
  <c r="DC875" i="5" s="1"/>
  <c r="DW875" i="5" s="1"/>
  <c r="J875" i="7" s="1"/>
  <c r="DB875" i="5"/>
  <c r="DU875" i="5" s="1"/>
  <c r="H875" i="7" s="1"/>
  <c r="CG875" i="5"/>
  <c r="CH875" i="5" s="1"/>
  <c r="CI875" i="5" s="1"/>
  <c r="CJ875" i="5" s="1"/>
  <c r="CK875" i="5" s="1"/>
  <c r="CE875" i="5"/>
  <c r="CF875" i="5" s="1"/>
  <c r="DD875" i="5" l="1"/>
  <c r="DO875" i="5" s="1"/>
  <c r="CR875" i="5"/>
  <c r="CS875" i="5" l="1"/>
  <c r="DE875" i="5"/>
  <c r="DP875" i="5" s="1"/>
  <c r="C875" i="7" s="1"/>
  <c r="CV875" i="5"/>
  <c r="B875" i="7"/>
  <c r="DF875" i="5" l="1"/>
  <c r="DQ875" i="5" s="1"/>
  <c r="CW875" i="5"/>
  <c r="DA875" i="5"/>
  <c r="CT875" i="5"/>
  <c r="CX875" i="5" l="1"/>
  <c r="DH875" i="5" s="1"/>
  <c r="DS875" i="5" s="1"/>
  <c r="F875" i="7" s="1"/>
  <c r="DG875" i="5"/>
  <c r="DR875" i="5" s="1"/>
  <c r="E875" i="7" s="1"/>
  <c r="DI875" i="5"/>
  <c r="DX875" i="5" s="1"/>
  <c r="CU875" i="5"/>
  <c r="DT875" i="5"/>
  <c r="DV875" i="5"/>
  <c r="D875" i="7"/>
  <c r="EJ875" i="5"/>
  <c r="CY875" i="5" l="1"/>
  <c r="DL875" i="5" s="1"/>
  <c r="EA875" i="5" s="1"/>
  <c r="DJ875" i="5"/>
  <c r="DY875" i="5" s="1"/>
  <c r="L875" i="7" s="1"/>
  <c r="I875" i="7"/>
  <c r="C876" i="5"/>
  <c r="D876" i="5"/>
  <c r="EH875" i="5"/>
  <c r="K875" i="7"/>
  <c r="G875" i="7"/>
  <c r="EI875" i="5"/>
  <c r="N875" i="7" l="1"/>
  <c r="EL875" i="5"/>
  <c r="E876" i="5"/>
  <c r="J876" i="5"/>
  <c r="K876" i="5" s="1"/>
  <c r="L876" i="5" s="1"/>
  <c r="M876" i="5" s="1"/>
  <c r="CZ875" i="5"/>
  <c r="DM875" i="5" s="1"/>
  <c r="DZ875" i="5" s="1"/>
  <c r="EG875" i="5" l="1"/>
  <c r="M875" i="7"/>
  <c r="EK875" i="5"/>
  <c r="O875" i="7" s="1"/>
  <c r="N876" i="5"/>
  <c r="BH876" i="5"/>
  <c r="AV876" i="5"/>
  <c r="AF876" i="5"/>
  <c r="AG876" i="5" l="1"/>
  <c r="AP876" i="5" s="1"/>
  <c r="O876" i="5"/>
  <c r="P876" i="5" s="1"/>
  <c r="BA876" i="5"/>
  <c r="BB876" i="5" s="1"/>
  <c r="CP876" i="5"/>
  <c r="BW876" i="5"/>
  <c r="BX876" i="5" s="1"/>
  <c r="CD876" i="5"/>
  <c r="W876" i="5" l="1"/>
  <c r="X876" i="5" s="1"/>
  <c r="Y876" i="5" s="1"/>
  <c r="Z876" i="5" s="1"/>
  <c r="AA876" i="5" s="1"/>
  <c r="DK876" i="5"/>
  <c r="DN876" i="5" s="1"/>
  <c r="AH876" i="5"/>
  <c r="V876" i="5"/>
  <c r="Q876" i="5"/>
  <c r="R876" i="5" s="1"/>
  <c r="T876" i="5" s="1"/>
  <c r="U876" i="5"/>
  <c r="BC876" i="5"/>
  <c r="BO876" i="5" l="1"/>
  <c r="AB876" i="5"/>
  <c r="AC876" i="5" s="1"/>
  <c r="AD876" i="5" s="1"/>
  <c r="AE876" i="5" s="1"/>
  <c r="EM876" i="5"/>
  <c r="A876" i="7"/>
  <c r="S876" i="5"/>
  <c r="BD876" i="5"/>
  <c r="AJ876" i="5"/>
  <c r="AK876" i="5" s="1"/>
  <c r="AL876" i="5" s="1"/>
  <c r="AI876" i="5"/>
  <c r="BQ876" i="5"/>
  <c r="AM876" i="5" l="1"/>
  <c r="BI876" i="5" s="1"/>
  <c r="BE876" i="5"/>
  <c r="BF876" i="5" l="1"/>
  <c r="AN876" i="5"/>
  <c r="AO876" i="5" s="1"/>
  <c r="BN876" i="5" l="1"/>
  <c r="AQ876" i="5"/>
  <c r="BG876" i="5"/>
  <c r="AS876" i="5"/>
  <c r="BJ876" i="5"/>
  <c r="EE876" i="5" l="1"/>
  <c r="AT876" i="5"/>
  <c r="BK876" i="5"/>
  <c r="BR876" i="5"/>
  <c r="AR876" i="5"/>
  <c r="BS876" i="5" s="1"/>
  <c r="BT876" i="5" s="1"/>
  <c r="EC876" i="5" s="1"/>
  <c r="BP876" i="5"/>
  <c r="CM876" i="5"/>
  <c r="BZ876" i="5"/>
  <c r="CN876" i="5" l="1"/>
  <c r="CQ876" i="5" s="1"/>
  <c r="ED876" i="5"/>
  <c r="CA876" i="5"/>
  <c r="CB876" i="5" s="1"/>
  <c r="CC876" i="5" s="1"/>
  <c r="AU876" i="5"/>
  <c r="BM876" i="5" s="1"/>
  <c r="BL876" i="5"/>
  <c r="EF876" i="5" s="1"/>
  <c r="CG876" i="5" l="1"/>
  <c r="CH876" i="5" s="1"/>
  <c r="CI876" i="5" s="1"/>
  <c r="CJ876" i="5" s="1"/>
  <c r="CK876" i="5" s="1"/>
  <c r="CR876" i="5"/>
  <c r="CS876" i="5" s="1"/>
  <c r="CE876" i="5"/>
  <c r="CF876" i="5" s="1"/>
  <c r="DB876" i="5"/>
  <c r="DU876" i="5" s="1"/>
  <c r="H876" i="7" s="1"/>
  <c r="CO876" i="5"/>
  <c r="DC876" i="5" s="1"/>
  <c r="DW876" i="5" s="1"/>
  <c r="J876" i="7" s="1"/>
  <c r="DA876" i="5" l="1"/>
  <c r="CT876" i="5"/>
  <c r="DE876" i="5"/>
  <c r="DP876" i="5" s="1"/>
  <c r="C876" i="7" s="1"/>
  <c r="CV876" i="5"/>
  <c r="DD876" i="5"/>
  <c r="DO876" i="5" s="1"/>
  <c r="DF876" i="5" l="1"/>
  <c r="DQ876" i="5" s="1"/>
  <c r="CW876" i="5"/>
  <c r="CU876" i="5"/>
  <c r="DI876" i="5"/>
  <c r="DX876" i="5" s="1"/>
  <c r="B876" i="7"/>
  <c r="DT876" i="5"/>
  <c r="G876" i="7" s="1"/>
  <c r="DV876" i="5"/>
  <c r="I876" i="7" l="1"/>
  <c r="D877" i="5"/>
  <c r="C877" i="5"/>
  <c r="CX876" i="5"/>
  <c r="DH876" i="5" s="1"/>
  <c r="DS876" i="5" s="1"/>
  <c r="F876" i="7" s="1"/>
  <c r="DG876" i="5"/>
  <c r="DR876" i="5" s="1"/>
  <c r="E876" i="7" s="1"/>
  <c r="EI876" i="5"/>
  <c r="K876" i="7"/>
  <c r="CY876" i="5"/>
  <c r="DL876" i="5" s="1"/>
  <c r="EA876" i="5" s="1"/>
  <c r="DJ876" i="5"/>
  <c r="DY876" i="5" s="1"/>
  <c r="L876" i="7" s="1"/>
  <c r="D876" i="7"/>
  <c r="N876" i="7" l="1"/>
  <c r="EL876" i="5"/>
  <c r="EH876" i="5"/>
  <c r="EJ876" i="5"/>
  <c r="J877" i="5"/>
  <c r="K877" i="5" s="1"/>
  <c r="L877" i="5" s="1"/>
  <c r="M877" i="5" s="1"/>
  <c r="E877" i="5"/>
  <c r="CZ876" i="5"/>
  <c r="DM876" i="5" s="1"/>
  <c r="DZ876" i="5" s="1"/>
  <c r="EG876" i="5" l="1"/>
  <c r="EK876" i="5"/>
  <c r="O876" i="7" s="1"/>
  <c r="M876" i="7"/>
  <c r="AV877" i="5"/>
  <c r="AF877" i="5"/>
  <c r="BH877" i="5"/>
  <c r="N877" i="5"/>
  <c r="BA877" i="5" l="1"/>
  <c r="BB877" i="5" s="1"/>
  <c r="CP877" i="5"/>
  <c r="BW877" i="5"/>
  <c r="BX877" i="5" s="1"/>
  <c r="CD877" i="5"/>
  <c r="O877" i="5"/>
  <c r="W877" i="5" s="1"/>
  <c r="X877" i="5" s="1"/>
  <c r="Y877" i="5" s="1"/>
  <c r="Z877" i="5" s="1"/>
  <c r="AA877" i="5" s="1"/>
  <c r="AB877" i="5" s="1"/>
  <c r="AG877" i="5"/>
  <c r="AP877" i="5" s="1"/>
  <c r="P877" i="5" l="1"/>
  <c r="DK877" i="5"/>
  <c r="DN877" i="5" s="1"/>
  <c r="AH877" i="5"/>
  <c r="BC877" i="5"/>
  <c r="BD877" i="5" s="1"/>
  <c r="AI877" i="5" l="1"/>
  <c r="AJ877" i="5"/>
  <c r="AK877" i="5" s="1"/>
  <c r="AL877" i="5" s="1"/>
  <c r="BE877" i="5"/>
  <c r="U877" i="5"/>
  <c r="V877" i="5"/>
  <c r="AC877" i="5" s="1"/>
  <c r="AD877" i="5" s="1"/>
  <c r="AE877" i="5" s="1"/>
  <c r="Q877" i="5"/>
  <c r="R877" i="5" s="1"/>
  <c r="BQ877" i="5" s="1"/>
  <c r="A877" i="7"/>
  <c r="EM877" i="5"/>
  <c r="S877" i="5" l="1"/>
  <c r="BF877" i="5"/>
  <c r="T877" i="5"/>
  <c r="BO877" i="5" s="1"/>
  <c r="AM877" i="5"/>
  <c r="BI877" i="5" s="1"/>
  <c r="BG877" i="5" l="1"/>
  <c r="AN877" i="5"/>
  <c r="AS877" i="5" l="1"/>
  <c r="BJ877" i="5"/>
  <c r="AO877" i="5"/>
  <c r="BN877" i="5" l="1"/>
  <c r="EE877" i="5" s="1"/>
  <c r="AQ877" i="5"/>
  <c r="AT877" i="5"/>
  <c r="BK877" i="5"/>
  <c r="AU877" i="5" l="1"/>
  <c r="BM877" i="5" s="1"/>
  <c r="BL877" i="5"/>
  <c r="EF877" i="5" s="1"/>
  <c r="BR877" i="5"/>
  <c r="AR877" i="5"/>
  <c r="BS877" i="5" s="1"/>
  <c r="BT877" i="5" s="1"/>
  <c r="EC877" i="5" s="1"/>
  <c r="BP877" i="5"/>
  <c r="CM877" i="5"/>
  <c r="BZ877" i="5"/>
  <c r="ED877" i="5" l="1"/>
  <c r="CN877" i="5"/>
  <c r="CQ877" i="5" s="1"/>
  <c r="CA877" i="5"/>
  <c r="CB877" i="5" s="1"/>
  <c r="CC877" i="5" s="1"/>
  <c r="CR877" i="5" l="1"/>
  <c r="CS877" i="5" s="1"/>
  <c r="DB877" i="5"/>
  <c r="DU877" i="5" s="1"/>
  <c r="H877" i="7" s="1"/>
  <c r="CO877" i="5"/>
  <c r="DC877" i="5" s="1"/>
  <c r="DW877" i="5" s="1"/>
  <c r="J877" i="7" s="1"/>
  <c r="CG877" i="5"/>
  <c r="CH877" i="5" s="1"/>
  <c r="CI877" i="5" s="1"/>
  <c r="CJ877" i="5" s="1"/>
  <c r="CK877" i="5" s="1"/>
  <c r="CE877" i="5"/>
  <c r="CF877" i="5" s="1"/>
  <c r="DA877" i="5" l="1"/>
  <c r="CT877" i="5"/>
  <c r="DE877" i="5"/>
  <c r="DP877" i="5" s="1"/>
  <c r="C877" i="7" s="1"/>
  <c r="CV877" i="5"/>
  <c r="DD877" i="5"/>
  <c r="DO877" i="5" s="1"/>
  <c r="DF877" i="5" l="1"/>
  <c r="DQ877" i="5" s="1"/>
  <c r="CW877" i="5"/>
  <c r="CU877" i="5"/>
  <c r="DI877" i="5"/>
  <c r="DX877" i="5" s="1"/>
  <c r="B877" i="7"/>
  <c r="DT877" i="5"/>
  <c r="G877" i="7" s="1"/>
  <c r="DV877" i="5"/>
  <c r="D878" i="5" l="1"/>
  <c r="I877" i="7"/>
  <c r="C878" i="5"/>
  <c r="EI877" i="5"/>
  <c r="CX877" i="5"/>
  <c r="DH877" i="5" s="1"/>
  <c r="DS877" i="5" s="1"/>
  <c r="F877" i="7" s="1"/>
  <c r="DG877" i="5"/>
  <c r="DR877" i="5" s="1"/>
  <c r="E877" i="7" s="1"/>
  <c r="K877" i="7"/>
  <c r="EH877" i="5"/>
  <c r="CY877" i="5"/>
  <c r="DL877" i="5" s="1"/>
  <c r="EA877" i="5" s="1"/>
  <c r="DJ877" i="5"/>
  <c r="DY877" i="5" s="1"/>
  <c r="L877" i="7" s="1"/>
  <c r="D877" i="7"/>
  <c r="N877" i="7" l="1"/>
  <c r="EL877" i="5"/>
  <c r="E878" i="5"/>
  <c r="J878" i="5"/>
  <c r="K878" i="5" s="1"/>
  <c r="L878" i="5" s="1"/>
  <c r="M878" i="5" s="1"/>
  <c r="EJ877" i="5"/>
  <c r="CZ877" i="5"/>
  <c r="DM877" i="5" s="1"/>
  <c r="DZ877" i="5" s="1"/>
  <c r="EG877" i="5" l="1"/>
  <c r="M877" i="7"/>
  <c r="EK877" i="5"/>
  <c r="O877" i="7" s="1"/>
  <c r="AV878" i="5"/>
  <c r="AF878" i="5"/>
  <c r="N878" i="5"/>
  <c r="BH878" i="5"/>
  <c r="BA878" i="5" l="1"/>
  <c r="BB878" i="5" s="1"/>
  <c r="BC878" i="5" s="1"/>
  <c r="O878" i="5"/>
  <c r="P878" i="5" s="1"/>
  <c r="CP878" i="5"/>
  <c r="BW878" i="5"/>
  <c r="BX878" i="5" s="1"/>
  <c r="CD878" i="5"/>
  <c r="AG878" i="5"/>
  <c r="AH878" i="5" s="1"/>
  <c r="W878" i="5" l="1"/>
  <c r="X878" i="5" s="1"/>
  <c r="Y878" i="5" s="1"/>
  <c r="Z878" i="5" s="1"/>
  <c r="AA878" i="5" s="1"/>
  <c r="AJ878" i="5"/>
  <c r="AK878" i="5" s="1"/>
  <c r="AI878" i="5"/>
  <c r="AP878" i="5"/>
  <c r="U878" i="5"/>
  <c r="V878" i="5"/>
  <c r="Q878" i="5"/>
  <c r="R878" i="5" s="1"/>
  <c r="T878" i="5" s="1"/>
  <c r="DK878" i="5"/>
  <c r="DN878" i="5" s="1"/>
  <c r="BD878" i="5"/>
  <c r="S878" i="5" l="1"/>
  <c r="BQ878" i="5"/>
  <c r="BE878" i="5"/>
  <c r="AB878" i="5"/>
  <c r="AM878" i="5"/>
  <c r="BI878" i="5" s="1"/>
  <c r="EM878" i="5"/>
  <c r="A878" i="7"/>
  <c r="BO878" i="5"/>
  <c r="AL878" i="5"/>
  <c r="BF878" i="5" l="1"/>
  <c r="AN878" i="5"/>
  <c r="AS878" i="5" s="1"/>
  <c r="AT878" i="5" s="1"/>
  <c r="AU878" i="5" s="1"/>
  <c r="AC878" i="5"/>
  <c r="AD878" i="5" s="1"/>
  <c r="AE878" i="5" s="1"/>
  <c r="AO878" i="5" l="1"/>
  <c r="BN878" i="5" s="1"/>
  <c r="BL878" i="5"/>
  <c r="BG878" i="5"/>
  <c r="BM878" i="5" s="1"/>
  <c r="BK878" i="5"/>
  <c r="BJ878" i="5"/>
  <c r="AQ878" i="5" l="1"/>
  <c r="BR878" i="5" s="1"/>
  <c r="EE878" i="5"/>
  <c r="EF878" i="5"/>
  <c r="BP878" i="5"/>
  <c r="CM878" i="5"/>
  <c r="BZ878" i="5"/>
  <c r="AR878" i="5" l="1"/>
  <c r="BS878" i="5" s="1"/>
  <c r="BT878" i="5" s="1"/>
  <c r="EC878" i="5" s="1"/>
  <c r="CN878" i="5"/>
  <c r="CA878" i="5"/>
  <c r="CB878" i="5" s="1"/>
  <c r="CC878" i="5" s="1"/>
  <c r="CE878" i="5" l="1"/>
  <c r="CF878" i="5" s="1"/>
  <c r="ED878" i="5"/>
  <c r="CG878" i="5"/>
  <c r="CH878" i="5" s="1"/>
  <c r="CI878" i="5" s="1"/>
  <c r="CJ878" i="5" s="1"/>
  <c r="CK878" i="5" s="1"/>
  <c r="CQ878" i="5"/>
  <c r="DB878" i="5"/>
  <c r="DU878" i="5" s="1"/>
  <c r="H878" i="7" s="1"/>
  <c r="CO878" i="5"/>
  <c r="DC878" i="5" s="1"/>
  <c r="DW878" i="5" s="1"/>
  <c r="J878" i="7" s="1"/>
  <c r="DD878" i="5" l="1"/>
  <c r="DO878" i="5" s="1"/>
  <c r="B878" i="7" s="1"/>
  <c r="CR878" i="5"/>
  <c r="DE878" i="5" l="1"/>
  <c r="DP878" i="5" s="1"/>
  <c r="CV878" i="5"/>
  <c r="CS878" i="5"/>
  <c r="DF878" i="5" l="1"/>
  <c r="DQ878" i="5" s="1"/>
  <c r="CW878" i="5"/>
  <c r="DA878" i="5"/>
  <c r="CT878" i="5"/>
  <c r="C878" i="7"/>
  <c r="DT878" i="5" l="1"/>
  <c r="DV878" i="5"/>
  <c r="DG878" i="5"/>
  <c r="DR878" i="5" s="1"/>
  <c r="E878" i="7" s="1"/>
  <c r="CX878" i="5"/>
  <c r="DH878" i="5" s="1"/>
  <c r="DS878" i="5" s="1"/>
  <c r="F878" i="7" s="1"/>
  <c r="CU878" i="5"/>
  <c r="DI878" i="5"/>
  <c r="DX878" i="5" s="1"/>
  <c r="D878" i="7"/>
  <c r="EJ878" i="5"/>
  <c r="K878" i="7" l="1"/>
  <c r="CY878" i="5"/>
  <c r="DL878" i="5" s="1"/>
  <c r="EA878" i="5" s="1"/>
  <c r="DJ878" i="5"/>
  <c r="DY878" i="5" s="1"/>
  <c r="L878" i="7" s="1"/>
  <c r="I878" i="7"/>
  <c r="C879" i="5"/>
  <c r="D879" i="5"/>
  <c r="G878" i="7"/>
  <c r="EI878" i="5"/>
  <c r="N878" i="7" l="1"/>
  <c r="EL878" i="5"/>
  <c r="CZ878" i="5"/>
  <c r="DM878" i="5" s="1"/>
  <c r="DZ878" i="5" s="1"/>
  <c r="J879" i="5"/>
  <c r="K879" i="5" s="1"/>
  <c r="L879" i="5" s="1"/>
  <c r="M879" i="5" s="1"/>
  <c r="E879" i="5"/>
  <c r="EH878" i="5"/>
  <c r="M878" i="7" l="1"/>
  <c r="EK878" i="5"/>
  <c r="O878" i="7" s="1"/>
  <c r="EG878" i="5"/>
  <c r="BH879" i="5"/>
  <c r="N879" i="5"/>
  <c r="AV879" i="5"/>
  <c r="AF879" i="5"/>
  <c r="O879" i="5" l="1"/>
  <c r="W879" i="5" s="1"/>
  <c r="BW879" i="5"/>
  <c r="BX879" i="5" s="1"/>
  <c r="CP879" i="5"/>
  <c r="CD879" i="5"/>
  <c r="BA879" i="5"/>
  <c r="BB879" i="5" s="1"/>
  <c r="AG879" i="5"/>
  <c r="AP879" i="5" s="1"/>
  <c r="DK879" i="5" l="1"/>
  <c r="DN879" i="5" s="1"/>
  <c r="BC879" i="5"/>
  <c r="BD879" i="5" s="1"/>
  <c r="AH879" i="5"/>
  <c r="X879" i="5"/>
  <c r="Y879" i="5" s="1"/>
  <c r="Z879" i="5" s="1"/>
  <c r="AA879" i="5" s="1"/>
  <c r="P879" i="5"/>
  <c r="AB879" i="5" l="1"/>
  <c r="BE879" i="5"/>
  <c r="A879" i="7"/>
  <c r="EM879" i="5"/>
  <c r="AI879" i="5"/>
  <c r="AJ879" i="5"/>
  <c r="AK879" i="5" s="1"/>
  <c r="U879" i="5"/>
  <c r="V879" i="5"/>
  <c r="Q879" i="5"/>
  <c r="R879" i="5" s="1"/>
  <c r="T879" i="5" s="1"/>
  <c r="BO879" i="5" s="1"/>
  <c r="AC879" i="5" l="1"/>
  <c r="AD879" i="5" s="1"/>
  <c r="AE879" i="5" s="1"/>
  <c r="AL879" i="5"/>
  <c r="S879" i="5"/>
  <c r="BQ879" i="5"/>
  <c r="BF879" i="5"/>
  <c r="AM879" i="5"/>
  <c r="BI879" i="5" s="1"/>
  <c r="AN879" i="5" l="1"/>
  <c r="AS879" i="5" s="1"/>
  <c r="AT879" i="5" s="1"/>
  <c r="AU879" i="5" s="1"/>
  <c r="BG879" i="5"/>
  <c r="AO879" i="5" l="1"/>
  <c r="AQ879" i="5" s="1"/>
  <c r="BJ879" i="5"/>
  <c r="BM879" i="5"/>
  <c r="BL879" i="5"/>
  <c r="BK879" i="5"/>
  <c r="BN879" i="5" l="1"/>
  <c r="BP879" i="5" s="1"/>
  <c r="EF879" i="5"/>
  <c r="BR879" i="5"/>
  <c r="AR879" i="5"/>
  <c r="BS879" i="5" s="1"/>
  <c r="BT879" i="5" s="1"/>
  <c r="EC879" i="5" s="1"/>
  <c r="EE879" i="5" l="1"/>
  <c r="BZ879" i="5"/>
  <c r="CA879" i="5" s="1"/>
  <c r="CB879" i="5" s="1"/>
  <c r="CC879" i="5" s="1"/>
  <c r="CE879" i="5" s="1"/>
  <c r="CF879" i="5" s="1"/>
  <c r="CM879" i="5"/>
  <c r="CN879" i="5" s="1"/>
  <c r="ED879" i="5"/>
  <c r="CG879" i="5" l="1"/>
  <c r="CH879" i="5" s="1"/>
  <c r="CI879" i="5" s="1"/>
  <c r="CJ879" i="5" s="1"/>
  <c r="CK879" i="5" s="1"/>
  <c r="CQ879" i="5"/>
  <c r="CO879" i="5"/>
  <c r="DC879" i="5" s="1"/>
  <c r="DW879" i="5" s="1"/>
  <c r="J879" i="7" s="1"/>
  <c r="DB879" i="5"/>
  <c r="DU879" i="5" s="1"/>
  <c r="H879" i="7" s="1"/>
  <c r="DD879" i="5" l="1"/>
  <c r="DO879" i="5" s="1"/>
  <c r="B879" i="7" s="1"/>
  <c r="CR879" i="5"/>
  <c r="CS879" i="5" s="1"/>
  <c r="DA879" i="5" l="1"/>
  <c r="CT879" i="5"/>
  <c r="DE879" i="5"/>
  <c r="DP879" i="5" s="1"/>
  <c r="CV879" i="5"/>
  <c r="DF879" i="5" l="1"/>
  <c r="DQ879" i="5" s="1"/>
  <c r="CW879" i="5"/>
  <c r="C879" i="7"/>
  <c r="CU879" i="5"/>
  <c r="DI879" i="5"/>
  <c r="DX879" i="5" s="1"/>
  <c r="DT879" i="5"/>
  <c r="G879" i="7" s="1"/>
  <c r="DV879" i="5"/>
  <c r="EI879" i="5" l="1"/>
  <c r="K879" i="7"/>
  <c r="DG879" i="5"/>
  <c r="DR879" i="5" s="1"/>
  <c r="E879" i="7" s="1"/>
  <c r="CX879" i="5"/>
  <c r="DH879" i="5" s="1"/>
  <c r="DS879" i="5" s="1"/>
  <c r="F879" i="7" s="1"/>
  <c r="D880" i="5"/>
  <c r="I879" i="7"/>
  <c r="C880" i="5"/>
  <c r="CY879" i="5"/>
  <c r="DL879" i="5" s="1"/>
  <c r="EA879" i="5" s="1"/>
  <c r="DJ879" i="5"/>
  <c r="DY879" i="5" s="1"/>
  <c r="L879" i="7" s="1"/>
  <c r="D879" i="7"/>
  <c r="N879" i="7" l="1"/>
  <c r="EL879" i="5"/>
  <c r="EJ879" i="5"/>
  <c r="EH879" i="5"/>
  <c r="E880" i="5"/>
  <c r="J880" i="5"/>
  <c r="K880" i="5" s="1"/>
  <c r="L880" i="5" s="1"/>
  <c r="M880" i="5" s="1"/>
  <c r="CZ879" i="5"/>
  <c r="DM879" i="5" s="1"/>
  <c r="DZ879" i="5" s="1"/>
  <c r="EG879" i="5" l="1"/>
  <c r="M879" i="7"/>
  <c r="EK879" i="5"/>
  <c r="O879" i="7" s="1"/>
  <c r="AV880" i="5"/>
  <c r="AF880" i="5"/>
  <c r="N880" i="5"/>
  <c r="BH880" i="5"/>
  <c r="BA880" i="5" l="1"/>
  <c r="BB880" i="5" s="1"/>
  <c r="BC880" i="5" s="1"/>
  <c r="BD880" i="5" s="1"/>
  <c r="CP880" i="5"/>
  <c r="CD880" i="5"/>
  <c r="BW880" i="5"/>
  <c r="BX880" i="5" s="1"/>
  <c r="AG880" i="5"/>
  <c r="AP880" i="5" s="1"/>
  <c r="O880" i="5"/>
  <c r="W880" i="5" s="1"/>
  <c r="P880" i="5" l="1"/>
  <c r="V880" i="5" s="1"/>
  <c r="BE880" i="5"/>
  <c r="DK880" i="5"/>
  <c r="DN880" i="5" s="1"/>
  <c r="X880" i="5"/>
  <c r="Y880" i="5" s="1"/>
  <c r="Z880" i="5" s="1"/>
  <c r="AH880" i="5"/>
  <c r="U880" i="5" l="1"/>
  <c r="Q880" i="5"/>
  <c r="R880" i="5" s="1"/>
  <c r="S880" i="5" s="1"/>
  <c r="A880" i="7"/>
  <c r="EM880" i="5"/>
  <c r="BF880" i="5"/>
  <c r="AI880" i="5"/>
  <c r="AJ880" i="5"/>
  <c r="AK880" i="5" s="1"/>
  <c r="AA880" i="5"/>
  <c r="AB880" i="5" s="1"/>
  <c r="BQ880" i="5" l="1"/>
  <c r="T880" i="5"/>
  <c r="BO880" i="5" s="1"/>
  <c r="AM880" i="5"/>
  <c r="BI880" i="5" s="1"/>
  <c r="AL880" i="5"/>
  <c r="BG880" i="5"/>
  <c r="AC880" i="5"/>
  <c r="AN880" i="5" l="1"/>
  <c r="AS880" i="5" s="1"/>
  <c r="AT880" i="5" s="1"/>
  <c r="AU880" i="5" s="1"/>
  <c r="AD880" i="5"/>
  <c r="AO880" i="5" l="1"/>
  <c r="AQ880" i="5" s="1"/>
  <c r="BK880" i="5"/>
  <c r="BJ880" i="5"/>
  <c r="AE880" i="5"/>
  <c r="BM880" i="5" s="1"/>
  <c r="BL880" i="5"/>
  <c r="EF880" i="5" l="1"/>
  <c r="BN880" i="5"/>
  <c r="BP880" i="5" s="1"/>
  <c r="BR880" i="5"/>
  <c r="AR880" i="5"/>
  <c r="BS880" i="5" s="1"/>
  <c r="BT880" i="5" s="1"/>
  <c r="EC880" i="5" s="1"/>
  <c r="CM880" i="5" l="1"/>
  <c r="CN880" i="5" s="1"/>
  <c r="EE880" i="5"/>
  <c r="BZ880" i="5"/>
  <c r="CA880" i="5" s="1"/>
  <c r="CB880" i="5" s="1"/>
  <c r="CC880" i="5" s="1"/>
  <c r="CE880" i="5" s="1"/>
  <c r="CF880" i="5" s="1"/>
  <c r="ED880" i="5"/>
  <c r="CG880" i="5" l="1"/>
  <c r="CH880" i="5" s="1"/>
  <c r="CI880" i="5" s="1"/>
  <c r="CJ880" i="5" s="1"/>
  <c r="CK880" i="5" s="1"/>
  <c r="CQ880" i="5"/>
  <c r="CO880" i="5"/>
  <c r="DC880" i="5" s="1"/>
  <c r="DW880" i="5" s="1"/>
  <c r="J880" i="7" s="1"/>
  <c r="DB880" i="5"/>
  <c r="DU880" i="5" s="1"/>
  <c r="H880" i="7" s="1"/>
  <c r="DD880" i="5" l="1"/>
  <c r="DO880" i="5" s="1"/>
  <c r="B880" i="7" s="1"/>
  <c r="CR880" i="5"/>
  <c r="CS880" i="5" l="1"/>
  <c r="DE880" i="5"/>
  <c r="DP880" i="5" s="1"/>
  <c r="CV880" i="5"/>
  <c r="DF880" i="5" l="1"/>
  <c r="DQ880" i="5" s="1"/>
  <c r="CW880" i="5"/>
  <c r="C880" i="7"/>
  <c r="DA880" i="5"/>
  <c r="CT880" i="5"/>
  <c r="CU880" i="5" l="1"/>
  <c r="DI880" i="5"/>
  <c r="DX880" i="5" s="1"/>
  <c r="CX880" i="5"/>
  <c r="DH880" i="5" s="1"/>
  <c r="DS880" i="5" s="1"/>
  <c r="F880" i="7" s="1"/>
  <c r="DG880" i="5"/>
  <c r="DR880" i="5" s="1"/>
  <c r="E880" i="7" s="1"/>
  <c r="DT880" i="5"/>
  <c r="DV880" i="5"/>
  <c r="D880" i="7"/>
  <c r="EJ880" i="5" l="1"/>
  <c r="G880" i="7"/>
  <c r="EI880" i="5"/>
  <c r="K880" i="7"/>
  <c r="I880" i="7"/>
  <c r="C881" i="5"/>
  <c r="D881" i="5"/>
  <c r="CY880" i="5"/>
  <c r="DL880" i="5" s="1"/>
  <c r="EA880" i="5" s="1"/>
  <c r="DJ880" i="5"/>
  <c r="DY880" i="5" s="1"/>
  <c r="L880" i="7" s="1"/>
  <c r="N880" i="7" l="1"/>
  <c r="EL880" i="5"/>
  <c r="CZ880" i="5"/>
  <c r="DM880" i="5" s="1"/>
  <c r="DZ880" i="5" s="1"/>
  <c r="M880" i="7" s="1"/>
  <c r="EH880" i="5"/>
  <c r="J881" i="5"/>
  <c r="K881" i="5" s="1"/>
  <c r="L881" i="5" s="1"/>
  <c r="M881" i="5" s="1"/>
  <c r="E881" i="5"/>
  <c r="EK880" i="5" l="1"/>
  <c r="O880" i="7" s="1"/>
  <c r="EG880" i="5"/>
  <c r="N881" i="5"/>
  <c r="AV881" i="5"/>
  <c r="BH881" i="5"/>
  <c r="AF881" i="5"/>
  <c r="AG881" i="5" l="1"/>
  <c r="AP881" i="5" s="1"/>
  <c r="CP881" i="5"/>
  <c r="BW881" i="5"/>
  <c r="BX881" i="5" s="1"/>
  <c r="CD881" i="5"/>
  <c r="BA881" i="5"/>
  <c r="BB881" i="5" s="1"/>
  <c r="O881" i="5"/>
  <c r="P881" i="5" s="1"/>
  <c r="W881" i="5" l="1"/>
  <c r="X881" i="5" s="1"/>
  <c r="Y881" i="5" s="1"/>
  <c r="Z881" i="5" s="1"/>
  <c r="AA881" i="5" s="1"/>
  <c r="V881" i="5"/>
  <c r="Q881" i="5"/>
  <c r="R881" i="5" s="1"/>
  <c r="S881" i="5" s="1"/>
  <c r="U881" i="5"/>
  <c r="DK881" i="5"/>
  <c r="DN881" i="5" s="1"/>
  <c r="AH881" i="5"/>
  <c r="BC881" i="5"/>
  <c r="BD881" i="5" s="1"/>
  <c r="BE881" i="5" l="1"/>
  <c r="T881" i="5"/>
  <c r="BO881" i="5" s="1"/>
  <c r="BQ881" i="5"/>
  <c r="AB881" i="5"/>
  <c r="AC881" i="5" s="1"/>
  <c r="AD881" i="5" s="1"/>
  <c r="AE881" i="5" s="1"/>
  <c r="AJ881" i="5"/>
  <c r="AK881" i="5" s="1"/>
  <c r="AL881" i="5" s="1"/>
  <c r="AI881" i="5"/>
  <c r="EM881" i="5"/>
  <c r="A881" i="7"/>
  <c r="BF881" i="5" l="1"/>
  <c r="AM881" i="5"/>
  <c r="BI881" i="5" s="1"/>
  <c r="BG881" i="5" l="1"/>
  <c r="AN881" i="5"/>
  <c r="AS881" i="5" l="1"/>
  <c r="BJ881" i="5"/>
  <c r="AO881" i="5"/>
  <c r="BN881" i="5" l="1"/>
  <c r="EE881" i="5" s="1"/>
  <c r="AQ881" i="5"/>
  <c r="AT881" i="5"/>
  <c r="BK881" i="5"/>
  <c r="AU881" i="5" l="1"/>
  <c r="BM881" i="5" s="1"/>
  <c r="BL881" i="5"/>
  <c r="EF881" i="5" s="1"/>
  <c r="BR881" i="5"/>
  <c r="AR881" i="5"/>
  <c r="BS881" i="5" s="1"/>
  <c r="BT881" i="5" s="1"/>
  <c r="EC881" i="5" s="1"/>
  <c r="BP881" i="5"/>
  <c r="CM881" i="5"/>
  <c r="BZ881" i="5"/>
  <c r="ED881" i="5" l="1"/>
  <c r="CA881" i="5"/>
  <c r="CB881" i="5" s="1"/>
  <c r="CC881" i="5" s="1"/>
  <c r="CN881" i="5"/>
  <c r="CQ881" i="5" s="1"/>
  <c r="CR881" i="5" l="1"/>
  <c r="CG881" i="5"/>
  <c r="CH881" i="5" s="1"/>
  <c r="CI881" i="5" s="1"/>
  <c r="CJ881" i="5" s="1"/>
  <c r="CK881" i="5" s="1"/>
  <c r="CE881" i="5"/>
  <c r="CF881" i="5" s="1"/>
  <c r="DB881" i="5"/>
  <c r="DU881" i="5" s="1"/>
  <c r="H881" i="7" s="1"/>
  <c r="CO881" i="5"/>
  <c r="DC881" i="5" s="1"/>
  <c r="DW881" i="5" s="1"/>
  <c r="J881" i="7" s="1"/>
  <c r="DE881" i="5" l="1"/>
  <c r="DP881" i="5" s="1"/>
  <c r="C881" i="7" s="1"/>
  <c r="CV881" i="5"/>
  <c r="CS881" i="5"/>
  <c r="DD881" i="5"/>
  <c r="DO881" i="5" s="1"/>
  <c r="DA881" i="5" l="1"/>
  <c r="CT881" i="5"/>
  <c r="DF881" i="5"/>
  <c r="DQ881" i="5" s="1"/>
  <c r="CW881" i="5"/>
  <c r="B881" i="7"/>
  <c r="D881" i="7" l="1"/>
  <c r="CX881" i="5"/>
  <c r="DH881" i="5" s="1"/>
  <c r="DS881" i="5" s="1"/>
  <c r="F881" i="7" s="1"/>
  <c r="DG881" i="5"/>
  <c r="DR881" i="5" s="1"/>
  <c r="E881" i="7" s="1"/>
  <c r="CU881" i="5"/>
  <c r="DI881" i="5"/>
  <c r="DX881" i="5" s="1"/>
  <c r="DT881" i="5"/>
  <c r="DV881" i="5"/>
  <c r="G881" i="7" l="1"/>
  <c r="EI881" i="5"/>
  <c r="C882" i="5"/>
  <c r="D882" i="5"/>
  <c r="I881" i="7"/>
  <c r="EJ881" i="5"/>
  <c r="EH881" i="5"/>
  <c r="K881" i="7"/>
  <c r="CY881" i="5"/>
  <c r="DL881" i="5" s="1"/>
  <c r="EA881" i="5" s="1"/>
  <c r="DJ881" i="5"/>
  <c r="DY881" i="5" s="1"/>
  <c r="L881" i="7" s="1"/>
  <c r="N881" i="7" l="1"/>
  <c r="EL881" i="5"/>
  <c r="E882" i="5"/>
  <c r="J882" i="5"/>
  <c r="K882" i="5" s="1"/>
  <c r="L882" i="5" s="1"/>
  <c r="M882" i="5" s="1"/>
  <c r="CZ881" i="5"/>
  <c r="DM881" i="5" s="1"/>
  <c r="DZ881" i="5" s="1"/>
  <c r="EG881" i="5" l="1"/>
  <c r="EK881" i="5"/>
  <c r="O881" i="7" s="1"/>
  <c r="M881" i="7"/>
  <c r="AV882" i="5"/>
  <c r="N882" i="5"/>
  <c r="BH882" i="5"/>
  <c r="AF882" i="5"/>
  <c r="BA882" i="5" l="1"/>
  <c r="BB882" i="5" s="1"/>
  <c r="AG882" i="5"/>
  <c r="AH882" i="5" s="1"/>
  <c r="AJ882" i="5" s="1"/>
  <c r="AK882" i="5" s="1"/>
  <c r="AL882" i="5" s="1"/>
  <c r="BW882" i="5"/>
  <c r="BX882" i="5" s="1"/>
  <c r="CP882" i="5"/>
  <c r="CD882" i="5"/>
  <c r="O882" i="5"/>
  <c r="P882" i="5" s="1"/>
  <c r="DK882" i="5" l="1"/>
  <c r="DN882" i="5" s="1"/>
  <c r="EM882" i="5" s="1"/>
  <c r="AI882" i="5"/>
  <c r="W882" i="5"/>
  <c r="U882" i="5"/>
  <c r="Q882" i="5"/>
  <c r="R882" i="5" s="1"/>
  <c r="T882" i="5" s="1"/>
  <c r="V882" i="5"/>
  <c r="AP882" i="5"/>
  <c r="BC882" i="5"/>
  <c r="BD882" i="5" s="1"/>
  <c r="A882" i="7" l="1"/>
  <c r="BE882" i="5"/>
  <c r="X882" i="5"/>
  <c r="Y882" i="5" s="1"/>
  <c r="Z882" i="5" s="1"/>
  <c r="AM882" i="5"/>
  <c r="AN882" i="5" s="1"/>
  <c r="AS882" i="5" s="1"/>
  <c r="AT882" i="5" s="1"/>
  <c r="AU882" i="5" s="1"/>
  <c r="S882" i="5"/>
  <c r="BQ882" i="5" l="1"/>
  <c r="BO882" i="5"/>
  <c r="AA882" i="5"/>
  <c r="BI882" i="5" s="1"/>
  <c r="AO882" i="5"/>
  <c r="BF882" i="5"/>
  <c r="AB882" i="5" l="1"/>
  <c r="BJ882" i="5" s="1"/>
  <c r="BG882" i="5"/>
  <c r="BN882" i="5"/>
  <c r="AQ882" i="5"/>
  <c r="AC882" i="5" l="1"/>
  <c r="BK882" i="5" s="1"/>
  <c r="EE882" i="5"/>
  <c r="BR882" i="5"/>
  <c r="AR882" i="5"/>
  <c r="BS882" i="5" s="1"/>
  <c r="BT882" i="5" s="1"/>
  <c r="EC882" i="5" s="1"/>
  <c r="BP882" i="5"/>
  <c r="CM882" i="5"/>
  <c r="BZ882" i="5"/>
  <c r="AD882" i="5" l="1"/>
  <c r="AE882" i="5" s="1"/>
  <c r="BM882" i="5" s="1"/>
  <c r="CN882" i="5"/>
  <c r="CA882" i="5"/>
  <c r="CB882" i="5" s="1"/>
  <c r="CC882" i="5" s="1"/>
  <c r="ED882" i="5"/>
  <c r="BL882" i="5" l="1"/>
  <c r="EF882" i="5" s="1"/>
  <c r="CQ882" i="5"/>
  <c r="CO882" i="5"/>
  <c r="DC882" i="5" s="1"/>
  <c r="DW882" i="5" s="1"/>
  <c r="J882" i="7" s="1"/>
  <c r="DB882" i="5"/>
  <c r="DU882" i="5" s="1"/>
  <c r="H882" i="7" s="1"/>
  <c r="CE882" i="5"/>
  <c r="CF882" i="5" s="1"/>
  <c r="CG882" i="5"/>
  <c r="CH882" i="5" s="1"/>
  <c r="CI882" i="5" s="1"/>
  <c r="CJ882" i="5" s="1"/>
  <c r="CK882" i="5" s="1"/>
  <c r="DD882" i="5" l="1"/>
  <c r="DO882" i="5" s="1"/>
  <c r="CR882" i="5"/>
  <c r="CS882" i="5" s="1"/>
  <c r="DA882" i="5" l="1"/>
  <c r="CT882" i="5"/>
  <c r="DE882" i="5"/>
  <c r="DP882" i="5" s="1"/>
  <c r="C882" i="7" s="1"/>
  <c r="CV882" i="5"/>
  <c r="B882" i="7"/>
  <c r="DF882" i="5" l="1"/>
  <c r="DQ882" i="5" s="1"/>
  <c r="CW882" i="5"/>
  <c r="DI882" i="5"/>
  <c r="DX882" i="5" s="1"/>
  <c r="CU882" i="5"/>
  <c r="DT882" i="5"/>
  <c r="DV882" i="5"/>
  <c r="K882" i="7" l="1"/>
  <c r="G882" i="7"/>
  <c r="EI882" i="5"/>
  <c r="DG882" i="5"/>
  <c r="DR882" i="5" s="1"/>
  <c r="E882" i="7" s="1"/>
  <c r="CX882" i="5"/>
  <c r="DH882" i="5" s="1"/>
  <c r="DS882" i="5" s="1"/>
  <c r="F882" i="7" s="1"/>
  <c r="I882" i="7"/>
  <c r="C883" i="5"/>
  <c r="D883" i="5"/>
  <c r="CY882" i="5"/>
  <c r="DL882" i="5" s="1"/>
  <c r="EA882" i="5" s="1"/>
  <c r="DJ882" i="5"/>
  <c r="DY882" i="5" s="1"/>
  <c r="L882" i="7" s="1"/>
  <c r="D882" i="7"/>
  <c r="N882" i="7" l="1"/>
  <c r="EL882" i="5"/>
  <c r="EJ882" i="5"/>
  <c r="J883" i="5"/>
  <c r="K883" i="5" s="1"/>
  <c r="L883" i="5" s="1"/>
  <c r="M883" i="5" s="1"/>
  <c r="E883" i="5"/>
  <c r="CZ882" i="5"/>
  <c r="DM882" i="5" s="1"/>
  <c r="DZ882" i="5" s="1"/>
  <c r="EH882" i="5"/>
  <c r="M882" i="7" l="1"/>
  <c r="EK882" i="5"/>
  <c r="O882" i="7" s="1"/>
  <c r="EG882" i="5"/>
  <c r="N883" i="5"/>
  <c r="BH883" i="5"/>
  <c r="AV883" i="5"/>
  <c r="AF883" i="5"/>
  <c r="AG883" i="5" l="1"/>
  <c r="AH883" i="5" s="1"/>
  <c r="AJ883" i="5" s="1"/>
  <c r="AK883" i="5" s="1"/>
  <c r="O883" i="5"/>
  <c r="P883" i="5" s="1"/>
  <c r="BA883" i="5"/>
  <c r="BB883" i="5" s="1"/>
  <c r="BW883" i="5"/>
  <c r="BX883" i="5" s="1"/>
  <c r="CP883" i="5"/>
  <c r="CD883" i="5"/>
  <c r="W883" i="5" l="1"/>
  <c r="X883" i="5" s="1"/>
  <c r="Y883" i="5" s="1"/>
  <c r="Z883" i="5" s="1"/>
  <c r="AA883" i="5" s="1"/>
  <c r="AI883" i="5"/>
  <c r="AP883" i="5"/>
  <c r="BC883" i="5"/>
  <c r="BD883" i="5" s="1"/>
  <c r="DK883" i="5"/>
  <c r="DN883" i="5" s="1"/>
  <c r="V883" i="5"/>
  <c r="U883" i="5"/>
  <c r="Q883" i="5"/>
  <c r="R883" i="5" s="1"/>
  <c r="T883" i="5" s="1"/>
  <c r="AL883" i="5"/>
  <c r="AB883" i="5" l="1"/>
  <c r="AC883" i="5" s="1"/>
  <c r="AD883" i="5" s="1"/>
  <c r="AE883" i="5" s="1"/>
  <c r="BQ883" i="5"/>
  <c r="BO883" i="5"/>
  <c r="BE883" i="5"/>
  <c r="S883" i="5"/>
  <c r="A883" i="7"/>
  <c r="EM883" i="5"/>
  <c r="AM883" i="5"/>
  <c r="BI883" i="5" s="1"/>
  <c r="AN883" i="5" l="1"/>
  <c r="AO883" i="5" s="1"/>
  <c r="BF883" i="5"/>
  <c r="BN883" i="5" l="1"/>
  <c r="AQ883" i="5"/>
  <c r="BG883" i="5"/>
  <c r="AS883" i="5"/>
  <c r="BJ883" i="5"/>
  <c r="EE883" i="5" l="1"/>
  <c r="BR883" i="5"/>
  <c r="AR883" i="5"/>
  <c r="BS883" i="5" s="1"/>
  <c r="BT883" i="5" s="1"/>
  <c r="EC883" i="5" s="1"/>
  <c r="AT883" i="5"/>
  <c r="BK883" i="5"/>
  <c r="BP883" i="5"/>
  <c r="CM883" i="5"/>
  <c r="BZ883" i="5"/>
  <c r="AU883" i="5" l="1"/>
  <c r="BM883" i="5" s="1"/>
  <c r="BL883" i="5"/>
  <c r="CN883" i="5"/>
  <c r="EF883" i="5"/>
  <c r="ED883" i="5"/>
  <c r="CA883" i="5"/>
  <c r="CB883" i="5" s="1"/>
  <c r="CC883" i="5" s="1"/>
  <c r="CG883" i="5" l="1"/>
  <c r="CH883" i="5" s="1"/>
  <c r="CI883" i="5" s="1"/>
  <c r="CJ883" i="5" s="1"/>
  <c r="CK883" i="5" s="1"/>
  <c r="CQ883" i="5"/>
  <c r="CR883" i="5" s="1"/>
  <c r="CS883" i="5" s="1"/>
  <c r="CO883" i="5"/>
  <c r="DC883" i="5" s="1"/>
  <c r="DW883" i="5" s="1"/>
  <c r="J883" i="7" s="1"/>
  <c r="DB883" i="5"/>
  <c r="DU883" i="5" s="1"/>
  <c r="H883" i="7" s="1"/>
  <c r="CE883" i="5"/>
  <c r="CF883" i="5" s="1"/>
  <c r="DD883" i="5" l="1"/>
  <c r="DO883" i="5" s="1"/>
  <c r="B883" i="7" s="1"/>
  <c r="DA883" i="5"/>
  <c r="CT883" i="5"/>
  <c r="DE883" i="5"/>
  <c r="DP883" i="5" s="1"/>
  <c r="C883" i="7" s="1"/>
  <c r="CV883" i="5"/>
  <c r="DF883" i="5" l="1"/>
  <c r="DQ883" i="5" s="1"/>
  <c r="CW883" i="5"/>
  <c r="CU883" i="5"/>
  <c r="DI883" i="5"/>
  <c r="DX883" i="5" s="1"/>
  <c r="DT883" i="5"/>
  <c r="DV883" i="5"/>
  <c r="D884" i="5" l="1"/>
  <c r="C884" i="5"/>
  <c r="I883" i="7"/>
  <c r="CY883" i="5"/>
  <c r="DL883" i="5" s="1"/>
  <c r="EA883" i="5" s="1"/>
  <c r="DJ883" i="5"/>
  <c r="DY883" i="5" s="1"/>
  <c r="L883" i="7" s="1"/>
  <c r="K883" i="7"/>
  <c r="DG883" i="5"/>
  <c r="DR883" i="5" s="1"/>
  <c r="E883" i="7" s="1"/>
  <c r="CX883" i="5"/>
  <c r="DH883" i="5" s="1"/>
  <c r="DS883" i="5" s="1"/>
  <c r="F883" i="7" s="1"/>
  <c r="G883" i="7"/>
  <c r="EI883" i="5"/>
  <c r="D883" i="7"/>
  <c r="N883" i="7" l="1"/>
  <c r="EL883" i="5"/>
  <c r="EH883" i="5"/>
  <c r="EJ883" i="5"/>
  <c r="CZ883" i="5"/>
  <c r="DM883" i="5" s="1"/>
  <c r="DZ883" i="5" s="1"/>
  <c r="J884" i="5"/>
  <c r="K884" i="5" s="1"/>
  <c r="L884" i="5" s="1"/>
  <c r="M884" i="5" s="1"/>
  <c r="E884" i="5"/>
  <c r="AV884" i="5" l="1"/>
  <c r="BH884" i="5"/>
  <c r="N884" i="5"/>
  <c r="AF884" i="5"/>
  <c r="EK883" i="5"/>
  <c r="O883" i="7" s="1"/>
  <c r="EG883" i="5"/>
  <c r="M883" i="7"/>
  <c r="AG884" i="5" l="1"/>
  <c r="AH884" i="5" s="1"/>
  <c r="AJ884" i="5" s="1"/>
  <c r="AK884" i="5" s="1"/>
  <c r="AL884" i="5" s="1"/>
  <c r="O884" i="5"/>
  <c r="P884" i="5" s="1"/>
  <c r="CP884" i="5"/>
  <c r="CD884" i="5"/>
  <c r="BW884" i="5"/>
  <c r="BX884" i="5" s="1"/>
  <c r="BA884" i="5"/>
  <c r="BB884" i="5" s="1"/>
  <c r="W884" i="5" l="1"/>
  <c r="Q884" i="5"/>
  <c r="R884" i="5" s="1"/>
  <c r="S884" i="5" s="1"/>
  <c r="V884" i="5"/>
  <c r="U884" i="5"/>
  <c r="BC884" i="5"/>
  <c r="AI884" i="5"/>
  <c r="DK884" i="5"/>
  <c r="DN884" i="5" s="1"/>
  <c r="AP884" i="5"/>
  <c r="EM884" i="5" l="1"/>
  <c r="A884" i="7"/>
  <c r="X884" i="5"/>
  <c r="Y884" i="5" s="1"/>
  <c r="Z884" i="5" s="1"/>
  <c r="AA884" i="5" s="1"/>
  <c r="BI884" i="5" s="1"/>
  <c r="AM884" i="5"/>
  <c r="AN884" i="5" s="1"/>
  <c r="AS884" i="5" s="1"/>
  <c r="AT884" i="5" s="1"/>
  <c r="AU884" i="5" s="1"/>
  <c r="T884" i="5"/>
  <c r="BD884" i="5"/>
  <c r="AO884" i="5" l="1"/>
  <c r="AB884" i="5"/>
  <c r="AC884" i="5" s="1"/>
  <c r="AD884" i="5" s="1"/>
  <c r="AE884" i="5" s="1"/>
  <c r="BE884" i="5"/>
  <c r="BQ884" i="5"/>
  <c r="BO884" i="5"/>
  <c r="BJ884" i="5" l="1"/>
  <c r="BN884" i="5"/>
  <c r="AQ884" i="5"/>
  <c r="BK884" i="5"/>
  <c r="BF884" i="5"/>
  <c r="BL884" i="5" l="1"/>
  <c r="EF884" i="5" s="1"/>
  <c r="BG884" i="5"/>
  <c r="BM884" i="5" s="1"/>
  <c r="BP884" i="5"/>
  <c r="EE884" i="5"/>
  <c r="BZ884" i="5"/>
  <c r="BR884" i="5"/>
  <c r="AR884" i="5"/>
  <c r="BS884" i="5" s="1"/>
  <c r="BT884" i="5" s="1"/>
  <c r="EC884" i="5" s="1"/>
  <c r="CM884" i="5"/>
  <c r="ED884" i="5" l="1"/>
  <c r="CA884" i="5"/>
  <c r="CB884" i="5" s="1"/>
  <c r="CC884" i="5" s="1"/>
  <c r="CN884" i="5"/>
  <c r="CE884" i="5" l="1"/>
  <c r="CF884" i="5" s="1"/>
  <c r="DB884" i="5"/>
  <c r="DU884" i="5" s="1"/>
  <c r="H884" i="7" s="1"/>
  <c r="CO884" i="5"/>
  <c r="DC884" i="5" s="1"/>
  <c r="DW884" i="5" s="1"/>
  <c r="J884" i="7" s="1"/>
  <c r="CQ884" i="5"/>
  <c r="CG884" i="5"/>
  <c r="CH884" i="5" s="1"/>
  <c r="CI884" i="5" s="1"/>
  <c r="CJ884" i="5" s="1"/>
  <c r="CK884" i="5" s="1"/>
  <c r="DD884" i="5" l="1"/>
  <c r="DO884" i="5" s="1"/>
  <c r="B884" i="7" s="1"/>
  <c r="CR884" i="5"/>
  <c r="DE884" i="5" l="1"/>
  <c r="DP884" i="5" s="1"/>
  <c r="CV884" i="5"/>
  <c r="CS884" i="5"/>
  <c r="DF884" i="5" l="1"/>
  <c r="DQ884" i="5" s="1"/>
  <c r="CW884" i="5"/>
  <c r="DA884" i="5"/>
  <c r="CT884" i="5"/>
  <c r="C884" i="7"/>
  <c r="CU884" i="5" l="1"/>
  <c r="DI884" i="5"/>
  <c r="DX884" i="5" s="1"/>
  <c r="DT884" i="5"/>
  <c r="DV884" i="5"/>
  <c r="CX884" i="5"/>
  <c r="DH884" i="5" s="1"/>
  <c r="DS884" i="5" s="1"/>
  <c r="F884" i="7" s="1"/>
  <c r="DG884" i="5"/>
  <c r="DR884" i="5" s="1"/>
  <c r="E884" i="7" s="1"/>
  <c r="D884" i="7"/>
  <c r="EJ884" i="5" l="1"/>
  <c r="G884" i="7"/>
  <c r="EI884" i="5"/>
  <c r="K884" i="7"/>
  <c r="D885" i="5"/>
  <c r="C885" i="5"/>
  <c r="I884" i="7"/>
  <c r="CY884" i="5"/>
  <c r="DL884" i="5" s="1"/>
  <c r="EA884" i="5" s="1"/>
  <c r="DJ884" i="5"/>
  <c r="DY884" i="5" s="1"/>
  <c r="L884" i="7" s="1"/>
  <c r="N884" i="7" l="1"/>
  <c r="EL884" i="5"/>
  <c r="EH884" i="5"/>
  <c r="E885" i="5"/>
  <c r="J885" i="5"/>
  <c r="K885" i="5" s="1"/>
  <c r="L885" i="5" s="1"/>
  <c r="M885" i="5" s="1"/>
  <c r="CZ884" i="5"/>
  <c r="DM884" i="5" s="1"/>
  <c r="DZ884" i="5" s="1"/>
  <c r="EK884" i="5" l="1"/>
  <c r="O884" i="7" s="1"/>
  <c r="EG884" i="5"/>
  <c r="M884" i="7"/>
  <c r="BH885" i="5"/>
  <c r="AV885" i="5"/>
  <c r="AF885" i="5"/>
  <c r="N885" i="5"/>
  <c r="CD885" i="5" l="1"/>
  <c r="BW885" i="5"/>
  <c r="BX885" i="5" s="1"/>
  <c r="CP885" i="5"/>
  <c r="O885" i="5"/>
  <c r="W885" i="5" s="1"/>
  <c r="X885" i="5" s="1"/>
  <c r="Y885" i="5" s="1"/>
  <c r="Z885" i="5" s="1"/>
  <c r="AA885" i="5" s="1"/>
  <c r="AB885" i="5" s="1"/>
  <c r="AG885" i="5"/>
  <c r="AH885" i="5" s="1"/>
  <c r="AI885" i="5" s="1"/>
  <c r="BA885" i="5"/>
  <c r="BB885" i="5" s="1"/>
  <c r="DK885" i="5" l="1"/>
  <c r="DN885" i="5" s="1"/>
  <c r="EM885" i="5" s="1"/>
  <c r="P885" i="5"/>
  <c r="U885" i="5" s="1"/>
  <c r="AJ885" i="5"/>
  <c r="AK885" i="5" s="1"/>
  <c r="AM885" i="5" s="1"/>
  <c r="AP885" i="5"/>
  <c r="BC885" i="5"/>
  <c r="V885" i="5" l="1"/>
  <c r="AC885" i="5" s="1"/>
  <c r="AD885" i="5" s="1"/>
  <c r="AE885" i="5" s="1"/>
  <c r="A885" i="7"/>
  <c r="Q885" i="5"/>
  <c r="R885" i="5" s="1"/>
  <c r="T885" i="5" s="1"/>
  <c r="BO885" i="5" s="1"/>
  <c r="BI885" i="5"/>
  <c r="AL885" i="5"/>
  <c r="AN885" i="5" s="1"/>
  <c r="BD885" i="5"/>
  <c r="S885" i="5" l="1"/>
  <c r="BQ885" i="5"/>
  <c r="AS885" i="5"/>
  <c r="AT885" i="5" s="1"/>
  <c r="AU885" i="5" s="1"/>
  <c r="AO885" i="5"/>
  <c r="BJ885" i="5"/>
  <c r="BE885" i="5"/>
  <c r="BK885" i="5" l="1"/>
  <c r="BF885" i="5"/>
  <c r="AQ885" i="5"/>
  <c r="BN885" i="5"/>
  <c r="BP885" i="5" l="1"/>
  <c r="BZ885" i="5"/>
  <c r="CM885" i="5"/>
  <c r="BR885" i="5"/>
  <c r="AR885" i="5"/>
  <c r="BS885" i="5" s="1"/>
  <c r="BT885" i="5" s="1"/>
  <c r="EC885" i="5" s="1"/>
  <c r="BL885" i="5"/>
  <c r="EF885" i="5" s="1"/>
  <c r="BG885" i="5"/>
  <c r="BM885" i="5" s="1"/>
  <c r="EE885" i="5"/>
  <c r="CN885" i="5" l="1"/>
  <c r="ED885" i="5"/>
  <c r="CA885" i="5"/>
  <c r="CB885" i="5" s="1"/>
  <c r="CC885" i="5" s="1"/>
  <c r="CG885" i="5" l="1"/>
  <c r="CH885" i="5" s="1"/>
  <c r="CI885" i="5" s="1"/>
  <c r="CJ885" i="5" s="1"/>
  <c r="CK885" i="5" s="1"/>
  <c r="CE885" i="5"/>
  <c r="CF885" i="5" s="1"/>
  <c r="CQ885" i="5"/>
  <c r="DB885" i="5"/>
  <c r="DU885" i="5" s="1"/>
  <c r="H885" i="7" s="1"/>
  <c r="CO885" i="5"/>
  <c r="DC885" i="5" s="1"/>
  <c r="DW885" i="5" s="1"/>
  <c r="J885" i="7" s="1"/>
  <c r="DD885" i="5" l="1"/>
  <c r="DO885" i="5" s="1"/>
  <c r="B885" i="7" s="1"/>
  <c r="CR885" i="5"/>
  <c r="CS885" i="5" s="1"/>
  <c r="DA885" i="5" l="1"/>
  <c r="CT885" i="5"/>
  <c r="DE885" i="5"/>
  <c r="DP885" i="5" s="1"/>
  <c r="CV885" i="5"/>
  <c r="C885" i="7" l="1"/>
  <c r="DF885" i="5"/>
  <c r="DQ885" i="5" s="1"/>
  <c r="CW885" i="5"/>
  <c r="CU885" i="5"/>
  <c r="DI885" i="5"/>
  <c r="DX885" i="5" s="1"/>
  <c r="DT885" i="5"/>
  <c r="G885" i="7" s="1"/>
  <c r="DV885" i="5"/>
  <c r="CX885" i="5" l="1"/>
  <c r="DH885" i="5" s="1"/>
  <c r="DS885" i="5" s="1"/>
  <c r="F885" i="7" s="1"/>
  <c r="DG885" i="5"/>
  <c r="DR885" i="5" s="1"/>
  <c r="E885" i="7" s="1"/>
  <c r="D885" i="7"/>
  <c r="C886" i="5"/>
  <c r="D886" i="5"/>
  <c r="I885" i="7"/>
  <c r="CY885" i="5"/>
  <c r="DL885" i="5" s="1"/>
  <c r="EA885" i="5" s="1"/>
  <c r="DJ885" i="5"/>
  <c r="DY885" i="5" s="1"/>
  <c r="L885" i="7" s="1"/>
  <c r="EI885" i="5"/>
  <c r="K885" i="7"/>
  <c r="N885" i="7" l="1"/>
  <c r="EL885" i="5"/>
  <c r="CZ885" i="5"/>
  <c r="DM885" i="5" s="1"/>
  <c r="DZ885" i="5" s="1"/>
  <c r="M885" i="7" s="1"/>
  <c r="EH885" i="5"/>
  <c r="EJ885" i="5"/>
  <c r="J886" i="5"/>
  <c r="E886" i="5"/>
  <c r="EG885" i="5" l="1"/>
  <c r="EK885" i="5"/>
  <c r="O885" i="7" s="1"/>
  <c r="K886" i="5"/>
  <c r="L886" i="5" s="1"/>
  <c r="M886" i="5" s="1"/>
  <c r="N886" i="5" l="1"/>
  <c r="BH886" i="5"/>
  <c r="AF886" i="5"/>
  <c r="AV886" i="5"/>
  <c r="CP886" i="5" l="1"/>
  <c r="CD886" i="5"/>
  <c r="BW886" i="5"/>
  <c r="BX886" i="5" s="1"/>
  <c r="BA886" i="5"/>
  <c r="BB886" i="5" s="1"/>
  <c r="BC886" i="5" s="1"/>
  <c r="BD886" i="5" s="1"/>
  <c r="AG886" i="5"/>
  <c r="AH886" i="5" s="1"/>
  <c r="O886" i="5"/>
  <c r="P886" i="5" s="1"/>
  <c r="U886" i="5" l="1"/>
  <c r="Q886" i="5"/>
  <c r="R886" i="5" s="1"/>
  <c r="T886" i="5" s="1"/>
  <c r="V886" i="5"/>
  <c r="AJ886" i="5"/>
  <c r="AK886" i="5" s="1"/>
  <c r="AL886" i="5" s="1"/>
  <c r="AI886" i="5"/>
  <c r="BE886" i="5"/>
  <c r="W886" i="5"/>
  <c r="AP886" i="5"/>
  <c r="DK886" i="5"/>
  <c r="DN886" i="5" s="1"/>
  <c r="BF886" i="5" l="1"/>
  <c r="AM886" i="5"/>
  <c r="S886" i="5"/>
  <c r="A886" i="7"/>
  <c r="EM886" i="5"/>
  <c r="X886" i="5"/>
  <c r="Y886" i="5" s="1"/>
  <c r="BO886" i="5" s="1"/>
  <c r="BQ886" i="5" l="1"/>
  <c r="Z886" i="5"/>
  <c r="AA886" i="5" s="1"/>
  <c r="AB886" i="5" s="1"/>
  <c r="AN886" i="5"/>
  <c r="AS886" i="5" s="1"/>
  <c r="AT886" i="5" s="1"/>
  <c r="AU886" i="5" s="1"/>
  <c r="BG886" i="5"/>
  <c r="AO886" i="5" l="1"/>
  <c r="BI886" i="5"/>
  <c r="AC886" i="5"/>
  <c r="BJ886" i="5"/>
  <c r="AD886" i="5" l="1"/>
  <c r="BK886" i="5"/>
  <c r="BN886" i="5"/>
  <c r="AQ886" i="5"/>
  <c r="BP886" i="5" l="1"/>
  <c r="CM886" i="5"/>
  <c r="BZ886" i="5"/>
  <c r="BR886" i="5"/>
  <c r="AR886" i="5"/>
  <c r="BS886" i="5" s="1"/>
  <c r="BT886" i="5" s="1"/>
  <c r="EC886" i="5" s="1"/>
  <c r="AE886" i="5"/>
  <c r="BM886" i="5" s="1"/>
  <c r="BL886" i="5"/>
  <c r="EF886" i="5" s="1"/>
  <c r="EE886" i="5"/>
  <c r="CA886" i="5" l="1"/>
  <c r="CB886" i="5" s="1"/>
  <c r="CC886" i="5" s="1"/>
  <c r="CE886" i="5" s="1"/>
  <c r="CF886" i="5" s="1"/>
  <c r="CN886" i="5"/>
  <c r="CQ886" i="5" s="1"/>
  <c r="ED886" i="5"/>
  <c r="CO886" i="5" l="1"/>
  <c r="DC886" i="5" s="1"/>
  <c r="DW886" i="5" s="1"/>
  <c r="J886" i="7" s="1"/>
  <c r="DB886" i="5"/>
  <c r="DU886" i="5" s="1"/>
  <c r="H886" i="7" s="1"/>
  <c r="CG886" i="5"/>
  <c r="CH886" i="5" s="1"/>
  <c r="CI886" i="5" s="1"/>
  <c r="CJ886" i="5" s="1"/>
  <c r="CK886" i="5" s="1"/>
  <c r="CR886" i="5"/>
  <c r="DE886" i="5" l="1"/>
  <c r="DP886" i="5" s="1"/>
  <c r="C886" i="7" s="1"/>
  <c r="CV886" i="5"/>
  <c r="CS886" i="5"/>
  <c r="DD886" i="5"/>
  <c r="DO886" i="5" s="1"/>
  <c r="B886" i="7" l="1"/>
  <c r="DF886" i="5"/>
  <c r="DQ886" i="5" s="1"/>
  <c r="CW886" i="5"/>
  <c r="DA886" i="5"/>
  <c r="CT886" i="5"/>
  <c r="DI886" i="5" l="1"/>
  <c r="DX886" i="5" s="1"/>
  <c r="CU886" i="5"/>
  <c r="DT886" i="5"/>
  <c r="DV886" i="5"/>
  <c r="CX886" i="5"/>
  <c r="DH886" i="5" s="1"/>
  <c r="DS886" i="5" s="1"/>
  <c r="F886" i="7" s="1"/>
  <c r="DG886" i="5"/>
  <c r="DR886" i="5" s="1"/>
  <c r="E886" i="7" s="1"/>
  <c r="D886" i="7"/>
  <c r="EJ886" i="5" l="1"/>
  <c r="G886" i="7"/>
  <c r="EI886" i="5"/>
  <c r="CY886" i="5"/>
  <c r="DL886" i="5" s="1"/>
  <c r="EA886" i="5" s="1"/>
  <c r="DJ886" i="5"/>
  <c r="DY886" i="5" s="1"/>
  <c r="L886" i="7" s="1"/>
  <c r="C887" i="5"/>
  <c r="I886" i="7"/>
  <c r="D887" i="5"/>
  <c r="K886" i="7"/>
  <c r="N886" i="7" l="1"/>
  <c r="EL886" i="5"/>
  <c r="CZ886" i="5"/>
  <c r="DM886" i="5" s="1"/>
  <c r="DZ886" i="5" s="1"/>
  <c r="E887" i="5"/>
  <c r="J887" i="5"/>
  <c r="EH886" i="5"/>
  <c r="K887" i="5" l="1"/>
  <c r="L887" i="5" s="1"/>
  <c r="M887" i="5" s="1"/>
  <c r="EK886" i="5"/>
  <c r="O886" i="7" s="1"/>
  <c r="M886" i="7"/>
  <c r="EG886" i="5"/>
  <c r="N887" i="5" l="1"/>
  <c r="BH887" i="5"/>
  <c r="AF887" i="5"/>
  <c r="AV887" i="5"/>
  <c r="CP887" i="5" l="1"/>
  <c r="CD887" i="5"/>
  <c r="BW887" i="5"/>
  <c r="BX887" i="5" s="1"/>
  <c r="BA887" i="5"/>
  <c r="BB887" i="5" s="1"/>
  <c r="AG887" i="5"/>
  <c r="O887" i="5"/>
  <c r="W887" i="5" s="1"/>
  <c r="P887" i="5" l="1"/>
  <c r="V887" i="5" s="1"/>
  <c r="BC887" i="5"/>
  <c r="BD887" i="5" s="1"/>
  <c r="X887" i="5"/>
  <c r="Y887" i="5" s="1"/>
  <c r="AP887" i="5"/>
  <c r="AH887" i="5"/>
  <c r="DK887" i="5"/>
  <c r="DN887" i="5" s="1"/>
  <c r="Q887" i="5" l="1"/>
  <c r="R887" i="5" s="1"/>
  <c r="T887" i="5" s="1"/>
  <c r="BO887" i="5" s="1"/>
  <c r="U887" i="5"/>
  <c r="Z887" i="5"/>
  <c r="AA887" i="5" s="1"/>
  <c r="AB887" i="5" s="1"/>
  <c r="AC887" i="5" s="1"/>
  <c r="AD887" i="5" s="1"/>
  <c r="AE887" i="5" s="1"/>
  <c r="EM887" i="5"/>
  <c r="A887" i="7"/>
  <c r="AI887" i="5"/>
  <c r="AJ887" i="5"/>
  <c r="AK887" i="5" s="1"/>
  <c r="BE887" i="5"/>
  <c r="BQ887" i="5" l="1"/>
  <c r="S887" i="5"/>
  <c r="AL887" i="5"/>
  <c r="BF887" i="5"/>
  <c r="AM887" i="5"/>
  <c r="BI887" i="5" s="1"/>
  <c r="AN887" i="5" l="1"/>
  <c r="BG887" i="5"/>
  <c r="AS887" i="5" l="1"/>
  <c r="BJ887" i="5"/>
  <c r="AO887" i="5"/>
  <c r="BN887" i="5" l="1"/>
  <c r="EE887" i="5" s="1"/>
  <c r="AQ887" i="5"/>
  <c r="AT887" i="5"/>
  <c r="BK887" i="5"/>
  <c r="BR887" i="5" l="1"/>
  <c r="AR887" i="5"/>
  <c r="BS887" i="5" s="1"/>
  <c r="BT887" i="5" s="1"/>
  <c r="EC887" i="5" s="1"/>
  <c r="AU887" i="5"/>
  <c r="BM887" i="5" s="1"/>
  <c r="BL887" i="5"/>
  <c r="EF887" i="5" s="1"/>
  <c r="BP887" i="5"/>
  <c r="BZ887" i="5"/>
  <c r="CM887" i="5"/>
  <c r="CN887" i="5" l="1"/>
  <c r="CA887" i="5"/>
  <c r="CB887" i="5" s="1"/>
  <c r="CC887" i="5" s="1"/>
  <c r="CE887" i="5" s="1"/>
  <c r="CF887" i="5" s="1"/>
  <c r="ED887" i="5"/>
  <c r="CG887" i="5" l="1"/>
  <c r="CH887" i="5" s="1"/>
  <c r="CI887" i="5" s="1"/>
  <c r="CJ887" i="5" s="1"/>
  <c r="CK887" i="5" s="1"/>
  <c r="CQ887" i="5"/>
  <c r="CO887" i="5"/>
  <c r="DC887" i="5" s="1"/>
  <c r="DW887" i="5" s="1"/>
  <c r="J887" i="7" s="1"/>
  <c r="DB887" i="5"/>
  <c r="DU887" i="5" s="1"/>
  <c r="H887" i="7" s="1"/>
  <c r="DD887" i="5" l="1"/>
  <c r="DO887" i="5" s="1"/>
  <c r="B887" i="7" s="1"/>
  <c r="CR887" i="5"/>
  <c r="DE887" i="5" l="1"/>
  <c r="DP887" i="5" s="1"/>
  <c r="CV887" i="5"/>
  <c r="CS887" i="5"/>
  <c r="DF887" i="5" l="1"/>
  <c r="DQ887" i="5" s="1"/>
  <c r="CW887" i="5"/>
  <c r="DA887" i="5"/>
  <c r="CT887" i="5"/>
  <c r="C887" i="7"/>
  <c r="DI887" i="5" l="1"/>
  <c r="DX887" i="5" s="1"/>
  <c r="CU887" i="5"/>
  <c r="DT887" i="5"/>
  <c r="DV887" i="5"/>
  <c r="DG887" i="5"/>
  <c r="DR887" i="5" s="1"/>
  <c r="E887" i="7" s="1"/>
  <c r="CX887" i="5"/>
  <c r="DH887" i="5" s="1"/>
  <c r="DS887" i="5" s="1"/>
  <c r="F887" i="7" s="1"/>
  <c r="D887" i="7"/>
  <c r="EJ887" i="5" l="1"/>
  <c r="CY887" i="5"/>
  <c r="DL887" i="5" s="1"/>
  <c r="EA887" i="5" s="1"/>
  <c r="DJ887" i="5"/>
  <c r="DY887" i="5" s="1"/>
  <c r="L887" i="7" s="1"/>
  <c r="C888" i="5"/>
  <c r="D888" i="5"/>
  <c r="I887" i="7"/>
  <c r="G887" i="7"/>
  <c r="EI887" i="5"/>
  <c r="K887" i="7"/>
  <c r="N887" i="7" l="1"/>
  <c r="EL887" i="5"/>
  <c r="E888" i="5"/>
  <c r="J888" i="5"/>
  <c r="EH887" i="5"/>
  <c r="CZ887" i="5"/>
  <c r="DM887" i="5" s="1"/>
  <c r="DZ887" i="5" s="1"/>
  <c r="K888" i="5" l="1"/>
  <c r="L888" i="5" s="1"/>
  <c r="M888" i="5" s="1"/>
  <c r="M887" i="7"/>
  <c r="EK887" i="5"/>
  <c r="O887" i="7" s="1"/>
  <c r="EG887" i="5"/>
  <c r="N888" i="5" l="1"/>
  <c r="AV888" i="5"/>
  <c r="BH888" i="5"/>
  <c r="AF888" i="5"/>
  <c r="AG888" i="5" l="1"/>
  <c r="AH888" i="5" s="1"/>
  <c r="BA888" i="5"/>
  <c r="BB888" i="5" s="1"/>
  <c r="CP888" i="5"/>
  <c r="CD888" i="5"/>
  <c r="BW888" i="5"/>
  <c r="BX888" i="5" s="1"/>
  <c r="O888" i="5"/>
  <c r="W888" i="5" s="1"/>
  <c r="P888" i="5" l="1"/>
  <c r="U888" i="5" s="1"/>
  <c r="BC888" i="5"/>
  <c r="BD888" i="5" s="1"/>
  <c r="AJ888" i="5"/>
  <c r="AK888" i="5" s="1"/>
  <c r="AI888" i="5"/>
  <c r="DK888" i="5"/>
  <c r="DN888" i="5" s="1"/>
  <c r="AP888" i="5"/>
  <c r="X888" i="5"/>
  <c r="Y888" i="5" s="1"/>
  <c r="Z888" i="5" s="1"/>
  <c r="AA888" i="5" s="1"/>
  <c r="AB888" i="5" s="1"/>
  <c r="Q888" i="5" l="1"/>
  <c r="R888" i="5" s="1"/>
  <c r="T888" i="5" s="1"/>
  <c r="BO888" i="5" s="1"/>
  <c r="V888" i="5"/>
  <c r="AC888" i="5" s="1"/>
  <c r="AD888" i="5" s="1"/>
  <c r="AE888" i="5" s="1"/>
  <c r="AM888" i="5"/>
  <c r="BI888" i="5" s="1"/>
  <c r="AL888" i="5"/>
  <c r="A888" i="7"/>
  <c r="EM888" i="5"/>
  <c r="BE888" i="5"/>
  <c r="S888" i="5" l="1"/>
  <c r="BQ888" i="5"/>
  <c r="BF888" i="5"/>
  <c r="AN888" i="5"/>
  <c r="AS888" i="5" l="1"/>
  <c r="BJ888" i="5"/>
  <c r="BG888" i="5"/>
  <c r="AO888" i="5"/>
  <c r="BN888" i="5" l="1"/>
  <c r="EE888" i="5" s="1"/>
  <c r="AQ888" i="5"/>
  <c r="AT888" i="5"/>
  <c r="BK888" i="5"/>
  <c r="AU888" i="5" l="1"/>
  <c r="BM888" i="5" s="1"/>
  <c r="BL888" i="5"/>
  <c r="EF888" i="5" s="1"/>
  <c r="BR888" i="5"/>
  <c r="AR888" i="5"/>
  <c r="BS888" i="5" s="1"/>
  <c r="BT888" i="5" s="1"/>
  <c r="EC888" i="5" s="1"/>
  <c r="BP888" i="5"/>
  <c r="CM888" i="5"/>
  <c r="BZ888" i="5"/>
  <c r="CN888" i="5" l="1"/>
  <c r="CQ888" i="5" s="1"/>
  <c r="ED888" i="5"/>
  <c r="CA888" i="5"/>
  <c r="CB888" i="5" s="1"/>
  <c r="CC888" i="5" s="1"/>
  <c r="CG888" i="5" l="1"/>
  <c r="CH888" i="5" s="1"/>
  <c r="CI888" i="5" s="1"/>
  <c r="CJ888" i="5" s="1"/>
  <c r="CK888" i="5" s="1"/>
  <c r="CR888" i="5"/>
  <c r="CE888" i="5"/>
  <c r="CF888" i="5" s="1"/>
  <c r="CO888" i="5"/>
  <c r="DC888" i="5" s="1"/>
  <c r="DW888" i="5" s="1"/>
  <c r="J888" i="7" s="1"/>
  <c r="DB888" i="5"/>
  <c r="DU888" i="5" s="1"/>
  <c r="H888" i="7" s="1"/>
  <c r="CS888" i="5" l="1"/>
  <c r="DE888" i="5"/>
  <c r="DP888" i="5" s="1"/>
  <c r="C888" i="7" s="1"/>
  <c r="CV888" i="5"/>
  <c r="DD888" i="5"/>
  <c r="DO888" i="5" s="1"/>
  <c r="B888" i="7" l="1"/>
  <c r="DF888" i="5"/>
  <c r="DQ888" i="5" s="1"/>
  <c r="CW888" i="5"/>
  <c r="DA888" i="5"/>
  <c r="CT888" i="5"/>
  <c r="D888" i="7" l="1"/>
  <c r="DI888" i="5"/>
  <c r="DX888" i="5" s="1"/>
  <c r="CU888" i="5"/>
  <c r="DT888" i="5"/>
  <c r="DV888" i="5"/>
  <c r="DG888" i="5"/>
  <c r="DR888" i="5" s="1"/>
  <c r="E888" i="7" s="1"/>
  <c r="CX888" i="5"/>
  <c r="DH888" i="5" s="1"/>
  <c r="DS888" i="5" s="1"/>
  <c r="F888" i="7" s="1"/>
  <c r="G888" i="7" l="1"/>
  <c r="EI888" i="5"/>
  <c r="K888" i="7"/>
  <c r="CY888" i="5"/>
  <c r="DL888" i="5" s="1"/>
  <c r="EA888" i="5" s="1"/>
  <c r="DJ888" i="5"/>
  <c r="DY888" i="5" s="1"/>
  <c r="L888" i="7" s="1"/>
  <c r="EJ888" i="5"/>
  <c r="I888" i="7"/>
  <c r="D889" i="5"/>
  <c r="C889" i="5"/>
  <c r="N888" i="7" l="1"/>
  <c r="EL888" i="5"/>
  <c r="EH888" i="5"/>
  <c r="E889" i="5"/>
  <c r="J889" i="5"/>
  <c r="CZ888" i="5"/>
  <c r="DM888" i="5" s="1"/>
  <c r="DZ888" i="5" s="1"/>
  <c r="K889" i="5" l="1"/>
  <c r="L889" i="5" s="1"/>
  <c r="M889" i="5" s="1"/>
  <c r="M888" i="7"/>
  <c r="EG888" i="5"/>
  <c r="EK888" i="5"/>
  <c r="O888" i="7" s="1"/>
  <c r="N889" i="5" l="1"/>
  <c r="AV889" i="5"/>
  <c r="BH889" i="5"/>
  <c r="AF889" i="5"/>
  <c r="CP889" i="5" l="1"/>
  <c r="BW889" i="5"/>
  <c r="BX889" i="5" s="1"/>
  <c r="CD889" i="5"/>
  <c r="AG889" i="5"/>
  <c r="AH889" i="5" s="1"/>
  <c r="BA889" i="5"/>
  <c r="BB889" i="5" s="1"/>
  <c r="O889" i="5"/>
  <c r="W889" i="5" s="1"/>
  <c r="P889" i="5" l="1"/>
  <c r="U889" i="5" s="1"/>
  <c r="BC889" i="5"/>
  <c r="BD889" i="5" s="1"/>
  <c r="AJ889" i="5"/>
  <c r="AK889" i="5" s="1"/>
  <c r="AI889" i="5"/>
  <c r="AP889" i="5"/>
  <c r="X889" i="5"/>
  <c r="Y889" i="5" s="1"/>
  <c r="DK889" i="5"/>
  <c r="DN889" i="5" s="1"/>
  <c r="Q889" i="5" l="1"/>
  <c r="R889" i="5" s="1"/>
  <c r="T889" i="5" s="1"/>
  <c r="BO889" i="5" s="1"/>
  <c r="V889" i="5"/>
  <c r="Z889" i="5"/>
  <c r="AA889" i="5" s="1"/>
  <c r="AB889" i="5" s="1"/>
  <c r="AM889" i="5"/>
  <c r="A889" i="7"/>
  <c r="EM889" i="5"/>
  <c r="AL889" i="5"/>
  <c r="BE889" i="5"/>
  <c r="AC889" i="5" l="1"/>
  <c r="AD889" i="5" s="1"/>
  <c r="AE889" i="5" s="1"/>
  <c r="BQ889" i="5"/>
  <c r="S889" i="5"/>
  <c r="BI889" i="5"/>
  <c r="AN889" i="5"/>
  <c r="AO889" i="5" s="1"/>
  <c r="BF889" i="5"/>
  <c r="BG889" i="5" l="1"/>
  <c r="BN889" i="5"/>
  <c r="AQ889" i="5"/>
  <c r="AS889" i="5"/>
  <c r="BJ889" i="5"/>
  <c r="EE889" i="5" s="1"/>
  <c r="BR889" i="5" l="1"/>
  <c r="AR889" i="5"/>
  <c r="BS889" i="5" s="1"/>
  <c r="BT889" i="5" s="1"/>
  <c r="EC889" i="5" s="1"/>
  <c r="BP889" i="5"/>
  <c r="CM889" i="5"/>
  <c r="BZ889" i="5"/>
  <c r="AT889" i="5"/>
  <c r="BK889" i="5"/>
  <c r="AU889" i="5" l="1"/>
  <c r="BM889" i="5" s="1"/>
  <c r="BL889" i="5"/>
  <c r="EF889" i="5" s="1"/>
  <c r="CA889" i="5"/>
  <c r="CB889" i="5" s="1"/>
  <c r="CC889" i="5" s="1"/>
  <c r="CN889" i="5"/>
  <c r="ED889" i="5"/>
  <c r="CO889" i="5" l="1"/>
  <c r="DC889" i="5" s="1"/>
  <c r="DW889" i="5" s="1"/>
  <c r="J889" i="7" s="1"/>
  <c r="DB889" i="5"/>
  <c r="DU889" i="5" s="1"/>
  <c r="H889" i="7" s="1"/>
  <c r="CE889" i="5"/>
  <c r="CF889" i="5" s="1"/>
  <c r="CG889" i="5"/>
  <c r="CH889" i="5" s="1"/>
  <c r="CI889" i="5" s="1"/>
  <c r="CJ889" i="5" s="1"/>
  <c r="CK889" i="5" s="1"/>
  <c r="CQ889" i="5"/>
  <c r="DD889" i="5" l="1"/>
  <c r="DO889" i="5" s="1"/>
  <c r="B889" i="7" s="1"/>
  <c r="CR889" i="5"/>
  <c r="DE889" i="5" l="1"/>
  <c r="DP889" i="5" s="1"/>
  <c r="CV889" i="5"/>
  <c r="CS889" i="5"/>
  <c r="DF889" i="5" l="1"/>
  <c r="DQ889" i="5" s="1"/>
  <c r="CW889" i="5"/>
  <c r="DA889" i="5"/>
  <c r="CT889" i="5"/>
  <c r="C889" i="7"/>
  <c r="DG889" i="5" l="1"/>
  <c r="DR889" i="5" s="1"/>
  <c r="E889" i="7" s="1"/>
  <c r="CX889" i="5"/>
  <c r="DH889" i="5" s="1"/>
  <c r="DS889" i="5" s="1"/>
  <c r="F889" i="7" s="1"/>
  <c r="CU889" i="5"/>
  <c r="DI889" i="5"/>
  <c r="DX889" i="5" s="1"/>
  <c r="DT889" i="5"/>
  <c r="DV889" i="5"/>
  <c r="D889" i="7"/>
  <c r="EJ889" i="5" l="1"/>
  <c r="K889" i="7"/>
  <c r="I889" i="7"/>
  <c r="C890" i="5"/>
  <c r="D890" i="5"/>
  <c r="CY889" i="5"/>
  <c r="DL889" i="5" s="1"/>
  <c r="EA889" i="5" s="1"/>
  <c r="DJ889" i="5"/>
  <c r="DY889" i="5" s="1"/>
  <c r="L889" i="7" s="1"/>
  <c r="G889" i="7"/>
  <c r="EI889" i="5"/>
  <c r="N889" i="7" l="1"/>
  <c r="EL889" i="5"/>
  <c r="EH889" i="5"/>
  <c r="CZ889" i="5"/>
  <c r="DM889" i="5" s="1"/>
  <c r="DZ889" i="5" s="1"/>
  <c r="J890" i="5"/>
  <c r="E890" i="5"/>
  <c r="EG889" i="5" l="1"/>
  <c r="EK889" i="5"/>
  <c r="O889" i="7" s="1"/>
  <c r="M889" i="7"/>
  <c r="K890" i="5"/>
  <c r="L890" i="5" s="1"/>
  <c r="M890" i="5" s="1"/>
  <c r="N890" i="5" l="1"/>
  <c r="BH890" i="5"/>
  <c r="AF890" i="5"/>
  <c r="AV890" i="5"/>
  <c r="CP890" i="5" l="1"/>
  <c r="CD890" i="5"/>
  <c r="BW890" i="5"/>
  <c r="BX890" i="5" s="1"/>
  <c r="BA890" i="5"/>
  <c r="BB890" i="5" s="1"/>
  <c r="BC890" i="5" s="1"/>
  <c r="BD890" i="5" s="1"/>
  <c r="AG890" i="5"/>
  <c r="AP890" i="5" s="1"/>
  <c r="O890" i="5"/>
  <c r="P890" i="5" s="1"/>
  <c r="V890" i="5" l="1"/>
  <c r="Q890" i="5"/>
  <c r="R890" i="5" s="1"/>
  <c r="T890" i="5" s="1"/>
  <c r="U890" i="5"/>
  <c r="BE890" i="5"/>
  <c r="W890" i="5"/>
  <c r="AH890" i="5"/>
  <c r="DK890" i="5"/>
  <c r="DN890" i="5" s="1"/>
  <c r="BF890" i="5" l="1"/>
  <c r="S890" i="5"/>
  <c r="AJ890" i="5"/>
  <c r="AK890" i="5" s="1"/>
  <c r="AL890" i="5" s="1"/>
  <c r="AI890" i="5"/>
  <c r="A890" i="7"/>
  <c r="EM890" i="5"/>
  <c r="X890" i="5"/>
  <c r="AM890" i="5" l="1"/>
  <c r="AN890" i="5" s="1"/>
  <c r="AS890" i="5" s="1"/>
  <c r="AT890" i="5" s="1"/>
  <c r="AU890" i="5" s="1"/>
  <c r="BG890" i="5"/>
  <c r="Y890" i="5"/>
  <c r="BQ890" i="5"/>
  <c r="BO890" i="5" l="1"/>
  <c r="Z890" i="5"/>
  <c r="AA890" i="5" s="1"/>
  <c r="AB890" i="5" s="1"/>
  <c r="AO890" i="5"/>
  <c r="BN890" i="5" l="1"/>
  <c r="CM890" i="5" s="1"/>
  <c r="AQ890" i="5"/>
  <c r="BI890" i="5"/>
  <c r="AC890" i="5"/>
  <c r="BJ890" i="5"/>
  <c r="EE890" i="5" l="1"/>
  <c r="BZ890" i="5"/>
  <c r="CA890" i="5" s="1"/>
  <c r="CB890" i="5" s="1"/>
  <c r="CC890" i="5" s="1"/>
  <c r="AD890" i="5"/>
  <c r="BK890" i="5"/>
  <c r="BR890" i="5"/>
  <c r="AR890" i="5"/>
  <c r="BS890" i="5" s="1"/>
  <c r="BT890" i="5" s="1"/>
  <c r="EC890" i="5" s="1"/>
  <c r="BP890" i="5"/>
  <c r="CG890" i="5" l="1"/>
  <c r="CH890" i="5" s="1"/>
  <c r="CI890" i="5" s="1"/>
  <c r="CN890" i="5"/>
  <c r="CE890" i="5"/>
  <c r="CF890" i="5" s="1"/>
  <c r="ED890" i="5"/>
  <c r="AE890" i="5"/>
  <c r="BM890" i="5" s="1"/>
  <c r="BL890" i="5"/>
  <c r="EF890" i="5" s="1"/>
  <c r="CJ890" i="5" l="1"/>
  <c r="CK890" i="5" s="1"/>
  <c r="DB890" i="5"/>
  <c r="DU890" i="5" s="1"/>
  <c r="H890" i="7" s="1"/>
  <c r="CO890" i="5"/>
  <c r="DC890" i="5" s="1"/>
  <c r="DW890" i="5" s="1"/>
  <c r="J890" i="7" s="1"/>
  <c r="CQ890" i="5"/>
  <c r="DD890" i="5" s="1"/>
  <c r="DO890" i="5" s="1"/>
  <c r="B890" i="7" l="1"/>
  <c r="CR890" i="5"/>
  <c r="DE890" i="5" l="1"/>
  <c r="DP890" i="5" s="1"/>
  <c r="CV890" i="5"/>
  <c r="CS890" i="5"/>
  <c r="DF890" i="5" l="1"/>
  <c r="DQ890" i="5" s="1"/>
  <c r="CW890" i="5"/>
  <c r="DA890" i="5"/>
  <c r="CT890" i="5"/>
  <c r="C890" i="7"/>
  <c r="CU890" i="5" l="1"/>
  <c r="DI890" i="5"/>
  <c r="DX890" i="5" s="1"/>
  <c r="DT890" i="5"/>
  <c r="DV890" i="5"/>
  <c r="DG890" i="5"/>
  <c r="DR890" i="5" s="1"/>
  <c r="E890" i="7" s="1"/>
  <c r="CX890" i="5"/>
  <c r="DH890" i="5" s="1"/>
  <c r="DS890" i="5" s="1"/>
  <c r="F890" i="7" s="1"/>
  <c r="D890" i="7"/>
  <c r="EJ890" i="5" l="1"/>
  <c r="D891" i="5"/>
  <c r="I890" i="7"/>
  <c r="C891" i="5"/>
  <c r="K890" i="7"/>
  <c r="G890" i="7"/>
  <c r="EI890" i="5"/>
  <c r="DJ890" i="5"/>
  <c r="DY890" i="5" s="1"/>
  <c r="L890" i="7" s="1"/>
  <c r="CY890" i="5"/>
  <c r="DL890" i="5" s="1"/>
  <c r="EA890" i="5" s="1"/>
  <c r="N890" i="7" l="1"/>
  <c r="EL890" i="5"/>
  <c r="EH890" i="5"/>
  <c r="J891" i="5"/>
  <c r="E891" i="5"/>
  <c r="CZ890" i="5"/>
  <c r="DM890" i="5" s="1"/>
  <c r="DZ890" i="5" s="1"/>
  <c r="EG890" i="5" l="1"/>
  <c r="M890" i="7"/>
  <c r="EK890" i="5"/>
  <c r="O890" i="7" s="1"/>
  <c r="K891" i="5"/>
  <c r="L891" i="5" s="1"/>
  <c r="M891" i="5" s="1"/>
  <c r="N891" i="5" l="1"/>
  <c r="AV891" i="5"/>
  <c r="AF891" i="5"/>
  <c r="BH891" i="5"/>
  <c r="CP891" i="5" l="1"/>
  <c r="BW891" i="5"/>
  <c r="BX891" i="5" s="1"/>
  <c r="CD891" i="5"/>
  <c r="AG891" i="5"/>
  <c r="AP891" i="5" s="1"/>
  <c r="BA891" i="5"/>
  <c r="BB891" i="5" s="1"/>
  <c r="O891" i="5"/>
  <c r="W891" i="5" s="1"/>
  <c r="P891" i="5" l="1"/>
  <c r="U891" i="5" s="1"/>
  <c r="BC891" i="5"/>
  <c r="BD891" i="5" s="1"/>
  <c r="AH891" i="5"/>
  <c r="X891" i="5"/>
  <c r="Y891" i="5" s="1"/>
  <c r="DK891" i="5"/>
  <c r="DN891" i="5" s="1"/>
  <c r="Q891" i="5" l="1"/>
  <c r="R891" i="5" s="1"/>
  <c r="T891" i="5" s="1"/>
  <c r="BO891" i="5" s="1"/>
  <c r="V891" i="5"/>
  <c r="Z891" i="5"/>
  <c r="AA891" i="5" s="1"/>
  <c r="AB891" i="5" s="1"/>
  <c r="A891" i="7"/>
  <c r="EM891" i="5"/>
  <c r="AI891" i="5"/>
  <c r="AJ891" i="5"/>
  <c r="AK891" i="5" s="1"/>
  <c r="BE891" i="5"/>
  <c r="AC891" i="5" l="1"/>
  <c r="AD891" i="5" s="1"/>
  <c r="AE891" i="5" s="1"/>
  <c r="S891" i="5"/>
  <c r="BQ891" i="5"/>
  <c r="AL891" i="5"/>
  <c r="BF891" i="5"/>
  <c r="AM891" i="5"/>
  <c r="BI891" i="5" s="1"/>
  <c r="BG891" i="5" l="1"/>
  <c r="AN891" i="5"/>
  <c r="AO891" i="5" s="1"/>
  <c r="BN891" i="5" l="1"/>
  <c r="AQ891" i="5"/>
  <c r="AS891" i="5"/>
  <c r="BJ891" i="5"/>
  <c r="EE891" i="5" l="1"/>
  <c r="AT891" i="5"/>
  <c r="BK891" i="5"/>
  <c r="BR891" i="5"/>
  <c r="AR891" i="5"/>
  <c r="BS891" i="5" s="1"/>
  <c r="BT891" i="5" s="1"/>
  <c r="EC891" i="5" s="1"/>
  <c r="BP891" i="5"/>
  <c r="BZ891" i="5"/>
  <c r="CM891" i="5"/>
  <c r="CN891" i="5" l="1"/>
  <c r="CA891" i="5"/>
  <c r="CB891" i="5" s="1"/>
  <c r="CC891" i="5" s="1"/>
  <c r="ED891" i="5"/>
  <c r="AU891" i="5"/>
  <c r="BM891" i="5" s="1"/>
  <c r="BL891" i="5"/>
  <c r="EF891" i="5" s="1"/>
  <c r="CQ891" i="5" l="1"/>
  <c r="CG891" i="5"/>
  <c r="CH891" i="5" s="1"/>
  <c r="CI891" i="5" s="1"/>
  <c r="CJ891" i="5" s="1"/>
  <c r="CK891" i="5" s="1"/>
  <c r="CE891" i="5"/>
  <c r="CF891" i="5" s="1"/>
  <c r="DB891" i="5"/>
  <c r="DU891" i="5" s="1"/>
  <c r="H891" i="7" s="1"/>
  <c r="CO891" i="5"/>
  <c r="DC891" i="5" s="1"/>
  <c r="DW891" i="5" s="1"/>
  <c r="J891" i="7" s="1"/>
  <c r="DD891" i="5" l="1"/>
  <c r="DO891" i="5" s="1"/>
  <c r="CR891" i="5"/>
  <c r="B891" i="7" l="1"/>
  <c r="DE891" i="5"/>
  <c r="DP891" i="5" s="1"/>
  <c r="C891" i="7" s="1"/>
  <c r="CV891" i="5"/>
  <c r="CS891" i="5"/>
  <c r="DA891" i="5" l="1"/>
  <c r="CT891" i="5"/>
  <c r="DF891" i="5"/>
  <c r="DQ891" i="5" s="1"/>
  <c r="CW891" i="5"/>
  <c r="D891" i="7" l="1"/>
  <c r="CU891" i="5"/>
  <c r="DI891" i="5"/>
  <c r="DX891" i="5" s="1"/>
  <c r="CX891" i="5"/>
  <c r="DH891" i="5" s="1"/>
  <c r="DS891" i="5" s="1"/>
  <c r="F891" i="7" s="1"/>
  <c r="DG891" i="5"/>
  <c r="DR891" i="5" s="1"/>
  <c r="E891" i="7" s="1"/>
  <c r="DT891" i="5"/>
  <c r="DV891" i="5"/>
  <c r="C892" i="5" l="1"/>
  <c r="D892" i="5"/>
  <c r="I891" i="7"/>
  <c r="G891" i="7"/>
  <c r="EI891" i="5"/>
  <c r="CY891" i="5"/>
  <c r="DL891" i="5" s="1"/>
  <c r="EA891" i="5" s="1"/>
  <c r="DJ891" i="5"/>
  <c r="DY891" i="5" s="1"/>
  <c r="L891" i="7" s="1"/>
  <c r="K891" i="7"/>
  <c r="EJ891" i="5"/>
  <c r="N891" i="7" l="1"/>
  <c r="EL891" i="5"/>
  <c r="CZ891" i="5"/>
  <c r="DM891" i="5" s="1"/>
  <c r="DZ891" i="5" s="1"/>
  <c r="EH891" i="5"/>
  <c r="E892" i="5"/>
  <c r="J892" i="5"/>
  <c r="K892" i="5" l="1"/>
  <c r="L892" i="5" s="1"/>
  <c r="M892" i="5" s="1"/>
  <c r="EK891" i="5"/>
  <c r="O891" i="7" s="1"/>
  <c r="M891" i="7"/>
  <c r="EG891" i="5"/>
  <c r="N892" i="5" l="1"/>
  <c r="AF892" i="5"/>
  <c r="BH892" i="5"/>
  <c r="AV892" i="5"/>
  <c r="CP892" i="5" l="1"/>
  <c r="BW892" i="5"/>
  <c r="BX892" i="5" s="1"/>
  <c r="CD892" i="5"/>
  <c r="AG892" i="5"/>
  <c r="AH892" i="5" s="1"/>
  <c r="BA892" i="5"/>
  <c r="BB892" i="5" s="1"/>
  <c r="BC892" i="5" s="1"/>
  <c r="BD892" i="5" s="1"/>
  <c r="O892" i="5"/>
  <c r="P892" i="5" s="1"/>
  <c r="BE892" i="5" l="1"/>
  <c r="U892" i="5"/>
  <c r="V892" i="5"/>
  <c r="Q892" i="5"/>
  <c r="R892" i="5" s="1"/>
  <c r="T892" i="5" s="1"/>
  <c r="AI892" i="5"/>
  <c r="AJ892" i="5"/>
  <c r="AK892" i="5" s="1"/>
  <c r="AL892" i="5" s="1"/>
  <c r="AP892" i="5"/>
  <c r="W892" i="5"/>
  <c r="DK892" i="5"/>
  <c r="DN892" i="5" s="1"/>
  <c r="A892" i="7" l="1"/>
  <c r="EM892" i="5"/>
  <c r="X892" i="5"/>
  <c r="Y892" i="5" s="1"/>
  <c r="BO892" i="5" s="1"/>
  <c r="S892" i="5"/>
  <c r="BF892" i="5"/>
  <c r="AM892" i="5"/>
  <c r="BQ892" i="5"/>
  <c r="BG892" i="5" l="1"/>
  <c r="Z892" i="5"/>
  <c r="AA892" i="5" s="1"/>
  <c r="AB892" i="5" s="1"/>
  <c r="AN892" i="5"/>
  <c r="AS892" i="5" s="1"/>
  <c r="AT892" i="5" s="1"/>
  <c r="AU892" i="5" s="1"/>
  <c r="BI892" i="5" l="1"/>
  <c r="AC892" i="5"/>
  <c r="BJ892" i="5"/>
  <c r="AO892" i="5"/>
  <c r="BN892" i="5" l="1"/>
  <c r="EE892" i="5" s="1"/>
  <c r="AQ892" i="5"/>
  <c r="AD892" i="5"/>
  <c r="BK892" i="5"/>
  <c r="BR892" i="5" l="1"/>
  <c r="AR892" i="5"/>
  <c r="BS892" i="5" s="1"/>
  <c r="BT892" i="5" s="1"/>
  <c r="EC892" i="5" s="1"/>
  <c r="AE892" i="5"/>
  <c r="BM892" i="5" s="1"/>
  <c r="BL892" i="5"/>
  <c r="EF892" i="5" s="1"/>
  <c r="BP892" i="5"/>
  <c r="CM892" i="5"/>
  <c r="BZ892" i="5"/>
  <c r="CA892" i="5" l="1"/>
  <c r="CB892" i="5" s="1"/>
  <c r="CC892" i="5" s="1"/>
  <c r="CE892" i="5" s="1"/>
  <c r="CN892" i="5"/>
  <c r="ED892" i="5"/>
  <c r="DB892" i="5" l="1"/>
  <c r="DU892" i="5" s="1"/>
  <c r="H892" i="7" s="1"/>
  <c r="CO892" i="5"/>
  <c r="DC892" i="5" s="1"/>
  <c r="DW892" i="5" s="1"/>
  <c r="J892" i="7" s="1"/>
  <c r="CG892" i="5"/>
  <c r="CH892" i="5" s="1"/>
  <c r="CI892" i="5" s="1"/>
  <c r="CJ892" i="5" s="1"/>
  <c r="CK892" i="5" s="1"/>
  <c r="CQ892" i="5"/>
  <c r="CF892" i="5"/>
  <c r="DD892" i="5" l="1"/>
  <c r="DO892" i="5" s="1"/>
  <c r="B892" i="7" s="1"/>
  <c r="CR892" i="5"/>
  <c r="CS892" i="5" s="1"/>
  <c r="DA892" i="5" l="1"/>
  <c r="CT892" i="5"/>
  <c r="DE892" i="5"/>
  <c r="DP892" i="5" s="1"/>
  <c r="CV892" i="5"/>
  <c r="DF892" i="5" l="1"/>
  <c r="DQ892" i="5" s="1"/>
  <c r="CW892" i="5"/>
  <c r="CU892" i="5"/>
  <c r="DI892" i="5"/>
  <c r="DX892" i="5" s="1"/>
  <c r="C892" i="7"/>
  <c r="DT892" i="5"/>
  <c r="G892" i="7" s="1"/>
  <c r="DV892" i="5"/>
  <c r="C893" i="5" l="1"/>
  <c r="I892" i="7"/>
  <c r="D893" i="5"/>
  <c r="K892" i="7"/>
  <c r="CY892" i="5"/>
  <c r="DL892" i="5" s="1"/>
  <c r="EA892" i="5" s="1"/>
  <c r="DJ892" i="5"/>
  <c r="DY892" i="5" s="1"/>
  <c r="L892" i="7" s="1"/>
  <c r="EI892" i="5"/>
  <c r="CX892" i="5"/>
  <c r="DH892" i="5" s="1"/>
  <c r="DS892" i="5" s="1"/>
  <c r="F892" i="7" s="1"/>
  <c r="DG892" i="5"/>
  <c r="DR892" i="5" s="1"/>
  <c r="E892" i="7" s="1"/>
  <c r="D892" i="7"/>
  <c r="N892" i="7" l="1"/>
  <c r="EL892" i="5"/>
  <c r="EH892" i="5"/>
  <c r="CZ892" i="5"/>
  <c r="DM892" i="5" s="1"/>
  <c r="DZ892" i="5" s="1"/>
  <c r="EJ892" i="5"/>
  <c r="J893" i="5"/>
  <c r="E893" i="5"/>
  <c r="M892" i="7" l="1"/>
  <c r="EG892" i="5"/>
  <c r="EK892" i="5"/>
  <c r="O892" i="7" s="1"/>
  <c r="K893" i="5"/>
  <c r="L893" i="5" s="1"/>
  <c r="M893" i="5" s="1"/>
  <c r="N893" i="5" l="1"/>
  <c r="AV893" i="5"/>
  <c r="AF893" i="5"/>
  <c r="BH893" i="5"/>
  <c r="AG893" i="5" l="1"/>
  <c r="AH893" i="5" s="1"/>
  <c r="BA893" i="5"/>
  <c r="BB893" i="5" s="1"/>
  <c r="CP893" i="5"/>
  <c r="BW893" i="5"/>
  <c r="BX893" i="5" s="1"/>
  <c r="CD893" i="5"/>
  <c r="O893" i="5"/>
  <c r="P893" i="5" s="1"/>
  <c r="W893" i="5" l="1"/>
  <c r="X893" i="5" s="1"/>
  <c r="Y893" i="5" s="1"/>
  <c r="BC893" i="5"/>
  <c r="BD893" i="5" s="1"/>
  <c r="AI893" i="5"/>
  <c r="AJ893" i="5"/>
  <c r="AK893" i="5" s="1"/>
  <c r="DK893" i="5"/>
  <c r="DN893" i="5" s="1"/>
  <c r="AP893" i="5"/>
  <c r="U893" i="5"/>
  <c r="Q893" i="5"/>
  <c r="R893" i="5" s="1"/>
  <c r="T893" i="5" s="1"/>
  <c r="V893" i="5"/>
  <c r="BO893" i="5" l="1"/>
  <c r="EM893" i="5"/>
  <c r="A893" i="7"/>
  <c r="Z893" i="5"/>
  <c r="AA893" i="5" s="1"/>
  <c r="AB893" i="5" s="1"/>
  <c r="AC893" i="5" s="1"/>
  <c r="AD893" i="5" s="1"/>
  <c r="AE893" i="5" s="1"/>
  <c r="S893" i="5"/>
  <c r="AM893" i="5"/>
  <c r="AL893" i="5"/>
  <c r="BE893" i="5"/>
  <c r="BQ893" i="5"/>
  <c r="BI893" i="5" l="1"/>
  <c r="BF893" i="5"/>
  <c r="AN893" i="5"/>
  <c r="AS893" i="5" s="1"/>
  <c r="AT893" i="5" s="1"/>
  <c r="AU893" i="5" s="1"/>
  <c r="BK893" i="5" l="1"/>
  <c r="BJ893" i="5"/>
  <c r="BL893" i="5"/>
  <c r="BG893" i="5"/>
  <c r="BM893" i="5" s="1"/>
  <c r="AO893" i="5"/>
  <c r="EF893" i="5" l="1"/>
  <c r="BN893" i="5"/>
  <c r="AQ893" i="5"/>
  <c r="BP893" i="5" l="1"/>
  <c r="CM893" i="5"/>
  <c r="BZ893" i="5"/>
  <c r="BR893" i="5"/>
  <c r="AR893" i="5"/>
  <c r="BS893" i="5" s="1"/>
  <c r="BT893" i="5" s="1"/>
  <c r="EC893" i="5" s="1"/>
  <c r="EE893" i="5"/>
  <c r="CN893" i="5" l="1"/>
  <c r="CA893" i="5"/>
  <c r="CB893" i="5" s="1"/>
  <c r="CC893" i="5" s="1"/>
  <c r="ED893" i="5"/>
  <c r="CE893" i="5" l="1"/>
  <c r="CF893" i="5" s="1"/>
  <c r="CG893" i="5"/>
  <c r="CH893" i="5" s="1"/>
  <c r="CI893" i="5" s="1"/>
  <c r="CJ893" i="5" s="1"/>
  <c r="CK893" i="5" s="1"/>
  <c r="CQ893" i="5"/>
  <c r="CO893" i="5"/>
  <c r="DC893" i="5" s="1"/>
  <c r="DW893" i="5" s="1"/>
  <c r="J893" i="7" s="1"/>
  <c r="DB893" i="5"/>
  <c r="DU893" i="5" s="1"/>
  <c r="H893" i="7" s="1"/>
  <c r="DD893" i="5" l="1"/>
  <c r="DO893" i="5" s="1"/>
  <c r="B893" i="7" s="1"/>
  <c r="CR893" i="5"/>
  <c r="CS893" i="5" s="1"/>
  <c r="DA893" i="5" l="1"/>
  <c r="CT893" i="5"/>
  <c r="DE893" i="5"/>
  <c r="DP893" i="5" s="1"/>
  <c r="CV893" i="5"/>
  <c r="DF893" i="5" l="1"/>
  <c r="DQ893" i="5" s="1"/>
  <c r="CW893" i="5"/>
  <c r="C893" i="7"/>
  <c r="CU893" i="5"/>
  <c r="DI893" i="5"/>
  <c r="DX893" i="5" s="1"/>
  <c r="DT893" i="5"/>
  <c r="G893" i="7" s="1"/>
  <c r="DV893" i="5"/>
  <c r="K893" i="7" l="1"/>
  <c r="EI893" i="5"/>
  <c r="CY893" i="5"/>
  <c r="DL893" i="5" s="1"/>
  <c r="EA893" i="5" s="1"/>
  <c r="DJ893" i="5"/>
  <c r="DY893" i="5" s="1"/>
  <c r="L893" i="7" s="1"/>
  <c r="C894" i="5"/>
  <c r="D894" i="5"/>
  <c r="I893" i="7"/>
  <c r="DG893" i="5"/>
  <c r="DR893" i="5" s="1"/>
  <c r="E893" i="7" s="1"/>
  <c r="CX893" i="5"/>
  <c r="DH893" i="5" s="1"/>
  <c r="DS893" i="5" s="1"/>
  <c r="F893" i="7" s="1"/>
  <c r="D893" i="7"/>
  <c r="N893" i="7" l="1"/>
  <c r="EL893" i="5"/>
  <c r="EJ893" i="5"/>
  <c r="CZ893" i="5"/>
  <c r="DM893" i="5" s="1"/>
  <c r="DZ893" i="5" s="1"/>
  <c r="E894" i="5"/>
  <c r="J894" i="5"/>
  <c r="EH893" i="5"/>
  <c r="K894" i="5" l="1"/>
  <c r="L894" i="5" s="1"/>
  <c r="M894" i="5" s="1"/>
  <c r="EG893" i="5"/>
  <c r="EK893" i="5"/>
  <c r="O893" i="7" s="1"/>
  <c r="M893" i="7"/>
  <c r="N894" i="5" l="1"/>
  <c r="BH894" i="5"/>
  <c r="AV894" i="5"/>
  <c r="AF894" i="5"/>
  <c r="AG894" i="5" l="1"/>
  <c r="AP894" i="5" s="1"/>
  <c r="BA894" i="5"/>
  <c r="BB894" i="5" s="1"/>
  <c r="CP894" i="5"/>
  <c r="BW894" i="5"/>
  <c r="BX894" i="5" s="1"/>
  <c r="CD894" i="5"/>
  <c r="O894" i="5"/>
  <c r="W894" i="5" s="1"/>
  <c r="P894" i="5" l="1"/>
  <c r="V894" i="5" s="1"/>
  <c r="BC894" i="5"/>
  <c r="BD894" i="5" s="1"/>
  <c r="X894" i="5"/>
  <c r="Y894" i="5" s="1"/>
  <c r="Z894" i="5" s="1"/>
  <c r="AA894" i="5" s="1"/>
  <c r="AB894" i="5" s="1"/>
  <c r="AH894" i="5"/>
  <c r="DK894" i="5"/>
  <c r="DN894" i="5" s="1"/>
  <c r="AC894" i="5" l="1"/>
  <c r="AD894" i="5" s="1"/>
  <c r="AE894" i="5" s="1"/>
  <c r="Q894" i="5"/>
  <c r="R894" i="5" s="1"/>
  <c r="T894" i="5" s="1"/>
  <c r="BO894" i="5" s="1"/>
  <c r="U894" i="5"/>
  <c r="AI894" i="5"/>
  <c r="AJ894" i="5"/>
  <c r="AK894" i="5" s="1"/>
  <c r="A894" i="7"/>
  <c r="EM894" i="5"/>
  <c r="BE894" i="5"/>
  <c r="BQ894" i="5" l="1"/>
  <c r="S894" i="5"/>
  <c r="AL894" i="5"/>
  <c r="BF894" i="5"/>
  <c r="AM894" i="5"/>
  <c r="BI894" i="5" s="1"/>
  <c r="BG894" i="5" l="1"/>
  <c r="AN894" i="5"/>
  <c r="AS894" i="5" l="1"/>
  <c r="BJ894" i="5"/>
  <c r="AO894" i="5"/>
  <c r="BN894" i="5" l="1"/>
  <c r="EE894" i="5" s="1"/>
  <c r="AQ894" i="5"/>
  <c r="AT894" i="5"/>
  <c r="BK894" i="5"/>
  <c r="BR894" i="5" l="1"/>
  <c r="AR894" i="5"/>
  <c r="BS894" i="5" s="1"/>
  <c r="BT894" i="5" s="1"/>
  <c r="EC894" i="5" s="1"/>
  <c r="AU894" i="5"/>
  <c r="BM894" i="5" s="1"/>
  <c r="BL894" i="5"/>
  <c r="EF894" i="5" s="1"/>
  <c r="BP894" i="5"/>
  <c r="BZ894" i="5"/>
  <c r="CM894" i="5"/>
  <c r="CN894" i="5" l="1"/>
  <c r="CQ894" i="5" s="1"/>
  <c r="CA894" i="5"/>
  <c r="CB894" i="5" s="1"/>
  <c r="CC894" i="5" s="1"/>
  <c r="ED894" i="5"/>
  <c r="CR894" i="5" l="1"/>
  <c r="CG894" i="5"/>
  <c r="CH894" i="5" s="1"/>
  <c r="CI894" i="5" s="1"/>
  <c r="CJ894" i="5" s="1"/>
  <c r="CK894" i="5" s="1"/>
  <c r="DB894" i="5"/>
  <c r="DU894" i="5" s="1"/>
  <c r="H894" i="7" s="1"/>
  <c r="CO894" i="5"/>
  <c r="DC894" i="5" s="1"/>
  <c r="DW894" i="5" s="1"/>
  <c r="J894" i="7" s="1"/>
  <c r="CE894" i="5"/>
  <c r="CF894" i="5" s="1"/>
  <c r="DE894" i="5" l="1"/>
  <c r="DP894" i="5" s="1"/>
  <c r="C894" i="7" s="1"/>
  <c r="CV894" i="5"/>
  <c r="CS894" i="5"/>
  <c r="DD894" i="5"/>
  <c r="DO894" i="5" s="1"/>
  <c r="DA894" i="5" l="1"/>
  <c r="CT894" i="5"/>
  <c r="DF894" i="5"/>
  <c r="DQ894" i="5" s="1"/>
  <c r="CW894" i="5"/>
  <c r="B894" i="7"/>
  <c r="DI894" i="5" l="1"/>
  <c r="DX894" i="5" s="1"/>
  <c r="CU894" i="5"/>
  <c r="DG894" i="5"/>
  <c r="DR894" i="5" s="1"/>
  <c r="E894" i="7" s="1"/>
  <c r="CX894" i="5"/>
  <c r="DH894" i="5" s="1"/>
  <c r="DS894" i="5" s="1"/>
  <c r="F894" i="7" s="1"/>
  <c r="D894" i="7"/>
  <c r="DT894" i="5"/>
  <c r="DV894" i="5"/>
  <c r="EJ894" i="5" l="1"/>
  <c r="C895" i="5"/>
  <c r="D895" i="5"/>
  <c r="I894" i="7"/>
  <c r="CY894" i="5"/>
  <c r="DL894" i="5" s="1"/>
  <c r="EA894" i="5" s="1"/>
  <c r="DJ894" i="5"/>
  <c r="DY894" i="5" s="1"/>
  <c r="L894" i="7" s="1"/>
  <c r="G894" i="7"/>
  <c r="EI894" i="5"/>
  <c r="K894" i="7"/>
  <c r="N894" i="7" l="1"/>
  <c r="EL894" i="5"/>
  <c r="CZ894" i="5"/>
  <c r="DM894" i="5" s="1"/>
  <c r="DZ894" i="5" s="1"/>
  <c r="EH894" i="5"/>
  <c r="E895" i="5"/>
  <c r="J895" i="5"/>
  <c r="K895" i="5" l="1"/>
  <c r="L895" i="5" s="1"/>
  <c r="M895" i="5" s="1"/>
  <c r="EK894" i="5"/>
  <c r="O894" i="7" s="1"/>
  <c r="M894" i="7"/>
  <c r="EG894" i="5"/>
  <c r="N895" i="5" l="1"/>
  <c r="AV895" i="5"/>
  <c r="BH895" i="5"/>
  <c r="AF895" i="5"/>
  <c r="AG895" i="5" l="1"/>
  <c r="AH895" i="5" s="1"/>
  <c r="BA895" i="5"/>
  <c r="BB895" i="5" s="1"/>
  <c r="CP895" i="5"/>
  <c r="CD895" i="5"/>
  <c r="BW895" i="5"/>
  <c r="BX895" i="5" s="1"/>
  <c r="O895" i="5"/>
  <c r="W895" i="5" s="1"/>
  <c r="P895" i="5" l="1"/>
  <c r="V895" i="5" s="1"/>
  <c r="BC895" i="5"/>
  <c r="BD895" i="5" s="1"/>
  <c r="AI895" i="5"/>
  <c r="AJ895" i="5"/>
  <c r="AK895" i="5" s="1"/>
  <c r="AL895" i="5" s="1"/>
  <c r="AP895" i="5"/>
  <c r="X895" i="5"/>
  <c r="Y895" i="5" s="1"/>
  <c r="DK895" i="5"/>
  <c r="DN895" i="5" s="1"/>
  <c r="Q895" i="5" l="1"/>
  <c r="R895" i="5" s="1"/>
  <c r="T895" i="5" s="1"/>
  <c r="BO895" i="5" s="1"/>
  <c r="U895" i="5"/>
  <c r="EM895" i="5"/>
  <c r="A895" i="7"/>
  <c r="Z895" i="5"/>
  <c r="AA895" i="5" s="1"/>
  <c r="AB895" i="5" s="1"/>
  <c r="AC895" i="5" s="1"/>
  <c r="AD895" i="5" s="1"/>
  <c r="AE895" i="5" s="1"/>
  <c r="AM895" i="5"/>
  <c r="BE895" i="5"/>
  <c r="S895" i="5" l="1"/>
  <c r="BQ895" i="5"/>
  <c r="BF895" i="5"/>
  <c r="BI895" i="5"/>
  <c r="AN895" i="5"/>
  <c r="AS895" i="5" s="1"/>
  <c r="AT895" i="5" s="1"/>
  <c r="AU895" i="5" s="1"/>
  <c r="AO895" i="5" l="1"/>
  <c r="BJ895" i="5"/>
  <c r="BK895" i="5"/>
  <c r="BG895" i="5"/>
  <c r="BM895" i="5" s="1"/>
  <c r="BL895" i="5"/>
  <c r="EF895" i="5" s="1"/>
  <c r="BN895" i="5" l="1"/>
  <c r="AQ895" i="5"/>
  <c r="BR895" i="5" l="1"/>
  <c r="AR895" i="5"/>
  <c r="BS895" i="5" s="1"/>
  <c r="BT895" i="5" s="1"/>
  <c r="EC895" i="5" s="1"/>
  <c r="BP895" i="5"/>
  <c r="BZ895" i="5"/>
  <c r="CM895" i="5"/>
  <c r="EE895" i="5"/>
  <c r="CA895" i="5" l="1"/>
  <c r="CB895" i="5" s="1"/>
  <c r="CC895" i="5" s="1"/>
  <c r="CE895" i="5" s="1"/>
  <c r="CF895" i="5" s="1"/>
  <c r="CN895" i="5"/>
  <c r="ED895" i="5"/>
  <c r="CG895" i="5" l="1"/>
  <c r="CH895" i="5" s="1"/>
  <c r="CI895" i="5" s="1"/>
  <c r="CJ895" i="5" s="1"/>
  <c r="CK895" i="5" s="1"/>
  <c r="CQ895" i="5"/>
  <c r="CO895" i="5"/>
  <c r="DC895" i="5" s="1"/>
  <c r="DW895" i="5" s="1"/>
  <c r="J895" i="7" s="1"/>
  <c r="DB895" i="5"/>
  <c r="DU895" i="5" s="1"/>
  <c r="H895" i="7" s="1"/>
  <c r="DD895" i="5" l="1"/>
  <c r="DO895" i="5" s="1"/>
  <c r="B895" i="7" s="1"/>
  <c r="CR895" i="5"/>
  <c r="CS895" i="5" s="1"/>
  <c r="DA895" i="5" s="1"/>
  <c r="CT895" i="5" l="1"/>
  <c r="CU895" i="5" s="1"/>
  <c r="CV895" i="5"/>
  <c r="CW895" i="5" s="1"/>
  <c r="DE895" i="5"/>
  <c r="DP895" i="5" s="1"/>
  <c r="C895" i="7" s="1"/>
  <c r="DT895" i="5"/>
  <c r="DV895" i="5"/>
  <c r="DF895" i="5" l="1"/>
  <c r="DQ895" i="5" s="1"/>
  <c r="D895" i="7" s="1"/>
  <c r="DI895" i="5"/>
  <c r="DX895" i="5" s="1"/>
  <c r="K895" i="7" s="1"/>
  <c r="CX895" i="5"/>
  <c r="DH895" i="5" s="1"/>
  <c r="DS895" i="5" s="1"/>
  <c r="F895" i="7" s="1"/>
  <c r="DG895" i="5"/>
  <c r="DR895" i="5" s="1"/>
  <c r="E895" i="7" s="1"/>
  <c r="CY895" i="5"/>
  <c r="DL895" i="5" s="1"/>
  <c r="EA895" i="5" s="1"/>
  <c r="DJ895" i="5"/>
  <c r="DY895" i="5" s="1"/>
  <c r="L895" i="7" s="1"/>
  <c r="I895" i="7"/>
  <c r="D896" i="5"/>
  <c r="C896" i="5"/>
  <c r="G895" i="7"/>
  <c r="EI895" i="5"/>
  <c r="EJ895" i="5" l="1"/>
  <c r="N895" i="7"/>
  <c r="EL895" i="5"/>
  <c r="E896" i="5"/>
  <c r="J896" i="5"/>
  <c r="CZ895" i="5"/>
  <c r="DM895" i="5" s="1"/>
  <c r="DZ895" i="5" s="1"/>
  <c r="EH895" i="5"/>
  <c r="EG895" i="5" l="1"/>
  <c r="M895" i="7"/>
  <c r="EK895" i="5"/>
  <c r="O895" i="7" s="1"/>
  <c r="K896" i="5"/>
  <c r="L896" i="5" s="1"/>
  <c r="M896" i="5" s="1"/>
  <c r="N896" i="5" l="1"/>
  <c r="BH896" i="5"/>
  <c r="AF896" i="5"/>
  <c r="AV896" i="5"/>
  <c r="BA896" i="5" l="1"/>
  <c r="BB896" i="5" s="1"/>
  <c r="CP896" i="5"/>
  <c r="BW896" i="5"/>
  <c r="BX896" i="5" s="1"/>
  <c r="CD896" i="5"/>
  <c r="AG896" i="5"/>
  <c r="AH896" i="5" s="1"/>
  <c r="O896" i="5"/>
  <c r="W896" i="5" s="1"/>
  <c r="P896" i="5" l="1"/>
  <c r="Q896" i="5" s="1"/>
  <c r="R896" i="5" s="1"/>
  <c r="T896" i="5" s="1"/>
  <c r="AJ896" i="5"/>
  <c r="AK896" i="5" s="1"/>
  <c r="AI896" i="5"/>
  <c r="BC896" i="5"/>
  <c r="BD896" i="5" s="1"/>
  <c r="X896" i="5"/>
  <c r="Y896" i="5" s="1"/>
  <c r="DK896" i="5"/>
  <c r="DN896" i="5" s="1"/>
  <c r="AP896" i="5"/>
  <c r="U896" i="5" l="1"/>
  <c r="V896" i="5"/>
  <c r="BO896" i="5"/>
  <c r="Z896" i="5"/>
  <c r="AA896" i="5" s="1"/>
  <c r="AB896" i="5" s="1"/>
  <c r="AC896" i="5" s="1"/>
  <c r="AD896" i="5" s="1"/>
  <c r="AE896" i="5" s="1"/>
  <c r="S896" i="5"/>
  <c r="A896" i="7"/>
  <c r="EM896" i="5"/>
  <c r="BQ896" i="5"/>
  <c r="BE896" i="5"/>
  <c r="AM896" i="5"/>
  <c r="AL896" i="5"/>
  <c r="BI896" i="5" l="1"/>
  <c r="BF896" i="5"/>
  <c r="AN896" i="5"/>
  <c r="AS896" i="5" l="1"/>
  <c r="BJ896" i="5"/>
  <c r="BG896" i="5"/>
  <c r="AO896" i="5"/>
  <c r="BN896" i="5" l="1"/>
  <c r="EE896" i="5" s="1"/>
  <c r="AQ896" i="5"/>
  <c r="AT896" i="5"/>
  <c r="BK896" i="5"/>
  <c r="AU896" i="5" l="1"/>
  <c r="BM896" i="5" s="1"/>
  <c r="BL896" i="5"/>
  <c r="EF896" i="5" s="1"/>
  <c r="BR896" i="5"/>
  <c r="AR896" i="5"/>
  <c r="BS896" i="5" s="1"/>
  <c r="BT896" i="5" s="1"/>
  <c r="EC896" i="5" s="1"/>
  <c r="BP896" i="5"/>
  <c r="CM896" i="5"/>
  <c r="BZ896" i="5"/>
  <c r="CN896" i="5" l="1"/>
  <c r="CQ896" i="5" s="1"/>
  <c r="ED896" i="5"/>
  <c r="CA896" i="5"/>
  <c r="CB896" i="5" s="1"/>
  <c r="CC896" i="5" s="1"/>
  <c r="CE896" i="5" s="1"/>
  <c r="CF896" i="5" s="1"/>
  <c r="CR896" i="5" l="1"/>
  <c r="CG896" i="5"/>
  <c r="CH896" i="5" s="1"/>
  <c r="CI896" i="5" s="1"/>
  <c r="CJ896" i="5" s="1"/>
  <c r="CK896" i="5" s="1"/>
  <c r="DB896" i="5"/>
  <c r="DU896" i="5" s="1"/>
  <c r="H896" i="7" s="1"/>
  <c r="CO896" i="5"/>
  <c r="DC896" i="5" s="1"/>
  <c r="DW896" i="5" s="1"/>
  <c r="J896" i="7" s="1"/>
  <c r="CS896" i="5" l="1"/>
  <c r="DE896" i="5"/>
  <c r="DP896" i="5" s="1"/>
  <c r="C896" i="7" s="1"/>
  <c r="CV896" i="5"/>
  <c r="DD896" i="5"/>
  <c r="DO896" i="5" s="1"/>
  <c r="B896" i="7" l="1"/>
  <c r="DF896" i="5"/>
  <c r="DQ896" i="5" s="1"/>
  <c r="CW896" i="5"/>
  <c r="DA896" i="5"/>
  <c r="CT896" i="5"/>
  <c r="CX896" i="5" l="1"/>
  <c r="DH896" i="5" s="1"/>
  <c r="DS896" i="5" s="1"/>
  <c r="F896" i="7" s="1"/>
  <c r="DG896" i="5"/>
  <c r="DR896" i="5" s="1"/>
  <c r="E896" i="7" s="1"/>
  <c r="CU896" i="5"/>
  <c r="DI896" i="5"/>
  <c r="DX896" i="5" s="1"/>
  <c r="D896" i="7"/>
  <c r="DT896" i="5"/>
  <c r="DV896" i="5"/>
  <c r="EJ896" i="5" l="1"/>
  <c r="K896" i="7"/>
  <c r="CY896" i="5"/>
  <c r="DL896" i="5" s="1"/>
  <c r="EA896" i="5" s="1"/>
  <c r="DJ896" i="5"/>
  <c r="DY896" i="5" s="1"/>
  <c r="L896" i="7" s="1"/>
  <c r="G896" i="7"/>
  <c r="EI896" i="5"/>
  <c r="D897" i="5"/>
  <c r="C897" i="5"/>
  <c r="I896" i="7"/>
  <c r="N896" i="7" l="1"/>
  <c r="EL896" i="5"/>
  <c r="CZ896" i="5"/>
  <c r="DM896" i="5" s="1"/>
  <c r="DZ896" i="5" s="1"/>
  <c r="EH896" i="5"/>
  <c r="E897" i="5"/>
  <c r="J897" i="5"/>
  <c r="K897" i="5" l="1"/>
  <c r="L897" i="5" s="1"/>
  <c r="M897" i="5" s="1"/>
  <c r="EK896" i="5"/>
  <c r="O896" i="7" s="1"/>
  <c r="EG896" i="5"/>
  <c r="M896" i="7"/>
  <c r="N897" i="5" l="1"/>
  <c r="AV897" i="5"/>
  <c r="BH897" i="5"/>
  <c r="AF897" i="5"/>
  <c r="CP897" i="5" l="1"/>
  <c r="CD897" i="5"/>
  <c r="BW897" i="5"/>
  <c r="BX897" i="5" s="1"/>
  <c r="BA897" i="5"/>
  <c r="BB897" i="5" s="1"/>
  <c r="BC897" i="5" s="1"/>
  <c r="BD897" i="5" s="1"/>
  <c r="AG897" i="5"/>
  <c r="AH897" i="5" s="1"/>
  <c r="O897" i="5"/>
  <c r="P897" i="5" s="1"/>
  <c r="W897" i="5" l="1"/>
  <c r="X897" i="5" s="1"/>
  <c r="Y897" i="5" s="1"/>
  <c r="Z897" i="5" s="1"/>
  <c r="AA897" i="5" s="1"/>
  <c r="AB897" i="5" s="1"/>
  <c r="U897" i="5"/>
  <c r="Q897" i="5"/>
  <c r="R897" i="5" s="1"/>
  <c r="T897" i="5" s="1"/>
  <c r="V897" i="5"/>
  <c r="AI897" i="5"/>
  <c r="AJ897" i="5"/>
  <c r="AK897" i="5" s="1"/>
  <c r="AL897" i="5" s="1"/>
  <c r="BE897" i="5"/>
  <c r="AP897" i="5"/>
  <c r="DK897" i="5"/>
  <c r="DN897" i="5" s="1"/>
  <c r="AC897" i="5" l="1"/>
  <c r="AD897" i="5" s="1"/>
  <c r="AE897" i="5" s="1"/>
  <c r="BO897" i="5"/>
  <c r="BF897" i="5"/>
  <c r="BQ897" i="5"/>
  <c r="S897" i="5"/>
  <c r="A897" i="7"/>
  <c r="EM897" i="5"/>
  <c r="AM897" i="5"/>
  <c r="BI897" i="5" s="1"/>
  <c r="BG897" i="5" l="1"/>
  <c r="AN897" i="5"/>
  <c r="AO897" i="5" s="1"/>
  <c r="BN897" i="5" l="1"/>
  <c r="AQ897" i="5"/>
  <c r="AS897" i="5"/>
  <c r="BJ897" i="5"/>
  <c r="EE897" i="5" l="1"/>
  <c r="BR897" i="5"/>
  <c r="AR897" i="5"/>
  <c r="BS897" i="5" s="1"/>
  <c r="BT897" i="5" s="1"/>
  <c r="EC897" i="5" s="1"/>
  <c r="AT897" i="5"/>
  <c r="BK897" i="5"/>
  <c r="BP897" i="5"/>
  <c r="BZ897" i="5"/>
  <c r="CM897" i="5"/>
  <c r="CA897" i="5" l="1"/>
  <c r="CB897" i="5" s="1"/>
  <c r="CC897" i="5" s="1"/>
  <c r="CE897" i="5" s="1"/>
  <c r="CF897" i="5" s="1"/>
  <c r="CN897" i="5"/>
  <c r="CQ897" i="5" s="1"/>
  <c r="AU897" i="5"/>
  <c r="BM897" i="5" s="1"/>
  <c r="BL897" i="5"/>
  <c r="EF897" i="5" s="1"/>
  <c r="ED897" i="5"/>
  <c r="CR897" i="5" l="1"/>
  <c r="DB897" i="5"/>
  <c r="DU897" i="5" s="1"/>
  <c r="H897" i="7" s="1"/>
  <c r="CO897" i="5"/>
  <c r="DC897" i="5" s="1"/>
  <c r="DW897" i="5" s="1"/>
  <c r="J897" i="7" s="1"/>
  <c r="CG897" i="5"/>
  <c r="CH897" i="5" s="1"/>
  <c r="CI897" i="5" s="1"/>
  <c r="CJ897" i="5" s="1"/>
  <c r="CK897" i="5" s="1"/>
  <c r="CS897" i="5" l="1"/>
  <c r="DE897" i="5"/>
  <c r="DP897" i="5" s="1"/>
  <c r="C897" i="7" s="1"/>
  <c r="CV897" i="5"/>
  <c r="DD897" i="5"/>
  <c r="DO897" i="5" s="1"/>
  <c r="B897" i="7" l="1"/>
  <c r="DF897" i="5"/>
  <c r="DQ897" i="5" s="1"/>
  <c r="CW897" i="5"/>
  <c r="DA897" i="5"/>
  <c r="CT897" i="5"/>
  <c r="CX897" i="5" l="1"/>
  <c r="DH897" i="5" s="1"/>
  <c r="DS897" i="5" s="1"/>
  <c r="F897" i="7" s="1"/>
  <c r="DG897" i="5"/>
  <c r="DR897" i="5" s="1"/>
  <c r="E897" i="7" s="1"/>
  <c r="D897" i="7"/>
  <c r="DI897" i="5"/>
  <c r="DX897" i="5" s="1"/>
  <c r="CU897" i="5"/>
  <c r="DT897" i="5"/>
  <c r="DV897" i="5"/>
  <c r="EJ897" i="5" l="1"/>
  <c r="G897" i="7"/>
  <c r="EI897" i="5"/>
  <c r="K897" i="7"/>
  <c r="I897" i="7"/>
  <c r="D898" i="5"/>
  <c r="C898" i="5"/>
  <c r="CY897" i="5"/>
  <c r="DL897" i="5" s="1"/>
  <c r="EA897" i="5" s="1"/>
  <c r="DJ897" i="5"/>
  <c r="DY897" i="5" s="1"/>
  <c r="L897" i="7" s="1"/>
  <c r="N897" i="7" l="1"/>
  <c r="EL897" i="5"/>
  <c r="EH897" i="5"/>
  <c r="CZ897" i="5"/>
  <c r="DM897" i="5" s="1"/>
  <c r="DZ897" i="5" s="1"/>
  <c r="EG897" i="5" s="1"/>
  <c r="E898" i="5"/>
  <c r="J898" i="5"/>
  <c r="EK897" i="5"/>
  <c r="O897" i="7" s="1"/>
  <c r="M897" i="7"/>
  <c r="K898" i="5" l="1"/>
  <c r="L898" i="5" s="1"/>
  <c r="M898" i="5" s="1"/>
  <c r="N898" i="5" l="1"/>
  <c r="BH898" i="5"/>
  <c r="AV898" i="5"/>
  <c r="AF898" i="5"/>
  <c r="AG898" i="5" l="1"/>
  <c r="AH898" i="5" s="1"/>
  <c r="BA898" i="5"/>
  <c r="BB898" i="5" s="1"/>
  <c r="CP898" i="5"/>
  <c r="BW898" i="5"/>
  <c r="BX898" i="5" s="1"/>
  <c r="CD898" i="5"/>
  <c r="O898" i="5"/>
  <c r="W898" i="5" s="1"/>
  <c r="P898" i="5" l="1"/>
  <c r="Q898" i="5" s="1"/>
  <c r="R898" i="5" s="1"/>
  <c r="T898" i="5" s="1"/>
  <c r="BC898" i="5"/>
  <c r="BD898" i="5" s="1"/>
  <c r="AJ898" i="5"/>
  <c r="AK898" i="5" s="1"/>
  <c r="AI898" i="5"/>
  <c r="X898" i="5"/>
  <c r="Y898" i="5" s="1"/>
  <c r="Z898" i="5" s="1"/>
  <c r="AA898" i="5" s="1"/>
  <c r="AB898" i="5" s="1"/>
  <c r="AP898" i="5"/>
  <c r="DK898" i="5"/>
  <c r="DN898" i="5" s="1"/>
  <c r="U898" i="5" l="1"/>
  <c r="V898" i="5"/>
  <c r="AC898" i="5" s="1"/>
  <c r="AD898" i="5" s="1"/>
  <c r="AE898" i="5" s="1"/>
  <c r="BO898" i="5"/>
  <c r="AM898" i="5"/>
  <c r="EM898" i="5"/>
  <c r="A898" i="7"/>
  <c r="AL898" i="5"/>
  <c r="BQ898" i="5"/>
  <c r="S898" i="5"/>
  <c r="BE898" i="5"/>
  <c r="BI898" i="5" l="1"/>
  <c r="BF898" i="5"/>
  <c r="AN898" i="5"/>
  <c r="AO898" i="5" l="1"/>
  <c r="AS898" i="5"/>
  <c r="BJ898" i="5"/>
  <c r="BG898" i="5"/>
  <c r="AT898" i="5" l="1"/>
  <c r="BK898" i="5"/>
  <c r="BN898" i="5"/>
  <c r="AQ898" i="5"/>
  <c r="BP898" i="5" l="1"/>
  <c r="BZ898" i="5"/>
  <c r="CM898" i="5"/>
  <c r="AU898" i="5"/>
  <c r="BM898" i="5" s="1"/>
  <c r="BL898" i="5"/>
  <c r="EF898" i="5" s="1"/>
  <c r="BR898" i="5"/>
  <c r="AR898" i="5"/>
  <c r="BS898" i="5" s="1"/>
  <c r="BT898" i="5" s="1"/>
  <c r="EC898" i="5" s="1"/>
  <c r="EE898" i="5"/>
  <c r="CN898" i="5" l="1"/>
  <c r="CQ898" i="5" s="1"/>
  <c r="CA898" i="5"/>
  <c r="CB898" i="5" s="1"/>
  <c r="CC898" i="5" s="1"/>
  <c r="ED898" i="5"/>
  <c r="CR898" i="5" l="1"/>
  <c r="CG898" i="5"/>
  <c r="CH898" i="5" s="1"/>
  <c r="CI898" i="5" s="1"/>
  <c r="CJ898" i="5" s="1"/>
  <c r="CK898" i="5" s="1"/>
  <c r="CE898" i="5"/>
  <c r="CF898" i="5" s="1"/>
  <c r="CO898" i="5"/>
  <c r="DC898" i="5" s="1"/>
  <c r="DW898" i="5" s="1"/>
  <c r="J898" i="7" s="1"/>
  <c r="DB898" i="5"/>
  <c r="DU898" i="5" s="1"/>
  <c r="H898" i="7" s="1"/>
  <c r="DE898" i="5" l="1"/>
  <c r="DP898" i="5" s="1"/>
  <c r="C898" i="7" s="1"/>
  <c r="CV898" i="5"/>
  <c r="CS898" i="5"/>
  <c r="DD898" i="5"/>
  <c r="DO898" i="5" s="1"/>
  <c r="DA898" i="5" l="1"/>
  <c r="CT898" i="5"/>
  <c r="DF898" i="5"/>
  <c r="DQ898" i="5" s="1"/>
  <c r="CW898" i="5"/>
  <c r="B898" i="7"/>
  <c r="DG898" i="5" l="1"/>
  <c r="DR898" i="5" s="1"/>
  <c r="E898" i="7" s="1"/>
  <c r="CX898" i="5"/>
  <c r="DH898" i="5" s="1"/>
  <c r="DS898" i="5" s="1"/>
  <c r="F898" i="7" s="1"/>
  <c r="D898" i="7"/>
  <c r="CU898" i="5"/>
  <c r="DI898" i="5"/>
  <c r="DX898" i="5" s="1"/>
  <c r="DT898" i="5"/>
  <c r="DV898" i="5"/>
  <c r="EJ898" i="5" l="1"/>
  <c r="C899" i="5"/>
  <c r="D899" i="5"/>
  <c r="I898" i="7"/>
  <c r="CY898" i="5"/>
  <c r="DL898" i="5" s="1"/>
  <c r="EA898" i="5" s="1"/>
  <c r="DJ898" i="5"/>
  <c r="DY898" i="5" s="1"/>
  <c r="L898" i="7" s="1"/>
  <c r="K898" i="7"/>
  <c r="G898" i="7"/>
  <c r="EI898" i="5"/>
  <c r="N898" i="7" l="1"/>
  <c r="EL898" i="5"/>
  <c r="CZ898" i="5"/>
  <c r="DM898" i="5" s="1"/>
  <c r="DZ898" i="5" s="1"/>
  <c r="EH898" i="5"/>
  <c r="J899" i="5"/>
  <c r="E899" i="5"/>
  <c r="K899" i="5" l="1"/>
  <c r="L899" i="5" s="1"/>
  <c r="M899" i="5" s="1"/>
  <c r="EG898" i="5"/>
  <c r="M898" i="7"/>
  <c r="EK898" i="5"/>
  <c r="O898" i="7" s="1"/>
  <c r="N899" i="5" l="1"/>
  <c r="BH899" i="5"/>
  <c r="AV899" i="5"/>
  <c r="AF899" i="5"/>
  <c r="BA899" i="5" l="1"/>
  <c r="BB899" i="5" s="1"/>
  <c r="CP899" i="5"/>
  <c r="BW899" i="5"/>
  <c r="BX899" i="5" s="1"/>
  <c r="CD899" i="5"/>
  <c r="AG899" i="5"/>
  <c r="AP899" i="5" s="1"/>
  <c r="O899" i="5"/>
  <c r="W899" i="5" s="1"/>
  <c r="P899" i="5" l="1"/>
  <c r="Q899" i="5" s="1"/>
  <c r="R899" i="5" s="1"/>
  <c r="T899" i="5" s="1"/>
  <c r="BC899" i="5"/>
  <c r="BD899" i="5" s="1"/>
  <c r="DK899" i="5"/>
  <c r="DN899" i="5" s="1"/>
  <c r="AH899" i="5"/>
  <c r="X899" i="5"/>
  <c r="Y899" i="5" s="1"/>
  <c r="Z899" i="5" s="1"/>
  <c r="AA899" i="5" s="1"/>
  <c r="AB899" i="5" s="1"/>
  <c r="V899" i="5" l="1"/>
  <c r="AC899" i="5" s="1"/>
  <c r="AD899" i="5" s="1"/>
  <c r="AE899" i="5" s="1"/>
  <c r="U899" i="5"/>
  <c r="BO899" i="5"/>
  <c r="BE899" i="5"/>
  <c r="AJ899" i="5"/>
  <c r="AK899" i="5" s="1"/>
  <c r="AI899" i="5"/>
  <c r="S899" i="5"/>
  <c r="A899" i="7"/>
  <c r="EM899" i="5"/>
  <c r="BQ899" i="5"/>
  <c r="AM899" i="5" l="1"/>
  <c r="BI899" i="5" s="1"/>
  <c r="BF899" i="5"/>
  <c r="AL899" i="5"/>
  <c r="AN899" i="5" l="1"/>
  <c r="AS899" i="5" s="1"/>
  <c r="BG899" i="5"/>
  <c r="AO899" i="5" l="1"/>
  <c r="BN899" i="5" s="1"/>
  <c r="BJ899" i="5"/>
  <c r="AT899" i="5"/>
  <c r="BK899" i="5"/>
  <c r="EE899" i="5" l="1"/>
  <c r="AQ899" i="5"/>
  <c r="BR899" i="5" s="1"/>
  <c r="AU899" i="5"/>
  <c r="BM899" i="5" s="1"/>
  <c r="BL899" i="5"/>
  <c r="EF899" i="5" s="1"/>
  <c r="BP899" i="5"/>
  <c r="CM899" i="5"/>
  <c r="BZ899" i="5"/>
  <c r="AR899" i="5" l="1"/>
  <c r="BS899" i="5" s="1"/>
  <c r="BT899" i="5" s="1"/>
  <c r="EC899" i="5" s="1"/>
  <c r="CA899" i="5"/>
  <c r="CB899" i="5" s="1"/>
  <c r="CC899" i="5" s="1"/>
  <c r="CN899" i="5"/>
  <c r="CQ899" i="5" s="1"/>
  <c r="ED899" i="5" l="1"/>
  <c r="CE899" i="5"/>
  <c r="CF899" i="5" s="1"/>
  <c r="CO899" i="5"/>
  <c r="DC899" i="5" s="1"/>
  <c r="DW899" i="5" s="1"/>
  <c r="J899" i="7" s="1"/>
  <c r="DB899" i="5"/>
  <c r="DU899" i="5" s="1"/>
  <c r="H899" i="7" s="1"/>
  <c r="CR899" i="5"/>
  <c r="CS899" i="5" s="1"/>
  <c r="CG899" i="5"/>
  <c r="CH899" i="5" s="1"/>
  <c r="CI899" i="5" s="1"/>
  <c r="CJ899" i="5" s="1"/>
  <c r="CK899" i="5" s="1"/>
  <c r="DA899" i="5" l="1"/>
  <c r="CT899" i="5"/>
  <c r="DE899" i="5"/>
  <c r="DP899" i="5" s="1"/>
  <c r="C899" i="7" s="1"/>
  <c r="CV899" i="5"/>
  <c r="DD899" i="5"/>
  <c r="DO899" i="5" s="1"/>
  <c r="B899" i="7" l="1"/>
  <c r="DF899" i="5"/>
  <c r="DQ899" i="5" s="1"/>
  <c r="CW899" i="5"/>
  <c r="CU899" i="5"/>
  <c r="DI899" i="5"/>
  <c r="DX899" i="5" s="1"/>
  <c r="DT899" i="5"/>
  <c r="G899" i="7" s="1"/>
  <c r="DV899" i="5"/>
  <c r="D899" i="7" l="1"/>
  <c r="K899" i="7"/>
  <c r="CY899" i="5"/>
  <c r="DL899" i="5" s="1"/>
  <c r="EA899" i="5" s="1"/>
  <c r="DJ899" i="5"/>
  <c r="DY899" i="5" s="1"/>
  <c r="L899" i="7" s="1"/>
  <c r="EI899" i="5"/>
  <c r="D900" i="5"/>
  <c r="I899" i="7"/>
  <c r="C900" i="5"/>
  <c r="DG899" i="5"/>
  <c r="DR899" i="5" s="1"/>
  <c r="E899" i="7" s="1"/>
  <c r="CX899" i="5"/>
  <c r="DH899" i="5" s="1"/>
  <c r="DS899" i="5" s="1"/>
  <c r="F899" i="7" s="1"/>
  <c r="N899" i="7" l="1"/>
  <c r="EL899" i="5"/>
  <c r="EH899" i="5"/>
  <c r="CZ899" i="5"/>
  <c r="DM899" i="5" s="1"/>
  <c r="DZ899" i="5" s="1"/>
  <c r="EJ899" i="5"/>
  <c r="E900" i="5"/>
  <c r="J900" i="5"/>
  <c r="K900" i="5" s="1"/>
  <c r="L900" i="5" s="1"/>
  <c r="M900" i="5" s="1"/>
  <c r="EG899" i="5" l="1"/>
  <c r="M899" i="7"/>
  <c r="EK899" i="5"/>
  <c r="O899" i="7" s="1"/>
  <c r="N900" i="5"/>
  <c r="AV900" i="5"/>
  <c r="BH900" i="5"/>
  <c r="AF900" i="5"/>
  <c r="CP900" i="5" l="1"/>
  <c r="CD900" i="5"/>
  <c r="BW900" i="5"/>
  <c r="BX900" i="5" s="1"/>
  <c r="AG900" i="5"/>
  <c r="AP900" i="5" s="1"/>
  <c r="O900" i="5"/>
  <c r="W900" i="5" s="1"/>
  <c r="BA900" i="5"/>
  <c r="BB900" i="5" s="1"/>
  <c r="BC900" i="5" s="1"/>
  <c r="P900" i="5" l="1"/>
  <c r="V900" i="5" s="1"/>
  <c r="X900" i="5"/>
  <c r="Y900" i="5" s="1"/>
  <c r="Z900" i="5" s="1"/>
  <c r="AA900" i="5" s="1"/>
  <c r="AB900" i="5" s="1"/>
  <c r="AH900" i="5"/>
  <c r="BD900" i="5"/>
  <c r="DK900" i="5"/>
  <c r="DN900" i="5" s="1"/>
  <c r="Q900" i="5" l="1"/>
  <c r="R900" i="5" s="1"/>
  <c r="T900" i="5" s="1"/>
  <c r="BO900" i="5" s="1"/>
  <c r="U900" i="5"/>
  <c r="AC900" i="5"/>
  <c r="AD900" i="5" s="1"/>
  <c r="AE900" i="5" s="1"/>
  <c r="BE900" i="5"/>
  <c r="A900" i="7"/>
  <c r="EM900" i="5"/>
  <c r="AI900" i="5"/>
  <c r="AJ900" i="5"/>
  <c r="AK900" i="5" s="1"/>
  <c r="AL900" i="5" s="1"/>
  <c r="BQ900" i="5" l="1"/>
  <c r="S900" i="5"/>
  <c r="BF900" i="5"/>
  <c r="AM900" i="5"/>
  <c r="BI900" i="5" s="1"/>
  <c r="AN900" i="5" l="1"/>
  <c r="BG900" i="5"/>
  <c r="AO900" i="5" l="1"/>
  <c r="AS900" i="5"/>
  <c r="BJ900" i="5"/>
  <c r="AT900" i="5" l="1"/>
  <c r="BK900" i="5"/>
  <c r="BN900" i="5"/>
  <c r="AQ900" i="5"/>
  <c r="BR900" i="5" l="1"/>
  <c r="AR900" i="5"/>
  <c r="BS900" i="5" s="1"/>
  <c r="BT900" i="5" s="1"/>
  <c r="EC900" i="5" s="1"/>
  <c r="AU900" i="5"/>
  <c r="BM900" i="5" s="1"/>
  <c r="BL900" i="5"/>
  <c r="EF900" i="5" s="1"/>
  <c r="BP900" i="5"/>
  <c r="BZ900" i="5"/>
  <c r="CM900" i="5"/>
  <c r="EE900" i="5"/>
  <c r="CA900" i="5" l="1"/>
  <c r="CB900" i="5" s="1"/>
  <c r="CC900" i="5" s="1"/>
  <c r="CE900" i="5" s="1"/>
  <c r="CF900" i="5" s="1"/>
  <c r="CN900" i="5"/>
  <c r="ED900" i="5"/>
  <c r="CQ900" i="5" l="1"/>
  <c r="CO900" i="5"/>
  <c r="DC900" i="5" s="1"/>
  <c r="DW900" i="5" s="1"/>
  <c r="J900" i="7" s="1"/>
  <c r="DB900" i="5"/>
  <c r="DU900" i="5" s="1"/>
  <c r="H900" i="7" s="1"/>
  <c r="CG900" i="5"/>
  <c r="CH900" i="5" s="1"/>
  <c r="CI900" i="5" s="1"/>
  <c r="CJ900" i="5" s="1"/>
  <c r="CK900" i="5" s="1"/>
  <c r="DD900" i="5" l="1"/>
  <c r="DO900" i="5" s="1"/>
  <c r="CR900" i="5"/>
  <c r="DE900" i="5" l="1"/>
  <c r="DP900" i="5" s="1"/>
  <c r="C900" i="7" s="1"/>
  <c r="CV900" i="5"/>
  <c r="CS900" i="5"/>
  <c r="B900" i="7"/>
  <c r="DA900" i="5" l="1"/>
  <c r="CT900" i="5"/>
  <c r="DF900" i="5"/>
  <c r="DQ900" i="5" s="1"/>
  <c r="CW900" i="5"/>
  <c r="CU900" i="5" l="1"/>
  <c r="DI900" i="5"/>
  <c r="DX900" i="5" s="1"/>
  <c r="CX900" i="5"/>
  <c r="DH900" i="5" s="1"/>
  <c r="DS900" i="5" s="1"/>
  <c r="F900" i="7" s="1"/>
  <c r="DG900" i="5"/>
  <c r="DR900" i="5" s="1"/>
  <c r="E900" i="7" s="1"/>
  <c r="D900" i="7"/>
  <c r="DT900" i="5"/>
  <c r="DV900" i="5"/>
  <c r="EJ900" i="5" l="1"/>
  <c r="G900" i="7"/>
  <c r="EI900" i="5"/>
  <c r="D901" i="5"/>
  <c r="C901" i="5"/>
  <c r="I900" i="7"/>
  <c r="K900" i="7"/>
  <c r="CY900" i="5"/>
  <c r="DL900" i="5" s="1"/>
  <c r="EA900" i="5" s="1"/>
  <c r="DJ900" i="5"/>
  <c r="DY900" i="5" s="1"/>
  <c r="L900" i="7" s="1"/>
  <c r="EH900" i="5" l="1"/>
  <c r="N900" i="7"/>
  <c r="EL900" i="5"/>
  <c r="CZ900" i="5"/>
  <c r="DM900" i="5" s="1"/>
  <c r="DZ900" i="5" s="1"/>
  <c r="EG900" i="5" s="1"/>
  <c r="J901" i="5"/>
  <c r="K901" i="5" s="1"/>
  <c r="L901" i="5" s="1"/>
  <c r="M901" i="5" s="1"/>
  <c r="E901" i="5"/>
  <c r="M900" i="7" l="1"/>
  <c r="EK900" i="5"/>
  <c r="O900" i="7" s="1"/>
  <c r="AV901" i="5"/>
  <c r="BH901" i="5"/>
  <c r="AF901" i="5"/>
  <c r="N901" i="5"/>
  <c r="AG901" i="5" l="1"/>
  <c r="AH901" i="5" s="1"/>
  <c r="AJ901" i="5" s="1"/>
  <c r="AK901" i="5" s="1"/>
  <c r="AL901" i="5" s="1"/>
  <c r="CD901" i="5"/>
  <c r="BW901" i="5"/>
  <c r="BX901" i="5" s="1"/>
  <c r="CP901" i="5"/>
  <c r="O901" i="5"/>
  <c r="W901" i="5" s="1"/>
  <c r="X901" i="5" s="1"/>
  <c r="Y901" i="5" s="1"/>
  <c r="Z901" i="5" s="1"/>
  <c r="AA901" i="5" s="1"/>
  <c r="AB901" i="5" s="1"/>
  <c r="BA901" i="5"/>
  <c r="BB901" i="5" s="1"/>
  <c r="P901" i="5" l="1"/>
  <c r="V901" i="5" s="1"/>
  <c r="AC901" i="5" s="1"/>
  <c r="AD901" i="5" s="1"/>
  <c r="AE901" i="5" s="1"/>
  <c r="BC901" i="5"/>
  <c r="BD901" i="5" s="1"/>
  <c r="AI901" i="5"/>
  <c r="DK901" i="5"/>
  <c r="DN901" i="5" s="1"/>
  <c r="AP901" i="5"/>
  <c r="Q901" i="5" l="1"/>
  <c r="R901" i="5" s="1"/>
  <c r="T901" i="5" s="1"/>
  <c r="BO901" i="5" s="1"/>
  <c r="U901" i="5"/>
  <c r="AM901" i="5"/>
  <c r="AN901" i="5" s="1"/>
  <c r="AS901" i="5" s="1"/>
  <c r="AT901" i="5" s="1"/>
  <c r="AU901" i="5" s="1"/>
  <c r="EM901" i="5"/>
  <c r="A901" i="7"/>
  <c r="BE901" i="5"/>
  <c r="BQ901" i="5" l="1"/>
  <c r="S901" i="5"/>
  <c r="BJ901" i="5"/>
  <c r="BI901" i="5"/>
  <c r="BK901" i="5"/>
  <c r="BF901" i="5"/>
  <c r="AO901" i="5"/>
  <c r="BL901" i="5" l="1"/>
  <c r="EF901" i="5" s="1"/>
  <c r="BG901" i="5"/>
  <c r="BM901" i="5" s="1"/>
  <c r="BN901" i="5"/>
  <c r="AQ901" i="5"/>
  <c r="BR901" i="5" l="1"/>
  <c r="AR901" i="5"/>
  <c r="BS901" i="5" s="1"/>
  <c r="BT901" i="5" s="1"/>
  <c r="EC901" i="5" s="1"/>
  <c r="BP901" i="5"/>
  <c r="CM901" i="5"/>
  <c r="BZ901" i="5"/>
  <c r="EE901" i="5"/>
  <c r="CA901" i="5" l="1"/>
  <c r="CB901" i="5" s="1"/>
  <c r="CC901" i="5" s="1"/>
  <c r="CE901" i="5" s="1"/>
  <c r="CF901" i="5" s="1"/>
  <c r="CN901" i="5"/>
  <c r="ED901" i="5"/>
  <c r="CQ901" i="5" l="1"/>
  <c r="CR901" i="5" s="1"/>
  <c r="DB901" i="5"/>
  <c r="DU901" i="5" s="1"/>
  <c r="H901" i="7" s="1"/>
  <c r="CO901" i="5"/>
  <c r="DC901" i="5" s="1"/>
  <c r="DW901" i="5" s="1"/>
  <c r="J901" i="7" s="1"/>
  <c r="CG901" i="5"/>
  <c r="CH901" i="5" s="1"/>
  <c r="CI901" i="5" s="1"/>
  <c r="CJ901" i="5" s="1"/>
  <c r="CK901" i="5" s="1"/>
  <c r="DE901" i="5" l="1"/>
  <c r="DP901" i="5" s="1"/>
  <c r="C901" i="7" s="1"/>
  <c r="CV901" i="5"/>
  <c r="DD901" i="5"/>
  <c r="DO901" i="5" s="1"/>
  <c r="CS901" i="5"/>
  <c r="DA901" i="5" l="1"/>
  <c r="CT901" i="5"/>
  <c r="B901" i="7"/>
  <c r="DF901" i="5"/>
  <c r="DQ901" i="5" s="1"/>
  <c r="CW901" i="5"/>
  <c r="DG901" i="5" l="1"/>
  <c r="DR901" i="5" s="1"/>
  <c r="E901" i="7" s="1"/>
  <c r="CX901" i="5"/>
  <c r="DH901" i="5" s="1"/>
  <c r="DS901" i="5" s="1"/>
  <c r="F901" i="7" s="1"/>
  <c r="DI901" i="5"/>
  <c r="DX901" i="5" s="1"/>
  <c r="CU901" i="5"/>
  <c r="D901" i="7"/>
  <c r="DT901" i="5"/>
  <c r="DV901" i="5"/>
  <c r="EJ901" i="5" l="1"/>
  <c r="CY901" i="5"/>
  <c r="DL901" i="5" s="1"/>
  <c r="EA901" i="5" s="1"/>
  <c r="DJ901" i="5"/>
  <c r="DY901" i="5" s="1"/>
  <c r="L901" i="7" s="1"/>
  <c r="K901" i="7"/>
  <c r="G901" i="7"/>
  <c r="EI901" i="5"/>
  <c r="C902" i="5"/>
  <c r="D902" i="5"/>
  <c r="I901" i="7"/>
  <c r="N901" i="7" l="1"/>
  <c r="EL901" i="5"/>
  <c r="EH901" i="5"/>
  <c r="J902" i="5"/>
  <c r="K902" i="5" s="1"/>
  <c r="L902" i="5" s="1"/>
  <c r="M902" i="5" s="1"/>
  <c r="E902" i="5"/>
  <c r="CZ901" i="5"/>
  <c r="DM901" i="5" s="1"/>
  <c r="DZ901" i="5" s="1"/>
  <c r="EG901" i="5" l="1"/>
  <c r="M901" i="7"/>
  <c r="EK901" i="5"/>
  <c r="O901" i="7" s="1"/>
  <c r="BH902" i="5"/>
  <c r="AV902" i="5"/>
  <c r="AF902" i="5"/>
  <c r="N902" i="5"/>
  <c r="BW902" i="5" l="1"/>
  <c r="BX902" i="5" s="1"/>
  <c r="CD902" i="5"/>
  <c r="CP902" i="5"/>
  <c r="O902" i="5"/>
  <c r="W902" i="5" s="1"/>
  <c r="X902" i="5" s="1"/>
  <c r="Y902" i="5" s="1"/>
  <c r="Z902" i="5" s="1"/>
  <c r="AA902" i="5" s="1"/>
  <c r="AB902" i="5" s="1"/>
  <c r="BA902" i="5"/>
  <c r="BB902" i="5" s="1"/>
  <c r="AG902" i="5"/>
  <c r="AP902" i="5" s="1"/>
  <c r="DK902" i="5" l="1"/>
  <c r="DN902" i="5" s="1"/>
  <c r="A902" i="7" s="1"/>
  <c r="P902" i="5"/>
  <c r="V902" i="5" s="1"/>
  <c r="AC902" i="5" s="1"/>
  <c r="AD902" i="5" s="1"/>
  <c r="AE902" i="5" s="1"/>
  <c r="BC902" i="5"/>
  <c r="BD902" i="5" s="1"/>
  <c r="AH902" i="5"/>
  <c r="Q902" i="5" l="1"/>
  <c r="R902" i="5" s="1"/>
  <c r="T902" i="5" s="1"/>
  <c r="BO902" i="5" s="1"/>
  <c r="U902" i="5"/>
  <c r="EM902" i="5"/>
  <c r="BE902" i="5"/>
  <c r="AI902" i="5"/>
  <c r="AJ902" i="5"/>
  <c r="AK902" i="5" s="1"/>
  <c r="AL902" i="5" s="1"/>
  <c r="S902" i="5" l="1"/>
  <c r="BQ902" i="5"/>
  <c r="AM902" i="5"/>
  <c r="BI902" i="5" s="1"/>
  <c r="BF902" i="5"/>
  <c r="BG902" i="5" l="1"/>
  <c r="AN902" i="5"/>
  <c r="AO902" i="5" s="1"/>
  <c r="BN902" i="5" l="1"/>
  <c r="AQ902" i="5"/>
  <c r="AS902" i="5"/>
  <c r="BJ902" i="5"/>
  <c r="EE902" i="5" l="1"/>
  <c r="AT902" i="5"/>
  <c r="BK902" i="5"/>
  <c r="BR902" i="5"/>
  <c r="AR902" i="5"/>
  <c r="BS902" i="5" s="1"/>
  <c r="BT902" i="5" s="1"/>
  <c r="EC902" i="5" s="1"/>
  <c r="BP902" i="5"/>
  <c r="CM902" i="5"/>
  <c r="BZ902" i="5"/>
  <c r="CA902" i="5" l="1"/>
  <c r="CB902" i="5" s="1"/>
  <c r="CC902" i="5" s="1"/>
  <c r="CE902" i="5" s="1"/>
  <c r="CF902" i="5" s="1"/>
  <c r="ED902" i="5"/>
  <c r="CN902" i="5"/>
  <c r="CQ902" i="5" s="1"/>
  <c r="AU902" i="5"/>
  <c r="BM902" i="5" s="1"/>
  <c r="BL902" i="5"/>
  <c r="EF902" i="5" s="1"/>
  <c r="CO902" i="5" l="1"/>
  <c r="DC902" i="5" s="1"/>
  <c r="DW902" i="5" s="1"/>
  <c r="J902" i="7" s="1"/>
  <c r="DB902" i="5"/>
  <c r="DU902" i="5" s="1"/>
  <c r="H902" i="7" s="1"/>
  <c r="CR902" i="5"/>
  <c r="CS902" i="5" s="1"/>
  <c r="CG902" i="5"/>
  <c r="CH902" i="5" s="1"/>
  <c r="CI902" i="5" s="1"/>
  <c r="CJ902" i="5" s="1"/>
  <c r="CK902" i="5" s="1"/>
  <c r="DA902" i="5" l="1"/>
  <c r="CT902" i="5"/>
  <c r="DE902" i="5"/>
  <c r="DP902" i="5" s="1"/>
  <c r="C902" i="7" s="1"/>
  <c r="CV902" i="5"/>
  <c r="DD902" i="5"/>
  <c r="DO902" i="5" s="1"/>
  <c r="DF902" i="5" l="1"/>
  <c r="DQ902" i="5" s="1"/>
  <c r="CW902" i="5"/>
  <c r="B902" i="7"/>
  <c r="DI902" i="5"/>
  <c r="DX902" i="5" s="1"/>
  <c r="CU902" i="5"/>
  <c r="DT902" i="5"/>
  <c r="G902" i="7" s="1"/>
  <c r="DV902" i="5"/>
  <c r="K902" i="7" l="1"/>
  <c r="C903" i="5"/>
  <c r="D903" i="5"/>
  <c r="I902" i="7"/>
  <c r="CY902" i="5"/>
  <c r="DL902" i="5" s="1"/>
  <c r="EA902" i="5" s="1"/>
  <c r="DJ902" i="5"/>
  <c r="DY902" i="5" s="1"/>
  <c r="L902" i="7" s="1"/>
  <c r="DG902" i="5"/>
  <c r="DR902" i="5" s="1"/>
  <c r="E902" i="7" s="1"/>
  <c r="CX902" i="5"/>
  <c r="DH902" i="5" s="1"/>
  <c r="DS902" i="5" s="1"/>
  <c r="F902" i="7" s="1"/>
  <c r="EI902" i="5"/>
  <c r="D902" i="7"/>
  <c r="N902" i="7" l="1"/>
  <c r="EL902" i="5"/>
  <c r="EJ902" i="5"/>
  <c r="CZ902" i="5"/>
  <c r="DM902" i="5" s="1"/>
  <c r="DZ902" i="5" s="1"/>
  <c r="J903" i="5"/>
  <c r="K903" i="5" s="1"/>
  <c r="L903" i="5" s="1"/>
  <c r="M903" i="5" s="1"/>
  <c r="E903" i="5"/>
  <c r="EH902" i="5"/>
  <c r="M902" i="7" l="1"/>
  <c r="EK902" i="5"/>
  <c r="O902" i="7" s="1"/>
  <c r="EG902" i="5"/>
  <c r="AV903" i="5"/>
  <c r="BH903" i="5"/>
  <c r="AF903" i="5"/>
  <c r="N903" i="5"/>
  <c r="BA903" i="5" l="1"/>
  <c r="BB903" i="5" s="1"/>
  <c r="BC903" i="5" s="1"/>
  <c r="BD903" i="5" s="1"/>
  <c r="O903" i="5"/>
  <c r="P903" i="5" s="1"/>
  <c r="CP903" i="5"/>
  <c r="BW903" i="5"/>
  <c r="BX903" i="5" s="1"/>
  <c r="CD903" i="5"/>
  <c r="AG903" i="5"/>
  <c r="AP903" i="5" s="1"/>
  <c r="W903" i="5" l="1"/>
  <c r="X903" i="5" s="1"/>
  <c r="Y903" i="5" s="1"/>
  <c r="Z903" i="5" s="1"/>
  <c r="AA903" i="5" s="1"/>
  <c r="DK903" i="5"/>
  <c r="DN903" i="5" s="1"/>
  <c r="A903" i="7" s="1"/>
  <c r="BE903" i="5"/>
  <c r="U903" i="5"/>
  <c r="Q903" i="5"/>
  <c r="R903" i="5" s="1"/>
  <c r="S903" i="5" s="1"/>
  <c r="V903" i="5"/>
  <c r="AH903" i="5"/>
  <c r="EM903" i="5" l="1"/>
  <c r="T903" i="5"/>
  <c r="BO903" i="5" s="1"/>
  <c r="AB903" i="5"/>
  <c r="BQ903" i="5"/>
  <c r="BF903" i="5"/>
  <c r="AI903" i="5"/>
  <c r="AJ903" i="5"/>
  <c r="AK903" i="5" s="1"/>
  <c r="AL903" i="5" s="1"/>
  <c r="AM903" i="5" l="1"/>
  <c r="BI903" i="5" s="1"/>
  <c r="BG903" i="5"/>
  <c r="AC903" i="5"/>
  <c r="AD903" i="5" l="1"/>
  <c r="AN903" i="5"/>
  <c r="AO903" i="5" s="1"/>
  <c r="BN903" i="5" l="1"/>
  <c r="AQ903" i="5"/>
  <c r="AS903" i="5"/>
  <c r="BJ903" i="5"/>
  <c r="AE903" i="5"/>
  <c r="EE903" i="5" l="1"/>
  <c r="AT903" i="5"/>
  <c r="BK903" i="5"/>
  <c r="BR903" i="5"/>
  <c r="AR903" i="5"/>
  <c r="BS903" i="5" s="1"/>
  <c r="BT903" i="5" s="1"/>
  <c r="EC903" i="5" s="1"/>
  <c r="BP903" i="5"/>
  <c r="CM903" i="5"/>
  <c r="BZ903" i="5"/>
  <c r="ED903" i="5" l="1"/>
  <c r="CN903" i="5"/>
  <c r="CQ903" i="5" s="1"/>
  <c r="CA903" i="5"/>
  <c r="CB903" i="5" s="1"/>
  <c r="CC903" i="5" s="1"/>
  <c r="AU903" i="5"/>
  <c r="BM903" i="5" s="1"/>
  <c r="BL903" i="5"/>
  <c r="EF903" i="5" s="1"/>
  <c r="CR903" i="5" l="1"/>
  <c r="CO903" i="5"/>
  <c r="DC903" i="5" s="1"/>
  <c r="DW903" i="5" s="1"/>
  <c r="J903" i="7" s="1"/>
  <c r="DB903" i="5"/>
  <c r="DU903" i="5" s="1"/>
  <c r="H903" i="7" s="1"/>
  <c r="CG903" i="5"/>
  <c r="CH903" i="5" s="1"/>
  <c r="CI903" i="5" s="1"/>
  <c r="CJ903" i="5" s="1"/>
  <c r="CK903" i="5" s="1"/>
  <c r="CE903" i="5"/>
  <c r="CF903" i="5" s="1"/>
  <c r="DE903" i="5" l="1"/>
  <c r="DP903" i="5" s="1"/>
  <c r="C903" i="7" s="1"/>
  <c r="CV903" i="5"/>
  <c r="CS903" i="5"/>
  <c r="DD903" i="5"/>
  <c r="DO903" i="5" s="1"/>
  <c r="B903" i="7" l="1"/>
  <c r="DF903" i="5"/>
  <c r="DQ903" i="5" s="1"/>
  <c r="CW903" i="5"/>
  <c r="DA903" i="5"/>
  <c r="CT903" i="5"/>
  <c r="CX903" i="5" l="1"/>
  <c r="DH903" i="5" s="1"/>
  <c r="DS903" i="5" s="1"/>
  <c r="F903" i="7" s="1"/>
  <c r="DG903" i="5"/>
  <c r="DR903" i="5" s="1"/>
  <c r="E903" i="7" s="1"/>
  <c r="DT903" i="5"/>
  <c r="DV903" i="5"/>
  <c r="DI903" i="5"/>
  <c r="DX903" i="5" s="1"/>
  <c r="CU903" i="5"/>
  <c r="D903" i="7"/>
  <c r="EJ903" i="5" l="1"/>
  <c r="K903" i="7"/>
  <c r="C904" i="5"/>
  <c r="I903" i="7"/>
  <c r="D904" i="5"/>
  <c r="G903" i="7"/>
  <c r="EI903" i="5"/>
  <c r="CY903" i="5"/>
  <c r="DL903" i="5" s="1"/>
  <c r="EA903" i="5" s="1"/>
  <c r="DJ903" i="5"/>
  <c r="DY903" i="5" s="1"/>
  <c r="L903" i="7" s="1"/>
  <c r="N903" i="7" l="1"/>
  <c r="EL903" i="5"/>
  <c r="CZ903" i="5"/>
  <c r="DM903" i="5" s="1"/>
  <c r="DZ903" i="5" s="1"/>
  <c r="M903" i="7" s="1"/>
  <c r="E904" i="5"/>
  <c r="J904" i="5"/>
  <c r="K904" i="5" s="1"/>
  <c r="L904" i="5" s="1"/>
  <c r="M904" i="5" s="1"/>
  <c r="EH903" i="5"/>
  <c r="EG903" i="5" l="1"/>
  <c r="EK903" i="5"/>
  <c r="O903" i="7" s="1"/>
  <c r="BH904" i="5"/>
  <c r="N904" i="5"/>
  <c r="AV904" i="5"/>
  <c r="AF904" i="5"/>
  <c r="AG904" i="5" l="1"/>
  <c r="AP904" i="5" s="1"/>
  <c r="BA904" i="5"/>
  <c r="BB904" i="5" s="1"/>
  <c r="O904" i="5"/>
  <c r="W904" i="5" s="1"/>
  <c r="CP904" i="5"/>
  <c r="BW904" i="5"/>
  <c r="BX904" i="5" s="1"/>
  <c r="CD904" i="5"/>
  <c r="X904" i="5" l="1"/>
  <c r="Y904" i="5" s="1"/>
  <c r="Z904" i="5" s="1"/>
  <c r="AA904" i="5" s="1"/>
  <c r="BC904" i="5"/>
  <c r="BD904" i="5" s="1"/>
  <c r="DK904" i="5"/>
  <c r="DN904" i="5" s="1"/>
  <c r="AH904" i="5"/>
  <c r="P904" i="5"/>
  <c r="U904" i="5" l="1"/>
  <c r="Q904" i="5"/>
  <c r="R904" i="5" s="1"/>
  <c r="S904" i="5" s="1"/>
  <c r="V904" i="5"/>
  <c r="BE904" i="5"/>
  <c r="AI904" i="5"/>
  <c r="AJ904" i="5"/>
  <c r="AK904" i="5" s="1"/>
  <c r="AB904" i="5"/>
  <c r="EM904" i="5"/>
  <c r="A904" i="7"/>
  <c r="AL904" i="5" l="1"/>
  <c r="AM904" i="5"/>
  <c r="BI904" i="5" s="1"/>
  <c r="BF904" i="5"/>
  <c r="BQ904" i="5"/>
  <c r="T904" i="5"/>
  <c r="BO904" i="5" s="1"/>
  <c r="AC904" i="5"/>
  <c r="AD904" i="5" s="1"/>
  <c r="AE904" i="5" s="1"/>
  <c r="AN904" i="5" l="1"/>
  <c r="BG904" i="5"/>
  <c r="AO904" i="5" l="1"/>
  <c r="AS904" i="5"/>
  <c r="BJ904" i="5"/>
  <c r="AT904" i="5" l="1"/>
  <c r="BK904" i="5"/>
  <c r="BN904" i="5"/>
  <c r="AQ904" i="5"/>
  <c r="BR904" i="5" l="1"/>
  <c r="AR904" i="5"/>
  <c r="BS904" i="5" s="1"/>
  <c r="BT904" i="5" s="1"/>
  <c r="EC904" i="5" s="1"/>
  <c r="BP904" i="5"/>
  <c r="BZ904" i="5"/>
  <c r="CM904" i="5"/>
  <c r="AU904" i="5"/>
  <c r="BM904" i="5" s="1"/>
  <c r="BL904" i="5"/>
  <c r="EF904" i="5" s="1"/>
  <c r="EE904" i="5"/>
  <c r="CA904" i="5" l="1"/>
  <c r="CB904" i="5" s="1"/>
  <c r="CC904" i="5" s="1"/>
  <c r="CE904" i="5" s="1"/>
  <c r="CF904" i="5" s="1"/>
  <c r="CN904" i="5"/>
  <c r="ED904" i="5"/>
  <c r="CG904" i="5" l="1"/>
  <c r="CH904" i="5" s="1"/>
  <c r="CI904" i="5" s="1"/>
  <c r="CJ904" i="5" s="1"/>
  <c r="CK904" i="5" s="1"/>
  <c r="CQ904" i="5"/>
  <c r="CO904" i="5"/>
  <c r="DC904" i="5" s="1"/>
  <c r="DW904" i="5" s="1"/>
  <c r="J904" i="7" s="1"/>
  <c r="DB904" i="5"/>
  <c r="DU904" i="5" s="1"/>
  <c r="H904" i="7" s="1"/>
  <c r="DD904" i="5" l="1"/>
  <c r="DO904" i="5" s="1"/>
  <c r="B904" i="7" s="1"/>
  <c r="CR904" i="5"/>
  <c r="DE904" i="5" l="1"/>
  <c r="DP904" i="5" s="1"/>
  <c r="CV904" i="5"/>
  <c r="CS904" i="5"/>
  <c r="DF904" i="5" l="1"/>
  <c r="DQ904" i="5" s="1"/>
  <c r="CW904" i="5"/>
  <c r="DA904" i="5"/>
  <c r="CT904" i="5"/>
  <c r="C904" i="7"/>
  <c r="DT904" i="5" l="1"/>
  <c r="DV904" i="5"/>
  <c r="CU904" i="5"/>
  <c r="DI904" i="5"/>
  <c r="DX904" i="5" s="1"/>
  <c r="DG904" i="5"/>
  <c r="DR904" i="5" s="1"/>
  <c r="E904" i="7" s="1"/>
  <c r="CX904" i="5"/>
  <c r="DH904" i="5" s="1"/>
  <c r="DS904" i="5" s="1"/>
  <c r="F904" i="7" s="1"/>
  <c r="D904" i="7"/>
  <c r="EJ904" i="5" l="1"/>
  <c r="CY904" i="5"/>
  <c r="DL904" i="5" s="1"/>
  <c r="EA904" i="5" s="1"/>
  <c r="DJ904" i="5"/>
  <c r="DY904" i="5" s="1"/>
  <c r="L904" i="7" s="1"/>
  <c r="C905" i="5"/>
  <c r="D905" i="5"/>
  <c r="I904" i="7"/>
  <c r="K904" i="7"/>
  <c r="EH904" i="5"/>
  <c r="G904" i="7"/>
  <c r="EI904" i="5"/>
  <c r="N904" i="7" l="1"/>
  <c r="EL904" i="5"/>
  <c r="E905" i="5"/>
  <c r="J905" i="5"/>
  <c r="K905" i="5" s="1"/>
  <c r="L905" i="5" s="1"/>
  <c r="M905" i="5" s="1"/>
  <c r="CZ904" i="5"/>
  <c r="DM904" i="5" s="1"/>
  <c r="DZ904" i="5" s="1"/>
  <c r="EG904" i="5" l="1"/>
  <c r="M904" i="7"/>
  <c r="EK904" i="5"/>
  <c r="O904" i="7" s="1"/>
  <c r="AV905" i="5"/>
  <c r="N905" i="5"/>
  <c r="BH905" i="5"/>
  <c r="AF905" i="5"/>
  <c r="BA905" i="5" l="1"/>
  <c r="BB905" i="5" s="1"/>
  <c r="BC905" i="5" s="1"/>
  <c r="BD905" i="5" s="1"/>
  <c r="AG905" i="5"/>
  <c r="AP905" i="5" s="1"/>
  <c r="O905" i="5"/>
  <c r="W905" i="5" s="1"/>
  <c r="BW905" i="5"/>
  <c r="BX905" i="5" s="1"/>
  <c r="CP905" i="5"/>
  <c r="CD905" i="5"/>
  <c r="P905" i="5" l="1"/>
  <c r="U905" i="5" s="1"/>
  <c r="BE905" i="5"/>
  <c r="DK905" i="5"/>
  <c r="DN905" i="5" s="1"/>
  <c r="X905" i="5"/>
  <c r="Y905" i="5" s="1"/>
  <c r="Z905" i="5" s="1"/>
  <c r="AA905" i="5" s="1"/>
  <c r="AH905" i="5"/>
  <c r="V905" i="5" l="1"/>
  <c r="Q905" i="5"/>
  <c r="R905" i="5" s="1"/>
  <c r="S905" i="5" s="1"/>
  <c r="A905" i="7"/>
  <c r="EM905" i="5"/>
  <c r="AJ905" i="5"/>
  <c r="AK905" i="5" s="1"/>
  <c r="AI905" i="5"/>
  <c r="AB905" i="5"/>
  <c r="BF905" i="5"/>
  <c r="AC905" i="5" l="1"/>
  <c r="AD905" i="5" s="1"/>
  <c r="AE905" i="5" s="1"/>
  <c r="BQ905" i="5"/>
  <c r="T905" i="5"/>
  <c r="BO905" i="5" s="1"/>
  <c r="AL905" i="5"/>
  <c r="AM905" i="5"/>
  <c r="BI905" i="5" s="1"/>
  <c r="BG905" i="5"/>
  <c r="AN905" i="5" l="1"/>
  <c r="AS905" i="5" l="1"/>
  <c r="BJ905" i="5"/>
  <c r="AO905" i="5"/>
  <c r="BN905" i="5" l="1"/>
  <c r="EE905" i="5" s="1"/>
  <c r="AQ905" i="5"/>
  <c r="AT905" i="5"/>
  <c r="BK905" i="5"/>
  <c r="AU905" i="5" l="1"/>
  <c r="BM905" i="5" s="1"/>
  <c r="BL905" i="5"/>
  <c r="EF905" i="5" s="1"/>
  <c r="BR905" i="5"/>
  <c r="AR905" i="5"/>
  <c r="BS905" i="5" s="1"/>
  <c r="BT905" i="5" s="1"/>
  <c r="EC905" i="5" s="1"/>
  <c r="BP905" i="5"/>
  <c r="CM905" i="5"/>
  <c r="BZ905" i="5"/>
  <c r="CN905" i="5" l="1"/>
  <c r="CQ905" i="5" s="1"/>
  <c r="ED905" i="5"/>
  <c r="CA905" i="5"/>
  <c r="CB905" i="5" s="1"/>
  <c r="CC905" i="5" s="1"/>
  <c r="CE905" i="5" s="1"/>
  <c r="CF905" i="5" s="1"/>
  <c r="CG905" i="5" l="1"/>
  <c r="CH905" i="5" s="1"/>
  <c r="CI905" i="5" s="1"/>
  <c r="CJ905" i="5" s="1"/>
  <c r="CK905" i="5" s="1"/>
  <c r="CR905" i="5"/>
  <c r="DB905" i="5"/>
  <c r="DU905" i="5" s="1"/>
  <c r="H905" i="7" s="1"/>
  <c r="CO905" i="5"/>
  <c r="DC905" i="5" s="1"/>
  <c r="DW905" i="5" s="1"/>
  <c r="J905" i="7" s="1"/>
  <c r="DE905" i="5" l="1"/>
  <c r="DP905" i="5" s="1"/>
  <c r="C905" i="7" s="1"/>
  <c r="CV905" i="5"/>
  <c r="CS905" i="5"/>
  <c r="DD905" i="5"/>
  <c r="DO905" i="5" s="1"/>
  <c r="DA905" i="5" l="1"/>
  <c r="CT905" i="5"/>
  <c r="DF905" i="5"/>
  <c r="DQ905" i="5" s="1"/>
  <c r="CW905" i="5"/>
  <c r="B905" i="7"/>
  <c r="D905" i="7" l="1"/>
  <c r="DI905" i="5"/>
  <c r="DX905" i="5" s="1"/>
  <c r="CU905" i="5"/>
  <c r="CX905" i="5"/>
  <c r="DH905" i="5" s="1"/>
  <c r="DS905" i="5" s="1"/>
  <c r="F905" i="7" s="1"/>
  <c r="DG905" i="5"/>
  <c r="DR905" i="5" s="1"/>
  <c r="E905" i="7" s="1"/>
  <c r="DT905" i="5"/>
  <c r="DV905" i="5"/>
  <c r="K905" i="7" l="1"/>
  <c r="D906" i="5"/>
  <c r="I905" i="7"/>
  <c r="C906" i="5"/>
  <c r="G905" i="7"/>
  <c r="EI905" i="5"/>
  <c r="CY905" i="5"/>
  <c r="DL905" i="5" s="1"/>
  <c r="EA905" i="5" s="1"/>
  <c r="DJ905" i="5"/>
  <c r="DY905" i="5" s="1"/>
  <c r="L905" i="7" s="1"/>
  <c r="EJ905" i="5"/>
  <c r="N905" i="7" l="1"/>
  <c r="EL905" i="5"/>
  <c r="CZ905" i="5"/>
  <c r="DM905" i="5" s="1"/>
  <c r="DZ905" i="5" s="1"/>
  <c r="EK905" i="5" s="1"/>
  <c r="O905" i="7" s="1"/>
  <c r="J906" i="5"/>
  <c r="K906" i="5" s="1"/>
  <c r="L906" i="5" s="1"/>
  <c r="M906" i="5" s="1"/>
  <c r="E906" i="5"/>
  <c r="M905" i="7"/>
  <c r="EG905" i="5"/>
  <c r="EH905" i="5"/>
  <c r="BH906" i="5" l="1"/>
  <c r="AF906" i="5"/>
  <c r="N906" i="5"/>
  <c r="AV906" i="5"/>
  <c r="BA906" i="5" l="1"/>
  <c r="BB906" i="5" s="1"/>
  <c r="O906" i="5"/>
  <c r="W906" i="5" s="1"/>
  <c r="AG906" i="5"/>
  <c r="AH906" i="5" s="1"/>
  <c r="AJ906" i="5" s="1"/>
  <c r="AK906" i="5" s="1"/>
  <c r="CD906" i="5"/>
  <c r="CP906" i="5"/>
  <c r="BW906" i="5"/>
  <c r="BX906" i="5" s="1"/>
  <c r="P906" i="5" l="1"/>
  <c r="Q906" i="5" s="1"/>
  <c r="R906" i="5" s="1"/>
  <c r="T906" i="5" s="1"/>
  <c r="DK906" i="5"/>
  <c r="DN906" i="5" s="1"/>
  <c r="A906" i="7" s="1"/>
  <c r="X906" i="5"/>
  <c r="Y906" i="5" s="1"/>
  <c r="Z906" i="5" s="1"/>
  <c r="AA906" i="5" s="1"/>
  <c r="AP906" i="5"/>
  <c r="AI906" i="5"/>
  <c r="AL906" i="5"/>
  <c r="BC906" i="5"/>
  <c r="EM906" i="5" l="1"/>
  <c r="U906" i="5"/>
  <c r="V906" i="5"/>
  <c r="BO906" i="5"/>
  <c r="AB906" i="5"/>
  <c r="AC906" i="5" s="1"/>
  <c r="AD906" i="5" s="1"/>
  <c r="AE906" i="5" s="1"/>
  <c r="S906" i="5"/>
  <c r="BD906" i="5"/>
  <c r="BE906" i="5" s="1"/>
  <c r="BQ906" i="5"/>
  <c r="AM906" i="5"/>
  <c r="BI906" i="5" l="1"/>
  <c r="AN906" i="5"/>
  <c r="AS906" i="5" s="1"/>
  <c r="AT906" i="5" s="1"/>
  <c r="AU906" i="5" s="1"/>
  <c r="BF906" i="5"/>
  <c r="BJ906" i="5" l="1"/>
  <c r="AO906" i="5"/>
  <c r="BL906" i="5"/>
  <c r="BG906" i="5"/>
  <c r="BM906" i="5" s="1"/>
  <c r="BK906" i="5"/>
  <c r="EF906" i="5" s="1"/>
  <c r="BN906" i="5"/>
  <c r="AQ906" i="5"/>
  <c r="BR906" i="5" l="1"/>
  <c r="AR906" i="5"/>
  <c r="BS906" i="5" s="1"/>
  <c r="BT906" i="5" s="1"/>
  <c r="EC906" i="5" s="1"/>
  <c r="BP906" i="5"/>
  <c r="BZ906" i="5"/>
  <c r="CM906" i="5"/>
  <c r="EE906" i="5"/>
  <c r="CN906" i="5" l="1"/>
  <c r="CA906" i="5"/>
  <c r="CB906" i="5" s="1"/>
  <c r="CC906" i="5" s="1"/>
  <c r="ED906" i="5"/>
  <c r="CE906" i="5" l="1"/>
  <c r="CF906" i="5" s="1"/>
  <c r="CG906" i="5"/>
  <c r="CH906" i="5" s="1"/>
  <c r="CI906" i="5" s="1"/>
  <c r="CJ906" i="5" s="1"/>
  <c r="CK906" i="5" s="1"/>
  <c r="CQ906" i="5"/>
  <c r="DB906" i="5"/>
  <c r="DU906" i="5" s="1"/>
  <c r="H906" i="7" s="1"/>
  <c r="CO906" i="5"/>
  <c r="DC906" i="5" s="1"/>
  <c r="DW906" i="5" s="1"/>
  <c r="J906" i="7" s="1"/>
  <c r="DD906" i="5" l="1"/>
  <c r="DO906" i="5" s="1"/>
  <c r="B906" i="7" s="1"/>
  <c r="CR906" i="5"/>
  <c r="CS906" i="5" s="1"/>
  <c r="DA906" i="5" l="1"/>
  <c r="CT906" i="5"/>
  <c r="DE906" i="5"/>
  <c r="DP906" i="5" s="1"/>
  <c r="CV906" i="5"/>
  <c r="DF906" i="5" l="1"/>
  <c r="DQ906" i="5" s="1"/>
  <c r="CW906" i="5"/>
  <c r="C906" i="7"/>
  <c r="DI906" i="5"/>
  <c r="DX906" i="5" s="1"/>
  <c r="CU906" i="5"/>
  <c r="DT906" i="5"/>
  <c r="G906" i="7" s="1"/>
  <c r="DV906" i="5"/>
  <c r="EI906" i="5" l="1"/>
  <c r="C907" i="5"/>
  <c r="I906" i="7"/>
  <c r="D907" i="5"/>
  <c r="CX906" i="5"/>
  <c r="DH906" i="5" s="1"/>
  <c r="DS906" i="5" s="1"/>
  <c r="F906" i="7" s="1"/>
  <c r="DG906" i="5"/>
  <c r="DR906" i="5" s="1"/>
  <c r="E906" i="7" s="1"/>
  <c r="CY906" i="5"/>
  <c r="DL906" i="5" s="1"/>
  <c r="EA906" i="5" s="1"/>
  <c r="DJ906" i="5"/>
  <c r="DY906" i="5" s="1"/>
  <c r="L906" i="7" s="1"/>
  <c r="K906" i="7"/>
  <c r="D906" i="7"/>
  <c r="N906" i="7" l="1"/>
  <c r="EL906" i="5"/>
  <c r="EH906" i="5"/>
  <c r="EJ906" i="5"/>
  <c r="J907" i="5"/>
  <c r="K907" i="5" s="1"/>
  <c r="L907" i="5" s="1"/>
  <c r="M907" i="5" s="1"/>
  <c r="E907" i="5"/>
  <c r="CZ906" i="5"/>
  <c r="DM906" i="5" s="1"/>
  <c r="DZ906" i="5" s="1"/>
  <c r="EG906" i="5" l="1"/>
  <c r="M906" i="7"/>
  <c r="EK906" i="5"/>
  <c r="O906" i="7" s="1"/>
  <c r="AF907" i="5"/>
  <c r="AV907" i="5"/>
  <c r="BH907" i="5"/>
  <c r="N907" i="5"/>
  <c r="AG907" i="5" l="1"/>
  <c r="AH907" i="5" s="1"/>
  <c r="AJ907" i="5" s="1"/>
  <c r="O907" i="5"/>
  <c r="W907" i="5" s="1"/>
  <c r="X907" i="5" s="1"/>
  <c r="Y907" i="5" s="1"/>
  <c r="Z907" i="5" s="1"/>
  <c r="AA907" i="5" s="1"/>
  <c r="AB907" i="5" s="1"/>
  <c r="CP907" i="5"/>
  <c r="BW907" i="5"/>
  <c r="BX907" i="5" s="1"/>
  <c r="CD907" i="5"/>
  <c r="BA907" i="5"/>
  <c r="BB907" i="5" s="1"/>
  <c r="P907" i="5" l="1"/>
  <c r="U907" i="5" s="1"/>
  <c r="DK907" i="5"/>
  <c r="DN907" i="5" s="1"/>
  <c r="A907" i="7" s="1"/>
  <c r="AK907" i="5"/>
  <c r="AL907" i="5" s="1"/>
  <c r="AI907" i="5"/>
  <c r="BC907" i="5"/>
  <c r="BD907" i="5" s="1"/>
  <c r="AP907" i="5"/>
  <c r="V907" i="5" l="1"/>
  <c r="AC907" i="5" s="1"/>
  <c r="AD907" i="5" s="1"/>
  <c r="AE907" i="5" s="1"/>
  <c r="Q907" i="5"/>
  <c r="R907" i="5" s="1"/>
  <c r="T907" i="5" s="1"/>
  <c r="BO907" i="5" s="1"/>
  <c r="EM907" i="5"/>
  <c r="BE907" i="5"/>
  <c r="AM907" i="5"/>
  <c r="BI907" i="5" s="1"/>
  <c r="BQ907" i="5" l="1"/>
  <c r="S907" i="5"/>
  <c r="AN907" i="5"/>
  <c r="AS907" i="5" s="1"/>
  <c r="AT907" i="5" s="1"/>
  <c r="AU907" i="5" s="1"/>
  <c r="BF907" i="5"/>
  <c r="BK907" i="5" l="1"/>
  <c r="BJ907" i="5"/>
  <c r="AO907" i="5"/>
  <c r="BL907" i="5"/>
  <c r="BG907" i="5"/>
  <c r="BM907" i="5" s="1"/>
  <c r="EF907" i="5" l="1"/>
  <c r="BN907" i="5"/>
  <c r="AQ907" i="5"/>
  <c r="EE907" i="5"/>
  <c r="AR907" i="5" l="1"/>
  <c r="BS907" i="5" s="1"/>
  <c r="BT907" i="5" s="1"/>
  <c r="EC907" i="5" s="1"/>
  <c r="BR907" i="5"/>
  <c r="BP907" i="5"/>
  <c r="CM907" i="5"/>
  <c r="BZ907" i="5"/>
  <c r="ED907" i="5" l="1"/>
  <c r="CN907" i="5"/>
  <c r="CA907" i="5"/>
  <c r="CB907" i="5" s="1"/>
  <c r="CC907" i="5" s="1"/>
  <c r="CE907" i="5" s="1"/>
  <c r="CF907" i="5" s="1"/>
  <c r="CG907" i="5" l="1"/>
  <c r="CH907" i="5" s="1"/>
  <c r="CI907" i="5" s="1"/>
  <c r="CJ907" i="5" s="1"/>
  <c r="CK907" i="5" s="1"/>
  <c r="CQ907" i="5"/>
  <c r="DB907" i="5"/>
  <c r="DU907" i="5" s="1"/>
  <c r="H907" i="7" s="1"/>
  <c r="CO907" i="5"/>
  <c r="DC907" i="5" s="1"/>
  <c r="DW907" i="5" s="1"/>
  <c r="J907" i="7" s="1"/>
  <c r="DD907" i="5" l="1"/>
  <c r="DO907" i="5" s="1"/>
  <c r="B907" i="7" s="1"/>
  <c r="CR907" i="5"/>
  <c r="CS907" i="5" l="1"/>
  <c r="DE907" i="5"/>
  <c r="DP907" i="5" s="1"/>
  <c r="CV907" i="5"/>
  <c r="DF907" i="5" l="1"/>
  <c r="DQ907" i="5" s="1"/>
  <c r="CW907" i="5"/>
  <c r="C907" i="7"/>
  <c r="DA907" i="5"/>
  <c r="CT907" i="5"/>
  <c r="DI907" i="5" l="1"/>
  <c r="DX907" i="5" s="1"/>
  <c r="CU907" i="5"/>
  <c r="CX907" i="5"/>
  <c r="DH907" i="5" s="1"/>
  <c r="DS907" i="5" s="1"/>
  <c r="F907" i="7" s="1"/>
  <c r="DG907" i="5"/>
  <c r="DR907" i="5" s="1"/>
  <c r="E907" i="7" s="1"/>
  <c r="DV907" i="5"/>
  <c r="DT907" i="5"/>
  <c r="D907" i="7"/>
  <c r="EJ907" i="5"/>
  <c r="G907" i="7" l="1"/>
  <c r="EI907" i="5"/>
  <c r="D908" i="5"/>
  <c r="C908" i="5"/>
  <c r="I907" i="7"/>
  <c r="DJ907" i="5"/>
  <c r="DY907" i="5" s="1"/>
  <c r="L907" i="7" s="1"/>
  <c r="CY907" i="5"/>
  <c r="DL907" i="5" s="1"/>
  <c r="EA907" i="5" s="1"/>
  <c r="K907" i="7"/>
  <c r="N907" i="7" l="1"/>
  <c r="EL907" i="5"/>
  <c r="J908" i="5"/>
  <c r="K908" i="5" s="1"/>
  <c r="L908" i="5" s="1"/>
  <c r="M908" i="5" s="1"/>
  <c r="E908" i="5"/>
  <c r="EH907" i="5"/>
  <c r="CZ907" i="5"/>
  <c r="DM907" i="5" s="1"/>
  <c r="DZ907" i="5" s="1"/>
  <c r="EG907" i="5" l="1"/>
  <c r="M907" i="7"/>
  <c r="EK907" i="5"/>
  <c r="O907" i="7" s="1"/>
  <c r="AV908" i="5"/>
  <c r="AF908" i="5"/>
  <c r="N908" i="5"/>
  <c r="BH908" i="5"/>
  <c r="CP908" i="5" l="1"/>
  <c r="BW908" i="5"/>
  <c r="BX908" i="5" s="1"/>
  <c r="CD908" i="5"/>
  <c r="AG908" i="5"/>
  <c r="O908" i="5"/>
  <c r="P908" i="5" s="1"/>
  <c r="BA908" i="5"/>
  <c r="BB908" i="5" s="1"/>
  <c r="W908" i="5" l="1"/>
  <c r="X908" i="5" s="1"/>
  <c r="Y908" i="5" s="1"/>
  <c r="Z908" i="5" s="1"/>
  <c r="AA908" i="5" s="1"/>
  <c r="AH908" i="5"/>
  <c r="BC908" i="5"/>
  <c r="BD908" i="5" s="1"/>
  <c r="Q908" i="5"/>
  <c r="R908" i="5" s="1"/>
  <c r="T908" i="5" s="1"/>
  <c r="V908" i="5"/>
  <c r="U908" i="5"/>
  <c r="DK908" i="5"/>
  <c r="DN908" i="5" s="1"/>
  <c r="AP908" i="5"/>
  <c r="BE908" i="5" l="1"/>
  <c r="S908" i="5"/>
  <c r="BO908" i="5"/>
  <c r="A908" i="7"/>
  <c r="EM908" i="5"/>
  <c r="AJ908" i="5"/>
  <c r="AK908" i="5" s="1"/>
  <c r="AI908" i="5"/>
  <c r="AB908" i="5"/>
  <c r="AC908" i="5" s="1"/>
  <c r="AD908" i="5" s="1"/>
  <c r="AE908" i="5" s="1"/>
  <c r="BQ908" i="5"/>
  <c r="BF908" i="5" l="1"/>
  <c r="AM908" i="5"/>
  <c r="AL908" i="5"/>
  <c r="BG908" i="5" l="1"/>
  <c r="AN908" i="5"/>
  <c r="BI908" i="5"/>
  <c r="AS908" i="5" l="1"/>
  <c r="BJ908" i="5"/>
  <c r="AO908" i="5"/>
  <c r="BN908" i="5" l="1"/>
  <c r="AQ908" i="5"/>
  <c r="AT908" i="5"/>
  <c r="BK908" i="5"/>
  <c r="BR908" i="5" l="1"/>
  <c r="AR908" i="5"/>
  <c r="BS908" i="5" s="1"/>
  <c r="BT908" i="5" s="1"/>
  <c r="EC908" i="5" s="1"/>
  <c r="AU908" i="5"/>
  <c r="BM908" i="5" s="1"/>
  <c r="BL908" i="5"/>
  <c r="EF908" i="5" s="1"/>
  <c r="BP908" i="5"/>
  <c r="BZ908" i="5"/>
  <c r="CM908" i="5"/>
  <c r="EE908" i="5"/>
  <c r="CA908" i="5" l="1"/>
  <c r="CB908" i="5" s="1"/>
  <c r="CC908" i="5" s="1"/>
  <c r="ED908" i="5"/>
  <c r="CN908" i="5"/>
  <c r="CQ908" i="5" l="1"/>
  <c r="CO908" i="5"/>
  <c r="DC908" i="5" s="1"/>
  <c r="DW908" i="5" s="1"/>
  <c r="J908" i="7" s="1"/>
  <c r="DB908" i="5"/>
  <c r="DU908" i="5" s="1"/>
  <c r="H908" i="7" s="1"/>
  <c r="CG908" i="5"/>
  <c r="CH908" i="5" s="1"/>
  <c r="CI908" i="5" s="1"/>
  <c r="CJ908" i="5" s="1"/>
  <c r="CK908" i="5" s="1"/>
  <c r="CE908" i="5"/>
  <c r="CF908" i="5" s="1"/>
  <c r="DD908" i="5" l="1"/>
  <c r="DO908" i="5" s="1"/>
  <c r="CR908" i="5"/>
  <c r="DE908" i="5" l="1"/>
  <c r="DP908" i="5" s="1"/>
  <c r="C908" i="7" s="1"/>
  <c r="CV908" i="5"/>
  <c r="CS908" i="5"/>
  <c r="B908" i="7"/>
  <c r="DA908" i="5" l="1"/>
  <c r="CT908" i="5"/>
  <c r="DF908" i="5"/>
  <c r="DQ908" i="5" s="1"/>
  <c r="CW908" i="5"/>
  <c r="CU908" i="5" l="1"/>
  <c r="DI908" i="5"/>
  <c r="DX908" i="5" s="1"/>
  <c r="CX908" i="5"/>
  <c r="DH908" i="5" s="1"/>
  <c r="DS908" i="5" s="1"/>
  <c r="F908" i="7" s="1"/>
  <c r="DG908" i="5"/>
  <c r="DR908" i="5" s="1"/>
  <c r="E908" i="7" s="1"/>
  <c r="D908" i="7"/>
  <c r="DT908" i="5"/>
  <c r="DV908" i="5"/>
  <c r="EJ908" i="5" l="1"/>
  <c r="D909" i="5"/>
  <c r="C909" i="5"/>
  <c r="I908" i="7"/>
  <c r="K908" i="7"/>
  <c r="G908" i="7"/>
  <c r="EI908" i="5"/>
  <c r="CY908" i="5"/>
  <c r="DL908" i="5" s="1"/>
  <c r="EA908" i="5" s="1"/>
  <c r="DJ908" i="5"/>
  <c r="DY908" i="5" s="1"/>
  <c r="L908" i="7" s="1"/>
  <c r="N908" i="7" l="1"/>
  <c r="EL908" i="5"/>
  <c r="CZ908" i="5"/>
  <c r="DM908" i="5" s="1"/>
  <c r="DZ908" i="5" s="1"/>
  <c r="EK908" i="5" s="1"/>
  <c r="O908" i="7" s="1"/>
  <c r="EH908" i="5"/>
  <c r="E909" i="5"/>
  <c r="J909" i="5"/>
  <c r="K909" i="5" s="1"/>
  <c r="L909" i="5" s="1"/>
  <c r="M909" i="5" s="1"/>
  <c r="M908" i="7" l="1"/>
  <c r="EG908" i="5"/>
  <c r="BH909" i="5"/>
  <c r="AF909" i="5"/>
  <c r="AV909" i="5"/>
  <c r="N909" i="5"/>
  <c r="BA909" i="5" l="1"/>
  <c r="BB909" i="5" s="1"/>
  <c r="BC909" i="5" s="1"/>
  <c r="BD909" i="5" s="1"/>
  <c r="O909" i="5"/>
  <c r="W909" i="5" s="1"/>
  <c r="X909" i="5" s="1"/>
  <c r="Y909" i="5" s="1"/>
  <c r="Z909" i="5" s="1"/>
  <c r="AA909" i="5" s="1"/>
  <c r="AB909" i="5" s="1"/>
  <c r="AG909" i="5"/>
  <c r="AP909" i="5" s="1"/>
  <c r="BW909" i="5"/>
  <c r="BX909" i="5" s="1"/>
  <c r="CD909" i="5"/>
  <c r="CP909" i="5"/>
  <c r="DK909" i="5" l="1"/>
  <c r="DN909" i="5" s="1"/>
  <c r="A909" i="7" s="1"/>
  <c r="BE909" i="5"/>
  <c r="P909" i="5"/>
  <c r="AH909" i="5"/>
  <c r="EM909" i="5" l="1"/>
  <c r="AJ909" i="5"/>
  <c r="AK909" i="5" s="1"/>
  <c r="AL909" i="5" s="1"/>
  <c r="AI909" i="5"/>
  <c r="BF909" i="5"/>
  <c r="Q909" i="5"/>
  <c r="R909" i="5" s="1"/>
  <c r="BQ909" i="5" s="1"/>
  <c r="U909" i="5"/>
  <c r="V909" i="5"/>
  <c r="S909" i="5" l="1"/>
  <c r="AC909" i="5"/>
  <c r="BG909" i="5"/>
  <c r="AM909" i="5"/>
  <c r="BI909" i="5" s="1"/>
  <c r="T909" i="5"/>
  <c r="BO909" i="5" s="1"/>
  <c r="AN909" i="5" l="1"/>
  <c r="AD909" i="5"/>
  <c r="AE909" i="5" l="1"/>
  <c r="AO909" i="5"/>
  <c r="AS909" i="5"/>
  <c r="BJ909" i="5"/>
  <c r="BN909" i="5" l="1"/>
  <c r="EE909" i="5" s="1"/>
  <c r="AQ909" i="5"/>
  <c r="AT909" i="5"/>
  <c r="BK909" i="5"/>
  <c r="AU909" i="5" l="1"/>
  <c r="BM909" i="5" s="1"/>
  <c r="BL909" i="5"/>
  <c r="EF909" i="5" s="1"/>
  <c r="BR909" i="5"/>
  <c r="AR909" i="5"/>
  <c r="BS909" i="5" s="1"/>
  <c r="BT909" i="5" s="1"/>
  <c r="EC909" i="5" s="1"/>
  <c r="BP909" i="5"/>
  <c r="CM909" i="5"/>
  <c r="BZ909" i="5"/>
  <c r="CA909" i="5" l="1"/>
  <c r="CB909" i="5" s="1"/>
  <c r="CC909" i="5" s="1"/>
  <c r="CE909" i="5" s="1"/>
  <c r="CF909" i="5" s="1"/>
  <c r="ED909" i="5"/>
  <c r="CN909" i="5"/>
  <c r="CQ909" i="5" s="1"/>
  <c r="CR909" i="5" l="1"/>
  <c r="CS909" i="5" s="1"/>
  <c r="CO909" i="5"/>
  <c r="DC909" i="5" s="1"/>
  <c r="DW909" i="5" s="1"/>
  <c r="J909" i="7" s="1"/>
  <c r="DB909" i="5"/>
  <c r="DU909" i="5" s="1"/>
  <c r="H909" i="7" s="1"/>
  <c r="CG909" i="5"/>
  <c r="CH909" i="5" s="1"/>
  <c r="CI909" i="5" s="1"/>
  <c r="CJ909" i="5" s="1"/>
  <c r="CK909" i="5" s="1"/>
  <c r="DA909" i="5" l="1"/>
  <c r="CT909" i="5"/>
  <c r="DE909" i="5"/>
  <c r="DP909" i="5" s="1"/>
  <c r="C909" i="7" s="1"/>
  <c r="CV909" i="5"/>
  <c r="DD909" i="5"/>
  <c r="DO909" i="5" s="1"/>
  <c r="B909" i="7" l="1"/>
  <c r="DF909" i="5"/>
  <c r="DQ909" i="5" s="1"/>
  <c r="CW909" i="5"/>
  <c r="DI909" i="5"/>
  <c r="DX909" i="5" s="1"/>
  <c r="CU909" i="5"/>
  <c r="DT909" i="5"/>
  <c r="G909" i="7" s="1"/>
  <c r="DV909" i="5"/>
  <c r="D910" i="5" l="1"/>
  <c r="C910" i="5"/>
  <c r="I909" i="7"/>
  <c r="CY909" i="5"/>
  <c r="DL909" i="5" s="1"/>
  <c r="EA909" i="5" s="1"/>
  <c r="DJ909" i="5"/>
  <c r="DY909" i="5" s="1"/>
  <c r="L909" i="7" s="1"/>
  <c r="D909" i="7"/>
  <c r="DG909" i="5"/>
  <c r="DR909" i="5" s="1"/>
  <c r="E909" i="7" s="1"/>
  <c r="CX909" i="5"/>
  <c r="DH909" i="5" s="1"/>
  <c r="DS909" i="5" s="1"/>
  <c r="F909" i="7" s="1"/>
  <c r="EI909" i="5"/>
  <c r="K909" i="7"/>
  <c r="N909" i="7" l="1"/>
  <c r="EL909" i="5"/>
  <c r="EJ909" i="5"/>
  <c r="CZ909" i="5"/>
  <c r="DM909" i="5" s="1"/>
  <c r="DZ909" i="5" s="1"/>
  <c r="J910" i="5"/>
  <c r="K910" i="5" s="1"/>
  <c r="L910" i="5" s="1"/>
  <c r="M910" i="5" s="1"/>
  <c r="E910" i="5"/>
  <c r="EH909" i="5"/>
  <c r="BH910" i="5" l="1"/>
  <c r="AF910" i="5"/>
  <c r="AV910" i="5"/>
  <c r="N910" i="5"/>
  <c r="EK909" i="5"/>
  <c r="O909" i="7" s="1"/>
  <c r="M909" i="7"/>
  <c r="EG909" i="5"/>
  <c r="BA910" i="5" l="1"/>
  <c r="BB910" i="5" s="1"/>
  <c r="BC910" i="5" s="1"/>
  <c r="BD910" i="5" s="1"/>
  <c r="O910" i="5"/>
  <c r="W910" i="5" s="1"/>
  <c r="X910" i="5" s="1"/>
  <c r="Y910" i="5" s="1"/>
  <c r="Z910" i="5" s="1"/>
  <c r="AA910" i="5" s="1"/>
  <c r="AB910" i="5" s="1"/>
  <c r="AG910" i="5"/>
  <c r="AP910" i="5" s="1"/>
  <c r="CP910" i="5"/>
  <c r="BW910" i="5"/>
  <c r="BX910" i="5" s="1"/>
  <c r="CD910" i="5"/>
  <c r="P910" i="5" l="1"/>
  <c r="V910" i="5" s="1"/>
  <c r="AC910" i="5" s="1"/>
  <c r="AD910" i="5" s="1"/>
  <c r="AE910" i="5" s="1"/>
  <c r="BE910" i="5"/>
  <c r="DK910" i="5"/>
  <c r="DN910" i="5" s="1"/>
  <c r="AH910" i="5"/>
  <c r="Q910" i="5" l="1"/>
  <c r="R910" i="5" s="1"/>
  <c r="T910" i="5" s="1"/>
  <c r="BO910" i="5" s="1"/>
  <c r="U910" i="5"/>
  <c r="EM910" i="5"/>
  <c r="A910" i="7"/>
  <c r="BF910" i="5"/>
  <c r="AJ910" i="5"/>
  <c r="AK910" i="5" s="1"/>
  <c r="AI910" i="5"/>
  <c r="BQ910" i="5" l="1"/>
  <c r="S910" i="5"/>
  <c r="BG910" i="5"/>
  <c r="AM910" i="5"/>
  <c r="BI910" i="5" s="1"/>
  <c r="AL910" i="5"/>
  <c r="AN910" i="5" l="1"/>
  <c r="AO910" i="5" s="1"/>
  <c r="BJ910" i="5" l="1"/>
  <c r="AS910" i="5"/>
  <c r="AT910" i="5" s="1"/>
  <c r="BN910" i="5"/>
  <c r="AQ910" i="5"/>
  <c r="BK910" i="5" l="1"/>
  <c r="BP910" i="5"/>
  <c r="CM910" i="5"/>
  <c r="BZ910" i="5"/>
  <c r="EE910" i="5"/>
  <c r="BR910" i="5"/>
  <c r="AR910" i="5"/>
  <c r="BS910" i="5" s="1"/>
  <c r="BT910" i="5" s="1"/>
  <c r="EC910" i="5" s="1"/>
  <c r="AU910" i="5"/>
  <c r="BM910" i="5" s="1"/>
  <c r="BL910" i="5"/>
  <c r="EF910" i="5" s="1"/>
  <c r="CA910" i="5" l="1"/>
  <c r="CB910" i="5" s="1"/>
  <c r="CC910" i="5" s="1"/>
  <c r="ED910" i="5"/>
  <c r="CN910" i="5"/>
  <c r="CQ910" i="5" l="1"/>
  <c r="CO910" i="5"/>
  <c r="DC910" i="5" s="1"/>
  <c r="DW910" i="5" s="1"/>
  <c r="J910" i="7" s="1"/>
  <c r="DB910" i="5"/>
  <c r="DU910" i="5" s="1"/>
  <c r="H910" i="7" s="1"/>
  <c r="CG910" i="5"/>
  <c r="CH910" i="5" s="1"/>
  <c r="CI910" i="5" s="1"/>
  <c r="CJ910" i="5" s="1"/>
  <c r="CK910" i="5" s="1"/>
  <c r="CE910" i="5"/>
  <c r="CF910" i="5" s="1"/>
  <c r="DD910" i="5" l="1"/>
  <c r="DO910" i="5" s="1"/>
  <c r="CR910" i="5"/>
  <c r="DE910" i="5" l="1"/>
  <c r="DP910" i="5" s="1"/>
  <c r="C910" i="7" s="1"/>
  <c r="CV910" i="5"/>
  <c r="CS910" i="5"/>
  <c r="B910" i="7"/>
  <c r="DA910" i="5" l="1"/>
  <c r="CT910" i="5"/>
  <c r="DF910" i="5"/>
  <c r="DQ910" i="5" s="1"/>
  <c r="CW910" i="5"/>
  <c r="D910" i="7" l="1"/>
  <c r="DG910" i="5"/>
  <c r="DR910" i="5" s="1"/>
  <c r="E910" i="7" s="1"/>
  <c r="CX910" i="5"/>
  <c r="DH910" i="5" s="1"/>
  <c r="DS910" i="5" s="1"/>
  <c r="F910" i="7" s="1"/>
  <c r="DI910" i="5"/>
  <c r="DX910" i="5" s="1"/>
  <c r="CU910" i="5"/>
  <c r="DT910" i="5"/>
  <c r="DV910" i="5"/>
  <c r="G910" i="7" l="1"/>
  <c r="EI910" i="5"/>
  <c r="K910" i="7"/>
  <c r="EJ910" i="5"/>
  <c r="C911" i="5"/>
  <c r="I910" i="7"/>
  <c r="D911" i="5"/>
  <c r="CY910" i="5"/>
  <c r="DL910" i="5" s="1"/>
  <c r="EA910" i="5" s="1"/>
  <c r="DJ910" i="5"/>
  <c r="DY910" i="5" s="1"/>
  <c r="L910" i="7" s="1"/>
  <c r="N910" i="7" l="1"/>
  <c r="EL910" i="5"/>
  <c r="EH910" i="5"/>
  <c r="E911" i="5"/>
  <c r="J911" i="5"/>
  <c r="K911" i="5" s="1"/>
  <c r="L911" i="5" s="1"/>
  <c r="M911" i="5" s="1"/>
  <c r="CZ910" i="5"/>
  <c r="DM910" i="5" s="1"/>
  <c r="DZ910" i="5" s="1"/>
  <c r="EK910" i="5" l="1"/>
  <c r="O910" i="7" s="1"/>
  <c r="M910" i="7"/>
  <c r="EG910" i="5"/>
  <c r="AV911" i="5"/>
  <c r="AF911" i="5"/>
  <c r="BH911" i="5"/>
  <c r="N911" i="5"/>
  <c r="AG911" i="5" l="1"/>
  <c r="AP911" i="5" s="1"/>
  <c r="O911" i="5"/>
  <c r="P911" i="5" s="1"/>
  <c r="CD911" i="5"/>
  <c r="CP911" i="5"/>
  <c r="BW911" i="5"/>
  <c r="BX911" i="5" s="1"/>
  <c r="BA911" i="5"/>
  <c r="BB911" i="5" s="1"/>
  <c r="BC911" i="5" s="1"/>
  <c r="BD911" i="5" s="1"/>
  <c r="DK911" i="5" l="1"/>
  <c r="DN911" i="5" s="1"/>
  <c r="EM911" i="5" s="1"/>
  <c r="W911" i="5"/>
  <c r="X911" i="5" s="1"/>
  <c r="Y911" i="5" s="1"/>
  <c r="Z911" i="5" s="1"/>
  <c r="AA911" i="5" s="1"/>
  <c r="BE911" i="5"/>
  <c r="V911" i="5"/>
  <c r="Q911" i="5"/>
  <c r="R911" i="5" s="1"/>
  <c r="T911" i="5" s="1"/>
  <c r="U911" i="5"/>
  <c r="AH911" i="5"/>
  <c r="A911" i="7" l="1"/>
  <c r="AB911" i="5"/>
  <c r="AC911" i="5" s="1"/>
  <c r="AD911" i="5" s="1"/>
  <c r="AE911" i="5" s="1"/>
  <c r="BO911" i="5"/>
  <c r="AJ911" i="5"/>
  <c r="AK911" i="5" s="1"/>
  <c r="AI911" i="5"/>
  <c r="BQ911" i="5"/>
  <c r="S911" i="5"/>
  <c r="BF911" i="5"/>
  <c r="AM911" i="5" l="1"/>
  <c r="BI911" i="5" s="1"/>
  <c r="AL911" i="5"/>
  <c r="BG911" i="5"/>
  <c r="AN911" i="5" l="1"/>
  <c r="AO911" i="5" s="1"/>
  <c r="BN911" i="5" l="1"/>
  <c r="AQ911" i="5"/>
  <c r="AS911" i="5"/>
  <c r="BJ911" i="5"/>
  <c r="EE911" i="5" l="1"/>
  <c r="BR911" i="5"/>
  <c r="AR911" i="5"/>
  <c r="BS911" i="5" s="1"/>
  <c r="BT911" i="5" s="1"/>
  <c r="EC911" i="5" s="1"/>
  <c r="AT911" i="5"/>
  <c r="BK911" i="5"/>
  <c r="BP911" i="5"/>
  <c r="BZ911" i="5"/>
  <c r="CM911" i="5"/>
  <c r="CA911" i="5" l="1"/>
  <c r="CB911" i="5" s="1"/>
  <c r="CC911" i="5" s="1"/>
  <c r="CE911" i="5" s="1"/>
  <c r="CF911" i="5" s="1"/>
  <c r="AU911" i="5"/>
  <c r="BM911" i="5" s="1"/>
  <c r="BL911" i="5"/>
  <c r="EF911" i="5" s="1"/>
  <c r="CN911" i="5"/>
  <c r="ED911" i="5"/>
  <c r="DB911" i="5" l="1"/>
  <c r="DU911" i="5" s="1"/>
  <c r="H911" i="7" s="1"/>
  <c r="CO911" i="5"/>
  <c r="DC911" i="5" s="1"/>
  <c r="DW911" i="5" s="1"/>
  <c r="J911" i="7" s="1"/>
  <c r="CQ911" i="5"/>
  <c r="CG911" i="5"/>
  <c r="CH911" i="5" s="1"/>
  <c r="CI911" i="5" s="1"/>
  <c r="CJ911" i="5" s="1"/>
  <c r="CK911" i="5" s="1"/>
  <c r="DD911" i="5" l="1"/>
  <c r="DO911" i="5" s="1"/>
  <c r="CR911" i="5"/>
  <c r="DE911" i="5" l="1"/>
  <c r="DP911" i="5" s="1"/>
  <c r="C911" i="7" s="1"/>
  <c r="CV911" i="5"/>
  <c r="B911" i="7"/>
  <c r="CS911" i="5"/>
  <c r="DF911" i="5" l="1"/>
  <c r="DQ911" i="5" s="1"/>
  <c r="CW911" i="5"/>
  <c r="DA911" i="5"/>
  <c r="CT911" i="5"/>
  <c r="DG911" i="5" l="1"/>
  <c r="DR911" i="5" s="1"/>
  <c r="E911" i="7" s="1"/>
  <c r="CX911" i="5"/>
  <c r="DH911" i="5" s="1"/>
  <c r="DS911" i="5" s="1"/>
  <c r="F911" i="7" s="1"/>
  <c r="DI911" i="5"/>
  <c r="DX911" i="5" s="1"/>
  <c r="CU911" i="5"/>
  <c r="DT911" i="5"/>
  <c r="DV911" i="5"/>
  <c r="D911" i="7"/>
  <c r="EJ911" i="5" l="1"/>
  <c r="C912" i="5"/>
  <c r="D912" i="5"/>
  <c r="I911" i="7"/>
  <c r="CY911" i="5"/>
  <c r="DL911" i="5" s="1"/>
  <c r="EA911" i="5" s="1"/>
  <c r="DJ911" i="5"/>
  <c r="DY911" i="5" s="1"/>
  <c r="L911" i="7" s="1"/>
  <c r="K911" i="7"/>
  <c r="G911" i="7"/>
  <c r="EI911" i="5"/>
  <c r="N911" i="7" l="1"/>
  <c r="EL911" i="5"/>
  <c r="EH911" i="5"/>
  <c r="CZ911" i="5"/>
  <c r="DM911" i="5" s="1"/>
  <c r="DZ911" i="5" s="1"/>
  <c r="J912" i="5"/>
  <c r="K912" i="5" s="1"/>
  <c r="L912" i="5" s="1"/>
  <c r="M912" i="5" s="1"/>
  <c r="E912" i="5"/>
  <c r="AV912" i="5" l="1"/>
  <c r="BH912" i="5"/>
  <c r="N912" i="5"/>
  <c r="AF912" i="5"/>
  <c r="EK911" i="5"/>
  <c r="O911" i="7" s="1"/>
  <c r="EG911" i="5"/>
  <c r="M911" i="7"/>
  <c r="O912" i="5" l="1"/>
  <c r="P912" i="5" s="1"/>
  <c r="CD912" i="5"/>
  <c r="BW912" i="5"/>
  <c r="BX912" i="5" s="1"/>
  <c r="CP912" i="5"/>
  <c r="AG912" i="5"/>
  <c r="BA912" i="5"/>
  <c r="BB912" i="5" s="1"/>
  <c r="W912" i="5" l="1"/>
  <c r="X912" i="5" s="1"/>
  <c r="Y912" i="5" s="1"/>
  <c r="Z912" i="5" s="1"/>
  <c r="DK912" i="5"/>
  <c r="DN912" i="5" s="1"/>
  <c r="EM912" i="5" s="1"/>
  <c r="AH912" i="5"/>
  <c r="AP912" i="5"/>
  <c r="BC912" i="5"/>
  <c r="U912" i="5"/>
  <c r="V912" i="5"/>
  <c r="Q912" i="5"/>
  <c r="R912" i="5" s="1"/>
  <c r="T912" i="5" s="1"/>
  <c r="A912" i="7" l="1"/>
  <c r="AA912" i="5"/>
  <c r="AB912" i="5" s="1"/>
  <c r="AC912" i="5" s="1"/>
  <c r="AD912" i="5" s="1"/>
  <c r="AE912" i="5" s="1"/>
  <c r="BQ912" i="5"/>
  <c r="S912" i="5"/>
  <c r="AJ912" i="5"/>
  <c r="AK912" i="5" s="1"/>
  <c r="AI912" i="5"/>
  <c r="BO912" i="5"/>
  <c r="BD912" i="5"/>
  <c r="AM912" i="5" l="1"/>
  <c r="BI912" i="5" s="1"/>
  <c r="BE912" i="5"/>
  <c r="AL912" i="5"/>
  <c r="BF912" i="5" l="1"/>
  <c r="AN912" i="5"/>
  <c r="AO912" i="5" s="1"/>
  <c r="AS912" i="5" l="1"/>
  <c r="BJ912" i="5"/>
  <c r="BG912" i="5"/>
  <c r="BN912" i="5"/>
  <c r="AQ912" i="5"/>
  <c r="BP912" i="5" l="1"/>
  <c r="BZ912" i="5"/>
  <c r="CM912" i="5"/>
  <c r="EE912" i="5"/>
  <c r="BR912" i="5"/>
  <c r="AR912" i="5"/>
  <c r="BS912" i="5" s="1"/>
  <c r="BT912" i="5" s="1"/>
  <c r="EC912" i="5" s="1"/>
  <c r="AT912" i="5"/>
  <c r="BK912" i="5"/>
  <c r="CA912" i="5" l="1"/>
  <c r="CB912" i="5" s="1"/>
  <c r="CC912" i="5" s="1"/>
  <c r="ED912" i="5"/>
  <c r="CN912" i="5"/>
  <c r="AU912" i="5"/>
  <c r="BM912" i="5" s="1"/>
  <c r="BL912" i="5"/>
  <c r="EF912" i="5" s="1"/>
  <c r="CO912" i="5" l="1"/>
  <c r="DC912" i="5" s="1"/>
  <c r="DW912" i="5" s="1"/>
  <c r="J912" i="7" s="1"/>
  <c r="DB912" i="5"/>
  <c r="DU912" i="5" s="1"/>
  <c r="H912" i="7" s="1"/>
  <c r="CQ912" i="5"/>
  <c r="CE912" i="5"/>
  <c r="CF912" i="5" s="1"/>
  <c r="CG912" i="5"/>
  <c r="CH912" i="5" s="1"/>
  <c r="CI912" i="5" s="1"/>
  <c r="CJ912" i="5" s="1"/>
  <c r="CK912" i="5" s="1"/>
  <c r="DD912" i="5" l="1"/>
  <c r="DO912" i="5" s="1"/>
  <c r="CR912" i="5"/>
  <c r="DE912" i="5" l="1"/>
  <c r="DP912" i="5" s="1"/>
  <c r="C912" i="7" s="1"/>
  <c r="CV912" i="5"/>
  <c r="CS912" i="5"/>
  <c r="B912" i="7"/>
  <c r="DA912" i="5" l="1"/>
  <c r="CT912" i="5"/>
  <c r="DF912" i="5"/>
  <c r="DQ912" i="5" s="1"/>
  <c r="CW912" i="5"/>
  <c r="DI912" i="5" l="1"/>
  <c r="DX912" i="5" s="1"/>
  <c r="CU912" i="5"/>
  <c r="DG912" i="5"/>
  <c r="DR912" i="5" s="1"/>
  <c r="E912" i="7" s="1"/>
  <c r="CX912" i="5"/>
  <c r="DH912" i="5" s="1"/>
  <c r="DS912" i="5" s="1"/>
  <c r="F912" i="7" s="1"/>
  <c r="D912" i="7"/>
  <c r="DT912" i="5"/>
  <c r="DV912" i="5"/>
  <c r="EJ912" i="5" l="1"/>
  <c r="CY912" i="5"/>
  <c r="DL912" i="5" s="1"/>
  <c r="EA912" i="5" s="1"/>
  <c r="DJ912" i="5"/>
  <c r="DY912" i="5" s="1"/>
  <c r="L912" i="7" s="1"/>
  <c r="I912" i="7"/>
  <c r="C913" i="5"/>
  <c r="D913" i="5"/>
  <c r="G912" i="7"/>
  <c r="EI912" i="5"/>
  <c r="K912" i="7"/>
  <c r="N912" i="7" l="1"/>
  <c r="EL912" i="5"/>
  <c r="E913" i="5"/>
  <c r="J913" i="5"/>
  <c r="K913" i="5" s="1"/>
  <c r="L913" i="5" s="1"/>
  <c r="M913" i="5" s="1"/>
  <c r="EH912" i="5"/>
  <c r="CZ912" i="5"/>
  <c r="DM912" i="5" s="1"/>
  <c r="DZ912" i="5" s="1"/>
  <c r="N913" i="5" l="1"/>
  <c r="BH913" i="5"/>
  <c r="AV913" i="5"/>
  <c r="AF913" i="5"/>
  <c r="M912" i="7"/>
  <c r="EK912" i="5"/>
  <c r="O912" i="7" s="1"/>
  <c r="EG912" i="5"/>
  <c r="BA913" i="5" l="1"/>
  <c r="BB913" i="5" s="1"/>
  <c r="CP913" i="5"/>
  <c r="CD913" i="5"/>
  <c r="BW913" i="5"/>
  <c r="BX913" i="5" s="1"/>
  <c r="AG913" i="5"/>
  <c r="AP913" i="5" s="1"/>
  <c r="O913" i="5"/>
  <c r="P913" i="5" s="1"/>
  <c r="DK913" i="5" l="1"/>
  <c r="DN913" i="5" s="1"/>
  <c r="Q913" i="5"/>
  <c r="R913" i="5" s="1"/>
  <c r="T913" i="5" s="1"/>
  <c r="U913" i="5"/>
  <c r="V913" i="5"/>
  <c r="W913" i="5"/>
  <c r="X913" i="5" s="1"/>
  <c r="Y913" i="5" s="1"/>
  <c r="Z913" i="5" s="1"/>
  <c r="AA913" i="5" s="1"/>
  <c r="AB913" i="5" s="1"/>
  <c r="AH913" i="5"/>
  <c r="BC913" i="5"/>
  <c r="BD913" i="5" s="1"/>
  <c r="BO913" i="5" l="1"/>
  <c r="BE913" i="5"/>
  <c r="EM913" i="5"/>
  <c r="A913" i="7"/>
  <c r="S913" i="5"/>
  <c r="AC913" i="5"/>
  <c r="AD913" i="5" s="1"/>
  <c r="AE913" i="5" s="1"/>
  <c r="AI913" i="5"/>
  <c r="AJ913" i="5"/>
  <c r="AK913" i="5" s="1"/>
  <c r="AL913" i="5" s="1"/>
  <c r="BQ913" i="5"/>
  <c r="BF913" i="5" l="1"/>
  <c r="AM913" i="5"/>
  <c r="BI913" i="5" s="1"/>
  <c r="BG913" i="5" l="1"/>
  <c r="AN913" i="5"/>
  <c r="AS913" i="5" l="1"/>
  <c r="BJ913" i="5"/>
  <c r="AO913" i="5"/>
  <c r="BN913" i="5" l="1"/>
  <c r="EE913" i="5" s="1"/>
  <c r="AQ913" i="5"/>
  <c r="AT913" i="5"/>
  <c r="BK913" i="5"/>
  <c r="BR913" i="5" l="1"/>
  <c r="AR913" i="5"/>
  <c r="BS913" i="5" s="1"/>
  <c r="BT913" i="5" s="1"/>
  <c r="EC913" i="5" s="1"/>
  <c r="AU913" i="5"/>
  <c r="BM913" i="5" s="1"/>
  <c r="BL913" i="5"/>
  <c r="EF913" i="5" s="1"/>
  <c r="BP913" i="5"/>
  <c r="BZ913" i="5"/>
  <c r="CM913" i="5"/>
  <c r="CA913" i="5" l="1"/>
  <c r="CB913" i="5" s="1"/>
  <c r="CC913" i="5" s="1"/>
  <c r="CN913" i="5"/>
  <c r="CQ913" i="5" s="1"/>
  <c r="ED913" i="5"/>
  <c r="CR913" i="5" l="1"/>
  <c r="DB913" i="5"/>
  <c r="DU913" i="5" s="1"/>
  <c r="H913" i="7" s="1"/>
  <c r="CO913" i="5"/>
  <c r="DC913" i="5" s="1"/>
  <c r="DW913" i="5" s="1"/>
  <c r="J913" i="7" s="1"/>
  <c r="CG913" i="5"/>
  <c r="CH913" i="5" s="1"/>
  <c r="CI913" i="5" s="1"/>
  <c r="CJ913" i="5" s="1"/>
  <c r="CK913" i="5" s="1"/>
  <c r="CE913" i="5"/>
  <c r="CF913" i="5" s="1"/>
  <c r="DE913" i="5" l="1"/>
  <c r="DP913" i="5" s="1"/>
  <c r="C913" i="7" s="1"/>
  <c r="CV913" i="5"/>
  <c r="CS913" i="5"/>
  <c r="DD913" i="5"/>
  <c r="DO913" i="5" s="1"/>
  <c r="DA913" i="5" l="1"/>
  <c r="CT913" i="5"/>
  <c r="DF913" i="5"/>
  <c r="DQ913" i="5" s="1"/>
  <c r="CW913" i="5"/>
  <c r="B913" i="7"/>
  <c r="DI913" i="5" l="1"/>
  <c r="DX913" i="5" s="1"/>
  <c r="CU913" i="5"/>
  <c r="CX913" i="5"/>
  <c r="DH913" i="5" s="1"/>
  <c r="DS913" i="5" s="1"/>
  <c r="F913" i="7" s="1"/>
  <c r="DG913" i="5"/>
  <c r="DR913" i="5" s="1"/>
  <c r="E913" i="7" s="1"/>
  <c r="D913" i="7"/>
  <c r="DT913" i="5"/>
  <c r="DV913" i="5"/>
  <c r="EJ913" i="5" l="1"/>
  <c r="C914" i="5"/>
  <c r="I913" i="7"/>
  <c r="D914" i="5"/>
  <c r="CY913" i="5"/>
  <c r="DL913" i="5" s="1"/>
  <c r="EA913" i="5" s="1"/>
  <c r="DJ913" i="5"/>
  <c r="DY913" i="5" s="1"/>
  <c r="L913" i="7" s="1"/>
  <c r="G913" i="7"/>
  <c r="EI913" i="5"/>
  <c r="K913" i="7"/>
  <c r="N913" i="7" l="1"/>
  <c r="EL913" i="5"/>
  <c r="CZ913" i="5"/>
  <c r="DM913" i="5" s="1"/>
  <c r="DZ913" i="5" s="1"/>
  <c r="EH913" i="5"/>
  <c r="E914" i="5"/>
  <c r="J914" i="5"/>
  <c r="K914" i="5" s="1"/>
  <c r="L914" i="5" s="1"/>
  <c r="M914" i="5" s="1"/>
  <c r="AV914" i="5" l="1"/>
  <c r="AF914" i="5"/>
  <c r="N914" i="5"/>
  <c r="BH914" i="5"/>
  <c r="EK913" i="5"/>
  <c r="O913" i="7" s="1"/>
  <c r="EG913" i="5"/>
  <c r="M913" i="7"/>
  <c r="O914" i="5" l="1"/>
  <c r="P914" i="5" s="1"/>
  <c r="AG914" i="5"/>
  <c r="AH914" i="5" s="1"/>
  <c r="AI914" i="5" s="1"/>
  <c r="BW914" i="5"/>
  <c r="BX914" i="5" s="1"/>
  <c r="CP914" i="5"/>
  <c r="CD914" i="5"/>
  <c r="BA914" i="5"/>
  <c r="BB914" i="5" s="1"/>
  <c r="W914" i="5" l="1"/>
  <c r="X914" i="5" s="1"/>
  <c r="Y914" i="5" s="1"/>
  <c r="Z914" i="5" s="1"/>
  <c r="AA914" i="5" s="1"/>
  <c r="AB914" i="5" s="1"/>
  <c r="DK914" i="5"/>
  <c r="DN914" i="5" s="1"/>
  <c r="A914" i="7" s="1"/>
  <c r="AP914" i="5"/>
  <c r="AJ914" i="5"/>
  <c r="AK914" i="5" s="1"/>
  <c r="AM914" i="5" s="1"/>
  <c r="BC914" i="5"/>
  <c r="BD914" i="5" s="1"/>
  <c r="V914" i="5"/>
  <c r="U914" i="5"/>
  <c r="Q914" i="5"/>
  <c r="R914" i="5" s="1"/>
  <c r="T914" i="5" s="1"/>
  <c r="BO914" i="5" l="1"/>
  <c r="AC914" i="5"/>
  <c r="AD914" i="5" s="1"/>
  <c r="AE914" i="5" s="1"/>
  <c r="EM914" i="5"/>
  <c r="BI914" i="5"/>
  <c r="S914" i="5"/>
  <c r="BQ914" i="5"/>
  <c r="BE914" i="5"/>
  <c r="AL914" i="5"/>
  <c r="AN914" i="5" s="1"/>
  <c r="AS914" i="5" l="1"/>
  <c r="AT914" i="5" s="1"/>
  <c r="AU914" i="5" s="1"/>
  <c r="BJ914" i="5"/>
  <c r="AO914" i="5"/>
  <c r="BF914" i="5"/>
  <c r="BK914" i="5" l="1"/>
  <c r="AQ914" i="5"/>
  <c r="BN914" i="5"/>
  <c r="BL914" i="5"/>
  <c r="BG914" i="5"/>
  <c r="BM914" i="5" s="1"/>
  <c r="EF914" i="5" l="1"/>
  <c r="BP914" i="5"/>
  <c r="BZ914" i="5"/>
  <c r="CM914" i="5"/>
  <c r="EE914" i="5"/>
  <c r="BR914" i="5"/>
  <c r="AR914" i="5"/>
  <c r="BS914" i="5" s="1"/>
  <c r="BT914" i="5" s="1"/>
  <c r="EC914" i="5" s="1"/>
  <c r="ED914" i="5" l="1"/>
  <c r="CA914" i="5"/>
  <c r="CB914" i="5" s="1"/>
  <c r="CC914" i="5" s="1"/>
  <c r="CN914" i="5"/>
  <c r="CO914" i="5" l="1"/>
  <c r="DC914" i="5" s="1"/>
  <c r="DW914" i="5" s="1"/>
  <c r="J914" i="7" s="1"/>
  <c r="DB914" i="5"/>
  <c r="DU914" i="5" s="1"/>
  <c r="H914" i="7" s="1"/>
  <c r="CQ914" i="5"/>
  <c r="CR914" i="5" s="1"/>
  <c r="CG914" i="5"/>
  <c r="CH914" i="5" s="1"/>
  <c r="CI914" i="5" s="1"/>
  <c r="CJ914" i="5" s="1"/>
  <c r="CK914" i="5" s="1"/>
  <c r="CE914" i="5"/>
  <c r="CF914" i="5" s="1"/>
  <c r="DD914" i="5" l="1"/>
  <c r="DO914" i="5" s="1"/>
  <c r="CS914" i="5"/>
  <c r="DE914" i="5"/>
  <c r="DP914" i="5" s="1"/>
  <c r="C914" i="7" s="1"/>
  <c r="CV914" i="5"/>
  <c r="DF914" i="5" l="1"/>
  <c r="DQ914" i="5" s="1"/>
  <c r="CW914" i="5"/>
  <c r="DA914" i="5"/>
  <c r="CT914" i="5"/>
  <c r="B914" i="7"/>
  <c r="DI914" i="5" l="1"/>
  <c r="DX914" i="5" s="1"/>
  <c r="CU914" i="5"/>
  <c r="DT914" i="5"/>
  <c r="DV914" i="5"/>
  <c r="DG914" i="5"/>
  <c r="DR914" i="5" s="1"/>
  <c r="E914" i="7" s="1"/>
  <c r="CX914" i="5"/>
  <c r="DH914" i="5" s="1"/>
  <c r="DS914" i="5" s="1"/>
  <c r="F914" i="7" s="1"/>
  <c r="D914" i="7"/>
  <c r="EJ914" i="5" l="1"/>
  <c r="I914" i="7"/>
  <c r="D915" i="5"/>
  <c r="C915" i="5"/>
  <c r="CY914" i="5"/>
  <c r="DL914" i="5" s="1"/>
  <c r="EA914" i="5" s="1"/>
  <c r="DJ914" i="5"/>
  <c r="DY914" i="5" s="1"/>
  <c r="L914" i="7" s="1"/>
  <c r="G914" i="7"/>
  <c r="EI914" i="5"/>
  <c r="K914" i="7"/>
  <c r="N914" i="7" l="1"/>
  <c r="EL914" i="5"/>
  <c r="J915" i="5"/>
  <c r="K915" i="5" s="1"/>
  <c r="L915" i="5" s="1"/>
  <c r="M915" i="5" s="1"/>
  <c r="E915" i="5"/>
  <c r="CZ914" i="5"/>
  <c r="DM914" i="5" s="1"/>
  <c r="DZ914" i="5" s="1"/>
  <c r="EH914" i="5"/>
  <c r="EK914" i="5" l="1"/>
  <c r="O914" i="7" s="1"/>
  <c r="EG914" i="5"/>
  <c r="M914" i="7"/>
  <c r="BH915" i="5"/>
  <c r="AF915" i="5"/>
  <c r="N915" i="5"/>
  <c r="AV915" i="5"/>
  <c r="O915" i="5" l="1"/>
  <c r="W915" i="5" s="1"/>
  <c r="BA915" i="5"/>
  <c r="BB915" i="5" s="1"/>
  <c r="BC915" i="5" s="1"/>
  <c r="BD915" i="5" s="1"/>
  <c r="AG915" i="5"/>
  <c r="AH915" i="5" s="1"/>
  <c r="AI915" i="5" s="1"/>
  <c r="CP915" i="5"/>
  <c r="BW915" i="5"/>
  <c r="BX915" i="5" s="1"/>
  <c r="CD915" i="5"/>
  <c r="P915" i="5" l="1"/>
  <c r="V915" i="5" s="1"/>
  <c r="DK915" i="5"/>
  <c r="DN915" i="5" s="1"/>
  <c r="BE915" i="5"/>
  <c r="A915" i="7"/>
  <c r="EM915" i="5"/>
  <c r="AP915" i="5"/>
  <c r="AJ915" i="5"/>
  <c r="AK915" i="5" s="1"/>
  <c r="AM915" i="5" s="1"/>
  <c r="X915" i="5"/>
  <c r="Y915" i="5" s="1"/>
  <c r="Z915" i="5" s="1"/>
  <c r="AA915" i="5" s="1"/>
  <c r="Q915" i="5" l="1"/>
  <c r="R915" i="5" s="1"/>
  <c r="T915" i="5" s="1"/>
  <c r="BO915" i="5" s="1"/>
  <c r="U915" i="5"/>
  <c r="BI915" i="5" s="1"/>
  <c r="BF915" i="5"/>
  <c r="AL915" i="5"/>
  <c r="AN915" i="5" s="1"/>
  <c r="AB915" i="5"/>
  <c r="S915" i="5" l="1"/>
  <c r="BQ915" i="5"/>
  <c r="AS915" i="5"/>
  <c r="AT915" i="5" s="1"/>
  <c r="AU915" i="5" s="1"/>
  <c r="AO915" i="5"/>
  <c r="AC915" i="5"/>
  <c r="BJ915" i="5"/>
  <c r="BG915" i="5"/>
  <c r="AD915" i="5" l="1"/>
  <c r="BK915" i="5"/>
  <c r="AQ915" i="5"/>
  <c r="BN915" i="5"/>
  <c r="EE915" i="5" s="1"/>
  <c r="BR915" i="5" l="1"/>
  <c r="AR915" i="5"/>
  <c r="BS915" i="5" s="1"/>
  <c r="BT915" i="5" s="1"/>
  <c r="EC915" i="5" s="1"/>
  <c r="BP915" i="5"/>
  <c r="CM915" i="5"/>
  <c r="BZ915" i="5"/>
  <c r="AE915" i="5"/>
  <c r="BM915" i="5" s="1"/>
  <c r="BL915" i="5"/>
  <c r="EF915" i="5" s="1"/>
  <c r="CA915" i="5" l="1"/>
  <c r="CB915" i="5" s="1"/>
  <c r="CC915" i="5" s="1"/>
  <c r="CN915" i="5"/>
  <c r="ED915" i="5"/>
  <c r="CO915" i="5" l="1"/>
  <c r="DC915" i="5" s="1"/>
  <c r="DW915" i="5" s="1"/>
  <c r="J915" i="7" s="1"/>
  <c r="DB915" i="5"/>
  <c r="DU915" i="5" s="1"/>
  <c r="H915" i="7" s="1"/>
  <c r="CQ915" i="5"/>
  <c r="CG915" i="5"/>
  <c r="CH915" i="5" s="1"/>
  <c r="CI915" i="5" s="1"/>
  <c r="CJ915" i="5" s="1"/>
  <c r="CK915" i="5" s="1"/>
  <c r="CE915" i="5"/>
  <c r="CF915" i="5" s="1"/>
  <c r="DD915" i="5" l="1"/>
  <c r="DO915" i="5" s="1"/>
  <c r="CR915" i="5"/>
  <c r="DE915" i="5" l="1"/>
  <c r="DP915" i="5" s="1"/>
  <c r="C915" i="7" s="1"/>
  <c r="CV915" i="5"/>
  <c r="CS915" i="5"/>
  <c r="B915" i="7"/>
  <c r="DA915" i="5" l="1"/>
  <c r="CT915" i="5"/>
  <c r="DF915" i="5"/>
  <c r="DQ915" i="5" s="1"/>
  <c r="CW915" i="5"/>
  <c r="D915" i="7" l="1"/>
  <c r="CU915" i="5"/>
  <c r="DI915" i="5"/>
  <c r="DX915" i="5" s="1"/>
  <c r="CX915" i="5"/>
  <c r="DH915" i="5" s="1"/>
  <c r="DS915" i="5" s="1"/>
  <c r="F915" i="7" s="1"/>
  <c r="DG915" i="5"/>
  <c r="DR915" i="5" s="1"/>
  <c r="E915" i="7" s="1"/>
  <c r="DT915" i="5"/>
  <c r="DV915" i="5"/>
  <c r="I915" i="7" l="1"/>
  <c r="C916" i="5"/>
  <c r="D916" i="5"/>
  <c r="G915" i="7"/>
  <c r="EI915" i="5"/>
  <c r="K915" i="7"/>
  <c r="CY915" i="5"/>
  <c r="DL915" i="5" s="1"/>
  <c r="EA915" i="5" s="1"/>
  <c r="DJ915" i="5"/>
  <c r="DY915" i="5" s="1"/>
  <c r="L915" i="7" s="1"/>
  <c r="EJ915" i="5"/>
  <c r="CZ915" i="5" l="1"/>
  <c r="DM915" i="5" s="1"/>
  <c r="DZ915" i="5" s="1"/>
  <c r="EK915" i="5" s="1"/>
  <c r="O915" i="7" s="1"/>
  <c r="EH915" i="5"/>
  <c r="N915" i="7"/>
  <c r="EL915" i="5"/>
  <c r="J916" i="5"/>
  <c r="K916" i="5" s="1"/>
  <c r="L916" i="5" s="1"/>
  <c r="M916" i="5" s="1"/>
  <c r="E916" i="5"/>
  <c r="M915" i="7" l="1"/>
  <c r="EG915" i="5"/>
  <c r="N916" i="5"/>
  <c r="BH916" i="5"/>
  <c r="AF916" i="5"/>
  <c r="AV916" i="5"/>
  <c r="CP916" i="5" l="1"/>
  <c r="CD916" i="5"/>
  <c r="BW916" i="5"/>
  <c r="BX916" i="5" s="1"/>
  <c r="BA916" i="5"/>
  <c r="BB916" i="5" s="1"/>
  <c r="BC916" i="5" s="1"/>
  <c r="AG916" i="5"/>
  <c r="AP916" i="5" s="1"/>
  <c r="O916" i="5"/>
  <c r="P916" i="5" s="1"/>
  <c r="W916" i="5" l="1"/>
  <c r="X916" i="5" s="1"/>
  <c r="Y916" i="5" s="1"/>
  <c r="Z916" i="5" s="1"/>
  <c r="BD916" i="5"/>
  <c r="U916" i="5"/>
  <c r="V916" i="5"/>
  <c r="Q916" i="5"/>
  <c r="R916" i="5" s="1"/>
  <c r="T916" i="5" s="1"/>
  <c r="AH916" i="5"/>
  <c r="DK916" i="5"/>
  <c r="DN916" i="5" s="1"/>
  <c r="BO916" i="5" l="1"/>
  <c r="AA916" i="5"/>
  <c r="BQ916" i="5"/>
  <c r="EM916" i="5"/>
  <c r="A916" i="7"/>
  <c r="AI916" i="5"/>
  <c r="AJ916" i="5"/>
  <c r="AK916" i="5" s="1"/>
  <c r="AM916" i="5" s="1"/>
  <c r="S916" i="5"/>
  <c r="BE916" i="5"/>
  <c r="BF916" i="5" l="1"/>
  <c r="AL916" i="5"/>
  <c r="AN916" i="5" s="1"/>
  <c r="BI916" i="5"/>
  <c r="AB916" i="5"/>
  <c r="BJ916" i="5" l="1"/>
  <c r="AC916" i="5"/>
  <c r="BG916" i="5"/>
  <c r="AO916" i="5"/>
  <c r="AS916" i="5"/>
  <c r="AT916" i="5" s="1"/>
  <c r="AU916" i="5" s="1"/>
  <c r="BN916" i="5" l="1"/>
  <c r="EE916" i="5" s="1"/>
  <c r="AQ916" i="5"/>
  <c r="AD916" i="5"/>
  <c r="BK916" i="5"/>
  <c r="AE916" i="5" l="1"/>
  <c r="BM916" i="5" s="1"/>
  <c r="BL916" i="5"/>
  <c r="EF916" i="5" s="1"/>
  <c r="BR916" i="5"/>
  <c r="AR916" i="5"/>
  <c r="BS916" i="5" s="1"/>
  <c r="BP916" i="5"/>
  <c r="BZ916" i="5"/>
  <c r="CM916" i="5"/>
  <c r="CA916" i="5" l="1"/>
  <c r="CB916" i="5" s="1"/>
  <c r="CC916" i="5" s="1"/>
  <c r="BT916" i="5"/>
  <c r="CN916" i="5"/>
  <c r="CQ916" i="5" s="1"/>
  <c r="ED916" i="5"/>
  <c r="CE916" i="5" l="1"/>
  <c r="CF916" i="5" s="1"/>
  <c r="CR916" i="5"/>
  <c r="EC916" i="5"/>
  <c r="CG916" i="5"/>
  <c r="CH916" i="5" s="1"/>
  <c r="CI916" i="5" s="1"/>
  <c r="CJ916" i="5" s="1"/>
  <c r="CK916" i="5" s="1"/>
  <c r="DB916" i="5"/>
  <c r="DU916" i="5" s="1"/>
  <c r="H916" i="7" s="1"/>
  <c r="CO916" i="5"/>
  <c r="DC916" i="5" s="1"/>
  <c r="DW916" i="5" s="1"/>
  <c r="J916" i="7" s="1"/>
  <c r="CS916" i="5"/>
  <c r="DE916" i="5" l="1"/>
  <c r="DP916" i="5" s="1"/>
  <c r="C916" i="7" s="1"/>
  <c r="CV916" i="5"/>
  <c r="DA916" i="5"/>
  <c r="CT916" i="5"/>
  <c r="DD916" i="5"/>
  <c r="DO916" i="5" s="1"/>
  <c r="DT916" i="5" l="1"/>
  <c r="G916" i="7" s="1"/>
  <c r="DV916" i="5"/>
  <c r="B916" i="7"/>
  <c r="DF916" i="5"/>
  <c r="DQ916" i="5" s="1"/>
  <c r="CW916" i="5"/>
  <c r="DI916" i="5"/>
  <c r="DX916" i="5" s="1"/>
  <c r="CU916" i="5"/>
  <c r="EI916" i="5" l="1"/>
  <c r="DJ916" i="5"/>
  <c r="DY916" i="5" s="1"/>
  <c r="L916" i="7" s="1"/>
  <c r="CY916" i="5"/>
  <c r="DL916" i="5" s="1"/>
  <c r="EA916" i="5" s="1"/>
  <c r="DG916" i="5"/>
  <c r="DR916" i="5" s="1"/>
  <c r="E916" i="7" s="1"/>
  <c r="CX916" i="5"/>
  <c r="DH916" i="5" s="1"/>
  <c r="DS916" i="5" s="1"/>
  <c r="F916" i="7" s="1"/>
  <c r="K916" i="7"/>
  <c r="EH916" i="5"/>
  <c r="I916" i="7"/>
  <c r="C917" i="5"/>
  <c r="D917" i="5"/>
  <c r="D916" i="7"/>
  <c r="N916" i="7" l="1"/>
  <c r="EL916" i="5"/>
  <c r="EJ916" i="5"/>
  <c r="J917" i="5"/>
  <c r="K917" i="5" s="1"/>
  <c r="L917" i="5" s="1"/>
  <c r="M917" i="5" s="1"/>
  <c r="E917" i="5"/>
  <c r="CZ916" i="5"/>
  <c r="DM916" i="5" s="1"/>
  <c r="DZ916" i="5" s="1"/>
  <c r="EK916" i="5" l="1"/>
  <c r="O916" i="7" s="1"/>
  <c r="EG916" i="5"/>
  <c r="M916" i="7"/>
  <c r="AF917" i="5"/>
  <c r="BH917" i="5"/>
  <c r="AV917" i="5"/>
  <c r="N917" i="5"/>
  <c r="AG917" i="5" l="1"/>
  <c r="AP917" i="5" s="1"/>
  <c r="CD917" i="5"/>
  <c r="CP917" i="5"/>
  <c r="BW917" i="5"/>
  <c r="BX917" i="5" s="1"/>
  <c r="O917" i="5"/>
  <c r="W917" i="5" s="1"/>
  <c r="BA917" i="5"/>
  <c r="BB917" i="5" s="1"/>
  <c r="BC917" i="5" s="1"/>
  <c r="BD917" i="5" s="1"/>
  <c r="P917" i="5" l="1"/>
  <c r="U917" i="5" s="1"/>
  <c r="BE917" i="5"/>
  <c r="DK917" i="5"/>
  <c r="DN917" i="5" s="1"/>
  <c r="AH917" i="5"/>
  <c r="X917" i="5"/>
  <c r="Y917" i="5" s="1"/>
  <c r="Z917" i="5" s="1"/>
  <c r="V917" i="5" l="1"/>
  <c r="Q917" i="5"/>
  <c r="R917" i="5" s="1"/>
  <c r="T917" i="5" s="1"/>
  <c r="BO917" i="5" s="1"/>
  <c r="AA917" i="5"/>
  <c r="AB917" i="5" s="1"/>
  <c r="EM917" i="5"/>
  <c r="A917" i="7"/>
  <c r="BF917" i="5"/>
  <c r="AI917" i="5"/>
  <c r="AJ917" i="5"/>
  <c r="AK917" i="5" s="1"/>
  <c r="BQ917" i="5" l="1"/>
  <c r="S917" i="5"/>
  <c r="AM917" i="5"/>
  <c r="BI917" i="5" s="1"/>
  <c r="AC917" i="5"/>
  <c r="AL917" i="5"/>
  <c r="BG917" i="5"/>
  <c r="AD917" i="5" l="1"/>
  <c r="AN917" i="5"/>
  <c r="AS917" i="5" l="1"/>
  <c r="BJ917" i="5"/>
  <c r="AO917" i="5"/>
  <c r="AE917" i="5"/>
  <c r="BN917" i="5" l="1"/>
  <c r="EE917" i="5" s="1"/>
  <c r="AQ917" i="5"/>
  <c r="AT917" i="5"/>
  <c r="BK917" i="5"/>
  <c r="BR917" i="5" l="1"/>
  <c r="AR917" i="5"/>
  <c r="BS917" i="5" s="1"/>
  <c r="BT917" i="5" s="1"/>
  <c r="EC917" i="5" s="1"/>
  <c r="AU917" i="5"/>
  <c r="BM917" i="5" s="1"/>
  <c r="BL917" i="5"/>
  <c r="EF917" i="5" s="1"/>
  <c r="BP917" i="5"/>
  <c r="CM917" i="5"/>
  <c r="BZ917" i="5"/>
  <c r="CA917" i="5" l="1"/>
  <c r="CB917" i="5" s="1"/>
  <c r="CC917" i="5" s="1"/>
  <c r="CE917" i="5" s="1"/>
  <c r="CF917" i="5" s="1"/>
  <c r="CN917" i="5"/>
  <c r="ED917" i="5"/>
  <c r="CO917" i="5" l="1"/>
  <c r="DC917" i="5" s="1"/>
  <c r="DW917" i="5" s="1"/>
  <c r="J917" i="7" s="1"/>
  <c r="DB917" i="5"/>
  <c r="DU917" i="5" s="1"/>
  <c r="H917" i="7" s="1"/>
  <c r="CQ917" i="5"/>
  <c r="CG917" i="5"/>
  <c r="CH917" i="5" s="1"/>
  <c r="CI917" i="5" s="1"/>
  <c r="CJ917" i="5" s="1"/>
  <c r="CK917" i="5" s="1"/>
  <c r="DD917" i="5" l="1"/>
  <c r="DO917" i="5" s="1"/>
  <c r="CR917" i="5"/>
  <c r="DE917" i="5" l="1"/>
  <c r="DP917" i="5" s="1"/>
  <c r="C917" i="7" s="1"/>
  <c r="CV917" i="5"/>
  <c r="B917" i="7"/>
  <c r="CS917" i="5"/>
  <c r="DA917" i="5" l="1"/>
  <c r="CT917" i="5"/>
  <c r="DF917" i="5"/>
  <c r="DQ917" i="5" s="1"/>
  <c r="CW917" i="5"/>
  <c r="DI917" i="5" l="1"/>
  <c r="DX917" i="5" s="1"/>
  <c r="CU917" i="5"/>
  <c r="DG917" i="5"/>
  <c r="DR917" i="5" s="1"/>
  <c r="E917" i="7" s="1"/>
  <c r="CX917" i="5"/>
  <c r="DH917" i="5" s="1"/>
  <c r="DS917" i="5" s="1"/>
  <c r="F917" i="7" s="1"/>
  <c r="D917" i="7"/>
  <c r="DT917" i="5"/>
  <c r="DV917" i="5"/>
  <c r="EJ917" i="5" l="1"/>
  <c r="CY917" i="5"/>
  <c r="DL917" i="5" s="1"/>
  <c r="EA917" i="5" s="1"/>
  <c r="DJ917" i="5"/>
  <c r="DY917" i="5" s="1"/>
  <c r="L917" i="7" s="1"/>
  <c r="D918" i="5"/>
  <c r="I917" i="7"/>
  <c r="C918" i="5"/>
  <c r="G917" i="7"/>
  <c r="EI917" i="5"/>
  <c r="K917" i="7"/>
  <c r="N917" i="7" l="1"/>
  <c r="EL917" i="5"/>
  <c r="J918" i="5"/>
  <c r="K918" i="5" s="1"/>
  <c r="L918" i="5" s="1"/>
  <c r="M918" i="5" s="1"/>
  <c r="E918" i="5"/>
  <c r="EH917" i="5"/>
  <c r="CZ917" i="5"/>
  <c r="DM917" i="5" s="1"/>
  <c r="DZ917" i="5" s="1"/>
  <c r="EK917" i="5" l="1"/>
  <c r="O917" i="7" s="1"/>
  <c r="M917" i="7"/>
  <c r="EG917" i="5"/>
  <c r="AF918" i="5"/>
  <c r="AV918" i="5"/>
  <c r="BH918" i="5"/>
  <c r="N918" i="5"/>
  <c r="O918" i="5" l="1"/>
  <c r="W918" i="5" s="1"/>
  <c r="AG918" i="5"/>
  <c r="AP918" i="5" s="1"/>
  <c r="BA918" i="5"/>
  <c r="BB918" i="5" s="1"/>
  <c r="BW918" i="5"/>
  <c r="BX918" i="5" s="1"/>
  <c r="CD918" i="5"/>
  <c r="CP918" i="5"/>
  <c r="DK918" i="5" l="1"/>
  <c r="DN918" i="5" s="1"/>
  <c r="A918" i="7" s="1"/>
  <c r="AH918" i="5"/>
  <c r="P918" i="5"/>
  <c r="BC918" i="5"/>
  <c r="BD918" i="5" s="1"/>
  <c r="X918" i="5"/>
  <c r="Y918" i="5" s="1"/>
  <c r="Z918" i="5" s="1"/>
  <c r="AA918" i="5" s="1"/>
  <c r="EM918" i="5" l="1"/>
  <c r="AI918" i="5"/>
  <c r="AJ918" i="5"/>
  <c r="AK918" i="5" s="1"/>
  <c r="BE918" i="5"/>
  <c r="V918" i="5"/>
  <c r="U918" i="5"/>
  <c r="Q918" i="5"/>
  <c r="R918" i="5" s="1"/>
  <c r="AB918" i="5"/>
  <c r="AC918" i="5" l="1"/>
  <c r="AD918" i="5" s="1"/>
  <c r="AE918" i="5" s="1"/>
  <c r="T918" i="5"/>
  <c r="BO918" i="5" s="1"/>
  <c r="BQ918" i="5"/>
  <c r="AM918" i="5"/>
  <c r="BI918" i="5" s="1"/>
  <c r="BF918" i="5"/>
  <c r="S918" i="5"/>
  <c r="AL918" i="5"/>
  <c r="AN918" i="5" l="1"/>
  <c r="AO918" i="5" s="1"/>
  <c r="BG918" i="5"/>
  <c r="BN918" i="5" l="1"/>
  <c r="AQ918" i="5"/>
  <c r="AS918" i="5"/>
  <c r="BJ918" i="5"/>
  <c r="EE918" i="5" l="1"/>
  <c r="AT918" i="5"/>
  <c r="BK918" i="5"/>
  <c r="BR918" i="5"/>
  <c r="AR918" i="5"/>
  <c r="BS918" i="5" s="1"/>
  <c r="BT918" i="5" s="1"/>
  <c r="EC918" i="5" s="1"/>
  <c r="BP918" i="5"/>
  <c r="BZ918" i="5"/>
  <c r="CM918" i="5"/>
  <c r="CA918" i="5" l="1"/>
  <c r="CB918" i="5" s="1"/>
  <c r="CC918" i="5" s="1"/>
  <c r="CE918" i="5" s="1"/>
  <c r="CF918" i="5" s="1"/>
  <c r="ED918" i="5"/>
  <c r="CN918" i="5"/>
  <c r="AU918" i="5"/>
  <c r="BM918" i="5" s="1"/>
  <c r="BL918" i="5"/>
  <c r="EF918" i="5" s="1"/>
  <c r="CQ918" i="5" l="1"/>
  <c r="CR918" i="5" s="1"/>
  <c r="CO918" i="5"/>
  <c r="DC918" i="5" s="1"/>
  <c r="DW918" i="5" s="1"/>
  <c r="J918" i="7" s="1"/>
  <c r="DB918" i="5"/>
  <c r="DU918" i="5" s="1"/>
  <c r="H918" i="7" s="1"/>
  <c r="CG918" i="5"/>
  <c r="CH918" i="5" s="1"/>
  <c r="CI918" i="5" s="1"/>
  <c r="CJ918" i="5" s="1"/>
  <c r="CK918" i="5" s="1"/>
  <c r="DE918" i="5" l="1"/>
  <c r="DP918" i="5" s="1"/>
  <c r="C918" i="7" s="1"/>
  <c r="CV918" i="5"/>
  <c r="CS918" i="5"/>
  <c r="DD918" i="5"/>
  <c r="DO918" i="5" s="1"/>
  <c r="DA918" i="5" l="1"/>
  <c r="CT918" i="5"/>
  <c r="DF918" i="5"/>
  <c r="DQ918" i="5" s="1"/>
  <c r="CW918" i="5"/>
  <c r="B918" i="7"/>
  <c r="D918" i="7" l="1"/>
  <c r="CU918" i="5"/>
  <c r="DI918" i="5"/>
  <c r="DX918" i="5" s="1"/>
  <c r="DG918" i="5"/>
  <c r="DR918" i="5" s="1"/>
  <c r="E918" i="7" s="1"/>
  <c r="CX918" i="5"/>
  <c r="DH918" i="5" s="1"/>
  <c r="DS918" i="5" s="1"/>
  <c r="F918" i="7" s="1"/>
  <c r="DT918" i="5"/>
  <c r="DV918" i="5"/>
  <c r="G918" i="7" l="1"/>
  <c r="EI918" i="5"/>
  <c r="I918" i="7"/>
  <c r="D919" i="5"/>
  <c r="C919" i="5"/>
  <c r="CY918" i="5"/>
  <c r="DL918" i="5" s="1"/>
  <c r="EA918" i="5" s="1"/>
  <c r="DJ918" i="5"/>
  <c r="DY918" i="5" s="1"/>
  <c r="L918" i="7" s="1"/>
  <c r="K918" i="7"/>
  <c r="EJ918" i="5"/>
  <c r="N918" i="7" l="1"/>
  <c r="EL918" i="5"/>
  <c r="E919" i="5"/>
  <c r="J919" i="5"/>
  <c r="K919" i="5" s="1"/>
  <c r="L919" i="5" s="1"/>
  <c r="M919" i="5" s="1"/>
  <c r="EH918" i="5"/>
  <c r="CZ918" i="5"/>
  <c r="DM918" i="5" s="1"/>
  <c r="DZ918" i="5" s="1"/>
  <c r="EG918" i="5" l="1"/>
  <c r="EK918" i="5"/>
  <c r="O918" i="7" s="1"/>
  <c r="M918" i="7"/>
  <c r="N919" i="5"/>
  <c r="BH919" i="5"/>
  <c r="AF919" i="5"/>
  <c r="AV919" i="5"/>
  <c r="BW919" i="5" l="1"/>
  <c r="BX919" i="5" s="1"/>
  <c r="CD919" i="5"/>
  <c r="CP919" i="5"/>
  <c r="AG919" i="5"/>
  <c r="AP919" i="5" s="1"/>
  <c r="BA919" i="5"/>
  <c r="BB919" i="5" s="1"/>
  <c r="O919" i="5"/>
  <c r="P919" i="5" s="1"/>
  <c r="DK919" i="5" l="1"/>
  <c r="DN919" i="5" s="1"/>
  <c r="EM919" i="5" s="1"/>
  <c r="W919" i="5"/>
  <c r="U919" i="5"/>
  <c r="V919" i="5"/>
  <c r="Q919" i="5"/>
  <c r="R919" i="5" s="1"/>
  <c r="T919" i="5" s="1"/>
  <c r="BO919" i="5" s="1"/>
  <c r="X919" i="5"/>
  <c r="Y919" i="5" s="1"/>
  <c r="AH919" i="5"/>
  <c r="BC919" i="5"/>
  <c r="BD919" i="5" s="1"/>
  <c r="A919" i="7" l="1"/>
  <c r="Z919" i="5"/>
  <c r="AA919" i="5" s="1"/>
  <c r="BE919" i="5"/>
  <c r="BQ919" i="5"/>
  <c r="S919" i="5"/>
  <c r="AJ919" i="5"/>
  <c r="AK919" i="5" s="1"/>
  <c r="AI919" i="5"/>
  <c r="BF919" i="5" l="1"/>
  <c r="AM919" i="5"/>
  <c r="BI919" i="5" s="1"/>
  <c r="AL919" i="5"/>
  <c r="AB919" i="5"/>
  <c r="AN919" i="5" l="1"/>
  <c r="AS919" i="5" s="1"/>
  <c r="AT919" i="5" s="1"/>
  <c r="AU919" i="5" s="1"/>
  <c r="BG919" i="5"/>
  <c r="AC919" i="5"/>
  <c r="BJ919" i="5" l="1"/>
  <c r="AO919" i="5"/>
  <c r="BN919" i="5" s="1"/>
  <c r="AD919" i="5"/>
  <c r="BK919" i="5"/>
  <c r="AQ919" i="5" l="1"/>
  <c r="BR919" i="5" s="1"/>
  <c r="EE919" i="5"/>
  <c r="BP919" i="5"/>
  <c r="CM919" i="5"/>
  <c r="BZ919" i="5"/>
  <c r="AE919" i="5"/>
  <c r="BM919" i="5" s="1"/>
  <c r="BL919" i="5"/>
  <c r="EF919" i="5" s="1"/>
  <c r="AR919" i="5" l="1"/>
  <c r="BS919" i="5" s="1"/>
  <c r="BT919" i="5" s="1"/>
  <c r="EC919" i="5" s="1"/>
  <c r="CA919" i="5"/>
  <c r="CB919" i="5" s="1"/>
  <c r="CC919" i="5" s="1"/>
  <c r="CN919" i="5"/>
  <c r="ED919" i="5" l="1"/>
  <c r="CE919" i="5"/>
  <c r="CF919" i="5" s="1"/>
  <c r="DB919" i="5"/>
  <c r="DU919" i="5" s="1"/>
  <c r="H919" i="7" s="1"/>
  <c r="CO919" i="5"/>
  <c r="DC919" i="5" s="1"/>
  <c r="DW919" i="5" s="1"/>
  <c r="J919" i="7" s="1"/>
  <c r="CQ919" i="5"/>
  <c r="CG919" i="5"/>
  <c r="CH919" i="5" s="1"/>
  <c r="CI919" i="5" s="1"/>
  <c r="CJ919" i="5" s="1"/>
  <c r="CK919" i="5" s="1"/>
  <c r="DD919" i="5" l="1"/>
  <c r="DO919" i="5" s="1"/>
  <c r="CR919" i="5"/>
  <c r="CS919" i="5" s="1"/>
  <c r="DA919" i="5" l="1"/>
  <c r="CT919" i="5"/>
  <c r="DE919" i="5"/>
  <c r="DP919" i="5" s="1"/>
  <c r="C919" i="7" s="1"/>
  <c r="CV919" i="5"/>
  <c r="B919" i="7"/>
  <c r="DI919" i="5" l="1"/>
  <c r="DX919" i="5" s="1"/>
  <c r="CU919" i="5"/>
  <c r="DF919" i="5"/>
  <c r="DQ919" i="5" s="1"/>
  <c r="CW919" i="5"/>
  <c r="DT919" i="5"/>
  <c r="DV919" i="5"/>
  <c r="CX919" i="5" l="1"/>
  <c r="DH919" i="5" s="1"/>
  <c r="DS919" i="5" s="1"/>
  <c r="F919" i="7" s="1"/>
  <c r="DG919" i="5"/>
  <c r="DR919" i="5" s="1"/>
  <c r="E919" i="7" s="1"/>
  <c r="G919" i="7"/>
  <c r="EI919" i="5"/>
  <c r="CY919" i="5"/>
  <c r="DL919" i="5" s="1"/>
  <c r="EA919" i="5" s="1"/>
  <c r="DJ919" i="5"/>
  <c r="DY919" i="5" s="1"/>
  <c r="L919" i="7" s="1"/>
  <c r="D920" i="5"/>
  <c r="C920" i="5"/>
  <c r="I919" i="7"/>
  <c r="D919" i="7"/>
  <c r="K919" i="7"/>
  <c r="N919" i="7" l="1"/>
  <c r="EL919" i="5"/>
  <c r="EJ919" i="5"/>
  <c r="CZ919" i="5"/>
  <c r="DM919" i="5" s="1"/>
  <c r="DZ919" i="5" s="1"/>
  <c r="EH919" i="5"/>
  <c r="E920" i="5"/>
  <c r="J920" i="5"/>
  <c r="K920" i="5" s="1"/>
  <c r="L920" i="5" s="1"/>
  <c r="M920" i="5" s="1"/>
  <c r="AV920" i="5" l="1"/>
  <c r="AF920" i="5"/>
  <c r="BH920" i="5"/>
  <c r="N920" i="5"/>
  <c r="M919" i="7"/>
  <c r="EK919" i="5"/>
  <c r="O919" i="7" s="1"/>
  <c r="EG919" i="5"/>
  <c r="CP920" i="5" l="1"/>
  <c r="CD920" i="5"/>
  <c r="BW920" i="5"/>
  <c r="BX920" i="5" s="1"/>
  <c r="AG920" i="5"/>
  <c r="AH920" i="5" s="1"/>
  <c r="AJ920" i="5" s="1"/>
  <c r="AK920" i="5" s="1"/>
  <c r="O920" i="5"/>
  <c r="W920" i="5" s="1"/>
  <c r="X920" i="5" s="1"/>
  <c r="Y920" i="5" s="1"/>
  <c r="Z920" i="5" s="1"/>
  <c r="AA920" i="5" s="1"/>
  <c r="AB920" i="5" s="1"/>
  <c r="BA920" i="5"/>
  <c r="BB920" i="5" s="1"/>
  <c r="AP920" i="5" l="1"/>
  <c r="AI920" i="5"/>
  <c r="AL920" i="5"/>
  <c r="BC920" i="5"/>
  <c r="P920" i="5"/>
  <c r="DK920" i="5"/>
  <c r="DN920" i="5" s="1"/>
  <c r="U920" i="5" l="1"/>
  <c r="Q920" i="5"/>
  <c r="R920" i="5" s="1"/>
  <c r="T920" i="5" s="1"/>
  <c r="BO920" i="5" s="1"/>
  <c r="V920" i="5"/>
  <c r="AC920" i="5" s="1"/>
  <c r="AD920" i="5" s="1"/>
  <c r="AE920" i="5" s="1"/>
  <c r="AM920" i="5"/>
  <c r="AN920" i="5" s="1"/>
  <c r="A920" i="7"/>
  <c r="EM920" i="5"/>
  <c r="BD920" i="5"/>
  <c r="BI920" i="5" l="1"/>
  <c r="AS920" i="5"/>
  <c r="AT920" i="5" s="1"/>
  <c r="AU920" i="5" s="1"/>
  <c r="AO920" i="5"/>
  <c r="BJ920" i="5"/>
  <c r="BE920" i="5"/>
  <c r="S920" i="5"/>
  <c r="BQ920" i="5"/>
  <c r="BK920" i="5" l="1"/>
  <c r="BF920" i="5"/>
  <c r="BN920" i="5"/>
  <c r="AQ920" i="5"/>
  <c r="BL920" i="5" l="1"/>
  <c r="EF920" i="5" s="1"/>
  <c r="BG920" i="5"/>
  <c r="BM920" i="5" s="1"/>
  <c r="BR920" i="5"/>
  <c r="AR920" i="5"/>
  <c r="BS920" i="5" s="1"/>
  <c r="BT920" i="5" s="1"/>
  <c r="EC920" i="5" s="1"/>
  <c r="BP920" i="5"/>
  <c r="BZ920" i="5"/>
  <c r="CM920" i="5"/>
  <c r="EE920" i="5"/>
  <c r="CA920" i="5" l="1"/>
  <c r="CB920" i="5" s="1"/>
  <c r="CC920" i="5" s="1"/>
  <c r="ED920" i="5"/>
  <c r="CN920" i="5"/>
  <c r="CQ920" i="5" s="1"/>
  <c r="DB920" i="5" l="1"/>
  <c r="DU920" i="5" s="1"/>
  <c r="H920" i="7" s="1"/>
  <c r="CO920" i="5"/>
  <c r="DC920" i="5" s="1"/>
  <c r="DW920" i="5" s="1"/>
  <c r="J920" i="7" s="1"/>
  <c r="CR920" i="5"/>
  <c r="CG920" i="5"/>
  <c r="CH920" i="5" s="1"/>
  <c r="CI920" i="5" s="1"/>
  <c r="CJ920" i="5" s="1"/>
  <c r="CK920" i="5" s="1"/>
  <c r="CE920" i="5"/>
  <c r="CF920" i="5" s="1"/>
  <c r="DE920" i="5" l="1"/>
  <c r="DP920" i="5" s="1"/>
  <c r="C920" i="7" s="1"/>
  <c r="CV920" i="5"/>
  <c r="CS920" i="5"/>
  <c r="DD920" i="5"/>
  <c r="DO920" i="5" s="1"/>
  <c r="B920" i="7" l="1"/>
  <c r="DF920" i="5"/>
  <c r="DQ920" i="5" s="1"/>
  <c r="CW920" i="5"/>
  <c r="DA920" i="5"/>
  <c r="CT920" i="5"/>
  <c r="CU920" i="5" l="1"/>
  <c r="DI920" i="5"/>
  <c r="DX920" i="5" s="1"/>
  <c r="D920" i="7"/>
  <c r="DT920" i="5"/>
  <c r="DV920" i="5"/>
  <c r="CX920" i="5"/>
  <c r="DH920" i="5" s="1"/>
  <c r="DS920" i="5" s="1"/>
  <c r="F920" i="7" s="1"/>
  <c r="DG920" i="5"/>
  <c r="DR920" i="5" s="1"/>
  <c r="E920" i="7" s="1"/>
  <c r="G920" i="7" l="1"/>
  <c r="EI920" i="5"/>
  <c r="EJ920" i="5"/>
  <c r="I920" i="7"/>
  <c r="D921" i="5"/>
  <c r="C921" i="5"/>
  <c r="K920" i="7"/>
  <c r="CY920" i="5"/>
  <c r="DL920" i="5" s="1"/>
  <c r="EA920" i="5" s="1"/>
  <c r="DJ920" i="5"/>
  <c r="DY920" i="5" s="1"/>
  <c r="L920" i="7" s="1"/>
  <c r="EH920" i="5" l="1"/>
  <c r="N920" i="7"/>
  <c r="EL920" i="5"/>
  <c r="E921" i="5"/>
  <c r="J921" i="5"/>
  <c r="K921" i="5" s="1"/>
  <c r="L921" i="5" s="1"/>
  <c r="M921" i="5" s="1"/>
  <c r="CZ920" i="5"/>
  <c r="DM920" i="5" s="1"/>
  <c r="DZ920" i="5" s="1"/>
  <c r="EG920" i="5" l="1"/>
  <c r="EK920" i="5"/>
  <c r="O920" i="7" s="1"/>
  <c r="M920" i="7"/>
  <c r="AF921" i="5"/>
  <c r="N921" i="5"/>
  <c r="AV921" i="5"/>
  <c r="BH921" i="5"/>
  <c r="AG921" i="5" l="1"/>
  <c r="AH921" i="5" s="1"/>
  <c r="AJ921" i="5" s="1"/>
  <c r="AK921" i="5" s="1"/>
  <c r="O921" i="5"/>
  <c r="W921" i="5" s="1"/>
  <c r="X921" i="5" s="1"/>
  <c r="Y921" i="5" s="1"/>
  <c r="Z921" i="5" s="1"/>
  <c r="AA921" i="5" s="1"/>
  <c r="AB921" i="5" s="1"/>
  <c r="BA921" i="5"/>
  <c r="BB921" i="5" s="1"/>
  <c r="CP921" i="5"/>
  <c r="CD921" i="5"/>
  <c r="BW921" i="5"/>
  <c r="BX921" i="5" s="1"/>
  <c r="DK921" i="5" l="1"/>
  <c r="DN921" i="5" s="1"/>
  <c r="A921" i="7" s="1"/>
  <c r="BC921" i="5"/>
  <c r="BD921" i="5" s="1"/>
  <c r="AP921" i="5"/>
  <c r="P921" i="5"/>
  <c r="AI921" i="5"/>
  <c r="AM921" i="5" s="1"/>
  <c r="AL921" i="5"/>
  <c r="EM921" i="5" l="1"/>
  <c r="BE921" i="5"/>
  <c r="V921" i="5"/>
  <c r="AC921" i="5" s="1"/>
  <c r="AD921" i="5" s="1"/>
  <c r="AE921" i="5" s="1"/>
  <c r="U921" i="5"/>
  <c r="BI921" i="5" s="1"/>
  <c r="Q921" i="5"/>
  <c r="R921" i="5" s="1"/>
  <c r="T921" i="5" s="1"/>
  <c r="BO921" i="5" s="1"/>
  <c r="AN921" i="5"/>
  <c r="AS921" i="5" s="1"/>
  <c r="AT921" i="5" s="1"/>
  <c r="AU921" i="5" s="1"/>
  <c r="AO921" i="5" l="1"/>
  <c r="AQ921" i="5" s="1"/>
  <c r="AR921" i="5" s="1"/>
  <c r="BS921" i="5" s="1"/>
  <c r="BT921" i="5" s="1"/>
  <c r="EC921" i="5" s="1"/>
  <c r="S921" i="5"/>
  <c r="BQ921" i="5"/>
  <c r="BK921" i="5"/>
  <c r="BF921" i="5"/>
  <c r="BJ921" i="5"/>
  <c r="BN921" i="5" l="1"/>
  <c r="BP921" i="5" s="1"/>
  <c r="BR921" i="5"/>
  <c r="ED921" i="5" s="1"/>
  <c r="BL921" i="5"/>
  <c r="EF921" i="5" s="1"/>
  <c r="BG921" i="5"/>
  <c r="BM921" i="5" s="1"/>
  <c r="BZ921" i="5" l="1"/>
  <c r="CA921" i="5" s="1"/>
  <c r="CB921" i="5" s="1"/>
  <c r="CC921" i="5" s="1"/>
  <c r="CM921" i="5"/>
  <c r="CN921" i="5" s="1"/>
  <c r="CQ921" i="5" s="1"/>
  <c r="EE921" i="5"/>
  <c r="CR921" i="5" l="1"/>
  <c r="CS921" i="5" s="1"/>
  <c r="CG921" i="5"/>
  <c r="CH921" i="5" s="1"/>
  <c r="CI921" i="5" s="1"/>
  <c r="CJ921" i="5" s="1"/>
  <c r="CK921" i="5" s="1"/>
  <c r="CE921" i="5"/>
  <c r="CF921" i="5" s="1"/>
  <c r="CO921" i="5"/>
  <c r="DC921" i="5" s="1"/>
  <c r="DW921" i="5" s="1"/>
  <c r="J921" i="7" s="1"/>
  <c r="DB921" i="5"/>
  <c r="DU921" i="5" s="1"/>
  <c r="H921" i="7" s="1"/>
  <c r="DA921" i="5" l="1"/>
  <c r="CT921" i="5"/>
  <c r="DE921" i="5"/>
  <c r="DP921" i="5" s="1"/>
  <c r="C921" i="7" s="1"/>
  <c r="CV921" i="5"/>
  <c r="DD921" i="5"/>
  <c r="DO921" i="5" s="1"/>
  <c r="DF921" i="5" l="1"/>
  <c r="DQ921" i="5" s="1"/>
  <c r="CW921" i="5"/>
  <c r="DI921" i="5"/>
  <c r="DX921" i="5" s="1"/>
  <c r="CU921" i="5"/>
  <c r="B921" i="7"/>
  <c r="DT921" i="5"/>
  <c r="G921" i="7" s="1"/>
  <c r="DV921" i="5"/>
  <c r="D922" i="5" l="1"/>
  <c r="C922" i="5"/>
  <c r="I921" i="7"/>
  <c r="K921" i="7"/>
  <c r="EI921" i="5"/>
  <c r="CX921" i="5"/>
  <c r="DH921" i="5" s="1"/>
  <c r="DS921" i="5" s="1"/>
  <c r="F921" i="7" s="1"/>
  <c r="DG921" i="5"/>
  <c r="DR921" i="5" s="1"/>
  <c r="E921" i="7" s="1"/>
  <c r="CY921" i="5"/>
  <c r="DL921" i="5" s="1"/>
  <c r="EA921" i="5" s="1"/>
  <c r="DJ921" i="5"/>
  <c r="DY921" i="5" s="1"/>
  <c r="L921" i="7" s="1"/>
  <c r="D921" i="7"/>
  <c r="N921" i="7" l="1"/>
  <c r="EL921" i="5"/>
  <c r="EH921" i="5"/>
  <c r="E922" i="5"/>
  <c r="J922" i="5"/>
  <c r="K922" i="5" s="1"/>
  <c r="L922" i="5" s="1"/>
  <c r="M922" i="5" s="1"/>
  <c r="EJ921" i="5"/>
  <c r="CZ921" i="5"/>
  <c r="DM921" i="5" s="1"/>
  <c r="DZ921" i="5" s="1"/>
  <c r="N922" i="5" l="1"/>
  <c r="AV922" i="5"/>
  <c r="BH922" i="5"/>
  <c r="AF922" i="5"/>
  <c r="EG921" i="5"/>
  <c r="EK921" i="5"/>
  <c r="O921" i="7" s="1"/>
  <c r="M921" i="7"/>
  <c r="BW922" i="5" l="1"/>
  <c r="BX922" i="5" s="1"/>
  <c r="CP922" i="5"/>
  <c r="CD922" i="5"/>
  <c r="AG922" i="5"/>
  <c r="AP922" i="5" s="1"/>
  <c r="BA922" i="5"/>
  <c r="BB922" i="5" s="1"/>
  <c r="BC922" i="5" s="1"/>
  <c r="BD922" i="5" s="1"/>
  <c r="O922" i="5"/>
  <c r="W922" i="5" s="1"/>
  <c r="P922" i="5" l="1"/>
  <c r="V922" i="5" s="1"/>
  <c r="BE922" i="5"/>
  <c r="AH922" i="5"/>
  <c r="X922" i="5"/>
  <c r="Y922" i="5" s="1"/>
  <c r="Z922" i="5" s="1"/>
  <c r="AA922" i="5" s="1"/>
  <c r="DK922" i="5"/>
  <c r="DN922" i="5" s="1"/>
  <c r="U922" i="5" l="1"/>
  <c r="Q922" i="5"/>
  <c r="R922" i="5" s="1"/>
  <c r="T922" i="5" s="1"/>
  <c r="BO922" i="5" s="1"/>
  <c r="AJ922" i="5"/>
  <c r="AK922" i="5" s="1"/>
  <c r="AI922" i="5"/>
  <c r="BF922" i="5"/>
  <c r="AB922" i="5"/>
  <c r="EM922" i="5"/>
  <c r="A922" i="7"/>
  <c r="S922" i="5" l="1"/>
  <c r="BQ922" i="5"/>
  <c r="AM922" i="5"/>
  <c r="BI922" i="5" s="1"/>
  <c r="AL922" i="5"/>
  <c r="BG922" i="5"/>
  <c r="AC922" i="5"/>
  <c r="AD922" i="5" l="1"/>
  <c r="AN922" i="5"/>
  <c r="AE922" i="5" l="1"/>
  <c r="AS922" i="5"/>
  <c r="BJ922" i="5"/>
  <c r="AO922" i="5"/>
  <c r="AT922" i="5" l="1"/>
  <c r="BK922" i="5"/>
  <c r="BN922" i="5"/>
  <c r="EE922" i="5" s="1"/>
  <c r="AQ922" i="5"/>
  <c r="BR922" i="5" l="1"/>
  <c r="AR922" i="5"/>
  <c r="BS922" i="5" s="1"/>
  <c r="BT922" i="5" s="1"/>
  <c r="EC922" i="5" s="1"/>
  <c r="BP922" i="5"/>
  <c r="CM922" i="5"/>
  <c r="BZ922" i="5"/>
  <c r="AU922" i="5"/>
  <c r="BM922" i="5" s="1"/>
  <c r="BL922" i="5"/>
  <c r="EF922" i="5" s="1"/>
  <c r="CA922" i="5" l="1"/>
  <c r="CB922" i="5" s="1"/>
  <c r="CC922" i="5" s="1"/>
  <c r="ED922" i="5"/>
  <c r="CN922" i="5"/>
  <c r="CQ922" i="5" s="1"/>
  <c r="CR922" i="5" l="1"/>
  <c r="CS922" i="5" s="1"/>
  <c r="CO922" i="5"/>
  <c r="DC922" i="5" s="1"/>
  <c r="DW922" i="5" s="1"/>
  <c r="J922" i="7" s="1"/>
  <c r="DB922" i="5"/>
  <c r="DU922" i="5" s="1"/>
  <c r="H922" i="7" s="1"/>
  <c r="CG922" i="5"/>
  <c r="CH922" i="5" s="1"/>
  <c r="CI922" i="5" s="1"/>
  <c r="CJ922" i="5" s="1"/>
  <c r="CK922" i="5" s="1"/>
  <c r="CE922" i="5"/>
  <c r="CF922" i="5" s="1"/>
  <c r="DA922" i="5" l="1"/>
  <c r="CT922" i="5"/>
  <c r="DE922" i="5"/>
  <c r="DP922" i="5" s="1"/>
  <c r="C922" i="7" s="1"/>
  <c r="CV922" i="5"/>
  <c r="DD922" i="5"/>
  <c r="DO922" i="5" s="1"/>
  <c r="B922" i="7" l="1"/>
  <c r="CU922" i="5"/>
  <c r="DI922" i="5"/>
  <c r="DX922" i="5" s="1"/>
  <c r="DF922" i="5"/>
  <c r="DQ922" i="5" s="1"/>
  <c r="CW922" i="5"/>
  <c r="DT922" i="5"/>
  <c r="G922" i="7" s="1"/>
  <c r="DV922" i="5"/>
  <c r="D922" i="7" l="1"/>
  <c r="CY922" i="5"/>
  <c r="DL922" i="5" s="1"/>
  <c r="EA922" i="5" s="1"/>
  <c r="DJ922" i="5"/>
  <c r="DY922" i="5" s="1"/>
  <c r="L922" i="7" s="1"/>
  <c r="DG922" i="5"/>
  <c r="DR922" i="5" s="1"/>
  <c r="E922" i="7" s="1"/>
  <c r="CX922" i="5"/>
  <c r="DH922" i="5" s="1"/>
  <c r="DS922" i="5" s="1"/>
  <c r="F922" i="7" s="1"/>
  <c r="K922" i="7"/>
  <c r="EI922" i="5"/>
  <c r="C923" i="5"/>
  <c r="I922" i="7"/>
  <c r="D923" i="5"/>
  <c r="N922" i="7" l="1"/>
  <c r="EL922" i="5"/>
  <c r="CZ922" i="5"/>
  <c r="DM922" i="5" s="1"/>
  <c r="DZ922" i="5" s="1"/>
  <c r="J923" i="5"/>
  <c r="K923" i="5" s="1"/>
  <c r="L923" i="5" s="1"/>
  <c r="M923" i="5" s="1"/>
  <c r="E923" i="5"/>
  <c r="EH922" i="5"/>
  <c r="EJ922" i="5"/>
  <c r="AV923" i="5" l="1"/>
  <c r="BH923" i="5"/>
  <c r="AF923" i="5"/>
  <c r="N923" i="5"/>
  <c r="EK922" i="5"/>
  <c r="O922" i="7" s="1"/>
  <c r="M922" i="7"/>
  <c r="EG922" i="5"/>
  <c r="AG923" i="5" l="1"/>
  <c r="AP923" i="5" s="1"/>
  <c r="BW923" i="5"/>
  <c r="BX923" i="5" s="1"/>
  <c r="CD923" i="5"/>
  <c r="CP923" i="5"/>
  <c r="O923" i="5"/>
  <c r="W923" i="5" s="1"/>
  <c r="BA923" i="5"/>
  <c r="BB923" i="5" s="1"/>
  <c r="BC923" i="5" s="1"/>
  <c r="BD923" i="5" s="1"/>
  <c r="DK923" i="5" l="1"/>
  <c r="DN923" i="5" s="1"/>
  <c r="A923" i="7" s="1"/>
  <c r="BE923" i="5"/>
  <c r="BF923" i="5" s="1"/>
  <c r="BG923" i="5" s="1"/>
  <c r="P923" i="5"/>
  <c r="AH923" i="5"/>
  <c r="X923" i="5"/>
  <c r="Y923" i="5" s="1"/>
  <c r="Z923" i="5" s="1"/>
  <c r="AA923" i="5" s="1"/>
  <c r="EM923" i="5" l="1"/>
  <c r="AI923" i="5"/>
  <c r="AJ923" i="5"/>
  <c r="AK923" i="5" s="1"/>
  <c r="AL923" i="5" s="1"/>
  <c r="V923" i="5"/>
  <c r="Q923" i="5"/>
  <c r="R923" i="5" s="1"/>
  <c r="T923" i="5" s="1"/>
  <c r="BO923" i="5" s="1"/>
  <c r="U923" i="5"/>
  <c r="AB923" i="5"/>
  <c r="AC923" i="5" l="1"/>
  <c r="S923" i="5"/>
  <c r="BQ923" i="5"/>
  <c r="AM923" i="5"/>
  <c r="BI923" i="5" s="1"/>
  <c r="AN923" i="5" l="1"/>
  <c r="AS923" i="5" s="1"/>
  <c r="AT923" i="5" s="1"/>
  <c r="AU923" i="5" s="1"/>
  <c r="AD923" i="5"/>
  <c r="AO923" i="5" l="1"/>
  <c r="AQ923" i="5" s="1"/>
  <c r="BK923" i="5"/>
  <c r="BJ923" i="5"/>
  <c r="AE923" i="5"/>
  <c r="BM923" i="5" s="1"/>
  <c r="BL923" i="5"/>
  <c r="EF923" i="5" s="1"/>
  <c r="BN923" i="5" l="1"/>
  <c r="BP923" i="5" s="1"/>
  <c r="BR923" i="5"/>
  <c r="AR923" i="5"/>
  <c r="BS923" i="5" s="1"/>
  <c r="BT923" i="5" s="1"/>
  <c r="EC923" i="5" s="1"/>
  <c r="CM923" i="5" l="1"/>
  <c r="CN923" i="5" s="1"/>
  <c r="EE923" i="5"/>
  <c r="BZ923" i="5"/>
  <c r="CA923" i="5" s="1"/>
  <c r="CB923" i="5" s="1"/>
  <c r="CC923" i="5" s="1"/>
  <c r="CE923" i="5" s="1"/>
  <c r="CF923" i="5" s="1"/>
  <c r="ED923" i="5"/>
  <c r="CQ923" i="5" l="1"/>
  <c r="CR923" i="5" s="1"/>
  <c r="CS923" i="5" s="1"/>
  <c r="DB923" i="5"/>
  <c r="DU923" i="5" s="1"/>
  <c r="H923" i="7" s="1"/>
  <c r="CO923" i="5"/>
  <c r="DC923" i="5" s="1"/>
  <c r="DW923" i="5" s="1"/>
  <c r="J923" i="7" s="1"/>
  <c r="CG923" i="5"/>
  <c r="CH923" i="5" s="1"/>
  <c r="CI923" i="5" s="1"/>
  <c r="CJ923" i="5" s="1"/>
  <c r="CK923" i="5" s="1"/>
  <c r="DE923" i="5" l="1"/>
  <c r="DP923" i="5" s="1"/>
  <c r="C923" i="7" s="1"/>
  <c r="CV923" i="5"/>
  <c r="DA923" i="5"/>
  <c r="CT923" i="5"/>
  <c r="DD923" i="5"/>
  <c r="DO923" i="5" s="1"/>
  <c r="DI923" i="5" l="1"/>
  <c r="DX923" i="5" s="1"/>
  <c r="CU923" i="5"/>
  <c r="DT923" i="5"/>
  <c r="G923" i="7" s="1"/>
  <c r="DV923" i="5"/>
  <c r="DF923" i="5"/>
  <c r="DQ923" i="5" s="1"/>
  <c r="CW923" i="5"/>
  <c r="B923" i="7"/>
  <c r="EI923" i="5"/>
  <c r="CX923" i="5" l="1"/>
  <c r="DH923" i="5" s="1"/>
  <c r="DS923" i="5" s="1"/>
  <c r="F923" i="7" s="1"/>
  <c r="DG923" i="5"/>
  <c r="DR923" i="5" s="1"/>
  <c r="E923" i="7" s="1"/>
  <c r="D923" i="7"/>
  <c r="I923" i="7"/>
  <c r="C924" i="5"/>
  <c r="D924" i="5"/>
  <c r="CY923" i="5"/>
  <c r="DL923" i="5" s="1"/>
  <c r="EA923" i="5" s="1"/>
  <c r="DJ923" i="5"/>
  <c r="DY923" i="5" s="1"/>
  <c r="L923" i="7" s="1"/>
  <c r="K923" i="7"/>
  <c r="N923" i="7" l="1"/>
  <c r="EL923" i="5"/>
  <c r="EJ923" i="5"/>
  <c r="EH923" i="5"/>
  <c r="CZ923" i="5"/>
  <c r="DM923" i="5" s="1"/>
  <c r="DZ923" i="5" s="1"/>
  <c r="E924" i="5"/>
  <c r="J924" i="5"/>
  <c r="K924" i="5" s="1"/>
  <c r="L924" i="5" s="1"/>
  <c r="M924" i="5" s="1"/>
  <c r="AV924" i="5" l="1"/>
  <c r="N924" i="5"/>
  <c r="BH924" i="5"/>
  <c r="AF924" i="5"/>
  <c r="EG923" i="5"/>
  <c r="M923" i="7"/>
  <c r="EK923" i="5"/>
  <c r="O923" i="7" s="1"/>
  <c r="CP924" i="5" l="1"/>
  <c r="BW924" i="5"/>
  <c r="BX924" i="5" s="1"/>
  <c r="CD924" i="5"/>
  <c r="O924" i="5"/>
  <c r="P924" i="5" s="1"/>
  <c r="AG924" i="5"/>
  <c r="AP924" i="5" s="1"/>
  <c r="BA924" i="5"/>
  <c r="BB924" i="5" s="1"/>
  <c r="BC924" i="5" s="1"/>
  <c r="AH924" i="5" l="1"/>
  <c r="V924" i="5"/>
  <c r="U924" i="5"/>
  <c r="Q924" i="5"/>
  <c r="R924" i="5" s="1"/>
  <c r="S924" i="5" s="1"/>
  <c r="W924" i="5"/>
  <c r="BD924" i="5"/>
  <c r="BE924" i="5" s="1"/>
  <c r="BF924" i="5" s="1"/>
  <c r="BG924" i="5" s="1"/>
  <c r="DK924" i="5"/>
  <c r="DN924" i="5" s="1"/>
  <c r="T924" i="5" l="1"/>
  <c r="X924" i="5"/>
  <c r="EM924" i="5"/>
  <c r="A924" i="7"/>
  <c r="AI924" i="5"/>
  <c r="AJ924" i="5"/>
  <c r="AK924" i="5" s="1"/>
  <c r="AL924" i="5" s="1"/>
  <c r="Y924" i="5" l="1"/>
  <c r="BQ924" i="5"/>
  <c r="AM924" i="5"/>
  <c r="AN924" i="5" s="1"/>
  <c r="AS924" i="5" s="1"/>
  <c r="AT924" i="5" s="1"/>
  <c r="AU924" i="5" s="1"/>
  <c r="AO924" i="5" l="1"/>
  <c r="BO924" i="5"/>
  <c r="Z924" i="5"/>
  <c r="AA924" i="5" s="1"/>
  <c r="BI924" i="5" s="1"/>
  <c r="AB924" i="5" l="1"/>
  <c r="BN924" i="5"/>
  <c r="BP924" i="5" s="1"/>
  <c r="AQ924" i="5"/>
  <c r="CM924" i="5" l="1"/>
  <c r="BR924" i="5"/>
  <c r="AR924" i="5"/>
  <c r="BS924" i="5" s="1"/>
  <c r="BT924" i="5" s="1"/>
  <c r="EC924" i="5" s="1"/>
  <c r="BZ924" i="5"/>
  <c r="AC924" i="5"/>
  <c r="BJ924" i="5"/>
  <c r="EE924" i="5" s="1"/>
  <c r="ED924" i="5" l="1"/>
  <c r="AD924" i="5"/>
  <c r="BK924" i="5"/>
  <c r="CA924" i="5"/>
  <c r="CB924" i="5" s="1"/>
  <c r="CC924" i="5" s="1"/>
  <c r="CE924" i="5" s="1"/>
  <c r="CF924" i="5" s="1"/>
  <c r="CN924" i="5"/>
  <c r="DB924" i="5" l="1"/>
  <c r="DU924" i="5" s="1"/>
  <c r="H924" i="7" s="1"/>
  <c r="CO924" i="5"/>
  <c r="DC924" i="5" s="1"/>
  <c r="DW924" i="5" s="1"/>
  <c r="J924" i="7" s="1"/>
  <c r="CQ924" i="5"/>
  <c r="CR924" i="5" s="1"/>
  <c r="AE924" i="5"/>
  <c r="BM924" i="5" s="1"/>
  <c r="BL924" i="5"/>
  <c r="EF924" i="5" s="1"/>
  <c r="CG924" i="5"/>
  <c r="CH924" i="5" s="1"/>
  <c r="CI924" i="5" s="1"/>
  <c r="CJ924" i="5" s="1"/>
  <c r="CK924" i="5" s="1"/>
  <c r="DE924" i="5" l="1"/>
  <c r="DP924" i="5" s="1"/>
  <c r="C924" i="7" s="1"/>
  <c r="CV924" i="5"/>
  <c r="CS924" i="5"/>
  <c r="DD924" i="5"/>
  <c r="DO924" i="5" s="1"/>
  <c r="B924" i="7" s="1"/>
  <c r="CT924" i="5" l="1"/>
  <c r="DA924" i="5"/>
  <c r="DF924" i="5"/>
  <c r="DQ924" i="5" s="1"/>
  <c r="CW924" i="5"/>
  <c r="DG924" i="5" l="1"/>
  <c r="DR924" i="5" s="1"/>
  <c r="E924" i="7" s="1"/>
  <c r="CX924" i="5"/>
  <c r="DH924" i="5" s="1"/>
  <c r="DS924" i="5" s="1"/>
  <c r="F924" i="7" s="1"/>
  <c r="DT924" i="5"/>
  <c r="DV924" i="5"/>
  <c r="D924" i="7"/>
  <c r="DI924" i="5"/>
  <c r="DX924" i="5" s="1"/>
  <c r="CU924" i="5"/>
  <c r="EJ924" i="5" l="1"/>
  <c r="K924" i="7"/>
  <c r="C925" i="5"/>
  <c r="I924" i="7"/>
  <c r="D925" i="5"/>
  <c r="G924" i="7"/>
  <c r="EI924" i="5"/>
  <c r="DJ924" i="5"/>
  <c r="DY924" i="5" s="1"/>
  <c r="L924" i="7" s="1"/>
  <c r="CY924" i="5"/>
  <c r="DL924" i="5" s="1"/>
  <c r="EA924" i="5" s="1"/>
  <c r="N924" i="7" l="1"/>
  <c r="EL924" i="5"/>
  <c r="J925" i="5"/>
  <c r="K925" i="5" s="1"/>
  <c r="L925" i="5" s="1"/>
  <c r="M925" i="5" s="1"/>
  <c r="E925" i="5"/>
  <c r="CZ924" i="5"/>
  <c r="DM924" i="5" s="1"/>
  <c r="DZ924" i="5" s="1"/>
  <c r="EH924" i="5"/>
  <c r="M924" i="7" l="1"/>
  <c r="EK924" i="5"/>
  <c r="O924" i="7" s="1"/>
  <c r="EG924" i="5"/>
  <c r="AF925" i="5"/>
  <c r="BH925" i="5"/>
  <c r="AV925" i="5"/>
  <c r="N925" i="5"/>
  <c r="BA925" i="5" l="1"/>
  <c r="BB925" i="5" s="1"/>
  <c r="BC925" i="5" s="1"/>
  <c r="O925" i="5"/>
  <c r="W925" i="5" s="1"/>
  <c r="X925" i="5" s="1"/>
  <c r="Y925" i="5" s="1"/>
  <c r="Z925" i="5" s="1"/>
  <c r="AA925" i="5" s="1"/>
  <c r="AB925" i="5" s="1"/>
  <c r="AG925" i="5"/>
  <c r="AH925" i="5" s="1"/>
  <c r="AJ925" i="5" s="1"/>
  <c r="AK925" i="5" s="1"/>
  <c r="AL925" i="5" s="1"/>
  <c r="BW925" i="5"/>
  <c r="BX925" i="5" s="1"/>
  <c r="CP925" i="5"/>
  <c r="CD925" i="5"/>
  <c r="P925" i="5" l="1"/>
  <c r="Q925" i="5" s="1"/>
  <c r="R925" i="5" s="1"/>
  <c r="T925" i="5" s="1"/>
  <c r="BO925" i="5" s="1"/>
  <c r="BD925" i="5"/>
  <c r="AP925" i="5"/>
  <c r="AI925" i="5"/>
  <c r="DK925" i="5"/>
  <c r="DN925" i="5" s="1"/>
  <c r="U925" i="5" l="1"/>
  <c r="V925" i="5"/>
  <c r="AC925" i="5" s="1"/>
  <c r="AD925" i="5" s="1"/>
  <c r="AE925" i="5" s="1"/>
  <c r="BQ925" i="5"/>
  <c r="AM925" i="5"/>
  <c r="AN925" i="5" s="1"/>
  <c r="AS925" i="5" s="1"/>
  <c r="AT925" i="5" s="1"/>
  <c r="AU925" i="5" s="1"/>
  <c r="S925" i="5"/>
  <c r="A925" i="7"/>
  <c r="EM925" i="5"/>
  <c r="BE925" i="5"/>
  <c r="AO925" i="5" l="1"/>
  <c r="BJ925" i="5"/>
  <c r="BF925" i="5"/>
  <c r="BK925" i="5"/>
  <c r="BI925" i="5"/>
  <c r="BG925" i="5" l="1"/>
  <c r="BM925" i="5" s="1"/>
  <c r="BL925" i="5"/>
  <c r="EF925" i="5" s="1"/>
  <c r="BN925" i="5"/>
  <c r="AQ925" i="5"/>
  <c r="BP925" i="5" l="1"/>
  <c r="BZ925" i="5"/>
  <c r="CM925" i="5"/>
  <c r="BR925" i="5"/>
  <c r="AR925" i="5"/>
  <c r="BS925" i="5" s="1"/>
  <c r="BT925" i="5" s="1"/>
  <c r="EC925" i="5" s="1"/>
  <c r="EE925" i="5"/>
  <c r="CN925" i="5" l="1"/>
  <c r="CQ925" i="5" s="1"/>
  <c r="ED925" i="5"/>
  <c r="CA925" i="5"/>
  <c r="CB925" i="5" s="1"/>
  <c r="CC925" i="5" s="1"/>
  <c r="CE925" i="5" s="1"/>
  <c r="CF925" i="5" s="1"/>
  <c r="CR925" i="5" l="1"/>
  <c r="CG925" i="5"/>
  <c r="CH925" i="5" s="1"/>
  <c r="CI925" i="5" s="1"/>
  <c r="CJ925" i="5" s="1"/>
  <c r="CK925" i="5" s="1"/>
  <c r="CO925" i="5"/>
  <c r="DC925" i="5" s="1"/>
  <c r="DW925" i="5" s="1"/>
  <c r="J925" i="7" s="1"/>
  <c r="DB925" i="5"/>
  <c r="DU925" i="5" s="1"/>
  <c r="H925" i="7" s="1"/>
  <c r="DE925" i="5" l="1"/>
  <c r="DP925" i="5" s="1"/>
  <c r="C925" i="7" s="1"/>
  <c r="CV925" i="5"/>
  <c r="CS925" i="5"/>
  <c r="DD925" i="5"/>
  <c r="DO925" i="5" s="1"/>
  <c r="B925" i="7" l="1"/>
  <c r="DA925" i="5"/>
  <c r="CT925" i="5"/>
  <c r="DF925" i="5"/>
  <c r="DQ925" i="5" s="1"/>
  <c r="CW925" i="5"/>
  <c r="CX925" i="5" l="1"/>
  <c r="DH925" i="5" s="1"/>
  <c r="DS925" i="5" s="1"/>
  <c r="F925" i="7" s="1"/>
  <c r="DG925" i="5"/>
  <c r="DR925" i="5" s="1"/>
  <c r="E925" i="7" s="1"/>
  <c r="DV925" i="5"/>
  <c r="DT925" i="5"/>
  <c r="EJ925" i="5"/>
  <c r="D925" i="7"/>
  <c r="CU925" i="5"/>
  <c r="DI925" i="5"/>
  <c r="DX925" i="5" s="1"/>
  <c r="G925" i="7" l="1"/>
  <c r="EI925" i="5"/>
  <c r="C926" i="5"/>
  <c r="D926" i="5"/>
  <c r="I925" i="7"/>
  <c r="K925" i="7"/>
  <c r="CY925" i="5"/>
  <c r="DL925" i="5" s="1"/>
  <c r="EA925" i="5" s="1"/>
  <c r="DJ925" i="5"/>
  <c r="DY925" i="5" s="1"/>
  <c r="L925" i="7" s="1"/>
  <c r="EH925" i="5" l="1"/>
  <c r="N925" i="7"/>
  <c r="EL925" i="5"/>
  <c r="CZ925" i="5"/>
  <c r="DM925" i="5" s="1"/>
  <c r="DZ925" i="5" s="1"/>
  <c r="M925" i="7" s="1"/>
  <c r="J926" i="5"/>
  <c r="K926" i="5" s="1"/>
  <c r="L926" i="5" s="1"/>
  <c r="M926" i="5" s="1"/>
  <c r="E926" i="5"/>
  <c r="EG925" i="5" l="1"/>
  <c r="EK925" i="5"/>
  <c r="O925" i="7" s="1"/>
  <c r="AF926" i="5"/>
  <c r="N926" i="5"/>
  <c r="AV926" i="5"/>
  <c r="BH926" i="5"/>
  <c r="CD926" i="5" l="1"/>
  <c r="CP926" i="5"/>
  <c r="BW926" i="5"/>
  <c r="BX926" i="5" s="1"/>
  <c r="O926" i="5"/>
  <c r="W926" i="5" s="1"/>
  <c r="BA926" i="5"/>
  <c r="BB926" i="5" s="1"/>
  <c r="BC926" i="5" s="1"/>
  <c r="BD926" i="5" s="1"/>
  <c r="AG926" i="5"/>
  <c r="AH926" i="5" s="1"/>
  <c r="AJ926" i="5" s="1"/>
  <c r="P926" i="5" l="1"/>
  <c r="Q926" i="5" s="1"/>
  <c r="R926" i="5" s="1"/>
  <c r="T926" i="5" s="1"/>
  <c r="BE926" i="5"/>
  <c r="X926" i="5"/>
  <c r="Y926" i="5" s="1"/>
  <c r="Z926" i="5" s="1"/>
  <c r="AA926" i="5" s="1"/>
  <c r="AI926" i="5"/>
  <c r="AP926" i="5"/>
  <c r="AK926" i="5"/>
  <c r="AL926" i="5" s="1"/>
  <c r="DK926" i="5"/>
  <c r="DN926" i="5" s="1"/>
  <c r="V926" i="5" l="1"/>
  <c r="U926" i="5"/>
  <c r="AB926" i="5"/>
  <c r="A926" i="7"/>
  <c r="EM926" i="5"/>
  <c r="BO926" i="5"/>
  <c r="BF926" i="5"/>
  <c r="S926" i="5"/>
  <c r="BQ926" i="5"/>
  <c r="AM926" i="5"/>
  <c r="BI926" i="5" s="1"/>
  <c r="AC926" i="5" l="1"/>
  <c r="AD926" i="5" s="1"/>
  <c r="AE926" i="5" s="1"/>
  <c r="BG926" i="5"/>
  <c r="AN926" i="5"/>
  <c r="AS926" i="5" s="1"/>
  <c r="AT926" i="5" s="1"/>
  <c r="AU926" i="5" s="1"/>
  <c r="AO926" i="5" l="1"/>
  <c r="BL926" i="5"/>
  <c r="BK926" i="5"/>
  <c r="BM926" i="5"/>
  <c r="BJ926" i="5"/>
  <c r="EF926" i="5" l="1"/>
  <c r="BN926" i="5"/>
  <c r="AQ926" i="5"/>
  <c r="CM926" i="5" l="1"/>
  <c r="BP926" i="5"/>
  <c r="BZ926" i="5"/>
  <c r="BR926" i="5"/>
  <c r="AR926" i="5"/>
  <c r="BS926" i="5" s="1"/>
  <c r="BT926" i="5" s="1"/>
  <c r="EC926" i="5" s="1"/>
  <c r="EE926" i="5"/>
  <c r="ED926" i="5" l="1"/>
  <c r="CA926" i="5"/>
  <c r="CB926" i="5" s="1"/>
  <c r="CC926" i="5" s="1"/>
  <c r="CE926" i="5" s="1"/>
  <c r="CF926" i="5" s="1"/>
  <c r="CN926" i="5"/>
  <c r="DB926" i="5" l="1"/>
  <c r="DU926" i="5" s="1"/>
  <c r="H926" i="7" s="1"/>
  <c r="CO926" i="5"/>
  <c r="DC926" i="5" s="1"/>
  <c r="DW926" i="5" s="1"/>
  <c r="J926" i="7" s="1"/>
  <c r="CG926" i="5"/>
  <c r="CH926" i="5" s="1"/>
  <c r="CI926" i="5" s="1"/>
  <c r="CJ926" i="5" s="1"/>
  <c r="CK926" i="5" s="1"/>
  <c r="CQ926" i="5"/>
  <c r="DD926" i="5" l="1"/>
  <c r="DO926" i="5" s="1"/>
  <c r="B926" i="7" s="1"/>
  <c r="CR926" i="5"/>
  <c r="DE926" i="5" l="1"/>
  <c r="DP926" i="5" s="1"/>
  <c r="CV926" i="5"/>
  <c r="CS926" i="5"/>
  <c r="DF926" i="5" l="1"/>
  <c r="DQ926" i="5" s="1"/>
  <c r="CW926" i="5"/>
  <c r="CT926" i="5"/>
  <c r="DA926" i="5"/>
  <c r="C926" i="7"/>
  <c r="DI926" i="5" l="1"/>
  <c r="DX926" i="5" s="1"/>
  <c r="CU926" i="5"/>
  <c r="CX926" i="5"/>
  <c r="DH926" i="5" s="1"/>
  <c r="DS926" i="5" s="1"/>
  <c r="F926" i="7" s="1"/>
  <c r="DG926" i="5"/>
  <c r="DR926" i="5" s="1"/>
  <c r="E926" i="7" s="1"/>
  <c r="DV926" i="5"/>
  <c r="DT926" i="5"/>
  <c r="D926" i="7"/>
  <c r="EJ926" i="5"/>
  <c r="G926" i="7" l="1"/>
  <c r="EI926" i="5"/>
  <c r="DJ926" i="5"/>
  <c r="DY926" i="5" s="1"/>
  <c r="L926" i="7" s="1"/>
  <c r="CY926" i="5"/>
  <c r="DL926" i="5" s="1"/>
  <c r="EA926" i="5" s="1"/>
  <c r="D927" i="5"/>
  <c r="C927" i="5"/>
  <c r="I926" i="7"/>
  <c r="K926" i="7"/>
  <c r="N926" i="7" l="1"/>
  <c r="EL926" i="5"/>
  <c r="CZ926" i="5"/>
  <c r="DM926" i="5" s="1"/>
  <c r="DZ926" i="5" s="1"/>
  <c r="E927" i="5"/>
  <c r="J927" i="5"/>
  <c r="K927" i="5" s="1"/>
  <c r="L927" i="5" s="1"/>
  <c r="M927" i="5" s="1"/>
  <c r="EG926" i="5"/>
  <c r="M926" i="7"/>
  <c r="EK926" i="5"/>
  <c r="O926" i="7" s="1"/>
  <c r="EH926" i="5"/>
  <c r="AV927" i="5" l="1"/>
  <c r="AF927" i="5"/>
  <c r="BH927" i="5"/>
  <c r="N927" i="5"/>
  <c r="CP927" i="5" l="1"/>
  <c r="BW927" i="5"/>
  <c r="BX927" i="5" s="1"/>
  <c r="CD927" i="5"/>
  <c r="O927" i="5"/>
  <c r="W927" i="5" s="1"/>
  <c r="AG927" i="5"/>
  <c r="AP927" i="5" s="1"/>
  <c r="BA927" i="5"/>
  <c r="BB927" i="5" s="1"/>
  <c r="BC927" i="5" s="1"/>
  <c r="BD927" i="5" s="1"/>
  <c r="BE927" i="5" s="1"/>
  <c r="BF927" i="5" s="1"/>
  <c r="BG927" i="5" s="1"/>
  <c r="P927" i="5" l="1"/>
  <c r="U927" i="5" s="1"/>
  <c r="AH927" i="5"/>
  <c r="X927" i="5"/>
  <c r="Y927" i="5" s="1"/>
  <c r="Z927" i="5" s="1"/>
  <c r="AA927" i="5" s="1"/>
  <c r="DK927" i="5"/>
  <c r="DN927" i="5" s="1"/>
  <c r="Q927" i="5" l="1"/>
  <c r="R927" i="5" s="1"/>
  <c r="BQ927" i="5" s="1"/>
  <c r="V927" i="5"/>
  <c r="AB927" i="5"/>
  <c r="EM927" i="5"/>
  <c r="A927" i="7"/>
  <c r="AJ927" i="5"/>
  <c r="AK927" i="5" s="1"/>
  <c r="AI927" i="5"/>
  <c r="S927" i="5" l="1"/>
  <c r="T927" i="5"/>
  <c r="BO927" i="5" s="1"/>
  <c r="AC927" i="5"/>
  <c r="AD927" i="5" s="1"/>
  <c r="AE927" i="5" s="1"/>
  <c r="AL927" i="5"/>
  <c r="AM927" i="5"/>
  <c r="BI927" i="5" s="1"/>
  <c r="AN927" i="5" l="1"/>
  <c r="AS927" i="5" l="1"/>
  <c r="BJ927" i="5"/>
  <c r="AO927" i="5"/>
  <c r="BN927" i="5" l="1"/>
  <c r="EE927" i="5" s="1"/>
  <c r="AQ927" i="5"/>
  <c r="AT927" i="5"/>
  <c r="BK927" i="5"/>
  <c r="BR927" i="5" l="1"/>
  <c r="AR927" i="5"/>
  <c r="BS927" i="5" s="1"/>
  <c r="BT927" i="5" s="1"/>
  <c r="EC927" i="5" s="1"/>
  <c r="AU927" i="5"/>
  <c r="BM927" i="5" s="1"/>
  <c r="BL927" i="5"/>
  <c r="EF927" i="5" s="1"/>
  <c r="CM927" i="5"/>
  <c r="BP927" i="5"/>
  <c r="BZ927" i="5"/>
  <c r="CN927" i="5" l="1"/>
  <c r="CQ927" i="5" s="1"/>
  <c r="CA927" i="5"/>
  <c r="CB927" i="5" s="1"/>
  <c r="CC927" i="5" s="1"/>
  <c r="ED927" i="5"/>
  <c r="CG927" i="5" l="1"/>
  <c r="CH927" i="5" s="1"/>
  <c r="CI927" i="5" s="1"/>
  <c r="CJ927" i="5" s="1"/>
  <c r="CK927" i="5" s="1"/>
  <c r="CR927" i="5"/>
  <c r="CE927" i="5"/>
  <c r="CF927" i="5" s="1"/>
  <c r="DB927" i="5"/>
  <c r="DU927" i="5" s="1"/>
  <c r="H927" i="7" s="1"/>
  <c r="CO927" i="5"/>
  <c r="DC927" i="5" s="1"/>
  <c r="DW927" i="5" s="1"/>
  <c r="J927" i="7" s="1"/>
  <c r="CS927" i="5" l="1"/>
  <c r="DE927" i="5"/>
  <c r="DP927" i="5" s="1"/>
  <c r="C927" i="7" s="1"/>
  <c r="CV927" i="5"/>
  <c r="DD927" i="5"/>
  <c r="DO927" i="5" s="1"/>
  <c r="B927" i="7" l="1"/>
  <c r="DF927" i="5"/>
  <c r="DQ927" i="5" s="1"/>
  <c r="CW927" i="5"/>
  <c r="DA927" i="5"/>
  <c r="CT927" i="5"/>
  <c r="CU927" i="5" l="1"/>
  <c r="DI927" i="5"/>
  <c r="DX927" i="5" s="1"/>
  <c r="D927" i="7"/>
  <c r="DG927" i="5"/>
  <c r="DR927" i="5" s="1"/>
  <c r="E927" i="7" s="1"/>
  <c r="CX927" i="5"/>
  <c r="DH927" i="5" s="1"/>
  <c r="DS927" i="5" s="1"/>
  <c r="F927" i="7" s="1"/>
  <c r="DT927" i="5"/>
  <c r="DV927" i="5"/>
  <c r="C928" i="5" l="1"/>
  <c r="I927" i="7"/>
  <c r="D928" i="5"/>
  <c r="G927" i="7"/>
  <c r="EI927" i="5"/>
  <c r="EJ927" i="5"/>
  <c r="K927" i="7"/>
  <c r="CY927" i="5"/>
  <c r="DL927" i="5" s="1"/>
  <c r="EA927" i="5" s="1"/>
  <c r="DJ927" i="5"/>
  <c r="DY927" i="5" s="1"/>
  <c r="L927" i="7" s="1"/>
  <c r="N927" i="7" l="1"/>
  <c r="EL927" i="5"/>
  <c r="EH927" i="5"/>
  <c r="CZ927" i="5"/>
  <c r="DM927" i="5" s="1"/>
  <c r="DZ927" i="5" s="1"/>
  <c r="EG927" i="5" s="1"/>
  <c r="J928" i="5"/>
  <c r="K928" i="5" s="1"/>
  <c r="L928" i="5" s="1"/>
  <c r="M928" i="5" s="1"/>
  <c r="E928" i="5"/>
  <c r="EK927" i="5" l="1"/>
  <c r="O927" i="7" s="1"/>
  <c r="M927" i="7"/>
  <c r="AV928" i="5"/>
  <c r="N928" i="5"/>
  <c r="BH928" i="5"/>
  <c r="AF928" i="5"/>
  <c r="AG928" i="5" l="1"/>
  <c r="AP928" i="5" s="1"/>
  <c r="O928" i="5"/>
  <c r="W928" i="5" s="1"/>
  <c r="CD928" i="5"/>
  <c r="CP928" i="5"/>
  <c r="BW928" i="5"/>
  <c r="BX928" i="5" s="1"/>
  <c r="BA928" i="5"/>
  <c r="BB928" i="5" s="1"/>
  <c r="X928" i="5" l="1"/>
  <c r="Y928" i="5" s="1"/>
  <c r="Z928" i="5" s="1"/>
  <c r="AA928" i="5" s="1"/>
  <c r="BC928" i="5"/>
  <c r="BD928" i="5" s="1"/>
  <c r="P928" i="5"/>
  <c r="DK928" i="5"/>
  <c r="DN928" i="5" s="1"/>
  <c r="AH928" i="5"/>
  <c r="Q928" i="5" l="1"/>
  <c r="R928" i="5" s="1"/>
  <c r="T928" i="5" s="1"/>
  <c r="BO928" i="5" s="1"/>
  <c r="U928" i="5"/>
  <c r="V928" i="5"/>
  <c r="AJ928" i="5"/>
  <c r="AK928" i="5" s="1"/>
  <c r="AI928" i="5"/>
  <c r="EM928" i="5"/>
  <c r="A928" i="7"/>
  <c r="AB928" i="5"/>
  <c r="BE928" i="5"/>
  <c r="AL928" i="5" l="1"/>
  <c r="AC928" i="5"/>
  <c r="AD928" i="5" s="1"/>
  <c r="AE928" i="5" s="1"/>
  <c r="AM928" i="5"/>
  <c r="BI928" i="5" s="1"/>
  <c r="BF928" i="5"/>
  <c r="S928" i="5"/>
  <c r="BQ928" i="5"/>
  <c r="BG928" i="5" l="1"/>
  <c r="AN928" i="5"/>
  <c r="AS928" i="5" l="1"/>
  <c r="BJ928" i="5"/>
  <c r="AO928" i="5"/>
  <c r="BN928" i="5" l="1"/>
  <c r="EE928" i="5" s="1"/>
  <c r="AQ928" i="5"/>
  <c r="AT928" i="5"/>
  <c r="BK928" i="5"/>
  <c r="BR928" i="5" l="1"/>
  <c r="AR928" i="5"/>
  <c r="BS928" i="5" s="1"/>
  <c r="BT928" i="5" s="1"/>
  <c r="EC928" i="5" s="1"/>
  <c r="AU928" i="5"/>
  <c r="BM928" i="5" s="1"/>
  <c r="BL928" i="5"/>
  <c r="EF928" i="5" s="1"/>
  <c r="BP928" i="5"/>
  <c r="CM928" i="5"/>
  <c r="BZ928" i="5"/>
  <c r="CA928" i="5" l="1"/>
  <c r="CB928" i="5" s="1"/>
  <c r="CC928" i="5" s="1"/>
  <c r="CE928" i="5" s="1"/>
  <c r="CF928" i="5" s="1"/>
  <c r="CN928" i="5"/>
  <c r="ED928" i="5"/>
  <c r="CQ928" i="5" l="1"/>
  <c r="CR928" i="5" s="1"/>
  <c r="DB928" i="5"/>
  <c r="DU928" i="5" s="1"/>
  <c r="H928" i="7" s="1"/>
  <c r="CO928" i="5"/>
  <c r="DC928" i="5" s="1"/>
  <c r="DW928" i="5" s="1"/>
  <c r="J928" i="7" s="1"/>
  <c r="CG928" i="5"/>
  <c r="CH928" i="5" s="1"/>
  <c r="CI928" i="5" s="1"/>
  <c r="CJ928" i="5" s="1"/>
  <c r="CK928" i="5" s="1"/>
  <c r="CS928" i="5" l="1"/>
  <c r="DE928" i="5"/>
  <c r="DP928" i="5" s="1"/>
  <c r="C928" i="7" s="1"/>
  <c r="CV928" i="5"/>
  <c r="DD928" i="5"/>
  <c r="DO928" i="5" s="1"/>
  <c r="DF928" i="5" l="1"/>
  <c r="DQ928" i="5" s="1"/>
  <c r="CW928" i="5"/>
  <c r="B928" i="7"/>
  <c r="DA928" i="5"/>
  <c r="CT928" i="5"/>
  <c r="DT928" i="5" l="1"/>
  <c r="DV928" i="5"/>
  <c r="DI928" i="5"/>
  <c r="DX928" i="5" s="1"/>
  <c r="CU928" i="5"/>
  <c r="DG928" i="5"/>
  <c r="DR928" i="5" s="1"/>
  <c r="E928" i="7" s="1"/>
  <c r="CX928" i="5"/>
  <c r="DH928" i="5" s="1"/>
  <c r="DS928" i="5" s="1"/>
  <c r="F928" i="7" s="1"/>
  <c r="D928" i="7"/>
  <c r="EJ928" i="5"/>
  <c r="CY928" i="5" l="1"/>
  <c r="DL928" i="5" s="1"/>
  <c r="EA928" i="5" s="1"/>
  <c r="DJ928" i="5"/>
  <c r="DY928" i="5" s="1"/>
  <c r="L928" i="7" s="1"/>
  <c r="I928" i="7"/>
  <c r="D929" i="5"/>
  <c r="C929" i="5"/>
  <c r="EH928" i="5"/>
  <c r="K928" i="7"/>
  <c r="G928" i="7"/>
  <c r="EI928" i="5"/>
  <c r="N928" i="7" l="1"/>
  <c r="EL928" i="5"/>
  <c r="E929" i="5"/>
  <c r="J929" i="5"/>
  <c r="K929" i="5" s="1"/>
  <c r="L929" i="5" s="1"/>
  <c r="M929" i="5" s="1"/>
  <c r="CZ928" i="5"/>
  <c r="DM928" i="5" s="1"/>
  <c r="DZ928" i="5" s="1"/>
  <c r="EK928" i="5" l="1"/>
  <c r="O928" i="7" s="1"/>
  <c r="EG928" i="5"/>
  <c r="M928" i="7"/>
  <c r="BH929" i="5"/>
  <c r="N929" i="5"/>
  <c r="AF929" i="5"/>
  <c r="AV929" i="5"/>
  <c r="BA929" i="5" l="1"/>
  <c r="BB929" i="5" s="1"/>
  <c r="BC929" i="5" s="1"/>
  <c r="BD929" i="5" s="1"/>
  <c r="O929" i="5"/>
  <c r="W929" i="5" s="1"/>
  <c r="CD929" i="5"/>
  <c r="CP929" i="5"/>
  <c r="BW929" i="5"/>
  <c r="BX929" i="5" s="1"/>
  <c r="AG929" i="5"/>
  <c r="AH929" i="5" s="1"/>
  <c r="P929" i="5" l="1"/>
  <c r="Q929" i="5" s="1"/>
  <c r="R929" i="5" s="1"/>
  <c r="T929" i="5" s="1"/>
  <c r="BE929" i="5"/>
  <c r="X929" i="5"/>
  <c r="Y929" i="5" s="1"/>
  <c r="Z929" i="5" s="1"/>
  <c r="AA929" i="5" s="1"/>
  <c r="AI929" i="5"/>
  <c r="AJ929" i="5"/>
  <c r="AK929" i="5" s="1"/>
  <c r="AM929" i="5" s="1"/>
  <c r="AP929" i="5"/>
  <c r="DK929" i="5"/>
  <c r="DN929" i="5" s="1"/>
  <c r="BO929" i="5" l="1"/>
  <c r="V929" i="5"/>
  <c r="U929" i="5"/>
  <c r="BI929" i="5" s="1"/>
  <c r="A929" i="7"/>
  <c r="EM929" i="5"/>
  <c r="AB929" i="5"/>
  <c r="AL929" i="5"/>
  <c r="AN929" i="5" s="1"/>
  <c r="AS929" i="5" s="1"/>
  <c r="AT929" i="5" s="1"/>
  <c r="AU929" i="5" s="1"/>
  <c r="BQ929" i="5"/>
  <c r="BF929" i="5"/>
  <c r="S929" i="5"/>
  <c r="AC929" i="5" l="1"/>
  <c r="BJ929" i="5"/>
  <c r="AO929" i="5"/>
  <c r="BG929" i="5"/>
  <c r="BN929" i="5" l="1"/>
  <c r="AQ929" i="5"/>
  <c r="AD929" i="5"/>
  <c r="BK929" i="5"/>
  <c r="BR929" i="5" l="1"/>
  <c r="AR929" i="5"/>
  <c r="BS929" i="5" s="1"/>
  <c r="BT929" i="5" s="1"/>
  <c r="EC929" i="5" s="1"/>
  <c r="AE929" i="5"/>
  <c r="BM929" i="5" s="1"/>
  <c r="BL929" i="5"/>
  <c r="EF929" i="5" s="1"/>
  <c r="BP929" i="5"/>
  <c r="CM929" i="5"/>
  <c r="BZ929" i="5"/>
  <c r="EE929" i="5"/>
  <c r="CN929" i="5" l="1"/>
  <c r="CA929" i="5"/>
  <c r="CB929" i="5" s="1"/>
  <c r="CC929" i="5" s="1"/>
  <c r="CE929" i="5" s="1"/>
  <c r="CF929" i="5" s="1"/>
  <c r="ED929" i="5"/>
  <c r="CG929" i="5" l="1"/>
  <c r="CH929" i="5" s="1"/>
  <c r="CI929" i="5" s="1"/>
  <c r="CJ929" i="5" s="1"/>
  <c r="CK929" i="5" s="1"/>
  <c r="CQ929" i="5"/>
  <c r="DB929" i="5"/>
  <c r="DU929" i="5" s="1"/>
  <c r="H929" i="7" s="1"/>
  <c r="CO929" i="5"/>
  <c r="DC929" i="5" s="1"/>
  <c r="DW929" i="5" s="1"/>
  <c r="J929" i="7" s="1"/>
  <c r="DD929" i="5" l="1"/>
  <c r="DO929" i="5" s="1"/>
  <c r="B929" i="7" s="1"/>
  <c r="CR929" i="5"/>
  <c r="CS929" i="5" s="1"/>
  <c r="DA929" i="5" l="1"/>
  <c r="CT929" i="5"/>
  <c r="DE929" i="5"/>
  <c r="DP929" i="5" s="1"/>
  <c r="CV929" i="5"/>
  <c r="C929" i="7" l="1"/>
  <c r="DI929" i="5"/>
  <c r="DX929" i="5" s="1"/>
  <c r="CU929" i="5"/>
  <c r="DF929" i="5"/>
  <c r="DQ929" i="5" s="1"/>
  <c r="CW929" i="5"/>
  <c r="DT929" i="5"/>
  <c r="G929" i="7" s="1"/>
  <c r="DV929" i="5"/>
  <c r="I929" i="7" l="1"/>
  <c r="D930" i="5"/>
  <c r="C930" i="5"/>
  <c r="CX929" i="5"/>
  <c r="DH929" i="5" s="1"/>
  <c r="DS929" i="5" s="1"/>
  <c r="F929" i="7" s="1"/>
  <c r="DG929" i="5"/>
  <c r="DR929" i="5" s="1"/>
  <c r="E929" i="7" s="1"/>
  <c r="K929" i="7"/>
  <c r="EI929" i="5"/>
  <c r="D929" i="7"/>
  <c r="CY929" i="5"/>
  <c r="DL929" i="5" s="1"/>
  <c r="EA929" i="5" s="1"/>
  <c r="DJ929" i="5"/>
  <c r="DY929" i="5" s="1"/>
  <c r="L929" i="7" s="1"/>
  <c r="N929" i="7" l="1"/>
  <c r="EL929" i="5"/>
  <c r="EH929" i="5"/>
  <c r="E930" i="5"/>
  <c r="J930" i="5"/>
  <c r="K930" i="5" s="1"/>
  <c r="L930" i="5" s="1"/>
  <c r="M930" i="5" s="1"/>
  <c r="EJ929" i="5"/>
  <c r="CZ929" i="5"/>
  <c r="DM929" i="5" s="1"/>
  <c r="DZ929" i="5" s="1"/>
  <c r="N930" i="5" l="1"/>
  <c r="BH930" i="5"/>
  <c r="AV930" i="5"/>
  <c r="AF930" i="5"/>
  <c r="M929" i="7"/>
  <c r="EG929" i="5"/>
  <c r="EK929" i="5"/>
  <c r="O929" i="7" s="1"/>
  <c r="BA930" i="5" l="1"/>
  <c r="BB930" i="5" s="1"/>
  <c r="CP930" i="5"/>
  <c r="BW930" i="5"/>
  <c r="BX930" i="5" s="1"/>
  <c r="CD930" i="5"/>
  <c r="AG930" i="5"/>
  <c r="AP930" i="5" s="1"/>
  <c r="O930" i="5"/>
  <c r="W930" i="5" s="1"/>
  <c r="P930" i="5" l="1"/>
  <c r="U930" i="5" s="1"/>
  <c r="DK930" i="5"/>
  <c r="DN930" i="5" s="1"/>
  <c r="X930" i="5"/>
  <c r="Y930" i="5" s="1"/>
  <c r="Z930" i="5" s="1"/>
  <c r="AH930" i="5"/>
  <c r="BC930" i="5"/>
  <c r="BD930" i="5" s="1"/>
  <c r="V930" i="5" l="1"/>
  <c r="Q930" i="5"/>
  <c r="R930" i="5" s="1"/>
  <c r="T930" i="5" s="1"/>
  <c r="BO930" i="5" s="1"/>
  <c r="AJ930" i="5"/>
  <c r="AK930" i="5" s="1"/>
  <c r="AL930" i="5" s="1"/>
  <c r="AI930" i="5"/>
  <c r="EM930" i="5"/>
  <c r="A930" i="7"/>
  <c r="BE930" i="5"/>
  <c r="AA930" i="5"/>
  <c r="AB930" i="5" s="1"/>
  <c r="AC930" i="5" s="1"/>
  <c r="AD930" i="5" s="1"/>
  <c r="AE930" i="5" s="1"/>
  <c r="S930" i="5" l="1"/>
  <c r="BQ930" i="5"/>
  <c r="AM930" i="5"/>
  <c r="BI930" i="5" s="1"/>
  <c r="BF930" i="5"/>
  <c r="BG930" i="5" l="1"/>
  <c r="AN930" i="5"/>
  <c r="AO930" i="5" s="1"/>
  <c r="BN930" i="5" l="1"/>
  <c r="AQ930" i="5"/>
  <c r="AS930" i="5"/>
  <c r="BJ930" i="5"/>
  <c r="EE930" i="5" l="1"/>
  <c r="BR930" i="5"/>
  <c r="AR930" i="5"/>
  <c r="BS930" i="5" s="1"/>
  <c r="BT930" i="5" s="1"/>
  <c r="EC930" i="5" s="1"/>
  <c r="AT930" i="5"/>
  <c r="BK930" i="5"/>
  <c r="BP930" i="5"/>
  <c r="BZ930" i="5"/>
  <c r="CM930" i="5"/>
  <c r="CN930" i="5" l="1"/>
  <c r="CQ930" i="5" s="1"/>
  <c r="AU930" i="5"/>
  <c r="BM930" i="5" s="1"/>
  <c r="BL930" i="5"/>
  <c r="EF930" i="5" s="1"/>
  <c r="CA930" i="5"/>
  <c r="CB930" i="5" s="1"/>
  <c r="CC930" i="5" s="1"/>
  <c r="CE930" i="5" s="1"/>
  <c r="CF930" i="5" s="1"/>
  <c r="ED930" i="5"/>
  <c r="CG930" i="5" l="1"/>
  <c r="CH930" i="5" s="1"/>
  <c r="CI930" i="5" s="1"/>
  <c r="CJ930" i="5" s="1"/>
  <c r="CK930" i="5" s="1"/>
  <c r="CR930" i="5"/>
  <c r="CO930" i="5"/>
  <c r="DC930" i="5" s="1"/>
  <c r="DW930" i="5" s="1"/>
  <c r="J930" i="7" s="1"/>
  <c r="DB930" i="5"/>
  <c r="DU930" i="5" s="1"/>
  <c r="H930" i="7" s="1"/>
  <c r="DE930" i="5" l="1"/>
  <c r="DP930" i="5" s="1"/>
  <c r="C930" i="7" s="1"/>
  <c r="CV930" i="5"/>
  <c r="CS930" i="5"/>
  <c r="DD930" i="5"/>
  <c r="DO930" i="5" s="1"/>
  <c r="B930" i="7" l="1"/>
  <c r="DA930" i="5"/>
  <c r="CT930" i="5"/>
  <c r="DF930" i="5"/>
  <c r="DQ930" i="5" s="1"/>
  <c r="CW930" i="5"/>
  <c r="DI930" i="5" l="1"/>
  <c r="DX930" i="5" s="1"/>
  <c r="CU930" i="5"/>
  <c r="DT930" i="5"/>
  <c r="DV930" i="5"/>
  <c r="D930" i="7"/>
  <c r="DG930" i="5"/>
  <c r="DR930" i="5" s="1"/>
  <c r="E930" i="7" s="1"/>
  <c r="CX930" i="5"/>
  <c r="DH930" i="5" s="1"/>
  <c r="DS930" i="5" s="1"/>
  <c r="F930" i="7" s="1"/>
  <c r="G930" i="7" l="1"/>
  <c r="EI930" i="5"/>
  <c r="EJ930" i="5"/>
  <c r="CY930" i="5"/>
  <c r="DL930" i="5" s="1"/>
  <c r="EA930" i="5" s="1"/>
  <c r="DJ930" i="5"/>
  <c r="DY930" i="5" s="1"/>
  <c r="L930" i="7" s="1"/>
  <c r="I930" i="7"/>
  <c r="C931" i="5"/>
  <c r="D931" i="5"/>
  <c r="K930" i="7"/>
  <c r="N930" i="7" l="1"/>
  <c r="EL930" i="5"/>
  <c r="CZ930" i="5"/>
  <c r="DM930" i="5" s="1"/>
  <c r="DZ930" i="5" s="1"/>
  <c r="EG930" i="5" s="1"/>
  <c r="J931" i="5"/>
  <c r="K931" i="5" s="1"/>
  <c r="L931" i="5" s="1"/>
  <c r="M931" i="5" s="1"/>
  <c r="E931" i="5"/>
  <c r="EH930" i="5"/>
  <c r="M930" i="7" l="1"/>
  <c r="EK930" i="5"/>
  <c r="O930" i="7" s="1"/>
  <c r="AF931" i="5"/>
  <c r="BH931" i="5"/>
  <c r="AV931" i="5"/>
  <c r="N931" i="5"/>
  <c r="CD931" i="5" l="1"/>
  <c r="BW931" i="5"/>
  <c r="BX931" i="5" s="1"/>
  <c r="CP931" i="5"/>
  <c r="O931" i="5"/>
  <c r="W931" i="5" s="1"/>
  <c r="X931" i="5" s="1"/>
  <c r="Y931" i="5" s="1"/>
  <c r="Z931" i="5" s="1"/>
  <c r="AA931" i="5" s="1"/>
  <c r="AB931" i="5" s="1"/>
  <c r="BA931" i="5"/>
  <c r="BB931" i="5" s="1"/>
  <c r="BC931" i="5" s="1"/>
  <c r="BD931" i="5" s="1"/>
  <c r="AG931" i="5"/>
  <c r="AP931" i="5" s="1"/>
  <c r="P931" i="5" l="1"/>
  <c r="V931" i="5" s="1"/>
  <c r="AC931" i="5" s="1"/>
  <c r="AD931" i="5" s="1"/>
  <c r="AE931" i="5" s="1"/>
  <c r="DK931" i="5"/>
  <c r="DN931" i="5" s="1"/>
  <c r="EM931" i="5" s="1"/>
  <c r="BE931" i="5"/>
  <c r="BF931" i="5" s="1"/>
  <c r="BG931" i="5" s="1"/>
  <c r="AH931" i="5"/>
  <c r="A931" i="7" l="1"/>
  <c r="Q931" i="5"/>
  <c r="R931" i="5" s="1"/>
  <c r="S931" i="5" s="1"/>
  <c r="U931" i="5"/>
  <c r="AJ931" i="5"/>
  <c r="AK931" i="5" s="1"/>
  <c r="AL931" i="5" s="1"/>
  <c r="AI931" i="5"/>
  <c r="BQ931" i="5" l="1"/>
  <c r="T931" i="5"/>
  <c r="BO931" i="5" s="1"/>
  <c r="AM931" i="5"/>
  <c r="BI931" i="5" s="1"/>
  <c r="AN931" i="5" l="1"/>
  <c r="AS931" i="5" l="1"/>
  <c r="BJ931" i="5"/>
  <c r="AO931" i="5"/>
  <c r="BN931" i="5" l="1"/>
  <c r="EE931" i="5" s="1"/>
  <c r="AQ931" i="5"/>
  <c r="AT931" i="5"/>
  <c r="BK931" i="5"/>
  <c r="BL931" i="5" l="1"/>
  <c r="EF931" i="5" s="1"/>
  <c r="AU931" i="5"/>
  <c r="BM931" i="5" s="1"/>
  <c r="BR931" i="5"/>
  <c r="AR931" i="5"/>
  <c r="BS931" i="5" s="1"/>
  <c r="BT931" i="5" s="1"/>
  <c r="EC931" i="5" s="1"/>
  <c r="BP931" i="5"/>
  <c r="BZ931" i="5"/>
  <c r="CM931" i="5"/>
  <c r="CA931" i="5" l="1"/>
  <c r="CB931" i="5" s="1"/>
  <c r="CC931" i="5" s="1"/>
  <c r="ED931" i="5"/>
  <c r="CN931" i="5"/>
  <c r="DB931" i="5" l="1"/>
  <c r="DU931" i="5" s="1"/>
  <c r="H931" i="7" s="1"/>
  <c r="CO931" i="5"/>
  <c r="DC931" i="5" s="1"/>
  <c r="DW931" i="5" s="1"/>
  <c r="J931" i="7" s="1"/>
  <c r="CQ931" i="5"/>
  <c r="CG931" i="5"/>
  <c r="CH931" i="5" s="1"/>
  <c r="CI931" i="5" s="1"/>
  <c r="CJ931" i="5" s="1"/>
  <c r="CK931" i="5" s="1"/>
  <c r="CE931" i="5"/>
  <c r="CF931" i="5" s="1"/>
  <c r="DD931" i="5" l="1"/>
  <c r="DO931" i="5" s="1"/>
  <c r="CR931" i="5"/>
  <c r="CS931" i="5" l="1"/>
  <c r="DE931" i="5"/>
  <c r="DP931" i="5" s="1"/>
  <c r="C931" i="7" s="1"/>
  <c r="CV931" i="5"/>
  <c r="B931" i="7"/>
  <c r="DF931" i="5" l="1"/>
  <c r="DQ931" i="5" s="1"/>
  <c r="CW931" i="5"/>
  <c r="DA931" i="5"/>
  <c r="CT931" i="5"/>
  <c r="DT931" i="5" l="1"/>
  <c r="DV931" i="5"/>
  <c r="DG931" i="5"/>
  <c r="DR931" i="5" s="1"/>
  <c r="E931" i="7" s="1"/>
  <c r="CX931" i="5"/>
  <c r="DH931" i="5" s="1"/>
  <c r="DS931" i="5" s="1"/>
  <c r="F931" i="7" s="1"/>
  <c r="DI931" i="5"/>
  <c r="DX931" i="5" s="1"/>
  <c r="CU931" i="5"/>
  <c r="D931" i="7"/>
  <c r="EJ931" i="5"/>
  <c r="CY931" i="5" l="1"/>
  <c r="DL931" i="5" s="1"/>
  <c r="EA931" i="5" s="1"/>
  <c r="DJ931" i="5"/>
  <c r="DY931" i="5" s="1"/>
  <c r="L931" i="7" s="1"/>
  <c r="I931" i="7"/>
  <c r="D932" i="5"/>
  <c r="C932" i="5"/>
  <c r="K931" i="7"/>
  <c r="EH931" i="5"/>
  <c r="G931" i="7"/>
  <c r="EI931" i="5"/>
  <c r="N931" i="7" l="1"/>
  <c r="EL931" i="5"/>
  <c r="CZ931" i="5"/>
  <c r="DM931" i="5" s="1"/>
  <c r="DZ931" i="5" s="1"/>
  <c r="EG931" i="5" s="1"/>
  <c r="J932" i="5"/>
  <c r="K932" i="5" s="1"/>
  <c r="L932" i="5" s="1"/>
  <c r="M932" i="5" s="1"/>
  <c r="E932" i="5"/>
  <c r="M931" i="7"/>
  <c r="EK931" i="5" l="1"/>
  <c r="O931" i="7" s="1"/>
  <c r="AF932" i="5"/>
  <c r="AV932" i="5"/>
  <c r="N932" i="5"/>
  <c r="BH932" i="5"/>
  <c r="O932" i="5" l="1"/>
  <c r="W932" i="5" s="1"/>
  <c r="CD932" i="5"/>
  <c r="BW932" i="5"/>
  <c r="BX932" i="5" s="1"/>
  <c r="CP932" i="5"/>
  <c r="BA932" i="5"/>
  <c r="BB932" i="5" s="1"/>
  <c r="BC932" i="5" s="1"/>
  <c r="BD932" i="5" s="1"/>
  <c r="AG932" i="5"/>
  <c r="AP932" i="5" s="1"/>
  <c r="P932" i="5" l="1"/>
  <c r="V932" i="5" s="1"/>
  <c r="DK932" i="5"/>
  <c r="DN932" i="5" s="1"/>
  <c r="EM932" i="5" s="1"/>
  <c r="BE932" i="5"/>
  <c r="AH932" i="5"/>
  <c r="X932" i="5"/>
  <c r="Y932" i="5" s="1"/>
  <c r="Z932" i="5" s="1"/>
  <c r="A932" i="7" l="1"/>
  <c r="Q932" i="5"/>
  <c r="R932" i="5" s="1"/>
  <c r="T932" i="5" s="1"/>
  <c r="BO932" i="5" s="1"/>
  <c r="U932" i="5"/>
  <c r="AA932" i="5"/>
  <c r="AB932" i="5" s="1"/>
  <c r="BF932" i="5"/>
  <c r="AI932" i="5"/>
  <c r="AJ932" i="5"/>
  <c r="AK932" i="5" s="1"/>
  <c r="AL932" i="5" s="1"/>
  <c r="S932" i="5" l="1"/>
  <c r="BQ932" i="5"/>
  <c r="AM932" i="5"/>
  <c r="BI932" i="5" s="1"/>
  <c r="BG932" i="5"/>
  <c r="AC932" i="5"/>
  <c r="AN932" i="5" l="1"/>
  <c r="AD932" i="5"/>
  <c r="AE932" i="5" l="1"/>
  <c r="AO932" i="5"/>
  <c r="AS932" i="5"/>
  <c r="BJ932" i="5"/>
  <c r="BN932" i="5" l="1"/>
  <c r="AQ932" i="5"/>
  <c r="AT932" i="5"/>
  <c r="BK932" i="5"/>
  <c r="AU932" i="5" l="1"/>
  <c r="BM932" i="5" s="1"/>
  <c r="BL932" i="5"/>
  <c r="EF932" i="5" s="1"/>
  <c r="BP932" i="5"/>
  <c r="BZ932" i="5"/>
  <c r="CM932" i="5"/>
  <c r="BR932" i="5"/>
  <c r="AR932" i="5"/>
  <c r="BS932" i="5" s="1"/>
  <c r="BT932" i="5" s="1"/>
  <c r="EC932" i="5" s="1"/>
  <c r="EE932" i="5"/>
  <c r="CA932" i="5" l="1"/>
  <c r="CB932" i="5" s="1"/>
  <c r="CC932" i="5" s="1"/>
  <c r="CE932" i="5" s="1"/>
  <c r="CF932" i="5" s="1"/>
  <c r="CN932" i="5"/>
  <c r="ED932" i="5"/>
  <c r="CQ932" i="5" l="1"/>
  <c r="DB932" i="5"/>
  <c r="DU932" i="5" s="1"/>
  <c r="H932" i="7" s="1"/>
  <c r="CO932" i="5"/>
  <c r="DC932" i="5" s="1"/>
  <c r="DW932" i="5" s="1"/>
  <c r="J932" i="7" s="1"/>
  <c r="CG932" i="5"/>
  <c r="CH932" i="5" s="1"/>
  <c r="CI932" i="5" s="1"/>
  <c r="CJ932" i="5" s="1"/>
  <c r="CK932" i="5" s="1"/>
  <c r="DD932" i="5" l="1"/>
  <c r="DO932" i="5" s="1"/>
  <c r="CR932" i="5"/>
  <c r="CS932" i="5" l="1"/>
  <c r="DE932" i="5"/>
  <c r="DP932" i="5" s="1"/>
  <c r="C932" i="7" s="1"/>
  <c r="CV932" i="5"/>
  <c r="B932" i="7"/>
  <c r="DF932" i="5" l="1"/>
  <c r="DQ932" i="5" s="1"/>
  <c r="CW932" i="5"/>
  <c r="DA932" i="5"/>
  <c r="CT932" i="5"/>
  <c r="CX932" i="5" l="1"/>
  <c r="DH932" i="5" s="1"/>
  <c r="DS932" i="5" s="1"/>
  <c r="F932" i="7" s="1"/>
  <c r="DG932" i="5"/>
  <c r="DR932" i="5" s="1"/>
  <c r="E932" i="7" s="1"/>
  <c r="CU932" i="5"/>
  <c r="DI932" i="5"/>
  <c r="DX932" i="5" s="1"/>
  <c r="DT932" i="5"/>
  <c r="DV932" i="5"/>
  <c r="D932" i="7"/>
  <c r="EJ932" i="5" l="1"/>
  <c r="K932" i="7"/>
  <c r="C933" i="5"/>
  <c r="D933" i="5"/>
  <c r="I932" i="7"/>
  <c r="CY932" i="5"/>
  <c r="DL932" i="5" s="1"/>
  <c r="EA932" i="5" s="1"/>
  <c r="DJ932" i="5"/>
  <c r="DY932" i="5" s="1"/>
  <c r="L932" i="7" s="1"/>
  <c r="G932" i="7"/>
  <c r="EI932" i="5"/>
  <c r="N932" i="7" l="1"/>
  <c r="EL932" i="5"/>
  <c r="E933" i="5"/>
  <c r="J933" i="5"/>
  <c r="K933" i="5" s="1"/>
  <c r="L933" i="5" s="1"/>
  <c r="M933" i="5" s="1"/>
  <c r="EH932" i="5"/>
  <c r="CZ932" i="5"/>
  <c r="DM932" i="5" s="1"/>
  <c r="DZ932" i="5" s="1"/>
  <c r="M932" i="7" l="1"/>
  <c r="EG932" i="5"/>
  <c r="EK932" i="5"/>
  <c r="O932" i="7" s="1"/>
  <c r="AF933" i="5"/>
  <c r="BH933" i="5"/>
  <c r="AV933" i="5"/>
  <c r="N933" i="5"/>
  <c r="O933" i="5" l="1"/>
  <c r="P933" i="5" s="1"/>
  <c r="BW933" i="5"/>
  <c r="BX933" i="5" s="1"/>
  <c r="CP933" i="5"/>
  <c r="CD933" i="5"/>
  <c r="BA933" i="5"/>
  <c r="BB933" i="5" s="1"/>
  <c r="AG933" i="5"/>
  <c r="AH933" i="5" s="1"/>
  <c r="W933" i="5" l="1"/>
  <c r="X933" i="5" s="1"/>
  <c r="Y933" i="5" s="1"/>
  <c r="DK933" i="5"/>
  <c r="DN933" i="5" s="1"/>
  <c r="AP933" i="5"/>
  <c r="AJ933" i="5"/>
  <c r="AK933" i="5" s="1"/>
  <c r="AI933" i="5"/>
  <c r="BC933" i="5"/>
  <c r="BD933" i="5" s="1"/>
  <c r="U933" i="5"/>
  <c r="V933" i="5"/>
  <c r="Q933" i="5"/>
  <c r="R933" i="5" s="1"/>
  <c r="T933" i="5" s="1"/>
  <c r="Z933" i="5" l="1"/>
  <c r="AA933" i="5" s="1"/>
  <c r="BE933" i="5"/>
  <c r="BO933" i="5"/>
  <c r="BQ933" i="5"/>
  <c r="AL933" i="5"/>
  <c r="AM933" i="5"/>
  <c r="A933" i="7"/>
  <c r="EM933" i="5"/>
  <c r="S933" i="5"/>
  <c r="BI933" i="5" l="1"/>
  <c r="AB933" i="5"/>
  <c r="AC933" i="5" s="1"/>
  <c r="AD933" i="5" s="1"/>
  <c r="AE933" i="5" s="1"/>
  <c r="BF933" i="5"/>
  <c r="AN933" i="5"/>
  <c r="AS933" i="5" l="1"/>
  <c r="AO933" i="5"/>
  <c r="BG933" i="5"/>
  <c r="BJ933" i="5"/>
  <c r="BN933" i="5" l="1"/>
  <c r="AQ933" i="5"/>
  <c r="AT933" i="5"/>
  <c r="BK933" i="5"/>
  <c r="AU933" i="5" l="1"/>
  <c r="BM933" i="5" s="1"/>
  <c r="BL933" i="5"/>
  <c r="EF933" i="5" s="1"/>
  <c r="BR933" i="5"/>
  <c r="AR933" i="5"/>
  <c r="BS933" i="5" s="1"/>
  <c r="BT933" i="5" s="1"/>
  <c r="EC933" i="5" s="1"/>
  <c r="BP933" i="5"/>
  <c r="CM933" i="5"/>
  <c r="BZ933" i="5"/>
  <c r="EE933" i="5"/>
  <c r="ED933" i="5" l="1"/>
  <c r="CN933" i="5"/>
  <c r="CA933" i="5"/>
  <c r="CB933" i="5" s="1"/>
  <c r="CC933" i="5" s="1"/>
  <c r="CG933" i="5" l="1"/>
  <c r="CH933" i="5" s="1"/>
  <c r="CI933" i="5" s="1"/>
  <c r="CJ933" i="5" s="1"/>
  <c r="CK933" i="5" s="1"/>
  <c r="DB933" i="5"/>
  <c r="DU933" i="5" s="1"/>
  <c r="H933" i="7" s="1"/>
  <c r="CO933" i="5"/>
  <c r="DC933" i="5" s="1"/>
  <c r="DW933" i="5" s="1"/>
  <c r="J933" i="7" s="1"/>
  <c r="CQ933" i="5"/>
  <c r="CE933" i="5"/>
  <c r="CF933" i="5" s="1"/>
  <c r="DD933" i="5" l="1"/>
  <c r="DO933" i="5" s="1"/>
  <c r="B933" i="7" s="1"/>
  <c r="CR933" i="5"/>
  <c r="CS933" i="5" s="1"/>
  <c r="DA933" i="5" l="1"/>
  <c r="CT933" i="5"/>
  <c r="DE933" i="5"/>
  <c r="DP933" i="5" s="1"/>
  <c r="CV933" i="5"/>
  <c r="DF933" i="5" l="1"/>
  <c r="DQ933" i="5" s="1"/>
  <c r="CW933" i="5"/>
  <c r="CU933" i="5"/>
  <c r="DI933" i="5"/>
  <c r="DX933" i="5" s="1"/>
  <c r="C933" i="7"/>
  <c r="DT933" i="5"/>
  <c r="G933" i="7" s="1"/>
  <c r="DV933" i="5"/>
  <c r="EI933" i="5" l="1"/>
  <c r="CY933" i="5"/>
  <c r="DL933" i="5" s="1"/>
  <c r="EA933" i="5" s="1"/>
  <c r="DJ933" i="5"/>
  <c r="DY933" i="5" s="1"/>
  <c r="L933" i="7" s="1"/>
  <c r="C934" i="5"/>
  <c r="D934" i="5"/>
  <c r="I933" i="7"/>
  <c r="CX933" i="5"/>
  <c r="DH933" i="5" s="1"/>
  <c r="DS933" i="5" s="1"/>
  <c r="F933" i="7" s="1"/>
  <c r="DG933" i="5"/>
  <c r="DR933" i="5" s="1"/>
  <c r="E933" i="7" s="1"/>
  <c r="K933" i="7"/>
  <c r="D933" i="7"/>
  <c r="N933" i="7" l="1"/>
  <c r="EL933" i="5"/>
  <c r="EJ933" i="5"/>
  <c r="E934" i="5"/>
  <c r="J934" i="5"/>
  <c r="K934" i="5" s="1"/>
  <c r="L934" i="5" s="1"/>
  <c r="M934" i="5" s="1"/>
  <c r="CZ933" i="5"/>
  <c r="DM933" i="5" s="1"/>
  <c r="DZ933" i="5" s="1"/>
  <c r="EH933" i="5"/>
  <c r="M933" i="7" l="1"/>
  <c r="EG933" i="5"/>
  <c r="EK933" i="5"/>
  <c r="O933" i="7" s="1"/>
  <c r="N934" i="5"/>
  <c r="AV934" i="5"/>
  <c r="BH934" i="5"/>
  <c r="AF934" i="5"/>
  <c r="CD934" i="5" l="1"/>
  <c r="BW934" i="5"/>
  <c r="BX934" i="5" s="1"/>
  <c r="CP934" i="5"/>
  <c r="AG934" i="5"/>
  <c r="AH934" i="5" s="1"/>
  <c r="AI934" i="5" s="1"/>
  <c r="O934" i="5"/>
  <c r="P934" i="5" s="1"/>
  <c r="BA934" i="5"/>
  <c r="BB934" i="5" s="1"/>
  <c r="BC934" i="5" s="1"/>
  <c r="BD934" i="5" s="1"/>
  <c r="W934" i="5" l="1"/>
  <c r="X934" i="5" s="1"/>
  <c r="Y934" i="5" s="1"/>
  <c r="DK934" i="5"/>
  <c r="DN934" i="5" s="1"/>
  <c r="EM934" i="5" s="1"/>
  <c r="BE934" i="5"/>
  <c r="AJ934" i="5"/>
  <c r="AK934" i="5" s="1"/>
  <c r="AL934" i="5" s="1"/>
  <c r="AP934" i="5"/>
  <c r="V934" i="5"/>
  <c r="U934" i="5"/>
  <c r="Q934" i="5"/>
  <c r="R934" i="5" s="1"/>
  <c r="T934" i="5" s="1"/>
  <c r="A934" i="7" l="1"/>
  <c r="BO934" i="5"/>
  <c r="AM934" i="5"/>
  <c r="S934" i="5"/>
  <c r="BQ934" i="5"/>
  <c r="BF934" i="5"/>
  <c r="Z934" i="5"/>
  <c r="AA934" i="5" s="1"/>
  <c r="BI934" i="5" s="1"/>
  <c r="AB934" i="5" l="1"/>
  <c r="AC934" i="5" s="1"/>
  <c r="AD934" i="5" s="1"/>
  <c r="AE934" i="5" s="1"/>
  <c r="AN934" i="5"/>
  <c r="AS934" i="5" s="1"/>
  <c r="AT934" i="5" s="1"/>
  <c r="AU934" i="5" s="1"/>
  <c r="BG934" i="5"/>
  <c r="BL934" i="5" l="1"/>
  <c r="BJ934" i="5"/>
  <c r="BK934" i="5"/>
  <c r="AO934" i="5"/>
  <c r="BM934" i="5"/>
  <c r="BN934" i="5" l="1"/>
  <c r="EE934" i="5" s="1"/>
  <c r="AQ934" i="5"/>
  <c r="EF934" i="5"/>
  <c r="BR934" i="5" l="1"/>
  <c r="AR934" i="5"/>
  <c r="BS934" i="5" s="1"/>
  <c r="BT934" i="5" s="1"/>
  <c r="EC934" i="5" s="1"/>
  <c r="BP934" i="5"/>
  <c r="BZ934" i="5"/>
  <c r="CM934" i="5"/>
  <c r="CA934" i="5" l="1"/>
  <c r="CB934" i="5" s="1"/>
  <c r="CC934" i="5" s="1"/>
  <c r="CE934" i="5" s="1"/>
  <c r="CF934" i="5" s="1"/>
  <c r="CN934" i="5"/>
  <c r="ED934" i="5"/>
  <c r="CG934" i="5" l="1"/>
  <c r="CH934" i="5" s="1"/>
  <c r="CI934" i="5" s="1"/>
  <c r="CJ934" i="5" s="1"/>
  <c r="CK934" i="5" s="1"/>
  <c r="CQ934" i="5"/>
  <c r="CO934" i="5"/>
  <c r="DC934" i="5" s="1"/>
  <c r="DW934" i="5" s="1"/>
  <c r="J934" i="7" s="1"/>
  <c r="DB934" i="5"/>
  <c r="DU934" i="5" s="1"/>
  <c r="H934" i="7" s="1"/>
  <c r="DD934" i="5" l="1"/>
  <c r="DO934" i="5" s="1"/>
  <c r="B934" i="7" s="1"/>
  <c r="CR934" i="5"/>
  <c r="CS934" i="5" s="1"/>
  <c r="DA934" i="5" l="1"/>
  <c r="CT934" i="5"/>
  <c r="DE934" i="5"/>
  <c r="DP934" i="5" s="1"/>
  <c r="CV934" i="5"/>
  <c r="DF934" i="5" l="1"/>
  <c r="DQ934" i="5" s="1"/>
  <c r="CW934" i="5"/>
  <c r="DI934" i="5"/>
  <c r="DX934" i="5" s="1"/>
  <c r="CU934" i="5"/>
  <c r="C934" i="7"/>
  <c r="DT934" i="5"/>
  <c r="G934" i="7" s="1"/>
  <c r="DV934" i="5"/>
  <c r="EI934" i="5" l="1"/>
  <c r="K934" i="7"/>
  <c r="CX934" i="5"/>
  <c r="DH934" i="5" s="1"/>
  <c r="DS934" i="5" s="1"/>
  <c r="F934" i="7" s="1"/>
  <c r="DG934" i="5"/>
  <c r="DR934" i="5" s="1"/>
  <c r="E934" i="7" s="1"/>
  <c r="I934" i="7"/>
  <c r="D935" i="5"/>
  <c r="C935" i="5"/>
  <c r="CY934" i="5"/>
  <c r="DL934" i="5" s="1"/>
  <c r="EA934" i="5" s="1"/>
  <c r="DJ934" i="5"/>
  <c r="DY934" i="5" s="1"/>
  <c r="L934" i="7" s="1"/>
  <c r="D934" i="7"/>
  <c r="N934" i="7" l="1"/>
  <c r="EL934" i="5"/>
  <c r="EH934" i="5"/>
  <c r="E935" i="5"/>
  <c r="J935" i="5"/>
  <c r="K935" i="5" s="1"/>
  <c r="L935" i="5" s="1"/>
  <c r="M935" i="5" s="1"/>
  <c r="EJ934" i="5"/>
  <c r="CZ934" i="5"/>
  <c r="DM934" i="5" s="1"/>
  <c r="DZ934" i="5" s="1"/>
  <c r="BH935" i="5" l="1"/>
  <c r="AF935" i="5"/>
  <c r="AV935" i="5"/>
  <c r="N935" i="5"/>
  <c r="M934" i="7"/>
  <c r="EG934" i="5"/>
  <c r="EK934" i="5"/>
  <c r="O934" i="7" s="1"/>
  <c r="BA935" i="5" l="1"/>
  <c r="BB935" i="5" s="1"/>
  <c r="O935" i="5"/>
  <c r="W935" i="5" s="1"/>
  <c r="X935" i="5" s="1"/>
  <c r="Y935" i="5" s="1"/>
  <c r="Z935" i="5" s="1"/>
  <c r="AA935" i="5" s="1"/>
  <c r="AB935" i="5" s="1"/>
  <c r="AG935" i="5"/>
  <c r="AP935" i="5" s="1"/>
  <c r="BW935" i="5"/>
  <c r="BX935" i="5" s="1"/>
  <c r="CP935" i="5"/>
  <c r="CD935" i="5"/>
  <c r="AH935" i="5" l="1"/>
  <c r="P935" i="5"/>
  <c r="DK935" i="5"/>
  <c r="DN935" i="5" s="1"/>
  <c r="BC935" i="5"/>
  <c r="BD935" i="5" s="1"/>
  <c r="Q935" i="5" l="1"/>
  <c r="R935" i="5" s="1"/>
  <c r="S935" i="5" s="1"/>
  <c r="U935" i="5"/>
  <c r="V935" i="5"/>
  <c r="AC935" i="5" s="1"/>
  <c r="AD935" i="5" s="1"/>
  <c r="AE935" i="5" s="1"/>
  <c r="BE935" i="5"/>
  <c r="AJ935" i="5"/>
  <c r="AK935" i="5" s="1"/>
  <c r="AI935" i="5"/>
  <c r="EM935" i="5"/>
  <c r="A935" i="7"/>
  <c r="AM935" i="5" l="1"/>
  <c r="BI935" i="5" s="1"/>
  <c r="AL935" i="5"/>
  <c r="BF935" i="5"/>
  <c r="T935" i="5"/>
  <c r="BO935" i="5" s="1"/>
  <c r="BQ935" i="5"/>
  <c r="AN935" i="5" l="1"/>
  <c r="BJ935" i="5" s="1"/>
  <c r="BG935" i="5"/>
  <c r="AS935" i="5" l="1"/>
  <c r="BK935" i="5" s="1"/>
  <c r="AO935" i="5"/>
  <c r="BN935" i="5" s="1"/>
  <c r="AQ935" i="5" l="1"/>
  <c r="BR935" i="5" s="1"/>
  <c r="AT935" i="5"/>
  <c r="AU935" i="5" s="1"/>
  <c r="BM935" i="5" s="1"/>
  <c r="BP935" i="5"/>
  <c r="CM935" i="5"/>
  <c r="BZ935" i="5"/>
  <c r="EE935" i="5"/>
  <c r="AR935" i="5" l="1"/>
  <c r="BS935" i="5" s="1"/>
  <c r="BT935" i="5" s="1"/>
  <c r="EC935" i="5" s="1"/>
  <c r="BL935" i="5"/>
  <c r="EF935" i="5" s="1"/>
  <c r="CN935" i="5"/>
  <c r="CA935" i="5"/>
  <c r="CB935" i="5" s="1"/>
  <c r="CC935" i="5" s="1"/>
  <c r="CE935" i="5" s="1"/>
  <c r="CF935" i="5" s="1"/>
  <c r="ED935" i="5" l="1"/>
  <c r="CG935" i="5"/>
  <c r="CH935" i="5" s="1"/>
  <c r="CI935" i="5" s="1"/>
  <c r="CJ935" i="5" s="1"/>
  <c r="CK935" i="5" s="1"/>
  <c r="CQ935" i="5"/>
  <c r="CO935" i="5"/>
  <c r="DC935" i="5" s="1"/>
  <c r="DW935" i="5" s="1"/>
  <c r="J935" i="7" s="1"/>
  <c r="DB935" i="5"/>
  <c r="DU935" i="5" s="1"/>
  <c r="H935" i="7" s="1"/>
  <c r="DD935" i="5" l="1"/>
  <c r="DO935" i="5" s="1"/>
  <c r="B935" i="7" s="1"/>
  <c r="CR935" i="5"/>
  <c r="CS935" i="5" s="1"/>
  <c r="DA935" i="5" l="1"/>
  <c r="CT935" i="5"/>
  <c r="DE935" i="5"/>
  <c r="DP935" i="5" s="1"/>
  <c r="CV935" i="5"/>
  <c r="DI935" i="5" l="1"/>
  <c r="DX935" i="5" s="1"/>
  <c r="CU935" i="5"/>
  <c r="DF935" i="5"/>
  <c r="DQ935" i="5" s="1"/>
  <c r="CW935" i="5"/>
  <c r="C935" i="7"/>
  <c r="DT935" i="5"/>
  <c r="G935" i="7" s="1"/>
  <c r="DV935" i="5"/>
  <c r="D935" i="7" l="1"/>
  <c r="D936" i="5"/>
  <c r="I935" i="7"/>
  <c r="C936" i="5"/>
  <c r="CY935" i="5"/>
  <c r="DL935" i="5" s="1"/>
  <c r="EA935" i="5" s="1"/>
  <c r="DJ935" i="5"/>
  <c r="DY935" i="5" s="1"/>
  <c r="L935" i="7" s="1"/>
  <c r="EI935" i="5"/>
  <c r="DG935" i="5"/>
  <c r="DR935" i="5" s="1"/>
  <c r="E935" i="7" s="1"/>
  <c r="CX935" i="5"/>
  <c r="DH935" i="5" s="1"/>
  <c r="DS935" i="5" s="1"/>
  <c r="F935" i="7" s="1"/>
  <c r="K935" i="7"/>
  <c r="N935" i="7" l="1"/>
  <c r="EL935" i="5"/>
  <c r="E936" i="5"/>
  <c r="J936" i="5"/>
  <c r="K936" i="5" s="1"/>
  <c r="L936" i="5" s="1"/>
  <c r="M936" i="5" s="1"/>
  <c r="CZ935" i="5"/>
  <c r="DM935" i="5" s="1"/>
  <c r="DZ935" i="5" s="1"/>
  <c r="EH935" i="5"/>
  <c r="EJ935" i="5"/>
  <c r="AF936" i="5" l="1"/>
  <c r="N936" i="5"/>
  <c r="BH936" i="5"/>
  <c r="AV936" i="5"/>
  <c r="M935" i="7"/>
  <c r="EG935" i="5"/>
  <c r="EK935" i="5"/>
  <c r="O935" i="7" s="1"/>
  <c r="CD936" i="5" l="1"/>
  <c r="BW936" i="5"/>
  <c r="BX936" i="5" s="1"/>
  <c r="CP936" i="5"/>
  <c r="BA936" i="5"/>
  <c r="BB936" i="5" s="1"/>
  <c r="O936" i="5"/>
  <c r="W936" i="5" s="1"/>
  <c r="X936" i="5" s="1"/>
  <c r="Y936" i="5" s="1"/>
  <c r="Z936" i="5" s="1"/>
  <c r="AA936" i="5" s="1"/>
  <c r="AB936" i="5" s="1"/>
  <c r="AG936" i="5"/>
  <c r="AP936" i="5" s="1"/>
  <c r="DK936" i="5" l="1"/>
  <c r="DN936" i="5" s="1"/>
  <c r="A936" i="7" s="1"/>
  <c r="P936" i="5"/>
  <c r="Q936" i="5" s="1"/>
  <c r="R936" i="5" s="1"/>
  <c r="T936" i="5" s="1"/>
  <c r="BO936" i="5" s="1"/>
  <c r="BC936" i="5"/>
  <c r="BD936" i="5" s="1"/>
  <c r="AH936" i="5"/>
  <c r="EM936" i="5" l="1"/>
  <c r="U936" i="5"/>
  <c r="V936" i="5"/>
  <c r="AC936" i="5" s="1"/>
  <c r="AD936" i="5" s="1"/>
  <c r="AE936" i="5" s="1"/>
  <c r="BQ936" i="5"/>
  <c r="BE936" i="5"/>
  <c r="S936" i="5"/>
  <c r="AI936" i="5"/>
  <c r="AJ936" i="5"/>
  <c r="AK936" i="5" s="1"/>
  <c r="AL936" i="5" s="1"/>
  <c r="AM936" i="5" l="1"/>
  <c r="BI936" i="5" s="1"/>
  <c r="BF936" i="5"/>
  <c r="BG936" i="5" l="1"/>
  <c r="AN936" i="5"/>
  <c r="AS936" i="5" l="1"/>
  <c r="BJ936" i="5"/>
  <c r="AO936" i="5"/>
  <c r="BN936" i="5" l="1"/>
  <c r="EE936" i="5" s="1"/>
  <c r="AQ936" i="5"/>
  <c r="AT936" i="5"/>
  <c r="BK936" i="5"/>
  <c r="BR936" i="5" l="1"/>
  <c r="AR936" i="5"/>
  <c r="BS936" i="5" s="1"/>
  <c r="BT936" i="5" s="1"/>
  <c r="EC936" i="5" s="1"/>
  <c r="AU936" i="5"/>
  <c r="BM936" i="5" s="1"/>
  <c r="BL936" i="5"/>
  <c r="EF936" i="5" s="1"/>
  <c r="BP936" i="5"/>
  <c r="CM936" i="5"/>
  <c r="BZ936" i="5"/>
  <c r="CA936" i="5" l="1"/>
  <c r="CB936" i="5" s="1"/>
  <c r="CC936" i="5" s="1"/>
  <c r="CE936" i="5" s="1"/>
  <c r="CF936" i="5" s="1"/>
  <c r="CN936" i="5"/>
  <c r="ED936" i="5"/>
  <c r="CQ936" i="5" l="1"/>
  <c r="CO936" i="5"/>
  <c r="DC936" i="5" s="1"/>
  <c r="DW936" i="5" s="1"/>
  <c r="J936" i="7" s="1"/>
  <c r="DB936" i="5"/>
  <c r="DU936" i="5" s="1"/>
  <c r="H936" i="7" s="1"/>
  <c r="CG936" i="5"/>
  <c r="CH936" i="5" s="1"/>
  <c r="CI936" i="5" s="1"/>
  <c r="CJ936" i="5" s="1"/>
  <c r="CK936" i="5" s="1"/>
  <c r="DD936" i="5" l="1"/>
  <c r="DO936" i="5" s="1"/>
  <c r="CR936" i="5"/>
  <c r="DE936" i="5" l="1"/>
  <c r="DP936" i="5" s="1"/>
  <c r="C936" i="7" s="1"/>
  <c r="CV936" i="5"/>
  <c r="CS936" i="5"/>
  <c r="B936" i="7"/>
  <c r="DA936" i="5" l="1"/>
  <c r="CT936" i="5"/>
  <c r="DF936" i="5"/>
  <c r="DQ936" i="5" s="1"/>
  <c r="CW936" i="5"/>
  <c r="DI936" i="5" l="1"/>
  <c r="DX936" i="5" s="1"/>
  <c r="CU936" i="5"/>
  <c r="CX936" i="5"/>
  <c r="DH936" i="5" s="1"/>
  <c r="DS936" i="5" s="1"/>
  <c r="F936" i="7" s="1"/>
  <c r="DG936" i="5"/>
  <c r="DR936" i="5" s="1"/>
  <c r="E936" i="7" s="1"/>
  <c r="D936" i="7"/>
  <c r="DT936" i="5"/>
  <c r="DV936" i="5"/>
  <c r="EJ936" i="5" l="1"/>
  <c r="C937" i="5"/>
  <c r="I936" i="7"/>
  <c r="D937" i="5"/>
  <c r="G936" i="7"/>
  <c r="EI936" i="5"/>
  <c r="CY936" i="5"/>
  <c r="DL936" i="5" s="1"/>
  <c r="EA936" i="5" s="1"/>
  <c r="DJ936" i="5"/>
  <c r="DY936" i="5" s="1"/>
  <c r="L936" i="7" s="1"/>
  <c r="K936" i="7"/>
  <c r="N936" i="7" l="1"/>
  <c r="EL936" i="5"/>
  <c r="EH936" i="5"/>
  <c r="CZ936" i="5"/>
  <c r="DM936" i="5" s="1"/>
  <c r="DZ936" i="5" s="1"/>
  <c r="E937" i="5"/>
  <c r="J937" i="5"/>
  <c r="K937" i="5" s="1"/>
  <c r="L937" i="5" s="1"/>
  <c r="M937" i="5" s="1"/>
  <c r="AV937" i="5" l="1"/>
  <c r="BH937" i="5"/>
  <c r="N937" i="5"/>
  <c r="AF937" i="5"/>
  <c r="M936" i="7"/>
  <c r="EK936" i="5"/>
  <c r="O936" i="7" s="1"/>
  <c r="EG936" i="5"/>
  <c r="AG937" i="5" l="1"/>
  <c r="AH937" i="5" s="1"/>
  <c r="AI937" i="5" s="1"/>
  <c r="O937" i="5"/>
  <c r="P937" i="5" s="1"/>
  <c r="CD937" i="5"/>
  <c r="CP937" i="5"/>
  <c r="BW937" i="5"/>
  <c r="BX937" i="5" s="1"/>
  <c r="BA937" i="5"/>
  <c r="BB937" i="5" s="1"/>
  <c r="BC937" i="5" s="1"/>
  <c r="BD937" i="5" s="1"/>
  <c r="DK937" i="5" l="1"/>
  <c r="DN937" i="5" s="1"/>
  <c r="A937" i="7" s="1"/>
  <c r="BE937" i="5"/>
  <c r="AJ937" i="5"/>
  <c r="AK937" i="5" s="1"/>
  <c r="AM937" i="5" s="1"/>
  <c r="W937" i="5"/>
  <c r="AP937" i="5"/>
  <c r="V937" i="5"/>
  <c r="Q937" i="5"/>
  <c r="R937" i="5" s="1"/>
  <c r="T937" i="5" s="1"/>
  <c r="U937" i="5"/>
  <c r="EM937" i="5" l="1"/>
  <c r="BF937" i="5"/>
  <c r="AL937" i="5"/>
  <c r="AN937" i="5" s="1"/>
  <c r="S937" i="5"/>
  <c r="X937" i="5"/>
  <c r="Y937" i="5" s="1"/>
  <c r="BO937" i="5" s="1"/>
  <c r="BQ937" i="5" l="1"/>
  <c r="Z937" i="5"/>
  <c r="AA937" i="5" s="1"/>
  <c r="BI937" i="5" s="1"/>
  <c r="AS937" i="5"/>
  <c r="AT937" i="5" s="1"/>
  <c r="AU937" i="5" s="1"/>
  <c r="AO937" i="5"/>
  <c r="BG937" i="5"/>
  <c r="AB937" i="5" l="1"/>
  <c r="BJ937" i="5" s="1"/>
  <c r="BN937" i="5"/>
  <c r="AQ937" i="5"/>
  <c r="AC937" i="5" l="1"/>
  <c r="AD937" i="5" s="1"/>
  <c r="BR937" i="5"/>
  <c r="AR937" i="5"/>
  <c r="BS937" i="5" s="1"/>
  <c r="BT937" i="5" s="1"/>
  <c r="EC937" i="5" s="1"/>
  <c r="BP937" i="5"/>
  <c r="CM937" i="5"/>
  <c r="BZ937" i="5"/>
  <c r="EE937" i="5"/>
  <c r="BK937" i="5" l="1"/>
  <c r="CA937" i="5"/>
  <c r="CB937" i="5" s="1"/>
  <c r="CC937" i="5" s="1"/>
  <c r="CE937" i="5" s="1"/>
  <c r="CF937" i="5" s="1"/>
  <c r="CN937" i="5"/>
  <c r="ED937" i="5"/>
  <c r="AE937" i="5"/>
  <c r="BM937" i="5" s="1"/>
  <c r="BL937" i="5"/>
  <c r="EF937" i="5" l="1"/>
  <c r="CO937" i="5"/>
  <c r="DC937" i="5" s="1"/>
  <c r="DW937" i="5" s="1"/>
  <c r="J937" i="7" s="1"/>
  <c r="DB937" i="5"/>
  <c r="DU937" i="5" s="1"/>
  <c r="H937" i="7" s="1"/>
  <c r="CQ937" i="5"/>
  <c r="CG937" i="5"/>
  <c r="CH937" i="5" s="1"/>
  <c r="CI937" i="5" s="1"/>
  <c r="CJ937" i="5" s="1"/>
  <c r="CK937" i="5" s="1"/>
  <c r="DD937" i="5" l="1"/>
  <c r="DO937" i="5" s="1"/>
  <c r="CR937" i="5"/>
  <c r="CS937" i="5" s="1"/>
  <c r="DA937" i="5" l="1"/>
  <c r="CT937" i="5"/>
  <c r="DE937" i="5"/>
  <c r="DP937" i="5" s="1"/>
  <c r="C937" i="7" s="1"/>
  <c r="CV937" i="5"/>
  <c r="B937" i="7"/>
  <c r="DF937" i="5" l="1"/>
  <c r="DQ937" i="5" s="1"/>
  <c r="CW937" i="5"/>
  <c r="CU937" i="5"/>
  <c r="DI937" i="5"/>
  <c r="DX937" i="5" s="1"/>
  <c r="DT937" i="5"/>
  <c r="DV937" i="5"/>
  <c r="C938" i="5" l="1"/>
  <c r="D938" i="5"/>
  <c r="I937" i="7"/>
  <c r="CY937" i="5"/>
  <c r="DL937" i="5" s="1"/>
  <c r="EA937" i="5" s="1"/>
  <c r="DJ937" i="5"/>
  <c r="DY937" i="5" s="1"/>
  <c r="L937" i="7" s="1"/>
  <c r="G937" i="7"/>
  <c r="EI937" i="5"/>
  <c r="DG937" i="5"/>
  <c r="DR937" i="5" s="1"/>
  <c r="E937" i="7" s="1"/>
  <c r="CX937" i="5"/>
  <c r="DH937" i="5" s="1"/>
  <c r="DS937" i="5" s="1"/>
  <c r="F937" i="7" s="1"/>
  <c r="K937" i="7"/>
  <c r="D937" i="7"/>
  <c r="N937" i="7" l="1"/>
  <c r="EL937" i="5"/>
  <c r="EJ937" i="5"/>
  <c r="CZ937" i="5"/>
  <c r="DM937" i="5" s="1"/>
  <c r="DZ937" i="5" s="1"/>
  <c r="EH937" i="5"/>
  <c r="J938" i="5"/>
  <c r="K938" i="5" s="1"/>
  <c r="L938" i="5" s="1"/>
  <c r="M938" i="5" s="1"/>
  <c r="E938" i="5"/>
  <c r="AV938" i="5" l="1"/>
  <c r="AF938" i="5"/>
  <c r="BH938" i="5"/>
  <c r="N938" i="5"/>
  <c r="EK937" i="5"/>
  <c r="O937" i="7" s="1"/>
  <c r="M937" i="7"/>
  <c r="EG937" i="5"/>
  <c r="BW938" i="5" l="1"/>
  <c r="BX938" i="5" s="1"/>
  <c r="CP938" i="5"/>
  <c r="CD938" i="5"/>
  <c r="O938" i="5"/>
  <c r="W938" i="5" s="1"/>
  <c r="X938" i="5" s="1"/>
  <c r="Y938" i="5" s="1"/>
  <c r="Z938" i="5" s="1"/>
  <c r="AA938" i="5" s="1"/>
  <c r="AB938" i="5" s="1"/>
  <c r="AG938" i="5"/>
  <c r="AH938" i="5" s="1"/>
  <c r="AI938" i="5" s="1"/>
  <c r="BA938" i="5"/>
  <c r="BB938" i="5" s="1"/>
  <c r="BC938" i="5" s="1"/>
  <c r="P938" i="5" l="1"/>
  <c r="Q938" i="5" s="1"/>
  <c r="R938" i="5" s="1"/>
  <c r="T938" i="5" s="1"/>
  <c r="BO938" i="5" s="1"/>
  <c r="BD938" i="5"/>
  <c r="AJ938" i="5"/>
  <c r="AK938" i="5" s="1"/>
  <c r="AL938" i="5" s="1"/>
  <c r="AP938" i="5"/>
  <c r="DK938" i="5"/>
  <c r="DN938" i="5" s="1"/>
  <c r="V938" i="5" l="1"/>
  <c r="AC938" i="5" s="1"/>
  <c r="AD938" i="5" s="1"/>
  <c r="AE938" i="5" s="1"/>
  <c r="U938" i="5"/>
  <c r="S938" i="5"/>
  <c r="A938" i="7"/>
  <c r="EM938" i="5"/>
  <c r="AM938" i="5"/>
  <c r="BQ938" i="5"/>
  <c r="BE938" i="5"/>
  <c r="BF938" i="5" l="1"/>
  <c r="AN938" i="5"/>
  <c r="BI938" i="5"/>
  <c r="AS938" i="5" l="1"/>
  <c r="BJ938" i="5"/>
  <c r="AO938" i="5"/>
  <c r="BG938" i="5"/>
  <c r="AQ938" i="5" l="1"/>
  <c r="BN938" i="5"/>
  <c r="AT938" i="5"/>
  <c r="BK938" i="5"/>
  <c r="AU938" i="5" l="1"/>
  <c r="BM938" i="5" s="1"/>
  <c r="BL938" i="5"/>
  <c r="EF938" i="5" s="1"/>
  <c r="EE938" i="5"/>
  <c r="BP938" i="5"/>
  <c r="BZ938" i="5"/>
  <c r="CM938" i="5"/>
  <c r="BR938" i="5"/>
  <c r="AR938" i="5"/>
  <c r="BS938" i="5" s="1"/>
  <c r="BT938" i="5" s="1"/>
  <c r="EC938" i="5" s="1"/>
  <c r="ED938" i="5" l="1"/>
  <c r="CA938" i="5"/>
  <c r="CB938" i="5" s="1"/>
  <c r="CC938" i="5" s="1"/>
  <c r="CE938" i="5" s="1"/>
  <c r="CF938" i="5" s="1"/>
  <c r="CN938" i="5"/>
  <c r="CG938" i="5" l="1"/>
  <c r="CH938" i="5" s="1"/>
  <c r="CI938" i="5" s="1"/>
  <c r="CJ938" i="5" s="1"/>
  <c r="CK938" i="5" s="1"/>
  <c r="DB938" i="5"/>
  <c r="DU938" i="5" s="1"/>
  <c r="H938" i="7" s="1"/>
  <c r="CO938" i="5"/>
  <c r="DC938" i="5" s="1"/>
  <c r="DW938" i="5" s="1"/>
  <c r="J938" i="7" s="1"/>
  <c r="CQ938" i="5"/>
  <c r="DD938" i="5" l="1"/>
  <c r="DO938" i="5" s="1"/>
  <c r="B938" i="7" s="1"/>
  <c r="CR938" i="5"/>
  <c r="DE938" i="5" l="1"/>
  <c r="DP938" i="5" s="1"/>
  <c r="CV938" i="5"/>
  <c r="CS938" i="5"/>
  <c r="DF938" i="5" l="1"/>
  <c r="DQ938" i="5" s="1"/>
  <c r="CW938" i="5"/>
  <c r="DA938" i="5"/>
  <c r="CT938" i="5"/>
  <c r="C938" i="7"/>
  <c r="CX938" i="5" l="1"/>
  <c r="DH938" i="5" s="1"/>
  <c r="DS938" i="5" s="1"/>
  <c r="F938" i="7" s="1"/>
  <c r="DG938" i="5"/>
  <c r="DR938" i="5" s="1"/>
  <c r="E938" i="7" s="1"/>
  <c r="DI938" i="5"/>
  <c r="DX938" i="5" s="1"/>
  <c r="CU938" i="5"/>
  <c r="DT938" i="5"/>
  <c r="DV938" i="5"/>
  <c r="D938" i="7"/>
  <c r="EJ938" i="5"/>
  <c r="I938" i="7" l="1"/>
  <c r="C939" i="5"/>
  <c r="D939" i="5"/>
  <c r="CY938" i="5"/>
  <c r="DL938" i="5" s="1"/>
  <c r="EA938" i="5" s="1"/>
  <c r="DJ938" i="5"/>
  <c r="DY938" i="5" s="1"/>
  <c r="L938" i="7" s="1"/>
  <c r="K938" i="7"/>
  <c r="G938" i="7"/>
  <c r="EI938" i="5"/>
  <c r="N938" i="7" l="1"/>
  <c r="EL938" i="5"/>
  <c r="EH938" i="5"/>
  <c r="J939" i="5"/>
  <c r="K939" i="5" s="1"/>
  <c r="L939" i="5" s="1"/>
  <c r="M939" i="5" s="1"/>
  <c r="E939" i="5"/>
  <c r="CZ938" i="5"/>
  <c r="DM938" i="5" s="1"/>
  <c r="DZ938" i="5" s="1"/>
  <c r="AV939" i="5" l="1"/>
  <c r="BH939" i="5"/>
  <c r="N939" i="5"/>
  <c r="AF939" i="5"/>
  <c r="EG938" i="5"/>
  <c r="M938" i="7"/>
  <c r="EK938" i="5"/>
  <c r="O938" i="7" s="1"/>
  <c r="O939" i="5" l="1"/>
  <c r="W939" i="5" s="1"/>
  <c r="X939" i="5" s="1"/>
  <c r="Y939" i="5" s="1"/>
  <c r="Z939" i="5" s="1"/>
  <c r="AA939" i="5" s="1"/>
  <c r="AB939" i="5" s="1"/>
  <c r="BW939" i="5"/>
  <c r="BX939" i="5" s="1"/>
  <c r="CP939" i="5"/>
  <c r="CD939" i="5"/>
  <c r="AG939" i="5"/>
  <c r="AH939" i="5" s="1"/>
  <c r="BA939" i="5"/>
  <c r="BB939" i="5" s="1"/>
  <c r="P939" i="5" l="1"/>
  <c r="Q939" i="5" s="1"/>
  <c r="R939" i="5" s="1"/>
  <c r="T939" i="5" s="1"/>
  <c r="BO939" i="5" s="1"/>
  <c r="AP939" i="5"/>
  <c r="AI939" i="5"/>
  <c r="DK939" i="5"/>
  <c r="DN939" i="5" s="1"/>
  <c r="AJ939" i="5"/>
  <c r="AK939" i="5" s="1"/>
  <c r="BC939" i="5"/>
  <c r="U939" i="5" l="1"/>
  <c r="V939" i="5"/>
  <c r="AC939" i="5" s="1"/>
  <c r="AD939" i="5" s="1"/>
  <c r="AE939" i="5" s="1"/>
  <c r="AM939" i="5"/>
  <c r="EM939" i="5"/>
  <c r="A939" i="7"/>
  <c r="S939" i="5"/>
  <c r="AL939" i="5"/>
  <c r="BQ939" i="5"/>
  <c r="BD939" i="5"/>
  <c r="BI939" i="5" l="1"/>
  <c r="AN939" i="5"/>
  <c r="AS939" i="5" s="1"/>
  <c r="AT939" i="5" s="1"/>
  <c r="AU939" i="5" s="1"/>
  <c r="BE939" i="5"/>
  <c r="AO939" i="5" l="1"/>
  <c r="BN939" i="5" s="1"/>
  <c r="BJ939" i="5"/>
  <c r="BK939" i="5"/>
  <c r="BF939" i="5"/>
  <c r="AQ939" i="5" l="1"/>
  <c r="BR939" i="5" s="1"/>
  <c r="BP939" i="5"/>
  <c r="CM939" i="5"/>
  <c r="BZ939" i="5"/>
  <c r="BL939" i="5"/>
  <c r="EF939" i="5" s="1"/>
  <c r="BG939" i="5"/>
  <c r="BM939" i="5" s="1"/>
  <c r="EE939" i="5"/>
  <c r="AR939" i="5" l="1"/>
  <c r="BS939" i="5" s="1"/>
  <c r="BT939" i="5" s="1"/>
  <c r="EC939" i="5" s="1"/>
  <c r="CA939" i="5"/>
  <c r="CB939" i="5" s="1"/>
  <c r="CC939" i="5" s="1"/>
  <c r="CN939" i="5"/>
  <c r="ED939" i="5" l="1"/>
  <c r="CE939" i="5"/>
  <c r="CF939" i="5" s="1"/>
  <c r="DB939" i="5"/>
  <c r="DU939" i="5" s="1"/>
  <c r="H939" i="7" s="1"/>
  <c r="CO939" i="5"/>
  <c r="DC939" i="5" s="1"/>
  <c r="DW939" i="5" s="1"/>
  <c r="J939" i="7" s="1"/>
  <c r="CQ939" i="5"/>
  <c r="CR939" i="5" s="1"/>
  <c r="CG939" i="5"/>
  <c r="CH939" i="5" s="1"/>
  <c r="CI939" i="5" s="1"/>
  <c r="CJ939" i="5" s="1"/>
  <c r="CK939" i="5" s="1"/>
  <c r="DE939" i="5" l="1"/>
  <c r="DP939" i="5" s="1"/>
  <c r="C939" i="7" s="1"/>
  <c r="CV939" i="5"/>
  <c r="DD939" i="5"/>
  <c r="DO939" i="5" s="1"/>
  <c r="CS939" i="5"/>
  <c r="DF939" i="5" l="1"/>
  <c r="DQ939" i="5" s="1"/>
  <c r="CW939" i="5"/>
  <c r="DA939" i="5"/>
  <c r="CT939" i="5"/>
  <c r="B939" i="7"/>
  <c r="DT939" i="5" l="1"/>
  <c r="DV939" i="5"/>
  <c r="CX939" i="5"/>
  <c r="DH939" i="5" s="1"/>
  <c r="DS939" i="5" s="1"/>
  <c r="F939" i="7" s="1"/>
  <c r="DG939" i="5"/>
  <c r="DR939" i="5" s="1"/>
  <c r="E939" i="7" s="1"/>
  <c r="CU939" i="5"/>
  <c r="DI939" i="5"/>
  <c r="DX939" i="5" s="1"/>
  <c r="D939" i="7"/>
  <c r="EJ939" i="5" l="1"/>
  <c r="CY939" i="5"/>
  <c r="DL939" i="5" s="1"/>
  <c r="EA939" i="5" s="1"/>
  <c r="DJ939" i="5"/>
  <c r="DY939" i="5" s="1"/>
  <c r="L939" i="7" s="1"/>
  <c r="D940" i="5"/>
  <c r="I939" i="7"/>
  <c r="C940" i="5"/>
  <c r="K939" i="7"/>
  <c r="EH939" i="5"/>
  <c r="G939" i="7"/>
  <c r="EI939" i="5"/>
  <c r="N939" i="7" l="1"/>
  <c r="EL939" i="5"/>
  <c r="E940" i="5"/>
  <c r="J940" i="5"/>
  <c r="K940" i="5" s="1"/>
  <c r="L940" i="5" s="1"/>
  <c r="M940" i="5" s="1"/>
  <c r="CZ939" i="5"/>
  <c r="DM939" i="5" s="1"/>
  <c r="DZ939" i="5" s="1"/>
  <c r="EG939" i="5" l="1"/>
  <c r="EK939" i="5"/>
  <c r="O939" i="7" s="1"/>
  <c r="M939" i="7"/>
  <c r="BH940" i="5"/>
  <c r="AF940" i="5"/>
  <c r="AV940" i="5"/>
  <c r="N940" i="5"/>
  <c r="AG940" i="5" l="1"/>
  <c r="AP940" i="5" s="1"/>
  <c r="CP940" i="5"/>
  <c r="BW940" i="5"/>
  <c r="BX940" i="5" s="1"/>
  <c r="CD940" i="5"/>
  <c r="O940" i="5"/>
  <c r="P940" i="5" s="1"/>
  <c r="BA940" i="5"/>
  <c r="BB940" i="5" s="1"/>
  <c r="BC940" i="5" s="1"/>
  <c r="BD940" i="5" s="1"/>
  <c r="BE940" i="5" s="1"/>
  <c r="BF940" i="5" l="1"/>
  <c r="U940" i="5"/>
  <c r="Q940" i="5"/>
  <c r="R940" i="5" s="1"/>
  <c r="T940" i="5" s="1"/>
  <c r="V940" i="5"/>
  <c r="W940" i="5"/>
  <c r="DK940" i="5"/>
  <c r="DN940" i="5" s="1"/>
  <c r="AH940" i="5"/>
  <c r="S940" i="5" l="1"/>
  <c r="X940" i="5"/>
  <c r="AJ940" i="5"/>
  <c r="AK940" i="5" s="1"/>
  <c r="AI940" i="5"/>
  <c r="BG940" i="5"/>
  <c r="EM940" i="5"/>
  <c r="A940" i="7"/>
  <c r="AM940" i="5" l="1"/>
  <c r="AL940" i="5"/>
  <c r="Y940" i="5"/>
  <c r="BQ940" i="5"/>
  <c r="AN940" i="5" l="1"/>
  <c r="AO940" i="5" s="1"/>
  <c r="AQ940" i="5" s="1"/>
  <c r="Z940" i="5"/>
  <c r="AA940" i="5" s="1"/>
  <c r="BI940" i="5" s="1"/>
  <c r="BO940" i="5"/>
  <c r="AS940" i="5" l="1"/>
  <c r="AT940" i="5" s="1"/>
  <c r="AU940" i="5" s="1"/>
  <c r="BR940" i="5"/>
  <c r="AR940" i="5"/>
  <c r="BS940" i="5" s="1"/>
  <c r="BT940" i="5" s="1"/>
  <c r="EC940" i="5" s="1"/>
  <c r="AB940" i="5"/>
  <c r="BN940" i="5"/>
  <c r="CM940" i="5" s="1"/>
  <c r="AC940" i="5" l="1"/>
  <c r="BJ940" i="5"/>
  <c r="EE940" i="5" s="1"/>
  <c r="BP940" i="5"/>
  <c r="BZ940" i="5"/>
  <c r="ED940" i="5"/>
  <c r="AD940" i="5" l="1"/>
  <c r="BK940" i="5"/>
  <c r="CA940" i="5"/>
  <c r="CB940" i="5" s="1"/>
  <c r="CC940" i="5" s="1"/>
  <c r="CN940" i="5"/>
  <c r="CE940" i="5" l="1"/>
  <c r="CF940" i="5" s="1"/>
  <c r="CG940" i="5"/>
  <c r="CH940" i="5" s="1"/>
  <c r="CI940" i="5" s="1"/>
  <c r="CQ940" i="5"/>
  <c r="CR940" i="5" s="1"/>
  <c r="DB940" i="5"/>
  <c r="DU940" i="5" s="1"/>
  <c r="H940" i="7" s="1"/>
  <c r="CO940" i="5"/>
  <c r="DC940" i="5" s="1"/>
  <c r="DW940" i="5" s="1"/>
  <c r="J940" i="7" s="1"/>
  <c r="AE940" i="5"/>
  <c r="BM940" i="5" s="1"/>
  <c r="BL940" i="5"/>
  <c r="EF940" i="5" s="1"/>
  <c r="DD940" i="5" l="1"/>
  <c r="DO940" i="5" s="1"/>
  <c r="B940" i="7" s="1"/>
  <c r="CJ940" i="5"/>
  <c r="CK940" i="5" s="1"/>
  <c r="CS940" i="5"/>
  <c r="DE940" i="5"/>
  <c r="DP940" i="5" s="1"/>
  <c r="C940" i="7" s="1"/>
  <c r="CV940" i="5"/>
  <c r="DF940" i="5" l="1"/>
  <c r="DQ940" i="5" s="1"/>
  <c r="CW940" i="5"/>
  <c r="DA940" i="5"/>
  <c r="CT940" i="5"/>
  <c r="DT940" i="5" l="1"/>
  <c r="DV940" i="5"/>
  <c r="CX940" i="5"/>
  <c r="DH940" i="5" s="1"/>
  <c r="DS940" i="5" s="1"/>
  <c r="F940" i="7" s="1"/>
  <c r="DG940" i="5"/>
  <c r="DR940" i="5" s="1"/>
  <c r="E940" i="7" s="1"/>
  <c r="CU940" i="5"/>
  <c r="DI940" i="5"/>
  <c r="DX940" i="5" s="1"/>
  <c r="D940" i="7"/>
  <c r="EJ940" i="5" l="1"/>
  <c r="CY940" i="5"/>
  <c r="DL940" i="5" s="1"/>
  <c r="EA940" i="5" s="1"/>
  <c r="DJ940" i="5"/>
  <c r="DY940" i="5" s="1"/>
  <c r="L940" i="7" s="1"/>
  <c r="C941" i="5"/>
  <c r="D941" i="5"/>
  <c r="I940" i="7"/>
  <c r="K940" i="7"/>
  <c r="G940" i="7"/>
  <c r="EI940" i="5"/>
  <c r="EH940" i="5" l="1"/>
  <c r="N940" i="7"/>
  <c r="EL940" i="5"/>
  <c r="J941" i="5"/>
  <c r="K941" i="5" s="1"/>
  <c r="L941" i="5" s="1"/>
  <c r="M941" i="5" s="1"/>
  <c r="E941" i="5"/>
  <c r="CZ940" i="5"/>
  <c r="DM940" i="5" s="1"/>
  <c r="DZ940" i="5" s="1"/>
  <c r="EG940" i="5" l="1"/>
  <c r="M940" i="7"/>
  <c r="EK940" i="5"/>
  <c r="O940" i="7" s="1"/>
  <c r="BH941" i="5"/>
  <c r="AV941" i="5"/>
  <c r="N941" i="5"/>
  <c r="AF941" i="5"/>
  <c r="BW941" i="5" l="1"/>
  <c r="BX941" i="5" s="1"/>
  <c r="CP941" i="5"/>
  <c r="CD941" i="5"/>
  <c r="BA941" i="5"/>
  <c r="BB941" i="5" s="1"/>
  <c r="O941" i="5"/>
  <c r="W941" i="5" s="1"/>
  <c r="X941" i="5" s="1"/>
  <c r="Y941" i="5" s="1"/>
  <c r="Z941" i="5" s="1"/>
  <c r="AA941" i="5" s="1"/>
  <c r="AB941" i="5" s="1"/>
  <c r="AG941" i="5"/>
  <c r="AH941" i="5" s="1"/>
  <c r="AJ941" i="5" s="1"/>
  <c r="AK941" i="5" s="1"/>
  <c r="P941" i="5" l="1"/>
  <c r="Q941" i="5" s="1"/>
  <c r="R941" i="5" s="1"/>
  <c r="T941" i="5" s="1"/>
  <c r="BO941" i="5" s="1"/>
  <c r="BC941" i="5"/>
  <c r="AI941" i="5"/>
  <c r="AL941" i="5"/>
  <c r="DK941" i="5"/>
  <c r="DN941" i="5" s="1"/>
  <c r="AP941" i="5"/>
  <c r="U941" i="5" l="1"/>
  <c r="V941" i="5"/>
  <c r="AC941" i="5" s="1"/>
  <c r="AD941" i="5" s="1"/>
  <c r="AE941" i="5" s="1"/>
  <c r="BD941" i="5"/>
  <c r="BQ941" i="5"/>
  <c r="A941" i="7"/>
  <c r="EM941" i="5"/>
  <c r="S941" i="5"/>
  <c r="AM941" i="5"/>
  <c r="BE941" i="5" l="1"/>
  <c r="BI941" i="5"/>
  <c r="AN941" i="5"/>
  <c r="AS941" i="5" s="1"/>
  <c r="AT941" i="5" s="1"/>
  <c r="AU941" i="5" s="1"/>
  <c r="BK941" i="5" l="1"/>
  <c r="BF941" i="5"/>
  <c r="BJ941" i="5"/>
  <c r="AO941" i="5"/>
  <c r="BN941" i="5" l="1"/>
  <c r="AQ941" i="5"/>
  <c r="BL941" i="5"/>
  <c r="EF941" i="5" s="1"/>
  <c r="BG941" i="5"/>
  <c r="BM941" i="5" s="1"/>
  <c r="BR941" i="5" l="1"/>
  <c r="AR941" i="5"/>
  <c r="BS941" i="5" s="1"/>
  <c r="BT941" i="5" s="1"/>
  <c r="EC941" i="5" s="1"/>
  <c r="BP941" i="5"/>
  <c r="BZ941" i="5"/>
  <c r="CM941" i="5"/>
  <c r="EE941" i="5"/>
  <c r="CA941" i="5" l="1"/>
  <c r="CB941" i="5" s="1"/>
  <c r="CC941" i="5" s="1"/>
  <c r="CE941" i="5" s="1"/>
  <c r="CF941" i="5" s="1"/>
  <c r="CN941" i="5"/>
  <c r="ED941" i="5"/>
  <c r="CQ941" i="5" l="1"/>
  <c r="DB941" i="5"/>
  <c r="DU941" i="5" s="1"/>
  <c r="H941" i="7" s="1"/>
  <c r="CO941" i="5"/>
  <c r="DC941" i="5" s="1"/>
  <c r="DW941" i="5" s="1"/>
  <c r="J941" i="7" s="1"/>
  <c r="CG941" i="5"/>
  <c r="CH941" i="5" s="1"/>
  <c r="CI941" i="5" s="1"/>
  <c r="CJ941" i="5" s="1"/>
  <c r="CK941" i="5" s="1"/>
  <c r="DD941" i="5" l="1"/>
  <c r="DO941" i="5" s="1"/>
  <c r="CR941" i="5"/>
  <c r="DE941" i="5" l="1"/>
  <c r="DP941" i="5" s="1"/>
  <c r="C941" i="7" s="1"/>
  <c r="CV941" i="5"/>
  <c r="CS941" i="5"/>
  <c r="B941" i="7"/>
  <c r="DA941" i="5" l="1"/>
  <c r="CT941" i="5"/>
  <c r="DF941" i="5"/>
  <c r="DQ941" i="5" s="1"/>
  <c r="CW941" i="5"/>
  <c r="D941" i="7" l="1"/>
  <c r="CX941" i="5"/>
  <c r="DH941" i="5" s="1"/>
  <c r="DS941" i="5" s="1"/>
  <c r="F941" i="7" s="1"/>
  <c r="DG941" i="5"/>
  <c r="DR941" i="5" s="1"/>
  <c r="E941" i="7" s="1"/>
  <c r="CU941" i="5"/>
  <c r="DI941" i="5"/>
  <c r="DX941" i="5" s="1"/>
  <c r="DT941" i="5"/>
  <c r="DV941" i="5"/>
  <c r="G941" i="7" l="1"/>
  <c r="EI941" i="5"/>
  <c r="D942" i="5"/>
  <c r="I941" i="7"/>
  <c r="C942" i="5"/>
  <c r="K941" i="7"/>
  <c r="CY941" i="5"/>
  <c r="DL941" i="5" s="1"/>
  <c r="EA941" i="5" s="1"/>
  <c r="DJ941" i="5"/>
  <c r="DY941" i="5" s="1"/>
  <c r="L941" i="7" s="1"/>
  <c r="EJ941" i="5"/>
  <c r="EH941" i="5" l="1"/>
  <c r="N941" i="7"/>
  <c r="EL941" i="5"/>
  <c r="CZ941" i="5"/>
  <c r="DM941" i="5" s="1"/>
  <c r="DZ941" i="5" s="1"/>
  <c r="EK941" i="5" s="1"/>
  <c r="O941" i="7" s="1"/>
  <c r="J942" i="5"/>
  <c r="K942" i="5" s="1"/>
  <c r="L942" i="5" s="1"/>
  <c r="M942" i="5" s="1"/>
  <c r="E942" i="5"/>
  <c r="EG941" i="5" l="1"/>
  <c r="M941" i="7"/>
  <c r="N942" i="5"/>
  <c r="AV942" i="5"/>
  <c r="AF942" i="5"/>
  <c r="BH942" i="5"/>
  <c r="BA942" i="5" l="1"/>
  <c r="BB942" i="5" s="1"/>
  <c r="BC942" i="5" s="1"/>
  <c r="BD942" i="5" s="1"/>
  <c r="CD942" i="5"/>
  <c r="BW942" i="5"/>
  <c r="BX942" i="5" s="1"/>
  <c r="CP942" i="5"/>
  <c r="AG942" i="5"/>
  <c r="AP942" i="5" s="1"/>
  <c r="O942" i="5"/>
  <c r="P942" i="5" s="1"/>
  <c r="W942" i="5" l="1"/>
  <c r="X942" i="5" s="1"/>
  <c r="Y942" i="5" s="1"/>
  <c r="Z942" i="5" s="1"/>
  <c r="AA942" i="5" s="1"/>
  <c r="DK942" i="5"/>
  <c r="DN942" i="5" s="1"/>
  <c r="EM942" i="5" s="1"/>
  <c r="BE942" i="5"/>
  <c r="V942" i="5"/>
  <c r="Q942" i="5"/>
  <c r="R942" i="5" s="1"/>
  <c r="T942" i="5" s="1"/>
  <c r="U942" i="5"/>
  <c r="AH942" i="5"/>
  <c r="BO942" i="5" l="1"/>
  <c r="A942" i="7"/>
  <c r="BF942" i="5"/>
  <c r="AJ942" i="5"/>
  <c r="AK942" i="5" s="1"/>
  <c r="AI942" i="5"/>
  <c r="AB942" i="5"/>
  <c r="AC942" i="5" s="1"/>
  <c r="S942" i="5"/>
  <c r="BQ942" i="5"/>
  <c r="AM942" i="5" l="1"/>
  <c r="BI942" i="5" s="1"/>
  <c r="AD942" i="5"/>
  <c r="AE942" i="5" s="1"/>
  <c r="BG942" i="5"/>
  <c r="AL942" i="5"/>
  <c r="AN942" i="5" l="1"/>
  <c r="AS942" i="5" s="1"/>
  <c r="AT942" i="5" s="1"/>
  <c r="AU942" i="5" s="1"/>
  <c r="BM942" i="5" s="1"/>
  <c r="BJ942" i="5" l="1"/>
  <c r="AO942" i="5"/>
  <c r="BN942" i="5" s="1"/>
  <c r="BK942" i="5"/>
  <c r="BL942" i="5"/>
  <c r="EF942" i="5" l="1"/>
  <c r="AQ942" i="5"/>
  <c r="BR942" i="5" s="1"/>
  <c r="BP942" i="5"/>
  <c r="BZ942" i="5"/>
  <c r="CM942" i="5"/>
  <c r="AR942" i="5"/>
  <c r="BS942" i="5" s="1"/>
  <c r="BT942" i="5" s="1"/>
  <c r="EC942" i="5" s="1"/>
  <c r="EE942" i="5"/>
  <c r="CN942" i="5" l="1"/>
  <c r="ED942" i="5"/>
  <c r="CA942" i="5"/>
  <c r="CB942" i="5" s="1"/>
  <c r="CC942" i="5" s="1"/>
  <c r="CE942" i="5" s="1"/>
  <c r="CF942" i="5" s="1"/>
  <c r="CG942" i="5" l="1"/>
  <c r="CH942" i="5" s="1"/>
  <c r="CI942" i="5" s="1"/>
  <c r="CJ942" i="5" s="1"/>
  <c r="CK942" i="5" s="1"/>
  <c r="CQ942" i="5"/>
  <c r="CO942" i="5"/>
  <c r="DC942" i="5" s="1"/>
  <c r="DW942" i="5" s="1"/>
  <c r="J942" i="7" s="1"/>
  <c r="DB942" i="5"/>
  <c r="DU942" i="5" s="1"/>
  <c r="H942" i="7" s="1"/>
  <c r="DD942" i="5" l="1"/>
  <c r="DO942" i="5" s="1"/>
  <c r="B942" i="7" s="1"/>
  <c r="CR942" i="5"/>
  <c r="DE942" i="5" l="1"/>
  <c r="DP942" i="5" s="1"/>
  <c r="CV942" i="5"/>
  <c r="CS942" i="5"/>
  <c r="DA942" i="5" l="1"/>
  <c r="CT942" i="5"/>
  <c r="DF942" i="5"/>
  <c r="DQ942" i="5" s="1"/>
  <c r="CW942" i="5"/>
  <c r="C942" i="7"/>
  <c r="CX942" i="5" l="1"/>
  <c r="DH942" i="5" s="1"/>
  <c r="DS942" i="5" s="1"/>
  <c r="F942" i="7" s="1"/>
  <c r="DG942" i="5"/>
  <c r="DR942" i="5" s="1"/>
  <c r="E942" i="7" s="1"/>
  <c r="D942" i="7"/>
  <c r="DI942" i="5"/>
  <c r="DX942" i="5" s="1"/>
  <c r="CU942" i="5"/>
  <c r="DT942" i="5"/>
  <c r="DV942" i="5"/>
  <c r="EJ942" i="5" l="1"/>
  <c r="CY942" i="5"/>
  <c r="DL942" i="5" s="1"/>
  <c r="EA942" i="5" s="1"/>
  <c r="DJ942" i="5"/>
  <c r="DY942" i="5" s="1"/>
  <c r="L942" i="7" s="1"/>
  <c r="K942" i="7"/>
  <c r="D943" i="5"/>
  <c r="C943" i="5"/>
  <c r="I942" i="7"/>
  <c r="G942" i="7"/>
  <c r="EI942" i="5"/>
  <c r="N942" i="7" l="1"/>
  <c r="EL942" i="5"/>
  <c r="EH942" i="5"/>
  <c r="E943" i="5"/>
  <c r="J943" i="5"/>
  <c r="K943" i="5" s="1"/>
  <c r="L943" i="5" s="1"/>
  <c r="M943" i="5" s="1"/>
  <c r="CZ942" i="5"/>
  <c r="DM942" i="5" s="1"/>
  <c r="DZ942" i="5" s="1"/>
  <c r="N943" i="5" l="1"/>
  <c r="AV943" i="5"/>
  <c r="BH943" i="5"/>
  <c r="AF943" i="5"/>
  <c r="EG942" i="5"/>
  <c r="M942" i="7"/>
  <c r="EK942" i="5"/>
  <c r="O942" i="7" s="1"/>
  <c r="BW943" i="5" l="1"/>
  <c r="BX943" i="5" s="1"/>
  <c r="CD943" i="5"/>
  <c r="CP943" i="5"/>
  <c r="BA943" i="5"/>
  <c r="BB943" i="5" s="1"/>
  <c r="AG943" i="5"/>
  <c r="AP943" i="5" s="1"/>
  <c r="O943" i="5"/>
  <c r="P943" i="5" s="1"/>
  <c r="W943" i="5" l="1"/>
  <c r="X943" i="5" s="1"/>
  <c r="Y943" i="5" s="1"/>
  <c r="Z943" i="5" s="1"/>
  <c r="AA943" i="5" s="1"/>
  <c r="AB943" i="5" s="1"/>
  <c r="DK943" i="5"/>
  <c r="DN943" i="5" s="1"/>
  <c r="A943" i="7" s="1"/>
  <c r="BC943" i="5"/>
  <c r="BD943" i="5" s="1"/>
  <c r="V943" i="5"/>
  <c r="U943" i="5"/>
  <c r="Q943" i="5"/>
  <c r="R943" i="5" s="1"/>
  <c r="T943" i="5" s="1"/>
  <c r="AH943" i="5"/>
  <c r="BO943" i="5" l="1"/>
  <c r="EM943" i="5"/>
  <c r="AC943" i="5"/>
  <c r="AD943" i="5" s="1"/>
  <c r="AE943" i="5" s="1"/>
  <c r="BE943" i="5"/>
  <c r="AJ943" i="5"/>
  <c r="AK943" i="5" s="1"/>
  <c r="AI943" i="5"/>
  <c r="S943" i="5"/>
  <c r="BQ943" i="5"/>
  <c r="AM943" i="5" l="1"/>
  <c r="BI943" i="5" s="1"/>
  <c r="BF943" i="5"/>
  <c r="AL943" i="5"/>
  <c r="AN943" i="5" l="1"/>
  <c r="AS943" i="5" s="1"/>
  <c r="BG943" i="5"/>
  <c r="AO943" i="5" l="1"/>
  <c r="BN943" i="5" s="1"/>
  <c r="BJ943" i="5"/>
  <c r="AT943" i="5"/>
  <c r="BK943" i="5"/>
  <c r="AQ943" i="5" l="1"/>
  <c r="BR943" i="5" s="1"/>
  <c r="AU943" i="5"/>
  <c r="BM943" i="5" s="1"/>
  <c r="BL943" i="5"/>
  <c r="EF943" i="5" s="1"/>
  <c r="BP943" i="5"/>
  <c r="CM943" i="5"/>
  <c r="BZ943" i="5"/>
  <c r="EE943" i="5"/>
  <c r="AR943" i="5" l="1"/>
  <c r="BS943" i="5" s="1"/>
  <c r="BT943" i="5" s="1"/>
  <c r="EC943" i="5" s="1"/>
  <c r="CA943" i="5"/>
  <c r="CB943" i="5" s="1"/>
  <c r="CC943" i="5" s="1"/>
  <c r="CN943" i="5"/>
  <c r="CQ943" i="5" s="1"/>
  <c r="ED943" i="5" l="1"/>
  <c r="CE943" i="5"/>
  <c r="CF943" i="5" s="1"/>
  <c r="CG943" i="5"/>
  <c r="CH943" i="5" s="1"/>
  <c r="CI943" i="5" s="1"/>
  <c r="CJ943" i="5" s="1"/>
  <c r="CK943" i="5" s="1"/>
  <c r="CR943" i="5"/>
  <c r="CS943" i="5" s="1"/>
  <c r="DB943" i="5"/>
  <c r="DU943" i="5" s="1"/>
  <c r="H943" i="7" s="1"/>
  <c r="CO943" i="5"/>
  <c r="DC943" i="5" s="1"/>
  <c r="DW943" i="5" s="1"/>
  <c r="J943" i="7" s="1"/>
  <c r="DD943" i="5" l="1"/>
  <c r="DO943" i="5" s="1"/>
  <c r="B943" i="7" s="1"/>
  <c r="DA943" i="5"/>
  <c r="CT943" i="5"/>
  <c r="DE943" i="5"/>
  <c r="DP943" i="5" s="1"/>
  <c r="CV943" i="5"/>
  <c r="C943" i="7" l="1"/>
  <c r="DF943" i="5"/>
  <c r="DQ943" i="5" s="1"/>
  <c r="CW943" i="5"/>
  <c r="DI943" i="5"/>
  <c r="DX943" i="5" s="1"/>
  <c r="CU943" i="5"/>
  <c r="DT943" i="5"/>
  <c r="G943" i="7" s="1"/>
  <c r="DV943" i="5"/>
  <c r="K943" i="7" l="1"/>
  <c r="D943" i="7"/>
  <c r="EI943" i="5"/>
  <c r="C944" i="5"/>
  <c r="D944" i="5"/>
  <c r="I943" i="7"/>
  <c r="CY943" i="5"/>
  <c r="DL943" i="5" s="1"/>
  <c r="EA943" i="5" s="1"/>
  <c r="DJ943" i="5"/>
  <c r="DY943" i="5" s="1"/>
  <c r="L943" i="7" s="1"/>
  <c r="CX943" i="5"/>
  <c r="DH943" i="5" s="1"/>
  <c r="DS943" i="5" s="1"/>
  <c r="F943" i="7" s="1"/>
  <c r="DG943" i="5"/>
  <c r="DR943" i="5" s="1"/>
  <c r="E943" i="7" s="1"/>
  <c r="N943" i="7" l="1"/>
  <c r="EL943" i="5"/>
  <c r="J944" i="5"/>
  <c r="K944" i="5" s="1"/>
  <c r="L944" i="5" s="1"/>
  <c r="M944" i="5" s="1"/>
  <c r="E944" i="5"/>
  <c r="EJ943" i="5"/>
  <c r="EH943" i="5"/>
  <c r="CZ943" i="5"/>
  <c r="DM943" i="5" s="1"/>
  <c r="DZ943" i="5" s="1"/>
  <c r="EK943" i="5" l="1"/>
  <c r="O943" i="7" s="1"/>
  <c r="M943" i="7"/>
  <c r="EG943" i="5"/>
  <c r="AV944" i="5"/>
  <c r="BH944" i="5"/>
  <c r="AF944" i="5"/>
  <c r="N944" i="5"/>
  <c r="CD944" i="5" l="1"/>
  <c r="CP944" i="5"/>
  <c r="BW944" i="5"/>
  <c r="BX944" i="5" s="1"/>
  <c r="O944" i="5"/>
  <c r="W944" i="5" s="1"/>
  <c r="AG944" i="5"/>
  <c r="AP944" i="5" s="1"/>
  <c r="BA944" i="5"/>
  <c r="BB944" i="5" s="1"/>
  <c r="P944" i="5" l="1"/>
  <c r="V944" i="5" s="1"/>
  <c r="X944" i="5"/>
  <c r="Y944" i="5" s="1"/>
  <c r="Z944" i="5" s="1"/>
  <c r="AA944" i="5" s="1"/>
  <c r="BC944" i="5"/>
  <c r="BD944" i="5" s="1"/>
  <c r="AH944" i="5"/>
  <c r="DK944" i="5"/>
  <c r="DN944" i="5" s="1"/>
  <c r="Q944" i="5" l="1"/>
  <c r="R944" i="5" s="1"/>
  <c r="S944" i="5" s="1"/>
  <c r="U944" i="5"/>
  <c r="A944" i="7"/>
  <c r="EM944" i="5"/>
  <c r="AB944" i="5"/>
  <c r="AC944" i="5" s="1"/>
  <c r="AD944" i="5" s="1"/>
  <c r="AE944" i="5" s="1"/>
  <c r="AI944" i="5"/>
  <c r="AJ944" i="5"/>
  <c r="AK944" i="5" s="1"/>
  <c r="BE944" i="5"/>
  <c r="BQ944" i="5" l="1"/>
  <c r="T944" i="5"/>
  <c r="BO944" i="5" s="1"/>
  <c r="AL944" i="5"/>
  <c r="AM944" i="5"/>
  <c r="BI944" i="5" s="1"/>
  <c r="BF944" i="5"/>
  <c r="BG944" i="5" l="1"/>
  <c r="AN944" i="5"/>
  <c r="AS944" i="5" l="1"/>
  <c r="BJ944" i="5"/>
  <c r="AO944" i="5"/>
  <c r="BN944" i="5" l="1"/>
  <c r="EE944" i="5" s="1"/>
  <c r="AQ944" i="5"/>
  <c r="AT944" i="5"/>
  <c r="BK944" i="5"/>
  <c r="AU944" i="5" l="1"/>
  <c r="BM944" i="5" s="1"/>
  <c r="BL944" i="5"/>
  <c r="EF944" i="5" s="1"/>
  <c r="BR944" i="5"/>
  <c r="AR944" i="5"/>
  <c r="BS944" i="5" s="1"/>
  <c r="BP944" i="5"/>
  <c r="BZ944" i="5"/>
  <c r="CM944" i="5"/>
  <c r="BT944" i="5" l="1"/>
  <c r="EC944" i="5" s="1"/>
  <c r="CA944" i="5"/>
  <c r="CB944" i="5" s="1"/>
  <c r="CC944" i="5" s="1"/>
  <c r="CE944" i="5" s="1"/>
  <c r="CF944" i="5" s="1"/>
  <c r="ED944" i="5"/>
  <c r="CN944" i="5"/>
  <c r="CQ944" i="5" s="1"/>
  <c r="CG944" i="5" l="1"/>
  <c r="CH944" i="5" s="1"/>
  <c r="CI944" i="5" s="1"/>
  <c r="CJ944" i="5" s="1"/>
  <c r="CK944" i="5" s="1"/>
  <c r="CO944" i="5"/>
  <c r="DC944" i="5" s="1"/>
  <c r="DW944" i="5" s="1"/>
  <c r="J944" i="7" s="1"/>
  <c r="DB944" i="5"/>
  <c r="DU944" i="5" s="1"/>
  <c r="H944" i="7" s="1"/>
  <c r="CR944" i="5"/>
  <c r="DD944" i="5" l="1"/>
  <c r="DO944" i="5" s="1"/>
  <c r="B944" i="7" s="1"/>
  <c r="DE944" i="5"/>
  <c r="DP944" i="5" s="1"/>
  <c r="CV944" i="5"/>
  <c r="CS944" i="5"/>
  <c r="DA944" i="5" l="1"/>
  <c r="CT944" i="5"/>
  <c r="DF944" i="5"/>
  <c r="DQ944" i="5" s="1"/>
  <c r="CW944" i="5"/>
  <c r="C944" i="7"/>
  <c r="D944" i="7" l="1"/>
  <c r="CX944" i="5"/>
  <c r="DH944" i="5" s="1"/>
  <c r="DS944" i="5" s="1"/>
  <c r="F944" i="7" s="1"/>
  <c r="DG944" i="5"/>
  <c r="DR944" i="5" s="1"/>
  <c r="E944" i="7" s="1"/>
  <c r="CU944" i="5"/>
  <c r="DI944" i="5"/>
  <c r="DX944" i="5" s="1"/>
  <c r="DT944" i="5"/>
  <c r="DV944" i="5"/>
  <c r="G944" i="7" l="1"/>
  <c r="EI944" i="5"/>
  <c r="C945" i="5"/>
  <c r="D945" i="5"/>
  <c r="I944" i="7"/>
  <c r="CY944" i="5"/>
  <c r="DL944" i="5" s="1"/>
  <c r="EA944" i="5" s="1"/>
  <c r="DJ944" i="5"/>
  <c r="DY944" i="5" s="1"/>
  <c r="L944" i="7" s="1"/>
  <c r="K944" i="7"/>
  <c r="EJ944" i="5"/>
  <c r="N944" i="7" l="1"/>
  <c r="EL944" i="5"/>
  <c r="CZ944" i="5"/>
  <c r="DM944" i="5" s="1"/>
  <c r="DZ944" i="5" s="1"/>
  <c r="EH944" i="5"/>
  <c r="J945" i="5"/>
  <c r="K945" i="5" s="1"/>
  <c r="L945" i="5" s="1"/>
  <c r="M945" i="5" s="1"/>
  <c r="E945" i="5"/>
  <c r="N945" i="5" l="1"/>
  <c r="AV945" i="5"/>
  <c r="AF945" i="5"/>
  <c r="BH945" i="5"/>
  <c r="EG944" i="5"/>
  <c r="EK944" i="5"/>
  <c r="O944" i="7" s="1"/>
  <c r="M944" i="7"/>
  <c r="AG945" i="5" l="1"/>
  <c r="AP945" i="5" s="1"/>
  <c r="CP945" i="5"/>
  <c r="BW945" i="5"/>
  <c r="BX945" i="5" s="1"/>
  <c r="CD945" i="5"/>
  <c r="BA945" i="5"/>
  <c r="BB945" i="5" s="1"/>
  <c r="O945" i="5"/>
  <c r="W945" i="5" s="1"/>
  <c r="P945" i="5" l="1"/>
  <c r="Q945" i="5" s="1"/>
  <c r="R945" i="5" s="1"/>
  <c r="T945" i="5" s="1"/>
  <c r="DK945" i="5"/>
  <c r="DN945" i="5" s="1"/>
  <c r="EM945" i="5" s="1"/>
  <c r="BC945" i="5"/>
  <c r="BD945" i="5" s="1"/>
  <c r="X945" i="5"/>
  <c r="Y945" i="5" s="1"/>
  <c r="Z945" i="5" s="1"/>
  <c r="AH945" i="5"/>
  <c r="V945" i="5" l="1"/>
  <c r="U945" i="5"/>
  <c r="BO945" i="5"/>
  <c r="A945" i="7"/>
  <c r="AA945" i="5"/>
  <c r="AB945" i="5" s="1"/>
  <c r="BQ945" i="5"/>
  <c r="BE945" i="5"/>
  <c r="S945" i="5"/>
  <c r="AJ945" i="5"/>
  <c r="AK945" i="5" s="1"/>
  <c r="AI945" i="5"/>
  <c r="AC945" i="5" l="1"/>
  <c r="AD945" i="5" s="1"/>
  <c r="AE945" i="5" s="1"/>
  <c r="AL945" i="5"/>
  <c r="BF945" i="5"/>
  <c r="AM945" i="5"/>
  <c r="BI945" i="5" s="1"/>
  <c r="BG945" i="5" l="1"/>
  <c r="AN945" i="5"/>
  <c r="AS945" i="5" l="1"/>
  <c r="BJ945" i="5"/>
  <c r="AO945" i="5"/>
  <c r="BN945" i="5" l="1"/>
  <c r="EE945" i="5" s="1"/>
  <c r="AQ945" i="5"/>
  <c r="AT945" i="5"/>
  <c r="BK945" i="5"/>
  <c r="BR945" i="5" l="1"/>
  <c r="AR945" i="5"/>
  <c r="BS945" i="5" s="1"/>
  <c r="BT945" i="5" s="1"/>
  <c r="EC945" i="5" s="1"/>
  <c r="AU945" i="5"/>
  <c r="BM945" i="5" s="1"/>
  <c r="BL945" i="5"/>
  <c r="EF945" i="5" s="1"/>
  <c r="BP945" i="5"/>
  <c r="CM945" i="5"/>
  <c r="BZ945" i="5"/>
  <c r="CN945" i="5" l="1"/>
  <c r="ED945" i="5"/>
  <c r="CA945" i="5"/>
  <c r="CB945" i="5" s="1"/>
  <c r="CC945" i="5" s="1"/>
  <c r="CE945" i="5" s="1"/>
  <c r="CF945" i="5" s="1"/>
  <c r="CG945" i="5" l="1"/>
  <c r="CH945" i="5" s="1"/>
  <c r="CI945" i="5" s="1"/>
  <c r="CJ945" i="5" s="1"/>
  <c r="CK945" i="5" s="1"/>
  <c r="CQ945" i="5"/>
  <c r="CO945" i="5"/>
  <c r="DC945" i="5" s="1"/>
  <c r="DW945" i="5" s="1"/>
  <c r="J945" i="7" s="1"/>
  <c r="DB945" i="5"/>
  <c r="DU945" i="5" s="1"/>
  <c r="H945" i="7" s="1"/>
  <c r="DD945" i="5" l="1"/>
  <c r="DO945" i="5" s="1"/>
  <c r="B945" i="7" s="1"/>
  <c r="CR945" i="5"/>
  <c r="CS945" i="5" s="1"/>
  <c r="DA945" i="5" l="1"/>
  <c r="CT945" i="5"/>
  <c r="DE945" i="5"/>
  <c r="DP945" i="5" s="1"/>
  <c r="CV945" i="5"/>
  <c r="DI945" i="5" l="1"/>
  <c r="DX945" i="5" s="1"/>
  <c r="CU945" i="5"/>
  <c r="DF945" i="5"/>
  <c r="DQ945" i="5" s="1"/>
  <c r="CW945" i="5"/>
  <c r="C945" i="7"/>
  <c r="DT945" i="5"/>
  <c r="G945" i="7" s="1"/>
  <c r="DV945" i="5"/>
  <c r="C946" i="5" l="1"/>
  <c r="I945" i="7"/>
  <c r="D946" i="5"/>
  <c r="EI945" i="5"/>
  <c r="D945" i="7"/>
  <c r="CX945" i="5"/>
  <c r="DH945" i="5" s="1"/>
  <c r="DS945" i="5" s="1"/>
  <c r="F945" i="7" s="1"/>
  <c r="DG945" i="5"/>
  <c r="DR945" i="5" s="1"/>
  <c r="E945" i="7" s="1"/>
  <c r="CY945" i="5"/>
  <c r="DL945" i="5" s="1"/>
  <c r="EA945" i="5" s="1"/>
  <c r="DJ945" i="5"/>
  <c r="DY945" i="5" s="1"/>
  <c r="L945" i="7" s="1"/>
  <c r="K945" i="7"/>
  <c r="EH945" i="5" l="1"/>
  <c r="N945" i="7"/>
  <c r="EL945" i="5"/>
  <c r="EJ945" i="5"/>
  <c r="CZ945" i="5"/>
  <c r="DM945" i="5" s="1"/>
  <c r="DZ945" i="5" s="1"/>
  <c r="E946" i="5"/>
  <c r="J946" i="5"/>
  <c r="K946" i="5" s="1"/>
  <c r="L946" i="5" s="1"/>
  <c r="M946" i="5" s="1"/>
  <c r="M945" i="7" l="1"/>
  <c r="EK945" i="5"/>
  <c r="O945" i="7" s="1"/>
  <c r="EG945" i="5"/>
  <c r="AF946" i="5"/>
  <c r="BH946" i="5"/>
  <c r="AV946" i="5"/>
  <c r="N946" i="5"/>
  <c r="O946" i="5" l="1"/>
  <c r="W946" i="5" s="1"/>
  <c r="AG946" i="5"/>
  <c r="AP946" i="5" s="1"/>
  <c r="BA946" i="5"/>
  <c r="BB946" i="5" s="1"/>
  <c r="BC946" i="5" s="1"/>
  <c r="BD946" i="5" s="1"/>
  <c r="CP946" i="5"/>
  <c r="CD946" i="5"/>
  <c r="BW946" i="5"/>
  <c r="BX946" i="5" s="1"/>
  <c r="P946" i="5" l="1"/>
  <c r="Q946" i="5" s="1"/>
  <c r="R946" i="5" s="1"/>
  <c r="T946" i="5" s="1"/>
  <c r="BE946" i="5"/>
  <c r="AH946" i="5"/>
  <c r="DK946" i="5"/>
  <c r="DN946" i="5" s="1"/>
  <c r="X946" i="5"/>
  <c r="Y946" i="5" s="1"/>
  <c r="Z946" i="5" s="1"/>
  <c r="V946" i="5" l="1"/>
  <c r="U946" i="5"/>
  <c r="BO946" i="5"/>
  <c r="AA946" i="5"/>
  <c r="AB946" i="5" s="1"/>
  <c r="AI946" i="5"/>
  <c r="AJ946" i="5"/>
  <c r="AK946" i="5" s="1"/>
  <c r="BF946" i="5"/>
  <c r="EM946" i="5"/>
  <c r="A946" i="7"/>
  <c r="BQ946" i="5"/>
  <c r="S946" i="5"/>
  <c r="AL946" i="5" l="1"/>
  <c r="BG946" i="5"/>
  <c r="AM946" i="5"/>
  <c r="BI946" i="5" s="1"/>
  <c r="AC946" i="5"/>
  <c r="AD946" i="5" l="1"/>
  <c r="AN946" i="5"/>
  <c r="AS946" i="5" l="1"/>
  <c r="BJ946" i="5"/>
  <c r="AO946" i="5"/>
  <c r="AE946" i="5"/>
  <c r="BN946" i="5" l="1"/>
  <c r="EE946" i="5" s="1"/>
  <c r="AQ946" i="5"/>
  <c r="AT946" i="5"/>
  <c r="BK946" i="5"/>
  <c r="BR946" i="5" l="1"/>
  <c r="AR946" i="5"/>
  <c r="BS946" i="5" s="1"/>
  <c r="BT946" i="5" s="1"/>
  <c r="EC946" i="5" s="1"/>
  <c r="AU946" i="5"/>
  <c r="BM946" i="5" s="1"/>
  <c r="BL946" i="5"/>
  <c r="EF946" i="5" s="1"/>
  <c r="BP946" i="5"/>
  <c r="CM946" i="5"/>
  <c r="BZ946" i="5"/>
  <c r="CN946" i="5" l="1"/>
  <c r="CQ946" i="5" s="1"/>
  <c r="CA946" i="5"/>
  <c r="CB946" i="5" s="1"/>
  <c r="CC946" i="5" s="1"/>
  <c r="CE946" i="5" s="1"/>
  <c r="CF946" i="5" s="1"/>
  <c r="ED946" i="5"/>
  <c r="CG946" i="5" l="1"/>
  <c r="CH946" i="5" s="1"/>
  <c r="CI946" i="5" s="1"/>
  <c r="CJ946" i="5" s="1"/>
  <c r="CK946" i="5" s="1"/>
  <c r="CR946" i="5"/>
  <c r="DB946" i="5"/>
  <c r="DU946" i="5" s="1"/>
  <c r="H946" i="7" s="1"/>
  <c r="CO946" i="5"/>
  <c r="DC946" i="5" s="1"/>
  <c r="DW946" i="5" s="1"/>
  <c r="J946" i="7" s="1"/>
  <c r="DE946" i="5" l="1"/>
  <c r="DP946" i="5" s="1"/>
  <c r="C946" i="7" s="1"/>
  <c r="CV946" i="5"/>
  <c r="CS946" i="5"/>
  <c r="DD946" i="5"/>
  <c r="DO946" i="5" s="1"/>
  <c r="DA946" i="5" l="1"/>
  <c r="CT946" i="5"/>
  <c r="DF946" i="5"/>
  <c r="DQ946" i="5" s="1"/>
  <c r="CW946" i="5"/>
  <c r="B946" i="7"/>
  <c r="D946" i="7" l="1"/>
  <c r="CX946" i="5"/>
  <c r="DH946" i="5" s="1"/>
  <c r="DS946" i="5" s="1"/>
  <c r="F946" i="7" s="1"/>
  <c r="DG946" i="5"/>
  <c r="DR946" i="5" s="1"/>
  <c r="E946" i="7" s="1"/>
  <c r="DI946" i="5"/>
  <c r="DX946" i="5" s="1"/>
  <c r="CU946" i="5"/>
  <c r="DT946" i="5"/>
  <c r="DV946" i="5"/>
  <c r="C947" i="5" l="1"/>
  <c r="I946" i="7"/>
  <c r="D947" i="5"/>
  <c r="G946" i="7"/>
  <c r="EI946" i="5"/>
  <c r="EJ946" i="5"/>
  <c r="CY946" i="5"/>
  <c r="DL946" i="5" s="1"/>
  <c r="EA946" i="5" s="1"/>
  <c r="DJ946" i="5"/>
  <c r="DY946" i="5" s="1"/>
  <c r="L946" i="7" s="1"/>
  <c r="K946" i="7"/>
  <c r="N946" i="7" l="1"/>
  <c r="EL946" i="5"/>
  <c r="EH946" i="5"/>
  <c r="CZ946" i="5"/>
  <c r="DM946" i="5" s="1"/>
  <c r="DZ946" i="5" s="1"/>
  <c r="J947" i="5"/>
  <c r="K947" i="5" s="1"/>
  <c r="L947" i="5" s="1"/>
  <c r="M947" i="5" s="1"/>
  <c r="E947" i="5"/>
  <c r="AV947" i="5" l="1"/>
  <c r="BH947" i="5"/>
  <c r="AF947" i="5"/>
  <c r="N947" i="5"/>
  <c r="EK946" i="5"/>
  <c r="O946" i="7" s="1"/>
  <c r="M946" i="7"/>
  <c r="EG946" i="5"/>
  <c r="O947" i="5" l="1"/>
  <c r="W947" i="5" s="1"/>
  <c r="AG947" i="5"/>
  <c r="AP947" i="5" s="1"/>
  <c r="CP947" i="5"/>
  <c r="CD947" i="5"/>
  <c r="BW947" i="5"/>
  <c r="BX947" i="5" s="1"/>
  <c r="BA947" i="5"/>
  <c r="BB947" i="5" s="1"/>
  <c r="P947" i="5" l="1"/>
  <c r="V947" i="5" s="1"/>
  <c r="BC947" i="5"/>
  <c r="BD947" i="5" s="1"/>
  <c r="DK947" i="5"/>
  <c r="DN947" i="5" s="1"/>
  <c r="AH947" i="5"/>
  <c r="X947" i="5"/>
  <c r="Y947" i="5" s="1"/>
  <c r="Z947" i="5" s="1"/>
  <c r="AA947" i="5" s="1"/>
  <c r="Q947" i="5" l="1"/>
  <c r="R947" i="5" s="1"/>
  <c r="T947" i="5" s="1"/>
  <c r="BO947" i="5" s="1"/>
  <c r="U947" i="5"/>
  <c r="AB947" i="5"/>
  <c r="AC947" i="5" s="1"/>
  <c r="AD947" i="5" s="1"/>
  <c r="AE947" i="5" s="1"/>
  <c r="EM947" i="5"/>
  <c r="A947" i="7"/>
  <c r="AI947" i="5"/>
  <c r="AJ947" i="5"/>
  <c r="AK947" i="5" s="1"/>
  <c r="AM947" i="5" s="1"/>
  <c r="BI947" i="5" s="1"/>
  <c r="BE947" i="5"/>
  <c r="BQ947" i="5" l="1"/>
  <c r="S947" i="5"/>
  <c r="AL947" i="5"/>
  <c r="AN947" i="5" s="1"/>
  <c r="AS947" i="5" s="1"/>
  <c r="AT947" i="5" s="1"/>
  <c r="AU947" i="5" s="1"/>
  <c r="BF947" i="5"/>
  <c r="AO947" i="5" l="1"/>
  <c r="BN947" i="5" s="1"/>
  <c r="BZ947" i="5" s="1"/>
  <c r="BJ947" i="5"/>
  <c r="BK947" i="5"/>
  <c r="BL947" i="5"/>
  <c r="BG947" i="5"/>
  <c r="BM947" i="5" s="1"/>
  <c r="EF947" i="5" l="1"/>
  <c r="BP947" i="5"/>
  <c r="CM947" i="5"/>
  <c r="CN947" i="5" s="1"/>
  <c r="AQ947" i="5"/>
  <c r="BR947" i="5" s="1"/>
  <c r="EE947" i="5"/>
  <c r="CA947" i="5"/>
  <c r="CB947" i="5" s="1"/>
  <c r="CC947" i="5" s="1"/>
  <c r="AR947" i="5" l="1"/>
  <c r="BS947" i="5" s="1"/>
  <c r="BT947" i="5" s="1"/>
  <c r="EC947" i="5" s="1"/>
  <c r="CQ947" i="5"/>
  <c r="CO947" i="5"/>
  <c r="DC947" i="5" s="1"/>
  <c r="DW947" i="5" s="1"/>
  <c r="J947" i="7" s="1"/>
  <c r="DB947" i="5"/>
  <c r="DU947" i="5" s="1"/>
  <c r="H947" i="7" s="1"/>
  <c r="CG947" i="5"/>
  <c r="CH947" i="5" s="1"/>
  <c r="CI947" i="5" s="1"/>
  <c r="CJ947" i="5" s="1"/>
  <c r="CK947" i="5" s="1"/>
  <c r="CE947" i="5" l="1"/>
  <c r="CF947" i="5" s="1"/>
  <c r="ED947" i="5"/>
  <c r="DD947" i="5"/>
  <c r="DO947" i="5" s="1"/>
  <c r="CR947" i="5"/>
  <c r="DE947" i="5" l="1"/>
  <c r="DP947" i="5" s="1"/>
  <c r="C947" i="7" s="1"/>
  <c r="CV947" i="5"/>
  <c r="CS947" i="5"/>
  <c r="B947" i="7"/>
  <c r="DA947" i="5" l="1"/>
  <c r="CT947" i="5"/>
  <c r="DF947" i="5"/>
  <c r="DQ947" i="5" s="1"/>
  <c r="CW947" i="5"/>
  <c r="D947" i="7" l="1"/>
  <c r="DG947" i="5"/>
  <c r="DR947" i="5" s="1"/>
  <c r="E947" i="7" s="1"/>
  <c r="CX947" i="5"/>
  <c r="DH947" i="5" s="1"/>
  <c r="DS947" i="5" s="1"/>
  <c r="F947" i="7" s="1"/>
  <c r="DI947" i="5"/>
  <c r="DX947" i="5" s="1"/>
  <c r="CU947" i="5"/>
  <c r="DT947" i="5"/>
  <c r="DV947" i="5"/>
  <c r="DJ947" i="5" l="1"/>
  <c r="DY947" i="5" s="1"/>
  <c r="L947" i="7" s="1"/>
  <c r="CY947" i="5"/>
  <c r="DL947" i="5" s="1"/>
  <c r="EA947" i="5" s="1"/>
  <c r="G947" i="7"/>
  <c r="EI947" i="5"/>
  <c r="I947" i="7"/>
  <c r="D948" i="5"/>
  <c r="C948" i="5"/>
  <c r="K947" i="7"/>
  <c r="EJ947" i="5"/>
  <c r="EH947" i="5" l="1"/>
  <c r="N947" i="7"/>
  <c r="EL947" i="5"/>
  <c r="J948" i="5"/>
  <c r="K948" i="5" s="1"/>
  <c r="L948" i="5" s="1"/>
  <c r="M948" i="5" s="1"/>
  <c r="E948" i="5"/>
  <c r="CZ947" i="5"/>
  <c r="DM947" i="5" s="1"/>
  <c r="DZ947" i="5" s="1"/>
  <c r="N948" i="5" l="1"/>
  <c r="BH948" i="5"/>
  <c r="AV948" i="5"/>
  <c r="AF948" i="5"/>
  <c r="EG947" i="5"/>
  <c r="M947" i="7"/>
  <c r="EK947" i="5"/>
  <c r="O947" i="7" s="1"/>
  <c r="BA948" i="5" l="1"/>
  <c r="BB948" i="5" s="1"/>
  <c r="BC948" i="5" s="1"/>
  <c r="CD948" i="5"/>
  <c r="BW948" i="5"/>
  <c r="BX948" i="5" s="1"/>
  <c r="CP948" i="5"/>
  <c r="AG948" i="5"/>
  <c r="AP948" i="5" s="1"/>
  <c r="O948" i="5"/>
  <c r="P948" i="5" s="1"/>
  <c r="W948" i="5" l="1"/>
  <c r="X948" i="5" s="1"/>
  <c r="Y948" i="5" s="1"/>
  <c r="DK948" i="5"/>
  <c r="DN948" i="5" s="1"/>
  <c r="EM948" i="5" s="1"/>
  <c r="BD948" i="5"/>
  <c r="AH948" i="5"/>
  <c r="Q948" i="5"/>
  <c r="R948" i="5" s="1"/>
  <c r="T948" i="5" s="1"/>
  <c r="V948" i="5"/>
  <c r="U948" i="5"/>
  <c r="A948" i="7" l="1"/>
  <c r="Z948" i="5"/>
  <c r="AA948" i="5" s="1"/>
  <c r="S948" i="5"/>
  <c r="BE948" i="5"/>
  <c r="BO948" i="5"/>
  <c r="AI948" i="5"/>
  <c r="AJ948" i="5"/>
  <c r="AK948" i="5" s="1"/>
  <c r="BQ948" i="5"/>
  <c r="AL948" i="5" l="1"/>
  <c r="BF948" i="5"/>
  <c r="AM948" i="5"/>
  <c r="AB948" i="5"/>
  <c r="AN948" i="5" l="1"/>
  <c r="AS948" i="5" s="1"/>
  <c r="AT948" i="5" s="1"/>
  <c r="AU948" i="5" s="1"/>
  <c r="BG948" i="5"/>
  <c r="BI948" i="5"/>
  <c r="AC948" i="5"/>
  <c r="AO948" i="5" l="1"/>
  <c r="BN948" i="5" s="1"/>
  <c r="BJ948" i="5"/>
  <c r="AD948" i="5"/>
  <c r="BK948" i="5"/>
  <c r="EE948" i="5" l="1"/>
  <c r="AQ948" i="5"/>
  <c r="BR948" i="5" s="1"/>
  <c r="AE948" i="5"/>
  <c r="BM948" i="5" s="1"/>
  <c r="BL948" i="5"/>
  <c r="EF948" i="5" s="1"/>
  <c r="BP948" i="5"/>
  <c r="CM948" i="5"/>
  <c r="BZ948" i="5"/>
  <c r="AR948" i="5" l="1"/>
  <c r="BS948" i="5" s="1"/>
  <c r="BT948" i="5" s="1"/>
  <c r="EC948" i="5" s="1"/>
  <c r="CN948" i="5"/>
  <c r="CA948" i="5"/>
  <c r="CB948" i="5" s="1"/>
  <c r="CC948" i="5" s="1"/>
  <c r="ED948" i="5" l="1"/>
  <c r="CG948" i="5"/>
  <c r="CH948" i="5" s="1"/>
  <c r="CI948" i="5" s="1"/>
  <c r="CJ948" i="5" s="1"/>
  <c r="CK948" i="5" s="1"/>
  <c r="CE948" i="5"/>
  <c r="CF948" i="5" s="1"/>
  <c r="CQ948" i="5"/>
  <c r="CO948" i="5"/>
  <c r="DC948" i="5" s="1"/>
  <c r="DW948" i="5" s="1"/>
  <c r="J948" i="7" s="1"/>
  <c r="DB948" i="5"/>
  <c r="DU948" i="5" s="1"/>
  <c r="H948" i="7" s="1"/>
  <c r="DD948" i="5" l="1"/>
  <c r="DO948" i="5" s="1"/>
  <c r="B948" i="7" s="1"/>
  <c r="CR948" i="5"/>
  <c r="DE948" i="5" l="1"/>
  <c r="DP948" i="5" s="1"/>
  <c r="CV948" i="5"/>
  <c r="CS948" i="5"/>
  <c r="DA948" i="5" l="1"/>
  <c r="CT948" i="5"/>
  <c r="DF948" i="5"/>
  <c r="DQ948" i="5" s="1"/>
  <c r="CW948" i="5"/>
  <c r="C948" i="7"/>
  <c r="D948" i="7" l="1"/>
  <c r="CU948" i="5"/>
  <c r="DI948" i="5"/>
  <c r="DX948" i="5" s="1"/>
  <c r="DG948" i="5"/>
  <c r="DR948" i="5" s="1"/>
  <c r="E948" i="7" s="1"/>
  <c r="CX948" i="5"/>
  <c r="DH948" i="5" s="1"/>
  <c r="DS948" i="5" s="1"/>
  <c r="F948" i="7" s="1"/>
  <c r="DT948" i="5"/>
  <c r="DV948" i="5"/>
  <c r="CY948" i="5" l="1"/>
  <c r="DL948" i="5" s="1"/>
  <c r="EA948" i="5" s="1"/>
  <c r="DJ948" i="5"/>
  <c r="DY948" i="5" s="1"/>
  <c r="L948" i="7" s="1"/>
  <c r="I948" i="7"/>
  <c r="D949" i="5"/>
  <c r="C949" i="5"/>
  <c r="K948" i="7"/>
  <c r="EH948" i="5"/>
  <c r="EJ948" i="5"/>
  <c r="G948" i="7"/>
  <c r="EI948" i="5"/>
  <c r="N948" i="7" l="1"/>
  <c r="EL948" i="5"/>
  <c r="J949" i="5"/>
  <c r="K949" i="5" s="1"/>
  <c r="L949" i="5" s="1"/>
  <c r="M949" i="5" s="1"/>
  <c r="E949" i="5"/>
  <c r="CZ948" i="5"/>
  <c r="DM948" i="5" s="1"/>
  <c r="DZ948" i="5" s="1"/>
  <c r="EK948" i="5" l="1"/>
  <c r="O948" i="7" s="1"/>
  <c r="M948" i="7"/>
  <c r="EG948" i="5"/>
  <c r="BH949" i="5"/>
  <c r="N949" i="5"/>
  <c r="AF949" i="5"/>
  <c r="AV949" i="5"/>
  <c r="CP949" i="5" l="1"/>
  <c r="CD949" i="5"/>
  <c r="BW949" i="5"/>
  <c r="BX949" i="5" s="1"/>
  <c r="BA949" i="5"/>
  <c r="BB949" i="5" s="1"/>
  <c r="BC949" i="5" s="1"/>
  <c r="BD949" i="5" s="1"/>
  <c r="O949" i="5"/>
  <c r="W949" i="5" s="1"/>
  <c r="X949" i="5" s="1"/>
  <c r="Y949" i="5" s="1"/>
  <c r="Z949" i="5" s="1"/>
  <c r="AA949" i="5" s="1"/>
  <c r="AB949" i="5" s="1"/>
  <c r="AG949" i="5"/>
  <c r="AP949" i="5" s="1"/>
  <c r="P949" i="5" l="1"/>
  <c r="V949" i="5" s="1"/>
  <c r="AC949" i="5" s="1"/>
  <c r="AD949" i="5" s="1"/>
  <c r="AE949" i="5" s="1"/>
  <c r="BE949" i="5"/>
  <c r="AH949" i="5"/>
  <c r="DK949" i="5"/>
  <c r="DN949" i="5" s="1"/>
  <c r="U949" i="5" l="1"/>
  <c r="Q949" i="5"/>
  <c r="R949" i="5" s="1"/>
  <c r="T949" i="5" s="1"/>
  <c r="BO949" i="5" s="1"/>
  <c r="AI949" i="5"/>
  <c r="AJ949" i="5"/>
  <c r="AK949" i="5" s="1"/>
  <c r="AL949" i="5" s="1"/>
  <c r="BF949" i="5"/>
  <c r="EM949" i="5"/>
  <c r="A949" i="7"/>
  <c r="S949" i="5" l="1"/>
  <c r="BQ949" i="5"/>
  <c r="BG949" i="5"/>
  <c r="AM949" i="5"/>
  <c r="BI949" i="5" s="1"/>
  <c r="AN949" i="5" l="1"/>
  <c r="AS949" i="5" l="1"/>
  <c r="BJ949" i="5"/>
  <c r="AO949" i="5"/>
  <c r="BN949" i="5" l="1"/>
  <c r="EE949" i="5" s="1"/>
  <c r="AQ949" i="5"/>
  <c r="AT949" i="5"/>
  <c r="BK949" i="5"/>
  <c r="BR949" i="5" l="1"/>
  <c r="AR949" i="5"/>
  <c r="BS949" i="5" s="1"/>
  <c r="BT949" i="5" s="1"/>
  <c r="EC949" i="5" s="1"/>
  <c r="AU949" i="5"/>
  <c r="BM949" i="5" s="1"/>
  <c r="BL949" i="5"/>
  <c r="EF949" i="5" s="1"/>
  <c r="BP949" i="5"/>
  <c r="CM949" i="5"/>
  <c r="BZ949" i="5"/>
  <c r="CA949" i="5" l="1"/>
  <c r="CB949" i="5" s="1"/>
  <c r="CC949" i="5" s="1"/>
  <c r="CN949" i="5"/>
  <c r="ED949" i="5"/>
  <c r="DB949" i="5" l="1"/>
  <c r="DU949" i="5" s="1"/>
  <c r="H949" i="7" s="1"/>
  <c r="CO949" i="5"/>
  <c r="DC949" i="5" s="1"/>
  <c r="DW949" i="5" s="1"/>
  <c r="J949" i="7" s="1"/>
  <c r="CQ949" i="5"/>
  <c r="CG949" i="5"/>
  <c r="CH949" i="5" s="1"/>
  <c r="CI949" i="5" s="1"/>
  <c r="CJ949" i="5" s="1"/>
  <c r="CK949" i="5" s="1"/>
  <c r="CE949" i="5"/>
  <c r="CF949" i="5" s="1"/>
  <c r="DD949" i="5" l="1"/>
  <c r="DO949" i="5" s="1"/>
  <c r="CR949" i="5"/>
  <c r="DE949" i="5" l="1"/>
  <c r="DP949" i="5" s="1"/>
  <c r="C949" i="7" s="1"/>
  <c r="CV949" i="5"/>
  <c r="CS949" i="5"/>
  <c r="B949" i="7"/>
  <c r="DA949" i="5" l="1"/>
  <c r="CT949" i="5"/>
  <c r="DF949" i="5"/>
  <c r="DQ949" i="5" s="1"/>
  <c r="CW949" i="5"/>
  <c r="D949" i="7" l="1"/>
  <c r="DG949" i="5"/>
  <c r="DR949" i="5" s="1"/>
  <c r="E949" i="7" s="1"/>
  <c r="CX949" i="5"/>
  <c r="DH949" i="5" s="1"/>
  <c r="DS949" i="5" s="1"/>
  <c r="F949" i="7" s="1"/>
  <c r="CU949" i="5"/>
  <c r="DI949" i="5"/>
  <c r="DX949" i="5" s="1"/>
  <c r="DT949" i="5"/>
  <c r="DV949" i="5"/>
  <c r="G949" i="7" l="1"/>
  <c r="EI949" i="5"/>
  <c r="C950" i="5"/>
  <c r="I949" i="7"/>
  <c r="D950" i="5"/>
  <c r="K949" i="7"/>
  <c r="CY949" i="5"/>
  <c r="DL949" i="5" s="1"/>
  <c r="EA949" i="5" s="1"/>
  <c r="DJ949" i="5"/>
  <c r="DY949" i="5" s="1"/>
  <c r="L949" i="7" s="1"/>
  <c r="EJ949" i="5"/>
  <c r="EH949" i="5" l="1"/>
  <c r="CZ949" i="5"/>
  <c r="DM949" i="5" s="1"/>
  <c r="DZ949" i="5" s="1"/>
  <c r="EG949" i="5" s="1"/>
  <c r="N949" i="7"/>
  <c r="EL949" i="5"/>
  <c r="J950" i="5"/>
  <c r="K950" i="5" s="1"/>
  <c r="L950" i="5" s="1"/>
  <c r="M950" i="5" s="1"/>
  <c r="E950" i="5"/>
  <c r="EK949" i="5" l="1"/>
  <c r="O949" i="7" s="1"/>
  <c r="M949" i="7"/>
  <c r="AV950" i="5"/>
  <c r="N950" i="5"/>
  <c r="AF950" i="5"/>
  <c r="BH950" i="5"/>
  <c r="AG950" i="5" l="1"/>
  <c r="AP950" i="5" s="1"/>
  <c r="BW950" i="5"/>
  <c r="BX950" i="5" s="1"/>
  <c r="CD950" i="5"/>
  <c r="CP950" i="5"/>
  <c r="O950" i="5"/>
  <c r="W950" i="5" s="1"/>
  <c r="X950" i="5" s="1"/>
  <c r="Y950" i="5" s="1"/>
  <c r="Z950" i="5" s="1"/>
  <c r="AA950" i="5" s="1"/>
  <c r="AB950" i="5" s="1"/>
  <c r="BA950" i="5"/>
  <c r="BB950" i="5" s="1"/>
  <c r="BC950" i="5" s="1"/>
  <c r="BD950" i="5" s="1"/>
  <c r="P950" i="5" l="1"/>
  <c r="U950" i="5" s="1"/>
  <c r="BE950" i="5"/>
  <c r="DK950" i="5"/>
  <c r="DN950" i="5" s="1"/>
  <c r="AH950" i="5"/>
  <c r="V950" i="5" l="1"/>
  <c r="AC950" i="5" s="1"/>
  <c r="AD950" i="5" s="1"/>
  <c r="AE950" i="5" s="1"/>
  <c r="Q950" i="5"/>
  <c r="R950" i="5" s="1"/>
  <c r="T950" i="5" s="1"/>
  <c r="BO950" i="5" s="1"/>
  <c r="A950" i="7"/>
  <c r="EM950" i="5"/>
  <c r="BF950" i="5"/>
  <c r="AJ950" i="5"/>
  <c r="AK950" i="5" s="1"/>
  <c r="AM950" i="5" s="1"/>
  <c r="BI950" i="5" s="1"/>
  <c r="AI950" i="5"/>
  <c r="BQ950" i="5" l="1"/>
  <c r="S950" i="5"/>
  <c r="BG950" i="5"/>
  <c r="AL950" i="5"/>
  <c r="AN950" i="5" s="1"/>
  <c r="AS950" i="5" l="1"/>
  <c r="BJ950" i="5"/>
  <c r="AO950" i="5"/>
  <c r="BN950" i="5" l="1"/>
  <c r="EE950" i="5" s="1"/>
  <c r="AQ950" i="5"/>
  <c r="AT950" i="5"/>
  <c r="BK950" i="5"/>
  <c r="AU950" i="5" l="1"/>
  <c r="BM950" i="5" s="1"/>
  <c r="BL950" i="5"/>
  <c r="BR950" i="5"/>
  <c r="AR950" i="5"/>
  <c r="BS950" i="5" s="1"/>
  <c r="BT950" i="5" s="1"/>
  <c r="EC950" i="5" s="1"/>
  <c r="EF950" i="5"/>
  <c r="BP950" i="5"/>
  <c r="CM950" i="5"/>
  <c r="BZ950" i="5"/>
  <c r="CN950" i="5" l="1"/>
  <c r="CQ950" i="5" s="1"/>
  <c r="ED950" i="5"/>
  <c r="CA950" i="5"/>
  <c r="CB950" i="5" s="1"/>
  <c r="CC950" i="5" s="1"/>
  <c r="CG950" i="5" l="1"/>
  <c r="CH950" i="5" s="1"/>
  <c r="CI950" i="5" s="1"/>
  <c r="CJ950" i="5" s="1"/>
  <c r="CK950" i="5" s="1"/>
  <c r="CR950" i="5"/>
  <c r="CO950" i="5"/>
  <c r="DC950" i="5" s="1"/>
  <c r="DW950" i="5" s="1"/>
  <c r="J950" i="7" s="1"/>
  <c r="DB950" i="5"/>
  <c r="DU950" i="5" s="1"/>
  <c r="H950" i="7" s="1"/>
  <c r="CE950" i="5"/>
  <c r="CF950" i="5" s="1"/>
  <c r="DE950" i="5" l="1"/>
  <c r="DP950" i="5" s="1"/>
  <c r="C950" i="7" s="1"/>
  <c r="CV950" i="5"/>
  <c r="CS950" i="5"/>
  <c r="DD950" i="5"/>
  <c r="DO950" i="5" s="1"/>
  <c r="B950" i="7" l="1"/>
  <c r="DA950" i="5"/>
  <c r="CT950" i="5"/>
  <c r="DF950" i="5"/>
  <c r="DQ950" i="5" s="1"/>
  <c r="CW950" i="5"/>
  <c r="CX950" i="5" l="1"/>
  <c r="DH950" i="5" s="1"/>
  <c r="DS950" i="5" s="1"/>
  <c r="F950" i="7" s="1"/>
  <c r="DG950" i="5"/>
  <c r="DR950" i="5" s="1"/>
  <c r="E950" i="7" s="1"/>
  <c r="DT950" i="5"/>
  <c r="DV950" i="5"/>
  <c r="D950" i="7"/>
  <c r="DI950" i="5"/>
  <c r="DX950" i="5" s="1"/>
  <c r="CU950" i="5"/>
  <c r="EJ950" i="5" l="1"/>
  <c r="CY950" i="5"/>
  <c r="DL950" i="5" s="1"/>
  <c r="EA950" i="5" s="1"/>
  <c r="DJ950" i="5"/>
  <c r="DY950" i="5" s="1"/>
  <c r="L950" i="7" s="1"/>
  <c r="K950" i="7"/>
  <c r="C951" i="5"/>
  <c r="D951" i="5"/>
  <c r="I950" i="7"/>
  <c r="G950" i="7"/>
  <c r="EI950" i="5"/>
  <c r="EH950" i="5" l="1"/>
  <c r="N950" i="7"/>
  <c r="EL950" i="5"/>
  <c r="J951" i="5"/>
  <c r="K951" i="5" s="1"/>
  <c r="L951" i="5" s="1"/>
  <c r="M951" i="5" s="1"/>
  <c r="E951" i="5"/>
  <c r="CZ950" i="5"/>
  <c r="DM950" i="5" s="1"/>
  <c r="DZ950" i="5" s="1"/>
  <c r="AF951" i="5" l="1"/>
  <c r="N951" i="5"/>
  <c r="BH951" i="5"/>
  <c r="AV951" i="5"/>
  <c r="EK950" i="5"/>
  <c r="O950" i="7" s="1"/>
  <c r="M950" i="7"/>
  <c r="EG950" i="5"/>
  <c r="BA951" i="5" l="1"/>
  <c r="BB951" i="5" s="1"/>
  <c r="BC951" i="5" s="1"/>
  <c r="O951" i="5"/>
  <c r="W951" i="5" s="1"/>
  <c r="BW951" i="5"/>
  <c r="BX951" i="5" s="1"/>
  <c r="CD951" i="5"/>
  <c r="CP951" i="5"/>
  <c r="AG951" i="5"/>
  <c r="AP951" i="5" s="1"/>
  <c r="DK951" i="5" l="1"/>
  <c r="DN951" i="5" s="1"/>
  <c r="A951" i="7" s="1"/>
  <c r="P951" i="5"/>
  <c r="BD951" i="5"/>
  <c r="X951" i="5"/>
  <c r="Y951" i="5" s="1"/>
  <c r="Z951" i="5" s="1"/>
  <c r="V951" i="5"/>
  <c r="U951" i="5"/>
  <c r="Q951" i="5"/>
  <c r="R951" i="5" s="1"/>
  <c r="T951" i="5" s="1"/>
  <c r="BO951" i="5" s="1"/>
  <c r="AH951" i="5"/>
  <c r="EM951" i="5" l="1"/>
  <c r="AA951" i="5"/>
  <c r="BE951" i="5"/>
  <c r="AJ951" i="5"/>
  <c r="AK951" i="5" s="1"/>
  <c r="AI951" i="5"/>
  <c r="BQ951" i="5"/>
  <c r="S951" i="5"/>
  <c r="AL951" i="5" l="1"/>
  <c r="BF951" i="5"/>
  <c r="AB951" i="5"/>
  <c r="AM951" i="5"/>
  <c r="BI951" i="5" s="1"/>
  <c r="AN951" i="5" l="1"/>
  <c r="AS951" i="5" s="1"/>
  <c r="AT951" i="5" s="1"/>
  <c r="AU951" i="5" s="1"/>
  <c r="AC951" i="5"/>
  <c r="BG951" i="5"/>
  <c r="AO951" i="5" l="1"/>
  <c r="AQ951" i="5" s="1"/>
  <c r="BJ951" i="5"/>
  <c r="AD951" i="5"/>
  <c r="BK951" i="5"/>
  <c r="BN951" i="5" l="1"/>
  <c r="EE951" i="5" s="1"/>
  <c r="AE951" i="5"/>
  <c r="BM951" i="5" s="1"/>
  <c r="BL951" i="5"/>
  <c r="EF951" i="5" s="1"/>
  <c r="BR951" i="5"/>
  <c r="AR951" i="5"/>
  <c r="BS951" i="5" s="1"/>
  <c r="BT951" i="5" s="1"/>
  <c r="EC951" i="5" s="1"/>
  <c r="CM951" i="5" l="1"/>
  <c r="BZ951" i="5"/>
  <c r="CA951" i="5" s="1"/>
  <c r="CB951" i="5" s="1"/>
  <c r="CC951" i="5" s="1"/>
  <c r="BP951" i="5"/>
  <c r="ED951" i="5"/>
  <c r="CN951" i="5" l="1"/>
  <c r="CQ951" i="5" s="1"/>
  <c r="CG951" i="5"/>
  <c r="CH951" i="5" s="1"/>
  <c r="CI951" i="5" s="1"/>
  <c r="CJ951" i="5" s="1"/>
  <c r="CK951" i="5" s="1"/>
  <c r="CE951" i="5"/>
  <c r="CF951" i="5" s="1"/>
  <c r="DB951" i="5" l="1"/>
  <c r="DU951" i="5" s="1"/>
  <c r="H951" i="7" s="1"/>
  <c r="CO951" i="5"/>
  <c r="DC951" i="5" s="1"/>
  <c r="DW951" i="5" s="1"/>
  <c r="J951" i="7" s="1"/>
  <c r="CR951" i="5"/>
  <c r="CS951" i="5" s="1"/>
  <c r="DD951" i="5"/>
  <c r="DO951" i="5" s="1"/>
  <c r="CV951" i="5" l="1"/>
  <c r="CW951" i="5" s="1"/>
  <c r="DE951" i="5"/>
  <c r="DP951" i="5" s="1"/>
  <c r="C951" i="7" s="1"/>
  <c r="B951" i="7"/>
  <c r="DA951" i="5"/>
  <c r="CT951" i="5"/>
  <c r="DF951" i="5" l="1"/>
  <c r="DQ951" i="5" s="1"/>
  <c r="D951" i="7" s="1"/>
  <c r="DI951" i="5"/>
  <c r="DX951" i="5" s="1"/>
  <c r="CU951" i="5"/>
  <c r="DT951" i="5"/>
  <c r="DV951" i="5"/>
  <c r="CX951" i="5"/>
  <c r="DH951" i="5" s="1"/>
  <c r="DS951" i="5" s="1"/>
  <c r="F951" i="7" s="1"/>
  <c r="DG951" i="5"/>
  <c r="DR951" i="5" s="1"/>
  <c r="E951" i="7" s="1"/>
  <c r="EJ951" i="5" l="1"/>
  <c r="G951" i="7"/>
  <c r="EI951" i="5"/>
  <c r="I951" i="7"/>
  <c r="D952" i="5"/>
  <c r="C952" i="5"/>
  <c r="CY951" i="5"/>
  <c r="DL951" i="5" s="1"/>
  <c r="EA951" i="5" s="1"/>
  <c r="DJ951" i="5"/>
  <c r="DY951" i="5" s="1"/>
  <c r="L951" i="7" s="1"/>
  <c r="K951" i="7"/>
  <c r="N951" i="7" l="1"/>
  <c r="EL951" i="5"/>
  <c r="E952" i="5"/>
  <c r="J952" i="5"/>
  <c r="K952" i="5" s="1"/>
  <c r="L952" i="5" s="1"/>
  <c r="M952" i="5" s="1"/>
  <c r="CZ951" i="5"/>
  <c r="DM951" i="5" s="1"/>
  <c r="DZ951" i="5" s="1"/>
  <c r="EH951" i="5"/>
  <c r="EK951" i="5" l="1"/>
  <c r="O951" i="7" s="1"/>
  <c r="EG951" i="5"/>
  <c r="M951" i="7"/>
  <c r="BH952" i="5"/>
  <c r="AF952" i="5"/>
  <c r="AV952" i="5"/>
  <c r="N952" i="5"/>
  <c r="O952" i="5" l="1"/>
  <c r="P952" i="5" s="1"/>
  <c r="BA952" i="5"/>
  <c r="BB952" i="5" s="1"/>
  <c r="AG952" i="5"/>
  <c r="AP952" i="5" s="1"/>
  <c r="CD952" i="5"/>
  <c r="CP952" i="5"/>
  <c r="BW952" i="5"/>
  <c r="BX952" i="5" s="1"/>
  <c r="W952" i="5" l="1"/>
  <c r="X952" i="5" s="1"/>
  <c r="Y952" i="5" s="1"/>
  <c r="BC952" i="5"/>
  <c r="BD952" i="5" s="1"/>
  <c r="DK952" i="5"/>
  <c r="DN952" i="5" s="1"/>
  <c r="AH952" i="5"/>
  <c r="V952" i="5"/>
  <c r="Q952" i="5"/>
  <c r="R952" i="5" s="1"/>
  <c r="T952" i="5" s="1"/>
  <c r="U952" i="5"/>
  <c r="BE952" i="5" l="1"/>
  <c r="Z952" i="5"/>
  <c r="AA952" i="5" s="1"/>
  <c r="S952" i="5"/>
  <c r="A952" i="7"/>
  <c r="EM952" i="5"/>
  <c r="AI952" i="5"/>
  <c r="AJ952" i="5"/>
  <c r="AK952" i="5" s="1"/>
  <c r="AL952" i="5" s="1"/>
  <c r="BO952" i="5"/>
  <c r="BQ952" i="5"/>
  <c r="BF952" i="5" l="1"/>
  <c r="AM952" i="5"/>
  <c r="AN952" i="5" s="1"/>
  <c r="AS952" i="5" s="1"/>
  <c r="AT952" i="5" s="1"/>
  <c r="AU952" i="5" s="1"/>
  <c r="AB952" i="5"/>
  <c r="BG952" i="5" l="1"/>
  <c r="BJ952" i="5"/>
  <c r="AC952" i="5"/>
  <c r="AO952" i="5"/>
  <c r="BI952" i="5"/>
  <c r="BN952" i="5" l="1"/>
  <c r="AQ952" i="5"/>
  <c r="AD952" i="5"/>
  <c r="BK952" i="5"/>
  <c r="AE952" i="5" l="1"/>
  <c r="BM952" i="5" s="1"/>
  <c r="BL952" i="5"/>
  <c r="EF952" i="5" s="1"/>
  <c r="BZ952" i="5"/>
  <c r="BP952" i="5"/>
  <c r="CM952" i="5"/>
  <c r="BR952" i="5"/>
  <c r="AR952" i="5"/>
  <c r="BS952" i="5" s="1"/>
  <c r="BT952" i="5" s="1"/>
  <c r="EC952" i="5" s="1"/>
  <c r="EE952" i="5"/>
  <c r="CN952" i="5" l="1"/>
  <c r="CQ952" i="5" s="1"/>
  <c r="CA952" i="5"/>
  <c r="CB952" i="5" s="1"/>
  <c r="CC952" i="5" s="1"/>
  <c r="ED952" i="5"/>
  <c r="CR952" i="5" l="1"/>
  <c r="CE952" i="5"/>
  <c r="CF952" i="5" s="1"/>
  <c r="CG952" i="5"/>
  <c r="CH952" i="5" s="1"/>
  <c r="CI952" i="5" s="1"/>
  <c r="CJ952" i="5" s="1"/>
  <c r="CK952" i="5" s="1"/>
  <c r="DB952" i="5"/>
  <c r="DU952" i="5" s="1"/>
  <c r="H952" i="7" s="1"/>
  <c r="CO952" i="5"/>
  <c r="DC952" i="5" s="1"/>
  <c r="DW952" i="5" s="1"/>
  <c r="J952" i="7" s="1"/>
  <c r="CS952" i="5" l="1"/>
  <c r="DE952" i="5"/>
  <c r="DP952" i="5" s="1"/>
  <c r="C952" i="7" s="1"/>
  <c r="CV952" i="5"/>
  <c r="DD952" i="5"/>
  <c r="DO952" i="5" s="1"/>
  <c r="B952" i="7" l="1"/>
  <c r="DF952" i="5"/>
  <c r="DQ952" i="5" s="1"/>
  <c r="CW952" i="5"/>
  <c r="DA952" i="5"/>
  <c r="CT952" i="5"/>
  <c r="DI952" i="5" l="1"/>
  <c r="DX952" i="5" s="1"/>
  <c r="CU952" i="5"/>
  <c r="DT952" i="5"/>
  <c r="DV952" i="5"/>
  <c r="D952" i="7"/>
  <c r="CX952" i="5"/>
  <c r="DH952" i="5" s="1"/>
  <c r="DS952" i="5" s="1"/>
  <c r="F952" i="7" s="1"/>
  <c r="DG952" i="5"/>
  <c r="DR952" i="5" s="1"/>
  <c r="E952" i="7" s="1"/>
  <c r="G952" i="7" l="1"/>
  <c r="EI952" i="5"/>
  <c r="EJ952" i="5"/>
  <c r="C953" i="5"/>
  <c r="I952" i="7"/>
  <c r="D953" i="5"/>
  <c r="CY952" i="5"/>
  <c r="DL952" i="5" s="1"/>
  <c r="EA952" i="5" s="1"/>
  <c r="DJ952" i="5"/>
  <c r="DY952" i="5" s="1"/>
  <c r="L952" i="7" s="1"/>
  <c r="K952" i="7"/>
  <c r="N952" i="7" l="1"/>
  <c r="EL952" i="5"/>
  <c r="EH952" i="5"/>
  <c r="CZ952" i="5"/>
  <c r="DM952" i="5" s="1"/>
  <c r="DZ952" i="5" s="1"/>
  <c r="E953" i="5"/>
  <c r="J953" i="5"/>
  <c r="K953" i="5" s="1"/>
  <c r="L953" i="5" s="1"/>
  <c r="M953" i="5" s="1"/>
  <c r="N953" i="5" l="1"/>
  <c r="BH953" i="5"/>
  <c r="AV953" i="5"/>
  <c r="AF953" i="5"/>
  <c r="M952" i="7"/>
  <c r="EG952" i="5"/>
  <c r="EK952" i="5"/>
  <c r="O952" i="7" s="1"/>
  <c r="BA953" i="5" l="1"/>
  <c r="BB953" i="5" s="1"/>
  <c r="BC953" i="5" s="1"/>
  <c r="BD953" i="5" s="1"/>
  <c r="CD953" i="5"/>
  <c r="CP953" i="5"/>
  <c r="BW953" i="5"/>
  <c r="BX953" i="5" s="1"/>
  <c r="AG953" i="5"/>
  <c r="AP953" i="5" s="1"/>
  <c r="O953" i="5"/>
  <c r="W953" i="5" s="1"/>
  <c r="DK953" i="5" l="1"/>
  <c r="DN953" i="5" s="1"/>
  <c r="A953" i="7" s="1"/>
  <c r="P953" i="5"/>
  <c r="Q953" i="5" s="1"/>
  <c r="R953" i="5" s="1"/>
  <c r="T953" i="5" s="1"/>
  <c r="BE953" i="5"/>
  <c r="X953" i="5"/>
  <c r="Y953" i="5" s="1"/>
  <c r="Z953" i="5" s="1"/>
  <c r="AA953" i="5" s="1"/>
  <c r="AH953" i="5"/>
  <c r="V953" i="5" l="1"/>
  <c r="U953" i="5"/>
  <c r="BO953" i="5"/>
  <c r="EM953" i="5"/>
  <c r="BF953" i="5"/>
  <c r="S953" i="5"/>
  <c r="BQ953" i="5"/>
  <c r="AI953" i="5"/>
  <c r="AJ953" i="5"/>
  <c r="AK953" i="5" s="1"/>
  <c r="AL953" i="5" s="1"/>
  <c r="AB953" i="5"/>
  <c r="BG953" i="5" l="1"/>
  <c r="AM953" i="5"/>
  <c r="BI953" i="5" s="1"/>
  <c r="AC953" i="5"/>
  <c r="AD953" i="5" l="1"/>
  <c r="AN953" i="5"/>
  <c r="AS953" i="5" l="1"/>
  <c r="BJ953" i="5"/>
  <c r="AE953" i="5"/>
  <c r="AO953" i="5"/>
  <c r="BN953" i="5" l="1"/>
  <c r="AQ953" i="5"/>
  <c r="AT953" i="5"/>
  <c r="BK953" i="5"/>
  <c r="AU953" i="5" l="1"/>
  <c r="BM953" i="5" s="1"/>
  <c r="BL953" i="5"/>
  <c r="EF953" i="5" s="1"/>
  <c r="BP953" i="5"/>
  <c r="CM953" i="5"/>
  <c r="BZ953" i="5"/>
  <c r="BR953" i="5"/>
  <c r="AR953" i="5"/>
  <c r="BS953" i="5" s="1"/>
  <c r="BT953" i="5" s="1"/>
  <c r="EC953" i="5" s="1"/>
  <c r="EE953" i="5"/>
  <c r="CA953" i="5" l="1"/>
  <c r="CB953" i="5" s="1"/>
  <c r="CC953" i="5" s="1"/>
  <c r="CN953" i="5"/>
  <c r="CQ953" i="5" s="1"/>
  <c r="ED953" i="5"/>
  <c r="CR953" i="5" l="1"/>
  <c r="CS953" i="5" s="1"/>
  <c r="CO953" i="5"/>
  <c r="DC953" i="5" s="1"/>
  <c r="DW953" i="5" s="1"/>
  <c r="J953" i="7" s="1"/>
  <c r="DB953" i="5"/>
  <c r="DU953" i="5" s="1"/>
  <c r="H953" i="7" s="1"/>
  <c r="CG953" i="5"/>
  <c r="CH953" i="5" s="1"/>
  <c r="CI953" i="5" s="1"/>
  <c r="CJ953" i="5" s="1"/>
  <c r="CK953" i="5" s="1"/>
  <c r="CE953" i="5"/>
  <c r="CF953" i="5" s="1"/>
  <c r="DA953" i="5" l="1"/>
  <c r="CT953" i="5"/>
  <c r="DE953" i="5"/>
  <c r="DP953" i="5" s="1"/>
  <c r="C953" i="7" s="1"/>
  <c r="CV953" i="5"/>
  <c r="DD953" i="5"/>
  <c r="DO953" i="5" s="1"/>
  <c r="DF953" i="5" l="1"/>
  <c r="DQ953" i="5" s="1"/>
  <c r="CW953" i="5"/>
  <c r="DI953" i="5"/>
  <c r="DX953" i="5" s="1"/>
  <c r="CU953" i="5"/>
  <c r="B953" i="7"/>
  <c r="DT953" i="5"/>
  <c r="G953" i="7" s="1"/>
  <c r="DV953" i="5"/>
  <c r="D954" i="5" l="1"/>
  <c r="C954" i="5"/>
  <c r="I953" i="7"/>
  <c r="K953" i="7"/>
  <c r="CY953" i="5"/>
  <c r="DL953" i="5" s="1"/>
  <c r="EA953" i="5" s="1"/>
  <c r="DJ953" i="5"/>
  <c r="DY953" i="5" s="1"/>
  <c r="L953" i="7" s="1"/>
  <c r="DG953" i="5"/>
  <c r="DR953" i="5" s="1"/>
  <c r="E953" i="7" s="1"/>
  <c r="CX953" i="5"/>
  <c r="DH953" i="5" s="1"/>
  <c r="DS953" i="5" s="1"/>
  <c r="F953" i="7" s="1"/>
  <c r="EI953" i="5"/>
  <c r="D953" i="7"/>
  <c r="N953" i="7" l="1"/>
  <c r="EL953" i="5"/>
  <c r="EJ953" i="5"/>
  <c r="E954" i="5"/>
  <c r="J954" i="5"/>
  <c r="K954" i="5" s="1"/>
  <c r="L954" i="5" s="1"/>
  <c r="M954" i="5" s="1"/>
  <c r="CZ953" i="5"/>
  <c r="DM953" i="5" s="1"/>
  <c r="DZ953" i="5" s="1"/>
  <c r="EH953" i="5"/>
  <c r="EK953" i="5" l="1"/>
  <c r="O953" i="7" s="1"/>
  <c r="M953" i="7"/>
  <c r="EG953" i="5"/>
  <c r="N954" i="5"/>
  <c r="AF954" i="5"/>
  <c r="BH954" i="5"/>
  <c r="AV954" i="5"/>
  <c r="O954" i="5" l="1"/>
  <c r="W954" i="5" s="1"/>
  <c r="X954" i="5" s="1"/>
  <c r="Y954" i="5" s="1"/>
  <c r="Z954" i="5" s="1"/>
  <c r="AA954" i="5" s="1"/>
  <c r="AB954" i="5" s="1"/>
  <c r="BW954" i="5"/>
  <c r="BX954" i="5" s="1"/>
  <c r="CP954" i="5"/>
  <c r="CD954" i="5"/>
  <c r="AG954" i="5"/>
  <c r="AP954" i="5" s="1"/>
  <c r="BA954" i="5"/>
  <c r="BB954" i="5" s="1"/>
  <c r="BC954" i="5" s="1"/>
  <c r="BD954" i="5" s="1"/>
  <c r="P954" i="5" l="1"/>
  <c r="Q954" i="5" s="1"/>
  <c r="R954" i="5" s="1"/>
  <c r="S954" i="5" s="1"/>
  <c r="BE954" i="5"/>
  <c r="AH954" i="5"/>
  <c r="DK954" i="5"/>
  <c r="DN954" i="5" s="1"/>
  <c r="V954" i="5" l="1"/>
  <c r="AC954" i="5" s="1"/>
  <c r="AD954" i="5" s="1"/>
  <c r="AE954" i="5" s="1"/>
  <c r="U954" i="5"/>
  <c r="EM954" i="5"/>
  <c r="A954" i="7"/>
  <c r="BQ954" i="5"/>
  <c r="AI954" i="5"/>
  <c r="AJ954" i="5"/>
  <c r="AK954" i="5" s="1"/>
  <c r="AL954" i="5" s="1"/>
  <c r="T954" i="5"/>
  <c r="BO954" i="5" s="1"/>
  <c r="BF954" i="5"/>
  <c r="BG954" i="5" l="1"/>
  <c r="AM954" i="5"/>
  <c r="BI954" i="5" s="1"/>
  <c r="AN954" i="5" l="1"/>
  <c r="AO954" i="5" l="1"/>
  <c r="AS954" i="5"/>
  <c r="BJ954" i="5"/>
  <c r="AT954" i="5" l="1"/>
  <c r="BK954" i="5"/>
  <c r="BN954" i="5"/>
  <c r="EE954" i="5" s="1"/>
  <c r="AQ954" i="5"/>
  <c r="BP954" i="5" l="1"/>
  <c r="CM954" i="5"/>
  <c r="BZ954" i="5"/>
  <c r="BR954" i="5"/>
  <c r="AR954" i="5"/>
  <c r="BS954" i="5" s="1"/>
  <c r="BT954" i="5" s="1"/>
  <c r="EC954" i="5" s="1"/>
  <c r="AU954" i="5"/>
  <c r="BM954" i="5" s="1"/>
  <c r="BL954" i="5"/>
  <c r="EF954" i="5" s="1"/>
  <c r="CN954" i="5" l="1"/>
  <c r="CQ954" i="5" s="1"/>
  <c r="CA954" i="5"/>
  <c r="CB954" i="5" s="1"/>
  <c r="CC954" i="5" s="1"/>
  <c r="ED954" i="5"/>
  <c r="CR954" i="5" l="1"/>
  <c r="CS954" i="5" s="1"/>
  <c r="CG954" i="5"/>
  <c r="CH954" i="5" s="1"/>
  <c r="CI954" i="5" s="1"/>
  <c r="CJ954" i="5" s="1"/>
  <c r="CK954" i="5" s="1"/>
  <c r="CE954" i="5"/>
  <c r="CF954" i="5" s="1"/>
  <c r="DB954" i="5"/>
  <c r="DU954" i="5" s="1"/>
  <c r="H954" i="7" s="1"/>
  <c r="CO954" i="5"/>
  <c r="DC954" i="5" s="1"/>
  <c r="DW954" i="5" s="1"/>
  <c r="J954" i="7" s="1"/>
  <c r="DA954" i="5" l="1"/>
  <c r="CT954" i="5"/>
  <c r="DE954" i="5"/>
  <c r="DP954" i="5" s="1"/>
  <c r="C954" i="7" s="1"/>
  <c r="CV954" i="5"/>
  <c r="DD954" i="5"/>
  <c r="DO954" i="5" s="1"/>
  <c r="DF954" i="5" l="1"/>
  <c r="DQ954" i="5" s="1"/>
  <c r="CW954" i="5"/>
  <c r="B954" i="7"/>
  <c r="CU954" i="5"/>
  <c r="DI954" i="5"/>
  <c r="DX954" i="5" s="1"/>
  <c r="DT954" i="5"/>
  <c r="G954" i="7" s="1"/>
  <c r="DV954" i="5"/>
  <c r="I954" i="7" l="1"/>
  <c r="D955" i="5"/>
  <c r="C955" i="5"/>
  <c r="EI954" i="5"/>
  <c r="DG954" i="5"/>
  <c r="DR954" i="5" s="1"/>
  <c r="E954" i="7" s="1"/>
  <c r="CX954" i="5"/>
  <c r="DH954" i="5" s="1"/>
  <c r="DS954" i="5" s="1"/>
  <c r="F954" i="7" s="1"/>
  <c r="K954" i="7"/>
  <c r="CY954" i="5"/>
  <c r="DL954" i="5" s="1"/>
  <c r="EA954" i="5" s="1"/>
  <c r="DJ954" i="5"/>
  <c r="DY954" i="5" s="1"/>
  <c r="L954" i="7" s="1"/>
  <c r="D954" i="7"/>
  <c r="EH954" i="5" l="1"/>
  <c r="N954" i="7"/>
  <c r="EL954" i="5"/>
  <c r="EJ954" i="5"/>
  <c r="E955" i="5"/>
  <c r="J955" i="5"/>
  <c r="K955" i="5" s="1"/>
  <c r="L955" i="5" s="1"/>
  <c r="M955" i="5" s="1"/>
  <c r="CZ954" i="5"/>
  <c r="DM954" i="5" s="1"/>
  <c r="DZ954" i="5" s="1"/>
  <c r="M954" i="7" l="1"/>
  <c r="EG954" i="5"/>
  <c r="EK954" i="5"/>
  <c r="O954" i="7" s="1"/>
  <c r="BH955" i="5"/>
  <c r="N955" i="5"/>
  <c r="AF955" i="5"/>
  <c r="AV955" i="5"/>
  <c r="BA955" i="5" l="1"/>
  <c r="BB955" i="5" s="1"/>
  <c r="BC955" i="5" s="1"/>
  <c r="BD955" i="5" s="1"/>
  <c r="AG955" i="5"/>
  <c r="AP955" i="5" s="1"/>
  <c r="O955" i="5"/>
  <c r="W955" i="5" s="1"/>
  <c r="BW955" i="5"/>
  <c r="BX955" i="5" s="1"/>
  <c r="CD955" i="5"/>
  <c r="CP955" i="5"/>
  <c r="P955" i="5" l="1"/>
  <c r="Q955" i="5" s="1"/>
  <c r="R955" i="5" s="1"/>
  <c r="T955" i="5" s="1"/>
  <c r="DK955" i="5"/>
  <c r="DN955" i="5" s="1"/>
  <c r="EM955" i="5" s="1"/>
  <c r="BE955" i="5"/>
  <c r="AH955" i="5"/>
  <c r="X955" i="5"/>
  <c r="Y955" i="5" s="1"/>
  <c r="Z955" i="5" s="1"/>
  <c r="AA955" i="5" s="1"/>
  <c r="V955" i="5" l="1"/>
  <c r="U955" i="5"/>
  <c r="BO955" i="5"/>
  <c r="A955" i="7"/>
  <c r="S955" i="5"/>
  <c r="BQ955" i="5"/>
  <c r="AI955" i="5"/>
  <c r="AJ955" i="5"/>
  <c r="AK955" i="5" s="1"/>
  <c r="AL955" i="5" s="1"/>
  <c r="AB955" i="5"/>
  <c r="BF955" i="5"/>
  <c r="AC955" i="5" l="1"/>
  <c r="AM955" i="5"/>
  <c r="BI955" i="5" s="1"/>
  <c r="BG955" i="5"/>
  <c r="AN955" i="5" l="1"/>
  <c r="AD955" i="5"/>
  <c r="AE955" i="5" l="1"/>
  <c r="AS955" i="5"/>
  <c r="BJ955" i="5"/>
  <c r="AO955" i="5"/>
  <c r="BN955" i="5" l="1"/>
  <c r="AQ955" i="5"/>
  <c r="AT955" i="5"/>
  <c r="BK955" i="5"/>
  <c r="BR955" i="5" l="1"/>
  <c r="AR955" i="5"/>
  <c r="BS955" i="5" s="1"/>
  <c r="BT955" i="5" s="1"/>
  <c r="EC955" i="5" s="1"/>
  <c r="BP955" i="5"/>
  <c r="BZ955" i="5"/>
  <c r="CM955" i="5"/>
  <c r="AU955" i="5"/>
  <c r="BM955" i="5" s="1"/>
  <c r="BL955" i="5"/>
  <c r="EF955" i="5" s="1"/>
  <c r="EE955" i="5"/>
  <c r="CA955" i="5" l="1"/>
  <c r="CB955" i="5" s="1"/>
  <c r="CC955" i="5" s="1"/>
  <c r="CN955" i="5"/>
  <c r="ED955" i="5"/>
  <c r="CQ955" i="5" l="1"/>
  <c r="CR955" i="5" s="1"/>
  <c r="DB955" i="5"/>
  <c r="DU955" i="5" s="1"/>
  <c r="H955" i="7" s="1"/>
  <c r="CO955" i="5"/>
  <c r="DC955" i="5" s="1"/>
  <c r="DW955" i="5" s="1"/>
  <c r="J955" i="7" s="1"/>
  <c r="CG955" i="5"/>
  <c r="CH955" i="5" s="1"/>
  <c r="CI955" i="5" s="1"/>
  <c r="CJ955" i="5" s="1"/>
  <c r="CK955" i="5" s="1"/>
  <c r="CE955" i="5"/>
  <c r="CF955" i="5" s="1"/>
  <c r="DE955" i="5" l="1"/>
  <c r="DP955" i="5" s="1"/>
  <c r="C955" i="7" s="1"/>
  <c r="CV955" i="5"/>
  <c r="CS955" i="5"/>
  <c r="DD955" i="5"/>
  <c r="DO955" i="5" s="1"/>
  <c r="DA955" i="5" l="1"/>
  <c r="CT955" i="5"/>
  <c r="DF955" i="5"/>
  <c r="DQ955" i="5" s="1"/>
  <c r="CW955" i="5"/>
  <c r="B955" i="7"/>
  <c r="DI955" i="5" l="1"/>
  <c r="DX955" i="5" s="1"/>
  <c r="CU955" i="5"/>
  <c r="CX955" i="5"/>
  <c r="DH955" i="5" s="1"/>
  <c r="DS955" i="5" s="1"/>
  <c r="F955" i="7" s="1"/>
  <c r="DG955" i="5"/>
  <c r="DR955" i="5" s="1"/>
  <c r="E955" i="7" s="1"/>
  <c r="D955" i="7"/>
  <c r="DT955" i="5"/>
  <c r="DV955" i="5"/>
  <c r="EJ955" i="5" l="1"/>
  <c r="D956" i="5"/>
  <c r="C956" i="5"/>
  <c r="I955" i="7"/>
  <c r="CY955" i="5"/>
  <c r="DL955" i="5" s="1"/>
  <c r="EA955" i="5" s="1"/>
  <c r="DJ955" i="5"/>
  <c r="DY955" i="5" s="1"/>
  <c r="L955" i="7" s="1"/>
  <c r="G955" i="7"/>
  <c r="EI955" i="5"/>
  <c r="K955" i="7"/>
  <c r="N955" i="7" l="1"/>
  <c r="EL955" i="5"/>
  <c r="EH955" i="5"/>
  <c r="J956" i="5"/>
  <c r="K956" i="5" s="1"/>
  <c r="L956" i="5" s="1"/>
  <c r="M956" i="5" s="1"/>
  <c r="E956" i="5"/>
  <c r="CZ955" i="5"/>
  <c r="DM955" i="5" s="1"/>
  <c r="DZ955" i="5" s="1"/>
  <c r="EK955" i="5" l="1"/>
  <c r="O955" i="7" s="1"/>
  <c r="EG955" i="5"/>
  <c r="M955" i="7"/>
  <c r="AF956" i="5"/>
  <c r="BH956" i="5"/>
  <c r="N956" i="5"/>
  <c r="AV956" i="5"/>
  <c r="BA956" i="5" l="1"/>
  <c r="BB956" i="5" s="1"/>
  <c r="BC956" i="5" s="1"/>
  <c r="BD956" i="5" s="1"/>
  <c r="AG956" i="5"/>
  <c r="AP956" i="5" s="1"/>
  <c r="O956" i="5"/>
  <c r="W956" i="5" s="1"/>
  <c r="X956" i="5" s="1"/>
  <c r="Y956" i="5" s="1"/>
  <c r="Z956" i="5" s="1"/>
  <c r="AA956" i="5" s="1"/>
  <c r="AB956" i="5" s="1"/>
  <c r="CP956" i="5"/>
  <c r="BW956" i="5"/>
  <c r="BX956" i="5" s="1"/>
  <c r="CD956" i="5"/>
  <c r="BE956" i="5" l="1"/>
  <c r="AH956" i="5"/>
  <c r="DK956" i="5"/>
  <c r="DN956" i="5" s="1"/>
  <c r="P956" i="5"/>
  <c r="AI956" i="5" l="1"/>
  <c r="AJ956" i="5"/>
  <c r="V956" i="5"/>
  <c r="Q956" i="5"/>
  <c r="R956" i="5" s="1"/>
  <c r="U956" i="5"/>
  <c r="BF956" i="5"/>
  <c r="A956" i="7"/>
  <c r="EM956" i="5"/>
  <c r="S956" i="5" l="1"/>
  <c r="BQ956" i="5"/>
  <c r="AK956" i="5"/>
  <c r="AM956" i="5" s="1"/>
  <c r="BI956" i="5" s="1"/>
  <c r="T956" i="5"/>
  <c r="BO956" i="5" s="1"/>
  <c r="AC956" i="5"/>
  <c r="BG956" i="5"/>
  <c r="AD956" i="5" l="1"/>
  <c r="AL956" i="5"/>
  <c r="AN956" i="5" s="1"/>
  <c r="AO956" i="5" s="1"/>
  <c r="BN956" i="5" l="1"/>
  <c r="AQ956" i="5"/>
  <c r="AS956" i="5"/>
  <c r="BJ956" i="5"/>
  <c r="AE956" i="5"/>
  <c r="EE956" i="5" l="1"/>
  <c r="BR956" i="5"/>
  <c r="AR956" i="5"/>
  <c r="BS956" i="5" s="1"/>
  <c r="BT956" i="5" s="1"/>
  <c r="EC956" i="5" s="1"/>
  <c r="AT956" i="5"/>
  <c r="BK956" i="5"/>
  <c r="BP956" i="5"/>
  <c r="BZ956" i="5"/>
  <c r="CM956" i="5"/>
  <c r="CA956" i="5" l="1"/>
  <c r="CB956" i="5" s="1"/>
  <c r="CC956" i="5" s="1"/>
  <c r="CE956" i="5" s="1"/>
  <c r="CF956" i="5" s="1"/>
  <c r="AU956" i="5"/>
  <c r="BM956" i="5" s="1"/>
  <c r="BL956" i="5"/>
  <c r="EF956" i="5" s="1"/>
  <c r="CN956" i="5"/>
  <c r="ED956" i="5"/>
  <c r="DB956" i="5" l="1"/>
  <c r="DU956" i="5" s="1"/>
  <c r="H956" i="7" s="1"/>
  <c r="CO956" i="5"/>
  <c r="DC956" i="5" s="1"/>
  <c r="DW956" i="5" s="1"/>
  <c r="J956" i="7" s="1"/>
  <c r="CQ956" i="5"/>
  <c r="CG956" i="5"/>
  <c r="CH956" i="5" s="1"/>
  <c r="CI956" i="5" s="1"/>
  <c r="CJ956" i="5" s="1"/>
  <c r="CK956" i="5" s="1"/>
  <c r="DD956" i="5" l="1"/>
  <c r="DO956" i="5" s="1"/>
  <c r="CR956" i="5"/>
  <c r="DE956" i="5" l="1"/>
  <c r="DP956" i="5" s="1"/>
  <c r="C956" i="7" s="1"/>
  <c r="CV956" i="5"/>
  <c r="CS956" i="5"/>
  <c r="B956" i="7"/>
  <c r="DA956" i="5" l="1"/>
  <c r="CT956" i="5"/>
  <c r="DF956" i="5"/>
  <c r="DQ956" i="5" s="1"/>
  <c r="CW956" i="5"/>
  <c r="DI956" i="5" l="1"/>
  <c r="DX956" i="5" s="1"/>
  <c r="CU956" i="5"/>
  <c r="CX956" i="5"/>
  <c r="DH956" i="5" s="1"/>
  <c r="DS956" i="5" s="1"/>
  <c r="F956" i="7" s="1"/>
  <c r="DG956" i="5"/>
  <c r="DR956" i="5" s="1"/>
  <c r="E956" i="7" s="1"/>
  <c r="D956" i="7"/>
  <c r="DT956" i="5"/>
  <c r="DV956" i="5"/>
  <c r="G956" i="7" l="1"/>
  <c r="EI956" i="5"/>
  <c r="CY956" i="5"/>
  <c r="DL956" i="5" s="1"/>
  <c r="EA956" i="5" s="1"/>
  <c r="DJ956" i="5"/>
  <c r="DY956" i="5" s="1"/>
  <c r="L956" i="7" s="1"/>
  <c r="C957" i="5"/>
  <c r="I956" i="7"/>
  <c r="D957" i="5"/>
  <c r="EJ956" i="5"/>
  <c r="K956" i="7"/>
  <c r="N956" i="7" l="1"/>
  <c r="EL956" i="5"/>
  <c r="E957" i="5"/>
  <c r="J957" i="5"/>
  <c r="K957" i="5" s="1"/>
  <c r="L957" i="5" s="1"/>
  <c r="M957" i="5" s="1"/>
  <c r="CZ956" i="5"/>
  <c r="DM956" i="5" s="1"/>
  <c r="DZ956" i="5" s="1"/>
  <c r="EH956" i="5"/>
  <c r="M956" i="7" l="1"/>
  <c r="EK956" i="5"/>
  <c r="O956" i="7" s="1"/>
  <c r="EG956" i="5"/>
  <c r="AF957" i="5"/>
  <c r="AV957" i="5"/>
  <c r="BH957" i="5"/>
  <c r="N957" i="5"/>
  <c r="AG957" i="5" l="1"/>
  <c r="AP957" i="5" s="1"/>
  <c r="CD957" i="5"/>
  <c r="CP957" i="5"/>
  <c r="BW957" i="5"/>
  <c r="BX957" i="5" s="1"/>
  <c r="O957" i="5"/>
  <c r="W957" i="5" s="1"/>
  <c r="BA957" i="5"/>
  <c r="BB957" i="5" s="1"/>
  <c r="P957" i="5" l="1"/>
  <c r="V957" i="5" s="1"/>
  <c r="BC957" i="5"/>
  <c r="BD957" i="5" s="1"/>
  <c r="DK957" i="5"/>
  <c r="DN957" i="5" s="1"/>
  <c r="AH957" i="5"/>
  <c r="X957" i="5"/>
  <c r="Y957" i="5" s="1"/>
  <c r="Z957" i="5" s="1"/>
  <c r="AA957" i="5" s="1"/>
  <c r="Q957" i="5" l="1"/>
  <c r="R957" i="5" s="1"/>
  <c r="S957" i="5" s="1"/>
  <c r="U957" i="5"/>
  <c r="EM957" i="5"/>
  <c r="A957" i="7"/>
  <c r="BE957" i="5"/>
  <c r="AB957" i="5"/>
  <c r="AJ957" i="5"/>
  <c r="AK957" i="5" s="1"/>
  <c r="AL957" i="5" s="1"/>
  <c r="AI957" i="5"/>
  <c r="BQ957" i="5" l="1"/>
  <c r="T957" i="5"/>
  <c r="BO957" i="5" s="1"/>
  <c r="AC957" i="5"/>
  <c r="AD957" i="5" s="1"/>
  <c r="AE957" i="5" s="1"/>
  <c r="BF957" i="5"/>
  <c r="AM957" i="5"/>
  <c r="BI957" i="5" s="1"/>
  <c r="AN957" i="5" l="1"/>
  <c r="AS957" i="5" s="1"/>
  <c r="AT957" i="5" s="1"/>
  <c r="AU957" i="5" s="1"/>
  <c r="BG957" i="5"/>
  <c r="BJ957" i="5" l="1"/>
  <c r="AO957" i="5"/>
  <c r="BL957" i="5"/>
  <c r="BM957" i="5"/>
  <c r="BK957" i="5"/>
  <c r="BN957" i="5" l="1"/>
  <c r="AQ957" i="5"/>
  <c r="EF957" i="5"/>
  <c r="AR957" i="5" l="1"/>
  <c r="BS957" i="5" s="1"/>
  <c r="BT957" i="5" s="1"/>
  <c r="EC957" i="5" s="1"/>
  <c r="BR957" i="5"/>
  <c r="BP957" i="5"/>
  <c r="CM957" i="5"/>
  <c r="EE957" i="5"/>
  <c r="BZ957" i="5"/>
  <c r="ED957" i="5" l="1"/>
  <c r="CN957" i="5"/>
  <c r="CA957" i="5"/>
  <c r="CB957" i="5" s="1"/>
  <c r="CC957" i="5" s="1"/>
  <c r="CE957" i="5" s="1"/>
  <c r="CF957" i="5" s="1"/>
  <c r="CG957" i="5" l="1"/>
  <c r="CH957" i="5" s="1"/>
  <c r="CI957" i="5" s="1"/>
  <c r="CJ957" i="5" s="1"/>
  <c r="CK957" i="5" s="1"/>
  <c r="CQ957" i="5"/>
  <c r="CO957" i="5"/>
  <c r="DC957" i="5" s="1"/>
  <c r="DW957" i="5" s="1"/>
  <c r="J957" i="7" s="1"/>
  <c r="DB957" i="5"/>
  <c r="DU957" i="5" s="1"/>
  <c r="H957" i="7" s="1"/>
  <c r="DD957" i="5" l="1"/>
  <c r="DO957" i="5" s="1"/>
  <c r="B957" i="7" s="1"/>
  <c r="CR957" i="5"/>
  <c r="CS957" i="5" l="1"/>
  <c r="DE957" i="5"/>
  <c r="DP957" i="5" s="1"/>
  <c r="CV957" i="5"/>
  <c r="CW957" i="5" l="1"/>
  <c r="DF957" i="5"/>
  <c r="DQ957" i="5" s="1"/>
  <c r="C957" i="7"/>
  <c r="DA957" i="5"/>
  <c r="CT957" i="5"/>
  <c r="CU957" i="5" l="1"/>
  <c r="DI957" i="5"/>
  <c r="DX957" i="5" s="1"/>
  <c r="DT957" i="5"/>
  <c r="DV957" i="5"/>
  <c r="D957" i="7"/>
  <c r="CX957" i="5"/>
  <c r="DH957" i="5" s="1"/>
  <c r="DS957" i="5" s="1"/>
  <c r="F957" i="7" s="1"/>
  <c r="DG957" i="5"/>
  <c r="DR957" i="5" s="1"/>
  <c r="E957" i="7" s="1"/>
  <c r="C958" i="5" l="1"/>
  <c r="D958" i="5"/>
  <c r="I957" i="7"/>
  <c r="G957" i="7"/>
  <c r="EI957" i="5"/>
  <c r="EJ957" i="5"/>
  <c r="K957" i="7"/>
  <c r="EH957" i="5"/>
  <c r="CY957" i="5"/>
  <c r="DL957" i="5" s="1"/>
  <c r="EA957" i="5" s="1"/>
  <c r="DJ957" i="5"/>
  <c r="DY957" i="5" s="1"/>
  <c r="L957" i="7" s="1"/>
  <c r="CZ957" i="5" l="1"/>
  <c r="DM957" i="5" s="1"/>
  <c r="DZ957" i="5" s="1"/>
  <c r="EK957" i="5" s="1"/>
  <c r="O957" i="7" s="1"/>
  <c r="N957" i="7"/>
  <c r="EL957" i="5"/>
  <c r="E958" i="5"/>
  <c r="J958" i="5"/>
  <c r="K958" i="5" s="1"/>
  <c r="L958" i="5" s="1"/>
  <c r="M958" i="5" s="1"/>
  <c r="M957" i="7" l="1"/>
  <c r="EG957" i="5"/>
  <c r="BH958" i="5"/>
  <c r="AV958" i="5"/>
  <c r="N958" i="5"/>
  <c r="AF958" i="5"/>
  <c r="O958" i="5" l="1"/>
  <c r="P958" i="5" s="1"/>
  <c r="AG958" i="5"/>
  <c r="AP958" i="5" s="1"/>
  <c r="BA958" i="5"/>
  <c r="BB958" i="5" s="1"/>
  <c r="BC958" i="5" s="1"/>
  <c r="BD958" i="5" s="1"/>
  <c r="BW958" i="5"/>
  <c r="BX958" i="5" s="1"/>
  <c r="CP958" i="5"/>
  <c r="CD958" i="5"/>
  <c r="W958" i="5" l="1"/>
  <c r="X958" i="5" s="1"/>
  <c r="Y958" i="5" s="1"/>
  <c r="Z958" i="5" s="1"/>
  <c r="AA958" i="5" s="1"/>
  <c r="AB958" i="5" s="1"/>
  <c r="DK958" i="5"/>
  <c r="DN958" i="5" s="1"/>
  <c r="EM958" i="5" s="1"/>
  <c r="BE958" i="5"/>
  <c r="AH958" i="5"/>
  <c r="U958" i="5"/>
  <c r="Q958" i="5"/>
  <c r="R958" i="5" s="1"/>
  <c r="T958" i="5" s="1"/>
  <c r="V958" i="5"/>
  <c r="BO958" i="5" l="1"/>
  <c r="A958" i="7"/>
  <c r="AC958" i="5"/>
  <c r="AD958" i="5" s="1"/>
  <c r="AE958" i="5" s="1"/>
  <c r="S958" i="5"/>
  <c r="BQ958" i="5"/>
  <c r="AJ958" i="5"/>
  <c r="AK958" i="5" s="1"/>
  <c r="AI958" i="5"/>
  <c r="BF958" i="5"/>
  <c r="AM958" i="5" l="1"/>
  <c r="BI958" i="5" s="1"/>
  <c r="AL958" i="5"/>
  <c r="BG958" i="5"/>
  <c r="AN958" i="5" l="1"/>
  <c r="AO958" i="5" s="1"/>
  <c r="BN958" i="5" l="1"/>
  <c r="AQ958" i="5"/>
  <c r="AS958" i="5"/>
  <c r="BJ958" i="5"/>
  <c r="EE958" i="5" l="1"/>
  <c r="AR958" i="5"/>
  <c r="BS958" i="5" s="1"/>
  <c r="BT958" i="5" s="1"/>
  <c r="EC958" i="5" s="1"/>
  <c r="BR958" i="5"/>
  <c r="AT958" i="5"/>
  <c r="BK958" i="5"/>
  <c r="BP958" i="5"/>
  <c r="CM958" i="5"/>
  <c r="BZ958" i="5"/>
  <c r="ED958" i="5" l="1"/>
  <c r="CA958" i="5"/>
  <c r="CB958" i="5" s="1"/>
  <c r="CC958" i="5" s="1"/>
  <c r="CN958" i="5"/>
  <c r="AU958" i="5"/>
  <c r="BM958" i="5" s="1"/>
  <c r="BL958" i="5"/>
  <c r="EF958" i="5" s="1"/>
  <c r="CQ958" i="5" l="1"/>
  <c r="CR958" i="5" s="1"/>
  <c r="CO958" i="5"/>
  <c r="DC958" i="5" s="1"/>
  <c r="DW958" i="5" s="1"/>
  <c r="J958" i="7" s="1"/>
  <c r="DB958" i="5"/>
  <c r="DU958" i="5" s="1"/>
  <c r="H958" i="7" s="1"/>
  <c r="CG958" i="5"/>
  <c r="CH958" i="5" s="1"/>
  <c r="CI958" i="5" s="1"/>
  <c r="CJ958" i="5" s="1"/>
  <c r="CK958" i="5" s="1"/>
  <c r="CE958" i="5"/>
  <c r="CF958" i="5" s="1"/>
  <c r="CS958" i="5" l="1"/>
  <c r="DE958" i="5"/>
  <c r="DP958" i="5" s="1"/>
  <c r="C958" i="7" s="1"/>
  <c r="CV958" i="5"/>
  <c r="DD958" i="5"/>
  <c r="DO958" i="5" s="1"/>
  <c r="B958" i="7" l="1"/>
  <c r="DF958" i="5"/>
  <c r="DQ958" i="5" s="1"/>
  <c r="CW958" i="5"/>
  <c r="DA958" i="5"/>
  <c r="CT958" i="5"/>
  <c r="D958" i="7" l="1"/>
  <c r="CX958" i="5"/>
  <c r="DH958" i="5" s="1"/>
  <c r="DS958" i="5" s="1"/>
  <c r="F958" i="7" s="1"/>
  <c r="DG958" i="5"/>
  <c r="DR958" i="5" s="1"/>
  <c r="E958" i="7" s="1"/>
  <c r="DI958" i="5"/>
  <c r="DX958" i="5" s="1"/>
  <c r="CU958" i="5"/>
  <c r="DT958" i="5"/>
  <c r="DV958" i="5"/>
  <c r="G958" i="7" l="1"/>
  <c r="EI958" i="5"/>
  <c r="CY958" i="5"/>
  <c r="DL958" i="5" s="1"/>
  <c r="EA958" i="5" s="1"/>
  <c r="DJ958" i="5"/>
  <c r="DY958" i="5" s="1"/>
  <c r="L958" i="7" s="1"/>
  <c r="EJ958" i="5"/>
  <c r="I958" i="7"/>
  <c r="D959" i="5"/>
  <c r="C959" i="5"/>
  <c r="K958" i="7"/>
  <c r="N958" i="7" l="1"/>
  <c r="EL958" i="5"/>
  <c r="CZ958" i="5"/>
  <c r="DM958" i="5" s="1"/>
  <c r="DZ958" i="5" s="1"/>
  <c r="EH958" i="5"/>
  <c r="J959" i="5"/>
  <c r="K959" i="5" s="1"/>
  <c r="L959" i="5" s="1"/>
  <c r="M959" i="5" s="1"/>
  <c r="E959" i="5"/>
  <c r="BH959" i="5" l="1"/>
  <c r="N959" i="5"/>
  <c r="AF959" i="5"/>
  <c r="AV959" i="5"/>
  <c r="M958" i="7"/>
  <c r="EG958" i="5"/>
  <c r="EK958" i="5"/>
  <c r="O958" i="7" s="1"/>
  <c r="BA959" i="5" l="1"/>
  <c r="BB959" i="5" s="1"/>
  <c r="AG959" i="5"/>
  <c r="AH959" i="5" s="1"/>
  <c r="O959" i="5"/>
  <c r="P959" i="5" s="1"/>
  <c r="BW959" i="5"/>
  <c r="BX959" i="5" s="1"/>
  <c r="CP959" i="5"/>
  <c r="CD959" i="5"/>
  <c r="W959" i="5" l="1"/>
  <c r="X959" i="5" s="1"/>
  <c r="Y959" i="5" s="1"/>
  <c r="Z959" i="5" s="1"/>
  <c r="AA959" i="5" s="1"/>
  <c r="AB959" i="5" s="1"/>
  <c r="AI959" i="5"/>
  <c r="AP959" i="5"/>
  <c r="AJ959" i="5"/>
  <c r="AK959" i="5" s="1"/>
  <c r="V959" i="5"/>
  <c r="U959" i="5"/>
  <c r="Q959" i="5"/>
  <c r="R959" i="5" s="1"/>
  <c r="T959" i="5" s="1"/>
  <c r="BO959" i="5" s="1"/>
  <c r="DK959" i="5"/>
  <c r="DN959" i="5" s="1"/>
  <c r="BC959" i="5"/>
  <c r="AC959" i="5" l="1"/>
  <c r="AD959" i="5" s="1"/>
  <c r="AE959" i="5" s="1"/>
  <c r="AM959" i="5"/>
  <c r="BI959" i="5" s="1"/>
  <c r="S959" i="5"/>
  <c r="BQ959" i="5"/>
  <c r="BD959" i="5"/>
  <c r="AL959" i="5"/>
  <c r="EM959" i="5"/>
  <c r="A959" i="7"/>
  <c r="AN959" i="5" l="1"/>
  <c r="AS959" i="5" s="1"/>
  <c r="AT959" i="5" s="1"/>
  <c r="AU959" i="5" s="1"/>
  <c r="BE959" i="5"/>
  <c r="AO959" i="5" l="1"/>
  <c r="BN959" i="5" s="1"/>
  <c r="BJ959" i="5"/>
  <c r="BK959" i="5"/>
  <c r="BF959" i="5"/>
  <c r="AQ959" i="5" l="1"/>
  <c r="BR959" i="5" s="1"/>
  <c r="BP959" i="5"/>
  <c r="BZ959" i="5"/>
  <c r="CM959" i="5"/>
  <c r="EE959" i="5"/>
  <c r="BL959" i="5"/>
  <c r="EF959" i="5" s="1"/>
  <c r="BG959" i="5"/>
  <c r="BM959" i="5" s="1"/>
  <c r="AR959" i="5" l="1"/>
  <c r="BS959" i="5" s="1"/>
  <c r="BT959" i="5" s="1"/>
  <c r="EC959" i="5" s="1"/>
  <c r="CA959" i="5"/>
  <c r="CB959" i="5" s="1"/>
  <c r="CC959" i="5" s="1"/>
  <c r="CN959" i="5"/>
  <c r="CE959" i="5" l="1"/>
  <c r="CF959" i="5" s="1"/>
  <c r="ED959" i="5"/>
  <c r="CG959" i="5"/>
  <c r="CH959" i="5" s="1"/>
  <c r="CI959" i="5" s="1"/>
  <c r="CJ959" i="5" s="1"/>
  <c r="CK959" i="5" s="1"/>
  <c r="DB959" i="5"/>
  <c r="DU959" i="5" s="1"/>
  <c r="H959" i="7" s="1"/>
  <c r="CO959" i="5"/>
  <c r="DC959" i="5" s="1"/>
  <c r="DW959" i="5" s="1"/>
  <c r="J959" i="7" s="1"/>
  <c r="CQ959" i="5"/>
  <c r="DD959" i="5" l="1"/>
  <c r="DO959" i="5" s="1"/>
  <c r="B959" i="7" s="1"/>
  <c r="CR959" i="5"/>
  <c r="DE959" i="5" l="1"/>
  <c r="DP959" i="5" s="1"/>
  <c r="CV959" i="5"/>
  <c r="CS959" i="5"/>
  <c r="DA959" i="5" l="1"/>
  <c r="CT959" i="5"/>
  <c r="DF959" i="5"/>
  <c r="DQ959" i="5" s="1"/>
  <c r="CW959" i="5"/>
  <c r="C959" i="7"/>
  <c r="D959" i="7" l="1"/>
  <c r="CU959" i="5"/>
  <c r="DI959" i="5"/>
  <c r="DX959" i="5" s="1"/>
  <c r="DG959" i="5"/>
  <c r="DR959" i="5" s="1"/>
  <c r="E959" i="7" s="1"/>
  <c r="CX959" i="5"/>
  <c r="DH959" i="5" s="1"/>
  <c r="DS959" i="5" s="1"/>
  <c r="F959" i="7" s="1"/>
  <c r="DT959" i="5"/>
  <c r="DV959" i="5"/>
  <c r="C960" i="5" l="1"/>
  <c r="I959" i="7"/>
  <c r="D960" i="5"/>
  <c r="G959" i="7"/>
  <c r="EI959" i="5"/>
  <c r="CY959" i="5"/>
  <c r="DL959" i="5" s="1"/>
  <c r="EA959" i="5" s="1"/>
  <c r="DJ959" i="5"/>
  <c r="DY959" i="5" s="1"/>
  <c r="L959" i="7" s="1"/>
  <c r="K959" i="7"/>
  <c r="EJ959" i="5"/>
  <c r="N959" i="7" l="1"/>
  <c r="EL959" i="5"/>
  <c r="CZ959" i="5"/>
  <c r="DM959" i="5" s="1"/>
  <c r="DZ959" i="5" s="1"/>
  <c r="EH959" i="5"/>
  <c r="J960" i="5"/>
  <c r="K960" i="5" s="1"/>
  <c r="L960" i="5" s="1"/>
  <c r="M960" i="5" s="1"/>
  <c r="E960" i="5"/>
  <c r="AV960" i="5" l="1"/>
  <c r="AF960" i="5"/>
  <c r="N960" i="5"/>
  <c r="BH960" i="5"/>
  <c r="M959" i="7"/>
  <c r="EG959" i="5"/>
  <c r="EK959" i="5"/>
  <c r="O959" i="7" s="1"/>
  <c r="CP960" i="5" l="1"/>
  <c r="CD960" i="5"/>
  <c r="BW960" i="5"/>
  <c r="BX960" i="5" s="1"/>
  <c r="AG960" i="5"/>
  <c r="O960" i="5"/>
  <c r="W960" i="5" s="1"/>
  <c r="BA960" i="5"/>
  <c r="BB960" i="5" s="1"/>
  <c r="AH960" i="5" l="1"/>
  <c r="X960" i="5"/>
  <c r="Y960" i="5" s="1"/>
  <c r="Z960" i="5" s="1"/>
  <c r="AA960" i="5" s="1"/>
  <c r="P960" i="5"/>
  <c r="DK960" i="5"/>
  <c r="DN960" i="5" s="1"/>
  <c r="AP960" i="5"/>
  <c r="BC960" i="5"/>
  <c r="BD960" i="5" s="1"/>
  <c r="AB960" i="5" l="1"/>
  <c r="EM960" i="5"/>
  <c r="A960" i="7"/>
  <c r="BE960" i="5"/>
  <c r="U960" i="5"/>
  <c r="V960" i="5"/>
  <c r="Q960" i="5"/>
  <c r="R960" i="5" s="1"/>
  <c r="T960" i="5" s="1"/>
  <c r="BO960" i="5" s="1"/>
  <c r="AJ960" i="5"/>
  <c r="AK960" i="5" s="1"/>
  <c r="AI960" i="5"/>
  <c r="AM960" i="5" l="1"/>
  <c r="BI960" i="5" s="1"/>
  <c r="AL960" i="5"/>
  <c r="BF960" i="5"/>
  <c r="S960" i="5"/>
  <c r="AC960" i="5"/>
  <c r="AD960" i="5" s="1"/>
  <c r="AE960" i="5" s="1"/>
  <c r="BQ960" i="5"/>
  <c r="AN960" i="5" l="1"/>
  <c r="BG960" i="5"/>
  <c r="AS960" i="5" l="1"/>
  <c r="BJ960" i="5"/>
  <c r="AO960" i="5"/>
  <c r="AT960" i="5" l="1"/>
  <c r="BK960" i="5"/>
  <c r="BN960" i="5"/>
  <c r="AQ960" i="5"/>
  <c r="BR960" i="5" l="1"/>
  <c r="AR960" i="5"/>
  <c r="BS960" i="5" s="1"/>
  <c r="BT960" i="5" s="1"/>
  <c r="EC960" i="5" s="1"/>
  <c r="AU960" i="5"/>
  <c r="BM960" i="5" s="1"/>
  <c r="BL960" i="5"/>
  <c r="EF960" i="5" s="1"/>
  <c r="BP960" i="5"/>
  <c r="CM960" i="5"/>
  <c r="BZ960" i="5"/>
  <c r="EE960" i="5"/>
  <c r="CA960" i="5" l="1"/>
  <c r="CB960" i="5" s="1"/>
  <c r="CC960" i="5" s="1"/>
  <c r="CN960" i="5"/>
  <c r="CQ960" i="5" s="1"/>
  <c r="ED960" i="5"/>
  <c r="DB960" i="5" l="1"/>
  <c r="DU960" i="5" s="1"/>
  <c r="H960" i="7" s="1"/>
  <c r="CO960" i="5"/>
  <c r="DC960" i="5" s="1"/>
  <c r="DW960" i="5" s="1"/>
  <c r="J960" i="7" s="1"/>
  <c r="CR960" i="5"/>
  <c r="CS960" i="5" s="1"/>
  <c r="CG960" i="5"/>
  <c r="CH960" i="5" s="1"/>
  <c r="CI960" i="5" s="1"/>
  <c r="CJ960" i="5" s="1"/>
  <c r="CK960" i="5" s="1"/>
  <c r="CE960" i="5"/>
  <c r="CF960" i="5" s="1"/>
  <c r="DA960" i="5" l="1"/>
  <c r="CT960" i="5"/>
  <c r="DE960" i="5"/>
  <c r="DP960" i="5" s="1"/>
  <c r="C960" i="7" s="1"/>
  <c r="CV960" i="5"/>
  <c r="DD960" i="5"/>
  <c r="DO960" i="5" s="1"/>
  <c r="DF960" i="5" l="1"/>
  <c r="DQ960" i="5" s="1"/>
  <c r="CW960" i="5"/>
  <c r="DI960" i="5"/>
  <c r="DX960" i="5" s="1"/>
  <c r="CU960" i="5"/>
  <c r="B960" i="7"/>
  <c r="DT960" i="5"/>
  <c r="G960" i="7" s="1"/>
  <c r="DV960" i="5"/>
  <c r="D961" i="5" l="1"/>
  <c r="C961" i="5"/>
  <c r="I960" i="7"/>
  <c r="K960" i="7"/>
  <c r="EI960" i="5"/>
  <c r="DG960" i="5"/>
  <c r="DR960" i="5" s="1"/>
  <c r="E960" i="7" s="1"/>
  <c r="CX960" i="5"/>
  <c r="DH960" i="5" s="1"/>
  <c r="DS960" i="5" s="1"/>
  <c r="F960" i="7" s="1"/>
  <c r="CY960" i="5"/>
  <c r="DL960" i="5" s="1"/>
  <c r="EA960" i="5" s="1"/>
  <c r="DJ960" i="5"/>
  <c r="DY960" i="5" s="1"/>
  <c r="L960" i="7" s="1"/>
  <c r="D960" i="7"/>
  <c r="EH960" i="5" l="1"/>
  <c r="N960" i="7"/>
  <c r="EL960" i="5"/>
  <c r="J961" i="5"/>
  <c r="K961" i="5" s="1"/>
  <c r="L961" i="5" s="1"/>
  <c r="M961" i="5" s="1"/>
  <c r="E961" i="5"/>
  <c r="EJ960" i="5"/>
  <c r="CZ960" i="5"/>
  <c r="DM960" i="5" s="1"/>
  <c r="DZ960" i="5" s="1"/>
  <c r="M960" i="7" l="1"/>
  <c r="EG960" i="5"/>
  <c r="EK960" i="5"/>
  <c r="O960" i="7" s="1"/>
  <c r="AF961" i="5"/>
  <c r="AV961" i="5"/>
  <c r="BH961" i="5"/>
  <c r="N961" i="5"/>
  <c r="AG961" i="5" l="1"/>
  <c r="AP961" i="5" s="1"/>
  <c r="BW961" i="5"/>
  <c r="BX961" i="5" s="1"/>
  <c r="CP961" i="5"/>
  <c r="CD961" i="5"/>
  <c r="BA961" i="5"/>
  <c r="BB961" i="5" s="1"/>
  <c r="O961" i="5"/>
  <c r="P961" i="5" s="1"/>
  <c r="W961" i="5" l="1"/>
  <c r="X961" i="5" s="1"/>
  <c r="Y961" i="5" s="1"/>
  <c r="Z961" i="5" s="1"/>
  <c r="AA961" i="5" s="1"/>
  <c r="AB961" i="5" s="1"/>
  <c r="BC961" i="5"/>
  <c r="BD961" i="5" s="1"/>
  <c r="U961" i="5"/>
  <c r="V961" i="5"/>
  <c r="Q961" i="5"/>
  <c r="R961" i="5" s="1"/>
  <c r="T961" i="5" s="1"/>
  <c r="DK961" i="5"/>
  <c r="DN961" i="5" s="1"/>
  <c r="AH961" i="5"/>
  <c r="BO961" i="5" l="1"/>
  <c r="AC961" i="5"/>
  <c r="AD961" i="5" s="1"/>
  <c r="AE961" i="5" s="1"/>
  <c r="S961" i="5"/>
  <c r="EM961" i="5"/>
  <c r="A961" i="7"/>
  <c r="BE961" i="5"/>
  <c r="BQ961" i="5"/>
  <c r="AJ961" i="5"/>
  <c r="AK961" i="5" s="1"/>
  <c r="AL961" i="5" s="1"/>
  <c r="AI961" i="5"/>
  <c r="BF961" i="5" l="1"/>
  <c r="AM961" i="5"/>
  <c r="BI961" i="5" s="1"/>
  <c r="AN961" i="5" l="1"/>
  <c r="BG961" i="5"/>
  <c r="AO961" i="5" l="1"/>
  <c r="AS961" i="5"/>
  <c r="BJ961" i="5"/>
  <c r="AT961" i="5" l="1"/>
  <c r="BK961" i="5"/>
  <c r="BN961" i="5"/>
  <c r="AQ961" i="5"/>
  <c r="BR961" i="5" l="1"/>
  <c r="AR961" i="5"/>
  <c r="BS961" i="5" s="1"/>
  <c r="BT961" i="5" s="1"/>
  <c r="EC961" i="5" s="1"/>
  <c r="BP961" i="5"/>
  <c r="CM961" i="5"/>
  <c r="BZ961" i="5"/>
  <c r="AU961" i="5"/>
  <c r="BM961" i="5" s="1"/>
  <c r="BL961" i="5"/>
  <c r="EF961" i="5" s="1"/>
  <c r="EE961" i="5"/>
  <c r="CA961" i="5" l="1"/>
  <c r="CB961" i="5" s="1"/>
  <c r="CC961" i="5" s="1"/>
  <c r="CE961" i="5" s="1"/>
  <c r="CF961" i="5" s="1"/>
  <c r="CN961" i="5"/>
  <c r="CQ961" i="5" s="1"/>
  <c r="ED961" i="5"/>
  <c r="DB961" i="5" l="1"/>
  <c r="DU961" i="5" s="1"/>
  <c r="H961" i="7" s="1"/>
  <c r="CO961" i="5"/>
  <c r="DC961" i="5" s="1"/>
  <c r="DW961" i="5" s="1"/>
  <c r="J961" i="7" s="1"/>
  <c r="CR961" i="5"/>
  <c r="CG961" i="5"/>
  <c r="CH961" i="5" s="1"/>
  <c r="CI961" i="5" s="1"/>
  <c r="CJ961" i="5" s="1"/>
  <c r="CK961" i="5" s="1"/>
  <c r="CS961" i="5" l="1"/>
  <c r="DE961" i="5"/>
  <c r="DP961" i="5" s="1"/>
  <c r="C961" i="7" s="1"/>
  <c r="CV961" i="5"/>
  <c r="DD961" i="5"/>
  <c r="DO961" i="5" s="1"/>
  <c r="B961" i="7" l="1"/>
  <c r="DF961" i="5"/>
  <c r="DQ961" i="5" s="1"/>
  <c r="CW961" i="5"/>
  <c r="DA961" i="5"/>
  <c r="CT961" i="5"/>
  <c r="DT961" i="5" l="1"/>
  <c r="DV961" i="5"/>
  <c r="DG961" i="5"/>
  <c r="DR961" i="5" s="1"/>
  <c r="E961" i="7" s="1"/>
  <c r="CX961" i="5"/>
  <c r="DH961" i="5" s="1"/>
  <c r="DS961" i="5" s="1"/>
  <c r="F961" i="7" s="1"/>
  <c r="CU961" i="5"/>
  <c r="DI961" i="5"/>
  <c r="DX961" i="5" s="1"/>
  <c r="D961" i="7"/>
  <c r="EJ961" i="5" l="1"/>
  <c r="K961" i="7"/>
  <c r="I961" i="7"/>
  <c r="C962" i="5"/>
  <c r="D962" i="5"/>
  <c r="CY961" i="5"/>
  <c r="DL961" i="5" s="1"/>
  <c r="EA961" i="5" s="1"/>
  <c r="DJ961" i="5"/>
  <c r="DY961" i="5" s="1"/>
  <c r="L961" i="7" s="1"/>
  <c r="G961" i="7"/>
  <c r="EI961" i="5"/>
  <c r="N961" i="7" l="1"/>
  <c r="EL961" i="5"/>
  <c r="CZ961" i="5"/>
  <c r="DM961" i="5" s="1"/>
  <c r="DZ961" i="5" s="1"/>
  <c r="E962" i="5"/>
  <c r="J962" i="5"/>
  <c r="K962" i="5" s="1"/>
  <c r="L962" i="5" s="1"/>
  <c r="M962" i="5" s="1"/>
  <c r="EH961" i="5"/>
  <c r="N962" i="5" l="1"/>
  <c r="AF962" i="5"/>
  <c r="BH962" i="5"/>
  <c r="AV962" i="5"/>
  <c r="EK961" i="5"/>
  <c r="O961" i="7" s="1"/>
  <c r="EG961" i="5"/>
  <c r="M961" i="7"/>
  <c r="CD962" i="5" l="1"/>
  <c r="BW962" i="5"/>
  <c r="BX962" i="5" s="1"/>
  <c r="CP962" i="5"/>
  <c r="BA962" i="5"/>
  <c r="BB962" i="5" s="1"/>
  <c r="BC962" i="5" s="1"/>
  <c r="BD962" i="5" s="1"/>
  <c r="AG962" i="5"/>
  <c r="AH962" i="5" s="1"/>
  <c r="O962" i="5"/>
  <c r="P962" i="5" s="1"/>
  <c r="DK962" i="5" l="1"/>
  <c r="DN962" i="5" s="1"/>
  <c r="EM962" i="5" s="1"/>
  <c r="AJ962" i="5"/>
  <c r="AK962" i="5" s="1"/>
  <c r="AI962" i="5"/>
  <c r="BE962" i="5"/>
  <c r="W962" i="5"/>
  <c r="Q962" i="5"/>
  <c r="R962" i="5" s="1"/>
  <c r="T962" i="5" s="1"/>
  <c r="V962" i="5"/>
  <c r="U962" i="5"/>
  <c r="AP962" i="5"/>
  <c r="A962" i="7" l="1"/>
  <c r="AM962" i="5"/>
  <c r="S962" i="5"/>
  <c r="BF962" i="5"/>
  <c r="X962" i="5"/>
  <c r="Y962" i="5" s="1"/>
  <c r="AL962" i="5"/>
  <c r="AN962" i="5" l="1"/>
  <c r="AS962" i="5" s="1"/>
  <c r="AT962" i="5" s="1"/>
  <c r="AU962" i="5" s="1"/>
  <c r="BG962" i="5"/>
  <c r="Z962" i="5"/>
  <c r="AA962" i="5" s="1"/>
  <c r="BI962" i="5" s="1"/>
  <c r="BO962" i="5"/>
  <c r="BQ962" i="5"/>
  <c r="AO962" i="5" l="1"/>
  <c r="AQ962" i="5" s="1"/>
  <c r="BR962" i="5" s="1"/>
  <c r="AB962" i="5"/>
  <c r="BN962" i="5" l="1"/>
  <c r="CM962" i="5" s="1"/>
  <c r="AR962" i="5"/>
  <c r="BS962" i="5" s="1"/>
  <c r="BT962" i="5" s="1"/>
  <c r="EC962" i="5" s="1"/>
  <c r="AC962" i="5"/>
  <c r="BJ962" i="5"/>
  <c r="ED962" i="5" l="1"/>
  <c r="EE962" i="5"/>
  <c r="BZ962" i="5"/>
  <c r="CA962" i="5" s="1"/>
  <c r="CB962" i="5" s="1"/>
  <c r="CC962" i="5" s="1"/>
  <c r="CE962" i="5" s="1"/>
  <c r="CF962" i="5" s="1"/>
  <c r="BP962" i="5"/>
  <c r="AD962" i="5"/>
  <c r="BK962" i="5"/>
  <c r="CN962" i="5"/>
  <c r="AE962" i="5" l="1"/>
  <c r="BM962" i="5" s="1"/>
  <c r="BL962" i="5"/>
  <c r="EF962" i="5" s="1"/>
  <c r="DB962" i="5"/>
  <c r="DU962" i="5" s="1"/>
  <c r="H962" i="7" s="1"/>
  <c r="CO962" i="5"/>
  <c r="DC962" i="5" s="1"/>
  <c r="DW962" i="5" s="1"/>
  <c r="J962" i="7" s="1"/>
  <c r="CQ962" i="5"/>
  <c r="CG962" i="5"/>
  <c r="CH962" i="5" s="1"/>
  <c r="CI962" i="5" s="1"/>
  <c r="CJ962" i="5" s="1"/>
  <c r="CK962" i="5" s="1"/>
  <c r="DD962" i="5" l="1"/>
  <c r="DO962" i="5" s="1"/>
  <c r="CR962" i="5"/>
  <c r="CS962" i="5" l="1"/>
  <c r="DE962" i="5"/>
  <c r="DP962" i="5" s="1"/>
  <c r="C962" i="7" s="1"/>
  <c r="CV962" i="5"/>
  <c r="B962" i="7"/>
  <c r="DF962" i="5" l="1"/>
  <c r="DQ962" i="5" s="1"/>
  <c r="CW962" i="5"/>
  <c r="DA962" i="5"/>
  <c r="CT962" i="5"/>
  <c r="CX962" i="5" l="1"/>
  <c r="DH962" i="5" s="1"/>
  <c r="DS962" i="5" s="1"/>
  <c r="F962" i="7" s="1"/>
  <c r="DG962" i="5"/>
  <c r="DR962" i="5" s="1"/>
  <c r="E962" i="7" s="1"/>
  <c r="CU962" i="5"/>
  <c r="DI962" i="5"/>
  <c r="DX962" i="5" s="1"/>
  <c r="DT962" i="5"/>
  <c r="DV962" i="5"/>
  <c r="D962" i="7"/>
  <c r="EJ962" i="5"/>
  <c r="K962" i="7" l="1"/>
  <c r="G962" i="7"/>
  <c r="EI962" i="5"/>
  <c r="CY962" i="5"/>
  <c r="DL962" i="5" s="1"/>
  <c r="EA962" i="5" s="1"/>
  <c r="DJ962" i="5"/>
  <c r="DY962" i="5" s="1"/>
  <c r="L962" i="7" s="1"/>
  <c r="C963" i="5"/>
  <c r="D963" i="5"/>
  <c r="I962" i="7"/>
  <c r="N962" i="7" l="1"/>
  <c r="EL962" i="5"/>
  <c r="EH962" i="5"/>
  <c r="J963" i="5"/>
  <c r="K963" i="5" s="1"/>
  <c r="L963" i="5" s="1"/>
  <c r="M963" i="5" s="1"/>
  <c r="E963" i="5"/>
  <c r="CZ962" i="5"/>
  <c r="DM962" i="5" s="1"/>
  <c r="DZ962" i="5" s="1"/>
  <c r="M962" i="7" l="1"/>
  <c r="EK962" i="5"/>
  <c r="O962" i="7" s="1"/>
  <c r="EG962" i="5"/>
  <c r="AF963" i="5"/>
  <c r="N963" i="5"/>
  <c r="BH963" i="5"/>
  <c r="AV963" i="5"/>
  <c r="BA963" i="5" l="1"/>
  <c r="BB963" i="5" s="1"/>
  <c r="O963" i="5"/>
  <c r="P963" i="5" s="1"/>
  <c r="CP963" i="5"/>
  <c r="CD963" i="5"/>
  <c r="BW963" i="5"/>
  <c r="BX963" i="5" s="1"/>
  <c r="AG963" i="5"/>
  <c r="AH963" i="5" s="1"/>
  <c r="W963" i="5" l="1"/>
  <c r="X963" i="5" s="1"/>
  <c r="Y963" i="5" s="1"/>
  <c r="Z963" i="5" s="1"/>
  <c r="AA963" i="5" s="1"/>
  <c r="AJ963" i="5"/>
  <c r="AK963" i="5" s="1"/>
  <c r="AI963" i="5"/>
  <c r="AP963" i="5"/>
  <c r="Q963" i="5"/>
  <c r="R963" i="5" s="1"/>
  <c r="T963" i="5" s="1"/>
  <c r="U963" i="5"/>
  <c r="V963" i="5"/>
  <c r="DK963" i="5"/>
  <c r="DN963" i="5" s="1"/>
  <c r="BC963" i="5"/>
  <c r="BD963" i="5" s="1"/>
  <c r="S963" i="5" l="1"/>
  <c r="BQ963" i="5"/>
  <c r="AB963" i="5"/>
  <c r="AM963" i="5"/>
  <c r="BI963" i="5" s="1"/>
  <c r="BE963" i="5"/>
  <c r="EM963" i="5"/>
  <c r="A963" i="7"/>
  <c r="BO963" i="5"/>
  <c r="AL963" i="5"/>
  <c r="AN963" i="5" l="1"/>
  <c r="AS963" i="5" s="1"/>
  <c r="AT963" i="5" s="1"/>
  <c r="AU963" i="5" s="1"/>
  <c r="AC963" i="5"/>
  <c r="AD963" i="5" s="1"/>
  <c r="AE963" i="5" s="1"/>
  <c r="BF963" i="5"/>
  <c r="AO963" i="5" l="1"/>
  <c r="AQ963" i="5" s="1"/>
  <c r="BK963" i="5"/>
  <c r="BL963" i="5"/>
  <c r="BG963" i="5"/>
  <c r="BM963" i="5" s="1"/>
  <c r="BJ963" i="5"/>
  <c r="BN963" i="5" l="1"/>
  <c r="EE963" i="5" s="1"/>
  <c r="EF963" i="5"/>
  <c r="BR963" i="5"/>
  <c r="AR963" i="5"/>
  <c r="BS963" i="5" s="1"/>
  <c r="BT963" i="5" s="1"/>
  <c r="EC963" i="5" s="1"/>
  <c r="CM963" i="5" l="1"/>
  <c r="CN963" i="5" s="1"/>
  <c r="BZ963" i="5"/>
  <c r="CA963" i="5" s="1"/>
  <c r="CB963" i="5" s="1"/>
  <c r="CC963" i="5" s="1"/>
  <c r="CE963" i="5" s="1"/>
  <c r="CF963" i="5" s="1"/>
  <c r="BP963" i="5"/>
  <c r="ED963" i="5"/>
  <c r="CG963" i="5" l="1"/>
  <c r="CH963" i="5" s="1"/>
  <c r="CI963" i="5" s="1"/>
  <c r="CJ963" i="5" s="1"/>
  <c r="CK963" i="5" s="1"/>
  <c r="DB963" i="5"/>
  <c r="DU963" i="5" s="1"/>
  <c r="H963" i="7" s="1"/>
  <c r="CO963" i="5"/>
  <c r="DC963" i="5" s="1"/>
  <c r="DW963" i="5" s="1"/>
  <c r="J963" i="7" s="1"/>
  <c r="CQ963" i="5"/>
  <c r="DD963" i="5" l="1"/>
  <c r="DO963" i="5" s="1"/>
  <c r="B963" i="7" s="1"/>
  <c r="CR963" i="5"/>
  <c r="DE963" i="5" l="1"/>
  <c r="DP963" i="5" s="1"/>
  <c r="CV963" i="5"/>
  <c r="CS963" i="5"/>
  <c r="DA963" i="5" l="1"/>
  <c r="CT963" i="5"/>
  <c r="DF963" i="5"/>
  <c r="DQ963" i="5" s="1"/>
  <c r="CW963" i="5"/>
  <c r="C963" i="7"/>
  <c r="CU963" i="5" l="1"/>
  <c r="DI963" i="5"/>
  <c r="DX963" i="5" s="1"/>
  <c r="CX963" i="5"/>
  <c r="DH963" i="5" s="1"/>
  <c r="DS963" i="5" s="1"/>
  <c r="F963" i="7" s="1"/>
  <c r="DG963" i="5"/>
  <c r="DR963" i="5" s="1"/>
  <c r="E963" i="7" s="1"/>
  <c r="D963" i="7"/>
  <c r="DT963" i="5"/>
  <c r="DV963" i="5"/>
  <c r="EJ963" i="5" l="1"/>
  <c r="K963" i="7"/>
  <c r="I963" i="7"/>
  <c r="C964" i="5"/>
  <c r="D964" i="5"/>
  <c r="G963" i="7"/>
  <c r="EI963" i="5"/>
  <c r="CY963" i="5"/>
  <c r="DL963" i="5" s="1"/>
  <c r="EA963" i="5" s="1"/>
  <c r="DJ963" i="5"/>
  <c r="DY963" i="5" s="1"/>
  <c r="L963" i="7" s="1"/>
  <c r="N963" i="7" l="1"/>
  <c r="EL963" i="5"/>
  <c r="CZ963" i="5"/>
  <c r="DM963" i="5" s="1"/>
  <c r="DZ963" i="5" s="1"/>
  <c r="EH963" i="5"/>
  <c r="E964" i="5"/>
  <c r="J964" i="5"/>
  <c r="K964" i="5" s="1"/>
  <c r="L964" i="5" s="1"/>
  <c r="M964" i="5" s="1"/>
  <c r="AV964" i="5" l="1"/>
  <c r="BH964" i="5"/>
  <c r="AF964" i="5"/>
  <c r="N964" i="5"/>
  <c r="EK963" i="5"/>
  <c r="O963" i="7" s="1"/>
  <c r="M963" i="7"/>
  <c r="EG963" i="5"/>
  <c r="O964" i="5" l="1"/>
  <c r="W964" i="5" s="1"/>
  <c r="X964" i="5" s="1"/>
  <c r="Y964" i="5" s="1"/>
  <c r="Z964" i="5" s="1"/>
  <c r="AA964" i="5" s="1"/>
  <c r="AB964" i="5" s="1"/>
  <c r="AG964" i="5"/>
  <c r="AP964" i="5" s="1"/>
  <c r="BW964" i="5"/>
  <c r="BX964" i="5" s="1"/>
  <c r="CD964" i="5"/>
  <c r="CP964" i="5"/>
  <c r="BA964" i="5"/>
  <c r="BB964" i="5" s="1"/>
  <c r="BC964" i="5" s="1"/>
  <c r="BD964" i="5" s="1"/>
  <c r="P964" i="5" l="1"/>
  <c r="Q964" i="5" s="1"/>
  <c r="R964" i="5" s="1"/>
  <c r="BQ964" i="5" s="1"/>
  <c r="BE964" i="5"/>
  <c r="AH964" i="5"/>
  <c r="DK964" i="5"/>
  <c r="DN964" i="5" s="1"/>
  <c r="U964" i="5" l="1"/>
  <c r="V964" i="5"/>
  <c r="AC964" i="5" s="1"/>
  <c r="AD964" i="5" s="1"/>
  <c r="AE964" i="5" s="1"/>
  <c r="AJ964" i="5"/>
  <c r="AK964" i="5" s="1"/>
  <c r="AI964" i="5"/>
  <c r="T964" i="5"/>
  <c r="BO964" i="5" s="1"/>
  <c r="A964" i="7"/>
  <c r="EM964" i="5"/>
  <c r="BF964" i="5"/>
  <c r="S964" i="5"/>
  <c r="AM964" i="5" l="1"/>
  <c r="BI964" i="5" s="1"/>
  <c r="BG964" i="5"/>
  <c r="AL964" i="5"/>
  <c r="AN964" i="5" l="1"/>
  <c r="AS964" i="5" s="1"/>
  <c r="AO964" i="5" l="1"/>
  <c r="AQ964" i="5" s="1"/>
  <c r="BJ964" i="5"/>
  <c r="AT964" i="5"/>
  <c r="BK964" i="5"/>
  <c r="BN964" i="5" l="1"/>
  <c r="EE964" i="5" s="1"/>
  <c r="BR964" i="5"/>
  <c r="AR964" i="5"/>
  <c r="BS964" i="5" s="1"/>
  <c r="BT964" i="5" s="1"/>
  <c r="EC964" i="5" s="1"/>
  <c r="AU964" i="5"/>
  <c r="BM964" i="5" s="1"/>
  <c r="BL964" i="5"/>
  <c r="EF964" i="5" s="1"/>
  <c r="BP964" i="5" l="1"/>
  <c r="BZ964" i="5"/>
  <c r="CA964" i="5" s="1"/>
  <c r="CB964" i="5" s="1"/>
  <c r="CC964" i="5" s="1"/>
  <c r="CE964" i="5" s="1"/>
  <c r="CF964" i="5" s="1"/>
  <c r="CM964" i="5"/>
  <c r="CN964" i="5" s="1"/>
  <c r="CQ964" i="5" s="1"/>
  <c r="ED964" i="5"/>
  <c r="CO964" i="5" l="1"/>
  <c r="DC964" i="5" s="1"/>
  <c r="DW964" i="5" s="1"/>
  <c r="J964" i="7" s="1"/>
  <c r="DB964" i="5"/>
  <c r="DU964" i="5" s="1"/>
  <c r="H964" i="7" s="1"/>
  <c r="CR964" i="5"/>
  <c r="CG964" i="5"/>
  <c r="CH964" i="5" s="1"/>
  <c r="CI964" i="5" s="1"/>
  <c r="CJ964" i="5" s="1"/>
  <c r="CK964" i="5" s="1"/>
  <c r="DE964" i="5" l="1"/>
  <c r="DP964" i="5" s="1"/>
  <c r="C964" i="7" s="1"/>
  <c r="CV964" i="5"/>
  <c r="CS964" i="5"/>
  <c r="DD964" i="5"/>
  <c r="DO964" i="5" s="1"/>
  <c r="B964" i="7" l="1"/>
  <c r="DA964" i="5"/>
  <c r="CT964" i="5"/>
  <c r="DF964" i="5"/>
  <c r="DQ964" i="5" s="1"/>
  <c r="CW964" i="5"/>
  <c r="DG964" i="5" l="1"/>
  <c r="DR964" i="5" s="1"/>
  <c r="E964" i="7" s="1"/>
  <c r="CX964" i="5"/>
  <c r="DH964" i="5" s="1"/>
  <c r="DS964" i="5" s="1"/>
  <c r="F964" i="7" s="1"/>
  <c r="DT964" i="5"/>
  <c r="DV964" i="5"/>
  <c r="D964" i="7"/>
  <c r="DI964" i="5"/>
  <c r="DX964" i="5" s="1"/>
  <c r="CU964" i="5"/>
  <c r="EJ964" i="5" l="1"/>
  <c r="K964" i="7"/>
  <c r="G964" i="7"/>
  <c r="EI964" i="5"/>
  <c r="CY964" i="5"/>
  <c r="DL964" i="5" s="1"/>
  <c r="EA964" i="5" s="1"/>
  <c r="DJ964" i="5"/>
  <c r="DY964" i="5" s="1"/>
  <c r="L964" i="7" s="1"/>
  <c r="I964" i="7"/>
  <c r="D965" i="5"/>
  <c r="C965" i="5"/>
  <c r="N964" i="7" l="1"/>
  <c r="EL964" i="5"/>
  <c r="EH964" i="5"/>
  <c r="CZ964" i="5"/>
  <c r="DM964" i="5" s="1"/>
  <c r="DZ964" i="5" s="1"/>
  <c r="E965" i="5"/>
  <c r="J965" i="5"/>
  <c r="K965" i="5" s="1"/>
  <c r="L965" i="5" s="1"/>
  <c r="M965" i="5" s="1"/>
  <c r="AF965" i="5" l="1"/>
  <c r="N965" i="5"/>
  <c r="BH965" i="5"/>
  <c r="AV965" i="5"/>
  <c r="EK964" i="5"/>
  <c r="O964" i="7" s="1"/>
  <c r="M964" i="7"/>
  <c r="EG964" i="5"/>
  <c r="BW965" i="5" l="1"/>
  <c r="BX965" i="5" s="1"/>
  <c r="CP965" i="5"/>
  <c r="CD965" i="5"/>
  <c r="BA965" i="5"/>
  <c r="BB965" i="5" s="1"/>
  <c r="O965" i="5"/>
  <c r="P965" i="5" s="1"/>
  <c r="AG965" i="5"/>
  <c r="U965" i="5" l="1"/>
  <c r="V965" i="5"/>
  <c r="Q965" i="5"/>
  <c r="R965" i="5" s="1"/>
  <c r="T965" i="5" s="1"/>
  <c r="BC965" i="5"/>
  <c r="BD965" i="5" s="1"/>
  <c r="AP965" i="5"/>
  <c r="DK965" i="5"/>
  <c r="DN965" i="5" s="1"/>
  <c r="AH965" i="5"/>
  <c r="W965" i="5"/>
  <c r="S965" i="5" l="1"/>
  <c r="BE965" i="5"/>
  <c r="X965" i="5"/>
  <c r="Y965" i="5" s="1"/>
  <c r="AI965" i="5"/>
  <c r="AJ965" i="5"/>
  <c r="AK965" i="5" s="1"/>
  <c r="EM965" i="5"/>
  <c r="A965" i="7"/>
  <c r="BQ965" i="5" l="1"/>
  <c r="Z965" i="5"/>
  <c r="AA965" i="5" s="1"/>
  <c r="AB965" i="5" s="1"/>
  <c r="BO965" i="5"/>
  <c r="BF965" i="5"/>
  <c r="AM965" i="5"/>
  <c r="AL965" i="5"/>
  <c r="BI965" i="5" l="1"/>
  <c r="AN965" i="5"/>
  <c r="AS965" i="5" s="1"/>
  <c r="AT965" i="5" s="1"/>
  <c r="AU965" i="5" s="1"/>
  <c r="AC965" i="5"/>
  <c r="BG965" i="5"/>
  <c r="BJ965" i="5" l="1"/>
  <c r="AD965" i="5"/>
  <c r="BK965" i="5"/>
  <c r="AO965" i="5"/>
  <c r="BN965" i="5" l="1"/>
  <c r="AQ965" i="5"/>
  <c r="AE965" i="5"/>
  <c r="BM965" i="5" s="1"/>
  <c r="BL965" i="5"/>
  <c r="EF965" i="5" s="1"/>
  <c r="BR965" i="5" l="1"/>
  <c r="AR965" i="5"/>
  <c r="BS965" i="5" s="1"/>
  <c r="BT965" i="5" s="1"/>
  <c r="EC965" i="5" s="1"/>
  <c r="BP965" i="5"/>
  <c r="BZ965" i="5"/>
  <c r="CM965" i="5"/>
  <c r="EE965" i="5"/>
  <c r="CN965" i="5" l="1"/>
  <c r="CA965" i="5"/>
  <c r="CB965" i="5" s="1"/>
  <c r="CC965" i="5" s="1"/>
  <c r="ED965" i="5"/>
  <c r="CE965" i="5" l="1"/>
  <c r="CF965" i="5" s="1"/>
  <c r="CG965" i="5"/>
  <c r="CH965" i="5" s="1"/>
  <c r="CI965" i="5" s="1"/>
  <c r="CJ965" i="5" s="1"/>
  <c r="CK965" i="5" s="1"/>
  <c r="CQ965" i="5"/>
  <c r="DB965" i="5"/>
  <c r="DU965" i="5" s="1"/>
  <c r="H965" i="7" s="1"/>
  <c r="CO965" i="5"/>
  <c r="DC965" i="5" s="1"/>
  <c r="DW965" i="5" s="1"/>
  <c r="J965" i="7" s="1"/>
  <c r="DD965" i="5" l="1"/>
  <c r="DO965" i="5" s="1"/>
  <c r="B965" i="7" s="1"/>
  <c r="CR965" i="5"/>
  <c r="DE965" i="5" l="1"/>
  <c r="DP965" i="5" s="1"/>
  <c r="CV965" i="5"/>
  <c r="CS965" i="5"/>
  <c r="DF965" i="5" l="1"/>
  <c r="DQ965" i="5" s="1"/>
  <c r="CW965" i="5"/>
  <c r="DA965" i="5"/>
  <c r="CT965" i="5"/>
  <c r="C965" i="7"/>
  <c r="CX965" i="5" l="1"/>
  <c r="DH965" i="5" s="1"/>
  <c r="DS965" i="5" s="1"/>
  <c r="F965" i="7" s="1"/>
  <c r="DG965" i="5"/>
  <c r="DR965" i="5" s="1"/>
  <c r="E965" i="7" s="1"/>
  <c r="DI965" i="5"/>
  <c r="DX965" i="5" s="1"/>
  <c r="CU965" i="5"/>
  <c r="DT965" i="5"/>
  <c r="DV965" i="5"/>
  <c r="D965" i="7"/>
  <c r="EJ965" i="5" l="1"/>
  <c r="CY965" i="5"/>
  <c r="DL965" i="5" s="1"/>
  <c r="EA965" i="5" s="1"/>
  <c r="DJ965" i="5"/>
  <c r="DY965" i="5" s="1"/>
  <c r="L965" i="7" s="1"/>
  <c r="I965" i="7"/>
  <c r="D966" i="5"/>
  <c r="C966" i="5"/>
  <c r="K965" i="7"/>
  <c r="G965" i="7"/>
  <c r="EI965" i="5"/>
  <c r="N965" i="7" l="1"/>
  <c r="EL965" i="5"/>
  <c r="EH965" i="5"/>
  <c r="E966" i="5"/>
  <c r="J966" i="5"/>
  <c r="K966" i="5" s="1"/>
  <c r="L966" i="5" s="1"/>
  <c r="M966" i="5" s="1"/>
  <c r="CZ965" i="5"/>
  <c r="DM965" i="5" s="1"/>
  <c r="DZ965" i="5" s="1"/>
  <c r="M965" i="7" l="1"/>
  <c r="EG965" i="5"/>
  <c r="EK965" i="5"/>
  <c r="O965" i="7" s="1"/>
  <c r="N966" i="5"/>
  <c r="AF966" i="5"/>
  <c r="AV966" i="5"/>
  <c r="BH966" i="5"/>
  <c r="O966" i="5" l="1"/>
  <c r="W966" i="5" s="1"/>
  <c r="CD966" i="5"/>
  <c r="CP966" i="5"/>
  <c r="BW966" i="5"/>
  <c r="BX966" i="5" s="1"/>
  <c r="AG966" i="5"/>
  <c r="BA966" i="5"/>
  <c r="BB966" i="5" s="1"/>
  <c r="AH966" i="5" l="1"/>
  <c r="X966" i="5"/>
  <c r="Y966" i="5" s="1"/>
  <c r="Z966" i="5" s="1"/>
  <c r="AA966" i="5" s="1"/>
  <c r="BC966" i="5"/>
  <c r="DK966" i="5"/>
  <c r="DN966" i="5" s="1"/>
  <c r="AP966" i="5"/>
  <c r="P966" i="5"/>
  <c r="EM966" i="5" l="1"/>
  <c r="A966" i="7"/>
  <c r="AB966" i="5"/>
  <c r="V966" i="5"/>
  <c r="Q966" i="5"/>
  <c r="R966" i="5" s="1"/>
  <c r="T966" i="5" s="1"/>
  <c r="BO966" i="5" s="1"/>
  <c r="U966" i="5"/>
  <c r="AI966" i="5"/>
  <c r="AJ966" i="5"/>
  <c r="AK966" i="5" s="1"/>
  <c r="BD966" i="5"/>
  <c r="AC966" i="5" l="1"/>
  <c r="AD966" i="5" s="1"/>
  <c r="AE966" i="5" s="1"/>
  <c r="BE966" i="5"/>
  <c r="BQ966" i="5"/>
  <c r="AM966" i="5"/>
  <c r="AL966" i="5"/>
  <c r="S966" i="5"/>
  <c r="BF966" i="5" l="1"/>
  <c r="AN966" i="5"/>
  <c r="BI966" i="5"/>
  <c r="AS966" i="5" l="1"/>
  <c r="AO966" i="5"/>
  <c r="BJ966" i="5"/>
  <c r="BG966" i="5"/>
  <c r="AT966" i="5" l="1"/>
  <c r="BK966" i="5"/>
  <c r="BN966" i="5"/>
  <c r="AQ966" i="5"/>
  <c r="BR966" i="5" l="1"/>
  <c r="AR966" i="5"/>
  <c r="BS966" i="5" s="1"/>
  <c r="BT966" i="5" s="1"/>
  <c r="EC966" i="5" s="1"/>
  <c r="AU966" i="5"/>
  <c r="BM966" i="5" s="1"/>
  <c r="BL966" i="5"/>
  <c r="EF966" i="5" s="1"/>
  <c r="BP966" i="5"/>
  <c r="CM966" i="5"/>
  <c r="BZ966" i="5"/>
  <c r="EE966" i="5"/>
  <c r="CN966" i="5" l="1"/>
  <c r="CA966" i="5"/>
  <c r="CB966" i="5" s="1"/>
  <c r="CC966" i="5" s="1"/>
  <c r="ED966" i="5"/>
  <c r="CQ966" i="5" l="1"/>
  <c r="CG966" i="5"/>
  <c r="CH966" i="5" s="1"/>
  <c r="CI966" i="5" s="1"/>
  <c r="CJ966" i="5" s="1"/>
  <c r="CK966" i="5" s="1"/>
  <c r="CE966" i="5"/>
  <c r="CF966" i="5" s="1"/>
  <c r="CO966" i="5"/>
  <c r="DC966" i="5" s="1"/>
  <c r="DW966" i="5" s="1"/>
  <c r="J966" i="7" s="1"/>
  <c r="DB966" i="5"/>
  <c r="DU966" i="5" s="1"/>
  <c r="H966" i="7" s="1"/>
  <c r="DD966" i="5" l="1"/>
  <c r="DO966" i="5" s="1"/>
  <c r="CR966" i="5"/>
  <c r="CS966" i="5" l="1"/>
  <c r="DE966" i="5"/>
  <c r="DP966" i="5" s="1"/>
  <c r="C966" i="7" s="1"/>
  <c r="CV966" i="5"/>
  <c r="B966" i="7"/>
  <c r="DF966" i="5" l="1"/>
  <c r="DQ966" i="5" s="1"/>
  <c r="CW966" i="5"/>
  <c r="DA966" i="5"/>
  <c r="CT966" i="5"/>
  <c r="CX966" i="5" l="1"/>
  <c r="DH966" i="5" s="1"/>
  <c r="DS966" i="5" s="1"/>
  <c r="F966" i="7" s="1"/>
  <c r="DG966" i="5"/>
  <c r="DR966" i="5" s="1"/>
  <c r="E966" i="7" s="1"/>
  <c r="DI966" i="5"/>
  <c r="DX966" i="5" s="1"/>
  <c r="CU966" i="5"/>
  <c r="DT966" i="5"/>
  <c r="DV966" i="5"/>
  <c r="D966" i="7"/>
  <c r="EJ966" i="5"/>
  <c r="CY966" i="5" l="1"/>
  <c r="DL966" i="5" s="1"/>
  <c r="EA966" i="5" s="1"/>
  <c r="DJ966" i="5"/>
  <c r="DY966" i="5" s="1"/>
  <c r="L966" i="7" s="1"/>
  <c r="I966" i="7"/>
  <c r="D967" i="5"/>
  <c r="C967" i="5"/>
  <c r="K966" i="7"/>
  <c r="EH966" i="5"/>
  <c r="G966" i="7"/>
  <c r="EI966" i="5"/>
  <c r="N966" i="7" l="1"/>
  <c r="EL966" i="5"/>
  <c r="J967" i="5"/>
  <c r="K967" i="5" s="1"/>
  <c r="L967" i="5" s="1"/>
  <c r="M967" i="5" s="1"/>
  <c r="E967" i="5"/>
  <c r="CZ966" i="5"/>
  <c r="DM966" i="5" s="1"/>
  <c r="DZ966" i="5" s="1"/>
  <c r="AF967" i="5" l="1"/>
  <c r="AV967" i="5"/>
  <c r="BH967" i="5"/>
  <c r="N967" i="5"/>
  <c r="M966" i="7"/>
  <c r="EK966" i="5"/>
  <c r="O966" i="7" s="1"/>
  <c r="EG966" i="5"/>
  <c r="CP967" i="5" l="1"/>
  <c r="BW967" i="5"/>
  <c r="BX967" i="5" s="1"/>
  <c r="CD967" i="5"/>
  <c r="O967" i="5"/>
  <c r="W967" i="5" s="1"/>
  <c r="X967" i="5" s="1"/>
  <c r="Y967" i="5" s="1"/>
  <c r="Z967" i="5" s="1"/>
  <c r="AA967" i="5" s="1"/>
  <c r="AB967" i="5" s="1"/>
  <c r="BA967" i="5"/>
  <c r="BB967" i="5" s="1"/>
  <c r="AG967" i="5"/>
  <c r="AP967" i="5" s="1"/>
  <c r="P967" i="5" l="1"/>
  <c r="Q967" i="5" s="1"/>
  <c r="R967" i="5" s="1"/>
  <c r="S967" i="5" s="1"/>
  <c r="BC967" i="5"/>
  <c r="BD967" i="5" s="1"/>
  <c r="AH967" i="5"/>
  <c r="DK967" i="5"/>
  <c r="DN967" i="5" s="1"/>
  <c r="U967" i="5" l="1"/>
  <c r="V967" i="5"/>
  <c r="AC967" i="5" s="1"/>
  <c r="AD967" i="5" s="1"/>
  <c r="AE967" i="5" s="1"/>
  <c r="BQ967" i="5"/>
  <c r="T967" i="5"/>
  <c r="BO967" i="5" s="1"/>
  <c r="BE967" i="5"/>
  <c r="AI967" i="5"/>
  <c r="AJ967" i="5"/>
  <c r="AK967" i="5" s="1"/>
  <c r="A967" i="7"/>
  <c r="EM967" i="5"/>
  <c r="AM967" i="5" l="1"/>
  <c r="BI967" i="5" s="1"/>
  <c r="BF967" i="5"/>
  <c r="AL967" i="5"/>
  <c r="AN967" i="5" l="1"/>
  <c r="AO967" i="5" s="1"/>
  <c r="BG967" i="5"/>
  <c r="AS967" i="5" l="1"/>
  <c r="AT967" i="5" s="1"/>
  <c r="BJ967" i="5"/>
  <c r="BN967" i="5"/>
  <c r="AQ967" i="5"/>
  <c r="BK967" i="5" l="1"/>
  <c r="BP967" i="5"/>
  <c r="CM967" i="5"/>
  <c r="BZ967" i="5"/>
  <c r="AU967" i="5"/>
  <c r="BM967" i="5" s="1"/>
  <c r="BL967" i="5"/>
  <c r="BR967" i="5"/>
  <c r="AR967" i="5"/>
  <c r="BS967" i="5" s="1"/>
  <c r="BT967" i="5" s="1"/>
  <c r="EC967" i="5" s="1"/>
  <c r="EE967" i="5"/>
  <c r="EF967" i="5" l="1"/>
  <c r="ED967" i="5"/>
  <c r="CN967" i="5"/>
  <c r="CA967" i="5"/>
  <c r="CB967" i="5" s="1"/>
  <c r="CC967" i="5" s="1"/>
  <c r="CE967" i="5" s="1"/>
  <c r="CF967" i="5" s="1"/>
  <c r="CG967" i="5" l="1"/>
  <c r="CH967" i="5" s="1"/>
  <c r="CI967" i="5" s="1"/>
  <c r="CJ967" i="5" s="1"/>
  <c r="CK967" i="5" s="1"/>
  <c r="CQ967" i="5"/>
  <c r="CO967" i="5"/>
  <c r="DC967" i="5" s="1"/>
  <c r="DW967" i="5" s="1"/>
  <c r="J967" i="7" s="1"/>
  <c r="DB967" i="5"/>
  <c r="DU967" i="5" s="1"/>
  <c r="H967" i="7" s="1"/>
  <c r="DD967" i="5" l="1"/>
  <c r="DO967" i="5" s="1"/>
  <c r="B967" i="7" s="1"/>
  <c r="CR967" i="5"/>
  <c r="DE967" i="5" l="1"/>
  <c r="DP967" i="5" s="1"/>
  <c r="CV967" i="5"/>
  <c r="CS967" i="5"/>
  <c r="DF967" i="5" l="1"/>
  <c r="DQ967" i="5" s="1"/>
  <c r="CW967" i="5"/>
  <c r="DA967" i="5"/>
  <c r="CT967" i="5"/>
  <c r="C967" i="7"/>
  <c r="CX967" i="5" l="1"/>
  <c r="DH967" i="5" s="1"/>
  <c r="DS967" i="5" s="1"/>
  <c r="F967" i="7" s="1"/>
  <c r="DG967" i="5"/>
  <c r="DR967" i="5" s="1"/>
  <c r="E967" i="7" s="1"/>
  <c r="CU967" i="5"/>
  <c r="DI967" i="5"/>
  <c r="DX967" i="5" s="1"/>
  <c r="DT967" i="5"/>
  <c r="DV967" i="5"/>
  <c r="EJ967" i="5"/>
  <c r="D967" i="7"/>
  <c r="K967" i="7" l="1"/>
  <c r="CY967" i="5"/>
  <c r="DL967" i="5" s="1"/>
  <c r="EA967" i="5" s="1"/>
  <c r="DJ967" i="5"/>
  <c r="DY967" i="5" s="1"/>
  <c r="L967" i="7" s="1"/>
  <c r="G967" i="7"/>
  <c r="EI967" i="5"/>
  <c r="C968" i="5"/>
  <c r="D968" i="5"/>
  <c r="I967" i="7"/>
  <c r="N967" i="7" l="1"/>
  <c r="EL967" i="5"/>
  <c r="CZ967" i="5"/>
  <c r="DM967" i="5" s="1"/>
  <c r="DZ967" i="5" s="1"/>
  <c r="EH967" i="5"/>
  <c r="J968" i="5"/>
  <c r="K968" i="5" s="1"/>
  <c r="L968" i="5" s="1"/>
  <c r="M968" i="5" s="1"/>
  <c r="E968" i="5"/>
  <c r="BH968" i="5" l="1"/>
  <c r="AF968" i="5"/>
  <c r="N968" i="5"/>
  <c r="AV968" i="5"/>
  <c r="EK967" i="5"/>
  <c r="O967" i="7" s="1"/>
  <c r="M967" i="7"/>
  <c r="EG967" i="5"/>
  <c r="BA968" i="5" l="1"/>
  <c r="BB968" i="5" s="1"/>
  <c r="O968" i="5"/>
  <c r="W968" i="5" s="1"/>
  <c r="X968" i="5" s="1"/>
  <c r="Y968" i="5" s="1"/>
  <c r="Z968" i="5" s="1"/>
  <c r="AA968" i="5" s="1"/>
  <c r="AB968" i="5" s="1"/>
  <c r="AG968" i="5"/>
  <c r="AP968" i="5" s="1"/>
  <c r="BW968" i="5"/>
  <c r="BX968" i="5" s="1"/>
  <c r="CD968" i="5"/>
  <c r="CP968" i="5"/>
  <c r="P968" i="5" l="1"/>
  <c r="U968" i="5" s="1"/>
  <c r="DK968" i="5"/>
  <c r="DN968" i="5" s="1"/>
  <c r="EM968" i="5" s="1"/>
  <c r="AH968" i="5"/>
  <c r="BC968" i="5"/>
  <c r="BD968" i="5" s="1"/>
  <c r="A968" i="7" l="1"/>
  <c r="Q968" i="5"/>
  <c r="R968" i="5" s="1"/>
  <c r="BQ968" i="5" s="1"/>
  <c r="V968" i="5"/>
  <c r="AC968" i="5" s="1"/>
  <c r="AD968" i="5" s="1"/>
  <c r="AE968" i="5" s="1"/>
  <c r="AJ968" i="5"/>
  <c r="AK968" i="5" s="1"/>
  <c r="AI968" i="5"/>
  <c r="BE968" i="5"/>
  <c r="S968" i="5" l="1"/>
  <c r="T968" i="5"/>
  <c r="BO968" i="5" s="1"/>
  <c r="BF968" i="5"/>
  <c r="AM968" i="5"/>
  <c r="BI968" i="5" s="1"/>
  <c r="AL968" i="5"/>
  <c r="AN968" i="5" l="1"/>
  <c r="AO968" i="5" s="1"/>
  <c r="BG968" i="5"/>
  <c r="BN968" i="5" l="1"/>
  <c r="AQ968" i="5"/>
  <c r="AS968" i="5"/>
  <c r="BJ968" i="5"/>
  <c r="EE968" i="5" l="1"/>
  <c r="AT968" i="5"/>
  <c r="BK968" i="5"/>
  <c r="BR968" i="5"/>
  <c r="AR968" i="5"/>
  <c r="BS968" i="5" s="1"/>
  <c r="BT968" i="5" s="1"/>
  <c r="EC968" i="5" s="1"/>
  <c r="BP968" i="5"/>
  <c r="BZ968" i="5"/>
  <c r="CM968" i="5"/>
  <c r="CN968" i="5" l="1"/>
  <c r="CQ968" i="5" s="1"/>
  <c r="CA968" i="5"/>
  <c r="CB968" i="5" s="1"/>
  <c r="CC968" i="5" s="1"/>
  <c r="ED968" i="5"/>
  <c r="AU968" i="5"/>
  <c r="BM968" i="5" s="1"/>
  <c r="BL968" i="5"/>
  <c r="EF968" i="5" s="1"/>
  <c r="CR968" i="5" l="1"/>
  <c r="CS968" i="5" s="1"/>
  <c r="CG968" i="5"/>
  <c r="CH968" i="5" s="1"/>
  <c r="CI968" i="5" s="1"/>
  <c r="CJ968" i="5" s="1"/>
  <c r="CK968" i="5" s="1"/>
  <c r="CE968" i="5"/>
  <c r="CF968" i="5" s="1"/>
  <c r="DB968" i="5"/>
  <c r="DU968" i="5" s="1"/>
  <c r="H968" i="7" s="1"/>
  <c r="CO968" i="5"/>
  <c r="DC968" i="5" s="1"/>
  <c r="DW968" i="5" s="1"/>
  <c r="J968" i="7" s="1"/>
  <c r="DA968" i="5" l="1"/>
  <c r="CT968" i="5"/>
  <c r="DD968" i="5"/>
  <c r="DO968" i="5" s="1"/>
  <c r="DE968" i="5"/>
  <c r="DP968" i="5" s="1"/>
  <c r="C968" i="7" s="1"/>
  <c r="CV968" i="5"/>
  <c r="DF968" i="5" l="1"/>
  <c r="DQ968" i="5" s="1"/>
  <c r="CW968" i="5"/>
  <c r="DI968" i="5"/>
  <c r="DX968" i="5" s="1"/>
  <c r="CU968" i="5"/>
  <c r="B968" i="7"/>
  <c r="DT968" i="5"/>
  <c r="G968" i="7" s="1"/>
  <c r="DV968" i="5"/>
  <c r="I968" i="7" l="1"/>
  <c r="D969" i="5"/>
  <c r="C969" i="5"/>
  <c r="CY968" i="5"/>
  <c r="DL968" i="5" s="1"/>
  <c r="EA968" i="5" s="1"/>
  <c r="DJ968" i="5"/>
  <c r="DY968" i="5" s="1"/>
  <c r="L968" i="7" s="1"/>
  <c r="CX968" i="5"/>
  <c r="DH968" i="5" s="1"/>
  <c r="DS968" i="5" s="1"/>
  <c r="F968" i="7" s="1"/>
  <c r="DG968" i="5"/>
  <c r="DR968" i="5" s="1"/>
  <c r="E968" i="7" s="1"/>
  <c r="EI968" i="5"/>
  <c r="K968" i="7"/>
  <c r="D968" i="7"/>
  <c r="N968" i="7" l="1"/>
  <c r="EL968" i="5"/>
  <c r="CZ968" i="5"/>
  <c r="DM968" i="5" s="1"/>
  <c r="DZ968" i="5" s="1"/>
  <c r="J969" i="5"/>
  <c r="K969" i="5" s="1"/>
  <c r="L969" i="5" s="1"/>
  <c r="M969" i="5" s="1"/>
  <c r="E969" i="5"/>
  <c r="EJ968" i="5"/>
  <c r="EH968" i="5"/>
  <c r="BH969" i="5" l="1"/>
  <c r="AV969" i="5"/>
  <c r="N969" i="5"/>
  <c r="AF969" i="5"/>
  <c r="EK968" i="5"/>
  <c r="O968" i="7" s="1"/>
  <c r="EG968" i="5"/>
  <c r="M968" i="7"/>
  <c r="AG969" i="5" l="1"/>
  <c r="AP969" i="5" s="1"/>
  <c r="O969" i="5"/>
  <c r="P969" i="5" s="1"/>
  <c r="BA969" i="5"/>
  <c r="BB969" i="5" s="1"/>
  <c r="BC969" i="5" s="1"/>
  <c r="BW969" i="5"/>
  <c r="BX969" i="5" s="1"/>
  <c r="CP969" i="5"/>
  <c r="CD969" i="5"/>
  <c r="W969" i="5" l="1"/>
  <c r="X969" i="5" s="1"/>
  <c r="Y969" i="5" s="1"/>
  <c r="Z969" i="5" s="1"/>
  <c r="AA969" i="5" s="1"/>
  <c r="AB969" i="5" s="1"/>
  <c r="DK969" i="5"/>
  <c r="DN969" i="5" s="1"/>
  <c r="U969" i="5"/>
  <c r="V969" i="5"/>
  <c r="Q969" i="5"/>
  <c r="R969" i="5" s="1"/>
  <c r="T969" i="5" s="1"/>
  <c r="BO969" i="5" s="1"/>
  <c r="AH969" i="5"/>
  <c r="BD969" i="5"/>
  <c r="AC969" i="5" l="1"/>
  <c r="AD969" i="5" s="1"/>
  <c r="AE969" i="5" s="1"/>
  <c r="AJ969" i="5"/>
  <c r="AK969" i="5" s="1"/>
  <c r="AL969" i="5" s="1"/>
  <c r="AI969" i="5"/>
  <c r="BQ969" i="5"/>
  <c r="EM969" i="5"/>
  <c r="A969" i="7"/>
  <c r="S969" i="5"/>
  <c r="BE969" i="5"/>
  <c r="BF969" i="5" l="1"/>
  <c r="AM969" i="5"/>
  <c r="BI969" i="5" s="1"/>
  <c r="AN969" i="5" l="1"/>
  <c r="BG969" i="5"/>
  <c r="AO969" i="5" l="1"/>
  <c r="AS969" i="5"/>
  <c r="BJ969" i="5"/>
  <c r="AT969" i="5" l="1"/>
  <c r="BK969" i="5"/>
  <c r="BN969" i="5"/>
  <c r="AQ969" i="5"/>
  <c r="BP969" i="5" l="1"/>
  <c r="BZ969" i="5"/>
  <c r="CM969" i="5"/>
  <c r="BR969" i="5"/>
  <c r="AR969" i="5"/>
  <c r="BS969" i="5" s="1"/>
  <c r="BT969" i="5" s="1"/>
  <c r="EC969" i="5" s="1"/>
  <c r="AU969" i="5"/>
  <c r="BM969" i="5" s="1"/>
  <c r="BL969" i="5"/>
  <c r="EF969" i="5" s="1"/>
  <c r="EE969" i="5"/>
  <c r="CA969" i="5" l="1"/>
  <c r="CB969" i="5" s="1"/>
  <c r="CC969" i="5" s="1"/>
  <c r="CE969" i="5" s="1"/>
  <c r="CF969" i="5" s="1"/>
  <c r="ED969" i="5"/>
  <c r="CN969" i="5"/>
  <c r="CQ969" i="5" s="1"/>
  <c r="CR969" i="5" l="1"/>
  <c r="DB969" i="5"/>
  <c r="DU969" i="5" s="1"/>
  <c r="H969" i="7" s="1"/>
  <c r="CO969" i="5"/>
  <c r="DC969" i="5" s="1"/>
  <c r="DW969" i="5" s="1"/>
  <c r="J969" i="7" s="1"/>
  <c r="CG969" i="5"/>
  <c r="CH969" i="5" s="1"/>
  <c r="CI969" i="5" s="1"/>
  <c r="CJ969" i="5" s="1"/>
  <c r="CK969" i="5" s="1"/>
  <c r="CS969" i="5" l="1"/>
  <c r="DE969" i="5"/>
  <c r="DP969" i="5" s="1"/>
  <c r="C969" i="7" s="1"/>
  <c r="CV969" i="5"/>
  <c r="DD969" i="5"/>
  <c r="DO969" i="5" s="1"/>
  <c r="DF969" i="5" l="1"/>
  <c r="DQ969" i="5" s="1"/>
  <c r="CW969" i="5"/>
  <c r="B969" i="7"/>
  <c r="DA969" i="5"/>
  <c r="CT969" i="5"/>
  <c r="DI969" i="5" l="1"/>
  <c r="DX969" i="5" s="1"/>
  <c r="CU969" i="5"/>
  <c r="DG969" i="5"/>
  <c r="DR969" i="5" s="1"/>
  <c r="E969" i="7" s="1"/>
  <c r="CX969" i="5"/>
  <c r="DH969" i="5" s="1"/>
  <c r="DS969" i="5" s="1"/>
  <c r="F969" i="7" s="1"/>
  <c r="DT969" i="5"/>
  <c r="DV969" i="5"/>
  <c r="EJ969" i="5"/>
  <c r="D969" i="7"/>
  <c r="G969" i="7" l="1"/>
  <c r="EI969" i="5"/>
  <c r="D970" i="5"/>
  <c r="C970" i="5"/>
  <c r="I969" i="7"/>
  <c r="CY969" i="5"/>
  <c r="DL969" i="5" s="1"/>
  <c r="EA969" i="5" s="1"/>
  <c r="DJ969" i="5"/>
  <c r="DY969" i="5" s="1"/>
  <c r="L969" i="7" s="1"/>
  <c r="K969" i="7"/>
  <c r="N969" i="7" l="1"/>
  <c r="EL969" i="5"/>
  <c r="CZ969" i="5"/>
  <c r="DM969" i="5" s="1"/>
  <c r="DZ969" i="5" s="1"/>
  <c r="J970" i="5"/>
  <c r="K970" i="5" s="1"/>
  <c r="L970" i="5" s="1"/>
  <c r="M970" i="5" s="1"/>
  <c r="E970" i="5"/>
  <c r="EH969" i="5"/>
  <c r="AV970" i="5" l="1"/>
  <c r="AF970" i="5"/>
  <c r="N970" i="5"/>
  <c r="BH970" i="5"/>
  <c r="M969" i="7"/>
  <c r="EG969" i="5"/>
  <c r="EK969" i="5"/>
  <c r="O969" i="7" s="1"/>
  <c r="O970" i="5" l="1"/>
  <c r="P970" i="5" s="1"/>
  <c r="CD970" i="5"/>
  <c r="BW970" i="5"/>
  <c r="BX970" i="5" s="1"/>
  <c r="CP970" i="5"/>
  <c r="AG970" i="5"/>
  <c r="AH970" i="5" s="1"/>
  <c r="AJ970" i="5" s="1"/>
  <c r="AK970" i="5" s="1"/>
  <c r="BA970" i="5"/>
  <c r="BB970" i="5" s="1"/>
  <c r="W970" i="5" l="1"/>
  <c r="X970" i="5" s="1"/>
  <c r="Y970" i="5" s="1"/>
  <c r="Z970" i="5" s="1"/>
  <c r="AA970" i="5" s="1"/>
  <c r="AB970" i="5" s="1"/>
  <c r="DK970" i="5"/>
  <c r="DN970" i="5" s="1"/>
  <c r="A970" i="7" s="1"/>
  <c r="BC970" i="5"/>
  <c r="AI970" i="5"/>
  <c r="AL970" i="5"/>
  <c r="AP970" i="5"/>
  <c r="V970" i="5"/>
  <c r="U970" i="5"/>
  <c r="Q970" i="5"/>
  <c r="R970" i="5" s="1"/>
  <c r="T970" i="5" s="1"/>
  <c r="BO970" i="5" s="1"/>
  <c r="EM970" i="5" l="1"/>
  <c r="AC970" i="5"/>
  <c r="AD970" i="5" s="1"/>
  <c r="AE970" i="5" s="1"/>
  <c r="BQ970" i="5"/>
  <c r="BD970" i="5"/>
  <c r="S970" i="5"/>
  <c r="AM970" i="5"/>
  <c r="AN970" i="5" s="1"/>
  <c r="AS970" i="5" l="1"/>
  <c r="AT970" i="5" s="1"/>
  <c r="AU970" i="5" s="1"/>
  <c r="AO970" i="5"/>
  <c r="BI970" i="5"/>
  <c r="BJ970" i="5"/>
  <c r="BE970" i="5"/>
  <c r="BK970" i="5" l="1"/>
  <c r="BF970" i="5"/>
  <c r="BN970" i="5"/>
  <c r="AQ970" i="5"/>
  <c r="BL970" i="5" l="1"/>
  <c r="EF970" i="5" s="1"/>
  <c r="BG970" i="5"/>
  <c r="BM970" i="5" s="1"/>
  <c r="BP970" i="5"/>
  <c r="CM970" i="5"/>
  <c r="BZ970" i="5"/>
  <c r="BR970" i="5"/>
  <c r="AR970" i="5"/>
  <c r="BS970" i="5" s="1"/>
  <c r="BT970" i="5" s="1"/>
  <c r="EC970" i="5" s="1"/>
  <c r="EE970" i="5"/>
  <c r="ED970" i="5" l="1"/>
  <c r="CN970" i="5"/>
  <c r="CA970" i="5"/>
  <c r="CB970" i="5" s="1"/>
  <c r="CC970" i="5" s="1"/>
  <c r="CQ970" i="5" l="1"/>
  <c r="CO970" i="5"/>
  <c r="DC970" i="5" s="1"/>
  <c r="DW970" i="5" s="1"/>
  <c r="J970" i="7" s="1"/>
  <c r="DB970" i="5"/>
  <c r="DU970" i="5" s="1"/>
  <c r="H970" i="7" s="1"/>
  <c r="CG970" i="5"/>
  <c r="CH970" i="5" s="1"/>
  <c r="CI970" i="5" s="1"/>
  <c r="CJ970" i="5" s="1"/>
  <c r="CK970" i="5" s="1"/>
  <c r="CE970" i="5"/>
  <c r="CF970" i="5" s="1"/>
  <c r="DD970" i="5" l="1"/>
  <c r="DO970" i="5" s="1"/>
  <c r="CR970" i="5"/>
  <c r="CS970" i="5" l="1"/>
  <c r="DE970" i="5"/>
  <c r="DP970" i="5" s="1"/>
  <c r="C970" i="7" s="1"/>
  <c r="CV970" i="5"/>
  <c r="B970" i="7"/>
  <c r="DF970" i="5" l="1"/>
  <c r="DQ970" i="5" s="1"/>
  <c r="CW970" i="5"/>
  <c r="DA970" i="5"/>
  <c r="CT970" i="5"/>
  <c r="CX970" i="5" l="1"/>
  <c r="DH970" i="5" s="1"/>
  <c r="DS970" i="5" s="1"/>
  <c r="F970" i="7" s="1"/>
  <c r="DG970" i="5"/>
  <c r="DR970" i="5" s="1"/>
  <c r="E970" i="7" s="1"/>
  <c r="DI970" i="5"/>
  <c r="DX970" i="5" s="1"/>
  <c r="CU970" i="5"/>
  <c r="DT970" i="5"/>
  <c r="DV970" i="5"/>
  <c r="D970" i="7"/>
  <c r="EJ970" i="5"/>
  <c r="CY970" i="5" l="1"/>
  <c r="DL970" i="5" s="1"/>
  <c r="EA970" i="5" s="1"/>
  <c r="DJ970" i="5"/>
  <c r="DY970" i="5" s="1"/>
  <c r="L970" i="7" s="1"/>
  <c r="I970" i="7"/>
  <c r="D971" i="5"/>
  <c r="C971" i="5"/>
  <c r="K970" i="7"/>
  <c r="EH970" i="5"/>
  <c r="G970" i="7"/>
  <c r="EI970" i="5"/>
  <c r="N970" i="7" l="1"/>
  <c r="EL970" i="5"/>
  <c r="J971" i="5"/>
  <c r="K971" i="5" s="1"/>
  <c r="L971" i="5" s="1"/>
  <c r="M971" i="5" s="1"/>
  <c r="E971" i="5"/>
  <c r="CZ970" i="5"/>
  <c r="DM970" i="5" s="1"/>
  <c r="DZ970" i="5" s="1"/>
  <c r="EG970" i="5" l="1"/>
  <c r="M970" i="7"/>
  <c r="EK970" i="5"/>
  <c r="O970" i="7" s="1"/>
  <c r="BH971" i="5"/>
  <c r="AV971" i="5"/>
  <c r="AF971" i="5"/>
  <c r="N971" i="5"/>
  <c r="CP971" i="5" l="1"/>
  <c r="CD971" i="5"/>
  <c r="BW971" i="5"/>
  <c r="BX971" i="5" s="1"/>
  <c r="BA971" i="5"/>
  <c r="BB971" i="5" s="1"/>
  <c r="AG971" i="5"/>
  <c r="AP971" i="5" s="1"/>
  <c r="O971" i="5"/>
  <c r="W971" i="5" s="1"/>
  <c r="X971" i="5" s="1"/>
  <c r="Y971" i="5" s="1"/>
  <c r="Z971" i="5" s="1"/>
  <c r="AA971" i="5" s="1"/>
  <c r="AB971" i="5" s="1"/>
  <c r="BC971" i="5" l="1"/>
  <c r="BD971" i="5" s="1"/>
  <c r="P971" i="5"/>
  <c r="AH971" i="5"/>
  <c r="DK971" i="5"/>
  <c r="DN971" i="5" s="1"/>
  <c r="AJ971" i="5" l="1"/>
  <c r="AK971" i="5" s="1"/>
  <c r="AI971" i="5"/>
  <c r="BE971" i="5"/>
  <c r="EM971" i="5"/>
  <c r="A971" i="7"/>
  <c r="V971" i="5"/>
  <c r="AC971" i="5" s="1"/>
  <c r="AD971" i="5" s="1"/>
  <c r="AE971" i="5" s="1"/>
  <c r="U971" i="5"/>
  <c r="Q971" i="5"/>
  <c r="R971" i="5" s="1"/>
  <c r="T971" i="5" s="1"/>
  <c r="BO971" i="5" s="1"/>
  <c r="BF971" i="5" l="1"/>
  <c r="AM971" i="5"/>
  <c r="BI971" i="5" s="1"/>
  <c r="S971" i="5"/>
  <c r="BQ971" i="5"/>
  <c r="AL971" i="5"/>
  <c r="BG971" i="5" l="1"/>
  <c r="AN971" i="5"/>
  <c r="AS971" i="5" l="1"/>
  <c r="BJ971" i="5"/>
  <c r="AO971" i="5"/>
  <c r="BN971" i="5" l="1"/>
  <c r="EE971" i="5" s="1"/>
  <c r="AQ971" i="5"/>
  <c r="AT971" i="5"/>
  <c r="BK971" i="5"/>
  <c r="BR971" i="5" l="1"/>
  <c r="AR971" i="5"/>
  <c r="BS971" i="5" s="1"/>
  <c r="BT971" i="5" s="1"/>
  <c r="EC971" i="5" s="1"/>
  <c r="AU971" i="5"/>
  <c r="BM971" i="5" s="1"/>
  <c r="BL971" i="5"/>
  <c r="EF971" i="5" s="1"/>
  <c r="BP971" i="5"/>
  <c r="CM971" i="5"/>
  <c r="BZ971" i="5"/>
  <c r="CA971" i="5" l="1"/>
  <c r="CB971" i="5" s="1"/>
  <c r="CC971" i="5" s="1"/>
  <c r="CN971" i="5"/>
  <c r="CQ971" i="5" s="1"/>
  <c r="ED971" i="5"/>
  <c r="CR971" i="5" l="1"/>
  <c r="CS971" i="5" s="1"/>
  <c r="CO971" i="5"/>
  <c r="DC971" i="5" s="1"/>
  <c r="DW971" i="5" s="1"/>
  <c r="J971" i="7" s="1"/>
  <c r="DB971" i="5"/>
  <c r="DU971" i="5" s="1"/>
  <c r="H971" i="7" s="1"/>
  <c r="CG971" i="5"/>
  <c r="CH971" i="5" s="1"/>
  <c r="CI971" i="5" s="1"/>
  <c r="CJ971" i="5" s="1"/>
  <c r="CK971" i="5" s="1"/>
  <c r="CE971" i="5"/>
  <c r="CF971" i="5" s="1"/>
  <c r="DA971" i="5" l="1"/>
  <c r="CT971" i="5"/>
  <c r="DE971" i="5"/>
  <c r="DP971" i="5" s="1"/>
  <c r="C971" i="7" s="1"/>
  <c r="CV971" i="5"/>
  <c r="DD971" i="5"/>
  <c r="DO971" i="5" s="1"/>
  <c r="DF971" i="5" l="1"/>
  <c r="DQ971" i="5" s="1"/>
  <c r="CW971" i="5"/>
  <c r="B971" i="7"/>
  <c r="CU971" i="5"/>
  <c r="DI971" i="5"/>
  <c r="DX971" i="5" s="1"/>
  <c r="DT971" i="5"/>
  <c r="G971" i="7" s="1"/>
  <c r="DV971" i="5"/>
  <c r="C972" i="5" l="1"/>
  <c r="I971" i="7"/>
  <c r="D972" i="5"/>
  <c r="EI971" i="5"/>
  <c r="K971" i="7"/>
  <c r="CY971" i="5"/>
  <c r="DL971" i="5" s="1"/>
  <c r="EA971" i="5" s="1"/>
  <c r="DJ971" i="5"/>
  <c r="DY971" i="5" s="1"/>
  <c r="L971" i="7" s="1"/>
  <c r="CX971" i="5"/>
  <c r="DH971" i="5" s="1"/>
  <c r="DS971" i="5" s="1"/>
  <c r="F971" i="7" s="1"/>
  <c r="DG971" i="5"/>
  <c r="DR971" i="5" s="1"/>
  <c r="E971" i="7" s="1"/>
  <c r="D971" i="7"/>
  <c r="EJ971" i="5" l="1"/>
  <c r="N971" i="7"/>
  <c r="EL971" i="5"/>
  <c r="EH971" i="5"/>
  <c r="CZ971" i="5"/>
  <c r="DM971" i="5" s="1"/>
  <c r="DZ971" i="5" s="1"/>
  <c r="J972" i="5"/>
  <c r="K972" i="5" s="1"/>
  <c r="L972" i="5" s="1"/>
  <c r="M972" i="5" s="1"/>
  <c r="E972" i="5"/>
  <c r="AF972" i="5" l="1"/>
  <c r="AV972" i="5"/>
  <c r="BH972" i="5"/>
  <c r="N972" i="5"/>
  <c r="M971" i="7"/>
  <c r="EK971" i="5"/>
  <c r="O971" i="7" s="1"/>
  <c r="EG971" i="5"/>
  <c r="CD972" i="5" l="1"/>
  <c r="BW972" i="5"/>
  <c r="BX972" i="5" s="1"/>
  <c r="CP972" i="5"/>
  <c r="O972" i="5"/>
  <c r="P972" i="5" s="1"/>
  <c r="BA972" i="5"/>
  <c r="BB972" i="5" s="1"/>
  <c r="AG972" i="5"/>
  <c r="AP972" i="5" s="1"/>
  <c r="W972" i="5" l="1"/>
  <c r="X972" i="5" s="1"/>
  <c r="Y972" i="5" s="1"/>
  <c r="Z972" i="5" s="1"/>
  <c r="DK972" i="5"/>
  <c r="DN972" i="5" s="1"/>
  <c r="A972" i="7" s="1"/>
  <c r="U972" i="5"/>
  <c r="Q972" i="5"/>
  <c r="R972" i="5" s="1"/>
  <c r="T972" i="5" s="1"/>
  <c r="V972" i="5"/>
  <c r="AH972" i="5"/>
  <c r="BC972" i="5"/>
  <c r="BD972" i="5" s="1"/>
  <c r="EM972" i="5" l="1"/>
  <c r="BE972" i="5"/>
  <c r="AJ972" i="5"/>
  <c r="AK972" i="5" s="1"/>
  <c r="AL972" i="5" s="1"/>
  <c r="AI972" i="5"/>
  <c r="S972" i="5"/>
  <c r="BO972" i="5"/>
  <c r="AA972" i="5"/>
  <c r="AB972" i="5" s="1"/>
  <c r="AC972" i="5" s="1"/>
  <c r="AD972" i="5" s="1"/>
  <c r="AE972" i="5" s="1"/>
  <c r="BQ972" i="5"/>
  <c r="AM972" i="5" l="1"/>
  <c r="AN972" i="5" s="1"/>
  <c r="AS972" i="5" s="1"/>
  <c r="AT972" i="5" s="1"/>
  <c r="AU972" i="5" s="1"/>
  <c r="BF972" i="5"/>
  <c r="BI972" i="5" l="1"/>
  <c r="BK972" i="5"/>
  <c r="BL972" i="5"/>
  <c r="BG972" i="5"/>
  <c r="BM972" i="5" s="1"/>
  <c r="AO972" i="5"/>
  <c r="BJ972" i="5"/>
  <c r="EF972" i="5" l="1"/>
  <c r="BN972" i="5"/>
  <c r="AQ972" i="5"/>
  <c r="BP972" i="5" l="1"/>
  <c r="BZ972" i="5"/>
  <c r="CM972" i="5"/>
  <c r="BR972" i="5"/>
  <c r="AR972" i="5"/>
  <c r="BS972" i="5" s="1"/>
  <c r="BT972" i="5" s="1"/>
  <c r="EC972" i="5" s="1"/>
  <c r="EE972" i="5"/>
  <c r="ED972" i="5" l="1"/>
  <c r="CN972" i="5"/>
  <c r="CA972" i="5"/>
  <c r="CB972" i="5" s="1"/>
  <c r="CC972" i="5" s="1"/>
  <c r="CE972" i="5" l="1"/>
  <c r="CF972" i="5" s="1"/>
  <c r="CG972" i="5"/>
  <c r="CH972" i="5" s="1"/>
  <c r="CI972" i="5" s="1"/>
  <c r="CJ972" i="5" s="1"/>
  <c r="CK972" i="5" s="1"/>
  <c r="CQ972" i="5"/>
  <c r="DB972" i="5"/>
  <c r="DU972" i="5" s="1"/>
  <c r="H972" i="7" s="1"/>
  <c r="CO972" i="5"/>
  <c r="DC972" i="5" s="1"/>
  <c r="DW972" i="5" s="1"/>
  <c r="J972" i="7" s="1"/>
  <c r="DD972" i="5" l="1"/>
  <c r="DO972" i="5" s="1"/>
  <c r="B972" i="7" s="1"/>
  <c r="CR972" i="5"/>
  <c r="CS972" i="5" l="1"/>
  <c r="DE972" i="5"/>
  <c r="DP972" i="5" s="1"/>
  <c r="CV972" i="5"/>
  <c r="DF972" i="5" l="1"/>
  <c r="DQ972" i="5" s="1"/>
  <c r="CW972" i="5"/>
  <c r="C972" i="7"/>
  <c r="DA972" i="5"/>
  <c r="CT972" i="5"/>
  <c r="CU972" i="5" l="1"/>
  <c r="DI972" i="5"/>
  <c r="DX972" i="5" s="1"/>
  <c r="CX972" i="5"/>
  <c r="DH972" i="5" s="1"/>
  <c r="DS972" i="5" s="1"/>
  <c r="F972" i="7" s="1"/>
  <c r="DG972" i="5"/>
  <c r="DR972" i="5" s="1"/>
  <c r="E972" i="7" s="1"/>
  <c r="DT972" i="5"/>
  <c r="DV972" i="5"/>
  <c r="D972" i="7"/>
  <c r="EJ972" i="5" l="1"/>
  <c r="D973" i="5"/>
  <c r="C973" i="5"/>
  <c r="I972" i="7"/>
  <c r="K972" i="7"/>
  <c r="G972" i="7"/>
  <c r="EI972" i="5"/>
  <c r="CY972" i="5"/>
  <c r="DL972" i="5" s="1"/>
  <c r="EA972" i="5" s="1"/>
  <c r="DJ972" i="5"/>
  <c r="DY972" i="5" s="1"/>
  <c r="L972" i="7" s="1"/>
  <c r="N972" i="7" l="1"/>
  <c r="EL972" i="5"/>
  <c r="CZ972" i="5"/>
  <c r="DM972" i="5" s="1"/>
  <c r="DZ972" i="5" s="1"/>
  <c r="M972" i="7" s="1"/>
  <c r="EH972" i="5"/>
  <c r="E973" i="5"/>
  <c r="J973" i="5"/>
  <c r="K973" i="5" s="1"/>
  <c r="L973" i="5" s="1"/>
  <c r="M973" i="5" s="1"/>
  <c r="EK972" i="5" l="1"/>
  <c r="O972" i="7" s="1"/>
  <c r="EG972" i="5"/>
  <c r="AF973" i="5"/>
  <c r="BH973" i="5"/>
  <c r="AV973" i="5"/>
  <c r="N973" i="5"/>
  <c r="BW973" i="5" l="1"/>
  <c r="BX973" i="5" s="1"/>
  <c r="CD973" i="5"/>
  <c r="CP973" i="5"/>
  <c r="O973" i="5"/>
  <c r="W973" i="5" s="1"/>
  <c r="X973" i="5" s="1"/>
  <c r="Y973" i="5" s="1"/>
  <c r="Z973" i="5" s="1"/>
  <c r="AA973" i="5" s="1"/>
  <c r="AB973" i="5" s="1"/>
  <c r="BA973" i="5"/>
  <c r="BB973" i="5" s="1"/>
  <c r="AG973" i="5"/>
  <c r="AP973" i="5" s="1"/>
  <c r="DK973" i="5" l="1"/>
  <c r="DN973" i="5" s="1"/>
  <c r="EM973" i="5" s="1"/>
  <c r="P973" i="5"/>
  <c r="V973" i="5" s="1"/>
  <c r="AC973" i="5" s="1"/>
  <c r="AD973" i="5" s="1"/>
  <c r="AE973" i="5" s="1"/>
  <c r="BC973" i="5"/>
  <c r="BD973" i="5" s="1"/>
  <c r="AH973" i="5"/>
  <c r="A973" i="7" l="1"/>
  <c r="U973" i="5"/>
  <c r="Q973" i="5"/>
  <c r="R973" i="5" s="1"/>
  <c r="S973" i="5" s="1"/>
  <c r="BE973" i="5"/>
  <c r="AJ973" i="5"/>
  <c r="AK973" i="5" s="1"/>
  <c r="AI973" i="5"/>
  <c r="BQ973" i="5" l="1"/>
  <c r="T973" i="5"/>
  <c r="BO973" i="5" s="1"/>
  <c r="AL973" i="5"/>
  <c r="BF973" i="5"/>
  <c r="AM973" i="5"/>
  <c r="BI973" i="5" s="1"/>
  <c r="BG973" i="5" l="1"/>
  <c r="AN973" i="5"/>
  <c r="AO973" i="5" s="1"/>
  <c r="BN973" i="5" l="1"/>
  <c r="AQ973" i="5"/>
  <c r="AS973" i="5"/>
  <c r="BJ973" i="5"/>
  <c r="EE973" i="5" l="1"/>
  <c r="BR973" i="5"/>
  <c r="AR973" i="5"/>
  <c r="BS973" i="5" s="1"/>
  <c r="BT973" i="5" s="1"/>
  <c r="EC973" i="5" s="1"/>
  <c r="AT973" i="5"/>
  <c r="BK973" i="5"/>
  <c r="BP973" i="5"/>
  <c r="BZ973" i="5"/>
  <c r="CM973" i="5"/>
  <c r="CN973" i="5" l="1"/>
  <c r="AU973" i="5"/>
  <c r="BM973" i="5" s="1"/>
  <c r="BL973" i="5"/>
  <c r="EF973" i="5" s="1"/>
  <c r="CA973" i="5"/>
  <c r="CB973" i="5" s="1"/>
  <c r="CC973" i="5" s="1"/>
  <c r="ED973" i="5"/>
  <c r="CG973" i="5" l="1"/>
  <c r="CH973" i="5" s="1"/>
  <c r="CI973" i="5" s="1"/>
  <c r="CJ973" i="5" s="1"/>
  <c r="CK973" i="5" s="1"/>
  <c r="CE973" i="5"/>
  <c r="CF973" i="5" s="1"/>
  <c r="CQ973" i="5"/>
  <c r="CO973" i="5"/>
  <c r="DC973" i="5" s="1"/>
  <c r="DW973" i="5" s="1"/>
  <c r="J973" i="7" s="1"/>
  <c r="DB973" i="5"/>
  <c r="DU973" i="5" s="1"/>
  <c r="H973" i="7" s="1"/>
  <c r="DD973" i="5" l="1"/>
  <c r="DO973" i="5" s="1"/>
  <c r="B973" i="7" s="1"/>
  <c r="CR973" i="5"/>
  <c r="DE973" i="5" l="1"/>
  <c r="DP973" i="5" s="1"/>
  <c r="CV973" i="5"/>
  <c r="CS973" i="5"/>
  <c r="DA973" i="5" l="1"/>
  <c r="CT973" i="5"/>
  <c r="DF973" i="5"/>
  <c r="DQ973" i="5" s="1"/>
  <c r="CW973" i="5"/>
  <c r="C973" i="7"/>
  <c r="DI973" i="5" l="1"/>
  <c r="DX973" i="5" s="1"/>
  <c r="CU973" i="5"/>
  <c r="CX973" i="5"/>
  <c r="DH973" i="5" s="1"/>
  <c r="DS973" i="5" s="1"/>
  <c r="F973" i="7" s="1"/>
  <c r="DG973" i="5"/>
  <c r="DR973" i="5" s="1"/>
  <c r="E973" i="7" s="1"/>
  <c r="D973" i="7"/>
  <c r="DT973" i="5"/>
  <c r="DV973" i="5"/>
  <c r="EJ973" i="5" l="1"/>
  <c r="D974" i="5"/>
  <c r="C974" i="5"/>
  <c r="I973" i="7"/>
  <c r="CY973" i="5"/>
  <c r="DL973" i="5" s="1"/>
  <c r="EA973" i="5" s="1"/>
  <c r="DJ973" i="5"/>
  <c r="DY973" i="5" s="1"/>
  <c r="L973" i="7" s="1"/>
  <c r="G973" i="7"/>
  <c r="EI973" i="5"/>
  <c r="K973" i="7"/>
  <c r="N973" i="7" l="1"/>
  <c r="EL973" i="5"/>
  <c r="CZ973" i="5"/>
  <c r="DM973" i="5" s="1"/>
  <c r="DZ973" i="5" s="1"/>
  <c r="EH973" i="5"/>
  <c r="J974" i="5"/>
  <c r="K974" i="5" s="1"/>
  <c r="L974" i="5" s="1"/>
  <c r="M974" i="5" s="1"/>
  <c r="E974" i="5"/>
  <c r="AF974" i="5" l="1"/>
  <c r="N974" i="5"/>
  <c r="AV974" i="5"/>
  <c r="BH974" i="5"/>
  <c r="EG973" i="5"/>
  <c r="M973" i="7"/>
  <c r="EK973" i="5"/>
  <c r="O973" i="7" s="1"/>
  <c r="BA974" i="5" l="1"/>
  <c r="BB974" i="5" s="1"/>
  <c r="BW974" i="5"/>
  <c r="BX974" i="5" s="1"/>
  <c r="CD974" i="5"/>
  <c r="CP974" i="5"/>
  <c r="O974" i="5"/>
  <c r="W974" i="5" s="1"/>
  <c r="AG974" i="5"/>
  <c r="DK974" i="5" l="1"/>
  <c r="DN974" i="5" s="1"/>
  <c r="A974" i="7" s="1"/>
  <c r="X974" i="5"/>
  <c r="Y974" i="5" s="1"/>
  <c r="Z974" i="5" s="1"/>
  <c r="AH974" i="5"/>
  <c r="AP974" i="5"/>
  <c r="P974" i="5"/>
  <c r="BC974" i="5"/>
  <c r="BD974" i="5" s="1"/>
  <c r="EM974" i="5" l="1"/>
  <c r="V974" i="5"/>
  <c r="U974" i="5"/>
  <c r="Q974" i="5"/>
  <c r="R974" i="5" s="1"/>
  <c r="T974" i="5" s="1"/>
  <c r="BO974" i="5" s="1"/>
  <c r="AJ974" i="5"/>
  <c r="AK974" i="5" s="1"/>
  <c r="AL974" i="5" s="1"/>
  <c r="AI974" i="5"/>
  <c r="AA974" i="5"/>
  <c r="AB974" i="5" s="1"/>
  <c r="BE974" i="5"/>
  <c r="BQ974" i="5" l="1"/>
  <c r="S974" i="5"/>
  <c r="AM974" i="5"/>
  <c r="BI974" i="5" s="1"/>
  <c r="BF974" i="5"/>
  <c r="AC974" i="5"/>
  <c r="AD974" i="5" s="1"/>
  <c r="AE974" i="5" s="1"/>
  <c r="AN974" i="5" l="1"/>
  <c r="BG974" i="5"/>
  <c r="AS974" i="5" l="1"/>
  <c r="BJ974" i="5"/>
  <c r="AO974" i="5"/>
  <c r="BN974" i="5" l="1"/>
  <c r="EE974" i="5" s="1"/>
  <c r="AQ974" i="5"/>
  <c r="AT974" i="5"/>
  <c r="BK974" i="5"/>
  <c r="AU974" i="5" l="1"/>
  <c r="BM974" i="5" s="1"/>
  <c r="BL974" i="5"/>
  <c r="EF974" i="5" s="1"/>
  <c r="BR974" i="5"/>
  <c r="AR974" i="5"/>
  <c r="BS974" i="5" s="1"/>
  <c r="BT974" i="5" s="1"/>
  <c r="EC974" i="5" s="1"/>
  <c r="BP974" i="5"/>
  <c r="CM974" i="5"/>
  <c r="BZ974" i="5"/>
  <c r="ED974" i="5" l="1"/>
  <c r="CA974" i="5"/>
  <c r="CB974" i="5" s="1"/>
  <c r="CC974" i="5" s="1"/>
  <c r="CN974" i="5"/>
  <c r="CQ974" i="5" s="1"/>
  <c r="CR974" i="5" l="1"/>
  <c r="CG974" i="5"/>
  <c r="CH974" i="5" s="1"/>
  <c r="CI974" i="5" s="1"/>
  <c r="CJ974" i="5" s="1"/>
  <c r="CK974" i="5" s="1"/>
  <c r="CE974" i="5"/>
  <c r="CF974" i="5" s="1"/>
  <c r="DB974" i="5"/>
  <c r="DU974" i="5" s="1"/>
  <c r="H974" i="7" s="1"/>
  <c r="CO974" i="5"/>
  <c r="DC974" i="5" s="1"/>
  <c r="DW974" i="5" s="1"/>
  <c r="J974" i="7" s="1"/>
  <c r="DE974" i="5" l="1"/>
  <c r="DP974" i="5" s="1"/>
  <c r="C974" i="7" s="1"/>
  <c r="CV974" i="5"/>
  <c r="CS974" i="5"/>
  <c r="DD974" i="5"/>
  <c r="DO974" i="5" s="1"/>
  <c r="B974" i="7" l="1"/>
  <c r="DA974" i="5"/>
  <c r="CT974" i="5"/>
  <c r="DF974" i="5"/>
  <c r="DQ974" i="5" s="1"/>
  <c r="CW974" i="5"/>
  <c r="DG974" i="5" l="1"/>
  <c r="DR974" i="5" s="1"/>
  <c r="E974" i="7" s="1"/>
  <c r="CX974" i="5"/>
  <c r="DH974" i="5" s="1"/>
  <c r="DS974" i="5" s="1"/>
  <c r="F974" i="7" s="1"/>
  <c r="DI974" i="5"/>
  <c r="DX974" i="5" s="1"/>
  <c r="CU974" i="5"/>
  <c r="D974" i="7"/>
  <c r="DT974" i="5"/>
  <c r="DV974" i="5"/>
  <c r="EJ974" i="5" l="1"/>
  <c r="CY974" i="5"/>
  <c r="DL974" i="5" s="1"/>
  <c r="EA974" i="5" s="1"/>
  <c r="DJ974" i="5"/>
  <c r="DY974" i="5" s="1"/>
  <c r="L974" i="7" s="1"/>
  <c r="C975" i="5"/>
  <c r="I974" i="7"/>
  <c r="D975" i="5"/>
  <c r="K974" i="7"/>
  <c r="G974" i="7"/>
  <c r="EI974" i="5"/>
  <c r="EH974" i="5" l="1"/>
  <c r="N974" i="7"/>
  <c r="EL974" i="5"/>
  <c r="J975" i="5"/>
  <c r="K975" i="5" s="1"/>
  <c r="L975" i="5" s="1"/>
  <c r="M975" i="5" s="1"/>
  <c r="E975" i="5"/>
  <c r="CZ974" i="5"/>
  <c r="DM974" i="5" s="1"/>
  <c r="DZ974" i="5" s="1"/>
  <c r="M974" i="7" l="1"/>
  <c r="EK974" i="5"/>
  <c r="O974" i="7" s="1"/>
  <c r="EG974" i="5"/>
  <c r="AF975" i="5"/>
  <c r="N975" i="5"/>
  <c r="AV975" i="5"/>
  <c r="BH975" i="5"/>
  <c r="BA975" i="5" l="1"/>
  <c r="BB975" i="5" s="1"/>
  <c r="CP975" i="5"/>
  <c r="BW975" i="5"/>
  <c r="BX975" i="5" s="1"/>
  <c r="CD975" i="5"/>
  <c r="O975" i="5"/>
  <c r="W975" i="5" s="1"/>
  <c r="AG975" i="5"/>
  <c r="AH975" i="5" s="1"/>
  <c r="X975" i="5" l="1"/>
  <c r="Y975" i="5" s="1"/>
  <c r="Z975" i="5" s="1"/>
  <c r="AA975" i="5" s="1"/>
  <c r="DK975" i="5"/>
  <c r="DN975" i="5" s="1"/>
  <c r="AI975" i="5"/>
  <c r="AJ975" i="5"/>
  <c r="AK975" i="5" s="1"/>
  <c r="AM975" i="5" s="1"/>
  <c r="AP975" i="5"/>
  <c r="P975" i="5"/>
  <c r="BC975" i="5"/>
  <c r="Q975" i="5" l="1"/>
  <c r="R975" i="5" s="1"/>
  <c r="T975" i="5" s="1"/>
  <c r="BO975" i="5" s="1"/>
  <c r="V975" i="5"/>
  <c r="U975" i="5"/>
  <c r="BI975" i="5" s="1"/>
  <c r="AL975" i="5"/>
  <c r="AN975" i="5" s="1"/>
  <c r="AS975" i="5" s="1"/>
  <c r="AT975" i="5" s="1"/>
  <c r="AU975" i="5" s="1"/>
  <c r="EM975" i="5"/>
  <c r="A975" i="7"/>
  <c r="AB975" i="5"/>
  <c r="BD975" i="5"/>
  <c r="BQ975" i="5" l="1"/>
  <c r="BJ975" i="5"/>
  <c r="BE975" i="5"/>
  <c r="S975" i="5"/>
  <c r="AO975" i="5"/>
  <c r="AC975" i="5"/>
  <c r="AD975" i="5" s="1"/>
  <c r="AE975" i="5" s="1"/>
  <c r="BN975" i="5" l="1"/>
  <c r="AQ975" i="5"/>
  <c r="BK975" i="5"/>
  <c r="BF975" i="5"/>
  <c r="BL975" i="5" l="1"/>
  <c r="EF975" i="5" s="1"/>
  <c r="BG975" i="5"/>
  <c r="BM975" i="5" s="1"/>
  <c r="BR975" i="5"/>
  <c r="AR975" i="5"/>
  <c r="BS975" i="5" s="1"/>
  <c r="BT975" i="5" s="1"/>
  <c r="EC975" i="5" s="1"/>
  <c r="BP975" i="5"/>
  <c r="EE975" i="5"/>
  <c r="BZ975" i="5"/>
  <c r="CM975" i="5"/>
  <c r="ED975" i="5" l="1"/>
  <c r="CA975" i="5"/>
  <c r="CB975" i="5" s="1"/>
  <c r="CC975" i="5" s="1"/>
  <c r="CE975" i="5" s="1"/>
  <c r="CF975" i="5" s="1"/>
  <c r="CN975" i="5"/>
  <c r="CQ975" i="5" l="1"/>
  <c r="CR975" i="5" s="1"/>
  <c r="CS975" i="5" s="1"/>
  <c r="DB975" i="5"/>
  <c r="DU975" i="5" s="1"/>
  <c r="H975" i="7" s="1"/>
  <c r="CO975" i="5"/>
  <c r="DC975" i="5" s="1"/>
  <c r="DW975" i="5" s="1"/>
  <c r="J975" i="7" s="1"/>
  <c r="CG975" i="5"/>
  <c r="CH975" i="5" s="1"/>
  <c r="CI975" i="5" s="1"/>
  <c r="CJ975" i="5" s="1"/>
  <c r="CK975" i="5" s="1"/>
  <c r="DA975" i="5" l="1"/>
  <c r="CT975" i="5"/>
  <c r="DE975" i="5"/>
  <c r="DP975" i="5" s="1"/>
  <c r="C975" i="7" s="1"/>
  <c r="CV975" i="5"/>
  <c r="DD975" i="5"/>
  <c r="DO975" i="5" s="1"/>
  <c r="DF975" i="5" l="1"/>
  <c r="DQ975" i="5" s="1"/>
  <c r="CW975" i="5"/>
  <c r="DI975" i="5"/>
  <c r="DX975" i="5" s="1"/>
  <c r="CU975" i="5"/>
  <c r="B975" i="7"/>
  <c r="DT975" i="5"/>
  <c r="G975" i="7" s="1"/>
  <c r="DV975" i="5"/>
  <c r="CY975" i="5" l="1"/>
  <c r="DL975" i="5" s="1"/>
  <c r="EA975" i="5" s="1"/>
  <c r="DJ975" i="5"/>
  <c r="DY975" i="5" s="1"/>
  <c r="L975" i="7" s="1"/>
  <c r="I975" i="7"/>
  <c r="C976" i="5"/>
  <c r="D976" i="5"/>
  <c r="EI975" i="5"/>
  <c r="K975" i="7"/>
  <c r="DG975" i="5"/>
  <c r="DR975" i="5" s="1"/>
  <c r="E975" i="7" s="1"/>
  <c r="CX975" i="5"/>
  <c r="DH975" i="5" s="1"/>
  <c r="DS975" i="5" s="1"/>
  <c r="F975" i="7" s="1"/>
  <c r="D975" i="7"/>
  <c r="N975" i="7" l="1"/>
  <c r="EL975" i="5"/>
  <c r="EJ975" i="5"/>
  <c r="J976" i="5"/>
  <c r="K976" i="5" s="1"/>
  <c r="L976" i="5" s="1"/>
  <c r="M976" i="5" s="1"/>
  <c r="E976" i="5"/>
  <c r="EH975" i="5"/>
  <c r="CZ975" i="5"/>
  <c r="DM975" i="5" s="1"/>
  <c r="DZ975" i="5" s="1"/>
  <c r="M975" i="7" l="1"/>
  <c r="EK975" i="5"/>
  <c r="O975" i="7" s="1"/>
  <c r="EG975" i="5"/>
  <c r="BH976" i="5"/>
  <c r="AF976" i="5"/>
  <c r="AV976" i="5"/>
  <c r="N976" i="5"/>
  <c r="BA976" i="5" l="1"/>
  <c r="BB976" i="5" s="1"/>
  <c r="O976" i="5"/>
  <c r="P976" i="5" s="1"/>
  <c r="AG976" i="5"/>
  <c r="AP976" i="5" s="1"/>
  <c r="CP976" i="5"/>
  <c r="CD976" i="5"/>
  <c r="BW976" i="5"/>
  <c r="BX976" i="5" s="1"/>
  <c r="W976" i="5" l="1"/>
  <c r="X976" i="5" s="1"/>
  <c r="Y976" i="5" s="1"/>
  <c r="Z976" i="5" s="1"/>
  <c r="AA976" i="5" s="1"/>
  <c r="AB976" i="5" s="1"/>
  <c r="U976" i="5"/>
  <c r="V976" i="5"/>
  <c r="Q976" i="5"/>
  <c r="R976" i="5" s="1"/>
  <c r="T976" i="5" s="1"/>
  <c r="AH976" i="5"/>
  <c r="DK976" i="5"/>
  <c r="DN976" i="5" s="1"/>
  <c r="BC976" i="5"/>
  <c r="BO976" i="5" l="1"/>
  <c r="AC976" i="5"/>
  <c r="AD976" i="5" s="1"/>
  <c r="AE976" i="5" s="1"/>
  <c r="EM976" i="5"/>
  <c r="A976" i="7"/>
  <c r="BD976" i="5"/>
  <c r="AJ976" i="5"/>
  <c r="AK976" i="5" s="1"/>
  <c r="AL976" i="5" s="1"/>
  <c r="AI976" i="5"/>
  <c r="S976" i="5"/>
  <c r="BQ976" i="5"/>
  <c r="BE976" i="5" l="1"/>
  <c r="AM976" i="5"/>
  <c r="AN976" i="5" l="1"/>
  <c r="BI976" i="5"/>
  <c r="BF976" i="5"/>
  <c r="BG976" i="5" l="1"/>
  <c r="AS976" i="5"/>
  <c r="BJ976" i="5"/>
  <c r="AO976" i="5"/>
  <c r="BN976" i="5" l="1"/>
  <c r="AQ976" i="5"/>
  <c r="AT976" i="5"/>
  <c r="BK976" i="5"/>
  <c r="AU976" i="5" l="1"/>
  <c r="BM976" i="5" s="1"/>
  <c r="BL976" i="5"/>
  <c r="EF976" i="5" s="1"/>
  <c r="BR976" i="5"/>
  <c r="AR976" i="5"/>
  <c r="BS976" i="5" s="1"/>
  <c r="BT976" i="5" s="1"/>
  <c r="EC976" i="5" s="1"/>
  <c r="BP976" i="5"/>
  <c r="BZ976" i="5"/>
  <c r="CM976" i="5"/>
  <c r="EE976" i="5"/>
  <c r="CA976" i="5" l="1"/>
  <c r="CB976" i="5" s="1"/>
  <c r="CC976" i="5" s="1"/>
  <c r="CN976" i="5"/>
  <c r="ED976" i="5"/>
  <c r="CQ976" i="5" l="1"/>
  <c r="DB976" i="5"/>
  <c r="DU976" i="5" s="1"/>
  <c r="H976" i="7" s="1"/>
  <c r="CO976" i="5"/>
  <c r="DC976" i="5" s="1"/>
  <c r="DW976" i="5" s="1"/>
  <c r="J976" i="7" s="1"/>
  <c r="CG976" i="5"/>
  <c r="CH976" i="5" s="1"/>
  <c r="CI976" i="5" s="1"/>
  <c r="CJ976" i="5" s="1"/>
  <c r="CK976" i="5" s="1"/>
  <c r="CE976" i="5"/>
  <c r="CF976" i="5" s="1"/>
  <c r="DD976" i="5" l="1"/>
  <c r="DO976" i="5" s="1"/>
  <c r="CR976" i="5"/>
  <c r="B976" i="7" l="1"/>
  <c r="DE976" i="5"/>
  <c r="DP976" i="5" s="1"/>
  <c r="C976" i="7" s="1"/>
  <c r="CV976" i="5"/>
  <c r="CS976" i="5"/>
  <c r="DF976" i="5" l="1"/>
  <c r="DQ976" i="5" s="1"/>
  <c r="CW976" i="5"/>
  <c r="DA976" i="5"/>
  <c r="CT976" i="5"/>
  <c r="DG976" i="5" l="1"/>
  <c r="DR976" i="5" s="1"/>
  <c r="E976" i="7" s="1"/>
  <c r="CX976" i="5"/>
  <c r="DH976" i="5" s="1"/>
  <c r="DS976" i="5" s="1"/>
  <c r="F976" i="7" s="1"/>
  <c r="CU976" i="5"/>
  <c r="DI976" i="5"/>
  <c r="DX976" i="5" s="1"/>
  <c r="DT976" i="5"/>
  <c r="DV976" i="5"/>
  <c r="D976" i="7"/>
  <c r="EJ976" i="5" l="1"/>
  <c r="C977" i="5"/>
  <c r="D977" i="5"/>
  <c r="I976" i="7"/>
  <c r="G976" i="7"/>
  <c r="EI976" i="5"/>
  <c r="CY976" i="5"/>
  <c r="DL976" i="5" s="1"/>
  <c r="EA976" i="5" s="1"/>
  <c r="DJ976" i="5"/>
  <c r="DY976" i="5" s="1"/>
  <c r="L976" i="7" s="1"/>
  <c r="K976" i="7"/>
  <c r="N976" i="7" l="1"/>
  <c r="EL976" i="5"/>
  <c r="CZ976" i="5"/>
  <c r="DM976" i="5" s="1"/>
  <c r="DZ976" i="5" s="1"/>
  <c r="EH976" i="5"/>
  <c r="J977" i="5"/>
  <c r="K977" i="5" s="1"/>
  <c r="L977" i="5" s="1"/>
  <c r="M977" i="5" s="1"/>
  <c r="E977" i="5"/>
  <c r="AV977" i="5" l="1"/>
  <c r="BH977" i="5"/>
  <c r="N977" i="5"/>
  <c r="AF977" i="5"/>
  <c r="M976" i="7"/>
  <c r="EG976" i="5"/>
  <c r="EK976" i="5"/>
  <c r="O976" i="7" s="1"/>
  <c r="AG977" i="5" l="1"/>
  <c r="AP977" i="5" s="1"/>
  <c r="O977" i="5"/>
  <c r="W977" i="5" s="1"/>
  <c r="CP977" i="5"/>
  <c r="BW977" i="5"/>
  <c r="BX977" i="5" s="1"/>
  <c r="CD977" i="5"/>
  <c r="BA977" i="5"/>
  <c r="BB977" i="5" s="1"/>
  <c r="BC977" i="5" s="1"/>
  <c r="BD977" i="5" s="1"/>
  <c r="P977" i="5" l="1"/>
  <c r="U977" i="5" s="1"/>
  <c r="BE977" i="5"/>
  <c r="DK977" i="5"/>
  <c r="DN977" i="5" s="1"/>
  <c r="X977" i="5"/>
  <c r="Y977" i="5" s="1"/>
  <c r="Z977" i="5" s="1"/>
  <c r="AA977" i="5" s="1"/>
  <c r="AH977" i="5"/>
  <c r="V977" i="5" l="1"/>
  <c r="Q977" i="5"/>
  <c r="R977" i="5" s="1"/>
  <c r="BQ977" i="5" s="1"/>
  <c r="EM977" i="5"/>
  <c r="A977" i="7"/>
  <c r="AB977" i="5"/>
  <c r="BF977" i="5"/>
  <c r="AJ977" i="5"/>
  <c r="AK977" i="5" s="1"/>
  <c r="AL977" i="5" s="1"/>
  <c r="AI977" i="5"/>
  <c r="T977" i="5" l="1"/>
  <c r="BO977" i="5" s="1"/>
  <c r="S977" i="5"/>
  <c r="AC977" i="5"/>
  <c r="BG977" i="5"/>
  <c r="AM977" i="5"/>
  <c r="BI977" i="5" s="1"/>
  <c r="AN977" i="5" l="1"/>
  <c r="AD977" i="5"/>
  <c r="AE977" i="5" l="1"/>
  <c r="AO977" i="5"/>
  <c r="AS977" i="5"/>
  <c r="BJ977" i="5"/>
  <c r="BN977" i="5" l="1"/>
  <c r="EE977" i="5" s="1"/>
  <c r="AQ977" i="5"/>
  <c r="AT977" i="5"/>
  <c r="BK977" i="5"/>
  <c r="AU977" i="5" l="1"/>
  <c r="BM977" i="5" s="1"/>
  <c r="BL977" i="5"/>
  <c r="EF977" i="5" s="1"/>
  <c r="BR977" i="5"/>
  <c r="AR977" i="5"/>
  <c r="BS977" i="5" s="1"/>
  <c r="BT977" i="5" s="1"/>
  <c r="EC977" i="5" s="1"/>
  <c r="BP977" i="5"/>
  <c r="CM977" i="5"/>
  <c r="BZ977" i="5"/>
  <c r="CN977" i="5" l="1"/>
  <c r="ED977" i="5"/>
  <c r="CA977" i="5"/>
  <c r="CB977" i="5" s="1"/>
  <c r="CC977" i="5" s="1"/>
  <c r="CG977" i="5" l="1"/>
  <c r="CH977" i="5" s="1"/>
  <c r="CI977" i="5" s="1"/>
  <c r="CJ977" i="5" s="1"/>
  <c r="CK977" i="5" s="1"/>
  <c r="CE977" i="5"/>
  <c r="CF977" i="5" s="1"/>
  <c r="CQ977" i="5"/>
  <c r="CO977" i="5"/>
  <c r="DC977" i="5" s="1"/>
  <c r="DW977" i="5" s="1"/>
  <c r="J977" i="7" s="1"/>
  <c r="DB977" i="5"/>
  <c r="DU977" i="5" s="1"/>
  <c r="H977" i="7" s="1"/>
  <c r="DD977" i="5" l="1"/>
  <c r="DO977" i="5" s="1"/>
  <c r="B977" i="7" s="1"/>
  <c r="CR977" i="5"/>
  <c r="CS977" i="5" s="1"/>
  <c r="DA977" i="5" l="1"/>
  <c r="CT977" i="5"/>
  <c r="DE977" i="5"/>
  <c r="DP977" i="5" s="1"/>
  <c r="CV977" i="5"/>
  <c r="CU977" i="5" l="1"/>
  <c r="DI977" i="5"/>
  <c r="DX977" i="5" s="1"/>
  <c r="DF977" i="5"/>
  <c r="DQ977" i="5" s="1"/>
  <c r="CW977" i="5"/>
  <c r="C977" i="7"/>
  <c r="DT977" i="5"/>
  <c r="G977" i="7" s="1"/>
  <c r="DV977" i="5"/>
  <c r="D978" i="5" l="1"/>
  <c r="C978" i="5"/>
  <c r="I977" i="7"/>
  <c r="DG977" i="5"/>
  <c r="DR977" i="5" s="1"/>
  <c r="E977" i="7" s="1"/>
  <c r="CX977" i="5"/>
  <c r="DH977" i="5" s="1"/>
  <c r="DS977" i="5" s="1"/>
  <c r="F977" i="7" s="1"/>
  <c r="K977" i="7"/>
  <c r="EI977" i="5"/>
  <c r="D977" i="7"/>
  <c r="CY977" i="5"/>
  <c r="DL977" i="5" s="1"/>
  <c r="EA977" i="5" s="1"/>
  <c r="DJ977" i="5"/>
  <c r="DY977" i="5" s="1"/>
  <c r="L977" i="7" s="1"/>
  <c r="EH977" i="5" l="1"/>
  <c r="N977" i="7"/>
  <c r="EL977" i="5"/>
  <c r="CZ977" i="5"/>
  <c r="DM977" i="5" s="1"/>
  <c r="DZ977" i="5" s="1"/>
  <c r="EJ977" i="5"/>
  <c r="E978" i="5"/>
  <c r="J978" i="5"/>
  <c r="K978" i="5" s="1"/>
  <c r="L978" i="5" s="1"/>
  <c r="M978" i="5" s="1"/>
  <c r="AF978" i="5" l="1"/>
  <c r="N978" i="5"/>
  <c r="AV978" i="5"/>
  <c r="BH978" i="5"/>
  <c r="EK977" i="5"/>
  <c r="O977" i="7" s="1"/>
  <c r="M977" i="7"/>
  <c r="EG977" i="5"/>
  <c r="CP978" i="5" l="1"/>
  <c r="BW978" i="5"/>
  <c r="BX978" i="5" s="1"/>
  <c r="CD978" i="5"/>
  <c r="O978" i="5"/>
  <c r="W978" i="5" s="1"/>
  <c r="X978" i="5" s="1"/>
  <c r="Y978" i="5" s="1"/>
  <c r="Z978" i="5" s="1"/>
  <c r="AA978" i="5" s="1"/>
  <c r="AB978" i="5" s="1"/>
  <c r="BA978" i="5"/>
  <c r="BB978" i="5" s="1"/>
  <c r="AG978" i="5"/>
  <c r="AP978" i="5" s="1"/>
  <c r="P978" i="5" l="1"/>
  <c r="V978" i="5" s="1"/>
  <c r="AC978" i="5" s="1"/>
  <c r="AD978" i="5" s="1"/>
  <c r="AE978" i="5" s="1"/>
  <c r="AH978" i="5"/>
  <c r="BC978" i="5"/>
  <c r="BD978" i="5" s="1"/>
  <c r="DK978" i="5"/>
  <c r="DN978" i="5" s="1"/>
  <c r="Q978" i="5" l="1"/>
  <c r="R978" i="5" s="1"/>
  <c r="BQ978" i="5" s="1"/>
  <c r="U978" i="5"/>
  <c r="BE978" i="5"/>
  <c r="AI978" i="5"/>
  <c r="AJ978" i="5"/>
  <c r="AK978" i="5" s="1"/>
  <c r="AL978" i="5" s="1"/>
  <c r="EM978" i="5"/>
  <c r="A978" i="7"/>
  <c r="S978" i="5" l="1"/>
  <c r="T978" i="5"/>
  <c r="BO978" i="5" s="1"/>
  <c r="AM978" i="5"/>
  <c r="BI978" i="5" s="1"/>
  <c r="BF978" i="5"/>
  <c r="AN978" i="5" l="1"/>
  <c r="BJ978" i="5" s="1"/>
  <c r="BG978" i="5"/>
  <c r="AO978" i="5" l="1"/>
  <c r="BN978" i="5" s="1"/>
  <c r="AS978" i="5"/>
  <c r="AT978" i="5" s="1"/>
  <c r="BK978" i="5" l="1"/>
  <c r="AQ978" i="5"/>
  <c r="BP978" i="5"/>
  <c r="CM978" i="5"/>
  <c r="BZ978" i="5"/>
  <c r="EE978" i="5"/>
  <c r="BR978" i="5"/>
  <c r="AR978" i="5"/>
  <c r="BS978" i="5" s="1"/>
  <c r="BT978" i="5" s="1"/>
  <c r="EC978" i="5" s="1"/>
  <c r="AU978" i="5"/>
  <c r="BM978" i="5" s="1"/>
  <c r="BL978" i="5"/>
  <c r="EF978" i="5" l="1"/>
  <c r="CN978" i="5"/>
  <c r="ED978" i="5"/>
  <c r="CA978" i="5"/>
  <c r="CB978" i="5" s="1"/>
  <c r="CC978" i="5" s="1"/>
  <c r="CG978" i="5" l="1"/>
  <c r="CH978" i="5" s="1"/>
  <c r="CI978" i="5" s="1"/>
  <c r="CJ978" i="5" s="1"/>
  <c r="CK978" i="5" s="1"/>
  <c r="CE978" i="5"/>
  <c r="CF978" i="5" s="1"/>
  <c r="CQ978" i="5"/>
  <c r="CO978" i="5"/>
  <c r="DC978" i="5" s="1"/>
  <c r="DW978" i="5" s="1"/>
  <c r="J978" i="7" s="1"/>
  <c r="DB978" i="5"/>
  <c r="DU978" i="5" s="1"/>
  <c r="H978" i="7" s="1"/>
  <c r="DD978" i="5" l="1"/>
  <c r="DO978" i="5" s="1"/>
  <c r="B978" i="7" s="1"/>
  <c r="CR978" i="5"/>
  <c r="DE978" i="5" l="1"/>
  <c r="DP978" i="5" s="1"/>
  <c r="CV978" i="5"/>
  <c r="CS978" i="5"/>
  <c r="DF978" i="5" l="1"/>
  <c r="DQ978" i="5" s="1"/>
  <c r="CW978" i="5"/>
  <c r="DA978" i="5"/>
  <c r="CT978" i="5"/>
  <c r="C978" i="7"/>
  <c r="DG978" i="5" l="1"/>
  <c r="DR978" i="5" s="1"/>
  <c r="E978" i="7" s="1"/>
  <c r="CX978" i="5"/>
  <c r="DH978" i="5" s="1"/>
  <c r="DS978" i="5" s="1"/>
  <c r="F978" i="7" s="1"/>
  <c r="DI978" i="5"/>
  <c r="DX978" i="5" s="1"/>
  <c r="CU978" i="5"/>
  <c r="DT978" i="5"/>
  <c r="DV978" i="5"/>
  <c r="D978" i="7"/>
  <c r="EJ978" i="5" l="1"/>
  <c r="CY978" i="5"/>
  <c r="DL978" i="5" s="1"/>
  <c r="EA978" i="5" s="1"/>
  <c r="DJ978" i="5"/>
  <c r="DY978" i="5" s="1"/>
  <c r="L978" i="7" s="1"/>
  <c r="D979" i="5"/>
  <c r="C979" i="5"/>
  <c r="I978" i="7"/>
  <c r="G978" i="7"/>
  <c r="EI978" i="5"/>
  <c r="K978" i="7"/>
  <c r="N978" i="7" l="1"/>
  <c r="EL978" i="5"/>
  <c r="J979" i="5"/>
  <c r="K979" i="5" s="1"/>
  <c r="L979" i="5" s="1"/>
  <c r="M979" i="5" s="1"/>
  <c r="E979" i="5"/>
  <c r="EH978" i="5"/>
  <c r="CZ978" i="5"/>
  <c r="DM978" i="5" s="1"/>
  <c r="DZ978" i="5" s="1"/>
  <c r="EK978" i="5" l="1"/>
  <c r="O978" i="7" s="1"/>
  <c r="EG978" i="5"/>
  <c r="M978" i="7"/>
  <c r="AF979" i="5"/>
  <c r="BH979" i="5"/>
  <c r="AV979" i="5"/>
  <c r="BA979" i="5" s="1"/>
  <c r="BB979" i="5" s="1"/>
  <c r="N979" i="5"/>
  <c r="AG979" i="5" l="1"/>
  <c r="AP979" i="5" s="1"/>
  <c r="O979" i="5"/>
  <c r="W979" i="5" s="1"/>
  <c r="BC979" i="5"/>
  <c r="BD979" i="5" s="1"/>
  <c r="CD979" i="5"/>
  <c r="CP979" i="5"/>
  <c r="BW979" i="5"/>
  <c r="BX979" i="5" s="1"/>
  <c r="P979" i="5" l="1"/>
  <c r="U979" i="5" s="1"/>
  <c r="X979" i="5"/>
  <c r="Y979" i="5" s="1"/>
  <c r="Z979" i="5" s="1"/>
  <c r="AA979" i="5" s="1"/>
  <c r="DK979" i="5"/>
  <c r="DN979" i="5" s="1"/>
  <c r="BE979" i="5"/>
  <c r="AH979" i="5"/>
  <c r="Q979" i="5" l="1"/>
  <c r="R979" i="5" s="1"/>
  <c r="T979" i="5" s="1"/>
  <c r="BO979" i="5" s="1"/>
  <c r="V979" i="5"/>
  <c r="EM979" i="5"/>
  <c r="A979" i="7"/>
  <c r="AI979" i="5"/>
  <c r="AJ979" i="5"/>
  <c r="AK979" i="5" s="1"/>
  <c r="AB979" i="5"/>
  <c r="BF979" i="5"/>
  <c r="AC979" i="5" l="1"/>
  <c r="AD979" i="5" s="1"/>
  <c r="AE979" i="5" s="1"/>
  <c r="S979" i="5"/>
  <c r="BQ979" i="5"/>
  <c r="AL979" i="5"/>
  <c r="AM979" i="5"/>
  <c r="BI979" i="5" s="1"/>
  <c r="BG979" i="5"/>
  <c r="AN979" i="5" l="1"/>
  <c r="AO979" i="5" s="1"/>
  <c r="AS979" i="5" l="1"/>
  <c r="BJ979" i="5"/>
  <c r="BN979" i="5"/>
  <c r="AQ979" i="5"/>
  <c r="AT979" i="5" l="1"/>
  <c r="BK979" i="5"/>
  <c r="BR979" i="5"/>
  <c r="AR979" i="5"/>
  <c r="BS979" i="5" s="1"/>
  <c r="BT979" i="5" s="1"/>
  <c r="EC979" i="5" s="1"/>
  <c r="BP979" i="5"/>
  <c r="CM979" i="5"/>
  <c r="BZ979" i="5"/>
  <c r="EE979" i="5"/>
  <c r="AU979" i="5" l="1"/>
  <c r="BM979" i="5" s="1"/>
  <c r="BL979" i="5"/>
  <c r="EF979" i="5" s="1"/>
  <c r="CA979" i="5"/>
  <c r="CB979" i="5" s="1"/>
  <c r="CC979" i="5" s="1"/>
  <c r="CN979" i="5"/>
  <c r="ED979" i="5"/>
  <c r="CQ979" i="5" l="1"/>
  <c r="CR979" i="5" s="1"/>
  <c r="DB979" i="5"/>
  <c r="DU979" i="5" s="1"/>
  <c r="H979" i="7" s="1"/>
  <c r="CO979" i="5"/>
  <c r="DC979" i="5" s="1"/>
  <c r="DW979" i="5" s="1"/>
  <c r="J979" i="7" s="1"/>
  <c r="CG979" i="5"/>
  <c r="CH979" i="5" s="1"/>
  <c r="CI979" i="5" s="1"/>
  <c r="CJ979" i="5" s="1"/>
  <c r="CK979" i="5" s="1"/>
  <c r="CE979" i="5"/>
  <c r="CF979" i="5" s="1"/>
  <c r="DE979" i="5" l="1"/>
  <c r="DP979" i="5" s="1"/>
  <c r="C979" i="7" s="1"/>
  <c r="CV979" i="5"/>
  <c r="CS979" i="5"/>
  <c r="DD979" i="5"/>
  <c r="DO979" i="5" s="1"/>
  <c r="B979" i="7" l="1"/>
  <c r="DA979" i="5"/>
  <c r="CT979" i="5"/>
  <c r="DF979" i="5"/>
  <c r="DQ979" i="5" s="1"/>
  <c r="CW979" i="5"/>
  <c r="CX979" i="5" l="1"/>
  <c r="DH979" i="5" s="1"/>
  <c r="DS979" i="5" s="1"/>
  <c r="F979" i="7" s="1"/>
  <c r="DG979" i="5"/>
  <c r="DR979" i="5" s="1"/>
  <c r="E979" i="7" s="1"/>
  <c r="DT979" i="5"/>
  <c r="DV979" i="5"/>
  <c r="D979" i="7"/>
  <c r="CU979" i="5"/>
  <c r="DI979" i="5"/>
  <c r="DX979" i="5" s="1"/>
  <c r="EJ979" i="5" l="1"/>
  <c r="I979" i="7"/>
  <c r="C980" i="5"/>
  <c r="D980" i="5"/>
  <c r="G979" i="7"/>
  <c r="EI979" i="5"/>
  <c r="CY979" i="5"/>
  <c r="DL979" i="5" s="1"/>
  <c r="EA979" i="5" s="1"/>
  <c r="DJ979" i="5"/>
  <c r="DY979" i="5" s="1"/>
  <c r="L979" i="7" s="1"/>
  <c r="K979" i="7"/>
  <c r="N979" i="7" l="1"/>
  <c r="EL979" i="5"/>
  <c r="J980" i="5"/>
  <c r="K980" i="5" s="1"/>
  <c r="L980" i="5" s="1"/>
  <c r="M980" i="5" s="1"/>
  <c r="E980" i="5"/>
  <c r="CZ979" i="5"/>
  <c r="DM979" i="5" s="1"/>
  <c r="DZ979" i="5" s="1"/>
  <c r="EH979" i="5"/>
  <c r="M979" i="7" l="1"/>
  <c r="EK979" i="5"/>
  <c r="O979" i="7" s="1"/>
  <c r="EG979" i="5"/>
  <c r="AF980" i="5"/>
  <c r="BH980" i="5"/>
  <c r="N980" i="5"/>
  <c r="AV980" i="5"/>
  <c r="AG980" i="5" l="1"/>
  <c r="AP980" i="5" s="1"/>
  <c r="BA980" i="5"/>
  <c r="BB980" i="5" s="1"/>
  <c r="O980" i="5"/>
  <c r="W980" i="5" s="1"/>
  <c r="X980" i="5" s="1"/>
  <c r="Y980" i="5" s="1"/>
  <c r="Z980" i="5" s="1"/>
  <c r="AA980" i="5" s="1"/>
  <c r="AB980" i="5" s="1"/>
  <c r="BW980" i="5"/>
  <c r="BX980" i="5" s="1"/>
  <c r="CD980" i="5"/>
  <c r="CP980" i="5"/>
  <c r="P980" i="5" l="1"/>
  <c r="DK980" i="5"/>
  <c r="DN980" i="5" s="1"/>
  <c r="BC980" i="5"/>
  <c r="AH980" i="5"/>
  <c r="BD980" i="5" l="1"/>
  <c r="U980" i="5"/>
  <c r="Q980" i="5"/>
  <c r="R980" i="5" s="1"/>
  <c r="BQ980" i="5" s="1"/>
  <c r="V980" i="5"/>
  <c r="AC980" i="5" s="1"/>
  <c r="AD980" i="5" s="1"/>
  <c r="AE980" i="5" s="1"/>
  <c r="AJ980" i="5"/>
  <c r="AK980" i="5" s="1"/>
  <c r="AI980" i="5"/>
  <c r="EM980" i="5"/>
  <c r="A980" i="7"/>
  <c r="AL980" i="5" l="1"/>
  <c r="T980" i="5"/>
  <c r="BO980" i="5" s="1"/>
  <c r="S980" i="5"/>
  <c r="AM980" i="5"/>
  <c r="BI980" i="5" s="1"/>
  <c r="BE980" i="5"/>
  <c r="AN980" i="5" l="1"/>
  <c r="AO980" i="5" s="1"/>
  <c r="BF980" i="5"/>
  <c r="BN980" i="5" l="1"/>
  <c r="AQ980" i="5"/>
  <c r="BG980" i="5"/>
  <c r="AS980" i="5"/>
  <c r="BJ980" i="5"/>
  <c r="EE980" i="5" l="1"/>
  <c r="BR980" i="5"/>
  <c r="AR980" i="5"/>
  <c r="BS980" i="5" s="1"/>
  <c r="BT980" i="5" s="1"/>
  <c r="EC980" i="5" s="1"/>
  <c r="AT980" i="5"/>
  <c r="BK980" i="5"/>
  <c r="BP980" i="5"/>
  <c r="BZ980" i="5"/>
  <c r="CM980" i="5"/>
  <c r="CN980" i="5" l="1"/>
  <c r="CQ980" i="5" s="1"/>
  <c r="AU980" i="5"/>
  <c r="BM980" i="5" s="1"/>
  <c r="BL980" i="5"/>
  <c r="EF980" i="5" s="1"/>
  <c r="CA980" i="5"/>
  <c r="CB980" i="5" s="1"/>
  <c r="CC980" i="5" s="1"/>
  <c r="ED980" i="5"/>
  <c r="CG980" i="5" l="1"/>
  <c r="CH980" i="5" s="1"/>
  <c r="CI980" i="5" s="1"/>
  <c r="CJ980" i="5" s="1"/>
  <c r="CK980" i="5" s="1"/>
  <c r="CE980" i="5"/>
  <c r="CF980" i="5" s="1"/>
  <c r="CR980" i="5"/>
  <c r="CS980" i="5" s="1"/>
  <c r="DB980" i="5"/>
  <c r="DU980" i="5" s="1"/>
  <c r="H980" i="7" s="1"/>
  <c r="CO980" i="5"/>
  <c r="DC980" i="5" s="1"/>
  <c r="DW980" i="5" s="1"/>
  <c r="J980" i="7" s="1"/>
  <c r="DA980" i="5" l="1"/>
  <c r="CT980" i="5"/>
  <c r="DE980" i="5"/>
  <c r="DP980" i="5" s="1"/>
  <c r="C980" i="7" s="1"/>
  <c r="CV980" i="5"/>
  <c r="DD980" i="5"/>
  <c r="DO980" i="5" s="1"/>
  <c r="DF980" i="5" l="1"/>
  <c r="DQ980" i="5" s="1"/>
  <c r="CW980" i="5"/>
  <c r="DI980" i="5"/>
  <c r="DX980" i="5" s="1"/>
  <c r="CU980" i="5"/>
  <c r="B980" i="7"/>
  <c r="DT980" i="5"/>
  <c r="G980" i="7" s="1"/>
  <c r="DV980" i="5"/>
  <c r="D981" i="5" l="1"/>
  <c r="I980" i="7"/>
  <c r="C981" i="5"/>
  <c r="K980" i="7"/>
  <c r="EI980" i="5"/>
  <c r="CX980" i="5"/>
  <c r="DH980" i="5" s="1"/>
  <c r="DS980" i="5" s="1"/>
  <c r="F980" i="7" s="1"/>
  <c r="DG980" i="5"/>
  <c r="DR980" i="5" s="1"/>
  <c r="E980" i="7" s="1"/>
  <c r="CY980" i="5"/>
  <c r="DL980" i="5" s="1"/>
  <c r="EA980" i="5" s="1"/>
  <c r="DJ980" i="5"/>
  <c r="DY980" i="5" s="1"/>
  <c r="L980" i="7" s="1"/>
  <c r="D980" i="7"/>
  <c r="N980" i="7" l="1"/>
  <c r="EL980" i="5"/>
  <c r="EH980" i="5"/>
  <c r="J981" i="5"/>
  <c r="K981" i="5" s="1"/>
  <c r="L981" i="5" s="1"/>
  <c r="M981" i="5" s="1"/>
  <c r="E981" i="5"/>
  <c r="EJ980" i="5"/>
  <c r="CZ980" i="5"/>
  <c r="DM980" i="5" s="1"/>
  <c r="DZ980" i="5" s="1"/>
  <c r="M980" i="7" l="1"/>
  <c r="EK980" i="5"/>
  <c r="O980" i="7" s="1"/>
  <c r="EG980" i="5"/>
  <c r="N981" i="5"/>
  <c r="AV981" i="5"/>
  <c r="BA981" i="5" s="1"/>
  <c r="BB981" i="5" s="1"/>
  <c r="BH981" i="5"/>
  <c r="AF981" i="5"/>
  <c r="BC981" i="5" l="1"/>
  <c r="BD981" i="5" s="1"/>
  <c r="AG981" i="5"/>
  <c r="AP981" i="5" s="1"/>
  <c r="BW981" i="5"/>
  <c r="BX981" i="5" s="1"/>
  <c r="CP981" i="5"/>
  <c r="CD981" i="5"/>
  <c r="O981" i="5"/>
  <c r="W981" i="5" s="1"/>
  <c r="P981" i="5" l="1"/>
  <c r="U981" i="5" s="1"/>
  <c r="DK981" i="5"/>
  <c r="DN981" i="5" s="1"/>
  <c r="AH981" i="5"/>
  <c r="X981" i="5"/>
  <c r="Y981" i="5" s="1"/>
  <c r="Z981" i="5" s="1"/>
  <c r="AA981" i="5" s="1"/>
  <c r="BE981" i="5"/>
  <c r="Q981" i="5" l="1"/>
  <c r="R981" i="5" s="1"/>
  <c r="BQ981" i="5" s="1"/>
  <c r="V981" i="5"/>
  <c r="AI981" i="5"/>
  <c r="AJ981" i="5"/>
  <c r="AK981" i="5" s="1"/>
  <c r="AL981" i="5" s="1"/>
  <c r="BF981" i="5"/>
  <c r="AB981" i="5"/>
  <c r="EM981" i="5"/>
  <c r="A981" i="7"/>
  <c r="S981" i="5" l="1"/>
  <c r="T981" i="5"/>
  <c r="BO981" i="5" s="1"/>
  <c r="AM981" i="5"/>
  <c r="BI981" i="5" s="1"/>
  <c r="BG981" i="5"/>
  <c r="AC981" i="5"/>
  <c r="AD981" i="5" l="1"/>
  <c r="AN981" i="5"/>
  <c r="AS981" i="5" l="1"/>
  <c r="BJ981" i="5"/>
  <c r="AO981" i="5"/>
  <c r="AE981" i="5"/>
  <c r="BN981" i="5" l="1"/>
  <c r="EE981" i="5" s="1"/>
  <c r="AQ981" i="5"/>
  <c r="AT981" i="5"/>
  <c r="BK981" i="5"/>
  <c r="BR981" i="5" l="1"/>
  <c r="AR981" i="5"/>
  <c r="BS981" i="5" s="1"/>
  <c r="BT981" i="5" s="1"/>
  <c r="EC981" i="5" s="1"/>
  <c r="AU981" i="5"/>
  <c r="BM981" i="5" s="1"/>
  <c r="BL981" i="5"/>
  <c r="EF981" i="5" s="1"/>
  <c r="BP981" i="5"/>
  <c r="BZ981" i="5"/>
  <c r="CM981" i="5"/>
  <c r="CA981" i="5" l="1"/>
  <c r="CB981" i="5" s="1"/>
  <c r="CC981" i="5" s="1"/>
  <c r="CN981" i="5"/>
  <c r="ED981" i="5"/>
  <c r="CQ981" i="5" l="1"/>
  <c r="CR981" i="5" s="1"/>
  <c r="CS981" i="5" s="1"/>
  <c r="DB981" i="5"/>
  <c r="DU981" i="5" s="1"/>
  <c r="H981" i="7" s="1"/>
  <c r="CO981" i="5"/>
  <c r="DC981" i="5" s="1"/>
  <c r="DW981" i="5" s="1"/>
  <c r="J981" i="7" s="1"/>
  <c r="CG981" i="5"/>
  <c r="CH981" i="5" s="1"/>
  <c r="CI981" i="5" s="1"/>
  <c r="CJ981" i="5" s="1"/>
  <c r="CK981" i="5" s="1"/>
  <c r="CE981" i="5"/>
  <c r="CF981" i="5" s="1"/>
  <c r="DA981" i="5" l="1"/>
  <c r="CT981" i="5"/>
  <c r="DE981" i="5"/>
  <c r="DP981" i="5" s="1"/>
  <c r="C981" i="7" s="1"/>
  <c r="CV981" i="5"/>
  <c r="DD981" i="5"/>
  <c r="DO981" i="5" s="1"/>
  <c r="DF981" i="5" l="1"/>
  <c r="DQ981" i="5" s="1"/>
  <c r="CW981" i="5"/>
  <c r="B981" i="7"/>
  <c r="DI981" i="5"/>
  <c r="DX981" i="5" s="1"/>
  <c r="CU981" i="5"/>
  <c r="DT981" i="5"/>
  <c r="G981" i="7" s="1"/>
  <c r="DV981" i="5"/>
  <c r="C982" i="5" l="1"/>
  <c r="D982" i="5"/>
  <c r="I981" i="7"/>
  <c r="CY981" i="5"/>
  <c r="DL981" i="5" s="1"/>
  <c r="EA981" i="5" s="1"/>
  <c r="DJ981" i="5"/>
  <c r="DY981" i="5" s="1"/>
  <c r="L981" i="7" s="1"/>
  <c r="DG981" i="5"/>
  <c r="DR981" i="5" s="1"/>
  <c r="E981" i="7" s="1"/>
  <c r="CX981" i="5"/>
  <c r="DH981" i="5" s="1"/>
  <c r="DS981" i="5" s="1"/>
  <c r="F981" i="7" s="1"/>
  <c r="K981" i="7"/>
  <c r="EI981" i="5"/>
  <c r="D981" i="7"/>
  <c r="N981" i="7" l="1"/>
  <c r="EL981" i="5"/>
  <c r="CZ981" i="5"/>
  <c r="DM981" i="5" s="1"/>
  <c r="DZ981" i="5" s="1"/>
  <c r="EJ981" i="5"/>
  <c r="EH981" i="5"/>
  <c r="J982" i="5"/>
  <c r="K982" i="5" s="1"/>
  <c r="L982" i="5" s="1"/>
  <c r="M982" i="5" s="1"/>
  <c r="E982" i="5"/>
  <c r="N982" i="5" l="1"/>
  <c r="BH982" i="5"/>
  <c r="AF982" i="5"/>
  <c r="AV982" i="5"/>
  <c r="EK981" i="5"/>
  <c r="O981" i="7" s="1"/>
  <c r="M981" i="7"/>
  <c r="EG981" i="5"/>
  <c r="AG982" i="5" l="1"/>
  <c r="AH982" i="5" s="1"/>
  <c r="BW982" i="5"/>
  <c r="BX982" i="5" s="1"/>
  <c r="CD982" i="5"/>
  <c r="CP982" i="5"/>
  <c r="BA982" i="5"/>
  <c r="BB982" i="5" s="1"/>
  <c r="O982" i="5"/>
  <c r="P982" i="5" s="1"/>
  <c r="DK982" i="5" l="1"/>
  <c r="DN982" i="5" s="1"/>
  <c r="A982" i="7" s="1"/>
  <c r="AJ982" i="5"/>
  <c r="AK982" i="5" s="1"/>
  <c r="AI982" i="5"/>
  <c r="BC982" i="5"/>
  <c r="BD982" i="5" s="1"/>
  <c r="W982" i="5"/>
  <c r="V982" i="5"/>
  <c r="Q982" i="5"/>
  <c r="R982" i="5" s="1"/>
  <c r="T982" i="5" s="1"/>
  <c r="U982" i="5"/>
  <c r="AP982" i="5"/>
  <c r="EM982" i="5" l="1"/>
  <c r="X982" i="5"/>
  <c r="Y982" i="5" s="1"/>
  <c r="BO982" i="5" s="1"/>
  <c r="BE982" i="5"/>
  <c r="AM982" i="5"/>
  <c r="S982" i="5"/>
  <c r="AL982" i="5"/>
  <c r="BQ982" i="5" l="1"/>
  <c r="AN982" i="5"/>
  <c r="AS982" i="5" s="1"/>
  <c r="AT982" i="5" s="1"/>
  <c r="AU982" i="5" s="1"/>
  <c r="BF982" i="5"/>
  <c r="Z982" i="5"/>
  <c r="AA982" i="5" s="1"/>
  <c r="BI982" i="5" s="1"/>
  <c r="AO982" i="5" l="1"/>
  <c r="BN982" i="5" s="1"/>
  <c r="AB982" i="5"/>
  <c r="BG982" i="5"/>
  <c r="AQ982" i="5" l="1"/>
  <c r="BR982" i="5" s="1"/>
  <c r="AC982" i="5"/>
  <c r="BJ982" i="5"/>
  <c r="EE982" i="5" s="1"/>
  <c r="BP982" i="5"/>
  <c r="CM982" i="5"/>
  <c r="BZ982" i="5"/>
  <c r="AR982" i="5" l="1"/>
  <c r="BS982" i="5" s="1"/>
  <c r="BT982" i="5" s="1"/>
  <c r="EC982" i="5" s="1"/>
  <c r="CN982" i="5"/>
  <c r="CQ982" i="5" s="1"/>
  <c r="CA982" i="5"/>
  <c r="CB982" i="5" s="1"/>
  <c r="CC982" i="5" s="1"/>
  <c r="AD982" i="5"/>
  <c r="BK982" i="5"/>
  <c r="ED982" i="5" l="1"/>
  <c r="AE982" i="5"/>
  <c r="BM982" i="5" s="1"/>
  <c r="BL982" i="5"/>
  <c r="EF982" i="5" s="1"/>
  <c r="CR982" i="5"/>
  <c r="CG982" i="5"/>
  <c r="CH982" i="5" s="1"/>
  <c r="CI982" i="5" s="1"/>
  <c r="CJ982" i="5" s="1"/>
  <c r="CK982" i="5" s="1"/>
  <c r="CE982" i="5"/>
  <c r="CF982" i="5" s="1"/>
  <c r="CO982" i="5"/>
  <c r="DC982" i="5" s="1"/>
  <c r="DW982" i="5" s="1"/>
  <c r="J982" i="7" s="1"/>
  <c r="DB982" i="5"/>
  <c r="DU982" i="5" s="1"/>
  <c r="H982" i="7" s="1"/>
  <c r="DE982" i="5" l="1"/>
  <c r="DP982" i="5" s="1"/>
  <c r="C982" i="7" s="1"/>
  <c r="CV982" i="5"/>
  <c r="CS982" i="5"/>
  <c r="DD982" i="5"/>
  <c r="DO982" i="5" s="1"/>
  <c r="DA982" i="5" l="1"/>
  <c r="CT982" i="5"/>
  <c r="DF982" i="5"/>
  <c r="DQ982" i="5" s="1"/>
  <c r="CW982" i="5"/>
  <c r="B982" i="7"/>
  <c r="DG982" i="5" l="1"/>
  <c r="DR982" i="5" s="1"/>
  <c r="E982" i="7" s="1"/>
  <c r="CX982" i="5"/>
  <c r="DH982" i="5" s="1"/>
  <c r="DS982" i="5" s="1"/>
  <c r="F982" i="7" s="1"/>
  <c r="D982" i="7"/>
  <c r="DI982" i="5"/>
  <c r="DX982" i="5" s="1"/>
  <c r="CU982" i="5"/>
  <c r="DT982" i="5"/>
  <c r="DV982" i="5"/>
  <c r="EJ982" i="5" l="1"/>
  <c r="I982" i="7"/>
  <c r="D983" i="5"/>
  <c r="C983" i="5"/>
  <c r="CY982" i="5"/>
  <c r="DL982" i="5" s="1"/>
  <c r="EA982" i="5" s="1"/>
  <c r="DJ982" i="5"/>
  <c r="DY982" i="5" s="1"/>
  <c r="L982" i="7" s="1"/>
  <c r="K982" i="7"/>
  <c r="G982" i="7"/>
  <c r="EI982" i="5"/>
  <c r="N982" i="7" l="1"/>
  <c r="EL982" i="5"/>
  <c r="EH982" i="5"/>
  <c r="J983" i="5"/>
  <c r="K983" i="5" s="1"/>
  <c r="L983" i="5" s="1"/>
  <c r="M983" i="5" s="1"/>
  <c r="E983" i="5"/>
  <c r="CZ982" i="5"/>
  <c r="DM982" i="5" s="1"/>
  <c r="DZ982" i="5" s="1"/>
  <c r="EK982" i="5" l="1"/>
  <c r="O982" i="7" s="1"/>
  <c r="M982" i="7"/>
  <c r="EG982" i="5"/>
  <c r="AV983" i="5"/>
  <c r="BH983" i="5"/>
  <c r="AF983" i="5"/>
  <c r="N983" i="5"/>
  <c r="AG983" i="5" l="1"/>
  <c r="AP983" i="5" s="1"/>
  <c r="O983" i="5"/>
  <c r="P983" i="5" s="1"/>
  <c r="BA983" i="5"/>
  <c r="BB983" i="5" s="1"/>
  <c r="CD983" i="5"/>
  <c r="CP983" i="5"/>
  <c r="BW983" i="5"/>
  <c r="BX983" i="5" s="1"/>
  <c r="W983" i="5" l="1"/>
  <c r="X983" i="5" s="1"/>
  <c r="Y983" i="5" s="1"/>
  <c r="Z983" i="5" s="1"/>
  <c r="AA983" i="5" s="1"/>
  <c r="BC983" i="5"/>
  <c r="BD983" i="5" s="1"/>
  <c r="AH983" i="5"/>
  <c r="V983" i="5"/>
  <c r="U983" i="5"/>
  <c r="Q983" i="5"/>
  <c r="R983" i="5" s="1"/>
  <c r="T983" i="5" s="1"/>
  <c r="DK983" i="5"/>
  <c r="DN983" i="5" s="1"/>
  <c r="BO983" i="5" l="1"/>
  <c r="S983" i="5"/>
  <c r="BQ983" i="5"/>
  <c r="AB983" i="5"/>
  <c r="AI983" i="5"/>
  <c r="AJ983" i="5"/>
  <c r="AK983" i="5" s="1"/>
  <c r="BE983" i="5"/>
  <c r="A983" i="7"/>
  <c r="EM983" i="5"/>
  <c r="AL983" i="5" l="1"/>
  <c r="AM983" i="5"/>
  <c r="BI983" i="5" s="1"/>
  <c r="AC983" i="5"/>
  <c r="AD983" i="5" s="1"/>
  <c r="AE983" i="5" s="1"/>
  <c r="BF983" i="5"/>
  <c r="BG983" i="5" l="1"/>
  <c r="AN983" i="5"/>
  <c r="AS983" i="5" l="1"/>
  <c r="BJ983" i="5"/>
  <c r="AO983" i="5"/>
  <c r="AQ983" i="5" l="1"/>
  <c r="BN983" i="5"/>
  <c r="AT983" i="5"/>
  <c r="BK983" i="5"/>
  <c r="EE983" i="5"/>
  <c r="AU983" i="5" l="1"/>
  <c r="BM983" i="5" s="1"/>
  <c r="BL983" i="5"/>
  <c r="EF983" i="5" s="1"/>
  <c r="BP983" i="5"/>
  <c r="BZ983" i="5"/>
  <c r="CM983" i="5"/>
  <c r="BR983" i="5"/>
  <c r="AR983" i="5"/>
  <c r="BS983" i="5" s="1"/>
  <c r="BT983" i="5" s="1"/>
  <c r="EC983" i="5" s="1"/>
  <c r="ED983" i="5" l="1"/>
  <c r="CN983" i="5"/>
  <c r="CQ983" i="5" s="1"/>
  <c r="CA983" i="5"/>
  <c r="CB983" i="5" s="1"/>
  <c r="CC983" i="5" s="1"/>
  <c r="CE983" i="5" s="1"/>
  <c r="CF983" i="5" s="1"/>
  <c r="CO983" i="5" l="1"/>
  <c r="DC983" i="5" s="1"/>
  <c r="DW983" i="5" s="1"/>
  <c r="J983" i="7" s="1"/>
  <c r="DB983" i="5"/>
  <c r="DU983" i="5" s="1"/>
  <c r="H983" i="7" s="1"/>
  <c r="CR983" i="5"/>
  <c r="CG983" i="5"/>
  <c r="CH983" i="5" s="1"/>
  <c r="CI983" i="5" s="1"/>
  <c r="CJ983" i="5" s="1"/>
  <c r="CK983" i="5" s="1"/>
  <c r="DE983" i="5" l="1"/>
  <c r="DP983" i="5" s="1"/>
  <c r="C983" i="7" s="1"/>
  <c r="CV983" i="5"/>
  <c r="CS983" i="5"/>
  <c r="DD983" i="5"/>
  <c r="DO983" i="5" s="1"/>
  <c r="B983" i="7" l="1"/>
  <c r="DA983" i="5"/>
  <c r="CT983" i="5"/>
  <c r="DF983" i="5"/>
  <c r="DQ983" i="5" s="1"/>
  <c r="CW983" i="5"/>
  <c r="CU983" i="5" l="1"/>
  <c r="DI983" i="5"/>
  <c r="DX983" i="5" s="1"/>
  <c r="DT983" i="5"/>
  <c r="DV983" i="5"/>
  <c r="D983" i="7"/>
  <c r="CX983" i="5"/>
  <c r="DH983" i="5" s="1"/>
  <c r="DS983" i="5" s="1"/>
  <c r="F983" i="7" s="1"/>
  <c r="DG983" i="5"/>
  <c r="DR983" i="5" s="1"/>
  <c r="E983" i="7" s="1"/>
  <c r="G983" i="7" l="1"/>
  <c r="EI983" i="5"/>
  <c r="EJ983" i="5"/>
  <c r="I983" i="7"/>
  <c r="C984" i="5"/>
  <c r="D984" i="5"/>
  <c r="K983" i="7"/>
  <c r="EH983" i="5"/>
  <c r="CY983" i="5"/>
  <c r="DL983" i="5" s="1"/>
  <c r="EA983" i="5" s="1"/>
  <c r="DJ983" i="5"/>
  <c r="DY983" i="5" s="1"/>
  <c r="L983" i="7" s="1"/>
  <c r="N983" i="7" l="1"/>
  <c r="EL983" i="5"/>
  <c r="J984" i="5"/>
  <c r="K984" i="5" s="1"/>
  <c r="L984" i="5" s="1"/>
  <c r="M984" i="5" s="1"/>
  <c r="E984" i="5"/>
  <c r="CZ983" i="5"/>
  <c r="DM983" i="5" s="1"/>
  <c r="DZ983" i="5" s="1"/>
  <c r="EK983" i="5" l="1"/>
  <c r="O983" i="7" s="1"/>
  <c r="EG983" i="5"/>
  <c r="M983" i="7"/>
  <c r="BH984" i="5"/>
  <c r="AV984" i="5"/>
  <c r="AF984" i="5"/>
  <c r="N984" i="5"/>
  <c r="CD984" i="5" l="1"/>
  <c r="CP984" i="5"/>
  <c r="BW984" i="5"/>
  <c r="BX984" i="5" s="1"/>
  <c r="AG984" i="5"/>
  <c r="AH984" i="5" s="1"/>
  <c r="O984" i="5"/>
  <c r="W984" i="5" s="1"/>
  <c r="X984" i="5" s="1"/>
  <c r="Y984" i="5" s="1"/>
  <c r="Z984" i="5" s="1"/>
  <c r="AA984" i="5" s="1"/>
  <c r="AB984" i="5" s="1"/>
  <c r="BA984" i="5"/>
  <c r="BB984" i="5" s="1"/>
  <c r="BC984" i="5" s="1"/>
  <c r="P984" i="5" l="1"/>
  <c r="V984" i="5" s="1"/>
  <c r="AC984" i="5" s="1"/>
  <c r="AD984" i="5" s="1"/>
  <c r="AE984" i="5" s="1"/>
  <c r="BD984" i="5"/>
  <c r="AP984" i="5"/>
  <c r="AI984" i="5"/>
  <c r="AJ984" i="5"/>
  <c r="AK984" i="5" s="1"/>
  <c r="AM984" i="5" s="1"/>
  <c r="DK984" i="5"/>
  <c r="DN984" i="5" s="1"/>
  <c r="Q984" i="5" l="1"/>
  <c r="R984" i="5" s="1"/>
  <c r="T984" i="5" s="1"/>
  <c r="BO984" i="5" s="1"/>
  <c r="U984" i="5"/>
  <c r="BI984" i="5" s="1"/>
  <c r="AL984" i="5"/>
  <c r="AN984" i="5" s="1"/>
  <c r="AS984" i="5" s="1"/>
  <c r="AT984" i="5" s="1"/>
  <c r="AU984" i="5" s="1"/>
  <c r="EM984" i="5"/>
  <c r="A984" i="7"/>
  <c r="BE984" i="5"/>
  <c r="S984" i="5" l="1"/>
  <c r="BQ984" i="5"/>
  <c r="AO984" i="5"/>
  <c r="BK984" i="5"/>
  <c r="BF984" i="5"/>
  <c r="BJ984" i="5"/>
  <c r="BL984" i="5" l="1"/>
  <c r="EF984" i="5" s="1"/>
  <c r="BG984" i="5"/>
  <c r="BM984" i="5" s="1"/>
  <c r="BN984" i="5"/>
  <c r="AQ984" i="5"/>
  <c r="BP984" i="5" l="1"/>
  <c r="BZ984" i="5"/>
  <c r="CM984" i="5"/>
  <c r="EE984" i="5"/>
  <c r="BR984" i="5"/>
  <c r="AR984" i="5"/>
  <c r="BS984" i="5" s="1"/>
  <c r="BT984" i="5" s="1"/>
  <c r="EC984" i="5" s="1"/>
  <c r="ED984" i="5" l="1"/>
  <c r="CA984" i="5"/>
  <c r="CB984" i="5" s="1"/>
  <c r="CC984" i="5" s="1"/>
  <c r="CE984" i="5" s="1"/>
  <c r="CF984" i="5" s="1"/>
  <c r="CN984" i="5"/>
  <c r="CO984" i="5" l="1"/>
  <c r="DC984" i="5" s="1"/>
  <c r="DW984" i="5" s="1"/>
  <c r="J984" i="7" s="1"/>
  <c r="DB984" i="5"/>
  <c r="DU984" i="5" s="1"/>
  <c r="H984" i="7" s="1"/>
  <c r="CQ984" i="5"/>
  <c r="CR984" i="5" s="1"/>
  <c r="CG984" i="5"/>
  <c r="CH984" i="5" s="1"/>
  <c r="CI984" i="5" s="1"/>
  <c r="CJ984" i="5" s="1"/>
  <c r="CK984" i="5" s="1"/>
  <c r="DE984" i="5" l="1"/>
  <c r="DP984" i="5" s="1"/>
  <c r="C984" i="7" s="1"/>
  <c r="CV984" i="5"/>
  <c r="CS984" i="5"/>
  <c r="DD984" i="5"/>
  <c r="DO984" i="5" s="1"/>
  <c r="B984" i="7" l="1"/>
  <c r="DA984" i="5"/>
  <c r="CT984" i="5"/>
  <c r="DF984" i="5"/>
  <c r="DQ984" i="5" s="1"/>
  <c r="CW984" i="5"/>
  <c r="CU984" i="5" l="1"/>
  <c r="DI984" i="5"/>
  <c r="DX984" i="5" s="1"/>
  <c r="D984" i="7"/>
  <c r="DG984" i="5"/>
  <c r="DR984" i="5" s="1"/>
  <c r="E984" i="7" s="1"/>
  <c r="CX984" i="5"/>
  <c r="DH984" i="5" s="1"/>
  <c r="DS984" i="5" s="1"/>
  <c r="F984" i="7" s="1"/>
  <c r="DT984" i="5"/>
  <c r="DV984" i="5"/>
  <c r="I984" i="7" l="1"/>
  <c r="C985" i="5"/>
  <c r="D985" i="5"/>
  <c r="EJ984" i="5"/>
  <c r="K984" i="7"/>
  <c r="G984" i="7"/>
  <c r="EI984" i="5"/>
  <c r="CY984" i="5"/>
  <c r="DL984" i="5" s="1"/>
  <c r="EA984" i="5" s="1"/>
  <c r="DJ984" i="5"/>
  <c r="DY984" i="5" s="1"/>
  <c r="L984" i="7" s="1"/>
  <c r="N984" i="7" l="1"/>
  <c r="EL984" i="5"/>
  <c r="EH984" i="5"/>
  <c r="E985" i="5"/>
  <c r="J985" i="5"/>
  <c r="K985" i="5" s="1"/>
  <c r="L985" i="5" s="1"/>
  <c r="M985" i="5" s="1"/>
  <c r="CZ984" i="5"/>
  <c r="DM984" i="5" s="1"/>
  <c r="DZ984" i="5" s="1"/>
  <c r="EG984" i="5" l="1"/>
  <c r="M984" i="7"/>
  <c r="EK984" i="5"/>
  <c r="O984" i="7" s="1"/>
  <c r="AF985" i="5"/>
  <c r="AV985" i="5"/>
  <c r="N985" i="5"/>
  <c r="BH985" i="5"/>
  <c r="CD985" i="5" l="1"/>
  <c r="CP985" i="5"/>
  <c r="BW985" i="5"/>
  <c r="BX985" i="5" s="1"/>
  <c r="AG985" i="5"/>
  <c r="AP985" i="5" s="1"/>
  <c r="BA985" i="5"/>
  <c r="BB985" i="5" s="1"/>
  <c r="O985" i="5"/>
  <c r="P985" i="5" s="1"/>
  <c r="W985" i="5" l="1"/>
  <c r="X985" i="5" s="1"/>
  <c r="Y985" i="5" s="1"/>
  <c r="Z985" i="5" s="1"/>
  <c r="AA985" i="5" s="1"/>
  <c r="DK985" i="5"/>
  <c r="DN985" i="5" s="1"/>
  <c r="A985" i="7" s="1"/>
  <c r="AH985" i="5"/>
  <c r="BC985" i="5"/>
  <c r="BD985" i="5" s="1"/>
  <c r="V985" i="5"/>
  <c r="Q985" i="5"/>
  <c r="R985" i="5" s="1"/>
  <c r="T985" i="5" s="1"/>
  <c r="U985" i="5"/>
  <c r="EM985" i="5" l="1"/>
  <c r="BO985" i="5"/>
  <c r="BE985" i="5"/>
  <c r="S985" i="5"/>
  <c r="AB985" i="5"/>
  <c r="AC985" i="5" s="1"/>
  <c r="AD985" i="5" s="1"/>
  <c r="AE985" i="5" s="1"/>
  <c r="AJ985" i="5"/>
  <c r="AK985" i="5" s="1"/>
  <c r="AI985" i="5"/>
  <c r="BQ985" i="5"/>
  <c r="BF985" i="5" l="1"/>
  <c r="AL985" i="5"/>
  <c r="AM985" i="5"/>
  <c r="BI985" i="5" s="1"/>
  <c r="AN985" i="5" l="1"/>
  <c r="AO985" i="5" s="1"/>
  <c r="BG985" i="5"/>
  <c r="BN985" i="5" l="1"/>
  <c r="AQ985" i="5"/>
  <c r="AS985" i="5"/>
  <c r="BJ985" i="5"/>
  <c r="EE985" i="5" l="1"/>
  <c r="AT985" i="5"/>
  <c r="BK985" i="5"/>
  <c r="BR985" i="5"/>
  <c r="AR985" i="5"/>
  <c r="BS985" i="5" s="1"/>
  <c r="BT985" i="5" s="1"/>
  <c r="EC985" i="5" s="1"/>
  <c r="BP985" i="5"/>
  <c r="BZ985" i="5"/>
  <c r="CM985" i="5"/>
  <c r="CN985" i="5" l="1"/>
  <c r="ED985" i="5"/>
  <c r="CA985" i="5"/>
  <c r="CB985" i="5" s="1"/>
  <c r="CC985" i="5" s="1"/>
  <c r="AU985" i="5"/>
  <c r="BM985" i="5" s="1"/>
  <c r="BL985" i="5"/>
  <c r="EF985" i="5" s="1"/>
  <c r="CG985" i="5" l="1"/>
  <c r="CH985" i="5" s="1"/>
  <c r="CI985" i="5" s="1"/>
  <c r="CJ985" i="5" s="1"/>
  <c r="CK985" i="5" s="1"/>
  <c r="CQ985" i="5"/>
  <c r="CE985" i="5"/>
  <c r="CF985" i="5" s="1"/>
  <c r="CO985" i="5"/>
  <c r="DC985" i="5" s="1"/>
  <c r="DW985" i="5" s="1"/>
  <c r="J985" i="7" s="1"/>
  <c r="DB985" i="5"/>
  <c r="DU985" i="5" s="1"/>
  <c r="H985" i="7" s="1"/>
  <c r="DD985" i="5" l="1"/>
  <c r="DO985" i="5" s="1"/>
  <c r="B985" i="7" s="1"/>
  <c r="CR985" i="5"/>
  <c r="DE985" i="5" l="1"/>
  <c r="DP985" i="5" s="1"/>
  <c r="CV985" i="5"/>
  <c r="CS985" i="5"/>
  <c r="DA985" i="5" l="1"/>
  <c r="CT985" i="5"/>
  <c r="DF985" i="5"/>
  <c r="DQ985" i="5" s="1"/>
  <c r="CW985" i="5"/>
  <c r="C985" i="7"/>
  <c r="DI985" i="5" l="1"/>
  <c r="DX985" i="5" s="1"/>
  <c r="CU985" i="5"/>
  <c r="CX985" i="5"/>
  <c r="DH985" i="5" s="1"/>
  <c r="DS985" i="5" s="1"/>
  <c r="F985" i="7" s="1"/>
  <c r="DG985" i="5"/>
  <c r="DR985" i="5" s="1"/>
  <c r="E985" i="7" s="1"/>
  <c r="D985" i="7"/>
  <c r="DT985" i="5"/>
  <c r="DV985" i="5"/>
  <c r="C986" i="5" l="1"/>
  <c r="I985" i="7"/>
  <c r="D986" i="5"/>
  <c r="G985" i="7"/>
  <c r="EI985" i="5"/>
  <c r="EJ985" i="5"/>
  <c r="CY985" i="5"/>
  <c r="DL985" i="5" s="1"/>
  <c r="EA985" i="5" s="1"/>
  <c r="DJ985" i="5"/>
  <c r="DY985" i="5" s="1"/>
  <c r="L985" i="7" s="1"/>
  <c r="K985" i="7"/>
  <c r="N985" i="7" l="1"/>
  <c r="EL985" i="5"/>
  <c r="EH985" i="5"/>
  <c r="CZ985" i="5"/>
  <c r="DM985" i="5" s="1"/>
  <c r="DZ985" i="5" s="1"/>
  <c r="J986" i="5"/>
  <c r="K986" i="5" s="1"/>
  <c r="L986" i="5" s="1"/>
  <c r="M986" i="5" s="1"/>
  <c r="E986" i="5"/>
  <c r="AF986" i="5" l="1"/>
  <c r="N986" i="5"/>
  <c r="BH986" i="5"/>
  <c r="AV986" i="5"/>
  <c r="EG985" i="5"/>
  <c r="M985" i="7"/>
  <c r="EK985" i="5"/>
  <c r="O985" i="7" s="1"/>
  <c r="CP986" i="5" l="1"/>
  <c r="CD986" i="5"/>
  <c r="BW986" i="5"/>
  <c r="BX986" i="5" s="1"/>
  <c r="O986" i="5"/>
  <c r="W986" i="5" s="1"/>
  <c r="X986" i="5" s="1"/>
  <c r="Y986" i="5" s="1"/>
  <c r="Z986" i="5" s="1"/>
  <c r="AA986" i="5" s="1"/>
  <c r="AB986" i="5" s="1"/>
  <c r="BA986" i="5"/>
  <c r="BB986" i="5" s="1"/>
  <c r="BC986" i="5" s="1"/>
  <c r="BD986" i="5" s="1"/>
  <c r="BE986" i="5" s="1"/>
  <c r="AG986" i="5"/>
  <c r="AP986" i="5" s="1"/>
  <c r="P986" i="5" l="1"/>
  <c r="V986" i="5" s="1"/>
  <c r="AC986" i="5" s="1"/>
  <c r="AD986" i="5" s="1"/>
  <c r="AE986" i="5" s="1"/>
  <c r="BF986" i="5"/>
  <c r="AH986" i="5"/>
  <c r="DK986" i="5"/>
  <c r="DN986" i="5" s="1"/>
  <c r="U986" i="5" l="1"/>
  <c r="Q986" i="5"/>
  <c r="R986" i="5" s="1"/>
  <c r="BQ986" i="5" s="1"/>
  <c r="BG986" i="5"/>
  <c r="A986" i="7"/>
  <c r="EM986" i="5"/>
  <c r="AI986" i="5"/>
  <c r="AJ986" i="5"/>
  <c r="AK986" i="5" s="1"/>
  <c r="AM986" i="5" s="1"/>
  <c r="BI986" i="5" s="1"/>
  <c r="S986" i="5" l="1"/>
  <c r="T986" i="5"/>
  <c r="BO986" i="5" s="1"/>
  <c r="AL986" i="5"/>
  <c r="AN986" i="5" s="1"/>
  <c r="AO986" i="5" s="1"/>
  <c r="BN986" i="5" l="1"/>
  <c r="AQ986" i="5"/>
  <c r="AS986" i="5"/>
  <c r="BJ986" i="5"/>
  <c r="EE986" i="5" l="1"/>
  <c r="AT986" i="5"/>
  <c r="BK986" i="5"/>
  <c r="BR986" i="5"/>
  <c r="AR986" i="5"/>
  <c r="BS986" i="5" s="1"/>
  <c r="BT986" i="5" s="1"/>
  <c r="EC986" i="5" s="1"/>
  <c r="BP986" i="5"/>
  <c r="BZ986" i="5"/>
  <c r="CM986" i="5"/>
  <c r="CA986" i="5" l="1"/>
  <c r="CB986" i="5" s="1"/>
  <c r="CC986" i="5" s="1"/>
  <c r="CE986" i="5" s="1"/>
  <c r="CF986" i="5" s="1"/>
  <c r="ED986" i="5"/>
  <c r="CN986" i="5"/>
  <c r="AU986" i="5"/>
  <c r="BM986" i="5" s="1"/>
  <c r="BL986" i="5"/>
  <c r="EF986" i="5" s="1"/>
  <c r="CO986" i="5" l="1"/>
  <c r="DC986" i="5" s="1"/>
  <c r="DW986" i="5" s="1"/>
  <c r="J986" i="7" s="1"/>
  <c r="DB986" i="5"/>
  <c r="DU986" i="5" s="1"/>
  <c r="H986" i="7" s="1"/>
  <c r="CG986" i="5"/>
  <c r="CH986" i="5" s="1"/>
  <c r="CI986" i="5" s="1"/>
  <c r="CJ986" i="5" s="1"/>
  <c r="CK986" i="5" s="1"/>
  <c r="CQ986" i="5"/>
  <c r="DD986" i="5" l="1"/>
  <c r="DO986" i="5" s="1"/>
  <c r="B986" i="7" s="1"/>
  <c r="CR986" i="5"/>
  <c r="DE986" i="5" l="1"/>
  <c r="DP986" i="5" s="1"/>
  <c r="CV986" i="5"/>
  <c r="CS986" i="5"/>
  <c r="DF986" i="5" l="1"/>
  <c r="DQ986" i="5" s="1"/>
  <c r="CW986" i="5"/>
  <c r="DA986" i="5"/>
  <c r="CT986" i="5"/>
  <c r="C986" i="7"/>
  <c r="DG986" i="5" l="1"/>
  <c r="DR986" i="5" s="1"/>
  <c r="E986" i="7" s="1"/>
  <c r="CX986" i="5"/>
  <c r="DH986" i="5" s="1"/>
  <c r="DS986" i="5" s="1"/>
  <c r="F986" i="7" s="1"/>
  <c r="CU986" i="5"/>
  <c r="DI986" i="5"/>
  <c r="DX986" i="5" s="1"/>
  <c r="DT986" i="5"/>
  <c r="DV986" i="5"/>
  <c r="D986" i="7"/>
  <c r="EJ986" i="5" l="1"/>
  <c r="K986" i="7"/>
  <c r="CY986" i="5"/>
  <c r="DL986" i="5" s="1"/>
  <c r="EA986" i="5" s="1"/>
  <c r="DJ986" i="5"/>
  <c r="DY986" i="5" s="1"/>
  <c r="L986" i="7" s="1"/>
  <c r="D987" i="5"/>
  <c r="I986" i="7"/>
  <c r="C987" i="5"/>
  <c r="G986" i="7"/>
  <c r="EI986" i="5"/>
  <c r="N986" i="7" l="1"/>
  <c r="EL986" i="5"/>
  <c r="E987" i="5"/>
  <c r="J987" i="5"/>
  <c r="K987" i="5" s="1"/>
  <c r="L987" i="5" s="1"/>
  <c r="M987" i="5" s="1"/>
  <c r="CZ986" i="5"/>
  <c r="DM986" i="5" s="1"/>
  <c r="DZ986" i="5" s="1"/>
  <c r="EH986" i="5"/>
  <c r="EG986" i="5" l="1"/>
  <c r="M986" i="7"/>
  <c r="EK986" i="5"/>
  <c r="O986" i="7" s="1"/>
  <c r="BH987" i="5"/>
  <c r="AF987" i="5"/>
  <c r="AV987" i="5"/>
  <c r="N987" i="5"/>
  <c r="AG987" i="5" l="1"/>
  <c r="AP987" i="5" s="1"/>
  <c r="O987" i="5"/>
  <c r="W987" i="5" s="1"/>
  <c r="BA987" i="5"/>
  <c r="BB987" i="5" s="1"/>
  <c r="BC987" i="5" s="1"/>
  <c r="BD987" i="5" s="1"/>
  <c r="BW987" i="5"/>
  <c r="BX987" i="5" s="1"/>
  <c r="CP987" i="5"/>
  <c r="CD987" i="5"/>
  <c r="BE987" i="5" l="1"/>
  <c r="X987" i="5"/>
  <c r="Y987" i="5" s="1"/>
  <c r="Z987" i="5" s="1"/>
  <c r="AA987" i="5" s="1"/>
  <c r="DK987" i="5"/>
  <c r="DN987" i="5" s="1"/>
  <c r="P987" i="5"/>
  <c r="AH987" i="5"/>
  <c r="AB987" i="5" l="1"/>
  <c r="V987" i="5"/>
  <c r="Q987" i="5"/>
  <c r="R987" i="5" s="1"/>
  <c r="S987" i="5" s="1"/>
  <c r="U987" i="5"/>
  <c r="AI987" i="5"/>
  <c r="AJ987" i="5"/>
  <c r="AK987" i="5" s="1"/>
  <c r="A987" i="7"/>
  <c r="EM987" i="5"/>
  <c r="BF987" i="5"/>
  <c r="AC987" i="5" l="1"/>
  <c r="AD987" i="5" s="1"/>
  <c r="AE987" i="5" s="1"/>
  <c r="AM987" i="5"/>
  <c r="BI987" i="5" s="1"/>
  <c r="AL987" i="5"/>
  <c r="BG987" i="5"/>
  <c r="T987" i="5"/>
  <c r="BO987" i="5" s="1"/>
  <c r="BQ987" i="5"/>
  <c r="AN987" i="5" l="1"/>
  <c r="AS987" i="5" l="1"/>
  <c r="BJ987" i="5"/>
  <c r="AO987" i="5"/>
  <c r="BN987" i="5" l="1"/>
  <c r="EE987" i="5" s="1"/>
  <c r="AQ987" i="5"/>
  <c r="AT987" i="5"/>
  <c r="BK987" i="5"/>
  <c r="AU987" i="5" l="1"/>
  <c r="BM987" i="5" s="1"/>
  <c r="BL987" i="5"/>
  <c r="EF987" i="5" s="1"/>
  <c r="BR987" i="5"/>
  <c r="AR987" i="5"/>
  <c r="BS987" i="5" s="1"/>
  <c r="BT987" i="5" s="1"/>
  <c r="EC987" i="5" s="1"/>
  <c r="BP987" i="5"/>
  <c r="CM987" i="5"/>
  <c r="BZ987" i="5"/>
  <c r="CN987" i="5" l="1"/>
  <c r="ED987" i="5"/>
  <c r="CA987" i="5"/>
  <c r="CB987" i="5" s="1"/>
  <c r="CC987" i="5" s="1"/>
  <c r="CE987" i="5" s="1"/>
  <c r="CF987" i="5" s="1"/>
  <c r="CG987" i="5" l="1"/>
  <c r="CH987" i="5" s="1"/>
  <c r="CI987" i="5" s="1"/>
  <c r="CJ987" i="5" s="1"/>
  <c r="CK987" i="5" s="1"/>
  <c r="CQ987" i="5"/>
  <c r="CO987" i="5"/>
  <c r="DC987" i="5" s="1"/>
  <c r="DW987" i="5" s="1"/>
  <c r="J987" i="7" s="1"/>
  <c r="DB987" i="5"/>
  <c r="DU987" i="5" s="1"/>
  <c r="H987" i="7" s="1"/>
  <c r="DD987" i="5" l="1"/>
  <c r="DO987" i="5" s="1"/>
  <c r="B987" i="7" s="1"/>
  <c r="CR987" i="5"/>
  <c r="DE987" i="5" l="1"/>
  <c r="DP987" i="5" s="1"/>
  <c r="CV987" i="5"/>
  <c r="CS987" i="5"/>
  <c r="DF987" i="5" l="1"/>
  <c r="DQ987" i="5" s="1"/>
  <c r="CW987" i="5"/>
  <c r="DA987" i="5"/>
  <c r="CT987" i="5"/>
  <c r="C987" i="7"/>
  <c r="DG987" i="5" l="1"/>
  <c r="DR987" i="5" s="1"/>
  <c r="E987" i="7" s="1"/>
  <c r="CX987" i="5"/>
  <c r="DH987" i="5" s="1"/>
  <c r="DS987" i="5" s="1"/>
  <c r="F987" i="7" s="1"/>
  <c r="DI987" i="5"/>
  <c r="DX987" i="5" s="1"/>
  <c r="CU987" i="5"/>
  <c r="DT987" i="5"/>
  <c r="DV987" i="5"/>
  <c r="D987" i="7"/>
  <c r="EJ987" i="5" l="1"/>
  <c r="I987" i="7"/>
  <c r="D988" i="5"/>
  <c r="C988" i="5"/>
  <c r="CY987" i="5"/>
  <c r="DL987" i="5" s="1"/>
  <c r="EA987" i="5" s="1"/>
  <c r="DJ987" i="5"/>
  <c r="DY987" i="5" s="1"/>
  <c r="L987" i="7" s="1"/>
  <c r="K987" i="7"/>
  <c r="G987" i="7"/>
  <c r="EI987" i="5"/>
  <c r="N987" i="7" l="1"/>
  <c r="EL987" i="5"/>
  <c r="EH987" i="5"/>
  <c r="J988" i="5"/>
  <c r="K988" i="5" s="1"/>
  <c r="L988" i="5" s="1"/>
  <c r="M988" i="5" s="1"/>
  <c r="E988" i="5"/>
  <c r="CZ987" i="5"/>
  <c r="DM987" i="5" s="1"/>
  <c r="DZ987" i="5" s="1"/>
  <c r="EK987" i="5" l="1"/>
  <c r="O987" i="7" s="1"/>
  <c r="M987" i="7"/>
  <c r="EG987" i="5"/>
  <c r="N988" i="5"/>
  <c r="AV988" i="5"/>
  <c r="BH988" i="5"/>
  <c r="AF988" i="5"/>
  <c r="CD988" i="5" l="1"/>
  <c r="CP988" i="5"/>
  <c r="BW988" i="5"/>
  <c r="BX988" i="5" s="1"/>
  <c r="AG988" i="5"/>
  <c r="AP988" i="5" s="1"/>
  <c r="BA988" i="5"/>
  <c r="BB988" i="5" s="1"/>
  <c r="BC988" i="5" s="1"/>
  <c r="O988" i="5"/>
  <c r="P988" i="5" s="1"/>
  <c r="W988" i="5" l="1"/>
  <c r="X988" i="5" s="1"/>
  <c r="Y988" i="5" s="1"/>
  <c r="Z988" i="5" s="1"/>
  <c r="BD988" i="5"/>
  <c r="AH988" i="5"/>
  <c r="DK988" i="5"/>
  <c r="DN988" i="5" s="1"/>
  <c r="U988" i="5"/>
  <c r="V988" i="5"/>
  <c r="Q988" i="5"/>
  <c r="R988" i="5" s="1"/>
  <c r="T988" i="5" s="1"/>
  <c r="BO988" i="5" l="1"/>
  <c r="EM988" i="5"/>
  <c r="A988" i="7"/>
  <c r="BQ988" i="5"/>
  <c r="S988" i="5"/>
  <c r="AI988" i="5"/>
  <c r="AJ988" i="5"/>
  <c r="AK988" i="5" s="1"/>
  <c r="BE988" i="5"/>
  <c r="AA988" i="5"/>
  <c r="AL988" i="5" l="1"/>
  <c r="AB988" i="5"/>
  <c r="BF988" i="5"/>
  <c r="AM988" i="5"/>
  <c r="BI988" i="5" l="1"/>
  <c r="AC988" i="5"/>
  <c r="BG988" i="5"/>
  <c r="AN988" i="5"/>
  <c r="AS988" i="5" s="1"/>
  <c r="AT988" i="5" s="1"/>
  <c r="AU988" i="5" s="1"/>
  <c r="AD988" i="5" l="1"/>
  <c r="BK988" i="5"/>
  <c r="BJ988" i="5"/>
  <c r="AO988" i="5"/>
  <c r="BN988" i="5" l="1"/>
  <c r="AQ988" i="5"/>
  <c r="AE988" i="5"/>
  <c r="BM988" i="5" s="1"/>
  <c r="BL988" i="5"/>
  <c r="EF988" i="5" s="1"/>
  <c r="BR988" i="5" l="1"/>
  <c r="AR988" i="5"/>
  <c r="BS988" i="5" s="1"/>
  <c r="BT988" i="5" s="1"/>
  <c r="EC988" i="5" s="1"/>
  <c r="BP988" i="5"/>
  <c r="CM988" i="5"/>
  <c r="BZ988" i="5"/>
  <c r="EE988" i="5"/>
  <c r="CA988" i="5" l="1"/>
  <c r="CB988" i="5" s="1"/>
  <c r="CC988" i="5" s="1"/>
  <c r="CE988" i="5" s="1"/>
  <c r="CF988" i="5" s="1"/>
  <c r="CN988" i="5"/>
  <c r="ED988" i="5"/>
  <c r="CQ988" i="5" l="1"/>
  <c r="CR988" i="5" s="1"/>
  <c r="CO988" i="5"/>
  <c r="DC988" i="5" s="1"/>
  <c r="DW988" i="5" s="1"/>
  <c r="J988" i="7" s="1"/>
  <c r="DB988" i="5"/>
  <c r="DU988" i="5" s="1"/>
  <c r="H988" i="7" s="1"/>
  <c r="CG988" i="5"/>
  <c r="CH988" i="5" s="1"/>
  <c r="CI988" i="5" s="1"/>
  <c r="CJ988" i="5" s="1"/>
  <c r="CK988" i="5" s="1"/>
  <c r="DE988" i="5" l="1"/>
  <c r="DP988" i="5" s="1"/>
  <c r="C988" i="7" s="1"/>
  <c r="CV988" i="5"/>
  <c r="DD988" i="5"/>
  <c r="DO988" i="5" s="1"/>
  <c r="CS988" i="5"/>
  <c r="DA988" i="5" l="1"/>
  <c r="CT988" i="5"/>
  <c r="DF988" i="5"/>
  <c r="DQ988" i="5" s="1"/>
  <c r="CW988" i="5"/>
  <c r="B988" i="7"/>
  <c r="DI988" i="5" l="1"/>
  <c r="DX988" i="5" s="1"/>
  <c r="CU988" i="5"/>
  <c r="DG988" i="5"/>
  <c r="DR988" i="5" s="1"/>
  <c r="E988" i="7" s="1"/>
  <c r="CX988" i="5"/>
  <c r="DH988" i="5" s="1"/>
  <c r="DS988" i="5" s="1"/>
  <c r="F988" i="7" s="1"/>
  <c r="D988" i="7"/>
  <c r="EJ988" i="5"/>
  <c r="DT988" i="5"/>
  <c r="DV988" i="5"/>
  <c r="G988" i="7" l="1"/>
  <c r="EI988" i="5"/>
  <c r="CY988" i="5"/>
  <c r="DL988" i="5" s="1"/>
  <c r="EA988" i="5" s="1"/>
  <c r="DJ988" i="5"/>
  <c r="DY988" i="5" s="1"/>
  <c r="L988" i="7" s="1"/>
  <c r="I988" i="7"/>
  <c r="C989" i="5"/>
  <c r="D989" i="5"/>
  <c r="K988" i="7"/>
  <c r="N988" i="7" l="1"/>
  <c r="EL988" i="5"/>
  <c r="CZ988" i="5"/>
  <c r="DM988" i="5" s="1"/>
  <c r="DZ988" i="5" s="1"/>
  <c r="E989" i="5"/>
  <c r="J989" i="5"/>
  <c r="K989" i="5" s="1"/>
  <c r="L989" i="5" s="1"/>
  <c r="M989" i="5" s="1"/>
  <c r="EH988" i="5"/>
  <c r="AF989" i="5" l="1"/>
  <c r="N989" i="5"/>
  <c r="BH989" i="5"/>
  <c r="AV989" i="5"/>
  <c r="EG988" i="5"/>
  <c r="M988" i="7"/>
  <c r="EK988" i="5"/>
  <c r="O988" i="7" s="1"/>
  <c r="BW989" i="5" l="1"/>
  <c r="BX989" i="5" s="1"/>
  <c r="CD989" i="5"/>
  <c r="CP989" i="5"/>
  <c r="BA989" i="5"/>
  <c r="BB989" i="5" s="1"/>
  <c r="BC989" i="5" s="1"/>
  <c r="BD989" i="5" s="1"/>
  <c r="O989" i="5"/>
  <c r="W989" i="5" s="1"/>
  <c r="AG989" i="5"/>
  <c r="AP989" i="5" s="1"/>
  <c r="DK989" i="5" l="1"/>
  <c r="DN989" i="5" s="1"/>
  <c r="A989" i="7" s="1"/>
  <c r="P989" i="5"/>
  <c r="Q989" i="5" s="1"/>
  <c r="R989" i="5" s="1"/>
  <c r="T989" i="5" s="1"/>
  <c r="BE989" i="5"/>
  <c r="AH989" i="5"/>
  <c r="X989" i="5"/>
  <c r="Y989" i="5" s="1"/>
  <c r="Z989" i="5" s="1"/>
  <c r="EM989" i="5" l="1"/>
  <c r="BO989" i="5"/>
  <c r="U989" i="5"/>
  <c r="V989" i="5"/>
  <c r="BQ989" i="5"/>
  <c r="AI989" i="5"/>
  <c r="AJ989" i="5"/>
  <c r="AK989" i="5" s="1"/>
  <c r="AA989" i="5"/>
  <c r="AB989" i="5" s="1"/>
  <c r="S989" i="5"/>
  <c r="BF989" i="5"/>
  <c r="BG989" i="5" l="1"/>
  <c r="AM989" i="5"/>
  <c r="BI989" i="5" s="1"/>
  <c r="AC989" i="5"/>
  <c r="AL989" i="5"/>
  <c r="AD989" i="5" l="1"/>
  <c r="AN989" i="5"/>
  <c r="AO989" i="5" l="1"/>
  <c r="AS989" i="5"/>
  <c r="BJ989" i="5"/>
  <c r="AE989" i="5"/>
  <c r="AT989" i="5" l="1"/>
  <c r="BK989" i="5"/>
  <c r="BN989" i="5"/>
  <c r="AQ989" i="5"/>
  <c r="BP989" i="5" l="1"/>
  <c r="CM989" i="5"/>
  <c r="BZ989" i="5"/>
  <c r="AU989" i="5"/>
  <c r="BM989" i="5" s="1"/>
  <c r="BL989" i="5"/>
  <c r="EF989" i="5" s="1"/>
  <c r="BR989" i="5"/>
  <c r="AR989" i="5"/>
  <c r="BS989" i="5" s="1"/>
  <c r="BT989" i="5" s="1"/>
  <c r="EC989" i="5" s="1"/>
  <c r="EE989" i="5"/>
  <c r="ED989" i="5" l="1"/>
  <c r="CA989" i="5"/>
  <c r="CB989" i="5" s="1"/>
  <c r="CC989" i="5" s="1"/>
  <c r="CN989" i="5"/>
  <c r="CQ989" i="5" s="1"/>
  <c r="CR989" i="5" l="1"/>
  <c r="CS989" i="5" s="1"/>
  <c r="CG989" i="5"/>
  <c r="CH989" i="5" s="1"/>
  <c r="CI989" i="5" s="1"/>
  <c r="CJ989" i="5" s="1"/>
  <c r="CK989" i="5" s="1"/>
  <c r="CE989" i="5"/>
  <c r="CF989" i="5" s="1"/>
  <c r="DB989" i="5"/>
  <c r="DU989" i="5" s="1"/>
  <c r="H989" i="7" s="1"/>
  <c r="CO989" i="5"/>
  <c r="DC989" i="5" s="1"/>
  <c r="DW989" i="5" s="1"/>
  <c r="J989" i="7" s="1"/>
  <c r="DD989" i="5" l="1"/>
  <c r="DO989" i="5" s="1"/>
  <c r="DA989" i="5"/>
  <c r="CT989" i="5"/>
  <c r="DE989" i="5"/>
  <c r="DP989" i="5" s="1"/>
  <c r="C989" i="7" s="1"/>
  <c r="CV989" i="5"/>
  <c r="DF989" i="5" l="1"/>
  <c r="DQ989" i="5" s="1"/>
  <c r="CW989" i="5"/>
  <c r="DT989" i="5"/>
  <c r="G989" i="7" s="1"/>
  <c r="DV989" i="5"/>
  <c r="CU989" i="5"/>
  <c r="DI989" i="5"/>
  <c r="DX989" i="5" s="1"/>
  <c r="B989" i="7"/>
  <c r="EI989" i="5"/>
  <c r="CY989" i="5" l="1"/>
  <c r="DL989" i="5" s="1"/>
  <c r="EA989" i="5" s="1"/>
  <c r="DJ989" i="5"/>
  <c r="DY989" i="5" s="1"/>
  <c r="L989" i="7" s="1"/>
  <c r="K989" i="7"/>
  <c r="EH989" i="5"/>
  <c r="DG989" i="5"/>
  <c r="DR989" i="5" s="1"/>
  <c r="E989" i="7" s="1"/>
  <c r="CX989" i="5"/>
  <c r="DH989" i="5" s="1"/>
  <c r="DS989" i="5" s="1"/>
  <c r="F989" i="7" s="1"/>
  <c r="C990" i="5"/>
  <c r="D990" i="5"/>
  <c r="I989" i="7"/>
  <c r="D989" i="7"/>
  <c r="N989" i="7" l="1"/>
  <c r="EL989" i="5"/>
  <c r="J990" i="5"/>
  <c r="K990" i="5" s="1"/>
  <c r="L990" i="5" s="1"/>
  <c r="M990" i="5" s="1"/>
  <c r="E990" i="5"/>
  <c r="EJ989" i="5"/>
  <c r="CZ989" i="5"/>
  <c r="DM989" i="5" s="1"/>
  <c r="DZ989" i="5" s="1"/>
  <c r="M989" i="7" l="1"/>
  <c r="EG989" i="5"/>
  <c r="EK989" i="5"/>
  <c r="O989" i="7" s="1"/>
  <c r="BH990" i="5"/>
  <c r="AF990" i="5"/>
  <c r="N990" i="5"/>
  <c r="AV990" i="5"/>
  <c r="O990" i="5" l="1"/>
  <c r="P990" i="5" s="1"/>
  <c r="BA990" i="5"/>
  <c r="BB990" i="5" s="1"/>
  <c r="BC990" i="5" s="1"/>
  <c r="AG990" i="5"/>
  <c r="AP990" i="5" s="1"/>
  <c r="CD990" i="5"/>
  <c r="BW990" i="5"/>
  <c r="BX990" i="5" s="1"/>
  <c r="CP990" i="5"/>
  <c r="W990" i="5" l="1"/>
  <c r="X990" i="5" s="1"/>
  <c r="Y990" i="5" s="1"/>
  <c r="Z990" i="5" s="1"/>
  <c r="AA990" i="5" s="1"/>
  <c r="AB990" i="5" s="1"/>
  <c r="DK990" i="5"/>
  <c r="DN990" i="5" s="1"/>
  <c r="A990" i="7" s="1"/>
  <c r="BD990" i="5"/>
  <c r="AH990" i="5"/>
  <c r="U990" i="5"/>
  <c r="V990" i="5"/>
  <c r="Q990" i="5"/>
  <c r="R990" i="5" s="1"/>
  <c r="T990" i="5" s="1"/>
  <c r="BO990" i="5" s="1"/>
  <c r="EM990" i="5" l="1"/>
  <c r="AC990" i="5"/>
  <c r="AD990" i="5" s="1"/>
  <c r="AE990" i="5" s="1"/>
  <c r="AI990" i="5"/>
  <c r="AJ990" i="5"/>
  <c r="AK990" i="5" s="1"/>
  <c r="AL990" i="5" s="1"/>
  <c r="S990" i="5"/>
  <c r="BE990" i="5"/>
  <c r="BQ990" i="5"/>
  <c r="AM990" i="5" l="1"/>
  <c r="BI990" i="5" s="1"/>
  <c r="BF990" i="5"/>
  <c r="BG990" i="5" l="1"/>
  <c r="AN990" i="5"/>
  <c r="AS990" i="5" l="1"/>
  <c r="BJ990" i="5"/>
  <c r="AO990" i="5"/>
  <c r="BN990" i="5" l="1"/>
  <c r="EE990" i="5" s="1"/>
  <c r="AQ990" i="5"/>
  <c r="AT990" i="5"/>
  <c r="BK990" i="5"/>
  <c r="AU990" i="5" l="1"/>
  <c r="BM990" i="5" s="1"/>
  <c r="BL990" i="5"/>
  <c r="EF990" i="5" s="1"/>
  <c r="BR990" i="5"/>
  <c r="AR990" i="5"/>
  <c r="BS990" i="5" s="1"/>
  <c r="BT990" i="5" s="1"/>
  <c r="EC990" i="5" s="1"/>
  <c r="BP990" i="5"/>
  <c r="BZ990" i="5"/>
  <c r="CM990" i="5"/>
  <c r="ED990" i="5" l="1"/>
  <c r="CA990" i="5"/>
  <c r="CB990" i="5" s="1"/>
  <c r="CC990" i="5" s="1"/>
  <c r="CN990" i="5"/>
  <c r="CQ990" i="5" l="1"/>
  <c r="CG990" i="5"/>
  <c r="CH990" i="5" s="1"/>
  <c r="CI990" i="5" s="1"/>
  <c r="CJ990" i="5" s="1"/>
  <c r="CK990" i="5" s="1"/>
  <c r="DB990" i="5"/>
  <c r="DU990" i="5" s="1"/>
  <c r="H990" i="7" s="1"/>
  <c r="CO990" i="5"/>
  <c r="DC990" i="5" s="1"/>
  <c r="DW990" i="5" s="1"/>
  <c r="J990" i="7" s="1"/>
  <c r="CE990" i="5"/>
  <c r="CF990" i="5" s="1"/>
  <c r="DD990" i="5" l="1"/>
  <c r="DO990" i="5" s="1"/>
  <c r="CR990" i="5"/>
  <c r="DE990" i="5" l="1"/>
  <c r="DP990" i="5" s="1"/>
  <c r="C990" i="7" s="1"/>
  <c r="CV990" i="5"/>
  <c r="CS990" i="5"/>
  <c r="B990" i="7"/>
  <c r="DA990" i="5" l="1"/>
  <c r="CT990" i="5"/>
  <c r="DF990" i="5"/>
  <c r="DQ990" i="5" s="1"/>
  <c r="CW990" i="5"/>
  <c r="DI990" i="5" l="1"/>
  <c r="DX990" i="5" s="1"/>
  <c r="CU990" i="5"/>
  <c r="CX990" i="5"/>
  <c r="DH990" i="5" s="1"/>
  <c r="DS990" i="5" s="1"/>
  <c r="F990" i="7" s="1"/>
  <c r="DG990" i="5"/>
  <c r="DR990" i="5" s="1"/>
  <c r="E990" i="7" s="1"/>
  <c r="D990" i="7"/>
  <c r="DT990" i="5"/>
  <c r="DV990" i="5"/>
  <c r="EJ990" i="5" l="1"/>
  <c r="D991" i="5"/>
  <c r="C991" i="5"/>
  <c r="I990" i="7"/>
  <c r="CY990" i="5"/>
  <c r="DL990" i="5" s="1"/>
  <c r="EA990" i="5" s="1"/>
  <c r="DJ990" i="5"/>
  <c r="DY990" i="5" s="1"/>
  <c r="L990" i="7" s="1"/>
  <c r="G990" i="7"/>
  <c r="EI990" i="5"/>
  <c r="K990" i="7"/>
  <c r="N990" i="7" l="1"/>
  <c r="EL990" i="5"/>
  <c r="J991" i="5"/>
  <c r="K991" i="5" s="1"/>
  <c r="L991" i="5" s="1"/>
  <c r="M991" i="5" s="1"/>
  <c r="E991" i="5"/>
  <c r="CZ990" i="5"/>
  <c r="DM990" i="5" s="1"/>
  <c r="DZ990" i="5" s="1"/>
  <c r="EH990" i="5"/>
  <c r="EG990" i="5" l="1"/>
  <c r="M990" i="7"/>
  <c r="EK990" i="5"/>
  <c r="O990" i="7" s="1"/>
  <c r="AV991" i="5"/>
  <c r="AF991" i="5"/>
  <c r="N991" i="5"/>
  <c r="BH991" i="5"/>
  <c r="BA991" i="5" l="1"/>
  <c r="BB991" i="5" s="1"/>
  <c r="BC991" i="5" s="1"/>
  <c r="BD991" i="5" s="1"/>
  <c r="BW991" i="5"/>
  <c r="BX991" i="5" s="1"/>
  <c r="CD991" i="5"/>
  <c r="CP991" i="5"/>
  <c r="AG991" i="5"/>
  <c r="AP991" i="5" s="1"/>
  <c r="O991" i="5"/>
  <c r="W991" i="5" s="1"/>
  <c r="P991" i="5" l="1"/>
  <c r="Q991" i="5" s="1"/>
  <c r="R991" i="5" s="1"/>
  <c r="S991" i="5" s="1"/>
  <c r="DK991" i="5"/>
  <c r="DN991" i="5" s="1"/>
  <c r="EM991" i="5" s="1"/>
  <c r="BE991" i="5"/>
  <c r="X991" i="5"/>
  <c r="Y991" i="5" s="1"/>
  <c r="Z991" i="5" s="1"/>
  <c r="AH991" i="5"/>
  <c r="A991" i="7" l="1"/>
  <c r="U991" i="5"/>
  <c r="V991" i="5"/>
  <c r="T991" i="5"/>
  <c r="BO991" i="5" s="1"/>
  <c r="AA991" i="5"/>
  <c r="AB991" i="5" s="1"/>
  <c r="BF991" i="5"/>
  <c r="AJ991" i="5"/>
  <c r="AK991" i="5" s="1"/>
  <c r="AI991" i="5"/>
  <c r="BQ991" i="5"/>
  <c r="AL991" i="5" l="1"/>
  <c r="AM991" i="5"/>
  <c r="BI991" i="5" s="1"/>
  <c r="BG991" i="5"/>
  <c r="AC991" i="5"/>
  <c r="AN991" i="5" l="1"/>
  <c r="AD991" i="5"/>
  <c r="AE991" i="5" l="1"/>
  <c r="AS991" i="5"/>
  <c r="AO991" i="5"/>
  <c r="BJ991" i="5"/>
  <c r="AT991" i="5" l="1"/>
  <c r="BK991" i="5"/>
  <c r="BN991" i="5"/>
  <c r="AQ991" i="5"/>
  <c r="BP991" i="5" l="1"/>
  <c r="BZ991" i="5"/>
  <c r="CM991" i="5"/>
  <c r="EE991" i="5"/>
  <c r="BR991" i="5"/>
  <c r="AR991" i="5"/>
  <c r="BS991" i="5" s="1"/>
  <c r="BT991" i="5" s="1"/>
  <c r="EC991" i="5" s="1"/>
  <c r="AU991" i="5"/>
  <c r="BM991" i="5" s="1"/>
  <c r="BL991" i="5"/>
  <c r="EF991" i="5" s="1"/>
  <c r="CN991" i="5" l="1"/>
  <c r="CQ991" i="5" s="1"/>
  <c r="ED991" i="5"/>
  <c r="CA991" i="5"/>
  <c r="CB991" i="5" s="1"/>
  <c r="CC991" i="5" s="1"/>
  <c r="CG991" i="5" l="1"/>
  <c r="CH991" i="5" s="1"/>
  <c r="CI991" i="5" s="1"/>
  <c r="CJ991" i="5" s="1"/>
  <c r="CK991" i="5" s="1"/>
  <c r="CR991" i="5"/>
  <c r="CE991" i="5"/>
  <c r="CF991" i="5" s="1"/>
  <c r="DB991" i="5"/>
  <c r="DU991" i="5" s="1"/>
  <c r="H991" i="7" s="1"/>
  <c r="CO991" i="5"/>
  <c r="DC991" i="5" s="1"/>
  <c r="DW991" i="5" s="1"/>
  <c r="J991" i="7" s="1"/>
  <c r="DE991" i="5" l="1"/>
  <c r="DP991" i="5" s="1"/>
  <c r="C991" i="7" s="1"/>
  <c r="CV991" i="5"/>
  <c r="CS991" i="5"/>
  <c r="DD991" i="5"/>
  <c r="DO991" i="5" s="1"/>
  <c r="DA991" i="5" l="1"/>
  <c r="CT991" i="5"/>
  <c r="DF991" i="5"/>
  <c r="DQ991" i="5" s="1"/>
  <c r="CW991" i="5"/>
  <c r="B991" i="7"/>
  <c r="CX991" i="5" l="1"/>
  <c r="DH991" i="5" s="1"/>
  <c r="DS991" i="5" s="1"/>
  <c r="F991" i="7" s="1"/>
  <c r="DG991" i="5"/>
  <c r="DR991" i="5" s="1"/>
  <c r="E991" i="7" s="1"/>
  <c r="CU991" i="5"/>
  <c r="DI991" i="5"/>
  <c r="DX991" i="5" s="1"/>
  <c r="D991" i="7"/>
  <c r="EJ991" i="5"/>
  <c r="DT991" i="5"/>
  <c r="DV991" i="5"/>
  <c r="C992" i="5" l="1"/>
  <c r="I991" i="7"/>
  <c r="D992" i="5"/>
  <c r="K991" i="7"/>
  <c r="CY991" i="5"/>
  <c r="DL991" i="5" s="1"/>
  <c r="EA991" i="5" s="1"/>
  <c r="DJ991" i="5"/>
  <c r="DY991" i="5" s="1"/>
  <c r="L991" i="7" s="1"/>
  <c r="G991" i="7"/>
  <c r="EI991" i="5"/>
  <c r="N991" i="7" l="1"/>
  <c r="EL991" i="5"/>
  <c r="CZ991" i="5"/>
  <c r="DM991" i="5" s="1"/>
  <c r="DZ991" i="5" s="1"/>
  <c r="EH991" i="5"/>
  <c r="E992" i="5"/>
  <c r="J992" i="5"/>
  <c r="K992" i="5" s="1"/>
  <c r="L992" i="5" s="1"/>
  <c r="M992" i="5" s="1"/>
  <c r="N992" i="5" l="1"/>
  <c r="AF992" i="5"/>
  <c r="BH992" i="5"/>
  <c r="AV992" i="5"/>
  <c r="M991" i="7"/>
  <c r="EK991" i="5"/>
  <c r="O991" i="7" s="1"/>
  <c r="EG991" i="5"/>
  <c r="BA992" i="5" l="1"/>
  <c r="BB992" i="5" s="1"/>
  <c r="BC992" i="5" s="1"/>
  <c r="BD992" i="5" s="1"/>
  <c r="CP992" i="5"/>
  <c r="CD992" i="5"/>
  <c r="BW992" i="5"/>
  <c r="BX992" i="5" s="1"/>
  <c r="AG992" i="5"/>
  <c r="AP992" i="5" s="1"/>
  <c r="O992" i="5"/>
  <c r="W992" i="5" s="1"/>
  <c r="BE992" i="5" l="1"/>
  <c r="DK992" i="5"/>
  <c r="DN992" i="5" s="1"/>
  <c r="P992" i="5"/>
  <c r="X992" i="5"/>
  <c r="Y992" i="5" s="1"/>
  <c r="Z992" i="5" s="1"/>
  <c r="AH992" i="5"/>
  <c r="AA992" i="5" l="1"/>
  <c r="AB992" i="5" s="1"/>
  <c r="A992" i="7"/>
  <c r="EM992" i="5"/>
  <c r="AJ992" i="5"/>
  <c r="AK992" i="5" s="1"/>
  <c r="AI992" i="5"/>
  <c r="BF992" i="5"/>
  <c r="V992" i="5"/>
  <c r="Q992" i="5"/>
  <c r="R992" i="5" s="1"/>
  <c r="T992" i="5" s="1"/>
  <c r="BO992" i="5" s="1"/>
  <c r="U992" i="5"/>
  <c r="AC992" i="5" l="1"/>
  <c r="AD992" i="5" s="1"/>
  <c r="AE992" i="5" s="1"/>
  <c r="BG992" i="5"/>
  <c r="BQ992" i="5"/>
  <c r="S992" i="5"/>
  <c r="AL992" i="5"/>
  <c r="AM992" i="5"/>
  <c r="BI992" i="5" s="1"/>
  <c r="AN992" i="5" l="1"/>
  <c r="AO992" i="5" s="1"/>
  <c r="BN992" i="5" l="1"/>
  <c r="AQ992" i="5"/>
  <c r="AS992" i="5"/>
  <c r="BJ992" i="5"/>
  <c r="EE992" i="5" l="1"/>
  <c r="AT992" i="5"/>
  <c r="BK992" i="5"/>
  <c r="BR992" i="5"/>
  <c r="AR992" i="5"/>
  <c r="BS992" i="5" s="1"/>
  <c r="BT992" i="5" s="1"/>
  <c r="EC992" i="5" s="1"/>
  <c r="BP992" i="5"/>
  <c r="BZ992" i="5"/>
  <c r="CM992" i="5"/>
  <c r="CA992" i="5" l="1"/>
  <c r="CB992" i="5" s="1"/>
  <c r="CC992" i="5" s="1"/>
  <c r="CE992" i="5" s="1"/>
  <c r="CF992" i="5" s="1"/>
  <c r="ED992" i="5"/>
  <c r="CN992" i="5"/>
  <c r="AU992" i="5"/>
  <c r="BM992" i="5" s="1"/>
  <c r="BL992" i="5"/>
  <c r="EF992" i="5" s="1"/>
  <c r="CG992" i="5" l="1"/>
  <c r="CH992" i="5" s="1"/>
  <c r="CI992" i="5" s="1"/>
  <c r="CJ992" i="5" s="1"/>
  <c r="CK992" i="5" s="1"/>
  <c r="DB992" i="5"/>
  <c r="DU992" i="5" s="1"/>
  <c r="H992" i="7" s="1"/>
  <c r="CO992" i="5"/>
  <c r="DC992" i="5" s="1"/>
  <c r="DW992" i="5" s="1"/>
  <c r="J992" i="7" s="1"/>
  <c r="CQ992" i="5"/>
  <c r="DD992" i="5" l="1"/>
  <c r="DO992" i="5" s="1"/>
  <c r="B992" i="7" s="1"/>
  <c r="CR992" i="5"/>
  <c r="CS992" i="5" l="1"/>
  <c r="DE992" i="5"/>
  <c r="DP992" i="5" s="1"/>
  <c r="CV992" i="5"/>
  <c r="DF992" i="5" l="1"/>
  <c r="DQ992" i="5" s="1"/>
  <c r="CW992" i="5"/>
  <c r="C992" i="7"/>
  <c r="DA992" i="5"/>
  <c r="CT992" i="5"/>
  <c r="DT992" i="5" l="1"/>
  <c r="DV992" i="5"/>
  <c r="CU992" i="5"/>
  <c r="DI992" i="5"/>
  <c r="DX992" i="5" s="1"/>
  <c r="DG992" i="5"/>
  <c r="DR992" i="5" s="1"/>
  <c r="E992" i="7" s="1"/>
  <c r="CX992" i="5"/>
  <c r="DH992" i="5" s="1"/>
  <c r="DS992" i="5" s="1"/>
  <c r="F992" i="7" s="1"/>
  <c r="D992" i="7"/>
  <c r="EJ992" i="5" l="1"/>
  <c r="CY992" i="5"/>
  <c r="DL992" i="5" s="1"/>
  <c r="EA992" i="5" s="1"/>
  <c r="DJ992" i="5"/>
  <c r="DY992" i="5" s="1"/>
  <c r="L992" i="7" s="1"/>
  <c r="I992" i="7"/>
  <c r="D993" i="5"/>
  <c r="C993" i="5"/>
  <c r="K992" i="7"/>
  <c r="G992" i="7"/>
  <c r="EI992" i="5"/>
  <c r="EH992" i="5" l="1"/>
  <c r="N992" i="7"/>
  <c r="EL992" i="5"/>
  <c r="E993" i="5"/>
  <c r="J993" i="5"/>
  <c r="K993" i="5" s="1"/>
  <c r="L993" i="5" s="1"/>
  <c r="M993" i="5" s="1"/>
  <c r="CZ992" i="5"/>
  <c r="DM992" i="5" s="1"/>
  <c r="DZ992" i="5" s="1"/>
  <c r="EG992" i="5" l="1"/>
  <c r="EK992" i="5"/>
  <c r="O992" i="7" s="1"/>
  <c r="M992" i="7"/>
  <c r="BH993" i="5"/>
  <c r="AF993" i="5"/>
  <c r="N993" i="5"/>
  <c r="AV993" i="5"/>
  <c r="BW993" i="5" l="1"/>
  <c r="BX993" i="5" s="1"/>
  <c r="CP993" i="5"/>
  <c r="CD993" i="5"/>
  <c r="O993" i="5"/>
  <c r="P993" i="5" s="1"/>
  <c r="BA993" i="5"/>
  <c r="BB993" i="5" s="1"/>
  <c r="BC993" i="5" s="1"/>
  <c r="AG993" i="5"/>
  <c r="AP993" i="5" s="1"/>
  <c r="W993" i="5" l="1"/>
  <c r="X993" i="5" s="1"/>
  <c r="Y993" i="5" s="1"/>
  <c r="Z993" i="5" s="1"/>
  <c r="AA993" i="5" s="1"/>
  <c r="AB993" i="5" s="1"/>
  <c r="BD993" i="5"/>
  <c r="V993" i="5"/>
  <c r="Q993" i="5"/>
  <c r="R993" i="5" s="1"/>
  <c r="T993" i="5" s="1"/>
  <c r="BO993" i="5" s="1"/>
  <c r="U993" i="5"/>
  <c r="AH993" i="5"/>
  <c r="DK993" i="5"/>
  <c r="DN993" i="5" s="1"/>
  <c r="AC993" i="5" l="1"/>
  <c r="AD993" i="5" s="1"/>
  <c r="AE993" i="5" s="1"/>
  <c r="EM993" i="5"/>
  <c r="A993" i="7"/>
  <c r="BE993" i="5"/>
  <c r="AI993" i="5"/>
  <c r="AJ993" i="5"/>
  <c r="AK993" i="5" s="1"/>
  <c r="AM993" i="5" s="1"/>
  <c r="BI993" i="5" s="1"/>
  <c r="S993" i="5"/>
  <c r="BQ993" i="5"/>
  <c r="AL993" i="5" l="1"/>
  <c r="AN993" i="5" s="1"/>
  <c r="AS993" i="5" s="1"/>
  <c r="AT993" i="5" s="1"/>
  <c r="AU993" i="5" s="1"/>
  <c r="BF993" i="5"/>
  <c r="BJ993" i="5" l="1"/>
  <c r="AO993" i="5"/>
  <c r="BN993" i="5" s="1"/>
  <c r="BK993" i="5"/>
  <c r="BL993" i="5"/>
  <c r="BG993" i="5"/>
  <c r="BM993" i="5" s="1"/>
  <c r="EE993" i="5" l="1"/>
  <c r="BZ993" i="5"/>
  <c r="CM993" i="5"/>
  <c r="CN993" i="5" s="1"/>
  <c r="BP993" i="5"/>
  <c r="AQ993" i="5"/>
  <c r="BR993" i="5" s="1"/>
  <c r="EF993" i="5"/>
  <c r="CA993" i="5"/>
  <c r="CB993" i="5" s="1"/>
  <c r="CC993" i="5" s="1"/>
  <c r="AR993" i="5" l="1"/>
  <c r="BS993" i="5" s="1"/>
  <c r="BT993" i="5" s="1"/>
  <c r="EC993" i="5" s="1"/>
  <c r="CO993" i="5"/>
  <c r="DC993" i="5" s="1"/>
  <c r="DW993" i="5" s="1"/>
  <c r="J993" i="7" s="1"/>
  <c r="DB993" i="5"/>
  <c r="DU993" i="5" s="1"/>
  <c r="H993" i="7" s="1"/>
  <c r="CG993" i="5"/>
  <c r="CH993" i="5" s="1"/>
  <c r="CI993" i="5" s="1"/>
  <c r="CJ993" i="5" s="1"/>
  <c r="CK993" i="5" s="1"/>
  <c r="CQ993" i="5"/>
  <c r="ED993" i="5" l="1"/>
  <c r="CE993" i="5"/>
  <c r="CF993" i="5" s="1"/>
  <c r="DD993" i="5"/>
  <c r="DO993" i="5" s="1"/>
  <c r="B993" i="7" s="1"/>
  <c r="CR993" i="5"/>
  <c r="DE993" i="5" l="1"/>
  <c r="DP993" i="5" s="1"/>
  <c r="CV993" i="5"/>
  <c r="CS993" i="5"/>
  <c r="DF993" i="5" l="1"/>
  <c r="DQ993" i="5" s="1"/>
  <c r="CW993" i="5"/>
  <c r="DA993" i="5"/>
  <c r="CT993" i="5"/>
  <c r="C993" i="7"/>
  <c r="DG993" i="5" l="1"/>
  <c r="DR993" i="5" s="1"/>
  <c r="E993" i="7" s="1"/>
  <c r="CX993" i="5"/>
  <c r="DH993" i="5" s="1"/>
  <c r="DS993" i="5" s="1"/>
  <c r="F993" i="7" s="1"/>
  <c r="DI993" i="5"/>
  <c r="DX993" i="5" s="1"/>
  <c r="CU993" i="5"/>
  <c r="DT993" i="5"/>
  <c r="DV993" i="5"/>
  <c r="D993" i="7"/>
  <c r="EJ993" i="5" l="1"/>
  <c r="CY993" i="5"/>
  <c r="DL993" i="5" s="1"/>
  <c r="EA993" i="5" s="1"/>
  <c r="DJ993" i="5"/>
  <c r="DY993" i="5" s="1"/>
  <c r="L993" i="7" s="1"/>
  <c r="G993" i="7"/>
  <c r="EI993" i="5"/>
  <c r="K993" i="7"/>
  <c r="C994" i="5"/>
  <c r="I993" i="7"/>
  <c r="D994" i="5"/>
  <c r="N993" i="7" l="1"/>
  <c r="EL993" i="5"/>
  <c r="EH993" i="5"/>
  <c r="E994" i="5"/>
  <c r="J994" i="5"/>
  <c r="K994" i="5" s="1"/>
  <c r="L994" i="5" s="1"/>
  <c r="M994" i="5" s="1"/>
  <c r="CZ993" i="5"/>
  <c r="DM993" i="5" s="1"/>
  <c r="DZ993" i="5" s="1"/>
  <c r="AV994" i="5" l="1"/>
  <c r="BH994" i="5"/>
  <c r="N994" i="5"/>
  <c r="AF994" i="5"/>
  <c r="M993" i="7"/>
  <c r="EG993" i="5"/>
  <c r="EK993" i="5"/>
  <c r="O993" i="7" s="1"/>
  <c r="AG994" i="5" l="1"/>
  <c r="AH994" i="5" s="1"/>
  <c r="O994" i="5"/>
  <c r="P994" i="5" s="1"/>
  <c r="CP994" i="5"/>
  <c r="CD994" i="5"/>
  <c r="BW994" i="5"/>
  <c r="BX994" i="5" s="1"/>
  <c r="BA994" i="5"/>
  <c r="BB994" i="5" s="1"/>
  <c r="BC994" i="5" s="1"/>
  <c r="BD994" i="5" s="1"/>
  <c r="W994" i="5" l="1"/>
  <c r="X994" i="5" s="1"/>
  <c r="Y994" i="5" s="1"/>
  <c r="Z994" i="5" s="1"/>
  <c r="AA994" i="5" s="1"/>
  <c r="DK994" i="5"/>
  <c r="DN994" i="5" s="1"/>
  <c r="A994" i="7" s="1"/>
  <c r="BE994" i="5"/>
  <c r="AI994" i="5"/>
  <c r="AJ994" i="5"/>
  <c r="AK994" i="5" s="1"/>
  <c r="Q994" i="5"/>
  <c r="R994" i="5" s="1"/>
  <c r="T994" i="5" s="1"/>
  <c r="V994" i="5"/>
  <c r="U994" i="5"/>
  <c r="AP994" i="5"/>
  <c r="BO994" i="5" l="1"/>
  <c r="EM994" i="5"/>
  <c r="BQ994" i="5"/>
  <c r="AB994" i="5"/>
  <c r="AM994" i="5"/>
  <c r="BI994" i="5" s="1"/>
  <c r="S994" i="5"/>
  <c r="AL994" i="5"/>
  <c r="BF994" i="5"/>
  <c r="BG994" i="5" l="1"/>
  <c r="AN994" i="5"/>
  <c r="AS994" i="5" s="1"/>
  <c r="AT994" i="5" s="1"/>
  <c r="AU994" i="5" s="1"/>
  <c r="AC994" i="5"/>
  <c r="AO994" i="5" l="1"/>
  <c r="BN994" i="5" s="1"/>
  <c r="BJ994" i="5"/>
  <c r="AD994" i="5"/>
  <c r="BK994" i="5"/>
  <c r="AQ994" i="5" l="1"/>
  <c r="BR994" i="5" s="1"/>
  <c r="AE994" i="5"/>
  <c r="BM994" i="5" s="1"/>
  <c r="BL994" i="5"/>
  <c r="EF994" i="5" s="1"/>
  <c r="BP994" i="5"/>
  <c r="CM994" i="5"/>
  <c r="BZ994" i="5"/>
  <c r="EE994" i="5"/>
  <c r="AR994" i="5" l="1"/>
  <c r="BS994" i="5" s="1"/>
  <c r="BT994" i="5" s="1"/>
  <c r="EC994" i="5" s="1"/>
  <c r="CA994" i="5"/>
  <c r="CB994" i="5" s="1"/>
  <c r="CC994" i="5" s="1"/>
  <c r="CN994" i="5"/>
  <c r="CE994" i="5" l="1"/>
  <c r="CF994" i="5" s="1"/>
  <c r="ED994" i="5"/>
  <c r="CO994" i="5"/>
  <c r="DC994" i="5" s="1"/>
  <c r="DW994" i="5" s="1"/>
  <c r="J994" i="7" s="1"/>
  <c r="DB994" i="5"/>
  <c r="DU994" i="5" s="1"/>
  <c r="H994" i="7" s="1"/>
  <c r="CQ994" i="5"/>
  <c r="CG994" i="5"/>
  <c r="CH994" i="5" s="1"/>
  <c r="CI994" i="5" s="1"/>
  <c r="CJ994" i="5" s="1"/>
  <c r="CK994" i="5" s="1"/>
  <c r="DD994" i="5" l="1"/>
  <c r="DO994" i="5" s="1"/>
  <c r="CR994" i="5"/>
  <c r="B994" i="7" l="1"/>
  <c r="DE994" i="5"/>
  <c r="DP994" i="5" s="1"/>
  <c r="C994" i="7" s="1"/>
  <c r="CV994" i="5"/>
  <c r="CS994" i="5"/>
  <c r="DF994" i="5" l="1"/>
  <c r="DQ994" i="5" s="1"/>
  <c r="CW994" i="5"/>
  <c r="DA994" i="5"/>
  <c r="CT994" i="5"/>
  <c r="DG994" i="5" l="1"/>
  <c r="DR994" i="5" s="1"/>
  <c r="E994" i="7" s="1"/>
  <c r="CX994" i="5"/>
  <c r="DH994" i="5" s="1"/>
  <c r="DS994" i="5" s="1"/>
  <c r="F994" i="7" s="1"/>
  <c r="CU994" i="5"/>
  <c r="DI994" i="5"/>
  <c r="DX994" i="5" s="1"/>
  <c r="DT994" i="5"/>
  <c r="DV994" i="5"/>
  <c r="D994" i="7"/>
  <c r="EJ994" i="5" l="1"/>
  <c r="K994" i="7"/>
  <c r="I994" i="7"/>
  <c r="D995" i="5"/>
  <c r="C995" i="5"/>
  <c r="CY994" i="5"/>
  <c r="DL994" i="5" s="1"/>
  <c r="EA994" i="5" s="1"/>
  <c r="DJ994" i="5"/>
  <c r="DY994" i="5" s="1"/>
  <c r="L994" i="7" s="1"/>
  <c r="G994" i="7"/>
  <c r="EI994" i="5"/>
  <c r="N994" i="7" l="1"/>
  <c r="EL994" i="5"/>
  <c r="CZ994" i="5"/>
  <c r="DM994" i="5" s="1"/>
  <c r="DZ994" i="5" s="1"/>
  <c r="E995" i="5"/>
  <c r="J995" i="5"/>
  <c r="K995" i="5" s="1"/>
  <c r="L995" i="5" s="1"/>
  <c r="M995" i="5" s="1"/>
  <c r="EH994" i="5"/>
  <c r="BH995" i="5" l="1"/>
  <c r="AV995" i="5"/>
  <c r="N995" i="5"/>
  <c r="AF995" i="5"/>
  <c r="EK994" i="5"/>
  <c r="O994" i="7" s="1"/>
  <c r="M994" i="7"/>
  <c r="EG994" i="5"/>
  <c r="AG995" i="5" l="1"/>
  <c r="AP995" i="5" s="1"/>
  <c r="O995" i="5"/>
  <c r="W995" i="5" s="1"/>
  <c r="BA995" i="5"/>
  <c r="BB995" i="5" s="1"/>
  <c r="BC995" i="5" s="1"/>
  <c r="BD995" i="5" s="1"/>
  <c r="BW995" i="5"/>
  <c r="BX995" i="5" s="1"/>
  <c r="CD995" i="5"/>
  <c r="CP995" i="5"/>
  <c r="BE995" i="5" l="1"/>
  <c r="X995" i="5"/>
  <c r="Y995" i="5" s="1"/>
  <c r="Z995" i="5" s="1"/>
  <c r="AA995" i="5" s="1"/>
  <c r="DK995" i="5"/>
  <c r="DN995" i="5" s="1"/>
  <c r="AH995" i="5"/>
  <c r="P995" i="5"/>
  <c r="AJ995" i="5" l="1"/>
  <c r="AK995" i="5" s="1"/>
  <c r="AI995" i="5"/>
  <c r="AB995" i="5"/>
  <c r="U995" i="5"/>
  <c r="V995" i="5"/>
  <c r="Q995" i="5"/>
  <c r="R995" i="5" s="1"/>
  <c r="T995" i="5" s="1"/>
  <c r="BO995" i="5" s="1"/>
  <c r="A995" i="7"/>
  <c r="EM995" i="5"/>
  <c r="BF995" i="5"/>
  <c r="AC995" i="5" l="1"/>
  <c r="AD995" i="5" s="1"/>
  <c r="AE995" i="5" s="1"/>
  <c r="AM995" i="5"/>
  <c r="BI995" i="5" s="1"/>
  <c r="S995" i="5"/>
  <c r="BQ995" i="5"/>
  <c r="BG995" i="5"/>
  <c r="AL995" i="5"/>
  <c r="AN995" i="5" l="1"/>
  <c r="AS995" i="5" s="1"/>
  <c r="AT995" i="5" s="1"/>
  <c r="AU995" i="5" s="1"/>
  <c r="BM995" i="5" s="1"/>
  <c r="AO995" i="5" l="1"/>
  <c r="BN995" i="5" s="1"/>
  <c r="BL995" i="5"/>
  <c r="BJ995" i="5"/>
  <c r="BK995" i="5"/>
  <c r="EF995" i="5" l="1"/>
  <c r="AQ995" i="5"/>
  <c r="BR995" i="5" s="1"/>
  <c r="BP995" i="5"/>
  <c r="CM995" i="5"/>
  <c r="BZ995" i="5"/>
  <c r="EE995" i="5"/>
  <c r="AR995" i="5" l="1"/>
  <c r="BS995" i="5" s="1"/>
  <c r="BT995" i="5" s="1"/>
  <c r="EC995" i="5" s="1"/>
  <c r="CN995" i="5"/>
  <c r="CQ995" i="5" s="1"/>
  <c r="CA995" i="5"/>
  <c r="CB995" i="5" s="1"/>
  <c r="CC995" i="5" s="1"/>
  <c r="ED995" i="5" l="1"/>
  <c r="CR995" i="5"/>
  <c r="CG995" i="5"/>
  <c r="CH995" i="5" s="1"/>
  <c r="CI995" i="5" s="1"/>
  <c r="CJ995" i="5" s="1"/>
  <c r="CK995" i="5" s="1"/>
  <c r="CO995" i="5"/>
  <c r="DC995" i="5" s="1"/>
  <c r="DW995" i="5" s="1"/>
  <c r="J995" i="7" s="1"/>
  <c r="DB995" i="5"/>
  <c r="DU995" i="5" s="1"/>
  <c r="H995" i="7" s="1"/>
  <c r="CE995" i="5"/>
  <c r="CF995" i="5" s="1"/>
  <c r="DE995" i="5" l="1"/>
  <c r="DP995" i="5" s="1"/>
  <c r="C995" i="7" s="1"/>
  <c r="CV995" i="5"/>
  <c r="CS995" i="5"/>
  <c r="DD995" i="5"/>
  <c r="DO995" i="5" s="1"/>
  <c r="DA995" i="5" l="1"/>
  <c r="CT995" i="5"/>
  <c r="DF995" i="5"/>
  <c r="DQ995" i="5" s="1"/>
  <c r="CW995" i="5"/>
  <c r="B995" i="7"/>
  <c r="D995" i="7" l="1"/>
  <c r="DG995" i="5"/>
  <c r="DR995" i="5" s="1"/>
  <c r="E995" i="7" s="1"/>
  <c r="CX995" i="5"/>
  <c r="DH995" i="5" s="1"/>
  <c r="DS995" i="5" s="1"/>
  <c r="F995" i="7" s="1"/>
  <c r="DI995" i="5"/>
  <c r="DX995" i="5" s="1"/>
  <c r="CU995" i="5"/>
  <c r="DT995" i="5"/>
  <c r="DV995" i="5"/>
  <c r="G995" i="7" l="1"/>
  <c r="EI995" i="5"/>
  <c r="CY995" i="5"/>
  <c r="DL995" i="5" s="1"/>
  <c r="EA995" i="5" s="1"/>
  <c r="DJ995" i="5"/>
  <c r="DY995" i="5" s="1"/>
  <c r="L995" i="7" s="1"/>
  <c r="D996" i="5"/>
  <c r="C996" i="5"/>
  <c r="I995" i="7"/>
  <c r="K995" i="7"/>
  <c r="EJ995" i="5"/>
  <c r="N995" i="7" l="1"/>
  <c r="EL995" i="5"/>
  <c r="E996" i="5"/>
  <c r="J996" i="5"/>
  <c r="K996" i="5" s="1"/>
  <c r="L996" i="5" s="1"/>
  <c r="M996" i="5" s="1"/>
  <c r="CZ995" i="5"/>
  <c r="DM995" i="5" s="1"/>
  <c r="DZ995" i="5" s="1"/>
  <c r="EH995" i="5"/>
  <c r="M995" i="7" l="1"/>
  <c r="EK995" i="5"/>
  <c r="O995" i="7" s="1"/>
  <c r="EG995" i="5"/>
  <c r="AF996" i="5"/>
  <c r="AV996" i="5"/>
  <c r="N996" i="5"/>
  <c r="BH996" i="5"/>
  <c r="BA996" i="5" l="1"/>
  <c r="BB996" i="5" s="1"/>
  <c r="BC996" i="5" s="1"/>
  <c r="BD996" i="5" s="1"/>
  <c r="CP996" i="5"/>
  <c r="CD996" i="5"/>
  <c r="BW996" i="5"/>
  <c r="BX996" i="5" s="1"/>
  <c r="O996" i="5"/>
  <c r="P996" i="5" s="1"/>
  <c r="AG996" i="5"/>
  <c r="AP996" i="5" s="1"/>
  <c r="BE996" i="5" l="1"/>
  <c r="DK996" i="5"/>
  <c r="DN996" i="5" s="1"/>
  <c r="AH996" i="5"/>
  <c r="W996" i="5"/>
  <c r="X996" i="5" s="1"/>
  <c r="Y996" i="5" s="1"/>
  <c r="Z996" i="5" s="1"/>
  <c r="AA996" i="5" s="1"/>
  <c r="AB996" i="5" s="1"/>
  <c r="U996" i="5"/>
  <c r="Q996" i="5"/>
  <c r="R996" i="5" s="1"/>
  <c r="S996" i="5" s="1"/>
  <c r="V996" i="5"/>
  <c r="EM996" i="5" l="1"/>
  <c r="A996" i="7"/>
  <c r="BQ996" i="5"/>
  <c r="BF996" i="5"/>
  <c r="AI996" i="5"/>
  <c r="AJ996" i="5"/>
  <c r="AK996" i="5" s="1"/>
  <c r="T996" i="5"/>
  <c r="BO996" i="5" s="1"/>
  <c r="AC996" i="5"/>
  <c r="AD996" i="5" s="1"/>
  <c r="AE996" i="5" s="1"/>
  <c r="AL996" i="5" l="1"/>
  <c r="AM996" i="5"/>
  <c r="BI996" i="5" s="1"/>
  <c r="BG996" i="5"/>
  <c r="AN996" i="5" l="1"/>
  <c r="AS996" i="5" l="1"/>
  <c r="BJ996" i="5"/>
  <c r="AO996" i="5"/>
  <c r="BN996" i="5" l="1"/>
  <c r="AQ996" i="5"/>
  <c r="AT996" i="5"/>
  <c r="BK996" i="5"/>
  <c r="AU996" i="5" l="1"/>
  <c r="BM996" i="5" s="1"/>
  <c r="BL996" i="5"/>
  <c r="EF996" i="5" s="1"/>
  <c r="BR996" i="5"/>
  <c r="AR996" i="5"/>
  <c r="BS996" i="5" s="1"/>
  <c r="BT996" i="5" s="1"/>
  <c r="EC996" i="5" s="1"/>
  <c r="EE996" i="5"/>
  <c r="BP996" i="5"/>
  <c r="BZ996" i="5"/>
  <c r="CM996" i="5"/>
  <c r="CA996" i="5" l="1"/>
  <c r="CB996" i="5" s="1"/>
  <c r="CC996" i="5" s="1"/>
  <c r="CE996" i="5" s="1"/>
  <c r="CF996" i="5" s="1"/>
  <c r="ED996" i="5"/>
  <c r="CN996" i="5"/>
  <c r="CQ996" i="5" s="1"/>
  <c r="CR996" i="5" l="1"/>
  <c r="CS996" i="5" s="1"/>
  <c r="CO996" i="5"/>
  <c r="DC996" i="5" s="1"/>
  <c r="DW996" i="5" s="1"/>
  <c r="J996" i="7" s="1"/>
  <c r="DB996" i="5"/>
  <c r="DU996" i="5" s="1"/>
  <c r="H996" i="7" s="1"/>
  <c r="CG996" i="5"/>
  <c r="CH996" i="5" s="1"/>
  <c r="CI996" i="5" s="1"/>
  <c r="CJ996" i="5" s="1"/>
  <c r="CK996" i="5" s="1"/>
  <c r="DA996" i="5" l="1"/>
  <c r="CT996" i="5"/>
  <c r="DE996" i="5"/>
  <c r="DP996" i="5" s="1"/>
  <c r="C996" i="7" s="1"/>
  <c r="CV996" i="5"/>
  <c r="DD996" i="5"/>
  <c r="DO996" i="5" s="1"/>
  <c r="DF996" i="5" l="1"/>
  <c r="DQ996" i="5" s="1"/>
  <c r="CW996" i="5"/>
  <c r="CU996" i="5"/>
  <c r="DI996" i="5"/>
  <c r="DX996" i="5" s="1"/>
  <c r="B996" i="7"/>
  <c r="DT996" i="5"/>
  <c r="G996" i="7" s="1"/>
  <c r="DV996" i="5"/>
  <c r="EI996" i="5" l="1"/>
  <c r="CY996" i="5"/>
  <c r="DL996" i="5" s="1"/>
  <c r="EA996" i="5" s="1"/>
  <c r="DJ996" i="5"/>
  <c r="DY996" i="5" s="1"/>
  <c r="L996" i="7" s="1"/>
  <c r="C997" i="5"/>
  <c r="I996" i="7"/>
  <c r="D997" i="5"/>
  <c r="EH996" i="5"/>
  <c r="K996" i="7"/>
  <c r="DG996" i="5"/>
  <c r="DR996" i="5" s="1"/>
  <c r="E996" i="7" s="1"/>
  <c r="CX996" i="5"/>
  <c r="DH996" i="5" s="1"/>
  <c r="DS996" i="5" s="1"/>
  <c r="F996" i="7" s="1"/>
  <c r="D996" i="7"/>
  <c r="EJ996" i="5" l="1"/>
  <c r="N996" i="7"/>
  <c r="EL996" i="5"/>
  <c r="E997" i="5"/>
  <c r="J997" i="5"/>
  <c r="K997" i="5" s="1"/>
  <c r="L997" i="5" s="1"/>
  <c r="M997" i="5" s="1"/>
  <c r="CZ996" i="5"/>
  <c r="DM996" i="5" s="1"/>
  <c r="DZ996" i="5" s="1"/>
  <c r="EK996" i="5" l="1"/>
  <c r="O996" i="7" s="1"/>
  <c r="EG996" i="5"/>
  <c r="M996" i="7"/>
  <c r="BH997" i="5"/>
  <c r="N997" i="5"/>
  <c r="AF997" i="5"/>
  <c r="AV997" i="5"/>
  <c r="CP997" i="5" l="1"/>
  <c r="CD997" i="5"/>
  <c r="BW997" i="5"/>
  <c r="BX997" i="5" s="1"/>
  <c r="AG997" i="5"/>
  <c r="AH997" i="5" s="1"/>
  <c r="BA997" i="5"/>
  <c r="BB997" i="5" s="1"/>
  <c r="BC997" i="5" s="1"/>
  <c r="O997" i="5"/>
  <c r="P997" i="5" s="1"/>
  <c r="W997" i="5" l="1"/>
  <c r="X997" i="5" s="1"/>
  <c r="Y997" i="5" s="1"/>
  <c r="AI997" i="5"/>
  <c r="AJ997" i="5"/>
  <c r="AK997" i="5" s="1"/>
  <c r="AL997" i="5" s="1"/>
  <c r="AP997" i="5"/>
  <c r="BD997" i="5"/>
  <c r="V997" i="5"/>
  <c r="U997" i="5"/>
  <c r="Q997" i="5"/>
  <c r="R997" i="5" s="1"/>
  <c r="S997" i="5" s="1"/>
  <c r="DK997" i="5"/>
  <c r="DN997" i="5" s="1"/>
  <c r="Z997" i="5" l="1"/>
  <c r="T997" i="5"/>
  <c r="BO997" i="5" s="1"/>
  <c r="BQ997" i="5"/>
  <c r="EM997" i="5"/>
  <c r="A997" i="7"/>
  <c r="BE997" i="5"/>
  <c r="AM997" i="5"/>
  <c r="AN997" i="5" s="1"/>
  <c r="AS997" i="5" s="1"/>
  <c r="AT997" i="5" s="1"/>
  <c r="AU997" i="5" s="1"/>
  <c r="AO997" i="5" l="1"/>
  <c r="BF997" i="5"/>
  <c r="AA997" i="5"/>
  <c r="BI997" i="5" s="1"/>
  <c r="AB997" i="5" l="1"/>
  <c r="BN997" i="5"/>
  <c r="AQ997" i="5"/>
  <c r="BG997" i="5"/>
  <c r="BR997" i="5" l="1"/>
  <c r="AR997" i="5"/>
  <c r="BS997" i="5" s="1"/>
  <c r="BT997" i="5" s="1"/>
  <c r="EC997" i="5" s="1"/>
  <c r="BP997" i="5"/>
  <c r="CM997" i="5"/>
  <c r="BZ997" i="5"/>
  <c r="BJ997" i="5"/>
  <c r="EE997" i="5" s="1"/>
  <c r="AC997" i="5"/>
  <c r="AD997" i="5" l="1"/>
  <c r="BK997" i="5"/>
  <c r="CN997" i="5"/>
  <c r="CA997" i="5"/>
  <c r="CB997" i="5" s="1"/>
  <c r="CC997" i="5" s="1"/>
  <c r="ED997" i="5"/>
  <c r="CQ997" i="5" l="1"/>
  <c r="CR997" i="5" s="1"/>
  <c r="DB997" i="5"/>
  <c r="DU997" i="5" s="1"/>
  <c r="H997" i="7" s="1"/>
  <c r="CO997" i="5"/>
  <c r="DC997" i="5" s="1"/>
  <c r="DW997" i="5" s="1"/>
  <c r="J997" i="7" s="1"/>
  <c r="CG997" i="5"/>
  <c r="CH997" i="5" s="1"/>
  <c r="CI997" i="5" s="1"/>
  <c r="CE997" i="5"/>
  <c r="CF997" i="5" s="1"/>
  <c r="AE997" i="5"/>
  <c r="BM997" i="5" s="1"/>
  <c r="BL997" i="5"/>
  <c r="EF997" i="5" s="1"/>
  <c r="CJ997" i="5" l="1"/>
  <c r="CK997" i="5" s="1"/>
  <c r="DE997" i="5"/>
  <c r="DP997" i="5" s="1"/>
  <c r="C997" i="7" s="1"/>
  <c r="CV997" i="5"/>
  <c r="CS997" i="5"/>
  <c r="DD997" i="5"/>
  <c r="DO997" i="5" s="1"/>
  <c r="B997" i="7" l="1"/>
  <c r="DF997" i="5"/>
  <c r="DQ997" i="5" s="1"/>
  <c r="CW997" i="5"/>
  <c r="DA997" i="5"/>
  <c r="CT997" i="5"/>
  <c r="D997" i="7" l="1"/>
  <c r="DI997" i="5"/>
  <c r="DX997" i="5" s="1"/>
  <c r="CU997" i="5"/>
  <c r="DT997" i="5"/>
  <c r="DV997" i="5"/>
  <c r="CX997" i="5"/>
  <c r="DH997" i="5" s="1"/>
  <c r="DS997" i="5" s="1"/>
  <c r="F997" i="7" s="1"/>
  <c r="DG997" i="5"/>
  <c r="DR997" i="5" s="1"/>
  <c r="E997" i="7" s="1"/>
  <c r="D998" i="5" l="1"/>
  <c r="I997" i="7"/>
  <c r="C998" i="5"/>
  <c r="K997" i="7"/>
  <c r="G997" i="7"/>
  <c r="EI997" i="5"/>
  <c r="CY997" i="5"/>
  <c r="DL997" i="5" s="1"/>
  <c r="EA997" i="5" s="1"/>
  <c r="DJ997" i="5"/>
  <c r="DY997" i="5" s="1"/>
  <c r="L997" i="7" s="1"/>
  <c r="EJ997" i="5"/>
  <c r="CZ997" i="5" l="1"/>
  <c r="DM997" i="5" s="1"/>
  <c r="DZ997" i="5" s="1"/>
  <c r="M997" i="7" s="1"/>
  <c r="EH997" i="5"/>
  <c r="N997" i="7"/>
  <c r="EL997" i="5"/>
  <c r="J998" i="5"/>
  <c r="K998" i="5" s="1"/>
  <c r="L998" i="5" s="1"/>
  <c r="M998" i="5" s="1"/>
  <c r="E998" i="5"/>
  <c r="EG997" i="5" l="1"/>
  <c r="EK997" i="5"/>
  <c r="O997" i="7" s="1"/>
  <c r="BH998" i="5"/>
  <c r="N998" i="5"/>
  <c r="AV998" i="5"/>
  <c r="AF998" i="5"/>
  <c r="BA998" i="5" l="1"/>
  <c r="BB998" i="5" s="1"/>
  <c r="BC998" i="5" s="1"/>
  <c r="BD998" i="5" s="1"/>
  <c r="AG998" i="5"/>
  <c r="AH998" i="5" s="1"/>
  <c r="O998" i="5"/>
  <c r="P998" i="5" s="1"/>
  <c r="CD998" i="5"/>
  <c r="BW998" i="5"/>
  <c r="BX998" i="5" s="1"/>
  <c r="CP998" i="5"/>
  <c r="DK998" i="5" l="1"/>
  <c r="DN998" i="5" s="1"/>
  <c r="A998" i="7" s="1"/>
  <c r="AJ998" i="5"/>
  <c r="AK998" i="5" s="1"/>
  <c r="AL998" i="5" s="1"/>
  <c r="AI998" i="5"/>
  <c r="BE998" i="5"/>
  <c r="Q998" i="5"/>
  <c r="R998" i="5" s="1"/>
  <c r="T998" i="5" s="1"/>
  <c r="V998" i="5"/>
  <c r="U998" i="5"/>
  <c r="AP998" i="5"/>
  <c r="W998" i="5"/>
  <c r="EM998" i="5" l="1"/>
  <c r="BF998" i="5"/>
  <c r="X998" i="5"/>
  <c r="Y998" i="5" s="1"/>
  <c r="BO998" i="5" s="1"/>
  <c r="S998" i="5"/>
  <c r="AM998" i="5"/>
  <c r="Z998" i="5" l="1"/>
  <c r="AA998" i="5" s="1"/>
  <c r="AB998" i="5" s="1"/>
  <c r="BQ998" i="5"/>
  <c r="BG998" i="5"/>
  <c r="AN998" i="5"/>
  <c r="AS998" i="5" s="1"/>
  <c r="AT998" i="5" s="1"/>
  <c r="AU998" i="5" s="1"/>
  <c r="AO998" i="5" l="1"/>
  <c r="BN998" i="5" s="1"/>
  <c r="AC998" i="5"/>
  <c r="BJ998" i="5"/>
  <c r="BI998" i="5"/>
  <c r="AQ998" i="5" l="1"/>
  <c r="BR998" i="5" s="1"/>
  <c r="EE998" i="5"/>
  <c r="AD998" i="5"/>
  <c r="BK998" i="5"/>
  <c r="BP998" i="5"/>
  <c r="CM998" i="5"/>
  <c r="BZ998" i="5"/>
  <c r="AR998" i="5" l="1"/>
  <c r="BS998" i="5" s="1"/>
  <c r="BT998" i="5" s="1"/>
  <c r="EC998" i="5" s="1"/>
  <c r="CN998" i="5"/>
  <c r="AE998" i="5"/>
  <c r="BM998" i="5" s="1"/>
  <c r="BL998" i="5"/>
  <c r="EF998" i="5" s="1"/>
  <c r="CA998" i="5"/>
  <c r="CB998" i="5" s="1"/>
  <c r="CC998" i="5" s="1"/>
  <c r="CE998" i="5" s="1"/>
  <c r="CF998" i="5" s="1"/>
  <c r="ED998" i="5" l="1"/>
  <c r="CG998" i="5"/>
  <c r="CH998" i="5" s="1"/>
  <c r="CI998" i="5" s="1"/>
  <c r="CJ998" i="5" s="1"/>
  <c r="CK998" i="5" s="1"/>
  <c r="CQ998" i="5"/>
  <c r="CO998" i="5"/>
  <c r="DC998" i="5" s="1"/>
  <c r="DW998" i="5" s="1"/>
  <c r="J998" i="7" s="1"/>
  <c r="DB998" i="5"/>
  <c r="DU998" i="5" s="1"/>
  <c r="H998" i="7" s="1"/>
  <c r="DD998" i="5" l="1"/>
  <c r="DO998" i="5" s="1"/>
  <c r="B998" i="7" s="1"/>
  <c r="CR998" i="5"/>
  <c r="CS998" i="5" l="1"/>
  <c r="DE998" i="5"/>
  <c r="DP998" i="5" s="1"/>
  <c r="CV998" i="5"/>
  <c r="DF998" i="5" l="1"/>
  <c r="DQ998" i="5" s="1"/>
  <c r="CW998" i="5"/>
  <c r="C998" i="7"/>
  <c r="DA998" i="5"/>
  <c r="CT998" i="5"/>
  <c r="DT998" i="5" l="1"/>
  <c r="DV998" i="5"/>
  <c r="DG998" i="5"/>
  <c r="DR998" i="5" s="1"/>
  <c r="E998" i="7" s="1"/>
  <c r="CX998" i="5"/>
  <c r="DH998" i="5" s="1"/>
  <c r="DS998" i="5" s="1"/>
  <c r="F998" i="7" s="1"/>
  <c r="CU998" i="5"/>
  <c r="DI998" i="5"/>
  <c r="DX998" i="5" s="1"/>
  <c r="EJ998" i="5"/>
  <c r="D998" i="7"/>
  <c r="CY998" i="5" l="1"/>
  <c r="DL998" i="5" s="1"/>
  <c r="EA998" i="5" s="1"/>
  <c r="DJ998" i="5"/>
  <c r="DY998" i="5" s="1"/>
  <c r="L998" i="7" s="1"/>
  <c r="C999" i="5"/>
  <c r="D999" i="5"/>
  <c r="I998" i="7"/>
  <c r="K998" i="7"/>
  <c r="G998" i="7"/>
  <c r="EI998" i="5"/>
  <c r="EH998" i="5" l="1"/>
  <c r="N998" i="7"/>
  <c r="EL998" i="5"/>
  <c r="E999" i="5"/>
  <c r="J999" i="5"/>
  <c r="K999" i="5" s="1"/>
  <c r="L999" i="5" s="1"/>
  <c r="M999" i="5" s="1"/>
  <c r="CZ998" i="5"/>
  <c r="DM998" i="5" s="1"/>
  <c r="DZ998" i="5" s="1"/>
  <c r="EK998" i="5" l="1"/>
  <c r="O998" i="7" s="1"/>
  <c r="EG998" i="5"/>
  <c r="M998" i="7"/>
  <c r="AV999" i="5"/>
  <c r="N999" i="5"/>
  <c r="BH999" i="5"/>
  <c r="AF999" i="5"/>
  <c r="BA999" i="5" l="1"/>
  <c r="BB999" i="5" s="1"/>
  <c r="BC999" i="5" s="1"/>
  <c r="CD999" i="5"/>
  <c r="CP999" i="5"/>
  <c r="BW999" i="5"/>
  <c r="BX999" i="5" s="1"/>
  <c r="AG999" i="5"/>
  <c r="AH999" i="5" s="1"/>
  <c r="AI999" i="5" s="1"/>
  <c r="O999" i="5"/>
  <c r="P999" i="5" s="1"/>
  <c r="DK999" i="5" l="1"/>
  <c r="DN999" i="5" s="1"/>
  <c r="EM999" i="5" s="1"/>
  <c r="BD999" i="5"/>
  <c r="AP999" i="5"/>
  <c r="W999" i="5"/>
  <c r="AJ999" i="5"/>
  <c r="AK999" i="5" s="1"/>
  <c r="AL999" i="5" s="1"/>
  <c r="Q999" i="5"/>
  <c r="R999" i="5" s="1"/>
  <c r="S999" i="5" s="1"/>
  <c r="U999" i="5"/>
  <c r="V999" i="5"/>
  <c r="A999" i="7" l="1"/>
  <c r="X999" i="5"/>
  <c r="Y999" i="5" s="1"/>
  <c r="Z999" i="5" s="1"/>
  <c r="T999" i="5"/>
  <c r="BE999" i="5"/>
  <c r="AM999" i="5"/>
  <c r="BO999" i="5" l="1"/>
  <c r="BQ999" i="5"/>
  <c r="BF999" i="5"/>
  <c r="AA999" i="5"/>
  <c r="AN999" i="5"/>
  <c r="AS999" i="5" s="1"/>
  <c r="AT999" i="5" s="1"/>
  <c r="AU999" i="5" s="1"/>
  <c r="AO999" i="5" l="1"/>
  <c r="AB999" i="5"/>
  <c r="BI999" i="5"/>
  <c r="BG999" i="5"/>
  <c r="AC999" i="5" l="1"/>
  <c r="BJ999" i="5"/>
  <c r="AQ999" i="5"/>
  <c r="BN999" i="5"/>
  <c r="EE999" i="5" l="1"/>
  <c r="AD999" i="5"/>
  <c r="BK999" i="5"/>
  <c r="BP999" i="5"/>
  <c r="CM999" i="5"/>
  <c r="BZ999" i="5"/>
  <c r="BR999" i="5"/>
  <c r="AR999" i="5"/>
  <c r="BS999" i="5" s="1"/>
  <c r="BT999" i="5" s="1"/>
  <c r="EC999" i="5" s="1"/>
  <c r="CN999" i="5" l="1"/>
  <c r="CA999" i="5"/>
  <c r="CB999" i="5" s="1"/>
  <c r="CC999" i="5" s="1"/>
  <c r="CE999" i="5" s="1"/>
  <c r="CF999" i="5" s="1"/>
  <c r="ED999" i="5"/>
  <c r="AE999" i="5"/>
  <c r="BM999" i="5" s="1"/>
  <c r="BL999" i="5"/>
  <c r="EF999" i="5" s="1"/>
  <c r="CG999" i="5" l="1"/>
  <c r="CH999" i="5" s="1"/>
  <c r="CI999" i="5" s="1"/>
  <c r="CJ999" i="5" s="1"/>
  <c r="CK999" i="5" s="1"/>
  <c r="CQ999" i="5"/>
  <c r="DB999" i="5"/>
  <c r="DU999" i="5" s="1"/>
  <c r="H999" i="7" s="1"/>
  <c r="CO999" i="5"/>
  <c r="DC999" i="5" s="1"/>
  <c r="DW999" i="5" s="1"/>
  <c r="J999" i="7" s="1"/>
  <c r="DD999" i="5" l="1"/>
  <c r="DO999" i="5" s="1"/>
  <c r="B999" i="7" s="1"/>
  <c r="CR999" i="5"/>
  <c r="DE999" i="5" l="1"/>
  <c r="DP999" i="5" s="1"/>
  <c r="CV999" i="5"/>
  <c r="CS999" i="5"/>
  <c r="DA999" i="5" l="1"/>
  <c r="CT999" i="5"/>
  <c r="DF999" i="5"/>
  <c r="DQ999" i="5" s="1"/>
  <c r="CW999" i="5"/>
  <c r="C999" i="7"/>
  <c r="DI999" i="5" l="1"/>
  <c r="DX999" i="5" s="1"/>
  <c r="CU999" i="5"/>
  <c r="DG999" i="5"/>
  <c r="DR999" i="5" s="1"/>
  <c r="E999" i="7" s="1"/>
  <c r="CX999" i="5"/>
  <c r="DH999" i="5" s="1"/>
  <c r="DS999" i="5" s="1"/>
  <c r="F999" i="7" s="1"/>
  <c r="D999" i="7"/>
  <c r="DT999" i="5"/>
  <c r="DV999" i="5"/>
  <c r="EJ999" i="5" l="1"/>
  <c r="D1000" i="5"/>
  <c r="C1000" i="5"/>
  <c r="I999" i="7"/>
  <c r="G999" i="7"/>
  <c r="EI999" i="5"/>
  <c r="CY999" i="5"/>
  <c r="DL999" i="5" s="1"/>
  <c r="EA999" i="5" s="1"/>
  <c r="DJ999" i="5"/>
  <c r="DY999" i="5" s="1"/>
  <c r="L999" i="7" s="1"/>
  <c r="K999" i="7"/>
  <c r="N999" i="7" l="1"/>
  <c r="EL999" i="5"/>
  <c r="EH999" i="5"/>
  <c r="E1000" i="5"/>
  <c r="J1000" i="5"/>
  <c r="K1000" i="5" s="1"/>
  <c r="L1000" i="5" s="1"/>
  <c r="M1000" i="5" s="1"/>
  <c r="CZ999" i="5"/>
  <c r="DM999" i="5" s="1"/>
  <c r="DZ999" i="5" s="1"/>
  <c r="BH1000" i="5" l="1"/>
  <c r="AF1000" i="5"/>
  <c r="AV1000" i="5"/>
  <c r="N1000" i="5"/>
  <c r="M999" i="7"/>
  <c r="EG999" i="5"/>
  <c r="EK999" i="5"/>
  <c r="O999" i="7" s="1"/>
  <c r="O1000" i="5" l="1"/>
  <c r="W1000" i="5" s="1"/>
  <c r="BA1000" i="5"/>
  <c r="BB1000" i="5" s="1"/>
  <c r="BC1000" i="5" s="1"/>
  <c r="BD1000" i="5" s="1"/>
  <c r="AG1000" i="5"/>
  <c r="AP1000" i="5" s="1"/>
  <c r="BW1000" i="5"/>
  <c r="BX1000" i="5" s="1"/>
  <c r="CP1000" i="5"/>
  <c r="CD1000" i="5"/>
  <c r="P1000" i="5" l="1"/>
  <c r="V1000" i="5" s="1"/>
  <c r="BE1000" i="5"/>
  <c r="DK1000" i="5"/>
  <c r="DN1000" i="5" s="1"/>
  <c r="AH1000" i="5"/>
  <c r="X1000" i="5"/>
  <c r="Y1000" i="5" s="1"/>
  <c r="Z1000" i="5" s="1"/>
  <c r="AA1000" i="5" s="1"/>
  <c r="Q1000" i="5" l="1"/>
  <c r="R1000" i="5" s="1"/>
  <c r="T1000" i="5" s="1"/>
  <c r="BO1000" i="5" s="1"/>
  <c r="U1000" i="5"/>
  <c r="AJ1000" i="5"/>
  <c r="AK1000" i="5" s="1"/>
  <c r="AL1000" i="5" s="1"/>
  <c r="AI1000" i="5"/>
  <c r="A1000" i="7"/>
  <c r="EM1000" i="5"/>
  <c r="BF1000" i="5"/>
  <c r="AB1000" i="5"/>
  <c r="BQ1000" i="5" l="1"/>
  <c r="S1000" i="5"/>
  <c r="BG1000" i="5"/>
  <c r="AM1000" i="5"/>
  <c r="BI1000" i="5" s="1"/>
  <c r="AC1000" i="5"/>
  <c r="AD1000" i="5" l="1"/>
  <c r="AN1000" i="5"/>
  <c r="AO1000" i="5" s="1"/>
  <c r="BN1000" i="5" l="1"/>
  <c r="AQ1000" i="5"/>
  <c r="AS1000" i="5"/>
  <c r="BJ1000" i="5"/>
  <c r="AE1000" i="5"/>
  <c r="EE1000" i="5" l="1"/>
  <c r="AT1000" i="5"/>
  <c r="BK1000" i="5"/>
  <c r="BR1000" i="5"/>
  <c r="AR1000" i="5"/>
  <c r="BS1000" i="5" s="1"/>
  <c r="BT1000" i="5" s="1"/>
  <c r="EC1000" i="5" s="1"/>
  <c r="BP1000" i="5"/>
  <c r="BZ1000" i="5"/>
  <c r="CM1000" i="5"/>
  <c r="CA1000" i="5" l="1"/>
  <c r="CB1000" i="5" s="1"/>
  <c r="CC1000" i="5" s="1"/>
  <c r="ED1000" i="5"/>
  <c r="CN1000" i="5"/>
  <c r="CQ1000" i="5" s="1"/>
  <c r="AU1000" i="5"/>
  <c r="BM1000" i="5" s="1"/>
  <c r="BL1000" i="5"/>
  <c r="EF1000" i="5" s="1"/>
  <c r="DB1000" i="5" l="1"/>
  <c r="DU1000" i="5" s="1"/>
  <c r="H1000" i="7" s="1"/>
  <c r="CO1000" i="5"/>
  <c r="DC1000" i="5" s="1"/>
  <c r="DW1000" i="5" s="1"/>
  <c r="J1000" i="7" s="1"/>
  <c r="CR1000" i="5"/>
  <c r="CG1000" i="5"/>
  <c r="CH1000" i="5" s="1"/>
  <c r="CI1000" i="5" s="1"/>
  <c r="CJ1000" i="5" s="1"/>
  <c r="CK1000" i="5" s="1"/>
  <c r="CE1000" i="5"/>
  <c r="CF1000" i="5" s="1"/>
  <c r="CS1000" i="5" l="1"/>
  <c r="DE1000" i="5"/>
  <c r="DP1000" i="5" s="1"/>
  <c r="C1000" i="7" s="1"/>
  <c r="CV1000" i="5"/>
  <c r="DD1000" i="5"/>
  <c r="DO1000" i="5" s="1"/>
  <c r="B1000" i="7" l="1"/>
  <c r="DF1000" i="5"/>
  <c r="DQ1000" i="5" s="1"/>
  <c r="CW1000" i="5"/>
  <c r="DA1000" i="5"/>
  <c r="CT1000" i="5"/>
  <c r="D1000" i="7" l="1"/>
  <c r="DG1000" i="5"/>
  <c r="DR1000" i="5" s="1"/>
  <c r="E1000" i="7" s="1"/>
  <c r="CX1000" i="5"/>
  <c r="DH1000" i="5" s="1"/>
  <c r="DS1000" i="5" s="1"/>
  <c r="F1000" i="7" s="1"/>
  <c r="DI1000" i="5"/>
  <c r="DX1000" i="5" s="1"/>
  <c r="CU1000" i="5"/>
  <c r="DT1000" i="5"/>
  <c r="DV1000" i="5"/>
  <c r="C1001" i="5" l="1"/>
  <c r="D1001" i="5"/>
  <c r="I1000" i="7"/>
  <c r="G1000" i="7"/>
  <c r="EI1000" i="5"/>
  <c r="CY1000" i="5"/>
  <c r="DL1000" i="5" s="1"/>
  <c r="EA1000" i="5" s="1"/>
  <c r="DJ1000" i="5"/>
  <c r="DY1000" i="5" s="1"/>
  <c r="L1000" i="7" s="1"/>
  <c r="EJ1000" i="5"/>
  <c r="K1000" i="7"/>
  <c r="N1000" i="7" l="1"/>
  <c r="EL1000" i="5"/>
  <c r="EH1000" i="5"/>
  <c r="CZ1000" i="5"/>
  <c r="DM1000" i="5" s="1"/>
  <c r="DZ1000" i="5" s="1"/>
  <c r="J1001" i="5"/>
  <c r="K1001" i="5" s="1"/>
  <c r="L1001" i="5" s="1"/>
  <c r="M1001" i="5" s="1"/>
  <c r="E1001" i="5"/>
  <c r="BH1001" i="5" l="1"/>
  <c r="N1001" i="5"/>
  <c r="AF1001" i="5"/>
  <c r="AV1001" i="5"/>
  <c r="EG1000" i="5"/>
  <c r="M1000" i="7"/>
  <c r="EK1000" i="5"/>
  <c r="O1000" i="7" s="1"/>
  <c r="AG1001" i="5" l="1"/>
  <c r="AH1001" i="5" s="1"/>
  <c r="BA1001" i="5"/>
  <c r="BB1001" i="5" s="1"/>
  <c r="O1001" i="5"/>
  <c r="P1001" i="5" s="1"/>
  <c r="CP1001" i="5"/>
  <c r="BW1001" i="5"/>
  <c r="BX1001" i="5" s="1"/>
  <c r="CD1001" i="5"/>
  <c r="W1001" i="5" l="1"/>
  <c r="X1001" i="5" s="1"/>
  <c r="Y1001" i="5" s="1"/>
  <c r="Z1001" i="5" s="1"/>
  <c r="AA1001" i="5" s="1"/>
  <c r="AJ1001" i="5"/>
  <c r="AK1001" i="5" s="1"/>
  <c r="AL1001" i="5" s="1"/>
  <c r="AI1001" i="5"/>
  <c r="DK1001" i="5"/>
  <c r="DN1001" i="5" s="1"/>
  <c r="Q1001" i="5"/>
  <c r="R1001" i="5" s="1"/>
  <c r="S1001" i="5" s="1"/>
  <c r="U1001" i="5"/>
  <c r="V1001" i="5"/>
  <c r="BC1001" i="5"/>
  <c r="BD1001" i="5" s="1"/>
  <c r="AP1001" i="5"/>
  <c r="BE1001" i="5" l="1"/>
  <c r="AB1001" i="5"/>
  <c r="AC1001" i="5" s="1"/>
  <c r="AD1001" i="5" s="1"/>
  <c r="AE1001" i="5" s="1"/>
  <c r="T1001" i="5"/>
  <c r="BO1001" i="5" s="1"/>
  <c r="A1001" i="7"/>
  <c r="EM1001" i="5"/>
  <c r="BQ1001" i="5"/>
  <c r="AM1001" i="5"/>
  <c r="AN1001" i="5" s="1"/>
  <c r="AS1001" i="5" s="1"/>
  <c r="AT1001" i="5" s="1"/>
  <c r="AU1001" i="5" s="1"/>
  <c r="BJ1001" i="5" l="1"/>
  <c r="BK1001" i="5"/>
  <c r="BF1001" i="5"/>
  <c r="AO1001" i="5"/>
  <c r="BI1001" i="5"/>
  <c r="AQ1001" i="5" l="1"/>
  <c r="BN1001" i="5"/>
  <c r="BL1001" i="5"/>
  <c r="EF1001" i="5" s="1"/>
  <c r="BG1001" i="5"/>
  <c r="BM1001" i="5" s="1"/>
  <c r="BR1001" i="5" l="1"/>
  <c r="AR1001" i="5"/>
  <c r="BS1001" i="5" s="1"/>
  <c r="BT1001" i="5" s="1"/>
  <c r="EC1001" i="5" s="1"/>
  <c r="BZ1001" i="5"/>
  <c r="BP1001" i="5"/>
  <c r="CM1001" i="5"/>
  <c r="EE1001" i="5"/>
  <c r="CA1001" i="5" l="1"/>
  <c r="CB1001" i="5" s="1"/>
  <c r="CC1001" i="5" s="1"/>
  <c r="CE1001" i="5" s="1"/>
  <c r="CF1001" i="5" s="1"/>
  <c r="CN1001" i="5"/>
  <c r="ED1001" i="5"/>
  <c r="CO1001" i="5" l="1"/>
  <c r="DC1001" i="5" s="1"/>
  <c r="DW1001" i="5" s="1"/>
  <c r="J1001" i="7" s="1"/>
  <c r="DB1001" i="5"/>
  <c r="DU1001" i="5" s="1"/>
  <c r="H1001" i="7" s="1"/>
  <c r="CG1001" i="5"/>
  <c r="CH1001" i="5" s="1"/>
  <c r="CI1001" i="5" s="1"/>
  <c r="CJ1001" i="5" s="1"/>
  <c r="CK1001" i="5" s="1"/>
  <c r="CQ1001" i="5"/>
  <c r="DD1001" i="5" l="1"/>
  <c r="DO1001" i="5" s="1"/>
  <c r="B1001" i="7" s="1"/>
  <c r="CR1001" i="5"/>
  <c r="DE1001" i="5" l="1"/>
  <c r="DP1001" i="5" s="1"/>
  <c r="CV1001" i="5"/>
  <c r="CS1001" i="5"/>
  <c r="DF1001" i="5" l="1"/>
  <c r="DQ1001" i="5" s="1"/>
  <c r="CW1001" i="5"/>
  <c r="DA1001" i="5"/>
  <c r="CT1001" i="5"/>
  <c r="C1001" i="7"/>
  <c r="CX1001" i="5" l="1"/>
  <c r="DH1001" i="5" s="1"/>
  <c r="DS1001" i="5" s="1"/>
  <c r="F1001" i="7" s="1"/>
  <c r="DG1001" i="5"/>
  <c r="DR1001" i="5" s="1"/>
  <c r="E1001" i="7" s="1"/>
  <c r="DI1001" i="5"/>
  <c r="DX1001" i="5" s="1"/>
  <c r="CU1001" i="5"/>
  <c r="DT1001" i="5"/>
  <c r="DV1001" i="5"/>
  <c r="D1001" i="7"/>
  <c r="EJ1001" i="5" l="1"/>
  <c r="CY1001" i="5"/>
  <c r="DL1001" i="5" s="1"/>
  <c r="EA1001" i="5" s="1"/>
  <c r="DJ1001" i="5"/>
  <c r="DY1001" i="5" s="1"/>
  <c r="L1001" i="7" s="1"/>
  <c r="D1002" i="5"/>
  <c r="I1001" i="7"/>
  <c r="C1002" i="5"/>
  <c r="K1001" i="7"/>
  <c r="G1001" i="7"/>
  <c r="EI1001" i="5"/>
  <c r="EH1001" i="5" l="1"/>
  <c r="N1001" i="7"/>
  <c r="EL1001" i="5"/>
  <c r="E1002" i="5"/>
  <c r="J1002" i="5"/>
  <c r="K1002" i="5" s="1"/>
  <c r="L1002" i="5" s="1"/>
  <c r="M1002" i="5" s="1"/>
  <c r="CZ1001" i="5"/>
  <c r="DM1001" i="5" s="1"/>
  <c r="DZ1001" i="5" s="1"/>
  <c r="M1001" i="7" l="1"/>
  <c r="EK1001" i="5"/>
  <c r="O1001" i="7" s="1"/>
  <c r="EG1001" i="5"/>
  <c r="N1002" i="5"/>
  <c r="BH1002" i="5"/>
  <c r="AV1002" i="5"/>
  <c r="AF1002" i="5"/>
  <c r="BA1002" i="5" l="1"/>
  <c r="BB1002" i="5" s="1"/>
  <c r="BC1002" i="5" s="1"/>
  <c r="BD1002" i="5" s="1"/>
  <c r="CD1002" i="5"/>
  <c r="CP1002" i="5"/>
  <c r="BW1002" i="5"/>
  <c r="BX1002" i="5" s="1"/>
  <c r="AG1002" i="5"/>
  <c r="AP1002" i="5" s="1"/>
  <c r="O1002" i="5"/>
  <c r="W1002" i="5" s="1"/>
  <c r="P1002" i="5" l="1"/>
  <c r="V1002" i="5" s="1"/>
  <c r="BE1002" i="5"/>
  <c r="DK1002" i="5"/>
  <c r="DN1002" i="5" s="1"/>
  <c r="X1002" i="5"/>
  <c r="Y1002" i="5" s="1"/>
  <c r="Z1002" i="5" s="1"/>
  <c r="AA1002" i="5" s="1"/>
  <c r="AH1002" i="5"/>
  <c r="U1002" i="5" l="1"/>
  <c r="Q1002" i="5"/>
  <c r="R1002" i="5" s="1"/>
  <c r="T1002" i="5" s="1"/>
  <c r="BO1002" i="5" s="1"/>
  <c r="BF1002" i="5"/>
  <c r="AJ1002" i="5"/>
  <c r="AK1002" i="5" s="1"/>
  <c r="AI1002" i="5"/>
  <c r="AB1002" i="5"/>
  <c r="A1002" i="7"/>
  <c r="EM1002" i="5"/>
  <c r="BQ1002" i="5" l="1"/>
  <c r="S1002" i="5"/>
  <c r="AC1002" i="5"/>
  <c r="AL1002" i="5"/>
  <c r="BG1002" i="5"/>
  <c r="AM1002" i="5"/>
  <c r="BI1002" i="5" s="1"/>
  <c r="AN1002" i="5" l="1"/>
  <c r="AO1002" i="5" s="1"/>
  <c r="AD1002" i="5"/>
  <c r="AE1002" i="5" l="1"/>
  <c r="BN1002" i="5"/>
  <c r="AQ1002" i="5"/>
  <c r="AS1002" i="5"/>
  <c r="BJ1002" i="5"/>
  <c r="EE1002" i="5" s="1"/>
  <c r="AT1002" i="5" l="1"/>
  <c r="BK1002" i="5"/>
  <c r="BP1002" i="5"/>
  <c r="BZ1002" i="5"/>
  <c r="CM1002" i="5"/>
  <c r="BR1002" i="5"/>
  <c r="AR1002" i="5"/>
  <c r="BS1002" i="5" s="1"/>
  <c r="BT1002" i="5" s="1"/>
  <c r="EC1002" i="5" s="1"/>
  <c r="CN1002" i="5" l="1"/>
  <c r="CQ1002" i="5" s="1"/>
  <c r="ED1002" i="5"/>
  <c r="CA1002" i="5"/>
  <c r="CB1002" i="5" s="1"/>
  <c r="CC1002" i="5" s="1"/>
  <c r="CE1002" i="5" s="1"/>
  <c r="CF1002" i="5" s="1"/>
  <c r="AU1002" i="5"/>
  <c r="BM1002" i="5" s="1"/>
  <c r="BL1002" i="5"/>
  <c r="EF1002" i="5" s="1"/>
  <c r="CR1002" i="5" l="1"/>
  <c r="CG1002" i="5"/>
  <c r="CH1002" i="5" s="1"/>
  <c r="CI1002" i="5" s="1"/>
  <c r="CJ1002" i="5" s="1"/>
  <c r="CK1002" i="5" s="1"/>
  <c r="DB1002" i="5"/>
  <c r="DU1002" i="5" s="1"/>
  <c r="H1002" i="7" s="1"/>
  <c r="CO1002" i="5"/>
  <c r="DC1002" i="5" s="1"/>
  <c r="DW1002" i="5" s="1"/>
  <c r="J1002" i="7" s="1"/>
  <c r="DE1002" i="5" l="1"/>
  <c r="DP1002" i="5" s="1"/>
  <c r="C1002" i="7" s="1"/>
  <c r="CV1002" i="5"/>
  <c r="CS1002" i="5"/>
  <c r="DD1002" i="5"/>
  <c r="DO1002" i="5" s="1"/>
  <c r="B1002" i="7" l="1"/>
  <c r="DA1002" i="5"/>
  <c r="CT1002" i="5"/>
  <c r="DF1002" i="5"/>
  <c r="DQ1002" i="5" s="1"/>
  <c r="CW1002" i="5"/>
  <c r="CX1002" i="5" l="1"/>
  <c r="DH1002" i="5" s="1"/>
  <c r="DS1002" i="5" s="1"/>
  <c r="F1002" i="7" s="1"/>
  <c r="DG1002" i="5"/>
  <c r="DR1002" i="5" s="1"/>
  <c r="E1002" i="7" s="1"/>
  <c r="D1002" i="7"/>
  <c r="DT1002" i="5"/>
  <c r="DV1002" i="5"/>
  <c r="DI1002" i="5"/>
  <c r="DX1002" i="5" s="1"/>
  <c r="CU1002" i="5"/>
  <c r="EJ1002" i="5" l="1"/>
  <c r="I1002" i="7"/>
  <c r="D1003" i="5"/>
  <c r="C1003" i="5"/>
  <c r="K1002" i="7"/>
  <c r="CY1002" i="5"/>
  <c r="DL1002" i="5" s="1"/>
  <c r="EA1002" i="5" s="1"/>
  <c r="DJ1002" i="5"/>
  <c r="DY1002" i="5" s="1"/>
  <c r="L1002" i="7" s="1"/>
  <c r="G1002" i="7"/>
  <c r="EI1002" i="5"/>
  <c r="N1002" i="7" l="1"/>
  <c r="EL1002" i="5"/>
  <c r="CZ1002" i="5"/>
  <c r="DM1002" i="5" s="1"/>
  <c r="DZ1002" i="5" s="1"/>
  <c r="J1003" i="5"/>
  <c r="K1003" i="5" s="1"/>
  <c r="L1003" i="5" s="1"/>
  <c r="M1003" i="5" s="1"/>
  <c r="E1003" i="5"/>
  <c r="EH1002" i="5"/>
  <c r="N1003" i="5" l="1"/>
  <c r="AV1003" i="5"/>
  <c r="BH1003" i="5"/>
  <c r="AF1003" i="5"/>
  <c r="EK1002" i="5"/>
  <c r="O1002" i="7" s="1"/>
  <c r="M1002" i="7"/>
  <c r="EG1002" i="5"/>
  <c r="CP1003" i="5" l="1"/>
  <c r="BW1003" i="5"/>
  <c r="BX1003" i="5" s="1"/>
  <c r="CD1003" i="5"/>
  <c r="BA1003" i="5"/>
  <c r="BB1003" i="5" s="1"/>
  <c r="AG1003" i="5"/>
  <c r="AP1003" i="5" s="1"/>
  <c r="O1003" i="5"/>
  <c r="W1003" i="5" s="1"/>
  <c r="P1003" i="5" l="1"/>
  <c r="V1003" i="5" s="1"/>
  <c r="BC1003" i="5"/>
  <c r="BD1003" i="5" s="1"/>
  <c r="X1003" i="5"/>
  <c r="Y1003" i="5" s="1"/>
  <c r="Z1003" i="5" s="1"/>
  <c r="AH1003" i="5"/>
  <c r="DK1003" i="5"/>
  <c r="DN1003" i="5" s="1"/>
  <c r="U1003" i="5" l="1"/>
  <c r="Q1003" i="5"/>
  <c r="R1003" i="5" s="1"/>
  <c r="T1003" i="5" s="1"/>
  <c r="BO1003" i="5" s="1"/>
  <c r="AA1003" i="5"/>
  <c r="AB1003" i="5" s="1"/>
  <c r="AC1003" i="5" s="1"/>
  <c r="AD1003" i="5" s="1"/>
  <c r="AE1003" i="5" s="1"/>
  <c r="A1003" i="7"/>
  <c r="EM1003" i="5"/>
  <c r="BE1003" i="5"/>
  <c r="AJ1003" i="5"/>
  <c r="AK1003" i="5" s="1"/>
  <c r="AI1003" i="5"/>
  <c r="BQ1003" i="5" l="1"/>
  <c r="S1003" i="5"/>
  <c r="BF1003" i="5"/>
  <c r="AM1003" i="5"/>
  <c r="BI1003" i="5" s="1"/>
  <c r="AL1003" i="5"/>
  <c r="AN1003" i="5" l="1"/>
  <c r="BG1003" i="5"/>
  <c r="AO1003" i="5" l="1"/>
  <c r="AS1003" i="5"/>
  <c r="BJ1003" i="5"/>
  <c r="AT1003" i="5" l="1"/>
  <c r="BK1003" i="5"/>
  <c r="BN1003" i="5"/>
  <c r="AQ1003" i="5"/>
  <c r="BR1003" i="5" l="1"/>
  <c r="AR1003" i="5"/>
  <c r="BS1003" i="5" s="1"/>
  <c r="BT1003" i="5" s="1"/>
  <c r="EC1003" i="5" s="1"/>
  <c r="BP1003" i="5"/>
  <c r="BZ1003" i="5"/>
  <c r="CM1003" i="5"/>
  <c r="EE1003" i="5"/>
  <c r="AU1003" i="5"/>
  <c r="BM1003" i="5" s="1"/>
  <c r="BL1003" i="5"/>
  <c r="EF1003" i="5" s="1"/>
  <c r="CA1003" i="5" l="1"/>
  <c r="CB1003" i="5" s="1"/>
  <c r="CC1003" i="5" s="1"/>
  <c r="CN1003" i="5"/>
  <c r="CQ1003" i="5" s="1"/>
  <c r="ED1003" i="5"/>
  <c r="CO1003" i="5" l="1"/>
  <c r="DC1003" i="5" s="1"/>
  <c r="DW1003" i="5" s="1"/>
  <c r="J1003" i="7" s="1"/>
  <c r="DB1003" i="5"/>
  <c r="DU1003" i="5" s="1"/>
  <c r="H1003" i="7" s="1"/>
  <c r="CR1003" i="5"/>
  <c r="CS1003" i="5" s="1"/>
  <c r="CG1003" i="5"/>
  <c r="CH1003" i="5" s="1"/>
  <c r="CI1003" i="5" s="1"/>
  <c r="CJ1003" i="5" s="1"/>
  <c r="CK1003" i="5" s="1"/>
  <c r="CE1003" i="5"/>
  <c r="CF1003" i="5" s="1"/>
  <c r="DA1003" i="5" l="1"/>
  <c r="CT1003" i="5"/>
  <c r="DE1003" i="5"/>
  <c r="DP1003" i="5" s="1"/>
  <c r="C1003" i="7" s="1"/>
  <c r="CV1003" i="5"/>
  <c r="DD1003" i="5"/>
  <c r="DO1003" i="5" s="1"/>
  <c r="DF1003" i="5" l="1"/>
  <c r="DQ1003" i="5" s="1"/>
  <c r="CW1003" i="5"/>
  <c r="CU1003" i="5"/>
  <c r="DI1003" i="5"/>
  <c r="DX1003" i="5" s="1"/>
  <c r="B1003" i="7"/>
  <c r="DT1003" i="5"/>
  <c r="G1003" i="7" s="1"/>
  <c r="DV1003" i="5"/>
  <c r="C1004" i="5" l="1"/>
  <c r="D1004" i="5"/>
  <c r="I1003" i="7"/>
  <c r="CY1003" i="5"/>
  <c r="DL1003" i="5" s="1"/>
  <c r="EA1003" i="5" s="1"/>
  <c r="DJ1003" i="5"/>
  <c r="DY1003" i="5" s="1"/>
  <c r="L1003" i="7" s="1"/>
  <c r="EI1003" i="5"/>
  <c r="CX1003" i="5"/>
  <c r="DH1003" i="5" s="1"/>
  <c r="DS1003" i="5" s="1"/>
  <c r="F1003" i="7" s="1"/>
  <c r="DG1003" i="5"/>
  <c r="DR1003" i="5" s="1"/>
  <c r="E1003" i="7" s="1"/>
  <c r="K1003" i="7"/>
  <c r="D1003" i="7"/>
  <c r="N1003" i="7" l="1"/>
  <c r="EL1003" i="5"/>
  <c r="EJ1003" i="5"/>
  <c r="CZ1003" i="5"/>
  <c r="DM1003" i="5" s="1"/>
  <c r="DZ1003" i="5" s="1"/>
  <c r="EH1003" i="5"/>
  <c r="E1004" i="5"/>
  <c r="J1004" i="5"/>
  <c r="K1004" i="5" s="1"/>
  <c r="L1004" i="5" s="1"/>
  <c r="M1004" i="5" s="1"/>
  <c r="AV1004" i="5" l="1"/>
  <c r="AF1004" i="5"/>
  <c r="N1004" i="5"/>
  <c r="BH1004" i="5"/>
  <c r="EG1003" i="5"/>
  <c r="M1003" i="7"/>
  <c r="EK1003" i="5"/>
  <c r="O1003" i="7" s="1"/>
  <c r="BW1004" i="5" l="1"/>
  <c r="BX1004" i="5" s="1"/>
  <c r="CP1004" i="5"/>
  <c r="CD1004" i="5"/>
  <c r="AG1004" i="5"/>
  <c r="AP1004" i="5" s="1"/>
  <c r="O1004" i="5"/>
  <c r="W1004" i="5" s="1"/>
  <c r="X1004" i="5" s="1"/>
  <c r="Y1004" i="5" s="1"/>
  <c r="Z1004" i="5" s="1"/>
  <c r="AA1004" i="5" s="1"/>
  <c r="AB1004" i="5" s="1"/>
  <c r="BA1004" i="5"/>
  <c r="BB1004" i="5" s="1"/>
  <c r="AH1004" i="5" l="1"/>
  <c r="BC1004" i="5"/>
  <c r="BD1004" i="5" s="1"/>
  <c r="DK1004" i="5"/>
  <c r="DN1004" i="5" s="1"/>
  <c r="P1004" i="5"/>
  <c r="U1004" i="5" l="1"/>
  <c r="Q1004" i="5"/>
  <c r="R1004" i="5" s="1"/>
  <c r="BQ1004" i="5" s="1"/>
  <c r="V1004" i="5"/>
  <c r="AC1004" i="5" s="1"/>
  <c r="AD1004" i="5" s="1"/>
  <c r="AE1004" i="5" s="1"/>
  <c r="EM1004" i="5"/>
  <c r="A1004" i="7"/>
  <c r="AJ1004" i="5"/>
  <c r="AK1004" i="5" s="1"/>
  <c r="AI1004" i="5"/>
  <c r="BE1004" i="5"/>
  <c r="AL1004" i="5" l="1"/>
  <c r="T1004" i="5"/>
  <c r="BO1004" i="5" s="1"/>
  <c r="BF1004" i="5"/>
  <c r="S1004" i="5"/>
  <c r="AM1004" i="5"/>
  <c r="BI1004" i="5" s="1"/>
  <c r="BG1004" i="5" l="1"/>
  <c r="AN1004" i="5"/>
  <c r="AS1004" i="5" l="1"/>
  <c r="BJ1004" i="5"/>
  <c r="AO1004" i="5"/>
  <c r="BN1004" i="5" l="1"/>
  <c r="EE1004" i="5" s="1"/>
  <c r="AQ1004" i="5"/>
  <c r="AT1004" i="5"/>
  <c r="BK1004" i="5"/>
  <c r="AU1004" i="5" l="1"/>
  <c r="BM1004" i="5" s="1"/>
  <c r="BL1004" i="5"/>
  <c r="EF1004" i="5" s="1"/>
  <c r="BR1004" i="5"/>
  <c r="AR1004" i="5"/>
  <c r="BS1004" i="5" s="1"/>
  <c r="BT1004" i="5" s="1"/>
  <c r="EC1004" i="5" s="1"/>
  <c r="BP1004" i="5"/>
  <c r="CM1004" i="5"/>
  <c r="BZ1004" i="5"/>
  <c r="CA1004" i="5" l="1"/>
  <c r="CB1004" i="5" s="1"/>
  <c r="CC1004" i="5" s="1"/>
  <c r="ED1004" i="5"/>
  <c r="CN1004" i="5"/>
  <c r="CQ1004" i="5" l="1"/>
  <c r="CR1004" i="5" s="1"/>
  <c r="DB1004" i="5"/>
  <c r="DU1004" i="5" s="1"/>
  <c r="H1004" i="7" s="1"/>
  <c r="CO1004" i="5"/>
  <c r="DC1004" i="5" s="1"/>
  <c r="DW1004" i="5" s="1"/>
  <c r="J1004" i="7" s="1"/>
  <c r="CG1004" i="5"/>
  <c r="CH1004" i="5" s="1"/>
  <c r="CI1004" i="5" s="1"/>
  <c r="CJ1004" i="5" s="1"/>
  <c r="CK1004" i="5" s="1"/>
  <c r="CE1004" i="5"/>
  <c r="CF1004" i="5" s="1"/>
  <c r="CS1004" i="5" l="1"/>
  <c r="DE1004" i="5"/>
  <c r="DP1004" i="5" s="1"/>
  <c r="C1004" i="7" s="1"/>
  <c r="CV1004" i="5"/>
  <c r="DD1004" i="5"/>
  <c r="DO1004" i="5" s="1"/>
  <c r="B1004" i="7" l="1"/>
  <c r="DF1004" i="5"/>
  <c r="DQ1004" i="5" s="1"/>
  <c r="CW1004" i="5"/>
  <c r="DA1004" i="5"/>
  <c r="CT1004" i="5"/>
  <c r="DI1004" i="5" l="1"/>
  <c r="DX1004" i="5" s="1"/>
  <c r="CU1004" i="5"/>
  <c r="D1004" i="7"/>
  <c r="DT1004" i="5"/>
  <c r="DV1004" i="5"/>
  <c r="CX1004" i="5"/>
  <c r="DH1004" i="5" s="1"/>
  <c r="DS1004" i="5" s="1"/>
  <c r="F1004" i="7" s="1"/>
  <c r="DG1004" i="5"/>
  <c r="DR1004" i="5" s="1"/>
  <c r="E1004" i="7" s="1"/>
  <c r="EJ1004" i="5" l="1"/>
  <c r="I1004" i="7"/>
  <c r="D1005" i="5"/>
  <c r="C1005" i="5"/>
  <c r="CY1004" i="5"/>
  <c r="DL1004" i="5" s="1"/>
  <c r="EA1004" i="5" s="1"/>
  <c r="DJ1004" i="5"/>
  <c r="DY1004" i="5" s="1"/>
  <c r="L1004" i="7" s="1"/>
  <c r="G1004" i="7"/>
  <c r="EI1004" i="5"/>
  <c r="K1004" i="7"/>
  <c r="N1004" i="7" l="1"/>
  <c r="EL1004" i="5"/>
  <c r="CZ1004" i="5"/>
  <c r="DM1004" i="5" s="1"/>
  <c r="DZ1004" i="5" s="1"/>
  <c r="J1005" i="5"/>
  <c r="K1005" i="5" s="1"/>
  <c r="L1005" i="5" s="1"/>
  <c r="M1005" i="5" s="1"/>
  <c r="E1005" i="5"/>
  <c r="EH1004" i="5"/>
  <c r="AF1005" i="5" l="1"/>
  <c r="BH1005" i="5"/>
  <c r="AV1005" i="5"/>
  <c r="N1005" i="5"/>
  <c r="EG1004" i="5"/>
  <c r="M1004" i="7"/>
  <c r="EK1004" i="5"/>
  <c r="O1004" i="7" s="1"/>
  <c r="O1005" i="5" l="1"/>
  <c r="W1005" i="5" s="1"/>
  <c r="CD1005" i="5"/>
  <c r="BW1005" i="5"/>
  <c r="BX1005" i="5" s="1"/>
  <c r="CP1005" i="5"/>
  <c r="BA1005" i="5"/>
  <c r="BB1005" i="5" s="1"/>
  <c r="BC1005" i="5" s="1"/>
  <c r="AG1005" i="5"/>
  <c r="AH1005" i="5" s="1"/>
  <c r="P1005" i="5" l="1"/>
  <c r="V1005" i="5" s="1"/>
  <c r="DK1005" i="5"/>
  <c r="DN1005" i="5" s="1"/>
  <c r="EM1005" i="5" s="1"/>
  <c r="AP1005" i="5"/>
  <c r="AI1005" i="5"/>
  <c r="AJ1005" i="5"/>
  <c r="AK1005" i="5" s="1"/>
  <c r="AM1005" i="5" s="1"/>
  <c r="BD1005" i="5"/>
  <c r="X1005" i="5"/>
  <c r="Y1005" i="5" s="1"/>
  <c r="Z1005" i="5" s="1"/>
  <c r="AA1005" i="5" s="1"/>
  <c r="Q1005" i="5" l="1"/>
  <c r="R1005" i="5" s="1"/>
  <c r="S1005" i="5" s="1"/>
  <c r="U1005" i="5"/>
  <c r="BI1005" i="5" s="1"/>
  <c r="A1005" i="7"/>
  <c r="BE1005" i="5"/>
  <c r="AL1005" i="5"/>
  <c r="AN1005" i="5" s="1"/>
  <c r="AS1005" i="5" s="1"/>
  <c r="AT1005" i="5" s="1"/>
  <c r="AU1005" i="5" s="1"/>
  <c r="AB1005" i="5"/>
  <c r="T1005" i="5" l="1"/>
  <c r="BO1005" i="5" s="1"/>
  <c r="BQ1005" i="5"/>
  <c r="BJ1005" i="5"/>
  <c r="AO1005" i="5"/>
  <c r="BN1005" i="5" s="1"/>
  <c r="BP1005" i="5" s="1"/>
  <c r="AC1005" i="5"/>
  <c r="AD1005" i="5" s="1"/>
  <c r="AE1005" i="5" s="1"/>
  <c r="BF1005" i="5"/>
  <c r="CM1005" i="5" l="1"/>
  <c r="CN1005" i="5" s="1"/>
  <c r="EE1005" i="5"/>
  <c r="BZ1005" i="5"/>
  <c r="CA1005" i="5" s="1"/>
  <c r="CB1005" i="5" s="1"/>
  <c r="CC1005" i="5" s="1"/>
  <c r="AQ1005" i="5"/>
  <c r="AR1005" i="5" s="1"/>
  <c r="BS1005" i="5" s="1"/>
  <c r="BT1005" i="5" s="1"/>
  <c r="EC1005" i="5" s="1"/>
  <c r="BK1005" i="5"/>
  <c r="BL1005" i="5"/>
  <c r="BG1005" i="5"/>
  <c r="BM1005" i="5" s="1"/>
  <c r="BR1005" i="5" l="1"/>
  <c r="ED1005" i="5" s="1"/>
  <c r="CQ1005" i="5"/>
  <c r="DB1005" i="5"/>
  <c r="DU1005" i="5" s="1"/>
  <c r="H1005" i="7" s="1"/>
  <c r="CO1005" i="5"/>
  <c r="DC1005" i="5" s="1"/>
  <c r="DW1005" i="5" s="1"/>
  <c r="J1005" i="7" s="1"/>
  <c r="EF1005" i="5"/>
  <c r="CG1005" i="5"/>
  <c r="CH1005" i="5" s="1"/>
  <c r="CI1005" i="5" s="1"/>
  <c r="CJ1005" i="5" s="1"/>
  <c r="CK1005" i="5" s="1"/>
  <c r="CE1005" i="5"/>
  <c r="CF1005" i="5" s="1"/>
  <c r="DD1005" i="5" l="1"/>
  <c r="DO1005" i="5" s="1"/>
  <c r="CR1005" i="5"/>
  <c r="DE1005" i="5" l="1"/>
  <c r="DP1005" i="5" s="1"/>
  <c r="C1005" i="7" s="1"/>
  <c r="CV1005" i="5"/>
  <c r="CS1005" i="5"/>
  <c r="B1005" i="7"/>
  <c r="DA1005" i="5" l="1"/>
  <c r="CT1005" i="5"/>
  <c r="DF1005" i="5"/>
  <c r="DQ1005" i="5" s="1"/>
  <c r="CW1005" i="5"/>
  <c r="D1005" i="7" l="1"/>
  <c r="CX1005" i="5"/>
  <c r="DH1005" i="5" s="1"/>
  <c r="DS1005" i="5" s="1"/>
  <c r="F1005" i="7" s="1"/>
  <c r="DG1005" i="5"/>
  <c r="DR1005" i="5" s="1"/>
  <c r="E1005" i="7" s="1"/>
  <c r="DI1005" i="5"/>
  <c r="DX1005" i="5" s="1"/>
  <c r="CU1005" i="5"/>
  <c r="DT1005" i="5"/>
  <c r="DV1005" i="5"/>
  <c r="C1006" i="5" l="1"/>
  <c r="D1006" i="5"/>
  <c r="I1005" i="7"/>
  <c r="DJ1005" i="5"/>
  <c r="DY1005" i="5" s="1"/>
  <c r="L1005" i="7" s="1"/>
  <c r="CY1005" i="5"/>
  <c r="DL1005" i="5" s="1"/>
  <c r="EA1005" i="5" s="1"/>
  <c r="K1005" i="7"/>
  <c r="EJ1005" i="5"/>
  <c r="G1005" i="7"/>
  <c r="EI1005" i="5"/>
  <c r="N1005" i="7" l="1"/>
  <c r="EL1005" i="5"/>
  <c r="EH1005" i="5"/>
  <c r="CZ1005" i="5"/>
  <c r="DM1005" i="5" s="1"/>
  <c r="DZ1005" i="5" s="1"/>
  <c r="J1006" i="5"/>
  <c r="K1006" i="5" s="1"/>
  <c r="L1006" i="5" s="1"/>
  <c r="M1006" i="5" s="1"/>
  <c r="E1006" i="5"/>
  <c r="N1006" i="5" l="1"/>
  <c r="BH1006" i="5"/>
  <c r="AF1006" i="5"/>
  <c r="AV1006" i="5"/>
  <c r="M1005" i="7"/>
  <c r="EK1005" i="5"/>
  <c r="O1005" i="7" s="1"/>
  <c r="EG1005" i="5"/>
  <c r="AG1006" i="5" l="1"/>
  <c r="AH1006" i="5" s="1"/>
  <c r="AJ1006" i="5" s="1"/>
  <c r="AK1006" i="5" s="1"/>
  <c r="BW1006" i="5"/>
  <c r="BX1006" i="5" s="1"/>
  <c r="CD1006" i="5"/>
  <c r="CP1006" i="5"/>
  <c r="BA1006" i="5"/>
  <c r="BB1006" i="5" s="1"/>
  <c r="BC1006" i="5" s="1"/>
  <c r="BD1006" i="5" s="1"/>
  <c r="O1006" i="5"/>
  <c r="W1006" i="5" s="1"/>
  <c r="BE1006" i="5" l="1"/>
  <c r="AP1006" i="5"/>
  <c r="DK1006" i="5"/>
  <c r="DN1006" i="5" s="1"/>
  <c r="X1006" i="5"/>
  <c r="Y1006" i="5" s="1"/>
  <c r="Z1006" i="5" s="1"/>
  <c r="AA1006" i="5" s="1"/>
  <c r="P1006" i="5"/>
  <c r="AI1006" i="5"/>
  <c r="AM1006" i="5" s="1"/>
  <c r="AL1006" i="5"/>
  <c r="AN1006" i="5" l="1"/>
  <c r="AS1006" i="5" s="1"/>
  <c r="AT1006" i="5" s="1"/>
  <c r="AU1006" i="5" s="1"/>
  <c r="AB1006" i="5"/>
  <c r="A1006" i="7"/>
  <c r="EM1006" i="5"/>
  <c r="BF1006" i="5"/>
  <c r="U1006" i="5"/>
  <c r="BI1006" i="5" s="1"/>
  <c r="V1006" i="5"/>
  <c r="Q1006" i="5"/>
  <c r="R1006" i="5" s="1"/>
  <c r="T1006" i="5" s="1"/>
  <c r="BO1006" i="5" s="1"/>
  <c r="AO1006" i="5" l="1"/>
  <c r="AQ1006" i="5" s="1"/>
  <c r="AR1006" i="5" s="1"/>
  <c r="BS1006" i="5" s="1"/>
  <c r="BT1006" i="5" s="1"/>
  <c r="EC1006" i="5" s="1"/>
  <c r="BG1006" i="5"/>
  <c r="S1006" i="5"/>
  <c r="BQ1006" i="5"/>
  <c r="AC1006" i="5"/>
  <c r="BJ1006" i="5"/>
  <c r="BN1006" i="5" l="1"/>
  <c r="BZ1006" i="5" s="1"/>
  <c r="CA1006" i="5" s="1"/>
  <c r="CB1006" i="5" s="1"/>
  <c r="CC1006" i="5" s="1"/>
  <c r="BR1006" i="5"/>
  <c r="ED1006" i="5" s="1"/>
  <c r="AD1006" i="5"/>
  <c r="BK1006" i="5"/>
  <c r="BP1006" i="5" l="1"/>
  <c r="EE1006" i="5"/>
  <c r="CM1006" i="5"/>
  <c r="CN1006" i="5" s="1"/>
  <c r="CQ1006" i="5" s="1"/>
  <c r="AE1006" i="5"/>
  <c r="BM1006" i="5" s="1"/>
  <c r="BL1006" i="5"/>
  <c r="EF1006" i="5" s="1"/>
  <c r="CG1006" i="5"/>
  <c r="CH1006" i="5" s="1"/>
  <c r="CI1006" i="5" s="1"/>
  <c r="CE1006" i="5"/>
  <c r="CF1006" i="5" s="1"/>
  <c r="CJ1006" i="5" l="1"/>
  <c r="CK1006" i="5" s="1"/>
  <c r="DD1006" i="5"/>
  <c r="DO1006" i="5" s="1"/>
  <c r="CR1006" i="5"/>
  <c r="DB1006" i="5"/>
  <c r="DU1006" i="5" s="1"/>
  <c r="H1006" i="7" s="1"/>
  <c r="CO1006" i="5"/>
  <c r="DC1006" i="5" s="1"/>
  <c r="DW1006" i="5" s="1"/>
  <c r="J1006" i="7" s="1"/>
  <c r="DE1006" i="5" l="1"/>
  <c r="DP1006" i="5" s="1"/>
  <c r="C1006" i="7" s="1"/>
  <c r="CV1006" i="5"/>
  <c r="CS1006" i="5"/>
  <c r="B1006" i="7"/>
  <c r="DA1006" i="5" l="1"/>
  <c r="CT1006" i="5"/>
  <c r="DF1006" i="5"/>
  <c r="DQ1006" i="5" s="1"/>
  <c r="CW1006" i="5"/>
  <c r="CX1006" i="5" l="1"/>
  <c r="DH1006" i="5" s="1"/>
  <c r="DS1006" i="5" s="1"/>
  <c r="F1006" i="7" s="1"/>
  <c r="DG1006" i="5"/>
  <c r="DR1006" i="5" s="1"/>
  <c r="E1006" i="7" s="1"/>
  <c r="DI1006" i="5"/>
  <c r="DX1006" i="5" s="1"/>
  <c r="CU1006" i="5"/>
  <c r="D1006" i="7"/>
  <c r="EJ1006" i="5"/>
  <c r="DT1006" i="5"/>
  <c r="DV1006" i="5"/>
  <c r="G1006" i="7" l="1"/>
  <c r="EI1006" i="5"/>
  <c r="DJ1006" i="5"/>
  <c r="DY1006" i="5" s="1"/>
  <c r="L1006" i="7" s="1"/>
  <c r="CY1006" i="5"/>
  <c r="DL1006" i="5" s="1"/>
  <c r="EA1006" i="5" s="1"/>
  <c r="I1006" i="7"/>
  <c r="C1007" i="5"/>
  <c r="D1007" i="5"/>
  <c r="K1006" i="7"/>
  <c r="N1006" i="7" l="1"/>
  <c r="EL1006" i="5"/>
  <c r="J1007" i="5"/>
  <c r="K1007" i="5" s="1"/>
  <c r="L1007" i="5" s="1"/>
  <c r="M1007" i="5" s="1"/>
  <c r="E1007" i="5"/>
  <c r="CZ1006" i="5"/>
  <c r="DM1006" i="5" s="1"/>
  <c r="DZ1006" i="5" s="1"/>
  <c r="EH1006" i="5"/>
  <c r="M1006" i="7" l="1"/>
  <c r="EG1006" i="5"/>
  <c r="EK1006" i="5"/>
  <c r="O1006" i="7" s="1"/>
  <c r="BH1007" i="5"/>
  <c r="AV1007" i="5"/>
  <c r="AF1007" i="5"/>
  <c r="N1007" i="5"/>
  <c r="AG1007" i="5" l="1"/>
  <c r="AP1007" i="5" s="1"/>
  <c r="O1007" i="5"/>
  <c r="P1007" i="5" s="1"/>
  <c r="BA1007" i="5"/>
  <c r="BB1007" i="5" s="1"/>
  <c r="BC1007" i="5" s="1"/>
  <c r="BD1007" i="5" s="1"/>
  <c r="CP1007" i="5"/>
  <c r="CD1007" i="5"/>
  <c r="BW1007" i="5"/>
  <c r="BX1007" i="5" s="1"/>
  <c r="W1007" i="5" l="1"/>
  <c r="X1007" i="5" s="1"/>
  <c r="Y1007" i="5" s="1"/>
  <c r="Z1007" i="5" s="1"/>
  <c r="AA1007" i="5" s="1"/>
  <c r="AB1007" i="5" s="1"/>
  <c r="BE1007" i="5"/>
  <c r="U1007" i="5"/>
  <c r="Q1007" i="5"/>
  <c r="R1007" i="5" s="1"/>
  <c r="T1007" i="5" s="1"/>
  <c r="V1007" i="5"/>
  <c r="DK1007" i="5"/>
  <c r="DN1007" i="5" s="1"/>
  <c r="AH1007" i="5"/>
  <c r="BO1007" i="5" l="1"/>
  <c r="AC1007" i="5"/>
  <c r="AD1007" i="5" s="1"/>
  <c r="AE1007" i="5" s="1"/>
  <c r="S1007" i="5"/>
  <c r="BQ1007" i="5"/>
  <c r="BF1007" i="5"/>
  <c r="AJ1007" i="5"/>
  <c r="AK1007" i="5" s="1"/>
  <c r="AI1007" i="5"/>
  <c r="A1007" i="7"/>
  <c r="EM1007" i="5"/>
  <c r="BG1007" i="5" l="1"/>
  <c r="AL1007" i="5"/>
  <c r="AM1007" i="5"/>
  <c r="BI1007" i="5" s="1"/>
  <c r="AN1007" i="5" l="1"/>
  <c r="AO1007" i="5" l="1"/>
  <c r="AS1007" i="5"/>
  <c r="BJ1007" i="5"/>
  <c r="AT1007" i="5" l="1"/>
  <c r="BK1007" i="5"/>
  <c r="BN1007" i="5"/>
  <c r="AQ1007" i="5"/>
  <c r="BP1007" i="5" l="1"/>
  <c r="BZ1007" i="5"/>
  <c r="CM1007" i="5"/>
  <c r="BR1007" i="5"/>
  <c r="AR1007" i="5"/>
  <c r="BS1007" i="5" s="1"/>
  <c r="BT1007" i="5" s="1"/>
  <c r="EC1007" i="5" s="1"/>
  <c r="AU1007" i="5"/>
  <c r="BM1007" i="5" s="1"/>
  <c r="BL1007" i="5"/>
  <c r="EF1007" i="5" s="1"/>
  <c r="EE1007" i="5"/>
  <c r="CA1007" i="5" l="1"/>
  <c r="CB1007" i="5" s="1"/>
  <c r="CC1007" i="5" s="1"/>
  <c r="ED1007" i="5"/>
  <c r="CN1007" i="5"/>
  <c r="CQ1007" i="5" l="1"/>
  <c r="DB1007" i="5"/>
  <c r="DU1007" i="5" s="1"/>
  <c r="H1007" i="7" s="1"/>
  <c r="CO1007" i="5"/>
  <c r="DC1007" i="5" s="1"/>
  <c r="DW1007" i="5" s="1"/>
  <c r="J1007" i="7" s="1"/>
  <c r="CG1007" i="5"/>
  <c r="CH1007" i="5" s="1"/>
  <c r="CI1007" i="5" s="1"/>
  <c r="CJ1007" i="5" s="1"/>
  <c r="CK1007" i="5" s="1"/>
  <c r="CE1007" i="5"/>
  <c r="CF1007" i="5" s="1"/>
  <c r="DD1007" i="5" l="1"/>
  <c r="DO1007" i="5" s="1"/>
  <c r="CR1007" i="5"/>
  <c r="CS1007" i="5" l="1"/>
  <c r="DE1007" i="5"/>
  <c r="DP1007" i="5" s="1"/>
  <c r="C1007" i="7" s="1"/>
  <c r="CV1007" i="5"/>
  <c r="B1007" i="7"/>
  <c r="DF1007" i="5" l="1"/>
  <c r="DQ1007" i="5" s="1"/>
  <c r="CW1007" i="5"/>
  <c r="DA1007" i="5"/>
  <c r="CT1007" i="5"/>
  <c r="DG1007" i="5" l="1"/>
  <c r="DR1007" i="5" s="1"/>
  <c r="E1007" i="7" s="1"/>
  <c r="CX1007" i="5"/>
  <c r="DH1007" i="5" s="1"/>
  <c r="DS1007" i="5" s="1"/>
  <c r="F1007" i="7" s="1"/>
  <c r="CU1007" i="5"/>
  <c r="DI1007" i="5"/>
  <c r="DX1007" i="5" s="1"/>
  <c r="DT1007" i="5"/>
  <c r="DV1007" i="5"/>
  <c r="D1007" i="7"/>
  <c r="EJ1007" i="5" l="1"/>
  <c r="K1007" i="7"/>
  <c r="I1007" i="7"/>
  <c r="C1008" i="5"/>
  <c r="D1008" i="5"/>
  <c r="CY1007" i="5"/>
  <c r="DL1007" i="5" s="1"/>
  <c r="EA1007" i="5" s="1"/>
  <c r="DJ1007" i="5"/>
  <c r="DY1007" i="5" s="1"/>
  <c r="L1007" i="7" s="1"/>
  <c r="G1007" i="7"/>
  <c r="EI1007" i="5"/>
  <c r="N1007" i="7" l="1"/>
  <c r="EL1007" i="5"/>
  <c r="CZ1007" i="5"/>
  <c r="DM1007" i="5" s="1"/>
  <c r="DZ1007" i="5" s="1"/>
  <c r="EH1007" i="5"/>
  <c r="J1008" i="5"/>
  <c r="K1008" i="5" s="1"/>
  <c r="L1008" i="5" s="1"/>
  <c r="M1008" i="5" s="1"/>
  <c r="E1008" i="5"/>
  <c r="N1008" i="5" l="1"/>
  <c r="AF1008" i="5"/>
  <c r="AV1008" i="5"/>
  <c r="BH1008" i="5"/>
  <c r="M1007" i="7"/>
  <c r="EK1007" i="5"/>
  <c r="O1007" i="7" s="1"/>
  <c r="EG1007" i="5"/>
  <c r="CD1008" i="5" l="1"/>
  <c r="CP1008" i="5"/>
  <c r="BW1008" i="5"/>
  <c r="BX1008" i="5" s="1"/>
  <c r="BA1008" i="5"/>
  <c r="BB1008" i="5" s="1"/>
  <c r="AG1008" i="5"/>
  <c r="AP1008" i="5" s="1"/>
  <c r="O1008" i="5"/>
  <c r="W1008" i="5" s="1"/>
  <c r="X1008" i="5" s="1"/>
  <c r="Y1008" i="5" s="1"/>
  <c r="Z1008" i="5" s="1"/>
  <c r="AA1008" i="5" s="1"/>
  <c r="AB1008" i="5" s="1"/>
  <c r="BC1008" i="5" l="1"/>
  <c r="BD1008" i="5" s="1"/>
  <c r="P1008" i="5"/>
  <c r="DK1008" i="5"/>
  <c r="DN1008" i="5" s="1"/>
  <c r="AH1008" i="5"/>
  <c r="V1008" i="5" l="1"/>
  <c r="AC1008" i="5" s="1"/>
  <c r="AD1008" i="5" s="1"/>
  <c r="AE1008" i="5" s="1"/>
  <c r="Q1008" i="5"/>
  <c r="R1008" i="5" s="1"/>
  <c r="S1008" i="5" s="1"/>
  <c r="U1008" i="5"/>
  <c r="AJ1008" i="5"/>
  <c r="AK1008" i="5" s="1"/>
  <c r="AI1008" i="5"/>
  <c r="A1008" i="7"/>
  <c r="EM1008" i="5"/>
  <c r="BE1008" i="5"/>
  <c r="AM1008" i="5" l="1"/>
  <c r="BI1008" i="5" s="1"/>
  <c r="AL1008" i="5"/>
  <c r="BF1008" i="5"/>
  <c r="T1008" i="5"/>
  <c r="BO1008" i="5" s="1"/>
  <c r="BQ1008" i="5"/>
  <c r="AN1008" i="5" l="1"/>
  <c r="AS1008" i="5" s="1"/>
  <c r="BG1008" i="5"/>
  <c r="AO1008" i="5" l="1"/>
  <c r="AQ1008" i="5" s="1"/>
  <c r="BJ1008" i="5"/>
  <c r="AT1008" i="5"/>
  <c r="BK1008" i="5"/>
  <c r="BN1008" i="5" l="1"/>
  <c r="BP1008" i="5" s="1"/>
  <c r="BR1008" i="5"/>
  <c r="AR1008" i="5"/>
  <c r="BS1008" i="5" s="1"/>
  <c r="BT1008" i="5" s="1"/>
  <c r="EC1008" i="5" s="1"/>
  <c r="AU1008" i="5"/>
  <c r="BM1008" i="5" s="1"/>
  <c r="BL1008" i="5"/>
  <c r="EF1008" i="5" s="1"/>
  <c r="BZ1008" i="5" l="1"/>
  <c r="CA1008" i="5" s="1"/>
  <c r="CB1008" i="5" s="1"/>
  <c r="CC1008" i="5" s="1"/>
  <c r="CM1008" i="5"/>
  <c r="CN1008" i="5" s="1"/>
  <c r="EE1008" i="5"/>
  <c r="ED1008" i="5"/>
  <c r="CG1008" i="5" l="1"/>
  <c r="CH1008" i="5" s="1"/>
  <c r="CI1008" i="5" s="1"/>
  <c r="CJ1008" i="5" s="1"/>
  <c r="CK1008" i="5" s="1"/>
  <c r="CE1008" i="5"/>
  <c r="CF1008" i="5" s="1"/>
  <c r="CQ1008" i="5"/>
  <c r="CO1008" i="5"/>
  <c r="DC1008" i="5" s="1"/>
  <c r="DW1008" i="5" s="1"/>
  <c r="J1008" i="7" s="1"/>
  <c r="DB1008" i="5"/>
  <c r="DU1008" i="5" s="1"/>
  <c r="H1008" i="7" s="1"/>
  <c r="DD1008" i="5" l="1"/>
  <c r="DO1008" i="5" s="1"/>
  <c r="B1008" i="7" s="1"/>
  <c r="CR1008" i="5"/>
  <c r="DE1008" i="5" l="1"/>
  <c r="DP1008" i="5" s="1"/>
  <c r="CV1008" i="5"/>
  <c r="CS1008" i="5"/>
  <c r="DA1008" i="5" l="1"/>
  <c r="CT1008" i="5"/>
  <c r="DF1008" i="5"/>
  <c r="DQ1008" i="5" s="1"/>
  <c r="CW1008" i="5"/>
  <c r="C1008" i="7"/>
  <c r="CU1008" i="5" l="1"/>
  <c r="DI1008" i="5"/>
  <c r="DX1008" i="5" s="1"/>
  <c r="DG1008" i="5"/>
  <c r="DR1008" i="5" s="1"/>
  <c r="E1008" i="7" s="1"/>
  <c r="CX1008" i="5"/>
  <c r="DH1008" i="5" s="1"/>
  <c r="DS1008" i="5" s="1"/>
  <c r="F1008" i="7" s="1"/>
  <c r="D1008" i="7"/>
  <c r="DT1008" i="5"/>
  <c r="DV1008" i="5"/>
  <c r="EJ1008" i="5" l="1"/>
  <c r="I1008" i="7"/>
  <c r="D1009" i="5"/>
  <c r="C1009" i="5"/>
  <c r="K1008" i="7"/>
  <c r="G1008" i="7"/>
  <c r="EI1008" i="5"/>
  <c r="CY1008" i="5"/>
  <c r="DL1008" i="5" s="1"/>
  <c r="EA1008" i="5" s="1"/>
  <c r="DJ1008" i="5"/>
  <c r="DY1008" i="5" s="1"/>
  <c r="L1008" i="7" s="1"/>
  <c r="EH1008" i="5" l="1"/>
  <c r="N1008" i="7"/>
  <c r="EL1008" i="5"/>
  <c r="CZ1008" i="5"/>
  <c r="DM1008" i="5" s="1"/>
  <c r="DZ1008" i="5" s="1"/>
  <c r="EK1008" i="5" s="1"/>
  <c r="O1008" i="7" s="1"/>
  <c r="J1009" i="5"/>
  <c r="K1009" i="5" s="1"/>
  <c r="L1009" i="5" s="1"/>
  <c r="M1009" i="5" s="1"/>
  <c r="E1009" i="5"/>
  <c r="EG1008" i="5"/>
  <c r="M1008" i="7"/>
  <c r="N1009" i="5" l="1"/>
  <c r="AF1009" i="5"/>
  <c r="BH1009" i="5"/>
  <c r="AV1009" i="5"/>
  <c r="BA1009" i="5" l="1"/>
  <c r="BB1009" i="5" s="1"/>
  <c r="BC1009" i="5" s="1"/>
  <c r="BD1009" i="5" s="1"/>
  <c r="AG1009" i="5"/>
  <c r="CP1009" i="5"/>
  <c r="CD1009" i="5"/>
  <c r="BW1009" i="5"/>
  <c r="BX1009" i="5" s="1"/>
  <c r="O1009" i="5"/>
  <c r="W1009" i="5" s="1"/>
  <c r="P1009" i="5" l="1"/>
  <c r="U1009" i="5" s="1"/>
  <c r="BE1009" i="5"/>
  <c r="AH1009" i="5"/>
  <c r="X1009" i="5"/>
  <c r="Y1009" i="5" s="1"/>
  <c r="Z1009" i="5" s="1"/>
  <c r="AA1009" i="5" s="1"/>
  <c r="AB1009" i="5" s="1"/>
  <c r="DK1009" i="5"/>
  <c r="DN1009" i="5" s="1"/>
  <c r="AP1009" i="5"/>
  <c r="Q1009" i="5" l="1"/>
  <c r="R1009" i="5" s="1"/>
  <c r="T1009" i="5" s="1"/>
  <c r="BO1009" i="5" s="1"/>
  <c r="V1009" i="5"/>
  <c r="AC1009" i="5" s="1"/>
  <c r="AD1009" i="5" s="1"/>
  <c r="AE1009" i="5" s="1"/>
  <c r="AJ1009" i="5"/>
  <c r="AK1009" i="5" s="1"/>
  <c r="AI1009" i="5"/>
  <c r="EM1009" i="5"/>
  <c r="A1009" i="7"/>
  <c r="BF1009" i="5"/>
  <c r="BQ1009" i="5" l="1"/>
  <c r="S1009" i="5"/>
  <c r="AM1009" i="5"/>
  <c r="BI1009" i="5" s="1"/>
  <c r="BG1009" i="5"/>
  <c r="AL1009" i="5"/>
  <c r="AN1009" i="5" l="1"/>
  <c r="AS1009" i="5" l="1"/>
  <c r="BJ1009" i="5"/>
  <c r="AO1009" i="5"/>
  <c r="BN1009" i="5" l="1"/>
  <c r="EE1009" i="5" s="1"/>
  <c r="AQ1009" i="5"/>
  <c r="AT1009" i="5"/>
  <c r="BK1009" i="5"/>
  <c r="AU1009" i="5" l="1"/>
  <c r="BM1009" i="5" s="1"/>
  <c r="BL1009" i="5"/>
  <c r="EF1009" i="5" s="1"/>
  <c r="BR1009" i="5"/>
  <c r="AR1009" i="5"/>
  <c r="BS1009" i="5" s="1"/>
  <c r="BT1009" i="5" s="1"/>
  <c r="EC1009" i="5" s="1"/>
  <c r="BP1009" i="5"/>
  <c r="CM1009" i="5"/>
  <c r="BZ1009" i="5"/>
  <c r="CA1009" i="5" l="1"/>
  <c r="CB1009" i="5" s="1"/>
  <c r="CC1009" i="5" s="1"/>
  <c r="ED1009" i="5"/>
  <c r="CN1009" i="5"/>
  <c r="CQ1009" i="5" l="1"/>
  <c r="CR1009" i="5" s="1"/>
  <c r="CO1009" i="5"/>
  <c r="DC1009" i="5" s="1"/>
  <c r="DW1009" i="5" s="1"/>
  <c r="J1009" i="7" s="1"/>
  <c r="DB1009" i="5"/>
  <c r="DU1009" i="5" s="1"/>
  <c r="H1009" i="7" s="1"/>
  <c r="CG1009" i="5"/>
  <c r="CH1009" i="5" s="1"/>
  <c r="CI1009" i="5" s="1"/>
  <c r="CJ1009" i="5" s="1"/>
  <c r="CK1009" i="5" s="1"/>
  <c r="CE1009" i="5"/>
  <c r="CF1009" i="5" s="1"/>
  <c r="CS1009" i="5" l="1"/>
  <c r="DE1009" i="5"/>
  <c r="DP1009" i="5" s="1"/>
  <c r="C1009" i="7" s="1"/>
  <c r="CV1009" i="5"/>
  <c r="DD1009" i="5"/>
  <c r="DO1009" i="5" s="1"/>
  <c r="DF1009" i="5" l="1"/>
  <c r="DQ1009" i="5" s="1"/>
  <c r="CW1009" i="5"/>
  <c r="B1009" i="7"/>
  <c r="DA1009" i="5"/>
  <c r="CT1009" i="5"/>
  <c r="DT1009" i="5" l="1"/>
  <c r="DV1009" i="5"/>
  <c r="DI1009" i="5"/>
  <c r="DX1009" i="5" s="1"/>
  <c r="CU1009" i="5"/>
  <c r="CX1009" i="5"/>
  <c r="DH1009" i="5" s="1"/>
  <c r="DS1009" i="5" s="1"/>
  <c r="F1009" i="7" s="1"/>
  <c r="DG1009" i="5"/>
  <c r="DR1009" i="5" s="1"/>
  <c r="E1009" i="7" s="1"/>
  <c r="D1009" i="7"/>
  <c r="EJ1009" i="5" l="1"/>
  <c r="CY1009" i="5"/>
  <c r="DL1009" i="5" s="1"/>
  <c r="EA1009" i="5" s="1"/>
  <c r="DJ1009" i="5"/>
  <c r="DY1009" i="5" s="1"/>
  <c r="L1009" i="7" s="1"/>
  <c r="C1010" i="5"/>
  <c r="D1010" i="5"/>
  <c r="I1009" i="7"/>
  <c r="K1009" i="7"/>
  <c r="G1009" i="7"/>
  <c r="EI1009" i="5"/>
  <c r="EH1009" i="5" l="1"/>
  <c r="N1009" i="7"/>
  <c r="EL1009" i="5"/>
  <c r="J1010" i="5"/>
  <c r="K1010" i="5" s="1"/>
  <c r="L1010" i="5" s="1"/>
  <c r="M1010" i="5" s="1"/>
  <c r="E1010" i="5"/>
  <c r="CZ1009" i="5"/>
  <c r="DM1009" i="5" s="1"/>
  <c r="DZ1009" i="5" s="1"/>
  <c r="EK1009" i="5" l="1"/>
  <c r="O1009" i="7" s="1"/>
  <c r="EG1009" i="5"/>
  <c r="M1009" i="7"/>
  <c r="N1010" i="5"/>
  <c r="BH1010" i="5"/>
  <c r="AV1010" i="5"/>
  <c r="AF1010" i="5"/>
  <c r="O1010" i="5" l="1"/>
  <c r="W1010" i="5" s="1"/>
  <c r="X1010" i="5" s="1"/>
  <c r="Y1010" i="5" s="1"/>
  <c r="Z1010" i="5" s="1"/>
  <c r="AA1010" i="5" s="1"/>
  <c r="AB1010" i="5" s="1"/>
  <c r="AG1010" i="5"/>
  <c r="AP1010" i="5" s="1"/>
  <c r="BA1010" i="5"/>
  <c r="BB1010" i="5" s="1"/>
  <c r="BC1010" i="5" s="1"/>
  <c r="BD1010" i="5" s="1"/>
  <c r="CD1010" i="5"/>
  <c r="CP1010" i="5"/>
  <c r="BW1010" i="5"/>
  <c r="BX1010" i="5" s="1"/>
  <c r="P1010" i="5" l="1"/>
  <c r="Q1010" i="5" s="1"/>
  <c r="R1010" i="5" s="1"/>
  <c r="T1010" i="5" s="1"/>
  <c r="BO1010" i="5" s="1"/>
  <c r="BE1010" i="5"/>
  <c r="AH1010" i="5"/>
  <c r="DK1010" i="5"/>
  <c r="DN1010" i="5" s="1"/>
  <c r="U1010" i="5" l="1"/>
  <c r="V1010" i="5"/>
  <c r="AC1010" i="5" s="1"/>
  <c r="AD1010" i="5" s="1"/>
  <c r="AE1010" i="5" s="1"/>
  <c r="BQ1010" i="5"/>
  <c r="EM1010" i="5"/>
  <c r="A1010" i="7"/>
  <c r="S1010" i="5"/>
  <c r="AI1010" i="5"/>
  <c r="AJ1010" i="5"/>
  <c r="AK1010" i="5" s="1"/>
  <c r="BF1010" i="5"/>
  <c r="AL1010" i="5" l="1"/>
  <c r="AM1010" i="5"/>
  <c r="BI1010" i="5" s="1"/>
  <c r="BG1010" i="5"/>
  <c r="AN1010" i="5" l="1"/>
  <c r="AS1010" i="5" l="1"/>
  <c r="BJ1010" i="5"/>
  <c r="AO1010" i="5"/>
  <c r="BN1010" i="5" l="1"/>
  <c r="EE1010" i="5" s="1"/>
  <c r="AQ1010" i="5"/>
  <c r="AT1010" i="5"/>
  <c r="BK1010" i="5"/>
  <c r="AU1010" i="5" l="1"/>
  <c r="BM1010" i="5" s="1"/>
  <c r="BL1010" i="5"/>
  <c r="EF1010" i="5" s="1"/>
  <c r="BR1010" i="5"/>
  <c r="AR1010" i="5"/>
  <c r="BS1010" i="5" s="1"/>
  <c r="BT1010" i="5" s="1"/>
  <c r="EC1010" i="5" s="1"/>
  <c r="BP1010" i="5"/>
  <c r="CM1010" i="5"/>
  <c r="BZ1010" i="5"/>
  <c r="ED1010" i="5" l="1"/>
  <c r="CN1010" i="5"/>
  <c r="CA1010" i="5"/>
  <c r="CB1010" i="5" s="1"/>
  <c r="CC1010" i="5" s="1"/>
  <c r="CE1010" i="5" s="1"/>
  <c r="CF1010" i="5" s="1"/>
  <c r="CQ1010" i="5" l="1"/>
  <c r="DB1010" i="5"/>
  <c r="DU1010" i="5" s="1"/>
  <c r="H1010" i="7" s="1"/>
  <c r="CO1010" i="5"/>
  <c r="DC1010" i="5" s="1"/>
  <c r="DW1010" i="5" s="1"/>
  <c r="J1010" i="7" s="1"/>
  <c r="CG1010" i="5"/>
  <c r="CH1010" i="5" s="1"/>
  <c r="CI1010" i="5" s="1"/>
  <c r="CJ1010" i="5" s="1"/>
  <c r="CK1010" i="5" s="1"/>
  <c r="DD1010" i="5" l="1"/>
  <c r="DO1010" i="5" s="1"/>
  <c r="CR1010" i="5"/>
  <c r="CS1010" i="5" l="1"/>
  <c r="DE1010" i="5"/>
  <c r="DP1010" i="5" s="1"/>
  <c r="C1010" i="7" s="1"/>
  <c r="CV1010" i="5"/>
  <c r="B1010" i="7"/>
  <c r="DF1010" i="5" l="1"/>
  <c r="DQ1010" i="5" s="1"/>
  <c r="CW1010" i="5"/>
  <c r="DA1010" i="5"/>
  <c r="CT1010" i="5"/>
  <c r="CX1010" i="5" l="1"/>
  <c r="DH1010" i="5" s="1"/>
  <c r="DS1010" i="5" s="1"/>
  <c r="F1010" i="7" s="1"/>
  <c r="DG1010" i="5"/>
  <c r="DR1010" i="5" s="1"/>
  <c r="E1010" i="7" s="1"/>
  <c r="DI1010" i="5"/>
  <c r="DX1010" i="5" s="1"/>
  <c r="CU1010" i="5"/>
  <c r="DT1010" i="5"/>
  <c r="DV1010" i="5"/>
  <c r="D1010" i="7"/>
  <c r="EJ1010" i="5"/>
  <c r="D1011" i="5" l="1"/>
  <c r="I1010" i="7"/>
  <c r="C1011" i="5"/>
  <c r="CY1010" i="5"/>
  <c r="DL1010" i="5" s="1"/>
  <c r="EA1010" i="5" s="1"/>
  <c r="DJ1010" i="5"/>
  <c r="DY1010" i="5" s="1"/>
  <c r="L1010" i="7" s="1"/>
  <c r="K1010" i="7"/>
  <c r="G1010" i="7"/>
  <c r="EI1010" i="5"/>
  <c r="N1010" i="7" l="1"/>
  <c r="EL1010" i="5"/>
  <c r="CZ1010" i="5"/>
  <c r="DM1010" i="5" s="1"/>
  <c r="DZ1010" i="5" s="1"/>
  <c r="EH1010" i="5"/>
  <c r="E1011" i="5"/>
  <c r="J1011" i="5"/>
  <c r="K1011" i="5" s="1"/>
  <c r="L1011" i="5" s="1"/>
  <c r="M1011" i="5" s="1"/>
  <c r="BH1011" i="5" l="1"/>
  <c r="N1011" i="5"/>
  <c r="AV1011" i="5"/>
  <c r="AF1011" i="5"/>
  <c r="EG1010" i="5"/>
  <c r="M1010" i="7"/>
  <c r="EK1010" i="5"/>
  <c r="O1010" i="7" s="1"/>
  <c r="AG1011" i="5" l="1"/>
  <c r="AP1011" i="5" s="1"/>
  <c r="BA1011" i="5"/>
  <c r="BB1011" i="5" s="1"/>
  <c r="BC1011" i="5" s="1"/>
  <c r="BD1011" i="5" s="1"/>
  <c r="O1011" i="5"/>
  <c r="W1011" i="5" s="1"/>
  <c r="X1011" i="5" s="1"/>
  <c r="Y1011" i="5" s="1"/>
  <c r="Z1011" i="5" s="1"/>
  <c r="AA1011" i="5" s="1"/>
  <c r="AB1011" i="5" s="1"/>
  <c r="CD1011" i="5"/>
  <c r="BW1011" i="5"/>
  <c r="BX1011" i="5" s="1"/>
  <c r="CP1011" i="5"/>
  <c r="DK1011" i="5" l="1"/>
  <c r="DN1011" i="5" s="1"/>
  <c r="EM1011" i="5" s="1"/>
  <c r="P1011" i="5"/>
  <c r="V1011" i="5" s="1"/>
  <c r="AC1011" i="5" s="1"/>
  <c r="AD1011" i="5" s="1"/>
  <c r="AE1011" i="5" s="1"/>
  <c r="BE1011" i="5"/>
  <c r="Q1011" i="5"/>
  <c r="R1011" i="5" s="1"/>
  <c r="T1011" i="5" s="1"/>
  <c r="BO1011" i="5" s="1"/>
  <c r="U1011" i="5"/>
  <c r="AH1011" i="5"/>
  <c r="A1011" i="7" l="1"/>
  <c r="BQ1011" i="5"/>
  <c r="BF1011" i="5"/>
  <c r="AJ1011" i="5"/>
  <c r="AK1011" i="5" s="1"/>
  <c r="AI1011" i="5"/>
  <c r="S1011" i="5"/>
  <c r="AM1011" i="5" l="1"/>
  <c r="BI1011" i="5" s="1"/>
  <c r="AL1011" i="5"/>
  <c r="BG1011" i="5"/>
  <c r="AN1011" i="5" l="1"/>
  <c r="AS1011" i="5" l="1"/>
  <c r="BJ1011" i="5"/>
  <c r="AO1011" i="5"/>
  <c r="BN1011" i="5" l="1"/>
  <c r="EE1011" i="5" s="1"/>
  <c r="AQ1011" i="5"/>
  <c r="AT1011" i="5"/>
  <c r="BK1011" i="5"/>
  <c r="AU1011" i="5" l="1"/>
  <c r="BM1011" i="5" s="1"/>
  <c r="BL1011" i="5"/>
  <c r="EF1011" i="5" s="1"/>
  <c r="BR1011" i="5"/>
  <c r="AR1011" i="5"/>
  <c r="BS1011" i="5" s="1"/>
  <c r="BT1011" i="5" s="1"/>
  <c r="EC1011" i="5" s="1"/>
  <c r="BP1011" i="5"/>
  <c r="CM1011" i="5"/>
  <c r="BZ1011" i="5"/>
  <c r="CA1011" i="5" l="1"/>
  <c r="CB1011" i="5" s="1"/>
  <c r="CC1011" i="5" s="1"/>
  <c r="CE1011" i="5" s="1"/>
  <c r="CF1011" i="5" s="1"/>
  <c r="ED1011" i="5"/>
  <c r="CN1011" i="5"/>
  <c r="DB1011" i="5" l="1"/>
  <c r="DU1011" i="5" s="1"/>
  <c r="H1011" i="7" s="1"/>
  <c r="CO1011" i="5"/>
  <c r="DC1011" i="5" s="1"/>
  <c r="DW1011" i="5" s="1"/>
  <c r="J1011" i="7" s="1"/>
  <c r="CG1011" i="5"/>
  <c r="CH1011" i="5" s="1"/>
  <c r="CI1011" i="5" s="1"/>
  <c r="CJ1011" i="5" s="1"/>
  <c r="CK1011" i="5" s="1"/>
  <c r="CQ1011" i="5"/>
  <c r="DD1011" i="5" l="1"/>
  <c r="DO1011" i="5" s="1"/>
  <c r="B1011" i="7" s="1"/>
  <c r="CR1011" i="5"/>
  <c r="DE1011" i="5" l="1"/>
  <c r="DP1011" i="5" s="1"/>
  <c r="CV1011" i="5"/>
  <c r="CS1011" i="5"/>
  <c r="DF1011" i="5" l="1"/>
  <c r="DQ1011" i="5" s="1"/>
  <c r="CW1011" i="5"/>
  <c r="DA1011" i="5"/>
  <c r="CT1011" i="5"/>
  <c r="C1011" i="7"/>
  <c r="DG1011" i="5" l="1"/>
  <c r="DR1011" i="5" s="1"/>
  <c r="E1011" i="7" s="1"/>
  <c r="CX1011" i="5"/>
  <c r="DH1011" i="5" s="1"/>
  <c r="DS1011" i="5" s="1"/>
  <c r="F1011" i="7" s="1"/>
  <c r="DI1011" i="5"/>
  <c r="DX1011" i="5" s="1"/>
  <c r="CU1011" i="5"/>
  <c r="DT1011" i="5"/>
  <c r="DV1011" i="5"/>
  <c r="D1011" i="7"/>
  <c r="EJ1011" i="5" l="1"/>
  <c r="G1011" i="7"/>
  <c r="EI1011" i="5"/>
  <c r="CY1011" i="5"/>
  <c r="DL1011" i="5" s="1"/>
  <c r="EA1011" i="5" s="1"/>
  <c r="DJ1011" i="5"/>
  <c r="DY1011" i="5" s="1"/>
  <c r="L1011" i="7" s="1"/>
  <c r="C1012" i="5"/>
  <c r="I1011" i="7"/>
  <c r="D1012" i="5"/>
  <c r="K1011" i="7"/>
  <c r="N1011" i="7" l="1"/>
  <c r="EL1011" i="5"/>
  <c r="E1012" i="5"/>
  <c r="J1012" i="5"/>
  <c r="K1012" i="5" s="1"/>
  <c r="L1012" i="5" s="1"/>
  <c r="M1012" i="5" s="1"/>
  <c r="CZ1011" i="5"/>
  <c r="DM1011" i="5" s="1"/>
  <c r="DZ1011" i="5" s="1"/>
  <c r="EH1011" i="5"/>
  <c r="N1012" i="5" l="1"/>
  <c r="AV1012" i="5"/>
  <c r="BH1012" i="5"/>
  <c r="AF1012" i="5"/>
  <c r="EG1011" i="5"/>
  <c r="M1011" i="7"/>
  <c r="EK1011" i="5"/>
  <c r="O1011" i="7" s="1"/>
  <c r="CP1012" i="5" l="1"/>
  <c r="CD1012" i="5"/>
  <c r="BW1012" i="5"/>
  <c r="BX1012" i="5" s="1"/>
  <c r="AG1012" i="5"/>
  <c r="BA1012" i="5"/>
  <c r="BB1012" i="5" s="1"/>
  <c r="O1012" i="5"/>
  <c r="P1012" i="5" s="1"/>
  <c r="AH1012" i="5" l="1"/>
  <c r="V1012" i="5"/>
  <c r="Q1012" i="5"/>
  <c r="R1012" i="5" s="1"/>
  <c r="T1012" i="5" s="1"/>
  <c r="U1012" i="5"/>
  <c r="BC1012" i="5"/>
  <c r="AP1012" i="5"/>
  <c r="W1012" i="5"/>
  <c r="DK1012" i="5"/>
  <c r="DN1012" i="5" s="1"/>
  <c r="BD1012" i="5" l="1"/>
  <c r="A1012" i="7"/>
  <c r="EM1012" i="5"/>
  <c r="S1012" i="5"/>
  <c r="X1012" i="5"/>
  <c r="Y1012" i="5" s="1"/>
  <c r="BO1012" i="5" s="1"/>
  <c r="AJ1012" i="5"/>
  <c r="AK1012" i="5" s="1"/>
  <c r="AI1012" i="5"/>
  <c r="AM1012" i="5" l="1"/>
  <c r="BQ1012" i="5"/>
  <c r="Z1012" i="5"/>
  <c r="AA1012" i="5" s="1"/>
  <c r="AL1012" i="5"/>
  <c r="BE1012" i="5"/>
  <c r="AN1012" i="5" l="1"/>
  <c r="AS1012" i="5" s="1"/>
  <c r="AT1012" i="5" s="1"/>
  <c r="AU1012" i="5" s="1"/>
  <c r="BF1012" i="5"/>
  <c r="AB1012" i="5"/>
  <c r="BI1012" i="5"/>
  <c r="AO1012" i="5" l="1"/>
  <c r="BN1012" i="5" s="1"/>
  <c r="BG1012" i="5"/>
  <c r="AC1012" i="5"/>
  <c r="BJ1012" i="5"/>
  <c r="EE1012" i="5" l="1"/>
  <c r="AQ1012" i="5"/>
  <c r="AD1012" i="5"/>
  <c r="BK1012" i="5"/>
  <c r="BR1012" i="5"/>
  <c r="AR1012" i="5"/>
  <c r="BS1012" i="5" s="1"/>
  <c r="BT1012" i="5" s="1"/>
  <c r="EC1012" i="5" s="1"/>
  <c r="BP1012" i="5"/>
  <c r="CM1012" i="5"/>
  <c r="BZ1012" i="5"/>
  <c r="ED1012" i="5" l="1"/>
  <c r="CN1012" i="5"/>
  <c r="CA1012" i="5"/>
  <c r="CB1012" i="5" s="1"/>
  <c r="CC1012" i="5" s="1"/>
  <c r="AE1012" i="5"/>
  <c r="BM1012" i="5" s="1"/>
  <c r="BL1012" i="5"/>
  <c r="EF1012" i="5" s="1"/>
  <c r="CQ1012" i="5" l="1"/>
  <c r="CO1012" i="5"/>
  <c r="DC1012" i="5" s="1"/>
  <c r="DW1012" i="5" s="1"/>
  <c r="J1012" i="7" s="1"/>
  <c r="DB1012" i="5"/>
  <c r="DU1012" i="5" s="1"/>
  <c r="H1012" i="7" s="1"/>
  <c r="CG1012" i="5"/>
  <c r="CH1012" i="5" s="1"/>
  <c r="CI1012" i="5" s="1"/>
  <c r="CJ1012" i="5" s="1"/>
  <c r="CK1012" i="5" s="1"/>
  <c r="CE1012" i="5"/>
  <c r="CF1012" i="5" s="1"/>
  <c r="DD1012" i="5" l="1"/>
  <c r="DO1012" i="5" s="1"/>
  <c r="CR1012" i="5"/>
  <c r="B1012" i="7" l="1"/>
  <c r="DE1012" i="5"/>
  <c r="DP1012" i="5" s="1"/>
  <c r="C1012" i="7" s="1"/>
  <c r="CV1012" i="5"/>
  <c r="CS1012" i="5"/>
  <c r="DA1012" i="5" l="1"/>
  <c r="CT1012" i="5"/>
  <c r="DF1012" i="5"/>
  <c r="DQ1012" i="5" s="1"/>
  <c r="CW1012" i="5"/>
  <c r="CX1012" i="5" l="1"/>
  <c r="DH1012" i="5" s="1"/>
  <c r="DS1012" i="5" s="1"/>
  <c r="F1012" i="7" s="1"/>
  <c r="DG1012" i="5"/>
  <c r="DR1012" i="5" s="1"/>
  <c r="E1012" i="7" s="1"/>
  <c r="D1012" i="7"/>
  <c r="CU1012" i="5"/>
  <c r="DI1012" i="5"/>
  <c r="DX1012" i="5" s="1"/>
  <c r="DT1012" i="5"/>
  <c r="DV1012" i="5"/>
  <c r="EJ1012" i="5" l="1"/>
  <c r="G1012" i="7"/>
  <c r="EI1012" i="5"/>
  <c r="K1012" i="7"/>
  <c r="D1013" i="5"/>
  <c r="C1013" i="5"/>
  <c r="I1012" i="7"/>
  <c r="CY1012" i="5"/>
  <c r="DL1012" i="5" s="1"/>
  <c r="EA1012" i="5" s="1"/>
  <c r="DJ1012" i="5"/>
  <c r="DY1012" i="5" s="1"/>
  <c r="L1012" i="7" s="1"/>
  <c r="N1012" i="7" l="1"/>
  <c r="EL1012" i="5"/>
  <c r="EH1012" i="5"/>
  <c r="CZ1012" i="5"/>
  <c r="DM1012" i="5" s="1"/>
  <c r="DZ1012" i="5" s="1"/>
  <c r="M1012" i="7" s="1"/>
  <c r="E1013" i="5"/>
  <c r="J1013" i="5"/>
  <c r="K1013" i="5" s="1"/>
  <c r="L1013" i="5" s="1"/>
  <c r="M1013" i="5" s="1"/>
  <c r="EG1012" i="5"/>
  <c r="EK1012" i="5" l="1"/>
  <c r="O1012" i="7" s="1"/>
  <c r="AV1013" i="5"/>
  <c r="AF1013" i="5"/>
  <c r="N1013" i="5"/>
  <c r="BH1013" i="5"/>
  <c r="O1013" i="5" l="1"/>
  <c r="P1013" i="5" s="1"/>
  <c r="CP1013" i="5"/>
  <c r="BW1013" i="5"/>
  <c r="BX1013" i="5" s="1"/>
  <c r="CD1013" i="5"/>
  <c r="AG1013" i="5"/>
  <c r="AH1013" i="5" s="1"/>
  <c r="AJ1013" i="5" s="1"/>
  <c r="AK1013" i="5" s="1"/>
  <c r="BA1013" i="5"/>
  <c r="BB1013" i="5" s="1"/>
  <c r="AI1013" i="5" l="1"/>
  <c r="DK1013" i="5"/>
  <c r="DN1013" i="5" s="1"/>
  <c r="BC1013" i="5"/>
  <c r="U1013" i="5"/>
  <c r="Q1013" i="5"/>
  <c r="R1013" i="5" s="1"/>
  <c r="T1013" i="5" s="1"/>
  <c r="V1013" i="5"/>
  <c r="AL1013" i="5"/>
  <c r="AP1013" i="5"/>
  <c r="W1013" i="5"/>
  <c r="X1013" i="5" s="1"/>
  <c r="Y1013" i="5" s="1"/>
  <c r="Z1013" i="5" s="1"/>
  <c r="AA1013" i="5" s="1"/>
  <c r="AB1013" i="5" s="1"/>
  <c r="BO1013" i="5" l="1"/>
  <c r="AC1013" i="5"/>
  <c r="AD1013" i="5" s="1"/>
  <c r="AE1013" i="5" s="1"/>
  <c r="A1013" i="7"/>
  <c r="EM1013" i="5"/>
  <c r="BQ1013" i="5"/>
  <c r="BD1013" i="5"/>
  <c r="S1013" i="5"/>
  <c r="AM1013" i="5"/>
  <c r="AN1013" i="5" s="1"/>
  <c r="AS1013" i="5" l="1"/>
  <c r="AT1013" i="5" s="1"/>
  <c r="AU1013" i="5" s="1"/>
  <c r="AO1013" i="5"/>
  <c r="BI1013" i="5"/>
  <c r="BJ1013" i="5"/>
  <c r="BE1013" i="5"/>
  <c r="BK1013" i="5" l="1"/>
  <c r="BF1013" i="5"/>
  <c r="BN1013" i="5"/>
  <c r="AQ1013" i="5"/>
  <c r="BP1013" i="5" l="1"/>
  <c r="BZ1013" i="5"/>
  <c r="CM1013" i="5"/>
  <c r="BL1013" i="5"/>
  <c r="EF1013" i="5" s="1"/>
  <c r="BG1013" i="5"/>
  <c r="BM1013" i="5" s="1"/>
  <c r="BR1013" i="5"/>
  <c r="AR1013" i="5"/>
  <c r="BS1013" i="5" s="1"/>
  <c r="BT1013" i="5" s="1"/>
  <c r="EC1013" i="5" s="1"/>
  <c r="EE1013" i="5"/>
  <c r="CN1013" i="5" l="1"/>
  <c r="CA1013" i="5"/>
  <c r="CB1013" i="5" s="1"/>
  <c r="CC1013" i="5" s="1"/>
  <c r="ED1013" i="5"/>
  <c r="CE1013" i="5" l="1"/>
  <c r="CF1013" i="5" s="1"/>
  <c r="CG1013" i="5"/>
  <c r="CH1013" i="5" s="1"/>
  <c r="CI1013" i="5" s="1"/>
  <c r="CJ1013" i="5" s="1"/>
  <c r="CK1013" i="5" s="1"/>
  <c r="CQ1013" i="5"/>
  <c r="CO1013" i="5"/>
  <c r="DC1013" i="5" s="1"/>
  <c r="DW1013" i="5" s="1"/>
  <c r="J1013" i="7" s="1"/>
  <c r="DB1013" i="5"/>
  <c r="DU1013" i="5" s="1"/>
  <c r="H1013" i="7" s="1"/>
  <c r="DD1013" i="5" l="1"/>
  <c r="DO1013" i="5" s="1"/>
  <c r="B1013" i="7" s="1"/>
  <c r="CR1013" i="5"/>
  <c r="DE1013" i="5" l="1"/>
  <c r="DP1013" i="5" s="1"/>
  <c r="CV1013" i="5"/>
  <c r="CS1013" i="5"/>
  <c r="DF1013" i="5" l="1"/>
  <c r="DQ1013" i="5" s="1"/>
  <c r="CW1013" i="5"/>
  <c r="DA1013" i="5"/>
  <c r="CT1013" i="5"/>
  <c r="C1013" i="7"/>
  <c r="DG1013" i="5" l="1"/>
  <c r="DR1013" i="5" s="1"/>
  <c r="E1013" i="7" s="1"/>
  <c r="CX1013" i="5"/>
  <c r="DH1013" i="5" s="1"/>
  <c r="DS1013" i="5" s="1"/>
  <c r="F1013" i="7" s="1"/>
  <c r="DI1013" i="5"/>
  <c r="DX1013" i="5" s="1"/>
  <c r="CU1013" i="5"/>
  <c r="DT1013" i="5"/>
  <c r="DV1013" i="5"/>
  <c r="D1013" i="7"/>
  <c r="EJ1013" i="5" l="1"/>
  <c r="CY1013" i="5"/>
  <c r="DL1013" i="5" s="1"/>
  <c r="EA1013" i="5" s="1"/>
  <c r="DJ1013" i="5"/>
  <c r="DY1013" i="5" s="1"/>
  <c r="L1013" i="7" s="1"/>
  <c r="G1013" i="7"/>
  <c r="EI1013" i="5"/>
  <c r="K1013" i="7"/>
  <c r="D1014" i="5"/>
  <c r="C1014" i="5"/>
  <c r="I1013" i="7"/>
  <c r="EH1013" i="5" l="1"/>
  <c r="N1013" i="7"/>
  <c r="EL1013" i="5"/>
  <c r="J1014" i="5"/>
  <c r="K1014" i="5" s="1"/>
  <c r="L1014" i="5" s="1"/>
  <c r="M1014" i="5" s="1"/>
  <c r="E1014" i="5"/>
  <c r="CZ1013" i="5"/>
  <c r="DM1013" i="5" s="1"/>
  <c r="DZ1013" i="5" s="1"/>
  <c r="M1013" i="7" l="1"/>
  <c r="EG1013" i="5"/>
  <c r="EK1013" i="5"/>
  <c r="O1013" i="7" s="1"/>
  <c r="N1014" i="5"/>
  <c r="AF1014" i="5"/>
  <c r="AV1014" i="5"/>
  <c r="BH1014" i="5"/>
  <c r="AG1014" i="5" l="1"/>
  <c r="AP1014" i="5" s="1"/>
  <c r="BW1014" i="5"/>
  <c r="BX1014" i="5" s="1"/>
  <c r="CP1014" i="5"/>
  <c r="CD1014" i="5"/>
  <c r="BA1014" i="5"/>
  <c r="BB1014" i="5" s="1"/>
  <c r="O1014" i="5"/>
  <c r="W1014" i="5" s="1"/>
  <c r="X1014" i="5" s="1"/>
  <c r="Y1014" i="5" s="1"/>
  <c r="Z1014" i="5" s="1"/>
  <c r="AA1014" i="5" s="1"/>
  <c r="AB1014" i="5" s="1"/>
  <c r="P1014" i="5" l="1"/>
  <c r="Q1014" i="5" s="1"/>
  <c r="R1014" i="5" s="1"/>
  <c r="T1014" i="5" s="1"/>
  <c r="BO1014" i="5" s="1"/>
  <c r="DK1014" i="5"/>
  <c r="DN1014" i="5" s="1"/>
  <c r="AH1014" i="5"/>
  <c r="BC1014" i="5"/>
  <c r="BD1014" i="5" s="1"/>
  <c r="U1014" i="5" l="1"/>
  <c r="V1014" i="5"/>
  <c r="AC1014" i="5" s="1"/>
  <c r="AD1014" i="5" s="1"/>
  <c r="AE1014" i="5" s="1"/>
  <c r="S1014" i="5"/>
  <c r="A1014" i="7"/>
  <c r="EM1014" i="5"/>
  <c r="BE1014" i="5"/>
  <c r="BQ1014" i="5"/>
  <c r="AJ1014" i="5"/>
  <c r="AK1014" i="5" s="1"/>
  <c r="AI1014" i="5"/>
  <c r="BF1014" i="5" l="1"/>
  <c r="AM1014" i="5"/>
  <c r="BI1014" i="5" s="1"/>
  <c r="AL1014" i="5"/>
  <c r="AN1014" i="5" l="1"/>
  <c r="BG1014" i="5"/>
  <c r="AS1014" i="5" l="1"/>
  <c r="BJ1014" i="5"/>
  <c r="AO1014" i="5"/>
  <c r="BN1014" i="5" l="1"/>
  <c r="EE1014" i="5" s="1"/>
  <c r="AQ1014" i="5"/>
  <c r="AT1014" i="5"/>
  <c r="BK1014" i="5"/>
  <c r="AU1014" i="5" l="1"/>
  <c r="BM1014" i="5" s="1"/>
  <c r="BL1014" i="5"/>
  <c r="EF1014" i="5" s="1"/>
  <c r="BR1014" i="5"/>
  <c r="AR1014" i="5"/>
  <c r="BS1014" i="5" s="1"/>
  <c r="BT1014" i="5" s="1"/>
  <c r="EC1014" i="5" s="1"/>
  <c r="BP1014" i="5"/>
  <c r="CM1014" i="5"/>
  <c r="BZ1014" i="5"/>
  <c r="CA1014" i="5" l="1"/>
  <c r="CB1014" i="5" s="1"/>
  <c r="CC1014" i="5" s="1"/>
  <c r="ED1014" i="5"/>
  <c r="CN1014" i="5"/>
  <c r="CG1014" i="5" l="1"/>
  <c r="CH1014" i="5" s="1"/>
  <c r="CI1014" i="5" s="1"/>
  <c r="CJ1014" i="5" s="1"/>
  <c r="CK1014" i="5" s="1"/>
  <c r="CE1014" i="5"/>
  <c r="CF1014" i="5" s="1"/>
  <c r="CQ1014" i="5"/>
  <c r="DB1014" i="5"/>
  <c r="DU1014" i="5" s="1"/>
  <c r="H1014" i="7" s="1"/>
  <c r="CO1014" i="5"/>
  <c r="DC1014" i="5" s="1"/>
  <c r="DW1014" i="5" s="1"/>
  <c r="J1014" i="7" s="1"/>
  <c r="DD1014" i="5" l="1"/>
  <c r="DO1014" i="5" s="1"/>
  <c r="B1014" i="7" s="1"/>
  <c r="CR1014" i="5"/>
  <c r="CS1014" i="5" l="1"/>
  <c r="DE1014" i="5"/>
  <c r="DP1014" i="5" s="1"/>
  <c r="CV1014" i="5"/>
  <c r="DF1014" i="5" l="1"/>
  <c r="DQ1014" i="5" s="1"/>
  <c r="CW1014" i="5"/>
  <c r="C1014" i="7"/>
  <c r="DA1014" i="5"/>
  <c r="CT1014" i="5"/>
  <c r="DI1014" i="5" l="1"/>
  <c r="DX1014" i="5" s="1"/>
  <c r="CU1014" i="5"/>
  <c r="CX1014" i="5"/>
  <c r="DH1014" i="5" s="1"/>
  <c r="DS1014" i="5" s="1"/>
  <c r="F1014" i="7" s="1"/>
  <c r="DG1014" i="5"/>
  <c r="DR1014" i="5" s="1"/>
  <c r="E1014" i="7" s="1"/>
  <c r="DT1014" i="5"/>
  <c r="DV1014" i="5"/>
  <c r="D1014" i="7"/>
  <c r="EJ1014" i="5" l="1"/>
  <c r="I1014" i="7"/>
  <c r="D1015" i="5"/>
  <c r="C1015" i="5"/>
  <c r="G1014" i="7"/>
  <c r="EI1014" i="5"/>
  <c r="CY1014" i="5"/>
  <c r="DL1014" i="5" s="1"/>
  <c r="EA1014" i="5" s="1"/>
  <c r="DJ1014" i="5"/>
  <c r="DY1014" i="5" s="1"/>
  <c r="L1014" i="7" s="1"/>
  <c r="K1014" i="7"/>
  <c r="N1014" i="7" l="1"/>
  <c r="EL1014" i="5"/>
  <c r="CZ1014" i="5"/>
  <c r="DM1014" i="5" s="1"/>
  <c r="DZ1014" i="5" s="1"/>
  <c r="J1015" i="5"/>
  <c r="K1015" i="5" s="1"/>
  <c r="L1015" i="5" s="1"/>
  <c r="M1015" i="5" s="1"/>
  <c r="E1015" i="5"/>
  <c r="EH1014" i="5"/>
  <c r="AF1015" i="5" l="1"/>
  <c r="N1015" i="5"/>
  <c r="AV1015" i="5"/>
  <c r="BH1015" i="5"/>
  <c r="EK1014" i="5"/>
  <c r="O1014" i="7" s="1"/>
  <c r="M1014" i="7"/>
  <c r="EG1014" i="5"/>
  <c r="BA1015" i="5" l="1"/>
  <c r="BB1015" i="5" s="1"/>
  <c r="BC1015" i="5" s="1"/>
  <c r="BD1015" i="5" s="1"/>
  <c r="BW1015" i="5"/>
  <c r="BX1015" i="5" s="1"/>
  <c r="CP1015" i="5"/>
  <c r="CD1015" i="5"/>
  <c r="O1015" i="5"/>
  <c r="P1015" i="5" s="1"/>
  <c r="AG1015" i="5"/>
  <c r="AP1015" i="5" s="1"/>
  <c r="DK1015" i="5" l="1"/>
  <c r="DN1015" i="5" s="1"/>
  <c r="EM1015" i="5" s="1"/>
  <c r="BE1015" i="5"/>
  <c r="AH1015" i="5"/>
  <c r="W1015" i="5"/>
  <c r="X1015" i="5" s="1"/>
  <c r="Y1015" i="5" s="1"/>
  <c r="Z1015" i="5" s="1"/>
  <c r="AA1015" i="5" s="1"/>
  <c r="AB1015" i="5" s="1"/>
  <c r="AC1015" i="5" s="1"/>
  <c r="AD1015" i="5" s="1"/>
  <c r="AE1015" i="5" s="1"/>
  <c r="U1015" i="5"/>
  <c r="V1015" i="5"/>
  <c r="Q1015" i="5"/>
  <c r="R1015" i="5" s="1"/>
  <c r="T1015" i="5" s="1"/>
  <c r="A1015" i="7" l="1"/>
  <c r="BO1015" i="5"/>
  <c r="AJ1015" i="5"/>
  <c r="AK1015" i="5" s="1"/>
  <c r="AI1015" i="5"/>
  <c r="S1015" i="5"/>
  <c r="BF1015" i="5"/>
  <c r="BQ1015" i="5"/>
  <c r="AM1015" i="5" l="1"/>
  <c r="BI1015" i="5" s="1"/>
  <c r="AL1015" i="5"/>
  <c r="BG1015" i="5"/>
  <c r="AN1015" i="5" l="1"/>
  <c r="AO1015" i="5" s="1"/>
  <c r="BN1015" i="5" l="1"/>
  <c r="AQ1015" i="5"/>
  <c r="AS1015" i="5"/>
  <c r="BJ1015" i="5"/>
  <c r="EE1015" i="5" l="1"/>
  <c r="AT1015" i="5"/>
  <c r="BK1015" i="5"/>
  <c r="BR1015" i="5"/>
  <c r="AR1015" i="5"/>
  <c r="BS1015" i="5" s="1"/>
  <c r="BT1015" i="5" s="1"/>
  <c r="EC1015" i="5" s="1"/>
  <c r="BP1015" i="5"/>
  <c r="BZ1015" i="5"/>
  <c r="CM1015" i="5"/>
  <c r="CA1015" i="5" l="1"/>
  <c r="CB1015" i="5" s="1"/>
  <c r="CC1015" i="5" s="1"/>
  <c r="CE1015" i="5" s="1"/>
  <c r="CF1015" i="5" s="1"/>
  <c r="CN1015" i="5"/>
  <c r="ED1015" i="5"/>
  <c r="AU1015" i="5"/>
  <c r="BM1015" i="5" s="1"/>
  <c r="BL1015" i="5"/>
  <c r="EF1015" i="5" s="1"/>
  <c r="CO1015" i="5" l="1"/>
  <c r="DC1015" i="5" s="1"/>
  <c r="DW1015" i="5" s="1"/>
  <c r="J1015" i="7" s="1"/>
  <c r="DB1015" i="5"/>
  <c r="DU1015" i="5" s="1"/>
  <c r="H1015" i="7" s="1"/>
  <c r="CQ1015" i="5"/>
  <c r="CG1015" i="5"/>
  <c r="CH1015" i="5" s="1"/>
  <c r="CI1015" i="5" s="1"/>
  <c r="CJ1015" i="5" s="1"/>
  <c r="CK1015" i="5" s="1"/>
  <c r="DD1015" i="5" l="1"/>
  <c r="DO1015" i="5" s="1"/>
  <c r="CR1015" i="5"/>
  <c r="CS1015" i="5" l="1"/>
  <c r="DE1015" i="5"/>
  <c r="DP1015" i="5" s="1"/>
  <c r="C1015" i="7" s="1"/>
  <c r="CV1015" i="5"/>
  <c r="B1015" i="7"/>
  <c r="DF1015" i="5" l="1"/>
  <c r="DQ1015" i="5" s="1"/>
  <c r="CW1015" i="5"/>
  <c r="DA1015" i="5"/>
  <c r="CT1015" i="5"/>
  <c r="CU1015" i="5" l="1"/>
  <c r="DI1015" i="5"/>
  <c r="DX1015" i="5" s="1"/>
  <c r="DT1015" i="5"/>
  <c r="DV1015" i="5"/>
  <c r="DG1015" i="5"/>
  <c r="DR1015" i="5" s="1"/>
  <c r="E1015" i="7" s="1"/>
  <c r="CX1015" i="5"/>
  <c r="DH1015" i="5" s="1"/>
  <c r="DS1015" i="5" s="1"/>
  <c r="F1015" i="7" s="1"/>
  <c r="D1015" i="7"/>
  <c r="EJ1015" i="5" l="1"/>
  <c r="G1015" i="7"/>
  <c r="EI1015" i="5"/>
  <c r="K1015" i="7"/>
  <c r="C1016" i="5"/>
  <c r="D1016" i="5"/>
  <c r="I1015" i="7"/>
  <c r="CY1015" i="5"/>
  <c r="DL1015" i="5" s="1"/>
  <c r="EA1015" i="5" s="1"/>
  <c r="DJ1015" i="5"/>
  <c r="DY1015" i="5" s="1"/>
  <c r="L1015" i="7" s="1"/>
  <c r="N1015" i="7" l="1"/>
  <c r="EL1015" i="5"/>
  <c r="EH1015" i="5"/>
  <c r="J1016" i="5"/>
  <c r="K1016" i="5" s="1"/>
  <c r="L1016" i="5" s="1"/>
  <c r="M1016" i="5" s="1"/>
  <c r="E1016" i="5"/>
  <c r="CZ1015" i="5"/>
  <c r="DM1015" i="5" s="1"/>
  <c r="DZ1015" i="5" s="1"/>
  <c r="EK1015" i="5" l="1"/>
  <c r="O1015" i="7" s="1"/>
  <c r="M1015" i="7"/>
  <c r="EG1015" i="5"/>
  <c r="AF1016" i="5"/>
  <c r="BH1016" i="5"/>
  <c r="N1016" i="5"/>
  <c r="AV1016" i="5"/>
  <c r="BA1016" i="5" l="1"/>
  <c r="BB1016" i="5" s="1"/>
  <c r="AG1016" i="5"/>
  <c r="O1016" i="5"/>
  <c r="W1016" i="5" s="1"/>
  <c r="X1016" i="5" s="1"/>
  <c r="Y1016" i="5" s="1"/>
  <c r="Z1016" i="5" s="1"/>
  <c r="AA1016" i="5" s="1"/>
  <c r="AB1016" i="5" s="1"/>
  <c r="CD1016" i="5"/>
  <c r="BW1016" i="5"/>
  <c r="BX1016" i="5" s="1"/>
  <c r="CP1016" i="5"/>
  <c r="DK1016" i="5" l="1"/>
  <c r="DN1016" i="5" s="1"/>
  <c r="EM1016" i="5" s="1"/>
  <c r="AH1016" i="5"/>
  <c r="AP1016" i="5"/>
  <c r="P1016" i="5"/>
  <c r="BC1016" i="5"/>
  <c r="BD1016" i="5" s="1"/>
  <c r="A1016" i="7" l="1"/>
  <c r="BE1016" i="5"/>
  <c r="V1016" i="5"/>
  <c r="AC1016" i="5" s="1"/>
  <c r="AD1016" i="5" s="1"/>
  <c r="AE1016" i="5" s="1"/>
  <c r="U1016" i="5"/>
  <c r="Q1016" i="5"/>
  <c r="R1016" i="5" s="1"/>
  <c r="T1016" i="5" s="1"/>
  <c r="BO1016" i="5" s="1"/>
  <c r="AJ1016" i="5"/>
  <c r="AK1016" i="5" s="1"/>
  <c r="AI1016" i="5"/>
  <c r="S1016" i="5" l="1"/>
  <c r="AM1016" i="5"/>
  <c r="BI1016" i="5" s="1"/>
  <c r="BQ1016" i="5"/>
  <c r="BF1016" i="5"/>
  <c r="AL1016" i="5"/>
  <c r="AN1016" i="5" l="1"/>
  <c r="BG1016" i="5"/>
  <c r="AS1016" i="5" l="1"/>
  <c r="BJ1016" i="5"/>
  <c r="AO1016" i="5"/>
  <c r="BN1016" i="5" l="1"/>
  <c r="EE1016" i="5" s="1"/>
  <c r="AQ1016" i="5"/>
  <c r="AT1016" i="5"/>
  <c r="BK1016" i="5"/>
  <c r="AU1016" i="5" l="1"/>
  <c r="BM1016" i="5" s="1"/>
  <c r="BL1016" i="5"/>
  <c r="EF1016" i="5" s="1"/>
  <c r="BR1016" i="5"/>
  <c r="AR1016" i="5"/>
  <c r="BS1016" i="5" s="1"/>
  <c r="BT1016" i="5" s="1"/>
  <c r="EC1016" i="5" s="1"/>
  <c r="BP1016" i="5"/>
  <c r="CM1016" i="5"/>
  <c r="BZ1016" i="5"/>
  <c r="CN1016" i="5" l="1"/>
  <c r="CQ1016" i="5" s="1"/>
  <c r="ED1016" i="5"/>
  <c r="CA1016" i="5"/>
  <c r="CB1016" i="5" s="1"/>
  <c r="CC1016" i="5" s="1"/>
  <c r="CE1016" i="5" s="1"/>
  <c r="CF1016" i="5" s="1"/>
  <c r="CG1016" i="5" l="1"/>
  <c r="CH1016" i="5" s="1"/>
  <c r="CI1016" i="5" s="1"/>
  <c r="CJ1016" i="5" s="1"/>
  <c r="CK1016" i="5" s="1"/>
  <c r="CR1016" i="5"/>
  <c r="DB1016" i="5"/>
  <c r="DU1016" i="5" s="1"/>
  <c r="H1016" i="7" s="1"/>
  <c r="CO1016" i="5"/>
  <c r="DC1016" i="5" s="1"/>
  <c r="DW1016" i="5" s="1"/>
  <c r="J1016" i="7" s="1"/>
  <c r="DE1016" i="5" l="1"/>
  <c r="DP1016" i="5" s="1"/>
  <c r="C1016" i="7" s="1"/>
  <c r="CV1016" i="5"/>
  <c r="CS1016" i="5"/>
  <c r="DD1016" i="5"/>
  <c r="DO1016" i="5" s="1"/>
  <c r="DA1016" i="5" l="1"/>
  <c r="CT1016" i="5"/>
  <c r="DF1016" i="5"/>
  <c r="DQ1016" i="5" s="1"/>
  <c r="CW1016" i="5"/>
  <c r="B1016" i="7"/>
  <c r="CU1016" i="5" l="1"/>
  <c r="DI1016" i="5"/>
  <c r="DX1016" i="5" s="1"/>
  <c r="CX1016" i="5"/>
  <c r="DH1016" i="5" s="1"/>
  <c r="DS1016" i="5" s="1"/>
  <c r="F1016" i="7" s="1"/>
  <c r="DG1016" i="5"/>
  <c r="DR1016" i="5" s="1"/>
  <c r="E1016" i="7" s="1"/>
  <c r="D1016" i="7"/>
  <c r="DT1016" i="5"/>
  <c r="DV1016" i="5"/>
  <c r="EJ1016" i="5" l="1"/>
  <c r="G1016" i="7"/>
  <c r="EI1016" i="5"/>
  <c r="K1016" i="7"/>
  <c r="C1017" i="5"/>
  <c r="D1017" i="5"/>
  <c r="I1016" i="7"/>
  <c r="CY1016" i="5"/>
  <c r="DL1016" i="5" s="1"/>
  <c r="EA1016" i="5" s="1"/>
  <c r="DJ1016" i="5"/>
  <c r="DY1016" i="5" s="1"/>
  <c r="L1016" i="7" s="1"/>
  <c r="N1016" i="7" l="1"/>
  <c r="EL1016" i="5"/>
  <c r="CZ1016" i="5"/>
  <c r="DM1016" i="5" s="1"/>
  <c r="DZ1016" i="5" s="1"/>
  <c r="EG1016" i="5" s="1"/>
  <c r="EH1016" i="5"/>
  <c r="E1017" i="5"/>
  <c r="J1017" i="5"/>
  <c r="K1017" i="5" s="1"/>
  <c r="L1017" i="5" s="1"/>
  <c r="M1017" i="5" s="1"/>
  <c r="M1016" i="7" l="1"/>
  <c r="EK1016" i="5"/>
  <c r="O1016" i="7" s="1"/>
  <c r="AV1017" i="5"/>
  <c r="BH1017" i="5"/>
  <c r="AF1017" i="5"/>
  <c r="N1017" i="5"/>
  <c r="AG1017" i="5" l="1"/>
  <c r="AH1017" i="5" s="1"/>
  <c r="CP1017" i="5"/>
  <c r="BW1017" i="5"/>
  <c r="BX1017" i="5" s="1"/>
  <c r="CD1017" i="5"/>
  <c r="O1017" i="5"/>
  <c r="W1017" i="5" s="1"/>
  <c r="X1017" i="5" s="1"/>
  <c r="Y1017" i="5" s="1"/>
  <c r="Z1017" i="5" s="1"/>
  <c r="AA1017" i="5" s="1"/>
  <c r="AB1017" i="5" s="1"/>
  <c r="BA1017" i="5"/>
  <c r="BB1017" i="5" s="1"/>
  <c r="BC1017" i="5" s="1"/>
  <c r="BD1017" i="5" s="1"/>
  <c r="P1017" i="5" l="1"/>
  <c r="V1017" i="5" s="1"/>
  <c r="BE1017" i="5"/>
  <c r="AI1017" i="5"/>
  <c r="AJ1017" i="5"/>
  <c r="AK1017" i="5" s="1"/>
  <c r="DK1017" i="5"/>
  <c r="DN1017" i="5" s="1"/>
  <c r="AP1017" i="5"/>
  <c r="Q1017" i="5" l="1"/>
  <c r="R1017" i="5" s="1"/>
  <c r="T1017" i="5" s="1"/>
  <c r="BO1017" i="5" s="1"/>
  <c r="U1017" i="5"/>
  <c r="AM1017" i="5"/>
  <c r="AL1017" i="5"/>
  <c r="BF1017" i="5"/>
  <c r="AC1017" i="5"/>
  <c r="AD1017" i="5" s="1"/>
  <c r="AE1017" i="5" s="1"/>
  <c r="A1017" i="7"/>
  <c r="EM1017" i="5"/>
  <c r="BQ1017" i="5" l="1"/>
  <c r="S1017" i="5"/>
  <c r="BI1017" i="5"/>
  <c r="BG1017" i="5"/>
  <c r="AN1017" i="5"/>
  <c r="AO1017" i="5" s="1"/>
  <c r="BN1017" i="5" l="1"/>
  <c r="AQ1017" i="5"/>
  <c r="AS1017" i="5"/>
  <c r="BJ1017" i="5"/>
  <c r="EE1017" i="5" l="1"/>
  <c r="BR1017" i="5"/>
  <c r="AR1017" i="5"/>
  <c r="BS1017" i="5" s="1"/>
  <c r="BT1017" i="5" s="1"/>
  <c r="EC1017" i="5" s="1"/>
  <c r="AT1017" i="5"/>
  <c r="BK1017" i="5"/>
  <c r="BP1017" i="5"/>
  <c r="CM1017" i="5"/>
  <c r="BZ1017" i="5"/>
  <c r="AU1017" i="5" l="1"/>
  <c r="BM1017" i="5" s="1"/>
  <c r="BL1017" i="5"/>
  <c r="EF1017" i="5" s="1"/>
  <c r="CN1017" i="5"/>
  <c r="CA1017" i="5"/>
  <c r="CB1017" i="5" s="1"/>
  <c r="CC1017" i="5" s="1"/>
  <c r="ED1017" i="5"/>
  <c r="CQ1017" i="5" l="1"/>
  <c r="CO1017" i="5"/>
  <c r="DC1017" i="5" s="1"/>
  <c r="DW1017" i="5" s="1"/>
  <c r="J1017" i="7" s="1"/>
  <c r="DB1017" i="5"/>
  <c r="DU1017" i="5" s="1"/>
  <c r="H1017" i="7" s="1"/>
  <c r="CE1017" i="5"/>
  <c r="CF1017" i="5" s="1"/>
  <c r="CG1017" i="5"/>
  <c r="CH1017" i="5" s="1"/>
  <c r="CI1017" i="5" s="1"/>
  <c r="CJ1017" i="5" s="1"/>
  <c r="CK1017" i="5" s="1"/>
  <c r="DD1017" i="5" l="1"/>
  <c r="DO1017" i="5" s="1"/>
  <c r="CR1017" i="5"/>
  <c r="DE1017" i="5" l="1"/>
  <c r="DP1017" i="5" s="1"/>
  <c r="C1017" i="7" s="1"/>
  <c r="CV1017" i="5"/>
  <c r="CS1017" i="5"/>
  <c r="B1017" i="7"/>
  <c r="DA1017" i="5" l="1"/>
  <c r="CT1017" i="5"/>
  <c r="DF1017" i="5"/>
  <c r="DQ1017" i="5" s="1"/>
  <c r="CW1017" i="5"/>
  <c r="DG1017" i="5" l="1"/>
  <c r="DR1017" i="5" s="1"/>
  <c r="E1017" i="7" s="1"/>
  <c r="CX1017" i="5"/>
  <c r="DH1017" i="5" s="1"/>
  <c r="DS1017" i="5" s="1"/>
  <c r="F1017" i="7" s="1"/>
  <c r="DI1017" i="5"/>
  <c r="DX1017" i="5" s="1"/>
  <c r="CU1017" i="5"/>
  <c r="D1017" i="7"/>
  <c r="DT1017" i="5"/>
  <c r="DV1017" i="5"/>
  <c r="EJ1017" i="5" l="1"/>
  <c r="D1018" i="5"/>
  <c r="I1017" i="7"/>
  <c r="C1018" i="5"/>
  <c r="CY1017" i="5"/>
  <c r="DL1017" i="5" s="1"/>
  <c r="EA1017" i="5" s="1"/>
  <c r="DJ1017" i="5"/>
  <c r="DY1017" i="5" s="1"/>
  <c r="L1017" i="7" s="1"/>
  <c r="K1017" i="7"/>
  <c r="G1017" i="7"/>
  <c r="EI1017" i="5"/>
  <c r="N1017" i="7" l="1"/>
  <c r="EL1017" i="5"/>
  <c r="EH1017" i="5"/>
  <c r="CZ1017" i="5"/>
  <c r="DM1017" i="5" s="1"/>
  <c r="DZ1017" i="5" s="1"/>
  <c r="J1018" i="5"/>
  <c r="K1018" i="5" s="1"/>
  <c r="L1018" i="5" s="1"/>
  <c r="M1018" i="5" s="1"/>
  <c r="E1018" i="5"/>
  <c r="N1018" i="5" l="1"/>
  <c r="AF1018" i="5"/>
  <c r="AV1018" i="5"/>
  <c r="BH1018" i="5"/>
  <c r="EG1017" i="5"/>
  <c r="EK1017" i="5"/>
  <c r="O1017" i="7" s="1"/>
  <c r="M1017" i="7"/>
  <c r="AG1018" i="5" l="1"/>
  <c r="AP1018" i="5" s="1"/>
  <c r="CD1018" i="5"/>
  <c r="CP1018" i="5"/>
  <c r="BW1018" i="5"/>
  <c r="BX1018" i="5" s="1"/>
  <c r="BA1018" i="5"/>
  <c r="BB1018" i="5" s="1"/>
  <c r="BC1018" i="5" s="1"/>
  <c r="O1018" i="5"/>
  <c r="W1018" i="5" s="1"/>
  <c r="P1018" i="5" l="1"/>
  <c r="V1018" i="5" s="1"/>
  <c r="BD1018" i="5"/>
  <c r="DK1018" i="5"/>
  <c r="DN1018" i="5" s="1"/>
  <c r="X1018" i="5"/>
  <c r="Y1018" i="5" s="1"/>
  <c r="Z1018" i="5" s="1"/>
  <c r="AA1018" i="5" s="1"/>
  <c r="AH1018" i="5"/>
  <c r="Q1018" i="5" l="1"/>
  <c r="R1018" i="5" s="1"/>
  <c r="T1018" i="5" s="1"/>
  <c r="BO1018" i="5" s="1"/>
  <c r="U1018" i="5"/>
  <c r="AB1018" i="5"/>
  <c r="AC1018" i="5" s="1"/>
  <c r="AD1018" i="5" s="1"/>
  <c r="AE1018" i="5" s="1"/>
  <c r="EM1018" i="5"/>
  <c r="A1018" i="7"/>
  <c r="AJ1018" i="5"/>
  <c r="AK1018" i="5" s="1"/>
  <c r="AL1018" i="5" s="1"/>
  <c r="AI1018" i="5"/>
  <c r="BE1018" i="5"/>
  <c r="S1018" i="5" l="1"/>
  <c r="BQ1018" i="5"/>
  <c r="BF1018" i="5"/>
  <c r="AM1018" i="5"/>
  <c r="BG1018" i="5" l="1"/>
  <c r="AN1018" i="5"/>
  <c r="AO1018" i="5" s="1"/>
  <c r="BI1018" i="5"/>
  <c r="AS1018" i="5" l="1"/>
  <c r="BJ1018" i="5"/>
  <c r="BN1018" i="5"/>
  <c r="AQ1018" i="5"/>
  <c r="EE1018" i="5" l="1"/>
  <c r="BP1018" i="5"/>
  <c r="BZ1018" i="5"/>
  <c r="CM1018" i="5"/>
  <c r="BR1018" i="5"/>
  <c r="AR1018" i="5"/>
  <c r="BS1018" i="5" s="1"/>
  <c r="BT1018" i="5" s="1"/>
  <c r="EC1018" i="5" s="1"/>
  <c r="AT1018" i="5"/>
  <c r="BK1018" i="5"/>
  <c r="CA1018" i="5" l="1"/>
  <c r="CB1018" i="5" s="1"/>
  <c r="CC1018" i="5" s="1"/>
  <c r="CE1018" i="5" s="1"/>
  <c r="CF1018" i="5" s="1"/>
  <c r="AU1018" i="5"/>
  <c r="BM1018" i="5" s="1"/>
  <c r="BL1018" i="5"/>
  <c r="EF1018" i="5" s="1"/>
  <c r="ED1018" i="5"/>
  <c r="CN1018" i="5"/>
  <c r="CO1018" i="5" l="1"/>
  <c r="DC1018" i="5" s="1"/>
  <c r="DW1018" i="5" s="1"/>
  <c r="J1018" i="7" s="1"/>
  <c r="DB1018" i="5"/>
  <c r="DU1018" i="5" s="1"/>
  <c r="H1018" i="7" s="1"/>
  <c r="CG1018" i="5"/>
  <c r="CH1018" i="5" s="1"/>
  <c r="CI1018" i="5" s="1"/>
  <c r="CJ1018" i="5" s="1"/>
  <c r="CK1018" i="5" s="1"/>
  <c r="CQ1018" i="5"/>
  <c r="DD1018" i="5" l="1"/>
  <c r="DO1018" i="5" s="1"/>
  <c r="B1018" i="7" s="1"/>
  <c r="CR1018" i="5"/>
  <c r="DE1018" i="5" l="1"/>
  <c r="DP1018" i="5" s="1"/>
  <c r="CV1018" i="5"/>
  <c r="CS1018" i="5"/>
  <c r="DF1018" i="5" l="1"/>
  <c r="DQ1018" i="5" s="1"/>
  <c r="CW1018" i="5"/>
  <c r="DA1018" i="5"/>
  <c r="CT1018" i="5"/>
  <c r="C1018" i="7"/>
  <c r="CX1018" i="5" l="1"/>
  <c r="DH1018" i="5" s="1"/>
  <c r="DS1018" i="5" s="1"/>
  <c r="F1018" i="7" s="1"/>
  <c r="DG1018" i="5"/>
  <c r="DR1018" i="5" s="1"/>
  <c r="E1018" i="7" s="1"/>
  <c r="DI1018" i="5"/>
  <c r="DX1018" i="5" s="1"/>
  <c r="CU1018" i="5"/>
  <c r="DT1018" i="5"/>
  <c r="DV1018" i="5"/>
  <c r="D1018" i="7"/>
  <c r="EJ1018" i="5"/>
  <c r="CY1018" i="5" l="1"/>
  <c r="DL1018" i="5" s="1"/>
  <c r="EA1018" i="5" s="1"/>
  <c r="DJ1018" i="5"/>
  <c r="DY1018" i="5" s="1"/>
  <c r="L1018" i="7" s="1"/>
  <c r="D1019" i="5"/>
  <c r="C1019" i="5"/>
  <c r="I1018" i="7"/>
  <c r="K1018" i="7"/>
  <c r="G1018" i="7"/>
  <c r="EI1018" i="5"/>
  <c r="N1018" i="7" l="1"/>
  <c r="EL1018" i="5"/>
  <c r="EH1018" i="5"/>
  <c r="E1019" i="5"/>
  <c r="J1019" i="5"/>
  <c r="K1019" i="5" s="1"/>
  <c r="L1019" i="5" s="1"/>
  <c r="M1019" i="5" s="1"/>
  <c r="CZ1018" i="5"/>
  <c r="DM1018" i="5" s="1"/>
  <c r="DZ1018" i="5" s="1"/>
  <c r="M1018" i="7" l="1"/>
  <c r="EG1018" i="5"/>
  <c r="EK1018" i="5"/>
  <c r="O1018" i="7" s="1"/>
  <c r="AF1019" i="5"/>
  <c r="N1019" i="5"/>
  <c r="AV1019" i="5"/>
  <c r="BH1019" i="5"/>
  <c r="BW1019" i="5" l="1"/>
  <c r="BX1019" i="5" s="1"/>
  <c r="CD1019" i="5"/>
  <c r="CP1019" i="5"/>
  <c r="O1019" i="5"/>
  <c r="P1019" i="5" s="1"/>
  <c r="BA1019" i="5"/>
  <c r="BB1019" i="5" s="1"/>
  <c r="BC1019" i="5" s="1"/>
  <c r="AG1019" i="5"/>
  <c r="AH1019" i="5" s="1"/>
  <c r="AJ1019" i="5" s="1"/>
  <c r="AK1019" i="5" s="1"/>
  <c r="DK1019" i="5" l="1"/>
  <c r="DN1019" i="5" s="1"/>
  <c r="A1019" i="7" s="1"/>
  <c r="W1019" i="5"/>
  <c r="X1019" i="5" s="1"/>
  <c r="Y1019" i="5" s="1"/>
  <c r="Z1019" i="5" s="1"/>
  <c r="AA1019" i="5" s="1"/>
  <c r="AB1019" i="5" s="1"/>
  <c r="BD1019" i="5"/>
  <c r="AI1019" i="5"/>
  <c r="AL1019" i="5"/>
  <c r="Q1019" i="5"/>
  <c r="R1019" i="5" s="1"/>
  <c r="T1019" i="5" s="1"/>
  <c r="U1019" i="5"/>
  <c r="V1019" i="5"/>
  <c r="AP1019" i="5"/>
  <c r="EM1019" i="5" l="1"/>
  <c r="BO1019" i="5"/>
  <c r="BQ1019" i="5"/>
  <c r="AM1019" i="5"/>
  <c r="BI1019" i="5" s="1"/>
  <c r="S1019" i="5"/>
  <c r="AC1019" i="5"/>
  <c r="AD1019" i="5" s="1"/>
  <c r="AE1019" i="5" s="1"/>
  <c r="BE1019" i="5"/>
  <c r="AN1019" i="5" l="1"/>
  <c r="AO1019" i="5" s="1"/>
  <c r="BF1019" i="5"/>
  <c r="BN1019" i="5" l="1"/>
  <c r="AQ1019" i="5"/>
  <c r="AS1019" i="5"/>
  <c r="BJ1019" i="5"/>
  <c r="BG1019" i="5"/>
  <c r="EE1019" i="5" l="1"/>
  <c r="AT1019" i="5"/>
  <c r="BK1019" i="5"/>
  <c r="BR1019" i="5"/>
  <c r="AR1019" i="5"/>
  <c r="BS1019" i="5" s="1"/>
  <c r="BT1019" i="5" s="1"/>
  <c r="EC1019" i="5" s="1"/>
  <c r="BP1019" i="5"/>
  <c r="BZ1019" i="5"/>
  <c r="CM1019" i="5"/>
  <c r="ED1019" i="5" l="1"/>
  <c r="CA1019" i="5"/>
  <c r="CB1019" i="5" s="1"/>
  <c r="CC1019" i="5" s="1"/>
  <c r="CN1019" i="5"/>
  <c r="AU1019" i="5"/>
  <c r="BM1019" i="5" s="1"/>
  <c r="BL1019" i="5"/>
  <c r="EF1019" i="5" s="1"/>
  <c r="CQ1019" i="5" l="1"/>
  <c r="CR1019" i="5" s="1"/>
  <c r="DB1019" i="5"/>
  <c r="DU1019" i="5" s="1"/>
  <c r="H1019" i="7" s="1"/>
  <c r="CO1019" i="5"/>
  <c r="DC1019" i="5" s="1"/>
  <c r="DW1019" i="5" s="1"/>
  <c r="J1019" i="7" s="1"/>
  <c r="CG1019" i="5"/>
  <c r="CH1019" i="5" s="1"/>
  <c r="CI1019" i="5" s="1"/>
  <c r="CJ1019" i="5" s="1"/>
  <c r="CK1019" i="5" s="1"/>
  <c r="CE1019" i="5"/>
  <c r="CF1019" i="5" s="1"/>
  <c r="DE1019" i="5" l="1"/>
  <c r="DP1019" i="5" s="1"/>
  <c r="C1019" i="7" s="1"/>
  <c r="CV1019" i="5"/>
  <c r="CS1019" i="5"/>
  <c r="DD1019" i="5"/>
  <c r="DO1019" i="5" s="1"/>
  <c r="B1019" i="7" l="1"/>
  <c r="DF1019" i="5"/>
  <c r="DQ1019" i="5" s="1"/>
  <c r="CW1019" i="5"/>
  <c r="DA1019" i="5"/>
  <c r="CT1019" i="5"/>
  <c r="DT1019" i="5" l="1"/>
  <c r="DV1019" i="5"/>
  <c r="DG1019" i="5"/>
  <c r="DR1019" i="5" s="1"/>
  <c r="E1019" i="7" s="1"/>
  <c r="CX1019" i="5"/>
  <c r="DH1019" i="5" s="1"/>
  <c r="DS1019" i="5" s="1"/>
  <c r="F1019" i="7" s="1"/>
  <c r="CU1019" i="5"/>
  <c r="DI1019" i="5"/>
  <c r="DX1019" i="5" s="1"/>
  <c r="D1019" i="7"/>
  <c r="EJ1019" i="5"/>
  <c r="K1019" i="7" l="1"/>
  <c r="C1020" i="5"/>
  <c r="I1019" i="7"/>
  <c r="D1020" i="5"/>
  <c r="CY1019" i="5"/>
  <c r="DL1019" i="5" s="1"/>
  <c r="EA1019" i="5" s="1"/>
  <c r="DJ1019" i="5"/>
  <c r="DY1019" i="5" s="1"/>
  <c r="L1019" i="7" s="1"/>
  <c r="G1019" i="7"/>
  <c r="EI1019" i="5"/>
  <c r="N1019" i="7" l="1"/>
  <c r="EL1019" i="5"/>
  <c r="CZ1019" i="5"/>
  <c r="DM1019" i="5" s="1"/>
  <c r="DZ1019" i="5" s="1"/>
  <c r="E1020" i="5"/>
  <c r="J1020" i="5"/>
  <c r="K1020" i="5" s="1"/>
  <c r="L1020" i="5" s="1"/>
  <c r="M1020" i="5" s="1"/>
  <c r="EH1019" i="5"/>
  <c r="AF1020" i="5" l="1"/>
  <c r="BH1020" i="5"/>
  <c r="N1020" i="5"/>
  <c r="AV1020" i="5"/>
  <c r="EG1019" i="5"/>
  <c r="M1019" i="7"/>
  <c r="EK1019" i="5"/>
  <c r="O1019" i="7" s="1"/>
  <c r="BW1020" i="5" l="1"/>
  <c r="BX1020" i="5" s="1"/>
  <c r="CP1020" i="5"/>
  <c r="CD1020" i="5"/>
  <c r="BA1020" i="5"/>
  <c r="BB1020" i="5" s="1"/>
  <c r="BC1020" i="5" s="1"/>
  <c r="O1020" i="5"/>
  <c r="P1020" i="5" s="1"/>
  <c r="AG1020" i="5"/>
  <c r="AH1020" i="5" s="1"/>
  <c r="AJ1020" i="5" s="1"/>
  <c r="AK1020" i="5" s="1"/>
  <c r="W1020" i="5" l="1"/>
  <c r="X1020" i="5" s="1"/>
  <c r="Y1020" i="5" s="1"/>
  <c r="Z1020" i="5" s="1"/>
  <c r="AA1020" i="5" s="1"/>
  <c r="AP1020" i="5"/>
  <c r="AI1020" i="5"/>
  <c r="AL1020" i="5"/>
  <c r="U1020" i="5"/>
  <c r="Q1020" i="5"/>
  <c r="R1020" i="5" s="1"/>
  <c r="S1020" i="5" s="1"/>
  <c r="V1020" i="5"/>
  <c r="DK1020" i="5"/>
  <c r="DN1020" i="5" s="1"/>
  <c r="BD1020" i="5"/>
  <c r="BE1020" i="5" l="1"/>
  <c r="BQ1020" i="5"/>
  <c r="AB1020" i="5"/>
  <c r="AC1020" i="5" s="1"/>
  <c r="AD1020" i="5" s="1"/>
  <c r="AE1020" i="5" s="1"/>
  <c r="A1020" i="7"/>
  <c r="EM1020" i="5"/>
  <c r="T1020" i="5"/>
  <c r="BO1020" i="5" s="1"/>
  <c r="AM1020" i="5"/>
  <c r="BI1020" i="5" s="1"/>
  <c r="BF1020" i="5" l="1"/>
  <c r="AN1020" i="5"/>
  <c r="AS1020" i="5" l="1"/>
  <c r="AO1020" i="5"/>
  <c r="BJ1020" i="5"/>
  <c r="BG1020" i="5"/>
  <c r="BN1020" i="5" l="1"/>
  <c r="AQ1020" i="5"/>
  <c r="AT1020" i="5"/>
  <c r="BK1020" i="5"/>
  <c r="BP1020" i="5" l="1"/>
  <c r="CM1020" i="5"/>
  <c r="BZ1020" i="5"/>
  <c r="BR1020" i="5"/>
  <c r="AR1020" i="5"/>
  <c r="BS1020" i="5" s="1"/>
  <c r="BT1020" i="5" s="1"/>
  <c r="EC1020" i="5" s="1"/>
  <c r="AU1020" i="5"/>
  <c r="BM1020" i="5" s="1"/>
  <c r="BL1020" i="5"/>
  <c r="EF1020" i="5" s="1"/>
  <c r="EE1020" i="5"/>
  <c r="CN1020" i="5" l="1"/>
  <c r="CQ1020" i="5" s="1"/>
  <c r="CA1020" i="5"/>
  <c r="CB1020" i="5" s="1"/>
  <c r="CC1020" i="5" s="1"/>
  <c r="CE1020" i="5" s="1"/>
  <c r="CF1020" i="5" s="1"/>
  <c r="ED1020" i="5"/>
  <c r="CG1020" i="5" l="1"/>
  <c r="CH1020" i="5" s="1"/>
  <c r="CI1020" i="5" s="1"/>
  <c r="CJ1020" i="5" s="1"/>
  <c r="CK1020" i="5" s="1"/>
  <c r="CR1020" i="5"/>
  <c r="CS1020" i="5" s="1"/>
  <c r="CO1020" i="5"/>
  <c r="DC1020" i="5" s="1"/>
  <c r="DW1020" i="5" s="1"/>
  <c r="J1020" i="7" s="1"/>
  <c r="DB1020" i="5"/>
  <c r="DU1020" i="5" s="1"/>
  <c r="H1020" i="7" s="1"/>
  <c r="DA1020" i="5" l="1"/>
  <c r="CT1020" i="5"/>
  <c r="DE1020" i="5"/>
  <c r="DP1020" i="5" s="1"/>
  <c r="C1020" i="7" s="1"/>
  <c r="CV1020" i="5"/>
  <c r="DD1020" i="5"/>
  <c r="DO1020" i="5" s="1"/>
  <c r="B1020" i="7" l="1"/>
  <c r="DF1020" i="5"/>
  <c r="DQ1020" i="5" s="1"/>
  <c r="CW1020" i="5"/>
  <c r="CU1020" i="5"/>
  <c r="DI1020" i="5"/>
  <c r="DX1020" i="5" s="1"/>
  <c r="DT1020" i="5"/>
  <c r="G1020" i="7" s="1"/>
  <c r="DV1020" i="5"/>
  <c r="CY1020" i="5" l="1"/>
  <c r="DL1020" i="5" s="1"/>
  <c r="EA1020" i="5" s="1"/>
  <c r="DJ1020" i="5"/>
  <c r="DY1020" i="5" s="1"/>
  <c r="L1020" i="7" s="1"/>
  <c r="K1020" i="7"/>
  <c r="I1020" i="7"/>
  <c r="C1021" i="5"/>
  <c r="D1021" i="5"/>
  <c r="DG1020" i="5"/>
  <c r="DR1020" i="5" s="1"/>
  <c r="E1020" i="7" s="1"/>
  <c r="CX1020" i="5"/>
  <c r="DH1020" i="5" s="1"/>
  <c r="DS1020" i="5" s="1"/>
  <c r="F1020" i="7" s="1"/>
  <c r="EI1020" i="5"/>
  <c r="D1020" i="7"/>
  <c r="N1020" i="7" l="1"/>
  <c r="EL1020" i="5"/>
  <c r="EH1020" i="5"/>
  <c r="EJ1020" i="5"/>
  <c r="E1021" i="5"/>
  <c r="J1021" i="5"/>
  <c r="K1021" i="5" s="1"/>
  <c r="L1021" i="5" s="1"/>
  <c r="M1021" i="5" s="1"/>
  <c r="CZ1020" i="5"/>
  <c r="DM1020" i="5" s="1"/>
  <c r="DZ1020" i="5" s="1"/>
  <c r="EG1020" i="5" l="1"/>
  <c r="EK1020" i="5"/>
  <c r="O1020" i="7" s="1"/>
  <c r="M1020" i="7"/>
  <c r="BH1021" i="5"/>
  <c r="N1021" i="5"/>
  <c r="AV1021" i="5"/>
  <c r="AF1021" i="5"/>
  <c r="CP1021" i="5" l="1"/>
  <c r="CD1021" i="5"/>
  <c r="BW1021" i="5"/>
  <c r="BX1021" i="5" s="1"/>
  <c r="BA1021" i="5"/>
  <c r="BB1021" i="5" s="1"/>
  <c r="BC1021" i="5" s="1"/>
  <c r="BD1021" i="5" s="1"/>
  <c r="O1021" i="5"/>
  <c r="W1021" i="5" s="1"/>
  <c r="X1021" i="5" s="1"/>
  <c r="Y1021" i="5" s="1"/>
  <c r="Z1021" i="5" s="1"/>
  <c r="AA1021" i="5" s="1"/>
  <c r="AB1021" i="5" s="1"/>
  <c r="AG1021" i="5"/>
  <c r="AP1021" i="5" s="1"/>
  <c r="P1021" i="5" l="1"/>
  <c r="V1021" i="5" s="1"/>
  <c r="AC1021" i="5" s="1"/>
  <c r="AD1021" i="5" s="1"/>
  <c r="AE1021" i="5" s="1"/>
  <c r="BE1021" i="5"/>
  <c r="AH1021" i="5"/>
  <c r="DK1021" i="5"/>
  <c r="DN1021" i="5" s="1"/>
  <c r="U1021" i="5" l="1"/>
  <c r="Q1021" i="5"/>
  <c r="R1021" i="5" s="1"/>
  <c r="T1021" i="5" s="1"/>
  <c r="BO1021" i="5" s="1"/>
  <c r="BF1021" i="5"/>
  <c r="AJ1021" i="5"/>
  <c r="AK1021" i="5" s="1"/>
  <c r="AL1021" i="5" s="1"/>
  <c r="AI1021" i="5"/>
  <c r="A1021" i="7"/>
  <c r="EM1021" i="5"/>
  <c r="BQ1021" i="5" l="1"/>
  <c r="S1021" i="5"/>
  <c r="BG1021" i="5"/>
  <c r="AM1021" i="5"/>
  <c r="BI1021" i="5" s="1"/>
  <c r="AN1021" i="5" l="1"/>
  <c r="AO1021" i="5" s="1"/>
  <c r="BN1021" i="5" l="1"/>
  <c r="AQ1021" i="5"/>
  <c r="AS1021" i="5"/>
  <c r="BJ1021" i="5"/>
  <c r="EE1021" i="5" l="1"/>
  <c r="AT1021" i="5"/>
  <c r="BK1021" i="5"/>
  <c r="BR1021" i="5"/>
  <c r="AR1021" i="5"/>
  <c r="BS1021" i="5" s="1"/>
  <c r="BT1021" i="5" s="1"/>
  <c r="EC1021" i="5" s="1"/>
  <c r="BP1021" i="5"/>
  <c r="BZ1021" i="5"/>
  <c r="CM1021" i="5"/>
  <c r="CN1021" i="5" l="1"/>
  <c r="CQ1021" i="5" s="1"/>
  <c r="ED1021" i="5"/>
  <c r="CA1021" i="5"/>
  <c r="CB1021" i="5" s="1"/>
  <c r="CC1021" i="5" s="1"/>
  <c r="AU1021" i="5"/>
  <c r="BM1021" i="5" s="1"/>
  <c r="BL1021" i="5"/>
  <c r="EF1021" i="5" s="1"/>
  <c r="CG1021" i="5" l="1"/>
  <c r="CH1021" i="5" s="1"/>
  <c r="CI1021" i="5" s="1"/>
  <c r="CJ1021" i="5" s="1"/>
  <c r="CK1021" i="5" s="1"/>
  <c r="CE1021" i="5"/>
  <c r="CF1021" i="5" s="1"/>
  <c r="CR1021" i="5"/>
  <c r="CS1021" i="5" s="1"/>
  <c r="CO1021" i="5"/>
  <c r="DC1021" i="5" s="1"/>
  <c r="DW1021" i="5" s="1"/>
  <c r="J1021" i="7" s="1"/>
  <c r="DB1021" i="5"/>
  <c r="DU1021" i="5" s="1"/>
  <c r="H1021" i="7" s="1"/>
  <c r="DA1021" i="5" l="1"/>
  <c r="CT1021" i="5"/>
  <c r="DE1021" i="5"/>
  <c r="DP1021" i="5" s="1"/>
  <c r="C1021" i="7" s="1"/>
  <c r="CV1021" i="5"/>
  <c r="DD1021" i="5"/>
  <c r="DO1021" i="5" s="1"/>
  <c r="DF1021" i="5" l="1"/>
  <c r="DQ1021" i="5" s="1"/>
  <c r="CW1021" i="5"/>
  <c r="CU1021" i="5"/>
  <c r="DI1021" i="5"/>
  <c r="DX1021" i="5" s="1"/>
  <c r="B1021" i="7"/>
  <c r="DT1021" i="5"/>
  <c r="G1021" i="7" s="1"/>
  <c r="DV1021" i="5"/>
  <c r="EI1021" i="5" l="1"/>
  <c r="C1022" i="5"/>
  <c r="I1021" i="7"/>
  <c r="D1022" i="5"/>
  <c r="DG1021" i="5"/>
  <c r="DR1021" i="5" s="1"/>
  <c r="E1021" i="7" s="1"/>
  <c r="CX1021" i="5"/>
  <c r="DH1021" i="5" s="1"/>
  <c r="DS1021" i="5" s="1"/>
  <c r="F1021" i="7" s="1"/>
  <c r="K1021" i="7"/>
  <c r="CY1021" i="5"/>
  <c r="DL1021" i="5" s="1"/>
  <c r="EA1021" i="5" s="1"/>
  <c r="DJ1021" i="5"/>
  <c r="DY1021" i="5" s="1"/>
  <c r="L1021" i="7" s="1"/>
  <c r="D1021" i="7"/>
  <c r="EH1021" i="5" l="1"/>
  <c r="N1021" i="7"/>
  <c r="EL1021" i="5"/>
  <c r="EJ1021" i="5"/>
  <c r="E1022" i="5"/>
  <c r="J1022" i="5"/>
  <c r="K1022" i="5" s="1"/>
  <c r="L1022" i="5" s="1"/>
  <c r="M1022" i="5" s="1"/>
  <c r="CZ1021" i="5"/>
  <c r="DM1021" i="5" s="1"/>
  <c r="DZ1021" i="5" s="1"/>
  <c r="EG1021" i="5" l="1"/>
  <c r="EK1021" i="5"/>
  <c r="O1021" i="7" s="1"/>
  <c r="M1021" i="7"/>
  <c r="AV1022" i="5"/>
  <c r="AF1022" i="5"/>
  <c r="BH1022" i="5"/>
  <c r="N1022" i="5"/>
  <c r="BA1022" i="5" l="1"/>
  <c r="BB1022" i="5" s="1"/>
  <c r="BC1022" i="5" s="1"/>
  <c r="BD1022" i="5" s="1"/>
  <c r="O1022" i="5"/>
  <c r="W1022" i="5" s="1"/>
  <c r="X1022" i="5" s="1"/>
  <c r="Y1022" i="5" s="1"/>
  <c r="Z1022" i="5" s="1"/>
  <c r="AA1022" i="5" s="1"/>
  <c r="AB1022" i="5" s="1"/>
  <c r="BW1022" i="5"/>
  <c r="BX1022" i="5" s="1"/>
  <c r="CP1022" i="5"/>
  <c r="CD1022" i="5"/>
  <c r="AG1022" i="5"/>
  <c r="AP1022" i="5" s="1"/>
  <c r="P1022" i="5" l="1"/>
  <c r="Q1022" i="5" s="1"/>
  <c r="R1022" i="5" s="1"/>
  <c r="S1022" i="5" s="1"/>
  <c r="BE1022" i="5"/>
  <c r="AH1022" i="5"/>
  <c r="DK1022" i="5"/>
  <c r="DN1022" i="5" s="1"/>
  <c r="U1022" i="5" l="1"/>
  <c r="V1022" i="5"/>
  <c r="AC1022" i="5" s="1"/>
  <c r="AD1022" i="5" s="1"/>
  <c r="AE1022" i="5" s="1"/>
  <c r="AI1022" i="5"/>
  <c r="AJ1022" i="5"/>
  <c r="AK1022" i="5" s="1"/>
  <c r="BQ1022" i="5"/>
  <c r="BF1022" i="5"/>
  <c r="T1022" i="5"/>
  <c r="BO1022" i="5" s="1"/>
  <c r="EM1022" i="5"/>
  <c r="A1022" i="7"/>
  <c r="BG1022" i="5" l="1"/>
  <c r="AM1022" i="5"/>
  <c r="BI1022" i="5" s="1"/>
  <c r="AL1022" i="5"/>
  <c r="AN1022" i="5" l="1"/>
  <c r="AS1022" i="5" l="1"/>
  <c r="BJ1022" i="5"/>
  <c r="AO1022" i="5"/>
  <c r="BN1022" i="5" l="1"/>
  <c r="EE1022" i="5" s="1"/>
  <c r="AQ1022" i="5"/>
  <c r="AT1022" i="5"/>
  <c r="BK1022" i="5"/>
  <c r="AU1022" i="5" l="1"/>
  <c r="BM1022" i="5" s="1"/>
  <c r="BL1022" i="5"/>
  <c r="EF1022" i="5" s="1"/>
  <c r="BR1022" i="5"/>
  <c r="AR1022" i="5"/>
  <c r="BS1022" i="5" s="1"/>
  <c r="BP1022" i="5"/>
  <c r="CM1022" i="5"/>
  <c r="BZ1022" i="5"/>
  <c r="CA1022" i="5" l="1"/>
  <c r="CB1022" i="5" s="1"/>
  <c r="CC1022" i="5" s="1"/>
  <c r="BT1022" i="5"/>
  <c r="EC1022" i="5" s="1"/>
  <c r="ED1022" i="5"/>
  <c r="CN1022" i="5"/>
  <c r="CE1022" i="5" l="1"/>
  <c r="CF1022" i="5" s="1"/>
  <c r="CQ1022" i="5"/>
  <c r="CR1022" i="5" s="1"/>
  <c r="DB1022" i="5"/>
  <c r="DU1022" i="5" s="1"/>
  <c r="H1022" i="7" s="1"/>
  <c r="CO1022" i="5"/>
  <c r="DC1022" i="5" s="1"/>
  <c r="DW1022" i="5" s="1"/>
  <c r="J1022" i="7" s="1"/>
  <c r="CG1022" i="5"/>
  <c r="CH1022" i="5" s="1"/>
  <c r="CI1022" i="5" s="1"/>
  <c r="CJ1022" i="5" s="1"/>
  <c r="CK1022" i="5" s="1"/>
  <c r="DE1022" i="5" l="1"/>
  <c r="DP1022" i="5" s="1"/>
  <c r="C1022" i="7" s="1"/>
  <c r="CV1022" i="5"/>
  <c r="CS1022" i="5"/>
  <c r="DD1022" i="5"/>
  <c r="DO1022" i="5" s="1"/>
  <c r="B1022" i="7" l="1"/>
  <c r="DA1022" i="5"/>
  <c r="CT1022" i="5"/>
  <c r="DF1022" i="5"/>
  <c r="DQ1022" i="5" s="1"/>
  <c r="CW1022" i="5"/>
  <c r="DG1022" i="5" l="1"/>
  <c r="DR1022" i="5" s="1"/>
  <c r="E1022" i="7" s="1"/>
  <c r="CX1022" i="5"/>
  <c r="DH1022" i="5" s="1"/>
  <c r="DS1022" i="5" s="1"/>
  <c r="F1022" i="7" s="1"/>
  <c r="D1022" i="7"/>
  <c r="DI1022" i="5"/>
  <c r="DX1022" i="5" s="1"/>
  <c r="CU1022" i="5"/>
  <c r="DT1022" i="5"/>
  <c r="DV1022" i="5"/>
  <c r="EJ1022" i="5" l="1"/>
  <c r="K1022" i="7"/>
  <c r="G1022" i="7"/>
  <c r="EI1022" i="5"/>
  <c r="D1023" i="5"/>
  <c r="I1022" i="7"/>
  <c r="C1023" i="5"/>
  <c r="CY1022" i="5"/>
  <c r="DL1022" i="5" s="1"/>
  <c r="EA1022" i="5" s="1"/>
  <c r="DJ1022" i="5"/>
  <c r="DY1022" i="5" s="1"/>
  <c r="L1022" i="7" s="1"/>
  <c r="N1022" i="7" l="1"/>
  <c r="EL1022" i="5"/>
  <c r="CZ1022" i="5"/>
  <c r="DM1022" i="5" s="1"/>
  <c r="DZ1022" i="5" s="1"/>
  <c r="M1022" i="7" s="1"/>
  <c r="E1023" i="5"/>
  <c r="J1023" i="5"/>
  <c r="K1023" i="5" s="1"/>
  <c r="L1023" i="5" s="1"/>
  <c r="M1023" i="5" s="1"/>
  <c r="EG1022" i="5"/>
  <c r="EH1022" i="5"/>
  <c r="EK1022" i="5" l="1"/>
  <c r="O1022" i="7" s="1"/>
  <c r="AF1023" i="5"/>
  <c r="AV1023" i="5"/>
  <c r="N1023" i="5"/>
  <c r="BH1023" i="5"/>
  <c r="BA1023" i="5" l="1"/>
  <c r="BB1023" i="5" s="1"/>
  <c r="BC1023" i="5" s="1"/>
  <c r="CD1023" i="5"/>
  <c r="CP1023" i="5"/>
  <c r="BW1023" i="5"/>
  <c r="BX1023" i="5" s="1"/>
  <c r="O1023" i="5"/>
  <c r="W1023" i="5" s="1"/>
  <c r="X1023" i="5" s="1"/>
  <c r="Y1023" i="5" s="1"/>
  <c r="Z1023" i="5" s="1"/>
  <c r="AA1023" i="5" s="1"/>
  <c r="AB1023" i="5" s="1"/>
  <c r="AG1023" i="5"/>
  <c r="AH1023" i="5" s="1"/>
  <c r="AJ1023" i="5" s="1"/>
  <c r="AK1023" i="5" s="1"/>
  <c r="AL1023" i="5" s="1"/>
  <c r="P1023" i="5" l="1"/>
  <c r="Q1023" i="5" s="1"/>
  <c r="R1023" i="5" s="1"/>
  <c r="T1023" i="5" s="1"/>
  <c r="BO1023" i="5" s="1"/>
  <c r="BD1023" i="5"/>
  <c r="DK1023" i="5"/>
  <c r="DN1023" i="5" s="1"/>
  <c r="AI1023" i="5"/>
  <c r="AP1023" i="5"/>
  <c r="U1023" i="5" l="1"/>
  <c r="V1023" i="5"/>
  <c r="AC1023" i="5" s="1"/>
  <c r="AD1023" i="5" s="1"/>
  <c r="AE1023" i="5" s="1"/>
  <c r="AM1023" i="5"/>
  <c r="AN1023" i="5" s="1"/>
  <c r="AS1023" i="5" s="1"/>
  <c r="AT1023" i="5" s="1"/>
  <c r="AU1023" i="5" s="1"/>
  <c r="A1023" i="7"/>
  <c r="EM1023" i="5"/>
  <c r="BE1023" i="5"/>
  <c r="BQ1023" i="5"/>
  <c r="S1023" i="5"/>
  <c r="AO1023" i="5" l="1"/>
  <c r="BK1023" i="5"/>
  <c r="BF1023" i="5"/>
  <c r="BJ1023" i="5"/>
  <c r="BI1023" i="5"/>
  <c r="BL1023" i="5" l="1"/>
  <c r="EF1023" i="5" s="1"/>
  <c r="BG1023" i="5"/>
  <c r="BM1023" i="5" s="1"/>
  <c r="BN1023" i="5"/>
  <c r="AQ1023" i="5"/>
  <c r="BP1023" i="5" l="1"/>
  <c r="CM1023" i="5"/>
  <c r="BZ1023" i="5"/>
  <c r="BR1023" i="5"/>
  <c r="AR1023" i="5"/>
  <c r="BS1023" i="5" s="1"/>
  <c r="BT1023" i="5" s="1"/>
  <c r="EC1023" i="5" s="1"/>
  <c r="EE1023" i="5"/>
  <c r="CN1023" i="5" l="1"/>
  <c r="CQ1023" i="5" s="1"/>
  <c r="ED1023" i="5"/>
  <c r="CA1023" i="5"/>
  <c r="CB1023" i="5" s="1"/>
  <c r="CC1023" i="5" s="1"/>
  <c r="CG1023" i="5" l="1"/>
  <c r="CH1023" i="5" s="1"/>
  <c r="CI1023" i="5" s="1"/>
  <c r="CJ1023" i="5" s="1"/>
  <c r="CK1023" i="5" s="1"/>
  <c r="CE1023" i="5"/>
  <c r="CF1023" i="5" s="1"/>
  <c r="CR1023" i="5"/>
  <c r="DB1023" i="5"/>
  <c r="DU1023" i="5" s="1"/>
  <c r="H1023" i="7" s="1"/>
  <c r="CO1023" i="5"/>
  <c r="DC1023" i="5" s="1"/>
  <c r="DW1023" i="5" s="1"/>
  <c r="J1023" i="7" s="1"/>
  <c r="DE1023" i="5" l="1"/>
  <c r="DP1023" i="5" s="1"/>
  <c r="C1023" i="7" s="1"/>
  <c r="CV1023" i="5"/>
  <c r="CS1023" i="5"/>
  <c r="DD1023" i="5"/>
  <c r="DO1023" i="5" s="1"/>
  <c r="B1023" i="7" l="1"/>
  <c r="DA1023" i="5"/>
  <c r="CT1023" i="5"/>
  <c r="DF1023" i="5"/>
  <c r="DQ1023" i="5" s="1"/>
  <c r="CW1023" i="5"/>
  <c r="D1023" i="7" l="1"/>
  <c r="DG1023" i="5"/>
  <c r="DR1023" i="5" s="1"/>
  <c r="E1023" i="7" s="1"/>
  <c r="CX1023" i="5"/>
  <c r="DH1023" i="5" s="1"/>
  <c r="DS1023" i="5" s="1"/>
  <c r="F1023" i="7" s="1"/>
  <c r="DT1023" i="5"/>
  <c r="DV1023" i="5"/>
  <c r="CU1023" i="5"/>
  <c r="DI1023" i="5"/>
  <c r="DX1023" i="5" s="1"/>
  <c r="K1023" i="7" l="1"/>
  <c r="C1024" i="5"/>
  <c r="D1024" i="5"/>
  <c r="I1023" i="7"/>
  <c r="EJ1023" i="5"/>
  <c r="CY1023" i="5"/>
  <c r="DL1023" i="5" s="1"/>
  <c r="EA1023" i="5" s="1"/>
  <c r="DJ1023" i="5"/>
  <c r="DY1023" i="5" s="1"/>
  <c r="L1023" i="7" s="1"/>
  <c r="G1023" i="7"/>
  <c r="EI1023" i="5"/>
  <c r="N1023" i="7" l="1"/>
  <c r="EL1023" i="5"/>
  <c r="J1024" i="5"/>
  <c r="K1024" i="5" s="1"/>
  <c r="L1024" i="5" s="1"/>
  <c r="M1024" i="5" s="1"/>
  <c r="E1024" i="5"/>
  <c r="CZ1023" i="5"/>
  <c r="DM1023" i="5" s="1"/>
  <c r="DZ1023" i="5" s="1"/>
  <c r="EH1023" i="5"/>
  <c r="EG1023" i="5" l="1"/>
  <c r="EK1023" i="5"/>
  <c r="O1023" i="7" s="1"/>
  <c r="M1023" i="7"/>
  <c r="BH1024" i="5"/>
  <c r="N1024" i="5"/>
  <c r="AF1024" i="5"/>
  <c r="AV1024" i="5"/>
  <c r="CP1024" i="5" l="1"/>
  <c r="CD1024" i="5"/>
  <c r="BW1024" i="5"/>
  <c r="BX1024" i="5" s="1"/>
  <c r="O1024" i="5"/>
  <c r="W1024" i="5" s="1"/>
  <c r="X1024" i="5" s="1"/>
  <c r="Y1024" i="5" s="1"/>
  <c r="Z1024" i="5" s="1"/>
  <c r="AA1024" i="5" s="1"/>
  <c r="AB1024" i="5" s="1"/>
  <c r="AG1024" i="5"/>
  <c r="AP1024" i="5" s="1"/>
  <c r="BA1024" i="5"/>
  <c r="BB1024" i="5" s="1"/>
  <c r="BC1024" i="5" s="1"/>
  <c r="BD1024" i="5" s="1"/>
  <c r="BE1024" i="5" l="1"/>
  <c r="AH1024" i="5"/>
  <c r="P1024" i="5"/>
  <c r="DK1024" i="5"/>
  <c r="DN1024" i="5" s="1"/>
  <c r="Q1024" i="5" l="1"/>
  <c r="R1024" i="5" s="1"/>
  <c r="S1024" i="5" s="1"/>
  <c r="U1024" i="5"/>
  <c r="V1024" i="5"/>
  <c r="AJ1024" i="5"/>
  <c r="AK1024" i="5" s="1"/>
  <c r="AI1024" i="5"/>
  <c r="BF1024" i="5"/>
  <c r="EM1024" i="5"/>
  <c r="A1024" i="7"/>
  <c r="AC1024" i="5" l="1"/>
  <c r="AM1024" i="5"/>
  <c r="BI1024" i="5" s="1"/>
  <c r="AL1024" i="5"/>
  <c r="BG1024" i="5"/>
  <c r="T1024" i="5"/>
  <c r="BO1024" i="5" s="1"/>
  <c r="BQ1024" i="5"/>
  <c r="AN1024" i="5" l="1"/>
  <c r="AS1024" i="5" s="1"/>
  <c r="AD1024" i="5"/>
  <c r="AO1024" i="5" l="1"/>
  <c r="AQ1024" i="5" s="1"/>
  <c r="BJ1024" i="5"/>
  <c r="AT1024" i="5"/>
  <c r="AU1024" i="5" s="1"/>
  <c r="BK1024" i="5"/>
  <c r="AE1024" i="5"/>
  <c r="BN1024" i="5" l="1"/>
  <c r="EE1024" i="5" s="1"/>
  <c r="BL1024" i="5"/>
  <c r="EF1024" i="5" s="1"/>
  <c r="BM1024" i="5"/>
  <c r="BR1024" i="5"/>
  <c r="AR1024" i="5"/>
  <c r="BS1024" i="5" s="1"/>
  <c r="BT1024" i="5" s="1"/>
  <c r="EC1024" i="5" s="1"/>
  <c r="CM1024" i="5" l="1"/>
  <c r="CN1024" i="5" s="1"/>
  <c r="BZ1024" i="5"/>
  <c r="CA1024" i="5" s="1"/>
  <c r="CB1024" i="5" s="1"/>
  <c r="CC1024" i="5" s="1"/>
  <c r="CE1024" i="5" s="1"/>
  <c r="CF1024" i="5" s="1"/>
  <c r="BP1024" i="5"/>
  <c r="ED1024" i="5"/>
  <c r="CG1024" i="5" l="1"/>
  <c r="CH1024" i="5" s="1"/>
  <c r="CI1024" i="5" s="1"/>
  <c r="CJ1024" i="5" s="1"/>
  <c r="CK1024" i="5" s="1"/>
  <c r="CO1024" i="5"/>
  <c r="DC1024" i="5" s="1"/>
  <c r="DW1024" i="5" s="1"/>
  <c r="J1024" i="7" s="1"/>
  <c r="DB1024" i="5"/>
  <c r="DU1024" i="5" s="1"/>
  <c r="H1024" i="7" s="1"/>
  <c r="CQ1024" i="5"/>
  <c r="DD1024" i="5" l="1"/>
  <c r="DO1024" i="5" s="1"/>
  <c r="B1024" i="7" s="1"/>
  <c r="CR1024" i="5"/>
  <c r="DE1024" i="5" l="1"/>
  <c r="DP1024" i="5" s="1"/>
  <c r="CV1024" i="5"/>
  <c r="CS1024" i="5"/>
  <c r="DF1024" i="5" l="1"/>
  <c r="DQ1024" i="5" s="1"/>
  <c r="CW1024" i="5"/>
  <c r="DA1024" i="5"/>
  <c r="CT1024" i="5"/>
  <c r="C1024" i="7"/>
  <c r="CX1024" i="5" l="1"/>
  <c r="DH1024" i="5" s="1"/>
  <c r="DS1024" i="5" s="1"/>
  <c r="F1024" i="7" s="1"/>
  <c r="DG1024" i="5"/>
  <c r="DR1024" i="5" s="1"/>
  <c r="E1024" i="7" s="1"/>
  <c r="DI1024" i="5"/>
  <c r="DX1024" i="5" s="1"/>
  <c r="CU1024" i="5"/>
  <c r="DT1024" i="5"/>
  <c r="DV1024" i="5"/>
  <c r="D1024" i="7"/>
  <c r="EJ1024" i="5"/>
  <c r="CY1024" i="5" l="1"/>
  <c r="DL1024" i="5" s="1"/>
  <c r="EA1024" i="5" s="1"/>
  <c r="DJ1024" i="5"/>
  <c r="DY1024" i="5" s="1"/>
  <c r="L1024" i="7" s="1"/>
  <c r="K1024" i="7"/>
  <c r="I1024" i="7"/>
  <c r="D1025" i="5"/>
  <c r="C1025" i="5"/>
  <c r="G1024" i="7"/>
  <c r="EI1024" i="5"/>
  <c r="EH1024" i="5" l="1"/>
  <c r="N1024" i="7"/>
  <c r="EL1024" i="5"/>
  <c r="E1025" i="5"/>
  <c r="J1025" i="5"/>
  <c r="K1025" i="5" s="1"/>
  <c r="L1025" i="5" s="1"/>
  <c r="M1025" i="5" s="1"/>
  <c r="CZ1024" i="5"/>
  <c r="DM1024" i="5" s="1"/>
  <c r="DZ1024" i="5" s="1"/>
  <c r="EG1024" i="5" l="1"/>
  <c r="EK1024" i="5"/>
  <c r="O1024" i="7" s="1"/>
  <c r="M1024" i="7"/>
  <c r="AF1025" i="5"/>
  <c r="N1025" i="5"/>
  <c r="AV1025" i="5"/>
  <c r="BH1025" i="5"/>
  <c r="AG1025" i="5" l="1"/>
  <c r="AH1025" i="5" s="1"/>
  <c r="AI1025" i="5" s="1"/>
  <c r="CP1025" i="5"/>
  <c r="BW1025" i="5"/>
  <c r="BX1025" i="5" s="1"/>
  <c r="CD1025" i="5"/>
  <c r="O1025" i="5"/>
  <c r="P1025" i="5" s="1"/>
  <c r="BA1025" i="5"/>
  <c r="BB1025" i="5" s="1"/>
  <c r="BC1025" i="5" s="1"/>
  <c r="BD1025" i="5" s="1"/>
  <c r="BE1025" i="5" l="1"/>
  <c r="Q1025" i="5"/>
  <c r="R1025" i="5" s="1"/>
  <c r="T1025" i="5" s="1"/>
  <c r="V1025" i="5"/>
  <c r="U1025" i="5"/>
  <c r="DK1025" i="5"/>
  <c r="DN1025" i="5" s="1"/>
  <c r="AJ1025" i="5"/>
  <c r="AK1025" i="5" s="1"/>
  <c r="AM1025" i="5" s="1"/>
  <c r="AP1025" i="5"/>
  <c r="W1025" i="5"/>
  <c r="X1025" i="5" s="1"/>
  <c r="Y1025" i="5" s="1"/>
  <c r="Z1025" i="5" s="1"/>
  <c r="AA1025" i="5" s="1"/>
  <c r="AB1025" i="5" s="1"/>
  <c r="BO1025" i="5" l="1"/>
  <c r="AL1025" i="5"/>
  <c r="AN1025" i="5" s="1"/>
  <c r="AS1025" i="5" s="1"/>
  <c r="AT1025" i="5" s="1"/>
  <c r="AU1025" i="5" s="1"/>
  <c r="BI1025" i="5"/>
  <c r="AC1025" i="5"/>
  <c r="AD1025" i="5" s="1"/>
  <c r="AE1025" i="5" s="1"/>
  <c r="BQ1025" i="5"/>
  <c r="EM1025" i="5"/>
  <c r="A1025" i="7"/>
  <c r="BF1025" i="5"/>
  <c r="S1025" i="5"/>
  <c r="BL1025" i="5" l="1"/>
  <c r="BG1025" i="5"/>
  <c r="BM1025" i="5" s="1"/>
  <c r="AO1025" i="5"/>
  <c r="BK1025" i="5"/>
  <c r="BJ1025" i="5"/>
  <c r="EF1025" i="5" l="1"/>
  <c r="BN1025" i="5"/>
  <c r="AQ1025" i="5"/>
  <c r="BR1025" i="5" l="1"/>
  <c r="AR1025" i="5"/>
  <c r="BS1025" i="5" s="1"/>
  <c r="BT1025" i="5" s="1"/>
  <c r="EC1025" i="5" s="1"/>
  <c r="BP1025" i="5"/>
  <c r="CM1025" i="5"/>
  <c r="BZ1025" i="5"/>
  <c r="EE1025" i="5"/>
  <c r="CA1025" i="5" l="1"/>
  <c r="CB1025" i="5" s="1"/>
  <c r="CC1025" i="5" s="1"/>
  <c r="CN1025" i="5"/>
  <c r="ED1025" i="5"/>
  <c r="CQ1025" i="5" l="1"/>
  <c r="CO1025" i="5"/>
  <c r="DC1025" i="5" s="1"/>
  <c r="DW1025" i="5" s="1"/>
  <c r="J1025" i="7" s="1"/>
  <c r="DB1025" i="5"/>
  <c r="DU1025" i="5" s="1"/>
  <c r="H1025" i="7" s="1"/>
  <c r="CG1025" i="5"/>
  <c r="CH1025" i="5" s="1"/>
  <c r="CI1025" i="5" s="1"/>
  <c r="CJ1025" i="5" s="1"/>
  <c r="CK1025" i="5" s="1"/>
  <c r="CE1025" i="5"/>
  <c r="CF1025" i="5" s="1"/>
  <c r="DD1025" i="5" l="1"/>
  <c r="DO1025" i="5" s="1"/>
  <c r="CR1025" i="5"/>
  <c r="DE1025" i="5" l="1"/>
  <c r="DP1025" i="5" s="1"/>
  <c r="C1025" i="7" s="1"/>
  <c r="CV1025" i="5"/>
  <c r="CS1025" i="5"/>
  <c r="B1025" i="7"/>
  <c r="DA1025" i="5" l="1"/>
  <c r="CT1025" i="5"/>
  <c r="DF1025" i="5"/>
  <c r="DQ1025" i="5" s="1"/>
  <c r="CW1025" i="5"/>
  <c r="DI1025" i="5" l="1"/>
  <c r="DX1025" i="5" s="1"/>
  <c r="CU1025" i="5"/>
  <c r="DG1025" i="5"/>
  <c r="DR1025" i="5" s="1"/>
  <c r="E1025" i="7" s="1"/>
  <c r="CX1025" i="5"/>
  <c r="DH1025" i="5" s="1"/>
  <c r="DS1025" i="5" s="1"/>
  <c r="F1025" i="7" s="1"/>
  <c r="D1025" i="7"/>
  <c r="DT1025" i="5"/>
  <c r="DV1025" i="5"/>
  <c r="EJ1025" i="5" l="1"/>
  <c r="C1026" i="5"/>
  <c r="I1025" i="7"/>
  <c r="D1026" i="5"/>
  <c r="CY1025" i="5"/>
  <c r="DL1025" i="5" s="1"/>
  <c r="EA1025" i="5" s="1"/>
  <c r="DJ1025" i="5"/>
  <c r="DY1025" i="5" s="1"/>
  <c r="L1025" i="7" s="1"/>
  <c r="G1025" i="7"/>
  <c r="EI1025" i="5"/>
  <c r="K1025" i="7"/>
  <c r="N1025" i="7" l="1"/>
  <c r="EL1025" i="5"/>
  <c r="CZ1025" i="5"/>
  <c r="DM1025" i="5" s="1"/>
  <c r="DZ1025" i="5" s="1"/>
  <c r="EH1025" i="5"/>
  <c r="J1026" i="5"/>
  <c r="K1026" i="5" s="1"/>
  <c r="L1026" i="5" s="1"/>
  <c r="M1026" i="5" s="1"/>
  <c r="E1026" i="5"/>
  <c r="AF1026" i="5" l="1"/>
  <c r="BH1026" i="5"/>
  <c r="AV1026" i="5"/>
  <c r="N1026" i="5"/>
  <c r="EG1025" i="5"/>
  <c r="M1025" i="7"/>
  <c r="EK1025" i="5"/>
  <c r="O1025" i="7" s="1"/>
  <c r="O1026" i="5" l="1"/>
  <c r="W1026" i="5" s="1"/>
  <c r="CD1026" i="5"/>
  <c r="CP1026" i="5"/>
  <c r="BW1026" i="5"/>
  <c r="BX1026" i="5" s="1"/>
  <c r="BA1026" i="5"/>
  <c r="BB1026" i="5" s="1"/>
  <c r="BC1026" i="5" s="1"/>
  <c r="BD1026" i="5" s="1"/>
  <c r="AG1026" i="5"/>
  <c r="AH1026" i="5" s="1"/>
  <c r="AI1026" i="5" s="1"/>
  <c r="P1026" i="5" l="1"/>
  <c r="V1026" i="5" s="1"/>
  <c r="DK1026" i="5"/>
  <c r="DN1026" i="5" s="1"/>
  <c r="EM1026" i="5" s="1"/>
  <c r="BE1026" i="5"/>
  <c r="AP1026" i="5"/>
  <c r="AJ1026" i="5"/>
  <c r="AK1026" i="5" s="1"/>
  <c r="AM1026" i="5" s="1"/>
  <c r="X1026" i="5"/>
  <c r="Y1026" i="5" s="1"/>
  <c r="Z1026" i="5" s="1"/>
  <c r="U1026" i="5" l="1"/>
  <c r="Q1026" i="5"/>
  <c r="R1026" i="5" s="1"/>
  <c r="T1026" i="5" s="1"/>
  <c r="BO1026" i="5" s="1"/>
  <c r="A1026" i="7"/>
  <c r="BF1026" i="5"/>
  <c r="AL1026" i="5"/>
  <c r="AN1026" i="5" s="1"/>
  <c r="AA1026" i="5"/>
  <c r="AB1026" i="5" s="1"/>
  <c r="BQ1026" i="5" l="1"/>
  <c r="S1026" i="5"/>
  <c r="AS1026" i="5"/>
  <c r="AT1026" i="5" s="1"/>
  <c r="AU1026" i="5" s="1"/>
  <c r="AO1026" i="5"/>
  <c r="BJ1026" i="5"/>
  <c r="AC1026" i="5"/>
  <c r="BG1026" i="5"/>
  <c r="BI1026" i="5"/>
  <c r="AD1026" i="5" l="1"/>
  <c r="BK1026" i="5"/>
  <c r="AQ1026" i="5"/>
  <c r="BN1026" i="5"/>
  <c r="EE1026" i="5" s="1"/>
  <c r="BR1026" i="5" l="1"/>
  <c r="AR1026" i="5"/>
  <c r="BS1026" i="5" s="1"/>
  <c r="BT1026" i="5" s="1"/>
  <c r="EC1026" i="5" s="1"/>
  <c r="BP1026" i="5"/>
  <c r="BZ1026" i="5"/>
  <c r="CM1026" i="5"/>
  <c r="AE1026" i="5"/>
  <c r="BM1026" i="5" s="1"/>
  <c r="BL1026" i="5"/>
  <c r="EF1026" i="5" s="1"/>
  <c r="CA1026" i="5" l="1"/>
  <c r="CB1026" i="5" s="1"/>
  <c r="CC1026" i="5" s="1"/>
  <c r="CE1026" i="5" s="1"/>
  <c r="CF1026" i="5" s="1"/>
  <c r="CN1026" i="5"/>
  <c r="CQ1026" i="5" s="1"/>
  <c r="ED1026" i="5"/>
  <c r="CR1026" i="5" l="1"/>
  <c r="CG1026" i="5"/>
  <c r="CH1026" i="5" s="1"/>
  <c r="CI1026" i="5" s="1"/>
  <c r="CJ1026" i="5" s="1"/>
  <c r="CK1026" i="5" s="1"/>
  <c r="CO1026" i="5"/>
  <c r="DC1026" i="5" s="1"/>
  <c r="DW1026" i="5" s="1"/>
  <c r="J1026" i="7" s="1"/>
  <c r="DB1026" i="5"/>
  <c r="DU1026" i="5" s="1"/>
  <c r="H1026" i="7" s="1"/>
  <c r="CS1026" i="5" l="1"/>
  <c r="DE1026" i="5"/>
  <c r="DP1026" i="5" s="1"/>
  <c r="C1026" i="7" s="1"/>
  <c r="CV1026" i="5"/>
  <c r="DD1026" i="5"/>
  <c r="DO1026" i="5" s="1"/>
  <c r="B1026" i="7" l="1"/>
  <c r="DF1026" i="5"/>
  <c r="DQ1026" i="5" s="1"/>
  <c r="CW1026" i="5"/>
  <c r="DA1026" i="5"/>
  <c r="CT1026" i="5"/>
  <c r="D1026" i="7" l="1"/>
  <c r="DI1026" i="5"/>
  <c r="DX1026" i="5" s="1"/>
  <c r="CU1026" i="5"/>
  <c r="DT1026" i="5"/>
  <c r="DV1026" i="5"/>
  <c r="CX1026" i="5"/>
  <c r="DH1026" i="5" s="1"/>
  <c r="DS1026" i="5" s="1"/>
  <c r="F1026" i="7" s="1"/>
  <c r="DG1026" i="5"/>
  <c r="DR1026" i="5" s="1"/>
  <c r="E1026" i="7" s="1"/>
  <c r="G1026" i="7" l="1"/>
  <c r="EI1026" i="5"/>
  <c r="CY1026" i="5"/>
  <c r="DL1026" i="5" s="1"/>
  <c r="EA1026" i="5" s="1"/>
  <c r="DJ1026" i="5"/>
  <c r="DY1026" i="5" s="1"/>
  <c r="L1026" i="7" s="1"/>
  <c r="EJ1026" i="5"/>
  <c r="D1027" i="5"/>
  <c r="C1027" i="5"/>
  <c r="I1026" i="7"/>
  <c r="K1026" i="7"/>
  <c r="N1026" i="7" l="1"/>
  <c r="EL1026" i="5"/>
  <c r="E1027" i="5"/>
  <c r="J1027" i="5"/>
  <c r="K1027" i="5" s="1"/>
  <c r="L1027" i="5" s="1"/>
  <c r="M1027" i="5" s="1"/>
  <c r="EH1026" i="5"/>
  <c r="CZ1026" i="5"/>
  <c r="DM1026" i="5" s="1"/>
  <c r="DZ1026" i="5" s="1"/>
  <c r="N1027" i="5" l="1"/>
  <c r="AF1027" i="5"/>
  <c r="BH1027" i="5"/>
  <c r="AV1027" i="5"/>
  <c r="M1026" i="7"/>
  <c r="EK1026" i="5"/>
  <c r="O1026" i="7" s="1"/>
  <c r="EG1026" i="5"/>
  <c r="CP1027" i="5" l="1"/>
  <c r="CD1027" i="5"/>
  <c r="BW1027" i="5"/>
  <c r="BX1027" i="5" s="1"/>
  <c r="BA1027" i="5"/>
  <c r="BB1027" i="5" s="1"/>
  <c r="AG1027" i="5"/>
  <c r="AH1027" i="5" s="1"/>
  <c r="AJ1027" i="5" s="1"/>
  <c r="AK1027" i="5" s="1"/>
  <c r="AL1027" i="5" s="1"/>
  <c r="O1027" i="5"/>
  <c r="W1027" i="5" s="1"/>
  <c r="X1027" i="5" s="1"/>
  <c r="Y1027" i="5" s="1"/>
  <c r="Z1027" i="5" s="1"/>
  <c r="AA1027" i="5" s="1"/>
  <c r="AB1027" i="5" s="1"/>
  <c r="P1027" i="5" l="1"/>
  <c r="V1027" i="5" s="1"/>
  <c r="AC1027" i="5" s="1"/>
  <c r="AD1027" i="5" s="1"/>
  <c r="AE1027" i="5" s="1"/>
  <c r="BC1027" i="5"/>
  <c r="AP1027" i="5"/>
  <c r="AI1027" i="5"/>
  <c r="DK1027" i="5"/>
  <c r="DN1027" i="5" s="1"/>
  <c r="U1027" i="5" l="1"/>
  <c r="Q1027" i="5"/>
  <c r="R1027" i="5" s="1"/>
  <c r="T1027" i="5" s="1"/>
  <c r="BO1027" i="5" s="1"/>
  <c r="AM1027" i="5"/>
  <c r="AN1027" i="5" s="1"/>
  <c r="AS1027" i="5" s="1"/>
  <c r="AT1027" i="5" s="1"/>
  <c r="AU1027" i="5" s="1"/>
  <c r="BD1027" i="5"/>
  <c r="A1027" i="7"/>
  <c r="EM1027" i="5"/>
  <c r="S1027" i="5" l="1"/>
  <c r="BQ1027" i="5"/>
  <c r="BI1027" i="5"/>
  <c r="BJ1027" i="5"/>
  <c r="BE1027" i="5"/>
  <c r="AO1027" i="5"/>
  <c r="BN1027" i="5" l="1"/>
  <c r="AQ1027" i="5"/>
  <c r="BK1027" i="5"/>
  <c r="BF1027" i="5"/>
  <c r="BL1027" i="5" l="1"/>
  <c r="EF1027" i="5" s="1"/>
  <c r="BG1027" i="5"/>
  <c r="BM1027" i="5" s="1"/>
  <c r="BR1027" i="5"/>
  <c r="AR1027" i="5"/>
  <c r="BS1027" i="5" s="1"/>
  <c r="BT1027" i="5" s="1"/>
  <c r="EC1027" i="5" s="1"/>
  <c r="BP1027" i="5"/>
  <c r="BZ1027" i="5"/>
  <c r="CM1027" i="5"/>
  <c r="EE1027" i="5"/>
  <c r="CA1027" i="5" l="1"/>
  <c r="CB1027" i="5" s="1"/>
  <c r="CC1027" i="5" s="1"/>
  <c r="CN1027" i="5"/>
  <c r="ED1027" i="5"/>
  <c r="CQ1027" i="5" l="1"/>
  <c r="DB1027" i="5"/>
  <c r="DU1027" i="5" s="1"/>
  <c r="H1027" i="7" s="1"/>
  <c r="CO1027" i="5"/>
  <c r="DC1027" i="5" s="1"/>
  <c r="DW1027" i="5" s="1"/>
  <c r="J1027" i="7" s="1"/>
  <c r="CG1027" i="5"/>
  <c r="CH1027" i="5" s="1"/>
  <c r="CI1027" i="5" s="1"/>
  <c r="CJ1027" i="5" s="1"/>
  <c r="CK1027" i="5" s="1"/>
  <c r="CE1027" i="5"/>
  <c r="CF1027" i="5" s="1"/>
  <c r="DD1027" i="5" l="1"/>
  <c r="DO1027" i="5" s="1"/>
  <c r="CR1027" i="5"/>
  <c r="DE1027" i="5" l="1"/>
  <c r="DP1027" i="5" s="1"/>
  <c r="C1027" i="7" s="1"/>
  <c r="CV1027" i="5"/>
  <c r="CS1027" i="5"/>
  <c r="B1027" i="7"/>
  <c r="DA1027" i="5" l="1"/>
  <c r="CT1027" i="5"/>
  <c r="DF1027" i="5"/>
  <c r="DQ1027" i="5" s="1"/>
  <c r="CW1027" i="5"/>
  <c r="CU1027" i="5" l="1"/>
  <c r="DI1027" i="5"/>
  <c r="DX1027" i="5" s="1"/>
  <c r="CX1027" i="5"/>
  <c r="DH1027" i="5" s="1"/>
  <c r="DS1027" i="5" s="1"/>
  <c r="F1027" i="7" s="1"/>
  <c r="DG1027" i="5"/>
  <c r="DR1027" i="5" s="1"/>
  <c r="E1027" i="7" s="1"/>
  <c r="D1027" i="7"/>
  <c r="DT1027" i="5"/>
  <c r="DV1027" i="5"/>
  <c r="EJ1027" i="5" l="1"/>
  <c r="G1027" i="7"/>
  <c r="EI1027" i="5"/>
  <c r="D1028" i="5"/>
  <c r="C1028" i="5"/>
  <c r="I1027" i="7"/>
  <c r="K1027" i="7"/>
  <c r="CY1027" i="5"/>
  <c r="DL1027" i="5" s="1"/>
  <c r="EA1027" i="5" s="1"/>
  <c r="DJ1027" i="5"/>
  <c r="DY1027" i="5" s="1"/>
  <c r="L1027" i="7" s="1"/>
  <c r="EH1027" i="5" l="1"/>
  <c r="N1027" i="7"/>
  <c r="EL1027" i="5"/>
  <c r="CZ1027" i="5"/>
  <c r="DM1027" i="5" s="1"/>
  <c r="DZ1027" i="5" s="1"/>
  <c r="M1027" i="7" s="1"/>
  <c r="E1028" i="5"/>
  <c r="J1028" i="5"/>
  <c r="K1028" i="5" s="1"/>
  <c r="L1028" i="5" s="1"/>
  <c r="M1028" i="5" s="1"/>
  <c r="EG1027" i="5"/>
  <c r="EK1027" i="5" l="1"/>
  <c r="O1027" i="7" s="1"/>
  <c r="AF1028" i="5"/>
  <c r="N1028" i="5"/>
  <c r="AV1028" i="5"/>
  <c r="BH1028" i="5"/>
  <c r="CP1028" i="5" l="1"/>
  <c r="BW1028" i="5"/>
  <c r="BX1028" i="5" s="1"/>
  <c r="CD1028" i="5"/>
  <c r="O1028" i="5"/>
  <c r="W1028" i="5" s="1"/>
  <c r="X1028" i="5" s="1"/>
  <c r="Y1028" i="5" s="1"/>
  <c r="Z1028" i="5" s="1"/>
  <c r="AA1028" i="5" s="1"/>
  <c r="AB1028" i="5" s="1"/>
  <c r="BA1028" i="5"/>
  <c r="BB1028" i="5" s="1"/>
  <c r="AG1028" i="5"/>
  <c r="AP1028" i="5" s="1"/>
  <c r="P1028" i="5" l="1"/>
  <c r="Q1028" i="5" s="1"/>
  <c r="R1028" i="5" s="1"/>
  <c r="S1028" i="5" s="1"/>
  <c r="BC1028" i="5"/>
  <c r="BD1028" i="5" s="1"/>
  <c r="AH1028" i="5"/>
  <c r="DK1028" i="5"/>
  <c r="DN1028" i="5" s="1"/>
  <c r="U1028" i="5" l="1"/>
  <c r="V1028" i="5"/>
  <c r="AC1028" i="5" s="1"/>
  <c r="AD1028" i="5" s="1"/>
  <c r="AE1028" i="5" s="1"/>
  <c r="T1028" i="5"/>
  <c r="BO1028" i="5" s="1"/>
  <c r="BQ1028" i="5"/>
  <c r="BE1028" i="5"/>
  <c r="A1028" i="7"/>
  <c r="EM1028" i="5"/>
  <c r="AI1028" i="5"/>
  <c r="AJ1028" i="5"/>
  <c r="AK1028" i="5" s="1"/>
  <c r="AL1028" i="5" s="1"/>
  <c r="BF1028" i="5" l="1"/>
  <c r="AM1028" i="5"/>
  <c r="BI1028" i="5" s="1"/>
  <c r="BG1028" i="5" l="1"/>
  <c r="AN1028" i="5"/>
  <c r="AS1028" i="5" l="1"/>
  <c r="BJ1028" i="5"/>
  <c r="AO1028" i="5"/>
  <c r="BN1028" i="5" l="1"/>
  <c r="EE1028" i="5" s="1"/>
  <c r="AQ1028" i="5"/>
  <c r="AT1028" i="5"/>
  <c r="BK1028" i="5"/>
  <c r="BR1028" i="5" l="1"/>
  <c r="AR1028" i="5"/>
  <c r="BS1028" i="5" s="1"/>
  <c r="BT1028" i="5" s="1"/>
  <c r="EC1028" i="5" s="1"/>
  <c r="AU1028" i="5"/>
  <c r="BM1028" i="5" s="1"/>
  <c r="BL1028" i="5"/>
  <c r="EF1028" i="5" s="1"/>
  <c r="BP1028" i="5"/>
  <c r="CM1028" i="5"/>
  <c r="BZ1028" i="5"/>
  <c r="CN1028" i="5" l="1"/>
  <c r="CA1028" i="5"/>
  <c r="CB1028" i="5" s="1"/>
  <c r="CC1028" i="5" s="1"/>
  <c r="ED1028" i="5"/>
  <c r="CE1028" i="5" l="1"/>
  <c r="CF1028" i="5" s="1"/>
  <c r="CG1028" i="5"/>
  <c r="CH1028" i="5" s="1"/>
  <c r="CI1028" i="5" s="1"/>
  <c r="CJ1028" i="5" s="1"/>
  <c r="CK1028" i="5" s="1"/>
  <c r="CQ1028" i="5"/>
  <c r="DB1028" i="5"/>
  <c r="DU1028" i="5" s="1"/>
  <c r="H1028" i="7" s="1"/>
  <c r="CO1028" i="5"/>
  <c r="DC1028" i="5" s="1"/>
  <c r="DW1028" i="5" s="1"/>
  <c r="J1028" i="7" s="1"/>
  <c r="DD1028" i="5" l="1"/>
  <c r="DO1028" i="5" s="1"/>
  <c r="B1028" i="7" s="1"/>
  <c r="CR1028" i="5"/>
  <c r="CS1028" i="5" s="1"/>
  <c r="DA1028" i="5" l="1"/>
  <c r="CT1028" i="5"/>
  <c r="DE1028" i="5"/>
  <c r="DP1028" i="5" s="1"/>
  <c r="CV1028" i="5"/>
  <c r="DF1028" i="5" l="1"/>
  <c r="DQ1028" i="5" s="1"/>
  <c r="CW1028" i="5"/>
  <c r="CU1028" i="5"/>
  <c r="DI1028" i="5"/>
  <c r="DX1028" i="5" s="1"/>
  <c r="C1028" i="7"/>
  <c r="DT1028" i="5"/>
  <c r="G1028" i="7" s="1"/>
  <c r="DV1028" i="5"/>
  <c r="D1029" i="5" l="1"/>
  <c r="I1028" i="7"/>
  <c r="C1029" i="5"/>
  <c r="K1028" i="7"/>
  <c r="CY1028" i="5"/>
  <c r="DL1028" i="5" s="1"/>
  <c r="EA1028" i="5" s="1"/>
  <c r="DJ1028" i="5"/>
  <c r="DY1028" i="5" s="1"/>
  <c r="L1028" i="7" s="1"/>
  <c r="EI1028" i="5"/>
  <c r="CX1028" i="5"/>
  <c r="DH1028" i="5" s="1"/>
  <c r="DS1028" i="5" s="1"/>
  <c r="F1028" i="7" s="1"/>
  <c r="DG1028" i="5"/>
  <c r="DR1028" i="5" s="1"/>
  <c r="E1028" i="7" s="1"/>
  <c r="D1028" i="7"/>
  <c r="EJ1028" i="5" l="1"/>
  <c r="N1028" i="7"/>
  <c r="EL1028" i="5"/>
  <c r="CZ1028" i="5"/>
  <c r="DM1028" i="5" s="1"/>
  <c r="DZ1028" i="5" s="1"/>
  <c r="E1029" i="5"/>
  <c r="J1029" i="5"/>
  <c r="K1029" i="5" s="1"/>
  <c r="L1029" i="5" s="1"/>
  <c r="M1029" i="5" s="1"/>
  <c r="EH1028" i="5"/>
  <c r="AF1029" i="5" l="1"/>
  <c r="AV1029" i="5"/>
  <c r="N1029" i="5"/>
  <c r="BH1029" i="5"/>
  <c r="EG1028" i="5"/>
  <c r="M1028" i="7"/>
  <c r="EK1028" i="5"/>
  <c r="O1028" i="7" s="1"/>
  <c r="CP1029" i="5" l="1"/>
  <c r="BW1029" i="5"/>
  <c r="BX1029" i="5" s="1"/>
  <c r="CD1029" i="5"/>
  <c r="BA1029" i="5"/>
  <c r="BB1029" i="5" s="1"/>
  <c r="BC1029" i="5" s="1"/>
  <c r="BD1029" i="5" s="1"/>
  <c r="O1029" i="5"/>
  <c r="W1029" i="5" s="1"/>
  <c r="X1029" i="5" s="1"/>
  <c r="Y1029" i="5" s="1"/>
  <c r="Z1029" i="5" s="1"/>
  <c r="AA1029" i="5" s="1"/>
  <c r="AB1029" i="5" s="1"/>
  <c r="AG1029" i="5"/>
  <c r="AP1029" i="5" s="1"/>
  <c r="P1029" i="5" l="1"/>
  <c r="U1029" i="5" s="1"/>
  <c r="BE1029" i="5"/>
  <c r="AH1029" i="5"/>
  <c r="DK1029" i="5"/>
  <c r="DN1029" i="5" s="1"/>
  <c r="V1029" i="5" l="1"/>
  <c r="AC1029" i="5" s="1"/>
  <c r="AD1029" i="5" s="1"/>
  <c r="AE1029" i="5" s="1"/>
  <c r="Q1029" i="5"/>
  <c r="R1029" i="5" s="1"/>
  <c r="T1029" i="5" s="1"/>
  <c r="BO1029" i="5" s="1"/>
  <c r="A1029" i="7"/>
  <c r="EM1029" i="5"/>
  <c r="BF1029" i="5"/>
  <c r="AI1029" i="5"/>
  <c r="AJ1029" i="5"/>
  <c r="AK1029" i="5" s="1"/>
  <c r="AL1029" i="5" s="1"/>
  <c r="S1029" i="5" l="1"/>
  <c r="BQ1029" i="5"/>
  <c r="BG1029" i="5"/>
  <c r="AM1029" i="5"/>
  <c r="BI1029" i="5" s="1"/>
  <c r="AN1029" i="5" l="1"/>
  <c r="AO1029" i="5" l="1"/>
  <c r="AS1029" i="5"/>
  <c r="BJ1029" i="5"/>
  <c r="AT1029" i="5" l="1"/>
  <c r="BK1029" i="5"/>
  <c r="BN1029" i="5"/>
  <c r="AQ1029" i="5"/>
  <c r="BP1029" i="5" l="1"/>
  <c r="CM1029" i="5"/>
  <c r="BZ1029" i="5"/>
  <c r="BR1029" i="5"/>
  <c r="AR1029" i="5"/>
  <c r="BS1029" i="5" s="1"/>
  <c r="BT1029" i="5" s="1"/>
  <c r="EC1029" i="5" s="1"/>
  <c r="AU1029" i="5"/>
  <c r="BM1029" i="5" s="1"/>
  <c r="BL1029" i="5"/>
  <c r="EF1029" i="5" s="1"/>
  <c r="EE1029" i="5"/>
  <c r="CN1029" i="5" l="1"/>
  <c r="CQ1029" i="5" s="1"/>
  <c r="ED1029" i="5"/>
  <c r="CA1029" i="5"/>
  <c r="CB1029" i="5" s="1"/>
  <c r="CC1029" i="5" s="1"/>
  <c r="CE1029" i="5" s="1"/>
  <c r="CF1029" i="5" s="1"/>
  <c r="CG1029" i="5" l="1"/>
  <c r="DD1029" i="5" s="1"/>
  <c r="DO1029" i="5" s="1"/>
  <c r="CR1029" i="5"/>
  <c r="CS1029" i="5" s="1"/>
  <c r="DB1029" i="5"/>
  <c r="DU1029" i="5" s="1"/>
  <c r="H1029" i="7" s="1"/>
  <c r="CO1029" i="5"/>
  <c r="DC1029" i="5" s="1"/>
  <c r="DW1029" i="5" s="1"/>
  <c r="J1029" i="7" s="1"/>
  <c r="DA1029" i="5" l="1"/>
  <c r="CT1029" i="5"/>
  <c r="B1029" i="7"/>
  <c r="CV1029" i="5"/>
  <c r="CH1029" i="5"/>
  <c r="CI1029" i="5" s="1"/>
  <c r="CJ1029" i="5" s="1"/>
  <c r="CK1029" i="5" s="1"/>
  <c r="CU1029" i="5" l="1"/>
  <c r="DI1029" i="5"/>
  <c r="DX1029" i="5" s="1"/>
  <c r="DF1029" i="5"/>
  <c r="DQ1029" i="5" s="1"/>
  <c r="CW1029" i="5"/>
  <c r="DE1029" i="5"/>
  <c r="DP1029" i="5" s="1"/>
  <c r="DT1029" i="5"/>
  <c r="G1029" i="7" s="1"/>
  <c r="DV1029" i="5"/>
  <c r="CX1029" i="5" l="1"/>
  <c r="DH1029" i="5" s="1"/>
  <c r="DS1029" i="5" s="1"/>
  <c r="F1029" i="7" s="1"/>
  <c r="DG1029" i="5"/>
  <c r="DR1029" i="5" s="1"/>
  <c r="E1029" i="7" s="1"/>
  <c r="K1029" i="7"/>
  <c r="C1030" i="5"/>
  <c r="D1030" i="5"/>
  <c r="I1029" i="7"/>
  <c r="C1029" i="7"/>
  <c r="EI1029" i="5"/>
  <c r="D1029" i="7"/>
  <c r="CY1029" i="5"/>
  <c r="DL1029" i="5" s="1"/>
  <c r="EA1029" i="5" s="1"/>
  <c r="DJ1029" i="5"/>
  <c r="DY1029" i="5" s="1"/>
  <c r="L1029" i="7" s="1"/>
  <c r="N1029" i="7" l="1"/>
  <c r="EL1029" i="5"/>
  <c r="EJ1029" i="5"/>
  <c r="J1030" i="5"/>
  <c r="K1030" i="5" s="1"/>
  <c r="L1030" i="5" s="1"/>
  <c r="M1030" i="5" s="1"/>
  <c r="E1030" i="5"/>
  <c r="CZ1029" i="5"/>
  <c r="DM1029" i="5" s="1"/>
  <c r="DZ1029" i="5" s="1"/>
  <c r="EH1029" i="5"/>
  <c r="EK1029" i="5" l="1"/>
  <c r="O1029" i="7" s="1"/>
  <c r="EG1029" i="5"/>
  <c r="M1029" i="7"/>
  <c r="N1030" i="5"/>
  <c r="AV1030" i="5"/>
  <c r="AF1030" i="5"/>
  <c r="BH1030" i="5"/>
  <c r="O1030" i="5" l="1"/>
  <c r="P1030" i="5" s="1"/>
  <c r="CP1030" i="5"/>
  <c r="CD1030" i="5"/>
  <c r="BW1030" i="5"/>
  <c r="BX1030" i="5" s="1"/>
  <c r="BA1030" i="5"/>
  <c r="BB1030" i="5" s="1"/>
  <c r="BC1030" i="5" s="1"/>
  <c r="AG1030" i="5"/>
  <c r="AP1030" i="5" s="1"/>
  <c r="W1030" i="5" l="1"/>
  <c r="X1030" i="5" s="1"/>
  <c r="Y1030" i="5" s="1"/>
  <c r="Z1030" i="5" s="1"/>
  <c r="AA1030" i="5" s="1"/>
  <c r="AB1030" i="5" s="1"/>
  <c r="BD1030" i="5"/>
  <c r="U1030" i="5"/>
  <c r="Q1030" i="5"/>
  <c r="R1030" i="5" s="1"/>
  <c r="T1030" i="5" s="1"/>
  <c r="V1030" i="5"/>
  <c r="DK1030" i="5"/>
  <c r="DN1030" i="5" s="1"/>
  <c r="AH1030" i="5"/>
  <c r="AC1030" i="5" l="1"/>
  <c r="AD1030" i="5" s="1"/>
  <c r="AE1030" i="5" s="1"/>
  <c r="BO1030" i="5"/>
  <c r="S1030" i="5"/>
  <c r="AJ1030" i="5"/>
  <c r="AK1030" i="5" s="1"/>
  <c r="AI1030" i="5"/>
  <c r="BQ1030" i="5"/>
  <c r="A1030" i="7"/>
  <c r="EM1030" i="5"/>
  <c r="BE1030" i="5"/>
  <c r="BF1030" i="5" l="1"/>
  <c r="AL1030" i="5"/>
  <c r="AM1030" i="5"/>
  <c r="BI1030" i="5" s="1"/>
  <c r="BG1030" i="5" l="1"/>
  <c r="AN1030" i="5"/>
  <c r="AS1030" i="5" l="1"/>
  <c r="BJ1030" i="5"/>
  <c r="AO1030" i="5"/>
  <c r="BN1030" i="5" l="1"/>
  <c r="AQ1030" i="5"/>
  <c r="AT1030" i="5"/>
  <c r="BK1030" i="5"/>
  <c r="BR1030" i="5" l="1"/>
  <c r="AR1030" i="5"/>
  <c r="BS1030" i="5" s="1"/>
  <c r="BT1030" i="5" s="1"/>
  <c r="EC1030" i="5" s="1"/>
  <c r="AU1030" i="5"/>
  <c r="BM1030" i="5" s="1"/>
  <c r="BL1030" i="5"/>
  <c r="EF1030" i="5" s="1"/>
  <c r="EE1030" i="5"/>
  <c r="BP1030" i="5"/>
  <c r="BZ1030" i="5"/>
  <c r="CM1030" i="5"/>
  <c r="CA1030" i="5" l="1"/>
  <c r="CB1030" i="5" s="1"/>
  <c r="CC1030" i="5" s="1"/>
  <c r="CE1030" i="5" s="1"/>
  <c r="CF1030" i="5" s="1"/>
  <c r="CN1030" i="5"/>
  <c r="ED1030" i="5"/>
  <c r="CG1030" i="5" l="1"/>
  <c r="CH1030" i="5" s="1"/>
  <c r="CI1030" i="5" s="1"/>
  <c r="CJ1030" i="5" s="1"/>
  <c r="CK1030" i="5" s="1"/>
  <c r="DB1030" i="5"/>
  <c r="DU1030" i="5" s="1"/>
  <c r="H1030" i="7" s="1"/>
  <c r="CO1030" i="5"/>
  <c r="DC1030" i="5" s="1"/>
  <c r="DW1030" i="5" s="1"/>
  <c r="J1030" i="7" s="1"/>
  <c r="CQ1030" i="5"/>
  <c r="DD1030" i="5" l="1"/>
  <c r="DO1030" i="5" s="1"/>
  <c r="B1030" i="7" s="1"/>
  <c r="CR1030" i="5"/>
  <c r="CS1030" i="5" s="1"/>
  <c r="DA1030" i="5" l="1"/>
  <c r="CT1030" i="5"/>
  <c r="DE1030" i="5"/>
  <c r="DP1030" i="5" s="1"/>
  <c r="CV1030" i="5"/>
  <c r="CU1030" i="5" l="1"/>
  <c r="DI1030" i="5"/>
  <c r="DX1030" i="5" s="1"/>
  <c r="DF1030" i="5"/>
  <c r="DQ1030" i="5" s="1"/>
  <c r="CW1030" i="5"/>
  <c r="C1030" i="7"/>
  <c r="DT1030" i="5"/>
  <c r="G1030" i="7" s="1"/>
  <c r="DV1030" i="5"/>
  <c r="D1031" i="5" l="1"/>
  <c r="C1031" i="5"/>
  <c r="I1030" i="7"/>
  <c r="EI1030" i="5"/>
  <c r="K1030" i="7"/>
  <c r="CX1030" i="5"/>
  <c r="DH1030" i="5" s="1"/>
  <c r="DS1030" i="5" s="1"/>
  <c r="F1030" i="7" s="1"/>
  <c r="DG1030" i="5"/>
  <c r="DR1030" i="5" s="1"/>
  <c r="E1030" i="7" s="1"/>
  <c r="D1030" i="7"/>
  <c r="CY1030" i="5"/>
  <c r="DL1030" i="5" s="1"/>
  <c r="EA1030" i="5" s="1"/>
  <c r="DJ1030" i="5"/>
  <c r="DY1030" i="5" s="1"/>
  <c r="L1030" i="7" s="1"/>
  <c r="N1030" i="7" l="1"/>
  <c r="EL1030" i="5"/>
  <c r="EH1030" i="5"/>
  <c r="CZ1030" i="5"/>
  <c r="DM1030" i="5" s="1"/>
  <c r="DZ1030" i="5" s="1"/>
  <c r="EJ1030" i="5"/>
  <c r="J1031" i="5"/>
  <c r="K1031" i="5" s="1"/>
  <c r="L1031" i="5" s="1"/>
  <c r="M1031" i="5" s="1"/>
  <c r="E1031" i="5"/>
  <c r="N1031" i="5" l="1"/>
  <c r="BH1031" i="5"/>
  <c r="AV1031" i="5"/>
  <c r="AF1031" i="5"/>
  <c r="M1030" i="7"/>
  <c r="EG1030" i="5"/>
  <c r="EK1030" i="5"/>
  <c r="O1030" i="7" s="1"/>
  <c r="BA1031" i="5" l="1"/>
  <c r="BB1031" i="5" s="1"/>
  <c r="CP1031" i="5"/>
  <c r="CD1031" i="5"/>
  <c r="BW1031" i="5"/>
  <c r="BX1031" i="5" s="1"/>
  <c r="AG1031" i="5"/>
  <c r="AH1031" i="5" s="1"/>
  <c r="O1031" i="5"/>
  <c r="W1031" i="5" s="1"/>
  <c r="P1031" i="5" l="1"/>
  <c r="V1031" i="5" s="1"/>
  <c r="AJ1031" i="5"/>
  <c r="AK1031" i="5" s="1"/>
  <c r="AI1031" i="5"/>
  <c r="BC1031" i="5"/>
  <c r="BD1031" i="5" s="1"/>
  <c r="AP1031" i="5"/>
  <c r="DK1031" i="5"/>
  <c r="DN1031" i="5" s="1"/>
  <c r="X1031" i="5"/>
  <c r="Y1031" i="5" s="1"/>
  <c r="Q1031" i="5" l="1"/>
  <c r="R1031" i="5" s="1"/>
  <c r="T1031" i="5" s="1"/>
  <c r="BO1031" i="5" s="1"/>
  <c r="U1031" i="5"/>
  <c r="Z1031" i="5"/>
  <c r="AA1031" i="5" s="1"/>
  <c r="AB1031" i="5" s="1"/>
  <c r="AC1031" i="5" s="1"/>
  <c r="AD1031" i="5" s="1"/>
  <c r="AE1031" i="5" s="1"/>
  <c r="A1031" i="7"/>
  <c r="EM1031" i="5"/>
  <c r="AM1031" i="5"/>
  <c r="BE1031" i="5"/>
  <c r="AL1031" i="5"/>
  <c r="BQ1031" i="5" l="1"/>
  <c r="S1031" i="5"/>
  <c r="AN1031" i="5"/>
  <c r="AS1031" i="5" s="1"/>
  <c r="BF1031" i="5"/>
  <c r="BI1031" i="5"/>
  <c r="BJ1031" i="5" l="1"/>
  <c r="AO1031" i="5"/>
  <c r="BN1031" i="5" s="1"/>
  <c r="AT1031" i="5"/>
  <c r="AU1031" i="5" s="1"/>
  <c r="BK1031" i="5"/>
  <c r="BG1031" i="5"/>
  <c r="AQ1031" i="5" l="1"/>
  <c r="BR1031" i="5" s="1"/>
  <c r="EE1031" i="5"/>
  <c r="BM1031" i="5"/>
  <c r="BL1031" i="5"/>
  <c r="EF1031" i="5" s="1"/>
  <c r="BP1031" i="5"/>
  <c r="CM1031" i="5"/>
  <c r="BZ1031" i="5"/>
  <c r="AR1031" i="5" l="1"/>
  <c r="BS1031" i="5" s="1"/>
  <c r="BT1031" i="5" s="1"/>
  <c r="EC1031" i="5" s="1"/>
  <c r="CA1031" i="5"/>
  <c r="CB1031" i="5" s="1"/>
  <c r="CC1031" i="5" s="1"/>
  <c r="CN1031" i="5"/>
  <c r="CQ1031" i="5" s="1"/>
  <c r="CE1031" i="5" l="1"/>
  <c r="CF1031" i="5" s="1"/>
  <c r="ED1031" i="5"/>
  <c r="CR1031" i="5"/>
  <c r="CG1031" i="5"/>
  <c r="CH1031" i="5" s="1"/>
  <c r="CI1031" i="5" s="1"/>
  <c r="CJ1031" i="5" s="1"/>
  <c r="CK1031" i="5" s="1"/>
  <c r="CO1031" i="5"/>
  <c r="DC1031" i="5" s="1"/>
  <c r="DW1031" i="5" s="1"/>
  <c r="J1031" i="7" s="1"/>
  <c r="DB1031" i="5"/>
  <c r="DU1031" i="5" s="1"/>
  <c r="H1031" i="7" s="1"/>
  <c r="CS1031" i="5" l="1"/>
  <c r="DE1031" i="5"/>
  <c r="DP1031" i="5" s="1"/>
  <c r="C1031" i="7" s="1"/>
  <c r="CV1031" i="5"/>
  <c r="DD1031" i="5"/>
  <c r="DO1031" i="5" s="1"/>
  <c r="DF1031" i="5" l="1"/>
  <c r="DQ1031" i="5" s="1"/>
  <c r="CW1031" i="5"/>
  <c r="B1031" i="7"/>
  <c r="DA1031" i="5"/>
  <c r="CT1031" i="5"/>
  <c r="DI1031" i="5" l="1"/>
  <c r="DX1031" i="5" s="1"/>
  <c r="CU1031" i="5"/>
  <c r="DT1031" i="5"/>
  <c r="DV1031" i="5"/>
  <c r="DG1031" i="5"/>
  <c r="DR1031" i="5" s="1"/>
  <c r="E1031" i="7" s="1"/>
  <c r="CX1031" i="5"/>
  <c r="DH1031" i="5" s="1"/>
  <c r="DS1031" i="5" s="1"/>
  <c r="F1031" i="7" s="1"/>
  <c r="D1031" i="7"/>
  <c r="EJ1031" i="5"/>
  <c r="G1031" i="7" l="1"/>
  <c r="EI1031" i="5"/>
  <c r="D1032" i="5"/>
  <c r="C1032" i="5"/>
  <c r="I1031" i="7"/>
  <c r="CY1031" i="5"/>
  <c r="DL1031" i="5" s="1"/>
  <c r="EA1031" i="5" s="1"/>
  <c r="DJ1031" i="5"/>
  <c r="DY1031" i="5" s="1"/>
  <c r="L1031" i="7" s="1"/>
  <c r="K1031" i="7"/>
  <c r="N1031" i="7" l="1"/>
  <c r="EL1031" i="5"/>
  <c r="CZ1031" i="5"/>
  <c r="DM1031" i="5" s="1"/>
  <c r="DZ1031" i="5" s="1"/>
  <c r="J1032" i="5"/>
  <c r="K1032" i="5" s="1"/>
  <c r="L1032" i="5" s="1"/>
  <c r="M1032" i="5" s="1"/>
  <c r="E1032" i="5"/>
  <c r="EH1031" i="5"/>
  <c r="BH1032" i="5" l="1"/>
  <c r="N1032" i="5"/>
  <c r="AV1032" i="5"/>
  <c r="AF1032" i="5"/>
  <c r="EK1031" i="5"/>
  <c r="O1031" i="7" s="1"/>
  <c r="EG1031" i="5"/>
  <c r="M1031" i="7"/>
  <c r="AG1032" i="5" l="1"/>
  <c r="AP1032" i="5" s="1"/>
  <c r="BA1032" i="5"/>
  <c r="BB1032" i="5" s="1"/>
  <c r="BC1032" i="5" s="1"/>
  <c r="BD1032" i="5" s="1"/>
  <c r="O1032" i="5"/>
  <c r="W1032" i="5" s="1"/>
  <c r="X1032" i="5" s="1"/>
  <c r="Y1032" i="5" s="1"/>
  <c r="Z1032" i="5" s="1"/>
  <c r="AA1032" i="5" s="1"/>
  <c r="AB1032" i="5" s="1"/>
  <c r="CP1032" i="5"/>
  <c r="BW1032" i="5"/>
  <c r="BX1032" i="5" s="1"/>
  <c r="CD1032" i="5"/>
  <c r="BE1032" i="5" l="1"/>
  <c r="DK1032" i="5"/>
  <c r="DN1032" i="5" s="1"/>
  <c r="P1032" i="5"/>
  <c r="AH1032" i="5"/>
  <c r="AJ1032" i="5" l="1"/>
  <c r="AK1032" i="5" s="1"/>
  <c r="AI1032" i="5"/>
  <c r="Q1032" i="5"/>
  <c r="R1032" i="5" s="1"/>
  <c r="V1032" i="5"/>
  <c r="U1032" i="5"/>
  <c r="BF1032" i="5"/>
  <c r="EM1032" i="5"/>
  <c r="A1032" i="7"/>
  <c r="T1032" i="5" l="1"/>
  <c r="BO1032" i="5" s="1"/>
  <c r="BQ1032" i="5"/>
  <c r="AM1032" i="5"/>
  <c r="BI1032" i="5" s="1"/>
  <c r="S1032" i="5"/>
  <c r="AC1032" i="5"/>
  <c r="BG1032" i="5"/>
  <c r="AL1032" i="5"/>
  <c r="AN1032" i="5" l="1"/>
  <c r="AD1032" i="5"/>
  <c r="AE1032" i="5" l="1"/>
  <c r="AS1032" i="5"/>
  <c r="AO1032" i="5"/>
  <c r="BJ1032" i="5"/>
  <c r="BN1032" i="5" l="1"/>
  <c r="AQ1032" i="5"/>
  <c r="AT1032" i="5"/>
  <c r="BK1032" i="5"/>
  <c r="BR1032" i="5" l="1"/>
  <c r="AR1032" i="5"/>
  <c r="BS1032" i="5" s="1"/>
  <c r="BT1032" i="5" s="1"/>
  <c r="EC1032" i="5" s="1"/>
  <c r="BP1032" i="5"/>
  <c r="BZ1032" i="5"/>
  <c r="CM1032" i="5"/>
  <c r="AU1032" i="5"/>
  <c r="BM1032" i="5" s="1"/>
  <c r="BL1032" i="5"/>
  <c r="EF1032" i="5" s="1"/>
  <c r="EE1032" i="5"/>
  <c r="CA1032" i="5" l="1"/>
  <c r="CB1032" i="5" s="1"/>
  <c r="CC1032" i="5" s="1"/>
  <c r="CE1032" i="5" s="1"/>
  <c r="CF1032" i="5" s="1"/>
  <c r="CN1032" i="5"/>
  <c r="ED1032" i="5"/>
  <c r="DB1032" i="5" l="1"/>
  <c r="DU1032" i="5" s="1"/>
  <c r="H1032" i="7" s="1"/>
  <c r="CO1032" i="5"/>
  <c r="DC1032" i="5" s="1"/>
  <c r="DW1032" i="5" s="1"/>
  <c r="J1032" i="7" s="1"/>
  <c r="CQ1032" i="5"/>
  <c r="CG1032" i="5"/>
  <c r="CH1032" i="5" s="1"/>
  <c r="CI1032" i="5" s="1"/>
  <c r="CJ1032" i="5" s="1"/>
  <c r="CK1032" i="5" s="1"/>
  <c r="DD1032" i="5" l="1"/>
  <c r="DO1032" i="5" s="1"/>
  <c r="CR1032" i="5"/>
  <c r="CS1032" i="5" s="1"/>
  <c r="DA1032" i="5" l="1"/>
  <c r="CT1032" i="5"/>
  <c r="DE1032" i="5"/>
  <c r="DP1032" i="5" s="1"/>
  <c r="C1032" i="7" s="1"/>
  <c r="CV1032" i="5"/>
  <c r="B1032" i="7"/>
  <c r="DI1032" i="5" l="1"/>
  <c r="DX1032" i="5" s="1"/>
  <c r="CU1032" i="5"/>
  <c r="DF1032" i="5"/>
  <c r="DQ1032" i="5" s="1"/>
  <c r="CW1032" i="5"/>
  <c r="DT1032" i="5"/>
  <c r="DV1032" i="5"/>
  <c r="D1033" i="5" l="1"/>
  <c r="C1033" i="5"/>
  <c r="I1032" i="7"/>
  <c r="G1032" i="7"/>
  <c r="EI1032" i="5"/>
  <c r="CY1032" i="5"/>
  <c r="DL1032" i="5" s="1"/>
  <c r="EA1032" i="5" s="1"/>
  <c r="DJ1032" i="5"/>
  <c r="DY1032" i="5" s="1"/>
  <c r="L1032" i="7" s="1"/>
  <c r="DG1032" i="5"/>
  <c r="DR1032" i="5" s="1"/>
  <c r="E1032" i="7" s="1"/>
  <c r="CX1032" i="5"/>
  <c r="DH1032" i="5" s="1"/>
  <c r="DS1032" i="5" s="1"/>
  <c r="F1032" i="7" s="1"/>
  <c r="D1032" i="7"/>
  <c r="K1032" i="7"/>
  <c r="N1032" i="7" l="1"/>
  <c r="EL1032" i="5"/>
  <c r="EJ1032" i="5"/>
  <c r="CZ1032" i="5"/>
  <c r="DM1032" i="5" s="1"/>
  <c r="DZ1032" i="5" s="1"/>
  <c r="EH1032" i="5"/>
  <c r="J1033" i="5"/>
  <c r="K1033" i="5" s="1"/>
  <c r="L1033" i="5" s="1"/>
  <c r="M1033" i="5" s="1"/>
  <c r="E1033" i="5"/>
  <c r="BH1033" i="5" l="1"/>
  <c r="AV1033" i="5"/>
  <c r="AF1033" i="5"/>
  <c r="N1033" i="5"/>
  <c r="EG1032" i="5"/>
  <c r="EK1032" i="5"/>
  <c r="O1032" i="7" s="1"/>
  <c r="M1032" i="7"/>
  <c r="O1033" i="5" l="1"/>
  <c r="P1033" i="5" s="1"/>
  <c r="AG1033" i="5"/>
  <c r="AH1033" i="5" s="1"/>
  <c r="BA1033" i="5"/>
  <c r="BB1033" i="5" s="1"/>
  <c r="BC1033" i="5" s="1"/>
  <c r="BD1033" i="5" s="1"/>
  <c r="CD1033" i="5"/>
  <c r="BW1033" i="5"/>
  <c r="BX1033" i="5" s="1"/>
  <c r="CP1033" i="5"/>
  <c r="W1033" i="5" l="1"/>
  <c r="X1033" i="5" s="1"/>
  <c r="Y1033" i="5" s="1"/>
  <c r="DK1033" i="5"/>
  <c r="DN1033" i="5" s="1"/>
  <c r="A1033" i="7" s="1"/>
  <c r="BE1033" i="5"/>
  <c r="AJ1033" i="5"/>
  <c r="AK1033" i="5" s="1"/>
  <c r="AI1033" i="5"/>
  <c r="AP1033" i="5"/>
  <c r="Q1033" i="5"/>
  <c r="R1033" i="5" s="1"/>
  <c r="T1033" i="5" s="1"/>
  <c r="U1033" i="5"/>
  <c r="V1033" i="5"/>
  <c r="EM1033" i="5" l="1"/>
  <c r="BO1033" i="5"/>
  <c r="Z1033" i="5"/>
  <c r="AA1033" i="5" s="1"/>
  <c r="AB1033" i="5" s="1"/>
  <c r="AC1033" i="5" s="1"/>
  <c r="AD1033" i="5" s="1"/>
  <c r="AE1033" i="5" s="1"/>
  <c r="BQ1033" i="5"/>
  <c r="AM1033" i="5"/>
  <c r="S1033" i="5"/>
  <c r="AL1033" i="5"/>
  <c r="BF1033" i="5"/>
  <c r="BI1033" i="5" l="1"/>
  <c r="AN1033" i="5"/>
  <c r="AS1033" i="5" s="1"/>
  <c r="AT1033" i="5" s="1"/>
  <c r="AU1033" i="5" s="1"/>
  <c r="BG1033" i="5"/>
  <c r="AO1033" i="5" l="1"/>
  <c r="BN1033" i="5" s="1"/>
  <c r="BJ1033" i="5"/>
  <c r="BK1033" i="5"/>
  <c r="BM1033" i="5"/>
  <c r="BL1033" i="5"/>
  <c r="EF1033" i="5" l="1"/>
  <c r="AQ1033" i="5"/>
  <c r="BR1033" i="5" s="1"/>
  <c r="BP1033" i="5"/>
  <c r="BZ1033" i="5"/>
  <c r="CM1033" i="5"/>
  <c r="EE1033" i="5"/>
  <c r="AR1033" i="5" l="1"/>
  <c r="BS1033" i="5" s="1"/>
  <c r="BT1033" i="5" s="1"/>
  <c r="EC1033" i="5" s="1"/>
  <c r="CN1033" i="5"/>
  <c r="CQ1033" i="5" s="1"/>
  <c r="CA1033" i="5"/>
  <c r="CB1033" i="5" s="1"/>
  <c r="CC1033" i="5" s="1"/>
  <c r="ED1033" i="5" l="1"/>
  <c r="CR1033" i="5"/>
  <c r="CS1033" i="5" s="1"/>
  <c r="CG1033" i="5"/>
  <c r="CH1033" i="5" s="1"/>
  <c r="CI1033" i="5" s="1"/>
  <c r="CJ1033" i="5" s="1"/>
  <c r="CK1033" i="5" s="1"/>
  <c r="CE1033" i="5"/>
  <c r="CF1033" i="5" s="1"/>
  <c r="CO1033" i="5"/>
  <c r="DC1033" i="5" s="1"/>
  <c r="DW1033" i="5" s="1"/>
  <c r="J1033" i="7" s="1"/>
  <c r="DB1033" i="5"/>
  <c r="DU1033" i="5" s="1"/>
  <c r="H1033" i="7" s="1"/>
  <c r="DA1033" i="5" l="1"/>
  <c r="CT1033" i="5"/>
  <c r="DE1033" i="5"/>
  <c r="DP1033" i="5" s="1"/>
  <c r="C1033" i="7" s="1"/>
  <c r="CV1033" i="5"/>
  <c r="DD1033" i="5"/>
  <c r="DO1033" i="5" s="1"/>
  <c r="DF1033" i="5" l="1"/>
  <c r="DQ1033" i="5" s="1"/>
  <c r="CW1033" i="5"/>
  <c r="CU1033" i="5"/>
  <c r="DI1033" i="5"/>
  <c r="DX1033" i="5" s="1"/>
  <c r="B1033" i="7"/>
  <c r="DT1033" i="5"/>
  <c r="G1033" i="7" s="1"/>
  <c r="DV1033" i="5"/>
  <c r="K1033" i="7" l="1"/>
  <c r="EI1033" i="5"/>
  <c r="CY1033" i="5"/>
  <c r="DL1033" i="5" s="1"/>
  <c r="EA1033" i="5" s="1"/>
  <c r="DJ1033" i="5"/>
  <c r="DY1033" i="5" s="1"/>
  <c r="L1033" i="7" s="1"/>
  <c r="C1034" i="5"/>
  <c r="I1033" i="7"/>
  <c r="D1034" i="5"/>
  <c r="DG1033" i="5"/>
  <c r="DR1033" i="5" s="1"/>
  <c r="E1033" i="7" s="1"/>
  <c r="CX1033" i="5"/>
  <c r="DH1033" i="5" s="1"/>
  <c r="DS1033" i="5" s="1"/>
  <c r="F1033" i="7" s="1"/>
  <c r="D1033" i="7"/>
  <c r="N1033" i="7" l="1"/>
  <c r="EL1033" i="5"/>
  <c r="EJ1033" i="5"/>
  <c r="E1034" i="5"/>
  <c r="J1034" i="5"/>
  <c r="K1034" i="5" s="1"/>
  <c r="L1034" i="5" s="1"/>
  <c r="M1034" i="5" s="1"/>
  <c r="CZ1033" i="5"/>
  <c r="DM1033" i="5" s="1"/>
  <c r="DZ1033" i="5" s="1"/>
  <c r="EH1033" i="5"/>
  <c r="EK1033" i="5" l="1"/>
  <c r="O1033" i="7" s="1"/>
  <c r="EG1033" i="5"/>
  <c r="M1033" i="7"/>
  <c r="N1034" i="5"/>
  <c r="AV1034" i="5"/>
  <c r="BH1034" i="5"/>
  <c r="AF1034" i="5"/>
  <c r="BW1034" i="5" l="1"/>
  <c r="BX1034" i="5" s="1"/>
  <c r="CD1034" i="5"/>
  <c r="CP1034" i="5"/>
  <c r="AG1034" i="5"/>
  <c r="AH1034" i="5" s="1"/>
  <c r="AJ1034" i="5" s="1"/>
  <c r="AK1034" i="5" s="1"/>
  <c r="AL1034" i="5" s="1"/>
  <c r="BA1034" i="5"/>
  <c r="BB1034" i="5" s="1"/>
  <c r="O1034" i="5"/>
  <c r="W1034" i="5" s="1"/>
  <c r="X1034" i="5" s="1"/>
  <c r="Y1034" i="5" s="1"/>
  <c r="Z1034" i="5" s="1"/>
  <c r="AA1034" i="5" s="1"/>
  <c r="AB1034" i="5" s="1"/>
  <c r="DK1034" i="5" l="1"/>
  <c r="DN1034" i="5" s="1"/>
  <c r="EM1034" i="5" s="1"/>
  <c r="P1034" i="5"/>
  <c r="Q1034" i="5" s="1"/>
  <c r="R1034" i="5" s="1"/>
  <c r="T1034" i="5" s="1"/>
  <c r="BO1034" i="5" s="1"/>
  <c r="AI1034" i="5"/>
  <c r="AP1034" i="5"/>
  <c r="BC1034" i="5"/>
  <c r="U1034" i="5"/>
  <c r="A1034" i="7" l="1"/>
  <c r="V1034" i="5"/>
  <c r="AC1034" i="5" s="1"/>
  <c r="AD1034" i="5" s="1"/>
  <c r="AE1034" i="5" s="1"/>
  <c r="BD1034" i="5"/>
  <c r="S1034" i="5"/>
  <c r="BQ1034" i="5"/>
  <c r="AM1034" i="5"/>
  <c r="BI1034" i="5" s="1"/>
  <c r="AN1034" i="5" l="1"/>
  <c r="AS1034" i="5" s="1"/>
  <c r="AT1034" i="5" s="1"/>
  <c r="AU1034" i="5" s="1"/>
  <c r="BE1034" i="5"/>
  <c r="BJ1034" i="5" l="1"/>
  <c r="AO1034" i="5"/>
  <c r="BN1034" i="5" s="1"/>
  <c r="BK1034" i="5"/>
  <c r="BF1034" i="5"/>
  <c r="AQ1034" i="5" l="1"/>
  <c r="BR1034" i="5" s="1"/>
  <c r="BP1034" i="5"/>
  <c r="CM1034" i="5"/>
  <c r="BZ1034" i="5"/>
  <c r="BL1034" i="5"/>
  <c r="EF1034" i="5" s="1"/>
  <c r="BG1034" i="5"/>
  <c r="BM1034" i="5" s="1"/>
  <c r="EE1034" i="5"/>
  <c r="AR1034" i="5" l="1"/>
  <c r="BS1034" i="5" s="1"/>
  <c r="BT1034" i="5" s="1"/>
  <c r="EC1034" i="5" s="1"/>
  <c r="CA1034" i="5"/>
  <c r="CB1034" i="5" s="1"/>
  <c r="CC1034" i="5" s="1"/>
  <c r="CN1034" i="5"/>
  <c r="CQ1034" i="5" s="1"/>
  <c r="ED1034" i="5" l="1"/>
  <c r="CR1034" i="5"/>
  <c r="DB1034" i="5"/>
  <c r="DU1034" i="5" s="1"/>
  <c r="H1034" i="7" s="1"/>
  <c r="CO1034" i="5"/>
  <c r="DC1034" i="5" s="1"/>
  <c r="DW1034" i="5" s="1"/>
  <c r="J1034" i="7" s="1"/>
  <c r="CG1034" i="5"/>
  <c r="CH1034" i="5" s="1"/>
  <c r="CI1034" i="5" s="1"/>
  <c r="CJ1034" i="5" s="1"/>
  <c r="CK1034" i="5" s="1"/>
  <c r="CE1034" i="5"/>
  <c r="CF1034" i="5" s="1"/>
  <c r="DE1034" i="5" l="1"/>
  <c r="DP1034" i="5" s="1"/>
  <c r="C1034" i="7" s="1"/>
  <c r="CV1034" i="5"/>
  <c r="CS1034" i="5"/>
  <c r="DD1034" i="5"/>
  <c r="DO1034" i="5" s="1"/>
  <c r="B1034" i="7" l="1"/>
  <c r="DA1034" i="5"/>
  <c r="CT1034" i="5"/>
  <c r="DF1034" i="5"/>
  <c r="DQ1034" i="5" s="1"/>
  <c r="CW1034" i="5"/>
  <c r="DG1034" i="5" l="1"/>
  <c r="DR1034" i="5" s="1"/>
  <c r="E1034" i="7" s="1"/>
  <c r="CX1034" i="5"/>
  <c r="DH1034" i="5" s="1"/>
  <c r="DS1034" i="5" s="1"/>
  <c r="F1034" i="7" s="1"/>
  <c r="DI1034" i="5"/>
  <c r="DX1034" i="5" s="1"/>
  <c r="CU1034" i="5"/>
  <c r="D1034" i="7"/>
  <c r="DT1034" i="5"/>
  <c r="DV1034" i="5"/>
  <c r="EJ1034" i="5" l="1"/>
  <c r="G1034" i="7"/>
  <c r="EI1034" i="5"/>
  <c r="K1034" i="7"/>
  <c r="I1034" i="7"/>
  <c r="D1035" i="5"/>
  <c r="C1035" i="5"/>
  <c r="CY1034" i="5"/>
  <c r="DL1034" i="5" s="1"/>
  <c r="EA1034" i="5" s="1"/>
  <c r="DJ1034" i="5"/>
  <c r="DY1034" i="5" s="1"/>
  <c r="L1034" i="7" s="1"/>
  <c r="N1034" i="7" l="1"/>
  <c r="EL1034" i="5"/>
  <c r="CZ1034" i="5"/>
  <c r="DM1034" i="5" s="1"/>
  <c r="DZ1034" i="5" s="1"/>
  <c r="M1034" i="7" s="1"/>
  <c r="E1035" i="5"/>
  <c r="J1035" i="5"/>
  <c r="K1035" i="5" s="1"/>
  <c r="L1035" i="5" s="1"/>
  <c r="M1035" i="5" s="1"/>
  <c r="EH1034" i="5"/>
  <c r="EG1034" i="5"/>
  <c r="EK1034" i="5" l="1"/>
  <c r="O1034" i="7" s="1"/>
  <c r="N1035" i="5"/>
  <c r="AV1035" i="5"/>
  <c r="AF1035" i="5"/>
  <c r="BH1035" i="5"/>
  <c r="AG1035" i="5" l="1"/>
  <c r="AP1035" i="5" s="1"/>
  <c r="CD1035" i="5"/>
  <c r="CP1035" i="5"/>
  <c r="BW1035" i="5"/>
  <c r="BX1035" i="5" s="1"/>
  <c r="BA1035" i="5"/>
  <c r="BB1035" i="5" s="1"/>
  <c r="BC1035" i="5" s="1"/>
  <c r="BD1035" i="5" s="1"/>
  <c r="O1035" i="5"/>
  <c r="W1035" i="5" s="1"/>
  <c r="X1035" i="5" s="1"/>
  <c r="Y1035" i="5" s="1"/>
  <c r="Z1035" i="5" s="1"/>
  <c r="AA1035" i="5" s="1"/>
  <c r="AB1035" i="5" s="1"/>
  <c r="P1035" i="5" l="1"/>
  <c r="V1035" i="5" s="1"/>
  <c r="BE1035" i="5"/>
  <c r="DK1035" i="5"/>
  <c r="DN1035" i="5" s="1"/>
  <c r="AH1035" i="5"/>
  <c r="U1035" i="5" l="1"/>
  <c r="Q1035" i="5"/>
  <c r="R1035" i="5" s="1"/>
  <c r="T1035" i="5" s="1"/>
  <c r="BO1035" i="5" s="1"/>
  <c r="A1035" i="7"/>
  <c r="EM1035" i="5"/>
  <c r="BF1035" i="5"/>
  <c r="AI1035" i="5"/>
  <c r="AJ1035" i="5"/>
  <c r="AK1035" i="5" s="1"/>
  <c r="AC1035" i="5"/>
  <c r="AD1035" i="5" s="1"/>
  <c r="AE1035" i="5" s="1"/>
  <c r="BQ1035" i="5" l="1"/>
  <c r="S1035" i="5"/>
  <c r="AL1035" i="5"/>
  <c r="AM1035" i="5"/>
  <c r="BI1035" i="5" s="1"/>
  <c r="BG1035" i="5"/>
  <c r="AN1035" i="5" l="1"/>
  <c r="AO1035" i="5" s="1"/>
  <c r="BN1035" i="5" l="1"/>
  <c r="AQ1035" i="5"/>
  <c r="AS1035" i="5"/>
  <c r="BJ1035" i="5"/>
  <c r="EE1035" i="5" l="1"/>
  <c r="BR1035" i="5"/>
  <c r="AR1035" i="5"/>
  <c r="BS1035" i="5" s="1"/>
  <c r="BT1035" i="5" s="1"/>
  <c r="EC1035" i="5" s="1"/>
  <c r="AT1035" i="5"/>
  <c r="BK1035" i="5"/>
  <c r="BP1035" i="5"/>
  <c r="CM1035" i="5"/>
  <c r="BZ1035" i="5"/>
  <c r="CN1035" i="5" l="1"/>
  <c r="CQ1035" i="5" s="1"/>
  <c r="AU1035" i="5"/>
  <c r="BM1035" i="5" s="1"/>
  <c r="BL1035" i="5"/>
  <c r="EF1035" i="5" s="1"/>
  <c r="CA1035" i="5"/>
  <c r="CB1035" i="5" s="1"/>
  <c r="CC1035" i="5" s="1"/>
  <c r="CE1035" i="5" s="1"/>
  <c r="CF1035" i="5" s="1"/>
  <c r="ED1035" i="5"/>
  <c r="CG1035" i="5" l="1"/>
  <c r="CH1035" i="5" s="1"/>
  <c r="CI1035" i="5" s="1"/>
  <c r="CJ1035" i="5" s="1"/>
  <c r="CK1035" i="5" s="1"/>
  <c r="CR1035" i="5"/>
  <c r="CO1035" i="5"/>
  <c r="DC1035" i="5" s="1"/>
  <c r="DW1035" i="5" s="1"/>
  <c r="J1035" i="7" s="1"/>
  <c r="DB1035" i="5"/>
  <c r="DU1035" i="5" s="1"/>
  <c r="H1035" i="7" s="1"/>
  <c r="DE1035" i="5" l="1"/>
  <c r="DP1035" i="5" s="1"/>
  <c r="C1035" i="7" s="1"/>
  <c r="CV1035" i="5"/>
  <c r="CS1035" i="5"/>
  <c r="DD1035" i="5"/>
  <c r="DO1035" i="5" s="1"/>
  <c r="B1035" i="7" l="1"/>
  <c r="DF1035" i="5"/>
  <c r="DQ1035" i="5" s="1"/>
  <c r="CW1035" i="5"/>
  <c r="DA1035" i="5"/>
  <c r="CT1035" i="5"/>
  <c r="DG1035" i="5" l="1"/>
  <c r="DR1035" i="5" s="1"/>
  <c r="E1035" i="7" s="1"/>
  <c r="CX1035" i="5"/>
  <c r="DH1035" i="5" s="1"/>
  <c r="DS1035" i="5" s="1"/>
  <c r="F1035" i="7" s="1"/>
  <c r="DT1035" i="5"/>
  <c r="DV1035" i="5"/>
  <c r="D1035" i="7"/>
  <c r="CU1035" i="5"/>
  <c r="DI1035" i="5"/>
  <c r="DX1035" i="5" s="1"/>
  <c r="EJ1035" i="5" l="1"/>
  <c r="CY1035" i="5"/>
  <c r="DL1035" i="5" s="1"/>
  <c r="EA1035" i="5" s="1"/>
  <c r="DJ1035" i="5"/>
  <c r="DY1035" i="5" s="1"/>
  <c r="L1035" i="7" s="1"/>
  <c r="D1036" i="5"/>
  <c r="C1036" i="5"/>
  <c r="I1035" i="7"/>
  <c r="K1035" i="7"/>
  <c r="EH1035" i="5"/>
  <c r="G1035" i="7"/>
  <c r="EI1035" i="5"/>
  <c r="N1035" i="7" l="1"/>
  <c r="EL1035" i="5"/>
  <c r="J1036" i="5"/>
  <c r="K1036" i="5" s="1"/>
  <c r="L1036" i="5" s="1"/>
  <c r="M1036" i="5" s="1"/>
  <c r="E1036" i="5"/>
  <c r="CZ1035" i="5"/>
  <c r="DM1035" i="5" s="1"/>
  <c r="DZ1035" i="5" s="1"/>
  <c r="EK1035" i="5" l="1"/>
  <c r="O1035" i="7" s="1"/>
  <c r="EG1035" i="5"/>
  <c r="M1035" i="7"/>
  <c r="N1036" i="5"/>
  <c r="AF1036" i="5"/>
  <c r="BH1036" i="5"/>
  <c r="AV1036" i="5"/>
  <c r="O1036" i="5" l="1"/>
  <c r="W1036" i="5" s="1"/>
  <c r="AG1036" i="5"/>
  <c r="BA1036" i="5"/>
  <c r="BB1036" i="5" s="1"/>
  <c r="BW1036" i="5"/>
  <c r="BX1036" i="5" s="1"/>
  <c r="CD1036" i="5"/>
  <c r="CP1036" i="5"/>
  <c r="P1036" i="5" l="1"/>
  <c r="U1036" i="5" s="1"/>
  <c r="AH1036" i="5"/>
  <c r="X1036" i="5"/>
  <c r="Y1036" i="5" s="1"/>
  <c r="Z1036" i="5" s="1"/>
  <c r="AA1036" i="5" s="1"/>
  <c r="AB1036" i="5" s="1"/>
  <c r="AP1036" i="5"/>
  <c r="BC1036" i="5"/>
  <c r="DK1036" i="5"/>
  <c r="DN1036" i="5" s="1"/>
  <c r="V1036" i="5" l="1"/>
  <c r="AC1036" i="5" s="1"/>
  <c r="AD1036" i="5" s="1"/>
  <c r="AE1036" i="5" s="1"/>
  <c r="Q1036" i="5"/>
  <c r="R1036" i="5" s="1"/>
  <c r="T1036" i="5" s="1"/>
  <c r="BO1036" i="5" s="1"/>
  <c r="BD1036" i="5"/>
  <c r="A1036" i="7"/>
  <c r="EM1036" i="5"/>
  <c r="AJ1036" i="5"/>
  <c r="AK1036" i="5" s="1"/>
  <c r="AI1036" i="5"/>
  <c r="S1036" i="5" l="1"/>
  <c r="BQ1036" i="5"/>
  <c r="AM1036" i="5"/>
  <c r="AL1036" i="5"/>
  <c r="BE1036" i="5"/>
  <c r="BF1036" i="5" l="1"/>
  <c r="AN1036" i="5"/>
  <c r="BI1036" i="5"/>
  <c r="BG1036" i="5" l="1"/>
  <c r="AS1036" i="5"/>
  <c r="BJ1036" i="5"/>
  <c r="AO1036" i="5"/>
  <c r="BN1036" i="5" l="1"/>
  <c r="AQ1036" i="5"/>
  <c r="AT1036" i="5"/>
  <c r="BK1036" i="5"/>
  <c r="AU1036" i="5" l="1"/>
  <c r="BM1036" i="5" s="1"/>
  <c r="BL1036" i="5"/>
  <c r="EF1036" i="5" s="1"/>
  <c r="BR1036" i="5"/>
  <c r="AR1036" i="5"/>
  <c r="BS1036" i="5" s="1"/>
  <c r="BT1036" i="5" s="1"/>
  <c r="EC1036" i="5" s="1"/>
  <c r="BP1036" i="5"/>
  <c r="BZ1036" i="5"/>
  <c r="CM1036" i="5"/>
  <c r="EE1036" i="5"/>
  <c r="CN1036" i="5" l="1"/>
  <c r="ED1036" i="5"/>
  <c r="CA1036" i="5"/>
  <c r="CB1036" i="5" s="1"/>
  <c r="CC1036" i="5" s="1"/>
  <c r="CG1036" i="5" l="1"/>
  <c r="CH1036" i="5" s="1"/>
  <c r="CI1036" i="5" s="1"/>
  <c r="CJ1036" i="5" s="1"/>
  <c r="CK1036" i="5" s="1"/>
  <c r="CE1036" i="5"/>
  <c r="CF1036" i="5" s="1"/>
  <c r="CQ1036" i="5"/>
  <c r="CO1036" i="5"/>
  <c r="DC1036" i="5" s="1"/>
  <c r="DW1036" i="5" s="1"/>
  <c r="J1036" i="7" s="1"/>
  <c r="DB1036" i="5"/>
  <c r="DU1036" i="5" s="1"/>
  <c r="H1036" i="7" s="1"/>
  <c r="DD1036" i="5" l="1"/>
  <c r="DO1036" i="5" s="1"/>
  <c r="B1036" i="7" s="1"/>
  <c r="CR1036" i="5"/>
  <c r="DE1036" i="5" l="1"/>
  <c r="DP1036" i="5" s="1"/>
  <c r="CV1036" i="5"/>
  <c r="CS1036" i="5"/>
  <c r="DF1036" i="5" l="1"/>
  <c r="DQ1036" i="5" s="1"/>
  <c r="CW1036" i="5"/>
  <c r="DA1036" i="5"/>
  <c r="CT1036" i="5"/>
  <c r="C1036" i="7"/>
  <c r="DT1036" i="5" l="1"/>
  <c r="DV1036" i="5"/>
  <c r="CX1036" i="5"/>
  <c r="DH1036" i="5" s="1"/>
  <c r="DS1036" i="5" s="1"/>
  <c r="F1036" i="7" s="1"/>
  <c r="DG1036" i="5"/>
  <c r="DR1036" i="5" s="1"/>
  <c r="E1036" i="7" s="1"/>
  <c r="CU1036" i="5"/>
  <c r="DI1036" i="5"/>
  <c r="DX1036" i="5" s="1"/>
  <c r="D1036" i="7"/>
  <c r="EJ1036" i="5" l="1"/>
  <c r="CY1036" i="5"/>
  <c r="DL1036" i="5" s="1"/>
  <c r="EA1036" i="5" s="1"/>
  <c r="DJ1036" i="5"/>
  <c r="DY1036" i="5" s="1"/>
  <c r="L1036" i="7" s="1"/>
  <c r="K1036" i="7"/>
  <c r="I1036" i="7"/>
  <c r="C1037" i="5"/>
  <c r="D1037" i="5"/>
  <c r="G1036" i="7"/>
  <c r="EI1036" i="5"/>
  <c r="N1036" i="7" l="1"/>
  <c r="EL1036" i="5"/>
  <c r="EH1036" i="5"/>
  <c r="J1037" i="5"/>
  <c r="K1037" i="5" s="1"/>
  <c r="L1037" i="5" s="1"/>
  <c r="M1037" i="5" s="1"/>
  <c r="E1037" i="5"/>
  <c r="CZ1036" i="5"/>
  <c r="DM1036" i="5" s="1"/>
  <c r="DZ1036" i="5" s="1"/>
  <c r="EG1036" i="5" l="1"/>
  <c r="M1036" i="7"/>
  <c r="EK1036" i="5"/>
  <c r="O1036" i="7" s="1"/>
  <c r="N1037" i="5"/>
  <c r="BH1037" i="5"/>
  <c r="AF1037" i="5"/>
  <c r="AV1037" i="5"/>
  <c r="AG1037" i="5" l="1"/>
  <c r="AP1037" i="5" s="1"/>
  <c r="CD1037" i="5"/>
  <c r="CP1037" i="5"/>
  <c r="BW1037" i="5"/>
  <c r="BX1037" i="5" s="1"/>
  <c r="BA1037" i="5"/>
  <c r="BB1037" i="5" s="1"/>
  <c r="BC1037" i="5" s="1"/>
  <c r="BD1037" i="5" s="1"/>
  <c r="O1037" i="5"/>
  <c r="W1037" i="5" s="1"/>
  <c r="X1037" i="5" s="1"/>
  <c r="Y1037" i="5" s="1"/>
  <c r="Z1037" i="5" s="1"/>
  <c r="AA1037" i="5" s="1"/>
  <c r="AB1037" i="5" s="1"/>
  <c r="P1037" i="5" l="1"/>
  <c r="U1037" i="5" s="1"/>
  <c r="BE1037" i="5"/>
  <c r="DK1037" i="5"/>
  <c r="DN1037" i="5" s="1"/>
  <c r="AH1037" i="5"/>
  <c r="V1037" i="5" l="1"/>
  <c r="AC1037" i="5" s="1"/>
  <c r="AD1037" i="5" s="1"/>
  <c r="AE1037" i="5" s="1"/>
  <c r="Q1037" i="5"/>
  <c r="R1037" i="5" s="1"/>
  <c r="T1037" i="5" s="1"/>
  <c r="BO1037" i="5" s="1"/>
  <c r="AJ1037" i="5"/>
  <c r="AK1037" i="5" s="1"/>
  <c r="AI1037" i="5"/>
  <c r="BF1037" i="5"/>
  <c r="EM1037" i="5"/>
  <c r="A1037" i="7"/>
  <c r="BQ1037" i="5" l="1"/>
  <c r="S1037" i="5"/>
  <c r="AL1037" i="5"/>
  <c r="AM1037" i="5"/>
  <c r="BI1037" i="5" s="1"/>
  <c r="BG1037" i="5"/>
  <c r="AN1037" i="5" l="1"/>
  <c r="AS1037" i="5" l="1"/>
  <c r="BJ1037" i="5"/>
  <c r="AO1037" i="5"/>
  <c r="BN1037" i="5" l="1"/>
  <c r="EE1037" i="5" s="1"/>
  <c r="AQ1037" i="5"/>
  <c r="AT1037" i="5"/>
  <c r="BK1037" i="5"/>
  <c r="BR1037" i="5" l="1"/>
  <c r="AR1037" i="5"/>
  <c r="BS1037" i="5" s="1"/>
  <c r="BT1037" i="5" s="1"/>
  <c r="EC1037" i="5" s="1"/>
  <c r="AU1037" i="5"/>
  <c r="BM1037" i="5" s="1"/>
  <c r="BL1037" i="5"/>
  <c r="EF1037" i="5" s="1"/>
  <c r="BP1037" i="5"/>
  <c r="CM1037" i="5"/>
  <c r="BZ1037" i="5"/>
  <c r="CN1037" i="5" l="1"/>
  <c r="CQ1037" i="5" s="1"/>
  <c r="CA1037" i="5"/>
  <c r="CB1037" i="5" s="1"/>
  <c r="CC1037" i="5" s="1"/>
  <c r="ED1037" i="5"/>
  <c r="CR1037" i="5" l="1"/>
  <c r="CV1037" i="5" s="1"/>
  <c r="CG1037" i="5"/>
  <c r="CH1037" i="5" s="1"/>
  <c r="CI1037" i="5" s="1"/>
  <c r="CJ1037" i="5" s="1"/>
  <c r="CK1037" i="5" s="1"/>
  <c r="CO1037" i="5"/>
  <c r="DC1037" i="5" s="1"/>
  <c r="DW1037" i="5" s="1"/>
  <c r="J1037" i="7" s="1"/>
  <c r="DB1037" i="5"/>
  <c r="DU1037" i="5" s="1"/>
  <c r="H1037" i="7" s="1"/>
  <c r="CE1037" i="5"/>
  <c r="CF1037" i="5" s="1"/>
  <c r="CS1037" i="5" l="1"/>
  <c r="DA1037" i="5" s="1"/>
  <c r="DD1037" i="5"/>
  <c r="DO1037" i="5" s="1"/>
  <c r="DF1037" i="5"/>
  <c r="DQ1037" i="5" s="1"/>
  <c r="CW1037" i="5"/>
  <c r="DE1037" i="5"/>
  <c r="DP1037" i="5" s="1"/>
  <c r="C1037" i="7" s="1"/>
  <c r="CT1037" i="5" l="1"/>
  <c r="DI1037" i="5" s="1"/>
  <c r="DX1037" i="5" s="1"/>
  <c r="D1037" i="7"/>
  <c r="DT1037" i="5"/>
  <c r="G1037" i="7" s="1"/>
  <c r="DV1037" i="5"/>
  <c r="CX1037" i="5"/>
  <c r="DH1037" i="5" s="1"/>
  <c r="DS1037" i="5" s="1"/>
  <c r="F1037" i="7" s="1"/>
  <c r="DG1037" i="5"/>
  <c r="DR1037" i="5" s="1"/>
  <c r="E1037" i="7" s="1"/>
  <c r="B1037" i="7"/>
  <c r="CU1037" i="5" l="1"/>
  <c r="CY1037" i="5" s="1"/>
  <c r="DL1037" i="5" s="1"/>
  <c r="EA1037" i="5" s="1"/>
  <c r="D1038" i="5"/>
  <c r="C1038" i="5"/>
  <c r="I1037" i="7"/>
  <c r="EJ1037" i="5"/>
  <c r="EI1037" i="5"/>
  <c r="K1037" i="7"/>
  <c r="N1037" i="7" l="1"/>
  <c r="EL1037" i="5"/>
  <c r="DJ1037" i="5"/>
  <c r="DY1037" i="5" s="1"/>
  <c r="L1037" i="7" s="1"/>
  <c r="E1038" i="5"/>
  <c r="J1038" i="5"/>
  <c r="K1038" i="5" s="1"/>
  <c r="L1038" i="5" s="1"/>
  <c r="M1038" i="5" s="1"/>
  <c r="EH1037" i="5"/>
  <c r="CZ1037" i="5"/>
  <c r="DM1037" i="5" s="1"/>
  <c r="DZ1037" i="5" s="1"/>
  <c r="N1038" i="5" l="1"/>
  <c r="BH1038" i="5"/>
  <c r="AV1038" i="5"/>
  <c r="AF1038" i="5"/>
  <c r="EG1037" i="5"/>
  <c r="M1037" i="7"/>
  <c r="EK1037" i="5"/>
  <c r="O1037" i="7" s="1"/>
  <c r="BA1038" i="5" l="1"/>
  <c r="BB1038" i="5" s="1"/>
  <c r="BW1038" i="5"/>
  <c r="BX1038" i="5" s="1"/>
  <c r="CP1038" i="5"/>
  <c r="CD1038" i="5"/>
  <c r="AG1038" i="5"/>
  <c r="O1038" i="5"/>
  <c r="P1038" i="5" s="1"/>
  <c r="DK1038" i="5" l="1"/>
  <c r="DN1038" i="5" s="1"/>
  <c r="A1038" i="7" s="1"/>
  <c r="V1038" i="5"/>
  <c r="U1038" i="5"/>
  <c r="Q1038" i="5"/>
  <c r="R1038" i="5" s="1"/>
  <c r="T1038" i="5" s="1"/>
  <c r="AH1038" i="5"/>
  <c r="W1038" i="5"/>
  <c r="AP1038" i="5"/>
  <c r="BC1038" i="5"/>
  <c r="EM1038" i="5" l="1"/>
  <c r="S1038" i="5"/>
  <c r="AI1038" i="5"/>
  <c r="AJ1038" i="5"/>
  <c r="AK1038" i="5" s="1"/>
  <c r="BD1038" i="5"/>
  <c r="X1038" i="5"/>
  <c r="Y1038" i="5" s="1"/>
  <c r="BO1038" i="5" s="1"/>
  <c r="BQ1038" i="5" l="1"/>
  <c r="BE1038" i="5"/>
  <c r="AM1038" i="5"/>
  <c r="Z1038" i="5"/>
  <c r="AL1038" i="5"/>
  <c r="AN1038" i="5" l="1"/>
  <c r="AS1038" i="5" s="1"/>
  <c r="AT1038" i="5" s="1"/>
  <c r="AU1038" i="5" s="1"/>
  <c r="AA1038" i="5"/>
  <c r="BI1038" i="5" s="1"/>
  <c r="BF1038" i="5"/>
  <c r="AO1038" i="5" l="1"/>
  <c r="AQ1038" i="5" s="1"/>
  <c r="AB1038" i="5"/>
  <c r="AC1038" i="5" s="1"/>
  <c r="BG1038" i="5"/>
  <c r="BN1038" i="5" l="1"/>
  <c r="BP1038" i="5" s="1"/>
  <c r="BJ1038" i="5"/>
  <c r="BR1038" i="5"/>
  <c r="AR1038" i="5"/>
  <c r="BS1038" i="5" s="1"/>
  <c r="BT1038" i="5" s="1"/>
  <c r="EC1038" i="5" s="1"/>
  <c r="AD1038" i="5"/>
  <c r="BK1038" i="5"/>
  <c r="CM1038" i="5" l="1"/>
  <c r="CN1038" i="5" s="1"/>
  <c r="CQ1038" i="5" s="1"/>
  <c r="EE1038" i="5"/>
  <c r="BZ1038" i="5"/>
  <c r="AE1038" i="5"/>
  <c r="BM1038" i="5" s="1"/>
  <c r="BL1038" i="5"/>
  <c r="EF1038" i="5" s="1"/>
  <c r="CA1038" i="5"/>
  <c r="CB1038" i="5" s="1"/>
  <c r="CC1038" i="5" s="1"/>
  <c r="ED1038" i="5"/>
  <c r="CR1038" i="5" l="1"/>
  <c r="CS1038" i="5" s="1"/>
  <c r="CO1038" i="5"/>
  <c r="DC1038" i="5" s="1"/>
  <c r="DW1038" i="5" s="1"/>
  <c r="J1038" i="7" s="1"/>
  <c r="DB1038" i="5"/>
  <c r="DU1038" i="5" s="1"/>
  <c r="H1038" i="7" s="1"/>
  <c r="CE1038" i="5"/>
  <c r="CF1038" i="5" s="1"/>
  <c r="CG1038" i="5"/>
  <c r="CH1038" i="5" s="1"/>
  <c r="CI1038" i="5" s="1"/>
  <c r="CJ1038" i="5" s="1"/>
  <c r="CK1038" i="5" s="1"/>
  <c r="DA1038" i="5" l="1"/>
  <c r="CT1038" i="5"/>
  <c r="DE1038" i="5"/>
  <c r="DP1038" i="5" s="1"/>
  <c r="C1038" i="7" s="1"/>
  <c r="CV1038" i="5"/>
  <c r="DD1038" i="5"/>
  <c r="DO1038" i="5" s="1"/>
  <c r="B1038" i="7" l="1"/>
  <c r="DF1038" i="5"/>
  <c r="DQ1038" i="5" s="1"/>
  <c r="CW1038" i="5"/>
  <c r="CU1038" i="5"/>
  <c r="DI1038" i="5"/>
  <c r="DX1038" i="5" s="1"/>
  <c r="DT1038" i="5"/>
  <c r="G1038" i="7" s="1"/>
  <c r="DV1038" i="5"/>
  <c r="D1039" i="5" l="1"/>
  <c r="C1039" i="5"/>
  <c r="I1038" i="7"/>
  <c r="K1038" i="7"/>
  <c r="CY1038" i="5"/>
  <c r="DL1038" i="5" s="1"/>
  <c r="EA1038" i="5" s="1"/>
  <c r="DJ1038" i="5"/>
  <c r="DY1038" i="5" s="1"/>
  <c r="L1038" i="7" s="1"/>
  <c r="EI1038" i="5"/>
  <c r="CX1038" i="5"/>
  <c r="DH1038" i="5" s="1"/>
  <c r="DS1038" i="5" s="1"/>
  <c r="F1038" i="7" s="1"/>
  <c r="DG1038" i="5"/>
  <c r="DR1038" i="5" s="1"/>
  <c r="E1038" i="7" s="1"/>
  <c r="D1038" i="7"/>
  <c r="EJ1038" i="5" l="1"/>
  <c r="N1038" i="7"/>
  <c r="EL1038" i="5"/>
  <c r="EH1038" i="5"/>
  <c r="E1039" i="5"/>
  <c r="J1039" i="5"/>
  <c r="K1039" i="5" s="1"/>
  <c r="L1039" i="5" s="1"/>
  <c r="M1039" i="5" s="1"/>
  <c r="CZ1038" i="5"/>
  <c r="DM1038" i="5" s="1"/>
  <c r="DZ1038" i="5" s="1"/>
  <c r="M1038" i="7" l="1"/>
  <c r="EK1038" i="5"/>
  <c r="O1038" i="7" s="1"/>
  <c r="EG1038" i="5"/>
  <c r="AV1039" i="5"/>
  <c r="BH1039" i="5"/>
  <c r="N1039" i="5"/>
  <c r="AF1039" i="5"/>
  <c r="AG1039" i="5" l="1"/>
  <c r="AH1039" i="5" s="1"/>
  <c r="BA1039" i="5"/>
  <c r="BB1039" i="5" s="1"/>
  <c r="BC1039" i="5" s="1"/>
  <c r="BD1039" i="5" s="1"/>
  <c r="CP1039" i="5"/>
  <c r="CD1039" i="5"/>
  <c r="BW1039" i="5"/>
  <c r="BX1039" i="5" s="1"/>
  <c r="O1039" i="5"/>
  <c r="P1039" i="5" s="1"/>
  <c r="W1039" i="5" l="1"/>
  <c r="X1039" i="5" s="1"/>
  <c r="Y1039" i="5" s="1"/>
  <c r="Z1039" i="5" s="1"/>
  <c r="AA1039" i="5" s="1"/>
  <c r="AB1039" i="5" s="1"/>
  <c r="DK1039" i="5"/>
  <c r="DN1039" i="5" s="1"/>
  <c r="EM1039" i="5" s="1"/>
  <c r="AI1039" i="5"/>
  <c r="AJ1039" i="5"/>
  <c r="AK1039" i="5" s="1"/>
  <c r="BE1039" i="5"/>
  <c r="BF1039" i="5" s="1"/>
  <c r="BG1039" i="5" s="1"/>
  <c r="U1039" i="5"/>
  <c r="V1039" i="5"/>
  <c r="Q1039" i="5"/>
  <c r="R1039" i="5" s="1"/>
  <c r="T1039" i="5" s="1"/>
  <c r="BO1039" i="5" s="1"/>
  <c r="AP1039" i="5"/>
  <c r="A1039" i="7" l="1"/>
  <c r="AC1039" i="5"/>
  <c r="AD1039" i="5" s="1"/>
  <c r="AE1039" i="5" s="1"/>
  <c r="BQ1039" i="5"/>
  <c r="S1039" i="5"/>
  <c r="AM1039" i="5"/>
  <c r="BI1039" i="5" s="1"/>
  <c r="AL1039" i="5"/>
  <c r="AN1039" i="5" l="1"/>
  <c r="AS1039" i="5" s="1"/>
  <c r="AT1039" i="5" s="1"/>
  <c r="AU1039" i="5" s="1"/>
  <c r="BM1039" i="5" s="1"/>
  <c r="AO1039" i="5" l="1"/>
  <c r="BN1039" i="5" s="1"/>
  <c r="BL1039" i="5"/>
  <c r="BK1039" i="5"/>
  <c r="BJ1039" i="5"/>
  <c r="AQ1039" i="5" l="1"/>
  <c r="AR1039" i="5" s="1"/>
  <c r="BS1039" i="5" s="1"/>
  <c r="BT1039" i="5" s="1"/>
  <c r="EC1039" i="5" s="1"/>
  <c r="EE1039" i="5"/>
  <c r="EF1039" i="5"/>
  <c r="CM1039" i="5"/>
  <c r="BP1039" i="5"/>
  <c r="BZ1039" i="5"/>
  <c r="BR1039" i="5" l="1"/>
  <c r="ED1039" i="5" s="1"/>
  <c r="CN1039" i="5"/>
  <c r="CA1039" i="5"/>
  <c r="CB1039" i="5" s="1"/>
  <c r="CC1039" i="5" s="1"/>
  <c r="CE1039" i="5" s="1"/>
  <c r="CF1039" i="5" s="1"/>
  <c r="CG1039" i="5" l="1"/>
  <c r="CH1039" i="5" s="1"/>
  <c r="CI1039" i="5" s="1"/>
  <c r="CJ1039" i="5" s="1"/>
  <c r="CK1039" i="5" s="1"/>
  <c r="CQ1039" i="5"/>
  <c r="DB1039" i="5"/>
  <c r="DU1039" i="5" s="1"/>
  <c r="H1039" i="7" s="1"/>
  <c r="CO1039" i="5"/>
  <c r="DC1039" i="5" s="1"/>
  <c r="DW1039" i="5" s="1"/>
  <c r="J1039" i="7" s="1"/>
  <c r="DD1039" i="5" l="1"/>
  <c r="DO1039" i="5" s="1"/>
  <c r="B1039" i="7" s="1"/>
  <c r="CR1039" i="5"/>
  <c r="DE1039" i="5" l="1"/>
  <c r="DP1039" i="5" s="1"/>
  <c r="CV1039" i="5"/>
  <c r="CS1039" i="5"/>
  <c r="DF1039" i="5" l="1"/>
  <c r="DQ1039" i="5" s="1"/>
  <c r="CW1039" i="5"/>
  <c r="DA1039" i="5"/>
  <c r="CT1039" i="5"/>
  <c r="C1039" i="7"/>
  <c r="CX1039" i="5" l="1"/>
  <c r="DH1039" i="5" s="1"/>
  <c r="DS1039" i="5" s="1"/>
  <c r="F1039" i="7" s="1"/>
  <c r="DG1039" i="5"/>
  <c r="DR1039" i="5" s="1"/>
  <c r="E1039" i="7" s="1"/>
  <c r="CU1039" i="5"/>
  <c r="DI1039" i="5"/>
  <c r="DX1039" i="5" s="1"/>
  <c r="DT1039" i="5"/>
  <c r="DV1039" i="5"/>
  <c r="D1039" i="7"/>
  <c r="EJ1039" i="5"/>
  <c r="K1039" i="7" l="1"/>
  <c r="C1040" i="5"/>
  <c r="D1040" i="5"/>
  <c r="I1039" i="7"/>
  <c r="CY1039" i="5"/>
  <c r="DL1039" i="5" s="1"/>
  <c r="EA1039" i="5" s="1"/>
  <c r="DJ1039" i="5"/>
  <c r="DY1039" i="5" s="1"/>
  <c r="L1039" i="7" s="1"/>
  <c r="G1039" i="7"/>
  <c r="EI1039" i="5"/>
  <c r="N1039" i="7" l="1"/>
  <c r="EL1039" i="5"/>
  <c r="CZ1039" i="5"/>
  <c r="DM1039" i="5" s="1"/>
  <c r="DZ1039" i="5" s="1"/>
  <c r="EG1039" i="5" s="1"/>
  <c r="E1040" i="5"/>
  <c r="J1040" i="5"/>
  <c r="K1040" i="5" s="1"/>
  <c r="L1040" i="5" s="1"/>
  <c r="M1040" i="5" s="1"/>
  <c r="EH1039" i="5"/>
  <c r="EK1039" i="5"/>
  <c r="O1039" i="7" s="1"/>
  <c r="M1039" i="7"/>
  <c r="AV1040" i="5" l="1"/>
  <c r="BH1040" i="5"/>
  <c r="N1040" i="5"/>
  <c r="AF1040" i="5"/>
  <c r="CD1040" i="5" l="1"/>
  <c r="CP1040" i="5"/>
  <c r="BW1040" i="5"/>
  <c r="BX1040" i="5" s="1"/>
  <c r="AG1040" i="5"/>
  <c r="AP1040" i="5" s="1"/>
  <c r="O1040" i="5"/>
  <c r="W1040" i="5" s="1"/>
  <c r="BA1040" i="5"/>
  <c r="BB1040" i="5" s="1"/>
  <c r="BC1040" i="5" s="1"/>
  <c r="BD1040" i="5" s="1"/>
  <c r="BE1040" i="5" s="1"/>
  <c r="BF1040" i="5" s="1"/>
  <c r="BG1040" i="5" s="1"/>
  <c r="P1040" i="5" l="1"/>
  <c r="V1040" i="5" s="1"/>
  <c r="AH1040" i="5"/>
  <c r="DK1040" i="5"/>
  <c r="DN1040" i="5" s="1"/>
  <c r="X1040" i="5"/>
  <c r="Y1040" i="5" s="1"/>
  <c r="Z1040" i="5" s="1"/>
  <c r="AA1040" i="5" s="1"/>
  <c r="U1040" i="5" l="1"/>
  <c r="Q1040" i="5"/>
  <c r="R1040" i="5" s="1"/>
  <c r="T1040" i="5" s="1"/>
  <c r="BO1040" i="5" s="1"/>
  <c r="A1040" i="7"/>
  <c r="EM1040" i="5"/>
  <c r="AI1040" i="5"/>
  <c r="AJ1040" i="5"/>
  <c r="AK1040" i="5" s="1"/>
  <c r="AB1040" i="5"/>
  <c r="BQ1040" i="5" l="1"/>
  <c r="S1040" i="5"/>
  <c r="AL1040" i="5"/>
  <c r="AC1040" i="5"/>
  <c r="AM1040" i="5"/>
  <c r="BI1040" i="5" s="1"/>
  <c r="AN1040" i="5" l="1"/>
  <c r="AD1040" i="5"/>
  <c r="AE1040" i="5" l="1"/>
  <c r="AS1040" i="5"/>
  <c r="AO1040" i="5"/>
  <c r="BJ1040" i="5"/>
  <c r="AT1040" i="5" l="1"/>
  <c r="BK1040" i="5"/>
  <c r="BN1040" i="5"/>
  <c r="AQ1040" i="5"/>
  <c r="BP1040" i="5" l="1"/>
  <c r="CM1040" i="5"/>
  <c r="BZ1040" i="5"/>
  <c r="BR1040" i="5"/>
  <c r="AR1040" i="5"/>
  <c r="BS1040" i="5" s="1"/>
  <c r="BT1040" i="5" s="1"/>
  <c r="EC1040" i="5" s="1"/>
  <c r="EE1040" i="5"/>
  <c r="AU1040" i="5"/>
  <c r="BM1040" i="5" s="1"/>
  <c r="BL1040" i="5"/>
  <c r="EF1040" i="5" s="1"/>
  <c r="ED1040" i="5" l="1"/>
  <c r="CN1040" i="5"/>
  <c r="CQ1040" i="5" s="1"/>
  <c r="CA1040" i="5"/>
  <c r="CB1040" i="5" s="1"/>
  <c r="CC1040" i="5" s="1"/>
  <c r="CE1040" i="5" s="1"/>
  <c r="CF1040" i="5" s="1"/>
  <c r="CG1040" i="5" l="1"/>
  <c r="CH1040" i="5" s="1"/>
  <c r="CI1040" i="5" s="1"/>
  <c r="CJ1040" i="5" s="1"/>
  <c r="CK1040" i="5" s="1"/>
  <c r="DB1040" i="5"/>
  <c r="DU1040" i="5" s="1"/>
  <c r="H1040" i="7" s="1"/>
  <c r="CO1040" i="5"/>
  <c r="DC1040" i="5" s="1"/>
  <c r="DW1040" i="5" s="1"/>
  <c r="J1040" i="7" s="1"/>
  <c r="CR1040" i="5"/>
  <c r="CS1040" i="5" s="1"/>
  <c r="DA1040" i="5" l="1"/>
  <c r="CT1040" i="5"/>
  <c r="DE1040" i="5"/>
  <c r="DP1040" i="5" s="1"/>
  <c r="C1040" i="7" s="1"/>
  <c r="CV1040" i="5"/>
  <c r="DD1040" i="5"/>
  <c r="DO1040" i="5" s="1"/>
  <c r="B1040" i="7" s="1"/>
  <c r="DF1040" i="5" l="1"/>
  <c r="DQ1040" i="5" s="1"/>
  <c r="CW1040" i="5"/>
  <c r="DI1040" i="5"/>
  <c r="DX1040" i="5" s="1"/>
  <c r="K1040" i="7" s="1"/>
  <c r="CU1040" i="5"/>
  <c r="DT1040" i="5"/>
  <c r="DV1040" i="5"/>
  <c r="EI1040" i="5" l="1"/>
  <c r="G1040" i="7"/>
  <c r="DJ1040" i="5"/>
  <c r="DY1040" i="5" s="1"/>
  <c r="L1040" i="7" s="1"/>
  <c r="CY1040" i="5"/>
  <c r="DL1040" i="5" s="1"/>
  <c r="EA1040" i="5" s="1"/>
  <c r="CX1040" i="5"/>
  <c r="DH1040" i="5" s="1"/>
  <c r="DS1040" i="5" s="1"/>
  <c r="F1040" i="7" s="1"/>
  <c r="DG1040" i="5"/>
  <c r="DR1040" i="5" s="1"/>
  <c r="E1040" i="7" s="1"/>
  <c r="C1041" i="5"/>
  <c r="I1040" i="7"/>
  <c r="D1041" i="5"/>
  <c r="D1040" i="7"/>
  <c r="N1040" i="7" l="1"/>
  <c r="EL1040" i="5"/>
  <c r="E1041" i="5"/>
  <c r="J1041" i="5"/>
  <c r="K1041" i="5" s="1"/>
  <c r="L1041" i="5" s="1"/>
  <c r="M1041" i="5" s="1"/>
  <c r="EH1040" i="5"/>
  <c r="EJ1040" i="5"/>
  <c r="CZ1040" i="5"/>
  <c r="DM1040" i="5" s="1"/>
  <c r="DZ1040" i="5" s="1"/>
  <c r="EK1040" i="5" l="1"/>
  <c r="O1040" i="7" s="1"/>
  <c r="M1040" i="7"/>
  <c r="EG1040" i="5"/>
  <c r="AF1041" i="5"/>
  <c r="AG1041" i="5" s="1"/>
  <c r="AP1041" i="5" s="1"/>
  <c r="N1041" i="5"/>
  <c r="O1041" i="5" s="1"/>
  <c r="P1041" i="5" s="1"/>
  <c r="V1041" i="5" s="1"/>
  <c r="AV1041" i="5"/>
  <c r="BA1041" i="5" s="1"/>
  <c r="BB1041" i="5" s="1"/>
  <c r="BC1041" i="5" s="1"/>
  <c r="BH1041" i="5"/>
  <c r="W1041" i="5" l="1"/>
  <c r="X1041" i="5" s="1"/>
  <c r="AH1041" i="5"/>
  <c r="AI1041" i="5" s="1"/>
  <c r="U1041" i="5"/>
  <c r="BW1041" i="5"/>
  <c r="BX1041" i="5" s="1"/>
  <c r="CP1041" i="5"/>
  <c r="CD1041" i="5"/>
  <c r="Q1041" i="5"/>
  <c r="R1041" i="5" s="1"/>
  <c r="T1041" i="5" s="1"/>
  <c r="BD1041" i="5"/>
  <c r="AJ1041" i="5" l="1"/>
  <c r="AK1041" i="5" s="1"/>
  <c r="AM1041" i="5" s="1"/>
  <c r="DK1041" i="5"/>
  <c r="DN1041" i="5" s="1"/>
  <c r="S1041" i="5"/>
  <c r="Y1041" i="5"/>
  <c r="BQ1041" i="5"/>
  <c r="BE1041" i="5"/>
  <c r="AL1041" i="5" l="1"/>
  <c r="AN1041" i="5" s="1"/>
  <c r="A1041" i="7"/>
  <c r="EM1041" i="5"/>
  <c r="BF1041" i="5"/>
  <c r="Z1041" i="5"/>
  <c r="AA1041" i="5" s="1"/>
  <c r="BO1041" i="5"/>
  <c r="AS1041" i="5" l="1"/>
  <c r="AT1041" i="5" s="1"/>
  <c r="AU1041" i="5" s="1"/>
  <c r="AO1041" i="5"/>
  <c r="BN1041" i="5" s="1"/>
  <c r="AB1041" i="5"/>
  <c r="BI1041" i="5"/>
  <c r="BG1041" i="5"/>
  <c r="AQ1041" i="5" l="1"/>
  <c r="AR1041" i="5" s="1"/>
  <c r="BS1041" i="5" s="1"/>
  <c r="BT1041" i="5" s="1"/>
  <c r="EC1041" i="5" s="1"/>
  <c r="BP1041" i="5"/>
  <c r="BZ1041" i="5"/>
  <c r="CM1041" i="5"/>
  <c r="AC1041" i="5"/>
  <c r="BJ1041" i="5"/>
  <c r="EE1041" i="5" s="1"/>
  <c r="BR1041" i="5" l="1"/>
  <c r="ED1041" i="5" s="1"/>
  <c r="CN1041" i="5"/>
  <c r="CA1041" i="5"/>
  <c r="CB1041" i="5" s="1"/>
  <c r="CC1041" i="5" s="1"/>
  <c r="CE1041" i="5" s="1"/>
  <c r="CF1041" i="5" s="1"/>
  <c r="AD1041" i="5"/>
  <c r="BK1041" i="5"/>
  <c r="AE1041" i="5" l="1"/>
  <c r="BM1041" i="5" s="1"/>
  <c r="BL1041" i="5"/>
  <c r="EF1041" i="5" s="1"/>
  <c r="CG1041" i="5"/>
  <c r="CH1041" i="5" s="1"/>
  <c r="CI1041" i="5" s="1"/>
  <c r="CJ1041" i="5" s="1"/>
  <c r="CK1041" i="5" s="1"/>
  <c r="CQ1041" i="5"/>
  <c r="DB1041" i="5"/>
  <c r="DU1041" i="5" s="1"/>
  <c r="H1041" i="7" s="1"/>
  <c r="CO1041" i="5"/>
  <c r="DC1041" i="5" s="1"/>
  <c r="DW1041" i="5" s="1"/>
  <c r="J1041" i="7" s="1"/>
  <c r="DD1041" i="5" l="1"/>
  <c r="DO1041" i="5" s="1"/>
  <c r="B1041" i="7" s="1"/>
  <c r="CR1041" i="5"/>
  <c r="CS1041" i="5" l="1"/>
  <c r="DE1041" i="5"/>
  <c r="DP1041" i="5" s="1"/>
  <c r="CV1041" i="5"/>
  <c r="DF1041" i="5" l="1"/>
  <c r="DQ1041" i="5" s="1"/>
  <c r="CW1041" i="5"/>
  <c r="C1041" i="7"/>
  <c r="DA1041" i="5"/>
  <c r="CT1041" i="5"/>
  <c r="CU1041" i="5" l="1"/>
  <c r="DI1041" i="5"/>
  <c r="DX1041" i="5" s="1"/>
  <c r="CX1041" i="5"/>
  <c r="DH1041" i="5" s="1"/>
  <c r="DS1041" i="5" s="1"/>
  <c r="F1041" i="7" s="1"/>
  <c r="DG1041" i="5"/>
  <c r="DR1041" i="5" s="1"/>
  <c r="E1041" i="7" s="1"/>
  <c r="DT1041" i="5"/>
  <c r="DV1041" i="5"/>
  <c r="D1041" i="7"/>
  <c r="EJ1041" i="5" l="1"/>
  <c r="I1041" i="7"/>
  <c r="C1042" i="5"/>
  <c r="D1042" i="5"/>
  <c r="G1041" i="7"/>
  <c r="EI1041" i="5"/>
  <c r="K1041" i="7"/>
  <c r="EH1041" i="5"/>
  <c r="CY1041" i="5"/>
  <c r="DL1041" i="5" s="1"/>
  <c r="EA1041" i="5" s="1"/>
  <c r="DJ1041" i="5"/>
  <c r="DY1041" i="5" s="1"/>
  <c r="L1041" i="7" s="1"/>
  <c r="CZ1041" i="5" l="1"/>
  <c r="DM1041" i="5" s="1"/>
  <c r="DZ1041" i="5" s="1"/>
  <c r="M1041" i="7" s="1"/>
  <c r="N1041" i="7"/>
  <c r="EL1041" i="5"/>
  <c r="J1042" i="5"/>
  <c r="K1042" i="5" s="1"/>
  <c r="L1042" i="5" s="1"/>
  <c r="M1042" i="5" s="1"/>
  <c r="E1042" i="5"/>
  <c r="EK1041" i="5" l="1"/>
  <c r="O1041" i="7" s="1"/>
  <c r="EG1041" i="5"/>
  <c r="N1042" i="5"/>
  <c r="BH1042" i="5"/>
  <c r="AV1042" i="5"/>
  <c r="AF1042" i="5"/>
  <c r="BA1042" i="5" l="1"/>
  <c r="BB1042" i="5" s="1"/>
  <c r="BC1042" i="5" s="1"/>
  <c r="BD1042" i="5" s="1"/>
  <c r="BW1042" i="5"/>
  <c r="BX1042" i="5" s="1"/>
  <c r="CD1042" i="5"/>
  <c r="CP1042" i="5"/>
  <c r="AG1042" i="5"/>
  <c r="AP1042" i="5" s="1"/>
  <c r="O1042" i="5"/>
  <c r="W1042" i="5" s="1"/>
  <c r="DK1042" i="5" l="1"/>
  <c r="DN1042" i="5" s="1"/>
  <c r="A1042" i="7" s="1"/>
  <c r="BE1042" i="5"/>
  <c r="X1042" i="5"/>
  <c r="Y1042" i="5" s="1"/>
  <c r="Z1042" i="5" s="1"/>
  <c r="AA1042" i="5" s="1"/>
  <c r="P1042" i="5"/>
  <c r="AH1042" i="5"/>
  <c r="EM1042" i="5" l="1"/>
  <c r="U1042" i="5"/>
  <c r="Q1042" i="5"/>
  <c r="R1042" i="5" s="1"/>
  <c r="T1042" i="5" s="1"/>
  <c r="BO1042" i="5" s="1"/>
  <c r="V1042" i="5"/>
  <c r="AB1042" i="5"/>
  <c r="BF1042" i="5"/>
  <c r="AI1042" i="5"/>
  <c r="AJ1042" i="5"/>
  <c r="AK1042" i="5" s="1"/>
  <c r="BQ1042" i="5" l="1"/>
  <c r="BG1042" i="5"/>
  <c r="S1042" i="5"/>
  <c r="AC1042" i="5"/>
  <c r="AM1042" i="5"/>
  <c r="BI1042" i="5" s="1"/>
  <c r="AL1042" i="5"/>
  <c r="AN1042" i="5" l="1"/>
  <c r="AS1042" i="5" s="1"/>
  <c r="AD1042" i="5"/>
  <c r="AO1042" i="5" l="1"/>
  <c r="BN1042" i="5" s="1"/>
  <c r="BJ1042" i="5"/>
  <c r="AT1042" i="5"/>
  <c r="AU1042" i="5" s="1"/>
  <c r="BK1042" i="5"/>
  <c r="AE1042" i="5"/>
  <c r="BL1042" i="5" l="1"/>
  <c r="EF1042" i="5" s="1"/>
  <c r="AQ1042" i="5"/>
  <c r="BR1042" i="5" s="1"/>
  <c r="BM1042" i="5"/>
  <c r="BP1042" i="5"/>
  <c r="CM1042" i="5"/>
  <c r="BZ1042" i="5"/>
  <c r="EE1042" i="5"/>
  <c r="AR1042" i="5" l="1"/>
  <c r="BS1042" i="5" s="1"/>
  <c r="BT1042" i="5" s="1"/>
  <c r="EC1042" i="5" s="1"/>
  <c r="CA1042" i="5"/>
  <c r="CB1042" i="5" s="1"/>
  <c r="CC1042" i="5" s="1"/>
  <c r="CN1042" i="5"/>
  <c r="ED1042" i="5" l="1"/>
  <c r="CQ1042" i="5"/>
  <c r="DB1042" i="5"/>
  <c r="DU1042" i="5" s="1"/>
  <c r="H1042" i="7" s="1"/>
  <c r="CO1042" i="5"/>
  <c r="DC1042" i="5" s="1"/>
  <c r="DW1042" i="5" s="1"/>
  <c r="J1042" i="7" s="1"/>
  <c r="CG1042" i="5"/>
  <c r="CH1042" i="5" s="1"/>
  <c r="CI1042" i="5" s="1"/>
  <c r="CJ1042" i="5" s="1"/>
  <c r="CK1042" i="5" s="1"/>
  <c r="CE1042" i="5"/>
  <c r="CF1042" i="5" s="1"/>
  <c r="CR1042" i="5"/>
  <c r="DE1042" i="5" l="1"/>
  <c r="DP1042" i="5" s="1"/>
  <c r="C1042" i="7" s="1"/>
  <c r="CV1042" i="5"/>
  <c r="CS1042" i="5"/>
  <c r="DD1042" i="5"/>
  <c r="DO1042" i="5" s="1"/>
  <c r="B1042" i="7" l="1"/>
  <c r="DA1042" i="5"/>
  <c r="CT1042" i="5"/>
  <c r="DF1042" i="5"/>
  <c r="DQ1042" i="5" s="1"/>
  <c r="CW1042" i="5"/>
  <c r="D1042" i="7" l="1"/>
  <c r="DT1042" i="5"/>
  <c r="DV1042" i="5"/>
  <c r="DG1042" i="5"/>
  <c r="DR1042" i="5" s="1"/>
  <c r="E1042" i="7" s="1"/>
  <c r="CX1042" i="5"/>
  <c r="DH1042" i="5" s="1"/>
  <c r="DS1042" i="5" s="1"/>
  <c r="F1042" i="7" s="1"/>
  <c r="DI1042" i="5"/>
  <c r="DX1042" i="5" s="1"/>
  <c r="CU1042" i="5"/>
  <c r="CY1042" i="5" l="1"/>
  <c r="DL1042" i="5" s="1"/>
  <c r="EA1042" i="5" s="1"/>
  <c r="DJ1042" i="5"/>
  <c r="DY1042" i="5" s="1"/>
  <c r="L1042" i="7" s="1"/>
  <c r="G1042" i="7"/>
  <c r="EI1042" i="5"/>
  <c r="C1043" i="5"/>
  <c r="I1042" i="7"/>
  <c r="D1043" i="5"/>
  <c r="EJ1042" i="5"/>
  <c r="K1042" i="7"/>
  <c r="N1042" i="7" l="1"/>
  <c r="EL1042" i="5"/>
  <c r="EH1042" i="5"/>
  <c r="E1043" i="5"/>
  <c r="J1043" i="5"/>
  <c r="K1043" i="5" s="1"/>
  <c r="L1043" i="5" s="1"/>
  <c r="M1043" i="5" s="1"/>
  <c r="CZ1042" i="5"/>
  <c r="DM1042" i="5" s="1"/>
  <c r="DZ1042" i="5" s="1"/>
  <c r="M1042" i="7" l="1"/>
  <c r="EG1042" i="5"/>
  <c r="EK1042" i="5"/>
  <c r="O1042" i="7" s="1"/>
  <c r="BH1043" i="5"/>
  <c r="N1043" i="5"/>
  <c r="AV1043" i="5"/>
  <c r="AF1043" i="5"/>
  <c r="BA1043" i="5" l="1"/>
  <c r="BB1043" i="5" s="1"/>
  <c r="BC1043" i="5" s="1"/>
  <c r="BD1043" i="5" s="1"/>
  <c r="AG1043" i="5"/>
  <c r="AP1043" i="5" s="1"/>
  <c r="O1043" i="5"/>
  <c r="W1043" i="5" s="1"/>
  <c r="CD1043" i="5"/>
  <c r="BW1043" i="5"/>
  <c r="BX1043" i="5" s="1"/>
  <c r="CP1043" i="5"/>
  <c r="DK1043" i="5" l="1"/>
  <c r="DN1043" i="5" s="1"/>
  <c r="A1043" i="7" s="1"/>
  <c r="BE1043" i="5"/>
  <c r="P1043" i="5"/>
  <c r="AH1043" i="5"/>
  <c r="X1043" i="5"/>
  <c r="Y1043" i="5" s="1"/>
  <c r="Z1043" i="5" s="1"/>
  <c r="EM1043" i="5" l="1"/>
  <c r="AA1043" i="5"/>
  <c r="AB1043" i="5" s="1"/>
  <c r="BF1043" i="5"/>
  <c r="AI1043" i="5"/>
  <c r="AJ1043" i="5"/>
  <c r="AK1043" i="5" s="1"/>
  <c r="AL1043" i="5" s="1"/>
  <c r="U1043" i="5"/>
  <c r="V1043" i="5"/>
  <c r="Q1043" i="5"/>
  <c r="R1043" i="5" s="1"/>
  <c r="T1043" i="5" s="1"/>
  <c r="BO1043" i="5" s="1"/>
  <c r="AC1043" i="5" l="1"/>
  <c r="AD1043" i="5" s="1"/>
  <c r="AE1043" i="5" s="1"/>
  <c r="AM1043" i="5"/>
  <c r="BI1043" i="5" s="1"/>
  <c r="BG1043" i="5"/>
  <c r="S1043" i="5"/>
  <c r="BQ1043" i="5"/>
  <c r="AN1043" i="5" l="1"/>
  <c r="AS1043" i="5" l="1"/>
  <c r="BJ1043" i="5"/>
  <c r="AO1043" i="5"/>
  <c r="BN1043" i="5" l="1"/>
  <c r="EE1043" i="5" s="1"/>
  <c r="AQ1043" i="5"/>
  <c r="AT1043" i="5"/>
  <c r="BK1043" i="5"/>
  <c r="AU1043" i="5" l="1"/>
  <c r="BM1043" i="5" s="1"/>
  <c r="BL1043" i="5"/>
  <c r="BR1043" i="5"/>
  <c r="AR1043" i="5"/>
  <c r="BS1043" i="5" s="1"/>
  <c r="BT1043" i="5" s="1"/>
  <c r="EC1043" i="5" s="1"/>
  <c r="EF1043" i="5"/>
  <c r="BP1043" i="5"/>
  <c r="CM1043" i="5"/>
  <c r="BZ1043" i="5"/>
  <c r="ED1043" i="5" l="1"/>
  <c r="CN1043" i="5"/>
  <c r="CA1043" i="5"/>
  <c r="CB1043" i="5" s="1"/>
  <c r="CC1043" i="5" s="1"/>
  <c r="CQ1043" i="5" l="1"/>
  <c r="DB1043" i="5"/>
  <c r="DU1043" i="5" s="1"/>
  <c r="H1043" i="7" s="1"/>
  <c r="CO1043" i="5"/>
  <c r="DC1043" i="5" s="1"/>
  <c r="DW1043" i="5" s="1"/>
  <c r="J1043" i="7" s="1"/>
  <c r="CE1043" i="5"/>
  <c r="CF1043" i="5" s="1"/>
  <c r="CG1043" i="5"/>
  <c r="CH1043" i="5" s="1"/>
  <c r="CI1043" i="5" s="1"/>
  <c r="CJ1043" i="5" s="1"/>
  <c r="CK1043" i="5" s="1"/>
  <c r="DD1043" i="5" l="1"/>
  <c r="DO1043" i="5" s="1"/>
  <c r="CR1043" i="5"/>
  <c r="CS1043" i="5" s="1"/>
  <c r="DA1043" i="5" l="1"/>
  <c r="CT1043" i="5"/>
  <c r="DE1043" i="5"/>
  <c r="DP1043" i="5" s="1"/>
  <c r="C1043" i="7" s="1"/>
  <c r="CV1043" i="5"/>
  <c r="B1043" i="7"/>
  <c r="DF1043" i="5" l="1"/>
  <c r="DQ1043" i="5" s="1"/>
  <c r="CW1043" i="5"/>
  <c r="CU1043" i="5"/>
  <c r="DI1043" i="5"/>
  <c r="DX1043" i="5" s="1"/>
  <c r="DT1043" i="5"/>
  <c r="DV1043" i="5"/>
  <c r="CY1043" i="5" l="1"/>
  <c r="DL1043" i="5" s="1"/>
  <c r="EA1043" i="5" s="1"/>
  <c r="DJ1043" i="5"/>
  <c r="DY1043" i="5" s="1"/>
  <c r="L1043" i="7" s="1"/>
  <c r="I1043" i="7"/>
  <c r="D1044" i="5"/>
  <c r="C1044" i="5"/>
  <c r="CX1043" i="5"/>
  <c r="DH1043" i="5" s="1"/>
  <c r="DS1043" i="5" s="1"/>
  <c r="F1043" i="7" s="1"/>
  <c r="DG1043" i="5"/>
  <c r="DR1043" i="5" s="1"/>
  <c r="E1043" i="7" s="1"/>
  <c r="G1043" i="7"/>
  <c r="EI1043" i="5"/>
  <c r="K1043" i="7"/>
  <c r="EH1043" i="5"/>
  <c r="D1043" i="7"/>
  <c r="N1043" i="7" l="1"/>
  <c r="EL1043" i="5"/>
  <c r="EJ1043" i="5"/>
  <c r="E1044" i="5"/>
  <c r="J1044" i="5"/>
  <c r="K1044" i="5" s="1"/>
  <c r="L1044" i="5" s="1"/>
  <c r="M1044" i="5" s="1"/>
  <c r="CZ1043" i="5"/>
  <c r="DM1043" i="5" s="1"/>
  <c r="DZ1043" i="5" s="1"/>
  <c r="N1044" i="5" l="1"/>
  <c r="AV1044" i="5"/>
  <c r="BH1044" i="5"/>
  <c r="AF1044" i="5"/>
  <c r="EG1043" i="5"/>
  <c r="M1043" i="7"/>
  <c r="EK1043" i="5"/>
  <c r="O1043" i="7" s="1"/>
  <c r="CD1044" i="5" l="1"/>
  <c r="BW1044" i="5"/>
  <c r="BX1044" i="5" s="1"/>
  <c r="CP1044" i="5"/>
  <c r="BA1044" i="5"/>
  <c r="BB1044" i="5" s="1"/>
  <c r="AG1044" i="5"/>
  <c r="AH1044" i="5" s="1"/>
  <c r="AI1044" i="5" s="1"/>
  <c r="O1044" i="5"/>
  <c r="W1044" i="5" s="1"/>
  <c r="DK1044" i="5" l="1"/>
  <c r="DN1044" i="5" s="1"/>
  <c r="A1044" i="7" s="1"/>
  <c r="BC1044" i="5"/>
  <c r="AP1044" i="5"/>
  <c r="P1044" i="5"/>
  <c r="X1044" i="5"/>
  <c r="Y1044" i="5" s="1"/>
  <c r="Z1044" i="5" s="1"/>
  <c r="AA1044" i="5" s="1"/>
  <c r="AJ1044" i="5"/>
  <c r="AK1044" i="5" s="1"/>
  <c r="AM1044" i="5" s="1"/>
  <c r="EM1044" i="5" l="1"/>
  <c r="BD1044" i="5"/>
  <c r="AL1044" i="5"/>
  <c r="AN1044" i="5" s="1"/>
  <c r="AB1044" i="5"/>
  <c r="U1044" i="5"/>
  <c r="BI1044" i="5" s="1"/>
  <c r="V1044" i="5"/>
  <c r="Q1044" i="5"/>
  <c r="R1044" i="5" s="1"/>
  <c r="T1044" i="5" s="1"/>
  <c r="BO1044" i="5" s="1"/>
  <c r="AC1044" i="5" l="1"/>
  <c r="AD1044" i="5" s="1"/>
  <c r="AE1044" i="5" s="1"/>
  <c r="AS1044" i="5"/>
  <c r="AT1044" i="5" s="1"/>
  <c r="AU1044" i="5" s="1"/>
  <c r="AO1044" i="5"/>
  <c r="BJ1044" i="5"/>
  <c r="BE1044" i="5"/>
  <c r="BQ1044" i="5"/>
  <c r="S1044" i="5"/>
  <c r="AQ1044" i="5" l="1"/>
  <c r="BN1044" i="5"/>
  <c r="BK1044" i="5"/>
  <c r="BF1044" i="5"/>
  <c r="BP1044" i="5" l="1"/>
  <c r="BZ1044" i="5"/>
  <c r="CM1044" i="5"/>
  <c r="BL1044" i="5"/>
  <c r="EF1044" i="5" s="1"/>
  <c r="BG1044" i="5"/>
  <c r="BM1044" i="5" s="1"/>
  <c r="BR1044" i="5"/>
  <c r="AR1044" i="5"/>
  <c r="BS1044" i="5" s="1"/>
  <c r="BT1044" i="5" s="1"/>
  <c r="EC1044" i="5" s="1"/>
  <c r="EE1044" i="5"/>
  <c r="CN1044" i="5" l="1"/>
  <c r="CQ1044" i="5" s="1"/>
  <c r="CA1044" i="5"/>
  <c r="CB1044" i="5" s="1"/>
  <c r="CC1044" i="5" s="1"/>
  <c r="CE1044" i="5" s="1"/>
  <c r="CF1044" i="5" s="1"/>
  <c r="ED1044" i="5"/>
  <c r="CR1044" i="5" l="1"/>
  <c r="CG1044" i="5"/>
  <c r="CH1044" i="5" s="1"/>
  <c r="CI1044" i="5" s="1"/>
  <c r="CJ1044" i="5" s="1"/>
  <c r="CK1044" i="5" s="1"/>
  <c r="CO1044" i="5"/>
  <c r="DC1044" i="5" s="1"/>
  <c r="DW1044" i="5" s="1"/>
  <c r="J1044" i="7" s="1"/>
  <c r="DB1044" i="5"/>
  <c r="DU1044" i="5" s="1"/>
  <c r="H1044" i="7" s="1"/>
  <c r="DE1044" i="5" l="1"/>
  <c r="DP1044" i="5" s="1"/>
  <c r="C1044" i="7" s="1"/>
  <c r="CV1044" i="5"/>
  <c r="CS1044" i="5"/>
  <c r="DD1044" i="5"/>
  <c r="DO1044" i="5" s="1"/>
  <c r="B1044" i="7" l="1"/>
  <c r="DA1044" i="5"/>
  <c r="CT1044" i="5"/>
  <c r="DF1044" i="5"/>
  <c r="DQ1044" i="5" s="1"/>
  <c r="CW1044" i="5"/>
  <c r="DI1044" i="5" l="1"/>
  <c r="DX1044" i="5" s="1"/>
  <c r="CU1044" i="5"/>
  <c r="D1044" i="7"/>
  <c r="DT1044" i="5"/>
  <c r="DV1044" i="5"/>
  <c r="DG1044" i="5"/>
  <c r="DR1044" i="5" s="1"/>
  <c r="E1044" i="7" s="1"/>
  <c r="CX1044" i="5"/>
  <c r="DH1044" i="5" s="1"/>
  <c r="DS1044" i="5" s="1"/>
  <c r="F1044" i="7" s="1"/>
  <c r="I1044" i="7" l="1"/>
  <c r="C1045" i="5"/>
  <c r="D1045" i="5"/>
  <c r="EJ1044" i="5"/>
  <c r="CY1044" i="5"/>
  <c r="DL1044" i="5" s="1"/>
  <c r="EA1044" i="5" s="1"/>
  <c r="DJ1044" i="5"/>
  <c r="DY1044" i="5" s="1"/>
  <c r="L1044" i="7" s="1"/>
  <c r="G1044" i="7"/>
  <c r="EI1044" i="5"/>
  <c r="K1044" i="7"/>
  <c r="N1044" i="7" l="1"/>
  <c r="EL1044" i="5"/>
  <c r="CZ1044" i="5"/>
  <c r="DM1044" i="5" s="1"/>
  <c r="DZ1044" i="5" s="1"/>
  <c r="EH1044" i="5"/>
  <c r="J1045" i="5"/>
  <c r="K1045" i="5" s="1"/>
  <c r="L1045" i="5" s="1"/>
  <c r="M1045" i="5" s="1"/>
  <c r="E1045" i="5"/>
  <c r="BH1045" i="5" l="1"/>
  <c r="AV1045" i="5"/>
  <c r="N1045" i="5"/>
  <c r="AF1045" i="5"/>
  <c r="EG1044" i="5"/>
  <c r="EK1044" i="5"/>
  <c r="O1044" i="7" s="1"/>
  <c r="M1044" i="7"/>
  <c r="O1045" i="5" l="1"/>
  <c r="P1045" i="5" s="1"/>
  <c r="AG1045" i="5"/>
  <c r="AH1045" i="5" s="1"/>
  <c r="AJ1045" i="5" s="1"/>
  <c r="AK1045" i="5" s="1"/>
  <c r="BA1045" i="5"/>
  <c r="BB1045" i="5" s="1"/>
  <c r="BC1045" i="5" s="1"/>
  <c r="CD1045" i="5"/>
  <c r="BW1045" i="5"/>
  <c r="BX1045" i="5" s="1"/>
  <c r="CP1045" i="5"/>
  <c r="W1045" i="5" l="1"/>
  <c r="X1045" i="5" s="1"/>
  <c r="Y1045" i="5" s="1"/>
  <c r="Z1045" i="5" s="1"/>
  <c r="AA1045" i="5" s="1"/>
  <c r="AI1045" i="5"/>
  <c r="AP1045" i="5"/>
  <c r="BD1045" i="5"/>
  <c r="AL1045" i="5"/>
  <c r="DK1045" i="5"/>
  <c r="DN1045" i="5" s="1"/>
  <c r="V1045" i="5"/>
  <c r="U1045" i="5"/>
  <c r="Q1045" i="5"/>
  <c r="R1045" i="5" s="1"/>
  <c r="S1045" i="5" s="1"/>
  <c r="A1045" i="7" l="1"/>
  <c r="EM1045" i="5"/>
  <c r="BE1045" i="5"/>
  <c r="AB1045" i="5"/>
  <c r="AC1045" i="5" s="1"/>
  <c r="AD1045" i="5" s="1"/>
  <c r="AE1045" i="5" s="1"/>
  <c r="T1045" i="5"/>
  <c r="BO1045" i="5" s="1"/>
  <c r="BQ1045" i="5"/>
  <c r="AM1045" i="5"/>
  <c r="BI1045" i="5" s="1"/>
  <c r="BF1045" i="5" l="1"/>
  <c r="AN1045" i="5"/>
  <c r="AS1045" i="5" s="1"/>
  <c r="AT1045" i="5" s="1"/>
  <c r="AU1045" i="5" s="1"/>
  <c r="AO1045" i="5" l="1"/>
  <c r="BN1045" i="5" s="1"/>
  <c r="BL1045" i="5"/>
  <c r="BG1045" i="5"/>
  <c r="BM1045" i="5" s="1"/>
  <c r="BK1045" i="5"/>
  <c r="BJ1045" i="5"/>
  <c r="EF1045" i="5" l="1"/>
  <c r="AQ1045" i="5"/>
  <c r="BR1045" i="5" s="1"/>
  <c r="EE1045" i="5"/>
  <c r="BP1045" i="5"/>
  <c r="CM1045" i="5"/>
  <c r="BZ1045" i="5"/>
  <c r="AR1045" i="5" l="1"/>
  <c r="BS1045" i="5" s="1"/>
  <c r="BT1045" i="5" s="1"/>
  <c r="EC1045" i="5" s="1"/>
  <c r="CN1045" i="5"/>
  <c r="CA1045" i="5"/>
  <c r="CB1045" i="5" s="1"/>
  <c r="CC1045" i="5" s="1"/>
  <c r="ED1045" i="5" l="1"/>
  <c r="CQ1045" i="5"/>
  <c r="CO1045" i="5"/>
  <c r="DC1045" i="5" s="1"/>
  <c r="DW1045" i="5" s="1"/>
  <c r="J1045" i="7" s="1"/>
  <c r="DB1045" i="5"/>
  <c r="DU1045" i="5" s="1"/>
  <c r="H1045" i="7" s="1"/>
  <c r="CE1045" i="5"/>
  <c r="CF1045" i="5" s="1"/>
  <c r="CG1045" i="5"/>
  <c r="CH1045" i="5" s="1"/>
  <c r="CI1045" i="5" s="1"/>
  <c r="CJ1045" i="5" s="1"/>
  <c r="CK1045" i="5" s="1"/>
  <c r="DD1045" i="5" l="1"/>
  <c r="DO1045" i="5" s="1"/>
  <c r="CR1045" i="5"/>
  <c r="CS1045" i="5" s="1"/>
  <c r="DA1045" i="5" l="1"/>
  <c r="CT1045" i="5"/>
  <c r="DE1045" i="5"/>
  <c r="DP1045" i="5" s="1"/>
  <c r="C1045" i="7" s="1"/>
  <c r="CV1045" i="5"/>
  <c r="B1045" i="7"/>
  <c r="DF1045" i="5" l="1"/>
  <c r="DQ1045" i="5" s="1"/>
  <c r="CW1045" i="5"/>
  <c r="CU1045" i="5"/>
  <c r="DI1045" i="5"/>
  <c r="DX1045" i="5" s="1"/>
  <c r="DT1045" i="5"/>
  <c r="DV1045" i="5"/>
  <c r="K1045" i="7" l="1"/>
  <c r="C1046" i="5"/>
  <c r="D1046" i="5"/>
  <c r="I1045" i="7"/>
  <c r="CY1045" i="5"/>
  <c r="DL1045" i="5" s="1"/>
  <c r="EA1045" i="5" s="1"/>
  <c r="DJ1045" i="5"/>
  <c r="DY1045" i="5" s="1"/>
  <c r="L1045" i="7" s="1"/>
  <c r="G1045" i="7"/>
  <c r="EI1045" i="5"/>
  <c r="CX1045" i="5"/>
  <c r="DH1045" i="5" s="1"/>
  <c r="DS1045" i="5" s="1"/>
  <c r="F1045" i="7" s="1"/>
  <c r="DG1045" i="5"/>
  <c r="DR1045" i="5" s="1"/>
  <c r="E1045" i="7" s="1"/>
  <c r="D1045" i="7"/>
  <c r="N1045" i="7" l="1"/>
  <c r="EL1045" i="5"/>
  <c r="EJ1045" i="5"/>
  <c r="E1046" i="5"/>
  <c r="J1046" i="5"/>
  <c r="K1046" i="5" s="1"/>
  <c r="L1046" i="5" s="1"/>
  <c r="M1046" i="5" s="1"/>
  <c r="EH1045" i="5"/>
  <c r="CZ1045" i="5"/>
  <c r="DM1045" i="5" s="1"/>
  <c r="DZ1045" i="5" s="1"/>
  <c r="AF1046" i="5" l="1"/>
  <c r="AV1046" i="5"/>
  <c r="BH1046" i="5"/>
  <c r="N1046" i="5"/>
  <c r="EK1045" i="5"/>
  <c r="O1045" i="7" s="1"/>
  <c r="EG1045" i="5"/>
  <c r="M1045" i="7"/>
  <c r="O1046" i="5" l="1"/>
  <c r="P1046" i="5" s="1"/>
  <c r="CP1046" i="5"/>
  <c r="CD1046" i="5"/>
  <c r="BW1046" i="5"/>
  <c r="BX1046" i="5" s="1"/>
  <c r="BA1046" i="5"/>
  <c r="BB1046" i="5" s="1"/>
  <c r="AG1046" i="5"/>
  <c r="AH1046" i="5" s="1"/>
  <c r="AI1046" i="5" s="1"/>
  <c r="W1046" i="5" l="1"/>
  <c r="X1046" i="5" s="1"/>
  <c r="Y1046" i="5" s="1"/>
  <c r="Z1046" i="5" s="1"/>
  <c r="DK1046" i="5"/>
  <c r="DN1046" i="5" s="1"/>
  <c r="A1046" i="7" s="1"/>
  <c r="AP1046" i="5"/>
  <c r="AJ1046" i="5"/>
  <c r="AK1046" i="5" s="1"/>
  <c r="AM1046" i="5" s="1"/>
  <c r="BC1046" i="5"/>
  <c r="BD1046" i="5" s="1"/>
  <c r="Q1046" i="5"/>
  <c r="R1046" i="5" s="1"/>
  <c r="S1046" i="5" s="1"/>
  <c r="U1046" i="5"/>
  <c r="V1046" i="5"/>
  <c r="EM1046" i="5" l="1"/>
  <c r="AA1046" i="5"/>
  <c r="BI1046" i="5" s="1"/>
  <c r="BQ1046" i="5"/>
  <c r="BE1046" i="5"/>
  <c r="AL1046" i="5"/>
  <c r="AN1046" i="5" s="1"/>
  <c r="T1046" i="5"/>
  <c r="BO1046" i="5" s="1"/>
  <c r="AS1046" i="5" l="1"/>
  <c r="AT1046" i="5" s="1"/>
  <c r="AU1046" i="5" s="1"/>
  <c r="AO1046" i="5"/>
  <c r="BF1046" i="5"/>
  <c r="AB1046" i="5"/>
  <c r="AC1046" i="5" l="1"/>
  <c r="BJ1046" i="5"/>
  <c r="BG1046" i="5"/>
  <c r="BN1046" i="5"/>
  <c r="AQ1046" i="5"/>
  <c r="BR1046" i="5" l="1"/>
  <c r="AR1046" i="5"/>
  <c r="BS1046" i="5" s="1"/>
  <c r="BT1046" i="5" s="1"/>
  <c r="EC1046" i="5" s="1"/>
  <c r="EE1046" i="5"/>
  <c r="BP1046" i="5"/>
  <c r="BZ1046" i="5"/>
  <c r="CM1046" i="5"/>
  <c r="AD1046" i="5"/>
  <c r="BK1046" i="5"/>
  <c r="AE1046" i="5" l="1"/>
  <c r="BM1046" i="5" s="1"/>
  <c r="BL1046" i="5"/>
  <c r="EF1046" i="5" s="1"/>
  <c r="CA1046" i="5"/>
  <c r="CB1046" i="5" s="1"/>
  <c r="CC1046" i="5" s="1"/>
  <c r="CN1046" i="5"/>
  <c r="ED1046" i="5"/>
  <c r="DB1046" i="5" l="1"/>
  <c r="DU1046" i="5" s="1"/>
  <c r="H1046" i="7" s="1"/>
  <c r="CO1046" i="5"/>
  <c r="DC1046" i="5" s="1"/>
  <c r="DW1046" i="5" s="1"/>
  <c r="J1046" i="7" s="1"/>
  <c r="CG1046" i="5"/>
  <c r="CH1046" i="5" s="1"/>
  <c r="CI1046" i="5" s="1"/>
  <c r="CJ1046" i="5" s="1"/>
  <c r="CK1046" i="5" s="1"/>
  <c r="CE1046" i="5"/>
  <c r="CF1046" i="5" s="1"/>
  <c r="CQ1046" i="5"/>
  <c r="DD1046" i="5" s="1"/>
  <c r="DO1046" i="5" s="1"/>
  <c r="CR1046" i="5" l="1"/>
  <c r="CS1046" i="5" s="1"/>
  <c r="B1046" i="7"/>
  <c r="DA1046" i="5" l="1"/>
  <c r="CT1046" i="5"/>
  <c r="DE1046" i="5"/>
  <c r="DP1046" i="5" s="1"/>
  <c r="CV1046" i="5"/>
  <c r="DF1046" i="5" l="1"/>
  <c r="DQ1046" i="5" s="1"/>
  <c r="CW1046" i="5"/>
  <c r="DI1046" i="5"/>
  <c r="DX1046" i="5" s="1"/>
  <c r="CU1046" i="5"/>
  <c r="C1046" i="7"/>
  <c r="DT1046" i="5"/>
  <c r="G1046" i="7" s="1"/>
  <c r="DV1046" i="5"/>
  <c r="EI1046" i="5" l="1"/>
  <c r="K1046" i="7"/>
  <c r="CX1046" i="5"/>
  <c r="DH1046" i="5" s="1"/>
  <c r="DS1046" i="5" s="1"/>
  <c r="F1046" i="7" s="1"/>
  <c r="DG1046" i="5"/>
  <c r="DR1046" i="5" s="1"/>
  <c r="E1046" i="7" s="1"/>
  <c r="C1047" i="5"/>
  <c r="D1047" i="5"/>
  <c r="I1046" i="7"/>
  <c r="CY1046" i="5"/>
  <c r="DL1046" i="5" s="1"/>
  <c r="EA1046" i="5" s="1"/>
  <c r="DJ1046" i="5"/>
  <c r="DY1046" i="5" s="1"/>
  <c r="L1046" i="7" s="1"/>
  <c r="D1046" i="7"/>
  <c r="N1046" i="7" l="1"/>
  <c r="EL1046" i="5"/>
  <c r="J1047" i="5"/>
  <c r="K1047" i="5" s="1"/>
  <c r="L1047" i="5" s="1"/>
  <c r="M1047" i="5" s="1"/>
  <c r="E1047" i="5"/>
  <c r="EH1046" i="5"/>
  <c r="EJ1046" i="5"/>
  <c r="CZ1046" i="5"/>
  <c r="DM1046" i="5" s="1"/>
  <c r="DZ1046" i="5" s="1"/>
  <c r="M1046" i="7" l="1"/>
  <c r="EG1046" i="5"/>
  <c r="EK1046" i="5"/>
  <c r="O1046" i="7" s="1"/>
  <c r="N1047" i="5"/>
  <c r="AF1047" i="5"/>
  <c r="AV1047" i="5"/>
  <c r="BH1047" i="5"/>
  <c r="O1047" i="5" l="1"/>
  <c r="W1047" i="5" s="1"/>
  <c r="BA1047" i="5"/>
  <c r="BB1047" i="5" s="1"/>
  <c r="AG1047" i="5"/>
  <c r="AP1047" i="5" s="1"/>
  <c r="CP1047" i="5"/>
  <c r="BW1047" i="5"/>
  <c r="BX1047" i="5" s="1"/>
  <c r="CD1047" i="5"/>
  <c r="P1047" i="5" l="1"/>
  <c r="U1047" i="5" s="1"/>
  <c r="BC1047" i="5"/>
  <c r="BD1047" i="5" s="1"/>
  <c r="DK1047" i="5"/>
  <c r="DN1047" i="5" s="1"/>
  <c r="AH1047" i="5"/>
  <c r="X1047" i="5"/>
  <c r="Y1047" i="5" s="1"/>
  <c r="Z1047" i="5" s="1"/>
  <c r="AA1047" i="5" s="1"/>
  <c r="V1047" i="5" l="1"/>
  <c r="Q1047" i="5"/>
  <c r="R1047" i="5" s="1"/>
  <c r="S1047" i="5" s="1"/>
  <c r="BE1047" i="5"/>
  <c r="AB1047" i="5"/>
  <c r="AI1047" i="5"/>
  <c r="AJ1047" i="5"/>
  <c r="AK1047" i="5" s="1"/>
  <c r="AL1047" i="5" s="1"/>
  <c r="EM1047" i="5"/>
  <c r="A1047" i="7"/>
  <c r="BQ1047" i="5" l="1"/>
  <c r="AC1047" i="5"/>
  <c r="AD1047" i="5" s="1"/>
  <c r="AE1047" i="5" s="1"/>
  <c r="T1047" i="5"/>
  <c r="BO1047" i="5" s="1"/>
  <c r="AM1047" i="5"/>
  <c r="BI1047" i="5" s="1"/>
  <c r="BF1047" i="5"/>
  <c r="BG1047" i="5" l="1"/>
  <c r="AN1047" i="5"/>
  <c r="AS1047" i="5" l="1"/>
  <c r="BJ1047" i="5"/>
  <c r="AO1047" i="5"/>
  <c r="BN1047" i="5" l="1"/>
  <c r="AQ1047" i="5"/>
  <c r="AT1047" i="5"/>
  <c r="BK1047" i="5"/>
  <c r="AU1047" i="5" l="1"/>
  <c r="BM1047" i="5" s="1"/>
  <c r="BL1047" i="5"/>
  <c r="EF1047" i="5" s="1"/>
  <c r="BP1047" i="5"/>
  <c r="CM1047" i="5"/>
  <c r="BZ1047" i="5"/>
  <c r="BR1047" i="5"/>
  <c r="AR1047" i="5"/>
  <c r="BS1047" i="5" s="1"/>
  <c r="BT1047" i="5" s="1"/>
  <c r="EC1047" i="5" s="1"/>
  <c r="EE1047" i="5"/>
  <c r="ED1047" i="5" l="1"/>
  <c r="CN1047" i="5"/>
  <c r="CQ1047" i="5" s="1"/>
  <c r="CA1047" i="5"/>
  <c r="CB1047" i="5" s="1"/>
  <c r="CC1047" i="5" s="1"/>
  <c r="CE1047" i="5" s="1"/>
  <c r="CF1047" i="5" s="1"/>
  <c r="CR1047" i="5" l="1"/>
  <c r="CO1047" i="5"/>
  <c r="DC1047" i="5" s="1"/>
  <c r="DW1047" i="5" s="1"/>
  <c r="J1047" i="7" s="1"/>
  <c r="DB1047" i="5"/>
  <c r="DU1047" i="5" s="1"/>
  <c r="H1047" i="7" s="1"/>
  <c r="CG1047" i="5"/>
  <c r="CH1047" i="5" s="1"/>
  <c r="CI1047" i="5" s="1"/>
  <c r="CJ1047" i="5" s="1"/>
  <c r="CK1047" i="5" s="1"/>
  <c r="CS1047" i="5" l="1"/>
  <c r="DE1047" i="5"/>
  <c r="DP1047" i="5" s="1"/>
  <c r="C1047" i="7" s="1"/>
  <c r="CV1047" i="5"/>
  <c r="DD1047" i="5"/>
  <c r="DO1047" i="5" s="1"/>
  <c r="DF1047" i="5" l="1"/>
  <c r="DQ1047" i="5" s="1"/>
  <c r="CW1047" i="5"/>
  <c r="B1047" i="7"/>
  <c r="DA1047" i="5"/>
  <c r="CT1047" i="5"/>
  <c r="DI1047" i="5" l="1"/>
  <c r="DX1047" i="5" s="1"/>
  <c r="CU1047" i="5"/>
  <c r="DT1047" i="5"/>
  <c r="DV1047" i="5"/>
  <c r="CX1047" i="5"/>
  <c r="DH1047" i="5" s="1"/>
  <c r="DS1047" i="5" s="1"/>
  <c r="F1047" i="7" s="1"/>
  <c r="DG1047" i="5"/>
  <c r="DR1047" i="5" s="1"/>
  <c r="E1047" i="7" s="1"/>
  <c r="D1047" i="7"/>
  <c r="EJ1047" i="5" l="1"/>
  <c r="C1048" i="5"/>
  <c r="I1047" i="7"/>
  <c r="D1048" i="5"/>
  <c r="CY1047" i="5"/>
  <c r="DL1047" i="5" s="1"/>
  <c r="EA1047" i="5" s="1"/>
  <c r="DJ1047" i="5"/>
  <c r="DY1047" i="5" s="1"/>
  <c r="L1047" i="7" s="1"/>
  <c r="G1047" i="7"/>
  <c r="EI1047" i="5"/>
  <c r="K1047" i="7"/>
  <c r="N1047" i="7" l="1"/>
  <c r="EL1047" i="5"/>
  <c r="CZ1047" i="5"/>
  <c r="DM1047" i="5" s="1"/>
  <c r="DZ1047" i="5" s="1"/>
  <c r="EH1047" i="5"/>
  <c r="J1048" i="5"/>
  <c r="K1048" i="5" s="1"/>
  <c r="L1048" i="5" s="1"/>
  <c r="M1048" i="5" s="1"/>
  <c r="E1048" i="5"/>
  <c r="AF1048" i="5" l="1"/>
  <c r="BH1048" i="5"/>
  <c r="N1048" i="5"/>
  <c r="AV1048" i="5"/>
  <c r="EG1047" i="5"/>
  <c r="EK1047" i="5"/>
  <c r="O1047" i="7" s="1"/>
  <c r="M1047" i="7"/>
  <c r="BA1048" i="5" l="1"/>
  <c r="BB1048" i="5" s="1"/>
  <c r="O1048" i="5"/>
  <c r="W1048" i="5" s="1"/>
  <c r="CD1048" i="5"/>
  <c r="CP1048" i="5"/>
  <c r="BW1048" i="5"/>
  <c r="BX1048" i="5" s="1"/>
  <c r="AG1048" i="5"/>
  <c r="AP1048" i="5" s="1"/>
  <c r="X1048" i="5" l="1"/>
  <c r="Y1048" i="5" s="1"/>
  <c r="Z1048" i="5" s="1"/>
  <c r="AA1048" i="5" s="1"/>
  <c r="P1048" i="5"/>
  <c r="AH1048" i="5"/>
  <c r="DK1048" i="5"/>
  <c r="DN1048" i="5" s="1"/>
  <c r="BC1048" i="5"/>
  <c r="BD1048" i="5" s="1"/>
  <c r="A1048" i="7" l="1"/>
  <c r="EM1048" i="5"/>
  <c r="AJ1048" i="5"/>
  <c r="AK1048" i="5" s="1"/>
  <c r="AI1048" i="5"/>
  <c r="V1048" i="5"/>
  <c r="Q1048" i="5"/>
  <c r="R1048" i="5" s="1"/>
  <c r="U1048" i="5"/>
  <c r="AB1048" i="5"/>
  <c r="BE1048" i="5"/>
  <c r="S1048" i="5" l="1"/>
  <c r="BQ1048" i="5"/>
  <c r="AM1048" i="5"/>
  <c r="BI1048" i="5" s="1"/>
  <c r="AL1048" i="5"/>
  <c r="AC1048" i="5"/>
  <c r="AD1048" i="5" s="1"/>
  <c r="AE1048" i="5" s="1"/>
  <c r="BF1048" i="5"/>
  <c r="T1048" i="5"/>
  <c r="BO1048" i="5" s="1"/>
  <c r="AN1048" i="5" l="1"/>
  <c r="BG1048" i="5"/>
  <c r="AS1048" i="5" l="1"/>
  <c r="BJ1048" i="5"/>
  <c r="AO1048" i="5"/>
  <c r="BN1048" i="5" l="1"/>
  <c r="EE1048" i="5" s="1"/>
  <c r="AQ1048" i="5"/>
  <c r="AT1048" i="5"/>
  <c r="BK1048" i="5"/>
  <c r="AU1048" i="5" l="1"/>
  <c r="BM1048" i="5" s="1"/>
  <c r="BL1048" i="5"/>
  <c r="EF1048" i="5" s="1"/>
  <c r="BR1048" i="5"/>
  <c r="AR1048" i="5"/>
  <c r="BS1048" i="5" s="1"/>
  <c r="BT1048" i="5" s="1"/>
  <c r="EC1048" i="5" s="1"/>
  <c r="BP1048" i="5"/>
  <c r="BZ1048" i="5"/>
  <c r="CM1048" i="5"/>
  <c r="ED1048" i="5" l="1"/>
  <c r="CA1048" i="5"/>
  <c r="CB1048" i="5" s="1"/>
  <c r="CC1048" i="5" s="1"/>
  <c r="CE1048" i="5" s="1"/>
  <c r="CF1048" i="5" s="1"/>
  <c r="CN1048" i="5"/>
  <c r="CQ1048" i="5" l="1"/>
  <c r="DB1048" i="5"/>
  <c r="DU1048" i="5" s="1"/>
  <c r="H1048" i="7" s="1"/>
  <c r="CO1048" i="5"/>
  <c r="DC1048" i="5" s="1"/>
  <c r="DW1048" i="5" s="1"/>
  <c r="J1048" i="7" s="1"/>
  <c r="CG1048" i="5"/>
  <c r="CH1048" i="5" s="1"/>
  <c r="CI1048" i="5" s="1"/>
  <c r="CJ1048" i="5" s="1"/>
  <c r="CK1048" i="5" s="1"/>
  <c r="DD1048" i="5" l="1"/>
  <c r="DO1048" i="5" s="1"/>
  <c r="CR1048" i="5"/>
  <c r="DE1048" i="5" l="1"/>
  <c r="DP1048" i="5" s="1"/>
  <c r="C1048" i="7" s="1"/>
  <c r="CV1048" i="5"/>
  <c r="CS1048" i="5"/>
  <c r="B1048" i="7"/>
  <c r="DA1048" i="5" l="1"/>
  <c r="CT1048" i="5"/>
  <c r="DF1048" i="5"/>
  <c r="DQ1048" i="5" s="1"/>
  <c r="CW1048" i="5"/>
  <c r="DI1048" i="5" l="1"/>
  <c r="DX1048" i="5" s="1"/>
  <c r="CU1048" i="5"/>
  <c r="CX1048" i="5"/>
  <c r="DH1048" i="5" s="1"/>
  <c r="DS1048" i="5" s="1"/>
  <c r="F1048" i="7" s="1"/>
  <c r="DG1048" i="5"/>
  <c r="DR1048" i="5" s="1"/>
  <c r="E1048" i="7" s="1"/>
  <c r="D1048" i="7"/>
  <c r="DT1048" i="5"/>
  <c r="DV1048" i="5"/>
  <c r="EJ1048" i="5" l="1"/>
  <c r="G1048" i="7"/>
  <c r="EI1048" i="5"/>
  <c r="D1049" i="5"/>
  <c r="I1048" i="7"/>
  <c r="C1049" i="5"/>
  <c r="CY1048" i="5"/>
  <c r="DL1048" i="5" s="1"/>
  <c r="EA1048" i="5" s="1"/>
  <c r="DJ1048" i="5"/>
  <c r="DY1048" i="5" s="1"/>
  <c r="L1048" i="7" s="1"/>
  <c r="K1048" i="7"/>
  <c r="N1048" i="7" l="1"/>
  <c r="EL1048" i="5"/>
  <c r="CZ1048" i="5"/>
  <c r="DM1048" i="5" s="1"/>
  <c r="DZ1048" i="5" s="1"/>
  <c r="E1049" i="5"/>
  <c r="J1049" i="5"/>
  <c r="K1049" i="5" s="1"/>
  <c r="L1049" i="5" s="1"/>
  <c r="M1049" i="5" s="1"/>
  <c r="EH1048" i="5"/>
  <c r="BH1049" i="5" l="1"/>
  <c r="AV1049" i="5"/>
  <c r="AF1049" i="5"/>
  <c r="N1049" i="5"/>
  <c r="EG1048" i="5"/>
  <c r="EK1048" i="5"/>
  <c r="O1048" i="7" s="1"/>
  <c r="M1048" i="7"/>
  <c r="O1049" i="5" l="1"/>
  <c r="W1049" i="5" s="1"/>
  <c r="AG1049" i="5"/>
  <c r="AP1049" i="5" s="1"/>
  <c r="BA1049" i="5"/>
  <c r="BB1049" i="5" s="1"/>
  <c r="CP1049" i="5"/>
  <c r="CD1049" i="5"/>
  <c r="BW1049" i="5"/>
  <c r="BX1049" i="5" s="1"/>
  <c r="AH1049" i="5" l="1"/>
  <c r="BC1049" i="5"/>
  <c r="BD1049" i="5" s="1"/>
  <c r="X1049" i="5"/>
  <c r="Y1049" i="5" s="1"/>
  <c r="Z1049" i="5" s="1"/>
  <c r="DK1049" i="5"/>
  <c r="DN1049" i="5" s="1"/>
  <c r="P1049" i="5"/>
  <c r="BE1049" i="5" l="1"/>
  <c r="A1049" i="7"/>
  <c r="EM1049" i="5"/>
  <c r="AA1049" i="5"/>
  <c r="AB1049" i="5" s="1"/>
  <c r="Q1049" i="5"/>
  <c r="R1049" i="5" s="1"/>
  <c r="T1049" i="5" s="1"/>
  <c r="BO1049" i="5" s="1"/>
  <c r="U1049" i="5"/>
  <c r="V1049" i="5"/>
  <c r="AI1049" i="5"/>
  <c r="AJ1049" i="5"/>
  <c r="AK1049" i="5" s="1"/>
  <c r="AC1049" i="5" l="1"/>
  <c r="AD1049" i="5" s="1"/>
  <c r="AE1049" i="5" s="1"/>
  <c r="BQ1049" i="5"/>
  <c r="BF1049" i="5"/>
  <c r="AM1049" i="5"/>
  <c r="BI1049" i="5" s="1"/>
  <c r="AL1049" i="5"/>
  <c r="S1049" i="5"/>
  <c r="AN1049" i="5" l="1"/>
  <c r="BG1049" i="5"/>
  <c r="AO1049" i="5" l="1"/>
  <c r="AS1049" i="5"/>
  <c r="BJ1049" i="5"/>
  <c r="AT1049" i="5" l="1"/>
  <c r="BK1049" i="5"/>
  <c r="BN1049" i="5"/>
  <c r="AQ1049" i="5"/>
  <c r="BP1049" i="5" l="1"/>
  <c r="CM1049" i="5"/>
  <c r="BZ1049" i="5"/>
  <c r="EE1049" i="5"/>
  <c r="BR1049" i="5"/>
  <c r="AR1049" i="5"/>
  <c r="BS1049" i="5" s="1"/>
  <c r="BT1049" i="5" s="1"/>
  <c r="EC1049" i="5" s="1"/>
  <c r="AU1049" i="5"/>
  <c r="BM1049" i="5" s="1"/>
  <c r="BL1049" i="5"/>
  <c r="EF1049" i="5" s="1"/>
  <c r="ED1049" i="5" l="1"/>
  <c r="CN1049" i="5"/>
  <c r="CQ1049" i="5" s="1"/>
  <c r="CA1049" i="5"/>
  <c r="CB1049" i="5" s="1"/>
  <c r="CC1049" i="5" s="1"/>
  <c r="CG1049" i="5" l="1"/>
  <c r="CH1049" i="5" s="1"/>
  <c r="CI1049" i="5" s="1"/>
  <c r="CJ1049" i="5" s="1"/>
  <c r="CK1049" i="5" s="1"/>
  <c r="CR1049" i="5"/>
  <c r="CS1049" i="5" s="1"/>
  <c r="CE1049" i="5"/>
  <c r="CF1049" i="5" s="1"/>
  <c r="DB1049" i="5"/>
  <c r="DU1049" i="5" s="1"/>
  <c r="H1049" i="7" s="1"/>
  <c r="CO1049" i="5"/>
  <c r="DC1049" i="5" s="1"/>
  <c r="DW1049" i="5" s="1"/>
  <c r="J1049" i="7" s="1"/>
  <c r="DA1049" i="5" l="1"/>
  <c r="CT1049" i="5"/>
  <c r="DE1049" i="5"/>
  <c r="DP1049" i="5" s="1"/>
  <c r="C1049" i="7" s="1"/>
  <c r="CV1049" i="5"/>
  <c r="DD1049" i="5"/>
  <c r="DO1049" i="5" s="1"/>
  <c r="DF1049" i="5" l="1"/>
  <c r="DQ1049" i="5" s="1"/>
  <c r="CW1049" i="5"/>
  <c r="CU1049" i="5"/>
  <c r="DI1049" i="5"/>
  <c r="DX1049" i="5" s="1"/>
  <c r="B1049" i="7"/>
  <c r="DT1049" i="5"/>
  <c r="G1049" i="7" s="1"/>
  <c r="DV1049" i="5"/>
  <c r="CY1049" i="5" l="1"/>
  <c r="DL1049" i="5" s="1"/>
  <c r="EA1049" i="5" s="1"/>
  <c r="DJ1049" i="5"/>
  <c r="DY1049" i="5" s="1"/>
  <c r="L1049" i="7" s="1"/>
  <c r="DG1049" i="5"/>
  <c r="DR1049" i="5" s="1"/>
  <c r="E1049" i="7" s="1"/>
  <c r="CX1049" i="5"/>
  <c r="DH1049" i="5" s="1"/>
  <c r="DS1049" i="5" s="1"/>
  <c r="F1049" i="7" s="1"/>
  <c r="D1050" i="5"/>
  <c r="I1049" i="7"/>
  <c r="C1050" i="5"/>
  <c r="EI1049" i="5"/>
  <c r="K1049" i="7"/>
  <c r="D1049" i="7"/>
  <c r="N1049" i="7" l="1"/>
  <c r="EL1049" i="5"/>
  <c r="EJ1049" i="5"/>
  <c r="EH1049" i="5"/>
  <c r="J1050" i="5"/>
  <c r="K1050" i="5" s="1"/>
  <c r="L1050" i="5" s="1"/>
  <c r="M1050" i="5" s="1"/>
  <c r="E1050" i="5"/>
  <c r="CZ1049" i="5"/>
  <c r="DM1049" i="5" s="1"/>
  <c r="DZ1049" i="5" s="1"/>
  <c r="EK1049" i="5" l="1"/>
  <c r="O1049" i="7" s="1"/>
  <c r="EG1049" i="5"/>
  <c r="M1049" i="7"/>
  <c r="N1050" i="5"/>
  <c r="AF1050" i="5"/>
  <c r="AV1050" i="5"/>
  <c r="BH1050" i="5"/>
  <c r="O1050" i="5" l="1"/>
  <c r="W1050" i="5" s="1"/>
  <c r="X1050" i="5" s="1"/>
  <c r="Y1050" i="5" s="1"/>
  <c r="Z1050" i="5" s="1"/>
  <c r="AA1050" i="5" s="1"/>
  <c r="AB1050" i="5" s="1"/>
  <c r="BW1050" i="5"/>
  <c r="BX1050" i="5" s="1"/>
  <c r="CD1050" i="5"/>
  <c r="CP1050" i="5"/>
  <c r="AG1050" i="5"/>
  <c r="AP1050" i="5" s="1"/>
  <c r="BA1050" i="5"/>
  <c r="BB1050" i="5" s="1"/>
  <c r="P1050" i="5" l="1"/>
  <c r="V1050" i="5" s="1"/>
  <c r="AC1050" i="5" s="1"/>
  <c r="AD1050" i="5" s="1"/>
  <c r="AE1050" i="5" s="1"/>
  <c r="DK1050" i="5"/>
  <c r="DN1050" i="5" s="1"/>
  <c r="A1050" i="7" s="1"/>
  <c r="AH1050" i="5"/>
  <c r="BC1050" i="5"/>
  <c r="BD1050" i="5" s="1"/>
  <c r="EM1050" i="5" l="1"/>
  <c r="Q1050" i="5"/>
  <c r="R1050" i="5" s="1"/>
  <c r="T1050" i="5" s="1"/>
  <c r="BO1050" i="5" s="1"/>
  <c r="U1050" i="5"/>
  <c r="BE1050" i="5"/>
  <c r="AJ1050" i="5"/>
  <c r="AK1050" i="5" s="1"/>
  <c r="AL1050" i="5" s="1"/>
  <c r="AI1050" i="5"/>
  <c r="S1050" i="5" l="1"/>
  <c r="BQ1050" i="5"/>
  <c r="BF1050" i="5"/>
  <c r="AM1050" i="5"/>
  <c r="BI1050" i="5" s="1"/>
  <c r="AN1050" i="5" l="1"/>
  <c r="AO1050" i="5" s="1"/>
  <c r="BG1050" i="5"/>
  <c r="BN1050" i="5" l="1"/>
  <c r="AQ1050" i="5"/>
  <c r="AS1050" i="5"/>
  <c r="BJ1050" i="5"/>
  <c r="EE1050" i="5" l="1"/>
  <c r="BR1050" i="5"/>
  <c r="AR1050" i="5"/>
  <c r="BS1050" i="5" s="1"/>
  <c r="BT1050" i="5" s="1"/>
  <c r="EC1050" i="5" s="1"/>
  <c r="AT1050" i="5"/>
  <c r="BK1050" i="5"/>
  <c r="BP1050" i="5"/>
  <c r="CM1050" i="5"/>
  <c r="BZ1050" i="5"/>
  <c r="CA1050" i="5" l="1"/>
  <c r="CB1050" i="5" s="1"/>
  <c r="CC1050" i="5" s="1"/>
  <c r="CE1050" i="5" s="1"/>
  <c r="CF1050" i="5" s="1"/>
  <c r="AU1050" i="5"/>
  <c r="BM1050" i="5" s="1"/>
  <c r="BL1050" i="5"/>
  <c r="EF1050" i="5" s="1"/>
  <c r="CN1050" i="5"/>
  <c r="ED1050" i="5"/>
  <c r="CQ1050" i="5" l="1"/>
  <c r="CR1050" i="5" s="1"/>
  <c r="DB1050" i="5"/>
  <c r="DU1050" i="5" s="1"/>
  <c r="H1050" i="7" s="1"/>
  <c r="CO1050" i="5"/>
  <c r="DC1050" i="5" s="1"/>
  <c r="DW1050" i="5" s="1"/>
  <c r="J1050" i="7" s="1"/>
  <c r="CG1050" i="5"/>
  <c r="CV1050" i="5" l="1"/>
  <c r="DD1050" i="5"/>
  <c r="DO1050" i="5" s="1"/>
  <c r="CH1050" i="5"/>
  <c r="CI1050" i="5" s="1"/>
  <c r="CJ1050" i="5" s="1"/>
  <c r="CK1050" i="5" s="1"/>
  <c r="CS1050" i="5"/>
  <c r="DF1050" i="5" l="1"/>
  <c r="DQ1050" i="5" s="1"/>
  <c r="CW1050" i="5"/>
  <c r="DA1050" i="5"/>
  <c r="CT1050" i="5"/>
  <c r="B1050" i="7"/>
  <c r="DE1050" i="5"/>
  <c r="DP1050" i="5" s="1"/>
  <c r="C1050" i="7" s="1"/>
  <c r="DT1050" i="5" l="1"/>
  <c r="G1050" i="7" s="1"/>
  <c r="DV1050" i="5"/>
  <c r="CX1050" i="5"/>
  <c r="DH1050" i="5" s="1"/>
  <c r="DS1050" i="5" s="1"/>
  <c r="F1050" i="7" s="1"/>
  <c r="DG1050" i="5"/>
  <c r="DR1050" i="5" s="1"/>
  <c r="E1050" i="7" s="1"/>
  <c r="DI1050" i="5"/>
  <c r="DX1050" i="5" s="1"/>
  <c r="CU1050" i="5"/>
  <c r="D1050" i="7"/>
  <c r="EI1050" i="5" l="1"/>
  <c r="CY1050" i="5"/>
  <c r="DL1050" i="5" s="1"/>
  <c r="EA1050" i="5" s="1"/>
  <c r="DJ1050" i="5"/>
  <c r="DY1050" i="5" s="1"/>
  <c r="L1050" i="7" s="1"/>
  <c r="K1050" i="7"/>
  <c r="D1051" i="5"/>
  <c r="C1051" i="5"/>
  <c r="I1050" i="7"/>
  <c r="EJ1050" i="5"/>
  <c r="N1050" i="7" l="1"/>
  <c r="EL1050" i="5"/>
  <c r="EH1050" i="5"/>
  <c r="J1051" i="5"/>
  <c r="K1051" i="5" s="1"/>
  <c r="L1051" i="5" s="1"/>
  <c r="M1051" i="5" s="1"/>
  <c r="E1051" i="5"/>
  <c r="CZ1050" i="5"/>
  <c r="DM1050" i="5" s="1"/>
  <c r="DZ1050" i="5" s="1"/>
  <c r="EK1050" i="5" l="1"/>
  <c r="O1050" i="7" s="1"/>
  <c r="EG1050" i="5"/>
  <c r="M1050" i="7"/>
  <c r="AF1051" i="5"/>
  <c r="BH1051" i="5"/>
  <c r="AV1051" i="5"/>
  <c r="N1051" i="5"/>
  <c r="O1051" i="5" l="1"/>
  <c r="P1051" i="5" s="1"/>
  <c r="AG1051" i="5"/>
  <c r="AP1051" i="5" s="1"/>
  <c r="CP1051" i="5"/>
  <c r="CD1051" i="5"/>
  <c r="BW1051" i="5"/>
  <c r="BX1051" i="5" s="1"/>
  <c r="BA1051" i="5"/>
  <c r="BB1051" i="5" s="1"/>
  <c r="BC1051" i="5" s="1"/>
  <c r="W1051" i="5" l="1"/>
  <c r="X1051" i="5" s="1"/>
  <c r="Y1051" i="5" s="1"/>
  <c r="Z1051" i="5" s="1"/>
  <c r="BD1051" i="5"/>
  <c r="AH1051" i="5"/>
  <c r="DK1051" i="5"/>
  <c r="DN1051" i="5" s="1"/>
  <c r="U1051" i="5"/>
  <c r="Q1051" i="5"/>
  <c r="R1051" i="5" s="1"/>
  <c r="T1051" i="5" s="1"/>
  <c r="V1051" i="5"/>
  <c r="BO1051" i="5" l="1"/>
  <c r="AA1051" i="5"/>
  <c r="S1051" i="5"/>
  <c r="AI1051" i="5"/>
  <c r="AJ1051" i="5"/>
  <c r="AK1051" i="5" s="1"/>
  <c r="AL1051" i="5" s="1"/>
  <c r="A1051" i="7"/>
  <c r="EM1051" i="5"/>
  <c r="BQ1051" i="5"/>
  <c r="BE1051" i="5"/>
  <c r="BF1051" i="5" l="1"/>
  <c r="AM1051" i="5"/>
  <c r="AN1051" i="5" s="1"/>
  <c r="AS1051" i="5" s="1"/>
  <c r="AT1051" i="5" s="1"/>
  <c r="AU1051" i="5" s="1"/>
  <c r="AB1051" i="5"/>
  <c r="BI1051" i="5" l="1"/>
  <c r="AO1051" i="5"/>
  <c r="BG1051" i="5"/>
  <c r="AC1051" i="5"/>
  <c r="BJ1051" i="5"/>
  <c r="BN1051" i="5" l="1"/>
  <c r="EE1051" i="5" s="1"/>
  <c r="AQ1051" i="5"/>
  <c r="AD1051" i="5"/>
  <c r="BK1051" i="5"/>
  <c r="AE1051" i="5" l="1"/>
  <c r="BM1051" i="5" s="1"/>
  <c r="BL1051" i="5"/>
  <c r="BR1051" i="5"/>
  <c r="AR1051" i="5"/>
  <c r="BS1051" i="5" s="1"/>
  <c r="BP1051" i="5"/>
  <c r="BZ1051" i="5"/>
  <c r="CM1051" i="5"/>
  <c r="EF1051" i="5"/>
  <c r="BT1051" i="5" l="1"/>
  <c r="EC1051" i="5" s="1"/>
  <c r="CA1051" i="5"/>
  <c r="CB1051" i="5" s="1"/>
  <c r="CC1051" i="5" s="1"/>
  <c r="ED1051" i="5"/>
  <c r="CN1051" i="5"/>
  <c r="DB1051" i="5" l="1"/>
  <c r="DU1051" i="5" s="1"/>
  <c r="H1051" i="7" s="1"/>
  <c r="CO1051" i="5"/>
  <c r="DC1051" i="5" s="1"/>
  <c r="DW1051" i="5" s="1"/>
  <c r="J1051" i="7" s="1"/>
  <c r="CG1051" i="5"/>
  <c r="CH1051" i="5" s="1"/>
  <c r="CI1051" i="5" s="1"/>
  <c r="CJ1051" i="5" s="1"/>
  <c r="CK1051" i="5" s="1"/>
  <c r="CE1051" i="5"/>
  <c r="CF1051" i="5" s="1"/>
  <c r="CQ1051" i="5"/>
  <c r="DD1051" i="5" s="1"/>
  <c r="DO1051" i="5" s="1"/>
  <c r="B1051" i="7" l="1"/>
  <c r="CR1051" i="5"/>
  <c r="DE1051" i="5" l="1"/>
  <c r="DP1051" i="5" s="1"/>
  <c r="CV1051" i="5"/>
  <c r="CS1051" i="5"/>
  <c r="DF1051" i="5" l="1"/>
  <c r="DQ1051" i="5" s="1"/>
  <c r="CW1051" i="5"/>
  <c r="DA1051" i="5"/>
  <c r="CT1051" i="5"/>
  <c r="C1051" i="7"/>
  <c r="DT1051" i="5" l="1"/>
  <c r="DV1051" i="5"/>
  <c r="CX1051" i="5"/>
  <c r="DH1051" i="5" s="1"/>
  <c r="DS1051" i="5" s="1"/>
  <c r="F1051" i="7" s="1"/>
  <c r="DG1051" i="5"/>
  <c r="DR1051" i="5" s="1"/>
  <c r="E1051" i="7" s="1"/>
  <c r="CU1051" i="5"/>
  <c r="DI1051" i="5"/>
  <c r="DX1051" i="5" s="1"/>
  <c r="D1051" i="7"/>
  <c r="EJ1051" i="5" l="1"/>
  <c r="CY1051" i="5"/>
  <c r="DL1051" i="5" s="1"/>
  <c r="EA1051" i="5" s="1"/>
  <c r="DJ1051" i="5"/>
  <c r="DY1051" i="5" s="1"/>
  <c r="L1051" i="7" s="1"/>
  <c r="K1051" i="7"/>
  <c r="C1052" i="5"/>
  <c r="D1052" i="5"/>
  <c r="I1051" i="7"/>
  <c r="G1051" i="7"/>
  <c r="EI1051" i="5"/>
  <c r="N1051" i="7" l="1"/>
  <c r="EL1051" i="5"/>
  <c r="EH1051" i="5"/>
  <c r="E1052" i="5"/>
  <c r="J1052" i="5"/>
  <c r="K1052" i="5" s="1"/>
  <c r="L1052" i="5" s="1"/>
  <c r="M1052" i="5" s="1"/>
  <c r="CZ1051" i="5"/>
  <c r="DM1051" i="5" s="1"/>
  <c r="DZ1051" i="5" s="1"/>
  <c r="AV1052" i="5" l="1"/>
  <c r="N1052" i="5"/>
  <c r="BH1052" i="5"/>
  <c r="AF1052" i="5"/>
  <c r="M1051" i="7"/>
  <c r="EK1051" i="5"/>
  <c r="O1051" i="7" s="1"/>
  <c r="EG1051" i="5"/>
  <c r="AG1052" i="5" l="1"/>
  <c r="AH1052" i="5" s="1"/>
  <c r="AI1052" i="5" s="1"/>
  <c r="CP1052" i="5"/>
  <c r="BW1052" i="5"/>
  <c r="BX1052" i="5" s="1"/>
  <c r="CD1052" i="5"/>
  <c r="O1052" i="5"/>
  <c r="W1052" i="5" s="1"/>
  <c r="BA1052" i="5"/>
  <c r="BB1052" i="5" s="1"/>
  <c r="BC1052" i="5" s="1"/>
  <c r="P1052" i="5" l="1"/>
  <c r="V1052" i="5" s="1"/>
  <c r="DK1052" i="5"/>
  <c r="DN1052" i="5" s="1"/>
  <c r="EM1052" i="5" s="1"/>
  <c r="BD1052" i="5"/>
  <c r="X1052" i="5"/>
  <c r="Y1052" i="5" s="1"/>
  <c r="Z1052" i="5" s="1"/>
  <c r="AA1052" i="5" s="1"/>
  <c r="AP1052" i="5"/>
  <c r="AJ1052" i="5"/>
  <c r="AK1052" i="5" s="1"/>
  <c r="AM1052" i="5" s="1"/>
  <c r="U1052" i="5" l="1"/>
  <c r="BI1052" i="5" s="1"/>
  <c r="Q1052" i="5"/>
  <c r="R1052" i="5" s="1"/>
  <c r="T1052" i="5" s="1"/>
  <c r="BO1052" i="5" s="1"/>
  <c r="A1052" i="7"/>
  <c r="AL1052" i="5"/>
  <c r="AN1052" i="5" s="1"/>
  <c r="AB1052" i="5"/>
  <c r="AC1052" i="5" s="1"/>
  <c r="AD1052" i="5" s="1"/>
  <c r="AE1052" i="5" s="1"/>
  <c r="BE1052" i="5"/>
  <c r="BQ1052" i="5" l="1"/>
  <c r="S1052" i="5"/>
  <c r="AS1052" i="5"/>
  <c r="AT1052" i="5" s="1"/>
  <c r="AU1052" i="5" s="1"/>
  <c r="AO1052" i="5"/>
  <c r="BJ1052" i="5"/>
  <c r="BF1052" i="5"/>
  <c r="BK1052" i="5" l="1"/>
  <c r="BL1052" i="5"/>
  <c r="BG1052" i="5"/>
  <c r="BM1052" i="5" s="1"/>
  <c r="BN1052" i="5"/>
  <c r="AQ1052" i="5"/>
  <c r="EF1052" i="5" l="1"/>
  <c r="BR1052" i="5"/>
  <c r="AR1052" i="5"/>
  <c r="BS1052" i="5" s="1"/>
  <c r="BT1052" i="5" s="1"/>
  <c r="EC1052" i="5" s="1"/>
  <c r="BP1052" i="5"/>
  <c r="CM1052" i="5"/>
  <c r="BZ1052" i="5"/>
  <c r="EE1052" i="5"/>
  <c r="CA1052" i="5" l="1"/>
  <c r="CB1052" i="5" s="1"/>
  <c r="CC1052" i="5" s="1"/>
  <c r="CE1052" i="5" s="1"/>
  <c r="CF1052" i="5" s="1"/>
  <c r="CN1052" i="5"/>
  <c r="CQ1052" i="5" s="1"/>
  <c r="ED1052" i="5"/>
  <c r="CG1052" i="5" l="1"/>
  <c r="CH1052" i="5" s="1"/>
  <c r="CI1052" i="5" s="1"/>
  <c r="CJ1052" i="5" s="1"/>
  <c r="CK1052" i="5" s="1"/>
  <c r="CO1052" i="5"/>
  <c r="DC1052" i="5" s="1"/>
  <c r="DW1052" i="5" s="1"/>
  <c r="J1052" i="7" s="1"/>
  <c r="DB1052" i="5"/>
  <c r="DU1052" i="5" s="1"/>
  <c r="H1052" i="7" s="1"/>
  <c r="CR1052" i="5"/>
  <c r="DD1052" i="5" l="1"/>
  <c r="DO1052" i="5" s="1"/>
  <c r="B1052" i="7" s="1"/>
  <c r="DE1052" i="5"/>
  <c r="DP1052" i="5" s="1"/>
  <c r="CV1052" i="5"/>
  <c r="CS1052" i="5"/>
  <c r="DA1052" i="5" l="1"/>
  <c r="CT1052" i="5"/>
  <c r="DF1052" i="5"/>
  <c r="DQ1052" i="5" s="1"/>
  <c r="CW1052" i="5"/>
  <c r="C1052" i="7"/>
  <c r="DI1052" i="5" l="1"/>
  <c r="DX1052" i="5" s="1"/>
  <c r="CU1052" i="5"/>
  <c r="CX1052" i="5"/>
  <c r="DH1052" i="5" s="1"/>
  <c r="DS1052" i="5" s="1"/>
  <c r="F1052" i="7" s="1"/>
  <c r="DG1052" i="5"/>
  <c r="DR1052" i="5" s="1"/>
  <c r="E1052" i="7" s="1"/>
  <c r="D1052" i="7"/>
  <c r="DT1052" i="5"/>
  <c r="DV1052" i="5"/>
  <c r="EJ1052" i="5" l="1"/>
  <c r="I1052" i="7"/>
  <c r="D1053" i="5"/>
  <c r="C1053" i="5"/>
  <c r="G1052" i="7"/>
  <c r="EI1052" i="5"/>
  <c r="CY1052" i="5"/>
  <c r="DL1052" i="5" s="1"/>
  <c r="EA1052" i="5" s="1"/>
  <c r="DJ1052" i="5"/>
  <c r="DY1052" i="5" s="1"/>
  <c r="L1052" i="7" s="1"/>
  <c r="K1052" i="7"/>
  <c r="N1052" i="7" l="1"/>
  <c r="EL1052" i="5"/>
  <c r="CZ1052" i="5"/>
  <c r="DM1052" i="5" s="1"/>
  <c r="DZ1052" i="5" s="1"/>
  <c r="J1053" i="5"/>
  <c r="K1053" i="5" s="1"/>
  <c r="L1053" i="5" s="1"/>
  <c r="M1053" i="5" s="1"/>
  <c r="E1053" i="5"/>
  <c r="EH1052" i="5"/>
  <c r="N1053" i="5" l="1"/>
  <c r="BH1053" i="5"/>
  <c r="AF1053" i="5"/>
  <c r="AV1053" i="5"/>
  <c r="EK1052" i="5"/>
  <c r="O1052" i="7" s="1"/>
  <c r="EG1052" i="5"/>
  <c r="M1052" i="7"/>
  <c r="CP1053" i="5" l="1"/>
  <c r="BW1053" i="5"/>
  <c r="BX1053" i="5" s="1"/>
  <c r="CD1053" i="5"/>
  <c r="BA1053" i="5"/>
  <c r="BB1053" i="5" s="1"/>
  <c r="AG1053" i="5"/>
  <c r="AH1053" i="5" s="1"/>
  <c r="O1053" i="5"/>
  <c r="W1053" i="5" s="1"/>
  <c r="P1053" i="5" l="1"/>
  <c r="U1053" i="5" s="1"/>
  <c r="AI1053" i="5"/>
  <c r="BC1053" i="5"/>
  <c r="AJ1053" i="5"/>
  <c r="AK1053" i="5" s="1"/>
  <c r="AM1053" i="5" s="1"/>
  <c r="X1053" i="5"/>
  <c r="Y1053" i="5" s="1"/>
  <c r="Z1053" i="5" s="1"/>
  <c r="AP1053" i="5"/>
  <c r="DK1053" i="5"/>
  <c r="DN1053" i="5" s="1"/>
  <c r="V1053" i="5" l="1"/>
  <c r="Q1053" i="5"/>
  <c r="R1053" i="5" s="1"/>
  <c r="S1053" i="5" s="1"/>
  <c r="A1053" i="7"/>
  <c r="EM1053" i="5"/>
  <c r="AL1053" i="5"/>
  <c r="AN1053" i="5" s="1"/>
  <c r="AS1053" i="5" s="1"/>
  <c r="AT1053" i="5" s="1"/>
  <c r="AU1053" i="5" s="1"/>
  <c r="AA1053" i="5"/>
  <c r="BI1053" i="5" s="1"/>
  <c r="BD1053" i="5"/>
  <c r="T1053" i="5" l="1"/>
  <c r="BO1053" i="5" s="1"/>
  <c r="BQ1053" i="5"/>
  <c r="AB1053" i="5"/>
  <c r="AC1053" i="5" s="1"/>
  <c r="AD1053" i="5" s="1"/>
  <c r="AE1053" i="5" s="1"/>
  <c r="BE1053" i="5"/>
  <c r="AO1053" i="5"/>
  <c r="BJ1053" i="5" l="1"/>
  <c r="BK1053" i="5"/>
  <c r="BF1053" i="5"/>
  <c r="BN1053" i="5"/>
  <c r="AQ1053" i="5"/>
  <c r="BR1053" i="5" l="1"/>
  <c r="AR1053" i="5"/>
  <c r="BS1053" i="5" s="1"/>
  <c r="BT1053" i="5" s="1"/>
  <c r="EC1053" i="5" s="1"/>
  <c r="BL1053" i="5"/>
  <c r="EF1053" i="5" s="1"/>
  <c r="BG1053" i="5"/>
  <c r="BM1053" i="5" s="1"/>
  <c r="BP1053" i="5"/>
  <c r="BZ1053" i="5"/>
  <c r="CM1053" i="5"/>
  <c r="EE1053" i="5"/>
  <c r="CA1053" i="5" l="1"/>
  <c r="CB1053" i="5" s="1"/>
  <c r="CC1053" i="5" s="1"/>
  <c r="CE1053" i="5" s="1"/>
  <c r="CF1053" i="5" s="1"/>
  <c r="CN1053" i="5"/>
  <c r="ED1053" i="5"/>
  <c r="CQ1053" i="5" l="1"/>
  <c r="CR1053" i="5" s="1"/>
  <c r="CS1053" i="5" s="1"/>
  <c r="DB1053" i="5"/>
  <c r="DU1053" i="5" s="1"/>
  <c r="H1053" i="7" s="1"/>
  <c r="CO1053" i="5"/>
  <c r="DC1053" i="5" s="1"/>
  <c r="DW1053" i="5" s="1"/>
  <c r="J1053" i="7" s="1"/>
  <c r="CG1053" i="5"/>
  <c r="CH1053" i="5" s="1"/>
  <c r="CI1053" i="5" s="1"/>
  <c r="CJ1053" i="5" s="1"/>
  <c r="CK1053" i="5" s="1"/>
  <c r="DA1053" i="5" l="1"/>
  <c r="CT1053" i="5"/>
  <c r="DE1053" i="5"/>
  <c r="DP1053" i="5" s="1"/>
  <c r="C1053" i="7" s="1"/>
  <c r="CV1053" i="5"/>
  <c r="DD1053" i="5"/>
  <c r="DO1053" i="5" s="1"/>
  <c r="DF1053" i="5" l="1"/>
  <c r="DQ1053" i="5" s="1"/>
  <c r="CW1053" i="5"/>
  <c r="B1053" i="7"/>
  <c r="DI1053" i="5"/>
  <c r="DX1053" i="5" s="1"/>
  <c r="CU1053" i="5"/>
  <c r="DT1053" i="5"/>
  <c r="G1053" i="7" s="1"/>
  <c r="DV1053" i="5"/>
  <c r="D1054" i="5" l="1"/>
  <c r="I1053" i="7"/>
  <c r="C1054" i="5"/>
  <c r="EI1053" i="5"/>
  <c r="K1053" i="7"/>
  <c r="CX1053" i="5"/>
  <c r="DH1053" i="5" s="1"/>
  <c r="DS1053" i="5" s="1"/>
  <c r="F1053" i="7" s="1"/>
  <c r="DG1053" i="5"/>
  <c r="DR1053" i="5" s="1"/>
  <c r="E1053" i="7" s="1"/>
  <c r="CY1053" i="5"/>
  <c r="DL1053" i="5" s="1"/>
  <c r="EA1053" i="5" s="1"/>
  <c r="DJ1053" i="5"/>
  <c r="DY1053" i="5" s="1"/>
  <c r="L1053" i="7" s="1"/>
  <c r="D1053" i="7"/>
  <c r="N1053" i="7" l="1"/>
  <c r="EL1053" i="5"/>
  <c r="EH1053" i="5"/>
  <c r="E1054" i="5"/>
  <c r="J1054" i="5"/>
  <c r="K1054" i="5" s="1"/>
  <c r="L1054" i="5" s="1"/>
  <c r="M1054" i="5" s="1"/>
  <c r="EJ1053" i="5"/>
  <c r="CZ1053" i="5"/>
  <c r="DM1053" i="5" s="1"/>
  <c r="DZ1053" i="5" s="1"/>
  <c r="EK1053" i="5" l="1"/>
  <c r="O1053" i="7" s="1"/>
  <c r="EG1053" i="5"/>
  <c r="M1053" i="7"/>
  <c r="AV1054" i="5"/>
  <c r="BH1054" i="5"/>
  <c r="AF1054" i="5"/>
  <c r="N1054" i="5"/>
  <c r="BA1054" i="5" l="1"/>
  <c r="BB1054" i="5" s="1"/>
  <c r="O1054" i="5"/>
  <c r="W1054" i="5" s="1"/>
  <c r="X1054" i="5" s="1"/>
  <c r="Y1054" i="5" s="1"/>
  <c r="Z1054" i="5" s="1"/>
  <c r="AA1054" i="5" s="1"/>
  <c r="AB1054" i="5" s="1"/>
  <c r="AG1054" i="5"/>
  <c r="AH1054" i="5" s="1"/>
  <c r="AJ1054" i="5" s="1"/>
  <c r="AK1054" i="5" s="1"/>
  <c r="CP1054" i="5"/>
  <c r="BW1054" i="5"/>
  <c r="BX1054" i="5" s="1"/>
  <c r="CD1054" i="5"/>
  <c r="P1054" i="5" l="1"/>
  <c r="V1054" i="5" s="1"/>
  <c r="AC1054" i="5" s="1"/>
  <c r="AD1054" i="5" s="1"/>
  <c r="AE1054" i="5" s="1"/>
  <c r="AL1054" i="5"/>
  <c r="DK1054" i="5"/>
  <c r="DN1054" i="5" s="1"/>
  <c r="AP1054" i="5"/>
  <c r="AI1054" i="5"/>
  <c r="BC1054" i="5"/>
  <c r="BD1054" i="5" s="1"/>
  <c r="U1054" i="5" l="1"/>
  <c r="Q1054" i="5"/>
  <c r="R1054" i="5" s="1"/>
  <c r="T1054" i="5" s="1"/>
  <c r="BO1054" i="5" s="1"/>
  <c r="AM1054" i="5"/>
  <c r="EM1054" i="5"/>
  <c r="A1054" i="7"/>
  <c r="BE1054" i="5"/>
  <c r="BI1054" i="5" l="1"/>
  <c r="S1054" i="5"/>
  <c r="BQ1054" i="5"/>
  <c r="AN1054" i="5"/>
  <c r="AO1054" i="5" s="1"/>
  <c r="BF1054" i="5"/>
  <c r="AS1054" i="5" l="1"/>
  <c r="BJ1054" i="5"/>
  <c r="BN1054" i="5"/>
  <c r="AQ1054" i="5"/>
  <c r="BG1054" i="5"/>
  <c r="AT1054" i="5" l="1"/>
  <c r="BK1054" i="5"/>
  <c r="BR1054" i="5"/>
  <c r="AR1054" i="5"/>
  <c r="BS1054" i="5" s="1"/>
  <c r="BT1054" i="5" s="1"/>
  <c r="EC1054" i="5" s="1"/>
  <c r="BP1054" i="5"/>
  <c r="CM1054" i="5"/>
  <c r="BZ1054" i="5"/>
  <c r="EE1054" i="5"/>
  <c r="AU1054" i="5" l="1"/>
  <c r="BM1054" i="5" s="1"/>
  <c r="BL1054" i="5"/>
  <c r="EF1054" i="5" s="1"/>
  <c r="CN1054" i="5"/>
  <c r="CQ1054" i="5" s="1"/>
  <c r="CA1054" i="5"/>
  <c r="CB1054" i="5" s="1"/>
  <c r="CC1054" i="5" s="1"/>
  <c r="ED1054" i="5"/>
  <c r="CR1054" i="5" l="1"/>
  <c r="CG1054" i="5"/>
  <c r="CH1054" i="5" s="1"/>
  <c r="CI1054" i="5" s="1"/>
  <c r="CJ1054" i="5" s="1"/>
  <c r="CK1054" i="5" s="1"/>
  <c r="CE1054" i="5"/>
  <c r="CF1054" i="5" s="1"/>
  <c r="CO1054" i="5"/>
  <c r="DC1054" i="5" s="1"/>
  <c r="DW1054" i="5" s="1"/>
  <c r="J1054" i="7" s="1"/>
  <c r="DB1054" i="5"/>
  <c r="DU1054" i="5" s="1"/>
  <c r="H1054" i="7" s="1"/>
  <c r="CS1054" i="5" l="1"/>
  <c r="DE1054" i="5"/>
  <c r="DP1054" i="5" s="1"/>
  <c r="C1054" i="7" s="1"/>
  <c r="CV1054" i="5"/>
  <c r="DD1054" i="5"/>
  <c r="DO1054" i="5" s="1"/>
  <c r="B1054" i="7" l="1"/>
  <c r="DF1054" i="5"/>
  <c r="DQ1054" i="5" s="1"/>
  <c r="CW1054" i="5"/>
  <c r="DA1054" i="5"/>
  <c r="CT1054" i="5"/>
  <c r="CU1054" i="5" l="1"/>
  <c r="DI1054" i="5"/>
  <c r="DX1054" i="5" s="1"/>
  <c r="DT1054" i="5"/>
  <c r="DV1054" i="5"/>
  <c r="CX1054" i="5"/>
  <c r="DH1054" i="5" s="1"/>
  <c r="DS1054" i="5" s="1"/>
  <c r="F1054" i="7" s="1"/>
  <c r="DG1054" i="5"/>
  <c r="DR1054" i="5" s="1"/>
  <c r="E1054" i="7" s="1"/>
  <c r="D1054" i="7"/>
  <c r="EJ1054" i="5" l="1"/>
  <c r="I1054" i="7"/>
  <c r="C1055" i="5"/>
  <c r="D1055" i="5"/>
  <c r="K1054" i="7"/>
  <c r="G1054" i="7"/>
  <c r="EI1054" i="5"/>
  <c r="CY1054" i="5"/>
  <c r="DL1054" i="5" s="1"/>
  <c r="EA1054" i="5" s="1"/>
  <c r="DJ1054" i="5"/>
  <c r="DY1054" i="5" s="1"/>
  <c r="L1054" i="7" s="1"/>
  <c r="N1054" i="7" l="1"/>
  <c r="EL1054" i="5"/>
  <c r="CZ1054" i="5"/>
  <c r="DM1054" i="5" s="1"/>
  <c r="DZ1054" i="5" s="1"/>
  <c r="EK1054" i="5" s="1"/>
  <c r="O1054" i="7" s="1"/>
  <c r="EH1054" i="5"/>
  <c r="J1055" i="5"/>
  <c r="K1055" i="5" s="1"/>
  <c r="L1055" i="5" s="1"/>
  <c r="M1055" i="5" s="1"/>
  <c r="E1055" i="5"/>
  <c r="M1054" i="7" l="1"/>
  <c r="EG1054" i="5"/>
  <c r="AF1055" i="5"/>
  <c r="N1055" i="5"/>
  <c r="BH1055" i="5"/>
  <c r="AV1055" i="5"/>
  <c r="CP1055" i="5" l="1"/>
  <c r="CD1055" i="5"/>
  <c r="BW1055" i="5"/>
  <c r="BX1055" i="5" s="1"/>
  <c r="BA1055" i="5"/>
  <c r="BB1055" i="5" s="1"/>
  <c r="O1055" i="5"/>
  <c r="P1055" i="5" s="1"/>
  <c r="AG1055" i="5"/>
  <c r="AP1055" i="5" s="1"/>
  <c r="W1055" i="5" l="1"/>
  <c r="X1055" i="5" s="1"/>
  <c r="Y1055" i="5" s="1"/>
  <c r="AH1055" i="5"/>
  <c r="BC1055" i="5"/>
  <c r="BD1055" i="5" s="1"/>
  <c r="V1055" i="5"/>
  <c r="Q1055" i="5"/>
  <c r="R1055" i="5" s="1"/>
  <c r="T1055" i="5" s="1"/>
  <c r="U1055" i="5"/>
  <c r="DK1055" i="5"/>
  <c r="DN1055" i="5" s="1"/>
  <c r="BO1055" i="5" l="1"/>
  <c r="BE1055" i="5"/>
  <c r="Z1055" i="5"/>
  <c r="AA1055" i="5" s="1"/>
  <c r="S1055" i="5"/>
  <c r="EM1055" i="5"/>
  <c r="A1055" i="7"/>
  <c r="AI1055" i="5"/>
  <c r="AJ1055" i="5"/>
  <c r="AK1055" i="5" s="1"/>
  <c r="BQ1055" i="5"/>
  <c r="BF1055" i="5" l="1"/>
  <c r="AB1055" i="5"/>
  <c r="AM1055" i="5"/>
  <c r="AL1055" i="5"/>
  <c r="AN1055" i="5" l="1"/>
  <c r="AS1055" i="5" s="1"/>
  <c r="AT1055" i="5" s="1"/>
  <c r="AU1055" i="5" s="1"/>
  <c r="BG1055" i="5"/>
  <c r="AC1055" i="5"/>
  <c r="BI1055" i="5"/>
  <c r="BJ1055" i="5" l="1"/>
  <c r="AO1055" i="5"/>
  <c r="BN1055" i="5" s="1"/>
  <c r="AD1055" i="5"/>
  <c r="BK1055" i="5"/>
  <c r="AQ1055" i="5" l="1"/>
  <c r="AR1055" i="5" s="1"/>
  <c r="BS1055" i="5" s="1"/>
  <c r="BT1055" i="5" s="1"/>
  <c r="EC1055" i="5" s="1"/>
  <c r="BP1055" i="5"/>
  <c r="CM1055" i="5"/>
  <c r="BZ1055" i="5"/>
  <c r="EE1055" i="5"/>
  <c r="AE1055" i="5"/>
  <c r="BM1055" i="5" s="1"/>
  <c r="BL1055" i="5"/>
  <c r="EF1055" i="5" s="1"/>
  <c r="BR1055" i="5" l="1"/>
  <c r="ED1055" i="5" s="1"/>
  <c r="CA1055" i="5"/>
  <c r="CB1055" i="5" s="1"/>
  <c r="CC1055" i="5" s="1"/>
  <c r="CE1055" i="5" s="1"/>
  <c r="CF1055" i="5" s="1"/>
  <c r="CN1055" i="5"/>
  <c r="CQ1055" i="5" l="1"/>
  <c r="CO1055" i="5"/>
  <c r="DC1055" i="5" s="1"/>
  <c r="DW1055" i="5" s="1"/>
  <c r="J1055" i="7" s="1"/>
  <c r="DB1055" i="5"/>
  <c r="DU1055" i="5" s="1"/>
  <c r="H1055" i="7" s="1"/>
  <c r="CG1055" i="5"/>
  <c r="CH1055" i="5" s="1"/>
  <c r="CI1055" i="5" s="1"/>
  <c r="CJ1055" i="5" s="1"/>
  <c r="CK1055" i="5" s="1"/>
  <c r="DD1055" i="5" l="1"/>
  <c r="DO1055" i="5" s="1"/>
  <c r="CR1055" i="5"/>
  <c r="CS1055" i="5" s="1"/>
  <c r="DA1055" i="5" l="1"/>
  <c r="CT1055" i="5"/>
  <c r="DE1055" i="5"/>
  <c r="DP1055" i="5" s="1"/>
  <c r="C1055" i="7" s="1"/>
  <c r="CV1055" i="5"/>
  <c r="B1055" i="7"/>
  <c r="DF1055" i="5" l="1"/>
  <c r="DQ1055" i="5" s="1"/>
  <c r="CW1055" i="5"/>
  <c r="DI1055" i="5"/>
  <c r="DX1055" i="5" s="1"/>
  <c r="CU1055" i="5"/>
  <c r="DT1055" i="5"/>
  <c r="DV1055" i="5"/>
  <c r="CY1055" i="5" l="1"/>
  <c r="DL1055" i="5" s="1"/>
  <c r="EA1055" i="5" s="1"/>
  <c r="DJ1055" i="5"/>
  <c r="DY1055" i="5" s="1"/>
  <c r="L1055" i="7" s="1"/>
  <c r="I1055" i="7"/>
  <c r="D1056" i="5"/>
  <c r="C1056" i="5"/>
  <c r="DG1055" i="5"/>
  <c r="DR1055" i="5" s="1"/>
  <c r="E1055" i="7" s="1"/>
  <c r="CX1055" i="5"/>
  <c r="DH1055" i="5" s="1"/>
  <c r="DS1055" i="5" s="1"/>
  <c r="F1055" i="7" s="1"/>
  <c r="G1055" i="7"/>
  <c r="EI1055" i="5"/>
  <c r="K1055" i="7"/>
  <c r="D1055" i="7"/>
  <c r="N1055" i="7" l="1"/>
  <c r="EL1055" i="5"/>
  <c r="EH1055" i="5"/>
  <c r="J1056" i="5"/>
  <c r="K1056" i="5" s="1"/>
  <c r="L1056" i="5" s="1"/>
  <c r="M1056" i="5" s="1"/>
  <c r="E1056" i="5"/>
  <c r="EJ1055" i="5"/>
  <c r="CZ1055" i="5"/>
  <c r="DM1055" i="5" s="1"/>
  <c r="DZ1055" i="5" s="1"/>
  <c r="EG1055" i="5" l="1"/>
  <c r="EK1055" i="5"/>
  <c r="O1055" i="7" s="1"/>
  <c r="M1055" i="7"/>
  <c r="BH1056" i="5"/>
  <c r="AV1056" i="5"/>
  <c r="AF1056" i="5"/>
  <c r="N1056" i="5"/>
  <c r="CP1056" i="5" l="1"/>
  <c r="BW1056" i="5"/>
  <c r="BX1056" i="5" s="1"/>
  <c r="CD1056" i="5"/>
  <c r="AG1056" i="5"/>
  <c r="AH1056" i="5" s="1"/>
  <c r="O1056" i="5"/>
  <c r="W1056" i="5" s="1"/>
  <c r="X1056" i="5" s="1"/>
  <c r="Y1056" i="5" s="1"/>
  <c r="Z1056" i="5" s="1"/>
  <c r="AA1056" i="5" s="1"/>
  <c r="AB1056" i="5" s="1"/>
  <c r="BA1056" i="5"/>
  <c r="BB1056" i="5" s="1"/>
  <c r="P1056" i="5" l="1"/>
  <c r="U1056" i="5" s="1"/>
  <c r="AP1056" i="5"/>
  <c r="AI1056" i="5"/>
  <c r="BC1056" i="5"/>
  <c r="AJ1056" i="5"/>
  <c r="AK1056" i="5" s="1"/>
  <c r="AM1056" i="5" s="1"/>
  <c r="DK1056" i="5"/>
  <c r="DN1056" i="5" s="1"/>
  <c r="V1056" i="5" l="1"/>
  <c r="AC1056" i="5" s="1"/>
  <c r="AD1056" i="5" s="1"/>
  <c r="AE1056" i="5" s="1"/>
  <c r="Q1056" i="5"/>
  <c r="R1056" i="5" s="1"/>
  <c r="T1056" i="5" s="1"/>
  <c r="BO1056" i="5" s="1"/>
  <c r="BD1056" i="5"/>
  <c r="BI1056" i="5"/>
  <c r="A1056" i="7"/>
  <c r="EM1056" i="5"/>
  <c r="AL1056" i="5"/>
  <c r="AN1056" i="5" s="1"/>
  <c r="AS1056" i="5" s="1"/>
  <c r="AT1056" i="5" s="1"/>
  <c r="AU1056" i="5" s="1"/>
  <c r="S1056" i="5" l="1"/>
  <c r="BQ1056" i="5"/>
  <c r="AO1056" i="5"/>
  <c r="BJ1056" i="5"/>
  <c r="BE1056" i="5"/>
  <c r="BK1056" i="5" l="1"/>
  <c r="BF1056" i="5"/>
  <c r="BN1056" i="5"/>
  <c r="AQ1056" i="5"/>
  <c r="BL1056" i="5" l="1"/>
  <c r="EF1056" i="5" s="1"/>
  <c r="BG1056" i="5"/>
  <c r="BM1056" i="5" s="1"/>
  <c r="BR1056" i="5"/>
  <c r="AR1056" i="5"/>
  <c r="BS1056" i="5" s="1"/>
  <c r="BT1056" i="5" s="1"/>
  <c r="EC1056" i="5" s="1"/>
  <c r="BP1056" i="5"/>
  <c r="BZ1056" i="5"/>
  <c r="CM1056" i="5"/>
  <c r="EE1056" i="5"/>
  <c r="CA1056" i="5" l="1"/>
  <c r="CB1056" i="5" s="1"/>
  <c r="CC1056" i="5" s="1"/>
  <c r="ED1056" i="5"/>
  <c r="CN1056" i="5"/>
  <c r="DB1056" i="5" l="1"/>
  <c r="DU1056" i="5" s="1"/>
  <c r="H1056" i="7" s="1"/>
  <c r="CO1056" i="5"/>
  <c r="DC1056" i="5" s="1"/>
  <c r="DW1056" i="5" s="1"/>
  <c r="J1056" i="7" s="1"/>
  <c r="CQ1056" i="5"/>
  <c r="CG1056" i="5"/>
  <c r="CH1056" i="5" s="1"/>
  <c r="CI1056" i="5" s="1"/>
  <c r="CJ1056" i="5" s="1"/>
  <c r="CK1056" i="5" s="1"/>
  <c r="CE1056" i="5"/>
  <c r="CF1056" i="5" s="1"/>
  <c r="DD1056" i="5" l="1"/>
  <c r="DO1056" i="5" s="1"/>
  <c r="CR1056" i="5"/>
  <c r="DE1056" i="5" l="1"/>
  <c r="DP1056" i="5" s="1"/>
  <c r="C1056" i="7" s="1"/>
  <c r="CV1056" i="5"/>
  <c r="B1056" i="7"/>
  <c r="CS1056" i="5"/>
  <c r="DF1056" i="5" l="1"/>
  <c r="DQ1056" i="5" s="1"/>
  <c r="CW1056" i="5"/>
  <c r="DA1056" i="5"/>
  <c r="CT1056" i="5"/>
  <c r="DI1056" i="5" l="1"/>
  <c r="DX1056" i="5" s="1"/>
  <c r="CU1056" i="5"/>
  <c r="DT1056" i="5"/>
  <c r="DV1056" i="5"/>
  <c r="DG1056" i="5"/>
  <c r="DR1056" i="5" s="1"/>
  <c r="E1056" i="7" s="1"/>
  <c r="CX1056" i="5"/>
  <c r="DH1056" i="5" s="1"/>
  <c r="DS1056" i="5" s="1"/>
  <c r="F1056" i="7" s="1"/>
  <c r="D1056" i="7"/>
  <c r="EJ1056" i="5" l="1"/>
  <c r="CY1056" i="5"/>
  <c r="DL1056" i="5" s="1"/>
  <c r="EA1056" i="5" s="1"/>
  <c r="DJ1056" i="5"/>
  <c r="DY1056" i="5" s="1"/>
  <c r="L1056" i="7" s="1"/>
  <c r="C1057" i="5"/>
  <c r="D1057" i="5"/>
  <c r="I1056" i="7"/>
  <c r="G1056" i="7"/>
  <c r="EI1056" i="5"/>
  <c r="K1056" i="7"/>
  <c r="N1056" i="7" l="1"/>
  <c r="EL1056" i="5"/>
  <c r="J1057" i="5"/>
  <c r="K1057" i="5" s="1"/>
  <c r="L1057" i="5" s="1"/>
  <c r="M1057" i="5" s="1"/>
  <c r="E1057" i="5"/>
  <c r="EH1056" i="5"/>
  <c r="CZ1056" i="5"/>
  <c r="DM1056" i="5" s="1"/>
  <c r="DZ1056" i="5" s="1"/>
  <c r="EG1056" i="5" l="1"/>
  <c r="EK1056" i="5"/>
  <c r="O1056" i="7" s="1"/>
  <c r="M1056" i="7"/>
  <c r="AF1057" i="5"/>
  <c r="BH1057" i="5"/>
  <c r="N1057" i="5"/>
  <c r="AV1057" i="5"/>
  <c r="O1057" i="5" l="1"/>
  <c r="W1057" i="5" s="1"/>
  <c r="AG1057" i="5"/>
  <c r="AP1057" i="5" s="1"/>
  <c r="BA1057" i="5"/>
  <c r="BB1057" i="5" s="1"/>
  <c r="CD1057" i="5"/>
  <c r="BW1057" i="5"/>
  <c r="BX1057" i="5" s="1"/>
  <c r="CP1057" i="5"/>
  <c r="DK1057" i="5" l="1"/>
  <c r="DN1057" i="5" s="1"/>
  <c r="A1057" i="7" s="1"/>
  <c r="AH1057" i="5"/>
  <c r="X1057" i="5"/>
  <c r="Y1057" i="5" s="1"/>
  <c r="Z1057" i="5" s="1"/>
  <c r="AA1057" i="5" s="1"/>
  <c r="BC1057" i="5"/>
  <c r="BD1057" i="5" s="1"/>
  <c r="P1057" i="5"/>
  <c r="EM1057" i="5" l="1"/>
  <c r="BE1057" i="5"/>
  <c r="AJ1057" i="5"/>
  <c r="AK1057" i="5" s="1"/>
  <c r="AI1057" i="5"/>
  <c r="AB1057" i="5"/>
  <c r="Q1057" i="5"/>
  <c r="R1057" i="5" s="1"/>
  <c r="S1057" i="5" s="1"/>
  <c r="V1057" i="5"/>
  <c r="U1057" i="5"/>
  <c r="AC1057" i="5" l="1"/>
  <c r="AD1057" i="5" s="1"/>
  <c r="AE1057" i="5" s="1"/>
  <c r="AM1057" i="5"/>
  <c r="BI1057" i="5" s="1"/>
  <c r="T1057" i="5"/>
  <c r="BO1057" i="5" s="1"/>
  <c r="AL1057" i="5"/>
  <c r="BF1057" i="5"/>
  <c r="BQ1057" i="5"/>
  <c r="BG1057" i="5" l="1"/>
  <c r="AN1057" i="5"/>
  <c r="AO1057" i="5" s="1"/>
  <c r="BN1057" i="5" l="1"/>
  <c r="AQ1057" i="5"/>
  <c r="AS1057" i="5"/>
  <c r="BJ1057" i="5"/>
  <c r="EE1057" i="5" l="1"/>
  <c r="AT1057" i="5"/>
  <c r="BK1057" i="5"/>
  <c r="BR1057" i="5"/>
  <c r="AR1057" i="5"/>
  <c r="BS1057" i="5" s="1"/>
  <c r="BT1057" i="5" s="1"/>
  <c r="EC1057" i="5" s="1"/>
  <c r="BP1057" i="5"/>
  <c r="CM1057" i="5"/>
  <c r="BZ1057" i="5"/>
  <c r="CN1057" i="5" l="1"/>
  <c r="CQ1057" i="5" s="1"/>
  <c r="ED1057" i="5"/>
  <c r="CA1057" i="5"/>
  <c r="CB1057" i="5" s="1"/>
  <c r="CC1057" i="5" s="1"/>
  <c r="AU1057" i="5"/>
  <c r="BM1057" i="5" s="1"/>
  <c r="BL1057" i="5"/>
  <c r="EF1057" i="5" s="1"/>
  <c r="CG1057" i="5" l="1"/>
  <c r="CH1057" i="5" s="1"/>
  <c r="CI1057" i="5" s="1"/>
  <c r="CJ1057" i="5" s="1"/>
  <c r="CK1057" i="5" s="1"/>
  <c r="CE1057" i="5"/>
  <c r="CF1057" i="5" s="1"/>
  <c r="CR1057" i="5"/>
  <c r="DB1057" i="5"/>
  <c r="DU1057" i="5" s="1"/>
  <c r="H1057" i="7" s="1"/>
  <c r="CO1057" i="5"/>
  <c r="DC1057" i="5" s="1"/>
  <c r="DW1057" i="5" s="1"/>
  <c r="J1057" i="7" s="1"/>
  <c r="DE1057" i="5" l="1"/>
  <c r="DP1057" i="5" s="1"/>
  <c r="C1057" i="7" s="1"/>
  <c r="CV1057" i="5"/>
  <c r="CS1057" i="5"/>
  <c r="DD1057" i="5"/>
  <c r="DO1057" i="5" s="1"/>
  <c r="B1057" i="7" l="1"/>
  <c r="DA1057" i="5"/>
  <c r="CT1057" i="5"/>
  <c r="DF1057" i="5"/>
  <c r="DQ1057" i="5" s="1"/>
  <c r="CW1057" i="5"/>
  <c r="D1057" i="7" l="1"/>
  <c r="DT1057" i="5"/>
  <c r="DV1057" i="5"/>
  <c r="CU1057" i="5"/>
  <c r="DI1057" i="5"/>
  <c r="DX1057" i="5" s="1"/>
  <c r="DG1057" i="5"/>
  <c r="DR1057" i="5" s="1"/>
  <c r="E1057" i="7" s="1"/>
  <c r="CX1057" i="5"/>
  <c r="DH1057" i="5" s="1"/>
  <c r="DS1057" i="5" s="1"/>
  <c r="F1057" i="7" s="1"/>
  <c r="CY1057" i="5" l="1"/>
  <c r="DL1057" i="5" s="1"/>
  <c r="EA1057" i="5" s="1"/>
  <c r="DJ1057" i="5"/>
  <c r="DY1057" i="5" s="1"/>
  <c r="L1057" i="7" s="1"/>
  <c r="I1057" i="7"/>
  <c r="C1058" i="5"/>
  <c r="D1058" i="5"/>
  <c r="K1057" i="7"/>
  <c r="G1057" i="7"/>
  <c r="EI1057" i="5"/>
  <c r="EJ1057" i="5"/>
  <c r="N1057" i="7" l="1"/>
  <c r="EL1057" i="5"/>
  <c r="EH1057" i="5"/>
  <c r="E1058" i="5"/>
  <c r="J1058" i="5"/>
  <c r="K1058" i="5" s="1"/>
  <c r="L1058" i="5" s="1"/>
  <c r="M1058" i="5" s="1"/>
  <c r="CZ1057" i="5"/>
  <c r="DM1057" i="5" s="1"/>
  <c r="DZ1057" i="5" s="1"/>
  <c r="EG1057" i="5" l="1"/>
  <c r="EK1057" i="5"/>
  <c r="O1057" i="7" s="1"/>
  <c r="M1057" i="7"/>
  <c r="AF1058" i="5"/>
  <c r="AV1058" i="5"/>
  <c r="N1058" i="5"/>
  <c r="BH1058" i="5"/>
  <c r="CP1058" i="5" l="1"/>
  <c r="CD1058" i="5"/>
  <c r="BW1058" i="5"/>
  <c r="BX1058" i="5" s="1"/>
  <c r="AG1058" i="5"/>
  <c r="AP1058" i="5" s="1"/>
  <c r="BA1058" i="5"/>
  <c r="BB1058" i="5" s="1"/>
  <c r="O1058" i="5"/>
  <c r="W1058" i="5" s="1"/>
  <c r="X1058" i="5" s="1"/>
  <c r="Y1058" i="5" s="1"/>
  <c r="Z1058" i="5" s="1"/>
  <c r="AA1058" i="5" s="1"/>
  <c r="AB1058" i="5" s="1"/>
  <c r="P1058" i="5" l="1"/>
  <c r="AH1058" i="5"/>
  <c r="BC1058" i="5"/>
  <c r="BD1058" i="5" s="1"/>
  <c r="DK1058" i="5"/>
  <c r="DN1058" i="5" s="1"/>
  <c r="AI1058" i="5" l="1"/>
  <c r="AJ1058" i="5"/>
  <c r="AK1058" i="5" s="1"/>
  <c r="BE1058" i="5"/>
  <c r="V1058" i="5"/>
  <c r="AC1058" i="5" s="1"/>
  <c r="AD1058" i="5" s="1"/>
  <c r="AE1058" i="5" s="1"/>
  <c r="U1058" i="5"/>
  <c r="Q1058" i="5"/>
  <c r="R1058" i="5" s="1"/>
  <c r="BQ1058" i="5" s="1"/>
  <c r="EM1058" i="5"/>
  <c r="A1058" i="7"/>
  <c r="AM1058" i="5" l="1"/>
  <c r="BI1058" i="5" s="1"/>
  <c r="BF1058" i="5"/>
  <c r="S1058" i="5"/>
  <c r="T1058" i="5"/>
  <c r="BO1058" i="5" s="1"/>
  <c r="AL1058" i="5"/>
  <c r="BG1058" i="5" l="1"/>
  <c r="AN1058" i="5"/>
  <c r="AO1058" i="5" s="1"/>
  <c r="BN1058" i="5" l="1"/>
  <c r="AQ1058" i="5"/>
  <c r="AS1058" i="5"/>
  <c r="BJ1058" i="5"/>
  <c r="EE1058" i="5" l="1"/>
  <c r="AT1058" i="5"/>
  <c r="BK1058" i="5"/>
  <c r="BR1058" i="5"/>
  <c r="AR1058" i="5"/>
  <c r="BS1058" i="5" s="1"/>
  <c r="BT1058" i="5" s="1"/>
  <c r="EC1058" i="5" s="1"/>
  <c r="BP1058" i="5"/>
  <c r="CM1058" i="5"/>
  <c r="BZ1058" i="5"/>
  <c r="CA1058" i="5" l="1"/>
  <c r="CB1058" i="5" s="1"/>
  <c r="CC1058" i="5" s="1"/>
  <c r="CE1058" i="5" s="1"/>
  <c r="CF1058" i="5" s="1"/>
  <c r="ED1058" i="5"/>
  <c r="CN1058" i="5"/>
  <c r="AU1058" i="5"/>
  <c r="BM1058" i="5" s="1"/>
  <c r="BL1058" i="5"/>
  <c r="EF1058" i="5" s="1"/>
  <c r="CQ1058" i="5" l="1"/>
  <c r="DB1058" i="5"/>
  <c r="DU1058" i="5" s="1"/>
  <c r="H1058" i="7" s="1"/>
  <c r="CO1058" i="5"/>
  <c r="DC1058" i="5" s="1"/>
  <c r="DW1058" i="5" s="1"/>
  <c r="J1058" i="7" s="1"/>
  <c r="CG1058" i="5"/>
  <c r="CH1058" i="5" s="1"/>
  <c r="CI1058" i="5" s="1"/>
  <c r="CJ1058" i="5" s="1"/>
  <c r="CK1058" i="5" s="1"/>
  <c r="DD1058" i="5" l="1"/>
  <c r="DO1058" i="5" s="1"/>
  <c r="CR1058" i="5"/>
  <c r="DE1058" i="5" l="1"/>
  <c r="DP1058" i="5" s="1"/>
  <c r="C1058" i="7" s="1"/>
  <c r="CV1058" i="5"/>
  <c r="CS1058" i="5"/>
  <c r="B1058" i="7"/>
  <c r="DA1058" i="5" l="1"/>
  <c r="CT1058" i="5"/>
  <c r="DF1058" i="5"/>
  <c r="DQ1058" i="5" s="1"/>
  <c r="CW1058" i="5"/>
  <c r="D1058" i="7" l="1"/>
  <c r="CX1058" i="5"/>
  <c r="DH1058" i="5" s="1"/>
  <c r="DS1058" i="5" s="1"/>
  <c r="F1058" i="7" s="1"/>
  <c r="DG1058" i="5"/>
  <c r="DR1058" i="5" s="1"/>
  <c r="E1058" i="7" s="1"/>
  <c r="DI1058" i="5"/>
  <c r="DX1058" i="5" s="1"/>
  <c r="CU1058" i="5"/>
  <c r="DT1058" i="5"/>
  <c r="DV1058" i="5"/>
  <c r="K1058" i="7" l="1"/>
  <c r="G1058" i="7"/>
  <c r="EI1058" i="5"/>
  <c r="CY1058" i="5"/>
  <c r="DL1058" i="5" s="1"/>
  <c r="EA1058" i="5" s="1"/>
  <c r="DJ1058" i="5"/>
  <c r="DY1058" i="5" s="1"/>
  <c r="L1058" i="7" s="1"/>
  <c r="EJ1058" i="5"/>
  <c r="D1059" i="5"/>
  <c r="I1058" i="7"/>
  <c r="C1059" i="5"/>
  <c r="N1058" i="7" l="1"/>
  <c r="EL1058" i="5"/>
  <c r="CZ1058" i="5"/>
  <c r="DM1058" i="5" s="1"/>
  <c r="DZ1058" i="5" s="1"/>
  <c r="EH1058" i="5"/>
  <c r="J1059" i="5"/>
  <c r="K1059" i="5" s="1"/>
  <c r="L1059" i="5" s="1"/>
  <c r="M1059" i="5" s="1"/>
  <c r="E1059" i="5"/>
  <c r="N1059" i="5" l="1"/>
  <c r="AF1059" i="5"/>
  <c r="BH1059" i="5"/>
  <c r="AV1059" i="5"/>
  <c r="EG1058" i="5"/>
  <c r="EK1058" i="5"/>
  <c r="O1058" i="7" s="1"/>
  <c r="M1058" i="7"/>
  <c r="CD1059" i="5" l="1"/>
  <c r="BW1059" i="5"/>
  <c r="BX1059" i="5" s="1"/>
  <c r="CP1059" i="5"/>
  <c r="AG1059" i="5"/>
  <c r="BA1059" i="5"/>
  <c r="BB1059" i="5" s="1"/>
  <c r="O1059" i="5"/>
  <c r="W1059" i="5" s="1"/>
  <c r="DK1059" i="5" l="1"/>
  <c r="DN1059" i="5" s="1"/>
  <c r="A1059" i="7" s="1"/>
  <c r="P1059" i="5"/>
  <c r="BC1059" i="5"/>
  <c r="BD1059" i="5" s="1"/>
  <c r="AH1059" i="5"/>
  <c r="AP1059" i="5"/>
  <c r="V1059" i="5"/>
  <c r="U1059" i="5"/>
  <c r="Q1059" i="5"/>
  <c r="R1059" i="5" s="1"/>
  <c r="T1059" i="5" s="1"/>
  <c r="X1059" i="5"/>
  <c r="Y1059" i="5" s="1"/>
  <c r="EM1059" i="5" l="1"/>
  <c r="BO1059" i="5"/>
  <c r="Z1059" i="5"/>
  <c r="AA1059" i="5" s="1"/>
  <c r="AI1059" i="5"/>
  <c r="AJ1059" i="5"/>
  <c r="AK1059" i="5" s="1"/>
  <c r="AM1059" i="5" s="1"/>
  <c r="BQ1059" i="5"/>
  <c r="S1059" i="5"/>
  <c r="BE1059" i="5"/>
  <c r="BI1059" i="5" l="1"/>
  <c r="AL1059" i="5"/>
  <c r="AN1059" i="5" s="1"/>
  <c r="AS1059" i="5" s="1"/>
  <c r="AT1059" i="5" s="1"/>
  <c r="AU1059" i="5" s="1"/>
  <c r="AB1059" i="5"/>
  <c r="BF1059" i="5"/>
  <c r="BG1059" i="5" l="1"/>
  <c r="AO1059" i="5"/>
  <c r="AC1059" i="5"/>
  <c r="BJ1059" i="5"/>
  <c r="BN1059" i="5" l="1"/>
  <c r="EE1059" i="5" s="1"/>
  <c r="AQ1059" i="5"/>
  <c r="AD1059" i="5"/>
  <c r="BK1059" i="5"/>
  <c r="BR1059" i="5" l="1"/>
  <c r="AR1059" i="5"/>
  <c r="BS1059" i="5" s="1"/>
  <c r="BT1059" i="5" s="1"/>
  <c r="EC1059" i="5" s="1"/>
  <c r="AE1059" i="5"/>
  <c r="BM1059" i="5" s="1"/>
  <c r="BL1059" i="5"/>
  <c r="EF1059" i="5" s="1"/>
  <c r="BP1059" i="5"/>
  <c r="CM1059" i="5"/>
  <c r="BZ1059" i="5"/>
  <c r="CN1059" i="5" l="1"/>
  <c r="CA1059" i="5"/>
  <c r="CB1059" i="5" s="1"/>
  <c r="CC1059" i="5" s="1"/>
  <c r="ED1059" i="5"/>
  <c r="CG1059" i="5" l="1"/>
  <c r="CH1059" i="5" s="1"/>
  <c r="CI1059" i="5" s="1"/>
  <c r="CJ1059" i="5" s="1"/>
  <c r="CK1059" i="5" s="1"/>
  <c r="CQ1059" i="5"/>
  <c r="CO1059" i="5"/>
  <c r="DC1059" i="5" s="1"/>
  <c r="DW1059" i="5" s="1"/>
  <c r="J1059" i="7" s="1"/>
  <c r="DB1059" i="5"/>
  <c r="DU1059" i="5" s="1"/>
  <c r="H1059" i="7" s="1"/>
  <c r="CE1059" i="5"/>
  <c r="CF1059" i="5" s="1"/>
  <c r="DD1059" i="5" l="1"/>
  <c r="DO1059" i="5" s="1"/>
  <c r="B1059" i="7" s="1"/>
  <c r="CR1059" i="5"/>
  <c r="CS1059" i="5" s="1"/>
  <c r="DA1059" i="5" l="1"/>
  <c r="CT1059" i="5"/>
  <c r="DE1059" i="5"/>
  <c r="DP1059" i="5" s="1"/>
  <c r="CV1059" i="5"/>
  <c r="CU1059" i="5" l="1"/>
  <c r="DI1059" i="5"/>
  <c r="DX1059" i="5" s="1"/>
  <c r="DF1059" i="5"/>
  <c r="DQ1059" i="5" s="1"/>
  <c r="CW1059" i="5"/>
  <c r="C1059" i="7"/>
  <c r="DT1059" i="5"/>
  <c r="G1059" i="7" s="1"/>
  <c r="DV1059" i="5"/>
  <c r="EI1059" i="5" l="1"/>
  <c r="CX1059" i="5"/>
  <c r="DH1059" i="5" s="1"/>
  <c r="DS1059" i="5" s="1"/>
  <c r="F1059" i="7" s="1"/>
  <c r="DG1059" i="5"/>
  <c r="DR1059" i="5" s="1"/>
  <c r="E1059" i="7" s="1"/>
  <c r="K1059" i="7"/>
  <c r="D1060" i="5"/>
  <c r="C1060" i="5"/>
  <c r="I1059" i="7"/>
  <c r="D1059" i="7"/>
  <c r="CY1059" i="5"/>
  <c r="DL1059" i="5" s="1"/>
  <c r="EA1059" i="5" s="1"/>
  <c r="DJ1059" i="5"/>
  <c r="DY1059" i="5" s="1"/>
  <c r="L1059" i="7" s="1"/>
  <c r="N1059" i="7" l="1"/>
  <c r="EL1059" i="5"/>
  <c r="EJ1059" i="5"/>
  <c r="E1060" i="5"/>
  <c r="J1060" i="5"/>
  <c r="K1060" i="5" s="1"/>
  <c r="L1060" i="5" s="1"/>
  <c r="M1060" i="5" s="1"/>
  <c r="EH1059" i="5"/>
  <c r="CZ1059" i="5"/>
  <c r="DM1059" i="5" s="1"/>
  <c r="DZ1059" i="5" s="1"/>
  <c r="M1059" i="7" l="1"/>
  <c r="EK1059" i="5"/>
  <c r="O1059" i="7" s="1"/>
  <c r="EG1059" i="5"/>
  <c r="AV1060" i="5"/>
  <c r="AF1060" i="5"/>
  <c r="N1060" i="5"/>
  <c r="BH1060" i="5"/>
  <c r="O1060" i="5" l="1"/>
  <c r="W1060" i="5" s="1"/>
  <c r="CD1060" i="5"/>
  <c r="BW1060" i="5"/>
  <c r="BX1060" i="5" s="1"/>
  <c r="CP1060" i="5"/>
  <c r="BA1060" i="5"/>
  <c r="BB1060" i="5" s="1"/>
  <c r="BC1060" i="5" s="1"/>
  <c r="AG1060" i="5"/>
  <c r="P1060" i="5" l="1"/>
  <c r="V1060" i="5" s="1"/>
  <c r="BD1060" i="5"/>
  <c r="DK1060" i="5"/>
  <c r="DN1060" i="5" s="1"/>
  <c r="AH1060" i="5"/>
  <c r="AP1060" i="5"/>
  <c r="X1060" i="5"/>
  <c r="Y1060" i="5" s="1"/>
  <c r="Q1060" i="5" l="1"/>
  <c r="R1060" i="5" s="1"/>
  <c r="T1060" i="5" s="1"/>
  <c r="BO1060" i="5" s="1"/>
  <c r="U1060" i="5"/>
  <c r="Z1060" i="5"/>
  <c r="AA1060" i="5" s="1"/>
  <c r="AB1060" i="5" s="1"/>
  <c r="AC1060" i="5" s="1"/>
  <c r="AD1060" i="5" s="1"/>
  <c r="AE1060" i="5" s="1"/>
  <c r="AJ1060" i="5"/>
  <c r="AK1060" i="5" s="1"/>
  <c r="AI1060" i="5"/>
  <c r="A1060" i="7"/>
  <c r="EM1060" i="5"/>
  <c r="BE1060" i="5"/>
  <c r="BQ1060" i="5" l="1"/>
  <c r="S1060" i="5"/>
  <c r="BF1060" i="5"/>
  <c r="AM1060" i="5"/>
  <c r="BI1060" i="5" s="1"/>
  <c r="AL1060" i="5"/>
  <c r="AN1060" i="5" l="1"/>
  <c r="AS1060" i="5" s="1"/>
  <c r="AT1060" i="5" s="1"/>
  <c r="AU1060" i="5" s="1"/>
  <c r="BG1060" i="5"/>
  <c r="AO1060" i="5" l="1"/>
  <c r="AQ1060" i="5" s="1"/>
  <c r="BJ1060" i="5"/>
  <c r="BM1060" i="5"/>
  <c r="BK1060" i="5"/>
  <c r="BL1060" i="5"/>
  <c r="BN1060" i="5" l="1"/>
  <c r="EE1060" i="5" s="1"/>
  <c r="EF1060" i="5"/>
  <c r="BR1060" i="5"/>
  <c r="AR1060" i="5"/>
  <c r="BS1060" i="5" s="1"/>
  <c r="BT1060" i="5" s="1"/>
  <c r="EC1060" i="5" s="1"/>
  <c r="CM1060" i="5" l="1"/>
  <c r="CN1060" i="5" s="1"/>
  <c r="CQ1060" i="5" s="1"/>
  <c r="BZ1060" i="5"/>
  <c r="CA1060" i="5" s="1"/>
  <c r="CB1060" i="5" s="1"/>
  <c r="CC1060" i="5" s="1"/>
  <c r="BP1060" i="5"/>
  <c r="ED1060" i="5"/>
  <c r="CR1060" i="5" l="1"/>
  <c r="CG1060" i="5"/>
  <c r="CH1060" i="5" s="1"/>
  <c r="CI1060" i="5" s="1"/>
  <c r="CJ1060" i="5" s="1"/>
  <c r="CK1060" i="5" s="1"/>
  <c r="CO1060" i="5"/>
  <c r="DC1060" i="5" s="1"/>
  <c r="DW1060" i="5" s="1"/>
  <c r="J1060" i="7" s="1"/>
  <c r="DB1060" i="5"/>
  <c r="DU1060" i="5" s="1"/>
  <c r="H1060" i="7" s="1"/>
  <c r="CE1060" i="5"/>
  <c r="CF1060" i="5" s="1"/>
  <c r="DE1060" i="5" l="1"/>
  <c r="DP1060" i="5" s="1"/>
  <c r="C1060" i="7" s="1"/>
  <c r="CV1060" i="5"/>
  <c r="CS1060" i="5"/>
  <c r="DD1060" i="5"/>
  <c r="DO1060" i="5" s="1"/>
  <c r="DA1060" i="5" l="1"/>
  <c r="CT1060" i="5"/>
  <c r="DF1060" i="5"/>
  <c r="DQ1060" i="5" s="1"/>
  <c r="CW1060" i="5"/>
  <c r="B1060" i="7"/>
  <c r="DG1060" i="5" l="1"/>
  <c r="DR1060" i="5" s="1"/>
  <c r="E1060" i="7" s="1"/>
  <c r="CX1060" i="5"/>
  <c r="DH1060" i="5" s="1"/>
  <c r="DS1060" i="5" s="1"/>
  <c r="F1060" i="7" s="1"/>
  <c r="D1060" i="7"/>
  <c r="DI1060" i="5"/>
  <c r="DX1060" i="5" s="1"/>
  <c r="CU1060" i="5"/>
  <c r="DT1060" i="5"/>
  <c r="DV1060" i="5"/>
  <c r="EJ1060" i="5" l="1"/>
  <c r="CY1060" i="5"/>
  <c r="DL1060" i="5" s="1"/>
  <c r="EA1060" i="5" s="1"/>
  <c r="DJ1060" i="5"/>
  <c r="DY1060" i="5" s="1"/>
  <c r="L1060" i="7" s="1"/>
  <c r="I1060" i="7"/>
  <c r="D1061" i="5"/>
  <c r="C1061" i="5"/>
  <c r="G1060" i="7"/>
  <c r="EI1060" i="5"/>
  <c r="K1060" i="7"/>
  <c r="N1060" i="7" l="1"/>
  <c r="EL1060" i="5"/>
  <c r="J1061" i="5"/>
  <c r="K1061" i="5" s="1"/>
  <c r="L1061" i="5" s="1"/>
  <c r="M1061" i="5" s="1"/>
  <c r="E1061" i="5"/>
  <c r="EH1060" i="5"/>
  <c r="CZ1060" i="5"/>
  <c r="DM1060" i="5" s="1"/>
  <c r="DZ1060" i="5" s="1"/>
  <c r="M1060" i="7" l="1"/>
  <c r="EG1060" i="5"/>
  <c r="EK1060" i="5"/>
  <c r="O1060" i="7" s="1"/>
  <c r="AF1061" i="5"/>
  <c r="N1061" i="5"/>
  <c r="BH1061" i="5"/>
  <c r="AV1061" i="5"/>
  <c r="BA1061" i="5" l="1"/>
  <c r="BB1061" i="5" s="1"/>
  <c r="O1061" i="5"/>
  <c r="W1061" i="5" s="1"/>
  <c r="CP1061" i="5"/>
  <c r="CD1061" i="5"/>
  <c r="BW1061" i="5"/>
  <c r="BX1061" i="5" s="1"/>
  <c r="AG1061" i="5"/>
  <c r="AP1061" i="5" s="1"/>
  <c r="P1061" i="5" l="1"/>
  <c r="U1061" i="5" s="1"/>
  <c r="DK1061" i="5"/>
  <c r="DN1061" i="5" s="1"/>
  <c r="A1061" i="7" s="1"/>
  <c r="X1061" i="5"/>
  <c r="Y1061" i="5" s="1"/>
  <c r="Z1061" i="5" s="1"/>
  <c r="AA1061" i="5" s="1"/>
  <c r="AH1061" i="5"/>
  <c r="BC1061" i="5"/>
  <c r="BD1061" i="5" s="1"/>
  <c r="EM1061" i="5" l="1"/>
  <c r="V1061" i="5"/>
  <c r="Q1061" i="5"/>
  <c r="R1061" i="5" s="1"/>
  <c r="T1061" i="5" s="1"/>
  <c r="BO1061" i="5" s="1"/>
  <c r="BE1061" i="5"/>
  <c r="AI1061" i="5"/>
  <c r="AJ1061" i="5"/>
  <c r="AK1061" i="5" s="1"/>
  <c r="AB1061" i="5"/>
  <c r="BQ1061" i="5" l="1"/>
  <c r="S1061" i="5"/>
  <c r="AL1061" i="5"/>
  <c r="AM1061" i="5"/>
  <c r="BI1061" i="5" s="1"/>
  <c r="AC1061" i="5"/>
  <c r="AD1061" i="5" s="1"/>
  <c r="AE1061" i="5" s="1"/>
  <c r="BF1061" i="5"/>
  <c r="AN1061" i="5" l="1"/>
  <c r="BG1061" i="5"/>
  <c r="AS1061" i="5" l="1"/>
  <c r="BJ1061" i="5"/>
  <c r="AO1061" i="5"/>
  <c r="BN1061" i="5" l="1"/>
  <c r="EE1061" i="5" s="1"/>
  <c r="AQ1061" i="5"/>
  <c r="AT1061" i="5"/>
  <c r="BK1061" i="5"/>
  <c r="AU1061" i="5" l="1"/>
  <c r="BM1061" i="5" s="1"/>
  <c r="BL1061" i="5"/>
  <c r="EF1061" i="5" s="1"/>
  <c r="BR1061" i="5"/>
  <c r="AR1061" i="5"/>
  <c r="BS1061" i="5" s="1"/>
  <c r="BT1061" i="5" s="1"/>
  <c r="EC1061" i="5" s="1"/>
  <c r="BP1061" i="5"/>
  <c r="CM1061" i="5"/>
  <c r="BZ1061" i="5"/>
  <c r="ED1061" i="5" l="1"/>
  <c r="CN1061" i="5"/>
  <c r="CA1061" i="5"/>
  <c r="CB1061" i="5" s="1"/>
  <c r="CC1061" i="5" s="1"/>
  <c r="CQ1061" i="5" l="1"/>
  <c r="CR1061" i="5" s="1"/>
  <c r="DB1061" i="5"/>
  <c r="DU1061" i="5" s="1"/>
  <c r="H1061" i="7" s="1"/>
  <c r="CO1061" i="5"/>
  <c r="DC1061" i="5" s="1"/>
  <c r="DW1061" i="5" s="1"/>
  <c r="J1061" i="7" s="1"/>
  <c r="CE1061" i="5"/>
  <c r="CF1061" i="5" s="1"/>
  <c r="CG1061" i="5"/>
  <c r="CH1061" i="5" s="1"/>
  <c r="CI1061" i="5" s="1"/>
  <c r="CJ1061" i="5" s="1"/>
  <c r="CK1061" i="5" s="1"/>
  <c r="DE1061" i="5" l="1"/>
  <c r="DP1061" i="5" s="1"/>
  <c r="C1061" i="7" s="1"/>
  <c r="CV1061" i="5"/>
  <c r="DD1061" i="5"/>
  <c r="DO1061" i="5" s="1"/>
  <c r="CS1061" i="5"/>
  <c r="B1061" i="7" l="1"/>
  <c r="DF1061" i="5"/>
  <c r="DQ1061" i="5" s="1"/>
  <c r="CW1061" i="5"/>
  <c r="DA1061" i="5"/>
  <c r="CT1061" i="5"/>
  <c r="D1061" i="7" l="1"/>
  <c r="CX1061" i="5"/>
  <c r="DH1061" i="5" s="1"/>
  <c r="DS1061" i="5" s="1"/>
  <c r="F1061" i="7" s="1"/>
  <c r="DG1061" i="5"/>
  <c r="DR1061" i="5" s="1"/>
  <c r="E1061" i="7" s="1"/>
  <c r="DI1061" i="5"/>
  <c r="DX1061" i="5" s="1"/>
  <c r="CU1061" i="5"/>
  <c r="DT1061" i="5"/>
  <c r="DV1061" i="5"/>
  <c r="CY1061" i="5" l="1"/>
  <c r="DL1061" i="5" s="1"/>
  <c r="EA1061" i="5" s="1"/>
  <c r="DJ1061" i="5"/>
  <c r="DY1061" i="5" s="1"/>
  <c r="L1061" i="7" s="1"/>
  <c r="G1061" i="7"/>
  <c r="EI1061" i="5"/>
  <c r="EJ1061" i="5"/>
  <c r="I1061" i="7"/>
  <c r="D1062" i="5"/>
  <c r="C1062" i="5"/>
  <c r="K1061" i="7"/>
  <c r="N1061" i="7" l="1"/>
  <c r="EL1061" i="5"/>
  <c r="EH1061" i="5"/>
  <c r="J1062" i="5"/>
  <c r="K1062" i="5" s="1"/>
  <c r="L1062" i="5" s="1"/>
  <c r="M1062" i="5" s="1"/>
  <c r="E1062" i="5"/>
  <c r="CZ1061" i="5"/>
  <c r="DM1061" i="5" s="1"/>
  <c r="DZ1061" i="5" s="1"/>
  <c r="N1062" i="5" l="1"/>
  <c r="AF1062" i="5"/>
  <c r="BH1062" i="5"/>
  <c r="AV1062" i="5"/>
  <c r="BA1062" i="5" s="1"/>
  <c r="BB1062" i="5" s="1"/>
  <c r="EK1061" i="5"/>
  <c r="O1061" i="7" s="1"/>
  <c r="M1061" i="7"/>
  <c r="EG1061" i="5"/>
  <c r="CP1062" i="5" l="1"/>
  <c r="CD1062" i="5"/>
  <c r="BW1062" i="5"/>
  <c r="BX1062" i="5" s="1"/>
  <c r="AG1062" i="5"/>
  <c r="AH1062" i="5" s="1"/>
  <c r="BC1062" i="5"/>
  <c r="BD1062" i="5" s="1"/>
  <c r="O1062" i="5"/>
  <c r="P1062" i="5" s="1"/>
  <c r="W1062" i="5" l="1"/>
  <c r="U1062" i="5"/>
  <c r="V1062" i="5"/>
  <c r="Q1062" i="5"/>
  <c r="R1062" i="5" s="1"/>
  <c r="T1062" i="5" s="1"/>
  <c r="AI1062" i="5"/>
  <c r="AJ1062" i="5"/>
  <c r="AK1062" i="5" s="1"/>
  <c r="AP1062" i="5"/>
  <c r="BE1062" i="5"/>
  <c r="DK1062" i="5"/>
  <c r="DN1062" i="5" s="1"/>
  <c r="S1062" i="5" l="1"/>
  <c r="AM1062" i="5"/>
  <c r="BF1062" i="5"/>
  <c r="AL1062" i="5"/>
  <c r="EM1062" i="5"/>
  <c r="A1062" i="7"/>
  <c r="X1062" i="5"/>
  <c r="Y1062" i="5" s="1"/>
  <c r="BO1062" i="5" s="1"/>
  <c r="AN1062" i="5" l="1"/>
  <c r="AS1062" i="5" s="1"/>
  <c r="AT1062" i="5" s="1"/>
  <c r="AU1062" i="5" s="1"/>
  <c r="BQ1062" i="5"/>
  <c r="BG1062" i="5"/>
  <c r="Z1062" i="5"/>
  <c r="AA1062" i="5" s="1"/>
  <c r="BI1062" i="5" s="1"/>
  <c r="AO1062" i="5" l="1"/>
  <c r="BN1062" i="5" s="1"/>
  <c r="AB1062" i="5"/>
  <c r="AQ1062" i="5" l="1"/>
  <c r="BR1062" i="5" s="1"/>
  <c r="BP1062" i="5"/>
  <c r="CM1062" i="5"/>
  <c r="BZ1062" i="5"/>
  <c r="BJ1062" i="5"/>
  <c r="EE1062" i="5" s="1"/>
  <c r="AC1062" i="5"/>
  <c r="AR1062" i="5" l="1"/>
  <c r="BS1062" i="5" s="1"/>
  <c r="BT1062" i="5" s="1"/>
  <c r="EC1062" i="5" s="1"/>
  <c r="CN1062" i="5"/>
  <c r="AD1062" i="5"/>
  <c r="BK1062" i="5"/>
  <c r="CA1062" i="5"/>
  <c r="CB1062" i="5" s="1"/>
  <c r="CC1062" i="5" s="1"/>
  <c r="CE1062" i="5" s="1"/>
  <c r="CF1062" i="5" s="1"/>
  <c r="ED1062" i="5" l="1"/>
  <c r="AE1062" i="5"/>
  <c r="BM1062" i="5" s="1"/>
  <c r="BL1062" i="5"/>
  <c r="EF1062" i="5" s="1"/>
  <c r="CG1062" i="5"/>
  <c r="CH1062" i="5" s="1"/>
  <c r="CI1062" i="5" s="1"/>
  <c r="CJ1062" i="5" s="1"/>
  <c r="CK1062" i="5" s="1"/>
  <c r="CQ1062" i="5"/>
  <c r="CO1062" i="5"/>
  <c r="DC1062" i="5" s="1"/>
  <c r="DW1062" i="5" s="1"/>
  <c r="J1062" i="7" s="1"/>
  <c r="DB1062" i="5"/>
  <c r="DU1062" i="5" s="1"/>
  <c r="H1062" i="7" s="1"/>
  <c r="DD1062" i="5" l="1"/>
  <c r="DO1062" i="5" s="1"/>
  <c r="B1062" i="7" s="1"/>
  <c r="CR1062" i="5"/>
  <c r="CS1062" i="5" l="1"/>
  <c r="DE1062" i="5"/>
  <c r="DP1062" i="5" s="1"/>
  <c r="CV1062" i="5"/>
  <c r="DF1062" i="5" l="1"/>
  <c r="DQ1062" i="5" s="1"/>
  <c r="CW1062" i="5"/>
  <c r="C1062" i="7"/>
  <c r="DA1062" i="5"/>
  <c r="CT1062" i="5"/>
  <c r="DT1062" i="5" l="1"/>
  <c r="DV1062" i="5"/>
  <c r="DG1062" i="5"/>
  <c r="DR1062" i="5" s="1"/>
  <c r="E1062" i="7" s="1"/>
  <c r="CX1062" i="5"/>
  <c r="DH1062" i="5" s="1"/>
  <c r="DS1062" i="5" s="1"/>
  <c r="F1062" i="7" s="1"/>
  <c r="DI1062" i="5"/>
  <c r="DX1062" i="5" s="1"/>
  <c r="CU1062" i="5"/>
  <c r="D1062" i="7"/>
  <c r="EJ1062" i="5"/>
  <c r="CY1062" i="5" l="1"/>
  <c r="DL1062" i="5" s="1"/>
  <c r="EA1062" i="5" s="1"/>
  <c r="DJ1062" i="5"/>
  <c r="DY1062" i="5" s="1"/>
  <c r="L1062" i="7" s="1"/>
  <c r="I1062" i="7"/>
  <c r="D1063" i="5"/>
  <c r="C1063" i="5"/>
  <c r="K1062" i="7"/>
  <c r="EH1062" i="5"/>
  <c r="G1062" i="7"/>
  <c r="EI1062" i="5"/>
  <c r="N1062" i="7" l="1"/>
  <c r="EL1062" i="5"/>
  <c r="E1063" i="5"/>
  <c r="J1063" i="5"/>
  <c r="K1063" i="5" s="1"/>
  <c r="L1063" i="5" s="1"/>
  <c r="M1063" i="5" s="1"/>
  <c r="CZ1062" i="5"/>
  <c r="DM1062" i="5" s="1"/>
  <c r="DZ1062" i="5" s="1"/>
  <c r="N1063" i="5" l="1"/>
  <c r="AF1063" i="5"/>
  <c r="AV1063" i="5"/>
  <c r="BH1063" i="5"/>
  <c r="M1062" i="7"/>
  <c r="EK1062" i="5"/>
  <c r="O1062" i="7" s="1"/>
  <c r="EG1062" i="5"/>
  <c r="CP1063" i="5" l="1"/>
  <c r="BW1063" i="5"/>
  <c r="BX1063" i="5" s="1"/>
  <c r="CD1063" i="5"/>
  <c r="BA1063" i="5"/>
  <c r="BB1063" i="5" s="1"/>
  <c r="AG1063" i="5"/>
  <c r="O1063" i="5"/>
  <c r="P1063" i="5" s="1"/>
  <c r="W1063" i="5" l="1"/>
  <c r="X1063" i="5" s="1"/>
  <c r="Y1063" i="5" s="1"/>
  <c r="AH1063" i="5"/>
  <c r="BC1063" i="5"/>
  <c r="BD1063" i="5" s="1"/>
  <c r="V1063" i="5"/>
  <c r="U1063" i="5"/>
  <c r="Q1063" i="5"/>
  <c r="R1063" i="5" s="1"/>
  <c r="T1063" i="5" s="1"/>
  <c r="AP1063" i="5"/>
  <c r="DK1063" i="5"/>
  <c r="DN1063" i="5" s="1"/>
  <c r="BO1063" i="5" l="1"/>
  <c r="Z1063" i="5"/>
  <c r="AA1063" i="5" s="1"/>
  <c r="BQ1063" i="5"/>
  <c r="BE1063" i="5"/>
  <c r="A1063" i="7"/>
  <c r="EM1063" i="5"/>
  <c r="S1063" i="5"/>
  <c r="AI1063" i="5"/>
  <c r="AJ1063" i="5"/>
  <c r="AK1063" i="5" s="1"/>
  <c r="AM1063" i="5" l="1"/>
  <c r="BI1063" i="5" s="1"/>
  <c r="AB1063" i="5"/>
  <c r="AL1063" i="5"/>
  <c r="BF1063" i="5"/>
  <c r="AN1063" i="5" l="1"/>
  <c r="AS1063" i="5" s="1"/>
  <c r="AT1063" i="5" s="1"/>
  <c r="AU1063" i="5" s="1"/>
  <c r="BG1063" i="5"/>
  <c r="AC1063" i="5"/>
  <c r="BJ1063" i="5" l="1"/>
  <c r="AO1063" i="5"/>
  <c r="BN1063" i="5" s="1"/>
  <c r="AD1063" i="5"/>
  <c r="BK1063" i="5"/>
  <c r="AQ1063" i="5" l="1"/>
  <c r="BR1063" i="5" s="1"/>
  <c r="BP1063" i="5"/>
  <c r="CM1063" i="5"/>
  <c r="BZ1063" i="5"/>
  <c r="AE1063" i="5"/>
  <c r="BM1063" i="5" s="1"/>
  <c r="BL1063" i="5"/>
  <c r="EF1063" i="5" s="1"/>
  <c r="EE1063" i="5"/>
  <c r="AR1063" i="5" l="1"/>
  <c r="BS1063" i="5" s="1"/>
  <c r="BT1063" i="5" s="1"/>
  <c r="EC1063" i="5" s="1"/>
  <c r="CA1063" i="5"/>
  <c r="CB1063" i="5" s="1"/>
  <c r="CC1063" i="5" s="1"/>
  <c r="CN1063" i="5"/>
  <c r="ED1063" i="5" l="1"/>
  <c r="CE1063" i="5"/>
  <c r="CF1063" i="5" s="1"/>
  <c r="DB1063" i="5"/>
  <c r="DU1063" i="5" s="1"/>
  <c r="H1063" i="7" s="1"/>
  <c r="CO1063" i="5"/>
  <c r="DC1063" i="5" s="1"/>
  <c r="DW1063" i="5" s="1"/>
  <c r="J1063" i="7" s="1"/>
  <c r="CQ1063" i="5"/>
  <c r="CG1063" i="5"/>
  <c r="CH1063" i="5" s="1"/>
  <c r="CI1063" i="5" s="1"/>
  <c r="CJ1063" i="5" s="1"/>
  <c r="CK1063" i="5" s="1"/>
  <c r="DD1063" i="5" l="1"/>
  <c r="DO1063" i="5" s="1"/>
  <c r="CR1063" i="5"/>
  <c r="B1063" i="7" l="1"/>
  <c r="DE1063" i="5"/>
  <c r="DP1063" i="5" s="1"/>
  <c r="C1063" i="7" s="1"/>
  <c r="CV1063" i="5"/>
  <c r="CS1063" i="5"/>
  <c r="DF1063" i="5" l="1"/>
  <c r="DQ1063" i="5" s="1"/>
  <c r="CW1063" i="5"/>
  <c r="DA1063" i="5"/>
  <c r="CT1063" i="5"/>
  <c r="DI1063" i="5" l="1"/>
  <c r="DX1063" i="5" s="1"/>
  <c r="CU1063" i="5"/>
  <c r="CX1063" i="5"/>
  <c r="DH1063" i="5" s="1"/>
  <c r="DS1063" i="5" s="1"/>
  <c r="F1063" i="7" s="1"/>
  <c r="DG1063" i="5"/>
  <c r="DR1063" i="5" s="1"/>
  <c r="E1063" i="7" s="1"/>
  <c r="DT1063" i="5"/>
  <c r="DV1063" i="5"/>
  <c r="D1063" i="7"/>
  <c r="EJ1063" i="5"/>
  <c r="C1064" i="5" l="1"/>
  <c r="D1064" i="5"/>
  <c r="I1063" i="7"/>
  <c r="G1063" i="7"/>
  <c r="EI1063" i="5"/>
  <c r="CY1063" i="5"/>
  <c r="DL1063" i="5" s="1"/>
  <c r="EA1063" i="5" s="1"/>
  <c r="DJ1063" i="5"/>
  <c r="DY1063" i="5" s="1"/>
  <c r="L1063" i="7" s="1"/>
  <c r="K1063" i="7"/>
  <c r="N1063" i="7" l="1"/>
  <c r="EL1063" i="5"/>
  <c r="CZ1063" i="5"/>
  <c r="DM1063" i="5" s="1"/>
  <c r="DZ1063" i="5" s="1"/>
  <c r="EH1063" i="5"/>
  <c r="E1064" i="5"/>
  <c r="J1064" i="5"/>
  <c r="K1064" i="5" s="1"/>
  <c r="L1064" i="5" s="1"/>
  <c r="M1064" i="5" s="1"/>
  <c r="EK1063" i="5" l="1"/>
  <c r="O1063" i="7" s="1"/>
  <c r="M1063" i="7"/>
  <c r="EG1063" i="5"/>
  <c r="N1064" i="5"/>
  <c r="AF1064" i="5"/>
  <c r="BH1064" i="5"/>
  <c r="AV1064" i="5"/>
  <c r="BA1064" i="5" l="1"/>
  <c r="BB1064" i="5" s="1"/>
  <c r="O1064" i="5"/>
  <c r="W1064" i="5" s="1"/>
  <c r="BW1064" i="5"/>
  <c r="BX1064" i="5" s="1"/>
  <c r="CP1064" i="5"/>
  <c r="CD1064" i="5"/>
  <c r="AG1064" i="5"/>
  <c r="AP1064" i="5" s="1"/>
  <c r="P1064" i="5" l="1"/>
  <c r="Q1064" i="5" s="1"/>
  <c r="R1064" i="5" s="1"/>
  <c r="S1064" i="5" s="1"/>
  <c r="X1064" i="5"/>
  <c r="Y1064" i="5" s="1"/>
  <c r="Z1064" i="5" s="1"/>
  <c r="AA1064" i="5" s="1"/>
  <c r="AH1064" i="5"/>
  <c r="DK1064" i="5"/>
  <c r="DN1064" i="5" s="1"/>
  <c r="BC1064" i="5"/>
  <c r="BD1064" i="5" s="1"/>
  <c r="U1064" i="5" l="1"/>
  <c r="V1064" i="5"/>
  <c r="BE1064" i="5"/>
  <c r="A1064" i="7"/>
  <c r="EM1064" i="5"/>
  <c r="BQ1064" i="5"/>
  <c r="T1064" i="5"/>
  <c r="BO1064" i="5" s="1"/>
  <c r="AJ1064" i="5"/>
  <c r="AK1064" i="5" s="1"/>
  <c r="AM1064" i="5" s="1"/>
  <c r="BI1064" i="5" s="1"/>
  <c r="AI1064" i="5"/>
  <c r="AB1064" i="5"/>
  <c r="AC1064" i="5" s="1"/>
  <c r="AD1064" i="5" s="1"/>
  <c r="AE1064" i="5" s="1"/>
  <c r="AL1064" i="5" l="1"/>
  <c r="AN1064" i="5" s="1"/>
  <c r="AS1064" i="5" s="1"/>
  <c r="AT1064" i="5" s="1"/>
  <c r="AU1064" i="5" s="1"/>
  <c r="BF1064" i="5"/>
  <c r="BL1064" i="5" l="1"/>
  <c r="BG1064" i="5"/>
  <c r="BM1064" i="5" s="1"/>
  <c r="BK1064" i="5"/>
  <c r="AO1064" i="5"/>
  <c r="BJ1064" i="5"/>
  <c r="EF1064" i="5" l="1"/>
  <c r="BN1064" i="5"/>
  <c r="AQ1064" i="5"/>
  <c r="EE1064" i="5"/>
  <c r="BR1064" i="5" l="1"/>
  <c r="AR1064" i="5"/>
  <c r="BS1064" i="5" s="1"/>
  <c r="BT1064" i="5" s="1"/>
  <c r="EC1064" i="5" s="1"/>
  <c r="BP1064" i="5"/>
  <c r="CM1064" i="5"/>
  <c r="BZ1064" i="5"/>
  <c r="CA1064" i="5" l="1"/>
  <c r="CB1064" i="5" s="1"/>
  <c r="CC1064" i="5" s="1"/>
  <c r="CE1064" i="5" s="1"/>
  <c r="CF1064" i="5" s="1"/>
  <c r="CN1064" i="5"/>
  <c r="ED1064" i="5"/>
  <c r="CO1064" i="5" l="1"/>
  <c r="DC1064" i="5" s="1"/>
  <c r="DW1064" i="5" s="1"/>
  <c r="J1064" i="7" s="1"/>
  <c r="DB1064" i="5"/>
  <c r="DU1064" i="5" s="1"/>
  <c r="H1064" i="7" s="1"/>
  <c r="CQ1064" i="5"/>
  <c r="CG1064" i="5"/>
  <c r="CH1064" i="5" s="1"/>
  <c r="CI1064" i="5" s="1"/>
  <c r="CJ1064" i="5" s="1"/>
  <c r="CK1064" i="5" s="1"/>
  <c r="DD1064" i="5" l="1"/>
  <c r="DO1064" i="5" s="1"/>
  <c r="B1064" i="7" s="1"/>
  <c r="CR1064" i="5"/>
  <c r="CS1064" i="5" s="1"/>
  <c r="DA1064" i="5" l="1"/>
  <c r="CT1064" i="5"/>
  <c r="DE1064" i="5"/>
  <c r="DP1064" i="5" s="1"/>
  <c r="CV1064" i="5"/>
  <c r="CU1064" i="5" l="1"/>
  <c r="DI1064" i="5"/>
  <c r="DX1064" i="5" s="1"/>
  <c r="DF1064" i="5"/>
  <c r="DQ1064" i="5" s="1"/>
  <c r="CW1064" i="5"/>
  <c r="C1064" i="7"/>
  <c r="DT1064" i="5"/>
  <c r="G1064" i="7" s="1"/>
  <c r="DV1064" i="5"/>
  <c r="EI1064" i="5" l="1"/>
  <c r="D1064" i="7"/>
  <c r="K1064" i="7"/>
  <c r="D1065" i="5"/>
  <c r="I1064" i="7"/>
  <c r="C1065" i="5"/>
  <c r="DG1064" i="5"/>
  <c r="DR1064" i="5" s="1"/>
  <c r="E1064" i="7" s="1"/>
  <c r="CX1064" i="5"/>
  <c r="DH1064" i="5" s="1"/>
  <c r="DS1064" i="5" s="1"/>
  <c r="F1064" i="7" s="1"/>
  <c r="CY1064" i="5"/>
  <c r="DL1064" i="5" s="1"/>
  <c r="EA1064" i="5" s="1"/>
  <c r="DJ1064" i="5"/>
  <c r="DY1064" i="5" s="1"/>
  <c r="L1064" i="7" s="1"/>
  <c r="N1064" i="7" l="1"/>
  <c r="EL1064" i="5"/>
  <c r="EJ1064" i="5"/>
  <c r="J1065" i="5"/>
  <c r="K1065" i="5" s="1"/>
  <c r="L1065" i="5" s="1"/>
  <c r="M1065" i="5" s="1"/>
  <c r="E1065" i="5"/>
  <c r="EH1064" i="5"/>
  <c r="CZ1064" i="5"/>
  <c r="DM1064" i="5" s="1"/>
  <c r="DZ1064" i="5" s="1"/>
  <c r="M1064" i="7" l="1"/>
  <c r="EK1064" i="5"/>
  <c r="O1064" i="7" s="1"/>
  <c r="EG1064" i="5"/>
  <c r="BH1065" i="5"/>
  <c r="AF1065" i="5"/>
  <c r="N1065" i="5"/>
  <c r="AV1065" i="5"/>
  <c r="BA1065" i="5" l="1"/>
  <c r="BB1065" i="5" s="1"/>
  <c r="BW1065" i="5"/>
  <c r="BX1065" i="5" s="1"/>
  <c r="CP1065" i="5"/>
  <c r="CD1065" i="5"/>
  <c r="AG1065" i="5"/>
  <c r="AH1065" i="5" s="1"/>
  <c r="O1065" i="5"/>
  <c r="P1065" i="5" s="1"/>
  <c r="DK1065" i="5" l="1"/>
  <c r="DN1065" i="5" s="1"/>
  <c r="A1065" i="7" s="1"/>
  <c r="AJ1065" i="5"/>
  <c r="AK1065" i="5" s="1"/>
  <c r="AI1065" i="5"/>
  <c r="AP1065" i="5"/>
  <c r="W1065" i="5"/>
  <c r="U1065" i="5"/>
  <c r="V1065" i="5"/>
  <c r="Q1065" i="5"/>
  <c r="R1065" i="5" s="1"/>
  <c r="T1065" i="5" s="1"/>
  <c r="BC1065" i="5"/>
  <c r="BD1065" i="5" s="1"/>
  <c r="EM1065" i="5" l="1"/>
  <c r="AM1065" i="5"/>
  <c r="BE1065" i="5"/>
  <c r="X1065" i="5"/>
  <c r="Y1065" i="5" s="1"/>
  <c r="BO1065" i="5" s="1"/>
  <c r="S1065" i="5"/>
  <c r="AL1065" i="5"/>
  <c r="AN1065" i="5" l="1"/>
  <c r="AS1065" i="5" s="1"/>
  <c r="AT1065" i="5" s="1"/>
  <c r="AU1065" i="5" s="1"/>
  <c r="BQ1065" i="5"/>
  <c r="Z1065" i="5"/>
  <c r="BF1065" i="5"/>
  <c r="AO1065" i="5" l="1"/>
  <c r="BN1065" i="5" s="1"/>
  <c r="BG1065" i="5"/>
  <c r="AA1065" i="5"/>
  <c r="BI1065" i="5" s="1"/>
  <c r="AQ1065" i="5" l="1"/>
  <c r="BR1065" i="5" s="1"/>
  <c r="AB1065" i="5"/>
  <c r="BP1065" i="5"/>
  <c r="BZ1065" i="5"/>
  <c r="CM1065" i="5"/>
  <c r="AR1065" i="5" l="1"/>
  <c r="BS1065" i="5" s="1"/>
  <c r="BT1065" i="5" s="1"/>
  <c r="EC1065" i="5" s="1"/>
  <c r="BJ1065" i="5"/>
  <c r="EE1065" i="5" s="1"/>
  <c r="AC1065" i="5"/>
  <c r="ED1065" i="5" l="1"/>
  <c r="CN1065" i="5"/>
  <c r="CO1065" i="5" s="1"/>
  <c r="AD1065" i="5"/>
  <c r="BK1065" i="5"/>
  <c r="CA1065" i="5"/>
  <c r="CQ1065" i="5" l="1"/>
  <c r="CR1065" i="5" s="1"/>
  <c r="CB1065" i="5"/>
  <c r="CC1065" i="5" s="1"/>
  <c r="CG1065" i="5"/>
  <c r="CH1065" i="5" s="1"/>
  <c r="CI1065" i="5" s="1"/>
  <c r="DB1065" i="5"/>
  <c r="DU1065" i="5" s="1"/>
  <c r="H1065" i="7" s="1"/>
  <c r="AE1065" i="5"/>
  <c r="BM1065" i="5" s="1"/>
  <c r="BL1065" i="5"/>
  <c r="EF1065" i="5" s="1"/>
  <c r="DC1065" i="5" l="1"/>
  <c r="DW1065" i="5" s="1"/>
  <c r="J1065" i="7" s="1"/>
  <c r="DE1065" i="5"/>
  <c r="DP1065" i="5" s="1"/>
  <c r="C1065" i="7" s="1"/>
  <c r="CV1065" i="5"/>
  <c r="DD1065" i="5"/>
  <c r="DO1065" i="5" s="1"/>
  <c r="CJ1065" i="5"/>
  <c r="CK1065" i="5" s="1"/>
  <c r="CS1065" i="5"/>
  <c r="CE1065" i="5"/>
  <c r="CF1065" i="5" s="1"/>
  <c r="B1065" i="7" l="1"/>
  <c r="DA1065" i="5"/>
  <c r="CT1065" i="5"/>
  <c r="DF1065" i="5"/>
  <c r="DQ1065" i="5" s="1"/>
  <c r="CW1065" i="5"/>
  <c r="CX1065" i="5" l="1"/>
  <c r="DH1065" i="5" s="1"/>
  <c r="DS1065" i="5" s="1"/>
  <c r="F1065" i="7" s="1"/>
  <c r="DG1065" i="5"/>
  <c r="DR1065" i="5" s="1"/>
  <c r="E1065" i="7" s="1"/>
  <c r="DT1065" i="5"/>
  <c r="DV1065" i="5"/>
  <c r="D1065" i="7"/>
  <c r="EJ1065" i="5"/>
  <c r="DI1065" i="5"/>
  <c r="DX1065" i="5" s="1"/>
  <c r="CU1065" i="5"/>
  <c r="D1066" i="5" l="1"/>
  <c r="C1066" i="5"/>
  <c r="I1065" i="7"/>
  <c r="G1065" i="7"/>
  <c r="EI1065" i="5"/>
  <c r="CY1065" i="5"/>
  <c r="DL1065" i="5" s="1"/>
  <c r="EA1065" i="5" s="1"/>
  <c r="DJ1065" i="5"/>
  <c r="DY1065" i="5" s="1"/>
  <c r="L1065" i="7" s="1"/>
  <c r="K1065" i="7"/>
  <c r="N1065" i="7" l="1"/>
  <c r="EL1065" i="5"/>
  <c r="CZ1065" i="5"/>
  <c r="DM1065" i="5" s="1"/>
  <c r="DZ1065" i="5" s="1"/>
  <c r="EH1065" i="5"/>
  <c r="E1066" i="5"/>
  <c r="J1066" i="5"/>
  <c r="K1066" i="5" s="1"/>
  <c r="L1066" i="5" s="1"/>
  <c r="M1066" i="5" s="1"/>
  <c r="AV1066" i="5" l="1"/>
  <c r="AF1066" i="5"/>
  <c r="N1066" i="5"/>
  <c r="BH1066" i="5"/>
  <c r="EK1065" i="5"/>
  <c r="O1065" i="7" s="1"/>
  <c r="M1065" i="7"/>
  <c r="EG1065" i="5"/>
  <c r="CP1066" i="5" l="1"/>
  <c r="BW1066" i="5"/>
  <c r="BX1066" i="5" s="1"/>
  <c r="CD1066" i="5"/>
  <c r="O1066" i="5"/>
  <c r="W1066" i="5" s="1"/>
  <c r="AG1066" i="5"/>
  <c r="AP1066" i="5" s="1"/>
  <c r="BA1066" i="5"/>
  <c r="BB1066" i="5" s="1"/>
  <c r="P1066" i="5" l="1"/>
  <c r="Q1066" i="5" s="1"/>
  <c r="R1066" i="5" s="1"/>
  <c r="T1066" i="5" s="1"/>
  <c r="X1066" i="5"/>
  <c r="Y1066" i="5" s="1"/>
  <c r="Z1066" i="5" s="1"/>
  <c r="AA1066" i="5" s="1"/>
  <c r="AH1066" i="5"/>
  <c r="BC1066" i="5"/>
  <c r="BD1066" i="5" s="1"/>
  <c r="DK1066" i="5"/>
  <c r="DN1066" i="5" s="1"/>
  <c r="U1066" i="5" l="1"/>
  <c r="V1066" i="5"/>
  <c r="BE1066" i="5"/>
  <c r="AB1066" i="5"/>
  <c r="S1066" i="5"/>
  <c r="A1066" i="7"/>
  <c r="EM1066" i="5"/>
  <c r="BO1066" i="5"/>
  <c r="AJ1066" i="5"/>
  <c r="AK1066" i="5" s="1"/>
  <c r="AI1066" i="5"/>
  <c r="BQ1066" i="5"/>
  <c r="AC1066" i="5" l="1"/>
  <c r="AD1066" i="5" s="1"/>
  <c r="AE1066" i="5" s="1"/>
  <c r="AL1066" i="5"/>
  <c r="AM1066" i="5"/>
  <c r="BI1066" i="5" s="1"/>
  <c r="BF1066" i="5"/>
  <c r="AN1066" i="5" l="1"/>
  <c r="BG1066" i="5"/>
  <c r="AO1066" i="5" l="1"/>
  <c r="AS1066" i="5"/>
  <c r="BJ1066" i="5"/>
  <c r="AT1066" i="5" l="1"/>
  <c r="BK1066" i="5"/>
  <c r="BN1066" i="5"/>
  <c r="AQ1066" i="5"/>
  <c r="BR1066" i="5" l="1"/>
  <c r="AR1066" i="5"/>
  <c r="BS1066" i="5" s="1"/>
  <c r="BT1066" i="5" s="1"/>
  <c r="EC1066" i="5" s="1"/>
  <c r="AU1066" i="5"/>
  <c r="BM1066" i="5" s="1"/>
  <c r="BL1066" i="5"/>
  <c r="EF1066" i="5" s="1"/>
  <c r="BP1066" i="5"/>
  <c r="CM1066" i="5"/>
  <c r="BZ1066" i="5"/>
  <c r="EE1066" i="5"/>
  <c r="CN1066" i="5" l="1"/>
  <c r="CQ1066" i="5" s="1"/>
  <c r="CA1066" i="5"/>
  <c r="CB1066" i="5" s="1"/>
  <c r="CC1066" i="5" s="1"/>
  <c r="ED1066" i="5"/>
  <c r="CR1066" i="5" l="1"/>
  <c r="CS1066" i="5" s="1"/>
  <c r="CG1066" i="5"/>
  <c r="CH1066" i="5" s="1"/>
  <c r="CI1066" i="5" s="1"/>
  <c r="CJ1066" i="5" s="1"/>
  <c r="CK1066" i="5" s="1"/>
  <c r="DB1066" i="5"/>
  <c r="DU1066" i="5" s="1"/>
  <c r="H1066" i="7" s="1"/>
  <c r="CO1066" i="5"/>
  <c r="DC1066" i="5" s="1"/>
  <c r="DW1066" i="5" s="1"/>
  <c r="J1066" i="7" s="1"/>
  <c r="CE1066" i="5"/>
  <c r="CF1066" i="5" s="1"/>
  <c r="DA1066" i="5" l="1"/>
  <c r="CT1066" i="5"/>
  <c r="DE1066" i="5"/>
  <c r="DP1066" i="5" s="1"/>
  <c r="C1066" i="7" s="1"/>
  <c r="CV1066" i="5"/>
  <c r="DD1066" i="5"/>
  <c r="DO1066" i="5" s="1"/>
  <c r="DF1066" i="5" l="1"/>
  <c r="DQ1066" i="5" s="1"/>
  <c r="CW1066" i="5"/>
  <c r="B1066" i="7"/>
  <c r="DI1066" i="5"/>
  <c r="DX1066" i="5" s="1"/>
  <c r="CU1066" i="5"/>
  <c r="DT1066" i="5"/>
  <c r="G1066" i="7" s="1"/>
  <c r="DV1066" i="5"/>
  <c r="D1067" i="5" l="1"/>
  <c r="C1067" i="5"/>
  <c r="I1066" i="7"/>
  <c r="K1066" i="7"/>
  <c r="DG1066" i="5"/>
  <c r="DR1066" i="5" s="1"/>
  <c r="E1066" i="7" s="1"/>
  <c r="CX1066" i="5"/>
  <c r="DH1066" i="5" s="1"/>
  <c r="DS1066" i="5" s="1"/>
  <c r="F1066" i="7" s="1"/>
  <c r="CY1066" i="5"/>
  <c r="DL1066" i="5" s="1"/>
  <c r="EA1066" i="5" s="1"/>
  <c r="DJ1066" i="5"/>
  <c r="DY1066" i="5" s="1"/>
  <c r="L1066" i="7" s="1"/>
  <c r="EI1066" i="5"/>
  <c r="D1066" i="7"/>
  <c r="EH1066" i="5" l="1"/>
  <c r="N1066" i="7"/>
  <c r="EL1066" i="5"/>
  <c r="CZ1066" i="5"/>
  <c r="DM1066" i="5" s="1"/>
  <c r="DZ1066" i="5" s="1"/>
  <c r="EG1066" i="5" s="1"/>
  <c r="EJ1066" i="5"/>
  <c r="J1067" i="5"/>
  <c r="K1067" i="5" s="1"/>
  <c r="L1067" i="5" s="1"/>
  <c r="M1067" i="5" s="1"/>
  <c r="E1067" i="5"/>
  <c r="EK1066" i="5" l="1"/>
  <c r="O1066" i="7" s="1"/>
  <c r="M1066" i="7"/>
  <c r="BH1067" i="5"/>
  <c r="N1067" i="5"/>
  <c r="AV1067" i="5"/>
  <c r="AF1067" i="5"/>
  <c r="AG1067" i="5" l="1"/>
  <c r="AP1067" i="5" s="1"/>
  <c r="BA1067" i="5"/>
  <c r="BB1067" i="5" s="1"/>
  <c r="O1067" i="5"/>
  <c r="W1067" i="5" s="1"/>
  <c r="CD1067" i="5"/>
  <c r="CP1067" i="5"/>
  <c r="BW1067" i="5"/>
  <c r="BX1067" i="5" s="1"/>
  <c r="BC1067" i="5" l="1"/>
  <c r="BD1067" i="5" s="1"/>
  <c r="DK1067" i="5"/>
  <c r="DN1067" i="5" s="1"/>
  <c r="P1067" i="5"/>
  <c r="AH1067" i="5"/>
  <c r="X1067" i="5"/>
  <c r="Y1067" i="5" s="1"/>
  <c r="Z1067" i="5" s="1"/>
  <c r="AA1067" i="5" s="1"/>
  <c r="BE1067" i="5" l="1"/>
  <c r="U1067" i="5"/>
  <c r="V1067" i="5"/>
  <c r="Q1067" i="5"/>
  <c r="R1067" i="5" s="1"/>
  <c r="T1067" i="5" s="1"/>
  <c r="BO1067" i="5" s="1"/>
  <c r="AI1067" i="5"/>
  <c r="AJ1067" i="5"/>
  <c r="AK1067" i="5" s="1"/>
  <c r="EM1067" i="5"/>
  <c r="A1067" i="7"/>
  <c r="AB1067" i="5"/>
  <c r="AC1067" i="5" l="1"/>
  <c r="AD1067" i="5" s="1"/>
  <c r="AE1067" i="5" s="1"/>
  <c r="AL1067" i="5"/>
  <c r="BQ1067" i="5"/>
  <c r="BF1067" i="5"/>
  <c r="AM1067" i="5"/>
  <c r="BI1067" i="5" s="1"/>
  <c r="S1067" i="5"/>
  <c r="AN1067" i="5" l="1"/>
  <c r="BG1067" i="5"/>
  <c r="AO1067" i="5" l="1"/>
  <c r="AS1067" i="5"/>
  <c r="BJ1067" i="5"/>
  <c r="AT1067" i="5" l="1"/>
  <c r="BK1067" i="5"/>
  <c r="BN1067" i="5"/>
  <c r="EE1067" i="5" s="1"/>
  <c r="AQ1067" i="5"/>
  <c r="BP1067" i="5" l="1"/>
  <c r="BZ1067" i="5"/>
  <c r="CM1067" i="5"/>
  <c r="BR1067" i="5"/>
  <c r="AR1067" i="5"/>
  <c r="BS1067" i="5" s="1"/>
  <c r="BT1067" i="5" s="1"/>
  <c r="EC1067" i="5" s="1"/>
  <c r="AU1067" i="5"/>
  <c r="BM1067" i="5" s="1"/>
  <c r="BL1067" i="5"/>
  <c r="EF1067" i="5" s="1"/>
  <c r="CA1067" i="5" l="1"/>
  <c r="CB1067" i="5" s="1"/>
  <c r="CC1067" i="5" s="1"/>
  <c r="CN1067" i="5"/>
  <c r="CQ1067" i="5" s="1"/>
  <c r="ED1067" i="5"/>
  <c r="CR1067" i="5" l="1"/>
  <c r="CS1067" i="5" s="1"/>
  <c r="CO1067" i="5"/>
  <c r="DC1067" i="5" s="1"/>
  <c r="DW1067" i="5" s="1"/>
  <c r="J1067" i="7" s="1"/>
  <c r="DB1067" i="5"/>
  <c r="DU1067" i="5" s="1"/>
  <c r="H1067" i="7" s="1"/>
  <c r="CG1067" i="5"/>
  <c r="CH1067" i="5" s="1"/>
  <c r="CI1067" i="5" s="1"/>
  <c r="CJ1067" i="5" s="1"/>
  <c r="CK1067" i="5" s="1"/>
  <c r="CE1067" i="5"/>
  <c r="CF1067" i="5" s="1"/>
  <c r="DA1067" i="5" l="1"/>
  <c r="CT1067" i="5"/>
  <c r="DE1067" i="5"/>
  <c r="DP1067" i="5" s="1"/>
  <c r="C1067" i="7" s="1"/>
  <c r="CV1067" i="5"/>
  <c r="DD1067" i="5"/>
  <c r="DO1067" i="5" s="1"/>
  <c r="B1067" i="7" l="1"/>
  <c r="DF1067" i="5"/>
  <c r="DQ1067" i="5" s="1"/>
  <c r="CW1067" i="5"/>
  <c r="DI1067" i="5"/>
  <c r="DX1067" i="5" s="1"/>
  <c r="CU1067" i="5"/>
  <c r="DT1067" i="5"/>
  <c r="G1067" i="7" s="1"/>
  <c r="DV1067" i="5"/>
  <c r="CX1067" i="5" l="1"/>
  <c r="DH1067" i="5" s="1"/>
  <c r="DS1067" i="5" s="1"/>
  <c r="F1067" i="7" s="1"/>
  <c r="DG1067" i="5"/>
  <c r="DR1067" i="5" s="1"/>
  <c r="E1067" i="7" s="1"/>
  <c r="D1067" i="7"/>
  <c r="K1067" i="7"/>
  <c r="EI1067" i="5"/>
  <c r="D1068" i="5"/>
  <c r="I1067" i="7"/>
  <c r="C1068" i="5"/>
  <c r="CY1067" i="5"/>
  <c r="DL1067" i="5" s="1"/>
  <c r="EA1067" i="5" s="1"/>
  <c r="DJ1067" i="5"/>
  <c r="DY1067" i="5" s="1"/>
  <c r="L1067" i="7" s="1"/>
  <c r="N1067" i="7" l="1"/>
  <c r="EL1067" i="5"/>
  <c r="EJ1067" i="5"/>
  <c r="EH1067" i="5"/>
  <c r="CZ1067" i="5"/>
  <c r="DM1067" i="5" s="1"/>
  <c r="DZ1067" i="5" s="1"/>
  <c r="J1068" i="5"/>
  <c r="K1068" i="5" s="1"/>
  <c r="L1068" i="5" s="1"/>
  <c r="M1068" i="5" s="1"/>
  <c r="E1068" i="5"/>
  <c r="EG1067" i="5" l="1"/>
  <c r="M1067" i="7"/>
  <c r="EK1067" i="5"/>
  <c r="O1067" i="7" s="1"/>
  <c r="N1068" i="5"/>
  <c r="BH1068" i="5"/>
  <c r="AV1068" i="5"/>
  <c r="AF1068" i="5"/>
  <c r="AG1068" i="5" l="1"/>
  <c r="AP1068" i="5" s="1"/>
  <c r="BA1068" i="5"/>
  <c r="BB1068" i="5" s="1"/>
  <c r="BC1068" i="5" s="1"/>
  <c r="BD1068" i="5" s="1"/>
  <c r="O1068" i="5"/>
  <c r="W1068" i="5" s="1"/>
  <c r="CP1068" i="5"/>
  <c r="BW1068" i="5"/>
  <c r="BX1068" i="5" s="1"/>
  <c r="CD1068" i="5"/>
  <c r="P1068" i="5" l="1"/>
  <c r="U1068" i="5" s="1"/>
  <c r="BE1068" i="5"/>
  <c r="DK1068" i="5"/>
  <c r="DN1068" i="5" s="1"/>
  <c r="X1068" i="5"/>
  <c r="Y1068" i="5" s="1"/>
  <c r="Z1068" i="5" s="1"/>
  <c r="AA1068" i="5" s="1"/>
  <c r="AH1068" i="5"/>
  <c r="Q1068" i="5" l="1"/>
  <c r="R1068" i="5" s="1"/>
  <c r="T1068" i="5" s="1"/>
  <c r="BO1068" i="5" s="1"/>
  <c r="V1068" i="5"/>
  <c r="EM1068" i="5"/>
  <c r="A1068" i="7"/>
  <c r="AJ1068" i="5"/>
  <c r="AK1068" i="5" s="1"/>
  <c r="AL1068" i="5" s="1"/>
  <c r="AI1068" i="5"/>
  <c r="AB1068" i="5"/>
  <c r="BF1068" i="5"/>
  <c r="BQ1068" i="5" l="1"/>
  <c r="S1068" i="5"/>
  <c r="AC1068" i="5"/>
  <c r="AM1068" i="5"/>
  <c r="BI1068" i="5" s="1"/>
  <c r="BG1068" i="5"/>
  <c r="AN1068" i="5" l="1"/>
  <c r="AO1068" i="5" s="1"/>
  <c r="AD1068" i="5"/>
  <c r="BN1068" i="5" l="1"/>
  <c r="AQ1068" i="5"/>
  <c r="AE1068" i="5"/>
  <c r="AS1068" i="5"/>
  <c r="BJ1068" i="5"/>
  <c r="EE1068" i="5" l="1"/>
  <c r="BR1068" i="5"/>
  <c r="AR1068" i="5"/>
  <c r="BS1068" i="5" s="1"/>
  <c r="BT1068" i="5" s="1"/>
  <c r="EC1068" i="5" s="1"/>
  <c r="AT1068" i="5"/>
  <c r="BK1068" i="5"/>
  <c r="BP1068" i="5"/>
  <c r="BZ1068" i="5"/>
  <c r="CM1068" i="5"/>
  <c r="CA1068" i="5" l="1"/>
  <c r="CB1068" i="5" s="1"/>
  <c r="CC1068" i="5" s="1"/>
  <c r="CN1068" i="5"/>
  <c r="CQ1068" i="5" s="1"/>
  <c r="AU1068" i="5"/>
  <c r="BM1068" i="5" s="1"/>
  <c r="BL1068" i="5"/>
  <c r="EF1068" i="5" s="1"/>
  <c r="ED1068" i="5"/>
  <c r="CR1068" i="5" l="1"/>
  <c r="DB1068" i="5"/>
  <c r="DU1068" i="5" s="1"/>
  <c r="H1068" i="7" s="1"/>
  <c r="CO1068" i="5"/>
  <c r="DC1068" i="5" s="1"/>
  <c r="DW1068" i="5" s="1"/>
  <c r="J1068" i="7" s="1"/>
  <c r="CG1068" i="5"/>
  <c r="CH1068" i="5" s="1"/>
  <c r="CI1068" i="5" s="1"/>
  <c r="CJ1068" i="5" s="1"/>
  <c r="CK1068" i="5" s="1"/>
  <c r="CE1068" i="5"/>
  <c r="CF1068" i="5" s="1"/>
  <c r="DE1068" i="5" l="1"/>
  <c r="DP1068" i="5" s="1"/>
  <c r="C1068" i="7" s="1"/>
  <c r="CV1068" i="5"/>
  <c r="CS1068" i="5"/>
  <c r="DD1068" i="5"/>
  <c r="DO1068" i="5" s="1"/>
  <c r="B1068" i="7" l="1"/>
  <c r="DA1068" i="5"/>
  <c r="CT1068" i="5"/>
  <c r="DF1068" i="5"/>
  <c r="DQ1068" i="5" s="1"/>
  <c r="CW1068" i="5"/>
  <c r="DI1068" i="5" l="1"/>
  <c r="DX1068" i="5" s="1"/>
  <c r="CU1068" i="5"/>
  <c r="DT1068" i="5"/>
  <c r="DV1068" i="5"/>
  <c r="CX1068" i="5"/>
  <c r="DH1068" i="5" s="1"/>
  <c r="DS1068" i="5" s="1"/>
  <c r="F1068" i="7" s="1"/>
  <c r="DG1068" i="5"/>
  <c r="DR1068" i="5" s="1"/>
  <c r="E1068" i="7" s="1"/>
  <c r="D1068" i="7"/>
  <c r="EJ1068" i="5" l="1"/>
  <c r="G1068" i="7"/>
  <c r="EI1068" i="5"/>
  <c r="CY1068" i="5"/>
  <c r="DL1068" i="5" s="1"/>
  <c r="EA1068" i="5" s="1"/>
  <c r="DJ1068" i="5"/>
  <c r="DY1068" i="5" s="1"/>
  <c r="L1068" i="7" s="1"/>
  <c r="D1069" i="5"/>
  <c r="C1069" i="5"/>
  <c r="I1068" i="7"/>
  <c r="K1068" i="7"/>
  <c r="N1068" i="7" l="1"/>
  <c r="EL1068" i="5"/>
  <c r="J1069" i="5"/>
  <c r="K1069" i="5" s="1"/>
  <c r="L1069" i="5" s="1"/>
  <c r="M1069" i="5" s="1"/>
  <c r="E1069" i="5"/>
  <c r="CZ1068" i="5"/>
  <c r="DM1068" i="5" s="1"/>
  <c r="DZ1068" i="5" s="1"/>
  <c r="EH1068" i="5"/>
  <c r="M1068" i="7" l="1"/>
  <c r="EK1068" i="5"/>
  <c r="O1068" i="7" s="1"/>
  <c r="EG1068" i="5"/>
  <c r="AF1069" i="5"/>
  <c r="N1069" i="5"/>
  <c r="BH1069" i="5"/>
  <c r="AV1069" i="5"/>
  <c r="AG1069" i="5" l="1"/>
  <c r="AP1069" i="5" s="1"/>
  <c r="BA1069" i="5"/>
  <c r="BB1069" i="5" s="1"/>
  <c r="O1069" i="5"/>
  <c r="W1069" i="5" s="1"/>
  <c r="CP1069" i="5"/>
  <c r="BW1069" i="5"/>
  <c r="BX1069" i="5" s="1"/>
  <c r="CD1069" i="5"/>
  <c r="P1069" i="5" l="1"/>
  <c r="U1069" i="5" s="1"/>
  <c r="X1069" i="5"/>
  <c r="Y1069" i="5" s="1"/>
  <c r="Z1069" i="5" s="1"/>
  <c r="DK1069" i="5"/>
  <c r="DN1069" i="5" s="1"/>
  <c r="BC1069" i="5"/>
  <c r="BD1069" i="5" s="1"/>
  <c r="AH1069" i="5"/>
  <c r="V1069" i="5" l="1"/>
  <c r="Q1069" i="5"/>
  <c r="R1069" i="5" s="1"/>
  <c r="T1069" i="5" s="1"/>
  <c r="BO1069" i="5" s="1"/>
  <c r="AA1069" i="5"/>
  <c r="AB1069" i="5" s="1"/>
  <c r="A1069" i="7"/>
  <c r="EM1069" i="5"/>
  <c r="AI1069" i="5"/>
  <c r="AJ1069" i="5"/>
  <c r="AK1069" i="5" s="1"/>
  <c r="BE1069" i="5"/>
  <c r="S1069" i="5" l="1"/>
  <c r="BQ1069" i="5"/>
  <c r="AL1069" i="5"/>
  <c r="AC1069" i="5"/>
  <c r="AD1069" i="5" s="1"/>
  <c r="AE1069" i="5" s="1"/>
  <c r="BF1069" i="5"/>
  <c r="AM1069" i="5"/>
  <c r="BI1069" i="5" s="1"/>
  <c r="BG1069" i="5" l="1"/>
  <c r="AN1069" i="5"/>
  <c r="AS1069" i="5" l="1"/>
  <c r="BJ1069" i="5"/>
  <c r="AO1069" i="5"/>
  <c r="BN1069" i="5" l="1"/>
  <c r="EE1069" i="5" s="1"/>
  <c r="AQ1069" i="5"/>
  <c r="AT1069" i="5"/>
  <c r="BK1069" i="5"/>
  <c r="BR1069" i="5" l="1"/>
  <c r="AR1069" i="5"/>
  <c r="BS1069" i="5" s="1"/>
  <c r="BT1069" i="5" s="1"/>
  <c r="EC1069" i="5" s="1"/>
  <c r="AU1069" i="5"/>
  <c r="BM1069" i="5" s="1"/>
  <c r="BL1069" i="5"/>
  <c r="EF1069" i="5" s="1"/>
  <c r="BP1069" i="5"/>
  <c r="CM1069" i="5"/>
  <c r="BZ1069" i="5"/>
  <c r="CN1069" i="5" l="1"/>
  <c r="CQ1069" i="5" s="1"/>
  <c r="CA1069" i="5"/>
  <c r="CB1069" i="5" s="1"/>
  <c r="CC1069" i="5" s="1"/>
  <c r="CE1069" i="5" s="1"/>
  <c r="CF1069" i="5" s="1"/>
  <c r="ED1069" i="5"/>
  <c r="CR1069" i="5" l="1"/>
  <c r="CG1069" i="5"/>
  <c r="CH1069" i="5" s="1"/>
  <c r="CI1069" i="5" s="1"/>
  <c r="CJ1069" i="5" s="1"/>
  <c r="CK1069" i="5" s="1"/>
  <c r="CO1069" i="5"/>
  <c r="DC1069" i="5" s="1"/>
  <c r="DW1069" i="5" s="1"/>
  <c r="J1069" i="7" s="1"/>
  <c r="DB1069" i="5"/>
  <c r="DU1069" i="5" s="1"/>
  <c r="H1069" i="7" s="1"/>
  <c r="DE1069" i="5" l="1"/>
  <c r="DP1069" i="5" s="1"/>
  <c r="C1069" i="7" s="1"/>
  <c r="CV1069" i="5"/>
  <c r="CS1069" i="5"/>
  <c r="DD1069" i="5"/>
  <c r="DO1069" i="5" s="1"/>
  <c r="B1069" i="7" l="1"/>
  <c r="DA1069" i="5"/>
  <c r="CT1069" i="5"/>
  <c r="DF1069" i="5"/>
  <c r="DQ1069" i="5" s="1"/>
  <c r="CW1069" i="5"/>
  <c r="CX1069" i="5" l="1"/>
  <c r="DH1069" i="5" s="1"/>
  <c r="DS1069" i="5" s="1"/>
  <c r="F1069" i="7" s="1"/>
  <c r="DG1069" i="5"/>
  <c r="DR1069" i="5" s="1"/>
  <c r="E1069" i="7" s="1"/>
  <c r="DT1069" i="5"/>
  <c r="DV1069" i="5"/>
  <c r="CU1069" i="5"/>
  <c r="DI1069" i="5"/>
  <c r="DX1069" i="5" s="1"/>
  <c r="D1069" i="7"/>
  <c r="EJ1069" i="5"/>
  <c r="D1070" i="5" l="1"/>
  <c r="C1070" i="5"/>
  <c r="I1069" i="7"/>
  <c r="K1069" i="7"/>
  <c r="G1069" i="7"/>
  <c r="EI1069" i="5"/>
  <c r="CY1069" i="5"/>
  <c r="DL1069" i="5" s="1"/>
  <c r="EA1069" i="5" s="1"/>
  <c r="DJ1069" i="5"/>
  <c r="DY1069" i="5" s="1"/>
  <c r="L1069" i="7" s="1"/>
  <c r="N1069" i="7" l="1"/>
  <c r="EL1069" i="5"/>
  <c r="EH1069" i="5"/>
  <c r="CZ1069" i="5"/>
  <c r="DM1069" i="5" s="1"/>
  <c r="DZ1069" i="5" s="1"/>
  <c r="M1069" i="7" s="1"/>
  <c r="E1070" i="5"/>
  <c r="J1070" i="5"/>
  <c r="K1070" i="5" s="1"/>
  <c r="L1070" i="5" s="1"/>
  <c r="M1070" i="5" s="1"/>
  <c r="EK1069" i="5" l="1"/>
  <c r="O1069" i="7" s="1"/>
  <c r="EG1069" i="5"/>
  <c r="AV1070" i="5"/>
  <c r="AF1070" i="5"/>
  <c r="N1070" i="5"/>
  <c r="BH1070" i="5"/>
  <c r="CD1070" i="5" l="1"/>
  <c r="CP1070" i="5"/>
  <c r="BW1070" i="5"/>
  <c r="BX1070" i="5" s="1"/>
  <c r="O1070" i="5"/>
  <c r="W1070" i="5" s="1"/>
  <c r="X1070" i="5" s="1"/>
  <c r="Y1070" i="5" s="1"/>
  <c r="Z1070" i="5" s="1"/>
  <c r="AA1070" i="5" s="1"/>
  <c r="AB1070" i="5" s="1"/>
  <c r="AG1070" i="5"/>
  <c r="AP1070" i="5" s="1"/>
  <c r="BA1070" i="5"/>
  <c r="BB1070" i="5" s="1"/>
  <c r="P1070" i="5" l="1"/>
  <c r="Q1070" i="5" s="1"/>
  <c r="R1070" i="5" s="1"/>
  <c r="S1070" i="5" s="1"/>
  <c r="AH1070" i="5"/>
  <c r="DK1070" i="5"/>
  <c r="DN1070" i="5" s="1"/>
  <c r="BC1070" i="5"/>
  <c r="V1070" i="5" l="1"/>
  <c r="AC1070" i="5" s="1"/>
  <c r="AD1070" i="5" s="1"/>
  <c r="AE1070" i="5" s="1"/>
  <c r="U1070" i="5"/>
  <c r="T1070" i="5"/>
  <c r="BO1070" i="5" s="1"/>
  <c r="BQ1070" i="5"/>
  <c r="AI1070" i="5"/>
  <c r="AJ1070" i="5"/>
  <c r="AK1070" i="5" s="1"/>
  <c r="EM1070" i="5"/>
  <c r="A1070" i="7"/>
  <c r="BD1070" i="5"/>
  <c r="AL1070" i="5" l="1"/>
  <c r="AM1070" i="5"/>
  <c r="BE1070" i="5"/>
  <c r="BF1070" i="5" l="1"/>
  <c r="AN1070" i="5"/>
  <c r="BI1070" i="5"/>
  <c r="AS1070" i="5" l="1"/>
  <c r="BJ1070" i="5"/>
  <c r="BG1070" i="5"/>
  <c r="AO1070" i="5"/>
  <c r="AT1070" i="5" l="1"/>
  <c r="BK1070" i="5"/>
  <c r="BN1070" i="5"/>
  <c r="AQ1070" i="5"/>
  <c r="BR1070" i="5" l="1"/>
  <c r="AR1070" i="5"/>
  <c r="BS1070" i="5" s="1"/>
  <c r="BT1070" i="5" s="1"/>
  <c r="EC1070" i="5" s="1"/>
  <c r="AU1070" i="5"/>
  <c r="BM1070" i="5" s="1"/>
  <c r="BL1070" i="5"/>
  <c r="EF1070" i="5" s="1"/>
  <c r="BP1070" i="5"/>
  <c r="CM1070" i="5"/>
  <c r="BZ1070" i="5"/>
  <c r="EE1070" i="5"/>
  <c r="CN1070" i="5" l="1"/>
  <c r="CA1070" i="5"/>
  <c r="CB1070" i="5" s="1"/>
  <c r="CC1070" i="5" s="1"/>
  <c r="CE1070" i="5" s="1"/>
  <c r="CF1070" i="5" s="1"/>
  <c r="ED1070" i="5"/>
  <c r="CG1070" i="5" l="1"/>
  <c r="CH1070" i="5" s="1"/>
  <c r="CI1070" i="5" s="1"/>
  <c r="CJ1070" i="5" s="1"/>
  <c r="CK1070" i="5" s="1"/>
  <c r="CQ1070" i="5"/>
  <c r="CO1070" i="5"/>
  <c r="DC1070" i="5" s="1"/>
  <c r="DW1070" i="5" s="1"/>
  <c r="J1070" i="7" s="1"/>
  <c r="DB1070" i="5"/>
  <c r="DU1070" i="5" s="1"/>
  <c r="H1070" i="7" s="1"/>
  <c r="DD1070" i="5" l="1"/>
  <c r="DO1070" i="5" s="1"/>
  <c r="B1070" i="7" s="1"/>
  <c r="CR1070" i="5"/>
  <c r="DE1070" i="5" l="1"/>
  <c r="DP1070" i="5" s="1"/>
  <c r="CV1070" i="5"/>
  <c r="CS1070" i="5"/>
  <c r="DA1070" i="5" l="1"/>
  <c r="CT1070" i="5"/>
  <c r="DF1070" i="5"/>
  <c r="DQ1070" i="5" s="1"/>
  <c r="CW1070" i="5"/>
  <c r="C1070" i="7"/>
  <c r="DG1070" i="5" l="1"/>
  <c r="DR1070" i="5" s="1"/>
  <c r="E1070" i="7" s="1"/>
  <c r="CX1070" i="5"/>
  <c r="DH1070" i="5" s="1"/>
  <c r="DS1070" i="5" s="1"/>
  <c r="F1070" i="7" s="1"/>
  <c r="D1070" i="7"/>
  <c r="DI1070" i="5"/>
  <c r="DX1070" i="5" s="1"/>
  <c r="CU1070" i="5"/>
  <c r="DT1070" i="5"/>
  <c r="DV1070" i="5"/>
  <c r="EJ1070" i="5" l="1"/>
  <c r="I1070" i="7"/>
  <c r="C1071" i="5"/>
  <c r="D1071" i="5"/>
  <c r="G1070" i="7"/>
  <c r="EI1070" i="5"/>
  <c r="CY1070" i="5"/>
  <c r="DL1070" i="5" s="1"/>
  <c r="EA1070" i="5" s="1"/>
  <c r="DJ1070" i="5"/>
  <c r="DY1070" i="5" s="1"/>
  <c r="L1070" i="7" s="1"/>
  <c r="K1070" i="7"/>
  <c r="N1070" i="7" l="1"/>
  <c r="EL1070" i="5"/>
  <c r="CZ1070" i="5"/>
  <c r="DM1070" i="5" s="1"/>
  <c r="DZ1070" i="5" s="1"/>
  <c r="J1071" i="5"/>
  <c r="K1071" i="5" s="1"/>
  <c r="L1071" i="5" s="1"/>
  <c r="M1071" i="5" s="1"/>
  <c r="E1071" i="5"/>
  <c r="EH1070" i="5"/>
  <c r="BH1071" i="5" l="1"/>
  <c r="AV1071" i="5"/>
  <c r="N1071" i="5"/>
  <c r="AF1071" i="5"/>
  <c r="M1070" i="7"/>
  <c r="EG1070" i="5"/>
  <c r="EK1070" i="5"/>
  <c r="O1070" i="7" s="1"/>
  <c r="AG1071" i="5" l="1"/>
  <c r="AP1071" i="5" s="1"/>
  <c r="O1071" i="5"/>
  <c r="W1071" i="5" s="1"/>
  <c r="BA1071" i="5"/>
  <c r="BB1071" i="5" s="1"/>
  <c r="BW1071" i="5"/>
  <c r="BX1071" i="5" s="1"/>
  <c r="CD1071" i="5"/>
  <c r="CP1071" i="5"/>
  <c r="P1071" i="5" l="1"/>
  <c r="V1071" i="5" s="1"/>
  <c r="DK1071" i="5"/>
  <c r="DN1071" i="5" s="1"/>
  <c r="A1071" i="7" s="1"/>
  <c r="BC1071" i="5"/>
  <c r="BD1071" i="5" s="1"/>
  <c r="X1071" i="5"/>
  <c r="Y1071" i="5" s="1"/>
  <c r="Z1071" i="5" s="1"/>
  <c r="AH1071" i="5"/>
  <c r="EM1071" i="5" l="1"/>
  <c r="Q1071" i="5"/>
  <c r="R1071" i="5" s="1"/>
  <c r="S1071" i="5" s="1"/>
  <c r="U1071" i="5"/>
  <c r="AA1071" i="5"/>
  <c r="AB1071" i="5" s="1"/>
  <c r="AC1071" i="5" s="1"/>
  <c r="AD1071" i="5" s="1"/>
  <c r="AE1071" i="5" s="1"/>
  <c r="AI1071" i="5"/>
  <c r="AJ1071" i="5"/>
  <c r="AK1071" i="5" s="1"/>
  <c r="AL1071" i="5" s="1"/>
  <c r="BE1071" i="5"/>
  <c r="T1071" i="5" l="1"/>
  <c r="BO1071" i="5" s="1"/>
  <c r="BQ1071" i="5"/>
  <c r="BF1071" i="5"/>
  <c r="AM1071" i="5"/>
  <c r="BI1071" i="5" s="1"/>
  <c r="AN1071" i="5" l="1"/>
  <c r="AO1071" i="5" s="1"/>
  <c r="BG1071" i="5"/>
  <c r="BN1071" i="5" l="1"/>
  <c r="AQ1071" i="5"/>
  <c r="AS1071" i="5"/>
  <c r="BJ1071" i="5"/>
  <c r="EE1071" i="5" l="1"/>
  <c r="BR1071" i="5"/>
  <c r="AR1071" i="5"/>
  <c r="BS1071" i="5" s="1"/>
  <c r="BT1071" i="5" s="1"/>
  <c r="EC1071" i="5" s="1"/>
  <c r="AT1071" i="5"/>
  <c r="BK1071" i="5"/>
  <c r="BP1071" i="5"/>
  <c r="CM1071" i="5"/>
  <c r="BZ1071" i="5"/>
  <c r="CA1071" i="5" l="1"/>
  <c r="CB1071" i="5" s="1"/>
  <c r="CC1071" i="5" s="1"/>
  <c r="CN1071" i="5"/>
  <c r="CQ1071" i="5" s="1"/>
  <c r="AU1071" i="5"/>
  <c r="BM1071" i="5" s="1"/>
  <c r="BL1071" i="5"/>
  <c r="EF1071" i="5" s="1"/>
  <c r="ED1071" i="5"/>
  <c r="CR1071" i="5" l="1"/>
  <c r="CO1071" i="5"/>
  <c r="DC1071" i="5" s="1"/>
  <c r="DW1071" i="5" s="1"/>
  <c r="J1071" i="7" s="1"/>
  <c r="DB1071" i="5"/>
  <c r="DU1071" i="5" s="1"/>
  <c r="H1071" i="7" s="1"/>
  <c r="CG1071" i="5"/>
  <c r="CH1071" i="5" s="1"/>
  <c r="CI1071" i="5" s="1"/>
  <c r="CJ1071" i="5" s="1"/>
  <c r="CK1071" i="5" s="1"/>
  <c r="CE1071" i="5"/>
  <c r="CF1071" i="5" s="1"/>
  <c r="DE1071" i="5" l="1"/>
  <c r="DP1071" i="5" s="1"/>
  <c r="C1071" i="7" s="1"/>
  <c r="CV1071" i="5"/>
  <c r="CS1071" i="5"/>
  <c r="DD1071" i="5"/>
  <c r="DO1071" i="5" s="1"/>
  <c r="DA1071" i="5" l="1"/>
  <c r="CT1071" i="5"/>
  <c r="DF1071" i="5"/>
  <c r="DQ1071" i="5" s="1"/>
  <c r="CW1071" i="5"/>
  <c r="B1071" i="7"/>
  <c r="DG1071" i="5" l="1"/>
  <c r="DR1071" i="5" s="1"/>
  <c r="E1071" i="7" s="1"/>
  <c r="CX1071" i="5"/>
  <c r="DH1071" i="5" s="1"/>
  <c r="DS1071" i="5" s="1"/>
  <c r="F1071" i="7" s="1"/>
  <c r="D1071" i="7"/>
  <c r="CU1071" i="5"/>
  <c r="DI1071" i="5"/>
  <c r="DX1071" i="5" s="1"/>
  <c r="DT1071" i="5"/>
  <c r="DV1071" i="5"/>
  <c r="EJ1071" i="5" l="1"/>
  <c r="CY1071" i="5"/>
  <c r="DL1071" i="5" s="1"/>
  <c r="EA1071" i="5" s="1"/>
  <c r="DJ1071" i="5"/>
  <c r="DY1071" i="5" s="1"/>
  <c r="L1071" i="7" s="1"/>
  <c r="K1071" i="7"/>
  <c r="C1072" i="5"/>
  <c r="D1072" i="5"/>
  <c r="I1071" i="7"/>
  <c r="G1071" i="7"/>
  <c r="EI1071" i="5"/>
  <c r="EH1071" i="5" l="1"/>
  <c r="N1071" i="7"/>
  <c r="EL1071" i="5"/>
  <c r="J1072" i="5"/>
  <c r="K1072" i="5" s="1"/>
  <c r="L1072" i="5" s="1"/>
  <c r="M1072" i="5" s="1"/>
  <c r="E1072" i="5"/>
  <c r="CZ1071" i="5"/>
  <c r="DM1071" i="5" s="1"/>
  <c r="DZ1071" i="5" s="1"/>
  <c r="EK1071" i="5" l="1"/>
  <c r="O1071" i="7" s="1"/>
  <c r="M1071" i="7"/>
  <c r="EG1071" i="5"/>
  <c r="AF1072" i="5"/>
  <c r="AV1072" i="5"/>
  <c r="BH1072" i="5"/>
  <c r="N1072" i="5"/>
  <c r="AG1072" i="5" l="1"/>
  <c r="AP1072" i="5" s="1"/>
  <c r="CP1072" i="5"/>
  <c r="BW1072" i="5"/>
  <c r="BX1072" i="5" s="1"/>
  <c r="CD1072" i="5"/>
  <c r="O1072" i="5"/>
  <c r="W1072" i="5" s="1"/>
  <c r="BA1072" i="5"/>
  <c r="BB1072" i="5" s="1"/>
  <c r="P1072" i="5" l="1"/>
  <c r="Q1072" i="5" s="1"/>
  <c r="R1072" i="5" s="1"/>
  <c r="T1072" i="5" s="1"/>
  <c r="DK1072" i="5"/>
  <c r="DN1072" i="5" s="1"/>
  <c r="BC1072" i="5"/>
  <c r="BD1072" i="5" s="1"/>
  <c r="AH1072" i="5"/>
  <c r="X1072" i="5"/>
  <c r="Y1072" i="5" s="1"/>
  <c r="Z1072" i="5" s="1"/>
  <c r="AA1072" i="5" s="1"/>
  <c r="U1072" i="5" l="1"/>
  <c r="V1072" i="5"/>
  <c r="BO1072" i="5"/>
  <c r="BE1072" i="5"/>
  <c r="A1072" i="7"/>
  <c r="EM1072" i="5"/>
  <c r="BQ1072" i="5"/>
  <c r="AB1072" i="5"/>
  <c r="AC1072" i="5" s="1"/>
  <c r="AD1072" i="5" s="1"/>
  <c r="AE1072" i="5" s="1"/>
  <c r="AI1072" i="5"/>
  <c r="AJ1072" i="5"/>
  <c r="AK1072" i="5" s="1"/>
  <c r="S1072" i="5"/>
  <c r="BF1072" i="5" l="1"/>
  <c r="AM1072" i="5"/>
  <c r="BI1072" i="5" s="1"/>
  <c r="AL1072" i="5"/>
  <c r="AN1072" i="5" l="1"/>
  <c r="BG1072" i="5"/>
  <c r="AS1072" i="5" l="1"/>
  <c r="BJ1072" i="5"/>
  <c r="AO1072" i="5"/>
  <c r="BN1072" i="5" l="1"/>
  <c r="EE1072" i="5" s="1"/>
  <c r="AQ1072" i="5"/>
  <c r="AT1072" i="5"/>
  <c r="BK1072" i="5"/>
  <c r="BR1072" i="5" l="1"/>
  <c r="AR1072" i="5"/>
  <c r="BS1072" i="5" s="1"/>
  <c r="BT1072" i="5" s="1"/>
  <c r="EC1072" i="5" s="1"/>
  <c r="AU1072" i="5"/>
  <c r="BM1072" i="5" s="1"/>
  <c r="BL1072" i="5"/>
  <c r="EF1072" i="5" s="1"/>
  <c r="BP1072" i="5"/>
  <c r="CM1072" i="5"/>
  <c r="BZ1072" i="5"/>
  <c r="ED1072" i="5" l="1"/>
  <c r="CN1072" i="5"/>
  <c r="CA1072" i="5"/>
  <c r="CB1072" i="5" s="1"/>
  <c r="CC1072" i="5" s="1"/>
  <c r="CE1072" i="5" s="1"/>
  <c r="CF1072" i="5" s="1"/>
  <c r="CG1072" i="5" l="1"/>
  <c r="CH1072" i="5" s="1"/>
  <c r="CI1072" i="5" s="1"/>
  <c r="CJ1072" i="5" s="1"/>
  <c r="CK1072" i="5" s="1"/>
  <c r="CO1072" i="5"/>
  <c r="DC1072" i="5" s="1"/>
  <c r="DW1072" i="5" s="1"/>
  <c r="J1072" i="7" s="1"/>
  <c r="DB1072" i="5"/>
  <c r="DU1072" i="5" s="1"/>
  <c r="H1072" i="7" s="1"/>
  <c r="CQ1072" i="5"/>
  <c r="DD1072" i="5" l="1"/>
  <c r="DO1072" i="5" s="1"/>
  <c r="B1072" i="7" s="1"/>
  <c r="CR1072" i="5"/>
  <c r="DE1072" i="5" l="1"/>
  <c r="DP1072" i="5" s="1"/>
  <c r="CV1072" i="5"/>
  <c r="CS1072" i="5"/>
  <c r="DF1072" i="5" l="1"/>
  <c r="DQ1072" i="5" s="1"/>
  <c r="CW1072" i="5"/>
  <c r="DA1072" i="5"/>
  <c r="CT1072" i="5"/>
  <c r="C1072" i="7"/>
  <c r="DG1072" i="5" l="1"/>
  <c r="DR1072" i="5" s="1"/>
  <c r="E1072" i="7" s="1"/>
  <c r="CX1072" i="5"/>
  <c r="DH1072" i="5" s="1"/>
  <c r="DS1072" i="5" s="1"/>
  <c r="F1072" i="7" s="1"/>
  <c r="CU1072" i="5"/>
  <c r="DI1072" i="5"/>
  <c r="DX1072" i="5" s="1"/>
  <c r="DT1072" i="5"/>
  <c r="DV1072" i="5"/>
  <c r="D1072" i="7"/>
  <c r="EJ1072" i="5" l="1"/>
  <c r="K1072" i="7"/>
  <c r="D1073" i="5"/>
  <c r="I1072" i="7"/>
  <c r="C1073" i="5"/>
  <c r="CY1072" i="5"/>
  <c r="DL1072" i="5" s="1"/>
  <c r="EA1072" i="5" s="1"/>
  <c r="DJ1072" i="5"/>
  <c r="DY1072" i="5" s="1"/>
  <c r="L1072" i="7" s="1"/>
  <c r="G1072" i="7"/>
  <c r="EI1072" i="5"/>
  <c r="N1072" i="7" l="1"/>
  <c r="EL1072" i="5"/>
  <c r="CZ1072" i="5"/>
  <c r="DM1072" i="5" s="1"/>
  <c r="DZ1072" i="5" s="1"/>
  <c r="E1073" i="5"/>
  <c r="J1073" i="5"/>
  <c r="K1073" i="5" s="1"/>
  <c r="L1073" i="5" s="1"/>
  <c r="M1073" i="5" s="1"/>
  <c r="EH1072" i="5"/>
  <c r="AF1073" i="5" l="1"/>
  <c r="BH1073" i="5"/>
  <c r="N1073" i="5"/>
  <c r="AV1073" i="5"/>
  <c r="EK1072" i="5"/>
  <c r="O1072" i="7" s="1"/>
  <c r="M1072" i="7"/>
  <c r="EG1072" i="5"/>
  <c r="O1073" i="5" l="1"/>
  <c r="W1073" i="5" s="1"/>
  <c r="CP1073" i="5"/>
  <c r="BW1073" i="5"/>
  <c r="BX1073" i="5" s="1"/>
  <c r="CD1073" i="5"/>
  <c r="BA1073" i="5"/>
  <c r="BB1073" i="5" s="1"/>
  <c r="AG1073" i="5"/>
  <c r="AP1073" i="5" s="1"/>
  <c r="P1073" i="5" l="1"/>
  <c r="U1073" i="5" s="1"/>
  <c r="BC1073" i="5"/>
  <c r="BD1073" i="5" s="1"/>
  <c r="DK1073" i="5"/>
  <c r="DN1073" i="5" s="1"/>
  <c r="AH1073" i="5"/>
  <c r="X1073" i="5"/>
  <c r="Y1073" i="5" s="1"/>
  <c r="Z1073" i="5" s="1"/>
  <c r="Q1073" i="5" l="1"/>
  <c r="R1073" i="5" s="1"/>
  <c r="S1073" i="5" s="1"/>
  <c r="V1073" i="5"/>
  <c r="AA1073" i="5"/>
  <c r="AB1073" i="5" s="1"/>
  <c r="EM1073" i="5"/>
  <c r="A1073" i="7"/>
  <c r="BE1073" i="5"/>
  <c r="AI1073" i="5"/>
  <c r="AJ1073" i="5"/>
  <c r="AK1073" i="5" s="1"/>
  <c r="AC1073" i="5" l="1"/>
  <c r="AD1073" i="5" s="1"/>
  <c r="AE1073" i="5" s="1"/>
  <c r="BQ1073" i="5"/>
  <c r="T1073" i="5"/>
  <c r="BO1073" i="5" s="1"/>
  <c r="AL1073" i="5"/>
  <c r="BF1073" i="5"/>
  <c r="AM1073" i="5"/>
  <c r="BI1073" i="5" s="1"/>
  <c r="BG1073" i="5" l="1"/>
  <c r="AN1073" i="5"/>
  <c r="AO1073" i="5" s="1"/>
  <c r="BN1073" i="5" l="1"/>
  <c r="AQ1073" i="5"/>
  <c r="AS1073" i="5"/>
  <c r="BJ1073" i="5"/>
  <c r="EE1073" i="5" l="1"/>
  <c r="BR1073" i="5"/>
  <c r="AR1073" i="5"/>
  <c r="BS1073" i="5" s="1"/>
  <c r="BT1073" i="5" s="1"/>
  <c r="EC1073" i="5" s="1"/>
  <c r="AT1073" i="5"/>
  <c r="BK1073" i="5"/>
  <c r="BP1073" i="5"/>
  <c r="CM1073" i="5"/>
  <c r="BZ1073" i="5"/>
  <c r="CN1073" i="5" l="1"/>
  <c r="CQ1073" i="5" s="1"/>
  <c r="CA1073" i="5"/>
  <c r="CB1073" i="5" s="1"/>
  <c r="CC1073" i="5" s="1"/>
  <c r="CE1073" i="5" s="1"/>
  <c r="CF1073" i="5" s="1"/>
  <c r="AU1073" i="5"/>
  <c r="BM1073" i="5" s="1"/>
  <c r="BL1073" i="5"/>
  <c r="EF1073" i="5" s="1"/>
  <c r="ED1073" i="5"/>
  <c r="CG1073" i="5" l="1"/>
  <c r="CH1073" i="5" s="1"/>
  <c r="CI1073" i="5" s="1"/>
  <c r="CJ1073" i="5" s="1"/>
  <c r="CK1073" i="5" s="1"/>
  <c r="CR1073" i="5"/>
  <c r="CO1073" i="5"/>
  <c r="DC1073" i="5" s="1"/>
  <c r="DW1073" i="5" s="1"/>
  <c r="J1073" i="7" s="1"/>
  <c r="DB1073" i="5"/>
  <c r="DU1073" i="5" s="1"/>
  <c r="H1073" i="7" s="1"/>
  <c r="DD1073" i="5" l="1"/>
  <c r="DO1073" i="5" s="1"/>
  <c r="B1073" i="7" s="1"/>
  <c r="DE1073" i="5"/>
  <c r="DP1073" i="5" s="1"/>
  <c r="C1073" i="7" s="1"/>
  <c r="CV1073" i="5"/>
  <c r="CS1073" i="5"/>
  <c r="DA1073" i="5" l="1"/>
  <c r="CT1073" i="5"/>
  <c r="DF1073" i="5"/>
  <c r="DQ1073" i="5" s="1"/>
  <c r="CW1073" i="5"/>
  <c r="DG1073" i="5" l="1"/>
  <c r="DR1073" i="5" s="1"/>
  <c r="E1073" i="7" s="1"/>
  <c r="CX1073" i="5"/>
  <c r="DH1073" i="5" s="1"/>
  <c r="DS1073" i="5" s="1"/>
  <c r="F1073" i="7" s="1"/>
  <c r="D1073" i="7"/>
  <c r="DI1073" i="5"/>
  <c r="DX1073" i="5" s="1"/>
  <c r="CU1073" i="5"/>
  <c r="DT1073" i="5"/>
  <c r="DV1073" i="5"/>
  <c r="EJ1073" i="5" l="1"/>
  <c r="CY1073" i="5"/>
  <c r="DL1073" i="5" s="1"/>
  <c r="EA1073" i="5" s="1"/>
  <c r="DJ1073" i="5"/>
  <c r="DY1073" i="5" s="1"/>
  <c r="L1073" i="7" s="1"/>
  <c r="I1073" i="7"/>
  <c r="D1074" i="5"/>
  <c r="C1074" i="5"/>
  <c r="K1073" i="7"/>
  <c r="EH1073" i="5"/>
  <c r="G1073" i="7"/>
  <c r="EI1073" i="5"/>
  <c r="N1073" i="7" l="1"/>
  <c r="EL1073" i="5"/>
  <c r="J1074" i="5"/>
  <c r="K1074" i="5" s="1"/>
  <c r="L1074" i="5" s="1"/>
  <c r="M1074" i="5" s="1"/>
  <c r="E1074" i="5"/>
  <c r="CZ1073" i="5"/>
  <c r="DM1073" i="5" s="1"/>
  <c r="DZ1073" i="5" s="1"/>
  <c r="M1073" i="7" l="1"/>
  <c r="EK1073" i="5"/>
  <c r="O1073" i="7" s="1"/>
  <c r="EG1073" i="5"/>
  <c r="BH1074" i="5"/>
  <c r="AF1074" i="5"/>
  <c r="AV1074" i="5"/>
  <c r="N1074" i="5"/>
  <c r="AG1074" i="5" l="1"/>
  <c r="AP1074" i="5" s="1"/>
  <c r="O1074" i="5"/>
  <c r="W1074" i="5" s="1"/>
  <c r="BA1074" i="5"/>
  <c r="BB1074" i="5" s="1"/>
  <c r="BW1074" i="5"/>
  <c r="BX1074" i="5" s="1"/>
  <c r="CP1074" i="5"/>
  <c r="CD1074" i="5"/>
  <c r="P1074" i="5" l="1"/>
  <c r="Q1074" i="5" s="1"/>
  <c r="R1074" i="5" s="1"/>
  <c r="T1074" i="5" s="1"/>
  <c r="DK1074" i="5"/>
  <c r="DN1074" i="5" s="1"/>
  <c r="X1074" i="5"/>
  <c r="Y1074" i="5" s="1"/>
  <c r="Z1074" i="5" s="1"/>
  <c r="AA1074" i="5" s="1"/>
  <c r="BC1074" i="5"/>
  <c r="BD1074" i="5" s="1"/>
  <c r="AH1074" i="5"/>
  <c r="V1074" i="5" l="1"/>
  <c r="U1074" i="5"/>
  <c r="AJ1074" i="5"/>
  <c r="AI1074" i="5"/>
  <c r="S1074" i="5"/>
  <c r="BE1074" i="5"/>
  <c r="EM1074" i="5"/>
  <c r="A1074" i="7"/>
  <c r="BO1074" i="5"/>
  <c r="AB1074" i="5"/>
  <c r="BQ1074" i="5"/>
  <c r="AC1074" i="5" l="1"/>
  <c r="AD1074" i="5" s="1"/>
  <c r="AE1074" i="5" s="1"/>
  <c r="BF1074" i="5"/>
  <c r="AK1074" i="5"/>
  <c r="AM1074" i="5" s="1"/>
  <c r="BI1074" i="5" s="1"/>
  <c r="BG1074" i="5" l="1"/>
  <c r="AL1074" i="5"/>
  <c r="AN1074" i="5" s="1"/>
  <c r="AS1074" i="5" l="1"/>
  <c r="BJ1074" i="5"/>
  <c r="AO1074" i="5"/>
  <c r="BN1074" i="5" l="1"/>
  <c r="EE1074" i="5" s="1"/>
  <c r="AQ1074" i="5"/>
  <c r="AT1074" i="5"/>
  <c r="BK1074" i="5"/>
  <c r="BR1074" i="5" l="1"/>
  <c r="AR1074" i="5"/>
  <c r="BS1074" i="5" s="1"/>
  <c r="BT1074" i="5" s="1"/>
  <c r="EC1074" i="5" s="1"/>
  <c r="AU1074" i="5"/>
  <c r="BM1074" i="5" s="1"/>
  <c r="BL1074" i="5"/>
  <c r="EF1074" i="5" s="1"/>
  <c r="BP1074" i="5"/>
  <c r="CM1074" i="5"/>
  <c r="BZ1074" i="5"/>
  <c r="CA1074" i="5" l="1"/>
  <c r="CB1074" i="5" s="1"/>
  <c r="CC1074" i="5" s="1"/>
  <c r="CE1074" i="5" s="1"/>
  <c r="CF1074" i="5" s="1"/>
  <c r="CN1074" i="5"/>
  <c r="ED1074" i="5"/>
  <c r="CQ1074" i="5" l="1"/>
  <c r="CR1074" i="5" s="1"/>
  <c r="CS1074" i="5" s="1"/>
  <c r="CO1074" i="5"/>
  <c r="DC1074" i="5" s="1"/>
  <c r="DW1074" i="5" s="1"/>
  <c r="J1074" i="7" s="1"/>
  <c r="DB1074" i="5"/>
  <c r="DU1074" i="5" s="1"/>
  <c r="H1074" i="7" s="1"/>
  <c r="CG1074" i="5"/>
  <c r="CH1074" i="5" s="1"/>
  <c r="CI1074" i="5" s="1"/>
  <c r="CJ1074" i="5" s="1"/>
  <c r="CK1074" i="5" s="1"/>
  <c r="DE1074" i="5" l="1"/>
  <c r="DP1074" i="5" s="1"/>
  <c r="C1074" i="7" s="1"/>
  <c r="CV1074" i="5"/>
  <c r="DA1074" i="5"/>
  <c r="CT1074" i="5"/>
  <c r="DD1074" i="5"/>
  <c r="DO1074" i="5" s="1"/>
  <c r="CU1074" i="5" l="1"/>
  <c r="DI1074" i="5"/>
  <c r="DX1074" i="5" s="1"/>
  <c r="B1074" i="7"/>
  <c r="DT1074" i="5"/>
  <c r="G1074" i="7" s="1"/>
  <c r="DV1074" i="5"/>
  <c r="DF1074" i="5"/>
  <c r="DQ1074" i="5" s="1"/>
  <c r="CW1074" i="5"/>
  <c r="D1074" i="7" l="1"/>
  <c r="C1075" i="5"/>
  <c r="D1075" i="5"/>
  <c r="I1074" i="7"/>
  <c r="EI1074" i="5"/>
  <c r="K1074" i="7"/>
  <c r="CX1074" i="5"/>
  <c r="DH1074" i="5" s="1"/>
  <c r="DS1074" i="5" s="1"/>
  <c r="F1074" i="7" s="1"/>
  <c r="DG1074" i="5"/>
  <c r="DR1074" i="5" s="1"/>
  <c r="E1074" i="7" s="1"/>
  <c r="CY1074" i="5"/>
  <c r="DL1074" i="5" s="1"/>
  <c r="EA1074" i="5" s="1"/>
  <c r="DJ1074" i="5"/>
  <c r="DY1074" i="5" s="1"/>
  <c r="L1074" i="7" s="1"/>
  <c r="EH1074" i="5" l="1"/>
  <c r="N1074" i="7"/>
  <c r="EL1074" i="5"/>
  <c r="CZ1074" i="5"/>
  <c r="DM1074" i="5" s="1"/>
  <c r="DZ1074" i="5" s="1"/>
  <c r="E1075" i="5"/>
  <c r="J1075" i="5"/>
  <c r="K1075" i="5" s="1"/>
  <c r="L1075" i="5" s="1"/>
  <c r="M1075" i="5" s="1"/>
  <c r="EJ1074" i="5"/>
  <c r="N1075" i="5" l="1"/>
  <c r="AF1075" i="5"/>
  <c r="BH1075" i="5"/>
  <c r="AV1075" i="5"/>
  <c r="EG1074" i="5"/>
  <c r="EK1074" i="5"/>
  <c r="O1074" i="7" s="1"/>
  <c r="M1074" i="7"/>
  <c r="BA1075" i="5" l="1"/>
  <c r="BB1075" i="5" s="1"/>
  <c r="CP1075" i="5"/>
  <c r="BW1075" i="5"/>
  <c r="BX1075" i="5" s="1"/>
  <c r="CD1075" i="5"/>
  <c r="AG1075" i="5"/>
  <c r="AH1075" i="5" s="1"/>
  <c r="O1075" i="5"/>
  <c r="P1075" i="5" s="1"/>
  <c r="V1075" i="5" l="1"/>
  <c r="Q1075" i="5"/>
  <c r="R1075" i="5" s="1"/>
  <c r="S1075" i="5" s="1"/>
  <c r="U1075" i="5"/>
  <c r="DK1075" i="5"/>
  <c r="DN1075" i="5" s="1"/>
  <c r="AJ1075" i="5"/>
  <c r="AK1075" i="5" s="1"/>
  <c r="AP1075" i="5"/>
  <c r="W1075" i="5"/>
  <c r="AI1075" i="5"/>
  <c r="BC1075" i="5"/>
  <c r="BD1075" i="5" s="1"/>
  <c r="AL1075" i="5" l="1"/>
  <c r="T1075" i="5"/>
  <c r="BE1075" i="5"/>
  <c r="EM1075" i="5"/>
  <c r="A1075" i="7"/>
  <c r="AM1075" i="5"/>
  <c r="X1075" i="5"/>
  <c r="Y1075" i="5" s="1"/>
  <c r="Z1075" i="5" s="1"/>
  <c r="AA1075" i="5" s="1"/>
  <c r="AN1075" i="5" l="1"/>
  <c r="AS1075" i="5" s="1"/>
  <c r="AT1075" i="5" s="1"/>
  <c r="AU1075" i="5" s="1"/>
  <c r="AB1075" i="5"/>
  <c r="BO1075" i="5"/>
  <c r="BF1075" i="5"/>
  <c r="BI1075" i="5"/>
  <c r="BQ1075" i="5"/>
  <c r="AO1075" i="5" l="1"/>
  <c r="BN1075" i="5" s="1"/>
  <c r="BP1075" i="5" s="1"/>
  <c r="BJ1075" i="5"/>
  <c r="AC1075" i="5"/>
  <c r="BG1075" i="5"/>
  <c r="BZ1075" i="5" l="1"/>
  <c r="CA1075" i="5" s="1"/>
  <c r="CB1075" i="5" s="1"/>
  <c r="CC1075" i="5" s="1"/>
  <c r="CM1075" i="5"/>
  <c r="CN1075" i="5" s="1"/>
  <c r="EE1075" i="5"/>
  <c r="AQ1075" i="5"/>
  <c r="AD1075" i="5"/>
  <c r="BK1075" i="5"/>
  <c r="AR1075" i="5" l="1"/>
  <c r="BS1075" i="5" s="1"/>
  <c r="BT1075" i="5" s="1"/>
  <c r="EC1075" i="5" s="1"/>
  <c r="BR1075" i="5"/>
  <c r="CG1075" i="5"/>
  <c r="CH1075" i="5" s="1"/>
  <c r="CI1075" i="5" s="1"/>
  <c r="CQ1075" i="5"/>
  <c r="CO1075" i="5"/>
  <c r="DC1075" i="5" s="1"/>
  <c r="DW1075" i="5" s="1"/>
  <c r="J1075" i="7" s="1"/>
  <c r="DB1075" i="5"/>
  <c r="DU1075" i="5" s="1"/>
  <c r="H1075" i="7" s="1"/>
  <c r="AE1075" i="5"/>
  <c r="BM1075" i="5" s="1"/>
  <c r="BL1075" i="5"/>
  <c r="EF1075" i="5" s="1"/>
  <c r="ED1075" i="5" l="1"/>
  <c r="CE1075" i="5"/>
  <c r="CF1075" i="5" s="1"/>
  <c r="DD1075" i="5"/>
  <c r="DO1075" i="5" s="1"/>
  <c r="B1075" i="7" s="1"/>
  <c r="CJ1075" i="5"/>
  <c r="CK1075" i="5" s="1"/>
  <c r="CR1075" i="5"/>
  <c r="CS1075" i="5" s="1"/>
  <c r="DA1075" i="5" l="1"/>
  <c r="CT1075" i="5"/>
  <c r="DE1075" i="5"/>
  <c r="DP1075" i="5" s="1"/>
  <c r="CV1075" i="5"/>
  <c r="DF1075" i="5" l="1"/>
  <c r="DQ1075" i="5" s="1"/>
  <c r="CW1075" i="5"/>
  <c r="C1075" i="7"/>
  <c r="CU1075" i="5"/>
  <c r="DI1075" i="5"/>
  <c r="DX1075" i="5" s="1"/>
  <c r="DT1075" i="5"/>
  <c r="G1075" i="7" s="1"/>
  <c r="DV1075" i="5"/>
  <c r="EI1075" i="5" l="1"/>
  <c r="CY1075" i="5"/>
  <c r="DL1075" i="5" s="1"/>
  <c r="EA1075" i="5" s="1"/>
  <c r="DJ1075" i="5"/>
  <c r="DY1075" i="5" s="1"/>
  <c r="L1075" i="7" s="1"/>
  <c r="K1075" i="7"/>
  <c r="DG1075" i="5"/>
  <c r="DR1075" i="5" s="1"/>
  <c r="E1075" i="7" s="1"/>
  <c r="CX1075" i="5"/>
  <c r="DH1075" i="5" s="1"/>
  <c r="DS1075" i="5" s="1"/>
  <c r="F1075" i="7" s="1"/>
  <c r="I1075" i="7"/>
  <c r="D1076" i="5"/>
  <c r="C1076" i="5"/>
  <c r="D1075" i="7"/>
  <c r="N1075" i="7" l="1"/>
  <c r="EL1075" i="5"/>
  <c r="EH1075" i="5"/>
  <c r="CZ1075" i="5"/>
  <c r="DM1075" i="5" s="1"/>
  <c r="DZ1075" i="5" s="1"/>
  <c r="EJ1075" i="5"/>
  <c r="J1076" i="5"/>
  <c r="K1076" i="5" s="1"/>
  <c r="L1076" i="5" s="1"/>
  <c r="M1076" i="5" s="1"/>
  <c r="E1076" i="5"/>
  <c r="AV1076" i="5" l="1"/>
  <c r="AF1076" i="5"/>
  <c r="N1076" i="5"/>
  <c r="BH1076" i="5"/>
  <c r="EK1075" i="5"/>
  <c r="O1075" i="7" s="1"/>
  <c r="M1075" i="7"/>
  <c r="EG1075" i="5"/>
  <c r="CD1076" i="5" l="1"/>
  <c r="CP1076" i="5"/>
  <c r="BW1076" i="5"/>
  <c r="BX1076" i="5" s="1"/>
  <c r="O1076" i="5"/>
  <c r="W1076" i="5" s="1"/>
  <c r="AG1076" i="5"/>
  <c r="AP1076" i="5" s="1"/>
  <c r="BA1076" i="5"/>
  <c r="BB1076" i="5" s="1"/>
  <c r="X1076" i="5" l="1"/>
  <c r="Y1076" i="5" s="1"/>
  <c r="Z1076" i="5" s="1"/>
  <c r="AA1076" i="5" s="1"/>
  <c r="P1076" i="5"/>
  <c r="BC1076" i="5"/>
  <c r="BD1076" i="5" s="1"/>
  <c r="AH1076" i="5"/>
  <c r="DK1076" i="5"/>
  <c r="DN1076" i="5" s="1"/>
  <c r="AJ1076" i="5" l="1"/>
  <c r="AI1076" i="5"/>
  <c r="U1076" i="5"/>
  <c r="V1076" i="5"/>
  <c r="Q1076" i="5"/>
  <c r="R1076" i="5" s="1"/>
  <c r="S1076" i="5" s="1"/>
  <c r="BE1076" i="5"/>
  <c r="AB1076" i="5"/>
  <c r="EM1076" i="5"/>
  <c r="A1076" i="7"/>
  <c r="AC1076" i="5" l="1"/>
  <c r="AD1076" i="5" s="1"/>
  <c r="AE1076" i="5" s="1"/>
  <c r="T1076" i="5"/>
  <c r="BO1076" i="5" s="1"/>
  <c r="BQ1076" i="5"/>
  <c r="BF1076" i="5"/>
  <c r="AK1076" i="5"/>
  <c r="AL1076" i="5" s="1"/>
  <c r="AM1076" i="5" l="1"/>
  <c r="BI1076" i="5" s="1"/>
  <c r="BG1076" i="5"/>
  <c r="AN1076" i="5" l="1"/>
  <c r="AO1076" i="5" s="1"/>
  <c r="BN1076" i="5" s="1"/>
  <c r="BJ1076" i="5" l="1"/>
  <c r="EE1076" i="5" s="1"/>
  <c r="AS1076" i="5"/>
  <c r="AT1076" i="5" s="1"/>
  <c r="AQ1076" i="5"/>
  <c r="BR1076" i="5" s="1"/>
  <c r="BP1076" i="5"/>
  <c r="CM1076" i="5"/>
  <c r="BZ1076" i="5"/>
  <c r="BK1076" i="5" l="1"/>
  <c r="AR1076" i="5"/>
  <c r="BS1076" i="5" s="1"/>
  <c r="BT1076" i="5" s="1"/>
  <c r="EC1076" i="5" s="1"/>
  <c r="CN1076" i="5"/>
  <c r="CQ1076" i="5" s="1"/>
  <c r="CA1076" i="5"/>
  <c r="CB1076" i="5" s="1"/>
  <c r="CC1076" i="5" s="1"/>
  <c r="CE1076" i="5" s="1"/>
  <c r="CF1076" i="5" s="1"/>
  <c r="AU1076" i="5"/>
  <c r="BM1076" i="5" s="1"/>
  <c r="BL1076" i="5"/>
  <c r="ED1076" i="5"/>
  <c r="EF1076" i="5" l="1"/>
  <c r="CR1076" i="5"/>
  <c r="CS1076" i="5" s="1"/>
  <c r="CG1076" i="5"/>
  <c r="CH1076" i="5" s="1"/>
  <c r="CI1076" i="5" s="1"/>
  <c r="CJ1076" i="5" s="1"/>
  <c r="CK1076" i="5" s="1"/>
  <c r="CO1076" i="5"/>
  <c r="DC1076" i="5" s="1"/>
  <c r="DW1076" i="5" s="1"/>
  <c r="J1076" i="7" s="1"/>
  <c r="DB1076" i="5"/>
  <c r="DU1076" i="5" s="1"/>
  <c r="H1076" i="7" s="1"/>
  <c r="DA1076" i="5" l="1"/>
  <c r="CT1076" i="5"/>
  <c r="DE1076" i="5"/>
  <c r="DP1076" i="5" s="1"/>
  <c r="C1076" i="7" s="1"/>
  <c r="CV1076" i="5"/>
  <c r="DD1076" i="5"/>
  <c r="DO1076" i="5" s="1"/>
  <c r="DF1076" i="5" l="1"/>
  <c r="DQ1076" i="5" s="1"/>
  <c r="CW1076" i="5"/>
  <c r="CU1076" i="5"/>
  <c r="DI1076" i="5"/>
  <c r="DX1076" i="5" s="1"/>
  <c r="B1076" i="7"/>
  <c r="DT1076" i="5"/>
  <c r="G1076" i="7" s="1"/>
  <c r="DV1076" i="5"/>
  <c r="I1076" i="7" l="1"/>
  <c r="C1077" i="5"/>
  <c r="D1077" i="5"/>
  <c r="K1076" i="7"/>
  <c r="EI1076" i="5"/>
  <c r="CY1076" i="5"/>
  <c r="DL1076" i="5" s="1"/>
  <c r="EA1076" i="5" s="1"/>
  <c r="DJ1076" i="5"/>
  <c r="DY1076" i="5" s="1"/>
  <c r="L1076" i="7" s="1"/>
  <c r="DG1076" i="5"/>
  <c r="DR1076" i="5" s="1"/>
  <c r="E1076" i="7" s="1"/>
  <c r="CX1076" i="5"/>
  <c r="DH1076" i="5" s="1"/>
  <c r="DS1076" i="5" s="1"/>
  <c r="F1076" i="7" s="1"/>
  <c r="D1076" i="7"/>
  <c r="N1076" i="7" l="1"/>
  <c r="EL1076" i="5"/>
  <c r="EJ1076" i="5"/>
  <c r="EH1076" i="5"/>
  <c r="E1077" i="5"/>
  <c r="J1077" i="5"/>
  <c r="K1077" i="5" s="1"/>
  <c r="L1077" i="5" s="1"/>
  <c r="M1077" i="5" s="1"/>
  <c r="CZ1076" i="5"/>
  <c r="DM1076" i="5" s="1"/>
  <c r="DZ1076" i="5" s="1"/>
  <c r="EK1076" i="5" l="1"/>
  <c r="O1076" i="7" s="1"/>
  <c r="EG1076" i="5"/>
  <c r="M1076" i="7"/>
  <c r="AV1077" i="5"/>
  <c r="AF1077" i="5"/>
  <c r="N1077" i="5"/>
  <c r="BH1077" i="5"/>
  <c r="BW1077" i="5" l="1"/>
  <c r="BX1077" i="5" s="1"/>
  <c r="CD1077" i="5"/>
  <c r="CP1077" i="5"/>
  <c r="BA1077" i="5"/>
  <c r="BB1077" i="5" s="1"/>
  <c r="O1077" i="5"/>
  <c r="W1077" i="5" s="1"/>
  <c r="X1077" i="5" s="1"/>
  <c r="Y1077" i="5" s="1"/>
  <c r="Z1077" i="5" s="1"/>
  <c r="AA1077" i="5" s="1"/>
  <c r="AB1077" i="5" s="1"/>
  <c r="AG1077" i="5"/>
  <c r="AP1077" i="5" s="1"/>
  <c r="DK1077" i="5" l="1"/>
  <c r="DN1077" i="5" s="1"/>
  <c r="EM1077" i="5" s="1"/>
  <c r="BC1077" i="5"/>
  <c r="BD1077" i="5" s="1"/>
  <c r="AH1077" i="5"/>
  <c r="P1077" i="5"/>
  <c r="A1077" i="7" l="1"/>
  <c r="V1077" i="5"/>
  <c r="AC1077" i="5" s="1"/>
  <c r="AD1077" i="5" s="1"/>
  <c r="AE1077" i="5" s="1"/>
  <c r="Q1077" i="5"/>
  <c r="R1077" i="5" s="1"/>
  <c r="T1077" i="5" s="1"/>
  <c r="BO1077" i="5" s="1"/>
  <c r="U1077" i="5"/>
  <c r="AI1077" i="5"/>
  <c r="AJ1077" i="5"/>
  <c r="AK1077" i="5" s="1"/>
  <c r="AM1077" i="5" s="1"/>
  <c r="BI1077" i="5" s="1"/>
  <c r="BE1077" i="5"/>
  <c r="AL1077" i="5" l="1"/>
  <c r="AN1077" i="5" s="1"/>
  <c r="S1077" i="5"/>
  <c r="BQ1077" i="5"/>
  <c r="BF1077" i="5"/>
  <c r="AS1077" i="5" l="1"/>
  <c r="BJ1077" i="5"/>
  <c r="BG1077" i="5"/>
  <c r="AO1077" i="5"/>
  <c r="BN1077" i="5" l="1"/>
  <c r="AQ1077" i="5"/>
  <c r="AT1077" i="5"/>
  <c r="BK1077" i="5"/>
  <c r="BR1077" i="5" l="1"/>
  <c r="AR1077" i="5"/>
  <c r="BS1077" i="5" s="1"/>
  <c r="BT1077" i="5" s="1"/>
  <c r="EC1077" i="5" s="1"/>
  <c r="BP1077" i="5"/>
  <c r="CM1077" i="5"/>
  <c r="BZ1077" i="5"/>
  <c r="AU1077" i="5"/>
  <c r="BM1077" i="5" s="1"/>
  <c r="BL1077" i="5"/>
  <c r="EF1077" i="5" s="1"/>
  <c r="EE1077" i="5"/>
  <c r="CA1077" i="5" l="1"/>
  <c r="CB1077" i="5" s="1"/>
  <c r="CC1077" i="5" s="1"/>
  <c r="CN1077" i="5"/>
  <c r="ED1077" i="5"/>
  <c r="DB1077" i="5" l="1"/>
  <c r="DU1077" i="5" s="1"/>
  <c r="H1077" i="7" s="1"/>
  <c r="CO1077" i="5"/>
  <c r="DC1077" i="5" s="1"/>
  <c r="DW1077" i="5" s="1"/>
  <c r="J1077" i="7" s="1"/>
  <c r="CG1077" i="5"/>
  <c r="CH1077" i="5" s="1"/>
  <c r="CI1077" i="5" s="1"/>
  <c r="CJ1077" i="5" s="1"/>
  <c r="CK1077" i="5" s="1"/>
  <c r="CE1077" i="5"/>
  <c r="CF1077" i="5" s="1"/>
  <c r="CQ1077" i="5"/>
  <c r="DD1077" i="5" l="1"/>
  <c r="DO1077" i="5" s="1"/>
  <c r="B1077" i="7" s="1"/>
  <c r="CR1077" i="5"/>
  <c r="CS1077" i="5" s="1"/>
  <c r="DA1077" i="5" l="1"/>
  <c r="CT1077" i="5"/>
  <c r="DE1077" i="5"/>
  <c r="DP1077" i="5" s="1"/>
  <c r="CV1077" i="5"/>
  <c r="DI1077" i="5" l="1"/>
  <c r="DX1077" i="5" s="1"/>
  <c r="CU1077" i="5"/>
  <c r="DF1077" i="5"/>
  <c r="DQ1077" i="5" s="1"/>
  <c r="CW1077" i="5"/>
  <c r="C1077" i="7"/>
  <c r="DT1077" i="5"/>
  <c r="G1077" i="7" s="1"/>
  <c r="DV1077" i="5"/>
  <c r="EI1077" i="5" l="1"/>
  <c r="D1077" i="7"/>
  <c r="I1077" i="7"/>
  <c r="D1078" i="5"/>
  <c r="C1078" i="5"/>
  <c r="CY1077" i="5"/>
  <c r="DL1077" i="5" s="1"/>
  <c r="EA1077" i="5" s="1"/>
  <c r="DJ1077" i="5"/>
  <c r="DY1077" i="5" s="1"/>
  <c r="L1077" i="7" s="1"/>
  <c r="DG1077" i="5"/>
  <c r="DR1077" i="5" s="1"/>
  <c r="E1077" i="7" s="1"/>
  <c r="CX1077" i="5"/>
  <c r="DH1077" i="5" s="1"/>
  <c r="DS1077" i="5" s="1"/>
  <c r="F1077" i="7" s="1"/>
  <c r="K1077" i="7"/>
  <c r="N1077" i="7" l="1"/>
  <c r="EL1077" i="5"/>
  <c r="EH1077" i="5"/>
  <c r="J1078" i="5"/>
  <c r="K1078" i="5" s="1"/>
  <c r="L1078" i="5" s="1"/>
  <c r="M1078" i="5" s="1"/>
  <c r="E1078" i="5"/>
  <c r="CZ1077" i="5"/>
  <c r="DM1077" i="5" s="1"/>
  <c r="DZ1077" i="5" s="1"/>
  <c r="EJ1077" i="5"/>
  <c r="M1077" i="7" l="1"/>
  <c r="EK1077" i="5"/>
  <c r="O1077" i="7" s="1"/>
  <c r="EG1077" i="5"/>
  <c r="AF1078" i="5"/>
  <c r="AV1078" i="5"/>
  <c r="BH1078" i="5"/>
  <c r="N1078" i="5"/>
  <c r="O1078" i="5" l="1"/>
  <c r="P1078" i="5" s="1"/>
  <c r="AG1078" i="5"/>
  <c r="AP1078" i="5" s="1"/>
  <c r="BW1078" i="5"/>
  <c r="BX1078" i="5" s="1"/>
  <c r="CD1078" i="5"/>
  <c r="CP1078" i="5"/>
  <c r="BA1078" i="5"/>
  <c r="BB1078" i="5" s="1"/>
  <c r="W1078" i="5" l="1"/>
  <c r="X1078" i="5" s="1"/>
  <c r="Y1078" i="5" s="1"/>
  <c r="Z1078" i="5" s="1"/>
  <c r="AA1078" i="5" s="1"/>
  <c r="DK1078" i="5"/>
  <c r="DN1078" i="5" s="1"/>
  <c r="A1078" i="7" s="1"/>
  <c r="AH1078" i="5"/>
  <c r="BC1078" i="5"/>
  <c r="BD1078" i="5" s="1"/>
  <c r="V1078" i="5"/>
  <c r="U1078" i="5"/>
  <c r="Q1078" i="5"/>
  <c r="R1078" i="5" s="1"/>
  <c r="T1078" i="5" s="1"/>
  <c r="EM1078" i="5" l="1"/>
  <c r="BE1078" i="5"/>
  <c r="S1078" i="5"/>
  <c r="AI1078" i="5"/>
  <c r="AJ1078" i="5"/>
  <c r="AK1078" i="5" s="1"/>
  <c r="BO1078" i="5"/>
  <c r="BQ1078" i="5"/>
  <c r="AB1078" i="5"/>
  <c r="AC1078" i="5" s="1"/>
  <c r="AD1078" i="5" s="1"/>
  <c r="AE1078" i="5" s="1"/>
  <c r="AM1078" i="5" l="1"/>
  <c r="BI1078" i="5" s="1"/>
  <c r="AL1078" i="5"/>
  <c r="BF1078" i="5"/>
  <c r="AN1078" i="5" l="1"/>
  <c r="AS1078" i="5" s="1"/>
  <c r="AT1078" i="5" s="1"/>
  <c r="AU1078" i="5" s="1"/>
  <c r="BG1078" i="5"/>
  <c r="BJ1078" i="5" l="1"/>
  <c r="BM1078" i="5"/>
  <c r="BL1078" i="5"/>
  <c r="AO1078" i="5"/>
  <c r="BN1078" i="5" s="1"/>
  <c r="BK1078" i="5"/>
  <c r="AQ1078" i="5" l="1"/>
  <c r="AR1078" i="5" s="1"/>
  <c r="BS1078" i="5" s="1"/>
  <c r="EF1078" i="5"/>
  <c r="BP1078" i="5"/>
  <c r="BZ1078" i="5"/>
  <c r="CM1078" i="5"/>
  <c r="EE1078" i="5"/>
  <c r="BR1078" i="5" l="1"/>
  <c r="ED1078" i="5" s="1"/>
  <c r="BT1078" i="5"/>
  <c r="EC1078" i="5" s="1"/>
  <c r="CA1078" i="5"/>
  <c r="CB1078" i="5" s="1"/>
  <c r="CC1078" i="5" s="1"/>
  <c r="CE1078" i="5" s="1"/>
  <c r="CF1078" i="5" s="1"/>
  <c r="CN1078" i="5"/>
  <c r="CQ1078" i="5" l="1"/>
  <c r="CG1078" i="5"/>
  <c r="CH1078" i="5" s="1"/>
  <c r="CI1078" i="5" s="1"/>
  <c r="CJ1078" i="5" s="1"/>
  <c r="CK1078" i="5" s="1"/>
  <c r="DB1078" i="5"/>
  <c r="DU1078" i="5" s="1"/>
  <c r="H1078" i="7" s="1"/>
  <c r="CO1078" i="5"/>
  <c r="DC1078" i="5" s="1"/>
  <c r="DW1078" i="5" s="1"/>
  <c r="J1078" i="7" s="1"/>
  <c r="DD1078" i="5" l="1"/>
  <c r="DO1078" i="5" s="1"/>
  <c r="CR1078" i="5"/>
  <c r="DE1078" i="5" l="1"/>
  <c r="DP1078" i="5" s="1"/>
  <c r="C1078" i="7" s="1"/>
  <c r="CV1078" i="5"/>
  <c r="CS1078" i="5"/>
  <c r="B1078" i="7"/>
  <c r="DA1078" i="5" l="1"/>
  <c r="CT1078" i="5"/>
  <c r="DF1078" i="5"/>
  <c r="DQ1078" i="5" s="1"/>
  <c r="CW1078" i="5"/>
  <c r="DI1078" i="5" l="1"/>
  <c r="DX1078" i="5" s="1"/>
  <c r="CU1078" i="5"/>
  <c r="DG1078" i="5"/>
  <c r="DR1078" i="5" s="1"/>
  <c r="E1078" i="7" s="1"/>
  <c r="CX1078" i="5"/>
  <c r="DH1078" i="5" s="1"/>
  <c r="DS1078" i="5" s="1"/>
  <c r="F1078" i="7" s="1"/>
  <c r="EJ1078" i="5"/>
  <c r="D1078" i="7"/>
  <c r="DT1078" i="5"/>
  <c r="DV1078" i="5"/>
  <c r="G1078" i="7" l="1"/>
  <c r="EI1078" i="5"/>
  <c r="C1079" i="5"/>
  <c r="D1079" i="5"/>
  <c r="I1078" i="7"/>
  <c r="CY1078" i="5"/>
  <c r="DL1078" i="5" s="1"/>
  <c r="EA1078" i="5" s="1"/>
  <c r="DJ1078" i="5"/>
  <c r="DY1078" i="5" s="1"/>
  <c r="L1078" i="7" s="1"/>
  <c r="K1078" i="7"/>
  <c r="N1078" i="7" l="1"/>
  <c r="EL1078" i="5"/>
  <c r="J1079" i="5"/>
  <c r="K1079" i="5" s="1"/>
  <c r="L1079" i="5" s="1"/>
  <c r="M1079" i="5" s="1"/>
  <c r="E1079" i="5"/>
  <c r="CZ1078" i="5"/>
  <c r="DM1078" i="5" s="1"/>
  <c r="DZ1078" i="5" s="1"/>
  <c r="EH1078" i="5"/>
  <c r="M1078" i="7" l="1"/>
  <c r="EK1078" i="5"/>
  <c r="O1078" i="7" s="1"/>
  <c r="EG1078" i="5"/>
  <c r="AV1079" i="5"/>
  <c r="N1079" i="5"/>
  <c r="AF1079" i="5"/>
  <c r="BH1079" i="5"/>
  <c r="BA1079" i="5" l="1"/>
  <c r="BB1079" i="5" s="1"/>
  <c r="AG1079" i="5"/>
  <c r="AH1079" i="5" s="1"/>
  <c r="AI1079" i="5" s="1"/>
  <c r="CP1079" i="5"/>
  <c r="CD1079" i="5"/>
  <c r="BW1079" i="5"/>
  <c r="BX1079" i="5" s="1"/>
  <c r="O1079" i="5"/>
  <c r="W1079" i="5" s="1"/>
  <c r="X1079" i="5" s="1"/>
  <c r="Y1079" i="5" s="1"/>
  <c r="Z1079" i="5" s="1"/>
  <c r="AA1079" i="5" s="1"/>
  <c r="AB1079" i="5" s="1"/>
  <c r="P1079" i="5" l="1"/>
  <c r="Q1079" i="5" s="1"/>
  <c r="R1079" i="5" s="1"/>
  <c r="T1079" i="5" s="1"/>
  <c r="BO1079" i="5" s="1"/>
  <c r="DK1079" i="5"/>
  <c r="DN1079" i="5" s="1"/>
  <c r="EM1079" i="5" s="1"/>
  <c r="AJ1079" i="5"/>
  <c r="AK1079" i="5" s="1"/>
  <c r="AM1079" i="5" s="1"/>
  <c r="AP1079" i="5"/>
  <c r="BC1079" i="5"/>
  <c r="BD1079" i="5" s="1"/>
  <c r="A1079" i="7" l="1"/>
  <c r="U1079" i="5"/>
  <c r="BI1079" i="5" s="1"/>
  <c r="V1079" i="5"/>
  <c r="AC1079" i="5" s="1"/>
  <c r="AD1079" i="5" s="1"/>
  <c r="AE1079" i="5" s="1"/>
  <c r="BQ1079" i="5"/>
  <c r="BE1079" i="5"/>
  <c r="S1079" i="5"/>
  <c r="AL1079" i="5"/>
  <c r="AN1079" i="5" s="1"/>
  <c r="AS1079" i="5" l="1"/>
  <c r="AT1079" i="5" s="1"/>
  <c r="AU1079" i="5" s="1"/>
  <c r="AO1079" i="5"/>
  <c r="BJ1079" i="5"/>
  <c r="BF1079" i="5"/>
  <c r="BK1079" i="5" l="1"/>
  <c r="BL1079" i="5"/>
  <c r="BG1079" i="5"/>
  <c r="BM1079" i="5" s="1"/>
  <c r="BN1079" i="5"/>
  <c r="AQ1079" i="5"/>
  <c r="EF1079" i="5" l="1"/>
  <c r="BR1079" i="5"/>
  <c r="AR1079" i="5"/>
  <c r="BS1079" i="5" s="1"/>
  <c r="BT1079" i="5" s="1"/>
  <c r="EC1079" i="5" s="1"/>
  <c r="BP1079" i="5"/>
  <c r="CM1079" i="5"/>
  <c r="BZ1079" i="5"/>
  <c r="EE1079" i="5"/>
  <c r="CN1079" i="5" l="1"/>
  <c r="CQ1079" i="5" s="1"/>
  <c r="CA1079" i="5"/>
  <c r="CB1079" i="5" s="1"/>
  <c r="CC1079" i="5" s="1"/>
  <c r="ED1079" i="5"/>
  <c r="CR1079" i="5" l="1"/>
  <c r="CS1079" i="5" s="1"/>
  <c r="CG1079" i="5"/>
  <c r="CH1079" i="5" s="1"/>
  <c r="CI1079" i="5" s="1"/>
  <c r="CJ1079" i="5" s="1"/>
  <c r="CK1079" i="5" s="1"/>
  <c r="CE1079" i="5"/>
  <c r="CF1079" i="5" s="1"/>
  <c r="CO1079" i="5"/>
  <c r="DC1079" i="5" s="1"/>
  <c r="DW1079" i="5" s="1"/>
  <c r="J1079" i="7" s="1"/>
  <c r="DB1079" i="5"/>
  <c r="DU1079" i="5" s="1"/>
  <c r="H1079" i="7" s="1"/>
  <c r="DA1079" i="5" l="1"/>
  <c r="CT1079" i="5"/>
  <c r="DE1079" i="5"/>
  <c r="DP1079" i="5" s="1"/>
  <c r="C1079" i="7" s="1"/>
  <c r="CV1079" i="5"/>
  <c r="DD1079" i="5"/>
  <c r="DO1079" i="5" s="1"/>
  <c r="B1079" i="7" l="1"/>
  <c r="CU1079" i="5"/>
  <c r="DI1079" i="5"/>
  <c r="DX1079" i="5" s="1"/>
  <c r="DF1079" i="5"/>
  <c r="DQ1079" i="5" s="1"/>
  <c r="CW1079" i="5"/>
  <c r="DT1079" i="5"/>
  <c r="G1079" i="7" s="1"/>
  <c r="DV1079" i="5"/>
  <c r="CY1079" i="5" l="1"/>
  <c r="DL1079" i="5" s="1"/>
  <c r="EA1079" i="5" s="1"/>
  <c r="DJ1079" i="5"/>
  <c r="DY1079" i="5" s="1"/>
  <c r="L1079" i="7" s="1"/>
  <c r="I1079" i="7"/>
  <c r="C1080" i="5"/>
  <c r="D1080" i="5"/>
  <c r="D1079" i="7"/>
  <c r="EI1079" i="5"/>
  <c r="CX1079" i="5"/>
  <c r="DH1079" i="5" s="1"/>
  <c r="DS1079" i="5" s="1"/>
  <c r="F1079" i="7" s="1"/>
  <c r="DG1079" i="5"/>
  <c r="DR1079" i="5" s="1"/>
  <c r="E1079" i="7" s="1"/>
  <c r="K1079" i="7"/>
  <c r="N1079" i="7" l="1"/>
  <c r="EL1079" i="5"/>
  <c r="EJ1079" i="5"/>
  <c r="EH1079" i="5"/>
  <c r="E1080" i="5"/>
  <c r="J1080" i="5"/>
  <c r="K1080" i="5" s="1"/>
  <c r="L1080" i="5" s="1"/>
  <c r="M1080" i="5" s="1"/>
  <c r="CZ1079" i="5"/>
  <c r="DM1079" i="5" s="1"/>
  <c r="DZ1079" i="5" s="1"/>
  <c r="EK1079" i="5" l="1"/>
  <c r="O1079" i="7" s="1"/>
  <c r="EG1079" i="5"/>
  <c r="M1079" i="7"/>
  <c r="AV1080" i="5"/>
  <c r="AF1080" i="5"/>
  <c r="N1080" i="5"/>
  <c r="BH1080" i="5"/>
  <c r="BA1080" i="5" l="1"/>
  <c r="BB1080" i="5" s="1"/>
  <c r="BC1080" i="5" s="1"/>
  <c r="O1080" i="5"/>
  <c r="P1080" i="5" s="1"/>
  <c r="CP1080" i="5"/>
  <c r="CD1080" i="5"/>
  <c r="BW1080" i="5"/>
  <c r="BX1080" i="5" s="1"/>
  <c r="AG1080" i="5"/>
  <c r="AH1080" i="5" s="1"/>
  <c r="BD1080" i="5" l="1"/>
  <c r="AP1080" i="5"/>
  <c r="W1080" i="5"/>
  <c r="DK1080" i="5"/>
  <c r="DN1080" i="5" s="1"/>
  <c r="Q1080" i="5"/>
  <c r="R1080" i="5" s="1"/>
  <c r="T1080" i="5" s="1"/>
  <c r="V1080" i="5"/>
  <c r="U1080" i="5"/>
  <c r="AJ1080" i="5"/>
  <c r="AK1080" i="5" s="1"/>
  <c r="AI1080" i="5"/>
  <c r="A1080" i="7" l="1"/>
  <c r="EM1080" i="5"/>
  <c r="AL1080" i="5"/>
  <c r="AM1080" i="5"/>
  <c r="X1080" i="5"/>
  <c r="Y1080" i="5" s="1"/>
  <c r="BO1080" i="5" s="1"/>
  <c r="BE1080" i="5"/>
  <c r="S1080" i="5"/>
  <c r="AN1080" i="5" l="1"/>
  <c r="AS1080" i="5" s="1"/>
  <c r="AT1080" i="5" s="1"/>
  <c r="AU1080" i="5" s="1"/>
  <c r="BQ1080" i="5"/>
  <c r="Z1080" i="5"/>
  <c r="AA1080" i="5" s="1"/>
  <c r="AB1080" i="5" s="1"/>
  <c r="BF1080" i="5"/>
  <c r="AO1080" i="5" l="1"/>
  <c r="AQ1080" i="5" s="1"/>
  <c r="BI1080" i="5"/>
  <c r="AC1080" i="5"/>
  <c r="BJ1080" i="5"/>
  <c r="BG1080" i="5"/>
  <c r="BN1080" i="5" l="1"/>
  <c r="BP1080" i="5" s="1"/>
  <c r="BR1080" i="5"/>
  <c r="AR1080" i="5"/>
  <c r="BS1080" i="5" s="1"/>
  <c r="BT1080" i="5" s="1"/>
  <c r="EC1080" i="5" s="1"/>
  <c r="AD1080" i="5"/>
  <c r="BK1080" i="5"/>
  <c r="CM1080" i="5" l="1"/>
  <c r="CN1080" i="5" s="1"/>
  <c r="CQ1080" i="5" s="1"/>
  <c r="EE1080" i="5"/>
  <c r="BZ1080" i="5"/>
  <c r="AE1080" i="5"/>
  <c r="BM1080" i="5" s="1"/>
  <c r="BL1080" i="5"/>
  <c r="EF1080" i="5" s="1"/>
  <c r="ED1080" i="5"/>
  <c r="CA1080" i="5"/>
  <c r="CB1080" i="5" s="1"/>
  <c r="CC1080" i="5" s="1"/>
  <c r="CE1080" i="5" s="1"/>
  <c r="CF1080" i="5" s="1"/>
  <c r="CR1080" i="5" l="1"/>
  <c r="CS1080" i="5" s="1"/>
  <c r="CO1080" i="5"/>
  <c r="DC1080" i="5" s="1"/>
  <c r="DW1080" i="5" s="1"/>
  <c r="J1080" i="7" s="1"/>
  <c r="DB1080" i="5"/>
  <c r="DU1080" i="5" s="1"/>
  <c r="H1080" i="7" s="1"/>
  <c r="CG1080" i="5"/>
  <c r="CH1080" i="5" s="1"/>
  <c r="CI1080" i="5" s="1"/>
  <c r="CJ1080" i="5" s="1"/>
  <c r="CK1080" i="5" s="1"/>
  <c r="DA1080" i="5" l="1"/>
  <c r="CT1080" i="5"/>
  <c r="DD1080" i="5"/>
  <c r="DO1080" i="5" s="1"/>
  <c r="DE1080" i="5"/>
  <c r="DP1080" i="5" s="1"/>
  <c r="C1080" i="7" s="1"/>
  <c r="CV1080" i="5"/>
  <c r="DF1080" i="5" l="1"/>
  <c r="DQ1080" i="5" s="1"/>
  <c r="CW1080" i="5"/>
  <c r="DI1080" i="5"/>
  <c r="DX1080" i="5" s="1"/>
  <c r="CU1080" i="5"/>
  <c r="B1080" i="7"/>
  <c r="DT1080" i="5"/>
  <c r="G1080" i="7" s="1"/>
  <c r="DV1080" i="5"/>
  <c r="EI1080" i="5" l="1"/>
  <c r="CY1080" i="5"/>
  <c r="DL1080" i="5" s="1"/>
  <c r="EA1080" i="5" s="1"/>
  <c r="DJ1080" i="5"/>
  <c r="DY1080" i="5" s="1"/>
  <c r="L1080" i="7" s="1"/>
  <c r="CX1080" i="5"/>
  <c r="DH1080" i="5" s="1"/>
  <c r="DS1080" i="5" s="1"/>
  <c r="F1080" i="7" s="1"/>
  <c r="DG1080" i="5"/>
  <c r="DR1080" i="5" s="1"/>
  <c r="E1080" i="7" s="1"/>
  <c r="C1081" i="5"/>
  <c r="D1081" i="5"/>
  <c r="I1080" i="7"/>
  <c r="K1080" i="7"/>
  <c r="D1080" i="7"/>
  <c r="N1080" i="7" l="1"/>
  <c r="EL1080" i="5"/>
  <c r="E1081" i="5"/>
  <c r="J1081" i="5"/>
  <c r="K1081" i="5" s="1"/>
  <c r="L1081" i="5" s="1"/>
  <c r="M1081" i="5" s="1"/>
  <c r="EJ1080" i="5"/>
  <c r="CZ1080" i="5"/>
  <c r="DM1080" i="5" s="1"/>
  <c r="DZ1080" i="5" s="1"/>
  <c r="EH1080" i="5"/>
  <c r="EG1080" i="5" l="1"/>
  <c r="EK1080" i="5"/>
  <c r="O1080" i="7" s="1"/>
  <c r="M1080" i="7"/>
  <c r="AF1081" i="5"/>
  <c r="BH1081" i="5"/>
  <c r="AV1081" i="5"/>
  <c r="N1081" i="5"/>
  <c r="CP1081" i="5" l="1"/>
  <c r="BW1081" i="5"/>
  <c r="BX1081" i="5" s="1"/>
  <c r="CD1081" i="5"/>
  <c r="O1081" i="5"/>
  <c r="P1081" i="5" s="1"/>
  <c r="AG1081" i="5"/>
  <c r="AH1081" i="5" s="1"/>
  <c r="BA1081" i="5"/>
  <c r="BB1081" i="5" s="1"/>
  <c r="W1081" i="5" l="1"/>
  <c r="X1081" i="5" s="1"/>
  <c r="Y1081" i="5" s="1"/>
  <c r="Z1081" i="5" s="1"/>
  <c r="AA1081" i="5" s="1"/>
  <c r="AB1081" i="5" s="1"/>
  <c r="AP1081" i="5"/>
  <c r="V1081" i="5"/>
  <c r="U1081" i="5"/>
  <c r="Q1081" i="5"/>
  <c r="R1081" i="5" s="1"/>
  <c r="T1081" i="5" s="1"/>
  <c r="AJ1081" i="5"/>
  <c r="BC1081" i="5"/>
  <c r="BD1081" i="5" s="1"/>
  <c r="AI1081" i="5"/>
  <c r="DK1081" i="5"/>
  <c r="DN1081" i="5" s="1"/>
  <c r="BO1081" i="5" l="1"/>
  <c r="AC1081" i="5"/>
  <c r="AD1081" i="5" s="1"/>
  <c r="AE1081" i="5" s="1"/>
  <c r="AK1081" i="5"/>
  <c r="AM1081" i="5" s="1"/>
  <c r="BI1081" i="5" s="1"/>
  <c r="S1081" i="5"/>
  <c r="EM1081" i="5"/>
  <c r="A1081" i="7"/>
  <c r="BE1081" i="5"/>
  <c r="BQ1081" i="5"/>
  <c r="BF1081" i="5" l="1"/>
  <c r="AL1081" i="5"/>
  <c r="AN1081" i="5" s="1"/>
  <c r="AS1081" i="5" l="1"/>
  <c r="BJ1081" i="5"/>
  <c r="AO1081" i="5"/>
  <c r="BG1081" i="5"/>
  <c r="BN1081" i="5" l="1"/>
  <c r="EE1081" i="5" s="1"/>
  <c r="AQ1081" i="5"/>
  <c r="AT1081" i="5"/>
  <c r="BK1081" i="5"/>
  <c r="BR1081" i="5" l="1"/>
  <c r="AR1081" i="5"/>
  <c r="BS1081" i="5" s="1"/>
  <c r="BT1081" i="5" s="1"/>
  <c r="EC1081" i="5" s="1"/>
  <c r="AU1081" i="5"/>
  <c r="BM1081" i="5" s="1"/>
  <c r="BL1081" i="5"/>
  <c r="EF1081" i="5" s="1"/>
  <c r="BP1081" i="5"/>
  <c r="CM1081" i="5"/>
  <c r="BZ1081" i="5"/>
  <c r="CN1081" i="5" l="1"/>
  <c r="CA1081" i="5"/>
  <c r="CB1081" i="5" s="1"/>
  <c r="CC1081" i="5" s="1"/>
  <c r="ED1081" i="5"/>
  <c r="CG1081" i="5" l="1"/>
  <c r="CH1081" i="5" s="1"/>
  <c r="CI1081" i="5" s="1"/>
  <c r="CJ1081" i="5" s="1"/>
  <c r="CK1081" i="5" s="1"/>
  <c r="CE1081" i="5"/>
  <c r="CF1081" i="5" s="1"/>
  <c r="CQ1081" i="5"/>
  <c r="DB1081" i="5"/>
  <c r="DU1081" i="5" s="1"/>
  <c r="H1081" i="7" s="1"/>
  <c r="CO1081" i="5"/>
  <c r="DC1081" i="5" s="1"/>
  <c r="DW1081" i="5" s="1"/>
  <c r="J1081" i="7" s="1"/>
  <c r="DD1081" i="5" l="1"/>
  <c r="DO1081" i="5" s="1"/>
  <c r="B1081" i="7" s="1"/>
  <c r="CR1081" i="5"/>
  <c r="CS1081" i="5" s="1"/>
  <c r="DA1081" i="5" l="1"/>
  <c r="CT1081" i="5"/>
  <c r="DE1081" i="5"/>
  <c r="DP1081" i="5" s="1"/>
  <c r="CV1081" i="5"/>
  <c r="DI1081" i="5" l="1"/>
  <c r="DX1081" i="5" s="1"/>
  <c r="CU1081" i="5"/>
  <c r="DF1081" i="5"/>
  <c r="DQ1081" i="5" s="1"/>
  <c r="CW1081" i="5"/>
  <c r="C1081" i="7"/>
  <c r="DT1081" i="5"/>
  <c r="G1081" i="7" s="1"/>
  <c r="DV1081" i="5"/>
  <c r="EI1081" i="5" l="1"/>
  <c r="D1081" i="7"/>
  <c r="CY1081" i="5"/>
  <c r="DL1081" i="5" s="1"/>
  <c r="EA1081" i="5" s="1"/>
  <c r="DJ1081" i="5"/>
  <c r="DY1081" i="5" s="1"/>
  <c r="L1081" i="7" s="1"/>
  <c r="I1081" i="7"/>
  <c r="D1082" i="5"/>
  <c r="C1082" i="5"/>
  <c r="CX1081" i="5"/>
  <c r="DH1081" i="5" s="1"/>
  <c r="DS1081" i="5" s="1"/>
  <c r="F1081" i="7" s="1"/>
  <c r="DG1081" i="5"/>
  <c r="DR1081" i="5" s="1"/>
  <c r="E1081" i="7" s="1"/>
  <c r="K1081" i="7"/>
  <c r="N1081" i="7" l="1"/>
  <c r="EL1081" i="5"/>
  <c r="CZ1081" i="5"/>
  <c r="DM1081" i="5" s="1"/>
  <c r="DZ1081" i="5" s="1"/>
  <c r="EJ1081" i="5"/>
  <c r="EH1081" i="5"/>
  <c r="E1082" i="5"/>
  <c r="J1082" i="5"/>
  <c r="K1082" i="5" s="1"/>
  <c r="L1082" i="5" s="1"/>
  <c r="M1082" i="5" s="1"/>
  <c r="AF1082" i="5" l="1"/>
  <c r="AV1082" i="5"/>
  <c r="BH1082" i="5"/>
  <c r="N1082" i="5"/>
  <c r="EK1081" i="5"/>
  <c r="O1081" i="7" s="1"/>
  <c r="M1081" i="7"/>
  <c r="EG1081" i="5"/>
  <c r="BW1082" i="5" l="1"/>
  <c r="BX1082" i="5" s="1"/>
  <c r="CD1082" i="5"/>
  <c r="CP1082" i="5"/>
  <c r="O1082" i="5"/>
  <c r="P1082" i="5" s="1"/>
  <c r="BA1082" i="5"/>
  <c r="BB1082" i="5" s="1"/>
  <c r="AG1082" i="5"/>
  <c r="AP1082" i="5" s="1"/>
  <c r="DK1082" i="5" l="1"/>
  <c r="DN1082" i="5" s="1"/>
  <c r="A1082" i="7" s="1"/>
  <c r="W1082" i="5"/>
  <c r="X1082" i="5" s="1"/>
  <c r="Y1082" i="5" s="1"/>
  <c r="Z1082" i="5" s="1"/>
  <c r="AA1082" i="5" s="1"/>
  <c r="AB1082" i="5" s="1"/>
  <c r="BC1082" i="5"/>
  <c r="BD1082" i="5" s="1"/>
  <c r="AH1082" i="5"/>
  <c r="U1082" i="5"/>
  <c r="V1082" i="5"/>
  <c r="Q1082" i="5"/>
  <c r="R1082" i="5" s="1"/>
  <c r="T1082" i="5" s="1"/>
  <c r="BO1082" i="5" s="1"/>
  <c r="EM1082" i="5" l="1"/>
  <c r="AC1082" i="5"/>
  <c r="AD1082" i="5" s="1"/>
  <c r="AE1082" i="5" s="1"/>
  <c r="BE1082" i="5"/>
  <c r="AI1082" i="5"/>
  <c r="AJ1082" i="5"/>
  <c r="AK1082" i="5" s="1"/>
  <c r="S1082" i="5"/>
  <c r="BQ1082" i="5"/>
  <c r="AM1082" i="5" l="1"/>
  <c r="BI1082" i="5" s="1"/>
  <c r="AL1082" i="5"/>
  <c r="BF1082" i="5"/>
  <c r="BG1082" i="5" l="1"/>
  <c r="AN1082" i="5"/>
  <c r="AS1082" i="5" l="1"/>
  <c r="BJ1082" i="5"/>
  <c r="AO1082" i="5"/>
  <c r="BN1082" i="5" l="1"/>
  <c r="EE1082" i="5" s="1"/>
  <c r="AQ1082" i="5"/>
  <c r="AT1082" i="5"/>
  <c r="BK1082" i="5"/>
  <c r="AU1082" i="5" l="1"/>
  <c r="BM1082" i="5" s="1"/>
  <c r="BL1082" i="5"/>
  <c r="EF1082" i="5" s="1"/>
  <c r="BR1082" i="5"/>
  <c r="AR1082" i="5"/>
  <c r="BS1082" i="5" s="1"/>
  <c r="BT1082" i="5" s="1"/>
  <c r="EC1082" i="5" s="1"/>
  <c r="BP1082" i="5"/>
  <c r="CM1082" i="5"/>
  <c r="BZ1082" i="5"/>
  <c r="CN1082" i="5" l="1"/>
  <c r="ED1082" i="5"/>
  <c r="CA1082" i="5"/>
  <c r="CB1082" i="5" s="1"/>
  <c r="CC1082" i="5" s="1"/>
  <c r="CE1082" i="5" s="1"/>
  <c r="CF1082" i="5" s="1"/>
  <c r="CG1082" i="5" l="1"/>
  <c r="CH1082" i="5" s="1"/>
  <c r="CI1082" i="5" s="1"/>
  <c r="CJ1082" i="5" s="1"/>
  <c r="CK1082" i="5" s="1"/>
  <c r="CQ1082" i="5"/>
  <c r="CO1082" i="5"/>
  <c r="DC1082" i="5" s="1"/>
  <c r="DW1082" i="5" s="1"/>
  <c r="J1082" i="7" s="1"/>
  <c r="DB1082" i="5"/>
  <c r="DU1082" i="5" s="1"/>
  <c r="H1082" i="7" s="1"/>
  <c r="DD1082" i="5" l="1"/>
  <c r="DO1082" i="5" s="1"/>
  <c r="B1082" i="7" s="1"/>
  <c r="CR1082" i="5"/>
  <c r="CS1082" i="5" s="1"/>
  <c r="DA1082" i="5" l="1"/>
  <c r="CT1082" i="5"/>
  <c r="DE1082" i="5"/>
  <c r="DP1082" i="5" s="1"/>
  <c r="CV1082" i="5"/>
  <c r="DF1082" i="5" l="1"/>
  <c r="DQ1082" i="5" s="1"/>
  <c r="CW1082" i="5"/>
  <c r="C1082" i="7"/>
  <c r="DI1082" i="5"/>
  <c r="DX1082" i="5" s="1"/>
  <c r="CU1082" i="5"/>
  <c r="DT1082" i="5"/>
  <c r="G1082" i="7" s="1"/>
  <c r="DV1082" i="5"/>
  <c r="C1083" i="5" l="1"/>
  <c r="D1083" i="5"/>
  <c r="I1082" i="7"/>
  <c r="EI1082" i="5"/>
  <c r="K1082" i="7"/>
  <c r="CY1082" i="5"/>
  <c r="DL1082" i="5" s="1"/>
  <c r="EA1082" i="5" s="1"/>
  <c r="DJ1082" i="5"/>
  <c r="DY1082" i="5" s="1"/>
  <c r="L1082" i="7" s="1"/>
  <c r="CX1082" i="5"/>
  <c r="DH1082" i="5" s="1"/>
  <c r="DS1082" i="5" s="1"/>
  <c r="F1082" i="7" s="1"/>
  <c r="DG1082" i="5"/>
  <c r="DR1082" i="5" s="1"/>
  <c r="E1082" i="7" s="1"/>
  <c r="D1082" i="7"/>
  <c r="N1082" i="7" l="1"/>
  <c r="EL1082" i="5"/>
  <c r="EJ1082" i="5"/>
  <c r="EH1082" i="5"/>
  <c r="CZ1082" i="5"/>
  <c r="DM1082" i="5" s="1"/>
  <c r="DZ1082" i="5" s="1"/>
  <c r="J1083" i="5"/>
  <c r="K1083" i="5" s="1"/>
  <c r="L1083" i="5" s="1"/>
  <c r="M1083" i="5" s="1"/>
  <c r="E1083" i="5"/>
  <c r="AF1083" i="5" l="1"/>
  <c r="AV1083" i="5"/>
  <c r="N1083" i="5"/>
  <c r="BH1083" i="5"/>
  <c r="EG1082" i="5"/>
  <c r="M1082" i="7"/>
  <c r="EK1082" i="5"/>
  <c r="O1082" i="7" s="1"/>
  <c r="O1083" i="5" l="1"/>
  <c r="W1083" i="5" s="1"/>
  <c r="X1083" i="5" s="1"/>
  <c r="Y1083" i="5" s="1"/>
  <c r="Z1083" i="5" s="1"/>
  <c r="AA1083" i="5" s="1"/>
  <c r="AB1083" i="5" s="1"/>
  <c r="BA1083" i="5"/>
  <c r="BB1083" i="5" s="1"/>
  <c r="CP1083" i="5"/>
  <c r="BW1083" i="5"/>
  <c r="BX1083" i="5" s="1"/>
  <c r="CD1083" i="5"/>
  <c r="AG1083" i="5"/>
  <c r="AP1083" i="5" s="1"/>
  <c r="P1083" i="5" l="1"/>
  <c r="Q1083" i="5" s="1"/>
  <c r="R1083" i="5" s="1"/>
  <c r="T1083" i="5" s="1"/>
  <c r="BO1083" i="5" s="1"/>
  <c r="DK1083" i="5"/>
  <c r="DN1083" i="5" s="1"/>
  <c r="A1083" i="7" s="1"/>
  <c r="BC1083" i="5"/>
  <c r="BD1083" i="5" s="1"/>
  <c r="AH1083" i="5"/>
  <c r="U1083" i="5" l="1"/>
  <c r="V1083" i="5"/>
  <c r="AC1083" i="5" s="1"/>
  <c r="AD1083" i="5" s="1"/>
  <c r="AE1083" i="5" s="1"/>
  <c r="EM1083" i="5"/>
  <c r="BE1083" i="5"/>
  <c r="AI1083" i="5"/>
  <c r="AJ1083" i="5"/>
  <c r="AK1083" i="5" s="1"/>
  <c r="BQ1083" i="5"/>
  <c r="S1083" i="5"/>
  <c r="AM1083" i="5" l="1"/>
  <c r="BI1083" i="5" s="1"/>
  <c r="AL1083" i="5"/>
  <c r="BF1083" i="5"/>
  <c r="BG1083" i="5" l="1"/>
  <c r="AN1083" i="5"/>
  <c r="AO1083" i="5" l="1"/>
  <c r="AS1083" i="5"/>
  <c r="BJ1083" i="5"/>
  <c r="AT1083" i="5" l="1"/>
  <c r="BK1083" i="5"/>
  <c r="BN1083" i="5"/>
  <c r="AQ1083" i="5"/>
  <c r="BP1083" i="5" l="1"/>
  <c r="BZ1083" i="5"/>
  <c r="CM1083" i="5"/>
  <c r="BR1083" i="5"/>
  <c r="AR1083" i="5"/>
  <c r="BS1083" i="5" s="1"/>
  <c r="BT1083" i="5" s="1"/>
  <c r="EC1083" i="5" s="1"/>
  <c r="AU1083" i="5"/>
  <c r="BM1083" i="5" s="1"/>
  <c r="BL1083" i="5"/>
  <c r="EF1083" i="5" s="1"/>
  <c r="EE1083" i="5"/>
  <c r="CN1083" i="5" l="1"/>
  <c r="CQ1083" i="5" s="1"/>
  <c r="CA1083" i="5"/>
  <c r="CB1083" i="5" s="1"/>
  <c r="CC1083" i="5" s="1"/>
  <c r="CE1083" i="5" s="1"/>
  <c r="CF1083" i="5" s="1"/>
  <c r="ED1083" i="5"/>
  <c r="CR1083" i="5" l="1"/>
  <c r="CV1083" i="5" s="1"/>
  <c r="CG1083" i="5"/>
  <c r="CH1083" i="5" s="1"/>
  <c r="CI1083" i="5" s="1"/>
  <c r="CJ1083" i="5" s="1"/>
  <c r="CK1083" i="5" s="1"/>
  <c r="DB1083" i="5"/>
  <c r="DU1083" i="5" s="1"/>
  <c r="H1083" i="7" s="1"/>
  <c r="CO1083" i="5"/>
  <c r="DC1083" i="5" s="1"/>
  <c r="DW1083" i="5" s="1"/>
  <c r="J1083" i="7" s="1"/>
  <c r="CS1083" i="5" l="1"/>
  <c r="DA1083" i="5" s="1"/>
  <c r="DD1083" i="5"/>
  <c r="DO1083" i="5" s="1"/>
  <c r="DF1083" i="5"/>
  <c r="DQ1083" i="5" s="1"/>
  <c r="CW1083" i="5"/>
  <c r="DE1083" i="5"/>
  <c r="DP1083" i="5" s="1"/>
  <c r="C1083" i="7" s="1"/>
  <c r="CT1083" i="5" l="1"/>
  <c r="DI1083" i="5" s="1"/>
  <c r="DX1083" i="5" s="1"/>
  <c r="DG1083" i="5"/>
  <c r="DR1083" i="5" s="1"/>
  <c r="E1083" i="7" s="1"/>
  <c r="CX1083" i="5"/>
  <c r="DH1083" i="5" s="1"/>
  <c r="DS1083" i="5" s="1"/>
  <c r="F1083" i="7" s="1"/>
  <c r="D1083" i="7"/>
  <c r="DT1083" i="5"/>
  <c r="G1083" i="7" s="1"/>
  <c r="DV1083" i="5"/>
  <c r="B1083" i="7"/>
  <c r="CU1083" i="5" l="1"/>
  <c r="DJ1083" i="5" s="1"/>
  <c r="DY1083" i="5" s="1"/>
  <c r="L1083" i="7" s="1"/>
  <c r="EJ1083" i="5"/>
  <c r="I1083" i="7"/>
  <c r="D1084" i="5"/>
  <c r="C1084" i="5"/>
  <c r="K1083" i="7"/>
  <c r="EI1083" i="5"/>
  <c r="CY1083" i="5" l="1"/>
  <c r="DL1083" i="5" s="1"/>
  <c r="EA1083" i="5" s="1"/>
  <c r="N1083" i="7" s="1"/>
  <c r="EH1083" i="5"/>
  <c r="E1084" i="5"/>
  <c r="J1084" i="5"/>
  <c r="K1084" i="5" s="1"/>
  <c r="L1084" i="5" s="1"/>
  <c r="M1084" i="5" s="1"/>
  <c r="CZ1083" i="5" l="1"/>
  <c r="DM1083" i="5" s="1"/>
  <c r="DZ1083" i="5" s="1"/>
  <c r="M1083" i="7" s="1"/>
  <c r="EL1083" i="5"/>
  <c r="BH1084" i="5"/>
  <c r="AV1084" i="5"/>
  <c r="N1084" i="5"/>
  <c r="AF1084" i="5"/>
  <c r="EG1083" i="5" l="1"/>
  <c r="EK1083" i="5"/>
  <c r="O1083" i="7" s="1"/>
  <c r="AG1084" i="5"/>
  <c r="AH1084" i="5" s="1"/>
  <c r="AJ1084" i="5" s="1"/>
  <c r="AK1084" i="5" s="1"/>
  <c r="O1084" i="5"/>
  <c r="W1084" i="5" s="1"/>
  <c r="X1084" i="5" s="1"/>
  <c r="Y1084" i="5" s="1"/>
  <c r="Z1084" i="5" s="1"/>
  <c r="AA1084" i="5" s="1"/>
  <c r="AB1084" i="5" s="1"/>
  <c r="BA1084" i="5"/>
  <c r="BB1084" i="5" s="1"/>
  <c r="CP1084" i="5"/>
  <c r="BW1084" i="5"/>
  <c r="BX1084" i="5" s="1"/>
  <c r="CD1084" i="5"/>
  <c r="P1084" i="5" l="1"/>
  <c r="Q1084" i="5" s="1"/>
  <c r="R1084" i="5" s="1"/>
  <c r="T1084" i="5" s="1"/>
  <c r="BO1084" i="5" s="1"/>
  <c r="BC1084" i="5"/>
  <c r="AP1084" i="5"/>
  <c r="DK1084" i="5"/>
  <c r="DN1084" i="5" s="1"/>
  <c r="AI1084" i="5"/>
  <c r="AL1084" i="5"/>
  <c r="U1084" i="5" l="1"/>
  <c r="V1084" i="5"/>
  <c r="AC1084" i="5" s="1"/>
  <c r="AD1084" i="5" s="1"/>
  <c r="AE1084" i="5" s="1"/>
  <c r="BD1084" i="5"/>
  <c r="BQ1084" i="5"/>
  <c r="S1084" i="5"/>
  <c r="A1084" i="7"/>
  <c r="EM1084" i="5"/>
  <c r="AM1084" i="5"/>
  <c r="AN1084" i="5" l="1"/>
  <c r="AS1084" i="5" s="1"/>
  <c r="AT1084" i="5" s="1"/>
  <c r="AU1084" i="5" s="1"/>
  <c r="BE1084" i="5"/>
  <c r="BI1084" i="5"/>
  <c r="BJ1084" i="5" l="1"/>
  <c r="AO1084" i="5"/>
  <c r="BK1084" i="5"/>
  <c r="BF1084" i="5"/>
  <c r="BN1084" i="5" l="1"/>
  <c r="AQ1084" i="5"/>
  <c r="BL1084" i="5"/>
  <c r="EF1084" i="5" s="1"/>
  <c r="BG1084" i="5"/>
  <c r="BM1084" i="5" s="1"/>
  <c r="AR1084" i="5" l="1"/>
  <c r="BS1084" i="5" s="1"/>
  <c r="BT1084" i="5" s="1"/>
  <c r="EC1084" i="5" s="1"/>
  <c r="BR1084" i="5"/>
  <c r="EE1084" i="5"/>
  <c r="BZ1084" i="5"/>
  <c r="BP1084" i="5"/>
  <c r="CM1084" i="5"/>
  <c r="CN1084" i="5" s="1"/>
  <c r="CQ1084" i="5" s="1"/>
  <c r="ED1084" i="5" l="1"/>
  <c r="CA1084" i="5"/>
  <c r="CB1084" i="5" s="1"/>
  <c r="CC1084" i="5" s="1"/>
  <c r="CE1084" i="5" s="1"/>
  <c r="CF1084" i="5" s="1"/>
  <c r="CR1084" i="5"/>
  <c r="CS1084" i="5" s="1"/>
  <c r="CT1084" i="5" s="1"/>
  <c r="CO1084" i="5"/>
  <c r="DC1084" i="5" l="1"/>
  <c r="DW1084" i="5" s="1"/>
  <c r="J1084" i="7" s="1"/>
  <c r="DA1084" i="5"/>
  <c r="DT1084" i="5" s="1"/>
  <c r="G1084" i="7" s="1"/>
  <c r="DB1084" i="5"/>
  <c r="DU1084" i="5" s="1"/>
  <c r="H1084" i="7" s="1"/>
  <c r="CG1084" i="5"/>
  <c r="CV1084" i="5"/>
  <c r="CW1084" i="5" s="1"/>
  <c r="CU1084" i="5"/>
  <c r="DI1084" i="5"/>
  <c r="DX1084" i="5" s="1"/>
  <c r="DV1084" i="5"/>
  <c r="CH1084" i="5" l="1"/>
  <c r="DD1084" i="5"/>
  <c r="DO1084" i="5" s="1"/>
  <c r="B1084" i="7" s="1"/>
  <c r="D1085" i="5"/>
  <c r="I1084" i="7"/>
  <c r="C1085" i="5"/>
  <c r="CY1084" i="5"/>
  <c r="DL1084" i="5" s="1"/>
  <c r="EA1084" i="5" s="1"/>
  <c r="DJ1084" i="5"/>
  <c r="DY1084" i="5" s="1"/>
  <c r="L1084" i="7" s="1"/>
  <c r="K1084" i="7"/>
  <c r="CX1084" i="5"/>
  <c r="N1084" i="7" l="1"/>
  <c r="EL1084" i="5"/>
  <c r="EH1084" i="5"/>
  <c r="CI1084" i="5"/>
  <c r="DE1084" i="5"/>
  <c r="DP1084" i="5" s="1"/>
  <c r="CZ1084" i="5"/>
  <c r="DM1084" i="5" s="1"/>
  <c r="DZ1084" i="5" s="1"/>
  <c r="E1085" i="5"/>
  <c r="J1085" i="5"/>
  <c r="K1085" i="5" s="1"/>
  <c r="L1085" i="5" s="1"/>
  <c r="M1085" i="5" s="1"/>
  <c r="C1084" i="7" l="1"/>
  <c r="EI1084" i="5"/>
  <c r="CJ1084" i="5"/>
  <c r="DF1084" i="5"/>
  <c r="DQ1084" i="5" s="1"/>
  <c r="BH1085" i="5"/>
  <c r="N1085" i="5"/>
  <c r="AF1085" i="5"/>
  <c r="AV1085" i="5"/>
  <c r="EG1084" i="5"/>
  <c r="EK1084" i="5"/>
  <c r="O1084" i="7" s="1"/>
  <c r="M1084" i="7"/>
  <c r="CK1084" i="5" l="1"/>
  <c r="DH1084" i="5" s="1"/>
  <c r="DS1084" i="5" s="1"/>
  <c r="F1084" i="7" s="1"/>
  <c r="DG1084" i="5"/>
  <c r="DR1084" i="5" s="1"/>
  <c r="E1084" i="7" s="1"/>
  <c r="D1084" i="7"/>
  <c r="BA1085" i="5"/>
  <c r="BB1085" i="5" s="1"/>
  <c r="AG1085" i="5"/>
  <c r="AP1085" i="5" s="1"/>
  <c r="O1085" i="5"/>
  <c r="W1085" i="5" s="1"/>
  <c r="BW1085" i="5"/>
  <c r="BX1085" i="5" s="1"/>
  <c r="CP1085" i="5"/>
  <c r="CD1085" i="5"/>
  <c r="EJ1084" i="5" l="1"/>
  <c r="P1085" i="5"/>
  <c r="AH1085" i="5"/>
  <c r="DK1085" i="5"/>
  <c r="DN1085" i="5" s="1"/>
  <c r="X1085" i="5"/>
  <c r="Y1085" i="5" s="1"/>
  <c r="Z1085" i="5" s="1"/>
  <c r="AA1085" i="5" s="1"/>
  <c r="BC1085" i="5"/>
  <c r="BD1085" i="5" s="1"/>
  <c r="BE1085" i="5" l="1"/>
  <c r="AI1085" i="5"/>
  <c r="AJ1085" i="5"/>
  <c r="AK1085" i="5" s="1"/>
  <c r="EM1085" i="5"/>
  <c r="A1085" i="7"/>
  <c r="U1085" i="5"/>
  <c r="Q1085" i="5"/>
  <c r="R1085" i="5" s="1"/>
  <c r="T1085" i="5" s="1"/>
  <c r="BO1085" i="5" s="1"/>
  <c r="V1085" i="5"/>
  <c r="AB1085" i="5"/>
  <c r="BQ1085" i="5" l="1"/>
  <c r="AM1085" i="5"/>
  <c r="S1085" i="5"/>
  <c r="AC1085" i="5"/>
  <c r="AD1085" i="5" s="1"/>
  <c r="AE1085" i="5" s="1"/>
  <c r="AL1085" i="5"/>
  <c r="BF1085" i="5"/>
  <c r="AN1085" i="5" l="1"/>
  <c r="AO1085" i="5" s="1"/>
  <c r="BI1085" i="5"/>
  <c r="BG1085" i="5"/>
  <c r="BN1085" i="5" l="1"/>
  <c r="AQ1085" i="5"/>
  <c r="AS1085" i="5"/>
  <c r="BJ1085" i="5"/>
  <c r="EE1085" i="5" l="1"/>
  <c r="AT1085" i="5"/>
  <c r="BK1085" i="5"/>
  <c r="BR1085" i="5"/>
  <c r="AR1085" i="5"/>
  <c r="BS1085" i="5" s="1"/>
  <c r="BT1085" i="5" s="1"/>
  <c r="EC1085" i="5" s="1"/>
  <c r="BP1085" i="5"/>
  <c r="CM1085" i="5"/>
  <c r="BZ1085" i="5"/>
  <c r="CA1085" i="5" l="1"/>
  <c r="CB1085" i="5" s="1"/>
  <c r="CC1085" i="5" s="1"/>
  <c r="CE1085" i="5" s="1"/>
  <c r="CF1085" i="5" s="1"/>
  <c r="CN1085" i="5"/>
  <c r="ED1085" i="5"/>
  <c r="AU1085" i="5"/>
  <c r="BM1085" i="5" s="1"/>
  <c r="BL1085" i="5"/>
  <c r="EF1085" i="5" s="1"/>
  <c r="CQ1085" i="5" l="1"/>
  <c r="DB1085" i="5"/>
  <c r="DU1085" i="5" s="1"/>
  <c r="H1085" i="7" s="1"/>
  <c r="CO1085" i="5"/>
  <c r="DC1085" i="5" s="1"/>
  <c r="DW1085" i="5" s="1"/>
  <c r="J1085" i="7" s="1"/>
  <c r="CG1085" i="5"/>
  <c r="CH1085" i="5" s="1"/>
  <c r="CI1085" i="5" s="1"/>
  <c r="CJ1085" i="5" s="1"/>
  <c r="CK1085" i="5" s="1"/>
  <c r="DD1085" i="5" l="1"/>
  <c r="DO1085" i="5" s="1"/>
  <c r="CR1085" i="5"/>
  <c r="CS1085" i="5" l="1"/>
  <c r="DE1085" i="5"/>
  <c r="DP1085" i="5" s="1"/>
  <c r="C1085" i="7" s="1"/>
  <c r="CV1085" i="5"/>
  <c r="B1085" i="7"/>
  <c r="DF1085" i="5" l="1"/>
  <c r="DQ1085" i="5" s="1"/>
  <c r="CW1085" i="5"/>
  <c r="DA1085" i="5"/>
  <c r="CT1085" i="5"/>
  <c r="DT1085" i="5" l="1"/>
  <c r="DV1085" i="5"/>
  <c r="DG1085" i="5"/>
  <c r="DR1085" i="5" s="1"/>
  <c r="E1085" i="7" s="1"/>
  <c r="CX1085" i="5"/>
  <c r="DH1085" i="5" s="1"/>
  <c r="DS1085" i="5" s="1"/>
  <c r="F1085" i="7" s="1"/>
  <c r="DI1085" i="5"/>
  <c r="DX1085" i="5" s="1"/>
  <c r="CU1085" i="5"/>
  <c r="D1085" i="7"/>
  <c r="EJ1085" i="5"/>
  <c r="D1086" i="5" l="1"/>
  <c r="I1085" i="7"/>
  <c r="C1086" i="5"/>
  <c r="CY1085" i="5"/>
  <c r="DL1085" i="5" s="1"/>
  <c r="EA1085" i="5" s="1"/>
  <c r="DJ1085" i="5"/>
  <c r="DY1085" i="5" s="1"/>
  <c r="L1085" i="7" s="1"/>
  <c r="K1085" i="7"/>
  <c r="G1085" i="7"/>
  <c r="EI1085" i="5"/>
  <c r="N1085" i="7" l="1"/>
  <c r="EL1085" i="5"/>
  <c r="EH1085" i="5"/>
  <c r="CZ1085" i="5"/>
  <c r="DM1085" i="5" s="1"/>
  <c r="DZ1085" i="5" s="1"/>
  <c r="E1086" i="5"/>
  <c r="J1086" i="5"/>
  <c r="K1086" i="5" s="1"/>
  <c r="L1086" i="5" s="1"/>
  <c r="M1086" i="5" s="1"/>
  <c r="AV1086" i="5" l="1"/>
  <c r="AF1086" i="5"/>
  <c r="N1086" i="5"/>
  <c r="BH1086" i="5"/>
  <c r="M1085" i="7"/>
  <c r="EG1085" i="5"/>
  <c r="EK1085" i="5"/>
  <c r="O1085" i="7" s="1"/>
  <c r="O1086" i="5" l="1"/>
  <c r="W1086" i="5" s="1"/>
  <c r="AG1086" i="5"/>
  <c r="AP1086" i="5" s="1"/>
  <c r="CP1086" i="5"/>
  <c r="CD1086" i="5"/>
  <c r="BW1086" i="5"/>
  <c r="BX1086" i="5" s="1"/>
  <c r="BA1086" i="5"/>
  <c r="BB1086" i="5" s="1"/>
  <c r="P1086" i="5" l="1"/>
  <c r="U1086" i="5" s="1"/>
  <c r="AH1086" i="5"/>
  <c r="BC1086" i="5"/>
  <c r="DK1086" i="5"/>
  <c r="DN1086" i="5" s="1"/>
  <c r="X1086" i="5"/>
  <c r="Y1086" i="5" s="1"/>
  <c r="Z1086" i="5" s="1"/>
  <c r="Q1086" i="5" l="1"/>
  <c r="R1086" i="5" s="1"/>
  <c r="T1086" i="5" s="1"/>
  <c r="BO1086" i="5" s="1"/>
  <c r="V1086" i="5"/>
  <c r="AI1086" i="5"/>
  <c r="AJ1086" i="5"/>
  <c r="AK1086" i="5" s="1"/>
  <c r="AL1086" i="5" s="1"/>
  <c r="AA1086" i="5"/>
  <c r="AB1086" i="5" s="1"/>
  <c r="EM1086" i="5"/>
  <c r="A1086" i="7"/>
  <c r="BD1086" i="5"/>
  <c r="AC1086" i="5" l="1"/>
  <c r="AD1086" i="5" s="1"/>
  <c r="AE1086" i="5" s="1"/>
  <c r="BQ1086" i="5"/>
  <c r="S1086" i="5"/>
  <c r="AM1086" i="5"/>
  <c r="BI1086" i="5" s="1"/>
  <c r="BE1086" i="5"/>
  <c r="BF1086" i="5" l="1"/>
  <c r="AN1086" i="5"/>
  <c r="AO1086" i="5" s="1"/>
  <c r="BN1086" i="5" l="1"/>
  <c r="AQ1086" i="5"/>
  <c r="AS1086" i="5"/>
  <c r="BJ1086" i="5"/>
  <c r="BG1086" i="5"/>
  <c r="EE1086" i="5" l="1"/>
  <c r="BR1086" i="5"/>
  <c r="AR1086" i="5"/>
  <c r="BS1086" i="5" s="1"/>
  <c r="BT1086" i="5" s="1"/>
  <c r="EC1086" i="5" s="1"/>
  <c r="AT1086" i="5"/>
  <c r="BK1086" i="5"/>
  <c r="BP1086" i="5"/>
  <c r="CM1086" i="5"/>
  <c r="BZ1086" i="5"/>
  <c r="AU1086" i="5" l="1"/>
  <c r="BM1086" i="5" s="1"/>
  <c r="BL1086" i="5"/>
  <c r="EF1086" i="5" s="1"/>
  <c r="CN1086" i="5"/>
  <c r="ED1086" i="5"/>
  <c r="CA1086" i="5"/>
  <c r="CB1086" i="5" s="1"/>
  <c r="CC1086" i="5" s="1"/>
  <c r="CE1086" i="5" s="1"/>
  <c r="CF1086" i="5" s="1"/>
  <c r="CG1086" i="5" l="1"/>
  <c r="CH1086" i="5" s="1"/>
  <c r="CI1086" i="5" s="1"/>
  <c r="CJ1086" i="5" s="1"/>
  <c r="CK1086" i="5" s="1"/>
  <c r="CQ1086" i="5"/>
  <c r="CR1086" i="5" s="1"/>
  <c r="DB1086" i="5"/>
  <c r="DU1086" i="5" s="1"/>
  <c r="H1086" i="7" s="1"/>
  <c r="CO1086" i="5"/>
  <c r="DC1086" i="5" s="1"/>
  <c r="DW1086" i="5" s="1"/>
  <c r="J1086" i="7" s="1"/>
  <c r="DD1086" i="5" l="1"/>
  <c r="DO1086" i="5" s="1"/>
  <c r="B1086" i="7" s="1"/>
  <c r="CS1086" i="5"/>
  <c r="DE1086" i="5"/>
  <c r="DP1086" i="5" s="1"/>
  <c r="C1086" i="7" s="1"/>
  <c r="CV1086" i="5"/>
  <c r="DF1086" i="5" l="1"/>
  <c r="DQ1086" i="5" s="1"/>
  <c r="CW1086" i="5"/>
  <c r="DA1086" i="5"/>
  <c r="CT1086" i="5"/>
  <c r="DT1086" i="5" l="1"/>
  <c r="DV1086" i="5"/>
  <c r="CX1086" i="5"/>
  <c r="DH1086" i="5" s="1"/>
  <c r="DS1086" i="5" s="1"/>
  <c r="F1086" i="7" s="1"/>
  <c r="DG1086" i="5"/>
  <c r="DR1086" i="5" s="1"/>
  <c r="E1086" i="7" s="1"/>
  <c r="DI1086" i="5"/>
  <c r="DX1086" i="5" s="1"/>
  <c r="CU1086" i="5"/>
  <c r="D1086" i="7"/>
  <c r="EJ1086" i="5" l="1"/>
  <c r="CY1086" i="5"/>
  <c r="DL1086" i="5" s="1"/>
  <c r="EA1086" i="5" s="1"/>
  <c r="DJ1086" i="5"/>
  <c r="DY1086" i="5" s="1"/>
  <c r="L1086" i="7" s="1"/>
  <c r="K1086" i="7"/>
  <c r="C1087" i="5"/>
  <c r="I1086" i="7"/>
  <c r="D1087" i="5"/>
  <c r="G1086" i="7"/>
  <c r="EI1086" i="5"/>
  <c r="N1086" i="7" l="1"/>
  <c r="EL1086" i="5"/>
  <c r="EH1086" i="5"/>
  <c r="J1087" i="5"/>
  <c r="K1087" i="5" s="1"/>
  <c r="L1087" i="5" s="1"/>
  <c r="M1087" i="5" s="1"/>
  <c r="E1087" i="5"/>
  <c r="CZ1086" i="5"/>
  <c r="DM1086" i="5" s="1"/>
  <c r="DZ1086" i="5" s="1"/>
  <c r="EG1086" i="5" l="1"/>
  <c r="EK1086" i="5"/>
  <c r="O1086" i="7" s="1"/>
  <c r="M1086" i="7"/>
  <c r="AF1087" i="5"/>
  <c r="N1087" i="5"/>
  <c r="BH1087" i="5"/>
  <c r="AV1087" i="5"/>
  <c r="BA1087" i="5" l="1"/>
  <c r="BB1087" i="5" s="1"/>
  <c r="AG1087" i="5"/>
  <c r="AP1087" i="5" s="1"/>
  <c r="CD1087" i="5"/>
  <c r="CP1087" i="5"/>
  <c r="BW1087" i="5"/>
  <c r="BX1087" i="5" s="1"/>
  <c r="O1087" i="5"/>
  <c r="W1087" i="5" s="1"/>
  <c r="DK1087" i="5" l="1"/>
  <c r="DN1087" i="5" s="1"/>
  <c r="A1087" i="7" s="1"/>
  <c r="P1087" i="5"/>
  <c r="AH1087" i="5"/>
  <c r="X1087" i="5"/>
  <c r="Y1087" i="5" s="1"/>
  <c r="Z1087" i="5" s="1"/>
  <c r="AA1087" i="5" s="1"/>
  <c r="BC1087" i="5"/>
  <c r="BD1087" i="5" s="1"/>
  <c r="EM1087" i="5" l="1"/>
  <c r="BE1087" i="5"/>
  <c r="AJ1087" i="5"/>
  <c r="AK1087" i="5" s="1"/>
  <c r="AI1087" i="5"/>
  <c r="U1087" i="5"/>
  <c r="Q1087" i="5"/>
  <c r="R1087" i="5" s="1"/>
  <c r="T1087" i="5" s="1"/>
  <c r="BO1087" i="5" s="1"/>
  <c r="V1087" i="5"/>
  <c r="AB1087" i="5"/>
  <c r="AM1087" i="5" l="1"/>
  <c r="BI1087" i="5" s="1"/>
  <c r="AL1087" i="5"/>
  <c r="S1087" i="5"/>
  <c r="BF1087" i="5"/>
  <c r="BQ1087" i="5"/>
  <c r="AC1087" i="5"/>
  <c r="AD1087" i="5" s="1"/>
  <c r="AE1087" i="5" s="1"/>
  <c r="AN1087" i="5" l="1"/>
  <c r="BJ1087" i="5" s="1"/>
  <c r="BG1087" i="5"/>
  <c r="AS1087" i="5" l="1"/>
  <c r="AT1087" i="5" s="1"/>
  <c r="AO1087" i="5"/>
  <c r="AQ1087" i="5" s="1"/>
  <c r="BN1087" i="5" l="1"/>
  <c r="EE1087" i="5" s="1"/>
  <c r="BK1087" i="5"/>
  <c r="BR1087" i="5"/>
  <c r="AR1087" i="5"/>
  <c r="BS1087" i="5" s="1"/>
  <c r="BT1087" i="5" s="1"/>
  <c r="EC1087" i="5" s="1"/>
  <c r="AU1087" i="5"/>
  <c r="BM1087" i="5" s="1"/>
  <c r="BL1087" i="5"/>
  <c r="BZ1087" i="5" l="1"/>
  <c r="CA1087" i="5" s="1"/>
  <c r="CB1087" i="5" s="1"/>
  <c r="CC1087" i="5" s="1"/>
  <c r="CM1087" i="5"/>
  <c r="BP1087" i="5"/>
  <c r="EF1087" i="5"/>
  <c r="ED1087" i="5"/>
  <c r="CN1087" i="5" l="1"/>
  <c r="DB1087" i="5" s="1"/>
  <c r="DU1087" i="5" s="1"/>
  <c r="H1087" i="7" s="1"/>
  <c r="CG1087" i="5"/>
  <c r="CH1087" i="5" s="1"/>
  <c r="CI1087" i="5" s="1"/>
  <c r="CJ1087" i="5" s="1"/>
  <c r="CK1087" i="5" s="1"/>
  <c r="CE1087" i="5"/>
  <c r="CF1087" i="5" s="1"/>
  <c r="CQ1087" i="5" l="1"/>
  <c r="DD1087" i="5" s="1"/>
  <c r="DO1087" i="5" s="1"/>
  <c r="B1087" i="7" s="1"/>
  <c r="CO1087" i="5"/>
  <c r="DC1087" i="5" s="1"/>
  <c r="DW1087" i="5" s="1"/>
  <c r="J1087" i="7" s="1"/>
  <c r="CR1087" i="5" l="1"/>
  <c r="DE1087" i="5" s="1"/>
  <c r="DP1087" i="5" s="1"/>
  <c r="CV1087" i="5" l="1"/>
  <c r="DF1087" i="5" s="1"/>
  <c r="DQ1087" i="5" s="1"/>
  <c r="CS1087" i="5"/>
  <c r="DA1087" i="5" s="1"/>
  <c r="C1087" i="7"/>
  <c r="CT1087" i="5" l="1"/>
  <c r="DI1087" i="5" s="1"/>
  <c r="DX1087" i="5" s="1"/>
  <c r="CW1087" i="5"/>
  <c r="DG1087" i="5" s="1"/>
  <c r="DR1087" i="5" s="1"/>
  <c r="E1087" i="7" s="1"/>
  <c r="DT1087" i="5"/>
  <c r="DV1087" i="5"/>
  <c r="D1087" i="7"/>
  <c r="CU1087" i="5" l="1"/>
  <c r="DJ1087" i="5" s="1"/>
  <c r="DY1087" i="5" s="1"/>
  <c r="L1087" i="7" s="1"/>
  <c r="CX1087" i="5"/>
  <c r="DH1087" i="5" s="1"/>
  <c r="DS1087" i="5" s="1"/>
  <c r="F1087" i="7" s="1"/>
  <c r="EJ1087" i="5"/>
  <c r="D1088" i="5"/>
  <c r="C1088" i="5"/>
  <c r="I1087" i="7"/>
  <c r="G1087" i="7"/>
  <c r="EI1087" i="5"/>
  <c r="K1087" i="7"/>
  <c r="CY1087" i="5" l="1"/>
  <c r="DL1087" i="5" s="1"/>
  <c r="EA1087" i="5" s="1"/>
  <c r="N1087" i="7" s="1"/>
  <c r="E1088" i="5"/>
  <c r="J1088" i="5"/>
  <c r="K1088" i="5" s="1"/>
  <c r="L1088" i="5" s="1"/>
  <c r="M1088" i="5" s="1"/>
  <c r="EH1087" i="5"/>
  <c r="CZ1087" i="5" l="1"/>
  <c r="DM1087" i="5" s="1"/>
  <c r="DZ1087" i="5" s="1"/>
  <c r="M1087" i="7" s="1"/>
  <c r="EL1087" i="5"/>
  <c r="BH1088" i="5"/>
  <c r="AV1088" i="5"/>
  <c r="AF1088" i="5"/>
  <c r="N1088" i="5"/>
  <c r="EK1087" i="5" l="1"/>
  <c r="O1087" i="7" s="1"/>
  <c r="EG1087" i="5"/>
  <c r="AG1088" i="5"/>
  <c r="AP1088" i="5" s="1"/>
  <c r="O1088" i="5"/>
  <c r="P1088" i="5" s="1"/>
  <c r="BA1088" i="5"/>
  <c r="BB1088" i="5" s="1"/>
  <c r="BC1088" i="5" s="1"/>
  <c r="CP1088" i="5"/>
  <c r="CD1088" i="5"/>
  <c r="BW1088" i="5"/>
  <c r="BX1088" i="5" s="1"/>
  <c r="DK1088" i="5" l="1"/>
  <c r="DN1088" i="5" s="1"/>
  <c r="EM1088" i="5" s="1"/>
  <c r="BD1088" i="5"/>
  <c r="W1088" i="5"/>
  <c r="X1088" i="5" s="1"/>
  <c r="Y1088" i="5" s="1"/>
  <c r="Z1088" i="5" s="1"/>
  <c r="AA1088" i="5" s="1"/>
  <c r="AB1088" i="5" s="1"/>
  <c r="AC1088" i="5" s="1"/>
  <c r="AD1088" i="5" s="1"/>
  <c r="AE1088" i="5" s="1"/>
  <c r="U1088" i="5"/>
  <c r="V1088" i="5"/>
  <c r="Q1088" i="5"/>
  <c r="R1088" i="5" s="1"/>
  <c r="T1088" i="5" s="1"/>
  <c r="AH1088" i="5"/>
  <c r="A1088" i="7" l="1"/>
  <c r="BO1088" i="5"/>
  <c r="S1088" i="5"/>
  <c r="AI1088" i="5"/>
  <c r="AJ1088" i="5"/>
  <c r="AK1088" i="5" s="1"/>
  <c r="AL1088" i="5" s="1"/>
  <c r="BQ1088" i="5"/>
  <c r="BE1088" i="5"/>
  <c r="BF1088" i="5" l="1"/>
  <c r="AM1088" i="5"/>
  <c r="BI1088" i="5" s="1"/>
  <c r="AN1088" i="5" l="1"/>
  <c r="AO1088" i="5" s="1"/>
  <c r="BG1088" i="5"/>
  <c r="BN1088" i="5" l="1"/>
  <c r="AQ1088" i="5"/>
  <c r="AS1088" i="5"/>
  <c r="BJ1088" i="5"/>
  <c r="EE1088" i="5" l="1"/>
  <c r="BR1088" i="5"/>
  <c r="AR1088" i="5"/>
  <c r="BS1088" i="5" s="1"/>
  <c r="BT1088" i="5" s="1"/>
  <c r="EC1088" i="5" s="1"/>
  <c r="AT1088" i="5"/>
  <c r="BK1088" i="5"/>
  <c r="BP1088" i="5"/>
  <c r="CM1088" i="5"/>
  <c r="BZ1088" i="5"/>
  <c r="CA1088" i="5" l="1"/>
  <c r="CB1088" i="5" s="1"/>
  <c r="CC1088" i="5" s="1"/>
  <c r="CE1088" i="5" s="1"/>
  <c r="CF1088" i="5" s="1"/>
  <c r="CN1088" i="5"/>
  <c r="AU1088" i="5"/>
  <c r="BM1088" i="5" s="1"/>
  <c r="BL1088" i="5"/>
  <c r="EF1088" i="5" s="1"/>
  <c r="ED1088" i="5"/>
  <c r="CQ1088" i="5" l="1"/>
  <c r="DB1088" i="5"/>
  <c r="DU1088" i="5" s="1"/>
  <c r="H1088" i="7" s="1"/>
  <c r="CO1088" i="5"/>
  <c r="DC1088" i="5" s="1"/>
  <c r="DW1088" i="5" s="1"/>
  <c r="J1088" i="7" s="1"/>
  <c r="CG1088" i="5"/>
  <c r="CH1088" i="5" s="1"/>
  <c r="CI1088" i="5" s="1"/>
  <c r="CJ1088" i="5" s="1"/>
  <c r="CK1088" i="5" s="1"/>
  <c r="DD1088" i="5" l="1"/>
  <c r="DO1088" i="5" s="1"/>
  <c r="CR1088" i="5"/>
  <c r="DE1088" i="5" l="1"/>
  <c r="DP1088" i="5" s="1"/>
  <c r="C1088" i="7" s="1"/>
  <c r="CV1088" i="5"/>
  <c r="CS1088" i="5"/>
  <c r="B1088" i="7"/>
  <c r="DA1088" i="5" l="1"/>
  <c r="CT1088" i="5"/>
  <c r="DF1088" i="5"/>
  <c r="DQ1088" i="5" s="1"/>
  <c r="CW1088" i="5"/>
  <c r="CX1088" i="5" l="1"/>
  <c r="DH1088" i="5" s="1"/>
  <c r="DS1088" i="5" s="1"/>
  <c r="F1088" i="7" s="1"/>
  <c r="DG1088" i="5"/>
  <c r="DR1088" i="5" s="1"/>
  <c r="E1088" i="7" s="1"/>
  <c r="D1088" i="7"/>
  <c r="CU1088" i="5"/>
  <c r="DI1088" i="5"/>
  <c r="DX1088" i="5" s="1"/>
  <c r="DT1088" i="5"/>
  <c r="DV1088" i="5"/>
  <c r="EJ1088" i="5" l="1"/>
  <c r="D1089" i="5"/>
  <c r="C1089" i="5"/>
  <c r="I1088" i="7"/>
  <c r="CY1088" i="5"/>
  <c r="DL1088" i="5" s="1"/>
  <c r="EA1088" i="5" s="1"/>
  <c r="DJ1088" i="5"/>
  <c r="DY1088" i="5" s="1"/>
  <c r="L1088" i="7" s="1"/>
  <c r="G1088" i="7"/>
  <c r="EI1088" i="5"/>
  <c r="K1088" i="7"/>
  <c r="N1088" i="7" l="1"/>
  <c r="EL1088" i="5"/>
  <c r="CZ1088" i="5"/>
  <c r="DM1088" i="5" s="1"/>
  <c r="DZ1088" i="5" s="1"/>
  <c r="J1089" i="5"/>
  <c r="K1089" i="5" s="1"/>
  <c r="L1089" i="5" s="1"/>
  <c r="M1089" i="5" s="1"/>
  <c r="E1089" i="5"/>
  <c r="EH1088" i="5"/>
  <c r="BH1089" i="5" l="1"/>
  <c r="AV1089" i="5"/>
  <c r="N1089" i="5"/>
  <c r="AF1089" i="5"/>
  <c r="EG1088" i="5"/>
  <c r="M1088" i="7"/>
  <c r="EK1088" i="5"/>
  <c r="O1088" i="7" s="1"/>
  <c r="AG1089" i="5" l="1"/>
  <c r="AP1089" i="5" s="1"/>
  <c r="O1089" i="5"/>
  <c r="W1089" i="5" s="1"/>
  <c r="X1089" i="5" s="1"/>
  <c r="Y1089" i="5" s="1"/>
  <c r="Z1089" i="5" s="1"/>
  <c r="AA1089" i="5" s="1"/>
  <c r="AB1089" i="5" s="1"/>
  <c r="BA1089" i="5"/>
  <c r="BB1089" i="5" s="1"/>
  <c r="BW1089" i="5"/>
  <c r="BX1089" i="5" s="1"/>
  <c r="CD1089" i="5"/>
  <c r="CP1089" i="5"/>
  <c r="DK1089" i="5" l="1"/>
  <c r="DN1089" i="5" s="1"/>
  <c r="A1089" i="7" s="1"/>
  <c r="P1089" i="5"/>
  <c r="BC1089" i="5"/>
  <c r="BD1089" i="5" s="1"/>
  <c r="AH1089" i="5"/>
  <c r="EM1089" i="5" l="1"/>
  <c r="AI1089" i="5"/>
  <c r="AJ1089" i="5"/>
  <c r="AK1089" i="5" s="1"/>
  <c r="BE1089" i="5"/>
  <c r="Q1089" i="5"/>
  <c r="R1089" i="5" s="1"/>
  <c r="U1089" i="5"/>
  <c r="V1089" i="5"/>
  <c r="AC1089" i="5" s="1"/>
  <c r="AD1089" i="5" s="1"/>
  <c r="AE1089" i="5" s="1"/>
  <c r="T1089" i="5" l="1"/>
  <c r="BO1089" i="5" s="1"/>
  <c r="BQ1089" i="5"/>
  <c r="AM1089" i="5"/>
  <c r="BI1089" i="5" s="1"/>
  <c r="BF1089" i="5"/>
  <c r="S1089" i="5"/>
  <c r="AL1089" i="5"/>
  <c r="AN1089" i="5" l="1"/>
  <c r="BG1089" i="5"/>
  <c r="AO1089" i="5" l="1"/>
  <c r="AS1089" i="5"/>
  <c r="BJ1089" i="5"/>
  <c r="AT1089" i="5" l="1"/>
  <c r="BK1089" i="5"/>
  <c r="BN1089" i="5"/>
  <c r="AQ1089" i="5"/>
  <c r="BP1089" i="5" l="1"/>
  <c r="BZ1089" i="5"/>
  <c r="CM1089" i="5"/>
  <c r="AU1089" i="5"/>
  <c r="BM1089" i="5" s="1"/>
  <c r="BL1089" i="5"/>
  <c r="EF1089" i="5" s="1"/>
  <c r="BR1089" i="5"/>
  <c r="AR1089" i="5"/>
  <c r="BS1089" i="5" s="1"/>
  <c r="BT1089" i="5" s="1"/>
  <c r="EC1089" i="5" s="1"/>
  <c r="EE1089" i="5"/>
  <c r="CN1089" i="5" l="1"/>
  <c r="CA1089" i="5"/>
  <c r="CB1089" i="5" s="1"/>
  <c r="CC1089" i="5" s="1"/>
  <c r="ED1089" i="5"/>
  <c r="CG1089" i="5" l="1"/>
  <c r="CH1089" i="5" s="1"/>
  <c r="CI1089" i="5" s="1"/>
  <c r="CJ1089" i="5" s="1"/>
  <c r="CK1089" i="5" s="1"/>
  <c r="CE1089" i="5"/>
  <c r="CF1089" i="5" s="1"/>
  <c r="CQ1089" i="5"/>
  <c r="DB1089" i="5"/>
  <c r="DU1089" i="5" s="1"/>
  <c r="H1089" i="7" s="1"/>
  <c r="CO1089" i="5"/>
  <c r="DC1089" i="5" s="1"/>
  <c r="DW1089" i="5" s="1"/>
  <c r="J1089" i="7" s="1"/>
  <c r="DD1089" i="5" l="1"/>
  <c r="DO1089" i="5" s="1"/>
  <c r="B1089" i="7" s="1"/>
  <c r="CR1089" i="5"/>
  <c r="CS1089" i="5" s="1"/>
  <c r="DA1089" i="5" l="1"/>
  <c r="CT1089" i="5"/>
  <c r="DE1089" i="5"/>
  <c r="DP1089" i="5" s="1"/>
  <c r="CV1089" i="5"/>
  <c r="DF1089" i="5" l="1"/>
  <c r="DQ1089" i="5" s="1"/>
  <c r="CW1089" i="5"/>
  <c r="C1089" i="7"/>
  <c r="DI1089" i="5"/>
  <c r="DX1089" i="5" s="1"/>
  <c r="CU1089" i="5"/>
  <c r="DT1089" i="5"/>
  <c r="G1089" i="7" s="1"/>
  <c r="DV1089" i="5"/>
  <c r="I1089" i="7" l="1"/>
  <c r="D1090" i="5"/>
  <c r="C1090" i="5"/>
  <c r="EI1089" i="5"/>
  <c r="K1089" i="7"/>
  <c r="DG1089" i="5"/>
  <c r="DR1089" i="5" s="1"/>
  <c r="E1089" i="7" s="1"/>
  <c r="CX1089" i="5"/>
  <c r="DH1089" i="5" s="1"/>
  <c r="DS1089" i="5" s="1"/>
  <c r="F1089" i="7" s="1"/>
  <c r="CY1089" i="5"/>
  <c r="DL1089" i="5" s="1"/>
  <c r="EA1089" i="5" s="1"/>
  <c r="DJ1089" i="5"/>
  <c r="DY1089" i="5" s="1"/>
  <c r="L1089" i="7" s="1"/>
  <c r="D1089" i="7"/>
  <c r="EH1089" i="5" l="1"/>
  <c r="N1089" i="7"/>
  <c r="EL1089" i="5"/>
  <c r="EJ1089" i="5"/>
  <c r="J1090" i="5"/>
  <c r="K1090" i="5" s="1"/>
  <c r="L1090" i="5" s="1"/>
  <c r="M1090" i="5" s="1"/>
  <c r="E1090" i="5"/>
  <c r="CZ1089" i="5"/>
  <c r="DM1089" i="5" s="1"/>
  <c r="DZ1089" i="5" s="1"/>
  <c r="M1089" i="7" l="1"/>
  <c r="EK1089" i="5"/>
  <c r="O1089" i="7" s="1"/>
  <c r="EG1089" i="5"/>
  <c r="AF1090" i="5"/>
  <c r="AV1090" i="5"/>
  <c r="BH1090" i="5"/>
  <c r="N1090" i="5"/>
  <c r="O1090" i="5" l="1"/>
  <c r="P1090" i="5" s="1"/>
  <c r="AG1090" i="5"/>
  <c r="AH1090" i="5" s="1"/>
  <c r="AJ1090" i="5" s="1"/>
  <c r="AK1090" i="5" s="1"/>
  <c r="CP1090" i="5"/>
  <c r="CD1090" i="5"/>
  <c r="BW1090" i="5"/>
  <c r="BX1090" i="5" s="1"/>
  <c r="BA1090" i="5"/>
  <c r="BB1090" i="5" s="1"/>
  <c r="BC1090" i="5" s="1"/>
  <c r="BD1090" i="5" l="1"/>
  <c r="AI1090" i="5"/>
  <c r="AL1090" i="5"/>
  <c r="AP1090" i="5"/>
  <c r="DK1090" i="5"/>
  <c r="DN1090" i="5" s="1"/>
  <c r="V1090" i="5"/>
  <c r="U1090" i="5"/>
  <c r="Q1090" i="5"/>
  <c r="R1090" i="5" s="1"/>
  <c r="T1090" i="5" s="1"/>
  <c r="W1090" i="5"/>
  <c r="X1090" i="5" l="1"/>
  <c r="Y1090" i="5" s="1"/>
  <c r="BO1090" i="5" s="1"/>
  <c r="S1090" i="5"/>
  <c r="AM1090" i="5"/>
  <c r="AN1090" i="5" s="1"/>
  <c r="AS1090" i="5" s="1"/>
  <c r="AT1090" i="5" s="1"/>
  <c r="AU1090" i="5" s="1"/>
  <c r="A1090" i="7"/>
  <c r="EM1090" i="5"/>
  <c r="BE1090" i="5"/>
  <c r="BQ1090" i="5" l="1"/>
  <c r="AO1090" i="5"/>
  <c r="AQ1090" i="5" s="1"/>
  <c r="BF1090" i="5"/>
  <c r="Z1090" i="5"/>
  <c r="AA1090" i="5" s="1"/>
  <c r="AB1090" i="5" l="1"/>
  <c r="BI1090" i="5"/>
  <c r="BR1090" i="5"/>
  <c r="AR1090" i="5"/>
  <c r="BS1090" i="5" s="1"/>
  <c r="BT1090" i="5" s="1"/>
  <c r="EC1090" i="5" s="1"/>
  <c r="BG1090" i="5"/>
  <c r="BN1090" i="5"/>
  <c r="ED1090" i="5" l="1"/>
  <c r="BP1090" i="5"/>
  <c r="CM1090" i="5"/>
  <c r="BZ1090" i="5"/>
  <c r="AC1090" i="5"/>
  <c r="BJ1090" i="5"/>
  <c r="EE1090" i="5" s="1"/>
  <c r="CN1090" i="5" l="1"/>
  <c r="CA1090" i="5"/>
  <c r="CB1090" i="5" s="1"/>
  <c r="CC1090" i="5" s="1"/>
  <c r="AD1090" i="5"/>
  <c r="BK1090" i="5"/>
  <c r="CG1090" i="5" l="1"/>
  <c r="CH1090" i="5" s="1"/>
  <c r="CI1090" i="5" s="1"/>
  <c r="AE1090" i="5"/>
  <c r="BM1090" i="5" s="1"/>
  <c r="BL1090" i="5"/>
  <c r="EF1090" i="5" s="1"/>
  <c r="CE1090" i="5"/>
  <c r="CF1090" i="5" s="1"/>
  <c r="CQ1090" i="5"/>
  <c r="DB1090" i="5"/>
  <c r="DU1090" i="5" s="1"/>
  <c r="H1090" i="7" s="1"/>
  <c r="CO1090" i="5"/>
  <c r="DC1090" i="5" s="1"/>
  <c r="DW1090" i="5" s="1"/>
  <c r="J1090" i="7" s="1"/>
  <c r="DD1090" i="5" l="1"/>
  <c r="DO1090" i="5" s="1"/>
  <c r="B1090" i="7" s="1"/>
  <c r="CJ1090" i="5"/>
  <c r="CK1090" i="5" s="1"/>
  <c r="CR1090" i="5"/>
  <c r="CS1090" i="5" l="1"/>
  <c r="DE1090" i="5"/>
  <c r="DP1090" i="5" s="1"/>
  <c r="CV1090" i="5"/>
  <c r="DF1090" i="5" l="1"/>
  <c r="DQ1090" i="5" s="1"/>
  <c r="CW1090" i="5"/>
  <c r="C1090" i="7"/>
  <c r="DA1090" i="5"/>
  <c r="CT1090" i="5"/>
  <c r="DT1090" i="5" l="1"/>
  <c r="DV1090" i="5"/>
  <c r="CU1090" i="5"/>
  <c r="DI1090" i="5"/>
  <c r="DX1090" i="5" s="1"/>
  <c r="CX1090" i="5"/>
  <c r="DH1090" i="5" s="1"/>
  <c r="DS1090" i="5" s="1"/>
  <c r="F1090" i="7" s="1"/>
  <c r="DG1090" i="5"/>
  <c r="DR1090" i="5" s="1"/>
  <c r="E1090" i="7" s="1"/>
  <c r="D1090" i="7"/>
  <c r="EJ1090" i="5" l="1"/>
  <c r="CY1090" i="5"/>
  <c r="DL1090" i="5" s="1"/>
  <c r="EA1090" i="5" s="1"/>
  <c r="DJ1090" i="5"/>
  <c r="DY1090" i="5" s="1"/>
  <c r="L1090" i="7" s="1"/>
  <c r="C1091" i="5"/>
  <c r="I1090" i="7"/>
  <c r="D1091" i="5"/>
  <c r="K1090" i="7"/>
  <c r="G1090" i="7"/>
  <c r="EI1090" i="5"/>
  <c r="N1090" i="7" l="1"/>
  <c r="EL1090" i="5"/>
  <c r="EH1090" i="5"/>
  <c r="E1091" i="5"/>
  <c r="J1091" i="5"/>
  <c r="K1091" i="5" s="1"/>
  <c r="L1091" i="5" s="1"/>
  <c r="M1091" i="5" s="1"/>
  <c r="CZ1090" i="5"/>
  <c r="DM1090" i="5" s="1"/>
  <c r="DZ1090" i="5" s="1"/>
  <c r="BH1091" i="5" l="1"/>
  <c r="AV1091" i="5"/>
  <c r="N1091" i="5"/>
  <c r="AF1091" i="5"/>
  <c r="EG1090" i="5"/>
  <c r="M1090" i="7"/>
  <c r="EK1090" i="5"/>
  <c r="O1090" i="7" s="1"/>
  <c r="AG1091" i="5" l="1"/>
  <c r="AP1091" i="5" s="1"/>
  <c r="O1091" i="5"/>
  <c r="W1091" i="5" s="1"/>
  <c r="X1091" i="5" s="1"/>
  <c r="Y1091" i="5" s="1"/>
  <c r="Z1091" i="5" s="1"/>
  <c r="AA1091" i="5" s="1"/>
  <c r="AB1091" i="5" s="1"/>
  <c r="BA1091" i="5"/>
  <c r="BB1091" i="5" s="1"/>
  <c r="BW1091" i="5"/>
  <c r="BX1091" i="5" s="1"/>
  <c r="CD1091" i="5"/>
  <c r="CP1091" i="5"/>
  <c r="P1091" i="5" l="1"/>
  <c r="U1091" i="5" s="1"/>
  <c r="DK1091" i="5"/>
  <c r="DN1091" i="5" s="1"/>
  <c r="A1091" i="7" s="1"/>
  <c r="BC1091" i="5"/>
  <c r="BD1091" i="5" s="1"/>
  <c r="AH1091" i="5"/>
  <c r="V1091" i="5" l="1"/>
  <c r="AC1091" i="5" s="1"/>
  <c r="AD1091" i="5" s="1"/>
  <c r="AE1091" i="5" s="1"/>
  <c r="Q1091" i="5"/>
  <c r="R1091" i="5" s="1"/>
  <c r="T1091" i="5" s="1"/>
  <c r="BO1091" i="5" s="1"/>
  <c r="EM1091" i="5"/>
  <c r="BE1091" i="5"/>
  <c r="AI1091" i="5"/>
  <c r="AJ1091" i="5"/>
  <c r="BQ1091" i="5" l="1"/>
  <c r="S1091" i="5"/>
  <c r="AK1091" i="5"/>
  <c r="AM1091" i="5" s="1"/>
  <c r="BI1091" i="5" s="1"/>
  <c r="BF1091" i="5"/>
  <c r="BG1091" i="5" l="1"/>
  <c r="AL1091" i="5"/>
  <c r="AN1091" i="5" s="1"/>
  <c r="AO1091" i="5" s="1"/>
  <c r="BN1091" i="5" l="1"/>
  <c r="AQ1091" i="5"/>
  <c r="AS1091" i="5"/>
  <c r="BJ1091" i="5"/>
  <c r="EE1091" i="5" l="1"/>
  <c r="AT1091" i="5"/>
  <c r="BK1091" i="5"/>
  <c r="BR1091" i="5"/>
  <c r="AR1091" i="5"/>
  <c r="BS1091" i="5" s="1"/>
  <c r="BT1091" i="5" s="1"/>
  <c r="EC1091" i="5" s="1"/>
  <c r="BP1091" i="5"/>
  <c r="BZ1091" i="5"/>
  <c r="CM1091" i="5"/>
  <c r="CN1091" i="5" l="1"/>
  <c r="ED1091" i="5"/>
  <c r="CA1091" i="5"/>
  <c r="CB1091" i="5" s="1"/>
  <c r="CC1091" i="5" s="1"/>
  <c r="CE1091" i="5" s="1"/>
  <c r="CF1091" i="5" s="1"/>
  <c r="AU1091" i="5"/>
  <c r="BM1091" i="5" s="1"/>
  <c r="BL1091" i="5"/>
  <c r="EF1091" i="5" s="1"/>
  <c r="CG1091" i="5" l="1"/>
  <c r="CH1091" i="5" s="1"/>
  <c r="CI1091" i="5" s="1"/>
  <c r="CJ1091" i="5" s="1"/>
  <c r="CK1091" i="5" s="1"/>
  <c r="CQ1091" i="5"/>
  <c r="DB1091" i="5"/>
  <c r="DU1091" i="5" s="1"/>
  <c r="H1091" i="7" s="1"/>
  <c r="CO1091" i="5"/>
  <c r="DC1091" i="5" s="1"/>
  <c r="DW1091" i="5" s="1"/>
  <c r="J1091" i="7" s="1"/>
  <c r="DD1091" i="5" l="1"/>
  <c r="DO1091" i="5" s="1"/>
  <c r="B1091" i="7" s="1"/>
  <c r="CR1091" i="5"/>
  <c r="DE1091" i="5" l="1"/>
  <c r="DP1091" i="5" s="1"/>
  <c r="CV1091" i="5"/>
  <c r="CS1091" i="5"/>
  <c r="DA1091" i="5" l="1"/>
  <c r="CT1091" i="5"/>
  <c r="DF1091" i="5"/>
  <c r="DQ1091" i="5" s="1"/>
  <c r="CW1091" i="5"/>
  <c r="C1091" i="7"/>
  <c r="DG1091" i="5" l="1"/>
  <c r="DR1091" i="5" s="1"/>
  <c r="E1091" i="7" s="1"/>
  <c r="CX1091" i="5"/>
  <c r="DH1091" i="5" s="1"/>
  <c r="DS1091" i="5" s="1"/>
  <c r="F1091" i="7" s="1"/>
  <c r="D1091" i="7"/>
  <c r="DI1091" i="5"/>
  <c r="DX1091" i="5" s="1"/>
  <c r="CU1091" i="5"/>
  <c r="DT1091" i="5"/>
  <c r="DV1091" i="5"/>
  <c r="EJ1091" i="5" l="1"/>
  <c r="C1092" i="5"/>
  <c r="D1092" i="5"/>
  <c r="I1091" i="7"/>
  <c r="CY1091" i="5"/>
  <c r="DL1091" i="5" s="1"/>
  <c r="EA1091" i="5" s="1"/>
  <c r="DJ1091" i="5"/>
  <c r="DY1091" i="5" s="1"/>
  <c r="L1091" i="7" s="1"/>
  <c r="G1091" i="7"/>
  <c r="EI1091" i="5"/>
  <c r="K1091" i="7"/>
  <c r="N1091" i="7" l="1"/>
  <c r="EL1091" i="5"/>
  <c r="CZ1091" i="5"/>
  <c r="DM1091" i="5" s="1"/>
  <c r="DZ1091" i="5" s="1"/>
  <c r="EH1091" i="5"/>
  <c r="J1092" i="5"/>
  <c r="K1092" i="5" s="1"/>
  <c r="L1092" i="5" s="1"/>
  <c r="M1092" i="5" s="1"/>
  <c r="E1092" i="5"/>
  <c r="AV1092" i="5" l="1"/>
  <c r="N1092" i="5"/>
  <c r="AF1092" i="5"/>
  <c r="BH1092" i="5"/>
  <c r="EK1091" i="5"/>
  <c r="O1091" i="7" s="1"/>
  <c r="M1091" i="7"/>
  <c r="EG1091" i="5"/>
  <c r="CD1092" i="5" l="1"/>
  <c r="CP1092" i="5"/>
  <c r="BW1092" i="5"/>
  <c r="BX1092" i="5" s="1"/>
  <c r="O1092" i="5"/>
  <c r="W1092" i="5" s="1"/>
  <c r="AG1092" i="5"/>
  <c r="AP1092" i="5" s="1"/>
  <c r="BA1092" i="5"/>
  <c r="BB1092" i="5" s="1"/>
  <c r="P1092" i="5" l="1"/>
  <c r="V1092" i="5" s="1"/>
  <c r="BC1092" i="5"/>
  <c r="BD1092" i="5" s="1"/>
  <c r="X1092" i="5"/>
  <c r="Y1092" i="5" s="1"/>
  <c r="Z1092" i="5" s="1"/>
  <c r="AH1092" i="5"/>
  <c r="DK1092" i="5"/>
  <c r="DN1092" i="5" s="1"/>
  <c r="Q1092" i="5" l="1"/>
  <c r="R1092" i="5" s="1"/>
  <c r="BQ1092" i="5" s="1"/>
  <c r="U1092" i="5"/>
  <c r="AA1092" i="5"/>
  <c r="AB1092" i="5" s="1"/>
  <c r="AC1092" i="5" s="1"/>
  <c r="AD1092" i="5" s="1"/>
  <c r="AE1092" i="5" s="1"/>
  <c r="EM1092" i="5"/>
  <c r="A1092" i="7"/>
  <c r="AI1092" i="5"/>
  <c r="AJ1092" i="5"/>
  <c r="AK1092" i="5" s="1"/>
  <c r="AL1092" i="5" s="1"/>
  <c r="BE1092" i="5"/>
  <c r="S1092" i="5" l="1"/>
  <c r="T1092" i="5"/>
  <c r="BO1092" i="5" s="1"/>
  <c r="AM1092" i="5"/>
  <c r="BI1092" i="5" s="1"/>
  <c r="BF1092" i="5"/>
  <c r="BG1092" i="5" l="1"/>
  <c r="AN1092" i="5"/>
  <c r="AS1092" i="5" l="1"/>
  <c r="BJ1092" i="5"/>
  <c r="AO1092" i="5"/>
  <c r="BN1092" i="5" l="1"/>
  <c r="EE1092" i="5" s="1"/>
  <c r="AQ1092" i="5"/>
  <c r="AT1092" i="5"/>
  <c r="BK1092" i="5"/>
  <c r="AU1092" i="5" l="1"/>
  <c r="BM1092" i="5" s="1"/>
  <c r="BL1092" i="5"/>
  <c r="EF1092" i="5" s="1"/>
  <c r="BR1092" i="5"/>
  <c r="AR1092" i="5"/>
  <c r="BS1092" i="5" s="1"/>
  <c r="BT1092" i="5" s="1"/>
  <c r="EC1092" i="5" s="1"/>
  <c r="BP1092" i="5"/>
  <c r="CM1092" i="5"/>
  <c r="BZ1092" i="5"/>
  <c r="ED1092" i="5" l="1"/>
  <c r="CA1092" i="5"/>
  <c r="CB1092" i="5" s="1"/>
  <c r="CC1092" i="5" s="1"/>
  <c r="CN1092" i="5"/>
  <c r="CQ1092" i="5" l="1"/>
  <c r="CR1092" i="5" s="1"/>
  <c r="CO1092" i="5"/>
  <c r="DC1092" i="5" s="1"/>
  <c r="DW1092" i="5" s="1"/>
  <c r="J1092" i="7" s="1"/>
  <c r="DB1092" i="5"/>
  <c r="DU1092" i="5" s="1"/>
  <c r="H1092" i="7" s="1"/>
  <c r="CG1092" i="5"/>
  <c r="CH1092" i="5" s="1"/>
  <c r="CI1092" i="5" s="1"/>
  <c r="CJ1092" i="5" s="1"/>
  <c r="CK1092" i="5" s="1"/>
  <c r="CE1092" i="5"/>
  <c r="CF1092" i="5" s="1"/>
  <c r="DE1092" i="5" l="1"/>
  <c r="DP1092" i="5" s="1"/>
  <c r="C1092" i="7" s="1"/>
  <c r="CV1092" i="5"/>
  <c r="DD1092" i="5"/>
  <c r="DO1092" i="5" s="1"/>
  <c r="CS1092" i="5"/>
  <c r="DA1092" i="5" l="1"/>
  <c r="CT1092" i="5"/>
  <c r="B1092" i="7"/>
  <c r="DF1092" i="5"/>
  <c r="DQ1092" i="5" s="1"/>
  <c r="CW1092" i="5"/>
  <c r="D1092" i="7" l="1"/>
  <c r="DI1092" i="5"/>
  <c r="DX1092" i="5" s="1"/>
  <c r="CU1092" i="5"/>
  <c r="CX1092" i="5"/>
  <c r="DH1092" i="5" s="1"/>
  <c r="DS1092" i="5" s="1"/>
  <c r="F1092" i="7" s="1"/>
  <c r="DG1092" i="5"/>
  <c r="DR1092" i="5" s="1"/>
  <c r="E1092" i="7" s="1"/>
  <c r="DT1092" i="5"/>
  <c r="DV1092" i="5"/>
  <c r="G1092" i="7" l="1"/>
  <c r="EI1092" i="5"/>
  <c r="C1093" i="5"/>
  <c r="D1093" i="5"/>
  <c r="I1092" i="7"/>
  <c r="K1092" i="7"/>
  <c r="CY1092" i="5"/>
  <c r="DL1092" i="5" s="1"/>
  <c r="EA1092" i="5" s="1"/>
  <c r="DJ1092" i="5"/>
  <c r="DY1092" i="5" s="1"/>
  <c r="L1092" i="7" s="1"/>
  <c r="EJ1092" i="5"/>
  <c r="EH1092" i="5" l="1"/>
  <c r="N1092" i="7"/>
  <c r="EL1092" i="5"/>
  <c r="CZ1092" i="5"/>
  <c r="DM1092" i="5" s="1"/>
  <c r="DZ1092" i="5" s="1"/>
  <c r="M1092" i="7" s="1"/>
  <c r="E1093" i="5"/>
  <c r="J1093" i="5"/>
  <c r="K1093" i="5" s="1"/>
  <c r="L1093" i="5" s="1"/>
  <c r="M1093" i="5" s="1"/>
  <c r="EK1092" i="5" l="1"/>
  <c r="O1092" i="7" s="1"/>
  <c r="EG1092" i="5"/>
  <c r="AV1093" i="5"/>
  <c r="N1093" i="5"/>
  <c r="AF1093" i="5"/>
  <c r="BH1093" i="5"/>
  <c r="CD1093" i="5" l="1"/>
  <c r="BW1093" i="5"/>
  <c r="BX1093" i="5" s="1"/>
  <c r="CP1093" i="5"/>
  <c r="O1093" i="5"/>
  <c r="W1093" i="5" s="1"/>
  <c r="X1093" i="5" s="1"/>
  <c r="Y1093" i="5" s="1"/>
  <c r="Z1093" i="5" s="1"/>
  <c r="AA1093" i="5" s="1"/>
  <c r="AB1093" i="5" s="1"/>
  <c r="AG1093" i="5"/>
  <c r="AP1093" i="5" s="1"/>
  <c r="BA1093" i="5"/>
  <c r="BB1093" i="5" s="1"/>
  <c r="P1093" i="5" l="1"/>
  <c r="V1093" i="5" s="1"/>
  <c r="AC1093" i="5" s="1"/>
  <c r="AD1093" i="5" s="1"/>
  <c r="AE1093" i="5" s="1"/>
  <c r="DK1093" i="5"/>
  <c r="DN1093" i="5" s="1"/>
  <c r="A1093" i="7" s="1"/>
  <c r="BC1093" i="5"/>
  <c r="BD1093" i="5" s="1"/>
  <c r="AH1093" i="5"/>
  <c r="U1093" i="5" l="1"/>
  <c r="Q1093" i="5"/>
  <c r="R1093" i="5" s="1"/>
  <c r="BQ1093" i="5" s="1"/>
  <c r="EM1093" i="5"/>
  <c r="AJ1093" i="5"/>
  <c r="AK1093" i="5" s="1"/>
  <c r="AI1093" i="5"/>
  <c r="BE1093" i="5"/>
  <c r="T1093" i="5" l="1"/>
  <c r="BO1093" i="5" s="1"/>
  <c r="S1093" i="5"/>
  <c r="AM1093" i="5"/>
  <c r="BI1093" i="5" s="1"/>
  <c r="BF1093" i="5"/>
  <c r="AL1093" i="5"/>
  <c r="AN1093" i="5" l="1"/>
  <c r="AO1093" i="5" s="1"/>
  <c r="BN1093" i="5" s="1"/>
  <c r="BG1093" i="5"/>
  <c r="BJ1093" i="5" l="1"/>
  <c r="EE1093" i="5" s="1"/>
  <c r="AS1093" i="5"/>
  <c r="AT1093" i="5" s="1"/>
  <c r="AQ1093" i="5"/>
  <c r="BR1093" i="5" s="1"/>
  <c r="BP1093" i="5"/>
  <c r="CM1093" i="5"/>
  <c r="BZ1093" i="5"/>
  <c r="BK1093" i="5" l="1"/>
  <c r="AR1093" i="5"/>
  <c r="BS1093" i="5" s="1"/>
  <c r="BT1093" i="5" s="1"/>
  <c r="EC1093" i="5" s="1"/>
  <c r="CN1093" i="5"/>
  <c r="CQ1093" i="5" s="1"/>
  <c r="CA1093" i="5"/>
  <c r="CB1093" i="5" s="1"/>
  <c r="CC1093" i="5" s="1"/>
  <c r="AU1093" i="5"/>
  <c r="BM1093" i="5" s="1"/>
  <c r="BL1093" i="5"/>
  <c r="EF1093" i="5" s="1"/>
  <c r="ED1093" i="5" l="1"/>
  <c r="CR1093" i="5"/>
  <c r="CG1093" i="5"/>
  <c r="CH1093" i="5" s="1"/>
  <c r="CI1093" i="5" s="1"/>
  <c r="CJ1093" i="5" s="1"/>
  <c r="CK1093" i="5" s="1"/>
  <c r="CO1093" i="5"/>
  <c r="DC1093" i="5" s="1"/>
  <c r="DW1093" i="5" s="1"/>
  <c r="J1093" i="7" s="1"/>
  <c r="DB1093" i="5"/>
  <c r="DU1093" i="5" s="1"/>
  <c r="H1093" i="7" s="1"/>
  <c r="CE1093" i="5"/>
  <c r="CF1093" i="5" s="1"/>
  <c r="DE1093" i="5" l="1"/>
  <c r="DP1093" i="5" s="1"/>
  <c r="C1093" i="7" s="1"/>
  <c r="CV1093" i="5"/>
  <c r="CS1093" i="5"/>
  <c r="DD1093" i="5"/>
  <c r="DO1093" i="5" s="1"/>
  <c r="B1093" i="7" l="1"/>
  <c r="DA1093" i="5"/>
  <c r="CT1093" i="5"/>
  <c r="DF1093" i="5"/>
  <c r="DQ1093" i="5" s="1"/>
  <c r="CW1093" i="5"/>
  <c r="DI1093" i="5" l="1"/>
  <c r="DX1093" i="5" s="1"/>
  <c r="CU1093" i="5"/>
  <c r="DT1093" i="5"/>
  <c r="DV1093" i="5"/>
  <c r="D1093" i="7"/>
  <c r="CX1093" i="5"/>
  <c r="DH1093" i="5" s="1"/>
  <c r="DS1093" i="5" s="1"/>
  <c r="F1093" i="7" s="1"/>
  <c r="DG1093" i="5"/>
  <c r="DR1093" i="5" s="1"/>
  <c r="E1093" i="7" s="1"/>
  <c r="EJ1093" i="5" l="1"/>
  <c r="C1094" i="5"/>
  <c r="I1093" i="7"/>
  <c r="D1094" i="5"/>
  <c r="CY1093" i="5"/>
  <c r="DL1093" i="5" s="1"/>
  <c r="EA1093" i="5" s="1"/>
  <c r="DJ1093" i="5"/>
  <c r="DY1093" i="5" s="1"/>
  <c r="L1093" i="7" s="1"/>
  <c r="G1093" i="7"/>
  <c r="EI1093" i="5"/>
  <c r="K1093" i="7"/>
  <c r="N1093" i="7" l="1"/>
  <c r="EL1093" i="5"/>
  <c r="E1094" i="5"/>
  <c r="J1094" i="5"/>
  <c r="K1094" i="5" s="1"/>
  <c r="L1094" i="5" s="1"/>
  <c r="M1094" i="5" s="1"/>
  <c r="CZ1093" i="5"/>
  <c r="DM1093" i="5" s="1"/>
  <c r="DZ1093" i="5" s="1"/>
  <c r="EH1093" i="5"/>
  <c r="EK1093" i="5" l="1"/>
  <c r="O1093" i="7" s="1"/>
  <c r="M1093" i="7"/>
  <c r="EG1093" i="5"/>
  <c r="AF1094" i="5"/>
  <c r="N1094" i="5"/>
  <c r="BH1094" i="5"/>
  <c r="AV1094" i="5"/>
  <c r="BW1094" i="5" l="1"/>
  <c r="BX1094" i="5" s="1"/>
  <c r="CP1094" i="5"/>
  <c r="CD1094" i="5"/>
  <c r="O1094" i="5"/>
  <c r="W1094" i="5" s="1"/>
  <c r="BA1094" i="5"/>
  <c r="BB1094" i="5" s="1"/>
  <c r="AG1094" i="5"/>
  <c r="AP1094" i="5" s="1"/>
  <c r="X1094" i="5" l="1"/>
  <c r="Y1094" i="5" s="1"/>
  <c r="Z1094" i="5" s="1"/>
  <c r="P1094" i="5"/>
  <c r="BC1094" i="5"/>
  <c r="BD1094" i="5" s="1"/>
  <c r="DK1094" i="5"/>
  <c r="DN1094" i="5" s="1"/>
  <c r="AH1094" i="5"/>
  <c r="BE1094" i="5" l="1"/>
  <c r="A1094" i="7"/>
  <c r="EM1094" i="5"/>
  <c r="AA1094" i="5"/>
  <c r="AB1094" i="5" s="1"/>
  <c r="Q1094" i="5"/>
  <c r="R1094" i="5" s="1"/>
  <c r="BQ1094" i="5" s="1"/>
  <c r="V1094" i="5"/>
  <c r="U1094" i="5"/>
  <c r="AI1094" i="5"/>
  <c r="AJ1094" i="5"/>
  <c r="AK1094" i="5" s="1"/>
  <c r="AC1094" i="5" l="1"/>
  <c r="AD1094" i="5" s="1"/>
  <c r="AE1094" i="5" s="1"/>
  <c r="BF1094" i="5"/>
  <c r="AM1094" i="5"/>
  <c r="BI1094" i="5" s="1"/>
  <c r="AL1094" i="5"/>
  <c r="S1094" i="5"/>
  <c r="T1094" i="5"/>
  <c r="BO1094" i="5" s="1"/>
  <c r="AN1094" i="5" l="1"/>
  <c r="AO1094" i="5" s="1"/>
  <c r="BG1094" i="5"/>
  <c r="BN1094" i="5" l="1"/>
  <c r="AQ1094" i="5"/>
  <c r="AS1094" i="5"/>
  <c r="BJ1094" i="5"/>
  <c r="EE1094" i="5" l="1"/>
  <c r="BR1094" i="5"/>
  <c r="AR1094" i="5"/>
  <c r="BS1094" i="5" s="1"/>
  <c r="BT1094" i="5" s="1"/>
  <c r="EC1094" i="5" s="1"/>
  <c r="AT1094" i="5"/>
  <c r="BK1094" i="5"/>
  <c r="BP1094" i="5"/>
  <c r="BZ1094" i="5"/>
  <c r="CM1094" i="5"/>
  <c r="CN1094" i="5" l="1"/>
  <c r="CQ1094" i="5" s="1"/>
  <c r="AU1094" i="5"/>
  <c r="BM1094" i="5" s="1"/>
  <c r="BL1094" i="5"/>
  <c r="EF1094" i="5" s="1"/>
  <c r="CA1094" i="5"/>
  <c r="CB1094" i="5" s="1"/>
  <c r="CC1094" i="5" s="1"/>
  <c r="ED1094" i="5"/>
  <c r="CE1094" i="5" l="1"/>
  <c r="CF1094" i="5" s="1"/>
  <c r="CG1094" i="5"/>
  <c r="CH1094" i="5" s="1"/>
  <c r="CI1094" i="5" s="1"/>
  <c r="CJ1094" i="5" s="1"/>
  <c r="CK1094" i="5" s="1"/>
  <c r="CR1094" i="5"/>
  <c r="CO1094" i="5"/>
  <c r="DC1094" i="5" s="1"/>
  <c r="DW1094" i="5" s="1"/>
  <c r="J1094" i="7" s="1"/>
  <c r="DB1094" i="5"/>
  <c r="DU1094" i="5" s="1"/>
  <c r="H1094" i="7" s="1"/>
  <c r="CS1094" i="5" l="1"/>
  <c r="DE1094" i="5"/>
  <c r="DP1094" i="5" s="1"/>
  <c r="C1094" i="7" s="1"/>
  <c r="CV1094" i="5"/>
  <c r="DD1094" i="5"/>
  <c r="DO1094" i="5" s="1"/>
  <c r="B1094" i="7" l="1"/>
  <c r="DF1094" i="5"/>
  <c r="DQ1094" i="5" s="1"/>
  <c r="CW1094" i="5"/>
  <c r="DA1094" i="5"/>
  <c r="CT1094" i="5"/>
  <c r="CX1094" i="5" l="1"/>
  <c r="DH1094" i="5" s="1"/>
  <c r="DS1094" i="5" s="1"/>
  <c r="F1094" i="7" s="1"/>
  <c r="DG1094" i="5"/>
  <c r="DR1094" i="5" s="1"/>
  <c r="E1094" i="7" s="1"/>
  <c r="D1094" i="7"/>
  <c r="CU1094" i="5"/>
  <c r="DI1094" i="5"/>
  <c r="DX1094" i="5" s="1"/>
  <c r="DT1094" i="5"/>
  <c r="DV1094" i="5"/>
  <c r="EJ1094" i="5" l="1"/>
  <c r="K1094" i="7"/>
  <c r="G1094" i="7"/>
  <c r="EI1094" i="5"/>
  <c r="CY1094" i="5"/>
  <c r="DL1094" i="5" s="1"/>
  <c r="EA1094" i="5" s="1"/>
  <c r="DJ1094" i="5"/>
  <c r="DY1094" i="5" s="1"/>
  <c r="L1094" i="7" s="1"/>
  <c r="C1095" i="5"/>
  <c r="D1095" i="5"/>
  <c r="I1094" i="7"/>
  <c r="N1094" i="7" l="1"/>
  <c r="EL1094" i="5"/>
  <c r="E1095" i="5"/>
  <c r="J1095" i="5"/>
  <c r="K1095" i="5" s="1"/>
  <c r="L1095" i="5" s="1"/>
  <c r="M1095" i="5" s="1"/>
  <c r="CZ1094" i="5"/>
  <c r="DM1094" i="5" s="1"/>
  <c r="DZ1094" i="5" s="1"/>
  <c r="EH1094" i="5"/>
  <c r="EK1094" i="5" l="1"/>
  <c r="O1094" i="7" s="1"/>
  <c r="M1094" i="7"/>
  <c r="EG1094" i="5"/>
  <c r="AV1095" i="5"/>
  <c r="AF1095" i="5"/>
  <c r="BH1095" i="5"/>
  <c r="N1095" i="5"/>
  <c r="CP1095" i="5" l="1"/>
  <c r="CD1095" i="5"/>
  <c r="BW1095" i="5"/>
  <c r="BX1095" i="5" s="1"/>
  <c r="BA1095" i="5"/>
  <c r="BB1095" i="5" s="1"/>
  <c r="O1095" i="5"/>
  <c r="W1095" i="5" s="1"/>
  <c r="AG1095" i="5"/>
  <c r="AP1095" i="5" s="1"/>
  <c r="P1095" i="5" l="1"/>
  <c r="Q1095" i="5" s="1"/>
  <c r="R1095" i="5" s="1"/>
  <c r="T1095" i="5" s="1"/>
  <c r="BC1095" i="5"/>
  <c r="BD1095" i="5" s="1"/>
  <c r="AH1095" i="5"/>
  <c r="X1095" i="5"/>
  <c r="Y1095" i="5" s="1"/>
  <c r="Z1095" i="5" s="1"/>
  <c r="AA1095" i="5" s="1"/>
  <c r="DK1095" i="5"/>
  <c r="DN1095" i="5" s="1"/>
  <c r="BO1095" i="5" l="1"/>
  <c r="U1095" i="5"/>
  <c r="V1095" i="5"/>
  <c r="BE1095" i="5"/>
  <c r="AI1095" i="5"/>
  <c r="AJ1095" i="5"/>
  <c r="AK1095" i="5" s="1"/>
  <c r="AL1095" i="5" s="1"/>
  <c r="AB1095" i="5"/>
  <c r="A1095" i="7"/>
  <c r="EM1095" i="5"/>
  <c r="BQ1095" i="5"/>
  <c r="S1095" i="5"/>
  <c r="AM1095" i="5" l="1"/>
  <c r="BI1095" i="5" s="1"/>
  <c r="AC1095" i="5"/>
  <c r="AD1095" i="5" s="1"/>
  <c r="AE1095" i="5" s="1"/>
  <c r="BF1095" i="5"/>
  <c r="AN1095" i="5" l="1"/>
  <c r="BG1095" i="5"/>
  <c r="AO1095" i="5" l="1"/>
  <c r="AS1095" i="5"/>
  <c r="BJ1095" i="5"/>
  <c r="AT1095" i="5" l="1"/>
  <c r="BK1095" i="5"/>
  <c r="BN1095" i="5"/>
  <c r="AQ1095" i="5"/>
  <c r="BP1095" i="5" l="1"/>
  <c r="CM1095" i="5"/>
  <c r="BZ1095" i="5"/>
  <c r="AU1095" i="5"/>
  <c r="BM1095" i="5" s="1"/>
  <c r="BL1095" i="5"/>
  <c r="EF1095" i="5" s="1"/>
  <c r="BR1095" i="5"/>
  <c r="AR1095" i="5"/>
  <c r="BS1095" i="5" s="1"/>
  <c r="BT1095" i="5" s="1"/>
  <c r="EC1095" i="5" s="1"/>
  <c r="EE1095" i="5"/>
  <c r="ED1095" i="5" l="1"/>
  <c r="CA1095" i="5"/>
  <c r="CB1095" i="5" s="1"/>
  <c r="CC1095" i="5" s="1"/>
  <c r="CN1095" i="5"/>
  <c r="CQ1095" i="5" l="1"/>
  <c r="DB1095" i="5"/>
  <c r="DU1095" i="5" s="1"/>
  <c r="H1095" i="7" s="1"/>
  <c r="CO1095" i="5"/>
  <c r="DC1095" i="5" s="1"/>
  <c r="DW1095" i="5" s="1"/>
  <c r="J1095" i="7" s="1"/>
  <c r="CG1095" i="5"/>
  <c r="CH1095" i="5" s="1"/>
  <c r="CI1095" i="5" s="1"/>
  <c r="CJ1095" i="5" s="1"/>
  <c r="CK1095" i="5" s="1"/>
  <c r="CE1095" i="5"/>
  <c r="CF1095" i="5" s="1"/>
  <c r="DD1095" i="5" l="1"/>
  <c r="DO1095" i="5" s="1"/>
  <c r="CR1095" i="5"/>
  <c r="DE1095" i="5" l="1"/>
  <c r="DP1095" i="5" s="1"/>
  <c r="C1095" i="7" s="1"/>
  <c r="CV1095" i="5"/>
  <c r="CS1095" i="5"/>
  <c r="B1095" i="7"/>
  <c r="DA1095" i="5" l="1"/>
  <c r="CT1095" i="5"/>
  <c r="DF1095" i="5"/>
  <c r="DQ1095" i="5" s="1"/>
  <c r="CW1095" i="5"/>
  <c r="D1095" i="7" l="1"/>
  <c r="DI1095" i="5"/>
  <c r="DX1095" i="5" s="1"/>
  <c r="CU1095" i="5"/>
  <c r="DG1095" i="5"/>
  <c r="DR1095" i="5" s="1"/>
  <c r="E1095" i="7" s="1"/>
  <c r="CX1095" i="5"/>
  <c r="DH1095" i="5" s="1"/>
  <c r="DS1095" i="5" s="1"/>
  <c r="F1095" i="7" s="1"/>
  <c r="DT1095" i="5"/>
  <c r="DV1095" i="5"/>
  <c r="D1096" i="5" l="1"/>
  <c r="I1095" i="7"/>
  <c r="C1096" i="5"/>
  <c r="CY1095" i="5"/>
  <c r="DL1095" i="5" s="1"/>
  <c r="EA1095" i="5" s="1"/>
  <c r="DJ1095" i="5"/>
  <c r="DY1095" i="5" s="1"/>
  <c r="L1095" i="7" s="1"/>
  <c r="G1095" i="7"/>
  <c r="EI1095" i="5"/>
  <c r="EJ1095" i="5"/>
  <c r="K1095" i="7"/>
  <c r="N1095" i="7" l="1"/>
  <c r="EL1095" i="5"/>
  <c r="CZ1095" i="5"/>
  <c r="DM1095" i="5" s="1"/>
  <c r="DZ1095" i="5" s="1"/>
  <c r="J1096" i="5"/>
  <c r="K1096" i="5" s="1"/>
  <c r="L1096" i="5" s="1"/>
  <c r="M1096" i="5" s="1"/>
  <c r="E1096" i="5"/>
  <c r="EH1095" i="5"/>
  <c r="N1096" i="5" l="1"/>
  <c r="AF1096" i="5"/>
  <c r="BH1096" i="5"/>
  <c r="AV1096" i="5"/>
  <c r="EK1095" i="5"/>
  <c r="O1095" i="7" s="1"/>
  <c r="M1095" i="7"/>
  <c r="EG1095" i="5"/>
  <c r="CP1096" i="5" l="1"/>
  <c r="BW1096" i="5"/>
  <c r="BX1096" i="5" s="1"/>
  <c r="CD1096" i="5"/>
  <c r="AG1096" i="5"/>
  <c r="AH1096" i="5" s="1"/>
  <c r="AI1096" i="5" s="1"/>
  <c r="BA1096" i="5"/>
  <c r="BB1096" i="5" s="1"/>
  <c r="O1096" i="5"/>
  <c r="W1096" i="5" s="1"/>
  <c r="P1096" i="5" l="1"/>
  <c r="U1096" i="5" s="1"/>
  <c r="AJ1096" i="5"/>
  <c r="AK1096" i="5" s="1"/>
  <c r="AM1096" i="5" s="1"/>
  <c r="AP1096" i="5"/>
  <c r="X1096" i="5"/>
  <c r="Y1096" i="5" s="1"/>
  <c r="Z1096" i="5" s="1"/>
  <c r="AA1096" i="5" s="1"/>
  <c r="BC1096" i="5"/>
  <c r="BD1096" i="5" s="1"/>
  <c r="DK1096" i="5"/>
  <c r="DN1096" i="5" s="1"/>
  <c r="V1096" i="5" l="1"/>
  <c r="Q1096" i="5"/>
  <c r="R1096" i="5" s="1"/>
  <c r="T1096" i="5" s="1"/>
  <c r="BO1096" i="5" s="1"/>
  <c r="BE1096" i="5"/>
  <c r="BI1096" i="5"/>
  <c r="AL1096" i="5"/>
  <c r="AN1096" i="5" s="1"/>
  <c r="AB1096" i="5"/>
  <c r="EM1096" i="5"/>
  <c r="A1096" i="7"/>
  <c r="AC1096" i="5" l="1"/>
  <c r="AD1096" i="5" s="1"/>
  <c r="AE1096" i="5" s="1"/>
  <c r="BQ1096" i="5"/>
  <c r="S1096" i="5"/>
  <c r="AS1096" i="5"/>
  <c r="AT1096" i="5" s="1"/>
  <c r="AU1096" i="5" s="1"/>
  <c r="AO1096" i="5"/>
  <c r="BN1096" i="5" s="1"/>
  <c r="BF1096" i="5"/>
  <c r="BJ1096" i="5"/>
  <c r="BK1096" i="5" l="1"/>
  <c r="AQ1096" i="5"/>
  <c r="BR1096" i="5" s="1"/>
  <c r="EE1096" i="5"/>
  <c r="BL1096" i="5"/>
  <c r="BG1096" i="5"/>
  <c r="BM1096" i="5" s="1"/>
  <c r="BP1096" i="5"/>
  <c r="CM1096" i="5"/>
  <c r="BZ1096" i="5"/>
  <c r="AR1096" i="5" l="1"/>
  <c r="BS1096" i="5" s="1"/>
  <c r="BT1096" i="5" s="1"/>
  <c r="EC1096" i="5" s="1"/>
  <c r="EF1096" i="5"/>
  <c r="CN1096" i="5"/>
  <c r="CQ1096" i="5" s="1"/>
  <c r="CA1096" i="5"/>
  <c r="CB1096" i="5" s="1"/>
  <c r="CC1096" i="5" s="1"/>
  <c r="ED1096" i="5" l="1"/>
  <c r="CG1096" i="5"/>
  <c r="CH1096" i="5" s="1"/>
  <c r="CI1096" i="5" s="1"/>
  <c r="CJ1096" i="5" s="1"/>
  <c r="CK1096" i="5" s="1"/>
  <c r="CR1096" i="5"/>
  <c r="DB1096" i="5"/>
  <c r="DU1096" i="5" s="1"/>
  <c r="H1096" i="7" s="1"/>
  <c r="CO1096" i="5"/>
  <c r="DC1096" i="5" s="1"/>
  <c r="DW1096" i="5" s="1"/>
  <c r="J1096" i="7" s="1"/>
  <c r="CE1096" i="5"/>
  <c r="CF1096" i="5" s="1"/>
  <c r="DE1096" i="5" l="1"/>
  <c r="DP1096" i="5" s="1"/>
  <c r="C1096" i="7" s="1"/>
  <c r="CV1096" i="5"/>
  <c r="CS1096" i="5"/>
  <c r="DD1096" i="5"/>
  <c r="DO1096" i="5" s="1"/>
  <c r="B1096" i="7" l="1"/>
  <c r="DF1096" i="5"/>
  <c r="DQ1096" i="5" s="1"/>
  <c r="CW1096" i="5"/>
  <c r="DA1096" i="5"/>
  <c r="CT1096" i="5"/>
  <c r="DT1096" i="5" l="1"/>
  <c r="DV1096" i="5"/>
  <c r="D1096" i="7"/>
  <c r="DI1096" i="5"/>
  <c r="DX1096" i="5" s="1"/>
  <c r="CU1096" i="5"/>
  <c r="DG1096" i="5"/>
  <c r="DR1096" i="5" s="1"/>
  <c r="E1096" i="7" s="1"/>
  <c r="CX1096" i="5"/>
  <c r="DH1096" i="5" s="1"/>
  <c r="DS1096" i="5" s="1"/>
  <c r="F1096" i="7" s="1"/>
  <c r="K1096" i="7" l="1"/>
  <c r="CY1096" i="5"/>
  <c r="DL1096" i="5" s="1"/>
  <c r="EA1096" i="5" s="1"/>
  <c r="DJ1096" i="5"/>
  <c r="DY1096" i="5" s="1"/>
  <c r="L1096" i="7" s="1"/>
  <c r="EJ1096" i="5"/>
  <c r="I1096" i="7"/>
  <c r="C1097" i="5"/>
  <c r="D1097" i="5"/>
  <c r="G1096" i="7"/>
  <c r="EI1096" i="5"/>
  <c r="N1096" i="7" l="1"/>
  <c r="EL1096" i="5"/>
  <c r="J1097" i="5"/>
  <c r="K1097" i="5" s="1"/>
  <c r="L1097" i="5" s="1"/>
  <c r="M1097" i="5" s="1"/>
  <c r="E1097" i="5"/>
  <c r="CZ1096" i="5"/>
  <c r="DM1096" i="5" s="1"/>
  <c r="DZ1096" i="5" s="1"/>
  <c r="EH1096" i="5"/>
  <c r="EG1096" i="5" l="1"/>
  <c r="EK1096" i="5"/>
  <c r="O1096" i="7" s="1"/>
  <c r="M1096" i="7"/>
  <c r="BH1097" i="5"/>
  <c r="N1097" i="5"/>
  <c r="AV1097" i="5"/>
  <c r="AF1097" i="5"/>
  <c r="BA1097" i="5" l="1"/>
  <c r="BB1097" i="5" s="1"/>
  <c r="O1097" i="5"/>
  <c r="P1097" i="5" s="1"/>
  <c r="AG1097" i="5"/>
  <c r="AH1097" i="5" s="1"/>
  <c r="CD1097" i="5"/>
  <c r="CP1097" i="5"/>
  <c r="BW1097" i="5"/>
  <c r="BX1097" i="5" s="1"/>
  <c r="W1097" i="5" l="1"/>
  <c r="X1097" i="5" s="1"/>
  <c r="Y1097" i="5" s="1"/>
  <c r="Z1097" i="5" s="1"/>
  <c r="AA1097" i="5" s="1"/>
  <c r="V1097" i="5"/>
  <c r="Q1097" i="5"/>
  <c r="R1097" i="5" s="1"/>
  <c r="S1097" i="5" s="1"/>
  <c r="U1097" i="5"/>
  <c r="AJ1097" i="5"/>
  <c r="AK1097" i="5" s="1"/>
  <c r="DK1097" i="5"/>
  <c r="DN1097" i="5" s="1"/>
  <c r="AI1097" i="5"/>
  <c r="AP1097" i="5"/>
  <c r="BC1097" i="5"/>
  <c r="BD1097" i="5" s="1"/>
  <c r="BE1097" i="5" l="1"/>
  <c r="T1097" i="5"/>
  <c r="BO1097" i="5" s="1"/>
  <c r="AB1097" i="5"/>
  <c r="AC1097" i="5" s="1"/>
  <c r="AD1097" i="5" s="1"/>
  <c r="AE1097" i="5" s="1"/>
  <c r="BQ1097" i="5"/>
  <c r="AM1097" i="5"/>
  <c r="BI1097" i="5" s="1"/>
  <c r="A1097" i="7"/>
  <c r="EM1097" i="5"/>
  <c r="AL1097" i="5"/>
  <c r="AN1097" i="5" l="1"/>
  <c r="AS1097" i="5" s="1"/>
  <c r="AT1097" i="5" s="1"/>
  <c r="AU1097" i="5" s="1"/>
  <c r="BF1097" i="5"/>
  <c r="BJ1097" i="5" l="1"/>
  <c r="BK1097" i="5"/>
  <c r="AO1097" i="5"/>
  <c r="BN1097" i="5" s="1"/>
  <c r="BL1097" i="5"/>
  <c r="EF1097" i="5" s="1"/>
  <c r="BG1097" i="5"/>
  <c r="BM1097" i="5" s="1"/>
  <c r="AQ1097" i="5" l="1"/>
  <c r="BR1097" i="5" s="1"/>
  <c r="BP1097" i="5"/>
  <c r="CM1097" i="5"/>
  <c r="BZ1097" i="5"/>
  <c r="EE1097" i="5"/>
  <c r="AR1097" i="5" l="1"/>
  <c r="BS1097" i="5" s="1"/>
  <c r="BT1097" i="5" s="1"/>
  <c r="EC1097" i="5" s="1"/>
  <c r="CA1097" i="5"/>
  <c r="CB1097" i="5" s="1"/>
  <c r="CC1097" i="5" s="1"/>
  <c r="CN1097" i="5"/>
  <c r="CQ1097" i="5" s="1"/>
  <c r="ED1097" i="5" l="1"/>
  <c r="CR1097" i="5"/>
  <c r="CO1097" i="5"/>
  <c r="DC1097" i="5" s="1"/>
  <c r="DW1097" i="5" s="1"/>
  <c r="J1097" i="7" s="1"/>
  <c r="DB1097" i="5"/>
  <c r="DU1097" i="5" s="1"/>
  <c r="H1097" i="7" s="1"/>
  <c r="CG1097" i="5"/>
  <c r="CH1097" i="5" s="1"/>
  <c r="CI1097" i="5" s="1"/>
  <c r="CJ1097" i="5" s="1"/>
  <c r="CK1097" i="5" s="1"/>
  <c r="CE1097" i="5"/>
  <c r="CF1097" i="5" s="1"/>
  <c r="DE1097" i="5" l="1"/>
  <c r="DP1097" i="5" s="1"/>
  <c r="C1097" i="7" s="1"/>
  <c r="CV1097" i="5"/>
  <c r="CS1097" i="5"/>
  <c r="DD1097" i="5"/>
  <c r="DO1097" i="5" s="1"/>
  <c r="DA1097" i="5" l="1"/>
  <c r="CT1097" i="5"/>
  <c r="DF1097" i="5"/>
  <c r="DQ1097" i="5" s="1"/>
  <c r="CW1097" i="5"/>
  <c r="B1097" i="7"/>
  <c r="DG1097" i="5" l="1"/>
  <c r="DR1097" i="5" s="1"/>
  <c r="E1097" i="7" s="1"/>
  <c r="CX1097" i="5"/>
  <c r="DH1097" i="5" s="1"/>
  <c r="DS1097" i="5" s="1"/>
  <c r="F1097" i="7" s="1"/>
  <c r="D1097" i="7"/>
  <c r="CU1097" i="5"/>
  <c r="DI1097" i="5"/>
  <c r="DX1097" i="5" s="1"/>
  <c r="DT1097" i="5"/>
  <c r="DV1097" i="5"/>
  <c r="EJ1097" i="5" l="1"/>
  <c r="D1098" i="5"/>
  <c r="I1097" i="7"/>
  <c r="C1098" i="5"/>
  <c r="G1097" i="7"/>
  <c r="EI1097" i="5"/>
  <c r="CY1097" i="5"/>
  <c r="DL1097" i="5" s="1"/>
  <c r="EA1097" i="5" s="1"/>
  <c r="DJ1097" i="5"/>
  <c r="DY1097" i="5" s="1"/>
  <c r="L1097" i="7" s="1"/>
  <c r="K1097" i="7"/>
  <c r="N1097" i="7" l="1"/>
  <c r="EL1097" i="5"/>
  <c r="E1098" i="5"/>
  <c r="J1098" i="5"/>
  <c r="K1098" i="5" s="1"/>
  <c r="L1098" i="5" s="1"/>
  <c r="M1098" i="5" s="1"/>
  <c r="CZ1097" i="5"/>
  <c r="DM1097" i="5" s="1"/>
  <c r="DZ1097" i="5" s="1"/>
  <c r="EH1097" i="5"/>
  <c r="EG1097" i="5" l="1"/>
  <c r="EK1097" i="5"/>
  <c r="O1097" i="7" s="1"/>
  <c r="M1097" i="7"/>
  <c r="N1098" i="5"/>
  <c r="AV1098" i="5"/>
  <c r="AF1098" i="5"/>
  <c r="BH1098" i="5"/>
  <c r="O1098" i="5" l="1"/>
  <c r="W1098" i="5" s="1"/>
  <c r="AG1098" i="5"/>
  <c r="AP1098" i="5" s="1"/>
  <c r="BA1098" i="5"/>
  <c r="BB1098" i="5" s="1"/>
  <c r="CP1098" i="5"/>
  <c r="CD1098" i="5"/>
  <c r="BW1098" i="5"/>
  <c r="BX1098" i="5" s="1"/>
  <c r="DK1098" i="5" l="1"/>
  <c r="DN1098" i="5" s="1"/>
  <c r="A1098" i="7" s="1"/>
  <c r="AH1098" i="5"/>
  <c r="X1098" i="5"/>
  <c r="Y1098" i="5" s="1"/>
  <c r="Z1098" i="5" s="1"/>
  <c r="AA1098" i="5" s="1"/>
  <c r="BC1098" i="5"/>
  <c r="BD1098" i="5" s="1"/>
  <c r="P1098" i="5"/>
  <c r="EM1098" i="5" l="1"/>
  <c r="AJ1098" i="5"/>
  <c r="AK1098" i="5" s="1"/>
  <c r="AI1098" i="5"/>
  <c r="BE1098" i="5"/>
  <c r="AB1098" i="5"/>
  <c r="V1098" i="5"/>
  <c r="Q1098" i="5"/>
  <c r="R1098" i="5" s="1"/>
  <c r="T1098" i="5" s="1"/>
  <c r="BO1098" i="5" s="1"/>
  <c r="U1098" i="5"/>
  <c r="AM1098" i="5" l="1"/>
  <c r="BI1098" i="5" s="1"/>
  <c r="AC1098" i="5"/>
  <c r="AD1098" i="5" s="1"/>
  <c r="AE1098" i="5" s="1"/>
  <c r="BF1098" i="5"/>
  <c r="BQ1098" i="5"/>
  <c r="S1098" i="5"/>
  <c r="AL1098" i="5"/>
  <c r="AN1098" i="5" l="1"/>
  <c r="AS1098" i="5" s="1"/>
  <c r="AT1098" i="5" s="1"/>
  <c r="AU1098" i="5" s="1"/>
  <c r="BG1098" i="5"/>
  <c r="BK1098" i="5" l="1"/>
  <c r="AO1098" i="5"/>
  <c r="BN1098" i="5" s="1"/>
  <c r="BM1098" i="5"/>
  <c r="BL1098" i="5"/>
  <c r="BJ1098" i="5"/>
  <c r="AQ1098" i="5" l="1"/>
  <c r="AR1098" i="5" s="1"/>
  <c r="BS1098" i="5" s="1"/>
  <c r="BT1098" i="5" s="1"/>
  <c r="EC1098" i="5" s="1"/>
  <c r="EE1098" i="5"/>
  <c r="EF1098" i="5"/>
  <c r="BP1098" i="5"/>
  <c r="CM1098" i="5"/>
  <c r="BZ1098" i="5"/>
  <c r="BR1098" i="5" l="1"/>
  <c r="ED1098" i="5" s="1"/>
  <c r="CA1098" i="5"/>
  <c r="CB1098" i="5" s="1"/>
  <c r="CC1098" i="5" s="1"/>
  <c r="CE1098" i="5" s="1"/>
  <c r="CF1098" i="5" s="1"/>
  <c r="CN1098" i="5"/>
  <c r="CO1098" i="5" l="1"/>
  <c r="DC1098" i="5" s="1"/>
  <c r="DW1098" i="5" s="1"/>
  <c r="J1098" i="7" s="1"/>
  <c r="DB1098" i="5"/>
  <c r="DU1098" i="5" s="1"/>
  <c r="H1098" i="7" s="1"/>
  <c r="CG1098" i="5"/>
  <c r="CH1098" i="5" s="1"/>
  <c r="CI1098" i="5" s="1"/>
  <c r="CJ1098" i="5" s="1"/>
  <c r="CK1098" i="5" s="1"/>
  <c r="CQ1098" i="5"/>
  <c r="DD1098" i="5" l="1"/>
  <c r="DO1098" i="5" s="1"/>
  <c r="B1098" i="7" s="1"/>
  <c r="CR1098" i="5"/>
  <c r="CS1098" i="5" s="1"/>
  <c r="DA1098" i="5" l="1"/>
  <c r="CT1098" i="5"/>
  <c r="DE1098" i="5"/>
  <c r="DP1098" i="5" s="1"/>
  <c r="CV1098" i="5"/>
  <c r="DF1098" i="5" l="1"/>
  <c r="DQ1098" i="5" s="1"/>
  <c r="CW1098" i="5"/>
  <c r="CU1098" i="5"/>
  <c r="DI1098" i="5"/>
  <c r="DX1098" i="5" s="1"/>
  <c r="C1098" i="7"/>
  <c r="DT1098" i="5"/>
  <c r="G1098" i="7" s="1"/>
  <c r="DV1098" i="5"/>
  <c r="I1098" i="7" l="1"/>
  <c r="D1099" i="5"/>
  <c r="C1099" i="5"/>
  <c r="EI1098" i="5"/>
  <c r="CY1098" i="5"/>
  <c r="DL1098" i="5" s="1"/>
  <c r="EA1098" i="5" s="1"/>
  <c r="DJ1098" i="5"/>
  <c r="DY1098" i="5" s="1"/>
  <c r="L1098" i="7" s="1"/>
  <c r="CX1098" i="5"/>
  <c r="DH1098" i="5" s="1"/>
  <c r="DS1098" i="5" s="1"/>
  <c r="F1098" i="7" s="1"/>
  <c r="DG1098" i="5"/>
  <c r="DR1098" i="5" s="1"/>
  <c r="E1098" i="7" s="1"/>
  <c r="K1098" i="7"/>
  <c r="D1098" i="7"/>
  <c r="N1098" i="7" l="1"/>
  <c r="EL1098" i="5"/>
  <c r="EJ1098" i="5"/>
  <c r="CZ1098" i="5"/>
  <c r="DM1098" i="5" s="1"/>
  <c r="DZ1098" i="5" s="1"/>
  <c r="J1099" i="5"/>
  <c r="K1099" i="5" s="1"/>
  <c r="L1099" i="5" s="1"/>
  <c r="M1099" i="5" s="1"/>
  <c r="E1099" i="5"/>
  <c r="EH1098" i="5"/>
  <c r="AV1099" i="5" l="1"/>
  <c r="BH1099" i="5"/>
  <c r="AF1099" i="5"/>
  <c r="N1099" i="5"/>
  <c r="EG1098" i="5"/>
  <c r="EK1098" i="5"/>
  <c r="O1098" i="7" s="1"/>
  <c r="M1098" i="7"/>
  <c r="O1099" i="5" l="1"/>
  <c r="W1099" i="5" s="1"/>
  <c r="X1099" i="5" s="1"/>
  <c r="Y1099" i="5" s="1"/>
  <c r="Z1099" i="5" s="1"/>
  <c r="AA1099" i="5" s="1"/>
  <c r="AB1099" i="5" s="1"/>
  <c r="AG1099" i="5"/>
  <c r="AP1099" i="5" s="1"/>
  <c r="CD1099" i="5"/>
  <c r="CP1099" i="5"/>
  <c r="BW1099" i="5"/>
  <c r="BX1099" i="5" s="1"/>
  <c r="BA1099" i="5"/>
  <c r="BB1099" i="5" s="1"/>
  <c r="P1099" i="5" l="1"/>
  <c r="V1099" i="5" s="1"/>
  <c r="AC1099" i="5" s="1"/>
  <c r="AD1099" i="5" s="1"/>
  <c r="AE1099" i="5" s="1"/>
  <c r="DK1099" i="5"/>
  <c r="DN1099" i="5" s="1"/>
  <c r="EM1099" i="5" s="1"/>
  <c r="BC1099" i="5"/>
  <c r="BD1099" i="5" s="1"/>
  <c r="AH1099" i="5"/>
  <c r="A1099" i="7" l="1"/>
  <c r="Q1099" i="5"/>
  <c r="R1099" i="5" s="1"/>
  <c r="S1099" i="5" s="1"/>
  <c r="U1099" i="5"/>
  <c r="BE1099" i="5"/>
  <c r="AJ1099" i="5"/>
  <c r="AK1099" i="5" s="1"/>
  <c r="AI1099" i="5"/>
  <c r="T1099" i="5" l="1"/>
  <c r="BO1099" i="5" s="1"/>
  <c r="BQ1099" i="5"/>
  <c r="BF1099" i="5"/>
  <c r="AM1099" i="5"/>
  <c r="BI1099" i="5" s="1"/>
  <c r="AL1099" i="5"/>
  <c r="AN1099" i="5" l="1"/>
  <c r="BG1099" i="5"/>
  <c r="AO1099" i="5" l="1"/>
  <c r="AS1099" i="5"/>
  <c r="BJ1099" i="5"/>
  <c r="AT1099" i="5" l="1"/>
  <c r="BK1099" i="5"/>
  <c r="BN1099" i="5"/>
  <c r="AQ1099" i="5"/>
  <c r="AU1099" i="5" l="1"/>
  <c r="BM1099" i="5" s="1"/>
  <c r="BL1099" i="5"/>
  <c r="EF1099" i="5" s="1"/>
  <c r="BR1099" i="5"/>
  <c r="AR1099" i="5"/>
  <c r="BS1099" i="5" s="1"/>
  <c r="BT1099" i="5" s="1"/>
  <c r="EC1099" i="5" s="1"/>
  <c r="BP1099" i="5"/>
  <c r="CM1099" i="5"/>
  <c r="BZ1099" i="5"/>
  <c r="EE1099" i="5"/>
  <c r="CN1099" i="5" l="1"/>
  <c r="CQ1099" i="5" s="1"/>
  <c r="ED1099" i="5"/>
  <c r="CA1099" i="5"/>
  <c r="CB1099" i="5" s="1"/>
  <c r="CC1099" i="5" s="1"/>
  <c r="CG1099" i="5" l="1"/>
  <c r="CH1099" i="5" s="1"/>
  <c r="CI1099" i="5" s="1"/>
  <c r="CJ1099" i="5" s="1"/>
  <c r="CK1099" i="5" s="1"/>
  <c r="CE1099" i="5"/>
  <c r="CF1099" i="5" s="1"/>
  <c r="CR1099" i="5"/>
  <c r="CS1099" i="5" s="1"/>
  <c r="DB1099" i="5"/>
  <c r="DU1099" i="5" s="1"/>
  <c r="H1099" i="7" s="1"/>
  <c r="CO1099" i="5"/>
  <c r="DC1099" i="5" s="1"/>
  <c r="DW1099" i="5" s="1"/>
  <c r="J1099" i="7" s="1"/>
  <c r="DA1099" i="5" l="1"/>
  <c r="CT1099" i="5"/>
  <c r="DE1099" i="5"/>
  <c r="DP1099" i="5" s="1"/>
  <c r="C1099" i="7" s="1"/>
  <c r="CV1099" i="5"/>
  <c r="DD1099" i="5"/>
  <c r="DO1099" i="5" s="1"/>
  <c r="B1099" i="7" l="1"/>
  <c r="DF1099" i="5"/>
  <c r="DQ1099" i="5" s="1"/>
  <c r="CW1099" i="5"/>
  <c r="CU1099" i="5"/>
  <c r="DI1099" i="5"/>
  <c r="DX1099" i="5" s="1"/>
  <c r="DT1099" i="5"/>
  <c r="G1099" i="7" s="1"/>
  <c r="DV1099" i="5"/>
  <c r="I1099" i="7" l="1"/>
  <c r="C1100" i="5"/>
  <c r="D1100" i="5"/>
  <c r="CX1099" i="5"/>
  <c r="DH1099" i="5" s="1"/>
  <c r="DS1099" i="5" s="1"/>
  <c r="F1099" i="7" s="1"/>
  <c r="DG1099" i="5"/>
  <c r="DR1099" i="5" s="1"/>
  <c r="E1099" i="7" s="1"/>
  <c r="K1099" i="7"/>
  <c r="D1099" i="7"/>
  <c r="CY1099" i="5"/>
  <c r="DL1099" i="5" s="1"/>
  <c r="EA1099" i="5" s="1"/>
  <c r="DJ1099" i="5"/>
  <c r="DY1099" i="5" s="1"/>
  <c r="L1099" i="7" s="1"/>
  <c r="EI1099" i="5"/>
  <c r="N1099" i="7" l="1"/>
  <c r="EL1099" i="5"/>
  <c r="EH1099" i="5"/>
  <c r="CZ1099" i="5"/>
  <c r="DM1099" i="5" s="1"/>
  <c r="DZ1099" i="5" s="1"/>
  <c r="J1100" i="5"/>
  <c r="K1100" i="5" s="1"/>
  <c r="L1100" i="5" s="1"/>
  <c r="M1100" i="5" s="1"/>
  <c r="E1100" i="5"/>
  <c r="EJ1099" i="5"/>
  <c r="BH1100" i="5" l="1"/>
  <c r="AF1100" i="5"/>
  <c r="AV1100" i="5"/>
  <c r="N1100" i="5"/>
  <c r="EG1099" i="5"/>
  <c r="M1099" i="7"/>
  <c r="EK1099" i="5"/>
  <c r="O1099" i="7" s="1"/>
  <c r="O1100" i="5" l="1"/>
  <c r="W1100" i="5" s="1"/>
  <c r="BA1100" i="5"/>
  <c r="BB1100" i="5" s="1"/>
  <c r="AG1100" i="5"/>
  <c r="AP1100" i="5" s="1"/>
  <c r="CP1100" i="5"/>
  <c r="BW1100" i="5"/>
  <c r="BX1100" i="5" s="1"/>
  <c r="CD1100" i="5"/>
  <c r="P1100" i="5" l="1"/>
  <c r="U1100" i="5" s="1"/>
  <c r="BC1100" i="5"/>
  <c r="BD1100" i="5" s="1"/>
  <c r="DK1100" i="5"/>
  <c r="DN1100" i="5" s="1"/>
  <c r="AH1100" i="5"/>
  <c r="X1100" i="5"/>
  <c r="Y1100" i="5" s="1"/>
  <c r="Z1100" i="5" s="1"/>
  <c r="Q1100" i="5" l="1"/>
  <c r="R1100" i="5" s="1"/>
  <c r="S1100" i="5" s="1"/>
  <c r="V1100" i="5"/>
  <c r="AJ1100" i="5"/>
  <c r="AK1100" i="5" s="1"/>
  <c r="AL1100" i="5" s="1"/>
  <c r="AI1100" i="5"/>
  <c r="AA1100" i="5"/>
  <c r="AB1100" i="5" s="1"/>
  <c r="AC1100" i="5" s="1"/>
  <c r="AD1100" i="5" s="1"/>
  <c r="AE1100" i="5" s="1"/>
  <c r="A1100" i="7"/>
  <c r="EM1100" i="5"/>
  <c r="BE1100" i="5"/>
  <c r="T1100" i="5" l="1"/>
  <c r="BO1100" i="5" s="1"/>
  <c r="BQ1100" i="5"/>
  <c r="AM1100" i="5"/>
  <c r="BI1100" i="5" s="1"/>
  <c r="BF1100" i="5"/>
  <c r="AN1100" i="5" l="1"/>
  <c r="BG1100" i="5"/>
  <c r="AS1100" i="5" l="1"/>
  <c r="BJ1100" i="5"/>
  <c r="AO1100" i="5"/>
  <c r="BN1100" i="5" l="1"/>
  <c r="EE1100" i="5" s="1"/>
  <c r="AQ1100" i="5"/>
  <c r="AT1100" i="5"/>
  <c r="BK1100" i="5"/>
  <c r="BR1100" i="5" l="1"/>
  <c r="AR1100" i="5"/>
  <c r="BS1100" i="5" s="1"/>
  <c r="BT1100" i="5" s="1"/>
  <c r="EC1100" i="5" s="1"/>
  <c r="AU1100" i="5"/>
  <c r="BM1100" i="5" s="1"/>
  <c r="BL1100" i="5"/>
  <c r="EF1100" i="5" s="1"/>
  <c r="BP1100" i="5"/>
  <c r="CM1100" i="5"/>
  <c r="BZ1100" i="5"/>
  <c r="CN1100" i="5" l="1"/>
  <c r="CQ1100" i="5" s="1"/>
  <c r="ED1100" i="5"/>
  <c r="CA1100" i="5"/>
  <c r="CB1100" i="5" s="1"/>
  <c r="CC1100" i="5" s="1"/>
  <c r="CE1100" i="5" s="1"/>
  <c r="CF1100" i="5" s="1"/>
  <c r="CG1100" i="5" l="1"/>
  <c r="CH1100" i="5" s="1"/>
  <c r="CI1100" i="5" s="1"/>
  <c r="CJ1100" i="5" s="1"/>
  <c r="CK1100" i="5" s="1"/>
  <c r="CR1100" i="5"/>
  <c r="CO1100" i="5"/>
  <c r="DC1100" i="5" s="1"/>
  <c r="DW1100" i="5" s="1"/>
  <c r="J1100" i="7" s="1"/>
  <c r="DB1100" i="5"/>
  <c r="DU1100" i="5" s="1"/>
  <c r="H1100" i="7" s="1"/>
  <c r="DE1100" i="5" l="1"/>
  <c r="DP1100" i="5" s="1"/>
  <c r="C1100" i="7" s="1"/>
  <c r="CV1100" i="5"/>
  <c r="CS1100" i="5"/>
  <c r="DD1100" i="5"/>
  <c r="DO1100" i="5" s="1"/>
  <c r="DA1100" i="5" l="1"/>
  <c r="CT1100" i="5"/>
  <c r="DF1100" i="5"/>
  <c r="DQ1100" i="5" s="1"/>
  <c r="CW1100" i="5"/>
  <c r="B1100" i="7"/>
  <c r="CX1100" i="5" l="1"/>
  <c r="DH1100" i="5" s="1"/>
  <c r="DS1100" i="5" s="1"/>
  <c r="F1100" i="7" s="1"/>
  <c r="DG1100" i="5"/>
  <c r="DR1100" i="5" s="1"/>
  <c r="E1100" i="7" s="1"/>
  <c r="D1100" i="7"/>
  <c r="CU1100" i="5"/>
  <c r="DI1100" i="5"/>
  <c r="DX1100" i="5" s="1"/>
  <c r="DT1100" i="5"/>
  <c r="DV1100" i="5"/>
  <c r="EJ1100" i="5" l="1"/>
  <c r="G1100" i="7"/>
  <c r="EI1100" i="5"/>
  <c r="C1101" i="5"/>
  <c r="I1100" i="7"/>
  <c r="D1101" i="5"/>
  <c r="CY1100" i="5"/>
  <c r="DL1100" i="5" s="1"/>
  <c r="EA1100" i="5" s="1"/>
  <c r="DJ1100" i="5"/>
  <c r="DY1100" i="5" s="1"/>
  <c r="L1100" i="7" s="1"/>
  <c r="K1100" i="7"/>
  <c r="N1100" i="7" l="1"/>
  <c r="EL1100" i="5"/>
  <c r="E1101" i="5"/>
  <c r="J1101" i="5"/>
  <c r="K1101" i="5" s="1"/>
  <c r="L1101" i="5" s="1"/>
  <c r="M1101" i="5" s="1"/>
  <c r="EH1100" i="5"/>
  <c r="CZ1100" i="5"/>
  <c r="DM1100" i="5" s="1"/>
  <c r="DZ1100" i="5" s="1"/>
  <c r="AF1101" i="5" l="1"/>
  <c r="BH1101" i="5"/>
  <c r="AV1101" i="5"/>
  <c r="N1101" i="5"/>
  <c r="M1100" i="7"/>
  <c r="EG1100" i="5"/>
  <c r="EK1100" i="5"/>
  <c r="O1100" i="7" s="1"/>
  <c r="O1101" i="5" l="1"/>
  <c r="W1101" i="5" s="1"/>
  <c r="X1101" i="5" s="1"/>
  <c r="Y1101" i="5" s="1"/>
  <c r="Z1101" i="5" s="1"/>
  <c r="AA1101" i="5" s="1"/>
  <c r="AB1101" i="5" s="1"/>
  <c r="BA1101" i="5"/>
  <c r="BB1101" i="5" s="1"/>
  <c r="BW1101" i="5"/>
  <c r="BX1101" i="5" s="1"/>
  <c r="CP1101" i="5"/>
  <c r="CD1101" i="5"/>
  <c r="AG1101" i="5"/>
  <c r="AH1101" i="5" s="1"/>
  <c r="AI1101" i="5" s="1"/>
  <c r="P1101" i="5" l="1"/>
  <c r="U1101" i="5" s="1"/>
  <c r="DK1101" i="5"/>
  <c r="DN1101" i="5" s="1"/>
  <c r="EM1101" i="5" s="1"/>
  <c r="AP1101" i="5"/>
  <c r="BC1101" i="5"/>
  <c r="BD1101" i="5" s="1"/>
  <c r="AJ1101" i="5"/>
  <c r="AK1101" i="5" s="1"/>
  <c r="AM1101" i="5" s="1"/>
  <c r="Q1101" i="5" l="1"/>
  <c r="R1101" i="5" s="1"/>
  <c r="T1101" i="5" s="1"/>
  <c r="BO1101" i="5" s="1"/>
  <c r="V1101" i="5"/>
  <c r="AC1101" i="5" s="1"/>
  <c r="AD1101" i="5" s="1"/>
  <c r="AE1101" i="5" s="1"/>
  <c r="A1101" i="7"/>
  <c r="BI1101" i="5"/>
  <c r="BE1101" i="5"/>
  <c r="AL1101" i="5"/>
  <c r="AN1101" i="5" s="1"/>
  <c r="BQ1101" i="5" l="1"/>
  <c r="S1101" i="5"/>
  <c r="AS1101" i="5"/>
  <c r="AT1101" i="5" s="1"/>
  <c r="AU1101" i="5" s="1"/>
  <c r="AO1101" i="5"/>
  <c r="BJ1101" i="5"/>
  <c r="BF1101" i="5"/>
  <c r="BK1101" i="5" l="1"/>
  <c r="BL1101" i="5"/>
  <c r="BG1101" i="5"/>
  <c r="BM1101" i="5" s="1"/>
  <c r="AQ1101" i="5"/>
  <c r="BN1101" i="5"/>
  <c r="EF1101" i="5" l="1"/>
  <c r="BR1101" i="5"/>
  <c r="AR1101" i="5"/>
  <c r="BS1101" i="5" s="1"/>
  <c r="BT1101" i="5" s="1"/>
  <c r="EC1101" i="5" s="1"/>
  <c r="BP1101" i="5"/>
  <c r="CM1101" i="5"/>
  <c r="BZ1101" i="5"/>
  <c r="EE1101" i="5"/>
  <c r="CN1101" i="5" l="1"/>
  <c r="CA1101" i="5"/>
  <c r="CB1101" i="5" s="1"/>
  <c r="CC1101" i="5" s="1"/>
  <c r="ED1101" i="5"/>
  <c r="CQ1101" i="5" l="1"/>
  <c r="CO1101" i="5"/>
  <c r="DC1101" i="5" s="1"/>
  <c r="DW1101" i="5" s="1"/>
  <c r="J1101" i="7" s="1"/>
  <c r="DB1101" i="5"/>
  <c r="DU1101" i="5" s="1"/>
  <c r="H1101" i="7" s="1"/>
  <c r="CE1101" i="5"/>
  <c r="CF1101" i="5" s="1"/>
  <c r="CG1101" i="5"/>
  <c r="CH1101" i="5" s="1"/>
  <c r="CI1101" i="5" s="1"/>
  <c r="CJ1101" i="5" s="1"/>
  <c r="CK1101" i="5" s="1"/>
  <c r="DD1101" i="5" l="1"/>
  <c r="DO1101" i="5" s="1"/>
  <c r="CR1101" i="5"/>
  <c r="CS1101" i="5" l="1"/>
  <c r="DE1101" i="5"/>
  <c r="DP1101" i="5" s="1"/>
  <c r="C1101" i="7" s="1"/>
  <c r="CV1101" i="5"/>
  <c r="B1101" i="7"/>
  <c r="DF1101" i="5" l="1"/>
  <c r="DQ1101" i="5" s="1"/>
  <c r="CW1101" i="5"/>
  <c r="DA1101" i="5"/>
  <c r="CT1101" i="5"/>
  <c r="DT1101" i="5" l="1"/>
  <c r="DV1101" i="5"/>
  <c r="DG1101" i="5"/>
  <c r="DR1101" i="5" s="1"/>
  <c r="E1101" i="7" s="1"/>
  <c r="CX1101" i="5"/>
  <c r="DH1101" i="5" s="1"/>
  <c r="DS1101" i="5" s="1"/>
  <c r="F1101" i="7" s="1"/>
  <c r="DI1101" i="5"/>
  <c r="DX1101" i="5" s="1"/>
  <c r="CU1101" i="5"/>
  <c r="D1101" i="7"/>
  <c r="EJ1101" i="5"/>
  <c r="CY1101" i="5" l="1"/>
  <c r="DL1101" i="5" s="1"/>
  <c r="EA1101" i="5" s="1"/>
  <c r="DJ1101" i="5"/>
  <c r="DY1101" i="5" s="1"/>
  <c r="L1101" i="7" s="1"/>
  <c r="D1102" i="5"/>
  <c r="I1101" i="7"/>
  <c r="C1102" i="5"/>
  <c r="K1101" i="7"/>
  <c r="G1101" i="7"/>
  <c r="EI1101" i="5"/>
  <c r="EH1101" i="5" l="1"/>
  <c r="N1101" i="7"/>
  <c r="EL1101" i="5"/>
  <c r="E1102" i="5"/>
  <c r="J1102" i="5"/>
  <c r="K1102" i="5" s="1"/>
  <c r="L1102" i="5" s="1"/>
  <c r="M1102" i="5" s="1"/>
  <c r="CZ1101" i="5"/>
  <c r="DM1101" i="5" s="1"/>
  <c r="DZ1101" i="5" s="1"/>
  <c r="EG1101" i="5" l="1"/>
  <c r="EK1101" i="5"/>
  <c r="O1101" i="7" s="1"/>
  <c r="M1101" i="7"/>
  <c r="AF1102" i="5"/>
  <c r="N1102" i="5"/>
  <c r="AV1102" i="5"/>
  <c r="BH1102" i="5"/>
  <c r="AG1102" i="5" l="1"/>
  <c r="AP1102" i="5" s="1"/>
  <c r="CD1102" i="5"/>
  <c r="BW1102" i="5"/>
  <c r="BX1102" i="5" s="1"/>
  <c r="CP1102" i="5"/>
  <c r="O1102" i="5"/>
  <c r="W1102" i="5" s="1"/>
  <c r="X1102" i="5" s="1"/>
  <c r="Y1102" i="5" s="1"/>
  <c r="Z1102" i="5" s="1"/>
  <c r="AA1102" i="5" s="1"/>
  <c r="AB1102" i="5" s="1"/>
  <c r="BA1102" i="5"/>
  <c r="BB1102" i="5" s="1"/>
  <c r="P1102" i="5" l="1"/>
  <c r="Q1102" i="5" s="1"/>
  <c r="R1102" i="5" s="1"/>
  <c r="BQ1102" i="5" s="1"/>
  <c r="DK1102" i="5"/>
  <c r="DN1102" i="5" s="1"/>
  <c r="A1102" i="7" s="1"/>
  <c r="BC1102" i="5"/>
  <c r="BD1102" i="5" s="1"/>
  <c r="AH1102" i="5"/>
  <c r="EM1102" i="5" l="1"/>
  <c r="V1102" i="5"/>
  <c r="AC1102" i="5" s="1"/>
  <c r="AD1102" i="5" s="1"/>
  <c r="AE1102" i="5" s="1"/>
  <c r="U1102" i="5"/>
  <c r="BE1102" i="5"/>
  <c r="T1102" i="5"/>
  <c r="BO1102" i="5" s="1"/>
  <c r="S1102" i="5"/>
  <c r="AJ1102" i="5"/>
  <c r="AI1102" i="5"/>
  <c r="AK1102" i="5" l="1"/>
  <c r="AM1102" i="5" s="1"/>
  <c r="BI1102" i="5" s="1"/>
  <c r="BF1102" i="5"/>
  <c r="BG1102" i="5" l="1"/>
  <c r="AL1102" i="5"/>
  <c r="AN1102" i="5" s="1"/>
  <c r="AO1102" i="5" l="1"/>
  <c r="AS1102" i="5"/>
  <c r="BJ1102" i="5"/>
  <c r="AT1102" i="5" l="1"/>
  <c r="BK1102" i="5"/>
  <c r="BN1102" i="5"/>
  <c r="AQ1102" i="5"/>
  <c r="BP1102" i="5" l="1"/>
  <c r="BZ1102" i="5"/>
  <c r="CM1102" i="5"/>
  <c r="AU1102" i="5"/>
  <c r="BM1102" i="5" s="1"/>
  <c r="BL1102" i="5"/>
  <c r="EF1102" i="5" s="1"/>
  <c r="BR1102" i="5"/>
  <c r="AR1102" i="5"/>
  <c r="BS1102" i="5" s="1"/>
  <c r="BT1102" i="5" s="1"/>
  <c r="EC1102" i="5" s="1"/>
  <c r="EE1102" i="5"/>
  <c r="ED1102" i="5" l="1"/>
  <c r="CN1102" i="5"/>
  <c r="CA1102" i="5"/>
  <c r="CB1102" i="5" s="1"/>
  <c r="CC1102" i="5" s="1"/>
  <c r="CE1102" i="5" s="1"/>
  <c r="CF1102" i="5" s="1"/>
  <c r="CG1102" i="5" l="1"/>
  <c r="CH1102" i="5" s="1"/>
  <c r="CI1102" i="5" s="1"/>
  <c r="CJ1102" i="5" s="1"/>
  <c r="CK1102" i="5" s="1"/>
  <c r="CQ1102" i="5"/>
  <c r="DB1102" i="5"/>
  <c r="DU1102" i="5" s="1"/>
  <c r="H1102" i="7" s="1"/>
  <c r="CO1102" i="5"/>
  <c r="DC1102" i="5" s="1"/>
  <c r="DW1102" i="5" s="1"/>
  <c r="J1102" i="7" s="1"/>
  <c r="DD1102" i="5" l="1"/>
  <c r="DO1102" i="5" s="1"/>
  <c r="B1102" i="7" s="1"/>
  <c r="CR1102" i="5"/>
  <c r="DE1102" i="5" l="1"/>
  <c r="DP1102" i="5" s="1"/>
  <c r="CV1102" i="5"/>
  <c r="CS1102" i="5"/>
  <c r="DA1102" i="5" l="1"/>
  <c r="CT1102" i="5"/>
  <c r="DF1102" i="5"/>
  <c r="DQ1102" i="5" s="1"/>
  <c r="CW1102" i="5"/>
  <c r="C1102" i="7"/>
  <c r="D1102" i="7" l="1"/>
  <c r="CU1102" i="5"/>
  <c r="DI1102" i="5"/>
  <c r="DX1102" i="5" s="1"/>
  <c r="DG1102" i="5"/>
  <c r="DR1102" i="5" s="1"/>
  <c r="E1102" i="7" s="1"/>
  <c r="CX1102" i="5"/>
  <c r="DH1102" i="5" s="1"/>
  <c r="DS1102" i="5" s="1"/>
  <c r="F1102" i="7" s="1"/>
  <c r="DT1102" i="5"/>
  <c r="DV1102" i="5"/>
  <c r="C1103" i="5" l="1"/>
  <c r="D1103" i="5"/>
  <c r="I1102" i="7"/>
  <c r="G1102" i="7"/>
  <c r="EI1102" i="5"/>
  <c r="K1102" i="7"/>
  <c r="CY1102" i="5"/>
  <c r="DL1102" i="5" s="1"/>
  <c r="EA1102" i="5" s="1"/>
  <c r="DJ1102" i="5"/>
  <c r="DY1102" i="5" s="1"/>
  <c r="L1102" i="7" s="1"/>
  <c r="EJ1102" i="5"/>
  <c r="CZ1102" i="5" l="1"/>
  <c r="DM1102" i="5" s="1"/>
  <c r="DZ1102" i="5" s="1"/>
  <c r="EG1102" i="5" s="1"/>
  <c r="EH1102" i="5"/>
  <c r="N1102" i="7"/>
  <c r="EL1102" i="5"/>
  <c r="E1103" i="5"/>
  <c r="J1103" i="5"/>
  <c r="K1103" i="5" s="1"/>
  <c r="L1103" i="5" s="1"/>
  <c r="M1103" i="5" s="1"/>
  <c r="M1102" i="7" l="1"/>
  <c r="EK1102" i="5"/>
  <c r="O1102" i="7" s="1"/>
  <c r="AF1103" i="5"/>
  <c r="AV1103" i="5"/>
  <c r="BH1103" i="5"/>
  <c r="N1103" i="5"/>
  <c r="CD1103" i="5" l="1"/>
  <c r="CP1103" i="5"/>
  <c r="BW1103" i="5"/>
  <c r="BX1103" i="5" s="1"/>
  <c r="BA1103" i="5"/>
  <c r="BB1103" i="5" s="1"/>
  <c r="O1103" i="5"/>
  <c r="W1103" i="5" s="1"/>
  <c r="X1103" i="5" s="1"/>
  <c r="Y1103" i="5" s="1"/>
  <c r="Z1103" i="5" s="1"/>
  <c r="AA1103" i="5" s="1"/>
  <c r="AB1103" i="5" s="1"/>
  <c r="AG1103" i="5"/>
  <c r="AH1103" i="5" s="1"/>
  <c r="AP1103" i="5" l="1"/>
  <c r="BC1103" i="5"/>
  <c r="BD1103" i="5" s="1"/>
  <c r="AJ1103" i="5"/>
  <c r="AK1103" i="5" s="1"/>
  <c r="DK1103" i="5"/>
  <c r="DN1103" i="5" s="1"/>
  <c r="AI1103" i="5"/>
  <c r="P1103" i="5"/>
  <c r="A1103" i="7" l="1"/>
  <c r="EM1103" i="5"/>
  <c r="AM1103" i="5"/>
  <c r="AL1103" i="5"/>
  <c r="BE1103" i="5"/>
  <c r="V1103" i="5"/>
  <c r="AC1103" i="5" s="1"/>
  <c r="AD1103" i="5" s="1"/>
  <c r="AE1103" i="5" s="1"/>
  <c r="U1103" i="5"/>
  <c r="Q1103" i="5"/>
  <c r="R1103" i="5" s="1"/>
  <c r="S1103" i="5" s="1"/>
  <c r="BI1103" i="5" l="1"/>
  <c r="AN1103" i="5"/>
  <c r="AO1103" i="5" s="1"/>
  <c r="BQ1103" i="5"/>
  <c r="T1103" i="5"/>
  <c r="BO1103" i="5" s="1"/>
  <c r="BF1103" i="5"/>
  <c r="BN1103" i="5" l="1"/>
  <c r="CM1103" i="5" s="1"/>
  <c r="AQ1103" i="5"/>
  <c r="BG1103" i="5"/>
  <c r="AS1103" i="5"/>
  <c r="BJ1103" i="5"/>
  <c r="BZ1103" i="5" l="1"/>
  <c r="CA1103" i="5" s="1"/>
  <c r="CB1103" i="5" s="1"/>
  <c r="CC1103" i="5" s="1"/>
  <c r="EE1103" i="5"/>
  <c r="AT1103" i="5"/>
  <c r="BK1103" i="5"/>
  <c r="BR1103" i="5"/>
  <c r="AR1103" i="5"/>
  <c r="BS1103" i="5" s="1"/>
  <c r="BT1103" i="5" s="1"/>
  <c r="EC1103" i="5" s="1"/>
  <c r="BP1103" i="5"/>
  <c r="AU1103" i="5" l="1"/>
  <c r="BM1103" i="5" s="1"/>
  <c r="BL1103" i="5"/>
  <c r="EF1103" i="5" s="1"/>
  <c r="CG1103" i="5"/>
  <c r="CH1103" i="5" s="1"/>
  <c r="CI1103" i="5" s="1"/>
  <c r="CJ1103" i="5" s="1"/>
  <c r="CK1103" i="5" s="1"/>
  <c r="ED1103" i="5"/>
  <c r="CE1103" i="5"/>
  <c r="CF1103" i="5" s="1"/>
  <c r="CN1103" i="5"/>
  <c r="CQ1103" i="5" l="1"/>
  <c r="DD1103" i="5" s="1"/>
  <c r="DO1103" i="5" s="1"/>
  <c r="DB1103" i="5"/>
  <c r="DU1103" i="5" s="1"/>
  <c r="H1103" i="7" s="1"/>
  <c r="CO1103" i="5"/>
  <c r="DC1103" i="5" s="1"/>
  <c r="DW1103" i="5" s="1"/>
  <c r="J1103" i="7" s="1"/>
  <c r="CR1103" i="5" l="1"/>
  <c r="DE1103" i="5" s="1"/>
  <c r="DP1103" i="5" s="1"/>
  <c r="C1103" i="7" s="1"/>
  <c r="B1103" i="7"/>
  <c r="CV1103" i="5" l="1"/>
  <c r="DF1103" i="5" s="1"/>
  <c r="DQ1103" i="5" s="1"/>
  <c r="CS1103" i="5"/>
  <c r="CT1103" i="5" s="1"/>
  <c r="CW1103" i="5" l="1"/>
  <c r="DG1103" i="5" s="1"/>
  <c r="DR1103" i="5" s="1"/>
  <c r="E1103" i="7" s="1"/>
  <c r="DA1103" i="5"/>
  <c r="DV1103" i="5" s="1"/>
  <c r="D1103" i="7"/>
  <c r="DI1103" i="5"/>
  <c r="DX1103" i="5" s="1"/>
  <c r="CU1103" i="5"/>
  <c r="DT1103" i="5"/>
  <c r="CX1103" i="5" l="1"/>
  <c r="DH1103" i="5" s="1"/>
  <c r="DS1103" i="5" s="1"/>
  <c r="F1103" i="7" s="1"/>
  <c r="EJ1103" i="5"/>
  <c r="G1103" i="7"/>
  <c r="EI1103" i="5"/>
  <c r="CY1103" i="5"/>
  <c r="DL1103" i="5" s="1"/>
  <c r="EA1103" i="5" s="1"/>
  <c r="DJ1103" i="5"/>
  <c r="DY1103" i="5" s="1"/>
  <c r="L1103" i="7" s="1"/>
  <c r="C1104" i="5"/>
  <c r="D1104" i="5"/>
  <c r="I1103" i="7"/>
  <c r="K1103" i="7"/>
  <c r="N1103" i="7" l="1"/>
  <c r="EL1103" i="5"/>
  <c r="CZ1103" i="5"/>
  <c r="DM1103" i="5" s="1"/>
  <c r="DZ1103" i="5" s="1"/>
  <c r="E1104" i="5"/>
  <c r="J1104" i="5"/>
  <c r="K1104" i="5" s="1"/>
  <c r="L1104" i="5" s="1"/>
  <c r="M1104" i="5" s="1"/>
  <c r="EH1103" i="5"/>
  <c r="BH1104" i="5" l="1"/>
  <c r="N1104" i="5"/>
  <c r="AV1104" i="5"/>
  <c r="AF1104" i="5"/>
  <c r="EG1103" i="5"/>
  <c r="EK1103" i="5"/>
  <c r="O1103" i="7" s="1"/>
  <c r="M1103" i="7"/>
  <c r="AG1104" i="5" l="1"/>
  <c r="AP1104" i="5" s="1"/>
  <c r="BA1104" i="5"/>
  <c r="BB1104" i="5" s="1"/>
  <c r="O1104" i="5"/>
  <c r="P1104" i="5" s="1"/>
  <c r="CP1104" i="5"/>
  <c r="CD1104" i="5"/>
  <c r="BW1104" i="5"/>
  <c r="BX1104" i="5" s="1"/>
  <c r="W1104" i="5" l="1"/>
  <c r="X1104" i="5" s="1"/>
  <c r="Y1104" i="5" s="1"/>
  <c r="Z1104" i="5" s="1"/>
  <c r="AA1104" i="5" s="1"/>
  <c r="Q1104" i="5"/>
  <c r="R1104" i="5" s="1"/>
  <c r="T1104" i="5" s="1"/>
  <c r="U1104" i="5"/>
  <c r="V1104" i="5"/>
  <c r="DK1104" i="5"/>
  <c r="DN1104" i="5" s="1"/>
  <c r="BC1104" i="5"/>
  <c r="AH1104" i="5"/>
  <c r="BO1104" i="5" l="1"/>
  <c r="AJ1104" i="5"/>
  <c r="AK1104" i="5" s="1"/>
  <c r="AI1104" i="5"/>
  <c r="S1104" i="5"/>
  <c r="AB1104" i="5"/>
  <c r="AC1104" i="5" s="1"/>
  <c r="AD1104" i="5" s="1"/>
  <c r="AE1104" i="5" s="1"/>
  <c r="A1104" i="7"/>
  <c r="EM1104" i="5"/>
  <c r="BQ1104" i="5"/>
  <c r="BD1104" i="5"/>
  <c r="AM1104" i="5" l="1"/>
  <c r="BI1104" i="5" s="1"/>
  <c r="AL1104" i="5"/>
  <c r="BE1104" i="5"/>
  <c r="BF1104" i="5" l="1"/>
  <c r="AN1104" i="5"/>
  <c r="AO1104" i="5" s="1"/>
  <c r="BN1104" i="5" l="1"/>
  <c r="AQ1104" i="5"/>
  <c r="AS1104" i="5"/>
  <c r="BJ1104" i="5"/>
  <c r="BG1104" i="5"/>
  <c r="EE1104" i="5" l="1"/>
  <c r="BR1104" i="5"/>
  <c r="AR1104" i="5"/>
  <c r="BS1104" i="5" s="1"/>
  <c r="BT1104" i="5" s="1"/>
  <c r="EC1104" i="5" s="1"/>
  <c r="AT1104" i="5"/>
  <c r="BK1104" i="5"/>
  <c r="BP1104" i="5"/>
  <c r="CM1104" i="5"/>
  <c r="BZ1104" i="5"/>
  <c r="CN1104" i="5" l="1"/>
  <c r="CQ1104" i="5" s="1"/>
  <c r="AU1104" i="5"/>
  <c r="BM1104" i="5" s="1"/>
  <c r="BL1104" i="5"/>
  <c r="EF1104" i="5" s="1"/>
  <c r="ED1104" i="5"/>
  <c r="CA1104" i="5"/>
  <c r="CB1104" i="5" s="1"/>
  <c r="CC1104" i="5" s="1"/>
  <c r="CG1104" i="5" l="1"/>
  <c r="CH1104" i="5" s="1"/>
  <c r="CI1104" i="5" s="1"/>
  <c r="CJ1104" i="5" s="1"/>
  <c r="CK1104" i="5" s="1"/>
  <c r="CR1104" i="5"/>
  <c r="CS1104" i="5" s="1"/>
  <c r="CO1104" i="5"/>
  <c r="DC1104" i="5" s="1"/>
  <c r="DW1104" i="5" s="1"/>
  <c r="J1104" i="7" s="1"/>
  <c r="DB1104" i="5"/>
  <c r="DU1104" i="5" s="1"/>
  <c r="H1104" i="7" s="1"/>
  <c r="CE1104" i="5"/>
  <c r="CF1104" i="5" s="1"/>
  <c r="DA1104" i="5" l="1"/>
  <c r="CT1104" i="5"/>
  <c r="DE1104" i="5"/>
  <c r="DP1104" i="5" s="1"/>
  <c r="C1104" i="7" s="1"/>
  <c r="CV1104" i="5"/>
  <c r="DD1104" i="5"/>
  <c r="DO1104" i="5" s="1"/>
  <c r="DF1104" i="5" l="1"/>
  <c r="DQ1104" i="5" s="1"/>
  <c r="CW1104" i="5"/>
  <c r="B1104" i="7"/>
  <c r="CU1104" i="5"/>
  <c r="DI1104" i="5"/>
  <c r="DX1104" i="5" s="1"/>
  <c r="DT1104" i="5"/>
  <c r="G1104" i="7" s="1"/>
  <c r="DV1104" i="5"/>
  <c r="EI1104" i="5" l="1"/>
  <c r="I1104" i="7"/>
  <c r="D1105" i="5"/>
  <c r="C1105" i="5"/>
  <c r="K1104" i="7"/>
  <c r="CX1104" i="5"/>
  <c r="DH1104" i="5" s="1"/>
  <c r="DS1104" i="5" s="1"/>
  <c r="F1104" i="7" s="1"/>
  <c r="DG1104" i="5"/>
  <c r="DR1104" i="5" s="1"/>
  <c r="E1104" i="7" s="1"/>
  <c r="CY1104" i="5"/>
  <c r="DL1104" i="5" s="1"/>
  <c r="EA1104" i="5" s="1"/>
  <c r="DJ1104" i="5"/>
  <c r="DY1104" i="5" s="1"/>
  <c r="L1104" i="7" s="1"/>
  <c r="D1104" i="7"/>
  <c r="N1104" i="7" l="1"/>
  <c r="EL1104" i="5"/>
  <c r="EH1104" i="5"/>
  <c r="E1105" i="5"/>
  <c r="J1105" i="5"/>
  <c r="K1105" i="5" s="1"/>
  <c r="L1105" i="5" s="1"/>
  <c r="M1105" i="5" s="1"/>
  <c r="EJ1104" i="5"/>
  <c r="CZ1104" i="5"/>
  <c r="DM1104" i="5" s="1"/>
  <c r="DZ1104" i="5" s="1"/>
  <c r="N1105" i="5" l="1"/>
  <c r="BH1105" i="5"/>
  <c r="AF1105" i="5"/>
  <c r="AV1105" i="5"/>
  <c r="EG1104" i="5"/>
  <c r="M1104" i="7"/>
  <c r="EK1104" i="5"/>
  <c r="O1104" i="7" s="1"/>
  <c r="AG1105" i="5" l="1"/>
  <c r="AP1105" i="5" s="1"/>
  <c r="CD1105" i="5"/>
  <c r="BW1105" i="5"/>
  <c r="BX1105" i="5" s="1"/>
  <c r="CP1105" i="5"/>
  <c r="BA1105" i="5"/>
  <c r="BB1105" i="5" s="1"/>
  <c r="O1105" i="5"/>
  <c r="W1105" i="5" s="1"/>
  <c r="X1105" i="5" s="1"/>
  <c r="Y1105" i="5" s="1"/>
  <c r="Z1105" i="5" s="1"/>
  <c r="AA1105" i="5" s="1"/>
  <c r="AB1105" i="5" s="1"/>
  <c r="P1105" i="5" l="1"/>
  <c r="Q1105" i="5" s="1"/>
  <c r="R1105" i="5" s="1"/>
  <c r="T1105" i="5" s="1"/>
  <c r="BO1105" i="5" s="1"/>
  <c r="DK1105" i="5"/>
  <c r="DN1105" i="5" s="1"/>
  <c r="EM1105" i="5" s="1"/>
  <c r="AH1105" i="5"/>
  <c r="BC1105" i="5"/>
  <c r="BD1105" i="5" s="1"/>
  <c r="U1105" i="5" l="1"/>
  <c r="V1105" i="5"/>
  <c r="AC1105" i="5" s="1"/>
  <c r="AD1105" i="5" s="1"/>
  <c r="AE1105" i="5" s="1"/>
  <c r="A1105" i="7"/>
  <c r="BE1105" i="5"/>
  <c r="AI1105" i="5"/>
  <c r="AJ1105" i="5"/>
  <c r="AK1105" i="5" s="1"/>
  <c r="BQ1105" i="5"/>
  <c r="S1105" i="5"/>
  <c r="AM1105" i="5" l="1"/>
  <c r="BI1105" i="5" s="1"/>
  <c r="AL1105" i="5"/>
  <c r="BF1105" i="5"/>
  <c r="BG1105" i="5" l="1"/>
  <c r="AN1105" i="5"/>
  <c r="AO1105" i="5" s="1"/>
  <c r="BN1105" i="5" l="1"/>
  <c r="AQ1105" i="5"/>
  <c r="AS1105" i="5"/>
  <c r="BJ1105" i="5"/>
  <c r="EE1105" i="5" l="1"/>
  <c r="BR1105" i="5"/>
  <c r="AR1105" i="5"/>
  <c r="BS1105" i="5" s="1"/>
  <c r="BT1105" i="5" s="1"/>
  <c r="EC1105" i="5" s="1"/>
  <c r="AT1105" i="5"/>
  <c r="BK1105" i="5"/>
  <c r="BP1105" i="5"/>
  <c r="CM1105" i="5"/>
  <c r="BZ1105" i="5"/>
  <c r="CN1105" i="5" l="1"/>
  <c r="CQ1105" i="5" s="1"/>
  <c r="AU1105" i="5"/>
  <c r="BM1105" i="5" s="1"/>
  <c r="BL1105" i="5"/>
  <c r="EF1105" i="5" s="1"/>
  <c r="CA1105" i="5"/>
  <c r="CB1105" i="5" s="1"/>
  <c r="CC1105" i="5" s="1"/>
  <c r="ED1105" i="5"/>
  <c r="CR1105" i="5" l="1"/>
  <c r="CG1105" i="5"/>
  <c r="CH1105" i="5" s="1"/>
  <c r="CI1105" i="5" s="1"/>
  <c r="CJ1105" i="5" s="1"/>
  <c r="CK1105" i="5" s="1"/>
  <c r="DB1105" i="5"/>
  <c r="DU1105" i="5" s="1"/>
  <c r="H1105" i="7" s="1"/>
  <c r="CO1105" i="5"/>
  <c r="DC1105" i="5" s="1"/>
  <c r="DW1105" i="5" s="1"/>
  <c r="J1105" i="7" s="1"/>
  <c r="CE1105" i="5"/>
  <c r="CF1105" i="5" s="1"/>
  <c r="DE1105" i="5" l="1"/>
  <c r="DP1105" i="5" s="1"/>
  <c r="C1105" i="7" s="1"/>
  <c r="CV1105" i="5"/>
  <c r="CS1105" i="5"/>
  <c r="DD1105" i="5"/>
  <c r="DO1105" i="5" s="1"/>
  <c r="B1105" i="7" l="1"/>
  <c r="DA1105" i="5"/>
  <c r="CT1105" i="5"/>
  <c r="DF1105" i="5"/>
  <c r="DQ1105" i="5" s="1"/>
  <c r="CW1105" i="5"/>
  <c r="DI1105" i="5" l="1"/>
  <c r="DX1105" i="5" s="1"/>
  <c r="CU1105" i="5"/>
  <c r="CX1105" i="5"/>
  <c r="DH1105" i="5" s="1"/>
  <c r="DS1105" i="5" s="1"/>
  <c r="F1105" i="7" s="1"/>
  <c r="DG1105" i="5"/>
  <c r="DR1105" i="5" s="1"/>
  <c r="E1105" i="7" s="1"/>
  <c r="DT1105" i="5"/>
  <c r="DV1105" i="5"/>
  <c r="D1105" i="7"/>
  <c r="EJ1105" i="5"/>
  <c r="C1106" i="5" l="1"/>
  <c r="I1105" i="7"/>
  <c r="D1106" i="5"/>
  <c r="G1105" i="7"/>
  <c r="EI1105" i="5"/>
  <c r="CY1105" i="5"/>
  <c r="DL1105" i="5" s="1"/>
  <c r="EA1105" i="5" s="1"/>
  <c r="DJ1105" i="5"/>
  <c r="DY1105" i="5" s="1"/>
  <c r="L1105" i="7" s="1"/>
  <c r="K1105" i="7"/>
  <c r="N1105" i="7" l="1"/>
  <c r="EL1105" i="5"/>
  <c r="CZ1105" i="5"/>
  <c r="DM1105" i="5" s="1"/>
  <c r="DZ1105" i="5" s="1"/>
  <c r="EH1105" i="5"/>
  <c r="E1106" i="5"/>
  <c r="J1106" i="5"/>
  <c r="K1106" i="5" s="1"/>
  <c r="L1106" i="5" s="1"/>
  <c r="M1106" i="5" s="1"/>
  <c r="BH1106" i="5" l="1"/>
  <c r="AV1106" i="5"/>
  <c r="N1106" i="5"/>
  <c r="AF1106" i="5"/>
  <c r="EK1105" i="5"/>
  <c r="O1105" i="7" s="1"/>
  <c r="M1105" i="7"/>
  <c r="EG1105" i="5"/>
  <c r="AG1106" i="5" l="1"/>
  <c r="AP1106" i="5" s="1"/>
  <c r="O1106" i="5"/>
  <c r="W1106" i="5" s="1"/>
  <c r="X1106" i="5" s="1"/>
  <c r="Y1106" i="5" s="1"/>
  <c r="Z1106" i="5" s="1"/>
  <c r="AA1106" i="5" s="1"/>
  <c r="AB1106" i="5" s="1"/>
  <c r="BA1106" i="5"/>
  <c r="BB1106" i="5" s="1"/>
  <c r="BW1106" i="5"/>
  <c r="BX1106" i="5" s="1"/>
  <c r="CP1106" i="5"/>
  <c r="CD1106" i="5"/>
  <c r="BC1106" i="5" l="1"/>
  <c r="BD1106" i="5" s="1"/>
  <c r="DK1106" i="5"/>
  <c r="DN1106" i="5" s="1"/>
  <c r="P1106" i="5"/>
  <c r="AH1106" i="5"/>
  <c r="EM1106" i="5" l="1"/>
  <c r="A1106" i="7"/>
  <c r="AJ1106" i="5"/>
  <c r="AK1106" i="5" s="1"/>
  <c r="AI1106" i="5"/>
  <c r="BE1106" i="5"/>
  <c r="U1106" i="5"/>
  <c r="V1106" i="5"/>
  <c r="AC1106" i="5" s="1"/>
  <c r="AD1106" i="5" s="1"/>
  <c r="AE1106" i="5" s="1"/>
  <c r="Q1106" i="5"/>
  <c r="R1106" i="5" s="1"/>
  <c r="S1106" i="5" s="1"/>
  <c r="AM1106" i="5" l="1"/>
  <c r="BI1106" i="5" s="1"/>
  <c r="BF1106" i="5"/>
  <c r="AL1106" i="5"/>
  <c r="T1106" i="5"/>
  <c r="BO1106" i="5" s="1"/>
  <c r="BQ1106" i="5"/>
  <c r="AN1106" i="5" l="1"/>
  <c r="BG1106" i="5"/>
  <c r="AS1106" i="5" l="1"/>
  <c r="BJ1106" i="5"/>
  <c r="AO1106" i="5"/>
  <c r="BN1106" i="5" l="1"/>
  <c r="EE1106" i="5" s="1"/>
  <c r="AQ1106" i="5"/>
  <c r="AT1106" i="5"/>
  <c r="BK1106" i="5"/>
  <c r="AU1106" i="5" l="1"/>
  <c r="BM1106" i="5" s="1"/>
  <c r="BL1106" i="5"/>
  <c r="EF1106" i="5" s="1"/>
  <c r="BR1106" i="5"/>
  <c r="AR1106" i="5"/>
  <c r="BS1106" i="5" s="1"/>
  <c r="BT1106" i="5" s="1"/>
  <c r="EC1106" i="5" s="1"/>
  <c r="BP1106" i="5"/>
  <c r="BZ1106" i="5"/>
  <c r="CM1106" i="5"/>
  <c r="CN1106" i="5" l="1"/>
  <c r="CQ1106" i="5" s="1"/>
  <c r="ED1106" i="5"/>
  <c r="CA1106" i="5"/>
  <c r="CB1106" i="5" s="1"/>
  <c r="CC1106" i="5" s="1"/>
  <c r="CG1106" i="5" l="1"/>
  <c r="CH1106" i="5" s="1"/>
  <c r="CI1106" i="5" s="1"/>
  <c r="CJ1106" i="5" s="1"/>
  <c r="CK1106" i="5" s="1"/>
  <c r="CE1106" i="5"/>
  <c r="CF1106" i="5" s="1"/>
  <c r="CR1106" i="5"/>
  <c r="CO1106" i="5"/>
  <c r="DC1106" i="5" s="1"/>
  <c r="DW1106" i="5" s="1"/>
  <c r="J1106" i="7" s="1"/>
  <c r="DB1106" i="5"/>
  <c r="DU1106" i="5" s="1"/>
  <c r="H1106" i="7" s="1"/>
  <c r="DE1106" i="5" l="1"/>
  <c r="DP1106" i="5" s="1"/>
  <c r="C1106" i="7" s="1"/>
  <c r="CV1106" i="5"/>
  <c r="CS1106" i="5"/>
  <c r="DD1106" i="5"/>
  <c r="DO1106" i="5" s="1"/>
  <c r="B1106" i="7" l="1"/>
  <c r="DA1106" i="5"/>
  <c r="CT1106" i="5"/>
  <c r="DF1106" i="5"/>
  <c r="DQ1106" i="5" s="1"/>
  <c r="CW1106" i="5"/>
  <c r="DI1106" i="5" l="1"/>
  <c r="DX1106" i="5" s="1"/>
  <c r="CU1106" i="5"/>
  <c r="DT1106" i="5"/>
  <c r="DV1106" i="5"/>
  <c r="CX1106" i="5"/>
  <c r="DH1106" i="5" s="1"/>
  <c r="DS1106" i="5" s="1"/>
  <c r="F1106" i="7" s="1"/>
  <c r="DG1106" i="5"/>
  <c r="DR1106" i="5" s="1"/>
  <c r="E1106" i="7" s="1"/>
  <c r="D1106" i="7"/>
  <c r="EJ1106" i="5" l="1"/>
  <c r="CY1106" i="5"/>
  <c r="DL1106" i="5" s="1"/>
  <c r="EA1106" i="5" s="1"/>
  <c r="DJ1106" i="5"/>
  <c r="DY1106" i="5" s="1"/>
  <c r="L1106" i="7" s="1"/>
  <c r="I1106" i="7"/>
  <c r="D1107" i="5"/>
  <c r="C1107" i="5"/>
  <c r="G1106" i="7"/>
  <c r="EI1106" i="5"/>
  <c r="K1106" i="7"/>
  <c r="N1106" i="7" l="1"/>
  <c r="EL1106" i="5"/>
  <c r="J1107" i="5"/>
  <c r="K1107" i="5" s="1"/>
  <c r="L1107" i="5" s="1"/>
  <c r="M1107" i="5" s="1"/>
  <c r="E1107" i="5"/>
  <c r="CZ1106" i="5"/>
  <c r="DM1106" i="5" s="1"/>
  <c r="DZ1106" i="5" s="1"/>
  <c r="EH1106" i="5"/>
  <c r="EK1106" i="5" l="1"/>
  <c r="O1106" i="7" s="1"/>
  <c r="M1106" i="7"/>
  <c r="EG1106" i="5"/>
  <c r="BH1107" i="5"/>
  <c r="AV1107" i="5"/>
  <c r="AF1107" i="5"/>
  <c r="N1107" i="5"/>
  <c r="BA1107" i="5" l="1"/>
  <c r="BB1107" i="5" s="1"/>
  <c r="O1107" i="5"/>
  <c r="W1107" i="5" s="1"/>
  <c r="AG1107" i="5"/>
  <c r="BW1107" i="5"/>
  <c r="BX1107" i="5" s="1"/>
  <c r="CP1107" i="5"/>
  <c r="CD1107" i="5"/>
  <c r="DK1107" i="5" l="1"/>
  <c r="DN1107" i="5" s="1"/>
  <c r="A1107" i="7" s="1"/>
  <c r="AH1107" i="5"/>
  <c r="X1107" i="5"/>
  <c r="Y1107" i="5" s="1"/>
  <c r="Z1107" i="5" s="1"/>
  <c r="AA1107" i="5" s="1"/>
  <c r="P1107" i="5"/>
  <c r="AP1107" i="5"/>
  <c r="BC1107" i="5"/>
  <c r="BD1107" i="5" s="1"/>
  <c r="EM1107" i="5" l="1"/>
  <c r="U1107" i="5"/>
  <c r="Q1107" i="5"/>
  <c r="R1107" i="5" s="1"/>
  <c r="T1107" i="5" s="1"/>
  <c r="BO1107" i="5" s="1"/>
  <c r="V1107" i="5"/>
  <c r="AB1107" i="5"/>
  <c r="BE1107" i="5"/>
  <c r="AI1107" i="5"/>
  <c r="AJ1107" i="5"/>
  <c r="AK1107" i="5" s="1"/>
  <c r="BQ1107" i="5" l="1"/>
  <c r="AM1107" i="5"/>
  <c r="BI1107" i="5" s="1"/>
  <c r="S1107" i="5"/>
  <c r="AL1107" i="5"/>
  <c r="AC1107" i="5"/>
  <c r="AD1107" i="5" s="1"/>
  <c r="AE1107" i="5" s="1"/>
  <c r="BF1107" i="5"/>
  <c r="BG1107" i="5" l="1"/>
  <c r="AN1107" i="5"/>
  <c r="AS1107" i="5" l="1"/>
  <c r="BJ1107" i="5"/>
  <c r="AO1107" i="5"/>
  <c r="BN1107" i="5" l="1"/>
  <c r="EE1107" i="5" s="1"/>
  <c r="AQ1107" i="5"/>
  <c r="AT1107" i="5"/>
  <c r="BK1107" i="5"/>
  <c r="AU1107" i="5" l="1"/>
  <c r="BM1107" i="5" s="1"/>
  <c r="BL1107" i="5"/>
  <c r="EF1107" i="5" s="1"/>
  <c r="BR1107" i="5"/>
  <c r="AR1107" i="5"/>
  <c r="BS1107" i="5" s="1"/>
  <c r="BT1107" i="5" s="1"/>
  <c r="EC1107" i="5" s="1"/>
  <c r="BP1107" i="5"/>
  <c r="CM1107" i="5"/>
  <c r="BZ1107" i="5"/>
  <c r="CA1107" i="5" l="1"/>
  <c r="CB1107" i="5" s="1"/>
  <c r="CC1107" i="5" s="1"/>
  <c r="ED1107" i="5"/>
  <c r="CN1107" i="5"/>
  <c r="DB1107" i="5" l="1"/>
  <c r="DU1107" i="5" s="1"/>
  <c r="H1107" i="7" s="1"/>
  <c r="CO1107" i="5"/>
  <c r="DC1107" i="5" s="1"/>
  <c r="DW1107" i="5" s="1"/>
  <c r="J1107" i="7" s="1"/>
  <c r="CQ1107" i="5"/>
  <c r="CR1107" i="5" s="1"/>
  <c r="CG1107" i="5"/>
  <c r="CH1107" i="5" s="1"/>
  <c r="CI1107" i="5" s="1"/>
  <c r="CJ1107" i="5" s="1"/>
  <c r="CK1107" i="5" s="1"/>
  <c r="CE1107" i="5"/>
  <c r="CF1107" i="5" s="1"/>
  <c r="DE1107" i="5" l="1"/>
  <c r="DP1107" i="5" s="1"/>
  <c r="C1107" i="7" s="1"/>
  <c r="CV1107" i="5"/>
  <c r="CS1107" i="5"/>
  <c r="DD1107" i="5"/>
  <c r="DO1107" i="5" s="1"/>
  <c r="B1107" i="7" l="1"/>
  <c r="DA1107" i="5"/>
  <c r="CT1107" i="5"/>
  <c r="DF1107" i="5"/>
  <c r="DQ1107" i="5" s="1"/>
  <c r="CW1107" i="5"/>
  <c r="D1107" i="7" l="1"/>
  <c r="CU1107" i="5"/>
  <c r="DI1107" i="5"/>
  <c r="DX1107" i="5" s="1"/>
  <c r="DT1107" i="5"/>
  <c r="DV1107" i="5"/>
  <c r="CX1107" i="5"/>
  <c r="DH1107" i="5" s="1"/>
  <c r="DS1107" i="5" s="1"/>
  <c r="F1107" i="7" s="1"/>
  <c r="DG1107" i="5"/>
  <c r="DR1107" i="5" s="1"/>
  <c r="E1107" i="7" s="1"/>
  <c r="D1108" i="5" l="1"/>
  <c r="C1108" i="5"/>
  <c r="I1107" i="7"/>
  <c r="K1107" i="7"/>
  <c r="EJ1107" i="5"/>
  <c r="G1107" i="7"/>
  <c r="EI1107" i="5"/>
  <c r="CY1107" i="5"/>
  <c r="DL1107" i="5" s="1"/>
  <c r="EA1107" i="5" s="1"/>
  <c r="DJ1107" i="5"/>
  <c r="DY1107" i="5" s="1"/>
  <c r="L1107" i="7" s="1"/>
  <c r="N1107" i="7" l="1"/>
  <c r="EL1107" i="5"/>
  <c r="EH1107" i="5"/>
  <c r="J1108" i="5"/>
  <c r="K1108" i="5" s="1"/>
  <c r="L1108" i="5" s="1"/>
  <c r="M1108" i="5" s="1"/>
  <c r="E1108" i="5"/>
  <c r="CZ1107" i="5"/>
  <c r="DM1107" i="5" s="1"/>
  <c r="DZ1107" i="5" s="1"/>
  <c r="EG1107" i="5" l="1"/>
  <c r="EK1107" i="5"/>
  <c r="O1107" i="7" s="1"/>
  <c r="M1107" i="7"/>
  <c r="BH1108" i="5"/>
  <c r="AV1108" i="5"/>
  <c r="AF1108" i="5"/>
  <c r="N1108" i="5"/>
  <c r="CD1108" i="5" l="1"/>
  <c r="CP1108" i="5"/>
  <c r="BW1108" i="5"/>
  <c r="BX1108" i="5" s="1"/>
  <c r="AG1108" i="5"/>
  <c r="O1108" i="5"/>
  <c r="P1108" i="5" s="1"/>
  <c r="BA1108" i="5"/>
  <c r="BB1108" i="5" s="1"/>
  <c r="W1108" i="5" l="1"/>
  <c r="AH1108" i="5"/>
  <c r="AP1108" i="5"/>
  <c r="BC1108" i="5"/>
  <c r="BD1108" i="5" s="1"/>
  <c r="DK1108" i="5"/>
  <c r="DN1108" i="5" s="1"/>
  <c r="U1108" i="5"/>
  <c r="Q1108" i="5"/>
  <c r="R1108" i="5" s="1"/>
  <c r="T1108" i="5" s="1"/>
  <c r="V1108" i="5"/>
  <c r="BE1108" i="5" l="1"/>
  <c r="A1108" i="7"/>
  <c r="EM1108" i="5"/>
  <c r="AI1108" i="5"/>
  <c r="AJ1108" i="5"/>
  <c r="AK1108" i="5" s="1"/>
  <c r="X1108" i="5"/>
  <c r="Y1108" i="5" s="1"/>
  <c r="S1108" i="5"/>
  <c r="BQ1108" i="5" l="1"/>
  <c r="AL1108" i="5"/>
  <c r="AM1108" i="5"/>
  <c r="Z1108" i="5"/>
  <c r="AA1108" i="5" s="1"/>
  <c r="BO1108" i="5"/>
  <c r="BF1108" i="5"/>
  <c r="BI1108" i="5" l="1"/>
  <c r="AN1108" i="5"/>
  <c r="AS1108" i="5" s="1"/>
  <c r="AT1108" i="5" s="1"/>
  <c r="AU1108" i="5" s="1"/>
  <c r="BG1108" i="5"/>
  <c r="AB1108" i="5"/>
  <c r="AC1108" i="5" l="1"/>
  <c r="BJ1108" i="5"/>
  <c r="AO1108" i="5"/>
  <c r="BN1108" i="5" l="1"/>
  <c r="EE1108" i="5" s="1"/>
  <c r="AQ1108" i="5"/>
  <c r="AD1108" i="5"/>
  <c r="BK1108" i="5"/>
  <c r="BR1108" i="5" l="1"/>
  <c r="AR1108" i="5"/>
  <c r="BS1108" i="5" s="1"/>
  <c r="BT1108" i="5" s="1"/>
  <c r="EC1108" i="5" s="1"/>
  <c r="AE1108" i="5"/>
  <c r="BM1108" i="5" s="1"/>
  <c r="BL1108" i="5"/>
  <c r="EF1108" i="5" s="1"/>
  <c r="BP1108" i="5"/>
  <c r="CM1108" i="5"/>
  <c r="BZ1108" i="5"/>
  <c r="ED1108" i="5" l="1"/>
  <c r="CN1108" i="5"/>
  <c r="CA1108" i="5"/>
  <c r="CB1108" i="5" s="1"/>
  <c r="CC1108" i="5" s="1"/>
  <c r="CG1108" i="5" l="1"/>
  <c r="CH1108" i="5" s="1"/>
  <c r="CI1108" i="5" s="1"/>
  <c r="CJ1108" i="5" s="1"/>
  <c r="CK1108" i="5" s="1"/>
  <c r="CQ1108" i="5"/>
  <c r="DB1108" i="5"/>
  <c r="DU1108" i="5" s="1"/>
  <c r="H1108" i="7" s="1"/>
  <c r="CO1108" i="5"/>
  <c r="DC1108" i="5" s="1"/>
  <c r="DW1108" i="5" s="1"/>
  <c r="J1108" i="7" s="1"/>
  <c r="CE1108" i="5"/>
  <c r="CF1108" i="5" s="1"/>
  <c r="DD1108" i="5" l="1"/>
  <c r="DO1108" i="5" s="1"/>
  <c r="B1108" i="7" s="1"/>
  <c r="CR1108" i="5"/>
  <c r="CS1108" i="5" s="1"/>
  <c r="DA1108" i="5" l="1"/>
  <c r="CT1108" i="5"/>
  <c r="DE1108" i="5"/>
  <c r="DP1108" i="5" s="1"/>
  <c r="CV1108" i="5"/>
  <c r="CU1108" i="5" l="1"/>
  <c r="DI1108" i="5"/>
  <c r="DX1108" i="5" s="1"/>
  <c r="DF1108" i="5"/>
  <c r="DQ1108" i="5" s="1"/>
  <c r="CW1108" i="5"/>
  <c r="C1108" i="7"/>
  <c r="DT1108" i="5"/>
  <c r="G1108" i="7" s="1"/>
  <c r="DV1108" i="5"/>
  <c r="EI1108" i="5" l="1"/>
  <c r="D1108" i="7"/>
  <c r="CX1108" i="5"/>
  <c r="DH1108" i="5" s="1"/>
  <c r="DS1108" i="5" s="1"/>
  <c r="F1108" i="7" s="1"/>
  <c r="DG1108" i="5"/>
  <c r="DR1108" i="5" s="1"/>
  <c r="E1108" i="7" s="1"/>
  <c r="K1108" i="7"/>
  <c r="C1109" i="5"/>
  <c r="D1109" i="5"/>
  <c r="I1108" i="7"/>
  <c r="CY1108" i="5"/>
  <c r="DL1108" i="5" s="1"/>
  <c r="EA1108" i="5" s="1"/>
  <c r="DJ1108" i="5"/>
  <c r="DY1108" i="5" s="1"/>
  <c r="L1108" i="7" s="1"/>
  <c r="EH1108" i="5" l="1"/>
  <c r="N1108" i="7"/>
  <c r="EL1108" i="5"/>
  <c r="E1109" i="5"/>
  <c r="J1109" i="5"/>
  <c r="K1109" i="5" s="1"/>
  <c r="L1109" i="5" s="1"/>
  <c r="M1109" i="5" s="1"/>
  <c r="EJ1108" i="5"/>
  <c r="CZ1108" i="5"/>
  <c r="DM1108" i="5" s="1"/>
  <c r="DZ1108" i="5" s="1"/>
  <c r="AV1109" i="5" l="1"/>
  <c r="BH1109" i="5"/>
  <c r="N1109" i="5"/>
  <c r="AF1109" i="5"/>
  <c r="EG1108" i="5"/>
  <c r="M1108" i="7"/>
  <c r="EK1108" i="5"/>
  <c r="O1108" i="7" s="1"/>
  <c r="AG1109" i="5" l="1"/>
  <c r="AH1109" i="5" s="1"/>
  <c r="AI1109" i="5" s="1"/>
  <c r="O1109" i="5"/>
  <c r="P1109" i="5" s="1"/>
  <c r="CP1109" i="5"/>
  <c r="CD1109" i="5"/>
  <c r="BW1109" i="5"/>
  <c r="BX1109" i="5" s="1"/>
  <c r="BA1109" i="5"/>
  <c r="BB1109" i="5" s="1"/>
  <c r="Q1109" i="5" l="1"/>
  <c r="R1109" i="5" s="1"/>
  <c r="T1109" i="5" s="1"/>
  <c r="V1109" i="5"/>
  <c r="U1109" i="5"/>
  <c r="AP1109" i="5"/>
  <c r="AJ1109" i="5"/>
  <c r="AK1109" i="5" s="1"/>
  <c r="AM1109" i="5" s="1"/>
  <c r="DK1109" i="5"/>
  <c r="DN1109" i="5" s="1"/>
  <c r="W1109" i="5"/>
  <c r="X1109" i="5" s="1"/>
  <c r="Y1109" i="5" s="1"/>
  <c r="Z1109" i="5" s="1"/>
  <c r="AA1109" i="5" s="1"/>
  <c r="AB1109" i="5" s="1"/>
  <c r="BC1109" i="5"/>
  <c r="BD1109" i="5" s="1"/>
  <c r="BO1109" i="5" l="1"/>
  <c r="BI1109" i="5"/>
  <c r="AL1109" i="5"/>
  <c r="AN1109" i="5" s="1"/>
  <c r="AS1109" i="5" s="1"/>
  <c r="AT1109" i="5" s="1"/>
  <c r="AU1109" i="5" s="1"/>
  <c r="BQ1109" i="5"/>
  <c r="S1109" i="5"/>
  <c r="AC1109" i="5"/>
  <c r="AD1109" i="5" s="1"/>
  <c r="AE1109" i="5" s="1"/>
  <c r="BE1109" i="5"/>
  <c r="EM1109" i="5"/>
  <c r="A1109" i="7"/>
  <c r="BK1109" i="5" l="1"/>
  <c r="BF1109" i="5"/>
  <c r="BJ1109" i="5"/>
  <c r="AO1109" i="5"/>
  <c r="BL1109" i="5" l="1"/>
  <c r="EF1109" i="5" s="1"/>
  <c r="BG1109" i="5"/>
  <c r="BM1109" i="5" s="1"/>
  <c r="AQ1109" i="5"/>
  <c r="BN1109" i="5"/>
  <c r="BP1109" i="5" l="1"/>
  <c r="CM1109" i="5"/>
  <c r="BZ1109" i="5"/>
  <c r="EE1109" i="5"/>
  <c r="BR1109" i="5"/>
  <c r="AR1109" i="5"/>
  <c r="BS1109" i="5" s="1"/>
  <c r="BT1109" i="5" s="1"/>
  <c r="EC1109" i="5" s="1"/>
  <c r="CA1109" i="5" l="1"/>
  <c r="CB1109" i="5" s="1"/>
  <c r="CC1109" i="5" s="1"/>
  <c r="CE1109" i="5" s="1"/>
  <c r="CF1109" i="5" s="1"/>
  <c r="CN1109" i="5"/>
  <c r="CQ1109" i="5" s="1"/>
  <c r="ED1109" i="5"/>
  <c r="DB1109" i="5" l="1"/>
  <c r="DU1109" i="5" s="1"/>
  <c r="H1109" i="7" s="1"/>
  <c r="CO1109" i="5"/>
  <c r="DC1109" i="5" s="1"/>
  <c r="DW1109" i="5" s="1"/>
  <c r="J1109" i="7" s="1"/>
  <c r="CR1109" i="5"/>
  <c r="CG1109" i="5"/>
  <c r="CH1109" i="5" s="1"/>
  <c r="CI1109" i="5" s="1"/>
  <c r="CJ1109" i="5" s="1"/>
  <c r="CK1109" i="5" s="1"/>
  <c r="DE1109" i="5" l="1"/>
  <c r="DP1109" i="5" s="1"/>
  <c r="C1109" i="7" s="1"/>
  <c r="CV1109" i="5"/>
  <c r="CS1109" i="5"/>
  <c r="DD1109" i="5"/>
  <c r="DO1109" i="5" s="1"/>
  <c r="B1109" i="7" l="1"/>
  <c r="DA1109" i="5"/>
  <c r="CT1109" i="5"/>
  <c r="DF1109" i="5"/>
  <c r="DQ1109" i="5" s="1"/>
  <c r="CW1109" i="5"/>
  <c r="CX1109" i="5" l="1"/>
  <c r="DH1109" i="5" s="1"/>
  <c r="DS1109" i="5" s="1"/>
  <c r="F1109" i="7" s="1"/>
  <c r="DG1109" i="5"/>
  <c r="DR1109" i="5" s="1"/>
  <c r="E1109" i="7" s="1"/>
  <c r="D1109" i="7"/>
  <c r="DT1109" i="5"/>
  <c r="DV1109" i="5"/>
  <c r="CU1109" i="5"/>
  <c r="DI1109" i="5"/>
  <c r="DX1109" i="5" s="1"/>
  <c r="EJ1109" i="5" l="1"/>
  <c r="D1110" i="5"/>
  <c r="I1109" i="7"/>
  <c r="C1110" i="5"/>
  <c r="CY1109" i="5"/>
  <c r="DL1109" i="5" s="1"/>
  <c r="EA1109" i="5" s="1"/>
  <c r="DJ1109" i="5"/>
  <c r="DY1109" i="5" s="1"/>
  <c r="L1109" i="7" s="1"/>
  <c r="K1109" i="7"/>
  <c r="G1109" i="7"/>
  <c r="EI1109" i="5"/>
  <c r="N1109" i="7" l="1"/>
  <c r="EL1109" i="5"/>
  <c r="EH1109" i="5"/>
  <c r="J1110" i="5"/>
  <c r="K1110" i="5" s="1"/>
  <c r="L1110" i="5" s="1"/>
  <c r="M1110" i="5" s="1"/>
  <c r="E1110" i="5"/>
  <c r="CZ1109" i="5"/>
  <c r="DM1109" i="5" s="1"/>
  <c r="DZ1109" i="5" s="1"/>
  <c r="M1109" i="7" l="1"/>
  <c r="EK1109" i="5"/>
  <c r="O1109" i="7" s="1"/>
  <c r="EG1109" i="5"/>
  <c r="N1110" i="5"/>
  <c r="AF1110" i="5"/>
  <c r="BH1110" i="5"/>
  <c r="AV1110" i="5"/>
  <c r="O1110" i="5" l="1"/>
  <c r="P1110" i="5" s="1"/>
  <c r="BA1110" i="5"/>
  <c r="BB1110" i="5" s="1"/>
  <c r="CP1110" i="5"/>
  <c r="CD1110" i="5"/>
  <c r="BW1110" i="5"/>
  <c r="BX1110" i="5" s="1"/>
  <c r="AG1110" i="5"/>
  <c r="AH1110" i="5" s="1"/>
  <c r="AI1110" i="5" s="1"/>
  <c r="W1110" i="5" l="1"/>
  <c r="X1110" i="5" s="1"/>
  <c r="Y1110" i="5" s="1"/>
  <c r="Z1110" i="5" s="1"/>
  <c r="AA1110" i="5" s="1"/>
  <c r="BC1110" i="5"/>
  <c r="BD1110" i="5" s="1"/>
  <c r="DK1110" i="5"/>
  <c r="DN1110" i="5" s="1"/>
  <c r="AJ1110" i="5"/>
  <c r="AK1110" i="5" s="1"/>
  <c r="AL1110" i="5" s="1"/>
  <c r="AP1110" i="5"/>
  <c r="Q1110" i="5"/>
  <c r="R1110" i="5" s="1"/>
  <c r="T1110" i="5" s="1"/>
  <c r="V1110" i="5"/>
  <c r="U1110" i="5"/>
  <c r="BO1110" i="5" l="1"/>
  <c r="BE1110" i="5"/>
  <c r="S1110" i="5"/>
  <c r="BQ1110" i="5"/>
  <c r="AB1110" i="5"/>
  <c r="AM1110" i="5"/>
  <c r="BI1110" i="5" s="1"/>
  <c r="A1110" i="7"/>
  <c r="EM1110" i="5"/>
  <c r="AN1110" i="5" l="1"/>
  <c r="AS1110" i="5" s="1"/>
  <c r="AT1110" i="5" s="1"/>
  <c r="AU1110" i="5" s="1"/>
  <c r="AC1110" i="5"/>
  <c r="AD1110" i="5" s="1"/>
  <c r="AE1110" i="5" s="1"/>
  <c r="BF1110" i="5"/>
  <c r="BL1110" i="5" l="1"/>
  <c r="BG1110" i="5"/>
  <c r="BM1110" i="5" s="1"/>
  <c r="BK1110" i="5"/>
  <c r="AO1110" i="5"/>
  <c r="BJ1110" i="5"/>
  <c r="AQ1110" i="5" l="1"/>
  <c r="BN1110" i="5"/>
  <c r="EE1110" i="5" s="1"/>
  <c r="EF1110" i="5"/>
  <c r="BP1110" i="5" l="1"/>
  <c r="CM1110" i="5"/>
  <c r="BZ1110" i="5"/>
  <c r="BR1110" i="5"/>
  <c r="AR1110" i="5"/>
  <c r="BS1110" i="5" s="1"/>
  <c r="BT1110" i="5" s="1"/>
  <c r="EC1110" i="5" s="1"/>
  <c r="CA1110" i="5" l="1"/>
  <c r="CB1110" i="5" s="1"/>
  <c r="CC1110" i="5" s="1"/>
  <c r="CN1110" i="5"/>
  <c r="CQ1110" i="5" s="1"/>
  <c r="ED1110" i="5"/>
  <c r="CR1110" i="5" l="1"/>
  <c r="DB1110" i="5"/>
  <c r="DU1110" i="5" s="1"/>
  <c r="H1110" i="7" s="1"/>
  <c r="CO1110" i="5"/>
  <c r="DC1110" i="5" s="1"/>
  <c r="DW1110" i="5" s="1"/>
  <c r="J1110" i="7" s="1"/>
  <c r="CG1110" i="5"/>
  <c r="CH1110" i="5" s="1"/>
  <c r="CI1110" i="5" s="1"/>
  <c r="CJ1110" i="5" s="1"/>
  <c r="CK1110" i="5" s="1"/>
  <c r="CE1110" i="5"/>
  <c r="CF1110" i="5" s="1"/>
  <c r="DE1110" i="5" l="1"/>
  <c r="DP1110" i="5" s="1"/>
  <c r="C1110" i="7" s="1"/>
  <c r="CV1110" i="5"/>
  <c r="CS1110" i="5"/>
  <c r="DD1110" i="5"/>
  <c r="DO1110" i="5" s="1"/>
  <c r="B1110" i="7" l="1"/>
  <c r="DA1110" i="5"/>
  <c r="CT1110" i="5"/>
  <c r="DF1110" i="5"/>
  <c r="DQ1110" i="5" s="1"/>
  <c r="CW1110" i="5"/>
  <c r="CX1110" i="5" l="1"/>
  <c r="DH1110" i="5" s="1"/>
  <c r="DS1110" i="5" s="1"/>
  <c r="F1110" i="7" s="1"/>
  <c r="DG1110" i="5"/>
  <c r="DR1110" i="5" s="1"/>
  <c r="E1110" i="7" s="1"/>
  <c r="DT1110" i="5"/>
  <c r="DV1110" i="5"/>
  <c r="D1110" i="7"/>
  <c r="DI1110" i="5"/>
  <c r="DX1110" i="5" s="1"/>
  <c r="CU1110" i="5"/>
  <c r="EJ1110" i="5" l="1"/>
  <c r="I1110" i="7"/>
  <c r="D1111" i="5"/>
  <c r="C1111" i="5"/>
  <c r="K1110" i="7"/>
  <c r="G1110" i="7"/>
  <c r="EI1110" i="5"/>
  <c r="CY1110" i="5"/>
  <c r="DL1110" i="5" s="1"/>
  <c r="EA1110" i="5" s="1"/>
  <c r="DJ1110" i="5"/>
  <c r="DY1110" i="5" s="1"/>
  <c r="L1110" i="7" s="1"/>
  <c r="CZ1110" i="5" l="1"/>
  <c r="DM1110" i="5" s="1"/>
  <c r="DZ1110" i="5" s="1"/>
  <c r="M1110" i="7" s="1"/>
  <c r="EH1110" i="5"/>
  <c r="N1110" i="7"/>
  <c r="EL1110" i="5"/>
  <c r="E1111" i="5"/>
  <c r="J1111" i="5"/>
  <c r="K1111" i="5" s="1"/>
  <c r="L1111" i="5" s="1"/>
  <c r="M1111" i="5" s="1"/>
  <c r="EG1110" i="5" l="1"/>
  <c r="EK1110" i="5"/>
  <c r="O1110" i="7" s="1"/>
  <c r="AF1111" i="5"/>
  <c r="BH1111" i="5"/>
  <c r="AV1111" i="5"/>
  <c r="N1111" i="5"/>
  <c r="O1111" i="5" l="1"/>
  <c r="W1111" i="5" s="1"/>
  <c r="BW1111" i="5"/>
  <c r="BX1111" i="5" s="1"/>
  <c r="CP1111" i="5"/>
  <c r="CD1111" i="5"/>
  <c r="BA1111" i="5"/>
  <c r="BB1111" i="5" s="1"/>
  <c r="AG1111" i="5"/>
  <c r="AH1111" i="5" s="1"/>
  <c r="AJ1111" i="5" s="1"/>
  <c r="P1111" i="5" l="1"/>
  <c r="U1111" i="5" s="1"/>
  <c r="BC1111" i="5"/>
  <c r="AI1111" i="5"/>
  <c r="DK1111" i="5"/>
  <c r="DN1111" i="5" s="1"/>
  <c r="AP1111" i="5"/>
  <c r="AK1111" i="5"/>
  <c r="AL1111" i="5" s="1"/>
  <c r="X1111" i="5"/>
  <c r="Y1111" i="5" s="1"/>
  <c r="Z1111" i="5" s="1"/>
  <c r="AA1111" i="5" s="1"/>
  <c r="Q1111" i="5" l="1"/>
  <c r="R1111" i="5" s="1"/>
  <c r="T1111" i="5" s="1"/>
  <c r="BO1111" i="5" s="1"/>
  <c r="V1111" i="5"/>
  <c r="AB1111" i="5"/>
  <c r="AM1111" i="5"/>
  <c r="AN1111" i="5" s="1"/>
  <c r="AS1111" i="5" s="1"/>
  <c r="AT1111" i="5" s="1"/>
  <c r="AU1111" i="5" s="1"/>
  <c r="A1111" i="7"/>
  <c r="EM1111" i="5"/>
  <c r="BD1111" i="5"/>
  <c r="BE1111" i="5" s="1"/>
  <c r="AC1111" i="5" l="1"/>
  <c r="AD1111" i="5" s="1"/>
  <c r="AE1111" i="5" s="1"/>
  <c r="S1111" i="5"/>
  <c r="BQ1111" i="5"/>
  <c r="AO1111" i="5"/>
  <c r="BI1111" i="5"/>
  <c r="BF1111" i="5"/>
  <c r="BJ1111" i="5"/>
  <c r="BK1111" i="5" l="1"/>
  <c r="BL1111" i="5"/>
  <c r="BG1111" i="5"/>
  <c r="BM1111" i="5" s="1"/>
  <c r="BN1111" i="5"/>
  <c r="EE1111" i="5" s="1"/>
  <c r="AQ1111" i="5"/>
  <c r="EF1111" i="5" l="1"/>
  <c r="BP1111" i="5"/>
  <c r="CM1111" i="5"/>
  <c r="BZ1111" i="5"/>
  <c r="BR1111" i="5"/>
  <c r="AR1111" i="5"/>
  <c r="BS1111" i="5" s="1"/>
  <c r="BT1111" i="5" s="1"/>
  <c r="EC1111" i="5" s="1"/>
  <c r="ED1111" i="5" l="1"/>
  <c r="CA1111" i="5"/>
  <c r="CB1111" i="5" s="1"/>
  <c r="CC1111" i="5" s="1"/>
  <c r="CE1111" i="5" s="1"/>
  <c r="CF1111" i="5" s="1"/>
  <c r="CN1111" i="5"/>
  <c r="CQ1111" i="5" s="1"/>
  <c r="CG1111" i="5" l="1"/>
  <c r="CH1111" i="5" s="1"/>
  <c r="CI1111" i="5" s="1"/>
  <c r="CJ1111" i="5" s="1"/>
  <c r="CK1111" i="5" s="1"/>
  <c r="CR1111" i="5"/>
  <c r="CS1111" i="5" s="1"/>
  <c r="DB1111" i="5"/>
  <c r="DU1111" i="5" s="1"/>
  <c r="H1111" i="7" s="1"/>
  <c r="CO1111" i="5"/>
  <c r="DC1111" i="5" s="1"/>
  <c r="DW1111" i="5" s="1"/>
  <c r="J1111" i="7" s="1"/>
  <c r="DD1111" i="5" l="1"/>
  <c r="DO1111" i="5" s="1"/>
  <c r="B1111" i="7" s="1"/>
  <c r="DE1111" i="5"/>
  <c r="DP1111" i="5" s="1"/>
  <c r="CV1111" i="5"/>
  <c r="DA1111" i="5"/>
  <c r="CT1111" i="5"/>
  <c r="DT1111" i="5" l="1"/>
  <c r="G1111" i="7" s="1"/>
  <c r="DV1111" i="5"/>
  <c r="DF1111" i="5"/>
  <c r="DQ1111" i="5" s="1"/>
  <c r="CW1111" i="5"/>
  <c r="DI1111" i="5"/>
  <c r="DX1111" i="5" s="1"/>
  <c r="CU1111" i="5"/>
  <c r="C1111" i="7"/>
  <c r="EI1111" i="5" l="1"/>
  <c r="K1111" i="7"/>
  <c r="CY1111" i="5"/>
  <c r="DL1111" i="5" s="1"/>
  <c r="EA1111" i="5" s="1"/>
  <c r="DJ1111" i="5"/>
  <c r="DY1111" i="5" s="1"/>
  <c r="L1111" i="7" s="1"/>
  <c r="D1111" i="7"/>
  <c r="I1111" i="7"/>
  <c r="D1112" i="5"/>
  <c r="C1112" i="5"/>
  <c r="CX1111" i="5"/>
  <c r="DH1111" i="5" s="1"/>
  <c r="DS1111" i="5" s="1"/>
  <c r="F1111" i="7" s="1"/>
  <c r="DG1111" i="5"/>
  <c r="DR1111" i="5" s="1"/>
  <c r="E1111" i="7" s="1"/>
  <c r="N1111" i="7" l="1"/>
  <c r="EL1111" i="5"/>
  <c r="EJ1111" i="5"/>
  <c r="CZ1111" i="5"/>
  <c r="DM1111" i="5" s="1"/>
  <c r="DZ1111" i="5" s="1"/>
  <c r="E1112" i="5"/>
  <c r="J1112" i="5"/>
  <c r="K1112" i="5" s="1"/>
  <c r="L1112" i="5" s="1"/>
  <c r="M1112" i="5" s="1"/>
  <c r="EH1111" i="5"/>
  <c r="AV1112" i="5" l="1"/>
  <c r="BH1112" i="5"/>
  <c r="AF1112" i="5"/>
  <c r="N1112" i="5"/>
  <c r="M1111" i="7"/>
  <c r="EK1111" i="5"/>
  <c r="O1111" i="7" s="1"/>
  <c r="EG1111" i="5"/>
  <c r="AG1112" i="5" l="1"/>
  <c r="AH1112" i="5" s="1"/>
  <c r="BW1112" i="5"/>
  <c r="BX1112" i="5" s="1"/>
  <c r="CP1112" i="5"/>
  <c r="CD1112" i="5"/>
  <c r="O1112" i="5"/>
  <c r="W1112" i="5" s="1"/>
  <c r="BA1112" i="5"/>
  <c r="BB1112" i="5" s="1"/>
  <c r="AJ1112" i="5" l="1"/>
  <c r="AK1112" i="5" s="1"/>
  <c r="AL1112" i="5" s="1"/>
  <c r="AI1112" i="5"/>
  <c r="X1112" i="5"/>
  <c r="Y1112" i="5" s="1"/>
  <c r="Z1112" i="5" s="1"/>
  <c r="DK1112" i="5"/>
  <c r="DN1112" i="5" s="1"/>
  <c r="BC1112" i="5"/>
  <c r="BD1112" i="5" s="1"/>
  <c r="P1112" i="5"/>
  <c r="AP1112" i="5"/>
  <c r="BE1112" i="5" l="1"/>
  <c r="A1112" i="7"/>
  <c r="EM1112" i="5"/>
  <c r="AA1112" i="5"/>
  <c r="AB1112" i="5" s="1"/>
  <c r="AM1112" i="5"/>
  <c r="U1112" i="5"/>
  <c r="Q1112" i="5"/>
  <c r="R1112" i="5" s="1"/>
  <c r="T1112" i="5" s="1"/>
  <c r="BO1112" i="5" s="1"/>
  <c r="V1112" i="5"/>
  <c r="BI1112" i="5" l="1"/>
  <c r="AC1112" i="5"/>
  <c r="AD1112" i="5" s="1"/>
  <c r="AE1112" i="5" s="1"/>
  <c r="S1112" i="5"/>
  <c r="BF1112" i="5"/>
  <c r="BQ1112" i="5"/>
  <c r="AN1112" i="5"/>
  <c r="AS1112" i="5" s="1"/>
  <c r="AT1112" i="5" s="1"/>
  <c r="AU1112" i="5" s="1"/>
  <c r="BJ1112" i="5" l="1"/>
  <c r="AO1112" i="5"/>
  <c r="BN1112" i="5" s="1"/>
  <c r="BL1112" i="5"/>
  <c r="BG1112" i="5"/>
  <c r="BM1112" i="5" s="1"/>
  <c r="BK1112" i="5"/>
  <c r="AQ1112" i="5" l="1"/>
  <c r="BR1112" i="5" s="1"/>
  <c r="BP1112" i="5"/>
  <c r="BZ1112" i="5"/>
  <c r="CM1112" i="5"/>
  <c r="EE1112" i="5"/>
  <c r="EF1112" i="5"/>
  <c r="AR1112" i="5" l="1"/>
  <c r="BS1112" i="5" s="1"/>
  <c r="BT1112" i="5" s="1"/>
  <c r="EC1112" i="5" s="1"/>
  <c r="CN1112" i="5"/>
  <c r="CA1112" i="5"/>
  <c r="CB1112" i="5" s="1"/>
  <c r="CC1112" i="5" s="1"/>
  <c r="ED1112" i="5" l="1"/>
  <c r="CE1112" i="5"/>
  <c r="CF1112" i="5" s="1"/>
  <c r="CG1112" i="5"/>
  <c r="CH1112" i="5" s="1"/>
  <c r="CI1112" i="5" s="1"/>
  <c r="CJ1112" i="5" s="1"/>
  <c r="CK1112" i="5" s="1"/>
  <c r="CQ1112" i="5"/>
  <c r="DB1112" i="5"/>
  <c r="DU1112" i="5" s="1"/>
  <c r="H1112" i="7" s="1"/>
  <c r="CO1112" i="5"/>
  <c r="DC1112" i="5" s="1"/>
  <c r="DW1112" i="5" s="1"/>
  <c r="J1112" i="7" s="1"/>
  <c r="DD1112" i="5" l="1"/>
  <c r="DO1112" i="5" s="1"/>
  <c r="CR1112" i="5"/>
  <c r="DE1112" i="5" l="1"/>
  <c r="DP1112" i="5" s="1"/>
  <c r="C1112" i="7" s="1"/>
  <c r="CV1112" i="5"/>
  <c r="CS1112" i="5"/>
  <c r="B1112" i="7"/>
  <c r="DA1112" i="5" l="1"/>
  <c r="CT1112" i="5"/>
  <c r="DF1112" i="5"/>
  <c r="DQ1112" i="5" s="1"/>
  <c r="CW1112" i="5"/>
  <c r="DI1112" i="5" l="1"/>
  <c r="DX1112" i="5" s="1"/>
  <c r="CU1112" i="5"/>
  <c r="CX1112" i="5"/>
  <c r="DH1112" i="5" s="1"/>
  <c r="DS1112" i="5" s="1"/>
  <c r="F1112" i="7" s="1"/>
  <c r="DG1112" i="5"/>
  <c r="DR1112" i="5" s="1"/>
  <c r="E1112" i="7" s="1"/>
  <c r="D1112" i="7"/>
  <c r="DT1112" i="5"/>
  <c r="DV1112" i="5"/>
  <c r="EJ1112" i="5" l="1"/>
  <c r="I1112" i="7"/>
  <c r="D1113" i="5"/>
  <c r="C1113" i="5"/>
  <c r="CY1112" i="5"/>
  <c r="DL1112" i="5" s="1"/>
  <c r="EA1112" i="5" s="1"/>
  <c r="DJ1112" i="5"/>
  <c r="DY1112" i="5" s="1"/>
  <c r="L1112" i="7" s="1"/>
  <c r="G1112" i="7"/>
  <c r="EI1112" i="5"/>
  <c r="K1112" i="7"/>
  <c r="N1112" i="7" l="1"/>
  <c r="EL1112" i="5"/>
  <c r="J1113" i="5"/>
  <c r="K1113" i="5" s="1"/>
  <c r="L1113" i="5" s="1"/>
  <c r="M1113" i="5" s="1"/>
  <c r="E1113" i="5"/>
  <c r="CZ1112" i="5"/>
  <c r="DM1112" i="5" s="1"/>
  <c r="DZ1112" i="5" s="1"/>
  <c r="EH1112" i="5"/>
  <c r="EK1112" i="5" l="1"/>
  <c r="O1112" i="7" s="1"/>
  <c r="EG1112" i="5"/>
  <c r="M1112" i="7"/>
  <c r="N1113" i="5"/>
  <c r="AV1113" i="5"/>
  <c r="AF1113" i="5"/>
  <c r="BH1113" i="5"/>
  <c r="BW1113" i="5" l="1"/>
  <c r="BX1113" i="5" s="1"/>
  <c r="CP1113" i="5"/>
  <c r="CD1113" i="5"/>
  <c r="O1113" i="5"/>
  <c r="P1113" i="5" s="1"/>
  <c r="AG1113" i="5"/>
  <c r="AP1113" i="5" s="1"/>
  <c r="BA1113" i="5"/>
  <c r="BB1113" i="5" s="1"/>
  <c r="BC1113" i="5" s="1"/>
  <c r="BD1113" i="5" s="1"/>
  <c r="BE1113" i="5" l="1"/>
  <c r="AH1113" i="5"/>
  <c r="W1113" i="5"/>
  <c r="X1113" i="5" s="1"/>
  <c r="Y1113" i="5" s="1"/>
  <c r="Z1113" i="5" s="1"/>
  <c r="AA1113" i="5" s="1"/>
  <c r="AB1113" i="5" s="1"/>
  <c r="DK1113" i="5"/>
  <c r="DN1113" i="5" s="1"/>
  <c r="Q1113" i="5"/>
  <c r="R1113" i="5" s="1"/>
  <c r="T1113" i="5" s="1"/>
  <c r="V1113" i="5"/>
  <c r="U1113" i="5"/>
  <c r="BQ1113" i="5" l="1"/>
  <c r="AJ1113" i="5"/>
  <c r="AK1113" i="5" s="1"/>
  <c r="AI1113" i="5"/>
  <c r="S1113" i="5"/>
  <c r="EM1113" i="5"/>
  <c r="A1113" i="7"/>
  <c r="AC1113" i="5"/>
  <c r="AD1113" i="5" s="1"/>
  <c r="AE1113" i="5" s="1"/>
  <c r="BF1113" i="5"/>
  <c r="BO1113" i="5"/>
  <c r="AL1113" i="5" l="1"/>
  <c r="AM1113" i="5"/>
  <c r="BI1113" i="5" s="1"/>
  <c r="BG1113" i="5"/>
  <c r="AN1113" i="5" l="1"/>
  <c r="AS1113" i="5" l="1"/>
  <c r="BJ1113" i="5"/>
  <c r="AO1113" i="5"/>
  <c r="BN1113" i="5" l="1"/>
  <c r="EE1113" i="5" s="1"/>
  <c r="AQ1113" i="5"/>
  <c r="AT1113" i="5"/>
  <c r="BK1113" i="5"/>
  <c r="AU1113" i="5" l="1"/>
  <c r="BM1113" i="5" s="1"/>
  <c r="BL1113" i="5"/>
  <c r="EF1113" i="5" s="1"/>
  <c r="BR1113" i="5"/>
  <c r="AR1113" i="5"/>
  <c r="BS1113" i="5" s="1"/>
  <c r="BT1113" i="5" s="1"/>
  <c r="EC1113" i="5" s="1"/>
  <c r="BP1113" i="5"/>
  <c r="CM1113" i="5"/>
  <c r="BZ1113" i="5"/>
  <c r="ED1113" i="5" l="1"/>
  <c r="CN1113" i="5"/>
  <c r="CA1113" i="5"/>
  <c r="CB1113" i="5" s="1"/>
  <c r="CC1113" i="5" s="1"/>
  <c r="CG1113" i="5" l="1"/>
  <c r="CH1113" i="5" s="1"/>
  <c r="CI1113" i="5" s="1"/>
  <c r="CJ1113" i="5" s="1"/>
  <c r="CK1113" i="5" s="1"/>
  <c r="CQ1113" i="5"/>
  <c r="CO1113" i="5"/>
  <c r="DC1113" i="5" s="1"/>
  <c r="DW1113" i="5" s="1"/>
  <c r="J1113" i="7" s="1"/>
  <c r="DB1113" i="5"/>
  <c r="DU1113" i="5" s="1"/>
  <c r="H1113" i="7" s="1"/>
  <c r="CE1113" i="5"/>
  <c r="CF1113" i="5" s="1"/>
  <c r="DD1113" i="5" l="1"/>
  <c r="DO1113" i="5" s="1"/>
  <c r="B1113" i="7" s="1"/>
  <c r="CR1113" i="5"/>
  <c r="DE1113" i="5" l="1"/>
  <c r="DP1113" i="5" s="1"/>
  <c r="CV1113" i="5"/>
  <c r="CS1113" i="5"/>
  <c r="DF1113" i="5" l="1"/>
  <c r="DQ1113" i="5" s="1"/>
  <c r="CW1113" i="5"/>
  <c r="DA1113" i="5"/>
  <c r="CT1113" i="5"/>
  <c r="C1113" i="7"/>
  <c r="DT1113" i="5" l="1"/>
  <c r="DV1113" i="5"/>
  <c r="CX1113" i="5"/>
  <c r="DH1113" i="5" s="1"/>
  <c r="DS1113" i="5" s="1"/>
  <c r="F1113" i="7" s="1"/>
  <c r="DG1113" i="5"/>
  <c r="DR1113" i="5" s="1"/>
  <c r="E1113" i="7" s="1"/>
  <c r="CU1113" i="5"/>
  <c r="DI1113" i="5"/>
  <c r="DX1113" i="5" s="1"/>
  <c r="D1113" i="7"/>
  <c r="EJ1113" i="5" l="1"/>
  <c r="CY1113" i="5"/>
  <c r="DL1113" i="5" s="1"/>
  <c r="EA1113" i="5" s="1"/>
  <c r="DJ1113" i="5"/>
  <c r="DY1113" i="5" s="1"/>
  <c r="L1113" i="7" s="1"/>
  <c r="K1113" i="7"/>
  <c r="I1113" i="7"/>
  <c r="D1114" i="5"/>
  <c r="C1114" i="5"/>
  <c r="G1113" i="7"/>
  <c r="EI1113" i="5"/>
  <c r="N1113" i="7" l="1"/>
  <c r="EL1113" i="5"/>
  <c r="EH1113" i="5"/>
  <c r="J1114" i="5"/>
  <c r="K1114" i="5" s="1"/>
  <c r="L1114" i="5" s="1"/>
  <c r="M1114" i="5" s="1"/>
  <c r="E1114" i="5"/>
  <c r="CZ1113" i="5"/>
  <c r="DM1113" i="5" s="1"/>
  <c r="DZ1113" i="5" s="1"/>
  <c r="M1113" i="7" l="1"/>
  <c r="EG1113" i="5"/>
  <c r="EK1113" i="5"/>
  <c r="O1113" i="7" s="1"/>
  <c r="AF1114" i="5"/>
  <c r="N1114" i="5"/>
  <c r="AV1114" i="5"/>
  <c r="BH1114" i="5"/>
  <c r="AG1114" i="5" l="1"/>
  <c r="AP1114" i="5" s="1"/>
  <c r="CP1114" i="5"/>
  <c r="BW1114" i="5"/>
  <c r="BX1114" i="5" s="1"/>
  <c r="CD1114" i="5"/>
  <c r="O1114" i="5"/>
  <c r="W1114" i="5" s="1"/>
  <c r="BA1114" i="5"/>
  <c r="BB1114" i="5" s="1"/>
  <c r="BC1114" i="5" s="1"/>
  <c r="BD1114" i="5" s="1"/>
  <c r="BE1114" i="5" l="1"/>
  <c r="X1114" i="5"/>
  <c r="Y1114" i="5" s="1"/>
  <c r="Z1114" i="5" s="1"/>
  <c r="AA1114" i="5" s="1"/>
  <c r="DK1114" i="5"/>
  <c r="DN1114" i="5" s="1"/>
  <c r="AH1114" i="5"/>
  <c r="P1114" i="5"/>
  <c r="AB1114" i="5" l="1"/>
  <c r="AI1114" i="5"/>
  <c r="AJ1114" i="5"/>
  <c r="AK1114" i="5" s="1"/>
  <c r="BF1114" i="5"/>
  <c r="A1114" i="7"/>
  <c r="EM1114" i="5"/>
  <c r="U1114" i="5"/>
  <c r="Q1114" i="5"/>
  <c r="R1114" i="5" s="1"/>
  <c r="S1114" i="5" s="1"/>
  <c r="V1114" i="5"/>
  <c r="AM1114" i="5" l="1"/>
  <c r="BI1114" i="5" s="1"/>
  <c r="T1114" i="5"/>
  <c r="BO1114" i="5" s="1"/>
  <c r="AL1114" i="5"/>
  <c r="BG1114" i="5"/>
  <c r="BQ1114" i="5"/>
  <c r="AC1114" i="5"/>
  <c r="AN1114" i="5" l="1"/>
  <c r="AD1114" i="5"/>
  <c r="AS1114" i="5" l="1"/>
  <c r="BJ1114" i="5"/>
  <c r="AO1114" i="5"/>
  <c r="AE1114" i="5"/>
  <c r="BN1114" i="5" l="1"/>
  <c r="EE1114" i="5" s="1"/>
  <c r="AQ1114" i="5"/>
  <c r="AT1114" i="5"/>
  <c r="BK1114" i="5"/>
  <c r="AU1114" i="5" l="1"/>
  <c r="BM1114" i="5" s="1"/>
  <c r="BL1114" i="5"/>
  <c r="EF1114" i="5" s="1"/>
  <c r="BR1114" i="5"/>
  <c r="AR1114" i="5"/>
  <c r="BS1114" i="5" s="1"/>
  <c r="BT1114" i="5" s="1"/>
  <c r="EC1114" i="5" s="1"/>
  <c r="BP1114" i="5"/>
  <c r="CM1114" i="5"/>
  <c r="BZ1114" i="5"/>
  <c r="CN1114" i="5" l="1"/>
  <c r="ED1114" i="5"/>
  <c r="CA1114" i="5"/>
  <c r="CB1114" i="5" s="1"/>
  <c r="CC1114" i="5" s="1"/>
  <c r="CG1114" i="5" l="1"/>
  <c r="CH1114" i="5" s="1"/>
  <c r="CI1114" i="5" s="1"/>
  <c r="CJ1114" i="5" s="1"/>
  <c r="CK1114" i="5" s="1"/>
  <c r="CE1114" i="5"/>
  <c r="CF1114" i="5" s="1"/>
  <c r="CQ1114" i="5"/>
  <c r="CO1114" i="5"/>
  <c r="DC1114" i="5" s="1"/>
  <c r="DW1114" i="5" s="1"/>
  <c r="J1114" i="7" s="1"/>
  <c r="DB1114" i="5"/>
  <c r="DU1114" i="5" s="1"/>
  <c r="H1114" i="7" s="1"/>
  <c r="DD1114" i="5" l="1"/>
  <c r="DO1114" i="5" s="1"/>
  <c r="B1114" i="7" s="1"/>
  <c r="CR1114" i="5"/>
  <c r="DE1114" i="5" l="1"/>
  <c r="DP1114" i="5" s="1"/>
  <c r="CV1114" i="5"/>
  <c r="CS1114" i="5"/>
  <c r="DF1114" i="5" l="1"/>
  <c r="DQ1114" i="5" s="1"/>
  <c r="CW1114" i="5"/>
  <c r="DA1114" i="5"/>
  <c r="CT1114" i="5"/>
  <c r="C1114" i="7"/>
  <c r="DT1114" i="5" l="1"/>
  <c r="DV1114" i="5"/>
  <c r="CX1114" i="5"/>
  <c r="DH1114" i="5" s="1"/>
  <c r="DS1114" i="5" s="1"/>
  <c r="F1114" i="7" s="1"/>
  <c r="DG1114" i="5"/>
  <c r="DR1114" i="5" s="1"/>
  <c r="E1114" i="7" s="1"/>
  <c r="DI1114" i="5"/>
  <c r="DX1114" i="5" s="1"/>
  <c r="CU1114" i="5"/>
  <c r="D1114" i="7"/>
  <c r="EJ1114" i="5" l="1"/>
  <c r="CY1114" i="5"/>
  <c r="DL1114" i="5" s="1"/>
  <c r="EA1114" i="5" s="1"/>
  <c r="DJ1114" i="5"/>
  <c r="DY1114" i="5" s="1"/>
  <c r="L1114" i="7" s="1"/>
  <c r="K1114" i="7"/>
  <c r="C1115" i="5"/>
  <c r="D1115" i="5"/>
  <c r="I1114" i="7"/>
  <c r="G1114" i="7"/>
  <c r="EI1114" i="5"/>
  <c r="N1114" i="7" l="1"/>
  <c r="EL1114" i="5"/>
  <c r="EH1114" i="5"/>
  <c r="J1115" i="5"/>
  <c r="K1115" i="5" s="1"/>
  <c r="L1115" i="5" s="1"/>
  <c r="M1115" i="5" s="1"/>
  <c r="E1115" i="5"/>
  <c r="CZ1114" i="5"/>
  <c r="DM1114" i="5" s="1"/>
  <c r="DZ1114" i="5" s="1"/>
  <c r="EK1114" i="5" l="1"/>
  <c r="O1114" i="7" s="1"/>
  <c r="EG1114" i="5"/>
  <c r="M1114" i="7"/>
  <c r="AV1115" i="5"/>
  <c r="BH1115" i="5"/>
  <c r="AF1115" i="5"/>
  <c r="N1115" i="5"/>
  <c r="BA1115" i="5" l="1"/>
  <c r="BB1115" i="5" s="1"/>
  <c r="O1115" i="5"/>
  <c r="W1115" i="5" s="1"/>
  <c r="X1115" i="5" s="1"/>
  <c r="Y1115" i="5" s="1"/>
  <c r="Z1115" i="5" s="1"/>
  <c r="AA1115" i="5" s="1"/>
  <c r="AB1115" i="5" s="1"/>
  <c r="AG1115" i="5"/>
  <c r="AP1115" i="5" s="1"/>
  <c r="CP1115" i="5"/>
  <c r="BW1115" i="5"/>
  <c r="BX1115" i="5" s="1"/>
  <c r="CD1115" i="5"/>
  <c r="P1115" i="5" l="1"/>
  <c r="U1115" i="5" s="1"/>
  <c r="AH1115" i="5"/>
  <c r="DK1115" i="5"/>
  <c r="DN1115" i="5" s="1"/>
  <c r="BC1115" i="5"/>
  <c r="BD1115" i="5" s="1"/>
  <c r="Q1115" i="5" l="1"/>
  <c r="R1115" i="5" s="1"/>
  <c r="T1115" i="5" s="1"/>
  <c r="BO1115" i="5" s="1"/>
  <c r="V1115" i="5"/>
  <c r="AC1115" i="5" s="1"/>
  <c r="AD1115" i="5" s="1"/>
  <c r="AE1115" i="5" s="1"/>
  <c r="A1115" i="7"/>
  <c r="EM1115" i="5"/>
  <c r="BE1115" i="5"/>
  <c r="AI1115" i="5"/>
  <c r="AJ1115" i="5"/>
  <c r="AK1115" i="5" s="1"/>
  <c r="BQ1115" i="5" l="1"/>
  <c r="S1115" i="5"/>
  <c r="BF1115" i="5"/>
  <c r="AM1115" i="5"/>
  <c r="BI1115" i="5" s="1"/>
  <c r="AL1115" i="5"/>
  <c r="AN1115" i="5" l="1"/>
  <c r="BG1115" i="5"/>
  <c r="AS1115" i="5" l="1"/>
  <c r="BJ1115" i="5"/>
  <c r="AO1115" i="5"/>
  <c r="BN1115" i="5" l="1"/>
  <c r="EE1115" i="5" s="1"/>
  <c r="AQ1115" i="5"/>
  <c r="AT1115" i="5"/>
  <c r="BK1115" i="5"/>
  <c r="AU1115" i="5" l="1"/>
  <c r="BM1115" i="5" s="1"/>
  <c r="BL1115" i="5"/>
  <c r="EF1115" i="5" s="1"/>
  <c r="BR1115" i="5"/>
  <c r="AR1115" i="5"/>
  <c r="BS1115" i="5" s="1"/>
  <c r="BT1115" i="5" s="1"/>
  <c r="EC1115" i="5" s="1"/>
  <c r="BP1115" i="5"/>
  <c r="CM1115" i="5"/>
  <c r="BZ1115" i="5"/>
  <c r="CN1115" i="5" l="1"/>
  <c r="CQ1115" i="5" s="1"/>
  <c r="ED1115" i="5"/>
  <c r="CA1115" i="5"/>
  <c r="CB1115" i="5" s="1"/>
  <c r="CC1115" i="5" s="1"/>
  <c r="CE1115" i="5" s="1"/>
  <c r="CF1115" i="5" s="1"/>
  <c r="CR1115" i="5" l="1"/>
  <c r="CS1115" i="5" s="1"/>
  <c r="CG1115" i="5"/>
  <c r="CH1115" i="5" s="1"/>
  <c r="CI1115" i="5" s="1"/>
  <c r="CJ1115" i="5" s="1"/>
  <c r="CK1115" i="5" s="1"/>
  <c r="CO1115" i="5"/>
  <c r="DC1115" i="5" s="1"/>
  <c r="DW1115" i="5" s="1"/>
  <c r="J1115" i="7" s="1"/>
  <c r="DB1115" i="5"/>
  <c r="DU1115" i="5" s="1"/>
  <c r="H1115" i="7" s="1"/>
  <c r="DA1115" i="5" l="1"/>
  <c r="CT1115" i="5"/>
  <c r="DE1115" i="5"/>
  <c r="DP1115" i="5" s="1"/>
  <c r="C1115" i="7" s="1"/>
  <c r="CV1115" i="5"/>
  <c r="DD1115" i="5"/>
  <c r="DO1115" i="5" s="1"/>
  <c r="DF1115" i="5" l="1"/>
  <c r="DQ1115" i="5" s="1"/>
  <c r="CW1115" i="5"/>
  <c r="B1115" i="7"/>
  <c r="DI1115" i="5"/>
  <c r="DX1115" i="5" s="1"/>
  <c r="CU1115" i="5"/>
  <c r="DT1115" i="5"/>
  <c r="G1115" i="7" s="1"/>
  <c r="DV1115" i="5"/>
  <c r="C1116" i="5" l="1"/>
  <c r="D1116" i="5"/>
  <c r="I1115" i="7"/>
  <c r="EI1115" i="5"/>
  <c r="CY1115" i="5"/>
  <c r="DL1115" i="5" s="1"/>
  <c r="EA1115" i="5" s="1"/>
  <c r="DJ1115" i="5"/>
  <c r="DY1115" i="5" s="1"/>
  <c r="L1115" i="7" s="1"/>
  <c r="K1115" i="7"/>
  <c r="CX1115" i="5"/>
  <c r="DH1115" i="5" s="1"/>
  <c r="DS1115" i="5" s="1"/>
  <c r="F1115" i="7" s="1"/>
  <c r="DG1115" i="5"/>
  <c r="DR1115" i="5" s="1"/>
  <c r="E1115" i="7" s="1"/>
  <c r="D1115" i="7"/>
  <c r="N1115" i="7" l="1"/>
  <c r="EL1115" i="5"/>
  <c r="EH1115" i="5"/>
  <c r="CZ1115" i="5"/>
  <c r="DM1115" i="5" s="1"/>
  <c r="DZ1115" i="5" s="1"/>
  <c r="EJ1115" i="5"/>
  <c r="E1116" i="5"/>
  <c r="J1116" i="5"/>
  <c r="K1116" i="5" s="1"/>
  <c r="L1116" i="5" s="1"/>
  <c r="M1116" i="5" s="1"/>
  <c r="AV1116" i="5" l="1"/>
  <c r="N1116" i="5"/>
  <c r="BH1116" i="5"/>
  <c r="AF1116" i="5"/>
  <c r="EK1115" i="5"/>
  <c r="O1115" i="7" s="1"/>
  <c r="EG1115" i="5"/>
  <c r="M1115" i="7"/>
  <c r="AG1116" i="5" l="1"/>
  <c r="AP1116" i="5" s="1"/>
  <c r="CD1116" i="5"/>
  <c r="CP1116" i="5"/>
  <c r="BW1116" i="5"/>
  <c r="BX1116" i="5" s="1"/>
  <c r="O1116" i="5"/>
  <c r="P1116" i="5" s="1"/>
  <c r="BA1116" i="5"/>
  <c r="BB1116" i="5" s="1"/>
  <c r="DK1116" i="5" l="1"/>
  <c r="DN1116" i="5" s="1"/>
  <c r="BC1116" i="5"/>
  <c r="BD1116" i="5" s="1"/>
  <c r="W1116" i="5"/>
  <c r="U1116" i="5"/>
  <c r="V1116" i="5"/>
  <c r="Q1116" i="5"/>
  <c r="R1116" i="5" s="1"/>
  <c r="T1116" i="5" s="1"/>
  <c r="AH1116" i="5"/>
  <c r="BE1116" i="5" l="1"/>
  <c r="X1116" i="5"/>
  <c r="S1116" i="5"/>
  <c r="EM1116" i="5"/>
  <c r="A1116" i="7"/>
  <c r="AJ1116" i="5"/>
  <c r="AK1116" i="5" s="1"/>
  <c r="AI1116" i="5"/>
  <c r="AM1116" i="5" l="1"/>
  <c r="AL1116" i="5"/>
  <c r="Y1116" i="5"/>
  <c r="BQ1116" i="5"/>
  <c r="BF1116" i="5"/>
  <c r="AN1116" i="5" l="1"/>
  <c r="AS1116" i="5" s="1"/>
  <c r="AT1116" i="5" s="1"/>
  <c r="AU1116" i="5" s="1"/>
  <c r="BG1116" i="5"/>
  <c r="Z1116" i="5"/>
  <c r="AA1116" i="5" s="1"/>
  <c r="BI1116" i="5" s="1"/>
  <c r="BO1116" i="5"/>
  <c r="AO1116" i="5" l="1"/>
  <c r="AQ1116" i="5" s="1"/>
  <c r="BR1116" i="5" s="1"/>
  <c r="AB1116" i="5"/>
  <c r="AR1116" i="5" l="1"/>
  <c r="BS1116" i="5" s="1"/>
  <c r="BT1116" i="5" s="1"/>
  <c r="EC1116" i="5" s="1"/>
  <c r="BN1116" i="5"/>
  <c r="AC1116" i="5"/>
  <c r="BJ1116" i="5"/>
  <c r="EE1116" i="5" s="1"/>
  <c r="ED1116" i="5" l="1"/>
  <c r="BP1116" i="5"/>
  <c r="BZ1116" i="5"/>
  <c r="CA1116" i="5" s="1"/>
  <c r="CM1116" i="5"/>
  <c r="CN1116" i="5" s="1"/>
  <c r="AD1116" i="5"/>
  <c r="BK1116" i="5"/>
  <c r="CQ1116" i="5" l="1"/>
  <c r="CR1116" i="5" s="1"/>
  <c r="CS1116" i="5" s="1"/>
  <c r="DB1116" i="5"/>
  <c r="DU1116" i="5" s="1"/>
  <c r="H1116" i="7" s="1"/>
  <c r="CO1116" i="5"/>
  <c r="AE1116" i="5"/>
  <c r="BM1116" i="5" s="1"/>
  <c r="BL1116" i="5"/>
  <c r="EF1116" i="5" s="1"/>
  <c r="CB1116" i="5"/>
  <c r="CC1116" i="5" s="1"/>
  <c r="CG1116" i="5"/>
  <c r="DD1116" i="5" l="1"/>
  <c r="DO1116" i="5" s="1"/>
  <c r="B1116" i="7" s="1"/>
  <c r="DA1116" i="5"/>
  <c r="CT1116" i="5"/>
  <c r="DC1116" i="5"/>
  <c r="DW1116" i="5" s="1"/>
  <c r="J1116" i="7" s="1"/>
  <c r="CE1116" i="5"/>
  <c r="CF1116" i="5" s="1"/>
  <c r="CV1116" i="5"/>
  <c r="CH1116" i="5"/>
  <c r="CI1116" i="5" s="1"/>
  <c r="CJ1116" i="5" s="1"/>
  <c r="CK1116" i="5" s="1"/>
  <c r="DE1116" i="5" l="1"/>
  <c r="DP1116" i="5" s="1"/>
  <c r="C1116" i="7" s="1"/>
  <c r="CU1116" i="5"/>
  <c r="DI1116" i="5"/>
  <c r="DX1116" i="5" s="1"/>
  <c r="DF1116" i="5"/>
  <c r="DQ1116" i="5" s="1"/>
  <c r="CW1116" i="5"/>
  <c r="DT1116" i="5"/>
  <c r="G1116" i="7" s="1"/>
  <c r="DV1116" i="5"/>
  <c r="D1116" i="7" l="1"/>
  <c r="CX1116" i="5"/>
  <c r="DH1116" i="5" s="1"/>
  <c r="DS1116" i="5" s="1"/>
  <c r="F1116" i="7" s="1"/>
  <c r="DG1116" i="5"/>
  <c r="DR1116" i="5" s="1"/>
  <c r="E1116" i="7" s="1"/>
  <c r="K1116" i="7"/>
  <c r="C1117" i="5"/>
  <c r="I1116" i="7"/>
  <c r="D1117" i="5"/>
  <c r="CY1116" i="5"/>
  <c r="DL1116" i="5" s="1"/>
  <c r="EA1116" i="5" s="1"/>
  <c r="DJ1116" i="5"/>
  <c r="DY1116" i="5" s="1"/>
  <c r="L1116" i="7" s="1"/>
  <c r="EI1116" i="5"/>
  <c r="N1116" i="7" l="1"/>
  <c r="EL1116" i="5"/>
  <c r="EH1116" i="5"/>
  <c r="CZ1116" i="5"/>
  <c r="DM1116" i="5" s="1"/>
  <c r="DZ1116" i="5" s="1"/>
  <c r="EJ1116" i="5"/>
  <c r="J1117" i="5"/>
  <c r="K1117" i="5" s="1"/>
  <c r="L1117" i="5" s="1"/>
  <c r="M1117" i="5" s="1"/>
  <c r="E1117" i="5"/>
  <c r="BH1117" i="5" l="1"/>
  <c r="AV1117" i="5"/>
  <c r="N1117" i="5"/>
  <c r="AF1117" i="5"/>
  <c r="EG1116" i="5"/>
  <c r="EK1116" i="5"/>
  <c r="O1116" i="7" s="1"/>
  <c r="M1116" i="7"/>
  <c r="AG1117" i="5" l="1"/>
  <c r="AH1117" i="5" s="1"/>
  <c r="O1117" i="5"/>
  <c r="P1117" i="5" s="1"/>
  <c r="BA1117" i="5"/>
  <c r="BB1117" i="5" s="1"/>
  <c r="CD1117" i="5"/>
  <c r="BW1117" i="5"/>
  <c r="BX1117" i="5" s="1"/>
  <c r="CP1117" i="5"/>
  <c r="DK1117" i="5" l="1"/>
  <c r="DN1117" i="5" s="1"/>
  <c r="A1117" i="7" s="1"/>
  <c r="W1117" i="5"/>
  <c r="X1117" i="5" s="1"/>
  <c r="Y1117" i="5" s="1"/>
  <c r="Z1117" i="5" s="1"/>
  <c r="AI1117" i="5"/>
  <c r="AJ1117" i="5"/>
  <c r="AK1117" i="5" s="1"/>
  <c r="AL1117" i="5" s="1"/>
  <c r="BC1117" i="5"/>
  <c r="U1117" i="5"/>
  <c r="V1117" i="5"/>
  <c r="Q1117" i="5"/>
  <c r="R1117" i="5" s="1"/>
  <c r="S1117" i="5" s="1"/>
  <c r="AP1117" i="5"/>
  <c r="EM1117" i="5" l="1"/>
  <c r="BQ1117" i="5"/>
  <c r="BD1117" i="5"/>
  <c r="AA1117" i="5"/>
  <c r="AB1117" i="5" s="1"/>
  <c r="AC1117" i="5" s="1"/>
  <c r="AD1117" i="5" s="1"/>
  <c r="AE1117" i="5" s="1"/>
  <c r="T1117" i="5"/>
  <c r="BO1117" i="5" s="1"/>
  <c r="AM1117" i="5"/>
  <c r="AN1117" i="5" s="1"/>
  <c r="AS1117" i="5" s="1"/>
  <c r="AT1117" i="5" s="1"/>
  <c r="AU1117" i="5" s="1"/>
  <c r="BI1117" i="5" l="1"/>
  <c r="BJ1117" i="5"/>
  <c r="BE1117" i="5"/>
  <c r="AO1117" i="5"/>
  <c r="BN1117" i="5" l="1"/>
  <c r="EE1117" i="5" s="1"/>
  <c r="AQ1117" i="5"/>
  <c r="BK1117" i="5"/>
  <c r="BF1117" i="5"/>
  <c r="BL1117" i="5" l="1"/>
  <c r="EF1117" i="5" s="1"/>
  <c r="BG1117" i="5"/>
  <c r="BM1117" i="5" s="1"/>
  <c r="BR1117" i="5"/>
  <c r="AR1117" i="5"/>
  <c r="BS1117" i="5" s="1"/>
  <c r="BT1117" i="5" s="1"/>
  <c r="EC1117" i="5" s="1"/>
  <c r="BP1117" i="5"/>
  <c r="CM1117" i="5"/>
  <c r="BZ1117" i="5"/>
  <c r="ED1117" i="5" l="1"/>
  <c r="CN1117" i="5"/>
  <c r="CQ1117" i="5" s="1"/>
  <c r="CA1117" i="5"/>
  <c r="CB1117" i="5" s="1"/>
  <c r="CC1117" i="5" s="1"/>
  <c r="CE1117" i="5" s="1"/>
  <c r="CF1117" i="5" s="1"/>
  <c r="CG1117" i="5" l="1"/>
  <c r="CH1117" i="5" s="1"/>
  <c r="CI1117" i="5" s="1"/>
  <c r="CJ1117" i="5" s="1"/>
  <c r="CK1117" i="5" s="1"/>
  <c r="DB1117" i="5"/>
  <c r="DU1117" i="5" s="1"/>
  <c r="H1117" i="7" s="1"/>
  <c r="CO1117" i="5"/>
  <c r="DC1117" i="5" s="1"/>
  <c r="DW1117" i="5" s="1"/>
  <c r="J1117" i="7" s="1"/>
  <c r="CR1117" i="5"/>
  <c r="DE1117" i="5" l="1"/>
  <c r="DP1117" i="5" s="1"/>
  <c r="C1117" i="7" s="1"/>
  <c r="CV1117" i="5"/>
  <c r="CS1117" i="5"/>
  <c r="DD1117" i="5"/>
  <c r="DO1117" i="5" s="1"/>
  <c r="B1117" i="7" l="1"/>
  <c r="DA1117" i="5"/>
  <c r="CT1117" i="5"/>
  <c r="DF1117" i="5"/>
  <c r="DQ1117" i="5" s="1"/>
  <c r="CW1117" i="5"/>
  <c r="DG1117" i="5" l="1"/>
  <c r="DR1117" i="5" s="1"/>
  <c r="E1117" i="7" s="1"/>
  <c r="CX1117" i="5"/>
  <c r="DH1117" i="5" s="1"/>
  <c r="DS1117" i="5" s="1"/>
  <c r="F1117" i="7" s="1"/>
  <c r="DT1117" i="5"/>
  <c r="DV1117" i="5"/>
  <c r="D1117" i="7"/>
  <c r="DI1117" i="5"/>
  <c r="DX1117" i="5" s="1"/>
  <c r="CU1117" i="5"/>
  <c r="EJ1117" i="5" l="1"/>
  <c r="CY1117" i="5"/>
  <c r="DL1117" i="5" s="1"/>
  <c r="EA1117" i="5" s="1"/>
  <c r="DJ1117" i="5"/>
  <c r="DY1117" i="5" s="1"/>
  <c r="L1117" i="7" s="1"/>
  <c r="I1117" i="7"/>
  <c r="D1118" i="5"/>
  <c r="C1118" i="5"/>
  <c r="G1117" i="7"/>
  <c r="EI1117" i="5"/>
  <c r="K1117" i="7"/>
  <c r="N1117" i="7" l="1"/>
  <c r="EL1117" i="5"/>
  <c r="J1118" i="5"/>
  <c r="K1118" i="5" s="1"/>
  <c r="L1118" i="5" s="1"/>
  <c r="M1118" i="5" s="1"/>
  <c r="E1118" i="5"/>
  <c r="EH1117" i="5"/>
  <c r="CZ1117" i="5"/>
  <c r="DM1117" i="5" s="1"/>
  <c r="DZ1117" i="5" s="1"/>
  <c r="EG1117" i="5" l="1"/>
  <c r="EK1117" i="5"/>
  <c r="O1117" i="7" s="1"/>
  <c r="M1117" i="7"/>
  <c r="AF1118" i="5"/>
  <c r="N1118" i="5"/>
  <c r="BH1118" i="5"/>
  <c r="AV1118" i="5"/>
  <c r="AG1118" i="5" l="1"/>
  <c r="AP1118" i="5" s="1"/>
  <c r="O1118" i="5"/>
  <c r="W1118" i="5" s="1"/>
  <c r="BA1118" i="5"/>
  <c r="BB1118" i="5" s="1"/>
  <c r="BC1118" i="5" s="1"/>
  <c r="BD1118" i="5" s="1"/>
  <c r="CP1118" i="5"/>
  <c r="BW1118" i="5"/>
  <c r="BX1118" i="5" s="1"/>
  <c r="CD1118" i="5"/>
  <c r="BE1118" i="5" l="1"/>
  <c r="DK1118" i="5"/>
  <c r="DN1118" i="5" s="1"/>
  <c r="X1118" i="5"/>
  <c r="Y1118" i="5" s="1"/>
  <c r="Z1118" i="5" s="1"/>
  <c r="AA1118" i="5" s="1"/>
  <c r="P1118" i="5"/>
  <c r="AH1118" i="5"/>
  <c r="AB1118" i="5" l="1"/>
  <c r="EM1118" i="5"/>
  <c r="A1118" i="7"/>
  <c r="BF1118" i="5"/>
  <c r="U1118" i="5"/>
  <c r="V1118" i="5"/>
  <c r="Q1118" i="5"/>
  <c r="R1118" i="5" s="1"/>
  <c r="T1118" i="5" s="1"/>
  <c r="BO1118" i="5" s="1"/>
  <c r="AI1118" i="5"/>
  <c r="AJ1118" i="5"/>
  <c r="AK1118" i="5" s="1"/>
  <c r="BQ1118" i="5" l="1"/>
  <c r="BG1118" i="5"/>
  <c r="AL1118" i="5"/>
  <c r="AM1118" i="5"/>
  <c r="BI1118" i="5" s="1"/>
  <c r="S1118" i="5"/>
  <c r="AC1118" i="5"/>
  <c r="AN1118" i="5" l="1"/>
  <c r="AO1118" i="5" s="1"/>
  <c r="AD1118" i="5"/>
  <c r="BN1118" i="5" l="1"/>
  <c r="AQ1118" i="5"/>
  <c r="AE1118" i="5"/>
  <c r="AS1118" i="5"/>
  <c r="BJ1118" i="5"/>
  <c r="EE1118" i="5" l="1"/>
  <c r="AT1118" i="5"/>
  <c r="BK1118" i="5"/>
  <c r="BR1118" i="5"/>
  <c r="AR1118" i="5"/>
  <c r="BS1118" i="5" s="1"/>
  <c r="BT1118" i="5" s="1"/>
  <c r="EC1118" i="5" s="1"/>
  <c r="BP1118" i="5"/>
  <c r="CM1118" i="5"/>
  <c r="BZ1118" i="5"/>
  <c r="CA1118" i="5" l="1"/>
  <c r="CB1118" i="5" s="1"/>
  <c r="CC1118" i="5" s="1"/>
  <c r="ED1118" i="5"/>
  <c r="CN1118" i="5"/>
  <c r="AU1118" i="5"/>
  <c r="BM1118" i="5" s="1"/>
  <c r="BL1118" i="5"/>
  <c r="EF1118" i="5" s="1"/>
  <c r="CQ1118" i="5" l="1"/>
  <c r="DB1118" i="5"/>
  <c r="DU1118" i="5" s="1"/>
  <c r="H1118" i="7" s="1"/>
  <c r="CO1118" i="5"/>
  <c r="DC1118" i="5" s="1"/>
  <c r="DW1118" i="5" s="1"/>
  <c r="J1118" i="7" s="1"/>
  <c r="CG1118" i="5"/>
  <c r="CH1118" i="5" s="1"/>
  <c r="CI1118" i="5" s="1"/>
  <c r="CJ1118" i="5" s="1"/>
  <c r="CK1118" i="5" s="1"/>
  <c r="CE1118" i="5"/>
  <c r="CF1118" i="5" s="1"/>
  <c r="DD1118" i="5" l="1"/>
  <c r="DO1118" i="5" s="1"/>
  <c r="CR1118" i="5"/>
  <c r="DE1118" i="5" l="1"/>
  <c r="DP1118" i="5" s="1"/>
  <c r="C1118" i="7" s="1"/>
  <c r="CV1118" i="5"/>
  <c r="B1118" i="7"/>
  <c r="CS1118" i="5"/>
  <c r="DA1118" i="5" l="1"/>
  <c r="CT1118" i="5"/>
  <c r="DF1118" i="5"/>
  <c r="DQ1118" i="5" s="1"/>
  <c r="CW1118" i="5"/>
  <c r="DI1118" i="5" l="1"/>
  <c r="DX1118" i="5" s="1"/>
  <c r="CU1118" i="5"/>
  <c r="CX1118" i="5"/>
  <c r="DH1118" i="5" s="1"/>
  <c r="DS1118" i="5" s="1"/>
  <c r="F1118" i="7" s="1"/>
  <c r="DG1118" i="5"/>
  <c r="DR1118" i="5" s="1"/>
  <c r="E1118" i="7" s="1"/>
  <c r="D1118" i="7"/>
  <c r="DT1118" i="5"/>
  <c r="DV1118" i="5"/>
  <c r="EJ1118" i="5" l="1"/>
  <c r="I1118" i="7"/>
  <c r="C1119" i="5"/>
  <c r="D1119" i="5"/>
  <c r="CY1118" i="5"/>
  <c r="DL1118" i="5" s="1"/>
  <c r="EA1118" i="5" s="1"/>
  <c r="DJ1118" i="5"/>
  <c r="DY1118" i="5" s="1"/>
  <c r="L1118" i="7" s="1"/>
  <c r="G1118" i="7"/>
  <c r="EI1118" i="5"/>
  <c r="K1118" i="7"/>
  <c r="N1118" i="7" l="1"/>
  <c r="EL1118" i="5"/>
  <c r="CZ1118" i="5"/>
  <c r="DM1118" i="5" s="1"/>
  <c r="DZ1118" i="5" s="1"/>
  <c r="E1119" i="5"/>
  <c r="J1119" i="5"/>
  <c r="K1119" i="5" s="1"/>
  <c r="L1119" i="5" s="1"/>
  <c r="M1119" i="5" s="1"/>
  <c r="EH1118" i="5"/>
  <c r="AF1119" i="5" l="1"/>
  <c r="N1119" i="5"/>
  <c r="AV1119" i="5"/>
  <c r="BH1119" i="5"/>
  <c r="EK1118" i="5"/>
  <c r="O1118" i="7" s="1"/>
  <c r="M1118" i="7"/>
  <c r="EG1118" i="5"/>
  <c r="BA1119" i="5" l="1"/>
  <c r="BB1119" i="5" s="1"/>
  <c r="CP1119" i="5"/>
  <c r="BW1119" i="5"/>
  <c r="BX1119" i="5" s="1"/>
  <c r="CD1119" i="5"/>
  <c r="O1119" i="5"/>
  <c r="W1119" i="5" s="1"/>
  <c r="AG1119" i="5"/>
  <c r="AP1119" i="5" s="1"/>
  <c r="P1119" i="5" l="1"/>
  <c r="Q1119" i="5" s="1"/>
  <c r="R1119" i="5" s="1"/>
  <c r="T1119" i="5" s="1"/>
  <c r="DK1119" i="5"/>
  <c r="DN1119" i="5" s="1"/>
  <c r="AH1119" i="5"/>
  <c r="X1119" i="5"/>
  <c r="Y1119" i="5" s="1"/>
  <c r="Z1119" i="5" s="1"/>
  <c r="AA1119" i="5" s="1"/>
  <c r="BC1119" i="5"/>
  <c r="BD1119" i="5" s="1"/>
  <c r="U1119" i="5" l="1"/>
  <c r="V1119" i="5"/>
  <c r="BO1119" i="5"/>
  <c r="BE1119" i="5"/>
  <c r="BQ1119" i="5"/>
  <c r="AJ1119" i="5"/>
  <c r="AK1119" i="5" s="1"/>
  <c r="AL1119" i="5" s="1"/>
  <c r="AI1119" i="5"/>
  <c r="S1119" i="5"/>
  <c r="A1119" i="7"/>
  <c r="EM1119" i="5"/>
  <c r="AB1119" i="5"/>
  <c r="AM1119" i="5" l="1"/>
  <c r="BI1119" i="5" s="1"/>
  <c r="AC1119" i="5"/>
  <c r="AD1119" i="5" s="1"/>
  <c r="AE1119" i="5" s="1"/>
  <c r="BF1119" i="5"/>
  <c r="BG1119" i="5" l="1"/>
  <c r="AN1119" i="5"/>
  <c r="AO1119" i="5" s="1"/>
  <c r="BN1119" i="5" l="1"/>
  <c r="AQ1119" i="5"/>
  <c r="AS1119" i="5"/>
  <c r="BJ1119" i="5"/>
  <c r="EE1119" i="5" l="1"/>
  <c r="AT1119" i="5"/>
  <c r="BK1119" i="5"/>
  <c r="BR1119" i="5"/>
  <c r="AR1119" i="5"/>
  <c r="BS1119" i="5" s="1"/>
  <c r="BT1119" i="5" s="1"/>
  <c r="EC1119" i="5" s="1"/>
  <c r="BP1119" i="5"/>
  <c r="BZ1119" i="5"/>
  <c r="CM1119" i="5"/>
  <c r="CN1119" i="5" l="1"/>
  <c r="CQ1119" i="5" s="1"/>
  <c r="ED1119" i="5"/>
  <c r="CA1119" i="5"/>
  <c r="CB1119" i="5" s="1"/>
  <c r="CC1119" i="5" s="1"/>
  <c r="AU1119" i="5"/>
  <c r="BM1119" i="5" s="1"/>
  <c r="BL1119" i="5"/>
  <c r="EF1119" i="5" s="1"/>
  <c r="CG1119" i="5" l="1"/>
  <c r="CH1119" i="5" s="1"/>
  <c r="CI1119" i="5" s="1"/>
  <c r="CJ1119" i="5" s="1"/>
  <c r="CK1119" i="5" s="1"/>
  <c r="CE1119" i="5"/>
  <c r="CF1119" i="5" s="1"/>
  <c r="CR1119" i="5"/>
  <c r="CO1119" i="5"/>
  <c r="DC1119" i="5" s="1"/>
  <c r="DW1119" i="5" s="1"/>
  <c r="J1119" i="7" s="1"/>
  <c r="DB1119" i="5"/>
  <c r="DU1119" i="5" s="1"/>
  <c r="H1119" i="7" s="1"/>
  <c r="DE1119" i="5" l="1"/>
  <c r="DP1119" i="5" s="1"/>
  <c r="C1119" i="7" s="1"/>
  <c r="CV1119" i="5"/>
  <c r="CS1119" i="5"/>
  <c r="DD1119" i="5"/>
  <c r="DO1119" i="5" s="1"/>
  <c r="B1119" i="7" l="1"/>
  <c r="DA1119" i="5"/>
  <c r="CT1119" i="5"/>
  <c r="DF1119" i="5"/>
  <c r="DQ1119" i="5" s="1"/>
  <c r="CW1119" i="5"/>
  <c r="CX1119" i="5" l="1"/>
  <c r="DH1119" i="5" s="1"/>
  <c r="DS1119" i="5" s="1"/>
  <c r="F1119" i="7" s="1"/>
  <c r="DG1119" i="5"/>
  <c r="DR1119" i="5" s="1"/>
  <c r="E1119" i="7" s="1"/>
  <c r="DT1119" i="5"/>
  <c r="DV1119" i="5"/>
  <c r="D1119" i="7"/>
  <c r="DI1119" i="5"/>
  <c r="DX1119" i="5" s="1"/>
  <c r="CU1119" i="5"/>
  <c r="EJ1119" i="5" l="1"/>
  <c r="CY1119" i="5"/>
  <c r="DL1119" i="5" s="1"/>
  <c r="EA1119" i="5" s="1"/>
  <c r="DJ1119" i="5"/>
  <c r="DY1119" i="5" s="1"/>
  <c r="L1119" i="7" s="1"/>
  <c r="I1119" i="7"/>
  <c r="D1120" i="5"/>
  <c r="C1120" i="5"/>
  <c r="K1119" i="7"/>
  <c r="G1119" i="7"/>
  <c r="EI1119" i="5"/>
  <c r="N1119" i="7" l="1"/>
  <c r="EL1119" i="5"/>
  <c r="EH1119" i="5"/>
  <c r="J1120" i="5"/>
  <c r="K1120" i="5" s="1"/>
  <c r="L1120" i="5" s="1"/>
  <c r="M1120" i="5" s="1"/>
  <c r="E1120" i="5"/>
  <c r="CZ1119" i="5"/>
  <c r="DM1119" i="5" s="1"/>
  <c r="DZ1119" i="5" s="1"/>
  <c r="EG1119" i="5" l="1"/>
  <c r="EK1119" i="5"/>
  <c r="O1119" i="7" s="1"/>
  <c r="M1119" i="7"/>
  <c r="AF1120" i="5"/>
  <c r="BH1120" i="5"/>
  <c r="AV1120" i="5"/>
  <c r="N1120" i="5"/>
  <c r="O1120" i="5" l="1"/>
  <c r="W1120" i="5" s="1"/>
  <c r="AG1120" i="5"/>
  <c r="AH1120" i="5" s="1"/>
  <c r="AI1120" i="5" s="1"/>
  <c r="BA1120" i="5"/>
  <c r="BB1120" i="5" s="1"/>
  <c r="BC1120" i="5" s="1"/>
  <c r="BW1120" i="5"/>
  <c r="BX1120" i="5" s="1"/>
  <c r="CD1120" i="5"/>
  <c r="CP1120" i="5"/>
  <c r="P1120" i="5" l="1"/>
  <c r="Q1120" i="5" s="1"/>
  <c r="R1120" i="5" s="1"/>
  <c r="S1120" i="5" s="1"/>
  <c r="DK1120" i="5"/>
  <c r="DN1120" i="5" s="1"/>
  <c r="EM1120" i="5" s="1"/>
  <c r="BD1120" i="5"/>
  <c r="AP1120" i="5"/>
  <c r="AJ1120" i="5"/>
  <c r="AK1120" i="5" s="1"/>
  <c r="AM1120" i="5" s="1"/>
  <c r="X1120" i="5"/>
  <c r="Y1120" i="5" s="1"/>
  <c r="Z1120" i="5" s="1"/>
  <c r="U1120" i="5" l="1"/>
  <c r="V1120" i="5"/>
  <c r="A1120" i="7"/>
  <c r="BQ1120" i="5"/>
  <c r="T1120" i="5"/>
  <c r="BO1120" i="5" s="1"/>
  <c r="AL1120" i="5"/>
  <c r="AN1120" i="5" s="1"/>
  <c r="BE1120" i="5"/>
  <c r="AA1120" i="5"/>
  <c r="BI1120" i="5" l="1"/>
  <c r="AS1120" i="5"/>
  <c r="AT1120" i="5" s="1"/>
  <c r="AU1120" i="5" s="1"/>
  <c r="AO1120" i="5"/>
  <c r="BF1120" i="5"/>
  <c r="AB1120" i="5"/>
  <c r="AC1120" i="5" l="1"/>
  <c r="BJ1120" i="5"/>
  <c r="BG1120" i="5"/>
  <c r="BN1120" i="5"/>
  <c r="AQ1120" i="5"/>
  <c r="BR1120" i="5" l="1"/>
  <c r="AR1120" i="5"/>
  <c r="BS1120" i="5" s="1"/>
  <c r="BT1120" i="5" s="1"/>
  <c r="EC1120" i="5" s="1"/>
  <c r="EE1120" i="5"/>
  <c r="BP1120" i="5"/>
  <c r="CM1120" i="5"/>
  <c r="BZ1120" i="5"/>
  <c r="AD1120" i="5"/>
  <c r="BK1120" i="5"/>
  <c r="CN1120" i="5" l="1"/>
  <c r="CA1120" i="5"/>
  <c r="CB1120" i="5" s="1"/>
  <c r="CC1120" i="5" s="1"/>
  <c r="AE1120" i="5"/>
  <c r="BM1120" i="5" s="1"/>
  <c r="BL1120" i="5"/>
  <c r="EF1120" i="5" s="1"/>
  <c r="ED1120" i="5"/>
  <c r="CE1120" i="5" l="1"/>
  <c r="CF1120" i="5" s="1"/>
  <c r="CQ1120" i="5"/>
  <c r="DB1120" i="5"/>
  <c r="DU1120" i="5" s="1"/>
  <c r="H1120" i="7" s="1"/>
  <c r="CO1120" i="5"/>
  <c r="DC1120" i="5" s="1"/>
  <c r="DW1120" i="5" s="1"/>
  <c r="J1120" i="7" s="1"/>
  <c r="CG1120" i="5"/>
  <c r="CH1120" i="5" s="1"/>
  <c r="CI1120" i="5" s="1"/>
  <c r="CJ1120" i="5" s="1"/>
  <c r="CK1120" i="5" s="1"/>
  <c r="DD1120" i="5" l="1"/>
  <c r="DO1120" i="5" s="1"/>
  <c r="CR1120" i="5"/>
  <c r="CS1120" i="5" s="1"/>
  <c r="DA1120" i="5" l="1"/>
  <c r="CT1120" i="5"/>
  <c r="DE1120" i="5"/>
  <c r="DP1120" i="5" s="1"/>
  <c r="C1120" i="7" s="1"/>
  <c r="CV1120" i="5"/>
  <c r="B1120" i="7"/>
  <c r="DF1120" i="5" l="1"/>
  <c r="DQ1120" i="5" s="1"/>
  <c r="CW1120" i="5"/>
  <c r="DI1120" i="5"/>
  <c r="DX1120" i="5" s="1"/>
  <c r="CU1120" i="5"/>
  <c r="DT1120" i="5"/>
  <c r="DV1120" i="5"/>
  <c r="CY1120" i="5" l="1"/>
  <c r="DL1120" i="5" s="1"/>
  <c r="EA1120" i="5" s="1"/>
  <c r="DJ1120" i="5"/>
  <c r="DY1120" i="5" s="1"/>
  <c r="L1120" i="7" s="1"/>
  <c r="I1120" i="7"/>
  <c r="C1121" i="5"/>
  <c r="D1121" i="5"/>
  <c r="CX1120" i="5"/>
  <c r="DH1120" i="5" s="1"/>
  <c r="DS1120" i="5" s="1"/>
  <c r="F1120" i="7" s="1"/>
  <c r="DG1120" i="5"/>
  <c r="DR1120" i="5" s="1"/>
  <c r="E1120" i="7" s="1"/>
  <c r="G1120" i="7"/>
  <c r="EI1120" i="5"/>
  <c r="K1120" i="7"/>
  <c r="D1120" i="7"/>
  <c r="N1120" i="7" l="1"/>
  <c r="EL1120" i="5"/>
  <c r="EH1120" i="5"/>
  <c r="E1121" i="5"/>
  <c r="J1121" i="5"/>
  <c r="K1121" i="5" s="1"/>
  <c r="L1121" i="5" s="1"/>
  <c r="M1121" i="5" s="1"/>
  <c r="EJ1120" i="5"/>
  <c r="CZ1120" i="5"/>
  <c r="DM1120" i="5" s="1"/>
  <c r="DZ1120" i="5" s="1"/>
  <c r="M1120" i="7" l="1"/>
  <c r="EG1120" i="5"/>
  <c r="EK1120" i="5"/>
  <c r="O1120" i="7" s="1"/>
  <c r="AF1121" i="5"/>
  <c r="AV1121" i="5"/>
  <c r="N1121" i="5"/>
  <c r="BH1121" i="5"/>
  <c r="CP1121" i="5" l="1"/>
  <c r="BW1121" i="5"/>
  <c r="BX1121" i="5" s="1"/>
  <c r="CD1121" i="5"/>
  <c r="AG1121" i="5"/>
  <c r="AP1121" i="5" s="1"/>
  <c r="BA1121" i="5"/>
  <c r="BB1121" i="5" s="1"/>
  <c r="O1121" i="5"/>
  <c r="W1121" i="5" s="1"/>
  <c r="X1121" i="5" s="1"/>
  <c r="Y1121" i="5" s="1"/>
  <c r="Z1121" i="5" s="1"/>
  <c r="AA1121" i="5" s="1"/>
  <c r="AB1121" i="5" s="1"/>
  <c r="P1121" i="5" l="1"/>
  <c r="Q1121" i="5" s="1"/>
  <c r="R1121" i="5" s="1"/>
  <c r="S1121" i="5" s="1"/>
  <c r="AH1121" i="5"/>
  <c r="BC1121" i="5"/>
  <c r="BD1121" i="5" s="1"/>
  <c r="DK1121" i="5"/>
  <c r="DN1121" i="5" s="1"/>
  <c r="U1121" i="5" l="1"/>
  <c r="V1121" i="5"/>
  <c r="AC1121" i="5" s="1"/>
  <c r="AD1121" i="5" s="1"/>
  <c r="AE1121" i="5" s="1"/>
  <c r="BQ1121" i="5"/>
  <c r="AJ1121" i="5"/>
  <c r="AK1121" i="5" s="1"/>
  <c r="AL1121" i="5" s="1"/>
  <c r="AI1121" i="5"/>
  <c r="A1121" i="7"/>
  <c r="EM1121" i="5"/>
  <c r="BE1121" i="5"/>
  <c r="T1121" i="5"/>
  <c r="BO1121" i="5" s="1"/>
  <c r="BF1121" i="5" l="1"/>
  <c r="AM1121" i="5"/>
  <c r="BI1121" i="5" s="1"/>
  <c r="AN1121" i="5" l="1"/>
  <c r="BG1121" i="5"/>
  <c r="AS1121" i="5" l="1"/>
  <c r="BJ1121" i="5"/>
  <c r="AO1121" i="5"/>
  <c r="BN1121" i="5" l="1"/>
  <c r="EE1121" i="5" s="1"/>
  <c r="AQ1121" i="5"/>
  <c r="AT1121" i="5"/>
  <c r="BK1121" i="5"/>
  <c r="BR1121" i="5" l="1"/>
  <c r="AR1121" i="5"/>
  <c r="BS1121" i="5" s="1"/>
  <c r="BT1121" i="5" s="1"/>
  <c r="EC1121" i="5" s="1"/>
  <c r="AU1121" i="5"/>
  <c r="BM1121" i="5" s="1"/>
  <c r="BL1121" i="5"/>
  <c r="EF1121" i="5" s="1"/>
  <c r="BP1121" i="5"/>
  <c r="CM1121" i="5"/>
  <c r="BZ1121" i="5"/>
  <c r="CA1121" i="5" l="1"/>
  <c r="CB1121" i="5" s="1"/>
  <c r="CC1121" i="5" s="1"/>
  <c r="CE1121" i="5" s="1"/>
  <c r="CF1121" i="5" s="1"/>
  <c r="CN1121" i="5"/>
  <c r="ED1121" i="5"/>
  <c r="CQ1121" i="5" l="1"/>
  <c r="CR1121" i="5" s="1"/>
  <c r="CS1121" i="5" s="1"/>
  <c r="DB1121" i="5"/>
  <c r="DU1121" i="5" s="1"/>
  <c r="H1121" i="7" s="1"/>
  <c r="CO1121" i="5"/>
  <c r="DC1121" i="5" s="1"/>
  <c r="DW1121" i="5" s="1"/>
  <c r="J1121" i="7" s="1"/>
  <c r="CG1121" i="5"/>
  <c r="CH1121" i="5" s="1"/>
  <c r="CI1121" i="5" s="1"/>
  <c r="CJ1121" i="5" s="1"/>
  <c r="CK1121" i="5" s="1"/>
  <c r="DE1121" i="5" l="1"/>
  <c r="DP1121" i="5" s="1"/>
  <c r="C1121" i="7" s="1"/>
  <c r="CV1121" i="5"/>
  <c r="DA1121" i="5"/>
  <c r="CT1121" i="5"/>
  <c r="DD1121" i="5"/>
  <c r="DO1121" i="5" s="1"/>
  <c r="CU1121" i="5" l="1"/>
  <c r="DI1121" i="5"/>
  <c r="DX1121" i="5" s="1"/>
  <c r="B1121" i="7"/>
  <c r="DT1121" i="5"/>
  <c r="G1121" i="7" s="1"/>
  <c r="DV1121" i="5"/>
  <c r="DF1121" i="5"/>
  <c r="DQ1121" i="5" s="1"/>
  <c r="CW1121" i="5"/>
  <c r="DG1121" i="5" l="1"/>
  <c r="DR1121" i="5" s="1"/>
  <c r="E1121" i="7" s="1"/>
  <c r="CX1121" i="5"/>
  <c r="DH1121" i="5" s="1"/>
  <c r="DS1121" i="5" s="1"/>
  <c r="F1121" i="7" s="1"/>
  <c r="D1121" i="7"/>
  <c r="I1121" i="7"/>
  <c r="C1122" i="5"/>
  <c r="D1122" i="5"/>
  <c r="EI1121" i="5"/>
  <c r="K1121" i="7"/>
  <c r="CY1121" i="5"/>
  <c r="DL1121" i="5" s="1"/>
  <c r="EA1121" i="5" s="1"/>
  <c r="DJ1121" i="5"/>
  <c r="DY1121" i="5" s="1"/>
  <c r="L1121" i="7" s="1"/>
  <c r="EJ1121" i="5" l="1"/>
  <c r="N1121" i="7"/>
  <c r="EL1121" i="5"/>
  <c r="CZ1121" i="5"/>
  <c r="DM1121" i="5" s="1"/>
  <c r="DZ1121" i="5" s="1"/>
  <c r="E1122" i="5"/>
  <c r="J1122" i="5"/>
  <c r="K1122" i="5" s="1"/>
  <c r="L1122" i="5" s="1"/>
  <c r="M1122" i="5" s="1"/>
  <c r="EH1121" i="5"/>
  <c r="N1122" i="5" l="1"/>
  <c r="AF1122" i="5"/>
  <c r="BH1122" i="5"/>
  <c r="AV1122" i="5"/>
  <c r="EG1121" i="5"/>
  <c r="M1121" i="7"/>
  <c r="EK1121" i="5"/>
  <c r="O1121" i="7" s="1"/>
  <c r="BA1122" i="5" l="1"/>
  <c r="BB1122" i="5" s="1"/>
  <c r="BW1122" i="5"/>
  <c r="BX1122" i="5" s="1"/>
  <c r="CP1122" i="5"/>
  <c r="CD1122" i="5"/>
  <c r="AG1122" i="5"/>
  <c r="AH1122" i="5" s="1"/>
  <c r="AI1122" i="5" s="1"/>
  <c r="O1122" i="5"/>
  <c r="W1122" i="5" s="1"/>
  <c r="DK1122" i="5" l="1"/>
  <c r="DN1122" i="5" s="1"/>
  <c r="AJ1122" i="5"/>
  <c r="AK1122" i="5" s="1"/>
  <c r="AM1122" i="5" s="1"/>
  <c r="AP1122" i="5"/>
  <c r="X1122" i="5"/>
  <c r="Y1122" i="5" s="1"/>
  <c r="Z1122" i="5" s="1"/>
  <c r="AA1122" i="5" s="1"/>
  <c r="P1122" i="5"/>
  <c r="BC1122" i="5"/>
  <c r="BD1122" i="5" s="1"/>
  <c r="BE1122" i="5" l="1"/>
  <c r="EM1122" i="5"/>
  <c r="A1122" i="7"/>
  <c r="Q1122" i="5"/>
  <c r="R1122" i="5" s="1"/>
  <c r="T1122" i="5" s="1"/>
  <c r="BO1122" i="5" s="1"/>
  <c r="V1122" i="5"/>
  <c r="U1122" i="5"/>
  <c r="BI1122" i="5" s="1"/>
  <c r="AB1122" i="5"/>
  <c r="AL1122" i="5"/>
  <c r="AN1122" i="5" s="1"/>
  <c r="AS1122" i="5" l="1"/>
  <c r="AT1122" i="5" s="1"/>
  <c r="AU1122" i="5" s="1"/>
  <c r="AO1122" i="5"/>
  <c r="BJ1122" i="5"/>
  <c r="BQ1122" i="5"/>
  <c r="AC1122" i="5"/>
  <c r="AD1122" i="5" s="1"/>
  <c r="AE1122" i="5" s="1"/>
  <c r="BF1122" i="5"/>
  <c r="S1122" i="5"/>
  <c r="BL1122" i="5" l="1"/>
  <c r="BG1122" i="5"/>
  <c r="BM1122" i="5" s="1"/>
  <c r="AQ1122" i="5"/>
  <c r="BN1122" i="5"/>
  <c r="BK1122" i="5"/>
  <c r="BP1122" i="5" l="1"/>
  <c r="BZ1122" i="5"/>
  <c r="EE1122" i="5"/>
  <c r="CM1122" i="5"/>
  <c r="EF1122" i="5"/>
  <c r="BR1122" i="5"/>
  <c r="AR1122" i="5"/>
  <c r="BS1122" i="5" s="1"/>
  <c r="BT1122" i="5" s="1"/>
  <c r="EC1122" i="5" s="1"/>
  <c r="ED1122" i="5" l="1"/>
  <c r="CN1122" i="5"/>
  <c r="CQ1122" i="5" s="1"/>
  <c r="CA1122" i="5"/>
  <c r="CB1122" i="5" s="1"/>
  <c r="CC1122" i="5" s="1"/>
  <c r="CR1122" i="5" l="1"/>
  <c r="CG1122" i="5"/>
  <c r="CH1122" i="5" s="1"/>
  <c r="CI1122" i="5" s="1"/>
  <c r="CJ1122" i="5" s="1"/>
  <c r="CK1122" i="5" s="1"/>
  <c r="DB1122" i="5"/>
  <c r="DU1122" i="5" s="1"/>
  <c r="H1122" i="7" s="1"/>
  <c r="CO1122" i="5"/>
  <c r="DC1122" i="5" s="1"/>
  <c r="DW1122" i="5" s="1"/>
  <c r="J1122" i="7" s="1"/>
  <c r="CE1122" i="5"/>
  <c r="CF1122" i="5" s="1"/>
  <c r="CS1122" i="5" l="1"/>
  <c r="DE1122" i="5"/>
  <c r="DP1122" i="5" s="1"/>
  <c r="C1122" i="7" s="1"/>
  <c r="CV1122" i="5"/>
  <c r="DD1122" i="5"/>
  <c r="DO1122" i="5" s="1"/>
  <c r="DF1122" i="5" l="1"/>
  <c r="DQ1122" i="5" s="1"/>
  <c r="CW1122" i="5"/>
  <c r="B1122" i="7"/>
  <c r="DA1122" i="5"/>
  <c r="CT1122" i="5"/>
  <c r="DT1122" i="5" l="1"/>
  <c r="DV1122" i="5"/>
  <c r="CX1122" i="5"/>
  <c r="DH1122" i="5" s="1"/>
  <c r="DS1122" i="5" s="1"/>
  <c r="F1122" i="7" s="1"/>
  <c r="DG1122" i="5"/>
  <c r="DR1122" i="5" s="1"/>
  <c r="E1122" i="7" s="1"/>
  <c r="CU1122" i="5"/>
  <c r="DI1122" i="5"/>
  <c r="DX1122" i="5" s="1"/>
  <c r="D1122" i="7"/>
  <c r="EJ1122" i="5" l="1"/>
  <c r="K1122" i="7"/>
  <c r="CY1122" i="5"/>
  <c r="DL1122" i="5" s="1"/>
  <c r="EA1122" i="5" s="1"/>
  <c r="DJ1122" i="5"/>
  <c r="DY1122" i="5" s="1"/>
  <c r="L1122" i="7" s="1"/>
  <c r="D1123" i="5"/>
  <c r="C1123" i="5"/>
  <c r="I1122" i="7"/>
  <c r="G1122" i="7"/>
  <c r="EI1122" i="5"/>
  <c r="N1122" i="7" l="1"/>
  <c r="EL1122" i="5"/>
  <c r="CZ1122" i="5"/>
  <c r="DM1122" i="5" s="1"/>
  <c r="DZ1122" i="5" s="1"/>
  <c r="EH1122" i="5"/>
  <c r="J1123" i="5"/>
  <c r="K1123" i="5" s="1"/>
  <c r="L1123" i="5" s="1"/>
  <c r="M1123" i="5" s="1"/>
  <c r="E1123" i="5"/>
  <c r="EG1122" i="5" l="1"/>
  <c r="M1122" i="7"/>
  <c r="EK1122" i="5"/>
  <c r="O1122" i="7" s="1"/>
  <c r="AF1123" i="5"/>
  <c r="BH1123" i="5"/>
  <c r="N1123" i="5"/>
  <c r="AV1123" i="5"/>
  <c r="O1123" i="5" l="1"/>
  <c r="W1123" i="5" s="1"/>
  <c r="BA1123" i="5"/>
  <c r="BB1123" i="5" s="1"/>
  <c r="AG1123" i="5"/>
  <c r="AP1123" i="5" s="1"/>
  <c r="CD1123" i="5"/>
  <c r="BW1123" i="5"/>
  <c r="BX1123" i="5" s="1"/>
  <c r="CP1123" i="5"/>
  <c r="P1123" i="5" l="1"/>
  <c r="V1123" i="5" s="1"/>
  <c r="DK1123" i="5"/>
  <c r="DN1123" i="5" s="1"/>
  <c r="EM1123" i="5" s="1"/>
  <c r="BC1123" i="5"/>
  <c r="BD1123" i="5" s="1"/>
  <c r="AH1123" i="5"/>
  <c r="X1123" i="5"/>
  <c r="Y1123" i="5" s="1"/>
  <c r="Z1123" i="5" s="1"/>
  <c r="AA1123" i="5" s="1"/>
  <c r="U1123" i="5" l="1"/>
  <c r="Q1123" i="5"/>
  <c r="R1123" i="5" s="1"/>
  <c r="BQ1123" i="5" s="1"/>
  <c r="A1123" i="7"/>
  <c r="BE1123" i="5"/>
  <c r="AJ1123" i="5"/>
  <c r="AK1123" i="5" s="1"/>
  <c r="AL1123" i="5" s="1"/>
  <c r="AI1123" i="5"/>
  <c r="AB1123" i="5"/>
  <c r="AC1123" i="5" s="1"/>
  <c r="AD1123" i="5" s="1"/>
  <c r="AE1123" i="5" s="1"/>
  <c r="T1123" i="5" l="1"/>
  <c r="BO1123" i="5" s="1"/>
  <c r="S1123" i="5"/>
  <c r="AM1123" i="5"/>
  <c r="BI1123" i="5" s="1"/>
  <c r="BF1123" i="5"/>
  <c r="AN1123" i="5" l="1"/>
  <c r="AS1123" i="5" s="1"/>
  <c r="AT1123" i="5" s="1"/>
  <c r="AU1123" i="5" s="1"/>
  <c r="BG1123" i="5"/>
  <c r="BM1123" i="5" l="1"/>
  <c r="AO1123" i="5"/>
  <c r="BN1123" i="5" s="1"/>
  <c r="BJ1123" i="5"/>
  <c r="BK1123" i="5"/>
  <c r="BL1123" i="5"/>
  <c r="EF1123" i="5" l="1"/>
  <c r="AQ1123" i="5"/>
  <c r="BR1123" i="5" s="1"/>
  <c r="BP1123" i="5"/>
  <c r="BZ1123" i="5"/>
  <c r="CM1123" i="5"/>
  <c r="EE1123" i="5"/>
  <c r="AR1123" i="5" l="1"/>
  <c r="BS1123" i="5" s="1"/>
  <c r="BT1123" i="5" s="1"/>
  <c r="EC1123" i="5" s="1"/>
  <c r="CN1123" i="5"/>
  <c r="CQ1123" i="5" s="1"/>
  <c r="CA1123" i="5"/>
  <c r="CB1123" i="5" s="1"/>
  <c r="CC1123" i="5" s="1"/>
  <c r="ED1123" i="5" l="1"/>
  <c r="CR1123" i="5"/>
  <c r="CG1123" i="5"/>
  <c r="CH1123" i="5" s="1"/>
  <c r="CI1123" i="5" s="1"/>
  <c r="CJ1123" i="5" s="1"/>
  <c r="CK1123" i="5" s="1"/>
  <c r="CE1123" i="5"/>
  <c r="CF1123" i="5" s="1"/>
  <c r="DB1123" i="5"/>
  <c r="DU1123" i="5" s="1"/>
  <c r="H1123" i="7" s="1"/>
  <c r="CO1123" i="5"/>
  <c r="DC1123" i="5" s="1"/>
  <c r="DW1123" i="5" s="1"/>
  <c r="J1123" i="7" s="1"/>
  <c r="DE1123" i="5" l="1"/>
  <c r="DP1123" i="5" s="1"/>
  <c r="C1123" i="7" s="1"/>
  <c r="CV1123" i="5"/>
  <c r="CS1123" i="5"/>
  <c r="DD1123" i="5"/>
  <c r="DO1123" i="5" s="1"/>
  <c r="DA1123" i="5" l="1"/>
  <c r="CT1123" i="5"/>
  <c r="DF1123" i="5"/>
  <c r="DQ1123" i="5" s="1"/>
  <c r="CW1123" i="5"/>
  <c r="B1123" i="7"/>
  <c r="DI1123" i="5" l="1"/>
  <c r="DX1123" i="5" s="1"/>
  <c r="CU1123" i="5"/>
  <c r="CX1123" i="5"/>
  <c r="DH1123" i="5" s="1"/>
  <c r="DS1123" i="5" s="1"/>
  <c r="F1123" i="7" s="1"/>
  <c r="DG1123" i="5"/>
  <c r="DR1123" i="5" s="1"/>
  <c r="E1123" i="7" s="1"/>
  <c r="D1123" i="7"/>
  <c r="DT1123" i="5"/>
  <c r="DV1123" i="5"/>
  <c r="EJ1123" i="5" l="1"/>
  <c r="G1123" i="7"/>
  <c r="EI1123" i="5"/>
  <c r="CY1123" i="5"/>
  <c r="DL1123" i="5" s="1"/>
  <c r="EA1123" i="5" s="1"/>
  <c r="DJ1123" i="5"/>
  <c r="DY1123" i="5" s="1"/>
  <c r="L1123" i="7" s="1"/>
  <c r="C1124" i="5"/>
  <c r="I1123" i="7"/>
  <c r="D1124" i="5"/>
  <c r="K1123" i="7"/>
  <c r="N1123" i="7" l="1"/>
  <c r="EL1123" i="5"/>
  <c r="CZ1123" i="5"/>
  <c r="DM1123" i="5" s="1"/>
  <c r="DZ1123" i="5" s="1"/>
  <c r="J1124" i="5"/>
  <c r="K1124" i="5" s="1"/>
  <c r="L1124" i="5" s="1"/>
  <c r="M1124" i="5" s="1"/>
  <c r="E1124" i="5"/>
  <c r="EH1123" i="5"/>
  <c r="AV1124" i="5" l="1"/>
  <c r="BH1124" i="5"/>
  <c r="N1124" i="5"/>
  <c r="AF1124" i="5"/>
  <c r="EG1123" i="5"/>
  <c r="EK1123" i="5"/>
  <c r="O1123" i="7" s="1"/>
  <c r="M1123" i="7"/>
  <c r="O1124" i="5" l="1"/>
  <c r="W1124" i="5" s="1"/>
  <c r="BW1124" i="5"/>
  <c r="BX1124" i="5" s="1"/>
  <c r="CD1124" i="5"/>
  <c r="CP1124" i="5"/>
  <c r="AG1124" i="5"/>
  <c r="AH1124" i="5" s="1"/>
  <c r="AI1124" i="5" s="1"/>
  <c r="BA1124" i="5"/>
  <c r="BB1124" i="5" s="1"/>
  <c r="P1124" i="5" l="1"/>
  <c r="Q1124" i="5" s="1"/>
  <c r="R1124" i="5" s="1"/>
  <c r="T1124" i="5" s="1"/>
  <c r="DK1124" i="5"/>
  <c r="DN1124" i="5" s="1"/>
  <c r="AP1124" i="5"/>
  <c r="AJ1124" i="5"/>
  <c r="AK1124" i="5" s="1"/>
  <c r="AM1124" i="5" s="1"/>
  <c r="BC1124" i="5"/>
  <c r="BD1124" i="5" s="1"/>
  <c r="X1124" i="5"/>
  <c r="Y1124" i="5" s="1"/>
  <c r="Z1124" i="5" s="1"/>
  <c r="V1124" i="5" l="1"/>
  <c r="U1124" i="5"/>
  <c r="BE1124" i="5"/>
  <c r="AA1124" i="5"/>
  <c r="BI1124" i="5" s="1"/>
  <c r="AL1124" i="5"/>
  <c r="AN1124" i="5" s="1"/>
  <c r="BQ1124" i="5"/>
  <c r="A1124" i="7"/>
  <c r="EM1124" i="5"/>
  <c r="S1124" i="5"/>
  <c r="BO1124" i="5"/>
  <c r="AS1124" i="5" l="1"/>
  <c r="AT1124" i="5" s="1"/>
  <c r="AU1124" i="5" s="1"/>
  <c r="AO1124" i="5"/>
  <c r="AB1124" i="5"/>
  <c r="BF1124" i="5"/>
  <c r="BJ1124" i="5" l="1"/>
  <c r="AC1124" i="5"/>
  <c r="BG1124" i="5"/>
  <c r="BN1124" i="5"/>
  <c r="AQ1124" i="5"/>
  <c r="BP1124" i="5" l="1"/>
  <c r="BZ1124" i="5"/>
  <c r="CM1124" i="5"/>
  <c r="BR1124" i="5"/>
  <c r="AR1124" i="5"/>
  <c r="BS1124" i="5" s="1"/>
  <c r="BT1124" i="5" s="1"/>
  <c r="EC1124" i="5" s="1"/>
  <c r="AD1124" i="5"/>
  <c r="BK1124" i="5"/>
  <c r="EE1124" i="5"/>
  <c r="AE1124" i="5" l="1"/>
  <c r="BM1124" i="5" s="1"/>
  <c r="BL1124" i="5"/>
  <c r="EF1124" i="5" s="1"/>
  <c r="CN1124" i="5"/>
  <c r="CQ1124" i="5" s="1"/>
  <c r="CA1124" i="5"/>
  <c r="CB1124" i="5" s="1"/>
  <c r="CC1124" i="5" s="1"/>
  <c r="CE1124" i="5" s="1"/>
  <c r="CF1124" i="5" s="1"/>
  <c r="ED1124" i="5"/>
  <c r="CR1124" i="5" l="1"/>
  <c r="CO1124" i="5"/>
  <c r="DC1124" i="5" s="1"/>
  <c r="DW1124" i="5" s="1"/>
  <c r="J1124" i="7" s="1"/>
  <c r="DB1124" i="5"/>
  <c r="DU1124" i="5" s="1"/>
  <c r="H1124" i="7" s="1"/>
  <c r="CG1124" i="5"/>
  <c r="CH1124" i="5" s="1"/>
  <c r="CI1124" i="5" s="1"/>
  <c r="CJ1124" i="5" s="1"/>
  <c r="CK1124" i="5" s="1"/>
  <c r="DE1124" i="5" l="1"/>
  <c r="DP1124" i="5" s="1"/>
  <c r="C1124" i="7" s="1"/>
  <c r="CV1124" i="5"/>
  <c r="CS1124" i="5"/>
  <c r="DD1124" i="5"/>
  <c r="DO1124" i="5" s="1"/>
  <c r="B1124" i="7" l="1"/>
  <c r="DA1124" i="5"/>
  <c r="CT1124" i="5"/>
  <c r="DF1124" i="5"/>
  <c r="DQ1124" i="5" s="1"/>
  <c r="CW1124" i="5"/>
  <c r="CX1124" i="5" l="1"/>
  <c r="DH1124" i="5" s="1"/>
  <c r="DS1124" i="5" s="1"/>
  <c r="F1124" i="7" s="1"/>
  <c r="DG1124" i="5"/>
  <c r="DR1124" i="5" s="1"/>
  <c r="E1124" i="7" s="1"/>
  <c r="DT1124" i="5"/>
  <c r="DV1124" i="5"/>
  <c r="DI1124" i="5"/>
  <c r="DX1124" i="5" s="1"/>
  <c r="CU1124" i="5"/>
  <c r="EJ1124" i="5"/>
  <c r="D1124" i="7"/>
  <c r="CY1124" i="5" l="1"/>
  <c r="DL1124" i="5" s="1"/>
  <c r="EA1124" i="5" s="1"/>
  <c r="DJ1124" i="5"/>
  <c r="DY1124" i="5" s="1"/>
  <c r="L1124" i="7" s="1"/>
  <c r="I1124" i="7"/>
  <c r="C1125" i="5"/>
  <c r="D1125" i="5"/>
  <c r="K1124" i="7"/>
  <c r="G1124" i="7"/>
  <c r="EI1124" i="5"/>
  <c r="EH1124" i="5" l="1"/>
  <c r="N1124" i="7"/>
  <c r="EL1124" i="5"/>
  <c r="E1125" i="5"/>
  <c r="J1125" i="5"/>
  <c r="K1125" i="5" s="1"/>
  <c r="L1125" i="5" s="1"/>
  <c r="M1125" i="5" s="1"/>
  <c r="CZ1124" i="5"/>
  <c r="DM1124" i="5" s="1"/>
  <c r="DZ1124" i="5" s="1"/>
  <c r="BH1125" i="5" l="1"/>
  <c r="N1125" i="5"/>
  <c r="AF1125" i="5"/>
  <c r="AV1125" i="5"/>
  <c r="M1124" i="7"/>
  <c r="EK1124" i="5"/>
  <c r="O1124" i="7" s="1"/>
  <c r="EG1124" i="5"/>
  <c r="BA1125" i="5" l="1"/>
  <c r="BB1125" i="5" s="1"/>
  <c r="BC1125" i="5" s="1"/>
  <c r="AG1125" i="5"/>
  <c r="AP1125" i="5" s="1"/>
  <c r="O1125" i="5"/>
  <c r="W1125" i="5" s="1"/>
  <c r="BW1125" i="5"/>
  <c r="BX1125" i="5" s="1"/>
  <c r="CP1125" i="5"/>
  <c r="CD1125" i="5"/>
  <c r="DK1125" i="5" l="1"/>
  <c r="DN1125" i="5" s="1"/>
  <c r="EM1125" i="5" s="1"/>
  <c r="AH1125" i="5"/>
  <c r="X1125" i="5"/>
  <c r="Y1125" i="5" s="1"/>
  <c r="Z1125" i="5" s="1"/>
  <c r="P1125" i="5"/>
  <c r="BD1125" i="5"/>
  <c r="A1125" i="7" l="1"/>
  <c r="BE1125" i="5"/>
  <c r="U1125" i="5"/>
  <c r="V1125" i="5"/>
  <c r="Q1125" i="5"/>
  <c r="R1125" i="5" s="1"/>
  <c r="AA1125" i="5"/>
  <c r="AB1125" i="5" s="1"/>
  <c r="AI1125" i="5"/>
  <c r="AJ1125" i="5"/>
  <c r="AK1125" i="5" s="1"/>
  <c r="AL1125" i="5" s="1"/>
  <c r="AM1125" i="5" l="1"/>
  <c r="BI1125" i="5" s="1"/>
  <c r="T1125" i="5"/>
  <c r="BO1125" i="5" s="1"/>
  <c r="BQ1125" i="5"/>
  <c r="S1125" i="5"/>
  <c r="AC1125" i="5"/>
  <c r="AD1125" i="5" s="1"/>
  <c r="AE1125" i="5" s="1"/>
  <c r="BF1125" i="5"/>
  <c r="AN1125" i="5" l="1"/>
  <c r="AS1125" i="5" s="1"/>
  <c r="AT1125" i="5" s="1"/>
  <c r="AU1125" i="5" s="1"/>
  <c r="BG1125" i="5"/>
  <c r="BJ1125" i="5" l="1"/>
  <c r="AO1125" i="5"/>
  <c r="BN1125" i="5" s="1"/>
  <c r="BK1125" i="5"/>
  <c r="BM1125" i="5"/>
  <c r="BL1125" i="5"/>
  <c r="EF1125" i="5" s="1"/>
  <c r="AQ1125" i="5" l="1"/>
  <c r="BR1125" i="5" s="1"/>
  <c r="BP1125" i="5"/>
  <c r="CM1125" i="5"/>
  <c r="BZ1125" i="5"/>
  <c r="EE1125" i="5"/>
  <c r="AR1125" i="5" l="1"/>
  <c r="BS1125" i="5" s="1"/>
  <c r="BT1125" i="5" s="1"/>
  <c r="EC1125" i="5" s="1"/>
  <c r="CA1125" i="5"/>
  <c r="CB1125" i="5" s="1"/>
  <c r="CC1125" i="5" s="1"/>
  <c r="CN1125" i="5"/>
  <c r="CQ1125" i="5" s="1"/>
  <c r="ED1125" i="5" l="1"/>
  <c r="DB1125" i="5"/>
  <c r="DU1125" i="5" s="1"/>
  <c r="H1125" i="7" s="1"/>
  <c r="CO1125" i="5"/>
  <c r="DC1125" i="5" s="1"/>
  <c r="DW1125" i="5" s="1"/>
  <c r="J1125" i="7" s="1"/>
  <c r="CR1125" i="5"/>
  <c r="CS1125" i="5" s="1"/>
  <c r="CG1125" i="5"/>
  <c r="CH1125" i="5" s="1"/>
  <c r="CI1125" i="5" s="1"/>
  <c r="CJ1125" i="5" s="1"/>
  <c r="CK1125" i="5" s="1"/>
  <c r="CE1125" i="5"/>
  <c r="CF1125" i="5" s="1"/>
  <c r="DA1125" i="5" l="1"/>
  <c r="CT1125" i="5"/>
  <c r="DE1125" i="5"/>
  <c r="DP1125" i="5" s="1"/>
  <c r="C1125" i="7" s="1"/>
  <c r="CV1125" i="5"/>
  <c r="DD1125" i="5"/>
  <c r="DO1125" i="5" s="1"/>
  <c r="DF1125" i="5" l="1"/>
  <c r="DQ1125" i="5" s="1"/>
  <c r="CW1125" i="5"/>
  <c r="B1125" i="7"/>
  <c r="DI1125" i="5"/>
  <c r="DX1125" i="5" s="1"/>
  <c r="CU1125" i="5"/>
  <c r="DT1125" i="5"/>
  <c r="G1125" i="7" s="1"/>
  <c r="DV1125" i="5"/>
  <c r="CY1125" i="5" l="1"/>
  <c r="DL1125" i="5" s="1"/>
  <c r="EA1125" i="5" s="1"/>
  <c r="DJ1125" i="5"/>
  <c r="DY1125" i="5" s="1"/>
  <c r="L1125" i="7" s="1"/>
  <c r="K1125" i="7"/>
  <c r="CX1125" i="5"/>
  <c r="DH1125" i="5" s="1"/>
  <c r="DS1125" i="5" s="1"/>
  <c r="F1125" i="7" s="1"/>
  <c r="DG1125" i="5"/>
  <c r="DR1125" i="5" s="1"/>
  <c r="E1125" i="7" s="1"/>
  <c r="D1126" i="5"/>
  <c r="I1125" i="7"/>
  <c r="C1126" i="5"/>
  <c r="EI1125" i="5"/>
  <c r="D1125" i="7"/>
  <c r="N1125" i="7" l="1"/>
  <c r="EL1125" i="5"/>
  <c r="EH1125" i="5"/>
  <c r="EJ1125" i="5"/>
  <c r="J1126" i="5"/>
  <c r="K1126" i="5" s="1"/>
  <c r="L1126" i="5" s="1"/>
  <c r="M1126" i="5" s="1"/>
  <c r="E1126" i="5"/>
  <c r="CZ1125" i="5"/>
  <c r="DM1125" i="5" s="1"/>
  <c r="DZ1125" i="5" s="1"/>
  <c r="N1126" i="5" l="1"/>
  <c r="AV1126" i="5"/>
  <c r="AF1126" i="5"/>
  <c r="BH1126" i="5"/>
  <c r="EG1125" i="5"/>
  <c r="EK1125" i="5"/>
  <c r="O1125" i="7" s="1"/>
  <c r="M1125" i="7"/>
  <c r="AG1126" i="5" l="1"/>
  <c r="AH1126" i="5" s="1"/>
  <c r="AI1126" i="5" s="1"/>
  <c r="BW1126" i="5"/>
  <c r="BX1126" i="5" s="1"/>
  <c r="CP1126" i="5"/>
  <c r="CD1126" i="5"/>
  <c r="BA1126" i="5"/>
  <c r="BB1126" i="5" s="1"/>
  <c r="O1126" i="5"/>
  <c r="W1126" i="5" s="1"/>
  <c r="AP1126" i="5" l="1"/>
  <c r="BC1126" i="5"/>
  <c r="BD1126" i="5" s="1"/>
  <c r="P1126" i="5"/>
  <c r="DK1126" i="5"/>
  <c r="DN1126" i="5" s="1"/>
  <c r="X1126" i="5"/>
  <c r="Y1126" i="5" s="1"/>
  <c r="Z1126" i="5" s="1"/>
  <c r="AA1126" i="5" s="1"/>
  <c r="AJ1126" i="5"/>
  <c r="AK1126" i="5" s="1"/>
  <c r="AM1126" i="5" s="1"/>
  <c r="BE1126" i="5" l="1"/>
  <c r="AL1126" i="5"/>
  <c r="AN1126" i="5" s="1"/>
  <c r="AB1126" i="5"/>
  <c r="EM1126" i="5"/>
  <c r="A1126" i="7"/>
  <c r="U1126" i="5"/>
  <c r="BI1126" i="5" s="1"/>
  <c r="Q1126" i="5"/>
  <c r="R1126" i="5" s="1"/>
  <c r="T1126" i="5" s="1"/>
  <c r="BO1126" i="5" s="1"/>
  <c r="V1126" i="5"/>
  <c r="AC1126" i="5" l="1"/>
  <c r="AD1126" i="5" s="1"/>
  <c r="AE1126" i="5" s="1"/>
  <c r="AS1126" i="5"/>
  <c r="AT1126" i="5" s="1"/>
  <c r="AU1126" i="5" s="1"/>
  <c r="AO1126" i="5"/>
  <c r="BJ1126" i="5"/>
  <c r="S1126" i="5"/>
  <c r="BQ1126" i="5"/>
  <c r="BF1126" i="5"/>
  <c r="AQ1126" i="5" l="1"/>
  <c r="BN1126" i="5"/>
  <c r="BL1126" i="5"/>
  <c r="BG1126" i="5"/>
  <c r="BM1126" i="5" s="1"/>
  <c r="BK1126" i="5"/>
  <c r="BP1126" i="5" l="1"/>
  <c r="CM1126" i="5"/>
  <c r="BZ1126" i="5"/>
  <c r="EF1126" i="5"/>
  <c r="BR1126" i="5"/>
  <c r="AR1126" i="5"/>
  <c r="BS1126" i="5" s="1"/>
  <c r="BT1126" i="5" s="1"/>
  <c r="EC1126" i="5" s="1"/>
  <c r="EE1126" i="5"/>
  <c r="CN1126" i="5" l="1"/>
  <c r="CQ1126" i="5" s="1"/>
  <c r="ED1126" i="5"/>
  <c r="CA1126" i="5"/>
  <c r="CB1126" i="5" s="1"/>
  <c r="CC1126" i="5" s="1"/>
  <c r="CE1126" i="5" s="1"/>
  <c r="CF1126" i="5" s="1"/>
  <c r="CG1126" i="5" l="1"/>
  <c r="CH1126" i="5" s="1"/>
  <c r="CI1126" i="5" s="1"/>
  <c r="CJ1126" i="5" s="1"/>
  <c r="CK1126" i="5" s="1"/>
  <c r="CR1126" i="5"/>
  <c r="CS1126" i="5" s="1"/>
  <c r="CO1126" i="5"/>
  <c r="DC1126" i="5" s="1"/>
  <c r="DW1126" i="5" s="1"/>
  <c r="J1126" i="7" s="1"/>
  <c r="DB1126" i="5"/>
  <c r="DU1126" i="5" s="1"/>
  <c r="H1126" i="7" s="1"/>
  <c r="DA1126" i="5" l="1"/>
  <c r="CT1126" i="5"/>
  <c r="DE1126" i="5"/>
  <c r="DP1126" i="5" s="1"/>
  <c r="C1126" i="7" s="1"/>
  <c r="CV1126" i="5"/>
  <c r="DD1126" i="5"/>
  <c r="DO1126" i="5" s="1"/>
  <c r="DF1126" i="5" l="1"/>
  <c r="DQ1126" i="5" s="1"/>
  <c r="CW1126" i="5"/>
  <c r="DI1126" i="5"/>
  <c r="DX1126" i="5" s="1"/>
  <c r="CU1126" i="5"/>
  <c r="B1126" i="7"/>
  <c r="DT1126" i="5"/>
  <c r="G1126" i="7" s="1"/>
  <c r="DV1126" i="5"/>
  <c r="CY1126" i="5" l="1"/>
  <c r="DL1126" i="5" s="1"/>
  <c r="EA1126" i="5" s="1"/>
  <c r="DJ1126" i="5"/>
  <c r="DY1126" i="5" s="1"/>
  <c r="L1126" i="7" s="1"/>
  <c r="K1126" i="7"/>
  <c r="D1127" i="5"/>
  <c r="I1126" i="7"/>
  <c r="C1127" i="5"/>
  <c r="CX1126" i="5"/>
  <c r="DH1126" i="5" s="1"/>
  <c r="DS1126" i="5" s="1"/>
  <c r="F1126" i="7" s="1"/>
  <c r="DG1126" i="5"/>
  <c r="DR1126" i="5" s="1"/>
  <c r="E1126" i="7" s="1"/>
  <c r="EI1126" i="5"/>
  <c r="D1126" i="7"/>
  <c r="N1126" i="7" l="1"/>
  <c r="EL1126" i="5"/>
  <c r="EH1126" i="5"/>
  <c r="EJ1126" i="5"/>
  <c r="J1127" i="5"/>
  <c r="K1127" i="5" s="1"/>
  <c r="L1127" i="5" s="1"/>
  <c r="M1127" i="5" s="1"/>
  <c r="E1127" i="5"/>
  <c r="CZ1126" i="5"/>
  <c r="DM1126" i="5" s="1"/>
  <c r="DZ1126" i="5" s="1"/>
  <c r="M1126" i="7" l="1"/>
  <c r="EK1126" i="5"/>
  <c r="O1126" i="7" s="1"/>
  <c r="EG1126" i="5"/>
  <c r="BH1127" i="5"/>
  <c r="AF1127" i="5"/>
  <c r="AV1127" i="5"/>
  <c r="N1127" i="5"/>
  <c r="O1127" i="5" l="1"/>
  <c r="W1127" i="5" s="1"/>
  <c r="X1127" i="5" s="1"/>
  <c r="Y1127" i="5" s="1"/>
  <c r="Z1127" i="5" s="1"/>
  <c r="AA1127" i="5" s="1"/>
  <c r="AB1127" i="5" s="1"/>
  <c r="BA1127" i="5"/>
  <c r="BB1127" i="5" s="1"/>
  <c r="AG1127" i="5"/>
  <c r="AH1127" i="5" s="1"/>
  <c r="CD1127" i="5"/>
  <c r="BW1127" i="5"/>
  <c r="BX1127" i="5" s="1"/>
  <c r="CP1127" i="5"/>
  <c r="P1127" i="5" l="1"/>
  <c r="V1127" i="5" s="1"/>
  <c r="AC1127" i="5" s="1"/>
  <c r="AD1127" i="5" s="1"/>
  <c r="AE1127" i="5" s="1"/>
  <c r="DK1127" i="5"/>
  <c r="DN1127" i="5" s="1"/>
  <c r="EM1127" i="5" s="1"/>
  <c r="AI1127" i="5"/>
  <c r="BC1127" i="5"/>
  <c r="BD1127" i="5" s="1"/>
  <c r="AJ1127" i="5"/>
  <c r="AK1127" i="5" s="1"/>
  <c r="AP1127" i="5"/>
  <c r="U1127" i="5" l="1"/>
  <c r="Q1127" i="5"/>
  <c r="R1127" i="5" s="1"/>
  <c r="T1127" i="5" s="1"/>
  <c r="BO1127" i="5" s="1"/>
  <c r="AM1127" i="5"/>
  <c r="A1127" i="7"/>
  <c r="BE1127" i="5"/>
  <c r="AL1127" i="5"/>
  <c r="AN1127" i="5" s="1"/>
  <c r="AS1127" i="5" s="1"/>
  <c r="AT1127" i="5" s="1"/>
  <c r="AU1127" i="5" s="1"/>
  <c r="BI1127" i="5" l="1"/>
  <c r="BQ1127" i="5"/>
  <c r="S1127" i="5"/>
  <c r="BK1127" i="5"/>
  <c r="BF1127" i="5"/>
  <c r="AO1127" i="5"/>
  <c r="BJ1127" i="5"/>
  <c r="BL1127" i="5" l="1"/>
  <c r="EF1127" i="5" s="1"/>
  <c r="BG1127" i="5"/>
  <c r="BM1127" i="5" s="1"/>
  <c r="BN1127" i="5"/>
  <c r="AQ1127" i="5"/>
  <c r="BR1127" i="5" l="1"/>
  <c r="AR1127" i="5"/>
  <c r="BS1127" i="5" s="1"/>
  <c r="BT1127" i="5" s="1"/>
  <c r="EC1127" i="5" s="1"/>
  <c r="BP1127" i="5"/>
  <c r="BZ1127" i="5"/>
  <c r="CM1127" i="5"/>
  <c r="EE1127" i="5"/>
  <c r="CA1127" i="5" l="1"/>
  <c r="CB1127" i="5" s="1"/>
  <c r="CC1127" i="5" s="1"/>
  <c r="CN1127" i="5"/>
  <c r="ED1127" i="5"/>
  <c r="CQ1127" i="5" l="1"/>
  <c r="CR1127" i="5" s="1"/>
  <c r="DB1127" i="5"/>
  <c r="DU1127" i="5" s="1"/>
  <c r="H1127" i="7" s="1"/>
  <c r="CO1127" i="5"/>
  <c r="DC1127" i="5" s="1"/>
  <c r="DW1127" i="5" s="1"/>
  <c r="J1127" i="7" s="1"/>
  <c r="CG1127" i="5"/>
  <c r="CH1127" i="5" s="1"/>
  <c r="CI1127" i="5" s="1"/>
  <c r="CJ1127" i="5" s="1"/>
  <c r="CK1127" i="5" s="1"/>
  <c r="CE1127" i="5"/>
  <c r="CF1127" i="5" s="1"/>
  <c r="DE1127" i="5" l="1"/>
  <c r="DP1127" i="5" s="1"/>
  <c r="C1127" i="7" s="1"/>
  <c r="CV1127" i="5"/>
  <c r="DD1127" i="5"/>
  <c r="DO1127" i="5" s="1"/>
  <c r="CS1127" i="5"/>
  <c r="DA1127" i="5" l="1"/>
  <c r="CT1127" i="5"/>
  <c r="DF1127" i="5"/>
  <c r="DQ1127" i="5" s="1"/>
  <c r="CW1127" i="5"/>
  <c r="B1127" i="7"/>
  <c r="DG1127" i="5" l="1"/>
  <c r="DR1127" i="5" s="1"/>
  <c r="E1127" i="7" s="1"/>
  <c r="CX1127" i="5"/>
  <c r="DH1127" i="5" s="1"/>
  <c r="DS1127" i="5" s="1"/>
  <c r="F1127" i="7" s="1"/>
  <c r="D1127" i="7"/>
  <c r="CU1127" i="5"/>
  <c r="DI1127" i="5"/>
  <c r="DX1127" i="5" s="1"/>
  <c r="DT1127" i="5"/>
  <c r="DV1127" i="5"/>
  <c r="EJ1127" i="5" l="1"/>
  <c r="G1127" i="7"/>
  <c r="EI1127" i="5"/>
  <c r="C1128" i="5"/>
  <c r="I1127" i="7"/>
  <c r="D1128" i="5"/>
  <c r="K1127" i="7"/>
  <c r="CY1127" i="5"/>
  <c r="DL1127" i="5" s="1"/>
  <c r="EA1127" i="5" s="1"/>
  <c r="DJ1127" i="5"/>
  <c r="DY1127" i="5" s="1"/>
  <c r="L1127" i="7" s="1"/>
  <c r="EH1127" i="5" l="1"/>
  <c r="N1127" i="7"/>
  <c r="EL1127" i="5"/>
  <c r="CZ1127" i="5"/>
  <c r="DM1127" i="5" s="1"/>
  <c r="DZ1127" i="5" s="1"/>
  <c r="M1127" i="7" s="1"/>
  <c r="E1128" i="5"/>
  <c r="J1128" i="5"/>
  <c r="K1128" i="5" s="1"/>
  <c r="L1128" i="5" s="1"/>
  <c r="M1128" i="5" s="1"/>
  <c r="EG1127" i="5"/>
  <c r="EK1127" i="5" l="1"/>
  <c r="O1127" i="7" s="1"/>
  <c r="AF1128" i="5"/>
  <c r="N1128" i="5"/>
  <c r="BH1128" i="5"/>
  <c r="AV1128" i="5"/>
  <c r="BA1128" i="5" l="1"/>
  <c r="BB1128" i="5" s="1"/>
  <c r="O1128" i="5"/>
  <c r="W1128" i="5" s="1"/>
  <c r="X1128" i="5" s="1"/>
  <c r="Y1128" i="5" s="1"/>
  <c r="Z1128" i="5" s="1"/>
  <c r="AA1128" i="5" s="1"/>
  <c r="AB1128" i="5" s="1"/>
  <c r="BW1128" i="5"/>
  <c r="BX1128" i="5" s="1"/>
  <c r="CP1128" i="5"/>
  <c r="CD1128" i="5"/>
  <c r="AG1128" i="5"/>
  <c r="AP1128" i="5" s="1"/>
  <c r="DK1128" i="5" l="1"/>
  <c r="DN1128" i="5" s="1"/>
  <c r="P1128" i="5"/>
  <c r="AH1128" i="5"/>
  <c r="BC1128" i="5"/>
  <c r="BD1128" i="5" s="1"/>
  <c r="BE1128" i="5" l="1"/>
  <c r="V1128" i="5"/>
  <c r="AC1128" i="5" s="1"/>
  <c r="AD1128" i="5" s="1"/>
  <c r="AE1128" i="5" s="1"/>
  <c r="U1128" i="5"/>
  <c r="Q1128" i="5"/>
  <c r="R1128" i="5" s="1"/>
  <c r="A1128" i="7"/>
  <c r="EM1128" i="5"/>
  <c r="AJ1128" i="5"/>
  <c r="AK1128" i="5" s="1"/>
  <c r="AI1128" i="5"/>
  <c r="T1128" i="5" l="1"/>
  <c r="BO1128" i="5" s="1"/>
  <c r="BQ1128" i="5"/>
  <c r="AM1128" i="5"/>
  <c r="BI1128" i="5" s="1"/>
  <c r="BF1128" i="5"/>
  <c r="S1128" i="5"/>
  <c r="AL1128" i="5"/>
  <c r="AN1128" i="5" l="1"/>
  <c r="BG1128" i="5"/>
  <c r="AS1128" i="5" l="1"/>
  <c r="BJ1128" i="5"/>
  <c r="AO1128" i="5"/>
  <c r="BN1128" i="5" l="1"/>
  <c r="EE1128" i="5" s="1"/>
  <c r="AQ1128" i="5"/>
  <c r="AT1128" i="5"/>
  <c r="BK1128" i="5"/>
  <c r="AU1128" i="5" l="1"/>
  <c r="BM1128" i="5" s="1"/>
  <c r="BL1128" i="5"/>
  <c r="EF1128" i="5" s="1"/>
  <c r="BR1128" i="5"/>
  <c r="AR1128" i="5"/>
  <c r="BS1128" i="5" s="1"/>
  <c r="BT1128" i="5" s="1"/>
  <c r="EC1128" i="5" s="1"/>
  <c r="BP1128" i="5"/>
  <c r="CM1128" i="5"/>
  <c r="BZ1128" i="5"/>
  <c r="CA1128" i="5" l="1"/>
  <c r="CB1128" i="5" s="1"/>
  <c r="CC1128" i="5" s="1"/>
  <c r="CE1128" i="5" s="1"/>
  <c r="CF1128" i="5" s="1"/>
  <c r="ED1128" i="5"/>
  <c r="CN1128" i="5"/>
  <c r="CQ1128" i="5" l="1"/>
  <c r="CR1128" i="5" s="1"/>
  <c r="CS1128" i="5" s="1"/>
  <c r="CO1128" i="5"/>
  <c r="DC1128" i="5" s="1"/>
  <c r="DW1128" i="5" s="1"/>
  <c r="J1128" i="7" s="1"/>
  <c r="DB1128" i="5"/>
  <c r="DU1128" i="5" s="1"/>
  <c r="H1128" i="7" s="1"/>
  <c r="CG1128" i="5"/>
  <c r="CH1128" i="5" s="1"/>
  <c r="CI1128" i="5" s="1"/>
  <c r="CJ1128" i="5" s="1"/>
  <c r="CK1128" i="5" s="1"/>
  <c r="DA1128" i="5" l="1"/>
  <c r="CT1128" i="5"/>
  <c r="DE1128" i="5"/>
  <c r="DP1128" i="5" s="1"/>
  <c r="C1128" i="7" s="1"/>
  <c r="CV1128" i="5"/>
  <c r="DD1128" i="5"/>
  <c r="DO1128" i="5" s="1"/>
  <c r="B1128" i="7" l="1"/>
  <c r="DF1128" i="5"/>
  <c r="DQ1128" i="5" s="1"/>
  <c r="CW1128" i="5"/>
  <c r="DI1128" i="5"/>
  <c r="DX1128" i="5" s="1"/>
  <c r="CU1128" i="5"/>
  <c r="DT1128" i="5"/>
  <c r="G1128" i="7" s="1"/>
  <c r="DV1128" i="5"/>
  <c r="CY1128" i="5" l="1"/>
  <c r="DL1128" i="5" s="1"/>
  <c r="EA1128" i="5" s="1"/>
  <c r="DJ1128" i="5"/>
  <c r="DY1128" i="5" s="1"/>
  <c r="L1128" i="7" s="1"/>
  <c r="D1128" i="7"/>
  <c r="I1128" i="7"/>
  <c r="D1129" i="5"/>
  <c r="C1129" i="5"/>
  <c r="DG1128" i="5"/>
  <c r="DR1128" i="5" s="1"/>
  <c r="E1128" i="7" s="1"/>
  <c r="CX1128" i="5"/>
  <c r="DH1128" i="5" s="1"/>
  <c r="DS1128" i="5" s="1"/>
  <c r="F1128" i="7" s="1"/>
  <c r="K1128" i="7"/>
  <c r="EI1128" i="5"/>
  <c r="N1128" i="7" l="1"/>
  <c r="EL1128" i="5"/>
  <c r="EH1128" i="5"/>
  <c r="EJ1128" i="5"/>
  <c r="J1129" i="5"/>
  <c r="K1129" i="5" s="1"/>
  <c r="L1129" i="5" s="1"/>
  <c r="M1129" i="5" s="1"/>
  <c r="E1129" i="5"/>
  <c r="CZ1128" i="5"/>
  <c r="DM1128" i="5" s="1"/>
  <c r="DZ1128" i="5" s="1"/>
  <c r="EG1128" i="5" l="1"/>
  <c r="M1128" i="7"/>
  <c r="EK1128" i="5"/>
  <c r="O1128" i="7" s="1"/>
  <c r="N1129" i="5"/>
  <c r="AV1129" i="5"/>
  <c r="AF1129" i="5"/>
  <c r="BH1129" i="5"/>
  <c r="BA1129" i="5" l="1"/>
  <c r="BB1129" i="5" s="1"/>
  <c r="BC1129" i="5" s="1"/>
  <c r="O1129" i="5"/>
  <c r="W1129" i="5" s="1"/>
  <c r="AG1129" i="5"/>
  <c r="AP1129" i="5" s="1"/>
  <c r="CP1129" i="5"/>
  <c r="BW1129" i="5"/>
  <c r="BX1129" i="5" s="1"/>
  <c r="CD1129" i="5"/>
  <c r="DK1129" i="5" l="1"/>
  <c r="DN1129" i="5" s="1"/>
  <c r="A1129" i="7" s="1"/>
  <c r="P1129" i="5"/>
  <c r="X1129" i="5"/>
  <c r="Y1129" i="5" s="1"/>
  <c r="Z1129" i="5" s="1"/>
  <c r="AA1129" i="5" s="1"/>
  <c r="BD1129" i="5"/>
  <c r="AH1129" i="5"/>
  <c r="EM1129" i="5" l="1"/>
  <c r="AJ1129" i="5"/>
  <c r="AK1129" i="5" s="1"/>
  <c r="AI1129" i="5"/>
  <c r="BE1129" i="5"/>
  <c r="AB1129" i="5"/>
  <c r="V1129" i="5"/>
  <c r="Q1129" i="5"/>
  <c r="R1129" i="5" s="1"/>
  <c r="S1129" i="5" s="1"/>
  <c r="U1129" i="5"/>
  <c r="AC1129" i="5" l="1"/>
  <c r="AD1129" i="5" s="1"/>
  <c r="AE1129" i="5" s="1"/>
  <c r="AM1129" i="5"/>
  <c r="BI1129" i="5" s="1"/>
  <c r="BF1129" i="5"/>
  <c r="BQ1129" i="5"/>
  <c r="T1129" i="5"/>
  <c r="BO1129" i="5" s="1"/>
  <c r="AL1129" i="5"/>
  <c r="BG1129" i="5" l="1"/>
  <c r="AN1129" i="5"/>
  <c r="AO1129" i="5" s="1"/>
  <c r="BN1129" i="5" l="1"/>
  <c r="AQ1129" i="5"/>
  <c r="AS1129" i="5"/>
  <c r="BJ1129" i="5"/>
  <c r="EE1129" i="5" l="1"/>
  <c r="BR1129" i="5"/>
  <c r="AR1129" i="5"/>
  <c r="BS1129" i="5" s="1"/>
  <c r="BT1129" i="5" s="1"/>
  <c r="EC1129" i="5" s="1"/>
  <c r="AT1129" i="5"/>
  <c r="BK1129" i="5"/>
  <c r="BP1129" i="5"/>
  <c r="BZ1129" i="5"/>
  <c r="CM1129" i="5"/>
  <c r="CA1129" i="5" l="1"/>
  <c r="CB1129" i="5" s="1"/>
  <c r="CC1129" i="5" s="1"/>
  <c r="CN1129" i="5"/>
  <c r="AU1129" i="5"/>
  <c r="BM1129" i="5" s="1"/>
  <c r="BL1129" i="5"/>
  <c r="EF1129" i="5" s="1"/>
  <c r="ED1129" i="5"/>
  <c r="CQ1129" i="5" l="1"/>
  <c r="CO1129" i="5"/>
  <c r="DC1129" i="5" s="1"/>
  <c r="DW1129" i="5" s="1"/>
  <c r="J1129" i="7" s="1"/>
  <c r="DB1129" i="5"/>
  <c r="DU1129" i="5" s="1"/>
  <c r="H1129" i="7" s="1"/>
  <c r="CG1129" i="5"/>
  <c r="CH1129" i="5" s="1"/>
  <c r="CI1129" i="5" s="1"/>
  <c r="CJ1129" i="5" s="1"/>
  <c r="CK1129" i="5" s="1"/>
  <c r="CE1129" i="5"/>
  <c r="CF1129" i="5" s="1"/>
  <c r="DD1129" i="5" l="1"/>
  <c r="DO1129" i="5" s="1"/>
  <c r="CR1129" i="5"/>
  <c r="DE1129" i="5" l="1"/>
  <c r="DP1129" i="5" s="1"/>
  <c r="C1129" i="7" s="1"/>
  <c r="CV1129" i="5"/>
  <c r="B1129" i="7"/>
  <c r="CS1129" i="5"/>
  <c r="DA1129" i="5" l="1"/>
  <c r="CT1129" i="5"/>
  <c r="DF1129" i="5"/>
  <c r="DQ1129" i="5" s="1"/>
  <c r="CW1129" i="5"/>
  <c r="DG1129" i="5" l="1"/>
  <c r="DR1129" i="5" s="1"/>
  <c r="E1129" i="7" s="1"/>
  <c r="CX1129" i="5"/>
  <c r="DH1129" i="5" s="1"/>
  <c r="DS1129" i="5" s="1"/>
  <c r="F1129" i="7" s="1"/>
  <c r="D1129" i="7"/>
  <c r="CU1129" i="5"/>
  <c r="DI1129" i="5"/>
  <c r="DX1129" i="5" s="1"/>
  <c r="DT1129" i="5"/>
  <c r="DV1129" i="5"/>
  <c r="EJ1129" i="5" l="1"/>
  <c r="CY1129" i="5"/>
  <c r="DL1129" i="5" s="1"/>
  <c r="EA1129" i="5" s="1"/>
  <c r="DJ1129" i="5"/>
  <c r="DY1129" i="5" s="1"/>
  <c r="L1129" i="7" s="1"/>
  <c r="G1129" i="7"/>
  <c r="EI1129" i="5"/>
  <c r="D1130" i="5"/>
  <c r="I1129" i="7"/>
  <c r="C1130" i="5"/>
  <c r="K1129" i="7"/>
  <c r="N1129" i="7" l="1"/>
  <c r="EL1129" i="5"/>
  <c r="E1130" i="5"/>
  <c r="J1130" i="5"/>
  <c r="K1130" i="5" s="1"/>
  <c r="L1130" i="5" s="1"/>
  <c r="M1130" i="5" s="1"/>
  <c r="EH1129" i="5"/>
  <c r="CZ1129" i="5"/>
  <c r="DM1129" i="5" s="1"/>
  <c r="DZ1129" i="5" s="1"/>
  <c r="EG1129" i="5" l="1"/>
  <c r="M1129" i="7"/>
  <c r="EK1129" i="5"/>
  <c r="O1129" i="7" s="1"/>
  <c r="AV1130" i="5"/>
  <c r="N1130" i="5"/>
  <c r="AF1130" i="5"/>
  <c r="BH1130" i="5"/>
  <c r="AG1130" i="5" l="1"/>
  <c r="AH1130" i="5" s="1"/>
  <c r="AI1130" i="5" s="1"/>
  <c r="O1130" i="5"/>
  <c r="W1130" i="5" s="1"/>
  <c r="CP1130" i="5"/>
  <c r="BW1130" i="5"/>
  <c r="BX1130" i="5" s="1"/>
  <c r="CD1130" i="5"/>
  <c r="BA1130" i="5"/>
  <c r="BB1130" i="5" s="1"/>
  <c r="BC1130" i="5" l="1"/>
  <c r="BD1130" i="5" s="1"/>
  <c r="DK1130" i="5"/>
  <c r="DN1130" i="5" s="1"/>
  <c r="AP1130" i="5"/>
  <c r="P1130" i="5"/>
  <c r="AJ1130" i="5"/>
  <c r="AK1130" i="5" s="1"/>
  <c r="AM1130" i="5" s="1"/>
  <c r="X1130" i="5"/>
  <c r="Y1130" i="5" s="1"/>
  <c r="Z1130" i="5" s="1"/>
  <c r="AA1130" i="5" s="1"/>
  <c r="BE1130" i="5" l="1"/>
  <c r="A1130" i="7"/>
  <c r="EM1130" i="5"/>
  <c r="V1130" i="5"/>
  <c r="U1130" i="5"/>
  <c r="BI1130" i="5" s="1"/>
  <c r="Q1130" i="5"/>
  <c r="R1130" i="5" s="1"/>
  <c r="T1130" i="5" s="1"/>
  <c r="BO1130" i="5" s="1"/>
  <c r="AL1130" i="5"/>
  <c r="AN1130" i="5" s="1"/>
  <c r="AB1130" i="5"/>
  <c r="AS1130" i="5" l="1"/>
  <c r="AT1130" i="5" s="1"/>
  <c r="AU1130" i="5" s="1"/>
  <c r="AO1130" i="5"/>
  <c r="BJ1130" i="5"/>
  <c r="BQ1130" i="5"/>
  <c r="BF1130" i="5"/>
  <c r="AC1130" i="5"/>
  <c r="AD1130" i="5" s="1"/>
  <c r="AE1130" i="5" s="1"/>
  <c r="S1130" i="5"/>
  <c r="BL1130" i="5" l="1"/>
  <c r="BG1130" i="5"/>
  <c r="BM1130" i="5" s="1"/>
  <c r="BK1130" i="5"/>
  <c r="AQ1130" i="5"/>
  <c r="BN1130" i="5"/>
  <c r="EE1130" i="5" s="1"/>
  <c r="EF1130" i="5" l="1"/>
  <c r="BP1130" i="5"/>
  <c r="CM1130" i="5"/>
  <c r="BZ1130" i="5"/>
  <c r="BR1130" i="5"/>
  <c r="AR1130" i="5"/>
  <c r="BS1130" i="5" s="1"/>
  <c r="BT1130" i="5" s="1"/>
  <c r="EC1130" i="5" s="1"/>
  <c r="ED1130" i="5" l="1"/>
  <c r="CA1130" i="5"/>
  <c r="CB1130" i="5" s="1"/>
  <c r="CC1130" i="5" s="1"/>
  <c r="CN1130" i="5"/>
  <c r="CQ1130" i="5" s="1"/>
  <c r="CO1130" i="5" l="1"/>
  <c r="DC1130" i="5" s="1"/>
  <c r="DW1130" i="5" s="1"/>
  <c r="J1130" i="7" s="1"/>
  <c r="DB1130" i="5"/>
  <c r="DU1130" i="5" s="1"/>
  <c r="H1130" i="7" s="1"/>
  <c r="CG1130" i="5"/>
  <c r="CH1130" i="5" s="1"/>
  <c r="CI1130" i="5" s="1"/>
  <c r="CJ1130" i="5" s="1"/>
  <c r="CK1130" i="5" s="1"/>
  <c r="CE1130" i="5"/>
  <c r="CF1130" i="5" s="1"/>
  <c r="CR1130" i="5"/>
  <c r="CS1130" i="5" l="1"/>
  <c r="DE1130" i="5"/>
  <c r="DP1130" i="5" s="1"/>
  <c r="C1130" i="7" s="1"/>
  <c r="CV1130" i="5"/>
  <c r="DD1130" i="5"/>
  <c r="DO1130" i="5" s="1"/>
  <c r="B1130" i="7" l="1"/>
  <c r="DF1130" i="5"/>
  <c r="DQ1130" i="5" s="1"/>
  <c r="CW1130" i="5"/>
  <c r="DA1130" i="5"/>
  <c r="CT1130" i="5"/>
  <c r="DI1130" i="5" l="1"/>
  <c r="DX1130" i="5" s="1"/>
  <c r="CU1130" i="5"/>
  <c r="DT1130" i="5"/>
  <c r="DV1130" i="5"/>
  <c r="D1130" i="7"/>
  <c r="DG1130" i="5"/>
  <c r="DR1130" i="5" s="1"/>
  <c r="E1130" i="7" s="1"/>
  <c r="CX1130" i="5"/>
  <c r="DH1130" i="5" s="1"/>
  <c r="DS1130" i="5" s="1"/>
  <c r="F1130" i="7" s="1"/>
  <c r="I1130" i="7" l="1"/>
  <c r="D1131" i="5"/>
  <c r="C1131" i="5"/>
  <c r="EJ1130" i="5"/>
  <c r="G1130" i="7"/>
  <c r="EI1130" i="5"/>
  <c r="CY1130" i="5"/>
  <c r="DL1130" i="5" s="1"/>
  <c r="EA1130" i="5" s="1"/>
  <c r="DJ1130" i="5"/>
  <c r="DY1130" i="5" s="1"/>
  <c r="L1130" i="7" s="1"/>
  <c r="K1130" i="7"/>
  <c r="N1130" i="7" l="1"/>
  <c r="EL1130" i="5"/>
  <c r="EH1130" i="5"/>
  <c r="J1131" i="5"/>
  <c r="K1131" i="5" s="1"/>
  <c r="L1131" i="5" s="1"/>
  <c r="M1131" i="5" s="1"/>
  <c r="E1131" i="5"/>
  <c r="CZ1130" i="5"/>
  <c r="DM1130" i="5" s="1"/>
  <c r="DZ1130" i="5" s="1"/>
  <c r="EG1130" i="5" l="1"/>
  <c r="M1130" i="7"/>
  <c r="EK1130" i="5"/>
  <c r="O1130" i="7" s="1"/>
  <c r="N1131" i="5"/>
  <c r="AF1131" i="5"/>
  <c r="AV1131" i="5"/>
  <c r="BH1131" i="5"/>
  <c r="CP1131" i="5" l="1"/>
  <c r="CD1131" i="5"/>
  <c r="BW1131" i="5"/>
  <c r="BX1131" i="5" s="1"/>
  <c r="O1131" i="5"/>
  <c r="W1131" i="5" s="1"/>
  <c r="AG1131" i="5"/>
  <c r="AH1131" i="5" s="1"/>
  <c r="BA1131" i="5"/>
  <c r="BB1131" i="5" s="1"/>
  <c r="P1131" i="5" l="1"/>
  <c r="Q1131" i="5" s="1"/>
  <c r="R1131" i="5" s="1"/>
  <c r="T1131" i="5" s="1"/>
  <c r="AI1131" i="5"/>
  <c r="AJ1131" i="5"/>
  <c r="AK1131" i="5" s="1"/>
  <c r="AP1131" i="5"/>
  <c r="X1131" i="5"/>
  <c r="Y1131" i="5" s="1"/>
  <c r="Z1131" i="5" s="1"/>
  <c r="AA1131" i="5" s="1"/>
  <c r="BC1131" i="5"/>
  <c r="BD1131" i="5" s="1"/>
  <c r="DK1131" i="5"/>
  <c r="DN1131" i="5" s="1"/>
  <c r="V1131" i="5" l="1"/>
  <c r="U1131" i="5"/>
  <c r="BO1131" i="5"/>
  <c r="BE1131" i="5"/>
  <c r="A1131" i="7"/>
  <c r="EM1131" i="5"/>
  <c r="BQ1131" i="5"/>
  <c r="AM1131" i="5"/>
  <c r="BI1131" i="5" s="1"/>
  <c r="AL1131" i="5"/>
  <c r="AB1131" i="5"/>
  <c r="S1131" i="5"/>
  <c r="AC1131" i="5" l="1"/>
  <c r="AD1131" i="5" s="1"/>
  <c r="AE1131" i="5" s="1"/>
  <c r="AN1131" i="5"/>
  <c r="AS1131" i="5" s="1"/>
  <c r="AT1131" i="5" s="1"/>
  <c r="AU1131" i="5" s="1"/>
  <c r="BF1131" i="5"/>
  <c r="BJ1131" i="5" l="1"/>
  <c r="BK1131" i="5"/>
  <c r="AO1131" i="5"/>
  <c r="BN1131" i="5" s="1"/>
  <c r="BL1131" i="5"/>
  <c r="EF1131" i="5" s="1"/>
  <c r="BG1131" i="5"/>
  <c r="BM1131" i="5" s="1"/>
  <c r="AQ1131" i="5" l="1"/>
  <c r="BR1131" i="5" s="1"/>
  <c r="BP1131" i="5"/>
  <c r="BZ1131" i="5"/>
  <c r="CM1131" i="5"/>
  <c r="EE1131" i="5"/>
  <c r="AR1131" i="5" l="1"/>
  <c r="BS1131" i="5" s="1"/>
  <c r="BT1131" i="5" s="1"/>
  <c r="EC1131" i="5" s="1"/>
  <c r="CA1131" i="5"/>
  <c r="CB1131" i="5" s="1"/>
  <c r="CC1131" i="5" s="1"/>
  <c r="CN1131" i="5"/>
  <c r="ED1131" i="5" l="1"/>
  <c r="DB1131" i="5"/>
  <c r="DU1131" i="5" s="1"/>
  <c r="H1131" i="7" s="1"/>
  <c r="CO1131" i="5"/>
  <c r="DC1131" i="5" s="1"/>
  <c r="DW1131" i="5" s="1"/>
  <c r="J1131" i="7" s="1"/>
  <c r="CQ1131" i="5"/>
  <c r="CG1131" i="5"/>
  <c r="CH1131" i="5" s="1"/>
  <c r="CI1131" i="5" s="1"/>
  <c r="CJ1131" i="5" s="1"/>
  <c r="CK1131" i="5" s="1"/>
  <c r="CE1131" i="5"/>
  <c r="CF1131" i="5" s="1"/>
  <c r="DD1131" i="5" l="1"/>
  <c r="DO1131" i="5" s="1"/>
  <c r="CR1131" i="5"/>
  <c r="CS1131" i="5" s="1"/>
  <c r="DA1131" i="5" l="1"/>
  <c r="CT1131" i="5"/>
  <c r="DE1131" i="5"/>
  <c r="DP1131" i="5" s="1"/>
  <c r="C1131" i="7" s="1"/>
  <c r="CV1131" i="5"/>
  <c r="B1131" i="7"/>
  <c r="DF1131" i="5" l="1"/>
  <c r="DQ1131" i="5" s="1"/>
  <c r="CW1131" i="5"/>
  <c r="DI1131" i="5"/>
  <c r="DX1131" i="5" s="1"/>
  <c r="CU1131" i="5"/>
  <c r="DT1131" i="5"/>
  <c r="DV1131" i="5"/>
  <c r="CY1131" i="5" l="1"/>
  <c r="DL1131" i="5" s="1"/>
  <c r="EA1131" i="5" s="1"/>
  <c r="DJ1131" i="5"/>
  <c r="DY1131" i="5" s="1"/>
  <c r="L1131" i="7" s="1"/>
  <c r="I1131" i="7"/>
  <c r="C1132" i="5"/>
  <c r="D1132" i="5"/>
  <c r="G1131" i="7"/>
  <c r="EI1131" i="5"/>
  <c r="K1131" i="7"/>
  <c r="CX1131" i="5"/>
  <c r="DH1131" i="5" s="1"/>
  <c r="DS1131" i="5" s="1"/>
  <c r="F1131" i="7" s="1"/>
  <c r="DG1131" i="5"/>
  <c r="DR1131" i="5" s="1"/>
  <c r="E1131" i="7" s="1"/>
  <c r="D1131" i="7"/>
  <c r="N1131" i="7" l="1"/>
  <c r="EL1131" i="5"/>
  <c r="EJ1131" i="5"/>
  <c r="EH1131" i="5"/>
  <c r="J1132" i="5"/>
  <c r="K1132" i="5" s="1"/>
  <c r="L1132" i="5" s="1"/>
  <c r="M1132" i="5" s="1"/>
  <c r="E1132" i="5"/>
  <c r="CZ1131" i="5"/>
  <c r="DM1131" i="5" s="1"/>
  <c r="DZ1131" i="5" s="1"/>
  <c r="M1131" i="7" l="1"/>
  <c r="EK1131" i="5"/>
  <c r="O1131" i="7" s="1"/>
  <c r="EG1131" i="5"/>
  <c r="AF1132" i="5"/>
  <c r="BH1132" i="5"/>
  <c r="N1132" i="5"/>
  <c r="AV1132" i="5"/>
  <c r="BA1132" i="5" l="1"/>
  <c r="BB1132" i="5" s="1"/>
  <c r="O1132" i="5"/>
  <c r="W1132" i="5" s="1"/>
  <c r="AG1132" i="5"/>
  <c r="AP1132" i="5" s="1"/>
  <c r="BW1132" i="5"/>
  <c r="BX1132" i="5" s="1"/>
  <c r="CD1132" i="5"/>
  <c r="CP1132" i="5"/>
  <c r="DK1132" i="5" l="1"/>
  <c r="DN1132" i="5" s="1"/>
  <c r="A1132" i="7" s="1"/>
  <c r="X1132" i="5"/>
  <c r="Y1132" i="5" s="1"/>
  <c r="Z1132" i="5" s="1"/>
  <c r="P1132" i="5"/>
  <c r="AH1132" i="5"/>
  <c r="BC1132" i="5"/>
  <c r="BD1132" i="5" s="1"/>
  <c r="EM1132" i="5" l="1"/>
  <c r="BE1132" i="5"/>
  <c r="AA1132" i="5"/>
  <c r="AB1132" i="5" s="1"/>
  <c r="V1132" i="5"/>
  <c r="Q1132" i="5"/>
  <c r="R1132" i="5" s="1"/>
  <c r="U1132" i="5"/>
  <c r="AJ1132" i="5"/>
  <c r="AK1132" i="5" s="1"/>
  <c r="AI1132" i="5"/>
  <c r="AC1132" i="5" l="1"/>
  <c r="AD1132" i="5" s="1"/>
  <c r="AE1132" i="5" s="1"/>
  <c r="T1132" i="5"/>
  <c r="BO1132" i="5" s="1"/>
  <c r="BQ1132" i="5"/>
  <c r="S1132" i="5"/>
  <c r="AM1132" i="5"/>
  <c r="BF1132" i="5"/>
  <c r="AL1132" i="5"/>
  <c r="AN1132" i="5" l="1"/>
  <c r="AS1132" i="5" s="1"/>
  <c r="AT1132" i="5" s="1"/>
  <c r="AU1132" i="5" s="1"/>
  <c r="BI1132" i="5"/>
  <c r="BG1132" i="5"/>
  <c r="BJ1132" i="5" l="1"/>
  <c r="AO1132" i="5"/>
  <c r="AQ1132" i="5" s="1"/>
  <c r="BM1132" i="5"/>
  <c r="BK1132" i="5"/>
  <c r="BL1132" i="5"/>
  <c r="EF1132" i="5" l="1"/>
  <c r="BN1132" i="5"/>
  <c r="EE1132" i="5" s="1"/>
  <c r="BR1132" i="5"/>
  <c r="AR1132" i="5"/>
  <c r="BS1132" i="5" s="1"/>
  <c r="BT1132" i="5" s="1"/>
  <c r="EC1132" i="5" s="1"/>
  <c r="CM1132" i="5"/>
  <c r="BZ1132" i="5" l="1"/>
  <c r="BP1132" i="5"/>
  <c r="CN1132" i="5" s="1"/>
  <c r="CA1132" i="5"/>
  <c r="CB1132" i="5" s="1"/>
  <c r="CC1132" i="5" s="1"/>
  <c r="CE1132" i="5" s="1"/>
  <c r="CF1132" i="5" s="1"/>
  <c r="ED1132" i="5"/>
  <c r="CQ1132" i="5" l="1"/>
  <c r="CG1132" i="5"/>
  <c r="CH1132" i="5" s="1"/>
  <c r="CI1132" i="5" s="1"/>
  <c r="CJ1132" i="5" s="1"/>
  <c r="CK1132" i="5" s="1"/>
  <c r="CO1132" i="5"/>
  <c r="DC1132" i="5" s="1"/>
  <c r="DW1132" i="5" s="1"/>
  <c r="J1132" i="7" s="1"/>
  <c r="DB1132" i="5"/>
  <c r="DU1132" i="5" s="1"/>
  <c r="H1132" i="7" s="1"/>
  <c r="DD1132" i="5" l="1"/>
  <c r="DO1132" i="5" s="1"/>
  <c r="CR1132" i="5"/>
  <c r="CS1132" i="5" s="1"/>
  <c r="DA1132" i="5" l="1"/>
  <c r="CT1132" i="5"/>
  <c r="DE1132" i="5"/>
  <c r="DP1132" i="5" s="1"/>
  <c r="C1132" i="7" s="1"/>
  <c r="CV1132" i="5"/>
  <c r="B1132" i="7"/>
  <c r="CU1132" i="5" l="1"/>
  <c r="DI1132" i="5"/>
  <c r="DX1132" i="5" s="1"/>
  <c r="DF1132" i="5"/>
  <c r="DQ1132" i="5" s="1"/>
  <c r="CW1132" i="5"/>
  <c r="DT1132" i="5"/>
  <c r="DV1132" i="5"/>
  <c r="D1132" i="7" l="1"/>
  <c r="CX1132" i="5"/>
  <c r="DH1132" i="5" s="1"/>
  <c r="DS1132" i="5" s="1"/>
  <c r="F1132" i="7" s="1"/>
  <c r="DG1132" i="5"/>
  <c r="DR1132" i="5" s="1"/>
  <c r="E1132" i="7" s="1"/>
  <c r="K1132" i="7"/>
  <c r="C1133" i="5"/>
  <c r="I1132" i="7"/>
  <c r="D1133" i="5"/>
  <c r="G1132" i="7"/>
  <c r="EI1132" i="5"/>
  <c r="CY1132" i="5"/>
  <c r="DL1132" i="5" s="1"/>
  <c r="EA1132" i="5" s="1"/>
  <c r="DJ1132" i="5"/>
  <c r="DY1132" i="5" s="1"/>
  <c r="L1132" i="7" s="1"/>
  <c r="N1132" i="7" l="1"/>
  <c r="EL1132" i="5"/>
  <c r="EH1132" i="5"/>
  <c r="CZ1132" i="5"/>
  <c r="DM1132" i="5" s="1"/>
  <c r="DZ1132" i="5" s="1"/>
  <c r="J1133" i="5"/>
  <c r="K1133" i="5" s="1"/>
  <c r="L1133" i="5" s="1"/>
  <c r="M1133" i="5" s="1"/>
  <c r="E1133" i="5"/>
  <c r="EJ1132" i="5"/>
  <c r="N1133" i="5" l="1"/>
  <c r="AF1133" i="5"/>
  <c r="BH1133" i="5"/>
  <c r="AV1133" i="5"/>
  <c r="EG1132" i="5"/>
  <c r="M1132" i="7"/>
  <c r="EK1132" i="5"/>
  <c r="O1132" i="7" s="1"/>
  <c r="BA1133" i="5" l="1"/>
  <c r="BB1133" i="5" s="1"/>
  <c r="CD1133" i="5"/>
  <c r="CP1133" i="5"/>
  <c r="BW1133" i="5"/>
  <c r="BX1133" i="5" s="1"/>
  <c r="AG1133" i="5"/>
  <c r="O1133" i="5"/>
  <c r="P1133" i="5" s="1"/>
  <c r="AH1133" i="5" l="1"/>
  <c r="DK1133" i="5"/>
  <c r="DN1133" i="5" s="1"/>
  <c r="U1133" i="5"/>
  <c r="V1133" i="5"/>
  <c r="Q1133" i="5"/>
  <c r="R1133" i="5" s="1"/>
  <c r="T1133" i="5" s="1"/>
  <c r="W1133" i="5"/>
  <c r="AP1133" i="5"/>
  <c r="BC1133" i="5"/>
  <c r="X1133" i="5" l="1"/>
  <c r="Y1133" i="5" s="1"/>
  <c r="S1133" i="5"/>
  <c r="EM1133" i="5"/>
  <c r="A1133" i="7"/>
  <c r="BD1133" i="5"/>
  <c r="AJ1133" i="5"/>
  <c r="AK1133" i="5" s="1"/>
  <c r="AI1133" i="5"/>
  <c r="BQ1133" i="5" l="1"/>
  <c r="BE1133" i="5"/>
  <c r="AM1133" i="5"/>
  <c r="AL1133" i="5"/>
  <c r="Z1133" i="5"/>
  <c r="BO1133" i="5"/>
  <c r="AN1133" i="5" l="1"/>
  <c r="AS1133" i="5" s="1"/>
  <c r="AT1133" i="5" s="1"/>
  <c r="AU1133" i="5" s="1"/>
  <c r="BF1133" i="5"/>
  <c r="AA1133" i="5"/>
  <c r="BI1133" i="5" s="1"/>
  <c r="BG1133" i="5" l="1"/>
  <c r="AB1133" i="5"/>
  <c r="AO1133" i="5"/>
  <c r="BN1133" i="5" l="1"/>
  <c r="AQ1133" i="5"/>
  <c r="AC1133" i="5"/>
  <c r="BJ1133" i="5"/>
  <c r="EE1133" i="5" l="1"/>
  <c r="AD1133" i="5"/>
  <c r="BK1133" i="5"/>
  <c r="BR1133" i="5"/>
  <c r="AR1133" i="5"/>
  <c r="BS1133" i="5" s="1"/>
  <c r="BT1133" i="5" s="1"/>
  <c r="EC1133" i="5" s="1"/>
  <c r="BP1133" i="5"/>
  <c r="BZ1133" i="5"/>
  <c r="CM1133" i="5"/>
  <c r="CA1133" i="5" l="1"/>
  <c r="CB1133" i="5" s="1"/>
  <c r="CC1133" i="5" s="1"/>
  <c r="ED1133" i="5"/>
  <c r="CN1133" i="5"/>
  <c r="AE1133" i="5"/>
  <c r="BM1133" i="5" s="1"/>
  <c r="BL1133" i="5"/>
  <c r="EF1133" i="5" s="1"/>
  <c r="CG1133" i="5" l="1"/>
  <c r="CH1133" i="5" s="1"/>
  <c r="CI1133" i="5" s="1"/>
  <c r="CJ1133" i="5" s="1"/>
  <c r="CK1133" i="5" s="1"/>
  <c r="CE1133" i="5"/>
  <c r="CF1133" i="5" s="1"/>
  <c r="CQ1133" i="5"/>
  <c r="DB1133" i="5"/>
  <c r="DU1133" i="5" s="1"/>
  <c r="H1133" i="7" s="1"/>
  <c r="CO1133" i="5"/>
  <c r="DC1133" i="5" s="1"/>
  <c r="DW1133" i="5" s="1"/>
  <c r="J1133" i="7" s="1"/>
  <c r="DD1133" i="5" l="1"/>
  <c r="DO1133" i="5" s="1"/>
  <c r="B1133" i="7" s="1"/>
  <c r="CR1133" i="5"/>
  <c r="DE1133" i="5" l="1"/>
  <c r="DP1133" i="5" s="1"/>
  <c r="CV1133" i="5"/>
  <c r="CS1133" i="5"/>
  <c r="DA1133" i="5" l="1"/>
  <c r="CT1133" i="5"/>
  <c r="DF1133" i="5"/>
  <c r="DQ1133" i="5" s="1"/>
  <c r="CW1133" i="5"/>
  <c r="C1133" i="7"/>
  <c r="D1133" i="7" l="1"/>
  <c r="CU1133" i="5"/>
  <c r="DI1133" i="5"/>
  <c r="DX1133" i="5" s="1"/>
  <c r="CX1133" i="5"/>
  <c r="DH1133" i="5" s="1"/>
  <c r="DS1133" i="5" s="1"/>
  <c r="F1133" i="7" s="1"/>
  <c r="DG1133" i="5"/>
  <c r="DR1133" i="5" s="1"/>
  <c r="E1133" i="7" s="1"/>
  <c r="DT1133" i="5"/>
  <c r="DV1133" i="5"/>
  <c r="G1133" i="7" l="1"/>
  <c r="EI1133" i="5"/>
  <c r="K1133" i="7"/>
  <c r="D1134" i="5"/>
  <c r="I1133" i="7"/>
  <c r="C1134" i="5"/>
  <c r="CY1133" i="5"/>
  <c r="DL1133" i="5" s="1"/>
  <c r="EA1133" i="5" s="1"/>
  <c r="DJ1133" i="5"/>
  <c r="DY1133" i="5" s="1"/>
  <c r="L1133" i="7" s="1"/>
  <c r="EJ1133" i="5"/>
  <c r="CZ1133" i="5" l="1"/>
  <c r="DM1133" i="5" s="1"/>
  <c r="DZ1133" i="5" s="1"/>
  <c r="EK1133" i="5" s="1"/>
  <c r="O1133" i="7" s="1"/>
  <c r="EH1133" i="5"/>
  <c r="N1133" i="7"/>
  <c r="EL1133" i="5"/>
  <c r="E1134" i="5"/>
  <c r="J1134" i="5"/>
  <c r="K1134" i="5" s="1"/>
  <c r="L1134" i="5" s="1"/>
  <c r="M1134" i="5" s="1"/>
  <c r="M1133" i="7" l="1"/>
  <c r="EG1133" i="5"/>
  <c r="BH1134" i="5"/>
  <c r="AF1134" i="5"/>
  <c r="AV1134" i="5"/>
  <c r="N1134" i="5"/>
  <c r="O1134" i="5" l="1"/>
  <c r="P1134" i="5" s="1"/>
  <c r="BA1134" i="5"/>
  <c r="BB1134" i="5" s="1"/>
  <c r="AG1134" i="5"/>
  <c r="CD1134" i="5"/>
  <c r="BW1134" i="5"/>
  <c r="BX1134" i="5" s="1"/>
  <c r="CP1134" i="5"/>
  <c r="W1134" i="5" l="1"/>
  <c r="X1134" i="5" s="1"/>
  <c r="Y1134" i="5" s="1"/>
  <c r="Z1134" i="5" s="1"/>
  <c r="AA1134" i="5" s="1"/>
  <c r="AH1134" i="5"/>
  <c r="BC1134" i="5"/>
  <c r="BD1134" i="5" s="1"/>
  <c r="DK1134" i="5"/>
  <c r="DN1134" i="5" s="1"/>
  <c r="AP1134" i="5"/>
  <c r="V1134" i="5"/>
  <c r="U1134" i="5"/>
  <c r="Q1134" i="5"/>
  <c r="R1134" i="5" s="1"/>
  <c r="T1134" i="5" s="1"/>
  <c r="BQ1134" i="5" l="1"/>
  <c r="AB1134" i="5"/>
  <c r="AC1134" i="5" s="1"/>
  <c r="AD1134" i="5" s="1"/>
  <c r="AE1134" i="5" s="1"/>
  <c r="A1134" i="7"/>
  <c r="EM1134" i="5"/>
  <c r="BE1134" i="5"/>
  <c r="BO1134" i="5"/>
  <c r="S1134" i="5"/>
  <c r="AJ1134" i="5"/>
  <c r="AK1134" i="5" s="1"/>
  <c r="AI1134" i="5"/>
  <c r="AM1134" i="5" l="1"/>
  <c r="BI1134" i="5" s="1"/>
  <c r="BF1134" i="5"/>
  <c r="AL1134" i="5"/>
  <c r="AN1134" i="5" l="1"/>
  <c r="BG1134" i="5"/>
  <c r="AS1134" i="5" l="1"/>
  <c r="BJ1134" i="5"/>
  <c r="AO1134" i="5"/>
  <c r="BN1134" i="5" l="1"/>
  <c r="EE1134" i="5" s="1"/>
  <c r="AQ1134" i="5"/>
  <c r="AT1134" i="5"/>
  <c r="BK1134" i="5"/>
  <c r="BR1134" i="5" l="1"/>
  <c r="AR1134" i="5"/>
  <c r="BS1134" i="5" s="1"/>
  <c r="BT1134" i="5" s="1"/>
  <c r="EC1134" i="5" s="1"/>
  <c r="AU1134" i="5"/>
  <c r="BM1134" i="5" s="1"/>
  <c r="BL1134" i="5"/>
  <c r="EF1134" i="5" s="1"/>
  <c r="BP1134" i="5"/>
  <c r="BZ1134" i="5"/>
  <c r="CM1134" i="5"/>
  <c r="CA1134" i="5" l="1"/>
  <c r="CB1134" i="5" s="1"/>
  <c r="CC1134" i="5" s="1"/>
  <c r="CE1134" i="5" s="1"/>
  <c r="CF1134" i="5" s="1"/>
  <c r="CN1134" i="5"/>
  <c r="CQ1134" i="5" s="1"/>
  <c r="ED1134" i="5"/>
  <c r="DB1134" i="5" l="1"/>
  <c r="DU1134" i="5" s="1"/>
  <c r="H1134" i="7" s="1"/>
  <c r="CO1134" i="5"/>
  <c r="DC1134" i="5" s="1"/>
  <c r="DW1134" i="5" s="1"/>
  <c r="J1134" i="7" s="1"/>
  <c r="CR1134" i="5"/>
  <c r="CS1134" i="5" s="1"/>
  <c r="CG1134" i="5"/>
  <c r="CH1134" i="5" s="1"/>
  <c r="CI1134" i="5" s="1"/>
  <c r="CJ1134" i="5" s="1"/>
  <c r="CK1134" i="5" s="1"/>
  <c r="DE1134" i="5" l="1"/>
  <c r="DP1134" i="5" s="1"/>
  <c r="C1134" i="7" s="1"/>
  <c r="CV1134" i="5"/>
  <c r="DA1134" i="5"/>
  <c r="CT1134" i="5"/>
  <c r="DD1134" i="5"/>
  <c r="DO1134" i="5" s="1"/>
  <c r="B1134" i="7" l="1"/>
  <c r="DT1134" i="5"/>
  <c r="G1134" i="7" s="1"/>
  <c r="DV1134" i="5"/>
  <c r="DF1134" i="5"/>
  <c r="DQ1134" i="5" s="1"/>
  <c r="CW1134" i="5"/>
  <c r="CU1134" i="5"/>
  <c r="DI1134" i="5"/>
  <c r="DX1134" i="5" s="1"/>
  <c r="K1134" i="7" l="1"/>
  <c r="C1135" i="5"/>
  <c r="I1134" i="7"/>
  <c r="D1135" i="5"/>
  <c r="CY1134" i="5"/>
  <c r="DL1134" i="5" s="1"/>
  <c r="EA1134" i="5" s="1"/>
  <c r="DJ1134" i="5"/>
  <c r="DY1134" i="5" s="1"/>
  <c r="L1134" i="7" s="1"/>
  <c r="D1134" i="7"/>
  <c r="EI1134" i="5"/>
  <c r="CX1134" i="5"/>
  <c r="DH1134" i="5" s="1"/>
  <c r="DS1134" i="5" s="1"/>
  <c r="F1134" i="7" s="1"/>
  <c r="DG1134" i="5"/>
  <c r="DR1134" i="5" s="1"/>
  <c r="E1134" i="7" s="1"/>
  <c r="N1134" i="7" l="1"/>
  <c r="EL1134" i="5"/>
  <c r="J1135" i="5"/>
  <c r="K1135" i="5" s="1"/>
  <c r="L1135" i="5" s="1"/>
  <c r="M1135" i="5" s="1"/>
  <c r="E1135" i="5"/>
  <c r="EJ1134" i="5"/>
  <c r="CZ1134" i="5"/>
  <c r="DM1134" i="5" s="1"/>
  <c r="DZ1134" i="5" s="1"/>
  <c r="EH1134" i="5"/>
  <c r="EK1134" i="5" l="1"/>
  <c r="O1134" i="7" s="1"/>
  <c r="M1134" i="7"/>
  <c r="EG1134" i="5"/>
  <c r="N1135" i="5"/>
  <c r="AF1135" i="5"/>
  <c r="AV1135" i="5"/>
  <c r="BH1135" i="5"/>
  <c r="CD1135" i="5" l="1"/>
  <c r="BW1135" i="5"/>
  <c r="BX1135" i="5" s="1"/>
  <c r="CP1135" i="5"/>
  <c r="O1135" i="5"/>
  <c r="P1135" i="5" s="1"/>
  <c r="BA1135" i="5"/>
  <c r="BB1135" i="5" s="1"/>
  <c r="BC1135" i="5" s="1"/>
  <c r="AG1135" i="5"/>
  <c r="AH1135" i="5" s="1"/>
  <c r="AI1135" i="5" s="1"/>
  <c r="DK1135" i="5" l="1"/>
  <c r="DN1135" i="5" s="1"/>
  <c r="EM1135" i="5" s="1"/>
  <c r="W1135" i="5"/>
  <c r="X1135" i="5" s="1"/>
  <c r="Y1135" i="5" s="1"/>
  <c r="BD1135" i="5"/>
  <c r="AP1135" i="5"/>
  <c r="V1135" i="5"/>
  <c r="Q1135" i="5"/>
  <c r="R1135" i="5" s="1"/>
  <c r="T1135" i="5" s="1"/>
  <c r="U1135" i="5"/>
  <c r="AJ1135" i="5"/>
  <c r="AK1135" i="5" s="1"/>
  <c r="AM1135" i="5" s="1"/>
  <c r="A1135" i="7" l="1"/>
  <c r="BO1135" i="5"/>
  <c r="S1135" i="5"/>
  <c r="BE1135" i="5"/>
  <c r="BQ1135" i="5"/>
  <c r="AL1135" i="5"/>
  <c r="AN1135" i="5" s="1"/>
  <c r="Z1135" i="5"/>
  <c r="AA1135" i="5" s="1"/>
  <c r="BI1135" i="5" s="1"/>
  <c r="AS1135" i="5" l="1"/>
  <c r="AT1135" i="5" s="1"/>
  <c r="AU1135" i="5" s="1"/>
  <c r="AO1135" i="5"/>
  <c r="BF1135" i="5"/>
  <c r="AB1135" i="5"/>
  <c r="BG1135" i="5" l="1"/>
  <c r="BN1135" i="5"/>
  <c r="AQ1135" i="5"/>
  <c r="AC1135" i="5"/>
  <c r="BJ1135" i="5"/>
  <c r="EE1135" i="5" s="1"/>
  <c r="BR1135" i="5" l="1"/>
  <c r="AR1135" i="5"/>
  <c r="BS1135" i="5" s="1"/>
  <c r="BT1135" i="5" s="1"/>
  <c r="EC1135" i="5" s="1"/>
  <c r="AD1135" i="5"/>
  <c r="BK1135" i="5"/>
  <c r="BP1135" i="5"/>
  <c r="BZ1135" i="5"/>
  <c r="CM1135" i="5"/>
  <c r="CA1135" i="5" l="1"/>
  <c r="CB1135" i="5" s="1"/>
  <c r="CC1135" i="5" s="1"/>
  <c r="CE1135" i="5" s="1"/>
  <c r="CF1135" i="5" s="1"/>
  <c r="CN1135" i="5"/>
  <c r="AE1135" i="5"/>
  <c r="BM1135" i="5" s="1"/>
  <c r="BL1135" i="5"/>
  <c r="EF1135" i="5" s="1"/>
  <c r="ED1135" i="5"/>
  <c r="CQ1135" i="5" l="1"/>
  <c r="CR1135" i="5" s="1"/>
  <c r="CO1135" i="5"/>
  <c r="DC1135" i="5" s="1"/>
  <c r="DW1135" i="5" s="1"/>
  <c r="J1135" i="7" s="1"/>
  <c r="DB1135" i="5"/>
  <c r="DU1135" i="5" s="1"/>
  <c r="H1135" i="7" s="1"/>
  <c r="CG1135" i="5"/>
  <c r="CH1135" i="5" s="1"/>
  <c r="CI1135" i="5" s="1"/>
  <c r="CJ1135" i="5" s="1"/>
  <c r="CK1135" i="5" s="1"/>
  <c r="DE1135" i="5" l="1"/>
  <c r="DP1135" i="5" s="1"/>
  <c r="C1135" i="7" s="1"/>
  <c r="CV1135" i="5"/>
  <c r="DD1135" i="5"/>
  <c r="DO1135" i="5" s="1"/>
  <c r="CS1135" i="5"/>
  <c r="DA1135" i="5" l="1"/>
  <c r="CT1135" i="5"/>
  <c r="B1135" i="7"/>
  <c r="DF1135" i="5"/>
  <c r="DQ1135" i="5" s="1"/>
  <c r="CW1135" i="5"/>
  <c r="D1135" i="7" l="1"/>
  <c r="CU1135" i="5"/>
  <c r="DI1135" i="5"/>
  <c r="DX1135" i="5" s="1"/>
  <c r="DG1135" i="5"/>
  <c r="DR1135" i="5" s="1"/>
  <c r="E1135" i="7" s="1"/>
  <c r="CX1135" i="5"/>
  <c r="DH1135" i="5" s="1"/>
  <c r="DS1135" i="5" s="1"/>
  <c r="F1135" i="7" s="1"/>
  <c r="DT1135" i="5"/>
  <c r="DV1135" i="5"/>
  <c r="D1136" i="5" l="1"/>
  <c r="C1136" i="5"/>
  <c r="I1135" i="7"/>
  <c r="G1135" i="7"/>
  <c r="EI1135" i="5"/>
  <c r="K1135" i="7"/>
  <c r="EJ1135" i="5"/>
  <c r="CY1135" i="5"/>
  <c r="DL1135" i="5" s="1"/>
  <c r="EA1135" i="5" s="1"/>
  <c r="DJ1135" i="5"/>
  <c r="DY1135" i="5" s="1"/>
  <c r="L1135" i="7" s="1"/>
  <c r="N1135" i="7" l="1"/>
  <c r="EL1135" i="5"/>
  <c r="EH1135" i="5"/>
  <c r="J1136" i="5"/>
  <c r="K1136" i="5" s="1"/>
  <c r="L1136" i="5" s="1"/>
  <c r="M1136" i="5" s="1"/>
  <c r="E1136" i="5"/>
  <c r="CZ1135" i="5"/>
  <c r="DM1135" i="5" s="1"/>
  <c r="DZ1135" i="5" s="1"/>
  <c r="M1135" i="7" l="1"/>
  <c r="EG1135" i="5"/>
  <c r="EK1135" i="5"/>
  <c r="O1135" i="7" s="1"/>
  <c r="BH1136" i="5"/>
  <c r="AF1136" i="5"/>
  <c r="N1136" i="5"/>
  <c r="AV1136" i="5"/>
  <c r="CD1136" i="5" l="1"/>
  <c r="CP1136" i="5"/>
  <c r="BW1136" i="5"/>
  <c r="BX1136" i="5" s="1"/>
  <c r="O1136" i="5"/>
  <c r="W1136" i="5" s="1"/>
  <c r="BA1136" i="5"/>
  <c r="BB1136" i="5" s="1"/>
  <c r="AG1136" i="5"/>
  <c r="AP1136" i="5" s="1"/>
  <c r="P1136" i="5" l="1"/>
  <c r="U1136" i="5" s="1"/>
  <c r="AH1136" i="5"/>
  <c r="X1136" i="5"/>
  <c r="Y1136" i="5" s="1"/>
  <c r="Z1136" i="5" s="1"/>
  <c r="AA1136" i="5" s="1"/>
  <c r="DK1136" i="5"/>
  <c r="DN1136" i="5" s="1"/>
  <c r="BC1136" i="5"/>
  <c r="BD1136" i="5" s="1"/>
  <c r="V1136" i="5" l="1"/>
  <c r="Q1136" i="5"/>
  <c r="R1136" i="5" s="1"/>
  <c r="T1136" i="5" s="1"/>
  <c r="BO1136" i="5" s="1"/>
  <c r="BE1136" i="5"/>
  <c r="EM1136" i="5"/>
  <c r="A1136" i="7"/>
  <c r="AJ1136" i="5"/>
  <c r="AK1136" i="5" s="1"/>
  <c r="AI1136" i="5"/>
  <c r="AB1136" i="5"/>
  <c r="AC1136" i="5" s="1"/>
  <c r="AD1136" i="5" s="1"/>
  <c r="AE1136" i="5" s="1"/>
  <c r="S1136" i="5" l="1"/>
  <c r="BQ1136" i="5"/>
  <c r="AM1136" i="5"/>
  <c r="BI1136" i="5" s="1"/>
  <c r="BF1136" i="5"/>
  <c r="AL1136" i="5"/>
  <c r="BG1136" i="5" l="1"/>
  <c r="AN1136" i="5"/>
  <c r="AS1136" i="5" l="1"/>
  <c r="BJ1136" i="5"/>
  <c r="AO1136" i="5"/>
  <c r="BN1136" i="5" l="1"/>
  <c r="EE1136" i="5" s="1"/>
  <c r="AQ1136" i="5"/>
  <c r="AT1136" i="5"/>
  <c r="BK1136" i="5"/>
  <c r="BR1136" i="5" l="1"/>
  <c r="AR1136" i="5"/>
  <c r="BS1136" i="5" s="1"/>
  <c r="BT1136" i="5" s="1"/>
  <c r="EC1136" i="5" s="1"/>
  <c r="AU1136" i="5"/>
  <c r="BM1136" i="5" s="1"/>
  <c r="BL1136" i="5"/>
  <c r="EF1136" i="5" s="1"/>
  <c r="BP1136" i="5"/>
  <c r="BZ1136" i="5"/>
  <c r="CM1136" i="5"/>
  <c r="CN1136" i="5" l="1"/>
  <c r="CQ1136" i="5" s="1"/>
  <c r="CA1136" i="5"/>
  <c r="CB1136" i="5" s="1"/>
  <c r="CC1136" i="5" s="1"/>
  <c r="ED1136" i="5"/>
  <c r="CR1136" i="5" l="1"/>
  <c r="CS1136" i="5" s="1"/>
  <c r="CG1136" i="5"/>
  <c r="DD1136" i="5" s="1"/>
  <c r="DO1136" i="5" s="1"/>
  <c r="CE1136" i="5"/>
  <c r="CF1136" i="5" s="1"/>
  <c r="DB1136" i="5"/>
  <c r="DU1136" i="5" s="1"/>
  <c r="H1136" i="7" s="1"/>
  <c r="CO1136" i="5"/>
  <c r="DC1136" i="5" s="1"/>
  <c r="DW1136" i="5" s="1"/>
  <c r="J1136" i="7" s="1"/>
  <c r="CH1136" i="5" l="1"/>
  <c r="CI1136" i="5" s="1"/>
  <c r="CJ1136" i="5" s="1"/>
  <c r="CK1136" i="5" s="1"/>
  <c r="B1136" i="7"/>
  <c r="DA1136" i="5"/>
  <c r="CT1136" i="5"/>
  <c r="CV1136" i="5"/>
  <c r="DE1136" i="5" l="1"/>
  <c r="DP1136" i="5" s="1"/>
  <c r="C1136" i="7" s="1"/>
  <c r="CU1136" i="5"/>
  <c r="DI1136" i="5"/>
  <c r="DX1136" i="5" s="1"/>
  <c r="DT1136" i="5"/>
  <c r="G1136" i="7" s="1"/>
  <c r="DV1136" i="5"/>
  <c r="DF1136" i="5"/>
  <c r="DQ1136" i="5" s="1"/>
  <c r="CW1136" i="5"/>
  <c r="EI1136" i="5" l="1"/>
  <c r="D1137" i="5"/>
  <c r="I1136" i="7"/>
  <c r="C1137" i="5"/>
  <c r="D1136" i="7"/>
  <c r="K1136" i="7"/>
  <c r="CX1136" i="5"/>
  <c r="DH1136" i="5" s="1"/>
  <c r="DS1136" i="5" s="1"/>
  <c r="F1136" i="7" s="1"/>
  <c r="DG1136" i="5"/>
  <c r="DR1136" i="5" s="1"/>
  <c r="E1136" i="7" s="1"/>
  <c r="CY1136" i="5"/>
  <c r="DL1136" i="5" s="1"/>
  <c r="EA1136" i="5" s="1"/>
  <c r="DJ1136" i="5"/>
  <c r="DY1136" i="5" s="1"/>
  <c r="L1136" i="7" s="1"/>
  <c r="EJ1136" i="5" l="1"/>
  <c r="N1136" i="7"/>
  <c r="EL1136" i="5"/>
  <c r="EH1136" i="5"/>
  <c r="J1137" i="5"/>
  <c r="K1137" i="5" s="1"/>
  <c r="L1137" i="5" s="1"/>
  <c r="M1137" i="5" s="1"/>
  <c r="E1137" i="5"/>
  <c r="CZ1136" i="5"/>
  <c r="DM1136" i="5" s="1"/>
  <c r="DZ1136" i="5" s="1"/>
  <c r="EK1136" i="5" l="1"/>
  <c r="O1136" i="7" s="1"/>
  <c r="M1136" i="7"/>
  <c r="EG1136" i="5"/>
  <c r="N1137" i="5"/>
  <c r="BH1137" i="5"/>
  <c r="AV1137" i="5"/>
  <c r="AF1137" i="5"/>
  <c r="O1137" i="5" l="1"/>
  <c r="P1137" i="5" s="1"/>
  <c r="BA1137" i="5"/>
  <c r="BB1137" i="5" s="1"/>
  <c r="AG1137" i="5"/>
  <c r="AH1137" i="5" s="1"/>
  <c r="BW1137" i="5"/>
  <c r="BX1137" i="5" s="1"/>
  <c r="CP1137" i="5"/>
  <c r="CD1137" i="5"/>
  <c r="BC1137" i="5" l="1"/>
  <c r="BD1137" i="5" s="1"/>
  <c r="V1137" i="5"/>
  <c r="Q1137" i="5"/>
  <c r="R1137" i="5" s="1"/>
  <c r="T1137" i="5" s="1"/>
  <c r="U1137" i="5"/>
  <c r="AI1137" i="5"/>
  <c r="DK1137" i="5"/>
  <c r="DN1137" i="5" s="1"/>
  <c r="AP1137" i="5"/>
  <c r="AJ1137" i="5"/>
  <c r="AK1137" i="5" s="1"/>
  <c r="W1137" i="5"/>
  <c r="X1137" i="5" s="1"/>
  <c r="Y1137" i="5" s="1"/>
  <c r="Z1137" i="5" s="1"/>
  <c r="AA1137" i="5" s="1"/>
  <c r="AB1137" i="5" s="1"/>
  <c r="BO1137" i="5" l="1"/>
  <c r="AM1137" i="5"/>
  <c r="BI1137" i="5" s="1"/>
  <c r="S1137" i="5"/>
  <c r="AC1137" i="5"/>
  <c r="AD1137" i="5" s="1"/>
  <c r="AE1137" i="5" s="1"/>
  <c r="BE1137" i="5"/>
  <c r="BQ1137" i="5"/>
  <c r="A1137" i="7"/>
  <c r="EM1137" i="5"/>
  <c r="AL1137" i="5"/>
  <c r="AN1137" i="5" l="1"/>
  <c r="BF1137" i="5"/>
  <c r="BG1137" i="5" l="1"/>
  <c r="AO1137" i="5"/>
  <c r="AS1137" i="5"/>
  <c r="BJ1137" i="5"/>
  <c r="AT1137" i="5" l="1"/>
  <c r="BK1137" i="5"/>
  <c r="BN1137" i="5"/>
  <c r="EE1137" i="5" s="1"/>
  <c r="AQ1137" i="5"/>
  <c r="BR1137" i="5" l="1"/>
  <c r="AR1137" i="5"/>
  <c r="BS1137" i="5" s="1"/>
  <c r="BT1137" i="5" s="1"/>
  <c r="EC1137" i="5" s="1"/>
  <c r="BP1137" i="5"/>
  <c r="BZ1137" i="5"/>
  <c r="CM1137" i="5"/>
  <c r="AU1137" i="5"/>
  <c r="BM1137" i="5" s="1"/>
  <c r="BL1137" i="5"/>
  <c r="EF1137" i="5" s="1"/>
  <c r="CN1137" i="5" l="1"/>
  <c r="CA1137" i="5"/>
  <c r="CB1137" i="5" s="1"/>
  <c r="CC1137" i="5" s="1"/>
  <c r="ED1137" i="5"/>
  <c r="CQ1137" i="5" l="1"/>
  <c r="CO1137" i="5"/>
  <c r="DC1137" i="5" s="1"/>
  <c r="DW1137" i="5" s="1"/>
  <c r="J1137" i="7" s="1"/>
  <c r="DB1137" i="5"/>
  <c r="DU1137" i="5" s="1"/>
  <c r="H1137" i="7" s="1"/>
  <c r="CG1137" i="5"/>
  <c r="CH1137" i="5" s="1"/>
  <c r="CI1137" i="5" s="1"/>
  <c r="CJ1137" i="5" s="1"/>
  <c r="CK1137" i="5" s="1"/>
  <c r="CE1137" i="5"/>
  <c r="CF1137" i="5" s="1"/>
  <c r="DD1137" i="5" l="1"/>
  <c r="DO1137" i="5" s="1"/>
  <c r="CR1137" i="5"/>
  <c r="CS1137" i="5" l="1"/>
  <c r="DE1137" i="5"/>
  <c r="DP1137" i="5" s="1"/>
  <c r="C1137" i="7" s="1"/>
  <c r="CV1137" i="5"/>
  <c r="B1137" i="7"/>
  <c r="DF1137" i="5" l="1"/>
  <c r="DQ1137" i="5" s="1"/>
  <c r="CW1137" i="5"/>
  <c r="DA1137" i="5"/>
  <c r="CT1137" i="5"/>
  <c r="DI1137" i="5" l="1"/>
  <c r="DX1137" i="5" s="1"/>
  <c r="CU1137" i="5"/>
  <c r="DT1137" i="5"/>
  <c r="DV1137" i="5"/>
  <c r="CX1137" i="5"/>
  <c r="DH1137" i="5" s="1"/>
  <c r="DS1137" i="5" s="1"/>
  <c r="F1137" i="7" s="1"/>
  <c r="DG1137" i="5"/>
  <c r="DR1137" i="5" s="1"/>
  <c r="E1137" i="7" s="1"/>
  <c r="D1137" i="7"/>
  <c r="EJ1137" i="5" l="1"/>
  <c r="I1137" i="7"/>
  <c r="D1138" i="5"/>
  <c r="C1138" i="5"/>
  <c r="G1137" i="7"/>
  <c r="EI1137" i="5"/>
  <c r="CY1137" i="5"/>
  <c r="DL1137" i="5" s="1"/>
  <c r="EA1137" i="5" s="1"/>
  <c r="DJ1137" i="5"/>
  <c r="DY1137" i="5" s="1"/>
  <c r="L1137" i="7" s="1"/>
  <c r="K1137" i="7"/>
  <c r="N1137" i="7" l="1"/>
  <c r="EL1137" i="5"/>
  <c r="CZ1137" i="5"/>
  <c r="DM1137" i="5" s="1"/>
  <c r="DZ1137" i="5" s="1"/>
  <c r="J1138" i="5"/>
  <c r="K1138" i="5" s="1"/>
  <c r="L1138" i="5" s="1"/>
  <c r="M1138" i="5" s="1"/>
  <c r="E1138" i="5"/>
  <c r="EH1137" i="5"/>
  <c r="AF1138" i="5" l="1"/>
  <c r="BH1138" i="5"/>
  <c r="N1138" i="5"/>
  <c r="AV1138" i="5"/>
  <c r="EG1137" i="5"/>
  <c r="EK1137" i="5"/>
  <c r="O1137" i="7" s="1"/>
  <c r="M1137" i="7"/>
  <c r="O1138" i="5" l="1"/>
  <c r="P1138" i="5" s="1"/>
  <c r="CP1138" i="5"/>
  <c r="CD1138" i="5"/>
  <c r="BW1138" i="5"/>
  <c r="BX1138" i="5" s="1"/>
  <c r="BA1138" i="5"/>
  <c r="BB1138" i="5" s="1"/>
  <c r="AG1138" i="5"/>
  <c r="W1138" i="5" l="1"/>
  <c r="X1138" i="5" s="1"/>
  <c r="Y1138" i="5" s="1"/>
  <c r="Z1138" i="5" s="1"/>
  <c r="AA1138" i="5" s="1"/>
  <c r="AB1138" i="5" s="1"/>
  <c r="BC1138" i="5"/>
  <c r="BD1138" i="5" s="1"/>
  <c r="DK1138" i="5"/>
  <c r="DN1138" i="5" s="1"/>
  <c r="AH1138" i="5"/>
  <c r="AP1138" i="5"/>
  <c r="V1138" i="5"/>
  <c r="U1138" i="5"/>
  <c r="Q1138" i="5"/>
  <c r="R1138" i="5" s="1"/>
  <c r="T1138" i="5" s="1"/>
  <c r="BO1138" i="5" l="1"/>
  <c r="AC1138" i="5"/>
  <c r="AD1138" i="5" s="1"/>
  <c r="AE1138" i="5" s="1"/>
  <c r="AJ1138" i="5"/>
  <c r="AK1138" i="5" s="1"/>
  <c r="AL1138" i="5" s="1"/>
  <c r="AI1138" i="5"/>
  <c r="EM1138" i="5"/>
  <c r="A1138" i="7"/>
  <c r="BQ1138" i="5"/>
  <c r="S1138" i="5"/>
  <c r="BE1138" i="5"/>
  <c r="AM1138" i="5" l="1"/>
  <c r="BI1138" i="5" s="1"/>
  <c r="BF1138" i="5"/>
  <c r="AN1138" i="5" l="1"/>
  <c r="BG1138" i="5"/>
  <c r="AO1138" i="5" l="1"/>
  <c r="AS1138" i="5"/>
  <c r="BJ1138" i="5"/>
  <c r="AT1138" i="5" l="1"/>
  <c r="BK1138" i="5"/>
  <c r="BN1138" i="5"/>
  <c r="AQ1138" i="5"/>
  <c r="BR1138" i="5" l="1"/>
  <c r="AR1138" i="5"/>
  <c r="BS1138" i="5" s="1"/>
  <c r="BT1138" i="5" s="1"/>
  <c r="EC1138" i="5" s="1"/>
  <c r="BP1138" i="5"/>
  <c r="CM1138" i="5"/>
  <c r="BZ1138" i="5"/>
  <c r="EE1138" i="5"/>
  <c r="AU1138" i="5"/>
  <c r="BM1138" i="5" s="1"/>
  <c r="BL1138" i="5"/>
  <c r="EF1138" i="5" s="1"/>
  <c r="CN1138" i="5" l="1"/>
  <c r="CA1138" i="5"/>
  <c r="CB1138" i="5" s="1"/>
  <c r="CC1138" i="5" s="1"/>
  <c r="ED1138" i="5"/>
  <c r="CG1138" i="5" l="1"/>
  <c r="CH1138" i="5" s="1"/>
  <c r="CI1138" i="5" s="1"/>
  <c r="CJ1138" i="5" s="1"/>
  <c r="CK1138" i="5" s="1"/>
  <c r="CQ1138" i="5"/>
  <c r="DB1138" i="5"/>
  <c r="DU1138" i="5" s="1"/>
  <c r="H1138" i="7" s="1"/>
  <c r="CO1138" i="5"/>
  <c r="DC1138" i="5" s="1"/>
  <c r="DW1138" i="5" s="1"/>
  <c r="J1138" i="7" s="1"/>
  <c r="CE1138" i="5"/>
  <c r="CF1138" i="5" s="1"/>
  <c r="DD1138" i="5" l="1"/>
  <c r="DO1138" i="5" s="1"/>
  <c r="B1138" i="7" s="1"/>
  <c r="CR1138" i="5"/>
  <c r="CS1138" i="5" s="1"/>
  <c r="DA1138" i="5" l="1"/>
  <c r="CT1138" i="5"/>
  <c r="DE1138" i="5"/>
  <c r="DP1138" i="5" s="1"/>
  <c r="CV1138" i="5"/>
  <c r="CU1138" i="5" l="1"/>
  <c r="DI1138" i="5"/>
  <c r="DX1138" i="5" s="1"/>
  <c r="DF1138" i="5"/>
  <c r="DQ1138" i="5" s="1"/>
  <c r="CW1138" i="5"/>
  <c r="C1138" i="7"/>
  <c r="DT1138" i="5"/>
  <c r="G1138" i="7" s="1"/>
  <c r="DV1138" i="5"/>
  <c r="CX1138" i="5" l="1"/>
  <c r="DH1138" i="5" s="1"/>
  <c r="DS1138" i="5" s="1"/>
  <c r="F1138" i="7" s="1"/>
  <c r="DG1138" i="5"/>
  <c r="DR1138" i="5" s="1"/>
  <c r="E1138" i="7" s="1"/>
  <c r="D1138" i="7"/>
  <c r="I1138" i="7"/>
  <c r="C1139" i="5"/>
  <c r="D1139" i="5"/>
  <c r="K1138" i="7"/>
  <c r="EI1138" i="5"/>
  <c r="CY1138" i="5"/>
  <c r="DL1138" i="5" s="1"/>
  <c r="EA1138" i="5" s="1"/>
  <c r="DJ1138" i="5"/>
  <c r="DY1138" i="5" s="1"/>
  <c r="L1138" i="7" s="1"/>
  <c r="EJ1138" i="5" l="1"/>
  <c r="N1138" i="7"/>
  <c r="EL1138" i="5"/>
  <c r="E1139" i="5"/>
  <c r="J1139" i="5"/>
  <c r="K1139" i="5" s="1"/>
  <c r="L1139" i="5" s="1"/>
  <c r="M1139" i="5" s="1"/>
  <c r="CZ1138" i="5"/>
  <c r="DM1138" i="5" s="1"/>
  <c r="DZ1138" i="5" s="1"/>
  <c r="EH1138" i="5"/>
  <c r="M1138" i="7" l="1"/>
  <c r="EK1138" i="5"/>
  <c r="O1138" i="7" s="1"/>
  <c r="EG1138" i="5"/>
  <c r="BH1139" i="5"/>
  <c r="AV1139" i="5"/>
  <c r="N1139" i="5"/>
  <c r="AF1139" i="5"/>
  <c r="CP1139" i="5" l="1"/>
  <c r="CD1139" i="5"/>
  <c r="BW1139" i="5"/>
  <c r="BX1139" i="5" s="1"/>
  <c r="AG1139" i="5"/>
  <c r="AH1139" i="5" s="1"/>
  <c r="AJ1139" i="5" s="1"/>
  <c r="AK1139" i="5" s="1"/>
  <c r="O1139" i="5"/>
  <c r="W1139" i="5" s="1"/>
  <c r="BA1139" i="5"/>
  <c r="BB1139" i="5" s="1"/>
  <c r="P1139" i="5" l="1"/>
  <c r="U1139" i="5" s="1"/>
  <c r="AI1139" i="5"/>
  <c r="AL1139" i="5"/>
  <c r="AP1139" i="5"/>
  <c r="BC1139" i="5"/>
  <c r="BD1139" i="5" s="1"/>
  <c r="X1139" i="5"/>
  <c r="Y1139" i="5" s="1"/>
  <c r="Z1139" i="5" s="1"/>
  <c r="AA1139" i="5" s="1"/>
  <c r="DK1139" i="5"/>
  <c r="DN1139" i="5" s="1"/>
  <c r="Q1139" i="5" l="1"/>
  <c r="R1139" i="5" s="1"/>
  <c r="T1139" i="5" s="1"/>
  <c r="BO1139" i="5" s="1"/>
  <c r="V1139" i="5"/>
  <c r="EM1139" i="5"/>
  <c r="A1139" i="7"/>
  <c r="BE1139" i="5"/>
  <c r="AB1139" i="5"/>
  <c r="AM1139" i="5"/>
  <c r="AN1139" i="5" s="1"/>
  <c r="AC1139" i="5" l="1"/>
  <c r="AD1139" i="5" s="1"/>
  <c r="AE1139" i="5" s="1"/>
  <c r="S1139" i="5"/>
  <c r="BQ1139" i="5"/>
  <c r="AS1139" i="5"/>
  <c r="AT1139" i="5" s="1"/>
  <c r="AU1139" i="5" s="1"/>
  <c r="BJ1139" i="5"/>
  <c r="BF1139" i="5"/>
  <c r="AO1139" i="5"/>
  <c r="BI1139" i="5"/>
  <c r="BK1139" i="5" l="1"/>
  <c r="BL1139" i="5"/>
  <c r="BG1139" i="5"/>
  <c r="BM1139" i="5" s="1"/>
  <c r="BN1139" i="5"/>
  <c r="AQ1139" i="5"/>
  <c r="EF1139" i="5" l="1"/>
  <c r="BP1139" i="5"/>
  <c r="CM1139" i="5"/>
  <c r="BZ1139" i="5"/>
  <c r="BR1139" i="5"/>
  <c r="AR1139" i="5"/>
  <c r="BS1139" i="5" s="1"/>
  <c r="BT1139" i="5" s="1"/>
  <c r="EC1139" i="5" s="1"/>
  <c r="EE1139" i="5"/>
  <c r="CN1139" i="5" l="1"/>
  <c r="CQ1139" i="5" s="1"/>
  <c r="CA1139" i="5"/>
  <c r="CB1139" i="5" s="1"/>
  <c r="CC1139" i="5" s="1"/>
  <c r="CE1139" i="5" s="1"/>
  <c r="CF1139" i="5" s="1"/>
  <c r="ED1139" i="5"/>
  <c r="CR1139" i="5" l="1"/>
  <c r="CG1139" i="5"/>
  <c r="CH1139" i="5" s="1"/>
  <c r="CI1139" i="5" s="1"/>
  <c r="CJ1139" i="5" s="1"/>
  <c r="CK1139" i="5" s="1"/>
  <c r="DB1139" i="5"/>
  <c r="DU1139" i="5" s="1"/>
  <c r="H1139" i="7" s="1"/>
  <c r="CO1139" i="5"/>
  <c r="DC1139" i="5" s="1"/>
  <c r="DW1139" i="5" s="1"/>
  <c r="J1139" i="7" s="1"/>
  <c r="DE1139" i="5" l="1"/>
  <c r="DP1139" i="5" s="1"/>
  <c r="C1139" i="7" s="1"/>
  <c r="CV1139" i="5"/>
  <c r="CS1139" i="5"/>
  <c r="DD1139" i="5"/>
  <c r="DO1139" i="5" s="1"/>
  <c r="DA1139" i="5" l="1"/>
  <c r="CT1139" i="5"/>
  <c r="B1139" i="7"/>
  <c r="DF1139" i="5"/>
  <c r="DQ1139" i="5" s="1"/>
  <c r="CW1139" i="5"/>
  <c r="CX1139" i="5" l="1"/>
  <c r="DH1139" i="5" s="1"/>
  <c r="DS1139" i="5" s="1"/>
  <c r="F1139" i="7" s="1"/>
  <c r="DG1139" i="5"/>
  <c r="DR1139" i="5" s="1"/>
  <c r="E1139" i="7" s="1"/>
  <c r="CU1139" i="5"/>
  <c r="DI1139" i="5"/>
  <c r="DX1139" i="5" s="1"/>
  <c r="D1139" i="7"/>
  <c r="DT1139" i="5"/>
  <c r="DV1139" i="5"/>
  <c r="EJ1139" i="5" l="1"/>
  <c r="C1140" i="5"/>
  <c r="I1139" i="7"/>
  <c r="D1140" i="5"/>
  <c r="K1139" i="7"/>
  <c r="CY1139" i="5"/>
  <c r="DL1139" i="5" s="1"/>
  <c r="EA1139" i="5" s="1"/>
  <c r="DJ1139" i="5"/>
  <c r="DY1139" i="5" s="1"/>
  <c r="L1139" i="7" s="1"/>
  <c r="G1139" i="7"/>
  <c r="EI1139" i="5"/>
  <c r="N1139" i="7" l="1"/>
  <c r="EL1139" i="5"/>
  <c r="EH1139" i="5"/>
  <c r="CZ1139" i="5"/>
  <c r="DM1139" i="5" s="1"/>
  <c r="DZ1139" i="5" s="1"/>
  <c r="J1140" i="5"/>
  <c r="K1140" i="5" s="1"/>
  <c r="L1140" i="5" s="1"/>
  <c r="M1140" i="5" s="1"/>
  <c r="E1140" i="5"/>
  <c r="EK1139" i="5" l="1"/>
  <c r="O1139" i="7" s="1"/>
  <c r="EG1139" i="5"/>
  <c r="M1139" i="7"/>
  <c r="AF1140" i="5"/>
  <c r="N1140" i="5"/>
  <c r="AV1140" i="5"/>
  <c r="BH1140" i="5"/>
  <c r="AG1140" i="5" l="1"/>
  <c r="AH1140" i="5" s="1"/>
  <c r="O1140" i="5"/>
  <c r="P1140" i="5" s="1"/>
  <c r="BA1140" i="5"/>
  <c r="BB1140" i="5" s="1"/>
  <c r="CD1140" i="5"/>
  <c r="BW1140" i="5"/>
  <c r="BX1140" i="5" s="1"/>
  <c r="CP1140" i="5"/>
  <c r="DK1140" i="5" l="1"/>
  <c r="DN1140" i="5" s="1"/>
  <c r="A1140" i="7" s="1"/>
  <c r="AJ1140" i="5"/>
  <c r="AK1140" i="5" s="1"/>
  <c r="AI1140" i="5"/>
  <c r="V1140" i="5"/>
  <c r="U1140" i="5"/>
  <c r="Q1140" i="5"/>
  <c r="R1140" i="5" s="1"/>
  <c r="T1140" i="5" s="1"/>
  <c r="BC1140" i="5"/>
  <c r="BD1140" i="5" s="1"/>
  <c r="W1140" i="5"/>
  <c r="AP1140" i="5"/>
  <c r="EM1140" i="5" l="1"/>
  <c r="AM1140" i="5"/>
  <c r="BE1140" i="5"/>
  <c r="S1140" i="5"/>
  <c r="X1140" i="5"/>
  <c r="Y1140" i="5" s="1"/>
  <c r="AL1140" i="5"/>
  <c r="AN1140" i="5" l="1"/>
  <c r="AS1140" i="5" s="1"/>
  <c r="AT1140" i="5" s="1"/>
  <c r="AU1140" i="5" s="1"/>
  <c r="BF1140" i="5"/>
  <c r="Z1140" i="5"/>
  <c r="AA1140" i="5" s="1"/>
  <c r="BI1140" i="5" s="1"/>
  <c r="BO1140" i="5"/>
  <c r="BQ1140" i="5"/>
  <c r="AO1140" i="5" l="1"/>
  <c r="BN1140" i="5" s="1"/>
  <c r="BG1140" i="5"/>
  <c r="AB1140" i="5"/>
  <c r="BZ1140" i="5" l="1"/>
  <c r="CM1140" i="5"/>
  <c r="AQ1140" i="5"/>
  <c r="BR1140" i="5" s="1"/>
  <c r="AC1140" i="5"/>
  <c r="BJ1140" i="5"/>
  <c r="EE1140" i="5" s="1"/>
  <c r="BP1140" i="5"/>
  <c r="AR1140" i="5" l="1"/>
  <c r="BS1140" i="5" s="1"/>
  <c r="BT1140" i="5" s="1"/>
  <c r="EC1140" i="5" s="1"/>
  <c r="CA1140" i="5"/>
  <c r="CB1140" i="5" s="1"/>
  <c r="CC1140" i="5" s="1"/>
  <c r="AD1140" i="5"/>
  <c r="BK1140" i="5"/>
  <c r="CN1140" i="5"/>
  <c r="ED1140" i="5" l="1"/>
  <c r="CE1140" i="5"/>
  <c r="CF1140" i="5" s="1"/>
  <c r="CG1140" i="5"/>
  <c r="CH1140" i="5" s="1"/>
  <c r="CI1140" i="5" s="1"/>
  <c r="DB1140" i="5"/>
  <c r="DU1140" i="5" s="1"/>
  <c r="H1140" i="7" s="1"/>
  <c r="CO1140" i="5"/>
  <c r="DC1140" i="5" s="1"/>
  <c r="DW1140" i="5" s="1"/>
  <c r="J1140" i="7" s="1"/>
  <c r="CQ1140" i="5"/>
  <c r="DD1140" i="5" s="1"/>
  <c r="DO1140" i="5" s="1"/>
  <c r="AE1140" i="5"/>
  <c r="BM1140" i="5" s="1"/>
  <c r="BL1140" i="5"/>
  <c r="EF1140" i="5" s="1"/>
  <c r="CJ1140" i="5" l="1"/>
  <c r="CK1140" i="5" s="1"/>
  <c r="CR1140" i="5"/>
  <c r="B1140" i="7"/>
  <c r="DE1140" i="5" l="1"/>
  <c r="DP1140" i="5" s="1"/>
  <c r="CV1140" i="5"/>
  <c r="CS1140" i="5"/>
  <c r="DF1140" i="5" l="1"/>
  <c r="DQ1140" i="5" s="1"/>
  <c r="CW1140" i="5"/>
  <c r="DA1140" i="5"/>
  <c r="CT1140" i="5"/>
  <c r="C1140" i="7"/>
  <c r="DT1140" i="5" l="1"/>
  <c r="DV1140" i="5"/>
  <c r="CX1140" i="5"/>
  <c r="DH1140" i="5" s="1"/>
  <c r="DS1140" i="5" s="1"/>
  <c r="F1140" i="7" s="1"/>
  <c r="DG1140" i="5"/>
  <c r="DR1140" i="5" s="1"/>
  <c r="E1140" i="7" s="1"/>
  <c r="CU1140" i="5"/>
  <c r="DI1140" i="5"/>
  <c r="DX1140" i="5" s="1"/>
  <c r="D1140" i="7"/>
  <c r="EJ1140" i="5" l="1"/>
  <c r="K1140" i="7"/>
  <c r="CY1140" i="5"/>
  <c r="DL1140" i="5" s="1"/>
  <c r="EA1140" i="5" s="1"/>
  <c r="DJ1140" i="5"/>
  <c r="DY1140" i="5" s="1"/>
  <c r="L1140" i="7" s="1"/>
  <c r="C1141" i="5"/>
  <c r="I1140" i="7"/>
  <c r="D1141" i="5"/>
  <c r="G1140" i="7"/>
  <c r="EI1140" i="5"/>
  <c r="N1140" i="7" l="1"/>
  <c r="EL1140" i="5"/>
  <c r="CZ1140" i="5"/>
  <c r="DM1140" i="5" s="1"/>
  <c r="DZ1140" i="5" s="1"/>
  <c r="E1141" i="5"/>
  <c r="J1141" i="5"/>
  <c r="K1141" i="5" s="1"/>
  <c r="L1141" i="5" s="1"/>
  <c r="M1141" i="5" s="1"/>
  <c r="EH1140" i="5"/>
  <c r="N1141" i="5" l="1"/>
  <c r="AV1141" i="5"/>
  <c r="AF1141" i="5"/>
  <c r="BH1141" i="5"/>
  <c r="EK1140" i="5"/>
  <c r="O1140" i="7" s="1"/>
  <c r="M1140" i="7"/>
  <c r="EG1140" i="5"/>
  <c r="CD1141" i="5" l="1"/>
  <c r="BW1141" i="5"/>
  <c r="BX1141" i="5" s="1"/>
  <c r="CP1141" i="5"/>
  <c r="AG1141" i="5"/>
  <c r="AH1141" i="5" s="1"/>
  <c r="AJ1141" i="5" s="1"/>
  <c r="AK1141" i="5" s="1"/>
  <c r="BA1141" i="5"/>
  <c r="BB1141" i="5" s="1"/>
  <c r="BC1141" i="5" s="1"/>
  <c r="O1141" i="5"/>
  <c r="W1141" i="5" s="1"/>
  <c r="X1141" i="5" s="1"/>
  <c r="Y1141" i="5" s="1"/>
  <c r="Z1141" i="5" s="1"/>
  <c r="AA1141" i="5" s="1"/>
  <c r="AB1141" i="5" s="1"/>
  <c r="DK1141" i="5" l="1"/>
  <c r="DN1141" i="5" s="1"/>
  <c r="EM1141" i="5" s="1"/>
  <c r="P1141" i="5"/>
  <c r="V1141" i="5" s="1"/>
  <c r="AC1141" i="5" s="1"/>
  <c r="AD1141" i="5" s="1"/>
  <c r="AE1141" i="5" s="1"/>
  <c r="BD1141" i="5"/>
  <c r="AP1141" i="5"/>
  <c r="AI1141" i="5"/>
  <c r="AL1141" i="5"/>
  <c r="A1141" i="7" l="1"/>
  <c r="Q1141" i="5"/>
  <c r="R1141" i="5" s="1"/>
  <c r="T1141" i="5" s="1"/>
  <c r="BO1141" i="5" s="1"/>
  <c r="U1141" i="5"/>
  <c r="BE1141" i="5"/>
  <c r="AM1141" i="5"/>
  <c r="AN1141" i="5" s="1"/>
  <c r="BQ1141" i="5" l="1"/>
  <c r="S1141" i="5"/>
  <c r="AS1141" i="5"/>
  <c r="AT1141" i="5" s="1"/>
  <c r="AU1141" i="5" s="1"/>
  <c r="BJ1141" i="5"/>
  <c r="AO1141" i="5"/>
  <c r="BF1141" i="5"/>
  <c r="BI1141" i="5"/>
  <c r="BK1141" i="5" l="1"/>
  <c r="BN1141" i="5"/>
  <c r="AQ1141" i="5"/>
  <c r="BL1141" i="5"/>
  <c r="BG1141" i="5"/>
  <c r="BM1141" i="5" s="1"/>
  <c r="EF1141" i="5" l="1"/>
  <c r="BP1141" i="5"/>
  <c r="BZ1141" i="5"/>
  <c r="CM1141" i="5"/>
  <c r="BR1141" i="5"/>
  <c r="AR1141" i="5"/>
  <c r="BS1141" i="5" s="1"/>
  <c r="BT1141" i="5" s="1"/>
  <c r="EC1141" i="5" s="1"/>
  <c r="EE1141" i="5"/>
  <c r="CN1141" i="5" l="1"/>
  <c r="CA1141" i="5"/>
  <c r="CB1141" i="5" s="1"/>
  <c r="CC1141" i="5" s="1"/>
  <c r="ED1141" i="5"/>
  <c r="CE1141" i="5" l="1"/>
  <c r="CF1141" i="5" s="1"/>
  <c r="CG1141" i="5"/>
  <c r="CH1141" i="5" s="1"/>
  <c r="CI1141" i="5" s="1"/>
  <c r="CJ1141" i="5" s="1"/>
  <c r="CK1141" i="5" s="1"/>
  <c r="CQ1141" i="5"/>
  <c r="DB1141" i="5"/>
  <c r="DU1141" i="5" s="1"/>
  <c r="H1141" i="7" s="1"/>
  <c r="CO1141" i="5"/>
  <c r="DC1141" i="5" s="1"/>
  <c r="DW1141" i="5" s="1"/>
  <c r="J1141" i="7" s="1"/>
  <c r="DD1141" i="5" l="1"/>
  <c r="DO1141" i="5" s="1"/>
  <c r="B1141" i="7" s="1"/>
  <c r="CR1141" i="5"/>
  <c r="DE1141" i="5" l="1"/>
  <c r="DP1141" i="5" s="1"/>
  <c r="CV1141" i="5"/>
  <c r="CS1141" i="5"/>
  <c r="DA1141" i="5" l="1"/>
  <c r="CT1141" i="5"/>
  <c r="DF1141" i="5"/>
  <c r="DQ1141" i="5" s="1"/>
  <c r="CW1141" i="5"/>
  <c r="C1141" i="7"/>
  <c r="CX1141" i="5" l="1"/>
  <c r="DH1141" i="5" s="1"/>
  <c r="DS1141" i="5" s="1"/>
  <c r="F1141" i="7" s="1"/>
  <c r="DG1141" i="5"/>
  <c r="DR1141" i="5" s="1"/>
  <c r="E1141" i="7" s="1"/>
  <c r="D1141" i="7"/>
  <c r="CU1141" i="5"/>
  <c r="DI1141" i="5"/>
  <c r="DX1141" i="5" s="1"/>
  <c r="DT1141" i="5"/>
  <c r="DV1141" i="5"/>
  <c r="EJ1141" i="5" l="1"/>
  <c r="K1141" i="7"/>
  <c r="D1142" i="5"/>
  <c r="I1141" i="7"/>
  <c r="C1142" i="5"/>
  <c r="G1141" i="7"/>
  <c r="EI1141" i="5"/>
  <c r="CY1141" i="5"/>
  <c r="DL1141" i="5" s="1"/>
  <c r="EA1141" i="5" s="1"/>
  <c r="DJ1141" i="5"/>
  <c r="DY1141" i="5" s="1"/>
  <c r="L1141" i="7" s="1"/>
  <c r="N1141" i="7" l="1"/>
  <c r="EL1141" i="5"/>
  <c r="CZ1141" i="5"/>
  <c r="DM1141" i="5" s="1"/>
  <c r="DZ1141" i="5" s="1"/>
  <c r="EG1141" i="5" s="1"/>
  <c r="E1142" i="5"/>
  <c r="J1142" i="5"/>
  <c r="K1142" i="5" s="1"/>
  <c r="L1142" i="5" s="1"/>
  <c r="M1142" i="5" s="1"/>
  <c r="EH1141" i="5"/>
  <c r="M1141" i="7" l="1"/>
  <c r="EK1141" i="5"/>
  <c r="O1141" i="7" s="1"/>
  <c r="BH1142" i="5"/>
  <c r="N1142" i="5"/>
  <c r="AF1142" i="5"/>
  <c r="AV1142" i="5"/>
  <c r="AG1142" i="5" l="1"/>
  <c r="AP1142" i="5" s="1"/>
  <c r="BA1142" i="5"/>
  <c r="BB1142" i="5" s="1"/>
  <c r="O1142" i="5"/>
  <c r="W1142" i="5" s="1"/>
  <c r="CP1142" i="5"/>
  <c r="BW1142" i="5"/>
  <c r="BX1142" i="5" s="1"/>
  <c r="CD1142" i="5"/>
  <c r="P1142" i="5" l="1"/>
  <c r="U1142" i="5" s="1"/>
  <c r="DK1142" i="5"/>
  <c r="DN1142" i="5" s="1"/>
  <c r="EM1142" i="5" s="1"/>
  <c r="X1142" i="5"/>
  <c r="Y1142" i="5" s="1"/>
  <c r="Z1142" i="5" s="1"/>
  <c r="AA1142" i="5" s="1"/>
  <c r="AH1142" i="5"/>
  <c r="BC1142" i="5"/>
  <c r="BD1142" i="5" s="1"/>
  <c r="A1142" i="7" l="1"/>
  <c r="V1142" i="5"/>
  <c r="Q1142" i="5"/>
  <c r="R1142" i="5" s="1"/>
  <c r="BQ1142" i="5" s="1"/>
  <c r="BE1142" i="5"/>
  <c r="AB1142" i="5"/>
  <c r="AC1142" i="5" s="1"/>
  <c r="AD1142" i="5" s="1"/>
  <c r="AE1142" i="5" s="1"/>
  <c r="AI1142" i="5"/>
  <c r="AJ1142" i="5"/>
  <c r="AK1142" i="5" s="1"/>
  <c r="AM1142" i="5" s="1"/>
  <c r="BI1142" i="5" s="1"/>
  <c r="T1142" i="5" l="1"/>
  <c r="BO1142" i="5" s="1"/>
  <c r="S1142" i="5"/>
  <c r="BF1142" i="5"/>
  <c r="AL1142" i="5"/>
  <c r="AN1142" i="5" s="1"/>
  <c r="AS1142" i="5" s="1"/>
  <c r="AT1142" i="5" s="1"/>
  <c r="AU1142" i="5" s="1"/>
  <c r="BL1142" i="5" l="1"/>
  <c r="BG1142" i="5"/>
  <c r="BM1142" i="5" s="1"/>
  <c r="BK1142" i="5"/>
  <c r="AO1142" i="5"/>
  <c r="BJ1142" i="5"/>
  <c r="EF1142" i="5" l="1"/>
  <c r="BN1142" i="5"/>
  <c r="AQ1142" i="5"/>
  <c r="BP1142" i="5" l="1"/>
  <c r="BZ1142" i="5"/>
  <c r="CM1142" i="5"/>
  <c r="BR1142" i="5"/>
  <c r="AR1142" i="5"/>
  <c r="BS1142" i="5" s="1"/>
  <c r="BT1142" i="5" s="1"/>
  <c r="EC1142" i="5" s="1"/>
  <c r="EE1142" i="5"/>
  <c r="CN1142" i="5" l="1"/>
  <c r="CA1142" i="5"/>
  <c r="CB1142" i="5" s="1"/>
  <c r="CC1142" i="5" s="1"/>
  <c r="ED1142" i="5"/>
  <c r="CE1142" i="5" l="1"/>
  <c r="CF1142" i="5" s="1"/>
  <c r="CG1142" i="5"/>
  <c r="CH1142" i="5" s="1"/>
  <c r="CI1142" i="5" s="1"/>
  <c r="CJ1142" i="5" s="1"/>
  <c r="CK1142" i="5" s="1"/>
  <c r="CQ1142" i="5"/>
  <c r="DB1142" i="5"/>
  <c r="DU1142" i="5" s="1"/>
  <c r="H1142" i="7" s="1"/>
  <c r="CO1142" i="5"/>
  <c r="DC1142" i="5" s="1"/>
  <c r="DW1142" i="5" s="1"/>
  <c r="J1142" i="7" s="1"/>
  <c r="DD1142" i="5" l="1"/>
  <c r="DO1142" i="5" s="1"/>
  <c r="B1142" i="7" s="1"/>
  <c r="CR1142" i="5"/>
  <c r="DE1142" i="5" l="1"/>
  <c r="DP1142" i="5" s="1"/>
  <c r="CV1142" i="5"/>
  <c r="CS1142" i="5"/>
  <c r="DA1142" i="5" l="1"/>
  <c r="CT1142" i="5"/>
  <c r="DF1142" i="5"/>
  <c r="DQ1142" i="5" s="1"/>
  <c r="CW1142" i="5"/>
  <c r="C1142" i="7"/>
  <c r="DG1142" i="5" l="1"/>
  <c r="DR1142" i="5" s="1"/>
  <c r="E1142" i="7" s="1"/>
  <c r="CX1142" i="5"/>
  <c r="DH1142" i="5" s="1"/>
  <c r="DS1142" i="5" s="1"/>
  <c r="F1142" i="7" s="1"/>
  <c r="D1142" i="7"/>
  <c r="DI1142" i="5"/>
  <c r="DX1142" i="5" s="1"/>
  <c r="CU1142" i="5"/>
  <c r="DT1142" i="5"/>
  <c r="DV1142" i="5"/>
  <c r="EJ1142" i="5" l="1"/>
  <c r="G1142" i="7"/>
  <c r="EI1142" i="5"/>
  <c r="C1143" i="5"/>
  <c r="D1143" i="5"/>
  <c r="I1142" i="7"/>
  <c r="CY1142" i="5"/>
  <c r="DL1142" i="5" s="1"/>
  <c r="EA1142" i="5" s="1"/>
  <c r="DJ1142" i="5"/>
  <c r="DY1142" i="5" s="1"/>
  <c r="L1142" i="7" s="1"/>
  <c r="K1142" i="7"/>
  <c r="N1142" i="7" l="1"/>
  <c r="EL1142" i="5"/>
  <c r="E1143" i="5"/>
  <c r="J1143" i="5"/>
  <c r="K1143" i="5" s="1"/>
  <c r="L1143" i="5" s="1"/>
  <c r="M1143" i="5" s="1"/>
  <c r="CZ1142" i="5"/>
  <c r="DM1142" i="5" s="1"/>
  <c r="DZ1142" i="5" s="1"/>
  <c r="EH1142" i="5"/>
  <c r="M1142" i="7" l="1"/>
  <c r="EG1142" i="5"/>
  <c r="EK1142" i="5"/>
  <c r="O1142" i="7" s="1"/>
  <c r="AF1143" i="5"/>
  <c r="BH1143" i="5"/>
  <c r="N1143" i="5"/>
  <c r="AV1143" i="5"/>
  <c r="O1143" i="5" l="1"/>
  <c r="P1143" i="5" s="1"/>
  <c r="AG1143" i="5"/>
  <c r="AH1143" i="5" s="1"/>
  <c r="AJ1143" i="5" s="1"/>
  <c r="AK1143" i="5" s="1"/>
  <c r="AL1143" i="5" s="1"/>
  <c r="CP1143" i="5"/>
  <c r="CD1143" i="5"/>
  <c r="BW1143" i="5"/>
  <c r="BX1143" i="5" s="1"/>
  <c r="BA1143" i="5"/>
  <c r="BB1143" i="5" s="1"/>
  <c r="AI1143" i="5" l="1"/>
  <c r="BC1143" i="5"/>
  <c r="DK1143" i="5"/>
  <c r="DN1143" i="5" s="1"/>
  <c r="Q1143" i="5"/>
  <c r="R1143" i="5" s="1"/>
  <c r="T1143" i="5" s="1"/>
  <c r="U1143" i="5"/>
  <c r="V1143" i="5"/>
  <c r="AP1143" i="5"/>
  <c r="BD1143" i="5"/>
  <c r="W1143" i="5"/>
  <c r="S1143" i="5" l="1"/>
  <c r="EM1143" i="5"/>
  <c r="A1143" i="7"/>
  <c r="X1143" i="5"/>
  <c r="Y1143" i="5" s="1"/>
  <c r="BO1143" i="5" s="1"/>
  <c r="BE1143" i="5"/>
  <c r="AM1143" i="5"/>
  <c r="AN1143" i="5" s="1"/>
  <c r="AS1143" i="5" s="1"/>
  <c r="AT1143" i="5" s="1"/>
  <c r="AU1143" i="5" s="1"/>
  <c r="Z1143" i="5" l="1"/>
  <c r="AA1143" i="5" s="1"/>
  <c r="BI1143" i="5" s="1"/>
  <c r="BQ1143" i="5"/>
  <c r="AO1143" i="5"/>
  <c r="BF1143" i="5"/>
  <c r="AB1143" i="5" l="1"/>
  <c r="AC1143" i="5" s="1"/>
  <c r="BG1143" i="5"/>
  <c r="BN1143" i="5"/>
  <c r="AQ1143" i="5"/>
  <c r="BJ1143" i="5" l="1"/>
  <c r="EE1143" i="5" s="1"/>
  <c r="BP1143" i="5"/>
  <c r="CM1143" i="5"/>
  <c r="BZ1143" i="5"/>
  <c r="AD1143" i="5"/>
  <c r="BK1143" i="5"/>
  <c r="BR1143" i="5"/>
  <c r="AR1143" i="5"/>
  <c r="BS1143" i="5" s="1"/>
  <c r="BT1143" i="5" s="1"/>
  <c r="EC1143" i="5" s="1"/>
  <c r="ED1143" i="5" l="1"/>
  <c r="AE1143" i="5"/>
  <c r="BM1143" i="5" s="1"/>
  <c r="BL1143" i="5"/>
  <c r="EF1143" i="5" s="1"/>
  <c r="CA1143" i="5"/>
  <c r="CB1143" i="5" s="1"/>
  <c r="CC1143" i="5" s="1"/>
  <c r="CE1143" i="5" s="1"/>
  <c r="CF1143" i="5" s="1"/>
  <c r="CN1143" i="5"/>
  <c r="CG1143" i="5" l="1"/>
  <c r="CH1143" i="5" s="1"/>
  <c r="CI1143" i="5" s="1"/>
  <c r="CJ1143" i="5" s="1"/>
  <c r="CK1143" i="5" s="1"/>
  <c r="CQ1143" i="5"/>
  <c r="CO1143" i="5"/>
  <c r="DC1143" i="5" s="1"/>
  <c r="DW1143" i="5" s="1"/>
  <c r="J1143" i="7" s="1"/>
  <c r="DB1143" i="5"/>
  <c r="DU1143" i="5" s="1"/>
  <c r="H1143" i="7" s="1"/>
  <c r="DD1143" i="5" l="1"/>
  <c r="DO1143" i="5" s="1"/>
  <c r="B1143" i="7" s="1"/>
  <c r="CR1143" i="5"/>
  <c r="DE1143" i="5" l="1"/>
  <c r="DP1143" i="5" s="1"/>
  <c r="CV1143" i="5"/>
  <c r="CS1143" i="5"/>
  <c r="DA1143" i="5" l="1"/>
  <c r="CT1143" i="5"/>
  <c r="DF1143" i="5"/>
  <c r="DQ1143" i="5" s="1"/>
  <c r="CW1143" i="5"/>
  <c r="C1143" i="7"/>
  <c r="DG1143" i="5" l="1"/>
  <c r="DR1143" i="5" s="1"/>
  <c r="E1143" i="7" s="1"/>
  <c r="CX1143" i="5"/>
  <c r="DH1143" i="5" s="1"/>
  <c r="DS1143" i="5" s="1"/>
  <c r="F1143" i="7" s="1"/>
  <c r="DI1143" i="5"/>
  <c r="DX1143" i="5" s="1"/>
  <c r="CU1143" i="5"/>
  <c r="D1143" i="7"/>
  <c r="DT1143" i="5"/>
  <c r="DV1143" i="5"/>
  <c r="EJ1143" i="5" l="1"/>
  <c r="CY1143" i="5"/>
  <c r="DL1143" i="5" s="1"/>
  <c r="EA1143" i="5" s="1"/>
  <c r="DJ1143" i="5"/>
  <c r="DY1143" i="5" s="1"/>
  <c r="L1143" i="7" s="1"/>
  <c r="K1143" i="7"/>
  <c r="C1144" i="5"/>
  <c r="D1144" i="5"/>
  <c r="I1143" i="7"/>
  <c r="G1143" i="7"/>
  <c r="EI1143" i="5"/>
  <c r="EH1143" i="5" l="1"/>
  <c r="N1143" i="7"/>
  <c r="EL1143" i="5"/>
  <c r="E1144" i="5"/>
  <c r="J1144" i="5"/>
  <c r="K1144" i="5" s="1"/>
  <c r="L1144" i="5" s="1"/>
  <c r="M1144" i="5" s="1"/>
  <c r="CZ1143" i="5"/>
  <c r="DM1143" i="5" s="1"/>
  <c r="DZ1143" i="5" s="1"/>
  <c r="AF1144" i="5" l="1"/>
  <c r="AV1144" i="5"/>
  <c r="BH1144" i="5"/>
  <c r="N1144" i="5"/>
  <c r="EK1143" i="5"/>
  <c r="O1143" i="7" s="1"/>
  <c r="M1143" i="7"/>
  <c r="EG1143" i="5"/>
  <c r="BW1144" i="5" l="1"/>
  <c r="BX1144" i="5" s="1"/>
  <c r="CP1144" i="5"/>
  <c r="CD1144" i="5"/>
  <c r="BA1144" i="5"/>
  <c r="BB1144" i="5" s="1"/>
  <c r="BC1144" i="5" s="1"/>
  <c r="BD1144" i="5" s="1"/>
  <c r="O1144" i="5"/>
  <c r="W1144" i="5" s="1"/>
  <c r="AG1144" i="5"/>
  <c r="AP1144" i="5" s="1"/>
  <c r="P1144" i="5" l="1"/>
  <c r="U1144" i="5" s="1"/>
  <c r="BE1144" i="5"/>
  <c r="AH1144" i="5"/>
  <c r="DK1144" i="5"/>
  <c r="DN1144" i="5" s="1"/>
  <c r="X1144" i="5"/>
  <c r="Y1144" i="5" s="1"/>
  <c r="Z1144" i="5" s="1"/>
  <c r="AA1144" i="5" s="1"/>
  <c r="V1144" i="5" l="1"/>
  <c r="Q1144" i="5"/>
  <c r="R1144" i="5" s="1"/>
  <c r="BQ1144" i="5" s="1"/>
  <c r="AB1144" i="5"/>
  <c r="BF1144" i="5"/>
  <c r="AJ1144" i="5"/>
  <c r="AK1144" i="5" s="1"/>
  <c r="AI1144" i="5"/>
  <c r="A1144" i="7"/>
  <c r="EM1144" i="5"/>
  <c r="T1144" i="5" l="1"/>
  <c r="BO1144" i="5" s="1"/>
  <c r="S1144" i="5"/>
  <c r="BG1144" i="5"/>
  <c r="AL1144" i="5"/>
  <c r="AM1144" i="5"/>
  <c r="BI1144" i="5" s="1"/>
  <c r="AC1144" i="5"/>
  <c r="AN1144" i="5" l="1"/>
  <c r="AS1144" i="5" s="1"/>
  <c r="AT1144" i="5" s="1"/>
  <c r="AU1144" i="5" s="1"/>
  <c r="AD1144" i="5"/>
  <c r="BJ1144" i="5" l="1"/>
  <c r="AO1144" i="5"/>
  <c r="BN1144" i="5" s="1"/>
  <c r="BK1144" i="5"/>
  <c r="AE1144" i="5"/>
  <c r="BM1144" i="5" s="1"/>
  <c r="BL1144" i="5"/>
  <c r="AQ1144" i="5" l="1"/>
  <c r="AR1144" i="5" s="1"/>
  <c r="BS1144" i="5" s="1"/>
  <c r="BT1144" i="5" s="1"/>
  <c r="EC1144" i="5" s="1"/>
  <c r="EF1144" i="5"/>
  <c r="BP1144" i="5"/>
  <c r="CM1144" i="5"/>
  <c r="BZ1144" i="5"/>
  <c r="EE1144" i="5"/>
  <c r="BR1144" i="5" l="1"/>
  <c r="ED1144" i="5" s="1"/>
  <c r="CA1144" i="5"/>
  <c r="CB1144" i="5" s="1"/>
  <c r="CC1144" i="5" s="1"/>
  <c r="CN1144" i="5"/>
  <c r="CQ1144" i="5" l="1"/>
  <c r="CR1144" i="5" s="1"/>
  <c r="CO1144" i="5"/>
  <c r="DC1144" i="5" s="1"/>
  <c r="DW1144" i="5" s="1"/>
  <c r="J1144" i="7" s="1"/>
  <c r="DB1144" i="5"/>
  <c r="DU1144" i="5" s="1"/>
  <c r="H1144" i="7" s="1"/>
  <c r="CG1144" i="5"/>
  <c r="CH1144" i="5" s="1"/>
  <c r="CI1144" i="5" s="1"/>
  <c r="CJ1144" i="5" s="1"/>
  <c r="CK1144" i="5" s="1"/>
  <c r="CE1144" i="5"/>
  <c r="CF1144" i="5" s="1"/>
  <c r="DE1144" i="5" l="1"/>
  <c r="DP1144" i="5" s="1"/>
  <c r="C1144" i="7" s="1"/>
  <c r="CV1144" i="5"/>
  <c r="CS1144" i="5"/>
  <c r="DD1144" i="5"/>
  <c r="DO1144" i="5" s="1"/>
  <c r="B1144" i="7" l="1"/>
  <c r="DA1144" i="5"/>
  <c r="CT1144" i="5"/>
  <c r="DF1144" i="5"/>
  <c r="DQ1144" i="5" s="1"/>
  <c r="CW1144" i="5"/>
  <c r="CX1144" i="5" l="1"/>
  <c r="DH1144" i="5" s="1"/>
  <c r="DS1144" i="5" s="1"/>
  <c r="F1144" i="7" s="1"/>
  <c r="DG1144" i="5"/>
  <c r="DR1144" i="5" s="1"/>
  <c r="E1144" i="7" s="1"/>
  <c r="DT1144" i="5"/>
  <c r="DV1144" i="5"/>
  <c r="D1144" i="7"/>
  <c r="EJ1144" i="5"/>
  <c r="CU1144" i="5"/>
  <c r="DI1144" i="5"/>
  <c r="DX1144" i="5" s="1"/>
  <c r="CY1144" i="5" l="1"/>
  <c r="DL1144" i="5" s="1"/>
  <c r="EA1144" i="5" s="1"/>
  <c r="DJ1144" i="5"/>
  <c r="DY1144" i="5" s="1"/>
  <c r="L1144" i="7" s="1"/>
  <c r="I1144" i="7"/>
  <c r="C1145" i="5"/>
  <c r="D1145" i="5"/>
  <c r="G1144" i="7"/>
  <c r="EI1144" i="5"/>
  <c r="K1144" i="7"/>
  <c r="N1144" i="7" l="1"/>
  <c r="EL1144" i="5"/>
  <c r="E1145" i="5"/>
  <c r="J1145" i="5"/>
  <c r="K1145" i="5" s="1"/>
  <c r="L1145" i="5" s="1"/>
  <c r="M1145" i="5" s="1"/>
  <c r="EH1144" i="5"/>
  <c r="CZ1144" i="5"/>
  <c r="DM1144" i="5" s="1"/>
  <c r="DZ1144" i="5" s="1"/>
  <c r="N1145" i="5" l="1"/>
  <c r="BH1145" i="5"/>
  <c r="AV1145" i="5"/>
  <c r="AF1145" i="5"/>
  <c r="EG1144" i="5"/>
  <c r="EK1144" i="5"/>
  <c r="O1144" i="7" s="1"/>
  <c r="M1144" i="7"/>
  <c r="BA1145" i="5" l="1"/>
  <c r="BB1145" i="5" s="1"/>
  <c r="CP1145" i="5"/>
  <c r="BW1145" i="5"/>
  <c r="BX1145" i="5" s="1"/>
  <c r="CD1145" i="5"/>
  <c r="AG1145" i="5"/>
  <c r="AP1145" i="5" s="1"/>
  <c r="O1145" i="5"/>
  <c r="W1145" i="5" s="1"/>
  <c r="P1145" i="5" l="1"/>
  <c r="U1145" i="5" s="1"/>
  <c r="AH1145" i="5"/>
  <c r="DK1145" i="5"/>
  <c r="DN1145" i="5" s="1"/>
  <c r="X1145" i="5"/>
  <c r="Y1145" i="5" s="1"/>
  <c r="Z1145" i="5" s="1"/>
  <c r="AA1145" i="5" s="1"/>
  <c r="BC1145" i="5"/>
  <c r="BD1145" i="5" s="1"/>
  <c r="Q1145" i="5" l="1"/>
  <c r="R1145" i="5" s="1"/>
  <c r="T1145" i="5" s="1"/>
  <c r="BO1145" i="5" s="1"/>
  <c r="V1145" i="5"/>
  <c r="BE1145" i="5"/>
  <c r="AB1145" i="5"/>
  <c r="A1145" i="7"/>
  <c r="EM1145" i="5"/>
  <c r="AJ1145" i="5"/>
  <c r="AK1145" i="5" s="1"/>
  <c r="AL1145" i="5" s="1"/>
  <c r="AI1145" i="5"/>
  <c r="BQ1145" i="5" l="1"/>
  <c r="S1145" i="5"/>
  <c r="BF1145" i="5"/>
  <c r="AC1145" i="5"/>
  <c r="AD1145" i="5" s="1"/>
  <c r="AE1145" i="5" s="1"/>
  <c r="AM1145" i="5"/>
  <c r="BI1145" i="5" s="1"/>
  <c r="AN1145" i="5" l="1"/>
  <c r="AO1145" i="5" s="1"/>
  <c r="BG1145" i="5"/>
  <c r="BN1145" i="5" l="1"/>
  <c r="AQ1145" i="5"/>
  <c r="AS1145" i="5"/>
  <c r="BJ1145" i="5"/>
  <c r="EE1145" i="5" l="1"/>
  <c r="AT1145" i="5"/>
  <c r="BK1145" i="5"/>
  <c r="BR1145" i="5"/>
  <c r="AR1145" i="5"/>
  <c r="BS1145" i="5" s="1"/>
  <c r="BT1145" i="5" s="1"/>
  <c r="EC1145" i="5" s="1"/>
  <c r="BP1145" i="5"/>
  <c r="BZ1145" i="5"/>
  <c r="CM1145" i="5"/>
  <c r="CN1145" i="5" l="1"/>
  <c r="CA1145" i="5"/>
  <c r="CB1145" i="5" s="1"/>
  <c r="CC1145" i="5" s="1"/>
  <c r="ED1145" i="5"/>
  <c r="AU1145" i="5"/>
  <c r="BM1145" i="5" s="1"/>
  <c r="BL1145" i="5"/>
  <c r="EF1145" i="5" s="1"/>
  <c r="CE1145" i="5" l="1"/>
  <c r="CF1145" i="5" s="1"/>
  <c r="CG1145" i="5"/>
  <c r="CH1145" i="5" s="1"/>
  <c r="CI1145" i="5" s="1"/>
  <c r="CJ1145" i="5" s="1"/>
  <c r="CK1145" i="5" s="1"/>
  <c r="CQ1145" i="5"/>
  <c r="DB1145" i="5"/>
  <c r="DU1145" i="5" s="1"/>
  <c r="H1145" i="7" s="1"/>
  <c r="CO1145" i="5"/>
  <c r="DC1145" i="5" s="1"/>
  <c r="DW1145" i="5" s="1"/>
  <c r="J1145" i="7" s="1"/>
  <c r="DD1145" i="5" l="1"/>
  <c r="DO1145" i="5" s="1"/>
  <c r="B1145" i="7" s="1"/>
  <c r="CR1145" i="5"/>
  <c r="DE1145" i="5" l="1"/>
  <c r="DP1145" i="5" s="1"/>
  <c r="CV1145" i="5"/>
  <c r="CS1145" i="5"/>
  <c r="DF1145" i="5" l="1"/>
  <c r="DQ1145" i="5" s="1"/>
  <c r="CW1145" i="5"/>
  <c r="DA1145" i="5"/>
  <c r="CT1145" i="5"/>
  <c r="C1145" i="7"/>
  <c r="DI1145" i="5" l="1"/>
  <c r="DX1145" i="5" s="1"/>
  <c r="CU1145" i="5"/>
  <c r="DG1145" i="5"/>
  <c r="DR1145" i="5" s="1"/>
  <c r="E1145" i="7" s="1"/>
  <c r="CX1145" i="5"/>
  <c r="DH1145" i="5" s="1"/>
  <c r="DS1145" i="5" s="1"/>
  <c r="F1145" i="7" s="1"/>
  <c r="DT1145" i="5"/>
  <c r="DV1145" i="5"/>
  <c r="EJ1145" i="5"/>
  <c r="D1145" i="7"/>
  <c r="I1145" i="7" l="1"/>
  <c r="D1146" i="5"/>
  <c r="C1146" i="5"/>
  <c r="G1145" i="7"/>
  <c r="EI1145" i="5"/>
  <c r="CY1145" i="5"/>
  <c r="DL1145" i="5" s="1"/>
  <c r="EA1145" i="5" s="1"/>
  <c r="DJ1145" i="5"/>
  <c r="DY1145" i="5" s="1"/>
  <c r="L1145" i="7" s="1"/>
  <c r="K1145" i="7"/>
  <c r="N1145" i="7" l="1"/>
  <c r="EL1145" i="5"/>
  <c r="CZ1145" i="5"/>
  <c r="DM1145" i="5" s="1"/>
  <c r="DZ1145" i="5" s="1"/>
  <c r="E1146" i="5"/>
  <c r="J1146" i="5"/>
  <c r="K1146" i="5" s="1"/>
  <c r="L1146" i="5" s="1"/>
  <c r="M1146" i="5" s="1"/>
  <c r="EH1145" i="5"/>
  <c r="BH1146" i="5" l="1"/>
  <c r="AF1146" i="5"/>
  <c r="AV1146" i="5"/>
  <c r="N1146" i="5"/>
  <c r="EG1145" i="5"/>
  <c r="EK1145" i="5"/>
  <c r="O1145" i="7" s="1"/>
  <c r="M1145" i="7"/>
  <c r="O1146" i="5" l="1"/>
  <c r="W1146" i="5" s="1"/>
  <c r="BA1146" i="5"/>
  <c r="BB1146" i="5" s="1"/>
  <c r="AG1146" i="5"/>
  <c r="AP1146" i="5" s="1"/>
  <c r="BW1146" i="5"/>
  <c r="BX1146" i="5" s="1"/>
  <c r="CP1146" i="5"/>
  <c r="CD1146" i="5"/>
  <c r="P1146" i="5" l="1"/>
  <c r="V1146" i="5" s="1"/>
  <c r="DK1146" i="5"/>
  <c r="DN1146" i="5" s="1"/>
  <c r="A1146" i="7" s="1"/>
  <c r="BC1146" i="5"/>
  <c r="BD1146" i="5" s="1"/>
  <c r="AH1146" i="5"/>
  <c r="X1146" i="5"/>
  <c r="Y1146" i="5" s="1"/>
  <c r="Z1146" i="5" s="1"/>
  <c r="EM1146" i="5" l="1"/>
  <c r="Q1146" i="5"/>
  <c r="R1146" i="5" s="1"/>
  <c r="S1146" i="5" s="1"/>
  <c r="U1146" i="5"/>
  <c r="BE1146" i="5"/>
  <c r="AA1146" i="5"/>
  <c r="AB1146" i="5" s="1"/>
  <c r="AJ1146" i="5"/>
  <c r="AK1146" i="5" s="1"/>
  <c r="AL1146" i="5" s="1"/>
  <c r="AI1146" i="5"/>
  <c r="T1146" i="5" l="1"/>
  <c r="BO1146" i="5" s="1"/>
  <c r="BQ1146" i="5"/>
  <c r="AC1146" i="5"/>
  <c r="AD1146" i="5" s="1"/>
  <c r="AE1146" i="5" s="1"/>
  <c r="BF1146" i="5"/>
  <c r="AM1146" i="5"/>
  <c r="AN1146" i="5" s="1"/>
  <c r="AS1146" i="5" s="1"/>
  <c r="AT1146" i="5" s="1"/>
  <c r="AU1146" i="5" s="1"/>
  <c r="BL1146" i="5" l="1"/>
  <c r="BG1146" i="5"/>
  <c r="BM1146" i="5" s="1"/>
  <c r="BK1146" i="5"/>
  <c r="BI1146" i="5"/>
  <c r="BJ1146" i="5"/>
  <c r="AO1146" i="5"/>
  <c r="BN1146" i="5" l="1"/>
  <c r="AQ1146" i="5"/>
  <c r="EF1146" i="5"/>
  <c r="BR1146" i="5" l="1"/>
  <c r="AR1146" i="5"/>
  <c r="BS1146" i="5" s="1"/>
  <c r="BT1146" i="5" s="1"/>
  <c r="EC1146" i="5" s="1"/>
  <c r="BP1146" i="5"/>
  <c r="BZ1146" i="5"/>
  <c r="CM1146" i="5"/>
  <c r="EE1146" i="5"/>
  <c r="CN1146" i="5" l="1"/>
  <c r="CQ1146" i="5" s="1"/>
  <c r="CA1146" i="5"/>
  <c r="CB1146" i="5" s="1"/>
  <c r="CC1146" i="5" s="1"/>
  <c r="ED1146" i="5"/>
  <c r="CG1146" i="5" l="1"/>
  <c r="CH1146" i="5" s="1"/>
  <c r="CI1146" i="5" s="1"/>
  <c r="CJ1146" i="5" s="1"/>
  <c r="CK1146" i="5" s="1"/>
  <c r="CR1146" i="5"/>
  <c r="DB1146" i="5"/>
  <c r="DU1146" i="5" s="1"/>
  <c r="H1146" i="7" s="1"/>
  <c r="CO1146" i="5"/>
  <c r="DC1146" i="5" s="1"/>
  <c r="DW1146" i="5" s="1"/>
  <c r="J1146" i="7" s="1"/>
  <c r="CE1146" i="5"/>
  <c r="CF1146" i="5" s="1"/>
  <c r="DD1146" i="5" l="1"/>
  <c r="DO1146" i="5" s="1"/>
  <c r="B1146" i="7" s="1"/>
  <c r="CS1146" i="5"/>
  <c r="DE1146" i="5"/>
  <c r="DP1146" i="5" s="1"/>
  <c r="CV1146" i="5"/>
  <c r="DF1146" i="5" l="1"/>
  <c r="DQ1146" i="5" s="1"/>
  <c r="CW1146" i="5"/>
  <c r="C1146" i="7"/>
  <c r="DA1146" i="5"/>
  <c r="CT1146" i="5"/>
  <c r="DG1146" i="5" l="1"/>
  <c r="DR1146" i="5" s="1"/>
  <c r="E1146" i="7" s="1"/>
  <c r="CX1146" i="5"/>
  <c r="DH1146" i="5" s="1"/>
  <c r="DS1146" i="5" s="1"/>
  <c r="F1146" i="7" s="1"/>
  <c r="CU1146" i="5"/>
  <c r="DI1146" i="5"/>
  <c r="DX1146" i="5" s="1"/>
  <c r="DT1146" i="5"/>
  <c r="DV1146" i="5"/>
  <c r="D1146" i="7"/>
  <c r="EJ1146" i="5" l="1"/>
  <c r="K1146" i="7"/>
  <c r="I1146" i="7"/>
  <c r="D1147" i="5"/>
  <c r="C1147" i="5"/>
  <c r="CY1146" i="5"/>
  <c r="DL1146" i="5" s="1"/>
  <c r="EA1146" i="5" s="1"/>
  <c r="DJ1146" i="5"/>
  <c r="DY1146" i="5" s="1"/>
  <c r="L1146" i="7" s="1"/>
  <c r="G1146" i="7"/>
  <c r="EI1146" i="5"/>
  <c r="N1146" i="7" l="1"/>
  <c r="EL1146" i="5"/>
  <c r="E1147" i="5"/>
  <c r="J1147" i="5"/>
  <c r="K1147" i="5" s="1"/>
  <c r="L1147" i="5" s="1"/>
  <c r="M1147" i="5" s="1"/>
  <c r="CZ1146" i="5"/>
  <c r="DM1146" i="5" s="1"/>
  <c r="DZ1146" i="5" s="1"/>
  <c r="EH1146" i="5"/>
  <c r="AF1147" i="5" l="1"/>
  <c r="N1147" i="5"/>
  <c r="BH1147" i="5"/>
  <c r="AV1147" i="5"/>
  <c r="EK1146" i="5"/>
  <c r="O1146" i="7" s="1"/>
  <c r="EG1146" i="5"/>
  <c r="M1146" i="7"/>
  <c r="CP1147" i="5" l="1"/>
  <c r="CD1147" i="5"/>
  <c r="BW1147" i="5"/>
  <c r="BX1147" i="5" s="1"/>
  <c r="O1147" i="5"/>
  <c r="W1147" i="5" s="1"/>
  <c r="BA1147" i="5"/>
  <c r="BB1147" i="5" s="1"/>
  <c r="AG1147" i="5"/>
  <c r="AP1147" i="5" s="1"/>
  <c r="P1147" i="5" l="1"/>
  <c r="V1147" i="5" s="1"/>
  <c r="X1147" i="5"/>
  <c r="Y1147" i="5" s="1"/>
  <c r="Z1147" i="5" s="1"/>
  <c r="BC1147" i="5"/>
  <c r="BD1147" i="5" s="1"/>
  <c r="AH1147" i="5"/>
  <c r="DK1147" i="5"/>
  <c r="DN1147" i="5" s="1"/>
  <c r="U1147" i="5" l="1"/>
  <c r="Q1147" i="5"/>
  <c r="R1147" i="5" s="1"/>
  <c r="S1147" i="5" s="1"/>
  <c r="AA1147" i="5"/>
  <c r="AB1147" i="5" s="1"/>
  <c r="AC1147" i="5" s="1"/>
  <c r="AD1147" i="5" s="1"/>
  <c r="AE1147" i="5" s="1"/>
  <c r="AI1147" i="5"/>
  <c r="AJ1147" i="5"/>
  <c r="AK1147" i="5" s="1"/>
  <c r="BE1147" i="5"/>
  <c r="EM1147" i="5"/>
  <c r="A1147" i="7"/>
  <c r="BQ1147" i="5" l="1"/>
  <c r="T1147" i="5"/>
  <c r="BO1147" i="5" s="1"/>
  <c r="AM1147" i="5"/>
  <c r="BI1147" i="5" s="1"/>
  <c r="BF1147" i="5"/>
  <c r="AL1147" i="5"/>
  <c r="BG1147" i="5" l="1"/>
  <c r="AN1147" i="5"/>
  <c r="AO1147" i="5" l="1"/>
  <c r="AS1147" i="5"/>
  <c r="BJ1147" i="5"/>
  <c r="AT1147" i="5" l="1"/>
  <c r="BK1147" i="5"/>
  <c r="BN1147" i="5"/>
  <c r="AQ1147" i="5"/>
  <c r="AU1147" i="5" l="1"/>
  <c r="BM1147" i="5" s="1"/>
  <c r="BL1147" i="5"/>
  <c r="EF1147" i="5" s="1"/>
  <c r="BR1147" i="5"/>
  <c r="AR1147" i="5"/>
  <c r="BS1147" i="5" s="1"/>
  <c r="BT1147" i="5" s="1"/>
  <c r="EC1147" i="5" s="1"/>
  <c r="BP1147" i="5"/>
  <c r="CM1147" i="5"/>
  <c r="BZ1147" i="5"/>
  <c r="EE1147" i="5"/>
  <c r="CN1147" i="5" l="1"/>
  <c r="CQ1147" i="5" s="1"/>
  <c r="ED1147" i="5"/>
  <c r="CA1147" i="5"/>
  <c r="CB1147" i="5" s="1"/>
  <c r="CC1147" i="5" s="1"/>
  <c r="CE1147" i="5" s="1"/>
  <c r="CF1147" i="5" s="1"/>
  <c r="CG1147" i="5" l="1"/>
  <c r="CH1147" i="5" s="1"/>
  <c r="CI1147" i="5" s="1"/>
  <c r="CJ1147" i="5" s="1"/>
  <c r="CK1147" i="5" s="1"/>
  <c r="CR1147" i="5"/>
  <c r="DB1147" i="5"/>
  <c r="DU1147" i="5" s="1"/>
  <c r="H1147" i="7" s="1"/>
  <c r="CO1147" i="5"/>
  <c r="DC1147" i="5" s="1"/>
  <c r="DW1147" i="5" s="1"/>
  <c r="J1147" i="7" s="1"/>
  <c r="DE1147" i="5" l="1"/>
  <c r="DP1147" i="5" s="1"/>
  <c r="C1147" i="7" s="1"/>
  <c r="CV1147" i="5"/>
  <c r="CS1147" i="5"/>
  <c r="DD1147" i="5"/>
  <c r="DO1147" i="5" s="1"/>
  <c r="B1147" i="7" l="1"/>
  <c r="DA1147" i="5"/>
  <c r="CT1147" i="5"/>
  <c r="DF1147" i="5"/>
  <c r="DQ1147" i="5" s="1"/>
  <c r="CW1147" i="5"/>
  <c r="CX1147" i="5" l="1"/>
  <c r="DH1147" i="5" s="1"/>
  <c r="DS1147" i="5" s="1"/>
  <c r="F1147" i="7" s="1"/>
  <c r="DG1147" i="5"/>
  <c r="DR1147" i="5" s="1"/>
  <c r="E1147" i="7" s="1"/>
  <c r="DT1147" i="5"/>
  <c r="DV1147" i="5"/>
  <c r="CU1147" i="5"/>
  <c r="DI1147" i="5"/>
  <c r="DX1147" i="5" s="1"/>
  <c r="D1147" i="7"/>
  <c r="EJ1147" i="5" l="1"/>
  <c r="I1147" i="7"/>
  <c r="D1148" i="5"/>
  <c r="C1148" i="5"/>
  <c r="CY1147" i="5"/>
  <c r="DL1147" i="5" s="1"/>
  <c r="EA1147" i="5" s="1"/>
  <c r="DJ1147" i="5"/>
  <c r="DY1147" i="5" s="1"/>
  <c r="L1147" i="7" s="1"/>
  <c r="G1147" i="7"/>
  <c r="EI1147" i="5"/>
  <c r="K1147" i="7"/>
  <c r="N1147" i="7" l="1"/>
  <c r="EL1147" i="5"/>
  <c r="CZ1147" i="5"/>
  <c r="DM1147" i="5" s="1"/>
  <c r="DZ1147" i="5" s="1"/>
  <c r="J1148" i="5"/>
  <c r="K1148" i="5" s="1"/>
  <c r="L1148" i="5" s="1"/>
  <c r="M1148" i="5" s="1"/>
  <c r="E1148" i="5"/>
  <c r="EH1147" i="5"/>
  <c r="AV1148" i="5" l="1"/>
  <c r="BH1148" i="5"/>
  <c r="N1148" i="5"/>
  <c r="AF1148" i="5"/>
  <c r="EK1147" i="5"/>
  <c r="O1147" i="7" s="1"/>
  <c r="M1147" i="7"/>
  <c r="EG1147" i="5"/>
  <c r="AG1148" i="5" l="1"/>
  <c r="AP1148" i="5" s="1"/>
  <c r="O1148" i="5"/>
  <c r="W1148" i="5" s="1"/>
  <c r="BW1148" i="5"/>
  <c r="BX1148" i="5" s="1"/>
  <c r="CD1148" i="5"/>
  <c r="CP1148" i="5"/>
  <c r="BA1148" i="5"/>
  <c r="BB1148" i="5" s="1"/>
  <c r="BC1148" i="5" s="1"/>
  <c r="DK1148" i="5" l="1"/>
  <c r="DN1148" i="5" s="1"/>
  <c r="EM1148" i="5" s="1"/>
  <c r="P1148" i="5"/>
  <c r="V1148" i="5" s="1"/>
  <c r="BD1148" i="5"/>
  <c r="AH1148" i="5"/>
  <c r="X1148" i="5"/>
  <c r="Y1148" i="5" s="1"/>
  <c r="Z1148" i="5" s="1"/>
  <c r="A1148" i="7" l="1"/>
  <c r="Q1148" i="5"/>
  <c r="R1148" i="5" s="1"/>
  <c r="T1148" i="5" s="1"/>
  <c r="BO1148" i="5" s="1"/>
  <c r="U1148" i="5"/>
  <c r="BE1148" i="5"/>
  <c r="AA1148" i="5"/>
  <c r="AB1148" i="5" s="1"/>
  <c r="AC1148" i="5" s="1"/>
  <c r="AD1148" i="5" s="1"/>
  <c r="AE1148" i="5" s="1"/>
  <c r="AJ1148" i="5"/>
  <c r="AK1148" i="5" s="1"/>
  <c r="AI1148" i="5"/>
  <c r="AM1148" i="5" l="1"/>
  <c r="BI1148" i="5" s="1"/>
  <c r="S1148" i="5"/>
  <c r="BQ1148" i="5"/>
  <c r="AL1148" i="5"/>
  <c r="BF1148" i="5"/>
  <c r="AN1148" i="5" l="1"/>
  <c r="AS1148" i="5" s="1"/>
  <c r="AT1148" i="5" s="1"/>
  <c r="AU1148" i="5" s="1"/>
  <c r="BG1148" i="5"/>
  <c r="AO1148" i="5" l="1"/>
  <c r="AQ1148" i="5" s="1"/>
  <c r="BJ1148" i="5"/>
  <c r="BM1148" i="5"/>
  <c r="BL1148" i="5"/>
  <c r="BK1148" i="5"/>
  <c r="BN1148" i="5" l="1"/>
  <c r="CM1148" i="5" s="1"/>
  <c r="EF1148" i="5"/>
  <c r="AR1148" i="5"/>
  <c r="BS1148" i="5" s="1"/>
  <c r="BT1148" i="5" s="1"/>
  <c r="EC1148" i="5" s="1"/>
  <c r="BR1148" i="5"/>
  <c r="BP1148" i="5" l="1"/>
  <c r="CN1148" i="5" s="1"/>
  <c r="CO1148" i="5" s="1"/>
  <c r="EE1148" i="5"/>
  <c r="BZ1148" i="5"/>
  <c r="CA1148" i="5" s="1"/>
  <c r="CB1148" i="5" s="1"/>
  <c r="CC1148" i="5" s="1"/>
  <c r="CE1148" i="5" s="1"/>
  <c r="CF1148" i="5" s="1"/>
  <c r="ED1148" i="5"/>
  <c r="CQ1148" i="5" l="1"/>
  <c r="CR1148" i="5" s="1"/>
  <c r="CV1148" i="5" s="1"/>
  <c r="DC1148" i="5"/>
  <c r="DW1148" i="5" s="1"/>
  <c r="J1148" i="7" s="1"/>
  <c r="CG1148" i="5"/>
  <c r="CH1148" i="5" s="1"/>
  <c r="CI1148" i="5" s="1"/>
  <c r="CJ1148" i="5" s="1"/>
  <c r="CK1148" i="5" s="1"/>
  <c r="DB1148" i="5"/>
  <c r="DU1148" i="5" s="1"/>
  <c r="H1148" i="7" s="1"/>
  <c r="CS1148" i="5" l="1"/>
  <c r="DA1148" i="5" s="1"/>
  <c r="DE1148" i="5"/>
  <c r="DP1148" i="5" s="1"/>
  <c r="C1148" i="7" s="1"/>
  <c r="DD1148" i="5"/>
  <c r="DO1148" i="5" s="1"/>
  <c r="B1148" i="7" s="1"/>
  <c r="DF1148" i="5"/>
  <c r="DQ1148" i="5" s="1"/>
  <c r="CW1148" i="5"/>
  <c r="CT1148" i="5" l="1"/>
  <c r="DI1148" i="5" s="1"/>
  <c r="DX1148" i="5" s="1"/>
  <c r="CX1148" i="5"/>
  <c r="DH1148" i="5" s="1"/>
  <c r="DS1148" i="5" s="1"/>
  <c r="F1148" i="7" s="1"/>
  <c r="DG1148" i="5"/>
  <c r="DR1148" i="5" s="1"/>
  <c r="E1148" i="7" s="1"/>
  <c r="DT1148" i="5"/>
  <c r="DV1148" i="5"/>
  <c r="D1148" i="7"/>
  <c r="EJ1148" i="5" l="1"/>
  <c r="CU1148" i="5"/>
  <c r="CY1148" i="5" s="1"/>
  <c r="DL1148" i="5" s="1"/>
  <c r="EA1148" i="5" s="1"/>
  <c r="K1148" i="7"/>
  <c r="D1149" i="5"/>
  <c r="C1149" i="5"/>
  <c r="I1148" i="7"/>
  <c r="G1148" i="7"/>
  <c r="EI1148" i="5"/>
  <c r="DJ1148" i="5" l="1"/>
  <c r="DY1148" i="5" s="1"/>
  <c r="L1148" i="7" s="1"/>
  <c r="N1148" i="7"/>
  <c r="EL1148" i="5"/>
  <c r="E1149" i="5"/>
  <c r="J1149" i="5"/>
  <c r="K1149" i="5" s="1"/>
  <c r="L1149" i="5" s="1"/>
  <c r="M1149" i="5" s="1"/>
  <c r="CZ1148" i="5"/>
  <c r="DM1148" i="5" s="1"/>
  <c r="DZ1148" i="5" s="1"/>
  <c r="EH1148" i="5" l="1"/>
  <c r="N1149" i="5"/>
  <c r="BH1149" i="5"/>
  <c r="AV1149" i="5"/>
  <c r="AF1149" i="5"/>
  <c r="EG1148" i="5"/>
  <c r="M1148" i="7"/>
  <c r="EK1148" i="5"/>
  <c r="O1148" i="7" s="1"/>
  <c r="BA1149" i="5" l="1"/>
  <c r="BB1149" i="5" s="1"/>
  <c r="BC1149" i="5" s="1"/>
  <c r="BW1149" i="5"/>
  <c r="BX1149" i="5" s="1"/>
  <c r="CP1149" i="5"/>
  <c r="CD1149" i="5"/>
  <c r="AG1149" i="5"/>
  <c r="AP1149" i="5" s="1"/>
  <c r="O1149" i="5"/>
  <c r="W1149" i="5" s="1"/>
  <c r="DK1149" i="5" l="1"/>
  <c r="DN1149" i="5" s="1"/>
  <c r="EM1149" i="5" s="1"/>
  <c r="P1149" i="5"/>
  <c r="U1149" i="5" s="1"/>
  <c r="BD1149" i="5"/>
  <c r="X1149" i="5"/>
  <c r="Y1149" i="5" s="1"/>
  <c r="Z1149" i="5" s="1"/>
  <c r="AH1149" i="5"/>
  <c r="A1149" i="7" l="1"/>
  <c r="Q1149" i="5"/>
  <c r="R1149" i="5" s="1"/>
  <c r="S1149" i="5" s="1"/>
  <c r="V1149" i="5"/>
  <c r="BE1149" i="5"/>
  <c r="AI1149" i="5"/>
  <c r="AJ1149" i="5"/>
  <c r="AK1149" i="5" s="1"/>
  <c r="AA1149" i="5"/>
  <c r="AB1149" i="5" s="1"/>
  <c r="AC1149" i="5" s="1"/>
  <c r="AD1149" i="5" s="1"/>
  <c r="AE1149" i="5" s="1"/>
  <c r="BQ1149" i="5" l="1"/>
  <c r="T1149" i="5"/>
  <c r="BO1149" i="5" s="1"/>
  <c r="AL1149" i="5"/>
  <c r="AM1149" i="5"/>
  <c r="BI1149" i="5" s="1"/>
  <c r="BF1149" i="5"/>
  <c r="AN1149" i="5" l="1"/>
  <c r="BG1149" i="5"/>
  <c r="AS1149" i="5" l="1"/>
  <c r="AO1149" i="5"/>
  <c r="BJ1149" i="5"/>
  <c r="BN1149" i="5" l="1"/>
  <c r="AQ1149" i="5"/>
  <c r="AT1149" i="5"/>
  <c r="BK1149" i="5"/>
  <c r="AU1149" i="5" l="1"/>
  <c r="BM1149" i="5" s="1"/>
  <c r="BL1149" i="5"/>
  <c r="EF1149" i="5" s="1"/>
  <c r="BR1149" i="5"/>
  <c r="AR1149" i="5"/>
  <c r="BS1149" i="5" s="1"/>
  <c r="BT1149" i="5" s="1"/>
  <c r="EC1149" i="5" s="1"/>
  <c r="BP1149" i="5"/>
  <c r="CM1149" i="5"/>
  <c r="BZ1149" i="5"/>
  <c r="EE1149" i="5"/>
  <c r="CA1149" i="5" l="1"/>
  <c r="CB1149" i="5" s="1"/>
  <c r="CC1149" i="5" s="1"/>
  <c r="CE1149" i="5" s="1"/>
  <c r="CF1149" i="5" s="1"/>
  <c r="CN1149" i="5"/>
  <c r="ED1149" i="5"/>
  <c r="CG1149" i="5" l="1"/>
  <c r="CH1149" i="5" s="1"/>
  <c r="CI1149" i="5" s="1"/>
  <c r="CJ1149" i="5" s="1"/>
  <c r="CK1149" i="5" s="1"/>
  <c r="CO1149" i="5"/>
  <c r="DC1149" i="5" s="1"/>
  <c r="DW1149" i="5" s="1"/>
  <c r="J1149" i="7" s="1"/>
  <c r="DB1149" i="5"/>
  <c r="DU1149" i="5" s="1"/>
  <c r="H1149" i="7" s="1"/>
  <c r="CQ1149" i="5"/>
  <c r="DD1149" i="5" l="1"/>
  <c r="DO1149" i="5" s="1"/>
  <c r="B1149" i="7" s="1"/>
  <c r="CR1149" i="5"/>
  <c r="DE1149" i="5" l="1"/>
  <c r="DP1149" i="5" s="1"/>
  <c r="CV1149" i="5"/>
  <c r="CS1149" i="5"/>
  <c r="DF1149" i="5" l="1"/>
  <c r="DQ1149" i="5" s="1"/>
  <c r="CW1149" i="5"/>
  <c r="DA1149" i="5"/>
  <c r="CT1149" i="5"/>
  <c r="C1149" i="7"/>
  <c r="DI1149" i="5" l="1"/>
  <c r="DX1149" i="5" s="1"/>
  <c r="CU1149" i="5"/>
  <c r="DT1149" i="5"/>
  <c r="DV1149" i="5"/>
  <c r="CX1149" i="5"/>
  <c r="DH1149" i="5" s="1"/>
  <c r="DS1149" i="5" s="1"/>
  <c r="F1149" i="7" s="1"/>
  <c r="DG1149" i="5"/>
  <c r="DR1149" i="5" s="1"/>
  <c r="E1149" i="7" s="1"/>
  <c r="D1149" i="7"/>
  <c r="EJ1149" i="5" l="1"/>
  <c r="G1149" i="7"/>
  <c r="EI1149" i="5"/>
  <c r="I1149" i="7"/>
  <c r="D1150" i="5"/>
  <c r="C1150" i="5"/>
  <c r="CY1149" i="5"/>
  <c r="DL1149" i="5" s="1"/>
  <c r="EA1149" i="5" s="1"/>
  <c r="DJ1149" i="5"/>
  <c r="DY1149" i="5" s="1"/>
  <c r="L1149" i="7" s="1"/>
  <c r="K1149" i="7"/>
  <c r="N1149" i="7" l="1"/>
  <c r="EL1149" i="5"/>
  <c r="EH1149" i="5"/>
  <c r="CZ1149" i="5"/>
  <c r="DM1149" i="5" s="1"/>
  <c r="DZ1149" i="5" s="1"/>
  <c r="J1150" i="5"/>
  <c r="K1150" i="5" s="1"/>
  <c r="L1150" i="5" s="1"/>
  <c r="M1150" i="5" s="1"/>
  <c r="E1150" i="5"/>
  <c r="EK1149" i="5" l="1"/>
  <c r="O1149" i="7" s="1"/>
  <c r="EG1149" i="5"/>
  <c r="M1149" i="7"/>
  <c r="AF1150" i="5"/>
  <c r="BH1150" i="5"/>
  <c r="N1150" i="5"/>
  <c r="AV1150" i="5"/>
  <c r="AG1150" i="5" l="1"/>
  <c r="AP1150" i="5" s="1"/>
  <c r="BA1150" i="5"/>
  <c r="BB1150" i="5" s="1"/>
  <c r="CD1150" i="5"/>
  <c r="BW1150" i="5"/>
  <c r="BX1150" i="5" s="1"/>
  <c r="CP1150" i="5"/>
  <c r="O1150" i="5"/>
  <c r="P1150" i="5" s="1"/>
  <c r="W1150" i="5" l="1"/>
  <c r="X1150" i="5" s="1"/>
  <c r="Y1150" i="5" s="1"/>
  <c r="Z1150" i="5" s="1"/>
  <c r="AA1150" i="5" s="1"/>
  <c r="BC1150" i="5"/>
  <c r="BD1150" i="5" s="1"/>
  <c r="DK1150" i="5"/>
  <c r="DN1150" i="5" s="1"/>
  <c r="U1150" i="5"/>
  <c r="V1150" i="5"/>
  <c r="Q1150" i="5"/>
  <c r="R1150" i="5" s="1"/>
  <c r="T1150" i="5" s="1"/>
  <c r="AH1150" i="5"/>
  <c r="BE1150" i="5" l="1"/>
  <c r="A1150" i="7"/>
  <c r="EM1150" i="5"/>
  <c r="AJ1150" i="5"/>
  <c r="AK1150" i="5" s="1"/>
  <c r="AI1150" i="5"/>
  <c r="AB1150" i="5"/>
  <c r="S1150" i="5"/>
  <c r="BO1150" i="5"/>
  <c r="BQ1150" i="5"/>
  <c r="AM1150" i="5" l="1"/>
  <c r="BI1150" i="5" s="1"/>
  <c r="AL1150" i="5"/>
  <c r="BF1150" i="5"/>
  <c r="AC1150" i="5"/>
  <c r="AD1150" i="5" s="1"/>
  <c r="AE1150" i="5" s="1"/>
  <c r="AN1150" i="5" l="1"/>
  <c r="BG1150" i="5"/>
  <c r="AS1150" i="5" l="1"/>
  <c r="BJ1150" i="5"/>
  <c r="AO1150" i="5"/>
  <c r="BN1150" i="5" l="1"/>
  <c r="EE1150" i="5" s="1"/>
  <c r="AQ1150" i="5"/>
  <c r="AT1150" i="5"/>
  <c r="BK1150" i="5"/>
  <c r="AU1150" i="5" l="1"/>
  <c r="BM1150" i="5" s="1"/>
  <c r="BL1150" i="5"/>
  <c r="EF1150" i="5" s="1"/>
  <c r="BR1150" i="5"/>
  <c r="AR1150" i="5"/>
  <c r="BS1150" i="5" s="1"/>
  <c r="BT1150" i="5" s="1"/>
  <c r="EC1150" i="5" s="1"/>
  <c r="BP1150" i="5"/>
  <c r="BZ1150" i="5"/>
  <c r="CM1150" i="5"/>
  <c r="CN1150" i="5" l="1"/>
  <c r="ED1150" i="5"/>
  <c r="CA1150" i="5"/>
  <c r="CB1150" i="5" s="1"/>
  <c r="CC1150" i="5" s="1"/>
  <c r="CE1150" i="5" s="1"/>
  <c r="CF1150" i="5" s="1"/>
  <c r="CG1150" i="5" l="1"/>
  <c r="CH1150" i="5" s="1"/>
  <c r="CI1150" i="5" s="1"/>
  <c r="CJ1150" i="5" s="1"/>
  <c r="CK1150" i="5" s="1"/>
  <c r="CQ1150" i="5"/>
  <c r="DB1150" i="5"/>
  <c r="DU1150" i="5" s="1"/>
  <c r="H1150" i="7" s="1"/>
  <c r="CO1150" i="5"/>
  <c r="DC1150" i="5" s="1"/>
  <c r="DW1150" i="5" s="1"/>
  <c r="J1150" i="7" s="1"/>
  <c r="DD1150" i="5" l="1"/>
  <c r="DO1150" i="5" s="1"/>
  <c r="B1150" i="7" s="1"/>
  <c r="CR1150" i="5"/>
  <c r="CS1150" i="5" s="1"/>
  <c r="DA1150" i="5" l="1"/>
  <c r="CT1150" i="5"/>
  <c r="DE1150" i="5"/>
  <c r="DP1150" i="5" s="1"/>
  <c r="CV1150" i="5"/>
  <c r="CU1150" i="5" l="1"/>
  <c r="DI1150" i="5"/>
  <c r="DX1150" i="5" s="1"/>
  <c r="DF1150" i="5"/>
  <c r="DQ1150" i="5" s="1"/>
  <c r="CW1150" i="5"/>
  <c r="C1150" i="7"/>
  <c r="DT1150" i="5"/>
  <c r="G1150" i="7" s="1"/>
  <c r="DV1150" i="5"/>
  <c r="CX1150" i="5" l="1"/>
  <c r="DH1150" i="5" s="1"/>
  <c r="DS1150" i="5" s="1"/>
  <c r="F1150" i="7" s="1"/>
  <c r="DG1150" i="5"/>
  <c r="DR1150" i="5" s="1"/>
  <c r="E1150" i="7" s="1"/>
  <c r="K1150" i="7"/>
  <c r="D1151" i="5"/>
  <c r="C1151" i="5"/>
  <c r="I1150" i="7"/>
  <c r="EI1150" i="5"/>
  <c r="D1150" i="7"/>
  <c r="CY1150" i="5"/>
  <c r="DL1150" i="5" s="1"/>
  <c r="EA1150" i="5" s="1"/>
  <c r="DJ1150" i="5"/>
  <c r="DY1150" i="5" s="1"/>
  <c r="L1150" i="7" s="1"/>
  <c r="N1150" i="7" l="1"/>
  <c r="EL1150" i="5"/>
  <c r="EJ1150" i="5"/>
  <c r="EH1150" i="5"/>
  <c r="E1151" i="5"/>
  <c r="J1151" i="5"/>
  <c r="K1151" i="5" s="1"/>
  <c r="L1151" i="5" s="1"/>
  <c r="M1151" i="5" s="1"/>
  <c r="CZ1150" i="5"/>
  <c r="DM1150" i="5" s="1"/>
  <c r="DZ1150" i="5" s="1"/>
  <c r="M1150" i="7" l="1"/>
  <c r="EK1150" i="5"/>
  <c r="O1150" i="7" s="1"/>
  <c r="EG1150" i="5"/>
  <c r="AV1151" i="5"/>
  <c r="N1151" i="5"/>
  <c r="AF1151" i="5"/>
  <c r="BH1151" i="5"/>
  <c r="BA1151" i="5" l="1"/>
  <c r="BB1151" i="5" s="1"/>
  <c r="CP1151" i="5"/>
  <c r="CD1151" i="5"/>
  <c r="BW1151" i="5"/>
  <c r="BX1151" i="5" s="1"/>
  <c r="AG1151" i="5"/>
  <c r="AP1151" i="5" s="1"/>
  <c r="O1151" i="5"/>
  <c r="W1151" i="5" s="1"/>
  <c r="X1151" i="5" s="1"/>
  <c r="Y1151" i="5" s="1"/>
  <c r="Z1151" i="5" s="1"/>
  <c r="AA1151" i="5" s="1"/>
  <c r="AB1151" i="5" s="1"/>
  <c r="DK1151" i="5" l="1"/>
  <c r="DN1151" i="5" s="1"/>
  <c r="P1151" i="5"/>
  <c r="AH1151" i="5"/>
  <c r="BC1151" i="5"/>
  <c r="BD1151" i="5" s="1"/>
  <c r="U1151" i="5" l="1"/>
  <c r="Q1151" i="5"/>
  <c r="R1151" i="5" s="1"/>
  <c r="S1151" i="5" s="1"/>
  <c r="V1151" i="5"/>
  <c r="AC1151" i="5" s="1"/>
  <c r="AD1151" i="5" s="1"/>
  <c r="AE1151" i="5" s="1"/>
  <c r="BE1151" i="5"/>
  <c r="A1151" i="7"/>
  <c r="EM1151" i="5"/>
  <c r="AJ1151" i="5"/>
  <c r="AK1151" i="5" s="1"/>
  <c r="AL1151" i="5" s="1"/>
  <c r="AI1151" i="5"/>
  <c r="BF1151" i="5" l="1"/>
  <c r="AM1151" i="5"/>
  <c r="BI1151" i="5" s="1"/>
  <c r="T1151" i="5"/>
  <c r="BO1151" i="5" s="1"/>
  <c r="BQ1151" i="5"/>
  <c r="AN1151" i="5" l="1"/>
  <c r="BG1151" i="5"/>
  <c r="AO1151" i="5" l="1"/>
  <c r="AS1151" i="5"/>
  <c r="BJ1151" i="5"/>
  <c r="AT1151" i="5" l="1"/>
  <c r="BK1151" i="5"/>
  <c r="BN1151" i="5"/>
  <c r="AQ1151" i="5"/>
  <c r="BR1151" i="5" l="1"/>
  <c r="AR1151" i="5"/>
  <c r="BS1151" i="5" s="1"/>
  <c r="BT1151" i="5" s="1"/>
  <c r="EC1151" i="5" s="1"/>
  <c r="AU1151" i="5"/>
  <c r="BM1151" i="5" s="1"/>
  <c r="BL1151" i="5"/>
  <c r="EF1151" i="5" s="1"/>
  <c r="BP1151" i="5"/>
  <c r="BZ1151" i="5"/>
  <c r="CM1151" i="5"/>
  <c r="EE1151" i="5"/>
  <c r="CA1151" i="5" l="1"/>
  <c r="CB1151" i="5" s="1"/>
  <c r="CC1151" i="5" s="1"/>
  <c r="CE1151" i="5" s="1"/>
  <c r="CF1151" i="5" s="1"/>
  <c r="CN1151" i="5"/>
  <c r="CQ1151" i="5" s="1"/>
  <c r="ED1151" i="5"/>
  <c r="CR1151" i="5" l="1"/>
  <c r="CS1151" i="5" s="1"/>
  <c r="CO1151" i="5"/>
  <c r="DC1151" i="5" s="1"/>
  <c r="DW1151" i="5" s="1"/>
  <c r="J1151" i="7" s="1"/>
  <c r="DB1151" i="5"/>
  <c r="DU1151" i="5" s="1"/>
  <c r="H1151" i="7" s="1"/>
  <c r="CG1151" i="5"/>
  <c r="CH1151" i="5" s="1"/>
  <c r="CI1151" i="5" s="1"/>
  <c r="CJ1151" i="5" s="1"/>
  <c r="CK1151" i="5" s="1"/>
  <c r="DE1151" i="5" l="1"/>
  <c r="DP1151" i="5" s="1"/>
  <c r="C1151" i="7" s="1"/>
  <c r="CV1151" i="5"/>
  <c r="DA1151" i="5"/>
  <c r="CT1151" i="5"/>
  <c r="DD1151" i="5"/>
  <c r="DO1151" i="5" s="1"/>
  <c r="B1151" i="7" l="1"/>
  <c r="DT1151" i="5"/>
  <c r="G1151" i="7" s="1"/>
  <c r="DV1151" i="5"/>
  <c r="DF1151" i="5"/>
  <c r="DQ1151" i="5" s="1"/>
  <c r="CW1151" i="5"/>
  <c r="CU1151" i="5"/>
  <c r="DI1151" i="5"/>
  <c r="DX1151" i="5" s="1"/>
  <c r="K1151" i="7" l="1"/>
  <c r="CY1151" i="5"/>
  <c r="DL1151" i="5" s="1"/>
  <c r="EA1151" i="5" s="1"/>
  <c r="DJ1151" i="5"/>
  <c r="DY1151" i="5" s="1"/>
  <c r="L1151" i="7" s="1"/>
  <c r="D1151" i="7"/>
  <c r="EI1151" i="5"/>
  <c r="CX1151" i="5"/>
  <c r="DH1151" i="5" s="1"/>
  <c r="DS1151" i="5" s="1"/>
  <c r="F1151" i="7" s="1"/>
  <c r="DG1151" i="5"/>
  <c r="DR1151" i="5" s="1"/>
  <c r="E1151" i="7" s="1"/>
  <c r="D1152" i="5"/>
  <c r="C1152" i="5"/>
  <c r="I1151" i="7"/>
  <c r="N1151" i="7" l="1"/>
  <c r="EL1151" i="5"/>
  <c r="EJ1151" i="5"/>
  <c r="CZ1151" i="5"/>
  <c r="DM1151" i="5" s="1"/>
  <c r="DZ1151" i="5" s="1"/>
  <c r="E1152" i="5"/>
  <c r="J1152" i="5"/>
  <c r="K1152" i="5" s="1"/>
  <c r="L1152" i="5" s="1"/>
  <c r="M1152" i="5" s="1"/>
  <c r="EH1151" i="5"/>
  <c r="AV1152" i="5" l="1"/>
  <c r="BH1152" i="5"/>
  <c r="AF1152" i="5"/>
  <c r="N1152" i="5"/>
  <c r="EK1151" i="5"/>
  <c r="O1151" i="7" s="1"/>
  <c r="M1151" i="7"/>
  <c r="EG1151" i="5"/>
  <c r="O1152" i="5" l="1"/>
  <c r="W1152" i="5" s="1"/>
  <c r="X1152" i="5" s="1"/>
  <c r="Y1152" i="5" s="1"/>
  <c r="Z1152" i="5" s="1"/>
  <c r="AA1152" i="5" s="1"/>
  <c r="AB1152" i="5" s="1"/>
  <c r="AG1152" i="5"/>
  <c r="AP1152" i="5" s="1"/>
  <c r="CP1152" i="5"/>
  <c r="BW1152" i="5"/>
  <c r="BX1152" i="5" s="1"/>
  <c r="CD1152" i="5"/>
  <c r="BA1152" i="5"/>
  <c r="BB1152" i="5" s="1"/>
  <c r="P1152" i="5" l="1"/>
  <c r="V1152" i="5" s="1"/>
  <c r="AC1152" i="5" s="1"/>
  <c r="AD1152" i="5" s="1"/>
  <c r="AE1152" i="5" s="1"/>
  <c r="DK1152" i="5"/>
  <c r="DN1152" i="5" s="1"/>
  <c r="A1152" i="7" s="1"/>
  <c r="AH1152" i="5"/>
  <c r="BC1152" i="5"/>
  <c r="BD1152" i="5" s="1"/>
  <c r="Q1152" i="5" l="1"/>
  <c r="R1152" i="5" s="1"/>
  <c r="T1152" i="5" s="1"/>
  <c r="BO1152" i="5" s="1"/>
  <c r="EM1152" i="5"/>
  <c r="U1152" i="5"/>
  <c r="BE1152" i="5"/>
  <c r="AI1152" i="5"/>
  <c r="AJ1152" i="5"/>
  <c r="AK1152" i="5" s="1"/>
  <c r="S1152" i="5" l="1"/>
  <c r="BQ1152" i="5"/>
  <c r="AL1152" i="5"/>
  <c r="AM1152" i="5"/>
  <c r="BI1152" i="5" s="1"/>
  <c r="BF1152" i="5"/>
  <c r="BG1152" i="5" l="1"/>
  <c r="AN1152" i="5"/>
  <c r="AS1152" i="5" l="1"/>
  <c r="BJ1152" i="5"/>
  <c r="AO1152" i="5"/>
  <c r="BN1152" i="5" l="1"/>
  <c r="EE1152" i="5" s="1"/>
  <c r="AQ1152" i="5"/>
  <c r="AT1152" i="5"/>
  <c r="BK1152" i="5"/>
  <c r="AU1152" i="5" l="1"/>
  <c r="BM1152" i="5" s="1"/>
  <c r="BL1152" i="5"/>
  <c r="EF1152" i="5" s="1"/>
  <c r="BR1152" i="5"/>
  <c r="AR1152" i="5"/>
  <c r="BS1152" i="5" s="1"/>
  <c r="BT1152" i="5" s="1"/>
  <c r="EC1152" i="5" s="1"/>
  <c r="BP1152" i="5"/>
  <c r="BZ1152" i="5"/>
  <c r="CM1152" i="5"/>
  <c r="CN1152" i="5" l="1"/>
  <c r="ED1152" i="5"/>
  <c r="CA1152" i="5"/>
  <c r="CB1152" i="5" s="1"/>
  <c r="CC1152" i="5" s="1"/>
  <c r="CG1152" i="5" l="1"/>
  <c r="CH1152" i="5" s="1"/>
  <c r="CI1152" i="5" s="1"/>
  <c r="CJ1152" i="5" s="1"/>
  <c r="CK1152" i="5" s="1"/>
  <c r="CE1152" i="5"/>
  <c r="CF1152" i="5" s="1"/>
  <c r="CQ1152" i="5"/>
  <c r="CO1152" i="5"/>
  <c r="DC1152" i="5" s="1"/>
  <c r="DW1152" i="5" s="1"/>
  <c r="J1152" i="7" s="1"/>
  <c r="DB1152" i="5"/>
  <c r="DU1152" i="5" s="1"/>
  <c r="H1152" i="7" s="1"/>
  <c r="DD1152" i="5" l="1"/>
  <c r="DO1152" i="5" s="1"/>
  <c r="B1152" i="7" s="1"/>
  <c r="CR1152" i="5"/>
  <c r="CS1152" i="5" s="1"/>
  <c r="DA1152" i="5" l="1"/>
  <c r="CT1152" i="5"/>
  <c r="DE1152" i="5"/>
  <c r="DP1152" i="5" s="1"/>
  <c r="CV1152" i="5"/>
  <c r="DF1152" i="5" l="1"/>
  <c r="DQ1152" i="5" s="1"/>
  <c r="CW1152" i="5"/>
  <c r="C1152" i="7"/>
  <c r="CU1152" i="5"/>
  <c r="DI1152" i="5"/>
  <c r="DX1152" i="5" s="1"/>
  <c r="DT1152" i="5"/>
  <c r="G1152" i="7" s="1"/>
  <c r="DV1152" i="5"/>
  <c r="K1152" i="7" l="1"/>
  <c r="EI1152" i="5"/>
  <c r="DG1152" i="5"/>
  <c r="DR1152" i="5" s="1"/>
  <c r="E1152" i="7" s="1"/>
  <c r="CX1152" i="5"/>
  <c r="DH1152" i="5" s="1"/>
  <c r="DS1152" i="5" s="1"/>
  <c r="F1152" i="7" s="1"/>
  <c r="D1153" i="5"/>
  <c r="C1153" i="5"/>
  <c r="I1152" i="7"/>
  <c r="CY1152" i="5"/>
  <c r="DL1152" i="5" s="1"/>
  <c r="EA1152" i="5" s="1"/>
  <c r="DJ1152" i="5"/>
  <c r="DY1152" i="5" s="1"/>
  <c r="L1152" i="7" s="1"/>
  <c r="D1152" i="7"/>
  <c r="N1152" i="7" l="1"/>
  <c r="EL1152" i="5"/>
  <c r="EJ1152" i="5"/>
  <c r="J1153" i="5"/>
  <c r="K1153" i="5" s="1"/>
  <c r="L1153" i="5" s="1"/>
  <c r="M1153" i="5" s="1"/>
  <c r="E1153" i="5"/>
  <c r="CZ1152" i="5"/>
  <c r="DM1152" i="5" s="1"/>
  <c r="DZ1152" i="5" s="1"/>
  <c r="EH1152" i="5"/>
  <c r="EK1152" i="5" l="1"/>
  <c r="O1152" i="7" s="1"/>
  <c r="M1152" i="7"/>
  <c r="EG1152" i="5"/>
  <c r="AV1153" i="5"/>
  <c r="AF1153" i="5"/>
  <c r="N1153" i="5"/>
  <c r="BH1153" i="5"/>
  <c r="BA1153" i="5" l="1"/>
  <c r="BB1153" i="5" s="1"/>
  <c r="CP1153" i="5"/>
  <c r="BW1153" i="5"/>
  <c r="BX1153" i="5" s="1"/>
  <c r="CD1153" i="5"/>
  <c r="AG1153" i="5"/>
  <c r="AP1153" i="5" s="1"/>
  <c r="O1153" i="5"/>
  <c r="W1153" i="5" s="1"/>
  <c r="P1153" i="5" l="1"/>
  <c r="V1153" i="5" s="1"/>
  <c r="DK1153" i="5"/>
  <c r="DN1153" i="5" s="1"/>
  <c r="X1153" i="5"/>
  <c r="Y1153" i="5" s="1"/>
  <c r="Z1153" i="5" s="1"/>
  <c r="AA1153" i="5" s="1"/>
  <c r="AH1153" i="5"/>
  <c r="BC1153" i="5"/>
  <c r="BD1153" i="5" s="1"/>
  <c r="U1153" i="5" l="1"/>
  <c r="Q1153" i="5"/>
  <c r="R1153" i="5" s="1"/>
  <c r="T1153" i="5" s="1"/>
  <c r="BO1153" i="5" s="1"/>
  <c r="BE1153" i="5"/>
  <c r="EM1153" i="5"/>
  <c r="A1153" i="7"/>
  <c r="AB1153" i="5"/>
  <c r="AC1153" i="5" s="1"/>
  <c r="AD1153" i="5" s="1"/>
  <c r="AE1153" i="5" s="1"/>
  <c r="AI1153" i="5"/>
  <c r="AJ1153" i="5"/>
  <c r="AK1153" i="5" s="1"/>
  <c r="BQ1153" i="5" l="1"/>
  <c r="S1153" i="5"/>
  <c r="BF1153" i="5"/>
  <c r="AM1153" i="5"/>
  <c r="BI1153" i="5" s="1"/>
  <c r="AL1153" i="5"/>
  <c r="AN1153" i="5" l="1"/>
  <c r="AO1153" i="5" s="1"/>
  <c r="BG1153" i="5"/>
  <c r="BN1153" i="5" l="1"/>
  <c r="AQ1153" i="5"/>
  <c r="AS1153" i="5"/>
  <c r="BJ1153" i="5"/>
  <c r="EE1153" i="5" l="1"/>
  <c r="AT1153" i="5"/>
  <c r="BK1153" i="5"/>
  <c r="BR1153" i="5"/>
  <c r="AR1153" i="5"/>
  <c r="BS1153" i="5" s="1"/>
  <c r="BT1153" i="5" s="1"/>
  <c r="EC1153" i="5" s="1"/>
  <c r="BP1153" i="5"/>
  <c r="BZ1153" i="5"/>
  <c r="CM1153" i="5"/>
  <c r="ED1153" i="5" l="1"/>
  <c r="CN1153" i="5"/>
  <c r="CQ1153" i="5" s="1"/>
  <c r="CA1153" i="5"/>
  <c r="CB1153" i="5" s="1"/>
  <c r="CC1153" i="5" s="1"/>
  <c r="AU1153" i="5"/>
  <c r="BM1153" i="5" s="1"/>
  <c r="BL1153" i="5"/>
  <c r="EF1153" i="5" s="1"/>
  <c r="CG1153" i="5" l="1"/>
  <c r="CH1153" i="5" s="1"/>
  <c r="CI1153" i="5" s="1"/>
  <c r="CJ1153" i="5" s="1"/>
  <c r="CK1153" i="5" s="1"/>
  <c r="CR1153" i="5"/>
  <c r="CS1153" i="5" s="1"/>
  <c r="DB1153" i="5"/>
  <c r="DU1153" i="5" s="1"/>
  <c r="H1153" i="7" s="1"/>
  <c r="CO1153" i="5"/>
  <c r="DC1153" i="5" s="1"/>
  <c r="DW1153" i="5" s="1"/>
  <c r="J1153" i="7" s="1"/>
  <c r="CE1153" i="5"/>
  <c r="CF1153" i="5" s="1"/>
  <c r="DA1153" i="5" l="1"/>
  <c r="CT1153" i="5"/>
  <c r="DE1153" i="5"/>
  <c r="DP1153" i="5" s="1"/>
  <c r="C1153" i="7" s="1"/>
  <c r="CV1153" i="5"/>
  <c r="DD1153" i="5"/>
  <c r="DO1153" i="5" s="1"/>
  <c r="B1153" i="7" l="1"/>
  <c r="DF1153" i="5"/>
  <c r="DQ1153" i="5" s="1"/>
  <c r="CW1153" i="5"/>
  <c r="DI1153" i="5"/>
  <c r="DX1153" i="5" s="1"/>
  <c r="CU1153" i="5"/>
  <c r="DT1153" i="5"/>
  <c r="G1153" i="7" s="1"/>
  <c r="DV1153" i="5"/>
  <c r="CX1153" i="5" l="1"/>
  <c r="DH1153" i="5" s="1"/>
  <c r="DS1153" i="5" s="1"/>
  <c r="F1153" i="7" s="1"/>
  <c r="DG1153" i="5"/>
  <c r="DR1153" i="5" s="1"/>
  <c r="E1153" i="7" s="1"/>
  <c r="D1153" i="7"/>
  <c r="K1153" i="7"/>
  <c r="EI1153" i="5"/>
  <c r="I1153" i="7"/>
  <c r="D1154" i="5"/>
  <c r="C1154" i="5"/>
  <c r="CY1153" i="5"/>
  <c r="DL1153" i="5" s="1"/>
  <c r="EA1153" i="5" s="1"/>
  <c r="DJ1153" i="5"/>
  <c r="DY1153" i="5" s="1"/>
  <c r="L1153" i="7" s="1"/>
  <c r="EJ1153" i="5" l="1"/>
  <c r="N1153" i="7"/>
  <c r="EL1153" i="5"/>
  <c r="EH1153" i="5"/>
  <c r="CZ1153" i="5"/>
  <c r="DM1153" i="5" s="1"/>
  <c r="DZ1153" i="5" s="1"/>
  <c r="J1154" i="5"/>
  <c r="K1154" i="5" s="1"/>
  <c r="L1154" i="5" s="1"/>
  <c r="M1154" i="5" s="1"/>
  <c r="E1154" i="5"/>
  <c r="M1153" i="7" l="1"/>
  <c r="EK1153" i="5"/>
  <c r="O1153" i="7" s="1"/>
  <c r="EG1153" i="5"/>
  <c r="BH1154" i="5"/>
  <c r="AF1154" i="5"/>
  <c r="AV1154" i="5"/>
  <c r="N1154" i="5"/>
  <c r="BA1154" i="5" l="1"/>
  <c r="BB1154" i="5" s="1"/>
  <c r="BC1154" i="5" s="1"/>
  <c r="BD1154" i="5" s="1"/>
  <c r="O1154" i="5"/>
  <c r="P1154" i="5" s="1"/>
  <c r="AG1154" i="5"/>
  <c r="AH1154" i="5" s="1"/>
  <c r="BW1154" i="5"/>
  <c r="BX1154" i="5" s="1"/>
  <c r="CD1154" i="5"/>
  <c r="CP1154" i="5"/>
  <c r="W1154" i="5" l="1"/>
  <c r="X1154" i="5" s="1"/>
  <c r="Y1154" i="5" s="1"/>
  <c r="DK1154" i="5"/>
  <c r="DN1154" i="5" s="1"/>
  <c r="EM1154" i="5" s="1"/>
  <c r="BE1154" i="5"/>
  <c r="Q1154" i="5"/>
  <c r="R1154" i="5" s="1"/>
  <c r="T1154" i="5" s="1"/>
  <c r="V1154" i="5"/>
  <c r="U1154" i="5"/>
  <c r="AP1154" i="5"/>
  <c r="AJ1154" i="5"/>
  <c r="AK1154" i="5" s="1"/>
  <c r="AI1154" i="5"/>
  <c r="A1154" i="7" l="1"/>
  <c r="BO1154" i="5"/>
  <c r="Z1154" i="5"/>
  <c r="AA1154" i="5" s="1"/>
  <c r="AB1154" i="5" s="1"/>
  <c r="S1154" i="5"/>
  <c r="BQ1154" i="5"/>
  <c r="BF1154" i="5"/>
  <c r="AM1154" i="5"/>
  <c r="AL1154" i="5"/>
  <c r="AC1154" i="5" l="1"/>
  <c r="AN1154" i="5"/>
  <c r="AS1154" i="5" s="1"/>
  <c r="AT1154" i="5" s="1"/>
  <c r="AU1154" i="5" s="1"/>
  <c r="BG1154" i="5"/>
  <c r="BI1154" i="5"/>
  <c r="AD1154" i="5" l="1"/>
  <c r="BK1154" i="5"/>
  <c r="BJ1154" i="5"/>
  <c r="AO1154" i="5"/>
  <c r="BN1154" i="5" l="1"/>
  <c r="AQ1154" i="5"/>
  <c r="AE1154" i="5"/>
  <c r="BM1154" i="5" s="1"/>
  <c r="BL1154" i="5"/>
  <c r="EF1154" i="5" s="1"/>
  <c r="BR1154" i="5" l="1"/>
  <c r="AR1154" i="5"/>
  <c r="BS1154" i="5" s="1"/>
  <c r="BT1154" i="5" s="1"/>
  <c r="EC1154" i="5" s="1"/>
  <c r="BP1154" i="5"/>
  <c r="CM1154" i="5"/>
  <c r="BZ1154" i="5"/>
  <c r="EE1154" i="5"/>
  <c r="CN1154" i="5" l="1"/>
  <c r="CA1154" i="5"/>
  <c r="CB1154" i="5" s="1"/>
  <c r="CC1154" i="5" s="1"/>
  <c r="ED1154" i="5"/>
  <c r="CE1154" i="5" l="1"/>
  <c r="CF1154" i="5" s="1"/>
  <c r="CQ1154" i="5"/>
  <c r="CO1154" i="5"/>
  <c r="DC1154" i="5" s="1"/>
  <c r="DW1154" i="5" s="1"/>
  <c r="J1154" i="7" s="1"/>
  <c r="DB1154" i="5"/>
  <c r="DU1154" i="5" s="1"/>
  <c r="H1154" i="7" s="1"/>
  <c r="CG1154" i="5"/>
  <c r="CH1154" i="5" s="1"/>
  <c r="CI1154" i="5" s="1"/>
  <c r="CJ1154" i="5" s="1"/>
  <c r="CK1154" i="5" s="1"/>
  <c r="DD1154" i="5" l="1"/>
  <c r="DO1154" i="5" s="1"/>
  <c r="CR1154" i="5"/>
  <c r="CS1154" i="5" l="1"/>
  <c r="DE1154" i="5"/>
  <c r="DP1154" i="5" s="1"/>
  <c r="C1154" i="7" s="1"/>
  <c r="CV1154" i="5"/>
  <c r="B1154" i="7"/>
  <c r="DF1154" i="5" l="1"/>
  <c r="DQ1154" i="5" s="1"/>
  <c r="CW1154" i="5"/>
  <c r="DA1154" i="5"/>
  <c r="CT1154" i="5"/>
  <c r="CU1154" i="5" l="1"/>
  <c r="DI1154" i="5"/>
  <c r="DX1154" i="5" s="1"/>
  <c r="DT1154" i="5"/>
  <c r="DV1154" i="5"/>
  <c r="DG1154" i="5"/>
  <c r="DR1154" i="5" s="1"/>
  <c r="E1154" i="7" s="1"/>
  <c r="CX1154" i="5"/>
  <c r="DH1154" i="5" s="1"/>
  <c r="DS1154" i="5" s="1"/>
  <c r="F1154" i="7" s="1"/>
  <c r="D1154" i="7"/>
  <c r="EJ1154" i="5"/>
  <c r="G1154" i="7" l="1"/>
  <c r="EI1154" i="5"/>
  <c r="C1155" i="5"/>
  <c r="I1154" i="7"/>
  <c r="D1155" i="5"/>
  <c r="K1154" i="7"/>
  <c r="CY1154" i="5"/>
  <c r="DL1154" i="5" s="1"/>
  <c r="EA1154" i="5" s="1"/>
  <c r="DJ1154" i="5"/>
  <c r="DY1154" i="5" s="1"/>
  <c r="L1154" i="7" s="1"/>
  <c r="EH1154" i="5" l="1"/>
  <c r="N1154" i="7"/>
  <c r="EL1154" i="5"/>
  <c r="CZ1154" i="5"/>
  <c r="DM1154" i="5" s="1"/>
  <c r="DZ1154" i="5" s="1"/>
  <c r="EK1154" i="5" s="1"/>
  <c r="O1154" i="7" s="1"/>
  <c r="E1155" i="5"/>
  <c r="J1155" i="5"/>
  <c r="K1155" i="5" s="1"/>
  <c r="L1155" i="5" s="1"/>
  <c r="M1155" i="5" s="1"/>
  <c r="EG1154" i="5" l="1"/>
  <c r="M1154" i="7"/>
  <c r="AF1155" i="5"/>
  <c r="BH1155" i="5"/>
  <c r="N1155" i="5"/>
  <c r="AV1155" i="5"/>
  <c r="BA1155" i="5" l="1"/>
  <c r="BB1155" i="5" s="1"/>
  <c r="O1155" i="5"/>
  <c r="P1155" i="5" s="1"/>
  <c r="CP1155" i="5"/>
  <c r="BW1155" i="5"/>
  <c r="BX1155" i="5" s="1"/>
  <c r="CD1155" i="5"/>
  <c r="AG1155" i="5"/>
  <c r="AH1155" i="5" s="1"/>
  <c r="AI1155" i="5" s="1"/>
  <c r="V1155" i="5" l="1"/>
  <c r="U1155" i="5"/>
  <c r="Q1155" i="5"/>
  <c r="R1155" i="5" s="1"/>
  <c r="T1155" i="5" s="1"/>
  <c r="DK1155" i="5"/>
  <c r="DN1155" i="5" s="1"/>
  <c r="W1155" i="5"/>
  <c r="X1155" i="5" s="1"/>
  <c r="Y1155" i="5" s="1"/>
  <c r="Z1155" i="5" s="1"/>
  <c r="AA1155" i="5" s="1"/>
  <c r="AB1155" i="5" s="1"/>
  <c r="AJ1155" i="5"/>
  <c r="AK1155" i="5" s="1"/>
  <c r="AM1155" i="5" s="1"/>
  <c r="AP1155" i="5"/>
  <c r="BC1155" i="5"/>
  <c r="BD1155" i="5" s="1"/>
  <c r="BO1155" i="5" l="1"/>
  <c r="BI1155" i="5"/>
  <c r="S1155" i="5"/>
  <c r="AL1155" i="5"/>
  <c r="AN1155" i="5" s="1"/>
  <c r="AC1155" i="5"/>
  <c r="AD1155" i="5" s="1"/>
  <c r="AE1155" i="5" s="1"/>
  <c r="BQ1155" i="5"/>
  <c r="BE1155" i="5"/>
  <c r="A1155" i="7"/>
  <c r="EM1155" i="5"/>
  <c r="AS1155" i="5" l="1"/>
  <c r="AT1155" i="5" s="1"/>
  <c r="AU1155" i="5" s="1"/>
  <c r="BJ1155" i="5"/>
  <c r="AO1155" i="5"/>
  <c r="BF1155" i="5"/>
  <c r="BK1155" i="5" l="1"/>
  <c r="AQ1155" i="5"/>
  <c r="BN1155" i="5"/>
  <c r="BL1155" i="5"/>
  <c r="BG1155" i="5"/>
  <c r="BM1155" i="5" s="1"/>
  <c r="EF1155" i="5" l="1"/>
  <c r="BP1155" i="5"/>
  <c r="CM1155" i="5"/>
  <c r="BZ1155" i="5"/>
  <c r="EE1155" i="5"/>
  <c r="BR1155" i="5"/>
  <c r="AR1155" i="5"/>
  <c r="BS1155" i="5" s="1"/>
  <c r="BT1155" i="5" s="1"/>
  <c r="EC1155" i="5" s="1"/>
  <c r="ED1155" i="5" l="1"/>
  <c r="CA1155" i="5"/>
  <c r="CB1155" i="5" s="1"/>
  <c r="CC1155" i="5" s="1"/>
  <c r="CE1155" i="5" s="1"/>
  <c r="CF1155" i="5" s="1"/>
  <c r="CN1155" i="5"/>
  <c r="CQ1155" i="5" l="1"/>
  <c r="CR1155" i="5" s="1"/>
  <c r="DB1155" i="5"/>
  <c r="DU1155" i="5" s="1"/>
  <c r="H1155" i="7" s="1"/>
  <c r="CO1155" i="5"/>
  <c r="DC1155" i="5" s="1"/>
  <c r="DW1155" i="5" s="1"/>
  <c r="J1155" i="7" s="1"/>
  <c r="CG1155" i="5"/>
  <c r="CH1155" i="5" s="1"/>
  <c r="CI1155" i="5" s="1"/>
  <c r="CJ1155" i="5" s="1"/>
  <c r="CK1155" i="5" s="1"/>
  <c r="DE1155" i="5" l="1"/>
  <c r="DP1155" i="5" s="1"/>
  <c r="C1155" i="7" s="1"/>
  <c r="CV1155" i="5"/>
  <c r="CS1155" i="5"/>
  <c r="DD1155" i="5"/>
  <c r="DO1155" i="5" s="1"/>
  <c r="B1155" i="7" l="1"/>
  <c r="DF1155" i="5"/>
  <c r="DQ1155" i="5" s="1"/>
  <c r="CW1155" i="5"/>
  <c r="DA1155" i="5"/>
  <c r="CT1155" i="5"/>
  <c r="DI1155" i="5" l="1"/>
  <c r="DX1155" i="5" s="1"/>
  <c r="CU1155" i="5"/>
  <c r="D1155" i="7"/>
  <c r="DT1155" i="5"/>
  <c r="DV1155" i="5"/>
  <c r="CX1155" i="5"/>
  <c r="DH1155" i="5" s="1"/>
  <c r="DS1155" i="5" s="1"/>
  <c r="F1155" i="7" s="1"/>
  <c r="DG1155" i="5"/>
  <c r="DR1155" i="5" s="1"/>
  <c r="E1155" i="7" s="1"/>
  <c r="C1156" i="5" l="1"/>
  <c r="D1156" i="5"/>
  <c r="I1155" i="7"/>
  <c r="G1155" i="7"/>
  <c r="EI1155" i="5"/>
  <c r="CY1155" i="5"/>
  <c r="DL1155" i="5" s="1"/>
  <c r="EA1155" i="5" s="1"/>
  <c r="DJ1155" i="5"/>
  <c r="DY1155" i="5" s="1"/>
  <c r="L1155" i="7" s="1"/>
  <c r="EJ1155" i="5"/>
  <c r="K1155" i="7"/>
  <c r="N1155" i="7" l="1"/>
  <c r="EL1155" i="5"/>
  <c r="CZ1155" i="5"/>
  <c r="DM1155" i="5" s="1"/>
  <c r="DZ1155" i="5" s="1"/>
  <c r="EH1155" i="5"/>
  <c r="E1156" i="5"/>
  <c r="J1156" i="5"/>
  <c r="K1156" i="5" s="1"/>
  <c r="L1156" i="5" s="1"/>
  <c r="M1156" i="5" s="1"/>
  <c r="N1156" i="5" l="1"/>
  <c r="AF1156" i="5"/>
  <c r="BH1156" i="5"/>
  <c r="AV1156" i="5"/>
  <c r="EK1155" i="5"/>
  <c r="O1155" i="7" s="1"/>
  <c r="M1155" i="7"/>
  <c r="EG1155" i="5"/>
  <c r="BA1156" i="5" l="1"/>
  <c r="BB1156" i="5" s="1"/>
  <c r="CD1156" i="5"/>
  <c r="BW1156" i="5"/>
  <c r="BX1156" i="5" s="1"/>
  <c r="CP1156" i="5"/>
  <c r="AG1156" i="5"/>
  <c r="AH1156" i="5" s="1"/>
  <c r="O1156" i="5"/>
  <c r="P1156" i="5" s="1"/>
  <c r="DK1156" i="5" l="1"/>
  <c r="DN1156" i="5" s="1"/>
  <c r="A1156" i="7" s="1"/>
  <c r="AI1156" i="5"/>
  <c r="AJ1156" i="5"/>
  <c r="AK1156" i="5" s="1"/>
  <c r="W1156" i="5"/>
  <c r="Q1156" i="5"/>
  <c r="R1156" i="5" s="1"/>
  <c r="T1156" i="5" s="1"/>
  <c r="V1156" i="5"/>
  <c r="U1156" i="5"/>
  <c r="AP1156" i="5"/>
  <c r="BC1156" i="5"/>
  <c r="BD1156" i="5" s="1"/>
  <c r="EM1156" i="5" l="1"/>
  <c r="BE1156" i="5"/>
  <c r="X1156" i="5"/>
  <c r="Y1156" i="5" s="1"/>
  <c r="BO1156" i="5" s="1"/>
  <c r="AM1156" i="5"/>
  <c r="S1156" i="5"/>
  <c r="AL1156" i="5"/>
  <c r="AN1156" i="5" l="1"/>
  <c r="AS1156" i="5" s="1"/>
  <c r="AT1156" i="5" s="1"/>
  <c r="AU1156" i="5" s="1"/>
  <c r="Z1156" i="5"/>
  <c r="AA1156" i="5" s="1"/>
  <c r="BI1156" i="5" s="1"/>
  <c r="BF1156" i="5"/>
  <c r="BQ1156" i="5"/>
  <c r="BG1156" i="5" l="1"/>
  <c r="AB1156" i="5"/>
  <c r="AO1156" i="5"/>
  <c r="BN1156" i="5" l="1"/>
  <c r="AQ1156" i="5"/>
  <c r="BJ1156" i="5"/>
  <c r="AC1156" i="5"/>
  <c r="EE1156" i="5" l="1"/>
  <c r="BR1156" i="5"/>
  <c r="AR1156" i="5"/>
  <c r="BS1156" i="5" s="1"/>
  <c r="BT1156" i="5" s="1"/>
  <c r="EC1156" i="5" s="1"/>
  <c r="AD1156" i="5"/>
  <c r="BK1156" i="5"/>
  <c r="BP1156" i="5"/>
  <c r="CM1156" i="5"/>
  <c r="BZ1156" i="5"/>
  <c r="CA1156" i="5" l="1"/>
  <c r="CB1156" i="5" s="1"/>
  <c r="CC1156" i="5" s="1"/>
  <c r="CE1156" i="5" s="1"/>
  <c r="CF1156" i="5" s="1"/>
  <c r="AE1156" i="5"/>
  <c r="BM1156" i="5" s="1"/>
  <c r="BL1156" i="5"/>
  <c r="EF1156" i="5" s="1"/>
  <c r="CN1156" i="5"/>
  <c r="ED1156" i="5"/>
  <c r="CQ1156" i="5" l="1"/>
  <c r="CR1156" i="5" s="1"/>
  <c r="CS1156" i="5" s="1"/>
  <c r="CO1156" i="5"/>
  <c r="DC1156" i="5" s="1"/>
  <c r="DW1156" i="5" s="1"/>
  <c r="J1156" i="7" s="1"/>
  <c r="DB1156" i="5"/>
  <c r="DU1156" i="5" s="1"/>
  <c r="H1156" i="7" s="1"/>
  <c r="CG1156" i="5"/>
  <c r="CH1156" i="5" s="1"/>
  <c r="CI1156" i="5" s="1"/>
  <c r="CJ1156" i="5" s="1"/>
  <c r="CK1156" i="5" s="1"/>
  <c r="DA1156" i="5" l="1"/>
  <c r="CT1156" i="5"/>
  <c r="DE1156" i="5"/>
  <c r="DP1156" i="5" s="1"/>
  <c r="C1156" i="7" s="1"/>
  <c r="CV1156" i="5"/>
  <c r="DD1156" i="5"/>
  <c r="DO1156" i="5" s="1"/>
  <c r="B1156" i="7" l="1"/>
  <c r="DI1156" i="5"/>
  <c r="DX1156" i="5" s="1"/>
  <c r="CU1156" i="5"/>
  <c r="DF1156" i="5"/>
  <c r="DQ1156" i="5" s="1"/>
  <c r="CW1156" i="5"/>
  <c r="DT1156" i="5"/>
  <c r="G1156" i="7" s="1"/>
  <c r="DV1156" i="5"/>
  <c r="C1157" i="5" l="1"/>
  <c r="I1156" i="7"/>
  <c r="D1157" i="5"/>
  <c r="CY1156" i="5"/>
  <c r="DL1156" i="5" s="1"/>
  <c r="EA1156" i="5" s="1"/>
  <c r="DJ1156" i="5"/>
  <c r="DY1156" i="5" s="1"/>
  <c r="L1156" i="7" s="1"/>
  <c r="CX1156" i="5"/>
  <c r="DH1156" i="5" s="1"/>
  <c r="DS1156" i="5" s="1"/>
  <c r="F1156" i="7" s="1"/>
  <c r="DG1156" i="5"/>
  <c r="DR1156" i="5" s="1"/>
  <c r="E1156" i="7" s="1"/>
  <c r="K1156" i="7"/>
  <c r="EI1156" i="5"/>
  <c r="D1156" i="7"/>
  <c r="N1156" i="7" l="1"/>
  <c r="EL1156" i="5"/>
  <c r="EJ1156" i="5"/>
  <c r="CZ1156" i="5"/>
  <c r="DM1156" i="5" s="1"/>
  <c r="DZ1156" i="5" s="1"/>
  <c r="EH1156" i="5"/>
  <c r="E1157" i="5"/>
  <c r="J1157" i="5"/>
  <c r="K1157" i="5" s="1"/>
  <c r="L1157" i="5" s="1"/>
  <c r="M1157" i="5" s="1"/>
  <c r="EG1156" i="5" l="1"/>
  <c r="M1156" i="7"/>
  <c r="EK1156" i="5"/>
  <c r="O1156" i="7" s="1"/>
  <c r="AV1157" i="5"/>
  <c r="AF1157" i="5"/>
  <c r="N1157" i="5"/>
  <c r="BH1157" i="5"/>
  <c r="O1157" i="5" l="1"/>
  <c r="P1157" i="5" s="1"/>
  <c r="BA1157" i="5"/>
  <c r="BB1157" i="5" s="1"/>
  <c r="BC1157" i="5" s="1"/>
  <c r="BW1157" i="5"/>
  <c r="BX1157" i="5" s="1"/>
  <c r="CP1157" i="5"/>
  <c r="CD1157" i="5"/>
  <c r="AG1157" i="5"/>
  <c r="AP1157" i="5" s="1"/>
  <c r="W1157" i="5" l="1"/>
  <c r="X1157" i="5" s="1"/>
  <c r="Y1157" i="5" s="1"/>
  <c r="Z1157" i="5" s="1"/>
  <c r="AA1157" i="5" s="1"/>
  <c r="AB1157" i="5" s="1"/>
  <c r="BD1157" i="5"/>
  <c r="AH1157" i="5"/>
  <c r="DK1157" i="5"/>
  <c r="DN1157" i="5" s="1"/>
  <c r="U1157" i="5"/>
  <c r="V1157" i="5"/>
  <c r="Q1157" i="5"/>
  <c r="R1157" i="5" s="1"/>
  <c r="T1157" i="5" s="1"/>
  <c r="BO1157" i="5" l="1"/>
  <c r="AC1157" i="5"/>
  <c r="AD1157" i="5" s="1"/>
  <c r="AE1157" i="5" s="1"/>
  <c r="AJ1157" i="5"/>
  <c r="AK1157" i="5" s="1"/>
  <c r="AI1157" i="5"/>
  <c r="A1157" i="7"/>
  <c r="EM1157" i="5"/>
  <c r="S1157" i="5"/>
  <c r="BE1157" i="5"/>
  <c r="BQ1157" i="5"/>
  <c r="AM1157" i="5" l="1"/>
  <c r="BI1157" i="5" s="1"/>
  <c r="AL1157" i="5"/>
  <c r="BF1157" i="5"/>
  <c r="AN1157" i="5" l="1"/>
  <c r="AS1157" i="5" s="1"/>
  <c r="BG1157" i="5"/>
  <c r="AO1157" i="5" l="1"/>
  <c r="AQ1157" i="5" s="1"/>
  <c r="BJ1157" i="5"/>
  <c r="AT1157" i="5"/>
  <c r="BK1157" i="5"/>
  <c r="BN1157" i="5" l="1"/>
  <c r="EE1157" i="5" s="1"/>
  <c r="AU1157" i="5"/>
  <c r="BM1157" i="5" s="1"/>
  <c r="BL1157" i="5"/>
  <c r="EF1157" i="5" s="1"/>
  <c r="BR1157" i="5"/>
  <c r="AR1157" i="5"/>
  <c r="BS1157" i="5" s="1"/>
  <c r="BT1157" i="5" s="1"/>
  <c r="EC1157" i="5" s="1"/>
  <c r="CM1157" i="5" l="1"/>
  <c r="BZ1157" i="5"/>
  <c r="CA1157" i="5" s="1"/>
  <c r="CB1157" i="5" s="1"/>
  <c r="CC1157" i="5" s="1"/>
  <c r="CE1157" i="5" s="1"/>
  <c r="CF1157" i="5" s="1"/>
  <c r="BP1157" i="5"/>
  <c r="ED1157" i="5"/>
  <c r="CN1157" i="5" l="1"/>
  <c r="DB1157" i="5" s="1"/>
  <c r="DU1157" i="5" s="1"/>
  <c r="H1157" i="7" s="1"/>
  <c r="CG1157" i="5"/>
  <c r="CH1157" i="5" s="1"/>
  <c r="CI1157" i="5" s="1"/>
  <c r="CJ1157" i="5" s="1"/>
  <c r="CK1157" i="5" s="1"/>
  <c r="CQ1157" i="5" l="1"/>
  <c r="DD1157" i="5" s="1"/>
  <c r="DO1157" i="5" s="1"/>
  <c r="CO1157" i="5"/>
  <c r="DC1157" i="5" s="1"/>
  <c r="DW1157" i="5" s="1"/>
  <c r="J1157" i="7" s="1"/>
  <c r="CR1157" i="5" l="1"/>
  <c r="CV1157" i="5" s="1"/>
  <c r="B1157" i="7"/>
  <c r="CS1157" i="5" l="1"/>
  <c r="DA1157" i="5" s="1"/>
  <c r="DE1157" i="5"/>
  <c r="DP1157" i="5" s="1"/>
  <c r="C1157" i="7" s="1"/>
  <c r="DF1157" i="5"/>
  <c r="DQ1157" i="5" s="1"/>
  <c r="CW1157" i="5"/>
  <c r="CT1157" i="5" l="1"/>
  <c r="CU1157" i="5" s="1"/>
  <c r="D1157" i="7"/>
  <c r="CX1157" i="5"/>
  <c r="DH1157" i="5" s="1"/>
  <c r="DS1157" i="5" s="1"/>
  <c r="F1157" i="7" s="1"/>
  <c r="DG1157" i="5"/>
  <c r="DR1157" i="5" s="1"/>
  <c r="E1157" i="7" s="1"/>
  <c r="DT1157" i="5"/>
  <c r="DV1157" i="5"/>
  <c r="DI1157" i="5" l="1"/>
  <c r="DX1157" i="5" s="1"/>
  <c r="K1157" i="7" s="1"/>
  <c r="G1157" i="7"/>
  <c r="EI1157" i="5"/>
  <c r="C1158" i="5"/>
  <c r="D1158" i="5"/>
  <c r="I1157" i="7"/>
  <c r="CY1157" i="5"/>
  <c r="DL1157" i="5" s="1"/>
  <c r="EA1157" i="5" s="1"/>
  <c r="DJ1157" i="5"/>
  <c r="DY1157" i="5" s="1"/>
  <c r="L1157" i="7" s="1"/>
  <c r="EJ1157" i="5"/>
  <c r="EH1157" i="5" l="1"/>
  <c r="N1157" i="7"/>
  <c r="EL1157" i="5"/>
  <c r="CZ1157" i="5"/>
  <c r="DM1157" i="5" s="1"/>
  <c r="DZ1157" i="5" s="1"/>
  <c r="M1157" i="7" s="1"/>
  <c r="J1158" i="5"/>
  <c r="K1158" i="5" s="1"/>
  <c r="L1158" i="5" s="1"/>
  <c r="M1158" i="5" s="1"/>
  <c r="E1158" i="5"/>
  <c r="EK1157" i="5" l="1"/>
  <c r="O1157" i="7" s="1"/>
  <c r="EG1157" i="5"/>
  <c r="N1158" i="5"/>
  <c r="AV1158" i="5"/>
  <c r="BH1158" i="5"/>
  <c r="AF1158" i="5"/>
  <c r="CP1158" i="5" l="1"/>
  <c r="CD1158" i="5"/>
  <c r="BW1158" i="5"/>
  <c r="BX1158" i="5" s="1"/>
  <c r="AG1158" i="5"/>
  <c r="AH1158" i="5" s="1"/>
  <c r="BA1158" i="5"/>
  <c r="BB1158" i="5" s="1"/>
  <c r="O1158" i="5"/>
  <c r="W1158" i="5" s="1"/>
  <c r="P1158" i="5" l="1"/>
  <c r="Q1158" i="5" s="1"/>
  <c r="R1158" i="5" s="1"/>
  <c r="T1158" i="5" s="1"/>
  <c r="AJ1158" i="5"/>
  <c r="AK1158" i="5" s="1"/>
  <c r="AI1158" i="5"/>
  <c r="AP1158" i="5"/>
  <c r="X1158" i="5"/>
  <c r="Y1158" i="5" s="1"/>
  <c r="Z1158" i="5" s="1"/>
  <c r="BC1158" i="5"/>
  <c r="BD1158" i="5" s="1"/>
  <c r="DK1158" i="5"/>
  <c r="DN1158" i="5" s="1"/>
  <c r="BO1158" i="5" l="1"/>
  <c r="V1158" i="5"/>
  <c r="U1158" i="5"/>
  <c r="AA1158" i="5"/>
  <c r="AB1158" i="5" s="1"/>
  <c r="BE1158" i="5"/>
  <c r="S1158" i="5"/>
  <c r="AM1158" i="5"/>
  <c r="EM1158" i="5"/>
  <c r="A1158" i="7"/>
  <c r="AL1158" i="5"/>
  <c r="BQ1158" i="5"/>
  <c r="BI1158" i="5" l="1"/>
  <c r="AC1158" i="5"/>
  <c r="AD1158" i="5" s="1"/>
  <c r="AE1158" i="5" s="1"/>
  <c r="AN1158" i="5"/>
  <c r="BF1158" i="5"/>
  <c r="AS1158" i="5" l="1"/>
  <c r="BJ1158" i="5"/>
  <c r="BG1158" i="5"/>
  <c r="AO1158" i="5"/>
  <c r="BN1158" i="5" l="1"/>
  <c r="AQ1158" i="5"/>
  <c r="AT1158" i="5"/>
  <c r="BK1158" i="5"/>
  <c r="AU1158" i="5" l="1"/>
  <c r="BM1158" i="5" s="1"/>
  <c r="BL1158" i="5"/>
  <c r="EF1158" i="5" s="1"/>
  <c r="BP1158" i="5"/>
  <c r="BZ1158" i="5"/>
  <c r="CM1158" i="5"/>
  <c r="BR1158" i="5"/>
  <c r="AR1158" i="5"/>
  <c r="BS1158" i="5" s="1"/>
  <c r="BT1158" i="5" s="1"/>
  <c r="EC1158" i="5" s="1"/>
  <c r="EE1158" i="5"/>
  <c r="CA1158" i="5" l="1"/>
  <c r="CB1158" i="5" s="1"/>
  <c r="CC1158" i="5" s="1"/>
  <c r="CE1158" i="5" s="1"/>
  <c r="CF1158" i="5" s="1"/>
  <c r="CN1158" i="5"/>
  <c r="ED1158" i="5"/>
  <c r="CG1158" i="5" l="1"/>
  <c r="CQ1158" i="5"/>
  <c r="CR1158" i="5" s="1"/>
  <c r="CO1158" i="5"/>
  <c r="DC1158" i="5" s="1"/>
  <c r="DW1158" i="5" s="1"/>
  <c r="J1158" i="7" s="1"/>
  <c r="DB1158" i="5"/>
  <c r="DU1158" i="5" s="1"/>
  <c r="H1158" i="7" s="1"/>
  <c r="CV1158" i="5" l="1"/>
  <c r="CS1158" i="5"/>
  <c r="DD1158" i="5"/>
  <c r="DO1158" i="5" s="1"/>
  <c r="CH1158" i="5"/>
  <c r="CI1158" i="5" s="1"/>
  <c r="CJ1158" i="5" s="1"/>
  <c r="CK1158" i="5" s="1"/>
  <c r="B1158" i="7" l="1"/>
  <c r="DF1158" i="5"/>
  <c r="DQ1158" i="5" s="1"/>
  <c r="CW1158" i="5"/>
  <c r="DA1158" i="5"/>
  <c r="CT1158" i="5"/>
  <c r="DE1158" i="5"/>
  <c r="DP1158" i="5" s="1"/>
  <c r="C1158" i="7" s="1"/>
  <c r="CX1158" i="5" l="1"/>
  <c r="DH1158" i="5" s="1"/>
  <c r="DS1158" i="5" s="1"/>
  <c r="F1158" i="7" s="1"/>
  <c r="DG1158" i="5"/>
  <c r="DR1158" i="5" s="1"/>
  <c r="E1158" i="7" s="1"/>
  <c r="D1158" i="7"/>
  <c r="DI1158" i="5"/>
  <c r="DX1158" i="5" s="1"/>
  <c r="CU1158" i="5"/>
  <c r="DT1158" i="5"/>
  <c r="G1158" i="7" s="1"/>
  <c r="DV1158" i="5"/>
  <c r="EJ1158" i="5" l="1"/>
  <c r="C1159" i="5"/>
  <c r="D1159" i="5"/>
  <c r="I1158" i="7"/>
  <c r="CY1158" i="5"/>
  <c r="DL1158" i="5" s="1"/>
  <c r="EA1158" i="5" s="1"/>
  <c r="DJ1158" i="5"/>
  <c r="DY1158" i="5" s="1"/>
  <c r="L1158" i="7" s="1"/>
  <c r="K1158" i="7"/>
  <c r="EI1158" i="5"/>
  <c r="N1158" i="7" l="1"/>
  <c r="EL1158" i="5"/>
  <c r="EH1158" i="5"/>
  <c r="CZ1158" i="5"/>
  <c r="DM1158" i="5" s="1"/>
  <c r="DZ1158" i="5" s="1"/>
  <c r="E1159" i="5"/>
  <c r="J1159" i="5"/>
  <c r="K1159" i="5" s="1"/>
  <c r="L1159" i="5" s="1"/>
  <c r="M1159" i="5" s="1"/>
  <c r="BH1159" i="5" l="1"/>
  <c r="AV1159" i="5"/>
  <c r="N1159" i="5"/>
  <c r="AF1159" i="5"/>
  <c r="EK1158" i="5"/>
  <c r="O1158" i="7" s="1"/>
  <c r="EG1158" i="5"/>
  <c r="M1158" i="7"/>
  <c r="AG1159" i="5" l="1"/>
  <c r="AP1159" i="5" s="1"/>
  <c r="O1159" i="5"/>
  <c r="P1159" i="5" s="1"/>
  <c r="BA1159" i="5"/>
  <c r="BB1159" i="5" s="1"/>
  <c r="CD1159" i="5"/>
  <c r="BW1159" i="5"/>
  <c r="BX1159" i="5" s="1"/>
  <c r="CP1159" i="5"/>
  <c r="W1159" i="5" l="1"/>
  <c r="X1159" i="5" s="1"/>
  <c r="Y1159" i="5" s="1"/>
  <c r="Z1159" i="5" s="1"/>
  <c r="DK1159" i="5"/>
  <c r="DN1159" i="5" s="1"/>
  <c r="A1159" i="7" s="1"/>
  <c r="BC1159" i="5"/>
  <c r="BD1159" i="5" s="1"/>
  <c r="AH1159" i="5"/>
  <c r="U1159" i="5"/>
  <c r="V1159" i="5"/>
  <c r="Q1159" i="5"/>
  <c r="R1159" i="5" s="1"/>
  <c r="T1159" i="5" s="1"/>
  <c r="EM1159" i="5" l="1"/>
  <c r="BE1159" i="5"/>
  <c r="S1159" i="5"/>
  <c r="AI1159" i="5"/>
  <c r="AJ1159" i="5"/>
  <c r="BO1159" i="5"/>
  <c r="BQ1159" i="5"/>
  <c r="AA1159" i="5"/>
  <c r="AB1159" i="5" s="1"/>
  <c r="AC1159" i="5" l="1"/>
  <c r="AD1159" i="5" s="1"/>
  <c r="AE1159" i="5" s="1"/>
  <c r="AK1159" i="5"/>
  <c r="AM1159" i="5" s="1"/>
  <c r="BI1159" i="5" s="1"/>
  <c r="BF1159" i="5"/>
  <c r="BG1159" i="5" l="1"/>
  <c r="AL1159" i="5"/>
  <c r="AN1159" i="5" s="1"/>
  <c r="AO1159" i="5" s="1"/>
  <c r="BN1159" i="5" l="1"/>
  <c r="AQ1159" i="5"/>
  <c r="AS1159" i="5"/>
  <c r="BJ1159" i="5"/>
  <c r="AT1159" i="5" l="1"/>
  <c r="BK1159" i="5"/>
  <c r="BR1159" i="5"/>
  <c r="AR1159" i="5"/>
  <c r="BS1159" i="5" s="1"/>
  <c r="BT1159" i="5" s="1"/>
  <c r="EC1159" i="5" s="1"/>
  <c r="EE1159" i="5"/>
  <c r="BP1159" i="5"/>
  <c r="BZ1159" i="5"/>
  <c r="CM1159" i="5"/>
  <c r="CA1159" i="5" l="1"/>
  <c r="CB1159" i="5" s="1"/>
  <c r="CC1159" i="5" s="1"/>
  <c r="CE1159" i="5" s="1"/>
  <c r="CF1159" i="5" s="1"/>
  <c r="ED1159" i="5"/>
  <c r="CN1159" i="5"/>
  <c r="AU1159" i="5"/>
  <c r="BM1159" i="5" s="1"/>
  <c r="BL1159" i="5"/>
  <c r="EF1159" i="5" s="1"/>
  <c r="CQ1159" i="5" l="1"/>
  <c r="CR1159" i="5" s="1"/>
  <c r="CO1159" i="5"/>
  <c r="DC1159" i="5" s="1"/>
  <c r="DW1159" i="5" s="1"/>
  <c r="J1159" i="7" s="1"/>
  <c r="DB1159" i="5"/>
  <c r="DU1159" i="5" s="1"/>
  <c r="H1159" i="7" s="1"/>
  <c r="CG1159" i="5"/>
  <c r="CH1159" i="5" s="1"/>
  <c r="CI1159" i="5" s="1"/>
  <c r="CJ1159" i="5" s="1"/>
  <c r="CK1159" i="5" s="1"/>
  <c r="DE1159" i="5" l="1"/>
  <c r="DP1159" i="5" s="1"/>
  <c r="C1159" i="7" s="1"/>
  <c r="CV1159" i="5"/>
  <c r="DD1159" i="5"/>
  <c r="DO1159" i="5" s="1"/>
  <c r="CS1159" i="5"/>
  <c r="DA1159" i="5" l="1"/>
  <c r="CT1159" i="5"/>
  <c r="DF1159" i="5"/>
  <c r="DQ1159" i="5" s="1"/>
  <c r="CW1159" i="5"/>
  <c r="B1159" i="7"/>
  <c r="DI1159" i="5" l="1"/>
  <c r="DX1159" i="5" s="1"/>
  <c r="CU1159" i="5"/>
  <c r="CX1159" i="5"/>
  <c r="DH1159" i="5" s="1"/>
  <c r="DS1159" i="5" s="1"/>
  <c r="F1159" i="7" s="1"/>
  <c r="DG1159" i="5"/>
  <c r="DR1159" i="5" s="1"/>
  <c r="E1159" i="7" s="1"/>
  <c r="D1159" i="7"/>
  <c r="DT1159" i="5"/>
  <c r="DV1159" i="5"/>
  <c r="EJ1159" i="5" l="1"/>
  <c r="G1159" i="7"/>
  <c r="EI1159" i="5"/>
  <c r="CY1159" i="5"/>
  <c r="DL1159" i="5" s="1"/>
  <c r="EA1159" i="5" s="1"/>
  <c r="DJ1159" i="5"/>
  <c r="DY1159" i="5" s="1"/>
  <c r="L1159" i="7" s="1"/>
  <c r="C1160" i="5"/>
  <c r="I1159" i="7"/>
  <c r="D1160" i="5"/>
  <c r="K1159" i="7"/>
  <c r="N1159" i="7" l="1"/>
  <c r="EL1159" i="5"/>
  <c r="J1160" i="5"/>
  <c r="K1160" i="5" s="1"/>
  <c r="L1160" i="5" s="1"/>
  <c r="M1160" i="5" s="1"/>
  <c r="E1160" i="5"/>
  <c r="CZ1159" i="5"/>
  <c r="DM1159" i="5" s="1"/>
  <c r="DZ1159" i="5" s="1"/>
  <c r="EH1159" i="5"/>
  <c r="EG1159" i="5" l="1"/>
  <c r="EK1159" i="5"/>
  <c r="O1159" i="7" s="1"/>
  <c r="M1159" i="7"/>
  <c r="N1160" i="5"/>
  <c r="BH1160" i="5"/>
  <c r="AV1160" i="5"/>
  <c r="AF1160" i="5"/>
  <c r="BA1160" i="5" l="1"/>
  <c r="BB1160" i="5" s="1"/>
  <c r="O1160" i="5"/>
  <c r="W1160" i="5" s="1"/>
  <c r="BW1160" i="5"/>
  <c r="BX1160" i="5" s="1"/>
  <c r="CD1160" i="5"/>
  <c r="CP1160" i="5"/>
  <c r="AG1160" i="5"/>
  <c r="AH1160" i="5" s="1"/>
  <c r="AI1160" i="5" s="1"/>
  <c r="P1160" i="5" l="1"/>
  <c r="U1160" i="5" s="1"/>
  <c r="X1160" i="5"/>
  <c r="Y1160" i="5" s="1"/>
  <c r="Z1160" i="5" s="1"/>
  <c r="AA1160" i="5" s="1"/>
  <c r="AJ1160" i="5"/>
  <c r="AK1160" i="5" s="1"/>
  <c r="AM1160" i="5" s="1"/>
  <c r="AP1160" i="5"/>
  <c r="DK1160" i="5"/>
  <c r="DN1160" i="5" s="1"/>
  <c r="BC1160" i="5"/>
  <c r="BD1160" i="5" s="1"/>
  <c r="V1160" i="5" l="1"/>
  <c r="Q1160" i="5"/>
  <c r="R1160" i="5" s="1"/>
  <c r="T1160" i="5" s="1"/>
  <c r="BO1160" i="5" s="1"/>
  <c r="BI1160" i="5"/>
  <c r="AL1160" i="5"/>
  <c r="AN1160" i="5" s="1"/>
  <c r="BE1160" i="5"/>
  <c r="EM1160" i="5"/>
  <c r="A1160" i="7"/>
  <c r="AB1160" i="5"/>
  <c r="BQ1160" i="5" l="1"/>
  <c r="S1160" i="5"/>
  <c r="BJ1160" i="5"/>
  <c r="AS1160" i="5"/>
  <c r="AT1160" i="5" s="1"/>
  <c r="AU1160" i="5" s="1"/>
  <c r="AO1160" i="5"/>
  <c r="AC1160" i="5"/>
  <c r="AD1160" i="5" s="1"/>
  <c r="AE1160" i="5" s="1"/>
  <c r="BF1160" i="5"/>
  <c r="BK1160" i="5" l="1"/>
  <c r="BL1160" i="5"/>
  <c r="BG1160" i="5"/>
  <c r="BM1160" i="5" s="1"/>
  <c r="AQ1160" i="5"/>
  <c r="BN1160" i="5"/>
  <c r="EF1160" i="5" l="1"/>
  <c r="BP1160" i="5"/>
  <c r="BZ1160" i="5"/>
  <c r="CM1160" i="5"/>
  <c r="EE1160" i="5"/>
  <c r="BR1160" i="5"/>
  <c r="AR1160" i="5"/>
  <c r="BS1160" i="5" s="1"/>
  <c r="BT1160" i="5" s="1"/>
  <c r="EC1160" i="5" s="1"/>
  <c r="ED1160" i="5" l="1"/>
  <c r="CA1160" i="5"/>
  <c r="CB1160" i="5" s="1"/>
  <c r="CC1160" i="5" s="1"/>
  <c r="CE1160" i="5" s="1"/>
  <c r="CF1160" i="5" s="1"/>
  <c r="CN1160" i="5"/>
  <c r="CG1160" i="5" l="1"/>
  <c r="CH1160" i="5" s="1"/>
  <c r="CI1160" i="5" s="1"/>
  <c r="CJ1160" i="5" s="1"/>
  <c r="CK1160" i="5" s="1"/>
  <c r="CQ1160" i="5"/>
  <c r="DB1160" i="5"/>
  <c r="DU1160" i="5" s="1"/>
  <c r="H1160" i="7" s="1"/>
  <c r="CO1160" i="5"/>
  <c r="DC1160" i="5" s="1"/>
  <c r="DW1160" i="5" s="1"/>
  <c r="J1160" i="7" s="1"/>
  <c r="DD1160" i="5" l="1"/>
  <c r="DO1160" i="5" s="1"/>
  <c r="B1160" i="7" s="1"/>
  <c r="CR1160" i="5"/>
  <c r="CS1160" i="5" l="1"/>
  <c r="DE1160" i="5"/>
  <c r="DP1160" i="5" s="1"/>
  <c r="CV1160" i="5"/>
  <c r="DF1160" i="5" l="1"/>
  <c r="DQ1160" i="5" s="1"/>
  <c r="CW1160" i="5"/>
  <c r="C1160" i="7"/>
  <c r="DA1160" i="5"/>
  <c r="CT1160" i="5"/>
  <c r="DT1160" i="5" l="1"/>
  <c r="DV1160" i="5"/>
  <c r="CX1160" i="5"/>
  <c r="DH1160" i="5" s="1"/>
  <c r="DS1160" i="5" s="1"/>
  <c r="F1160" i="7" s="1"/>
  <c r="DG1160" i="5"/>
  <c r="DR1160" i="5" s="1"/>
  <c r="E1160" i="7" s="1"/>
  <c r="DI1160" i="5"/>
  <c r="DX1160" i="5" s="1"/>
  <c r="CU1160" i="5"/>
  <c r="D1160" i="7"/>
  <c r="EJ1160" i="5"/>
  <c r="K1160" i="7" l="1"/>
  <c r="CY1160" i="5"/>
  <c r="DL1160" i="5" s="1"/>
  <c r="EA1160" i="5" s="1"/>
  <c r="DJ1160" i="5"/>
  <c r="DY1160" i="5" s="1"/>
  <c r="L1160" i="7" s="1"/>
  <c r="D1161" i="5"/>
  <c r="I1160" i="7"/>
  <c r="C1161" i="5"/>
  <c r="G1160" i="7"/>
  <c r="EI1160" i="5"/>
  <c r="N1160" i="7" l="1"/>
  <c r="EL1160" i="5"/>
  <c r="CZ1160" i="5"/>
  <c r="DM1160" i="5" s="1"/>
  <c r="DZ1160" i="5" s="1"/>
  <c r="J1161" i="5"/>
  <c r="K1161" i="5" s="1"/>
  <c r="L1161" i="5" s="1"/>
  <c r="M1161" i="5" s="1"/>
  <c r="E1161" i="5"/>
  <c r="EH1160" i="5"/>
  <c r="BH1161" i="5" l="1"/>
  <c r="AF1161" i="5"/>
  <c r="N1161" i="5"/>
  <c r="AV1161" i="5"/>
  <c r="EK1160" i="5"/>
  <c r="O1160" i="7" s="1"/>
  <c r="EG1160" i="5"/>
  <c r="M1160" i="7"/>
  <c r="BA1161" i="5" l="1"/>
  <c r="BB1161" i="5" s="1"/>
  <c r="O1161" i="5"/>
  <c r="W1161" i="5" s="1"/>
  <c r="AG1161" i="5"/>
  <c r="AP1161" i="5" s="1"/>
  <c r="BW1161" i="5"/>
  <c r="BX1161" i="5" s="1"/>
  <c r="CD1161" i="5"/>
  <c r="CP1161" i="5"/>
  <c r="DK1161" i="5" l="1"/>
  <c r="DN1161" i="5" s="1"/>
  <c r="EM1161" i="5" s="1"/>
  <c r="X1161" i="5"/>
  <c r="Y1161" i="5" s="1"/>
  <c r="Z1161" i="5" s="1"/>
  <c r="AA1161" i="5" s="1"/>
  <c r="P1161" i="5"/>
  <c r="AH1161" i="5"/>
  <c r="BC1161" i="5"/>
  <c r="BD1161" i="5" s="1"/>
  <c r="A1161" i="7" l="1"/>
  <c r="AJ1161" i="5"/>
  <c r="AK1161" i="5" s="1"/>
  <c r="AI1161" i="5"/>
  <c r="BE1161" i="5"/>
  <c r="Q1161" i="5"/>
  <c r="R1161" i="5" s="1"/>
  <c r="BQ1161" i="5" s="1"/>
  <c r="U1161" i="5"/>
  <c r="V1161" i="5"/>
  <c r="AB1161" i="5"/>
  <c r="BF1161" i="5" l="1"/>
  <c r="AM1161" i="5"/>
  <c r="BI1161" i="5" s="1"/>
  <c r="AC1161" i="5"/>
  <c r="AD1161" i="5" s="1"/>
  <c r="AE1161" i="5" s="1"/>
  <c r="T1161" i="5"/>
  <c r="BO1161" i="5" s="1"/>
  <c r="S1161" i="5"/>
  <c r="AL1161" i="5"/>
  <c r="AN1161" i="5" l="1"/>
  <c r="BG1161" i="5"/>
  <c r="AO1161" i="5" l="1"/>
  <c r="AS1161" i="5"/>
  <c r="BJ1161" i="5"/>
  <c r="AT1161" i="5" l="1"/>
  <c r="BK1161" i="5"/>
  <c r="BN1161" i="5"/>
  <c r="EE1161" i="5" s="1"/>
  <c r="AQ1161" i="5"/>
  <c r="BP1161" i="5" l="1"/>
  <c r="CM1161" i="5"/>
  <c r="BZ1161" i="5"/>
  <c r="BR1161" i="5"/>
  <c r="AR1161" i="5"/>
  <c r="BS1161" i="5" s="1"/>
  <c r="BT1161" i="5" s="1"/>
  <c r="EC1161" i="5" s="1"/>
  <c r="AU1161" i="5"/>
  <c r="BM1161" i="5" s="1"/>
  <c r="BL1161" i="5"/>
  <c r="EF1161" i="5" s="1"/>
  <c r="CN1161" i="5" l="1"/>
  <c r="CA1161" i="5"/>
  <c r="CB1161" i="5" s="1"/>
  <c r="CC1161" i="5" s="1"/>
  <c r="ED1161" i="5"/>
  <c r="CE1161" i="5" l="1"/>
  <c r="CF1161" i="5" s="1"/>
  <c r="CG1161" i="5"/>
  <c r="CH1161" i="5" s="1"/>
  <c r="CI1161" i="5" s="1"/>
  <c r="CJ1161" i="5" s="1"/>
  <c r="CK1161" i="5" s="1"/>
  <c r="CQ1161" i="5"/>
  <c r="CO1161" i="5"/>
  <c r="DC1161" i="5" s="1"/>
  <c r="DW1161" i="5" s="1"/>
  <c r="J1161" i="7" s="1"/>
  <c r="DB1161" i="5"/>
  <c r="DU1161" i="5" s="1"/>
  <c r="H1161" i="7" s="1"/>
  <c r="DD1161" i="5" l="1"/>
  <c r="DO1161" i="5" s="1"/>
  <c r="CR1161" i="5"/>
  <c r="DE1161" i="5" l="1"/>
  <c r="DP1161" i="5" s="1"/>
  <c r="C1161" i="7" s="1"/>
  <c r="CV1161" i="5"/>
  <c r="CS1161" i="5"/>
  <c r="B1161" i="7"/>
  <c r="DA1161" i="5" l="1"/>
  <c r="CT1161" i="5"/>
  <c r="DF1161" i="5"/>
  <c r="DQ1161" i="5" s="1"/>
  <c r="CW1161" i="5"/>
  <c r="CX1161" i="5" l="1"/>
  <c r="DH1161" i="5" s="1"/>
  <c r="DS1161" i="5" s="1"/>
  <c r="F1161" i="7" s="1"/>
  <c r="DG1161" i="5"/>
  <c r="DR1161" i="5" s="1"/>
  <c r="E1161" i="7" s="1"/>
  <c r="D1161" i="7"/>
  <c r="CU1161" i="5"/>
  <c r="DI1161" i="5"/>
  <c r="DX1161" i="5" s="1"/>
  <c r="DT1161" i="5"/>
  <c r="DV1161" i="5"/>
  <c r="EJ1161" i="5" l="1"/>
  <c r="K1161" i="7"/>
  <c r="G1161" i="7"/>
  <c r="EI1161" i="5"/>
  <c r="I1161" i="7"/>
  <c r="D1162" i="5"/>
  <c r="C1162" i="5"/>
  <c r="CY1161" i="5"/>
  <c r="DL1161" i="5" s="1"/>
  <c r="EA1161" i="5" s="1"/>
  <c r="DJ1161" i="5"/>
  <c r="DY1161" i="5" s="1"/>
  <c r="L1161" i="7" s="1"/>
  <c r="N1161" i="7" l="1"/>
  <c r="EL1161" i="5"/>
  <c r="CZ1161" i="5"/>
  <c r="DM1161" i="5" s="1"/>
  <c r="DZ1161" i="5" s="1"/>
  <c r="EK1161" i="5" s="1"/>
  <c r="O1161" i="7" s="1"/>
  <c r="E1162" i="5"/>
  <c r="J1162" i="5"/>
  <c r="K1162" i="5" s="1"/>
  <c r="L1162" i="5" s="1"/>
  <c r="M1162" i="5" s="1"/>
  <c r="EH1161" i="5"/>
  <c r="EG1161" i="5" l="1"/>
  <c r="M1161" i="7"/>
  <c r="AV1162" i="5"/>
  <c r="AF1162" i="5"/>
  <c r="N1162" i="5"/>
  <c r="BH1162" i="5"/>
  <c r="BW1162" i="5" l="1"/>
  <c r="BX1162" i="5" s="1"/>
  <c r="CD1162" i="5"/>
  <c r="CP1162" i="5"/>
  <c r="AG1162" i="5"/>
  <c r="AH1162" i="5" s="1"/>
  <c r="AI1162" i="5" s="1"/>
  <c r="O1162" i="5"/>
  <c r="W1162" i="5" s="1"/>
  <c r="X1162" i="5" s="1"/>
  <c r="Y1162" i="5" s="1"/>
  <c r="Z1162" i="5" s="1"/>
  <c r="AA1162" i="5" s="1"/>
  <c r="AB1162" i="5" s="1"/>
  <c r="BA1162" i="5"/>
  <c r="BB1162" i="5" s="1"/>
  <c r="P1162" i="5" l="1"/>
  <c r="V1162" i="5" s="1"/>
  <c r="AC1162" i="5" s="1"/>
  <c r="AD1162" i="5" s="1"/>
  <c r="AE1162" i="5" s="1"/>
  <c r="DK1162" i="5"/>
  <c r="DN1162" i="5" s="1"/>
  <c r="EM1162" i="5" s="1"/>
  <c r="AP1162" i="5"/>
  <c r="AJ1162" i="5"/>
  <c r="AK1162" i="5" s="1"/>
  <c r="AM1162" i="5" s="1"/>
  <c r="BC1162" i="5"/>
  <c r="BD1162" i="5" s="1"/>
  <c r="A1162" i="7" l="1"/>
  <c r="U1162" i="5"/>
  <c r="Q1162" i="5"/>
  <c r="R1162" i="5" s="1"/>
  <c r="S1162" i="5" s="1"/>
  <c r="BE1162" i="5"/>
  <c r="BI1162" i="5"/>
  <c r="AL1162" i="5"/>
  <c r="AN1162" i="5" s="1"/>
  <c r="T1162" i="5" l="1"/>
  <c r="BO1162" i="5" s="1"/>
  <c r="BQ1162" i="5"/>
  <c r="AS1162" i="5"/>
  <c r="AT1162" i="5" s="1"/>
  <c r="AU1162" i="5" s="1"/>
  <c r="BJ1162" i="5"/>
  <c r="AO1162" i="5"/>
  <c r="BF1162" i="5"/>
  <c r="BK1162" i="5" l="1"/>
  <c r="BL1162" i="5"/>
  <c r="BG1162" i="5"/>
  <c r="BM1162" i="5" s="1"/>
  <c r="AQ1162" i="5"/>
  <c r="BN1162" i="5"/>
  <c r="EE1162" i="5" s="1"/>
  <c r="EF1162" i="5" l="1"/>
  <c r="BP1162" i="5"/>
  <c r="CM1162" i="5"/>
  <c r="BZ1162" i="5"/>
  <c r="BR1162" i="5"/>
  <c r="AR1162" i="5"/>
  <c r="BS1162" i="5" s="1"/>
  <c r="BT1162" i="5" s="1"/>
  <c r="EC1162" i="5" s="1"/>
  <c r="ED1162" i="5" l="1"/>
  <c r="CA1162" i="5"/>
  <c r="CB1162" i="5" s="1"/>
  <c r="CC1162" i="5" s="1"/>
  <c r="CN1162" i="5"/>
  <c r="CO1162" i="5" l="1"/>
  <c r="DC1162" i="5" s="1"/>
  <c r="DW1162" i="5" s="1"/>
  <c r="J1162" i="7" s="1"/>
  <c r="DB1162" i="5"/>
  <c r="DU1162" i="5" s="1"/>
  <c r="H1162" i="7" s="1"/>
  <c r="CQ1162" i="5"/>
  <c r="CR1162" i="5" s="1"/>
  <c r="CG1162" i="5"/>
  <c r="CH1162" i="5" s="1"/>
  <c r="CI1162" i="5" s="1"/>
  <c r="CJ1162" i="5" s="1"/>
  <c r="CK1162" i="5" s="1"/>
  <c r="CE1162" i="5"/>
  <c r="CF1162" i="5" s="1"/>
  <c r="DE1162" i="5" l="1"/>
  <c r="DP1162" i="5" s="1"/>
  <c r="C1162" i="7" s="1"/>
  <c r="CV1162" i="5"/>
  <c r="DD1162" i="5"/>
  <c r="DO1162" i="5" s="1"/>
  <c r="CS1162" i="5"/>
  <c r="B1162" i="7" l="1"/>
  <c r="DA1162" i="5"/>
  <c r="CT1162" i="5"/>
  <c r="DF1162" i="5"/>
  <c r="DQ1162" i="5" s="1"/>
  <c r="CW1162" i="5"/>
  <c r="DG1162" i="5" l="1"/>
  <c r="DR1162" i="5" s="1"/>
  <c r="E1162" i="7" s="1"/>
  <c r="CX1162" i="5"/>
  <c r="DH1162" i="5" s="1"/>
  <c r="DS1162" i="5" s="1"/>
  <c r="F1162" i="7" s="1"/>
  <c r="DT1162" i="5"/>
  <c r="DV1162" i="5"/>
  <c r="D1162" i="7"/>
  <c r="DI1162" i="5"/>
  <c r="DX1162" i="5" s="1"/>
  <c r="CU1162" i="5"/>
  <c r="EJ1162" i="5" l="1"/>
  <c r="CY1162" i="5"/>
  <c r="DL1162" i="5" s="1"/>
  <c r="EA1162" i="5" s="1"/>
  <c r="DJ1162" i="5"/>
  <c r="DY1162" i="5" s="1"/>
  <c r="L1162" i="7" s="1"/>
  <c r="K1162" i="7"/>
  <c r="I1162" i="7"/>
  <c r="C1163" i="5"/>
  <c r="D1163" i="5"/>
  <c r="G1162" i="7"/>
  <c r="EI1162" i="5"/>
  <c r="N1162" i="7" l="1"/>
  <c r="EL1162" i="5"/>
  <c r="EH1162" i="5"/>
  <c r="E1163" i="5"/>
  <c r="J1163" i="5"/>
  <c r="K1163" i="5" s="1"/>
  <c r="L1163" i="5" s="1"/>
  <c r="M1163" i="5" s="1"/>
  <c r="CZ1162" i="5"/>
  <c r="DM1162" i="5" s="1"/>
  <c r="DZ1162" i="5" s="1"/>
  <c r="EK1162" i="5" l="1"/>
  <c r="O1162" i="7" s="1"/>
  <c r="M1162" i="7"/>
  <c r="EG1162" i="5"/>
  <c r="AV1163" i="5"/>
  <c r="AF1163" i="5"/>
  <c r="N1163" i="5"/>
  <c r="BH1163" i="5"/>
  <c r="CP1163" i="5" l="1"/>
  <c r="CD1163" i="5"/>
  <c r="BW1163" i="5"/>
  <c r="BX1163" i="5" s="1"/>
  <c r="BA1163" i="5"/>
  <c r="BB1163" i="5" s="1"/>
  <c r="BC1163" i="5" s="1"/>
  <c r="BD1163" i="5" s="1"/>
  <c r="O1163" i="5"/>
  <c r="W1163" i="5" s="1"/>
  <c r="AG1163" i="5"/>
  <c r="AP1163" i="5" s="1"/>
  <c r="BE1163" i="5" l="1"/>
  <c r="AH1163" i="5"/>
  <c r="X1163" i="5"/>
  <c r="Y1163" i="5" s="1"/>
  <c r="Z1163" i="5" s="1"/>
  <c r="AA1163" i="5" s="1"/>
  <c r="P1163" i="5"/>
  <c r="DK1163" i="5"/>
  <c r="DN1163" i="5" s="1"/>
  <c r="AB1163" i="5" l="1"/>
  <c r="BF1163" i="5"/>
  <c r="AJ1163" i="5"/>
  <c r="AK1163" i="5" s="1"/>
  <c r="AI1163" i="5"/>
  <c r="A1163" i="7"/>
  <c r="EM1163" i="5"/>
  <c r="Q1163" i="5"/>
  <c r="R1163" i="5" s="1"/>
  <c r="T1163" i="5" s="1"/>
  <c r="BO1163" i="5" s="1"/>
  <c r="U1163" i="5"/>
  <c r="V1163" i="5"/>
  <c r="BG1163" i="5" l="1"/>
  <c r="AM1163" i="5"/>
  <c r="BI1163" i="5" s="1"/>
  <c r="AL1163" i="5"/>
  <c r="BQ1163" i="5"/>
  <c r="S1163" i="5"/>
  <c r="AC1163" i="5"/>
  <c r="AN1163" i="5" l="1"/>
  <c r="AD1163" i="5"/>
  <c r="AE1163" i="5" l="1"/>
  <c r="AS1163" i="5"/>
  <c r="BJ1163" i="5"/>
  <c r="AO1163" i="5"/>
  <c r="AT1163" i="5" l="1"/>
  <c r="BK1163" i="5"/>
  <c r="BN1163" i="5"/>
  <c r="EE1163" i="5" s="1"/>
  <c r="AQ1163" i="5"/>
  <c r="BP1163" i="5" l="1"/>
  <c r="CM1163" i="5"/>
  <c r="BZ1163" i="5"/>
  <c r="BR1163" i="5"/>
  <c r="AR1163" i="5"/>
  <c r="BS1163" i="5" s="1"/>
  <c r="BT1163" i="5" s="1"/>
  <c r="EC1163" i="5" s="1"/>
  <c r="AU1163" i="5"/>
  <c r="BM1163" i="5" s="1"/>
  <c r="BL1163" i="5"/>
  <c r="EF1163" i="5" s="1"/>
  <c r="CN1163" i="5" l="1"/>
  <c r="CQ1163" i="5" s="1"/>
  <c r="ED1163" i="5"/>
  <c r="CA1163" i="5"/>
  <c r="CB1163" i="5" s="1"/>
  <c r="CC1163" i="5" s="1"/>
  <c r="CE1163" i="5" s="1"/>
  <c r="CF1163" i="5" s="1"/>
  <c r="CG1163" i="5" l="1"/>
  <c r="CH1163" i="5" s="1"/>
  <c r="CI1163" i="5" s="1"/>
  <c r="CJ1163" i="5" s="1"/>
  <c r="CK1163" i="5" s="1"/>
  <c r="CR1163" i="5"/>
  <c r="DB1163" i="5"/>
  <c r="DU1163" i="5" s="1"/>
  <c r="H1163" i="7" s="1"/>
  <c r="CO1163" i="5"/>
  <c r="DC1163" i="5" s="1"/>
  <c r="DW1163" i="5" s="1"/>
  <c r="J1163" i="7" s="1"/>
  <c r="DD1163" i="5" l="1"/>
  <c r="DO1163" i="5" s="1"/>
  <c r="B1163" i="7" s="1"/>
  <c r="CS1163" i="5"/>
  <c r="DE1163" i="5"/>
  <c r="DP1163" i="5" s="1"/>
  <c r="CV1163" i="5"/>
  <c r="DF1163" i="5" l="1"/>
  <c r="DQ1163" i="5" s="1"/>
  <c r="CW1163" i="5"/>
  <c r="C1163" i="7"/>
  <c r="DA1163" i="5"/>
  <c r="CT1163" i="5"/>
  <c r="CU1163" i="5" l="1"/>
  <c r="DI1163" i="5"/>
  <c r="DX1163" i="5" s="1"/>
  <c r="DT1163" i="5"/>
  <c r="DV1163" i="5"/>
  <c r="DG1163" i="5"/>
  <c r="DR1163" i="5" s="1"/>
  <c r="E1163" i="7" s="1"/>
  <c r="CX1163" i="5"/>
  <c r="DH1163" i="5" s="1"/>
  <c r="DS1163" i="5" s="1"/>
  <c r="F1163" i="7" s="1"/>
  <c r="D1163" i="7"/>
  <c r="EJ1163" i="5"/>
  <c r="G1163" i="7" l="1"/>
  <c r="EI1163" i="5"/>
  <c r="K1163" i="7"/>
  <c r="D1164" i="5"/>
  <c r="I1163" i="7"/>
  <c r="C1164" i="5"/>
  <c r="CY1163" i="5"/>
  <c r="DL1163" i="5" s="1"/>
  <c r="EA1163" i="5" s="1"/>
  <c r="DJ1163" i="5"/>
  <c r="DY1163" i="5" s="1"/>
  <c r="L1163" i="7" s="1"/>
  <c r="N1163" i="7" l="1"/>
  <c r="EL1163" i="5"/>
  <c r="CZ1163" i="5"/>
  <c r="DM1163" i="5" s="1"/>
  <c r="DZ1163" i="5" s="1"/>
  <c r="M1163" i="7" s="1"/>
  <c r="EH1163" i="5"/>
  <c r="E1164" i="5"/>
  <c r="J1164" i="5"/>
  <c r="K1164" i="5" s="1"/>
  <c r="L1164" i="5" s="1"/>
  <c r="M1164" i="5" s="1"/>
  <c r="EK1163" i="5" l="1"/>
  <c r="O1163" i="7" s="1"/>
  <c r="EG1163" i="5"/>
  <c r="AV1164" i="5"/>
  <c r="N1164" i="5"/>
  <c r="BH1164" i="5"/>
  <c r="AF1164" i="5"/>
  <c r="AG1164" i="5" l="1"/>
  <c r="AH1164" i="5" s="1"/>
  <c r="AJ1164" i="5" s="1"/>
  <c r="AK1164" i="5" s="1"/>
  <c r="O1164" i="5"/>
  <c r="W1164" i="5" s="1"/>
  <c r="BW1164" i="5"/>
  <c r="BX1164" i="5" s="1"/>
  <c r="CD1164" i="5"/>
  <c r="CP1164" i="5"/>
  <c r="BA1164" i="5"/>
  <c r="BB1164" i="5" s="1"/>
  <c r="DK1164" i="5" l="1"/>
  <c r="DN1164" i="5" s="1"/>
  <c r="A1164" i="7" s="1"/>
  <c r="P1164" i="5"/>
  <c r="Q1164" i="5" s="1"/>
  <c r="R1164" i="5" s="1"/>
  <c r="T1164" i="5" s="1"/>
  <c r="BC1164" i="5"/>
  <c r="AP1164" i="5"/>
  <c r="X1164" i="5"/>
  <c r="Y1164" i="5" s="1"/>
  <c r="Z1164" i="5" s="1"/>
  <c r="AA1164" i="5" s="1"/>
  <c r="AI1164" i="5"/>
  <c r="AL1164" i="5"/>
  <c r="EM1164" i="5" l="1"/>
  <c r="U1164" i="5"/>
  <c r="BO1164" i="5"/>
  <c r="V1164" i="5"/>
  <c r="S1164" i="5"/>
  <c r="BQ1164" i="5"/>
  <c r="AM1164" i="5"/>
  <c r="AB1164" i="5"/>
  <c r="AC1164" i="5" s="1"/>
  <c r="AD1164" i="5" s="1"/>
  <c r="AE1164" i="5" s="1"/>
  <c r="BD1164" i="5"/>
  <c r="BE1164" i="5" l="1"/>
  <c r="BI1164" i="5"/>
  <c r="AN1164" i="5"/>
  <c r="AS1164" i="5" s="1"/>
  <c r="AT1164" i="5" s="1"/>
  <c r="AU1164" i="5" s="1"/>
  <c r="BK1164" i="5" l="1"/>
  <c r="BF1164" i="5"/>
  <c r="BJ1164" i="5"/>
  <c r="AO1164" i="5"/>
  <c r="BN1164" i="5" l="1"/>
  <c r="AQ1164" i="5"/>
  <c r="BL1164" i="5"/>
  <c r="EF1164" i="5" s="1"/>
  <c r="BG1164" i="5"/>
  <c r="BM1164" i="5" s="1"/>
  <c r="BR1164" i="5" l="1"/>
  <c r="AR1164" i="5"/>
  <c r="BS1164" i="5" s="1"/>
  <c r="BT1164" i="5" s="1"/>
  <c r="EC1164" i="5" s="1"/>
  <c r="BP1164" i="5"/>
  <c r="BZ1164" i="5"/>
  <c r="CM1164" i="5"/>
  <c r="EE1164" i="5"/>
  <c r="CA1164" i="5" l="1"/>
  <c r="CB1164" i="5" s="1"/>
  <c r="CC1164" i="5" s="1"/>
  <c r="CN1164" i="5"/>
  <c r="ED1164" i="5"/>
  <c r="CQ1164" i="5" l="1"/>
  <c r="CR1164" i="5" s="1"/>
  <c r="CO1164" i="5"/>
  <c r="DC1164" i="5" s="1"/>
  <c r="DW1164" i="5" s="1"/>
  <c r="J1164" i="7" s="1"/>
  <c r="DB1164" i="5"/>
  <c r="DU1164" i="5" s="1"/>
  <c r="H1164" i="7" s="1"/>
  <c r="CG1164" i="5"/>
  <c r="CH1164" i="5" s="1"/>
  <c r="CI1164" i="5" s="1"/>
  <c r="CJ1164" i="5" s="1"/>
  <c r="CK1164" i="5" s="1"/>
  <c r="CE1164" i="5"/>
  <c r="CF1164" i="5" s="1"/>
  <c r="DE1164" i="5" l="1"/>
  <c r="DP1164" i="5" s="1"/>
  <c r="C1164" i="7" s="1"/>
  <c r="CV1164" i="5"/>
  <c r="DD1164" i="5"/>
  <c r="DO1164" i="5" s="1"/>
  <c r="CS1164" i="5"/>
  <c r="DA1164" i="5" l="1"/>
  <c r="CT1164" i="5"/>
  <c r="B1164" i="7"/>
  <c r="DF1164" i="5"/>
  <c r="DQ1164" i="5" s="1"/>
  <c r="CW1164" i="5"/>
  <c r="DG1164" i="5" l="1"/>
  <c r="DR1164" i="5" s="1"/>
  <c r="E1164" i="7" s="1"/>
  <c r="CX1164" i="5"/>
  <c r="DH1164" i="5" s="1"/>
  <c r="DS1164" i="5" s="1"/>
  <c r="F1164" i="7" s="1"/>
  <c r="DI1164" i="5"/>
  <c r="DX1164" i="5" s="1"/>
  <c r="CU1164" i="5"/>
  <c r="D1164" i="7"/>
  <c r="DT1164" i="5"/>
  <c r="DV1164" i="5"/>
  <c r="EJ1164" i="5" l="1"/>
  <c r="CY1164" i="5"/>
  <c r="DL1164" i="5" s="1"/>
  <c r="EA1164" i="5" s="1"/>
  <c r="DJ1164" i="5"/>
  <c r="DY1164" i="5" s="1"/>
  <c r="L1164" i="7" s="1"/>
  <c r="K1164" i="7"/>
  <c r="D1165" i="5"/>
  <c r="I1164" i="7"/>
  <c r="C1165" i="5"/>
  <c r="G1164" i="7"/>
  <c r="EI1164" i="5"/>
  <c r="N1164" i="7" l="1"/>
  <c r="EL1164" i="5"/>
  <c r="EH1164" i="5"/>
  <c r="E1165" i="5"/>
  <c r="J1165" i="5"/>
  <c r="K1165" i="5" s="1"/>
  <c r="L1165" i="5" s="1"/>
  <c r="M1165" i="5" s="1"/>
  <c r="CZ1164" i="5"/>
  <c r="DM1164" i="5" s="1"/>
  <c r="DZ1164" i="5" s="1"/>
  <c r="EK1164" i="5" l="1"/>
  <c r="O1164" i="7" s="1"/>
  <c r="EG1164" i="5"/>
  <c r="M1164" i="7"/>
  <c r="AF1165" i="5"/>
  <c r="BH1165" i="5"/>
  <c r="N1165" i="5"/>
  <c r="AV1165" i="5"/>
  <c r="AG1165" i="5" l="1"/>
  <c r="AP1165" i="5" s="1"/>
  <c r="O1165" i="5"/>
  <c r="P1165" i="5" s="1"/>
  <c r="BA1165" i="5"/>
  <c r="BB1165" i="5" s="1"/>
  <c r="BC1165" i="5" s="1"/>
  <c r="CP1165" i="5"/>
  <c r="BW1165" i="5"/>
  <c r="BX1165" i="5" s="1"/>
  <c r="CD1165" i="5"/>
  <c r="W1165" i="5" l="1"/>
  <c r="X1165" i="5" s="1"/>
  <c r="Y1165" i="5" s="1"/>
  <c r="Z1165" i="5" s="1"/>
  <c r="AA1165" i="5" s="1"/>
  <c r="Q1165" i="5"/>
  <c r="R1165" i="5" s="1"/>
  <c r="S1165" i="5" s="1"/>
  <c r="V1165" i="5"/>
  <c r="U1165" i="5"/>
  <c r="DK1165" i="5"/>
  <c r="DN1165" i="5" s="1"/>
  <c r="AH1165" i="5"/>
  <c r="BD1165" i="5"/>
  <c r="T1165" i="5" l="1"/>
  <c r="BO1165" i="5" s="1"/>
  <c r="BE1165" i="5"/>
  <c r="AB1165" i="5"/>
  <c r="AC1165" i="5" s="1"/>
  <c r="AD1165" i="5" s="1"/>
  <c r="AE1165" i="5" s="1"/>
  <c r="BQ1165" i="5"/>
  <c r="AI1165" i="5"/>
  <c r="AJ1165" i="5"/>
  <c r="AK1165" i="5" s="1"/>
  <c r="A1165" i="7"/>
  <c r="EM1165" i="5"/>
  <c r="AM1165" i="5" l="1"/>
  <c r="BI1165" i="5" s="1"/>
  <c r="AL1165" i="5"/>
  <c r="BF1165" i="5"/>
  <c r="BG1165" i="5" l="1"/>
  <c r="AN1165" i="5"/>
  <c r="AO1165" i="5" s="1"/>
  <c r="BN1165" i="5" l="1"/>
  <c r="AQ1165" i="5"/>
  <c r="AS1165" i="5"/>
  <c r="BJ1165" i="5"/>
  <c r="EE1165" i="5" l="1"/>
  <c r="BR1165" i="5"/>
  <c r="AR1165" i="5"/>
  <c r="BS1165" i="5" s="1"/>
  <c r="BT1165" i="5" s="1"/>
  <c r="EC1165" i="5" s="1"/>
  <c r="AT1165" i="5"/>
  <c r="BK1165" i="5"/>
  <c r="BP1165" i="5"/>
  <c r="BZ1165" i="5"/>
  <c r="CM1165" i="5"/>
  <c r="CA1165" i="5" l="1"/>
  <c r="CB1165" i="5" s="1"/>
  <c r="CC1165" i="5" s="1"/>
  <c r="AU1165" i="5"/>
  <c r="BM1165" i="5" s="1"/>
  <c r="BL1165" i="5"/>
  <c r="EF1165" i="5" s="1"/>
  <c r="CN1165" i="5"/>
  <c r="ED1165" i="5"/>
  <c r="CQ1165" i="5" l="1"/>
  <c r="CO1165" i="5"/>
  <c r="DC1165" i="5" s="1"/>
  <c r="DW1165" i="5" s="1"/>
  <c r="J1165" i="7" s="1"/>
  <c r="DB1165" i="5"/>
  <c r="DU1165" i="5" s="1"/>
  <c r="H1165" i="7" s="1"/>
  <c r="CG1165" i="5"/>
  <c r="CH1165" i="5" s="1"/>
  <c r="CI1165" i="5" s="1"/>
  <c r="CJ1165" i="5" s="1"/>
  <c r="CK1165" i="5" s="1"/>
  <c r="CE1165" i="5"/>
  <c r="CF1165" i="5" s="1"/>
  <c r="DD1165" i="5" l="1"/>
  <c r="DO1165" i="5" s="1"/>
  <c r="CR1165" i="5"/>
  <c r="CS1165" i="5" l="1"/>
  <c r="DE1165" i="5"/>
  <c r="DP1165" i="5" s="1"/>
  <c r="C1165" i="7" s="1"/>
  <c r="CV1165" i="5"/>
  <c r="B1165" i="7"/>
  <c r="DF1165" i="5" l="1"/>
  <c r="DQ1165" i="5" s="1"/>
  <c r="CW1165" i="5"/>
  <c r="DA1165" i="5"/>
  <c r="CT1165" i="5"/>
  <c r="CX1165" i="5" l="1"/>
  <c r="DH1165" i="5" s="1"/>
  <c r="DS1165" i="5" s="1"/>
  <c r="F1165" i="7" s="1"/>
  <c r="DG1165" i="5"/>
  <c r="DR1165" i="5" s="1"/>
  <c r="E1165" i="7" s="1"/>
  <c r="DI1165" i="5"/>
  <c r="DX1165" i="5" s="1"/>
  <c r="CU1165" i="5"/>
  <c r="DT1165" i="5"/>
  <c r="DV1165" i="5"/>
  <c r="D1165" i="7"/>
  <c r="EJ1165" i="5" l="1"/>
  <c r="CY1165" i="5"/>
  <c r="DL1165" i="5" s="1"/>
  <c r="EA1165" i="5" s="1"/>
  <c r="DJ1165" i="5"/>
  <c r="DY1165" i="5" s="1"/>
  <c r="L1165" i="7" s="1"/>
  <c r="C1166" i="5"/>
  <c r="D1166" i="5"/>
  <c r="I1165" i="7"/>
  <c r="K1165" i="7"/>
  <c r="EH1165" i="5"/>
  <c r="G1165" i="7"/>
  <c r="EI1165" i="5"/>
  <c r="N1165" i="7" l="1"/>
  <c r="EL1165" i="5"/>
  <c r="J1166" i="5"/>
  <c r="K1166" i="5" s="1"/>
  <c r="L1166" i="5" s="1"/>
  <c r="M1166" i="5" s="1"/>
  <c r="E1166" i="5"/>
  <c r="CZ1165" i="5"/>
  <c r="DM1165" i="5" s="1"/>
  <c r="DZ1165" i="5" s="1"/>
  <c r="EG1165" i="5" l="1"/>
  <c r="EK1165" i="5"/>
  <c r="O1165" i="7" s="1"/>
  <c r="M1165" i="7"/>
  <c r="N1166" i="5"/>
  <c r="BH1166" i="5"/>
  <c r="AF1166" i="5"/>
  <c r="AV1166" i="5"/>
  <c r="O1166" i="5" l="1"/>
  <c r="P1166" i="5" s="1"/>
  <c r="CP1166" i="5"/>
  <c r="CD1166" i="5"/>
  <c r="BW1166" i="5"/>
  <c r="BX1166" i="5" s="1"/>
  <c r="AG1166" i="5"/>
  <c r="AP1166" i="5" s="1"/>
  <c r="BA1166" i="5"/>
  <c r="BB1166" i="5" s="1"/>
  <c r="W1166" i="5" l="1"/>
  <c r="X1166" i="5" s="1"/>
  <c r="Y1166" i="5" s="1"/>
  <c r="Z1166" i="5" s="1"/>
  <c r="AH1166" i="5"/>
  <c r="DK1166" i="5"/>
  <c r="DN1166" i="5" s="1"/>
  <c r="BC1166" i="5"/>
  <c r="BD1166" i="5" s="1"/>
  <c r="V1166" i="5"/>
  <c r="U1166" i="5"/>
  <c r="Q1166" i="5"/>
  <c r="R1166" i="5" s="1"/>
  <c r="S1166" i="5" s="1"/>
  <c r="BE1166" i="5" l="1"/>
  <c r="T1166" i="5"/>
  <c r="BO1166" i="5" s="1"/>
  <c r="BQ1166" i="5"/>
  <c r="A1166" i="7"/>
  <c r="EM1166" i="5"/>
  <c r="AA1166" i="5"/>
  <c r="AB1166" i="5" s="1"/>
  <c r="AI1166" i="5"/>
  <c r="AJ1166" i="5"/>
  <c r="AK1166" i="5" s="1"/>
  <c r="AC1166" i="5" l="1"/>
  <c r="AD1166" i="5" s="1"/>
  <c r="AE1166" i="5" s="1"/>
  <c r="BF1166" i="5"/>
  <c r="AM1166" i="5"/>
  <c r="BI1166" i="5" s="1"/>
  <c r="AL1166" i="5"/>
  <c r="AN1166" i="5" l="1"/>
  <c r="AS1166" i="5" s="1"/>
  <c r="AT1166" i="5" s="1"/>
  <c r="AU1166" i="5" s="1"/>
  <c r="BG1166" i="5"/>
  <c r="BJ1166" i="5" l="1"/>
  <c r="BM1166" i="5"/>
  <c r="BK1166" i="5"/>
  <c r="AO1166" i="5"/>
  <c r="BN1166" i="5" s="1"/>
  <c r="BL1166" i="5"/>
  <c r="EF1166" i="5" s="1"/>
  <c r="AQ1166" i="5" l="1"/>
  <c r="BR1166" i="5" s="1"/>
  <c r="BP1166" i="5"/>
  <c r="BZ1166" i="5"/>
  <c r="CM1166" i="5"/>
  <c r="EE1166" i="5"/>
  <c r="AR1166" i="5" l="1"/>
  <c r="BS1166" i="5" s="1"/>
  <c r="BT1166" i="5" s="1"/>
  <c r="EC1166" i="5" s="1"/>
  <c r="CA1166" i="5"/>
  <c r="CB1166" i="5" s="1"/>
  <c r="CC1166" i="5" s="1"/>
  <c r="CN1166" i="5"/>
  <c r="ED1166" i="5" l="1"/>
  <c r="CE1166" i="5"/>
  <c r="CF1166" i="5" s="1"/>
  <c r="DB1166" i="5"/>
  <c r="DU1166" i="5" s="1"/>
  <c r="H1166" i="7" s="1"/>
  <c r="CO1166" i="5"/>
  <c r="DC1166" i="5" s="1"/>
  <c r="DW1166" i="5" s="1"/>
  <c r="J1166" i="7" s="1"/>
  <c r="CQ1166" i="5"/>
  <c r="CG1166" i="5"/>
  <c r="CH1166" i="5" s="1"/>
  <c r="CI1166" i="5" s="1"/>
  <c r="CJ1166" i="5" s="1"/>
  <c r="CK1166" i="5" s="1"/>
  <c r="DD1166" i="5" l="1"/>
  <c r="DO1166" i="5" s="1"/>
  <c r="B1166" i="7" s="1"/>
  <c r="CR1166" i="5"/>
  <c r="DE1166" i="5" l="1"/>
  <c r="DP1166" i="5" s="1"/>
  <c r="CV1166" i="5"/>
  <c r="CS1166" i="5"/>
  <c r="DF1166" i="5" l="1"/>
  <c r="DQ1166" i="5" s="1"/>
  <c r="CW1166" i="5"/>
  <c r="DA1166" i="5"/>
  <c r="CT1166" i="5"/>
  <c r="C1166" i="7"/>
  <c r="DT1166" i="5" l="1"/>
  <c r="DV1166" i="5"/>
  <c r="CX1166" i="5"/>
  <c r="DH1166" i="5" s="1"/>
  <c r="DS1166" i="5" s="1"/>
  <c r="F1166" i="7" s="1"/>
  <c r="DG1166" i="5"/>
  <c r="DR1166" i="5" s="1"/>
  <c r="E1166" i="7" s="1"/>
  <c r="CU1166" i="5"/>
  <c r="DI1166" i="5"/>
  <c r="DX1166" i="5" s="1"/>
  <c r="D1166" i="7"/>
  <c r="EJ1166" i="5"/>
  <c r="K1166" i="7" l="1"/>
  <c r="D1167" i="5"/>
  <c r="I1166" i="7"/>
  <c r="C1167" i="5"/>
  <c r="CY1166" i="5"/>
  <c r="DL1166" i="5" s="1"/>
  <c r="EA1166" i="5" s="1"/>
  <c r="DJ1166" i="5"/>
  <c r="DY1166" i="5" s="1"/>
  <c r="L1166" i="7" s="1"/>
  <c r="G1166" i="7"/>
  <c r="EI1166" i="5"/>
  <c r="N1166" i="7" l="1"/>
  <c r="EL1166" i="5"/>
  <c r="CZ1166" i="5"/>
  <c r="DM1166" i="5" s="1"/>
  <c r="DZ1166" i="5" s="1"/>
  <c r="E1167" i="5"/>
  <c r="J1167" i="5"/>
  <c r="K1167" i="5" s="1"/>
  <c r="L1167" i="5" s="1"/>
  <c r="M1167" i="5" s="1"/>
  <c r="EH1166" i="5"/>
  <c r="AV1167" i="5" l="1"/>
  <c r="N1167" i="5"/>
  <c r="BH1167" i="5"/>
  <c r="AF1167" i="5"/>
  <c r="M1166" i="7"/>
  <c r="EK1166" i="5"/>
  <c r="O1166" i="7" s="1"/>
  <c r="EG1166" i="5"/>
  <c r="CP1167" i="5" l="1"/>
  <c r="BW1167" i="5"/>
  <c r="BX1167" i="5" s="1"/>
  <c r="CD1167" i="5"/>
  <c r="O1167" i="5"/>
  <c r="P1167" i="5" s="1"/>
  <c r="AG1167" i="5"/>
  <c r="AH1167" i="5" s="1"/>
  <c r="AI1167" i="5" s="1"/>
  <c r="BA1167" i="5"/>
  <c r="BB1167" i="5" s="1"/>
  <c r="W1167" i="5" l="1"/>
  <c r="X1167" i="5" s="1"/>
  <c r="Y1167" i="5" s="1"/>
  <c r="BC1167" i="5"/>
  <c r="BD1167" i="5" s="1"/>
  <c r="U1167" i="5"/>
  <c r="Q1167" i="5"/>
  <c r="R1167" i="5" s="1"/>
  <c r="T1167" i="5" s="1"/>
  <c r="V1167" i="5"/>
  <c r="AJ1167" i="5"/>
  <c r="AK1167" i="5" s="1"/>
  <c r="AL1167" i="5" s="1"/>
  <c r="AP1167" i="5"/>
  <c r="DK1167" i="5"/>
  <c r="DN1167" i="5" s="1"/>
  <c r="BO1167" i="5" l="1"/>
  <c r="S1167" i="5"/>
  <c r="BQ1167" i="5"/>
  <c r="Z1167" i="5"/>
  <c r="AA1167" i="5" s="1"/>
  <c r="A1167" i="7"/>
  <c r="EM1167" i="5"/>
  <c r="BE1167" i="5"/>
  <c r="AM1167" i="5"/>
  <c r="BI1167" i="5" l="1"/>
  <c r="BF1167" i="5"/>
  <c r="AN1167" i="5"/>
  <c r="AS1167" i="5" s="1"/>
  <c r="AT1167" i="5" s="1"/>
  <c r="AU1167" i="5" s="1"/>
  <c r="AB1167" i="5"/>
  <c r="AO1167" i="5" l="1"/>
  <c r="BJ1167" i="5"/>
  <c r="AC1167" i="5"/>
  <c r="BG1167" i="5"/>
  <c r="AD1167" i="5" l="1"/>
  <c r="BK1167" i="5"/>
  <c r="BN1167" i="5"/>
  <c r="EE1167" i="5" s="1"/>
  <c r="AQ1167" i="5"/>
  <c r="BR1167" i="5" l="1"/>
  <c r="AR1167" i="5"/>
  <c r="BS1167" i="5" s="1"/>
  <c r="BT1167" i="5" s="1"/>
  <c r="EC1167" i="5" s="1"/>
  <c r="BP1167" i="5"/>
  <c r="CM1167" i="5"/>
  <c r="BZ1167" i="5"/>
  <c r="AE1167" i="5"/>
  <c r="BM1167" i="5" s="1"/>
  <c r="BL1167" i="5"/>
  <c r="EF1167" i="5" s="1"/>
  <c r="CA1167" i="5" l="1"/>
  <c r="CB1167" i="5" s="1"/>
  <c r="CC1167" i="5" s="1"/>
  <c r="CN1167" i="5"/>
  <c r="CQ1167" i="5" s="1"/>
  <c r="ED1167" i="5"/>
  <c r="DB1167" i="5" l="1"/>
  <c r="DU1167" i="5" s="1"/>
  <c r="H1167" i="7" s="1"/>
  <c r="CO1167" i="5"/>
  <c r="DC1167" i="5" s="1"/>
  <c r="DW1167" i="5" s="1"/>
  <c r="J1167" i="7" s="1"/>
  <c r="CG1167" i="5"/>
  <c r="CH1167" i="5" s="1"/>
  <c r="CI1167" i="5" s="1"/>
  <c r="CJ1167" i="5" s="1"/>
  <c r="CK1167" i="5" s="1"/>
  <c r="CE1167" i="5"/>
  <c r="CF1167" i="5" s="1"/>
  <c r="CR1167" i="5"/>
  <c r="DE1167" i="5" l="1"/>
  <c r="DP1167" i="5" s="1"/>
  <c r="C1167" i="7" s="1"/>
  <c r="CV1167" i="5"/>
  <c r="CS1167" i="5"/>
  <c r="DD1167" i="5"/>
  <c r="DO1167" i="5" s="1"/>
  <c r="DA1167" i="5" l="1"/>
  <c r="CT1167" i="5"/>
  <c r="DF1167" i="5"/>
  <c r="DQ1167" i="5" s="1"/>
  <c r="CW1167" i="5"/>
  <c r="B1167" i="7"/>
  <c r="CX1167" i="5" l="1"/>
  <c r="DH1167" i="5" s="1"/>
  <c r="DS1167" i="5" s="1"/>
  <c r="F1167" i="7" s="1"/>
  <c r="DG1167" i="5"/>
  <c r="DR1167" i="5" s="1"/>
  <c r="E1167" i="7" s="1"/>
  <c r="DI1167" i="5"/>
  <c r="DX1167" i="5" s="1"/>
  <c r="CU1167" i="5"/>
  <c r="D1167" i="7"/>
  <c r="DT1167" i="5"/>
  <c r="DV1167" i="5"/>
  <c r="EJ1167" i="5" l="1"/>
  <c r="I1167" i="7"/>
  <c r="D1168" i="5"/>
  <c r="C1168" i="5"/>
  <c r="CY1167" i="5"/>
  <c r="DL1167" i="5" s="1"/>
  <c r="EA1167" i="5" s="1"/>
  <c r="DJ1167" i="5"/>
  <c r="DY1167" i="5" s="1"/>
  <c r="L1167" i="7" s="1"/>
  <c r="K1167" i="7"/>
  <c r="G1167" i="7"/>
  <c r="EI1167" i="5"/>
  <c r="N1167" i="7" l="1"/>
  <c r="EL1167" i="5"/>
  <c r="EH1167" i="5"/>
  <c r="CZ1167" i="5"/>
  <c r="DM1167" i="5" s="1"/>
  <c r="DZ1167" i="5" s="1"/>
  <c r="E1168" i="5"/>
  <c r="J1168" i="5"/>
  <c r="K1168" i="5" s="1"/>
  <c r="L1168" i="5" s="1"/>
  <c r="M1168" i="5" s="1"/>
  <c r="AF1168" i="5" l="1"/>
  <c r="BH1168" i="5"/>
  <c r="N1168" i="5"/>
  <c r="AV1168" i="5"/>
  <c r="M1167" i="7"/>
  <c r="EK1167" i="5"/>
  <c r="O1167" i="7" s="1"/>
  <c r="EG1167" i="5"/>
  <c r="BA1168" i="5" l="1"/>
  <c r="BB1168" i="5" s="1"/>
  <c r="O1168" i="5"/>
  <c r="W1168" i="5" s="1"/>
  <c r="BW1168" i="5"/>
  <c r="BX1168" i="5" s="1"/>
  <c r="CD1168" i="5"/>
  <c r="CP1168" i="5"/>
  <c r="AG1168" i="5"/>
  <c r="AP1168" i="5" s="1"/>
  <c r="X1168" i="5" l="1"/>
  <c r="Y1168" i="5" s="1"/>
  <c r="Z1168" i="5" s="1"/>
  <c r="AA1168" i="5" s="1"/>
  <c r="P1168" i="5"/>
  <c r="AH1168" i="5"/>
  <c r="DK1168" i="5"/>
  <c r="DN1168" i="5" s="1"/>
  <c r="BC1168" i="5"/>
  <c r="BD1168" i="5" s="1"/>
  <c r="BE1168" i="5" l="1"/>
  <c r="EM1168" i="5"/>
  <c r="A1168" i="7"/>
  <c r="AJ1168" i="5"/>
  <c r="AK1168" i="5" s="1"/>
  <c r="AI1168" i="5"/>
  <c r="AB1168" i="5"/>
  <c r="Q1168" i="5"/>
  <c r="R1168" i="5" s="1"/>
  <c r="S1168" i="5" s="1"/>
  <c r="U1168" i="5"/>
  <c r="V1168" i="5"/>
  <c r="AC1168" i="5" l="1"/>
  <c r="AD1168" i="5" s="1"/>
  <c r="AE1168" i="5" s="1"/>
  <c r="AM1168" i="5"/>
  <c r="BI1168" i="5" s="1"/>
  <c r="AL1168" i="5"/>
  <c r="T1168" i="5"/>
  <c r="BO1168" i="5" s="1"/>
  <c r="BQ1168" i="5"/>
  <c r="BF1168" i="5"/>
  <c r="BG1168" i="5" l="1"/>
  <c r="AN1168" i="5"/>
  <c r="AS1168" i="5" l="1"/>
  <c r="BJ1168" i="5"/>
  <c r="AO1168" i="5"/>
  <c r="BN1168" i="5" l="1"/>
  <c r="EE1168" i="5" s="1"/>
  <c r="AQ1168" i="5"/>
  <c r="AT1168" i="5"/>
  <c r="BK1168" i="5"/>
  <c r="AU1168" i="5" l="1"/>
  <c r="BM1168" i="5" s="1"/>
  <c r="BL1168" i="5"/>
  <c r="EF1168" i="5" s="1"/>
  <c r="BR1168" i="5"/>
  <c r="AR1168" i="5"/>
  <c r="BS1168" i="5" s="1"/>
  <c r="BT1168" i="5" s="1"/>
  <c r="EC1168" i="5" s="1"/>
  <c r="BP1168" i="5"/>
  <c r="CM1168" i="5"/>
  <c r="BZ1168" i="5"/>
  <c r="CA1168" i="5" l="1"/>
  <c r="CB1168" i="5" s="1"/>
  <c r="CC1168" i="5" s="1"/>
  <c r="CE1168" i="5" s="1"/>
  <c r="CF1168" i="5" s="1"/>
  <c r="ED1168" i="5"/>
  <c r="CN1168" i="5"/>
  <c r="CO1168" i="5" l="1"/>
  <c r="DC1168" i="5" s="1"/>
  <c r="DW1168" i="5" s="1"/>
  <c r="J1168" i="7" s="1"/>
  <c r="DB1168" i="5"/>
  <c r="DU1168" i="5" s="1"/>
  <c r="H1168" i="7" s="1"/>
  <c r="CQ1168" i="5"/>
  <c r="CR1168" i="5" s="1"/>
  <c r="CG1168" i="5"/>
  <c r="CH1168" i="5" s="1"/>
  <c r="CI1168" i="5" s="1"/>
  <c r="CJ1168" i="5" s="1"/>
  <c r="CK1168" i="5" s="1"/>
  <c r="CS1168" i="5" l="1"/>
  <c r="DE1168" i="5"/>
  <c r="DP1168" i="5" s="1"/>
  <c r="C1168" i="7" s="1"/>
  <c r="CV1168" i="5"/>
  <c r="DD1168" i="5"/>
  <c r="DO1168" i="5" s="1"/>
  <c r="B1168" i="7" l="1"/>
  <c r="DF1168" i="5"/>
  <c r="DQ1168" i="5" s="1"/>
  <c r="CW1168" i="5"/>
  <c r="DA1168" i="5"/>
  <c r="CT1168" i="5"/>
  <c r="CX1168" i="5" l="1"/>
  <c r="DH1168" i="5" s="1"/>
  <c r="DS1168" i="5" s="1"/>
  <c r="F1168" i="7" s="1"/>
  <c r="DG1168" i="5"/>
  <c r="DR1168" i="5" s="1"/>
  <c r="E1168" i="7" s="1"/>
  <c r="DT1168" i="5"/>
  <c r="DV1168" i="5"/>
  <c r="D1168" i="7"/>
  <c r="DI1168" i="5"/>
  <c r="DX1168" i="5" s="1"/>
  <c r="CU1168" i="5"/>
  <c r="EJ1168" i="5" l="1"/>
  <c r="K1168" i="7"/>
  <c r="D1169" i="5"/>
  <c r="I1168" i="7"/>
  <c r="C1169" i="5"/>
  <c r="G1168" i="7"/>
  <c r="EI1168" i="5"/>
  <c r="CY1168" i="5"/>
  <c r="DL1168" i="5" s="1"/>
  <c r="EA1168" i="5" s="1"/>
  <c r="DJ1168" i="5"/>
  <c r="DY1168" i="5" s="1"/>
  <c r="L1168" i="7" s="1"/>
  <c r="N1168" i="7" l="1"/>
  <c r="EL1168" i="5"/>
  <c r="CZ1168" i="5"/>
  <c r="DM1168" i="5" s="1"/>
  <c r="DZ1168" i="5" s="1"/>
  <c r="EG1168" i="5" s="1"/>
  <c r="J1169" i="5"/>
  <c r="K1169" i="5" s="1"/>
  <c r="L1169" i="5" s="1"/>
  <c r="M1169" i="5" s="1"/>
  <c r="E1169" i="5"/>
  <c r="EH1168" i="5"/>
  <c r="M1168" i="7" l="1"/>
  <c r="EK1168" i="5"/>
  <c r="O1168" i="7" s="1"/>
  <c r="N1169" i="5"/>
  <c r="AF1169" i="5"/>
  <c r="AV1169" i="5"/>
  <c r="BH1169" i="5"/>
  <c r="CP1169" i="5" l="1"/>
  <c r="CD1169" i="5"/>
  <c r="BW1169" i="5"/>
  <c r="BX1169" i="5" s="1"/>
  <c r="AG1169" i="5"/>
  <c r="AH1169" i="5" s="1"/>
  <c r="AJ1169" i="5" s="1"/>
  <c r="AK1169" i="5" s="1"/>
  <c r="BA1169" i="5"/>
  <c r="BB1169" i="5" s="1"/>
  <c r="O1169" i="5"/>
  <c r="W1169" i="5" s="1"/>
  <c r="AP1169" i="5" l="1"/>
  <c r="AI1169" i="5"/>
  <c r="AL1169" i="5"/>
  <c r="X1169" i="5"/>
  <c r="Y1169" i="5" s="1"/>
  <c r="Z1169" i="5" s="1"/>
  <c r="AA1169" i="5" s="1"/>
  <c r="BC1169" i="5"/>
  <c r="P1169" i="5"/>
  <c r="DK1169" i="5"/>
  <c r="DN1169" i="5" s="1"/>
  <c r="AB1169" i="5" l="1"/>
  <c r="EM1169" i="5"/>
  <c r="A1169" i="7"/>
  <c r="U1169" i="5"/>
  <c r="V1169" i="5"/>
  <c r="Q1169" i="5"/>
  <c r="R1169" i="5" s="1"/>
  <c r="T1169" i="5" s="1"/>
  <c r="BO1169" i="5" s="1"/>
  <c r="BD1169" i="5"/>
  <c r="AM1169" i="5"/>
  <c r="AN1169" i="5" s="1"/>
  <c r="AS1169" i="5" s="1"/>
  <c r="AT1169" i="5" s="1"/>
  <c r="AU1169" i="5" s="1"/>
  <c r="AC1169" i="5" l="1"/>
  <c r="AD1169" i="5" s="1"/>
  <c r="AE1169" i="5" s="1"/>
  <c r="AO1169" i="5"/>
  <c r="BJ1169" i="5"/>
  <c r="BE1169" i="5"/>
  <c r="S1169" i="5"/>
  <c r="BQ1169" i="5"/>
  <c r="BI1169" i="5"/>
  <c r="BN1169" i="5" l="1"/>
  <c r="EE1169" i="5" s="1"/>
  <c r="AQ1169" i="5"/>
  <c r="BK1169" i="5"/>
  <c r="BF1169" i="5"/>
  <c r="BL1169" i="5" l="1"/>
  <c r="EF1169" i="5" s="1"/>
  <c r="BG1169" i="5"/>
  <c r="BM1169" i="5" s="1"/>
  <c r="BR1169" i="5"/>
  <c r="AR1169" i="5"/>
  <c r="BS1169" i="5" s="1"/>
  <c r="BT1169" i="5" s="1"/>
  <c r="EC1169" i="5" s="1"/>
  <c r="BP1169" i="5"/>
  <c r="CM1169" i="5"/>
  <c r="BZ1169" i="5"/>
  <c r="ED1169" i="5" l="1"/>
  <c r="CN1169" i="5"/>
  <c r="CA1169" i="5"/>
  <c r="CB1169" i="5" s="1"/>
  <c r="CC1169" i="5" s="1"/>
  <c r="CQ1169" i="5" l="1"/>
  <c r="DB1169" i="5"/>
  <c r="DU1169" i="5" s="1"/>
  <c r="H1169" i="7" s="1"/>
  <c r="CO1169" i="5"/>
  <c r="DC1169" i="5" s="1"/>
  <c r="DW1169" i="5" s="1"/>
  <c r="J1169" i="7" s="1"/>
  <c r="CG1169" i="5"/>
  <c r="CE1169" i="5"/>
  <c r="CF1169" i="5" s="1"/>
  <c r="DD1169" i="5" l="1"/>
  <c r="DO1169" i="5" s="1"/>
  <c r="B1169" i="7" s="1"/>
  <c r="CR1169" i="5"/>
  <c r="CH1169" i="5"/>
  <c r="CI1169" i="5" s="1"/>
  <c r="CJ1169" i="5" s="1"/>
  <c r="CK1169" i="5" s="1"/>
  <c r="DE1169" i="5" l="1"/>
  <c r="DP1169" i="5" s="1"/>
  <c r="CV1169" i="5"/>
  <c r="CS1169" i="5"/>
  <c r="DF1169" i="5" l="1"/>
  <c r="DQ1169" i="5" s="1"/>
  <c r="CW1169" i="5"/>
  <c r="DA1169" i="5"/>
  <c r="CT1169" i="5"/>
  <c r="C1169" i="7"/>
  <c r="CU1169" i="5" l="1"/>
  <c r="DI1169" i="5"/>
  <c r="DX1169" i="5" s="1"/>
  <c r="DT1169" i="5"/>
  <c r="DV1169" i="5"/>
  <c r="DG1169" i="5"/>
  <c r="DR1169" i="5" s="1"/>
  <c r="E1169" i="7" s="1"/>
  <c r="CX1169" i="5"/>
  <c r="DH1169" i="5" s="1"/>
  <c r="DS1169" i="5" s="1"/>
  <c r="F1169" i="7" s="1"/>
  <c r="D1169" i="7"/>
  <c r="EJ1169" i="5" l="1"/>
  <c r="C1170" i="5"/>
  <c r="I1169" i="7"/>
  <c r="D1170" i="5"/>
  <c r="G1169" i="7"/>
  <c r="EI1169" i="5"/>
  <c r="K1169" i="7"/>
  <c r="EH1169" i="5"/>
  <c r="CY1169" i="5"/>
  <c r="DL1169" i="5" s="1"/>
  <c r="EA1169" i="5" s="1"/>
  <c r="DJ1169" i="5"/>
  <c r="DY1169" i="5" s="1"/>
  <c r="L1169" i="7" s="1"/>
  <c r="N1169" i="7" l="1"/>
  <c r="EL1169" i="5"/>
  <c r="CZ1169" i="5"/>
  <c r="DM1169" i="5" s="1"/>
  <c r="DZ1169" i="5" s="1"/>
  <c r="M1169" i="7" s="1"/>
  <c r="E1170" i="5"/>
  <c r="J1170" i="5"/>
  <c r="K1170" i="5" s="1"/>
  <c r="L1170" i="5" s="1"/>
  <c r="M1170" i="5" s="1"/>
  <c r="EK1169" i="5" l="1"/>
  <c r="O1169" i="7" s="1"/>
  <c r="EG1169" i="5"/>
  <c r="BH1170" i="5"/>
  <c r="AV1170" i="5"/>
  <c r="AF1170" i="5"/>
  <c r="N1170" i="5"/>
  <c r="AG1170" i="5" l="1"/>
  <c r="AP1170" i="5" s="1"/>
  <c r="O1170" i="5"/>
  <c r="W1170" i="5" s="1"/>
  <c r="X1170" i="5" s="1"/>
  <c r="Y1170" i="5" s="1"/>
  <c r="Z1170" i="5" s="1"/>
  <c r="AA1170" i="5" s="1"/>
  <c r="AB1170" i="5" s="1"/>
  <c r="BA1170" i="5"/>
  <c r="BB1170" i="5" s="1"/>
  <c r="CP1170" i="5"/>
  <c r="CD1170" i="5"/>
  <c r="BW1170" i="5"/>
  <c r="BX1170" i="5" s="1"/>
  <c r="P1170" i="5" l="1"/>
  <c r="BC1170" i="5"/>
  <c r="BD1170" i="5" s="1"/>
  <c r="DK1170" i="5"/>
  <c r="DN1170" i="5" s="1"/>
  <c r="AH1170" i="5"/>
  <c r="AJ1170" i="5" l="1"/>
  <c r="AK1170" i="5" s="1"/>
  <c r="AL1170" i="5" s="1"/>
  <c r="AI1170" i="5"/>
  <c r="Q1170" i="5"/>
  <c r="R1170" i="5" s="1"/>
  <c r="U1170" i="5"/>
  <c r="V1170" i="5"/>
  <c r="AC1170" i="5" s="1"/>
  <c r="AD1170" i="5" s="1"/>
  <c r="AE1170" i="5" s="1"/>
  <c r="A1170" i="7"/>
  <c r="EM1170" i="5"/>
  <c r="BE1170" i="5"/>
  <c r="S1170" i="5" l="1"/>
  <c r="BQ1170" i="5"/>
  <c r="T1170" i="5"/>
  <c r="BO1170" i="5" s="1"/>
  <c r="BF1170" i="5"/>
  <c r="AM1170" i="5"/>
  <c r="BI1170" i="5" s="1"/>
  <c r="AN1170" i="5" l="1"/>
  <c r="AS1170" i="5" s="1"/>
  <c r="AT1170" i="5" s="1"/>
  <c r="AU1170" i="5" s="1"/>
  <c r="BG1170" i="5"/>
  <c r="BJ1170" i="5" l="1"/>
  <c r="BM1170" i="5"/>
  <c r="AO1170" i="5"/>
  <c r="BN1170" i="5" s="1"/>
  <c r="BL1170" i="5"/>
  <c r="BK1170" i="5"/>
  <c r="AQ1170" i="5" l="1"/>
  <c r="AR1170" i="5" s="1"/>
  <c r="BS1170" i="5" s="1"/>
  <c r="BT1170" i="5" s="1"/>
  <c r="EC1170" i="5" s="1"/>
  <c r="EF1170" i="5"/>
  <c r="BP1170" i="5"/>
  <c r="CM1170" i="5"/>
  <c r="BZ1170" i="5"/>
  <c r="EE1170" i="5"/>
  <c r="BR1170" i="5" l="1"/>
  <c r="ED1170" i="5" s="1"/>
  <c r="CN1170" i="5"/>
  <c r="CA1170" i="5"/>
  <c r="CB1170" i="5" s="1"/>
  <c r="CC1170" i="5" s="1"/>
  <c r="CG1170" i="5" l="1"/>
  <c r="CH1170" i="5" s="1"/>
  <c r="CI1170" i="5" s="1"/>
  <c r="CJ1170" i="5" s="1"/>
  <c r="CK1170" i="5" s="1"/>
  <c r="CE1170" i="5"/>
  <c r="CF1170" i="5" s="1"/>
  <c r="CQ1170" i="5"/>
  <c r="CO1170" i="5"/>
  <c r="DC1170" i="5" s="1"/>
  <c r="DW1170" i="5" s="1"/>
  <c r="J1170" i="7" s="1"/>
  <c r="DB1170" i="5"/>
  <c r="DU1170" i="5" s="1"/>
  <c r="H1170" i="7" s="1"/>
  <c r="DD1170" i="5" l="1"/>
  <c r="DO1170" i="5" s="1"/>
  <c r="B1170" i="7" s="1"/>
  <c r="CR1170" i="5"/>
  <c r="CS1170" i="5" s="1"/>
  <c r="DA1170" i="5" l="1"/>
  <c r="CT1170" i="5"/>
  <c r="DE1170" i="5"/>
  <c r="DP1170" i="5" s="1"/>
  <c r="CV1170" i="5"/>
  <c r="DF1170" i="5" l="1"/>
  <c r="DQ1170" i="5" s="1"/>
  <c r="CW1170" i="5"/>
  <c r="C1170" i="7"/>
  <c r="DI1170" i="5"/>
  <c r="DX1170" i="5" s="1"/>
  <c r="CU1170" i="5"/>
  <c r="DT1170" i="5"/>
  <c r="G1170" i="7" s="1"/>
  <c r="DV1170" i="5"/>
  <c r="EI1170" i="5" l="1"/>
  <c r="C1171" i="5"/>
  <c r="I1170" i="7"/>
  <c r="D1171" i="5"/>
  <c r="CY1170" i="5"/>
  <c r="DL1170" i="5" s="1"/>
  <c r="EA1170" i="5" s="1"/>
  <c r="DJ1170" i="5"/>
  <c r="DY1170" i="5" s="1"/>
  <c r="L1170" i="7" s="1"/>
  <c r="CX1170" i="5"/>
  <c r="DH1170" i="5" s="1"/>
  <c r="DS1170" i="5" s="1"/>
  <c r="F1170" i="7" s="1"/>
  <c r="DG1170" i="5"/>
  <c r="DR1170" i="5" s="1"/>
  <c r="E1170" i="7" s="1"/>
  <c r="K1170" i="7"/>
  <c r="D1170" i="7"/>
  <c r="N1170" i="7" l="1"/>
  <c r="EL1170" i="5"/>
  <c r="EJ1170" i="5"/>
  <c r="EH1170" i="5"/>
  <c r="J1171" i="5"/>
  <c r="K1171" i="5" s="1"/>
  <c r="L1171" i="5" s="1"/>
  <c r="M1171" i="5" s="1"/>
  <c r="E1171" i="5"/>
  <c r="CZ1170" i="5"/>
  <c r="DM1170" i="5" s="1"/>
  <c r="DZ1170" i="5" s="1"/>
  <c r="BH1171" i="5" l="1"/>
  <c r="N1171" i="5"/>
  <c r="AF1171" i="5"/>
  <c r="AV1171" i="5"/>
  <c r="EK1170" i="5"/>
  <c r="O1170" i="7" s="1"/>
  <c r="EG1170" i="5"/>
  <c r="M1170" i="7"/>
  <c r="BA1171" i="5" l="1"/>
  <c r="BB1171" i="5" s="1"/>
  <c r="AG1171" i="5"/>
  <c r="AH1171" i="5" s="1"/>
  <c r="AI1171" i="5" s="1"/>
  <c r="O1171" i="5"/>
  <c r="P1171" i="5" s="1"/>
  <c r="CP1171" i="5"/>
  <c r="BW1171" i="5"/>
  <c r="BX1171" i="5" s="1"/>
  <c r="CD1171" i="5"/>
  <c r="W1171" i="5" l="1"/>
  <c r="X1171" i="5" s="1"/>
  <c r="Y1171" i="5" s="1"/>
  <c r="Z1171" i="5" s="1"/>
  <c r="AA1171" i="5" s="1"/>
  <c r="AJ1171" i="5"/>
  <c r="AK1171" i="5" s="1"/>
  <c r="AM1171" i="5" s="1"/>
  <c r="AP1171" i="5"/>
  <c r="U1171" i="5"/>
  <c r="V1171" i="5"/>
  <c r="Q1171" i="5"/>
  <c r="R1171" i="5" s="1"/>
  <c r="T1171" i="5" s="1"/>
  <c r="DK1171" i="5"/>
  <c r="DN1171" i="5" s="1"/>
  <c r="BC1171" i="5"/>
  <c r="BD1171" i="5" s="1"/>
  <c r="BO1171" i="5" l="1"/>
  <c r="BI1171" i="5"/>
  <c r="BE1171" i="5"/>
  <c r="AL1171" i="5"/>
  <c r="AN1171" i="5" s="1"/>
  <c r="BQ1171" i="5"/>
  <c r="A1171" i="7"/>
  <c r="EM1171" i="5"/>
  <c r="AB1171" i="5"/>
  <c r="AC1171" i="5" s="1"/>
  <c r="AD1171" i="5" s="1"/>
  <c r="AE1171" i="5" s="1"/>
  <c r="S1171" i="5"/>
  <c r="BJ1171" i="5" l="1"/>
  <c r="AS1171" i="5"/>
  <c r="AT1171" i="5" s="1"/>
  <c r="AU1171" i="5" s="1"/>
  <c r="AO1171" i="5"/>
  <c r="BF1171" i="5"/>
  <c r="BN1171" i="5" l="1"/>
  <c r="AQ1171" i="5"/>
  <c r="BL1171" i="5"/>
  <c r="BG1171" i="5"/>
  <c r="BM1171" i="5" s="1"/>
  <c r="BK1171" i="5"/>
  <c r="BR1171" i="5" l="1"/>
  <c r="AR1171" i="5"/>
  <c r="BS1171" i="5" s="1"/>
  <c r="BT1171" i="5" s="1"/>
  <c r="EC1171" i="5" s="1"/>
  <c r="EF1171" i="5"/>
  <c r="BP1171" i="5"/>
  <c r="CM1171" i="5"/>
  <c r="BZ1171" i="5"/>
  <c r="EE1171" i="5"/>
  <c r="CN1171" i="5" l="1"/>
  <c r="CA1171" i="5"/>
  <c r="CB1171" i="5" s="1"/>
  <c r="CC1171" i="5" s="1"/>
  <c r="ED1171" i="5"/>
  <c r="CE1171" i="5" l="1"/>
  <c r="CF1171" i="5" s="1"/>
  <c r="CG1171" i="5"/>
  <c r="CH1171" i="5" s="1"/>
  <c r="CI1171" i="5" s="1"/>
  <c r="CJ1171" i="5" s="1"/>
  <c r="CK1171" i="5" s="1"/>
  <c r="CQ1171" i="5"/>
  <c r="CO1171" i="5"/>
  <c r="DC1171" i="5" s="1"/>
  <c r="DW1171" i="5" s="1"/>
  <c r="J1171" i="7" s="1"/>
  <c r="DB1171" i="5"/>
  <c r="DU1171" i="5" s="1"/>
  <c r="H1171" i="7" s="1"/>
  <c r="DD1171" i="5" l="1"/>
  <c r="DO1171" i="5" s="1"/>
  <c r="CR1171" i="5"/>
  <c r="DE1171" i="5" l="1"/>
  <c r="DP1171" i="5" s="1"/>
  <c r="C1171" i="7" s="1"/>
  <c r="CV1171" i="5"/>
  <c r="B1171" i="7"/>
  <c r="CS1171" i="5"/>
  <c r="DA1171" i="5" l="1"/>
  <c r="CT1171" i="5"/>
  <c r="DF1171" i="5"/>
  <c r="DQ1171" i="5" s="1"/>
  <c r="CW1171" i="5"/>
  <c r="DI1171" i="5" l="1"/>
  <c r="DX1171" i="5" s="1"/>
  <c r="CU1171" i="5"/>
  <c r="DG1171" i="5"/>
  <c r="DR1171" i="5" s="1"/>
  <c r="E1171" i="7" s="1"/>
  <c r="CX1171" i="5"/>
  <c r="DH1171" i="5" s="1"/>
  <c r="DS1171" i="5" s="1"/>
  <c r="F1171" i="7" s="1"/>
  <c r="D1171" i="7"/>
  <c r="EJ1171" i="5"/>
  <c r="DT1171" i="5"/>
  <c r="DV1171" i="5"/>
  <c r="G1171" i="7" l="1"/>
  <c r="EI1171" i="5"/>
  <c r="CY1171" i="5"/>
  <c r="DL1171" i="5" s="1"/>
  <c r="EA1171" i="5" s="1"/>
  <c r="DJ1171" i="5"/>
  <c r="DY1171" i="5" s="1"/>
  <c r="L1171" i="7" s="1"/>
  <c r="C1172" i="5"/>
  <c r="D1172" i="5"/>
  <c r="I1171" i="7"/>
  <c r="K1171" i="7"/>
  <c r="N1171" i="7" l="1"/>
  <c r="EL1171" i="5"/>
  <c r="J1172" i="5"/>
  <c r="K1172" i="5" s="1"/>
  <c r="L1172" i="5" s="1"/>
  <c r="M1172" i="5" s="1"/>
  <c r="E1172" i="5"/>
  <c r="CZ1171" i="5"/>
  <c r="DM1171" i="5" s="1"/>
  <c r="DZ1171" i="5" s="1"/>
  <c r="EH1171" i="5"/>
  <c r="EG1171" i="5" l="1"/>
  <c r="EK1171" i="5"/>
  <c r="O1171" i="7" s="1"/>
  <c r="M1171" i="7"/>
  <c r="AV1172" i="5"/>
  <c r="BH1172" i="5"/>
  <c r="AF1172" i="5"/>
  <c r="N1172" i="5"/>
  <c r="AG1172" i="5" l="1"/>
  <c r="AP1172" i="5" s="1"/>
  <c r="BA1172" i="5"/>
  <c r="BB1172" i="5" s="1"/>
  <c r="O1172" i="5"/>
  <c r="P1172" i="5" s="1"/>
  <c r="BW1172" i="5"/>
  <c r="BX1172" i="5" s="1"/>
  <c r="CP1172" i="5"/>
  <c r="CD1172" i="5"/>
  <c r="V1172" i="5" l="1"/>
  <c r="Q1172" i="5"/>
  <c r="R1172" i="5" s="1"/>
  <c r="T1172" i="5" s="1"/>
  <c r="U1172" i="5"/>
  <c r="W1172" i="5"/>
  <c r="DK1172" i="5"/>
  <c r="DN1172" i="5" s="1"/>
  <c r="BC1172" i="5"/>
  <c r="BD1172" i="5" s="1"/>
  <c r="AH1172" i="5"/>
  <c r="X1172" i="5" l="1"/>
  <c r="EM1172" i="5"/>
  <c r="A1172" i="7"/>
  <c r="S1172" i="5"/>
  <c r="AI1172" i="5"/>
  <c r="AJ1172" i="5"/>
  <c r="AK1172" i="5" s="1"/>
  <c r="BE1172" i="5"/>
  <c r="AL1172" i="5" l="1"/>
  <c r="BF1172" i="5"/>
  <c r="AM1172" i="5"/>
  <c r="Y1172" i="5"/>
  <c r="BQ1172" i="5"/>
  <c r="AN1172" i="5" l="1"/>
  <c r="AS1172" i="5" s="1"/>
  <c r="AT1172" i="5" s="1"/>
  <c r="AU1172" i="5" s="1"/>
  <c r="BG1172" i="5"/>
  <c r="BO1172" i="5"/>
  <c r="Z1172" i="5"/>
  <c r="AA1172" i="5" s="1"/>
  <c r="BI1172" i="5" s="1"/>
  <c r="AO1172" i="5" l="1"/>
  <c r="BN1172" i="5" s="1"/>
  <c r="CM1172" i="5" s="1"/>
  <c r="AB1172" i="5"/>
  <c r="AQ1172" i="5" l="1"/>
  <c r="BR1172" i="5" s="1"/>
  <c r="BZ1172" i="5"/>
  <c r="BP1172" i="5"/>
  <c r="AC1172" i="5"/>
  <c r="BJ1172" i="5"/>
  <c r="CN1172" i="5" s="1"/>
  <c r="AR1172" i="5" l="1"/>
  <c r="BS1172" i="5" s="1"/>
  <c r="BT1172" i="5" s="1"/>
  <c r="EC1172" i="5" s="1"/>
  <c r="CO1172" i="5"/>
  <c r="CQ1172" i="5"/>
  <c r="CR1172" i="5" s="1"/>
  <c r="AD1172" i="5"/>
  <c r="BK1172" i="5"/>
  <c r="EE1172" i="5"/>
  <c r="CA1172" i="5"/>
  <c r="CB1172" i="5" s="1"/>
  <c r="CC1172" i="5" s="1"/>
  <c r="ED1172" i="5" l="1"/>
  <c r="CV1172" i="5"/>
  <c r="CS1172" i="5"/>
  <c r="AE1172" i="5"/>
  <c r="BM1172" i="5" s="1"/>
  <c r="BL1172" i="5"/>
  <c r="EF1172" i="5" s="1"/>
  <c r="CE1172" i="5"/>
  <c r="CF1172" i="5" s="1"/>
  <c r="DB1172" i="5"/>
  <c r="DU1172" i="5" s="1"/>
  <c r="H1172" i="7" s="1"/>
  <c r="CG1172" i="5"/>
  <c r="CH1172" i="5" s="1"/>
  <c r="CI1172" i="5" s="1"/>
  <c r="CJ1172" i="5" s="1"/>
  <c r="CK1172" i="5" s="1"/>
  <c r="DC1172" i="5"/>
  <c r="DW1172" i="5" s="1"/>
  <c r="J1172" i="7" s="1"/>
  <c r="DD1172" i="5" l="1"/>
  <c r="DO1172" i="5" s="1"/>
  <c r="B1172" i="7" s="1"/>
  <c r="DA1172" i="5"/>
  <c r="CT1172" i="5"/>
  <c r="DF1172" i="5"/>
  <c r="DQ1172" i="5" s="1"/>
  <c r="CW1172" i="5"/>
  <c r="DE1172" i="5"/>
  <c r="DP1172" i="5" s="1"/>
  <c r="C1172" i="7" s="1"/>
  <c r="D1172" i="7" l="1"/>
  <c r="DI1172" i="5"/>
  <c r="DX1172" i="5" s="1"/>
  <c r="CU1172" i="5"/>
  <c r="DG1172" i="5"/>
  <c r="DR1172" i="5" s="1"/>
  <c r="E1172" i="7" s="1"/>
  <c r="CX1172" i="5"/>
  <c r="DH1172" i="5" s="1"/>
  <c r="DS1172" i="5" s="1"/>
  <c r="F1172" i="7" s="1"/>
  <c r="DT1172" i="5"/>
  <c r="G1172" i="7" s="1"/>
  <c r="DV1172" i="5"/>
  <c r="EJ1172" i="5" l="1"/>
  <c r="CY1172" i="5"/>
  <c r="DL1172" i="5" s="1"/>
  <c r="EA1172" i="5" s="1"/>
  <c r="DJ1172" i="5"/>
  <c r="DY1172" i="5" s="1"/>
  <c r="L1172" i="7" s="1"/>
  <c r="K1172" i="7"/>
  <c r="I1172" i="7"/>
  <c r="C1173" i="5"/>
  <c r="D1173" i="5"/>
  <c r="EI1172" i="5"/>
  <c r="N1172" i="7" l="1"/>
  <c r="EL1172" i="5"/>
  <c r="EH1172" i="5"/>
  <c r="E1173" i="5"/>
  <c r="J1173" i="5"/>
  <c r="K1173" i="5" s="1"/>
  <c r="L1173" i="5" s="1"/>
  <c r="M1173" i="5" s="1"/>
  <c r="CZ1172" i="5"/>
  <c r="DM1172" i="5" s="1"/>
  <c r="DZ1172" i="5" s="1"/>
  <c r="M1172" i="7" l="1"/>
  <c r="EK1172" i="5"/>
  <c r="O1172" i="7" s="1"/>
  <c r="EG1172" i="5"/>
  <c r="N1173" i="5"/>
  <c r="AF1173" i="5"/>
  <c r="AV1173" i="5"/>
  <c r="BH1173" i="5"/>
  <c r="CD1173" i="5" l="1"/>
  <c r="BW1173" i="5"/>
  <c r="BX1173" i="5" s="1"/>
  <c r="CP1173" i="5"/>
  <c r="O1173" i="5"/>
  <c r="W1173" i="5" s="1"/>
  <c r="BA1173" i="5"/>
  <c r="BB1173" i="5" s="1"/>
  <c r="AG1173" i="5"/>
  <c r="AP1173" i="5" s="1"/>
  <c r="DK1173" i="5" l="1"/>
  <c r="DN1173" i="5" s="1"/>
  <c r="A1173" i="7" s="1"/>
  <c r="P1173" i="5"/>
  <c r="V1173" i="5" s="1"/>
  <c r="X1173" i="5"/>
  <c r="Y1173" i="5" s="1"/>
  <c r="Z1173" i="5" s="1"/>
  <c r="AA1173" i="5" s="1"/>
  <c r="BC1173" i="5"/>
  <c r="BD1173" i="5" s="1"/>
  <c r="AH1173" i="5"/>
  <c r="EM1173" i="5" l="1"/>
  <c r="Q1173" i="5"/>
  <c r="R1173" i="5" s="1"/>
  <c r="BQ1173" i="5" s="1"/>
  <c r="U1173" i="5"/>
  <c r="BE1173" i="5"/>
  <c r="AI1173" i="5"/>
  <c r="AJ1173" i="5"/>
  <c r="AK1173" i="5" s="1"/>
  <c r="AL1173" i="5" s="1"/>
  <c r="AB1173" i="5"/>
  <c r="AC1173" i="5" s="1"/>
  <c r="AD1173" i="5" s="1"/>
  <c r="AE1173" i="5" s="1"/>
  <c r="T1173" i="5" l="1"/>
  <c r="BO1173" i="5" s="1"/>
  <c r="S1173" i="5"/>
  <c r="BF1173" i="5"/>
  <c r="AM1173" i="5"/>
  <c r="AN1173" i="5" l="1"/>
  <c r="AO1173" i="5" s="1"/>
  <c r="BI1173" i="5"/>
  <c r="BG1173" i="5"/>
  <c r="BN1173" i="5" l="1"/>
  <c r="AQ1173" i="5"/>
  <c r="AS1173" i="5"/>
  <c r="BJ1173" i="5"/>
  <c r="EE1173" i="5" l="1"/>
  <c r="AT1173" i="5"/>
  <c r="BK1173" i="5"/>
  <c r="BR1173" i="5"/>
  <c r="AR1173" i="5"/>
  <c r="BS1173" i="5" s="1"/>
  <c r="BT1173" i="5" s="1"/>
  <c r="EC1173" i="5" s="1"/>
  <c r="BP1173" i="5"/>
  <c r="BZ1173" i="5"/>
  <c r="CM1173" i="5"/>
  <c r="ED1173" i="5" l="1"/>
  <c r="CN1173" i="5"/>
  <c r="CQ1173" i="5" s="1"/>
  <c r="CA1173" i="5"/>
  <c r="CB1173" i="5" s="1"/>
  <c r="CC1173" i="5" s="1"/>
  <c r="AU1173" i="5"/>
  <c r="BM1173" i="5" s="1"/>
  <c r="BL1173" i="5"/>
  <c r="EF1173" i="5" s="1"/>
  <c r="CO1173" i="5" l="1"/>
  <c r="DC1173" i="5" s="1"/>
  <c r="DW1173" i="5" s="1"/>
  <c r="J1173" i="7" s="1"/>
  <c r="DB1173" i="5"/>
  <c r="DU1173" i="5" s="1"/>
  <c r="H1173" i="7" s="1"/>
  <c r="CG1173" i="5"/>
  <c r="CH1173" i="5" s="1"/>
  <c r="CI1173" i="5" s="1"/>
  <c r="CJ1173" i="5" s="1"/>
  <c r="CK1173" i="5" s="1"/>
  <c r="CR1173" i="5"/>
  <c r="CE1173" i="5"/>
  <c r="CF1173" i="5" s="1"/>
  <c r="DE1173" i="5" l="1"/>
  <c r="DP1173" i="5" s="1"/>
  <c r="C1173" i="7" s="1"/>
  <c r="CV1173" i="5"/>
  <c r="CS1173" i="5"/>
  <c r="DD1173" i="5"/>
  <c r="DO1173" i="5" s="1"/>
  <c r="DA1173" i="5" l="1"/>
  <c r="CT1173" i="5"/>
  <c r="DF1173" i="5"/>
  <c r="DQ1173" i="5" s="1"/>
  <c r="CW1173" i="5"/>
  <c r="B1173" i="7"/>
  <c r="CX1173" i="5" l="1"/>
  <c r="DH1173" i="5" s="1"/>
  <c r="DS1173" i="5" s="1"/>
  <c r="F1173" i="7" s="1"/>
  <c r="DG1173" i="5"/>
  <c r="DR1173" i="5" s="1"/>
  <c r="E1173" i="7" s="1"/>
  <c r="CU1173" i="5"/>
  <c r="DI1173" i="5"/>
  <c r="DX1173" i="5" s="1"/>
  <c r="D1173" i="7"/>
  <c r="DT1173" i="5"/>
  <c r="DV1173" i="5"/>
  <c r="EJ1173" i="5" l="1"/>
  <c r="K1173" i="7"/>
  <c r="G1173" i="7"/>
  <c r="EI1173" i="5"/>
  <c r="CY1173" i="5"/>
  <c r="DL1173" i="5" s="1"/>
  <c r="EA1173" i="5" s="1"/>
  <c r="DJ1173" i="5"/>
  <c r="DY1173" i="5" s="1"/>
  <c r="L1173" i="7" s="1"/>
  <c r="I1173" i="7"/>
  <c r="C1174" i="5"/>
  <c r="D1174" i="5"/>
  <c r="N1173" i="7" l="1"/>
  <c r="EL1173" i="5"/>
  <c r="EH1173" i="5"/>
  <c r="CZ1173" i="5"/>
  <c r="DM1173" i="5" s="1"/>
  <c r="DZ1173" i="5" s="1"/>
  <c r="J1174" i="5"/>
  <c r="K1174" i="5" s="1"/>
  <c r="L1174" i="5" s="1"/>
  <c r="M1174" i="5" s="1"/>
  <c r="E1174" i="5"/>
  <c r="EK1173" i="5" l="1"/>
  <c r="O1173" i="7" s="1"/>
  <c r="M1173" i="7"/>
  <c r="EG1173" i="5"/>
  <c r="AF1174" i="5"/>
  <c r="BH1174" i="5"/>
  <c r="AV1174" i="5"/>
  <c r="N1174" i="5"/>
  <c r="BA1174" i="5" l="1"/>
  <c r="BB1174" i="5" s="1"/>
  <c r="CD1174" i="5"/>
  <c r="CP1174" i="5"/>
  <c r="BW1174" i="5"/>
  <c r="BX1174" i="5" s="1"/>
  <c r="O1174" i="5"/>
  <c r="W1174" i="5" s="1"/>
  <c r="AG1174" i="5"/>
  <c r="AP1174" i="5" s="1"/>
  <c r="DK1174" i="5" l="1"/>
  <c r="DN1174" i="5" s="1"/>
  <c r="A1174" i="7" s="1"/>
  <c r="AH1174" i="5"/>
  <c r="P1174" i="5"/>
  <c r="X1174" i="5"/>
  <c r="Y1174" i="5" s="1"/>
  <c r="Z1174" i="5" s="1"/>
  <c r="AA1174" i="5" s="1"/>
  <c r="BC1174" i="5"/>
  <c r="BD1174" i="5" s="1"/>
  <c r="EM1174" i="5" l="1"/>
  <c r="BE1174" i="5"/>
  <c r="V1174" i="5"/>
  <c r="Q1174" i="5"/>
  <c r="R1174" i="5" s="1"/>
  <c r="T1174" i="5" s="1"/>
  <c r="BO1174" i="5" s="1"/>
  <c r="U1174" i="5"/>
  <c r="AI1174" i="5"/>
  <c r="AJ1174" i="5"/>
  <c r="AK1174" i="5" s="1"/>
  <c r="AB1174" i="5"/>
  <c r="AM1174" i="5" l="1"/>
  <c r="BI1174" i="5" s="1"/>
  <c r="AL1174" i="5"/>
  <c r="S1174" i="5"/>
  <c r="BQ1174" i="5"/>
  <c r="AC1174" i="5"/>
  <c r="AD1174" i="5" s="1"/>
  <c r="AE1174" i="5" s="1"/>
  <c r="BF1174" i="5"/>
  <c r="AN1174" i="5" l="1"/>
  <c r="AO1174" i="5" s="1"/>
  <c r="BG1174" i="5"/>
  <c r="BJ1174" i="5" l="1"/>
  <c r="AS1174" i="5"/>
  <c r="AT1174" i="5" s="1"/>
  <c r="AU1174" i="5" s="1"/>
  <c r="BM1174" i="5" s="1"/>
  <c r="BN1174" i="5"/>
  <c r="AQ1174" i="5"/>
  <c r="BL1174" i="5" l="1"/>
  <c r="BK1174" i="5"/>
  <c r="BR1174" i="5"/>
  <c r="AR1174" i="5"/>
  <c r="BS1174" i="5" s="1"/>
  <c r="BT1174" i="5" s="1"/>
  <c r="EC1174" i="5" s="1"/>
  <c r="BP1174" i="5"/>
  <c r="BZ1174" i="5"/>
  <c r="CM1174" i="5"/>
  <c r="EE1174" i="5"/>
  <c r="EF1174" i="5" l="1"/>
  <c r="CN1174" i="5"/>
  <c r="CQ1174" i="5" s="1"/>
  <c r="CA1174" i="5"/>
  <c r="CB1174" i="5" s="1"/>
  <c r="CC1174" i="5" s="1"/>
  <c r="ED1174" i="5"/>
  <c r="CR1174" i="5" l="1"/>
  <c r="CG1174" i="5"/>
  <c r="CH1174" i="5" s="1"/>
  <c r="CI1174" i="5" s="1"/>
  <c r="CJ1174" i="5" s="1"/>
  <c r="CK1174" i="5" s="1"/>
  <c r="CO1174" i="5"/>
  <c r="DC1174" i="5" s="1"/>
  <c r="DW1174" i="5" s="1"/>
  <c r="J1174" i="7" s="1"/>
  <c r="DB1174" i="5"/>
  <c r="DU1174" i="5" s="1"/>
  <c r="H1174" i="7" s="1"/>
  <c r="CE1174" i="5"/>
  <c r="CF1174" i="5" s="1"/>
  <c r="DE1174" i="5" l="1"/>
  <c r="DP1174" i="5" s="1"/>
  <c r="C1174" i="7" s="1"/>
  <c r="CV1174" i="5"/>
  <c r="CS1174" i="5"/>
  <c r="DD1174" i="5"/>
  <c r="DO1174" i="5" s="1"/>
  <c r="DA1174" i="5" l="1"/>
  <c r="CT1174" i="5"/>
  <c r="DF1174" i="5"/>
  <c r="DQ1174" i="5" s="1"/>
  <c r="CW1174" i="5"/>
  <c r="B1174" i="7"/>
  <c r="DG1174" i="5" l="1"/>
  <c r="DR1174" i="5" s="1"/>
  <c r="E1174" i="7" s="1"/>
  <c r="CX1174" i="5"/>
  <c r="DH1174" i="5" s="1"/>
  <c r="DS1174" i="5" s="1"/>
  <c r="F1174" i="7" s="1"/>
  <c r="D1174" i="7"/>
  <c r="DI1174" i="5"/>
  <c r="DX1174" i="5" s="1"/>
  <c r="CU1174" i="5"/>
  <c r="DT1174" i="5"/>
  <c r="DV1174" i="5"/>
  <c r="EJ1174" i="5" l="1"/>
  <c r="K1174" i="7"/>
  <c r="I1174" i="7"/>
  <c r="D1175" i="5"/>
  <c r="C1175" i="5"/>
  <c r="CY1174" i="5"/>
  <c r="DL1174" i="5" s="1"/>
  <c r="EA1174" i="5" s="1"/>
  <c r="DJ1174" i="5"/>
  <c r="DY1174" i="5" s="1"/>
  <c r="L1174" i="7" s="1"/>
  <c r="G1174" i="7"/>
  <c r="EI1174" i="5"/>
  <c r="N1174" i="7" l="1"/>
  <c r="EL1174" i="5"/>
  <c r="CZ1174" i="5"/>
  <c r="DM1174" i="5" s="1"/>
  <c r="DZ1174" i="5" s="1"/>
  <c r="E1175" i="5"/>
  <c r="J1175" i="5"/>
  <c r="K1175" i="5" s="1"/>
  <c r="L1175" i="5" s="1"/>
  <c r="M1175" i="5" s="1"/>
  <c r="EH1174" i="5"/>
  <c r="BH1175" i="5" l="1"/>
  <c r="AF1175" i="5"/>
  <c r="N1175" i="5"/>
  <c r="AV1175" i="5"/>
  <c r="EK1174" i="5"/>
  <c r="O1174" i="7" s="1"/>
  <c r="M1174" i="7"/>
  <c r="EG1174" i="5"/>
  <c r="BA1175" i="5" l="1"/>
  <c r="BB1175" i="5" s="1"/>
  <c r="BC1175" i="5" s="1"/>
  <c r="BD1175" i="5" s="1"/>
  <c r="O1175" i="5"/>
  <c r="W1175" i="5" s="1"/>
  <c r="AG1175" i="5"/>
  <c r="CP1175" i="5"/>
  <c r="BW1175" i="5"/>
  <c r="BX1175" i="5" s="1"/>
  <c r="CD1175" i="5"/>
  <c r="DK1175" i="5" l="1"/>
  <c r="DN1175" i="5" s="1"/>
  <c r="A1175" i="7" s="1"/>
  <c r="BE1175" i="5"/>
  <c r="P1175" i="5"/>
  <c r="AH1175" i="5"/>
  <c r="AP1175" i="5"/>
  <c r="X1175" i="5"/>
  <c r="Y1175" i="5" s="1"/>
  <c r="Z1175" i="5" s="1"/>
  <c r="AA1175" i="5" s="1"/>
  <c r="EM1175" i="5" l="1"/>
  <c r="AI1175" i="5"/>
  <c r="AJ1175" i="5"/>
  <c r="AK1175" i="5" s="1"/>
  <c r="Q1175" i="5"/>
  <c r="R1175" i="5" s="1"/>
  <c r="T1175" i="5" s="1"/>
  <c r="BO1175" i="5" s="1"/>
  <c r="U1175" i="5"/>
  <c r="V1175" i="5"/>
  <c r="AB1175" i="5"/>
  <c r="BF1175" i="5"/>
  <c r="AM1175" i="5" l="1"/>
  <c r="BI1175" i="5" s="1"/>
  <c r="BG1175" i="5"/>
  <c r="AL1175" i="5"/>
  <c r="AC1175" i="5"/>
  <c r="S1175" i="5"/>
  <c r="BQ1175" i="5"/>
  <c r="AN1175" i="5" l="1"/>
  <c r="AS1175" i="5" s="1"/>
  <c r="AT1175" i="5" s="1"/>
  <c r="AU1175" i="5" s="1"/>
  <c r="AD1175" i="5"/>
  <c r="BJ1175" i="5" l="1"/>
  <c r="BK1175" i="5"/>
  <c r="AO1175" i="5"/>
  <c r="BN1175" i="5" s="1"/>
  <c r="AE1175" i="5"/>
  <c r="BM1175" i="5" s="1"/>
  <c r="BL1175" i="5"/>
  <c r="EF1175" i="5" s="1"/>
  <c r="AQ1175" i="5" l="1"/>
  <c r="BR1175" i="5" s="1"/>
  <c r="BP1175" i="5"/>
  <c r="BZ1175" i="5"/>
  <c r="CM1175" i="5"/>
  <c r="EE1175" i="5"/>
  <c r="AR1175" i="5" l="1"/>
  <c r="BS1175" i="5" s="1"/>
  <c r="BT1175" i="5" s="1"/>
  <c r="EC1175" i="5" s="1"/>
  <c r="CA1175" i="5"/>
  <c r="CB1175" i="5" s="1"/>
  <c r="CC1175" i="5" s="1"/>
  <c r="CN1175" i="5"/>
  <c r="CQ1175" i="5" s="1"/>
  <c r="ED1175" i="5" l="1"/>
  <c r="CG1175" i="5"/>
  <c r="CH1175" i="5" s="1"/>
  <c r="CI1175" i="5" s="1"/>
  <c r="CJ1175" i="5" s="1"/>
  <c r="CK1175" i="5" s="1"/>
  <c r="CR1175" i="5"/>
  <c r="DB1175" i="5"/>
  <c r="DU1175" i="5" s="1"/>
  <c r="H1175" i="7" s="1"/>
  <c r="CO1175" i="5"/>
  <c r="DC1175" i="5" s="1"/>
  <c r="DW1175" i="5" s="1"/>
  <c r="J1175" i="7" s="1"/>
  <c r="CE1175" i="5"/>
  <c r="CF1175" i="5" s="1"/>
  <c r="DD1175" i="5" l="1"/>
  <c r="DO1175" i="5" s="1"/>
  <c r="B1175" i="7" s="1"/>
  <c r="DE1175" i="5"/>
  <c r="DP1175" i="5" s="1"/>
  <c r="CV1175" i="5"/>
  <c r="CS1175" i="5"/>
  <c r="DF1175" i="5" l="1"/>
  <c r="DQ1175" i="5" s="1"/>
  <c r="CW1175" i="5"/>
  <c r="DA1175" i="5"/>
  <c r="CT1175" i="5"/>
  <c r="C1175" i="7"/>
  <c r="CX1175" i="5" l="1"/>
  <c r="DH1175" i="5" s="1"/>
  <c r="DS1175" i="5" s="1"/>
  <c r="F1175" i="7" s="1"/>
  <c r="DG1175" i="5"/>
  <c r="DR1175" i="5" s="1"/>
  <c r="E1175" i="7" s="1"/>
  <c r="DI1175" i="5"/>
  <c r="DX1175" i="5" s="1"/>
  <c r="CU1175" i="5"/>
  <c r="DT1175" i="5"/>
  <c r="DV1175" i="5"/>
  <c r="D1175" i="7"/>
  <c r="EJ1175" i="5" l="1"/>
  <c r="G1175" i="7"/>
  <c r="EI1175" i="5"/>
  <c r="CY1175" i="5"/>
  <c r="DL1175" i="5" s="1"/>
  <c r="EA1175" i="5" s="1"/>
  <c r="DJ1175" i="5"/>
  <c r="DY1175" i="5" s="1"/>
  <c r="L1175" i="7" s="1"/>
  <c r="K1175" i="7"/>
  <c r="D1176" i="5"/>
  <c r="I1175" i="7"/>
  <c r="C1176" i="5"/>
  <c r="N1175" i="7" l="1"/>
  <c r="EL1175" i="5"/>
  <c r="EH1175" i="5"/>
  <c r="CZ1175" i="5"/>
  <c r="DM1175" i="5" s="1"/>
  <c r="DZ1175" i="5" s="1"/>
  <c r="E1176" i="5"/>
  <c r="J1176" i="5"/>
  <c r="K1176" i="5" s="1"/>
  <c r="L1176" i="5" s="1"/>
  <c r="M1176" i="5" s="1"/>
  <c r="BH1176" i="5" l="1"/>
  <c r="AF1176" i="5"/>
  <c r="AV1176" i="5"/>
  <c r="N1176" i="5"/>
  <c r="EG1175" i="5"/>
  <c r="EK1175" i="5"/>
  <c r="O1175" i="7" s="1"/>
  <c r="M1175" i="7"/>
  <c r="O1176" i="5" l="1"/>
  <c r="W1176" i="5" s="1"/>
  <c r="BA1176" i="5"/>
  <c r="BB1176" i="5" s="1"/>
  <c r="BC1176" i="5" s="1"/>
  <c r="AG1176" i="5"/>
  <c r="AP1176" i="5" s="1"/>
  <c r="CP1176" i="5"/>
  <c r="CD1176" i="5"/>
  <c r="BW1176" i="5"/>
  <c r="BX1176" i="5" s="1"/>
  <c r="P1176" i="5" l="1"/>
  <c r="Q1176" i="5" s="1"/>
  <c r="R1176" i="5" s="1"/>
  <c r="T1176" i="5" s="1"/>
  <c r="DK1176" i="5"/>
  <c r="DN1176" i="5" s="1"/>
  <c r="EM1176" i="5" s="1"/>
  <c r="BD1176" i="5"/>
  <c r="AH1176" i="5"/>
  <c r="X1176" i="5"/>
  <c r="Y1176" i="5" s="1"/>
  <c r="Z1176" i="5" s="1"/>
  <c r="AA1176" i="5" s="1"/>
  <c r="BO1176" i="5" l="1"/>
  <c r="U1176" i="5"/>
  <c r="V1176" i="5"/>
  <c r="A1176" i="7"/>
  <c r="S1176" i="5"/>
  <c r="AB1176" i="5"/>
  <c r="BQ1176" i="5"/>
  <c r="AI1176" i="5"/>
  <c r="AJ1176" i="5"/>
  <c r="BE1176" i="5"/>
  <c r="AC1176" i="5" l="1"/>
  <c r="AD1176" i="5" s="1"/>
  <c r="AE1176" i="5" s="1"/>
  <c r="BF1176" i="5"/>
  <c r="AK1176" i="5"/>
  <c r="AM1176" i="5" s="1"/>
  <c r="BI1176" i="5" s="1"/>
  <c r="BG1176" i="5" l="1"/>
  <c r="AL1176" i="5"/>
  <c r="AN1176" i="5" s="1"/>
  <c r="AO1176" i="5" s="1"/>
  <c r="BN1176" i="5" l="1"/>
  <c r="AQ1176" i="5"/>
  <c r="AS1176" i="5"/>
  <c r="BJ1176" i="5"/>
  <c r="EE1176" i="5" l="1"/>
  <c r="AT1176" i="5"/>
  <c r="BK1176" i="5"/>
  <c r="BR1176" i="5"/>
  <c r="AR1176" i="5"/>
  <c r="BS1176" i="5" s="1"/>
  <c r="BP1176" i="5"/>
  <c r="BZ1176" i="5"/>
  <c r="CM1176" i="5"/>
  <c r="BT1176" i="5" l="1"/>
  <c r="EC1176" i="5" s="1"/>
  <c r="CN1176" i="5"/>
  <c r="ED1176" i="5"/>
  <c r="CA1176" i="5"/>
  <c r="CB1176" i="5" s="1"/>
  <c r="CC1176" i="5" s="1"/>
  <c r="AU1176" i="5"/>
  <c r="BM1176" i="5" s="1"/>
  <c r="BL1176" i="5"/>
  <c r="EF1176" i="5" s="1"/>
  <c r="CE1176" i="5" l="1"/>
  <c r="CF1176" i="5" s="1"/>
  <c r="CG1176" i="5"/>
  <c r="CH1176" i="5" s="1"/>
  <c r="CI1176" i="5" s="1"/>
  <c r="CJ1176" i="5" s="1"/>
  <c r="CK1176" i="5" s="1"/>
  <c r="CQ1176" i="5"/>
  <c r="CO1176" i="5"/>
  <c r="DC1176" i="5" s="1"/>
  <c r="DW1176" i="5" s="1"/>
  <c r="J1176" i="7" s="1"/>
  <c r="DB1176" i="5"/>
  <c r="DU1176" i="5" s="1"/>
  <c r="H1176" i="7" s="1"/>
  <c r="DD1176" i="5" l="1"/>
  <c r="DO1176" i="5" s="1"/>
  <c r="B1176" i="7" s="1"/>
  <c r="CR1176" i="5"/>
  <c r="CS1176" i="5" s="1"/>
  <c r="DA1176" i="5" l="1"/>
  <c r="CT1176" i="5"/>
  <c r="DE1176" i="5"/>
  <c r="DP1176" i="5" s="1"/>
  <c r="CV1176" i="5"/>
  <c r="DF1176" i="5" l="1"/>
  <c r="DQ1176" i="5" s="1"/>
  <c r="CW1176" i="5"/>
  <c r="DI1176" i="5"/>
  <c r="DX1176" i="5" s="1"/>
  <c r="CU1176" i="5"/>
  <c r="C1176" i="7"/>
  <c r="DT1176" i="5"/>
  <c r="G1176" i="7" s="1"/>
  <c r="DV1176" i="5"/>
  <c r="K1176" i="7" l="1"/>
  <c r="C1177" i="5"/>
  <c r="I1176" i="7"/>
  <c r="D1177" i="5"/>
  <c r="CX1176" i="5"/>
  <c r="DH1176" i="5" s="1"/>
  <c r="DS1176" i="5" s="1"/>
  <c r="F1176" i="7" s="1"/>
  <c r="DG1176" i="5"/>
  <c r="DR1176" i="5" s="1"/>
  <c r="E1176" i="7" s="1"/>
  <c r="EI1176" i="5"/>
  <c r="CY1176" i="5"/>
  <c r="DL1176" i="5" s="1"/>
  <c r="EA1176" i="5" s="1"/>
  <c r="DJ1176" i="5"/>
  <c r="DY1176" i="5" s="1"/>
  <c r="L1176" i="7" s="1"/>
  <c r="D1176" i="7"/>
  <c r="N1176" i="7" l="1"/>
  <c r="EL1176" i="5"/>
  <c r="E1177" i="5"/>
  <c r="J1177" i="5"/>
  <c r="K1177" i="5" s="1"/>
  <c r="L1177" i="5" s="1"/>
  <c r="M1177" i="5" s="1"/>
  <c r="EH1176" i="5"/>
  <c r="EJ1176" i="5"/>
  <c r="CZ1176" i="5"/>
  <c r="DM1176" i="5" s="1"/>
  <c r="DZ1176" i="5" s="1"/>
  <c r="N1177" i="5" l="1"/>
  <c r="AF1177" i="5"/>
  <c r="AV1177" i="5"/>
  <c r="BH1177" i="5"/>
  <c r="EK1176" i="5"/>
  <c r="O1176" i="7" s="1"/>
  <c r="M1176" i="7"/>
  <c r="EG1176" i="5"/>
  <c r="CP1177" i="5" l="1"/>
  <c r="BW1177" i="5"/>
  <c r="BX1177" i="5" s="1"/>
  <c r="CD1177" i="5"/>
  <c r="BA1177" i="5"/>
  <c r="BB1177" i="5" s="1"/>
  <c r="AG1177" i="5"/>
  <c r="AH1177" i="5" s="1"/>
  <c r="AI1177" i="5" s="1"/>
  <c r="O1177" i="5"/>
  <c r="P1177" i="5" s="1"/>
  <c r="W1177" i="5" l="1"/>
  <c r="X1177" i="5" s="1"/>
  <c r="Y1177" i="5" s="1"/>
  <c r="Z1177" i="5" s="1"/>
  <c r="AA1177" i="5" s="1"/>
  <c r="AB1177" i="5" s="1"/>
  <c r="Q1177" i="5"/>
  <c r="R1177" i="5" s="1"/>
  <c r="T1177" i="5" s="1"/>
  <c r="U1177" i="5"/>
  <c r="V1177" i="5"/>
  <c r="BC1177" i="5"/>
  <c r="BD1177" i="5" s="1"/>
  <c r="AJ1177" i="5"/>
  <c r="AK1177" i="5" s="1"/>
  <c r="AL1177" i="5" s="1"/>
  <c r="AP1177" i="5"/>
  <c r="DK1177" i="5"/>
  <c r="DN1177" i="5" s="1"/>
  <c r="BO1177" i="5" l="1"/>
  <c r="AC1177" i="5"/>
  <c r="AD1177" i="5" s="1"/>
  <c r="AE1177" i="5" s="1"/>
  <c r="S1177" i="5"/>
  <c r="BQ1177" i="5"/>
  <c r="AM1177" i="5"/>
  <c r="A1177" i="7"/>
  <c r="EM1177" i="5"/>
  <c r="BE1177" i="5"/>
  <c r="BI1177" i="5" l="1"/>
  <c r="AN1177" i="5"/>
  <c r="AO1177" i="5" s="1"/>
  <c r="BF1177" i="5"/>
  <c r="AQ1177" i="5" l="1"/>
  <c r="BN1177" i="5"/>
  <c r="BG1177" i="5"/>
  <c r="AS1177" i="5"/>
  <c r="BJ1177" i="5"/>
  <c r="EE1177" i="5" s="1"/>
  <c r="AT1177" i="5" l="1"/>
  <c r="BK1177" i="5"/>
  <c r="BP1177" i="5"/>
  <c r="CM1177" i="5"/>
  <c r="BZ1177" i="5"/>
  <c r="BR1177" i="5"/>
  <c r="AR1177" i="5"/>
  <c r="BS1177" i="5" s="1"/>
  <c r="BT1177" i="5" s="1"/>
  <c r="EC1177" i="5" s="1"/>
  <c r="ED1177" i="5" l="1"/>
  <c r="CN1177" i="5"/>
  <c r="CQ1177" i="5" s="1"/>
  <c r="CA1177" i="5"/>
  <c r="CB1177" i="5" s="1"/>
  <c r="CC1177" i="5" s="1"/>
  <c r="AU1177" i="5"/>
  <c r="BM1177" i="5" s="1"/>
  <c r="BL1177" i="5"/>
  <c r="EF1177" i="5" s="1"/>
  <c r="CG1177" i="5" l="1"/>
  <c r="CH1177" i="5" s="1"/>
  <c r="CI1177" i="5" s="1"/>
  <c r="CJ1177" i="5" s="1"/>
  <c r="CK1177" i="5" s="1"/>
  <c r="CR1177" i="5"/>
  <c r="DB1177" i="5"/>
  <c r="DU1177" i="5" s="1"/>
  <c r="H1177" i="7" s="1"/>
  <c r="CO1177" i="5"/>
  <c r="DC1177" i="5" s="1"/>
  <c r="DW1177" i="5" s="1"/>
  <c r="J1177" i="7" s="1"/>
  <c r="CE1177" i="5"/>
  <c r="CF1177" i="5" s="1"/>
  <c r="DD1177" i="5" l="1"/>
  <c r="DO1177" i="5" s="1"/>
  <c r="B1177" i="7" s="1"/>
  <c r="CS1177" i="5"/>
  <c r="DE1177" i="5"/>
  <c r="DP1177" i="5" s="1"/>
  <c r="CV1177" i="5"/>
  <c r="DF1177" i="5" l="1"/>
  <c r="DQ1177" i="5" s="1"/>
  <c r="CW1177" i="5"/>
  <c r="C1177" i="7"/>
  <c r="DA1177" i="5"/>
  <c r="CT1177" i="5"/>
  <c r="DT1177" i="5" l="1"/>
  <c r="DV1177" i="5"/>
  <c r="DI1177" i="5"/>
  <c r="DX1177" i="5" s="1"/>
  <c r="CU1177" i="5"/>
  <c r="CX1177" i="5"/>
  <c r="DH1177" i="5" s="1"/>
  <c r="DS1177" i="5" s="1"/>
  <c r="F1177" i="7" s="1"/>
  <c r="DG1177" i="5"/>
  <c r="DR1177" i="5" s="1"/>
  <c r="E1177" i="7" s="1"/>
  <c r="D1177" i="7"/>
  <c r="EJ1177" i="5" l="1"/>
  <c r="CY1177" i="5"/>
  <c r="DL1177" i="5" s="1"/>
  <c r="EA1177" i="5" s="1"/>
  <c r="DJ1177" i="5"/>
  <c r="DY1177" i="5" s="1"/>
  <c r="L1177" i="7" s="1"/>
  <c r="K1177" i="7"/>
  <c r="D1178" i="5"/>
  <c r="C1178" i="5"/>
  <c r="I1177" i="7"/>
  <c r="G1177" i="7"/>
  <c r="EI1177" i="5"/>
  <c r="N1177" i="7" l="1"/>
  <c r="EL1177" i="5"/>
  <c r="EH1177" i="5"/>
  <c r="J1178" i="5"/>
  <c r="K1178" i="5" s="1"/>
  <c r="L1178" i="5" s="1"/>
  <c r="M1178" i="5" s="1"/>
  <c r="E1178" i="5"/>
  <c r="CZ1177" i="5"/>
  <c r="DM1177" i="5" s="1"/>
  <c r="DZ1177" i="5" s="1"/>
  <c r="EK1177" i="5" l="1"/>
  <c r="O1177" i="7" s="1"/>
  <c r="EG1177" i="5"/>
  <c r="M1177" i="7"/>
  <c r="BH1178" i="5"/>
  <c r="AF1178" i="5"/>
  <c r="AV1178" i="5"/>
  <c r="N1178" i="5"/>
  <c r="AG1178" i="5" l="1"/>
  <c r="AP1178" i="5" s="1"/>
  <c r="CP1178" i="5"/>
  <c r="BW1178" i="5"/>
  <c r="BX1178" i="5" s="1"/>
  <c r="CD1178" i="5"/>
  <c r="BA1178" i="5"/>
  <c r="BB1178" i="5" s="1"/>
  <c r="O1178" i="5"/>
  <c r="P1178" i="5" s="1"/>
  <c r="W1178" i="5" l="1"/>
  <c r="X1178" i="5" s="1"/>
  <c r="Y1178" i="5" s="1"/>
  <c r="Z1178" i="5" s="1"/>
  <c r="AA1178" i="5" s="1"/>
  <c r="BC1178" i="5"/>
  <c r="BD1178" i="5" s="1"/>
  <c r="DK1178" i="5"/>
  <c r="DN1178" i="5" s="1"/>
  <c r="Q1178" i="5"/>
  <c r="R1178" i="5" s="1"/>
  <c r="T1178" i="5" s="1"/>
  <c r="U1178" i="5"/>
  <c r="V1178" i="5"/>
  <c r="AH1178" i="5"/>
  <c r="BO1178" i="5" l="1"/>
  <c r="AB1178" i="5"/>
  <c r="AC1178" i="5" s="1"/>
  <c r="AD1178" i="5" s="1"/>
  <c r="AE1178" i="5" s="1"/>
  <c r="BE1178" i="5"/>
  <c r="S1178" i="5"/>
  <c r="AI1178" i="5"/>
  <c r="AJ1178" i="5"/>
  <c r="AK1178" i="5" s="1"/>
  <c r="A1178" i="7"/>
  <c r="EM1178" i="5"/>
  <c r="BQ1178" i="5"/>
  <c r="BF1178" i="5" l="1"/>
  <c r="AM1178" i="5"/>
  <c r="BI1178" i="5" s="1"/>
  <c r="AL1178" i="5"/>
  <c r="BG1178" i="5" l="1"/>
  <c r="AN1178" i="5"/>
  <c r="AO1178" i="5" s="1"/>
  <c r="BN1178" i="5" l="1"/>
  <c r="AQ1178" i="5"/>
  <c r="AS1178" i="5"/>
  <c r="BJ1178" i="5"/>
  <c r="EE1178" i="5" l="1"/>
  <c r="BR1178" i="5"/>
  <c r="AR1178" i="5"/>
  <c r="BS1178" i="5" s="1"/>
  <c r="BT1178" i="5" s="1"/>
  <c r="EC1178" i="5" s="1"/>
  <c r="AT1178" i="5"/>
  <c r="BK1178" i="5"/>
  <c r="BP1178" i="5"/>
  <c r="BZ1178" i="5"/>
  <c r="CM1178" i="5"/>
  <c r="CA1178" i="5" l="1"/>
  <c r="CB1178" i="5" s="1"/>
  <c r="CC1178" i="5" s="1"/>
  <c r="AU1178" i="5"/>
  <c r="BM1178" i="5" s="1"/>
  <c r="BL1178" i="5"/>
  <c r="EF1178" i="5" s="1"/>
  <c r="CN1178" i="5"/>
  <c r="ED1178" i="5"/>
  <c r="CQ1178" i="5" l="1"/>
  <c r="CR1178" i="5" s="1"/>
  <c r="DB1178" i="5"/>
  <c r="DU1178" i="5" s="1"/>
  <c r="H1178" i="7" s="1"/>
  <c r="CO1178" i="5"/>
  <c r="DC1178" i="5" s="1"/>
  <c r="DW1178" i="5" s="1"/>
  <c r="J1178" i="7" s="1"/>
  <c r="CE1178" i="5"/>
  <c r="CF1178" i="5" s="1"/>
  <c r="CG1178" i="5"/>
  <c r="CH1178" i="5" s="1"/>
  <c r="CI1178" i="5" s="1"/>
  <c r="CJ1178" i="5" s="1"/>
  <c r="CK1178" i="5" s="1"/>
  <c r="DE1178" i="5" l="1"/>
  <c r="DP1178" i="5" s="1"/>
  <c r="C1178" i="7" s="1"/>
  <c r="CV1178" i="5"/>
  <c r="DD1178" i="5"/>
  <c r="DO1178" i="5" s="1"/>
  <c r="CS1178" i="5"/>
  <c r="DA1178" i="5" l="1"/>
  <c r="CT1178" i="5"/>
  <c r="B1178" i="7"/>
  <c r="DF1178" i="5"/>
  <c r="DQ1178" i="5" s="1"/>
  <c r="CW1178" i="5"/>
  <c r="DG1178" i="5" l="1"/>
  <c r="DR1178" i="5" s="1"/>
  <c r="E1178" i="7" s="1"/>
  <c r="CX1178" i="5"/>
  <c r="DH1178" i="5" s="1"/>
  <c r="DS1178" i="5" s="1"/>
  <c r="F1178" i="7" s="1"/>
  <c r="D1178" i="7"/>
  <c r="CU1178" i="5"/>
  <c r="DI1178" i="5"/>
  <c r="DX1178" i="5" s="1"/>
  <c r="DT1178" i="5"/>
  <c r="DV1178" i="5"/>
  <c r="EJ1178" i="5" l="1"/>
  <c r="D1179" i="5"/>
  <c r="I1178" i="7"/>
  <c r="C1179" i="5"/>
  <c r="G1178" i="7"/>
  <c r="EI1178" i="5"/>
  <c r="CY1178" i="5"/>
  <c r="DL1178" i="5" s="1"/>
  <c r="EA1178" i="5" s="1"/>
  <c r="DJ1178" i="5"/>
  <c r="DY1178" i="5" s="1"/>
  <c r="L1178" i="7" s="1"/>
  <c r="K1178" i="7"/>
  <c r="N1178" i="7" l="1"/>
  <c r="EL1178" i="5"/>
  <c r="J1179" i="5"/>
  <c r="K1179" i="5" s="1"/>
  <c r="L1179" i="5" s="1"/>
  <c r="M1179" i="5" s="1"/>
  <c r="E1179" i="5"/>
  <c r="CZ1178" i="5"/>
  <c r="DM1178" i="5" s="1"/>
  <c r="DZ1178" i="5" s="1"/>
  <c r="EH1178" i="5"/>
  <c r="EG1178" i="5" l="1"/>
  <c r="EK1178" i="5"/>
  <c r="O1178" i="7" s="1"/>
  <c r="M1178" i="7"/>
  <c r="AF1179" i="5"/>
  <c r="AV1179" i="5"/>
  <c r="N1179" i="5"/>
  <c r="BH1179" i="5"/>
  <c r="BW1179" i="5" l="1"/>
  <c r="BX1179" i="5" s="1"/>
  <c r="CP1179" i="5"/>
  <c r="CD1179" i="5"/>
  <c r="AG1179" i="5"/>
  <c r="AH1179" i="5" s="1"/>
  <c r="BA1179" i="5"/>
  <c r="BB1179" i="5" s="1"/>
  <c r="O1179" i="5"/>
  <c r="P1179" i="5" s="1"/>
  <c r="W1179" i="5" l="1"/>
  <c r="X1179" i="5" s="1"/>
  <c r="Y1179" i="5" s="1"/>
  <c r="Z1179" i="5" s="1"/>
  <c r="AA1179" i="5" s="1"/>
  <c r="AJ1179" i="5"/>
  <c r="AK1179" i="5" s="1"/>
  <c r="AI1179" i="5"/>
  <c r="BC1179" i="5"/>
  <c r="BD1179" i="5" s="1"/>
  <c r="AP1179" i="5"/>
  <c r="DK1179" i="5"/>
  <c r="DN1179" i="5" s="1"/>
  <c r="V1179" i="5"/>
  <c r="U1179" i="5"/>
  <c r="Q1179" i="5"/>
  <c r="R1179" i="5" s="1"/>
  <c r="T1179" i="5" s="1"/>
  <c r="AB1179" i="5" l="1"/>
  <c r="AC1179" i="5" s="1"/>
  <c r="AD1179" i="5" s="1"/>
  <c r="AE1179" i="5" s="1"/>
  <c r="BQ1179" i="5"/>
  <c r="S1179" i="5"/>
  <c r="AM1179" i="5"/>
  <c r="BI1179" i="5" s="1"/>
  <c r="BE1179" i="5"/>
  <c r="EM1179" i="5"/>
  <c r="A1179" i="7"/>
  <c r="BO1179" i="5"/>
  <c r="AL1179" i="5"/>
  <c r="AN1179" i="5" l="1"/>
  <c r="BF1179" i="5"/>
  <c r="BG1179" i="5" l="1"/>
  <c r="AS1179" i="5"/>
  <c r="BJ1179" i="5"/>
  <c r="AO1179" i="5"/>
  <c r="BN1179" i="5" l="1"/>
  <c r="AQ1179" i="5"/>
  <c r="AT1179" i="5"/>
  <c r="BK1179" i="5"/>
  <c r="AU1179" i="5" l="1"/>
  <c r="BM1179" i="5" s="1"/>
  <c r="BL1179" i="5"/>
  <c r="EF1179" i="5" s="1"/>
  <c r="BR1179" i="5"/>
  <c r="AR1179" i="5"/>
  <c r="BS1179" i="5" s="1"/>
  <c r="BT1179" i="5" s="1"/>
  <c r="EC1179" i="5" s="1"/>
  <c r="BP1179" i="5"/>
  <c r="CM1179" i="5"/>
  <c r="BZ1179" i="5"/>
  <c r="EE1179" i="5"/>
  <c r="CA1179" i="5" l="1"/>
  <c r="CB1179" i="5" s="1"/>
  <c r="CC1179" i="5" s="1"/>
  <c r="ED1179" i="5"/>
  <c r="CN1179" i="5"/>
  <c r="CQ1179" i="5" l="1"/>
  <c r="DB1179" i="5"/>
  <c r="DU1179" i="5" s="1"/>
  <c r="H1179" i="7" s="1"/>
  <c r="CO1179" i="5"/>
  <c r="DC1179" i="5" s="1"/>
  <c r="DW1179" i="5" s="1"/>
  <c r="J1179" i="7" s="1"/>
  <c r="CG1179" i="5"/>
  <c r="CH1179" i="5" s="1"/>
  <c r="CI1179" i="5" s="1"/>
  <c r="CJ1179" i="5" s="1"/>
  <c r="CK1179" i="5" s="1"/>
  <c r="CE1179" i="5"/>
  <c r="CF1179" i="5" s="1"/>
  <c r="DD1179" i="5" l="1"/>
  <c r="DO1179" i="5" s="1"/>
  <c r="CR1179" i="5"/>
  <c r="CS1179" i="5" s="1"/>
  <c r="DA1179" i="5" l="1"/>
  <c r="CT1179" i="5"/>
  <c r="DE1179" i="5"/>
  <c r="DP1179" i="5" s="1"/>
  <c r="C1179" i="7" s="1"/>
  <c r="CV1179" i="5"/>
  <c r="B1179" i="7"/>
  <c r="DI1179" i="5" l="1"/>
  <c r="DX1179" i="5" s="1"/>
  <c r="CU1179" i="5"/>
  <c r="DF1179" i="5"/>
  <c r="DQ1179" i="5" s="1"/>
  <c r="CW1179" i="5"/>
  <c r="DT1179" i="5"/>
  <c r="DV1179" i="5"/>
  <c r="I1179" i="7" l="1"/>
  <c r="D1180" i="5"/>
  <c r="C1180" i="5"/>
  <c r="D1179" i="7"/>
  <c r="G1179" i="7"/>
  <c r="EI1179" i="5"/>
  <c r="CY1179" i="5"/>
  <c r="DL1179" i="5" s="1"/>
  <c r="EA1179" i="5" s="1"/>
  <c r="DJ1179" i="5"/>
  <c r="DY1179" i="5" s="1"/>
  <c r="L1179" i="7" s="1"/>
  <c r="DG1179" i="5"/>
  <c r="DR1179" i="5" s="1"/>
  <c r="E1179" i="7" s="1"/>
  <c r="CX1179" i="5"/>
  <c r="DH1179" i="5" s="1"/>
  <c r="DS1179" i="5" s="1"/>
  <c r="F1179" i="7" s="1"/>
  <c r="K1179" i="7"/>
  <c r="N1179" i="7" l="1"/>
  <c r="EL1179" i="5"/>
  <c r="EH1179" i="5"/>
  <c r="CZ1179" i="5"/>
  <c r="DM1179" i="5" s="1"/>
  <c r="DZ1179" i="5" s="1"/>
  <c r="EK1179" i="5" s="1"/>
  <c r="O1179" i="7" s="1"/>
  <c r="EJ1179" i="5"/>
  <c r="E1180" i="5"/>
  <c r="J1180" i="5"/>
  <c r="K1180" i="5" s="1"/>
  <c r="L1180" i="5" s="1"/>
  <c r="M1180" i="5" s="1"/>
  <c r="M1179" i="7" l="1"/>
  <c r="EG1179" i="5"/>
  <c r="BH1180" i="5"/>
  <c r="AF1180" i="5"/>
  <c r="AV1180" i="5"/>
  <c r="N1180" i="5"/>
  <c r="O1180" i="5" l="1"/>
  <c r="P1180" i="5" s="1"/>
  <c r="BA1180" i="5"/>
  <c r="BB1180" i="5" s="1"/>
  <c r="AG1180" i="5"/>
  <c r="CD1180" i="5"/>
  <c r="CP1180" i="5"/>
  <c r="BW1180" i="5"/>
  <c r="BX1180" i="5" s="1"/>
  <c r="W1180" i="5" l="1"/>
  <c r="X1180" i="5" s="1"/>
  <c r="Y1180" i="5" s="1"/>
  <c r="Z1180" i="5" s="1"/>
  <c r="AA1180" i="5" s="1"/>
  <c r="AH1180" i="5"/>
  <c r="BC1180" i="5"/>
  <c r="BD1180" i="5" s="1"/>
  <c r="BE1180" i="5" s="1"/>
  <c r="DK1180" i="5"/>
  <c r="DN1180" i="5" s="1"/>
  <c r="AP1180" i="5"/>
  <c r="Q1180" i="5"/>
  <c r="R1180" i="5" s="1"/>
  <c r="T1180" i="5" s="1"/>
  <c r="V1180" i="5"/>
  <c r="U1180" i="5"/>
  <c r="AB1180" i="5" l="1"/>
  <c r="AC1180" i="5" s="1"/>
  <c r="AD1180" i="5" s="1"/>
  <c r="AE1180" i="5" s="1"/>
  <c r="EM1180" i="5"/>
  <c r="A1180" i="7"/>
  <c r="BQ1180" i="5"/>
  <c r="BF1180" i="5"/>
  <c r="S1180" i="5"/>
  <c r="BO1180" i="5"/>
  <c r="AJ1180" i="5"/>
  <c r="AK1180" i="5" s="1"/>
  <c r="AI1180" i="5"/>
  <c r="BG1180" i="5" l="1"/>
  <c r="AM1180" i="5"/>
  <c r="BI1180" i="5" s="1"/>
  <c r="AL1180" i="5"/>
  <c r="AN1180" i="5" l="1"/>
  <c r="BJ1180" i="5" l="1"/>
  <c r="AS1180" i="5"/>
  <c r="AO1180" i="5"/>
  <c r="AT1180" i="5" l="1"/>
  <c r="BK1180" i="5"/>
  <c r="BN1180" i="5"/>
  <c r="EE1180" i="5" s="1"/>
  <c r="AQ1180" i="5"/>
  <c r="BP1180" i="5" l="1"/>
  <c r="BZ1180" i="5"/>
  <c r="CM1180" i="5"/>
  <c r="BR1180" i="5"/>
  <c r="AR1180" i="5"/>
  <c r="BS1180" i="5" s="1"/>
  <c r="BT1180" i="5" s="1"/>
  <c r="EC1180" i="5" s="1"/>
  <c r="AU1180" i="5"/>
  <c r="BM1180" i="5" s="1"/>
  <c r="BL1180" i="5"/>
  <c r="EF1180" i="5" s="1"/>
  <c r="ED1180" i="5" l="1"/>
  <c r="CA1180" i="5"/>
  <c r="CB1180" i="5" s="1"/>
  <c r="CC1180" i="5" s="1"/>
  <c r="CE1180" i="5" s="1"/>
  <c r="CF1180" i="5" s="1"/>
  <c r="CN1180" i="5"/>
  <c r="DB1180" i="5" l="1"/>
  <c r="DU1180" i="5" s="1"/>
  <c r="H1180" i="7" s="1"/>
  <c r="CO1180" i="5"/>
  <c r="DC1180" i="5" s="1"/>
  <c r="DW1180" i="5" s="1"/>
  <c r="J1180" i="7" s="1"/>
  <c r="CG1180" i="5"/>
  <c r="CH1180" i="5" s="1"/>
  <c r="CI1180" i="5" s="1"/>
  <c r="CJ1180" i="5" s="1"/>
  <c r="CK1180" i="5" s="1"/>
  <c r="CQ1180" i="5"/>
  <c r="DD1180" i="5" l="1"/>
  <c r="DO1180" i="5" s="1"/>
  <c r="B1180" i="7" s="1"/>
  <c r="CR1180" i="5"/>
  <c r="DE1180" i="5" l="1"/>
  <c r="DP1180" i="5" s="1"/>
  <c r="CV1180" i="5"/>
  <c r="CS1180" i="5"/>
  <c r="DF1180" i="5" l="1"/>
  <c r="DQ1180" i="5" s="1"/>
  <c r="CW1180" i="5"/>
  <c r="DA1180" i="5"/>
  <c r="CT1180" i="5"/>
  <c r="C1180" i="7"/>
  <c r="DI1180" i="5" l="1"/>
  <c r="DX1180" i="5" s="1"/>
  <c r="CU1180" i="5"/>
  <c r="DT1180" i="5"/>
  <c r="DV1180" i="5"/>
  <c r="DG1180" i="5"/>
  <c r="DR1180" i="5" s="1"/>
  <c r="E1180" i="7" s="1"/>
  <c r="CX1180" i="5"/>
  <c r="DH1180" i="5" s="1"/>
  <c r="DS1180" i="5" s="1"/>
  <c r="F1180" i="7" s="1"/>
  <c r="D1180" i="7"/>
  <c r="EJ1180" i="5" l="1"/>
  <c r="C1181" i="5"/>
  <c r="I1180" i="7"/>
  <c r="D1181" i="5"/>
  <c r="G1180" i="7"/>
  <c r="EI1180" i="5"/>
  <c r="CY1180" i="5"/>
  <c r="DL1180" i="5" s="1"/>
  <c r="EA1180" i="5" s="1"/>
  <c r="DJ1180" i="5"/>
  <c r="DY1180" i="5" s="1"/>
  <c r="L1180" i="7" s="1"/>
  <c r="K1180" i="7"/>
  <c r="N1180" i="7" l="1"/>
  <c r="EL1180" i="5"/>
  <c r="EH1180" i="5"/>
  <c r="CZ1180" i="5"/>
  <c r="DM1180" i="5" s="1"/>
  <c r="DZ1180" i="5" s="1"/>
  <c r="J1181" i="5"/>
  <c r="K1181" i="5" s="1"/>
  <c r="L1181" i="5" s="1"/>
  <c r="M1181" i="5" s="1"/>
  <c r="E1181" i="5"/>
  <c r="BH1181" i="5" l="1"/>
  <c r="AV1181" i="5"/>
  <c r="AF1181" i="5"/>
  <c r="N1181" i="5"/>
  <c r="M1180" i="7"/>
  <c r="EK1180" i="5"/>
  <c r="O1180" i="7" s="1"/>
  <c r="EG1180" i="5"/>
  <c r="O1181" i="5" l="1"/>
  <c r="W1181" i="5" s="1"/>
  <c r="AG1181" i="5"/>
  <c r="AP1181" i="5" s="1"/>
  <c r="BA1181" i="5"/>
  <c r="BB1181" i="5" s="1"/>
  <c r="BC1181" i="5" s="1"/>
  <c r="CP1181" i="5"/>
  <c r="CD1181" i="5"/>
  <c r="BW1181" i="5"/>
  <c r="BX1181" i="5" s="1"/>
  <c r="P1181" i="5" l="1"/>
  <c r="V1181" i="5" s="1"/>
  <c r="AH1181" i="5"/>
  <c r="BD1181" i="5"/>
  <c r="BE1181" i="5" s="1"/>
  <c r="DK1181" i="5"/>
  <c r="DN1181" i="5" s="1"/>
  <c r="X1181" i="5"/>
  <c r="Y1181" i="5" s="1"/>
  <c r="Z1181" i="5" s="1"/>
  <c r="AA1181" i="5" s="1"/>
  <c r="Q1181" i="5" l="1"/>
  <c r="R1181" i="5" s="1"/>
  <c r="T1181" i="5" s="1"/>
  <c r="BO1181" i="5" s="1"/>
  <c r="U1181" i="5"/>
  <c r="BF1181" i="5"/>
  <c r="AB1181" i="5"/>
  <c r="EM1181" i="5"/>
  <c r="A1181" i="7"/>
  <c r="AI1181" i="5"/>
  <c r="AJ1181" i="5"/>
  <c r="BQ1181" i="5" l="1"/>
  <c r="S1181" i="5"/>
  <c r="BG1181" i="5"/>
  <c r="AC1181" i="5"/>
  <c r="AK1181" i="5"/>
  <c r="AM1181" i="5" s="1"/>
  <c r="BI1181" i="5" s="1"/>
  <c r="AD1181" i="5" l="1"/>
  <c r="AL1181" i="5"/>
  <c r="AN1181" i="5" s="1"/>
  <c r="AS1181" i="5" l="1"/>
  <c r="BJ1181" i="5"/>
  <c r="AO1181" i="5"/>
  <c r="AE1181" i="5"/>
  <c r="BN1181" i="5" l="1"/>
  <c r="EE1181" i="5" s="1"/>
  <c r="AQ1181" i="5"/>
  <c r="AT1181" i="5"/>
  <c r="BK1181" i="5"/>
  <c r="BR1181" i="5" l="1"/>
  <c r="AR1181" i="5"/>
  <c r="BS1181" i="5" s="1"/>
  <c r="BT1181" i="5" s="1"/>
  <c r="EC1181" i="5" s="1"/>
  <c r="AU1181" i="5"/>
  <c r="BM1181" i="5" s="1"/>
  <c r="BL1181" i="5"/>
  <c r="EF1181" i="5" s="1"/>
  <c r="BP1181" i="5"/>
  <c r="BZ1181" i="5"/>
  <c r="CM1181" i="5"/>
  <c r="CA1181" i="5" l="1"/>
  <c r="CB1181" i="5" s="1"/>
  <c r="CC1181" i="5" s="1"/>
  <c r="CE1181" i="5" s="1"/>
  <c r="CF1181" i="5" s="1"/>
  <c r="ED1181" i="5"/>
  <c r="CN1181" i="5"/>
  <c r="CO1181" i="5" l="1"/>
  <c r="DC1181" i="5" s="1"/>
  <c r="DW1181" i="5" s="1"/>
  <c r="J1181" i="7" s="1"/>
  <c r="DB1181" i="5"/>
  <c r="DU1181" i="5" s="1"/>
  <c r="H1181" i="7" s="1"/>
  <c r="CQ1181" i="5"/>
  <c r="CG1181" i="5"/>
  <c r="CH1181" i="5" s="1"/>
  <c r="CI1181" i="5" s="1"/>
  <c r="CJ1181" i="5" s="1"/>
  <c r="CK1181" i="5" s="1"/>
  <c r="DD1181" i="5" l="1"/>
  <c r="DO1181" i="5" s="1"/>
  <c r="CR1181" i="5"/>
  <c r="DE1181" i="5" l="1"/>
  <c r="DP1181" i="5" s="1"/>
  <c r="C1181" i="7" s="1"/>
  <c r="CV1181" i="5"/>
  <c r="CS1181" i="5"/>
  <c r="B1181" i="7"/>
  <c r="DA1181" i="5" l="1"/>
  <c r="CT1181" i="5"/>
  <c r="DF1181" i="5"/>
  <c r="DQ1181" i="5" s="1"/>
  <c r="CW1181" i="5"/>
  <c r="CX1181" i="5" l="1"/>
  <c r="DH1181" i="5" s="1"/>
  <c r="DS1181" i="5" s="1"/>
  <c r="F1181" i="7" s="1"/>
  <c r="DG1181" i="5"/>
  <c r="DR1181" i="5" s="1"/>
  <c r="E1181" i="7" s="1"/>
  <c r="D1181" i="7"/>
  <c r="CU1181" i="5"/>
  <c r="DI1181" i="5"/>
  <c r="DX1181" i="5" s="1"/>
  <c r="DT1181" i="5"/>
  <c r="DV1181" i="5"/>
  <c r="EJ1181" i="5" l="1"/>
  <c r="G1181" i="7"/>
  <c r="EI1181" i="5"/>
  <c r="CY1181" i="5"/>
  <c r="DL1181" i="5" s="1"/>
  <c r="EA1181" i="5" s="1"/>
  <c r="DJ1181" i="5"/>
  <c r="DY1181" i="5" s="1"/>
  <c r="L1181" i="7" s="1"/>
  <c r="C1182" i="5"/>
  <c r="D1182" i="5"/>
  <c r="I1181" i="7"/>
  <c r="K1181" i="7"/>
  <c r="N1181" i="7" l="1"/>
  <c r="EL1181" i="5"/>
  <c r="CZ1181" i="5"/>
  <c r="DM1181" i="5" s="1"/>
  <c r="DZ1181" i="5" s="1"/>
  <c r="EH1181" i="5"/>
  <c r="E1182" i="5"/>
  <c r="J1182" i="5"/>
  <c r="K1182" i="5" s="1"/>
  <c r="L1182" i="5" s="1"/>
  <c r="M1182" i="5" s="1"/>
  <c r="N1182" i="5" l="1"/>
  <c r="BH1182" i="5"/>
  <c r="AV1182" i="5"/>
  <c r="AF1182" i="5"/>
  <c r="EG1181" i="5"/>
  <c r="M1181" i="7"/>
  <c r="EK1181" i="5"/>
  <c r="O1181" i="7" s="1"/>
  <c r="BA1182" i="5" l="1"/>
  <c r="BB1182" i="5" s="1"/>
  <c r="BC1182" i="5" s="1"/>
  <c r="BD1182" i="5" s="1"/>
  <c r="CP1182" i="5"/>
  <c r="BW1182" i="5"/>
  <c r="BX1182" i="5" s="1"/>
  <c r="CD1182" i="5"/>
  <c r="AG1182" i="5"/>
  <c r="AH1182" i="5" s="1"/>
  <c r="O1182" i="5"/>
  <c r="P1182" i="5" s="1"/>
  <c r="AI1182" i="5" l="1"/>
  <c r="AJ1182" i="5"/>
  <c r="AK1182" i="5" s="1"/>
  <c r="BE1182" i="5"/>
  <c r="Q1182" i="5"/>
  <c r="R1182" i="5" s="1"/>
  <c r="T1182" i="5" s="1"/>
  <c r="U1182" i="5"/>
  <c r="V1182" i="5"/>
  <c r="W1182" i="5"/>
  <c r="DK1182" i="5"/>
  <c r="DN1182" i="5" s="1"/>
  <c r="AP1182" i="5"/>
  <c r="AM1182" i="5" l="1"/>
  <c r="BF1182" i="5"/>
  <c r="A1182" i="7"/>
  <c r="EM1182" i="5"/>
  <c r="X1182" i="5"/>
  <c r="Y1182" i="5" s="1"/>
  <c r="S1182" i="5"/>
  <c r="AL1182" i="5"/>
  <c r="AN1182" i="5" l="1"/>
  <c r="AS1182" i="5" s="1"/>
  <c r="AT1182" i="5" s="1"/>
  <c r="AU1182" i="5" s="1"/>
  <c r="BG1182" i="5"/>
  <c r="Z1182" i="5"/>
  <c r="BO1182" i="5"/>
  <c r="BQ1182" i="5"/>
  <c r="AO1182" i="5" l="1"/>
  <c r="BN1182" i="5" s="1"/>
  <c r="BZ1182" i="5" s="1"/>
  <c r="AA1182" i="5"/>
  <c r="BI1182" i="5" s="1"/>
  <c r="AQ1182" i="5" l="1"/>
  <c r="BR1182" i="5" s="1"/>
  <c r="AB1182" i="5"/>
  <c r="BP1182" i="5"/>
  <c r="CM1182" i="5"/>
  <c r="AR1182" i="5" l="1"/>
  <c r="BS1182" i="5" s="1"/>
  <c r="BT1182" i="5" s="1"/>
  <c r="EC1182" i="5" s="1"/>
  <c r="AC1182" i="5"/>
  <c r="BJ1182" i="5"/>
  <c r="CN1182" i="5"/>
  <c r="ED1182" i="5" l="1"/>
  <c r="AD1182" i="5"/>
  <c r="BK1182" i="5"/>
  <c r="CQ1182" i="5"/>
  <c r="CO1182" i="5"/>
  <c r="CA1182" i="5"/>
  <c r="DB1182" i="5" s="1"/>
  <c r="DU1182" i="5" s="1"/>
  <c r="H1182" i="7" s="1"/>
  <c r="EE1182" i="5"/>
  <c r="CB1182" i="5" l="1"/>
  <c r="CC1182" i="5" s="1"/>
  <c r="CG1182" i="5"/>
  <c r="CH1182" i="5" s="1"/>
  <c r="CI1182" i="5" s="1"/>
  <c r="AE1182" i="5"/>
  <c r="BM1182" i="5" s="1"/>
  <c r="BL1182" i="5"/>
  <c r="EF1182" i="5" s="1"/>
  <c r="CR1182" i="5"/>
  <c r="CJ1182" i="5" l="1"/>
  <c r="CK1182" i="5" s="1"/>
  <c r="DC1182" i="5"/>
  <c r="DW1182" i="5" s="1"/>
  <c r="J1182" i="7" s="1"/>
  <c r="CE1182" i="5"/>
  <c r="CF1182" i="5" s="1"/>
  <c r="DE1182" i="5"/>
  <c r="DP1182" i="5" s="1"/>
  <c r="C1182" i="7" s="1"/>
  <c r="CV1182" i="5"/>
  <c r="DD1182" i="5"/>
  <c r="DO1182" i="5" s="1"/>
  <c r="CS1182" i="5"/>
  <c r="B1182" i="7" l="1"/>
  <c r="DA1182" i="5"/>
  <c r="CT1182" i="5"/>
  <c r="DF1182" i="5"/>
  <c r="DQ1182" i="5" s="1"/>
  <c r="CW1182" i="5"/>
  <c r="CU1182" i="5" l="1"/>
  <c r="DI1182" i="5"/>
  <c r="DX1182" i="5" s="1"/>
  <c r="CX1182" i="5"/>
  <c r="DH1182" i="5" s="1"/>
  <c r="DS1182" i="5" s="1"/>
  <c r="F1182" i="7" s="1"/>
  <c r="DG1182" i="5"/>
  <c r="DR1182" i="5" s="1"/>
  <c r="E1182" i="7" s="1"/>
  <c r="DT1182" i="5"/>
  <c r="DV1182" i="5"/>
  <c r="D1182" i="7"/>
  <c r="EJ1182" i="5"/>
  <c r="C1183" i="5" l="1"/>
  <c r="I1182" i="7"/>
  <c r="D1183" i="5"/>
  <c r="G1182" i="7"/>
  <c r="EI1182" i="5"/>
  <c r="K1182" i="7"/>
  <c r="CY1182" i="5"/>
  <c r="DL1182" i="5" s="1"/>
  <c r="EA1182" i="5" s="1"/>
  <c r="DJ1182" i="5"/>
  <c r="DY1182" i="5" s="1"/>
  <c r="L1182" i="7" s="1"/>
  <c r="EH1182" i="5" l="1"/>
  <c r="N1182" i="7"/>
  <c r="EL1182" i="5"/>
  <c r="CZ1182" i="5"/>
  <c r="DM1182" i="5" s="1"/>
  <c r="DZ1182" i="5" s="1"/>
  <c r="EK1182" i="5" s="1"/>
  <c r="O1182" i="7" s="1"/>
  <c r="E1183" i="5"/>
  <c r="J1183" i="5"/>
  <c r="K1183" i="5" s="1"/>
  <c r="L1183" i="5" s="1"/>
  <c r="M1183" i="5" s="1"/>
  <c r="M1182" i="7" l="1"/>
  <c r="EG1182" i="5"/>
  <c r="AF1183" i="5"/>
  <c r="AV1183" i="5"/>
  <c r="N1183" i="5"/>
  <c r="BH1183" i="5"/>
  <c r="CD1183" i="5" l="1"/>
  <c r="CP1183" i="5"/>
  <c r="BW1183" i="5"/>
  <c r="BX1183" i="5" s="1"/>
  <c r="O1183" i="5"/>
  <c r="P1183" i="5" s="1"/>
  <c r="BA1183" i="5"/>
  <c r="BB1183" i="5" s="1"/>
  <c r="BC1183" i="5" s="1"/>
  <c r="AG1183" i="5"/>
  <c r="AP1183" i="5" s="1"/>
  <c r="W1183" i="5" l="1"/>
  <c r="X1183" i="5" s="1"/>
  <c r="Y1183" i="5" s="1"/>
  <c r="Z1183" i="5" s="1"/>
  <c r="BD1183" i="5"/>
  <c r="Q1183" i="5"/>
  <c r="R1183" i="5" s="1"/>
  <c r="T1183" i="5" s="1"/>
  <c r="V1183" i="5"/>
  <c r="U1183" i="5"/>
  <c r="AH1183" i="5"/>
  <c r="DK1183" i="5"/>
  <c r="DN1183" i="5" s="1"/>
  <c r="BO1183" i="5" l="1"/>
  <c r="BQ1183" i="5"/>
  <c r="AA1183" i="5"/>
  <c r="EM1183" i="5"/>
  <c r="A1183" i="7"/>
  <c r="AI1183" i="5"/>
  <c r="AJ1183" i="5"/>
  <c r="AK1183" i="5" s="1"/>
  <c r="S1183" i="5"/>
  <c r="BE1183" i="5"/>
  <c r="AL1183" i="5" l="1"/>
  <c r="BF1183" i="5"/>
  <c r="AB1183" i="5"/>
  <c r="AM1183" i="5"/>
  <c r="BI1183" i="5" l="1"/>
  <c r="AN1183" i="5"/>
  <c r="AS1183" i="5" s="1"/>
  <c r="AT1183" i="5" s="1"/>
  <c r="AU1183" i="5" s="1"/>
  <c r="BG1183" i="5"/>
  <c r="AC1183" i="5"/>
  <c r="BJ1183" i="5" l="1"/>
  <c r="AD1183" i="5"/>
  <c r="BK1183" i="5"/>
  <c r="AO1183" i="5"/>
  <c r="AE1183" i="5" l="1"/>
  <c r="BM1183" i="5" s="1"/>
  <c r="BL1183" i="5"/>
  <c r="EF1183" i="5" s="1"/>
  <c r="BN1183" i="5"/>
  <c r="AQ1183" i="5"/>
  <c r="BP1183" i="5" l="1"/>
  <c r="BZ1183" i="5"/>
  <c r="CM1183" i="5"/>
  <c r="EE1183" i="5"/>
  <c r="BR1183" i="5"/>
  <c r="AR1183" i="5"/>
  <c r="BS1183" i="5" s="1"/>
  <c r="BT1183" i="5" s="1"/>
  <c r="EC1183" i="5" s="1"/>
  <c r="CA1183" i="5" l="1"/>
  <c r="CB1183" i="5" s="1"/>
  <c r="CC1183" i="5" s="1"/>
  <c r="CE1183" i="5" s="1"/>
  <c r="CF1183" i="5" s="1"/>
  <c r="CN1183" i="5"/>
  <c r="CQ1183" i="5" s="1"/>
  <c r="ED1183" i="5"/>
  <c r="CO1183" i="5" l="1"/>
  <c r="DC1183" i="5" s="1"/>
  <c r="DW1183" i="5" s="1"/>
  <c r="J1183" i="7" s="1"/>
  <c r="DB1183" i="5"/>
  <c r="DU1183" i="5" s="1"/>
  <c r="H1183" i="7" s="1"/>
  <c r="CR1183" i="5"/>
  <c r="CS1183" i="5" s="1"/>
  <c r="CG1183" i="5"/>
  <c r="CH1183" i="5" s="1"/>
  <c r="CI1183" i="5" s="1"/>
  <c r="CJ1183" i="5" s="1"/>
  <c r="CK1183" i="5" s="1"/>
  <c r="DA1183" i="5" l="1"/>
  <c r="CT1183" i="5"/>
  <c r="DE1183" i="5"/>
  <c r="DP1183" i="5" s="1"/>
  <c r="C1183" i="7" s="1"/>
  <c r="CV1183" i="5"/>
  <c r="DD1183" i="5"/>
  <c r="DO1183" i="5" s="1"/>
  <c r="DF1183" i="5" l="1"/>
  <c r="DQ1183" i="5" s="1"/>
  <c r="CW1183" i="5"/>
  <c r="DI1183" i="5"/>
  <c r="DX1183" i="5" s="1"/>
  <c r="CU1183" i="5"/>
  <c r="B1183" i="7"/>
  <c r="DT1183" i="5"/>
  <c r="G1183" i="7" s="1"/>
  <c r="DV1183" i="5"/>
  <c r="CY1183" i="5" l="1"/>
  <c r="DL1183" i="5" s="1"/>
  <c r="EA1183" i="5" s="1"/>
  <c r="DJ1183" i="5"/>
  <c r="DY1183" i="5" s="1"/>
  <c r="L1183" i="7" s="1"/>
  <c r="I1183" i="7"/>
  <c r="C1184" i="5"/>
  <c r="D1184" i="5"/>
  <c r="K1183" i="7"/>
  <c r="EH1183" i="5"/>
  <c r="EI1183" i="5"/>
  <c r="CX1183" i="5"/>
  <c r="DH1183" i="5" s="1"/>
  <c r="DS1183" i="5" s="1"/>
  <c r="F1183" i="7" s="1"/>
  <c r="DG1183" i="5"/>
  <c r="DR1183" i="5" s="1"/>
  <c r="E1183" i="7" s="1"/>
  <c r="D1183" i="7"/>
  <c r="N1183" i="7" l="1"/>
  <c r="EL1183" i="5"/>
  <c r="EJ1183" i="5"/>
  <c r="E1184" i="5"/>
  <c r="J1184" i="5"/>
  <c r="K1184" i="5" s="1"/>
  <c r="L1184" i="5" s="1"/>
  <c r="M1184" i="5" s="1"/>
  <c r="CZ1183" i="5"/>
  <c r="DM1183" i="5" s="1"/>
  <c r="DZ1183" i="5" s="1"/>
  <c r="EK1183" i="5" l="1"/>
  <c r="O1183" i="7" s="1"/>
  <c r="M1183" i="7"/>
  <c r="EG1183" i="5"/>
  <c r="BH1184" i="5"/>
  <c r="N1184" i="5"/>
  <c r="AV1184" i="5"/>
  <c r="AF1184" i="5"/>
  <c r="AG1184" i="5" l="1"/>
  <c r="AH1184" i="5" s="1"/>
  <c r="CD1184" i="5"/>
  <c r="CP1184" i="5"/>
  <c r="BW1184" i="5"/>
  <c r="BX1184" i="5" s="1"/>
  <c r="BA1184" i="5"/>
  <c r="BB1184" i="5" s="1"/>
  <c r="BC1184" i="5" s="1"/>
  <c r="BD1184" i="5" s="1"/>
  <c r="O1184" i="5"/>
  <c r="P1184" i="5" s="1"/>
  <c r="W1184" i="5" l="1"/>
  <c r="X1184" i="5" s="1"/>
  <c r="Y1184" i="5" s="1"/>
  <c r="Z1184" i="5" s="1"/>
  <c r="AA1184" i="5" s="1"/>
  <c r="BE1184" i="5"/>
  <c r="AJ1184" i="5"/>
  <c r="AK1184" i="5" s="1"/>
  <c r="AI1184" i="5"/>
  <c r="U1184" i="5"/>
  <c r="V1184" i="5"/>
  <c r="Q1184" i="5"/>
  <c r="R1184" i="5" s="1"/>
  <c r="T1184" i="5" s="1"/>
  <c r="DK1184" i="5"/>
  <c r="DN1184" i="5" s="1"/>
  <c r="AP1184" i="5"/>
  <c r="AM1184" i="5" l="1"/>
  <c r="BI1184" i="5" s="1"/>
  <c r="BO1184" i="5"/>
  <c r="BQ1184" i="5"/>
  <c r="AB1184" i="5"/>
  <c r="A1184" i="7"/>
  <c r="EM1184" i="5"/>
  <c r="S1184" i="5"/>
  <c r="AL1184" i="5"/>
  <c r="BF1184" i="5"/>
  <c r="AN1184" i="5" l="1"/>
  <c r="AS1184" i="5" s="1"/>
  <c r="AT1184" i="5" s="1"/>
  <c r="AU1184" i="5" s="1"/>
  <c r="BG1184" i="5"/>
  <c r="AC1184" i="5"/>
  <c r="AO1184" i="5" l="1"/>
  <c r="BN1184" i="5" s="1"/>
  <c r="CM1184" i="5" s="1"/>
  <c r="BJ1184" i="5"/>
  <c r="AD1184" i="5"/>
  <c r="BK1184" i="5"/>
  <c r="BZ1184" i="5" l="1"/>
  <c r="CA1184" i="5" s="1"/>
  <c r="CB1184" i="5" s="1"/>
  <c r="CC1184" i="5" s="1"/>
  <c r="BP1184" i="5"/>
  <c r="CN1184" i="5" s="1"/>
  <c r="CQ1184" i="5" s="1"/>
  <c r="AQ1184" i="5"/>
  <c r="BR1184" i="5" s="1"/>
  <c r="EE1184" i="5"/>
  <c r="AE1184" i="5"/>
  <c r="BM1184" i="5" s="1"/>
  <c r="BL1184" i="5"/>
  <c r="EF1184" i="5" s="1"/>
  <c r="CG1184" i="5" l="1"/>
  <c r="CH1184" i="5" s="1"/>
  <c r="CI1184" i="5" s="1"/>
  <c r="CJ1184" i="5" s="1"/>
  <c r="CK1184" i="5" s="1"/>
  <c r="AR1184" i="5"/>
  <c r="BS1184" i="5" s="1"/>
  <c r="CR1184" i="5"/>
  <c r="CS1184" i="5" s="1"/>
  <c r="DB1184" i="5"/>
  <c r="DU1184" i="5" s="1"/>
  <c r="H1184" i="7" s="1"/>
  <c r="CO1184" i="5"/>
  <c r="DC1184" i="5" s="1"/>
  <c r="DW1184" i="5" s="1"/>
  <c r="J1184" i="7" s="1"/>
  <c r="CV1184" i="5" l="1"/>
  <c r="DF1184" i="5" s="1"/>
  <c r="DQ1184" i="5" s="1"/>
  <c r="DE1184" i="5"/>
  <c r="DP1184" i="5" s="1"/>
  <c r="C1184" i="7" s="1"/>
  <c r="DD1184" i="5"/>
  <c r="DO1184" i="5" s="1"/>
  <c r="B1184" i="7" s="1"/>
  <c r="BT1184" i="5"/>
  <c r="ED1184" i="5"/>
  <c r="DA1184" i="5"/>
  <c r="CT1184" i="5"/>
  <c r="CW1184" i="5" l="1"/>
  <c r="DG1184" i="5" s="1"/>
  <c r="DR1184" i="5" s="1"/>
  <c r="E1184" i="7" s="1"/>
  <c r="EC1184" i="5"/>
  <c r="CE1184" i="5"/>
  <c r="CF1184" i="5" s="1"/>
  <c r="D1184" i="7"/>
  <c r="DI1184" i="5"/>
  <c r="DX1184" i="5" s="1"/>
  <c r="CU1184" i="5"/>
  <c r="DT1184" i="5"/>
  <c r="DV1184" i="5"/>
  <c r="CX1184" i="5" l="1"/>
  <c r="DH1184" i="5" s="1"/>
  <c r="DS1184" i="5" s="1"/>
  <c r="F1184" i="7" s="1"/>
  <c r="EJ1184" i="5"/>
  <c r="G1184" i="7"/>
  <c r="EI1184" i="5"/>
  <c r="CY1184" i="5"/>
  <c r="DL1184" i="5" s="1"/>
  <c r="EA1184" i="5" s="1"/>
  <c r="DJ1184" i="5"/>
  <c r="DY1184" i="5" s="1"/>
  <c r="L1184" i="7" s="1"/>
  <c r="C1185" i="5"/>
  <c r="I1184" i="7"/>
  <c r="D1185" i="5"/>
  <c r="K1184" i="7"/>
  <c r="N1184" i="7" l="1"/>
  <c r="EL1184" i="5"/>
  <c r="J1185" i="5"/>
  <c r="K1185" i="5" s="1"/>
  <c r="L1185" i="5" s="1"/>
  <c r="M1185" i="5" s="1"/>
  <c r="E1185" i="5"/>
  <c r="CZ1184" i="5"/>
  <c r="DM1184" i="5" s="1"/>
  <c r="DZ1184" i="5" s="1"/>
  <c r="EH1184" i="5"/>
  <c r="EG1184" i="5" l="1"/>
  <c r="EK1184" i="5"/>
  <c r="O1184" i="7" s="1"/>
  <c r="M1184" i="7"/>
  <c r="N1185" i="5"/>
  <c r="AF1185" i="5"/>
  <c r="BH1185" i="5"/>
  <c r="AV1185" i="5"/>
  <c r="O1185" i="5" l="1"/>
  <c r="W1185" i="5" s="1"/>
  <c r="CP1185" i="5"/>
  <c r="BW1185" i="5"/>
  <c r="BX1185" i="5" s="1"/>
  <c r="CD1185" i="5"/>
  <c r="BA1185" i="5"/>
  <c r="BB1185" i="5" s="1"/>
  <c r="BC1185" i="5" s="1"/>
  <c r="BD1185" i="5" s="1"/>
  <c r="AG1185" i="5"/>
  <c r="AP1185" i="5" s="1"/>
  <c r="P1185" i="5" l="1"/>
  <c r="V1185" i="5" s="1"/>
  <c r="BE1185" i="5"/>
  <c r="DK1185" i="5"/>
  <c r="DN1185" i="5" s="1"/>
  <c r="AH1185" i="5"/>
  <c r="X1185" i="5"/>
  <c r="Y1185" i="5" s="1"/>
  <c r="Z1185" i="5" s="1"/>
  <c r="AA1185" i="5" s="1"/>
  <c r="Q1185" i="5" l="1"/>
  <c r="R1185" i="5" s="1"/>
  <c r="BQ1185" i="5" s="1"/>
  <c r="U1185" i="5"/>
  <c r="EM1185" i="5"/>
  <c r="A1185" i="7"/>
  <c r="AB1185" i="5"/>
  <c r="AI1185" i="5"/>
  <c r="AJ1185" i="5"/>
  <c r="AK1185" i="5" s="1"/>
  <c r="BF1185" i="5"/>
  <c r="S1185" i="5" l="1"/>
  <c r="T1185" i="5"/>
  <c r="BO1185" i="5" s="1"/>
  <c r="AL1185" i="5"/>
  <c r="AM1185" i="5"/>
  <c r="BI1185" i="5" s="1"/>
  <c r="BG1185" i="5"/>
  <c r="AC1185" i="5"/>
  <c r="AD1185" i="5" l="1"/>
  <c r="AN1185" i="5"/>
  <c r="AS1185" i="5" l="1"/>
  <c r="BJ1185" i="5"/>
  <c r="AO1185" i="5"/>
  <c r="AE1185" i="5"/>
  <c r="BN1185" i="5" l="1"/>
  <c r="EE1185" i="5" s="1"/>
  <c r="AQ1185" i="5"/>
  <c r="AT1185" i="5"/>
  <c r="BK1185" i="5"/>
  <c r="BR1185" i="5" l="1"/>
  <c r="AR1185" i="5"/>
  <c r="BS1185" i="5" s="1"/>
  <c r="BT1185" i="5" s="1"/>
  <c r="EC1185" i="5" s="1"/>
  <c r="AU1185" i="5"/>
  <c r="BM1185" i="5" s="1"/>
  <c r="BL1185" i="5"/>
  <c r="EF1185" i="5" s="1"/>
  <c r="BP1185" i="5"/>
  <c r="BZ1185" i="5"/>
  <c r="CM1185" i="5"/>
  <c r="CA1185" i="5" l="1"/>
  <c r="CB1185" i="5" s="1"/>
  <c r="CC1185" i="5" s="1"/>
  <c r="CN1185" i="5"/>
  <c r="ED1185" i="5"/>
  <c r="CQ1185" i="5" l="1"/>
  <c r="CO1185" i="5"/>
  <c r="DC1185" i="5" s="1"/>
  <c r="DW1185" i="5" s="1"/>
  <c r="J1185" i="7" s="1"/>
  <c r="DB1185" i="5"/>
  <c r="DU1185" i="5" s="1"/>
  <c r="H1185" i="7" s="1"/>
  <c r="CG1185" i="5"/>
  <c r="CH1185" i="5" s="1"/>
  <c r="CI1185" i="5" s="1"/>
  <c r="CJ1185" i="5" s="1"/>
  <c r="CK1185" i="5" s="1"/>
  <c r="CE1185" i="5"/>
  <c r="CF1185" i="5" s="1"/>
  <c r="DD1185" i="5" l="1"/>
  <c r="DO1185" i="5" s="1"/>
  <c r="CR1185" i="5"/>
  <c r="CS1185" i="5" s="1"/>
  <c r="DA1185" i="5" l="1"/>
  <c r="CT1185" i="5"/>
  <c r="DE1185" i="5"/>
  <c r="DP1185" i="5" s="1"/>
  <c r="C1185" i="7" s="1"/>
  <c r="CV1185" i="5"/>
  <c r="B1185" i="7"/>
  <c r="DF1185" i="5" l="1"/>
  <c r="DQ1185" i="5" s="1"/>
  <c r="CW1185" i="5"/>
  <c r="DI1185" i="5"/>
  <c r="DX1185" i="5" s="1"/>
  <c r="CU1185" i="5"/>
  <c r="DT1185" i="5"/>
  <c r="DV1185" i="5"/>
  <c r="K1185" i="7" l="1"/>
  <c r="CX1185" i="5"/>
  <c r="DH1185" i="5" s="1"/>
  <c r="DS1185" i="5" s="1"/>
  <c r="F1185" i="7" s="1"/>
  <c r="DG1185" i="5"/>
  <c r="DR1185" i="5" s="1"/>
  <c r="E1185" i="7" s="1"/>
  <c r="C1186" i="5"/>
  <c r="D1186" i="5"/>
  <c r="I1185" i="7"/>
  <c r="G1185" i="7"/>
  <c r="EI1185" i="5"/>
  <c r="CY1185" i="5"/>
  <c r="DL1185" i="5" s="1"/>
  <c r="EA1185" i="5" s="1"/>
  <c r="DJ1185" i="5"/>
  <c r="DY1185" i="5" s="1"/>
  <c r="L1185" i="7" s="1"/>
  <c r="D1185" i="7"/>
  <c r="N1185" i="7" l="1"/>
  <c r="EL1185" i="5"/>
  <c r="EJ1185" i="5"/>
  <c r="E1186" i="5"/>
  <c r="J1186" i="5"/>
  <c r="K1186" i="5" s="1"/>
  <c r="L1186" i="5" s="1"/>
  <c r="M1186" i="5" s="1"/>
  <c r="CZ1185" i="5"/>
  <c r="DM1185" i="5" s="1"/>
  <c r="DZ1185" i="5" s="1"/>
  <c r="EH1185" i="5"/>
  <c r="M1185" i="7" l="1"/>
  <c r="EG1185" i="5"/>
  <c r="EK1185" i="5"/>
  <c r="O1185" i="7" s="1"/>
  <c r="AV1186" i="5"/>
  <c r="AF1186" i="5"/>
  <c r="BH1186" i="5"/>
  <c r="N1186" i="5"/>
  <c r="BA1186" i="5" l="1"/>
  <c r="BB1186" i="5" s="1"/>
  <c r="CP1186" i="5"/>
  <c r="CD1186" i="5"/>
  <c r="BW1186" i="5"/>
  <c r="BX1186" i="5" s="1"/>
  <c r="O1186" i="5"/>
  <c r="W1186" i="5" s="1"/>
  <c r="X1186" i="5" s="1"/>
  <c r="Y1186" i="5" s="1"/>
  <c r="Z1186" i="5" s="1"/>
  <c r="AA1186" i="5" s="1"/>
  <c r="AB1186" i="5" s="1"/>
  <c r="AG1186" i="5"/>
  <c r="AP1186" i="5" s="1"/>
  <c r="P1186" i="5" l="1"/>
  <c r="DK1186" i="5"/>
  <c r="DN1186" i="5" s="1"/>
  <c r="AH1186" i="5"/>
  <c r="BC1186" i="5"/>
  <c r="BD1186" i="5" s="1"/>
  <c r="BE1186" i="5" l="1"/>
  <c r="A1186" i="7"/>
  <c r="EM1186" i="5"/>
  <c r="V1186" i="5"/>
  <c r="AC1186" i="5" s="1"/>
  <c r="AD1186" i="5" s="1"/>
  <c r="AE1186" i="5" s="1"/>
  <c r="U1186" i="5"/>
  <c r="Q1186" i="5"/>
  <c r="R1186" i="5" s="1"/>
  <c r="T1186" i="5" s="1"/>
  <c r="BO1186" i="5" s="1"/>
  <c r="AJ1186" i="5"/>
  <c r="AK1186" i="5" s="1"/>
  <c r="AI1186" i="5"/>
  <c r="S1186" i="5" l="1"/>
  <c r="BQ1186" i="5"/>
  <c r="AM1186" i="5"/>
  <c r="BI1186" i="5" s="1"/>
  <c r="AL1186" i="5"/>
  <c r="BF1186" i="5"/>
  <c r="BG1186" i="5" l="1"/>
  <c r="AN1186" i="5"/>
  <c r="AS1186" i="5" l="1"/>
  <c r="BJ1186" i="5"/>
  <c r="AO1186" i="5"/>
  <c r="BN1186" i="5" l="1"/>
  <c r="EE1186" i="5" s="1"/>
  <c r="AQ1186" i="5"/>
  <c r="AT1186" i="5"/>
  <c r="BK1186" i="5"/>
  <c r="BR1186" i="5" l="1"/>
  <c r="AR1186" i="5"/>
  <c r="BS1186" i="5" s="1"/>
  <c r="BT1186" i="5" s="1"/>
  <c r="EC1186" i="5" s="1"/>
  <c r="AU1186" i="5"/>
  <c r="BM1186" i="5" s="1"/>
  <c r="BL1186" i="5"/>
  <c r="EF1186" i="5" s="1"/>
  <c r="BP1186" i="5"/>
  <c r="CM1186" i="5"/>
  <c r="BZ1186" i="5"/>
  <c r="CN1186" i="5" l="1"/>
  <c r="ED1186" i="5"/>
  <c r="CA1186" i="5"/>
  <c r="CB1186" i="5" s="1"/>
  <c r="CC1186" i="5" s="1"/>
  <c r="CG1186" i="5" l="1"/>
  <c r="CH1186" i="5" s="1"/>
  <c r="CI1186" i="5" s="1"/>
  <c r="CJ1186" i="5" s="1"/>
  <c r="CK1186" i="5" s="1"/>
  <c r="CE1186" i="5"/>
  <c r="CF1186" i="5" s="1"/>
  <c r="CQ1186" i="5"/>
  <c r="DB1186" i="5"/>
  <c r="DU1186" i="5" s="1"/>
  <c r="H1186" i="7" s="1"/>
  <c r="CO1186" i="5"/>
  <c r="DC1186" i="5" s="1"/>
  <c r="DW1186" i="5" s="1"/>
  <c r="J1186" i="7" s="1"/>
  <c r="DD1186" i="5" l="1"/>
  <c r="DO1186" i="5" s="1"/>
  <c r="B1186" i="7" s="1"/>
  <c r="CR1186" i="5"/>
  <c r="DE1186" i="5" l="1"/>
  <c r="DP1186" i="5" s="1"/>
  <c r="CV1186" i="5"/>
  <c r="CS1186" i="5"/>
  <c r="DA1186" i="5" l="1"/>
  <c r="CT1186" i="5"/>
  <c r="DF1186" i="5"/>
  <c r="DQ1186" i="5" s="1"/>
  <c r="CW1186" i="5"/>
  <c r="C1186" i="7"/>
  <c r="DG1186" i="5" l="1"/>
  <c r="DR1186" i="5" s="1"/>
  <c r="E1186" i="7" s="1"/>
  <c r="CX1186" i="5"/>
  <c r="DH1186" i="5" s="1"/>
  <c r="DS1186" i="5" s="1"/>
  <c r="F1186" i="7" s="1"/>
  <c r="D1186" i="7"/>
  <c r="CU1186" i="5"/>
  <c r="DI1186" i="5"/>
  <c r="DX1186" i="5" s="1"/>
  <c r="DT1186" i="5"/>
  <c r="DV1186" i="5"/>
  <c r="EJ1186" i="5" l="1"/>
  <c r="G1186" i="7"/>
  <c r="EI1186" i="5"/>
  <c r="C1187" i="5"/>
  <c r="D1187" i="5"/>
  <c r="I1186" i="7"/>
  <c r="CY1186" i="5"/>
  <c r="DL1186" i="5" s="1"/>
  <c r="EA1186" i="5" s="1"/>
  <c r="DJ1186" i="5"/>
  <c r="DY1186" i="5" s="1"/>
  <c r="L1186" i="7" s="1"/>
  <c r="K1186" i="7"/>
  <c r="N1186" i="7" l="1"/>
  <c r="EL1186" i="5"/>
  <c r="CZ1186" i="5"/>
  <c r="DM1186" i="5" s="1"/>
  <c r="DZ1186" i="5" s="1"/>
  <c r="E1187" i="5"/>
  <c r="J1187" i="5"/>
  <c r="K1187" i="5" s="1"/>
  <c r="L1187" i="5" s="1"/>
  <c r="M1187" i="5" s="1"/>
  <c r="EH1186" i="5"/>
  <c r="N1187" i="5" l="1"/>
  <c r="AV1187" i="5"/>
  <c r="BH1187" i="5"/>
  <c r="AF1187" i="5"/>
  <c r="EK1186" i="5"/>
  <c r="O1186" i="7" s="1"/>
  <c r="EG1186" i="5"/>
  <c r="M1186" i="7"/>
  <c r="AG1187" i="5" l="1"/>
  <c r="AP1187" i="5" s="1"/>
  <c r="CP1187" i="5"/>
  <c r="BW1187" i="5"/>
  <c r="BX1187" i="5" s="1"/>
  <c r="CD1187" i="5"/>
  <c r="BA1187" i="5"/>
  <c r="BB1187" i="5" s="1"/>
  <c r="O1187" i="5"/>
  <c r="W1187" i="5" s="1"/>
  <c r="P1187" i="5" l="1"/>
  <c r="U1187" i="5" s="1"/>
  <c r="BC1187" i="5"/>
  <c r="BD1187" i="5" s="1"/>
  <c r="X1187" i="5"/>
  <c r="Y1187" i="5" s="1"/>
  <c r="Z1187" i="5" s="1"/>
  <c r="DK1187" i="5"/>
  <c r="DN1187" i="5" s="1"/>
  <c r="AH1187" i="5"/>
  <c r="V1187" i="5" l="1"/>
  <c r="Q1187" i="5"/>
  <c r="R1187" i="5" s="1"/>
  <c r="T1187" i="5" s="1"/>
  <c r="BO1187" i="5" s="1"/>
  <c r="AJ1187" i="5"/>
  <c r="AK1187" i="5" s="1"/>
  <c r="AI1187" i="5"/>
  <c r="BE1187" i="5"/>
  <c r="AA1187" i="5"/>
  <c r="AB1187" i="5" s="1"/>
  <c r="AC1187" i="5" s="1"/>
  <c r="AD1187" i="5" s="1"/>
  <c r="AE1187" i="5" s="1"/>
  <c r="A1187" i="7"/>
  <c r="EM1187" i="5"/>
  <c r="BQ1187" i="5" l="1"/>
  <c r="S1187" i="5"/>
  <c r="AL1187" i="5"/>
  <c r="BF1187" i="5"/>
  <c r="AM1187" i="5"/>
  <c r="BI1187" i="5" s="1"/>
  <c r="AN1187" i="5" l="1"/>
  <c r="AO1187" i="5" s="1"/>
  <c r="BG1187" i="5"/>
  <c r="BN1187" i="5" l="1"/>
  <c r="AQ1187" i="5"/>
  <c r="AS1187" i="5"/>
  <c r="BJ1187" i="5"/>
  <c r="EE1187" i="5" l="1"/>
  <c r="BR1187" i="5"/>
  <c r="AR1187" i="5"/>
  <c r="BS1187" i="5" s="1"/>
  <c r="BT1187" i="5" s="1"/>
  <c r="EC1187" i="5" s="1"/>
  <c r="AT1187" i="5"/>
  <c r="BK1187" i="5"/>
  <c r="BP1187" i="5"/>
  <c r="BZ1187" i="5"/>
  <c r="CM1187" i="5"/>
  <c r="CA1187" i="5" l="1"/>
  <c r="CB1187" i="5" s="1"/>
  <c r="CC1187" i="5" s="1"/>
  <c r="AU1187" i="5"/>
  <c r="BM1187" i="5" s="1"/>
  <c r="BL1187" i="5"/>
  <c r="EF1187" i="5" s="1"/>
  <c r="CN1187" i="5"/>
  <c r="CQ1187" i="5" s="1"/>
  <c r="ED1187" i="5"/>
  <c r="CR1187" i="5" l="1"/>
  <c r="CS1187" i="5" s="1"/>
  <c r="DB1187" i="5"/>
  <c r="DU1187" i="5" s="1"/>
  <c r="H1187" i="7" s="1"/>
  <c r="CO1187" i="5"/>
  <c r="DC1187" i="5" s="1"/>
  <c r="DW1187" i="5" s="1"/>
  <c r="J1187" i="7" s="1"/>
  <c r="CG1187" i="5"/>
  <c r="CH1187" i="5" s="1"/>
  <c r="CI1187" i="5" s="1"/>
  <c r="CJ1187" i="5" s="1"/>
  <c r="CK1187" i="5" s="1"/>
  <c r="CE1187" i="5"/>
  <c r="CF1187" i="5" s="1"/>
  <c r="DA1187" i="5" l="1"/>
  <c r="CT1187" i="5"/>
  <c r="DE1187" i="5"/>
  <c r="DP1187" i="5" s="1"/>
  <c r="C1187" i="7" s="1"/>
  <c r="CV1187" i="5"/>
  <c r="DD1187" i="5"/>
  <c r="DO1187" i="5" s="1"/>
  <c r="DF1187" i="5" l="1"/>
  <c r="DQ1187" i="5" s="1"/>
  <c r="CW1187" i="5"/>
  <c r="CU1187" i="5"/>
  <c r="DI1187" i="5"/>
  <c r="DX1187" i="5" s="1"/>
  <c r="B1187" i="7"/>
  <c r="DT1187" i="5"/>
  <c r="G1187" i="7" s="1"/>
  <c r="DV1187" i="5"/>
  <c r="I1187" i="7" l="1"/>
  <c r="D1188" i="5"/>
  <c r="C1188" i="5"/>
  <c r="K1187" i="7"/>
  <c r="CY1187" i="5"/>
  <c r="DL1187" i="5" s="1"/>
  <c r="EA1187" i="5" s="1"/>
  <c r="DJ1187" i="5"/>
  <c r="DY1187" i="5" s="1"/>
  <c r="L1187" i="7" s="1"/>
  <c r="EI1187" i="5"/>
  <c r="DG1187" i="5"/>
  <c r="DR1187" i="5" s="1"/>
  <c r="E1187" i="7" s="1"/>
  <c r="CX1187" i="5"/>
  <c r="DH1187" i="5" s="1"/>
  <c r="DS1187" i="5" s="1"/>
  <c r="F1187" i="7" s="1"/>
  <c r="D1187" i="7"/>
  <c r="N1187" i="7" l="1"/>
  <c r="EL1187" i="5"/>
  <c r="EJ1187" i="5"/>
  <c r="CZ1187" i="5"/>
  <c r="DM1187" i="5" s="1"/>
  <c r="DZ1187" i="5" s="1"/>
  <c r="EH1187" i="5"/>
  <c r="E1188" i="5"/>
  <c r="J1188" i="5"/>
  <c r="K1188" i="5" s="1"/>
  <c r="L1188" i="5" s="1"/>
  <c r="M1188" i="5" s="1"/>
  <c r="AV1188" i="5" l="1"/>
  <c r="BH1188" i="5"/>
  <c r="AF1188" i="5"/>
  <c r="N1188" i="5"/>
  <c r="M1187" i="7"/>
  <c r="EG1187" i="5"/>
  <c r="EK1187" i="5"/>
  <c r="O1187" i="7" s="1"/>
  <c r="O1188" i="5" l="1"/>
  <c r="W1188" i="5" s="1"/>
  <c r="AG1188" i="5"/>
  <c r="AP1188" i="5" s="1"/>
  <c r="CP1188" i="5"/>
  <c r="BW1188" i="5"/>
  <c r="BX1188" i="5" s="1"/>
  <c r="CD1188" i="5"/>
  <c r="BA1188" i="5"/>
  <c r="BB1188" i="5" s="1"/>
  <c r="P1188" i="5" l="1"/>
  <c r="U1188" i="5" s="1"/>
  <c r="AH1188" i="5"/>
  <c r="DK1188" i="5"/>
  <c r="DN1188" i="5" s="1"/>
  <c r="BC1188" i="5"/>
  <c r="X1188" i="5"/>
  <c r="Y1188" i="5" s="1"/>
  <c r="Z1188" i="5" s="1"/>
  <c r="V1188" i="5" l="1"/>
  <c r="Q1188" i="5"/>
  <c r="R1188" i="5" s="1"/>
  <c r="T1188" i="5" s="1"/>
  <c r="BO1188" i="5" s="1"/>
  <c r="EM1188" i="5"/>
  <c r="A1188" i="7"/>
  <c r="AA1188" i="5"/>
  <c r="AB1188" i="5" s="1"/>
  <c r="AI1188" i="5"/>
  <c r="AJ1188" i="5"/>
  <c r="AK1188" i="5" s="1"/>
  <c r="AM1188" i="5" s="1"/>
  <c r="BI1188" i="5" s="1"/>
  <c r="BD1188" i="5"/>
  <c r="S1188" i="5" l="1"/>
  <c r="BQ1188" i="5"/>
  <c r="AC1188" i="5"/>
  <c r="AD1188" i="5" s="1"/>
  <c r="AE1188" i="5" s="1"/>
  <c r="BE1188" i="5"/>
  <c r="AL1188" i="5"/>
  <c r="AN1188" i="5" s="1"/>
  <c r="AS1188" i="5" s="1"/>
  <c r="AT1188" i="5" s="1"/>
  <c r="AU1188" i="5" s="1"/>
  <c r="AO1188" i="5" l="1"/>
  <c r="BK1188" i="5"/>
  <c r="BF1188" i="5"/>
  <c r="BJ1188" i="5"/>
  <c r="BL1188" i="5" l="1"/>
  <c r="EF1188" i="5" s="1"/>
  <c r="BG1188" i="5"/>
  <c r="BM1188" i="5" s="1"/>
  <c r="BN1188" i="5"/>
  <c r="AQ1188" i="5"/>
  <c r="BR1188" i="5" l="1"/>
  <c r="AR1188" i="5"/>
  <c r="BS1188" i="5" s="1"/>
  <c r="BT1188" i="5" s="1"/>
  <c r="EC1188" i="5" s="1"/>
  <c r="BP1188" i="5"/>
  <c r="BZ1188" i="5"/>
  <c r="CM1188" i="5"/>
  <c r="EE1188" i="5"/>
  <c r="CA1188" i="5" l="1"/>
  <c r="CB1188" i="5" s="1"/>
  <c r="CC1188" i="5" s="1"/>
  <c r="CE1188" i="5" s="1"/>
  <c r="CF1188" i="5" s="1"/>
  <c r="CN1188" i="5"/>
  <c r="ED1188" i="5"/>
  <c r="CG1188" i="5" l="1"/>
  <c r="CH1188" i="5" s="1"/>
  <c r="CI1188" i="5" s="1"/>
  <c r="CJ1188" i="5" s="1"/>
  <c r="CK1188" i="5" s="1"/>
  <c r="CQ1188" i="5"/>
  <c r="DB1188" i="5"/>
  <c r="DU1188" i="5" s="1"/>
  <c r="H1188" i="7" s="1"/>
  <c r="CO1188" i="5"/>
  <c r="DC1188" i="5" s="1"/>
  <c r="DW1188" i="5" s="1"/>
  <c r="J1188" i="7" s="1"/>
  <c r="DD1188" i="5" l="1"/>
  <c r="DO1188" i="5" s="1"/>
  <c r="B1188" i="7" s="1"/>
  <c r="CR1188" i="5"/>
  <c r="CS1188" i="5" l="1"/>
  <c r="DE1188" i="5"/>
  <c r="DP1188" i="5" s="1"/>
  <c r="CV1188" i="5"/>
  <c r="DF1188" i="5" l="1"/>
  <c r="DQ1188" i="5" s="1"/>
  <c r="CW1188" i="5"/>
  <c r="C1188" i="7"/>
  <c r="DA1188" i="5"/>
  <c r="CT1188" i="5"/>
  <c r="DT1188" i="5" l="1"/>
  <c r="DV1188" i="5"/>
  <c r="CU1188" i="5"/>
  <c r="DI1188" i="5"/>
  <c r="DX1188" i="5" s="1"/>
  <c r="DG1188" i="5"/>
  <c r="DR1188" i="5" s="1"/>
  <c r="E1188" i="7" s="1"/>
  <c r="CX1188" i="5"/>
  <c r="DH1188" i="5" s="1"/>
  <c r="DS1188" i="5" s="1"/>
  <c r="F1188" i="7" s="1"/>
  <c r="D1188" i="7"/>
  <c r="EJ1188" i="5" l="1"/>
  <c r="K1188" i="7"/>
  <c r="CY1188" i="5"/>
  <c r="DL1188" i="5" s="1"/>
  <c r="EA1188" i="5" s="1"/>
  <c r="DJ1188" i="5"/>
  <c r="DY1188" i="5" s="1"/>
  <c r="L1188" i="7" s="1"/>
  <c r="C1189" i="5"/>
  <c r="I1188" i="7"/>
  <c r="D1189" i="5"/>
  <c r="G1188" i="7"/>
  <c r="EI1188" i="5"/>
  <c r="N1188" i="7" l="1"/>
  <c r="EL1188" i="5"/>
  <c r="E1189" i="5"/>
  <c r="J1189" i="5"/>
  <c r="K1189" i="5" s="1"/>
  <c r="L1189" i="5" s="1"/>
  <c r="M1189" i="5" s="1"/>
  <c r="CZ1188" i="5"/>
  <c r="DM1188" i="5" s="1"/>
  <c r="DZ1188" i="5" s="1"/>
  <c r="EH1188" i="5"/>
  <c r="M1188" i="7" l="1"/>
  <c r="EK1188" i="5"/>
  <c r="O1188" i="7" s="1"/>
  <c r="EG1188" i="5"/>
  <c r="AV1189" i="5"/>
  <c r="BH1189" i="5"/>
  <c r="AF1189" i="5"/>
  <c r="N1189" i="5"/>
  <c r="BA1189" i="5" l="1"/>
  <c r="BB1189" i="5" s="1"/>
  <c r="O1189" i="5"/>
  <c r="W1189" i="5" s="1"/>
  <c r="AG1189" i="5"/>
  <c r="AP1189" i="5" s="1"/>
  <c r="CP1189" i="5"/>
  <c r="CD1189" i="5"/>
  <c r="BW1189" i="5"/>
  <c r="BX1189" i="5" s="1"/>
  <c r="X1189" i="5" l="1"/>
  <c r="Y1189" i="5" s="1"/>
  <c r="Z1189" i="5" s="1"/>
  <c r="P1189" i="5"/>
  <c r="DK1189" i="5"/>
  <c r="DN1189" i="5" s="1"/>
  <c r="AH1189" i="5"/>
  <c r="BC1189" i="5"/>
  <c r="BD1189" i="5" s="1"/>
  <c r="AA1189" i="5" l="1"/>
  <c r="AB1189" i="5" s="1"/>
  <c r="A1189" i="7"/>
  <c r="EM1189" i="5"/>
  <c r="AI1189" i="5"/>
  <c r="AJ1189" i="5"/>
  <c r="AK1189" i="5" s="1"/>
  <c r="AL1189" i="5" s="1"/>
  <c r="V1189" i="5"/>
  <c r="U1189" i="5"/>
  <c r="Q1189" i="5"/>
  <c r="R1189" i="5" s="1"/>
  <c r="S1189" i="5" s="1"/>
  <c r="BE1189" i="5"/>
  <c r="AM1189" i="5" l="1"/>
  <c r="BI1189" i="5" s="1"/>
  <c r="AC1189" i="5"/>
  <c r="AD1189" i="5" s="1"/>
  <c r="AE1189" i="5" s="1"/>
  <c r="BF1189" i="5"/>
  <c r="T1189" i="5"/>
  <c r="BO1189" i="5" s="1"/>
  <c r="BQ1189" i="5"/>
  <c r="BG1189" i="5" l="1"/>
  <c r="AN1189" i="5"/>
  <c r="AS1189" i="5" l="1"/>
  <c r="BJ1189" i="5"/>
  <c r="AO1189" i="5"/>
  <c r="AT1189" i="5" l="1"/>
  <c r="BK1189" i="5"/>
  <c r="BN1189" i="5"/>
  <c r="AQ1189" i="5"/>
  <c r="BR1189" i="5" l="1"/>
  <c r="AR1189" i="5"/>
  <c r="BS1189" i="5" s="1"/>
  <c r="BT1189" i="5" s="1"/>
  <c r="EC1189" i="5" s="1"/>
  <c r="AU1189" i="5"/>
  <c r="BM1189" i="5" s="1"/>
  <c r="BL1189" i="5"/>
  <c r="EF1189" i="5" s="1"/>
  <c r="BP1189" i="5"/>
  <c r="BZ1189" i="5"/>
  <c r="CM1189" i="5"/>
  <c r="EE1189" i="5"/>
  <c r="CA1189" i="5" l="1"/>
  <c r="CB1189" i="5" s="1"/>
  <c r="CC1189" i="5" s="1"/>
  <c r="CE1189" i="5" s="1"/>
  <c r="CF1189" i="5" s="1"/>
  <c r="CN1189" i="5"/>
  <c r="ED1189" i="5"/>
  <c r="CG1189" i="5" l="1"/>
  <c r="CH1189" i="5" s="1"/>
  <c r="CI1189" i="5" s="1"/>
  <c r="CJ1189" i="5" s="1"/>
  <c r="CK1189" i="5" s="1"/>
  <c r="CQ1189" i="5"/>
  <c r="DB1189" i="5"/>
  <c r="DU1189" i="5" s="1"/>
  <c r="H1189" i="7" s="1"/>
  <c r="CO1189" i="5"/>
  <c r="DC1189" i="5" s="1"/>
  <c r="DW1189" i="5" s="1"/>
  <c r="J1189" i="7" s="1"/>
  <c r="DD1189" i="5" l="1"/>
  <c r="DO1189" i="5" s="1"/>
  <c r="B1189" i="7" s="1"/>
  <c r="CR1189" i="5"/>
  <c r="CS1189" i="5" s="1"/>
  <c r="DA1189" i="5" l="1"/>
  <c r="CT1189" i="5"/>
  <c r="DE1189" i="5"/>
  <c r="DP1189" i="5" s="1"/>
  <c r="CV1189" i="5"/>
  <c r="DF1189" i="5" l="1"/>
  <c r="DQ1189" i="5" s="1"/>
  <c r="CW1189" i="5"/>
  <c r="CU1189" i="5"/>
  <c r="DI1189" i="5"/>
  <c r="DX1189" i="5" s="1"/>
  <c r="C1189" i="7"/>
  <c r="DT1189" i="5"/>
  <c r="G1189" i="7" s="1"/>
  <c r="DV1189" i="5"/>
  <c r="K1189" i="7" l="1"/>
  <c r="D1190" i="5"/>
  <c r="C1190" i="5"/>
  <c r="I1189" i="7"/>
  <c r="CY1189" i="5"/>
  <c r="DL1189" i="5" s="1"/>
  <c r="EA1189" i="5" s="1"/>
  <c r="DJ1189" i="5"/>
  <c r="DY1189" i="5" s="1"/>
  <c r="L1189" i="7" s="1"/>
  <c r="EI1189" i="5"/>
  <c r="CX1189" i="5"/>
  <c r="DH1189" i="5" s="1"/>
  <c r="DS1189" i="5" s="1"/>
  <c r="F1189" i="7" s="1"/>
  <c r="DG1189" i="5"/>
  <c r="DR1189" i="5" s="1"/>
  <c r="E1189" i="7" s="1"/>
  <c r="D1189" i="7"/>
  <c r="EJ1189" i="5" l="1"/>
  <c r="N1189" i="7"/>
  <c r="EL1189" i="5"/>
  <c r="E1190" i="5"/>
  <c r="J1190" i="5"/>
  <c r="K1190" i="5" s="1"/>
  <c r="L1190" i="5" s="1"/>
  <c r="M1190" i="5" s="1"/>
  <c r="EH1189" i="5"/>
  <c r="CZ1189" i="5"/>
  <c r="DM1189" i="5" s="1"/>
  <c r="DZ1189" i="5" s="1"/>
  <c r="EG1189" i="5" l="1"/>
  <c r="EK1189" i="5"/>
  <c r="O1189" i="7" s="1"/>
  <c r="M1189" i="7"/>
  <c r="AF1190" i="5"/>
  <c r="BH1190" i="5"/>
  <c r="N1190" i="5"/>
  <c r="AV1190" i="5"/>
  <c r="O1190" i="5" l="1"/>
  <c r="W1190" i="5" s="1"/>
  <c r="AG1190" i="5"/>
  <c r="AH1190" i="5" s="1"/>
  <c r="AJ1190" i="5" s="1"/>
  <c r="AK1190" i="5" s="1"/>
  <c r="BA1190" i="5"/>
  <c r="BB1190" i="5" s="1"/>
  <c r="CP1190" i="5"/>
  <c r="BW1190" i="5"/>
  <c r="BX1190" i="5" s="1"/>
  <c r="CD1190" i="5"/>
  <c r="DK1190" i="5" l="1"/>
  <c r="DN1190" i="5" s="1"/>
  <c r="A1190" i="7" s="1"/>
  <c r="AP1190" i="5"/>
  <c r="AI1190" i="5"/>
  <c r="AL1190" i="5"/>
  <c r="BC1190" i="5"/>
  <c r="BD1190" i="5" s="1"/>
  <c r="X1190" i="5"/>
  <c r="Y1190" i="5" s="1"/>
  <c r="Z1190" i="5" s="1"/>
  <c r="AA1190" i="5" s="1"/>
  <c r="P1190" i="5"/>
  <c r="EM1190" i="5" l="1"/>
  <c r="BE1190" i="5"/>
  <c r="V1190" i="5"/>
  <c r="U1190" i="5"/>
  <c r="Q1190" i="5"/>
  <c r="R1190" i="5" s="1"/>
  <c r="T1190" i="5" s="1"/>
  <c r="BO1190" i="5" s="1"/>
  <c r="AB1190" i="5"/>
  <c r="AM1190" i="5"/>
  <c r="AN1190" i="5" s="1"/>
  <c r="AS1190" i="5" s="1"/>
  <c r="AT1190" i="5" s="1"/>
  <c r="AU1190" i="5" s="1"/>
  <c r="BI1190" i="5" l="1"/>
  <c r="AO1190" i="5"/>
  <c r="BQ1190" i="5"/>
  <c r="BF1190" i="5"/>
  <c r="AC1190" i="5"/>
  <c r="AD1190" i="5" s="1"/>
  <c r="AE1190" i="5" s="1"/>
  <c r="S1190" i="5"/>
  <c r="BJ1190" i="5"/>
  <c r="BL1190" i="5" l="1"/>
  <c r="BG1190" i="5"/>
  <c r="BM1190" i="5" s="1"/>
  <c r="BK1190" i="5"/>
  <c r="BN1190" i="5"/>
  <c r="AQ1190" i="5"/>
  <c r="EF1190" i="5" l="1"/>
  <c r="BR1190" i="5"/>
  <c r="AR1190" i="5"/>
  <c r="BS1190" i="5" s="1"/>
  <c r="BT1190" i="5" s="1"/>
  <c r="EC1190" i="5" s="1"/>
  <c r="BP1190" i="5"/>
  <c r="BZ1190" i="5"/>
  <c r="CM1190" i="5"/>
  <c r="EE1190" i="5"/>
  <c r="CA1190" i="5" l="1"/>
  <c r="CB1190" i="5" s="1"/>
  <c r="CC1190" i="5" s="1"/>
  <c r="CE1190" i="5" s="1"/>
  <c r="CF1190" i="5" s="1"/>
  <c r="CN1190" i="5"/>
  <c r="ED1190" i="5"/>
  <c r="CG1190" i="5" l="1"/>
  <c r="CH1190" i="5" s="1"/>
  <c r="CI1190" i="5" s="1"/>
  <c r="CJ1190" i="5" s="1"/>
  <c r="CK1190" i="5" s="1"/>
  <c r="CQ1190" i="5"/>
  <c r="CO1190" i="5"/>
  <c r="DC1190" i="5" s="1"/>
  <c r="DW1190" i="5" s="1"/>
  <c r="J1190" i="7" s="1"/>
  <c r="DB1190" i="5"/>
  <c r="DU1190" i="5" s="1"/>
  <c r="H1190" i="7" s="1"/>
  <c r="DD1190" i="5" l="1"/>
  <c r="DO1190" i="5" s="1"/>
  <c r="B1190" i="7" s="1"/>
  <c r="CR1190" i="5"/>
  <c r="DE1190" i="5" s="1"/>
  <c r="DP1190" i="5" s="1"/>
  <c r="C1190" i="7" s="1"/>
  <c r="CS1190" i="5" l="1"/>
  <c r="DA1190" i="5" s="1"/>
  <c r="CV1190" i="5"/>
  <c r="DF1190" i="5" s="1"/>
  <c r="DQ1190" i="5" s="1"/>
  <c r="CT1190" i="5" l="1"/>
  <c r="DI1190" i="5" s="1"/>
  <c r="DX1190" i="5" s="1"/>
  <c r="CW1190" i="5"/>
  <c r="DG1190" i="5" s="1"/>
  <c r="DR1190" i="5" s="1"/>
  <c r="E1190" i="7" s="1"/>
  <c r="D1190" i="7"/>
  <c r="DT1190" i="5"/>
  <c r="DV1190" i="5"/>
  <c r="CU1190" i="5" l="1"/>
  <c r="DJ1190" i="5" s="1"/>
  <c r="DY1190" i="5" s="1"/>
  <c r="L1190" i="7" s="1"/>
  <c r="CX1190" i="5"/>
  <c r="DH1190" i="5" s="1"/>
  <c r="DS1190" i="5" s="1"/>
  <c r="F1190" i="7" s="1"/>
  <c r="EJ1190" i="5"/>
  <c r="G1190" i="7"/>
  <c r="EI1190" i="5"/>
  <c r="D1191" i="5"/>
  <c r="I1190" i="7"/>
  <c r="C1191" i="5"/>
  <c r="K1190" i="7"/>
  <c r="CY1190" i="5" l="1"/>
  <c r="DL1190" i="5" s="1"/>
  <c r="EA1190" i="5" s="1"/>
  <c r="N1190" i="7" s="1"/>
  <c r="J1191" i="5"/>
  <c r="K1191" i="5" s="1"/>
  <c r="L1191" i="5" s="1"/>
  <c r="M1191" i="5" s="1"/>
  <c r="E1191" i="5"/>
  <c r="EH1190" i="5"/>
  <c r="CZ1190" i="5" l="1"/>
  <c r="DM1190" i="5" s="1"/>
  <c r="DZ1190" i="5" s="1"/>
  <c r="M1190" i="7" s="1"/>
  <c r="EL1190" i="5"/>
  <c r="AF1191" i="5"/>
  <c r="N1191" i="5"/>
  <c r="AV1191" i="5"/>
  <c r="BH1191" i="5"/>
  <c r="EG1190" i="5" l="1"/>
  <c r="EK1190" i="5"/>
  <c r="O1190" i="7" s="1"/>
  <c r="CP1191" i="5"/>
  <c r="BW1191" i="5"/>
  <c r="BX1191" i="5" s="1"/>
  <c r="CD1191" i="5"/>
  <c r="AG1191" i="5"/>
  <c r="AP1191" i="5" s="1"/>
  <c r="O1191" i="5"/>
  <c r="W1191" i="5" s="1"/>
  <c r="BA1191" i="5"/>
  <c r="BB1191" i="5" s="1"/>
  <c r="P1191" i="5" l="1"/>
  <c r="AH1191" i="5"/>
  <c r="X1191" i="5"/>
  <c r="Y1191" i="5" s="1"/>
  <c r="Z1191" i="5" s="1"/>
  <c r="AA1191" i="5" s="1"/>
  <c r="BC1191" i="5"/>
  <c r="BD1191" i="5" s="1"/>
  <c r="DK1191" i="5"/>
  <c r="DN1191" i="5" s="1"/>
  <c r="BE1191" i="5" l="1"/>
  <c r="AI1191" i="5"/>
  <c r="AJ1191" i="5"/>
  <c r="AK1191" i="5" s="1"/>
  <c r="AM1191" i="5" s="1"/>
  <c r="BI1191" i="5" s="1"/>
  <c r="AB1191" i="5"/>
  <c r="U1191" i="5"/>
  <c r="Q1191" i="5"/>
  <c r="R1191" i="5" s="1"/>
  <c r="S1191" i="5" s="1"/>
  <c r="V1191" i="5"/>
  <c r="A1191" i="7"/>
  <c r="EM1191" i="5"/>
  <c r="AC1191" i="5" l="1"/>
  <c r="AD1191" i="5" s="1"/>
  <c r="AE1191" i="5" s="1"/>
  <c r="T1191" i="5"/>
  <c r="BO1191" i="5" s="1"/>
  <c r="AL1191" i="5"/>
  <c r="AN1191" i="5" s="1"/>
  <c r="AS1191" i="5" s="1"/>
  <c r="AT1191" i="5" s="1"/>
  <c r="AU1191" i="5" s="1"/>
  <c r="BQ1191" i="5"/>
  <c r="BF1191" i="5"/>
  <c r="BL1191" i="5" l="1"/>
  <c r="BG1191" i="5"/>
  <c r="BM1191" i="5" s="1"/>
  <c r="BK1191" i="5"/>
  <c r="AO1191" i="5"/>
  <c r="BJ1191" i="5"/>
  <c r="BN1191" i="5" l="1"/>
  <c r="AQ1191" i="5"/>
  <c r="EF1191" i="5"/>
  <c r="BP1191" i="5" l="1"/>
  <c r="BZ1191" i="5"/>
  <c r="CM1191" i="5"/>
  <c r="BR1191" i="5"/>
  <c r="AR1191" i="5"/>
  <c r="BS1191" i="5" s="1"/>
  <c r="BT1191" i="5" s="1"/>
  <c r="EC1191" i="5" s="1"/>
  <c r="EE1191" i="5"/>
  <c r="CN1191" i="5" l="1"/>
  <c r="CA1191" i="5"/>
  <c r="CB1191" i="5" s="1"/>
  <c r="CC1191" i="5" s="1"/>
  <c r="CE1191" i="5" s="1"/>
  <c r="CF1191" i="5" s="1"/>
  <c r="ED1191" i="5"/>
  <c r="CQ1191" i="5" l="1"/>
  <c r="CG1191" i="5"/>
  <c r="CH1191" i="5" s="1"/>
  <c r="CI1191" i="5" s="1"/>
  <c r="CJ1191" i="5" s="1"/>
  <c r="CK1191" i="5" s="1"/>
  <c r="CO1191" i="5"/>
  <c r="DC1191" i="5" s="1"/>
  <c r="DW1191" i="5" s="1"/>
  <c r="J1191" i="7" s="1"/>
  <c r="DB1191" i="5"/>
  <c r="DU1191" i="5" s="1"/>
  <c r="H1191" i="7" s="1"/>
  <c r="DD1191" i="5" l="1"/>
  <c r="DO1191" i="5" s="1"/>
  <c r="CR1191" i="5"/>
  <c r="B1191" i="7" l="1"/>
  <c r="DE1191" i="5"/>
  <c r="DP1191" i="5" s="1"/>
  <c r="C1191" i="7" s="1"/>
  <c r="CV1191" i="5"/>
  <c r="CS1191" i="5"/>
  <c r="DF1191" i="5" l="1"/>
  <c r="DQ1191" i="5" s="1"/>
  <c r="CW1191" i="5"/>
  <c r="DA1191" i="5"/>
  <c r="CT1191" i="5"/>
  <c r="CU1191" i="5" l="1"/>
  <c r="DI1191" i="5"/>
  <c r="DX1191" i="5" s="1"/>
  <c r="DG1191" i="5"/>
  <c r="DR1191" i="5" s="1"/>
  <c r="E1191" i="7" s="1"/>
  <c r="CX1191" i="5"/>
  <c r="DH1191" i="5" s="1"/>
  <c r="DS1191" i="5" s="1"/>
  <c r="F1191" i="7" s="1"/>
  <c r="DT1191" i="5"/>
  <c r="DV1191" i="5"/>
  <c r="EJ1191" i="5"/>
  <c r="D1191" i="7"/>
  <c r="C1192" i="5" l="1"/>
  <c r="D1192" i="5"/>
  <c r="I1191" i="7"/>
  <c r="G1191" i="7"/>
  <c r="EI1191" i="5"/>
  <c r="K1191" i="7"/>
  <c r="CY1191" i="5"/>
  <c r="DL1191" i="5" s="1"/>
  <c r="EA1191" i="5" s="1"/>
  <c r="DJ1191" i="5"/>
  <c r="DY1191" i="5" s="1"/>
  <c r="L1191" i="7" s="1"/>
  <c r="EH1191" i="5" l="1"/>
  <c r="CZ1191" i="5"/>
  <c r="DM1191" i="5" s="1"/>
  <c r="DZ1191" i="5" s="1"/>
  <c r="M1191" i="7" s="1"/>
  <c r="N1191" i="7"/>
  <c r="EL1191" i="5"/>
  <c r="E1192" i="5"/>
  <c r="J1192" i="5"/>
  <c r="K1192" i="5" s="1"/>
  <c r="L1192" i="5" s="1"/>
  <c r="M1192" i="5" s="1"/>
  <c r="EK1191" i="5" l="1"/>
  <c r="O1191" i="7" s="1"/>
  <c r="EG1191" i="5"/>
  <c r="BH1192" i="5"/>
  <c r="N1192" i="5"/>
  <c r="AV1192" i="5"/>
  <c r="AF1192" i="5"/>
  <c r="AG1192" i="5" l="1"/>
  <c r="AH1192" i="5" s="1"/>
  <c r="BA1192" i="5"/>
  <c r="BB1192" i="5" s="1"/>
  <c r="O1192" i="5"/>
  <c r="W1192" i="5" s="1"/>
  <c r="CP1192" i="5"/>
  <c r="BW1192" i="5"/>
  <c r="BX1192" i="5" s="1"/>
  <c r="CD1192" i="5"/>
  <c r="DK1192" i="5" l="1"/>
  <c r="DN1192" i="5" s="1"/>
  <c r="EM1192" i="5" s="1"/>
  <c r="P1192" i="5"/>
  <c r="X1192" i="5"/>
  <c r="Y1192" i="5" s="1"/>
  <c r="Z1192" i="5" s="1"/>
  <c r="AA1192" i="5" s="1"/>
  <c r="AI1192" i="5"/>
  <c r="AP1192" i="5"/>
  <c r="BC1192" i="5"/>
  <c r="BD1192" i="5" s="1"/>
  <c r="AJ1192" i="5"/>
  <c r="AK1192" i="5" s="1"/>
  <c r="A1192" i="7" l="1"/>
  <c r="BE1192" i="5"/>
  <c r="AM1192" i="5"/>
  <c r="AB1192" i="5"/>
  <c r="Q1192" i="5"/>
  <c r="R1192" i="5" s="1"/>
  <c r="S1192" i="5" s="1"/>
  <c r="U1192" i="5"/>
  <c r="V1192" i="5"/>
  <c r="AL1192" i="5"/>
  <c r="BQ1192" i="5" l="1"/>
  <c r="BI1192" i="5"/>
  <c r="AC1192" i="5"/>
  <c r="AD1192" i="5" s="1"/>
  <c r="AE1192" i="5" s="1"/>
  <c r="AN1192" i="5"/>
  <c r="AS1192" i="5" s="1"/>
  <c r="AT1192" i="5" s="1"/>
  <c r="AU1192" i="5" s="1"/>
  <c r="T1192" i="5"/>
  <c r="BO1192" i="5" s="1"/>
  <c r="BF1192" i="5"/>
  <c r="BK1192" i="5" l="1"/>
  <c r="AO1192" i="5"/>
  <c r="BN1192" i="5" s="1"/>
  <c r="BJ1192" i="5"/>
  <c r="BL1192" i="5"/>
  <c r="BG1192" i="5"/>
  <c r="BM1192" i="5" s="1"/>
  <c r="EF1192" i="5" l="1"/>
  <c r="AQ1192" i="5"/>
  <c r="BZ1192" i="5"/>
  <c r="CA1192" i="5" s="1"/>
  <c r="CB1192" i="5" s="1"/>
  <c r="CC1192" i="5" s="1"/>
  <c r="CM1192" i="5"/>
  <c r="BP1192" i="5"/>
  <c r="BR1192" i="5"/>
  <c r="AR1192" i="5"/>
  <c r="BS1192" i="5" s="1"/>
  <c r="BT1192" i="5" s="1"/>
  <c r="EC1192" i="5" s="1"/>
  <c r="EE1192" i="5"/>
  <c r="ED1192" i="5" l="1"/>
  <c r="CG1192" i="5"/>
  <c r="CH1192" i="5" s="1"/>
  <c r="CI1192" i="5" s="1"/>
  <c r="CJ1192" i="5" s="1"/>
  <c r="CK1192" i="5" s="1"/>
  <c r="CE1192" i="5"/>
  <c r="CF1192" i="5" s="1"/>
  <c r="CN1192" i="5"/>
  <c r="CO1192" i="5" l="1"/>
  <c r="DC1192" i="5" s="1"/>
  <c r="DW1192" i="5" s="1"/>
  <c r="J1192" i="7" s="1"/>
  <c r="DB1192" i="5"/>
  <c r="DU1192" i="5" s="1"/>
  <c r="H1192" i="7" s="1"/>
  <c r="CQ1192" i="5"/>
  <c r="DD1192" i="5" s="1"/>
  <c r="DO1192" i="5" s="1"/>
  <c r="CR1192" i="5" l="1"/>
  <c r="B1192" i="7"/>
  <c r="DE1192" i="5" l="1"/>
  <c r="DP1192" i="5" s="1"/>
  <c r="CV1192" i="5"/>
  <c r="CS1192" i="5"/>
  <c r="DF1192" i="5" l="1"/>
  <c r="DQ1192" i="5" s="1"/>
  <c r="CW1192" i="5"/>
  <c r="DA1192" i="5"/>
  <c r="CT1192" i="5"/>
  <c r="C1192" i="7"/>
  <c r="CU1192" i="5" l="1"/>
  <c r="DI1192" i="5"/>
  <c r="DX1192" i="5" s="1"/>
  <c r="DT1192" i="5"/>
  <c r="DV1192" i="5"/>
  <c r="CX1192" i="5"/>
  <c r="DH1192" i="5" s="1"/>
  <c r="DS1192" i="5" s="1"/>
  <c r="F1192" i="7" s="1"/>
  <c r="DG1192" i="5"/>
  <c r="DR1192" i="5" s="1"/>
  <c r="E1192" i="7" s="1"/>
  <c r="D1192" i="7"/>
  <c r="EJ1192" i="5" l="1"/>
  <c r="K1192" i="7"/>
  <c r="C1193" i="5"/>
  <c r="D1193" i="5"/>
  <c r="I1192" i="7"/>
  <c r="G1192" i="7"/>
  <c r="EI1192" i="5"/>
  <c r="CY1192" i="5"/>
  <c r="DL1192" i="5" s="1"/>
  <c r="EA1192" i="5" s="1"/>
  <c r="DJ1192" i="5"/>
  <c r="DY1192" i="5" s="1"/>
  <c r="L1192" i="7" s="1"/>
  <c r="N1192" i="7" l="1"/>
  <c r="EL1192" i="5"/>
  <c r="CZ1192" i="5"/>
  <c r="DM1192" i="5" s="1"/>
  <c r="DZ1192" i="5" s="1"/>
  <c r="EK1192" i="5" s="1"/>
  <c r="O1192" i="7" s="1"/>
  <c r="J1193" i="5"/>
  <c r="K1193" i="5" s="1"/>
  <c r="L1193" i="5" s="1"/>
  <c r="M1193" i="5" s="1"/>
  <c r="E1193" i="5"/>
  <c r="EH1192" i="5"/>
  <c r="EG1192" i="5" l="1"/>
  <c r="M1192" i="7"/>
  <c r="AV1193" i="5"/>
  <c r="N1193" i="5"/>
  <c r="BH1193" i="5"/>
  <c r="AF1193" i="5"/>
  <c r="BW1193" i="5" l="1"/>
  <c r="BX1193" i="5" s="1"/>
  <c r="CP1193" i="5"/>
  <c r="CD1193" i="5"/>
  <c r="AG1193" i="5"/>
  <c r="AH1193" i="5" s="1"/>
  <c r="AI1193" i="5" s="1"/>
  <c r="O1193" i="5"/>
  <c r="W1193" i="5" s="1"/>
  <c r="BA1193" i="5"/>
  <c r="BB1193" i="5" s="1"/>
  <c r="BC1193" i="5" s="1"/>
  <c r="P1193" i="5" l="1"/>
  <c r="Q1193" i="5" s="1"/>
  <c r="R1193" i="5" s="1"/>
  <c r="T1193" i="5" s="1"/>
  <c r="AJ1193" i="5"/>
  <c r="AK1193" i="5" s="1"/>
  <c r="AM1193" i="5" s="1"/>
  <c r="AP1193" i="5"/>
  <c r="BD1193" i="5"/>
  <c r="X1193" i="5"/>
  <c r="Y1193" i="5" s="1"/>
  <c r="Z1193" i="5" s="1"/>
  <c r="AA1193" i="5" s="1"/>
  <c r="DK1193" i="5"/>
  <c r="DN1193" i="5" s="1"/>
  <c r="BO1193" i="5" l="1"/>
  <c r="U1193" i="5"/>
  <c r="BI1193" i="5" s="1"/>
  <c r="V1193" i="5"/>
  <c r="AB1193" i="5"/>
  <c r="BQ1193" i="5"/>
  <c r="BE1193" i="5"/>
  <c r="AL1193" i="5"/>
  <c r="AN1193" i="5" s="1"/>
  <c r="AS1193" i="5" s="1"/>
  <c r="AT1193" i="5" s="1"/>
  <c r="AU1193" i="5" s="1"/>
  <c r="A1193" i="7"/>
  <c r="EM1193" i="5"/>
  <c r="S1193" i="5"/>
  <c r="AC1193" i="5" l="1"/>
  <c r="AD1193" i="5" s="1"/>
  <c r="AE1193" i="5" s="1"/>
  <c r="BJ1193" i="5"/>
  <c r="BF1193" i="5"/>
  <c r="AO1193" i="5"/>
  <c r="BK1193" i="5" l="1"/>
  <c r="BL1193" i="5"/>
  <c r="BG1193" i="5"/>
  <c r="BM1193" i="5" s="1"/>
  <c r="AQ1193" i="5"/>
  <c r="BN1193" i="5"/>
  <c r="EF1193" i="5" l="1"/>
  <c r="BR1193" i="5"/>
  <c r="AR1193" i="5"/>
  <c r="BS1193" i="5" s="1"/>
  <c r="BT1193" i="5" s="1"/>
  <c r="EC1193" i="5" s="1"/>
  <c r="BP1193" i="5"/>
  <c r="BZ1193" i="5"/>
  <c r="CM1193" i="5"/>
  <c r="EE1193" i="5"/>
  <c r="CA1193" i="5" l="1"/>
  <c r="CB1193" i="5" s="1"/>
  <c r="CC1193" i="5" s="1"/>
  <c r="CN1193" i="5"/>
  <c r="ED1193" i="5"/>
  <c r="DB1193" i="5" l="1"/>
  <c r="DU1193" i="5" s="1"/>
  <c r="H1193" i="7" s="1"/>
  <c r="CO1193" i="5"/>
  <c r="DC1193" i="5" s="1"/>
  <c r="DW1193" i="5" s="1"/>
  <c r="J1193" i="7" s="1"/>
  <c r="CQ1193" i="5"/>
  <c r="CR1193" i="5" s="1"/>
  <c r="CS1193" i="5" s="1"/>
  <c r="CG1193" i="5"/>
  <c r="CH1193" i="5" s="1"/>
  <c r="CI1193" i="5" s="1"/>
  <c r="CJ1193" i="5" s="1"/>
  <c r="CK1193" i="5" s="1"/>
  <c r="CE1193" i="5"/>
  <c r="CF1193" i="5" s="1"/>
  <c r="DA1193" i="5" l="1"/>
  <c r="CT1193" i="5"/>
  <c r="DD1193" i="5"/>
  <c r="DO1193" i="5" s="1"/>
  <c r="DE1193" i="5"/>
  <c r="DP1193" i="5" s="1"/>
  <c r="C1193" i="7" s="1"/>
  <c r="CV1193" i="5"/>
  <c r="DF1193" i="5" l="1"/>
  <c r="DQ1193" i="5" s="1"/>
  <c r="CW1193" i="5"/>
  <c r="CU1193" i="5"/>
  <c r="DI1193" i="5"/>
  <c r="DX1193" i="5" s="1"/>
  <c r="B1193" i="7"/>
  <c r="DT1193" i="5"/>
  <c r="G1193" i="7" s="1"/>
  <c r="DV1193" i="5"/>
  <c r="C1194" i="5" l="1"/>
  <c r="I1193" i="7"/>
  <c r="D1194" i="5"/>
  <c r="K1193" i="7"/>
  <c r="EI1193" i="5"/>
  <c r="CY1193" i="5"/>
  <c r="DL1193" i="5" s="1"/>
  <c r="EA1193" i="5" s="1"/>
  <c r="DJ1193" i="5"/>
  <c r="DY1193" i="5" s="1"/>
  <c r="L1193" i="7" s="1"/>
  <c r="DG1193" i="5"/>
  <c r="DR1193" i="5" s="1"/>
  <c r="E1193" i="7" s="1"/>
  <c r="CX1193" i="5"/>
  <c r="DH1193" i="5" s="1"/>
  <c r="DS1193" i="5" s="1"/>
  <c r="F1193" i="7" s="1"/>
  <c r="D1193" i="7"/>
  <c r="N1193" i="7" l="1"/>
  <c r="EL1193" i="5"/>
  <c r="EJ1193" i="5"/>
  <c r="EH1193" i="5"/>
  <c r="CZ1193" i="5"/>
  <c r="DM1193" i="5" s="1"/>
  <c r="DZ1193" i="5" s="1"/>
  <c r="E1194" i="5"/>
  <c r="J1194" i="5"/>
  <c r="K1194" i="5" s="1"/>
  <c r="L1194" i="5" s="1"/>
  <c r="M1194" i="5" s="1"/>
  <c r="N1194" i="5" l="1"/>
  <c r="BH1194" i="5"/>
  <c r="AV1194" i="5"/>
  <c r="AF1194" i="5"/>
  <c r="EK1193" i="5"/>
  <c r="O1193" i="7" s="1"/>
  <c r="EG1193" i="5"/>
  <c r="M1193" i="7"/>
  <c r="BA1194" i="5" l="1"/>
  <c r="BB1194" i="5" s="1"/>
  <c r="CD1194" i="5"/>
  <c r="BW1194" i="5"/>
  <c r="BX1194" i="5" s="1"/>
  <c r="CP1194" i="5"/>
  <c r="AG1194" i="5"/>
  <c r="AP1194" i="5" s="1"/>
  <c r="O1194" i="5"/>
  <c r="W1194" i="5" s="1"/>
  <c r="DK1194" i="5" l="1"/>
  <c r="DN1194" i="5" s="1"/>
  <c r="EM1194" i="5" s="1"/>
  <c r="P1194" i="5"/>
  <c r="V1194" i="5" s="1"/>
  <c r="AH1194" i="5"/>
  <c r="X1194" i="5"/>
  <c r="Y1194" i="5" s="1"/>
  <c r="Z1194" i="5" s="1"/>
  <c r="AA1194" i="5" s="1"/>
  <c r="BC1194" i="5"/>
  <c r="BD1194" i="5" s="1"/>
  <c r="A1194" i="7" l="1"/>
  <c r="U1194" i="5"/>
  <c r="Q1194" i="5"/>
  <c r="R1194" i="5" s="1"/>
  <c r="T1194" i="5" s="1"/>
  <c r="BO1194" i="5" s="1"/>
  <c r="BE1194" i="5"/>
  <c r="AB1194" i="5"/>
  <c r="AC1194" i="5" s="1"/>
  <c r="AD1194" i="5" s="1"/>
  <c r="AE1194" i="5" s="1"/>
  <c r="AI1194" i="5"/>
  <c r="AJ1194" i="5"/>
  <c r="AK1194" i="5" s="1"/>
  <c r="BQ1194" i="5" l="1"/>
  <c r="S1194" i="5"/>
  <c r="BF1194" i="5"/>
  <c r="AM1194" i="5"/>
  <c r="BI1194" i="5" s="1"/>
  <c r="AL1194" i="5"/>
  <c r="BG1194" i="5" l="1"/>
  <c r="AN1194" i="5"/>
  <c r="AS1194" i="5" l="1"/>
  <c r="BJ1194" i="5"/>
  <c r="AO1194" i="5"/>
  <c r="BN1194" i="5" l="1"/>
  <c r="EE1194" i="5" s="1"/>
  <c r="AQ1194" i="5"/>
  <c r="AT1194" i="5"/>
  <c r="BK1194" i="5"/>
  <c r="AU1194" i="5" l="1"/>
  <c r="BM1194" i="5" s="1"/>
  <c r="BL1194" i="5"/>
  <c r="EF1194" i="5" s="1"/>
  <c r="BR1194" i="5"/>
  <c r="AR1194" i="5"/>
  <c r="BS1194" i="5" s="1"/>
  <c r="BT1194" i="5" s="1"/>
  <c r="EC1194" i="5" s="1"/>
  <c r="BP1194" i="5"/>
  <c r="BZ1194" i="5"/>
  <c r="CM1194" i="5"/>
  <c r="CN1194" i="5" l="1"/>
  <c r="CQ1194" i="5" s="1"/>
  <c r="ED1194" i="5"/>
  <c r="CA1194" i="5"/>
  <c r="CB1194" i="5" s="1"/>
  <c r="CC1194" i="5" s="1"/>
  <c r="CE1194" i="5" s="1"/>
  <c r="CF1194" i="5" s="1"/>
  <c r="CR1194" i="5" l="1"/>
  <c r="CS1194" i="5" s="1"/>
  <c r="CG1194" i="5"/>
  <c r="CH1194" i="5" s="1"/>
  <c r="CI1194" i="5" s="1"/>
  <c r="CJ1194" i="5" s="1"/>
  <c r="CK1194" i="5" s="1"/>
  <c r="DB1194" i="5"/>
  <c r="DU1194" i="5" s="1"/>
  <c r="H1194" i="7" s="1"/>
  <c r="CO1194" i="5"/>
  <c r="DC1194" i="5" s="1"/>
  <c r="DW1194" i="5" s="1"/>
  <c r="J1194" i="7" s="1"/>
  <c r="DA1194" i="5" l="1"/>
  <c r="CT1194" i="5"/>
  <c r="DE1194" i="5"/>
  <c r="DP1194" i="5" s="1"/>
  <c r="C1194" i="7" s="1"/>
  <c r="CV1194" i="5"/>
  <c r="DD1194" i="5"/>
  <c r="DO1194" i="5" s="1"/>
  <c r="DF1194" i="5" l="1"/>
  <c r="DQ1194" i="5" s="1"/>
  <c r="CW1194" i="5"/>
  <c r="B1194" i="7"/>
  <c r="CU1194" i="5"/>
  <c r="DI1194" i="5"/>
  <c r="DX1194" i="5" s="1"/>
  <c r="DT1194" i="5"/>
  <c r="G1194" i="7" s="1"/>
  <c r="DV1194" i="5"/>
  <c r="EI1194" i="5" l="1"/>
  <c r="D1195" i="5"/>
  <c r="I1194" i="7"/>
  <c r="C1195" i="5"/>
  <c r="CY1194" i="5"/>
  <c r="DL1194" i="5" s="1"/>
  <c r="EA1194" i="5" s="1"/>
  <c r="DJ1194" i="5"/>
  <c r="DY1194" i="5" s="1"/>
  <c r="L1194" i="7" s="1"/>
  <c r="CX1194" i="5"/>
  <c r="DH1194" i="5" s="1"/>
  <c r="DS1194" i="5" s="1"/>
  <c r="F1194" i="7" s="1"/>
  <c r="DG1194" i="5"/>
  <c r="DR1194" i="5" s="1"/>
  <c r="E1194" i="7" s="1"/>
  <c r="K1194" i="7"/>
  <c r="D1194" i="7"/>
  <c r="N1194" i="7" l="1"/>
  <c r="EL1194" i="5"/>
  <c r="EJ1194" i="5"/>
  <c r="J1195" i="5"/>
  <c r="K1195" i="5" s="1"/>
  <c r="L1195" i="5" s="1"/>
  <c r="M1195" i="5" s="1"/>
  <c r="E1195" i="5"/>
  <c r="EH1194" i="5"/>
  <c r="CZ1194" i="5"/>
  <c r="DM1194" i="5" s="1"/>
  <c r="DZ1194" i="5" s="1"/>
  <c r="EK1194" i="5" l="1"/>
  <c r="O1194" i="7" s="1"/>
  <c r="M1194" i="7"/>
  <c r="EG1194" i="5"/>
  <c r="AF1195" i="5"/>
  <c r="N1195" i="5"/>
  <c r="BH1195" i="5"/>
  <c r="AV1195" i="5"/>
  <c r="CD1195" i="5" l="1"/>
  <c r="CP1195" i="5"/>
  <c r="BW1195" i="5"/>
  <c r="BX1195" i="5" s="1"/>
  <c r="AG1195" i="5"/>
  <c r="AP1195" i="5" s="1"/>
  <c r="O1195" i="5"/>
  <c r="W1195" i="5" s="1"/>
  <c r="BA1195" i="5"/>
  <c r="BB1195" i="5" s="1"/>
  <c r="P1195" i="5" l="1"/>
  <c r="U1195" i="5" s="1"/>
  <c r="BC1195" i="5"/>
  <c r="BD1195" i="5" s="1"/>
  <c r="AH1195" i="5"/>
  <c r="DK1195" i="5"/>
  <c r="DN1195" i="5" s="1"/>
  <c r="X1195" i="5"/>
  <c r="Y1195" i="5" s="1"/>
  <c r="Z1195" i="5" s="1"/>
  <c r="AA1195" i="5" s="1"/>
  <c r="AB1195" i="5" s="1"/>
  <c r="Q1195" i="5" l="1"/>
  <c r="R1195" i="5" s="1"/>
  <c r="T1195" i="5" s="1"/>
  <c r="BO1195" i="5" s="1"/>
  <c r="V1195" i="5"/>
  <c r="AC1195" i="5" s="1"/>
  <c r="AD1195" i="5" s="1"/>
  <c r="AE1195" i="5" s="1"/>
  <c r="AI1195" i="5"/>
  <c r="AJ1195" i="5"/>
  <c r="AK1195" i="5" s="1"/>
  <c r="A1195" i="7"/>
  <c r="EM1195" i="5"/>
  <c r="BE1195" i="5"/>
  <c r="AM1195" i="5" l="1"/>
  <c r="BI1195" i="5" s="1"/>
  <c r="BQ1195" i="5"/>
  <c r="S1195" i="5"/>
  <c r="BF1195" i="5"/>
  <c r="AL1195" i="5"/>
  <c r="AN1195" i="5" l="1"/>
  <c r="BJ1195" i="5" s="1"/>
  <c r="BG1195" i="5"/>
  <c r="AO1195" i="5" l="1"/>
  <c r="AQ1195" i="5" s="1"/>
  <c r="AS1195" i="5"/>
  <c r="AT1195" i="5" s="1"/>
  <c r="BK1195" i="5" l="1"/>
  <c r="BN1195" i="5"/>
  <c r="EE1195" i="5" s="1"/>
  <c r="BR1195" i="5"/>
  <c r="AR1195" i="5"/>
  <c r="BS1195" i="5" s="1"/>
  <c r="BT1195" i="5" s="1"/>
  <c r="EC1195" i="5" s="1"/>
  <c r="BP1195" i="5"/>
  <c r="CM1195" i="5"/>
  <c r="BZ1195" i="5"/>
  <c r="AU1195" i="5"/>
  <c r="BM1195" i="5" s="1"/>
  <c r="BL1195" i="5"/>
  <c r="EF1195" i="5" s="1"/>
  <c r="CA1195" i="5" l="1"/>
  <c r="CB1195" i="5" s="1"/>
  <c r="CC1195" i="5" s="1"/>
  <c r="CE1195" i="5" s="1"/>
  <c r="CF1195" i="5" s="1"/>
  <c r="CN1195" i="5"/>
  <c r="ED1195" i="5"/>
  <c r="DB1195" i="5" l="1"/>
  <c r="DU1195" i="5" s="1"/>
  <c r="H1195" i="7" s="1"/>
  <c r="CO1195" i="5"/>
  <c r="DC1195" i="5" s="1"/>
  <c r="DW1195" i="5" s="1"/>
  <c r="J1195" i="7" s="1"/>
  <c r="CG1195" i="5"/>
  <c r="CH1195" i="5" s="1"/>
  <c r="CI1195" i="5" s="1"/>
  <c r="CJ1195" i="5" s="1"/>
  <c r="CK1195" i="5" s="1"/>
  <c r="CQ1195" i="5"/>
  <c r="DD1195" i="5" l="1"/>
  <c r="DO1195" i="5" s="1"/>
  <c r="B1195" i="7" s="1"/>
  <c r="CR1195" i="5"/>
  <c r="CS1195" i="5" s="1"/>
  <c r="DA1195" i="5" l="1"/>
  <c r="CT1195" i="5"/>
  <c r="DE1195" i="5"/>
  <c r="DP1195" i="5" s="1"/>
  <c r="CV1195" i="5"/>
  <c r="DF1195" i="5" l="1"/>
  <c r="DQ1195" i="5" s="1"/>
  <c r="CW1195" i="5"/>
  <c r="CU1195" i="5"/>
  <c r="DI1195" i="5"/>
  <c r="DX1195" i="5" s="1"/>
  <c r="C1195" i="7"/>
  <c r="DT1195" i="5"/>
  <c r="G1195" i="7" s="1"/>
  <c r="DV1195" i="5"/>
  <c r="K1195" i="7" l="1"/>
  <c r="CY1195" i="5"/>
  <c r="DL1195" i="5" s="1"/>
  <c r="EA1195" i="5" s="1"/>
  <c r="DJ1195" i="5"/>
  <c r="DY1195" i="5" s="1"/>
  <c r="L1195" i="7" s="1"/>
  <c r="D1196" i="5"/>
  <c r="C1196" i="5"/>
  <c r="I1195" i="7"/>
  <c r="CX1195" i="5"/>
  <c r="DH1195" i="5" s="1"/>
  <c r="DS1195" i="5" s="1"/>
  <c r="F1195" i="7" s="1"/>
  <c r="DG1195" i="5"/>
  <c r="DR1195" i="5" s="1"/>
  <c r="E1195" i="7" s="1"/>
  <c r="EI1195" i="5"/>
  <c r="D1195" i="7"/>
  <c r="N1195" i="7" l="1"/>
  <c r="EL1195" i="5"/>
  <c r="EJ1195" i="5"/>
  <c r="E1196" i="5"/>
  <c r="J1196" i="5"/>
  <c r="K1196" i="5" s="1"/>
  <c r="L1196" i="5" s="1"/>
  <c r="M1196" i="5" s="1"/>
  <c r="CZ1195" i="5"/>
  <c r="DM1195" i="5" s="1"/>
  <c r="DZ1195" i="5" s="1"/>
  <c r="EH1195" i="5"/>
  <c r="EK1195" i="5" l="1"/>
  <c r="O1195" i="7" s="1"/>
  <c r="EG1195" i="5"/>
  <c r="M1195" i="7"/>
  <c r="AF1196" i="5"/>
  <c r="AV1196" i="5"/>
  <c r="BH1196" i="5"/>
  <c r="N1196" i="5"/>
  <c r="CD1196" i="5" l="1"/>
  <c r="CP1196" i="5"/>
  <c r="BW1196" i="5"/>
  <c r="BX1196" i="5" s="1"/>
  <c r="AG1196" i="5"/>
  <c r="AP1196" i="5" s="1"/>
  <c r="O1196" i="5"/>
  <c r="W1196" i="5" s="1"/>
  <c r="BA1196" i="5"/>
  <c r="BB1196" i="5" s="1"/>
  <c r="BC1196" i="5" s="1"/>
  <c r="P1196" i="5" l="1"/>
  <c r="Q1196" i="5" s="1"/>
  <c r="R1196" i="5" s="1"/>
  <c r="T1196" i="5" s="1"/>
  <c r="AH1196" i="5"/>
  <c r="X1196" i="5"/>
  <c r="Y1196" i="5" s="1"/>
  <c r="Z1196" i="5" s="1"/>
  <c r="DK1196" i="5"/>
  <c r="DN1196" i="5" s="1"/>
  <c r="BD1196" i="5"/>
  <c r="V1196" i="5" l="1"/>
  <c r="U1196" i="5"/>
  <c r="BO1196" i="5"/>
  <c r="BE1196" i="5"/>
  <c r="AA1196" i="5"/>
  <c r="AB1196" i="5" s="1"/>
  <c r="BQ1196" i="5"/>
  <c r="S1196" i="5"/>
  <c r="AJ1196" i="5"/>
  <c r="AK1196" i="5" s="1"/>
  <c r="AI1196" i="5"/>
  <c r="A1196" i="7"/>
  <c r="EM1196" i="5"/>
  <c r="AM1196" i="5" l="1"/>
  <c r="BI1196" i="5" s="1"/>
  <c r="AC1196" i="5"/>
  <c r="AD1196" i="5" s="1"/>
  <c r="AE1196" i="5" s="1"/>
  <c r="BF1196" i="5"/>
  <c r="AL1196" i="5"/>
  <c r="AN1196" i="5" l="1"/>
  <c r="AS1196" i="5" s="1"/>
  <c r="AT1196" i="5" s="1"/>
  <c r="AU1196" i="5" s="1"/>
  <c r="BG1196" i="5"/>
  <c r="AO1196" i="5" l="1"/>
  <c r="BN1196" i="5" s="1"/>
  <c r="BJ1196" i="5"/>
  <c r="BK1196" i="5"/>
  <c r="BM1196" i="5"/>
  <c r="BL1196" i="5"/>
  <c r="EF1196" i="5" s="1"/>
  <c r="EE1196" i="5" l="1"/>
  <c r="AQ1196" i="5"/>
  <c r="BR1196" i="5" s="1"/>
  <c r="BP1196" i="5"/>
  <c r="BZ1196" i="5"/>
  <c r="CM1196" i="5"/>
  <c r="AR1196" i="5" l="1"/>
  <c r="BS1196" i="5" s="1"/>
  <c r="BT1196" i="5" s="1"/>
  <c r="EC1196" i="5" s="1"/>
  <c r="CA1196" i="5"/>
  <c r="CB1196" i="5" s="1"/>
  <c r="CC1196" i="5" s="1"/>
  <c r="CN1196" i="5"/>
  <c r="CE1196" i="5" l="1"/>
  <c r="CF1196" i="5" s="1"/>
  <c r="ED1196" i="5"/>
  <c r="CG1196" i="5"/>
  <c r="CH1196" i="5" s="1"/>
  <c r="CI1196" i="5" s="1"/>
  <c r="CJ1196" i="5" s="1"/>
  <c r="CK1196" i="5" s="1"/>
  <c r="CQ1196" i="5"/>
  <c r="DB1196" i="5"/>
  <c r="DU1196" i="5" s="1"/>
  <c r="H1196" i="7" s="1"/>
  <c r="CO1196" i="5"/>
  <c r="DC1196" i="5" s="1"/>
  <c r="DW1196" i="5" s="1"/>
  <c r="J1196" i="7" s="1"/>
  <c r="DD1196" i="5" l="1"/>
  <c r="DO1196" i="5" s="1"/>
  <c r="B1196" i="7" s="1"/>
  <c r="CR1196" i="5"/>
  <c r="DE1196" i="5" l="1"/>
  <c r="DP1196" i="5" s="1"/>
  <c r="CV1196" i="5"/>
  <c r="CS1196" i="5"/>
  <c r="DA1196" i="5" l="1"/>
  <c r="CT1196" i="5"/>
  <c r="DF1196" i="5"/>
  <c r="DQ1196" i="5" s="1"/>
  <c r="CW1196" i="5"/>
  <c r="C1196" i="7"/>
  <c r="DG1196" i="5" l="1"/>
  <c r="DR1196" i="5" s="1"/>
  <c r="E1196" i="7" s="1"/>
  <c r="CX1196" i="5"/>
  <c r="DH1196" i="5" s="1"/>
  <c r="DS1196" i="5" s="1"/>
  <c r="F1196" i="7" s="1"/>
  <c r="D1196" i="7"/>
  <c r="DI1196" i="5"/>
  <c r="DX1196" i="5" s="1"/>
  <c r="CU1196" i="5"/>
  <c r="DT1196" i="5"/>
  <c r="DV1196" i="5"/>
  <c r="EJ1196" i="5" l="1"/>
  <c r="D1197" i="5"/>
  <c r="C1197" i="5"/>
  <c r="I1196" i="7"/>
  <c r="K1196" i="7"/>
  <c r="G1196" i="7"/>
  <c r="EI1196" i="5"/>
  <c r="CY1196" i="5"/>
  <c r="DL1196" i="5" s="1"/>
  <c r="EA1196" i="5" s="1"/>
  <c r="DJ1196" i="5"/>
  <c r="DY1196" i="5" s="1"/>
  <c r="L1196" i="7" s="1"/>
  <c r="N1196" i="7" l="1"/>
  <c r="EL1196" i="5"/>
  <c r="CZ1196" i="5"/>
  <c r="DM1196" i="5" s="1"/>
  <c r="DZ1196" i="5" s="1"/>
  <c r="EG1196" i="5" s="1"/>
  <c r="EH1196" i="5"/>
  <c r="E1197" i="5"/>
  <c r="J1197" i="5"/>
  <c r="K1197" i="5" s="1"/>
  <c r="L1197" i="5" s="1"/>
  <c r="M1197" i="5" s="1"/>
  <c r="M1196" i="7" l="1"/>
  <c r="EK1196" i="5"/>
  <c r="O1196" i="7" s="1"/>
  <c r="AV1197" i="5"/>
  <c r="N1197" i="5"/>
  <c r="AF1197" i="5"/>
  <c r="BH1197" i="5"/>
  <c r="AG1197" i="5" l="1"/>
  <c r="AP1197" i="5" s="1"/>
  <c r="BW1197" i="5"/>
  <c r="BX1197" i="5" s="1"/>
  <c r="CD1197" i="5"/>
  <c r="CP1197" i="5"/>
  <c r="O1197" i="5"/>
  <c r="W1197" i="5" s="1"/>
  <c r="X1197" i="5" s="1"/>
  <c r="Y1197" i="5" s="1"/>
  <c r="Z1197" i="5" s="1"/>
  <c r="AA1197" i="5" s="1"/>
  <c r="AB1197" i="5" s="1"/>
  <c r="BA1197" i="5"/>
  <c r="BB1197" i="5" s="1"/>
  <c r="BC1197" i="5" s="1"/>
  <c r="BD1197" i="5" s="1"/>
  <c r="DK1197" i="5" l="1"/>
  <c r="DN1197" i="5" s="1"/>
  <c r="EM1197" i="5" s="1"/>
  <c r="BE1197" i="5"/>
  <c r="AH1197" i="5"/>
  <c r="P1197" i="5"/>
  <c r="A1197" i="7" l="1"/>
  <c r="U1197" i="5"/>
  <c r="V1197" i="5"/>
  <c r="Q1197" i="5"/>
  <c r="R1197" i="5" s="1"/>
  <c r="AJ1197" i="5"/>
  <c r="AK1197" i="5" s="1"/>
  <c r="AI1197" i="5"/>
  <c r="BF1197" i="5"/>
  <c r="AL1197" i="5" l="1"/>
  <c r="S1197" i="5"/>
  <c r="BQ1197" i="5"/>
  <c r="AM1197" i="5"/>
  <c r="BI1197" i="5" s="1"/>
  <c r="T1197" i="5"/>
  <c r="BO1197" i="5" s="1"/>
  <c r="AC1197" i="5"/>
  <c r="BG1197" i="5"/>
  <c r="AN1197" i="5" l="1"/>
  <c r="AD1197" i="5"/>
  <c r="AS1197" i="5" l="1"/>
  <c r="BJ1197" i="5"/>
  <c r="AE1197" i="5"/>
  <c r="AO1197" i="5"/>
  <c r="BN1197" i="5" l="1"/>
  <c r="AQ1197" i="5"/>
  <c r="AT1197" i="5"/>
  <c r="BK1197" i="5"/>
  <c r="BR1197" i="5" l="1"/>
  <c r="AR1197" i="5"/>
  <c r="BS1197" i="5" s="1"/>
  <c r="BT1197" i="5" s="1"/>
  <c r="EC1197" i="5" s="1"/>
  <c r="BP1197" i="5"/>
  <c r="CM1197" i="5"/>
  <c r="BZ1197" i="5"/>
  <c r="AU1197" i="5"/>
  <c r="BM1197" i="5" s="1"/>
  <c r="BL1197" i="5"/>
  <c r="EF1197" i="5" s="1"/>
  <c r="EE1197" i="5"/>
  <c r="CN1197" i="5" l="1"/>
  <c r="CQ1197" i="5" s="1"/>
  <c r="CA1197" i="5"/>
  <c r="CB1197" i="5" s="1"/>
  <c r="CC1197" i="5" s="1"/>
  <c r="CE1197" i="5" s="1"/>
  <c r="CF1197" i="5" s="1"/>
  <c r="ED1197" i="5"/>
  <c r="CR1197" i="5" l="1"/>
  <c r="CG1197" i="5"/>
  <c r="CH1197" i="5" s="1"/>
  <c r="CI1197" i="5" s="1"/>
  <c r="CJ1197" i="5" s="1"/>
  <c r="CK1197" i="5" s="1"/>
  <c r="DB1197" i="5"/>
  <c r="DU1197" i="5" s="1"/>
  <c r="H1197" i="7" s="1"/>
  <c r="CO1197" i="5"/>
  <c r="DC1197" i="5" s="1"/>
  <c r="DW1197" i="5" s="1"/>
  <c r="J1197" i="7" s="1"/>
  <c r="DE1197" i="5" l="1"/>
  <c r="DP1197" i="5" s="1"/>
  <c r="C1197" i="7" s="1"/>
  <c r="CV1197" i="5"/>
  <c r="CS1197" i="5"/>
  <c r="DD1197" i="5"/>
  <c r="DO1197" i="5" s="1"/>
  <c r="B1197" i="7" l="1"/>
  <c r="DA1197" i="5"/>
  <c r="CT1197" i="5"/>
  <c r="DF1197" i="5"/>
  <c r="DQ1197" i="5" s="1"/>
  <c r="CW1197" i="5"/>
  <c r="DG1197" i="5" l="1"/>
  <c r="DR1197" i="5" s="1"/>
  <c r="E1197" i="7" s="1"/>
  <c r="CX1197" i="5"/>
  <c r="DH1197" i="5" s="1"/>
  <c r="DS1197" i="5" s="1"/>
  <c r="F1197" i="7" s="1"/>
  <c r="DT1197" i="5"/>
  <c r="DV1197" i="5"/>
  <c r="D1197" i="7"/>
  <c r="DI1197" i="5"/>
  <c r="DX1197" i="5" s="1"/>
  <c r="CU1197" i="5"/>
  <c r="EJ1197" i="5" l="1"/>
  <c r="K1197" i="7"/>
  <c r="C1198" i="5"/>
  <c r="D1198" i="5"/>
  <c r="I1197" i="7"/>
  <c r="CY1197" i="5"/>
  <c r="DL1197" i="5" s="1"/>
  <c r="EA1197" i="5" s="1"/>
  <c r="DJ1197" i="5"/>
  <c r="DY1197" i="5" s="1"/>
  <c r="L1197" i="7" s="1"/>
  <c r="G1197" i="7"/>
  <c r="EI1197" i="5"/>
  <c r="N1197" i="7" l="1"/>
  <c r="EL1197" i="5"/>
  <c r="CZ1197" i="5"/>
  <c r="DM1197" i="5" s="1"/>
  <c r="DZ1197" i="5" s="1"/>
  <c r="J1198" i="5"/>
  <c r="K1198" i="5" s="1"/>
  <c r="L1198" i="5" s="1"/>
  <c r="M1198" i="5" s="1"/>
  <c r="E1198" i="5"/>
  <c r="EH1197" i="5"/>
  <c r="AV1198" i="5" l="1"/>
  <c r="N1198" i="5"/>
  <c r="BH1198" i="5"/>
  <c r="AF1198" i="5"/>
  <c r="M1197" i="7"/>
  <c r="EG1197" i="5"/>
  <c r="EK1197" i="5"/>
  <c r="O1197" i="7" s="1"/>
  <c r="BW1198" i="5" l="1"/>
  <c r="BX1198" i="5" s="1"/>
  <c r="CD1198" i="5"/>
  <c r="CP1198" i="5"/>
  <c r="O1198" i="5"/>
  <c r="W1198" i="5" s="1"/>
  <c r="AG1198" i="5"/>
  <c r="AP1198" i="5" s="1"/>
  <c r="BA1198" i="5"/>
  <c r="BB1198" i="5" s="1"/>
  <c r="BC1198" i="5" s="1"/>
  <c r="BD1198" i="5" s="1"/>
  <c r="BE1198" i="5" s="1"/>
  <c r="DK1198" i="5" l="1"/>
  <c r="DN1198" i="5" s="1"/>
  <c r="EM1198" i="5" s="1"/>
  <c r="BF1198" i="5"/>
  <c r="X1198" i="5"/>
  <c r="Y1198" i="5" s="1"/>
  <c r="Z1198" i="5" s="1"/>
  <c r="AA1198" i="5" s="1"/>
  <c r="P1198" i="5"/>
  <c r="AH1198" i="5"/>
  <c r="A1198" i="7" l="1"/>
  <c r="AB1198" i="5"/>
  <c r="U1198" i="5"/>
  <c r="V1198" i="5"/>
  <c r="Q1198" i="5"/>
  <c r="R1198" i="5" s="1"/>
  <c r="BG1198" i="5"/>
  <c r="AJ1198" i="5"/>
  <c r="AI1198" i="5"/>
  <c r="AC1198" i="5" l="1"/>
  <c r="AD1198" i="5" s="1"/>
  <c r="T1198" i="5"/>
  <c r="BO1198" i="5" s="1"/>
  <c r="BQ1198" i="5"/>
  <c r="S1198" i="5"/>
  <c r="AK1198" i="5"/>
  <c r="AM1198" i="5" s="1"/>
  <c r="BI1198" i="5" s="1"/>
  <c r="AE1198" i="5" l="1"/>
  <c r="AL1198" i="5"/>
  <c r="AN1198" i="5" s="1"/>
  <c r="AO1198" i="5" s="1"/>
  <c r="BN1198" i="5" l="1"/>
  <c r="AQ1198" i="5"/>
  <c r="AS1198" i="5"/>
  <c r="BJ1198" i="5"/>
  <c r="EE1198" i="5" l="1"/>
  <c r="BR1198" i="5"/>
  <c r="AR1198" i="5"/>
  <c r="BS1198" i="5" s="1"/>
  <c r="BT1198" i="5" s="1"/>
  <c r="EC1198" i="5" s="1"/>
  <c r="AT1198" i="5"/>
  <c r="BK1198" i="5"/>
  <c r="BP1198" i="5"/>
  <c r="CM1198" i="5"/>
  <c r="BZ1198" i="5"/>
  <c r="CN1198" i="5" l="1"/>
  <c r="AU1198" i="5"/>
  <c r="BM1198" i="5" s="1"/>
  <c r="BL1198" i="5"/>
  <c r="EF1198" i="5" s="1"/>
  <c r="CA1198" i="5"/>
  <c r="CB1198" i="5" s="1"/>
  <c r="CC1198" i="5" s="1"/>
  <c r="ED1198" i="5"/>
  <c r="CG1198" i="5" l="1"/>
  <c r="CH1198" i="5" s="1"/>
  <c r="CI1198" i="5" s="1"/>
  <c r="CJ1198" i="5" s="1"/>
  <c r="CK1198" i="5" s="1"/>
  <c r="CE1198" i="5"/>
  <c r="CF1198" i="5" s="1"/>
  <c r="CQ1198" i="5"/>
  <c r="DB1198" i="5"/>
  <c r="DU1198" i="5" s="1"/>
  <c r="H1198" i="7" s="1"/>
  <c r="CO1198" i="5"/>
  <c r="DC1198" i="5" s="1"/>
  <c r="DW1198" i="5" s="1"/>
  <c r="J1198" i="7" s="1"/>
  <c r="DD1198" i="5" l="1"/>
  <c r="DO1198" i="5" s="1"/>
  <c r="B1198" i="7" s="1"/>
  <c r="CR1198" i="5"/>
  <c r="CS1198" i="5" s="1"/>
  <c r="DA1198" i="5" l="1"/>
  <c r="CT1198" i="5"/>
  <c r="DE1198" i="5"/>
  <c r="DP1198" i="5" s="1"/>
  <c r="CV1198" i="5"/>
  <c r="CU1198" i="5" l="1"/>
  <c r="DI1198" i="5"/>
  <c r="DX1198" i="5" s="1"/>
  <c r="DF1198" i="5"/>
  <c r="DQ1198" i="5" s="1"/>
  <c r="CW1198" i="5"/>
  <c r="C1198" i="7"/>
  <c r="DT1198" i="5"/>
  <c r="G1198" i="7" s="1"/>
  <c r="DV1198" i="5"/>
  <c r="EI1198" i="5" l="1"/>
  <c r="D1198" i="7"/>
  <c r="D1199" i="5"/>
  <c r="C1199" i="5"/>
  <c r="I1198" i="7"/>
  <c r="K1198" i="7"/>
  <c r="CX1198" i="5"/>
  <c r="DH1198" i="5" s="1"/>
  <c r="DS1198" i="5" s="1"/>
  <c r="F1198" i="7" s="1"/>
  <c r="DG1198" i="5"/>
  <c r="DR1198" i="5" s="1"/>
  <c r="E1198" i="7" s="1"/>
  <c r="CY1198" i="5"/>
  <c r="DL1198" i="5" s="1"/>
  <c r="EA1198" i="5" s="1"/>
  <c r="DJ1198" i="5"/>
  <c r="DY1198" i="5" s="1"/>
  <c r="L1198" i="7" s="1"/>
  <c r="EH1198" i="5" l="1"/>
  <c r="N1198" i="7"/>
  <c r="EL1198" i="5"/>
  <c r="J1199" i="5"/>
  <c r="K1199" i="5" s="1"/>
  <c r="L1199" i="5" s="1"/>
  <c r="M1199" i="5" s="1"/>
  <c r="E1199" i="5"/>
  <c r="CZ1198" i="5"/>
  <c r="DM1198" i="5" s="1"/>
  <c r="DZ1198" i="5" s="1"/>
  <c r="EJ1198" i="5"/>
  <c r="EG1198" i="5" l="1"/>
  <c r="M1198" i="7"/>
  <c r="EK1198" i="5"/>
  <c r="O1198" i="7" s="1"/>
  <c r="AF1199" i="5"/>
  <c r="BH1199" i="5"/>
  <c r="N1199" i="5"/>
  <c r="AV1199" i="5"/>
  <c r="BA1199" i="5" l="1"/>
  <c r="BB1199" i="5" s="1"/>
  <c r="AG1199" i="5"/>
  <c r="AH1199" i="5" s="1"/>
  <c r="O1199" i="5"/>
  <c r="P1199" i="5" s="1"/>
  <c r="CP1199" i="5"/>
  <c r="CD1199" i="5"/>
  <c r="BW1199" i="5"/>
  <c r="BX1199" i="5" s="1"/>
  <c r="AJ1199" i="5" l="1"/>
  <c r="AK1199" i="5" s="1"/>
  <c r="AI1199" i="5"/>
  <c r="AP1199" i="5"/>
  <c r="DK1199" i="5"/>
  <c r="DN1199" i="5" s="1"/>
  <c r="W1199" i="5"/>
  <c r="X1199" i="5" s="1"/>
  <c r="Y1199" i="5" s="1"/>
  <c r="Z1199" i="5" s="1"/>
  <c r="AA1199" i="5" s="1"/>
  <c r="AB1199" i="5" s="1"/>
  <c r="U1199" i="5"/>
  <c r="Q1199" i="5"/>
  <c r="R1199" i="5" s="1"/>
  <c r="T1199" i="5" s="1"/>
  <c r="V1199" i="5"/>
  <c r="BC1199" i="5"/>
  <c r="BD1199" i="5" s="1"/>
  <c r="BE1199" i="5" l="1"/>
  <c r="BO1199" i="5"/>
  <c r="BQ1199" i="5"/>
  <c r="AC1199" i="5"/>
  <c r="AD1199" i="5" s="1"/>
  <c r="AE1199" i="5" s="1"/>
  <c r="AM1199" i="5"/>
  <c r="BI1199" i="5" s="1"/>
  <c r="A1199" i="7"/>
  <c r="EM1199" i="5"/>
  <c r="S1199" i="5"/>
  <c r="AL1199" i="5"/>
  <c r="AN1199" i="5" l="1"/>
  <c r="BF1199" i="5"/>
  <c r="BG1199" i="5" l="1"/>
  <c r="AO1199" i="5"/>
  <c r="AS1199" i="5"/>
  <c r="BJ1199" i="5"/>
  <c r="BN1199" i="5" l="1"/>
  <c r="EE1199" i="5" s="1"/>
  <c r="AQ1199" i="5"/>
  <c r="AT1199" i="5"/>
  <c r="BK1199" i="5"/>
  <c r="AU1199" i="5" l="1"/>
  <c r="BM1199" i="5" s="1"/>
  <c r="BL1199" i="5"/>
  <c r="EF1199" i="5" s="1"/>
  <c r="BR1199" i="5"/>
  <c r="AR1199" i="5"/>
  <c r="BS1199" i="5" s="1"/>
  <c r="BT1199" i="5" s="1"/>
  <c r="EC1199" i="5" s="1"/>
  <c r="BP1199" i="5"/>
  <c r="CM1199" i="5"/>
  <c r="BZ1199" i="5"/>
  <c r="ED1199" i="5" l="1"/>
  <c r="CN1199" i="5"/>
  <c r="CQ1199" i="5" s="1"/>
  <c r="CA1199" i="5"/>
  <c r="CB1199" i="5" s="1"/>
  <c r="CC1199" i="5" s="1"/>
  <c r="CE1199" i="5" s="1"/>
  <c r="CF1199" i="5" s="1"/>
  <c r="CR1199" i="5" l="1"/>
  <c r="CV1199" i="5" s="1"/>
  <c r="CG1199" i="5"/>
  <c r="CH1199" i="5" s="1"/>
  <c r="CI1199" i="5" s="1"/>
  <c r="CJ1199" i="5" s="1"/>
  <c r="CK1199" i="5" s="1"/>
  <c r="CO1199" i="5"/>
  <c r="DC1199" i="5" s="1"/>
  <c r="DW1199" i="5" s="1"/>
  <c r="J1199" i="7" s="1"/>
  <c r="DB1199" i="5"/>
  <c r="DU1199" i="5" s="1"/>
  <c r="H1199" i="7" s="1"/>
  <c r="CS1199" i="5" l="1"/>
  <c r="DA1199" i="5" s="1"/>
  <c r="DD1199" i="5"/>
  <c r="DO1199" i="5" s="1"/>
  <c r="DF1199" i="5"/>
  <c r="DQ1199" i="5" s="1"/>
  <c r="CW1199" i="5"/>
  <c r="DE1199" i="5"/>
  <c r="DP1199" i="5" s="1"/>
  <c r="C1199" i="7" s="1"/>
  <c r="CT1199" i="5" l="1"/>
  <c r="CU1199" i="5" s="1"/>
  <c r="D1199" i="7"/>
  <c r="B1199" i="7"/>
  <c r="CX1199" i="5"/>
  <c r="DH1199" i="5" s="1"/>
  <c r="DS1199" i="5" s="1"/>
  <c r="F1199" i="7" s="1"/>
  <c r="DG1199" i="5"/>
  <c r="DR1199" i="5" s="1"/>
  <c r="E1199" i="7" s="1"/>
  <c r="DT1199" i="5"/>
  <c r="G1199" i="7" s="1"/>
  <c r="DV1199" i="5"/>
  <c r="DI1199" i="5" l="1"/>
  <c r="DX1199" i="5" s="1"/>
  <c r="K1199" i="7" s="1"/>
  <c r="EI1199" i="5"/>
  <c r="D1200" i="5"/>
  <c r="C1200" i="5"/>
  <c r="I1199" i="7"/>
  <c r="EJ1199" i="5"/>
  <c r="CY1199" i="5"/>
  <c r="DL1199" i="5" s="1"/>
  <c r="EA1199" i="5" s="1"/>
  <c r="DJ1199" i="5"/>
  <c r="DY1199" i="5" s="1"/>
  <c r="L1199" i="7" s="1"/>
  <c r="N1199" i="7" l="1"/>
  <c r="EL1199" i="5"/>
  <c r="J1200" i="5"/>
  <c r="K1200" i="5" s="1"/>
  <c r="L1200" i="5" s="1"/>
  <c r="M1200" i="5" s="1"/>
  <c r="E1200" i="5"/>
  <c r="CZ1199" i="5"/>
  <c r="DM1199" i="5" s="1"/>
  <c r="DZ1199" i="5" s="1"/>
  <c r="EH1199" i="5"/>
  <c r="EG1199" i="5" l="1"/>
  <c r="M1199" i="7"/>
  <c r="EK1199" i="5"/>
  <c r="O1199" i="7" s="1"/>
  <c r="AF1200" i="5"/>
  <c r="N1200" i="5"/>
  <c r="BH1200" i="5"/>
  <c r="AV1200" i="5"/>
  <c r="BA1200" i="5" l="1"/>
  <c r="BB1200" i="5" s="1"/>
  <c r="AG1200" i="5"/>
  <c r="AP1200" i="5" s="1"/>
  <c r="O1200" i="5"/>
  <c r="W1200" i="5" s="1"/>
  <c r="CP1200" i="5"/>
  <c r="CD1200" i="5"/>
  <c r="BW1200" i="5"/>
  <c r="BX1200" i="5" s="1"/>
  <c r="P1200" i="5" l="1"/>
  <c r="AH1200" i="5"/>
  <c r="DK1200" i="5"/>
  <c r="DN1200" i="5" s="1"/>
  <c r="X1200" i="5"/>
  <c r="Y1200" i="5" s="1"/>
  <c r="Z1200" i="5" s="1"/>
  <c r="AA1200" i="5" s="1"/>
  <c r="BC1200" i="5"/>
  <c r="BD1200" i="5" s="1"/>
  <c r="EM1200" i="5" l="1"/>
  <c r="A1200" i="7"/>
  <c r="BE1200" i="5"/>
  <c r="AB1200" i="5"/>
  <c r="AJ1200" i="5"/>
  <c r="AK1200" i="5" s="1"/>
  <c r="AM1200" i="5" s="1"/>
  <c r="BI1200" i="5" s="1"/>
  <c r="AI1200" i="5"/>
  <c r="Q1200" i="5"/>
  <c r="R1200" i="5" s="1"/>
  <c r="S1200" i="5" s="1"/>
  <c r="V1200" i="5"/>
  <c r="U1200" i="5"/>
  <c r="AL1200" i="5" l="1"/>
  <c r="AN1200" i="5" s="1"/>
  <c r="BQ1200" i="5"/>
  <c r="BF1200" i="5"/>
  <c r="T1200" i="5"/>
  <c r="BO1200" i="5" s="1"/>
  <c r="AC1200" i="5"/>
  <c r="AD1200" i="5" s="1"/>
  <c r="AE1200" i="5" s="1"/>
  <c r="BG1200" i="5" l="1"/>
  <c r="AO1200" i="5"/>
  <c r="AS1200" i="5"/>
  <c r="AT1200" i="5" s="1"/>
  <c r="AU1200" i="5" s="1"/>
  <c r="BM1200" i="5" s="1"/>
  <c r="BJ1200" i="5"/>
  <c r="BL1200" i="5" l="1"/>
  <c r="BN1200" i="5"/>
  <c r="AQ1200" i="5"/>
  <c r="BK1200" i="5"/>
  <c r="BR1200" i="5" l="1"/>
  <c r="AR1200" i="5"/>
  <c r="BS1200" i="5" s="1"/>
  <c r="BT1200" i="5" s="1"/>
  <c r="EC1200" i="5" s="1"/>
  <c r="EF1200" i="5"/>
  <c r="BP1200" i="5"/>
  <c r="CM1200" i="5"/>
  <c r="BZ1200" i="5"/>
  <c r="EE1200" i="5"/>
  <c r="CN1200" i="5" l="1"/>
  <c r="CA1200" i="5"/>
  <c r="CB1200" i="5" s="1"/>
  <c r="CC1200" i="5" s="1"/>
  <c r="CE1200" i="5" s="1"/>
  <c r="CF1200" i="5" s="1"/>
  <c r="ED1200" i="5"/>
  <c r="CG1200" i="5" l="1"/>
  <c r="CH1200" i="5" s="1"/>
  <c r="CI1200" i="5" s="1"/>
  <c r="CJ1200" i="5" s="1"/>
  <c r="CK1200" i="5" s="1"/>
  <c r="CQ1200" i="5"/>
  <c r="CO1200" i="5"/>
  <c r="DC1200" i="5" s="1"/>
  <c r="DW1200" i="5" s="1"/>
  <c r="J1200" i="7" s="1"/>
  <c r="DB1200" i="5"/>
  <c r="DU1200" i="5" s="1"/>
  <c r="H1200" i="7" s="1"/>
  <c r="DD1200" i="5" l="1"/>
  <c r="DO1200" i="5" s="1"/>
  <c r="B1200" i="7" s="1"/>
  <c r="CR1200" i="5"/>
  <c r="CS1200" i="5" s="1"/>
  <c r="DA1200" i="5" l="1"/>
  <c r="CT1200" i="5"/>
  <c r="DE1200" i="5"/>
  <c r="DP1200" i="5" s="1"/>
  <c r="CV1200" i="5"/>
  <c r="C1200" i="7" l="1"/>
  <c r="CU1200" i="5"/>
  <c r="DI1200" i="5"/>
  <c r="DX1200" i="5" s="1"/>
  <c r="DF1200" i="5"/>
  <c r="DQ1200" i="5" s="1"/>
  <c r="CW1200" i="5"/>
  <c r="DT1200" i="5"/>
  <c r="G1200" i="7" s="1"/>
  <c r="DV1200" i="5"/>
  <c r="C1201" i="5" l="1"/>
  <c r="D1201" i="5"/>
  <c r="I1200" i="7"/>
  <c r="D1200" i="7"/>
  <c r="CY1200" i="5"/>
  <c r="DL1200" i="5" s="1"/>
  <c r="EA1200" i="5" s="1"/>
  <c r="DJ1200" i="5"/>
  <c r="DY1200" i="5" s="1"/>
  <c r="L1200" i="7" s="1"/>
  <c r="K1200" i="7"/>
  <c r="EI1200" i="5"/>
  <c r="DG1200" i="5"/>
  <c r="DR1200" i="5" s="1"/>
  <c r="E1200" i="7" s="1"/>
  <c r="CX1200" i="5"/>
  <c r="DH1200" i="5" s="1"/>
  <c r="DS1200" i="5" s="1"/>
  <c r="F1200" i="7" s="1"/>
  <c r="N1200" i="7" l="1"/>
  <c r="EL1200" i="5"/>
  <c r="CZ1200" i="5"/>
  <c r="DM1200" i="5" s="1"/>
  <c r="DZ1200" i="5" s="1"/>
  <c r="EJ1200" i="5"/>
  <c r="EH1200" i="5"/>
  <c r="J1201" i="5"/>
  <c r="K1201" i="5" s="1"/>
  <c r="L1201" i="5" s="1"/>
  <c r="M1201" i="5" s="1"/>
  <c r="E1201" i="5"/>
  <c r="N1201" i="5" l="1"/>
  <c r="AV1201" i="5"/>
  <c r="AF1201" i="5"/>
  <c r="BH1201" i="5"/>
  <c r="EK1200" i="5"/>
  <c r="O1200" i="7" s="1"/>
  <c r="M1200" i="7"/>
  <c r="EG1200" i="5"/>
  <c r="BW1201" i="5" l="1"/>
  <c r="BX1201" i="5" s="1"/>
  <c r="CD1201" i="5"/>
  <c r="CP1201" i="5"/>
  <c r="AG1201" i="5"/>
  <c r="AH1201" i="5" s="1"/>
  <c r="BA1201" i="5"/>
  <c r="BB1201" i="5" s="1"/>
  <c r="O1201" i="5"/>
  <c r="P1201" i="5" s="1"/>
  <c r="DK1201" i="5" l="1"/>
  <c r="DN1201" i="5" s="1"/>
  <c r="EM1201" i="5" s="1"/>
  <c r="W1201" i="5"/>
  <c r="X1201" i="5" s="1"/>
  <c r="Y1201" i="5" s="1"/>
  <c r="Z1201" i="5" s="1"/>
  <c r="AA1201" i="5" s="1"/>
  <c r="AB1201" i="5" s="1"/>
  <c r="AI1201" i="5"/>
  <c r="AJ1201" i="5"/>
  <c r="AK1201" i="5" s="1"/>
  <c r="AP1201" i="5"/>
  <c r="BC1201" i="5"/>
  <c r="V1201" i="5"/>
  <c r="Q1201" i="5"/>
  <c r="R1201" i="5" s="1"/>
  <c r="T1201" i="5" s="1"/>
  <c r="U1201" i="5"/>
  <c r="A1201" i="7" l="1"/>
  <c r="BO1201" i="5"/>
  <c r="BD1201" i="5"/>
  <c r="AC1201" i="5"/>
  <c r="AD1201" i="5" s="1"/>
  <c r="AE1201" i="5" s="1"/>
  <c r="BQ1201" i="5"/>
  <c r="S1201" i="5"/>
  <c r="AM1201" i="5"/>
  <c r="AL1201" i="5"/>
  <c r="AN1201" i="5" l="1"/>
  <c r="AS1201" i="5" s="1"/>
  <c r="AT1201" i="5" s="1"/>
  <c r="AU1201" i="5" s="1"/>
  <c r="BI1201" i="5"/>
  <c r="BE1201" i="5"/>
  <c r="AO1201" i="5" l="1"/>
  <c r="BN1201" i="5" s="1"/>
  <c r="BJ1201" i="5"/>
  <c r="BK1201" i="5"/>
  <c r="BF1201" i="5"/>
  <c r="EE1201" i="5" l="1"/>
  <c r="AQ1201" i="5"/>
  <c r="BR1201" i="5" s="1"/>
  <c r="BP1201" i="5"/>
  <c r="CM1201" i="5"/>
  <c r="BZ1201" i="5"/>
  <c r="BL1201" i="5"/>
  <c r="EF1201" i="5" s="1"/>
  <c r="BG1201" i="5"/>
  <c r="BM1201" i="5" s="1"/>
  <c r="AR1201" i="5" l="1"/>
  <c r="BS1201" i="5" s="1"/>
  <c r="BT1201" i="5" s="1"/>
  <c r="EC1201" i="5" s="1"/>
  <c r="CN1201" i="5"/>
  <c r="CQ1201" i="5" s="1"/>
  <c r="CA1201" i="5"/>
  <c r="CB1201" i="5" s="1"/>
  <c r="CC1201" i="5" s="1"/>
  <c r="CE1201" i="5" s="1"/>
  <c r="CF1201" i="5" s="1"/>
  <c r="ED1201" i="5" l="1"/>
  <c r="CR1201" i="5"/>
  <c r="CG1201" i="5"/>
  <c r="CH1201" i="5" s="1"/>
  <c r="CI1201" i="5" s="1"/>
  <c r="CJ1201" i="5" s="1"/>
  <c r="CK1201" i="5" s="1"/>
  <c r="CO1201" i="5"/>
  <c r="DC1201" i="5" s="1"/>
  <c r="DW1201" i="5" s="1"/>
  <c r="J1201" i="7" s="1"/>
  <c r="DB1201" i="5"/>
  <c r="DU1201" i="5" s="1"/>
  <c r="H1201" i="7" s="1"/>
  <c r="DE1201" i="5" l="1"/>
  <c r="DP1201" i="5" s="1"/>
  <c r="C1201" i="7" s="1"/>
  <c r="CV1201" i="5"/>
  <c r="CS1201" i="5"/>
  <c r="DD1201" i="5"/>
  <c r="DO1201" i="5" s="1"/>
  <c r="B1201" i="7" l="1"/>
  <c r="DA1201" i="5"/>
  <c r="CT1201" i="5"/>
  <c r="DF1201" i="5"/>
  <c r="DQ1201" i="5" s="1"/>
  <c r="CW1201" i="5"/>
  <c r="CX1201" i="5" l="1"/>
  <c r="DH1201" i="5" s="1"/>
  <c r="DS1201" i="5" s="1"/>
  <c r="F1201" i="7" s="1"/>
  <c r="DG1201" i="5"/>
  <c r="DR1201" i="5" s="1"/>
  <c r="E1201" i="7" s="1"/>
  <c r="DT1201" i="5"/>
  <c r="DV1201" i="5"/>
  <c r="D1201" i="7"/>
  <c r="EJ1201" i="5"/>
  <c r="CU1201" i="5"/>
  <c r="DI1201" i="5"/>
  <c r="DX1201" i="5" s="1"/>
  <c r="CY1201" i="5" l="1"/>
  <c r="DL1201" i="5" s="1"/>
  <c r="EA1201" i="5" s="1"/>
  <c r="DJ1201" i="5"/>
  <c r="DY1201" i="5" s="1"/>
  <c r="L1201" i="7" s="1"/>
  <c r="C1202" i="5"/>
  <c r="I1201" i="7"/>
  <c r="D1202" i="5"/>
  <c r="K1201" i="7"/>
  <c r="EH1201" i="5"/>
  <c r="G1201" i="7"/>
  <c r="EI1201" i="5"/>
  <c r="N1201" i="7" l="1"/>
  <c r="EL1201" i="5"/>
  <c r="E1202" i="5"/>
  <c r="J1202" i="5"/>
  <c r="K1202" i="5" s="1"/>
  <c r="L1202" i="5" s="1"/>
  <c r="M1202" i="5" s="1"/>
  <c r="CZ1201" i="5"/>
  <c r="DM1201" i="5" s="1"/>
  <c r="DZ1201" i="5" s="1"/>
  <c r="EK1201" i="5" l="1"/>
  <c r="O1201" i="7" s="1"/>
  <c r="EG1201" i="5"/>
  <c r="M1201" i="7"/>
  <c r="N1202" i="5"/>
  <c r="AF1202" i="5"/>
  <c r="AV1202" i="5"/>
  <c r="BH1202" i="5"/>
  <c r="CD1202" i="5" l="1"/>
  <c r="CP1202" i="5"/>
  <c r="BW1202" i="5"/>
  <c r="BX1202" i="5" s="1"/>
  <c r="O1202" i="5"/>
  <c r="W1202" i="5" s="1"/>
  <c r="BA1202" i="5"/>
  <c r="BB1202" i="5" s="1"/>
  <c r="AG1202" i="5"/>
  <c r="AP1202" i="5" s="1"/>
  <c r="P1202" i="5" l="1"/>
  <c r="Q1202" i="5" s="1"/>
  <c r="R1202" i="5" s="1"/>
  <c r="BC1202" i="5"/>
  <c r="BD1202" i="5" s="1"/>
  <c r="X1202" i="5"/>
  <c r="Y1202" i="5" s="1"/>
  <c r="Z1202" i="5" s="1"/>
  <c r="AA1202" i="5" s="1"/>
  <c r="AH1202" i="5"/>
  <c r="DK1202" i="5"/>
  <c r="DN1202" i="5" s="1"/>
  <c r="U1202" i="5" l="1"/>
  <c r="V1202" i="5"/>
  <c r="BQ1202" i="5"/>
  <c r="AB1202" i="5"/>
  <c r="AC1202" i="5" s="1"/>
  <c r="AD1202" i="5" s="1"/>
  <c r="AE1202" i="5" s="1"/>
  <c r="T1202" i="5"/>
  <c r="BO1202" i="5" s="1"/>
  <c r="A1202" i="7"/>
  <c r="EM1202" i="5"/>
  <c r="AJ1202" i="5"/>
  <c r="AK1202" i="5" s="1"/>
  <c r="AI1202" i="5"/>
  <c r="BE1202" i="5"/>
  <c r="S1202" i="5"/>
  <c r="AL1202" i="5" l="1"/>
  <c r="AM1202" i="5"/>
  <c r="BI1202" i="5" s="1"/>
  <c r="BF1202" i="5"/>
  <c r="BG1202" i="5" l="1"/>
  <c r="AN1202" i="5"/>
  <c r="AO1202" i="5" s="1"/>
  <c r="AS1202" i="5" l="1"/>
  <c r="BJ1202" i="5"/>
  <c r="BN1202" i="5"/>
  <c r="AQ1202" i="5"/>
  <c r="BP1202" i="5" l="1"/>
  <c r="CM1202" i="5"/>
  <c r="BZ1202" i="5"/>
  <c r="EE1202" i="5"/>
  <c r="BR1202" i="5"/>
  <c r="AR1202" i="5"/>
  <c r="BS1202" i="5" s="1"/>
  <c r="BT1202" i="5" s="1"/>
  <c r="EC1202" i="5" s="1"/>
  <c r="AT1202" i="5"/>
  <c r="BK1202" i="5"/>
  <c r="AU1202" i="5" l="1"/>
  <c r="BM1202" i="5" s="1"/>
  <c r="BL1202" i="5"/>
  <c r="EF1202" i="5" s="1"/>
  <c r="ED1202" i="5"/>
  <c r="CN1202" i="5"/>
  <c r="CA1202" i="5"/>
  <c r="CB1202" i="5" s="1"/>
  <c r="CC1202" i="5" s="1"/>
  <c r="CE1202" i="5" s="1"/>
  <c r="CF1202" i="5" s="1"/>
  <c r="CQ1202" i="5" l="1"/>
  <c r="CR1202" i="5" s="1"/>
  <c r="CO1202" i="5"/>
  <c r="DC1202" i="5" s="1"/>
  <c r="DW1202" i="5" s="1"/>
  <c r="J1202" i="7" s="1"/>
  <c r="DB1202" i="5"/>
  <c r="DU1202" i="5" s="1"/>
  <c r="H1202" i="7" s="1"/>
  <c r="CG1202" i="5"/>
  <c r="CH1202" i="5" s="1"/>
  <c r="CI1202" i="5" s="1"/>
  <c r="CJ1202" i="5" s="1"/>
  <c r="CK1202" i="5" s="1"/>
  <c r="DE1202" i="5" l="1"/>
  <c r="DP1202" i="5" s="1"/>
  <c r="C1202" i="7" s="1"/>
  <c r="CV1202" i="5"/>
  <c r="DD1202" i="5"/>
  <c r="DO1202" i="5" s="1"/>
  <c r="CS1202" i="5"/>
  <c r="DA1202" i="5" l="1"/>
  <c r="CT1202" i="5"/>
  <c r="B1202" i="7"/>
  <c r="DF1202" i="5"/>
  <c r="DQ1202" i="5" s="1"/>
  <c r="CW1202" i="5"/>
  <c r="D1202" i="7" l="1"/>
  <c r="CU1202" i="5"/>
  <c r="DI1202" i="5"/>
  <c r="DX1202" i="5" s="1"/>
  <c r="CX1202" i="5"/>
  <c r="DH1202" i="5" s="1"/>
  <c r="DS1202" i="5" s="1"/>
  <c r="F1202" i="7" s="1"/>
  <c r="DG1202" i="5"/>
  <c r="DR1202" i="5" s="1"/>
  <c r="E1202" i="7" s="1"/>
  <c r="DT1202" i="5"/>
  <c r="DV1202" i="5"/>
  <c r="G1202" i="7" l="1"/>
  <c r="EI1202" i="5"/>
  <c r="K1202" i="7"/>
  <c r="CY1202" i="5"/>
  <c r="DL1202" i="5" s="1"/>
  <c r="EA1202" i="5" s="1"/>
  <c r="DJ1202" i="5"/>
  <c r="DY1202" i="5" s="1"/>
  <c r="L1202" i="7" s="1"/>
  <c r="I1202" i="7"/>
  <c r="D1203" i="5"/>
  <c r="C1203" i="5"/>
  <c r="EJ1202" i="5"/>
  <c r="N1202" i="7" l="1"/>
  <c r="EL1202" i="5"/>
  <c r="EH1202" i="5"/>
  <c r="CZ1202" i="5"/>
  <c r="DM1202" i="5" s="1"/>
  <c r="DZ1202" i="5" s="1"/>
  <c r="E1203" i="5"/>
  <c r="J1203" i="5"/>
  <c r="K1203" i="5" s="1"/>
  <c r="L1203" i="5" s="1"/>
  <c r="M1203" i="5" s="1"/>
  <c r="AV1203" i="5" l="1"/>
  <c r="AF1203" i="5"/>
  <c r="N1203" i="5"/>
  <c r="BH1203" i="5"/>
  <c r="EK1202" i="5"/>
  <c r="O1202" i="7" s="1"/>
  <c r="EG1202" i="5"/>
  <c r="M1202" i="7"/>
  <c r="O1203" i="5" l="1"/>
  <c r="W1203" i="5" s="1"/>
  <c r="X1203" i="5" s="1"/>
  <c r="Y1203" i="5" s="1"/>
  <c r="Z1203" i="5" s="1"/>
  <c r="AA1203" i="5" s="1"/>
  <c r="AB1203" i="5" s="1"/>
  <c r="AG1203" i="5"/>
  <c r="AP1203" i="5" s="1"/>
  <c r="CD1203" i="5"/>
  <c r="CP1203" i="5"/>
  <c r="BW1203" i="5"/>
  <c r="BX1203" i="5" s="1"/>
  <c r="BA1203" i="5"/>
  <c r="BB1203" i="5" s="1"/>
  <c r="DK1203" i="5" l="1"/>
  <c r="DN1203" i="5" s="1"/>
  <c r="A1203" i="7" s="1"/>
  <c r="AH1203" i="5"/>
  <c r="BC1203" i="5"/>
  <c r="BD1203" i="5" s="1"/>
  <c r="P1203" i="5"/>
  <c r="EM1203" i="5" l="1"/>
  <c r="BE1203" i="5"/>
  <c r="V1203" i="5"/>
  <c r="AC1203" i="5" s="1"/>
  <c r="AD1203" i="5" s="1"/>
  <c r="AE1203" i="5" s="1"/>
  <c r="Q1203" i="5"/>
  <c r="R1203" i="5" s="1"/>
  <c r="U1203" i="5"/>
  <c r="AJ1203" i="5"/>
  <c r="AK1203" i="5" s="1"/>
  <c r="AI1203" i="5"/>
  <c r="AL1203" i="5" l="1"/>
  <c r="T1203" i="5"/>
  <c r="BO1203" i="5" s="1"/>
  <c r="BQ1203" i="5"/>
  <c r="S1203" i="5"/>
  <c r="BF1203" i="5"/>
  <c r="AM1203" i="5"/>
  <c r="BI1203" i="5" s="1"/>
  <c r="BG1203" i="5" l="1"/>
  <c r="AN1203" i="5"/>
  <c r="AO1203" i="5" l="1"/>
  <c r="AS1203" i="5"/>
  <c r="BJ1203" i="5"/>
  <c r="AT1203" i="5" l="1"/>
  <c r="BK1203" i="5"/>
  <c r="BN1203" i="5"/>
  <c r="AQ1203" i="5"/>
  <c r="BP1203" i="5" l="1"/>
  <c r="BZ1203" i="5"/>
  <c r="CM1203" i="5"/>
  <c r="AU1203" i="5"/>
  <c r="BM1203" i="5" s="1"/>
  <c r="BL1203" i="5"/>
  <c r="EF1203" i="5" s="1"/>
  <c r="BR1203" i="5"/>
  <c r="AR1203" i="5"/>
  <c r="BS1203" i="5" s="1"/>
  <c r="BT1203" i="5" s="1"/>
  <c r="EC1203" i="5" s="1"/>
  <c r="EE1203" i="5"/>
  <c r="CN1203" i="5" l="1"/>
  <c r="ED1203" i="5"/>
  <c r="CA1203" i="5"/>
  <c r="CB1203" i="5" s="1"/>
  <c r="CC1203" i="5" s="1"/>
  <c r="CG1203" i="5" l="1"/>
  <c r="CH1203" i="5" s="1"/>
  <c r="CI1203" i="5" s="1"/>
  <c r="CJ1203" i="5" s="1"/>
  <c r="CK1203" i="5" s="1"/>
  <c r="CE1203" i="5"/>
  <c r="CF1203" i="5" s="1"/>
  <c r="CQ1203" i="5"/>
  <c r="CO1203" i="5"/>
  <c r="DC1203" i="5" s="1"/>
  <c r="DW1203" i="5" s="1"/>
  <c r="J1203" i="7" s="1"/>
  <c r="DB1203" i="5"/>
  <c r="DU1203" i="5" s="1"/>
  <c r="H1203" i="7" s="1"/>
  <c r="DD1203" i="5" l="1"/>
  <c r="DO1203" i="5" s="1"/>
  <c r="B1203" i="7" s="1"/>
  <c r="CR1203" i="5"/>
  <c r="DE1203" i="5" l="1"/>
  <c r="DP1203" i="5" s="1"/>
  <c r="CV1203" i="5"/>
  <c r="CS1203" i="5"/>
  <c r="DA1203" i="5" l="1"/>
  <c r="CT1203" i="5"/>
  <c r="DF1203" i="5"/>
  <c r="DQ1203" i="5" s="1"/>
  <c r="CW1203" i="5"/>
  <c r="C1203" i="7"/>
  <c r="D1203" i="7" l="1"/>
  <c r="CX1203" i="5"/>
  <c r="DH1203" i="5" s="1"/>
  <c r="DS1203" i="5" s="1"/>
  <c r="F1203" i="7" s="1"/>
  <c r="DG1203" i="5"/>
  <c r="DR1203" i="5" s="1"/>
  <c r="E1203" i="7" s="1"/>
  <c r="DI1203" i="5"/>
  <c r="DX1203" i="5" s="1"/>
  <c r="CU1203" i="5"/>
  <c r="DT1203" i="5"/>
  <c r="DV1203" i="5"/>
  <c r="CY1203" i="5" l="1"/>
  <c r="DL1203" i="5" s="1"/>
  <c r="EA1203" i="5" s="1"/>
  <c r="DJ1203" i="5"/>
  <c r="DY1203" i="5" s="1"/>
  <c r="L1203" i="7" s="1"/>
  <c r="I1203" i="7"/>
  <c r="C1204" i="5"/>
  <c r="D1204" i="5"/>
  <c r="EJ1203" i="5"/>
  <c r="G1203" i="7"/>
  <c r="EI1203" i="5"/>
  <c r="K1203" i="7"/>
  <c r="N1203" i="7" l="1"/>
  <c r="EL1203" i="5"/>
  <c r="J1204" i="5"/>
  <c r="K1204" i="5" s="1"/>
  <c r="L1204" i="5" s="1"/>
  <c r="M1204" i="5" s="1"/>
  <c r="E1204" i="5"/>
  <c r="EH1203" i="5"/>
  <c r="CZ1203" i="5"/>
  <c r="DM1203" i="5" s="1"/>
  <c r="DZ1203" i="5" s="1"/>
  <c r="AV1204" i="5" l="1"/>
  <c r="BH1204" i="5"/>
  <c r="AF1204" i="5"/>
  <c r="N1204" i="5"/>
  <c r="EG1203" i="5"/>
  <c r="M1203" i="7"/>
  <c r="EK1203" i="5"/>
  <c r="O1203" i="7" s="1"/>
  <c r="O1204" i="5" l="1"/>
  <c r="W1204" i="5" s="1"/>
  <c r="AG1204" i="5"/>
  <c r="AP1204" i="5" s="1"/>
  <c r="CP1204" i="5"/>
  <c r="CD1204" i="5"/>
  <c r="BW1204" i="5"/>
  <c r="BX1204" i="5" s="1"/>
  <c r="BA1204" i="5"/>
  <c r="BB1204" i="5" s="1"/>
  <c r="BC1204" i="5" s="1"/>
  <c r="BD1204" i="5" s="1"/>
  <c r="BE1204" i="5" s="1"/>
  <c r="P1204" i="5" l="1"/>
  <c r="V1204" i="5" s="1"/>
  <c r="DK1204" i="5"/>
  <c r="DN1204" i="5" s="1"/>
  <c r="A1204" i="7" s="1"/>
  <c r="BF1204" i="5"/>
  <c r="AH1204" i="5"/>
  <c r="X1204" i="5"/>
  <c r="Y1204" i="5" s="1"/>
  <c r="Z1204" i="5" s="1"/>
  <c r="AA1204" i="5" s="1"/>
  <c r="U1204" i="5" l="1"/>
  <c r="Q1204" i="5"/>
  <c r="R1204" i="5" s="1"/>
  <c r="T1204" i="5" s="1"/>
  <c r="BO1204" i="5" s="1"/>
  <c r="EM1204" i="5"/>
  <c r="AB1204" i="5"/>
  <c r="AJ1204" i="5"/>
  <c r="AK1204" i="5" s="1"/>
  <c r="AI1204" i="5"/>
  <c r="BG1204" i="5"/>
  <c r="BQ1204" i="5" l="1"/>
  <c r="S1204" i="5"/>
  <c r="AL1204" i="5"/>
  <c r="AM1204" i="5"/>
  <c r="BI1204" i="5" s="1"/>
  <c r="AC1204" i="5"/>
  <c r="AD1204" i="5" l="1"/>
  <c r="AN1204" i="5"/>
  <c r="AS1204" i="5" l="1"/>
  <c r="BJ1204" i="5"/>
  <c r="AO1204" i="5"/>
  <c r="AE1204" i="5"/>
  <c r="BN1204" i="5" l="1"/>
  <c r="EE1204" i="5" s="1"/>
  <c r="AQ1204" i="5"/>
  <c r="AT1204" i="5"/>
  <c r="BK1204" i="5"/>
  <c r="AU1204" i="5" l="1"/>
  <c r="BM1204" i="5" s="1"/>
  <c r="BL1204" i="5"/>
  <c r="EF1204" i="5" s="1"/>
  <c r="BR1204" i="5"/>
  <c r="AR1204" i="5"/>
  <c r="BS1204" i="5" s="1"/>
  <c r="BT1204" i="5" s="1"/>
  <c r="EC1204" i="5" s="1"/>
  <c r="BP1204" i="5"/>
  <c r="BZ1204" i="5"/>
  <c r="CM1204" i="5"/>
  <c r="CA1204" i="5" l="1"/>
  <c r="CB1204" i="5" s="1"/>
  <c r="CC1204" i="5" s="1"/>
  <c r="ED1204" i="5"/>
  <c r="CN1204" i="5"/>
  <c r="CQ1204" i="5" l="1"/>
  <c r="CO1204" i="5"/>
  <c r="DC1204" i="5" s="1"/>
  <c r="DW1204" i="5" s="1"/>
  <c r="J1204" i="7" s="1"/>
  <c r="DB1204" i="5"/>
  <c r="DU1204" i="5" s="1"/>
  <c r="H1204" i="7" s="1"/>
  <c r="CG1204" i="5"/>
  <c r="CH1204" i="5" s="1"/>
  <c r="CI1204" i="5" s="1"/>
  <c r="CJ1204" i="5" s="1"/>
  <c r="CK1204" i="5" s="1"/>
  <c r="CE1204" i="5"/>
  <c r="CF1204" i="5" s="1"/>
  <c r="DD1204" i="5" l="1"/>
  <c r="DO1204" i="5" s="1"/>
  <c r="CR1204" i="5"/>
  <c r="DE1204" i="5" l="1"/>
  <c r="DP1204" i="5" s="1"/>
  <c r="C1204" i="7" s="1"/>
  <c r="CV1204" i="5"/>
  <c r="CS1204" i="5"/>
  <c r="B1204" i="7"/>
  <c r="DA1204" i="5" l="1"/>
  <c r="CT1204" i="5"/>
  <c r="DF1204" i="5"/>
  <c r="DQ1204" i="5" s="1"/>
  <c r="CW1204" i="5"/>
  <c r="CX1204" i="5" l="1"/>
  <c r="DH1204" i="5" s="1"/>
  <c r="DS1204" i="5" s="1"/>
  <c r="F1204" i="7" s="1"/>
  <c r="DG1204" i="5"/>
  <c r="DR1204" i="5" s="1"/>
  <c r="E1204" i="7" s="1"/>
  <c r="D1204" i="7"/>
  <c r="CU1204" i="5"/>
  <c r="DI1204" i="5"/>
  <c r="DX1204" i="5" s="1"/>
  <c r="DT1204" i="5"/>
  <c r="DV1204" i="5"/>
  <c r="EJ1204" i="5" l="1"/>
  <c r="D1205" i="5"/>
  <c r="C1205" i="5"/>
  <c r="I1204" i="7"/>
  <c r="G1204" i="7"/>
  <c r="EI1204" i="5"/>
  <c r="EH1204" i="5"/>
  <c r="K1204" i="7"/>
  <c r="CY1204" i="5"/>
  <c r="DL1204" i="5" s="1"/>
  <c r="EA1204" i="5" s="1"/>
  <c r="DJ1204" i="5"/>
  <c r="DY1204" i="5" s="1"/>
  <c r="L1204" i="7" s="1"/>
  <c r="N1204" i="7" l="1"/>
  <c r="EL1204" i="5"/>
  <c r="CZ1204" i="5"/>
  <c r="DM1204" i="5" s="1"/>
  <c r="DZ1204" i="5" s="1"/>
  <c r="E1205" i="5"/>
  <c r="J1205" i="5"/>
  <c r="K1205" i="5" s="1"/>
  <c r="L1205" i="5" s="1"/>
  <c r="M1205" i="5" s="1"/>
  <c r="EG1204" i="5"/>
  <c r="EK1204" i="5"/>
  <c r="O1204" i="7" s="1"/>
  <c r="M1204" i="7"/>
  <c r="N1205" i="5" l="1"/>
  <c r="BH1205" i="5"/>
  <c r="AV1205" i="5"/>
  <c r="AF1205" i="5"/>
  <c r="CD1205" i="5" l="1"/>
  <c r="CP1205" i="5"/>
  <c r="BW1205" i="5"/>
  <c r="BX1205" i="5" s="1"/>
  <c r="AG1205" i="5"/>
  <c r="AP1205" i="5" s="1"/>
  <c r="BA1205" i="5"/>
  <c r="BB1205" i="5" s="1"/>
  <c r="O1205" i="5"/>
  <c r="W1205" i="5" s="1"/>
  <c r="X1205" i="5" s="1"/>
  <c r="Y1205" i="5" s="1"/>
  <c r="Z1205" i="5" s="1"/>
  <c r="AA1205" i="5" s="1"/>
  <c r="AB1205" i="5" s="1"/>
  <c r="AH1205" i="5" l="1"/>
  <c r="BC1205" i="5"/>
  <c r="BD1205" i="5" s="1"/>
  <c r="DK1205" i="5"/>
  <c r="DN1205" i="5" s="1"/>
  <c r="P1205" i="5"/>
  <c r="BE1205" i="5" l="1"/>
  <c r="EM1205" i="5"/>
  <c r="A1205" i="7"/>
  <c r="V1205" i="5"/>
  <c r="AC1205" i="5" s="1"/>
  <c r="AD1205" i="5" s="1"/>
  <c r="AE1205" i="5" s="1"/>
  <c r="U1205" i="5"/>
  <c r="Q1205" i="5"/>
  <c r="R1205" i="5" s="1"/>
  <c r="T1205" i="5" s="1"/>
  <c r="BO1205" i="5" s="1"/>
  <c r="AJ1205" i="5"/>
  <c r="AK1205" i="5" s="1"/>
  <c r="AI1205" i="5"/>
  <c r="AM1205" i="5" l="1"/>
  <c r="BI1205" i="5" s="1"/>
  <c r="BF1205" i="5"/>
  <c r="S1205" i="5"/>
  <c r="BQ1205" i="5"/>
  <c r="AL1205" i="5"/>
  <c r="BG1205" i="5" l="1"/>
  <c r="AN1205" i="5"/>
  <c r="AO1205" i="5" l="1"/>
  <c r="AS1205" i="5"/>
  <c r="BJ1205" i="5"/>
  <c r="AT1205" i="5" l="1"/>
  <c r="BK1205" i="5"/>
  <c r="BN1205" i="5"/>
  <c r="AQ1205" i="5"/>
  <c r="BP1205" i="5" l="1"/>
  <c r="CM1205" i="5"/>
  <c r="BZ1205" i="5"/>
  <c r="AU1205" i="5"/>
  <c r="BM1205" i="5" s="1"/>
  <c r="BL1205" i="5"/>
  <c r="EF1205" i="5" s="1"/>
  <c r="BR1205" i="5"/>
  <c r="AR1205" i="5"/>
  <c r="BS1205" i="5" s="1"/>
  <c r="BT1205" i="5" s="1"/>
  <c r="EC1205" i="5" s="1"/>
  <c r="EE1205" i="5"/>
  <c r="ED1205" i="5" l="1"/>
  <c r="CA1205" i="5"/>
  <c r="CB1205" i="5" s="1"/>
  <c r="CC1205" i="5" s="1"/>
  <c r="CE1205" i="5" s="1"/>
  <c r="CF1205" i="5" s="1"/>
  <c r="CN1205" i="5"/>
  <c r="CQ1205" i="5" l="1"/>
  <c r="CR1205" i="5" s="1"/>
  <c r="DB1205" i="5"/>
  <c r="DU1205" i="5" s="1"/>
  <c r="H1205" i="7" s="1"/>
  <c r="CO1205" i="5"/>
  <c r="DC1205" i="5" s="1"/>
  <c r="DW1205" i="5" s="1"/>
  <c r="J1205" i="7" s="1"/>
  <c r="CG1205" i="5"/>
  <c r="CH1205" i="5" s="1"/>
  <c r="CI1205" i="5" s="1"/>
  <c r="CJ1205" i="5" s="1"/>
  <c r="CK1205" i="5" s="1"/>
  <c r="DE1205" i="5" l="1"/>
  <c r="DP1205" i="5" s="1"/>
  <c r="C1205" i="7" s="1"/>
  <c r="CV1205" i="5"/>
  <c r="DD1205" i="5"/>
  <c r="DO1205" i="5" s="1"/>
  <c r="CS1205" i="5"/>
  <c r="B1205" i="7" l="1"/>
  <c r="DF1205" i="5"/>
  <c r="DQ1205" i="5" s="1"/>
  <c r="CW1205" i="5"/>
  <c r="DA1205" i="5"/>
  <c r="CT1205" i="5"/>
  <c r="D1205" i="7" l="1"/>
  <c r="DI1205" i="5"/>
  <c r="DX1205" i="5" s="1"/>
  <c r="CU1205" i="5"/>
  <c r="DT1205" i="5"/>
  <c r="DV1205" i="5"/>
  <c r="CX1205" i="5"/>
  <c r="DH1205" i="5" s="1"/>
  <c r="DS1205" i="5" s="1"/>
  <c r="F1205" i="7" s="1"/>
  <c r="DG1205" i="5"/>
  <c r="DR1205" i="5" s="1"/>
  <c r="E1205" i="7" s="1"/>
  <c r="I1205" i="7" l="1"/>
  <c r="C1206" i="5"/>
  <c r="D1206" i="5"/>
  <c r="K1205" i="7"/>
  <c r="CY1205" i="5"/>
  <c r="DL1205" i="5" s="1"/>
  <c r="EA1205" i="5" s="1"/>
  <c r="DJ1205" i="5"/>
  <c r="DY1205" i="5" s="1"/>
  <c r="L1205" i="7" s="1"/>
  <c r="EJ1205" i="5"/>
  <c r="G1205" i="7"/>
  <c r="EI1205" i="5"/>
  <c r="N1205" i="7" l="1"/>
  <c r="EL1205" i="5"/>
  <c r="CZ1205" i="5"/>
  <c r="DM1205" i="5" s="1"/>
  <c r="DZ1205" i="5" s="1"/>
  <c r="E1206" i="5"/>
  <c r="J1206" i="5"/>
  <c r="K1206" i="5" s="1"/>
  <c r="L1206" i="5" s="1"/>
  <c r="M1206" i="5" s="1"/>
  <c r="EH1205" i="5"/>
  <c r="AF1206" i="5" l="1"/>
  <c r="N1206" i="5"/>
  <c r="BH1206" i="5"/>
  <c r="AV1206" i="5"/>
  <c r="M1205" i="7"/>
  <c r="EK1205" i="5"/>
  <c r="O1205" i="7" s="1"/>
  <c r="EG1205" i="5"/>
  <c r="CP1206" i="5" l="1"/>
  <c r="CD1206" i="5"/>
  <c r="BW1206" i="5"/>
  <c r="BX1206" i="5" s="1"/>
  <c r="O1206" i="5"/>
  <c r="P1206" i="5" s="1"/>
  <c r="BA1206" i="5"/>
  <c r="BB1206" i="5" s="1"/>
  <c r="AG1206" i="5"/>
  <c r="AH1206" i="5" s="1"/>
  <c r="AJ1206" i="5" s="1"/>
  <c r="AK1206" i="5" s="1"/>
  <c r="W1206" i="5" l="1"/>
  <c r="X1206" i="5" s="1"/>
  <c r="Y1206" i="5" s="1"/>
  <c r="Z1206" i="5" s="1"/>
  <c r="AA1206" i="5" s="1"/>
  <c r="AI1206" i="5"/>
  <c r="U1206" i="5"/>
  <c r="V1206" i="5"/>
  <c r="Q1206" i="5"/>
  <c r="R1206" i="5" s="1"/>
  <c r="T1206" i="5" s="1"/>
  <c r="AL1206" i="5"/>
  <c r="AP1206" i="5"/>
  <c r="BC1206" i="5"/>
  <c r="DK1206" i="5"/>
  <c r="DN1206" i="5" s="1"/>
  <c r="BO1206" i="5" l="1"/>
  <c r="S1206" i="5"/>
  <c r="A1206" i="7"/>
  <c r="EM1206" i="5"/>
  <c r="AB1206" i="5"/>
  <c r="AC1206" i="5" s="1"/>
  <c r="AD1206" i="5" s="1"/>
  <c r="AE1206" i="5" s="1"/>
  <c r="BQ1206" i="5"/>
  <c r="BD1206" i="5"/>
  <c r="AM1206" i="5"/>
  <c r="AN1206" i="5" l="1"/>
  <c r="AS1206" i="5" s="1"/>
  <c r="AT1206" i="5" s="1"/>
  <c r="AU1206" i="5" s="1"/>
  <c r="BI1206" i="5"/>
  <c r="BE1206" i="5"/>
  <c r="BK1206" i="5" l="1"/>
  <c r="BF1206" i="5"/>
  <c r="BJ1206" i="5"/>
  <c r="AO1206" i="5"/>
  <c r="BN1206" i="5" l="1"/>
  <c r="AQ1206" i="5"/>
  <c r="BL1206" i="5"/>
  <c r="EF1206" i="5" s="1"/>
  <c r="BG1206" i="5"/>
  <c r="BM1206" i="5" s="1"/>
  <c r="BR1206" i="5" l="1"/>
  <c r="AR1206" i="5"/>
  <c r="BS1206" i="5" s="1"/>
  <c r="BT1206" i="5" s="1"/>
  <c r="EC1206" i="5" s="1"/>
  <c r="BP1206" i="5"/>
  <c r="CM1206" i="5"/>
  <c r="BZ1206" i="5"/>
  <c r="EE1206" i="5"/>
  <c r="CN1206" i="5" l="1"/>
  <c r="CA1206" i="5"/>
  <c r="CB1206" i="5" s="1"/>
  <c r="CC1206" i="5" s="1"/>
  <c r="ED1206" i="5"/>
  <c r="CQ1206" i="5" l="1"/>
  <c r="DB1206" i="5"/>
  <c r="DU1206" i="5" s="1"/>
  <c r="H1206" i="7" s="1"/>
  <c r="CO1206" i="5"/>
  <c r="DC1206" i="5" s="1"/>
  <c r="DW1206" i="5" s="1"/>
  <c r="J1206" i="7" s="1"/>
  <c r="CE1206" i="5"/>
  <c r="CF1206" i="5" s="1"/>
  <c r="CG1206" i="5"/>
  <c r="CH1206" i="5" s="1"/>
  <c r="CI1206" i="5" s="1"/>
  <c r="CJ1206" i="5" s="1"/>
  <c r="CK1206" i="5" s="1"/>
  <c r="DD1206" i="5" l="1"/>
  <c r="DO1206" i="5" s="1"/>
  <c r="CR1206" i="5"/>
  <c r="CS1206" i="5" l="1"/>
  <c r="DE1206" i="5"/>
  <c r="DP1206" i="5" s="1"/>
  <c r="C1206" i="7" s="1"/>
  <c r="CV1206" i="5"/>
  <c r="B1206" i="7"/>
  <c r="DF1206" i="5" l="1"/>
  <c r="DQ1206" i="5" s="1"/>
  <c r="CW1206" i="5"/>
  <c r="DA1206" i="5"/>
  <c r="CT1206" i="5"/>
  <c r="DT1206" i="5" l="1"/>
  <c r="DV1206" i="5"/>
  <c r="CU1206" i="5"/>
  <c r="DI1206" i="5"/>
  <c r="DX1206" i="5" s="1"/>
  <c r="DG1206" i="5"/>
  <c r="DR1206" i="5" s="1"/>
  <c r="E1206" i="7" s="1"/>
  <c r="CX1206" i="5"/>
  <c r="DH1206" i="5" s="1"/>
  <c r="DS1206" i="5" s="1"/>
  <c r="F1206" i="7" s="1"/>
  <c r="D1206" i="7"/>
  <c r="EJ1206" i="5" l="1"/>
  <c r="CY1206" i="5"/>
  <c r="DL1206" i="5" s="1"/>
  <c r="EA1206" i="5" s="1"/>
  <c r="DJ1206" i="5"/>
  <c r="DY1206" i="5" s="1"/>
  <c r="L1206" i="7" s="1"/>
  <c r="D1207" i="5"/>
  <c r="I1206" i="7"/>
  <c r="C1207" i="5"/>
  <c r="K1206" i="7"/>
  <c r="EH1206" i="5"/>
  <c r="G1206" i="7"/>
  <c r="EI1206" i="5"/>
  <c r="N1206" i="7" l="1"/>
  <c r="EL1206" i="5"/>
  <c r="J1207" i="5"/>
  <c r="K1207" i="5" s="1"/>
  <c r="L1207" i="5" s="1"/>
  <c r="M1207" i="5" s="1"/>
  <c r="E1207" i="5"/>
  <c r="CZ1206" i="5"/>
  <c r="DM1206" i="5" s="1"/>
  <c r="DZ1206" i="5" s="1"/>
  <c r="EG1206" i="5" l="1"/>
  <c r="M1206" i="7"/>
  <c r="EK1206" i="5"/>
  <c r="O1206" i="7" s="1"/>
  <c r="BH1207" i="5"/>
  <c r="N1207" i="5"/>
  <c r="AV1207" i="5"/>
  <c r="AF1207" i="5"/>
  <c r="CP1207" i="5" l="1"/>
  <c r="BW1207" i="5"/>
  <c r="BX1207" i="5" s="1"/>
  <c r="CD1207" i="5"/>
  <c r="AG1207" i="5"/>
  <c r="AP1207" i="5" s="1"/>
  <c r="O1207" i="5"/>
  <c r="W1207" i="5" s="1"/>
  <c r="BA1207" i="5"/>
  <c r="BB1207" i="5" s="1"/>
  <c r="P1207" i="5" l="1"/>
  <c r="Q1207" i="5" s="1"/>
  <c r="R1207" i="5" s="1"/>
  <c r="S1207" i="5" s="1"/>
  <c r="AH1207" i="5"/>
  <c r="BC1207" i="5"/>
  <c r="BD1207" i="5" s="1"/>
  <c r="X1207" i="5"/>
  <c r="Y1207" i="5" s="1"/>
  <c r="Z1207" i="5" s="1"/>
  <c r="AA1207" i="5" s="1"/>
  <c r="AB1207" i="5" s="1"/>
  <c r="DK1207" i="5"/>
  <c r="DN1207" i="5" s="1"/>
  <c r="U1207" i="5" l="1"/>
  <c r="V1207" i="5"/>
  <c r="BE1207" i="5"/>
  <c r="EM1207" i="5"/>
  <c r="A1207" i="7"/>
  <c r="BQ1207" i="5"/>
  <c r="AC1207" i="5"/>
  <c r="AD1207" i="5" s="1"/>
  <c r="AE1207" i="5" s="1"/>
  <c r="AJ1207" i="5"/>
  <c r="AK1207" i="5" s="1"/>
  <c r="AI1207" i="5"/>
  <c r="T1207" i="5"/>
  <c r="BO1207" i="5" s="1"/>
  <c r="AL1207" i="5" l="1"/>
  <c r="BF1207" i="5"/>
  <c r="AM1207" i="5"/>
  <c r="BI1207" i="5" s="1"/>
  <c r="AN1207" i="5" l="1"/>
  <c r="AO1207" i="5" s="1"/>
  <c r="BN1207" i="5" s="1"/>
  <c r="BG1207" i="5"/>
  <c r="BJ1207" i="5" l="1"/>
  <c r="EE1207" i="5" s="1"/>
  <c r="AS1207" i="5"/>
  <c r="BK1207" i="5" s="1"/>
  <c r="AQ1207" i="5"/>
  <c r="BR1207" i="5" s="1"/>
  <c r="BP1207" i="5"/>
  <c r="CM1207" i="5"/>
  <c r="BZ1207" i="5"/>
  <c r="AT1207" i="5" l="1"/>
  <c r="AU1207" i="5" s="1"/>
  <c r="BM1207" i="5" s="1"/>
  <c r="AR1207" i="5"/>
  <c r="BS1207" i="5" s="1"/>
  <c r="BT1207" i="5" s="1"/>
  <c r="EC1207" i="5" s="1"/>
  <c r="CN1207" i="5"/>
  <c r="CQ1207" i="5" s="1"/>
  <c r="CA1207" i="5"/>
  <c r="CB1207" i="5" s="1"/>
  <c r="CC1207" i="5" s="1"/>
  <c r="ED1207" i="5"/>
  <c r="BL1207" i="5" l="1"/>
  <c r="EF1207" i="5" s="1"/>
  <c r="CE1207" i="5"/>
  <c r="CF1207" i="5" s="1"/>
  <c r="CR1207" i="5"/>
  <c r="CG1207" i="5"/>
  <c r="CH1207" i="5" s="1"/>
  <c r="CI1207" i="5" s="1"/>
  <c r="CJ1207" i="5" s="1"/>
  <c r="CK1207" i="5" s="1"/>
  <c r="CO1207" i="5"/>
  <c r="DC1207" i="5" s="1"/>
  <c r="DW1207" i="5" s="1"/>
  <c r="J1207" i="7" s="1"/>
  <c r="DB1207" i="5"/>
  <c r="DU1207" i="5" s="1"/>
  <c r="H1207" i="7" s="1"/>
  <c r="DE1207" i="5" l="1"/>
  <c r="DP1207" i="5" s="1"/>
  <c r="C1207" i="7" s="1"/>
  <c r="CV1207" i="5"/>
  <c r="CS1207" i="5"/>
  <c r="DD1207" i="5"/>
  <c r="DO1207" i="5" s="1"/>
  <c r="DA1207" i="5" l="1"/>
  <c r="CT1207" i="5"/>
  <c r="DF1207" i="5"/>
  <c r="DQ1207" i="5" s="1"/>
  <c r="CW1207" i="5"/>
  <c r="B1207" i="7"/>
  <c r="CX1207" i="5" l="1"/>
  <c r="DH1207" i="5" s="1"/>
  <c r="DS1207" i="5" s="1"/>
  <c r="F1207" i="7" s="1"/>
  <c r="DG1207" i="5"/>
  <c r="DR1207" i="5" s="1"/>
  <c r="E1207" i="7" s="1"/>
  <c r="CU1207" i="5"/>
  <c r="DI1207" i="5"/>
  <c r="DX1207" i="5" s="1"/>
  <c r="D1207" i="7"/>
  <c r="DT1207" i="5"/>
  <c r="DV1207" i="5"/>
  <c r="EJ1207" i="5" l="1"/>
  <c r="K1207" i="7"/>
  <c r="CY1207" i="5"/>
  <c r="DL1207" i="5" s="1"/>
  <c r="EA1207" i="5" s="1"/>
  <c r="DJ1207" i="5"/>
  <c r="DY1207" i="5" s="1"/>
  <c r="L1207" i="7" s="1"/>
  <c r="G1207" i="7"/>
  <c r="EI1207" i="5"/>
  <c r="C1208" i="5"/>
  <c r="D1208" i="5"/>
  <c r="I1207" i="7"/>
  <c r="N1207" i="7" l="1"/>
  <c r="EL1207" i="5"/>
  <c r="CZ1207" i="5"/>
  <c r="DM1207" i="5" s="1"/>
  <c r="DZ1207" i="5" s="1"/>
  <c r="E1208" i="5"/>
  <c r="J1208" i="5"/>
  <c r="K1208" i="5" s="1"/>
  <c r="L1208" i="5" s="1"/>
  <c r="M1208" i="5" s="1"/>
  <c r="EH1207" i="5"/>
  <c r="AV1208" i="5" l="1"/>
  <c r="AF1208" i="5"/>
  <c r="N1208" i="5"/>
  <c r="BH1208" i="5"/>
  <c r="M1207" i="7"/>
  <c r="EG1207" i="5"/>
  <c r="EK1207" i="5"/>
  <c r="O1207" i="7" s="1"/>
  <c r="CD1208" i="5" l="1"/>
  <c r="BW1208" i="5"/>
  <c r="BX1208" i="5" s="1"/>
  <c r="CP1208" i="5"/>
  <c r="AG1208" i="5"/>
  <c r="AP1208" i="5" s="1"/>
  <c r="O1208" i="5"/>
  <c r="W1208" i="5" s="1"/>
  <c r="BA1208" i="5"/>
  <c r="BB1208" i="5" s="1"/>
  <c r="DK1208" i="5" l="1"/>
  <c r="DN1208" i="5" s="1"/>
  <c r="A1208" i="7" s="1"/>
  <c r="X1208" i="5"/>
  <c r="Y1208" i="5" s="1"/>
  <c r="Z1208" i="5" s="1"/>
  <c r="AA1208" i="5" s="1"/>
  <c r="AB1208" i="5" s="1"/>
  <c r="P1208" i="5"/>
  <c r="AH1208" i="5"/>
  <c r="BC1208" i="5"/>
  <c r="BD1208" i="5" s="1"/>
  <c r="EM1208" i="5" l="1"/>
  <c r="BE1208" i="5"/>
  <c r="V1208" i="5"/>
  <c r="AC1208" i="5" s="1"/>
  <c r="AD1208" i="5" s="1"/>
  <c r="AE1208" i="5" s="1"/>
  <c r="U1208" i="5"/>
  <c r="Q1208" i="5"/>
  <c r="R1208" i="5" s="1"/>
  <c r="AI1208" i="5"/>
  <c r="AJ1208" i="5"/>
  <c r="AK1208" i="5" s="1"/>
  <c r="AL1208" i="5" l="1"/>
  <c r="AM1208" i="5"/>
  <c r="BI1208" i="5" s="1"/>
  <c r="T1208" i="5"/>
  <c r="BO1208" i="5" s="1"/>
  <c r="BQ1208" i="5"/>
  <c r="S1208" i="5"/>
  <c r="BF1208" i="5"/>
  <c r="BG1208" i="5" l="1"/>
  <c r="AN1208" i="5"/>
  <c r="AS1208" i="5" l="1"/>
  <c r="BJ1208" i="5"/>
  <c r="AO1208" i="5"/>
  <c r="BN1208" i="5" l="1"/>
  <c r="EE1208" i="5" s="1"/>
  <c r="AQ1208" i="5"/>
  <c r="AT1208" i="5"/>
  <c r="BK1208" i="5"/>
  <c r="AU1208" i="5" l="1"/>
  <c r="BM1208" i="5" s="1"/>
  <c r="BL1208" i="5"/>
  <c r="EF1208" i="5" s="1"/>
  <c r="BR1208" i="5"/>
  <c r="AR1208" i="5"/>
  <c r="BS1208" i="5" s="1"/>
  <c r="BT1208" i="5" s="1"/>
  <c r="EC1208" i="5" s="1"/>
  <c r="BP1208" i="5"/>
  <c r="BZ1208" i="5"/>
  <c r="CM1208" i="5"/>
  <c r="CN1208" i="5" l="1"/>
  <c r="CQ1208" i="5" s="1"/>
  <c r="ED1208" i="5"/>
  <c r="CA1208" i="5"/>
  <c r="CB1208" i="5" s="1"/>
  <c r="CC1208" i="5" s="1"/>
  <c r="CG1208" i="5" l="1"/>
  <c r="CH1208" i="5" s="1"/>
  <c r="CI1208" i="5" s="1"/>
  <c r="CJ1208" i="5" s="1"/>
  <c r="CK1208" i="5" s="1"/>
  <c r="CR1208" i="5"/>
  <c r="CS1208" i="5" s="1"/>
  <c r="CE1208" i="5"/>
  <c r="CF1208" i="5" s="1"/>
  <c r="CO1208" i="5"/>
  <c r="DC1208" i="5" s="1"/>
  <c r="DW1208" i="5" s="1"/>
  <c r="J1208" i="7" s="1"/>
  <c r="DB1208" i="5"/>
  <c r="DU1208" i="5" s="1"/>
  <c r="H1208" i="7" s="1"/>
  <c r="DA1208" i="5" l="1"/>
  <c r="CT1208" i="5"/>
  <c r="DE1208" i="5"/>
  <c r="DP1208" i="5" s="1"/>
  <c r="C1208" i="7" s="1"/>
  <c r="CV1208" i="5"/>
  <c r="DD1208" i="5"/>
  <c r="DO1208" i="5" s="1"/>
  <c r="DF1208" i="5" l="1"/>
  <c r="DQ1208" i="5" s="1"/>
  <c r="CW1208" i="5"/>
  <c r="DI1208" i="5"/>
  <c r="DX1208" i="5" s="1"/>
  <c r="CU1208" i="5"/>
  <c r="B1208" i="7"/>
  <c r="DT1208" i="5"/>
  <c r="G1208" i="7" s="1"/>
  <c r="DV1208" i="5"/>
  <c r="I1208" i="7" l="1"/>
  <c r="C1209" i="5"/>
  <c r="D1209" i="5"/>
  <c r="K1208" i="7"/>
  <c r="CX1208" i="5"/>
  <c r="DH1208" i="5" s="1"/>
  <c r="DS1208" i="5" s="1"/>
  <c r="F1208" i="7" s="1"/>
  <c r="DG1208" i="5"/>
  <c r="DR1208" i="5" s="1"/>
  <c r="E1208" i="7" s="1"/>
  <c r="EI1208" i="5"/>
  <c r="CY1208" i="5"/>
  <c r="DL1208" i="5" s="1"/>
  <c r="EA1208" i="5" s="1"/>
  <c r="DJ1208" i="5"/>
  <c r="DY1208" i="5" s="1"/>
  <c r="L1208" i="7" s="1"/>
  <c r="D1208" i="7"/>
  <c r="N1208" i="7" l="1"/>
  <c r="EL1208" i="5"/>
  <c r="EH1208" i="5"/>
  <c r="EJ1208" i="5"/>
  <c r="J1209" i="5"/>
  <c r="K1209" i="5" s="1"/>
  <c r="L1209" i="5" s="1"/>
  <c r="M1209" i="5" s="1"/>
  <c r="E1209" i="5"/>
  <c r="CZ1208" i="5"/>
  <c r="DM1208" i="5" s="1"/>
  <c r="DZ1208" i="5" s="1"/>
  <c r="N1209" i="5" l="1"/>
  <c r="AV1209" i="5"/>
  <c r="AF1209" i="5"/>
  <c r="BH1209" i="5"/>
  <c r="EG1208" i="5"/>
  <c r="M1208" i="7"/>
  <c r="EK1208" i="5"/>
  <c r="O1208" i="7" s="1"/>
  <c r="AG1209" i="5" l="1"/>
  <c r="AP1209" i="5" s="1"/>
  <c r="BW1209" i="5"/>
  <c r="BX1209" i="5" s="1"/>
  <c r="CD1209" i="5"/>
  <c r="CP1209" i="5"/>
  <c r="BA1209" i="5"/>
  <c r="BB1209" i="5" s="1"/>
  <c r="O1209" i="5"/>
  <c r="W1209" i="5" s="1"/>
  <c r="P1209" i="5" l="1"/>
  <c r="U1209" i="5" s="1"/>
  <c r="DK1209" i="5"/>
  <c r="DN1209" i="5" s="1"/>
  <c r="EM1209" i="5" s="1"/>
  <c r="BC1209" i="5"/>
  <c r="BD1209" i="5" s="1"/>
  <c r="X1209" i="5"/>
  <c r="Y1209" i="5" s="1"/>
  <c r="Z1209" i="5" s="1"/>
  <c r="AA1209" i="5" s="1"/>
  <c r="A1209" i="7"/>
  <c r="AH1209" i="5"/>
  <c r="Q1209" i="5" l="1"/>
  <c r="R1209" i="5" s="1"/>
  <c r="S1209" i="5" s="1"/>
  <c r="V1209" i="5"/>
  <c r="AB1209" i="5"/>
  <c r="AI1209" i="5"/>
  <c r="AJ1209" i="5"/>
  <c r="AK1209" i="5" s="1"/>
  <c r="BE1209" i="5"/>
  <c r="AC1209" i="5" l="1"/>
  <c r="AD1209" i="5" s="1"/>
  <c r="AE1209" i="5" s="1"/>
  <c r="T1209" i="5"/>
  <c r="BO1209" i="5" s="1"/>
  <c r="BQ1209" i="5"/>
  <c r="AM1209" i="5"/>
  <c r="BI1209" i="5" s="1"/>
  <c r="AL1209" i="5"/>
  <c r="BF1209" i="5"/>
  <c r="BG1209" i="5" l="1"/>
  <c r="AN1209" i="5"/>
  <c r="AO1209" i="5" l="1"/>
  <c r="AS1209" i="5"/>
  <c r="BJ1209" i="5"/>
  <c r="AT1209" i="5" l="1"/>
  <c r="BK1209" i="5"/>
  <c r="BN1209" i="5"/>
  <c r="AQ1209" i="5"/>
  <c r="BP1209" i="5" l="1"/>
  <c r="BZ1209" i="5"/>
  <c r="CM1209" i="5"/>
  <c r="AU1209" i="5"/>
  <c r="BM1209" i="5" s="1"/>
  <c r="BL1209" i="5"/>
  <c r="EF1209" i="5" s="1"/>
  <c r="BR1209" i="5"/>
  <c r="AR1209" i="5"/>
  <c r="BS1209" i="5" s="1"/>
  <c r="BT1209" i="5" s="1"/>
  <c r="EC1209" i="5" s="1"/>
  <c r="EE1209" i="5"/>
  <c r="CA1209" i="5" l="1"/>
  <c r="CB1209" i="5" s="1"/>
  <c r="CC1209" i="5" s="1"/>
  <c r="CN1209" i="5"/>
  <c r="ED1209" i="5"/>
  <c r="CQ1209" i="5" l="1"/>
  <c r="DB1209" i="5"/>
  <c r="DU1209" i="5" s="1"/>
  <c r="H1209" i="7" s="1"/>
  <c r="CO1209" i="5"/>
  <c r="DC1209" i="5" s="1"/>
  <c r="DW1209" i="5" s="1"/>
  <c r="J1209" i="7" s="1"/>
  <c r="CG1209" i="5"/>
  <c r="CH1209" i="5" s="1"/>
  <c r="CI1209" i="5" s="1"/>
  <c r="CJ1209" i="5" s="1"/>
  <c r="CK1209" i="5" s="1"/>
  <c r="CE1209" i="5"/>
  <c r="CF1209" i="5" s="1"/>
  <c r="DD1209" i="5" l="1"/>
  <c r="DO1209" i="5" s="1"/>
  <c r="CR1209" i="5"/>
  <c r="CS1209" i="5" s="1"/>
  <c r="DA1209" i="5" l="1"/>
  <c r="CT1209" i="5"/>
  <c r="DE1209" i="5"/>
  <c r="DP1209" i="5" s="1"/>
  <c r="C1209" i="7" s="1"/>
  <c r="CV1209" i="5"/>
  <c r="B1209" i="7"/>
  <c r="DF1209" i="5" l="1"/>
  <c r="DQ1209" i="5" s="1"/>
  <c r="CW1209" i="5"/>
  <c r="DI1209" i="5"/>
  <c r="DX1209" i="5" s="1"/>
  <c r="CU1209" i="5"/>
  <c r="DT1209" i="5"/>
  <c r="DV1209" i="5"/>
  <c r="C1210" i="5" l="1"/>
  <c r="D1210" i="5"/>
  <c r="I1209" i="7"/>
  <c r="K1209" i="7"/>
  <c r="G1209" i="7"/>
  <c r="EI1209" i="5"/>
  <c r="CX1209" i="5"/>
  <c r="DH1209" i="5" s="1"/>
  <c r="DS1209" i="5" s="1"/>
  <c r="F1209" i="7" s="1"/>
  <c r="DG1209" i="5"/>
  <c r="DR1209" i="5" s="1"/>
  <c r="E1209" i="7" s="1"/>
  <c r="CY1209" i="5"/>
  <c r="DL1209" i="5" s="1"/>
  <c r="EA1209" i="5" s="1"/>
  <c r="DJ1209" i="5"/>
  <c r="DY1209" i="5" s="1"/>
  <c r="L1209" i="7" s="1"/>
  <c r="D1209" i="7"/>
  <c r="N1209" i="7" l="1"/>
  <c r="EL1209" i="5"/>
  <c r="EJ1209" i="5"/>
  <c r="EH1209" i="5"/>
  <c r="CZ1209" i="5"/>
  <c r="DM1209" i="5" s="1"/>
  <c r="DZ1209" i="5" s="1"/>
  <c r="E1210" i="5"/>
  <c r="J1210" i="5"/>
  <c r="K1210" i="5" s="1"/>
  <c r="L1210" i="5" s="1"/>
  <c r="M1210" i="5" s="1"/>
  <c r="AV1210" i="5" l="1"/>
  <c r="BH1210" i="5"/>
  <c r="N1210" i="5"/>
  <c r="AF1210" i="5"/>
  <c r="EK1209" i="5"/>
  <c r="O1209" i="7" s="1"/>
  <c r="EG1209" i="5"/>
  <c r="M1209" i="7"/>
  <c r="AG1210" i="5" l="1"/>
  <c r="AP1210" i="5" s="1"/>
  <c r="O1210" i="5"/>
  <c r="W1210" i="5" s="1"/>
  <c r="CD1210" i="5"/>
  <c r="BW1210" i="5"/>
  <c r="BX1210" i="5" s="1"/>
  <c r="CP1210" i="5"/>
  <c r="BA1210" i="5"/>
  <c r="BB1210" i="5" s="1"/>
  <c r="X1210" i="5" l="1"/>
  <c r="Y1210" i="5" s="1"/>
  <c r="Z1210" i="5" s="1"/>
  <c r="BC1210" i="5"/>
  <c r="BD1210" i="5" s="1"/>
  <c r="P1210" i="5"/>
  <c r="AH1210" i="5"/>
  <c r="DK1210" i="5"/>
  <c r="DN1210" i="5" s="1"/>
  <c r="BE1210" i="5" l="1"/>
  <c r="AA1210" i="5"/>
  <c r="AB1210" i="5" s="1"/>
  <c r="AI1210" i="5"/>
  <c r="AJ1210" i="5"/>
  <c r="AK1210" i="5" s="1"/>
  <c r="Q1210" i="5"/>
  <c r="R1210" i="5" s="1"/>
  <c r="V1210" i="5"/>
  <c r="U1210" i="5"/>
  <c r="EM1210" i="5"/>
  <c r="A1210" i="7"/>
  <c r="S1210" i="5" l="1"/>
  <c r="BQ1210" i="5"/>
  <c r="AL1210" i="5"/>
  <c r="AM1210" i="5"/>
  <c r="BI1210" i="5" s="1"/>
  <c r="BF1210" i="5"/>
  <c r="T1210" i="5"/>
  <c r="BO1210" i="5" s="1"/>
  <c r="AC1210" i="5"/>
  <c r="AD1210" i="5" s="1"/>
  <c r="AE1210" i="5" s="1"/>
  <c r="BG1210" i="5" l="1"/>
  <c r="AN1210" i="5"/>
  <c r="AS1210" i="5" l="1"/>
  <c r="BJ1210" i="5"/>
  <c r="AO1210" i="5"/>
  <c r="BN1210" i="5" l="1"/>
  <c r="EE1210" i="5" s="1"/>
  <c r="AQ1210" i="5"/>
  <c r="AT1210" i="5"/>
  <c r="BK1210" i="5"/>
  <c r="BR1210" i="5" l="1"/>
  <c r="AR1210" i="5"/>
  <c r="BS1210" i="5" s="1"/>
  <c r="BT1210" i="5" s="1"/>
  <c r="EC1210" i="5" s="1"/>
  <c r="AU1210" i="5"/>
  <c r="BM1210" i="5" s="1"/>
  <c r="BL1210" i="5"/>
  <c r="EF1210" i="5" s="1"/>
  <c r="BP1210" i="5"/>
  <c r="CM1210" i="5"/>
  <c r="BZ1210" i="5"/>
  <c r="CN1210" i="5" l="1"/>
  <c r="CA1210" i="5"/>
  <c r="CB1210" i="5" s="1"/>
  <c r="CC1210" i="5" s="1"/>
  <c r="CE1210" i="5" s="1"/>
  <c r="CF1210" i="5" s="1"/>
  <c r="ED1210" i="5"/>
  <c r="CG1210" i="5" l="1"/>
  <c r="CQ1210" i="5"/>
  <c r="CR1210" i="5" s="1"/>
  <c r="DB1210" i="5"/>
  <c r="DU1210" i="5" s="1"/>
  <c r="H1210" i="7" s="1"/>
  <c r="CO1210" i="5"/>
  <c r="DC1210" i="5" s="1"/>
  <c r="DW1210" i="5" s="1"/>
  <c r="J1210" i="7" s="1"/>
  <c r="CV1210" i="5" l="1"/>
  <c r="DD1210" i="5"/>
  <c r="DO1210" i="5" s="1"/>
  <c r="CH1210" i="5"/>
  <c r="CI1210" i="5" s="1"/>
  <c r="CJ1210" i="5" s="1"/>
  <c r="CK1210" i="5" s="1"/>
  <c r="CS1210" i="5"/>
  <c r="B1210" i="7" l="1"/>
  <c r="DA1210" i="5"/>
  <c r="CT1210" i="5"/>
  <c r="DF1210" i="5"/>
  <c r="DQ1210" i="5" s="1"/>
  <c r="CW1210" i="5"/>
  <c r="DE1210" i="5"/>
  <c r="DP1210" i="5" s="1"/>
  <c r="C1210" i="7" s="1"/>
  <c r="D1210" i="7" l="1"/>
  <c r="DT1210" i="5"/>
  <c r="G1210" i="7" s="1"/>
  <c r="DV1210" i="5"/>
  <c r="DG1210" i="5"/>
  <c r="DR1210" i="5" s="1"/>
  <c r="E1210" i="7" s="1"/>
  <c r="CX1210" i="5"/>
  <c r="DH1210" i="5" s="1"/>
  <c r="DS1210" i="5" s="1"/>
  <c r="F1210" i="7" s="1"/>
  <c r="CU1210" i="5"/>
  <c r="DI1210" i="5"/>
  <c r="DX1210" i="5" s="1"/>
  <c r="EI1210" i="5" l="1"/>
  <c r="CY1210" i="5"/>
  <c r="DL1210" i="5" s="1"/>
  <c r="EA1210" i="5" s="1"/>
  <c r="DJ1210" i="5"/>
  <c r="DY1210" i="5" s="1"/>
  <c r="L1210" i="7" s="1"/>
  <c r="EJ1210" i="5"/>
  <c r="C1211" i="5"/>
  <c r="D1211" i="5"/>
  <c r="I1210" i="7"/>
  <c r="EH1210" i="5"/>
  <c r="K1210" i="7"/>
  <c r="N1210" i="7" l="1"/>
  <c r="EL1210" i="5"/>
  <c r="E1211" i="5"/>
  <c r="J1211" i="5"/>
  <c r="K1211" i="5" s="1"/>
  <c r="L1211" i="5" s="1"/>
  <c r="M1211" i="5" s="1"/>
  <c r="CZ1210" i="5"/>
  <c r="DM1210" i="5" s="1"/>
  <c r="DZ1210" i="5" s="1"/>
  <c r="EK1210" i="5" l="1"/>
  <c r="O1210" i="7" s="1"/>
  <c r="EG1210" i="5"/>
  <c r="M1210" i="7"/>
  <c r="N1211" i="5"/>
  <c r="AF1211" i="5"/>
  <c r="AV1211" i="5"/>
  <c r="BH1211" i="5"/>
  <c r="AG1211" i="5" l="1"/>
  <c r="AP1211" i="5" s="1"/>
  <c r="O1211" i="5"/>
  <c r="W1211" i="5" s="1"/>
  <c r="BA1211" i="5"/>
  <c r="BB1211" i="5" s="1"/>
  <c r="CP1211" i="5"/>
  <c r="CD1211" i="5"/>
  <c r="BW1211" i="5"/>
  <c r="BX1211" i="5" s="1"/>
  <c r="DK1211" i="5" l="1"/>
  <c r="DN1211" i="5" s="1"/>
  <c r="P1211" i="5"/>
  <c r="X1211" i="5"/>
  <c r="Y1211" i="5" s="1"/>
  <c r="Z1211" i="5" s="1"/>
  <c r="AA1211" i="5" s="1"/>
  <c r="BC1211" i="5"/>
  <c r="BD1211" i="5" s="1"/>
  <c r="AH1211" i="5"/>
  <c r="BE1211" i="5" l="1"/>
  <c r="U1211" i="5"/>
  <c r="V1211" i="5"/>
  <c r="Q1211" i="5"/>
  <c r="R1211" i="5" s="1"/>
  <c r="T1211" i="5" s="1"/>
  <c r="BO1211" i="5" s="1"/>
  <c r="AJ1211" i="5"/>
  <c r="AK1211" i="5" s="1"/>
  <c r="AI1211" i="5"/>
  <c r="AB1211" i="5"/>
  <c r="A1211" i="7"/>
  <c r="EM1211" i="5"/>
  <c r="AC1211" i="5" l="1"/>
  <c r="AD1211" i="5" s="1"/>
  <c r="AE1211" i="5" s="1"/>
  <c r="S1211" i="5"/>
  <c r="BF1211" i="5"/>
  <c r="AL1211" i="5"/>
  <c r="BQ1211" i="5"/>
  <c r="AM1211" i="5"/>
  <c r="BI1211" i="5" s="1"/>
  <c r="AN1211" i="5" l="1"/>
  <c r="AS1211" i="5" s="1"/>
  <c r="BG1211" i="5"/>
  <c r="AO1211" i="5" l="1"/>
  <c r="BN1211" i="5" s="1"/>
  <c r="BJ1211" i="5"/>
  <c r="AT1211" i="5"/>
  <c r="BK1211" i="5"/>
  <c r="AQ1211" i="5" l="1"/>
  <c r="AR1211" i="5" s="1"/>
  <c r="BS1211" i="5" s="1"/>
  <c r="BT1211" i="5" s="1"/>
  <c r="EC1211" i="5" s="1"/>
  <c r="AU1211" i="5"/>
  <c r="BM1211" i="5" s="1"/>
  <c r="BL1211" i="5"/>
  <c r="EF1211" i="5" s="1"/>
  <c r="BP1211" i="5"/>
  <c r="CM1211" i="5"/>
  <c r="BZ1211" i="5"/>
  <c r="EE1211" i="5"/>
  <c r="BR1211" i="5" l="1"/>
  <c r="ED1211" i="5" s="1"/>
  <c r="CN1211" i="5"/>
  <c r="CQ1211" i="5" s="1"/>
  <c r="CA1211" i="5"/>
  <c r="CB1211" i="5" s="1"/>
  <c r="CC1211" i="5" s="1"/>
  <c r="CG1211" i="5" l="1"/>
  <c r="CH1211" i="5" s="1"/>
  <c r="CI1211" i="5" s="1"/>
  <c r="CJ1211" i="5" s="1"/>
  <c r="CK1211" i="5" s="1"/>
  <c r="CE1211" i="5"/>
  <c r="CF1211" i="5" s="1"/>
  <c r="CR1211" i="5"/>
  <c r="CS1211" i="5" s="1"/>
  <c r="DB1211" i="5"/>
  <c r="DU1211" i="5" s="1"/>
  <c r="H1211" i="7" s="1"/>
  <c r="CO1211" i="5"/>
  <c r="DC1211" i="5" s="1"/>
  <c r="DW1211" i="5" s="1"/>
  <c r="J1211" i="7" s="1"/>
  <c r="DA1211" i="5" l="1"/>
  <c r="CT1211" i="5"/>
  <c r="DE1211" i="5"/>
  <c r="DP1211" i="5" s="1"/>
  <c r="C1211" i="7" s="1"/>
  <c r="CV1211" i="5"/>
  <c r="DD1211" i="5"/>
  <c r="DO1211" i="5" s="1"/>
  <c r="DF1211" i="5" l="1"/>
  <c r="DQ1211" i="5" s="1"/>
  <c r="CW1211" i="5"/>
  <c r="DI1211" i="5"/>
  <c r="DX1211" i="5" s="1"/>
  <c r="CU1211" i="5"/>
  <c r="B1211" i="7"/>
  <c r="DT1211" i="5"/>
  <c r="G1211" i="7" s="1"/>
  <c r="DV1211" i="5"/>
  <c r="EI1211" i="5" l="1"/>
  <c r="K1211" i="7"/>
  <c r="D1212" i="5"/>
  <c r="C1212" i="5"/>
  <c r="I1211" i="7"/>
  <c r="DG1211" i="5"/>
  <c r="DR1211" i="5" s="1"/>
  <c r="E1211" i="7" s="1"/>
  <c r="CX1211" i="5"/>
  <c r="DH1211" i="5" s="1"/>
  <c r="DS1211" i="5" s="1"/>
  <c r="F1211" i="7" s="1"/>
  <c r="CY1211" i="5"/>
  <c r="DL1211" i="5" s="1"/>
  <c r="EA1211" i="5" s="1"/>
  <c r="DJ1211" i="5"/>
  <c r="DY1211" i="5" s="1"/>
  <c r="L1211" i="7" s="1"/>
  <c r="D1211" i="7"/>
  <c r="N1211" i="7" l="1"/>
  <c r="EL1211" i="5"/>
  <c r="EH1211" i="5"/>
  <c r="EJ1211" i="5"/>
  <c r="J1212" i="5"/>
  <c r="K1212" i="5" s="1"/>
  <c r="L1212" i="5" s="1"/>
  <c r="M1212" i="5" s="1"/>
  <c r="E1212" i="5"/>
  <c r="CZ1211" i="5"/>
  <c r="DM1211" i="5" s="1"/>
  <c r="DZ1211" i="5" s="1"/>
  <c r="AV1212" i="5" l="1"/>
  <c r="AF1212" i="5"/>
  <c r="N1212" i="5"/>
  <c r="BH1212" i="5"/>
  <c r="M1211" i="7"/>
  <c r="EG1211" i="5"/>
  <c r="EK1211" i="5"/>
  <c r="O1211" i="7" s="1"/>
  <c r="O1212" i="5" l="1"/>
  <c r="W1212" i="5" s="1"/>
  <c r="X1212" i="5" s="1"/>
  <c r="Y1212" i="5" s="1"/>
  <c r="Z1212" i="5" s="1"/>
  <c r="AA1212" i="5" s="1"/>
  <c r="AB1212" i="5" s="1"/>
  <c r="AG1212" i="5"/>
  <c r="AP1212" i="5" s="1"/>
  <c r="CP1212" i="5"/>
  <c r="CD1212" i="5"/>
  <c r="BW1212" i="5"/>
  <c r="BX1212" i="5" s="1"/>
  <c r="BA1212" i="5"/>
  <c r="BB1212" i="5" s="1"/>
  <c r="P1212" i="5" l="1"/>
  <c r="Q1212" i="5" s="1"/>
  <c r="R1212" i="5" s="1"/>
  <c r="T1212" i="5" s="1"/>
  <c r="BO1212" i="5" s="1"/>
  <c r="DK1212" i="5"/>
  <c r="DN1212" i="5" s="1"/>
  <c r="EM1212" i="5" s="1"/>
  <c r="AH1212" i="5"/>
  <c r="BC1212" i="5"/>
  <c r="BD1212" i="5" s="1"/>
  <c r="U1212" i="5" l="1"/>
  <c r="V1212" i="5"/>
  <c r="AC1212" i="5" s="1"/>
  <c r="AD1212" i="5" s="1"/>
  <c r="AE1212" i="5" s="1"/>
  <c r="A1212" i="7"/>
  <c r="BQ1212" i="5"/>
  <c r="BE1212" i="5"/>
  <c r="AI1212" i="5"/>
  <c r="AJ1212" i="5"/>
  <c r="AK1212" i="5" s="1"/>
  <c r="S1212" i="5"/>
  <c r="AM1212" i="5" l="1"/>
  <c r="BI1212" i="5" s="1"/>
  <c r="BF1212" i="5"/>
  <c r="AL1212" i="5"/>
  <c r="AN1212" i="5" l="1"/>
  <c r="AO1212" i="5" s="1"/>
  <c r="BG1212" i="5"/>
  <c r="BN1212" i="5" l="1"/>
  <c r="AQ1212" i="5"/>
  <c r="AS1212" i="5"/>
  <c r="BJ1212" i="5"/>
  <c r="EE1212" i="5" l="1"/>
  <c r="AT1212" i="5"/>
  <c r="BK1212" i="5"/>
  <c r="BR1212" i="5"/>
  <c r="AR1212" i="5"/>
  <c r="BS1212" i="5" s="1"/>
  <c r="BT1212" i="5" s="1"/>
  <c r="EC1212" i="5" s="1"/>
  <c r="BP1212" i="5"/>
  <c r="CM1212" i="5"/>
  <c r="BZ1212" i="5"/>
  <c r="CA1212" i="5" l="1"/>
  <c r="CB1212" i="5" s="1"/>
  <c r="CC1212" i="5" s="1"/>
  <c r="ED1212" i="5"/>
  <c r="CN1212" i="5"/>
  <c r="CQ1212" i="5" s="1"/>
  <c r="AU1212" i="5"/>
  <c r="BM1212" i="5" s="1"/>
  <c r="BL1212" i="5"/>
  <c r="EF1212" i="5" s="1"/>
  <c r="CR1212" i="5" l="1"/>
  <c r="CO1212" i="5"/>
  <c r="DC1212" i="5" s="1"/>
  <c r="DW1212" i="5" s="1"/>
  <c r="J1212" i="7" s="1"/>
  <c r="DB1212" i="5"/>
  <c r="DU1212" i="5" s="1"/>
  <c r="H1212" i="7" s="1"/>
  <c r="CG1212" i="5"/>
  <c r="CH1212" i="5" s="1"/>
  <c r="CI1212" i="5" s="1"/>
  <c r="CJ1212" i="5" s="1"/>
  <c r="CK1212" i="5" s="1"/>
  <c r="CE1212" i="5"/>
  <c r="CF1212" i="5" s="1"/>
  <c r="CS1212" i="5" l="1"/>
  <c r="DE1212" i="5"/>
  <c r="DP1212" i="5" s="1"/>
  <c r="C1212" i="7" s="1"/>
  <c r="CV1212" i="5"/>
  <c r="DD1212" i="5"/>
  <c r="DO1212" i="5" s="1"/>
  <c r="B1212" i="7" l="1"/>
  <c r="DF1212" i="5"/>
  <c r="DQ1212" i="5" s="1"/>
  <c r="CW1212" i="5"/>
  <c r="DA1212" i="5"/>
  <c r="CT1212" i="5"/>
  <c r="CX1212" i="5" l="1"/>
  <c r="DH1212" i="5" s="1"/>
  <c r="DS1212" i="5" s="1"/>
  <c r="F1212" i="7" s="1"/>
  <c r="DG1212" i="5"/>
  <c r="DR1212" i="5" s="1"/>
  <c r="E1212" i="7" s="1"/>
  <c r="CU1212" i="5"/>
  <c r="DI1212" i="5"/>
  <c r="DX1212" i="5" s="1"/>
  <c r="D1212" i="7"/>
  <c r="EJ1212" i="5"/>
  <c r="DT1212" i="5"/>
  <c r="DV1212" i="5"/>
  <c r="K1212" i="7" l="1"/>
  <c r="CY1212" i="5"/>
  <c r="DL1212" i="5" s="1"/>
  <c r="EA1212" i="5" s="1"/>
  <c r="DJ1212" i="5"/>
  <c r="DY1212" i="5" s="1"/>
  <c r="L1212" i="7" s="1"/>
  <c r="C1213" i="5"/>
  <c r="I1212" i="7"/>
  <c r="D1213" i="5"/>
  <c r="G1212" i="7"/>
  <c r="EI1212" i="5"/>
  <c r="N1212" i="7" l="1"/>
  <c r="EL1212" i="5"/>
  <c r="J1213" i="5"/>
  <c r="K1213" i="5" s="1"/>
  <c r="L1213" i="5" s="1"/>
  <c r="M1213" i="5" s="1"/>
  <c r="E1213" i="5"/>
  <c r="CZ1212" i="5"/>
  <c r="DM1212" i="5" s="1"/>
  <c r="DZ1212" i="5" s="1"/>
  <c r="EH1212" i="5"/>
  <c r="EG1212" i="5" l="1"/>
  <c r="EK1212" i="5"/>
  <c r="O1212" i="7" s="1"/>
  <c r="M1212" i="7"/>
  <c r="AF1213" i="5"/>
  <c r="N1213" i="5"/>
  <c r="BH1213" i="5"/>
  <c r="AV1213" i="5"/>
  <c r="AG1213" i="5" l="1"/>
  <c r="AP1213" i="5" s="1"/>
  <c r="BA1213" i="5"/>
  <c r="BB1213" i="5" s="1"/>
  <c r="BC1213" i="5" s="1"/>
  <c r="BD1213" i="5" s="1"/>
  <c r="BE1213" i="5" s="1"/>
  <c r="O1213" i="5"/>
  <c r="W1213" i="5" s="1"/>
  <c r="CD1213" i="5"/>
  <c r="BW1213" i="5"/>
  <c r="BX1213" i="5" s="1"/>
  <c r="CP1213" i="5"/>
  <c r="DK1213" i="5" l="1"/>
  <c r="DN1213" i="5" s="1"/>
  <c r="A1213" i="7" s="1"/>
  <c r="P1213" i="5"/>
  <c r="Q1213" i="5" s="1"/>
  <c r="R1213" i="5" s="1"/>
  <c r="T1213" i="5" s="1"/>
  <c r="BF1213" i="5"/>
  <c r="X1213" i="5"/>
  <c r="Y1213" i="5" s="1"/>
  <c r="Z1213" i="5" s="1"/>
  <c r="AA1213" i="5" s="1"/>
  <c r="AH1213" i="5"/>
  <c r="V1213" i="5" l="1"/>
  <c r="U1213" i="5"/>
  <c r="EM1213" i="5"/>
  <c r="S1213" i="5"/>
  <c r="AJ1213" i="5"/>
  <c r="AK1213" i="5" s="1"/>
  <c r="AI1213" i="5"/>
  <c r="BQ1213" i="5"/>
  <c r="AB1213" i="5"/>
  <c r="BG1213" i="5"/>
  <c r="BO1213" i="5"/>
  <c r="AM1213" i="5" l="1"/>
  <c r="BI1213" i="5" s="1"/>
  <c r="AL1213" i="5"/>
  <c r="AC1213" i="5"/>
  <c r="AN1213" i="5" l="1"/>
  <c r="AD1213" i="5"/>
  <c r="AE1213" i="5" l="1"/>
  <c r="AS1213" i="5"/>
  <c r="AO1213" i="5"/>
  <c r="BJ1213" i="5"/>
  <c r="AT1213" i="5" l="1"/>
  <c r="BK1213" i="5"/>
  <c r="BN1213" i="5"/>
  <c r="AQ1213" i="5"/>
  <c r="BP1213" i="5" l="1"/>
  <c r="BZ1213" i="5"/>
  <c r="CM1213" i="5"/>
  <c r="BR1213" i="5"/>
  <c r="AR1213" i="5"/>
  <c r="BS1213" i="5" s="1"/>
  <c r="BT1213" i="5" s="1"/>
  <c r="EC1213" i="5" s="1"/>
  <c r="EE1213" i="5"/>
  <c r="AU1213" i="5"/>
  <c r="BM1213" i="5" s="1"/>
  <c r="BL1213" i="5"/>
  <c r="EF1213" i="5" s="1"/>
  <c r="CN1213" i="5" l="1"/>
  <c r="CQ1213" i="5" s="1"/>
  <c r="CA1213" i="5"/>
  <c r="CB1213" i="5" s="1"/>
  <c r="CC1213" i="5" s="1"/>
  <c r="ED1213" i="5"/>
  <c r="CR1213" i="5" l="1"/>
  <c r="CS1213" i="5" s="1"/>
  <c r="CE1213" i="5"/>
  <c r="CF1213" i="5" s="1"/>
  <c r="CG1213" i="5"/>
  <c r="CH1213" i="5" s="1"/>
  <c r="CI1213" i="5" s="1"/>
  <c r="CJ1213" i="5" s="1"/>
  <c r="CK1213" i="5" s="1"/>
  <c r="CO1213" i="5"/>
  <c r="DC1213" i="5" s="1"/>
  <c r="DW1213" i="5" s="1"/>
  <c r="J1213" i="7" s="1"/>
  <c r="DB1213" i="5"/>
  <c r="DU1213" i="5" s="1"/>
  <c r="H1213" i="7" s="1"/>
  <c r="DA1213" i="5" l="1"/>
  <c r="CT1213" i="5"/>
  <c r="DD1213" i="5"/>
  <c r="DO1213" i="5" s="1"/>
  <c r="DE1213" i="5"/>
  <c r="DP1213" i="5" s="1"/>
  <c r="C1213" i="7" s="1"/>
  <c r="CV1213" i="5"/>
  <c r="CU1213" i="5" l="1"/>
  <c r="DI1213" i="5"/>
  <c r="DX1213" i="5" s="1"/>
  <c r="DF1213" i="5"/>
  <c r="DQ1213" i="5" s="1"/>
  <c r="CW1213" i="5"/>
  <c r="B1213" i="7"/>
  <c r="DT1213" i="5"/>
  <c r="G1213" i="7" s="1"/>
  <c r="DV1213" i="5"/>
  <c r="I1213" i="7" l="1"/>
  <c r="D1214" i="5"/>
  <c r="C1214" i="5"/>
  <c r="D1213" i="7"/>
  <c r="CX1213" i="5"/>
  <c r="DH1213" i="5" s="1"/>
  <c r="DS1213" i="5" s="1"/>
  <c r="F1213" i="7" s="1"/>
  <c r="DG1213" i="5"/>
  <c r="DR1213" i="5" s="1"/>
  <c r="E1213" i="7" s="1"/>
  <c r="K1213" i="7"/>
  <c r="EI1213" i="5"/>
  <c r="CY1213" i="5"/>
  <c r="DL1213" i="5" s="1"/>
  <c r="EA1213" i="5" s="1"/>
  <c r="DJ1213" i="5"/>
  <c r="DY1213" i="5" s="1"/>
  <c r="L1213" i="7" s="1"/>
  <c r="N1213" i="7" l="1"/>
  <c r="EL1213" i="5"/>
  <c r="E1214" i="5"/>
  <c r="J1214" i="5"/>
  <c r="K1214" i="5" s="1"/>
  <c r="L1214" i="5" s="1"/>
  <c r="M1214" i="5" s="1"/>
  <c r="EJ1213" i="5"/>
  <c r="CZ1213" i="5"/>
  <c r="DM1213" i="5" s="1"/>
  <c r="DZ1213" i="5" s="1"/>
  <c r="EH1213" i="5"/>
  <c r="EG1213" i="5" l="1"/>
  <c r="EK1213" i="5"/>
  <c r="O1213" i="7" s="1"/>
  <c r="M1213" i="7"/>
  <c r="BH1214" i="5"/>
  <c r="N1214" i="5"/>
  <c r="AF1214" i="5"/>
  <c r="AV1214" i="5"/>
  <c r="AG1214" i="5" l="1"/>
  <c r="AH1214" i="5" s="1"/>
  <c r="AI1214" i="5" s="1"/>
  <c r="O1214" i="5"/>
  <c r="W1214" i="5" s="1"/>
  <c r="BA1214" i="5"/>
  <c r="BB1214" i="5" s="1"/>
  <c r="CD1214" i="5"/>
  <c r="BW1214" i="5"/>
  <c r="BX1214" i="5" s="1"/>
  <c r="CP1214" i="5"/>
  <c r="P1214" i="5" l="1"/>
  <c r="U1214" i="5" s="1"/>
  <c r="DK1214" i="5"/>
  <c r="DN1214" i="5" s="1"/>
  <c r="A1214" i="7" s="1"/>
  <c r="X1214" i="5"/>
  <c r="Y1214" i="5" s="1"/>
  <c r="Z1214" i="5" s="1"/>
  <c r="AJ1214" i="5"/>
  <c r="AK1214" i="5" s="1"/>
  <c r="AM1214" i="5" s="1"/>
  <c r="AP1214" i="5"/>
  <c r="BC1214" i="5"/>
  <c r="BD1214" i="5" s="1"/>
  <c r="V1214" i="5" l="1"/>
  <c r="Q1214" i="5"/>
  <c r="R1214" i="5" s="1"/>
  <c r="T1214" i="5" s="1"/>
  <c r="BO1214" i="5" s="1"/>
  <c r="EM1214" i="5"/>
  <c r="BE1214" i="5"/>
  <c r="AL1214" i="5"/>
  <c r="AN1214" i="5" s="1"/>
  <c r="AA1214" i="5"/>
  <c r="AB1214" i="5" s="1"/>
  <c r="AC1214" i="5" s="1"/>
  <c r="AD1214" i="5" s="1"/>
  <c r="AE1214" i="5" s="1"/>
  <c r="S1214" i="5" l="1"/>
  <c r="BQ1214" i="5"/>
  <c r="AS1214" i="5"/>
  <c r="AT1214" i="5" s="1"/>
  <c r="AU1214" i="5" s="1"/>
  <c r="AO1214" i="5"/>
  <c r="BF1214" i="5"/>
  <c r="BJ1214" i="5"/>
  <c r="BI1214" i="5"/>
  <c r="BK1214" i="5" l="1"/>
  <c r="BL1214" i="5"/>
  <c r="BG1214" i="5"/>
  <c r="BM1214" i="5" s="1"/>
  <c r="AQ1214" i="5"/>
  <c r="BN1214" i="5"/>
  <c r="EF1214" i="5" l="1"/>
  <c r="BR1214" i="5"/>
  <c r="AR1214" i="5"/>
  <c r="BS1214" i="5" s="1"/>
  <c r="BT1214" i="5" s="1"/>
  <c r="EC1214" i="5" s="1"/>
  <c r="BP1214" i="5"/>
  <c r="BZ1214" i="5"/>
  <c r="CM1214" i="5"/>
  <c r="EE1214" i="5"/>
  <c r="CN1214" i="5" l="1"/>
  <c r="CQ1214" i="5" s="1"/>
  <c r="CA1214" i="5"/>
  <c r="CB1214" i="5" s="1"/>
  <c r="CC1214" i="5" s="1"/>
  <c r="CE1214" i="5" s="1"/>
  <c r="CF1214" i="5" s="1"/>
  <c r="ED1214" i="5"/>
  <c r="CG1214" i="5" l="1"/>
  <c r="CH1214" i="5" s="1"/>
  <c r="CI1214" i="5" s="1"/>
  <c r="CJ1214" i="5" s="1"/>
  <c r="CK1214" i="5" s="1"/>
  <c r="CR1214" i="5"/>
  <c r="DB1214" i="5"/>
  <c r="DU1214" i="5" s="1"/>
  <c r="H1214" i="7" s="1"/>
  <c r="CO1214" i="5"/>
  <c r="DC1214" i="5" s="1"/>
  <c r="DW1214" i="5" s="1"/>
  <c r="J1214" i="7" s="1"/>
  <c r="DE1214" i="5" l="1"/>
  <c r="DP1214" i="5" s="1"/>
  <c r="C1214" i="7" s="1"/>
  <c r="CV1214" i="5"/>
  <c r="CS1214" i="5"/>
  <c r="DD1214" i="5"/>
  <c r="DO1214" i="5" s="1"/>
  <c r="B1214" i="7" l="1"/>
  <c r="DF1214" i="5"/>
  <c r="DQ1214" i="5" s="1"/>
  <c r="CW1214" i="5"/>
  <c r="DA1214" i="5"/>
  <c r="CT1214" i="5"/>
  <c r="D1214" i="7" l="1"/>
  <c r="DI1214" i="5"/>
  <c r="DX1214" i="5" s="1"/>
  <c r="CU1214" i="5"/>
  <c r="DT1214" i="5"/>
  <c r="DV1214" i="5"/>
  <c r="DG1214" i="5"/>
  <c r="DR1214" i="5" s="1"/>
  <c r="E1214" i="7" s="1"/>
  <c r="CX1214" i="5"/>
  <c r="DH1214" i="5" s="1"/>
  <c r="DS1214" i="5" s="1"/>
  <c r="F1214" i="7" s="1"/>
  <c r="K1214" i="7" l="1"/>
  <c r="C1215" i="5"/>
  <c r="D1215" i="5"/>
  <c r="I1214" i="7"/>
  <c r="CY1214" i="5"/>
  <c r="DL1214" i="5" s="1"/>
  <c r="EA1214" i="5" s="1"/>
  <c r="DJ1214" i="5"/>
  <c r="DY1214" i="5" s="1"/>
  <c r="L1214" i="7" s="1"/>
  <c r="EJ1214" i="5"/>
  <c r="G1214" i="7"/>
  <c r="EI1214" i="5"/>
  <c r="N1214" i="7" l="1"/>
  <c r="EL1214" i="5"/>
  <c r="CZ1214" i="5"/>
  <c r="DM1214" i="5" s="1"/>
  <c r="DZ1214" i="5" s="1"/>
  <c r="J1215" i="5"/>
  <c r="K1215" i="5" s="1"/>
  <c r="L1215" i="5" s="1"/>
  <c r="M1215" i="5" s="1"/>
  <c r="E1215" i="5"/>
  <c r="EH1214" i="5"/>
  <c r="EG1214" i="5" l="1"/>
  <c r="M1214" i="7"/>
  <c r="EK1214" i="5"/>
  <c r="O1214" i="7" s="1"/>
  <c r="BH1215" i="5"/>
  <c r="AF1215" i="5"/>
  <c r="N1215" i="5"/>
  <c r="AV1215" i="5"/>
  <c r="CP1215" i="5" l="1"/>
  <c r="BW1215" i="5"/>
  <c r="BX1215" i="5" s="1"/>
  <c r="CD1215" i="5"/>
  <c r="BA1215" i="5"/>
  <c r="BB1215" i="5" s="1"/>
  <c r="AG1215" i="5"/>
  <c r="AH1215" i="5" s="1"/>
  <c r="AJ1215" i="5" s="1"/>
  <c r="AK1215" i="5" s="1"/>
  <c r="O1215" i="5"/>
  <c r="W1215" i="5" s="1"/>
  <c r="X1215" i="5" s="1"/>
  <c r="Y1215" i="5" s="1"/>
  <c r="Z1215" i="5" s="1"/>
  <c r="AA1215" i="5" s="1"/>
  <c r="AB1215" i="5" s="1"/>
  <c r="P1215" i="5" l="1"/>
  <c r="V1215" i="5" s="1"/>
  <c r="AC1215" i="5" s="1"/>
  <c r="AD1215" i="5" s="1"/>
  <c r="AE1215" i="5" s="1"/>
  <c r="BC1215" i="5"/>
  <c r="AP1215" i="5"/>
  <c r="AI1215" i="5"/>
  <c r="AL1215" i="5"/>
  <c r="DK1215" i="5"/>
  <c r="DN1215" i="5" s="1"/>
  <c r="U1215" i="5" l="1"/>
  <c r="Q1215" i="5"/>
  <c r="R1215" i="5" s="1"/>
  <c r="T1215" i="5" s="1"/>
  <c r="BO1215" i="5" s="1"/>
  <c r="A1215" i="7"/>
  <c r="EM1215" i="5"/>
  <c r="BD1215" i="5"/>
  <c r="AM1215" i="5"/>
  <c r="AN1215" i="5" s="1"/>
  <c r="AS1215" i="5" s="1"/>
  <c r="AT1215" i="5" s="1"/>
  <c r="AU1215" i="5" s="1"/>
  <c r="S1215" i="5" l="1"/>
  <c r="BQ1215" i="5"/>
  <c r="BI1215" i="5"/>
  <c r="BJ1215" i="5"/>
  <c r="BE1215" i="5"/>
  <c r="AO1215" i="5"/>
  <c r="BN1215" i="5" l="1"/>
  <c r="EE1215" i="5" s="1"/>
  <c r="AQ1215" i="5"/>
  <c r="BK1215" i="5"/>
  <c r="BF1215" i="5"/>
  <c r="BL1215" i="5" l="1"/>
  <c r="EF1215" i="5" s="1"/>
  <c r="BG1215" i="5"/>
  <c r="BM1215" i="5" s="1"/>
  <c r="BR1215" i="5"/>
  <c r="AR1215" i="5"/>
  <c r="BS1215" i="5" s="1"/>
  <c r="BT1215" i="5" s="1"/>
  <c r="EC1215" i="5" s="1"/>
  <c r="BP1215" i="5"/>
  <c r="BZ1215" i="5"/>
  <c r="CM1215" i="5"/>
  <c r="CN1215" i="5" l="1"/>
  <c r="CA1215" i="5"/>
  <c r="CB1215" i="5" s="1"/>
  <c r="CC1215" i="5" s="1"/>
  <c r="ED1215" i="5"/>
  <c r="CE1215" i="5" l="1"/>
  <c r="CF1215" i="5" s="1"/>
  <c r="CG1215" i="5"/>
  <c r="CH1215" i="5" s="1"/>
  <c r="CI1215" i="5" s="1"/>
  <c r="CJ1215" i="5" s="1"/>
  <c r="CK1215" i="5" s="1"/>
  <c r="CQ1215" i="5"/>
  <c r="CO1215" i="5"/>
  <c r="DC1215" i="5" s="1"/>
  <c r="DW1215" i="5" s="1"/>
  <c r="J1215" i="7" s="1"/>
  <c r="DB1215" i="5"/>
  <c r="DU1215" i="5" s="1"/>
  <c r="H1215" i="7" s="1"/>
  <c r="DD1215" i="5" l="1"/>
  <c r="DO1215" i="5" s="1"/>
  <c r="B1215" i="7" s="1"/>
  <c r="CR1215" i="5"/>
  <c r="DE1215" i="5" l="1"/>
  <c r="DP1215" i="5" s="1"/>
  <c r="CV1215" i="5"/>
  <c r="CS1215" i="5"/>
  <c r="DF1215" i="5" l="1"/>
  <c r="DQ1215" i="5" s="1"/>
  <c r="CW1215" i="5"/>
  <c r="DA1215" i="5"/>
  <c r="CT1215" i="5"/>
  <c r="C1215" i="7"/>
  <c r="DI1215" i="5" l="1"/>
  <c r="DX1215" i="5" s="1"/>
  <c r="CU1215" i="5"/>
  <c r="DG1215" i="5"/>
  <c r="DR1215" i="5" s="1"/>
  <c r="E1215" i="7" s="1"/>
  <c r="CX1215" i="5"/>
  <c r="DH1215" i="5" s="1"/>
  <c r="DS1215" i="5" s="1"/>
  <c r="F1215" i="7" s="1"/>
  <c r="DT1215" i="5"/>
  <c r="DV1215" i="5"/>
  <c r="EJ1215" i="5"/>
  <c r="D1215" i="7"/>
  <c r="I1215" i="7" l="1"/>
  <c r="D1216" i="5"/>
  <c r="C1216" i="5"/>
  <c r="G1215" i="7"/>
  <c r="EI1215" i="5"/>
  <c r="CY1215" i="5"/>
  <c r="DL1215" i="5" s="1"/>
  <c r="EA1215" i="5" s="1"/>
  <c r="DJ1215" i="5"/>
  <c r="DY1215" i="5" s="1"/>
  <c r="L1215" i="7" s="1"/>
  <c r="K1215" i="7"/>
  <c r="N1215" i="7" l="1"/>
  <c r="EL1215" i="5"/>
  <c r="CZ1215" i="5"/>
  <c r="DM1215" i="5" s="1"/>
  <c r="DZ1215" i="5" s="1"/>
  <c r="E1216" i="5"/>
  <c r="J1216" i="5"/>
  <c r="K1216" i="5" s="1"/>
  <c r="L1216" i="5" s="1"/>
  <c r="M1216" i="5" s="1"/>
  <c r="EH1215" i="5"/>
  <c r="N1216" i="5" l="1"/>
  <c r="AF1216" i="5"/>
  <c r="BH1216" i="5"/>
  <c r="AV1216" i="5"/>
  <c r="EG1215" i="5"/>
  <c r="EK1215" i="5"/>
  <c r="O1215" i="7" s="1"/>
  <c r="M1215" i="7"/>
  <c r="CD1216" i="5" l="1"/>
  <c r="BW1216" i="5"/>
  <c r="BX1216" i="5" s="1"/>
  <c r="CP1216" i="5"/>
  <c r="BA1216" i="5"/>
  <c r="BB1216" i="5" s="1"/>
  <c r="AG1216" i="5"/>
  <c r="AP1216" i="5" s="1"/>
  <c r="O1216" i="5"/>
  <c r="W1216" i="5" s="1"/>
  <c r="DK1216" i="5" l="1"/>
  <c r="DN1216" i="5" s="1"/>
  <c r="EM1216" i="5" s="1"/>
  <c r="P1216" i="5"/>
  <c r="Q1216" i="5" s="1"/>
  <c r="R1216" i="5" s="1"/>
  <c r="S1216" i="5" s="1"/>
  <c r="BC1216" i="5"/>
  <c r="BD1216" i="5" s="1"/>
  <c r="X1216" i="5"/>
  <c r="Y1216" i="5" s="1"/>
  <c r="Z1216" i="5" s="1"/>
  <c r="AA1216" i="5" s="1"/>
  <c r="U1216" i="5"/>
  <c r="V1216" i="5"/>
  <c r="AH1216" i="5"/>
  <c r="A1216" i="7" l="1"/>
  <c r="AB1216" i="5"/>
  <c r="AC1216" i="5" s="1"/>
  <c r="AD1216" i="5" s="1"/>
  <c r="AE1216" i="5" s="1"/>
  <c r="BE1216" i="5"/>
  <c r="AJ1216" i="5"/>
  <c r="AK1216" i="5" s="1"/>
  <c r="AI1216" i="5"/>
  <c r="T1216" i="5"/>
  <c r="BO1216" i="5" s="1"/>
  <c r="BQ1216" i="5"/>
  <c r="AL1216" i="5" l="1"/>
  <c r="BF1216" i="5"/>
  <c r="AM1216" i="5"/>
  <c r="BI1216" i="5" s="1"/>
  <c r="BG1216" i="5" l="1"/>
  <c r="AN1216" i="5"/>
  <c r="AO1216" i="5" s="1"/>
  <c r="BN1216" i="5" l="1"/>
  <c r="AQ1216" i="5"/>
  <c r="AS1216" i="5"/>
  <c r="BJ1216" i="5"/>
  <c r="EE1216" i="5" l="1"/>
  <c r="BR1216" i="5"/>
  <c r="AR1216" i="5"/>
  <c r="BS1216" i="5" s="1"/>
  <c r="BT1216" i="5" s="1"/>
  <c r="EC1216" i="5" s="1"/>
  <c r="AT1216" i="5"/>
  <c r="BK1216" i="5"/>
  <c r="BP1216" i="5"/>
  <c r="CM1216" i="5"/>
  <c r="BZ1216" i="5"/>
  <c r="CA1216" i="5" l="1"/>
  <c r="CB1216" i="5" s="1"/>
  <c r="CC1216" i="5" s="1"/>
  <c r="CE1216" i="5" s="1"/>
  <c r="CF1216" i="5" s="1"/>
  <c r="AU1216" i="5"/>
  <c r="BM1216" i="5" s="1"/>
  <c r="BL1216" i="5"/>
  <c r="EF1216" i="5" s="1"/>
  <c r="CN1216" i="5"/>
  <c r="CQ1216" i="5" s="1"/>
  <c r="ED1216" i="5"/>
  <c r="CG1216" i="5" l="1"/>
  <c r="CH1216" i="5" s="1"/>
  <c r="CI1216" i="5" s="1"/>
  <c r="CJ1216" i="5" s="1"/>
  <c r="CK1216" i="5" s="1"/>
  <c r="DB1216" i="5"/>
  <c r="DU1216" i="5" s="1"/>
  <c r="H1216" i="7" s="1"/>
  <c r="CO1216" i="5"/>
  <c r="DC1216" i="5" s="1"/>
  <c r="DW1216" i="5" s="1"/>
  <c r="J1216" i="7" s="1"/>
  <c r="CR1216" i="5"/>
  <c r="CS1216" i="5" s="1"/>
  <c r="DD1216" i="5" l="1"/>
  <c r="DO1216" i="5" s="1"/>
  <c r="B1216" i="7" s="1"/>
  <c r="DA1216" i="5"/>
  <c r="CT1216" i="5"/>
  <c r="DE1216" i="5"/>
  <c r="DP1216" i="5" s="1"/>
  <c r="CV1216" i="5"/>
  <c r="C1216" i="7" l="1"/>
  <c r="DF1216" i="5"/>
  <c r="DQ1216" i="5" s="1"/>
  <c r="CW1216" i="5"/>
  <c r="DI1216" i="5"/>
  <c r="DX1216" i="5" s="1"/>
  <c r="CU1216" i="5"/>
  <c r="DT1216" i="5"/>
  <c r="G1216" i="7" s="1"/>
  <c r="DV1216" i="5"/>
  <c r="D1216" i="7" l="1"/>
  <c r="D1217" i="5"/>
  <c r="C1217" i="5"/>
  <c r="I1216" i="7"/>
  <c r="CX1216" i="5"/>
  <c r="DH1216" i="5" s="1"/>
  <c r="DS1216" i="5" s="1"/>
  <c r="F1216" i="7" s="1"/>
  <c r="DG1216" i="5"/>
  <c r="DR1216" i="5" s="1"/>
  <c r="E1216" i="7" s="1"/>
  <c r="EI1216" i="5"/>
  <c r="CY1216" i="5"/>
  <c r="DL1216" i="5" s="1"/>
  <c r="EA1216" i="5" s="1"/>
  <c r="DJ1216" i="5"/>
  <c r="DY1216" i="5" s="1"/>
  <c r="L1216" i="7" s="1"/>
  <c r="K1216" i="7"/>
  <c r="EH1216" i="5" l="1"/>
  <c r="N1216" i="7"/>
  <c r="EL1216" i="5"/>
  <c r="CZ1216" i="5"/>
  <c r="DM1216" i="5" s="1"/>
  <c r="DZ1216" i="5" s="1"/>
  <c r="EK1216" i="5" s="1"/>
  <c r="O1216" i="7" s="1"/>
  <c r="J1217" i="5"/>
  <c r="K1217" i="5" s="1"/>
  <c r="L1217" i="5" s="1"/>
  <c r="M1217" i="5" s="1"/>
  <c r="E1217" i="5"/>
  <c r="EJ1216" i="5"/>
  <c r="M1216" i="7" l="1"/>
  <c r="EG1216" i="5"/>
  <c r="AV1217" i="5"/>
  <c r="BH1217" i="5"/>
  <c r="N1217" i="5"/>
  <c r="AF1217" i="5"/>
  <c r="AG1217" i="5" l="1"/>
  <c r="AP1217" i="5" s="1"/>
  <c r="O1217" i="5"/>
  <c r="W1217" i="5" s="1"/>
  <c r="BW1217" i="5"/>
  <c r="BX1217" i="5" s="1"/>
  <c r="CP1217" i="5"/>
  <c r="CD1217" i="5"/>
  <c r="BA1217" i="5"/>
  <c r="BB1217" i="5" s="1"/>
  <c r="DK1217" i="5" l="1"/>
  <c r="DN1217" i="5" s="1"/>
  <c r="P1217" i="5"/>
  <c r="AH1217" i="5"/>
  <c r="BC1217" i="5"/>
  <c r="X1217" i="5"/>
  <c r="Y1217" i="5" s="1"/>
  <c r="Z1217" i="5" s="1"/>
  <c r="AJ1217" i="5" l="1"/>
  <c r="AK1217" i="5" s="1"/>
  <c r="AL1217" i="5" s="1"/>
  <c r="AI1217" i="5"/>
  <c r="V1217" i="5"/>
  <c r="U1217" i="5"/>
  <c r="Q1217" i="5"/>
  <c r="R1217" i="5" s="1"/>
  <c r="T1217" i="5" s="1"/>
  <c r="BO1217" i="5" s="1"/>
  <c r="AA1217" i="5"/>
  <c r="A1217" i="7"/>
  <c r="EM1217" i="5"/>
  <c r="BD1217" i="5"/>
  <c r="BE1217" i="5" s="1"/>
  <c r="BF1217" i="5" l="1"/>
  <c r="S1217" i="5"/>
  <c r="AB1217" i="5"/>
  <c r="AM1217" i="5"/>
  <c r="AN1217" i="5" s="1"/>
  <c r="AS1217" i="5" s="1"/>
  <c r="AT1217" i="5" s="1"/>
  <c r="AU1217" i="5" s="1"/>
  <c r="BQ1217" i="5"/>
  <c r="BJ1217" i="5" l="1"/>
  <c r="BG1217" i="5"/>
  <c r="AC1217" i="5"/>
  <c r="AO1217" i="5"/>
  <c r="BI1217" i="5"/>
  <c r="BN1217" i="5" l="1"/>
  <c r="EE1217" i="5" s="1"/>
  <c r="AQ1217" i="5"/>
  <c r="AD1217" i="5"/>
  <c r="BK1217" i="5"/>
  <c r="AE1217" i="5" l="1"/>
  <c r="BM1217" i="5" s="1"/>
  <c r="BL1217" i="5"/>
  <c r="EF1217" i="5" s="1"/>
  <c r="BR1217" i="5"/>
  <c r="AR1217" i="5"/>
  <c r="BS1217" i="5" s="1"/>
  <c r="BT1217" i="5" s="1"/>
  <c r="EC1217" i="5" s="1"/>
  <c r="BP1217" i="5"/>
  <c r="CM1217" i="5"/>
  <c r="BZ1217" i="5"/>
  <c r="ED1217" i="5" l="1"/>
  <c r="CN1217" i="5"/>
  <c r="CA1217" i="5"/>
  <c r="CB1217" i="5" s="1"/>
  <c r="CC1217" i="5" s="1"/>
  <c r="CE1217" i="5" l="1"/>
  <c r="CF1217" i="5" s="1"/>
  <c r="CG1217" i="5"/>
  <c r="CH1217" i="5" s="1"/>
  <c r="CI1217" i="5" s="1"/>
  <c r="CJ1217" i="5" s="1"/>
  <c r="CK1217" i="5" s="1"/>
  <c r="CQ1217" i="5"/>
  <c r="DB1217" i="5"/>
  <c r="DU1217" i="5" s="1"/>
  <c r="H1217" i="7" s="1"/>
  <c r="CO1217" i="5"/>
  <c r="DC1217" i="5" s="1"/>
  <c r="DW1217" i="5" s="1"/>
  <c r="J1217" i="7" s="1"/>
  <c r="DD1217" i="5" l="1"/>
  <c r="DO1217" i="5" s="1"/>
  <c r="B1217" i="7" s="1"/>
  <c r="CR1217" i="5"/>
  <c r="CS1217" i="5" s="1"/>
  <c r="DA1217" i="5" l="1"/>
  <c r="CT1217" i="5"/>
  <c r="DE1217" i="5"/>
  <c r="DP1217" i="5" s="1"/>
  <c r="CV1217" i="5"/>
  <c r="DF1217" i="5" l="1"/>
  <c r="DQ1217" i="5" s="1"/>
  <c r="CW1217" i="5"/>
  <c r="DI1217" i="5"/>
  <c r="DX1217" i="5" s="1"/>
  <c r="CU1217" i="5"/>
  <c r="C1217" i="7"/>
  <c r="DT1217" i="5"/>
  <c r="G1217" i="7" s="1"/>
  <c r="DV1217" i="5"/>
  <c r="CY1217" i="5" l="1"/>
  <c r="DL1217" i="5" s="1"/>
  <c r="EA1217" i="5" s="1"/>
  <c r="DJ1217" i="5"/>
  <c r="DY1217" i="5" s="1"/>
  <c r="L1217" i="7" s="1"/>
  <c r="C1218" i="5"/>
  <c r="D1218" i="5"/>
  <c r="I1217" i="7"/>
  <c r="EI1217" i="5"/>
  <c r="K1217" i="7"/>
  <c r="CX1217" i="5"/>
  <c r="DH1217" i="5" s="1"/>
  <c r="DS1217" i="5" s="1"/>
  <c r="F1217" i="7" s="1"/>
  <c r="DG1217" i="5"/>
  <c r="DR1217" i="5" s="1"/>
  <c r="E1217" i="7" s="1"/>
  <c r="D1217" i="7"/>
  <c r="N1217" i="7" l="1"/>
  <c r="EL1217" i="5"/>
  <c r="EJ1217" i="5"/>
  <c r="J1218" i="5"/>
  <c r="K1218" i="5" s="1"/>
  <c r="L1218" i="5" s="1"/>
  <c r="M1218" i="5" s="1"/>
  <c r="E1218" i="5"/>
  <c r="EH1217" i="5"/>
  <c r="CZ1217" i="5"/>
  <c r="DM1217" i="5" s="1"/>
  <c r="DZ1217" i="5" s="1"/>
  <c r="BH1218" i="5" l="1"/>
  <c r="N1218" i="5"/>
  <c r="AV1218" i="5"/>
  <c r="AF1218" i="5"/>
  <c r="M1217" i="7"/>
  <c r="EK1217" i="5"/>
  <c r="O1217" i="7" s="1"/>
  <c r="EG1217" i="5"/>
  <c r="AG1218" i="5" l="1"/>
  <c r="AH1218" i="5" s="1"/>
  <c r="AJ1218" i="5" s="1"/>
  <c r="AK1218" i="5" s="1"/>
  <c r="BA1218" i="5"/>
  <c r="BB1218" i="5" s="1"/>
  <c r="O1218" i="5"/>
  <c r="P1218" i="5" s="1"/>
  <c r="CP1218" i="5"/>
  <c r="CD1218" i="5"/>
  <c r="BW1218" i="5"/>
  <c r="BX1218" i="5" s="1"/>
  <c r="BC1218" i="5" l="1"/>
  <c r="BD1218" i="5" s="1"/>
  <c r="W1218" i="5"/>
  <c r="V1218" i="5"/>
  <c r="U1218" i="5"/>
  <c r="Q1218" i="5"/>
  <c r="R1218" i="5" s="1"/>
  <c r="S1218" i="5" s="1"/>
  <c r="AP1218" i="5"/>
  <c r="DK1218" i="5"/>
  <c r="DN1218" i="5" s="1"/>
  <c r="AI1218" i="5"/>
  <c r="AL1218" i="5"/>
  <c r="T1218" i="5" l="1"/>
  <c r="X1218" i="5"/>
  <c r="Y1218" i="5" s="1"/>
  <c r="Z1218" i="5" s="1"/>
  <c r="BE1218" i="5"/>
  <c r="A1218" i="7"/>
  <c r="EM1218" i="5"/>
  <c r="BQ1218" i="5"/>
  <c r="AM1218" i="5"/>
  <c r="AN1218" i="5" s="1"/>
  <c r="AS1218" i="5" s="1"/>
  <c r="AT1218" i="5" s="1"/>
  <c r="AU1218" i="5" s="1"/>
  <c r="AO1218" i="5" l="1"/>
  <c r="AA1218" i="5"/>
  <c r="BI1218" i="5" s="1"/>
  <c r="BF1218" i="5"/>
  <c r="BO1218" i="5"/>
  <c r="BG1218" i="5" l="1"/>
  <c r="BN1218" i="5"/>
  <c r="AQ1218" i="5"/>
  <c r="CM1218" i="5"/>
  <c r="BZ1218" i="5"/>
  <c r="AB1218" i="5"/>
  <c r="BP1218" i="5" l="1"/>
  <c r="AC1218" i="5"/>
  <c r="BJ1218" i="5"/>
  <c r="EE1218" i="5" s="1"/>
  <c r="BR1218" i="5"/>
  <c r="AR1218" i="5"/>
  <c r="BS1218" i="5" s="1"/>
  <c r="BT1218" i="5" s="1"/>
  <c r="EC1218" i="5" s="1"/>
  <c r="CN1218" i="5" l="1"/>
  <c r="CQ1218" i="5" s="1"/>
  <c r="ED1218" i="5"/>
  <c r="AD1218" i="5"/>
  <c r="BK1218" i="5"/>
  <c r="CA1218" i="5"/>
  <c r="DB1218" i="5" l="1"/>
  <c r="DU1218" i="5" s="1"/>
  <c r="H1218" i="7" s="1"/>
  <c r="CO1218" i="5"/>
  <c r="CB1218" i="5"/>
  <c r="CC1218" i="5" s="1"/>
  <c r="CG1218" i="5"/>
  <c r="CH1218" i="5" s="1"/>
  <c r="CI1218" i="5" s="1"/>
  <c r="AE1218" i="5"/>
  <c r="BM1218" i="5" s="1"/>
  <c r="BL1218" i="5"/>
  <c r="EF1218" i="5" s="1"/>
  <c r="CR1218" i="5"/>
  <c r="CJ1218" i="5" l="1"/>
  <c r="CK1218" i="5" s="1"/>
  <c r="DE1218" i="5"/>
  <c r="DP1218" i="5" s="1"/>
  <c r="C1218" i="7" s="1"/>
  <c r="CV1218" i="5"/>
  <c r="CS1218" i="5"/>
  <c r="DD1218" i="5"/>
  <c r="DO1218" i="5" s="1"/>
  <c r="CE1218" i="5"/>
  <c r="CF1218" i="5" s="1"/>
  <c r="DC1218" i="5"/>
  <c r="DW1218" i="5" s="1"/>
  <c r="J1218" i="7" s="1"/>
  <c r="B1218" i="7" l="1"/>
  <c r="DA1218" i="5"/>
  <c r="CT1218" i="5"/>
  <c r="DF1218" i="5"/>
  <c r="DQ1218" i="5" s="1"/>
  <c r="CW1218" i="5"/>
  <c r="D1218" i="7" l="1"/>
  <c r="CX1218" i="5"/>
  <c r="DH1218" i="5" s="1"/>
  <c r="DS1218" i="5" s="1"/>
  <c r="F1218" i="7" s="1"/>
  <c r="DG1218" i="5"/>
  <c r="DR1218" i="5" s="1"/>
  <c r="E1218" i="7" s="1"/>
  <c r="DI1218" i="5"/>
  <c r="DX1218" i="5" s="1"/>
  <c r="CU1218" i="5"/>
  <c r="DT1218" i="5"/>
  <c r="DV1218" i="5"/>
  <c r="G1218" i="7" l="1"/>
  <c r="EI1218" i="5"/>
  <c r="EJ1218" i="5"/>
  <c r="D1219" i="5"/>
  <c r="I1218" i="7"/>
  <c r="C1219" i="5"/>
  <c r="CY1218" i="5"/>
  <c r="DL1218" i="5" s="1"/>
  <c r="EA1218" i="5" s="1"/>
  <c r="DJ1218" i="5"/>
  <c r="DY1218" i="5" s="1"/>
  <c r="L1218" i="7" s="1"/>
  <c r="K1218" i="7"/>
  <c r="N1218" i="7" l="1"/>
  <c r="EL1218" i="5"/>
  <c r="EH1218" i="5"/>
  <c r="CZ1218" i="5"/>
  <c r="DM1218" i="5" s="1"/>
  <c r="DZ1218" i="5" s="1"/>
  <c r="E1219" i="5"/>
  <c r="J1219" i="5"/>
  <c r="K1219" i="5" s="1"/>
  <c r="L1219" i="5" s="1"/>
  <c r="M1219" i="5" s="1"/>
  <c r="N1219" i="5" l="1"/>
  <c r="BH1219" i="5"/>
  <c r="AF1219" i="5"/>
  <c r="AV1219" i="5"/>
  <c r="EK1218" i="5"/>
  <c r="O1218" i="7" s="1"/>
  <c r="EG1218" i="5"/>
  <c r="M1218" i="7"/>
  <c r="BA1219" i="5" l="1"/>
  <c r="BB1219" i="5" s="1"/>
  <c r="BC1219" i="5" s="1"/>
  <c r="BD1219" i="5" s="1"/>
  <c r="AG1219" i="5"/>
  <c r="AP1219" i="5" s="1"/>
  <c r="BW1219" i="5"/>
  <c r="BX1219" i="5" s="1"/>
  <c r="CD1219" i="5"/>
  <c r="CP1219" i="5"/>
  <c r="O1219" i="5"/>
  <c r="W1219" i="5" s="1"/>
  <c r="DK1219" i="5" l="1"/>
  <c r="DN1219" i="5" s="1"/>
  <c r="EM1219" i="5" s="1"/>
  <c r="BE1219" i="5"/>
  <c r="AH1219" i="5"/>
  <c r="X1219" i="5"/>
  <c r="Y1219" i="5" s="1"/>
  <c r="Z1219" i="5" s="1"/>
  <c r="AA1219" i="5" s="1"/>
  <c r="P1219" i="5"/>
  <c r="A1219" i="7" l="1"/>
  <c r="AB1219" i="5"/>
  <c r="AI1219" i="5"/>
  <c r="AJ1219" i="5"/>
  <c r="AK1219" i="5" s="1"/>
  <c r="BF1219" i="5"/>
  <c r="V1219" i="5"/>
  <c r="Q1219" i="5"/>
  <c r="R1219" i="5" s="1"/>
  <c r="T1219" i="5" s="1"/>
  <c r="BO1219" i="5" s="1"/>
  <c r="U1219" i="5"/>
  <c r="AC1219" i="5" l="1"/>
  <c r="AD1219" i="5" s="1"/>
  <c r="AE1219" i="5" s="1"/>
  <c r="BG1219" i="5"/>
  <c r="AM1219" i="5"/>
  <c r="BI1219" i="5" s="1"/>
  <c r="S1219" i="5"/>
  <c r="AL1219" i="5"/>
  <c r="BQ1219" i="5"/>
  <c r="AN1219" i="5" l="1"/>
  <c r="AS1219" i="5" s="1"/>
  <c r="AT1219" i="5" s="1"/>
  <c r="AU1219" i="5" s="1"/>
  <c r="BM1219" i="5" s="1"/>
  <c r="BJ1219" i="5" l="1"/>
  <c r="BL1219" i="5"/>
  <c r="BK1219" i="5"/>
  <c r="AO1219" i="5"/>
  <c r="BN1219" i="5" s="1"/>
  <c r="AQ1219" i="5" l="1"/>
  <c r="AR1219" i="5" s="1"/>
  <c r="BS1219" i="5" s="1"/>
  <c r="BT1219" i="5" s="1"/>
  <c r="EC1219" i="5" s="1"/>
  <c r="EF1219" i="5"/>
  <c r="BP1219" i="5"/>
  <c r="BZ1219" i="5"/>
  <c r="CM1219" i="5"/>
  <c r="EE1219" i="5"/>
  <c r="BR1219" i="5" l="1"/>
  <c r="ED1219" i="5" s="1"/>
  <c r="CN1219" i="5"/>
  <c r="CA1219" i="5"/>
  <c r="CB1219" i="5" s="1"/>
  <c r="CC1219" i="5" s="1"/>
  <c r="CG1219" i="5" l="1"/>
  <c r="CH1219" i="5" s="1"/>
  <c r="CI1219" i="5" s="1"/>
  <c r="CJ1219" i="5" s="1"/>
  <c r="CK1219" i="5" s="1"/>
  <c r="CE1219" i="5"/>
  <c r="CF1219" i="5" s="1"/>
  <c r="CQ1219" i="5"/>
  <c r="DB1219" i="5"/>
  <c r="DU1219" i="5" s="1"/>
  <c r="H1219" i="7" s="1"/>
  <c r="CO1219" i="5"/>
  <c r="DC1219" i="5" s="1"/>
  <c r="DW1219" i="5" s="1"/>
  <c r="J1219" i="7" s="1"/>
  <c r="DD1219" i="5" l="1"/>
  <c r="DO1219" i="5" s="1"/>
  <c r="B1219" i="7" s="1"/>
  <c r="CR1219" i="5"/>
  <c r="DE1219" i="5" l="1"/>
  <c r="DP1219" i="5" s="1"/>
  <c r="CV1219" i="5"/>
  <c r="CS1219" i="5"/>
  <c r="DA1219" i="5" l="1"/>
  <c r="CT1219" i="5"/>
  <c r="DF1219" i="5"/>
  <c r="DQ1219" i="5" s="1"/>
  <c r="CW1219" i="5"/>
  <c r="C1219" i="7"/>
  <c r="D1219" i="7" l="1"/>
  <c r="DI1219" i="5"/>
  <c r="DX1219" i="5" s="1"/>
  <c r="CU1219" i="5"/>
  <c r="DG1219" i="5"/>
  <c r="DR1219" i="5" s="1"/>
  <c r="E1219" i="7" s="1"/>
  <c r="CX1219" i="5"/>
  <c r="DH1219" i="5" s="1"/>
  <c r="DS1219" i="5" s="1"/>
  <c r="F1219" i="7" s="1"/>
  <c r="DT1219" i="5"/>
  <c r="DV1219" i="5"/>
  <c r="G1219" i="7" l="1"/>
  <c r="EI1219" i="5"/>
  <c r="K1219" i="7"/>
  <c r="CY1219" i="5"/>
  <c r="DL1219" i="5" s="1"/>
  <c r="EA1219" i="5" s="1"/>
  <c r="DJ1219" i="5"/>
  <c r="DY1219" i="5" s="1"/>
  <c r="L1219" i="7" s="1"/>
  <c r="EJ1219" i="5"/>
  <c r="I1219" i="7"/>
  <c r="D1220" i="5"/>
  <c r="C1220" i="5"/>
  <c r="N1219" i="7" l="1"/>
  <c r="EL1219" i="5"/>
  <c r="EH1219" i="5"/>
  <c r="CZ1219" i="5"/>
  <c r="DM1219" i="5" s="1"/>
  <c r="DZ1219" i="5" s="1"/>
  <c r="J1220" i="5"/>
  <c r="K1220" i="5" s="1"/>
  <c r="L1220" i="5" s="1"/>
  <c r="M1220" i="5" s="1"/>
  <c r="E1220" i="5"/>
  <c r="N1220" i="5" l="1"/>
  <c r="AF1220" i="5"/>
  <c r="BH1220" i="5"/>
  <c r="AV1220" i="5"/>
  <c r="EK1219" i="5"/>
  <c r="O1219" i="7" s="1"/>
  <c r="EG1219" i="5"/>
  <c r="M1219" i="7"/>
  <c r="BA1220" i="5" l="1"/>
  <c r="BB1220" i="5" s="1"/>
  <c r="CD1220" i="5"/>
  <c r="BW1220" i="5"/>
  <c r="BX1220" i="5" s="1"/>
  <c r="CP1220" i="5"/>
  <c r="AG1220" i="5"/>
  <c r="AP1220" i="5" s="1"/>
  <c r="O1220" i="5"/>
  <c r="W1220" i="5" s="1"/>
  <c r="DK1220" i="5" l="1"/>
  <c r="DN1220" i="5" s="1"/>
  <c r="EM1220" i="5" s="1"/>
  <c r="P1220" i="5"/>
  <c r="V1220" i="5" s="1"/>
  <c r="X1220" i="5"/>
  <c r="Y1220" i="5" s="1"/>
  <c r="Z1220" i="5" s="1"/>
  <c r="AA1220" i="5" s="1"/>
  <c r="AH1220" i="5"/>
  <c r="BC1220" i="5"/>
  <c r="BD1220" i="5" s="1"/>
  <c r="Q1220" i="5" l="1"/>
  <c r="R1220" i="5" s="1"/>
  <c r="S1220" i="5" s="1"/>
  <c r="U1220" i="5"/>
  <c r="A1220" i="7"/>
  <c r="BE1220" i="5"/>
  <c r="AI1220" i="5"/>
  <c r="AJ1220" i="5"/>
  <c r="AK1220" i="5" s="1"/>
  <c r="AB1220" i="5"/>
  <c r="AC1220" i="5" s="1"/>
  <c r="AD1220" i="5" s="1"/>
  <c r="AE1220" i="5" s="1"/>
  <c r="BQ1220" i="5" l="1"/>
  <c r="T1220" i="5"/>
  <c r="BO1220" i="5" s="1"/>
  <c r="AL1220" i="5"/>
  <c r="BF1220" i="5"/>
  <c r="AM1220" i="5"/>
  <c r="BI1220" i="5" s="1"/>
  <c r="AN1220" i="5" l="1"/>
  <c r="AS1220" i="5" s="1"/>
  <c r="AT1220" i="5" s="1"/>
  <c r="AU1220" i="5" s="1"/>
  <c r="BG1220" i="5"/>
  <c r="BJ1220" i="5" l="1"/>
  <c r="AO1220" i="5"/>
  <c r="AQ1220" i="5" s="1"/>
  <c r="BK1220" i="5"/>
  <c r="BM1220" i="5"/>
  <c r="BL1220" i="5"/>
  <c r="EF1220" i="5" s="1"/>
  <c r="BN1220" i="5" l="1"/>
  <c r="BP1220" i="5" s="1"/>
  <c r="BR1220" i="5"/>
  <c r="AR1220" i="5"/>
  <c r="BS1220" i="5" s="1"/>
  <c r="BT1220" i="5" s="1"/>
  <c r="EC1220" i="5" s="1"/>
  <c r="EE1220" i="5" l="1"/>
  <c r="BZ1220" i="5"/>
  <c r="CA1220" i="5" s="1"/>
  <c r="CB1220" i="5" s="1"/>
  <c r="CC1220" i="5" s="1"/>
  <c r="CE1220" i="5" s="1"/>
  <c r="CF1220" i="5" s="1"/>
  <c r="CM1220" i="5"/>
  <c r="CN1220" i="5" s="1"/>
  <c r="ED1220" i="5"/>
  <c r="CQ1220" i="5" l="1"/>
  <c r="CR1220" i="5" s="1"/>
  <c r="DB1220" i="5"/>
  <c r="DU1220" i="5" s="1"/>
  <c r="H1220" i="7" s="1"/>
  <c r="CO1220" i="5"/>
  <c r="DC1220" i="5" s="1"/>
  <c r="DW1220" i="5" s="1"/>
  <c r="J1220" i="7" s="1"/>
  <c r="CG1220" i="5"/>
  <c r="CH1220" i="5" s="1"/>
  <c r="CI1220" i="5" s="1"/>
  <c r="CJ1220" i="5" s="1"/>
  <c r="CK1220" i="5" s="1"/>
  <c r="DE1220" i="5" l="1"/>
  <c r="DP1220" i="5" s="1"/>
  <c r="C1220" i="7" s="1"/>
  <c r="CV1220" i="5"/>
  <c r="CS1220" i="5"/>
  <c r="DD1220" i="5"/>
  <c r="DO1220" i="5" s="1"/>
  <c r="B1220" i="7" l="1"/>
  <c r="DA1220" i="5"/>
  <c r="CT1220" i="5"/>
  <c r="DF1220" i="5"/>
  <c r="DQ1220" i="5" s="1"/>
  <c r="CW1220" i="5"/>
  <c r="DI1220" i="5" l="1"/>
  <c r="DX1220" i="5" s="1"/>
  <c r="CU1220" i="5"/>
  <c r="DT1220" i="5"/>
  <c r="DV1220" i="5"/>
  <c r="D1220" i="7"/>
  <c r="DG1220" i="5"/>
  <c r="DR1220" i="5" s="1"/>
  <c r="E1220" i="7" s="1"/>
  <c r="CX1220" i="5"/>
  <c r="DH1220" i="5" s="1"/>
  <c r="DS1220" i="5" s="1"/>
  <c r="F1220" i="7" s="1"/>
  <c r="G1220" i="7" l="1"/>
  <c r="EI1220" i="5"/>
  <c r="CY1220" i="5"/>
  <c r="DL1220" i="5" s="1"/>
  <c r="EA1220" i="5" s="1"/>
  <c r="DJ1220" i="5"/>
  <c r="DY1220" i="5" s="1"/>
  <c r="L1220" i="7" s="1"/>
  <c r="EJ1220" i="5"/>
  <c r="D1221" i="5"/>
  <c r="C1221" i="5"/>
  <c r="I1220" i="7"/>
  <c r="K1220" i="7"/>
  <c r="N1220" i="7" l="1"/>
  <c r="EL1220" i="5"/>
  <c r="CZ1220" i="5"/>
  <c r="DM1220" i="5" s="1"/>
  <c r="DZ1220" i="5" s="1"/>
  <c r="J1221" i="5"/>
  <c r="K1221" i="5" s="1"/>
  <c r="L1221" i="5" s="1"/>
  <c r="M1221" i="5" s="1"/>
  <c r="E1221" i="5"/>
  <c r="EH1220" i="5"/>
  <c r="N1221" i="5" l="1"/>
  <c r="AV1221" i="5"/>
  <c r="AF1221" i="5"/>
  <c r="BH1221" i="5"/>
  <c r="EK1220" i="5"/>
  <c r="O1220" i="7" s="1"/>
  <c r="EG1220" i="5"/>
  <c r="M1220" i="7"/>
  <c r="CD1221" i="5" l="1"/>
  <c r="BW1221" i="5"/>
  <c r="BX1221" i="5" s="1"/>
  <c r="CP1221" i="5"/>
  <c r="AG1221" i="5"/>
  <c r="AH1221" i="5" s="1"/>
  <c r="BA1221" i="5"/>
  <c r="BB1221" i="5" s="1"/>
  <c r="O1221" i="5"/>
  <c r="P1221" i="5" s="1"/>
  <c r="DK1221" i="5" l="1"/>
  <c r="DN1221" i="5" s="1"/>
  <c r="A1221" i="7" s="1"/>
  <c r="W1221" i="5"/>
  <c r="X1221" i="5" s="1"/>
  <c r="Y1221" i="5" s="1"/>
  <c r="AI1221" i="5"/>
  <c r="AJ1221" i="5"/>
  <c r="AK1221" i="5" s="1"/>
  <c r="AP1221" i="5"/>
  <c r="BC1221" i="5"/>
  <c r="U1221" i="5"/>
  <c r="Q1221" i="5"/>
  <c r="R1221" i="5" s="1"/>
  <c r="S1221" i="5" s="1"/>
  <c r="V1221" i="5"/>
  <c r="EM1221" i="5" l="1"/>
  <c r="Z1221" i="5"/>
  <c r="AA1221" i="5" s="1"/>
  <c r="BQ1221" i="5"/>
  <c r="AM1221" i="5"/>
  <c r="AL1221" i="5"/>
  <c r="T1221" i="5"/>
  <c r="BO1221" i="5" s="1"/>
  <c r="BD1221" i="5"/>
  <c r="BI1221" i="5" l="1"/>
  <c r="BE1221" i="5"/>
  <c r="AN1221" i="5"/>
  <c r="AB1221" i="5"/>
  <c r="AC1221" i="5" s="1"/>
  <c r="AD1221" i="5" s="1"/>
  <c r="AE1221" i="5" s="1"/>
  <c r="BJ1221" i="5" l="1"/>
  <c r="BF1221" i="5"/>
  <c r="AS1221" i="5"/>
  <c r="AT1221" i="5" s="1"/>
  <c r="AU1221" i="5" s="1"/>
  <c r="AO1221" i="5"/>
  <c r="BN1221" i="5" l="1"/>
  <c r="EE1221" i="5" s="1"/>
  <c r="AQ1221" i="5"/>
  <c r="BL1221" i="5"/>
  <c r="BG1221" i="5"/>
  <c r="BM1221" i="5" s="1"/>
  <c r="BK1221" i="5"/>
  <c r="EF1221" i="5" l="1"/>
  <c r="BR1221" i="5"/>
  <c r="AR1221" i="5"/>
  <c r="BS1221" i="5" s="1"/>
  <c r="BT1221" i="5" s="1"/>
  <c r="EC1221" i="5" s="1"/>
  <c r="BP1221" i="5"/>
  <c r="BZ1221" i="5"/>
  <c r="CM1221" i="5"/>
  <c r="CN1221" i="5" l="1"/>
  <c r="CA1221" i="5"/>
  <c r="CB1221" i="5" s="1"/>
  <c r="CC1221" i="5" s="1"/>
  <c r="CE1221" i="5" s="1"/>
  <c r="CF1221" i="5" s="1"/>
  <c r="ED1221" i="5"/>
  <c r="CG1221" i="5" l="1"/>
  <c r="CH1221" i="5" s="1"/>
  <c r="CI1221" i="5" s="1"/>
  <c r="CJ1221" i="5" s="1"/>
  <c r="CK1221" i="5" s="1"/>
  <c r="CQ1221" i="5"/>
  <c r="DB1221" i="5"/>
  <c r="DU1221" i="5" s="1"/>
  <c r="H1221" i="7" s="1"/>
  <c r="CO1221" i="5"/>
  <c r="DC1221" i="5" s="1"/>
  <c r="DW1221" i="5" s="1"/>
  <c r="J1221" i="7" s="1"/>
  <c r="DD1221" i="5" l="1"/>
  <c r="DO1221" i="5" s="1"/>
  <c r="B1221" i="7" s="1"/>
  <c r="CR1221" i="5"/>
  <c r="DE1221" i="5" l="1"/>
  <c r="DP1221" i="5" s="1"/>
  <c r="CV1221" i="5"/>
  <c r="CS1221" i="5"/>
  <c r="DA1221" i="5" l="1"/>
  <c r="CT1221" i="5"/>
  <c r="DF1221" i="5"/>
  <c r="DQ1221" i="5" s="1"/>
  <c r="CW1221" i="5"/>
  <c r="C1221" i="7"/>
  <c r="CX1221" i="5" l="1"/>
  <c r="DH1221" i="5" s="1"/>
  <c r="DS1221" i="5" s="1"/>
  <c r="F1221" i="7" s="1"/>
  <c r="DG1221" i="5"/>
  <c r="DR1221" i="5" s="1"/>
  <c r="E1221" i="7" s="1"/>
  <c r="D1221" i="7"/>
  <c r="DI1221" i="5"/>
  <c r="DX1221" i="5" s="1"/>
  <c r="CU1221" i="5"/>
  <c r="DT1221" i="5"/>
  <c r="DV1221" i="5"/>
  <c r="EJ1221" i="5" l="1"/>
  <c r="C1222" i="5"/>
  <c r="D1222" i="5"/>
  <c r="I1221" i="7"/>
  <c r="G1221" i="7"/>
  <c r="EI1221" i="5"/>
  <c r="CY1221" i="5"/>
  <c r="DL1221" i="5" s="1"/>
  <c r="EA1221" i="5" s="1"/>
  <c r="DJ1221" i="5"/>
  <c r="DY1221" i="5" s="1"/>
  <c r="L1221" i="7" s="1"/>
  <c r="K1221" i="7"/>
  <c r="N1221" i="7" l="1"/>
  <c r="EL1221" i="5"/>
  <c r="CZ1221" i="5"/>
  <c r="DM1221" i="5" s="1"/>
  <c r="DZ1221" i="5" s="1"/>
  <c r="EH1221" i="5"/>
  <c r="J1222" i="5"/>
  <c r="K1222" i="5" s="1"/>
  <c r="L1222" i="5" s="1"/>
  <c r="M1222" i="5" s="1"/>
  <c r="E1222" i="5"/>
  <c r="N1222" i="5" l="1"/>
  <c r="AF1222" i="5"/>
  <c r="BH1222" i="5"/>
  <c r="AV1222" i="5"/>
  <c r="M1221" i="7"/>
  <c r="EG1221" i="5"/>
  <c r="EK1221" i="5"/>
  <c r="O1221" i="7" s="1"/>
  <c r="CD1222" i="5" l="1"/>
  <c r="CP1222" i="5"/>
  <c r="BW1222" i="5"/>
  <c r="BX1222" i="5" s="1"/>
  <c r="BA1222" i="5"/>
  <c r="BB1222" i="5" s="1"/>
  <c r="AG1222" i="5"/>
  <c r="AH1222" i="5" s="1"/>
  <c r="AJ1222" i="5" s="1"/>
  <c r="AK1222" i="5" s="1"/>
  <c r="O1222" i="5"/>
  <c r="P1222" i="5" s="1"/>
  <c r="W1222" i="5" l="1"/>
  <c r="X1222" i="5" s="1"/>
  <c r="Y1222" i="5" s="1"/>
  <c r="Z1222" i="5" s="1"/>
  <c r="AA1222" i="5" s="1"/>
  <c r="AI1222" i="5"/>
  <c r="AM1222" i="5" s="1"/>
  <c r="BC1222" i="5"/>
  <c r="AP1222" i="5"/>
  <c r="U1222" i="5"/>
  <c r="V1222" i="5"/>
  <c r="Q1222" i="5"/>
  <c r="R1222" i="5" s="1"/>
  <c r="T1222" i="5" s="1"/>
  <c r="DK1222" i="5"/>
  <c r="DN1222" i="5" s="1"/>
  <c r="AL1222" i="5"/>
  <c r="BO1222" i="5" l="1"/>
  <c r="BI1222" i="5"/>
  <c r="EM1222" i="5"/>
  <c r="A1222" i="7"/>
  <c r="S1222" i="5"/>
  <c r="BD1222" i="5"/>
  <c r="BQ1222" i="5"/>
  <c r="AB1222" i="5"/>
  <c r="AC1222" i="5" s="1"/>
  <c r="AD1222" i="5" s="1"/>
  <c r="AE1222" i="5" s="1"/>
  <c r="AN1222" i="5"/>
  <c r="AS1222" i="5" s="1"/>
  <c r="AT1222" i="5" s="1"/>
  <c r="AU1222" i="5" s="1"/>
  <c r="BJ1222" i="5" l="1"/>
  <c r="BE1222" i="5"/>
  <c r="AO1222" i="5"/>
  <c r="BK1222" i="5" l="1"/>
  <c r="BF1222" i="5"/>
  <c r="BN1222" i="5"/>
  <c r="AQ1222" i="5"/>
  <c r="BP1222" i="5" l="1"/>
  <c r="CM1222" i="5"/>
  <c r="BZ1222" i="5"/>
  <c r="EE1222" i="5"/>
  <c r="BL1222" i="5"/>
  <c r="EF1222" i="5" s="1"/>
  <c r="BG1222" i="5"/>
  <c r="BM1222" i="5" s="1"/>
  <c r="BR1222" i="5"/>
  <c r="AR1222" i="5"/>
  <c r="BS1222" i="5" s="1"/>
  <c r="BT1222" i="5" s="1"/>
  <c r="EC1222" i="5" s="1"/>
  <c r="ED1222" i="5" l="1"/>
  <c r="CA1222" i="5"/>
  <c r="CB1222" i="5" s="1"/>
  <c r="CC1222" i="5" s="1"/>
  <c r="CN1222" i="5"/>
  <c r="CQ1222" i="5" l="1"/>
  <c r="CO1222" i="5"/>
  <c r="DC1222" i="5" s="1"/>
  <c r="DW1222" i="5" s="1"/>
  <c r="J1222" i="7" s="1"/>
  <c r="DB1222" i="5"/>
  <c r="DU1222" i="5" s="1"/>
  <c r="H1222" i="7" s="1"/>
  <c r="CG1222" i="5"/>
  <c r="CH1222" i="5" s="1"/>
  <c r="CI1222" i="5" s="1"/>
  <c r="CJ1222" i="5" s="1"/>
  <c r="CK1222" i="5" s="1"/>
  <c r="CE1222" i="5"/>
  <c r="CF1222" i="5" s="1"/>
  <c r="DD1222" i="5" l="1"/>
  <c r="DO1222" i="5" s="1"/>
  <c r="CR1222" i="5"/>
  <c r="CS1222" i="5" l="1"/>
  <c r="DE1222" i="5"/>
  <c r="DP1222" i="5" s="1"/>
  <c r="C1222" i="7" s="1"/>
  <c r="CV1222" i="5"/>
  <c r="B1222" i="7"/>
  <c r="DF1222" i="5" l="1"/>
  <c r="DQ1222" i="5" s="1"/>
  <c r="CW1222" i="5"/>
  <c r="DA1222" i="5"/>
  <c r="CT1222" i="5"/>
  <c r="DI1222" i="5" l="1"/>
  <c r="DX1222" i="5" s="1"/>
  <c r="CU1222" i="5"/>
  <c r="DT1222" i="5"/>
  <c r="DV1222" i="5"/>
  <c r="DG1222" i="5"/>
  <c r="DR1222" i="5" s="1"/>
  <c r="E1222" i="7" s="1"/>
  <c r="CX1222" i="5"/>
  <c r="DH1222" i="5" s="1"/>
  <c r="DS1222" i="5" s="1"/>
  <c r="F1222" i="7" s="1"/>
  <c r="D1222" i="7"/>
  <c r="EJ1222" i="5"/>
  <c r="C1223" i="5" l="1"/>
  <c r="I1222" i="7"/>
  <c r="D1223" i="5"/>
  <c r="G1222" i="7"/>
  <c r="EI1222" i="5"/>
  <c r="CY1222" i="5"/>
  <c r="DL1222" i="5" s="1"/>
  <c r="EA1222" i="5" s="1"/>
  <c r="DJ1222" i="5"/>
  <c r="DY1222" i="5" s="1"/>
  <c r="L1222" i="7" s="1"/>
  <c r="K1222" i="7"/>
  <c r="N1222" i="7" l="1"/>
  <c r="EL1222" i="5"/>
  <c r="CZ1222" i="5"/>
  <c r="DM1222" i="5" s="1"/>
  <c r="DZ1222" i="5" s="1"/>
  <c r="EH1222" i="5"/>
  <c r="E1223" i="5"/>
  <c r="J1223" i="5"/>
  <c r="K1223" i="5" s="1"/>
  <c r="L1223" i="5" s="1"/>
  <c r="M1223" i="5" s="1"/>
  <c r="AF1223" i="5" l="1"/>
  <c r="AV1223" i="5"/>
  <c r="BH1223" i="5"/>
  <c r="N1223" i="5"/>
  <c r="EK1222" i="5"/>
  <c r="O1222" i="7" s="1"/>
  <c r="M1222" i="7"/>
  <c r="EG1222" i="5"/>
  <c r="CP1223" i="5" l="1"/>
  <c r="CD1223" i="5"/>
  <c r="BW1223" i="5"/>
  <c r="BX1223" i="5" s="1"/>
  <c r="O1223" i="5"/>
  <c r="W1223" i="5" s="1"/>
  <c r="X1223" i="5" s="1"/>
  <c r="Y1223" i="5" s="1"/>
  <c r="Z1223" i="5" s="1"/>
  <c r="AA1223" i="5" s="1"/>
  <c r="AB1223" i="5" s="1"/>
  <c r="BA1223" i="5"/>
  <c r="BB1223" i="5" s="1"/>
  <c r="AG1223" i="5"/>
  <c r="AP1223" i="5" s="1"/>
  <c r="BC1223" i="5" l="1"/>
  <c r="BD1223" i="5" s="1"/>
  <c r="AH1223" i="5"/>
  <c r="P1223" i="5"/>
  <c r="DK1223" i="5"/>
  <c r="DN1223" i="5" s="1"/>
  <c r="Q1223" i="5" l="1"/>
  <c r="R1223" i="5" s="1"/>
  <c r="S1223" i="5" s="1"/>
  <c r="V1223" i="5"/>
  <c r="AC1223" i="5" s="1"/>
  <c r="AD1223" i="5" s="1"/>
  <c r="AE1223" i="5" s="1"/>
  <c r="U1223" i="5"/>
  <c r="BE1223" i="5"/>
  <c r="A1223" i="7"/>
  <c r="EM1223" i="5"/>
  <c r="AJ1223" i="5"/>
  <c r="AK1223" i="5" s="1"/>
  <c r="AI1223" i="5"/>
  <c r="BF1223" i="5" l="1"/>
  <c r="AM1223" i="5"/>
  <c r="BI1223" i="5" s="1"/>
  <c r="AL1223" i="5"/>
  <c r="T1223" i="5"/>
  <c r="BO1223" i="5" s="1"/>
  <c r="BQ1223" i="5"/>
  <c r="AN1223" i="5" l="1"/>
  <c r="BG1223" i="5"/>
  <c r="AO1223" i="5" l="1"/>
  <c r="AS1223" i="5"/>
  <c r="BJ1223" i="5"/>
  <c r="AT1223" i="5" l="1"/>
  <c r="BK1223" i="5"/>
  <c r="BN1223" i="5"/>
  <c r="AQ1223" i="5"/>
  <c r="BR1223" i="5" l="1"/>
  <c r="AR1223" i="5"/>
  <c r="BS1223" i="5" s="1"/>
  <c r="BT1223" i="5" s="1"/>
  <c r="EC1223" i="5" s="1"/>
  <c r="AU1223" i="5"/>
  <c r="BM1223" i="5" s="1"/>
  <c r="BL1223" i="5"/>
  <c r="EF1223" i="5" s="1"/>
  <c r="BP1223" i="5"/>
  <c r="CM1223" i="5"/>
  <c r="BZ1223" i="5"/>
  <c r="EE1223" i="5"/>
  <c r="CA1223" i="5" l="1"/>
  <c r="CB1223" i="5" s="1"/>
  <c r="CC1223" i="5" s="1"/>
  <c r="CN1223" i="5"/>
  <c r="ED1223" i="5"/>
  <c r="CQ1223" i="5" l="1"/>
  <c r="CO1223" i="5"/>
  <c r="DC1223" i="5" s="1"/>
  <c r="DW1223" i="5" s="1"/>
  <c r="J1223" i="7" s="1"/>
  <c r="DB1223" i="5"/>
  <c r="DU1223" i="5" s="1"/>
  <c r="H1223" i="7" s="1"/>
  <c r="CG1223" i="5"/>
  <c r="CH1223" i="5" s="1"/>
  <c r="CI1223" i="5" s="1"/>
  <c r="CJ1223" i="5" s="1"/>
  <c r="CK1223" i="5" s="1"/>
  <c r="CE1223" i="5"/>
  <c r="CF1223" i="5" s="1"/>
  <c r="DD1223" i="5" l="1"/>
  <c r="DO1223" i="5" s="1"/>
  <c r="CR1223" i="5"/>
  <c r="DE1223" i="5" l="1"/>
  <c r="DP1223" i="5" s="1"/>
  <c r="C1223" i="7" s="1"/>
  <c r="CV1223" i="5"/>
  <c r="CS1223" i="5"/>
  <c r="B1223" i="7"/>
  <c r="DA1223" i="5" l="1"/>
  <c r="CT1223" i="5"/>
  <c r="DF1223" i="5"/>
  <c r="DQ1223" i="5" s="1"/>
  <c r="CW1223" i="5"/>
  <c r="D1223" i="7" l="1"/>
  <c r="DI1223" i="5"/>
  <c r="DX1223" i="5" s="1"/>
  <c r="CU1223" i="5"/>
  <c r="CX1223" i="5"/>
  <c r="DH1223" i="5" s="1"/>
  <c r="DS1223" i="5" s="1"/>
  <c r="F1223" i="7" s="1"/>
  <c r="DG1223" i="5"/>
  <c r="DR1223" i="5" s="1"/>
  <c r="E1223" i="7" s="1"/>
  <c r="DT1223" i="5"/>
  <c r="DV1223" i="5"/>
  <c r="C1224" i="5" l="1"/>
  <c r="I1223" i="7"/>
  <c r="D1224" i="5"/>
  <c r="CY1223" i="5"/>
  <c r="DL1223" i="5" s="1"/>
  <c r="EA1223" i="5" s="1"/>
  <c r="DJ1223" i="5"/>
  <c r="DY1223" i="5" s="1"/>
  <c r="L1223" i="7" s="1"/>
  <c r="K1223" i="7"/>
  <c r="EJ1223" i="5"/>
  <c r="G1223" i="7"/>
  <c r="EI1223" i="5"/>
  <c r="N1223" i="7" l="1"/>
  <c r="EL1223" i="5"/>
  <c r="EH1223" i="5"/>
  <c r="CZ1223" i="5"/>
  <c r="DM1223" i="5" s="1"/>
  <c r="DZ1223" i="5" s="1"/>
  <c r="E1224" i="5"/>
  <c r="J1224" i="5"/>
  <c r="K1224" i="5" s="1"/>
  <c r="L1224" i="5" s="1"/>
  <c r="M1224" i="5" s="1"/>
  <c r="AV1224" i="5" l="1"/>
  <c r="AF1224" i="5"/>
  <c r="N1224" i="5"/>
  <c r="BH1224" i="5"/>
  <c r="EG1223" i="5"/>
  <c r="EK1223" i="5"/>
  <c r="O1223" i="7" s="1"/>
  <c r="M1223" i="7"/>
  <c r="CP1224" i="5" l="1"/>
  <c r="BW1224" i="5"/>
  <c r="BX1224" i="5" s="1"/>
  <c r="CD1224" i="5"/>
  <c r="O1224" i="5"/>
  <c r="W1224" i="5" s="1"/>
  <c r="X1224" i="5" s="1"/>
  <c r="Y1224" i="5" s="1"/>
  <c r="Z1224" i="5" s="1"/>
  <c r="AA1224" i="5" s="1"/>
  <c r="AB1224" i="5" s="1"/>
  <c r="AG1224" i="5"/>
  <c r="AP1224" i="5" s="1"/>
  <c r="BA1224" i="5"/>
  <c r="BB1224" i="5" s="1"/>
  <c r="AH1224" i="5" l="1"/>
  <c r="P1224" i="5"/>
  <c r="BC1224" i="5"/>
  <c r="BD1224" i="5" s="1"/>
  <c r="DK1224" i="5"/>
  <c r="DN1224" i="5" s="1"/>
  <c r="BE1224" i="5" l="1"/>
  <c r="A1224" i="7"/>
  <c r="EM1224" i="5"/>
  <c r="V1224" i="5"/>
  <c r="AC1224" i="5" s="1"/>
  <c r="AD1224" i="5" s="1"/>
  <c r="AE1224" i="5" s="1"/>
  <c r="U1224" i="5"/>
  <c r="Q1224" i="5"/>
  <c r="R1224" i="5" s="1"/>
  <c r="T1224" i="5" s="1"/>
  <c r="BO1224" i="5" s="1"/>
  <c r="AJ1224" i="5"/>
  <c r="AK1224" i="5" s="1"/>
  <c r="AI1224" i="5"/>
  <c r="S1224" i="5" l="1"/>
  <c r="BQ1224" i="5"/>
  <c r="AM1224" i="5"/>
  <c r="BI1224" i="5" s="1"/>
  <c r="BF1224" i="5"/>
  <c r="AL1224" i="5"/>
  <c r="BG1224" i="5" l="1"/>
  <c r="AN1224" i="5"/>
  <c r="AO1224" i="5" s="1"/>
  <c r="BN1224" i="5" l="1"/>
  <c r="AQ1224" i="5"/>
  <c r="AS1224" i="5"/>
  <c r="BJ1224" i="5"/>
  <c r="EE1224" i="5" l="1"/>
  <c r="AT1224" i="5"/>
  <c r="BK1224" i="5"/>
  <c r="BR1224" i="5"/>
  <c r="AR1224" i="5"/>
  <c r="BS1224" i="5" s="1"/>
  <c r="BT1224" i="5" s="1"/>
  <c r="EC1224" i="5" s="1"/>
  <c r="BP1224" i="5"/>
  <c r="CM1224" i="5"/>
  <c r="BZ1224" i="5"/>
  <c r="CN1224" i="5" l="1"/>
  <c r="ED1224" i="5"/>
  <c r="CA1224" i="5"/>
  <c r="CB1224" i="5" s="1"/>
  <c r="CC1224" i="5" s="1"/>
  <c r="AU1224" i="5"/>
  <c r="BM1224" i="5" s="1"/>
  <c r="BL1224" i="5"/>
  <c r="EF1224" i="5" s="1"/>
  <c r="CQ1224" i="5" l="1"/>
  <c r="CG1224" i="5"/>
  <c r="CH1224" i="5" s="1"/>
  <c r="CI1224" i="5" s="1"/>
  <c r="CJ1224" i="5" s="1"/>
  <c r="CK1224" i="5" s="1"/>
  <c r="CE1224" i="5"/>
  <c r="CF1224" i="5" s="1"/>
  <c r="DB1224" i="5"/>
  <c r="DU1224" i="5" s="1"/>
  <c r="H1224" i="7" s="1"/>
  <c r="CO1224" i="5"/>
  <c r="DC1224" i="5" s="1"/>
  <c r="DW1224" i="5" s="1"/>
  <c r="J1224" i="7" s="1"/>
  <c r="DD1224" i="5" l="1"/>
  <c r="DO1224" i="5" s="1"/>
  <c r="CR1224" i="5"/>
  <c r="CS1224" i="5" l="1"/>
  <c r="DE1224" i="5"/>
  <c r="DP1224" i="5" s="1"/>
  <c r="C1224" i="7" s="1"/>
  <c r="CV1224" i="5"/>
  <c r="B1224" i="7"/>
  <c r="DF1224" i="5" l="1"/>
  <c r="DQ1224" i="5" s="1"/>
  <c r="CW1224" i="5"/>
  <c r="DA1224" i="5"/>
  <c r="CT1224" i="5"/>
  <c r="DG1224" i="5" l="1"/>
  <c r="DR1224" i="5" s="1"/>
  <c r="E1224" i="7" s="1"/>
  <c r="CX1224" i="5"/>
  <c r="DH1224" i="5" s="1"/>
  <c r="DS1224" i="5" s="1"/>
  <c r="F1224" i="7" s="1"/>
  <c r="CU1224" i="5"/>
  <c r="DI1224" i="5"/>
  <c r="DX1224" i="5" s="1"/>
  <c r="DT1224" i="5"/>
  <c r="DV1224" i="5"/>
  <c r="D1224" i="7"/>
  <c r="EJ1224" i="5" l="1"/>
  <c r="K1224" i="7"/>
  <c r="CY1224" i="5"/>
  <c r="DL1224" i="5" s="1"/>
  <c r="EA1224" i="5" s="1"/>
  <c r="DJ1224" i="5"/>
  <c r="DY1224" i="5" s="1"/>
  <c r="L1224" i="7" s="1"/>
  <c r="D1225" i="5"/>
  <c r="I1224" i="7"/>
  <c r="C1225" i="5"/>
  <c r="G1224" i="7"/>
  <c r="EI1224" i="5"/>
  <c r="N1224" i="7" l="1"/>
  <c r="EL1224" i="5"/>
  <c r="EH1224" i="5"/>
  <c r="E1225" i="5"/>
  <c r="J1225" i="5"/>
  <c r="K1225" i="5" s="1"/>
  <c r="L1225" i="5" s="1"/>
  <c r="M1225" i="5" s="1"/>
  <c r="CZ1224" i="5"/>
  <c r="DM1224" i="5" s="1"/>
  <c r="DZ1224" i="5" s="1"/>
  <c r="BH1225" i="5" l="1"/>
  <c r="AV1225" i="5"/>
  <c r="AF1225" i="5"/>
  <c r="N1225" i="5"/>
  <c r="M1224" i="7"/>
  <c r="EG1224" i="5"/>
  <c r="EK1224" i="5"/>
  <c r="O1224" i="7" s="1"/>
  <c r="O1225" i="5" l="1"/>
  <c r="W1225" i="5" s="1"/>
  <c r="X1225" i="5" s="1"/>
  <c r="Y1225" i="5" s="1"/>
  <c r="Z1225" i="5" s="1"/>
  <c r="AA1225" i="5" s="1"/>
  <c r="AB1225" i="5" s="1"/>
  <c r="AG1225" i="5"/>
  <c r="AP1225" i="5" s="1"/>
  <c r="BA1225" i="5"/>
  <c r="BB1225" i="5" s="1"/>
  <c r="CD1225" i="5"/>
  <c r="CP1225" i="5"/>
  <c r="BW1225" i="5"/>
  <c r="BX1225" i="5" s="1"/>
  <c r="P1225" i="5" l="1"/>
  <c r="Q1225" i="5" s="1"/>
  <c r="R1225" i="5" s="1"/>
  <c r="T1225" i="5" s="1"/>
  <c r="BO1225" i="5" s="1"/>
  <c r="BC1225" i="5"/>
  <c r="BD1225" i="5" s="1"/>
  <c r="DK1225" i="5"/>
  <c r="DN1225" i="5" s="1"/>
  <c r="AH1225" i="5"/>
  <c r="V1225" i="5" l="1"/>
  <c r="AC1225" i="5" s="1"/>
  <c r="AD1225" i="5" s="1"/>
  <c r="AE1225" i="5" s="1"/>
  <c r="U1225" i="5"/>
  <c r="EM1225" i="5"/>
  <c r="A1225" i="7"/>
  <c r="AI1225" i="5"/>
  <c r="AJ1225" i="5"/>
  <c r="AK1225" i="5" s="1"/>
  <c r="BE1225" i="5"/>
  <c r="S1225" i="5"/>
  <c r="BQ1225" i="5"/>
  <c r="AM1225" i="5" l="1"/>
  <c r="BI1225" i="5" s="1"/>
  <c r="AL1225" i="5"/>
  <c r="BF1225" i="5"/>
  <c r="BG1225" i="5" l="1"/>
  <c r="AN1225" i="5"/>
  <c r="AS1225" i="5" l="1"/>
  <c r="BJ1225" i="5"/>
  <c r="AO1225" i="5"/>
  <c r="BN1225" i="5" l="1"/>
  <c r="EE1225" i="5" s="1"/>
  <c r="AQ1225" i="5"/>
  <c r="AT1225" i="5"/>
  <c r="BK1225" i="5"/>
  <c r="AU1225" i="5" l="1"/>
  <c r="BM1225" i="5" s="1"/>
  <c r="BL1225" i="5"/>
  <c r="EF1225" i="5" s="1"/>
  <c r="BR1225" i="5"/>
  <c r="AR1225" i="5"/>
  <c r="BS1225" i="5" s="1"/>
  <c r="BT1225" i="5" s="1"/>
  <c r="EC1225" i="5" s="1"/>
  <c r="BP1225" i="5"/>
  <c r="CM1225" i="5"/>
  <c r="BZ1225" i="5"/>
  <c r="ED1225" i="5" l="1"/>
  <c r="CN1225" i="5"/>
  <c r="CA1225" i="5"/>
  <c r="CB1225" i="5" s="1"/>
  <c r="CC1225" i="5" s="1"/>
  <c r="CQ1225" i="5" l="1"/>
  <c r="DB1225" i="5"/>
  <c r="DU1225" i="5" s="1"/>
  <c r="H1225" i="7" s="1"/>
  <c r="CO1225" i="5"/>
  <c r="DC1225" i="5" s="1"/>
  <c r="DW1225" i="5" s="1"/>
  <c r="J1225" i="7" s="1"/>
  <c r="CG1225" i="5"/>
  <c r="CH1225" i="5" s="1"/>
  <c r="CI1225" i="5" s="1"/>
  <c r="CJ1225" i="5" s="1"/>
  <c r="CK1225" i="5" s="1"/>
  <c r="CE1225" i="5"/>
  <c r="CF1225" i="5" s="1"/>
  <c r="DD1225" i="5" l="1"/>
  <c r="DO1225" i="5" s="1"/>
  <c r="CR1225" i="5"/>
  <c r="CS1225" i="5" l="1"/>
  <c r="DE1225" i="5"/>
  <c r="DP1225" i="5" s="1"/>
  <c r="C1225" i="7" s="1"/>
  <c r="CV1225" i="5"/>
  <c r="B1225" i="7"/>
  <c r="DF1225" i="5" l="1"/>
  <c r="DQ1225" i="5" s="1"/>
  <c r="CW1225" i="5"/>
  <c r="DA1225" i="5"/>
  <c r="CT1225" i="5"/>
  <c r="DT1225" i="5" l="1"/>
  <c r="DV1225" i="5"/>
  <c r="CX1225" i="5"/>
  <c r="DH1225" i="5" s="1"/>
  <c r="DS1225" i="5" s="1"/>
  <c r="F1225" i="7" s="1"/>
  <c r="DG1225" i="5"/>
  <c r="DR1225" i="5" s="1"/>
  <c r="E1225" i="7" s="1"/>
  <c r="DI1225" i="5"/>
  <c r="DX1225" i="5" s="1"/>
  <c r="CU1225" i="5"/>
  <c r="D1225" i="7"/>
  <c r="EJ1225" i="5"/>
  <c r="K1225" i="7" l="1"/>
  <c r="CY1225" i="5"/>
  <c r="DL1225" i="5" s="1"/>
  <c r="EA1225" i="5" s="1"/>
  <c r="DJ1225" i="5"/>
  <c r="DY1225" i="5" s="1"/>
  <c r="L1225" i="7" s="1"/>
  <c r="I1225" i="7"/>
  <c r="D1226" i="5"/>
  <c r="C1226" i="5"/>
  <c r="G1225" i="7"/>
  <c r="EI1225" i="5"/>
  <c r="N1225" i="7" l="1"/>
  <c r="EL1225" i="5"/>
  <c r="CZ1225" i="5"/>
  <c r="DM1225" i="5" s="1"/>
  <c r="DZ1225" i="5" s="1"/>
  <c r="J1226" i="5"/>
  <c r="K1226" i="5" s="1"/>
  <c r="L1226" i="5" s="1"/>
  <c r="M1226" i="5" s="1"/>
  <c r="E1226" i="5"/>
  <c r="EH1225" i="5"/>
  <c r="EG1225" i="5" l="1"/>
  <c r="EK1225" i="5"/>
  <c r="O1225" i="7" s="1"/>
  <c r="M1225" i="7"/>
  <c r="AF1226" i="5"/>
  <c r="AV1226" i="5"/>
  <c r="BH1226" i="5"/>
  <c r="N1226" i="5"/>
  <c r="AG1226" i="5" l="1"/>
  <c r="AH1226" i="5" s="1"/>
  <c r="AJ1226" i="5" s="1"/>
  <c r="AK1226" i="5" s="1"/>
  <c r="O1226" i="5"/>
  <c r="W1226" i="5" s="1"/>
  <c r="CP1226" i="5"/>
  <c r="BW1226" i="5"/>
  <c r="BX1226" i="5" s="1"/>
  <c r="CD1226" i="5"/>
  <c r="BA1226" i="5"/>
  <c r="BB1226" i="5" s="1"/>
  <c r="X1226" i="5" l="1"/>
  <c r="Y1226" i="5" s="1"/>
  <c r="Z1226" i="5" s="1"/>
  <c r="AA1226" i="5" s="1"/>
  <c r="BC1226" i="5"/>
  <c r="AP1226" i="5"/>
  <c r="DK1226" i="5"/>
  <c r="DN1226" i="5" s="1"/>
  <c r="P1226" i="5"/>
  <c r="AI1226" i="5"/>
  <c r="AL1226" i="5"/>
  <c r="A1226" i="7" l="1"/>
  <c r="EM1226" i="5"/>
  <c r="AB1226" i="5"/>
  <c r="AM1226" i="5"/>
  <c r="V1226" i="5"/>
  <c r="U1226" i="5"/>
  <c r="Q1226" i="5"/>
  <c r="R1226" i="5" s="1"/>
  <c r="T1226" i="5" s="1"/>
  <c r="BO1226" i="5" s="1"/>
  <c r="BD1226" i="5"/>
  <c r="AC1226" i="5" l="1"/>
  <c r="AD1226" i="5" s="1"/>
  <c r="AE1226" i="5" s="1"/>
  <c r="AN1226" i="5"/>
  <c r="AS1226" i="5" s="1"/>
  <c r="AT1226" i="5" s="1"/>
  <c r="AU1226" i="5" s="1"/>
  <c r="BI1226" i="5"/>
  <c r="BE1226" i="5"/>
  <c r="BQ1226" i="5"/>
  <c r="S1226" i="5"/>
  <c r="BJ1226" i="5" l="1"/>
  <c r="AO1226" i="5"/>
  <c r="BK1226" i="5"/>
  <c r="BF1226" i="5"/>
  <c r="AQ1226" i="5" l="1"/>
  <c r="BN1226" i="5"/>
  <c r="BL1226" i="5"/>
  <c r="EF1226" i="5" s="1"/>
  <c r="BG1226" i="5"/>
  <c r="BM1226" i="5" s="1"/>
  <c r="CM1226" i="5" l="1"/>
  <c r="BZ1226" i="5"/>
  <c r="EE1226" i="5"/>
  <c r="BP1226" i="5"/>
  <c r="BR1226" i="5"/>
  <c r="AR1226" i="5"/>
  <c r="BS1226" i="5" s="1"/>
  <c r="BT1226" i="5" s="1"/>
  <c r="EC1226" i="5" s="1"/>
  <c r="CN1226" i="5" l="1"/>
  <c r="CO1226" i="5" s="1"/>
  <c r="ED1226" i="5"/>
  <c r="CA1226" i="5"/>
  <c r="CB1226" i="5" s="1"/>
  <c r="CC1226" i="5" s="1"/>
  <c r="CE1226" i="5" s="1"/>
  <c r="CF1226" i="5" s="1"/>
  <c r="CQ1226" i="5" l="1"/>
  <c r="CR1226" i="5" s="1"/>
  <c r="CG1226" i="5"/>
  <c r="CH1226" i="5" s="1"/>
  <c r="CI1226" i="5" s="1"/>
  <c r="CJ1226" i="5" s="1"/>
  <c r="CK1226" i="5" s="1"/>
  <c r="DB1226" i="5"/>
  <c r="DU1226" i="5" s="1"/>
  <c r="H1226" i="7" s="1"/>
  <c r="DC1226" i="5"/>
  <c r="DW1226" i="5" s="1"/>
  <c r="J1226" i="7" s="1"/>
  <c r="DE1226" i="5" l="1"/>
  <c r="DP1226" i="5" s="1"/>
  <c r="C1226" i="7" s="1"/>
  <c r="CV1226" i="5"/>
  <c r="CS1226" i="5"/>
  <c r="DD1226" i="5"/>
  <c r="DO1226" i="5" s="1"/>
  <c r="B1226" i="7" s="1"/>
  <c r="DA1226" i="5" l="1"/>
  <c r="CT1226" i="5"/>
  <c r="DF1226" i="5"/>
  <c r="DQ1226" i="5" s="1"/>
  <c r="CW1226" i="5"/>
  <c r="D1226" i="7" l="1"/>
  <c r="CU1226" i="5"/>
  <c r="DI1226" i="5"/>
  <c r="DX1226" i="5" s="1"/>
  <c r="DG1226" i="5"/>
  <c r="DR1226" i="5" s="1"/>
  <c r="E1226" i="7" s="1"/>
  <c r="CX1226" i="5"/>
  <c r="DH1226" i="5" s="1"/>
  <c r="DS1226" i="5" s="1"/>
  <c r="F1226" i="7" s="1"/>
  <c r="DT1226" i="5"/>
  <c r="DV1226" i="5"/>
  <c r="EI1226" i="5" l="1"/>
  <c r="G1226" i="7"/>
  <c r="CY1226" i="5"/>
  <c r="DL1226" i="5" s="1"/>
  <c r="EA1226" i="5" s="1"/>
  <c r="DJ1226" i="5"/>
  <c r="DY1226" i="5" s="1"/>
  <c r="L1226" i="7" s="1"/>
  <c r="I1226" i="7"/>
  <c r="C1227" i="5"/>
  <c r="D1227" i="5"/>
  <c r="K1226" i="7"/>
  <c r="EJ1226" i="5"/>
  <c r="N1226" i="7" l="1"/>
  <c r="EL1226" i="5"/>
  <c r="CZ1226" i="5"/>
  <c r="DM1226" i="5" s="1"/>
  <c r="DZ1226" i="5" s="1"/>
  <c r="EG1226" i="5" s="1"/>
  <c r="E1227" i="5"/>
  <c r="J1227" i="5"/>
  <c r="K1227" i="5" s="1"/>
  <c r="L1227" i="5" s="1"/>
  <c r="M1227" i="5" s="1"/>
  <c r="EH1226" i="5"/>
  <c r="EK1226" i="5" l="1"/>
  <c r="O1226" i="7" s="1"/>
  <c r="M1226" i="7"/>
  <c r="BH1227" i="5"/>
  <c r="AV1227" i="5"/>
  <c r="AF1227" i="5"/>
  <c r="N1227" i="5"/>
  <c r="AG1227" i="5" l="1"/>
  <c r="AP1227" i="5" s="1"/>
  <c r="O1227" i="5"/>
  <c r="W1227" i="5" s="1"/>
  <c r="BA1227" i="5"/>
  <c r="BB1227" i="5" s="1"/>
  <c r="BC1227" i="5" s="1"/>
  <c r="BD1227" i="5" s="1"/>
  <c r="BE1227" i="5" s="1"/>
  <c r="BF1227" i="5" s="1"/>
  <c r="BW1227" i="5"/>
  <c r="BX1227" i="5" s="1"/>
  <c r="CP1227" i="5"/>
  <c r="CD1227" i="5"/>
  <c r="P1227" i="5" l="1"/>
  <c r="U1227" i="5" s="1"/>
  <c r="DK1227" i="5"/>
  <c r="DN1227" i="5" s="1"/>
  <c r="EM1227" i="5" s="1"/>
  <c r="X1227" i="5"/>
  <c r="Y1227" i="5" s="1"/>
  <c r="Z1227" i="5" s="1"/>
  <c r="AH1227" i="5"/>
  <c r="BG1227" i="5"/>
  <c r="A1227" i="7" l="1"/>
  <c r="Q1227" i="5"/>
  <c r="R1227" i="5" s="1"/>
  <c r="T1227" i="5" s="1"/>
  <c r="BO1227" i="5" s="1"/>
  <c r="V1227" i="5"/>
  <c r="AA1227" i="5"/>
  <c r="AB1227" i="5" s="1"/>
  <c r="AC1227" i="5" s="1"/>
  <c r="AD1227" i="5" s="1"/>
  <c r="AE1227" i="5" s="1"/>
  <c r="AI1227" i="5"/>
  <c r="AJ1227" i="5"/>
  <c r="AK1227" i="5" s="1"/>
  <c r="S1227" i="5" l="1"/>
  <c r="BQ1227" i="5"/>
  <c r="AM1227" i="5"/>
  <c r="BI1227" i="5" s="1"/>
  <c r="AL1227" i="5"/>
  <c r="AN1227" i="5" l="1"/>
  <c r="AS1227" i="5" l="1"/>
  <c r="BJ1227" i="5"/>
  <c r="AO1227" i="5"/>
  <c r="BN1227" i="5" l="1"/>
  <c r="EE1227" i="5" s="1"/>
  <c r="AQ1227" i="5"/>
  <c r="AT1227" i="5"/>
  <c r="BK1227" i="5"/>
  <c r="BL1227" i="5" l="1"/>
  <c r="EF1227" i="5" s="1"/>
  <c r="AU1227" i="5"/>
  <c r="BM1227" i="5" s="1"/>
  <c r="AR1227" i="5"/>
  <c r="BS1227" i="5" s="1"/>
  <c r="BT1227" i="5" s="1"/>
  <c r="EC1227" i="5" s="1"/>
  <c r="BR1227" i="5"/>
  <c r="BP1227" i="5"/>
  <c r="BZ1227" i="5"/>
  <c r="CM1227" i="5"/>
  <c r="ED1227" i="5" l="1"/>
  <c r="CN1227" i="5"/>
  <c r="CQ1227" i="5" s="1"/>
  <c r="CA1227" i="5"/>
  <c r="CB1227" i="5" s="1"/>
  <c r="CC1227" i="5" s="1"/>
  <c r="CE1227" i="5" s="1"/>
  <c r="CF1227" i="5" s="1"/>
  <c r="CR1227" i="5" l="1"/>
  <c r="CG1227" i="5"/>
  <c r="CH1227" i="5" s="1"/>
  <c r="CI1227" i="5" s="1"/>
  <c r="CJ1227" i="5" s="1"/>
  <c r="CK1227" i="5" s="1"/>
  <c r="CO1227" i="5"/>
  <c r="DC1227" i="5" s="1"/>
  <c r="DW1227" i="5" s="1"/>
  <c r="J1227" i="7" s="1"/>
  <c r="DB1227" i="5"/>
  <c r="DU1227" i="5" s="1"/>
  <c r="H1227" i="7" s="1"/>
  <c r="DE1227" i="5" l="1"/>
  <c r="DP1227" i="5" s="1"/>
  <c r="C1227" i="7" s="1"/>
  <c r="CV1227" i="5"/>
  <c r="CS1227" i="5"/>
  <c r="DD1227" i="5"/>
  <c r="DO1227" i="5" s="1"/>
  <c r="DA1227" i="5" l="1"/>
  <c r="CT1227" i="5"/>
  <c r="DF1227" i="5"/>
  <c r="DQ1227" i="5" s="1"/>
  <c r="CW1227" i="5"/>
  <c r="B1227" i="7"/>
  <c r="D1227" i="7" l="1"/>
  <c r="DG1227" i="5"/>
  <c r="DR1227" i="5" s="1"/>
  <c r="E1227" i="7" s="1"/>
  <c r="CX1227" i="5"/>
  <c r="DH1227" i="5" s="1"/>
  <c r="DS1227" i="5" s="1"/>
  <c r="F1227" i="7" s="1"/>
  <c r="DI1227" i="5"/>
  <c r="DX1227" i="5" s="1"/>
  <c r="CU1227" i="5"/>
  <c r="DV1227" i="5"/>
  <c r="DT1227" i="5"/>
  <c r="K1227" i="7" l="1"/>
  <c r="G1227" i="7"/>
  <c r="EI1227" i="5"/>
  <c r="C1228" i="5"/>
  <c r="I1227" i="7"/>
  <c r="D1228" i="5"/>
  <c r="EJ1227" i="5"/>
  <c r="CY1227" i="5"/>
  <c r="DL1227" i="5" s="1"/>
  <c r="EA1227" i="5" s="1"/>
  <c r="DJ1227" i="5"/>
  <c r="DY1227" i="5" s="1"/>
  <c r="L1227" i="7" s="1"/>
  <c r="N1227" i="7" l="1"/>
  <c r="EL1227" i="5"/>
  <c r="CZ1227" i="5"/>
  <c r="DM1227" i="5" s="1"/>
  <c r="DZ1227" i="5" s="1"/>
  <c r="M1227" i="7" s="1"/>
  <c r="EH1227" i="5"/>
  <c r="E1228" i="5"/>
  <c r="J1228" i="5"/>
  <c r="K1228" i="5" s="1"/>
  <c r="L1228" i="5" s="1"/>
  <c r="M1228" i="5" s="1"/>
  <c r="EG1227" i="5" l="1"/>
  <c r="EK1227" i="5"/>
  <c r="O1227" i="7" s="1"/>
  <c r="BH1228" i="5"/>
  <c r="AV1228" i="5"/>
  <c r="AF1228" i="5"/>
  <c r="N1228" i="5"/>
  <c r="AG1228" i="5" l="1"/>
  <c r="AP1228" i="5" s="1"/>
  <c r="O1228" i="5"/>
  <c r="W1228" i="5" s="1"/>
  <c r="BA1228" i="5"/>
  <c r="BB1228" i="5" s="1"/>
  <c r="BC1228" i="5" s="1"/>
  <c r="BD1228" i="5" s="1"/>
  <c r="CD1228" i="5"/>
  <c r="CP1228" i="5"/>
  <c r="BW1228" i="5"/>
  <c r="BX1228" i="5" s="1"/>
  <c r="DK1228" i="5" l="1"/>
  <c r="DN1228" i="5" s="1"/>
  <c r="EM1228" i="5" s="1"/>
  <c r="BE1228" i="5"/>
  <c r="X1228" i="5"/>
  <c r="Y1228" i="5" s="1"/>
  <c r="Z1228" i="5" s="1"/>
  <c r="P1228" i="5"/>
  <c r="AH1228" i="5"/>
  <c r="A1228" i="7" l="1"/>
  <c r="AI1228" i="5"/>
  <c r="AJ1228" i="5"/>
  <c r="AK1228" i="5" s="1"/>
  <c r="Q1228" i="5"/>
  <c r="R1228" i="5" s="1"/>
  <c r="S1228" i="5" s="1"/>
  <c r="U1228" i="5"/>
  <c r="V1228" i="5"/>
  <c r="AA1228" i="5"/>
  <c r="AB1228" i="5" s="1"/>
  <c r="BF1228" i="5"/>
  <c r="AM1228" i="5" l="1"/>
  <c r="BI1228" i="5" s="1"/>
  <c r="AC1228" i="5"/>
  <c r="T1228" i="5"/>
  <c r="BO1228" i="5" s="1"/>
  <c r="BG1228" i="5"/>
  <c r="BQ1228" i="5"/>
  <c r="AL1228" i="5"/>
  <c r="AN1228" i="5" l="1"/>
  <c r="AS1228" i="5" s="1"/>
  <c r="AT1228" i="5" s="1"/>
  <c r="AU1228" i="5" s="1"/>
  <c r="AD1228" i="5"/>
  <c r="BJ1228" i="5" l="1"/>
  <c r="BK1228" i="5"/>
  <c r="AO1228" i="5"/>
  <c r="BN1228" i="5" s="1"/>
  <c r="BP1228" i="5" s="1"/>
  <c r="AE1228" i="5"/>
  <c r="BM1228" i="5" s="1"/>
  <c r="BL1228" i="5"/>
  <c r="EF1228" i="5" s="1"/>
  <c r="AQ1228" i="5" l="1"/>
  <c r="BR1228" i="5" s="1"/>
  <c r="CM1228" i="5"/>
  <c r="CN1228" i="5" s="1"/>
  <c r="CO1228" i="5" s="1"/>
  <c r="EE1228" i="5"/>
  <c r="BZ1228" i="5"/>
  <c r="CA1228" i="5" s="1"/>
  <c r="CB1228" i="5" s="1"/>
  <c r="CC1228" i="5" s="1"/>
  <c r="AR1228" i="5"/>
  <c r="BS1228" i="5" s="1"/>
  <c r="BT1228" i="5" s="1"/>
  <c r="EC1228" i="5" s="1"/>
  <c r="CQ1228" i="5" l="1"/>
  <c r="CR1228" i="5" s="1"/>
  <c r="CV1228" i="5" s="1"/>
  <c r="DC1228" i="5"/>
  <c r="DW1228" i="5" s="1"/>
  <c r="J1228" i="7" s="1"/>
  <c r="DB1228" i="5"/>
  <c r="DU1228" i="5" s="1"/>
  <c r="H1228" i="7" s="1"/>
  <c r="CG1228" i="5"/>
  <c r="CH1228" i="5" s="1"/>
  <c r="CI1228" i="5" s="1"/>
  <c r="CJ1228" i="5" s="1"/>
  <c r="CK1228" i="5" s="1"/>
  <c r="ED1228" i="5"/>
  <c r="CE1228" i="5"/>
  <c r="CF1228" i="5" s="1"/>
  <c r="CS1228" i="5"/>
  <c r="CW1228" i="5"/>
  <c r="CX1228" i="5" s="1"/>
  <c r="DE1228" i="5" l="1"/>
  <c r="DP1228" i="5" s="1"/>
  <c r="C1228" i="7" s="1"/>
  <c r="DD1228" i="5"/>
  <c r="DO1228" i="5" s="1"/>
  <c r="B1228" i="7" s="1"/>
  <c r="DF1228" i="5"/>
  <c r="DQ1228" i="5" s="1"/>
  <c r="D1228" i="7" s="1"/>
  <c r="DH1228" i="5"/>
  <c r="DS1228" i="5" s="1"/>
  <c r="F1228" i="7" s="1"/>
  <c r="DG1228" i="5"/>
  <c r="DR1228" i="5" s="1"/>
  <c r="E1228" i="7" s="1"/>
  <c r="DA1228" i="5"/>
  <c r="CT1228" i="5"/>
  <c r="EJ1228" i="5" l="1"/>
  <c r="DI1228" i="5"/>
  <c r="DX1228" i="5" s="1"/>
  <c r="K1228" i="7" s="1"/>
  <c r="CU1228" i="5"/>
  <c r="DT1228" i="5"/>
  <c r="DV1228" i="5"/>
  <c r="G1228" i="7" l="1"/>
  <c r="EI1228" i="5"/>
  <c r="DJ1228" i="5"/>
  <c r="DY1228" i="5" s="1"/>
  <c r="CY1228" i="5"/>
  <c r="I1228" i="7"/>
  <c r="D1229" i="5"/>
  <c r="C1229" i="5"/>
  <c r="J1229" i="5" l="1"/>
  <c r="K1229" i="5" s="1"/>
  <c r="L1229" i="5" s="1"/>
  <c r="M1229" i="5" s="1"/>
  <c r="E1229" i="5"/>
  <c r="L1228" i="7"/>
  <c r="EH1228" i="5"/>
  <c r="DL1228" i="5"/>
  <c r="EA1228" i="5" s="1"/>
  <c r="CZ1228" i="5"/>
  <c r="DM1228" i="5" s="1"/>
  <c r="DZ1228" i="5" s="1"/>
  <c r="N1228" i="7" l="1"/>
  <c r="EL1228" i="5"/>
  <c r="M1228" i="7"/>
  <c r="EG1228" i="5"/>
  <c r="EK1228" i="5"/>
  <c r="O1228" i="7" s="1"/>
  <c r="N1229" i="5"/>
  <c r="O1229" i="5" s="1"/>
  <c r="W1229" i="5" s="1"/>
  <c r="X1229" i="5" s="1"/>
  <c r="Y1229" i="5" s="1"/>
  <c r="Z1229" i="5" s="1"/>
  <c r="AA1229" i="5" s="1"/>
  <c r="AB1229" i="5" s="1"/>
  <c r="BH1229" i="5"/>
  <c r="AF1229" i="5"/>
  <c r="AG1229" i="5" s="1"/>
  <c r="AP1229" i="5" s="1"/>
  <c r="AV1229" i="5"/>
  <c r="BA1229" i="5" s="1"/>
  <c r="BB1229" i="5" s="1"/>
  <c r="AH1229" i="5" l="1"/>
  <c r="AI1229" i="5" s="1"/>
  <c r="CP1229" i="5"/>
  <c r="BW1229" i="5"/>
  <c r="BX1229" i="5" s="1"/>
  <c r="CD1229" i="5"/>
  <c r="P1229" i="5"/>
  <c r="Q1229" i="5" s="1"/>
  <c r="R1229" i="5" s="1"/>
  <c r="S1229" i="5" s="1"/>
  <c r="BC1229" i="5"/>
  <c r="BD1229" i="5" s="1"/>
  <c r="BE1229" i="5" s="1"/>
  <c r="AJ1229" i="5" l="1"/>
  <c r="AK1229" i="5" s="1"/>
  <c r="AM1229" i="5" s="1"/>
  <c r="U1229" i="5"/>
  <c r="V1229" i="5"/>
  <c r="AC1229" i="5" s="1"/>
  <c r="AD1229" i="5" s="1"/>
  <c r="AE1229" i="5" s="1"/>
  <c r="DK1229" i="5"/>
  <c r="DN1229" i="5" s="1"/>
  <c r="T1229" i="5"/>
  <c r="BO1229" i="5" s="1"/>
  <c r="BQ1229" i="5"/>
  <c r="BF1229" i="5"/>
  <c r="BI1229" i="5" l="1"/>
  <c r="AL1229" i="5"/>
  <c r="AN1229" i="5" s="1"/>
  <c r="AS1229" i="5" s="1"/>
  <c r="EM1229" i="5"/>
  <c r="A1229" i="7"/>
  <c r="BG1229" i="5"/>
  <c r="AO1229" i="5" l="1"/>
  <c r="BN1229" i="5" s="1"/>
  <c r="BJ1229" i="5"/>
  <c r="AT1229" i="5"/>
  <c r="BK1229" i="5"/>
  <c r="AQ1229" i="5" l="1"/>
  <c r="BR1229" i="5" s="1"/>
  <c r="BP1229" i="5"/>
  <c r="CM1229" i="5"/>
  <c r="BZ1229" i="5"/>
  <c r="AU1229" i="5"/>
  <c r="BM1229" i="5" s="1"/>
  <c r="BL1229" i="5"/>
  <c r="EF1229" i="5" s="1"/>
  <c r="EE1229" i="5"/>
  <c r="AR1229" i="5" l="1"/>
  <c r="BS1229" i="5" s="1"/>
  <c r="BT1229" i="5" s="1"/>
  <c r="CN1229" i="5"/>
  <c r="CQ1229" i="5" s="1"/>
  <c r="CA1229" i="5"/>
  <c r="CB1229" i="5" s="1"/>
  <c r="CC1229" i="5" s="1"/>
  <c r="ED1229" i="5" l="1"/>
  <c r="EC1229" i="5"/>
  <c r="CR1229" i="5"/>
  <c r="CO1229" i="5"/>
  <c r="DC1229" i="5" s="1"/>
  <c r="DW1229" i="5" s="1"/>
  <c r="J1229" i="7" s="1"/>
  <c r="DB1229" i="5"/>
  <c r="DU1229" i="5" s="1"/>
  <c r="H1229" i="7" s="1"/>
  <c r="CG1229" i="5"/>
  <c r="CH1229" i="5" s="1"/>
  <c r="CI1229" i="5" s="1"/>
  <c r="CJ1229" i="5" s="1"/>
  <c r="CK1229" i="5" s="1"/>
  <c r="CE1229" i="5"/>
  <c r="CF1229" i="5" s="1"/>
  <c r="DE1229" i="5" l="1"/>
  <c r="DP1229" i="5" s="1"/>
  <c r="C1229" i="7" s="1"/>
  <c r="CV1229" i="5"/>
  <c r="CS1229" i="5"/>
  <c r="DD1229" i="5"/>
  <c r="DO1229" i="5" s="1"/>
  <c r="DA1229" i="5" l="1"/>
  <c r="CT1229" i="5"/>
  <c r="DF1229" i="5"/>
  <c r="DQ1229" i="5" s="1"/>
  <c r="CW1229" i="5"/>
  <c r="B1229" i="7"/>
  <c r="CX1229" i="5" l="1"/>
  <c r="DH1229" i="5" s="1"/>
  <c r="DS1229" i="5" s="1"/>
  <c r="F1229" i="7" s="1"/>
  <c r="DG1229" i="5"/>
  <c r="DR1229" i="5" s="1"/>
  <c r="E1229" i="7" s="1"/>
  <c r="D1229" i="7"/>
  <c r="CU1229" i="5"/>
  <c r="DI1229" i="5"/>
  <c r="DX1229" i="5" s="1"/>
  <c r="DT1229" i="5"/>
  <c r="DV1229" i="5"/>
  <c r="EJ1229" i="5" l="1"/>
  <c r="CY1229" i="5"/>
  <c r="DL1229" i="5" s="1"/>
  <c r="EA1229" i="5" s="1"/>
  <c r="DJ1229" i="5"/>
  <c r="DY1229" i="5" s="1"/>
  <c r="L1229" i="7" s="1"/>
  <c r="G1229" i="7"/>
  <c r="EI1229" i="5"/>
  <c r="D1230" i="5"/>
  <c r="C1230" i="5"/>
  <c r="I1229" i="7"/>
  <c r="K1229" i="7"/>
  <c r="N1229" i="7" l="1"/>
  <c r="EL1229" i="5"/>
  <c r="J1230" i="5"/>
  <c r="E1230" i="5"/>
  <c r="EH1229" i="5"/>
  <c r="CZ1229" i="5"/>
  <c r="DM1229" i="5" s="1"/>
  <c r="DZ1229" i="5" s="1"/>
  <c r="K1230" i="5" l="1"/>
  <c r="L1230" i="5" s="1"/>
  <c r="M1230" i="5" s="1"/>
  <c r="EG1229" i="5"/>
  <c r="M1229" i="7"/>
  <c r="EK1229" i="5"/>
  <c r="O1229" i="7" s="1"/>
  <c r="N1230" i="5" l="1"/>
  <c r="BH1230" i="5"/>
  <c r="AF1230" i="5"/>
  <c r="AV1230" i="5"/>
  <c r="CP1230" i="5" l="1"/>
  <c r="BW1230" i="5"/>
  <c r="BX1230" i="5" s="1"/>
  <c r="CD1230" i="5"/>
  <c r="BA1230" i="5"/>
  <c r="BB1230" i="5" s="1"/>
  <c r="BC1230" i="5" s="1"/>
  <c r="BD1230" i="5" s="1"/>
  <c r="AG1230" i="5"/>
  <c r="AH1230" i="5" s="1"/>
  <c r="O1230" i="5"/>
  <c r="W1230" i="5" s="1"/>
  <c r="X1230" i="5" l="1"/>
  <c r="Y1230" i="5" s="1"/>
  <c r="Z1230" i="5" s="1"/>
  <c r="AA1230" i="5" s="1"/>
  <c r="AB1230" i="5" s="1"/>
  <c r="AI1230" i="5"/>
  <c r="AJ1230" i="5"/>
  <c r="AK1230" i="5" s="1"/>
  <c r="AL1230" i="5" s="1"/>
  <c r="BE1230" i="5"/>
  <c r="P1230" i="5"/>
  <c r="AP1230" i="5"/>
  <c r="DK1230" i="5"/>
  <c r="DN1230" i="5" s="1"/>
  <c r="V1230" i="5" l="1"/>
  <c r="AC1230" i="5" s="1"/>
  <c r="Q1230" i="5"/>
  <c r="R1230" i="5" s="1"/>
  <c r="T1230" i="5" s="1"/>
  <c r="BO1230" i="5" s="1"/>
  <c r="U1230" i="5"/>
  <c r="A1230" i="7"/>
  <c r="EM1230" i="5"/>
  <c r="AM1230" i="5"/>
  <c r="BI1230" i="5" s="1"/>
  <c r="BF1230" i="5"/>
  <c r="AD1230" i="5" l="1"/>
  <c r="AE1230" i="5" s="1"/>
  <c r="BQ1230" i="5"/>
  <c r="BG1230" i="5"/>
  <c r="S1230" i="5"/>
  <c r="AN1230" i="5"/>
  <c r="AS1230" i="5" s="1"/>
  <c r="AT1230" i="5" s="1"/>
  <c r="AU1230" i="5" s="1"/>
  <c r="BM1230" i="5" l="1"/>
  <c r="BL1230" i="5"/>
  <c r="AO1230" i="5"/>
  <c r="BK1230" i="5"/>
  <c r="BJ1230" i="5"/>
  <c r="BN1230" i="5" l="1"/>
  <c r="EE1230" i="5" s="1"/>
  <c r="AQ1230" i="5"/>
  <c r="EF1230" i="5"/>
  <c r="BR1230" i="5" l="1"/>
  <c r="AR1230" i="5"/>
  <c r="BS1230" i="5" s="1"/>
  <c r="BT1230" i="5" s="1"/>
  <c r="EC1230" i="5" s="1"/>
  <c r="BP1230" i="5"/>
  <c r="CM1230" i="5"/>
  <c r="BZ1230" i="5"/>
  <c r="CN1230" i="5" l="1"/>
  <c r="CQ1230" i="5" s="1"/>
  <c r="CA1230" i="5"/>
  <c r="CB1230" i="5" s="1"/>
  <c r="CC1230" i="5" s="1"/>
  <c r="CE1230" i="5" s="1"/>
  <c r="CF1230" i="5" s="1"/>
  <c r="ED1230" i="5"/>
  <c r="CR1230" i="5" l="1"/>
  <c r="CG1230" i="5"/>
  <c r="CH1230" i="5" s="1"/>
  <c r="CI1230" i="5" s="1"/>
  <c r="CJ1230" i="5" s="1"/>
  <c r="CK1230" i="5" s="1"/>
  <c r="DB1230" i="5"/>
  <c r="DU1230" i="5" s="1"/>
  <c r="H1230" i="7" s="1"/>
  <c r="CO1230" i="5"/>
  <c r="DC1230" i="5" s="1"/>
  <c r="DW1230" i="5" s="1"/>
  <c r="J1230" i="7" s="1"/>
  <c r="DE1230" i="5" l="1"/>
  <c r="DP1230" i="5" s="1"/>
  <c r="C1230" i="7" s="1"/>
  <c r="CV1230" i="5"/>
  <c r="CS1230" i="5"/>
  <c r="DD1230" i="5"/>
  <c r="DO1230" i="5" s="1"/>
  <c r="B1230" i="7" l="1"/>
  <c r="DF1230" i="5"/>
  <c r="DQ1230" i="5" s="1"/>
  <c r="CW1230" i="5"/>
  <c r="DA1230" i="5"/>
  <c r="CT1230" i="5"/>
  <c r="D1230" i="7" l="1"/>
  <c r="CX1230" i="5"/>
  <c r="DH1230" i="5" s="1"/>
  <c r="DS1230" i="5" s="1"/>
  <c r="F1230" i="7" s="1"/>
  <c r="DG1230" i="5"/>
  <c r="DR1230" i="5" s="1"/>
  <c r="E1230" i="7" s="1"/>
  <c r="CU1230" i="5"/>
  <c r="DI1230" i="5"/>
  <c r="DX1230" i="5" s="1"/>
  <c r="DT1230" i="5"/>
  <c r="DV1230" i="5"/>
  <c r="K1230" i="7" l="1"/>
  <c r="I1230" i="7"/>
  <c r="D1231" i="5"/>
  <c r="C1231" i="5"/>
  <c r="G1230" i="7"/>
  <c r="EI1230" i="5"/>
  <c r="CY1230" i="5"/>
  <c r="DL1230" i="5" s="1"/>
  <c r="EA1230" i="5" s="1"/>
  <c r="DJ1230" i="5"/>
  <c r="DY1230" i="5" s="1"/>
  <c r="L1230" i="7" s="1"/>
  <c r="EJ1230" i="5"/>
  <c r="N1230" i="7" l="1"/>
  <c r="EL1230" i="5"/>
  <c r="CZ1230" i="5"/>
  <c r="DM1230" i="5" s="1"/>
  <c r="DZ1230" i="5" s="1"/>
  <c r="M1230" i="7" s="1"/>
  <c r="J1231" i="5"/>
  <c r="K1231" i="5" s="1"/>
  <c r="L1231" i="5" s="1"/>
  <c r="M1231" i="5" s="1"/>
  <c r="E1231" i="5"/>
  <c r="EH1230" i="5"/>
  <c r="EG1230" i="5" l="1"/>
  <c r="EK1230" i="5"/>
  <c r="O1230" i="7" s="1"/>
  <c r="AF1231" i="5"/>
  <c r="N1231" i="5"/>
  <c r="BH1231" i="5"/>
  <c r="AV1231" i="5"/>
  <c r="BA1231" i="5" l="1"/>
  <c r="BB1231" i="5" s="1"/>
  <c r="O1231" i="5"/>
  <c r="W1231" i="5" s="1"/>
  <c r="X1231" i="5" s="1"/>
  <c r="Y1231" i="5" s="1"/>
  <c r="Z1231" i="5" s="1"/>
  <c r="AA1231" i="5" s="1"/>
  <c r="AB1231" i="5" s="1"/>
  <c r="BW1231" i="5"/>
  <c r="BX1231" i="5" s="1"/>
  <c r="CD1231" i="5"/>
  <c r="CP1231" i="5"/>
  <c r="AG1231" i="5"/>
  <c r="AP1231" i="5" s="1"/>
  <c r="P1231" i="5" l="1"/>
  <c r="Q1231" i="5" s="1"/>
  <c r="R1231" i="5" s="1"/>
  <c r="S1231" i="5" s="1"/>
  <c r="DK1231" i="5"/>
  <c r="DN1231" i="5" s="1"/>
  <c r="EM1231" i="5" s="1"/>
  <c r="AH1231" i="5"/>
  <c r="BC1231" i="5"/>
  <c r="BD1231" i="5" s="1"/>
  <c r="V1231" i="5" l="1"/>
  <c r="AC1231" i="5" s="1"/>
  <c r="AD1231" i="5" s="1"/>
  <c r="AE1231" i="5" s="1"/>
  <c r="U1231" i="5"/>
  <c r="A1231" i="7"/>
  <c r="BQ1231" i="5"/>
  <c r="AJ1231" i="5"/>
  <c r="AK1231" i="5" s="1"/>
  <c r="AI1231" i="5"/>
  <c r="T1231" i="5"/>
  <c r="BO1231" i="5" s="1"/>
  <c r="BE1231" i="5"/>
  <c r="AM1231" i="5" l="1"/>
  <c r="BI1231" i="5" s="1"/>
  <c r="BF1231" i="5"/>
  <c r="AL1231" i="5"/>
  <c r="BG1231" i="5" l="1"/>
  <c r="AN1231" i="5"/>
  <c r="AO1231" i="5" l="1"/>
  <c r="AS1231" i="5"/>
  <c r="BJ1231" i="5"/>
  <c r="AT1231" i="5" l="1"/>
  <c r="BK1231" i="5"/>
  <c r="BN1231" i="5"/>
  <c r="AQ1231" i="5"/>
  <c r="BP1231" i="5" l="1"/>
  <c r="BZ1231" i="5"/>
  <c r="CM1231" i="5"/>
  <c r="BR1231" i="5"/>
  <c r="AR1231" i="5"/>
  <c r="BS1231" i="5" s="1"/>
  <c r="BT1231" i="5" s="1"/>
  <c r="EC1231" i="5" s="1"/>
  <c r="AU1231" i="5"/>
  <c r="BM1231" i="5" s="1"/>
  <c r="BL1231" i="5"/>
  <c r="EF1231" i="5" s="1"/>
  <c r="EE1231" i="5"/>
  <c r="CN1231" i="5" l="1"/>
  <c r="CQ1231" i="5" s="1"/>
  <c r="CA1231" i="5"/>
  <c r="CB1231" i="5" s="1"/>
  <c r="CC1231" i="5" s="1"/>
  <c r="ED1231" i="5"/>
  <c r="CR1231" i="5" l="1"/>
  <c r="CS1231" i="5" s="1"/>
  <c r="CG1231" i="5"/>
  <c r="CH1231" i="5" s="1"/>
  <c r="CI1231" i="5" s="1"/>
  <c r="CJ1231" i="5" s="1"/>
  <c r="CK1231" i="5" s="1"/>
  <c r="CE1231" i="5"/>
  <c r="CF1231" i="5" s="1"/>
  <c r="CO1231" i="5"/>
  <c r="DC1231" i="5" s="1"/>
  <c r="DW1231" i="5" s="1"/>
  <c r="J1231" i="7" s="1"/>
  <c r="DB1231" i="5"/>
  <c r="DU1231" i="5" s="1"/>
  <c r="H1231" i="7" s="1"/>
  <c r="DA1231" i="5" l="1"/>
  <c r="CT1231" i="5"/>
  <c r="DE1231" i="5"/>
  <c r="DP1231" i="5" s="1"/>
  <c r="C1231" i="7" s="1"/>
  <c r="CV1231" i="5"/>
  <c r="DD1231" i="5"/>
  <c r="DO1231" i="5" s="1"/>
  <c r="DF1231" i="5" l="1"/>
  <c r="DQ1231" i="5" s="1"/>
  <c r="CW1231" i="5"/>
  <c r="B1231" i="7"/>
  <c r="DI1231" i="5"/>
  <c r="DX1231" i="5" s="1"/>
  <c r="CU1231" i="5"/>
  <c r="DT1231" i="5"/>
  <c r="G1231" i="7" s="1"/>
  <c r="DV1231" i="5"/>
  <c r="EI1231" i="5" l="1"/>
  <c r="D1232" i="5"/>
  <c r="C1232" i="5"/>
  <c r="I1231" i="7"/>
  <c r="CY1231" i="5"/>
  <c r="DL1231" i="5" s="1"/>
  <c r="EA1231" i="5" s="1"/>
  <c r="DJ1231" i="5"/>
  <c r="DY1231" i="5" s="1"/>
  <c r="L1231" i="7" s="1"/>
  <c r="CX1231" i="5"/>
  <c r="DH1231" i="5" s="1"/>
  <c r="DS1231" i="5" s="1"/>
  <c r="F1231" i="7" s="1"/>
  <c r="DG1231" i="5"/>
  <c r="DR1231" i="5" s="1"/>
  <c r="E1231" i="7" s="1"/>
  <c r="K1231" i="7"/>
  <c r="D1231" i="7"/>
  <c r="N1231" i="7" l="1"/>
  <c r="EL1231" i="5"/>
  <c r="EJ1231" i="5"/>
  <c r="J1232" i="5"/>
  <c r="K1232" i="5" s="1"/>
  <c r="L1232" i="5" s="1"/>
  <c r="M1232" i="5" s="1"/>
  <c r="E1232" i="5"/>
  <c r="CZ1231" i="5"/>
  <c r="DM1231" i="5" s="1"/>
  <c r="DZ1231" i="5" s="1"/>
  <c r="EH1231" i="5"/>
  <c r="EG1231" i="5" l="1"/>
  <c r="EK1231" i="5"/>
  <c r="O1231" i="7" s="1"/>
  <c r="M1231" i="7"/>
  <c r="BH1232" i="5"/>
  <c r="AF1232" i="5"/>
  <c r="N1232" i="5"/>
  <c r="AV1232" i="5"/>
  <c r="CD1232" i="5" l="1"/>
  <c r="CP1232" i="5"/>
  <c r="BW1232" i="5"/>
  <c r="BX1232" i="5" s="1"/>
  <c r="BA1232" i="5"/>
  <c r="BB1232" i="5" s="1"/>
  <c r="O1232" i="5"/>
  <c r="W1232" i="5" s="1"/>
  <c r="X1232" i="5" s="1"/>
  <c r="Y1232" i="5" s="1"/>
  <c r="Z1232" i="5" s="1"/>
  <c r="AA1232" i="5" s="1"/>
  <c r="AB1232" i="5" s="1"/>
  <c r="AG1232" i="5"/>
  <c r="AP1232" i="5" s="1"/>
  <c r="P1232" i="5" l="1"/>
  <c r="V1232" i="5" s="1"/>
  <c r="AC1232" i="5" s="1"/>
  <c r="AD1232" i="5" s="1"/>
  <c r="AE1232" i="5" s="1"/>
  <c r="BC1232" i="5"/>
  <c r="BD1232" i="5" s="1"/>
  <c r="AH1232" i="5"/>
  <c r="DK1232" i="5"/>
  <c r="DN1232" i="5" s="1"/>
  <c r="Q1232" i="5" l="1"/>
  <c r="R1232" i="5" s="1"/>
  <c r="T1232" i="5" s="1"/>
  <c r="BO1232" i="5" s="1"/>
  <c r="U1232" i="5"/>
  <c r="AI1232" i="5"/>
  <c r="AJ1232" i="5"/>
  <c r="AK1232" i="5" s="1"/>
  <c r="BE1232" i="5"/>
  <c r="A1232" i="7"/>
  <c r="EM1232" i="5"/>
  <c r="BQ1232" i="5" l="1"/>
  <c r="S1232" i="5"/>
  <c r="BF1232" i="5"/>
  <c r="AL1232" i="5"/>
  <c r="AM1232" i="5"/>
  <c r="BI1232" i="5" s="1"/>
  <c r="BG1232" i="5" l="1"/>
  <c r="AN1232" i="5"/>
  <c r="AS1232" i="5" l="1"/>
  <c r="BJ1232" i="5"/>
  <c r="AO1232" i="5"/>
  <c r="BN1232" i="5" l="1"/>
  <c r="EE1232" i="5" s="1"/>
  <c r="AQ1232" i="5"/>
  <c r="AT1232" i="5"/>
  <c r="BK1232" i="5"/>
  <c r="AU1232" i="5" l="1"/>
  <c r="BM1232" i="5" s="1"/>
  <c r="BL1232" i="5"/>
  <c r="EF1232" i="5" s="1"/>
  <c r="BR1232" i="5"/>
  <c r="AR1232" i="5"/>
  <c r="BS1232" i="5" s="1"/>
  <c r="BT1232" i="5" s="1"/>
  <c r="EC1232" i="5" s="1"/>
  <c r="BP1232" i="5"/>
  <c r="BZ1232" i="5"/>
  <c r="CM1232" i="5"/>
  <c r="CA1232" i="5" l="1"/>
  <c r="CB1232" i="5" s="1"/>
  <c r="CC1232" i="5" s="1"/>
  <c r="CE1232" i="5" s="1"/>
  <c r="CF1232" i="5" s="1"/>
  <c r="ED1232" i="5"/>
  <c r="CN1232" i="5"/>
  <c r="CQ1232" i="5" s="1"/>
  <c r="CR1232" i="5" s="1"/>
  <c r="CV1232" i="5" l="1"/>
  <c r="CO1232" i="5"/>
  <c r="DC1232" i="5" s="1"/>
  <c r="DW1232" i="5" s="1"/>
  <c r="J1232" i="7" s="1"/>
  <c r="DB1232" i="5"/>
  <c r="DU1232" i="5" s="1"/>
  <c r="H1232" i="7" s="1"/>
  <c r="CG1232" i="5"/>
  <c r="DD1232" i="5" s="1"/>
  <c r="DO1232" i="5" s="1"/>
  <c r="CS1232" i="5"/>
  <c r="CH1232" i="5" l="1"/>
  <c r="B1232" i="7"/>
  <c r="CW1232" i="5"/>
  <c r="DA1232" i="5"/>
  <c r="CT1232" i="5"/>
  <c r="DT1232" i="5" l="1"/>
  <c r="G1232" i="7" s="1"/>
  <c r="DV1232" i="5"/>
  <c r="DI1232" i="5"/>
  <c r="DX1232" i="5" s="1"/>
  <c r="CU1232" i="5"/>
  <c r="CX1232" i="5"/>
  <c r="CI1232" i="5"/>
  <c r="DE1232" i="5"/>
  <c r="DP1232" i="5" s="1"/>
  <c r="CJ1232" i="5" l="1"/>
  <c r="DF1232" i="5"/>
  <c r="DQ1232" i="5" s="1"/>
  <c r="K1232" i="7"/>
  <c r="D1233" i="5"/>
  <c r="C1233" i="5"/>
  <c r="I1232" i="7"/>
  <c r="C1232" i="7"/>
  <c r="EI1232" i="5"/>
  <c r="CY1232" i="5"/>
  <c r="DL1232" i="5" s="1"/>
  <c r="EA1232" i="5" s="1"/>
  <c r="DJ1232" i="5"/>
  <c r="DY1232" i="5" s="1"/>
  <c r="L1232" i="7" s="1"/>
  <c r="N1232" i="7" l="1"/>
  <c r="EL1232" i="5"/>
  <c r="CZ1232" i="5"/>
  <c r="DM1232" i="5" s="1"/>
  <c r="DZ1232" i="5" s="1"/>
  <c r="EH1232" i="5"/>
  <c r="D1232" i="7"/>
  <c r="E1233" i="5"/>
  <c r="J1233" i="5"/>
  <c r="CK1232" i="5"/>
  <c r="DH1232" i="5" s="1"/>
  <c r="DS1232" i="5" s="1"/>
  <c r="F1232" i="7" s="1"/>
  <c r="DG1232" i="5"/>
  <c r="DR1232" i="5" s="1"/>
  <c r="E1232" i="7" s="1"/>
  <c r="EJ1232" i="5" l="1"/>
  <c r="K1233" i="5"/>
  <c r="L1233" i="5" s="1"/>
  <c r="M1233" i="5" s="1"/>
  <c r="M1232" i="7"/>
  <c r="EK1232" i="5"/>
  <c r="O1232" i="7" s="1"/>
  <c r="EG1232" i="5"/>
  <c r="N1233" i="5" l="1"/>
  <c r="BH1233" i="5"/>
  <c r="AV1233" i="5"/>
  <c r="AF1233" i="5"/>
  <c r="CP1233" i="5" l="1"/>
  <c r="CD1233" i="5"/>
  <c r="BW1233" i="5"/>
  <c r="BX1233" i="5" s="1"/>
  <c r="AG1233" i="5"/>
  <c r="AH1233" i="5" s="1"/>
  <c r="BA1233" i="5"/>
  <c r="BB1233" i="5" s="1"/>
  <c r="O1233" i="5"/>
  <c r="P1233" i="5" s="1"/>
  <c r="W1233" i="5" l="1"/>
  <c r="X1233" i="5" s="1"/>
  <c r="Y1233" i="5" s="1"/>
  <c r="Z1233" i="5" s="1"/>
  <c r="AA1233" i="5" s="1"/>
  <c r="AB1233" i="5" s="1"/>
  <c r="BC1233" i="5"/>
  <c r="BD1233" i="5" s="1"/>
  <c r="AJ1233" i="5"/>
  <c r="AK1233" i="5" s="1"/>
  <c r="AI1233" i="5"/>
  <c r="AP1233" i="5"/>
  <c r="Q1233" i="5"/>
  <c r="R1233" i="5" s="1"/>
  <c r="T1233" i="5" s="1"/>
  <c r="U1233" i="5"/>
  <c r="V1233" i="5"/>
  <c r="DK1233" i="5"/>
  <c r="DN1233" i="5" s="1"/>
  <c r="AC1233" i="5" l="1"/>
  <c r="AD1233" i="5" s="1"/>
  <c r="AE1233" i="5" s="1"/>
  <c r="BO1233" i="5"/>
  <c r="BQ1233" i="5"/>
  <c r="S1233" i="5"/>
  <c r="AM1233" i="5"/>
  <c r="BI1233" i="5" s="1"/>
  <c r="A1233" i="7"/>
  <c r="EM1233" i="5"/>
  <c r="AL1233" i="5"/>
  <c r="BE1233" i="5"/>
  <c r="AN1233" i="5" l="1"/>
  <c r="BF1233" i="5"/>
  <c r="AS1233" i="5" l="1"/>
  <c r="BJ1233" i="5"/>
  <c r="BG1233" i="5"/>
  <c r="AO1233" i="5"/>
  <c r="BN1233" i="5" l="1"/>
  <c r="AQ1233" i="5"/>
  <c r="AT1233" i="5"/>
  <c r="BK1233" i="5"/>
  <c r="BR1233" i="5" l="1"/>
  <c r="AR1233" i="5"/>
  <c r="BS1233" i="5" s="1"/>
  <c r="BT1233" i="5" s="1"/>
  <c r="EC1233" i="5" s="1"/>
  <c r="BP1233" i="5"/>
  <c r="BZ1233" i="5"/>
  <c r="CM1233" i="5"/>
  <c r="AU1233" i="5"/>
  <c r="BM1233" i="5" s="1"/>
  <c r="BL1233" i="5"/>
  <c r="EF1233" i="5" s="1"/>
  <c r="EE1233" i="5"/>
  <c r="CN1233" i="5" l="1"/>
  <c r="CA1233" i="5"/>
  <c r="CB1233" i="5" s="1"/>
  <c r="CC1233" i="5" s="1"/>
  <c r="CE1233" i="5" s="1"/>
  <c r="CF1233" i="5" s="1"/>
  <c r="ED1233" i="5"/>
  <c r="CG1233" i="5" l="1"/>
  <c r="CH1233" i="5" s="1"/>
  <c r="CI1233" i="5" s="1"/>
  <c r="CJ1233" i="5" s="1"/>
  <c r="CK1233" i="5" s="1"/>
  <c r="CQ1233" i="5"/>
  <c r="DB1233" i="5"/>
  <c r="DU1233" i="5" s="1"/>
  <c r="H1233" i="7" s="1"/>
  <c r="CO1233" i="5"/>
  <c r="DC1233" i="5" s="1"/>
  <c r="DW1233" i="5" s="1"/>
  <c r="J1233" i="7" s="1"/>
  <c r="DD1233" i="5" l="1"/>
  <c r="DO1233" i="5" s="1"/>
  <c r="B1233" i="7" s="1"/>
  <c r="CR1233" i="5"/>
  <c r="DE1233" i="5" l="1"/>
  <c r="DP1233" i="5" s="1"/>
  <c r="CV1233" i="5"/>
  <c r="CS1233" i="5"/>
  <c r="DA1233" i="5" l="1"/>
  <c r="CT1233" i="5"/>
  <c r="DF1233" i="5"/>
  <c r="DQ1233" i="5" s="1"/>
  <c r="CW1233" i="5"/>
  <c r="C1233" i="7"/>
  <c r="DG1233" i="5" l="1"/>
  <c r="DR1233" i="5" s="1"/>
  <c r="E1233" i="7" s="1"/>
  <c r="CX1233" i="5"/>
  <c r="DH1233" i="5" s="1"/>
  <c r="DS1233" i="5" s="1"/>
  <c r="F1233" i="7" s="1"/>
  <c r="DI1233" i="5"/>
  <c r="DX1233" i="5" s="1"/>
  <c r="CU1233" i="5"/>
  <c r="D1233" i="7"/>
  <c r="DT1233" i="5"/>
  <c r="DV1233" i="5"/>
  <c r="EJ1233" i="5" l="1"/>
  <c r="C1234" i="5"/>
  <c r="I1233" i="7"/>
  <c r="D1234" i="5"/>
  <c r="CY1233" i="5"/>
  <c r="DL1233" i="5" s="1"/>
  <c r="EA1233" i="5" s="1"/>
  <c r="DJ1233" i="5"/>
  <c r="DY1233" i="5" s="1"/>
  <c r="L1233" i="7" s="1"/>
  <c r="K1233" i="7"/>
  <c r="G1233" i="7"/>
  <c r="EI1233" i="5"/>
  <c r="N1233" i="7" l="1"/>
  <c r="EL1233" i="5"/>
  <c r="CZ1233" i="5"/>
  <c r="DM1233" i="5" s="1"/>
  <c r="DZ1233" i="5" s="1"/>
  <c r="EH1233" i="5"/>
  <c r="E1234" i="5"/>
  <c r="J1234" i="5"/>
  <c r="K1234" i="5" l="1"/>
  <c r="L1234" i="5" s="1"/>
  <c r="M1234" i="5" s="1"/>
  <c r="M1233" i="7"/>
  <c r="EG1233" i="5"/>
  <c r="EK1233" i="5"/>
  <c r="O1233" i="7" s="1"/>
  <c r="N1234" i="5" l="1"/>
  <c r="BH1234" i="5"/>
  <c r="AF1234" i="5"/>
  <c r="AV1234" i="5"/>
  <c r="CP1234" i="5" l="1"/>
  <c r="CD1234" i="5"/>
  <c r="BW1234" i="5"/>
  <c r="BX1234" i="5" s="1"/>
  <c r="BA1234" i="5"/>
  <c r="BB1234" i="5" s="1"/>
  <c r="BC1234" i="5" s="1"/>
  <c r="BD1234" i="5" s="1"/>
  <c r="AG1234" i="5"/>
  <c r="AP1234" i="5" s="1"/>
  <c r="O1234" i="5"/>
  <c r="P1234" i="5" s="1"/>
  <c r="AH1234" i="5" l="1"/>
  <c r="V1234" i="5"/>
  <c r="Q1234" i="5"/>
  <c r="R1234" i="5" s="1"/>
  <c r="T1234" i="5" s="1"/>
  <c r="U1234" i="5"/>
  <c r="BE1234" i="5"/>
  <c r="W1234" i="5"/>
  <c r="DK1234" i="5"/>
  <c r="DN1234" i="5" s="1"/>
  <c r="AI1234" i="5" l="1"/>
  <c r="AJ1234" i="5"/>
  <c r="BF1234" i="5"/>
  <c r="X1234" i="5"/>
  <c r="S1234" i="5"/>
  <c r="A1234" i="7"/>
  <c r="EM1234" i="5"/>
  <c r="AK1234" i="5" l="1"/>
  <c r="AL1234" i="5" s="1"/>
  <c r="BG1234" i="5"/>
  <c r="Y1234" i="5"/>
  <c r="BQ1234" i="5"/>
  <c r="AM1234" i="5" l="1"/>
  <c r="AN1234" i="5" s="1"/>
  <c r="BO1234" i="5"/>
  <c r="Z1234" i="5"/>
  <c r="AA1234" i="5" s="1"/>
  <c r="AS1234" i="5" l="1"/>
  <c r="AT1234" i="5" s="1"/>
  <c r="AU1234" i="5" s="1"/>
  <c r="AO1234" i="5"/>
  <c r="AQ1234" i="5" s="1"/>
  <c r="AR1234" i="5" s="1"/>
  <c r="BS1234" i="5" s="1"/>
  <c r="BT1234" i="5" s="1"/>
  <c r="EC1234" i="5" s="1"/>
  <c r="AB1234" i="5"/>
  <c r="BI1234" i="5"/>
  <c r="BR1234" i="5" l="1"/>
  <c r="ED1234" i="5" s="1"/>
  <c r="BN1234" i="5"/>
  <c r="BZ1234" i="5" s="1"/>
  <c r="CM1234" i="5"/>
  <c r="AC1234" i="5"/>
  <c r="BJ1234" i="5"/>
  <c r="BP1234" i="5" l="1"/>
  <c r="CA1234" i="5"/>
  <c r="CB1234" i="5" s="1"/>
  <c r="CC1234" i="5" s="1"/>
  <c r="EE1234" i="5"/>
  <c r="AD1234" i="5"/>
  <c r="BK1234" i="5"/>
  <c r="CN1234" i="5"/>
  <c r="CQ1234" i="5" s="1"/>
  <c r="CG1234" i="5" l="1"/>
  <c r="CH1234" i="5" s="1"/>
  <c r="CI1234" i="5" s="1"/>
  <c r="CR1234" i="5"/>
  <c r="AE1234" i="5"/>
  <c r="BM1234" i="5" s="1"/>
  <c r="BL1234" i="5"/>
  <c r="EF1234" i="5" s="1"/>
  <c r="CO1234" i="5"/>
  <c r="DC1234" i="5" s="1"/>
  <c r="DW1234" i="5" s="1"/>
  <c r="J1234" i="7" s="1"/>
  <c r="DB1234" i="5"/>
  <c r="DU1234" i="5" s="1"/>
  <c r="H1234" i="7" s="1"/>
  <c r="CE1234" i="5"/>
  <c r="CF1234" i="5" s="1"/>
  <c r="CJ1234" i="5" l="1"/>
  <c r="CK1234" i="5" s="1"/>
  <c r="DD1234" i="5"/>
  <c r="DO1234" i="5" s="1"/>
  <c r="B1234" i="7" s="1"/>
  <c r="DE1234" i="5"/>
  <c r="DP1234" i="5" s="1"/>
  <c r="CV1234" i="5"/>
  <c r="CS1234" i="5"/>
  <c r="DF1234" i="5" l="1"/>
  <c r="DQ1234" i="5" s="1"/>
  <c r="CW1234" i="5"/>
  <c r="DA1234" i="5"/>
  <c r="CT1234" i="5"/>
  <c r="C1234" i="7"/>
  <c r="CX1234" i="5" l="1"/>
  <c r="DH1234" i="5" s="1"/>
  <c r="DS1234" i="5" s="1"/>
  <c r="F1234" i="7" s="1"/>
  <c r="DG1234" i="5"/>
  <c r="DR1234" i="5" s="1"/>
  <c r="E1234" i="7" s="1"/>
  <c r="DI1234" i="5"/>
  <c r="DX1234" i="5" s="1"/>
  <c r="CU1234" i="5"/>
  <c r="DT1234" i="5"/>
  <c r="DV1234" i="5"/>
  <c r="D1234" i="7"/>
  <c r="EJ1234" i="5"/>
  <c r="G1234" i="7" l="1"/>
  <c r="EI1234" i="5"/>
  <c r="CY1234" i="5"/>
  <c r="DL1234" i="5" s="1"/>
  <c r="EA1234" i="5" s="1"/>
  <c r="DJ1234" i="5"/>
  <c r="DY1234" i="5" s="1"/>
  <c r="L1234" i="7" s="1"/>
  <c r="K1234" i="7"/>
  <c r="D1235" i="5"/>
  <c r="I1234" i="7"/>
  <c r="C1235" i="5"/>
  <c r="N1234" i="7" l="1"/>
  <c r="EL1234" i="5"/>
  <c r="EH1234" i="5"/>
  <c r="CZ1234" i="5"/>
  <c r="DM1234" i="5" s="1"/>
  <c r="DZ1234" i="5" s="1"/>
  <c r="E1235" i="5"/>
  <c r="J1235" i="5"/>
  <c r="K1235" i="5" s="1"/>
  <c r="L1235" i="5" s="1"/>
  <c r="M1235" i="5" s="1"/>
  <c r="AV1235" i="5" l="1"/>
  <c r="BH1235" i="5"/>
  <c r="AF1235" i="5"/>
  <c r="N1235" i="5"/>
  <c r="M1234" i="7"/>
  <c r="EK1234" i="5"/>
  <c r="O1234" i="7" s="1"/>
  <c r="EG1234" i="5"/>
  <c r="O1235" i="5" l="1"/>
  <c r="W1235" i="5" s="1"/>
  <c r="X1235" i="5" s="1"/>
  <c r="Y1235" i="5" s="1"/>
  <c r="Z1235" i="5" s="1"/>
  <c r="AA1235" i="5" s="1"/>
  <c r="AB1235" i="5" s="1"/>
  <c r="AG1235" i="5"/>
  <c r="AH1235" i="5" s="1"/>
  <c r="CD1235" i="5"/>
  <c r="BW1235" i="5"/>
  <c r="BX1235" i="5" s="1"/>
  <c r="CP1235" i="5"/>
  <c r="BA1235" i="5"/>
  <c r="BB1235" i="5" s="1"/>
  <c r="DK1235" i="5" l="1"/>
  <c r="DN1235" i="5" s="1"/>
  <c r="A1235" i="7" s="1"/>
  <c r="AP1235" i="5"/>
  <c r="AI1235" i="5"/>
  <c r="BC1235" i="5"/>
  <c r="BD1235" i="5" s="1"/>
  <c r="P1235" i="5"/>
  <c r="AJ1235" i="5"/>
  <c r="AK1235" i="5" s="1"/>
  <c r="EM1235" i="5" l="1"/>
  <c r="Q1235" i="5"/>
  <c r="R1235" i="5" s="1"/>
  <c r="T1235" i="5" s="1"/>
  <c r="BO1235" i="5" s="1"/>
  <c r="V1235" i="5"/>
  <c r="AC1235" i="5" s="1"/>
  <c r="AD1235" i="5" s="1"/>
  <c r="AE1235" i="5" s="1"/>
  <c r="U1235" i="5"/>
  <c r="BE1235" i="5"/>
  <c r="AM1235" i="5"/>
  <c r="BI1235" i="5" s="1"/>
  <c r="AL1235" i="5"/>
  <c r="BQ1235" i="5" l="1"/>
  <c r="BF1235" i="5"/>
  <c r="S1235" i="5"/>
  <c r="AN1235" i="5"/>
  <c r="AS1235" i="5" l="1"/>
  <c r="BJ1235" i="5"/>
  <c r="AO1235" i="5"/>
  <c r="BG1235" i="5"/>
  <c r="BN1235" i="5" l="1"/>
  <c r="EE1235" i="5" s="1"/>
  <c r="AQ1235" i="5"/>
  <c r="AT1235" i="5"/>
  <c r="BK1235" i="5"/>
  <c r="AU1235" i="5" l="1"/>
  <c r="BM1235" i="5" s="1"/>
  <c r="BL1235" i="5"/>
  <c r="EF1235" i="5" s="1"/>
  <c r="BR1235" i="5"/>
  <c r="AR1235" i="5"/>
  <c r="BS1235" i="5" s="1"/>
  <c r="BT1235" i="5" s="1"/>
  <c r="EC1235" i="5" s="1"/>
  <c r="BP1235" i="5"/>
  <c r="CM1235" i="5"/>
  <c r="BZ1235" i="5"/>
  <c r="CN1235" i="5" l="1"/>
  <c r="CQ1235" i="5" s="1"/>
  <c r="ED1235" i="5"/>
  <c r="CA1235" i="5"/>
  <c r="CB1235" i="5" s="1"/>
  <c r="CC1235" i="5" s="1"/>
  <c r="CG1235" i="5" l="1"/>
  <c r="CH1235" i="5" s="1"/>
  <c r="CI1235" i="5" s="1"/>
  <c r="CJ1235" i="5" s="1"/>
  <c r="CK1235" i="5" s="1"/>
  <c r="CE1235" i="5"/>
  <c r="CF1235" i="5" s="1"/>
  <c r="CR1235" i="5"/>
  <c r="CO1235" i="5"/>
  <c r="DC1235" i="5" s="1"/>
  <c r="DW1235" i="5" s="1"/>
  <c r="J1235" i="7" s="1"/>
  <c r="DB1235" i="5"/>
  <c r="DU1235" i="5" s="1"/>
  <c r="H1235" i="7" s="1"/>
  <c r="DE1235" i="5" l="1"/>
  <c r="DP1235" i="5" s="1"/>
  <c r="C1235" i="7" s="1"/>
  <c r="CV1235" i="5"/>
  <c r="CS1235" i="5"/>
  <c r="DD1235" i="5"/>
  <c r="DO1235" i="5" s="1"/>
  <c r="B1235" i="7" l="1"/>
  <c r="DA1235" i="5"/>
  <c r="CT1235" i="5"/>
  <c r="DF1235" i="5"/>
  <c r="DQ1235" i="5" s="1"/>
  <c r="CW1235" i="5"/>
  <c r="CU1235" i="5" l="1"/>
  <c r="DI1235" i="5"/>
  <c r="DX1235" i="5" s="1"/>
  <c r="DT1235" i="5"/>
  <c r="DV1235" i="5"/>
  <c r="CX1235" i="5"/>
  <c r="DH1235" i="5" s="1"/>
  <c r="DS1235" i="5" s="1"/>
  <c r="F1235" i="7" s="1"/>
  <c r="DG1235" i="5"/>
  <c r="DR1235" i="5" s="1"/>
  <c r="E1235" i="7" s="1"/>
  <c r="D1235" i="7"/>
  <c r="EJ1235" i="5" l="1"/>
  <c r="G1235" i="7"/>
  <c r="EI1235" i="5"/>
  <c r="K1235" i="7"/>
  <c r="I1235" i="7"/>
  <c r="C1236" i="5"/>
  <c r="D1236" i="5"/>
  <c r="CY1235" i="5"/>
  <c r="DL1235" i="5" s="1"/>
  <c r="EA1235" i="5" s="1"/>
  <c r="DJ1235" i="5"/>
  <c r="DY1235" i="5" s="1"/>
  <c r="L1235" i="7" s="1"/>
  <c r="N1235" i="7" l="1"/>
  <c r="EL1235" i="5"/>
  <c r="EH1235" i="5"/>
  <c r="J1236" i="5"/>
  <c r="K1236" i="5" s="1"/>
  <c r="L1236" i="5" s="1"/>
  <c r="M1236" i="5" s="1"/>
  <c r="E1236" i="5"/>
  <c r="CZ1235" i="5"/>
  <c r="DM1235" i="5" s="1"/>
  <c r="DZ1235" i="5" s="1"/>
  <c r="M1235" i="7" l="1"/>
  <c r="EG1235" i="5"/>
  <c r="EK1235" i="5"/>
  <c r="O1235" i="7" s="1"/>
  <c r="N1236" i="5"/>
  <c r="AV1236" i="5"/>
  <c r="BH1236" i="5"/>
  <c r="AF1236" i="5"/>
  <c r="AG1236" i="5" l="1"/>
  <c r="AP1236" i="5" s="1"/>
  <c r="O1236" i="5"/>
  <c r="W1236" i="5" s="1"/>
  <c r="X1236" i="5" s="1"/>
  <c r="Y1236" i="5" s="1"/>
  <c r="Z1236" i="5" s="1"/>
  <c r="AA1236" i="5" s="1"/>
  <c r="AB1236" i="5" s="1"/>
  <c r="BW1236" i="5"/>
  <c r="BX1236" i="5" s="1"/>
  <c r="CP1236" i="5"/>
  <c r="CD1236" i="5"/>
  <c r="BA1236" i="5"/>
  <c r="BB1236" i="5" s="1"/>
  <c r="P1236" i="5" l="1"/>
  <c r="Q1236" i="5" s="1"/>
  <c r="R1236" i="5" s="1"/>
  <c r="T1236" i="5" s="1"/>
  <c r="BO1236" i="5" s="1"/>
  <c r="DK1236" i="5"/>
  <c r="DN1236" i="5" s="1"/>
  <c r="EM1236" i="5" s="1"/>
  <c r="BC1236" i="5"/>
  <c r="BD1236" i="5" s="1"/>
  <c r="AH1236" i="5"/>
  <c r="V1236" i="5" l="1"/>
  <c r="AC1236" i="5" s="1"/>
  <c r="AD1236" i="5" s="1"/>
  <c r="AE1236" i="5" s="1"/>
  <c r="U1236" i="5"/>
  <c r="A1236" i="7"/>
  <c r="BQ1236" i="5"/>
  <c r="BE1236" i="5"/>
  <c r="S1236" i="5"/>
  <c r="AI1236" i="5"/>
  <c r="AJ1236" i="5"/>
  <c r="AK1236" i="5" s="1"/>
  <c r="AL1236" i="5" s="1"/>
  <c r="AM1236" i="5" l="1"/>
  <c r="BI1236" i="5" s="1"/>
  <c r="BF1236" i="5"/>
  <c r="BG1236" i="5" l="1"/>
  <c r="AN1236" i="5"/>
  <c r="AS1236" i="5" l="1"/>
  <c r="BJ1236" i="5"/>
  <c r="AO1236" i="5"/>
  <c r="BN1236" i="5" l="1"/>
  <c r="EE1236" i="5" s="1"/>
  <c r="AQ1236" i="5"/>
  <c r="AT1236" i="5"/>
  <c r="BK1236" i="5"/>
  <c r="AU1236" i="5" l="1"/>
  <c r="BM1236" i="5" s="1"/>
  <c r="BL1236" i="5"/>
  <c r="EF1236" i="5" s="1"/>
  <c r="BR1236" i="5"/>
  <c r="AR1236" i="5"/>
  <c r="BS1236" i="5" s="1"/>
  <c r="BT1236" i="5" s="1"/>
  <c r="EC1236" i="5" s="1"/>
  <c r="BP1236" i="5"/>
  <c r="CM1236" i="5"/>
  <c r="BZ1236" i="5"/>
  <c r="CA1236" i="5" l="1"/>
  <c r="CB1236" i="5" s="1"/>
  <c r="CC1236" i="5" s="1"/>
  <c r="ED1236" i="5"/>
  <c r="CN1236" i="5"/>
  <c r="CO1236" i="5" l="1"/>
  <c r="DC1236" i="5" s="1"/>
  <c r="DW1236" i="5" s="1"/>
  <c r="J1236" i="7" s="1"/>
  <c r="DB1236" i="5"/>
  <c r="DU1236" i="5" s="1"/>
  <c r="H1236" i="7" s="1"/>
  <c r="CQ1236" i="5"/>
  <c r="CG1236" i="5"/>
  <c r="CH1236" i="5" s="1"/>
  <c r="CI1236" i="5" s="1"/>
  <c r="CJ1236" i="5" s="1"/>
  <c r="CK1236" i="5" s="1"/>
  <c r="CE1236" i="5"/>
  <c r="CF1236" i="5" s="1"/>
  <c r="DD1236" i="5" l="1"/>
  <c r="DO1236" i="5" s="1"/>
  <c r="CR1236" i="5"/>
  <c r="CS1236" i="5" s="1"/>
  <c r="DA1236" i="5" l="1"/>
  <c r="CT1236" i="5"/>
  <c r="DE1236" i="5"/>
  <c r="DP1236" i="5" s="1"/>
  <c r="C1236" i="7" s="1"/>
  <c r="CV1236" i="5"/>
  <c r="B1236" i="7"/>
  <c r="DF1236" i="5" l="1"/>
  <c r="DQ1236" i="5" s="1"/>
  <c r="CW1236" i="5"/>
  <c r="CU1236" i="5"/>
  <c r="DI1236" i="5"/>
  <c r="DX1236" i="5" s="1"/>
  <c r="DT1236" i="5"/>
  <c r="DV1236" i="5"/>
  <c r="G1236" i="7" l="1"/>
  <c r="EI1236" i="5"/>
  <c r="CY1236" i="5"/>
  <c r="DL1236" i="5" s="1"/>
  <c r="EA1236" i="5" s="1"/>
  <c r="DJ1236" i="5"/>
  <c r="DY1236" i="5" s="1"/>
  <c r="L1236" i="7" s="1"/>
  <c r="C1237" i="5"/>
  <c r="D1237" i="5"/>
  <c r="I1236" i="7"/>
  <c r="DG1236" i="5"/>
  <c r="DR1236" i="5" s="1"/>
  <c r="E1236" i="7" s="1"/>
  <c r="CX1236" i="5"/>
  <c r="DH1236" i="5" s="1"/>
  <c r="DS1236" i="5" s="1"/>
  <c r="F1236" i="7" s="1"/>
  <c r="K1236" i="7"/>
  <c r="D1236" i="7"/>
  <c r="N1236" i="7" l="1"/>
  <c r="EL1236" i="5"/>
  <c r="EJ1236" i="5"/>
  <c r="EH1236" i="5"/>
  <c r="CZ1236" i="5"/>
  <c r="DM1236" i="5" s="1"/>
  <c r="DZ1236" i="5" s="1"/>
  <c r="E1237" i="5"/>
  <c r="J1237" i="5"/>
  <c r="K1237" i="5" s="1"/>
  <c r="L1237" i="5" s="1"/>
  <c r="M1237" i="5" s="1"/>
  <c r="EK1236" i="5" l="1"/>
  <c r="O1236" i="7" s="1"/>
  <c r="M1236" i="7"/>
  <c r="EG1236" i="5"/>
  <c r="BH1237" i="5"/>
  <c r="N1237" i="5"/>
  <c r="AF1237" i="5"/>
  <c r="AV1237" i="5"/>
  <c r="CP1237" i="5" l="1"/>
  <c r="BW1237" i="5"/>
  <c r="BX1237" i="5" s="1"/>
  <c r="CD1237" i="5"/>
  <c r="O1237" i="5"/>
  <c r="W1237" i="5" s="1"/>
  <c r="X1237" i="5" s="1"/>
  <c r="Y1237" i="5" s="1"/>
  <c r="Z1237" i="5" s="1"/>
  <c r="AA1237" i="5" s="1"/>
  <c r="AB1237" i="5" s="1"/>
  <c r="BA1237" i="5"/>
  <c r="BB1237" i="5" s="1"/>
  <c r="AG1237" i="5"/>
  <c r="AH1237" i="5" s="1"/>
  <c r="AI1237" i="5" s="1"/>
  <c r="AJ1237" i="5" l="1"/>
  <c r="AK1237" i="5" s="1"/>
  <c r="AL1237" i="5" s="1"/>
  <c r="AP1237" i="5"/>
  <c r="P1237" i="5"/>
  <c r="BC1237" i="5"/>
  <c r="BD1237" i="5" s="1"/>
  <c r="DK1237" i="5"/>
  <c r="DN1237" i="5" s="1"/>
  <c r="V1237" i="5" l="1"/>
  <c r="AC1237" i="5" s="1"/>
  <c r="AD1237" i="5" s="1"/>
  <c r="AE1237" i="5" s="1"/>
  <c r="U1237" i="5"/>
  <c r="Q1237" i="5"/>
  <c r="R1237" i="5" s="1"/>
  <c r="S1237" i="5" s="1"/>
  <c r="BE1237" i="5"/>
  <c r="A1237" i="7"/>
  <c r="EM1237" i="5"/>
  <c r="AM1237" i="5"/>
  <c r="BQ1237" i="5" l="1"/>
  <c r="T1237" i="5"/>
  <c r="BO1237" i="5" s="1"/>
  <c r="BF1237" i="5"/>
  <c r="BI1237" i="5"/>
  <c r="AN1237" i="5"/>
  <c r="BG1237" i="5" l="1"/>
  <c r="AS1237" i="5"/>
  <c r="BJ1237" i="5"/>
  <c r="AO1237" i="5"/>
  <c r="BN1237" i="5" l="1"/>
  <c r="AQ1237" i="5"/>
  <c r="AT1237" i="5"/>
  <c r="BK1237" i="5"/>
  <c r="AU1237" i="5" l="1"/>
  <c r="BM1237" i="5" s="1"/>
  <c r="BL1237" i="5"/>
  <c r="EF1237" i="5" s="1"/>
  <c r="BR1237" i="5"/>
  <c r="AR1237" i="5"/>
  <c r="BS1237" i="5" s="1"/>
  <c r="BT1237" i="5" s="1"/>
  <c r="EC1237" i="5" s="1"/>
  <c r="BP1237" i="5"/>
  <c r="CM1237" i="5"/>
  <c r="BZ1237" i="5"/>
  <c r="EE1237" i="5"/>
  <c r="CA1237" i="5" l="1"/>
  <c r="CB1237" i="5" s="1"/>
  <c r="CC1237" i="5" s="1"/>
  <c r="ED1237" i="5"/>
  <c r="CN1237" i="5"/>
  <c r="CG1237" i="5" l="1"/>
  <c r="CH1237" i="5" s="1"/>
  <c r="CI1237" i="5" s="1"/>
  <c r="CJ1237" i="5" s="1"/>
  <c r="CK1237" i="5" s="1"/>
  <c r="CQ1237" i="5"/>
  <c r="DB1237" i="5"/>
  <c r="DU1237" i="5" s="1"/>
  <c r="H1237" i="7" s="1"/>
  <c r="CO1237" i="5"/>
  <c r="DC1237" i="5" s="1"/>
  <c r="DW1237" i="5" s="1"/>
  <c r="J1237" i="7" s="1"/>
  <c r="CE1237" i="5"/>
  <c r="CF1237" i="5" s="1"/>
  <c r="DD1237" i="5" l="1"/>
  <c r="DO1237" i="5" s="1"/>
  <c r="B1237" i="7" s="1"/>
  <c r="CR1237" i="5"/>
  <c r="CS1237" i="5" s="1"/>
  <c r="DA1237" i="5" l="1"/>
  <c r="CT1237" i="5"/>
  <c r="DE1237" i="5"/>
  <c r="DP1237" i="5" s="1"/>
  <c r="CV1237" i="5"/>
  <c r="DF1237" i="5" l="1"/>
  <c r="DQ1237" i="5" s="1"/>
  <c r="CW1237" i="5"/>
  <c r="DI1237" i="5"/>
  <c r="DX1237" i="5" s="1"/>
  <c r="CU1237" i="5"/>
  <c r="C1237" i="7"/>
  <c r="DT1237" i="5"/>
  <c r="G1237" i="7" s="1"/>
  <c r="DV1237" i="5"/>
  <c r="D1238" i="5" l="1"/>
  <c r="C1238" i="5"/>
  <c r="I1237" i="7"/>
  <c r="K1237" i="7"/>
  <c r="EI1237" i="5"/>
  <c r="DG1237" i="5"/>
  <c r="DR1237" i="5" s="1"/>
  <c r="E1237" i="7" s="1"/>
  <c r="CX1237" i="5"/>
  <c r="DH1237" i="5" s="1"/>
  <c r="DS1237" i="5" s="1"/>
  <c r="F1237" i="7" s="1"/>
  <c r="CY1237" i="5"/>
  <c r="DL1237" i="5" s="1"/>
  <c r="EA1237" i="5" s="1"/>
  <c r="DJ1237" i="5"/>
  <c r="DY1237" i="5" s="1"/>
  <c r="L1237" i="7" s="1"/>
  <c r="D1237" i="7"/>
  <c r="N1237" i="7" l="1"/>
  <c r="EL1237" i="5"/>
  <c r="EH1237" i="5"/>
  <c r="J1238" i="5"/>
  <c r="K1238" i="5" s="1"/>
  <c r="L1238" i="5" s="1"/>
  <c r="M1238" i="5" s="1"/>
  <c r="E1238" i="5"/>
  <c r="EJ1237" i="5"/>
  <c r="CZ1237" i="5"/>
  <c r="DM1237" i="5" s="1"/>
  <c r="DZ1237" i="5" s="1"/>
  <c r="EK1237" i="5" l="1"/>
  <c r="O1237" i="7" s="1"/>
  <c r="M1237" i="7"/>
  <c r="EG1237" i="5"/>
  <c r="BH1238" i="5"/>
  <c r="AF1238" i="5"/>
  <c r="N1238" i="5"/>
  <c r="AV1238" i="5"/>
  <c r="CD1238" i="5" l="1"/>
  <c r="CP1238" i="5"/>
  <c r="BW1238" i="5"/>
  <c r="BX1238" i="5" s="1"/>
  <c r="BA1238" i="5"/>
  <c r="BB1238" i="5" s="1"/>
  <c r="AG1238" i="5"/>
  <c r="AP1238" i="5" s="1"/>
  <c r="O1238" i="5"/>
  <c r="W1238" i="5" s="1"/>
  <c r="P1238" i="5" l="1"/>
  <c r="Q1238" i="5" s="1"/>
  <c r="R1238" i="5" s="1"/>
  <c r="T1238" i="5" s="1"/>
  <c r="BC1238" i="5"/>
  <c r="BD1238" i="5" s="1"/>
  <c r="X1238" i="5"/>
  <c r="Y1238" i="5" s="1"/>
  <c r="Z1238" i="5" s="1"/>
  <c r="DK1238" i="5"/>
  <c r="DN1238" i="5" s="1"/>
  <c r="AH1238" i="5"/>
  <c r="BO1238" i="5" l="1"/>
  <c r="U1238" i="5"/>
  <c r="V1238" i="5"/>
  <c r="AA1238" i="5"/>
  <c r="AB1238" i="5" s="1"/>
  <c r="AC1238" i="5" s="1"/>
  <c r="AD1238" i="5" s="1"/>
  <c r="AE1238" i="5" s="1"/>
  <c r="AJ1238" i="5"/>
  <c r="AK1238" i="5" s="1"/>
  <c r="AI1238" i="5"/>
  <c r="S1238" i="5"/>
  <c r="EM1238" i="5"/>
  <c r="A1238" i="7"/>
  <c r="BE1238" i="5"/>
  <c r="BQ1238" i="5"/>
  <c r="AM1238" i="5" l="1"/>
  <c r="BI1238" i="5" s="1"/>
  <c r="BF1238" i="5"/>
  <c r="AL1238" i="5"/>
  <c r="AN1238" i="5" l="1"/>
  <c r="AS1238" i="5" s="1"/>
  <c r="BG1238" i="5"/>
  <c r="AO1238" i="5" l="1"/>
  <c r="BN1238" i="5" s="1"/>
  <c r="BJ1238" i="5"/>
  <c r="AT1238" i="5"/>
  <c r="BK1238" i="5"/>
  <c r="AQ1238" i="5" l="1"/>
  <c r="AR1238" i="5" s="1"/>
  <c r="BS1238" i="5" s="1"/>
  <c r="BT1238" i="5" s="1"/>
  <c r="EC1238" i="5" s="1"/>
  <c r="EE1238" i="5"/>
  <c r="AU1238" i="5"/>
  <c r="BM1238" i="5" s="1"/>
  <c r="BL1238" i="5"/>
  <c r="EF1238" i="5" s="1"/>
  <c r="BP1238" i="5"/>
  <c r="BZ1238" i="5"/>
  <c r="CM1238" i="5"/>
  <c r="BR1238" i="5" l="1"/>
  <c r="ED1238" i="5" s="1"/>
  <c r="CA1238" i="5"/>
  <c r="CB1238" i="5" s="1"/>
  <c r="CC1238" i="5" s="1"/>
  <c r="CN1238" i="5"/>
  <c r="CQ1238" i="5" l="1"/>
  <c r="CR1238" i="5" s="1"/>
  <c r="CS1238" i="5" s="1"/>
  <c r="CO1238" i="5"/>
  <c r="DC1238" i="5" s="1"/>
  <c r="DW1238" i="5" s="1"/>
  <c r="J1238" i="7" s="1"/>
  <c r="DB1238" i="5"/>
  <c r="DU1238" i="5" s="1"/>
  <c r="H1238" i="7" s="1"/>
  <c r="CG1238" i="5"/>
  <c r="CH1238" i="5" s="1"/>
  <c r="CI1238" i="5" s="1"/>
  <c r="CJ1238" i="5" s="1"/>
  <c r="CK1238" i="5" s="1"/>
  <c r="CE1238" i="5"/>
  <c r="CF1238" i="5" s="1"/>
  <c r="DA1238" i="5" l="1"/>
  <c r="CT1238" i="5"/>
  <c r="DE1238" i="5"/>
  <c r="DP1238" i="5" s="1"/>
  <c r="C1238" i="7" s="1"/>
  <c r="CV1238" i="5"/>
  <c r="DD1238" i="5"/>
  <c r="DO1238" i="5" s="1"/>
  <c r="DF1238" i="5" l="1"/>
  <c r="DQ1238" i="5" s="1"/>
  <c r="CW1238" i="5"/>
  <c r="B1238" i="7"/>
  <c r="DI1238" i="5"/>
  <c r="DX1238" i="5" s="1"/>
  <c r="CU1238" i="5"/>
  <c r="DT1238" i="5"/>
  <c r="G1238" i="7" s="1"/>
  <c r="DV1238" i="5"/>
  <c r="EI1238" i="5" l="1"/>
  <c r="K1238" i="7"/>
  <c r="CX1238" i="5"/>
  <c r="DH1238" i="5" s="1"/>
  <c r="DS1238" i="5" s="1"/>
  <c r="F1238" i="7" s="1"/>
  <c r="DG1238" i="5"/>
  <c r="DR1238" i="5" s="1"/>
  <c r="E1238" i="7" s="1"/>
  <c r="D1239" i="5"/>
  <c r="C1239" i="5"/>
  <c r="I1238" i="7"/>
  <c r="CY1238" i="5"/>
  <c r="DL1238" i="5" s="1"/>
  <c r="EA1238" i="5" s="1"/>
  <c r="DJ1238" i="5"/>
  <c r="DY1238" i="5" s="1"/>
  <c r="L1238" i="7" s="1"/>
  <c r="D1238" i="7"/>
  <c r="N1238" i="7" l="1"/>
  <c r="EL1238" i="5"/>
  <c r="EH1238" i="5"/>
  <c r="J1239" i="5"/>
  <c r="K1239" i="5" s="1"/>
  <c r="L1239" i="5" s="1"/>
  <c r="M1239" i="5" s="1"/>
  <c r="E1239" i="5"/>
  <c r="EJ1238" i="5"/>
  <c r="CZ1238" i="5"/>
  <c r="DM1238" i="5" s="1"/>
  <c r="DZ1238" i="5" s="1"/>
  <c r="EG1238" i="5" l="1"/>
  <c r="EK1238" i="5"/>
  <c r="O1238" i="7" s="1"/>
  <c r="M1238" i="7"/>
  <c r="BH1239" i="5"/>
  <c r="N1239" i="5"/>
  <c r="AV1239" i="5"/>
  <c r="AF1239" i="5"/>
  <c r="CD1239" i="5" l="1"/>
  <c r="CP1239" i="5"/>
  <c r="BW1239" i="5"/>
  <c r="BX1239" i="5" s="1"/>
  <c r="AG1239" i="5"/>
  <c r="AH1239" i="5" s="1"/>
  <c r="AJ1239" i="5" s="1"/>
  <c r="AK1239" i="5" s="1"/>
  <c r="O1239" i="5"/>
  <c r="W1239" i="5" s="1"/>
  <c r="BA1239" i="5"/>
  <c r="BB1239" i="5" s="1"/>
  <c r="P1239" i="5" l="1"/>
  <c r="V1239" i="5" s="1"/>
  <c r="AP1239" i="5"/>
  <c r="AI1239" i="5"/>
  <c r="AL1239" i="5"/>
  <c r="X1239" i="5"/>
  <c r="Y1239" i="5" s="1"/>
  <c r="Z1239" i="5" s="1"/>
  <c r="DK1239" i="5"/>
  <c r="DN1239" i="5" s="1"/>
  <c r="BC1239" i="5"/>
  <c r="BD1239" i="5" s="1"/>
  <c r="Q1239" i="5" l="1"/>
  <c r="R1239" i="5" s="1"/>
  <c r="T1239" i="5" s="1"/>
  <c r="BO1239" i="5" s="1"/>
  <c r="U1239" i="5"/>
  <c r="EM1239" i="5"/>
  <c r="A1239" i="7"/>
  <c r="AA1239" i="5"/>
  <c r="AB1239" i="5" s="1"/>
  <c r="BE1239" i="5"/>
  <c r="AM1239" i="5"/>
  <c r="AN1239" i="5" s="1"/>
  <c r="AS1239" i="5" s="1"/>
  <c r="AT1239" i="5" s="1"/>
  <c r="AU1239" i="5" s="1"/>
  <c r="BQ1239" i="5" l="1"/>
  <c r="S1239" i="5"/>
  <c r="BI1239" i="5"/>
  <c r="AC1239" i="5"/>
  <c r="AD1239" i="5" s="1"/>
  <c r="AE1239" i="5" s="1"/>
  <c r="BJ1239" i="5"/>
  <c r="AO1239" i="5"/>
  <c r="BF1239" i="5"/>
  <c r="BK1239" i="5" l="1"/>
  <c r="BN1239" i="5"/>
  <c r="AQ1239" i="5"/>
  <c r="BL1239" i="5"/>
  <c r="BG1239" i="5"/>
  <c r="BM1239" i="5" s="1"/>
  <c r="EF1239" i="5" l="1"/>
  <c r="EE1239" i="5"/>
  <c r="BP1239" i="5"/>
  <c r="BZ1239" i="5"/>
  <c r="CM1239" i="5"/>
  <c r="BR1239" i="5"/>
  <c r="AR1239" i="5"/>
  <c r="BS1239" i="5" s="1"/>
  <c r="BT1239" i="5" s="1"/>
  <c r="EC1239" i="5" s="1"/>
  <c r="ED1239" i="5" l="1"/>
  <c r="CN1239" i="5"/>
  <c r="CA1239" i="5"/>
  <c r="CB1239" i="5" s="1"/>
  <c r="CC1239" i="5" s="1"/>
  <c r="CG1239" i="5" l="1"/>
  <c r="CH1239" i="5" s="1"/>
  <c r="CI1239" i="5" s="1"/>
  <c r="CJ1239" i="5" s="1"/>
  <c r="CK1239" i="5" s="1"/>
  <c r="CO1239" i="5"/>
  <c r="DC1239" i="5" s="1"/>
  <c r="DW1239" i="5" s="1"/>
  <c r="J1239" i="7" s="1"/>
  <c r="DB1239" i="5"/>
  <c r="DU1239" i="5" s="1"/>
  <c r="H1239" i="7" s="1"/>
  <c r="CQ1239" i="5"/>
  <c r="CE1239" i="5"/>
  <c r="CF1239" i="5" s="1"/>
  <c r="DD1239" i="5" l="1"/>
  <c r="DO1239" i="5" s="1"/>
  <c r="B1239" i="7" s="1"/>
  <c r="CR1239" i="5"/>
  <c r="CS1239" i="5" s="1"/>
  <c r="CV1239" i="5" l="1"/>
  <c r="CW1239" i="5" s="1"/>
  <c r="DE1239" i="5"/>
  <c r="DP1239" i="5" s="1"/>
  <c r="C1239" i="7" s="1"/>
  <c r="DA1239" i="5"/>
  <c r="CT1239" i="5"/>
  <c r="DF1239" i="5" l="1"/>
  <c r="DQ1239" i="5" s="1"/>
  <c r="D1239" i="7" s="1"/>
  <c r="CX1239" i="5"/>
  <c r="DH1239" i="5" s="1"/>
  <c r="DS1239" i="5" s="1"/>
  <c r="F1239" i="7" s="1"/>
  <c r="DG1239" i="5"/>
  <c r="DR1239" i="5" s="1"/>
  <c r="E1239" i="7" s="1"/>
  <c r="DI1239" i="5"/>
  <c r="DX1239" i="5" s="1"/>
  <c r="CU1239" i="5"/>
  <c r="DT1239" i="5"/>
  <c r="DV1239" i="5"/>
  <c r="EJ1239" i="5" l="1"/>
  <c r="G1239" i="7"/>
  <c r="EI1239" i="5"/>
  <c r="K1239" i="7"/>
  <c r="I1239" i="7"/>
  <c r="C1240" i="5"/>
  <c r="D1240" i="5"/>
  <c r="CY1239" i="5"/>
  <c r="DL1239" i="5" s="1"/>
  <c r="EA1239" i="5" s="1"/>
  <c r="DJ1239" i="5"/>
  <c r="DY1239" i="5" s="1"/>
  <c r="L1239" i="7" s="1"/>
  <c r="N1239" i="7" l="1"/>
  <c r="EL1239" i="5"/>
  <c r="CZ1239" i="5"/>
  <c r="DM1239" i="5" s="1"/>
  <c r="DZ1239" i="5" s="1"/>
  <c r="EG1239" i="5" s="1"/>
  <c r="EH1239" i="5"/>
  <c r="E1240" i="5"/>
  <c r="J1240" i="5"/>
  <c r="K1240" i="5" s="1"/>
  <c r="L1240" i="5" s="1"/>
  <c r="M1240" i="5" s="1"/>
  <c r="EK1239" i="5"/>
  <c r="O1239" i="7" s="1"/>
  <c r="M1239" i="7"/>
  <c r="AF1240" i="5" l="1"/>
  <c r="N1240" i="5"/>
  <c r="AV1240" i="5"/>
  <c r="BH1240" i="5"/>
  <c r="BA1240" i="5" l="1"/>
  <c r="BB1240" i="5" s="1"/>
  <c r="O1240" i="5"/>
  <c r="P1240" i="5" s="1"/>
  <c r="CD1240" i="5"/>
  <c r="CP1240" i="5"/>
  <c r="BW1240" i="5"/>
  <c r="BX1240" i="5" s="1"/>
  <c r="AG1240" i="5"/>
  <c r="AH1240" i="5" s="1"/>
  <c r="W1240" i="5" l="1"/>
  <c r="X1240" i="5" s="1"/>
  <c r="Y1240" i="5" s="1"/>
  <c r="Z1240" i="5" s="1"/>
  <c r="AA1240" i="5" s="1"/>
  <c r="AJ1240" i="5"/>
  <c r="AI1240" i="5"/>
  <c r="V1240" i="5"/>
  <c r="Q1240" i="5"/>
  <c r="R1240" i="5" s="1"/>
  <c r="T1240" i="5" s="1"/>
  <c r="U1240" i="5"/>
  <c r="DK1240" i="5"/>
  <c r="DN1240" i="5" s="1"/>
  <c r="AP1240" i="5"/>
  <c r="BC1240" i="5"/>
  <c r="BD1240" i="5" s="1"/>
  <c r="BE1240" i="5" l="1"/>
  <c r="AB1240" i="5"/>
  <c r="AC1240" i="5" s="1"/>
  <c r="AD1240" i="5" s="1"/>
  <c r="AE1240" i="5" s="1"/>
  <c r="BQ1240" i="5"/>
  <c r="S1240" i="5"/>
  <c r="BO1240" i="5"/>
  <c r="A1240" i="7"/>
  <c r="EM1240" i="5"/>
  <c r="AK1240" i="5"/>
  <c r="AM1240" i="5" s="1"/>
  <c r="AL1240" i="5" l="1"/>
  <c r="AN1240" i="5" s="1"/>
  <c r="AS1240" i="5" s="1"/>
  <c r="AT1240" i="5" s="1"/>
  <c r="AU1240" i="5" s="1"/>
  <c r="BF1240" i="5"/>
  <c r="BI1240" i="5"/>
  <c r="BK1240" i="5" l="1"/>
  <c r="BJ1240" i="5"/>
  <c r="BL1240" i="5"/>
  <c r="BG1240" i="5"/>
  <c r="BM1240" i="5" s="1"/>
  <c r="AO1240" i="5"/>
  <c r="EF1240" i="5" l="1"/>
  <c r="BN1240" i="5"/>
  <c r="AQ1240" i="5"/>
  <c r="BR1240" i="5" l="1"/>
  <c r="AR1240" i="5"/>
  <c r="BS1240" i="5" s="1"/>
  <c r="BT1240" i="5" s="1"/>
  <c r="EC1240" i="5" s="1"/>
  <c r="BP1240" i="5"/>
  <c r="BZ1240" i="5"/>
  <c r="CM1240" i="5"/>
  <c r="EE1240" i="5"/>
  <c r="CA1240" i="5" l="1"/>
  <c r="CB1240" i="5" s="1"/>
  <c r="CC1240" i="5" s="1"/>
  <c r="CN1240" i="5"/>
  <c r="ED1240" i="5"/>
  <c r="CG1240" i="5" l="1"/>
  <c r="CH1240" i="5" s="1"/>
  <c r="CI1240" i="5" s="1"/>
  <c r="CJ1240" i="5" s="1"/>
  <c r="CK1240" i="5" s="1"/>
  <c r="CQ1240" i="5"/>
  <c r="CO1240" i="5"/>
  <c r="DC1240" i="5" s="1"/>
  <c r="DW1240" i="5" s="1"/>
  <c r="J1240" i="7" s="1"/>
  <c r="DB1240" i="5"/>
  <c r="DU1240" i="5" s="1"/>
  <c r="H1240" i="7" s="1"/>
  <c r="CE1240" i="5"/>
  <c r="CF1240" i="5" s="1"/>
  <c r="DD1240" i="5" l="1"/>
  <c r="DO1240" i="5" s="1"/>
  <c r="B1240" i="7" s="1"/>
  <c r="CR1240" i="5"/>
  <c r="DE1240" i="5" s="1"/>
  <c r="DP1240" i="5" s="1"/>
  <c r="C1240" i="7" s="1"/>
  <c r="CS1240" i="5" l="1"/>
  <c r="DA1240" i="5" s="1"/>
  <c r="CV1240" i="5"/>
  <c r="DF1240" i="5" s="1"/>
  <c r="DQ1240" i="5" s="1"/>
  <c r="CT1240" i="5" l="1"/>
  <c r="CU1240" i="5" s="1"/>
  <c r="CW1240" i="5"/>
  <c r="CX1240" i="5" s="1"/>
  <c r="DH1240" i="5" s="1"/>
  <c r="DS1240" i="5" s="1"/>
  <c r="F1240" i="7" s="1"/>
  <c r="DT1240" i="5"/>
  <c r="DV1240" i="5"/>
  <c r="D1240" i="7"/>
  <c r="DG1240" i="5" l="1"/>
  <c r="DR1240" i="5" s="1"/>
  <c r="E1240" i="7" s="1"/>
  <c r="DI1240" i="5"/>
  <c r="DX1240" i="5" s="1"/>
  <c r="CY1240" i="5"/>
  <c r="DL1240" i="5" s="1"/>
  <c r="EA1240" i="5" s="1"/>
  <c r="DJ1240" i="5"/>
  <c r="DY1240" i="5" s="1"/>
  <c r="L1240" i="7" s="1"/>
  <c r="D1241" i="5"/>
  <c r="I1240" i="7"/>
  <c r="C1241" i="5"/>
  <c r="G1240" i="7"/>
  <c r="EI1240" i="5"/>
  <c r="EJ1240" i="5" l="1"/>
  <c r="EH1240" i="5"/>
  <c r="K1240" i="7"/>
  <c r="N1240" i="7"/>
  <c r="EL1240" i="5"/>
  <c r="E1241" i="5"/>
  <c r="J1241" i="5"/>
  <c r="K1241" i="5" s="1"/>
  <c r="L1241" i="5" s="1"/>
  <c r="M1241" i="5" s="1"/>
  <c r="CZ1240" i="5"/>
  <c r="DM1240" i="5" s="1"/>
  <c r="DZ1240" i="5" s="1"/>
  <c r="EK1240" i="5" l="1"/>
  <c r="O1240" i="7" s="1"/>
  <c r="M1240" i="7"/>
  <c r="EG1240" i="5"/>
  <c r="N1241" i="5"/>
  <c r="BH1241" i="5"/>
  <c r="AF1241" i="5"/>
  <c r="AV1241" i="5"/>
  <c r="O1241" i="5" l="1"/>
  <c r="W1241" i="5" s="1"/>
  <c r="CP1241" i="5"/>
  <c r="BW1241" i="5"/>
  <c r="BX1241" i="5" s="1"/>
  <c r="CD1241" i="5"/>
  <c r="BA1241" i="5"/>
  <c r="BB1241" i="5" s="1"/>
  <c r="AG1241" i="5"/>
  <c r="AP1241" i="5" s="1"/>
  <c r="P1241" i="5" l="1"/>
  <c r="U1241" i="5" s="1"/>
  <c r="BC1241" i="5"/>
  <c r="BD1241" i="5" s="1"/>
  <c r="DK1241" i="5"/>
  <c r="DN1241" i="5" s="1"/>
  <c r="AH1241" i="5"/>
  <c r="X1241" i="5"/>
  <c r="Y1241" i="5" s="1"/>
  <c r="Z1241" i="5" s="1"/>
  <c r="AA1241" i="5" s="1"/>
  <c r="V1241" i="5" l="1"/>
  <c r="Q1241" i="5"/>
  <c r="R1241" i="5" s="1"/>
  <c r="T1241" i="5" s="1"/>
  <c r="BO1241" i="5" s="1"/>
  <c r="A1241" i="7"/>
  <c r="EM1241" i="5"/>
  <c r="AB1241" i="5"/>
  <c r="AI1241" i="5"/>
  <c r="AJ1241" i="5"/>
  <c r="AK1241" i="5" s="1"/>
  <c r="AM1241" i="5" s="1"/>
  <c r="BI1241" i="5" s="1"/>
  <c r="BE1241" i="5"/>
  <c r="BQ1241" i="5" l="1"/>
  <c r="S1241" i="5"/>
  <c r="AC1241" i="5"/>
  <c r="AD1241" i="5" s="1"/>
  <c r="AE1241" i="5" s="1"/>
  <c r="BF1241" i="5"/>
  <c r="AL1241" i="5"/>
  <c r="AN1241" i="5" s="1"/>
  <c r="AS1241" i="5" s="1"/>
  <c r="AT1241" i="5" s="1"/>
  <c r="AU1241" i="5" s="1"/>
  <c r="BK1241" i="5" l="1"/>
  <c r="BL1241" i="5"/>
  <c r="BG1241" i="5"/>
  <c r="BM1241" i="5" s="1"/>
  <c r="AO1241" i="5"/>
  <c r="BJ1241" i="5"/>
  <c r="BN1241" i="5" l="1"/>
  <c r="AQ1241" i="5"/>
  <c r="EF1241" i="5"/>
  <c r="BP1241" i="5" l="1"/>
  <c r="BZ1241" i="5"/>
  <c r="CM1241" i="5"/>
  <c r="BR1241" i="5"/>
  <c r="AR1241" i="5"/>
  <c r="BS1241" i="5" s="1"/>
  <c r="BT1241" i="5" s="1"/>
  <c r="EC1241" i="5" s="1"/>
  <c r="EE1241" i="5"/>
  <c r="CA1241" i="5" l="1"/>
  <c r="CB1241" i="5" s="1"/>
  <c r="CC1241" i="5" s="1"/>
  <c r="CE1241" i="5" s="1"/>
  <c r="CF1241" i="5" s="1"/>
  <c r="CN1241" i="5"/>
  <c r="ED1241" i="5"/>
  <c r="CQ1241" i="5" l="1"/>
  <c r="CO1241" i="5"/>
  <c r="DC1241" i="5" s="1"/>
  <c r="DW1241" i="5" s="1"/>
  <c r="J1241" i="7" s="1"/>
  <c r="DB1241" i="5"/>
  <c r="DU1241" i="5" s="1"/>
  <c r="H1241" i="7" s="1"/>
  <c r="CG1241" i="5"/>
  <c r="CH1241" i="5" s="1"/>
  <c r="CI1241" i="5" s="1"/>
  <c r="CJ1241" i="5" s="1"/>
  <c r="CK1241" i="5" s="1"/>
  <c r="DD1241" i="5" l="1"/>
  <c r="DO1241" i="5" s="1"/>
  <c r="CR1241" i="5"/>
  <c r="DE1241" i="5" l="1"/>
  <c r="DP1241" i="5" s="1"/>
  <c r="C1241" i="7" s="1"/>
  <c r="CV1241" i="5"/>
  <c r="CS1241" i="5"/>
  <c r="B1241" i="7"/>
  <c r="DA1241" i="5" l="1"/>
  <c r="CT1241" i="5"/>
  <c r="DF1241" i="5"/>
  <c r="DQ1241" i="5" s="1"/>
  <c r="CW1241" i="5"/>
  <c r="CX1241" i="5" l="1"/>
  <c r="DH1241" i="5" s="1"/>
  <c r="DS1241" i="5" s="1"/>
  <c r="F1241" i="7" s="1"/>
  <c r="DG1241" i="5"/>
  <c r="DR1241" i="5" s="1"/>
  <c r="E1241" i="7" s="1"/>
  <c r="CU1241" i="5"/>
  <c r="DI1241" i="5"/>
  <c r="DX1241" i="5" s="1"/>
  <c r="D1241" i="7"/>
  <c r="DT1241" i="5"/>
  <c r="DV1241" i="5"/>
  <c r="EJ1241" i="5" l="1"/>
  <c r="C1242" i="5"/>
  <c r="I1241" i="7"/>
  <c r="D1242" i="5"/>
  <c r="G1241" i="7"/>
  <c r="EI1241" i="5"/>
  <c r="K1241" i="7"/>
  <c r="EH1241" i="5"/>
  <c r="CY1241" i="5"/>
  <c r="DL1241" i="5" s="1"/>
  <c r="EA1241" i="5" s="1"/>
  <c r="DJ1241" i="5"/>
  <c r="DY1241" i="5" s="1"/>
  <c r="L1241" i="7" s="1"/>
  <c r="N1241" i="7" l="1"/>
  <c r="EL1241" i="5"/>
  <c r="CZ1241" i="5"/>
  <c r="DM1241" i="5" s="1"/>
  <c r="DZ1241" i="5" s="1"/>
  <c r="EG1241" i="5" s="1"/>
  <c r="J1242" i="5"/>
  <c r="K1242" i="5" s="1"/>
  <c r="L1242" i="5" s="1"/>
  <c r="M1242" i="5" s="1"/>
  <c r="E1242" i="5"/>
  <c r="M1241" i="7" l="1"/>
  <c r="EK1241" i="5"/>
  <c r="O1241" i="7" s="1"/>
  <c r="N1242" i="5"/>
  <c r="AV1242" i="5"/>
  <c r="BH1242" i="5"/>
  <c r="AF1242" i="5"/>
  <c r="AG1242" i="5" l="1"/>
  <c r="AP1242" i="5" s="1"/>
  <c r="BA1242" i="5"/>
  <c r="BB1242" i="5" s="1"/>
  <c r="CD1242" i="5"/>
  <c r="CP1242" i="5"/>
  <c r="BW1242" i="5"/>
  <c r="BX1242" i="5" s="1"/>
  <c r="O1242" i="5"/>
  <c r="P1242" i="5" s="1"/>
  <c r="DK1242" i="5" l="1"/>
  <c r="DN1242" i="5" s="1"/>
  <c r="V1242" i="5"/>
  <c r="Q1242" i="5"/>
  <c r="R1242" i="5" s="1"/>
  <c r="T1242" i="5" s="1"/>
  <c r="U1242" i="5"/>
  <c r="W1242" i="5"/>
  <c r="AH1242" i="5"/>
  <c r="BC1242" i="5"/>
  <c r="X1242" i="5" l="1"/>
  <c r="AJ1242" i="5"/>
  <c r="AK1242" i="5" s="1"/>
  <c r="AI1242" i="5"/>
  <c r="S1242" i="5"/>
  <c r="EM1242" i="5"/>
  <c r="A1242" i="7"/>
  <c r="BD1242" i="5"/>
  <c r="AM1242" i="5" l="1"/>
  <c r="AL1242" i="5"/>
  <c r="BE1242" i="5"/>
  <c r="Y1242" i="5"/>
  <c r="BQ1242" i="5"/>
  <c r="AN1242" i="5" l="1"/>
  <c r="AS1242" i="5" s="1"/>
  <c r="AT1242" i="5" s="1"/>
  <c r="AU1242" i="5" s="1"/>
  <c r="BO1242" i="5"/>
  <c r="Z1242" i="5"/>
  <c r="AA1242" i="5" s="1"/>
  <c r="BI1242" i="5" s="1"/>
  <c r="BF1242" i="5"/>
  <c r="AO1242" i="5" l="1"/>
  <c r="BN1242" i="5" s="1"/>
  <c r="AB1242" i="5"/>
  <c r="BG1242" i="5"/>
  <c r="AQ1242" i="5" l="1"/>
  <c r="BR1242" i="5" s="1"/>
  <c r="BZ1242" i="5"/>
  <c r="CM1242" i="5"/>
  <c r="AC1242" i="5"/>
  <c r="BJ1242" i="5"/>
  <c r="EE1242" i="5" s="1"/>
  <c r="BP1242" i="5"/>
  <c r="AR1242" i="5" l="1"/>
  <c r="BS1242" i="5" s="1"/>
  <c r="BT1242" i="5" s="1"/>
  <c r="EC1242" i="5" s="1"/>
  <c r="CN1242" i="5"/>
  <c r="CQ1242" i="5" s="1"/>
  <c r="AD1242" i="5"/>
  <c r="BK1242" i="5"/>
  <c r="CA1242" i="5"/>
  <c r="ED1242" i="5" l="1"/>
  <c r="CO1242" i="5"/>
  <c r="AE1242" i="5"/>
  <c r="BM1242" i="5" s="1"/>
  <c r="BL1242" i="5"/>
  <c r="EF1242" i="5" s="1"/>
  <c r="CB1242" i="5"/>
  <c r="CC1242" i="5" s="1"/>
  <c r="CG1242" i="5"/>
  <c r="CH1242" i="5" s="1"/>
  <c r="CI1242" i="5" s="1"/>
  <c r="CJ1242" i="5" s="1"/>
  <c r="CK1242" i="5" s="1"/>
  <c r="DB1242" i="5"/>
  <c r="DU1242" i="5" s="1"/>
  <c r="H1242" i="7" s="1"/>
  <c r="CR1242" i="5"/>
  <c r="CS1242" i="5" s="1"/>
  <c r="DC1242" i="5" l="1"/>
  <c r="DW1242" i="5" s="1"/>
  <c r="J1242" i="7" s="1"/>
  <c r="CE1242" i="5"/>
  <c r="CF1242" i="5" s="1"/>
  <c r="DA1242" i="5"/>
  <c r="CT1242" i="5"/>
  <c r="DE1242" i="5"/>
  <c r="DP1242" i="5" s="1"/>
  <c r="C1242" i="7" s="1"/>
  <c r="CV1242" i="5"/>
  <c r="DD1242" i="5"/>
  <c r="DO1242" i="5" s="1"/>
  <c r="B1242" i="7" l="1"/>
  <c r="DT1242" i="5"/>
  <c r="G1242" i="7" s="1"/>
  <c r="DV1242" i="5"/>
  <c r="DF1242" i="5"/>
  <c r="DQ1242" i="5" s="1"/>
  <c r="CW1242" i="5"/>
  <c r="CU1242" i="5"/>
  <c r="DI1242" i="5"/>
  <c r="DX1242" i="5" s="1"/>
  <c r="K1242" i="7" l="1"/>
  <c r="DG1242" i="5"/>
  <c r="DR1242" i="5" s="1"/>
  <c r="E1242" i="7" s="1"/>
  <c r="CX1242" i="5"/>
  <c r="DH1242" i="5" s="1"/>
  <c r="DS1242" i="5" s="1"/>
  <c r="F1242" i="7" s="1"/>
  <c r="C1243" i="5"/>
  <c r="I1242" i="7"/>
  <c r="D1243" i="5"/>
  <c r="CY1242" i="5"/>
  <c r="DL1242" i="5" s="1"/>
  <c r="EA1242" i="5" s="1"/>
  <c r="DJ1242" i="5"/>
  <c r="DY1242" i="5" s="1"/>
  <c r="L1242" i="7" s="1"/>
  <c r="EI1242" i="5"/>
  <c r="D1242" i="7"/>
  <c r="EJ1242" i="5" l="1"/>
  <c r="N1242" i="7"/>
  <c r="EL1242" i="5"/>
  <c r="CZ1242" i="5"/>
  <c r="DM1242" i="5" s="1"/>
  <c r="DZ1242" i="5" s="1"/>
  <c r="EK1242" i="5" s="1"/>
  <c r="O1242" i="7" s="1"/>
  <c r="E1243" i="5"/>
  <c r="J1243" i="5"/>
  <c r="K1243" i="5" s="1"/>
  <c r="L1243" i="5" s="1"/>
  <c r="M1243" i="5" s="1"/>
  <c r="EH1242" i="5"/>
  <c r="EG1242" i="5"/>
  <c r="M1242" i="7" l="1"/>
  <c r="BH1243" i="5"/>
  <c r="AV1243" i="5"/>
  <c r="N1243" i="5"/>
  <c r="AF1243" i="5"/>
  <c r="O1243" i="5" l="1"/>
  <c r="W1243" i="5" s="1"/>
  <c r="AG1243" i="5"/>
  <c r="AP1243" i="5" s="1"/>
  <c r="BA1243" i="5"/>
  <c r="BB1243" i="5" s="1"/>
  <c r="BW1243" i="5"/>
  <c r="BX1243" i="5" s="1"/>
  <c r="CD1243" i="5"/>
  <c r="CP1243" i="5"/>
  <c r="P1243" i="5" l="1"/>
  <c r="V1243" i="5" s="1"/>
  <c r="DK1243" i="5"/>
  <c r="DN1243" i="5" s="1"/>
  <c r="EM1243" i="5" s="1"/>
  <c r="AH1243" i="5"/>
  <c r="BC1243" i="5"/>
  <c r="BD1243" i="5" s="1"/>
  <c r="X1243" i="5"/>
  <c r="Y1243" i="5" s="1"/>
  <c r="Z1243" i="5" s="1"/>
  <c r="AA1243" i="5" s="1"/>
  <c r="AB1243" i="5" s="1"/>
  <c r="A1243" i="7" l="1"/>
  <c r="Q1243" i="5"/>
  <c r="R1243" i="5" s="1"/>
  <c r="S1243" i="5" s="1"/>
  <c r="U1243" i="5"/>
  <c r="AC1243" i="5"/>
  <c r="AD1243" i="5" s="1"/>
  <c r="AE1243" i="5" s="1"/>
  <c r="AI1243" i="5"/>
  <c r="AJ1243" i="5"/>
  <c r="AK1243" i="5" s="1"/>
  <c r="BE1243" i="5"/>
  <c r="BQ1243" i="5" l="1"/>
  <c r="T1243" i="5"/>
  <c r="BO1243" i="5" s="1"/>
  <c r="AM1243" i="5"/>
  <c r="BI1243" i="5" s="1"/>
  <c r="BF1243" i="5"/>
  <c r="AL1243" i="5"/>
  <c r="AN1243" i="5" s="1"/>
  <c r="BG1243" i="5" l="1"/>
  <c r="AS1243" i="5"/>
  <c r="BJ1243" i="5"/>
  <c r="AO1243" i="5"/>
  <c r="BN1243" i="5" l="1"/>
  <c r="AQ1243" i="5"/>
  <c r="AT1243" i="5"/>
  <c r="BK1243" i="5"/>
  <c r="AU1243" i="5" l="1"/>
  <c r="BM1243" i="5" s="1"/>
  <c r="BL1243" i="5"/>
  <c r="EF1243" i="5" s="1"/>
  <c r="BP1243" i="5"/>
  <c r="CM1243" i="5"/>
  <c r="BZ1243" i="5"/>
  <c r="BR1243" i="5"/>
  <c r="AR1243" i="5"/>
  <c r="BS1243" i="5" s="1"/>
  <c r="EE1243" i="5"/>
  <c r="BT1243" i="5" l="1"/>
  <c r="EC1243" i="5" s="1"/>
  <c r="CA1243" i="5"/>
  <c r="CB1243" i="5" s="1"/>
  <c r="CC1243" i="5" s="1"/>
  <c r="CN1243" i="5"/>
  <c r="ED1243" i="5"/>
  <c r="CG1243" i="5" l="1"/>
  <c r="CH1243" i="5" s="1"/>
  <c r="CI1243" i="5" s="1"/>
  <c r="CJ1243" i="5" s="1"/>
  <c r="CK1243" i="5" s="1"/>
  <c r="CQ1243" i="5"/>
  <c r="CO1243" i="5"/>
  <c r="DC1243" i="5" s="1"/>
  <c r="DW1243" i="5" s="1"/>
  <c r="J1243" i="7" s="1"/>
  <c r="DB1243" i="5"/>
  <c r="DU1243" i="5" s="1"/>
  <c r="H1243" i="7" s="1"/>
  <c r="CE1243" i="5"/>
  <c r="CF1243" i="5" s="1"/>
  <c r="DD1243" i="5" l="1"/>
  <c r="DO1243" i="5" s="1"/>
  <c r="B1243" i="7" s="1"/>
  <c r="CR1243" i="5"/>
  <c r="DE1243" i="5" l="1"/>
  <c r="DP1243" i="5" s="1"/>
  <c r="CV1243" i="5"/>
  <c r="CS1243" i="5"/>
  <c r="DA1243" i="5" l="1"/>
  <c r="CT1243" i="5"/>
  <c r="DF1243" i="5"/>
  <c r="DQ1243" i="5" s="1"/>
  <c r="CW1243" i="5"/>
  <c r="C1243" i="7"/>
  <c r="CX1243" i="5" l="1"/>
  <c r="DH1243" i="5" s="1"/>
  <c r="DS1243" i="5" s="1"/>
  <c r="F1243" i="7" s="1"/>
  <c r="DG1243" i="5"/>
  <c r="DR1243" i="5" s="1"/>
  <c r="E1243" i="7" s="1"/>
  <c r="D1243" i="7"/>
  <c r="DI1243" i="5"/>
  <c r="DX1243" i="5" s="1"/>
  <c r="CU1243" i="5"/>
  <c r="DT1243" i="5"/>
  <c r="DV1243" i="5"/>
  <c r="EJ1243" i="5" l="1"/>
  <c r="G1243" i="7"/>
  <c r="EI1243" i="5"/>
  <c r="D1244" i="5"/>
  <c r="C1244" i="5"/>
  <c r="I1243" i="7"/>
  <c r="K1243" i="7"/>
  <c r="EH1243" i="5"/>
  <c r="CY1243" i="5"/>
  <c r="DL1243" i="5" s="1"/>
  <c r="EA1243" i="5" s="1"/>
  <c r="DJ1243" i="5"/>
  <c r="DY1243" i="5" s="1"/>
  <c r="L1243" i="7" s="1"/>
  <c r="N1243" i="7" l="1"/>
  <c r="EL1243" i="5"/>
  <c r="CZ1243" i="5"/>
  <c r="DM1243" i="5" s="1"/>
  <c r="DZ1243" i="5" s="1"/>
  <c r="J1244" i="5"/>
  <c r="K1244" i="5" s="1"/>
  <c r="L1244" i="5" s="1"/>
  <c r="M1244" i="5" s="1"/>
  <c r="E1244" i="5"/>
  <c r="EG1243" i="5"/>
  <c r="EK1243" i="5"/>
  <c r="O1243" i="7" s="1"/>
  <c r="M1243" i="7"/>
  <c r="AF1244" i="5" l="1"/>
  <c r="BH1244" i="5"/>
  <c r="AV1244" i="5"/>
  <c r="N1244" i="5"/>
  <c r="CD1244" i="5" l="1"/>
  <c r="CP1244" i="5"/>
  <c r="BW1244" i="5"/>
  <c r="BX1244" i="5" s="1"/>
  <c r="O1244" i="5"/>
  <c r="W1244" i="5" s="1"/>
  <c r="BA1244" i="5"/>
  <c r="BB1244" i="5" s="1"/>
  <c r="BC1244" i="5" s="1"/>
  <c r="AG1244" i="5"/>
  <c r="AH1244" i="5" s="1"/>
  <c r="AJ1244" i="5" s="1"/>
  <c r="AK1244" i="5" s="1"/>
  <c r="P1244" i="5" l="1"/>
  <c r="V1244" i="5" s="1"/>
  <c r="BD1244" i="5"/>
  <c r="AP1244" i="5"/>
  <c r="X1244" i="5"/>
  <c r="Y1244" i="5" s="1"/>
  <c r="Z1244" i="5" s="1"/>
  <c r="AA1244" i="5" s="1"/>
  <c r="AL1244" i="5"/>
  <c r="DK1244" i="5"/>
  <c r="DN1244" i="5" s="1"/>
  <c r="AI1244" i="5"/>
  <c r="Q1244" i="5" l="1"/>
  <c r="R1244" i="5" s="1"/>
  <c r="T1244" i="5" s="1"/>
  <c r="BO1244" i="5" s="1"/>
  <c r="U1244" i="5"/>
  <c r="A1244" i="7"/>
  <c r="EM1244" i="5"/>
  <c r="BE1244" i="5"/>
  <c r="AB1244" i="5"/>
  <c r="AM1244" i="5"/>
  <c r="S1244" i="5" l="1"/>
  <c r="BI1244" i="5"/>
  <c r="BQ1244" i="5"/>
  <c r="AN1244" i="5"/>
  <c r="AS1244" i="5" s="1"/>
  <c r="AT1244" i="5" s="1"/>
  <c r="AU1244" i="5" s="1"/>
  <c r="AC1244" i="5"/>
  <c r="AD1244" i="5" s="1"/>
  <c r="AE1244" i="5" s="1"/>
  <c r="BF1244" i="5"/>
  <c r="BL1244" i="5" l="1"/>
  <c r="BG1244" i="5"/>
  <c r="BM1244" i="5" s="1"/>
  <c r="BK1244" i="5"/>
  <c r="AO1244" i="5"/>
  <c r="BJ1244" i="5"/>
  <c r="EF1244" i="5" l="1"/>
  <c r="BN1244" i="5"/>
  <c r="AQ1244" i="5"/>
  <c r="EE1244" i="5"/>
  <c r="BR1244" i="5" l="1"/>
  <c r="AR1244" i="5"/>
  <c r="BS1244" i="5" s="1"/>
  <c r="BT1244" i="5" s="1"/>
  <c r="EC1244" i="5" s="1"/>
  <c r="BP1244" i="5"/>
  <c r="CM1244" i="5"/>
  <c r="BZ1244" i="5"/>
  <c r="CA1244" i="5" l="1"/>
  <c r="CB1244" i="5" s="1"/>
  <c r="CC1244" i="5" s="1"/>
  <c r="CE1244" i="5" s="1"/>
  <c r="CF1244" i="5" s="1"/>
  <c r="CN1244" i="5"/>
  <c r="ED1244" i="5"/>
  <c r="CG1244" i="5" l="1"/>
  <c r="CH1244" i="5" s="1"/>
  <c r="CI1244" i="5" s="1"/>
  <c r="CJ1244" i="5" s="1"/>
  <c r="CK1244" i="5" s="1"/>
  <c r="CQ1244" i="5"/>
  <c r="CO1244" i="5"/>
  <c r="DC1244" i="5" s="1"/>
  <c r="DW1244" i="5" s="1"/>
  <c r="J1244" i="7" s="1"/>
  <c r="DB1244" i="5"/>
  <c r="DU1244" i="5" s="1"/>
  <c r="H1244" i="7" s="1"/>
  <c r="DD1244" i="5" l="1"/>
  <c r="DO1244" i="5" s="1"/>
  <c r="B1244" i="7" s="1"/>
  <c r="CR1244" i="5"/>
  <c r="DE1244" i="5" l="1"/>
  <c r="DP1244" i="5" s="1"/>
  <c r="CV1244" i="5"/>
  <c r="CS1244" i="5"/>
  <c r="DA1244" i="5" l="1"/>
  <c r="CT1244" i="5"/>
  <c r="DF1244" i="5"/>
  <c r="DQ1244" i="5" s="1"/>
  <c r="CW1244" i="5"/>
  <c r="C1244" i="7"/>
  <c r="D1244" i="7" l="1"/>
  <c r="CU1244" i="5"/>
  <c r="DI1244" i="5"/>
  <c r="DX1244" i="5" s="1"/>
  <c r="DG1244" i="5"/>
  <c r="DR1244" i="5" s="1"/>
  <c r="E1244" i="7" s="1"/>
  <c r="CX1244" i="5"/>
  <c r="DH1244" i="5" s="1"/>
  <c r="DS1244" i="5" s="1"/>
  <c r="F1244" i="7" s="1"/>
  <c r="DT1244" i="5"/>
  <c r="DV1244" i="5"/>
  <c r="G1244" i="7" l="1"/>
  <c r="EI1244" i="5"/>
  <c r="CY1244" i="5"/>
  <c r="DL1244" i="5" s="1"/>
  <c r="EA1244" i="5" s="1"/>
  <c r="DJ1244" i="5"/>
  <c r="DY1244" i="5" s="1"/>
  <c r="L1244" i="7" s="1"/>
  <c r="EJ1244" i="5"/>
  <c r="I1244" i="7"/>
  <c r="C1245" i="5"/>
  <c r="D1245" i="5"/>
  <c r="K1244" i="7"/>
  <c r="N1244" i="7" l="1"/>
  <c r="EL1244" i="5"/>
  <c r="CZ1244" i="5"/>
  <c r="DM1244" i="5" s="1"/>
  <c r="DZ1244" i="5" s="1"/>
  <c r="E1245" i="5"/>
  <c r="J1245" i="5"/>
  <c r="K1245" i="5" s="1"/>
  <c r="L1245" i="5" s="1"/>
  <c r="M1245" i="5" s="1"/>
  <c r="EH1244" i="5"/>
  <c r="BH1245" i="5" l="1"/>
  <c r="N1245" i="5"/>
  <c r="AV1245" i="5"/>
  <c r="AF1245" i="5"/>
  <c r="EK1244" i="5"/>
  <c r="O1244" i="7" s="1"/>
  <c r="EG1244" i="5"/>
  <c r="M1244" i="7"/>
  <c r="AG1245" i="5" l="1"/>
  <c r="AH1245" i="5" s="1"/>
  <c r="AI1245" i="5" s="1"/>
  <c r="BA1245" i="5"/>
  <c r="BB1245" i="5" s="1"/>
  <c r="O1245" i="5"/>
  <c r="P1245" i="5" s="1"/>
  <c r="CD1245" i="5"/>
  <c r="BW1245" i="5"/>
  <c r="BX1245" i="5" s="1"/>
  <c r="CP1245" i="5"/>
  <c r="W1245" i="5" l="1"/>
  <c r="Q1245" i="5"/>
  <c r="R1245" i="5" s="1"/>
  <c r="S1245" i="5" s="1"/>
  <c r="V1245" i="5"/>
  <c r="U1245" i="5"/>
  <c r="DK1245" i="5"/>
  <c r="DN1245" i="5" s="1"/>
  <c r="AP1245" i="5"/>
  <c r="BC1245" i="5"/>
  <c r="BD1245" i="5" s="1"/>
  <c r="AJ1245" i="5"/>
  <c r="AK1245" i="5" s="1"/>
  <c r="AM1245" i="5" s="1"/>
  <c r="BE1245" i="5" l="1"/>
  <c r="AL1245" i="5"/>
  <c r="AN1245" i="5" s="1"/>
  <c r="X1245" i="5"/>
  <c r="Y1245" i="5" s="1"/>
  <c r="Z1245" i="5" s="1"/>
  <c r="AA1245" i="5" s="1"/>
  <c r="BI1245" i="5" s="1"/>
  <c r="A1245" i="7"/>
  <c r="EM1245" i="5"/>
  <c r="T1245" i="5"/>
  <c r="BO1245" i="5" l="1"/>
  <c r="BQ1245" i="5"/>
  <c r="AS1245" i="5"/>
  <c r="AT1245" i="5" s="1"/>
  <c r="AU1245" i="5" s="1"/>
  <c r="AO1245" i="5"/>
  <c r="BF1245" i="5"/>
  <c r="AB1245" i="5"/>
  <c r="AQ1245" i="5" l="1"/>
  <c r="BN1245" i="5"/>
  <c r="AC1245" i="5"/>
  <c r="BJ1245" i="5"/>
  <c r="EE1245" i="5" s="1"/>
  <c r="BG1245" i="5"/>
  <c r="AD1245" i="5" l="1"/>
  <c r="BK1245" i="5"/>
  <c r="BP1245" i="5"/>
  <c r="BZ1245" i="5"/>
  <c r="CM1245" i="5"/>
  <c r="BR1245" i="5"/>
  <c r="AR1245" i="5"/>
  <c r="BS1245" i="5" s="1"/>
  <c r="BT1245" i="5" s="1"/>
  <c r="EC1245" i="5" s="1"/>
  <c r="ED1245" i="5" l="1"/>
  <c r="CN1245" i="5"/>
  <c r="CQ1245" i="5" s="1"/>
  <c r="AE1245" i="5"/>
  <c r="BM1245" i="5" s="1"/>
  <c r="BL1245" i="5"/>
  <c r="EF1245" i="5" s="1"/>
  <c r="CA1245" i="5"/>
  <c r="CB1245" i="5" s="1"/>
  <c r="CC1245" i="5" s="1"/>
  <c r="CR1245" i="5" l="1"/>
  <c r="CS1245" i="5" s="1"/>
  <c r="CE1245" i="5"/>
  <c r="CF1245" i="5" s="1"/>
  <c r="CO1245" i="5"/>
  <c r="DC1245" i="5" s="1"/>
  <c r="DW1245" i="5" s="1"/>
  <c r="J1245" i="7" s="1"/>
  <c r="DB1245" i="5"/>
  <c r="DU1245" i="5" s="1"/>
  <c r="H1245" i="7" s="1"/>
  <c r="CG1245" i="5"/>
  <c r="CH1245" i="5" s="1"/>
  <c r="CI1245" i="5" s="1"/>
  <c r="CJ1245" i="5" s="1"/>
  <c r="CK1245" i="5" s="1"/>
  <c r="DA1245" i="5" l="1"/>
  <c r="CT1245" i="5"/>
  <c r="DE1245" i="5"/>
  <c r="DP1245" i="5" s="1"/>
  <c r="C1245" i="7" s="1"/>
  <c r="CV1245" i="5"/>
  <c r="DD1245" i="5"/>
  <c r="DO1245" i="5" s="1"/>
  <c r="B1245" i="7" l="1"/>
  <c r="DI1245" i="5"/>
  <c r="DX1245" i="5" s="1"/>
  <c r="CU1245" i="5"/>
  <c r="DF1245" i="5"/>
  <c r="DQ1245" i="5" s="1"/>
  <c r="CW1245" i="5"/>
  <c r="DT1245" i="5"/>
  <c r="G1245" i="7" s="1"/>
  <c r="DV1245" i="5"/>
  <c r="DG1245" i="5" l="1"/>
  <c r="DR1245" i="5" s="1"/>
  <c r="E1245" i="7" s="1"/>
  <c r="CX1245" i="5"/>
  <c r="DH1245" i="5" s="1"/>
  <c r="DS1245" i="5" s="1"/>
  <c r="F1245" i="7" s="1"/>
  <c r="CY1245" i="5"/>
  <c r="DL1245" i="5" s="1"/>
  <c r="EA1245" i="5" s="1"/>
  <c r="DJ1245" i="5"/>
  <c r="DY1245" i="5" s="1"/>
  <c r="L1245" i="7" s="1"/>
  <c r="K1245" i="7"/>
  <c r="D1245" i="7"/>
  <c r="EI1245" i="5"/>
  <c r="I1245" i="7"/>
  <c r="C1246" i="5"/>
  <c r="D1246" i="5"/>
  <c r="EJ1245" i="5" l="1"/>
  <c r="N1245" i="7"/>
  <c r="EL1245" i="5"/>
  <c r="EH1245" i="5"/>
  <c r="CZ1245" i="5"/>
  <c r="DM1245" i="5" s="1"/>
  <c r="DZ1245" i="5" s="1"/>
  <c r="J1246" i="5"/>
  <c r="K1246" i="5" s="1"/>
  <c r="L1246" i="5" s="1"/>
  <c r="M1246" i="5" s="1"/>
  <c r="E1246" i="5"/>
  <c r="BH1246" i="5" l="1"/>
  <c r="N1246" i="5"/>
  <c r="AV1246" i="5"/>
  <c r="AF1246" i="5"/>
  <c r="M1245" i="7"/>
  <c r="EK1245" i="5"/>
  <c r="O1245" i="7" s="1"/>
  <c r="EG1245" i="5"/>
  <c r="AG1246" i="5" l="1"/>
  <c r="AP1246" i="5" s="1"/>
  <c r="BA1246" i="5"/>
  <c r="BB1246" i="5" s="1"/>
  <c r="O1246" i="5"/>
  <c r="P1246" i="5" s="1"/>
  <c r="CP1246" i="5"/>
  <c r="CD1246" i="5"/>
  <c r="BW1246" i="5"/>
  <c r="BX1246" i="5" s="1"/>
  <c r="W1246" i="5" l="1"/>
  <c r="X1246" i="5" s="1"/>
  <c r="Y1246" i="5" s="1"/>
  <c r="Z1246" i="5" s="1"/>
  <c r="V1246" i="5"/>
  <c r="Q1246" i="5"/>
  <c r="R1246" i="5" s="1"/>
  <c r="S1246" i="5" s="1"/>
  <c r="U1246" i="5"/>
  <c r="DK1246" i="5"/>
  <c r="DN1246" i="5" s="1"/>
  <c r="BC1246" i="5"/>
  <c r="AH1246" i="5"/>
  <c r="T1246" i="5" l="1"/>
  <c r="BO1246" i="5" s="1"/>
  <c r="AJ1246" i="5"/>
  <c r="AK1246" i="5" s="1"/>
  <c r="AI1246" i="5"/>
  <c r="A1246" i="7"/>
  <c r="EM1246" i="5"/>
  <c r="BQ1246" i="5"/>
  <c r="AA1246" i="5"/>
  <c r="BD1246" i="5"/>
  <c r="AM1246" i="5" l="1"/>
  <c r="AL1246" i="5"/>
  <c r="BE1246" i="5"/>
  <c r="AB1246" i="5"/>
  <c r="AC1246" i="5" s="1"/>
  <c r="AD1246" i="5" s="1"/>
  <c r="AE1246" i="5" s="1"/>
  <c r="BF1246" i="5" l="1"/>
  <c r="AN1246" i="5"/>
  <c r="AS1246" i="5" s="1"/>
  <c r="AT1246" i="5" s="1"/>
  <c r="AU1246" i="5" s="1"/>
  <c r="BI1246" i="5"/>
  <c r="AO1246" i="5" l="1"/>
  <c r="BJ1246" i="5"/>
  <c r="BL1246" i="5"/>
  <c r="BG1246" i="5"/>
  <c r="BM1246" i="5" s="1"/>
  <c r="BK1246" i="5"/>
  <c r="EF1246" i="5" l="1"/>
  <c r="BN1246" i="5"/>
  <c r="EE1246" i="5" s="1"/>
  <c r="AQ1246" i="5"/>
  <c r="BR1246" i="5" l="1"/>
  <c r="AR1246" i="5"/>
  <c r="BS1246" i="5" s="1"/>
  <c r="BP1246" i="5"/>
  <c r="BZ1246" i="5"/>
  <c r="CM1246" i="5"/>
  <c r="CN1246" i="5" l="1"/>
  <c r="CQ1246" i="5" s="1"/>
  <c r="CA1246" i="5"/>
  <c r="CB1246" i="5" s="1"/>
  <c r="CC1246" i="5" s="1"/>
  <c r="BT1246" i="5"/>
  <c r="EC1246" i="5" s="1"/>
  <c r="ED1246" i="5"/>
  <c r="CR1246" i="5" l="1"/>
  <c r="CS1246" i="5" s="1"/>
  <c r="CE1246" i="5"/>
  <c r="CF1246" i="5" s="1"/>
  <c r="CO1246" i="5"/>
  <c r="DC1246" i="5" s="1"/>
  <c r="DW1246" i="5" s="1"/>
  <c r="J1246" i="7" s="1"/>
  <c r="DB1246" i="5"/>
  <c r="DU1246" i="5" s="1"/>
  <c r="H1246" i="7" s="1"/>
  <c r="CG1246" i="5"/>
  <c r="CH1246" i="5" s="1"/>
  <c r="CI1246" i="5" s="1"/>
  <c r="CJ1246" i="5" s="1"/>
  <c r="CK1246" i="5" s="1"/>
  <c r="DA1246" i="5" l="1"/>
  <c r="CT1246" i="5"/>
  <c r="DE1246" i="5"/>
  <c r="DP1246" i="5" s="1"/>
  <c r="C1246" i="7" s="1"/>
  <c r="CV1246" i="5"/>
  <c r="DD1246" i="5"/>
  <c r="DO1246" i="5" s="1"/>
  <c r="B1246" i="7" l="1"/>
  <c r="CU1246" i="5"/>
  <c r="DI1246" i="5"/>
  <c r="DX1246" i="5" s="1"/>
  <c r="DF1246" i="5"/>
  <c r="DQ1246" i="5" s="1"/>
  <c r="CW1246" i="5"/>
  <c r="DT1246" i="5"/>
  <c r="G1246" i="7" s="1"/>
  <c r="DV1246" i="5"/>
  <c r="K1246" i="7" l="1"/>
  <c r="DG1246" i="5"/>
  <c r="DR1246" i="5" s="1"/>
  <c r="E1246" i="7" s="1"/>
  <c r="CX1246" i="5"/>
  <c r="DH1246" i="5" s="1"/>
  <c r="DS1246" i="5" s="1"/>
  <c r="F1246" i="7" s="1"/>
  <c r="CY1246" i="5"/>
  <c r="DL1246" i="5" s="1"/>
  <c r="EA1246" i="5" s="1"/>
  <c r="DJ1246" i="5"/>
  <c r="DY1246" i="5" s="1"/>
  <c r="L1246" i="7" s="1"/>
  <c r="EI1246" i="5"/>
  <c r="C1247" i="5"/>
  <c r="D1247" i="5"/>
  <c r="I1246" i="7"/>
  <c r="D1246" i="7"/>
  <c r="EJ1246" i="5" l="1"/>
  <c r="N1246" i="7"/>
  <c r="EL1246" i="5"/>
  <c r="CZ1246" i="5"/>
  <c r="DM1246" i="5" s="1"/>
  <c r="DZ1246" i="5" s="1"/>
  <c r="EH1246" i="5"/>
  <c r="J1247" i="5"/>
  <c r="K1247" i="5" s="1"/>
  <c r="L1247" i="5" s="1"/>
  <c r="M1247" i="5" s="1"/>
  <c r="E1247" i="5"/>
  <c r="BH1247" i="5" l="1"/>
  <c r="AF1247" i="5"/>
  <c r="AV1247" i="5"/>
  <c r="N1247" i="5"/>
  <c r="EK1246" i="5"/>
  <c r="O1246" i="7" s="1"/>
  <c r="M1246" i="7"/>
  <c r="EG1246" i="5"/>
  <c r="BA1247" i="5" l="1"/>
  <c r="BB1247" i="5" s="1"/>
  <c r="O1247" i="5"/>
  <c r="P1247" i="5" s="1"/>
  <c r="AG1247" i="5"/>
  <c r="AH1247" i="5" s="1"/>
  <c r="AI1247" i="5" s="1"/>
  <c r="BW1247" i="5"/>
  <c r="BX1247" i="5" s="1"/>
  <c r="CP1247" i="5"/>
  <c r="CD1247" i="5"/>
  <c r="W1247" i="5" l="1"/>
  <c r="X1247" i="5" s="1"/>
  <c r="Y1247" i="5" s="1"/>
  <c r="Z1247" i="5" s="1"/>
  <c r="AA1247" i="5" s="1"/>
  <c r="DK1247" i="5"/>
  <c r="DN1247" i="5" s="1"/>
  <c r="EM1247" i="5" s="1"/>
  <c r="Q1247" i="5"/>
  <c r="R1247" i="5" s="1"/>
  <c r="T1247" i="5" s="1"/>
  <c r="V1247" i="5"/>
  <c r="U1247" i="5"/>
  <c r="AP1247" i="5"/>
  <c r="AJ1247" i="5"/>
  <c r="AK1247" i="5" s="1"/>
  <c r="AM1247" i="5" s="1"/>
  <c r="BC1247" i="5"/>
  <c r="BD1247" i="5" s="1"/>
  <c r="A1247" i="7" l="1"/>
  <c r="BE1247" i="5"/>
  <c r="S1247" i="5"/>
  <c r="AB1247" i="5"/>
  <c r="AC1247" i="5" s="1"/>
  <c r="AD1247" i="5" s="1"/>
  <c r="AE1247" i="5" s="1"/>
  <c r="BQ1247" i="5"/>
  <c r="AL1247" i="5"/>
  <c r="AN1247" i="5" s="1"/>
  <c r="BI1247" i="5"/>
  <c r="BO1247" i="5"/>
  <c r="AS1247" i="5" l="1"/>
  <c r="AT1247" i="5" s="1"/>
  <c r="AU1247" i="5" s="1"/>
  <c r="AO1247" i="5"/>
  <c r="BF1247" i="5"/>
  <c r="BJ1247" i="5"/>
  <c r="BK1247" i="5" l="1"/>
  <c r="BL1247" i="5"/>
  <c r="BG1247" i="5"/>
  <c r="BM1247" i="5" s="1"/>
  <c r="AQ1247" i="5"/>
  <c r="BN1247" i="5"/>
  <c r="EE1247" i="5" s="1"/>
  <c r="EF1247" i="5" l="1"/>
  <c r="BR1247" i="5"/>
  <c r="AR1247" i="5"/>
  <c r="BS1247" i="5" s="1"/>
  <c r="BT1247" i="5" s="1"/>
  <c r="EC1247" i="5" s="1"/>
  <c r="BP1247" i="5"/>
  <c r="CM1247" i="5"/>
  <c r="BZ1247" i="5"/>
  <c r="CA1247" i="5" l="1"/>
  <c r="CB1247" i="5" s="1"/>
  <c r="CC1247" i="5" s="1"/>
  <c r="CN1247" i="5"/>
  <c r="ED1247" i="5"/>
  <c r="CQ1247" i="5" l="1"/>
  <c r="CO1247" i="5"/>
  <c r="DC1247" i="5" s="1"/>
  <c r="DW1247" i="5" s="1"/>
  <c r="J1247" i="7" s="1"/>
  <c r="DB1247" i="5"/>
  <c r="DU1247" i="5" s="1"/>
  <c r="H1247" i="7" s="1"/>
  <c r="CG1247" i="5"/>
  <c r="CH1247" i="5" s="1"/>
  <c r="CI1247" i="5" s="1"/>
  <c r="CJ1247" i="5" s="1"/>
  <c r="CK1247" i="5" s="1"/>
  <c r="CE1247" i="5"/>
  <c r="CF1247" i="5" s="1"/>
  <c r="DD1247" i="5" l="1"/>
  <c r="DO1247" i="5" s="1"/>
  <c r="CR1247" i="5"/>
  <c r="DE1247" i="5" l="1"/>
  <c r="DP1247" i="5" s="1"/>
  <c r="C1247" i="7" s="1"/>
  <c r="CV1247" i="5"/>
  <c r="CS1247" i="5"/>
  <c r="B1247" i="7"/>
  <c r="DA1247" i="5" l="1"/>
  <c r="CT1247" i="5"/>
  <c r="DF1247" i="5"/>
  <c r="DQ1247" i="5" s="1"/>
  <c r="CW1247" i="5"/>
  <c r="DG1247" i="5" l="1"/>
  <c r="DR1247" i="5" s="1"/>
  <c r="E1247" i="7" s="1"/>
  <c r="CX1247" i="5"/>
  <c r="DH1247" i="5" s="1"/>
  <c r="DS1247" i="5" s="1"/>
  <c r="F1247" i="7" s="1"/>
  <c r="D1247" i="7"/>
  <c r="DI1247" i="5"/>
  <c r="DX1247" i="5" s="1"/>
  <c r="CU1247" i="5"/>
  <c r="DT1247" i="5"/>
  <c r="DV1247" i="5"/>
  <c r="EJ1247" i="5" l="1"/>
  <c r="K1247" i="7"/>
  <c r="D1248" i="5"/>
  <c r="I1247" i="7"/>
  <c r="C1248" i="5"/>
  <c r="CY1247" i="5"/>
  <c r="DL1247" i="5" s="1"/>
  <c r="EA1247" i="5" s="1"/>
  <c r="DJ1247" i="5"/>
  <c r="DY1247" i="5" s="1"/>
  <c r="L1247" i="7" s="1"/>
  <c r="G1247" i="7"/>
  <c r="EI1247" i="5"/>
  <c r="N1247" i="7" l="1"/>
  <c r="EL1247" i="5"/>
  <c r="CZ1247" i="5"/>
  <c r="DM1247" i="5" s="1"/>
  <c r="DZ1247" i="5" s="1"/>
  <c r="E1248" i="5"/>
  <c r="J1248" i="5"/>
  <c r="K1248" i="5" s="1"/>
  <c r="L1248" i="5" s="1"/>
  <c r="M1248" i="5" s="1"/>
  <c r="EH1247" i="5"/>
  <c r="N1248" i="5" l="1"/>
  <c r="AF1248" i="5"/>
  <c r="AV1248" i="5"/>
  <c r="BH1248" i="5"/>
  <c r="M1247" i="7"/>
  <c r="EK1247" i="5"/>
  <c r="O1247" i="7" s="1"/>
  <c r="EG1247" i="5"/>
  <c r="BA1248" i="5" l="1"/>
  <c r="BB1248" i="5" s="1"/>
  <c r="BC1248" i="5" s="1"/>
  <c r="BD1248" i="5" s="1"/>
  <c r="AG1248" i="5"/>
  <c r="AP1248" i="5" s="1"/>
  <c r="CD1248" i="5"/>
  <c r="BW1248" i="5"/>
  <c r="BX1248" i="5" s="1"/>
  <c r="CP1248" i="5"/>
  <c r="O1248" i="5"/>
  <c r="W1248" i="5" s="1"/>
  <c r="P1248" i="5" l="1"/>
  <c r="U1248" i="5" s="1"/>
  <c r="BE1248" i="5"/>
  <c r="AH1248" i="5"/>
  <c r="X1248" i="5"/>
  <c r="Y1248" i="5" s="1"/>
  <c r="Z1248" i="5" s="1"/>
  <c r="AA1248" i="5" s="1"/>
  <c r="DK1248" i="5"/>
  <c r="DN1248" i="5" s="1"/>
  <c r="V1248" i="5" l="1"/>
  <c r="Q1248" i="5"/>
  <c r="R1248" i="5" s="1"/>
  <c r="S1248" i="5" s="1"/>
  <c r="A1248" i="7"/>
  <c r="EM1248" i="5"/>
  <c r="AJ1248" i="5"/>
  <c r="AK1248" i="5" s="1"/>
  <c r="AL1248" i="5" s="1"/>
  <c r="AI1248" i="5"/>
  <c r="AB1248" i="5"/>
  <c r="BF1248" i="5"/>
  <c r="BQ1248" i="5" l="1"/>
  <c r="T1248" i="5"/>
  <c r="BO1248" i="5" s="1"/>
  <c r="BG1248" i="5"/>
  <c r="AM1248" i="5"/>
  <c r="BI1248" i="5" s="1"/>
  <c r="AC1248" i="5"/>
  <c r="AD1248" i="5" l="1"/>
  <c r="AN1248" i="5"/>
  <c r="AO1248" i="5" s="1"/>
  <c r="BN1248" i="5" l="1"/>
  <c r="AQ1248" i="5"/>
  <c r="AS1248" i="5"/>
  <c r="BJ1248" i="5"/>
  <c r="AE1248" i="5"/>
  <c r="EE1248" i="5" l="1"/>
  <c r="BR1248" i="5"/>
  <c r="AR1248" i="5"/>
  <c r="BS1248" i="5" s="1"/>
  <c r="BT1248" i="5" s="1"/>
  <c r="EC1248" i="5" s="1"/>
  <c r="AT1248" i="5"/>
  <c r="BK1248" i="5"/>
  <c r="BP1248" i="5"/>
  <c r="BZ1248" i="5"/>
  <c r="CM1248" i="5"/>
  <c r="CA1248" i="5" l="1"/>
  <c r="CB1248" i="5" s="1"/>
  <c r="CC1248" i="5" s="1"/>
  <c r="CE1248" i="5" s="1"/>
  <c r="CF1248" i="5" s="1"/>
  <c r="AU1248" i="5"/>
  <c r="BM1248" i="5" s="1"/>
  <c r="BL1248" i="5"/>
  <c r="EF1248" i="5" s="1"/>
  <c r="ED1248" i="5"/>
  <c r="CN1248" i="5"/>
  <c r="CG1248" i="5" l="1"/>
  <c r="CH1248" i="5" s="1"/>
  <c r="CI1248" i="5" s="1"/>
  <c r="CJ1248" i="5" s="1"/>
  <c r="CK1248" i="5" s="1"/>
  <c r="CQ1248" i="5"/>
  <c r="CO1248" i="5"/>
  <c r="DC1248" i="5" s="1"/>
  <c r="DW1248" i="5" s="1"/>
  <c r="J1248" i="7" s="1"/>
  <c r="DB1248" i="5"/>
  <c r="DU1248" i="5" s="1"/>
  <c r="H1248" i="7" s="1"/>
  <c r="DD1248" i="5" l="1"/>
  <c r="DO1248" i="5" s="1"/>
  <c r="B1248" i="7" s="1"/>
  <c r="CR1248" i="5"/>
  <c r="DE1248" i="5" l="1"/>
  <c r="DP1248" i="5" s="1"/>
  <c r="CV1248" i="5"/>
  <c r="CS1248" i="5"/>
  <c r="DA1248" i="5" l="1"/>
  <c r="CT1248" i="5"/>
  <c r="DF1248" i="5"/>
  <c r="DQ1248" i="5" s="1"/>
  <c r="CW1248" i="5"/>
  <c r="C1248" i="7"/>
  <c r="DG1248" i="5" l="1"/>
  <c r="DR1248" i="5" s="1"/>
  <c r="E1248" i="7" s="1"/>
  <c r="CX1248" i="5"/>
  <c r="DH1248" i="5" s="1"/>
  <c r="DS1248" i="5" s="1"/>
  <c r="F1248" i="7" s="1"/>
  <c r="D1248" i="7"/>
  <c r="DI1248" i="5"/>
  <c r="DX1248" i="5" s="1"/>
  <c r="CU1248" i="5"/>
  <c r="DT1248" i="5"/>
  <c r="DV1248" i="5"/>
  <c r="EJ1248" i="5" l="1"/>
  <c r="CY1248" i="5"/>
  <c r="DL1248" i="5" s="1"/>
  <c r="EA1248" i="5" s="1"/>
  <c r="DJ1248" i="5"/>
  <c r="DY1248" i="5" s="1"/>
  <c r="L1248" i="7" s="1"/>
  <c r="D1249" i="5"/>
  <c r="I1248" i="7"/>
  <c r="C1249" i="5"/>
  <c r="K1248" i="7"/>
  <c r="G1248" i="7"/>
  <c r="EI1248" i="5"/>
  <c r="EH1248" i="5" l="1"/>
  <c r="N1248" i="7"/>
  <c r="EL1248" i="5"/>
  <c r="E1249" i="5"/>
  <c r="J1249" i="5"/>
  <c r="K1249" i="5" s="1"/>
  <c r="L1249" i="5" s="1"/>
  <c r="M1249" i="5" s="1"/>
  <c r="CZ1248" i="5"/>
  <c r="DM1248" i="5" s="1"/>
  <c r="DZ1248" i="5" s="1"/>
  <c r="EG1248" i="5" l="1"/>
  <c r="EK1248" i="5"/>
  <c r="O1248" i="7" s="1"/>
  <c r="M1248" i="7"/>
  <c r="AV1249" i="5"/>
  <c r="AF1249" i="5"/>
  <c r="BH1249" i="5"/>
  <c r="N1249" i="5"/>
  <c r="BA1249" i="5" l="1"/>
  <c r="BB1249" i="5" s="1"/>
  <c r="O1249" i="5"/>
  <c r="W1249" i="5" s="1"/>
  <c r="CP1249" i="5"/>
  <c r="CD1249" i="5"/>
  <c r="BW1249" i="5"/>
  <c r="BX1249" i="5" s="1"/>
  <c r="AG1249" i="5"/>
  <c r="AP1249" i="5" s="1"/>
  <c r="P1249" i="5" l="1"/>
  <c r="Q1249" i="5" s="1"/>
  <c r="R1249" i="5" s="1"/>
  <c r="S1249" i="5" s="1"/>
  <c r="X1249" i="5"/>
  <c r="Y1249" i="5" s="1"/>
  <c r="Z1249" i="5" s="1"/>
  <c r="AA1249" i="5" s="1"/>
  <c r="AH1249" i="5"/>
  <c r="DK1249" i="5"/>
  <c r="DN1249" i="5" s="1"/>
  <c r="BC1249" i="5"/>
  <c r="BD1249" i="5" s="1"/>
  <c r="V1249" i="5" l="1"/>
  <c r="U1249" i="5"/>
  <c r="AJ1249" i="5"/>
  <c r="AK1249" i="5" s="1"/>
  <c r="AI1249" i="5"/>
  <c r="BE1249" i="5"/>
  <c r="BQ1249" i="5"/>
  <c r="A1249" i="7"/>
  <c r="EM1249" i="5"/>
  <c r="T1249" i="5"/>
  <c r="BO1249" i="5" s="1"/>
  <c r="AB1249" i="5"/>
  <c r="AC1249" i="5" l="1"/>
  <c r="AD1249" i="5" s="1"/>
  <c r="AE1249" i="5" s="1"/>
  <c r="AM1249" i="5"/>
  <c r="BI1249" i="5" s="1"/>
  <c r="BF1249" i="5"/>
  <c r="AL1249" i="5"/>
  <c r="BG1249" i="5" l="1"/>
  <c r="AN1249" i="5"/>
  <c r="AS1249" i="5" l="1"/>
  <c r="BJ1249" i="5"/>
  <c r="AO1249" i="5"/>
  <c r="BN1249" i="5" l="1"/>
  <c r="EE1249" i="5" s="1"/>
  <c r="AQ1249" i="5"/>
  <c r="AT1249" i="5"/>
  <c r="BK1249" i="5"/>
  <c r="AU1249" i="5" l="1"/>
  <c r="BM1249" i="5" s="1"/>
  <c r="BL1249" i="5"/>
  <c r="EF1249" i="5" s="1"/>
  <c r="BR1249" i="5"/>
  <c r="AR1249" i="5"/>
  <c r="BS1249" i="5" s="1"/>
  <c r="BT1249" i="5" s="1"/>
  <c r="EC1249" i="5" s="1"/>
  <c r="BP1249" i="5"/>
  <c r="BZ1249" i="5"/>
  <c r="CM1249" i="5"/>
  <c r="CA1249" i="5" l="1"/>
  <c r="CB1249" i="5" s="1"/>
  <c r="CC1249" i="5" s="1"/>
  <c r="CE1249" i="5" s="1"/>
  <c r="CF1249" i="5" s="1"/>
  <c r="ED1249" i="5"/>
  <c r="CN1249" i="5"/>
  <c r="CQ1249" i="5" s="1"/>
  <c r="CR1249" i="5" l="1"/>
  <c r="CS1249" i="5" s="1"/>
  <c r="CO1249" i="5"/>
  <c r="DC1249" i="5" s="1"/>
  <c r="DW1249" i="5" s="1"/>
  <c r="J1249" i="7" s="1"/>
  <c r="DB1249" i="5"/>
  <c r="DU1249" i="5" s="1"/>
  <c r="H1249" i="7" s="1"/>
  <c r="CG1249" i="5"/>
  <c r="CH1249" i="5" s="1"/>
  <c r="CI1249" i="5" s="1"/>
  <c r="CJ1249" i="5" s="1"/>
  <c r="CK1249" i="5" s="1"/>
  <c r="DA1249" i="5" l="1"/>
  <c r="CT1249" i="5"/>
  <c r="DE1249" i="5"/>
  <c r="DP1249" i="5" s="1"/>
  <c r="C1249" i="7" s="1"/>
  <c r="CV1249" i="5"/>
  <c r="DD1249" i="5"/>
  <c r="DO1249" i="5" s="1"/>
  <c r="DF1249" i="5" l="1"/>
  <c r="DQ1249" i="5" s="1"/>
  <c r="CW1249" i="5"/>
  <c r="DI1249" i="5"/>
  <c r="DX1249" i="5" s="1"/>
  <c r="CU1249" i="5"/>
  <c r="B1249" i="7"/>
  <c r="DT1249" i="5"/>
  <c r="G1249" i="7" s="1"/>
  <c r="DV1249" i="5"/>
  <c r="C1250" i="5" l="1"/>
  <c r="D1250" i="5"/>
  <c r="I1249" i="7"/>
  <c r="K1249" i="7"/>
  <c r="EH1249" i="5"/>
  <c r="CX1249" i="5"/>
  <c r="DH1249" i="5" s="1"/>
  <c r="DS1249" i="5" s="1"/>
  <c r="F1249" i="7" s="1"/>
  <c r="DG1249" i="5"/>
  <c r="DR1249" i="5" s="1"/>
  <c r="E1249" i="7" s="1"/>
  <c r="EI1249" i="5"/>
  <c r="CY1249" i="5"/>
  <c r="DL1249" i="5" s="1"/>
  <c r="EA1249" i="5" s="1"/>
  <c r="DJ1249" i="5"/>
  <c r="DY1249" i="5" s="1"/>
  <c r="L1249" i="7" s="1"/>
  <c r="D1249" i="7"/>
  <c r="N1249" i="7" l="1"/>
  <c r="EL1249" i="5"/>
  <c r="EJ1249" i="5"/>
  <c r="CZ1249" i="5"/>
  <c r="DM1249" i="5" s="1"/>
  <c r="DZ1249" i="5" s="1"/>
  <c r="J1250" i="5"/>
  <c r="K1250" i="5" s="1"/>
  <c r="L1250" i="5" s="1"/>
  <c r="M1250" i="5" s="1"/>
  <c r="E1250" i="5"/>
  <c r="AF1250" i="5" l="1"/>
  <c r="BH1250" i="5"/>
  <c r="AV1250" i="5"/>
  <c r="N1250" i="5"/>
  <c r="EK1249" i="5"/>
  <c r="O1249" i="7" s="1"/>
  <c r="M1249" i="7"/>
  <c r="EG1249" i="5"/>
  <c r="BA1250" i="5" l="1"/>
  <c r="BB1250" i="5" s="1"/>
  <c r="BC1250" i="5" s="1"/>
  <c r="BD1250" i="5" s="1"/>
  <c r="CP1250" i="5"/>
  <c r="CD1250" i="5"/>
  <c r="BW1250" i="5"/>
  <c r="BX1250" i="5" s="1"/>
  <c r="O1250" i="5"/>
  <c r="W1250" i="5" s="1"/>
  <c r="AG1250" i="5"/>
  <c r="AP1250" i="5" s="1"/>
  <c r="P1250" i="5" l="1"/>
  <c r="Q1250" i="5" s="1"/>
  <c r="R1250" i="5" s="1"/>
  <c r="S1250" i="5" s="1"/>
  <c r="BE1250" i="5"/>
  <c r="DK1250" i="5"/>
  <c r="DN1250" i="5" s="1"/>
  <c r="AH1250" i="5"/>
  <c r="X1250" i="5"/>
  <c r="Y1250" i="5" s="1"/>
  <c r="Z1250" i="5" s="1"/>
  <c r="U1250" i="5" l="1"/>
  <c r="V1250" i="5"/>
  <c r="AA1250" i="5"/>
  <c r="AB1250" i="5" s="1"/>
  <c r="BQ1250" i="5"/>
  <c r="T1250" i="5"/>
  <c r="BO1250" i="5" s="1"/>
  <c r="AJ1250" i="5"/>
  <c r="AK1250" i="5" s="1"/>
  <c r="AI1250" i="5"/>
  <c r="EM1250" i="5"/>
  <c r="A1250" i="7"/>
  <c r="BF1250" i="5"/>
  <c r="AM1250" i="5" l="1"/>
  <c r="BI1250" i="5" s="1"/>
  <c r="AL1250" i="5"/>
  <c r="BG1250" i="5"/>
  <c r="AC1250" i="5"/>
  <c r="AN1250" i="5" l="1"/>
  <c r="AO1250" i="5" s="1"/>
  <c r="AD1250" i="5"/>
  <c r="AE1250" i="5" l="1"/>
  <c r="BN1250" i="5"/>
  <c r="AQ1250" i="5"/>
  <c r="AS1250" i="5"/>
  <c r="BJ1250" i="5"/>
  <c r="EE1250" i="5" s="1"/>
  <c r="BR1250" i="5" l="1"/>
  <c r="AR1250" i="5"/>
  <c r="BS1250" i="5" s="1"/>
  <c r="BT1250" i="5" s="1"/>
  <c r="EC1250" i="5" s="1"/>
  <c r="BP1250" i="5"/>
  <c r="BZ1250" i="5"/>
  <c r="CM1250" i="5"/>
  <c r="AT1250" i="5"/>
  <c r="BK1250" i="5"/>
  <c r="AU1250" i="5" l="1"/>
  <c r="BM1250" i="5" s="1"/>
  <c r="BL1250" i="5"/>
  <c r="EF1250" i="5" s="1"/>
  <c r="CA1250" i="5"/>
  <c r="CB1250" i="5" s="1"/>
  <c r="CC1250" i="5" s="1"/>
  <c r="CE1250" i="5" s="1"/>
  <c r="CF1250" i="5" s="1"/>
  <c r="CN1250" i="5"/>
  <c r="ED1250" i="5"/>
  <c r="CG1250" i="5" l="1"/>
  <c r="CH1250" i="5" s="1"/>
  <c r="CI1250" i="5" s="1"/>
  <c r="CJ1250" i="5" s="1"/>
  <c r="CK1250" i="5" s="1"/>
  <c r="CQ1250" i="5"/>
  <c r="DB1250" i="5"/>
  <c r="DU1250" i="5" s="1"/>
  <c r="H1250" i="7" s="1"/>
  <c r="CO1250" i="5"/>
  <c r="DC1250" i="5" s="1"/>
  <c r="DW1250" i="5" s="1"/>
  <c r="J1250" i="7" s="1"/>
  <c r="DD1250" i="5" l="1"/>
  <c r="DO1250" i="5" s="1"/>
  <c r="B1250" i="7" s="1"/>
  <c r="CR1250" i="5"/>
  <c r="DE1250" i="5" l="1"/>
  <c r="DP1250" i="5" s="1"/>
  <c r="CV1250" i="5"/>
  <c r="CS1250" i="5"/>
  <c r="DA1250" i="5" l="1"/>
  <c r="CT1250" i="5"/>
  <c r="DF1250" i="5"/>
  <c r="DQ1250" i="5" s="1"/>
  <c r="CW1250" i="5"/>
  <c r="C1250" i="7"/>
  <c r="DI1250" i="5" l="1"/>
  <c r="DX1250" i="5" s="1"/>
  <c r="CU1250" i="5"/>
  <c r="CX1250" i="5"/>
  <c r="DH1250" i="5" s="1"/>
  <c r="DS1250" i="5" s="1"/>
  <c r="F1250" i="7" s="1"/>
  <c r="DG1250" i="5"/>
  <c r="DR1250" i="5" s="1"/>
  <c r="E1250" i="7" s="1"/>
  <c r="D1250" i="7"/>
  <c r="DT1250" i="5"/>
  <c r="DV1250" i="5"/>
  <c r="EJ1250" i="5" l="1"/>
  <c r="D1251" i="5"/>
  <c r="I1250" i="7"/>
  <c r="C1251" i="5"/>
  <c r="CY1250" i="5"/>
  <c r="DL1250" i="5" s="1"/>
  <c r="EA1250" i="5" s="1"/>
  <c r="DJ1250" i="5"/>
  <c r="DY1250" i="5" s="1"/>
  <c r="L1250" i="7" s="1"/>
  <c r="G1250" i="7"/>
  <c r="EI1250" i="5"/>
  <c r="K1250" i="7"/>
  <c r="N1250" i="7" l="1"/>
  <c r="EL1250" i="5"/>
  <c r="J1251" i="5"/>
  <c r="K1251" i="5" s="1"/>
  <c r="L1251" i="5" s="1"/>
  <c r="M1251" i="5" s="1"/>
  <c r="E1251" i="5"/>
  <c r="CZ1250" i="5"/>
  <c r="DM1250" i="5" s="1"/>
  <c r="DZ1250" i="5" s="1"/>
  <c r="EH1250" i="5"/>
  <c r="EG1250" i="5" l="1"/>
  <c r="M1250" i="7"/>
  <c r="EK1250" i="5"/>
  <c r="O1250" i="7" s="1"/>
  <c r="AV1251" i="5"/>
  <c r="N1251" i="5"/>
  <c r="AF1251" i="5"/>
  <c r="BH1251" i="5"/>
  <c r="AG1251" i="5" l="1"/>
  <c r="AP1251" i="5" s="1"/>
  <c r="CP1251" i="5"/>
  <c r="CD1251" i="5"/>
  <c r="BW1251" i="5"/>
  <c r="BX1251" i="5" s="1"/>
  <c r="O1251" i="5"/>
  <c r="P1251" i="5" s="1"/>
  <c r="BA1251" i="5"/>
  <c r="BB1251" i="5" s="1"/>
  <c r="W1251" i="5" l="1"/>
  <c r="DK1251" i="5"/>
  <c r="DN1251" i="5" s="1"/>
  <c r="AH1251" i="5"/>
  <c r="BC1251" i="5"/>
  <c r="BD1251" i="5" s="1"/>
  <c r="V1251" i="5"/>
  <c r="U1251" i="5"/>
  <c r="Q1251" i="5"/>
  <c r="R1251" i="5" s="1"/>
  <c r="T1251" i="5" s="1"/>
  <c r="EM1251" i="5" l="1"/>
  <c r="A1251" i="7"/>
  <c r="AJ1251" i="5"/>
  <c r="AK1251" i="5" s="1"/>
  <c r="AI1251" i="5"/>
  <c r="S1251" i="5"/>
  <c r="X1251" i="5"/>
  <c r="BE1251" i="5"/>
  <c r="AL1251" i="5" l="1"/>
  <c r="BF1251" i="5"/>
  <c r="Y1251" i="5"/>
  <c r="BQ1251" i="5"/>
  <c r="AM1251" i="5"/>
  <c r="AN1251" i="5" l="1"/>
  <c r="AS1251" i="5" s="1"/>
  <c r="AT1251" i="5" s="1"/>
  <c r="AU1251" i="5" s="1"/>
  <c r="BO1251" i="5"/>
  <c r="Z1251" i="5"/>
  <c r="AA1251" i="5" s="1"/>
  <c r="BI1251" i="5" s="1"/>
  <c r="BG1251" i="5"/>
  <c r="AO1251" i="5" l="1"/>
  <c r="BN1251" i="5" s="1"/>
  <c r="BZ1251" i="5" s="1"/>
  <c r="AB1251" i="5"/>
  <c r="AQ1251" i="5" l="1"/>
  <c r="BR1251" i="5" s="1"/>
  <c r="CM1251" i="5"/>
  <c r="BJ1251" i="5"/>
  <c r="EE1251" i="5" s="1"/>
  <c r="AC1251" i="5"/>
  <c r="BP1251" i="5"/>
  <c r="CA1251" i="5"/>
  <c r="CB1251" i="5" s="1"/>
  <c r="CC1251" i="5" s="1"/>
  <c r="AR1251" i="5" l="1"/>
  <c r="BS1251" i="5" s="1"/>
  <c r="BT1251" i="5" s="1"/>
  <c r="EC1251" i="5" s="1"/>
  <c r="AD1251" i="5"/>
  <c r="BK1251" i="5"/>
  <c r="CG1251" i="5"/>
  <c r="CH1251" i="5" s="1"/>
  <c r="CI1251" i="5" s="1"/>
  <c r="CN1251" i="5"/>
  <c r="CE1251" i="5" l="1"/>
  <c r="CF1251" i="5" s="1"/>
  <c r="ED1251" i="5"/>
  <c r="AE1251" i="5"/>
  <c r="BM1251" i="5" s="1"/>
  <c r="BL1251" i="5"/>
  <c r="EF1251" i="5" s="1"/>
  <c r="CO1251" i="5"/>
  <c r="DC1251" i="5" s="1"/>
  <c r="DW1251" i="5" s="1"/>
  <c r="J1251" i="7" s="1"/>
  <c r="DB1251" i="5"/>
  <c r="DU1251" i="5" s="1"/>
  <c r="H1251" i="7" s="1"/>
  <c r="CQ1251" i="5"/>
  <c r="DD1251" i="5" s="1"/>
  <c r="DO1251" i="5" s="1"/>
  <c r="CR1251" i="5" l="1"/>
  <c r="B1251" i="7"/>
  <c r="CJ1251" i="5"/>
  <c r="CK1251" i="5" s="1"/>
  <c r="DE1251" i="5" l="1"/>
  <c r="DP1251" i="5" s="1"/>
  <c r="CV1251" i="5"/>
  <c r="CS1251" i="5"/>
  <c r="DA1251" i="5" l="1"/>
  <c r="CT1251" i="5"/>
  <c r="DF1251" i="5"/>
  <c r="DQ1251" i="5" s="1"/>
  <c r="CW1251" i="5"/>
  <c r="C1251" i="7"/>
  <c r="CX1251" i="5" l="1"/>
  <c r="DH1251" i="5" s="1"/>
  <c r="DS1251" i="5" s="1"/>
  <c r="F1251" i="7" s="1"/>
  <c r="DG1251" i="5"/>
  <c r="DR1251" i="5" s="1"/>
  <c r="E1251" i="7" s="1"/>
  <c r="D1251" i="7"/>
  <c r="DI1251" i="5"/>
  <c r="DX1251" i="5" s="1"/>
  <c r="CU1251" i="5"/>
  <c r="DT1251" i="5"/>
  <c r="DV1251" i="5"/>
  <c r="EJ1251" i="5" l="1"/>
  <c r="G1251" i="7"/>
  <c r="EI1251" i="5"/>
  <c r="K1251" i="7"/>
  <c r="CY1251" i="5"/>
  <c r="DL1251" i="5" s="1"/>
  <c r="EA1251" i="5" s="1"/>
  <c r="DJ1251" i="5"/>
  <c r="DY1251" i="5" s="1"/>
  <c r="L1251" i="7" s="1"/>
  <c r="D1252" i="5"/>
  <c r="I1251" i="7"/>
  <c r="C1252" i="5"/>
  <c r="N1251" i="7" l="1"/>
  <c r="EL1251" i="5"/>
  <c r="CZ1251" i="5"/>
  <c r="DM1251" i="5" s="1"/>
  <c r="DZ1251" i="5" s="1"/>
  <c r="EH1251" i="5"/>
  <c r="E1252" i="5"/>
  <c r="J1252" i="5"/>
  <c r="K1252" i="5" s="1"/>
  <c r="L1252" i="5" s="1"/>
  <c r="M1252" i="5" s="1"/>
  <c r="AV1252" i="5" l="1"/>
  <c r="BH1252" i="5"/>
  <c r="AF1252" i="5"/>
  <c r="N1252" i="5"/>
  <c r="EK1251" i="5"/>
  <c r="O1251" i="7" s="1"/>
  <c r="M1251" i="7"/>
  <c r="EG1251" i="5"/>
  <c r="AG1252" i="5" l="1"/>
  <c r="AP1252" i="5" s="1"/>
  <c r="BW1252" i="5"/>
  <c r="BX1252" i="5" s="1"/>
  <c r="CP1252" i="5"/>
  <c r="CD1252" i="5"/>
  <c r="O1252" i="5"/>
  <c r="W1252" i="5" s="1"/>
  <c r="BA1252" i="5"/>
  <c r="BB1252" i="5" s="1"/>
  <c r="P1252" i="5" l="1"/>
  <c r="Q1252" i="5" s="1"/>
  <c r="R1252" i="5" s="1"/>
  <c r="S1252" i="5" s="1"/>
  <c r="DK1252" i="5"/>
  <c r="DN1252" i="5" s="1"/>
  <c r="BC1252" i="5"/>
  <c r="BD1252" i="5" s="1"/>
  <c r="AH1252" i="5"/>
  <c r="X1252" i="5"/>
  <c r="Y1252" i="5" s="1"/>
  <c r="Z1252" i="5" s="1"/>
  <c r="AA1252" i="5" s="1"/>
  <c r="V1252" i="5" l="1"/>
  <c r="U1252" i="5"/>
  <c r="BE1252" i="5"/>
  <c r="BQ1252" i="5"/>
  <c r="A1252" i="7"/>
  <c r="EM1252" i="5"/>
  <c r="T1252" i="5"/>
  <c r="BO1252" i="5" s="1"/>
  <c r="AB1252" i="5"/>
  <c r="AJ1252" i="5"/>
  <c r="AK1252" i="5" s="1"/>
  <c r="AI1252" i="5"/>
  <c r="AC1252" i="5" l="1"/>
  <c r="AD1252" i="5" s="1"/>
  <c r="AE1252" i="5" s="1"/>
  <c r="AM1252" i="5"/>
  <c r="BI1252" i="5" s="1"/>
  <c r="AL1252" i="5"/>
  <c r="BF1252" i="5"/>
  <c r="BG1252" i="5" l="1"/>
  <c r="AN1252" i="5"/>
  <c r="AO1252" i="5" s="1"/>
  <c r="BN1252" i="5" l="1"/>
  <c r="AQ1252" i="5"/>
  <c r="AS1252" i="5"/>
  <c r="BJ1252" i="5"/>
  <c r="EE1252" i="5" l="1"/>
  <c r="BR1252" i="5"/>
  <c r="AR1252" i="5"/>
  <c r="BS1252" i="5" s="1"/>
  <c r="BT1252" i="5" s="1"/>
  <c r="EC1252" i="5" s="1"/>
  <c r="AT1252" i="5"/>
  <c r="BK1252" i="5"/>
  <c r="BP1252" i="5"/>
  <c r="BZ1252" i="5"/>
  <c r="CM1252" i="5"/>
  <c r="CN1252" i="5" l="1"/>
  <c r="AU1252" i="5"/>
  <c r="BM1252" i="5" s="1"/>
  <c r="BL1252" i="5"/>
  <c r="EF1252" i="5" s="1"/>
  <c r="CA1252" i="5"/>
  <c r="CB1252" i="5" s="1"/>
  <c r="CC1252" i="5" s="1"/>
  <c r="CE1252" i="5" s="1"/>
  <c r="CF1252" i="5" s="1"/>
  <c r="ED1252" i="5"/>
  <c r="CG1252" i="5" l="1"/>
  <c r="CH1252" i="5" s="1"/>
  <c r="CI1252" i="5" s="1"/>
  <c r="CJ1252" i="5" s="1"/>
  <c r="CK1252" i="5" s="1"/>
  <c r="CQ1252" i="5"/>
  <c r="CO1252" i="5"/>
  <c r="DC1252" i="5" s="1"/>
  <c r="DW1252" i="5" s="1"/>
  <c r="J1252" i="7" s="1"/>
  <c r="DB1252" i="5"/>
  <c r="DU1252" i="5" s="1"/>
  <c r="H1252" i="7" s="1"/>
  <c r="DD1252" i="5" l="1"/>
  <c r="DO1252" i="5" s="1"/>
  <c r="CR1252" i="5"/>
  <c r="DE1252" i="5" l="1"/>
  <c r="DP1252" i="5" s="1"/>
  <c r="C1252" i="7" s="1"/>
  <c r="CV1252" i="5"/>
  <c r="CS1252" i="5"/>
  <c r="B1252" i="7"/>
  <c r="DA1252" i="5" l="1"/>
  <c r="CT1252" i="5"/>
  <c r="DF1252" i="5"/>
  <c r="DQ1252" i="5" s="1"/>
  <c r="CW1252" i="5"/>
  <c r="D1252" i="7" l="1"/>
  <c r="CU1252" i="5"/>
  <c r="DI1252" i="5"/>
  <c r="DX1252" i="5" s="1"/>
  <c r="DG1252" i="5"/>
  <c r="DR1252" i="5" s="1"/>
  <c r="E1252" i="7" s="1"/>
  <c r="CX1252" i="5"/>
  <c r="DH1252" i="5" s="1"/>
  <c r="DS1252" i="5" s="1"/>
  <c r="F1252" i="7" s="1"/>
  <c r="DT1252" i="5"/>
  <c r="DV1252" i="5"/>
  <c r="C1253" i="5" l="1"/>
  <c r="D1253" i="5"/>
  <c r="I1252" i="7"/>
  <c r="CY1252" i="5"/>
  <c r="DL1252" i="5" s="1"/>
  <c r="EA1252" i="5" s="1"/>
  <c r="DJ1252" i="5"/>
  <c r="DY1252" i="5" s="1"/>
  <c r="L1252" i="7" s="1"/>
  <c r="K1252" i="7"/>
  <c r="EJ1252" i="5"/>
  <c r="G1252" i="7"/>
  <c r="EI1252" i="5"/>
  <c r="N1252" i="7" l="1"/>
  <c r="EL1252" i="5"/>
  <c r="EH1252" i="5"/>
  <c r="CZ1252" i="5"/>
  <c r="DM1252" i="5" s="1"/>
  <c r="DZ1252" i="5" s="1"/>
  <c r="E1253" i="5"/>
  <c r="J1253" i="5"/>
  <c r="K1253" i="5" s="1"/>
  <c r="L1253" i="5" s="1"/>
  <c r="M1253" i="5" s="1"/>
  <c r="BH1253" i="5" l="1"/>
  <c r="N1253" i="5"/>
  <c r="AF1253" i="5"/>
  <c r="AV1253" i="5"/>
  <c r="M1252" i="7"/>
  <c r="EG1252" i="5"/>
  <c r="EK1252" i="5"/>
  <c r="O1252" i="7" s="1"/>
  <c r="BA1253" i="5" l="1"/>
  <c r="BB1253" i="5" s="1"/>
  <c r="AG1253" i="5"/>
  <c r="AH1253" i="5" s="1"/>
  <c r="AI1253" i="5" s="1"/>
  <c r="O1253" i="5"/>
  <c r="W1253" i="5" s="1"/>
  <c r="CP1253" i="5"/>
  <c r="BW1253" i="5"/>
  <c r="BX1253" i="5" s="1"/>
  <c r="CD1253" i="5"/>
  <c r="AJ1253" i="5" l="1"/>
  <c r="AK1253" i="5" s="1"/>
  <c r="AL1253" i="5" s="1"/>
  <c r="DK1253" i="5"/>
  <c r="DN1253" i="5" s="1"/>
  <c r="P1253" i="5"/>
  <c r="X1253" i="5"/>
  <c r="Y1253" i="5" s="1"/>
  <c r="Z1253" i="5" s="1"/>
  <c r="AA1253" i="5" s="1"/>
  <c r="AP1253" i="5"/>
  <c r="BC1253" i="5"/>
  <c r="BD1253" i="5" s="1"/>
  <c r="V1253" i="5" l="1"/>
  <c r="U1253" i="5"/>
  <c r="Q1253" i="5"/>
  <c r="R1253" i="5" s="1"/>
  <c r="T1253" i="5" s="1"/>
  <c r="BO1253" i="5" s="1"/>
  <c r="EM1253" i="5"/>
  <c r="A1253" i="7"/>
  <c r="BE1253" i="5"/>
  <c r="AB1253" i="5"/>
  <c r="AM1253" i="5"/>
  <c r="BI1253" i="5" l="1"/>
  <c r="AN1253" i="5"/>
  <c r="AS1253" i="5" s="1"/>
  <c r="AT1253" i="5" s="1"/>
  <c r="AU1253" i="5" s="1"/>
  <c r="S1253" i="5"/>
  <c r="BQ1253" i="5"/>
  <c r="BF1253" i="5"/>
  <c r="AC1253" i="5"/>
  <c r="AD1253" i="5" s="1"/>
  <c r="AE1253" i="5" s="1"/>
  <c r="AO1253" i="5" l="1"/>
  <c r="BL1253" i="5"/>
  <c r="BG1253" i="5"/>
  <c r="BM1253" i="5" s="1"/>
  <c r="BK1253" i="5"/>
  <c r="BJ1253" i="5"/>
  <c r="EF1253" i="5" l="1"/>
  <c r="AQ1253" i="5"/>
  <c r="BN1253" i="5"/>
  <c r="BP1253" i="5" l="1"/>
  <c r="CM1253" i="5"/>
  <c r="BZ1253" i="5"/>
  <c r="BR1253" i="5"/>
  <c r="AR1253" i="5"/>
  <c r="BS1253" i="5" s="1"/>
  <c r="BT1253" i="5" s="1"/>
  <c r="EC1253" i="5" s="1"/>
  <c r="EE1253" i="5"/>
  <c r="ED1253" i="5" l="1"/>
  <c r="CN1253" i="5"/>
  <c r="CQ1253" i="5" s="1"/>
  <c r="CA1253" i="5"/>
  <c r="CB1253" i="5" s="1"/>
  <c r="CC1253" i="5" s="1"/>
  <c r="CG1253" i="5" l="1"/>
  <c r="CH1253" i="5" s="1"/>
  <c r="CI1253" i="5" s="1"/>
  <c r="CJ1253" i="5" s="1"/>
  <c r="CK1253" i="5" s="1"/>
  <c r="CR1253" i="5"/>
  <c r="CS1253" i="5" s="1"/>
  <c r="CE1253" i="5"/>
  <c r="CF1253" i="5" s="1"/>
  <c r="CO1253" i="5"/>
  <c r="DC1253" i="5" s="1"/>
  <c r="DW1253" i="5" s="1"/>
  <c r="J1253" i="7" s="1"/>
  <c r="DB1253" i="5"/>
  <c r="DU1253" i="5" s="1"/>
  <c r="H1253" i="7" s="1"/>
  <c r="DA1253" i="5" l="1"/>
  <c r="CT1253" i="5"/>
  <c r="DE1253" i="5"/>
  <c r="DP1253" i="5" s="1"/>
  <c r="C1253" i="7" s="1"/>
  <c r="CV1253" i="5"/>
  <c r="DD1253" i="5"/>
  <c r="DO1253" i="5" s="1"/>
  <c r="B1253" i="7" l="1"/>
  <c r="DI1253" i="5"/>
  <c r="DX1253" i="5" s="1"/>
  <c r="CU1253" i="5"/>
  <c r="DF1253" i="5"/>
  <c r="DQ1253" i="5" s="1"/>
  <c r="CW1253" i="5"/>
  <c r="DT1253" i="5"/>
  <c r="G1253" i="7" s="1"/>
  <c r="DV1253" i="5"/>
  <c r="DG1253" i="5" l="1"/>
  <c r="DR1253" i="5" s="1"/>
  <c r="E1253" i="7" s="1"/>
  <c r="CX1253" i="5"/>
  <c r="DH1253" i="5" s="1"/>
  <c r="DS1253" i="5" s="1"/>
  <c r="F1253" i="7" s="1"/>
  <c r="D1254" i="5"/>
  <c r="C1254" i="5"/>
  <c r="I1253" i="7"/>
  <c r="K1253" i="7"/>
  <c r="CY1253" i="5"/>
  <c r="DL1253" i="5" s="1"/>
  <c r="EA1253" i="5" s="1"/>
  <c r="DJ1253" i="5"/>
  <c r="DY1253" i="5" s="1"/>
  <c r="L1253" i="7" s="1"/>
  <c r="EI1253" i="5"/>
  <c r="D1253" i="7"/>
  <c r="EH1253" i="5" l="1"/>
  <c r="N1253" i="7"/>
  <c r="EL1253" i="5"/>
  <c r="CZ1253" i="5"/>
  <c r="DM1253" i="5" s="1"/>
  <c r="DZ1253" i="5" s="1"/>
  <c r="EG1253" i="5" s="1"/>
  <c r="EJ1253" i="5"/>
  <c r="E1254" i="5"/>
  <c r="J1254" i="5"/>
  <c r="K1254" i="5" s="1"/>
  <c r="L1254" i="5" s="1"/>
  <c r="M1254" i="5" s="1"/>
  <c r="M1253" i="7" l="1"/>
  <c r="EK1253" i="5"/>
  <c r="O1253" i="7" s="1"/>
  <c r="AF1254" i="5"/>
  <c r="N1254" i="5"/>
  <c r="AV1254" i="5"/>
  <c r="BH1254" i="5"/>
  <c r="CP1254" i="5" l="1"/>
  <c r="BW1254" i="5"/>
  <c r="BX1254" i="5" s="1"/>
  <c r="CD1254" i="5"/>
  <c r="O1254" i="5"/>
  <c r="W1254" i="5" s="1"/>
  <c r="BA1254" i="5"/>
  <c r="BB1254" i="5" s="1"/>
  <c r="AG1254" i="5"/>
  <c r="AH1254" i="5" s="1"/>
  <c r="P1254" i="5" l="1"/>
  <c r="U1254" i="5" s="1"/>
  <c r="AP1254" i="5"/>
  <c r="X1254" i="5"/>
  <c r="Y1254" i="5" s="1"/>
  <c r="Z1254" i="5" s="1"/>
  <c r="AI1254" i="5"/>
  <c r="AJ1254" i="5"/>
  <c r="AK1254" i="5" s="1"/>
  <c r="BC1254" i="5"/>
  <c r="DK1254" i="5"/>
  <c r="DN1254" i="5" s="1"/>
  <c r="V1254" i="5" l="1"/>
  <c r="Q1254" i="5"/>
  <c r="R1254" i="5" s="1"/>
  <c r="T1254" i="5" s="1"/>
  <c r="BO1254" i="5" s="1"/>
  <c r="AA1254" i="5"/>
  <c r="AB1254" i="5" s="1"/>
  <c r="A1254" i="7"/>
  <c r="EM1254" i="5"/>
  <c r="AL1254" i="5"/>
  <c r="AM1254" i="5"/>
  <c r="BD1254" i="5"/>
  <c r="AN1254" i="5" l="1"/>
  <c r="BJ1254" i="5" s="1"/>
  <c r="AC1254" i="5"/>
  <c r="AD1254" i="5" s="1"/>
  <c r="AE1254" i="5" s="1"/>
  <c r="BQ1254" i="5"/>
  <c r="S1254" i="5"/>
  <c r="BI1254" i="5"/>
  <c r="BE1254" i="5"/>
  <c r="AO1254" i="5" l="1"/>
  <c r="AQ1254" i="5" s="1"/>
  <c r="AS1254" i="5"/>
  <c r="AT1254" i="5" s="1"/>
  <c r="AU1254" i="5" s="1"/>
  <c r="BF1254" i="5"/>
  <c r="BN1254" i="5" l="1"/>
  <c r="EE1254" i="5" s="1"/>
  <c r="BK1254" i="5"/>
  <c r="BL1254" i="5"/>
  <c r="BG1254" i="5"/>
  <c r="BM1254" i="5" s="1"/>
  <c r="BR1254" i="5"/>
  <c r="AR1254" i="5"/>
  <c r="BS1254" i="5" s="1"/>
  <c r="BT1254" i="5" s="1"/>
  <c r="EC1254" i="5" s="1"/>
  <c r="EF1254" i="5" l="1"/>
  <c r="BZ1254" i="5"/>
  <c r="CA1254" i="5" s="1"/>
  <c r="CB1254" i="5" s="1"/>
  <c r="CC1254" i="5" s="1"/>
  <c r="CM1254" i="5"/>
  <c r="CN1254" i="5" s="1"/>
  <c r="BP1254" i="5"/>
  <c r="ED1254" i="5"/>
  <c r="CE1254" i="5" l="1"/>
  <c r="CF1254" i="5" s="1"/>
  <c r="CG1254" i="5"/>
  <c r="CQ1254" i="5"/>
  <c r="CR1254" i="5" s="1"/>
  <c r="CO1254" i="5"/>
  <c r="DC1254" i="5" s="1"/>
  <c r="DW1254" i="5" s="1"/>
  <c r="J1254" i="7" s="1"/>
  <c r="DB1254" i="5"/>
  <c r="DU1254" i="5" s="1"/>
  <c r="H1254" i="7" s="1"/>
  <c r="CV1254" i="5" l="1"/>
  <c r="CS1254" i="5"/>
  <c r="DD1254" i="5"/>
  <c r="DO1254" i="5" s="1"/>
  <c r="CH1254" i="5"/>
  <c r="CI1254" i="5" s="1"/>
  <c r="CJ1254" i="5" s="1"/>
  <c r="CK1254" i="5" s="1"/>
  <c r="B1254" i="7" l="1"/>
  <c r="DF1254" i="5"/>
  <c r="DQ1254" i="5" s="1"/>
  <c r="CW1254" i="5"/>
  <c r="DA1254" i="5"/>
  <c r="CT1254" i="5"/>
  <c r="DE1254" i="5"/>
  <c r="DP1254" i="5" s="1"/>
  <c r="C1254" i="7" s="1"/>
  <c r="CX1254" i="5" l="1"/>
  <c r="DH1254" i="5" s="1"/>
  <c r="DS1254" i="5" s="1"/>
  <c r="F1254" i="7" s="1"/>
  <c r="DG1254" i="5"/>
  <c r="DR1254" i="5" s="1"/>
  <c r="E1254" i="7" s="1"/>
  <c r="D1254" i="7"/>
  <c r="DT1254" i="5"/>
  <c r="G1254" i="7" s="1"/>
  <c r="DV1254" i="5"/>
  <c r="DI1254" i="5"/>
  <c r="DX1254" i="5" s="1"/>
  <c r="CU1254" i="5"/>
  <c r="EI1254" i="5" l="1"/>
  <c r="EJ1254" i="5"/>
  <c r="K1254" i="7"/>
  <c r="C1255" i="5"/>
  <c r="I1254" i="7"/>
  <c r="D1255" i="5"/>
  <c r="CY1254" i="5"/>
  <c r="DL1254" i="5" s="1"/>
  <c r="EA1254" i="5" s="1"/>
  <c r="DJ1254" i="5"/>
  <c r="DY1254" i="5" s="1"/>
  <c r="L1254" i="7" s="1"/>
  <c r="N1254" i="7" l="1"/>
  <c r="EL1254" i="5"/>
  <c r="CZ1254" i="5"/>
  <c r="DM1254" i="5" s="1"/>
  <c r="DZ1254" i="5" s="1"/>
  <c r="E1255" i="5"/>
  <c r="J1255" i="5"/>
  <c r="K1255" i="5" s="1"/>
  <c r="L1255" i="5" s="1"/>
  <c r="M1255" i="5" s="1"/>
  <c r="EH1254" i="5"/>
  <c r="N1255" i="5" l="1"/>
  <c r="AV1255" i="5"/>
  <c r="BH1255" i="5"/>
  <c r="AF1255" i="5"/>
  <c r="M1254" i="7"/>
  <c r="EG1254" i="5"/>
  <c r="EK1254" i="5"/>
  <c r="O1254" i="7" s="1"/>
  <c r="AG1255" i="5" l="1"/>
  <c r="AP1255" i="5" s="1"/>
  <c r="BA1255" i="5"/>
  <c r="BB1255" i="5" s="1"/>
  <c r="CP1255" i="5"/>
  <c r="BW1255" i="5"/>
  <c r="BX1255" i="5" s="1"/>
  <c r="CD1255" i="5"/>
  <c r="O1255" i="5"/>
  <c r="W1255" i="5" s="1"/>
  <c r="P1255" i="5" l="1"/>
  <c r="U1255" i="5" s="1"/>
  <c r="DK1255" i="5"/>
  <c r="DN1255" i="5" s="1"/>
  <c r="EM1255" i="5" s="1"/>
  <c r="X1255" i="5"/>
  <c r="Y1255" i="5" s="1"/>
  <c r="Z1255" i="5" s="1"/>
  <c r="AA1255" i="5" s="1"/>
  <c r="BC1255" i="5"/>
  <c r="BD1255" i="5" s="1"/>
  <c r="AH1255" i="5"/>
  <c r="Q1255" i="5" l="1"/>
  <c r="R1255" i="5" s="1"/>
  <c r="T1255" i="5" s="1"/>
  <c r="BO1255" i="5" s="1"/>
  <c r="V1255" i="5"/>
  <c r="A1255" i="7"/>
  <c r="BE1255" i="5"/>
  <c r="AB1255" i="5"/>
  <c r="AJ1255" i="5"/>
  <c r="AK1255" i="5" s="1"/>
  <c r="AI1255" i="5"/>
  <c r="S1255" i="5" l="1"/>
  <c r="BQ1255" i="5"/>
  <c r="AC1255" i="5"/>
  <c r="AD1255" i="5" s="1"/>
  <c r="AE1255" i="5" s="1"/>
  <c r="AM1255" i="5"/>
  <c r="BI1255" i="5" s="1"/>
  <c r="BF1255" i="5"/>
  <c r="AL1255" i="5"/>
  <c r="AN1255" i="5" l="1"/>
  <c r="AO1255" i="5" s="1"/>
  <c r="BG1255" i="5"/>
  <c r="BN1255" i="5" l="1"/>
  <c r="AQ1255" i="5"/>
  <c r="AS1255" i="5"/>
  <c r="BJ1255" i="5"/>
  <c r="EE1255" i="5" l="1"/>
  <c r="BR1255" i="5"/>
  <c r="AR1255" i="5"/>
  <c r="BS1255" i="5" s="1"/>
  <c r="BT1255" i="5" s="1"/>
  <c r="EC1255" i="5" s="1"/>
  <c r="AT1255" i="5"/>
  <c r="BK1255" i="5"/>
  <c r="BP1255" i="5"/>
  <c r="CM1255" i="5"/>
  <c r="BZ1255" i="5"/>
  <c r="CN1255" i="5" l="1"/>
  <c r="AU1255" i="5"/>
  <c r="BM1255" i="5" s="1"/>
  <c r="BL1255" i="5"/>
  <c r="EF1255" i="5" s="1"/>
  <c r="CA1255" i="5"/>
  <c r="CB1255" i="5" s="1"/>
  <c r="CC1255" i="5" s="1"/>
  <c r="ED1255" i="5"/>
  <c r="CE1255" i="5" l="1"/>
  <c r="CF1255" i="5" s="1"/>
  <c r="CG1255" i="5"/>
  <c r="CH1255" i="5" s="1"/>
  <c r="CI1255" i="5" s="1"/>
  <c r="CJ1255" i="5" s="1"/>
  <c r="CK1255" i="5" s="1"/>
  <c r="CQ1255" i="5"/>
  <c r="CO1255" i="5"/>
  <c r="DC1255" i="5" s="1"/>
  <c r="DW1255" i="5" s="1"/>
  <c r="J1255" i="7" s="1"/>
  <c r="DB1255" i="5"/>
  <c r="DU1255" i="5" s="1"/>
  <c r="H1255" i="7" s="1"/>
  <c r="DD1255" i="5" l="1"/>
  <c r="DO1255" i="5" s="1"/>
  <c r="B1255" i="7" s="1"/>
  <c r="CR1255" i="5"/>
  <c r="DE1255" i="5" l="1"/>
  <c r="DP1255" i="5" s="1"/>
  <c r="CV1255" i="5"/>
  <c r="CS1255" i="5"/>
  <c r="DA1255" i="5" l="1"/>
  <c r="CT1255" i="5"/>
  <c r="DF1255" i="5"/>
  <c r="DQ1255" i="5" s="1"/>
  <c r="CW1255" i="5"/>
  <c r="C1255" i="7"/>
  <c r="CX1255" i="5" l="1"/>
  <c r="DH1255" i="5" s="1"/>
  <c r="DS1255" i="5" s="1"/>
  <c r="F1255" i="7" s="1"/>
  <c r="DG1255" i="5"/>
  <c r="DR1255" i="5" s="1"/>
  <c r="E1255" i="7" s="1"/>
  <c r="D1255" i="7"/>
  <c r="DI1255" i="5"/>
  <c r="DX1255" i="5" s="1"/>
  <c r="CU1255" i="5"/>
  <c r="DT1255" i="5"/>
  <c r="DV1255" i="5"/>
  <c r="EJ1255" i="5" l="1"/>
  <c r="G1255" i="7"/>
  <c r="EI1255" i="5"/>
  <c r="CY1255" i="5"/>
  <c r="DL1255" i="5" s="1"/>
  <c r="EA1255" i="5" s="1"/>
  <c r="DJ1255" i="5"/>
  <c r="DY1255" i="5" s="1"/>
  <c r="L1255" i="7" s="1"/>
  <c r="I1255" i="7"/>
  <c r="C1256" i="5"/>
  <c r="D1256" i="5"/>
  <c r="K1255" i="7"/>
  <c r="N1255" i="7" l="1"/>
  <c r="EL1255" i="5"/>
  <c r="CZ1255" i="5"/>
  <c r="DM1255" i="5" s="1"/>
  <c r="DZ1255" i="5" s="1"/>
  <c r="EH1255" i="5"/>
  <c r="J1256" i="5"/>
  <c r="K1256" i="5" s="1"/>
  <c r="L1256" i="5" s="1"/>
  <c r="M1256" i="5" s="1"/>
  <c r="E1256" i="5"/>
  <c r="EG1255" i="5" l="1"/>
  <c r="M1255" i="7"/>
  <c r="EK1255" i="5"/>
  <c r="O1255" i="7" s="1"/>
  <c r="N1256" i="5"/>
  <c r="AV1256" i="5"/>
  <c r="AF1256" i="5"/>
  <c r="BH1256" i="5"/>
  <c r="CP1256" i="5" l="1"/>
  <c r="CD1256" i="5"/>
  <c r="BW1256" i="5"/>
  <c r="BX1256" i="5" s="1"/>
  <c r="BA1256" i="5"/>
  <c r="BB1256" i="5" s="1"/>
  <c r="AG1256" i="5"/>
  <c r="AH1256" i="5" s="1"/>
  <c r="O1256" i="5"/>
  <c r="W1256" i="5" s="1"/>
  <c r="X1256" i="5" s="1"/>
  <c r="Y1256" i="5" s="1"/>
  <c r="Z1256" i="5" s="1"/>
  <c r="AA1256" i="5" s="1"/>
  <c r="AB1256" i="5" s="1"/>
  <c r="P1256" i="5" l="1"/>
  <c r="U1256" i="5" s="1"/>
  <c r="AJ1256" i="5"/>
  <c r="AK1256" i="5" s="1"/>
  <c r="BC1256" i="5"/>
  <c r="AI1256" i="5"/>
  <c r="AP1256" i="5"/>
  <c r="DK1256" i="5"/>
  <c r="DN1256" i="5" s="1"/>
  <c r="V1256" i="5" l="1"/>
  <c r="AC1256" i="5" s="1"/>
  <c r="AD1256" i="5" s="1"/>
  <c r="AE1256" i="5" s="1"/>
  <c r="Q1256" i="5"/>
  <c r="R1256" i="5" s="1"/>
  <c r="T1256" i="5" s="1"/>
  <c r="BO1256" i="5" s="1"/>
  <c r="EM1256" i="5"/>
  <c r="A1256" i="7"/>
  <c r="BD1256" i="5"/>
  <c r="AL1256" i="5"/>
  <c r="AM1256" i="5"/>
  <c r="AN1256" i="5" l="1"/>
  <c r="AS1256" i="5" s="1"/>
  <c r="AT1256" i="5" s="1"/>
  <c r="AU1256" i="5" s="1"/>
  <c r="BQ1256" i="5"/>
  <c r="S1256" i="5"/>
  <c r="BI1256" i="5"/>
  <c r="BE1256" i="5"/>
  <c r="BJ1256" i="5" l="1"/>
  <c r="AO1256" i="5"/>
  <c r="BN1256" i="5" s="1"/>
  <c r="CM1256" i="5" s="1"/>
  <c r="BK1256" i="5"/>
  <c r="BF1256" i="5"/>
  <c r="BP1256" i="5" l="1"/>
  <c r="CN1256" i="5" s="1"/>
  <c r="CQ1256" i="5" s="1"/>
  <c r="AQ1256" i="5"/>
  <c r="BR1256" i="5" s="1"/>
  <c r="EE1256" i="5"/>
  <c r="BZ1256" i="5"/>
  <c r="CA1256" i="5" s="1"/>
  <c r="CB1256" i="5" s="1"/>
  <c r="CC1256" i="5" s="1"/>
  <c r="BL1256" i="5"/>
  <c r="EF1256" i="5" s="1"/>
  <c r="BG1256" i="5"/>
  <c r="BM1256" i="5" s="1"/>
  <c r="AR1256" i="5" l="1"/>
  <c r="BS1256" i="5" s="1"/>
  <c r="BT1256" i="5" s="1"/>
  <c r="EC1256" i="5" s="1"/>
  <c r="CG1256" i="5"/>
  <c r="CH1256" i="5" s="1"/>
  <c r="CI1256" i="5" s="1"/>
  <c r="CJ1256" i="5" s="1"/>
  <c r="CK1256" i="5" s="1"/>
  <c r="DB1256" i="5"/>
  <c r="DU1256" i="5" s="1"/>
  <c r="H1256" i="7" s="1"/>
  <c r="CO1256" i="5"/>
  <c r="DC1256" i="5" s="1"/>
  <c r="DW1256" i="5" s="1"/>
  <c r="J1256" i="7" s="1"/>
  <c r="CR1256" i="5"/>
  <c r="CE1256" i="5" l="1"/>
  <c r="CF1256" i="5" s="1"/>
  <c r="ED1256" i="5"/>
  <c r="DE1256" i="5"/>
  <c r="DP1256" i="5" s="1"/>
  <c r="C1256" i="7" s="1"/>
  <c r="DD1256" i="5"/>
  <c r="DO1256" i="5" s="1"/>
  <c r="B1256" i="7" s="1"/>
  <c r="CS1256" i="5"/>
  <c r="DA1256" i="5" s="1"/>
  <c r="CV1256" i="5"/>
  <c r="DF1256" i="5" s="1"/>
  <c r="DQ1256" i="5" s="1"/>
  <c r="CT1256" i="5" l="1"/>
  <c r="CU1256" i="5" s="1"/>
  <c r="CW1256" i="5"/>
  <c r="CX1256" i="5" s="1"/>
  <c r="DH1256" i="5" s="1"/>
  <c r="DS1256" i="5" s="1"/>
  <c r="F1256" i="7" s="1"/>
  <c r="D1256" i="7"/>
  <c r="DT1256" i="5"/>
  <c r="DV1256" i="5"/>
  <c r="DG1256" i="5" l="1"/>
  <c r="DR1256" i="5" s="1"/>
  <c r="E1256" i="7" s="1"/>
  <c r="DI1256" i="5"/>
  <c r="DX1256" i="5" s="1"/>
  <c r="K1256" i="7" s="1"/>
  <c r="G1256" i="7"/>
  <c r="EI1256" i="5"/>
  <c r="C1257" i="5"/>
  <c r="D1257" i="5"/>
  <c r="I1256" i="7"/>
  <c r="CY1256" i="5"/>
  <c r="DL1256" i="5" s="1"/>
  <c r="EA1256" i="5" s="1"/>
  <c r="DJ1256" i="5"/>
  <c r="DY1256" i="5" s="1"/>
  <c r="L1256" i="7" s="1"/>
  <c r="N1256" i="7" l="1"/>
  <c r="EL1256" i="5"/>
  <c r="EJ1256" i="5"/>
  <c r="CZ1256" i="5"/>
  <c r="DM1256" i="5" s="1"/>
  <c r="DZ1256" i="5" s="1"/>
  <c r="EK1256" i="5" s="1"/>
  <c r="O1256" i="7" s="1"/>
  <c r="EH1256" i="5"/>
  <c r="E1257" i="5"/>
  <c r="J1257" i="5"/>
  <c r="K1257" i="5" s="1"/>
  <c r="L1257" i="5" s="1"/>
  <c r="M1257" i="5" s="1"/>
  <c r="EG1256" i="5" l="1"/>
  <c r="M1256" i="7"/>
  <c r="BH1257" i="5"/>
  <c r="AV1257" i="5"/>
  <c r="N1257" i="5"/>
  <c r="AF1257" i="5"/>
  <c r="AG1257" i="5" l="1"/>
  <c r="AH1257" i="5" s="1"/>
  <c r="AJ1257" i="5" s="1"/>
  <c r="AK1257" i="5" s="1"/>
  <c r="O1257" i="5"/>
  <c r="W1257" i="5" s="1"/>
  <c r="BA1257" i="5"/>
  <c r="BB1257" i="5" s="1"/>
  <c r="CP1257" i="5"/>
  <c r="BW1257" i="5"/>
  <c r="BX1257" i="5" s="1"/>
  <c r="CD1257" i="5"/>
  <c r="DK1257" i="5" l="1"/>
  <c r="DN1257" i="5" s="1"/>
  <c r="A1257" i="7" s="1"/>
  <c r="P1257" i="5"/>
  <c r="X1257" i="5"/>
  <c r="Y1257" i="5" s="1"/>
  <c r="Z1257" i="5" s="1"/>
  <c r="AA1257" i="5" s="1"/>
  <c r="AP1257" i="5"/>
  <c r="BC1257" i="5"/>
  <c r="AI1257" i="5"/>
  <c r="AL1257" i="5"/>
  <c r="EM1257" i="5" l="1"/>
  <c r="U1257" i="5"/>
  <c r="Q1257" i="5"/>
  <c r="R1257" i="5" s="1"/>
  <c r="T1257" i="5" s="1"/>
  <c r="BO1257" i="5" s="1"/>
  <c r="V1257" i="5"/>
  <c r="AM1257" i="5"/>
  <c r="AN1257" i="5" s="1"/>
  <c r="AS1257" i="5" s="1"/>
  <c r="AT1257" i="5" s="1"/>
  <c r="AU1257" i="5" s="1"/>
  <c r="AB1257" i="5"/>
  <c r="BD1257" i="5"/>
  <c r="BE1257" i="5" s="1"/>
  <c r="AC1257" i="5" l="1"/>
  <c r="AD1257" i="5" s="1"/>
  <c r="AE1257" i="5" s="1"/>
  <c r="BI1257" i="5"/>
  <c r="S1257" i="5"/>
  <c r="BJ1257" i="5"/>
  <c r="AO1257" i="5"/>
  <c r="BF1257" i="5"/>
  <c r="BQ1257" i="5"/>
  <c r="BK1257" i="5" l="1"/>
  <c r="BN1257" i="5"/>
  <c r="AQ1257" i="5"/>
  <c r="BL1257" i="5"/>
  <c r="BG1257" i="5"/>
  <c r="BM1257" i="5" s="1"/>
  <c r="EF1257" i="5" l="1"/>
  <c r="BP1257" i="5"/>
  <c r="CM1257" i="5"/>
  <c r="BZ1257" i="5"/>
  <c r="BR1257" i="5"/>
  <c r="AR1257" i="5"/>
  <c r="BS1257" i="5" s="1"/>
  <c r="BT1257" i="5" s="1"/>
  <c r="EC1257" i="5" s="1"/>
  <c r="EE1257" i="5"/>
  <c r="CN1257" i="5" l="1"/>
  <c r="CA1257" i="5"/>
  <c r="CB1257" i="5" s="1"/>
  <c r="CC1257" i="5" s="1"/>
  <c r="ED1257" i="5"/>
  <c r="CG1257" i="5" l="1"/>
  <c r="CH1257" i="5" s="1"/>
  <c r="CI1257" i="5" s="1"/>
  <c r="CJ1257" i="5" s="1"/>
  <c r="CK1257" i="5" s="1"/>
  <c r="CE1257" i="5"/>
  <c r="CF1257" i="5" s="1"/>
  <c r="CQ1257" i="5"/>
  <c r="DB1257" i="5"/>
  <c r="DU1257" i="5" s="1"/>
  <c r="H1257" i="7" s="1"/>
  <c r="CO1257" i="5"/>
  <c r="DC1257" i="5" s="1"/>
  <c r="DW1257" i="5" s="1"/>
  <c r="J1257" i="7" s="1"/>
  <c r="DD1257" i="5" l="1"/>
  <c r="DO1257" i="5" s="1"/>
  <c r="B1257" i="7" s="1"/>
  <c r="CR1257" i="5"/>
  <c r="CS1257" i="5" l="1"/>
  <c r="DE1257" i="5"/>
  <c r="DP1257" i="5" s="1"/>
  <c r="CV1257" i="5"/>
  <c r="DF1257" i="5" l="1"/>
  <c r="DQ1257" i="5" s="1"/>
  <c r="CW1257" i="5"/>
  <c r="C1257" i="7"/>
  <c r="DA1257" i="5"/>
  <c r="CT1257" i="5"/>
  <c r="DT1257" i="5" l="1"/>
  <c r="DV1257" i="5"/>
  <c r="DI1257" i="5"/>
  <c r="DX1257" i="5" s="1"/>
  <c r="CU1257" i="5"/>
  <c r="DG1257" i="5"/>
  <c r="DR1257" i="5" s="1"/>
  <c r="E1257" i="7" s="1"/>
  <c r="CX1257" i="5"/>
  <c r="DH1257" i="5" s="1"/>
  <c r="DS1257" i="5" s="1"/>
  <c r="F1257" i="7" s="1"/>
  <c r="D1257" i="7"/>
  <c r="EJ1257" i="5" l="1"/>
  <c r="CY1257" i="5"/>
  <c r="DL1257" i="5" s="1"/>
  <c r="EA1257" i="5" s="1"/>
  <c r="DJ1257" i="5"/>
  <c r="DY1257" i="5" s="1"/>
  <c r="L1257" i="7" s="1"/>
  <c r="C1258" i="5"/>
  <c r="D1258" i="5"/>
  <c r="I1257" i="7"/>
  <c r="K1257" i="7"/>
  <c r="G1257" i="7"/>
  <c r="EI1257" i="5"/>
  <c r="EH1257" i="5" l="1"/>
  <c r="N1257" i="7"/>
  <c r="EL1257" i="5"/>
  <c r="J1258" i="5"/>
  <c r="K1258" i="5" s="1"/>
  <c r="L1258" i="5" s="1"/>
  <c r="M1258" i="5" s="1"/>
  <c r="E1258" i="5"/>
  <c r="CZ1257" i="5"/>
  <c r="DM1257" i="5" s="1"/>
  <c r="DZ1257" i="5" s="1"/>
  <c r="EG1257" i="5" l="1"/>
  <c r="M1257" i="7"/>
  <c r="EK1257" i="5"/>
  <c r="O1257" i="7" s="1"/>
  <c r="BH1258" i="5"/>
  <c r="N1258" i="5"/>
  <c r="AV1258" i="5"/>
  <c r="AF1258" i="5"/>
  <c r="AG1258" i="5" l="1"/>
  <c r="AH1258" i="5" s="1"/>
  <c r="CD1258" i="5"/>
  <c r="CP1258" i="5"/>
  <c r="BW1258" i="5"/>
  <c r="BX1258" i="5" s="1"/>
  <c r="BA1258" i="5"/>
  <c r="BB1258" i="5" s="1"/>
  <c r="O1258" i="5"/>
  <c r="W1258" i="5" s="1"/>
  <c r="DK1258" i="5" l="1"/>
  <c r="DN1258" i="5" s="1"/>
  <c r="A1258" i="7" s="1"/>
  <c r="AJ1258" i="5"/>
  <c r="AK1258" i="5" s="1"/>
  <c r="AI1258" i="5"/>
  <c r="X1258" i="5"/>
  <c r="Y1258" i="5" s="1"/>
  <c r="Z1258" i="5" s="1"/>
  <c r="AA1258" i="5" s="1"/>
  <c r="P1258" i="5"/>
  <c r="AP1258" i="5"/>
  <c r="BC1258" i="5"/>
  <c r="BD1258" i="5" s="1"/>
  <c r="EM1258" i="5" l="1"/>
  <c r="Q1258" i="5"/>
  <c r="R1258" i="5" s="1"/>
  <c r="T1258" i="5" s="1"/>
  <c r="BO1258" i="5" s="1"/>
  <c r="U1258" i="5"/>
  <c r="V1258" i="5"/>
  <c r="AB1258" i="5"/>
  <c r="AM1258" i="5"/>
  <c r="BE1258" i="5"/>
  <c r="AL1258" i="5"/>
  <c r="BI1258" i="5" l="1"/>
  <c r="BQ1258" i="5"/>
  <c r="BF1258" i="5"/>
  <c r="S1258" i="5"/>
  <c r="AC1258" i="5"/>
  <c r="AD1258" i="5" s="1"/>
  <c r="AE1258" i="5" s="1"/>
  <c r="AN1258" i="5"/>
  <c r="BG1258" i="5" l="1"/>
  <c r="AS1258" i="5"/>
  <c r="AT1258" i="5" s="1"/>
  <c r="AU1258" i="5" s="1"/>
  <c r="AO1258" i="5"/>
  <c r="BJ1258" i="5"/>
  <c r="BM1258" i="5" l="1"/>
  <c r="BN1258" i="5"/>
  <c r="AQ1258" i="5"/>
  <c r="BK1258" i="5"/>
  <c r="BL1258" i="5"/>
  <c r="EF1258" i="5" l="1"/>
  <c r="BR1258" i="5"/>
  <c r="AR1258" i="5"/>
  <c r="BS1258" i="5" s="1"/>
  <c r="BT1258" i="5" s="1"/>
  <c r="EC1258" i="5" s="1"/>
  <c r="BP1258" i="5"/>
  <c r="CM1258" i="5"/>
  <c r="BZ1258" i="5"/>
  <c r="EE1258" i="5"/>
  <c r="CA1258" i="5" l="1"/>
  <c r="CB1258" i="5" s="1"/>
  <c r="CC1258" i="5" s="1"/>
  <c r="CE1258" i="5" s="1"/>
  <c r="CF1258" i="5" s="1"/>
  <c r="CN1258" i="5"/>
  <c r="CQ1258" i="5" s="1"/>
  <c r="ED1258" i="5"/>
  <c r="CR1258" i="5" l="1"/>
  <c r="CG1258" i="5"/>
  <c r="CH1258" i="5" s="1"/>
  <c r="CI1258" i="5" s="1"/>
  <c r="CJ1258" i="5" s="1"/>
  <c r="CK1258" i="5" s="1"/>
  <c r="CO1258" i="5"/>
  <c r="DC1258" i="5" s="1"/>
  <c r="DW1258" i="5" s="1"/>
  <c r="J1258" i="7" s="1"/>
  <c r="DB1258" i="5"/>
  <c r="DU1258" i="5" s="1"/>
  <c r="H1258" i="7" s="1"/>
  <c r="DE1258" i="5" l="1"/>
  <c r="DP1258" i="5" s="1"/>
  <c r="C1258" i="7" s="1"/>
  <c r="CV1258" i="5"/>
  <c r="CS1258" i="5"/>
  <c r="DD1258" i="5"/>
  <c r="DO1258" i="5" s="1"/>
  <c r="DA1258" i="5" l="1"/>
  <c r="CT1258" i="5"/>
  <c r="DF1258" i="5"/>
  <c r="DQ1258" i="5" s="1"/>
  <c r="CW1258" i="5"/>
  <c r="B1258" i="7"/>
  <c r="DG1258" i="5" l="1"/>
  <c r="DR1258" i="5" s="1"/>
  <c r="E1258" i="7" s="1"/>
  <c r="CX1258" i="5"/>
  <c r="DH1258" i="5" s="1"/>
  <c r="DS1258" i="5" s="1"/>
  <c r="F1258" i="7" s="1"/>
  <c r="DI1258" i="5"/>
  <c r="DX1258" i="5" s="1"/>
  <c r="CU1258" i="5"/>
  <c r="D1258" i="7"/>
  <c r="DT1258" i="5"/>
  <c r="DV1258" i="5"/>
  <c r="EJ1258" i="5" l="1"/>
  <c r="CY1258" i="5"/>
  <c r="DL1258" i="5" s="1"/>
  <c r="EA1258" i="5" s="1"/>
  <c r="DJ1258" i="5"/>
  <c r="DY1258" i="5" s="1"/>
  <c r="L1258" i="7" s="1"/>
  <c r="K1258" i="7"/>
  <c r="D1259" i="5"/>
  <c r="I1258" i="7"/>
  <c r="C1259" i="5"/>
  <c r="G1258" i="7"/>
  <c r="EI1258" i="5"/>
  <c r="N1258" i="7" l="1"/>
  <c r="EL1258" i="5"/>
  <c r="EH1258" i="5"/>
  <c r="J1259" i="5"/>
  <c r="K1259" i="5" s="1"/>
  <c r="L1259" i="5" s="1"/>
  <c r="M1259" i="5" s="1"/>
  <c r="E1259" i="5"/>
  <c r="CZ1258" i="5"/>
  <c r="DM1258" i="5" s="1"/>
  <c r="DZ1258" i="5" s="1"/>
  <c r="EK1258" i="5" l="1"/>
  <c r="O1258" i="7" s="1"/>
  <c r="M1258" i="7"/>
  <c r="EG1258" i="5"/>
  <c r="N1259" i="5"/>
  <c r="AV1259" i="5"/>
  <c r="BH1259" i="5"/>
  <c r="AF1259" i="5"/>
  <c r="CP1259" i="5" l="1"/>
  <c r="CD1259" i="5"/>
  <c r="BW1259" i="5"/>
  <c r="BX1259" i="5" s="1"/>
  <c r="O1259" i="5"/>
  <c r="W1259" i="5" s="1"/>
  <c r="AG1259" i="5"/>
  <c r="AP1259" i="5" s="1"/>
  <c r="BA1259" i="5"/>
  <c r="BB1259" i="5" s="1"/>
  <c r="P1259" i="5" l="1"/>
  <c r="Q1259" i="5" s="1"/>
  <c r="R1259" i="5" s="1"/>
  <c r="T1259" i="5" s="1"/>
  <c r="X1259" i="5"/>
  <c r="Y1259" i="5" s="1"/>
  <c r="Z1259" i="5" s="1"/>
  <c r="AA1259" i="5" s="1"/>
  <c r="BC1259" i="5"/>
  <c r="BD1259" i="5" s="1"/>
  <c r="AH1259" i="5"/>
  <c r="DK1259" i="5"/>
  <c r="DN1259" i="5" s="1"/>
  <c r="V1259" i="5" l="1"/>
  <c r="U1259" i="5"/>
  <c r="BE1259" i="5"/>
  <c r="AB1259" i="5"/>
  <c r="S1259" i="5"/>
  <c r="A1259" i="7"/>
  <c r="EM1259" i="5"/>
  <c r="BQ1259" i="5"/>
  <c r="AJ1259" i="5"/>
  <c r="AK1259" i="5" s="1"/>
  <c r="AI1259" i="5"/>
  <c r="BO1259" i="5"/>
  <c r="AC1259" i="5" l="1"/>
  <c r="AD1259" i="5" s="1"/>
  <c r="AE1259" i="5" s="1"/>
  <c r="AM1259" i="5"/>
  <c r="BI1259" i="5" s="1"/>
  <c r="BF1259" i="5"/>
  <c r="AL1259" i="5"/>
  <c r="BG1259" i="5" l="1"/>
  <c r="AN1259" i="5"/>
  <c r="AO1259" i="5" l="1"/>
  <c r="AS1259" i="5"/>
  <c r="BJ1259" i="5"/>
  <c r="AT1259" i="5" l="1"/>
  <c r="BK1259" i="5"/>
  <c r="BN1259" i="5"/>
  <c r="EE1259" i="5" s="1"/>
  <c r="AQ1259" i="5"/>
  <c r="BR1259" i="5" l="1"/>
  <c r="AR1259" i="5"/>
  <c r="BS1259" i="5" s="1"/>
  <c r="BT1259" i="5" s="1"/>
  <c r="EC1259" i="5" s="1"/>
  <c r="BP1259" i="5"/>
  <c r="BZ1259" i="5"/>
  <c r="CM1259" i="5"/>
  <c r="AU1259" i="5"/>
  <c r="BM1259" i="5" s="1"/>
  <c r="BL1259" i="5"/>
  <c r="EF1259" i="5" s="1"/>
  <c r="CN1259" i="5" l="1"/>
  <c r="CA1259" i="5"/>
  <c r="CB1259" i="5" s="1"/>
  <c r="CC1259" i="5" s="1"/>
  <c r="ED1259" i="5"/>
  <c r="CG1259" i="5" l="1"/>
  <c r="CH1259" i="5" s="1"/>
  <c r="CI1259" i="5" s="1"/>
  <c r="CJ1259" i="5" s="1"/>
  <c r="CK1259" i="5" s="1"/>
  <c r="CE1259" i="5"/>
  <c r="CF1259" i="5" s="1"/>
  <c r="CQ1259" i="5"/>
  <c r="CO1259" i="5"/>
  <c r="DC1259" i="5" s="1"/>
  <c r="DW1259" i="5" s="1"/>
  <c r="J1259" i="7" s="1"/>
  <c r="DB1259" i="5"/>
  <c r="DU1259" i="5" s="1"/>
  <c r="H1259" i="7" s="1"/>
  <c r="DD1259" i="5" l="1"/>
  <c r="DO1259" i="5" s="1"/>
  <c r="B1259" i="7" s="1"/>
  <c r="CR1259" i="5"/>
  <c r="DE1259" i="5" l="1"/>
  <c r="DP1259" i="5" s="1"/>
  <c r="CV1259" i="5"/>
  <c r="CS1259" i="5"/>
  <c r="DF1259" i="5" l="1"/>
  <c r="DQ1259" i="5" s="1"/>
  <c r="CW1259" i="5"/>
  <c r="DA1259" i="5"/>
  <c r="CT1259" i="5"/>
  <c r="C1259" i="7"/>
  <c r="DT1259" i="5" l="1"/>
  <c r="DV1259" i="5"/>
  <c r="DG1259" i="5"/>
  <c r="DR1259" i="5" s="1"/>
  <c r="E1259" i="7" s="1"/>
  <c r="CX1259" i="5"/>
  <c r="DH1259" i="5" s="1"/>
  <c r="DS1259" i="5" s="1"/>
  <c r="F1259" i="7" s="1"/>
  <c r="DI1259" i="5"/>
  <c r="DX1259" i="5" s="1"/>
  <c r="CU1259" i="5"/>
  <c r="D1259" i="7"/>
  <c r="EJ1259" i="5"/>
  <c r="CY1259" i="5" l="1"/>
  <c r="DL1259" i="5" s="1"/>
  <c r="EA1259" i="5" s="1"/>
  <c r="DJ1259" i="5"/>
  <c r="DY1259" i="5" s="1"/>
  <c r="L1259" i="7" s="1"/>
  <c r="D1260" i="5"/>
  <c r="C1260" i="5"/>
  <c r="I1259" i="7"/>
  <c r="K1259" i="7"/>
  <c r="EH1259" i="5"/>
  <c r="G1259" i="7"/>
  <c r="EI1259" i="5"/>
  <c r="N1259" i="7" l="1"/>
  <c r="EL1259" i="5"/>
  <c r="E1260" i="5"/>
  <c r="J1260" i="5"/>
  <c r="K1260" i="5" s="1"/>
  <c r="L1260" i="5" s="1"/>
  <c r="M1260" i="5" s="1"/>
  <c r="CZ1259" i="5"/>
  <c r="DM1259" i="5" s="1"/>
  <c r="DZ1259" i="5" s="1"/>
  <c r="EG1259" i="5" l="1"/>
  <c r="EK1259" i="5"/>
  <c r="O1259" i="7" s="1"/>
  <c r="M1259" i="7"/>
  <c r="N1260" i="5"/>
  <c r="AF1260" i="5"/>
  <c r="AV1260" i="5"/>
  <c r="BH1260" i="5"/>
  <c r="O1260" i="5" l="1"/>
  <c r="W1260" i="5" s="1"/>
  <c r="X1260" i="5" s="1"/>
  <c r="Y1260" i="5" s="1"/>
  <c r="Z1260" i="5" s="1"/>
  <c r="AA1260" i="5" s="1"/>
  <c r="AB1260" i="5" s="1"/>
  <c r="BA1260" i="5"/>
  <c r="BB1260" i="5" s="1"/>
  <c r="BC1260" i="5" s="1"/>
  <c r="BD1260" i="5" s="1"/>
  <c r="CD1260" i="5"/>
  <c r="BW1260" i="5"/>
  <c r="BX1260" i="5" s="1"/>
  <c r="CP1260" i="5"/>
  <c r="AG1260" i="5"/>
  <c r="AH1260" i="5" s="1"/>
  <c r="AJ1260" i="5" s="1"/>
  <c r="AK1260" i="5" s="1"/>
  <c r="P1260" i="5" l="1"/>
  <c r="U1260" i="5" s="1"/>
  <c r="BE1260" i="5"/>
  <c r="AI1260" i="5"/>
  <c r="AP1260" i="5"/>
  <c r="AL1260" i="5"/>
  <c r="DK1260" i="5"/>
  <c r="DN1260" i="5" s="1"/>
  <c r="Q1260" i="5" l="1"/>
  <c r="R1260" i="5" s="1"/>
  <c r="T1260" i="5" s="1"/>
  <c r="BO1260" i="5" s="1"/>
  <c r="V1260" i="5"/>
  <c r="AC1260" i="5" s="1"/>
  <c r="AD1260" i="5" s="1"/>
  <c r="AE1260" i="5" s="1"/>
  <c r="A1260" i="7"/>
  <c r="EM1260" i="5"/>
  <c r="AM1260" i="5"/>
  <c r="BI1260" i="5" s="1"/>
  <c r="BF1260" i="5"/>
  <c r="S1260" i="5" l="1"/>
  <c r="BQ1260" i="5"/>
  <c r="AN1260" i="5"/>
  <c r="AS1260" i="5" s="1"/>
  <c r="AT1260" i="5" s="1"/>
  <c r="AU1260" i="5" s="1"/>
  <c r="BG1260" i="5"/>
  <c r="BJ1260" i="5" l="1"/>
  <c r="AO1260" i="5"/>
  <c r="AQ1260" i="5" s="1"/>
  <c r="BK1260" i="5"/>
  <c r="BM1260" i="5"/>
  <c r="BL1260" i="5"/>
  <c r="EF1260" i="5" s="1"/>
  <c r="BN1260" i="5" l="1"/>
  <c r="BP1260" i="5" s="1"/>
  <c r="BR1260" i="5"/>
  <c r="AR1260" i="5"/>
  <c r="BS1260" i="5" s="1"/>
  <c r="BT1260" i="5" s="1"/>
  <c r="EC1260" i="5" s="1"/>
  <c r="EE1260" i="5" l="1"/>
  <c r="CM1260" i="5"/>
  <c r="CN1260" i="5" s="1"/>
  <c r="CQ1260" i="5" s="1"/>
  <c r="BZ1260" i="5"/>
  <c r="CA1260" i="5" s="1"/>
  <c r="CB1260" i="5" s="1"/>
  <c r="CC1260" i="5" s="1"/>
  <c r="CE1260" i="5" s="1"/>
  <c r="CF1260" i="5" s="1"/>
  <c r="ED1260" i="5"/>
  <c r="DB1260" i="5" l="1"/>
  <c r="DU1260" i="5" s="1"/>
  <c r="H1260" i="7" s="1"/>
  <c r="CO1260" i="5"/>
  <c r="DC1260" i="5" s="1"/>
  <c r="DW1260" i="5" s="1"/>
  <c r="J1260" i="7" s="1"/>
  <c r="CR1260" i="5"/>
  <c r="CS1260" i="5" s="1"/>
  <c r="CG1260" i="5"/>
  <c r="CH1260" i="5" s="1"/>
  <c r="CI1260" i="5" s="1"/>
  <c r="CJ1260" i="5" s="1"/>
  <c r="CK1260" i="5" s="1"/>
  <c r="DA1260" i="5" l="1"/>
  <c r="CT1260" i="5"/>
  <c r="DE1260" i="5"/>
  <c r="DP1260" i="5" s="1"/>
  <c r="C1260" i="7" s="1"/>
  <c r="CV1260" i="5"/>
  <c r="DD1260" i="5"/>
  <c r="DO1260" i="5" s="1"/>
  <c r="B1260" i="7" l="1"/>
  <c r="DF1260" i="5"/>
  <c r="DQ1260" i="5" s="1"/>
  <c r="CW1260" i="5"/>
  <c r="DI1260" i="5"/>
  <c r="DX1260" i="5" s="1"/>
  <c r="CU1260" i="5"/>
  <c r="DT1260" i="5"/>
  <c r="G1260" i="7" s="1"/>
  <c r="DV1260" i="5"/>
  <c r="DG1260" i="5" l="1"/>
  <c r="DR1260" i="5" s="1"/>
  <c r="E1260" i="7" s="1"/>
  <c r="CX1260" i="5"/>
  <c r="DH1260" i="5" s="1"/>
  <c r="DS1260" i="5" s="1"/>
  <c r="F1260" i="7" s="1"/>
  <c r="D1260" i="7"/>
  <c r="C1261" i="5"/>
  <c r="I1260" i="7"/>
  <c r="D1261" i="5"/>
  <c r="K1260" i="7"/>
  <c r="EI1260" i="5"/>
  <c r="CY1260" i="5"/>
  <c r="DL1260" i="5" s="1"/>
  <c r="EA1260" i="5" s="1"/>
  <c r="DJ1260" i="5"/>
  <c r="DY1260" i="5" s="1"/>
  <c r="L1260" i="7" s="1"/>
  <c r="N1260" i="7" l="1"/>
  <c r="EL1260" i="5"/>
  <c r="EJ1260" i="5"/>
  <c r="CZ1260" i="5"/>
  <c r="DM1260" i="5" s="1"/>
  <c r="DZ1260" i="5" s="1"/>
  <c r="J1261" i="5"/>
  <c r="K1261" i="5" s="1"/>
  <c r="L1261" i="5" s="1"/>
  <c r="M1261" i="5" s="1"/>
  <c r="E1261" i="5"/>
  <c r="EH1260" i="5"/>
  <c r="AV1261" i="5" l="1"/>
  <c r="N1261" i="5"/>
  <c r="AF1261" i="5"/>
  <c r="BH1261" i="5"/>
  <c r="EK1260" i="5"/>
  <c r="O1260" i="7" s="1"/>
  <c r="M1260" i="7"/>
  <c r="EG1260" i="5"/>
  <c r="CD1261" i="5" l="1"/>
  <c r="BW1261" i="5"/>
  <c r="BX1261" i="5" s="1"/>
  <c r="CP1261" i="5"/>
  <c r="AG1261" i="5"/>
  <c r="AP1261" i="5" s="1"/>
  <c r="O1261" i="5"/>
  <c r="W1261" i="5" s="1"/>
  <c r="BA1261" i="5"/>
  <c r="BB1261" i="5" s="1"/>
  <c r="DK1261" i="5" l="1"/>
  <c r="DN1261" i="5" s="1"/>
  <c r="A1261" i="7" s="1"/>
  <c r="AH1261" i="5"/>
  <c r="X1261" i="5"/>
  <c r="Y1261" i="5" s="1"/>
  <c r="Z1261" i="5" s="1"/>
  <c r="AA1261" i="5" s="1"/>
  <c r="BC1261" i="5"/>
  <c r="BD1261" i="5" s="1"/>
  <c r="P1261" i="5"/>
  <c r="EM1261" i="5" l="1"/>
  <c r="AB1261" i="5"/>
  <c r="BE1261" i="5"/>
  <c r="AI1261" i="5"/>
  <c r="AJ1261" i="5"/>
  <c r="AK1261" i="5" s="1"/>
  <c r="Q1261" i="5"/>
  <c r="R1261" i="5" s="1"/>
  <c r="T1261" i="5" s="1"/>
  <c r="BO1261" i="5" s="1"/>
  <c r="V1261" i="5"/>
  <c r="U1261" i="5"/>
  <c r="AC1261" i="5" l="1"/>
  <c r="AD1261" i="5" s="1"/>
  <c r="AE1261" i="5" s="1"/>
  <c r="AM1261" i="5"/>
  <c r="BI1261" i="5" s="1"/>
  <c r="AL1261" i="5"/>
  <c r="BQ1261" i="5"/>
  <c r="BF1261" i="5"/>
  <c r="S1261" i="5"/>
  <c r="AN1261" i="5" l="1"/>
  <c r="BG1261" i="5"/>
  <c r="AS1261" i="5" l="1"/>
  <c r="BJ1261" i="5"/>
  <c r="AO1261" i="5"/>
  <c r="BN1261" i="5" l="1"/>
  <c r="EE1261" i="5" s="1"/>
  <c r="AQ1261" i="5"/>
  <c r="AT1261" i="5"/>
  <c r="BK1261" i="5"/>
  <c r="AU1261" i="5" l="1"/>
  <c r="BM1261" i="5" s="1"/>
  <c r="BL1261" i="5"/>
  <c r="EF1261" i="5" s="1"/>
  <c r="BR1261" i="5"/>
  <c r="AR1261" i="5"/>
  <c r="BS1261" i="5" s="1"/>
  <c r="BT1261" i="5" s="1"/>
  <c r="EC1261" i="5" s="1"/>
  <c r="BP1261" i="5"/>
  <c r="CM1261" i="5"/>
  <c r="BZ1261" i="5"/>
  <c r="CN1261" i="5" l="1"/>
  <c r="CQ1261" i="5" s="1"/>
  <c r="ED1261" i="5"/>
  <c r="CA1261" i="5"/>
  <c r="CB1261" i="5" s="1"/>
  <c r="CC1261" i="5" s="1"/>
  <c r="CG1261" i="5" l="1"/>
  <c r="CH1261" i="5" s="1"/>
  <c r="CI1261" i="5" s="1"/>
  <c r="CJ1261" i="5" s="1"/>
  <c r="CK1261" i="5" s="1"/>
  <c r="CR1261" i="5"/>
  <c r="CE1261" i="5"/>
  <c r="CF1261" i="5" s="1"/>
  <c r="CO1261" i="5"/>
  <c r="DC1261" i="5" s="1"/>
  <c r="DW1261" i="5" s="1"/>
  <c r="J1261" i="7" s="1"/>
  <c r="DB1261" i="5"/>
  <c r="DU1261" i="5" s="1"/>
  <c r="H1261" i="7" s="1"/>
  <c r="DE1261" i="5" l="1"/>
  <c r="DP1261" i="5" s="1"/>
  <c r="C1261" i="7" s="1"/>
  <c r="CV1261" i="5"/>
  <c r="CS1261" i="5"/>
  <c r="DD1261" i="5"/>
  <c r="DO1261" i="5" s="1"/>
  <c r="DA1261" i="5" l="1"/>
  <c r="CT1261" i="5"/>
  <c r="DF1261" i="5"/>
  <c r="DQ1261" i="5" s="1"/>
  <c r="CW1261" i="5"/>
  <c r="B1261" i="7"/>
  <c r="CX1261" i="5" l="1"/>
  <c r="DH1261" i="5" s="1"/>
  <c r="DS1261" i="5" s="1"/>
  <c r="F1261" i="7" s="1"/>
  <c r="DG1261" i="5"/>
  <c r="DR1261" i="5" s="1"/>
  <c r="E1261" i="7" s="1"/>
  <c r="D1261" i="7"/>
  <c r="CU1261" i="5"/>
  <c r="DI1261" i="5"/>
  <c r="DX1261" i="5" s="1"/>
  <c r="DT1261" i="5"/>
  <c r="DV1261" i="5"/>
  <c r="EJ1261" i="5" l="1"/>
  <c r="G1261" i="7"/>
  <c r="EI1261" i="5"/>
  <c r="K1261" i="7"/>
  <c r="CY1261" i="5"/>
  <c r="DL1261" i="5" s="1"/>
  <c r="EA1261" i="5" s="1"/>
  <c r="DJ1261" i="5"/>
  <c r="DY1261" i="5" s="1"/>
  <c r="L1261" i="7" s="1"/>
  <c r="D1262" i="5"/>
  <c r="I1261" i="7"/>
  <c r="C1262" i="5"/>
  <c r="N1261" i="7" l="1"/>
  <c r="EL1261" i="5"/>
  <c r="EH1261" i="5"/>
  <c r="E1262" i="5"/>
  <c r="J1262" i="5"/>
  <c r="K1262" i="5" s="1"/>
  <c r="L1262" i="5" s="1"/>
  <c r="M1262" i="5" s="1"/>
  <c r="CZ1261" i="5"/>
  <c r="DM1261" i="5" s="1"/>
  <c r="DZ1261" i="5" s="1"/>
  <c r="M1261" i="7" l="1"/>
  <c r="EG1261" i="5"/>
  <c r="EK1261" i="5"/>
  <c r="O1261" i="7" s="1"/>
  <c r="N1262" i="5"/>
  <c r="BH1262" i="5"/>
  <c r="AF1262" i="5"/>
  <c r="AV1262" i="5"/>
  <c r="BA1262" i="5" l="1"/>
  <c r="BB1262" i="5" s="1"/>
  <c r="AG1262" i="5"/>
  <c r="AP1262" i="5" s="1"/>
  <c r="BW1262" i="5"/>
  <c r="BX1262" i="5" s="1"/>
  <c r="CP1262" i="5"/>
  <c r="CD1262" i="5"/>
  <c r="O1262" i="5"/>
  <c r="W1262" i="5" s="1"/>
  <c r="AH1262" i="5" l="1"/>
  <c r="P1262" i="5"/>
  <c r="X1262" i="5"/>
  <c r="Y1262" i="5" s="1"/>
  <c r="Z1262" i="5" s="1"/>
  <c r="AA1262" i="5" s="1"/>
  <c r="DK1262" i="5"/>
  <c r="DN1262" i="5" s="1"/>
  <c r="BC1262" i="5"/>
  <c r="BD1262" i="5" s="1"/>
  <c r="BE1262" i="5" l="1"/>
  <c r="AJ1262" i="5"/>
  <c r="AK1262" i="5" s="1"/>
  <c r="AL1262" i="5" s="1"/>
  <c r="AI1262" i="5"/>
  <c r="A1262" i="7"/>
  <c r="EM1262" i="5"/>
  <c r="AB1262" i="5"/>
  <c r="V1262" i="5"/>
  <c r="U1262" i="5"/>
  <c r="Q1262" i="5"/>
  <c r="R1262" i="5" s="1"/>
  <c r="BQ1262" i="5" s="1"/>
  <c r="AC1262" i="5" l="1"/>
  <c r="AD1262" i="5" s="1"/>
  <c r="AE1262" i="5" s="1"/>
  <c r="T1262" i="5"/>
  <c r="BO1262" i="5" s="1"/>
  <c r="AM1262" i="5"/>
  <c r="BI1262" i="5" s="1"/>
  <c r="S1262" i="5"/>
  <c r="BF1262" i="5"/>
  <c r="AN1262" i="5" l="1"/>
  <c r="AS1262" i="5" s="1"/>
  <c r="AT1262" i="5" s="1"/>
  <c r="AU1262" i="5" s="1"/>
  <c r="BG1262" i="5"/>
  <c r="BJ1262" i="5" l="1"/>
  <c r="BK1262" i="5"/>
  <c r="BL1262" i="5"/>
  <c r="BM1262" i="5"/>
  <c r="AO1262" i="5"/>
  <c r="BN1262" i="5" s="1"/>
  <c r="EF1262" i="5" l="1"/>
  <c r="AQ1262" i="5"/>
  <c r="BR1262" i="5" s="1"/>
  <c r="BP1262" i="5"/>
  <c r="BZ1262" i="5"/>
  <c r="CM1262" i="5"/>
  <c r="EE1262" i="5"/>
  <c r="AR1262" i="5" l="1"/>
  <c r="BS1262" i="5" s="1"/>
  <c r="BT1262" i="5" s="1"/>
  <c r="EC1262" i="5" s="1"/>
  <c r="CN1262" i="5"/>
  <c r="CA1262" i="5"/>
  <c r="CB1262" i="5" s="1"/>
  <c r="CC1262" i="5" s="1"/>
  <c r="ED1262" i="5" l="1"/>
  <c r="CG1262" i="5"/>
  <c r="CH1262" i="5" s="1"/>
  <c r="CI1262" i="5" s="1"/>
  <c r="CJ1262" i="5" s="1"/>
  <c r="CK1262" i="5" s="1"/>
  <c r="CQ1262" i="5"/>
  <c r="CO1262" i="5"/>
  <c r="DC1262" i="5" s="1"/>
  <c r="DW1262" i="5" s="1"/>
  <c r="J1262" i="7" s="1"/>
  <c r="DB1262" i="5"/>
  <c r="DU1262" i="5" s="1"/>
  <c r="H1262" i="7" s="1"/>
  <c r="CE1262" i="5"/>
  <c r="CF1262" i="5" s="1"/>
  <c r="DD1262" i="5" l="1"/>
  <c r="DO1262" i="5" s="1"/>
  <c r="B1262" i="7" s="1"/>
  <c r="CR1262" i="5"/>
  <c r="DE1262" i="5" l="1"/>
  <c r="DP1262" i="5" s="1"/>
  <c r="CV1262" i="5"/>
  <c r="CS1262" i="5"/>
  <c r="DA1262" i="5" l="1"/>
  <c r="CT1262" i="5"/>
  <c r="DF1262" i="5"/>
  <c r="DQ1262" i="5" s="1"/>
  <c r="CW1262" i="5"/>
  <c r="C1262" i="7"/>
  <c r="CX1262" i="5" l="1"/>
  <c r="DH1262" i="5" s="1"/>
  <c r="DS1262" i="5" s="1"/>
  <c r="F1262" i="7" s="1"/>
  <c r="DG1262" i="5"/>
  <c r="DR1262" i="5" s="1"/>
  <c r="E1262" i="7" s="1"/>
  <c r="DI1262" i="5"/>
  <c r="DX1262" i="5" s="1"/>
  <c r="CU1262" i="5"/>
  <c r="D1262" i="7"/>
  <c r="EJ1262" i="5"/>
  <c r="DT1262" i="5"/>
  <c r="DV1262" i="5"/>
  <c r="D1263" i="5" l="1"/>
  <c r="I1262" i="7"/>
  <c r="C1263" i="5"/>
  <c r="CY1262" i="5"/>
  <c r="DL1262" i="5" s="1"/>
  <c r="EA1262" i="5" s="1"/>
  <c r="DJ1262" i="5"/>
  <c r="DY1262" i="5" s="1"/>
  <c r="L1262" i="7" s="1"/>
  <c r="K1262" i="7"/>
  <c r="G1262" i="7"/>
  <c r="EI1262" i="5"/>
  <c r="N1262" i="7" l="1"/>
  <c r="EL1262" i="5"/>
  <c r="EH1262" i="5"/>
  <c r="CZ1262" i="5"/>
  <c r="DM1262" i="5" s="1"/>
  <c r="DZ1262" i="5" s="1"/>
  <c r="J1263" i="5"/>
  <c r="K1263" i="5" s="1"/>
  <c r="L1263" i="5" s="1"/>
  <c r="M1263" i="5" s="1"/>
  <c r="E1263" i="5"/>
  <c r="BH1263" i="5" l="1"/>
  <c r="N1263" i="5"/>
  <c r="AF1263" i="5"/>
  <c r="AV1263" i="5"/>
  <c r="EG1262" i="5"/>
  <c r="M1262" i="7"/>
  <c r="EK1262" i="5"/>
  <c r="O1262" i="7" s="1"/>
  <c r="BA1263" i="5" l="1"/>
  <c r="BB1263" i="5" s="1"/>
  <c r="BC1263" i="5" s="1"/>
  <c r="AG1263" i="5"/>
  <c r="AP1263" i="5" s="1"/>
  <c r="O1263" i="5"/>
  <c r="W1263" i="5" s="1"/>
  <c r="CP1263" i="5"/>
  <c r="CD1263" i="5"/>
  <c r="BW1263" i="5"/>
  <c r="BX1263" i="5" s="1"/>
  <c r="P1263" i="5" l="1"/>
  <c r="Q1263" i="5" s="1"/>
  <c r="R1263" i="5" s="1"/>
  <c r="T1263" i="5" s="1"/>
  <c r="AH1263" i="5"/>
  <c r="X1263" i="5"/>
  <c r="Y1263" i="5" s="1"/>
  <c r="Z1263" i="5" s="1"/>
  <c r="AA1263" i="5" s="1"/>
  <c r="DK1263" i="5"/>
  <c r="DN1263" i="5" s="1"/>
  <c r="BD1263" i="5"/>
  <c r="BO1263" i="5" l="1"/>
  <c r="V1263" i="5"/>
  <c r="U1263" i="5"/>
  <c r="A1263" i="7"/>
  <c r="EM1263" i="5"/>
  <c r="AB1263" i="5"/>
  <c r="BE1263" i="5"/>
  <c r="BQ1263" i="5"/>
  <c r="S1263" i="5"/>
  <c r="AJ1263" i="5"/>
  <c r="AK1263" i="5" s="1"/>
  <c r="AI1263" i="5"/>
  <c r="AM1263" i="5" l="1"/>
  <c r="BI1263" i="5" s="1"/>
  <c r="AC1263" i="5"/>
  <c r="AD1263" i="5" s="1"/>
  <c r="AE1263" i="5" s="1"/>
  <c r="AL1263" i="5"/>
  <c r="BF1263" i="5"/>
  <c r="AN1263" i="5" l="1"/>
  <c r="AS1263" i="5" s="1"/>
  <c r="AT1263" i="5" s="1"/>
  <c r="AU1263" i="5" s="1"/>
  <c r="BG1263" i="5"/>
  <c r="BK1263" i="5" l="1"/>
  <c r="BM1263" i="5"/>
  <c r="AO1263" i="5"/>
  <c r="AQ1263" i="5" s="1"/>
  <c r="BJ1263" i="5"/>
  <c r="BL1263" i="5"/>
  <c r="BN1263" i="5" l="1"/>
  <c r="BP1263" i="5" s="1"/>
  <c r="EF1263" i="5"/>
  <c r="BR1263" i="5"/>
  <c r="AR1263" i="5"/>
  <c r="BS1263" i="5" s="1"/>
  <c r="BT1263" i="5" s="1"/>
  <c r="EC1263" i="5" s="1"/>
  <c r="EE1263" i="5" l="1"/>
  <c r="BZ1263" i="5"/>
  <c r="CA1263" i="5" s="1"/>
  <c r="CB1263" i="5" s="1"/>
  <c r="CC1263" i="5" s="1"/>
  <c r="CE1263" i="5" s="1"/>
  <c r="CF1263" i="5" s="1"/>
  <c r="CM1263" i="5"/>
  <c r="CN1263" i="5" s="1"/>
  <c r="ED1263" i="5"/>
  <c r="CQ1263" i="5" l="1"/>
  <c r="CR1263" i="5" s="1"/>
  <c r="CO1263" i="5"/>
  <c r="DC1263" i="5" s="1"/>
  <c r="DW1263" i="5" s="1"/>
  <c r="J1263" i="7" s="1"/>
  <c r="DB1263" i="5"/>
  <c r="DU1263" i="5" s="1"/>
  <c r="H1263" i="7" s="1"/>
  <c r="CG1263" i="5"/>
  <c r="CH1263" i="5" s="1"/>
  <c r="CI1263" i="5" s="1"/>
  <c r="CJ1263" i="5" s="1"/>
  <c r="CK1263" i="5" s="1"/>
  <c r="DE1263" i="5" l="1"/>
  <c r="DP1263" i="5" s="1"/>
  <c r="C1263" i="7" s="1"/>
  <c r="CV1263" i="5"/>
  <c r="DD1263" i="5"/>
  <c r="DO1263" i="5" s="1"/>
  <c r="CS1263" i="5"/>
  <c r="DA1263" i="5" l="1"/>
  <c r="CT1263" i="5"/>
  <c r="B1263" i="7"/>
  <c r="DF1263" i="5"/>
  <c r="DQ1263" i="5" s="1"/>
  <c r="CW1263" i="5"/>
  <c r="CX1263" i="5" l="1"/>
  <c r="DH1263" i="5" s="1"/>
  <c r="DS1263" i="5" s="1"/>
  <c r="F1263" i="7" s="1"/>
  <c r="DG1263" i="5"/>
  <c r="DR1263" i="5" s="1"/>
  <c r="E1263" i="7" s="1"/>
  <c r="D1263" i="7"/>
  <c r="DI1263" i="5"/>
  <c r="DX1263" i="5" s="1"/>
  <c r="CU1263" i="5"/>
  <c r="DT1263" i="5"/>
  <c r="DV1263" i="5"/>
  <c r="EJ1263" i="5" l="1"/>
  <c r="K1263" i="7"/>
  <c r="G1263" i="7"/>
  <c r="EI1263" i="5"/>
  <c r="D1264" i="5"/>
  <c r="C1264" i="5"/>
  <c r="I1263" i="7"/>
  <c r="CY1263" i="5"/>
  <c r="DL1263" i="5" s="1"/>
  <c r="EA1263" i="5" s="1"/>
  <c r="DJ1263" i="5"/>
  <c r="DY1263" i="5" s="1"/>
  <c r="L1263" i="7" s="1"/>
  <c r="N1263" i="7" l="1"/>
  <c r="EL1263" i="5"/>
  <c r="CZ1263" i="5"/>
  <c r="DM1263" i="5" s="1"/>
  <c r="DZ1263" i="5" s="1"/>
  <c r="EK1263" i="5" s="1"/>
  <c r="O1263" i="7" s="1"/>
  <c r="J1264" i="5"/>
  <c r="K1264" i="5" s="1"/>
  <c r="L1264" i="5" s="1"/>
  <c r="M1264" i="5" s="1"/>
  <c r="E1264" i="5"/>
  <c r="EG1263" i="5"/>
  <c r="EH1263" i="5"/>
  <c r="M1263" i="7" l="1"/>
  <c r="AV1264" i="5"/>
  <c r="AF1264" i="5"/>
  <c r="N1264" i="5"/>
  <c r="BH1264" i="5"/>
  <c r="AG1264" i="5" l="1"/>
  <c r="AP1264" i="5" s="1"/>
  <c r="BW1264" i="5"/>
  <c r="BX1264" i="5" s="1"/>
  <c r="CD1264" i="5"/>
  <c r="CP1264" i="5"/>
  <c r="O1264" i="5"/>
  <c r="W1264" i="5" s="1"/>
  <c r="BA1264" i="5"/>
  <c r="BB1264" i="5" s="1"/>
  <c r="DK1264" i="5" l="1"/>
  <c r="DN1264" i="5" s="1"/>
  <c r="A1264" i="7" s="1"/>
  <c r="P1264" i="5"/>
  <c r="U1264" i="5" s="1"/>
  <c r="X1264" i="5"/>
  <c r="Y1264" i="5" s="1"/>
  <c r="Z1264" i="5" s="1"/>
  <c r="BC1264" i="5"/>
  <c r="BD1264" i="5" s="1"/>
  <c r="AH1264" i="5"/>
  <c r="EM1264" i="5" l="1"/>
  <c r="Q1264" i="5"/>
  <c r="R1264" i="5" s="1"/>
  <c r="S1264" i="5" s="1"/>
  <c r="V1264" i="5"/>
  <c r="BE1264" i="5"/>
  <c r="AA1264" i="5"/>
  <c r="AB1264" i="5" s="1"/>
  <c r="AJ1264" i="5"/>
  <c r="AK1264" i="5" s="1"/>
  <c r="AI1264" i="5"/>
  <c r="T1264" i="5" l="1"/>
  <c r="BO1264" i="5" s="1"/>
  <c r="BQ1264" i="5"/>
  <c r="AL1264" i="5"/>
  <c r="AC1264" i="5"/>
  <c r="AD1264" i="5" s="1"/>
  <c r="AE1264" i="5" s="1"/>
  <c r="AM1264" i="5"/>
  <c r="BI1264" i="5" s="1"/>
  <c r="BF1264" i="5"/>
  <c r="AN1264" i="5" l="1"/>
  <c r="BG1264" i="5"/>
  <c r="AS1264" i="5" l="1"/>
  <c r="BJ1264" i="5"/>
  <c r="AO1264" i="5"/>
  <c r="BN1264" i="5" l="1"/>
  <c r="EE1264" i="5" s="1"/>
  <c r="AQ1264" i="5"/>
  <c r="AT1264" i="5"/>
  <c r="BK1264" i="5"/>
  <c r="AU1264" i="5" l="1"/>
  <c r="BM1264" i="5" s="1"/>
  <c r="BL1264" i="5"/>
  <c r="EF1264" i="5" s="1"/>
  <c r="BR1264" i="5"/>
  <c r="AR1264" i="5"/>
  <c r="BS1264" i="5" s="1"/>
  <c r="BT1264" i="5" s="1"/>
  <c r="EC1264" i="5" s="1"/>
  <c r="BP1264" i="5"/>
  <c r="BZ1264" i="5"/>
  <c r="CM1264" i="5"/>
  <c r="CA1264" i="5" l="1"/>
  <c r="CB1264" i="5" s="1"/>
  <c r="CC1264" i="5" s="1"/>
  <c r="CE1264" i="5" s="1"/>
  <c r="CF1264" i="5" s="1"/>
  <c r="ED1264" i="5"/>
  <c r="CN1264" i="5"/>
  <c r="CQ1264" i="5" l="1"/>
  <c r="CR1264" i="5" s="1"/>
  <c r="CS1264" i="5" s="1"/>
  <c r="DB1264" i="5"/>
  <c r="DU1264" i="5" s="1"/>
  <c r="H1264" i="7" s="1"/>
  <c r="CO1264" i="5"/>
  <c r="DC1264" i="5" s="1"/>
  <c r="DW1264" i="5" s="1"/>
  <c r="J1264" i="7" s="1"/>
  <c r="CG1264" i="5"/>
  <c r="CH1264" i="5" s="1"/>
  <c r="CI1264" i="5" s="1"/>
  <c r="CJ1264" i="5" s="1"/>
  <c r="CK1264" i="5" s="1"/>
  <c r="DE1264" i="5" l="1"/>
  <c r="DP1264" i="5" s="1"/>
  <c r="C1264" i="7" s="1"/>
  <c r="CV1264" i="5"/>
  <c r="DA1264" i="5"/>
  <c r="CT1264" i="5"/>
  <c r="DD1264" i="5"/>
  <c r="DO1264" i="5" s="1"/>
  <c r="CU1264" i="5" l="1"/>
  <c r="DI1264" i="5"/>
  <c r="DX1264" i="5" s="1"/>
  <c r="DT1264" i="5"/>
  <c r="G1264" i="7" s="1"/>
  <c r="DV1264" i="5"/>
  <c r="DF1264" i="5"/>
  <c r="DQ1264" i="5" s="1"/>
  <c r="CW1264" i="5"/>
  <c r="B1264" i="7"/>
  <c r="EI1264" i="5"/>
  <c r="I1264" i="7" l="1"/>
  <c r="D1265" i="5"/>
  <c r="C1265" i="5"/>
  <c r="DG1264" i="5"/>
  <c r="DR1264" i="5" s="1"/>
  <c r="E1264" i="7" s="1"/>
  <c r="CX1264" i="5"/>
  <c r="DH1264" i="5" s="1"/>
  <c r="DS1264" i="5" s="1"/>
  <c r="F1264" i="7" s="1"/>
  <c r="D1264" i="7"/>
  <c r="K1264" i="7"/>
  <c r="CY1264" i="5"/>
  <c r="DL1264" i="5" s="1"/>
  <c r="EA1264" i="5" s="1"/>
  <c r="DJ1264" i="5"/>
  <c r="DY1264" i="5" s="1"/>
  <c r="L1264" i="7" s="1"/>
  <c r="N1264" i="7" l="1"/>
  <c r="EL1264" i="5"/>
  <c r="EJ1264" i="5"/>
  <c r="CZ1264" i="5"/>
  <c r="DM1264" i="5" s="1"/>
  <c r="DZ1264" i="5" s="1"/>
  <c r="E1265" i="5"/>
  <c r="J1265" i="5"/>
  <c r="K1265" i="5" s="1"/>
  <c r="L1265" i="5" s="1"/>
  <c r="M1265" i="5" s="1"/>
  <c r="EH1264" i="5"/>
  <c r="N1265" i="5" l="1"/>
  <c r="AV1265" i="5"/>
  <c r="BH1265" i="5"/>
  <c r="AF1265" i="5"/>
  <c r="EG1264" i="5"/>
  <c r="M1264" i="7"/>
  <c r="EK1264" i="5"/>
  <c r="O1264" i="7" s="1"/>
  <c r="AG1265" i="5" l="1"/>
  <c r="AH1265" i="5" s="1"/>
  <c r="BW1265" i="5"/>
  <c r="BX1265" i="5" s="1"/>
  <c r="CD1265" i="5"/>
  <c r="CP1265" i="5"/>
  <c r="BA1265" i="5"/>
  <c r="BB1265" i="5" s="1"/>
  <c r="O1265" i="5"/>
  <c r="P1265" i="5" s="1"/>
  <c r="AJ1265" i="5" l="1"/>
  <c r="AK1265" i="5" s="1"/>
  <c r="AI1265" i="5"/>
  <c r="U1265" i="5"/>
  <c r="V1265" i="5"/>
  <c r="Q1265" i="5"/>
  <c r="R1265" i="5" s="1"/>
  <c r="T1265" i="5" s="1"/>
  <c r="BC1265" i="5"/>
  <c r="DK1265" i="5"/>
  <c r="DN1265" i="5" s="1"/>
  <c r="W1265" i="5"/>
  <c r="AP1265" i="5"/>
  <c r="AM1265" i="5" l="1"/>
  <c r="S1265" i="5"/>
  <c r="X1265" i="5"/>
  <c r="Y1265" i="5" s="1"/>
  <c r="BO1265" i="5" s="1"/>
  <c r="EM1265" i="5"/>
  <c r="A1265" i="7"/>
  <c r="AL1265" i="5"/>
  <c r="BD1265" i="5"/>
  <c r="AN1265" i="5" l="1"/>
  <c r="AS1265" i="5" s="1"/>
  <c r="AT1265" i="5" s="1"/>
  <c r="AU1265" i="5" s="1"/>
  <c r="BE1265" i="5"/>
  <c r="Z1265" i="5"/>
  <c r="AA1265" i="5" s="1"/>
  <c r="BI1265" i="5" s="1"/>
  <c r="BQ1265" i="5"/>
  <c r="AO1265" i="5" l="1"/>
  <c r="AQ1265" i="5" s="1"/>
  <c r="BR1265" i="5" s="1"/>
  <c r="AB1265" i="5"/>
  <c r="BF1265" i="5"/>
  <c r="BN1265" i="5" l="1"/>
  <c r="BP1265" i="5" s="1"/>
  <c r="AR1265" i="5"/>
  <c r="BS1265" i="5" s="1"/>
  <c r="BT1265" i="5" s="1"/>
  <c r="EC1265" i="5" s="1"/>
  <c r="BG1265" i="5"/>
  <c r="AC1265" i="5"/>
  <c r="BJ1265" i="5"/>
  <c r="EE1265" i="5" l="1"/>
  <c r="ED1265" i="5"/>
  <c r="CM1265" i="5"/>
  <c r="CN1265" i="5" s="1"/>
  <c r="BZ1265" i="5"/>
  <c r="CA1265" i="5" s="1"/>
  <c r="CB1265" i="5" s="1"/>
  <c r="CC1265" i="5" s="1"/>
  <c r="AD1265" i="5"/>
  <c r="BK1265" i="5"/>
  <c r="AE1265" i="5" l="1"/>
  <c r="BM1265" i="5" s="1"/>
  <c r="BL1265" i="5"/>
  <c r="EF1265" i="5" s="1"/>
  <c r="CG1265" i="5"/>
  <c r="CH1265" i="5" s="1"/>
  <c r="CI1265" i="5" s="1"/>
  <c r="CJ1265" i="5" s="1"/>
  <c r="CK1265" i="5" s="1"/>
  <c r="CE1265" i="5"/>
  <c r="CF1265" i="5" s="1"/>
  <c r="CQ1265" i="5"/>
  <c r="DB1265" i="5"/>
  <c r="DU1265" i="5" s="1"/>
  <c r="H1265" i="7" s="1"/>
  <c r="CO1265" i="5"/>
  <c r="DC1265" i="5" s="1"/>
  <c r="DW1265" i="5" s="1"/>
  <c r="J1265" i="7" s="1"/>
  <c r="DD1265" i="5" l="1"/>
  <c r="DO1265" i="5" s="1"/>
  <c r="CR1265" i="5"/>
  <c r="DE1265" i="5" l="1"/>
  <c r="DP1265" i="5" s="1"/>
  <c r="C1265" i="7" s="1"/>
  <c r="CV1265" i="5"/>
  <c r="CS1265" i="5"/>
  <c r="B1265" i="7"/>
  <c r="DA1265" i="5" l="1"/>
  <c r="CT1265" i="5"/>
  <c r="DF1265" i="5"/>
  <c r="DQ1265" i="5" s="1"/>
  <c r="CW1265" i="5"/>
  <c r="D1265" i="7" l="1"/>
  <c r="DI1265" i="5"/>
  <c r="DX1265" i="5" s="1"/>
  <c r="CU1265" i="5"/>
  <c r="CX1265" i="5"/>
  <c r="DH1265" i="5" s="1"/>
  <c r="DS1265" i="5" s="1"/>
  <c r="F1265" i="7" s="1"/>
  <c r="DG1265" i="5"/>
  <c r="DR1265" i="5" s="1"/>
  <c r="E1265" i="7" s="1"/>
  <c r="DT1265" i="5"/>
  <c r="DV1265" i="5"/>
  <c r="I1265" i="7" l="1"/>
  <c r="C1266" i="5"/>
  <c r="D1266" i="5"/>
  <c r="G1265" i="7"/>
  <c r="EI1265" i="5"/>
  <c r="CY1265" i="5"/>
  <c r="DL1265" i="5" s="1"/>
  <c r="EA1265" i="5" s="1"/>
  <c r="DJ1265" i="5"/>
  <c r="DY1265" i="5" s="1"/>
  <c r="L1265" i="7" s="1"/>
  <c r="K1265" i="7"/>
  <c r="EJ1265" i="5"/>
  <c r="N1265" i="7" l="1"/>
  <c r="EL1265" i="5"/>
  <c r="CZ1265" i="5"/>
  <c r="DM1265" i="5" s="1"/>
  <c r="DZ1265" i="5" s="1"/>
  <c r="J1266" i="5"/>
  <c r="K1266" i="5" s="1"/>
  <c r="L1266" i="5" s="1"/>
  <c r="M1266" i="5" s="1"/>
  <c r="E1266" i="5"/>
  <c r="EH1265" i="5"/>
  <c r="BH1266" i="5" l="1"/>
  <c r="AV1266" i="5"/>
  <c r="AF1266" i="5"/>
  <c r="N1266" i="5"/>
  <c r="EG1265" i="5"/>
  <c r="M1265" i="7"/>
  <c r="EK1265" i="5"/>
  <c r="O1265" i="7" s="1"/>
  <c r="O1266" i="5" l="1"/>
  <c r="W1266" i="5" s="1"/>
  <c r="AG1266" i="5"/>
  <c r="AH1266" i="5" s="1"/>
  <c r="AI1266" i="5" s="1"/>
  <c r="BA1266" i="5"/>
  <c r="BB1266" i="5" s="1"/>
  <c r="BW1266" i="5"/>
  <c r="BX1266" i="5" s="1"/>
  <c r="CP1266" i="5"/>
  <c r="CD1266" i="5"/>
  <c r="P1266" i="5" l="1"/>
  <c r="U1266" i="5" s="1"/>
  <c r="AP1266" i="5"/>
  <c r="AJ1266" i="5"/>
  <c r="AK1266" i="5" s="1"/>
  <c r="AM1266" i="5" s="1"/>
  <c r="BC1266" i="5"/>
  <c r="BD1266" i="5" s="1"/>
  <c r="DK1266" i="5"/>
  <c r="DN1266" i="5" s="1"/>
  <c r="X1266" i="5"/>
  <c r="Y1266" i="5" s="1"/>
  <c r="Z1266" i="5" s="1"/>
  <c r="AA1266" i="5" s="1"/>
  <c r="V1266" i="5" l="1"/>
  <c r="Q1266" i="5"/>
  <c r="R1266" i="5" s="1"/>
  <c r="T1266" i="5" s="1"/>
  <c r="BO1266" i="5" s="1"/>
  <c r="BE1266" i="5"/>
  <c r="A1266" i="7"/>
  <c r="EM1266" i="5"/>
  <c r="AL1266" i="5"/>
  <c r="AN1266" i="5" s="1"/>
  <c r="AB1266" i="5"/>
  <c r="BI1266" i="5"/>
  <c r="S1266" i="5" l="1"/>
  <c r="BQ1266" i="5"/>
  <c r="BJ1266" i="5"/>
  <c r="AS1266" i="5"/>
  <c r="AT1266" i="5" s="1"/>
  <c r="AU1266" i="5" s="1"/>
  <c r="AO1266" i="5"/>
  <c r="BF1266" i="5"/>
  <c r="AC1266" i="5"/>
  <c r="AD1266" i="5" s="1"/>
  <c r="AE1266" i="5" s="1"/>
  <c r="BK1266" i="5" l="1"/>
  <c r="BL1266" i="5"/>
  <c r="BG1266" i="5"/>
  <c r="BM1266" i="5" s="1"/>
  <c r="BN1266" i="5"/>
  <c r="AQ1266" i="5"/>
  <c r="BP1266" i="5" l="1"/>
  <c r="CM1266" i="5"/>
  <c r="EE1266" i="5"/>
  <c r="BZ1266" i="5"/>
  <c r="BR1266" i="5"/>
  <c r="AR1266" i="5"/>
  <c r="BS1266" i="5" s="1"/>
  <c r="BT1266" i="5" s="1"/>
  <c r="EC1266" i="5" s="1"/>
  <c r="EF1266" i="5"/>
  <c r="CN1266" i="5" l="1"/>
  <c r="CQ1266" i="5" s="1"/>
  <c r="ED1266" i="5"/>
  <c r="CA1266" i="5"/>
  <c r="CB1266" i="5" s="1"/>
  <c r="CC1266" i="5" s="1"/>
  <c r="CE1266" i="5" s="1"/>
  <c r="CF1266" i="5" s="1"/>
  <c r="CG1266" i="5" l="1"/>
  <c r="CH1266" i="5" s="1"/>
  <c r="CI1266" i="5" s="1"/>
  <c r="CJ1266" i="5" s="1"/>
  <c r="CK1266" i="5" s="1"/>
  <c r="CR1266" i="5"/>
  <c r="DB1266" i="5"/>
  <c r="DU1266" i="5" s="1"/>
  <c r="H1266" i="7" s="1"/>
  <c r="CO1266" i="5"/>
  <c r="DC1266" i="5" s="1"/>
  <c r="DW1266" i="5" s="1"/>
  <c r="J1266" i="7" s="1"/>
  <c r="CS1266" i="5" l="1"/>
  <c r="DE1266" i="5"/>
  <c r="DP1266" i="5" s="1"/>
  <c r="C1266" i="7" s="1"/>
  <c r="CV1266" i="5"/>
  <c r="DD1266" i="5"/>
  <c r="DO1266" i="5" s="1"/>
  <c r="B1266" i="7" l="1"/>
  <c r="DF1266" i="5"/>
  <c r="DQ1266" i="5" s="1"/>
  <c r="CW1266" i="5"/>
  <c r="DA1266" i="5"/>
  <c r="CT1266" i="5"/>
  <c r="DT1266" i="5" l="1"/>
  <c r="DV1266" i="5"/>
  <c r="D1266" i="7"/>
  <c r="CX1266" i="5"/>
  <c r="DH1266" i="5" s="1"/>
  <c r="DS1266" i="5" s="1"/>
  <c r="F1266" i="7" s="1"/>
  <c r="DG1266" i="5"/>
  <c r="DR1266" i="5" s="1"/>
  <c r="E1266" i="7" s="1"/>
  <c r="CU1266" i="5"/>
  <c r="DI1266" i="5"/>
  <c r="DX1266" i="5" s="1"/>
  <c r="K1266" i="7" l="1"/>
  <c r="CY1266" i="5"/>
  <c r="DL1266" i="5" s="1"/>
  <c r="EA1266" i="5" s="1"/>
  <c r="DJ1266" i="5"/>
  <c r="DY1266" i="5" s="1"/>
  <c r="L1266" i="7" s="1"/>
  <c r="EJ1266" i="5"/>
  <c r="I1266" i="7"/>
  <c r="C1267" i="5"/>
  <c r="D1267" i="5"/>
  <c r="G1266" i="7"/>
  <c r="EI1266" i="5"/>
  <c r="N1266" i="7" l="1"/>
  <c r="EL1266" i="5"/>
  <c r="CZ1266" i="5"/>
  <c r="DM1266" i="5" s="1"/>
  <c r="DZ1266" i="5" s="1"/>
  <c r="E1267" i="5"/>
  <c r="J1267" i="5"/>
  <c r="K1267" i="5" s="1"/>
  <c r="L1267" i="5" s="1"/>
  <c r="M1267" i="5" s="1"/>
  <c r="EH1266" i="5"/>
  <c r="BH1267" i="5" l="1"/>
  <c r="AF1267" i="5"/>
  <c r="N1267" i="5"/>
  <c r="AV1267" i="5"/>
  <c r="M1266" i="7"/>
  <c r="EK1266" i="5"/>
  <c r="O1266" i="7" s="1"/>
  <c r="EG1266" i="5"/>
  <c r="BA1267" i="5" l="1"/>
  <c r="BB1267" i="5" s="1"/>
  <c r="O1267" i="5"/>
  <c r="W1267" i="5" s="1"/>
  <c r="AG1267" i="5"/>
  <c r="AP1267" i="5" s="1"/>
  <c r="CP1267" i="5"/>
  <c r="BW1267" i="5"/>
  <c r="BX1267" i="5" s="1"/>
  <c r="CD1267" i="5"/>
  <c r="P1267" i="5" l="1"/>
  <c r="U1267" i="5" s="1"/>
  <c r="X1267" i="5"/>
  <c r="Y1267" i="5" s="1"/>
  <c r="Z1267" i="5" s="1"/>
  <c r="AA1267" i="5" s="1"/>
  <c r="DK1267" i="5"/>
  <c r="DN1267" i="5" s="1"/>
  <c r="AH1267" i="5"/>
  <c r="BC1267" i="5"/>
  <c r="BD1267" i="5" s="1"/>
  <c r="Q1267" i="5" l="1"/>
  <c r="R1267" i="5" s="1"/>
  <c r="T1267" i="5" s="1"/>
  <c r="BO1267" i="5" s="1"/>
  <c r="V1267" i="5"/>
  <c r="BE1267" i="5"/>
  <c r="AB1267" i="5"/>
  <c r="A1267" i="7"/>
  <c r="EM1267" i="5"/>
  <c r="AI1267" i="5"/>
  <c r="AJ1267" i="5"/>
  <c r="AK1267" i="5" s="1"/>
  <c r="BQ1267" i="5" l="1"/>
  <c r="S1267" i="5"/>
  <c r="AC1267" i="5"/>
  <c r="AD1267" i="5" s="1"/>
  <c r="AE1267" i="5" s="1"/>
  <c r="AM1267" i="5"/>
  <c r="BI1267" i="5" s="1"/>
  <c r="BF1267" i="5"/>
  <c r="AL1267" i="5"/>
  <c r="AN1267" i="5" l="1"/>
  <c r="BG1267" i="5"/>
  <c r="AO1267" i="5" l="1"/>
  <c r="AS1267" i="5"/>
  <c r="BJ1267" i="5"/>
  <c r="AT1267" i="5" l="1"/>
  <c r="BK1267" i="5"/>
  <c r="BN1267" i="5"/>
  <c r="AQ1267" i="5"/>
  <c r="BP1267" i="5" l="1"/>
  <c r="CM1267" i="5"/>
  <c r="BZ1267" i="5"/>
  <c r="EE1267" i="5"/>
  <c r="BR1267" i="5"/>
  <c r="AR1267" i="5"/>
  <c r="BS1267" i="5" s="1"/>
  <c r="BT1267" i="5" s="1"/>
  <c r="EC1267" i="5" s="1"/>
  <c r="AU1267" i="5"/>
  <c r="BM1267" i="5" s="1"/>
  <c r="BL1267" i="5"/>
  <c r="EF1267" i="5" s="1"/>
  <c r="CA1267" i="5" l="1"/>
  <c r="CB1267" i="5" s="1"/>
  <c r="CC1267" i="5" s="1"/>
  <c r="CN1267" i="5"/>
  <c r="ED1267" i="5"/>
  <c r="CQ1267" i="5" l="1"/>
  <c r="DB1267" i="5"/>
  <c r="DU1267" i="5" s="1"/>
  <c r="H1267" i="7" s="1"/>
  <c r="CO1267" i="5"/>
  <c r="DC1267" i="5" s="1"/>
  <c r="DW1267" i="5" s="1"/>
  <c r="J1267" i="7" s="1"/>
  <c r="CG1267" i="5"/>
  <c r="CH1267" i="5" s="1"/>
  <c r="CI1267" i="5" s="1"/>
  <c r="CJ1267" i="5" s="1"/>
  <c r="CK1267" i="5" s="1"/>
  <c r="CE1267" i="5"/>
  <c r="CF1267" i="5" s="1"/>
  <c r="DD1267" i="5" l="1"/>
  <c r="DO1267" i="5" s="1"/>
  <c r="CR1267" i="5"/>
  <c r="DE1267" i="5" l="1"/>
  <c r="DP1267" i="5" s="1"/>
  <c r="C1267" i="7" s="1"/>
  <c r="CV1267" i="5"/>
  <c r="CS1267" i="5"/>
  <c r="B1267" i="7"/>
  <c r="DA1267" i="5" l="1"/>
  <c r="CT1267" i="5"/>
  <c r="DF1267" i="5"/>
  <c r="DQ1267" i="5" s="1"/>
  <c r="CW1267" i="5"/>
  <c r="D1267" i="7" l="1"/>
  <c r="DI1267" i="5"/>
  <c r="DX1267" i="5" s="1"/>
  <c r="CU1267" i="5"/>
  <c r="DG1267" i="5"/>
  <c r="DR1267" i="5" s="1"/>
  <c r="E1267" i="7" s="1"/>
  <c r="CX1267" i="5"/>
  <c r="DH1267" i="5" s="1"/>
  <c r="DS1267" i="5" s="1"/>
  <c r="F1267" i="7" s="1"/>
  <c r="DT1267" i="5"/>
  <c r="DV1267" i="5"/>
  <c r="K1267" i="7" l="1"/>
  <c r="I1267" i="7"/>
  <c r="D1268" i="5"/>
  <c r="C1268" i="5"/>
  <c r="G1267" i="7"/>
  <c r="EI1267" i="5"/>
  <c r="CY1267" i="5"/>
  <c r="DL1267" i="5" s="1"/>
  <c r="EA1267" i="5" s="1"/>
  <c r="DJ1267" i="5"/>
  <c r="DY1267" i="5" s="1"/>
  <c r="L1267" i="7" s="1"/>
  <c r="EJ1267" i="5"/>
  <c r="N1267" i="7" l="1"/>
  <c r="EL1267" i="5"/>
  <c r="CZ1267" i="5"/>
  <c r="DM1267" i="5" s="1"/>
  <c r="DZ1267" i="5" s="1"/>
  <c r="EG1267" i="5" s="1"/>
  <c r="EH1267" i="5"/>
  <c r="E1268" i="5"/>
  <c r="J1268" i="5"/>
  <c r="K1268" i="5" s="1"/>
  <c r="L1268" i="5" s="1"/>
  <c r="M1268" i="5" s="1"/>
  <c r="EK1267" i="5" l="1"/>
  <c r="O1267" i="7" s="1"/>
  <c r="M1267" i="7"/>
  <c r="N1268" i="5"/>
  <c r="BH1268" i="5"/>
  <c r="AF1268" i="5"/>
  <c r="AV1268" i="5"/>
  <c r="BA1268" i="5" l="1"/>
  <c r="BB1268" i="5" s="1"/>
  <c r="AG1268" i="5"/>
  <c r="AP1268" i="5" s="1"/>
  <c r="CD1268" i="5"/>
  <c r="BW1268" i="5"/>
  <c r="BX1268" i="5" s="1"/>
  <c r="CP1268" i="5"/>
  <c r="O1268" i="5"/>
  <c r="W1268" i="5" s="1"/>
  <c r="DK1268" i="5" l="1"/>
  <c r="DN1268" i="5" s="1"/>
  <c r="EM1268" i="5" s="1"/>
  <c r="P1268" i="5"/>
  <c r="V1268" i="5" s="1"/>
  <c r="AH1268" i="5"/>
  <c r="X1268" i="5"/>
  <c r="Y1268" i="5" s="1"/>
  <c r="Z1268" i="5" s="1"/>
  <c r="BC1268" i="5"/>
  <c r="BD1268" i="5" s="1"/>
  <c r="Q1268" i="5" l="1"/>
  <c r="R1268" i="5" s="1"/>
  <c r="T1268" i="5" s="1"/>
  <c r="BO1268" i="5" s="1"/>
  <c r="U1268" i="5"/>
  <c r="A1268" i="7"/>
  <c r="AA1268" i="5"/>
  <c r="AB1268" i="5" s="1"/>
  <c r="AC1268" i="5" s="1"/>
  <c r="AD1268" i="5" s="1"/>
  <c r="AE1268" i="5" s="1"/>
  <c r="AJ1268" i="5"/>
  <c r="AK1268" i="5" s="1"/>
  <c r="AI1268" i="5"/>
  <c r="BE1268" i="5"/>
  <c r="BQ1268" i="5" l="1"/>
  <c r="S1268" i="5"/>
  <c r="BF1268" i="5"/>
  <c r="AL1268" i="5"/>
  <c r="AM1268" i="5"/>
  <c r="BI1268" i="5" s="1"/>
  <c r="AN1268" i="5" l="1"/>
  <c r="AO1268" i="5" s="1"/>
  <c r="BG1268" i="5"/>
  <c r="BN1268" i="5" l="1"/>
  <c r="AQ1268" i="5"/>
  <c r="AS1268" i="5"/>
  <c r="BJ1268" i="5"/>
  <c r="EE1268" i="5" l="1"/>
  <c r="BR1268" i="5"/>
  <c r="AR1268" i="5"/>
  <c r="BS1268" i="5" s="1"/>
  <c r="BT1268" i="5" s="1"/>
  <c r="EC1268" i="5" s="1"/>
  <c r="AT1268" i="5"/>
  <c r="BK1268" i="5"/>
  <c r="BP1268" i="5"/>
  <c r="CM1268" i="5"/>
  <c r="BZ1268" i="5"/>
  <c r="CA1268" i="5" l="1"/>
  <c r="CB1268" i="5" s="1"/>
  <c r="CC1268" i="5" s="1"/>
  <c r="CN1268" i="5"/>
  <c r="AU1268" i="5"/>
  <c r="BM1268" i="5" s="1"/>
  <c r="BL1268" i="5"/>
  <c r="EF1268" i="5" s="1"/>
  <c r="ED1268" i="5"/>
  <c r="CQ1268" i="5" l="1"/>
  <c r="CO1268" i="5"/>
  <c r="DC1268" i="5" s="1"/>
  <c r="DW1268" i="5" s="1"/>
  <c r="J1268" i="7" s="1"/>
  <c r="DB1268" i="5"/>
  <c r="DU1268" i="5" s="1"/>
  <c r="H1268" i="7" s="1"/>
  <c r="CG1268" i="5"/>
  <c r="CH1268" i="5" s="1"/>
  <c r="CI1268" i="5" s="1"/>
  <c r="CJ1268" i="5" s="1"/>
  <c r="CK1268" i="5" s="1"/>
  <c r="CE1268" i="5"/>
  <c r="CF1268" i="5" s="1"/>
  <c r="DD1268" i="5" l="1"/>
  <c r="DO1268" i="5" s="1"/>
  <c r="CR1268" i="5"/>
  <c r="DE1268" i="5" l="1"/>
  <c r="DP1268" i="5" s="1"/>
  <c r="C1268" i="7" s="1"/>
  <c r="CV1268" i="5"/>
  <c r="CS1268" i="5"/>
  <c r="B1268" i="7"/>
  <c r="DA1268" i="5" l="1"/>
  <c r="CT1268" i="5"/>
  <c r="DF1268" i="5"/>
  <c r="DQ1268" i="5" s="1"/>
  <c r="CW1268" i="5"/>
  <c r="CU1268" i="5" l="1"/>
  <c r="DI1268" i="5"/>
  <c r="DX1268" i="5" s="1"/>
  <c r="CX1268" i="5"/>
  <c r="DH1268" i="5" s="1"/>
  <c r="DS1268" i="5" s="1"/>
  <c r="F1268" i="7" s="1"/>
  <c r="DG1268" i="5"/>
  <c r="DR1268" i="5" s="1"/>
  <c r="E1268" i="7" s="1"/>
  <c r="D1268" i="7"/>
  <c r="DT1268" i="5"/>
  <c r="DV1268" i="5"/>
  <c r="EJ1268" i="5" l="1"/>
  <c r="C1269" i="5"/>
  <c r="D1269" i="5"/>
  <c r="I1268" i="7"/>
  <c r="G1268" i="7"/>
  <c r="EI1268" i="5"/>
  <c r="K1268" i="7"/>
  <c r="EH1268" i="5"/>
  <c r="CY1268" i="5"/>
  <c r="DL1268" i="5" s="1"/>
  <c r="EA1268" i="5" s="1"/>
  <c r="DJ1268" i="5"/>
  <c r="DY1268" i="5" s="1"/>
  <c r="L1268" i="7" s="1"/>
  <c r="N1268" i="7" l="1"/>
  <c r="EL1268" i="5"/>
  <c r="CZ1268" i="5"/>
  <c r="DM1268" i="5" s="1"/>
  <c r="DZ1268" i="5" s="1"/>
  <c r="EK1268" i="5" s="1"/>
  <c r="O1268" i="7" s="1"/>
  <c r="J1269" i="5"/>
  <c r="K1269" i="5" s="1"/>
  <c r="L1269" i="5" s="1"/>
  <c r="M1269" i="5" s="1"/>
  <c r="E1269" i="5"/>
  <c r="EG1268" i="5" l="1"/>
  <c r="M1268" i="7"/>
  <c r="AF1269" i="5"/>
  <c r="BH1269" i="5"/>
  <c r="AV1269" i="5"/>
  <c r="N1269" i="5"/>
  <c r="BA1269" i="5" l="1"/>
  <c r="BB1269" i="5" s="1"/>
  <c r="BC1269" i="5" s="1"/>
  <c r="CP1269" i="5"/>
  <c r="CD1269" i="5"/>
  <c r="BW1269" i="5"/>
  <c r="BX1269" i="5" s="1"/>
  <c r="O1269" i="5"/>
  <c r="P1269" i="5" s="1"/>
  <c r="AG1269" i="5"/>
  <c r="AH1269" i="5" s="1"/>
  <c r="AJ1269" i="5" l="1"/>
  <c r="AK1269" i="5" s="1"/>
  <c r="AI1269" i="5"/>
  <c r="BD1269" i="5"/>
  <c r="DK1269" i="5"/>
  <c r="DN1269" i="5" s="1"/>
  <c r="AP1269" i="5"/>
  <c r="W1269" i="5"/>
  <c r="U1269" i="5"/>
  <c r="V1269" i="5"/>
  <c r="Q1269" i="5"/>
  <c r="R1269" i="5" s="1"/>
  <c r="T1269" i="5" s="1"/>
  <c r="BE1269" i="5" l="1"/>
  <c r="S1269" i="5"/>
  <c r="AM1269" i="5"/>
  <c r="A1269" i="7"/>
  <c r="EM1269" i="5"/>
  <c r="X1269" i="5"/>
  <c r="Y1269" i="5" s="1"/>
  <c r="BO1269" i="5" s="1"/>
  <c r="AL1269" i="5"/>
  <c r="AN1269" i="5" l="1"/>
  <c r="AS1269" i="5" s="1"/>
  <c r="AT1269" i="5" s="1"/>
  <c r="AU1269" i="5" s="1"/>
  <c r="BQ1269" i="5"/>
  <c r="Z1269" i="5"/>
  <c r="AA1269" i="5" s="1"/>
  <c r="BF1269" i="5"/>
  <c r="AO1269" i="5" l="1"/>
  <c r="BN1269" i="5" s="1"/>
  <c r="BG1269" i="5"/>
  <c r="AB1269" i="5"/>
  <c r="BI1269" i="5"/>
  <c r="AQ1269" i="5" l="1"/>
  <c r="BR1269" i="5" s="1"/>
  <c r="BJ1269" i="5"/>
  <c r="EE1269" i="5" s="1"/>
  <c r="AC1269" i="5"/>
  <c r="BP1269" i="5"/>
  <c r="BZ1269" i="5"/>
  <c r="CM1269" i="5"/>
  <c r="AR1269" i="5" l="1"/>
  <c r="BS1269" i="5" s="1"/>
  <c r="BT1269" i="5" s="1"/>
  <c r="EC1269" i="5" s="1"/>
  <c r="CA1269" i="5"/>
  <c r="CB1269" i="5" s="1"/>
  <c r="CC1269" i="5" s="1"/>
  <c r="AD1269" i="5"/>
  <c r="BK1269" i="5"/>
  <c r="CN1269" i="5"/>
  <c r="ED1269" i="5" l="1"/>
  <c r="CE1269" i="5"/>
  <c r="CF1269" i="5" s="1"/>
  <c r="CO1269" i="5"/>
  <c r="DC1269" i="5" s="1"/>
  <c r="DW1269" i="5" s="1"/>
  <c r="J1269" i="7" s="1"/>
  <c r="DB1269" i="5"/>
  <c r="DU1269" i="5" s="1"/>
  <c r="H1269" i="7" s="1"/>
  <c r="AE1269" i="5"/>
  <c r="BM1269" i="5" s="1"/>
  <c r="BL1269" i="5"/>
  <c r="EF1269" i="5" s="1"/>
  <c r="CG1269" i="5"/>
  <c r="CH1269" i="5" s="1"/>
  <c r="CI1269" i="5" s="1"/>
  <c r="CJ1269" i="5" s="1"/>
  <c r="CK1269" i="5" s="1"/>
  <c r="CQ1269" i="5"/>
  <c r="CR1269" i="5" s="1"/>
  <c r="DE1269" i="5" l="1"/>
  <c r="DP1269" i="5" s="1"/>
  <c r="C1269" i="7" s="1"/>
  <c r="CV1269" i="5"/>
  <c r="CS1269" i="5"/>
  <c r="DD1269" i="5"/>
  <c r="DO1269" i="5" s="1"/>
  <c r="B1269" i="7" l="1"/>
  <c r="DA1269" i="5"/>
  <c r="CT1269" i="5"/>
  <c r="DF1269" i="5"/>
  <c r="DQ1269" i="5" s="1"/>
  <c r="CW1269" i="5"/>
  <c r="CX1269" i="5" l="1"/>
  <c r="DH1269" i="5" s="1"/>
  <c r="DS1269" i="5" s="1"/>
  <c r="F1269" i="7" s="1"/>
  <c r="DG1269" i="5"/>
  <c r="DR1269" i="5" s="1"/>
  <c r="E1269" i="7" s="1"/>
  <c r="DT1269" i="5"/>
  <c r="DV1269" i="5"/>
  <c r="DI1269" i="5"/>
  <c r="DX1269" i="5" s="1"/>
  <c r="CU1269" i="5"/>
  <c r="D1269" i="7"/>
  <c r="EJ1269" i="5"/>
  <c r="CY1269" i="5" l="1"/>
  <c r="DL1269" i="5" s="1"/>
  <c r="EA1269" i="5" s="1"/>
  <c r="DJ1269" i="5"/>
  <c r="DY1269" i="5" s="1"/>
  <c r="L1269" i="7" s="1"/>
  <c r="D1270" i="5"/>
  <c r="C1270" i="5"/>
  <c r="I1269" i="7"/>
  <c r="G1269" i="7"/>
  <c r="EI1269" i="5"/>
  <c r="K1269" i="7"/>
  <c r="N1269" i="7" l="1"/>
  <c r="EL1269" i="5"/>
  <c r="E1270" i="5"/>
  <c r="J1270" i="5"/>
  <c r="K1270" i="5" s="1"/>
  <c r="L1270" i="5" s="1"/>
  <c r="M1270" i="5" s="1"/>
  <c r="EH1269" i="5"/>
  <c r="CZ1269" i="5"/>
  <c r="DM1269" i="5" s="1"/>
  <c r="DZ1269" i="5" s="1"/>
  <c r="M1269" i="7" l="1"/>
  <c r="EK1269" i="5"/>
  <c r="O1269" i="7" s="1"/>
  <c r="EG1269" i="5"/>
  <c r="AV1270" i="5"/>
  <c r="N1270" i="5"/>
  <c r="AF1270" i="5"/>
  <c r="BH1270" i="5"/>
  <c r="O1270" i="5" l="1"/>
  <c r="W1270" i="5" s="1"/>
  <c r="AG1270" i="5"/>
  <c r="AP1270" i="5" s="1"/>
  <c r="CP1270" i="5"/>
  <c r="CD1270" i="5"/>
  <c r="BW1270" i="5"/>
  <c r="BX1270" i="5" s="1"/>
  <c r="BA1270" i="5"/>
  <c r="BB1270" i="5" s="1"/>
  <c r="P1270" i="5" l="1"/>
  <c r="Q1270" i="5" s="1"/>
  <c r="R1270" i="5" s="1"/>
  <c r="S1270" i="5" s="1"/>
  <c r="DK1270" i="5"/>
  <c r="DN1270" i="5" s="1"/>
  <c r="A1270" i="7" s="1"/>
  <c r="AH1270" i="5"/>
  <c r="BC1270" i="5"/>
  <c r="BD1270" i="5" s="1"/>
  <c r="X1270" i="5"/>
  <c r="Y1270" i="5" s="1"/>
  <c r="Z1270" i="5" s="1"/>
  <c r="V1270" i="5" l="1"/>
  <c r="U1270" i="5"/>
  <c r="EM1270" i="5"/>
  <c r="BQ1270" i="5"/>
  <c r="AI1270" i="5"/>
  <c r="AJ1270" i="5"/>
  <c r="AK1270" i="5" s="1"/>
  <c r="AA1270" i="5"/>
  <c r="AB1270" i="5" s="1"/>
  <c r="T1270" i="5"/>
  <c r="BO1270" i="5" s="1"/>
  <c r="BE1270" i="5"/>
  <c r="AC1270" i="5" l="1"/>
  <c r="AD1270" i="5" s="1"/>
  <c r="AE1270" i="5" s="1"/>
  <c r="BF1270" i="5"/>
  <c r="AM1270" i="5"/>
  <c r="BI1270" i="5" s="1"/>
  <c r="AL1270" i="5"/>
  <c r="BG1270" i="5" l="1"/>
  <c r="AN1270" i="5"/>
  <c r="AS1270" i="5" l="1"/>
  <c r="BJ1270" i="5"/>
  <c r="AO1270" i="5"/>
  <c r="BN1270" i="5" l="1"/>
  <c r="EE1270" i="5" s="1"/>
  <c r="AQ1270" i="5"/>
  <c r="AT1270" i="5"/>
  <c r="BK1270" i="5"/>
  <c r="BR1270" i="5" l="1"/>
  <c r="AR1270" i="5"/>
  <c r="BS1270" i="5" s="1"/>
  <c r="BT1270" i="5" s="1"/>
  <c r="EC1270" i="5" s="1"/>
  <c r="AU1270" i="5"/>
  <c r="BM1270" i="5" s="1"/>
  <c r="BL1270" i="5"/>
  <c r="EF1270" i="5" s="1"/>
  <c r="BP1270" i="5"/>
  <c r="CM1270" i="5"/>
  <c r="BZ1270" i="5"/>
  <c r="CA1270" i="5" l="1"/>
  <c r="CB1270" i="5" s="1"/>
  <c r="CC1270" i="5" s="1"/>
  <c r="CN1270" i="5"/>
  <c r="ED1270" i="5"/>
  <c r="CQ1270" i="5" l="1"/>
  <c r="CO1270" i="5"/>
  <c r="DC1270" i="5" s="1"/>
  <c r="DW1270" i="5" s="1"/>
  <c r="J1270" i="7" s="1"/>
  <c r="DB1270" i="5"/>
  <c r="DU1270" i="5" s="1"/>
  <c r="H1270" i="7" s="1"/>
  <c r="CG1270" i="5"/>
  <c r="CH1270" i="5" s="1"/>
  <c r="CI1270" i="5" s="1"/>
  <c r="CJ1270" i="5" s="1"/>
  <c r="CK1270" i="5" s="1"/>
  <c r="CE1270" i="5"/>
  <c r="CF1270" i="5" s="1"/>
  <c r="DD1270" i="5" l="1"/>
  <c r="DO1270" i="5" s="1"/>
  <c r="CR1270" i="5"/>
  <c r="CS1270" i="5" l="1"/>
  <c r="DE1270" i="5"/>
  <c r="DP1270" i="5" s="1"/>
  <c r="C1270" i="7" s="1"/>
  <c r="CV1270" i="5"/>
  <c r="B1270" i="7"/>
  <c r="DF1270" i="5" l="1"/>
  <c r="DQ1270" i="5" s="1"/>
  <c r="CW1270" i="5"/>
  <c r="DA1270" i="5"/>
  <c r="CT1270" i="5"/>
  <c r="CU1270" i="5" l="1"/>
  <c r="DI1270" i="5"/>
  <c r="DX1270" i="5" s="1"/>
  <c r="DT1270" i="5"/>
  <c r="DV1270" i="5"/>
  <c r="DG1270" i="5"/>
  <c r="DR1270" i="5" s="1"/>
  <c r="E1270" i="7" s="1"/>
  <c r="CX1270" i="5"/>
  <c r="DH1270" i="5" s="1"/>
  <c r="DS1270" i="5" s="1"/>
  <c r="F1270" i="7" s="1"/>
  <c r="D1270" i="7"/>
  <c r="EJ1270" i="5" l="1"/>
  <c r="D1271" i="5"/>
  <c r="C1271" i="5"/>
  <c r="I1270" i="7"/>
  <c r="G1270" i="7"/>
  <c r="EI1270" i="5"/>
  <c r="K1270" i="7"/>
  <c r="CY1270" i="5"/>
  <c r="DL1270" i="5" s="1"/>
  <c r="EA1270" i="5" s="1"/>
  <c r="DJ1270" i="5"/>
  <c r="DY1270" i="5" s="1"/>
  <c r="L1270" i="7" s="1"/>
  <c r="EH1270" i="5" l="1"/>
  <c r="CZ1270" i="5"/>
  <c r="DM1270" i="5" s="1"/>
  <c r="DZ1270" i="5" s="1"/>
  <c r="M1270" i="7" s="1"/>
  <c r="N1270" i="7"/>
  <c r="EL1270" i="5"/>
  <c r="J1271" i="5"/>
  <c r="K1271" i="5" s="1"/>
  <c r="L1271" i="5" s="1"/>
  <c r="M1271" i="5" s="1"/>
  <c r="E1271" i="5"/>
  <c r="EG1270" i="5" l="1"/>
  <c r="EK1270" i="5"/>
  <c r="O1270" i="7" s="1"/>
  <c r="N1271" i="5"/>
  <c r="AF1271" i="5"/>
  <c r="BH1271" i="5"/>
  <c r="AV1271" i="5"/>
  <c r="BA1271" i="5" l="1"/>
  <c r="BB1271" i="5" s="1"/>
  <c r="AG1271" i="5"/>
  <c r="AP1271" i="5" s="1"/>
  <c r="CP1271" i="5"/>
  <c r="BW1271" i="5"/>
  <c r="BX1271" i="5" s="1"/>
  <c r="CD1271" i="5"/>
  <c r="O1271" i="5"/>
  <c r="W1271" i="5" s="1"/>
  <c r="X1271" i="5" s="1"/>
  <c r="Y1271" i="5" s="1"/>
  <c r="Z1271" i="5" s="1"/>
  <c r="AA1271" i="5" s="1"/>
  <c r="AB1271" i="5" s="1"/>
  <c r="DK1271" i="5" l="1"/>
  <c r="DN1271" i="5" s="1"/>
  <c r="EM1271" i="5" s="1"/>
  <c r="AH1271" i="5"/>
  <c r="P1271" i="5"/>
  <c r="BC1271" i="5"/>
  <c r="BD1271" i="5" s="1"/>
  <c r="A1271" i="7" l="1"/>
  <c r="BE1271" i="5"/>
  <c r="AJ1271" i="5"/>
  <c r="AK1271" i="5" s="1"/>
  <c r="AI1271" i="5"/>
  <c r="V1271" i="5"/>
  <c r="AC1271" i="5" s="1"/>
  <c r="AD1271" i="5" s="1"/>
  <c r="AE1271" i="5" s="1"/>
  <c r="Q1271" i="5"/>
  <c r="R1271" i="5" s="1"/>
  <c r="U1271" i="5"/>
  <c r="T1271" i="5" l="1"/>
  <c r="BO1271" i="5" s="1"/>
  <c r="BQ1271" i="5"/>
  <c r="AL1271" i="5"/>
  <c r="BF1271" i="5"/>
  <c r="AM1271" i="5"/>
  <c r="BI1271" i="5" s="1"/>
  <c r="S1271" i="5"/>
  <c r="AN1271" i="5" l="1"/>
  <c r="BG1271" i="5"/>
  <c r="AO1271" i="5" l="1"/>
  <c r="AS1271" i="5"/>
  <c r="BJ1271" i="5"/>
  <c r="AT1271" i="5" l="1"/>
  <c r="BK1271" i="5"/>
  <c r="BN1271" i="5"/>
  <c r="AQ1271" i="5"/>
  <c r="BR1271" i="5" l="1"/>
  <c r="AR1271" i="5"/>
  <c r="BS1271" i="5" s="1"/>
  <c r="BT1271" i="5" s="1"/>
  <c r="EC1271" i="5" s="1"/>
  <c r="AU1271" i="5"/>
  <c r="BM1271" i="5" s="1"/>
  <c r="BL1271" i="5"/>
  <c r="EF1271" i="5" s="1"/>
  <c r="BP1271" i="5"/>
  <c r="CM1271" i="5"/>
  <c r="BZ1271" i="5"/>
  <c r="EE1271" i="5"/>
  <c r="CA1271" i="5" l="1"/>
  <c r="CB1271" i="5" s="1"/>
  <c r="CC1271" i="5" s="1"/>
  <c r="CN1271" i="5"/>
  <c r="ED1271" i="5"/>
  <c r="CQ1271" i="5" l="1"/>
  <c r="DB1271" i="5"/>
  <c r="DU1271" i="5" s="1"/>
  <c r="H1271" i="7" s="1"/>
  <c r="CO1271" i="5"/>
  <c r="DC1271" i="5" s="1"/>
  <c r="DW1271" i="5" s="1"/>
  <c r="J1271" i="7" s="1"/>
  <c r="CG1271" i="5"/>
  <c r="CH1271" i="5" s="1"/>
  <c r="CI1271" i="5" s="1"/>
  <c r="CJ1271" i="5" s="1"/>
  <c r="CK1271" i="5" s="1"/>
  <c r="CE1271" i="5"/>
  <c r="CF1271" i="5" s="1"/>
  <c r="DD1271" i="5" l="1"/>
  <c r="DO1271" i="5" s="1"/>
  <c r="CR1271" i="5"/>
  <c r="DE1271" i="5" l="1"/>
  <c r="DP1271" i="5" s="1"/>
  <c r="C1271" i="7" s="1"/>
  <c r="CV1271" i="5"/>
  <c r="B1271" i="7"/>
  <c r="CS1271" i="5"/>
  <c r="DF1271" i="5" l="1"/>
  <c r="DQ1271" i="5" s="1"/>
  <c r="CW1271" i="5"/>
  <c r="DA1271" i="5"/>
  <c r="CT1271" i="5"/>
  <c r="DG1271" i="5" l="1"/>
  <c r="DR1271" i="5" s="1"/>
  <c r="E1271" i="7" s="1"/>
  <c r="CX1271" i="5"/>
  <c r="DH1271" i="5" s="1"/>
  <c r="DS1271" i="5" s="1"/>
  <c r="F1271" i="7" s="1"/>
  <c r="CU1271" i="5"/>
  <c r="DI1271" i="5"/>
  <c r="DX1271" i="5" s="1"/>
  <c r="DT1271" i="5"/>
  <c r="DV1271" i="5"/>
  <c r="D1271" i="7"/>
  <c r="EJ1271" i="5" l="1"/>
  <c r="K1271" i="7"/>
  <c r="CY1271" i="5"/>
  <c r="DL1271" i="5" s="1"/>
  <c r="EA1271" i="5" s="1"/>
  <c r="DJ1271" i="5"/>
  <c r="DY1271" i="5" s="1"/>
  <c r="L1271" i="7" s="1"/>
  <c r="D1272" i="5"/>
  <c r="I1271" i="7"/>
  <c r="C1272" i="5"/>
  <c r="G1271" i="7"/>
  <c r="EI1271" i="5"/>
  <c r="N1271" i="7" l="1"/>
  <c r="EL1271" i="5"/>
  <c r="CZ1271" i="5"/>
  <c r="DM1271" i="5" s="1"/>
  <c r="DZ1271" i="5" s="1"/>
  <c r="E1272" i="5"/>
  <c r="J1272" i="5"/>
  <c r="K1272" i="5" s="1"/>
  <c r="L1272" i="5" s="1"/>
  <c r="M1272" i="5" s="1"/>
  <c r="EH1271" i="5"/>
  <c r="AV1272" i="5" l="1"/>
  <c r="BH1272" i="5"/>
  <c r="AF1272" i="5"/>
  <c r="N1272" i="5"/>
  <c r="EG1271" i="5"/>
  <c r="M1271" i="7"/>
  <c r="EK1271" i="5"/>
  <c r="O1271" i="7" s="1"/>
  <c r="O1272" i="5" l="1"/>
  <c r="P1272" i="5" s="1"/>
  <c r="AG1272" i="5"/>
  <c r="CP1272" i="5"/>
  <c r="BW1272" i="5"/>
  <c r="BX1272" i="5" s="1"/>
  <c r="CD1272" i="5"/>
  <c r="BA1272" i="5"/>
  <c r="BB1272" i="5" s="1"/>
  <c r="DK1272" i="5" l="1"/>
  <c r="DN1272" i="5" s="1"/>
  <c r="AH1272" i="5"/>
  <c r="BC1272" i="5"/>
  <c r="BD1272" i="5" s="1"/>
  <c r="AP1272" i="5"/>
  <c r="V1272" i="5"/>
  <c r="U1272" i="5"/>
  <c r="Q1272" i="5"/>
  <c r="R1272" i="5" s="1"/>
  <c r="T1272" i="5" s="1"/>
  <c r="W1272" i="5"/>
  <c r="BE1272" i="5" l="1"/>
  <c r="S1272" i="5"/>
  <c r="AI1272" i="5"/>
  <c r="AJ1272" i="5"/>
  <c r="AK1272" i="5" s="1"/>
  <c r="A1272" i="7"/>
  <c r="EM1272" i="5"/>
  <c r="X1272" i="5"/>
  <c r="Y1272" i="5" s="1"/>
  <c r="Z1272" i="5" l="1"/>
  <c r="AA1272" i="5" s="1"/>
  <c r="BO1272" i="5"/>
  <c r="BQ1272" i="5"/>
  <c r="AL1272" i="5"/>
  <c r="BF1272" i="5"/>
  <c r="AM1272" i="5"/>
  <c r="BI1272" i="5" l="1"/>
  <c r="AN1272" i="5"/>
  <c r="BG1272" i="5"/>
  <c r="AB1272" i="5"/>
  <c r="AC1272" i="5" l="1"/>
  <c r="BJ1272" i="5"/>
  <c r="AS1272" i="5"/>
  <c r="AT1272" i="5" s="1"/>
  <c r="AU1272" i="5" s="1"/>
  <c r="AO1272" i="5"/>
  <c r="BN1272" i="5" l="1"/>
  <c r="EE1272" i="5" s="1"/>
  <c r="AQ1272" i="5"/>
  <c r="AD1272" i="5"/>
  <c r="BK1272" i="5"/>
  <c r="AE1272" i="5" l="1"/>
  <c r="BM1272" i="5" s="1"/>
  <c r="BL1272" i="5"/>
  <c r="EF1272" i="5" s="1"/>
  <c r="BR1272" i="5"/>
  <c r="AR1272" i="5"/>
  <c r="BS1272" i="5" s="1"/>
  <c r="BT1272" i="5" s="1"/>
  <c r="EC1272" i="5" s="1"/>
  <c r="BP1272" i="5"/>
  <c r="BZ1272" i="5"/>
  <c r="CM1272" i="5"/>
  <c r="ED1272" i="5" l="1"/>
  <c r="CA1272" i="5"/>
  <c r="CB1272" i="5" s="1"/>
  <c r="CC1272" i="5" s="1"/>
  <c r="CE1272" i="5" s="1"/>
  <c r="CF1272" i="5" s="1"/>
  <c r="CN1272" i="5"/>
  <c r="CG1272" i="5" l="1"/>
  <c r="CH1272" i="5" s="1"/>
  <c r="CI1272" i="5" s="1"/>
  <c r="CJ1272" i="5" s="1"/>
  <c r="CK1272" i="5" s="1"/>
  <c r="CQ1272" i="5"/>
  <c r="CO1272" i="5"/>
  <c r="DC1272" i="5" s="1"/>
  <c r="DW1272" i="5" s="1"/>
  <c r="J1272" i="7" s="1"/>
  <c r="DB1272" i="5"/>
  <c r="DU1272" i="5" s="1"/>
  <c r="H1272" i="7" s="1"/>
  <c r="DD1272" i="5" l="1"/>
  <c r="DO1272" i="5" s="1"/>
  <c r="B1272" i="7" s="1"/>
  <c r="CR1272" i="5"/>
  <c r="CS1272" i="5" l="1"/>
  <c r="DE1272" i="5"/>
  <c r="DP1272" i="5" s="1"/>
  <c r="CV1272" i="5"/>
  <c r="DF1272" i="5" l="1"/>
  <c r="DQ1272" i="5" s="1"/>
  <c r="CW1272" i="5"/>
  <c r="C1272" i="7"/>
  <c r="DA1272" i="5"/>
  <c r="CT1272" i="5"/>
  <c r="CU1272" i="5" l="1"/>
  <c r="DI1272" i="5"/>
  <c r="DX1272" i="5" s="1"/>
  <c r="DG1272" i="5"/>
  <c r="DR1272" i="5" s="1"/>
  <c r="E1272" i="7" s="1"/>
  <c r="CX1272" i="5"/>
  <c r="DH1272" i="5" s="1"/>
  <c r="DS1272" i="5" s="1"/>
  <c r="F1272" i="7" s="1"/>
  <c r="DT1272" i="5"/>
  <c r="DV1272" i="5"/>
  <c r="D1272" i="7"/>
  <c r="EJ1272" i="5"/>
  <c r="C1273" i="5" l="1"/>
  <c r="D1273" i="5"/>
  <c r="I1272" i="7"/>
  <c r="K1272" i="7"/>
  <c r="G1272" i="7"/>
  <c r="EI1272" i="5"/>
  <c r="CY1272" i="5"/>
  <c r="DL1272" i="5" s="1"/>
  <c r="EA1272" i="5" s="1"/>
  <c r="DJ1272" i="5"/>
  <c r="DY1272" i="5" s="1"/>
  <c r="L1272" i="7" s="1"/>
  <c r="N1272" i="7" l="1"/>
  <c r="EL1272" i="5"/>
  <c r="CZ1272" i="5"/>
  <c r="DM1272" i="5" s="1"/>
  <c r="DZ1272" i="5" s="1"/>
  <c r="EK1272" i="5" s="1"/>
  <c r="O1272" i="7" s="1"/>
  <c r="EH1272" i="5"/>
  <c r="E1273" i="5"/>
  <c r="J1273" i="5"/>
  <c r="K1273" i="5" s="1"/>
  <c r="L1273" i="5" s="1"/>
  <c r="M1273" i="5" s="1"/>
  <c r="M1272" i="7" l="1"/>
  <c r="EG1272" i="5"/>
  <c r="N1273" i="5"/>
  <c r="BH1273" i="5"/>
  <c r="AF1273" i="5"/>
  <c r="AV1273" i="5"/>
  <c r="CP1273" i="5" l="1"/>
  <c r="BW1273" i="5"/>
  <c r="BX1273" i="5" s="1"/>
  <c r="CD1273" i="5"/>
  <c r="BA1273" i="5"/>
  <c r="BB1273" i="5" s="1"/>
  <c r="AG1273" i="5"/>
  <c r="AP1273" i="5" s="1"/>
  <c r="O1273" i="5"/>
  <c r="W1273" i="5" s="1"/>
  <c r="P1273" i="5" l="1"/>
  <c r="U1273" i="5" s="1"/>
  <c r="BC1273" i="5"/>
  <c r="BD1273" i="5" s="1"/>
  <c r="X1273" i="5"/>
  <c r="Y1273" i="5" s="1"/>
  <c r="Z1273" i="5" s="1"/>
  <c r="AH1273" i="5"/>
  <c r="DK1273" i="5"/>
  <c r="DN1273" i="5" s="1"/>
  <c r="Q1273" i="5" l="1"/>
  <c r="R1273" i="5" s="1"/>
  <c r="S1273" i="5" s="1"/>
  <c r="V1273" i="5"/>
  <c r="AA1273" i="5"/>
  <c r="AB1273" i="5" s="1"/>
  <c r="A1273" i="7"/>
  <c r="EM1273" i="5"/>
  <c r="AI1273" i="5"/>
  <c r="AJ1273" i="5"/>
  <c r="AK1273" i="5" s="1"/>
  <c r="BE1273" i="5"/>
  <c r="T1273" i="5" l="1"/>
  <c r="BO1273" i="5" s="1"/>
  <c r="BQ1273" i="5"/>
  <c r="AC1273" i="5"/>
  <c r="AD1273" i="5" s="1"/>
  <c r="AE1273" i="5" s="1"/>
  <c r="AL1273" i="5"/>
  <c r="BF1273" i="5"/>
  <c r="AM1273" i="5"/>
  <c r="BI1273" i="5" s="1"/>
  <c r="AN1273" i="5" l="1"/>
  <c r="AO1273" i="5" s="1"/>
  <c r="BG1273" i="5"/>
  <c r="BN1273" i="5" l="1"/>
  <c r="AQ1273" i="5"/>
  <c r="AS1273" i="5"/>
  <c r="BJ1273" i="5"/>
  <c r="EE1273" i="5" l="1"/>
  <c r="AT1273" i="5"/>
  <c r="BK1273" i="5"/>
  <c r="BP1273" i="5"/>
  <c r="BZ1273" i="5"/>
  <c r="CM1273" i="5"/>
  <c r="BR1273" i="5"/>
  <c r="AR1273" i="5"/>
  <c r="BS1273" i="5" s="1"/>
  <c r="BT1273" i="5" s="1"/>
  <c r="EC1273" i="5" s="1"/>
  <c r="CN1273" i="5" l="1"/>
  <c r="CA1273" i="5"/>
  <c r="CB1273" i="5" s="1"/>
  <c r="CC1273" i="5" s="1"/>
  <c r="ED1273" i="5"/>
  <c r="AU1273" i="5"/>
  <c r="BM1273" i="5" s="1"/>
  <c r="BL1273" i="5"/>
  <c r="EF1273" i="5" s="1"/>
  <c r="CE1273" i="5" l="1"/>
  <c r="CF1273" i="5" s="1"/>
  <c r="CG1273" i="5"/>
  <c r="CH1273" i="5" s="1"/>
  <c r="CI1273" i="5" s="1"/>
  <c r="CJ1273" i="5" s="1"/>
  <c r="CK1273" i="5" s="1"/>
  <c r="CQ1273" i="5"/>
  <c r="DB1273" i="5"/>
  <c r="DU1273" i="5" s="1"/>
  <c r="H1273" i="7" s="1"/>
  <c r="CO1273" i="5"/>
  <c r="DC1273" i="5" s="1"/>
  <c r="DW1273" i="5" s="1"/>
  <c r="J1273" i="7" s="1"/>
  <c r="DD1273" i="5" l="1"/>
  <c r="DO1273" i="5" s="1"/>
  <c r="B1273" i="7" s="1"/>
  <c r="CR1273" i="5"/>
  <c r="DE1273" i="5" l="1"/>
  <c r="DP1273" i="5" s="1"/>
  <c r="CV1273" i="5"/>
  <c r="CS1273" i="5"/>
  <c r="DF1273" i="5" l="1"/>
  <c r="DQ1273" i="5" s="1"/>
  <c r="CW1273" i="5"/>
  <c r="DA1273" i="5"/>
  <c r="CT1273" i="5"/>
  <c r="C1273" i="7"/>
  <c r="CU1273" i="5" l="1"/>
  <c r="DI1273" i="5"/>
  <c r="DX1273" i="5" s="1"/>
  <c r="DT1273" i="5"/>
  <c r="DV1273" i="5"/>
  <c r="CX1273" i="5"/>
  <c r="DH1273" i="5" s="1"/>
  <c r="DS1273" i="5" s="1"/>
  <c r="F1273" i="7" s="1"/>
  <c r="DG1273" i="5"/>
  <c r="DR1273" i="5" s="1"/>
  <c r="E1273" i="7" s="1"/>
  <c r="D1273" i="7"/>
  <c r="EJ1273" i="5" l="1"/>
  <c r="I1273" i="7"/>
  <c r="D1274" i="5"/>
  <c r="C1274" i="5"/>
  <c r="G1273" i="7"/>
  <c r="EI1273" i="5"/>
  <c r="K1273" i="7"/>
  <c r="EH1273" i="5"/>
  <c r="CY1273" i="5"/>
  <c r="DL1273" i="5" s="1"/>
  <c r="EA1273" i="5" s="1"/>
  <c r="DJ1273" i="5"/>
  <c r="DY1273" i="5" s="1"/>
  <c r="L1273" i="7" s="1"/>
  <c r="N1273" i="7" l="1"/>
  <c r="EL1273" i="5"/>
  <c r="CZ1273" i="5"/>
  <c r="DM1273" i="5" s="1"/>
  <c r="DZ1273" i="5" s="1"/>
  <c r="M1273" i="7" s="1"/>
  <c r="J1274" i="5"/>
  <c r="K1274" i="5" s="1"/>
  <c r="L1274" i="5" s="1"/>
  <c r="M1274" i="5" s="1"/>
  <c r="E1274" i="5"/>
  <c r="EK1273" i="5" l="1"/>
  <c r="O1273" i="7" s="1"/>
  <c r="EG1273" i="5"/>
  <c r="AV1274" i="5"/>
  <c r="BH1274" i="5"/>
  <c r="N1274" i="5"/>
  <c r="AF1274" i="5"/>
  <c r="AG1274" i="5" l="1"/>
  <c r="AP1274" i="5" s="1"/>
  <c r="O1274" i="5"/>
  <c r="W1274" i="5" s="1"/>
  <c r="CP1274" i="5"/>
  <c r="CD1274" i="5"/>
  <c r="BW1274" i="5"/>
  <c r="BX1274" i="5" s="1"/>
  <c r="BA1274" i="5"/>
  <c r="BB1274" i="5" s="1"/>
  <c r="P1274" i="5" l="1"/>
  <c r="V1274" i="5" s="1"/>
  <c r="DK1274" i="5"/>
  <c r="DN1274" i="5" s="1"/>
  <c r="EM1274" i="5" s="1"/>
  <c r="X1274" i="5"/>
  <c r="Y1274" i="5" s="1"/>
  <c r="Z1274" i="5" s="1"/>
  <c r="AA1274" i="5" s="1"/>
  <c r="BC1274" i="5"/>
  <c r="BD1274" i="5" s="1"/>
  <c r="AH1274" i="5"/>
  <c r="A1274" i="7" l="1"/>
  <c r="Q1274" i="5"/>
  <c r="R1274" i="5" s="1"/>
  <c r="BQ1274" i="5" s="1"/>
  <c r="U1274" i="5"/>
  <c r="BE1274" i="5"/>
  <c r="AJ1274" i="5"/>
  <c r="AK1274" i="5" s="1"/>
  <c r="AI1274" i="5"/>
  <c r="AB1274" i="5"/>
  <c r="T1274" i="5" l="1"/>
  <c r="BO1274" i="5" s="1"/>
  <c r="S1274" i="5"/>
  <c r="AM1274" i="5"/>
  <c r="BI1274" i="5" s="1"/>
  <c r="AC1274" i="5"/>
  <c r="AD1274" i="5" s="1"/>
  <c r="AE1274" i="5" s="1"/>
  <c r="AL1274" i="5"/>
  <c r="BF1274" i="5"/>
  <c r="AN1274" i="5" l="1"/>
  <c r="AO1274" i="5" s="1"/>
  <c r="BG1274" i="5"/>
  <c r="BN1274" i="5" l="1"/>
  <c r="AQ1274" i="5"/>
  <c r="AS1274" i="5"/>
  <c r="BJ1274" i="5"/>
  <c r="EE1274" i="5" l="1"/>
  <c r="BR1274" i="5"/>
  <c r="AR1274" i="5"/>
  <c r="BS1274" i="5" s="1"/>
  <c r="BT1274" i="5" s="1"/>
  <c r="EC1274" i="5" s="1"/>
  <c r="AT1274" i="5"/>
  <c r="BK1274" i="5"/>
  <c r="BP1274" i="5"/>
  <c r="BZ1274" i="5"/>
  <c r="CM1274" i="5"/>
  <c r="CA1274" i="5" l="1"/>
  <c r="CB1274" i="5" s="1"/>
  <c r="CC1274" i="5" s="1"/>
  <c r="CE1274" i="5" s="1"/>
  <c r="CF1274" i="5" s="1"/>
  <c r="AU1274" i="5"/>
  <c r="BM1274" i="5" s="1"/>
  <c r="BL1274" i="5"/>
  <c r="EF1274" i="5" s="1"/>
  <c r="CN1274" i="5"/>
  <c r="CQ1274" i="5" s="1"/>
  <c r="ED1274" i="5"/>
  <c r="DB1274" i="5" l="1"/>
  <c r="DU1274" i="5" s="1"/>
  <c r="H1274" i="7" s="1"/>
  <c r="CO1274" i="5"/>
  <c r="DC1274" i="5" s="1"/>
  <c r="DW1274" i="5" s="1"/>
  <c r="J1274" i="7" s="1"/>
  <c r="CG1274" i="5"/>
  <c r="CH1274" i="5" s="1"/>
  <c r="CI1274" i="5" s="1"/>
  <c r="CJ1274" i="5" s="1"/>
  <c r="CK1274" i="5" s="1"/>
  <c r="CR1274" i="5"/>
  <c r="CS1274" i="5" s="1"/>
  <c r="DA1274" i="5" l="1"/>
  <c r="CT1274" i="5"/>
  <c r="DE1274" i="5"/>
  <c r="DP1274" i="5" s="1"/>
  <c r="C1274" i="7" s="1"/>
  <c r="CV1274" i="5"/>
  <c r="DD1274" i="5"/>
  <c r="DO1274" i="5" s="1"/>
  <c r="DF1274" i="5" l="1"/>
  <c r="DQ1274" i="5" s="1"/>
  <c r="CW1274" i="5"/>
  <c r="B1274" i="7"/>
  <c r="DI1274" i="5"/>
  <c r="DX1274" i="5" s="1"/>
  <c r="CU1274" i="5"/>
  <c r="DT1274" i="5"/>
  <c r="G1274" i="7" s="1"/>
  <c r="DV1274" i="5"/>
  <c r="I1274" i="7" l="1"/>
  <c r="C1275" i="5"/>
  <c r="D1275" i="5"/>
  <c r="K1274" i="7"/>
  <c r="CX1274" i="5"/>
  <c r="DH1274" i="5" s="1"/>
  <c r="DS1274" i="5" s="1"/>
  <c r="F1274" i="7" s="1"/>
  <c r="DG1274" i="5"/>
  <c r="DR1274" i="5" s="1"/>
  <c r="E1274" i="7" s="1"/>
  <c r="CY1274" i="5"/>
  <c r="DL1274" i="5" s="1"/>
  <c r="EA1274" i="5" s="1"/>
  <c r="DJ1274" i="5"/>
  <c r="DY1274" i="5" s="1"/>
  <c r="L1274" i="7" s="1"/>
  <c r="EI1274" i="5"/>
  <c r="D1274" i="7"/>
  <c r="N1274" i="7" l="1"/>
  <c r="EL1274" i="5"/>
  <c r="CZ1274" i="5"/>
  <c r="DM1274" i="5" s="1"/>
  <c r="DZ1274" i="5" s="1"/>
  <c r="EK1274" i="5" s="1"/>
  <c r="O1274" i="7" s="1"/>
  <c r="EH1274" i="5"/>
  <c r="EJ1274" i="5"/>
  <c r="E1275" i="5"/>
  <c r="J1275" i="5"/>
  <c r="K1275" i="5" s="1"/>
  <c r="L1275" i="5" s="1"/>
  <c r="M1275" i="5" s="1"/>
  <c r="M1274" i="7" l="1"/>
  <c r="EG1274" i="5"/>
  <c r="BH1275" i="5"/>
  <c r="AV1275" i="5"/>
  <c r="AF1275" i="5"/>
  <c r="N1275" i="5"/>
  <c r="O1275" i="5" l="1"/>
  <c r="W1275" i="5" s="1"/>
  <c r="AG1275" i="5"/>
  <c r="AP1275" i="5" s="1"/>
  <c r="BA1275" i="5"/>
  <c r="BB1275" i="5" s="1"/>
  <c r="CP1275" i="5"/>
  <c r="CD1275" i="5"/>
  <c r="BW1275" i="5"/>
  <c r="BX1275" i="5" s="1"/>
  <c r="AH1275" i="5" l="1"/>
  <c r="DK1275" i="5"/>
  <c r="DN1275" i="5" s="1"/>
  <c r="BC1275" i="5"/>
  <c r="BD1275" i="5" s="1"/>
  <c r="X1275" i="5"/>
  <c r="Y1275" i="5" s="1"/>
  <c r="Z1275" i="5" s="1"/>
  <c r="AA1275" i="5" s="1"/>
  <c r="P1275" i="5"/>
  <c r="A1275" i="7" l="1"/>
  <c r="EM1275" i="5"/>
  <c r="AB1275" i="5"/>
  <c r="AI1275" i="5"/>
  <c r="AJ1275" i="5"/>
  <c r="AK1275" i="5" s="1"/>
  <c r="BE1275" i="5"/>
  <c r="V1275" i="5"/>
  <c r="Q1275" i="5"/>
  <c r="R1275" i="5" s="1"/>
  <c r="T1275" i="5" s="1"/>
  <c r="BO1275" i="5" s="1"/>
  <c r="U1275" i="5"/>
  <c r="AM1275" i="5" l="1"/>
  <c r="BI1275" i="5" s="1"/>
  <c r="S1275" i="5"/>
  <c r="AL1275" i="5"/>
  <c r="AC1275" i="5"/>
  <c r="AD1275" i="5" s="1"/>
  <c r="AE1275" i="5" s="1"/>
  <c r="BF1275" i="5"/>
  <c r="BQ1275" i="5"/>
  <c r="AN1275" i="5" l="1"/>
  <c r="AO1275" i="5" s="1"/>
  <c r="BG1275" i="5"/>
  <c r="BN1275" i="5" l="1"/>
  <c r="AQ1275" i="5"/>
  <c r="AS1275" i="5"/>
  <c r="BJ1275" i="5"/>
  <c r="EE1275" i="5" l="1"/>
  <c r="BR1275" i="5"/>
  <c r="AR1275" i="5"/>
  <c r="BS1275" i="5" s="1"/>
  <c r="BT1275" i="5" s="1"/>
  <c r="EC1275" i="5" s="1"/>
  <c r="AT1275" i="5"/>
  <c r="BK1275" i="5"/>
  <c r="BP1275" i="5"/>
  <c r="CM1275" i="5"/>
  <c r="BZ1275" i="5"/>
  <c r="CN1275" i="5" l="1"/>
  <c r="AU1275" i="5"/>
  <c r="BM1275" i="5" s="1"/>
  <c r="BL1275" i="5"/>
  <c r="EF1275" i="5" s="1"/>
  <c r="CA1275" i="5"/>
  <c r="CB1275" i="5" s="1"/>
  <c r="CC1275" i="5" s="1"/>
  <c r="CE1275" i="5" s="1"/>
  <c r="CF1275" i="5" s="1"/>
  <c r="ED1275" i="5"/>
  <c r="CG1275" i="5" l="1"/>
  <c r="CH1275" i="5" s="1"/>
  <c r="CI1275" i="5" s="1"/>
  <c r="CJ1275" i="5" s="1"/>
  <c r="CK1275" i="5" s="1"/>
  <c r="CQ1275" i="5"/>
  <c r="CO1275" i="5"/>
  <c r="DC1275" i="5" s="1"/>
  <c r="DW1275" i="5" s="1"/>
  <c r="J1275" i="7" s="1"/>
  <c r="DB1275" i="5"/>
  <c r="DU1275" i="5" s="1"/>
  <c r="H1275" i="7" s="1"/>
  <c r="DD1275" i="5" l="1"/>
  <c r="DO1275" i="5" s="1"/>
  <c r="B1275" i="7" s="1"/>
  <c r="CR1275" i="5"/>
  <c r="DE1275" i="5" l="1"/>
  <c r="DP1275" i="5" s="1"/>
  <c r="CV1275" i="5"/>
  <c r="CS1275" i="5"/>
  <c r="DF1275" i="5" l="1"/>
  <c r="DQ1275" i="5" s="1"/>
  <c r="CW1275" i="5"/>
  <c r="DA1275" i="5"/>
  <c r="CT1275" i="5"/>
  <c r="C1275" i="7"/>
  <c r="DT1275" i="5" l="1"/>
  <c r="DV1275" i="5"/>
  <c r="CX1275" i="5"/>
  <c r="DH1275" i="5" s="1"/>
  <c r="DS1275" i="5" s="1"/>
  <c r="F1275" i="7" s="1"/>
  <c r="DG1275" i="5"/>
  <c r="DR1275" i="5" s="1"/>
  <c r="E1275" i="7" s="1"/>
  <c r="DI1275" i="5"/>
  <c r="DX1275" i="5" s="1"/>
  <c r="CU1275" i="5"/>
  <c r="D1275" i="7"/>
  <c r="EJ1275" i="5" l="1"/>
  <c r="K1275" i="7"/>
  <c r="CY1275" i="5"/>
  <c r="DL1275" i="5" s="1"/>
  <c r="EA1275" i="5" s="1"/>
  <c r="DJ1275" i="5"/>
  <c r="DY1275" i="5" s="1"/>
  <c r="L1275" i="7" s="1"/>
  <c r="D1276" i="5"/>
  <c r="I1275" i="7"/>
  <c r="C1276" i="5"/>
  <c r="G1275" i="7"/>
  <c r="EI1275" i="5"/>
  <c r="N1275" i="7" l="1"/>
  <c r="EL1275" i="5"/>
  <c r="E1276" i="5"/>
  <c r="J1276" i="5"/>
  <c r="K1276" i="5" s="1"/>
  <c r="L1276" i="5" s="1"/>
  <c r="M1276" i="5" s="1"/>
  <c r="CZ1275" i="5"/>
  <c r="DM1275" i="5" s="1"/>
  <c r="DZ1275" i="5" s="1"/>
  <c r="EH1275" i="5"/>
  <c r="EG1275" i="5" l="1"/>
  <c r="EK1275" i="5"/>
  <c r="O1275" i="7" s="1"/>
  <c r="M1275" i="7"/>
  <c r="N1276" i="5"/>
  <c r="BH1276" i="5"/>
  <c r="AV1276" i="5"/>
  <c r="AF1276" i="5"/>
  <c r="O1276" i="5" l="1"/>
  <c r="W1276" i="5" s="1"/>
  <c r="AG1276" i="5"/>
  <c r="AH1276" i="5" s="1"/>
  <c r="AI1276" i="5" s="1"/>
  <c r="CP1276" i="5"/>
  <c r="CD1276" i="5"/>
  <c r="BW1276" i="5"/>
  <c r="BX1276" i="5" s="1"/>
  <c r="BA1276" i="5"/>
  <c r="BB1276" i="5" s="1"/>
  <c r="BC1276" i="5" l="1"/>
  <c r="BD1276" i="5" s="1"/>
  <c r="AP1276" i="5"/>
  <c r="AJ1276" i="5"/>
  <c r="AK1276" i="5" s="1"/>
  <c r="AM1276" i="5" s="1"/>
  <c r="X1276" i="5"/>
  <c r="Y1276" i="5" s="1"/>
  <c r="Z1276" i="5" s="1"/>
  <c r="AA1276" i="5" s="1"/>
  <c r="DK1276" i="5"/>
  <c r="DN1276" i="5" s="1"/>
  <c r="P1276" i="5"/>
  <c r="AL1276" i="5" l="1"/>
  <c r="AN1276" i="5" s="1"/>
  <c r="BE1276" i="5"/>
  <c r="U1276" i="5"/>
  <c r="BI1276" i="5" s="1"/>
  <c r="V1276" i="5"/>
  <c r="Q1276" i="5"/>
  <c r="R1276" i="5" s="1"/>
  <c r="T1276" i="5" s="1"/>
  <c r="BO1276" i="5" s="1"/>
  <c r="EM1276" i="5"/>
  <c r="A1276" i="7"/>
  <c r="AB1276" i="5"/>
  <c r="BJ1276" i="5" l="1"/>
  <c r="AS1276" i="5"/>
  <c r="AT1276" i="5" s="1"/>
  <c r="AU1276" i="5" s="1"/>
  <c r="AO1276" i="5"/>
  <c r="BQ1276" i="5"/>
  <c r="S1276" i="5"/>
  <c r="BF1276" i="5"/>
  <c r="AC1276" i="5"/>
  <c r="AD1276" i="5" s="1"/>
  <c r="AE1276" i="5" s="1"/>
  <c r="BK1276" i="5" l="1"/>
  <c r="AQ1276" i="5"/>
  <c r="BN1276" i="5"/>
  <c r="BL1276" i="5"/>
  <c r="BG1276" i="5"/>
  <c r="BM1276" i="5" s="1"/>
  <c r="EF1276" i="5" l="1"/>
  <c r="BP1276" i="5"/>
  <c r="EE1276" i="5"/>
  <c r="CM1276" i="5"/>
  <c r="BZ1276" i="5"/>
  <c r="BR1276" i="5"/>
  <c r="AR1276" i="5"/>
  <c r="BS1276" i="5" s="1"/>
  <c r="BT1276" i="5" s="1"/>
  <c r="EC1276" i="5" s="1"/>
  <c r="CN1276" i="5" l="1"/>
  <c r="ED1276" i="5"/>
  <c r="CA1276" i="5"/>
  <c r="CB1276" i="5" s="1"/>
  <c r="CC1276" i="5" s="1"/>
  <c r="CE1276" i="5" s="1"/>
  <c r="CF1276" i="5" s="1"/>
  <c r="CG1276" i="5" l="1"/>
  <c r="CH1276" i="5" s="1"/>
  <c r="CI1276" i="5" s="1"/>
  <c r="CJ1276" i="5" s="1"/>
  <c r="CK1276" i="5" s="1"/>
  <c r="CQ1276" i="5"/>
  <c r="CO1276" i="5"/>
  <c r="DC1276" i="5" s="1"/>
  <c r="DW1276" i="5" s="1"/>
  <c r="J1276" i="7" s="1"/>
  <c r="DB1276" i="5"/>
  <c r="DU1276" i="5" s="1"/>
  <c r="H1276" i="7" s="1"/>
  <c r="DD1276" i="5" l="1"/>
  <c r="DO1276" i="5" s="1"/>
  <c r="B1276" i="7" s="1"/>
  <c r="CR1276" i="5"/>
  <c r="CS1276" i="5" s="1"/>
  <c r="DA1276" i="5" l="1"/>
  <c r="CT1276" i="5"/>
  <c r="DE1276" i="5"/>
  <c r="DP1276" i="5" s="1"/>
  <c r="CV1276" i="5"/>
  <c r="DI1276" i="5" l="1"/>
  <c r="DX1276" i="5" s="1"/>
  <c r="CU1276" i="5"/>
  <c r="DF1276" i="5"/>
  <c r="DQ1276" i="5" s="1"/>
  <c r="CW1276" i="5"/>
  <c r="C1276" i="7"/>
  <c r="DT1276" i="5"/>
  <c r="G1276" i="7" s="1"/>
  <c r="DV1276" i="5"/>
  <c r="EI1276" i="5" l="1"/>
  <c r="C1277" i="5"/>
  <c r="I1276" i="7"/>
  <c r="D1277" i="5"/>
  <c r="CY1276" i="5"/>
  <c r="DL1276" i="5" s="1"/>
  <c r="EA1276" i="5" s="1"/>
  <c r="DJ1276" i="5"/>
  <c r="DY1276" i="5" s="1"/>
  <c r="L1276" i="7" s="1"/>
  <c r="DG1276" i="5"/>
  <c r="DR1276" i="5" s="1"/>
  <c r="E1276" i="7" s="1"/>
  <c r="CX1276" i="5"/>
  <c r="DH1276" i="5" s="1"/>
  <c r="DS1276" i="5" s="1"/>
  <c r="F1276" i="7" s="1"/>
  <c r="D1276" i="7"/>
  <c r="K1276" i="7"/>
  <c r="N1276" i="7" l="1"/>
  <c r="EL1276" i="5"/>
  <c r="EH1276" i="5"/>
  <c r="EJ1276" i="5"/>
  <c r="CZ1276" i="5"/>
  <c r="DM1276" i="5" s="1"/>
  <c r="DZ1276" i="5" s="1"/>
  <c r="J1277" i="5"/>
  <c r="K1277" i="5" s="1"/>
  <c r="L1277" i="5" s="1"/>
  <c r="M1277" i="5" s="1"/>
  <c r="E1277" i="5"/>
  <c r="EG1276" i="5" l="1"/>
  <c r="M1276" i="7"/>
  <c r="EK1276" i="5"/>
  <c r="O1276" i="7" s="1"/>
  <c r="AF1277" i="5"/>
  <c r="N1277" i="5"/>
  <c r="AV1277" i="5"/>
  <c r="BH1277" i="5"/>
  <c r="CP1277" i="5" l="1"/>
  <c r="BW1277" i="5"/>
  <c r="BX1277" i="5" s="1"/>
  <c r="CD1277" i="5"/>
  <c r="AG1277" i="5"/>
  <c r="AP1277" i="5" s="1"/>
  <c r="O1277" i="5"/>
  <c r="W1277" i="5" s="1"/>
  <c r="BA1277" i="5"/>
  <c r="BB1277" i="5" s="1"/>
  <c r="X1277" i="5" l="1"/>
  <c r="Y1277" i="5" s="1"/>
  <c r="Z1277" i="5" s="1"/>
  <c r="AA1277" i="5" s="1"/>
  <c r="AH1277" i="5"/>
  <c r="BC1277" i="5"/>
  <c r="BD1277" i="5" s="1"/>
  <c r="P1277" i="5"/>
  <c r="DK1277" i="5"/>
  <c r="DN1277" i="5" s="1"/>
  <c r="BE1277" i="5" l="1"/>
  <c r="AI1277" i="5"/>
  <c r="AJ1277" i="5"/>
  <c r="AK1277" i="5" s="1"/>
  <c r="Q1277" i="5"/>
  <c r="R1277" i="5" s="1"/>
  <c r="V1277" i="5"/>
  <c r="U1277" i="5"/>
  <c r="AB1277" i="5"/>
  <c r="A1277" i="7"/>
  <c r="EM1277" i="5"/>
  <c r="AC1277" i="5" l="1"/>
  <c r="AD1277" i="5" s="1"/>
  <c r="AE1277" i="5" s="1"/>
  <c r="S1277" i="5"/>
  <c r="BQ1277" i="5"/>
  <c r="AM1277" i="5"/>
  <c r="BI1277" i="5" s="1"/>
  <c r="AL1277" i="5"/>
  <c r="BF1277" i="5"/>
  <c r="T1277" i="5"/>
  <c r="BO1277" i="5" s="1"/>
  <c r="AN1277" i="5" l="1"/>
  <c r="AO1277" i="5" s="1"/>
  <c r="BG1277" i="5"/>
  <c r="BN1277" i="5" l="1"/>
  <c r="AQ1277" i="5"/>
  <c r="AS1277" i="5"/>
  <c r="BJ1277" i="5"/>
  <c r="AT1277" i="5" l="1"/>
  <c r="BK1277" i="5"/>
  <c r="BR1277" i="5"/>
  <c r="AR1277" i="5"/>
  <c r="BS1277" i="5" s="1"/>
  <c r="BT1277" i="5" s="1"/>
  <c r="EC1277" i="5" s="1"/>
  <c r="EE1277" i="5"/>
  <c r="BP1277" i="5"/>
  <c r="BZ1277" i="5"/>
  <c r="CM1277" i="5"/>
  <c r="ED1277" i="5" l="1"/>
  <c r="CA1277" i="5"/>
  <c r="CB1277" i="5" s="1"/>
  <c r="CC1277" i="5" s="1"/>
  <c r="CN1277" i="5"/>
  <c r="AU1277" i="5"/>
  <c r="BM1277" i="5" s="1"/>
  <c r="BL1277" i="5"/>
  <c r="EF1277" i="5" s="1"/>
  <c r="CG1277" i="5" l="1"/>
  <c r="CH1277" i="5" s="1"/>
  <c r="CI1277" i="5" s="1"/>
  <c r="CJ1277" i="5" s="1"/>
  <c r="CK1277" i="5" s="1"/>
  <c r="CE1277" i="5"/>
  <c r="CF1277" i="5" s="1"/>
  <c r="CQ1277" i="5"/>
  <c r="CO1277" i="5"/>
  <c r="DC1277" i="5" s="1"/>
  <c r="DW1277" i="5" s="1"/>
  <c r="J1277" i="7" s="1"/>
  <c r="DB1277" i="5"/>
  <c r="DU1277" i="5" s="1"/>
  <c r="H1277" i="7" s="1"/>
  <c r="DD1277" i="5" l="1"/>
  <c r="DO1277" i="5" s="1"/>
  <c r="B1277" i="7" s="1"/>
  <c r="CR1277" i="5"/>
  <c r="CS1277" i="5" s="1"/>
  <c r="DA1277" i="5" l="1"/>
  <c r="CT1277" i="5"/>
  <c r="DE1277" i="5"/>
  <c r="DP1277" i="5" s="1"/>
  <c r="CV1277" i="5"/>
  <c r="DI1277" i="5" l="1"/>
  <c r="DX1277" i="5" s="1"/>
  <c r="CU1277" i="5"/>
  <c r="DF1277" i="5"/>
  <c r="DQ1277" i="5" s="1"/>
  <c r="CW1277" i="5"/>
  <c r="C1277" i="7"/>
  <c r="DT1277" i="5"/>
  <c r="G1277" i="7" s="1"/>
  <c r="DV1277" i="5"/>
  <c r="C1278" i="5" l="1"/>
  <c r="I1277" i="7"/>
  <c r="D1278" i="5"/>
  <c r="EI1277" i="5"/>
  <c r="CX1277" i="5"/>
  <c r="DH1277" i="5" s="1"/>
  <c r="DS1277" i="5" s="1"/>
  <c r="F1277" i="7" s="1"/>
  <c r="DG1277" i="5"/>
  <c r="DR1277" i="5" s="1"/>
  <c r="E1277" i="7" s="1"/>
  <c r="CY1277" i="5"/>
  <c r="DL1277" i="5" s="1"/>
  <c r="EA1277" i="5" s="1"/>
  <c r="DJ1277" i="5"/>
  <c r="DY1277" i="5" s="1"/>
  <c r="L1277" i="7" s="1"/>
  <c r="D1277" i="7"/>
  <c r="K1277" i="7"/>
  <c r="N1277" i="7" l="1"/>
  <c r="EL1277" i="5"/>
  <c r="EH1277" i="5"/>
  <c r="CZ1277" i="5"/>
  <c r="DM1277" i="5" s="1"/>
  <c r="DZ1277" i="5" s="1"/>
  <c r="EJ1277" i="5"/>
  <c r="E1278" i="5"/>
  <c r="J1278" i="5"/>
  <c r="K1278" i="5" s="1"/>
  <c r="L1278" i="5" s="1"/>
  <c r="M1278" i="5" s="1"/>
  <c r="BH1278" i="5" l="1"/>
  <c r="AV1278" i="5"/>
  <c r="AF1278" i="5"/>
  <c r="N1278" i="5"/>
  <c r="EG1277" i="5"/>
  <c r="EK1277" i="5"/>
  <c r="O1277" i="7" s="1"/>
  <c r="M1277" i="7"/>
  <c r="O1278" i="5" l="1"/>
  <c r="W1278" i="5" s="1"/>
  <c r="AG1278" i="5"/>
  <c r="AP1278" i="5" s="1"/>
  <c r="BA1278" i="5"/>
  <c r="BB1278" i="5" s="1"/>
  <c r="BC1278" i="5" s="1"/>
  <c r="BD1278" i="5" s="1"/>
  <c r="CD1278" i="5"/>
  <c r="CP1278" i="5"/>
  <c r="BW1278" i="5"/>
  <c r="BX1278" i="5" s="1"/>
  <c r="BE1278" i="5" l="1"/>
  <c r="AH1278" i="5"/>
  <c r="DK1278" i="5"/>
  <c r="DN1278" i="5" s="1"/>
  <c r="X1278" i="5"/>
  <c r="Y1278" i="5" s="1"/>
  <c r="Z1278" i="5" s="1"/>
  <c r="AA1278" i="5" s="1"/>
  <c r="P1278" i="5"/>
  <c r="AI1278" i="5" l="1"/>
  <c r="AJ1278" i="5"/>
  <c r="AK1278" i="5" s="1"/>
  <c r="BF1278" i="5"/>
  <c r="EM1278" i="5"/>
  <c r="A1278" i="7"/>
  <c r="V1278" i="5"/>
  <c r="U1278" i="5"/>
  <c r="Q1278" i="5"/>
  <c r="R1278" i="5" s="1"/>
  <c r="T1278" i="5" s="1"/>
  <c r="BO1278" i="5" s="1"/>
  <c r="AB1278" i="5"/>
  <c r="BQ1278" i="5" l="1"/>
  <c r="BG1278" i="5"/>
  <c r="AC1278" i="5"/>
  <c r="S1278" i="5"/>
  <c r="AM1278" i="5"/>
  <c r="BI1278" i="5" s="1"/>
  <c r="AL1278" i="5"/>
  <c r="AD1278" i="5" l="1"/>
  <c r="AN1278" i="5"/>
  <c r="AS1278" i="5" l="1"/>
  <c r="BJ1278" i="5"/>
  <c r="AO1278" i="5"/>
  <c r="AE1278" i="5"/>
  <c r="BN1278" i="5" l="1"/>
  <c r="EE1278" i="5" s="1"/>
  <c r="AQ1278" i="5"/>
  <c r="AT1278" i="5"/>
  <c r="BK1278" i="5"/>
  <c r="AU1278" i="5" l="1"/>
  <c r="BM1278" i="5" s="1"/>
  <c r="BL1278" i="5"/>
  <c r="EF1278" i="5" s="1"/>
  <c r="BR1278" i="5"/>
  <c r="AR1278" i="5"/>
  <c r="BS1278" i="5" s="1"/>
  <c r="BT1278" i="5" s="1"/>
  <c r="EC1278" i="5" s="1"/>
  <c r="BP1278" i="5"/>
  <c r="BZ1278" i="5"/>
  <c r="CM1278" i="5"/>
  <c r="ED1278" i="5" l="1"/>
  <c r="CN1278" i="5"/>
  <c r="CA1278" i="5"/>
  <c r="CB1278" i="5" s="1"/>
  <c r="CC1278" i="5" s="1"/>
  <c r="CG1278" i="5" l="1"/>
  <c r="CH1278" i="5" s="1"/>
  <c r="CI1278" i="5" s="1"/>
  <c r="CJ1278" i="5" s="1"/>
  <c r="CK1278" i="5" s="1"/>
  <c r="DB1278" i="5"/>
  <c r="DU1278" i="5" s="1"/>
  <c r="H1278" i="7" s="1"/>
  <c r="CO1278" i="5"/>
  <c r="DC1278" i="5" s="1"/>
  <c r="DW1278" i="5" s="1"/>
  <c r="J1278" i="7" s="1"/>
  <c r="CQ1278" i="5"/>
  <c r="CE1278" i="5"/>
  <c r="CF1278" i="5" s="1"/>
  <c r="DD1278" i="5" l="1"/>
  <c r="DO1278" i="5" s="1"/>
  <c r="B1278" i="7" s="1"/>
  <c r="CR1278" i="5"/>
  <c r="CS1278" i="5" s="1"/>
  <c r="DA1278" i="5" l="1"/>
  <c r="CT1278" i="5"/>
  <c r="DE1278" i="5"/>
  <c r="DP1278" i="5" s="1"/>
  <c r="CV1278" i="5"/>
  <c r="C1278" i="7" l="1"/>
  <c r="DF1278" i="5"/>
  <c r="DQ1278" i="5" s="1"/>
  <c r="CW1278" i="5"/>
  <c r="CU1278" i="5"/>
  <c r="DI1278" i="5"/>
  <c r="DX1278" i="5" s="1"/>
  <c r="DT1278" i="5"/>
  <c r="G1278" i="7" s="1"/>
  <c r="DV1278" i="5"/>
  <c r="K1278" i="7" l="1"/>
  <c r="D1278" i="7"/>
  <c r="DG1278" i="5"/>
  <c r="DR1278" i="5" s="1"/>
  <c r="E1278" i="7" s="1"/>
  <c r="CX1278" i="5"/>
  <c r="DH1278" i="5" s="1"/>
  <c r="DS1278" i="5" s="1"/>
  <c r="F1278" i="7" s="1"/>
  <c r="EI1278" i="5"/>
  <c r="D1279" i="5"/>
  <c r="I1278" i="7"/>
  <c r="C1279" i="5"/>
  <c r="CY1278" i="5"/>
  <c r="DL1278" i="5" s="1"/>
  <c r="EA1278" i="5" s="1"/>
  <c r="DJ1278" i="5"/>
  <c r="DY1278" i="5" s="1"/>
  <c r="L1278" i="7" s="1"/>
  <c r="N1278" i="7" l="1"/>
  <c r="EL1278" i="5"/>
  <c r="EJ1278" i="5"/>
  <c r="CZ1278" i="5"/>
  <c r="DM1278" i="5" s="1"/>
  <c r="DZ1278" i="5" s="1"/>
  <c r="J1279" i="5"/>
  <c r="K1279" i="5" s="1"/>
  <c r="L1279" i="5" s="1"/>
  <c r="M1279" i="5" s="1"/>
  <c r="E1279" i="5"/>
  <c r="EH1278" i="5"/>
  <c r="AV1279" i="5" l="1"/>
  <c r="N1279" i="5"/>
  <c r="BH1279" i="5"/>
  <c r="AF1279" i="5"/>
  <c r="EK1278" i="5"/>
  <c r="O1278" i="7" s="1"/>
  <c r="EG1278" i="5"/>
  <c r="M1278" i="7"/>
  <c r="AG1279" i="5" l="1"/>
  <c r="AP1279" i="5" s="1"/>
  <c r="CD1279" i="5"/>
  <c r="CP1279" i="5"/>
  <c r="BW1279" i="5"/>
  <c r="BX1279" i="5" s="1"/>
  <c r="O1279" i="5"/>
  <c r="W1279" i="5" s="1"/>
  <c r="X1279" i="5" s="1"/>
  <c r="Y1279" i="5" s="1"/>
  <c r="Z1279" i="5" s="1"/>
  <c r="AA1279" i="5" s="1"/>
  <c r="AB1279" i="5" s="1"/>
  <c r="BA1279" i="5"/>
  <c r="BB1279" i="5" s="1"/>
  <c r="DK1279" i="5" l="1"/>
  <c r="DN1279" i="5" s="1"/>
  <c r="BC1279" i="5"/>
  <c r="BD1279" i="5" s="1"/>
  <c r="P1279" i="5"/>
  <c r="AH1279" i="5"/>
  <c r="U1279" i="5" l="1"/>
  <c r="V1279" i="5"/>
  <c r="AC1279" i="5" s="1"/>
  <c r="AD1279" i="5" s="1"/>
  <c r="AE1279" i="5" s="1"/>
  <c r="Q1279" i="5"/>
  <c r="R1279" i="5" s="1"/>
  <c r="T1279" i="5" s="1"/>
  <c r="BO1279" i="5" s="1"/>
  <c r="BE1279" i="5"/>
  <c r="AJ1279" i="5"/>
  <c r="AK1279" i="5" s="1"/>
  <c r="AI1279" i="5"/>
  <c r="A1279" i="7"/>
  <c r="EM1279" i="5"/>
  <c r="AL1279" i="5" l="1"/>
  <c r="S1279" i="5"/>
  <c r="BQ1279" i="5"/>
  <c r="BF1279" i="5"/>
  <c r="AM1279" i="5"/>
  <c r="BI1279" i="5" s="1"/>
  <c r="BG1279" i="5" l="1"/>
  <c r="AN1279" i="5"/>
  <c r="AS1279" i="5" l="1"/>
  <c r="BJ1279" i="5"/>
  <c r="AO1279" i="5"/>
  <c r="BN1279" i="5" l="1"/>
  <c r="EE1279" i="5" s="1"/>
  <c r="AQ1279" i="5"/>
  <c r="AT1279" i="5"/>
  <c r="BK1279" i="5"/>
  <c r="AU1279" i="5" l="1"/>
  <c r="BM1279" i="5" s="1"/>
  <c r="BL1279" i="5"/>
  <c r="EF1279" i="5" s="1"/>
  <c r="BR1279" i="5"/>
  <c r="AR1279" i="5"/>
  <c r="BS1279" i="5" s="1"/>
  <c r="BP1279" i="5"/>
  <c r="CM1279" i="5"/>
  <c r="BZ1279" i="5"/>
  <c r="ED1279" i="5" l="1"/>
  <c r="BT1279" i="5"/>
  <c r="CN1279" i="5"/>
  <c r="CQ1279" i="5" s="1"/>
  <c r="CA1279" i="5"/>
  <c r="CB1279" i="5" s="1"/>
  <c r="CC1279" i="5" s="1"/>
  <c r="CG1279" i="5" l="1"/>
  <c r="CH1279" i="5" s="1"/>
  <c r="CI1279" i="5" s="1"/>
  <c r="CJ1279" i="5" s="1"/>
  <c r="CK1279" i="5" s="1"/>
  <c r="CR1279" i="5"/>
  <c r="EC1279" i="5"/>
  <c r="CE1279" i="5"/>
  <c r="CF1279" i="5" s="1"/>
  <c r="CO1279" i="5"/>
  <c r="DC1279" i="5" s="1"/>
  <c r="DW1279" i="5" s="1"/>
  <c r="J1279" i="7" s="1"/>
  <c r="DB1279" i="5"/>
  <c r="DU1279" i="5" s="1"/>
  <c r="H1279" i="7" s="1"/>
  <c r="DE1279" i="5" l="1"/>
  <c r="DP1279" i="5" s="1"/>
  <c r="C1279" i="7" s="1"/>
  <c r="CV1279" i="5"/>
  <c r="CS1279" i="5"/>
  <c r="DD1279" i="5"/>
  <c r="DO1279" i="5" s="1"/>
  <c r="B1279" i="7" l="1"/>
  <c r="DA1279" i="5"/>
  <c r="CT1279" i="5"/>
  <c r="DF1279" i="5"/>
  <c r="DQ1279" i="5" s="1"/>
  <c r="CW1279" i="5"/>
  <c r="CX1279" i="5" l="1"/>
  <c r="DH1279" i="5" s="1"/>
  <c r="DS1279" i="5" s="1"/>
  <c r="F1279" i="7" s="1"/>
  <c r="DG1279" i="5"/>
  <c r="DR1279" i="5" s="1"/>
  <c r="E1279" i="7" s="1"/>
  <c r="D1279" i="7"/>
  <c r="CU1279" i="5"/>
  <c r="DI1279" i="5"/>
  <c r="DX1279" i="5" s="1"/>
  <c r="DT1279" i="5"/>
  <c r="DV1279" i="5"/>
  <c r="EJ1279" i="5" l="1"/>
  <c r="D1280" i="5"/>
  <c r="I1279" i="7"/>
  <c r="C1280" i="5"/>
  <c r="K1279" i="7"/>
  <c r="CY1279" i="5"/>
  <c r="DL1279" i="5" s="1"/>
  <c r="EA1279" i="5" s="1"/>
  <c r="DJ1279" i="5"/>
  <c r="DY1279" i="5" s="1"/>
  <c r="L1279" i="7" s="1"/>
  <c r="G1279" i="7"/>
  <c r="EI1279" i="5"/>
  <c r="N1279" i="7" l="1"/>
  <c r="EL1279" i="5"/>
  <c r="EH1279" i="5"/>
  <c r="E1280" i="5"/>
  <c r="J1280" i="5"/>
  <c r="K1280" i="5" s="1"/>
  <c r="L1280" i="5" s="1"/>
  <c r="M1280" i="5" s="1"/>
  <c r="CZ1279" i="5"/>
  <c r="DM1279" i="5" s="1"/>
  <c r="DZ1279" i="5" s="1"/>
  <c r="N1280" i="5" l="1"/>
  <c r="AF1280" i="5"/>
  <c r="BH1280" i="5"/>
  <c r="AV1280" i="5"/>
  <c r="EK1279" i="5"/>
  <c r="O1279" i="7" s="1"/>
  <c r="M1279" i="7"/>
  <c r="EG1279" i="5"/>
  <c r="CP1280" i="5" l="1"/>
  <c r="BW1280" i="5"/>
  <c r="BX1280" i="5" s="1"/>
  <c r="CD1280" i="5"/>
  <c r="AG1280" i="5"/>
  <c r="AP1280" i="5" s="1"/>
  <c r="BA1280" i="5"/>
  <c r="BB1280" i="5" s="1"/>
  <c r="O1280" i="5"/>
  <c r="W1280" i="5" s="1"/>
  <c r="P1280" i="5" l="1"/>
  <c r="U1280" i="5" s="1"/>
  <c r="BC1280" i="5"/>
  <c r="BD1280" i="5" s="1"/>
  <c r="AH1280" i="5"/>
  <c r="X1280" i="5"/>
  <c r="Y1280" i="5" s="1"/>
  <c r="Z1280" i="5" s="1"/>
  <c r="AA1280" i="5" s="1"/>
  <c r="DK1280" i="5"/>
  <c r="DN1280" i="5" s="1"/>
  <c r="V1280" i="5" l="1"/>
  <c r="Q1280" i="5"/>
  <c r="R1280" i="5" s="1"/>
  <c r="S1280" i="5" s="1"/>
  <c r="AB1280" i="5"/>
  <c r="AI1280" i="5"/>
  <c r="AJ1280" i="5"/>
  <c r="AK1280" i="5" s="1"/>
  <c r="EM1280" i="5"/>
  <c r="A1280" i="7"/>
  <c r="BE1280" i="5"/>
  <c r="AC1280" i="5" l="1"/>
  <c r="AD1280" i="5" s="1"/>
  <c r="AE1280" i="5" s="1"/>
  <c r="BQ1280" i="5"/>
  <c r="T1280" i="5"/>
  <c r="BO1280" i="5" s="1"/>
  <c r="AM1280" i="5"/>
  <c r="BI1280" i="5" s="1"/>
  <c r="BF1280" i="5"/>
  <c r="AL1280" i="5"/>
  <c r="BG1280" i="5" l="1"/>
  <c r="AN1280" i="5"/>
  <c r="AO1280" i="5" l="1"/>
  <c r="AS1280" i="5"/>
  <c r="BJ1280" i="5"/>
  <c r="AT1280" i="5" l="1"/>
  <c r="BK1280" i="5"/>
  <c r="BN1280" i="5"/>
  <c r="AQ1280" i="5"/>
  <c r="BR1280" i="5" l="1"/>
  <c r="AR1280" i="5"/>
  <c r="BS1280" i="5" s="1"/>
  <c r="BT1280" i="5" s="1"/>
  <c r="EC1280" i="5" s="1"/>
  <c r="AU1280" i="5"/>
  <c r="BM1280" i="5" s="1"/>
  <c r="BL1280" i="5"/>
  <c r="EF1280" i="5" s="1"/>
  <c r="BP1280" i="5"/>
  <c r="BZ1280" i="5"/>
  <c r="CM1280" i="5"/>
  <c r="EE1280" i="5"/>
  <c r="CA1280" i="5" l="1"/>
  <c r="CB1280" i="5" s="1"/>
  <c r="CC1280" i="5" s="1"/>
  <c r="CN1280" i="5"/>
  <c r="ED1280" i="5"/>
  <c r="CQ1280" i="5" l="1"/>
  <c r="DB1280" i="5"/>
  <c r="DU1280" i="5" s="1"/>
  <c r="H1280" i="7" s="1"/>
  <c r="CO1280" i="5"/>
  <c r="DC1280" i="5" s="1"/>
  <c r="DW1280" i="5" s="1"/>
  <c r="J1280" i="7" s="1"/>
  <c r="CE1280" i="5"/>
  <c r="CF1280" i="5" s="1"/>
  <c r="CG1280" i="5"/>
  <c r="CH1280" i="5" s="1"/>
  <c r="CI1280" i="5" s="1"/>
  <c r="CJ1280" i="5" s="1"/>
  <c r="CK1280" i="5" s="1"/>
  <c r="DD1280" i="5" l="1"/>
  <c r="DO1280" i="5" s="1"/>
  <c r="CR1280" i="5"/>
  <c r="CS1280" i="5" s="1"/>
  <c r="DA1280" i="5" l="1"/>
  <c r="CT1280" i="5"/>
  <c r="DE1280" i="5"/>
  <c r="DP1280" i="5" s="1"/>
  <c r="C1280" i="7" s="1"/>
  <c r="CV1280" i="5"/>
  <c r="B1280" i="7"/>
  <c r="DF1280" i="5" l="1"/>
  <c r="DQ1280" i="5" s="1"/>
  <c r="CW1280" i="5"/>
  <c r="CU1280" i="5"/>
  <c r="DI1280" i="5"/>
  <c r="DX1280" i="5" s="1"/>
  <c r="DT1280" i="5"/>
  <c r="DV1280" i="5"/>
  <c r="G1280" i="7" l="1"/>
  <c r="EI1280" i="5"/>
  <c r="D1281" i="5"/>
  <c r="C1281" i="5"/>
  <c r="I1280" i="7"/>
  <c r="DG1280" i="5"/>
  <c r="DR1280" i="5" s="1"/>
  <c r="E1280" i="7" s="1"/>
  <c r="CX1280" i="5"/>
  <c r="DH1280" i="5" s="1"/>
  <c r="DS1280" i="5" s="1"/>
  <c r="F1280" i="7" s="1"/>
  <c r="K1280" i="7"/>
  <c r="CY1280" i="5"/>
  <c r="DL1280" i="5" s="1"/>
  <c r="EA1280" i="5" s="1"/>
  <c r="DJ1280" i="5"/>
  <c r="DY1280" i="5" s="1"/>
  <c r="L1280" i="7" s="1"/>
  <c r="D1280" i="7"/>
  <c r="N1280" i="7" l="1"/>
  <c r="EL1280" i="5"/>
  <c r="J1281" i="5"/>
  <c r="K1281" i="5" s="1"/>
  <c r="L1281" i="5" s="1"/>
  <c r="M1281" i="5" s="1"/>
  <c r="E1281" i="5"/>
  <c r="EJ1280" i="5"/>
  <c r="CZ1280" i="5"/>
  <c r="DM1280" i="5" s="1"/>
  <c r="DZ1280" i="5" s="1"/>
  <c r="EH1280" i="5"/>
  <c r="EK1280" i="5" l="1"/>
  <c r="O1280" i="7" s="1"/>
  <c r="M1280" i="7"/>
  <c r="EG1280" i="5"/>
  <c r="BH1281" i="5"/>
  <c r="AF1281" i="5"/>
  <c r="AV1281" i="5"/>
  <c r="N1281" i="5"/>
  <c r="CP1281" i="5" l="1"/>
  <c r="BW1281" i="5"/>
  <c r="BX1281" i="5" s="1"/>
  <c r="CD1281" i="5"/>
  <c r="BA1281" i="5"/>
  <c r="BB1281" i="5" s="1"/>
  <c r="AG1281" i="5"/>
  <c r="AH1281" i="5" s="1"/>
  <c r="AI1281" i="5" s="1"/>
  <c r="O1281" i="5"/>
  <c r="P1281" i="5" s="1"/>
  <c r="W1281" i="5" l="1"/>
  <c r="X1281" i="5" s="1"/>
  <c r="Y1281" i="5" s="1"/>
  <c r="BC1281" i="5"/>
  <c r="BD1281" i="5" s="1"/>
  <c r="AJ1281" i="5"/>
  <c r="AK1281" i="5" s="1"/>
  <c r="AL1281" i="5" s="1"/>
  <c r="V1281" i="5"/>
  <c r="U1281" i="5"/>
  <c r="Q1281" i="5"/>
  <c r="R1281" i="5" s="1"/>
  <c r="T1281" i="5" s="1"/>
  <c r="AP1281" i="5"/>
  <c r="DK1281" i="5"/>
  <c r="DN1281" i="5" s="1"/>
  <c r="BE1281" i="5" l="1"/>
  <c r="BO1281" i="5"/>
  <c r="BQ1281" i="5"/>
  <c r="AM1281" i="5"/>
  <c r="S1281" i="5"/>
  <c r="A1281" i="7"/>
  <c r="EM1281" i="5"/>
  <c r="Z1281" i="5"/>
  <c r="AA1281" i="5" s="1"/>
  <c r="BI1281" i="5" s="1"/>
  <c r="BF1281" i="5" l="1"/>
  <c r="AB1281" i="5"/>
  <c r="AN1281" i="5"/>
  <c r="AS1281" i="5" s="1"/>
  <c r="AT1281" i="5" s="1"/>
  <c r="AU1281" i="5" s="1"/>
  <c r="BG1281" i="5" l="1"/>
  <c r="AO1281" i="5"/>
  <c r="BJ1281" i="5"/>
  <c r="AC1281" i="5"/>
  <c r="AD1281" i="5" l="1"/>
  <c r="BK1281" i="5"/>
  <c r="BN1281" i="5"/>
  <c r="AQ1281" i="5"/>
  <c r="AE1281" i="5" l="1"/>
  <c r="BM1281" i="5" s="1"/>
  <c r="BL1281" i="5"/>
  <c r="EF1281" i="5" s="1"/>
  <c r="BR1281" i="5"/>
  <c r="AR1281" i="5"/>
  <c r="BS1281" i="5" s="1"/>
  <c r="BT1281" i="5" s="1"/>
  <c r="EC1281" i="5" s="1"/>
  <c r="BP1281" i="5"/>
  <c r="CM1281" i="5"/>
  <c r="BZ1281" i="5"/>
  <c r="EE1281" i="5"/>
  <c r="CA1281" i="5" l="1"/>
  <c r="CB1281" i="5" s="1"/>
  <c r="CC1281" i="5" s="1"/>
  <c r="CE1281" i="5" s="1"/>
  <c r="CF1281" i="5" s="1"/>
  <c r="ED1281" i="5"/>
  <c r="CN1281" i="5"/>
  <c r="CQ1281" i="5" l="1"/>
  <c r="CR1281" i="5" s="1"/>
  <c r="CS1281" i="5" s="1"/>
  <c r="CO1281" i="5"/>
  <c r="DC1281" i="5" s="1"/>
  <c r="DW1281" i="5" s="1"/>
  <c r="J1281" i="7" s="1"/>
  <c r="DB1281" i="5"/>
  <c r="DU1281" i="5" s="1"/>
  <c r="H1281" i="7" s="1"/>
  <c r="CG1281" i="5"/>
  <c r="CH1281" i="5" s="1"/>
  <c r="CI1281" i="5" s="1"/>
  <c r="CJ1281" i="5" s="1"/>
  <c r="CK1281" i="5" s="1"/>
  <c r="DA1281" i="5" l="1"/>
  <c r="CT1281" i="5"/>
  <c r="DE1281" i="5"/>
  <c r="DP1281" i="5" s="1"/>
  <c r="C1281" i="7" s="1"/>
  <c r="CV1281" i="5"/>
  <c r="DD1281" i="5"/>
  <c r="DO1281" i="5" s="1"/>
  <c r="DF1281" i="5" l="1"/>
  <c r="DQ1281" i="5" s="1"/>
  <c r="CW1281" i="5"/>
  <c r="B1281" i="7"/>
  <c r="DI1281" i="5"/>
  <c r="DX1281" i="5" s="1"/>
  <c r="CU1281" i="5"/>
  <c r="DT1281" i="5"/>
  <c r="G1281" i="7" s="1"/>
  <c r="DV1281" i="5"/>
  <c r="D1282" i="5" l="1"/>
  <c r="C1282" i="5"/>
  <c r="I1281" i="7"/>
  <c r="K1281" i="7"/>
  <c r="CX1281" i="5"/>
  <c r="DH1281" i="5" s="1"/>
  <c r="DS1281" i="5" s="1"/>
  <c r="F1281" i="7" s="1"/>
  <c r="DG1281" i="5"/>
  <c r="DR1281" i="5" s="1"/>
  <c r="E1281" i="7" s="1"/>
  <c r="CY1281" i="5"/>
  <c r="DL1281" i="5" s="1"/>
  <c r="EA1281" i="5" s="1"/>
  <c r="DJ1281" i="5"/>
  <c r="DY1281" i="5" s="1"/>
  <c r="L1281" i="7" s="1"/>
  <c r="EI1281" i="5"/>
  <c r="D1281" i="7"/>
  <c r="EH1281" i="5" l="1"/>
  <c r="CZ1281" i="5"/>
  <c r="DM1281" i="5" s="1"/>
  <c r="DZ1281" i="5" s="1"/>
  <c r="EK1281" i="5" s="1"/>
  <c r="O1281" i="7" s="1"/>
  <c r="N1281" i="7"/>
  <c r="EL1281" i="5"/>
  <c r="EJ1281" i="5"/>
  <c r="E1282" i="5"/>
  <c r="J1282" i="5"/>
  <c r="K1282" i="5" s="1"/>
  <c r="L1282" i="5" s="1"/>
  <c r="M1282" i="5" s="1"/>
  <c r="M1281" i="7" l="1"/>
  <c r="EG1281" i="5"/>
  <c r="AF1282" i="5"/>
  <c r="N1282" i="5"/>
  <c r="AV1282" i="5"/>
  <c r="BH1282" i="5"/>
  <c r="BA1282" i="5" l="1"/>
  <c r="BB1282" i="5" s="1"/>
  <c r="CP1282" i="5"/>
  <c r="CD1282" i="5"/>
  <c r="BW1282" i="5"/>
  <c r="BX1282" i="5" s="1"/>
  <c r="O1282" i="5"/>
  <c r="W1282" i="5" s="1"/>
  <c r="AG1282" i="5"/>
  <c r="AH1282" i="5" s="1"/>
  <c r="DK1282" i="5" l="1"/>
  <c r="DN1282" i="5" s="1"/>
  <c r="AJ1282" i="5"/>
  <c r="AI1282" i="5"/>
  <c r="AP1282" i="5"/>
  <c r="P1282" i="5"/>
  <c r="X1282" i="5"/>
  <c r="Y1282" i="5" s="1"/>
  <c r="Z1282" i="5" s="1"/>
  <c r="AA1282" i="5" s="1"/>
  <c r="BC1282" i="5"/>
  <c r="BD1282" i="5" s="1"/>
  <c r="AK1282" i="5" l="1"/>
  <c r="AM1282" i="5" s="1"/>
  <c r="BE1282" i="5"/>
  <c r="Q1282" i="5"/>
  <c r="R1282" i="5" s="1"/>
  <c r="T1282" i="5" s="1"/>
  <c r="BO1282" i="5" s="1"/>
  <c r="V1282" i="5"/>
  <c r="U1282" i="5"/>
  <c r="AB1282" i="5"/>
  <c r="A1282" i="7"/>
  <c r="EM1282" i="5"/>
  <c r="BI1282" i="5" l="1"/>
  <c r="AL1282" i="5"/>
  <c r="AN1282" i="5" s="1"/>
  <c r="S1282" i="5"/>
  <c r="AC1282" i="5"/>
  <c r="AD1282" i="5" s="1"/>
  <c r="AE1282" i="5" s="1"/>
  <c r="BF1282" i="5"/>
  <c r="BQ1282" i="5"/>
  <c r="AS1282" i="5" l="1"/>
  <c r="AT1282" i="5" s="1"/>
  <c r="AU1282" i="5" s="1"/>
  <c r="AO1282" i="5"/>
  <c r="BJ1282" i="5"/>
  <c r="BG1282" i="5"/>
  <c r="BK1282" i="5" l="1"/>
  <c r="BM1282" i="5"/>
  <c r="BL1282" i="5"/>
  <c r="BN1282" i="5"/>
  <c r="AQ1282" i="5"/>
  <c r="EF1282" i="5" l="1"/>
  <c r="AR1282" i="5"/>
  <c r="BS1282" i="5" s="1"/>
  <c r="BT1282" i="5" s="1"/>
  <c r="EC1282" i="5" s="1"/>
  <c r="BR1282" i="5"/>
  <c r="CM1282" i="5"/>
  <c r="BP1282" i="5"/>
  <c r="BZ1282" i="5"/>
  <c r="EE1282" i="5"/>
  <c r="ED1282" i="5" l="1"/>
  <c r="CN1282" i="5"/>
  <c r="CQ1282" i="5" s="1"/>
  <c r="CA1282" i="5"/>
  <c r="CB1282" i="5" s="1"/>
  <c r="CC1282" i="5" s="1"/>
  <c r="CE1282" i="5" s="1"/>
  <c r="CF1282" i="5" s="1"/>
  <c r="CR1282" i="5" l="1"/>
  <c r="CG1282" i="5"/>
  <c r="CH1282" i="5" s="1"/>
  <c r="CI1282" i="5" s="1"/>
  <c r="CJ1282" i="5" s="1"/>
  <c r="CK1282" i="5" s="1"/>
  <c r="DB1282" i="5"/>
  <c r="DU1282" i="5" s="1"/>
  <c r="H1282" i="7" s="1"/>
  <c r="CO1282" i="5"/>
  <c r="DC1282" i="5" s="1"/>
  <c r="DW1282" i="5" s="1"/>
  <c r="J1282" i="7" s="1"/>
  <c r="DE1282" i="5" l="1"/>
  <c r="DP1282" i="5" s="1"/>
  <c r="C1282" i="7" s="1"/>
  <c r="CV1282" i="5"/>
  <c r="CS1282" i="5"/>
  <c r="DD1282" i="5"/>
  <c r="DO1282" i="5" s="1"/>
  <c r="B1282" i="7" s="1"/>
  <c r="DA1282" i="5" l="1"/>
  <c r="CT1282" i="5"/>
  <c r="DF1282" i="5"/>
  <c r="DQ1282" i="5" s="1"/>
  <c r="CW1282" i="5"/>
  <c r="D1282" i="7" l="1"/>
  <c r="CX1282" i="5"/>
  <c r="DH1282" i="5" s="1"/>
  <c r="DS1282" i="5" s="1"/>
  <c r="F1282" i="7" s="1"/>
  <c r="DG1282" i="5"/>
  <c r="DR1282" i="5" s="1"/>
  <c r="E1282" i="7" s="1"/>
  <c r="CU1282" i="5"/>
  <c r="DI1282" i="5"/>
  <c r="DX1282" i="5" s="1"/>
  <c r="K1282" i="7" s="1"/>
  <c r="DT1282" i="5"/>
  <c r="DV1282" i="5"/>
  <c r="C1283" i="5" l="1"/>
  <c r="D1283" i="5"/>
  <c r="I1282" i="7"/>
  <c r="G1282" i="7"/>
  <c r="EI1282" i="5"/>
  <c r="DJ1282" i="5"/>
  <c r="DY1282" i="5" s="1"/>
  <c r="L1282" i="7" s="1"/>
  <c r="CY1282" i="5"/>
  <c r="DL1282" i="5" s="1"/>
  <c r="EA1282" i="5" s="1"/>
  <c r="EJ1282" i="5"/>
  <c r="N1282" i="7" l="1"/>
  <c r="EL1282" i="5"/>
  <c r="CZ1282" i="5"/>
  <c r="DM1282" i="5" s="1"/>
  <c r="DZ1282" i="5" s="1"/>
  <c r="EH1282" i="5"/>
  <c r="E1283" i="5"/>
  <c r="J1283" i="5"/>
  <c r="K1283" i="5" s="1"/>
  <c r="L1283" i="5" s="1"/>
  <c r="M1283" i="5" s="1"/>
  <c r="N1283" i="5" l="1"/>
  <c r="O1283" i="5" s="1"/>
  <c r="P1283" i="5" s="1"/>
  <c r="V1283" i="5" s="1"/>
  <c r="AF1283" i="5"/>
  <c r="AG1283" i="5" s="1"/>
  <c r="AH1283" i="5" s="1"/>
  <c r="AI1283" i="5" s="1"/>
  <c r="AV1283" i="5"/>
  <c r="BA1283" i="5" s="1"/>
  <c r="BB1283" i="5" s="1"/>
  <c r="BC1283" i="5" s="1"/>
  <c r="BD1283" i="5" s="1"/>
  <c r="BH1283" i="5"/>
  <c r="EG1282" i="5"/>
  <c r="EK1282" i="5"/>
  <c r="O1282" i="7" s="1"/>
  <c r="M1282" i="7"/>
  <c r="Q1283" i="5" l="1"/>
  <c r="R1283" i="5" s="1"/>
  <c r="T1283" i="5" s="1"/>
  <c r="U1283" i="5"/>
  <c r="W1283" i="5"/>
  <c r="X1283" i="5" s="1"/>
  <c r="Y1283" i="5" s="1"/>
  <c r="AP1283" i="5"/>
  <c r="AJ1283" i="5"/>
  <c r="AK1283" i="5" s="1"/>
  <c r="AM1283" i="5" s="1"/>
  <c r="CP1283" i="5"/>
  <c r="CD1283" i="5"/>
  <c r="BW1283" i="5"/>
  <c r="BX1283" i="5" s="1"/>
  <c r="BE1283" i="5"/>
  <c r="BF1283" i="5" s="1"/>
  <c r="S1283" i="5" l="1"/>
  <c r="AL1283" i="5"/>
  <c r="AN1283" i="5" s="1"/>
  <c r="AS1283" i="5" s="1"/>
  <c r="AT1283" i="5" s="1"/>
  <c r="AU1283" i="5" s="1"/>
  <c r="BQ1283" i="5"/>
  <c r="DK1283" i="5"/>
  <c r="DN1283" i="5" s="1"/>
  <c r="Z1283" i="5"/>
  <c r="AA1283" i="5" s="1"/>
  <c r="BI1283" i="5" s="1"/>
  <c r="BO1283" i="5"/>
  <c r="BG1283" i="5"/>
  <c r="A1283" i="7" l="1"/>
  <c r="EM1283" i="5"/>
  <c r="AB1283" i="5"/>
  <c r="AO1283" i="5"/>
  <c r="BN1283" i="5" l="1"/>
  <c r="AQ1283" i="5"/>
  <c r="AC1283" i="5"/>
  <c r="BJ1283" i="5"/>
  <c r="EE1283" i="5" l="1"/>
  <c r="BR1283" i="5"/>
  <c r="AR1283" i="5"/>
  <c r="BS1283" i="5" s="1"/>
  <c r="BT1283" i="5" s="1"/>
  <c r="EC1283" i="5" s="1"/>
  <c r="AD1283" i="5"/>
  <c r="BK1283" i="5"/>
  <c r="BP1283" i="5"/>
  <c r="BZ1283" i="5"/>
  <c r="CM1283" i="5"/>
  <c r="CA1283" i="5" l="1"/>
  <c r="CB1283" i="5" s="1"/>
  <c r="CC1283" i="5" s="1"/>
  <c r="CE1283" i="5" s="1"/>
  <c r="CF1283" i="5" s="1"/>
  <c r="AE1283" i="5"/>
  <c r="BM1283" i="5" s="1"/>
  <c r="BL1283" i="5"/>
  <c r="EF1283" i="5" s="1"/>
  <c r="CN1283" i="5"/>
  <c r="ED1283" i="5"/>
  <c r="CQ1283" i="5" l="1"/>
  <c r="DB1283" i="5"/>
  <c r="DU1283" i="5" s="1"/>
  <c r="H1283" i="7" s="1"/>
  <c r="CO1283" i="5"/>
  <c r="DC1283" i="5" s="1"/>
  <c r="DW1283" i="5" s="1"/>
  <c r="J1283" i="7" s="1"/>
  <c r="CG1283" i="5"/>
  <c r="CH1283" i="5" s="1"/>
  <c r="CI1283" i="5" s="1"/>
  <c r="CJ1283" i="5" s="1"/>
  <c r="CK1283" i="5" s="1"/>
  <c r="DD1283" i="5" l="1"/>
  <c r="DO1283" i="5" s="1"/>
  <c r="CR1283" i="5"/>
  <c r="DE1283" i="5" l="1"/>
  <c r="DP1283" i="5" s="1"/>
  <c r="C1283" i="7" s="1"/>
  <c r="CV1283" i="5"/>
  <c r="CS1283" i="5"/>
  <c r="B1283" i="7"/>
  <c r="DA1283" i="5" l="1"/>
  <c r="CT1283" i="5"/>
  <c r="DF1283" i="5"/>
  <c r="DQ1283" i="5" s="1"/>
  <c r="CW1283" i="5"/>
  <c r="D1283" i="7" l="1"/>
  <c r="CX1283" i="5"/>
  <c r="DH1283" i="5" s="1"/>
  <c r="DS1283" i="5" s="1"/>
  <c r="F1283" i="7" s="1"/>
  <c r="DG1283" i="5"/>
  <c r="DR1283" i="5" s="1"/>
  <c r="E1283" i="7" s="1"/>
  <c r="DI1283" i="5"/>
  <c r="DX1283" i="5" s="1"/>
  <c r="CU1283" i="5"/>
  <c r="DT1283" i="5"/>
  <c r="DV1283" i="5"/>
  <c r="D1284" i="5" l="1"/>
  <c r="I1283" i="7"/>
  <c r="C1284" i="5"/>
  <c r="G1283" i="7"/>
  <c r="EI1283" i="5"/>
  <c r="K1283" i="7"/>
  <c r="CY1283" i="5"/>
  <c r="DL1283" i="5" s="1"/>
  <c r="EA1283" i="5" s="1"/>
  <c r="DJ1283" i="5"/>
  <c r="DY1283" i="5" s="1"/>
  <c r="L1283" i="7" s="1"/>
  <c r="EJ1283" i="5"/>
  <c r="EH1283" i="5" l="1"/>
  <c r="CZ1283" i="5"/>
  <c r="DM1283" i="5" s="1"/>
  <c r="DZ1283" i="5" s="1"/>
  <c r="EK1283" i="5" s="1"/>
  <c r="O1283" i="7" s="1"/>
  <c r="N1283" i="7"/>
  <c r="EL1283" i="5"/>
  <c r="E1284" i="5"/>
  <c r="J1284" i="5"/>
  <c r="K1284" i="5" s="1"/>
  <c r="L1284" i="5" s="1"/>
  <c r="M1284" i="5" s="1"/>
  <c r="EG1283" i="5" l="1"/>
  <c r="M1283" i="7"/>
  <c r="AV1284" i="5"/>
  <c r="AF1284" i="5"/>
  <c r="BH1284" i="5"/>
  <c r="N1284" i="5"/>
  <c r="O1284" i="5" l="1"/>
  <c r="P1284" i="5" s="1"/>
  <c r="AG1284" i="5"/>
  <c r="AP1284" i="5" s="1"/>
  <c r="CP1284" i="5"/>
  <c r="CD1284" i="5"/>
  <c r="BW1284" i="5"/>
  <c r="BX1284" i="5" s="1"/>
  <c r="BA1284" i="5"/>
  <c r="BB1284" i="5" s="1"/>
  <c r="BC1284" i="5" s="1"/>
  <c r="W1284" i="5" l="1"/>
  <c r="X1284" i="5" s="1"/>
  <c r="Y1284" i="5" s="1"/>
  <c r="Z1284" i="5" s="1"/>
  <c r="AA1284" i="5" s="1"/>
  <c r="BD1284" i="5"/>
  <c r="AH1284" i="5"/>
  <c r="DK1284" i="5"/>
  <c r="DN1284" i="5" s="1"/>
  <c r="Q1284" i="5"/>
  <c r="R1284" i="5" s="1"/>
  <c r="S1284" i="5" s="1"/>
  <c r="U1284" i="5"/>
  <c r="V1284" i="5"/>
  <c r="EM1284" i="5" l="1"/>
  <c r="A1284" i="7"/>
  <c r="T1284" i="5"/>
  <c r="BO1284" i="5" s="1"/>
  <c r="AJ1284" i="5"/>
  <c r="AK1284" i="5" s="1"/>
  <c r="AI1284" i="5"/>
  <c r="BQ1284" i="5"/>
  <c r="AB1284" i="5"/>
  <c r="AC1284" i="5" s="1"/>
  <c r="AD1284" i="5" s="1"/>
  <c r="AE1284" i="5" s="1"/>
  <c r="BE1284" i="5"/>
  <c r="AL1284" i="5" l="1"/>
  <c r="AM1284" i="5"/>
  <c r="BI1284" i="5" s="1"/>
  <c r="BF1284" i="5"/>
  <c r="BG1284" i="5" l="1"/>
  <c r="AN1284" i="5"/>
  <c r="AS1284" i="5" l="1"/>
  <c r="BJ1284" i="5"/>
  <c r="AO1284" i="5"/>
  <c r="BN1284" i="5" l="1"/>
  <c r="EE1284" i="5" s="1"/>
  <c r="AQ1284" i="5"/>
  <c r="AT1284" i="5"/>
  <c r="BK1284" i="5"/>
  <c r="AU1284" i="5" l="1"/>
  <c r="BM1284" i="5" s="1"/>
  <c r="BL1284" i="5"/>
  <c r="BR1284" i="5"/>
  <c r="AR1284" i="5"/>
  <c r="BS1284" i="5" s="1"/>
  <c r="BT1284" i="5" s="1"/>
  <c r="EC1284" i="5" s="1"/>
  <c r="EF1284" i="5"/>
  <c r="BZ1284" i="5"/>
  <c r="BP1284" i="5"/>
  <c r="CM1284" i="5"/>
  <c r="ED1284" i="5" l="1"/>
  <c r="CA1284" i="5"/>
  <c r="CB1284" i="5" s="1"/>
  <c r="CC1284" i="5" s="1"/>
  <c r="CE1284" i="5" s="1"/>
  <c r="CF1284" i="5" s="1"/>
  <c r="CN1284" i="5"/>
  <c r="CG1284" i="5" l="1"/>
  <c r="CH1284" i="5" s="1"/>
  <c r="CI1284" i="5" s="1"/>
  <c r="CJ1284" i="5" s="1"/>
  <c r="CK1284" i="5" s="1"/>
  <c r="CQ1284" i="5"/>
  <c r="DB1284" i="5"/>
  <c r="DU1284" i="5" s="1"/>
  <c r="H1284" i="7" s="1"/>
  <c r="CO1284" i="5"/>
  <c r="DC1284" i="5" s="1"/>
  <c r="DW1284" i="5" s="1"/>
  <c r="J1284" i="7" s="1"/>
  <c r="DD1284" i="5" l="1"/>
  <c r="DO1284" i="5" s="1"/>
  <c r="B1284" i="7" s="1"/>
  <c r="CR1284" i="5"/>
  <c r="DE1284" i="5" l="1"/>
  <c r="DP1284" i="5" s="1"/>
  <c r="CV1284" i="5"/>
  <c r="CS1284" i="5"/>
  <c r="DF1284" i="5" l="1"/>
  <c r="DQ1284" i="5" s="1"/>
  <c r="CW1284" i="5"/>
  <c r="DA1284" i="5"/>
  <c r="CT1284" i="5"/>
  <c r="C1284" i="7"/>
  <c r="DI1284" i="5" l="1"/>
  <c r="DX1284" i="5" s="1"/>
  <c r="CU1284" i="5"/>
  <c r="DT1284" i="5"/>
  <c r="DV1284" i="5"/>
  <c r="CX1284" i="5"/>
  <c r="DH1284" i="5" s="1"/>
  <c r="DS1284" i="5" s="1"/>
  <c r="F1284" i="7" s="1"/>
  <c r="DG1284" i="5"/>
  <c r="DR1284" i="5" s="1"/>
  <c r="E1284" i="7" s="1"/>
  <c r="D1284" i="7"/>
  <c r="EJ1284" i="5" l="1"/>
  <c r="G1284" i="7"/>
  <c r="EI1284" i="5"/>
  <c r="I1284" i="7"/>
  <c r="C1285" i="5"/>
  <c r="D1285" i="5"/>
  <c r="CY1284" i="5"/>
  <c r="DL1284" i="5" s="1"/>
  <c r="EA1284" i="5" s="1"/>
  <c r="DJ1284" i="5"/>
  <c r="DY1284" i="5" s="1"/>
  <c r="L1284" i="7" s="1"/>
  <c r="K1284" i="7"/>
  <c r="N1284" i="7" l="1"/>
  <c r="EL1284" i="5"/>
  <c r="EH1284" i="5"/>
  <c r="CZ1284" i="5"/>
  <c r="DM1284" i="5" s="1"/>
  <c r="DZ1284" i="5" s="1"/>
  <c r="J1285" i="5"/>
  <c r="K1285" i="5" s="1"/>
  <c r="L1285" i="5" s="1"/>
  <c r="M1285" i="5" s="1"/>
  <c r="E1285" i="5"/>
  <c r="M1284" i="7" l="1"/>
  <c r="EK1284" i="5"/>
  <c r="O1284" i="7" s="1"/>
  <c r="EG1284" i="5"/>
  <c r="AV1285" i="5"/>
  <c r="BH1285" i="5"/>
  <c r="AF1285" i="5"/>
  <c r="N1285" i="5"/>
  <c r="BA1285" i="5" l="1"/>
  <c r="BB1285" i="5" s="1"/>
  <c r="O1285" i="5"/>
  <c r="W1285" i="5" s="1"/>
  <c r="AG1285" i="5"/>
  <c r="AP1285" i="5" s="1"/>
  <c r="CP1285" i="5"/>
  <c r="BW1285" i="5"/>
  <c r="BX1285" i="5" s="1"/>
  <c r="CD1285" i="5"/>
  <c r="P1285" i="5" l="1"/>
  <c r="U1285" i="5" s="1"/>
  <c r="X1285" i="5"/>
  <c r="Y1285" i="5" s="1"/>
  <c r="Z1285" i="5" s="1"/>
  <c r="DK1285" i="5"/>
  <c r="DN1285" i="5" s="1"/>
  <c r="AH1285" i="5"/>
  <c r="BC1285" i="5"/>
  <c r="BD1285" i="5" s="1"/>
  <c r="V1285" i="5" l="1"/>
  <c r="Q1285" i="5"/>
  <c r="R1285" i="5" s="1"/>
  <c r="T1285" i="5" s="1"/>
  <c r="BO1285" i="5" s="1"/>
  <c r="BE1285" i="5"/>
  <c r="EM1285" i="5"/>
  <c r="A1285" i="7"/>
  <c r="AA1285" i="5"/>
  <c r="AB1285" i="5" s="1"/>
  <c r="AC1285" i="5" s="1"/>
  <c r="AD1285" i="5" s="1"/>
  <c r="AE1285" i="5" s="1"/>
  <c r="AJ1285" i="5"/>
  <c r="AK1285" i="5" s="1"/>
  <c r="AI1285" i="5"/>
  <c r="S1285" i="5" l="1"/>
  <c r="BQ1285" i="5"/>
  <c r="AL1285" i="5"/>
  <c r="AM1285" i="5"/>
  <c r="BI1285" i="5" s="1"/>
  <c r="BF1285" i="5"/>
  <c r="BG1285" i="5" l="1"/>
  <c r="AN1285" i="5"/>
  <c r="AS1285" i="5" l="1"/>
  <c r="AO1285" i="5"/>
  <c r="BJ1285" i="5"/>
  <c r="BN1285" i="5" l="1"/>
  <c r="AQ1285" i="5"/>
  <c r="AT1285" i="5"/>
  <c r="BK1285" i="5"/>
  <c r="BR1285" i="5" l="1"/>
  <c r="AR1285" i="5"/>
  <c r="BS1285" i="5" s="1"/>
  <c r="BT1285" i="5" s="1"/>
  <c r="EC1285" i="5" s="1"/>
  <c r="AU1285" i="5"/>
  <c r="BM1285" i="5" s="1"/>
  <c r="BL1285" i="5"/>
  <c r="EF1285" i="5" s="1"/>
  <c r="BP1285" i="5"/>
  <c r="BZ1285" i="5"/>
  <c r="CM1285" i="5"/>
  <c r="EE1285" i="5"/>
  <c r="CN1285" i="5" l="1"/>
  <c r="CA1285" i="5"/>
  <c r="CB1285" i="5" s="1"/>
  <c r="CC1285" i="5" s="1"/>
  <c r="ED1285" i="5"/>
  <c r="CQ1285" i="5" l="1"/>
  <c r="DB1285" i="5"/>
  <c r="DU1285" i="5" s="1"/>
  <c r="H1285" i="7" s="1"/>
  <c r="CO1285" i="5"/>
  <c r="DC1285" i="5" s="1"/>
  <c r="DW1285" i="5" s="1"/>
  <c r="J1285" i="7" s="1"/>
  <c r="CG1285" i="5"/>
  <c r="CH1285" i="5" s="1"/>
  <c r="CI1285" i="5" s="1"/>
  <c r="CJ1285" i="5" s="1"/>
  <c r="CK1285" i="5" s="1"/>
  <c r="CE1285" i="5"/>
  <c r="CF1285" i="5" s="1"/>
  <c r="DD1285" i="5" l="1"/>
  <c r="DO1285" i="5" s="1"/>
  <c r="CR1285" i="5"/>
  <c r="CS1285" i="5" l="1"/>
  <c r="DE1285" i="5"/>
  <c r="DP1285" i="5" s="1"/>
  <c r="C1285" i="7" s="1"/>
  <c r="CV1285" i="5"/>
  <c r="B1285" i="7"/>
  <c r="DF1285" i="5" l="1"/>
  <c r="DQ1285" i="5" s="1"/>
  <c r="CW1285" i="5"/>
  <c r="DA1285" i="5"/>
  <c r="CT1285" i="5"/>
  <c r="DG1285" i="5" l="1"/>
  <c r="DR1285" i="5" s="1"/>
  <c r="E1285" i="7" s="1"/>
  <c r="CX1285" i="5"/>
  <c r="DH1285" i="5" s="1"/>
  <c r="DS1285" i="5" s="1"/>
  <c r="F1285" i="7" s="1"/>
  <c r="DI1285" i="5"/>
  <c r="DX1285" i="5" s="1"/>
  <c r="CU1285" i="5"/>
  <c r="DT1285" i="5"/>
  <c r="DV1285" i="5"/>
  <c r="D1285" i="7"/>
  <c r="EJ1285" i="5" l="1"/>
  <c r="CY1285" i="5"/>
  <c r="DL1285" i="5" s="1"/>
  <c r="EA1285" i="5" s="1"/>
  <c r="DJ1285" i="5"/>
  <c r="DY1285" i="5" s="1"/>
  <c r="L1285" i="7" s="1"/>
  <c r="C1286" i="5"/>
  <c r="I1285" i="7"/>
  <c r="D1286" i="5"/>
  <c r="K1285" i="7"/>
  <c r="G1285" i="7"/>
  <c r="EI1285" i="5"/>
  <c r="EH1285" i="5" l="1"/>
  <c r="N1285" i="7"/>
  <c r="EL1285" i="5"/>
  <c r="J1286" i="5"/>
  <c r="K1286" i="5" s="1"/>
  <c r="L1286" i="5" s="1"/>
  <c r="M1286" i="5" s="1"/>
  <c r="E1286" i="5"/>
  <c r="CZ1285" i="5"/>
  <c r="DM1285" i="5" s="1"/>
  <c r="DZ1285" i="5" s="1"/>
  <c r="EG1285" i="5" l="1"/>
  <c r="EK1285" i="5"/>
  <c r="O1285" i="7" s="1"/>
  <c r="M1285" i="7"/>
  <c r="N1286" i="5"/>
  <c r="AF1286" i="5"/>
  <c r="AV1286" i="5"/>
  <c r="BH1286" i="5"/>
  <c r="BA1286" i="5" l="1"/>
  <c r="BB1286" i="5" s="1"/>
  <c r="BC1286" i="5" s="1"/>
  <c r="AG1286" i="5"/>
  <c r="AP1286" i="5" s="1"/>
  <c r="CD1286" i="5"/>
  <c r="CP1286" i="5"/>
  <c r="BW1286" i="5"/>
  <c r="BX1286" i="5" s="1"/>
  <c r="O1286" i="5"/>
  <c r="P1286" i="5" s="1"/>
  <c r="BD1286" i="5" l="1"/>
  <c r="AH1286" i="5"/>
  <c r="DK1286" i="5"/>
  <c r="DN1286" i="5" s="1"/>
  <c r="W1286" i="5"/>
  <c r="V1286" i="5"/>
  <c r="U1286" i="5"/>
  <c r="Q1286" i="5"/>
  <c r="R1286" i="5" s="1"/>
  <c r="T1286" i="5" s="1"/>
  <c r="X1286" i="5" l="1"/>
  <c r="AJ1286" i="5"/>
  <c r="AK1286" i="5" s="1"/>
  <c r="AI1286" i="5"/>
  <c r="A1286" i="7"/>
  <c r="EM1286" i="5"/>
  <c r="BE1286" i="5"/>
  <c r="S1286" i="5"/>
  <c r="AL1286" i="5" l="1"/>
  <c r="AM1286" i="5"/>
  <c r="BF1286" i="5"/>
  <c r="Y1286" i="5"/>
  <c r="BQ1286" i="5"/>
  <c r="AN1286" i="5" l="1"/>
  <c r="AS1286" i="5" s="1"/>
  <c r="AT1286" i="5" s="1"/>
  <c r="AU1286" i="5" s="1"/>
  <c r="BG1286" i="5"/>
  <c r="Z1286" i="5"/>
  <c r="AA1286" i="5" s="1"/>
  <c r="BO1286" i="5"/>
  <c r="AO1286" i="5" l="1"/>
  <c r="AQ1286" i="5" s="1"/>
  <c r="AB1286" i="5"/>
  <c r="BI1286" i="5"/>
  <c r="BN1286" i="5" l="1"/>
  <c r="BR1286" i="5"/>
  <c r="AR1286" i="5"/>
  <c r="BS1286" i="5" s="1"/>
  <c r="BT1286" i="5" s="1"/>
  <c r="EC1286" i="5" s="1"/>
  <c r="AC1286" i="5"/>
  <c r="BJ1286" i="5"/>
  <c r="BZ1286" i="5" l="1"/>
  <c r="CA1286" i="5" s="1"/>
  <c r="CB1286" i="5" s="1"/>
  <c r="CC1286" i="5" s="1"/>
  <c r="CE1286" i="5" s="1"/>
  <c r="CF1286" i="5" s="1"/>
  <c r="CM1286" i="5"/>
  <c r="CN1286" i="5" s="1"/>
  <c r="BP1286" i="5"/>
  <c r="EE1286" i="5"/>
  <c r="AD1286" i="5"/>
  <c r="BK1286" i="5"/>
  <c r="ED1286" i="5"/>
  <c r="CO1286" i="5" l="1"/>
  <c r="DC1286" i="5" s="1"/>
  <c r="DW1286" i="5" s="1"/>
  <c r="J1286" i="7" s="1"/>
  <c r="CQ1286" i="5"/>
  <c r="CR1286" i="5" s="1"/>
  <c r="CG1286" i="5"/>
  <c r="CH1286" i="5" s="1"/>
  <c r="CI1286" i="5" s="1"/>
  <c r="DB1286" i="5"/>
  <c r="DU1286" i="5" s="1"/>
  <c r="H1286" i="7" s="1"/>
  <c r="AE1286" i="5"/>
  <c r="BM1286" i="5" s="1"/>
  <c r="BL1286" i="5"/>
  <c r="EF1286" i="5" s="1"/>
  <c r="CJ1286" i="5" l="1"/>
  <c r="CK1286" i="5" s="1"/>
  <c r="DD1286" i="5"/>
  <c r="DO1286" i="5" s="1"/>
  <c r="B1286" i="7" s="1"/>
  <c r="DE1286" i="5"/>
  <c r="DP1286" i="5" s="1"/>
  <c r="CV1286" i="5"/>
  <c r="CS1286" i="5"/>
  <c r="DA1286" i="5" l="1"/>
  <c r="CT1286" i="5"/>
  <c r="DF1286" i="5"/>
  <c r="DQ1286" i="5" s="1"/>
  <c r="CW1286" i="5"/>
  <c r="C1286" i="7"/>
  <c r="CX1286" i="5" l="1"/>
  <c r="DH1286" i="5" s="1"/>
  <c r="DS1286" i="5" s="1"/>
  <c r="F1286" i="7" s="1"/>
  <c r="DG1286" i="5"/>
  <c r="DR1286" i="5" s="1"/>
  <c r="E1286" i="7" s="1"/>
  <c r="DI1286" i="5"/>
  <c r="DX1286" i="5" s="1"/>
  <c r="CU1286" i="5"/>
  <c r="D1286" i="7"/>
  <c r="DT1286" i="5"/>
  <c r="DV1286" i="5"/>
  <c r="EJ1286" i="5" l="1"/>
  <c r="I1286" i="7"/>
  <c r="C1287" i="5"/>
  <c r="D1287" i="5"/>
  <c r="CY1286" i="5"/>
  <c r="DL1286" i="5" s="1"/>
  <c r="EA1286" i="5" s="1"/>
  <c r="DJ1286" i="5"/>
  <c r="DY1286" i="5" s="1"/>
  <c r="L1286" i="7" s="1"/>
  <c r="K1286" i="7"/>
  <c r="G1286" i="7"/>
  <c r="EI1286" i="5"/>
  <c r="N1286" i="7" l="1"/>
  <c r="EL1286" i="5"/>
  <c r="EH1286" i="5"/>
  <c r="CZ1286" i="5"/>
  <c r="DM1286" i="5" s="1"/>
  <c r="DZ1286" i="5" s="1"/>
  <c r="J1287" i="5"/>
  <c r="K1287" i="5" s="1"/>
  <c r="L1287" i="5" s="1"/>
  <c r="M1287" i="5" s="1"/>
  <c r="E1287" i="5"/>
  <c r="AV1287" i="5" l="1"/>
  <c r="N1287" i="5"/>
  <c r="AF1287" i="5"/>
  <c r="BH1287" i="5"/>
  <c r="M1286" i="7"/>
  <c r="EK1286" i="5"/>
  <c r="O1286" i="7" s="1"/>
  <c r="EG1286" i="5"/>
  <c r="AG1287" i="5" l="1"/>
  <c r="AP1287" i="5" s="1"/>
  <c r="O1287" i="5"/>
  <c r="P1287" i="5" s="1"/>
  <c r="CP1287" i="5"/>
  <c r="BW1287" i="5"/>
  <c r="BX1287" i="5" s="1"/>
  <c r="CD1287" i="5"/>
  <c r="BA1287" i="5"/>
  <c r="BB1287" i="5" s="1"/>
  <c r="BC1287" i="5" s="1"/>
  <c r="BD1287" i="5" s="1"/>
  <c r="W1287" i="5" l="1"/>
  <c r="X1287" i="5" s="1"/>
  <c r="Y1287" i="5" s="1"/>
  <c r="Z1287" i="5" s="1"/>
  <c r="AA1287" i="5" s="1"/>
  <c r="BE1287" i="5"/>
  <c r="DK1287" i="5"/>
  <c r="DN1287" i="5" s="1"/>
  <c r="V1287" i="5"/>
  <c r="Q1287" i="5"/>
  <c r="R1287" i="5" s="1"/>
  <c r="T1287" i="5" s="1"/>
  <c r="U1287" i="5"/>
  <c r="AH1287" i="5"/>
  <c r="AB1287" i="5" l="1"/>
  <c r="BO1287" i="5"/>
  <c r="AJ1287" i="5"/>
  <c r="AK1287" i="5" s="1"/>
  <c r="AI1287" i="5"/>
  <c r="EM1287" i="5"/>
  <c r="A1287" i="7"/>
  <c r="S1287" i="5"/>
  <c r="BQ1287" i="5"/>
  <c r="BF1287" i="5"/>
  <c r="AM1287" i="5" l="1"/>
  <c r="BI1287" i="5" s="1"/>
  <c r="BG1287" i="5"/>
  <c r="AL1287" i="5"/>
  <c r="AC1287" i="5"/>
  <c r="AN1287" i="5" l="1"/>
  <c r="AO1287" i="5" s="1"/>
  <c r="AD1287" i="5"/>
  <c r="AE1287" i="5" l="1"/>
  <c r="BN1287" i="5"/>
  <c r="AQ1287" i="5"/>
  <c r="AS1287" i="5"/>
  <c r="BJ1287" i="5"/>
  <c r="EE1287" i="5" l="1"/>
  <c r="BR1287" i="5"/>
  <c r="AR1287" i="5"/>
  <c r="BS1287" i="5" s="1"/>
  <c r="BT1287" i="5" s="1"/>
  <c r="EC1287" i="5" s="1"/>
  <c r="AT1287" i="5"/>
  <c r="BK1287" i="5"/>
  <c r="BP1287" i="5"/>
  <c r="BZ1287" i="5"/>
  <c r="CM1287" i="5"/>
  <c r="CN1287" i="5" l="1"/>
  <c r="CA1287" i="5"/>
  <c r="CB1287" i="5" s="1"/>
  <c r="CC1287" i="5" s="1"/>
  <c r="AU1287" i="5"/>
  <c r="BM1287" i="5" s="1"/>
  <c r="BL1287" i="5"/>
  <c r="EF1287" i="5" s="1"/>
  <c r="ED1287" i="5"/>
  <c r="CE1287" i="5" l="1"/>
  <c r="CF1287" i="5" s="1"/>
  <c r="CG1287" i="5"/>
  <c r="CQ1287" i="5"/>
  <c r="CO1287" i="5"/>
  <c r="DC1287" i="5" s="1"/>
  <c r="DW1287" i="5" s="1"/>
  <c r="J1287" i="7" s="1"/>
  <c r="DB1287" i="5"/>
  <c r="DU1287" i="5" s="1"/>
  <c r="H1287" i="7" s="1"/>
  <c r="DD1287" i="5" l="1"/>
  <c r="DO1287" i="5" s="1"/>
  <c r="B1287" i="7" s="1"/>
  <c r="CH1287" i="5"/>
  <c r="CI1287" i="5" s="1"/>
  <c r="CJ1287" i="5" s="1"/>
  <c r="CK1287" i="5" s="1"/>
  <c r="CR1287" i="5"/>
  <c r="DE1287" i="5" l="1"/>
  <c r="DP1287" i="5" s="1"/>
  <c r="CV1287" i="5"/>
  <c r="CS1287" i="5"/>
  <c r="DF1287" i="5" l="1"/>
  <c r="DQ1287" i="5" s="1"/>
  <c r="CW1287" i="5"/>
  <c r="DA1287" i="5"/>
  <c r="CT1287" i="5"/>
  <c r="C1287" i="7"/>
  <c r="CX1287" i="5" l="1"/>
  <c r="DH1287" i="5" s="1"/>
  <c r="DS1287" i="5" s="1"/>
  <c r="F1287" i="7" s="1"/>
  <c r="DG1287" i="5"/>
  <c r="DR1287" i="5" s="1"/>
  <c r="E1287" i="7" s="1"/>
  <c r="CU1287" i="5"/>
  <c r="DI1287" i="5"/>
  <c r="DX1287" i="5" s="1"/>
  <c r="DT1287" i="5"/>
  <c r="DV1287" i="5"/>
  <c r="D1287" i="7"/>
  <c r="EJ1287" i="5" l="1"/>
  <c r="K1287" i="7"/>
  <c r="C1288" i="5"/>
  <c r="I1287" i="7"/>
  <c r="D1288" i="5"/>
  <c r="G1287" i="7"/>
  <c r="EI1287" i="5"/>
  <c r="CY1287" i="5"/>
  <c r="DL1287" i="5" s="1"/>
  <c r="EA1287" i="5" s="1"/>
  <c r="DJ1287" i="5"/>
  <c r="DY1287" i="5" s="1"/>
  <c r="L1287" i="7" s="1"/>
  <c r="N1287" i="7" l="1"/>
  <c r="EL1287" i="5"/>
  <c r="CZ1287" i="5"/>
  <c r="DM1287" i="5" s="1"/>
  <c r="DZ1287" i="5" s="1"/>
  <c r="M1287" i="7" s="1"/>
  <c r="J1288" i="5"/>
  <c r="K1288" i="5" s="1"/>
  <c r="L1288" i="5" s="1"/>
  <c r="M1288" i="5" s="1"/>
  <c r="E1288" i="5"/>
  <c r="EH1287" i="5"/>
  <c r="EK1287" i="5" l="1"/>
  <c r="O1287" i="7" s="1"/>
  <c r="EG1287" i="5"/>
  <c r="N1288" i="5"/>
  <c r="BH1288" i="5"/>
  <c r="AF1288" i="5"/>
  <c r="AV1288" i="5"/>
  <c r="BA1288" i="5" l="1"/>
  <c r="BB1288" i="5" s="1"/>
  <c r="AG1288" i="5"/>
  <c r="AP1288" i="5" s="1"/>
  <c r="CD1288" i="5"/>
  <c r="CP1288" i="5"/>
  <c r="BW1288" i="5"/>
  <c r="BX1288" i="5" s="1"/>
  <c r="O1288" i="5"/>
  <c r="W1288" i="5" s="1"/>
  <c r="P1288" i="5" l="1"/>
  <c r="U1288" i="5" s="1"/>
  <c r="AH1288" i="5"/>
  <c r="X1288" i="5"/>
  <c r="Y1288" i="5" s="1"/>
  <c r="Z1288" i="5" s="1"/>
  <c r="AA1288" i="5" s="1"/>
  <c r="DK1288" i="5"/>
  <c r="DN1288" i="5" s="1"/>
  <c r="BC1288" i="5"/>
  <c r="BD1288" i="5" s="1"/>
  <c r="V1288" i="5" l="1"/>
  <c r="Q1288" i="5"/>
  <c r="R1288" i="5" s="1"/>
  <c r="T1288" i="5" s="1"/>
  <c r="BO1288" i="5" s="1"/>
  <c r="AB1288" i="5"/>
  <c r="BE1288" i="5"/>
  <c r="AI1288" i="5"/>
  <c r="AJ1288" i="5"/>
  <c r="AK1288" i="5" s="1"/>
  <c r="A1288" i="7"/>
  <c r="EM1288" i="5"/>
  <c r="S1288" i="5" l="1"/>
  <c r="BQ1288" i="5"/>
  <c r="AC1288" i="5"/>
  <c r="AD1288" i="5" s="1"/>
  <c r="AE1288" i="5" s="1"/>
  <c r="AL1288" i="5"/>
  <c r="AM1288" i="5"/>
  <c r="BI1288" i="5" s="1"/>
  <c r="BF1288" i="5"/>
  <c r="AN1288" i="5" l="1"/>
  <c r="BG1288" i="5"/>
  <c r="AS1288" i="5" l="1"/>
  <c r="BJ1288" i="5"/>
  <c r="AO1288" i="5"/>
  <c r="BN1288" i="5" l="1"/>
  <c r="EE1288" i="5" s="1"/>
  <c r="AQ1288" i="5"/>
  <c r="AT1288" i="5"/>
  <c r="BK1288" i="5"/>
  <c r="BR1288" i="5" l="1"/>
  <c r="AR1288" i="5"/>
  <c r="BS1288" i="5" s="1"/>
  <c r="BT1288" i="5" s="1"/>
  <c r="EC1288" i="5" s="1"/>
  <c r="AU1288" i="5"/>
  <c r="BM1288" i="5" s="1"/>
  <c r="BL1288" i="5"/>
  <c r="EF1288" i="5" s="1"/>
  <c r="BP1288" i="5"/>
  <c r="BZ1288" i="5"/>
  <c r="CM1288" i="5"/>
  <c r="ED1288" i="5" l="1"/>
  <c r="CA1288" i="5"/>
  <c r="CB1288" i="5" s="1"/>
  <c r="CC1288" i="5" s="1"/>
  <c r="CN1288" i="5"/>
  <c r="CQ1288" i="5" s="1"/>
  <c r="CR1288" i="5" l="1"/>
  <c r="CS1288" i="5" s="1"/>
  <c r="CG1288" i="5"/>
  <c r="CH1288" i="5" s="1"/>
  <c r="CI1288" i="5" s="1"/>
  <c r="CJ1288" i="5" s="1"/>
  <c r="CK1288" i="5" s="1"/>
  <c r="CE1288" i="5"/>
  <c r="CF1288" i="5" s="1"/>
  <c r="CO1288" i="5"/>
  <c r="DC1288" i="5" s="1"/>
  <c r="DW1288" i="5" s="1"/>
  <c r="J1288" i="7" s="1"/>
  <c r="DB1288" i="5"/>
  <c r="DU1288" i="5" s="1"/>
  <c r="H1288" i="7" s="1"/>
  <c r="DA1288" i="5" l="1"/>
  <c r="CT1288" i="5"/>
  <c r="DE1288" i="5"/>
  <c r="DP1288" i="5" s="1"/>
  <c r="C1288" i="7" s="1"/>
  <c r="CV1288" i="5"/>
  <c r="DD1288" i="5"/>
  <c r="DO1288" i="5" s="1"/>
  <c r="DF1288" i="5" l="1"/>
  <c r="DQ1288" i="5" s="1"/>
  <c r="CW1288" i="5"/>
  <c r="CU1288" i="5"/>
  <c r="DI1288" i="5"/>
  <c r="DX1288" i="5" s="1"/>
  <c r="B1288" i="7"/>
  <c r="DT1288" i="5"/>
  <c r="G1288" i="7" s="1"/>
  <c r="DV1288" i="5"/>
  <c r="K1288" i="7" l="1"/>
  <c r="I1288" i="7"/>
  <c r="D1289" i="5"/>
  <c r="C1289" i="5"/>
  <c r="CY1288" i="5"/>
  <c r="DL1288" i="5" s="1"/>
  <c r="EA1288" i="5" s="1"/>
  <c r="DJ1288" i="5"/>
  <c r="DY1288" i="5" s="1"/>
  <c r="L1288" i="7" s="1"/>
  <c r="EI1288" i="5"/>
  <c r="DG1288" i="5"/>
  <c r="DR1288" i="5" s="1"/>
  <c r="E1288" i="7" s="1"/>
  <c r="CX1288" i="5"/>
  <c r="DH1288" i="5" s="1"/>
  <c r="DS1288" i="5" s="1"/>
  <c r="F1288" i="7" s="1"/>
  <c r="D1288" i="7"/>
  <c r="N1288" i="7" l="1"/>
  <c r="EL1288" i="5"/>
  <c r="EJ1288" i="5"/>
  <c r="CZ1288" i="5"/>
  <c r="DM1288" i="5" s="1"/>
  <c r="DZ1288" i="5" s="1"/>
  <c r="EH1288" i="5"/>
  <c r="E1289" i="5"/>
  <c r="J1289" i="5"/>
  <c r="K1289" i="5" s="1"/>
  <c r="L1289" i="5" s="1"/>
  <c r="M1289" i="5" s="1"/>
  <c r="AV1289" i="5" l="1"/>
  <c r="BH1289" i="5"/>
  <c r="AF1289" i="5"/>
  <c r="N1289" i="5"/>
  <c r="EG1288" i="5"/>
  <c r="EK1288" i="5"/>
  <c r="O1288" i="7" s="1"/>
  <c r="M1288" i="7"/>
  <c r="O1289" i="5" l="1"/>
  <c r="W1289" i="5" s="1"/>
  <c r="AG1289" i="5"/>
  <c r="AP1289" i="5" s="1"/>
  <c r="BW1289" i="5"/>
  <c r="BX1289" i="5" s="1"/>
  <c r="CD1289" i="5"/>
  <c r="CP1289" i="5"/>
  <c r="BA1289" i="5"/>
  <c r="BB1289" i="5" s="1"/>
  <c r="P1289" i="5" l="1"/>
  <c r="Q1289" i="5" s="1"/>
  <c r="R1289" i="5" s="1"/>
  <c r="S1289" i="5" s="1"/>
  <c r="AH1289" i="5"/>
  <c r="BC1289" i="5"/>
  <c r="BD1289" i="5" s="1"/>
  <c r="DK1289" i="5"/>
  <c r="DN1289" i="5" s="1"/>
  <c r="X1289" i="5"/>
  <c r="Y1289" i="5" s="1"/>
  <c r="Z1289" i="5" s="1"/>
  <c r="U1289" i="5" l="1"/>
  <c r="V1289" i="5"/>
  <c r="T1289" i="5"/>
  <c r="BO1289" i="5" s="1"/>
  <c r="AA1289" i="5"/>
  <c r="AB1289" i="5" s="1"/>
  <c r="AC1289" i="5" s="1"/>
  <c r="AD1289" i="5" s="1"/>
  <c r="AE1289" i="5" s="1"/>
  <c r="BQ1289" i="5"/>
  <c r="A1289" i="7"/>
  <c r="EM1289" i="5"/>
  <c r="AI1289" i="5"/>
  <c r="AJ1289" i="5"/>
  <c r="AK1289" i="5" s="1"/>
  <c r="AL1289" i="5" s="1"/>
  <c r="BE1289" i="5"/>
  <c r="AM1289" i="5" l="1"/>
  <c r="BI1289" i="5" s="1"/>
  <c r="BF1289" i="5"/>
  <c r="BG1289" i="5" l="1"/>
  <c r="AN1289" i="5"/>
  <c r="AS1289" i="5" l="1"/>
  <c r="BJ1289" i="5"/>
  <c r="AO1289" i="5"/>
  <c r="BN1289" i="5" l="1"/>
  <c r="EE1289" i="5" s="1"/>
  <c r="AQ1289" i="5"/>
  <c r="AT1289" i="5"/>
  <c r="BK1289" i="5"/>
  <c r="BR1289" i="5" l="1"/>
  <c r="AR1289" i="5"/>
  <c r="BS1289" i="5" s="1"/>
  <c r="BT1289" i="5" s="1"/>
  <c r="EC1289" i="5" s="1"/>
  <c r="AU1289" i="5"/>
  <c r="BM1289" i="5" s="1"/>
  <c r="BL1289" i="5"/>
  <c r="EF1289" i="5" s="1"/>
  <c r="BP1289" i="5"/>
  <c r="CM1289" i="5"/>
  <c r="BZ1289" i="5"/>
  <c r="CN1289" i="5" l="1"/>
  <c r="ED1289" i="5"/>
  <c r="CA1289" i="5"/>
  <c r="CB1289" i="5" s="1"/>
  <c r="CC1289" i="5" s="1"/>
  <c r="CE1289" i="5" s="1"/>
  <c r="CF1289" i="5" s="1"/>
  <c r="CG1289" i="5" l="1"/>
  <c r="CH1289" i="5" s="1"/>
  <c r="CI1289" i="5" s="1"/>
  <c r="CJ1289" i="5" s="1"/>
  <c r="CK1289" i="5" s="1"/>
  <c r="CQ1289" i="5"/>
  <c r="CO1289" i="5"/>
  <c r="DC1289" i="5" s="1"/>
  <c r="DW1289" i="5" s="1"/>
  <c r="J1289" i="7" s="1"/>
  <c r="DB1289" i="5"/>
  <c r="DU1289" i="5" s="1"/>
  <c r="H1289" i="7" s="1"/>
  <c r="DD1289" i="5" l="1"/>
  <c r="DO1289" i="5" s="1"/>
  <c r="B1289" i="7" s="1"/>
  <c r="CR1289" i="5"/>
  <c r="DE1289" i="5" l="1"/>
  <c r="DP1289" i="5" s="1"/>
  <c r="CV1289" i="5"/>
  <c r="CS1289" i="5"/>
  <c r="DF1289" i="5" l="1"/>
  <c r="DQ1289" i="5" s="1"/>
  <c r="CW1289" i="5"/>
  <c r="DA1289" i="5"/>
  <c r="CT1289" i="5"/>
  <c r="C1289" i="7"/>
  <c r="DT1289" i="5" l="1"/>
  <c r="DV1289" i="5"/>
  <c r="CX1289" i="5"/>
  <c r="DH1289" i="5" s="1"/>
  <c r="DS1289" i="5" s="1"/>
  <c r="F1289" i="7" s="1"/>
  <c r="DG1289" i="5"/>
  <c r="DR1289" i="5" s="1"/>
  <c r="E1289" i="7" s="1"/>
  <c r="CU1289" i="5"/>
  <c r="DI1289" i="5"/>
  <c r="DX1289" i="5" s="1"/>
  <c r="D1289" i="7"/>
  <c r="EJ1289" i="5" l="1"/>
  <c r="K1289" i="7"/>
  <c r="I1289" i="7"/>
  <c r="D1290" i="5"/>
  <c r="C1290" i="5"/>
  <c r="CY1289" i="5"/>
  <c r="DL1289" i="5" s="1"/>
  <c r="EA1289" i="5" s="1"/>
  <c r="DJ1289" i="5"/>
  <c r="DY1289" i="5" s="1"/>
  <c r="L1289" i="7" s="1"/>
  <c r="G1289" i="7"/>
  <c r="EI1289" i="5"/>
  <c r="N1289" i="7" l="1"/>
  <c r="EL1289" i="5"/>
  <c r="CZ1289" i="5"/>
  <c r="DM1289" i="5" s="1"/>
  <c r="DZ1289" i="5" s="1"/>
  <c r="EH1289" i="5"/>
  <c r="E1290" i="5"/>
  <c r="J1290" i="5"/>
  <c r="K1290" i="5" s="1"/>
  <c r="L1290" i="5" s="1"/>
  <c r="M1290" i="5" s="1"/>
  <c r="AF1290" i="5" l="1"/>
  <c r="N1290" i="5"/>
  <c r="AV1290" i="5"/>
  <c r="BH1290" i="5"/>
  <c r="EG1289" i="5"/>
  <c r="EK1289" i="5"/>
  <c r="O1289" i="7" s="1"/>
  <c r="M1289" i="7"/>
  <c r="CP1290" i="5" l="1"/>
  <c r="BW1290" i="5"/>
  <c r="BX1290" i="5" s="1"/>
  <c r="CD1290" i="5"/>
  <c r="BA1290" i="5"/>
  <c r="BB1290" i="5" s="1"/>
  <c r="BC1290" i="5" s="1"/>
  <c r="O1290" i="5"/>
  <c r="W1290" i="5" s="1"/>
  <c r="AG1290" i="5"/>
  <c r="AH1290" i="5" s="1"/>
  <c r="BD1290" i="5" l="1"/>
  <c r="AI1290" i="5"/>
  <c r="AP1290" i="5"/>
  <c r="X1290" i="5"/>
  <c r="Y1290" i="5" s="1"/>
  <c r="Z1290" i="5" s="1"/>
  <c r="AJ1290" i="5"/>
  <c r="AK1290" i="5" s="1"/>
  <c r="P1290" i="5"/>
  <c r="DK1290" i="5"/>
  <c r="DN1290" i="5" s="1"/>
  <c r="AA1290" i="5" l="1"/>
  <c r="EM1290" i="5"/>
  <c r="A1290" i="7"/>
  <c r="AM1290" i="5"/>
  <c r="BE1290" i="5"/>
  <c r="U1290" i="5"/>
  <c r="V1290" i="5"/>
  <c r="Q1290" i="5"/>
  <c r="R1290" i="5" s="1"/>
  <c r="T1290" i="5" s="1"/>
  <c r="BO1290" i="5" s="1"/>
  <c r="AL1290" i="5"/>
  <c r="BQ1290" i="5" l="1"/>
  <c r="S1290" i="5"/>
  <c r="BF1290" i="5"/>
  <c r="AN1290" i="5"/>
  <c r="AB1290" i="5"/>
  <c r="AC1290" i="5" s="1"/>
  <c r="AD1290" i="5" s="1"/>
  <c r="AE1290" i="5" s="1"/>
  <c r="BI1290" i="5"/>
  <c r="BG1290" i="5" l="1"/>
  <c r="AS1290" i="5"/>
  <c r="AT1290" i="5" s="1"/>
  <c r="AU1290" i="5" s="1"/>
  <c r="AO1290" i="5"/>
  <c r="BJ1290" i="5"/>
  <c r="BN1290" i="5" l="1"/>
  <c r="AQ1290" i="5"/>
  <c r="BK1290" i="5"/>
  <c r="BM1290" i="5"/>
  <c r="BL1290" i="5"/>
  <c r="EF1290" i="5" s="1"/>
  <c r="BP1290" i="5" l="1"/>
  <c r="BZ1290" i="5"/>
  <c r="CM1290" i="5"/>
  <c r="BR1290" i="5"/>
  <c r="AR1290" i="5"/>
  <c r="BS1290" i="5" s="1"/>
  <c r="BT1290" i="5" s="1"/>
  <c r="EC1290" i="5" s="1"/>
  <c r="EE1290" i="5"/>
  <c r="CA1290" i="5" l="1"/>
  <c r="CB1290" i="5" s="1"/>
  <c r="CC1290" i="5" s="1"/>
  <c r="CE1290" i="5" s="1"/>
  <c r="CF1290" i="5" s="1"/>
  <c r="CN1290" i="5"/>
  <c r="CQ1290" i="5" s="1"/>
  <c r="ED1290" i="5"/>
  <c r="DB1290" i="5" l="1"/>
  <c r="DU1290" i="5" s="1"/>
  <c r="H1290" i="7" s="1"/>
  <c r="CO1290" i="5"/>
  <c r="DC1290" i="5" s="1"/>
  <c r="DW1290" i="5" s="1"/>
  <c r="J1290" i="7" s="1"/>
  <c r="CR1290" i="5"/>
  <c r="CG1290" i="5"/>
  <c r="CH1290" i="5" s="1"/>
  <c r="CI1290" i="5" s="1"/>
  <c r="CJ1290" i="5" s="1"/>
  <c r="CK1290" i="5" s="1"/>
  <c r="DE1290" i="5" l="1"/>
  <c r="DP1290" i="5" s="1"/>
  <c r="C1290" i="7" s="1"/>
  <c r="CV1290" i="5"/>
  <c r="CS1290" i="5"/>
  <c r="DD1290" i="5"/>
  <c r="DO1290" i="5" s="1"/>
  <c r="DA1290" i="5" l="1"/>
  <c r="CT1290" i="5"/>
  <c r="DF1290" i="5"/>
  <c r="DQ1290" i="5" s="1"/>
  <c r="CW1290" i="5"/>
  <c r="B1290" i="7"/>
  <c r="DG1290" i="5" l="1"/>
  <c r="DR1290" i="5" s="1"/>
  <c r="E1290" i="7" s="1"/>
  <c r="CX1290" i="5"/>
  <c r="DH1290" i="5" s="1"/>
  <c r="DS1290" i="5" s="1"/>
  <c r="F1290" i="7" s="1"/>
  <c r="D1290" i="7"/>
  <c r="DI1290" i="5"/>
  <c r="DX1290" i="5" s="1"/>
  <c r="CU1290" i="5"/>
  <c r="DT1290" i="5"/>
  <c r="DV1290" i="5"/>
  <c r="EJ1290" i="5" l="1"/>
  <c r="CY1290" i="5"/>
  <c r="DL1290" i="5" s="1"/>
  <c r="EA1290" i="5" s="1"/>
  <c r="DJ1290" i="5"/>
  <c r="DY1290" i="5" s="1"/>
  <c r="L1290" i="7" s="1"/>
  <c r="K1290" i="7"/>
  <c r="C1291" i="5"/>
  <c r="I1290" i="7"/>
  <c r="D1291" i="5"/>
  <c r="G1290" i="7"/>
  <c r="EI1290" i="5"/>
  <c r="N1290" i="7" l="1"/>
  <c r="EL1290" i="5"/>
  <c r="EH1290" i="5"/>
  <c r="E1291" i="5"/>
  <c r="J1291" i="5"/>
  <c r="K1291" i="5" s="1"/>
  <c r="L1291" i="5" s="1"/>
  <c r="M1291" i="5" s="1"/>
  <c r="CZ1290" i="5"/>
  <c r="DM1290" i="5" s="1"/>
  <c r="DZ1290" i="5" s="1"/>
  <c r="N1291" i="5" l="1"/>
  <c r="AV1291" i="5"/>
  <c r="BH1291" i="5"/>
  <c r="AF1291" i="5"/>
  <c r="EK1290" i="5"/>
  <c r="O1290" i="7" s="1"/>
  <c r="M1290" i="7"/>
  <c r="EG1290" i="5"/>
  <c r="AG1291" i="5" l="1"/>
  <c r="AP1291" i="5" s="1"/>
  <c r="CD1291" i="5"/>
  <c r="BW1291" i="5"/>
  <c r="BX1291" i="5" s="1"/>
  <c r="CP1291" i="5"/>
  <c r="BA1291" i="5"/>
  <c r="BB1291" i="5" s="1"/>
  <c r="O1291" i="5"/>
  <c r="W1291" i="5" s="1"/>
  <c r="DK1291" i="5" l="1"/>
  <c r="DN1291" i="5" s="1"/>
  <c r="A1291" i="7" s="1"/>
  <c r="P1291" i="5"/>
  <c r="Q1291" i="5" s="1"/>
  <c r="R1291" i="5" s="1"/>
  <c r="S1291" i="5" s="1"/>
  <c r="BC1291" i="5"/>
  <c r="BD1291" i="5" s="1"/>
  <c r="X1291" i="5"/>
  <c r="Y1291" i="5" s="1"/>
  <c r="Z1291" i="5" s="1"/>
  <c r="AH1291" i="5"/>
  <c r="EM1291" i="5" l="1"/>
  <c r="V1291" i="5"/>
  <c r="U1291" i="5"/>
  <c r="AI1291" i="5"/>
  <c r="AJ1291" i="5"/>
  <c r="AK1291" i="5" s="1"/>
  <c r="BE1291" i="5"/>
  <c r="AA1291" i="5"/>
  <c r="AB1291" i="5" s="1"/>
  <c r="AC1291" i="5" s="1"/>
  <c r="AD1291" i="5" s="1"/>
  <c r="AE1291" i="5" s="1"/>
  <c r="BQ1291" i="5"/>
  <c r="T1291" i="5"/>
  <c r="BO1291" i="5" s="1"/>
  <c r="AM1291" i="5" l="1"/>
  <c r="BI1291" i="5" s="1"/>
  <c r="BF1291" i="5"/>
  <c r="AL1291" i="5"/>
  <c r="AN1291" i="5" l="1"/>
  <c r="AS1291" i="5" s="1"/>
  <c r="BG1291" i="5"/>
  <c r="AO1291" i="5" l="1"/>
  <c r="BN1291" i="5" s="1"/>
  <c r="BJ1291" i="5"/>
  <c r="AT1291" i="5"/>
  <c r="BK1291" i="5"/>
  <c r="AQ1291" i="5" l="1"/>
  <c r="BR1291" i="5" s="1"/>
  <c r="AU1291" i="5"/>
  <c r="BM1291" i="5" s="1"/>
  <c r="BL1291" i="5"/>
  <c r="EF1291" i="5" s="1"/>
  <c r="BP1291" i="5"/>
  <c r="CM1291" i="5"/>
  <c r="BZ1291" i="5"/>
  <c r="EE1291" i="5"/>
  <c r="AR1291" i="5" l="1"/>
  <c r="BS1291" i="5" s="1"/>
  <c r="BT1291" i="5" s="1"/>
  <c r="EC1291" i="5" s="1"/>
  <c r="CN1291" i="5"/>
  <c r="CA1291" i="5"/>
  <c r="CB1291" i="5" s="1"/>
  <c r="CC1291" i="5" s="1"/>
  <c r="ED1291" i="5" l="1"/>
  <c r="CQ1291" i="5"/>
  <c r="CE1291" i="5"/>
  <c r="CF1291" i="5" s="1"/>
  <c r="CG1291" i="5"/>
  <c r="CH1291" i="5" s="1"/>
  <c r="CI1291" i="5" s="1"/>
  <c r="CJ1291" i="5" s="1"/>
  <c r="CK1291" i="5" s="1"/>
  <c r="DB1291" i="5"/>
  <c r="DU1291" i="5" s="1"/>
  <c r="H1291" i="7" s="1"/>
  <c r="CO1291" i="5"/>
  <c r="DC1291" i="5" s="1"/>
  <c r="DW1291" i="5" s="1"/>
  <c r="J1291" i="7" s="1"/>
  <c r="DD1291" i="5" l="1"/>
  <c r="DO1291" i="5" s="1"/>
  <c r="CR1291" i="5"/>
  <c r="CS1291" i="5" l="1"/>
  <c r="DE1291" i="5"/>
  <c r="DP1291" i="5" s="1"/>
  <c r="C1291" i="7" s="1"/>
  <c r="CV1291" i="5"/>
  <c r="B1291" i="7"/>
  <c r="DF1291" i="5" l="1"/>
  <c r="DQ1291" i="5" s="1"/>
  <c r="CW1291" i="5"/>
  <c r="DA1291" i="5"/>
  <c r="CT1291" i="5"/>
  <c r="CU1291" i="5" l="1"/>
  <c r="DI1291" i="5"/>
  <c r="DX1291" i="5" s="1"/>
  <c r="DT1291" i="5"/>
  <c r="DV1291" i="5"/>
  <c r="DG1291" i="5"/>
  <c r="DR1291" i="5" s="1"/>
  <c r="E1291" i="7" s="1"/>
  <c r="CX1291" i="5"/>
  <c r="DH1291" i="5" s="1"/>
  <c r="DS1291" i="5" s="1"/>
  <c r="F1291" i="7" s="1"/>
  <c r="D1291" i="7"/>
  <c r="EJ1291" i="5"/>
  <c r="G1291" i="7" l="1"/>
  <c r="EI1291" i="5"/>
  <c r="C1292" i="5"/>
  <c r="D1292" i="5"/>
  <c r="I1291" i="7"/>
  <c r="K1291" i="7"/>
  <c r="CY1291" i="5"/>
  <c r="DL1291" i="5" s="1"/>
  <c r="EA1291" i="5" s="1"/>
  <c r="DJ1291" i="5"/>
  <c r="DY1291" i="5" s="1"/>
  <c r="L1291" i="7" s="1"/>
  <c r="EH1291" i="5" l="1"/>
  <c r="CZ1291" i="5"/>
  <c r="DM1291" i="5" s="1"/>
  <c r="DZ1291" i="5" s="1"/>
  <c r="M1291" i="7" s="1"/>
  <c r="N1291" i="7"/>
  <c r="EL1291" i="5"/>
  <c r="E1292" i="5"/>
  <c r="J1292" i="5"/>
  <c r="K1292" i="5" s="1"/>
  <c r="L1292" i="5" s="1"/>
  <c r="M1292" i="5" s="1"/>
  <c r="EG1291" i="5" l="1"/>
  <c r="EK1291" i="5"/>
  <c r="O1291" i="7" s="1"/>
  <c r="AV1292" i="5"/>
  <c r="AF1292" i="5"/>
  <c r="N1292" i="5"/>
  <c r="BH1292" i="5"/>
  <c r="BW1292" i="5" l="1"/>
  <c r="BX1292" i="5" s="1"/>
  <c r="CP1292" i="5"/>
  <c r="CD1292" i="5"/>
  <c r="O1292" i="5"/>
  <c r="W1292" i="5" s="1"/>
  <c r="AG1292" i="5"/>
  <c r="AP1292" i="5" s="1"/>
  <c r="BA1292" i="5"/>
  <c r="BB1292" i="5" s="1"/>
  <c r="P1292" i="5" l="1"/>
  <c r="Q1292" i="5" s="1"/>
  <c r="R1292" i="5" s="1"/>
  <c r="T1292" i="5" s="1"/>
  <c r="AH1292" i="5"/>
  <c r="X1292" i="5"/>
  <c r="Y1292" i="5" s="1"/>
  <c r="Z1292" i="5" s="1"/>
  <c r="AA1292" i="5" s="1"/>
  <c r="DK1292" i="5"/>
  <c r="DN1292" i="5" s="1"/>
  <c r="BC1292" i="5"/>
  <c r="BD1292" i="5" s="1"/>
  <c r="BO1292" i="5" l="1"/>
  <c r="U1292" i="5"/>
  <c r="V1292" i="5"/>
  <c r="AB1292" i="5"/>
  <c r="AC1292" i="5" s="1"/>
  <c r="AD1292" i="5" s="1"/>
  <c r="AE1292" i="5" s="1"/>
  <c r="BE1292" i="5"/>
  <c r="S1292" i="5"/>
  <c r="A1292" i="7"/>
  <c r="EM1292" i="5"/>
  <c r="BQ1292" i="5"/>
  <c r="AJ1292" i="5"/>
  <c r="AK1292" i="5" s="1"/>
  <c r="AI1292" i="5"/>
  <c r="AM1292" i="5" l="1"/>
  <c r="BI1292" i="5" s="1"/>
  <c r="BF1292" i="5"/>
  <c r="AL1292" i="5"/>
  <c r="BG1292" i="5" l="1"/>
  <c r="AN1292" i="5"/>
  <c r="AS1292" i="5" l="1"/>
  <c r="BJ1292" i="5"/>
  <c r="AO1292" i="5"/>
  <c r="BN1292" i="5" l="1"/>
  <c r="EE1292" i="5" s="1"/>
  <c r="AQ1292" i="5"/>
  <c r="AT1292" i="5"/>
  <c r="BK1292" i="5"/>
  <c r="AU1292" i="5" l="1"/>
  <c r="BM1292" i="5" s="1"/>
  <c r="BL1292" i="5"/>
  <c r="EF1292" i="5" s="1"/>
  <c r="BR1292" i="5"/>
  <c r="AR1292" i="5"/>
  <c r="BS1292" i="5" s="1"/>
  <c r="BT1292" i="5" s="1"/>
  <c r="EC1292" i="5" s="1"/>
  <c r="BP1292" i="5"/>
  <c r="BZ1292" i="5"/>
  <c r="CM1292" i="5"/>
  <c r="CA1292" i="5" l="1"/>
  <c r="CB1292" i="5" s="1"/>
  <c r="CC1292" i="5" s="1"/>
  <c r="CE1292" i="5" s="1"/>
  <c r="CF1292" i="5" s="1"/>
  <c r="ED1292" i="5"/>
  <c r="CN1292" i="5"/>
  <c r="CQ1292" i="5" l="1"/>
  <c r="CG1292" i="5"/>
  <c r="CH1292" i="5" s="1"/>
  <c r="CI1292" i="5" s="1"/>
  <c r="CJ1292" i="5" s="1"/>
  <c r="CK1292" i="5" s="1"/>
  <c r="DB1292" i="5"/>
  <c r="DU1292" i="5" s="1"/>
  <c r="H1292" i="7" s="1"/>
  <c r="CO1292" i="5"/>
  <c r="DC1292" i="5" s="1"/>
  <c r="DW1292" i="5" s="1"/>
  <c r="J1292" i="7" s="1"/>
  <c r="DD1292" i="5" l="1"/>
  <c r="DO1292" i="5" s="1"/>
  <c r="CR1292" i="5"/>
  <c r="CS1292" i="5" l="1"/>
  <c r="DE1292" i="5"/>
  <c r="DP1292" i="5" s="1"/>
  <c r="C1292" i="7" s="1"/>
  <c r="CV1292" i="5"/>
  <c r="B1292" i="7"/>
  <c r="DF1292" i="5" l="1"/>
  <c r="DQ1292" i="5" s="1"/>
  <c r="CW1292" i="5"/>
  <c r="DA1292" i="5"/>
  <c r="CT1292" i="5"/>
  <c r="DI1292" i="5" l="1"/>
  <c r="DX1292" i="5" s="1"/>
  <c r="CU1292" i="5"/>
  <c r="DT1292" i="5"/>
  <c r="DV1292" i="5"/>
  <c r="DG1292" i="5"/>
  <c r="DR1292" i="5" s="1"/>
  <c r="E1292" i="7" s="1"/>
  <c r="CX1292" i="5"/>
  <c r="DH1292" i="5" s="1"/>
  <c r="DS1292" i="5" s="1"/>
  <c r="F1292" i="7" s="1"/>
  <c r="D1292" i="7"/>
  <c r="EJ1292" i="5"/>
  <c r="CY1292" i="5" l="1"/>
  <c r="DL1292" i="5" s="1"/>
  <c r="EA1292" i="5" s="1"/>
  <c r="DJ1292" i="5"/>
  <c r="DY1292" i="5" s="1"/>
  <c r="L1292" i="7" s="1"/>
  <c r="D1293" i="5"/>
  <c r="C1293" i="5"/>
  <c r="I1292" i="7"/>
  <c r="G1292" i="7"/>
  <c r="EI1292" i="5"/>
  <c r="K1292" i="7"/>
  <c r="N1292" i="7" l="1"/>
  <c r="EL1292" i="5"/>
  <c r="E1293" i="5"/>
  <c r="J1293" i="5"/>
  <c r="K1293" i="5" s="1"/>
  <c r="L1293" i="5" s="1"/>
  <c r="M1293" i="5" s="1"/>
  <c r="EH1292" i="5"/>
  <c r="CZ1292" i="5"/>
  <c r="DM1292" i="5" s="1"/>
  <c r="DZ1292" i="5" s="1"/>
  <c r="N1293" i="5" l="1"/>
  <c r="AF1293" i="5"/>
  <c r="AV1293" i="5"/>
  <c r="BH1293" i="5"/>
  <c r="EG1292" i="5"/>
  <c r="M1292" i="7"/>
  <c r="EK1292" i="5"/>
  <c r="O1292" i="7" s="1"/>
  <c r="BA1293" i="5" l="1"/>
  <c r="BB1293" i="5" s="1"/>
  <c r="AG1293" i="5"/>
  <c r="AP1293" i="5" s="1"/>
  <c r="BW1293" i="5"/>
  <c r="BX1293" i="5" s="1"/>
  <c r="CP1293" i="5"/>
  <c r="CD1293" i="5"/>
  <c r="O1293" i="5"/>
  <c r="W1293" i="5" s="1"/>
  <c r="X1293" i="5" s="1"/>
  <c r="Y1293" i="5" s="1"/>
  <c r="Z1293" i="5" s="1"/>
  <c r="AA1293" i="5" s="1"/>
  <c r="AB1293" i="5" s="1"/>
  <c r="P1293" i="5" l="1"/>
  <c r="Q1293" i="5" s="1"/>
  <c r="R1293" i="5" s="1"/>
  <c r="S1293" i="5" s="1"/>
  <c r="AH1293" i="5"/>
  <c r="DK1293" i="5"/>
  <c r="DN1293" i="5" s="1"/>
  <c r="BC1293" i="5"/>
  <c r="BD1293" i="5" s="1"/>
  <c r="V1293" i="5" l="1"/>
  <c r="AC1293" i="5" s="1"/>
  <c r="AD1293" i="5" s="1"/>
  <c r="AE1293" i="5" s="1"/>
  <c r="U1293" i="5"/>
  <c r="EM1293" i="5"/>
  <c r="A1293" i="7"/>
  <c r="T1293" i="5"/>
  <c r="BO1293" i="5" s="1"/>
  <c r="BQ1293" i="5"/>
  <c r="AJ1293" i="5"/>
  <c r="AK1293" i="5" s="1"/>
  <c r="AI1293" i="5"/>
  <c r="BE1293" i="5"/>
  <c r="AL1293" i="5" l="1"/>
  <c r="AM1293" i="5"/>
  <c r="BI1293" i="5" s="1"/>
  <c r="BF1293" i="5"/>
  <c r="AN1293" i="5" l="1"/>
  <c r="BG1293" i="5"/>
  <c r="AS1293" i="5" l="1"/>
  <c r="BJ1293" i="5"/>
  <c r="AO1293" i="5"/>
  <c r="BN1293" i="5" l="1"/>
  <c r="EE1293" i="5" s="1"/>
  <c r="AQ1293" i="5"/>
  <c r="AT1293" i="5"/>
  <c r="BK1293" i="5"/>
  <c r="BR1293" i="5" l="1"/>
  <c r="AR1293" i="5"/>
  <c r="BS1293" i="5" s="1"/>
  <c r="BT1293" i="5" s="1"/>
  <c r="EC1293" i="5" s="1"/>
  <c r="AU1293" i="5"/>
  <c r="BM1293" i="5" s="1"/>
  <c r="BL1293" i="5"/>
  <c r="EF1293" i="5" s="1"/>
  <c r="BP1293" i="5"/>
  <c r="CM1293" i="5"/>
  <c r="BZ1293" i="5"/>
  <c r="CN1293" i="5" l="1"/>
  <c r="CQ1293" i="5" s="1"/>
  <c r="CA1293" i="5"/>
  <c r="CB1293" i="5" s="1"/>
  <c r="CC1293" i="5" s="1"/>
  <c r="CE1293" i="5" s="1"/>
  <c r="CF1293" i="5" s="1"/>
  <c r="ED1293" i="5"/>
  <c r="CR1293" i="5" l="1"/>
  <c r="CG1293" i="5"/>
  <c r="CH1293" i="5" s="1"/>
  <c r="CI1293" i="5" s="1"/>
  <c r="CJ1293" i="5" s="1"/>
  <c r="CK1293" i="5" s="1"/>
  <c r="DB1293" i="5"/>
  <c r="DU1293" i="5" s="1"/>
  <c r="H1293" i="7" s="1"/>
  <c r="CO1293" i="5"/>
  <c r="DC1293" i="5" s="1"/>
  <c r="DW1293" i="5" s="1"/>
  <c r="J1293" i="7" s="1"/>
  <c r="DE1293" i="5" l="1"/>
  <c r="DP1293" i="5" s="1"/>
  <c r="C1293" i="7" s="1"/>
  <c r="CV1293" i="5"/>
  <c r="CS1293" i="5"/>
  <c r="DD1293" i="5"/>
  <c r="DO1293" i="5" s="1"/>
  <c r="B1293" i="7" l="1"/>
  <c r="DA1293" i="5"/>
  <c r="CT1293" i="5"/>
  <c r="DF1293" i="5"/>
  <c r="DQ1293" i="5" s="1"/>
  <c r="CW1293" i="5"/>
  <c r="DI1293" i="5" l="1"/>
  <c r="DX1293" i="5" s="1"/>
  <c r="CU1293" i="5"/>
  <c r="CX1293" i="5"/>
  <c r="DH1293" i="5" s="1"/>
  <c r="DS1293" i="5" s="1"/>
  <c r="F1293" i="7" s="1"/>
  <c r="DG1293" i="5"/>
  <c r="DR1293" i="5" s="1"/>
  <c r="E1293" i="7" s="1"/>
  <c r="DT1293" i="5"/>
  <c r="DV1293" i="5"/>
  <c r="D1293" i="7"/>
  <c r="EJ1293" i="5"/>
  <c r="I1293" i="7" l="1"/>
  <c r="D1294" i="5"/>
  <c r="C1294" i="5"/>
  <c r="G1293" i="7"/>
  <c r="EI1293" i="5"/>
  <c r="CY1293" i="5"/>
  <c r="DL1293" i="5" s="1"/>
  <c r="EA1293" i="5" s="1"/>
  <c r="DJ1293" i="5"/>
  <c r="DY1293" i="5" s="1"/>
  <c r="L1293" i="7" s="1"/>
  <c r="K1293" i="7"/>
  <c r="N1293" i="7" l="1"/>
  <c r="EL1293" i="5"/>
  <c r="E1294" i="5"/>
  <c r="J1294" i="5"/>
  <c r="K1294" i="5" s="1"/>
  <c r="L1294" i="5" s="1"/>
  <c r="M1294" i="5" s="1"/>
  <c r="CZ1293" i="5"/>
  <c r="DM1293" i="5" s="1"/>
  <c r="DZ1293" i="5" s="1"/>
  <c r="EH1293" i="5"/>
  <c r="EK1293" i="5" l="1"/>
  <c r="O1293" i="7" s="1"/>
  <c r="M1293" i="7"/>
  <c r="EG1293" i="5"/>
  <c r="N1294" i="5"/>
  <c r="AF1294" i="5"/>
  <c r="AV1294" i="5"/>
  <c r="BH1294" i="5"/>
  <c r="BA1294" i="5" l="1"/>
  <c r="BB1294" i="5" s="1"/>
  <c r="CP1294" i="5"/>
  <c r="CD1294" i="5"/>
  <c r="BW1294" i="5"/>
  <c r="BX1294" i="5" s="1"/>
  <c r="O1294" i="5"/>
  <c r="P1294" i="5" s="1"/>
  <c r="AG1294" i="5"/>
  <c r="DK1294" i="5" l="1"/>
  <c r="DN1294" i="5" s="1"/>
  <c r="AH1294" i="5"/>
  <c r="W1294" i="5"/>
  <c r="AP1294" i="5"/>
  <c r="Q1294" i="5"/>
  <c r="R1294" i="5" s="1"/>
  <c r="T1294" i="5" s="1"/>
  <c r="V1294" i="5"/>
  <c r="U1294" i="5"/>
  <c r="BC1294" i="5"/>
  <c r="AI1294" i="5" l="1"/>
  <c r="AJ1294" i="5"/>
  <c r="AK1294" i="5" s="1"/>
  <c r="S1294" i="5"/>
  <c r="A1294" i="7"/>
  <c r="EM1294" i="5"/>
  <c r="X1294" i="5"/>
  <c r="Y1294" i="5" s="1"/>
  <c r="BD1294" i="5"/>
  <c r="BE1294" i="5" l="1"/>
  <c r="AL1294" i="5"/>
  <c r="Z1294" i="5"/>
  <c r="AA1294" i="5" s="1"/>
  <c r="BO1294" i="5"/>
  <c r="AM1294" i="5"/>
  <c r="BQ1294" i="5"/>
  <c r="BI1294" i="5" l="1"/>
  <c r="BF1294" i="5"/>
  <c r="AN1294" i="5"/>
  <c r="AS1294" i="5" s="1"/>
  <c r="AT1294" i="5" s="1"/>
  <c r="AU1294" i="5" s="1"/>
  <c r="AB1294" i="5"/>
  <c r="AC1294" i="5" l="1"/>
  <c r="BJ1294" i="5"/>
  <c r="BG1294" i="5"/>
  <c r="AO1294" i="5"/>
  <c r="BN1294" i="5" l="1"/>
  <c r="AQ1294" i="5"/>
  <c r="AD1294" i="5"/>
  <c r="BK1294" i="5"/>
  <c r="BR1294" i="5" l="1"/>
  <c r="AR1294" i="5"/>
  <c r="BS1294" i="5" s="1"/>
  <c r="BT1294" i="5" s="1"/>
  <c r="EC1294" i="5" s="1"/>
  <c r="AE1294" i="5"/>
  <c r="BM1294" i="5" s="1"/>
  <c r="BL1294" i="5"/>
  <c r="EF1294" i="5" s="1"/>
  <c r="BP1294" i="5"/>
  <c r="CM1294" i="5"/>
  <c r="BZ1294" i="5"/>
  <c r="EE1294" i="5"/>
  <c r="CA1294" i="5" l="1"/>
  <c r="CB1294" i="5" s="1"/>
  <c r="CC1294" i="5" s="1"/>
  <c r="CE1294" i="5" s="1"/>
  <c r="CF1294" i="5" s="1"/>
  <c r="CN1294" i="5"/>
  <c r="ED1294" i="5"/>
  <c r="CG1294" i="5" l="1"/>
  <c r="CH1294" i="5" s="1"/>
  <c r="CI1294" i="5" s="1"/>
  <c r="CJ1294" i="5" s="1"/>
  <c r="CK1294" i="5" s="1"/>
  <c r="CQ1294" i="5"/>
  <c r="CO1294" i="5"/>
  <c r="DC1294" i="5" s="1"/>
  <c r="DW1294" i="5" s="1"/>
  <c r="J1294" i="7" s="1"/>
  <c r="DB1294" i="5"/>
  <c r="DU1294" i="5" s="1"/>
  <c r="H1294" i="7" s="1"/>
  <c r="DD1294" i="5" l="1"/>
  <c r="DO1294" i="5" s="1"/>
  <c r="B1294" i="7" s="1"/>
  <c r="CR1294" i="5"/>
  <c r="CS1294" i="5" l="1"/>
  <c r="DE1294" i="5"/>
  <c r="DP1294" i="5" s="1"/>
  <c r="CV1294" i="5"/>
  <c r="DF1294" i="5" l="1"/>
  <c r="DQ1294" i="5" s="1"/>
  <c r="CW1294" i="5"/>
  <c r="C1294" i="7"/>
  <c r="DA1294" i="5"/>
  <c r="CT1294" i="5"/>
  <c r="DI1294" i="5" l="1"/>
  <c r="DX1294" i="5" s="1"/>
  <c r="CU1294" i="5"/>
  <c r="DT1294" i="5"/>
  <c r="DV1294" i="5"/>
  <c r="CX1294" i="5"/>
  <c r="DH1294" i="5" s="1"/>
  <c r="DS1294" i="5" s="1"/>
  <c r="F1294" i="7" s="1"/>
  <c r="DG1294" i="5"/>
  <c r="DR1294" i="5" s="1"/>
  <c r="E1294" i="7" s="1"/>
  <c r="D1294" i="7"/>
  <c r="EJ1294" i="5" l="1"/>
  <c r="D1295" i="5"/>
  <c r="C1295" i="5"/>
  <c r="I1294" i="7"/>
  <c r="CY1294" i="5"/>
  <c r="DL1294" i="5" s="1"/>
  <c r="EA1294" i="5" s="1"/>
  <c r="DJ1294" i="5"/>
  <c r="DY1294" i="5" s="1"/>
  <c r="L1294" i="7" s="1"/>
  <c r="G1294" i="7"/>
  <c r="EI1294" i="5"/>
  <c r="K1294" i="7"/>
  <c r="N1294" i="7" l="1"/>
  <c r="EL1294" i="5"/>
  <c r="CZ1294" i="5"/>
  <c r="DM1294" i="5" s="1"/>
  <c r="DZ1294" i="5" s="1"/>
  <c r="EH1294" i="5"/>
  <c r="J1295" i="5"/>
  <c r="K1295" i="5" s="1"/>
  <c r="L1295" i="5" s="1"/>
  <c r="M1295" i="5" s="1"/>
  <c r="E1295" i="5"/>
  <c r="BH1295" i="5" l="1"/>
  <c r="N1295" i="5"/>
  <c r="AV1295" i="5"/>
  <c r="AF1295" i="5"/>
  <c r="EK1294" i="5"/>
  <c r="O1294" i="7" s="1"/>
  <c r="EG1294" i="5"/>
  <c r="M1294" i="7"/>
  <c r="BA1295" i="5" l="1"/>
  <c r="BB1295" i="5" s="1"/>
  <c r="AG1295" i="5"/>
  <c r="AP1295" i="5" s="1"/>
  <c r="O1295" i="5"/>
  <c r="W1295" i="5" s="1"/>
  <c r="CP1295" i="5"/>
  <c r="BW1295" i="5"/>
  <c r="BX1295" i="5" s="1"/>
  <c r="CD1295" i="5"/>
  <c r="P1295" i="5" l="1"/>
  <c r="Q1295" i="5" s="1"/>
  <c r="R1295" i="5" s="1"/>
  <c r="T1295" i="5" s="1"/>
  <c r="AH1295" i="5"/>
  <c r="DK1295" i="5"/>
  <c r="DN1295" i="5" s="1"/>
  <c r="X1295" i="5"/>
  <c r="Y1295" i="5" s="1"/>
  <c r="Z1295" i="5" s="1"/>
  <c r="AA1295" i="5" s="1"/>
  <c r="BC1295" i="5"/>
  <c r="BD1295" i="5" s="1"/>
  <c r="BO1295" i="5" l="1"/>
  <c r="V1295" i="5"/>
  <c r="U1295" i="5"/>
  <c r="S1295" i="5"/>
  <c r="EM1295" i="5"/>
  <c r="A1295" i="7"/>
  <c r="AI1295" i="5"/>
  <c r="AJ1295" i="5"/>
  <c r="AK1295" i="5" s="1"/>
  <c r="BE1295" i="5"/>
  <c r="AB1295" i="5"/>
  <c r="BQ1295" i="5"/>
  <c r="AC1295" i="5" l="1"/>
  <c r="AD1295" i="5" s="1"/>
  <c r="AE1295" i="5" s="1"/>
  <c r="AL1295" i="5"/>
  <c r="AM1295" i="5"/>
  <c r="BI1295" i="5" s="1"/>
  <c r="BF1295" i="5"/>
  <c r="BG1295" i="5" l="1"/>
  <c r="AN1295" i="5"/>
  <c r="AS1295" i="5" l="1"/>
  <c r="BJ1295" i="5"/>
  <c r="AO1295" i="5"/>
  <c r="BN1295" i="5" l="1"/>
  <c r="EE1295" i="5" s="1"/>
  <c r="AQ1295" i="5"/>
  <c r="AT1295" i="5"/>
  <c r="BK1295" i="5"/>
  <c r="AU1295" i="5" l="1"/>
  <c r="BM1295" i="5" s="1"/>
  <c r="BL1295" i="5"/>
  <c r="EF1295" i="5" s="1"/>
  <c r="BR1295" i="5"/>
  <c r="AR1295" i="5"/>
  <c r="BS1295" i="5" s="1"/>
  <c r="BT1295" i="5" s="1"/>
  <c r="EC1295" i="5" s="1"/>
  <c r="BP1295" i="5"/>
  <c r="BZ1295" i="5"/>
  <c r="CM1295" i="5"/>
  <c r="CN1295" i="5" l="1"/>
  <c r="ED1295" i="5"/>
  <c r="CA1295" i="5"/>
  <c r="CB1295" i="5" s="1"/>
  <c r="CC1295" i="5" s="1"/>
  <c r="CG1295" i="5" l="1"/>
  <c r="CH1295" i="5" s="1"/>
  <c r="CI1295" i="5" s="1"/>
  <c r="CJ1295" i="5" s="1"/>
  <c r="CK1295" i="5" s="1"/>
  <c r="CE1295" i="5"/>
  <c r="CF1295" i="5" s="1"/>
  <c r="CQ1295" i="5"/>
  <c r="DB1295" i="5"/>
  <c r="DU1295" i="5" s="1"/>
  <c r="H1295" i="7" s="1"/>
  <c r="CO1295" i="5"/>
  <c r="DC1295" i="5" s="1"/>
  <c r="DW1295" i="5" s="1"/>
  <c r="J1295" i="7" s="1"/>
  <c r="DD1295" i="5" l="1"/>
  <c r="DO1295" i="5" s="1"/>
  <c r="B1295" i="7" s="1"/>
  <c r="CR1295" i="5"/>
  <c r="DE1295" i="5" l="1"/>
  <c r="DP1295" i="5" s="1"/>
  <c r="CV1295" i="5"/>
  <c r="CS1295" i="5"/>
  <c r="DA1295" i="5" l="1"/>
  <c r="CT1295" i="5"/>
  <c r="DF1295" i="5"/>
  <c r="DQ1295" i="5" s="1"/>
  <c r="CW1295" i="5"/>
  <c r="C1295" i="7"/>
  <c r="CX1295" i="5" l="1"/>
  <c r="DH1295" i="5" s="1"/>
  <c r="DS1295" i="5" s="1"/>
  <c r="F1295" i="7" s="1"/>
  <c r="DG1295" i="5"/>
  <c r="DR1295" i="5" s="1"/>
  <c r="E1295" i="7" s="1"/>
  <c r="D1295" i="7"/>
  <c r="CU1295" i="5"/>
  <c r="DI1295" i="5"/>
  <c r="DX1295" i="5" s="1"/>
  <c r="DT1295" i="5"/>
  <c r="DV1295" i="5"/>
  <c r="EJ1295" i="5" l="1"/>
  <c r="D1296" i="5"/>
  <c r="C1296" i="5"/>
  <c r="I1295" i="7"/>
  <c r="G1295" i="7"/>
  <c r="EI1295" i="5"/>
  <c r="K1295" i="7"/>
  <c r="EH1295" i="5"/>
  <c r="CY1295" i="5"/>
  <c r="DL1295" i="5" s="1"/>
  <c r="EA1295" i="5" s="1"/>
  <c r="DJ1295" i="5"/>
  <c r="DY1295" i="5" s="1"/>
  <c r="L1295" i="7" s="1"/>
  <c r="N1295" i="7" l="1"/>
  <c r="EL1295" i="5"/>
  <c r="CZ1295" i="5"/>
  <c r="DM1295" i="5" s="1"/>
  <c r="DZ1295" i="5" s="1"/>
  <c r="EK1295" i="5" s="1"/>
  <c r="O1295" i="7" s="1"/>
  <c r="J1296" i="5"/>
  <c r="K1296" i="5" s="1"/>
  <c r="L1296" i="5" s="1"/>
  <c r="M1296" i="5" s="1"/>
  <c r="E1296" i="5"/>
  <c r="EG1295" i="5" l="1"/>
  <c r="M1295" i="7"/>
  <c r="N1296" i="5"/>
  <c r="AF1296" i="5"/>
  <c r="BH1296" i="5"/>
  <c r="AV1296" i="5"/>
  <c r="BA1296" i="5" l="1"/>
  <c r="BB1296" i="5" s="1"/>
  <c r="BC1296" i="5" s="1"/>
  <c r="BD1296" i="5" s="1"/>
  <c r="BE1296" i="5" s="1"/>
  <c r="CP1296" i="5"/>
  <c r="CD1296" i="5"/>
  <c r="BW1296" i="5"/>
  <c r="BX1296" i="5" s="1"/>
  <c r="AG1296" i="5"/>
  <c r="AH1296" i="5" s="1"/>
  <c r="AJ1296" i="5" s="1"/>
  <c r="O1296" i="5"/>
  <c r="P1296" i="5" s="1"/>
  <c r="BF1296" i="5" l="1"/>
  <c r="Q1296" i="5"/>
  <c r="R1296" i="5" s="1"/>
  <c r="T1296" i="5" s="1"/>
  <c r="V1296" i="5"/>
  <c r="U1296" i="5"/>
  <c r="DK1296" i="5"/>
  <c r="DN1296" i="5" s="1"/>
  <c r="AP1296" i="5"/>
  <c r="AK1296" i="5"/>
  <c r="AI1296" i="5"/>
  <c r="W1296" i="5"/>
  <c r="X1296" i="5" s="1"/>
  <c r="Y1296" i="5" s="1"/>
  <c r="Z1296" i="5" s="1"/>
  <c r="AA1296" i="5" s="1"/>
  <c r="AB1296" i="5" s="1"/>
  <c r="BO1296" i="5" l="1"/>
  <c r="BG1296" i="5"/>
  <c r="S1296" i="5"/>
  <c r="AC1296" i="5"/>
  <c r="AM1296" i="5"/>
  <c r="BI1296" i="5" s="1"/>
  <c r="A1296" i="7"/>
  <c r="EM1296" i="5"/>
  <c r="BQ1296" i="5"/>
  <c r="AL1296" i="5"/>
  <c r="AD1296" i="5" l="1"/>
  <c r="AN1296" i="5"/>
  <c r="AS1296" i="5" l="1"/>
  <c r="BJ1296" i="5"/>
  <c r="AE1296" i="5"/>
  <c r="AO1296" i="5"/>
  <c r="BN1296" i="5" l="1"/>
  <c r="EE1296" i="5" s="1"/>
  <c r="AQ1296" i="5"/>
  <c r="AT1296" i="5"/>
  <c r="BK1296" i="5"/>
  <c r="BR1296" i="5" l="1"/>
  <c r="AR1296" i="5"/>
  <c r="BS1296" i="5" s="1"/>
  <c r="AU1296" i="5"/>
  <c r="BM1296" i="5" s="1"/>
  <c r="BL1296" i="5"/>
  <c r="EF1296" i="5" s="1"/>
  <c r="CM1296" i="5"/>
  <c r="BP1296" i="5"/>
  <c r="BZ1296" i="5"/>
  <c r="CA1296" i="5" l="1"/>
  <c r="CB1296" i="5" s="1"/>
  <c r="CC1296" i="5" s="1"/>
  <c r="CN1296" i="5"/>
  <c r="BT1296" i="5"/>
  <c r="ED1296" i="5"/>
  <c r="CQ1296" i="5" l="1"/>
  <c r="EC1296" i="5"/>
  <c r="DB1296" i="5"/>
  <c r="DU1296" i="5" s="1"/>
  <c r="H1296" i="7" s="1"/>
  <c r="CO1296" i="5"/>
  <c r="DC1296" i="5" s="1"/>
  <c r="DW1296" i="5" s="1"/>
  <c r="J1296" i="7" s="1"/>
  <c r="CE1296" i="5"/>
  <c r="CF1296" i="5" s="1"/>
  <c r="CG1296" i="5"/>
  <c r="CH1296" i="5" s="1"/>
  <c r="CI1296" i="5" s="1"/>
  <c r="CJ1296" i="5" s="1"/>
  <c r="CK1296" i="5" s="1"/>
  <c r="DD1296" i="5" l="1"/>
  <c r="DO1296" i="5" s="1"/>
  <c r="CR1296" i="5"/>
  <c r="CS1296" i="5" s="1"/>
  <c r="DA1296" i="5" l="1"/>
  <c r="CT1296" i="5"/>
  <c r="DE1296" i="5"/>
  <c r="DP1296" i="5" s="1"/>
  <c r="C1296" i="7" s="1"/>
  <c r="CV1296" i="5"/>
  <c r="B1296" i="7"/>
  <c r="DF1296" i="5" l="1"/>
  <c r="DQ1296" i="5" s="1"/>
  <c r="CW1296" i="5"/>
  <c r="DI1296" i="5"/>
  <c r="DX1296" i="5" s="1"/>
  <c r="CU1296" i="5"/>
  <c r="DT1296" i="5"/>
  <c r="DV1296" i="5"/>
  <c r="I1296" i="7" l="1"/>
  <c r="D1297" i="5"/>
  <c r="C1297" i="5"/>
  <c r="DG1296" i="5"/>
  <c r="DR1296" i="5" s="1"/>
  <c r="E1296" i="7" s="1"/>
  <c r="CX1296" i="5"/>
  <c r="DH1296" i="5" s="1"/>
  <c r="DS1296" i="5" s="1"/>
  <c r="F1296" i="7" s="1"/>
  <c r="G1296" i="7"/>
  <c r="EI1296" i="5"/>
  <c r="CY1296" i="5"/>
  <c r="DL1296" i="5" s="1"/>
  <c r="EA1296" i="5" s="1"/>
  <c r="DJ1296" i="5"/>
  <c r="DY1296" i="5" s="1"/>
  <c r="L1296" i="7" s="1"/>
  <c r="K1296" i="7"/>
  <c r="D1296" i="7"/>
  <c r="N1296" i="7" l="1"/>
  <c r="EL1296" i="5"/>
  <c r="CZ1296" i="5"/>
  <c r="DM1296" i="5" s="1"/>
  <c r="DZ1296" i="5" s="1"/>
  <c r="M1296" i="7" s="1"/>
  <c r="EJ1296" i="5"/>
  <c r="EH1296" i="5"/>
  <c r="J1297" i="5"/>
  <c r="K1297" i="5" s="1"/>
  <c r="L1297" i="5" s="1"/>
  <c r="M1297" i="5" s="1"/>
  <c r="E1297" i="5"/>
  <c r="EK1296" i="5" l="1"/>
  <c r="O1296" i="7" s="1"/>
  <c r="EG1296" i="5"/>
  <c r="AF1297" i="5"/>
  <c r="AV1297" i="5"/>
  <c r="N1297" i="5"/>
  <c r="BH1297" i="5"/>
  <c r="CP1297" i="5" l="1"/>
  <c r="BW1297" i="5"/>
  <c r="BX1297" i="5" s="1"/>
  <c r="CD1297" i="5"/>
  <c r="O1297" i="5"/>
  <c r="W1297" i="5" s="1"/>
  <c r="BA1297" i="5"/>
  <c r="BB1297" i="5" s="1"/>
  <c r="AG1297" i="5"/>
  <c r="AH1297" i="5" s="1"/>
  <c r="AJ1297" i="5" s="1"/>
  <c r="AK1297" i="5" s="1"/>
  <c r="P1297" i="5" l="1"/>
  <c r="Q1297" i="5" s="1"/>
  <c r="R1297" i="5" s="1"/>
  <c r="T1297" i="5" s="1"/>
  <c r="AI1297" i="5"/>
  <c r="AP1297" i="5"/>
  <c r="X1297" i="5"/>
  <c r="Y1297" i="5" s="1"/>
  <c r="Z1297" i="5" s="1"/>
  <c r="AA1297" i="5" s="1"/>
  <c r="AL1297" i="5"/>
  <c r="BC1297" i="5"/>
  <c r="BD1297" i="5" s="1"/>
  <c r="DK1297" i="5"/>
  <c r="DN1297" i="5" s="1"/>
  <c r="U1297" i="5" l="1"/>
  <c r="V1297" i="5"/>
  <c r="AB1297" i="5"/>
  <c r="AC1297" i="5" s="1"/>
  <c r="AD1297" i="5" s="1"/>
  <c r="AE1297" i="5" s="1"/>
  <c r="BO1297" i="5"/>
  <c r="BE1297" i="5"/>
  <c r="BQ1297" i="5"/>
  <c r="S1297" i="5"/>
  <c r="A1297" i="7"/>
  <c r="EM1297" i="5"/>
  <c r="AM1297" i="5"/>
  <c r="BI1297" i="5" l="1"/>
  <c r="BF1297" i="5"/>
  <c r="AN1297" i="5"/>
  <c r="AS1297" i="5" l="1"/>
  <c r="BJ1297" i="5"/>
  <c r="AO1297" i="5"/>
  <c r="BG1297" i="5"/>
  <c r="BN1297" i="5" l="1"/>
  <c r="EE1297" i="5" s="1"/>
  <c r="AQ1297" i="5"/>
  <c r="AT1297" i="5"/>
  <c r="BK1297" i="5"/>
  <c r="BR1297" i="5" l="1"/>
  <c r="AR1297" i="5"/>
  <c r="BS1297" i="5" s="1"/>
  <c r="BT1297" i="5" s="1"/>
  <c r="EC1297" i="5" s="1"/>
  <c r="BP1297" i="5"/>
  <c r="BZ1297" i="5"/>
  <c r="CM1297" i="5"/>
  <c r="AU1297" i="5"/>
  <c r="BM1297" i="5" s="1"/>
  <c r="BL1297" i="5"/>
  <c r="EF1297" i="5" s="1"/>
  <c r="CA1297" i="5" l="1"/>
  <c r="CB1297" i="5" s="1"/>
  <c r="CC1297" i="5" s="1"/>
  <c r="CN1297" i="5"/>
  <c r="ED1297" i="5"/>
  <c r="DB1297" i="5" l="1"/>
  <c r="DU1297" i="5" s="1"/>
  <c r="H1297" i="7" s="1"/>
  <c r="CO1297" i="5"/>
  <c r="DC1297" i="5" s="1"/>
  <c r="DW1297" i="5" s="1"/>
  <c r="J1297" i="7" s="1"/>
  <c r="CG1297" i="5"/>
  <c r="CH1297" i="5" s="1"/>
  <c r="CI1297" i="5" s="1"/>
  <c r="CJ1297" i="5" s="1"/>
  <c r="CK1297" i="5" s="1"/>
  <c r="CE1297" i="5"/>
  <c r="CF1297" i="5" s="1"/>
  <c r="CQ1297" i="5"/>
  <c r="DD1297" i="5" s="1"/>
  <c r="DO1297" i="5" s="1"/>
  <c r="B1297" i="7" l="1"/>
  <c r="CR1297" i="5"/>
  <c r="CS1297" i="5" s="1"/>
  <c r="DA1297" i="5" l="1"/>
  <c r="CT1297" i="5"/>
  <c r="DE1297" i="5"/>
  <c r="DP1297" i="5" s="1"/>
  <c r="CV1297" i="5"/>
  <c r="C1297" i="7" l="1"/>
  <c r="DI1297" i="5"/>
  <c r="DX1297" i="5" s="1"/>
  <c r="CU1297" i="5"/>
  <c r="DF1297" i="5"/>
  <c r="DQ1297" i="5" s="1"/>
  <c r="CW1297" i="5"/>
  <c r="DT1297" i="5"/>
  <c r="G1297" i="7" s="1"/>
  <c r="DV1297" i="5"/>
  <c r="CY1297" i="5" l="1"/>
  <c r="DL1297" i="5" s="1"/>
  <c r="EA1297" i="5" s="1"/>
  <c r="DJ1297" i="5"/>
  <c r="DY1297" i="5" s="1"/>
  <c r="L1297" i="7" s="1"/>
  <c r="I1297" i="7"/>
  <c r="C1298" i="5"/>
  <c r="D1298" i="5"/>
  <c r="D1297" i="7"/>
  <c r="K1297" i="7"/>
  <c r="EI1297" i="5"/>
  <c r="CX1297" i="5"/>
  <c r="DH1297" i="5" s="1"/>
  <c r="DS1297" i="5" s="1"/>
  <c r="F1297" i="7" s="1"/>
  <c r="DG1297" i="5"/>
  <c r="DR1297" i="5" s="1"/>
  <c r="E1297" i="7" s="1"/>
  <c r="N1297" i="7" l="1"/>
  <c r="EL1297" i="5"/>
  <c r="EJ1297" i="5"/>
  <c r="J1298" i="5"/>
  <c r="K1298" i="5" s="1"/>
  <c r="L1298" i="5" s="1"/>
  <c r="M1298" i="5" s="1"/>
  <c r="E1298" i="5"/>
  <c r="EH1297" i="5"/>
  <c r="CZ1297" i="5"/>
  <c r="DM1297" i="5" s="1"/>
  <c r="DZ1297" i="5" s="1"/>
  <c r="N1298" i="5" l="1"/>
  <c r="BH1298" i="5"/>
  <c r="AV1298" i="5"/>
  <c r="AF1298" i="5"/>
  <c r="EG1297" i="5"/>
  <c r="M1297" i="7"/>
  <c r="EK1297" i="5"/>
  <c r="O1297" i="7" s="1"/>
  <c r="AG1298" i="5" l="1"/>
  <c r="AP1298" i="5" s="1"/>
  <c r="BA1298" i="5"/>
  <c r="BB1298" i="5" s="1"/>
  <c r="BW1298" i="5"/>
  <c r="BX1298" i="5" s="1"/>
  <c r="CP1298" i="5"/>
  <c r="CD1298" i="5"/>
  <c r="O1298" i="5"/>
  <c r="W1298" i="5" s="1"/>
  <c r="X1298" i="5" l="1"/>
  <c r="Y1298" i="5" s="1"/>
  <c r="Z1298" i="5" s="1"/>
  <c r="AA1298" i="5" s="1"/>
  <c r="DK1298" i="5"/>
  <c r="DN1298" i="5" s="1"/>
  <c r="P1298" i="5"/>
  <c r="AH1298" i="5"/>
  <c r="BC1298" i="5"/>
  <c r="EM1298" i="5" l="1"/>
  <c r="A1298" i="7"/>
  <c r="AB1298" i="5"/>
  <c r="Q1298" i="5"/>
  <c r="R1298" i="5" s="1"/>
  <c r="U1298" i="5"/>
  <c r="V1298" i="5"/>
  <c r="AI1298" i="5"/>
  <c r="AJ1298" i="5"/>
  <c r="BD1298" i="5"/>
  <c r="AC1298" i="5" l="1"/>
  <c r="AD1298" i="5" s="1"/>
  <c r="AE1298" i="5" s="1"/>
  <c r="T1298" i="5"/>
  <c r="BO1298" i="5" s="1"/>
  <c r="BQ1298" i="5"/>
  <c r="S1298" i="5"/>
  <c r="BE1298" i="5"/>
  <c r="AK1298" i="5"/>
  <c r="AM1298" i="5" s="1"/>
  <c r="BI1298" i="5" s="1"/>
  <c r="BF1298" i="5" l="1"/>
  <c r="AL1298" i="5"/>
  <c r="AN1298" i="5" s="1"/>
  <c r="AO1298" i="5" s="1"/>
  <c r="BN1298" i="5" l="1"/>
  <c r="AQ1298" i="5"/>
  <c r="AS1298" i="5"/>
  <c r="BJ1298" i="5"/>
  <c r="BG1298" i="5"/>
  <c r="EE1298" i="5" l="1"/>
  <c r="AT1298" i="5"/>
  <c r="BK1298" i="5"/>
  <c r="BR1298" i="5"/>
  <c r="AR1298" i="5"/>
  <c r="BS1298" i="5" s="1"/>
  <c r="BT1298" i="5" s="1"/>
  <c r="EC1298" i="5" s="1"/>
  <c r="BP1298" i="5"/>
  <c r="CM1298" i="5"/>
  <c r="BZ1298" i="5"/>
  <c r="ED1298" i="5" l="1"/>
  <c r="CN1298" i="5"/>
  <c r="CA1298" i="5"/>
  <c r="CB1298" i="5" s="1"/>
  <c r="CC1298" i="5" s="1"/>
  <c r="CE1298" i="5" s="1"/>
  <c r="CF1298" i="5" s="1"/>
  <c r="AU1298" i="5"/>
  <c r="BM1298" i="5" s="1"/>
  <c r="BL1298" i="5"/>
  <c r="EF1298" i="5" s="1"/>
  <c r="CQ1298" i="5" l="1"/>
  <c r="DB1298" i="5"/>
  <c r="DU1298" i="5" s="1"/>
  <c r="H1298" i="7" s="1"/>
  <c r="CO1298" i="5"/>
  <c r="DC1298" i="5" s="1"/>
  <c r="DW1298" i="5" s="1"/>
  <c r="J1298" i="7" s="1"/>
  <c r="CG1298" i="5"/>
  <c r="CH1298" i="5" s="1"/>
  <c r="CI1298" i="5" s="1"/>
  <c r="CJ1298" i="5" s="1"/>
  <c r="CK1298" i="5" s="1"/>
  <c r="DD1298" i="5" l="1"/>
  <c r="DO1298" i="5" s="1"/>
  <c r="CR1298" i="5"/>
  <c r="CS1298" i="5" s="1"/>
  <c r="DA1298" i="5" l="1"/>
  <c r="CT1298" i="5"/>
  <c r="DE1298" i="5"/>
  <c r="DP1298" i="5" s="1"/>
  <c r="C1298" i="7" s="1"/>
  <c r="CV1298" i="5"/>
  <c r="B1298" i="7"/>
  <c r="DF1298" i="5" l="1"/>
  <c r="DQ1298" i="5" s="1"/>
  <c r="CW1298" i="5"/>
  <c r="CU1298" i="5"/>
  <c r="DI1298" i="5"/>
  <c r="DX1298" i="5" s="1"/>
  <c r="DT1298" i="5"/>
  <c r="DV1298" i="5"/>
  <c r="K1298" i="7" l="1"/>
  <c r="CY1298" i="5"/>
  <c r="DL1298" i="5" s="1"/>
  <c r="EA1298" i="5" s="1"/>
  <c r="DJ1298" i="5"/>
  <c r="DY1298" i="5" s="1"/>
  <c r="L1298" i="7" s="1"/>
  <c r="D1299" i="5"/>
  <c r="C1299" i="5"/>
  <c r="I1298" i="7"/>
  <c r="G1298" i="7"/>
  <c r="EI1298" i="5"/>
  <c r="DG1298" i="5"/>
  <c r="DR1298" i="5" s="1"/>
  <c r="E1298" i="7" s="1"/>
  <c r="CX1298" i="5"/>
  <c r="DH1298" i="5" s="1"/>
  <c r="DS1298" i="5" s="1"/>
  <c r="F1298" i="7" s="1"/>
  <c r="D1298" i="7"/>
  <c r="N1298" i="7" l="1"/>
  <c r="EL1298" i="5"/>
  <c r="EJ1298" i="5"/>
  <c r="J1299" i="5"/>
  <c r="K1299" i="5" s="1"/>
  <c r="L1299" i="5" s="1"/>
  <c r="M1299" i="5" s="1"/>
  <c r="E1299" i="5"/>
  <c r="CZ1298" i="5"/>
  <c r="DM1298" i="5" s="1"/>
  <c r="DZ1298" i="5" s="1"/>
  <c r="EH1298" i="5"/>
  <c r="M1298" i="7" l="1"/>
  <c r="EG1298" i="5"/>
  <c r="EK1298" i="5"/>
  <c r="O1298" i="7" s="1"/>
  <c r="AF1299" i="5"/>
  <c r="BH1299" i="5"/>
  <c r="AV1299" i="5"/>
  <c r="N1299" i="5"/>
  <c r="O1299" i="5" l="1"/>
  <c r="P1299" i="5" s="1"/>
  <c r="AG1299" i="5"/>
  <c r="AH1299" i="5" s="1"/>
  <c r="CD1299" i="5"/>
  <c r="CP1299" i="5"/>
  <c r="BW1299" i="5"/>
  <c r="BX1299" i="5" s="1"/>
  <c r="BA1299" i="5"/>
  <c r="BB1299" i="5" s="1"/>
  <c r="W1299" i="5" l="1"/>
  <c r="X1299" i="5" s="1"/>
  <c r="Y1299" i="5" s="1"/>
  <c r="Z1299" i="5" s="1"/>
  <c r="AA1299" i="5" s="1"/>
  <c r="DK1299" i="5"/>
  <c r="DN1299" i="5" s="1"/>
  <c r="A1299" i="7" s="1"/>
  <c r="AJ1299" i="5"/>
  <c r="AK1299" i="5" s="1"/>
  <c r="AI1299" i="5"/>
  <c r="AP1299" i="5"/>
  <c r="BC1299" i="5"/>
  <c r="BD1299" i="5" s="1"/>
  <c r="Q1299" i="5"/>
  <c r="R1299" i="5" s="1"/>
  <c r="T1299" i="5" s="1"/>
  <c r="V1299" i="5"/>
  <c r="U1299" i="5"/>
  <c r="EM1299" i="5" l="1"/>
  <c r="BO1299" i="5"/>
  <c r="BE1299" i="5"/>
  <c r="S1299" i="5"/>
  <c r="BQ1299" i="5"/>
  <c r="AB1299" i="5"/>
  <c r="AC1299" i="5" s="1"/>
  <c r="AD1299" i="5" s="1"/>
  <c r="AE1299" i="5" s="1"/>
  <c r="AM1299" i="5"/>
  <c r="BI1299" i="5" s="1"/>
  <c r="AL1299" i="5"/>
  <c r="BF1299" i="5" l="1"/>
  <c r="AN1299" i="5"/>
  <c r="BG1299" i="5" l="1"/>
  <c r="AO1299" i="5"/>
  <c r="AS1299" i="5"/>
  <c r="BJ1299" i="5"/>
  <c r="AT1299" i="5" l="1"/>
  <c r="BK1299" i="5"/>
  <c r="BN1299" i="5"/>
  <c r="EE1299" i="5" s="1"/>
  <c r="AQ1299" i="5"/>
  <c r="BR1299" i="5" l="1"/>
  <c r="AR1299" i="5"/>
  <c r="BS1299" i="5" s="1"/>
  <c r="BT1299" i="5" s="1"/>
  <c r="EC1299" i="5" s="1"/>
  <c r="BP1299" i="5"/>
  <c r="CM1299" i="5"/>
  <c r="BZ1299" i="5"/>
  <c r="AU1299" i="5"/>
  <c r="BM1299" i="5" s="1"/>
  <c r="BL1299" i="5"/>
  <c r="EF1299" i="5" s="1"/>
  <c r="CN1299" i="5" l="1"/>
  <c r="CQ1299" i="5" s="1"/>
  <c r="CA1299" i="5"/>
  <c r="CB1299" i="5" s="1"/>
  <c r="CC1299" i="5" s="1"/>
  <c r="CE1299" i="5" s="1"/>
  <c r="CF1299" i="5" s="1"/>
  <c r="ED1299" i="5"/>
  <c r="CG1299" i="5" l="1"/>
  <c r="CH1299" i="5" s="1"/>
  <c r="CI1299" i="5" s="1"/>
  <c r="CJ1299" i="5" s="1"/>
  <c r="CK1299" i="5" s="1"/>
  <c r="CR1299" i="5"/>
  <c r="CS1299" i="5" s="1"/>
  <c r="DB1299" i="5"/>
  <c r="DU1299" i="5" s="1"/>
  <c r="H1299" i="7" s="1"/>
  <c r="CO1299" i="5"/>
  <c r="DC1299" i="5" s="1"/>
  <c r="DW1299" i="5" s="1"/>
  <c r="J1299" i="7" s="1"/>
  <c r="DA1299" i="5" l="1"/>
  <c r="CT1299" i="5"/>
  <c r="DE1299" i="5"/>
  <c r="DP1299" i="5" s="1"/>
  <c r="C1299" i="7" s="1"/>
  <c r="CV1299" i="5"/>
  <c r="DD1299" i="5"/>
  <c r="DO1299" i="5" s="1"/>
  <c r="B1299" i="7" l="1"/>
  <c r="CU1299" i="5"/>
  <c r="DI1299" i="5"/>
  <c r="DX1299" i="5" s="1"/>
  <c r="DF1299" i="5"/>
  <c r="DQ1299" i="5" s="1"/>
  <c r="CW1299" i="5"/>
  <c r="DT1299" i="5"/>
  <c r="G1299" i="7" s="1"/>
  <c r="DV1299" i="5"/>
  <c r="CX1299" i="5" l="1"/>
  <c r="DH1299" i="5" s="1"/>
  <c r="DS1299" i="5" s="1"/>
  <c r="F1299" i="7" s="1"/>
  <c r="DG1299" i="5"/>
  <c r="DR1299" i="5" s="1"/>
  <c r="E1299" i="7" s="1"/>
  <c r="K1299" i="7"/>
  <c r="D1300" i="5"/>
  <c r="C1300" i="5"/>
  <c r="I1299" i="7"/>
  <c r="CY1299" i="5"/>
  <c r="DL1299" i="5" s="1"/>
  <c r="EA1299" i="5" s="1"/>
  <c r="DJ1299" i="5"/>
  <c r="DY1299" i="5" s="1"/>
  <c r="L1299" i="7" s="1"/>
  <c r="EI1299" i="5"/>
  <c r="D1299" i="7"/>
  <c r="N1299" i="7" l="1"/>
  <c r="EL1299" i="5"/>
  <c r="EJ1299" i="5"/>
  <c r="CZ1299" i="5"/>
  <c r="DM1299" i="5" s="1"/>
  <c r="DZ1299" i="5" s="1"/>
  <c r="EG1299" i="5" s="1"/>
  <c r="EH1299" i="5"/>
  <c r="E1300" i="5"/>
  <c r="J1300" i="5"/>
  <c r="K1300" i="5" s="1"/>
  <c r="L1300" i="5" s="1"/>
  <c r="M1300" i="5" s="1"/>
  <c r="M1299" i="7" l="1"/>
  <c r="EK1299" i="5"/>
  <c r="O1299" i="7" s="1"/>
  <c r="AF1300" i="5"/>
  <c r="N1300" i="5"/>
  <c r="AV1300" i="5"/>
  <c r="BH1300" i="5"/>
  <c r="O1300" i="5" l="1"/>
  <c r="W1300" i="5" s="1"/>
  <c r="X1300" i="5" s="1"/>
  <c r="Y1300" i="5" s="1"/>
  <c r="Z1300" i="5" s="1"/>
  <c r="AA1300" i="5" s="1"/>
  <c r="AB1300" i="5" s="1"/>
  <c r="CD1300" i="5"/>
  <c r="CP1300" i="5"/>
  <c r="BW1300" i="5"/>
  <c r="BX1300" i="5" s="1"/>
  <c r="BA1300" i="5"/>
  <c r="BB1300" i="5" s="1"/>
  <c r="AG1300" i="5"/>
  <c r="AP1300" i="5" s="1"/>
  <c r="P1300" i="5" l="1"/>
  <c r="Q1300" i="5" s="1"/>
  <c r="R1300" i="5" s="1"/>
  <c r="BQ1300" i="5" s="1"/>
  <c r="BC1300" i="5"/>
  <c r="BD1300" i="5" s="1"/>
  <c r="DK1300" i="5"/>
  <c r="DN1300" i="5" s="1"/>
  <c r="AH1300" i="5"/>
  <c r="V1300" i="5" l="1"/>
  <c r="AC1300" i="5" s="1"/>
  <c r="AD1300" i="5" s="1"/>
  <c r="AE1300" i="5" s="1"/>
  <c r="U1300" i="5"/>
  <c r="AI1300" i="5"/>
  <c r="AJ1300" i="5"/>
  <c r="AK1300" i="5" s="1"/>
  <c r="BE1300" i="5"/>
  <c r="A1300" i="7"/>
  <c r="EM1300" i="5"/>
  <c r="T1300" i="5"/>
  <c r="BO1300" i="5" s="1"/>
  <c r="S1300" i="5"/>
  <c r="AM1300" i="5" l="1"/>
  <c r="BI1300" i="5" s="1"/>
  <c r="BF1300" i="5"/>
  <c r="AL1300" i="5"/>
  <c r="AN1300" i="5" l="1"/>
  <c r="AS1300" i="5" s="1"/>
  <c r="BG1300" i="5"/>
  <c r="AO1300" i="5" l="1"/>
  <c r="BN1300" i="5" s="1"/>
  <c r="BJ1300" i="5"/>
  <c r="AT1300" i="5"/>
  <c r="BK1300" i="5"/>
  <c r="AQ1300" i="5" l="1"/>
  <c r="BR1300" i="5" s="1"/>
  <c r="AU1300" i="5"/>
  <c r="BM1300" i="5" s="1"/>
  <c r="BL1300" i="5"/>
  <c r="EF1300" i="5" s="1"/>
  <c r="BP1300" i="5"/>
  <c r="BZ1300" i="5"/>
  <c r="CM1300" i="5"/>
  <c r="EE1300" i="5"/>
  <c r="AR1300" i="5" l="1"/>
  <c r="BS1300" i="5" s="1"/>
  <c r="BT1300" i="5" s="1"/>
  <c r="EC1300" i="5" s="1"/>
  <c r="CA1300" i="5"/>
  <c r="CB1300" i="5" s="1"/>
  <c r="CC1300" i="5" s="1"/>
  <c r="CN1300" i="5"/>
  <c r="ED1300" i="5" l="1"/>
  <c r="CE1300" i="5"/>
  <c r="CF1300" i="5" s="1"/>
  <c r="CQ1300" i="5"/>
  <c r="CO1300" i="5"/>
  <c r="DC1300" i="5" s="1"/>
  <c r="DW1300" i="5" s="1"/>
  <c r="J1300" i="7" s="1"/>
  <c r="DB1300" i="5"/>
  <c r="DU1300" i="5" s="1"/>
  <c r="H1300" i="7" s="1"/>
  <c r="CG1300" i="5"/>
  <c r="CH1300" i="5" s="1"/>
  <c r="CI1300" i="5" s="1"/>
  <c r="CJ1300" i="5" s="1"/>
  <c r="CK1300" i="5" s="1"/>
  <c r="DD1300" i="5" l="1"/>
  <c r="DO1300" i="5" s="1"/>
  <c r="CR1300" i="5"/>
  <c r="DE1300" i="5" l="1"/>
  <c r="DP1300" i="5" s="1"/>
  <c r="C1300" i="7" s="1"/>
  <c r="CV1300" i="5"/>
  <c r="CS1300" i="5"/>
  <c r="B1300" i="7"/>
  <c r="DA1300" i="5" l="1"/>
  <c r="CT1300" i="5"/>
  <c r="DF1300" i="5"/>
  <c r="DQ1300" i="5" s="1"/>
  <c r="CW1300" i="5"/>
  <c r="D1300" i="7" l="1"/>
  <c r="CU1300" i="5"/>
  <c r="DI1300" i="5"/>
  <c r="DX1300" i="5" s="1"/>
  <c r="DG1300" i="5"/>
  <c r="DR1300" i="5" s="1"/>
  <c r="E1300" i="7" s="1"/>
  <c r="CX1300" i="5"/>
  <c r="DH1300" i="5" s="1"/>
  <c r="DS1300" i="5" s="1"/>
  <c r="F1300" i="7" s="1"/>
  <c r="DT1300" i="5"/>
  <c r="DV1300" i="5"/>
  <c r="C1301" i="5" l="1"/>
  <c r="D1301" i="5"/>
  <c r="I1300" i="7"/>
  <c r="CY1300" i="5"/>
  <c r="DL1300" i="5" s="1"/>
  <c r="EA1300" i="5" s="1"/>
  <c r="DJ1300" i="5"/>
  <c r="DY1300" i="5" s="1"/>
  <c r="L1300" i="7" s="1"/>
  <c r="G1300" i="7"/>
  <c r="EI1300" i="5"/>
  <c r="K1300" i="7"/>
  <c r="EJ1300" i="5"/>
  <c r="N1300" i="7" l="1"/>
  <c r="EL1300" i="5"/>
  <c r="CZ1300" i="5"/>
  <c r="DM1300" i="5" s="1"/>
  <c r="DZ1300" i="5" s="1"/>
  <c r="EH1300" i="5"/>
  <c r="E1301" i="5"/>
  <c r="J1301" i="5"/>
  <c r="K1301" i="5" s="1"/>
  <c r="L1301" i="5" s="1"/>
  <c r="M1301" i="5" s="1"/>
  <c r="AV1301" i="5" l="1"/>
  <c r="N1301" i="5"/>
  <c r="AF1301" i="5"/>
  <c r="BH1301" i="5"/>
  <c r="M1300" i="7"/>
  <c r="EG1300" i="5"/>
  <c r="EK1300" i="5"/>
  <c r="O1300" i="7" s="1"/>
  <c r="CP1301" i="5" l="1"/>
  <c r="CD1301" i="5"/>
  <c r="BW1301" i="5"/>
  <c r="BX1301" i="5" s="1"/>
  <c r="AG1301" i="5"/>
  <c r="AP1301" i="5" s="1"/>
  <c r="O1301" i="5"/>
  <c r="P1301" i="5" s="1"/>
  <c r="BA1301" i="5"/>
  <c r="BB1301" i="5" s="1"/>
  <c r="W1301" i="5" l="1"/>
  <c r="X1301" i="5" s="1"/>
  <c r="Y1301" i="5" s="1"/>
  <c r="Z1301" i="5" s="1"/>
  <c r="AA1301" i="5" s="1"/>
  <c r="BC1301" i="5"/>
  <c r="BD1301" i="5" s="1"/>
  <c r="AH1301" i="5"/>
  <c r="U1301" i="5"/>
  <c r="Q1301" i="5"/>
  <c r="R1301" i="5" s="1"/>
  <c r="T1301" i="5" s="1"/>
  <c r="V1301" i="5"/>
  <c r="DK1301" i="5"/>
  <c r="DN1301" i="5" s="1"/>
  <c r="AB1301" i="5" l="1"/>
  <c r="AC1301" i="5" s="1"/>
  <c r="AD1301" i="5" s="1"/>
  <c r="AE1301" i="5" s="1"/>
  <c r="EM1301" i="5"/>
  <c r="A1301" i="7"/>
  <c r="AI1301" i="5"/>
  <c r="AJ1301" i="5"/>
  <c r="AK1301" i="5" s="1"/>
  <c r="BO1301" i="5"/>
  <c r="BE1301" i="5"/>
  <c r="S1301" i="5"/>
  <c r="BQ1301" i="5"/>
  <c r="AM1301" i="5" l="1"/>
  <c r="BI1301" i="5" s="1"/>
  <c r="AL1301" i="5"/>
  <c r="BF1301" i="5"/>
  <c r="AN1301" i="5" l="1"/>
  <c r="AO1301" i="5" s="1"/>
  <c r="BG1301" i="5"/>
  <c r="BN1301" i="5" l="1"/>
  <c r="AQ1301" i="5"/>
  <c r="AS1301" i="5"/>
  <c r="BJ1301" i="5"/>
  <c r="EE1301" i="5" l="1"/>
  <c r="BR1301" i="5"/>
  <c r="AR1301" i="5"/>
  <c r="BS1301" i="5" s="1"/>
  <c r="BT1301" i="5" s="1"/>
  <c r="EC1301" i="5" s="1"/>
  <c r="AT1301" i="5"/>
  <c r="BK1301" i="5"/>
  <c r="BP1301" i="5"/>
  <c r="BZ1301" i="5"/>
  <c r="CM1301" i="5"/>
  <c r="AU1301" i="5" l="1"/>
  <c r="BM1301" i="5" s="1"/>
  <c r="BL1301" i="5"/>
  <c r="EF1301" i="5" s="1"/>
  <c r="CN1301" i="5"/>
  <c r="CQ1301" i="5" s="1"/>
  <c r="CA1301" i="5"/>
  <c r="CB1301" i="5" s="1"/>
  <c r="CC1301" i="5" s="1"/>
  <c r="ED1301" i="5"/>
  <c r="CR1301" i="5" l="1"/>
  <c r="CS1301" i="5" s="1"/>
  <c r="CG1301" i="5"/>
  <c r="CH1301" i="5" s="1"/>
  <c r="CI1301" i="5" s="1"/>
  <c r="CJ1301" i="5" s="1"/>
  <c r="CK1301" i="5" s="1"/>
  <c r="CE1301" i="5"/>
  <c r="CF1301" i="5" s="1"/>
  <c r="CO1301" i="5"/>
  <c r="DC1301" i="5" s="1"/>
  <c r="DW1301" i="5" s="1"/>
  <c r="J1301" i="7" s="1"/>
  <c r="DB1301" i="5"/>
  <c r="DU1301" i="5" s="1"/>
  <c r="H1301" i="7" s="1"/>
  <c r="DA1301" i="5" l="1"/>
  <c r="CT1301" i="5"/>
  <c r="DE1301" i="5"/>
  <c r="DP1301" i="5" s="1"/>
  <c r="C1301" i="7" s="1"/>
  <c r="CV1301" i="5"/>
  <c r="DD1301" i="5"/>
  <c r="DO1301" i="5" s="1"/>
  <c r="B1301" i="7" l="1"/>
  <c r="CU1301" i="5"/>
  <c r="DI1301" i="5"/>
  <c r="DX1301" i="5" s="1"/>
  <c r="DF1301" i="5"/>
  <c r="DQ1301" i="5" s="1"/>
  <c r="CW1301" i="5"/>
  <c r="DT1301" i="5"/>
  <c r="G1301" i="7" s="1"/>
  <c r="DV1301" i="5"/>
  <c r="K1301" i="7" l="1"/>
  <c r="DG1301" i="5"/>
  <c r="DR1301" i="5" s="1"/>
  <c r="E1301" i="7" s="1"/>
  <c r="CX1301" i="5"/>
  <c r="DH1301" i="5" s="1"/>
  <c r="DS1301" i="5" s="1"/>
  <c r="F1301" i="7" s="1"/>
  <c r="D1301" i="7"/>
  <c r="EJ1301" i="5"/>
  <c r="CY1301" i="5"/>
  <c r="DL1301" i="5" s="1"/>
  <c r="EA1301" i="5" s="1"/>
  <c r="DJ1301" i="5"/>
  <c r="DY1301" i="5" s="1"/>
  <c r="L1301" i="7" s="1"/>
  <c r="D1302" i="5"/>
  <c r="C1302" i="5"/>
  <c r="I1301" i="7"/>
  <c r="EI1301" i="5"/>
  <c r="N1301" i="7" l="1"/>
  <c r="EL1301" i="5"/>
  <c r="CZ1301" i="5"/>
  <c r="DM1301" i="5" s="1"/>
  <c r="DZ1301" i="5" s="1"/>
  <c r="EH1301" i="5"/>
  <c r="E1302" i="5"/>
  <c r="J1302" i="5"/>
  <c r="K1302" i="5" s="1"/>
  <c r="L1302" i="5" s="1"/>
  <c r="M1302" i="5" s="1"/>
  <c r="AF1302" i="5" l="1"/>
  <c r="AV1302" i="5"/>
  <c r="BH1302" i="5"/>
  <c r="N1302" i="5"/>
  <c r="EK1301" i="5"/>
  <c r="O1301" i="7" s="1"/>
  <c r="EG1301" i="5"/>
  <c r="M1301" i="7"/>
  <c r="O1302" i="5" l="1"/>
  <c r="W1302" i="5" s="1"/>
  <c r="BW1302" i="5"/>
  <c r="BX1302" i="5" s="1"/>
  <c r="CD1302" i="5"/>
  <c r="CP1302" i="5"/>
  <c r="BA1302" i="5"/>
  <c r="BB1302" i="5" s="1"/>
  <c r="AG1302" i="5"/>
  <c r="AP1302" i="5" s="1"/>
  <c r="P1302" i="5" l="1"/>
  <c r="U1302" i="5" s="1"/>
  <c r="DK1302" i="5"/>
  <c r="DN1302" i="5" s="1"/>
  <c r="EM1302" i="5" s="1"/>
  <c r="AH1302" i="5"/>
  <c r="BC1302" i="5"/>
  <c r="BD1302" i="5" s="1"/>
  <c r="X1302" i="5"/>
  <c r="Y1302" i="5" s="1"/>
  <c r="Z1302" i="5" s="1"/>
  <c r="Q1302" i="5" l="1"/>
  <c r="R1302" i="5" s="1"/>
  <c r="T1302" i="5" s="1"/>
  <c r="BO1302" i="5" s="1"/>
  <c r="V1302" i="5"/>
  <c r="A1302" i="7"/>
  <c r="AA1302" i="5"/>
  <c r="AB1302" i="5" s="1"/>
  <c r="BE1302" i="5"/>
  <c r="AI1302" i="5"/>
  <c r="AJ1302" i="5"/>
  <c r="AK1302" i="5" s="1"/>
  <c r="AC1302" i="5" l="1"/>
  <c r="AD1302" i="5" s="1"/>
  <c r="AE1302" i="5" s="1"/>
  <c r="S1302" i="5"/>
  <c r="BQ1302" i="5"/>
  <c r="AL1302" i="5"/>
  <c r="BF1302" i="5"/>
  <c r="AM1302" i="5"/>
  <c r="BI1302" i="5" s="1"/>
  <c r="BG1302" i="5" l="1"/>
  <c r="AN1302" i="5"/>
  <c r="AO1302" i="5" s="1"/>
  <c r="BN1302" i="5" l="1"/>
  <c r="AQ1302" i="5"/>
  <c r="AS1302" i="5"/>
  <c r="BJ1302" i="5"/>
  <c r="EE1302" i="5" l="1"/>
  <c r="BR1302" i="5"/>
  <c r="AR1302" i="5"/>
  <c r="BS1302" i="5" s="1"/>
  <c r="BT1302" i="5" s="1"/>
  <c r="EC1302" i="5" s="1"/>
  <c r="AT1302" i="5"/>
  <c r="BK1302" i="5"/>
  <c r="BP1302" i="5"/>
  <c r="CM1302" i="5"/>
  <c r="BZ1302" i="5"/>
  <c r="CA1302" i="5" l="1"/>
  <c r="CB1302" i="5" s="1"/>
  <c r="CC1302" i="5" s="1"/>
  <c r="CE1302" i="5" s="1"/>
  <c r="CF1302" i="5" s="1"/>
  <c r="CN1302" i="5"/>
  <c r="AU1302" i="5"/>
  <c r="BM1302" i="5" s="1"/>
  <c r="BL1302" i="5"/>
  <c r="EF1302" i="5" s="1"/>
  <c r="ED1302" i="5"/>
  <c r="CQ1302" i="5" l="1"/>
  <c r="DB1302" i="5"/>
  <c r="DU1302" i="5" s="1"/>
  <c r="H1302" i="7" s="1"/>
  <c r="CO1302" i="5"/>
  <c r="DC1302" i="5" s="1"/>
  <c r="DW1302" i="5" s="1"/>
  <c r="J1302" i="7" s="1"/>
  <c r="CG1302" i="5"/>
  <c r="CH1302" i="5" s="1"/>
  <c r="CI1302" i="5" s="1"/>
  <c r="CJ1302" i="5" s="1"/>
  <c r="CK1302" i="5" s="1"/>
  <c r="DD1302" i="5" l="1"/>
  <c r="DO1302" i="5" s="1"/>
  <c r="CR1302" i="5"/>
  <c r="CS1302" i="5" s="1"/>
  <c r="DA1302" i="5" l="1"/>
  <c r="CT1302" i="5"/>
  <c r="DE1302" i="5"/>
  <c r="DP1302" i="5" s="1"/>
  <c r="C1302" i="7" s="1"/>
  <c r="CV1302" i="5"/>
  <c r="B1302" i="7"/>
  <c r="DF1302" i="5" l="1"/>
  <c r="DQ1302" i="5" s="1"/>
  <c r="CW1302" i="5"/>
  <c r="DI1302" i="5"/>
  <c r="DX1302" i="5" s="1"/>
  <c r="CU1302" i="5"/>
  <c r="DT1302" i="5"/>
  <c r="DV1302" i="5"/>
  <c r="CY1302" i="5" l="1"/>
  <c r="DL1302" i="5" s="1"/>
  <c r="EA1302" i="5" s="1"/>
  <c r="DJ1302" i="5"/>
  <c r="DY1302" i="5" s="1"/>
  <c r="L1302" i="7" s="1"/>
  <c r="G1302" i="7"/>
  <c r="EI1302" i="5"/>
  <c r="K1302" i="7"/>
  <c r="EH1302" i="5"/>
  <c r="CX1302" i="5"/>
  <c r="DH1302" i="5" s="1"/>
  <c r="DS1302" i="5" s="1"/>
  <c r="F1302" i="7" s="1"/>
  <c r="DG1302" i="5"/>
  <c r="DR1302" i="5" s="1"/>
  <c r="E1302" i="7" s="1"/>
  <c r="I1302" i="7"/>
  <c r="D1303" i="5"/>
  <c r="C1303" i="5"/>
  <c r="D1302" i="7"/>
  <c r="N1302" i="7" l="1"/>
  <c r="EL1302" i="5"/>
  <c r="EJ1302" i="5"/>
  <c r="J1303" i="5"/>
  <c r="K1303" i="5" s="1"/>
  <c r="L1303" i="5" s="1"/>
  <c r="M1303" i="5" s="1"/>
  <c r="E1303" i="5"/>
  <c r="CZ1302" i="5"/>
  <c r="DM1302" i="5" s="1"/>
  <c r="DZ1302" i="5" s="1"/>
  <c r="EK1302" i="5" l="1"/>
  <c r="O1302" i="7" s="1"/>
  <c r="M1302" i="7"/>
  <c r="EG1302" i="5"/>
  <c r="AF1303" i="5"/>
  <c r="AV1303" i="5"/>
  <c r="BH1303" i="5"/>
  <c r="N1303" i="5"/>
  <c r="BW1303" i="5" l="1"/>
  <c r="BX1303" i="5" s="1"/>
  <c r="CP1303" i="5"/>
  <c r="CD1303" i="5"/>
  <c r="AG1303" i="5"/>
  <c r="AH1303" i="5" s="1"/>
  <c r="AJ1303" i="5" s="1"/>
  <c r="AK1303" i="5" s="1"/>
  <c r="O1303" i="5"/>
  <c r="W1303" i="5" s="1"/>
  <c r="BA1303" i="5"/>
  <c r="BB1303" i="5" s="1"/>
  <c r="P1303" i="5" l="1"/>
  <c r="V1303" i="5" s="1"/>
  <c r="AI1303" i="5"/>
  <c r="BC1303" i="5"/>
  <c r="BD1303" i="5" s="1"/>
  <c r="X1303" i="5"/>
  <c r="Y1303" i="5" s="1"/>
  <c r="Z1303" i="5" s="1"/>
  <c r="AP1303" i="5"/>
  <c r="AL1303" i="5"/>
  <c r="DK1303" i="5"/>
  <c r="DN1303" i="5" s="1"/>
  <c r="U1303" i="5" l="1"/>
  <c r="Q1303" i="5"/>
  <c r="R1303" i="5" s="1"/>
  <c r="T1303" i="5" s="1"/>
  <c r="BO1303" i="5" s="1"/>
  <c r="AA1303" i="5"/>
  <c r="AB1303" i="5" s="1"/>
  <c r="AC1303" i="5" s="1"/>
  <c r="AD1303" i="5" s="1"/>
  <c r="AE1303" i="5" s="1"/>
  <c r="EM1303" i="5"/>
  <c r="A1303" i="7"/>
  <c r="BE1303" i="5"/>
  <c r="AM1303" i="5"/>
  <c r="BQ1303" i="5" l="1"/>
  <c r="S1303" i="5"/>
  <c r="BI1303" i="5"/>
  <c r="BF1303" i="5"/>
  <c r="AN1303" i="5"/>
  <c r="AO1303" i="5" s="1"/>
  <c r="BN1303" i="5" l="1"/>
  <c r="AQ1303" i="5"/>
  <c r="BG1303" i="5"/>
  <c r="AS1303" i="5"/>
  <c r="BJ1303" i="5"/>
  <c r="EE1303" i="5" l="1"/>
  <c r="BR1303" i="5"/>
  <c r="AR1303" i="5"/>
  <c r="BS1303" i="5" s="1"/>
  <c r="BT1303" i="5" s="1"/>
  <c r="EC1303" i="5" s="1"/>
  <c r="AT1303" i="5"/>
  <c r="BK1303" i="5"/>
  <c r="BP1303" i="5"/>
  <c r="CM1303" i="5"/>
  <c r="BZ1303" i="5"/>
  <c r="AU1303" i="5" l="1"/>
  <c r="BM1303" i="5" s="1"/>
  <c r="BL1303" i="5"/>
  <c r="EF1303" i="5" s="1"/>
  <c r="CN1303" i="5"/>
  <c r="ED1303" i="5"/>
  <c r="CA1303" i="5"/>
  <c r="CB1303" i="5" s="1"/>
  <c r="CC1303" i="5" s="1"/>
  <c r="CE1303" i="5" s="1"/>
  <c r="CF1303" i="5" s="1"/>
  <c r="CQ1303" i="5" l="1"/>
  <c r="DB1303" i="5"/>
  <c r="DU1303" i="5" s="1"/>
  <c r="H1303" i="7" s="1"/>
  <c r="CO1303" i="5"/>
  <c r="DC1303" i="5" s="1"/>
  <c r="DW1303" i="5" s="1"/>
  <c r="J1303" i="7" s="1"/>
  <c r="CG1303" i="5"/>
  <c r="CH1303" i="5" s="1"/>
  <c r="CI1303" i="5" s="1"/>
  <c r="CJ1303" i="5" s="1"/>
  <c r="CK1303" i="5" s="1"/>
  <c r="DD1303" i="5" l="1"/>
  <c r="DO1303" i="5" s="1"/>
  <c r="CR1303" i="5"/>
  <c r="CS1303" i="5" s="1"/>
  <c r="DA1303" i="5" l="1"/>
  <c r="CT1303" i="5"/>
  <c r="DE1303" i="5"/>
  <c r="DP1303" i="5" s="1"/>
  <c r="C1303" i="7" s="1"/>
  <c r="CV1303" i="5"/>
  <c r="B1303" i="7"/>
  <c r="DF1303" i="5" l="1"/>
  <c r="DQ1303" i="5" s="1"/>
  <c r="CW1303" i="5"/>
  <c r="DI1303" i="5"/>
  <c r="DX1303" i="5" s="1"/>
  <c r="CU1303" i="5"/>
  <c r="DT1303" i="5"/>
  <c r="DV1303" i="5"/>
  <c r="CY1303" i="5" l="1"/>
  <c r="DL1303" i="5" s="1"/>
  <c r="EA1303" i="5" s="1"/>
  <c r="DJ1303" i="5"/>
  <c r="DY1303" i="5" s="1"/>
  <c r="L1303" i="7" s="1"/>
  <c r="K1303" i="7"/>
  <c r="D1304" i="5"/>
  <c r="I1303" i="7"/>
  <c r="C1304" i="5"/>
  <c r="DG1303" i="5"/>
  <c r="DR1303" i="5" s="1"/>
  <c r="E1303" i="7" s="1"/>
  <c r="CX1303" i="5"/>
  <c r="DH1303" i="5" s="1"/>
  <c r="DS1303" i="5" s="1"/>
  <c r="F1303" i="7" s="1"/>
  <c r="G1303" i="7"/>
  <c r="EI1303" i="5"/>
  <c r="D1303" i="7"/>
  <c r="N1303" i="7" l="1"/>
  <c r="EL1303" i="5"/>
  <c r="EH1303" i="5"/>
  <c r="EJ1303" i="5"/>
  <c r="E1304" i="5"/>
  <c r="J1304" i="5"/>
  <c r="K1304" i="5" s="1"/>
  <c r="L1304" i="5" s="1"/>
  <c r="M1304" i="5" s="1"/>
  <c r="CZ1303" i="5"/>
  <c r="DM1303" i="5" s="1"/>
  <c r="DZ1303" i="5" s="1"/>
  <c r="EK1303" i="5" l="1"/>
  <c r="O1303" i="7" s="1"/>
  <c r="M1303" i="7"/>
  <c r="EG1303" i="5"/>
  <c r="AV1304" i="5"/>
  <c r="N1304" i="5"/>
  <c r="AF1304" i="5"/>
  <c r="BH1304" i="5"/>
  <c r="BA1304" i="5" l="1"/>
  <c r="BB1304" i="5" s="1"/>
  <c r="CP1304" i="5"/>
  <c r="BW1304" i="5"/>
  <c r="BX1304" i="5" s="1"/>
  <c r="CD1304" i="5"/>
  <c r="AG1304" i="5"/>
  <c r="AP1304" i="5" s="1"/>
  <c r="O1304" i="5"/>
  <c r="W1304" i="5" s="1"/>
  <c r="DK1304" i="5" l="1"/>
  <c r="DN1304" i="5" s="1"/>
  <c r="P1304" i="5"/>
  <c r="X1304" i="5"/>
  <c r="Y1304" i="5" s="1"/>
  <c r="Z1304" i="5" s="1"/>
  <c r="AA1304" i="5" s="1"/>
  <c r="AH1304" i="5"/>
  <c r="BC1304" i="5"/>
  <c r="BD1304" i="5" s="1"/>
  <c r="AJ1304" i="5" l="1"/>
  <c r="AK1304" i="5" s="1"/>
  <c r="AL1304" i="5" s="1"/>
  <c r="AI1304" i="5"/>
  <c r="BE1304" i="5"/>
  <c r="AB1304" i="5"/>
  <c r="V1304" i="5"/>
  <c r="U1304" i="5"/>
  <c r="Q1304" i="5"/>
  <c r="R1304" i="5" s="1"/>
  <c r="T1304" i="5" s="1"/>
  <c r="BO1304" i="5" s="1"/>
  <c r="EM1304" i="5"/>
  <c r="A1304" i="7"/>
  <c r="AC1304" i="5" l="1"/>
  <c r="AD1304" i="5" s="1"/>
  <c r="AE1304" i="5" s="1"/>
  <c r="BF1304" i="5"/>
  <c r="BQ1304" i="5"/>
  <c r="S1304" i="5"/>
  <c r="AM1304" i="5"/>
  <c r="BI1304" i="5" s="1"/>
  <c r="BG1304" i="5" l="1"/>
  <c r="AN1304" i="5"/>
  <c r="AS1304" i="5" l="1"/>
  <c r="BJ1304" i="5"/>
  <c r="AO1304" i="5"/>
  <c r="BN1304" i="5" l="1"/>
  <c r="EE1304" i="5" s="1"/>
  <c r="AQ1304" i="5"/>
  <c r="AT1304" i="5"/>
  <c r="BK1304" i="5"/>
  <c r="BR1304" i="5" l="1"/>
  <c r="AR1304" i="5"/>
  <c r="BS1304" i="5" s="1"/>
  <c r="BT1304" i="5" s="1"/>
  <c r="EC1304" i="5" s="1"/>
  <c r="AU1304" i="5"/>
  <c r="BM1304" i="5" s="1"/>
  <c r="BL1304" i="5"/>
  <c r="EF1304" i="5" s="1"/>
  <c r="BP1304" i="5"/>
  <c r="CM1304" i="5"/>
  <c r="BZ1304" i="5"/>
  <c r="CN1304" i="5" l="1"/>
  <c r="CA1304" i="5"/>
  <c r="CB1304" i="5" s="1"/>
  <c r="CC1304" i="5" s="1"/>
  <c r="ED1304" i="5"/>
  <c r="CG1304" i="5" l="1"/>
  <c r="CH1304" i="5" s="1"/>
  <c r="CI1304" i="5" s="1"/>
  <c r="CJ1304" i="5" s="1"/>
  <c r="CK1304" i="5" s="1"/>
  <c r="CE1304" i="5"/>
  <c r="CF1304" i="5" s="1"/>
  <c r="CQ1304" i="5"/>
  <c r="CO1304" i="5"/>
  <c r="DC1304" i="5" s="1"/>
  <c r="DW1304" i="5" s="1"/>
  <c r="J1304" i="7" s="1"/>
  <c r="DB1304" i="5"/>
  <c r="DU1304" i="5" s="1"/>
  <c r="H1304" i="7" s="1"/>
  <c r="DD1304" i="5" l="1"/>
  <c r="DO1304" i="5" s="1"/>
  <c r="B1304" i="7" s="1"/>
  <c r="CR1304" i="5"/>
  <c r="DE1304" i="5" l="1"/>
  <c r="DP1304" i="5" s="1"/>
  <c r="CV1304" i="5"/>
  <c r="CS1304" i="5"/>
  <c r="DF1304" i="5" l="1"/>
  <c r="DQ1304" i="5" s="1"/>
  <c r="CW1304" i="5"/>
  <c r="DA1304" i="5"/>
  <c r="CT1304" i="5"/>
  <c r="C1304" i="7"/>
  <c r="CU1304" i="5" l="1"/>
  <c r="DI1304" i="5"/>
  <c r="DX1304" i="5" s="1"/>
  <c r="DT1304" i="5"/>
  <c r="DV1304" i="5"/>
  <c r="CX1304" i="5"/>
  <c r="DH1304" i="5" s="1"/>
  <c r="DS1304" i="5" s="1"/>
  <c r="F1304" i="7" s="1"/>
  <c r="DG1304" i="5"/>
  <c r="DR1304" i="5" s="1"/>
  <c r="E1304" i="7" s="1"/>
  <c r="D1304" i="7"/>
  <c r="EJ1304" i="5" l="1"/>
  <c r="D1305" i="5"/>
  <c r="C1305" i="5"/>
  <c r="I1304" i="7"/>
  <c r="G1304" i="7"/>
  <c r="EI1304" i="5"/>
  <c r="K1304" i="7"/>
  <c r="EH1304" i="5"/>
  <c r="CY1304" i="5"/>
  <c r="DL1304" i="5" s="1"/>
  <c r="EA1304" i="5" s="1"/>
  <c r="DJ1304" i="5"/>
  <c r="DY1304" i="5" s="1"/>
  <c r="L1304" i="7" s="1"/>
  <c r="N1304" i="7" l="1"/>
  <c r="EL1304" i="5"/>
  <c r="CZ1304" i="5"/>
  <c r="DM1304" i="5" s="1"/>
  <c r="DZ1304" i="5" s="1"/>
  <c r="EG1304" i="5" s="1"/>
  <c r="J1305" i="5"/>
  <c r="K1305" i="5" s="1"/>
  <c r="L1305" i="5" s="1"/>
  <c r="M1305" i="5" s="1"/>
  <c r="E1305" i="5"/>
  <c r="EK1304" i="5" l="1"/>
  <c r="O1304" i="7" s="1"/>
  <c r="M1304" i="7"/>
  <c r="BH1305" i="5"/>
  <c r="AV1305" i="5"/>
  <c r="N1305" i="5"/>
  <c r="AF1305" i="5"/>
  <c r="AG1305" i="5" l="1"/>
  <c r="AP1305" i="5" s="1"/>
  <c r="O1305" i="5"/>
  <c r="W1305" i="5" s="1"/>
  <c r="X1305" i="5" s="1"/>
  <c r="Y1305" i="5" s="1"/>
  <c r="Z1305" i="5" s="1"/>
  <c r="AA1305" i="5" s="1"/>
  <c r="AB1305" i="5" s="1"/>
  <c r="BA1305" i="5"/>
  <c r="BB1305" i="5" s="1"/>
  <c r="CD1305" i="5"/>
  <c r="BW1305" i="5"/>
  <c r="BX1305" i="5" s="1"/>
  <c r="CP1305" i="5"/>
  <c r="P1305" i="5" l="1"/>
  <c r="V1305" i="5" s="1"/>
  <c r="AC1305" i="5" s="1"/>
  <c r="AD1305" i="5" s="1"/>
  <c r="AE1305" i="5" s="1"/>
  <c r="DK1305" i="5"/>
  <c r="DN1305" i="5" s="1"/>
  <c r="EM1305" i="5" s="1"/>
  <c r="BC1305" i="5"/>
  <c r="BD1305" i="5" s="1"/>
  <c r="AH1305" i="5"/>
  <c r="A1305" i="7" l="1"/>
  <c r="Q1305" i="5"/>
  <c r="R1305" i="5" s="1"/>
  <c r="T1305" i="5" s="1"/>
  <c r="BO1305" i="5" s="1"/>
  <c r="U1305" i="5"/>
  <c r="BE1305" i="5"/>
  <c r="AI1305" i="5"/>
  <c r="AJ1305" i="5"/>
  <c r="AK1305" i="5" s="1"/>
  <c r="BQ1305" i="5" l="1"/>
  <c r="S1305" i="5"/>
  <c r="AL1305" i="5"/>
  <c r="BF1305" i="5"/>
  <c r="AM1305" i="5"/>
  <c r="BI1305" i="5" s="1"/>
  <c r="BG1305" i="5" l="1"/>
  <c r="AN1305" i="5"/>
  <c r="AO1305" i="5" s="1"/>
  <c r="BN1305" i="5" l="1"/>
  <c r="AQ1305" i="5"/>
  <c r="AS1305" i="5"/>
  <c r="BJ1305" i="5"/>
  <c r="EE1305" i="5" l="1"/>
  <c r="BR1305" i="5"/>
  <c r="AR1305" i="5"/>
  <c r="BS1305" i="5" s="1"/>
  <c r="BT1305" i="5" s="1"/>
  <c r="EC1305" i="5" s="1"/>
  <c r="AT1305" i="5"/>
  <c r="BK1305" i="5"/>
  <c r="BP1305" i="5"/>
  <c r="BZ1305" i="5"/>
  <c r="CM1305" i="5"/>
  <c r="AU1305" i="5" l="1"/>
  <c r="BM1305" i="5" s="1"/>
  <c r="BL1305" i="5"/>
  <c r="EF1305" i="5" s="1"/>
  <c r="CN1305" i="5"/>
  <c r="CA1305" i="5"/>
  <c r="CB1305" i="5" s="1"/>
  <c r="CC1305" i="5" s="1"/>
  <c r="ED1305" i="5"/>
  <c r="CG1305" i="5" l="1"/>
  <c r="CH1305" i="5" s="1"/>
  <c r="CI1305" i="5" s="1"/>
  <c r="CJ1305" i="5" s="1"/>
  <c r="CK1305" i="5" s="1"/>
  <c r="DB1305" i="5"/>
  <c r="DU1305" i="5" s="1"/>
  <c r="H1305" i="7" s="1"/>
  <c r="CO1305" i="5"/>
  <c r="DC1305" i="5" s="1"/>
  <c r="DW1305" i="5" s="1"/>
  <c r="J1305" i="7" s="1"/>
  <c r="CQ1305" i="5"/>
  <c r="CE1305" i="5"/>
  <c r="CF1305" i="5" s="1"/>
  <c r="DD1305" i="5" l="1"/>
  <c r="DO1305" i="5" s="1"/>
  <c r="B1305" i="7" s="1"/>
  <c r="CR1305" i="5"/>
  <c r="CS1305" i="5" s="1"/>
  <c r="DA1305" i="5" l="1"/>
  <c r="CT1305" i="5"/>
  <c r="DE1305" i="5"/>
  <c r="DP1305" i="5" s="1"/>
  <c r="CV1305" i="5"/>
  <c r="DF1305" i="5" l="1"/>
  <c r="DQ1305" i="5" s="1"/>
  <c r="CW1305" i="5"/>
  <c r="C1305" i="7"/>
  <c r="CU1305" i="5"/>
  <c r="DI1305" i="5"/>
  <c r="DX1305" i="5" s="1"/>
  <c r="DT1305" i="5"/>
  <c r="G1305" i="7" s="1"/>
  <c r="DV1305" i="5"/>
  <c r="EI1305" i="5" l="1"/>
  <c r="K1305" i="7"/>
  <c r="CX1305" i="5"/>
  <c r="DH1305" i="5" s="1"/>
  <c r="DS1305" i="5" s="1"/>
  <c r="F1305" i="7" s="1"/>
  <c r="DG1305" i="5"/>
  <c r="DR1305" i="5" s="1"/>
  <c r="E1305" i="7" s="1"/>
  <c r="I1305" i="7"/>
  <c r="C1306" i="5"/>
  <c r="D1306" i="5"/>
  <c r="CY1305" i="5"/>
  <c r="DL1305" i="5" s="1"/>
  <c r="EA1305" i="5" s="1"/>
  <c r="DJ1305" i="5"/>
  <c r="DY1305" i="5" s="1"/>
  <c r="L1305" i="7" s="1"/>
  <c r="D1305" i="7"/>
  <c r="N1305" i="7" l="1"/>
  <c r="EL1305" i="5"/>
  <c r="EJ1305" i="5"/>
  <c r="EH1305" i="5"/>
  <c r="E1306" i="5"/>
  <c r="J1306" i="5"/>
  <c r="K1306" i="5" s="1"/>
  <c r="L1306" i="5" s="1"/>
  <c r="M1306" i="5" s="1"/>
  <c r="CZ1305" i="5"/>
  <c r="DM1305" i="5" s="1"/>
  <c r="DZ1305" i="5" s="1"/>
  <c r="AV1306" i="5" l="1"/>
  <c r="AF1306" i="5"/>
  <c r="N1306" i="5"/>
  <c r="BH1306" i="5"/>
  <c r="M1305" i="7"/>
  <c r="EK1305" i="5"/>
  <c r="O1305" i="7" s="1"/>
  <c r="EG1305" i="5"/>
  <c r="O1306" i="5" l="1"/>
  <c r="W1306" i="5" s="1"/>
  <c r="AG1306" i="5"/>
  <c r="AP1306" i="5" s="1"/>
  <c r="CP1306" i="5"/>
  <c r="CD1306" i="5"/>
  <c r="BW1306" i="5"/>
  <c r="BX1306" i="5" s="1"/>
  <c r="BA1306" i="5"/>
  <c r="BB1306" i="5" s="1"/>
  <c r="P1306" i="5" l="1"/>
  <c r="U1306" i="5" s="1"/>
  <c r="DK1306" i="5"/>
  <c r="DN1306" i="5" s="1"/>
  <c r="A1306" i="7" s="1"/>
  <c r="AH1306" i="5"/>
  <c r="BC1306" i="5"/>
  <c r="BD1306" i="5" s="1"/>
  <c r="X1306" i="5"/>
  <c r="Y1306" i="5" s="1"/>
  <c r="Z1306" i="5" s="1"/>
  <c r="AA1306" i="5" s="1"/>
  <c r="EM1306" i="5" l="1"/>
  <c r="V1306" i="5"/>
  <c r="Q1306" i="5"/>
  <c r="R1306" i="5" s="1"/>
  <c r="BQ1306" i="5" s="1"/>
  <c r="BE1306" i="5"/>
  <c r="AB1306" i="5"/>
  <c r="AI1306" i="5"/>
  <c r="AJ1306" i="5"/>
  <c r="AK1306" i="5" s="1"/>
  <c r="S1306" i="5" l="1"/>
  <c r="T1306" i="5"/>
  <c r="BO1306" i="5" s="1"/>
  <c r="AM1306" i="5"/>
  <c r="BI1306" i="5" s="1"/>
  <c r="AL1306" i="5"/>
  <c r="AC1306" i="5"/>
  <c r="AD1306" i="5" s="1"/>
  <c r="AE1306" i="5" s="1"/>
  <c r="BF1306" i="5"/>
  <c r="AN1306" i="5" l="1"/>
  <c r="BG1306" i="5"/>
  <c r="AS1306" i="5" l="1"/>
  <c r="BJ1306" i="5"/>
  <c r="AO1306" i="5"/>
  <c r="BN1306" i="5" l="1"/>
  <c r="EE1306" i="5" s="1"/>
  <c r="AQ1306" i="5"/>
  <c r="AT1306" i="5"/>
  <c r="BK1306" i="5"/>
  <c r="BR1306" i="5" l="1"/>
  <c r="AR1306" i="5"/>
  <c r="BS1306" i="5" s="1"/>
  <c r="BT1306" i="5" s="1"/>
  <c r="EC1306" i="5" s="1"/>
  <c r="AU1306" i="5"/>
  <c r="BM1306" i="5" s="1"/>
  <c r="BL1306" i="5"/>
  <c r="EF1306" i="5" s="1"/>
  <c r="BP1306" i="5"/>
  <c r="CM1306" i="5"/>
  <c r="BZ1306" i="5"/>
  <c r="CA1306" i="5" l="1"/>
  <c r="CB1306" i="5" s="1"/>
  <c r="CC1306" i="5" s="1"/>
  <c r="CE1306" i="5" s="1"/>
  <c r="CF1306" i="5" s="1"/>
  <c r="CN1306" i="5"/>
  <c r="ED1306" i="5"/>
  <c r="CQ1306" i="5" l="1"/>
  <c r="CO1306" i="5"/>
  <c r="DC1306" i="5" s="1"/>
  <c r="DW1306" i="5" s="1"/>
  <c r="J1306" i="7" s="1"/>
  <c r="DB1306" i="5"/>
  <c r="DU1306" i="5" s="1"/>
  <c r="H1306" i="7" s="1"/>
  <c r="CG1306" i="5"/>
  <c r="CH1306" i="5" s="1"/>
  <c r="CI1306" i="5" s="1"/>
  <c r="CJ1306" i="5" s="1"/>
  <c r="CK1306" i="5" s="1"/>
  <c r="DD1306" i="5" l="1"/>
  <c r="DO1306" i="5" s="1"/>
  <c r="CR1306" i="5"/>
  <c r="DE1306" i="5" l="1"/>
  <c r="DP1306" i="5" s="1"/>
  <c r="C1306" i="7" s="1"/>
  <c r="CV1306" i="5"/>
  <c r="CS1306" i="5"/>
  <c r="B1306" i="7"/>
  <c r="DA1306" i="5" l="1"/>
  <c r="CT1306" i="5"/>
  <c r="DF1306" i="5"/>
  <c r="DQ1306" i="5" s="1"/>
  <c r="CW1306" i="5"/>
  <c r="DI1306" i="5" l="1"/>
  <c r="DX1306" i="5" s="1"/>
  <c r="CU1306" i="5"/>
  <c r="CX1306" i="5"/>
  <c r="DH1306" i="5" s="1"/>
  <c r="DS1306" i="5" s="1"/>
  <c r="F1306" i="7" s="1"/>
  <c r="DG1306" i="5"/>
  <c r="DR1306" i="5" s="1"/>
  <c r="E1306" i="7" s="1"/>
  <c r="D1306" i="7"/>
  <c r="DT1306" i="5"/>
  <c r="DV1306" i="5"/>
  <c r="EJ1306" i="5" l="1"/>
  <c r="C1307" i="5"/>
  <c r="I1306" i="7"/>
  <c r="D1307" i="5"/>
  <c r="G1306" i="7"/>
  <c r="EI1306" i="5"/>
  <c r="CY1306" i="5"/>
  <c r="DL1306" i="5" s="1"/>
  <c r="EA1306" i="5" s="1"/>
  <c r="DJ1306" i="5"/>
  <c r="DY1306" i="5" s="1"/>
  <c r="L1306" i="7" s="1"/>
  <c r="K1306" i="7"/>
  <c r="N1306" i="7" l="1"/>
  <c r="EL1306" i="5"/>
  <c r="CZ1306" i="5"/>
  <c r="DM1306" i="5" s="1"/>
  <c r="DZ1306" i="5" s="1"/>
  <c r="EH1306" i="5"/>
  <c r="E1307" i="5"/>
  <c r="J1307" i="5"/>
  <c r="K1307" i="5" s="1"/>
  <c r="L1307" i="5" s="1"/>
  <c r="M1307" i="5" s="1"/>
  <c r="AV1307" i="5" l="1"/>
  <c r="N1307" i="5"/>
  <c r="BH1307" i="5"/>
  <c r="AF1307" i="5"/>
  <c r="EG1306" i="5"/>
  <c r="EK1306" i="5"/>
  <c r="O1306" i="7" s="1"/>
  <c r="M1306" i="7"/>
  <c r="BW1307" i="5" l="1"/>
  <c r="BX1307" i="5" s="1"/>
  <c r="CP1307" i="5"/>
  <c r="CD1307" i="5"/>
  <c r="O1307" i="5"/>
  <c r="W1307" i="5" s="1"/>
  <c r="AG1307" i="5"/>
  <c r="AP1307" i="5" s="1"/>
  <c r="BA1307" i="5"/>
  <c r="BB1307" i="5" s="1"/>
  <c r="X1307" i="5" l="1"/>
  <c r="Y1307" i="5" s="1"/>
  <c r="Z1307" i="5" s="1"/>
  <c r="BC1307" i="5"/>
  <c r="BD1307" i="5" s="1"/>
  <c r="P1307" i="5"/>
  <c r="AH1307" i="5"/>
  <c r="DK1307" i="5"/>
  <c r="DN1307" i="5" s="1"/>
  <c r="AJ1307" i="5" l="1"/>
  <c r="AK1307" i="5" s="1"/>
  <c r="AI1307" i="5"/>
  <c r="BE1307" i="5"/>
  <c r="EM1307" i="5"/>
  <c r="A1307" i="7"/>
  <c r="AA1307" i="5"/>
  <c r="AB1307" i="5" s="1"/>
  <c r="U1307" i="5"/>
  <c r="V1307" i="5"/>
  <c r="Q1307" i="5"/>
  <c r="R1307" i="5" s="1"/>
  <c r="S1307" i="5" s="1"/>
  <c r="BF1307" i="5" l="1"/>
  <c r="AM1307" i="5"/>
  <c r="BI1307" i="5" s="1"/>
  <c r="T1307" i="5"/>
  <c r="BO1307" i="5" s="1"/>
  <c r="BQ1307" i="5"/>
  <c r="AC1307" i="5"/>
  <c r="AD1307" i="5" s="1"/>
  <c r="AE1307" i="5" s="1"/>
  <c r="AL1307" i="5"/>
  <c r="BG1307" i="5" l="1"/>
  <c r="AN1307" i="5"/>
  <c r="AO1307" i="5" l="1"/>
  <c r="AS1307" i="5"/>
  <c r="BJ1307" i="5"/>
  <c r="AT1307" i="5" l="1"/>
  <c r="BK1307" i="5"/>
  <c r="BN1307" i="5"/>
  <c r="AQ1307" i="5"/>
  <c r="BR1307" i="5" l="1"/>
  <c r="AR1307" i="5"/>
  <c r="BS1307" i="5" s="1"/>
  <c r="BT1307" i="5" s="1"/>
  <c r="EC1307" i="5" s="1"/>
  <c r="BP1307" i="5"/>
  <c r="BZ1307" i="5"/>
  <c r="CM1307" i="5"/>
  <c r="AU1307" i="5"/>
  <c r="BM1307" i="5" s="1"/>
  <c r="BL1307" i="5"/>
  <c r="EF1307" i="5" s="1"/>
  <c r="EE1307" i="5"/>
  <c r="CA1307" i="5" l="1"/>
  <c r="CB1307" i="5" s="1"/>
  <c r="CC1307" i="5" s="1"/>
  <c r="CN1307" i="5"/>
  <c r="CQ1307" i="5" s="1"/>
  <c r="ED1307" i="5"/>
  <c r="CR1307" i="5" l="1"/>
  <c r="DB1307" i="5"/>
  <c r="DU1307" i="5" s="1"/>
  <c r="H1307" i="7" s="1"/>
  <c r="CO1307" i="5"/>
  <c r="DC1307" i="5" s="1"/>
  <c r="DW1307" i="5" s="1"/>
  <c r="J1307" i="7" s="1"/>
  <c r="CE1307" i="5"/>
  <c r="CF1307" i="5" s="1"/>
  <c r="CG1307" i="5"/>
  <c r="CH1307" i="5" s="1"/>
  <c r="CI1307" i="5" s="1"/>
  <c r="CJ1307" i="5" s="1"/>
  <c r="CK1307" i="5" s="1"/>
  <c r="DE1307" i="5" l="1"/>
  <c r="DP1307" i="5" s="1"/>
  <c r="C1307" i="7" s="1"/>
  <c r="CV1307" i="5"/>
  <c r="CS1307" i="5"/>
  <c r="DD1307" i="5"/>
  <c r="DO1307" i="5" s="1"/>
  <c r="B1307" i="7" l="1"/>
  <c r="DA1307" i="5"/>
  <c r="CT1307" i="5"/>
  <c r="DF1307" i="5"/>
  <c r="DQ1307" i="5" s="1"/>
  <c r="CW1307" i="5"/>
  <c r="DI1307" i="5" l="1"/>
  <c r="DX1307" i="5" s="1"/>
  <c r="CU1307" i="5"/>
  <c r="CX1307" i="5"/>
  <c r="DH1307" i="5" s="1"/>
  <c r="DS1307" i="5" s="1"/>
  <c r="F1307" i="7" s="1"/>
  <c r="DG1307" i="5"/>
  <c r="DR1307" i="5" s="1"/>
  <c r="E1307" i="7" s="1"/>
  <c r="DT1307" i="5"/>
  <c r="DV1307" i="5"/>
  <c r="D1307" i="7"/>
  <c r="EJ1307" i="5" l="1"/>
  <c r="G1307" i="7"/>
  <c r="EI1307" i="5"/>
  <c r="CY1307" i="5"/>
  <c r="DL1307" i="5" s="1"/>
  <c r="EA1307" i="5" s="1"/>
  <c r="DJ1307" i="5"/>
  <c r="DY1307" i="5" s="1"/>
  <c r="L1307" i="7" s="1"/>
  <c r="C1308" i="5"/>
  <c r="I1307" i="7"/>
  <c r="D1308" i="5"/>
  <c r="K1307" i="7"/>
  <c r="N1307" i="7" l="1"/>
  <c r="EL1307" i="5"/>
  <c r="CZ1307" i="5"/>
  <c r="DM1307" i="5" s="1"/>
  <c r="DZ1307" i="5" s="1"/>
  <c r="EH1307" i="5"/>
  <c r="E1308" i="5"/>
  <c r="J1308" i="5"/>
  <c r="K1308" i="5" s="1"/>
  <c r="L1308" i="5" s="1"/>
  <c r="M1308" i="5" s="1"/>
  <c r="N1308" i="5" l="1"/>
  <c r="AF1308" i="5"/>
  <c r="BH1308" i="5"/>
  <c r="AV1308" i="5"/>
  <c r="EK1307" i="5"/>
  <c r="O1307" i="7" s="1"/>
  <c r="EG1307" i="5"/>
  <c r="M1307" i="7"/>
  <c r="CP1308" i="5" l="1"/>
  <c r="BW1308" i="5"/>
  <c r="BX1308" i="5" s="1"/>
  <c r="CD1308" i="5"/>
  <c r="AG1308" i="5"/>
  <c r="AH1308" i="5" s="1"/>
  <c r="AI1308" i="5" s="1"/>
  <c r="BA1308" i="5"/>
  <c r="BB1308" i="5" s="1"/>
  <c r="O1308" i="5"/>
  <c r="W1308" i="5" s="1"/>
  <c r="P1308" i="5" l="1"/>
  <c r="V1308" i="5" s="1"/>
  <c r="AJ1308" i="5"/>
  <c r="AK1308" i="5" s="1"/>
  <c r="AL1308" i="5" s="1"/>
  <c r="BC1308" i="5"/>
  <c r="BD1308" i="5" s="1"/>
  <c r="BE1308" i="5" s="1"/>
  <c r="AP1308" i="5"/>
  <c r="X1308" i="5"/>
  <c r="Y1308" i="5" s="1"/>
  <c r="Z1308" i="5" s="1"/>
  <c r="AA1308" i="5" s="1"/>
  <c r="DK1308" i="5"/>
  <c r="DN1308" i="5" s="1"/>
  <c r="U1308" i="5" l="1"/>
  <c r="Q1308" i="5"/>
  <c r="R1308" i="5" s="1"/>
  <c r="T1308" i="5" s="1"/>
  <c r="BO1308" i="5" s="1"/>
  <c r="EM1308" i="5"/>
  <c r="A1308" i="7"/>
  <c r="AB1308" i="5"/>
  <c r="AC1308" i="5" s="1"/>
  <c r="AD1308" i="5" s="1"/>
  <c r="AE1308" i="5" s="1"/>
  <c r="BF1308" i="5"/>
  <c r="AM1308" i="5"/>
  <c r="BQ1308" i="5" l="1"/>
  <c r="S1308" i="5"/>
  <c r="BG1308" i="5"/>
  <c r="BI1308" i="5"/>
  <c r="AN1308" i="5"/>
  <c r="AS1308" i="5" s="1"/>
  <c r="AT1308" i="5" s="1"/>
  <c r="AU1308" i="5" s="1"/>
  <c r="BJ1308" i="5" l="1"/>
  <c r="BK1308" i="5"/>
  <c r="BM1308" i="5"/>
  <c r="AO1308" i="5"/>
  <c r="BL1308" i="5"/>
  <c r="AQ1308" i="5" l="1"/>
  <c r="BN1308" i="5"/>
  <c r="EF1308" i="5"/>
  <c r="BP1308" i="5" l="1"/>
  <c r="BZ1308" i="5"/>
  <c r="CM1308" i="5"/>
  <c r="EE1308" i="5"/>
  <c r="BR1308" i="5"/>
  <c r="AR1308" i="5"/>
  <c r="BS1308" i="5" s="1"/>
  <c r="BT1308" i="5" s="1"/>
  <c r="EC1308" i="5" s="1"/>
  <c r="CN1308" i="5" l="1"/>
  <c r="CQ1308" i="5" s="1"/>
  <c r="ED1308" i="5"/>
  <c r="CA1308" i="5"/>
  <c r="CB1308" i="5" s="1"/>
  <c r="CC1308" i="5" s="1"/>
  <c r="CR1308" i="5" l="1"/>
  <c r="CS1308" i="5" s="1"/>
  <c r="CG1308" i="5"/>
  <c r="CH1308" i="5" s="1"/>
  <c r="CI1308" i="5" s="1"/>
  <c r="CJ1308" i="5" s="1"/>
  <c r="CK1308" i="5" s="1"/>
  <c r="CE1308" i="5"/>
  <c r="CF1308" i="5" s="1"/>
  <c r="DB1308" i="5"/>
  <c r="DU1308" i="5" s="1"/>
  <c r="H1308" i="7" s="1"/>
  <c r="CO1308" i="5"/>
  <c r="DC1308" i="5" s="1"/>
  <c r="DW1308" i="5" s="1"/>
  <c r="J1308" i="7" s="1"/>
  <c r="DA1308" i="5" l="1"/>
  <c r="CT1308" i="5"/>
  <c r="DD1308" i="5"/>
  <c r="DO1308" i="5" s="1"/>
  <c r="DE1308" i="5"/>
  <c r="DP1308" i="5" s="1"/>
  <c r="C1308" i="7" s="1"/>
  <c r="CV1308" i="5"/>
  <c r="DF1308" i="5" l="1"/>
  <c r="DQ1308" i="5" s="1"/>
  <c r="CW1308" i="5"/>
  <c r="B1308" i="7"/>
  <c r="DI1308" i="5"/>
  <c r="DX1308" i="5" s="1"/>
  <c r="CU1308" i="5"/>
  <c r="DT1308" i="5"/>
  <c r="G1308" i="7" s="1"/>
  <c r="DV1308" i="5"/>
  <c r="EI1308" i="5" l="1"/>
  <c r="CY1308" i="5"/>
  <c r="DL1308" i="5" s="1"/>
  <c r="EA1308" i="5" s="1"/>
  <c r="DJ1308" i="5"/>
  <c r="DY1308" i="5" s="1"/>
  <c r="L1308" i="7" s="1"/>
  <c r="CX1308" i="5"/>
  <c r="DH1308" i="5" s="1"/>
  <c r="DS1308" i="5" s="1"/>
  <c r="F1308" i="7" s="1"/>
  <c r="DG1308" i="5"/>
  <c r="DR1308" i="5" s="1"/>
  <c r="E1308" i="7" s="1"/>
  <c r="D1309" i="5"/>
  <c r="I1308" i="7"/>
  <c r="C1309" i="5"/>
  <c r="K1308" i="7"/>
  <c r="D1308" i="7"/>
  <c r="N1308" i="7" l="1"/>
  <c r="EL1308" i="5"/>
  <c r="EJ1308" i="5"/>
  <c r="EH1308" i="5"/>
  <c r="CZ1308" i="5"/>
  <c r="DM1308" i="5" s="1"/>
  <c r="DZ1308" i="5" s="1"/>
  <c r="E1309" i="5"/>
  <c r="J1309" i="5"/>
  <c r="K1309" i="5" s="1"/>
  <c r="L1309" i="5" s="1"/>
  <c r="M1309" i="5" s="1"/>
  <c r="AV1309" i="5" l="1"/>
  <c r="BH1309" i="5"/>
  <c r="N1309" i="5"/>
  <c r="AF1309" i="5"/>
  <c r="M1308" i="7"/>
  <c r="EK1308" i="5"/>
  <c r="O1308" i="7" s="1"/>
  <c r="EG1308" i="5"/>
  <c r="O1309" i="5" l="1"/>
  <c r="W1309" i="5" s="1"/>
  <c r="BW1309" i="5"/>
  <c r="BX1309" i="5" s="1"/>
  <c r="CP1309" i="5"/>
  <c r="CD1309" i="5"/>
  <c r="AG1309" i="5"/>
  <c r="AP1309" i="5" s="1"/>
  <c r="BA1309" i="5"/>
  <c r="BB1309" i="5" s="1"/>
  <c r="P1309" i="5" l="1"/>
  <c r="Q1309" i="5" s="1"/>
  <c r="R1309" i="5" s="1"/>
  <c r="S1309" i="5" s="1"/>
  <c r="AH1309" i="5"/>
  <c r="DK1309" i="5"/>
  <c r="DN1309" i="5" s="1"/>
  <c r="BC1309" i="5"/>
  <c r="BD1309" i="5" s="1"/>
  <c r="X1309" i="5"/>
  <c r="Y1309" i="5" s="1"/>
  <c r="Z1309" i="5" s="1"/>
  <c r="AA1309" i="5" s="1"/>
  <c r="V1309" i="5" l="1"/>
  <c r="U1309" i="5"/>
  <c r="BE1309" i="5"/>
  <c r="AB1309" i="5"/>
  <c r="BQ1309" i="5"/>
  <c r="A1309" i="7"/>
  <c r="EM1309" i="5"/>
  <c r="AJ1309" i="5"/>
  <c r="AK1309" i="5" s="1"/>
  <c r="AI1309" i="5"/>
  <c r="T1309" i="5"/>
  <c r="BO1309" i="5" s="1"/>
  <c r="AC1309" i="5" l="1"/>
  <c r="AD1309" i="5" s="1"/>
  <c r="AE1309" i="5" s="1"/>
  <c r="AL1309" i="5"/>
  <c r="BF1309" i="5"/>
  <c r="AM1309" i="5"/>
  <c r="BI1309" i="5" s="1"/>
  <c r="AN1309" i="5" l="1"/>
  <c r="BG1309" i="5"/>
  <c r="AO1309" i="5" l="1"/>
  <c r="AS1309" i="5"/>
  <c r="BJ1309" i="5"/>
  <c r="AT1309" i="5" l="1"/>
  <c r="BK1309" i="5"/>
  <c r="BN1309" i="5"/>
  <c r="AQ1309" i="5"/>
  <c r="BP1309" i="5" l="1"/>
  <c r="CM1309" i="5"/>
  <c r="BZ1309" i="5"/>
  <c r="EE1309" i="5"/>
  <c r="BR1309" i="5"/>
  <c r="AR1309" i="5"/>
  <c r="BS1309" i="5" s="1"/>
  <c r="BT1309" i="5" s="1"/>
  <c r="EC1309" i="5" s="1"/>
  <c r="AU1309" i="5"/>
  <c r="BM1309" i="5" s="1"/>
  <c r="BL1309" i="5"/>
  <c r="EF1309" i="5" s="1"/>
  <c r="CA1309" i="5" l="1"/>
  <c r="CB1309" i="5" s="1"/>
  <c r="CC1309" i="5" s="1"/>
  <c r="CN1309" i="5"/>
  <c r="CQ1309" i="5" s="1"/>
  <c r="ED1309" i="5"/>
  <c r="CR1309" i="5" l="1"/>
  <c r="CO1309" i="5"/>
  <c r="DC1309" i="5" s="1"/>
  <c r="DW1309" i="5" s="1"/>
  <c r="J1309" i="7" s="1"/>
  <c r="DB1309" i="5"/>
  <c r="DU1309" i="5" s="1"/>
  <c r="H1309" i="7" s="1"/>
  <c r="CG1309" i="5"/>
  <c r="CH1309" i="5" s="1"/>
  <c r="CI1309" i="5" s="1"/>
  <c r="CJ1309" i="5" s="1"/>
  <c r="CK1309" i="5" s="1"/>
  <c r="CE1309" i="5"/>
  <c r="CF1309" i="5" s="1"/>
  <c r="DE1309" i="5" l="1"/>
  <c r="DP1309" i="5" s="1"/>
  <c r="C1309" i="7" s="1"/>
  <c r="CV1309" i="5"/>
  <c r="CS1309" i="5"/>
  <c r="DD1309" i="5"/>
  <c r="DO1309" i="5" s="1"/>
  <c r="B1309" i="7" l="1"/>
  <c r="DA1309" i="5"/>
  <c r="CT1309" i="5"/>
  <c r="DF1309" i="5"/>
  <c r="DQ1309" i="5" s="1"/>
  <c r="CW1309" i="5"/>
  <c r="D1309" i="7" l="1"/>
  <c r="DI1309" i="5"/>
  <c r="DX1309" i="5" s="1"/>
  <c r="CU1309" i="5"/>
  <c r="DT1309" i="5"/>
  <c r="DV1309" i="5"/>
  <c r="DG1309" i="5"/>
  <c r="DR1309" i="5" s="1"/>
  <c r="E1309" i="7" s="1"/>
  <c r="CX1309" i="5"/>
  <c r="DH1309" i="5" s="1"/>
  <c r="DS1309" i="5" s="1"/>
  <c r="F1309" i="7" s="1"/>
  <c r="K1309" i="7" l="1"/>
  <c r="C1310" i="5"/>
  <c r="I1309" i="7"/>
  <c r="D1310" i="5"/>
  <c r="G1309" i="7"/>
  <c r="EI1309" i="5"/>
  <c r="CY1309" i="5"/>
  <c r="DL1309" i="5" s="1"/>
  <c r="EA1309" i="5" s="1"/>
  <c r="DJ1309" i="5"/>
  <c r="DY1309" i="5" s="1"/>
  <c r="L1309" i="7" s="1"/>
  <c r="EJ1309" i="5"/>
  <c r="N1309" i="7" l="1"/>
  <c r="EL1309" i="5"/>
  <c r="CZ1309" i="5"/>
  <c r="DM1309" i="5" s="1"/>
  <c r="DZ1309" i="5" s="1"/>
  <c r="M1309" i="7" s="1"/>
  <c r="J1310" i="5"/>
  <c r="K1310" i="5" s="1"/>
  <c r="L1310" i="5" s="1"/>
  <c r="M1310" i="5" s="1"/>
  <c r="E1310" i="5"/>
  <c r="EH1309" i="5"/>
  <c r="EG1309" i="5" l="1"/>
  <c r="EK1309" i="5"/>
  <c r="O1309" i="7" s="1"/>
  <c r="BH1310" i="5"/>
  <c r="AF1310" i="5"/>
  <c r="AV1310" i="5"/>
  <c r="N1310" i="5"/>
  <c r="O1310" i="5" l="1"/>
  <c r="W1310" i="5" s="1"/>
  <c r="X1310" i="5" s="1"/>
  <c r="Y1310" i="5" s="1"/>
  <c r="Z1310" i="5" s="1"/>
  <c r="AA1310" i="5" s="1"/>
  <c r="AB1310" i="5" s="1"/>
  <c r="BA1310" i="5"/>
  <c r="BB1310" i="5" s="1"/>
  <c r="AG1310" i="5"/>
  <c r="AP1310" i="5" s="1"/>
  <c r="CD1310" i="5"/>
  <c r="BW1310" i="5"/>
  <c r="BX1310" i="5" s="1"/>
  <c r="CP1310" i="5"/>
  <c r="P1310" i="5" l="1"/>
  <c r="Q1310" i="5" s="1"/>
  <c r="R1310" i="5" s="1"/>
  <c r="BQ1310" i="5" s="1"/>
  <c r="AH1310" i="5"/>
  <c r="DK1310" i="5"/>
  <c r="DN1310" i="5" s="1"/>
  <c r="BC1310" i="5"/>
  <c r="BD1310" i="5" s="1"/>
  <c r="V1310" i="5" l="1"/>
  <c r="AC1310" i="5" s="1"/>
  <c r="AD1310" i="5" s="1"/>
  <c r="AE1310" i="5" s="1"/>
  <c r="U1310" i="5"/>
  <c r="BE1310" i="5"/>
  <c r="A1310" i="7"/>
  <c r="EM1310" i="5"/>
  <c r="S1310" i="5"/>
  <c r="AJ1310" i="5"/>
  <c r="AK1310" i="5" s="1"/>
  <c r="AI1310" i="5"/>
  <c r="T1310" i="5"/>
  <c r="BO1310" i="5" s="1"/>
  <c r="AM1310" i="5" l="1"/>
  <c r="BI1310" i="5" s="1"/>
  <c r="AL1310" i="5"/>
  <c r="BF1310" i="5"/>
  <c r="AN1310" i="5" l="1"/>
  <c r="AS1310" i="5" s="1"/>
  <c r="BG1310" i="5"/>
  <c r="AO1310" i="5" l="1"/>
  <c r="BN1310" i="5" s="1"/>
  <c r="BJ1310" i="5"/>
  <c r="AT1310" i="5"/>
  <c r="BK1310" i="5"/>
  <c r="AQ1310" i="5" l="1"/>
  <c r="AR1310" i="5" s="1"/>
  <c r="BS1310" i="5" s="1"/>
  <c r="BT1310" i="5" s="1"/>
  <c r="EC1310" i="5" s="1"/>
  <c r="EE1310" i="5"/>
  <c r="AU1310" i="5"/>
  <c r="BM1310" i="5" s="1"/>
  <c r="BL1310" i="5"/>
  <c r="EF1310" i="5" s="1"/>
  <c r="BP1310" i="5"/>
  <c r="CM1310" i="5"/>
  <c r="BZ1310" i="5"/>
  <c r="BR1310" i="5" l="1"/>
  <c r="ED1310" i="5" s="1"/>
  <c r="CA1310" i="5"/>
  <c r="CB1310" i="5" s="1"/>
  <c r="CC1310" i="5" s="1"/>
  <c r="CN1310" i="5"/>
  <c r="CQ1310" i="5" s="1"/>
  <c r="CG1310" i="5" l="1"/>
  <c r="CH1310" i="5" s="1"/>
  <c r="CI1310" i="5" s="1"/>
  <c r="CJ1310" i="5" s="1"/>
  <c r="CK1310" i="5" s="1"/>
  <c r="CR1310" i="5"/>
  <c r="CO1310" i="5"/>
  <c r="DC1310" i="5" s="1"/>
  <c r="DW1310" i="5" s="1"/>
  <c r="J1310" i="7" s="1"/>
  <c r="DB1310" i="5"/>
  <c r="DU1310" i="5" s="1"/>
  <c r="H1310" i="7" s="1"/>
  <c r="CE1310" i="5"/>
  <c r="CF1310" i="5" s="1"/>
  <c r="DD1310" i="5" l="1"/>
  <c r="DO1310" i="5" s="1"/>
  <c r="B1310" i="7" s="1"/>
  <c r="DE1310" i="5"/>
  <c r="DP1310" i="5" s="1"/>
  <c r="C1310" i="7" s="1"/>
  <c r="CV1310" i="5"/>
  <c r="CS1310" i="5"/>
  <c r="DA1310" i="5" l="1"/>
  <c r="CT1310" i="5"/>
  <c r="DF1310" i="5"/>
  <c r="DQ1310" i="5" s="1"/>
  <c r="CW1310" i="5"/>
  <c r="CX1310" i="5" l="1"/>
  <c r="DH1310" i="5" s="1"/>
  <c r="DS1310" i="5" s="1"/>
  <c r="F1310" i="7" s="1"/>
  <c r="DG1310" i="5"/>
  <c r="DR1310" i="5" s="1"/>
  <c r="E1310" i="7" s="1"/>
  <c r="D1310" i="7"/>
  <c r="DI1310" i="5"/>
  <c r="DX1310" i="5" s="1"/>
  <c r="CU1310" i="5"/>
  <c r="DT1310" i="5"/>
  <c r="DV1310" i="5"/>
  <c r="C1311" i="5" l="1"/>
  <c r="I1310" i="7"/>
  <c r="D1311" i="5"/>
  <c r="K1310" i="7"/>
  <c r="CY1310" i="5"/>
  <c r="DL1310" i="5" s="1"/>
  <c r="EA1310" i="5" s="1"/>
  <c r="DJ1310" i="5"/>
  <c r="DY1310" i="5" s="1"/>
  <c r="L1310" i="7" s="1"/>
  <c r="EJ1310" i="5"/>
  <c r="G1310" i="7"/>
  <c r="EI1310" i="5"/>
  <c r="N1310" i="7" l="1"/>
  <c r="EL1310" i="5"/>
  <c r="EH1310" i="5"/>
  <c r="CZ1310" i="5"/>
  <c r="DM1310" i="5" s="1"/>
  <c r="DZ1310" i="5" s="1"/>
  <c r="J1311" i="5"/>
  <c r="K1311" i="5" s="1"/>
  <c r="L1311" i="5" s="1"/>
  <c r="M1311" i="5" s="1"/>
  <c r="E1311" i="5"/>
  <c r="AV1311" i="5" l="1"/>
  <c r="N1311" i="5"/>
  <c r="AF1311" i="5"/>
  <c r="BH1311" i="5"/>
  <c r="EK1310" i="5"/>
  <c r="O1310" i="7" s="1"/>
  <c r="EG1310" i="5"/>
  <c r="M1310" i="7"/>
  <c r="CP1311" i="5" l="1"/>
  <c r="BW1311" i="5"/>
  <c r="BX1311" i="5" s="1"/>
  <c r="CD1311" i="5"/>
  <c r="AG1311" i="5"/>
  <c r="AH1311" i="5" s="1"/>
  <c r="O1311" i="5"/>
  <c r="P1311" i="5" s="1"/>
  <c r="BA1311" i="5"/>
  <c r="BB1311" i="5" s="1"/>
  <c r="W1311" i="5" l="1"/>
  <c r="X1311" i="5" s="1"/>
  <c r="Y1311" i="5" s="1"/>
  <c r="Z1311" i="5" s="1"/>
  <c r="AA1311" i="5" s="1"/>
  <c r="AI1311" i="5"/>
  <c r="AJ1311" i="5"/>
  <c r="AK1311" i="5" s="1"/>
  <c r="BC1311" i="5"/>
  <c r="BD1311" i="5" s="1"/>
  <c r="AP1311" i="5"/>
  <c r="V1311" i="5"/>
  <c r="U1311" i="5"/>
  <c r="Q1311" i="5"/>
  <c r="R1311" i="5" s="1"/>
  <c r="S1311" i="5" s="1"/>
  <c r="DK1311" i="5"/>
  <c r="DN1311" i="5" s="1"/>
  <c r="AM1311" i="5" l="1"/>
  <c r="BI1311" i="5" s="1"/>
  <c r="EM1311" i="5"/>
  <c r="A1311" i="7"/>
  <c r="BE1311" i="5"/>
  <c r="T1311" i="5"/>
  <c r="BO1311" i="5" s="1"/>
  <c r="BQ1311" i="5"/>
  <c r="AB1311" i="5"/>
  <c r="AC1311" i="5" s="1"/>
  <c r="AD1311" i="5" s="1"/>
  <c r="AE1311" i="5" s="1"/>
  <c r="AL1311" i="5"/>
  <c r="AN1311" i="5" l="1"/>
  <c r="AS1311" i="5" s="1"/>
  <c r="AT1311" i="5" s="1"/>
  <c r="AU1311" i="5" s="1"/>
  <c r="BF1311" i="5"/>
  <c r="BJ1311" i="5" l="1"/>
  <c r="AO1311" i="5"/>
  <c r="BN1311" i="5" s="1"/>
  <c r="BK1311" i="5"/>
  <c r="BL1311" i="5"/>
  <c r="BG1311" i="5"/>
  <c r="BM1311" i="5" s="1"/>
  <c r="EF1311" i="5" l="1"/>
  <c r="AQ1311" i="5"/>
  <c r="BR1311" i="5" s="1"/>
  <c r="BP1311" i="5"/>
  <c r="CM1311" i="5"/>
  <c r="BZ1311" i="5"/>
  <c r="EE1311" i="5"/>
  <c r="AR1311" i="5" l="1"/>
  <c r="BS1311" i="5" s="1"/>
  <c r="BT1311" i="5" s="1"/>
  <c r="EC1311" i="5" s="1"/>
  <c r="CA1311" i="5"/>
  <c r="CB1311" i="5" s="1"/>
  <c r="CC1311" i="5" s="1"/>
  <c r="CN1311" i="5"/>
  <c r="ED1311" i="5" l="1"/>
  <c r="CE1311" i="5"/>
  <c r="CF1311" i="5" s="1"/>
  <c r="CG1311" i="5"/>
  <c r="CH1311" i="5" s="1"/>
  <c r="CI1311" i="5" s="1"/>
  <c r="CJ1311" i="5" s="1"/>
  <c r="CK1311" i="5" s="1"/>
  <c r="DB1311" i="5"/>
  <c r="DU1311" i="5" s="1"/>
  <c r="H1311" i="7" s="1"/>
  <c r="CO1311" i="5"/>
  <c r="DC1311" i="5" s="1"/>
  <c r="DW1311" i="5" s="1"/>
  <c r="J1311" i="7" s="1"/>
  <c r="CQ1311" i="5"/>
  <c r="DD1311" i="5" s="1"/>
  <c r="DO1311" i="5" s="1"/>
  <c r="B1311" i="7" l="1"/>
  <c r="CR1311" i="5"/>
  <c r="DE1311" i="5" l="1"/>
  <c r="DP1311" i="5" s="1"/>
  <c r="CV1311" i="5"/>
  <c r="CS1311" i="5"/>
  <c r="DA1311" i="5" l="1"/>
  <c r="CT1311" i="5"/>
  <c r="DF1311" i="5"/>
  <c r="DQ1311" i="5" s="1"/>
  <c r="CW1311" i="5"/>
  <c r="C1311" i="7"/>
  <c r="CX1311" i="5" l="1"/>
  <c r="DH1311" i="5" s="1"/>
  <c r="DS1311" i="5" s="1"/>
  <c r="F1311" i="7" s="1"/>
  <c r="DG1311" i="5"/>
  <c r="DR1311" i="5" s="1"/>
  <c r="E1311" i="7" s="1"/>
  <c r="D1311" i="7"/>
  <c r="CU1311" i="5"/>
  <c r="DI1311" i="5"/>
  <c r="DX1311" i="5" s="1"/>
  <c r="DT1311" i="5"/>
  <c r="DV1311" i="5"/>
  <c r="C1312" i="5" l="1"/>
  <c r="I1311" i="7"/>
  <c r="D1312" i="5"/>
  <c r="CY1311" i="5"/>
  <c r="DL1311" i="5" s="1"/>
  <c r="EA1311" i="5" s="1"/>
  <c r="DJ1311" i="5"/>
  <c r="DY1311" i="5" s="1"/>
  <c r="L1311" i="7" s="1"/>
  <c r="K1311" i="7"/>
  <c r="EJ1311" i="5"/>
  <c r="G1311" i="7"/>
  <c r="EI1311" i="5"/>
  <c r="N1311" i="7" l="1"/>
  <c r="EL1311" i="5"/>
  <c r="EH1311" i="5"/>
  <c r="CZ1311" i="5"/>
  <c r="DM1311" i="5" s="1"/>
  <c r="DZ1311" i="5" s="1"/>
  <c r="J1312" i="5"/>
  <c r="K1312" i="5" s="1"/>
  <c r="L1312" i="5" s="1"/>
  <c r="M1312" i="5" s="1"/>
  <c r="E1312" i="5"/>
  <c r="AV1312" i="5" l="1"/>
  <c r="N1312" i="5"/>
  <c r="BH1312" i="5"/>
  <c r="AF1312" i="5"/>
  <c r="M1311" i="7"/>
  <c r="EG1311" i="5"/>
  <c r="EK1311" i="5"/>
  <c r="O1311" i="7" s="1"/>
  <c r="CD1312" i="5" l="1"/>
  <c r="BW1312" i="5"/>
  <c r="BX1312" i="5" s="1"/>
  <c r="CP1312" i="5"/>
  <c r="AG1312" i="5"/>
  <c r="AH1312" i="5" s="1"/>
  <c r="AJ1312" i="5" s="1"/>
  <c r="O1312" i="5"/>
  <c r="P1312" i="5" s="1"/>
  <c r="BA1312" i="5"/>
  <c r="BB1312" i="5" s="1"/>
  <c r="BC1312" i="5" s="1"/>
  <c r="W1312" i="5" l="1"/>
  <c r="X1312" i="5" s="1"/>
  <c r="Y1312" i="5" s="1"/>
  <c r="AK1312" i="5"/>
  <c r="AL1312" i="5" s="1"/>
  <c r="AI1312" i="5"/>
  <c r="Q1312" i="5"/>
  <c r="R1312" i="5" s="1"/>
  <c r="S1312" i="5" s="1"/>
  <c r="V1312" i="5"/>
  <c r="U1312" i="5"/>
  <c r="AP1312" i="5"/>
  <c r="DK1312" i="5"/>
  <c r="DN1312" i="5" s="1"/>
  <c r="BD1312" i="5"/>
  <c r="Z1312" i="5" l="1"/>
  <c r="AA1312" i="5" s="1"/>
  <c r="T1312" i="5"/>
  <c r="BO1312" i="5" s="1"/>
  <c r="BE1312" i="5"/>
  <c r="EM1312" i="5"/>
  <c r="A1312" i="7"/>
  <c r="AM1312" i="5"/>
  <c r="BQ1312" i="5"/>
  <c r="BI1312" i="5" l="1"/>
  <c r="AN1312" i="5"/>
  <c r="AS1312" i="5" s="1"/>
  <c r="AT1312" i="5" s="1"/>
  <c r="AU1312" i="5" s="1"/>
  <c r="AB1312" i="5"/>
  <c r="AC1312" i="5" s="1"/>
  <c r="AD1312" i="5" s="1"/>
  <c r="AE1312" i="5" s="1"/>
  <c r="BF1312" i="5"/>
  <c r="AO1312" i="5" l="1"/>
  <c r="BN1312" i="5" s="1"/>
  <c r="BJ1312" i="5"/>
  <c r="BK1312" i="5"/>
  <c r="BL1312" i="5"/>
  <c r="BG1312" i="5"/>
  <c r="BM1312" i="5" s="1"/>
  <c r="AQ1312" i="5" l="1"/>
  <c r="BR1312" i="5" s="1"/>
  <c r="EF1312" i="5"/>
  <c r="BP1312" i="5"/>
  <c r="BZ1312" i="5"/>
  <c r="CM1312" i="5"/>
  <c r="EE1312" i="5"/>
  <c r="AR1312" i="5" l="1"/>
  <c r="BS1312" i="5" s="1"/>
  <c r="BT1312" i="5" s="1"/>
  <c r="EC1312" i="5" s="1"/>
  <c r="CN1312" i="5"/>
  <c r="CA1312" i="5"/>
  <c r="CB1312" i="5" s="1"/>
  <c r="CC1312" i="5" s="1"/>
  <c r="CE1312" i="5" l="1"/>
  <c r="CF1312" i="5" s="1"/>
  <c r="ED1312" i="5"/>
  <c r="CG1312" i="5"/>
  <c r="CH1312" i="5" s="1"/>
  <c r="CI1312" i="5" s="1"/>
  <c r="CJ1312" i="5" s="1"/>
  <c r="CK1312" i="5" s="1"/>
  <c r="CQ1312" i="5"/>
  <c r="CO1312" i="5"/>
  <c r="DC1312" i="5" s="1"/>
  <c r="DW1312" i="5" s="1"/>
  <c r="J1312" i="7" s="1"/>
  <c r="DB1312" i="5"/>
  <c r="DU1312" i="5" s="1"/>
  <c r="H1312" i="7" s="1"/>
  <c r="DD1312" i="5" l="1"/>
  <c r="DO1312" i="5" s="1"/>
  <c r="CR1312" i="5"/>
  <c r="DE1312" i="5" l="1"/>
  <c r="DP1312" i="5" s="1"/>
  <c r="C1312" i="7" s="1"/>
  <c r="CV1312" i="5"/>
  <c r="CS1312" i="5"/>
  <c r="B1312" i="7"/>
  <c r="DA1312" i="5" l="1"/>
  <c r="CT1312" i="5"/>
  <c r="DF1312" i="5"/>
  <c r="DQ1312" i="5" s="1"/>
  <c r="CW1312" i="5"/>
  <c r="CX1312" i="5" l="1"/>
  <c r="DH1312" i="5" s="1"/>
  <c r="DS1312" i="5" s="1"/>
  <c r="F1312" i="7" s="1"/>
  <c r="DG1312" i="5"/>
  <c r="DR1312" i="5" s="1"/>
  <c r="E1312" i="7" s="1"/>
  <c r="D1312" i="7"/>
  <c r="CU1312" i="5"/>
  <c r="DI1312" i="5"/>
  <c r="DX1312" i="5" s="1"/>
  <c r="DT1312" i="5"/>
  <c r="DV1312" i="5"/>
  <c r="D1313" i="5" l="1"/>
  <c r="I1312" i="7"/>
  <c r="C1313" i="5"/>
  <c r="G1312" i="7"/>
  <c r="EI1312" i="5"/>
  <c r="CY1312" i="5"/>
  <c r="DL1312" i="5" s="1"/>
  <c r="EA1312" i="5" s="1"/>
  <c r="DJ1312" i="5"/>
  <c r="DY1312" i="5" s="1"/>
  <c r="L1312" i="7" s="1"/>
  <c r="EJ1312" i="5"/>
  <c r="K1312" i="7"/>
  <c r="N1312" i="7" l="1"/>
  <c r="EL1312" i="5"/>
  <c r="CZ1312" i="5"/>
  <c r="DM1312" i="5" s="1"/>
  <c r="DZ1312" i="5" s="1"/>
  <c r="EH1312" i="5"/>
  <c r="J1313" i="5"/>
  <c r="K1313" i="5" s="1"/>
  <c r="L1313" i="5" s="1"/>
  <c r="M1313" i="5" s="1"/>
  <c r="E1313" i="5"/>
  <c r="AF1313" i="5" l="1"/>
  <c r="AV1313" i="5"/>
  <c r="N1313" i="5"/>
  <c r="BH1313" i="5"/>
  <c r="M1312" i="7"/>
  <c r="EK1312" i="5"/>
  <c r="O1312" i="7" s="1"/>
  <c r="EG1312" i="5"/>
  <c r="CP1313" i="5" l="1"/>
  <c r="BW1313" i="5"/>
  <c r="BX1313" i="5" s="1"/>
  <c r="CD1313" i="5"/>
  <c r="O1313" i="5"/>
  <c r="W1313" i="5" s="1"/>
  <c r="BA1313" i="5"/>
  <c r="BB1313" i="5" s="1"/>
  <c r="AG1313" i="5"/>
  <c r="AP1313" i="5" s="1"/>
  <c r="BC1313" i="5" l="1"/>
  <c r="BD1313" i="5" s="1"/>
  <c r="P1313" i="5"/>
  <c r="AH1313" i="5"/>
  <c r="X1313" i="5"/>
  <c r="Y1313" i="5" s="1"/>
  <c r="Z1313" i="5" s="1"/>
  <c r="AA1313" i="5" s="1"/>
  <c r="DK1313" i="5"/>
  <c r="DN1313" i="5" s="1"/>
  <c r="AB1313" i="5" l="1"/>
  <c r="AI1313" i="5"/>
  <c r="AJ1313" i="5"/>
  <c r="AK1313" i="5" s="1"/>
  <c r="U1313" i="5"/>
  <c r="Q1313" i="5"/>
  <c r="R1313" i="5" s="1"/>
  <c r="T1313" i="5" s="1"/>
  <c r="BO1313" i="5" s="1"/>
  <c r="V1313" i="5"/>
  <c r="BE1313" i="5"/>
  <c r="A1313" i="7"/>
  <c r="EM1313" i="5"/>
  <c r="AM1313" i="5" l="1"/>
  <c r="BI1313" i="5" s="1"/>
  <c r="BF1313" i="5"/>
  <c r="AL1313" i="5"/>
  <c r="BQ1313" i="5"/>
  <c r="S1313" i="5"/>
  <c r="AC1313" i="5"/>
  <c r="AD1313" i="5" s="1"/>
  <c r="AE1313" i="5" s="1"/>
  <c r="AN1313" i="5" l="1"/>
  <c r="AO1313" i="5" s="1"/>
  <c r="BG1313" i="5"/>
  <c r="BJ1313" i="5" l="1"/>
  <c r="AS1313" i="5"/>
  <c r="AT1313" i="5" s="1"/>
  <c r="AU1313" i="5" s="1"/>
  <c r="BM1313" i="5" s="1"/>
  <c r="BN1313" i="5"/>
  <c r="AQ1313" i="5"/>
  <c r="EE1313" i="5" l="1"/>
  <c r="BK1313" i="5"/>
  <c r="BL1313" i="5"/>
  <c r="BR1313" i="5"/>
  <c r="AR1313" i="5"/>
  <c r="BS1313" i="5" s="1"/>
  <c r="BT1313" i="5" s="1"/>
  <c r="EC1313" i="5" s="1"/>
  <c r="BP1313" i="5"/>
  <c r="CM1313" i="5"/>
  <c r="BZ1313" i="5"/>
  <c r="EF1313" i="5" l="1"/>
  <c r="CN1313" i="5"/>
  <c r="CQ1313" i="5" s="1"/>
  <c r="CA1313" i="5"/>
  <c r="CB1313" i="5" s="1"/>
  <c r="CC1313" i="5" s="1"/>
  <c r="CE1313" i="5" s="1"/>
  <c r="CF1313" i="5" s="1"/>
  <c r="ED1313" i="5"/>
  <c r="CR1313" i="5" l="1"/>
  <c r="CG1313" i="5"/>
  <c r="CH1313" i="5" s="1"/>
  <c r="CI1313" i="5" s="1"/>
  <c r="CJ1313" i="5" s="1"/>
  <c r="CK1313" i="5" s="1"/>
  <c r="DB1313" i="5"/>
  <c r="DU1313" i="5" s="1"/>
  <c r="H1313" i="7" s="1"/>
  <c r="CO1313" i="5"/>
  <c r="DC1313" i="5" s="1"/>
  <c r="DW1313" i="5" s="1"/>
  <c r="J1313" i="7" s="1"/>
  <c r="DE1313" i="5" l="1"/>
  <c r="DP1313" i="5" s="1"/>
  <c r="C1313" i="7" s="1"/>
  <c r="CV1313" i="5"/>
  <c r="DD1313" i="5"/>
  <c r="DO1313" i="5" s="1"/>
  <c r="CS1313" i="5"/>
  <c r="DA1313" i="5" l="1"/>
  <c r="CT1313" i="5"/>
  <c r="DF1313" i="5"/>
  <c r="DQ1313" i="5" s="1"/>
  <c r="CW1313" i="5"/>
  <c r="B1313" i="7"/>
  <c r="CU1313" i="5" l="1"/>
  <c r="DI1313" i="5"/>
  <c r="DX1313" i="5" s="1"/>
  <c r="CX1313" i="5"/>
  <c r="DH1313" i="5" s="1"/>
  <c r="DS1313" i="5" s="1"/>
  <c r="F1313" i="7" s="1"/>
  <c r="DG1313" i="5"/>
  <c r="DR1313" i="5" s="1"/>
  <c r="E1313" i="7" s="1"/>
  <c r="D1313" i="7"/>
  <c r="DT1313" i="5"/>
  <c r="DV1313" i="5"/>
  <c r="I1313" i="7" l="1"/>
  <c r="D1314" i="5"/>
  <c r="C1314" i="5"/>
  <c r="K1313" i="7"/>
  <c r="G1313" i="7"/>
  <c r="EI1313" i="5"/>
  <c r="EJ1313" i="5"/>
  <c r="CY1313" i="5"/>
  <c r="DL1313" i="5" s="1"/>
  <c r="EA1313" i="5" s="1"/>
  <c r="DJ1313" i="5"/>
  <c r="DY1313" i="5" s="1"/>
  <c r="L1313" i="7" s="1"/>
  <c r="N1313" i="7" l="1"/>
  <c r="EL1313" i="5"/>
  <c r="EH1313" i="5"/>
  <c r="E1314" i="5"/>
  <c r="J1314" i="5"/>
  <c r="K1314" i="5" s="1"/>
  <c r="L1314" i="5" s="1"/>
  <c r="M1314" i="5" s="1"/>
  <c r="CZ1313" i="5"/>
  <c r="DM1313" i="5" s="1"/>
  <c r="DZ1313" i="5" s="1"/>
  <c r="M1313" i="7" l="1"/>
  <c r="EG1313" i="5"/>
  <c r="EK1313" i="5"/>
  <c r="O1313" i="7" s="1"/>
  <c r="BH1314" i="5"/>
  <c r="AV1314" i="5"/>
  <c r="N1314" i="5"/>
  <c r="AF1314" i="5"/>
  <c r="AG1314" i="5" l="1"/>
  <c r="AP1314" i="5" s="1"/>
  <c r="O1314" i="5"/>
  <c r="P1314" i="5" s="1"/>
  <c r="CD1314" i="5"/>
  <c r="BW1314" i="5"/>
  <c r="BX1314" i="5" s="1"/>
  <c r="CP1314" i="5"/>
  <c r="BA1314" i="5"/>
  <c r="BB1314" i="5" s="1"/>
  <c r="BC1314" i="5" s="1"/>
  <c r="W1314" i="5" l="1"/>
  <c r="X1314" i="5" s="1"/>
  <c r="Y1314" i="5" s="1"/>
  <c r="Z1314" i="5" s="1"/>
  <c r="AA1314" i="5" s="1"/>
  <c r="DK1314" i="5"/>
  <c r="DN1314" i="5" s="1"/>
  <c r="A1314" i="7" s="1"/>
  <c r="AH1314" i="5"/>
  <c r="Q1314" i="5"/>
  <c r="R1314" i="5" s="1"/>
  <c r="S1314" i="5" s="1"/>
  <c r="V1314" i="5"/>
  <c r="U1314" i="5"/>
  <c r="BD1314" i="5"/>
  <c r="EM1314" i="5" l="1"/>
  <c r="AB1314" i="5"/>
  <c r="AC1314" i="5" s="1"/>
  <c r="AD1314" i="5" s="1"/>
  <c r="AE1314" i="5" s="1"/>
  <c r="BE1314" i="5"/>
  <c r="AI1314" i="5"/>
  <c r="AJ1314" i="5"/>
  <c r="AK1314" i="5" s="1"/>
  <c r="AL1314" i="5" s="1"/>
  <c r="T1314" i="5"/>
  <c r="BO1314" i="5" s="1"/>
  <c r="BQ1314" i="5"/>
  <c r="AM1314" i="5" l="1"/>
  <c r="BF1314" i="5"/>
  <c r="BG1314" i="5" l="1"/>
  <c r="AN1314" i="5"/>
  <c r="BI1314" i="5"/>
  <c r="AS1314" i="5" l="1"/>
  <c r="BJ1314" i="5"/>
  <c r="AO1314" i="5"/>
  <c r="BN1314" i="5" l="1"/>
  <c r="AQ1314" i="5"/>
  <c r="AT1314" i="5"/>
  <c r="BK1314" i="5"/>
  <c r="BR1314" i="5" l="1"/>
  <c r="AR1314" i="5"/>
  <c r="BS1314" i="5" s="1"/>
  <c r="BT1314" i="5" s="1"/>
  <c r="EC1314" i="5" s="1"/>
  <c r="AU1314" i="5"/>
  <c r="BM1314" i="5" s="1"/>
  <c r="BL1314" i="5"/>
  <c r="EF1314" i="5" s="1"/>
  <c r="BP1314" i="5"/>
  <c r="CM1314" i="5"/>
  <c r="BZ1314" i="5"/>
  <c r="EE1314" i="5"/>
  <c r="CA1314" i="5" l="1"/>
  <c r="CB1314" i="5" s="1"/>
  <c r="CC1314" i="5" s="1"/>
  <c r="CN1314" i="5"/>
  <c r="ED1314" i="5"/>
  <c r="CG1314" i="5" l="1"/>
  <c r="CH1314" i="5" s="1"/>
  <c r="CI1314" i="5" s="1"/>
  <c r="CJ1314" i="5" s="1"/>
  <c r="CK1314" i="5" s="1"/>
  <c r="CQ1314" i="5"/>
  <c r="DB1314" i="5"/>
  <c r="DU1314" i="5" s="1"/>
  <c r="H1314" i="7" s="1"/>
  <c r="CO1314" i="5"/>
  <c r="DC1314" i="5" s="1"/>
  <c r="DW1314" i="5" s="1"/>
  <c r="J1314" i="7" s="1"/>
  <c r="CE1314" i="5"/>
  <c r="CF1314" i="5" s="1"/>
  <c r="DD1314" i="5" l="1"/>
  <c r="DO1314" i="5" s="1"/>
  <c r="B1314" i="7" s="1"/>
  <c r="CR1314" i="5"/>
  <c r="DE1314" i="5" l="1"/>
  <c r="DP1314" i="5" s="1"/>
  <c r="CV1314" i="5"/>
  <c r="CS1314" i="5"/>
  <c r="DF1314" i="5" l="1"/>
  <c r="DQ1314" i="5" s="1"/>
  <c r="CW1314" i="5"/>
  <c r="DA1314" i="5"/>
  <c r="CT1314" i="5"/>
  <c r="C1314" i="7"/>
  <c r="DT1314" i="5" l="1"/>
  <c r="DV1314" i="5"/>
  <c r="DG1314" i="5"/>
  <c r="DR1314" i="5" s="1"/>
  <c r="E1314" i="7" s="1"/>
  <c r="CX1314" i="5"/>
  <c r="DH1314" i="5" s="1"/>
  <c r="DS1314" i="5" s="1"/>
  <c r="F1314" i="7" s="1"/>
  <c r="DI1314" i="5"/>
  <c r="DX1314" i="5" s="1"/>
  <c r="CU1314" i="5"/>
  <c r="D1314" i="7"/>
  <c r="EJ1314" i="5"/>
  <c r="CY1314" i="5" l="1"/>
  <c r="DL1314" i="5" s="1"/>
  <c r="EA1314" i="5" s="1"/>
  <c r="DJ1314" i="5"/>
  <c r="DY1314" i="5" s="1"/>
  <c r="L1314" i="7" s="1"/>
  <c r="I1314" i="7"/>
  <c r="C1315" i="5"/>
  <c r="D1315" i="5"/>
  <c r="K1314" i="7"/>
  <c r="G1314" i="7"/>
  <c r="EI1314" i="5"/>
  <c r="EH1314" i="5" l="1"/>
  <c r="N1314" i="7"/>
  <c r="EL1314" i="5"/>
  <c r="J1315" i="5"/>
  <c r="K1315" i="5" s="1"/>
  <c r="L1315" i="5" s="1"/>
  <c r="M1315" i="5" s="1"/>
  <c r="E1315" i="5"/>
  <c r="CZ1314" i="5"/>
  <c r="DM1314" i="5" s="1"/>
  <c r="DZ1314" i="5" s="1"/>
  <c r="EG1314" i="5" l="1"/>
  <c r="M1314" i="7"/>
  <c r="EK1314" i="5"/>
  <c r="O1314" i="7" s="1"/>
  <c r="AV1315" i="5"/>
  <c r="N1315" i="5"/>
  <c r="AF1315" i="5"/>
  <c r="BH1315" i="5"/>
  <c r="O1315" i="5" l="1"/>
  <c r="W1315" i="5" s="1"/>
  <c r="AG1315" i="5"/>
  <c r="AP1315" i="5" s="1"/>
  <c r="BW1315" i="5"/>
  <c r="BX1315" i="5" s="1"/>
  <c r="CD1315" i="5"/>
  <c r="CP1315" i="5"/>
  <c r="BA1315" i="5"/>
  <c r="BB1315" i="5" s="1"/>
  <c r="P1315" i="5" l="1"/>
  <c r="U1315" i="5" s="1"/>
  <c r="AH1315" i="5"/>
  <c r="DK1315" i="5"/>
  <c r="DN1315" i="5" s="1"/>
  <c r="BC1315" i="5"/>
  <c r="BD1315" i="5" s="1"/>
  <c r="X1315" i="5"/>
  <c r="Y1315" i="5" s="1"/>
  <c r="Z1315" i="5" s="1"/>
  <c r="AA1315" i="5" s="1"/>
  <c r="Q1315" i="5" l="1"/>
  <c r="R1315" i="5" s="1"/>
  <c r="T1315" i="5" s="1"/>
  <c r="BO1315" i="5" s="1"/>
  <c r="V1315" i="5"/>
  <c r="EM1315" i="5"/>
  <c r="A1315" i="7"/>
  <c r="AB1315" i="5"/>
  <c r="AJ1315" i="5"/>
  <c r="AK1315" i="5" s="1"/>
  <c r="AL1315" i="5" s="1"/>
  <c r="AI1315" i="5"/>
  <c r="BE1315" i="5"/>
  <c r="BQ1315" i="5" l="1"/>
  <c r="S1315" i="5"/>
  <c r="AC1315" i="5"/>
  <c r="AD1315" i="5" s="1"/>
  <c r="AE1315" i="5" s="1"/>
  <c r="BF1315" i="5"/>
  <c r="AM1315" i="5"/>
  <c r="BI1315" i="5" s="1"/>
  <c r="BG1315" i="5" l="1"/>
  <c r="AN1315" i="5"/>
  <c r="AO1315" i="5" s="1"/>
  <c r="BN1315" i="5" l="1"/>
  <c r="AQ1315" i="5"/>
  <c r="AS1315" i="5"/>
  <c r="BJ1315" i="5"/>
  <c r="EE1315" i="5" l="1"/>
  <c r="BR1315" i="5"/>
  <c r="AR1315" i="5"/>
  <c r="BS1315" i="5" s="1"/>
  <c r="BT1315" i="5" s="1"/>
  <c r="EC1315" i="5" s="1"/>
  <c r="AT1315" i="5"/>
  <c r="BK1315" i="5"/>
  <c r="BP1315" i="5"/>
  <c r="BZ1315" i="5"/>
  <c r="CM1315" i="5"/>
  <c r="CN1315" i="5" l="1"/>
  <c r="AU1315" i="5"/>
  <c r="BM1315" i="5" s="1"/>
  <c r="BL1315" i="5"/>
  <c r="EF1315" i="5" s="1"/>
  <c r="CA1315" i="5"/>
  <c r="CB1315" i="5" s="1"/>
  <c r="CC1315" i="5" s="1"/>
  <c r="CE1315" i="5" s="1"/>
  <c r="CF1315" i="5" s="1"/>
  <c r="ED1315" i="5"/>
  <c r="CG1315" i="5" l="1"/>
  <c r="CH1315" i="5" s="1"/>
  <c r="CI1315" i="5" s="1"/>
  <c r="CJ1315" i="5" s="1"/>
  <c r="CK1315" i="5" s="1"/>
  <c r="CQ1315" i="5"/>
  <c r="CO1315" i="5"/>
  <c r="DC1315" i="5" s="1"/>
  <c r="DW1315" i="5" s="1"/>
  <c r="J1315" i="7" s="1"/>
  <c r="DB1315" i="5"/>
  <c r="DU1315" i="5" s="1"/>
  <c r="H1315" i="7" s="1"/>
  <c r="DD1315" i="5" l="1"/>
  <c r="DO1315" i="5" s="1"/>
  <c r="B1315" i="7" s="1"/>
  <c r="CR1315" i="5"/>
  <c r="DE1315" i="5" l="1"/>
  <c r="DP1315" i="5" s="1"/>
  <c r="CV1315" i="5"/>
  <c r="CS1315" i="5"/>
  <c r="DF1315" i="5" l="1"/>
  <c r="DQ1315" i="5" s="1"/>
  <c r="CW1315" i="5"/>
  <c r="DA1315" i="5"/>
  <c r="CT1315" i="5"/>
  <c r="C1315" i="7"/>
  <c r="DT1315" i="5" l="1"/>
  <c r="DV1315" i="5"/>
  <c r="CX1315" i="5"/>
  <c r="DH1315" i="5" s="1"/>
  <c r="DS1315" i="5" s="1"/>
  <c r="F1315" i="7" s="1"/>
  <c r="DG1315" i="5"/>
  <c r="DR1315" i="5" s="1"/>
  <c r="E1315" i="7" s="1"/>
  <c r="CU1315" i="5"/>
  <c r="DI1315" i="5"/>
  <c r="DX1315" i="5" s="1"/>
  <c r="D1315" i="7"/>
  <c r="EJ1315" i="5"/>
  <c r="CY1315" i="5" l="1"/>
  <c r="DL1315" i="5" s="1"/>
  <c r="EA1315" i="5" s="1"/>
  <c r="DJ1315" i="5"/>
  <c r="DY1315" i="5" s="1"/>
  <c r="L1315" i="7" s="1"/>
  <c r="K1315" i="7"/>
  <c r="I1315" i="7"/>
  <c r="C1316" i="5"/>
  <c r="D1316" i="5"/>
  <c r="G1315" i="7"/>
  <c r="EI1315" i="5"/>
  <c r="N1315" i="7" l="1"/>
  <c r="EL1315" i="5"/>
  <c r="EH1315" i="5"/>
  <c r="E1316" i="5"/>
  <c r="J1316" i="5"/>
  <c r="K1316" i="5" s="1"/>
  <c r="L1316" i="5" s="1"/>
  <c r="M1316" i="5" s="1"/>
  <c r="CZ1315" i="5"/>
  <c r="DM1315" i="5" s="1"/>
  <c r="DZ1315" i="5" s="1"/>
  <c r="M1315" i="7" l="1"/>
  <c r="EK1315" i="5"/>
  <c r="O1315" i="7" s="1"/>
  <c r="EG1315" i="5"/>
  <c r="N1316" i="5"/>
  <c r="AF1316" i="5"/>
  <c r="BH1316" i="5"/>
  <c r="AV1316" i="5"/>
  <c r="AG1316" i="5" l="1"/>
  <c r="AP1316" i="5" s="1"/>
  <c r="BW1316" i="5"/>
  <c r="BX1316" i="5" s="1"/>
  <c r="CD1316" i="5"/>
  <c r="CP1316" i="5"/>
  <c r="BA1316" i="5"/>
  <c r="BB1316" i="5" s="1"/>
  <c r="O1316" i="5"/>
  <c r="P1316" i="5" s="1"/>
  <c r="DK1316" i="5" l="1"/>
  <c r="DN1316" i="5" s="1"/>
  <c r="EM1316" i="5" s="1"/>
  <c r="W1316" i="5"/>
  <c r="V1316" i="5"/>
  <c r="Q1316" i="5"/>
  <c r="R1316" i="5" s="1"/>
  <c r="T1316" i="5" s="1"/>
  <c r="BO1316" i="5" s="1"/>
  <c r="U1316" i="5"/>
  <c r="X1316" i="5"/>
  <c r="Y1316" i="5" s="1"/>
  <c r="Z1316" i="5" s="1"/>
  <c r="AA1316" i="5" s="1"/>
  <c r="AH1316" i="5"/>
  <c r="BC1316" i="5"/>
  <c r="BD1316" i="5" s="1"/>
  <c r="A1316" i="7" l="1"/>
  <c r="S1316" i="5"/>
  <c r="BQ1316" i="5"/>
  <c r="BE1316" i="5"/>
  <c r="AI1316" i="5"/>
  <c r="AJ1316" i="5"/>
  <c r="AK1316" i="5" s="1"/>
  <c r="AB1316" i="5"/>
  <c r="AC1316" i="5" s="1"/>
  <c r="AD1316" i="5" s="1"/>
  <c r="AE1316" i="5" s="1"/>
  <c r="AL1316" i="5" l="1"/>
  <c r="AM1316" i="5"/>
  <c r="BI1316" i="5" s="1"/>
  <c r="BF1316" i="5"/>
  <c r="BG1316" i="5" l="1"/>
  <c r="AN1316" i="5"/>
  <c r="AS1316" i="5" l="1"/>
  <c r="BJ1316" i="5"/>
  <c r="AO1316" i="5"/>
  <c r="BN1316" i="5" l="1"/>
  <c r="EE1316" i="5" s="1"/>
  <c r="AQ1316" i="5"/>
  <c r="AT1316" i="5"/>
  <c r="BK1316" i="5"/>
  <c r="AU1316" i="5" l="1"/>
  <c r="BM1316" i="5" s="1"/>
  <c r="BL1316" i="5"/>
  <c r="EF1316" i="5" s="1"/>
  <c r="BR1316" i="5"/>
  <c r="AR1316" i="5"/>
  <c r="BS1316" i="5" s="1"/>
  <c r="BT1316" i="5" s="1"/>
  <c r="EC1316" i="5" s="1"/>
  <c r="BP1316" i="5"/>
  <c r="BZ1316" i="5"/>
  <c r="CM1316" i="5"/>
  <c r="CA1316" i="5" l="1"/>
  <c r="CB1316" i="5" s="1"/>
  <c r="CC1316" i="5" s="1"/>
  <c r="CE1316" i="5" s="1"/>
  <c r="CF1316" i="5" s="1"/>
  <c r="ED1316" i="5"/>
  <c r="CN1316" i="5"/>
  <c r="CQ1316" i="5" l="1"/>
  <c r="CO1316" i="5"/>
  <c r="DC1316" i="5" s="1"/>
  <c r="DW1316" i="5" s="1"/>
  <c r="J1316" i="7" s="1"/>
  <c r="DB1316" i="5"/>
  <c r="DU1316" i="5" s="1"/>
  <c r="H1316" i="7" s="1"/>
  <c r="CG1316" i="5"/>
  <c r="CH1316" i="5" s="1"/>
  <c r="CI1316" i="5" s="1"/>
  <c r="CJ1316" i="5" s="1"/>
  <c r="CK1316" i="5" s="1"/>
  <c r="DD1316" i="5" l="1"/>
  <c r="DO1316" i="5" s="1"/>
  <c r="B1316" i="7" s="1"/>
  <c r="CR1316" i="5"/>
  <c r="CS1316" i="5" s="1"/>
  <c r="DA1316" i="5" l="1"/>
  <c r="CT1316" i="5"/>
  <c r="DE1316" i="5"/>
  <c r="DP1316" i="5" s="1"/>
  <c r="CV1316" i="5"/>
  <c r="DF1316" i="5" l="1"/>
  <c r="DQ1316" i="5" s="1"/>
  <c r="CW1316" i="5"/>
  <c r="C1316" i="7"/>
  <c r="CU1316" i="5"/>
  <c r="DI1316" i="5"/>
  <c r="DX1316" i="5" s="1"/>
  <c r="DT1316" i="5"/>
  <c r="G1316" i="7" s="1"/>
  <c r="DV1316" i="5"/>
  <c r="I1316" i="7" l="1"/>
  <c r="C1317" i="5"/>
  <c r="D1317" i="5"/>
  <c r="EI1316" i="5"/>
  <c r="K1316" i="7"/>
  <c r="EH1316" i="5"/>
  <c r="DG1316" i="5"/>
  <c r="DR1316" i="5" s="1"/>
  <c r="E1316" i="7" s="1"/>
  <c r="CX1316" i="5"/>
  <c r="DH1316" i="5" s="1"/>
  <c r="DS1316" i="5" s="1"/>
  <c r="F1316" i="7" s="1"/>
  <c r="CY1316" i="5"/>
  <c r="DL1316" i="5" s="1"/>
  <c r="EA1316" i="5" s="1"/>
  <c r="DJ1316" i="5"/>
  <c r="DY1316" i="5" s="1"/>
  <c r="L1316" i="7" s="1"/>
  <c r="D1316" i="7"/>
  <c r="N1316" i="7" l="1"/>
  <c r="EL1316" i="5"/>
  <c r="EJ1316" i="5"/>
  <c r="E1317" i="5"/>
  <c r="J1317" i="5"/>
  <c r="K1317" i="5" s="1"/>
  <c r="L1317" i="5" s="1"/>
  <c r="M1317" i="5" s="1"/>
  <c r="CZ1316" i="5"/>
  <c r="DM1316" i="5" s="1"/>
  <c r="DZ1316" i="5" s="1"/>
  <c r="M1316" i="7" l="1"/>
  <c r="EG1316" i="5"/>
  <c r="EK1316" i="5"/>
  <c r="O1316" i="7" s="1"/>
  <c r="AF1317" i="5"/>
  <c r="BH1317" i="5"/>
  <c r="N1317" i="5"/>
  <c r="AV1317" i="5"/>
  <c r="AG1317" i="5" l="1"/>
  <c r="AH1317" i="5" s="1"/>
  <c r="AJ1317" i="5" s="1"/>
  <c r="AK1317" i="5" s="1"/>
  <c r="O1317" i="5"/>
  <c r="W1317" i="5" s="1"/>
  <c r="BA1317" i="5"/>
  <c r="BB1317" i="5" s="1"/>
  <c r="BW1317" i="5"/>
  <c r="BX1317" i="5" s="1"/>
  <c r="CP1317" i="5"/>
  <c r="CD1317" i="5"/>
  <c r="X1317" i="5" l="1"/>
  <c r="Y1317" i="5" s="1"/>
  <c r="Z1317" i="5" s="1"/>
  <c r="AA1317" i="5" s="1"/>
  <c r="DK1317" i="5"/>
  <c r="DN1317" i="5" s="1"/>
  <c r="AP1317" i="5"/>
  <c r="BC1317" i="5"/>
  <c r="BD1317" i="5" s="1"/>
  <c r="P1317" i="5"/>
  <c r="AI1317" i="5"/>
  <c r="AL1317" i="5"/>
  <c r="Q1317" i="5" l="1"/>
  <c r="R1317" i="5" s="1"/>
  <c r="T1317" i="5" s="1"/>
  <c r="BO1317" i="5" s="1"/>
  <c r="U1317" i="5"/>
  <c r="V1317" i="5"/>
  <c r="A1317" i="7"/>
  <c r="EM1317" i="5"/>
  <c r="BE1317" i="5"/>
  <c r="AB1317" i="5"/>
  <c r="AM1317" i="5"/>
  <c r="BF1317" i="5" l="1"/>
  <c r="AN1317" i="5"/>
  <c r="AS1317" i="5" s="1"/>
  <c r="AT1317" i="5" s="1"/>
  <c r="AU1317" i="5" s="1"/>
  <c r="S1317" i="5"/>
  <c r="AC1317" i="5"/>
  <c r="AD1317" i="5" s="1"/>
  <c r="AE1317" i="5" s="1"/>
  <c r="BQ1317" i="5"/>
  <c r="BI1317" i="5"/>
  <c r="BL1317" i="5" l="1"/>
  <c r="BG1317" i="5"/>
  <c r="BM1317" i="5" s="1"/>
  <c r="BK1317" i="5"/>
  <c r="BJ1317" i="5"/>
  <c r="AO1317" i="5"/>
  <c r="EF1317" i="5" l="1"/>
  <c r="BN1317" i="5"/>
  <c r="AQ1317" i="5"/>
  <c r="BR1317" i="5" l="1"/>
  <c r="AR1317" i="5"/>
  <c r="BS1317" i="5" s="1"/>
  <c r="BT1317" i="5" s="1"/>
  <c r="EC1317" i="5" s="1"/>
  <c r="BP1317" i="5"/>
  <c r="BZ1317" i="5"/>
  <c r="CM1317" i="5"/>
  <c r="EE1317" i="5"/>
  <c r="CA1317" i="5" l="1"/>
  <c r="CB1317" i="5" s="1"/>
  <c r="CC1317" i="5" s="1"/>
  <c r="CN1317" i="5"/>
  <c r="ED1317" i="5"/>
  <c r="CQ1317" i="5" l="1"/>
  <c r="CR1317" i="5" s="1"/>
  <c r="DB1317" i="5"/>
  <c r="DU1317" i="5" s="1"/>
  <c r="H1317" i="7" s="1"/>
  <c r="CO1317" i="5"/>
  <c r="DC1317" i="5" s="1"/>
  <c r="DW1317" i="5" s="1"/>
  <c r="J1317" i="7" s="1"/>
  <c r="CE1317" i="5"/>
  <c r="CF1317" i="5" s="1"/>
  <c r="CG1317" i="5"/>
  <c r="CH1317" i="5" s="1"/>
  <c r="CI1317" i="5" s="1"/>
  <c r="CJ1317" i="5" s="1"/>
  <c r="CK1317" i="5" s="1"/>
  <c r="DE1317" i="5" l="1"/>
  <c r="DP1317" i="5" s="1"/>
  <c r="C1317" i="7" s="1"/>
  <c r="CV1317" i="5"/>
  <c r="DD1317" i="5"/>
  <c r="DO1317" i="5" s="1"/>
  <c r="CS1317" i="5"/>
  <c r="B1317" i="7" l="1"/>
  <c r="DF1317" i="5"/>
  <c r="DQ1317" i="5" s="1"/>
  <c r="CW1317" i="5"/>
  <c r="DA1317" i="5"/>
  <c r="CT1317" i="5"/>
  <c r="DI1317" i="5" l="1"/>
  <c r="DX1317" i="5" s="1"/>
  <c r="CU1317" i="5"/>
  <c r="D1317" i="7"/>
  <c r="DT1317" i="5"/>
  <c r="DV1317" i="5"/>
  <c r="CX1317" i="5"/>
  <c r="DH1317" i="5" s="1"/>
  <c r="DS1317" i="5" s="1"/>
  <c r="F1317" i="7" s="1"/>
  <c r="DG1317" i="5"/>
  <c r="DR1317" i="5" s="1"/>
  <c r="E1317" i="7" s="1"/>
  <c r="EJ1317" i="5" l="1"/>
  <c r="CY1317" i="5"/>
  <c r="DL1317" i="5" s="1"/>
  <c r="EA1317" i="5" s="1"/>
  <c r="DJ1317" i="5"/>
  <c r="DY1317" i="5" s="1"/>
  <c r="L1317" i="7" s="1"/>
  <c r="D1318" i="5"/>
  <c r="I1317" i="7"/>
  <c r="C1318" i="5"/>
  <c r="G1317" i="7"/>
  <c r="EI1317" i="5"/>
  <c r="K1317" i="7"/>
  <c r="N1317" i="7" l="1"/>
  <c r="EL1317" i="5"/>
  <c r="CZ1317" i="5"/>
  <c r="DM1317" i="5" s="1"/>
  <c r="DZ1317" i="5" s="1"/>
  <c r="J1318" i="5"/>
  <c r="K1318" i="5" s="1"/>
  <c r="L1318" i="5" s="1"/>
  <c r="M1318" i="5" s="1"/>
  <c r="E1318" i="5"/>
  <c r="EH1317" i="5"/>
  <c r="N1318" i="5" l="1"/>
  <c r="AV1318" i="5"/>
  <c r="BH1318" i="5"/>
  <c r="AF1318" i="5"/>
  <c r="EG1317" i="5"/>
  <c r="EK1317" i="5"/>
  <c r="O1317" i="7" s="1"/>
  <c r="M1317" i="7"/>
  <c r="CD1318" i="5" l="1"/>
  <c r="BW1318" i="5"/>
  <c r="BX1318" i="5" s="1"/>
  <c r="CP1318" i="5"/>
  <c r="AG1318" i="5"/>
  <c r="AP1318" i="5" s="1"/>
  <c r="BA1318" i="5"/>
  <c r="BB1318" i="5" s="1"/>
  <c r="O1318" i="5"/>
  <c r="W1318" i="5" s="1"/>
  <c r="DK1318" i="5" l="1"/>
  <c r="DN1318" i="5" s="1"/>
  <c r="A1318" i="7" s="1"/>
  <c r="P1318" i="5"/>
  <c r="Q1318" i="5" s="1"/>
  <c r="R1318" i="5" s="1"/>
  <c r="S1318" i="5" s="1"/>
  <c r="BC1318" i="5"/>
  <c r="BD1318" i="5" s="1"/>
  <c r="AH1318" i="5"/>
  <c r="U1318" i="5"/>
  <c r="X1318" i="5"/>
  <c r="Y1318" i="5" s="1"/>
  <c r="Z1318" i="5" s="1"/>
  <c r="AA1318" i="5" s="1"/>
  <c r="EM1318" i="5" l="1"/>
  <c r="V1318" i="5"/>
  <c r="BQ1318" i="5"/>
  <c r="AB1318" i="5"/>
  <c r="T1318" i="5"/>
  <c r="BO1318" i="5" s="1"/>
  <c r="AJ1318" i="5"/>
  <c r="AK1318" i="5" s="1"/>
  <c r="AL1318" i="5" s="1"/>
  <c r="AI1318" i="5"/>
  <c r="BE1318" i="5"/>
  <c r="AC1318" i="5" l="1"/>
  <c r="AD1318" i="5" s="1"/>
  <c r="AE1318" i="5" s="1"/>
  <c r="BF1318" i="5"/>
  <c r="AM1318" i="5"/>
  <c r="BI1318" i="5" s="1"/>
  <c r="BG1318" i="5" l="1"/>
  <c r="AN1318" i="5"/>
  <c r="AO1318" i="5" s="1"/>
  <c r="BN1318" i="5" l="1"/>
  <c r="AQ1318" i="5"/>
  <c r="AS1318" i="5"/>
  <c r="BJ1318" i="5"/>
  <c r="EE1318" i="5" l="1"/>
  <c r="BR1318" i="5"/>
  <c r="AR1318" i="5"/>
  <c r="BS1318" i="5" s="1"/>
  <c r="BT1318" i="5" s="1"/>
  <c r="EC1318" i="5" s="1"/>
  <c r="AT1318" i="5"/>
  <c r="BK1318" i="5"/>
  <c r="BP1318" i="5"/>
  <c r="BZ1318" i="5"/>
  <c r="CM1318" i="5"/>
  <c r="CN1318" i="5" l="1"/>
  <c r="CQ1318" i="5" s="1"/>
  <c r="CA1318" i="5"/>
  <c r="CB1318" i="5" s="1"/>
  <c r="CC1318" i="5" s="1"/>
  <c r="CE1318" i="5" s="1"/>
  <c r="CF1318" i="5" s="1"/>
  <c r="AU1318" i="5"/>
  <c r="BM1318" i="5" s="1"/>
  <c r="BL1318" i="5"/>
  <c r="EF1318" i="5" s="1"/>
  <c r="ED1318" i="5"/>
  <c r="CR1318" i="5" l="1"/>
  <c r="CG1318" i="5"/>
  <c r="CH1318" i="5" s="1"/>
  <c r="CI1318" i="5" s="1"/>
  <c r="CJ1318" i="5" s="1"/>
  <c r="CK1318" i="5" s="1"/>
  <c r="DB1318" i="5"/>
  <c r="DU1318" i="5" s="1"/>
  <c r="H1318" i="7" s="1"/>
  <c r="CO1318" i="5"/>
  <c r="DC1318" i="5" s="1"/>
  <c r="DW1318" i="5" s="1"/>
  <c r="J1318" i="7" s="1"/>
  <c r="DE1318" i="5" l="1"/>
  <c r="DP1318" i="5" s="1"/>
  <c r="C1318" i="7" s="1"/>
  <c r="CV1318" i="5"/>
  <c r="CS1318" i="5"/>
  <c r="DD1318" i="5"/>
  <c r="DO1318" i="5" s="1"/>
  <c r="B1318" i="7" l="1"/>
  <c r="DA1318" i="5"/>
  <c r="CT1318" i="5"/>
  <c r="DF1318" i="5"/>
  <c r="DQ1318" i="5" s="1"/>
  <c r="CW1318" i="5"/>
  <c r="DG1318" i="5" l="1"/>
  <c r="DR1318" i="5" s="1"/>
  <c r="E1318" i="7" s="1"/>
  <c r="CX1318" i="5"/>
  <c r="DH1318" i="5" s="1"/>
  <c r="DS1318" i="5" s="1"/>
  <c r="F1318" i="7" s="1"/>
  <c r="DT1318" i="5"/>
  <c r="DV1318" i="5"/>
  <c r="CU1318" i="5"/>
  <c r="DI1318" i="5"/>
  <c r="DX1318" i="5" s="1"/>
  <c r="D1318" i="7"/>
  <c r="EJ1318" i="5" l="1"/>
  <c r="D1319" i="5"/>
  <c r="C1319" i="5"/>
  <c r="I1318" i="7"/>
  <c r="K1318" i="7"/>
  <c r="G1318" i="7"/>
  <c r="EI1318" i="5"/>
  <c r="CY1318" i="5"/>
  <c r="DL1318" i="5" s="1"/>
  <c r="EA1318" i="5" s="1"/>
  <c r="DJ1318" i="5"/>
  <c r="DY1318" i="5" s="1"/>
  <c r="L1318" i="7" s="1"/>
  <c r="N1318" i="7" l="1"/>
  <c r="EL1318" i="5"/>
  <c r="CZ1318" i="5"/>
  <c r="DM1318" i="5" s="1"/>
  <c r="DZ1318" i="5" s="1"/>
  <c r="M1318" i="7" s="1"/>
  <c r="EH1318" i="5"/>
  <c r="E1319" i="5"/>
  <c r="J1319" i="5"/>
  <c r="K1319" i="5" s="1"/>
  <c r="L1319" i="5" s="1"/>
  <c r="M1319" i="5" s="1"/>
  <c r="EG1318" i="5" l="1"/>
  <c r="EK1318" i="5"/>
  <c r="O1318" i="7" s="1"/>
  <c r="N1319" i="5"/>
  <c r="BH1319" i="5"/>
  <c r="AV1319" i="5"/>
  <c r="AF1319" i="5"/>
  <c r="AG1319" i="5" l="1"/>
  <c r="AP1319" i="5" s="1"/>
  <c r="BA1319" i="5"/>
  <c r="BB1319" i="5" s="1"/>
  <c r="BW1319" i="5"/>
  <c r="BX1319" i="5" s="1"/>
  <c r="CD1319" i="5"/>
  <c r="CP1319" i="5"/>
  <c r="O1319" i="5"/>
  <c r="W1319" i="5" s="1"/>
  <c r="DK1319" i="5" l="1"/>
  <c r="DN1319" i="5" s="1"/>
  <c r="EM1319" i="5" s="1"/>
  <c r="BC1319" i="5"/>
  <c r="BD1319" i="5" s="1"/>
  <c r="X1319" i="5"/>
  <c r="Y1319" i="5" s="1"/>
  <c r="Z1319" i="5" s="1"/>
  <c r="AA1319" i="5" s="1"/>
  <c r="P1319" i="5"/>
  <c r="AH1319" i="5"/>
  <c r="A1319" i="7" l="1"/>
  <c r="AI1319" i="5"/>
  <c r="AJ1319" i="5"/>
  <c r="AK1319" i="5" s="1"/>
  <c r="AM1319" i="5" s="1"/>
  <c r="U1319" i="5"/>
  <c r="Q1319" i="5"/>
  <c r="R1319" i="5" s="1"/>
  <c r="V1319" i="5"/>
  <c r="AB1319" i="5"/>
  <c r="AC1319" i="5" s="1"/>
  <c r="AD1319" i="5" s="1"/>
  <c r="AE1319" i="5" s="1"/>
  <c r="BE1319" i="5"/>
  <c r="BI1319" i="5" l="1"/>
  <c r="T1319" i="5"/>
  <c r="BO1319" i="5" s="1"/>
  <c r="BQ1319" i="5"/>
  <c r="S1319" i="5"/>
  <c r="BF1319" i="5"/>
  <c r="AL1319" i="5"/>
  <c r="AN1319" i="5" s="1"/>
  <c r="AS1319" i="5" s="1"/>
  <c r="AT1319" i="5" s="1"/>
  <c r="AU1319" i="5" s="1"/>
  <c r="AO1319" i="5" l="1"/>
  <c r="BN1319" i="5" s="1"/>
  <c r="BZ1319" i="5" s="1"/>
  <c r="BK1319" i="5"/>
  <c r="BL1319" i="5"/>
  <c r="BG1319" i="5"/>
  <c r="BM1319" i="5" s="1"/>
  <c r="BJ1319" i="5"/>
  <c r="CM1319" i="5" l="1"/>
  <c r="EE1319" i="5"/>
  <c r="BP1319" i="5"/>
  <c r="EF1319" i="5"/>
  <c r="AQ1319" i="5"/>
  <c r="BR1319" i="5" s="1"/>
  <c r="CA1319" i="5"/>
  <c r="CB1319" i="5" s="1"/>
  <c r="CC1319" i="5" s="1"/>
  <c r="CN1319" i="5" l="1"/>
  <c r="CQ1319" i="5" s="1"/>
  <c r="AR1319" i="5"/>
  <c r="BS1319" i="5" s="1"/>
  <c r="BT1319" i="5" s="1"/>
  <c r="EC1319" i="5" s="1"/>
  <c r="CG1319" i="5"/>
  <c r="CH1319" i="5" s="1"/>
  <c r="CI1319" i="5" s="1"/>
  <c r="CJ1319" i="5" s="1"/>
  <c r="CK1319" i="5" s="1"/>
  <c r="CO1319" i="5" l="1"/>
  <c r="DC1319" i="5" s="1"/>
  <c r="DW1319" i="5" s="1"/>
  <c r="J1319" i="7" s="1"/>
  <c r="DB1319" i="5"/>
  <c r="DU1319" i="5" s="1"/>
  <c r="H1319" i="7" s="1"/>
  <c r="CR1319" i="5"/>
  <c r="CS1319" i="5" s="1"/>
  <c r="ED1319" i="5"/>
  <c r="CE1319" i="5"/>
  <c r="CF1319" i="5" s="1"/>
  <c r="DD1319" i="5"/>
  <c r="DO1319" i="5" s="1"/>
  <c r="CV1319" i="5" l="1"/>
  <c r="DF1319" i="5" s="1"/>
  <c r="DQ1319" i="5" s="1"/>
  <c r="DE1319" i="5"/>
  <c r="DP1319" i="5" s="1"/>
  <c r="C1319" i="7" s="1"/>
  <c r="B1319" i="7"/>
  <c r="DA1319" i="5"/>
  <c r="CT1319" i="5"/>
  <c r="CW1319" i="5" l="1"/>
  <c r="DG1319" i="5" s="1"/>
  <c r="DR1319" i="5" s="1"/>
  <c r="DI1319" i="5"/>
  <c r="DX1319" i="5" s="1"/>
  <c r="CU1319" i="5"/>
  <c r="DT1319" i="5"/>
  <c r="DV1319" i="5"/>
  <c r="D1319" i="7"/>
  <c r="E1319" i="7" l="1"/>
  <c r="EJ1319" i="5"/>
  <c r="CX1319" i="5"/>
  <c r="DH1319" i="5" s="1"/>
  <c r="DS1319" i="5" s="1"/>
  <c r="F1319" i="7" s="1"/>
  <c r="G1319" i="7"/>
  <c r="EI1319" i="5"/>
  <c r="CY1319" i="5"/>
  <c r="DL1319" i="5" s="1"/>
  <c r="EA1319" i="5" s="1"/>
  <c r="DJ1319" i="5"/>
  <c r="DY1319" i="5" s="1"/>
  <c r="L1319" i="7" s="1"/>
  <c r="D1320" i="5"/>
  <c r="I1319" i="7"/>
  <c r="C1320" i="5"/>
  <c r="K1319" i="7"/>
  <c r="N1319" i="7" l="1"/>
  <c r="EL1319" i="5"/>
  <c r="E1320" i="5"/>
  <c r="J1320" i="5"/>
  <c r="K1320" i="5" s="1"/>
  <c r="L1320" i="5" s="1"/>
  <c r="M1320" i="5" s="1"/>
  <c r="CZ1319" i="5"/>
  <c r="DM1319" i="5" s="1"/>
  <c r="DZ1319" i="5" s="1"/>
  <c r="EH1319" i="5"/>
  <c r="EG1319" i="5" l="1"/>
  <c r="EK1319" i="5"/>
  <c r="O1319" i="7" s="1"/>
  <c r="M1319" i="7"/>
  <c r="BH1320" i="5"/>
  <c r="AV1320" i="5"/>
  <c r="N1320" i="5"/>
  <c r="AF1320" i="5"/>
  <c r="AG1320" i="5" l="1"/>
  <c r="AP1320" i="5" s="1"/>
  <c r="BW1320" i="5"/>
  <c r="BX1320" i="5" s="1"/>
  <c r="CD1320" i="5"/>
  <c r="CP1320" i="5"/>
  <c r="BA1320" i="5"/>
  <c r="BB1320" i="5" s="1"/>
  <c r="O1320" i="5"/>
  <c r="P1320" i="5" s="1"/>
  <c r="BC1320" i="5" l="1"/>
  <c r="BD1320" i="5" s="1"/>
  <c r="DK1320" i="5"/>
  <c r="DN1320" i="5" s="1"/>
  <c r="Q1320" i="5"/>
  <c r="R1320" i="5" s="1"/>
  <c r="T1320" i="5" s="1"/>
  <c r="U1320" i="5"/>
  <c r="V1320" i="5"/>
  <c r="W1320" i="5"/>
  <c r="AH1320" i="5"/>
  <c r="BE1320" i="5" l="1"/>
  <c r="X1320" i="5"/>
  <c r="A1320" i="7"/>
  <c r="EM1320" i="5"/>
  <c r="AI1320" i="5"/>
  <c r="AJ1320" i="5"/>
  <c r="S1320" i="5"/>
  <c r="AK1320" i="5" l="1"/>
  <c r="AM1320" i="5" s="1"/>
  <c r="Y1320" i="5"/>
  <c r="BQ1320" i="5"/>
  <c r="BF1320" i="5"/>
  <c r="BG1320" i="5" l="1"/>
  <c r="BO1320" i="5"/>
  <c r="Z1320" i="5"/>
  <c r="AA1320" i="5" s="1"/>
  <c r="BI1320" i="5" s="1"/>
  <c r="AL1320" i="5"/>
  <c r="AN1320" i="5" s="1"/>
  <c r="AS1320" i="5" l="1"/>
  <c r="AT1320" i="5" s="1"/>
  <c r="AU1320" i="5" s="1"/>
  <c r="AO1320" i="5"/>
  <c r="AB1320" i="5"/>
  <c r="BN1320" i="5" l="1"/>
  <c r="AQ1320" i="5"/>
  <c r="BJ1320" i="5"/>
  <c r="AC1320" i="5"/>
  <c r="EE1320" i="5" l="1"/>
  <c r="AD1320" i="5"/>
  <c r="BK1320" i="5"/>
  <c r="BR1320" i="5"/>
  <c r="AR1320" i="5"/>
  <c r="BS1320" i="5" s="1"/>
  <c r="BT1320" i="5" s="1"/>
  <c r="EC1320" i="5" s="1"/>
  <c r="BP1320" i="5"/>
  <c r="CM1320" i="5"/>
  <c r="BZ1320" i="5"/>
  <c r="CN1320" i="5" l="1"/>
  <c r="ED1320" i="5"/>
  <c r="CA1320" i="5"/>
  <c r="CB1320" i="5" s="1"/>
  <c r="CC1320" i="5" s="1"/>
  <c r="AE1320" i="5"/>
  <c r="BM1320" i="5" s="1"/>
  <c r="BL1320" i="5"/>
  <c r="EF1320" i="5" s="1"/>
  <c r="CE1320" i="5" l="1"/>
  <c r="CF1320" i="5" s="1"/>
  <c r="CG1320" i="5"/>
  <c r="CH1320" i="5" s="1"/>
  <c r="CI1320" i="5" s="1"/>
  <c r="CJ1320" i="5" s="1"/>
  <c r="CK1320" i="5" s="1"/>
  <c r="CQ1320" i="5"/>
  <c r="CO1320" i="5"/>
  <c r="DC1320" i="5" s="1"/>
  <c r="DW1320" i="5" s="1"/>
  <c r="J1320" i="7" s="1"/>
  <c r="DB1320" i="5"/>
  <c r="DU1320" i="5" s="1"/>
  <c r="H1320" i="7" s="1"/>
  <c r="DD1320" i="5" l="1"/>
  <c r="DO1320" i="5" s="1"/>
  <c r="B1320" i="7" s="1"/>
  <c r="CR1320" i="5"/>
  <c r="CS1320" i="5" l="1"/>
  <c r="DE1320" i="5"/>
  <c r="DP1320" i="5" s="1"/>
  <c r="CV1320" i="5"/>
  <c r="DF1320" i="5" l="1"/>
  <c r="DQ1320" i="5" s="1"/>
  <c r="CW1320" i="5"/>
  <c r="C1320" i="7"/>
  <c r="DA1320" i="5"/>
  <c r="CT1320" i="5"/>
  <c r="DG1320" i="5" l="1"/>
  <c r="DR1320" i="5" s="1"/>
  <c r="E1320" i="7" s="1"/>
  <c r="CX1320" i="5"/>
  <c r="DH1320" i="5" s="1"/>
  <c r="DS1320" i="5" s="1"/>
  <c r="F1320" i="7" s="1"/>
  <c r="DI1320" i="5"/>
  <c r="DX1320" i="5" s="1"/>
  <c r="CU1320" i="5"/>
  <c r="DT1320" i="5"/>
  <c r="DV1320" i="5"/>
  <c r="D1320" i="7"/>
  <c r="EJ1320" i="5" l="1"/>
  <c r="I1320" i="7"/>
  <c r="C1321" i="5"/>
  <c r="D1321" i="5"/>
  <c r="CY1320" i="5"/>
  <c r="DL1320" i="5" s="1"/>
  <c r="EA1320" i="5" s="1"/>
  <c r="DJ1320" i="5"/>
  <c r="DY1320" i="5" s="1"/>
  <c r="L1320" i="7" s="1"/>
  <c r="K1320" i="7"/>
  <c r="G1320" i="7"/>
  <c r="EI1320" i="5"/>
  <c r="N1320" i="7" l="1"/>
  <c r="EL1320" i="5"/>
  <c r="EH1320" i="5"/>
  <c r="CZ1320" i="5"/>
  <c r="DM1320" i="5" s="1"/>
  <c r="DZ1320" i="5" s="1"/>
  <c r="J1321" i="5"/>
  <c r="K1321" i="5" s="1"/>
  <c r="L1321" i="5" s="1"/>
  <c r="M1321" i="5" s="1"/>
  <c r="E1321" i="5"/>
  <c r="EK1320" i="5" l="1"/>
  <c r="O1320" i="7" s="1"/>
  <c r="M1320" i="7"/>
  <c r="EG1320" i="5"/>
  <c r="BH1321" i="5"/>
  <c r="N1321" i="5"/>
  <c r="AF1321" i="5"/>
  <c r="AV1321" i="5"/>
  <c r="CP1321" i="5" l="1"/>
  <c r="CD1321" i="5"/>
  <c r="BW1321" i="5"/>
  <c r="BX1321" i="5" s="1"/>
  <c r="AG1321" i="5"/>
  <c r="AP1321" i="5" s="1"/>
  <c r="BA1321" i="5"/>
  <c r="BB1321" i="5" s="1"/>
  <c r="O1321" i="5"/>
  <c r="W1321" i="5" s="1"/>
  <c r="BC1321" i="5" l="1"/>
  <c r="BD1321" i="5" s="1"/>
  <c r="AH1321" i="5"/>
  <c r="X1321" i="5"/>
  <c r="Y1321" i="5" s="1"/>
  <c r="Z1321" i="5" s="1"/>
  <c r="P1321" i="5"/>
  <c r="DK1321" i="5"/>
  <c r="DN1321" i="5" s="1"/>
  <c r="BE1321" i="5" l="1"/>
  <c r="U1321" i="5"/>
  <c r="V1321" i="5"/>
  <c r="Q1321" i="5"/>
  <c r="R1321" i="5" s="1"/>
  <c r="BQ1321" i="5" s="1"/>
  <c r="AI1321" i="5"/>
  <c r="AJ1321" i="5"/>
  <c r="AK1321" i="5" s="1"/>
  <c r="AA1321" i="5"/>
  <c r="AB1321" i="5" s="1"/>
  <c r="AC1321" i="5" s="1"/>
  <c r="AD1321" i="5" s="1"/>
  <c r="AE1321" i="5" s="1"/>
  <c r="A1321" i="7"/>
  <c r="EM1321" i="5"/>
  <c r="AL1321" i="5" l="1"/>
  <c r="T1321" i="5"/>
  <c r="BO1321" i="5" s="1"/>
  <c r="S1321" i="5"/>
  <c r="BF1321" i="5"/>
  <c r="AM1321" i="5"/>
  <c r="BI1321" i="5" s="1"/>
  <c r="BG1321" i="5" l="1"/>
  <c r="AN1321" i="5"/>
  <c r="AS1321" i="5" l="1"/>
  <c r="BJ1321" i="5"/>
  <c r="AO1321" i="5"/>
  <c r="BN1321" i="5" l="1"/>
  <c r="EE1321" i="5" s="1"/>
  <c r="AQ1321" i="5"/>
  <c r="AT1321" i="5"/>
  <c r="BK1321" i="5"/>
  <c r="AU1321" i="5" l="1"/>
  <c r="BM1321" i="5" s="1"/>
  <c r="BL1321" i="5"/>
  <c r="EF1321" i="5" s="1"/>
  <c r="BR1321" i="5"/>
  <c r="AR1321" i="5"/>
  <c r="BS1321" i="5" s="1"/>
  <c r="BT1321" i="5" s="1"/>
  <c r="EC1321" i="5" s="1"/>
  <c r="BP1321" i="5"/>
  <c r="BZ1321" i="5"/>
  <c r="CM1321" i="5"/>
  <c r="CA1321" i="5" l="1"/>
  <c r="CB1321" i="5" s="1"/>
  <c r="CC1321" i="5" s="1"/>
  <c r="CE1321" i="5" s="1"/>
  <c r="CF1321" i="5" s="1"/>
  <c r="ED1321" i="5"/>
  <c r="CN1321" i="5"/>
  <c r="CQ1321" i="5" s="1"/>
  <c r="CR1321" i="5" l="1"/>
  <c r="CS1321" i="5" s="1"/>
  <c r="DB1321" i="5"/>
  <c r="DU1321" i="5" s="1"/>
  <c r="H1321" i="7" s="1"/>
  <c r="CO1321" i="5"/>
  <c r="DC1321" i="5" s="1"/>
  <c r="DW1321" i="5" s="1"/>
  <c r="J1321" i="7" s="1"/>
  <c r="CG1321" i="5"/>
  <c r="CH1321" i="5" s="1"/>
  <c r="CI1321" i="5" s="1"/>
  <c r="CJ1321" i="5" s="1"/>
  <c r="CK1321" i="5" s="1"/>
  <c r="DA1321" i="5" l="1"/>
  <c r="CT1321" i="5"/>
  <c r="DE1321" i="5"/>
  <c r="DP1321" i="5" s="1"/>
  <c r="C1321" i="7" s="1"/>
  <c r="CV1321" i="5"/>
  <c r="DD1321" i="5"/>
  <c r="DO1321" i="5" s="1"/>
  <c r="DF1321" i="5" l="1"/>
  <c r="DQ1321" i="5" s="1"/>
  <c r="CW1321" i="5"/>
  <c r="B1321" i="7"/>
  <c r="CU1321" i="5"/>
  <c r="DI1321" i="5"/>
  <c r="DX1321" i="5" s="1"/>
  <c r="DT1321" i="5"/>
  <c r="G1321" i="7" s="1"/>
  <c r="DV1321" i="5"/>
  <c r="EI1321" i="5" l="1"/>
  <c r="I1321" i="7"/>
  <c r="C1322" i="5"/>
  <c r="D1322" i="5"/>
  <c r="CY1321" i="5"/>
  <c r="DL1321" i="5" s="1"/>
  <c r="EA1321" i="5" s="1"/>
  <c r="DJ1321" i="5"/>
  <c r="DY1321" i="5" s="1"/>
  <c r="L1321" i="7" s="1"/>
  <c r="DG1321" i="5"/>
  <c r="DR1321" i="5" s="1"/>
  <c r="E1321" i="7" s="1"/>
  <c r="CX1321" i="5"/>
  <c r="DH1321" i="5" s="1"/>
  <c r="DS1321" i="5" s="1"/>
  <c r="F1321" i="7" s="1"/>
  <c r="K1321" i="7"/>
  <c r="D1321" i="7"/>
  <c r="N1321" i="7" l="1"/>
  <c r="EL1321" i="5"/>
  <c r="CZ1321" i="5"/>
  <c r="DM1321" i="5" s="1"/>
  <c r="DZ1321" i="5" s="1"/>
  <c r="E1322" i="5"/>
  <c r="J1322" i="5"/>
  <c r="K1322" i="5" s="1"/>
  <c r="L1322" i="5" s="1"/>
  <c r="M1322" i="5" s="1"/>
  <c r="EH1321" i="5"/>
  <c r="EJ1321" i="5"/>
  <c r="N1322" i="5" l="1"/>
  <c r="AF1322" i="5"/>
  <c r="AV1322" i="5"/>
  <c r="BH1322" i="5"/>
  <c r="EK1321" i="5"/>
  <c r="O1321" i="7" s="1"/>
  <c r="EG1321" i="5"/>
  <c r="M1321" i="7"/>
  <c r="BW1322" i="5" l="1"/>
  <c r="BX1322" i="5" s="1"/>
  <c r="CD1322" i="5"/>
  <c r="CP1322" i="5"/>
  <c r="BA1322" i="5"/>
  <c r="BB1322" i="5" s="1"/>
  <c r="BC1322" i="5" s="1"/>
  <c r="BD1322" i="5" s="1"/>
  <c r="AG1322" i="5"/>
  <c r="AH1322" i="5" s="1"/>
  <c r="AJ1322" i="5" s="1"/>
  <c r="AK1322" i="5" s="1"/>
  <c r="O1322" i="5"/>
  <c r="P1322" i="5" s="1"/>
  <c r="DK1322" i="5" l="1"/>
  <c r="DN1322" i="5" s="1"/>
  <c r="EM1322" i="5" s="1"/>
  <c r="W1322" i="5"/>
  <c r="X1322" i="5" s="1"/>
  <c r="Y1322" i="5" s="1"/>
  <c r="AP1322" i="5"/>
  <c r="BE1322" i="5"/>
  <c r="AI1322" i="5"/>
  <c r="AL1322" i="5"/>
  <c r="Q1322" i="5"/>
  <c r="R1322" i="5" s="1"/>
  <c r="T1322" i="5" s="1"/>
  <c r="V1322" i="5"/>
  <c r="U1322" i="5"/>
  <c r="A1322" i="7" l="1"/>
  <c r="Z1322" i="5"/>
  <c r="AA1322" i="5" s="1"/>
  <c r="S1322" i="5"/>
  <c r="BQ1322" i="5"/>
  <c r="BF1322" i="5"/>
  <c r="BO1322" i="5"/>
  <c r="AM1322" i="5"/>
  <c r="BI1322" i="5" l="1"/>
  <c r="AB1322" i="5"/>
  <c r="AC1322" i="5" s="1"/>
  <c r="AD1322" i="5" s="1"/>
  <c r="AE1322" i="5" s="1"/>
  <c r="BG1322" i="5"/>
  <c r="AN1322" i="5"/>
  <c r="AS1322" i="5" l="1"/>
  <c r="BJ1322" i="5"/>
  <c r="AO1322" i="5"/>
  <c r="BN1322" i="5" l="1"/>
  <c r="EE1322" i="5" s="1"/>
  <c r="AQ1322" i="5"/>
  <c r="AT1322" i="5"/>
  <c r="BK1322" i="5"/>
  <c r="AU1322" i="5" l="1"/>
  <c r="BM1322" i="5" s="1"/>
  <c r="BL1322" i="5"/>
  <c r="EF1322" i="5" s="1"/>
  <c r="BR1322" i="5"/>
  <c r="AR1322" i="5"/>
  <c r="BS1322" i="5" s="1"/>
  <c r="BT1322" i="5" s="1"/>
  <c r="EC1322" i="5" s="1"/>
  <c r="BP1322" i="5"/>
  <c r="CM1322" i="5"/>
  <c r="BZ1322" i="5"/>
  <c r="CA1322" i="5" l="1"/>
  <c r="CB1322" i="5" s="1"/>
  <c r="CC1322" i="5" s="1"/>
  <c r="CE1322" i="5" s="1"/>
  <c r="CF1322" i="5" s="1"/>
  <c r="ED1322" i="5"/>
  <c r="CN1322" i="5"/>
  <c r="CQ1322" i="5" s="1"/>
  <c r="CR1322" i="5" l="1"/>
  <c r="CS1322" i="5" s="1"/>
  <c r="DB1322" i="5"/>
  <c r="DU1322" i="5" s="1"/>
  <c r="H1322" i="7" s="1"/>
  <c r="CO1322" i="5"/>
  <c r="DC1322" i="5" s="1"/>
  <c r="DW1322" i="5" s="1"/>
  <c r="J1322" i="7" s="1"/>
  <c r="CG1322" i="5"/>
  <c r="CH1322" i="5" s="1"/>
  <c r="CI1322" i="5" s="1"/>
  <c r="CJ1322" i="5" s="1"/>
  <c r="CK1322" i="5" s="1"/>
  <c r="DA1322" i="5" l="1"/>
  <c r="CT1322" i="5"/>
  <c r="DE1322" i="5"/>
  <c r="DP1322" i="5" s="1"/>
  <c r="C1322" i="7" s="1"/>
  <c r="CV1322" i="5"/>
  <c r="DD1322" i="5"/>
  <c r="DO1322" i="5" s="1"/>
  <c r="DF1322" i="5" l="1"/>
  <c r="DQ1322" i="5" s="1"/>
  <c r="CW1322" i="5"/>
  <c r="B1322" i="7"/>
  <c r="CU1322" i="5"/>
  <c r="DI1322" i="5"/>
  <c r="DX1322" i="5" s="1"/>
  <c r="DT1322" i="5"/>
  <c r="G1322" i="7" s="1"/>
  <c r="DV1322" i="5"/>
  <c r="K1322" i="7" l="1"/>
  <c r="C1323" i="5"/>
  <c r="D1323" i="5"/>
  <c r="I1322" i="7"/>
  <c r="CY1322" i="5"/>
  <c r="DL1322" i="5" s="1"/>
  <c r="EA1322" i="5" s="1"/>
  <c r="DJ1322" i="5"/>
  <c r="DY1322" i="5" s="1"/>
  <c r="L1322" i="7" s="1"/>
  <c r="DG1322" i="5"/>
  <c r="DR1322" i="5" s="1"/>
  <c r="E1322" i="7" s="1"/>
  <c r="CX1322" i="5"/>
  <c r="DH1322" i="5" s="1"/>
  <c r="DS1322" i="5" s="1"/>
  <c r="F1322" i="7" s="1"/>
  <c r="EI1322" i="5"/>
  <c r="D1322" i="7"/>
  <c r="N1322" i="7" l="1"/>
  <c r="EL1322" i="5"/>
  <c r="EJ1322" i="5"/>
  <c r="J1323" i="5"/>
  <c r="K1323" i="5" s="1"/>
  <c r="L1323" i="5" s="1"/>
  <c r="M1323" i="5" s="1"/>
  <c r="E1323" i="5"/>
  <c r="CZ1322" i="5"/>
  <c r="DM1322" i="5" s="1"/>
  <c r="DZ1322" i="5" s="1"/>
  <c r="EH1322" i="5"/>
  <c r="EK1322" i="5" l="1"/>
  <c r="O1322" i="7" s="1"/>
  <c r="EG1322" i="5"/>
  <c r="M1322" i="7"/>
  <c r="N1323" i="5"/>
  <c r="BH1323" i="5"/>
  <c r="AV1323" i="5"/>
  <c r="AF1323" i="5"/>
  <c r="O1323" i="5" l="1"/>
  <c r="W1323" i="5" s="1"/>
  <c r="AG1323" i="5"/>
  <c r="AP1323" i="5" s="1"/>
  <c r="BA1323" i="5"/>
  <c r="BB1323" i="5" s="1"/>
  <c r="CD1323" i="5"/>
  <c r="BW1323" i="5"/>
  <c r="BX1323" i="5" s="1"/>
  <c r="CP1323" i="5"/>
  <c r="P1323" i="5" l="1"/>
  <c r="U1323" i="5" s="1"/>
  <c r="DK1323" i="5"/>
  <c r="DN1323" i="5" s="1"/>
  <c r="A1323" i="7" s="1"/>
  <c r="AH1323" i="5"/>
  <c r="BC1323" i="5"/>
  <c r="BD1323" i="5" s="1"/>
  <c r="X1323" i="5"/>
  <c r="Y1323" i="5" s="1"/>
  <c r="EM1323" i="5" l="1"/>
  <c r="Q1323" i="5"/>
  <c r="R1323" i="5" s="1"/>
  <c r="T1323" i="5" s="1"/>
  <c r="BO1323" i="5" s="1"/>
  <c r="V1323" i="5"/>
  <c r="Z1323" i="5"/>
  <c r="AA1323" i="5" s="1"/>
  <c r="BE1323" i="5"/>
  <c r="AJ1323" i="5"/>
  <c r="AK1323" i="5" s="1"/>
  <c r="AL1323" i="5" s="1"/>
  <c r="AI1323" i="5"/>
  <c r="BQ1323" i="5" l="1"/>
  <c r="S1323" i="5"/>
  <c r="AB1323" i="5"/>
  <c r="AC1323" i="5" s="1"/>
  <c r="AD1323" i="5" s="1"/>
  <c r="AE1323" i="5" s="1"/>
  <c r="AM1323" i="5"/>
  <c r="BI1323" i="5" s="1"/>
  <c r="BF1323" i="5"/>
  <c r="BG1323" i="5" l="1"/>
  <c r="AN1323" i="5"/>
  <c r="AS1323" i="5" l="1"/>
  <c r="BJ1323" i="5"/>
  <c r="AO1323" i="5"/>
  <c r="BN1323" i="5" l="1"/>
  <c r="EE1323" i="5" s="1"/>
  <c r="AQ1323" i="5"/>
  <c r="AT1323" i="5"/>
  <c r="BK1323" i="5"/>
  <c r="AU1323" i="5" l="1"/>
  <c r="BM1323" i="5" s="1"/>
  <c r="BL1323" i="5"/>
  <c r="EF1323" i="5" s="1"/>
  <c r="BR1323" i="5"/>
  <c r="AR1323" i="5"/>
  <c r="BS1323" i="5" s="1"/>
  <c r="BT1323" i="5" s="1"/>
  <c r="EC1323" i="5" s="1"/>
  <c r="BP1323" i="5"/>
  <c r="BZ1323" i="5"/>
  <c r="CM1323" i="5"/>
  <c r="CN1323" i="5" l="1"/>
  <c r="CQ1323" i="5" s="1"/>
  <c r="CA1323" i="5"/>
  <c r="CB1323" i="5" s="1"/>
  <c r="CC1323" i="5" s="1"/>
  <c r="CE1323" i="5" s="1"/>
  <c r="CF1323" i="5" s="1"/>
  <c r="ED1323" i="5"/>
  <c r="CR1323" i="5" l="1"/>
  <c r="CG1323" i="5"/>
  <c r="CH1323" i="5" s="1"/>
  <c r="CI1323" i="5" s="1"/>
  <c r="CJ1323" i="5" s="1"/>
  <c r="CK1323" i="5" s="1"/>
  <c r="CO1323" i="5"/>
  <c r="DC1323" i="5" s="1"/>
  <c r="DW1323" i="5" s="1"/>
  <c r="J1323" i="7" s="1"/>
  <c r="DB1323" i="5"/>
  <c r="DU1323" i="5" s="1"/>
  <c r="H1323" i="7" s="1"/>
  <c r="DE1323" i="5" l="1"/>
  <c r="DP1323" i="5" s="1"/>
  <c r="C1323" i="7" s="1"/>
  <c r="CV1323" i="5"/>
  <c r="CS1323" i="5"/>
  <c r="DD1323" i="5"/>
  <c r="DO1323" i="5" s="1"/>
  <c r="DA1323" i="5" l="1"/>
  <c r="CT1323" i="5"/>
  <c r="DF1323" i="5"/>
  <c r="DQ1323" i="5" s="1"/>
  <c r="CW1323" i="5"/>
  <c r="B1323" i="7"/>
  <c r="DI1323" i="5" l="1"/>
  <c r="DX1323" i="5" s="1"/>
  <c r="CU1323" i="5"/>
  <c r="CX1323" i="5"/>
  <c r="DH1323" i="5" s="1"/>
  <c r="DS1323" i="5" s="1"/>
  <c r="F1323" i="7" s="1"/>
  <c r="DG1323" i="5"/>
  <c r="DR1323" i="5" s="1"/>
  <c r="E1323" i="7" s="1"/>
  <c r="D1323" i="7"/>
  <c r="DT1323" i="5"/>
  <c r="DV1323" i="5"/>
  <c r="EJ1323" i="5" l="1"/>
  <c r="G1323" i="7"/>
  <c r="EI1323" i="5"/>
  <c r="CY1323" i="5"/>
  <c r="DL1323" i="5" s="1"/>
  <c r="EA1323" i="5" s="1"/>
  <c r="DJ1323" i="5"/>
  <c r="DY1323" i="5" s="1"/>
  <c r="L1323" i="7" s="1"/>
  <c r="D1324" i="5"/>
  <c r="I1323" i="7"/>
  <c r="C1324" i="5"/>
  <c r="K1323" i="7"/>
  <c r="N1323" i="7" l="1"/>
  <c r="EL1323" i="5"/>
  <c r="CZ1323" i="5"/>
  <c r="DM1323" i="5" s="1"/>
  <c r="DZ1323" i="5" s="1"/>
  <c r="E1324" i="5"/>
  <c r="J1324" i="5"/>
  <c r="K1324" i="5" s="1"/>
  <c r="L1324" i="5" s="1"/>
  <c r="M1324" i="5" s="1"/>
  <c r="EH1323" i="5"/>
  <c r="BH1324" i="5" l="1"/>
  <c r="N1324" i="5"/>
  <c r="AV1324" i="5"/>
  <c r="AF1324" i="5"/>
  <c r="EG1323" i="5"/>
  <c r="EK1323" i="5"/>
  <c r="O1323" i="7" s="1"/>
  <c r="M1323" i="7"/>
  <c r="AG1324" i="5" l="1"/>
  <c r="AP1324" i="5" s="1"/>
  <c r="BA1324" i="5"/>
  <c r="BB1324" i="5" s="1"/>
  <c r="O1324" i="5"/>
  <c r="W1324" i="5" s="1"/>
  <c r="X1324" i="5" s="1"/>
  <c r="Y1324" i="5" s="1"/>
  <c r="Z1324" i="5" s="1"/>
  <c r="AA1324" i="5" s="1"/>
  <c r="AB1324" i="5" s="1"/>
  <c r="CD1324" i="5"/>
  <c r="CP1324" i="5"/>
  <c r="BW1324" i="5"/>
  <c r="BX1324" i="5" s="1"/>
  <c r="P1324" i="5" l="1"/>
  <c r="BC1324" i="5"/>
  <c r="BD1324" i="5" s="1"/>
  <c r="DK1324" i="5"/>
  <c r="DN1324" i="5" s="1"/>
  <c r="AH1324" i="5"/>
  <c r="AI1324" i="5" l="1"/>
  <c r="AJ1324" i="5"/>
  <c r="AK1324" i="5" s="1"/>
  <c r="BE1324" i="5"/>
  <c r="V1324" i="5"/>
  <c r="AC1324" i="5" s="1"/>
  <c r="AD1324" i="5" s="1"/>
  <c r="AE1324" i="5" s="1"/>
  <c r="U1324" i="5"/>
  <c r="Q1324" i="5"/>
  <c r="R1324" i="5" s="1"/>
  <c r="BQ1324" i="5" s="1"/>
  <c r="A1324" i="7"/>
  <c r="EM1324" i="5"/>
  <c r="BF1324" i="5" l="1"/>
  <c r="AM1324" i="5"/>
  <c r="BI1324" i="5" s="1"/>
  <c r="T1324" i="5"/>
  <c r="BO1324" i="5" s="1"/>
  <c r="S1324" i="5"/>
  <c r="AL1324" i="5"/>
  <c r="AN1324" i="5" l="1"/>
  <c r="AS1324" i="5" s="1"/>
  <c r="AT1324" i="5" s="1"/>
  <c r="AU1324" i="5" s="1"/>
  <c r="BG1324" i="5"/>
  <c r="BJ1324" i="5" l="1"/>
  <c r="AO1324" i="5"/>
  <c r="AQ1324" i="5" s="1"/>
  <c r="BL1324" i="5"/>
  <c r="BM1324" i="5"/>
  <c r="BK1324" i="5"/>
  <c r="EF1324" i="5" s="1"/>
  <c r="BN1324" i="5" l="1"/>
  <c r="BP1324" i="5" s="1"/>
  <c r="BR1324" i="5"/>
  <c r="AR1324" i="5"/>
  <c r="BS1324" i="5" s="1"/>
  <c r="BT1324" i="5" s="1"/>
  <c r="EC1324" i="5" s="1"/>
  <c r="BZ1324" i="5" l="1"/>
  <c r="CA1324" i="5" s="1"/>
  <c r="CB1324" i="5" s="1"/>
  <c r="CC1324" i="5" s="1"/>
  <c r="EE1324" i="5"/>
  <c r="CM1324" i="5"/>
  <c r="CN1324" i="5" s="1"/>
  <c r="CQ1324" i="5" s="1"/>
  <c r="ED1324" i="5"/>
  <c r="CE1324" i="5" l="1"/>
  <c r="CF1324" i="5" s="1"/>
  <c r="CR1324" i="5"/>
  <c r="CG1324" i="5"/>
  <c r="CH1324" i="5" s="1"/>
  <c r="CI1324" i="5" s="1"/>
  <c r="CJ1324" i="5" s="1"/>
  <c r="CK1324" i="5" s="1"/>
  <c r="DB1324" i="5"/>
  <c r="DU1324" i="5" s="1"/>
  <c r="H1324" i="7" s="1"/>
  <c r="CO1324" i="5"/>
  <c r="DC1324" i="5" s="1"/>
  <c r="DW1324" i="5" s="1"/>
  <c r="J1324" i="7" s="1"/>
  <c r="DE1324" i="5" l="1"/>
  <c r="DP1324" i="5" s="1"/>
  <c r="C1324" i="7" s="1"/>
  <c r="CV1324" i="5"/>
  <c r="CS1324" i="5"/>
  <c r="DD1324" i="5"/>
  <c r="DO1324" i="5" s="1"/>
  <c r="DA1324" i="5" l="1"/>
  <c r="CT1324" i="5"/>
  <c r="DF1324" i="5"/>
  <c r="DQ1324" i="5" s="1"/>
  <c r="CW1324" i="5"/>
  <c r="B1324" i="7"/>
  <c r="DG1324" i="5" l="1"/>
  <c r="DR1324" i="5" s="1"/>
  <c r="E1324" i="7" s="1"/>
  <c r="CX1324" i="5"/>
  <c r="DH1324" i="5" s="1"/>
  <c r="DS1324" i="5" s="1"/>
  <c r="F1324" i="7" s="1"/>
  <c r="D1324" i="7"/>
  <c r="DI1324" i="5"/>
  <c r="DX1324" i="5" s="1"/>
  <c r="CU1324" i="5"/>
  <c r="DT1324" i="5"/>
  <c r="DV1324" i="5"/>
  <c r="EJ1324" i="5" l="1"/>
  <c r="D1325" i="5"/>
  <c r="C1325" i="5"/>
  <c r="I1324" i="7"/>
  <c r="G1324" i="7"/>
  <c r="EI1324" i="5"/>
  <c r="CY1324" i="5"/>
  <c r="DL1324" i="5" s="1"/>
  <c r="EA1324" i="5" s="1"/>
  <c r="DJ1324" i="5"/>
  <c r="DY1324" i="5" s="1"/>
  <c r="L1324" i="7" s="1"/>
  <c r="K1324" i="7"/>
  <c r="N1324" i="7" l="1"/>
  <c r="EL1324" i="5"/>
  <c r="CZ1324" i="5"/>
  <c r="DM1324" i="5" s="1"/>
  <c r="DZ1324" i="5" s="1"/>
  <c r="EH1324" i="5"/>
  <c r="E1325" i="5"/>
  <c r="J1325" i="5"/>
  <c r="K1325" i="5" s="1"/>
  <c r="L1325" i="5" s="1"/>
  <c r="M1325" i="5" s="1"/>
  <c r="BH1325" i="5" l="1"/>
  <c r="AF1325" i="5"/>
  <c r="AV1325" i="5"/>
  <c r="N1325" i="5"/>
  <c r="M1324" i="7"/>
  <c r="EG1324" i="5"/>
  <c r="EK1324" i="5"/>
  <c r="O1324" i="7" s="1"/>
  <c r="O1325" i="5" l="1"/>
  <c r="W1325" i="5" s="1"/>
  <c r="BA1325" i="5"/>
  <c r="BB1325" i="5" s="1"/>
  <c r="AG1325" i="5"/>
  <c r="BW1325" i="5"/>
  <c r="BX1325" i="5" s="1"/>
  <c r="CD1325" i="5"/>
  <c r="CP1325" i="5"/>
  <c r="P1325" i="5" l="1"/>
  <c r="Q1325" i="5" s="1"/>
  <c r="R1325" i="5" s="1"/>
  <c r="T1325" i="5" s="1"/>
  <c r="DK1325" i="5"/>
  <c r="DN1325" i="5" s="1"/>
  <c r="A1325" i="7" s="1"/>
  <c r="AH1325" i="5"/>
  <c r="BC1325" i="5"/>
  <c r="BD1325" i="5" s="1"/>
  <c r="BE1325" i="5" s="1"/>
  <c r="AP1325" i="5"/>
  <c r="X1325" i="5"/>
  <c r="Y1325" i="5" s="1"/>
  <c r="Z1325" i="5" s="1"/>
  <c r="EM1325" i="5" l="1"/>
  <c r="V1325" i="5"/>
  <c r="U1325" i="5"/>
  <c r="BF1325" i="5"/>
  <c r="AA1325" i="5"/>
  <c r="AB1325" i="5" s="1"/>
  <c r="BQ1325" i="5"/>
  <c r="S1325" i="5"/>
  <c r="BO1325" i="5"/>
  <c r="AI1325" i="5"/>
  <c r="AJ1325" i="5"/>
  <c r="AK1325" i="5" s="1"/>
  <c r="AC1325" i="5" l="1"/>
  <c r="AD1325" i="5" s="1"/>
  <c r="AE1325" i="5" s="1"/>
  <c r="AL1325" i="5"/>
  <c r="BG1325" i="5"/>
  <c r="AM1325" i="5"/>
  <c r="BI1325" i="5" s="1"/>
  <c r="AN1325" i="5" l="1"/>
  <c r="BJ1325" i="5" l="1"/>
  <c r="AS1325" i="5"/>
  <c r="AO1325" i="5"/>
  <c r="BN1325" i="5" l="1"/>
  <c r="EE1325" i="5" s="1"/>
  <c r="AQ1325" i="5"/>
  <c r="AT1325" i="5"/>
  <c r="BK1325" i="5"/>
  <c r="AU1325" i="5" l="1"/>
  <c r="BM1325" i="5" s="1"/>
  <c r="BL1325" i="5"/>
  <c r="EF1325" i="5" s="1"/>
  <c r="BR1325" i="5"/>
  <c r="AR1325" i="5"/>
  <c r="BS1325" i="5" s="1"/>
  <c r="BT1325" i="5" s="1"/>
  <c r="EC1325" i="5" s="1"/>
  <c r="BP1325" i="5"/>
  <c r="CM1325" i="5"/>
  <c r="BZ1325" i="5"/>
  <c r="ED1325" i="5" l="1"/>
  <c r="CA1325" i="5"/>
  <c r="CB1325" i="5" s="1"/>
  <c r="CC1325" i="5" s="1"/>
  <c r="CE1325" i="5" s="1"/>
  <c r="CF1325" i="5" s="1"/>
  <c r="CN1325" i="5"/>
  <c r="CQ1325" i="5" s="1"/>
  <c r="CR1325" i="5" l="1"/>
  <c r="CS1325" i="5" s="1"/>
  <c r="CO1325" i="5"/>
  <c r="DC1325" i="5" s="1"/>
  <c r="DW1325" i="5" s="1"/>
  <c r="J1325" i="7" s="1"/>
  <c r="DB1325" i="5"/>
  <c r="DU1325" i="5" s="1"/>
  <c r="H1325" i="7" s="1"/>
  <c r="CG1325" i="5"/>
  <c r="CH1325" i="5" s="1"/>
  <c r="CI1325" i="5" s="1"/>
  <c r="CJ1325" i="5" s="1"/>
  <c r="CK1325" i="5" s="1"/>
  <c r="DA1325" i="5" l="1"/>
  <c r="CT1325" i="5"/>
  <c r="DE1325" i="5"/>
  <c r="DP1325" i="5" s="1"/>
  <c r="C1325" i="7" s="1"/>
  <c r="CV1325" i="5"/>
  <c r="DD1325" i="5"/>
  <c r="DO1325" i="5" s="1"/>
  <c r="B1325" i="7" l="1"/>
  <c r="DI1325" i="5"/>
  <c r="DX1325" i="5" s="1"/>
  <c r="CU1325" i="5"/>
  <c r="DF1325" i="5"/>
  <c r="DQ1325" i="5" s="1"/>
  <c r="CW1325" i="5"/>
  <c r="DT1325" i="5"/>
  <c r="G1325" i="7" s="1"/>
  <c r="DV1325" i="5"/>
  <c r="I1325" i="7" l="1"/>
  <c r="C1326" i="5"/>
  <c r="D1326" i="5"/>
  <c r="K1325" i="7"/>
  <c r="D1325" i="7"/>
  <c r="EI1325" i="5"/>
  <c r="CX1325" i="5"/>
  <c r="DH1325" i="5" s="1"/>
  <c r="DS1325" i="5" s="1"/>
  <c r="F1325" i="7" s="1"/>
  <c r="DG1325" i="5"/>
  <c r="DR1325" i="5" s="1"/>
  <c r="E1325" i="7" s="1"/>
  <c r="CY1325" i="5"/>
  <c r="DL1325" i="5" s="1"/>
  <c r="EA1325" i="5" s="1"/>
  <c r="DJ1325" i="5"/>
  <c r="DY1325" i="5" s="1"/>
  <c r="L1325" i="7" s="1"/>
  <c r="EJ1325" i="5" l="1"/>
  <c r="N1325" i="7"/>
  <c r="EL1325" i="5"/>
  <c r="CZ1325" i="5"/>
  <c r="DM1325" i="5" s="1"/>
  <c r="DZ1325" i="5" s="1"/>
  <c r="J1326" i="5"/>
  <c r="K1326" i="5" s="1"/>
  <c r="L1326" i="5" s="1"/>
  <c r="M1326" i="5" s="1"/>
  <c r="E1326" i="5"/>
  <c r="EH1325" i="5"/>
  <c r="BH1326" i="5" l="1"/>
  <c r="N1326" i="5"/>
  <c r="AV1326" i="5"/>
  <c r="AF1326" i="5"/>
  <c r="EK1325" i="5"/>
  <c r="O1325" i="7" s="1"/>
  <c r="M1325" i="7"/>
  <c r="EG1325" i="5"/>
  <c r="AG1326" i="5" l="1"/>
  <c r="AP1326" i="5" s="1"/>
  <c r="BA1326" i="5"/>
  <c r="BB1326" i="5" s="1"/>
  <c r="BC1326" i="5" s="1"/>
  <c r="BD1326" i="5" s="1"/>
  <c r="O1326" i="5"/>
  <c r="W1326" i="5" s="1"/>
  <c r="BW1326" i="5"/>
  <c r="BX1326" i="5" s="1"/>
  <c r="CD1326" i="5"/>
  <c r="CP1326" i="5"/>
  <c r="DK1326" i="5" l="1"/>
  <c r="DN1326" i="5" s="1"/>
  <c r="A1326" i="7" s="1"/>
  <c r="BE1326" i="5"/>
  <c r="X1326" i="5"/>
  <c r="Y1326" i="5" s="1"/>
  <c r="Z1326" i="5" s="1"/>
  <c r="AA1326" i="5" s="1"/>
  <c r="AH1326" i="5"/>
  <c r="P1326" i="5"/>
  <c r="EM1326" i="5" l="1"/>
  <c r="AB1326" i="5"/>
  <c r="AJ1326" i="5"/>
  <c r="AK1326" i="5" s="1"/>
  <c r="AI1326" i="5"/>
  <c r="BF1326" i="5"/>
  <c r="Q1326" i="5"/>
  <c r="R1326" i="5" s="1"/>
  <c r="T1326" i="5" s="1"/>
  <c r="BO1326" i="5" s="1"/>
  <c r="V1326" i="5"/>
  <c r="AC1326" i="5" s="1"/>
  <c r="AD1326" i="5" s="1"/>
  <c r="AE1326" i="5" s="1"/>
  <c r="U1326" i="5"/>
  <c r="AM1326" i="5" l="1"/>
  <c r="BI1326" i="5" s="1"/>
  <c r="AL1326" i="5"/>
  <c r="BQ1326" i="5"/>
  <c r="BG1326" i="5"/>
  <c r="S1326" i="5"/>
  <c r="AN1326" i="5" l="1"/>
  <c r="AO1326" i="5" s="1"/>
  <c r="BN1326" i="5" s="1"/>
  <c r="BP1326" i="5" s="1"/>
  <c r="AQ1326" i="5" l="1"/>
  <c r="AR1326" i="5" s="1"/>
  <c r="BS1326" i="5" s="1"/>
  <c r="BT1326" i="5" s="1"/>
  <c r="EC1326" i="5" s="1"/>
  <c r="AS1326" i="5"/>
  <c r="BJ1326" i="5"/>
  <c r="EE1326" i="5" s="1"/>
  <c r="BZ1326" i="5"/>
  <c r="CA1326" i="5" s="1"/>
  <c r="CB1326" i="5" s="1"/>
  <c r="CC1326" i="5" s="1"/>
  <c r="CE1326" i="5" s="1"/>
  <c r="CF1326" i="5" s="1"/>
  <c r="CM1326" i="5"/>
  <c r="CN1326" i="5" s="1"/>
  <c r="BR1326" i="5" l="1"/>
  <c r="ED1326" i="5" s="1"/>
  <c r="BK1326" i="5"/>
  <c r="AT1326" i="5"/>
  <c r="CG1326" i="5"/>
  <c r="CH1326" i="5" s="1"/>
  <c r="CI1326" i="5" s="1"/>
  <c r="DB1326" i="5"/>
  <c r="DU1326" i="5" s="1"/>
  <c r="H1326" i="7" s="1"/>
  <c r="CO1326" i="5"/>
  <c r="DC1326" i="5" s="1"/>
  <c r="DW1326" i="5" s="1"/>
  <c r="J1326" i="7" s="1"/>
  <c r="CQ1326" i="5"/>
  <c r="DD1326" i="5" s="1"/>
  <c r="DO1326" i="5" s="1"/>
  <c r="AU1326" i="5" l="1"/>
  <c r="BM1326" i="5" s="1"/>
  <c r="BL1326" i="5"/>
  <c r="EF1326" i="5" s="1"/>
  <c r="B1326" i="7"/>
  <c r="CR1326" i="5"/>
  <c r="CJ1326" i="5" l="1"/>
  <c r="CK1326" i="5" s="1"/>
  <c r="DE1326" i="5"/>
  <c r="DP1326" i="5" s="1"/>
  <c r="CV1326" i="5"/>
  <c r="CS1326" i="5"/>
  <c r="DF1326" i="5" l="1"/>
  <c r="DQ1326" i="5" s="1"/>
  <c r="CW1326" i="5"/>
  <c r="DA1326" i="5"/>
  <c r="CT1326" i="5"/>
  <c r="C1326" i="7"/>
  <c r="CU1326" i="5" l="1"/>
  <c r="DI1326" i="5"/>
  <c r="DX1326" i="5" s="1"/>
  <c r="DT1326" i="5"/>
  <c r="DV1326" i="5"/>
  <c r="CX1326" i="5"/>
  <c r="DH1326" i="5" s="1"/>
  <c r="DS1326" i="5" s="1"/>
  <c r="F1326" i="7" s="1"/>
  <c r="DG1326" i="5"/>
  <c r="DR1326" i="5" s="1"/>
  <c r="E1326" i="7" s="1"/>
  <c r="D1326" i="7"/>
  <c r="EJ1326" i="5" l="1"/>
  <c r="G1326" i="7"/>
  <c r="EI1326" i="5"/>
  <c r="K1326" i="7"/>
  <c r="C1327" i="5"/>
  <c r="I1326" i="7"/>
  <c r="D1327" i="5"/>
  <c r="CY1326" i="5"/>
  <c r="DL1326" i="5" s="1"/>
  <c r="EA1326" i="5" s="1"/>
  <c r="DJ1326" i="5"/>
  <c r="DY1326" i="5" s="1"/>
  <c r="L1326" i="7" s="1"/>
  <c r="N1326" i="7" l="1"/>
  <c r="EL1326" i="5"/>
  <c r="CZ1326" i="5"/>
  <c r="DM1326" i="5" s="1"/>
  <c r="DZ1326" i="5" s="1"/>
  <c r="EK1326" i="5" s="1"/>
  <c r="O1326" i="7" s="1"/>
  <c r="EH1326" i="5"/>
  <c r="J1327" i="5"/>
  <c r="K1327" i="5" s="1"/>
  <c r="L1327" i="5" s="1"/>
  <c r="M1327" i="5" s="1"/>
  <c r="E1327" i="5"/>
  <c r="EG1326" i="5" l="1"/>
  <c r="M1326" i="7"/>
  <c r="AF1327" i="5"/>
  <c r="AV1327" i="5"/>
  <c r="N1327" i="5"/>
  <c r="BH1327" i="5"/>
  <c r="O1327" i="5" l="1"/>
  <c r="P1327" i="5" s="1"/>
  <c r="CP1327" i="5"/>
  <c r="CD1327" i="5"/>
  <c r="BW1327" i="5"/>
  <c r="BX1327" i="5" s="1"/>
  <c r="BA1327" i="5"/>
  <c r="BB1327" i="5" s="1"/>
  <c r="AG1327" i="5"/>
  <c r="AH1327" i="5" s="1"/>
  <c r="AI1327" i="5" s="1"/>
  <c r="W1327" i="5" l="1"/>
  <c r="X1327" i="5" s="1"/>
  <c r="Y1327" i="5" s="1"/>
  <c r="DK1327" i="5"/>
  <c r="DN1327" i="5" s="1"/>
  <c r="AP1327" i="5"/>
  <c r="AJ1327" i="5"/>
  <c r="AK1327" i="5" s="1"/>
  <c r="AM1327" i="5" s="1"/>
  <c r="BC1327" i="5"/>
  <c r="BD1327" i="5" s="1"/>
  <c r="U1327" i="5"/>
  <c r="Q1327" i="5"/>
  <c r="R1327" i="5" s="1"/>
  <c r="T1327" i="5" s="1"/>
  <c r="V1327" i="5"/>
  <c r="BO1327" i="5" l="1"/>
  <c r="BQ1327" i="5"/>
  <c r="EM1327" i="5"/>
  <c r="A1327" i="7"/>
  <c r="BE1327" i="5"/>
  <c r="S1327" i="5"/>
  <c r="AL1327" i="5"/>
  <c r="AN1327" i="5" s="1"/>
  <c r="Z1327" i="5"/>
  <c r="AA1327" i="5" s="1"/>
  <c r="BI1327" i="5" s="1"/>
  <c r="AS1327" i="5" l="1"/>
  <c r="AT1327" i="5" s="1"/>
  <c r="AU1327" i="5" s="1"/>
  <c r="AO1327" i="5"/>
  <c r="BF1327" i="5"/>
  <c r="AB1327" i="5"/>
  <c r="BJ1327" i="5" l="1"/>
  <c r="AC1327" i="5"/>
  <c r="BG1327" i="5"/>
  <c r="AQ1327" i="5"/>
  <c r="BN1327" i="5"/>
  <c r="BP1327" i="5" l="1"/>
  <c r="BZ1327" i="5"/>
  <c r="CM1327" i="5"/>
  <c r="AD1327" i="5"/>
  <c r="BK1327" i="5"/>
  <c r="BR1327" i="5"/>
  <c r="AR1327" i="5"/>
  <c r="BS1327" i="5" s="1"/>
  <c r="BT1327" i="5" s="1"/>
  <c r="EC1327" i="5" s="1"/>
  <c r="EE1327" i="5"/>
  <c r="CN1327" i="5" l="1"/>
  <c r="CQ1327" i="5" s="1"/>
  <c r="CA1327" i="5"/>
  <c r="CB1327" i="5" s="1"/>
  <c r="CC1327" i="5" s="1"/>
  <c r="ED1327" i="5"/>
  <c r="AE1327" i="5"/>
  <c r="BM1327" i="5" s="1"/>
  <c r="BL1327" i="5"/>
  <c r="EF1327" i="5" s="1"/>
  <c r="CR1327" i="5" l="1"/>
  <c r="CG1327" i="5"/>
  <c r="CH1327" i="5" s="1"/>
  <c r="CI1327" i="5" s="1"/>
  <c r="CJ1327" i="5" s="1"/>
  <c r="CK1327" i="5" s="1"/>
  <c r="CE1327" i="5"/>
  <c r="CF1327" i="5" s="1"/>
  <c r="DB1327" i="5"/>
  <c r="DU1327" i="5" s="1"/>
  <c r="H1327" i="7" s="1"/>
  <c r="CO1327" i="5"/>
  <c r="DC1327" i="5" s="1"/>
  <c r="DW1327" i="5" s="1"/>
  <c r="J1327" i="7" s="1"/>
  <c r="DE1327" i="5" l="1"/>
  <c r="DP1327" i="5" s="1"/>
  <c r="C1327" i="7" s="1"/>
  <c r="CV1327" i="5"/>
  <c r="CS1327" i="5"/>
  <c r="DD1327" i="5"/>
  <c r="DO1327" i="5" s="1"/>
  <c r="B1327" i="7" l="1"/>
  <c r="DA1327" i="5"/>
  <c r="CT1327" i="5"/>
  <c r="DF1327" i="5"/>
  <c r="DQ1327" i="5" s="1"/>
  <c r="CW1327" i="5"/>
  <c r="DT1327" i="5" l="1"/>
  <c r="DV1327" i="5"/>
  <c r="CX1327" i="5"/>
  <c r="DH1327" i="5" s="1"/>
  <c r="DS1327" i="5" s="1"/>
  <c r="F1327" i="7" s="1"/>
  <c r="DG1327" i="5"/>
  <c r="DR1327" i="5" s="1"/>
  <c r="E1327" i="7" s="1"/>
  <c r="D1327" i="7"/>
  <c r="DI1327" i="5"/>
  <c r="DX1327" i="5" s="1"/>
  <c r="CU1327" i="5"/>
  <c r="EJ1327" i="5" l="1"/>
  <c r="K1327" i="7"/>
  <c r="D1328" i="5"/>
  <c r="I1327" i="7"/>
  <c r="C1328" i="5"/>
  <c r="CY1327" i="5"/>
  <c r="DL1327" i="5" s="1"/>
  <c r="EA1327" i="5" s="1"/>
  <c r="DJ1327" i="5"/>
  <c r="DY1327" i="5" s="1"/>
  <c r="L1327" i="7" s="1"/>
  <c r="G1327" i="7"/>
  <c r="EI1327" i="5"/>
  <c r="N1327" i="7" l="1"/>
  <c r="EL1327" i="5"/>
  <c r="CZ1327" i="5"/>
  <c r="DM1327" i="5" s="1"/>
  <c r="DZ1327" i="5" s="1"/>
  <c r="J1328" i="5"/>
  <c r="K1328" i="5" s="1"/>
  <c r="L1328" i="5" s="1"/>
  <c r="M1328" i="5" s="1"/>
  <c r="E1328" i="5"/>
  <c r="EH1327" i="5"/>
  <c r="AV1328" i="5" l="1"/>
  <c r="N1328" i="5"/>
  <c r="BH1328" i="5"/>
  <c r="AF1328" i="5"/>
  <c r="EG1327" i="5"/>
  <c r="M1327" i="7"/>
  <c r="EK1327" i="5"/>
  <c r="O1327" i="7" s="1"/>
  <c r="CP1328" i="5" l="1"/>
  <c r="CD1328" i="5"/>
  <c r="BW1328" i="5"/>
  <c r="BX1328" i="5" s="1"/>
  <c r="O1328" i="5"/>
  <c r="W1328" i="5" s="1"/>
  <c r="AG1328" i="5"/>
  <c r="AP1328" i="5" s="1"/>
  <c r="BA1328" i="5"/>
  <c r="BB1328" i="5" s="1"/>
  <c r="BC1328" i="5" s="1"/>
  <c r="BD1328" i="5" s="1"/>
  <c r="P1328" i="5" l="1"/>
  <c r="V1328" i="5" s="1"/>
  <c r="BE1328" i="5"/>
  <c r="AH1328" i="5"/>
  <c r="X1328" i="5"/>
  <c r="Y1328" i="5" s="1"/>
  <c r="Z1328" i="5" s="1"/>
  <c r="AA1328" i="5" s="1"/>
  <c r="DK1328" i="5"/>
  <c r="DN1328" i="5" s="1"/>
  <c r="Q1328" i="5" l="1"/>
  <c r="R1328" i="5" s="1"/>
  <c r="T1328" i="5" s="1"/>
  <c r="BO1328" i="5" s="1"/>
  <c r="U1328" i="5"/>
  <c r="EM1328" i="5"/>
  <c r="A1328" i="7"/>
  <c r="AI1328" i="5"/>
  <c r="AJ1328" i="5"/>
  <c r="AK1328" i="5" s="1"/>
  <c r="AB1328" i="5"/>
  <c r="BF1328" i="5"/>
  <c r="BQ1328" i="5" l="1"/>
  <c r="S1328" i="5"/>
  <c r="AL1328" i="5"/>
  <c r="BG1328" i="5"/>
  <c r="AC1328" i="5"/>
  <c r="AM1328" i="5"/>
  <c r="BI1328" i="5" s="1"/>
  <c r="AN1328" i="5" l="1"/>
  <c r="AD1328" i="5"/>
  <c r="AE1328" i="5" l="1"/>
  <c r="AS1328" i="5"/>
  <c r="BJ1328" i="5"/>
  <c r="AO1328" i="5"/>
  <c r="AT1328" i="5" l="1"/>
  <c r="BK1328" i="5"/>
  <c r="BN1328" i="5"/>
  <c r="AQ1328" i="5"/>
  <c r="BR1328" i="5" l="1"/>
  <c r="AR1328" i="5"/>
  <c r="BS1328" i="5" s="1"/>
  <c r="BT1328" i="5" s="1"/>
  <c r="EC1328" i="5" s="1"/>
  <c r="BP1328" i="5"/>
  <c r="BZ1328" i="5"/>
  <c r="CM1328" i="5"/>
  <c r="EE1328" i="5"/>
  <c r="AU1328" i="5"/>
  <c r="BM1328" i="5" s="1"/>
  <c r="BL1328" i="5"/>
  <c r="EF1328" i="5" s="1"/>
  <c r="CA1328" i="5" l="1"/>
  <c r="CB1328" i="5" s="1"/>
  <c r="CC1328" i="5" s="1"/>
  <c r="CE1328" i="5" s="1"/>
  <c r="CF1328" i="5" s="1"/>
  <c r="CN1328" i="5"/>
  <c r="CQ1328" i="5" s="1"/>
  <c r="ED1328" i="5"/>
  <c r="CR1328" i="5" l="1"/>
  <c r="CG1328" i="5"/>
  <c r="CH1328" i="5" s="1"/>
  <c r="CI1328" i="5" s="1"/>
  <c r="CJ1328" i="5" s="1"/>
  <c r="CK1328" i="5" s="1"/>
  <c r="DB1328" i="5"/>
  <c r="DU1328" i="5" s="1"/>
  <c r="H1328" i="7" s="1"/>
  <c r="CO1328" i="5"/>
  <c r="DC1328" i="5" s="1"/>
  <c r="DW1328" i="5" s="1"/>
  <c r="J1328" i="7" s="1"/>
  <c r="CS1328" i="5" l="1"/>
  <c r="DE1328" i="5"/>
  <c r="DP1328" i="5" s="1"/>
  <c r="C1328" i="7" s="1"/>
  <c r="CV1328" i="5"/>
  <c r="DD1328" i="5"/>
  <c r="DO1328" i="5" s="1"/>
  <c r="B1328" i="7" l="1"/>
  <c r="DF1328" i="5"/>
  <c r="DQ1328" i="5" s="1"/>
  <c r="CW1328" i="5"/>
  <c r="DA1328" i="5"/>
  <c r="CT1328" i="5"/>
  <c r="D1328" i="7" l="1"/>
  <c r="DI1328" i="5"/>
  <c r="DX1328" i="5" s="1"/>
  <c r="CU1328" i="5"/>
  <c r="DT1328" i="5"/>
  <c r="DV1328" i="5"/>
  <c r="DG1328" i="5"/>
  <c r="DR1328" i="5" s="1"/>
  <c r="E1328" i="7" s="1"/>
  <c r="CX1328" i="5"/>
  <c r="DH1328" i="5" s="1"/>
  <c r="DS1328" i="5" s="1"/>
  <c r="F1328" i="7" s="1"/>
  <c r="K1328" i="7" l="1"/>
  <c r="D1329" i="5"/>
  <c r="I1328" i="7"/>
  <c r="C1329" i="5"/>
  <c r="CY1328" i="5"/>
  <c r="DL1328" i="5" s="1"/>
  <c r="EA1328" i="5" s="1"/>
  <c r="DJ1328" i="5"/>
  <c r="DY1328" i="5" s="1"/>
  <c r="L1328" i="7" s="1"/>
  <c r="EJ1328" i="5"/>
  <c r="G1328" i="7"/>
  <c r="EI1328" i="5"/>
  <c r="N1328" i="7" l="1"/>
  <c r="EL1328" i="5"/>
  <c r="CZ1328" i="5"/>
  <c r="DM1328" i="5" s="1"/>
  <c r="DZ1328" i="5" s="1"/>
  <c r="J1329" i="5"/>
  <c r="K1329" i="5" s="1"/>
  <c r="L1329" i="5" s="1"/>
  <c r="M1329" i="5" s="1"/>
  <c r="E1329" i="5"/>
  <c r="EH1328" i="5"/>
  <c r="AF1329" i="5" l="1"/>
  <c r="N1329" i="5"/>
  <c r="BH1329" i="5"/>
  <c r="AV1329" i="5"/>
  <c r="EK1328" i="5"/>
  <c r="O1328" i="7" s="1"/>
  <c r="M1328" i="7"/>
  <c r="EG1328" i="5"/>
  <c r="BA1329" i="5" l="1"/>
  <c r="BB1329" i="5" s="1"/>
  <c r="CP1329" i="5"/>
  <c r="BW1329" i="5"/>
  <c r="BX1329" i="5" s="1"/>
  <c r="CD1329" i="5"/>
  <c r="O1329" i="5"/>
  <c r="W1329" i="5" s="1"/>
  <c r="AG1329" i="5"/>
  <c r="AH1329" i="5" s="1"/>
  <c r="AJ1329" i="5" s="1"/>
  <c r="AK1329" i="5" s="1"/>
  <c r="DK1329" i="5" l="1"/>
  <c r="DN1329" i="5" s="1"/>
  <c r="AP1329" i="5"/>
  <c r="P1329" i="5"/>
  <c r="AI1329" i="5"/>
  <c r="AL1329" i="5"/>
  <c r="X1329" i="5"/>
  <c r="Y1329" i="5" s="1"/>
  <c r="Z1329" i="5" s="1"/>
  <c r="AA1329" i="5" s="1"/>
  <c r="BC1329" i="5"/>
  <c r="BD1329" i="5" s="1"/>
  <c r="BE1329" i="5" l="1"/>
  <c r="Q1329" i="5"/>
  <c r="R1329" i="5" s="1"/>
  <c r="T1329" i="5" s="1"/>
  <c r="BO1329" i="5" s="1"/>
  <c r="V1329" i="5"/>
  <c r="U1329" i="5"/>
  <c r="A1329" i="7"/>
  <c r="EM1329" i="5"/>
  <c r="AB1329" i="5"/>
  <c r="AM1329" i="5"/>
  <c r="AN1329" i="5" s="1"/>
  <c r="AS1329" i="5" s="1"/>
  <c r="AT1329" i="5" s="1"/>
  <c r="AU1329" i="5" s="1"/>
  <c r="BJ1329" i="5" l="1"/>
  <c r="BQ1329" i="5"/>
  <c r="S1329" i="5"/>
  <c r="BI1329" i="5"/>
  <c r="AO1329" i="5"/>
  <c r="AC1329" i="5"/>
  <c r="AD1329" i="5" s="1"/>
  <c r="AE1329" i="5" s="1"/>
  <c r="BF1329" i="5"/>
  <c r="BK1329" i="5" l="1"/>
  <c r="BN1329" i="5"/>
  <c r="AQ1329" i="5"/>
  <c r="BL1329" i="5"/>
  <c r="BG1329" i="5"/>
  <c r="BM1329" i="5" s="1"/>
  <c r="EE1329" i="5"/>
  <c r="BR1329" i="5" l="1"/>
  <c r="AR1329" i="5"/>
  <c r="BS1329" i="5" s="1"/>
  <c r="BT1329" i="5" s="1"/>
  <c r="EC1329" i="5" s="1"/>
  <c r="BP1329" i="5"/>
  <c r="CM1329" i="5"/>
  <c r="BZ1329" i="5"/>
  <c r="EF1329" i="5"/>
  <c r="CA1329" i="5" l="1"/>
  <c r="CB1329" i="5" s="1"/>
  <c r="CC1329" i="5" s="1"/>
  <c r="CN1329" i="5"/>
  <c r="ED1329" i="5"/>
  <c r="CQ1329" i="5" l="1"/>
  <c r="CO1329" i="5"/>
  <c r="DC1329" i="5" s="1"/>
  <c r="DW1329" i="5" s="1"/>
  <c r="J1329" i="7" s="1"/>
  <c r="DB1329" i="5"/>
  <c r="DU1329" i="5" s="1"/>
  <c r="H1329" i="7" s="1"/>
  <c r="CG1329" i="5"/>
  <c r="CH1329" i="5" s="1"/>
  <c r="CI1329" i="5" s="1"/>
  <c r="CJ1329" i="5" s="1"/>
  <c r="CK1329" i="5" s="1"/>
  <c r="CE1329" i="5"/>
  <c r="CF1329" i="5" s="1"/>
  <c r="DD1329" i="5" l="1"/>
  <c r="DO1329" i="5" s="1"/>
  <c r="CR1329" i="5"/>
  <c r="DE1329" i="5" l="1"/>
  <c r="DP1329" i="5" s="1"/>
  <c r="C1329" i="7" s="1"/>
  <c r="CV1329" i="5"/>
  <c r="CS1329" i="5"/>
  <c r="B1329" i="7"/>
  <c r="DA1329" i="5" l="1"/>
  <c r="CT1329" i="5"/>
  <c r="DF1329" i="5"/>
  <c r="DQ1329" i="5" s="1"/>
  <c r="CW1329" i="5"/>
  <c r="D1329" i="7" l="1"/>
  <c r="CU1329" i="5"/>
  <c r="DI1329" i="5"/>
  <c r="DX1329" i="5" s="1"/>
  <c r="DG1329" i="5"/>
  <c r="DR1329" i="5" s="1"/>
  <c r="E1329" i="7" s="1"/>
  <c r="CX1329" i="5"/>
  <c r="DH1329" i="5" s="1"/>
  <c r="DS1329" i="5" s="1"/>
  <c r="F1329" i="7" s="1"/>
  <c r="DT1329" i="5"/>
  <c r="DV1329" i="5"/>
  <c r="D1330" i="5" l="1"/>
  <c r="C1330" i="5"/>
  <c r="I1329" i="7"/>
  <c r="CY1329" i="5"/>
  <c r="DL1329" i="5" s="1"/>
  <c r="EA1329" i="5" s="1"/>
  <c r="DJ1329" i="5"/>
  <c r="DY1329" i="5" s="1"/>
  <c r="L1329" i="7" s="1"/>
  <c r="K1329" i="7"/>
  <c r="G1329" i="7"/>
  <c r="EI1329" i="5"/>
  <c r="EJ1329" i="5"/>
  <c r="N1329" i="7" l="1"/>
  <c r="EL1329" i="5"/>
  <c r="EH1329" i="5"/>
  <c r="CZ1329" i="5"/>
  <c r="DM1329" i="5" s="1"/>
  <c r="DZ1329" i="5" s="1"/>
  <c r="E1330" i="5"/>
  <c r="J1330" i="5"/>
  <c r="K1330" i="5" s="1"/>
  <c r="L1330" i="5" s="1"/>
  <c r="M1330" i="5" s="1"/>
  <c r="BH1330" i="5" l="1"/>
  <c r="AF1330" i="5"/>
  <c r="AV1330" i="5"/>
  <c r="N1330" i="5"/>
  <c r="M1329" i="7"/>
  <c r="EK1329" i="5"/>
  <c r="O1329" i="7" s="1"/>
  <c r="EG1329" i="5"/>
  <c r="O1330" i="5" l="1"/>
  <c r="W1330" i="5" s="1"/>
  <c r="BA1330" i="5"/>
  <c r="BB1330" i="5" s="1"/>
  <c r="AG1330" i="5"/>
  <c r="AH1330" i="5" s="1"/>
  <c r="CP1330" i="5"/>
  <c r="CD1330" i="5"/>
  <c r="BW1330" i="5"/>
  <c r="BX1330" i="5" s="1"/>
  <c r="P1330" i="5" l="1"/>
  <c r="Q1330" i="5" s="1"/>
  <c r="R1330" i="5" s="1"/>
  <c r="T1330" i="5" s="1"/>
  <c r="AJ1330" i="5"/>
  <c r="AK1330" i="5" s="1"/>
  <c r="AI1330" i="5"/>
  <c r="BC1330" i="5"/>
  <c r="BD1330" i="5" s="1"/>
  <c r="AP1330" i="5"/>
  <c r="DK1330" i="5"/>
  <c r="DN1330" i="5" s="1"/>
  <c r="X1330" i="5"/>
  <c r="Y1330" i="5" s="1"/>
  <c r="Z1330" i="5" s="1"/>
  <c r="AA1330" i="5" s="1"/>
  <c r="BO1330" i="5" l="1"/>
  <c r="V1330" i="5"/>
  <c r="U1330" i="5"/>
  <c r="BE1330" i="5"/>
  <c r="AB1330" i="5"/>
  <c r="A1330" i="7"/>
  <c r="EM1330" i="5"/>
  <c r="AM1330" i="5"/>
  <c r="BI1330" i="5" s="1"/>
  <c r="BQ1330" i="5"/>
  <c r="S1330" i="5"/>
  <c r="AL1330" i="5"/>
  <c r="AC1330" i="5" l="1"/>
  <c r="AD1330" i="5" s="1"/>
  <c r="AE1330" i="5" s="1"/>
  <c r="AN1330" i="5"/>
  <c r="AS1330" i="5" s="1"/>
  <c r="AT1330" i="5" s="1"/>
  <c r="AU1330" i="5" s="1"/>
  <c r="BF1330" i="5"/>
  <c r="BK1330" i="5" l="1"/>
  <c r="BJ1330" i="5"/>
  <c r="BL1330" i="5"/>
  <c r="BG1330" i="5"/>
  <c r="BM1330" i="5" s="1"/>
  <c r="AO1330" i="5"/>
  <c r="BN1330" i="5" l="1"/>
  <c r="EE1330" i="5" s="1"/>
  <c r="AQ1330" i="5"/>
  <c r="EF1330" i="5"/>
  <c r="BR1330" i="5" l="1"/>
  <c r="AR1330" i="5"/>
  <c r="BS1330" i="5" s="1"/>
  <c r="BT1330" i="5" s="1"/>
  <c r="EC1330" i="5" s="1"/>
  <c r="BP1330" i="5"/>
  <c r="BZ1330" i="5"/>
  <c r="CM1330" i="5"/>
  <c r="CA1330" i="5" l="1"/>
  <c r="CB1330" i="5" s="1"/>
  <c r="CC1330" i="5" s="1"/>
  <c r="CN1330" i="5"/>
  <c r="ED1330" i="5"/>
  <c r="CQ1330" i="5" l="1"/>
  <c r="DB1330" i="5"/>
  <c r="DU1330" i="5" s="1"/>
  <c r="H1330" i="7" s="1"/>
  <c r="CO1330" i="5"/>
  <c r="DC1330" i="5" s="1"/>
  <c r="DW1330" i="5" s="1"/>
  <c r="J1330" i="7" s="1"/>
  <c r="CG1330" i="5"/>
  <c r="CH1330" i="5" s="1"/>
  <c r="CI1330" i="5" s="1"/>
  <c r="CJ1330" i="5" s="1"/>
  <c r="CK1330" i="5" s="1"/>
  <c r="CE1330" i="5"/>
  <c r="CF1330" i="5" s="1"/>
  <c r="DD1330" i="5" l="1"/>
  <c r="DO1330" i="5" s="1"/>
  <c r="CR1330" i="5"/>
  <c r="CS1330" i="5" s="1"/>
  <c r="DA1330" i="5" l="1"/>
  <c r="CT1330" i="5"/>
  <c r="DE1330" i="5"/>
  <c r="DP1330" i="5" s="1"/>
  <c r="C1330" i="7" s="1"/>
  <c r="CV1330" i="5"/>
  <c r="B1330" i="7"/>
  <c r="DF1330" i="5" l="1"/>
  <c r="DQ1330" i="5" s="1"/>
  <c r="CW1330" i="5"/>
  <c r="DI1330" i="5"/>
  <c r="DX1330" i="5" s="1"/>
  <c r="CU1330" i="5"/>
  <c r="DT1330" i="5"/>
  <c r="DV1330" i="5"/>
  <c r="CY1330" i="5" l="1"/>
  <c r="DL1330" i="5" s="1"/>
  <c r="EA1330" i="5" s="1"/>
  <c r="DJ1330" i="5"/>
  <c r="DY1330" i="5" s="1"/>
  <c r="L1330" i="7" s="1"/>
  <c r="D1331" i="5"/>
  <c r="C1331" i="5"/>
  <c r="I1330" i="7"/>
  <c r="CX1330" i="5"/>
  <c r="DH1330" i="5" s="1"/>
  <c r="DS1330" i="5" s="1"/>
  <c r="F1330" i="7" s="1"/>
  <c r="DG1330" i="5"/>
  <c r="DR1330" i="5" s="1"/>
  <c r="E1330" i="7" s="1"/>
  <c r="G1330" i="7"/>
  <c r="EI1330" i="5"/>
  <c r="K1330" i="7"/>
  <c r="D1330" i="7"/>
  <c r="N1330" i="7" l="1"/>
  <c r="EL1330" i="5"/>
  <c r="EH1330" i="5"/>
  <c r="E1331" i="5"/>
  <c r="J1331" i="5"/>
  <c r="K1331" i="5" s="1"/>
  <c r="L1331" i="5" s="1"/>
  <c r="M1331" i="5" s="1"/>
  <c r="EJ1330" i="5"/>
  <c r="CZ1330" i="5"/>
  <c r="DM1330" i="5" s="1"/>
  <c r="DZ1330" i="5" s="1"/>
  <c r="AF1331" i="5" l="1"/>
  <c r="BH1331" i="5"/>
  <c r="AV1331" i="5"/>
  <c r="N1331" i="5"/>
  <c r="EG1330" i="5"/>
  <c r="EK1330" i="5"/>
  <c r="O1330" i="7" s="1"/>
  <c r="M1330" i="7"/>
  <c r="O1331" i="5" l="1"/>
  <c r="W1331" i="5" s="1"/>
  <c r="BA1331" i="5"/>
  <c r="BB1331" i="5" s="1"/>
  <c r="BC1331" i="5" s="1"/>
  <c r="BD1331" i="5" s="1"/>
  <c r="BW1331" i="5"/>
  <c r="BX1331" i="5" s="1"/>
  <c r="CP1331" i="5"/>
  <c r="CD1331" i="5"/>
  <c r="AG1331" i="5"/>
  <c r="AP1331" i="5" s="1"/>
  <c r="P1331" i="5" l="1"/>
  <c r="Q1331" i="5" s="1"/>
  <c r="R1331" i="5" s="1"/>
  <c r="S1331" i="5" s="1"/>
  <c r="BE1331" i="5"/>
  <c r="AH1331" i="5"/>
  <c r="DK1331" i="5"/>
  <c r="DN1331" i="5" s="1"/>
  <c r="X1331" i="5"/>
  <c r="Y1331" i="5" s="1"/>
  <c r="Z1331" i="5" s="1"/>
  <c r="V1331" i="5" l="1"/>
  <c r="U1331" i="5"/>
  <c r="AI1331" i="5"/>
  <c r="AJ1331" i="5"/>
  <c r="AK1331" i="5" s="1"/>
  <c r="BF1331" i="5"/>
  <c r="AA1331" i="5"/>
  <c r="AB1331" i="5" s="1"/>
  <c r="BQ1331" i="5"/>
  <c r="T1331" i="5"/>
  <c r="BO1331" i="5" s="1"/>
  <c r="A1331" i="7"/>
  <c r="EM1331" i="5"/>
  <c r="AM1331" i="5" l="1"/>
  <c r="BI1331" i="5" s="1"/>
  <c r="BG1331" i="5"/>
  <c r="AL1331" i="5"/>
  <c r="AC1331" i="5"/>
  <c r="AD1331" i="5" l="1"/>
  <c r="AN1331" i="5"/>
  <c r="AO1331" i="5" l="1"/>
  <c r="AS1331" i="5"/>
  <c r="BJ1331" i="5"/>
  <c r="AE1331" i="5"/>
  <c r="AT1331" i="5" l="1"/>
  <c r="BK1331" i="5"/>
  <c r="BN1331" i="5"/>
  <c r="AQ1331" i="5"/>
  <c r="BR1331" i="5" l="1"/>
  <c r="AR1331" i="5"/>
  <c r="BS1331" i="5" s="1"/>
  <c r="BT1331" i="5" s="1"/>
  <c r="EC1331" i="5" s="1"/>
  <c r="AU1331" i="5"/>
  <c r="BM1331" i="5" s="1"/>
  <c r="BL1331" i="5"/>
  <c r="EF1331" i="5" s="1"/>
  <c r="BP1331" i="5"/>
  <c r="CM1331" i="5"/>
  <c r="BZ1331" i="5"/>
  <c r="EE1331" i="5"/>
  <c r="CA1331" i="5" l="1"/>
  <c r="CB1331" i="5" s="1"/>
  <c r="CC1331" i="5" s="1"/>
  <c r="CE1331" i="5" s="1"/>
  <c r="CF1331" i="5" s="1"/>
  <c r="CN1331" i="5"/>
  <c r="ED1331" i="5"/>
  <c r="CO1331" i="5" l="1"/>
  <c r="DC1331" i="5" s="1"/>
  <c r="DW1331" i="5" s="1"/>
  <c r="J1331" i="7" s="1"/>
  <c r="DB1331" i="5"/>
  <c r="DU1331" i="5" s="1"/>
  <c r="H1331" i="7" s="1"/>
  <c r="CQ1331" i="5"/>
  <c r="CR1331" i="5" s="1"/>
  <c r="CG1331" i="5"/>
  <c r="CH1331" i="5" s="1"/>
  <c r="CI1331" i="5" s="1"/>
  <c r="CJ1331" i="5" s="1"/>
  <c r="CK1331" i="5" s="1"/>
  <c r="DE1331" i="5" l="1"/>
  <c r="DP1331" i="5" s="1"/>
  <c r="C1331" i="7" s="1"/>
  <c r="CV1331" i="5"/>
  <c r="DD1331" i="5"/>
  <c r="DO1331" i="5" s="1"/>
  <c r="CS1331" i="5"/>
  <c r="B1331" i="7" l="1"/>
  <c r="DF1331" i="5"/>
  <c r="DQ1331" i="5" s="1"/>
  <c r="CW1331" i="5"/>
  <c r="DA1331" i="5"/>
  <c r="CT1331" i="5"/>
  <c r="CX1331" i="5" l="1"/>
  <c r="DH1331" i="5" s="1"/>
  <c r="DS1331" i="5" s="1"/>
  <c r="F1331" i="7" s="1"/>
  <c r="DG1331" i="5"/>
  <c r="DR1331" i="5" s="1"/>
  <c r="E1331" i="7" s="1"/>
  <c r="D1331" i="7"/>
  <c r="DI1331" i="5"/>
  <c r="DX1331" i="5" s="1"/>
  <c r="CU1331" i="5"/>
  <c r="DT1331" i="5"/>
  <c r="DV1331" i="5"/>
  <c r="EJ1331" i="5" l="1"/>
  <c r="C1332" i="5"/>
  <c r="D1332" i="5"/>
  <c r="I1331" i="7"/>
  <c r="CY1331" i="5"/>
  <c r="DL1331" i="5" s="1"/>
  <c r="EA1331" i="5" s="1"/>
  <c r="DJ1331" i="5"/>
  <c r="DY1331" i="5" s="1"/>
  <c r="L1331" i="7" s="1"/>
  <c r="K1331" i="7"/>
  <c r="G1331" i="7"/>
  <c r="EI1331" i="5"/>
  <c r="N1331" i="7" l="1"/>
  <c r="EL1331" i="5"/>
  <c r="EH1331" i="5"/>
  <c r="CZ1331" i="5"/>
  <c r="DM1331" i="5" s="1"/>
  <c r="DZ1331" i="5" s="1"/>
  <c r="J1332" i="5"/>
  <c r="K1332" i="5" s="1"/>
  <c r="L1332" i="5" s="1"/>
  <c r="M1332" i="5" s="1"/>
  <c r="E1332" i="5"/>
  <c r="AF1332" i="5" l="1"/>
  <c r="BH1332" i="5"/>
  <c r="N1332" i="5"/>
  <c r="AV1332" i="5"/>
  <c r="EG1331" i="5"/>
  <c r="EK1331" i="5"/>
  <c r="O1331" i="7" s="1"/>
  <c r="M1331" i="7"/>
  <c r="BA1332" i="5" l="1"/>
  <c r="BB1332" i="5" s="1"/>
  <c r="BC1332" i="5" s="1"/>
  <c r="BD1332" i="5" s="1"/>
  <c r="O1332" i="5"/>
  <c r="W1332" i="5" s="1"/>
  <c r="BW1332" i="5"/>
  <c r="BX1332" i="5" s="1"/>
  <c r="CP1332" i="5"/>
  <c r="CD1332" i="5"/>
  <c r="AG1332" i="5"/>
  <c r="P1332" i="5" l="1"/>
  <c r="U1332" i="5" s="1"/>
  <c r="BE1332" i="5"/>
  <c r="X1332" i="5"/>
  <c r="Y1332" i="5" s="1"/>
  <c r="Z1332" i="5" s="1"/>
  <c r="AA1332" i="5" s="1"/>
  <c r="AH1332" i="5"/>
  <c r="AP1332" i="5"/>
  <c r="DK1332" i="5"/>
  <c r="DN1332" i="5" s="1"/>
  <c r="V1332" i="5" l="1"/>
  <c r="Q1332" i="5"/>
  <c r="R1332" i="5" s="1"/>
  <c r="T1332" i="5" s="1"/>
  <c r="BO1332" i="5" s="1"/>
  <c r="AJ1332" i="5"/>
  <c r="AK1332" i="5" s="1"/>
  <c r="AI1332" i="5"/>
  <c r="A1332" i="7"/>
  <c r="EM1332" i="5"/>
  <c r="AB1332" i="5"/>
  <c r="BF1332" i="5"/>
  <c r="S1332" i="5" l="1"/>
  <c r="BQ1332" i="5"/>
  <c r="AM1332" i="5"/>
  <c r="BI1332" i="5" s="1"/>
  <c r="AL1332" i="5"/>
  <c r="AC1332" i="5"/>
  <c r="BG1332" i="5"/>
  <c r="AN1332" i="5" l="1"/>
  <c r="AS1332" i="5" s="1"/>
  <c r="AT1332" i="5" s="1"/>
  <c r="AU1332" i="5" s="1"/>
  <c r="AD1332" i="5"/>
  <c r="BJ1332" i="5" l="1"/>
  <c r="AO1332" i="5"/>
  <c r="AQ1332" i="5" s="1"/>
  <c r="BK1332" i="5"/>
  <c r="AE1332" i="5"/>
  <c r="BM1332" i="5" s="1"/>
  <c r="BL1332" i="5"/>
  <c r="EF1332" i="5" s="1"/>
  <c r="BN1332" i="5" l="1"/>
  <c r="BP1332" i="5" s="1"/>
  <c r="BR1332" i="5"/>
  <c r="AR1332" i="5"/>
  <c r="BS1332" i="5" s="1"/>
  <c r="BT1332" i="5" s="1"/>
  <c r="EC1332" i="5" s="1"/>
  <c r="EE1332" i="5" l="1"/>
  <c r="CM1332" i="5"/>
  <c r="CN1332" i="5" s="1"/>
  <c r="BZ1332" i="5"/>
  <c r="CA1332" i="5" s="1"/>
  <c r="CB1332" i="5" s="1"/>
  <c r="CC1332" i="5" s="1"/>
  <c r="ED1332" i="5"/>
  <c r="CQ1332" i="5" l="1"/>
  <c r="CO1332" i="5"/>
  <c r="DC1332" i="5" s="1"/>
  <c r="DW1332" i="5" s="1"/>
  <c r="J1332" i="7" s="1"/>
  <c r="DB1332" i="5"/>
  <c r="DU1332" i="5" s="1"/>
  <c r="H1332" i="7" s="1"/>
  <c r="CG1332" i="5"/>
  <c r="CH1332" i="5" s="1"/>
  <c r="CI1332" i="5" s="1"/>
  <c r="CJ1332" i="5" s="1"/>
  <c r="CK1332" i="5" s="1"/>
  <c r="CE1332" i="5"/>
  <c r="CF1332" i="5" s="1"/>
  <c r="DD1332" i="5" l="1"/>
  <c r="DO1332" i="5" s="1"/>
  <c r="CR1332" i="5"/>
  <c r="DE1332" i="5" l="1"/>
  <c r="DP1332" i="5" s="1"/>
  <c r="C1332" i="7" s="1"/>
  <c r="CV1332" i="5"/>
  <c r="CS1332" i="5"/>
  <c r="B1332" i="7"/>
  <c r="DA1332" i="5" l="1"/>
  <c r="CT1332" i="5"/>
  <c r="DF1332" i="5"/>
  <c r="DQ1332" i="5" s="1"/>
  <c r="CW1332" i="5"/>
  <c r="CU1332" i="5" l="1"/>
  <c r="DI1332" i="5"/>
  <c r="DX1332" i="5" s="1"/>
  <c r="CX1332" i="5"/>
  <c r="DH1332" i="5" s="1"/>
  <c r="DS1332" i="5" s="1"/>
  <c r="F1332" i="7" s="1"/>
  <c r="DG1332" i="5"/>
  <c r="DR1332" i="5" s="1"/>
  <c r="E1332" i="7" s="1"/>
  <c r="D1332" i="7"/>
  <c r="DT1332" i="5"/>
  <c r="DV1332" i="5"/>
  <c r="EJ1332" i="5" l="1"/>
  <c r="C1333" i="5"/>
  <c r="D1333" i="5"/>
  <c r="I1332" i="7"/>
  <c r="K1332" i="7"/>
  <c r="G1332" i="7"/>
  <c r="EI1332" i="5"/>
  <c r="CY1332" i="5"/>
  <c r="DL1332" i="5" s="1"/>
  <c r="EA1332" i="5" s="1"/>
  <c r="DJ1332" i="5"/>
  <c r="DY1332" i="5" s="1"/>
  <c r="L1332" i="7" s="1"/>
  <c r="N1332" i="7" l="1"/>
  <c r="EL1332" i="5"/>
  <c r="CZ1332" i="5"/>
  <c r="DM1332" i="5" s="1"/>
  <c r="DZ1332" i="5" s="1"/>
  <c r="EK1332" i="5" s="1"/>
  <c r="O1332" i="7" s="1"/>
  <c r="EH1332" i="5"/>
  <c r="J1333" i="5"/>
  <c r="K1333" i="5" s="1"/>
  <c r="L1333" i="5" s="1"/>
  <c r="M1333" i="5" s="1"/>
  <c r="E1333" i="5"/>
  <c r="EG1332" i="5" l="1"/>
  <c r="M1332" i="7"/>
  <c r="AV1333" i="5"/>
  <c r="BH1333" i="5"/>
  <c r="AF1333" i="5"/>
  <c r="N1333" i="5"/>
  <c r="O1333" i="5" l="1"/>
  <c r="W1333" i="5" s="1"/>
  <c r="AG1333" i="5"/>
  <c r="AP1333" i="5" s="1"/>
  <c r="BW1333" i="5"/>
  <c r="BX1333" i="5" s="1"/>
  <c r="CD1333" i="5"/>
  <c r="CP1333" i="5"/>
  <c r="BA1333" i="5"/>
  <c r="BB1333" i="5" s="1"/>
  <c r="P1333" i="5" l="1"/>
  <c r="Q1333" i="5" s="1"/>
  <c r="R1333" i="5" s="1"/>
  <c r="T1333" i="5" s="1"/>
  <c r="DK1333" i="5"/>
  <c r="DN1333" i="5" s="1"/>
  <c r="EM1333" i="5" s="1"/>
  <c r="AH1333" i="5"/>
  <c r="BC1333" i="5"/>
  <c r="BD1333" i="5" s="1"/>
  <c r="X1333" i="5"/>
  <c r="Y1333" i="5" s="1"/>
  <c r="Z1333" i="5" s="1"/>
  <c r="AA1333" i="5" s="1"/>
  <c r="V1333" i="5" l="1"/>
  <c r="U1333" i="5"/>
  <c r="BO1333" i="5"/>
  <c r="A1333" i="7"/>
  <c r="AB1333" i="5"/>
  <c r="BE1333" i="5"/>
  <c r="S1333" i="5"/>
  <c r="BQ1333" i="5"/>
  <c r="AJ1333" i="5"/>
  <c r="AK1333" i="5" s="1"/>
  <c r="AI1333" i="5"/>
  <c r="AC1333" i="5" l="1"/>
  <c r="AD1333" i="5" s="1"/>
  <c r="AE1333" i="5" s="1"/>
  <c r="BF1333" i="5"/>
  <c r="AM1333" i="5"/>
  <c r="BI1333" i="5" s="1"/>
  <c r="AL1333" i="5"/>
  <c r="AN1333" i="5" l="1"/>
  <c r="BG1333" i="5"/>
  <c r="AS1333" i="5" l="1"/>
  <c r="BJ1333" i="5"/>
  <c r="AO1333" i="5"/>
  <c r="BN1333" i="5" l="1"/>
  <c r="EE1333" i="5" s="1"/>
  <c r="AQ1333" i="5"/>
  <c r="AT1333" i="5"/>
  <c r="BK1333" i="5"/>
  <c r="AU1333" i="5" l="1"/>
  <c r="BM1333" i="5" s="1"/>
  <c r="BL1333" i="5"/>
  <c r="EF1333" i="5" s="1"/>
  <c r="BR1333" i="5"/>
  <c r="AR1333" i="5"/>
  <c r="BS1333" i="5" s="1"/>
  <c r="BT1333" i="5" s="1"/>
  <c r="EC1333" i="5" s="1"/>
  <c r="BP1333" i="5"/>
  <c r="BZ1333" i="5"/>
  <c r="CM1333" i="5"/>
  <c r="CA1333" i="5" l="1"/>
  <c r="CB1333" i="5" s="1"/>
  <c r="CC1333" i="5" s="1"/>
  <c r="ED1333" i="5"/>
  <c r="CN1333" i="5"/>
  <c r="CG1333" i="5" l="1"/>
  <c r="CH1333" i="5" s="1"/>
  <c r="CI1333" i="5" s="1"/>
  <c r="CJ1333" i="5" s="1"/>
  <c r="CK1333" i="5" s="1"/>
  <c r="CE1333" i="5"/>
  <c r="CF1333" i="5" s="1"/>
  <c r="CQ1333" i="5"/>
  <c r="DB1333" i="5"/>
  <c r="DU1333" i="5" s="1"/>
  <c r="H1333" i="7" s="1"/>
  <c r="CO1333" i="5"/>
  <c r="DC1333" i="5" s="1"/>
  <c r="DW1333" i="5" s="1"/>
  <c r="J1333" i="7" s="1"/>
  <c r="DD1333" i="5" l="1"/>
  <c r="DO1333" i="5" s="1"/>
  <c r="B1333" i="7" s="1"/>
  <c r="CR1333" i="5"/>
  <c r="CS1333" i="5" s="1"/>
  <c r="DA1333" i="5" l="1"/>
  <c r="CT1333" i="5"/>
  <c r="DE1333" i="5"/>
  <c r="DP1333" i="5" s="1"/>
  <c r="CV1333" i="5"/>
  <c r="C1333" i="7" l="1"/>
  <c r="CU1333" i="5"/>
  <c r="DI1333" i="5"/>
  <c r="DX1333" i="5" s="1"/>
  <c r="DF1333" i="5"/>
  <c r="DQ1333" i="5" s="1"/>
  <c r="CW1333" i="5"/>
  <c r="DT1333" i="5"/>
  <c r="G1333" i="7" s="1"/>
  <c r="DV1333" i="5"/>
  <c r="I1333" i="7" l="1"/>
  <c r="C1334" i="5"/>
  <c r="D1334" i="5"/>
  <c r="K1333" i="7"/>
  <c r="CX1333" i="5"/>
  <c r="DH1333" i="5" s="1"/>
  <c r="DS1333" i="5" s="1"/>
  <c r="F1333" i="7" s="1"/>
  <c r="DG1333" i="5"/>
  <c r="DR1333" i="5" s="1"/>
  <c r="E1333" i="7" s="1"/>
  <c r="CY1333" i="5"/>
  <c r="DL1333" i="5" s="1"/>
  <c r="EA1333" i="5" s="1"/>
  <c r="DJ1333" i="5"/>
  <c r="DY1333" i="5" s="1"/>
  <c r="L1333" i="7" s="1"/>
  <c r="EI1333" i="5"/>
  <c r="D1333" i="7"/>
  <c r="EH1333" i="5" l="1"/>
  <c r="CZ1333" i="5"/>
  <c r="DM1333" i="5" s="1"/>
  <c r="DZ1333" i="5" s="1"/>
  <c r="M1333" i="7" s="1"/>
  <c r="N1333" i="7"/>
  <c r="EL1333" i="5"/>
  <c r="J1334" i="5"/>
  <c r="K1334" i="5" s="1"/>
  <c r="L1334" i="5" s="1"/>
  <c r="M1334" i="5" s="1"/>
  <c r="E1334" i="5"/>
  <c r="EJ1333" i="5"/>
  <c r="EG1333" i="5" l="1"/>
  <c r="EK1333" i="5"/>
  <c r="O1333" i="7" s="1"/>
  <c r="BH1334" i="5"/>
  <c r="AF1334" i="5"/>
  <c r="N1334" i="5"/>
  <c r="AV1334" i="5"/>
  <c r="O1334" i="5" l="1"/>
  <c r="W1334" i="5" s="1"/>
  <c r="BA1334" i="5"/>
  <c r="BB1334" i="5" s="1"/>
  <c r="AG1334" i="5"/>
  <c r="AH1334" i="5" s="1"/>
  <c r="AJ1334" i="5" s="1"/>
  <c r="AK1334" i="5" s="1"/>
  <c r="CD1334" i="5"/>
  <c r="BW1334" i="5"/>
  <c r="BX1334" i="5" s="1"/>
  <c r="CP1334" i="5"/>
  <c r="BC1334" i="5" l="1"/>
  <c r="AP1334" i="5"/>
  <c r="DK1334" i="5"/>
  <c r="DN1334" i="5" s="1"/>
  <c r="X1334" i="5"/>
  <c r="Y1334" i="5" s="1"/>
  <c r="Z1334" i="5" s="1"/>
  <c r="AA1334" i="5" s="1"/>
  <c r="AI1334" i="5"/>
  <c r="AL1334" i="5"/>
  <c r="P1334" i="5"/>
  <c r="AB1334" i="5" l="1"/>
  <c r="U1334" i="5"/>
  <c r="V1334" i="5"/>
  <c r="Q1334" i="5"/>
  <c r="R1334" i="5" s="1"/>
  <c r="T1334" i="5" s="1"/>
  <c r="BO1334" i="5" s="1"/>
  <c r="BD1334" i="5"/>
  <c r="BE1334" i="5" s="1"/>
  <c r="A1334" i="7"/>
  <c r="EM1334" i="5"/>
  <c r="AM1334" i="5"/>
  <c r="AC1334" i="5" l="1"/>
  <c r="AD1334" i="5" s="1"/>
  <c r="AE1334" i="5" s="1"/>
  <c r="BI1334" i="5"/>
  <c r="AN1334" i="5"/>
  <c r="AS1334" i="5" s="1"/>
  <c r="AT1334" i="5" s="1"/>
  <c r="AU1334" i="5" s="1"/>
  <c r="S1334" i="5"/>
  <c r="BQ1334" i="5"/>
  <c r="BF1334" i="5"/>
  <c r="BK1334" i="5" l="1"/>
  <c r="BJ1334" i="5"/>
  <c r="BL1334" i="5"/>
  <c r="BG1334" i="5"/>
  <c r="BM1334" i="5" s="1"/>
  <c r="AO1334" i="5"/>
  <c r="BN1334" i="5" l="1"/>
  <c r="AQ1334" i="5"/>
  <c r="EF1334" i="5"/>
  <c r="BR1334" i="5" l="1"/>
  <c r="AR1334" i="5"/>
  <c r="BS1334" i="5" s="1"/>
  <c r="BT1334" i="5" s="1"/>
  <c r="EC1334" i="5" s="1"/>
  <c r="BP1334" i="5"/>
  <c r="CM1334" i="5"/>
  <c r="BZ1334" i="5"/>
  <c r="EE1334" i="5"/>
  <c r="CA1334" i="5" l="1"/>
  <c r="CB1334" i="5" s="1"/>
  <c r="CC1334" i="5" s="1"/>
  <c r="CN1334" i="5"/>
  <c r="ED1334" i="5"/>
  <c r="CO1334" i="5" l="1"/>
  <c r="DC1334" i="5" s="1"/>
  <c r="DW1334" i="5" s="1"/>
  <c r="J1334" i="7" s="1"/>
  <c r="DB1334" i="5"/>
  <c r="DU1334" i="5" s="1"/>
  <c r="H1334" i="7" s="1"/>
  <c r="CQ1334" i="5"/>
  <c r="CR1334" i="5" s="1"/>
  <c r="CG1334" i="5"/>
  <c r="CH1334" i="5" s="1"/>
  <c r="CI1334" i="5" s="1"/>
  <c r="CJ1334" i="5" s="1"/>
  <c r="CK1334" i="5" s="1"/>
  <c r="CE1334" i="5"/>
  <c r="CF1334" i="5" s="1"/>
  <c r="DD1334" i="5" l="1"/>
  <c r="DO1334" i="5" s="1"/>
  <c r="B1334" i="7" s="1"/>
  <c r="DE1334" i="5"/>
  <c r="DP1334" i="5" s="1"/>
  <c r="C1334" i="7" s="1"/>
  <c r="CV1334" i="5"/>
  <c r="CS1334" i="5"/>
  <c r="DA1334" i="5" l="1"/>
  <c r="CT1334" i="5"/>
  <c r="DF1334" i="5"/>
  <c r="DQ1334" i="5" s="1"/>
  <c r="CW1334" i="5"/>
  <c r="CX1334" i="5" l="1"/>
  <c r="DH1334" i="5" s="1"/>
  <c r="DS1334" i="5" s="1"/>
  <c r="F1334" i="7" s="1"/>
  <c r="DG1334" i="5"/>
  <c r="DR1334" i="5" s="1"/>
  <c r="E1334" i="7" s="1"/>
  <c r="CU1334" i="5"/>
  <c r="DI1334" i="5"/>
  <c r="DX1334" i="5" s="1"/>
  <c r="D1334" i="7"/>
  <c r="DT1334" i="5"/>
  <c r="DV1334" i="5"/>
  <c r="EJ1334" i="5" l="1"/>
  <c r="K1334" i="7"/>
  <c r="G1334" i="7"/>
  <c r="EI1334" i="5"/>
  <c r="CY1334" i="5"/>
  <c r="DL1334" i="5" s="1"/>
  <c r="EA1334" i="5" s="1"/>
  <c r="DJ1334" i="5"/>
  <c r="DY1334" i="5" s="1"/>
  <c r="L1334" i="7" s="1"/>
  <c r="I1334" i="7"/>
  <c r="C1335" i="5"/>
  <c r="D1335" i="5"/>
  <c r="N1334" i="7" l="1"/>
  <c r="EL1334" i="5"/>
  <c r="CZ1334" i="5"/>
  <c r="DM1334" i="5" s="1"/>
  <c r="DZ1334" i="5" s="1"/>
  <c r="EH1334" i="5"/>
  <c r="J1335" i="5"/>
  <c r="K1335" i="5" s="1"/>
  <c r="L1335" i="5" s="1"/>
  <c r="M1335" i="5" s="1"/>
  <c r="E1335" i="5"/>
  <c r="BH1335" i="5" l="1"/>
  <c r="AF1335" i="5"/>
  <c r="AV1335" i="5"/>
  <c r="N1335" i="5"/>
  <c r="EK1334" i="5"/>
  <c r="O1334" i="7" s="1"/>
  <c r="M1334" i="7"/>
  <c r="EG1334" i="5"/>
  <c r="O1335" i="5" l="1"/>
  <c r="W1335" i="5" s="1"/>
  <c r="BA1335" i="5"/>
  <c r="BB1335" i="5" s="1"/>
  <c r="AG1335" i="5"/>
  <c r="AP1335" i="5" s="1"/>
  <c r="BW1335" i="5"/>
  <c r="BX1335" i="5" s="1"/>
  <c r="CP1335" i="5"/>
  <c r="CD1335" i="5"/>
  <c r="BC1335" i="5" l="1"/>
  <c r="BD1335" i="5" s="1"/>
  <c r="DK1335" i="5"/>
  <c r="DN1335" i="5" s="1"/>
  <c r="AH1335" i="5"/>
  <c r="X1335" i="5"/>
  <c r="Y1335" i="5" s="1"/>
  <c r="Z1335" i="5" s="1"/>
  <c r="P1335" i="5"/>
  <c r="AJ1335" i="5" l="1"/>
  <c r="AK1335" i="5" s="1"/>
  <c r="AI1335" i="5"/>
  <c r="AA1335" i="5"/>
  <c r="AB1335" i="5" s="1"/>
  <c r="A1335" i="7"/>
  <c r="EM1335" i="5"/>
  <c r="U1335" i="5"/>
  <c r="Q1335" i="5"/>
  <c r="R1335" i="5" s="1"/>
  <c r="T1335" i="5" s="1"/>
  <c r="BO1335" i="5" s="1"/>
  <c r="V1335" i="5"/>
  <c r="BE1335" i="5"/>
  <c r="BQ1335" i="5" l="1"/>
  <c r="BF1335" i="5"/>
  <c r="S1335" i="5"/>
  <c r="AM1335" i="5"/>
  <c r="BI1335" i="5" s="1"/>
  <c r="AC1335" i="5"/>
  <c r="AD1335" i="5" s="1"/>
  <c r="AE1335" i="5" s="1"/>
  <c r="AL1335" i="5"/>
  <c r="BG1335" i="5" l="1"/>
  <c r="AN1335" i="5"/>
  <c r="AS1335" i="5" l="1"/>
  <c r="BJ1335" i="5"/>
  <c r="AO1335" i="5"/>
  <c r="BN1335" i="5" l="1"/>
  <c r="EE1335" i="5" s="1"/>
  <c r="AQ1335" i="5"/>
  <c r="AT1335" i="5"/>
  <c r="BK1335" i="5"/>
  <c r="AU1335" i="5" l="1"/>
  <c r="BM1335" i="5" s="1"/>
  <c r="BL1335" i="5"/>
  <c r="EF1335" i="5" s="1"/>
  <c r="BR1335" i="5"/>
  <c r="AR1335" i="5"/>
  <c r="BS1335" i="5" s="1"/>
  <c r="BT1335" i="5" s="1"/>
  <c r="EC1335" i="5" s="1"/>
  <c r="BP1335" i="5"/>
  <c r="CM1335" i="5"/>
  <c r="BZ1335" i="5"/>
  <c r="CN1335" i="5" l="1"/>
  <c r="ED1335" i="5"/>
  <c r="CA1335" i="5"/>
  <c r="CB1335" i="5" s="1"/>
  <c r="CC1335" i="5" s="1"/>
  <c r="CE1335" i="5" s="1"/>
  <c r="CF1335" i="5" s="1"/>
  <c r="CG1335" i="5" l="1"/>
  <c r="CH1335" i="5" s="1"/>
  <c r="CI1335" i="5" s="1"/>
  <c r="CJ1335" i="5" s="1"/>
  <c r="CK1335" i="5" s="1"/>
  <c r="CQ1335" i="5"/>
  <c r="DB1335" i="5"/>
  <c r="DU1335" i="5" s="1"/>
  <c r="H1335" i="7" s="1"/>
  <c r="CO1335" i="5"/>
  <c r="DC1335" i="5" s="1"/>
  <c r="DW1335" i="5" s="1"/>
  <c r="J1335" i="7" s="1"/>
  <c r="DD1335" i="5" l="1"/>
  <c r="DO1335" i="5" s="1"/>
  <c r="B1335" i="7" s="1"/>
  <c r="CR1335" i="5"/>
  <c r="DE1335" i="5" l="1"/>
  <c r="DP1335" i="5" s="1"/>
  <c r="CV1335" i="5"/>
  <c r="CS1335" i="5"/>
  <c r="DF1335" i="5" l="1"/>
  <c r="DQ1335" i="5" s="1"/>
  <c r="CW1335" i="5"/>
  <c r="DA1335" i="5"/>
  <c r="CT1335" i="5"/>
  <c r="C1335" i="7"/>
  <c r="DI1335" i="5" l="1"/>
  <c r="DX1335" i="5" s="1"/>
  <c r="CU1335" i="5"/>
  <c r="DT1335" i="5"/>
  <c r="DV1335" i="5"/>
  <c r="DG1335" i="5"/>
  <c r="DR1335" i="5" s="1"/>
  <c r="E1335" i="7" s="1"/>
  <c r="CX1335" i="5"/>
  <c r="DH1335" i="5" s="1"/>
  <c r="DS1335" i="5" s="1"/>
  <c r="F1335" i="7" s="1"/>
  <c r="D1335" i="7"/>
  <c r="EJ1335" i="5" l="1"/>
  <c r="G1335" i="7"/>
  <c r="EI1335" i="5"/>
  <c r="CY1335" i="5"/>
  <c r="DL1335" i="5" s="1"/>
  <c r="EA1335" i="5" s="1"/>
  <c r="DJ1335" i="5"/>
  <c r="DY1335" i="5" s="1"/>
  <c r="L1335" i="7" s="1"/>
  <c r="D1336" i="5"/>
  <c r="C1336" i="5"/>
  <c r="I1335" i="7"/>
  <c r="K1335" i="7"/>
  <c r="N1335" i="7" l="1"/>
  <c r="EL1335" i="5"/>
  <c r="E1336" i="5"/>
  <c r="J1336" i="5"/>
  <c r="K1336" i="5" s="1"/>
  <c r="L1336" i="5" s="1"/>
  <c r="M1336" i="5" s="1"/>
  <c r="CZ1335" i="5"/>
  <c r="DM1335" i="5" s="1"/>
  <c r="DZ1335" i="5" s="1"/>
  <c r="EH1335" i="5"/>
  <c r="M1335" i="7" l="1"/>
  <c r="EK1335" i="5"/>
  <c r="O1335" i="7" s="1"/>
  <c r="EG1335" i="5"/>
  <c r="AF1336" i="5"/>
  <c r="AV1336" i="5"/>
  <c r="BH1336" i="5"/>
  <c r="N1336" i="5"/>
  <c r="BA1336" i="5" l="1"/>
  <c r="BB1336" i="5" s="1"/>
  <c r="AG1336" i="5"/>
  <c r="AP1336" i="5" s="1"/>
  <c r="CP1336" i="5"/>
  <c r="BW1336" i="5"/>
  <c r="BX1336" i="5" s="1"/>
  <c r="CD1336" i="5"/>
  <c r="O1336" i="5"/>
  <c r="W1336" i="5" s="1"/>
  <c r="P1336" i="5" l="1"/>
  <c r="Q1336" i="5" s="1"/>
  <c r="R1336" i="5" s="1"/>
  <c r="T1336" i="5" s="1"/>
  <c r="X1336" i="5"/>
  <c r="Y1336" i="5" s="1"/>
  <c r="Z1336" i="5" s="1"/>
  <c r="AA1336" i="5" s="1"/>
  <c r="DK1336" i="5"/>
  <c r="DN1336" i="5" s="1"/>
  <c r="AH1336" i="5"/>
  <c r="BC1336" i="5"/>
  <c r="BD1336" i="5" s="1"/>
  <c r="V1336" i="5" l="1"/>
  <c r="U1336" i="5"/>
  <c r="BO1336" i="5"/>
  <c r="BE1336" i="5"/>
  <c r="AB1336" i="5"/>
  <c r="AJ1336" i="5"/>
  <c r="AK1336" i="5" s="1"/>
  <c r="AL1336" i="5" s="1"/>
  <c r="AI1336" i="5"/>
  <c r="BQ1336" i="5"/>
  <c r="EM1336" i="5"/>
  <c r="A1336" i="7"/>
  <c r="S1336" i="5"/>
  <c r="AM1336" i="5" l="1"/>
  <c r="BI1336" i="5" s="1"/>
  <c r="AC1336" i="5"/>
  <c r="AD1336" i="5" s="1"/>
  <c r="AE1336" i="5" s="1"/>
  <c r="BF1336" i="5"/>
  <c r="BG1336" i="5" l="1"/>
  <c r="AN1336" i="5"/>
  <c r="AS1336" i="5" l="1"/>
  <c r="BJ1336" i="5"/>
  <c r="AO1336" i="5"/>
  <c r="BN1336" i="5" l="1"/>
  <c r="EE1336" i="5" s="1"/>
  <c r="AQ1336" i="5"/>
  <c r="AT1336" i="5"/>
  <c r="BK1336" i="5"/>
  <c r="AU1336" i="5" l="1"/>
  <c r="BM1336" i="5" s="1"/>
  <c r="BL1336" i="5"/>
  <c r="EF1336" i="5" s="1"/>
  <c r="BR1336" i="5"/>
  <c r="AR1336" i="5"/>
  <c r="BS1336" i="5" s="1"/>
  <c r="BT1336" i="5" s="1"/>
  <c r="EC1336" i="5" s="1"/>
  <c r="BP1336" i="5"/>
  <c r="BZ1336" i="5"/>
  <c r="CM1336" i="5"/>
  <c r="CA1336" i="5" l="1"/>
  <c r="CB1336" i="5" s="1"/>
  <c r="CC1336" i="5" s="1"/>
  <c r="ED1336" i="5"/>
  <c r="CN1336" i="5"/>
  <c r="CQ1336" i="5" l="1"/>
  <c r="CO1336" i="5"/>
  <c r="DC1336" i="5" s="1"/>
  <c r="DW1336" i="5" s="1"/>
  <c r="J1336" i="7" s="1"/>
  <c r="DB1336" i="5"/>
  <c r="DU1336" i="5" s="1"/>
  <c r="H1336" i="7" s="1"/>
  <c r="CG1336" i="5"/>
  <c r="CH1336" i="5" s="1"/>
  <c r="CI1336" i="5" s="1"/>
  <c r="CJ1336" i="5" s="1"/>
  <c r="CK1336" i="5" s="1"/>
  <c r="CE1336" i="5"/>
  <c r="CF1336" i="5" s="1"/>
  <c r="DD1336" i="5" l="1"/>
  <c r="DO1336" i="5" s="1"/>
  <c r="CR1336" i="5"/>
  <c r="DE1336" i="5" l="1"/>
  <c r="DP1336" i="5" s="1"/>
  <c r="C1336" i="7" s="1"/>
  <c r="CV1336" i="5"/>
  <c r="CS1336" i="5"/>
  <c r="B1336" i="7"/>
  <c r="DA1336" i="5" l="1"/>
  <c r="CT1336" i="5"/>
  <c r="DF1336" i="5"/>
  <c r="DQ1336" i="5" s="1"/>
  <c r="CW1336" i="5"/>
  <c r="CX1336" i="5" l="1"/>
  <c r="DH1336" i="5" s="1"/>
  <c r="DS1336" i="5" s="1"/>
  <c r="F1336" i="7" s="1"/>
  <c r="DG1336" i="5"/>
  <c r="DR1336" i="5" s="1"/>
  <c r="E1336" i="7" s="1"/>
  <c r="D1336" i="7"/>
  <c r="CU1336" i="5"/>
  <c r="DI1336" i="5"/>
  <c r="DX1336" i="5" s="1"/>
  <c r="DT1336" i="5"/>
  <c r="DV1336" i="5"/>
  <c r="EJ1336" i="5" l="1"/>
  <c r="K1336" i="7"/>
  <c r="D1337" i="5"/>
  <c r="I1336" i="7"/>
  <c r="C1337" i="5"/>
  <c r="G1336" i="7"/>
  <c r="EI1336" i="5"/>
  <c r="CY1336" i="5"/>
  <c r="DL1336" i="5" s="1"/>
  <c r="EA1336" i="5" s="1"/>
  <c r="DJ1336" i="5"/>
  <c r="DY1336" i="5" s="1"/>
  <c r="L1336" i="7" s="1"/>
  <c r="N1336" i="7" l="1"/>
  <c r="EL1336" i="5"/>
  <c r="CZ1336" i="5"/>
  <c r="DM1336" i="5" s="1"/>
  <c r="DZ1336" i="5" s="1"/>
  <c r="M1336" i="7" s="1"/>
  <c r="J1337" i="5"/>
  <c r="K1337" i="5" s="1"/>
  <c r="L1337" i="5" s="1"/>
  <c r="M1337" i="5" s="1"/>
  <c r="E1337" i="5"/>
  <c r="EH1336" i="5"/>
  <c r="EG1336" i="5" l="1"/>
  <c r="EK1336" i="5"/>
  <c r="O1336" i="7" s="1"/>
  <c r="BH1337" i="5"/>
  <c r="AV1337" i="5"/>
  <c r="AF1337" i="5"/>
  <c r="N1337" i="5"/>
  <c r="O1337" i="5" l="1"/>
  <c r="P1337" i="5" s="1"/>
  <c r="AG1337" i="5"/>
  <c r="AH1337" i="5" s="1"/>
  <c r="BA1337" i="5"/>
  <c r="BB1337" i="5" s="1"/>
  <c r="BW1337" i="5"/>
  <c r="BX1337" i="5" s="1"/>
  <c r="CD1337" i="5"/>
  <c r="CP1337" i="5"/>
  <c r="DK1337" i="5" l="1"/>
  <c r="DN1337" i="5" s="1"/>
  <c r="A1337" i="7" s="1"/>
  <c r="AJ1337" i="5"/>
  <c r="AK1337" i="5" s="1"/>
  <c r="AL1337" i="5" s="1"/>
  <c r="AI1337" i="5"/>
  <c r="AP1337" i="5"/>
  <c r="V1337" i="5"/>
  <c r="Q1337" i="5"/>
  <c r="R1337" i="5" s="1"/>
  <c r="T1337" i="5" s="1"/>
  <c r="U1337" i="5"/>
  <c r="BC1337" i="5"/>
  <c r="W1337" i="5"/>
  <c r="EM1337" i="5" l="1"/>
  <c r="X1337" i="5"/>
  <c r="Y1337" i="5" s="1"/>
  <c r="S1337" i="5"/>
  <c r="AM1337" i="5"/>
  <c r="BD1337" i="5"/>
  <c r="BQ1337" i="5" l="1"/>
  <c r="BE1337" i="5"/>
  <c r="Z1337" i="5"/>
  <c r="AA1337" i="5" s="1"/>
  <c r="BI1337" i="5" s="1"/>
  <c r="BO1337" i="5"/>
  <c r="AN1337" i="5"/>
  <c r="AS1337" i="5" s="1"/>
  <c r="AT1337" i="5" s="1"/>
  <c r="AU1337" i="5" s="1"/>
  <c r="AB1337" i="5" l="1"/>
  <c r="BF1337" i="5"/>
  <c r="AO1337" i="5"/>
  <c r="AC1337" i="5" l="1"/>
  <c r="BJ1337" i="5"/>
  <c r="BN1337" i="5"/>
  <c r="AQ1337" i="5"/>
  <c r="BG1337" i="5"/>
  <c r="BP1337" i="5" l="1"/>
  <c r="CM1337" i="5"/>
  <c r="BZ1337" i="5"/>
  <c r="BR1337" i="5"/>
  <c r="AR1337" i="5"/>
  <c r="BS1337" i="5" s="1"/>
  <c r="BT1337" i="5" s="1"/>
  <c r="EC1337" i="5" s="1"/>
  <c r="EE1337" i="5"/>
  <c r="AD1337" i="5"/>
  <c r="BK1337" i="5"/>
  <c r="ED1337" i="5" l="1"/>
  <c r="CN1337" i="5"/>
  <c r="CQ1337" i="5" s="1"/>
  <c r="CA1337" i="5"/>
  <c r="CB1337" i="5" s="1"/>
  <c r="CC1337" i="5" s="1"/>
  <c r="AE1337" i="5"/>
  <c r="BM1337" i="5" s="1"/>
  <c r="BL1337" i="5"/>
  <c r="EF1337" i="5" s="1"/>
  <c r="CR1337" i="5" l="1"/>
  <c r="CS1337" i="5" s="1"/>
  <c r="DB1337" i="5"/>
  <c r="DU1337" i="5" s="1"/>
  <c r="H1337" i="7" s="1"/>
  <c r="CO1337" i="5"/>
  <c r="DC1337" i="5" s="1"/>
  <c r="DW1337" i="5" s="1"/>
  <c r="J1337" i="7" s="1"/>
  <c r="CG1337" i="5"/>
  <c r="CH1337" i="5" s="1"/>
  <c r="CI1337" i="5" s="1"/>
  <c r="CJ1337" i="5" s="1"/>
  <c r="CK1337" i="5" s="1"/>
  <c r="CE1337" i="5"/>
  <c r="CF1337" i="5" s="1"/>
  <c r="DA1337" i="5" l="1"/>
  <c r="CT1337" i="5"/>
  <c r="DE1337" i="5"/>
  <c r="DP1337" i="5" s="1"/>
  <c r="C1337" i="7" s="1"/>
  <c r="CV1337" i="5"/>
  <c r="DD1337" i="5"/>
  <c r="DO1337" i="5" s="1"/>
  <c r="DF1337" i="5" l="1"/>
  <c r="DQ1337" i="5" s="1"/>
  <c r="CW1337" i="5"/>
  <c r="CU1337" i="5"/>
  <c r="DI1337" i="5"/>
  <c r="DX1337" i="5" s="1"/>
  <c r="B1337" i="7"/>
  <c r="DT1337" i="5"/>
  <c r="G1337" i="7" s="1"/>
  <c r="DV1337" i="5"/>
  <c r="K1337" i="7" l="1"/>
  <c r="EI1337" i="5"/>
  <c r="CY1337" i="5"/>
  <c r="DL1337" i="5" s="1"/>
  <c r="EA1337" i="5" s="1"/>
  <c r="DJ1337" i="5"/>
  <c r="DY1337" i="5" s="1"/>
  <c r="L1337" i="7" s="1"/>
  <c r="C1338" i="5"/>
  <c r="D1338" i="5"/>
  <c r="I1337" i="7"/>
  <c r="CX1337" i="5"/>
  <c r="DH1337" i="5" s="1"/>
  <c r="DS1337" i="5" s="1"/>
  <c r="F1337" i="7" s="1"/>
  <c r="DG1337" i="5"/>
  <c r="DR1337" i="5" s="1"/>
  <c r="E1337" i="7" s="1"/>
  <c r="D1337" i="7"/>
  <c r="EJ1337" i="5" l="1"/>
  <c r="N1337" i="7"/>
  <c r="EL1337" i="5"/>
  <c r="E1338" i="5"/>
  <c r="J1338" i="5"/>
  <c r="K1338" i="5" s="1"/>
  <c r="L1338" i="5" s="1"/>
  <c r="M1338" i="5" s="1"/>
  <c r="CZ1337" i="5"/>
  <c r="DM1337" i="5" s="1"/>
  <c r="DZ1337" i="5" s="1"/>
  <c r="EH1337" i="5"/>
  <c r="M1337" i="7" l="1"/>
  <c r="EK1337" i="5"/>
  <c r="O1337" i="7" s="1"/>
  <c r="EG1337" i="5"/>
  <c r="N1338" i="5"/>
  <c r="AF1338" i="5"/>
  <c r="BH1338" i="5"/>
  <c r="AV1338" i="5"/>
  <c r="BA1338" i="5" l="1"/>
  <c r="BB1338" i="5" s="1"/>
  <c r="BC1338" i="5" s="1"/>
  <c r="BD1338" i="5" s="1"/>
  <c r="O1338" i="5"/>
  <c r="W1338" i="5" s="1"/>
  <c r="AG1338" i="5"/>
  <c r="AH1338" i="5" s="1"/>
  <c r="AJ1338" i="5" s="1"/>
  <c r="AK1338" i="5" s="1"/>
  <c r="CD1338" i="5"/>
  <c r="CP1338" i="5"/>
  <c r="BW1338" i="5"/>
  <c r="BX1338" i="5" s="1"/>
  <c r="BE1338" i="5" l="1"/>
  <c r="P1338" i="5"/>
  <c r="X1338" i="5"/>
  <c r="Y1338" i="5" s="1"/>
  <c r="Z1338" i="5" s="1"/>
  <c r="AA1338" i="5" s="1"/>
  <c r="AP1338" i="5"/>
  <c r="AI1338" i="5"/>
  <c r="AL1338" i="5"/>
  <c r="DK1338" i="5"/>
  <c r="DN1338" i="5" s="1"/>
  <c r="AB1338" i="5" l="1"/>
  <c r="V1338" i="5"/>
  <c r="Q1338" i="5"/>
  <c r="R1338" i="5" s="1"/>
  <c r="T1338" i="5" s="1"/>
  <c r="BO1338" i="5" s="1"/>
  <c r="U1338" i="5"/>
  <c r="BF1338" i="5"/>
  <c r="EM1338" i="5"/>
  <c r="A1338" i="7"/>
  <c r="AM1338" i="5"/>
  <c r="AN1338" i="5" s="1"/>
  <c r="AS1338" i="5" s="1"/>
  <c r="AT1338" i="5" s="1"/>
  <c r="AU1338" i="5" s="1"/>
  <c r="AC1338" i="5" l="1"/>
  <c r="AD1338" i="5" s="1"/>
  <c r="AE1338" i="5" s="1"/>
  <c r="BI1338" i="5"/>
  <c r="AO1338" i="5"/>
  <c r="BJ1338" i="5"/>
  <c r="BQ1338" i="5"/>
  <c r="S1338" i="5"/>
  <c r="BG1338" i="5"/>
  <c r="BM1338" i="5" l="1"/>
  <c r="BK1338" i="5"/>
  <c r="BL1338" i="5"/>
  <c r="BN1338" i="5"/>
  <c r="AQ1338" i="5"/>
  <c r="EF1338" i="5"/>
  <c r="BP1338" i="5" l="1"/>
  <c r="BZ1338" i="5"/>
  <c r="CM1338" i="5"/>
  <c r="BR1338" i="5"/>
  <c r="AR1338" i="5"/>
  <c r="BS1338" i="5" s="1"/>
  <c r="BT1338" i="5" s="1"/>
  <c r="EC1338" i="5" s="1"/>
  <c r="EE1338" i="5"/>
  <c r="CN1338" i="5" l="1"/>
  <c r="CA1338" i="5"/>
  <c r="CB1338" i="5" s="1"/>
  <c r="CC1338" i="5" s="1"/>
  <c r="ED1338" i="5"/>
  <c r="CE1338" i="5" l="1"/>
  <c r="CF1338" i="5" s="1"/>
  <c r="CG1338" i="5"/>
  <c r="CH1338" i="5" s="1"/>
  <c r="CI1338" i="5" s="1"/>
  <c r="CJ1338" i="5" s="1"/>
  <c r="CK1338" i="5" s="1"/>
  <c r="CQ1338" i="5"/>
  <c r="DB1338" i="5"/>
  <c r="DU1338" i="5" s="1"/>
  <c r="H1338" i="7" s="1"/>
  <c r="CO1338" i="5"/>
  <c r="DC1338" i="5" s="1"/>
  <c r="DW1338" i="5" s="1"/>
  <c r="J1338" i="7" s="1"/>
  <c r="DD1338" i="5" l="1"/>
  <c r="DO1338" i="5" s="1"/>
  <c r="B1338" i="7" s="1"/>
  <c r="CR1338" i="5"/>
  <c r="CS1338" i="5" s="1"/>
  <c r="DA1338" i="5" l="1"/>
  <c r="CT1338" i="5"/>
  <c r="DE1338" i="5"/>
  <c r="DP1338" i="5" s="1"/>
  <c r="CV1338" i="5"/>
  <c r="CU1338" i="5" l="1"/>
  <c r="DI1338" i="5"/>
  <c r="DX1338" i="5" s="1"/>
  <c r="DF1338" i="5"/>
  <c r="DQ1338" i="5" s="1"/>
  <c r="CW1338" i="5"/>
  <c r="C1338" i="7"/>
  <c r="DT1338" i="5"/>
  <c r="G1338" i="7" s="1"/>
  <c r="DV1338" i="5"/>
  <c r="EI1338" i="5" l="1"/>
  <c r="D1338" i="7"/>
  <c r="C1339" i="5"/>
  <c r="D1339" i="5"/>
  <c r="I1338" i="7"/>
  <c r="CX1338" i="5"/>
  <c r="DH1338" i="5" s="1"/>
  <c r="DS1338" i="5" s="1"/>
  <c r="F1338" i="7" s="1"/>
  <c r="DG1338" i="5"/>
  <c r="DR1338" i="5" s="1"/>
  <c r="E1338" i="7" s="1"/>
  <c r="K1338" i="7"/>
  <c r="CY1338" i="5"/>
  <c r="DL1338" i="5" s="1"/>
  <c r="EA1338" i="5" s="1"/>
  <c r="DJ1338" i="5"/>
  <c r="DY1338" i="5" s="1"/>
  <c r="L1338" i="7" s="1"/>
  <c r="N1338" i="7" l="1"/>
  <c r="EL1338" i="5"/>
  <c r="E1339" i="5"/>
  <c r="J1339" i="5"/>
  <c r="K1339" i="5" s="1"/>
  <c r="L1339" i="5" s="1"/>
  <c r="M1339" i="5" s="1"/>
  <c r="CZ1338" i="5"/>
  <c r="DM1338" i="5" s="1"/>
  <c r="DZ1338" i="5" s="1"/>
  <c r="EJ1338" i="5"/>
  <c r="EH1338" i="5"/>
  <c r="M1338" i="7" l="1"/>
  <c r="EG1338" i="5"/>
  <c r="EK1338" i="5"/>
  <c r="O1338" i="7" s="1"/>
  <c r="N1339" i="5"/>
  <c r="BH1339" i="5"/>
  <c r="AF1339" i="5"/>
  <c r="AV1339" i="5"/>
  <c r="O1339" i="5" l="1"/>
  <c r="W1339" i="5" s="1"/>
  <c r="X1339" i="5" s="1"/>
  <c r="Y1339" i="5" s="1"/>
  <c r="Z1339" i="5" s="1"/>
  <c r="AA1339" i="5" s="1"/>
  <c r="AB1339" i="5" s="1"/>
  <c r="BA1339" i="5"/>
  <c r="BB1339" i="5" s="1"/>
  <c r="AG1339" i="5"/>
  <c r="AP1339" i="5" s="1"/>
  <c r="CP1339" i="5"/>
  <c r="CD1339" i="5"/>
  <c r="BW1339" i="5"/>
  <c r="BX1339" i="5" s="1"/>
  <c r="P1339" i="5" l="1"/>
  <c r="V1339" i="5" s="1"/>
  <c r="AC1339" i="5" s="1"/>
  <c r="AD1339" i="5" s="1"/>
  <c r="AE1339" i="5" s="1"/>
  <c r="BC1339" i="5"/>
  <c r="BD1339" i="5" s="1"/>
  <c r="AH1339" i="5"/>
  <c r="DK1339" i="5"/>
  <c r="DN1339" i="5" s="1"/>
  <c r="Q1339" i="5" l="1"/>
  <c r="R1339" i="5" s="1"/>
  <c r="S1339" i="5" s="1"/>
  <c r="U1339" i="5"/>
  <c r="EM1339" i="5"/>
  <c r="A1339" i="7"/>
  <c r="AI1339" i="5"/>
  <c r="AJ1339" i="5"/>
  <c r="AK1339" i="5" s="1"/>
  <c r="BE1339" i="5"/>
  <c r="BQ1339" i="5" l="1"/>
  <c r="T1339" i="5"/>
  <c r="BO1339" i="5" s="1"/>
  <c r="BF1339" i="5"/>
  <c r="AL1339" i="5"/>
  <c r="AM1339" i="5"/>
  <c r="BI1339" i="5" s="1"/>
  <c r="AN1339" i="5" l="1"/>
  <c r="AO1339" i="5" s="1"/>
  <c r="BG1339" i="5"/>
  <c r="BN1339" i="5" l="1"/>
  <c r="AQ1339" i="5"/>
  <c r="AS1339" i="5"/>
  <c r="BJ1339" i="5"/>
  <c r="EE1339" i="5" l="1"/>
  <c r="BR1339" i="5"/>
  <c r="AR1339" i="5"/>
  <c r="BS1339" i="5" s="1"/>
  <c r="BT1339" i="5" s="1"/>
  <c r="EC1339" i="5" s="1"/>
  <c r="AT1339" i="5"/>
  <c r="BK1339" i="5"/>
  <c r="BP1339" i="5"/>
  <c r="CM1339" i="5"/>
  <c r="BZ1339" i="5"/>
  <c r="CN1339" i="5" l="1"/>
  <c r="CQ1339" i="5" s="1"/>
  <c r="CR1339" i="5" s="1"/>
  <c r="AU1339" i="5"/>
  <c r="BM1339" i="5" s="1"/>
  <c r="BL1339" i="5"/>
  <c r="EF1339" i="5" s="1"/>
  <c r="CA1339" i="5"/>
  <c r="CB1339" i="5" s="1"/>
  <c r="CC1339" i="5" s="1"/>
  <c r="ED1339" i="5"/>
  <c r="CV1339" i="5" l="1"/>
  <c r="CG1339" i="5"/>
  <c r="DD1339" i="5" s="1"/>
  <c r="DO1339" i="5" s="1"/>
  <c r="CS1339" i="5"/>
  <c r="CE1339" i="5"/>
  <c r="CF1339" i="5" s="1"/>
  <c r="DB1339" i="5"/>
  <c r="DU1339" i="5" s="1"/>
  <c r="H1339" i="7" s="1"/>
  <c r="CO1339" i="5"/>
  <c r="DC1339" i="5" s="1"/>
  <c r="DW1339" i="5" s="1"/>
  <c r="J1339" i="7" s="1"/>
  <c r="B1339" i="7" l="1"/>
  <c r="CH1339" i="5"/>
  <c r="CW1339" i="5"/>
  <c r="DA1339" i="5"/>
  <c r="CT1339" i="5"/>
  <c r="DT1339" i="5" l="1"/>
  <c r="G1339" i="7" s="1"/>
  <c r="DV1339" i="5"/>
  <c r="CI1339" i="5"/>
  <c r="DE1339" i="5"/>
  <c r="DP1339" i="5" s="1"/>
  <c r="CU1339" i="5"/>
  <c r="DI1339" i="5"/>
  <c r="DX1339" i="5" s="1"/>
  <c r="CX1339" i="5"/>
  <c r="C1339" i="7" l="1"/>
  <c r="EI1339" i="5"/>
  <c r="CJ1339" i="5"/>
  <c r="DF1339" i="5"/>
  <c r="DQ1339" i="5" s="1"/>
  <c r="K1339" i="7"/>
  <c r="D1340" i="5"/>
  <c r="C1340" i="5"/>
  <c r="I1339" i="7"/>
  <c r="CY1339" i="5"/>
  <c r="DL1339" i="5" s="1"/>
  <c r="EA1339" i="5" s="1"/>
  <c r="DJ1339" i="5"/>
  <c r="DY1339" i="5" s="1"/>
  <c r="L1339" i="7" s="1"/>
  <c r="N1339" i="7" l="1"/>
  <c r="EL1339" i="5"/>
  <c r="E1340" i="5"/>
  <c r="J1340" i="5"/>
  <c r="K1340" i="5" s="1"/>
  <c r="L1340" i="5" s="1"/>
  <c r="M1340" i="5" s="1"/>
  <c r="EH1339" i="5"/>
  <c r="D1339" i="7"/>
  <c r="CK1339" i="5"/>
  <c r="DH1339" i="5" s="1"/>
  <c r="DS1339" i="5" s="1"/>
  <c r="F1339" i="7" s="1"/>
  <c r="DG1339" i="5"/>
  <c r="DR1339" i="5" s="1"/>
  <c r="E1339" i="7" s="1"/>
  <c r="CZ1339" i="5"/>
  <c r="DM1339" i="5" s="1"/>
  <c r="DZ1339" i="5" s="1"/>
  <c r="N1340" i="5" l="1"/>
  <c r="AV1340" i="5"/>
  <c r="BH1340" i="5"/>
  <c r="AF1340" i="5"/>
  <c r="EJ1339" i="5"/>
  <c r="EG1339" i="5"/>
  <c r="EK1339" i="5"/>
  <c r="O1339" i="7" s="1"/>
  <c r="M1339" i="7"/>
  <c r="AG1340" i="5" l="1"/>
  <c r="AH1340" i="5" s="1"/>
  <c r="AJ1340" i="5" s="1"/>
  <c r="AK1340" i="5" s="1"/>
  <c r="CP1340" i="5"/>
  <c r="BW1340" i="5"/>
  <c r="BX1340" i="5" s="1"/>
  <c r="CD1340" i="5"/>
  <c r="BA1340" i="5"/>
  <c r="BB1340" i="5" s="1"/>
  <c r="O1340" i="5"/>
  <c r="W1340" i="5" s="1"/>
  <c r="X1340" i="5" s="1"/>
  <c r="Y1340" i="5" s="1"/>
  <c r="Z1340" i="5" s="1"/>
  <c r="AA1340" i="5" s="1"/>
  <c r="AB1340" i="5" s="1"/>
  <c r="P1340" i="5" l="1"/>
  <c r="V1340" i="5" s="1"/>
  <c r="AC1340" i="5" s="1"/>
  <c r="AD1340" i="5" s="1"/>
  <c r="AE1340" i="5" s="1"/>
  <c r="BC1340" i="5"/>
  <c r="DK1340" i="5"/>
  <c r="DN1340" i="5" s="1"/>
  <c r="AP1340" i="5"/>
  <c r="AI1340" i="5"/>
  <c r="AL1340" i="5"/>
  <c r="U1340" i="5" l="1"/>
  <c r="Q1340" i="5"/>
  <c r="R1340" i="5" s="1"/>
  <c r="T1340" i="5" s="1"/>
  <c r="BO1340" i="5" s="1"/>
  <c r="A1340" i="7"/>
  <c r="EM1340" i="5"/>
  <c r="BD1340" i="5"/>
  <c r="AM1340" i="5"/>
  <c r="AN1340" i="5" s="1"/>
  <c r="AS1340" i="5" s="1"/>
  <c r="AT1340" i="5" s="1"/>
  <c r="AU1340" i="5" s="1"/>
  <c r="BQ1340" i="5" l="1"/>
  <c r="S1340" i="5"/>
  <c r="BI1340" i="5"/>
  <c r="BJ1340" i="5"/>
  <c r="BE1340" i="5"/>
  <c r="AO1340" i="5"/>
  <c r="BK1340" i="5" l="1"/>
  <c r="BF1340" i="5"/>
  <c r="BN1340" i="5"/>
  <c r="AQ1340" i="5"/>
  <c r="BP1340" i="5" l="1"/>
  <c r="CM1340" i="5"/>
  <c r="BZ1340" i="5"/>
  <c r="EE1340" i="5"/>
  <c r="BL1340" i="5"/>
  <c r="EF1340" i="5" s="1"/>
  <c r="BG1340" i="5"/>
  <c r="BM1340" i="5" s="1"/>
  <c r="BR1340" i="5"/>
  <c r="AR1340" i="5"/>
  <c r="BS1340" i="5" s="1"/>
  <c r="BT1340" i="5" s="1"/>
  <c r="EC1340" i="5" s="1"/>
  <c r="ED1340" i="5" l="1"/>
  <c r="CA1340" i="5"/>
  <c r="CB1340" i="5" s="1"/>
  <c r="CC1340" i="5" s="1"/>
  <c r="CE1340" i="5" s="1"/>
  <c r="CF1340" i="5" s="1"/>
  <c r="CN1340" i="5"/>
  <c r="DB1340" i="5" l="1"/>
  <c r="DU1340" i="5" s="1"/>
  <c r="H1340" i="7" s="1"/>
  <c r="CO1340" i="5"/>
  <c r="DC1340" i="5" s="1"/>
  <c r="DW1340" i="5" s="1"/>
  <c r="J1340" i="7" s="1"/>
  <c r="CG1340" i="5"/>
  <c r="CH1340" i="5" s="1"/>
  <c r="CI1340" i="5" s="1"/>
  <c r="CJ1340" i="5" s="1"/>
  <c r="CK1340" i="5" s="1"/>
  <c r="CQ1340" i="5"/>
  <c r="DD1340" i="5" l="1"/>
  <c r="DO1340" i="5" s="1"/>
  <c r="B1340" i="7" s="1"/>
  <c r="CR1340" i="5"/>
  <c r="DE1340" i="5" l="1"/>
  <c r="DP1340" i="5" s="1"/>
  <c r="CV1340" i="5"/>
  <c r="CS1340" i="5"/>
  <c r="DA1340" i="5" l="1"/>
  <c r="CT1340" i="5"/>
  <c r="DF1340" i="5"/>
  <c r="DQ1340" i="5" s="1"/>
  <c r="CW1340" i="5"/>
  <c r="C1340" i="7"/>
  <c r="DI1340" i="5" l="1"/>
  <c r="DX1340" i="5" s="1"/>
  <c r="CU1340" i="5"/>
  <c r="CX1340" i="5"/>
  <c r="DH1340" i="5" s="1"/>
  <c r="DS1340" i="5" s="1"/>
  <c r="F1340" i="7" s="1"/>
  <c r="DG1340" i="5"/>
  <c r="DR1340" i="5" s="1"/>
  <c r="E1340" i="7" s="1"/>
  <c r="D1340" i="7"/>
  <c r="DT1340" i="5"/>
  <c r="DV1340" i="5"/>
  <c r="EJ1340" i="5" l="1"/>
  <c r="I1340" i="7"/>
  <c r="D1341" i="5"/>
  <c r="C1341" i="5"/>
  <c r="G1340" i="7"/>
  <c r="EI1340" i="5"/>
  <c r="CY1340" i="5"/>
  <c r="DL1340" i="5" s="1"/>
  <c r="EA1340" i="5" s="1"/>
  <c r="DJ1340" i="5"/>
  <c r="DY1340" i="5" s="1"/>
  <c r="L1340" i="7" s="1"/>
  <c r="K1340" i="7"/>
  <c r="N1340" i="7" l="1"/>
  <c r="EL1340" i="5"/>
  <c r="E1341" i="5"/>
  <c r="J1341" i="5"/>
  <c r="K1341" i="5" s="1"/>
  <c r="L1341" i="5" s="1"/>
  <c r="M1341" i="5" s="1"/>
  <c r="CZ1340" i="5"/>
  <c r="DM1340" i="5" s="1"/>
  <c r="DZ1340" i="5" s="1"/>
  <c r="EH1340" i="5"/>
  <c r="EG1340" i="5" l="1"/>
  <c r="EK1340" i="5"/>
  <c r="O1340" i="7" s="1"/>
  <c r="M1340" i="7"/>
  <c r="AV1341" i="5"/>
  <c r="BH1341" i="5"/>
  <c r="AF1341" i="5"/>
  <c r="N1341" i="5"/>
  <c r="O1341" i="5" l="1"/>
  <c r="P1341" i="5" s="1"/>
  <c r="BA1341" i="5"/>
  <c r="BB1341" i="5" s="1"/>
  <c r="BC1341" i="5" s="1"/>
  <c r="BD1341" i="5" s="1"/>
  <c r="AG1341" i="5"/>
  <c r="AP1341" i="5" s="1"/>
  <c r="CD1341" i="5"/>
  <c r="CP1341" i="5"/>
  <c r="BW1341" i="5"/>
  <c r="BX1341" i="5" s="1"/>
  <c r="W1341" i="5" l="1"/>
  <c r="X1341" i="5" s="1"/>
  <c r="Y1341" i="5" s="1"/>
  <c r="Z1341" i="5" s="1"/>
  <c r="AA1341" i="5" s="1"/>
  <c r="AB1341" i="5" s="1"/>
  <c r="AH1341" i="5"/>
  <c r="AJ1341" i="5" s="1"/>
  <c r="AK1341" i="5" s="1"/>
  <c r="AL1341" i="5" s="1"/>
  <c r="BE1341" i="5"/>
  <c r="DK1341" i="5"/>
  <c r="DN1341" i="5" s="1"/>
  <c r="U1341" i="5"/>
  <c r="V1341" i="5"/>
  <c r="Q1341" i="5"/>
  <c r="R1341" i="5" s="1"/>
  <c r="S1341" i="5" s="1"/>
  <c r="AI1341" i="5" l="1"/>
  <c r="AM1341" i="5" s="1"/>
  <c r="BI1341" i="5" s="1"/>
  <c r="AC1341" i="5"/>
  <c r="AD1341" i="5" s="1"/>
  <c r="AE1341" i="5" s="1"/>
  <c r="BQ1341" i="5"/>
  <c r="A1341" i="7"/>
  <c r="EM1341" i="5"/>
  <c r="BF1341" i="5"/>
  <c r="T1341" i="5"/>
  <c r="BO1341" i="5" s="1"/>
  <c r="AN1341" i="5" l="1"/>
  <c r="AO1341" i="5" s="1"/>
  <c r="BG1341" i="5"/>
  <c r="AS1341" i="5" l="1"/>
  <c r="BJ1341" i="5"/>
  <c r="BN1341" i="5"/>
  <c r="AQ1341" i="5"/>
  <c r="BR1341" i="5" l="1"/>
  <c r="AR1341" i="5"/>
  <c r="BS1341" i="5" s="1"/>
  <c r="BT1341" i="5" s="1"/>
  <c r="EC1341" i="5" s="1"/>
  <c r="BP1341" i="5"/>
  <c r="BZ1341" i="5"/>
  <c r="CM1341" i="5"/>
  <c r="EE1341" i="5"/>
  <c r="AT1341" i="5"/>
  <c r="BK1341" i="5"/>
  <c r="CN1341" i="5" l="1"/>
  <c r="CQ1341" i="5" s="1"/>
  <c r="AU1341" i="5"/>
  <c r="BM1341" i="5" s="1"/>
  <c r="BL1341" i="5"/>
  <c r="EF1341" i="5" s="1"/>
  <c r="CA1341" i="5"/>
  <c r="CB1341" i="5" s="1"/>
  <c r="CC1341" i="5" s="1"/>
  <c r="ED1341" i="5"/>
  <c r="CG1341" i="5" l="1"/>
  <c r="CH1341" i="5" s="1"/>
  <c r="CI1341" i="5" s="1"/>
  <c r="CJ1341" i="5" s="1"/>
  <c r="CK1341" i="5" s="1"/>
  <c r="CE1341" i="5"/>
  <c r="CF1341" i="5" s="1"/>
  <c r="CR1341" i="5"/>
  <c r="DB1341" i="5"/>
  <c r="DU1341" i="5" s="1"/>
  <c r="H1341" i="7" s="1"/>
  <c r="CO1341" i="5"/>
  <c r="DC1341" i="5" s="1"/>
  <c r="DW1341" i="5" s="1"/>
  <c r="J1341" i="7" s="1"/>
  <c r="DE1341" i="5" l="1"/>
  <c r="DP1341" i="5" s="1"/>
  <c r="C1341" i="7" s="1"/>
  <c r="CV1341" i="5"/>
  <c r="CS1341" i="5"/>
  <c r="DD1341" i="5"/>
  <c r="DO1341" i="5" s="1"/>
  <c r="B1341" i="7" l="1"/>
  <c r="DA1341" i="5"/>
  <c r="CT1341" i="5"/>
  <c r="DF1341" i="5"/>
  <c r="DQ1341" i="5" s="1"/>
  <c r="CW1341" i="5"/>
  <c r="D1341" i="7" l="1"/>
  <c r="DT1341" i="5"/>
  <c r="DV1341" i="5"/>
  <c r="DG1341" i="5"/>
  <c r="DR1341" i="5" s="1"/>
  <c r="E1341" i="7" s="1"/>
  <c r="CX1341" i="5"/>
  <c r="DH1341" i="5" s="1"/>
  <c r="DS1341" i="5" s="1"/>
  <c r="F1341" i="7" s="1"/>
  <c r="CU1341" i="5"/>
  <c r="DI1341" i="5"/>
  <c r="DX1341" i="5" s="1"/>
  <c r="C1342" i="5" l="1"/>
  <c r="D1342" i="5"/>
  <c r="I1341" i="7"/>
  <c r="G1341" i="7"/>
  <c r="EI1341" i="5"/>
  <c r="K1341" i="7"/>
  <c r="CY1341" i="5"/>
  <c r="DL1341" i="5" s="1"/>
  <c r="EA1341" i="5" s="1"/>
  <c r="DJ1341" i="5"/>
  <c r="DY1341" i="5" s="1"/>
  <c r="L1341" i="7" s="1"/>
  <c r="EJ1341" i="5"/>
  <c r="N1341" i="7" l="1"/>
  <c r="EL1341" i="5"/>
  <c r="EH1341" i="5"/>
  <c r="CZ1341" i="5"/>
  <c r="DM1341" i="5" s="1"/>
  <c r="DZ1341" i="5" s="1"/>
  <c r="M1341" i="7" s="1"/>
  <c r="J1342" i="5"/>
  <c r="K1342" i="5" s="1"/>
  <c r="L1342" i="5" s="1"/>
  <c r="M1342" i="5" s="1"/>
  <c r="E1342" i="5"/>
  <c r="EK1341" i="5" l="1"/>
  <c r="O1341" i="7" s="1"/>
  <c r="EG1341" i="5"/>
  <c r="BH1342" i="5"/>
  <c r="AF1342" i="5"/>
  <c r="AV1342" i="5"/>
  <c r="N1342" i="5"/>
  <c r="O1342" i="5" l="1"/>
  <c r="W1342" i="5" s="1"/>
  <c r="BA1342" i="5"/>
  <c r="BB1342" i="5" s="1"/>
  <c r="AG1342" i="5"/>
  <c r="AH1342" i="5" s="1"/>
  <c r="AI1342" i="5" s="1"/>
  <c r="BW1342" i="5"/>
  <c r="BX1342" i="5" s="1"/>
  <c r="CD1342" i="5"/>
  <c r="CP1342" i="5"/>
  <c r="P1342" i="5" l="1"/>
  <c r="U1342" i="5" s="1"/>
  <c r="DK1342" i="5"/>
  <c r="DN1342" i="5" s="1"/>
  <c r="A1342" i="7" s="1"/>
  <c r="BC1342" i="5"/>
  <c r="BD1342" i="5" s="1"/>
  <c r="AP1342" i="5"/>
  <c r="AJ1342" i="5"/>
  <c r="AK1342" i="5" s="1"/>
  <c r="AM1342" i="5" s="1"/>
  <c r="X1342" i="5"/>
  <c r="Y1342" i="5" s="1"/>
  <c r="Z1342" i="5" s="1"/>
  <c r="AA1342" i="5" s="1"/>
  <c r="AB1342" i="5" s="1"/>
  <c r="V1342" i="5" l="1"/>
  <c r="AC1342" i="5" s="1"/>
  <c r="AD1342" i="5" s="1"/>
  <c r="AE1342" i="5" s="1"/>
  <c r="EM1342" i="5"/>
  <c r="Q1342" i="5"/>
  <c r="R1342" i="5" s="1"/>
  <c r="T1342" i="5" s="1"/>
  <c r="BO1342" i="5" s="1"/>
  <c r="AL1342" i="5"/>
  <c r="AN1342" i="5" s="1"/>
  <c r="AS1342" i="5" s="1"/>
  <c r="AT1342" i="5" s="1"/>
  <c r="AU1342" i="5" s="1"/>
  <c r="BE1342" i="5"/>
  <c r="BI1342" i="5"/>
  <c r="BQ1342" i="5" l="1"/>
  <c r="S1342" i="5"/>
  <c r="AO1342" i="5"/>
  <c r="BK1342" i="5"/>
  <c r="BF1342" i="5"/>
  <c r="BJ1342" i="5"/>
  <c r="BL1342" i="5" l="1"/>
  <c r="EF1342" i="5" s="1"/>
  <c r="BG1342" i="5"/>
  <c r="BM1342" i="5" s="1"/>
  <c r="AQ1342" i="5"/>
  <c r="BN1342" i="5"/>
  <c r="BP1342" i="5" l="1"/>
  <c r="BZ1342" i="5"/>
  <c r="CM1342" i="5"/>
  <c r="BR1342" i="5"/>
  <c r="AR1342" i="5"/>
  <c r="BS1342" i="5" s="1"/>
  <c r="BT1342" i="5" s="1"/>
  <c r="EC1342" i="5" s="1"/>
  <c r="EE1342" i="5"/>
  <c r="CN1342" i="5" l="1"/>
  <c r="CQ1342" i="5" s="1"/>
  <c r="CA1342" i="5"/>
  <c r="CB1342" i="5" s="1"/>
  <c r="CC1342" i="5" s="1"/>
  <c r="ED1342" i="5"/>
  <c r="CR1342" i="5" l="1"/>
  <c r="CG1342" i="5"/>
  <c r="CH1342" i="5" s="1"/>
  <c r="CI1342" i="5" s="1"/>
  <c r="CJ1342" i="5" s="1"/>
  <c r="CK1342" i="5" s="1"/>
  <c r="CE1342" i="5"/>
  <c r="CF1342" i="5" s="1"/>
  <c r="CO1342" i="5"/>
  <c r="DC1342" i="5" s="1"/>
  <c r="DW1342" i="5" s="1"/>
  <c r="J1342" i="7" s="1"/>
  <c r="DB1342" i="5"/>
  <c r="DU1342" i="5" s="1"/>
  <c r="H1342" i="7" s="1"/>
  <c r="DE1342" i="5" l="1"/>
  <c r="DP1342" i="5" s="1"/>
  <c r="C1342" i="7" s="1"/>
  <c r="CV1342" i="5"/>
  <c r="CS1342" i="5"/>
  <c r="DD1342" i="5"/>
  <c r="DO1342" i="5" s="1"/>
  <c r="DA1342" i="5" l="1"/>
  <c r="CT1342" i="5"/>
  <c r="DF1342" i="5"/>
  <c r="DQ1342" i="5" s="1"/>
  <c r="CW1342" i="5"/>
  <c r="B1342" i="7"/>
  <c r="CU1342" i="5" l="1"/>
  <c r="DI1342" i="5"/>
  <c r="DX1342" i="5" s="1"/>
  <c r="CX1342" i="5"/>
  <c r="DH1342" i="5" s="1"/>
  <c r="DS1342" i="5" s="1"/>
  <c r="F1342" i="7" s="1"/>
  <c r="DG1342" i="5"/>
  <c r="DR1342" i="5" s="1"/>
  <c r="E1342" i="7" s="1"/>
  <c r="D1342" i="7"/>
  <c r="DT1342" i="5"/>
  <c r="DV1342" i="5"/>
  <c r="EJ1342" i="5" l="1"/>
  <c r="C1343" i="5"/>
  <c r="D1343" i="5"/>
  <c r="I1342" i="7"/>
  <c r="G1342" i="7"/>
  <c r="EI1342" i="5"/>
  <c r="K1342" i="7"/>
  <c r="EH1342" i="5"/>
  <c r="CY1342" i="5"/>
  <c r="DL1342" i="5" s="1"/>
  <c r="EA1342" i="5" s="1"/>
  <c r="DJ1342" i="5"/>
  <c r="DY1342" i="5" s="1"/>
  <c r="L1342" i="7" s="1"/>
  <c r="N1342" i="7" l="1"/>
  <c r="EL1342" i="5"/>
  <c r="CZ1342" i="5"/>
  <c r="DM1342" i="5" s="1"/>
  <c r="DZ1342" i="5" s="1"/>
  <c r="EK1342" i="5" s="1"/>
  <c r="O1342" i="7" s="1"/>
  <c r="E1343" i="5"/>
  <c r="J1343" i="5"/>
  <c r="K1343" i="5" s="1"/>
  <c r="L1343" i="5" s="1"/>
  <c r="M1343" i="5" s="1"/>
  <c r="EG1342" i="5" l="1"/>
  <c r="M1342" i="7"/>
  <c r="N1343" i="5"/>
  <c r="BH1343" i="5"/>
  <c r="AV1343" i="5"/>
  <c r="AF1343" i="5"/>
  <c r="CD1343" i="5" l="1"/>
  <c r="BW1343" i="5"/>
  <c r="BX1343" i="5" s="1"/>
  <c r="CP1343" i="5"/>
  <c r="AG1343" i="5"/>
  <c r="AH1343" i="5" s="1"/>
  <c r="AJ1343" i="5" s="1"/>
  <c r="AK1343" i="5" s="1"/>
  <c r="BA1343" i="5"/>
  <c r="BB1343" i="5" s="1"/>
  <c r="O1343" i="5"/>
  <c r="W1343" i="5" s="1"/>
  <c r="X1343" i="5" s="1"/>
  <c r="Y1343" i="5" s="1"/>
  <c r="Z1343" i="5" s="1"/>
  <c r="AA1343" i="5" s="1"/>
  <c r="AB1343" i="5" s="1"/>
  <c r="DK1343" i="5" l="1"/>
  <c r="DN1343" i="5" s="1"/>
  <c r="A1343" i="7" s="1"/>
  <c r="AP1343" i="5"/>
  <c r="AI1343" i="5"/>
  <c r="AL1343" i="5"/>
  <c r="BC1343" i="5"/>
  <c r="P1343" i="5"/>
  <c r="EM1343" i="5" l="1"/>
  <c r="V1343" i="5"/>
  <c r="AC1343" i="5" s="1"/>
  <c r="AD1343" i="5" s="1"/>
  <c r="AE1343" i="5" s="1"/>
  <c r="U1343" i="5"/>
  <c r="Q1343" i="5"/>
  <c r="R1343" i="5" s="1"/>
  <c r="T1343" i="5" s="1"/>
  <c r="BO1343" i="5" s="1"/>
  <c r="AM1343" i="5"/>
  <c r="AN1343" i="5" s="1"/>
  <c r="AS1343" i="5" s="1"/>
  <c r="AT1343" i="5" s="1"/>
  <c r="AU1343" i="5" s="1"/>
  <c r="BD1343" i="5"/>
  <c r="BI1343" i="5" l="1"/>
  <c r="BQ1343" i="5"/>
  <c r="AO1343" i="5"/>
  <c r="BJ1343" i="5"/>
  <c r="BE1343" i="5"/>
  <c r="S1343" i="5"/>
  <c r="BK1343" i="5" l="1"/>
  <c r="BF1343" i="5"/>
  <c r="BN1343" i="5"/>
  <c r="AQ1343" i="5"/>
  <c r="BP1343" i="5" l="1"/>
  <c r="CM1343" i="5"/>
  <c r="BZ1343" i="5"/>
  <c r="BL1343" i="5"/>
  <c r="EF1343" i="5" s="1"/>
  <c r="BG1343" i="5"/>
  <c r="BM1343" i="5" s="1"/>
  <c r="BR1343" i="5"/>
  <c r="AR1343" i="5"/>
  <c r="BS1343" i="5" s="1"/>
  <c r="BT1343" i="5" s="1"/>
  <c r="EC1343" i="5" s="1"/>
  <c r="EE1343" i="5"/>
  <c r="ED1343" i="5" l="1"/>
  <c r="CA1343" i="5"/>
  <c r="CB1343" i="5" s="1"/>
  <c r="CC1343" i="5" s="1"/>
  <c r="CE1343" i="5" s="1"/>
  <c r="CF1343" i="5" s="1"/>
  <c r="CN1343" i="5"/>
  <c r="CQ1343" i="5" s="1"/>
  <c r="CO1343" i="5" l="1"/>
  <c r="DC1343" i="5" s="1"/>
  <c r="DW1343" i="5" s="1"/>
  <c r="J1343" i="7" s="1"/>
  <c r="DB1343" i="5"/>
  <c r="DU1343" i="5" s="1"/>
  <c r="H1343" i="7" s="1"/>
  <c r="CR1343" i="5"/>
  <c r="CS1343" i="5" s="1"/>
  <c r="CG1343" i="5"/>
  <c r="CH1343" i="5" s="1"/>
  <c r="CI1343" i="5" s="1"/>
  <c r="CJ1343" i="5" s="1"/>
  <c r="CK1343" i="5" s="1"/>
  <c r="DE1343" i="5" l="1"/>
  <c r="DP1343" i="5" s="1"/>
  <c r="C1343" i="7" s="1"/>
  <c r="CV1343" i="5"/>
  <c r="DA1343" i="5"/>
  <c r="CT1343" i="5"/>
  <c r="DD1343" i="5"/>
  <c r="DO1343" i="5" s="1"/>
  <c r="B1343" i="7" l="1"/>
  <c r="DT1343" i="5"/>
  <c r="G1343" i="7" s="1"/>
  <c r="DV1343" i="5"/>
  <c r="DF1343" i="5"/>
  <c r="DQ1343" i="5" s="1"/>
  <c r="CW1343" i="5"/>
  <c r="DI1343" i="5"/>
  <c r="DX1343" i="5" s="1"/>
  <c r="CU1343" i="5"/>
  <c r="D1344" i="5" l="1"/>
  <c r="I1343" i="7"/>
  <c r="C1344" i="5"/>
  <c r="CY1343" i="5"/>
  <c r="DL1343" i="5" s="1"/>
  <c r="EA1343" i="5" s="1"/>
  <c r="DJ1343" i="5"/>
  <c r="DY1343" i="5" s="1"/>
  <c r="L1343" i="7" s="1"/>
  <c r="DG1343" i="5"/>
  <c r="DR1343" i="5" s="1"/>
  <c r="E1343" i="7" s="1"/>
  <c r="CX1343" i="5"/>
  <c r="DH1343" i="5" s="1"/>
  <c r="DS1343" i="5" s="1"/>
  <c r="F1343" i="7" s="1"/>
  <c r="EI1343" i="5"/>
  <c r="K1343" i="7"/>
  <c r="D1343" i="7"/>
  <c r="N1343" i="7" l="1"/>
  <c r="EL1343" i="5"/>
  <c r="CZ1343" i="5"/>
  <c r="DM1343" i="5" s="1"/>
  <c r="DZ1343" i="5" s="1"/>
  <c r="EJ1343" i="5"/>
  <c r="E1344" i="5"/>
  <c r="J1344" i="5"/>
  <c r="K1344" i="5" s="1"/>
  <c r="L1344" i="5" s="1"/>
  <c r="M1344" i="5" s="1"/>
  <c r="EH1343" i="5"/>
  <c r="AF1344" i="5" l="1"/>
  <c r="BH1344" i="5"/>
  <c r="AV1344" i="5"/>
  <c r="N1344" i="5"/>
  <c r="EG1343" i="5"/>
  <c r="EK1343" i="5"/>
  <c r="O1343" i="7" s="1"/>
  <c r="M1343" i="7"/>
  <c r="BA1344" i="5" l="1"/>
  <c r="BB1344" i="5" s="1"/>
  <c r="BC1344" i="5" s="1"/>
  <c r="BD1344" i="5" s="1"/>
  <c r="CD1344" i="5"/>
  <c r="CP1344" i="5"/>
  <c r="BW1344" i="5"/>
  <c r="BX1344" i="5" s="1"/>
  <c r="O1344" i="5"/>
  <c r="P1344" i="5" s="1"/>
  <c r="AG1344" i="5"/>
  <c r="AP1344" i="5" s="1"/>
  <c r="DK1344" i="5" l="1"/>
  <c r="DN1344" i="5" s="1"/>
  <c r="A1344" i="7" s="1"/>
  <c r="W1344" i="5"/>
  <c r="X1344" i="5" s="1"/>
  <c r="Y1344" i="5" s="1"/>
  <c r="Z1344" i="5" s="1"/>
  <c r="AA1344" i="5" s="1"/>
  <c r="BE1344" i="5"/>
  <c r="AH1344" i="5"/>
  <c r="V1344" i="5"/>
  <c r="U1344" i="5"/>
  <c r="Q1344" i="5"/>
  <c r="R1344" i="5" s="1"/>
  <c r="T1344" i="5" s="1"/>
  <c r="EM1344" i="5" l="1"/>
  <c r="BO1344" i="5"/>
  <c r="AI1344" i="5"/>
  <c r="AJ1344" i="5"/>
  <c r="AK1344" i="5" s="1"/>
  <c r="AL1344" i="5" s="1"/>
  <c r="AB1344" i="5"/>
  <c r="BF1344" i="5"/>
  <c r="S1344" i="5"/>
  <c r="BQ1344" i="5"/>
  <c r="AM1344" i="5" l="1"/>
  <c r="BI1344" i="5" s="1"/>
  <c r="BG1344" i="5"/>
  <c r="AC1344" i="5"/>
  <c r="AN1344" i="5" l="1"/>
  <c r="BJ1344" i="5" s="1"/>
  <c r="AD1344" i="5"/>
  <c r="AS1344" i="5" l="1"/>
  <c r="AO1344" i="5"/>
  <c r="AE1344" i="5"/>
  <c r="AT1344" i="5" l="1"/>
  <c r="BK1344" i="5"/>
  <c r="BN1344" i="5"/>
  <c r="AQ1344" i="5"/>
  <c r="CM1344" i="5" l="1"/>
  <c r="BZ1344" i="5"/>
  <c r="BP1344" i="5"/>
  <c r="EE1344" i="5"/>
  <c r="AR1344" i="5"/>
  <c r="BS1344" i="5" s="1"/>
  <c r="BR1344" i="5"/>
  <c r="AU1344" i="5"/>
  <c r="BM1344" i="5" s="1"/>
  <c r="BL1344" i="5"/>
  <c r="EF1344" i="5" s="1"/>
  <c r="ED1344" i="5" l="1"/>
  <c r="BT1344" i="5"/>
  <c r="EC1344" i="5" s="1"/>
  <c r="CA1344" i="5"/>
  <c r="CB1344" i="5" s="1"/>
  <c r="CC1344" i="5" s="1"/>
  <c r="CE1344" i="5" s="1"/>
  <c r="CF1344" i="5" s="1"/>
  <c r="CN1344" i="5"/>
  <c r="CQ1344" i="5" l="1"/>
  <c r="CG1344" i="5"/>
  <c r="CH1344" i="5" s="1"/>
  <c r="CI1344" i="5" s="1"/>
  <c r="CJ1344" i="5" s="1"/>
  <c r="CK1344" i="5" s="1"/>
  <c r="CO1344" i="5"/>
  <c r="DC1344" i="5" s="1"/>
  <c r="DW1344" i="5" s="1"/>
  <c r="J1344" i="7" s="1"/>
  <c r="DB1344" i="5"/>
  <c r="DU1344" i="5" s="1"/>
  <c r="H1344" i="7" s="1"/>
  <c r="DD1344" i="5" l="1"/>
  <c r="DO1344" i="5" s="1"/>
  <c r="B1344" i="7" s="1"/>
  <c r="CR1344" i="5"/>
  <c r="DE1344" i="5" l="1"/>
  <c r="DP1344" i="5" s="1"/>
  <c r="CV1344" i="5"/>
  <c r="CS1344" i="5"/>
  <c r="CW1344" i="5" l="1"/>
  <c r="DF1344" i="5"/>
  <c r="DQ1344" i="5" s="1"/>
  <c r="DA1344" i="5"/>
  <c r="CT1344" i="5"/>
  <c r="C1344" i="7"/>
  <c r="CU1344" i="5" l="1"/>
  <c r="DI1344" i="5"/>
  <c r="DX1344" i="5" s="1"/>
  <c r="DT1344" i="5"/>
  <c r="DV1344" i="5"/>
  <c r="D1344" i="7"/>
  <c r="CX1344" i="5"/>
  <c r="DH1344" i="5" s="1"/>
  <c r="DS1344" i="5" s="1"/>
  <c r="F1344" i="7" s="1"/>
  <c r="DG1344" i="5"/>
  <c r="DR1344" i="5" s="1"/>
  <c r="E1344" i="7" s="1"/>
  <c r="G1344" i="7" l="1"/>
  <c r="EI1344" i="5"/>
  <c r="EJ1344" i="5"/>
  <c r="K1344" i="7"/>
  <c r="C1345" i="5"/>
  <c r="D1345" i="5"/>
  <c r="I1344" i="7"/>
  <c r="CY1344" i="5"/>
  <c r="DL1344" i="5" s="1"/>
  <c r="EA1344" i="5" s="1"/>
  <c r="DJ1344" i="5"/>
  <c r="DY1344" i="5" s="1"/>
  <c r="L1344" i="7" s="1"/>
  <c r="N1344" i="7" l="1"/>
  <c r="EL1344" i="5"/>
  <c r="EH1344" i="5"/>
  <c r="E1345" i="5"/>
  <c r="J1345" i="5"/>
  <c r="K1345" i="5" s="1"/>
  <c r="L1345" i="5" s="1"/>
  <c r="M1345" i="5" s="1"/>
  <c r="CZ1344" i="5"/>
  <c r="DM1344" i="5" s="1"/>
  <c r="DZ1344" i="5" s="1"/>
  <c r="EG1344" i="5" l="1"/>
  <c r="EK1344" i="5"/>
  <c r="O1344" i="7" s="1"/>
  <c r="M1344" i="7"/>
  <c r="N1345" i="5"/>
  <c r="AV1345" i="5"/>
  <c r="AF1345" i="5"/>
  <c r="BH1345" i="5"/>
  <c r="BA1345" i="5" l="1"/>
  <c r="BB1345" i="5" s="1"/>
  <c r="BC1345" i="5" s="1"/>
  <c r="BD1345" i="5" s="1"/>
  <c r="BE1345" i="5" s="1"/>
  <c r="BF1345" i="5" s="1"/>
  <c r="BG1345" i="5" s="1"/>
  <c r="AG1345" i="5"/>
  <c r="AP1345" i="5" s="1"/>
  <c r="O1345" i="5"/>
  <c r="W1345" i="5" s="1"/>
  <c r="CD1345" i="5"/>
  <c r="CP1345" i="5"/>
  <c r="BW1345" i="5"/>
  <c r="BX1345" i="5" s="1"/>
  <c r="X1345" i="5" l="1"/>
  <c r="Y1345" i="5" s="1"/>
  <c r="Z1345" i="5" s="1"/>
  <c r="AA1345" i="5" s="1"/>
  <c r="AH1345" i="5"/>
  <c r="DK1345" i="5"/>
  <c r="DN1345" i="5" s="1"/>
  <c r="P1345" i="5"/>
  <c r="AJ1345" i="5" l="1"/>
  <c r="AK1345" i="5" s="1"/>
  <c r="AI1345" i="5"/>
  <c r="U1345" i="5"/>
  <c r="Q1345" i="5"/>
  <c r="R1345" i="5" s="1"/>
  <c r="BQ1345" i="5" s="1"/>
  <c r="V1345" i="5"/>
  <c r="A1345" i="7"/>
  <c r="EM1345" i="5"/>
  <c r="AB1345" i="5"/>
  <c r="AC1345" i="5" l="1"/>
  <c r="AD1345" i="5" s="1"/>
  <c r="AE1345" i="5" s="1"/>
  <c r="S1345" i="5"/>
  <c r="AM1345" i="5"/>
  <c r="BI1345" i="5" s="1"/>
  <c r="T1345" i="5"/>
  <c r="BO1345" i="5" s="1"/>
  <c r="AL1345" i="5"/>
  <c r="AN1345" i="5" l="1"/>
  <c r="AS1345" i="5" l="1"/>
  <c r="AO1345" i="5"/>
  <c r="BJ1345" i="5"/>
  <c r="BN1345" i="5" l="1"/>
  <c r="AQ1345" i="5"/>
  <c r="AT1345" i="5"/>
  <c r="BK1345" i="5"/>
  <c r="AU1345" i="5" l="1"/>
  <c r="BM1345" i="5" s="1"/>
  <c r="BL1345" i="5"/>
  <c r="BP1345" i="5"/>
  <c r="CM1345" i="5"/>
  <c r="BZ1345" i="5"/>
  <c r="EF1345" i="5"/>
  <c r="BR1345" i="5"/>
  <c r="AR1345" i="5"/>
  <c r="BS1345" i="5" s="1"/>
  <c r="BT1345" i="5" s="1"/>
  <c r="EC1345" i="5" s="1"/>
  <c r="EE1345" i="5"/>
  <c r="ED1345" i="5" l="1"/>
  <c r="CA1345" i="5"/>
  <c r="CB1345" i="5" s="1"/>
  <c r="CC1345" i="5" s="1"/>
  <c r="CE1345" i="5" s="1"/>
  <c r="CF1345" i="5" s="1"/>
  <c r="CN1345" i="5"/>
  <c r="CQ1345" i="5" s="1"/>
  <c r="CO1345" i="5" l="1"/>
  <c r="DC1345" i="5" s="1"/>
  <c r="DW1345" i="5" s="1"/>
  <c r="J1345" i="7" s="1"/>
  <c r="DB1345" i="5"/>
  <c r="DU1345" i="5" s="1"/>
  <c r="H1345" i="7" s="1"/>
  <c r="CR1345" i="5"/>
  <c r="CG1345" i="5"/>
  <c r="CH1345" i="5" s="1"/>
  <c r="CI1345" i="5" s="1"/>
  <c r="CJ1345" i="5" s="1"/>
  <c r="CK1345" i="5" s="1"/>
  <c r="DE1345" i="5" l="1"/>
  <c r="DP1345" i="5" s="1"/>
  <c r="C1345" i="7" s="1"/>
  <c r="CV1345" i="5"/>
  <c r="CS1345" i="5"/>
  <c r="DD1345" i="5"/>
  <c r="DO1345" i="5" s="1"/>
  <c r="B1345" i="7" s="1"/>
  <c r="DA1345" i="5" l="1"/>
  <c r="CT1345" i="5"/>
  <c r="DF1345" i="5"/>
  <c r="DQ1345" i="5" s="1"/>
  <c r="CW1345" i="5"/>
  <c r="CU1345" i="5" l="1"/>
  <c r="DI1345" i="5"/>
  <c r="DX1345" i="5" s="1"/>
  <c r="DG1345" i="5"/>
  <c r="DR1345" i="5" s="1"/>
  <c r="E1345" i="7" s="1"/>
  <c r="CX1345" i="5"/>
  <c r="DH1345" i="5" s="1"/>
  <c r="DS1345" i="5" s="1"/>
  <c r="F1345" i="7" s="1"/>
  <c r="D1345" i="7"/>
  <c r="DT1345" i="5"/>
  <c r="DV1345" i="5"/>
  <c r="EJ1345" i="5" l="1"/>
  <c r="D1346" i="5"/>
  <c r="C1346" i="5"/>
  <c r="I1345" i="7"/>
  <c r="G1345" i="7"/>
  <c r="EI1345" i="5"/>
  <c r="K1345" i="7"/>
  <c r="DJ1345" i="5"/>
  <c r="DY1345" i="5" s="1"/>
  <c r="L1345" i="7" s="1"/>
  <c r="CY1345" i="5"/>
  <c r="DL1345" i="5" s="1"/>
  <c r="EA1345" i="5" s="1"/>
  <c r="N1345" i="7" l="1"/>
  <c r="EL1345" i="5"/>
  <c r="CZ1345" i="5"/>
  <c r="DM1345" i="5" s="1"/>
  <c r="DZ1345" i="5" s="1"/>
  <c r="M1345" i="7" s="1"/>
  <c r="EH1345" i="5"/>
  <c r="E1346" i="5"/>
  <c r="J1346" i="5"/>
  <c r="K1346" i="5" s="1"/>
  <c r="L1346" i="5" s="1"/>
  <c r="M1346" i="5" s="1"/>
  <c r="EG1345" i="5" l="1"/>
  <c r="EK1345" i="5"/>
  <c r="O1345" i="7" s="1"/>
  <c r="AF1346" i="5"/>
  <c r="AV1346" i="5"/>
  <c r="N1346" i="5"/>
  <c r="BH1346" i="5"/>
  <c r="O1346" i="5" l="1"/>
  <c r="W1346" i="5" s="1"/>
  <c r="X1346" i="5" s="1"/>
  <c r="Y1346" i="5" s="1"/>
  <c r="Z1346" i="5" s="1"/>
  <c r="AA1346" i="5" s="1"/>
  <c r="AB1346" i="5" s="1"/>
  <c r="BA1346" i="5"/>
  <c r="BB1346" i="5" s="1"/>
  <c r="BC1346" i="5" s="1"/>
  <c r="BD1346" i="5" s="1"/>
  <c r="BE1346" i="5" s="1"/>
  <c r="BF1346" i="5" s="1"/>
  <c r="CD1346" i="5"/>
  <c r="BW1346" i="5"/>
  <c r="BX1346" i="5" s="1"/>
  <c r="CP1346" i="5"/>
  <c r="AG1346" i="5"/>
  <c r="AP1346" i="5" s="1"/>
  <c r="DK1346" i="5" l="1"/>
  <c r="DN1346" i="5" s="1"/>
  <c r="A1346" i="7" s="1"/>
  <c r="AH1346" i="5"/>
  <c r="P1346" i="5"/>
  <c r="BG1346" i="5"/>
  <c r="EM1346" i="5" l="1"/>
  <c r="AI1346" i="5"/>
  <c r="AJ1346" i="5"/>
  <c r="AK1346" i="5" s="1"/>
  <c r="Q1346" i="5"/>
  <c r="R1346" i="5" s="1"/>
  <c r="T1346" i="5" s="1"/>
  <c r="BO1346" i="5" s="1"/>
  <c r="V1346" i="5"/>
  <c r="AC1346" i="5" s="1"/>
  <c r="AD1346" i="5" s="1"/>
  <c r="AE1346" i="5" s="1"/>
  <c r="U1346" i="5"/>
  <c r="AL1346" i="5" l="1"/>
  <c r="S1346" i="5"/>
  <c r="BQ1346" i="5"/>
  <c r="AM1346" i="5"/>
  <c r="BI1346" i="5" s="1"/>
  <c r="AN1346" i="5" l="1"/>
  <c r="AS1346" i="5" l="1"/>
  <c r="BJ1346" i="5"/>
  <c r="AO1346" i="5"/>
  <c r="BN1346" i="5" l="1"/>
  <c r="EE1346" i="5" s="1"/>
  <c r="AQ1346" i="5"/>
  <c r="AT1346" i="5"/>
  <c r="BK1346" i="5"/>
  <c r="AU1346" i="5" l="1"/>
  <c r="BM1346" i="5" s="1"/>
  <c r="BL1346" i="5"/>
  <c r="EF1346" i="5" s="1"/>
  <c r="AR1346" i="5"/>
  <c r="BS1346" i="5" s="1"/>
  <c r="BT1346" i="5" s="1"/>
  <c r="EC1346" i="5" s="1"/>
  <c r="BR1346" i="5"/>
  <c r="CM1346" i="5"/>
  <c r="BP1346" i="5"/>
  <c r="BZ1346" i="5"/>
  <c r="ED1346" i="5" l="1"/>
  <c r="CA1346" i="5"/>
  <c r="CB1346" i="5" s="1"/>
  <c r="CC1346" i="5" s="1"/>
  <c r="CE1346" i="5" s="1"/>
  <c r="CF1346" i="5" s="1"/>
  <c r="CN1346" i="5"/>
  <c r="DB1346" i="5" l="1"/>
  <c r="DU1346" i="5" s="1"/>
  <c r="H1346" i="7" s="1"/>
  <c r="CO1346" i="5"/>
  <c r="DC1346" i="5" s="1"/>
  <c r="DW1346" i="5" s="1"/>
  <c r="J1346" i="7" s="1"/>
  <c r="CG1346" i="5"/>
  <c r="CH1346" i="5" s="1"/>
  <c r="CI1346" i="5" s="1"/>
  <c r="CJ1346" i="5" s="1"/>
  <c r="CK1346" i="5" s="1"/>
  <c r="CQ1346" i="5"/>
  <c r="DD1346" i="5" l="1"/>
  <c r="DO1346" i="5" s="1"/>
  <c r="B1346" i="7" s="1"/>
  <c r="CR1346" i="5"/>
  <c r="CS1346" i="5" s="1"/>
  <c r="DA1346" i="5" l="1"/>
  <c r="CT1346" i="5"/>
  <c r="DE1346" i="5"/>
  <c r="DP1346" i="5" s="1"/>
  <c r="CV1346" i="5"/>
  <c r="DI1346" i="5" l="1"/>
  <c r="DX1346" i="5" s="1"/>
  <c r="CU1346" i="5"/>
  <c r="DF1346" i="5"/>
  <c r="DQ1346" i="5" s="1"/>
  <c r="CW1346" i="5"/>
  <c r="C1346" i="7"/>
  <c r="DT1346" i="5"/>
  <c r="G1346" i="7" s="1"/>
  <c r="DV1346" i="5"/>
  <c r="I1346" i="7" l="1"/>
  <c r="D1347" i="5"/>
  <c r="C1347" i="5"/>
  <c r="D1346" i="7"/>
  <c r="EI1346" i="5"/>
  <c r="CX1346" i="5"/>
  <c r="DH1346" i="5" s="1"/>
  <c r="DS1346" i="5" s="1"/>
  <c r="F1346" i="7" s="1"/>
  <c r="DG1346" i="5"/>
  <c r="DR1346" i="5" s="1"/>
  <c r="E1346" i="7" s="1"/>
  <c r="CY1346" i="5"/>
  <c r="DL1346" i="5" s="1"/>
  <c r="EA1346" i="5" s="1"/>
  <c r="DJ1346" i="5"/>
  <c r="DY1346" i="5" s="1"/>
  <c r="L1346" i="7" s="1"/>
  <c r="K1346" i="7"/>
  <c r="N1346" i="7" l="1"/>
  <c r="EL1346" i="5"/>
  <c r="EH1346" i="5"/>
  <c r="EJ1346" i="5"/>
  <c r="E1347" i="5"/>
  <c r="J1347" i="5"/>
  <c r="K1347" i="5" s="1"/>
  <c r="L1347" i="5" s="1"/>
  <c r="M1347" i="5" s="1"/>
  <c r="CZ1346" i="5"/>
  <c r="DM1346" i="5" s="1"/>
  <c r="DZ1346" i="5" s="1"/>
  <c r="M1346" i="7" l="1"/>
  <c r="EK1346" i="5"/>
  <c r="O1346" i="7" s="1"/>
  <c r="EG1346" i="5"/>
  <c r="BH1347" i="5"/>
  <c r="N1347" i="5"/>
  <c r="AF1347" i="5"/>
  <c r="AV1347" i="5"/>
  <c r="AG1347" i="5" l="1"/>
  <c r="AH1347" i="5" s="1"/>
  <c r="BA1347" i="5"/>
  <c r="BB1347" i="5" s="1"/>
  <c r="BC1347" i="5" s="1"/>
  <c r="O1347" i="5"/>
  <c r="W1347" i="5" s="1"/>
  <c r="CP1347" i="5"/>
  <c r="CD1347" i="5"/>
  <c r="BW1347" i="5"/>
  <c r="BX1347" i="5" s="1"/>
  <c r="P1347" i="5" l="1"/>
  <c r="Q1347" i="5" s="1"/>
  <c r="R1347" i="5" s="1"/>
  <c r="T1347" i="5" s="1"/>
  <c r="AJ1347" i="5"/>
  <c r="AK1347" i="5" s="1"/>
  <c r="AI1347" i="5"/>
  <c r="BD1347" i="5"/>
  <c r="BE1347" i="5" s="1"/>
  <c r="BF1347" i="5" s="1"/>
  <c r="BG1347" i="5" s="1"/>
  <c r="DK1347" i="5"/>
  <c r="DN1347" i="5" s="1"/>
  <c r="X1347" i="5"/>
  <c r="Y1347" i="5" s="1"/>
  <c r="AP1347" i="5"/>
  <c r="U1347" i="5" l="1"/>
  <c r="V1347" i="5"/>
  <c r="BO1347" i="5"/>
  <c r="BQ1347" i="5"/>
  <c r="AM1347" i="5"/>
  <c r="EM1347" i="5"/>
  <c r="A1347" i="7"/>
  <c r="AL1347" i="5"/>
  <c r="Z1347" i="5"/>
  <c r="AA1347" i="5" s="1"/>
  <c r="S1347" i="5"/>
  <c r="AN1347" i="5" l="1"/>
  <c r="AS1347" i="5" s="1"/>
  <c r="AT1347" i="5" s="1"/>
  <c r="AU1347" i="5" s="1"/>
  <c r="BI1347" i="5"/>
  <c r="AB1347" i="5"/>
  <c r="AC1347" i="5" l="1"/>
  <c r="BJ1347" i="5"/>
  <c r="AO1347" i="5"/>
  <c r="BN1347" i="5" l="1"/>
  <c r="EE1347" i="5" s="1"/>
  <c r="AQ1347" i="5"/>
  <c r="AD1347" i="5"/>
  <c r="BK1347" i="5"/>
  <c r="AE1347" i="5" l="1"/>
  <c r="BM1347" i="5" s="1"/>
  <c r="BL1347" i="5"/>
  <c r="EF1347" i="5" s="1"/>
  <c r="AR1347" i="5"/>
  <c r="BS1347" i="5" s="1"/>
  <c r="BT1347" i="5" s="1"/>
  <c r="EC1347" i="5" s="1"/>
  <c r="BR1347" i="5"/>
  <c r="BP1347" i="5"/>
  <c r="BZ1347" i="5"/>
  <c r="CM1347" i="5"/>
  <c r="ED1347" i="5" l="1"/>
  <c r="CA1347" i="5"/>
  <c r="CB1347" i="5" s="1"/>
  <c r="CC1347" i="5" s="1"/>
  <c r="CE1347" i="5" s="1"/>
  <c r="CF1347" i="5" s="1"/>
  <c r="CN1347" i="5"/>
  <c r="CQ1347" i="5" s="1"/>
  <c r="CR1347" i="5" l="1"/>
  <c r="DB1347" i="5"/>
  <c r="DU1347" i="5" s="1"/>
  <c r="H1347" i="7" s="1"/>
  <c r="CO1347" i="5"/>
  <c r="DC1347" i="5" s="1"/>
  <c r="DW1347" i="5" s="1"/>
  <c r="J1347" i="7" s="1"/>
  <c r="CG1347" i="5"/>
  <c r="CH1347" i="5" s="1"/>
  <c r="CI1347" i="5" s="1"/>
  <c r="CJ1347" i="5" s="1"/>
  <c r="CK1347" i="5" s="1"/>
  <c r="CS1347" i="5" l="1"/>
  <c r="DE1347" i="5"/>
  <c r="DP1347" i="5" s="1"/>
  <c r="C1347" i="7" s="1"/>
  <c r="CV1347" i="5"/>
  <c r="DD1347" i="5"/>
  <c r="DO1347" i="5" s="1"/>
  <c r="DF1347" i="5" l="1"/>
  <c r="DQ1347" i="5" s="1"/>
  <c r="CW1347" i="5"/>
  <c r="B1347" i="7"/>
  <c r="DA1347" i="5"/>
  <c r="CT1347" i="5"/>
  <c r="CU1347" i="5" l="1"/>
  <c r="DI1347" i="5"/>
  <c r="DX1347" i="5" s="1"/>
  <c r="DT1347" i="5"/>
  <c r="DV1347" i="5"/>
  <c r="DG1347" i="5"/>
  <c r="DR1347" i="5" s="1"/>
  <c r="E1347" i="7" s="1"/>
  <c r="CX1347" i="5"/>
  <c r="DH1347" i="5" s="1"/>
  <c r="DS1347" i="5" s="1"/>
  <c r="F1347" i="7" s="1"/>
  <c r="D1347" i="7"/>
  <c r="EJ1347" i="5"/>
  <c r="G1347" i="7" l="1"/>
  <c r="EI1347" i="5"/>
  <c r="K1347" i="7"/>
  <c r="D1348" i="5"/>
  <c r="C1348" i="5"/>
  <c r="I1347" i="7"/>
  <c r="CY1347" i="5"/>
  <c r="DL1347" i="5" s="1"/>
  <c r="EA1347" i="5" s="1"/>
  <c r="DJ1347" i="5"/>
  <c r="DY1347" i="5" s="1"/>
  <c r="L1347" i="7" s="1"/>
  <c r="N1347" i="7" l="1"/>
  <c r="EL1347" i="5"/>
  <c r="EH1347" i="5"/>
  <c r="CZ1347" i="5"/>
  <c r="DM1347" i="5" s="1"/>
  <c r="DZ1347" i="5" s="1"/>
  <c r="E1348" i="5"/>
  <c r="J1348" i="5"/>
  <c r="K1348" i="5" s="1"/>
  <c r="L1348" i="5" s="1"/>
  <c r="M1348" i="5" s="1"/>
  <c r="AF1348" i="5" l="1"/>
  <c r="AV1348" i="5"/>
  <c r="BH1348" i="5"/>
  <c r="N1348" i="5"/>
  <c r="EG1347" i="5"/>
  <c r="M1347" i="7"/>
  <c r="EK1347" i="5"/>
  <c r="O1347" i="7" s="1"/>
  <c r="CD1348" i="5" l="1"/>
  <c r="BW1348" i="5"/>
  <c r="BX1348" i="5" s="1"/>
  <c r="CP1348" i="5"/>
  <c r="BA1348" i="5"/>
  <c r="BB1348" i="5" s="1"/>
  <c r="BC1348" i="5" s="1"/>
  <c r="BD1348" i="5" s="1"/>
  <c r="BE1348" i="5" s="1"/>
  <c r="BF1348" i="5" s="1"/>
  <c r="BG1348" i="5" s="1"/>
  <c r="O1348" i="5"/>
  <c r="W1348" i="5" s="1"/>
  <c r="AG1348" i="5"/>
  <c r="AP1348" i="5" s="1"/>
  <c r="DK1348" i="5" l="1"/>
  <c r="DN1348" i="5" s="1"/>
  <c r="A1348" i="7" s="1"/>
  <c r="P1348" i="5"/>
  <c r="Q1348" i="5" s="1"/>
  <c r="R1348" i="5" s="1"/>
  <c r="S1348" i="5" s="1"/>
  <c r="X1348" i="5"/>
  <c r="Y1348" i="5" s="1"/>
  <c r="Z1348" i="5" s="1"/>
  <c r="AA1348" i="5" s="1"/>
  <c r="AH1348" i="5"/>
  <c r="EM1348" i="5" l="1"/>
  <c r="U1348" i="5"/>
  <c r="V1348" i="5"/>
  <c r="AB1348" i="5"/>
  <c r="T1348" i="5"/>
  <c r="BO1348" i="5" s="1"/>
  <c r="BQ1348" i="5"/>
  <c r="AI1348" i="5"/>
  <c r="AJ1348" i="5"/>
  <c r="AK1348" i="5" s="1"/>
  <c r="AL1348" i="5" s="1"/>
  <c r="AC1348" i="5" l="1"/>
  <c r="AD1348" i="5" s="1"/>
  <c r="AE1348" i="5" s="1"/>
  <c r="AM1348" i="5"/>
  <c r="BI1348" i="5" s="1"/>
  <c r="AN1348" i="5" l="1"/>
  <c r="AS1348" i="5" l="1"/>
  <c r="AO1348" i="5"/>
  <c r="BJ1348" i="5"/>
  <c r="BN1348" i="5" l="1"/>
  <c r="AQ1348" i="5"/>
  <c r="AT1348" i="5"/>
  <c r="BK1348" i="5"/>
  <c r="AR1348" i="5" l="1"/>
  <c r="BS1348" i="5" s="1"/>
  <c r="BT1348" i="5" s="1"/>
  <c r="EC1348" i="5" s="1"/>
  <c r="BR1348" i="5"/>
  <c r="BP1348" i="5"/>
  <c r="CM1348" i="5"/>
  <c r="BZ1348" i="5"/>
  <c r="AU1348" i="5"/>
  <c r="BM1348" i="5" s="1"/>
  <c r="BL1348" i="5"/>
  <c r="EF1348" i="5" s="1"/>
  <c r="EE1348" i="5"/>
  <c r="ED1348" i="5" l="1"/>
  <c r="CA1348" i="5"/>
  <c r="CB1348" i="5" s="1"/>
  <c r="CC1348" i="5" s="1"/>
  <c r="CE1348" i="5" s="1"/>
  <c r="CF1348" i="5" s="1"/>
  <c r="CN1348" i="5"/>
  <c r="CG1348" i="5" l="1"/>
  <c r="CH1348" i="5" s="1"/>
  <c r="CI1348" i="5" s="1"/>
  <c r="CJ1348" i="5" s="1"/>
  <c r="CK1348" i="5" s="1"/>
  <c r="CQ1348" i="5"/>
  <c r="CO1348" i="5"/>
  <c r="DC1348" i="5" s="1"/>
  <c r="DW1348" i="5" s="1"/>
  <c r="J1348" i="7" s="1"/>
  <c r="DB1348" i="5"/>
  <c r="DU1348" i="5" s="1"/>
  <c r="H1348" i="7" s="1"/>
  <c r="DD1348" i="5" l="1"/>
  <c r="DO1348" i="5" s="1"/>
  <c r="B1348" i="7" s="1"/>
  <c r="CR1348" i="5"/>
  <c r="DE1348" i="5" l="1"/>
  <c r="DP1348" i="5" s="1"/>
  <c r="CV1348" i="5"/>
  <c r="CS1348" i="5"/>
  <c r="DA1348" i="5" l="1"/>
  <c r="CT1348" i="5"/>
  <c r="DF1348" i="5"/>
  <c r="DQ1348" i="5" s="1"/>
  <c r="CW1348" i="5"/>
  <c r="C1348" i="7"/>
  <c r="CU1348" i="5" l="1"/>
  <c r="DI1348" i="5"/>
  <c r="DX1348" i="5" s="1"/>
  <c r="CX1348" i="5"/>
  <c r="DH1348" i="5" s="1"/>
  <c r="DS1348" i="5" s="1"/>
  <c r="F1348" i="7" s="1"/>
  <c r="DG1348" i="5"/>
  <c r="DR1348" i="5" s="1"/>
  <c r="E1348" i="7" s="1"/>
  <c r="D1348" i="7"/>
  <c r="DT1348" i="5"/>
  <c r="DV1348" i="5"/>
  <c r="EJ1348" i="5" l="1"/>
  <c r="C1349" i="5"/>
  <c r="D1349" i="5"/>
  <c r="I1348" i="7"/>
  <c r="G1348" i="7"/>
  <c r="EI1348" i="5"/>
  <c r="K1348" i="7"/>
  <c r="CY1348" i="5"/>
  <c r="DL1348" i="5" s="1"/>
  <c r="EA1348" i="5" s="1"/>
  <c r="DJ1348" i="5"/>
  <c r="DY1348" i="5" s="1"/>
  <c r="L1348" i="7" s="1"/>
  <c r="EH1348" i="5" l="1"/>
  <c r="N1348" i="7"/>
  <c r="EL1348" i="5"/>
  <c r="CZ1348" i="5"/>
  <c r="DM1348" i="5" s="1"/>
  <c r="DZ1348" i="5" s="1"/>
  <c r="J1349" i="5"/>
  <c r="K1349" i="5" s="1"/>
  <c r="L1349" i="5" s="1"/>
  <c r="M1349" i="5" s="1"/>
  <c r="E1349" i="5"/>
  <c r="AF1349" i="5" l="1"/>
  <c r="AV1349" i="5"/>
  <c r="N1349" i="5"/>
  <c r="BH1349" i="5"/>
  <c r="M1348" i="7"/>
  <c r="EG1348" i="5"/>
  <c r="EK1348" i="5"/>
  <c r="O1348" i="7" s="1"/>
  <c r="O1349" i="5" l="1"/>
  <c r="W1349" i="5" s="1"/>
  <c r="BA1349" i="5"/>
  <c r="BB1349" i="5" s="1"/>
  <c r="CD1349" i="5"/>
  <c r="CP1349" i="5"/>
  <c r="BW1349" i="5"/>
  <c r="BX1349" i="5" s="1"/>
  <c r="AG1349" i="5"/>
  <c r="AH1349" i="5" s="1"/>
  <c r="AI1349" i="5" s="1"/>
  <c r="P1349" i="5" l="1"/>
  <c r="U1349" i="5" s="1"/>
  <c r="AP1349" i="5"/>
  <c r="BC1349" i="5"/>
  <c r="BD1349" i="5" s="1"/>
  <c r="AJ1349" i="5"/>
  <c r="AK1349" i="5" s="1"/>
  <c r="AM1349" i="5" s="1"/>
  <c r="DK1349" i="5"/>
  <c r="DN1349" i="5" s="1"/>
  <c r="X1349" i="5"/>
  <c r="Y1349" i="5" s="1"/>
  <c r="Z1349" i="5" s="1"/>
  <c r="AA1349" i="5" s="1"/>
  <c r="Q1349" i="5" l="1"/>
  <c r="R1349" i="5" s="1"/>
  <c r="T1349" i="5" s="1"/>
  <c r="BO1349" i="5" s="1"/>
  <c r="V1349" i="5"/>
  <c r="BE1349" i="5"/>
  <c r="AB1349" i="5"/>
  <c r="A1349" i="7"/>
  <c r="EM1349" i="5"/>
  <c r="AL1349" i="5"/>
  <c r="AN1349" i="5" s="1"/>
  <c r="BI1349" i="5"/>
  <c r="AC1349" i="5" l="1"/>
  <c r="AD1349" i="5" s="1"/>
  <c r="AE1349" i="5" s="1"/>
  <c r="BQ1349" i="5"/>
  <c r="S1349" i="5"/>
  <c r="AS1349" i="5"/>
  <c r="AT1349" i="5" s="1"/>
  <c r="AU1349" i="5" s="1"/>
  <c r="AO1349" i="5"/>
  <c r="BJ1349" i="5"/>
  <c r="BF1349" i="5"/>
  <c r="BK1349" i="5" l="1"/>
  <c r="BL1349" i="5"/>
  <c r="BG1349" i="5"/>
  <c r="BM1349" i="5" s="1"/>
  <c r="AQ1349" i="5"/>
  <c r="BN1349" i="5"/>
  <c r="EF1349" i="5" l="1"/>
  <c r="BP1349" i="5"/>
  <c r="CM1349" i="5"/>
  <c r="BZ1349" i="5"/>
  <c r="EE1349" i="5"/>
  <c r="BR1349" i="5"/>
  <c r="AR1349" i="5"/>
  <c r="BS1349" i="5" s="1"/>
  <c r="BT1349" i="5" s="1"/>
  <c r="EC1349" i="5" s="1"/>
  <c r="ED1349" i="5" l="1"/>
  <c r="CA1349" i="5"/>
  <c r="CB1349" i="5" s="1"/>
  <c r="CC1349" i="5" s="1"/>
  <c r="CE1349" i="5" s="1"/>
  <c r="CF1349" i="5" s="1"/>
  <c r="CN1349" i="5"/>
  <c r="CQ1349" i="5" s="1"/>
  <c r="DB1349" i="5" l="1"/>
  <c r="DU1349" i="5" s="1"/>
  <c r="H1349" i="7" s="1"/>
  <c r="CO1349" i="5"/>
  <c r="DC1349" i="5" s="1"/>
  <c r="DW1349" i="5" s="1"/>
  <c r="J1349" i="7" s="1"/>
  <c r="CG1349" i="5"/>
  <c r="CH1349" i="5" s="1"/>
  <c r="CI1349" i="5" s="1"/>
  <c r="CJ1349" i="5" s="1"/>
  <c r="CK1349" i="5" s="1"/>
  <c r="CR1349" i="5"/>
  <c r="DE1349" i="5" l="1"/>
  <c r="DP1349" i="5" s="1"/>
  <c r="C1349" i="7" s="1"/>
  <c r="CV1349" i="5"/>
  <c r="CS1349" i="5"/>
  <c r="DD1349" i="5"/>
  <c r="DO1349" i="5" s="1"/>
  <c r="DA1349" i="5" l="1"/>
  <c r="CT1349" i="5"/>
  <c r="DF1349" i="5"/>
  <c r="DQ1349" i="5" s="1"/>
  <c r="CW1349" i="5"/>
  <c r="B1349" i="7"/>
  <c r="D1349" i="7" l="1"/>
  <c r="DG1349" i="5"/>
  <c r="DR1349" i="5" s="1"/>
  <c r="E1349" i="7" s="1"/>
  <c r="CX1349" i="5"/>
  <c r="DH1349" i="5" s="1"/>
  <c r="DS1349" i="5" s="1"/>
  <c r="F1349" i="7" s="1"/>
  <c r="CU1349" i="5"/>
  <c r="DI1349" i="5"/>
  <c r="DX1349" i="5" s="1"/>
  <c r="DT1349" i="5"/>
  <c r="DV1349" i="5"/>
  <c r="C1350" i="5" l="1"/>
  <c r="D1350" i="5"/>
  <c r="I1349" i="7"/>
  <c r="K1349" i="7"/>
  <c r="EJ1349" i="5"/>
  <c r="G1349" i="7"/>
  <c r="EI1349" i="5"/>
  <c r="CY1349" i="5"/>
  <c r="DL1349" i="5" s="1"/>
  <c r="EA1349" i="5" s="1"/>
  <c r="DJ1349" i="5"/>
  <c r="DY1349" i="5" s="1"/>
  <c r="L1349" i="7" s="1"/>
  <c r="N1349" i="7" l="1"/>
  <c r="EL1349" i="5"/>
  <c r="EH1349" i="5"/>
  <c r="CZ1349" i="5"/>
  <c r="DM1349" i="5" s="1"/>
  <c r="DZ1349" i="5" s="1"/>
  <c r="J1350" i="5"/>
  <c r="K1350" i="5" s="1"/>
  <c r="L1350" i="5" s="1"/>
  <c r="M1350" i="5" s="1"/>
  <c r="E1350" i="5"/>
  <c r="EK1349" i="5" l="1"/>
  <c r="O1349" i="7" s="1"/>
  <c r="M1349" i="7"/>
  <c r="EG1349" i="5"/>
  <c r="N1350" i="5"/>
  <c r="AF1350" i="5"/>
  <c r="BH1350" i="5"/>
  <c r="AV1350" i="5"/>
  <c r="BW1350" i="5" l="1"/>
  <c r="BX1350" i="5" s="1"/>
  <c r="CD1350" i="5"/>
  <c r="CP1350" i="5"/>
  <c r="BA1350" i="5"/>
  <c r="BB1350" i="5" s="1"/>
  <c r="BC1350" i="5" s="1"/>
  <c r="BD1350" i="5" s="1"/>
  <c r="BE1350" i="5" s="1"/>
  <c r="BF1350" i="5" s="1"/>
  <c r="BG1350" i="5" s="1"/>
  <c r="O1350" i="5"/>
  <c r="W1350" i="5" s="1"/>
  <c r="AG1350" i="5"/>
  <c r="AP1350" i="5" s="1"/>
  <c r="DK1350" i="5" l="1"/>
  <c r="DN1350" i="5" s="1"/>
  <c r="EM1350" i="5" s="1"/>
  <c r="P1350" i="5"/>
  <c r="U1350" i="5" s="1"/>
  <c r="AH1350" i="5"/>
  <c r="X1350" i="5"/>
  <c r="Y1350" i="5" s="1"/>
  <c r="Z1350" i="5" s="1"/>
  <c r="AA1350" i="5" s="1"/>
  <c r="A1350" i="7" l="1"/>
  <c r="V1350" i="5"/>
  <c r="Q1350" i="5"/>
  <c r="R1350" i="5" s="1"/>
  <c r="S1350" i="5" s="1"/>
  <c r="AB1350" i="5"/>
  <c r="AJ1350" i="5"/>
  <c r="AK1350" i="5" s="1"/>
  <c r="AL1350" i="5" s="1"/>
  <c r="AI1350" i="5"/>
  <c r="BQ1350" i="5" l="1"/>
  <c r="T1350" i="5"/>
  <c r="BO1350" i="5" s="1"/>
  <c r="AM1350" i="5"/>
  <c r="BI1350" i="5" s="1"/>
  <c r="AC1350" i="5"/>
  <c r="AD1350" i="5" l="1"/>
  <c r="AN1350" i="5"/>
  <c r="AO1350" i="5" l="1"/>
  <c r="AS1350" i="5"/>
  <c r="BJ1350" i="5"/>
  <c r="AE1350" i="5"/>
  <c r="AT1350" i="5" l="1"/>
  <c r="BK1350" i="5"/>
  <c r="BN1350" i="5"/>
  <c r="AQ1350" i="5"/>
  <c r="BR1350" i="5" l="1"/>
  <c r="AR1350" i="5"/>
  <c r="BS1350" i="5" s="1"/>
  <c r="BT1350" i="5" s="1"/>
  <c r="EC1350" i="5" s="1"/>
  <c r="AU1350" i="5"/>
  <c r="BM1350" i="5" s="1"/>
  <c r="BL1350" i="5"/>
  <c r="EF1350" i="5" s="1"/>
  <c r="BP1350" i="5"/>
  <c r="BZ1350" i="5"/>
  <c r="CM1350" i="5"/>
  <c r="EE1350" i="5"/>
  <c r="CA1350" i="5" l="1"/>
  <c r="CB1350" i="5" s="1"/>
  <c r="CC1350" i="5" s="1"/>
  <c r="CE1350" i="5" s="1"/>
  <c r="CF1350" i="5" s="1"/>
  <c r="CN1350" i="5"/>
  <c r="ED1350" i="5"/>
  <c r="CQ1350" i="5" l="1"/>
  <c r="CO1350" i="5"/>
  <c r="DC1350" i="5" s="1"/>
  <c r="DW1350" i="5" s="1"/>
  <c r="J1350" i="7" s="1"/>
  <c r="DB1350" i="5"/>
  <c r="DU1350" i="5" s="1"/>
  <c r="H1350" i="7" s="1"/>
  <c r="CG1350" i="5"/>
  <c r="CH1350" i="5" s="1"/>
  <c r="CI1350" i="5" s="1"/>
  <c r="CJ1350" i="5" s="1"/>
  <c r="CK1350" i="5" s="1"/>
  <c r="DD1350" i="5" l="1"/>
  <c r="DO1350" i="5" s="1"/>
  <c r="CR1350" i="5"/>
  <c r="DE1350" i="5" l="1"/>
  <c r="DP1350" i="5" s="1"/>
  <c r="C1350" i="7" s="1"/>
  <c r="CV1350" i="5"/>
  <c r="CS1350" i="5"/>
  <c r="B1350" i="7"/>
  <c r="DA1350" i="5" l="1"/>
  <c r="CT1350" i="5"/>
  <c r="DF1350" i="5"/>
  <c r="DQ1350" i="5" s="1"/>
  <c r="CW1350" i="5"/>
  <c r="CU1350" i="5" l="1"/>
  <c r="DI1350" i="5"/>
  <c r="DX1350" i="5" s="1"/>
  <c r="CX1350" i="5"/>
  <c r="DH1350" i="5" s="1"/>
  <c r="DS1350" i="5" s="1"/>
  <c r="F1350" i="7" s="1"/>
  <c r="DG1350" i="5"/>
  <c r="DR1350" i="5" s="1"/>
  <c r="E1350" i="7" s="1"/>
  <c r="D1350" i="7"/>
  <c r="DT1350" i="5"/>
  <c r="DV1350" i="5"/>
  <c r="EJ1350" i="5" l="1"/>
  <c r="I1350" i="7"/>
  <c r="D1351" i="5"/>
  <c r="C1351" i="5"/>
  <c r="G1350" i="7"/>
  <c r="EI1350" i="5"/>
  <c r="K1350" i="7"/>
  <c r="CY1350" i="5"/>
  <c r="DL1350" i="5" s="1"/>
  <c r="EA1350" i="5" s="1"/>
  <c r="DJ1350" i="5"/>
  <c r="DY1350" i="5" s="1"/>
  <c r="L1350" i="7" s="1"/>
  <c r="EH1350" i="5" l="1"/>
  <c r="N1350" i="7"/>
  <c r="EL1350" i="5"/>
  <c r="E1351" i="5"/>
  <c r="J1351" i="5"/>
  <c r="K1351" i="5" s="1"/>
  <c r="L1351" i="5" s="1"/>
  <c r="M1351" i="5" s="1"/>
  <c r="CZ1350" i="5"/>
  <c r="DM1350" i="5" s="1"/>
  <c r="DZ1350" i="5" s="1"/>
  <c r="EG1350" i="5" l="1"/>
  <c r="M1350" i="7"/>
  <c r="EK1350" i="5"/>
  <c r="O1350" i="7" s="1"/>
  <c r="N1351" i="5"/>
  <c r="AV1351" i="5"/>
  <c r="BH1351" i="5"/>
  <c r="AF1351" i="5"/>
  <c r="BA1351" i="5" l="1"/>
  <c r="BB1351" i="5" s="1"/>
  <c r="AG1351" i="5"/>
  <c r="AP1351" i="5" s="1"/>
  <c r="BW1351" i="5"/>
  <c r="BX1351" i="5" s="1"/>
  <c r="CD1351" i="5"/>
  <c r="CP1351" i="5"/>
  <c r="O1351" i="5"/>
  <c r="W1351" i="5" s="1"/>
  <c r="DK1351" i="5" l="1"/>
  <c r="DN1351" i="5" s="1"/>
  <c r="EM1351" i="5" s="1"/>
  <c r="P1351" i="5"/>
  <c r="V1351" i="5" s="1"/>
  <c r="AH1351" i="5"/>
  <c r="X1351" i="5"/>
  <c r="Y1351" i="5" s="1"/>
  <c r="Z1351" i="5" s="1"/>
  <c r="AA1351" i="5" s="1"/>
  <c r="BC1351" i="5"/>
  <c r="BD1351" i="5" s="1"/>
  <c r="A1351" i="7" l="1"/>
  <c r="Q1351" i="5"/>
  <c r="R1351" i="5" s="1"/>
  <c r="T1351" i="5" s="1"/>
  <c r="BO1351" i="5" s="1"/>
  <c r="U1351" i="5"/>
  <c r="AJ1351" i="5"/>
  <c r="AK1351" i="5" s="1"/>
  <c r="AI1351" i="5"/>
  <c r="BE1351" i="5"/>
  <c r="AB1351" i="5"/>
  <c r="AC1351" i="5" s="1"/>
  <c r="AD1351" i="5" s="1"/>
  <c r="AE1351" i="5" s="1"/>
  <c r="BQ1351" i="5" l="1"/>
  <c r="S1351" i="5"/>
  <c r="AM1351" i="5"/>
  <c r="BI1351" i="5" s="1"/>
  <c r="BF1351" i="5"/>
  <c r="AL1351" i="5"/>
  <c r="AN1351" i="5" l="1"/>
  <c r="AS1351" i="5" s="1"/>
  <c r="BG1351" i="5"/>
  <c r="AO1351" i="5" l="1"/>
  <c r="BN1351" i="5" s="1"/>
  <c r="BJ1351" i="5"/>
  <c r="AT1351" i="5"/>
  <c r="BK1351" i="5"/>
  <c r="EE1351" i="5" l="1"/>
  <c r="AQ1351" i="5"/>
  <c r="BR1351" i="5" s="1"/>
  <c r="AU1351" i="5"/>
  <c r="BM1351" i="5" s="1"/>
  <c r="BL1351" i="5"/>
  <c r="EF1351" i="5" s="1"/>
  <c r="BP1351" i="5"/>
  <c r="BZ1351" i="5"/>
  <c r="CM1351" i="5"/>
  <c r="AR1351" i="5" l="1"/>
  <c r="BS1351" i="5" s="1"/>
  <c r="BT1351" i="5" s="1"/>
  <c r="EC1351" i="5" s="1"/>
  <c r="CN1351" i="5"/>
  <c r="CA1351" i="5"/>
  <c r="CB1351" i="5" s="1"/>
  <c r="CC1351" i="5" s="1"/>
  <c r="ED1351" i="5" l="1"/>
  <c r="CE1351" i="5"/>
  <c r="CF1351" i="5" s="1"/>
  <c r="CQ1351" i="5"/>
  <c r="CG1351" i="5"/>
  <c r="CH1351" i="5" s="1"/>
  <c r="CI1351" i="5" s="1"/>
  <c r="CJ1351" i="5" s="1"/>
  <c r="CK1351" i="5" s="1"/>
  <c r="DB1351" i="5"/>
  <c r="DU1351" i="5" s="1"/>
  <c r="H1351" i="7" s="1"/>
  <c r="CO1351" i="5"/>
  <c r="DC1351" i="5" s="1"/>
  <c r="DW1351" i="5" s="1"/>
  <c r="J1351" i="7" s="1"/>
  <c r="DD1351" i="5" l="1"/>
  <c r="DO1351" i="5" s="1"/>
  <c r="CR1351" i="5"/>
  <c r="DE1351" i="5" l="1"/>
  <c r="DP1351" i="5" s="1"/>
  <c r="C1351" i="7" s="1"/>
  <c r="CV1351" i="5"/>
  <c r="CS1351" i="5"/>
  <c r="B1351" i="7"/>
  <c r="DA1351" i="5" l="1"/>
  <c r="CT1351" i="5"/>
  <c r="DF1351" i="5"/>
  <c r="DQ1351" i="5" s="1"/>
  <c r="CW1351" i="5"/>
  <c r="CU1351" i="5" l="1"/>
  <c r="DI1351" i="5"/>
  <c r="DX1351" i="5" s="1"/>
  <c r="DG1351" i="5"/>
  <c r="DR1351" i="5" s="1"/>
  <c r="E1351" i="7" s="1"/>
  <c r="CX1351" i="5"/>
  <c r="DH1351" i="5" s="1"/>
  <c r="DS1351" i="5" s="1"/>
  <c r="F1351" i="7" s="1"/>
  <c r="D1351" i="7"/>
  <c r="EJ1351" i="5"/>
  <c r="DT1351" i="5"/>
  <c r="DV1351" i="5"/>
  <c r="I1351" i="7" l="1"/>
  <c r="C1352" i="5"/>
  <c r="D1352" i="5"/>
  <c r="K1351" i="7"/>
  <c r="G1351" i="7"/>
  <c r="EI1351" i="5"/>
  <c r="CY1351" i="5"/>
  <c r="DL1351" i="5" s="1"/>
  <c r="EA1351" i="5" s="1"/>
  <c r="DJ1351" i="5"/>
  <c r="DY1351" i="5" s="1"/>
  <c r="L1351" i="7" s="1"/>
  <c r="EH1351" i="5" l="1"/>
  <c r="N1351" i="7"/>
  <c r="EL1351" i="5"/>
  <c r="CZ1351" i="5"/>
  <c r="DM1351" i="5" s="1"/>
  <c r="DZ1351" i="5" s="1"/>
  <c r="M1351" i="7" s="1"/>
  <c r="J1352" i="5"/>
  <c r="K1352" i="5" s="1"/>
  <c r="L1352" i="5" s="1"/>
  <c r="M1352" i="5" s="1"/>
  <c r="E1352" i="5"/>
  <c r="EK1351" i="5" l="1"/>
  <c r="O1351" i="7" s="1"/>
  <c r="EG1351" i="5"/>
  <c r="AV1352" i="5"/>
  <c r="BH1352" i="5"/>
  <c r="N1352" i="5"/>
  <c r="AF1352" i="5"/>
  <c r="AG1352" i="5" l="1"/>
  <c r="AH1352" i="5" s="1"/>
  <c r="AI1352" i="5" s="1"/>
  <c r="CP1352" i="5"/>
  <c r="CD1352" i="5"/>
  <c r="BW1352" i="5"/>
  <c r="BX1352" i="5" s="1"/>
  <c r="O1352" i="5"/>
  <c r="W1352" i="5" s="1"/>
  <c r="BA1352" i="5"/>
  <c r="BB1352" i="5" s="1"/>
  <c r="P1352" i="5" l="1"/>
  <c r="Q1352" i="5" s="1"/>
  <c r="R1352" i="5" s="1"/>
  <c r="T1352" i="5" s="1"/>
  <c r="DK1352" i="5"/>
  <c r="DN1352" i="5" s="1"/>
  <c r="A1352" i="7" s="1"/>
  <c r="BC1352" i="5"/>
  <c r="X1352" i="5"/>
  <c r="Y1352" i="5" s="1"/>
  <c r="Z1352" i="5" s="1"/>
  <c r="AA1352" i="5" s="1"/>
  <c r="AP1352" i="5"/>
  <c r="AJ1352" i="5"/>
  <c r="AK1352" i="5" s="1"/>
  <c r="AM1352" i="5" s="1"/>
  <c r="EM1352" i="5" l="1"/>
  <c r="V1352" i="5"/>
  <c r="U1352" i="5"/>
  <c r="BO1352" i="5"/>
  <c r="BD1352" i="5"/>
  <c r="BI1352" i="5"/>
  <c r="AL1352" i="5"/>
  <c r="AN1352" i="5" s="1"/>
  <c r="S1352" i="5"/>
  <c r="BQ1352" i="5"/>
  <c r="AB1352" i="5"/>
  <c r="AC1352" i="5" s="1"/>
  <c r="AD1352" i="5" s="1"/>
  <c r="AE1352" i="5" s="1"/>
  <c r="AS1352" i="5" l="1"/>
  <c r="AT1352" i="5" s="1"/>
  <c r="AU1352" i="5" s="1"/>
  <c r="AO1352" i="5"/>
  <c r="BE1352" i="5"/>
  <c r="BJ1352" i="5"/>
  <c r="BK1352" i="5" l="1"/>
  <c r="BF1352" i="5"/>
  <c r="AQ1352" i="5"/>
  <c r="BN1352" i="5"/>
  <c r="BP1352" i="5" l="1"/>
  <c r="BZ1352" i="5"/>
  <c r="CM1352" i="5"/>
  <c r="BL1352" i="5"/>
  <c r="EF1352" i="5" s="1"/>
  <c r="BG1352" i="5"/>
  <c r="BM1352" i="5" s="1"/>
  <c r="BR1352" i="5"/>
  <c r="AR1352" i="5"/>
  <c r="BS1352" i="5" s="1"/>
  <c r="BT1352" i="5" s="1"/>
  <c r="EC1352" i="5" s="1"/>
  <c r="EE1352" i="5"/>
  <c r="ED1352" i="5" l="1"/>
  <c r="CA1352" i="5"/>
  <c r="CB1352" i="5" s="1"/>
  <c r="CC1352" i="5" s="1"/>
  <c r="CE1352" i="5" s="1"/>
  <c r="CF1352" i="5" s="1"/>
  <c r="CN1352" i="5"/>
  <c r="DB1352" i="5" l="1"/>
  <c r="DU1352" i="5" s="1"/>
  <c r="H1352" i="7" s="1"/>
  <c r="CO1352" i="5"/>
  <c r="DC1352" i="5" s="1"/>
  <c r="DW1352" i="5" s="1"/>
  <c r="J1352" i="7" s="1"/>
  <c r="CQ1352" i="5"/>
  <c r="CR1352" i="5" s="1"/>
  <c r="CG1352" i="5"/>
  <c r="CH1352" i="5" s="1"/>
  <c r="CI1352" i="5" s="1"/>
  <c r="CJ1352" i="5" s="1"/>
  <c r="CK1352" i="5" s="1"/>
  <c r="DD1352" i="5" l="1"/>
  <c r="DO1352" i="5" s="1"/>
  <c r="CS1352" i="5"/>
  <c r="DE1352" i="5"/>
  <c r="DP1352" i="5" s="1"/>
  <c r="C1352" i="7" s="1"/>
  <c r="CV1352" i="5"/>
  <c r="DF1352" i="5" l="1"/>
  <c r="DQ1352" i="5" s="1"/>
  <c r="CW1352" i="5"/>
  <c r="DA1352" i="5"/>
  <c r="CT1352" i="5"/>
  <c r="B1352" i="7"/>
  <c r="CU1352" i="5" l="1"/>
  <c r="DI1352" i="5"/>
  <c r="DX1352" i="5" s="1"/>
  <c r="DG1352" i="5"/>
  <c r="DR1352" i="5" s="1"/>
  <c r="E1352" i="7" s="1"/>
  <c r="CX1352" i="5"/>
  <c r="DH1352" i="5" s="1"/>
  <c r="DS1352" i="5" s="1"/>
  <c r="F1352" i="7" s="1"/>
  <c r="DT1352" i="5"/>
  <c r="DV1352" i="5"/>
  <c r="D1352" i="7"/>
  <c r="EJ1352" i="5"/>
  <c r="I1352" i="7" l="1"/>
  <c r="D1353" i="5"/>
  <c r="C1353" i="5"/>
  <c r="K1352" i="7"/>
  <c r="G1352" i="7"/>
  <c r="EI1352" i="5"/>
  <c r="CY1352" i="5"/>
  <c r="DL1352" i="5" s="1"/>
  <c r="EA1352" i="5" s="1"/>
  <c r="DJ1352" i="5"/>
  <c r="DY1352" i="5" s="1"/>
  <c r="L1352" i="7" s="1"/>
  <c r="N1352" i="7" l="1"/>
  <c r="EL1352" i="5"/>
  <c r="EH1352" i="5"/>
  <c r="CZ1352" i="5"/>
  <c r="DM1352" i="5" s="1"/>
  <c r="DZ1352" i="5" s="1"/>
  <c r="EG1352" i="5" s="1"/>
  <c r="E1353" i="5"/>
  <c r="J1353" i="5"/>
  <c r="K1353" i="5" s="1"/>
  <c r="L1353" i="5" s="1"/>
  <c r="M1353" i="5" s="1"/>
  <c r="M1352" i="7" l="1"/>
  <c r="EK1352" i="5"/>
  <c r="O1352" i="7" s="1"/>
  <c r="BH1353" i="5"/>
  <c r="AV1353" i="5"/>
  <c r="N1353" i="5"/>
  <c r="AF1353" i="5"/>
  <c r="O1353" i="5" l="1"/>
  <c r="W1353" i="5" s="1"/>
  <c r="AG1353" i="5"/>
  <c r="AP1353" i="5" s="1"/>
  <c r="BA1353" i="5"/>
  <c r="BB1353" i="5" s="1"/>
  <c r="CP1353" i="5"/>
  <c r="CD1353" i="5"/>
  <c r="BW1353" i="5"/>
  <c r="BX1353" i="5" s="1"/>
  <c r="DK1353" i="5" l="1"/>
  <c r="DN1353" i="5" s="1"/>
  <c r="X1353" i="5"/>
  <c r="Y1353" i="5" s="1"/>
  <c r="Z1353" i="5" s="1"/>
  <c r="AA1353" i="5" s="1"/>
  <c r="AH1353" i="5"/>
  <c r="BC1353" i="5"/>
  <c r="BD1353" i="5" s="1"/>
  <c r="P1353" i="5"/>
  <c r="AI1353" i="5" l="1"/>
  <c r="AJ1353" i="5"/>
  <c r="AK1353" i="5" s="1"/>
  <c r="BE1353" i="5"/>
  <c r="AB1353" i="5"/>
  <c r="A1353" i="7"/>
  <c r="EM1353" i="5"/>
  <c r="U1353" i="5"/>
  <c r="Q1353" i="5"/>
  <c r="R1353" i="5" s="1"/>
  <c r="T1353" i="5" s="1"/>
  <c r="BO1353" i="5" s="1"/>
  <c r="V1353" i="5"/>
  <c r="BF1353" i="5" l="1"/>
  <c r="S1353" i="5"/>
  <c r="BQ1353" i="5"/>
  <c r="AC1353" i="5"/>
  <c r="AD1353" i="5" s="1"/>
  <c r="AE1353" i="5" s="1"/>
  <c r="AM1353" i="5"/>
  <c r="BI1353" i="5" s="1"/>
  <c r="AL1353" i="5"/>
  <c r="BG1353" i="5" l="1"/>
  <c r="AN1353" i="5"/>
  <c r="AO1353" i="5" l="1"/>
  <c r="AS1353" i="5"/>
  <c r="BJ1353" i="5"/>
  <c r="AT1353" i="5" l="1"/>
  <c r="BK1353" i="5"/>
  <c r="BN1353" i="5"/>
  <c r="AQ1353" i="5"/>
  <c r="BR1353" i="5" l="1"/>
  <c r="AR1353" i="5"/>
  <c r="BS1353" i="5" s="1"/>
  <c r="BT1353" i="5" s="1"/>
  <c r="EC1353" i="5" s="1"/>
  <c r="AU1353" i="5"/>
  <c r="BM1353" i="5" s="1"/>
  <c r="BL1353" i="5"/>
  <c r="EF1353" i="5" s="1"/>
  <c r="BP1353" i="5"/>
  <c r="CM1353" i="5"/>
  <c r="BZ1353" i="5"/>
  <c r="EE1353" i="5"/>
  <c r="CA1353" i="5" l="1"/>
  <c r="CB1353" i="5" s="1"/>
  <c r="CC1353" i="5" s="1"/>
  <c r="CN1353" i="5"/>
  <c r="ED1353" i="5"/>
  <c r="CO1353" i="5" l="1"/>
  <c r="DC1353" i="5" s="1"/>
  <c r="DW1353" i="5" s="1"/>
  <c r="J1353" i="7" s="1"/>
  <c r="DB1353" i="5"/>
  <c r="DU1353" i="5" s="1"/>
  <c r="H1353" i="7" s="1"/>
  <c r="CQ1353" i="5"/>
  <c r="CG1353" i="5"/>
  <c r="CH1353" i="5" s="1"/>
  <c r="CI1353" i="5" s="1"/>
  <c r="CJ1353" i="5" s="1"/>
  <c r="CK1353" i="5" s="1"/>
  <c r="CE1353" i="5"/>
  <c r="CF1353" i="5" s="1"/>
  <c r="CR1353" i="5" l="1"/>
  <c r="DD1353" i="5"/>
  <c r="DO1353" i="5" s="1"/>
  <c r="B1353" i="7" l="1"/>
  <c r="DE1353" i="5"/>
  <c r="DP1353" i="5" s="1"/>
  <c r="C1353" i="7" s="1"/>
  <c r="CV1353" i="5"/>
  <c r="CS1353" i="5"/>
  <c r="DA1353" i="5" l="1"/>
  <c r="CT1353" i="5"/>
  <c r="DF1353" i="5"/>
  <c r="DQ1353" i="5" s="1"/>
  <c r="CW1353" i="5"/>
  <c r="CX1353" i="5" l="1"/>
  <c r="DH1353" i="5" s="1"/>
  <c r="DS1353" i="5" s="1"/>
  <c r="F1353" i="7" s="1"/>
  <c r="DG1353" i="5"/>
  <c r="DR1353" i="5" s="1"/>
  <c r="E1353" i="7" s="1"/>
  <c r="CU1353" i="5"/>
  <c r="DI1353" i="5"/>
  <c r="DX1353" i="5" s="1"/>
  <c r="D1353" i="7"/>
  <c r="EJ1353" i="5"/>
  <c r="DT1353" i="5"/>
  <c r="DV1353" i="5"/>
  <c r="G1353" i="7" l="1"/>
  <c r="EI1353" i="5"/>
  <c r="K1353" i="7"/>
  <c r="CY1353" i="5"/>
  <c r="DL1353" i="5" s="1"/>
  <c r="EA1353" i="5" s="1"/>
  <c r="DJ1353" i="5"/>
  <c r="DY1353" i="5" s="1"/>
  <c r="L1353" i="7" s="1"/>
  <c r="I1353" i="7"/>
  <c r="C1354" i="5"/>
  <c r="D1354" i="5"/>
  <c r="N1353" i="7" l="1"/>
  <c r="EL1353" i="5"/>
  <c r="CZ1353" i="5"/>
  <c r="DM1353" i="5" s="1"/>
  <c r="DZ1353" i="5" s="1"/>
  <c r="EH1353" i="5"/>
  <c r="E1354" i="5"/>
  <c r="J1354" i="5"/>
  <c r="K1354" i="5" s="1"/>
  <c r="L1354" i="5" s="1"/>
  <c r="M1354" i="5" s="1"/>
  <c r="BH1354" i="5" l="1"/>
  <c r="AV1354" i="5"/>
  <c r="AF1354" i="5"/>
  <c r="N1354" i="5"/>
  <c r="EK1353" i="5"/>
  <c r="O1353" i="7" s="1"/>
  <c r="M1353" i="7"/>
  <c r="EG1353" i="5"/>
  <c r="AG1354" i="5" l="1"/>
  <c r="AP1354" i="5" s="1"/>
  <c r="O1354" i="5"/>
  <c r="W1354" i="5" s="1"/>
  <c r="X1354" i="5" s="1"/>
  <c r="Y1354" i="5" s="1"/>
  <c r="Z1354" i="5" s="1"/>
  <c r="AA1354" i="5" s="1"/>
  <c r="AB1354" i="5" s="1"/>
  <c r="BA1354" i="5"/>
  <c r="BB1354" i="5" s="1"/>
  <c r="BC1354" i="5" s="1"/>
  <c r="BD1354" i="5" s="1"/>
  <c r="BW1354" i="5"/>
  <c r="BX1354" i="5" s="1"/>
  <c r="CP1354" i="5"/>
  <c r="CD1354" i="5"/>
  <c r="P1354" i="5" l="1"/>
  <c r="V1354" i="5" s="1"/>
  <c r="AC1354" i="5" s="1"/>
  <c r="AD1354" i="5" s="1"/>
  <c r="AE1354" i="5" s="1"/>
  <c r="BE1354" i="5"/>
  <c r="DK1354" i="5"/>
  <c r="DN1354" i="5" s="1"/>
  <c r="AH1354" i="5"/>
  <c r="U1354" i="5" l="1"/>
  <c r="Q1354" i="5"/>
  <c r="R1354" i="5" s="1"/>
  <c r="T1354" i="5" s="1"/>
  <c r="BO1354" i="5" s="1"/>
  <c r="EM1354" i="5"/>
  <c r="A1354" i="7"/>
  <c r="BF1354" i="5"/>
  <c r="AI1354" i="5"/>
  <c r="AJ1354" i="5"/>
  <c r="AK1354" i="5" s="1"/>
  <c r="AM1354" i="5" s="1"/>
  <c r="BI1354" i="5" s="1"/>
  <c r="BQ1354" i="5" l="1"/>
  <c r="S1354" i="5"/>
  <c r="BG1354" i="5"/>
  <c r="AL1354" i="5"/>
  <c r="AN1354" i="5" s="1"/>
  <c r="AO1354" i="5" l="1"/>
  <c r="AS1354" i="5"/>
  <c r="BJ1354" i="5"/>
  <c r="AT1354" i="5" l="1"/>
  <c r="BK1354" i="5"/>
  <c r="BN1354" i="5"/>
  <c r="AQ1354" i="5"/>
  <c r="BR1354" i="5" l="1"/>
  <c r="AR1354" i="5"/>
  <c r="BS1354" i="5" s="1"/>
  <c r="BT1354" i="5" s="1"/>
  <c r="EC1354" i="5" s="1"/>
  <c r="AU1354" i="5"/>
  <c r="BM1354" i="5" s="1"/>
  <c r="BL1354" i="5"/>
  <c r="EF1354" i="5" s="1"/>
  <c r="BP1354" i="5"/>
  <c r="BZ1354" i="5"/>
  <c r="CM1354" i="5"/>
  <c r="EE1354" i="5"/>
  <c r="CN1354" i="5" l="1"/>
  <c r="CQ1354" i="5" s="1"/>
  <c r="CA1354" i="5"/>
  <c r="CB1354" i="5" s="1"/>
  <c r="CC1354" i="5" s="1"/>
  <c r="CE1354" i="5" s="1"/>
  <c r="CF1354" i="5" s="1"/>
  <c r="ED1354" i="5"/>
  <c r="CG1354" i="5" l="1"/>
  <c r="CH1354" i="5" s="1"/>
  <c r="CI1354" i="5" s="1"/>
  <c r="CJ1354" i="5" s="1"/>
  <c r="CK1354" i="5" s="1"/>
  <c r="CR1354" i="5"/>
  <c r="CO1354" i="5"/>
  <c r="DC1354" i="5" s="1"/>
  <c r="DW1354" i="5" s="1"/>
  <c r="J1354" i="7" s="1"/>
  <c r="DB1354" i="5"/>
  <c r="DU1354" i="5" s="1"/>
  <c r="H1354" i="7" s="1"/>
  <c r="DE1354" i="5" l="1"/>
  <c r="DP1354" i="5" s="1"/>
  <c r="C1354" i="7" s="1"/>
  <c r="CV1354" i="5"/>
  <c r="CS1354" i="5"/>
  <c r="DD1354" i="5"/>
  <c r="DO1354" i="5" s="1"/>
  <c r="DA1354" i="5" l="1"/>
  <c r="CT1354" i="5"/>
  <c r="B1354" i="7"/>
  <c r="DF1354" i="5"/>
  <c r="DQ1354" i="5" s="1"/>
  <c r="CW1354" i="5"/>
  <c r="D1354" i="7" l="1"/>
  <c r="DG1354" i="5"/>
  <c r="DR1354" i="5" s="1"/>
  <c r="E1354" i="7" s="1"/>
  <c r="CX1354" i="5"/>
  <c r="DH1354" i="5" s="1"/>
  <c r="DS1354" i="5" s="1"/>
  <c r="F1354" i="7" s="1"/>
  <c r="DI1354" i="5"/>
  <c r="DX1354" i="5" s="1"/>
  <c r="CU1354" i="5"/>
  <c r="DT1354" i="5"/>
  <c r="DV1354" i="5"/>
  <c r="G1354" i="7" l="1"/>
  <c r="EI1354" i="5"/>
  <c r="C1355" i="5"/>
  <c r="D1355" i="5"/>
  <c r="I1354" i="7"/>
  <c r="K1354" i="7"/>
  <c r="CY1354" i="5"/>
  <c r="DL1354" i="5" s="1"/>
  <c r="EA1354" i="5" s="1"/>
  <c r="DJ1354" i="5"/>
  <c r="DY1354" i="5" s="1"/>
  <c r="L1354" i="7" s="1"/>
  <c r="EJ1354" i="5"/>
  <c r="EH1354" i="5" l="1"/>
  <c r="CZ1354" i="5"/>
  <c r="DM1354" i="5" s="1"/>
  <c r="DZ1354" i="5" s="1"/>
  <c r="M1354" i="7" s="1"/>
  <c r="N1354" i="7"/>
  <c r="EL1354" i="5"/>
  <c r="J1355" i="5"/>
  <c r="K1355" i="5" s="1"/>
  <c r="L1355" i="5" s="1"/>
  <c r="M1355" i="5" s="1"/>
  <c r="E1355" i="5"/>
  <c r="EG1354" i="5" l="1"/>
  <c r="EK1354" i="5"/>
  <c r="O1354" i="7" s="1"/>
  <c r="AF1355" i="5"/>
  <c r="BH1355" i="5"/>
  <c r="AV1355" i="5"/>
  <c r="N1355" i="5"/>
  <c r="BA1355" i="5" l="1"/>
  <c r="BB1355" i="5" s="1"/>
  <c r="BW1355" i="5"/>
  <c r="BX1355" i="5" s="1"/>
  <c r="CD1355" i="5"/>
  <c r="CP1355" i="5"/>
  <c r="O1355" i="5"/>
  <c r="W1355" i="5" s="1"/>
  <c r="AG1355" i="5"/>
  <c r="AP1355" i="5" s="1"/>
  <c r="DK1355" i="5" l="1"/>
  <c r="DN1355" i="5" s="1"/>
  <c r="AH1355" i="5"/>
  <c r="P1355" i="5"/>
  <c r="X1355" i="5"/>
  <c r="Y1355" i="5" s="1"/>
  <c r="Z1355" i="5" s="1"/>
  <c r="AA1355" i="5" s="1"/>
  <c r="BC1355" i="5"/>
  <c r="BD1355" i="5" s="1"/>
  <c r="BE1355" i="5" l="1"/>
  <c r="Q1355" i="5"/>
  <c r="R1355" i="5" s="1"/>
  <c r="T1355" i="5" s="1"/>
  <c r="BO1355" i="5" s="1"/>
  <c r="V1355" i="5"/>
  <c r="U1355" i="5"/>
  <c r="AJ1355" i="5"/>
  <c r="AK1355" i="5" s="1"/>
  <c r="AL1355" i="5" s="1"/>
  <c r="AI1355" i="5"/>
  <c r="EM1355" i="5"/>
  <c r="A1355" i="7"/>
  <c r="AB1355" i="5"/>
  <c r="AC1355" i="5" l="1"/>
  <c r="AD1355" i="5" s="1"/>
  <c r="AE1355" i="5" s="1"/>
  <c r="AM1355" i="5"/>
  <c r="BI1355" i="5" s="1"/>
  <c r="S1355" i="5"/>
  <c r="BQ1355" i="5"/>
  <c r="BF1355" i="5"/>
  <c r="AN1355" i="5" l="1"/>
  <c r="BG1355" i="5"/>
  <c r="AS1355" i="5" l="1"/>
  <c r="BJ1355" i="5"/>
  <c r="AO1355" i="5"/>
  <c r="BN1355" i="5" l="1"/>
  <c r="EE1355" i="5" s="1"/>
  <c r="AQ1355" i="5"/>
  <c r="AT1355" i="5"/>
  <c r="BK1355" i="5"/>
  <c r="AU1355" i="5" l="1"/>
  <c r="BM1355" i="5" s="1"/>
  <c r="BL1355" i="5"/>
  <c r="EF1355" i="5" s="1"/>
  <c r="BR1355" i="5"/>
  <c r="AR1355" i="5"/>
  <c r="BS1355" i="5" s="1"/>
  <c r="BT1355" i="5" s="1"/>
  <c r="EC1355" i="5" s="1"/>
  <c r="BP1355" i="5"/>
  <c r="BZ1355" i="5"/>
  <c r="CM1355" i="5"/>
  <c r="CA1355" i="5" l="1"/>
  <c r="CB1355" i="5" s="1"/>
  <c r="CC1355" i="5" s="1"/>
  <c r="ED1355" i="5"/>
  <c r="CN1355" i="5"/>
  <c r="CQ1355" i="5" l="1"/>
  <c r="DB1355" i="5"/>
  <c r="DU1355" i="5" s="1"/>
  <c r="H1355" i="7" s="1"/>
  <c r="CO1355" i="5"/>
  <c r="DC1355" i="5" s="1"/>
  <c r="DW1355" i="5" s="1"/>
  <c r="J1355" i="7" s="1"/>
  <c r="CG1355" i="5"/>
  <c r="CH1355" i="5" s="1"/>
  <c r="CI1355" i="5" s="1"/>
  <c r="CJ1355" i="5" s="1"/>
  <c r="CK1355" i="5" s="1"/>
  <c r="CE1355" i="5"/>
  <c r="CF1355" i="5" s="1"/>
  <c r="DD1355" i="5" l="1"/>
  <c r="DO1355" i="5" s="1"/>
  <c r="CR1355" i="5"/>
  <c r="DE1355" i="5" l="1"/>
  <c r="DP1355" i="5" s="1"/>
  <c r="C1355" i="7" s="1"/>
  <c r="CV1355" i="5"/>
  <c r="CS1355" i="5"/>
  <c r="B1355" i="7"/>
  <c r="DA1355" i="5" l="1"/>
  <c r="CT1355" i="5"/>
  <c r="DF1355" i="5"/>
  <c r="DQ1355" i="5" s="1"/>
  <c r="CW1355" i="5"/>
  <c r="CX1355" i="5" l="1"/>
  <c r="DH1355" i="5" s="1"/>
  <c r="DS1355" i="5" s="1"/>
  <c r="F1355" i="7" s="1"/>
  <c r="DG1355" i="5"/>
  <c r="DR1355" i="5" s="1"/>
  <c r="E1355" i="7" s="1"/>
  <c r="DI1355" i="5"/>
  <c r="DX1355" i="5" s="1"/>
  <c r="CU1355" i="5"/>
  <c r="D1355" i="7"/>
  <c r="EJ1355" i="5"/>
  <c r="DT1355" i="5"/>
  <c r="DV1355" i="5"/>
  <c r="C1356" i="5" l="1"/>
  <c r="D1356" i="5"/>
  <c r="I1355" i="7"/>
  <c r="CY1355" i="5"/>
  <c r="DL1355" i="5" s="1"/>
  <c r="EA1355" i="5" s="1"/>
  <c r="DJ1355" i="5"/>
  <c r="DY1355" i="5" s="1"/>
  <c r="L1355" i="7" s="1"/>
  <c r="K1355" i="7"/>
  <c r="G1355" i="7"/>
  <c r="EI1355" i="5"/>
  <c r="N1355" i="7" l="1"/>
  <c r="EL1355" i="5"/>
  <c r="EH1355" i="5"/>
  <c r="CZ1355" i="5"/>
  <c r="DM1355" i="5" s="1"/>
  <c r="DZ1355" i="5" s="1"/>
  <c r="J1356" i="5"/>
  <c r="K1356" i="5" s="1"/>
  <c r="L1356" i="5" s="1"/>
  <c r="M1356" i="5" s="1"/>
  <c r="E1356" i="5"/>
  <c r="N1356" i="5" l="1"/>
  <c r="BH1356" i="5"/>
  <c r="AV1356" i="5"/>
  <c r="AF1356" i="5"/>
  <c r="M1355" i="7"/>
  <c r="EG1355" i="5"/>
  <c r="EK1355" i="5"/>
  <c r="O1355" i="7" s="1"/>
  <c r="AG1356" i="5" l="1"/>
  <c r="AP1356" i="5" s="1"/>
  <c r="BA1356" i="5"/>
  <c r="BB1356" i="5" s="1"/>
  <c r="BW1356" i="5"/>
  <c r="BX1356" i="5" s="1"/>
  <c r="CD1356" i="5"/>
  <c r="CP1356" i="5"/>
  <c r="O1356" i="5"/>
  <c r="W1356" i="5" s="1"/>
  <c r="P1356" i="5" l="1"/>
  <c r="U1356" i="5" s="1"/>
  <c r="DK1356" i="5"/>
  <c r="DN1356" i="5" s="1"/>
  <c r="X1356" i="5"/>
  <c r="Y1356" i="5" s="1"/>
  <c r="Z1356" i="5" s="1"/>
  <c r="AA1356" i="5" s="1"/>
  <c r="BC1356" i="5"/>
  <c r="BD1356" i="5" s="1"/>
  <c r="AH1356" i="5"/>
  <c r="Q1356" i="5" l="1"/>
  <c r="R1356" i="5" s="1"/>
  <c r="T1356" i="5" s="1"/>
  <c r="BO1356" i="5" s="1"/>
  <c r="V1356" i="5"/>
  <c r="BE1356" i="5"/>
  <c r="AI1356" i="5"/>
  <c r="AJ1356" i="5"/>
  <c r="AK1356" i="5" s="1"/>
  <c r="AB1356" i="5"/>
  <c r="EM1356" i="5"/>
  <c r="A1356" i="7"/>
  <c r="AC1356" i="5" l="1"/>
  <c r="AD1356" i="5" s="1"/>
  <c r="AE1356" i="5" s="1"/>
  <c r="S1356" i="5"/>
  <c r="BQ1356" i="5"/>
  <c r="AL1356" i="5"/>
  <c r="BF1356" i="5"/>
  <c r="AM1356" i="5"/>
  <c r="BI1356" i="5" s="1"/>
  <c r="AN1356" i="5" l="1"/>
  <c r="AS1356" i="5" s="1"/>
  <c r="AT1356" i="5" s="1"/>
  <c r="AU1356" i="5" s="1"/>
  <c r="BG1356" i="5"/>
  <c r="AO1356" i="5" l="1"/>
  <c r="BN1356" i="5" s="1"/>
  <c r="BK1356" i="5"/>
  <c r="BJ1356" i="5"/>
  <c r="BM1356" i="5"/>
  <c r="BL1356" i="5"/>
  <c r="EF1356" i="5" s="1"/>
  <c r="AQ1356" i="5" l="1"/>
  <c r="BR1356" i="5" s="1"/>
  <c r="BP1356" i="5"/>
  <c r="BZ1356" i="5"/>
  <c r="CM1356" i="5"/>
  <c r="EE1356" i="5"/>
  <c r="AR1356" i="5" l="1"/>
  <c r="BS1356" i="5" s="1"/>
  <c r="BT1356" i="5" s="1"/>
  <c r="EC1356" i="5" s="1"/>
  <c r="CA1356" i="5"/>
  <c r="CB1356" i="5" s="1"/>
  <c r="CC1356" i="5" s="1"/>
  <c r="CN1356" i="5"/>
  <c r="CQ1356" i="5" s="1"/>
  <c r="ED1356" i="5" l="1"/>
  <c r="CR1356" i="5"/>
  <c r="CV1356" i="5" s="1"/>
  <c r="CO1356" i="5"/>
  <c r="DC1356" i="5" s="1"/>
  <c r="DW1356" i="5" s="1"/>
  <c r="J1356" i="7" s="1"/>
  <c r="DB1356" i="5"/>
  <c r="DU1356" i="5" s="1"/>
  <c r="H1356" i="7" s="1"/>
  <c r="CG1356" i="5"/>
  <c r="CH1356" i="5" s="1"/>
  <c r="CI1356" i="5" s="1"/>
  <c r="CJ1356" i="5" s="1"/>
  <c r="CK1356" i="5" s="1"/>
  <c r="CE1356" i="5"/>
  <c r="CF1356" i="5" s="1"/>
  <c r="CS1356" i="5" l="1"/>
  <c r="DA1356" i="5" s="1"/>
  <c r="DD1356" i="5"/>
  <c r="DO1356" i="5" s="1"/>
  <c r="DF1356" i="5"/>
  <c r="DQ1356" i="5" s="1"/>
  <c r="CW1356" i="5"/>
  <c r="DE1356" i="5"/>
  <c r="DP1356" i="5" s="1"/>
  <c r="C1356" i="7" s="1"/>
  <c r="CT1356" i="5" l="1"/>
  <c r="DI1356" i="5" s="1"/>
  <c r="DX1356" i="5" s="1"/>
  <c r="D1356" i="7"/>
  <c r="CX1356" i="5"/>
  <c r="DH1356" i="5" s="1"/>
  <c r="DS1356" i="5" s="1"/>
  <c r="F1356" i="7" s="1"/>
  <c r="DG1356" i="5"/>
  <c r="DR1356" i="5" s="1"/>
  <c r="E1356" i="7" s="1"/>
  <c r="B1356" i="7"/>
  <c r="DT1356" i="5"/>
  <c r="G1356" i="7" s="1"/>
  <c r="DV1356" i="5"/>
  <c r="CU1356" i="5" l="1"/>
  <c r="CY1356" i="5" s="1"/>
  <c r="DL1356" i="5" s="1"/>
  <c r="EA1356" i="5" s="1"/>
  <c r="EI1356" i="5"/>
  <c r="I1356" i="7"/>
  <c r="C1357" i="5"/>
  <c r="D1357" i="5"/>
  <c r="EJ1356" i="5"/>
  <c r="K1356" i="7"/>
  <c r="DJ1356" i="5" l="1"/>
  <c r="DY1356" i="5" s="1"/>
  <c r="N1356" i="7"/>
  <c r="EL1356" i="5"/>
  <c r="E1357" i="5"/>
  <c r="J1357" i="5"/>
  <c r="K1357" i="5" s="1"/>
  <c r="L1357" i="5" s="1"/>
  <c r="M1357" i="5" s="1"/>
  <c r="CZ1356" i="5"/>
  <c r="DM1356" i="5" s="1"/>
  <c r="DZ1356" i="5" s="1"/>
  <c r="L1356" i="7" l="1"/>
  <c r="EH1356" i="5"/>
  <c r="BH1357" i="5"/>
  <c r="N1357" i="5"/>
  <c r="AV1357" i="5"/>
  <c r="AF1357" i="5"/>
  <c r="EG1356" i="5"/>
  <c r="M1356" i="7"/>
  <c r="EK1356" i="5"/>
  <c r="O1356" i="7" s="1"/>
  <c r="AG1357" i="5" l="1"/>
  <c r="AP1357" i="5" s="1"/>
  <c r="BA1357" i="5"/>
  <c r="BB1357" i="5" s="1"/>
  <c r="O1357" i="5"/>
  <c r="W1357" i="5" s="1"/>
  <c r="BW1357" i="5"/>
  <c r="BX1357" i="5" s="1"/>
  <c r="CD1357" i="5"/>
  <c r="CP1357" i="5"/>
  <c r="DK1357" i="5" l="1"/>
  <c r="DN1357" i="5" s="1"/>
  <c r="EM1357" i="5" s="1"/>
  <c r="BC1357" i="5"/>
  <c r="BD1357" i="5" s="1"/>
  <c r="P1357" i="5"/>
  <c r="AH1357" i="5"/>
  <c r="X1357" i="5"/>
  <c r="Y1357" i="5" s="1"/>
  <c r="Z1357" i="5" s="1"/>
  <c r="AA1357" i="5" s="1"/>
  <c r="A1357" i="7" l="1"/>
  <c r="U1357" i="5"/>
  <c r="V1357" i="5"/>
  <c r="Q1357" i="5"/>
  <c r="R1357" i="5" s="1"/>
  <c r="T1357" i="5" s="1"/>
  <c r="BO1357" i="5" s="1"/>
  <c r="AJ1357" i="5"/>
  <c r="AK1357" i="5" s="1"/>
  <c r="AI1357" i="5"/>
  <c r="BE1357" i="5"/>
  <c r="AB1357" i="5"/>
  <c r="AM1357" i="5" l="1"/>
  <c r="BI1357" i="5" s="1"/>
  <c r="AL1357" i="5"/>
  <c r="S1357" i="5"/>
  <c r="BQ1357" i="5"/>
  <c r="AC1357" i="5"/>
  <c r="AD1357" i="5" s="1"/>
  <c r="AE1357" i="5" s="1"/>
  <c r="BF1357" i="5"/>
  <c r="AN1357" i="5" l="1"/>
  <c r="AO1357" i="5" s="1"/>
  <c r="BG1357" i="5"/>
  <c r="BN1357" i="5" l="1"/>
  <c r="AQ1357" i="5"/>
  <c r="AS1357" i="5"/>
  <c r="BJ1357" i="5"/>
  <c r="EE1357" i="5" l="1"/>
  <c r="AT1357" i="5"/>
  <c r="BK1357" i="5"/>
  <c r="BR1357" i="5"/>
  <c r="AR1357" i="5"/>
  <c r="BS1357" i="5" s="1"/>
  <c r="BT1357" i="5" s="1"/>
  <c r="EC1357" i="5" s="1"/>
  <c r="BP1357" i="5"/>
  <c r="CM1357" i="5"/>
  <c r="BZ1357" i="5"/>
  <c r="CN1357" i="5" l="1"/>
  <c r="ED1357" i="5"/>
  <c r="CA1357" i="5"/>
  <c r="CB1357" i="5" s="1"/>
  <c r="CC1357" i="5" s="1"/>
  <c r="AU1357" i="5"/>
  <c r="BM1357" i="5" s="1"/>
  <c r="BL1357" i="5"/>
  <c r="EF1357" i="5" s="1"/>
  <c r="CG1357" i="5" l="1"/>
  <c r="CH1357" i="5" s="1"/>
  <c r="CI1357" i="5" s="1"/>
  <c r="CJ1357" i="5" s="1"/>
  <c r="CK1357" i="5" s="1"/>
  <c r="CQ1357" i="5"/>
  <c r="DB1357" i="5"/>
  <c r="DU1357" i="5" s="1"/>
  <c r="H1357" i="7" s="1"/>
  <c r="CO1357" i="5"/>
  <c r="DC1357" i="5" s="1"/>
  <c r="DW1357" i="5" s="1"/>
  <c r="J1357" i="7" s="1"/>
  <c r="CE1357" i="5"/>
  <c r="CF1357" i="5" s="1"/>
  <c r="DD1357" i="5" l="1"/>
  <c r="DO1357" i="5" s="1"/>
  <c r="B1357" i="7" s="1"/>
  <c r="CR1357" i="5"/>
  <c r="DE1357" i="5" l="1"/>
  <c r="DP1357" i="5" s="1"/>
  <c r="CV1357" i="5"/>
  <c r="CS1357" i="5"/>
  <c r="DF1357" i="5" l="1"/>
  <c r="DQ1357" i="5" s="1"/>
  <c r="CW1357" i="5"/>
  <c r="DA1357" i="5"/>
  <c r="CT1357" i="5"/>
  <c r="C1357" i="7"/>
  <c r="DG1357" i="5" l="1"/>
  <c r="DR1357" i="5" s="1"/>
  <c r="E1357" i="7" s="1"/>
  <c r="CX1357" i="5"/>
  <c r="DH1357" i="5" s="1"/>
  <c r="DS1357" i="5" s="1"/>
  <c r="F1357" i="7" s="1"/>
  <c r="CU1357" i="5"/>
  <c r="DI1357" i="5"/>
  <c r="DX1357" i="5" s="1"/>
  <c r="DT1357" i="5"/>
  <c r="DV1357" i="5"/>
  <c r="D1357" i="7"/>
  <c r="EJ1357" i="5" l="1"/>
  <c r="C1358" i="5"/>
  <c r="D1358" i="5"/>
  <c r="I1357" i="7"/>
  <c r="G1357" i="7"/>
  <c r="EI1357" i="5"/>
  <c r="CY1357" i="5"/>
  <c r="DL1357" i="5" s="1"/>
  <c r="EA1357" i="5" s="1"/>
  <c r="DJ1357" i="5"/>
  <c r="DY1357" i="5" s="1"/>
  <c r="L1357" i="7" s="1"/>
  <c r="K1357" i="7"/>
  <c r="N1357" i="7" l="1"/>
  <c r="EL1357" i="5"/>
  <c r="EH1357" i="5"/>
  <c r="CZ1357" i="5"/>
  <c r="DM1357" i="5" s="1"/>
  <c r="DZ1357" i="5" s="1"/>
  <c r="J1358" i="5"/>
  <c r="K1358" i="5" s="1"/>
  <c r="L1358" i="5" s="1"/>
  <c r="M1358" i="5" s="1"/>
  <c r="E1358" i="5"/>
  <c r="M1357" i="7" l="1"/>
  <c r="EG1357" i="5"/>
  <c r="EK1357" i="5"/>
  <c r="O1357" i="7" s="1"/>
  <c r="AV1358" i="5"/>
  <c r="N1358" i="5"/>
  <c r="BH1358" i="5"/>
  <c r="AF1358" i="5"/>
  <c r="AG1358" i="5" l="1"/>
  <c r="AP1358" i="5" s="1"/>
  <c r="CD1358" i="5"/>
  <c r="CP1358" i="5"/>
  <c r="BW1358" i="5"/>
  <c r="BX1358" i="5" s="1"/>
  <c r="O1358" i="5"/>
  <c r="W1358" i="5" s="1"/>
  <c r="BA1358" i="5"/>
  <c r="BB1358" i="5" s="1"/>
  <c r="BC1358" i="5" s="1"/>
  <c r="BD1358" i="5" s="1"/>
  <c r="BE1358" i="5" l="1"/>
  <c r="X1358" i="5"/>
  <c r="Y1358" i="5" s="1"/>
  <c r="Z1358" i="5" s="1"/>
  <c r="DK1358" i="5"/>
  <c r="DN1358" i="5" s="1"/>
  <c r="AH1358" i="5"/>
  <c r="P1358" i="5"/>
  <c r="AI1358" i="5" l="1"/>
  <c r="AJ1358" i="5"/>
  <c r="AK1358" i="5" s="1"/>
  <c r="EM1358" i="5"/>
  <c r="A1358" i="7"/>
  <c r="BF1358" i="5"/>
  <c r="AA1358" i="5"/>
  <c r="AB1358" i="5" s="1"/>
  <c r="U1358" i="5"/>
  <c r="V1358" i="5"/>
  <c r="Q1358" i="5"/>
  <c r="R1358" i="5" s="1"/>
  <c r="T1358" i="5" s="1"/>
  <c r="BO1358" i="5" s="1"/>
  <c r="BQ1358" i="5" l="1"/>
  <c r="BG1358" i="5"/>
  <c r="AM1358" i="5"/>
  <c r="BI1358" i="5" s="1"/>
  <c r="S1358" i="5"/>
  <c r="AC1358" i="5"/>
  <c r="AL1358" i="5"/>
  <c r="AN1358" i="5" l="1"/>
  <c r="AO1358" i="5" s="1"/>
  <c r="AD1358" i="5"/>
  <c r="AE1358" i="5" l="1"/>
  <c r="BN1358" i="5"/>
  <c r="AQ1358" i="5"/>
  <c r="AS1358" i="5"/>
  <c r="BJ1358" i="5"/>
  <c r="EE1358" i="5" s="1"/>
  <c r="AT1358" i="5" l="1"/>
  <c r="BK1358" i="5"/>
  <c r="BR1358" i="5"/>
  <c r="AR1358" i="5"/>
  <c r="BS1358" i="5" s="1"/>
  <c r="BT1358" i="5" s="1"/>
  <c r="EC1358" i="5" s="1"/>
  <c r="BP1358" i="5"/>
  <c r="CM1358" i="5"/>
  <c r="BZ1358" i="5"/>
  <c r="CN1358" i="5" l="1"/>
  <c r="CQ1358" i="5" s="1"/>
  <c r="CA1358" i="5"/>
  <c r="CB1358" i="5" s="1"/>
  <c r="CC1358" i="5" s="1"/>
  <c r="ED1358" i="5"/>
  <c r="AU1358" i="5"/>
  <c r="BM1358" i="5" s="1"/>
  <c r="BL1358" i="5"/>
  <c r="EF1358" i="5" s="1"/>
  <c r="CR1358" i="5" l="1"/>
  <c r="CG1358" i="5"/>
  <c r="CH1358" i="5" s="1"/>
  <c r="CI1358" i="5" s="1"/>
  <c r="CJ1358" i="5" s="1"/>
  <c r="CK1358" i="5" s="1"/>
  <c r="CE1358" i="5"/>
  <c r="CF1358" i="5" s="1"/>
  <c r="DB1358" i="5"/>
  <c r="DU1358" i="5" s="1"/>
  <c r="H1358" i="7" s="1"/>
  <c r="CO1358" i="5"/>
  <c r="DC1358" i="5" s="1"/>
  <c r="DW1358" i="5" s="1"/>
  <c r="J1358" i="7" s="1"/>
  <c r="DE1358" i="5" l="1"/>
  <c r="DP1358" i="5" s="1"/>
  <c r="C1358" i="7" s="1"/>
  <c r="CV1358" i="5"/>
  <c r="CS1358" i="5"/>
  <c r="DD1358" i="5"/>
  <c r="DO1358" i="5" s="1"/>
  <c r="DA1358" i="5" l="1"/>
  <c r="CT1358" i="5"/>
  <c r="DF1358" i="5"/>
  <c r="DQ1358" i="5" s="1"/>
  <c r="CW1358" i="5"/>
  <c r="B1358" i="7"/>
  <c r="D1358" i="7" l="1"/>
  <c r="DI1358" i="5"/>
  <c r="DX1358" i="5" s="1"/>
  <c r="CU1358" i="5"/>
  <c r="CX1358" i="5"/>
  <c r="DH1358" i="5" s="1"/>
  <c r="DS1358" i="5" s="1"/>
  <c r="F1358" i="7" s="1"/>
  <c r="DG1358" i="5"/>
  <c r="DR1358" i="5" s="1"/>
  <c r="E1358" i="7" s="1"/>
  <c r="DT1358" i="5"/>
  <c r="DV1358" i="5"/>
  <c r="D1359" i="5" l="1"/>
  <c r="C1359" i="5"/>
  <c r="I1358" i="7"/>
  <c r="G1358" i="7"/>
  <c r="EI1358" i="5"/>
  <c r="CY1358" i="5"/>
  <c r="DL1358" i="5" s="1"/>
  <c r="EA1358" i="5" s="1"/>
  <c r="DJ1358" i="5"/>
  <c r="DY1358" i="5" s="1"/>
  <c r="L1358" i="7" s="1"/>
  <c r="EJ1358" i="5"/>
  <c r="K1358" i="7"/>
  <c r="N1358" i="7" l="1"/>
  <c r="EL1358" i="5"/>
  <c r="CZ1358" i="5"/>
  <c r="DM1358" i="5" s="1"/>
  <c r="DZ1358" i="5" s="1"/>
  <c r="E1359" i="5"/>
  <c r="J1359" i="5"/>
  <c r="K1359" i="5" s="1"/>
  <c r="L1359" i="5" s="1"/>
  <c r="M1359" i="5" s="1"/>
  <c r="EH1358" i="5"/>
  <c r="AV1359" i="5" l="1"/>
  <c r="BH1359" i="5"/>
  <c r="AF1359" i="5"/>
  <c r="N1359" i="5"/>
  <c r="EK1358" i="5"/>
  <c r="O1358" i="7" s="1"/>
  <c r="EG1358" i="5"/>
  <c r="M1358" i="7"/>
  <c r="AG1359" i="5" l="1"/>
  <c r="AP1359" i="5" s="1"/>
  <c r="CP1359" i="5"/>
  <c r="CD1359" i="5"/>
  <c r="BW1359" i="5"/>
  <c r="BX1359" i="5" s="1"/>
  <c r="O1359" i="5"/>
  <c r="W1359" i="5" s="1"/>
  <c r="BA1359" i="5"/>
  <c r="BB1359" i="5" s="1"/>
  <c r="BC1359" i="5" s="1"/>
  <c r="BD1359" i="5" s="1"/>
  <c r="P1359" i="5" l="1"/>
  <c r="V1359" i="5" s="1"/>
  <c r="BE1359" i="5"/>
  <c r="X1359" i="5"/>
  <c r="Y1359" i="5" s="1"/>
  <c r="Z1359" i="5" s="1"/>
  <c r="AA1359" i="5" s="1"/>
  <c r="DK1359" i="5"/>
  <c r="DN1359" i="5" s="1"/>
  <c r="AH1359" i="5"/>
  <c r="U1359" i="5" l="1"/>
  <c r="Q1359" i="5"/>
  <c r="R1359" i="5" s="1"/>
  <c r="BQ1359" i="5" s="1"/>
  <c r="AJ1359" i="5"/>
  <c r="AK1359" i="5" s="1"/>
  <c r="AI1359" i="5"/>
  <c r="AB1359" i="5"/>
  <c r="A1359" i="7"/>
  <c r="EM1359" i="5"/>
  <c r="BF1359" i="5"/>
  <c r="S1359" i="5" l="1"/>
  <c r="T1359" i="5"/>
  <c r="BO1359" i="5" s="1"/>
  <c r="BG1359" i="5"/>
  <c r="AC1359" i="5"/>
  <c r="AM1359" i="5"/>
  <c r="BI1359" i="5" s="1"/>
  <c r="AL1359" i="5"/>
  <c r="AD1359" i="5" l="1"/>
  <c r="AN1359" i="5"/>
  <c r="AS1359" i="5" l="1"/>
  <c r="BJ1359" i="5"/>
  <c r="AO1359" i="5"/>
  <c r="AE1359" i="5"/>
  <c r="BN1359" i="5" l="1"/>
  <c r="EE1359" i="5" s="1"/>
  <c r="AQ1359" i="5"/>
  <c r="AT1359" i="5"/>
  <c r="BK1359" i="5"/>
  <c r="BR1359" i="5" l="1"/>
  <c r="AR1359" i="5"/>
  <c r="BS1359" i="5" s="1"/>
  <c r="BT1359" i="5" s="1"/>
  <c r="EC1359" i="5" s="1"/>
  <c r="AU1359" i="5"/>
  <c r="BM1359" i="5" s="1"/>
  <c r="BL1359" i="5"/>
  <c r="EF1359" i="5" s="1"/>
  <c r="BP1359" i="5"/>
  <c r="CM1359" i="5"/>
  <c r="BZ1359" i="5"/>
  <c r="CN1359" i="5" l="1"/>
  <c r="CA1359" i="5"/>
  <c r="CB1359" i="5" s="1"/>
  <c r="CC1359" i="5" s="1"/>
  <c r="CE1359" i="5" s="1"/>
  <c r="CF1359" i="5" s="1"/>
  <c r="ED1359" i="5"/>
  <c r="CG1359" i="5" l="1"/>
  <c r="CH1359" i="5" s="1"/>
  <c r="CI1359" i="5" s="1"/>
  <c r="CJ1359" i="5" s="1"/>
  <c r="CK1359" i="5" s="1"/>
  <c r="CQ1359" i="5"/>
  <c r="DB1359" i="5"/>
  <c r="DU1359" i="5" s="1"/>
  <c r="H1359" i="7" s="1"/>
  <c r="CO1359" i="5"/>
  <c r="DC1359" i="5" s="1"/>
  <c r="DW1359" i="5" s="1"/>
  <c r="J1359" i="7" s="1"/>
  <c r="DD1359" i="5" l="1"/>
  <c r="DO1359" i="5" s="1"/>
  <c r="B1359" i="7" s="1"/>
  <c r="CR1359" i="5"/>
  <c r="DE1359" i="5" l="1"/>
  <c r="DP1359" i="5" s="1"/>
  <c r="CV1359" i="5"/>
  <c r="CS1359" i="5"/>
  <c r="DF1359" i="5" l="1"/>
  <c r="DQ1359" i="5" s="1"/>
  <c r="CW1359" i="5"/>
  <c r="DA1359" i="5"/>
  <c r="CT1359" i="5"/>
  <c r="C1359" i="7"/>
  <c r="DT1359" i="5" l="1"/>
  <c r="DV1359" i="5"/>
  <c r="DG1359" i="5"/>
  <c r="DR1359" i="5" s="1"/>
  <c r="E1359" i="7" s="1"/>
  <c r="CX1359" i="5"/>
  <c r="DH1359" i="5" s="1"/>
  <c r="DS1359" i="5" s="1"/>
  <c r="F1359" i="7" s="1"/>
  <c r="DI1359" i="5"/>
  <c r="DX1359" i="5" s="1"/>
  <c r="CU1359" i="5"/>
  <c r="EJ1359" i="5"/>
  <c r="D1359" i="7"/>
  <c r="CY1359" i="5" l="1"/>
  <c r="DL1359" i="5" s="1"/>
  <c r="EA1359" i="5" s="1"/>
  <c r="DJ1359" i="5"/>
  <c r="DY1359" i="5" s="1"/>
  <c r="L1359" i="7" s="1"/>
  <c r="D1360" i="5"/>
  <c r="C1360" i="5"/>
  <c r="I1359" i="7"/>
  <c r="K1359" i="7"/>
  <c r="EH1359" i="5"/>
  <c r="G1359" i="7"/>
  <c r="EI1359" i="5"/>
  <c r="N1359" i="7" l="1"/>
  <c r="EL1359" i="5"/>
  <c r="J1360" i="5"/>
  <c r="K1360" i="5" s="1"/>
  <c r="L1360" i="5" s="1"/>
  <c r="M1360" i="5" s="1"/>
  <c r="E1360" i="5"/>
  <c r="CZ1359" i="5"/>
  <c r="DM1359" i="5" s="1"/>
  <c r="DZ1359" i="5" s="1"/>
  <c r="AV1360" i="5" l="1"/>
  <c r="AF1360" i="5"/>
  <c r="N1360" i="5"/>
  <c r="BH1360" i="5"/>
  <c r="M1359" i="7"/>
  <c r="EG1359" i="5"/>
  <c r="EK1359" i="5"/>
  <c r="O1359" i="7" s="1"/>
  <c r="O1360" i="5" l="1"/>
  <c r="W1360" i="5" s="1"/>
  <c r="AG1360" i="5"/>
  <c r="AH1360" i="5" s="1"/>
  <c r="AI1360" i="5" s="1"/>
  <c r="CP1360" i="5"/>
  <c r="CD1360" i="5"/>
  <c r="BW1360" i="5"/>
  <c r="BX1360" i="5" s="1"/>
  <c r="BA1360" i="5"/>
  <c r="BB1360" i="5" s="1"/>
  <c r="BC1360" i="5" s="1"/>
  <c r="P1360" i="5" l="1"/>
  <c r="U1360" i="5" s="1"/>
  <c r="BD1360" i="5"/>
  <c r="AP1360" i="5"/>
  <c r="AJ1360" i="5"/>
  <c r="AK1360" i="5" s="1"/>
  <c r="AM1360" i="5" s="1"/>
  <c r="DK1360" i="5"/>
  <c r="DN1360" i="5" s="1"/>
  <c r="X1360" i="5"/>
  <c r="Y1360" i="5" s="1"/>
  <c r="Z1360" i="5" s="1"/>
  <c r="AA1360" i="5" s="1"/>
  <c r="Q1360" i="5" l="1"/>
  <c r="R1360" i="5" s="1"/>
  <c r="T1360" i="5" s="1"/>
  <c r="BO1360" i="5" s="1"/>
  <c r="V1360" i="5"/>
  <c r="BI1360" i="5"/>
  <c r="AL1360" i="5"/>
  <c r="AN1360" i="5" s="1"/>
  <c r="BE1360" i="5"/>
  <c r="AB1360" i="5"/>
  <c r="A1360" i="7"/>
  <c r="EM1360" i="5"/>
  <c r="AC1360" i="5" l="1"/>
  <c r="AD1360" i="5" s="1"/>
  <c r="AE1360" i="5" s="1"/>
  <c r="S1360" i="5"/>
  <c r="BQ1360" i="5"/>
  <c r="AS1360" i="5"/>
  <c r="AT1360" i="5" s="1"/>
  <c r="AU1360" i="5" s="1"/>
  <c r="BJ1360" i="5"/>
  <c r="AO1360" i="5"/>
  <c r="BF1360" i="5"/>
  <c r="BK1360" i="5" l="1"/>
  <c r="AQ1360" i="5"/>
  <c r="BN1360" i="5"/>
  <c r="BL1360" i="5"/>
  <c r="BG1360" i="5"/>
  <c r="BM1360" i="5" s="1"/>
  <c r="EF1360" i="5" l="1"/>
  <c r="BP1360" i="5"/>
  <c r="BZ1360" i="5"/>
  <c r="CM1360" i="5"/>
  <c r="EE1360" i="5"/>
  <c r="BR1360" i="5"/>
  <c r="AR1360" i="5"/>
  <c r="BS1360" i="5" s="1"/>
  <c r="BT1360" i="5" s="1"/>
  <c r="EC1360" i="5" s="1"/>
  <c r="CA1360" i="5" l="1"/>
  <c r="CB1360" i="5" s="1"/>
  <c r="CC1360" i="5" s="1"/>
  <c r="CN1360" i="5"/>
  <c r="ED1360" i="5"/>
  <c r="DB1360" i="5" l="1"/>
  <c r="DU1360" i="5" s="1"/>
  <c r="H1360" i="7" s="1"/>
  <c r="CO1360" i="5"/>
  <c r="DC1360" i="5" s="1"/>
  <c r="DW1360" i="5" s="1"/>
  <c r="J1360" i="7" s="1"/>
  <c r="CQ1360" i="5"/>
  <c r="CG1360" i="5"/>
  <c r="CH1360" i="5" s="1"/>
  <c r="CI1360" i="5" s="1"/>
  <c r="CJ1360" i="5" s="1"/>
  <c r="CK1360" i="5" s="1"/>
  <c r="CE1360" i="5"/>
  <c r="CF1360" i="5" s="1"/>
  <c r="DD1360" i="5" l="1"/>
  <c r="DO1360" i="5" s="1"/>
  <c r="CR1360" i="5"/>
  <c r="CS1360" i="5" l="1"/>
  <c r="DE1360" i="5"/>
  <c r="DP1360" i="5" s="1"/>
  <c r="C1360" i="7" s="1"/>
  <c r="CV1360" i="5"/>
  <c r="B1360" i="7"/>
  <c r="DF1360" i="5" l="1"/>
  <c r="DQ1360" i="5" s="1"/>
  <c r="CW1360" i="5"/>
  <c r="DA1360" i="5"/>
  <c r="CT1360" i="5"/>
  <c r="DG1360" i="5" l="1"/>
  <c r="DR1360" i="5" s="1"/>
  <c r="E1360" i="7" s="1"/>
  <c r="CX1360" i="5"/>
  <c r="DH1360" i="5" s="1"/>
  <c r="DS1360" i="5" s="1"/>
  <c r="F1360" i="7" s="1"/>
  <c r="DI1360" i="5"/>
  <c r="DX1360" i="5" s="1"/>
  <c r="CU1360" i="5"/>
  <c r="DT1360" i="5"/>
  <c r="DV1360" i="5"/>
  <c r="D1360" i="7"/>
  <c r="EJ1360" i="5" l="1"/>
  <c r="CY1360" i="5"/>
  <c r="DL1360" i="5" s="1"/>
  <c r="EA1360" i="5" s="1"/>
  <c r="DJ1360" i="5"/>
  <c r="DY1360" i="5" s="1"/>
  <c r="L1360" i="7" s="1"/>
  <c r="G1360" i="7"/>
  <c r="EI1360" i="5"/>
  <c r="K1360" i="7"/>
  <c r="C1361" i="5"/>
  <c r="D1361" i="5"/>
  <c r="I1360" i="7"/>
  <c r="EH1360" i="5" l="1"/>
  <c r="N1360" i="7"/>
  <c r="EL1360" i="5"/>
  <c r="J1361" i="5"/>
  <c r="K1361" i="5" s="1"/>
  <c r="L1361" i="5" s="1"/>
  <c r="M1361" i="5" s="1"/>
  <c r="E1361" i="5"/>
  <c r="CZ1360" i="5"/>
  <c r="DM1360" i="5" s="1"/>
  <c r="DZ1360" i="5" s="1"/>
  <c r="M1360" i="7" l="1"/>
  <c r="EG1360" i="5"/>
  <c r="EK1360" i="5"/>
  <c r="O1360" i="7" s="1"/>
  <c r="AV1361" i="5"/>
  <c r="AF1361" i="5"/>
  <c r="BH1361" i="5"/>
  <c r="N1361" i="5"/>
  <c r="CD1361" i="5" l="1"/>
  <c r="BW1361" i="5"/>
  <c r="BX1361" i="5" s="1"/>
  <c r="CP1361" i="5"/>
  <c r="O1361" i="5"/>
  <c r="P1361" i="5" s="1"/>
  <c r="AG1361" i="5"/>
  <c r="AH1361" i="5" s="1"/>
  <c r="BA1361" i="5"/>
  <c r="BB1361" i="5" s="1"/>
  <c r="W1361" i="5" l="1"/>
  <c r="X1361" i="5" s="1"/>
  <c r="Y1361" i="5" s="1"/>
  <c r="DK1361" i="5"/>
  <c r="DN1361" i="5" s="1"/>
  <c r="A1361" i="7" s="1"/>
  <c r="AI1361" i="5"/>
  <c r="AJ1361" i="5"/>
  <c r="AK1361" i="5" s="1"/>
  <c r="U1361" i="5"/>
  <c r="V1361" i="5"/>
  <c r="Q1361" i="5"/>
  <c r="R1361" i="5" s="1"/>
  <c r="T1361" i="5" s="1"/>
  <c r="BC1361" i="5"/>
  <c r="BD1361" i="5" s="1"/>
  <c r="AP1361" i="5"/>
  <c r="EM1361" i="5" l="1"/>
  <c r="BO1361" i="5"/>
  <c r="BE1361" i="5"/>
  <c r="BQ1361" i="5"/>
  <c r="Z1361" i="5"/>
  <c r="S1361" i="5"/>
  <c r="AM1361" i="5"/>
  <c r="AL1361" i="5"/>
  <c r="BF1361" i="5" l="1"/>
  <c r="AN1361" i="5"/>
  <c r="AS1361" i="5" s="1"/>
  <c r="AT1361" i="5" s="1"/>
  <c r="AU1361" i="5" s="1"/>
  <c r="AA1361" i="5"/>
  <c r="BI1361" i="5" s="1"/>
  <c r="AB1361" i="5" l="1"/>
  <c r="BG1361" i="5"/>
  <c r="AO1361" i="5"/>
  <c r="BN1361" i="5" l="1"/>
  <c r="AQ1361" i="5"/>
  <c r="BJ1361" i="5"/>
  <c r="AC1361" i="5"/>
  <c r="EE1361" i="5" l="1"/>
  <c r="BR1361" i="5"/>
  <c r="AR1361" i="5"/>
  <c r="BS1361" i="5" s="1"/>
  <c r="BT1361" i="5" s="1"/>
  <c r="EC1361" i="5" s="1"/>
  <c r="AD1361" i="5"/>
  <c r="BK1361" i="5"/>
  <c r="BP1361" i="5"/>
  <c r="BZ1361" i="5"/>
  <c r="CM1361" i="5"/>
  <c r="CN1361" i="5" l="1"/>
  <c r="AE1361" i="5"/>
  <c r="BM1361" i="5" s="1"/>
  <c r="BL1361" i="5"/>
  <c r="EF1361" i="5" s="1"/>
  <c r="CA1361" i="5"/>
  <c r="CB1361" i="5" s="1"/>
  <c r="CC1361" i="5" s="1"/>
  <c r="ED1361" i="5"/>
  <c r="CE1361" i="5" l="1"/>
  <c r="CF1361" i="5" s="1"/>
  <c r="CG1361" i="5"/>
  <c r="CH1361" i="5" s="1"/>
  <c r="CI1361" i="5" s="1"/>
  <c r="CJ1361" i="5" s="1"/>
  <c r="CK1361" i="5" s="1"/>
  <c r="CQ1361" i="5"/>
  <c r="CO1361" i="5"/>
  <c r="DC1361" i="5" s="1"/>
  <c r="DW1361" i="5" s="1"/>
  <c r="J1361" i="7" s="1"/>
  <c r="DB1361" i="5"/>
  <c r="DU1361" i="5" s="1"/>
  <c r="H1361" i="7" s="1"/>
  <c r="DD1361" i="5" l="1"/>
  <c r="DO1361" i="5" s="1"/>
  <c r="B1361" i="7" s="1"/>
  <c r="CR1361" i="5"/>
  <c r="DE1361" i="5" l="1"/>
  <c r="DP1361" i="5" s="1"/>
  <c r="CV1361" i="5"/>
  <c r="CS1361" i="5"/>
  <c r="DF1361" i="5" l="1"/>
  <c r="DQ1361" i="5" s="1"/>
  <c r="CW1361" i="5"/>
  <c r="DA1361" i="5"/>
  <c r="CT1361" i="5"/>
  <c r="C1361" i="7"/>
  <c r="DT1361" i="5" l="1"/>
  <c r="DV1361" i="5"/>
  <c r="DG1361" i="5"/>
  <c r="DR1361" i="5" s="1"/>
  <c r="E1361" i="7" s="1"/>
  <c r="CX1361" i="5"/>
  <c r="DH1361" i="5" s="1"/>
  <c r="DS1361" i="5" s="1"/>
  <c r="F1361" i="7" s="1"/>
  <c r="CU1361" i="5"/>
  <c r="DI1361" i="5"/>
  <c r="DX1361" i="5" s="1"/>
  <c r="D1361" i="7"/>
  <c r="EJ1361" i="5"/>
  <c r="K1361" i="7" l="1"/>
  <c r="C1362" i="5"/>
  <c r="I1361" i="7"/>
  <c r="D1362" i="5"/>
  <c r="CY1361" i="5"/>
  <c r="DL1361" i="5" s="1"/>
  <c r="EA1361" i="5" s="1"/>
  <c r="DJ1361" i="5"/>
  <c r="DY1361" i="5" s="1"/>
  <c r="L1361" i="7" s="1"/>
  <c r="G1361" i="7"/>
  <c r="EI1361" i="5"/>
  <c r="N1361" i="7" l="1"/>
  <c r="EL1361" i="5"/>
  <c r="CZ1361" i="5"/>
  <c r="DM1361" i="5" s="1"/>
  <c r="DZ1361" i="5" s="1"/>
  <c r="E1362" i="5"/>
  <c r="J1362" i="5"/>
  <c r="K1362" i="5" s="1"/>
  <c r="L1362" i="5" s="1"/>
  <c r="M1362" i="5" s="1"/>
  <c r="EH1361" i="5"/>
  <c r="AV1362" i="5" l="1"/>
  <c r="AF1362" i="5"/>
  <c r="BH1362" i="5"/>
  <c r="N1362" i="5"/>
  <c r="M1361" i="7"/>
  <c r="EK1361" i="5"/>
  <c r="O1361" i="7" s="1"/>
  <c r="EG1361" i="5"/>
  <c r="O1362" i="5" l="1"/>
  <c r="W1362" i="5" s="1"/>
  <c r="BW1362" i="5"/>
  <c r="BX1362" i="5" s="1"/>
  <c r="CP1362" i="5"/>
  <c r="CD1362" i="5"/>
  <c r="AG1362" i="5"/>
  <c r="AP1362" i="5" s="1"/>
  <c r="BA1362" i="5"/>
  <c r="BB1362" i="5" s="1"/>
  <c r="BC1362" i="5" s="1"/>
  <c r="BD1362" i="5" s="1"/>
  <c r="P1362" i="5" l="1"/>
  <c r="U1362" i="5" s="1"/>
  <c r="BE1362" i="5"/>
  <c r="AH1362" i="5"/>
  <c r="DK1362" i="5"/>
  <c r="DN1362" i="5" s="1"/>
  <c r="X1362" i="5"/>
  <c r="Y1362" i="5" s="1"/>
  <c r="Z1362" i="5" s="1"/>
  <c r="AA1362" i="5" s="1"/>
  <c r="V1362" i="5" l="1"/>
  <c r="Q1362" i="5"/>
  <c r="R1362" i="5" s="1"/>
  <c r="T1362" i="5" s="1"/>
  <c r="BO1362" i="5" s="1"/>
  <c r="A1362" i="7"/>
  <c r="EM1362" i="5"/>
  <c r="AJ1362" i="5"/>
  <c r="AK1362" i="5" s="1"/>
  <c r="AI1362" i="5"/>
  <c r="AB1362" i="5"/>
  <c r="BF1362" i="5"/>
  <c r="BQ1362" i="5" l="1"/>
  <c r="S1362" i="5"/>
  <c r="AM1362" i="5"/>
  <c r="BI1362" i="5" s="1"/>
  <c r="AL1362" i="5"/>
  <c r="BG1362" i="5"/>
  <c r="AC1362" i="5"/>
  <c r="AD1362" i="5" l="1"/>
  <c r="AN1362" i="5"/>
  <c r="AO1362" i="5" l="1"/>
  <c r="AS1362" i="5"/>
  <c r="BJ1362" i="5"/>
  <c r="AE1362" i="5"/>
  <c r="AT1362" i="5" l="1"/>
  <c r="BK1362" i="5"/>
  <c r="BN1362" i="5"/>
  <c r="AQ1362" i="5"/>
  <c r="AU1362" i="5" l="1"/>
  <c r="BM1362" i="5" s="1"/>
  <c r="BL1362" i="5"/>
  <c r="EF1362" i="5" s="1"/>
  <c r="BR1362" i="5"/>
  <c r="AR1362" i="5"/>
  <c r="BS1362" i="5" s="1"/>
  <c r="BT1362" i="5" s="1"/>
  <c r="EC1362" i="5" s="1"/>
  <c r="BP1362" i="5"/>
  <c r="CM1362" i="5"/>
  <c r="BZ1362" i="5"/>
  <c r="EE1362" i="5"/>
  <c r="CN1362" i="5" l="1"/>
  <c r="ED1362" i="5"/>
  <c r="CA1362" i="5"/>
  <c r="CB1362" i="5" s="1"/>
  <c r="CC1362" i="5" s="1"/>
  <c r="CE1362" i="5" s="1"/>
  <c r="CF1362" i="5" s="1"/>
  <c r="CG1362" i="5" l="1"/>
  <c r="CH1362" i="5" s="1"/>
  <c r="CI1362" i="5" s="1"/>
  <c r="CJ1362" i="5" s="1"/>
  <c r="CK1362" i="5" s="1"/>
  <c r="CQ1362" i="5"/>
  <c r="CO1362" i="5"/>
  <c r="DC1362" i="5" s="1"/>
  <c r="DW1362" i="5" s="1"/>
  <c r="J1362" i="7" s="1"/>
  <c r="DB1362" i="5"/>
  <c r="DU1362" i="5" s="1"/>
  <c r="H1362" i="7" s="1"/>
  <c r="DD1362" i="5" l="1"/>
  <c r="DO1362" i="5" s="1"/>
  <c r="B1362" i="7" s="1"/>
  <c r="CR1362" i="5"/>
  <c r="CS1362" i="5" s="1"/>
  <c r="DA1362" i="5" l="1"/>
  <c r="CT1362" i="5"/>
  <c r="DE1362" i="5"/>
  <c r="DP1362" i="5" s="1"/>
  <c r="CV1362" i="5"/>
  <c r="C1362" i="7" l="1"/>
  <c r="DI1362" i="5"/>
  <c r="DX1362" i="5" s="1"/>
  <c r="CU1362" i="5"/>
  <c r="DF1362" i="5"/>
  <c r="DQ1362" i="5" s="1"/>
  <c r="CW1362" i="5"/>
  <c r="DT1362" i="5"/>
  <c r="G1362" i="7" s="1"/>
  <c r="DV1362" i="5"/>
  <c r="I1362" i="7" l="1"/>
  <c r="D1363" i="5"/>
  <c r="C1363" i="5"/>
  <c r="D1362" i="7"/>
  <c r="K1362" i="7"/>
  <c r="EI1362" i="5"/>
  <c r="DG1362" i="5"/>
  <c r="DR1362" i="5" s="1"/>
  <c r="E1362" i="7" s="1"/>
  <c r="CX1362" i="5"/>
  <c r="DH1362" i="5" s="1"/>
  <c r="DS1362" i="5" s="1"/>
  <c r="F1362" i="7" s="1"/>
  <c r="CY1362" i="5"/>
  <c r="DL1362" i="5" s="1"/>
  <c r="EA1362" i="5" s="1"/>
  <c r="DJ1362" i="5"/>
  <c r="DY1362" i="5" s="1"/>
  <c r="L1362" i="7" s="1"/>
  <c r="N1362" i="7" l="1"/>
  <c r="EL1362" i="5"/>
  <c r="EJ1362" i="5"/>
  <c r="EH1362" i="5"/>
  <c r="CZ1362" i="5"/>
  <c r="DM1362" i="5" s="1"/>
  <c r="DZ1362" i="5" s="1"/>
  <c r="J1363" i="5"/>
  <c r="K1363" i="5" s="1"/>
  <c r="L1363" i="5" s="1"/>
  <c r="M1363" i="5" s="1"/>
  <c r="E1363" i="5"/>
  <c r="BH1363" i="5" l="1"/>
  <c r="N1363" i="5"/>
  <c r="AV1363" i="5"/>
  <c r="AF1363" i="5"/>
  <c r="M1362" i="7"/>
  <c r="EK1362" i="5"/>
  <c r="O1362" i="7" s="1"/>
  <c r="EG1362" i="5"/>
  <c r="AG1363" i="5" l="1"/>
  <c r="AP1363" i="5" s="1"/>
  <c r="BA1363" i="5"/>
  <c r="BB1363" i="5" s="1"/>
  <c r="O1363" i="5"/>
  <c r="W1363" i="5" s="1"/>
  <c r="CP1363" i="5"/>
  <c r="BW1363" i="5"/>
  <c r="BX1363" i="5" s="1"/>
  <c r="CD1363" i="5"/>
  <c r="X1363" i="5" l="1"/>
  <c r="Y1363" i="5" s="1"/>
  <c r="Z1363" i="5" s="1"/>
  <c r="AA1363" i="5" s="1"/>
  <c r="BC1363" i="5"/>
  <c r="BD1363" i="5" s="1"/>
  <c r="DK1363" i="5"/>
  <c r="DN1363" i="5" s="1"/>
  <c r="P1363" i="5"/>
  <c r="AH1363" i="5"/>
  <c r="V1363" i="5" l="1"/>
  <c r="U1363" i="5"/>
  <c r="Q1363" i="5"/>
  <c r="R1363" i="5" s="1"/>
  <c r="S1363" i="5" s="1"/>
  <c r="AI1363" i="5"/>
  <c r="AJ1363" i="5"/>
  <c r="AK1363" i="5" s="1"/>
  <c r="AL1363" i="5" s="1"/>
  <c r="A1363" i="7"/>
  <c r="EM1363" i="5"/>
  <c r="BE1363" i="5"/>
  <c r="AB1363" i="5"/>
  <c r="AC1363" i="5" s="1"/>
  <c r="AD1363" i="5" s="1"/>
  <c r="AE1363" i="5" s="1"/>
  <c r="BQ1363" i="5" l="1"/>
  <c r="AM1363" i="5"/>
  <c r="BI1363" i="5" s="1"/>
  <c r="T1363" i="5"/>
  <c r="BO1363" i="5" s="1"/>
  <c r="BF1363" i="5"/>
  <c r="BG1363" i="5" l="1"/>
  <c r="AN1363" i="5"/>
  <c r="AS1363" i="5" l="1"/>
  <c r="BJ1363" i="5"/>
  <c r="AO1363" i="5"/>
  <c r="BN1363" i="5" l="1"/>
  <c r="EE1363" i="5" s="1"/>
  <c r="AQ1363" i="5"/>
  <c r="AT1363" i="5"/>
  <c r="BK1363" i="5"/>
  <c r="BR1363" i="5" l="1"/>
  <c r="AR1363" i="5"/>
  <c r="BS1363" i="5" s="1"/>
  <c r="BT1363" i="5" s="1"/>
  <c r="EC1363" i="5" s="1"/>
  <c r="AU1363" i="5"/>
  <c r="BM1363" i="5" s="1"/>
  <c r="BL1363" i="5"/>
  <c r="EF1363" i="5" s="1"/>
  <c r="BP1363" i="5"/>
  <c r="BZ1363" i="5"/>
  <c r="CM1363" i="5"/>
  <c r="CN1363" i="5" l="1"/>
  <c r="CA1363" i="5"/>
  <c r="CB1363" i="5" s="1"/>
  <c r="CC1363" i="5" s="1"/>
  <c r="ED1363" i="5"/>
  <c r="CE1363" i="5" l="1"/>
  <c r="CF1363" i="5" s="1"/>
  <c r="CG1363" i="5"/>
  <c r="CH1363" i="5" s="1"/>
  <c r="CI1363" i="5" s="1"/>
  <c r="CJ1363" i="5" s="1"/>
  <c r="CK1363" i="5" s="1"/>
  <c r="CQ1363" i="5"/>
  <c r="CO1363" i="5"/>
  <c r="DC1363" i="5" s="1"/>
  <c r="DW1363" i="5" s="1"/>
  <c r="J1363" i="7" s="1"/>
  <c r="DB1363" i="5"/>
  <c r="DU1363" i="5" s="1"/>
  <c r="H1363" i="7" s="1"/>
  <c r="DD1363" i="5" l="1"/>
  <c r="DO1363" i="5" s="1"/>
  <c r="B1363" i="7" s="1"/>
  <c r="CR1363" i="5"/>
  <c r="DE1363" i="5" l="1"/>
  <c r="DP1363" i="5" s="1"/>
  <c r="CV1363" i="5"/>
  <c r="CS1363" i="5"/>
  <c r="DF1363" i="5" l="1"/>
  <c r="DQ1363" i="5" s="1"/>
  <c r="CW1363" i="5"/>
  <c r="DA1363" i="5"/>
  <c r="CT1363" i="5"/>
  <c r="C1363" i="7"/>
  <c r="DT1363" i="5" l="1"/>
  <c r="DV1363" i="5"/>
  <c r="CX1363" i="5"/>
  <c r="DH1363" i="5" s="1"/>
  <c r="DS1363" i="5" s="1"/>
  <c r="F1363" i="7" s="1"/>
  <c r="DG1363" i="5"/>
  <c r="DR1363" i="5" s="1"/>
  <c r="E1363" i="7" s="1"/>
  <c r="DI1363" i="5"/>
  <c r="DX1363" i="5" s="1"/>
  <c r="CU1363" i="5"/>
  <c r="D1363" i="7"/>
  <c r="EJ1363" i="5"/>
  <c r="K1363" i="7" l="1"/>
  <c r="CY1363" i="5"/>
  <c r="DL1363" i="5" s="1"/>
  <c r="EA1363" i="5" s="1"/>
  <c r="DJ1363" i="5"/>
  <c r="DY1363" i="5" s="1"/>
  <c r="L1363" i="7" s="1"/>
  <c r="C1364" i="5"/>
  <c r="D1364" i="5"/>
  <c r="I1363" i="7"/>
  <c r="G1363" i="7"/>
  <c r="EI1363" i="5"/>
  <c r="N1363" i="7" l="1"/>
  <c r="EL1363" i="5"/>
  <c r="CZ1363" i="5"/>
  <c r="DM1363" i="5" s="1"/>
  <c r="DZ1363" i="5" s="1"/>
  <c r="E1364" i="5"/>
  <c r="J1364" i="5"/>
  <c r="K1364" i="5" s="1"/>
  <c r="L1364" i="5" s="1"/>
  <c r="M1364" i="5" s="1"/>
  <c r="EH1363" i="5"/>
  <c r="EG1363" i="5" l="1"/>
  <c r="EK1363" i="5"/>
  <c r="O1363" i="7" s="1"/>
  <c r="M1363" i="7"/>
  <c r="N1364" i="5"/>
  <c r="AV1364" i="5"/>
  <c r="AF1364" i="5"/>
  <c r="BH1364" i="5"/>
  <c r="CD1364" i="5" l="1"/>
  <c r="CP1364" i="5"/>
  <c r="BW1364" i="5"/>
  <c r="BX1364" i="5" s="1"/>
  <c r="BA1364" i="5"/>
  <c r="BB1364" i="5" s="1"/>
  <c r="AG1364" i="5"/>
  <c r="AH1364" i="5" s="1"/>
  <c r="AJ1364" i="5" s="1"/>
  <c r="AK1364" i="5" s="1"/>
  <c r="O1364" i="5"/>
  <c r="W1364" i="5" s="1"/>
  <c r="P1364" i="5" l="1"/>
  <c r="V1364" i="5" s="1"/>
  <c r="BC1364" i="5"/>
  <c r="BD1364" i="5" s="1"/>
  <c r="X1364" i="5"/>
  <c r="Y1364" i="5" s="1"/>
  <c r="Z1364" i="5" s="1"/>
  <c r="AA1364" i="5" s="1"/>
  <c r="DK1364" i="5"/>
  <c r="DN1364" i="5" s="1"/>
  <c r="AI1364" i="5"/>
  <c r="AL1364" i="5"/>
  <c r="AP1364" i="5"/>
  <c r="U1364" i="5" l="1"/>
  <c r="Q1364" i="5"/>
  <c r="R1364" i="5" s="1"/>
  <c r="T1364" i="5" s="1"/>
  <c r="BO1364" i="5" s="1"/>
  <c r="BE1364" i="5"/>
  <c r="EM1364" i="5"/>
  <c r="A1364" i="7"/>
  <c r="AB1364" i="5"/>
  <c r="AM1364" i="5"/>
  <c r="BI1364" i="5" l="1"/>
  <c r="S1364" i="5"/>
  <c r="BQ1364" i="5"/>
  <c r="AC1364" i="5"/>
  <c r="AD1364" i="5" s="1"/>
  <c r="AE1364" i="5" s="1"/>
  <c r="AN1364" i="5"/>
  <c r="AS1364" i="5" s="1"/>
  <c r="AT1364" i="5" s="1"/>
  <c r="AU1364" i="5" s="1"/>
  <c r="BF1364" i="5"/>
  <c r="BJ1364" i="5" l="1"/>
  <c r="BL1364" i="5"/>
  <c r="BG1364" i="5"/>
  <c r="BM1364" i="5" s="1"/>
  <c r="BK1364" i="5"/>
  <c r="AO1364" i="5"/>
  <c r="BN1364" i="5" l="1"/>
  <c r="EE1364" i="5" s="1"/>
  <c r="AQ1364" i="5"/>
  <c r="EF1364" i="5"/>
  <c r="BR1364" i="5" l="1"/>
  <c r="AR1364" i="5"/>
  <c r="BS1364" i="5" s="1"/>
  <c r="BT1364" i="5" s="1"/>
  <c r="EC1364" i="5" s="1"/>
  <c r="BP1364" i="5"/>
  <c r="CM1364" i="5"/>
  <c r="BZ1364" i="5"/>
  <c r="CN1364" i="5" l="1"/>
  <c r="CQ1364" i="5" s="1"/>
  <c r="CA1364" i="5"/>
  <c r="CB1364" i="5" s="1"/>
  <c r="CC1364" i="5" s="1"/>
  <c r="CE1364" i="5" s="1"/>
  <c r="CF1364" i="5" s="1"/>
  <c r="ED1364" i="5"/>
  <c r="CG1364" i="5" l="1"/>
  <c r="CH1364" i="5" s="1"/>
  <c r="CI1364" i="5" s="1"/>
  <c r="CJ1364" i="5" s="1"/>
  <c r="CK1364" i="5" s="1"/>
  <c r="CR1364" i="5"/>
  <c r="CS1364" i="5" s="1"/>
  <c r="DB1364" i="5"/>
  <c r="DU1364" i="5" s="1"/>
  <c r="H1364" i="7" s="1"/>
  <c r="CO1364" i="5"/>
  <c r="DC1364" i="5" s="1"/>
  <c r="DW1364" i="5" s="1"/>
  <c r="J1364" i="7" s="1"/>
  <c r="DA1364" i="5" l="1"/>
  <c r="CT1364" i="5"/>
  <c r="DE1364" i="5"/>
  <c r="DP1364" i="5" s="1"/>
  <c r="C1364" i="7" s="1"/>
  <c r="CV1364" i="5"/>
  <c r="DD1364" i="5"/>
  <c r="DO1364" i="5" s="1"/>
  <c r="B1364" i="7" l="1"/>
  <c r="DF1364" i="5"/>
  <c r="DQ1364" i="5" s="1"/>
  <c r="CW1364" i="5"/>
  <c r="CU1364" i="5"/>
  <c r="DI1364" i="5"/>
  <c r="DX1364" i="5" s="1"/>
  <c r="DT1364" i="5"/>
  <c r="G1364" i="7" s="1"/>
  <c r="DV1364" i="5"/>
  <c r="D1365" i="5" l="1"/>
  <c r="C1365" i="5"/>
  <c r="I1364" i="7"/>
  <c r="K1364" i="7"/>
  <c r="CY1364" i="5"/>
  <c r="DL1364" i="5" s="1"/>
  <c r="EA1364" i="5" s="1"/>
  <c r="DJ1364" i="5"/>
  <c r="DY1364" i="5" s="1"/>
  <c r="L1364" i="7" s="1"/>
  <c r="D1364" i="7"/>
  <c r="EI1364" i="5"/>
  <c r="DG1364" i="5"/>
  <c r="DR1364" i="5" s="1"/>
  <c r="E1364" i="7" s="1"/>
  <c r="CX1364" i="5"/>
  <c r="DH1364" i="5" s="1"/>
  <c r="DS1364" i="5" s="1"/>
  <c r="F1364" i="7" s="1"/>
  <c r="N1364" i="7" l="1"/>
  <c r="EL1364" i="5"/>
  <c r="EH1364" i="5"/>
  <c r="CZ1364" i="5"/>
  <c r="DM1364" i="5" s="1"/>
  <c r="DZ1364" i="5" s="1"/>
  <c r="EJ1364" i="5"/>
  <c r="E1365" i="5"/>
  <c r="J1365" i="5"/>
  <c r="K1365" i="5" s="1"/>
  <c r="L1365" i="5" s="1"/>
  <c r="M1365" i="5" s="1"/>
  <c r="BH1365" i="5" l="1"/>
  <c r="N1365" i="5"/>
  <c r="AV1365" i="5"/>
  <c r="AF1365" i="5"/>
  <c r="EK1364" i="5"/>
  <c r="O1364" i="7" s="1"/>
  <c r="M1364" i="7"/>
  <c r="EG1364" i="5"/>
  <c r="AG1365" i="5" l="1"/>
  <c r="AH1365" i="5" s="1"/>
  <c r="BA1365" i="5"/>
  <c r="BB1365" i="5" s="1"/>
  <c r="BC1365" i="5" s="1"/>
  <c r="BD1365" i="5" s="1"/>
  <c r="O1365" i="5"/>
  <c r="W1365" i="5" s="1"/>
  <c r="CD1365" i="5"/>
  <c r="BW1365" i="5"/>
  <c r="BX1365" i="5" s="1"/>
  <c r="CP1365" i="5"/>
  <c r="P1365" i="5" l="1"/>
  <c r="V1365" i="5" s="1"/>
  <c r="BE1365" i="5"/>
  <c r="AI1365" i="5"/>
  <c r="AJ1365" i="5"/>
  <c r="AK1365" i="5" s="1"/>
  <c r="AP1365" i="5"/>
  <c r="X1365" i="5"/>
  <c r="Y1365" i="5" s="1"/>
  <c r="Z1365" i="5" s="1"/>
  <c r="AA1365" i="5" s="1"/>
  <c r="DK1365" i="5"/>
  <c r="DN1365" i="5" s="1"/>
  <c r="U1365" i="5" l="1"/>
  <c r="Q1365" i="5"/>
  <c r="R1365" i="5" s="1"/>
  <c r="T1365" i="5" s="1"/>
  <c r="BO1365" i="5" s="1"/>
  <c r="AB1365" i="5"/>
  <c r="AC1365" i="5" s="1"/>
  <c r="AD1365" i="5" s="1"/>
  <c r="AE1365" i="5" s="1"/>
  <c r="A1365" i="7"/>
  <c r="EM1365" i="5"/>
  <c r="AM1365" i="5"/>
  <c r="AL1365" i="5"/>
  <c r="BF1365" i="5"/>
  <c r="BI1365" i="5" l="1"/>
  <c r="BQ1365" i="5"/>
  <c r="S1365" i="5"/>
  <c r="AN1365" i="5"/>
  <c r="AS1365" i="5" s="1"/>
  <c r="AT1365" i="5" s="1"/>
  <c r="AU1365" i="5" s="1"/>
  <c r="BG1365" i="5"/>
  <c r="BJ1365" i="5" l="1"/>
  <c r="BK1365" i="5"/>
  <c r="AO1365" i="5"/>
  <c r="AQ1365" i="5" s="1"/>
  <c r="BM1365" i="5"/>
  <c r="BL1365" i="5"/>
  <c r="EF1365" i="5" s="1"/>
  <c r="BN1365" i="5" l="1"/>
  <c r="BP1365" i="5" s="1"/>
  <c r="BR1365" i="5"/>
  <c r="AR1365" i="5"/>
  <c r="BS1365" i="5" s="1"/>
  <c r="BT1365" i="5" s="1"/>
  <c r="EC1365" i="5" s="1"/>
  <c r="EE1365" i="5" l="1"/>
  <c r="BZ1365" i="5"/>
  <c r="CA1365" i="5" s="1"/>
  <c r="CB1365" i="5" s="1"/>
  <c r="CC1365" i="5" s="1"/>
  <c r="CM1365" i="5"/>
  <c r="CN1365" i="5" s="1"/>
  <c r="ED1365" i="5"/>
  <c r="CQ1365" i="5" l="1"/>
  <c r="CR1365" i="5" s="1"/>
  <c r="DB1365" i="5"/>
  <c r="DU1365" i="5" s="1"/>
  <c r="H1365" i="7" s="1"/>
  <c r="CO1365" i="5"/>
  <c r="DC1365" i="5" s="1"/>
  <c r="DW1365" i="5" s="1"/>
  <c r="J1365" i="7" s="1"/>
  <c r="CG1365" i="5"/>
  <c r="CH1365" i="5" s="1"/>
  <c r="CI1365" i="5" s="1"/>
  <c r="CJ1365" i="5" s="1"/>
  <c r="CK1365" i="5" s="1"/>
  <c r="CE1365" i="5"/>
  <c r="CF1365" i="5" s="1"/>
  <c r="DE1365" i="5" l="1"/>
  <c r="DP1365" i="5" s="1"/>
  <c r="C1365" i="7" s="1"/>
  <c r="CV1365" i="5"/>
  <c r="CS1365" i="5"/>
  <c r="DD1365" i="5"/>
  <c r="DO1365" i="5" s="1"/>
  <c r="B1365" i="7" l="1"/>
  <c r="DA1365" i="5"/>
  <c r="CT1365" i="5"/>
  <c r="DF1365" i="5"/>
  <c r="DQ1365" i="5" s="1"/>
  <c r="CW1365" i="5"/>
  <c r="DT1365" i="5" l="1"/>
  <c r="DV1365" i="5"/>
  <c r="D1365" i="7"/>
  <c r="DG1365" i="5"/>
  <c r="DR1365" i="5" s="1"/>
  <c r="E1365" i="7" s="1"/>
  <c r="CX1365" i="5"/>
  <c r="DH1365" i="5" s="1"/>
  <c r="DS1365" i="5" s="1"/>
  <c r="F1365" i="7" s="1"/>
  <c r="CU1365" i="5"/>
  <c r="DI1365" i="5"/>
  <c r="DX1365" i="5" s="1"/>
  <c r="CY1365" i="5" l="1"/>
  <c r="DL1365" i="5" s="1"/>
  <c r="EA1365" i="5" s="1"/>
  <c r="DJ1365" i="5"/>
  <c r="DY1365" i="5" s="1"/>
  <c r="L1365" i="7" s="1"/>
  <c r="K1365" i="7"/>
  <c r="EH1365" i="5"/>
  <c r="EJ1365" i="5"/>
  <c r="D1366" i="5"/>
  <c r="I1365" i="7"/>
  <c r="C1366" i="5"/>
  <c r="G1365" i="7"/>
  <c r="EI1365" i="5"/>
  <c r="N1365" i="7" l="1"/>
  <c r="EL1365" i="5"/>
  <c r="E1366" i="5"/>
  <c r="J1366" i="5"/>
  <c r="K1366" i="5" s="1"/>
  <c r="L1366" i="5" s="1"/>
  <c r="M1366" i="5" s="1"/>
  <c r="CZ1365" i="5"/>
  <c r="DM1365" i="5" s="1"/>
  <c r="DZ1365" i="5" s="1"/>
  <c r="AF1366" i="5" l="1"/>
  <c r="AV1366" i="5"/>
  <c r="BH1366" i="5"/>
  <c r="N1366" i="5"/>
  <c r="M1365" i="7"/>
  <c r="EK1365" i="5"/>
  <c r="O1365" i="7" s="1"/>
  <c r="EG1365" i="5"/>
  <c r="O1366" i="5" l="1"/>
  <c r="W1366" i="5" s="1"/>
  <c r="CD1366" i="5"/>
  <c r="CP1366" i="5"/>
  <c r="BW1366" i="5"/>
  <c r="BX1366" i="5" s="1"/>
  <c r="BA1366" i="5"/>
  <c r="BB1366" i="5" s="1"/>
  <c r="AG1366" i="5"/>
  <c r="AH1366" i="5" s="1"/>
  <c r="P1366" i="5" l="1"/>
  <c r="U1366" i="5" s="1"/>
  <c r="DK1366" i="5"/>
  <c r="DN1366" i="5" s="1"/>
  <c r="A1366" i="7" s="1"/>
  <c r="AP1366" i="5"/>
  <c r="BC1366" i="5"/>
  <c r="BD1366" i="5" s="1"/>
  <c r="AI1366" i="5"/>
  <c r="AJ1366" i="5"/>
  <c r="AK1366" i="5" s="1"/>
  <c r="X1366" i="5"/>
  <c r="Y1366" i="5" s="1"/>
  <c r="Z1366" i="5" s="1"/>
  <c r="AA1366" i="5" s="1"/>
  <c r="AM1366" i="5" l="1"/>
  <c r="BI1366" i="5" s="1"/>
  <c r="Q1366" i="5"/>
  <c r="R1366" i="5" s="1"/>
  <c r="S1366" i="5" s="1"/>
  <c r="V1366" i="5"/>
  <c r="EM1366" i="5"/>
  <c r="AL1366" i="5"/>
  <c r="AB1366" i="5"/>
  <c r="BE1366" i="5"/>
  <c r="AN1366" i="5" l="1"/>
  <c r="AS1366" i="5" s="1"/>
  <c r="AT1366" i="5" s="1"/>
  <c r="AU1366" i="5" s="1"/>
  <c r="AC1366" i="5"/>
  <c r="AD1366" i="5" s="1"/>
  <c r="AE1366" i="5" s="1"/>
  <c r="BQ1366" i="5"/>
  <c r="T1366" i="5"/>
  <c r="BO1366" i="5" s="1"/>
  <c r="BF1366" i="5"/>
  <c r="BJ1366" i="5" l="1"/>
  <c r="AO1366" i="5"/>
  <c r="BN1366" i="5" s="1"/>
  <c r="BK1366" i="5"/>
  <c r="BL1366" i="5"/>
  <c r="BG1366" i="5"/>
  <c r="BM1366" i="5" s="1"/>
  <c r="EE1366" i="5" l="1"/>
  <c r="BZ1366" i="5"/>
  <c r="CA1366" i="5" s="1"/>
  <c r="CB1366" i="5" s="1"/>
  <c r="CC1366" i="5" s="1"/>
  <c r="CM1366" i="5"/>
  <c r="CN1366" i="5" s="1"/>
  <c r="BP1366" i="5"/>
  <c r="AQ1366" i="5"/>
  <c r="AR1366" i="5" s="1"/>
  <c r="BS1366" i="5" s="1"/>
  <c r="BT1366" i="5" s="1"/>
  <c r="EC1366" i="5" s="1"/>
  <c r="EF1366" i="5"/>
  <c r="CG1366" i="5" l="1"/>
  <c r="CH1366" i="5" s="1"/>
  <c r="CI1366" i="5" s="1"/>
  <c r="CJ1366" i="5" s="1"/>
  <c r="CK1366" i="5" s="1"/>
  <c r="CQ1366" i="5"/>
  <c r="DD1366" i="5" s="1"/>
  <c r="DO1366" i="5" s="1"/>
  <c r="B1366" i="7" s="1"/>
  <c r="DB1366" i="5"/>
  <c r="DU1366" i="5" s="1"/>
  <c r="H1366" i="7" s="1"/>
  <c r="CO1366" i="5"/>
  <c r="DC1366" i="5" s="1"/>
  <c r="DW1366" i="5" s="1"/>
  <c r="J1366" i="7" s="1"/>
  <c r="CE1366" i="5"/>
  <c r="CF1366" i="5" s="1"/>
  <c r="BR1366" i="5"/>
  <c r="ED1366" i="5" s="1"/>
  <c r="CR1366" i="5" l="1"/>
  <c r="CS1366" i="5" s="1"/>
  <c r="CT1366" i="5" s="1"/>
  <c r="CV1366" i="5" l="1"/>
  <c r="CW1366" i="5" s="1"/>
  <c r="DE1366" i="5"/>
  <c r="DP1366" i="5" s="1"/>
  <c r="DA1366" i="5"/>
  <c r="DV1366" i="5" s="1"/>
  <c r="DI1366" i="5"/>
  <c r="DX1366" i="5" s="1"/>
  <c r="CU1366" i="5"/>
  <c r="C1366" i="7"/>
  <c r="DF1366" i="5" l="1"/>
  <c r="DQ1366" i="5" s="1"/>
  <c r="D1366" i="7" s="1"/>
  <c r="DT1366" i="5"/>
  <c r="G1366" i="7" s="1"/>
  <c r="CX1366" i="5"/>
  <c r="DH1366" i="5" s="1"/>
  <c r="DS1366" i="5" s="1"/>
  <c r="F1366" i="7" s="1"/>
  <c r="DG1366" i="5"/>
  <c r="DR1366" i="5" s="1"/>
  <c r="E1366" i="7" s="1"/>
  <c r="EI1366" i="5"/>
  <c r="CY1366" i="5"/>
  <c r="DL1366" i="5" s="1"/>
  <c r="EA1366" i="5" s="1"/>
  <c r="DJ1366" i="5"/>
  <c r="DY1366" i="5" s="1"/>
  <c r="L1366" i="7" s="1"/>
  <c r="C1367" i="5"/>
  <c r="D1367" i="5"/>
  <c r="I1366" i="7"/>
  <c r="K1366" i="7"/>
  <c r="N1366" i="7" l="1"/>
  <c r="EL1366" i="5"/>
  <c r="EJ1366" i="5"/>
  <c r="CZ1366" i="5"/>
  <c r="DM1366" i="5" s="1"/>
  <c r="DZ1366" i="5" s="1"/>
  <c r="E1367" i="5"/>
  <c r="J1367" i="5"/>
  <c r="K1367" i="5" s="1"/>
  <c r="L1367" i="5" s="1"/>
  <c r="M1367" i="5" s="1"/>
  <c r="EH1366" i="5"/>
  <c r="N1367" i="5" l="1"/>
  <c r="AV1367" i="5"/>
  <c r="AF1367" i="5"/>
  <c r="BH1367" i="5"/>
  <c r="M1366" i="7"/>
  <c r="EK1366" i="5"/>
  <c r="O1366" i="7" s="1"/>
  <c r="EG1366" i="5"/>
  <c r="AG1367" i="5" l="1"/>
  <c r="AP1367" i="5" s="1"/>
  <c r="CP1367" i="5"/>
  <c r="BW1367" i="5"/>
  <c r="BX1367" i="5" s="1"/>
  <c r="CD1367" i="5"/>
  <c r="BA1367" i="5"/>
  <c r="BB1367" i="5" s="1"/>
  <c r="BC1367" i="5" s="1"/>
  <c r="BD1367" i="5" s="1"/>
  <c r="O1367" i="5"/>
  <c r="W1367" i="5" s="1"/>
  <c r="P1367" i="5" l="1"/>
  <c r="V1367" i="5" s="1"/>
  <c r="BE1367" i="5"/>
  <c r="X1367" i="5"/>
  <c r="Y1367" i="5" s="1"/>
  <c r="Z1367" i="5" s="1"/>
  <c r="AA1367" i="5" s="1"/>
  <c r="DK1367" i="5"/>
  <c r="DN1367" i="5" s="1"/>
  <c r="AH1367" i="5"/>
  <c r="U1367" i="5" l="1"/>
  <c r="Q1367" i="5"/>
  <c r="R1367" i="5" s="1"/>
  <c r="T1367" i="5" s="1"/>
  <c r="BO1367" i="5" s="1"/>
  <c r="AB1367" i="5"/>
  <c r="AJ1367" i="5"/>
  <c r="AK1367" i="5" s="1"/>
  <c r="AL1367" i="5" s="1"/>
  <c r="AI1367" i="5"/>
  <c r="A1367" i="7"/>
  <c r="EM1367" i="5"/>
  <c r="BF1367" i="5"/>
  <c r="S1367" i="5" l="1"/>
  <c r="BQ1367" i="5"/>
  <c r="BG1367" i="5"/>
  <c r="AM1367" i="5"/>
  <c r="BI1367" i="5" s="1"/>
  <c r="AC1367" i="5"/>
  <c r="AD1367" i="5" l="1"/>
  <c r="AN1367" i="5"/>
  <c r="AS1367" i="5" l="1"/>
  <c r="BJ1367" i="5"/>
  <c r="AO1367" i="5"/>
  <c r="AE1367" i="5"/>
  <c r="BN1367" i="5" l="1"/>
  <c r="EE1367" i="5" s="1"/>
  <c r="AQ1367" i="5"/>
  <c r="AT1367" i="5"/>
  <c r="BK1367" i="5"/>
  <c r="BR1367" i="5" l="1"/>
  <c r="AR1367" i="5"/>
  <c r="BS1367" i="5" s="1"/>
  <c r="AU1367" i="5"/>
  <c r="BM1367" i="5" s="1"/>
  <c r="BL1367" i="5"/>
  <c r="EF1367" i="5" s="1"/>
  <c r="BP1367" i="5"/>
  <c r="BZ1367" i="5"/>
  <c r="CM1367" i="5"/>
  <c r="CA1367" i="5" l="1"/>
  <c r="CB1367" i="5" s="1"/>
  <c r="CC1367" i="5" s="1"/>
  <c r="CN1367" i="5"/>
  <c r="BT1367" i="5"/>
  <c r="ED1367" i="5"/>
  <c r="CQ1367" i="5" l="1"/>
  <c r="CO1367" i="5"/>
  <c r="DC1367" i="5" s="1"/>
  <c r="DW1367" i="5" s="1"/>
  <c r="J1367" i="7" s="1"/>
  <c r="DB1367" i="5"/>
  <c r="DU1367" i="5" s="1"/>
  <c r="H1367" i="7" s="1"/>
  <c r="EC1367" i="5"/>
  <c r="CE1367" i="5"/>
  <c r="CF1367" i="5" s="1"/>
  <c r="CG1367" i="5"/>
  <c r="CH1367" i="5" s="1"/>
  <c r="CI1367" i="5" s="1"/>
  <c r="CJ1367" i="5" s="1"/>
  <c r="CK1367" i="5" s="1"/>
  <c r="DD1367" i="5" l="1"/>
  <c r="DO1367" i="5" s="1"/>
  <c r="B1367" i="7" s="1"/>
  <c r="CR1367" i="5"/>
  <c r="CS1367" i="5" s="1"/>
  <c r="DA1367" i="5" l="1"/>
  <c r="CT1367" i="5"/>
  <c r="DE1367" i="5"/>
  <c r="DP1367" i="5" s="1"/>
  <c r="CV1367" i="5"/>
  <c r="C1367" i="7" l="1"/>
  <c r="CU1367" i="5"/>
  <c r="DI1367" i="5"/>
  <c r="DX1367" i="5" s="1"/>
  <c r="DF1367" i="5"/>
  <c r="DQ1367" i="5" s="1"/>
  <c r="CW1367" i="5"/>
  <c r="DT1367" i="5"/>
  <c r="G1367" i="7" s="1"/>
  <c r="DV1367" i="5"/>
  <c r="CX1367" i="5" l="1"/>
  <c r="DH1367" i="5" s="1"/>
  <c r="DS1367" i="5" s="1"/>
  <c r="F1367" i="7" s="1"/>
  <c r="DG1367" i="5"/>
  <c r="DR1367" i="5" s="1"/>
  <c r="E1367" i="7" s="1"/>
  <c r="K1367" i="7"/>
  <c r="CY1367" i="5"/>
  <c r="DL1367" i="5" s="1"/>
  <c r="EA1367" i="5" s="1"/>
  <c r="DJ1367" i="5"/>
  <c r="DY1367" i="5" s="1"/>
  <c r="L1367" i="7" s="1"/>
  <c r="I1367" i="7"/>
  <c r="D1368" i="5"/>
  <c r="C1368" i="5"/>
  <c r="EI1367" i="5"/>
  <c r="D1367" i="7"/>
  <c r="N1367" i="7" l="1"/>
  <c r="EL1367" i="5"/>
  <c r="EJ1367" i="5"/>
  <c r="CZ1367" i="5"/>
  <c r="DM1367" i="5" s="1"/>
  <c r="DZ1367" i="5" s="1"/>
  <c r="EH1367" i="5"/>
  <c r="J1368" i="5"/>
  <c r="K1368" i="5" s="1"/>
  <c r="L1368" i="5" s="1"/>
  <c r="M1368" i="5" s="1"/>
  <c r="E1368" i="5"/>
  <c r="N1368" i="5" l="1"/>
  <c r="BH1368" i="5"/>
  <c r="AV1368" i="5"/>
  <c r="AF1368" i="5"/>
  <c r="EG1367" i="5"/>
  <c r="M1367" i="7"/>
  <c r="EK1367" i="5"/>
  <c r="O1367" i="7" s="1"/>
  <c r="AG1368" i="5" l="1"/>
  <c r="AH1368" i="5" s="1"/>
  <c r="BA1368" i="5"/>
  <c r="BB1368" i="5" s="1"/>
  <c r="CD1368" i="5"/>
  <c r="BW1368" i="5"/>
  <c r="BX1368" i="5" s="1"/>
  <c r="CP1368" i="5"/>
  <c r="O1368" i="5"/>
  <c r="P1368" i="5" s="1"/>
  <c r="DK1368" i="5" l="1"/>
  <c r="DN1368" i="5" s="1"/>
  <c r="A1368" i="7" s="1"/>
  <c r="AI1368" i="5"/>
  <c r="AJ1368" i="5"/>
  <c r="AK1368" i="5" s="1"/>
  <c r="AL1368" i="5" s="1"/>
  <c r="U1368" i="5"/>
  <c r="V1368" i="5"/>
  <c r="Q1368" i="5"/>
  <c r="R1368" i="5" s="1"/>
  <c r="T1368" i="5" s="1"/>
  <c r="W1368" i="5"/>
  <c r="BC1368" i="5"/>
  <c r="BD1368" i="5" s="1"/>
  <c r="AP1368" i="5"/>
  <c r="EM1368" i="5" l="1"/>
  <c r="S1368" i="5"/>
  <c r="BE1368" i="5"/>
  <c r="X1368" i="5"/>
  <c r="Y1368" i="5" s="1"/>
  <c r="BO1368" i="5" s="1"/>
  <c r="AM1368" i="5"/>
  <c r="AN1368" i="5" s="1"/>
  <c r="AS1368" i="5" s="1"/>
  <c r="AT1368" i="5" s="1"/>
  <c r="AU1368" i="5" s="1"/>
  <c r="Z1368" i="5" l="1"/>
  <c r="AA1368" i="5" s="1"/>
  <c r="BI1368" i="5" s="1"/>
  <c r="BF1368" i="5"/>
  <c r="AO1368" i="5"/>
  <c r="BQ1368" i="5"/>
  <c r="AB1368" i="5" l="1"/>
  <c r="BJ1368" i="5" s="1"/>
  <c r="BN1368" i="5"/>
  <c r="AQ1368" i="5"/>
  <c r="BG1368" i="5"/>
  <c r="AC1368" i="5" l="1"/>
  <c r="AD1368" i="5" s="1"/>
  <c r="BR1368" i="5"/>
  <c r="AR1368" i="5"/>
  <c r="BS1368" i="5" s="1"/>
  <c r="BT1368" i="5" s="1"/>
  <c r="EC1368" i="5" s="1"/>
  <c r="BP1368" i="5"/>
  <c r="CM1368" i="5"/>
  <c r="BZ1368" i="5"/>
  <c r="EE1368" i="5"/>
  <c r="BK1368" i="5" l="1"/>
  <c r="AE1368" i="5"/>
  <c r="BM1368" i="5" s="1"/>
  <c r="BL1368" i="5"/>
  <c r="CN1368" i="5"/>
  <c r="CA1368" i="5"/>
  <c r="CB1368" i="5" s="1"/>
  <c r="CC1368" i="5" s="1"/>
  <c r="CE1368" i="5" s="1"/>
  <c r="CF1368" i="5" s="1"/>
  <c r="ED1368" i="5"/>
  <c r="EF1368" i="5" l="1"/>
  <c r="DB1368" i="5"/>
  <c r="DU1368" i="5" s="1"/>
  <c r="H1368" i="7" s="1"/>
  <c r="CO1368" i="5"/>
  <c r="DC1368" i="5" s="1"/>
  <c r="DW1368" i="5" s="1"/>
  <c r="J1368" i="7" s="1"/>
  <c r="CG1368" i="5"/>
  <c r="CH1368" i="5" s="1"/>
  <c r="CI1368" i="5" s="1"/>
  <c r="CJ1368" i="5" s="1"/>
  <c r="CK1368" i="5" s="1"/>
  <c r="CQ1368" i="5"/>
  <c r="DD1368" i="5" l="1"/>
  <c r="DO1368" i="5" s="1"/>
  <c r="B1368" i="7" s="1"/>
  <c r="CR1368" i="5"/>
  <c r="CS1368" i="5" l="1"/>
  <c r="DE1368" i="5"/>
  <c r="DP1368" i="5" s="1"/>
  <c r="CV1368" i="5"/>
  <c r="DF1368" i="5" l="1"/>
  <c r="DQ1368" i="5" s="1"/>
  <c r="CW1368" i="5"/>
  <c r="C1368" i="7"/>
  <c r="DA1368" i="5"/>
  <c r="CT1368" i="5"/>
  <c r="DT1368" i="5" l="1"/>
  <c r="DV1368" i="5"/>
  <c r="CX1368" i="5"/>
  <c r="DH1368" i="5" s="1"/>
  <c r="DS1368" i="5" s="1"/>
  <c r="F1368" i="7" s="1"/>
  <c r="DG1368" i="5"/>
  <c r="DR1368" i="5" s="1"/>
  <c r="E1368" i="7" s="1"/>
  <c r="CU1368" i="5"/>
  <c r="DI1368" i="5"/>
  <c r="DX1368" i="5" s="1"/>
  <c r="D1368" i="7"/>
  <c r="EJ1368" i="5"/>
  <c r="K1368" i="7" l="1"/>
  <c r="CY1368" i="5"/>
  <c r="DL1368" i="5" s="1"/>
  <c r="EA1368" i="5" s="1"/>
  <c r="DJ1368" i="5"/>
  <c r="DY1368" i="5" s="1"/>
  <c r="L1368" i="7" s="1"/>
  <c r="C1369" i="5"/>
  <c r="I1368" i="7"/>
  <c r="D1369" i="5"/>
  <c r="G1368" i="7"/>
  <c r="EI1368" i="5"/>
  <c r="N1368" i="7" l="1"/>
  <c r="EL1368" i="5"/>
  <c r="J1369" i="5"/>
  <c r="K1369" i="5" s="1"/>
  <c r="L1369" i="5" s="1"/>
  <c r="M1369" i="5" s="1"/>
  <c r="E1369" i="5"/>
  <c r="CZ1368" i="5"/>
  <c r="DM1368" i="5" s="1"/>
  <c r="DZ1368" i="5" s="1"/>
  <c r="EH1368" i="5"/>
  <c r="M1368" i="7" l="1"/>
  <c r="EK1368" i="5"/>
  <c r="O1368" i="7" s="1"/>
  <c r="EG1368" i="5"/>
  <c r="N1369" i="5"/>
  <c r="AV1369" i="5"/>
  <c r="BH1369" i="5"/>
  <c r="AF1369" i="5"/>
  <c r="CD1369" i="5" l="1"/>
  <c r="BW1369" i="5"/>
  <c r="BX1369" i="5" s="1"/>
  <c r="CP1369" i="5"/>
  <c r="AG1369" i="5"/>
  <c r="AP1369" i="5" s="1"/>
  <c r="BA1369" i="5"/>
  <c r="BB1369" i="5" s="1"/>
  <c r="O1369" i="5"/>
  <c r="W1369" i="5" s="1"/>
  <c r="DK1369" i="5" l="1"/>
  <c r="DN1369" i="5" s="1"/>
  <c r="EM1369" i="5" s="1"/>
  <c r="P1369" i="5"/>
  <c r="Q1369" i="5" s="1"/>
  <c r="R1369" i="5" s="1"/>
  <c r="T1369" i="5" s="1"/>
  <c r="AH1369" i="5"/>
  <c r="X1369" i="5"/>
  <c r="Y1369" i="5" s="1"/>
  <c r="Z1369" i="5" s="1"/>
  <c r="AA1369" i="5" s="1"/>
  <c r="BC1369" i="5"/>
  <c r="BD1369" i="5" s="1"/>
  <c r="A1369" i="7" l="1"/>
  <c r="BO1369" i="5"/>
  <c r="V1369" i="5"/>
  <c r="U1369" i="5"/>
  <c r="S1369" i="5"/>
  <c r="BE1369" i="5"/>
  <c r="BQ1369" i="5"/>
  <c r="AB1369" i="5"/>
  <c r="AI1369" i="5"/>
  <c r="AJ1369" i="5"/>
  <c r="AK1369" i="5" s="1"/>
  <c r="AL1369" i="5" l="1"/>
  <c r="AM1369" i="5"/>
  <c r="BI1369" i="5" s="1"/>
  <c r="AC1369" i="5"/>
  <c r="AD1369" i="5" s="1"/>
  <c r="AE1369" i="5" s="1"/>
  <c r="BF1369" i="5"/>
  <c r="BG1369" i="5" l="1"/>
  <c r="AN1369" i="5"/>
  <c r="AS1369" i="5" l="1"/>
  <c r="BJ1369" i="5"/>
  <c r="AO1369" i="5"/>
  <c r="BN1369" i="5" l="1"/>
  <c r="EE1369" i="5" s="1"/>
  <c r="AQ1369" i="5"/>
  <c r="AT1369" i="5"/>
  <c r="BK1369" i="5"/>
  <c r="BR1369" i="5" l="1"/>
  <c r="AR1369" i="5"/>
  <c r="BS1369" i="5" s="1"/>
  <c r="BT1369" i="5" s="1"/>
  <c r="EC1369" i="5" s="1"/>
  <c r="AU1369" i="5"/>
  <c r="BM1369" i="5" s="1"/>
  <c r="BL1369" i="5"/>
  <c r="EF1369" i="5" s="1"/>
  <c r="BP1369" i="5"/>
  <c r="BZ1369" i="5"/>
  <c r="CM1369" i="5"/>
  <c r="CA1369" i="5" l="1"/>
  <c r="CB1369" i="5" s="1"/>
  <c r="CC1369" i="5" s="1"/>
  <c r="CE1369" i="5" s="1"/>
  <c r="CF1369" i="5" s="1"/>
  <c r="CN1369" i="5"/>
  <c r="ED1369" i="5"/>
  <c r="CQ1369" i="5" l="1"/>
  <c r="CR1369" i="5" s="1"/>
  <c r="CS1369" i="5" s="1"/>
  <c r="CO1369" i="5"/>
  <c r="DC1369" i="5" s="1"/>
  <c r="DW1369" i="5" s="1"/>
  <c r="J1369" i="7" s="1"/>
  <c r="DB1369" i="5"/>
  <c r="DU1369" i="5" s="1"/>
  <c r="H1369" i="7" s="1"/>
  <c r="CG1369" i="5"/>
  <c r="CH1369" i="5" s="1"/>
  <c r="CI1369" i="5" s="1"/>
  <c r="CJ1369" i="5" s="1"/>
  <c r="CK1369" i="5" s="1"/>
  <c r="DA1369" i="5" l="1"/>
  <c r="CT1369" i="5"/>
  <c r="DE1369" i="5"/>
  <c r="DP1369" i="5" s="1"/>
  <c r="C1369" i="7" s="1"/>
  <c r="CV1369" i="5"/>
  <c r="DD1369" i="5"/>
  <c r="DO1369" i="5" s="1"/>
  <c r="DF1369" i="5" l="1"/>
  <c r="DQ1369" i="5" s="1"/>
  <c r="CW1369" i="5"/>
  <c r="B1369" i="7"/>
  <c r="CU1369" i="5"/>
  <c r="DI1369" i="5"/>
  <c r="DX1369" i="5" s="1"/>
  <c r="DT1369" i="5"/>
  <c r="G1369" i="7" s="1"/>
  <c r="DV1369" i="5"/>
  <c r="CY1369" i="5" l="1"/>
  <c r="DL1369" i="5" s="1"/>
  <c r="EA1369" i="5" s="1"/>
  <c r="DJ1369" i="5"/>
  <c r="DY1369" i="5" s="1"/>
  <c r="L1369" i="7" s="1"/>
  <c r="D1370" i="5"/>
  <c r="C1370" i="5"/>
  <c r="I1369" i="7"/>
  <c r="EI1369" i="5"/>
  <c r="DG1369" i="5"/>
  <c r="DR1369" i="5" s="1"/>
  <c r="E1369" i="7" s="1"/>
  <c r="CX1369" i="5"/>
  <c r="DH1369" i="5" s="1"/>
  <c r="DS1369" i="5" s="1"/>
  <c r="F1369" i="7" s="1"/>
  <c r="K1369" i="7"/>
  <c r="D1369" i="7"/>
  <c r="N1369" i="7" l="1"/>
  <c r="EL1369" i="5"/>
  <c r="EH1369" i="5"/>
  <c r="J1370" i="5"/>
  <c r="K1370" i="5" s="1"/>
  <c r="L1370" i="5" s="1"/>
  <c r="M1370" i="5" s="1"/>
  <c r="E1370" i="5"/>
  <c r="EJ1369" i="5"/>
  <c r="CZ1369" i="5"/>
  <c r="DM1369" i="5" s="1"/>
  <c r="DZ1369" i="5" s="1"/>
  <c r="EK1369" i="5" l="1"/>
  <c r="O1369" i="7" s="1"/>
  <c r="M1369" i="7"/>
  <c r="EG1369" i="5"/>
  <c r="AF1370" i="5"/>
  <c r="N1370" i="5"/>
  <c r="BH1370" i="5"/>
  <c r="AV1370" i="5"/>
  <c r="CD1370" i="5" l="1"/>
  <c r="BW1370" i="5"/>
  <c r="BX1370" i="5" s="1"/>
  <c r="CP1370" i="5"/>
  <c r="BA1370" i="5"/>
  <c r="BB1370" i="5" s="1"/>
  <c r="O1370" i="5"/>
  <c r="P1370" i="5" s="1"/>
  <c r="AG1370" i="5"/>
  <c r="DK1370" i="5" l="1"/>
  <c r="DN1370" i="5" s="1"/>
  <c r="EM1370" i="5" s="1"/>
  <c r="V1370" i="5"/>
  <c r="U1370" i="5"/>
  <c r="Q1370" i="5"/>
  <c r="R1370" i="5" s="1"/>
  <c r="T1370" i="5" s="1"/>
  <c r="BC1370" i="5"/>
  <c r="BD1370" i="5" s="1"/>
  <c r="AP1370" i="5"/>
  <c r="AH1370" i="5"/>
  <c r="W1370" i="5"/>
  <c r="A1370" i="7" l="1"/>
  <c r="S1370" i="5"/>
  <c r="BE1370" i="5"/>
  <c r="AJ1370" i="5"/>
  <c r="AI1370" i="5"/>
  <c r="X1370" i="5"/>
  <c r="Y1370" i="5" s="1"/>
  <c r="BO1370" i="5" s="1"/>
  <c r="AK1370" i="5" l="1"/>
  <c r="AM1370" i="5" s="1"/>
  <c r="BQ1370" i="5"/>
  <c r="BF1370" i="5"/>
  <c r="Z1370" i="5"/>
  <c r="AA1370" i="5" s="1"/>
  <c r="BI1370" i="5" l="1"/>
  <c r="AB1370" i="5"/>
  <c r="AC1370" i="5" s="1"/>
  <c r="BG1370" i="5"/>
  <c r="AL1370" i="5"/>
  <c r="AN1370" i="5" s="1"/>
  <c r="AS1370" i="5" s="1"/>
  <c r="AT1370" i="5" s="1"/>
  <c r="AU1370" i="5" s="1"/>
  <c r="BJ1370" i="5" l="1"/>
  <c r="AD1370" i="5"/>
  <c r="BK1370" i="5"/>
  <c r="AO1370" i="5"/>
  <c r="AE1370" i="5" l="1"/>
  <c r="BM1370" i="5" s="1"/>
  <c r="BL1370" i="5"/>
  <c r="EF1370" i="5" s="1"/>
  <c r="BN1370" i="5"/>
  <c r="EE1370" i="5" s="1"/>
  <c r="AQ1370" i="5"/>
  <c r="BP1370" i="5" l="1"/>
  <c r="BZ1370" i="5"/>
  <c r="CM1370" i="5"/>
  <c r="BR1370" i="5"/>
  <c r="AR1370" i="5"/>
  <c r="BS1370" i="5" s="1"/>
  <c r="BT1370" i="5" s="1"/>
  <c r="EC1370" i="5" s="1"/>
  <c r="ED1370" i="5" l="1"/>
  <c r="CA1370" i="5"/>
  <c r="CB1370" i="5" s="1"/>
  <c r="CC1370" i="5" s="1"/>
  <c r="CE1370" i="5" s="1"/>
  <c r="CF1370" i="5" s="1"/>
  <c r="CN1370" i="5"/>
  <c r="CG1370" i="5" l="1"/>
  <c r="CH1370" i="5" s="1"/>
  <c r="CI1370" i="5" s="1"/>
  <c r="CJ1370" i="5" s="1"/>
  <c r="CK1370" i="5" s="1"/>
  <c r="CQ1370" i="5"/>
  <c r="DB1370" i="5"/>
  <c r="DU1370" i="5" s="1"/>
  <c r="H1370" i="7" s="1"/>
  <c r="CO1370" i="5"/>
  <c r="DC1370" i="5" s="1"/>
  <c r="DW1370" i="5" s="1"/>
  <c r="J1370" i="7" s="1"/>
  <c r="DD1370" i="5" l="1"/>
  <c r="DO1370" i="5" s="1"/>
  <c r="B1370" i="7" s="1"/>
  <c r="CR1370" i="5"/>
  <c r="DE1370" i="5" l="1"/>
  <c r="DP1370" i="5" s="1"/>
  <c r="CV1370" i="5"/>
  <c r="CS1370" i="5"/>
  <c r="DF1370" i="5" l="1"/>
  <c r="DQ1370" i="5" s="1"/>
  <c r="CW1370" i="5"/>
  <c r="DA1370" i="5"/>
  <c r="CT1370" i="5"/>
  <c r="C1370" i="7"/>
  <c r="DG1370" i="5" l="1"/>
  <c r="DR1370" i="5" s="1"/>
  <c r="E1370" i="7" s="1"/>
  <c r="CX1370" i="5"/>
  <c r="DH1370" i="5" s="1"/>
  <c r="DS1370" i="5" s="1"/>
  <c r="F1370" i="7" s="1"/>
  <c r="CU1370" i="5"/>
  <c r="DI1370" i="5"/>
  <c r="DX1370" i="5" s="1"/>
  <c r="DT1370" i="5"/>
  <c r="DV1370" i="5"/>
  <c r="D1370" i="7"/>
  <c r="EJ1370" i="5" l="1"/>
  <c r="G1370" i="7"/>
  <c r="EI1370" i="5"/>
  <c r="CY1370" i="5"/>
  <c r="DL1370" i="5" s="1"/>
  <c r="EA1370" i="5" s="1"/>
  <c r="DJ1370" i="5"/>
  <c r="DY1370" i="5" s="1"/>
  <c r="L1370" i="7" s="1"/>
  <c r="I1370" i="7"/>
  <c r="D1371" i="5"/>
  <c r="C1371" i="5"/>
  <c r="K1370" i="7"/>
  <c r="N1370" i="7" l="1"/>
  <c r="EL1370" i="5"/>
  <c r="CZ1370" i="5"/>
  <c r="DM1370" i="5" s="1"/>
  <c r="DZ1370" i="5" s="1"/>
  <c r="E1371" i="5"/>
  <c r="J1371" i="5"/>
  <c r="K1371" i="5" s="1"/>
  <c r="L1371" i="5" s="1"/>
  <c r="M1371" i="5" s="1"/>
  <c r="EH1370" i="5"/>
  <c r="M1370" i="7" l="1"/>
  <c r="EG1370" i="5"/>
  <c r="EK1370" i="5"/>
  <c r="O1370" i="7" s="1"/>
  <c r="AF1371" i="5"/>
  <c r="AV1371" i="5"/>
  <c r="BH1371" i="5"/>
  <c r="N1371" i="5"/>
  <c r="AG1371" i="5" l="1"/>
  <c r="AP1371" i="5" s="1"/>
  <c r="CP1371" i="5"/>
  <c r="CD1371" i="5"/>
  <c r="BW1371" i="5"/>
  <c r="BX1371" i="5" s="1"/>
  <c r="O1371" i="5"/>
  <c r="W1371" i="5" s="1"/>
  <c r="X1371" i="5" s="1"/>
  <c r="Y1371" i="5" s="1"/>
  <c r="Z1371" i="5" s="1"/>
  <c r="AA1371" i="5" s="1"/>
  <c r="AB1371" i="5" s="1"/>
  <c r="BA1371" i="5"/>
  <c r="BB1371" i="5" s="1"/>
  <c r="BC1371" i="5" s="1"/>
  <c r="BD1371" i="5" s="1"/>
  <c r="BE1371" i="5" l="1"/>
  <c r="P1371" i="5"/>
  <c r="DK1371" i="5"/>
  <c r="DN1371" i="5" s="1"/>
  <c r="AH1371" i="5"/>
  <c r="AJ1371" i="5" l="1"/>
  <c r="AK1371" i="5" s="1"/>
  <c r="AI1371" i="5"/>
  <c r="A1371" i="7"/>
  <c r="EM1371" i="5"/>
  <c r="BF1371" i="5"/>
  <c r="U1371" i="5"/>
  <c r="V1371" i="5"/>
  <c r="Q1371" i="5"/>
  <c r="R1371" i="5" s="1"/>
  <c r="S1371" i="5" s="1"/>
  <c r="BG1371" i="5" l="1"/>
  <c r="AM1371" i="5"/>
  <c r="BI1371" i="5" s="1"/>
  <c r="T1371" i="5"/>
  <c r="BO1371" i="5" s="1"/>
  <c r="BQ1371" i="5"/>
  <c r="AC1371" i="5"/>
  <c r="AL1371" i="5"/>
  <c r="AN1371" i="5" l="1"/>
  <c r="AD1371" i="5"/>
  <c r="AS1371" i="5" l="1"/>
  <c r="BJ1371" i="5"/>
  <c r="AO1371" i="5"/>
  <c r="AE1371" i="5"/>
  <c r="BN1371" i="5" l="1"/>
  <c r="EE1371" i="5" s="1"/>
  <c r="AQ1371" i="5"/>
  <c r="AT1371" i="5"/>
  <c r="BK1371" i="5"/>
  <c r="BR1371" i="5" l="1"/>
  <c r="AR1371" i="5"/>
  <c r="BS1371" i="5" s="1"/>
  <c r="BT1371" i="5" s="1"/>
  <c r="EC1371" i="5" s="1"/>
  <c r="AU1371" i="5"/>
  <c r="BM1371" i="5" s="1"/>
  <c r="BL1371" i="5"/>
  <c r="EF1371" i="5" s="1"/>
  <c r="BP1371" i="5"/>
  <c r="CM1371" i="5"/>
  <c r="BZ1371" i="5"/>
  <c r="CN1371" i="5" l="1"/>
  <c r="CQ1371" i="5" s="1"/>
  <c r="CA1371" i="5"/>
  <c r="CB1371" i="5" s="1"/>
  <c r="CC1371" i="5" s="1"/>
  <c r="CE1371" i="5" s="1"/>
  <c r="CF1371" i="5" s="1"/>
  <c r="ED1371" i="5"/>
  <c r="CR1371" i="5" l="1"/>
  <c r="CG1371" i="5"/>
  <c r="CH1371" i="5" s="1"/>
  <c r="CI1371" i="5" s="1"/>
  <c r="CJ1371" i="5" s="1"/>
  <c r="CK1371" i="5" s="1"/>
  <c r="CO1371" i="5"/>
  <c r="DC1371" i="5" s="1"/>
  <c r="DW1371" i="5" s="1"/>
  <c r="J1371" i="7" s="1"/>
  <c r="DB1371" i="5"/>
  <c r="DU1371" i="5" s="1"/>
  <c r="H1371" i="7" s="1"/>
  <c r="DE1371" i="5" l="1"/>
  <c r="DP1371" i="5" s="1"/>
  <c r="C1371" i="7" s="1"/>
  <c r="CV1371" i="5"/>
  <c r="CS1371" i="5"/>
  <c r="DD1371" i="5"/>
  <c r="DO1371" i="5" s="1"/>
  <c r="DA1371" i="5" l="1"/>
  <c r="CT1371" i="5"/>
  <c r="DF1371" i="5"/>
  <c r="DQ1371" i="5" s="1"/>
  <c r="CW1371" i="5"/>
  <c r="B1371" i="7"/>
  <c r="CU1371" i="5" l="1"/>
  <c r="DI1371" i="5"/>
  <c r="DX1371" i="5" s="1"/>
  <c r="CX1371" i="5"/>
  <c r="DH1371" i="5" s="1"/>
  <c r="DS1371" i="5" s="1"/>
  <c r="F1371" i="7" s="1"/>
  <c r="DG1371" i="5"/>
  <c r="DR1371" i="5" s="1"/>
  <c r="E1371" i="7" s="1"/>
  <c r="D1371" i="7"/>
  <c r="DT1371" i="5"/>
  <c r="DV1371" i="5"/>
  <c r="EJ1371" i="5" l="1"/>
  <c r="G1371" i="7"/>
  <c r="EI1371" i="5"/>
  <c r="D1372" i="5"/>
  <c r="I1371" i="7"/>
  <c r="C1372" i="5"/>
  <c r="K1371" i="7"/>
  <c r="EH1371" i="5"/>
  <c r="CY1371" i="5"/>
  <c r="DL1371" i="5" s="1"/>
  <c r="EA1371" i="5" s="1"/>
  <c r="DJ1371" i="5"/>
  <c r="DY1371" i="5" s="1"/>
  <c r="L1371" i="7" s="1"/>
  <c r="N1371" i="7" l="1"/>
  <c r="EL1371" i="5"/>
  <c r="CZ1371" i="5"/>
  <c r="DM1371" i="5" s="1"/>
  <c r="DZ1371" i="5" s="1"/>
  <c r="EK1371" i="5" s="1"/>
  <c r="O1371" i="7" s="1"/>
  <c r="E1372" i="5"/>
  <c r="J1372" i="5"/>
  <c r="K1372" i="5" s="1"/>
  <c r="L1372" i="5" s="1"/>
  <c r="M1372" i="5" s="1"/>
  <c r="M1371" i="7" l="1"/>
  <c r="EG1371" i="5"/>
  <c r="AV1372" i="5"/>
  <c r="BH1372" i="5"/>
  <c r="N1372" i="5"/>
  <c r="AF1372" i="5"/>
  <c r="O1372" i="5" l="1"/>
  <c r="W1372" i="5" s="1"/>
  <c r="BW1372" i="5"/>
  <c r="BX1372" i="5" s="1"/>
  <c r="CP1372" i="5"/>
  <c r="CD1372" i="5"/>
  <c r="AG1372" i="5"/>
  <c r="AP1372" i="5" s="1"/>
  <c r="BA1372" i="5"/>
  <c r="BB1372" i="5" s="1"/>
  <c r="P1372" i="5" l="1"/>
  <c r="V1372" i="5" s="1"/>
  <c r="AH1372" i="5"/>
  <c r="DK1372" i="5"/>
  <c r="DN1372" i="5" s="1"/>
  <c r="BC1372" i="5"/>
  <c r="BD1372" i="5" s="1"/>
  <c r="X1372" i="5"/>
  <c r="Y1372" i="5" s="1"/>
  <c r="Z1372" i="5" s="1"/>
  <c r="AA1372" i="5" s="1"/>
  <c r="Q1372" i="5" l="1"/>
  <c r="R1372" i="5" s="1"/>
  <c r="T1372" i="5" s="1"/>
  <c r="BO1372" i="5" s="1"/>
  <c r="U1372" i="5"/>
  <c r="AB1372" i="5"/>
  <c r="A1372" i="7"/>
  <c r="EM1372" i="5"/>
  <c r="BE1372" i="5"/>
  <c r="AI1372" i="5"/>
  <c r="AJ1372" i="5"/>
  <c r="AK1372" i="5" s="1"/>
  <c r="BQ1372" i="5" l="1"/>
  <c r="S1372" i="5"/>
  <c r="BF1372" i="5"/>
  <c r="AC1372" i="5"/>
  <c r="AD1372" i="5" s="1"/>
  <c r="AE1372" i="5" s="1"/>
  <c r="AM1372" i="5"/>
  <c r="BI1372" i="5" s="1"/>
  <c r="AL1372" i="5"/>
  <c r="AN1372" i="5" l="1"/>
  <c r="AO1372" i="5" s="1"/>
  <c r="BG1372" i="5"/>
  <c r="BN1372" i="5" l="1"/>
  <c r="AQ1372" i="5"/>
  <c r="AS1372" i="5"/>
  <c r="BJ1372" i="5"/>
  <c r="EE1372" i="5" l="1"/>
  <c r="BR1372" i="5"/>
  <c r="AR1372" i="5"/>
  <c r="BS1372" i="5" s="1"/>
  <c r="BT1372" i="5" s="1"/>
  <c r="EC1372" i="5" s="1"/>
  <c r="AT1372" i="5"/>
  <c r="BK1372" i="5"/>
  <c r="BP1372" i="5"/>
  <c r="CM1372" i="5"/>
  <c r="BZ1372" i="5"/>
  <c r="CA1372" i="5" l="1"/>
  <c r="CB1372" i="5" s="1"/>
  <c r="CC1372" i="5" s="1"/>
  <c r="CE1372" i="5" s="1"/>
  <c r="CF1372" i="5" s="1"/>
  <c r="CN1372" i="5"/>
  <c r="AU1372" i="5"/>
  <c r="BM1372" i="5" s="1"/>
  <c r="BL1372" i="5"/>
  <c r="EF1372" i="5" s="1"/>
  <c r="ED1372" i="5"/>
  <c r="CQ1372" i="5" l="1"/>
  <c r="CO1372" i="5"/>
  <c r="DC1372" i="5" s="1"/>
  <c r="DW1372" i="5" s="1"/>
  <c r="J1372" i="7" s="1"/>
  <c r="DB1372" i="5"/>
  <c r="DU1372" i="5" s="1"/>
  <c r="H1372" i="7" s="1"/>
  <c r="CG1372" i="5"/>
  <c r="CH1372" i="5" s="1"/>
  <c r="CI1372" i="5" s="1"/>
  <c r="CJ1372" i="5" s="1"/>
  <c r="CK1372" i="5" s="1"/>
  <c r="DD1372" i="5" l="1"/>
  <c r="DO1372" i="5" s="1"/>
  <c r="CR1372" i="5"/>
  <c r="DE1372" i="5" l="1"/>
  <c r="DP1372" i="5" s="1"/>
  <c r="C1372" i="7" s="1"/>
  <c r="CV1372" i="5"/>
  <c r="CS1372" i="5"/>
  <c r="B1372" i="7"/>
  <c r="DA1372" i="5" l="1"/>
  <c r="CT1372" i="5"/>
  <c r="DF1372" i="5"/>
  <c r="DQ1372" i="5" s="1"/>
  <c r="CW1372" i="5"/>
  <c r="CU1372" i="5" l="1"/>
  <c r="DI1372" i="5"/>
  <c r="DX1372" i="5" s="1"/>
  <c r="DG1372" i="5"/>
  <c r="DR1372" i="5" s="1"/>
  <c r="E1372" i="7" s="1"/>
  <c r="CX1372" i="5"/>
  <c r="DH1372" i="5" s="1"/>
  <c r="DS1372" i="5" s="1"/>
  <c r="F1372" i="7" s="1"/>
  <c r="D1372" i="7"/>
  <c r="DT1372" i="5"/>
  <c r="DV1372" i="5"/>
  <c r="EJ1372" i="5" l="1"/>
  <c r="G1372" i="7"/>
  <c r="EI1372" i="5"/>
  <c r="I1372" i="7"/>
  <c r="C1373" i="5"/>
  <c r="D1373" i="5"/>
  <c r="K1372" i="7"/>
  <c r="CY1372" i="5"/>
  <c r="DL1372" i="5" s="1"/>
  <c r="EA1372" i="5" s="1"/>
  <c r="DJ1372" i="5"/>
  <c r="DY1372" i="5" s="1"/>
  <c r="L1372" i="7" s="1"/>
  <c r="EH1372" i="5" l="1"/>
  <c r="CZ1372" i="5"/>
  <c r="DM1372" i="5" s="1"/>
  <c r="DZ1372" i="5" s="1"/>
  <c r="EK1372" i="5" s="1"/>
  <c r="O1372" i="7" s="1"/>
  <c r="N1372" i="7"/>
  <c r="EL1372" i="5"/>
  <c r="E1373" i="5"/>
  <c r="J1373" i="5"/>
  <c r="K1373" i="5" s="1"/>
  <c r="L1373" i="5" s="1"/>
  <c r="M1373" i="5" s="1"/>
  <c r="M1372" i="7" l="1"/>
  <c r="EG1372" i="5"/>
  <c r="AF1373" i="5"/>
  <c r="N1373" i="5"/>
  <c r="BH1373" i="5"/>
  <c r="AV1373" i="5"/>
  <c r="CP1373" i="5" l="1"/>
  <c r="BW1373" i="5"/>
  <c r="BX1373" i="5" s="1"/>
  <c r="CD1373" i="5"/>
  <c r="BA1373" i="5"/>
  <c r="BB1373" i="5" s="1"/>
  <c r="O1373" i="5"/>
  <c r="P1373" i="5" s="1"/>
  <c r="AG1373" i="5"/>
  <c r="AH1373" i="5" s="1"/>
  <c r="AJ1373" i="5" l="1"/>
  <c r="AK1373" i="5" s="1"/>
  <c r="AI1373" i="5"/>
  <c r="V1373" i="5"/>
  <c r="U1373" i="5"/>
  <c r="Q1373" i="5"/>
  <c r="R1373" i="5" s="1"/>
  <c r="T1373" i="5" s="1"/>
  <c r="AP1373" i="5"/>
  <c r="BC1373" i="5"/>
  <c r="BD1373" i="5" s="1"/>
  <c r="W1373" i="5"/>
  <c r="DK1373" i="5"/>
  <c r="DN1373" i="5" s="1"/>
  <c r="EM1373" i="5" l="1"/>
  <c r="A1373" i="7"/>
  <c r="S1373" i="5"/>
  <c r="X1373" i="5"/>
  <c r="Y1373" i="5" s="1"/>
  <c r="AM1373" i="5"/>
  <c r="BE1373" i="5"/>
  <c r="AL1373" i="5"/>
  <c r="AN1373" i="5" l="1"/>
  <c r="AS1373" i="5" s="1"/>
  <c r="AT1373" i="5" s="1"/>
  <c r="AU1373" i="5" s="1"/>
  <c r="Z1373" i="5"/>
  <c r="AA1373" i="5" s="1"/>
  <c r="BI1373" i="5" s="1"/>
  <c r="BO1373" i="5"/>
  <c r="BF1373" i="5"/>
  <c r="BQ1373" i="5"/>
  <c r="AO1373" i="5" l="1"/>
  <c r="AQ1373" i="5" s="1"/>
  <c r="AB1373" i="5"/>
  <c r="BG1373" i="5"/>
  <c r="BN1373" i="5" l="1"/>
  <c r="BP1373" i="5" s="1"/>
  <c r="BJ1373" i="5"/>
  <c r="AC1373" i="5"/>
  <c r="BR1373" i="5"/>
  <c r="AR1373" i="5"/>
  <c r="BS1373" i="5" s="1"/>
  <c r="BT1373" i="5" s="1"/>
  <c r="EC1373" i="5" s="1"/>
  <c r="EE1373" i="5" l="1"/>
  <c r="BZ1373" i="5"/>
  <c r="CM1373" i="5"/>
  <c r="CN1373" i="5" s="1"/>
  <c r="CQ1373" i="5" s="1"/>
  <c r="ED1373" i="5"/>
  <c r="AD1373" i="5"/>
  <c r="BK1373" i="5"/>
  <c r="CA1373" i="5"/>
  <c r="CB1373" i="5" s="1"/>
  <c r="CC1373" i="5" s="1"/>
  <c r="CG1373" i="5" l="1"/>
  <c r="CH1373" i="5" s="1"/>
  <c r="CI1373" i="5" s="1"/>
  <c r="CR1373" i="5"/>
  <c r="DB1373" i="5"/>
  <c r="DU1373" i="5" s="1"/>
  <c r="H1373" i="7" s="1"/>
  <c r="CO1373" i="5"/>
  <c r="DC1373" i="5" s="1"/>
  <c r="DW1373" i="5" s="1"/>
  <c r="J1373" i="7" s="1"/>
  <c r="CE1373" i="5"/>
  <c r="CF1373" i="5" s="1"/>
  <c r="AE1373" i="5"/>
  <c r="BM1373" i="5" s="1"/>
  <c r="BL1373" i="5"/>
  <c r="EF1373" i="5" s="1"/>
  <c r="CJ1373" i="5" l="1"/>
  <c r="CK1373" i="5" s="1"/>
  <c r="DE1373" i="5"/>
  <c r="DP1373" i="5" s="1"/>
  <c r="C1373" i="7" s="1"/>
  <c r="CV1373" i="5"/>
  <c r="CS1373" i="5"/>
  <c r="DD1373" i="5"/>
  <c r="DO1373" i="5" s="1"/>
  <c r="B1373" i="7" l="1"/>
  <c r="DA1373" i="5"/>
  <c r="CT1373" i="5"/>
  <c r="DF1373" i="5"/>
  <c r="DQ1373" i="5" s="1"/>
  <c r="CW1373" i="5"/>
  <c r="DG1373" i="5" l="1"/>
  <c r="DR1373" i="5" s="1"/>
  <c r="E1373" i="7" s="1"/>
  <c r="CX1373" i="5"/>
  <c r="DH1373" i="5" s="1"/>
  <c r="DS1373" i="5" s="1"/>
  <c r="F1373" i="7" s="1"/>
  <c r="DT1373" i="5"/>
  <c r="DV1373" i="5"/>
  <c r="D1373" i="7"/>
  <c r="DI1373" i="5"/>
  <c r="DX1373" i="5" s="1"/>
  <c r="CU1373" i="5"/>
  <c r="EJ1373" i="5" l="1"/>
  <c r="CY1373" i="5"/>
  <c r="DL1373" i="5" s="1"/>
  <c r="EA1373" i="5" s="1"/>
  <c r="DJ1373" i="5"/>
  <c r="DY1373" i="5" s="1"/>
  <c r="L1373" i="7" s="1"/>
  <c r="I1373" i="7"/>
  <c r="C1374" i="5"/>
  <c r="D1374" i="5"/>
  <c r="G1373" i="7"/>
  <c r="EI1373" i="5"/>
  <c r="K1373" i="7"/>
  <c r="N1373" i="7" l="1"/>
  <c r="EL1373" i="5"/>
  <c r="E1374" i="5"/>
  <c r="J1374" i="5"/>
  <c r="K1374" i="5" s="1"/>
  <c r="L1374" i="5" s="1"/>
  <c r="M1374" i="5" s="1"/>
  <c r="EH1373" i="5"/>
  <c r="CZ1373" i="5"/>
  <c r="DM1373" i="5" s="1"/>
  <c r="DZ1373" i="5" s="1"/>
  <c r="AF1374" i="5" l="1"/>
  <c r="AV1374" i="5"/>
  <c r="BH1374" i="5"/>
  <c r="N1374" i="5"/>
  <c r="EK1373" i="5"/>
  <c r="O1373" i="7" s="1"/>
  <c r="EG1373" i="5"/>
  <c r="M1373" i="7"/>
  <c r="O1374" i="5" l="1"/>
  <c r="P1374" i="5" s="1"/>
  <c r="BA1374" i="5"/>
  <c r="BB1374" i="5" s="1"/>
  <c r="CP1374" i="5"/>
  <c r="CD1374" i="5"/>
  <c r="BW1374" i="5"/>
  <c r="BX1374" i="5" s="1"/>
  <c r="AG1374" i="5"/>
  <c r="AP1374" i="5" s="1"/>
  <c r="W1374" i="5" l="1"/>
  <c r="X1374" i="5" s="1"/>
  <c r="Y1374" i="5" s="1"/>
  <c r="Z1374" i="5" s="1"/>
  <c r="AA1374" i="5" s="1"/>
  <c r="AB1374" i="5" s="1"/>
  <c r="DK1374" i="5"/>
  <c r="DN1374" i="5" s="1"/>
  <c r="EM1374" i="5" s="1"/>
  <c r="BC1374" i="5"/>
  <c r="BD1374" i="5" s="1"/>
  <c r="AH1374" i="5"/>
  <c r="U1374" i="5"/>
  <c r="Q1374" i="5"/>
  <c r="R1374" i="5" s="1"/>
  <c r="T1374" i="5" s="1"/>
  <c r="V1374" i="5"/>
  <c r="BO1374" i="5" l="1"/>
  <c r="A1374" i="7"/>
  <c r="AC1374" i="5"/>
  <c r="AD1374" i="5" s="1"/>
  <c r="AE1374" i="5" s="1"/>
  <c r="AJ1374" i="5"/>
  <c r="AK1374" i="5" s="1"/>
  <c r="AI1374" i="5"/>
  <c r="BE1374" i="5"/>
  <c r="S1374" i="5"/>
  <c r="BQ1374" i="5"/>
  <c r="BF1374" i="5" l="1"/>
  <c r="AL1374" i="5"/>
  <c r="AM1374" i="5"/>
  <c r="BI1374" i="5" s="1"/>
  <c r="BG1374" i="5" l="1"/>
  <c r="AN1374" i="5"/>
  <c r="AS1374" i="5" l="1"/>
  <c r="BJ1374" i="5"/>
  <c r="AO1374" i="5"/>
  <c r="BN1374" i="5" l="1"/>
  <c r="EE1374" i="5" s="1"/>
  <c r="AQ1374" i="5"/>
  <c r="AT1374" i="5"/>
  <c r="BK1374" i="5"/>
  <c r="AU1374" i="5" l="1"/>
  <c r="BM1374" i="5" s="1"/>
  <c r="BL1374" i="5"/>
  <c r="EF1374" i="5" s="1"/>
  <c r="BR1374" i="5"/>
  <c r="AR1374" i="5"/>
  <c r="BS1374" i="5" s="1"/>
  <c r="BT1374" i="5" s="1"/>
  <c r="EC1374" i="5" s="1"/>
  <c r="BP1374" i="5"/>
  <c r="CM1374" i="5"/>
  <c r="BZ1374" i="5"/>
  <c r="CN1374" i="5" l="1"/>
  <c r="ED1374" i="5"/>
  <c r="CA1374" i="5"/>
  <c r="CB1374" i="5" s="1"/>
  <c r="CC1374" i="5" s="1"/>
  <c r="CE1374" i="5" l="1"/>
  <c r="CF1374" i="5" s="1"/>
  <c r="CG1374" i="5"/>
  <c r="CH1374" i="5" s="1"/>
  <c r="CI1374" i="5" s="1"/>
  <c r="CJ1374" i="5" s="1"/>
  <c r="CK1374" i="5" s="1"/>
  <c r="CQ1374" i="5"/>
  <c r="DB1374" i="5"/>
  <c r="DU1374" i="5" s="1"/>
  <c r="H1374" i="7" s="1"/>
  <c r="CO1374" i="5"/>
  <c r="DC1374" i="5" s="1"/>
  <c r="DW1374" i="5" s="1"/>
  <c r="J1374" i="7" s="1"/>
  <c r="DD1374" i="5" l="1"/>
  <c r="DO1374" i="5" s="1"/>
  <c r="CR1374" i="5"/>
  <c r="DE1374" i="5" l="1"/>
  <c r="DP1374" i="5" s="1"/>
  <c r="C1374" i="7" s="1"/>
  <c r="CV1374" i="5"/>
  <c r="CS1374" i="5"/>
  <c r="B1374" i="7"/>
  <c r="DA1374" i="5" l="1"/>
  <c r="CT1374" i="5"/>
  <c r="DF1374" i="5"/>
  <c r="DQ1374" i="5" s="1"/>
  <c r="CW1374" i="5"/>
  <c r="CU1374" i="5" l="1"/>
  <c r="DI1374" i="5"/>
  <c r="DX1374" i="5" s="1"/>
  <c r="CX1374" i="5"/>
  <c r="DH1374" i="5" s="1"/>
  <c r="DS1374" i="5" s="1"/>
  <c r="F1374" i="7" s="1"/>
  <c r="DG1374" i="5"/>
  <c r="DR1374" i="5" s="1"/>
  <c r="E1374" i="7" s="1"/>
  <c r="D1374" i="7"/>
  <c r="DT1374" i="5"/>
  <c r="DV1374" i="5"/>
  <c r="G1374" i="7" l="1"/>
  <c r="EI1374" i="5"/>
  <c r="EJ1374" i="5"/>
  <c r="K1374" i="7"/>
  <c r="I1374" i="7"/>
  <c r="D1375" i="5"/>
  <c r="C1375" i="5"/>
  <c r="CY1374" i="5"/>
  <c r="DL1374" i="5" s="1"/>
  <c r="EA1374" i="5" s="1"/>
  <c r="DJ1374" i="5"/>
  <c r="DY1374" i="5" s="1"/>
  <c r="L1374" i="7" s="1"/>
  <c r="EH1374" i="5" l="1"/>
  <c r="N1374" i="7"/>
  <c r="EL1374" i="5"/>
  <c r="E1375" i="5"/>
  <c r="J1375" i="5"/>
  <c r="K1375" i="5" s="1"/>
  <c r="L1375" i="5" s="1"/>
  <c r="M1375" i="5" s="1"/>
  <c r="CZ1374" i="5"/>
  <c r="DM1374" i="5" s="1"/>
  <c r="DZ1374" i="5" s="1"/>
  <c r="EK1374" i="5" l="1"/>
  <c r="O1374" i="7" s="1"/>
  <c r="EG1374" i="5"/>
  <c r="M1374" i="7"/>
  <c r="AV1375" i="5"/>
  <c r="AF1375" i="5"/>
  <c r="BH1375" i="5"/>
  <c r="N1375" i="5"/>
  <c r="O1375" i="5" l="1"/>
  <c r="W1375" i="5" s="1"/>
  <c r="AG1375" i="5"/>
  <c r="AP1375" i="5" s="1"/>
  <c r="CD1375" i="5"/>
  <c r="CP1375" i="5"/>
  <c r="BW1375" i="5"/>
  <c r="BX1375" i="5" s="1"/>
  <c r="BA1375" i="5"/>
  <c r="BB1375" i="5" s="1"/>
  <c r="P1375" i="5" l="1"/>
  <c r="Q1375" i="5" s="1"/>
  <c r="R1375" i="5" s="1"/>
  <c r="S1375" i="5" s="1"/>
  <c r="AH1375" i="5"/>
  <c r="BC1375" i="5"/>
  <c r="BD1375" i="5" s="1"/>
  <c r="DK1375" i="5"/>
  <c r="DN1375" i="5" s="1"/>
  <c r="X1375" i="5"/>
  <c r="Y1375" i="5" s="1"/>
  <c r="Z1375" i="5" s="1"/>
  <c r="AA1375" i="5" s="1"/>
  <c r="V1375" i="5" l="1"/>
  <c r="U1375" i="5"/>
  <c r="AB1375" i="5"/>
  <c r="BE1375" i="5"/>
  <c r="A1375" i="7"/>
  <c r="EM1375" i="5"/>
  <c r="AJ1375" i="5"/>
  <c r="AK1375" i="5" s="1"/>
  <c r="AI1375" i="5"/>
  <c r="T1375" i="5"/>
  <c r="BO1375" i="5" s="1"/>
  <c r="BQ1375" i="5"/>
  <c r="AC1375" i="5" l="1"/>
  <c r="AD1375" i="5" s="1"/>
  <c r="AE1375" i="5" s="1"/>
  <c r="AL1375" i="5"/>
  <c r="BF1375" i="5"/>
  <c r="AM1375" i="5"/>
  <c r="BI1375" i="5" s="1"/>
  <c r="AN1375" i="5" l="1"/>
  <c r="AO1375" i="5" s="1"/>
  <c r="BG1375" i="5"/>
  <c r="BN1375" i="5" l="1"/>
  <c r="AQ1375" i="5"/>
  <c r="AS1375" i="5"/>
  <c r="BJ1375" i="5"/>
  <c r="EE1375" i="5" l="1"/>
  <c r="AT1375" i="5"/>
  <c r="BK1375" i="5"/>
  <c r="BR1375" i="5"/>
  <c r="AR1375" i="5"/>
  <c r="BS1375" i="5" s="1"/>
  <c r="BT1375" i="5" s="1"/>
  <c r="EC1375" i="5" s="1"/>
  <c r="BP1375" i="5"/>
  <c r="CM1375" i="5"/>
  <c r="BZ1375" i="5"/>
  <c r="CN1375" i="5" l="1"/>
  <c r="CQ1375" i="5" s="1"/>
  <c r="CA1375" i="5"/>
  <c r="CB1375" i="5" s="1"/>
  <c r="CC1375" i="5" s="1"/>
  <c r="CE1375" i="5" s="1"/>
  <c r="CF1375" i="5" s="1"/>
  <c r="ED1375" i="5"/>
  <c r="AU1375" i="5"/>
  <c r="BM1375" i="5" s="1"/>
  <c r="BL1375" i="5"/>
  <c r="EF1375" i="5" s="1"/>
  <c r="CG1375" i="5" l="1"/>
  <c r="CH1375" i="5" s="1"/>
  <c r="CI1375" i="5" s="1"/>
  <c r="CJ1375" i="5" s="1"/>
  <c r="CK1375" i="5" s="1"/>
  <c r="CR1375" i="5"/>
  <c r="CO1375" i="5"/>
  <c r="DC1375" i="5" s="1"/>
  <c r="DW1375" i="5" s="1"/>
  <c r="J1375" i="7" s="1"/>
  <c r="DB1375" i="5"/>
  <c r="DU1375" i="5" s="1"/>
  <c r="H1375" i="7" s="1"/>
  <c r="DE1375" i="5" l="1"/>
  <c r="DP1375" i="5" s="1"/>
  <c r="C1375" i="7" s="1"/>
  <c r="CV1375" i="5"/>
  <c r="CS1375" i="5"/>
  <c r="DD1375" i="5"/>
  <c r="DO1375" i="5" s="1"/>
  <c r="DA1375" i="5" l="1"/>
  <c r="CT1375" i="5"/>
  <c r="DF1375" i="5"/>
  <c r="DQ1375" i="5" s="1"/>
  <c r="CW1375" i="5"/>
  <c r="B1375" i="7"/>
  <c r="CU1375" i="5" l="1"/>
  <c r="DI1375" i="5"/>
  <c r="DX1375" i="5" s="1"/>
  <c r="CX1375" i="5"/>
  <c r="DH1375" i="5" s="1"/>
  <c r="DS1375" i="5" s="1"/>
  <c r="F1375" i="7" s="1"/>
  <c r="DG1375" i="5"/>
  <c r="DR1375" i="5" s="1"/>
  <c r="E1375" i="7" s="1"/>
  <c r="D1375" i="7"/>
  <c r="DT1375" i="5"/>
  <c r="DV1375" i="5"/>
  <c r="EJ1375" i="5" l="1"/>
  <c r="G1375" i="7"/>
  <c r="EI1375" i="5"/>
  <c r="K1375" i="7"/>
  <c r="I1375" i="7"/>
  <c r="D1376" i="5"/>
  <c r="C1376" i="5"/>
  <c r="CY1375" i="5"/>
  <c r="DL1375" i="5" s="1"/>
  <c r="EA1375" i="5" s="1"/>
  <c r="DJ1375" i="5"/>
  <c r="DY1375" i="5" s="1"/>
  <c r="L1375" i="7" s="1"/>
  <c r="N1375" i="7" l="1"/>
  <c r="EL1375" i="5"/>
  <c r="CZ1375" i="5"/>
  <c r="DM1375" i="5" s="1"/>
  <c r="DZ1375" i="5" s="1"/>
  <c r="EK1375" i="5" s="1"/>
  <c r="O1375" i="7" s="1"/>
  <c r="EH1375" i="5"/>
  <c r="J1376" i="5"/>
  <c r="K1376" i="5" s="1"/>
  <c r="L1376" i="5" s="1"/>
  <c r="M1376" i="5" s="1"/>
  <c r="E1376" i="5"/>
  <c r="M1375" i="7" l="1"/>
  <c r="EG1375" i="5"/>
  <c r="AF1376" i="5"/>
  <c r="AV1376" i="5"/>
  <c r="BH1376" i="5"/>
  <c r="N1376" i="5"/>
  <c r="CP1376" i="5" l="1"/>
  <c r="BW1376" i="5"/>
  <c r="BX1376" i="5" s="1"/>
  <c r="CD1376" i="5"/>
  <c r="O1376" i="5"/>
  <c r="W1376" i="5" s="1"/>
  <c r="BA1376" i="5"/>
  <c r="BB1376" i="5" s="1"/>
  <c r="BC1376" i="5" s="1"/>
  <c r="AG1376" i="5"/>
  <c r="AH1376" i="5" s="1"/>
  <c r="P1376" i="5" l="1"/>
  <c r="U1376" i="5" s="1"/>
  <c r="AJ1376" i="5"/>
  <c r="AK1376" i="5" s="1"/>
  <c r="AI1376" i="5"/>
  <c r="BD1376" i="5"/>
  <c r="X1376" i="5"/>
  <c r="Y1376" i="5" s="1"/>
  <c r="Z1376" i="5" s="1"/>
  <c r="AP1376" i="5"/>
  <c r="DK1376" i="5"/>
  <c r="DN1376" i="5" s="1"/>
  <c r="V1376" i="5" l="1"/>
  <c r="Q1376" i="5"/>
  <c r="R1376" i="5" s="1"/>
  <c r="T1376" i="5" s="1"/>
  <c r="BO1376" i="5" s="1"/>
  <c r="BE1376" i="5"/>
  <c r="A1376" i="7"/>
  <c r="EM1376" i="5"/>
  <c r="AA1376" i="5"/>
  <c r="AM1376" i="5"/>
  <c r="AL1376" i="5"/>
  <c r="BQ1376" i="5" l="1"/>
  <c r="S1376" i="5"/>
  <c r="AN1376" i="5"/>
  <c r="AS1376" i="5" s="1"/>
  <c r="AT1376" i="5" s="1"/>
  <c r="AU1376" i="5" s="1"/>
  <c r="BF1376" i="5"/>
  <c r="AB1376" i="5"/>
  <c r="BI1376" i="5"/>
  <c r="AO1376" i="5" l="1"/>
  <c r="BN1376" i="5" s="1"/>
  <c r="BG1376" i="5"/>
  <c r="AC1376" i="5"/>
  <c r="BJ1376" i="5"/>
  <c r="AQ1376" i="5" l="1"/>
  <c r="BR1376" i="5" s="1"/>
  <c r="EE1376" i="5"/>
  <c r="AD1376" i="5"/>
  <c r="BK1376" i="5"/>
  <c r="BP1376" i="5"/>
  <c r="CM1376" i="5"/>
  <c r="BZ1376" i="5"/>
  <c r="AR1376" i="5" l="1"/>
  <c r="BS1376" i="5" s="1"/>
  <c r="BT1376" i="5" s="1"/>
  <c r="EC1376" i="5" s="1"/>
  <c r="AE1376" i="5"/>
  <c r="BM1376" i="5" s="1"/>
  <c r="BL1376" i="5"/>
  <c r="EF1376" i="5" s="1"/>
  <c r="CA1376" i="5"/>
  <c r="CB1376" i="5" s="1"/>
  <c r="CC1376" i="5" s="1"/>
  <c r="CN1376" i="5"/>
  <c r="CQ1376" i="5" s="1"/>
  <c r="ED1376" i="5" l="1"/>
  <c r="CE1376" i="5"/>
  <c r="CF1376" i="5" s="1"/>
  <c r="CR1376" i="5"/>
  <c r="CS1376" i="5" s="1"/>
  <c r="CG1376" i="5"/>
  <c r="CH1376" i="5" s="1"/>
  <c r="CI1376" i="5" s="1"/>
  <c r="CJ1376" i="5" s="1"/>
  <c r="CK1376" i="5" s="1"/>
  <c r="CO1376" i="5"/>
  <c r="DC1376" i="5" s="1"/>
  <c r="DW1376" i="5" s="1"/>
  <c r="J1376" i="7" s="1"/>
  <c r="DB1376" i="5"/>
  <c r="DU1376" i="5" s="1"/>
  <c r="H1376" i="7" s="1"/>
  <c r="DA1376" i="5" l="1"/>
  <c r="CT1376" i="5"/>
  <c r="DE1376" i="5"/>
  <c r="DP1376" i="5" s="1"/>
  <c r="C1376" i="7" s="1"/>
  <c r="CV1376" i="5"/>
  <c r="DD1376" i="5"/>
  <c r="DO1376" i="5" s="1"/>
  <c r="DF1376" i="5" l="1"/>
  <c r="DQ1376" i="5" s="1"/>
  <c r="CW1376" i="5"/>
  <c r="CU1376" i="5"/>
  <c r="DI1376" i="5"/>
  <c r="DX1376" i="5" s="1"/>
  <c r="B1376" i="7"/>
  <c r="DT1376" i="5"/>
  <c r="G1376" i="7" s="1"/>
  <c r="DV1376" i="5"/>
  <c r="EI1376" i="5" l="1"/>
  <c r="CY1376" i="5"/>
  <c r="DL1376" i="5" s="1"/>
  <c r="EA1376" i="5" s="1"/>
  <c r="DJ1376" i="5"/>
  <c r="DY1376" i="5" s="1"/>
  <c r="L1376" i="7" s="1"/>
  <c r="CX1376" i="5"/>
  <c r="DH1376" i="5" s="1"/>
  <c r="DS1376" i="5" s="1"/>
  <c r="F1376" i="7" s="1"/>
  <c r="DG1376" i="5"/>
  <c r="DR1376" i="5" s="1"/>
  <c r="E1376" i="7" s="1"/>
  <c r="I1376" i="7"/>
  <c r="C1377" i="5"/>
  <c r="D1377" i="5"/>
  <c r="K1376" i="7"/>
  <c r="D1376" i="7"/>
  <c r="N1376" i="7" l="1"/>
  <c r="EL1376" i="5"/>
  <c r="EJ1376" i="5"/>
  <c r="CZ1376" i="5"/>
  <c r="DM1376" i="5" s="1"/>
  <c r="DZ1376" i="5" s="1"/>
  <c r="E1377" i="5"/>
  <c r="J1377" i="5"/>
  <c r="K1377" i="5" s="1"/>
  <c r="L1377" i="5" s="1"/>
  <c r="M1377" i="5" s="1"/>
  <c r="EH1376" i="5"/>
  <c r="M1376" i="7" l="1"/>
  <c r="EK1376" i="5"/>
  <c r="O1376" i="7" s="1"/>
  <c r="EG1376" i="5"/>
  <c r="AV1377" i="5"/>
  <c r="BH1377" i="5"/>
  <c r="AF1377" i="5"/>
  <c r="N1377" i="5"/>
  <c r="BA1377" i="5" l="1"/>
  <c r="BB1377" i="5" s="1"/>
  <c r="BC1377" i="5" s="1"/>
  <c r="BD1377" i="5" s="1"/>
  <c r="O1377" i="5"/>
  <c r="W1377" i="5" s="1"/>
  <c r="X1377" i="5" s="1"/>
  <c r="Y1377" i="5" s="1"/>
  <c r="Z1377" i="5" s="1"/>
  <c r="AA1377" i="5" s="1"/>
  <c r="AB1377" i="5" s="1"/>
  <c r="CD1377" i="5"/>
  <c r="CP1377" i="5"/>
  <c r="BW1377" i="5"/>
  <c r="BX1377" i="5" s="1"/>
  <c r="AG1377" i="5"/>
  <c r="AP1377" i="5" s="1"/>
  <c r="P1377" i="5" l="1"/>
  <c r="Q1377" i="5" s="1"/>
  <c r="R1377" i="5" s="1"/>
  <c r="S1377" i="5" s="1"/>
  <c r="BE1377" i="5"/>
  <c r="AH1377" i="5"/>
  <c r="DK1377" i="5"/>
  <c r="DN1377" i="5" s="1"/>
  <c r="U1377" i="5" l="1"/>
  <c r="V1377" i="5"/>
  <c r="AC1377" i="5" s="1"/>
  <c r="AD1377" i="5" s="1"/>
  <c r="AE1377" i="5" s="1"/>
  <c r="BQ1377" i="5"/>
  <c r="BF1377" i="5"/>
  <c r="T1377" i="5"/>
  <c r="BO1377" i="5" s="1"/>
  <c r="EM1377" i="5"/>
  <c r="A1377" i="7"/>
  <c r="AI1377" i="5"/>
  <c r="AJ1377" i="5"/>
  <c r="AK1377" i="5" s="1"/>
  <c r="AL1377" i="5" l="1"/>
  <c r="AM1377" i="5"/>
  <c r="BI1377" i="5" s="1"/>
  <c r="BG1377" i="5"/>
  <c r="AN1377" i="5" l="1"/>
  <c r="AO1377" i="5" s="1"/>
  <c r="BN1377" i="5" l="1"/>
  <c r="AQ1377" i="5"/>
  <c r="AS1377" i="5"/>
  <c r="BJ1377" i="5"/>
  <c r="EE1377" i="5" l="1"/>
  <c r="AT1377" i="5"/>
  <c r="BK1377" i="5"/>
  <c r="BR1377" i="5"/>
  <c r="AR1377" i="5"/>
  <c r="BS1377" i="5" s="1"/>
  <c r="BT1377" i="5" s="1"/>
  <c r="EC1377" i="5" s="1"/>
  <c r="BP1377" i="5"/>
  <c r="BZ1377" i="5"/>
  <c r="CM1377" i="5"/>
  <c r="CN1377" i="5" l="1"/>
  <c r="CQ1377" i="5" s="1"/>
  <c r="ED1377" i="5"/>
  <c r="CA1377" i="5"/>
  <c r="CB1377" i="5" s="1"/>
  <c r="CC1377" i="5" s="1"/>
  <c r="CE1377" i="5" s="1"/>
  <c r="CF1377" i="5" s="1"/>
  <c r="AU1377" i="5"/>
  <c r="BM1377" i="5" s="1"/>
  <c r="BL1377" i="5"/>
  <c r="EF1377" i="5" s="1"/>
  <c r="CG1377" i="5" l="1"/>
  <c r="CH1377" i="5" s="1"/>
  <c r="CI1377" i="5" s="1"/>
  <c r="CJ1377" i="5" s="1"/>
  <c r="CK1377" i="5" s="1"/>
  <c r="CR1377" i="5"/>
  <c r="DB1377" i="5"/>
  <c r="DU1377" i="5" s="1"/>
  <c r="H1377" i="7" s="1"/>
  <c r="CO1377" i="5"/>
  <c r="DC1377" i="5" s="1"/>
  <c r="DW1377" i="5" s="1"/>
  <c r="J1377" i="7" s="1"/>
  <c r="CS1377" i="5" l="1"/>
  <c r="DE1377" i="5"/>
  <c r="DP1377" i="5" s="1"/>
  <c r="C1377" i="7" s="1"/>
  <c r="CV1377" i="5"/>
  <c r="DD1377" i="5"/>
  <c r="DO1377" i="5" s="1"/>
  <c r="DF1377" i="5" l="1"/>
  <c r="DQ1377" i="5" s="1"/>
  <c r="CW1377" i="5"/>
  <c r="B1377" i="7"/>
  <c r="DA1377" i="5"/>
  <c r="CT1377" i="5"/>
  <c r="DI1377" i="5" l="1"/>
  <c r="DX1377" i="5" s="1"/>
  <c r="CU1377" i="5"/>
  <c r="DG1377" i="5"/>
  <c r="DR1377" i="5" s="1"/>
  <c r="E1377" i="7" s="1"/>
  <c r="CX1377" i="5"/>
  <c r="DH1377" i="5" s="1"/>
  <c r="DS1377" i="5" s="1"/>
  <c r="F1377" i="7" s="1"/>
  <c r="DT1377" i="5"/>
  <c r="DV1377" i="5"/>
  <c r="D1377" i="7"/>
  <c r="EJ1377" i="5" l="1"/>
  <c r="CY1377" i="5"/>
  <c r="DL1377" i="5" s="1"/>
  <c r="EA1377" i="5" s="1"/>
  <c r="DJ1377" i="5"/>
  <c r="DY1377" i="5" s="1"/>
  <c r="L1377" i="7" s="1"/>
  <c r="I1377" i="7"/>
  <c r="D1378" i="5"/>
  <c r="C1378" i="5"/>
  <c r="G1377" i="7"/>
  <c r="EI1377" i="5"/>
  <c r="K1377" i="7"/>
  <c r="N1377" i="7" l="1"/>
  <c r="EL1377" i="5"/>
  <c r="J1378" i="5"/>
  <c r="K1378" i="5" s="1"/>
  <c r="L1378" i="5" s="1"/>
  <c r="M1378" i="5" s="1"/>
  <c r="E1378" i="5"/>
  <c r="EH1377" i="5"/>
  <c r="CZ1377" i="5"/>
  <c r="DM1377" i="5" s="1"/>
  <c r="DZ1377" i="5" s="1"/>
  <c r="EK1377" i="5" l="1"/>
  <c r="O1377" i="7" s="1"/>
  <c r="M1377" i="7"/>
  <c r="EG1377" i="5"/>
  <c r="AV1378" i="5"/>
  <c r="N1378" i="5"/>
  <c r="BH1378" i="5"/>
  <c r="AF1378" i="5"/>
  <c r="AG1378" i="5" l="1"/>
  <c r="AH1378" i="5" s="1"/>
  <c r="AI1378" i="5" s="1"/>
  <c r="CP1378" i="5"/>
  <c r="CD1378" i="5"/>
  <c r="BW1378" i="5"/>
  <c r="BX1378" i="5" s="1"/>
  <c r="BA1378" i="5"/>
  <c r="BB1378" i="5" s="1"/>
  <c r="BC1378" i="5" s="1"/>
  <c r="O1378" i="5"/>
  <c r="W1378" i="5" s="1"/>
  <c r="X1378" i="5" s="1"/>
  <c r="Y1378" i="5" s="1"/>
  <c r="Z1378" i="5" s="1"/>
  <c r="AA1378" i="5" s="1"/>
  <c r="AB1378" i="5" s="1"/>
  <c r="DK1378" i="5" l="1"/>
  <c r="DN1378" i="5" s="1"/>
  <c r="A1378" i="7" s="1"/>
  <c r="BD1378" i="5"/>
  <c r="P1378" i="5"/>
  <c r="AP1378" i="5"/>
  <c r="AJ1378" i="5"/>
  <c r="AK1378" i="5" s="1"/>
  <c r="AM1378" i="5" s="1"/>
  <c r="EM1378" i="5" l="1"/>
  <c r="BE1378" i="5"/>
  <c r="V1378" i="5"/>
  <c r="AC1378" i="5" s="1"/>
  <c r="AD1378" i="5" s="1"/>
  <c r="AE1378" i="5" s="1"/>
  <c r="Q1378" i="5"/>
  <c r="R1378" i="5" s="1"/>
  <c r="T1378" i="5" s="1"/>
  <c r="BO1378" i="5" s="1"/>
  <c r="U1378" i="5"/>
  <c r="BI1378" i="5" s="1"/>
  <c r="AL1378" i="5"/>
  <c r="AN1378" i="5" s="1"/>
  <c r="AS1378" i="5" l="1"/>
  <c r="AT1378" i="5" s="1"/>
  <c r="AU1378" i="5" s="1"/>
  <c r="AO1378" i="5"/>
  <c r="S1378" i="5"/>
  <c r="BF1378" i="5"/>
  <c r="BJ1378" i="5"/>
  <c r="BQ1378" i="5"/>
  <c r="BK1378" i="5" l="1"/>
  <c r="BL1378" i="5"/>
  <c r="BG1378" i="5"/>
  <c r="BM1378" i="5" s="1"/>
  <c r="BN1378" i="5"/>
  <c r="AQ1378" i="5"/>
  <c r="EF1378" i="5" l="1"/>
  <c r="BR1378" i="5"/>
  <c r="AR1378" i="5"/>
  <c r="BS1378" i="5" s="1"/>
  <c r="BT1378" i="5" s="1"/>
  <c r="EC1378" i="5" s="1"/>
  <c r="BP1378" i="5"/>
  <c r="CM1378" i="5"/>
  <c r="BZ1378" i="5"/>
  <c r="EE1378" i="5"/>
  <c r="CN1378" i="5" l="1"/>
  <c r="CQ1378" i="5" s="1"/>
  <c r="CA1378" i="5"/>
  <c r="CB1378" i="5" s="1"/>
  <c r="CC1378" i="5" s="1"/>
  <c r="ED1378" i="5"/>
  <c r="CR1378" i="5" l="1"/>
  <c r="CG1378" i="5"/>
  <c r="CH1378" i="5" s="1"/>
  <c r="CI1378" i="5" s="1"/>
  <c r="CJ1378" i="5" s="1"/>
  <c r="CK1378" i="5" s="1"/>
  <c r="CE1378" i="5"/>
  <c r="CF1378" i="5" s="1"/>
  <c r="CO1378" i="5"/>
  <c r="DC1378" i="5" s="1"/>
  <c r="DW1378" i="5" s="1"/>
  <c r="J1378" i="7" s="1"/>
  <c r="DB1378" i="5"/>
  <c r="DU1378" i="5" s="1"/>
  <c r="H1378" i="7" s="1"/>
  <c r="CS1378" i="5" l="1"/>
  <c r="DE1378" i="5"/>
  <c r="DP1378" i="5" s="1"/>
  <c r="C1378" i="7" s="1"/>
  <c r="CV1378" i="5"/>
  <c r="DD1378" i="5"/>
  <c r="DO1378" i="5" s="1"/>
  <c r="B1378" i="7" l="1"/>
  <c r="DF1378" i="5"/>
  <c r="DQ1378" i="5" s="1"/>
  <c r="CW1378" i="5"/>
  <c r="DA1378" i="5"/>
  <c r="CT1378" i="5"/>
  <c r="D1378" i="7" l="1"/>
  <c r="DG1378" i="5"/>
  <c r="DR1378" i="5" s="1"/>
  <c r="E1378" i="7" s="1"/>
  <c r="CX1378" i="5"/>
  <c r="DH1378" i="5" s="1"/>
  <c r="DS1378" i="5" s="1"/>
  <c r="F1378" i="7" s="1"/>
  <c r="DI1378" i="5"/>
  <c r="DX1378" i="5" s="1"/>
  <c r="CU1378" i="5"/>
  <c r="DT1378" i="5"/>
  <c r="DV1378" i="5"/>
  <c r="CY1378" i="5" l="1"/>
  <c r="DL1378" i="5" s="1"/>
  <c r="EA1378" i="5" s="1"/>
  <c r="DJ1378" i="5"/>
  <c r="DY1378" i="5" s="1"/>
  <c r="L1378" i="7" s="1"/>
  <c r="G1378" i="7"/>
  <c r="EI1378" i="5"/>
  <c r="D1379" i="5"/>
  <c r="C1379" i="5"/>
  <c r="I1378" i="7"/>
  <c r="K1378" i="7"/>
  <c r="EJ1378" i="5"/>
  <c r="N1378" i="7" l="1"/>
  <c r="EL1378" i="5"/>
  <c r="EH1378" i="5"/>
  <c r="J1379" i="5"/>
  <c r="K1379" i="5" s="1"/>
  <c r="L1379" i="5" s="1"/>
  <c r="M1379" i="5" s="1"/>
  <c r="E1379" i="5"/>
  <c r="CZ1378" i="5"/>
  <c r="DM1378" i="5" s="1"/>
  <c r="DZ1378" i="5" s="1"/>
  <c r="EG1378" i="5" l="1"/>
  <c r="M1378" i="7"/>
  <c r="EK1378" i="5"/>
  <c r="O1378" i="7" s="1"/>
  <c r="N1379" i="5"/>
  <c r="BH1379" i="5"/>
  <c r="AF1379" i="5"/>
  <c r="AV1379" i="5"/>
  <c r="AG1379" i="5" l="1"/>
  <c r="AH1379" i="5" s="1"/>
  <c r="AI1379" i="5" s="1"/>
  <c r="BA1379" i="5"/>
  <c r="BB1379" i="5" s="1"/>
  <c r="O1379" i="5"/>
  <c r="W1379" i="5" s="1"/>
  <c r="X1379" i="5" s="1"/>
  <c r="Y1379" i="5" s="1"/>
  <c r="Z1379" i="5" s="1"/>
  <c r="AA1379" i="5" s="1"/>
  <c r="AB1379" i="5" s="1"/>
  <c r="CD1379" i="5"/>
  <c r="CP1379" i="5"/>
  <c r="BW1379" i="5"/>
  <c r="BX1379" i="5" s="1"/>
  <c r="DK1379" i="5" l="1"/>
  <c r="DN1379" i="5" s="1"/>
  <c r="AP1379" i="5"/>
  <c r="BC1379" i="5"/>
  <c r="BD1379" i="5" s="1"/>
  <c r="P1379" i="5"/>
  <c r="AJ1379" i="5"/>
  <c r="AK1379" i="5" s="1"/>
  <c r="AM1379" i="5" s="1"/>
  <c r="BE1379" i="5" l="1"/>
  <c r="AL1379" i="5"/>
  <c r="AN1379" i="5" s="1"/>
  <c r="U1379" i="5"/>
  <c r="BI1379" i="5" s="1"/>
  <c r="V1379" i="5"/>
  <c r="AC1379" i="5" s="1"/>
  <c r="AD1379" i="5" s="1"/>
  <c r="AE1379" i="5" s="1"/>
  <c r="Q1379" i="5"/>
  <c r="R1379" i="5" s="1"/>
  <c r="T1379" i="5" s="1"/>
  <c r="BO1379" i="5" s="1"/>
  <c r="EM1379" i="5"/>
  <c r="A1379" i="7"/>
  <c r="AS1379" i="5" l="1"/>
  <c r="AT1379" i="5" s="1"/>
  <c r="AU1379" i="5" s="1"/>
  <c r="AO1379" i="5"/>
  <c r="BJ1379" i="5"/>
  <c r="BQ1379" i="5"/>
  <c r="BF1379" i="5"/>
  <c r="S1379" i="5"/>
  <c r="BK1379" i="5" l="1"/>
  <c r="BN1379" i="5"/>
  <c r="AQ1379" i="5"/>
  <c r="BL1379" i="5"/>
  <c r="BG1379" i="5"/>
  <c r="BM1379" i="5" s="1"/>
  <c r="EF1379" i="5" l="1"/>
  <c r="BR1379" i="5"/>
  <c r="AR1379" i="5"/>
  <c r="BS1379" i="5" s="1"/>
  <c r="BT1379" i="5" s="1"/>
  <c r="EC1379" i="5" s="1"/>
  <c r="BP1379" i="5"/>
  <c r="BZ1379" i="5"/>
  <c r="CM1379" i="5"/>
  <c r="EE1379" i="5"/>
  <c r="CN1379" i="5" l="1"/>
  <c r="CA1379" i="5"/>
  <c r="CB1379" i="5" s="1"/>
  <c r="CC1379" i="5" s="1"/>
  <c r="CE1379" i="5" s="1"/>
  <c r="CF1379" i="5" s="1"/>
  <c r="ED1379" i="5"/>
  <c r="CG1379" i="5" l="1"/>
  <c r="CH1379" i="5" s="1"/>
  <c r="CI1379" i="5" s="1"/>
  <c r="CJ1379" i="5" s="1"/>
  <c r="CK1379" i="5" s="1"/>
  <c r="CQ1379" i="5"/>
  <c r="CO1379" i="5"/>
  <c r="DC1379" i="5" s="1"/>
  <c r="DW1379" i="5" s="1"/>
  <c r="J1379" i="7" s="1"/>
  <c r="DB1379" i="5"/>
  <c r="DU1379" i="5" s="1"/>
  <c r="H1379" i="7" s="1"/>
  <c r="DD1379" i="5" l="1"/>
  <c r="DO1379" i="5" s="1"/>
  <c r="B1379" i="7" s="1"/>
  <c r="CR1379" i="5"/>
  <c r="DE1379" i="5" l="1"/>
  <c r="DP1379" i="5" s="1"/>
  <c r="CV1379" i="5"/>
  <c r="CS1379" i="5"/>
  <c r="DA1379" i="5" l="1"/>
  <c r="CT1379" i="5"/>
  <c r="DF1379" i="5"/>
  <c r="DQ1379" i="5" s="1"/>
  <c r="CW1379" i="5"/>
  <c r="C1379" i="7"/>
  <c r="CU1379" i="5" l="1"/>
  <c r="DI1379" i="5"/>
  <c r="DX1379" i="5" s="1"/>
  <c r="CX1379" i="5"/>
  <c r="DH1379" i="5" s="1"/>
  <c r="DS1379" i="5" s="1"/>
  <c r="F1379" i="7" s="1"/>
  <c r="DG1379" i="5"/>
  <c r="DR1379" i="5" s="1"/>
  <c r="E1379" i="7" s="1"/>
  <c r="D1379" i="7"/>
  <c r="DT1379" i="5"/>
  <c r="DV1379" i="5"/>
  <c r="EJ1379" i="5" l="1"/>
  <c r="D1380" i="5"/>
  <c r="I1379" i="7"/>
  <c r="C1380" i="5"/>
  <c r="G1379" i="7"/>
  <c r="EI1379" i="5"/>
  <c r="K1379" i="7"/>
  <c r="EH1379" i="5"/>
  <c r="CY1379" i="5"/>
  <c r="DL1379" i="5" s="1"/>
  <c r="EA1379" i="5" s="1"/>
  <c r="DJ1379" i="5"/>
  <c r="DY1379" i="5" s="1"/>
  <c r="L1379" i="7" s="1"/>
  <c r="N1379" i="7" l="1"/>
  <c r="EL1379" i="5"/>
  <c r="CZ1379" i="5"/>
  <c r="DM1379" i="5" s="1"/>
  <c r="DZ1379" i="5" s="1"/>
  <c r="M1379" i="7" s="1"/>
  <c r="J1380" i="5"/>
  <c r="K1380" i="5" s="1"/>
  <c r="L1380" i="5" s="1"/>
  <c r="M1380" i="5" s="1"/>
  <c r="E1380" i="5"/>
  <c r="EK1379" i="5"/>
  <c r="O1379" i="7" s="1"/>
  <c r="EG1379" i="5"/>
  <c r="AV1380" i="5" l="1"/>
  <c r="AF1380" i="5"/>
  <c r="BH1380" i="5"/>
  <c r="N1380" i="5"/>
  <c r="CP1380" i="5" l="1"/>
  <c r="CD1380" i="5"/>
  <c r="BW1380" i="5"/>
  <c r="BX1380" i="5" s="1"/>
  <c r="AG1380" i="5"/>
  <c r="AP1380" i="5" s="1"/>
  <c r="O1380" i="5"/>
  <c r="W1380" i="5" s="1"/>
  <c r="X1380" i="5" s="1"/>
  <c r="Y1380" i="5" s="1"/>
  <c r="Z1380" i="5" s="1"/>
  <c r="AA1380" i="5" s="1"/>
  <c r="AB1380" i="5" s="1"/>
  <c r="BA1380" i="5"/>
  <c r="BB1380" i="5" s="1"/>
  <c r="BC1380" i="5" s="1"/>
  <c r="BD1380" i="5" s="1"/>
  <c r="P1380" i="5" l="1"/>
  <c r="V1380" i="5" s="1"/>
  <c r="AC1380" i="5" s="1"/>
  <c r="AD1380" i="5" s="1"/>
  <c r="AE1380" i="5" s="1"/>
  <c r="BE1380" i="5"/>
  <c r="AH1380" i="5"/>
  <c r="DK1380" i="5"/>
  <c r="DN1380" i="5" s="1"/>
  <c r="Q1380" i="5" l="1"/>
  <c r="R1380" i="5" s="1"/>
  <c r="S1380" i="5" s="1"/>
  <c r="U1380" i="5"/>
  <c r="EM1380" i="5"/>
  <c r="A1380" i="7"/>
  <c r="BF1380" i="5"/>
  <c r="AJ1380" i="5"/>
  <c r="AK1380" i="5" s="1"/>
  <c r="AI1380" i="5"/>
  <c r="BQ1380" i="5" l="1"/>
  <c r="T1380" i="5"/>
  <c r="BO1380" i="5" s="1"/>
  <c r="AM1380" i="5"/>
  <c r="BI1380" i="5" s="1"/>
  <c r="BG1380" i="5"/>
  <c r="AL1380" i="5"/>
  <c r="AN1380" i="5" l="1"/>
  <c r="AS1380" i="5" l="1"/>
  <c r="BJ1380" i="5"/>
  <c r="AO1380" i="5"/>
  <c r="BN1380" i="5" l="1"/>
  <c r="EE1380" i="5" s="1"/>
  <c r="AQ1380" i="5"/>
  <c r="AT1380" i="5"/>
  <c r="BK1380" i="5"/>
  <c r="AU1380" i="5" l="1"/>
  <c r="BM1380" i="5" s="1"/>
  <c r="BL1380" i="5"/>
  <c r="EF1380" i="5" s="1"/>
  <c r="BR1380" i="5"/>
  <c r="AR1380" i="5"/>
  <c r="BS1380" i="5" s="1"/>
  <c r="BT1380" i="5" s="1"/>
  <c r="EC1380" i="5" s="1"/>
  <c r="BP1380" i="5"/>
  <c r="BZ1380" i="5"/>
  <c r="CM1380" i="5"/>
  <c r="CN1380" i="5" l="1"/>
  <c r="CQ1380" i="5" s="1"/>
  <c r="ED1380" i="5"/>
  <c r="CA1380" i="5"/>
  <c r="CB1380" i="5" s="1"/>
  <c r="CC1380" i="5" s="1"/>
  <c r="CR1380" i="5" l="1"/>
  <c r="CV1380" i="5" s="1"/>
  <c r="CW1380" i="5" s="1"/>
  <c r="CG1380" i="5"/>
  <c r="CH1380" i="5" s="1"/>
  <c r="CI1380" i="5" s="1"/>
  <c r="CJ1380" i="5" s="1"/>
  <c r="CK1380" i="5" s="1"/>
  <c r="CE1380" i="5"/>
  <c r="CF1380" i="5" s="1"/>
  <c r="CO1380" i="5"/>
  <c r="DC1380" i="5" s="1"/>
  <c r="DW1380" i="5" s="1"/>
  <c r="J1380" i="7" s="1"/>
  <c r="DB1380" i="5"/>
  <c r="DU1380" i="5" s="1"/>
  <c r="H1380" i="7" s="1"/>
  <c r="CS1380" i="5" l="1"/>
  <c r="DA1380" i="5" s="1"/>
  <c r="DT1380" i="5" s="1"/>
  <c r="G1380" i="7" s="1"/>
  <c r="DD1380" i="5"/>
  <c r="DO1380" i="5" s="1"/>
  <c r="DE1380" i="5"/>
  <c r="DP1380" i="5" s="1"/>
  <c r="C1380" i="7" s="1"/>
  <c r="DF1380" i="5"/>
  <c r="DQ1380" i="5" s="1"/>
  <c r="D1380" i="7" s="1"/>
  <c r="DG1380" i="5"/>
  <c r="DR1380" i="5" s="1"/>
  <c r="E1380" i="7" s="1"/>
  <c r="CX1380" i="5"/>
  <c r="DH1380" i="5" s="1"/>
  <c r="DS1380" i="5" s="1"/>
  <c r="F1380" i="7" s="1"/>
  <c r="B1380" i="7"/>
  <c r="CT1380" i="5" l="1"/>
  <c r="DV1380" i="5"/>
  <c r="EI1380" i="5"/>
  <c r="EJ1380" i="5"/>
  <c r="I1380" i="7"/>
  <c r="C1381" i="5"/>
  <c r="D1381" i="5"/>
  <c r="DI1380" i="5" l="1"/>
  <c r="DX1380" i="5" s="1"/>
  <c r="K1380" i="7" s="1"/>
  <c r="CU1380" i="5"/>
  <c r="E1381" i="5"/>
  <c r="J1381" i="5"/>
  <c r="K1381" i="5" s="1"/>
  <c r="L1381" i="5" s="1"/>
  <c r="M1381" i="5" s="1"/>
  <c r="CY1380" i="5" l="1"/>
  <c r="DJ1380" i="5"/>
  <c r="DY1380" i="5" s="1"/>
  <c r="L1380" i="7" s="1"/>
  <c r="AV1381" i="5"/>
  <c r="AF1381" i="5"/>
  <c r="N1381" i="5"/>
  <c r="BH1381" i="5"/>
  <c r="DL1380" i="5" l="1"/>
  <c r="EA1380" i="5" s="1"/>
  <c r="CZ1380" i="5"/>
  <c r="DM1380" i="5" s="1"/>
  <c r="DZ1380" i="5" s="1"/>
  <c r="EH1380" i="5"/>
  <c r="AG1381" i="5"/>
  <c r="AP1381" i="5" s="1"/>
  <c r="BA1381" i="5"/>
  <c r="BB1381" i="5" s="1"/>
  <c r="CD1381" i="5"/>
  <c r="CP1381" i="5"/>
  <c r="BW1381" i="5"/>
  <c r="BX1381" i="5" s="1"/>
  <c r="O1381" i="5"/>
  <c r="W1381" i="5" s="1"/>
  <c r="N1380" i="7" l="1"/>
  <c r="EL1380" i="5"/>
  <c r="EK1380" i="5"/>
  <c r="O1380" i="7" s="1"/>
  <c r="EG1380" i="5"/>
  <c r="M1380" i="7"/>
  <c r="DK1381" i="5"/>
  <c r="DN1381" i="5" s="1"/>
  <c r="EM1381" i="5" s="1"/>
  <c r="P1381" i="5"/>
  <c r="BC1381" i="5"/>
  <c r="BD1381" i="5" s="1"/>
  <c r="AH1381" i="5"/>
  <c r="X1381" i="5"/>
  <c r="Y1381" i="5" s="1"/>
  <c r="Z1381" i="5" s="1"/>
  <c r="AA1381" i="5" s="1"/>
  <c r="A1381" i="7" l="1"/>
  <c r="AB1381" i="5"/>
  <c r="AJ1381" i="5"/>
  <c r="AK1381" i="5" s="1"/>
  <c r="AI1381" i="5"/>
  <c r="U1381" i="5"/>
  <c r="Q1381" i="5"/>
  <c r="R1381" i="5" s="1"/>
  <c r="S1381" i="5" s="1"/>
  <c r="V1381" i="5"/>
  <c r="BE1381" i="5"/>
  <c r="AC1381" i="5" l="1"/>
  <c r="AD1381" i="5" s="1"/>
  <c r="AE1381" i="5" s="1"/>
  <c r="T1381" i="5"/>
  <c r="BO1381" i="5" s="1"/>
  <c r="AM1381" i="5"/>
  <c r="BI1381" i="5" s="1"/>
  <c r="BF1381" i="5"/>
  <c r="AL1381" i="5"/>
  <c r="BQ1381" i="5"/>
  <c r="BG1381" i="5" l="1"/>
  <c r="AN1381" i="5"/>
  <c r="AO1381" i="5" s="1"/>
  <c r="AS1381" i="5" l="1"/>
  <c r="BJ1381" i="5"/>
  <c r="BN1381" i="5"/>
  <c r="AQ1381" i="5"/>
  <c r="BR1381" i="5" l="1"/>
  <c r="AR1381" i="5"/>
  <c r="BS1381" i="5" s="1"/>
  <c r="BT1381" i="5" s="1"/>
  <c r="EC1381" i="5" s="1"/>
  <c r="BP1381" i="5"/>
  <c r="CM1381" i="5"/>
  <c r="BZ1381" i="5"/>
  <c r="EE1381" i="5"/>
  <c r="AT1381" i="5"/>
  <c r="BK1381" i="5"/>
  <c r="CN1381" i="5" l="1"/>
  <c r="CA1381" i="5"/>
  <c r="CB1381" i="5" s="1"/>
  <c r="CC1381" i="5" s="1"/>
  <c r="CE1381" i="5" s="1"/>
  <c r="CF1381" i="5" s="1"/>
  <c r="AU1381" i="5"/>
  <c r="BM1381" i="5" s="1"/>
  <c r="BL1381" i="5"/>
  <c r="EF1381" i="5" s="1"/>
  <c r="ED1381" i="5"/>
  <c r="CG1381" i="5" l="1"/>
  <c r="CH1381" i="5" s="1"/>
  <c r="CI1381" i="5" s="1"/>
  <c r="CJ1381" i="5" s="1"/>
  <c r="CK1381" i="5" s="1"/>
  <c r="CQ1381" i="5"/>
  <c r="DB1381" i="5"/>
  <c r="DU1381" i="5" s="1"/>
  <c r="H1381" i="7" s="1"/>
  <c r="CO1381" i="5"/>
  <c r="DC1381" i="5" s="1"/>
  <c r="DW1381" i="5" s="1"/>
  <c r="J1381" i="7" s="1"/>
  <c r="DD1381" i="5" l="1"/>
  <c r="DO1381" i="5" s="1"/>
  <c r="B1381" i="7" s="1"/>
  <c r="CR1381" i="5"/>
  <c r="CS1381" i="5" s="1"/>
  <c r="DA1381" i="5" l="1"/>
  <c r="CT1381" i="5"/>
  <c r="DE1381" i="5"/>
  <c r="DP1381" i="5" s="1"/>
  <c r="CV1381" i="5"/>
  <c r="DF1381" i="5" l="1"/>
  <c r="DQ1381" i="5" s="1"/>
  <c r="CW1381" i="5"/>
  <c r="CU1381" i="5"/>
  <c r="DI1381" i="5"/>
  <c r="DX1381" i="5" s="1"/>
  <c r="C1381" i="7"/>
  <c r="DT1381" i="5"/>
  <c r="G1381" i="7" s="1"/>
  <c r="DV1381" i="5"/>
  <c r="CY1381" i="5" l="1"/>
  <c r="DL1381" i="5" s="1"/>
  <c r="EA1381" i="5" s="1"/>
  <c r="DJ1381" i="5"/>
  <c r="DY1381" i="5" s="1"/>
  <c r="L1381" i="7" s="1"/>
  <c r="EI1381" i="5"/>
  <c r="DG1381" i="5"/>
  <c r="DR1381" i="5" s="1"/>
  <c r="E1381" i="7" s="1"/>
  <c r="CX1381" i="5"/>
  <c r="DH1381" i="5" s="1"/>
  <c r="DS1381" i="5" s="1"/>
  <c r="F1381" i="7" s="1"/>
  <c r="D1382" i="5"/>
  <c r="C1382" i="5"/>
  <c r="I1381" i="7"/>
  <c r="K1381" i="7"/>
  <c r="D1381" i="7"/>
  <c r="N1381" i="7" l="1"/>
  <c r="EL1381" i="5"/>
  <c r="E1382" i="5"/>
  <c r="J1382" i="5"/>
  <c r="K1382" i="5" s="1"/>
  <c r="L1382" i="5" s="1"/>
  <c r="M1382" i="5" s="1"/>
  <c r="EJ1381" i="5"/>
  <c r="EH1381" i="5"/>
  <c r="CZ1381" i="5"/>
  <c r="DM1381" i="5" s="1"/>
  <c r="DZ1381" i="5" s="1"/>
  <c r="M1381" i="7" l="1"/>
  <c r="EG1381" i="5"/>
  <c r="EK1381" i="5"/>
  <c r="O1381" i="7" s="1"/>
  <c r="AV1382" i="5"/>
  <c r="BH1382" i="5"/>
  <c r="AF1382" i="5"/>
  <c r="N1382" i="5"/>
  <c r="O1382" i="5" l="1"/>
  <c r="P1382" i="5" s="1"/>
  <c r="AG1382" i="5"/>
  <c r="BA1382" i="5"/>
  <c r="BB1382" i="5" s="1"/>
  <c r="BC1382" i="5" s="1"/>
  <c r="BD1382" i="5" s="1"/>
  <c r="CP1382" i="5"/>
  <c r="BW1382" i="5"/>
  <c r="BX1382" i="5" s="1"/>
  <c r="CD1382" i="5"/>
  <c r="W1382" i="5" l="1"/>
  <c r="X1382" i="5" s="1"/>
  <c r="Y1382" i="5" s="1"/>
  <c r="BE1382" i="5"/>
  <c r="AP1382" i="5"/>
  <c r="AH1382" i="5"/>
  <c r="Q1382" i="5"/>
  <c r="R1382" i="5" s="1"/>
  <c r="T1382" i="5" s="1"/>
  <c r="U1382" i="5"/>
  <c r="V1382" i="5"/>
  <c r="DK1382" i="5"/>
  <c r="DN1382" i="5" s="1"/>
  <c r="BO1382" i="5" l="1"/>
  <c r="A1382" i="7"/>
  <c r="EM1382" i="5"/>
  <c r="S1382" i="5"/>
  <c r="BQ1382" i="5"/>
  <c r="Z1382" i="5"/>
  <c r="BF1382" i="5"/>
  <c r="AI1382" i="5"/>
  <c r="AJ1382" i="5"/>
  <c r="AK1382" i="5" s="1"/>
  <c r="AA1382" i="5" l="1"/>
  <c r="AB1382" i="5" s="1"/>
  <c r="AL1382" i="5"/>
  <c r="AM1382" i="5"/>
  <c r="BG1382" i="5"/>
  <c r="AC1382" i="5" l="1"/>
  <c r="AN1382" i="5"/>
  <c r="AS1382" i="5" s="1"/>
  <c r="AT1382" i="5" s="1"/>
  <c r="AU1382" i="5" s="1"/>
  <c r="BI1382" i="5"/>
  <c r="AD1382" i="5" l="1"/>
  <c r="BK1382" i="5"/>
  <c r="BJ1382" i="5"/>
  <c r="AO1382" i="5"/>
  <c r="BN1382" i="5" l="1"/>
  <c r="AQ1382" i="5"/>
  <c r="AE1382" i="5"/>
  <c r="BM1382" i="5" s="1"/>
  <c r="BL1382" i="5"/>
  <c r="EF1382" i="5" s="1"/>
  <c r="BR1382" i="5" l="1"/>
  <c r="AR1382" i="5"/>
  <c r="BS1382" i="5" s="1"/>
  <c r="BP1382" i="5"/>
  <c r="BZ1382" i="5"/>
  <c r="CM1382" i="5"/>
  <c r="EE1382" i="5"/>
  <c r="CN1382" i="5" l="1"/>
  <c r="CQ1382" i="5" s="1"/>
  <c r="BT1382" i="5"/>
  <c r="EC1382" i="5" s="1"/>
  <c r="CA1382" i="5"/>
  <c r="CB1382" i="5" s="1"/>
  <c r="CC1382" i="5" s="1"/>
  <c r="ED1382" i="5"/>
  <c r="CG1382" i="5" l="1"/>
  <c r="CH1382" i="5" s="1"/>
  <c r="CI1382" i="5" s="1"/>
  <c r="CJ1382" i="5" s="1"/>
  <c r="CK1382" i="5" s="1"/>
  <c r="CR1382" i="5"/>
  <c r="CE1382" i="5"/>
  <c r="CF1382" i="5" s="1"/>
  <c r="CO1382" i="5"/>
  <c r="DC1382" i="5" s="1"/>
  <c r="DW1382" i="5" s="1"/>
  <c r="J1382" i="7" s="1"/>
  <c r="DB1382" i="5"/>
  <c r="DU1382" i="5" s="1"/>
  <c r="H1382" i="7" s="1"/>
  <c r="CS1382" i="5" l="1"/>
  <c r="DE1382" i="5"/>
  <c r="DP1382" i="5" s="1"/>
  <c r="C1382" i="7" s="1"/>
  <c r="CV1382" i="5"/>
  <c r="DD1382" i="5"/>
  <c r="DO1382" i="5" s="1"/>
  <c r="DF1382" i="5" l="1"/>
  <c r="DQ1382" i="5" s="1"/>
  <c r="CW1382" i="5"/>
  <c r="B1382" i="7"/>
  <c r="DA1382" i="5"/>
  <c r="CT1382" i="5"/>
  <c r="DT1382" i="5" l="1"/>
  <c r="DV1382" i="5"/>
  <c r="DG1382" i="5"/>
  <c r="DR1382" i="5" s="1"/>
  <c r="E1382" i="7" s="1"/>
  <c r="CX1382" i="5"/>
  <c r="DH1382" i="5" s="1"/>
  <c r="DS1382" i="5" s="1"/>
  <c r="F1382" i="7" s="1"/>
  <c r="DI1382" i="5"/>
  <c r="DX1382" i="5" s="1"/>
  <c r="CU1382" i="5"/>
  <c r="D1382" i="7"/>
  <c r="EJ1382" i="5"/>
  <c r="CY1382" i="5" l="1"/>
  <c r="DL1382" i="5" s="1"/>
  <c r="EA1382" i="5" s="1"/>
  <c r="DJ1382" i="5"/>
  <c r="DY1382" i="5" s="1"/>
  <c r="L1382" i="7" s="1"/>
  <c r="K1382" i="7"/>
  <c r="C1383" i="5"/>
  <c r="D1383" i="5"/>
  <c r="I1382" i="7"/>
  <c r="G1382" i="7"/>
  <c r="EI1382" i="5"/>
  <c r="N1382" i="7" l="1"/>
  <c r="EL1382" i="5"/>
  <c r="EH1382" i="5"/>
  <c r="E1383" i="5"/>
  <c r="J1383" i="5"/>
  <c r="K1383" i="5" s="1"/>
  <c r="L1383" i="5" s="1"/>
  <c r="M1383" i="5" s="1"/>
  <c r="CZ1382" i="5"/>
  <c r="DM1382" i="5" s="1"/>
  <c r="DZ1382" i="5" s="1"/>
  <c r="M1382" i="7" l="1"/>
  <c r="EK1382" i="5"/>
  <c r="O1382" i="7" s="1"/>
  <c r="EG1382" i="5"/>
  <c r="BH1383" i="5"/>
  <c r="AV1383" i="5"/>
  <c r="N1383" i="5"/>
  <c r="AF1383" i="5"/>
  <c r="O1383" i="5" l="1"/>
  <c r="W1383" i="5" s="1"/>
  <c r="AG1383" i="5"/>
  <c r="AH1383" i="5" s="1"/>
  <c r="AJ1383" i="5" s="1"/>
  <c r="AK1383" i="5" s="1"/>
  <c r="BA1383" i="5"/>
  <c r="BB1383" i="5" s="1"/>
  <c r="CD1383" i="5"/>
  <c r="BW1383" i="5"/>
  <c r="BX1383" i="5" s="1"/>
  <c r="CP1383" i="5"/>
  <c r="AP1383" i="5" l="1"/>
  <c r="AI1383" i="5"/>
  <c r="AL1383" i="5"/>
  <c r="BC1383" i="5"/>
  <c r="X1383" i="5"/>
  <c r="Y1383" i="5" s="1"/>
  <c r="Z1383" i="5" s="1"/>
  <c r="AA1383" i="5" s="1"/>
  <c r="DK1383" i="5"/>
  <c r="DN1383" i="5" s="1"/>
  <c r="P1383" i="5"/>
  <c r="U1383" i="5" l="1"/>
  <c r="V1383" i="5"/>
  <c r="Q1383" i="5"/>
  <c r="R1383" i="5" s="1"/>
  <c r="T1383" i="5" s="1"/>
  <c r="BO1383" i="5" s="1"/>
  <c r="AB1383" i="5"/>
  <c r="A1383" i="7"/>
  <c r="EM1383" i="5"/>
  <c r="BD1383" i="5"/>
  <c r="AM1383" i="5"/>
  <c r="AN1383" i="5" s="1"/>
  <c r="AS1383" i="5" s="1"/>
  <c r="AT1383" i="5" s="1"/>
  <c r="AU1383" i="5" s="1"/>
  <c r="BI1383" i="5" l="1"/>
  <c r="BJ1383" i="5"/>
  <c r="BE1383" i="5"/>
  <c r="AO1383" i="5"/>
  <c r="S1383" i="5"/>
  <c r="BQ1383" i="5"/>
  <c r="AC1383" i="5"/>
  <c r="AD1383" i="5" s="1"/>
  <c r="AE1383" i="5" s="1"/>
  <c r="BN1383" i="5" l="1"/>
  <c r="AQ1383" i="5"/>
  <c r="BK1383" i="5"/>
  <c r="BF1383" i="5"/>
  <c r="BR1383" i="5" l="1"/>
  <c r="AR1383" i="5"/>
  <c r="BS1383" i="5" s="1"/>
  <c r="BT1383" i="5" s="1"/>
  <c r="EC1383" i="5" s="1"/>
  <c r="BL1383" i="5"/>
  <c r="EF1383" i="5" s="1"/>
  <c r="BG1383" i="5"/>
  <c r="BM1383" i="5" s="1"/>
  <c r="BP1383" i="5"/>
  <c r="BZ1383" i="5"/>
  <c r="CM1383" i="5"/>
  <c r="EE1383" i="5"/>
  <c r="CA1383" i="5" l="1"/>
  <c r="CB1383" i="5" s="1"/>
  <c r="CC1383" i="5" s="1"/>
  <c r="CE1383" i="5" s="1"/>
  <c r="CF1383" i="5" s="1"/>
  <c r="CN1383" i="5"/>
  <c r="ED1383" i="5"/>
  <c r="DB1383" i="5" l="1"/>
  <c r="DU1383" i="5" s="1"/>
  <c r="H1383" i="7" s="1"/>
  <c r="CO1383" i="5"/>
  <c r="DC1383" i="5" s="1"/>
  <c r="DW1383" i="5" s="1"/>
  <c r="J1383" i="7" s="1"/>
  <c r="CQ1383" i="5"/>
  <c r="CR1383" i="5" s="1"/>
  <c r="CG1383" i="5"/>
  <c r="CH1383" i="5" s="1"/>
  <c r="CI1383" i="5" s="1"/>
  <c r="CJ1383" i="5" s="1"/>
  <c r="CK1383" i="5" s="1"/>
  <c r="DE1383" i="5" l="1"/>
  <c r="DP1383" i="5" s="1"/>
  <c r="C1383" i="7" s="1"/>
  <c r="CV1383" i="5"/>
  <c r="CS1383" i="5"/>
  <c r="DD1383" i="5"/>
  <c r="DO1383" i="5" s="1"/>
  <c r="B1383" i="7" l="1"/>
  <c r="DF1383" i="5"/>
  <c r="DQ1383" i="5" s="1"/>
  <c r="CW1383" i="5"/>
  <c r="DA1383" i="5"/>
  <c r="CT1383" i="5"/>
  <c r="D1383" i="7" l="1"/>
  <c r="DI1383" i="5"/>
  <c r="DX1383" i="5" s="1"/>
  <c r="CU1383" i="5"/>
  <c r="DT1383" i="5"/>
  <c r="DV1383" i="5"/>
  <c r="DG1383" i="5"/>
  <c r="DR1383" i="5" s="1"/>
  <c r="E1383" i="7" s="1"/>
  <c r="CX1383" i="5"/>
  <c r="DH1383" i="5" s="1"/>
  <c r="DS1383" i="5" s="1"/>
  <c r="F1383" i="7" s="1"/>
  <c r="K1383" i="7" l="1"/>
  <c r="C1384" i="5"/>
  <c r="D1384" i="5"/>
  <c r="I1383" i="7"/>
  <c r="G1383" i="7"/>
  <c r="EI1383" i="5"/>
  <c r="CY1383" i="5"/>
  <c r="DL1383" i="5" s="1"/>
  <c r="EA1383" i="5" s="1"/>
  <c r="DJ1383" i="5"/>
  <c r="DY1383" i="5" s="1"/>
  <c r="L1383" i="7" s="1"/>
  <c r="EJ1383" i="5"/>
  <c r="N1383" i="7" l="1"/>
  <c r="EL1383" i="5"/>
  <c r="CZ1383" i="5"/>
  <c r="DM1383" i="5" s="1"/>
  <c r="DZ1383" i="5" s="1"/>
  <c r="M1383" i="7" s="1"/>
  <c r="E1384" i="5"/>
  <c r="J1384" i="5"/>
  <c r="K1384" i="5" s="1"/>
  <c r="L1384" i="5" s="1"/>
  <c r="M1384" i="5" s="1"/>
  <c r="EH1383" i="5"/>
  <c r="EK1383" i="5"/>
  <c r="O1383" i="7" s="1"/>
  <c r="EG1383" i="5"/>
  <c r="BH1384" i="5" l="1"/>
  <c r="N1384" i="5"/>
  <c r="AV1384" i="5"/>
  <c r="AF1384" i="5"/>
  <c r="AG1384" i="5" l="1"/>
  <c r="AP1384" i="5" s="1"/>
  <c r="BA1384" i="5"/>
  <c r="BB1384" i="5" s="1"/>
  <c r="O1384" i="5"/>
  <c r="W1384" i="5" s="1"/>
  <c r="CD1384" i="5"/>
  <c r="BW1384" i="5"/>
  <c r="BX1384" i="5" s="1"/>
  <c r="CP1384" i="5"/>
  <c r="P1384" i="5" l="1"/>
  <c r="U1384" i="5" s="1"/>
  <c r="DK1384" i="5"/>
  <c r="DN1384" i="5" s="1"/>
  <c r="A1384" i="7" s="1"/>
  <c r="X1384" i="5"/>
  <c r="Y1384" i="5" s="1"/>
  <c r="Z1384" i="5" s="1"/>
  <c r="AA1384" i="5" s="1"/>
  <c r="BC1384" i="5"/>
  <c r="BD1384" i="5" s="1"/>
  <c r="AH1384" i="5"/>
  <c r="V1384" i="5" l="1"/>
  <c r="Q1384" i="5"/>
  <c r="R1384" i="5" s="1"/>
  <c r="T1384" i="5" s="1"/>
  <c r="BO1384" i="5" s="1"/>
  <c r="EM1384" i="5"/>
  <c r="AB1384" i="5"/>
  <c r="AI1384" i="5"/>
  <c r="AJ1384" i="5"/>
  <c r="AK1384" i="5" s="1"/>
  <c r="BE1384" i="5"/>
  <c r="BQ1384" i="5" l="1"/>
  <c r="S1384" i="5"/>
  <c r="AC1384" i="5"/>
  <c r="AD1384" i="5" s="1"/>
  <c r="AE1384" i="5" s="1"/>
  <c r="AL1384" i="5"/>
  <c r="AM1384" i="5"/>
  <c r="BI1384" i="5" s="1"/>
  <c r="BF1384" i="5"/>
  <c r="BG1384" i="5" l="1"/>
  <c r="AN1384" i="5"/>
  <c r="AS1384" i="5" l="1"/>
  <c r="BJ1384" i="5"/>
  <c r="AO1384" i="5"/>
  <c r="BN1384" i="5" l="1"/>
  <c r="AQ1384" i="5"/>
  <c r="AT1384" i="5"/>
  <c r="BK1384" i="5"/>
  <c r="AU1384" i="5" l="1"/>
  <c r="BM1384" i="5" s="1"/>
  <c r="BL1384" i="5"/>
  <c r="EF1384" i="5" s="1"/>
  <c r="BR1384" i="5"/>
  <c r="AR1384" i="5"/>
  <c r="BS1384" i="5" s="1"/>
  <c r="BT1384" i="5" s="1"/>
  <c r="EC1384" i="5" s="1"/>
  <c r="EE1384" i="5"/>
  <c r="BP1384" i="5"/>
  <c r="BZ1384" i="5"/>
  <c r="CM1384" i="5"/>
  <c r="ED1384" i="5" l="1"/>
  <c r="CA1384" i="5"/>
  <c r="CB1384" i="5" s="1"/>
  <c r="CC1384" i="5" s="1"/>
  <c r="CN1384" i="5"/>
  <c r="CQ1384" i="5" l="1"/>
  <c r="CR1384" i="5" s="1"/>
  <c r="DB1384" i="5"/>
  <c r="DU1384" i="5" s="1"/>
  <c r="H1384" i="7" s="1"/>
  <c r="CO1384" i="5"/>
  <c r="DC1384" i="5" s="1"/>
  <c r="DW1384" i="5" s="1"/>
  <c r="J1384" i="7" s="1"/>
  <c r="CG1384" i="5"/>
  <c r="CH1384" i="5" s="1"/>
  <c r="CI1384" i="5" s="1"/>
  <c r="CJ1384" i="5" s="1"/>
  <c r="CK1384" i="5" s="1"/>
  <c r="CE1384" i="5"/>
  <c r="CF1384" i="5" s="1"/>
  <c r="DE1384" i="5" l="1"/>
  <c r="DP1384" i="5" s="1"/>
  <c r="C1384" i="7" s="1"/>
  <c r="CV1384" i="5"/>
  <c r="DD1384" i="5"/>
  <c r="DO1384" i="5" s="1"/>
  <c r="CS1384" i="5"/>
  <c r="B1384" i="7" l="1"/>
  <c r="DF1384" i="5"/>
  <c r="DQ1384" i="5" s="1"/>
  <c r="CW1384" i="5"/>
  <c r="DA1384" i="5"/>
  <c r="CT1384" i="5"/>
  <c r="D1384" i="7" l="1"/>
  <c r="DI1384" i="5"/>
  <c r="DX1384" i="5" s="1"/>
  <c r="CU1384" i="5"/>
  <c r="DT1384" i="5"/>
  <c r="DV1384" i="5"/>
  <c r="DG1384" i="5"/>
  <c r="DR1384" i="5" s="1"/>
  <c r="E1384" i="7" s="1"/>
  <c r="CX1384" i="5"/>
  <c r="DH1384" i="5" s="1"/>
  <c r="DS1384" i="5" s="1"/>
  <c r="F1384" i="7" s="1"/>
  <c r="I1384" i="7" l="1"/>
  <c r="D1385" i="5"/>
  <c r="C1385" i="5"/>
  <c r="K1384" i="7"/>
  <c r="CY1384" i="5"/>
  <c r="DL1384" i="5" s="1"/>
  <c r="EA1384" i="5" s="1"/>
  <c r="DJ1384" i="5"/>
  <c r="DY1384" i="5" s="1"/>
  <c r="L1384" i="7" s="1"/>
  <c r="EJ1384" i="5"/>
  <c r="G1384" i="7"/>
  <c r="EI1384" i="5"/>
  <c r="N1384" i="7" l="1"/>
  <c r="EL1384" i="5"/>
  <c r="E1385" i="5"/>
  <c r="J1385" i="5"/>
  <c r="K1385" i="5" s="1"/>
  <c r="L1385" i="5" s="1"/>
  <c r="M1385" i="5" s="1"/>
  <c r="CZ1384" i="5"/>
  <c r="DM1384" i="5" s="1"/>
  <c r="DZ1384" i="5" s="1"/>
  <c r="EH1384" i="5"/>
  <c r="EG1384" i="5" l="1"/>
  <c r="EK1384" i="5"/>
  <c r="O1384" i="7" s="1"/>
  <c r="M1384" i="7"/>
  <c r="AV1385" i="5"/>
  <c r="AF1385" i="5"/>
  <c r="N1385" i="5"/>
  <c r="BH1385" i="5"/>
  <c r="O1385" i="5" l="1"/>
  <c r="P1385" i="5" s="1"/>
  <c r="AG1385" i="5"/>
  <c r="CP1385" i="5"/>
  <c r="CD1385" i="5"/>
  <c r="BW1385" i="5"/>
  <c r="BX1385" i="5" s="1"/>
  <c r="BA1385" i="5"/>
  <c r="BB1385" i="5" s="1"/>
  <c r="W1385" i="5" l="1"/>
  <c r="X1385" i="5" s="1"/>
  <c r="Y1385" i="5" s="1"/>
  <c r="AP1385" i="5"/>
  <c r="AH1385" i="5"/>
  <c r="DK1385" i="5"/>
  <c r="DN1385" i="5" s="1"/>
  <c r="BC1385" i="5"/>
  <c r="BD1385" i="5" s="1"/>
  <c r="V1385" i="5"/>
  <c r="U1385" i="5"/>
  <c r="Q1385" i="5"/>
  <c r="R1385" i="5" s="1"/>
  <c r="T1385" i="5" s="1"/>
  <c r="BO1385" i="5" l="1"/>
  <c r="BE1385" i="5"/>
  <c r="Z1385" i="5"/>
  <c r="AA1385" i="5" s="1"/>
  <c r="EM1385" i="5"/>
  <c r="A1385" i="7"/>
  <c r="AI1385" i="5"/>
  <c r="AJ1385" i="5"/>
  <c r="AK1385" i="5" s="1"/>
  <c r="AL1385" i="5" s="1"/>
  <c r="S1385" i="5"/>
  <c r="BQ1385" i="5"/>
  <c r="AM1385" i="5" l="1"/>
  <c r="AN1385" i="5" s="1"/>
  <c r="AS1385" i="5" s="1"/>
  <c r="AT1385" i="5" s="1"/>
  <c r="AU1385" i="5" s="1"/>
  <c r="AB1385" i="5"/>
  <c r="BF1385" i="5"/>
  <c r="BI1385" i="5" l="1"/>
  <c r="BG1385" i="5"/>
  <c r="BJ1385" i="5"/>
  <c r="AC1385" i="5"/>
  <c r="AO1385" i="5"/>
  <c r="AD1385" i="5" l="1"/>
  <c r="BK1385" i="5"/>
  <c r="BN1385" i="5"/>
  <c r="EE1385" i="5" s="1"/>
  <c r="AQ1385" i="5"/>
  <c r="CM1385" i="5" l="1"/>
  <c r="BP1385" i="5"/>
  <c r="BZ1385" i="5"/>
  <c r="BR1385" i="5"/>
  <c r="AR1385" i="5"/>
  <c r="BS1385" i="5" s="1"/>
  <c r="BT1385" i="5" s="1"/>
  <c r="EC1385" i="5" s="1"/>
  <c r="AE1385" i="5"/>
  <c r="BM1385" i="5" s="1"/>
  <c r="BL1385" i="5"/>
  <c r="EF1385" i="5" s="1"/>
  <c r="ED1385" i="5" l="1"/>
  <c r="CA1385" i="5"/>
  <c r="CB1385" i="5" s="1"/>
  <c r="CC1385" i="5" s="1"/>
  <c r="CE1385" i="5" s="1"/>
  <c r="CF1385" i="5" s="1"/>
  <c r="CN1385" i="5"/>
  <c r="CG1385" i="5" l="1"/>
  <c r="CH1385" i="5" s="1"/>
  <c r="CI1385" i="5" s="1"/>
  <c r="CJ1385" i="5" s="1"/>
  <c r="CK1385" i="5" s="1"/>
  <c r="DB1385" i="5"/>
  <c r="DU1385" i="5" s="1"/>
  <c r="H1385" i="7" s="1"/>
  <c r="CO1385" i="5"/>
  <c r="DC1385" i="5" s="1"/>
  <c r="DW1385" i="5" s="1"/>
  <c r="J1385" i="7" s="1"/>
  <c r="CQ1385" i="5"/>
  <c r="DD1385" i="5" l="1"/>
  <c r="DO1385" i="5" s="1"/>
  <c r="B1385" i="7" s="1"/>
  <c r="CR1385" i="5"/>
  <c r="CS1385" i="5" s="1"/>
  <c r="DA1385" i="5" l="1"/>
  <c r="CT1385" i="5"/>
  <c r="DE1385" i="5"/>
  <c r="DP1385" i="5" s="1"/>
  <c r="CV1385" i="5"/>
  <c r="DF1385" i="5" l="1"/>
  <c r="DQ1385" i="5" s="1"/>
  <c r="CW1385" i="5"/>
  <c r="C1385" i="7"/>
  <c r="DI1385" i="5"/>
  <c r="DX1385" i="5" s="1"/>
  <c r="CU1385" i="5"/>
  <c r="DT1385" i="5"/>
  <c r="G1385" i="7" s="1"/>
  <c r="DV1385" i="5"/>
  <c r="D1386" i="5" l="1"/>
  <c r="C1386" i="5"/>
  <c r="I1385" i="7"/>
  <c r="CY1385" i="5"/>
  <c r="DL1385" i="5" s="1"/>
  <c r="EA1385" i="5" s="1"/>
  <c r="DJ1385" i="5"/>
  <c r="DY1385" i="5" s="1"/>
  <c r="L1385" i="7" s="1"/>
  <c r="EI1385" i="5"/>
  <c r="DG1385" i="5"/>
  <c r="DR1385" i="5" s="1"/>
  <c r="E1385" i="7" s="1"/>
  <c r="CX1385" i="5"/>
  <c r="DH1385" i="5" s="1"/>
  <c r="DS1385" i="5" s="1"/>
  <c r="F1385" i="7" s="1"/>
  <c r="K1385" i="7"/>
  <c r="D1385" i="7"/>
  <c r="N1385" i="7" l="1"/>
  <c r="EL1385" i="5"/>
  <c r="CZ1385" i="5"/>
  <c r="DM1385" i="5" s="1"/>
  <c r="DZ1385" i="5" s="1"/>
  <c r="EJ1385" i="5"/>
  <c r="EH1385" i="5"/>
  <c r="E1386" i="5"/>
  <c r="J1386" i="5"/>
  <c r="K1386" i="5" s="1"/>
  <c r="L1386" i="5" s="1"/>
  <c r="M1386" i="5" s="1"/>
  <c r="N1386" i="5" l="1"/>
  <c r="AV1386" i="5"/>
  <c r="AF1386" i="5"/>
  <c r="BH1386" i="5"/>
  <c r="EK1385" i="5"/>
  <c r="O1385" i="7" s="1"/>
  <c r="M1385" i="7"/>
  <c r="EG1385" i="5"/>
  <c r="AG1386" i="5" l="1"/>
  <c r="AH1386" i="5" s="1"/>
  <c r="AI1386" i="5" s="1"/>
  <c r="CD1386" i="5"/>
  <c r="BW1386" i="5"/>
  <c r="BX1386" i="5" s="1"/>
  <c r="CP1386" i="5"/>
  <c r="BA1386" i="5"/>
  <c r="BB1386" i="5" s="1"/>
  <c r="O1386" i="5"/>
  <c r="W1386" i="5" s="1"/>
  <c r="DK1386" i="5" l="1"/>
  <c r="DN1386" i="5" s="1"/>
  <c r="EM1386" i="5" s="1"/>
  <c r="BC1386" i="5"/>
  <c r="BD1386" i="5" s="1"/>
  <c r="P1386" i="5"/>
  <c r="X1386" i="5"/>
  <c r="Y1386" i="5" s="1"/>
  <c r="Z1386" i="5" s="1"/>
  <c r="AA1386" i="5" s="1"/>
  <c r="AP1386" i="5"/>
  <c r="AJ1386" i="5"/>
  <c r="AK1386" i="5" s="1"/>
  <c r="AM1386" i="5" s="1"/>
  <c r="A1386" i="7" l="1"/>
  <c r="BE1386" i="5"/>
  <c r="AB1386" i="5"/>
  <c r="AL1386" i="5"/>
  <c r="AN1386" i="5" s="1"/>
  <c r="AS1386" i="5" s="1"/>
  <c r="AT1386" i="5" s="1"/>
  <c r="AU1386" i="5" s="1"/>
  <c r="U1386" i="5"/>
  <c r="BI1386" i="5" s="1"/>
  <c r="V1386" i="5"/>
  <c r="Q1386" i="5"/>
  <c r="R1386" i="5" s="1"/>
  <c r="T1386" i="5" s="1"/>
  <c r="BO1386" i="5" s="1"/>
  <c r="AC1386" i="5" l="1"/>
  <c r="AD1386" i="5" s="1"/>
  <c r="AE1386" i="5" s="1"/>
  <c r="BF1386" i="5"/>
  <c r="BQ1386" i="5"/>
  <c r="S1386" i="5"/>
  <c r="BJ1386" i="5"/>
  <c r="AO1386" i="5"/>
  <c r="BK1386" i="5" l="1"/>
  <c r="BN1386" i="5"/>
  <c r="AQ1386" i="5"/>
  <c r="BL1386" i="5"/>
  <c r="BG1386" i="5"/>
  <c r="BM1386" i="5" s="1"/>
  <c r="EF1386" i="5" l="1"/>
  <c r="BR1386" i="5"/>
  <c r="AR1386" i="5"/>
  <c r="BS1386" i="5" s="1"/>
  <c r="BT1386" i="5" s="1"/>
  <c r="EC1386" i="5" s="1"/>
  <c r="BP1386" i="5"/>
  <c r="CM1386" i="5"/>
  <c r="BZ1386" i="5"/>
  <c r="EE1386" i="5"/>
  <c r="CN1386" i="5" l="1"/>
  <c r="CA1386" i="5"/>
  <c r="CB1386" i="5" s="1"/>
  <c r="CC1386" i="5" s="1"/>
  <c r="ED1386" i="5"/>
  <c r="CG1386" i="5" l="1"/>
  <c r="CH1386" i="5" s="1"/>
  <c r="CI1386" i="5" s="1"/>
  <c r="CJ1386" i="5" s="1"/>
  <c r="CK1386" i="5" s="1"/>
  <c r="CQ1386" i="5"/>
  <c r="CE1386" i="5"/>
  <c r="CF1386" i="5" s="1"/>
  <c r="CO1386" i="5"/>
  <c r="DC1386" i="5" s="1"/>
  <c r="DW1386" i="5" s="1"/>
  <c r="J1386" i="7" s="1"/>
  <c r="DB1386" i="5"/>
  <c r="DU1386" i="5" s="1"/>
  <c r="H1386" i="7" s="1"/>
  <c r="DD1386" i="5" l="1"/>
  <c r="DO1386" i="5" s="1"/>
  <c r="CR1386" i="5"/>
  <c r="CS1386" i="5" s="1"/>
  <c r="DA1386" i="5" l="1"/>
  <c r="CT1386" i="5"/>
  <c r="DE1386" i="5"/>
  <c r="DP1386" i="5" s="1"/>
  <c r="C1386" i="7" s="1"/>
  <c r="CV1386" i="5"/>
  <c r="B1386" i="7"/>
  <c r="CU1386" i="5" l="1"/>
  <c r="DI1386" i="5"/>
  <c r="DX1386" i="5" s="1"/>
  <c r="DF1386" i="5"/>
  <c r="DQ1386" i="5" s="1"/>
  <c r="CW1386" i="5"/>
  <c r="DT1386" i="5"/>
  <c r="DV1386" i="5"/>
  <c r="G1386" i="7" l="1"/>
  <c r="EI1386" i="5"/>
  <c r="CX1386" i="5"/>
  <c r="DH1386" i="5" s="1"/>
  <c r="DS1386" i="5" s="1"/>
  <c r="F1386" i="7" s="1"/>
  <c r="DG1386" i="5"/>
  <c r="DR1386" i="5" s="1"/>
  <c r="E1386" i="7" s="1"/>
  <c r="K1386" i="7"/>
  <c r="D1387" i="5"/>
  <c r="I1386" i="7"/>
  <c r="C1387" i="5"/>
  <c r="D1386" i="7"/>
  <c r="CY1386" i="5"/>
  <c r="DL1386" i="5" s="1"/>
  <c r="EA1386" i="5" s="1"/>
  <c r="DJ1386" i="5"/>
  <c r="DY1386" i="5" s="1"/>
  <c r="L1386" i="7" s="1"/>
  <c r="N1386" i="7" l="1"/>
  <c r="EL1386" i="5"/>
  <c r="CZ1386" i="5"/>
  <c r="DM1386" i="5" s="1"/>
  <c r="DZ1386" i="5" s="1"/>
  <c r="EH1386" i="5"/>
  <c r="EJ1386" i="5"/>
  <c r="E1387" i="5"/>
  <c r="J1387" i="5"/>
  <c r="K1387" i="5" s="1"/>
  <c r="L1387" i="5" s="1"/>
  <c r="M1387" i="5" s="1"/>
  <c r="AF1387" i="5" l="1"/>
  <c r="AV1387" i="5"/>
  <c r="BH1387" i="5"/>
  <c r="N1387" i="5"/>
  <c r="M1386" i="7"/>
  <c r="EK1386" i="5"/>
  <c r="O1386" i="7" s="1"/>
  <c r="EG1386" i="5"/>
  <c r="CP1387" i="5" l="1"/>
  <c r="BW1387" i="5"/>
  <c r="BX1387" i="5" s="1"/>
  <c r="CD1387" i="5"/>
  <c r="O1387" i="5"/>
  <c r="W1387" i="5" s="1"/>
  <c r="X1387" i="5" s="1"/>
  <c r="Y1387" i="5" s="1"/>
  <c r="Z1387" i="5" s="1"/>
  <c r="AA1387" i="5" s="1"/>
  <c r="AB1387" i="5" s="1"/>
  <c r="BA1387" i="5"/>
  <c r="BB1387" i="5" s="1"/>
  <c r="AG1387" i="5"/>
  <c r="AH1387" i="5" s="1"/>
  <c r="P1387" i="5" l="1"/>
  <c r="U1387" i="5" s="1"/>
  <c r="BC1387" i="5"/>
  <c r="AJ1387" i="5"/>
  <c r="AK1387" i="5" s="1"/>
  <c r="AI1387" i="5"/>
  <c r="AP1387" i="5"/>
  <c r="DK1387" i="5"/>
  <c r="DN1387" i="5" s="1"/>
  <c r="Q1387" i="5" l="1"/>
  <c r="R1387" i="5" s="1"/>
  <c r="T1387" i="5" s="1"/>
  <c r="BO1387" i="5" s="1"/>
  <c r="V1387" i="5"/>
  <c r="AC1387" i="5" s="1"/>
  <c r="AD1387" i="5" s="1"/>
  <c r="AE1387" i="5" s="1"/>
  <c r="A1387" i="7"/>
  <c r="EM1387" i="5"/>
  <c r="AM1387" i="5"/>
  <c r="BI1387" i="5" s="1"/>
  <c r="AL1387" i="5"/>
  <c r="BD1387" i="5"/>
  <c r="BQ1387" i="5" l="1"/>
  <c r="S1387" i="5"/>
  <c r="BE1387" i="5"/>
  <c r="AN1387" i="5"/>
  <c r="AS1387" i="5" l="1"/>
  <c r="AT1387" i="5" s="1"/>
  <c r="AU1387" i="5" s="1"/>
  <c r="AO1387" i="5"/>
  <c r="BF1387" i="5"/>
  <c r="BJ1387" i="5"/>
  <c r="BK1387" i="5" l="1"/>
  <c r="BL1387" i="5"/>
  <c r="BG1387" i="5"/>
  <c r="BM1387" i="5" s="1"/>
  <c r="BN1387" i="5"/>
  <c r="AQ1387" i="5"/>
  <c r="EF1387" i="5" l="1"/>
  <c r="BP1387" i="5"/>
  <c r="BZ1387" i="5"/>
  <c r="CM1387" i="5"/>
  <c r="BR1387" i="5"/>
  <c r="AR1387" i="5"/>
  <c r="BS1387" i="5" s="1"/>
  <c r="BT1387" i="5" s="1"/>
  <c r="EC1387" i="5" s="1"/>
  <c r="EE1387" i="5"/>
  <c r="ED1387" i="5" l="1"/>
  <c r="CN1387" i="5"/>
  <c r="CQ1387" i="5" s="1"/>
  <c r="CA1387" i="5"/>
  <c r="CB1387" i="5" s="1"/>
  <c r="CC1387" i="5" s="1"/>
  <c r="CG1387" i="5" l="1"/>
  <c r="CH1387" i="5" s="1"/>
  <c r="CI1387" i="5" s="1"/>
  <c r="CJ1387" i="5" s="1"/>
  <c r="CK1387" i="5" s="1"/>
  <c r="CR1387" i="5"/>
  <c r="CS1387" i="5" s="1"/>
  <c r="DB1387" i="5"/>
  <c r="DU1387" i="5" s="1"/>
  <c r="H1387" i="7" s="1"/>
  <c r="CO1387" i="5"/>
  <c r="DC1387" i="5" s="1"/>
  <c r="DW1387" i="5" s="1"/>
  <c r="J1387" i="7" s="1"/>
  <c r="CE1387" i="5"/>
  <c r="CF1387" i="5" s="1"/>
  <c r="DD1387" i="5" l="1"/>
  <c r="DO1387" i="5" s="1"/>
  <c r="B1387" i="7" s="1"/>
  <c r="CV1387" i="5"/>
  <c r="DF1387" i="5" s="1"/>
  <c r="DQ1387" i="5" s="1"/>
  <c r="DE1387" i="5"/>
  <c r="DP1387" i="5" s="1"/>
  <c r="C1387" i="7" s="1"/>
  <c r="DA1387" i="5"/>
  <c r="CT1387" i="5"/>
  <c r="CW1387" i="5" l="1"/>
  <c r="DG1387" i="5" s="1"/>
  <c r="DR1387" i="5" s="1"/>
  <c r="E1387" i="7" s="1"/>
  <c r="DI1387" i="5"/>
  <c r="DX1387" i="5" s="1"/>
  <c r="CU1387" i="5"/>
  <c r="D1387" i="7"/>
  <c r="DT1387" i="5"/>
  <c r="DV1387" i="5"/>
  <c r="CX1387" i="5" l="1"/>
  <c r="DH1387" i="5" s="1"/>
  <c r="DS1387" i="5" s="1"/>
  <c r="F1387" i="7" s="1"/>
  <c r="G1387" i="7"/>
  <c r="EI1387" i="5"/>
  <c r="EJ1387" i="5"/>
  <c r="CY1387" i="5"/>
  <c r="DL1387" i="5" s="1"/>
  <c r="EA1387" i="5" s="1"/>
  <c r="DJ1387" i="5"/>
  <c r="DY1387" i="5" s="1"/>
  <c r="L1387" i="7" s="1"/>
  <c r="D1388" i="5"/>
  <c r="I1387" i="7"/>
  <c r="C1388" i="5"/>
  <c r="K1387" i="7"/>
  <c r="N1387" i="7" l="1"/>
  <c r="EL1387" i="5"/>
  <c r="CZ1387" i="5"/>
  <c r="DM1387" i="5" s="1"/>
  <c r="DZ1387" i="5" s="1"/>
  <c r="EH1387" i="5"/>
  <c r="J1388" i="5"/>
  <c r="K1388" i="5" s="1"/>
  <c r="L1388" i="5" s="1"/>
  <c r="M1388" i="5" s="1"/>
  <c r="E1388" i="5"/>
  <c r="EK1387" i="5" l="1"/>
  <c r="O1387" i="7" s="1"/>
  <c r="EG1387" i="5"/>
  <c r="M1387" i="7"/>
  <c r="N1388" i="5"/>
  <c r="BH1388" i="5"/>
  <c r="AF1388" i="5"/>
  <c r="AV1388" i="5"/>
  <c r="BA1388" i="5" l="1"/>
  <c r="BB1388" i="5" s="1"/>
  <c r="BC1388" i="5" s="1"/>
  <c r="BD1388" i="5" s="1"/>
  <c r="AG1388" i="5"/>
  <c r="AH1388" i="5" s="1"/>
  <c r="BW1388" i="5"/>
  <c r="BX1388" i="5" s="1"/>
  <c r="CD1388" i="5"/>
  <c r="CP1388" i="5"/>
  <c r="O1388" i="5"/>
  <c r="P1388" i="5" s="1"/>
  <c r="DK1388" i="5" l="1"/>
  <c r="DN1388" i="5" s="1"/>
  <c r="EM1388" i="5" s="1"/>
  <c r="W1388" i="5"/>
  <c r="X1388" i="5" s="1"/>
  <c r="Y1388" i="5" s="1"/>
  <c r="Z1388" i="5" s="1"/>
  <c r="AA1388" i="5" s="1"/>
  <c r="AJ1388" i="5"/>
  <c r="AK1388" i="5" s="1"/>
  <c r="AI1388" i="5"/>
  <c r="BE1388" i="5"/>
  <c r="AP1388" i="5"/>
  <c r="Q1388" i="5"/>
  <c r="R1388" i="5" s="1"/>
  <c r="S1388" i="5" s="1"/>
  <c r="V1388" i="5"/>
  <c r="U1388" i="5"/>
  <c r="A1388" i="7" l="1"/>
  <c r="AM1388" i="5"/>
  <c r="BI1388" i="5" s="1"/>
  <c r="T1388" i="5"/>
  <c r="BO1388" i="5" s="1"/>
  <c r="AB1388" i="5"/>
  <c r="BF1388" i="5"/>
  <c r="BQ1388" i="5"/>
  <c r="AL1388" i="5"/>
  <c r="AN1388" i="5" l="1"/>
  <c r="AS1388" i="5" s="1"/>
  <c r="AT1388" i="5" s="1"/>
  <c r="AU1388" i="5" s="1"/>
  <c r="BG1388" i="5"/>
  <c r="AC1388" i="5"/>
  <c r="AO1388" i="5" l="1"/>
  <c r="BN1388" i="5" s="1"/>
  <c r="BJ1388" i="5"/>
  <c r="AD1388" i="5"/>
  <c r="BK1388" i="5"/>
  <c r="EE1388" i="5" l="1"/>
  <c r="AQ1388" i="5"/>
  <c r="BR1388" i="5" s="1"/>
  <c r="AE1388" i="5"/>
  <c r="BM1388" i="5" s="1"/>
  <c r="BL1388" i="5"/>
  <c r="EF1388" i="5" s="1"/>
  <c r="BP1388" i="5"/>
  <c r="BZ1388" i="5"/>
  <c r="CM1388" i="5"/>
  <c r="AR1388" i="5" l="1"/>
  <c r="BS1388" i="5" s="1"/>
  <c r="BT1388" i="5" s="1"/>
  <c r="EC1388" i="5" s="1"/>
  <c r="CA1388" i="5"/>
  <c r="CB1388" i="5" s="1"/>
  <c r="CC1388" i="5" s="1"/>
  <c r="CN1388" i="5"/>
  <c r="CE1388" i="5" l="1"/>
  <c r="CF1388" i="5" s="1"/>
  <c r="ED1388" i="5"/>
  <c r="DB1388" i="5"/>
  <c r="DU1388" i="5" s="1"/>
  <c r="H1388" i="7" s="1"/>
  <c r="CO1388" i="5"/>
  <c r="DC1388" i="5" s="1"/>
  <c r="DW1388" i="5" s="1"/>
  <c r="J1388" i="7" s="1"/>
  <c r="CQ1388" i="5"/>
  <c r="CG1388" i="5"/>
  <c r="CH1388" i="5" s="1"/>
  <c r="CI1388" i="5" s="1"/>
  <c r="CJ1388" i="5" s="1"/>
  <c r="CK1388" i="5" s="1"/>
  <c r="DD1388" i="5" l="1"/>
  <c r="DO1388" i="5" s="1"/>
  <c r="CR1388" i="5"/>
  <c r="B1388" i="7" l="1"/>
  <c r="DE1388" i="5"/>
  <c r="DP1388" i="5" s="1"/>
  <c r="C1388" i="7" s="1"/>
  <c r="CV1388" i="5"/>
  <c r="CS1388" i="5"/>
  <c r="DF1388" i="5" l="1"/>
  <c r="DQ1388" i="5" s="1"/>
  <c r="CW1388" i="5"/>
  <c r="DA1388" i="5"/>
  <c r="CT1388" i="5"/>
  <c r="CU1388" i="5" l="1"/>
  <c r="DI1388" i="5"/>
  <c r="DX1388" i="5" s="1"/>
  <c r="DG1388" i="5"/>
  <c r="DR1388" i="5" s="1"/>
  <c r="E1388" i="7" s="1"/>
  <c r="CX1388" i="5"/>
  <c r="DH1388" i="5" s="1"/>
  <c r="DS1388" i="5" s="1"/>
  <c r="F1388" i="7" s="1"/>
  <c r="DT1388" i="5"/>
  <c r="DV1388" i="5"/>
  <c r="D1388" i="7"/>
  <c r="EJ1388" i="5"/>
  <c r="C1389" i="5" l="1"/>
  <c r="I1388" i="7"/>
  <c r="D1389" i="5"/>
  <c r="K1388" i="7"/>
  <c r="G1388" i="7"/>
  <c r="EI1388" i="5"/>
  <c r="CY1388" i="5"/>
  <c r="DL1388" i="5" s="1"/>
  <c r="EA1388" i="5" s="1"/>
  <c r="DJ1388" i="5"/>
  <c r="DY1388" i="5" s="1"/>
  <c r="L1388" i="7" s="1"/>
  <c r="N1388" i="7" l="1"/>
  <c r="EL1388" i="5"/>
  <c r="EH1388" i="5"/>
  <c r="CZ1388" i="5"/>
  <c r="DM1388" i="5" s="1"/>
  <c r="DZ1388" i="5" s="1"/>
  <c r="M1388" i="7" s="1"/>
  <c r="E1389" i="5"/>
  <c r="J1389" i="5"/>
  <c r="K1389" i="5" s="1"/>
  <c r="L1389" i="5" s="1"/>
  <c r="M1389" i="5" s="1"/>
  <c r="EG1388" i="5" l="1"/>
  <c r="EK1388" i="5"/>
  <c r="O1388" i="7" s="1"/>
  <c r="N1389" i="5"/>
  <c r="BH1389" i="5"/>
  <c r="AF1389" i="5"/>
  <c r="AV1389" i="5"/>
  <c r="AG1389" i="5" l="1"/>
  <c r="AP1389" i="5" s="1"/>
  <c r="CD1389" i="5"/>
  <c r="CP1389" i="5"/>
  <c r="BW1389" i="5"/>
  <c r="BX1389" i="5" s="1"/>
  <c r="BA1389" i="5"/>
  <c r="BB1389" i="5" s="1"/>
  <c r="BC1389" i="5" s="1"/>
  <c r="BD1389" i="5" s="1"/>
  <c r="O1389" i="5"/>
  <c r="W1389" i="5" s="1"/>
  <c r="P1389" i="5" l="1"/>
  <c r="U1389" i="5" s="1"/>
  <c r="BE1389" i="5"/>
  <c r="DK1389" i="5"/>
  <c r="DN1389" i="5" s="1"/>
  <c r="X1389" i="5"/>
  <c r="Y1389" i="5" s="1"/>
  <c r="Z1389" i="5" s="1"/>
  <c r="AA1389" i="5" s="1"/>
  <c r="AB1389" i="5" s="1"/>
  <c r="AH1389" i="5"/>
  <c r="Q1389" i="5" l="1"/>
  <c r="R1389" i="5" s="1"/>
  <c r="S1389" i="5" s="1"/>
  <c r="V1389" i="5"/>
  <c r="AC1389" i="5" s="1"/>
  <c r="AD1389" i="5" s="1"/>
  <c r="AE1389" i="5" s="1"/>
  <c r="A1389" i="7"/>
  <c r="EM1389" i="5"/>
  <c r="AJ1389" i="5"/>
  <c r="AK1389" i="5" s="1"/>
  <c r="AI1389" i="5"/>
  <c r="BF1389" i="5"/>
  <c r="BQ1389" i="5" l="1"/>
  <c r="T1389" i="5"/>
  <c r="BO1389" i="5" s="1"/>
  <c r="AM1389" i="5"/>
  <c r="BI1389" i="5" s="1"/>
  <c r="AL1389" i="5"/>
  <c r="BG1389" i="5"/>
  <c r="AN1389" i="5" l="1"/>
  <c r="AS1389" i="5" l="1"/>
  <c r="BJ1389" i="5"/>
  <c r="AO1389" i="5"/>
  <c r="BN1389" i="5" l="1"/>
  <c r="EE1389" i="5" s="1"/>
  <c r="AQ1389" i="5"/>
  <c r="AT1389" i="5"/>
  <c r="BK1389" i="5"/>
  <c r="BR1389" i="5" l="1"/>
  <c r="AR1389" i="5"/>
  <c r="BS1389" i="5" s="1"/>
  <c r="BT1389" i="5" s="1"/>
  <c r="EC1389" i="5" s="1"/>
  <c r="AU1389" i="5"/>
  <c r="BM1389" i="5" s="1"/>
  <c r="BL1389" i="5"/>
  <c r="EF1389" i="5" s="1"/>
  <c r="BP1389" i="5"/>
  <c r="BZ1389" i="5"/>
  <c r="CM1389" i="5"/>
  <c r="CA1389" i="5" l="1"/>
  <c r="CB1389" i="5" s="1"/>
  <c r="CC1389" i="5" s="1"/>
  <c r="CE1389" i="5" s="1"/>
  <c r="CF1389" i="5" s="1"/>
  <c r="ED1389" i="5"/>
  <c r="CN1389" i="5"/>
  <c r="DB1389" i="5" l="1"/>
  <c r="DU1389" i="5" s="1"/>
  <c r="H1389" i="7" s="1"/>
  <c r="CO1389" i="5"/>
  <c r="DC1389" i="5" s="1"/>
  <c r="DW1389" i="5" s="1"/>
  <c r="J1389" i="7" s="1"/>
  <c r="CQ1389" i="5"/>
  <c r="CG1389" i="5"/>
  <c r="CH1389" i="5" s="1"/>
  <c r="CI1389" i="5" s="1"/>
  <c r="CJ1389" i="5" s="1"/>
  <c r="CK1389" i="5" s="1"/>
  <c r="DD1389" i="5" l="1"/>
  <c r="DO1389" i="5" s="1"/>
  <c r="CR1389" i="5"/>
  <c r="CS1389" i="5" s="1"/>
  <c r="DA1389" i="5" l="1"/>
  <c r="CT1389" i="5"/>
  <c r="DE1389" i="5"/>
  <c r="DP1389" i="5" s="1"/>
  <c r="C1389" i="7" s="1"/>
  <c r="CV1389" i="5"/>
  <c r="B1389" i="7"/>
  <c r="DI1389" i="5" l="1"/>
  <c r="DX1389" i="5" s="1"/>
  <c r="CU1389" i="5"/>
  <c r="DF1389" i="5"/>
  <c r="DQ1389" i="5" s="1"/>
  <c r="CW1389" i="5"/>
  <c r="DT1389" i="5"/>
  <c r="DV1389" i="5"/>
  <c r="G1389" i="7" l="1"/>
  <c r="EI1389" i="5"/>
  <c r="DG1389" i="5"/>
  <c r="DR1389" i="5" s="1"/>
  <c r="E1389" i="7" s="1"/>
  <c r="CX1389" i="5"/>
  <c r="DH1389" i="5" s="1"/>
  <c r="DS1389" i="5" s="1"/>
  <c r="F1389" i="7" s="1"/>
  <c r="CY1389" i="5"/>
  <c r="DL1389" i="5" s="1"/>
  <c r="EA1389" i="5" s="1"/>
  <c r="DJ1389" i="5"/>
  <c r="DY1389" i="5" s="1"/>
  <c r="L1389" i="7" s="1"/>
  <c r="D1390" i="5"/>
  <c r="I1389" i="7"/>
  <c r="C1390" i="5"/>
  <c r="D1389" i="7"/>
  <c r="K1389" i="7"/>
  <c r="N1389" i="7" l="1"/>
  <c r="EL1389" i="5"/>
  <c r="EJ1389" i="5"/>
  <c r="EH1389" i="5"/>
  <c r="J1390" i="5"/>
  <c r="K1390" i="5" s="1"/>
  <c r="L1390" i="5" s="1"/>
  <c r="M1390" i="5" s="1"/>
  <c r="E1390" i="5"/>
  <c r="CZ1389" i="5"/>
  <c r="DM1389" i="5" s="1"/>
  <c r="DZ1389" i="5" s="1"/>
  <c r="EK1389" i="5" l="1"/>
  <c r="O1389" i="7" s="1"/>
  <c r="M1389" i="7"/>
  <c r="EG1389" i="5"/>
  <c r="AF1390" i="5"/>
  <c r="AV1390" i="5"/>
  <c r="N1390" i="5"/>
  <c r="BH1390" i="5"/>
  <c r="CD1390" i="5" l="1"/>
  <c r="CP1390" i="5"/>
  <c r="BW1390" i="5"/>
  <c r="BX1390" i="5" s="1"/>
  <c r="O1390" i="5"/>
  <c r="W1390" i="5" s="1"/>
  <c r="AG1390" i="5"/>
  <c r="AP1390" i="5" s="1"/>
  <c r="BA1390" i="5"/>
  <c r="BB1390" i="5" s="1"/>
  <c r="P1390" i="5" l="1"/>
  <c r="U1390" i="5" s="1"/>
  <c r="X1390" i="5"/>
  <c r="Y1390" i="5" s="1"/>
  <c r="Z1390" i="5" s="1"/>
  <c r="AA1390" i="5" s="1"/>
  <c r="AH1390" i="5"/>
  <c r="DK1390" i="5"/>
  <c r="DN1390" i="5" s="1"/>
  <c r="BC1390" i="5"/>
  <c r="BD1390" i="5" s="1"/>
  <c r="BE1390" i="5" s="1"/>
  <c r="Q1390" i="5" l="1"/>
  <c r="R1390" i="5" s="1"/>
  <c r="S1390" i="5" s="1"/>
  <c r="V1390" i="5"/>
  <c r="AB1390" i="5"/>
  <c r="BF1390" i="5"/>
  <c r="A1390" i="7"/>
  <c r="EM1390" i="5"/>
  <c r="AI1390" i="5"/>
  <c r="AJ1390" i="5"/>
  <c r="AK1390" i="5" s="1"/>
  <c r="AC1390" i="5" l="1"/>
  <c r="AD1390" i="5" s="1"/>
  <c r="AE1390" i="5" s="1"/>
  <c r="T1390" i="5"/>
  <c r="BO1390" i="5" s="1"/>
  <c r="BQ1390" i="5"/>
  <c r="AM1390" i="5"/>
  <c r="BI1390" i="5" s="1"/>
  <c r="AL1390" i="5"/>
  <c r="BG1390" i="5"/>
  <c r="AN1390" i="5" l="1"/>
  <c r="AO1390" i="5" s="1"/>
  <c r="BN1390" i="5" s="1"/>
  <c r="BZ1390" i="5" s="1"/>
  <c r="AS1390" i="5" l="1"/>
  <c r="BK1390" i="5" s="1"/>
  <c r="BJ1390" i="5"/>
  <c r="EE1390" i="5" s="1"/>
  <c r="AQ1390" i="5"/>
  <c r="AR1390" i="5" s="1"/>
  <c r="BS1390" i="5" s="1"/>
  <c r="BP1390" i="5"/>
  <c r="CM1390" i="5"/>
  <c r="CN1390" i="5" s="1"/>
  <c r="CA1390" i="5"/>
  <c r="CB1390" i="5" s="1"/>
  <c r="CC1390" i="5" s="1"/>
  <c r="AT1390" i="5" l="1"/>
  <c r="AU1390" i="5" s="1"/>
  <c r="BM1390" i="5" s="1"/>
  <c r="BR1390" i="5"/>
  <c r="CG1390" i="5"/>
  <c r="CH1390" i="5" s="1"/>
  <c r="CI1390" i="5" s="1"/>
  <c r="CQ1390" i="5"/>
  <c r="CR1390" i="5" s="1"/>
  <c r="CS1390" i="5" s="1"/>
  <c r="CO1390" i="5"/>
  <c r="DC1390" i="5" s="1"/>
  <c r="DW1390" i="5" s="1"/>
  <c r="J1390" i="7" s="1"/>
  <c r="DB1390" i="5"/>
  <c r="DU1390" i="5" s="1"/>
  <c r="H1390" i="7" s="1"/>
  <c r="BT1390" i="5"/>
  <c r="EC1390" i="5" s="1"/>
  <c r="ED1390" i="5"/>
  <c r="BL1390" i="5" l="1"/>
  <c r="DD1390" i="5"/>
  <c r="DO1390" i="5" s="1"/>
  <c r="DA1390" i="5"/>
  <c r="CT1390" i="5"/>
  <c r="DE1390" i="5"/>
  <c r="DP1390" i="5" s="1"/>
  <c r="C1390" i="7" s="1"/>
  <c r="CV1390" i="5"/>
  <c r="CE1390" i="5"/>
  <c r="CF1390" i="5" s="1"/>
  <c r="B1390" i="7"/>
  <c r="EF1390" i="5" l="1"/>
  <c r="CJ1390" i="5"/>
  <c r="CK1390" i="5" s="1"/>
  <c r="DI1390" i="5"/>
  <c r="DX1390" i="5" s="1"/>
  <c r="CU1390" i="5"/>
  <c r="DF1390" i="5"/>
  <c r="DQ1390" i="5" s="1"/>
  <c r="CW1390" i="5"/>
  <c r="DT1390" i="5"/>
  <c r="DV1390" i="5"/>
  <c r="G1390" i="7" l="1"/>
  <c r="EI1390" i="5"/>
  <c r="CX1390" i="5"/>
  <c r="DH1390" i="5" s="1"/>
  <c r="DS1390" i="5" s="1"/>
  <c r="F1390" i="7" s="1"/>
  <c r="DG1390" i="5"/>
  <c r="DR1390" i="5" s="1"/>
  <c r="E1390" i="7" s="1"/>
  <c r="DJ1390" i="5"/>
  <c r="DY1390" i="5" s="1"/>
  <c r="L1390" i="7" s="1"/>
  <c r="CY1390" i="5"/>
  <c r="DL1390" i="5" s="1"/>
  <c r="EA1390" i="5" s="1"/>
  <c r="I1390" i="7"/>
  <c r="D1391" i="5"/>
  <c r="C1391" i="5"/>
  <c r="D1390" i="7"/>
  <c r="K1390" i="7"/>
  <c r="N1390" i="7" l="1"/>
  <c r="EL1390" i="5"/>
  <c r="EJ1390" i="5"/>
  <c r="E1391" i="5"/>
  <c r="J1391" i="5"/>
  <c r="K1391" i="5" s="1"/>
  <c r="L1391" i="5" s="1"/>
  <c r="M1391" i="5" s="1"/>
  <c r="EH1390" i="5"/>
  <c r="CZ1390" i="5"/>
  <c r="DM1390" i="5" s="1"/>
  <c r="DZ1390" i="5" s="1"/>
  <c r="N1391" i="5" l="1"/>
  <c r="BH1391" i="5"/>
  <c r="AV1391" i="5"/>
  <c r="AF1391" i="5"/>
  <c r="EG1390" i="5"/>
  <c r="M1390" i="7"/>
  <c r="EK1390" i="5"/>
  <c r="O1390" i="7" s="1"/>
  <c r="CP1391" i="5" l="1"/>
  <c r="BW1391" i="5"/>
  <c r="BX1391" i="5" s="1"/>
  <c r="CD1391" i="5"/>
  <c r="AG1391" i="5"/>
  <c r="AH1391" i="5" s="1"/>
  <c r="BA1391" i="5"/>
  <c r="BB1391" i="5" s="1"/>
  <c r="BC1391" i="5" s="1"/>
  <c r="BD1391" i="5" s="1"/>
  <c r="O1391" i="5"/>
  <c r="W1391" i="5" s="1"/>
  <c r="X1391" i="5" s="1"/>
  <c r="Y1391" i="5" s="1"/>
  <c r="Z1391" i="5" s="1"/>
  <c r="AA1391" i="5" s="1"/>
  <c r="AB1391" i="5" s="1"/>
  <c r="P1391" i="5" l="1"/>
  <c r="Q1391" i="5" s="1"/>
  <c r="R1391" i="5" s="1"/>
  <c r="T1391" i="5" s="1"/>
  <c r="BO1391" i="5" s="1"/>
  <c r="BE1391" i="5"/>
  <c r="AJ1391" i="5"/>
  <c r="AK1391" i="5" s="1"/>
  <c r="AI1391" i="5"/>
  <c r="AP1391" i="5"/>
  <c r="DK1391" i="5"/>
  <c r="DN1391" i="5" s="1"/>
  <c r="V1391" i="5" l="1"/>
  <c r="AC1391" i="5" s="1"/>
  <c r="AD1391" i="5" s="1"/>
  <c r="AE1391" i="5" s="1"/>
  <c r="U1391" i="5"/>
  <c r="EM1391" i="5"/>
  <c r="A1391" i="7"/>
  <c r="AM1391" i="5"/>
  <c r="BI1391" i="5" s="1"/>
  <c r="AL1391" i="5"/>
  <c r="BF1391" i="5"/>
  <c r="BQ1391" i="5"/>
  <c r="S1391" i="5"/>
  <c r="BG1391" i="5" l="1"/>
  <c r="AN1391" i="5"/>
  <c r="AS1391" i="5" l="1"/>
  <c r="BJ1391" i="5"/>
  <c r="AO1391" i="5"/>
  <c r="BN1391" i="5" l="1"/>
  <c r="EE1391" i="5" s="1"/>
  <c r="AQ1391" i="5"/>
  <c r="AT1391" i="5"/>
  <c r="BK1391" i="5"/>
  <c r="AU1391" i="5" l="1"/>
  <c r="BM1391" i="5" s="1"/>
  <c r="BL1391" i="5"/>
  <c r="EF1391" i="5" s="1"/>
  <c r="BR1391" i="5"/>
  <c r="AR1391" i="5"/>
  <c r="BS1391" i="5" s="1"/>
  <c r="BT1391" i="5" s="1"/>
  <c r="EC1391" i="5" s="1"/>
  <c r="BP1391" i="5"/>
  <c r="CM1391" i="5"/>
  <c r="BZ1391" i="5"/>
  <c r="CN1391" i="5" l="1"/>
  <c r="CQ1391" i="5" s="1"/>
  <c r="CA1391" i="5"/>
  <c r="CB1391" i="5" s="1"/>
  <c r="CC1391" i="5" s="1"/>
  <c r="CE1391" i="5" s="1"/>
  <c r="CF1391" i="5" s="1"/>
  <c r="ED1391" i="5"/>
  <c r="CG1391" i="5" l="1"/>
  <c r="CH1391" i="5" s="1"/>
  <c r="CI1391" i="5" s="1"/>
  <c r="CJ1391" i="5" s="1"/>
  <c r="CK1391" i="5" s="1"/>
  <c r="CR1391" i="5"/>
  <c r="CO1391" i="5"/>
  <c r="DC1391" i="5" s="1"/>
  <c r="DW1391" i="5" s="1"/>
  <c r="J1391" i="7" s="1"/>
  <c r="DB1391" i="5"/>
  <c r="DU1391" i="5" s="1"/>
  <c r="H1391" i="7" s="1"/>
  <c r="DD1391" i="5" l="1"/>
  <c r="DO1391" i="5" s="1"/>
  <c r="B1391" i="7" s="1"/>
  <c r="CS1391" i="5"/>
  <c r="DE1391" i="5"/>
  <c r="DP1391" i="5" s="1"/>
  <c r="CV1391" i="5"/>
  <c r="DF1391" i="5" l="1"/>
  <c r="DQ1391" i="5" s="1"/>
  <c r="CW1391" i="5"/>
  <c r="C1391" i="7"/>
  <c r="DA1391" i="5"/>
  <c r="CT1391" i="5"/>
  <c r="DT1391" i="5" l="1"/>
  <c r="DV1391" i="5"/>
  <c r="CX1391" i="5"/>
  <c r="DH1391" i="5" s="1"/>
  <c r="DS1391" i="5" s="1"/>
  <c r="F1391" i="7" s="1"/>
  <c r="DG1391" i="5"/>
  <c r="DR1391" i="5" s="1"/>
  <c r="E1391" i="7" s="1"/>
  <c r="CU1391" i="5"/>
  <c r="DI1391" i="5"/>
  <c r="DX1391" i="5" s="1"/>
  <c r="D1391" i="7"/>
  <c r="EJ1391" i="5" l="1"/>
  <c r="CY1391" i="5"/>
  <c r="DL1391" i="5" s="1"/>
  <c r="EA1391" i="5" s="1"/>
  <c r="DJ1391" i="5"/>
  <c r="DY1391" i="5" s="1"/>
  <c r="L1391" i="7" s="1"/>
  <c r="K1391" i="7"/>
  <c r="C1392" i="5"/>
  <c r="I1391" i="7"/>
  <c r="D1392" i="5"/>
  <c r="G1391" i="7"/>
  <c r="EI1391" i="5"/>
  <c r="N1391" i="7" l="1"/>
  <c r="EL1391" i="5"/>
  <c r="EH1391" i="5"/>
  <c r="E1392" i="5"/>
  <c r="J1392" i="5"/>
  <c r="K1392" i="5" s="1"/>
  <c r="L1392" i="5" s="1"/>
  <c r="M1392" i="5" s="1"/>
  <c r="CZ1391" i="5"/>
  <c r="DM1391" i="5" s="1"/>
  <c r="DZ1391" i="5" s="1"/>
  <c r="EK1391" i="5" l="1"/>
  <c r="O1391" i="7" s="1"/>
  <c r="EG1391" i="5"/>
  <c r="M1391" i="7"/>
  <c r="N1392" i="5"/>
  <c r="BH1392" i="5"/>
  <c r="AF1392" i="5"/>
  <c r="AV1392" i="5"/>
  <c r="BA1392" i="5" l="1"/>
  <c r="BB1392" i="5" s="1"/>
  <c r="AG1392" i="5"/>
  <c r="AH1392" i="5" s="1"/>
  <c r="AI1392" i="5" s="1"/>
  <c r="CP1392" i="5"/>
  <c r="BW1392" i="5"/>
  <c r="BX1392" i="5" s="1"/>
  <c r="CD1392" i="5"/>
  <c r="O1392" i="5"/>
  <c r="W1392" i="5" s="1"/>
  <c r="X1392" i="5" l="1"/>
  <c r="Y1392" i="5" s="1"/>
  <c r="Z1392" i="5" s="1"/>
  <c r="AA1392" i="5" s="1"/>
  <c r="AB1392" i="5" s="1"/>
  <c r="BC1392" i="5"/>
  <c r="BD1392" i="5" s="1"/>
  <c r="AP1392" i="5"/>
  <c r="P1392" i="5"/>
  <c r="DK1392" i="5"/>
  <c r="DN1392" i="5" s="1"/>
  <c r="AJ1392" i="5"/>
  <c r="AK1392" i="5" s="1"/>
  <c r="AM1392" i="5" l="1"/>
  <c r="AL1392" i="5"/>
  <c r="BE1392" i="5"/>
  <c r="A1392" i="7"/>
  <c r="EM1392" i="5"/>
  <c r="Q1392" i="5"/>
  <c r="R1392" i="5" s="1"/>
  <c r="T1392" i="5" s="1"/>
  <c r="BO1392" i="5" s="1"/>
  <c r="V1392" i="5"/>
  <c r="AC1392" i="5" s="1"/>
  <c r="AD1392" i="5" s="1"/>
  <c r="AE1392" i="5" s="1"/>
  <c r="U1392" i="5"/>
  <c r="AN1392" i="5" l="1"/>
  <c r="AS1392" i="5" s="1"/>
  <c r="AT1392" i="5" s="1"/>
  <c r="AU1392" i="5" s="1"/>
  <c r="BF1392" i="5"/>
  <c r="S1392" i="5"/>
  <c r="BQ1392" i="5"/>
  <c r="BI1392" i="5"/>
  <c r="AO1392" i="5" l="1"/>
  <c r="AQ1392" i="5" s="1"/>
  <c r="BK1392" i="5"/>
  <c r="BJ1392" i="5"/>
  <c r="BL1392" i="5"/>
  <c r="BG1392" i="5"/>
  <c r="BM1392" i="5" s="1"/>
  <c r="BN1392" i="5" l="1"/>
  <c r="BP1392" i="5" s="1"/>
  <c r="EF1392" i="5"/>
  <c r="BR1392" i="5"/>
  <c r="AR1392" i="5"/>
  <c r="BS1392" i="5" s="1"/>
  <c r="BT1392" i="5" s="1"/>
  <c r="EC1392" i="5" s="1"/>
  <c r="CM1392" i="5" l="1"/>
  <c r="CN1392" i="5" s="1"/>
  <c r="BZ1392" i="5"/>
  <c r="CA1392" i="5" s="1"/>
  <c r="CB1392" i="5" s="1"/>
  <c r="CC1392" i="5" s="1"/>
  <c r="EE1392" i="5"/>
  <c r="ED1392" i="5"/>
  <c r="CG1392" i="5" l="1"/>
  <c r="CH1392" i="5" s="1"/>
  <c r="CI1392" i="5" s="1"/>
  <c r="CJ1392" i="5" s="1"/>
  <c r="CK1392" i="5" s="1"/>
  <c r="CQ1392" i="5"/>
  <c r="DB1392" i="5"/>
  <c r="DU1392" i="5" s="1"/>
  <c r="H1392" i="7" s="1"/>
  <c r="CO1392" i="5"/>
  <c r="DC1392" i="5" s="1"/>
  <c r="DW1392" i="5" s="1"/>
  <c r="J1392" i="7" s="1"/>
  <c r="CE1392" i="5"/>
  <c r="CF1392" i="5" s="1"/>
  <c r="DD1392" i="5" l="1"/>
  <c r="DO1392" i="5" s="1"/>
  <c r="B1392" i="7" s="1"/>
  <c r="CR1392" i="5"/>
  <c r="CS1392" i="5" s="1"/>
  <c r="DA1392" i="5" l="1"/>
  <c r="CT1392" i="5"/>
  <c r="DE1392" i="5"/>
  <c r="DP1392" i="5" s="1"/>
  <c r="CV1392" i="5"/>
  <c r="C1392" i="7" l="1"/>
  <c r="DI1392" i="5"/>
  <c r="DX1392" i="5" s="1"/>
  <c r="CU1392" i="5"/>
  <c r="DF1392" i="5"/>
  <c r="DQ1392" i="5" s="1"/>
  <c r="CW1392" i="5"/>
  <c r="DT1392" i="5"/>
  <c r="G1392" i="7" s="1"/>
  <c r="DV1392" i="5"/>
  <c r="C1393" i="5" l="1"/>
  <c r="D1393" i="5"/>
  <c r="I1392" i="7"/>
  <c r="K1392" i="7"/>
  <c r="D1392" i="7"/>
  <c r="EI1392" i="5"/>
  <c r="DG1392" i="5"/>
  <c r="DR1392" i="5" s="1"/>
  <c r="E1392" i="7" s="1"/>
  <c r="CX1392" i="5"/>
  <c r="DH1392" i="5" s="1"/>
  <c r="DS1392" i="5" s="1"/>
  <c r="F1392" i="7" s="1"/>
  <c r="CY1392" i="5"/>
  <c r="DL1392" i="5" s="1"/>
  <c r="EA1392" i="5" s="1"/>
  <c r="DJ1392" i="5"/>
  <c r="DY1392" i="5" s="1"/>
  <c r="L1392" i="7" s="1"/>
  <c r="N1392" i="7" l="1"/>
  <c r="EL1392" i="5"/>
  <c r="EJ1392" i="5"/>
  <c r="EH1392" i="5"/>
  <c r="CZ1392" i="5"/>
  <c r="DM1392" i="5" s="1"/>
  <c r="DZ1392" i="5" s="1"/>
  <c r="J1393" i="5"/>
  <c r="K1393" i="5" s="1"/>
  <c r="L1393" i="5" s="1"/>
  <c r="M1393" i="5" s="1"/>
  <c r="E1393" i="5"/>
  <c r="M1392" i="7" l="1"/>
  <c r="EG1392" i="5"/>
  <c r="EK1392" i="5"/>
  <c r="O1392" i="7" s="1"/>
  <c r="AF1393" i="5"/>
  <c r="BH1393" i="5"/>
  <c r="AV1393" i="5"/>
  <c r="N1393" i="5"/>
  <c r="AG1393" i="5" l="1"/>
  <c r="AH1393" i="5" s="1"/>
  <c r="AJ1393" i="5" s="1"/>
  <c r="AK1393" i="5" s="1"/>
  <c r="O1393" i="5"/>
  <c r="W1393" i="5" s="1"/>
  <c r="CP1393" i="5"/>
  <c r="CD1393" i="5"/>
  <c r="BW1393" i="5"/>
  <c r="BX1393" i="5" s="1"/>
  <c r="BA1393" i="5"/>
  <c r="BB1393" i="5" s="1"/>
  <c r="BC1393" i="5" s="1"/>
  <c r="BD1393" i="5" s="1"/>
  <c r="BE1393" i="5" l="1"/>
  <c r="AI1393" i="5"/>
  <c r="DK1393" i="5"/>
  <c r="DN1393" i="5" s="1"/>
  <c r="P1393" i="5"/>
  <c r="AP1393" i="5"/>
  <c r="X1393" i="5"/>
  <c r="Y1393" i="5" s="1"/>
  <c r="Z1393" i="5" s="1"/>
  <c r="AA1393" i="5" s="1"/>
  <c r="AB1393" i="5" s="1"/>
  <c r="AL1393" i="5"/>
  <c r="AM1393" i="5" l="1"/>
  <c r="AN1393" i="5" s="1"/>
  <c r="AS1393" i="5" s="1"/>
  <c r="AT1393" i="5" s="1"/>
  <c r="AU1393" i="5" s="1"/>
  <c r="A1393" i="7"/>
  <c r="EM1393" i="5"/>
  <c r="U1393" i="5"/>
  <c r="V1393" i="5"/>
  <c r="AC1393" i="5" s="1"/>
  <c r="AD1393" i="5" s="1"/>
  <c r="AE1393" i="5" s="1"/>
  <c r="Q1393" i="5"/>
  <c r="R1393" i="5" s="1"/>
  <c r="S1393" i="5" s="1"/>
  <c r="BF1393" i="5"/>
  <c r="BK1393" i="5" l="1"/>
  <c r="T1393" i="5"/>
  <c r="BO1393" i="5" s="1"/>
  <c r="BG1393" i="5"/>
  <c r="BM1393" i="5" s="1"/>
  <c r="BL1393" i="5"/>
  <c r="BQ1393" i="5"/>
  <c r="AO1393" i="5"/>
  <c r="BI1393" i="5"/>
  <c r="BJ1393" i="5"/>
  <c r="EF1393" i="5" l="1"/>
  <c r="BN1393" i="5"/>
  <c r="BP1393" i="5" s="1"/>
  <c r="AQ1393" i="5"/>
  <c r="CM1393" i="5" l="1"/>
  <c r="CN1393" i="5" s="1"/>
  <c r="BR1393" i="5"/>
  <c r="AR1393" i="5"/>
  <c r="BS1393" i="5" s="1"/>
  <c r="BT1393" i="5" s="1"/>
  <c r="EC1393" i="5" s="1"/>
  <c r="BZ1393" i="5"/>
  <c r="EE1393" i="5"/>
  <c r="ED1393" i="5" l="1"/>
  <c r="CQ1393" i="5"/>
  <c r="CO1393" i="5"/>
  <c r="CA1393" i="5"/>
  <c r="CB1393" i="5" s="1"/>
  <c r="CC1393" i="5" s="1"/>
  <c r="DC1393" i="5" l="1"/>
  <c r="DW1393" i="5" s="1"/>
  <c r="J1393" i="7" s="1"/>
  <c r="CG1393" i="5"/>
  <c r="CH1393" i="5" s="1"/>
  <c r="CI1393" i="5" s="1"/>
  <c r="CJ1393" i="5" s="1"/>
  <c r="CK1393" i="5" s="1"/>
  <c r="DB1393" i="5"/>
  <c r="DU1393" i="5" s="1"/>
  <c r="H1393" i="7" s="1"/>
  <c r="CE1393" i="5"/>
  <c r="CF1393" i="5" s="1"/>
  <c r="CR1393" i="5"/>
  <c r="CS1393" i="5" l="1"/>
  <c r="DE1393" i="5"/>
  <c r="DP1393" i="5" s="1"/>
  <c r="C1393" i="7" s="1"/>
  <c r="CV1393" i="5"/>
  <c r="DD1393" i="5"/>
  <c r="DO1393" i="5" s="1"/>
  <c r="DF1393" i="5" l="1"/>
  <c r="DQ1393" i="5" s="1"/>
  <c r="CW1393" i="5"/>
  <c r="B1393" i="7"/>
  <c r="DA1393" i="5"/>
  <c r="CT1393" i="5"/>
  <c r="DI1393" i="5" l="1"/>
  <c r="DX1393" i="5" s="1"/>
  <c r="CU1393" i="5"/>
  <c r="DV1393" i="5"/>
  <c r="DT1393" i="5"/>
  <c r="CX1393" i="5"/>
  <c r="DH1393" i="5" s="1"/>
  <c r="DS1393" i="5" s="1"/>
  <c r="F1393" i="7" s="1"/>
  <c r="DG1393" i="5"/>
  <c r="DR1393" i="5" s="1"/>
  <c r="E1393" i="7" s="1"/>
  <c r="D1393" i="7"/>
  <c r="EJ1393" i="5" l="1"/>
  <c r="C1394" i="5"/>
  <c r="I1393" i="7"/>
  <c r="D1394" i="5"/>
  <c r="G1393" i="7"/>
  <c r="EI1393" i="5"/>
  <c r="CY1393" i="5"/>
  <c r="DL1393" i="5" s="1"/>
  <c r="EA1393" i="5" s="1"/>
  <c r="DJ1393" i="5"/>
  <c r="DY1393" i="5" s="1"/>
  <c r="L1393" i="7" s="1"/>
  <c r="K1393" i="7"/>
  <c r="N1393" i="7" l="1"/>
  <c r="EL1393" i="5"/>
  <c r="CZ1393" i="5"/>
  <c r="DM1393" i="5" s="1"/>
  <c r="DZ1393" i="5" s="1"/>
  <c r="EH1393" i="5"/>
  <c r="J1394" i="5"/>
  <c r="K1394" i="5" s="1"/>
  <c r="L1394" i="5" s="1"/>
  <c r="M1394" i="5" s="1"/>
  <c r="E1394" i="5"/>
  <c r="N1394" i="5" l="1"/>
  <c r="AF1394" i="5"/>
  <c r="AV1394" i="5"/>
  <c r="BH1394" i="5"/>
  <c r="EG1393" i="5"/>
  <c r="M1393" i="7"/>
  <c r="EK1393" i="5"/>
  <c r="O1393" i="7" s="1"/>
  <c r="BA1394" i="5" l="1"/>
  <c r="BB1394" i="5" s="1"/>
  <c r="BC1394" i="5" s="1"/>
  <c r="AG1394" i="5"/>
  <c r="AH1394" i="5" s="1"/>
  <c r="AJ1394" i="5" s="1"/>
  <c r="AK1394" i="5" s="1"/>
  <c r="CP1394" i="5"/>
  <c r="CD1394" i="5"/>
  <c r="BW1394" i="5"/>
  <c r="BX1394" i="5" s="1"/>
  <c r="O1394" i="5"/>
  <c r="W1394" i="5" s="1"/>
  <c r="P1394" i="5" l="1"/>
  <c r="U1394" i="5" s="1"/>
  <c r="BD1394" i="5"/>
  <c r="AI1394" i="5"/>
  <c r="X1394" i="5"/>
  <c r="Y1394" i="5" s="1"/>
  <c r="AL1394" i="5"/>
  <c r="DK1394" i="5"/>
  <c r="DN1394" i="5" s="1"/>
  <c r="AP1394" i="5"/>
  <c r="Q1394" i="5" l="1"/>
  <c r="R1394" i="5" s="1"/>
  <c r="T1394" i="5" s="1"/>
  <c r="BO1394" i="5" s="1"/>
  <c r="V1394" i="5"/>
  <c r="A1394" i="7"/>
  <c r="EM1394" i="5"/>
  <c r="Z1394" i="5"/>
  <c r="AA1394" i="5" s="1"/>
  <c r="BE1394" i="5"/>
  <c r="AM1394" i="5"/>
  <c r="AN1394" i="5" s="1"/>
  <c r="AS1394" i="5" s="1"/>
  <c r="AT1394" i="5" s="1"/>
  <c r="AU1394" i="5" s="1"/>
  <c r="S1394" i="5" l="1"/>
  <c r="BQ1394" i="5"/>
  <c r="AO1394" i="5"/>
  <c r="BF1394" i="5"/>
  <c r="AB1394" i="5"/>
  <c r="BI1394" i="5"/>
  <c r="BG1394" i="5" l="1"/>
  <c r="AC1394" i="5"/>
  <c r="BJ1394" i="5"/>
  <c r="BN1394" i="5"/>
  <c r="AQ1394" i="5"/>
  <c r="BP1394" i="5" l="1"/>
  <c r="BZ1394" i="5"/>
  <c r="CM1394" i="5"/>
  <c r="AD1394" i="5"/>
  <c r="BK1394" i="5"/>
  <c r="BR1394" i="5"/>
  <c r="AR1394" i="5"/>
  <c r="BS1394" i="5" s="1"/>
  <c r="BT1394" i="5" s="1"/>
  <c r="EC1394" i="5" s="1"/>
  <c r="EE1394" i="5"/>
  <c r="CN1394" i="5" l="1"/>
  <c r="CA1394" i="5"/>
  <c r="CB1394" i="5" s="1"/>
  <c r="CC1394" i="5" s="1"/>
  <c r="CE1394" i="5" s="1"/>
  <c r="CF1394" i="5" s="1"/>
  <c r="ED1394" i="5"/>
  <c r="AE1394" i="5"/>
  <c r="BM1394" i="5" s="1"/>
  <c r="BL1394" i="5"/>
  <c r="EF1394" i="5" s="1"/>
  <c r="CQ1394" i="5" l="1"/>
  <c r="DB1394" i="5"/>
  <c r="DU1394" i="5" s="1"/>
  <c r="H1394" i="7" s="1"/>
  <c r="CO1394" i="5"/>
  <c r="DC1394" i="5" s="1"/>
  <c r="DW1394" i="5" s="1"/>
  <c r="J1394" i="7" s="1"/>
  <c r="CG1394" i="5"/>
  <c r="CH1394" i="5" s="1"/>
  <c r="CI1394" i="5" s="1"/>
  <c r="CJ1394" i="5" s="1"/>
  <c r="CK1394" i="5" s="1"/>
  <c r="DD1394" i="5" l="1"/>
  <c r="DO1394" i="5" s="1"/>
  <c r="CR1394" i="5"/>
  <c r="B1394" i="7" l="1"/>
  <c r="DE1394" i="5"/>
  <c r="DP1394" i="5" s="1"/>
  <c r="C1394" i="7" s="1"/>
  <c r="CV1394" i="5"/>
  <c r="CS1394" i="5"/>
  <c r="DF1394" i="5" l="1"/>
  <c r="DQ1394" i="5" s="1"/>
  <c r="CW1394" i="5"/>
  <c r="DA1394" i="5"/>
  <c r="CT1394" i="5"/>
  <c r="DV1394" i="5" l="1"/>
  <c r="DT1394" i="5"/>
  <c r="DI1394" i="5"/>
  <c r="DX1394" i="5" s="1"/>
  <c r="CU1394" i="5"/>
  <c r="CX1394" i="5"/>
  <c r="DH1394" i="5" s="1"/>
  <c r="DS1394" i="5" s="1"/>
  <c r="F1394" i="7" s="1"/>
  <c r="DG1394" i="5"/>
  <c r="DR1394" i="5" s="1"/>
  <c r="E1394" i="7" s="1"/>
  <c r="D1394" i="7"/>
  <c r="EJ1394" i="5" l="1"/>
  <c r="K1394" i="7"/>
  <c r="G1394" i="7"/>
  <c r="EI1394" i="5"/>
  <c r="CY1394" i="5"/>
  <c r="DL1394" i="5" s="1"/>
  <c r="EA1394" i="5" s="1"/>
  <c r="DJ1394" i="5"/>
  <c r="DY1394" i="5" s="1"/>
  <c r="L1394" i="7" s="1"/>
  <c r="D1395" i="5"/>
  <c r="C1395" i="5"/>
  <c r="I1394" i="7"/>
  <c r="N1394" i="7" l="1"/>
  <c r="EL1394" i="5"/>
  <c r="CZ1394" i="5"/>
  <c r="DM1394" i="5" s="1"/>
  <c r="DZ1394" i="5" s="1"/>
  <c r="J1395" i="5"/>
  <c r="K1395" i="5" s="1"/>
  <c r="L1395" i="5" s="1"/>
  <c r="M1395" i="5" s="1"/>
  <c r="E1395" i="5"/>
  <c r="EH1394" i="5"/>
  <c r="AV1395" i="5" l="1"/>
  <c r="BH1395" i="5"/>
  <c r="AF1395" i="5"/>
  <c r="N1395" i="5"/>
  <c r="EG1394" i="5"/>
  <c r="M1394" i="7"/>
  <c r="EK1394" i="5"/>
  <c r="O1394" i="7" s="1"/>
  <c r="AG1395" i="5" l="1"/>
  <c r="AP1395" i="5" s="1"/>
  <c r="CD1395" i="5"/>
  <c r="BW1395" i="5"/>
  <c r="BX1395" i="5" s="1"/>
  <c r="CP1395" i="5"/>
  <c r="O1395" i="5"/>
  <c r="P1395" i="5" s="1"/>
  <c r="BA1395" i="5"/>
  <c r="BB1395" i="5" s="1"/>
  <c r="BC1395" i="5" s="1"/>
  <c r="BD1395" i="5" s="1"/>
  <c r="DK1395" i="5" l="1"/>
  <c r="DN1395" i="5" s="1"/>
  <c r="EM1395" i="5" s="1"/>
  <c r="W1395" i="5"/>
  <c r="X1395" i="5" s="1"/>
  <c r="Y1395" i="5" s="1"/>
  <c r="Z1395" i="5" s="1"/>
  <c r="AA1395" i="5" s="1"/>
  <c r="AB1395" i="5" s="1"/>
  <c r="BE1395" i="5"/>
  <c r="BF1395" i="5" s="1"/>
  <c r="BG1395" i="5" s="1"/>
  <c r="U1395" i="5"/>
  <c r="Q1395" i="5"/>
  <c r="R1395" i="5" s="1"/>
  <c r="T1395" i="5" s="1"/>
  <c r="V1395" i="5"/>
  <c r="AH1395" i="5"/>
  <c r="A1395" i="7" l="1"/>
  <c r="BO1395" i="5"/>
  <c r="AC1395" i="5"/>
  <c r="S1395" i="5"/>
  <c r="BQ1395" i="5"/>
  <c r="AI1395" i="5"/>
  <c r="AJ1395" i="5"/>
  <c r="AK1395" i="5" s="1"/>
  <c r="AL1395" i="5" l="1"/>
  <c r="AM1395" i="5"/>
  <c r="BI1395" i="5" s="1"/>
  <c r="AD1395" i="5"/>
  <c r="AE1395" i="5" l="1"/>
  <c r="AN1395" i="5"/>
  <c r="AO1395" i="5" l="1"/>
  <c r="AS1395" i="5"/>
  <c r="BJ1395" i="5"/>
  <c r="AT1395" i="5" l="1"/>
  <c r="BK1395" i="5"/>
  <c r="BN1395" i="5"/>
  <c r="EE1395" i="5" s="1"/>
  <c r="AQ1395" i="5"/>
  <c r="BP1395" i="5" l="1"/>
  <c r="BZ1395" i="5"/>
  <c r="CM1395" i="5"/>
  <c r="AR1395" i="5"/>
  <c r="BS1395" i="5" s="1"/>
  <c r="BT1395" i="5" s="1"/>
  <c r="EC1395" i="5" s="1"/>
  <c r="BR1395" i="5"/>
  <c r="AU1395" i="5"/>
  <c r="BM1395" i="5" s="1"/>
  <c r="BL1395" i="5"/>
  <c r="EF1395" i="5" s="1"/>
  <c r="ED1395" i="5" l="1"/>
  <c r="CN1395" i="5"/>
  <c r="CQ1395" i="5" s="1"/>
  <c r="CA1395" i="5"/>
  <c r="CB1395" i="5" s="1"/>
  <c r="CC1395" i="5" s="1"/>
  <c r="CE1395" i="5" s="1"/>
  <c r="CF1395" i="5" s="1"/>
  <c r="CR1395" i="5" l="1"/>
  <c r="CG1395" i="5"/>
  <c r="CH1395" i="5" s="1"/>
  <c r="CI1395" i="5" s="1"/>
  <c r="CJ1395" i="5" s="1"/>
  <c r="CK1395" i="5" s="1"/>
  <c r="DB1395" i="5"/>
  <c r="DU1395" i="5" s="1"/>
  <c r="H1395" i="7" s="1"/>
  <c r="CO1395" i="5"/>
  <c r="DC1395" i="5" s="1"/>
  <c r="DW1395" i="5" s="1"/>
  <c r="J1395" i="7" s="1"/>
  <c r="DE1395" i="5" l="1"/>
  <c r="DP1395" i="5" s="1"/>
  <c r="C1395" i="7" s="1"/>
  <c r="CV1395" i="5"/>
  <c r="CS1395" i="5"/>
  <c r="DD1395" i="5"/>
  <c r="DO1395" i="5" s="1"/>
  <c r="DA1395" i="5" l="1"/>
  <c r="CT1395" i="5"/>
  <c r="DF1395" i="5"/>
  <c r="DQ1395" i="5" s="1"/>
  <c r="CW1395" i="5"/>
  <c r="B1395" i="7"/>
  <c r="DG1395" i="5" l="1"/>
  <c r="DR1395" i="5" s="1"/>
  <c r="E1395" i="7" s="1"/>
  <c r="CX1395" i="5"/>
  <c r="DH1395" i="5" s="1"/>
  <c r="DS1395" i="5" s="1"/>
  <c r="F1395" i="7" s="1"/>
  <c r="D1395" i="7"/>
  <c r="DI1395" i="5"/>
  <c r="DX1395" i="5" s="1"/>
  <c r="CU1395" i="5"/>
  <c r="DV1395" i="5"/>
  <c r="DT1395" i="5"/>
  <c r="EJ1395" i="5" l="1"/>
  <c r="G1395" i="7"/>
  <c r="EI1395" i="5"/>
  <c r="C1396" i="5"/>
  <c r="D1396" i="5"/>
  <c r="I1395" i="7"/>
  <c r="CY1395" i="5"/>
  <c r="DL1395" i="5" s="1"/>
  <c r="EA1395" i="5" s="1"/>
  <c r="DJ1395" i="5"/>
  <c r="DY1395" i="5" s="1"/>
  <c r="L1395" i="7" s="1"/>
  <c r="K1395" i="7"/>
  <c r="N1395" i="7" l="1"/>
  <c r="EL1395" i="5"/>
  <c r="CZ1395" i="5"/>
  <c r="DM1395" i="5" s="1"/>
  <c r="DZ1395" i="5" s="1"/>
  <c r="J1396" i="5"/>
  <c r="K1396" i="5" s="1"/>
  <c r="L1396" i="5" s="1"/>
  <c r="M1396" i="5" s="1"/>
  <c r="E1396" i="5"/>
  <c r="EH1395" i="5"/>
  <c r="BH1396" i="5" l="1"/>
  <c r="AV1396" i="5"/>
  <c r="AF1396" i="5"/>
  <c r="N1396" i="5"/>
  <c r="EK1395" i="5"/>
  <c r="O1395" i="7" s="1"/>
  <c r="EG1395" i="5"/>
  <c r="M1395" i="7"/>
  <c r="AG1396" i="5" l="1"/>
  <c r="AP1396" i="5" s="1"/>
  <c r="O1396" i="5"/>
  <c r="P1396" i="5" s="1"/>
  <c r="BA1396" i="5"/>
  <c r="BB1396" i="5" s="1"/>
  <c r="BC1396" i="5" s="1"/>
  <c r="BD1396" i="5" s="1"/>
  <c r="BE1396" i="5" s="1"/>
  <c r="BF1396" i="5" s="1"/>
  <c r="BG1396" i="5" s="1"/>
  <c r="CP1396" i="5"/>
  <c r="BW1396" i="5"/>
  <c r="BX1396" i="5" s="1"/>
  <c r="CD1396" i="5"/>
  <c r="W1396" i="5" l="1"/>
  <c r="X1396" i="5" s="1"/>
  <c r="Y1396" i="5" s="1"/>
  <c r="Z1396" i="5" s="1"/>
  <c r="AA1396" i="5" s="1"/>
  <c r="AB1396" i="5" s="1"/>
  <c r="Q1396" i="5"/>
  <c r="R1396" i="5" s="1"/>
  <c r="T1396" i="5" s="1"/>
  <c r="V1396" i="5"/>
  <c r="U1396" i="5"/>
  <c r="DK1396" i="5"/>
  <c r="DN1396" i="5" s="1"/>
  <c r="AH1396" i="5"/>
  <c r="BQ1396" i="5" l="1"/>
  <c r="AC1396" i="5"/>
  <c r="AD1396" i="5" s="1"/>
  <c r="AE1396" i="5" s="1"/>
  <c r="AJ1396" i="5"/>
  <c r="AK1396" i="5" s="1"/>
  <c r="AL1396" i="5" s="1"/>
  <c r="AI1396" i="5"/>
  <c r="A1396" i="7"/>
  <c r="EM1396" i="5"/>
  <c r="S1396" i="5"/>
  <c r="BO1396" i="5"/>
  <c r="AM1396" i="5" l="1"/>
  <c r="BI1396" i="5" s="1"/>
  <c r="AN1396" i="5" l="1"/>
  <c r="AS1396" i="5" l="1"/>
  <c r="BJ1396" i="5"/>
  <c r="AO1396" i="5"/>
  <c r="BN1396" i="5" l="1"/>
  <c r="EE1396" i="5" s="1"/>
  <c r="AQ1396" i="5"/>
  <c r="AT1396" i="5"/>
  <c r="BK1396" i="5"/>
  <c r="AU1396" i="5" l="1"/>
  <c r="BM1396" i="5" s="1"/>
  <c r="BL1396" i="5"/>
  <c r="EF1396" i="5" s="1"/>
  <c r="BR1396" i="5"/>
  <c r="AR1396" i="5"/>
  <c r="BS1396" i="5" s="1"/>
  <c r="BT1396" i="5" s="1"/>
  <c r="EC1396" i="5" s="1"/>
  <c r="BP1396" i="5"/>
  <c r="BZ1396" i="5"/>
  <c r="CM1396" i="5"/>
  <c r="CA1396" i="5" l="1"/>
  <c r="CB1396" i="5" s="1"/>
  <c r="CC1396" i="5" s="1"/>
  <c r="CE1396" i="5" s="1"/>
  <c r="CF1396" i="5" s="1"/>
  <c r="ED1396" i="5"/>
  <c r="CN1396" i="5"/>
  <c r="CQ1396" i="5" s="1"/>
  <c r="DB1396" i="5" l="1"/>
  <c r="DU1396" i="5" s="1"/>
  <c r="H1396" i="7" s="1"/>
  <c r="CO1396" i="5"/>
  <c r="DC1396" i="5" s="1"/>
  <c r="DW1396" i="5" s="1"/>
  <c r="J1396" i="7" s="1"/>
  <c r="CG1396" i="5"/>
  <c r="CH1396" i="5" s="1"/>
  <c r="CI1396" i="5" s="1"/>
  <c r="CJ1396" i="5" s="1"/>
  <c r="CK1396" i="5" s="1"/>
  <c r="CR1396" i="5"/>
  <c r="DE1396" i="5" l="1"/>
  <c r="DP1396" i="5" s="1"/>
  <c r="C1396" i="7" s="1"/>
  <c r="CV1396" i="5"/>
  <c r="CS1396" i="5"/>
  <c r="DD1396" i="5"/>
  <c r="DO1396" i="5" s="1"/>
  <c r="B1396" i="7" s="1"/>
  <c r="DA1396" i="5" l="1"/>
  <c r="CT1396" i="5"/>
  <c r="DF1396" i="5"/>
  <c r="DQ1396" i="5" s="1"/>
  <c r="CW1396" i="5"/>
  <c r="D1396" i="7" l="1"/>
  <c r="CX1396" i="5"/>
  <c r="DH1396" i="5" s="1"/>
  <c r="DS1396" i="5" s="1"/>
  <c r="F1396" i="7" s="1"/>
  <c r="DG1396" i="5"/>
  <c r="DR1396" i="5" s="1"/>
  <c r="E1396" i="7" s="1"/>
  <c r="DI1396" i="5"/>
  <c r="DX1396" i="5" s="1"/>
  <c r="CU1396" i="5"/>
  <c r="DT1396" i="5"/>
  <c r="DV1396" i="5"/>
  <c r="D1397" i="5" l="1"/>
  <c r="I1396" i="7"/>
  <c r="C1397" i="5"/>
  <c r="DJ1396" i="5"/>
  <c r="DY1396" i="5" s="1"/>
  <c r="L1396" i="7" s="1"/>
  <c r="CY1396" i="5"/>
  <c r="DL1396" i="5" s="1"/>
  <c r="EA1396" i="5" s="1"/>
  <c r="K1396" i="7"/>
  <c r="EJ1396" i="5"/>
  <c r="G1396" i="7"/>
  <c r="EI1396" i="5"/>
  <c r="N1396" i="7" l="1"/>
  <c r="EL1396" i="5"/>
  <c r="EH1396" i="5"/>
  <c r="E1397" i="5"/>
  <c r="J1397" i="5"/>
  <c r="K1397" i="5" s="1"/>
  <c r="L1397" i="5" s="1"/>
  <c r="M1397" i="5" s="1"/>
  <c r="CZ1396" i="5"/>
  <c r="DM1396" i="5" s="1"/>
  <c r="DZ1396" i="5" s="1"/>
  <c r="EG1396" i="5" l="1"/>
  <c r="M1396" i="7"/>
  <c r="EK1396" i="5"/>
  <c r="O1396" i="7" s="1"/>
  <c r="N1397" i="5"/>
  <c r="AF1397" i="5"/>
  <c r="AG1397" i="5" s="1"/>
  <c r="AP1397" i="5" s="1"/>
  <c r="AV1397" i="5"/>
  <c r="BH1397" i="5"/>
  <c r="AH1397" i="5" l="1"/>
  <c r="AI1397" i="5" s="1"/>
  <c r="CD1397" i="5"/>
  <c r="BW1397" i="5"/>
  <c r="BX1397" i="5" s="1"/>
  <c r="CP1397" i="5"/>
  <c r="BA1397" i="5"/>
  <c r="BB1397" i="5" s="1"/>
  <c r="BC1397" i="5" s="1"/>
  <c r="BD1397" i="5" s="1"/>
  <c r="BE1397" i="5" s="1"/>
  <c r="O1397" i="5"/>
  <c r="W1397" i="5" s="1"/>
  <c r="AJ1397" i="5" l="1"/>
  <c r="AK1397" i="5" s="1"/>
  <c r="AM1397" i="5" s="1"/>
  <c r="P1397" i="5"/>
  <c r="U1397" i="5" s="1"/>
  <c r="DK1397" i="5"/>
  <c r="DN1397" i="5" s="1"/>
  <c r="EM1397" i="5" s="1"/>
  <c r="X1397" i="5"/>
  <c r="BF1397" i="5"/>
  <c r="A1397" i="7" l="1"/>
  <c r="V1397" i="5"/>
  <c r="Q1397" i="5"/>
  <c r="R1397" i="5" s="1"/>
  <c r="T1397" i="5" s="1"/>
  <c r="AL1397" i="5"/>
  <c r="AN1397" i="5" s="1"/>
  <c r="AO1397" i="5" s="1"/>
  <c r="Y1397" i="5"/>
  <c r="BG1397" i="5"/>
  <c r="BQ1397" i="5" l="1"/>
  <c r="S1397" i="5"/>
  <c r="BO1397" i="5"/>
  <c r="Z1397" i="5"/>
  <c r="AA1397" i="5" s="1"/>
  <c r="AQ1397" i="5"/>
  <c r="AS1397" i="5"/>
  <c r="BN1397" i="5" l="1"/>
  <c r="BZ1397" i="5" s="1"/>
  <c r="AB1397" i="5"/>
  <c r="BI1397" i="5"/>
  <c r="BR1397" i="5"/>
  <c r="AR1397" i="5"/>
  <c r="BS1397" i="5" s="1"/>
  <c r="BT1397" i="5" s="1"/>
  <c r="EC1397" i="5" s="1"/>
  <c r="AT1397" i="5"/>
  <c r="CM1397" i="5" l="1"/>
  <c r="BP1397" i="5"/>
  <c r="AC1397" i="5"/>
  <c r="BJ1397" i="5"/>
  <c r="EE1397" i="5" s="1"/>
  <c r="AU1397" i="5"/>
  <c r="ED1397" i="5"/>
  <c r="CN1397" i="5" l="1"/>
  <c r="CQ1397" i="5" s="1"/>
  <c r="CA1397" i="5"/>
  <c r="CB1397" i="5" s="1"/>
  <c r="CC1397" i="5" s="1"/>
  <c r="CE1397" i="5" s="1"/>
  <c r="CF1397" i="5" s="1"/>
  <c r="AD1397" i="5"/>
  <c r="BK1397" i="5"/>
  <c r="CG1397" i="5" l="1"/>
  <c r="CH1397" i="5" s="1"/>
  <c r="CI1397" i="5" s="1"/>
  <c r="CO1397" i="5"/>
  <c r="DC1397" i="5" s="1"/>
  <c r="DW1397" i="5" s="1"/>
  <c r="J1397" i="7" s="1"/>
  <c r="DB1397" i="5"/>
  <c r="DU1397" i="5" s="1"/>
  <c r="H1397" i="7" s="1"/>
  <c r="AE1397" i="5"/>
  <c r="BM1397" i="5" s="1"/>
  <c r="BL1397" i="5"/>
  <c r="EF1397" i="5" s="1"/>
  <c r="CR1397" i="5"/>
  <c r="DD1397" i="5" l="1"/>
  <c r="DO1397" i="5" s="1"/>
  <c r="B1397" i="7" s="1"/>
  <c r="CJ1397" i="5"/>
  <c r="CK1397" i="5" s="1"/>
  <c r="DE1397" i="5"/>
  <c r="DP1397" i="5" s="1"/>
  <c r="C1397" i="7" s="1"/>
  <c r="CV1397" i="5"/>
  <c r="CS1397" i="5"/>
  <c r="DA1397" i="5" l="1"/>
  <c r="CT1397" i="5"/>
  <c r="DF1397" i="5"/>
  <c r="DQ1397" i="5" s="1"/>
  <c r="CW1397" i="5"/>
  <c r="CU1397" i="5" l="1"/>
  <c r="DI1397" i="5"/>
  <c r="DX1397" i="5" s="1"/>
  <c r="DG1397" i="5"/>
  <c r="DR1397" i="5" s="1"/>
  <c r="E1397" i="7" s="1"/>
  <c r="CX1397" i="5"/>
  <c r="DH1397" i="5" s="1"/>
  <c r="DS1397" i="5" s="1"/>
  <c r="F1397" i="7" s="1"/>
  <c r="D1397" i="7"/>
  <c r="EJ1397" i="5"/>
  <c r="DT1397" i="5"/>
  <c r="DV1397" i="5"/>
  <c r="K1397" i="7" l="1"/>
  <c r="I1397" i="7"/>
  <c r="D1398" i="5"/>
  <c r="C1398" i="5"/>
  <c r="G1397" i="7"/>
  <c r="EI1397" i="5"/>
  <c r="CY1397" i="5"/>
  <c r="DL1397" i="5" s="1"/>
  <c r="EA1397" i="5" s="1"/>
  <c r="DJ1397" i="5"/>
  <c r="DY1397" i="5" s="1"/>
  <c r="L1397" i="7" s="1"/>
  <c r="N1397" i="7" l="1"/>
  <c r="EL1397" i="5"/>
  <c r="CZ1397" i="5"/>
  <c r="DM1397" i="5" s="1"/>
  <c r="DZ1397" i="5" s="1"/>
  <c r="EG1397" i="5" s="1"/>
  <c r="EH1397" i="5"/>
  <c r="E1398" i="5"/>
  <c r="J1398" i="5"/>
  <c r="EK1397" i="5" l="1"/>
  <c r="O1397" i="7" s="1"/>
  <c r="M1397" i="7"/>
  <c r="K1398" i="5"/>
  <c r="L1398" i="5" s="1"/>
  <c r="M1398" i="5" s="1"/>
  <c r="N1398" i="5" l="1"/>
  <c r="BH1398" i="5"/>
  <c r="AV1398" i="5"/>
  <c r="AF1398" i="5"/>
  <c r="CP1398" i="5" l="1"/>
  <c r="BW1398" i="5"/>
  <c r="BX1398" i="5" s="1"/>
  <c r="CD1398" i="5"/>
  <c r="AG1398" i="5"/>
  <c r="AP1398" i="5" s="1"/>
  <c r="BA1398" i="5"/>
  <c r="BB1398" i="5" s="1"/>
  <c r="O1398" i="5"/>
  <c r="W1398" i="5" s="1"/>
  <c r="P1398" i="5" l="1"/>
  <c r="Q1398" i="5" s="1"/>
  <c r="R1398" i="5" s="1"/>
  <c r="T1398" i="5" s="1"/>
  <c r="BC1398" i="5"/>
  <c r="BD1398" i="5" s="1"/>
  <c r="AH1398" i="5"/>
  <c r="X1398" i="5"/>
  <c r="Y1398" i="5" s="1"/>
  <c r="DK1398" i="5"/>
  <c r="DN1398" i="5" s="1"/>
  <c r="V1398" i="5" l="1"/>
  <c r="U1398" i="5"/>
  <c r="BO1398" i="5"/>
  <c r="A1398" i="7"/>
  <c r="EM1398" i="5"/>
  <c r="Z1398" i="5"/>
  <c r="AA1398" i="5" s="1"/>
  <c r="AB1398" i="5" s="1"/>
  <c r="AC1398" i="5" s="1"/>
  <c r="AD1398" i="5" s="1"/>
  <c r="AE1398" i="5" s="1"/>
  <c r="BQ1398" i="5"/>
  <c r="BE1398" i="5"/>
  <c r="AI1398" i="5"/>
  <c r="AJ1398" i="5"/>
  <c r="AK1398" i="5" s="1"/>
  <c r="S1398" i="5"/>
  <c r="BF1398" i="5" l="1"/>
  <c r="AM1398" i="5"/>
  <c r="BI1398" i="5" s="1"/>
  <c r="AL1398" i="5"/>
  <c r="BG1398" i="5" l="1"/>
  <c r="AN1398" i="5"/>
  <c r="AS1398" i="5" l="1"/>
  <c r="BJ1398" i="5"/>
  <c r="AO1398" i="5"/>
  <c r="BN1398" i="5" l="1"/>
  <c r="EE1398" i="5" s="1"/>
  <c r="AQ1398" i="5"/>
  <c r="AT1398" i="5"/>
  <c r="BK1398" i="5"/>
  <c r="AU1398" i="5" l="1"/>
  <c r="BM1398" i="5" s="1"/>
  <c r="BL1398" i="5"/>
  <c r="EF1398" i="5" s="1"/>
  <c r="BR1398" i="5"/>
  <c r="AR1398" i="5"/>
  <c r="BS1398" i="5" s="1"/>
  <c r="BT1398" i="5" s="1"/>
  <c r="EC1398" i="5" s="1"/>
  <c r="BP1398" i="5"/>
  <c r="BZ1398" i="5"/>
  <c r="CM1398" i="5"/>
  <c r="ED1398" i="5" l="1"/>
  <c r="CN1398" i="5"/>
  <c r="CA1398" i="5"/>
  <c r="CB1398" i="5" s="1"/>
  <c r="CC1398" i="5" s="1"/>
  <c r="CE1398" i="5" s="1"/>
  <c r="CF1398" i="5" s="1"/>
  <c r="CG1398" i="5" l="1"/>
  <c r="CH1398" i="5" s="1"/>
  <c r="CI1398" i="5" s="1"/>
  <c r="CJ1398" i="5" s="1"/>
  <c r="CK1398" i="5" s="1"/>
  <c r="CQ1398" i="5"/>
  <c r="DB1398" i="5"/>
  <c r="DU1398" i="5" s="1"/>
  <c r="H1398" i="7" s="1"/>
  <c r="CO1398" i="5"/>
  <c r="DC1398" i="5" s="1"/>
  <c r="DW1398" i="5" s="1"/>
  <c r="J1398" i="7" s="1"/>
  <c r="DD1398" i="5" l="1"/>
  <c r="DO1398" i="5" s="1"/>
  <c r="B1398" i="7" s="1"/>
  <c r="CR1398" i="5"/>
  <c r="DE1398" i="5" l="1"/>
  <c r="DP1398" i="5" s="1"/>
  <c r="CV1398" i="5"/>
  <c r="CS1398" i="5"/>
  <c r="DA1398" i="5" l="1"/>
  <c r="CT1398" i="5"/>
  <c r="DF1398" i="5"/>
  <c r="DQ1398" i="5" s="1"/>
  <c r="CW1398" i="5"/>
  <c r="C1398" i="7"/>
  <c r="D1398" i="7" l="1"/>
  <c r="CU1398" i="5"/>
  <c r="DI1398" i="5"/>
  <c r="DX1398" i="5" s="1"/>
  <c r="DG1398" i="5"/>
  <c r="DR1398" i="5" s="1"/>
  <c r="E1398" i="7" s="1"/>
  <c r="CX1398" i="5"/>
  <c r="DH1398" i="5" s="1"/>
  <c r="DS1398" i="5" s="1"/>
  <c r="F1398" i="7" s="1"/>
  <c r="DT1398" i="5"/>
  <c r="DV1398" i="5"/>
  <c r="G1398" i="7" l="1"/>
  <c r="EI1398" i="5"/>
  <c r="K1398" i="7"/>
  <c r="CY1398" i="5"/>
  <c r="DL1398" i="5" s="1"/>
  <c r="EA1398" i="5" s="1"/>
  <c r="DJ1398" i="5"/>
  <c r="DY1398" i="5" s="1"/>
  <c r="L1398" i="7" s="1"/>
  <c r="D1399" i="5"/>
  <c r="I1398" i="7"/>
  <c r="C1399" i="5"/>
  <c r="EJ1398" i="5"/>
  <c r="N1398" i="7" l="1"/>
  <c r="EL1398" i="5"/>
  <c r="EH1398" i="5"/>
  <c r="CZ1398" i="5"/>
  <c r="DM1398" i="5" s="1"/>
  <c r="DZ1398" i="5" s="1"/>
  <c r="J1399" i="5"/>
  <c r="E1399" i="5"/>
  <c r="K1399" i="5" l="1"/>
  <c r="L1399" i="5" s="1"/>
  <c r="M1399" i="5" s="1"/>
  <c r="EG1398" i="5"/>
  <c r="EK1398" i="5"/>
  <c r="O1398" i="7" s="1"/>
  <c r="M1398" i="7"/>
  <c r="N1399" i="5" l="1"/>
  <c r="AV1399" i="5"/>
  <c r="BH1399" i="5"/>
  <c r="AF1399" i="5"/>
  <c r="AG1399" i="5" l="1"/>
  <c r="AH1399" i="5" s="1"/>
  <c r="BA1399" i="5"/>
  <c r="BB1399" i="5" s="1"/>
  <c r="CP1399" i="5"/>
  <c r="BW1399" i="5"/>
  <c r="BX1399" i="5" s="1"/>
  <c r="CD1399" i="5"/>
  <c r="O1399" i="5"/>
  <c r="W1399" i="5" s="1"/>
  <c r="DK1440" i="5"/>
  <c r="DN1440" i="5" s="1"/>
  <c r="P1399" i="5" l="1"/>
  <c r="Q1399" i="5" s="1"/>
  <c r="R1399" i="5" s="1"/>
  <c r="T1399" i="5" s="1"/>
  <c r="BC1399" i="5"/>
  <c r="BD1399" i="5" s="1"/>
  <c r="AJ1399" i="5"/>
  <c r="AK1399" i="5" s="1"/>
  <c r="AI1399" i="5"/>
  <c r="X1399" i="5"/>
  <c r="Y1399" i="5" s="1"/>
  <c r="AP1399" i="5"/>
  <c r="DK1399" i="5"/>
  <c r="DN1399" i="5" s="1"/>
  <c r="A1440" i="7"/>
  <c r="EM1440" i="5"/>
  <c r="V1399" i="5" l="1"/>
  <c r="U1399" i="5"/>
  <c r="BO1399" i="5"/>
  <c r="BQ1399" i="5"/>
  <c r="Z1399" i="5"/>
  <c r="AA1399" i="5" s="1"/>
  <c r="AB1399" i="5" s="1"/>
  <c r="S1399" i="5"/>
  <c r="AM1399" i="5"/>
  <c r="AL1399" i="5"/>
  <c r="A1399" i="7"/>
  <c r="EM1399" i="5"/>
  <c r="BE1399" i="5"/>
  <c r="AC1399" i="5" l="1"/>
  <c r="AD1399" i="5" s="1"/>
  <c r="AE1399" i="5" s="1"/>
  <c r="AN1399" i="5"/>
  <c r="AS1399" i="5" s="1"/>
  <c r="AT1399" i="5" s="1"/>
  <c r="AU1399" i="5" s="1"/>
  <c r="BF1399" i="5"/>
  <c r="BI1399" i="5"/>
  <c r="BJ1399" i="5" l="1"/>
  <c r="BK1399" i="5"/>
  <c r="AO1399" i="5"/>
  <c r="BL1399" i="5"/>
  <c r="EF1399" i="5" s="1"/>
  <c r="BG1399" i="5"/>
  <c r="BM1399" i="5" s="1"/>
  <c r="BN1399" i="5" l="1"/>
  <c r="AQ1399" i="5"/>
  <c r="BR1399" i="5" l="1"/>
  <c r="AR1399" i="5"/>
  <c r="BS1399" i="5" s="1"/>
  <c r="BT1399" i="5" s="1"/>
  <c r="EC1399" i="5" s="1"/>
  <c r="EE1399" i="5"/>
  <c r="CM1399" i="5"/>
  <c r="CN1399" i="5" s="1"/>
  <c r="CQ1399" i="5" s="1"/>
  <c r="BZ1399" i="5"/>
  <c r="CA1399" i="5" s="1"/>
  <c r="CB1399" i="5" s="1"/>
  <c r="CC1399" i="5" s="1"/>
  <c r="CE1399" i="5" s="1"/>
  <c r="CF1399" i="5" s="1"/>
  <c r="BP1399" i="5"/>
  <c r="CR1399" i="5" l="1"/>
  <c r="CV1399" i="5" s="1"/>
  <c r="CO1399" i="5"/>
  <c r="DC1399" i="5" s="1"/>
  <c r="DW1399" i="5" s="1"/>
  <c r="J1399" i="7" s="1"/>
  <c r="DB1399" i="5"/>
  <c r="DU1399" i="5" s="1"/>
  <c r="H1399" i="7" s="1"/>
  <c r="CG1399" i="5"/>
  <c r="CH1399" i="5" s="1"/>
  <c r="CI1399" i="5" s="1"/>
  <c r="CJ1399" i="5" s="1"/>
  <c r="CK1399" i="5" s="1"/>
  <c r="ED1399" i="5"/>
  <c r="CS1399" i="5" l="1"/>
  <c r="CT1399" i="5" s="1"/>
  <c r="DE1399" i="5"/>
  <c r="DP1399" i="5" s="1"/>
  <c r="C1399" i="7" s="1"/>
  <c r="DD1399" i="5"/>
  <c r="DO1399" i="5" s="1"/>
  <c r="B1399" i="7" s="1"/>
  <c r="DF1399" i="5"/>
  <c r="DQ1399" i="5" s="1"/>
  <c r="CW1399" i="5"/>
  <c r="DA1399" i="5" l="1"/>
  <c r="DV1399" i="5" s="1"/>
  <c r="DG1399" i="5"/>
  <c r="DR1399" i="5" s="1"/>
  <c r="E1399" i="7" s="1"/>
  <c r="CX1399" i="5"/>
  <c r="DH1399" i="5" s="1"/>
  <c r="DS1399" i="5" s="1"/>
  <c r="F1399" i="7" s="1"/>
  <c r="DI1399" i="5"/>
  <c r="DX1399" i="5" s="1"/>
  <c r="CU1399" i="5"/>
  <c r="D1399" i="7"/>
  <c r="DT1399" i="5" l="1"/>
  <c r="G1399" i="7" s="1"/>
  <c r="EJ1399" i="5"/>
  <c r="CY1399" i="5"/>
  <c r="DL1399" i="5" s="1"/>
  <c r="EA1399" i="5" s="1"/>
  <c r="DJ1399" i="5"/>
  <c r="DY1399" i="5" s="1"/>
  <c r="L1399" i="7" s="1"/>
  <c r="K1399" i="7"/>
  <c r="C1400" i="5"/>
  <c r="I1399" i="7"/>
  <c r="D1400" i="5"/>
  <c r="EH1399" i="5" l="1"/>
  <c r="EI1399" i="5"/>
  <c r="N1399" i="7"/>
  <c r="EL1399" i="5"/>
  <c r="J1400" i="5"/>
  <c r="E1400" i="5"/>
  <c r="CZ1399" i="5"/>
  <c r="DM1399" i="5" s="1"/>
  <c r="DZ1399" i="5" s="1"/>
  <c r="EG1399" i="5" l="1"/>
  <c r="EK1399" i="5"/>
  <c r="O1399" i="7" s="1"/>
  <c r="M1399" i="7"/>
  <c r="K1400" i="5"/>
  <c r="L1400" i="5" s="1"/>
  <c r="M1400" i="5" s="1"/>
  <c r="N1400" i="5" l="1"/>
  <c r="BH1400" i="5"/>
  <c r="AF1400" i="5"/>
  <c r="AV1400" i="5"/>
  <c r="BA1400" i="5" l="1"/>
  <c r="BB1400" i="5" s="1"/>
  <c r="AG1400" i="5"/>
  <c r="AH1400" i="5" s="1"/>
  <c r="CP1400" i="5"/>
  <c r="CD1400" i="5"/>
  <c r="BW1400" i="5"/>
  <c r="BX1400" i="5" s="1"/>
  <c r="O1400" i="5"/>
  <c r="P1400" i="5" s="1"/>
  <c r="W1400" i="5" l="1"/>
  <c r="X1400" i="5" s="1"/>
  <c r="Y1400" i="5" s="1"/>
  <c r="Z1400" i="5" s="1"/>
  <c r="AA1400" i="5" s="1"/>
  <c r="AB1400" i="5" s="1"/>
  <c r="AJ1400" i="5"/>
  <c r="AK1400" i="5" s="1"/>
  <c r="AI1400" i="5"/>
  <c r="BC1400" i="5"/>
  <c r="BD1400" i="5" s="1"/>
  <c r="DK1400" i="5"/>
  <c r="DN1400" i="5" s="1"/>
  <c r="U1400" i="5"/>
  <c r="V1400" i="5"/>
  <c r="Q1400" i="5"/>
  <c r="R1400" i="5" s="1"/>
  <c r="T1400" i="5" s="1"/>
  <c r="AP1400" i="5"/>
  <c r="AC1400" i="5" l="1"/>
  <c r="AD1400" i="5" s="1"/>
  <c r="AE1400" i="5" s="1"/>
  <c r="A1400" i="7"/>
  <c r="EM1400" i="5"/>
  <c r="BO1400" i="5"/>
  <c r="BE1400" i="5"/>
  <c r="S1400" i="5"/>
  <c r="AM1400" i="5"/>
  <c r="BI1400" i="5" s="1"/>
  <c r="BQ1400" i="5"/>
  <c r="AL1400" i="5"/>
  <c r="BF1400" i="5" l="1"/>
  <c r="AN1400" i="5"/>
  <c r="AO1400" i="5" s="1"/>
  <c r="BN1400" i="5" l="1"/>
  <c r="AQ1400" i="5"/>
  <c r="BG1400" i="5"/>
  <c r="AS1400" i="5"/>
  <c r="BJ1400" i="5"/>
  <c r="EE1400" i="5" l="1"/>
  <c r="AT1400" i="5"/>
  <c r="BK1400" i="5"/>
  <c r="BR1400" i="5"/>
  <c r="AR1400" i="5"/>
  <c r="BS1400" i="5" s="1"/>
  <c r="BT1400" i="5" s="1"/>
  <c r="EC1400" i="5" s="1"/>
  <c r="BP1400" i="5"/>
  <c r="CM1400" i="5"/>
  <c r="BZ1400" i="5"/>
  <c r="CN1400" i="5" l="1"/>
  <c r="ED1400" i="5"/>
  <c r="CA1400" i="5"/>
  <c r="CB1400" i="5" s="1"/>
  <c r="CC1400" i="5" s="1"/>
  <c r="AU1400" i="5"/>
  <c r="BM1400" i="5" s="1"/>
  <c r="BL1400" i="5"/>
  <c r="EF1400" i="5" s="1"/>
  <c r="CG1400" i="5" l="1"/>
  <c r="CH1400" i="5" s="1"/>
  <c r="CI1400" i="5" s="1"/>
  <c r="CJ1400" i="5" s="1"/>
  <c r="CK1400" i="5" s="1"/>
  <c r="CQ1400" i="5"/>
  <c r="CE1400" i="5"/>
  <c r="CF1400" i="5" s="1"/>
  <c r="CO1400" i="5"/>
  <c r="DC1400" i="5" s="1"/>
  <c r="DW1400" i="5" s="1"/>
  <c r="J1400" i="7" s="1"/>
  <c r="DB1400" i="5"/>
  <c r="DU1400" i="5" s="1"/>
  <c r="H1400" i="7" s="1"/>
  <c r="DD1400" i="5" l="1"/>
  <c r="DO1400" i="5" s="1"/>
  <c r="CR1400" i="5"/>
  <c r="CS1400" i="5" s="1"/>
  <c r="DA1400" i="5" l="1"/>
  <c r="CT1400" i="5"/>
  <c r="DE1400" i="5"/>
  <c r="DP1400" i="5" s="1"/>
  <c r="C1400" i="7" s="1"/>
  <c r="CV1400" i="5"/>
  <c r="B1400" i="7"/>
  <c r="DF1400" i="5" l="1"/>
  <c r="DQ1400" i="5" s="1"/>
  <c r="CW1400" i="5"/>
  <c r="DI1400" i="5"/>
  <c r="DX1400" i="5" s="1"/>
  <c r="CU1400" i="5"/>
  <c r="DT1400" i="5"/>
  <c r="DV1400" i="5"/>
  <c r="I1400" i="7" l="1"/>
  <c r="C1401" i="5"/>
  <c r="D1401" i="5"/>
  <c r="CY1400" i="5"/>
  <c r="DL1400" i="5" s="1"/>
  <c r="EA1400" i="5" s="1"/>
  <c r="DJ1400" i="5"/>
  <c r="DY1400" i="5" s="1"/>
  <c r="L1400" i="7" s="1"/>
  <c r="G1400" i="7"/>
  <c r="EI1400" i="5"/>
  <c r="K1400" i="7"/>
  <c r="CX1400" i="5"/>
  <c r="DH1400" i="5" s="1"/>
  <c r="DS1400" i="5" s="1"/>
  <c r="F1400" i="7" s="1"/>
  <c r="DG1400" i="5"/>
  <c r="DR1400" i="5" s="1"/>
  <c r="E1400" i="7" s="1"/>
  <c r="D1400" i="7"/>
  <c r="N1400" i="7" l="1"/>
  <c r="EL1400" i="5"/>
  <c r="EJ1400" i="5"/>
  <c r="CZ1400" i="5"/>
  <c r="DM1400" i="5" s="1"/>
  <c r="DZ1400" i="5" s="1"/>
  <c r="EH1400" i="5"/>
  <c r="J1401" i="5"/>
  <c r="E1401" i="5"/>
  <c r="K1401" i="5" l="1"/>
  <c r="L1401" i="5" s="1"/>
  <c r="M1401" i="5" s="1"/>
  <c r="M1400" i="7"/>
  <c r="EK1400" i="5"/>
  <c r="O1400" i="7" s="1"/>
  <c r="EG1400" i="5"/>
  <c r="N1401" i="5" l="1"/>
  <c r="BH1401" i="5"/>
  <c r="AF1401" i="5"/>
  <c r="AV1401" i="5"/>
  <c r="CP1401" i="5" l="1"/>
  <c r="CD1401" i="5"/>
  <c r="BW1401" i="5"/>
  <c r="BX1401" i="5" s="1"/>
  <c r="BA1401" i="5"/>
  <c r="BB1401" i="5" s="1"/>
  <c r="AG1401" i="5"/>
  <c r="AH1401" i="5" s="1"/>
  <c r="O1401" i="5"/>
  <c r="P1401" i="5" s="1"/>
  <c r="W1401" i="5" l="1"/>
  <c r="X1401" i="5" s="1"/>
  <c r="Y1401" i="5" s="1"/>
  <c r="Z1401" i="5" s="1"/>
  <c r="AA1401" i="5" s="1"/>
  <c r="AB1401" i="5" s="1"/>
  <c r="U1401" i="5"/>
  <c r="Q1401" i="5"/>
  <c r="R1401" i="5" s="1"/>
  <c r="T1401" i="5" s="1"/>
  <c r="V1401" i="5"/>
  <c r="AI1401" i="5"/>
  <c r="AJ1401" i="5"/>
  <c r="AK1401" i="5" s="1"/>
  <c r="AL1401" i="5" s="1"/>
  <c r="BC1401" i="5"/>
  <c r="BD1401" i="5" s="1"/>
  <c r="AP1401" i="5"/>
  <c r="DK1401" i="5"/>
  <c r="DN1401" i="5" s="1"/>
  <c r="AC1401" i="5" l="1"/>
  <c r="AD1401" i="5" s="1"/>
  <c r="AE1401" i="5" s="1"/>
  <c r="BO1401" i="5"/>
  <c r="BE1401" i="5"/>
  <c r="AM1401" i="5"/>
  <c r="BI1401" i="5" s="1"/>
  <c r="A1401" i="7"/>
  <c r="EM1401" i="5"/>
  <c r="S1401" i="5"/>
  <c r="BQ1401" i="5"/>
  <c r="BF1401" i="5" l="1"/>
  <c r="AN1401" i="5"/>
  <c r="AS1401" i="5" l="1"/>
  <c r="BJ1401" i="5"/>
  <c r="AO1401" i="5"/>
  <c r="BG1401" i="5"/>
  <c r="BN1401" i="5" l="1"/>
  <c r="EE1401" i="5" s="1"/>
  <c r="AQ1401" i="5"/>
  <c r="AT1401" i="5"/>
  <c r="BK1401" i="5"/>
  <c r="BR1401" i="5" l="1"/>
  <c r="AR1401" i="5"/>
  <c r="BS1401" i="5" s="1"/>
  <c r="BT1401" i="5" s="1"/>
  <c r="EC1401" i="5" s="1"/>
  <c r="AU1401" i="5"/>
  <c r="BM1401" i="5" s="1"/>
  <c r="BL1401" i="5"/>
  <c r="EF1401" i="5" s="1"/>
  <c r="BP1401" i="5"/>
  <c r="BZ1401" i="5"/>
  <c r="CM1401" i="5"/>
  <c r="CN1401" i="5" l="1"/>
  <c r="CQ1401" i="5" s="1"/>
  <c r="CA1401" i="5"/>
  <c r="CB1401" i="5" s="1"/>
  <c r="CC1401" i="5" s="1"/>
  <c r="ED1401" i="5"/>
  <c r="CG1401" i="5" l="1"/>
  <c r="CH1401" i="5" s="1"/>
  <c r="CI1401" i="5" s="1"/>
  <c r="CJ1401" i="5" s="1"/>
  <c r="CK1401" i="5" s="1"/>
  <c r="CR1401" i="5"/>
  <c r="CE1401" i="5"/>
  <c r="CF1401" i="5" s="1"/>
  <c r="CO1401" i="5"/>
  <c r="DC1401" i="5" s="1"/>
  <c r="DW1401" i="5" s="1"/>
  <c r="J1401" i="7" s="1"/>
  <c r="DB1401" i="5"/>
  <c r="DU1401" i="5" s="1"/>
  <c r="H1401" i="7" s="1"/>
  <c r="DE1401" i="5" l="1"/>
  <c r="DP1401" i="5" s="1"/>
  <c r="C1401" i="7" s="1"/>
  <c r="CV1401" i="5"/>
  <c r="CS1401" i="5"/>
  <c r="DD1401" i="5"/>
  <c r="DO1401" i="5" s="1"/>
  <c r="B1401" i="7" l="1"/>
  <c r="DA1401" i="5"/>
  <c r="CT1401" i="5"/>
  <c r="DF1401" i="5"/>
  <c r="DQ1401" i="5" s="1"/>
  <c r="CW1401" i="5"/>
  <c r="DT1401" i="5" l="1"/>
  <c r="DV1401" i="5"/>
  <c r="DI1401" i="5"/>
  <c r="DX1401" i="5" s="1"/>
  <c r="CU1401" i="5"/>
  <c r="CX1401" i="5"/>
  <c r="DH1401" i="5" s="1"/>
  <c r="DS1401" i="5" s="1"/>
  <c r="F1401" i="7" s="1"/>
  <c r="DG1401" i="5"/>
  <c r="DR1401" i="5" s="1"/>
  <c r="E1401" i="7" s="1"/>
  <c r="D1401" i="7"/>
  <c r="EJ1401" i="5" l="1"/>
  <c r="K1401" i="7"/>
  <c r="CY1401" i="5"/>
  <c r="DL1401" i="5" s="1"/>
  <c r="EA1401" i="5" s="1"/>
  <c r="DJ1401" i="5"/>
  <c r="DY1401" i="5" s="1"/>
  <c r="L1401" i="7" s="1"/>
  <c r="D1402" i="5"/>
  <c r="I1401" i="7"/>
  <c r="C1402" i="5"/>
  <c r="G1401" i="7"/>
  <c r="EI1401" i="5"/>
  <c r="N1401" i="7" l="1"/>
  <c r="EL1401" i="5"/>
  <c r="E1402" i="5"/>
  <c r="J1402" i="5"/>
  <c r="CZ1401" i="5"/>
  <c r="DM1401" i="5" s="1"/>
  <c r="DZ1401" i="5" s="1"/>
  <c r="EH1401" i="5"/>
  <c r="EK1401" i="5" l="1"/>
  <c r="O1401" i="7" s="1"/>
  <c r="EG1401" i="5"/>
  <c r="M1401" i="7"/>
  <c r="K1402" i="5"/>
  <c r="L1402" i="5" s="1"/>
  <c r="M1402" i="5" s="1"/>
  <c r="N1402" i="5" l="1"/>
  <c r="AV1402" i="5"/>
  <c r="AF1402" i="5"/>
  <c r="BH1402" i="5"/>
  <c r="BA1402" i="5" l="1"/>
  <c r="BB1402" i="5" s="1"/>
  <c r="CP1402" i="5"/>
  <c r="CD1402" i="5"/>
  <c r="BW1402" i="5"/>
  <c r="BX1402" i="5" s="1"/>
  <c r="AG1402" i="5"/>
  <c r="AP1402" i="5" s="1"/>
  <c r="O1402" i="5"/>
  <c r="W1402" i="5" s="1"/>
  <c r="P1402" i="5" l="1"/>
  <c r="Q1402" i="5" s="1"/>
  <c r="R1402" i="5" s="1"/>
  <c r="T1402" i="5" s="1"/>
  <c r="DK1402" i="5"/>
  <c r="DN1402" i="5" s="1"/>
  <c r="AH1402" i="5"/>
  <c r="X1402" i="5"/>
  <c r="Y1402" i="5" s="1"/>
  <c r="Z1402" i="5" s="1"/>
  <c r="AA1402" i="5" s="1"/>
  <c r="AB1402" i="5" s="1"/>
  <c r="BC1402" i="5"/>
  <c r="BD1402" i="5" s="1"/>
  <c r="V1402" i="5" l="1"/>
  <c r="AC1402" i="5" s="1"/>
  <c r="AD1402" i="5" s="1"/>
  <c r="AE1402" i="5" s="1"/>
  <c r="U1402" i="5"/>
  <c r="BO1402" i="5"/>
  <c r="S1402" i="5"/>
  <c r="BE1402" i="5"/>
  <c r="EM1402" i="5"/>
  <c r="A1402" i="7"/>
  <c r="AI1402" i="5"/>
  <c r="AJ1402" i="5"/>
  <c r="AK1402" i="5" s="1"/>
  <c r="BQ1402" i="5"/>
  <c r="AL1402" i="5" l="1"/>
  <c r="BF1402" i="5"/>
  <c r="AM1402" i="5"/>
  <c r="BI1402" i="5" s="1"/>
  <c r="AN1402" i="5" l="1"/>
  <c r="BG1402" i="5"/>
  <c r="AS1402" i="5" l="1"/>
  <c r="BJ1402" i="5"/>
  <c r="AO1402" i="5"/>
  <c r="BN1402" i="5" l="1"/>
  <c r="EE1402" i="5" s="1"/>
  <c r="AQ1402" i="5"/>
  <c r="AT1402" i="5"/>
  <c r="BK1402" i="5"/>
  <c r="AU1402" i="5" l="1"/>
  <c r="BM1402" i="5" s="1"/>
  <c r="BL1402" i="5"/>
  <c r="EF1402" i="5" s="1"/>
  <c r="BR1402" i="5"/>
  <c r="AR1402" i="5"/>
  <c r="BS1402" i="5" s="1"/>
  <c r="BT1402" i="5" s="1"/>
  <c r="EC1402" i="5" s="1"/>
  <c r="BP1402" i="5"/>
  <c r="CM1402" i="5"/>
  <c r="BZ1402" i="5"/>
  <c r="CA1402" i="5" l="1"/>
  <c r="CB1402" i="5" s="1"/>
  <c r="CC1402" i="5" s="1"/>
  <c r="CE1402" i="5" s="1"/>
  <c r="CF1402" i="5" s="1"/>
  <c r="ED1402" i="5"/>
  <c r="CN1402" i="5"/>
  <c r="CO1402" i="5" l="1"/>
  <c r="DC1402" i="5" s="1"/>
  <c r="DW1402" i="5" s="1"/>
  <c r="J1402" i="7" s="1"/>
  <c r="DB1402" i="5"/>
  <c r="DU1402" i="5" s="1"/>
  <c r="H1402" i="7" s="1"/>
  <c r="CQ1402" i="5"/>
  <c r="CG1402" i="5"/>
  <c r="CH1402" i="5" s="1"/>
  <c r="CI1402" i="5" s="1"/>
  <c r="CJ1402" i="5" s="1"/>
  <c r="CK1402" i="5" s="1"/>
  <c r="DD1402" i="5" l="1"/>
  <c r="DO1402" i="5" s="1"/>
  <c r="CR1402" i="5"/>
  <c r="DE1402" i="5" l="1"/>
  <c r="DP1402" i="5" s="1"/>
  <c r="C1402" i="7" s="1"/>
  <c r="CV1402" i="5"/>
  <c r="CS1402" i="5"/>
  <c r="B1402" i="7"/>
  <c r="DA1402" i="5" l="1"/>
  <c r="CT1402" i="5"/>
  <c r="DF1402" i="5"/>
  <c r="DQ1402" i="5" s="1"/>
  <c r="CW1402" i="5"/>
  <c r="CU1402" i="5" l="1"/>
  <c r="DI1402" i="5"/>
  <c r="DX1402" i="5" s="1"/>
  <c r="DG1402" i="5"/>
  <c r="DR1402" i="5" s="1"/>
  <c r="E1402" i="7" s="1"/>
  <c r="CX1402" i="5"/>
  <c r="DH1402" i="5" s="1"/>
  <c r="DS1402" i="5" s="1"/>
  <c r="F1402" i="7" s="1"/>
  <c r="D1402" i="7"/>
  <c r="DT1402" i="5"/>
  <c r="DV1402" i="5"/>
  <c r="EJ1402" i="5" l="1"/>
  <c r="D1403" i="5"/>
  <c r="C1403" i="5"/>
  <c r="I1402" i="7"/>
  <c r="K1402" i="7"/>
  <c r="G1402" i="7"/>
  <c r="EI1402" i="5"/>
  <c r="CY1402" i="5"/>
  <c r="DL1402" i="5" s="1"/>
  <c r="EA1402" i="5" s="1"/>
  <c r="DJ1402" i="5"/>
  <c r="DY1402" i="5" s="1"/>
  <c r="L1402" i="7" s="1"/>
  <c r="N1402" i="7" l="1"/>
  <c r="EL1402" i="5"/>
  <c r="CZ1402" i="5"/>
  <c r="DM1402" i="5" s="1"/>
  <c r="DZ1402" i="5" s="1"/>
  <c r="EK1402" i="5" s="1"/>
  <c r="O1402" i="7" s="1"/>
  <c r="EH1402" i="5"/>
  <c r="J1403" i="5"/>
  <c r="K1403" i="5" s="1"/>
  <c r="L1403" i="5" s="1"/>
  <c r="M1403" i="5" s="1"/>
  <c r="E1403" i="5"/>
  <c r="EG1402" i="5" l="1"/>
  <c r="M1402" i="7"/>
  <c r="BH1403" i="5"/>
  <c r="N1403" i="5"/>
  <c r="AV1403" i="5"/>
  <c r="AF1403" i="5"/>
  <c r="AG1403" i="5" l="1"/>
  <c r="AH1403" i="5" s="1"/>
  <c r="AJ1403" i="5" s="1"/>
  <c r="AK1403" i="5" s="1"/>
  <c r="BA1403" i="5"/>
  <c r="BB1403" i="5" s="1"/>
  <c r="O1403" i="5"/>
  <c r="P1403" i="5" s="1"/>
  <c r="CP1403" i="5"/>
  <c r="CD1403" i="5"/>
  <c r="BW1403" i="5"/>
  <c r="BX1403" i="5" s="1"/>
  <c r="DK1403" i="5" l="1"/>
  <c r="DN1403" i="5" s="1"/>
  <c r="A1403" i="7" s="1"/>
  <c r="W1403" i="5"/>
  <c r="X1403" i="5" s="1"/>
  <c r="Y1403" i="5" s="1"/>
  <c r="Z1403" i="5" s="1"/>
  <c r="AA1403" i="5" s="1"/>
  <c r="U1403" i="5"/>
  <c r="Q1403" i="5"/>
  <c r="R1403" i="5" s="1"/>
  <c r="T1403" i="5" s="1"/>
  <c r="V1403" i="5"/>
  <c r="AP1403" i="5"/>
  <c r="AI1403" i="5"/>
  <c r="BC1403" i="5"/>
  <c r="BD1403" i="5" s="1"/>
  <c r="AL1403" i="5"/>
  <c r="EM1403" i="5" l="1"/>
  <c r="BO1403" i="5"/>
  <c r="BE1403" i="5"/>
  <c r="BQ1403" i="5"/>
  <c r="S1403" i="5"/>
  <c r="AB1403" i="5"/>
  <c r="AC1403" i="5" s="1"/>
  <c r="AD1403" i="5" s="1"/>
  <c r="AE1403" i="5" s="1"/>
  <c r="AM1403" i="5"/>
  <c r="BI1403" i="5" s="1"/>
  <c r="AN1403" i="5" l="1"/>
  <c r="AS1403" i="5" s="1"/>
  <c r="AT1403" i="5" s="1"/>
  <c r="AU1403" i="5" s="1"/>
  <c r="BF1403" i="5"/>
  <c r="BJ1403" i="5" l="1"/>
  <c r="BK1403" i="5"/>
  <c r="AO1403" i="5"/>
  <c r="BN1403" i="5" s="1"/>
  <c r="BL1403" i="5"/>
  <c r="EF1403" i="5" s="1"/>
  <c r="BG1403" i="5"/>
  <c r="BM1403" i="5" s="1"/>
  <c r="AQ1403" i="5" l="1"/>
  <c r="BR1403" i="5" s="1"/>
  <c r="BP1403" i="5"/>
  <c r="BZ1403" i="5"/>
  <c r="CM1403" i="5"/>
  <c r="EE1403" i="5"/>
  <c r="AR1403" i="5" l="1"/>
  <c r="BS1403" i="5" s="1"/>
  <c r="BT1403" i="5" s="1"/>
  <c r="EC1403" i="5" s="1"/>
  <c r="CA1403" i="5"/>
  <c r="CB1403" i="5" s="1"/>
  <c r="CC1403" i="5" s="1"/>
  <c r="CN1403" i="5"/>
  <c r="ED1403" i="5" l="1"/>
  <c r="CO1403" i="5"/>
  <c r="DC1403" i="5" s="1"/>
  <c r="DW1403" i="5" s="1"/>
  <c r="J1403" i="7" s="1"/>
  <c r="DB1403" i="5"/>
  <c r="DU1403" i="5" s="1"/>
  <c r="H1403" i="7" s="1"/>
  <c r="CQ1403" i="5"/>
  <c r="CG1403" i="5"/>
  <c r="CH1403" i="5" s="1"/>
  <c r="CI1403" i="5" s="1"/>
  <c r="CJ1403" i="5" s="1"/>
  <c r="CK1403" i="5" s="1"/>
  <c r="CE1403" i="5"/>
  <c r="CF1403" i="5" s="1"/>
  <c r="DD1403" i="5" l="1"/>
  <c r="DO1403" i="5" s="1"/>
  <c r="CR1403" i="5"/>
  <c r="DE1403" i="5" l="1"/>
  <c r="DP1403" i="5" s="1"/>
  <c r="C1403" i="7" s="1"/>
  <c r="CV1403" i="5"/>
  <c r="CS1403" i="5"/>
  <c r="B1403" i="7"/>
  <c r="DA1403" i="5" l="1"/>
  <c r="CT1403" i="5"/>
  <c r="DF1403" i="5"/>
  <c r="DQ1403" i="5" s="1"/>
  <c r="CW1403" i="5"/>
  <c r="D1403" i="7" l="1"/>
  <c r="DG1403" i="5"/>
  <c r="DR1403" i="5" s="1"/>
  <c r="E1403" i="7" s="1"/>
  <c r="CX1403" i="5"/>
  <c r="DH1403" i="5" s="1"/>
  <c r="DS1403" i="5" s="1"/>
  <c r="F1403" i="7" s="1"/>
  <c r="CU1403" i="5"/>
  <c r="DI1403" i="5"/>
  <c r="DX1403" i="5" s="1"/>
  <c r="DT1403" i="5"/>
  <c r="DV1403" i="5"/>
  <c r="D1404" i="5" l="1"/>
  <c r="C1404" i="5"/>
  <c r="I1403" i="7"/>
  <c r="K1403" i="7"/>
  <c r="CY1403" i="5"/>
  <c r="DL1403" i="5" s="1"/>
  <c r="EA1403" i="5" s="1"/>
  <c r="DJ1403" i="5"/>
  <c r="DY1403" i="5" s="1"/>
  <c r="L1403" i="7" s="1"/>
  <c r="EJ1403" i="5"/>
  <c r="G1403" i="7"/>
  <c r="EI1403" i="5"/>
  <c r="N1403" i="7" l="1"/>
  <c r="EL1403" i="5"/>
  <c r="CZ1403" i="5"/>
  <c r="DM1403" i="5" s="1"/>
  <c r="DZ1403" i="5" s="1"/>
  <c r="EH1403" i="5"/>
  <c r="J1404" i="5"/>
  <c r="K1404" i="5" s="1"/>
  <c r="L1404" i="5" s="1"/>
  <c r="M1404" i="5" s="1"/>
  <c r="E1404" i="5"/>
  <c r="N1404" i="5" l="1"/>
  <c r="BH1404" i="5"/>
  <c r="AV1404" i="5"/>
  <c r="AF1404" i="5"/>
  <c r="M1403" i="7"/>
  <c r="EG1403" i="5"/>
  <c r="EK1403" i="5"/>
  <c r="O1403" i="7" s="1"/>
  <c r="BA1404" i="5" l="1"/>
  <c r="BB1404" i="5" s="1"/>
  <c r="BW1404" i="5"/>
  <c r="BX1404" i="5" s="1"/>
  <c r="CP1404" i="5"/>
  <c r="CD1404" i="5"/>
  <c r="AG1404" i="5"/>
  <c r="AP1404" i="5" s="1"/>
  <c r="O1404" i="5"/>
  <c r="W1404" i="5" s="1"/>
  <c r="X1404" i="5" s="1"/>
  <c r="Y1404" i="5" s="1"/>
  <c r="Z1404" i="5" s="1"/>
  <c r="AA1404" i="5" s="1"/>
  <c r="AB1404" i="5" s="1"/>
  <c r="P1404" i="5" l="1"/>
  <c r="U1404" i="5" s="1"/>
  <c r="AH1404" i="5"/>
  <c r="DK1404" i="5"/>
  <c r="DN1404" i="5" s="1"/>
  <c r="BC1404" i="5"/>
  <c r="BD1404" i="5" s="1"/>
  <c r="Q1404" i="5" l="1"/>
  <c r="R1404" i="5" s="1"/>
  <c r="T1404" i="5" s="1"/>
  <c r="BO1404" i="5" s="1"/>
  <c r="V1404" i="5"/>
  <c r="AC1404" i="5" s="1"/>
  <c r="AD1404" i="5" s="1"/>
  <c r="AE1404" i="5" s="1"/>
  <c r="A1404" i="7"/>
  <c r="EM1404" i="5"/>
  <c r="BE1404" i="5"/>
  <c r="AJ1404" i="5"/>
  <c r="AK1404" i="5" s="1"/>
  <c r="AI1404" i="5"/>
  <c r="BQ1404" i="5" l="1"/>
  <c r="S1404" i="5"/>
  <c r="BF1404" i="5"/>
  <c r="AM1404" i="5"/>
  <c r="BI1404" i="5" s="1"/>
  <c r="AL1404" i="5"/>
  <c r="AN1404" i="5" l="1"/>
  <c r="BG1404" i="5"/>
  <c r="AO1404" i="5" l="1"/>
  <c r="AS1404" i="5"/>
  <c r="BJ1404" i="5"/>
  <c r="AT1404" i="5" l="1"/>
  <c r="BK1404" i="5"/>
  <c r="BN1404" i="5"/>
  <c r="AQ1404" i="5"/>
  <c r="BP1404" i="5" l="1"/>
  <c r="BZ1404" i="5"/>
  <c r="CM1404" i="5"/>
  <c r="BR1404" i="5"/>
  <c r="AR1404" i="5"/>
  <c r="BS1404" i="5" s="1"/>
  <c r="BT1404" i="5" s="1"/>
  <c r="EC1404" i="5" s="1"/>
  <c r="AU1404" i="5"/>
  <c r="BM1404" i="5" s="1"/>
  <c r="BL1404" i="5"/>
  <c r="EF1404" i="5" s="1"/>
  <c r="EE1404" i="5"/>
  <c r="CN1404" i="5" l="1"/>
  <c r="CQ1404" i="5" s="1"/>
  <c r="CA1404" i="5"/>
  <c r="CB1404" i="5" s="1"/>
  <c r="CC1404" i="5" s="1"/>
  <c r="CE1404" i="5" s="1"/>
  <c r="CF1404" i="5" s="1"/>
  <c r="ED1404" i="5"/>
  <c r="CR1404" i="5" l="1"/>
  <c r="CG1404" i="5"/>
  <c r="CH1404" i="5" s="1"/>
  <c r="CI1404" i="5" s="1"/>
  <c r="CJ1404" i="5" s="1"/>
  <c r="CK1404" i="5" s="1"/>
  <c r="DB1404" i="5"/>
  <c r="DU1404" i="5" s="1"/>
  <c r="H1404" i="7" s="1"/>
  <c r="CO1404" i="5"/>
  <c r="DC1404" i="5" s="1"/>
  <c r="DW1404" i="5" s="1"/>
  <c r="J1404" i="7" s="1"/>
  <c r="DE1404" i="5" l="1"/>
  <c r="DP1404" i="5" s="1"/>
  <c r="C1404" i="7" s="1"/>
  <c r="CV1404" i="5"/>
  <c r="CS1404" i="5"/>
  <c r="DD1404" i="5"/>
  <c r="DO1404" i="5" s="1"/>
  <c r="B1404" i="7" l="1"/>
  <c r="DA1404" i="5"/>
  <c r="CT1404" i="5"/>
  <c r="DF1404" i="5"/>
  <c r="DQ1404" i="5" s="1"/>
  <c r="CW1404" i="5"/>
  <c r="CX1404" i="5" l="1"/>
  <c r="DH1404" i="5" s="1"/>
  <c r="DS1404" i="5" s="1"/>
  <c r="F1404" i="7" s="1"/>
  <c r="DG1404" i="5"/>
  <c r="DR1404" i="5" s="1"/>
  <c r="E1404" i="7" s="1"/>
  <c r="DT1404" i="5"/>
  <c r="DV1404" i="5"/>
  <c r="DI1404" i="5"/>
  <c r="DX1404" i="5" s="1"/>
  <c r="CU1404" i="5"/>
  <c r="D1404" i="7"/>
  <c r="EJ1404" i="5" l="1"/>
  <c r="C1405" i="5"/>
  <c r="D1405" i="5"/>
  <c r="I1404" i="7"/>
  <c r="G1404" i="7"/>
  <c r="EI1404" i="5"/>
  <c r="K1404" i="7"/>
  <c r="CY1404" i="5"/>
  <c r="DL1404" i="5" s="1"/>
  <c r="EA1404" i="5" s="1"/>
  <c r="DJ1404" i="5"/>
  <c r="DY1404" i="5" s="1"/>
  <c r="L1404" i="7" s="1"/>
  <c r="N1404" i="7" l="1"/>
  <c r="EL1404" i="5"/>
  <c r="CZ1404" i="5"/>
  <c r="DM1404" i="5" s="1"/>
  <c r="DZ1404" i="5" s="1"/>
  <c r="EK1404" i="5" s="1"/>
  <c r="O1404" i="7" s="1"/>
  <c r="EH1404" i="5"/>
  <c r="E1405" i="5"/>
  <c r="J1405" i="5"/>
  <c r="K1405" i="5" s="1"/>
  <c r="L1405" i="5" s="1"/>
  <c r="M1405" i="5" s="1"/>
  <c r="M1404" i="7" l="1"/>
  <c r="EG1404" i="5"/>
  <c r="AF1405" i="5"/>
  <c r="N1405" i="5"/>
  <c r="BH1405" i="5"/>
  <c r="AV1405" i="5"/>
  <c r="BA1405" i="5" l="1"/>
  <c r="BB1405" i="5" s="1"/>
  <c r="O1405" i="5"/>
  <c r="W1405" i="5" s="1"/>
  <c r="CP1405" i="5"/>
  <c r="CD1405" i="5"/>
  <c r="BW1405" i="5"/>
  <c r="BX1405" i="5" s="1"/>
  <c r="AG1405" i="5"/>
  <c r="AP1405" i="5" s="1"/>
  <c r="P1405" i="5" l="1"/>
  <c r="V1405" i="5" s="1"/>
  <c r="DK1405" i="5"/>
  <c r="DN1405" i="5" s="1"/>
  <c r="A1405" i="7" s="1"/>
  <c r="X1405" i="5"/>
  <c r="Y1405" i="5" s="1"/>
  <c r="Z1405" i="5" s="1"/>
  <c r="AH1405" i="5"/>
  <c r="BC1405" i="5"/>
  <c r="BD1405" i="5" s="1"/>
  <c r="EM1405" i="5" l="1"/>
  <c r="Q1405" i="5"/>
  <c r="R1405" i="5" s="1"/>
  <c r="T1405" i="5" s="1"/>
  <c r="BO1405" i="5" s="1"/>
  <c r="U1405" i="5"/>
  <c r="AA1405" i="5"/>
  <c r="AB1405" i="5" s="1"/>
  <c r="AC1405" i="5" s="1"/>
  <c r="AD1405" i="5" s="1"/>
  <c r="AE1405" i="5" s="1"/>
  <c r="AJ1405" i="5"/>
  <c r="AK1405" i="5" s="1"/>
  <c r="AL1405" i="5" s="1"/>
  <c r="AI1405" i="5"/>
  <c r="BE1405" i="5"/>
  <c r="BQ1405" i="5" l="1"/>
  <c r="S1405" i="5"/>
  <c r="BF1405" i="5"/>
  <c r="AM1405" i="5"/>
  <c r="BI1405" i="5" s="1"/>
  <c r="AN1405" i="5" l="1"/>
  <c r="BG1405" i="5"/>
  <c r="AS1405" i="5" l="1"/>
  <c r="BJ1405" i="5"/>
  <c r="AO1405" i="5"/>
  <c r="BN1405" i="5" l="1"/>
  <c r="EE1405" i="5" s="1"/>
  <c r="AQ1405" i="5"/>
  <c r="AT1405" i="5"/>
  <c r="BK1405" i="5"/>
  <c r="AU1405" i="5" l="1"/>
  <c r="BM1405" i="5" s="1"/>
  <c r="BL1405" i="5"/>
  <c r="EF1405" i="5" s="1"/>
  <c r="BR1405" i="5"/>
  <c r="AR1405" i="5"/>
  <c r="BS1405" i="5" s="1"/>
  <c r="BP1405" i="5"/>
  <c r="CM1405" i="5"/>
  <c r="BZ1405" i="5"/>
  <c r="CN1405" i="5" l="1"/>
  <c r="CQ1405" i="5" s="1"/>
  <c r="BT1405" i="5"/>
  <c r="EC1405" i="5" s="1"/>
  <c r="CA1405" i="5"/>
  <c r="CB1405" i="5" s="1"/>
  <c r="CC1405" i="5" s="1"/>
  <c r="ED1405" i="5"/>
  <c r="CE1405" i="5" l="1"/>
  <c r="CF1405" i="5" s="1"/>
  <c r="CG1405" i="5"/>
  <c r="CH1405" i="5" s="1"/>
  <c r="CI1405" i="5" s="1"/>
  <c r="CJ1405" i="5" s="1"/>
  <c r="CK1405" i="5" s="1"/>
  <c r="CR1405" i="5"/>
  <c r="CO1405" i="5"/>
  <c r="DC1405" i="5" s="1"/>
  <c r="DW1405" i="5" s="1"/>
  <c r="J1405" i="7" s="1"/>
  <c r="DB1405" i="5"/>
  <c r="DU1405" i="5" s="1"/>
  <c r="H1405" i="7" s="1"/>
  <c r="DE1405" i="5" l="1"/>
  <c r="DP1405" i="5" s="1"/>
  <c r="C1405" i="7" s="1"/>
  <c r="CV1405" i="5"/>
  <c r="CS1405" i="5"/>
  <c r="DD1405" i="5"/>
  <c r="DO1405" i="5" s="1"/>
  <c r="B1405" i="7" l="1"/>
  <c r="DA1405" i="5"/>
  <c r="CT1405" i="5"/>
  <c r="DF1405" i="5"/>
  <c r="DQ1405" i="5" s="1"/>
  <c r="CW1405" i="5"/>
  <c r="CU1405" i="5" l="1"/>
  <c r="DI1405" i="5"/>
  <c r="DX1405" i="5" s="1"/>
  <c r="D1405" i="7"/>
  <c r="DT1405" i="5"/>
  <c r="DV1405" i="5"/>
  <c r="CX1405" i="5"/>
  <c r="DH1405" i="5" s="1"/>
  <c r="DS1405" i="5" s="1"/>
  <c r="F1405" i="7" s="1"/>
  <c r="DG1405" i="5"/>
  <c r="DR1405" i="5" s="1"/>
  <c r="E1405" i="7" s="1"/>
  <c r="EJ1405" i="5" l="1"/>
  <c r="C1406" i="5"/>
  <c r="D1406" i="5"/>
  <c r="I1405" i="7"/>
  <c r="G1405" i="7"/>
  <c r="EI1405" i="5"/>
  <c r="K1405" i="7"/>
  <c r="CY1405" i="5"/>
  <c r="DL1405" i="5" s="1"/>
  <c r="EA1405" i="5" s="1"/>
  <c r="DJ1405" i="5"/>
  <c r="DY1405" i="5" s="1"/>
  <c r="L1405" i="7" s="1"/>
  <c r="EH1405" i="5" l="1"/>
  <c r="N1405" i="7"/>
  <c r="EL1405" i="5"/>
  <c r="E1406" i="5"/>
  <c r="J1406" i="5"/>
  <c r="K1406" i="5" s="1"/>
  <c r="L1406" i="5" s="1"/>
  <c r="M1406" i="5" s="1"/>
  <c r="CZ1405" i="5"/>
  <c r="DM1405" i="5" s="1"/>
  <c r="DZ1405" i="5" s="1"/>
  <c r="EK1405" i="5" l="1"/>
  <c r="O1405" i="7" s="1"/>
  <c r="M1405" i="7"/>
  <c r="EG1405" i="5"/>
  <c r="AF1406" i="5"/>
  <c r="AV1406" i="5"/>
  <c r="N1406" i="5"/>
  <c r="BH1406" i="5"/>
  <c r="BW1406" i="5" l="1"/>
  <c r="BX1406" i="5" s="1"/>
  <c r="CP1406" i="5"/>
  <c r="CD1406" i="5"/>
  <c r="AG1406" i="5"/>
  <c r="AP1406" i="5" s="1"/>
  <c r="O1406" i="5"/>
  <c r="W1406" i="5" s="1"/>
  <c r="BA1406" i="5"/>
  <c r="BB1406" i="5" s="1"/>
  <c r="BC1406" i="5" s="1"/>
  <c r="BD1406" i="5" s="1"/>
  <c r="BE1406" i="5" l="1"/>
  <c r="X1406" i="5"/>
  <c r="Y1406" i="5" s="1"/>
  <c r="Z1406" i="5" s="1"/>
  <c r="AA1406" i="5" s="1"/>
  <c r="AH1406" i="5"/>
  <c r="DK1406" i="5"/>
  <c r="DN1406" i="5" s="1"/>
  <c r="P1406" i="5"/>
  <c r="AJ1406" i="5" l="1"/>
  <c r="AK1406" i="5" s="1"/>
  <c r="AL1406" i="5" s="1"/>
  <c r="AI1406" i="5"/>
  <c r="AB1406" i="5"/>
  <c r="BF1406" i="5"/>
  <c r="U1406" i="5"/>
  <c r="V1406" i="5"/>
  <c r="Q1406" i="5"/>
  <c r="R1406" i="5" s="1"/>
  <c r="A1406" i="7"/>
  <c r="EM1406" i="5"/>
  <c r="BG1406" i="5" l="1"/>
  <c r="T1406" i="5"/>
  <c r="BO1406" i="5" s="1"/>
  <c r="BQ1406" i="5"/>
  <c r="AC1406" i="5"/>
  <c r="AM1406" i="5"/>
  <c r="BI1406" i="5" s="1"/>
  <c r="S1406" i="5"/>
  <c r="AN1406" i="5" l="1"/>
  <c r="AS1406" i="5" s="1"/>
  <c r="AT1406" i="5" s="1"/>
  <c r="AU1406" i="5" s="1"/>
  <c r="AD1406" i="5"/>
  <c r="AO1406" i="5" l="1"/>
  <c r="BN1406" i="5" s="1"/>
  <c r="BK1406" i="5"/>
  <c r="BJ1406" i="5"/>
  <c r="AE1406" i="5"/>
  <c r="BM1406" i="5" s="1"/>
  <c r="BL1406" i="5"/>
  <c r="EF1406" i="5" s="1"/>
  <c r="AQ1406" i="5" l="1"/>
  <c r="BR1406" i="5" s="1"/>
  <c r="BP1406" i="5"/>
  <c r="EE1406" i="5"/>
  <c r="CM1406" i="5"/>
  <c r="BZ1406" i="5"/>
  <c r="AR1406" i="5" l="1"/>
  <c r="BS1406" i="5" s="1"/>
  <c r="BT1406" i="5" s="1"/>
  <c r="EC1406" i="5" s="1"/>
  <c r="CN1406" i="5"/>
  <c r="CA1406" i="5"/>
  <c r="CB1406" i="5" s="1"/>
  <c r="CC1406" i="5" s="1"/>
  <c r="ED1406" i="5" l="1"/>
  <c r="CG1406" i="5"/>
  <c r="CH1406" i="5" s="1"/>
  <c r="CI1406" i="5" s="1"/>
  <c r="CJ1406" i="5" s="1"/>
  <c r="CK1406" i="5" s="1"/>
  <c r="CE1406" i="5"/>
  <c r="CF1406" i="5" s="1"/>
  <c r="CQ1406" i="5"/>
  <c r="CO1406" i="5"/>
  <c r="DC1406" i="5" s="1"/>
  <c r="DW1406" i="5" s="1"/>
  <c r="J1406" i="7" s="1"/>
  <c r="DB1406" i="5"/>
  <c r="DU1406" i="5" s="1"/>
  <c r="H1406" i="7" s="1"/>
  <c r="DD1406" i="5" l="1"/>
  <c r="DO1406" i="5" s="1"/>
  <c r="B1406" i="7" s="1"/>
  <c r="CR1406" i="5"/>
  <c r="CS1406" i="5" s="1"/>
  <c r="DA1406" i="5" l="1"/>
  <c r="CT1406" i="5"/>
  <c r="DE1406" i="5"/>
  <c r="DP1406" i="5" s="1"/>
  <c r="CV1406" i="5"/>
  <c r="DF1406" i="5" l="1"/>
  <c r="DQ1406" i="5" s="1"/>
  <c r="CW1406" i="5"/>
  <c r="C1406" i="7"/>
  <c r="CU1406" i="5"/>
  <c r="DI1406" i="5"/>
  <c r="DX1406" i="5" s="1"/>
  <c r="DT1406" i="5"/>
  <c r="G1406" i="7" s="1"/>
  <c r="DV1406" i="5"/>
  <c r="EI1406" i="5" l="1"/>
  <c r="D1407" i="5"/>
  <c r="I1406" i="7"/>
  <c r="C1407" i="5"/>
  <c r="CY1406" i="5"/>
  <c r="DL1406" i="5" s="1"/>
  <c r="EA1406" i="5" s="1"/>
  <c r="DJ1406" i="5"/>
  <c r="DY1406" i="5" s="1"/>
  <c r="L1406" i="7" s="1"/>
  <c r="K1406" i="7"/>
  <c r="CX1406" i="5"/>
  <c r="DH1406" i="5" s="1"/>
  <c r="DS1406" i="5" s="1"/>
  <c r="F1406" i="7" s="1"/>
  <c r="DG1406" i="5"/>
  <c r="DR1406" i="5" s="1"/>
  <c r="E1406" i="7" s="1"/>
  <c r="D1406" i="7"/>
  <c r="EJ1406" i="5" l="1"/>
  <c r="N1406" i="7"/>
  <c r="EL1406" i="5"/>
  <c r="E1407" i="5"/>
  <c r="J1407" i="5"/>
  <c r="K1407" i="5" s="1"/>
  <c r="L1407" i="5" s="1"/>
  <c r="M1407" i="5" s="1"/>
  <c r="CZ1406" i="5"/>
  <c r="DM1406" i="5" s="1"/>
  <c r="DZ1406" i="5" s="1"/>
  <c r="EH1406" i="5"/>
  <c r="EG1406" i="5" l="1"/>
  <c r="M1406" i="7"/>
  <c r="EK1406" i="5"/>
  <c r="O1406" i="7" s="1"/>
  <c r="AV1407" i="5"/>
  <c r="BH1407" i="5"/>
  <c r="N1407" i="5"/>
  <c r="AF1407" i="5"/>
  <c r="CD1407" i="5" l="1"/>
  <c r="BW1407" i="5"/>
  <c r="BX1407" i="5" s="1"/>
  <c r="CP1407" i="5"/>
  <c r="O1407" i="5"/>
  <c r="W1407" i="5" s="1"/>
  <c r="AG1407" i="5"/>
  <c r="AH1407" i="5" s="1"/>
  <c r="BA1407" i="5"/>
  <c r="BB1407" i="5" s="1"/>
  <c r="BC1407" i="5" s="1"/>
  <c r="P1407" i="5" l="1"/>
  <c r="Q1407" i="5" s="1"/>
  <c r="R1407" i="5" s="1"/>
  <c r="T1407" i="5" s="1"/>
  <c r="DK1407" i="5"/>
  <c r="DN1407" i="5" s="1"/>
  <c r="EM1407" i="5" s="1"/>
  <c r="AP1407" i="5"/>
  <c r="BD1407" i="5"/>
  <c r="AI1407" i="5"/>
  <c r="X1407" i="5"/>
  <c r="Y1407" i="5" s="1"/>
  <c r="Z1407" i="5" s="1"/>
  <c r="AA1407" i="5" s="1"/>
  <c r="AJ1407" i="5"/>
  <c r="AK1407" i="5" s="1"/>
  <c r="A1407" i="7" l="1"/>
  <c r="BO1407" i="5"/>
  <c r="U1407" i="5"/>
  <c r="V1407" i="5"/>
  <c r="AM1407" i="5"/>
  <c r="AL1407" i="5"/>
  <c r="AB1407" i="5"/>
  <c r="BE1407" i="5"/>
  <c r="S1407" i="5"/>
  <c r="BQ1407" i="5"/>
  <c r="BI1407" i="5" l="1"/>
  <c r="AN1407" i="5"/>
  <c r="AS1407" i="5" s="1"/>
  <c r="AT1407" i="5" s="1"/>
  <c r="AU1407" i="5" s="1"/>
  <c r="AC1407" i="5"/>
  <c r="AD1407" i="5" s="1"/>
  <c r="AE1407" i="5" s="1"/>
  <c r="BF1407" i="5"/>
  <c r="AO1407" i="5" l="1"/>
  <c r="BN1407" i="5" s="1"/>
  <c r="BZ1407" i="5" s="1"/>
  <c r="BJ1407" i="5"/>
  <c r="BL1407" i="5"/>
  <c r="BG1407" i="5"/>
  <c r="BM1407" i="5" s="1"/>
  <c r="BK1407" i="5"/>
  <c r="AQ1407" i="5" l="1"/>
  <c r="BR1407" i="5" s="1"/>
  <c r="CM1407" i="5"/>
  <c r="CN1407" i="5" s="1"/>
  <c r="CQ1407" i="5" s="1"/>
  <c r="CR1407" i="5" s="1"/>
  <c r="BP1407" i="5"/>
  <c r="EE1407" i="5"/>
  <c r="CA1407" i="5"/>
  <c r="CB1407" i="5" s="1"/>
  <c r="CC1407" i="5" s="1"/>
  <c r="EF1407" i="5"/>
  <c r="AR1407" i="5" l="1"/>
  <c r="BS1407" i="5" s="1"/>
  <c r="BT1407" i="5" s="1"/>
  <c r="EC1407" i="5" s="1"/>
  <c r="CO1407" i="5"/>
  <c r="DC1407" i="5" s="1"/>
  <c r="DW1407" i="5" s="1"/>
  <c r="J1407" i="7" s="1"/>
  <c r="DB1407" i="5"/>
  <c r="DU1407" i="5" s="1"/>
  <c r="H1407" i="7" s="1"/>
  <c r="CG1407" i="5"/>
  <c r="CH1407" i="5" s="1"/>
  <c r="CI1407" i="5" s="1"/>
  <c r="CJ1407" i="5" s="1"/>
  <c r="CK1407" i="5" s="1"/>
  <c r="CS1407" i="5"/>
  <c r="CV1407" i="5"/>
  <c r="ED1407" i="5" l="1"/>
  <c r="CE1407" i="5"/>
  <c r="CF1407" i="5" s="1"/>
  <c r="DE1407" i="5"/>
  <c r="DP1407" i="5" s="1"/>
  <c r="DD1407" i="5"/>
  <c r="DO1407" i="5" s="1"/>
  <c r="B1407" i="7" s="1"/>
  <c r="DF1407" i="5"/>
  <c r="DQ1407" i="5" s="1"/>
  <c r="CW1407" i="5"/>
  <c r="C1407" i="7"/>
  <c r="DA1407" i="5"/>
  <c r="CT1407" i="5"/>
  <c r="DI1407" i="5" l="1"/>
  <c r="DX1407" i="5" s="1"/>
  <c r="CU1407" i="5"/>
  <c r="DT1407" i="5"/>
  <c r="DV1407" i="5"/>
  <c r="CX1407" i="5"/>
  <c r="DH1407" i="5" s="1"/>
  <c r="DS1407" i="5" s="1"/>
  <c r="F1407" i="7" s="1"/>
  <c r="DG1407" i="5"/>
  <c r="DR1407" i="5" s="1"/>
  <c r="E1407" i="7" s="1"/>
  <c r="D1407" i="7"/>
  <c r="C1408" i="5" l="1"/>
  <c r="D1408" i="5"/>
  <c r="I1407" i="7"/>
  <c r="EJ1407" i="5"/>
  <c r="G1407" i="7"/>
  <c r="EI1407" i="5"/>
  <c r="DJ1407" i="5"/>
  <c r="DY1407" i="5" s="1"/>
  <c r="L1407" i="7" s="1"/>
  <c r="CY1407" i="5"/>
  <c r="DL1407" i="5" s="1"/>
  <c r="EA1407" i="5" s="1"/>
  <c r="K1407" i="7"/>
  <c r="N1407" i="7" l="1"/>
  <c r="EL1407" i="5"/>
  <c r="CZ1407" i="5"/>
  <c r="DM1407" i="5" s="1"/>
  <c r="DZ1407" i="5" s="1"/>
  <c r="EK1407" i="5" s="1"/>
  <c r="O1407" i="7" s="1"/>
  <c r="EH1407" i="5"/>
  <c r="J1408" i="5"/>
  <c r="K1408" i="5" s="1"/>
  <c r="L1408" i="5" s="1"/>
  <c r="M1408" i="5" s="1"/>
  <c r="E1408" i="5"/>
  <c r="EG1407" i="5" l="1"/>
  <c r="M1407" i="7"/>
  <c r="N1408" i="5"/>
  <c r="BH1408" i="5"/>
  <c r="AF1408" i="5"/>
  <c r="AV1408" i="5"/>
  <c r="BA1408" i="5" l="1"/>
  <c r="BB1408" i="5" s="1"/>
  <c r="CP1408" i="5"/>
  <c r="BW1408" i="5"/>
  <c r="BX1408" i="5" s="1"/>
  <c r="CD1408" i="5"/>
  <c r="AG1408" i="5"/>
  <c r="AP1408" i="5" s="1"/>
  <c r="O1408" i="5"/>
  <c r="W1408" i="5" s="1"/>
  <c r="P1408" i="5" l="1"/>
  <c r="V1408" i="5" s="1"/>
  <c r="DK1408" i="5"/>
  <c r="DN1408" i="5" s="1"/>
  <c r="X1408" i="5"/>
  <c r="Y1408" i="5" s="1"/>
  <c r="Z1408" i="5" s="1"/>
  <c r="AA1408" i="5" s="1"/>
  <c r="AH1408" i="5"/>
  <c r="BC1408" i="5"/>
  <c r="BD1408" i="5" s="1"/>
  <c r="Q1408" i="5" l="1"/>
  <c r="R1408" i="5" s="1"/>
  <c r="T1408" i="5" s="1"/>
  <c r="BO1408" i="5" s="1"/>
  <c r="U1408" i="5"/>
  <c r="AB1408" i="5"/>
  <c r="AC1408" i="5" s="1"/>
  <c r="AD1408" i="5" s="1"/>
  <c r="AE1408" i="5" s="1"/>
  <c r="BE1408" i="5"/>
  <c r="EM1408" i="5"/>
  <c r="A1408" i="7"/>
  <c r="AI1408" i="5"/>
  <c r="AJ1408" i="5"/>
  <c r="AK1408" i="5" s="1"/>
  <c r="BQ1408" i="5" l="1"/>
  <c r="S1408" i="5"/>
  <c r="BF1408" i="5"/>
  <c r="AM1408" i="5"/>
  <c r="BI1408" i="5" s="1"/>
  <c r="AL1408" i="5"/>
  <c r="AN1408" i="5" l="1"/>
  <c r="AO1408" i="5" s="1"/>
  <c r="BG1408" i="5"/>
  <c r="BN1408" i="5" l="1"/>
  <c r="AQ1408" i="5"/>
  <c r="AS1408" i="5"/>
  <c r="BJ1408" i="5"/>
  <c r="EE1408" i="5" l="1"/>
  <c r="BR1408" i="5"/>
  <c r="AR1408" i="5"/>
  <c r="BS1408" i="5" s="1"/>
  <c r="BT1408" i="5" s="1"/>
  <c r="EC1408" i="5" s="1"/>
  <c r="AT1408" i="5"/>
  <c r="BK1408" i="5"/>
  <c r="BP1408" i="5"/>
  <c r="BZ1408" i="5"/>
  <c r="CM1408" i="5"/>
  <c r="CN1408" i="5" l="1"/>
  <c r="AU1408" i="5"/>
  <c r="BM1408" i="5" s="1"/>
  <c r="BL1408" i="5"/>
  <c r="EF1408" i="5" s="1"/>
  <c r="CA1408" i="5"/>
  <c r="CB1408" i="5" s="1"/>
  <c r="CC1408" i="5" s="1"/>
  <c r="CE1408" i="5" s="1"/>
  <c r="CF1408" i="5" s="1"/>
  <c r="ED1408" i="5"/>
  <c r="CG1408" i="5" l="1"/>
  <c r="CH1408" i="5" s="1"/>
  <c r="CI1408" i="5" s="1"/>
  <c r="CJ1408" i="5" s="1"/>
  <c r="CK1408" i="5" s="1"/>
  <c r="CQ1408" i="5"/>
  <c r="CO1408" i="5"/>
  <c r="DC1408" i="5" s="1"/>
  <c r="DW1408" i="5" s="1"/>
  <c r="J1408" i="7" s="1"/>
  <c r="DB1408" i="5"/>
  <c r="DU1408" i="5" s="1"/>
  <c r="H1408" i="7" s="1"/>
  <c r="DD1408" i="5" l="1"/>
  <c r="DO1408" i="5" s="1"/>
  <c r="B1408" i="7" s="1"/>
  <c r="CR1408" i="5"/>
  <c r="CS1408" i="5" l="1"/>
  <c r="DE1408" i="5"/>
  <c r="DP1408" i="5" s="1"/>
  <c r="CV1408" i="5"/>
  <c r="DF1408" i="5" l="1"/>
  <c r="DQ1408" i="5" s="1"/>
  <c r="CW1408" i="5"/>
  <c r="C1408" i="7"/>
  <c r="DA1408" i="5"/>
  <c r="CT1408" i="5"/>
  <c r="CU1408" i="5" l="1"/>
  <c r="DI1408" i="5"/>
  <c r="DX1408" i="5" s="1"/>
  <c r="CX1408" i="5"/>
  <c r="DH1408" i="5" s="1"/>
  <c r="DS1408" i="5" s="1"/>
  <c r="F1408" i="7" s="1"/>
  <c r="DG1408" i="5"/>
  <c r="DR1408" i="5" s="1"/>
  <c r="E1408" i="7" s="1"/>
  <c r="DT1408" i="5"/>
  <c r="DV1408" i="5"/>
  <c r="D1408" i="7"/>
  <c r="EJ1408" i="5" l="1"/>
  <c r="K1408" i="7"/>
  <c r="D1409" i="5"/>
  <c r="I1408" i="7"/>
  <c r="C1409" i="5"/>
  <c r="G1408" i="7"/>
  <c r="EI1408" i="5"/>
  <c r="CY1408" i="5"/>
  <c r="DL1408" i="5" s="1"/>
  <c r="EA1408" i="5" s="1"/>
  <c r="DJ1408" i="5"/>
  <c r="DY1408" i="5" s="1"/>
  <c r="L1408" i="7" s="1"/>
  <c r="N1408" i="7" l="1"/>
  <c r="EL1408" i="5"/>
  <c r="CZ1408" i="5"/>
  <c r="DM1408" i="5" s="1"/>
  <c r="DZ1408" i="5" s="1"/>
  <c r="EK1408" i="5" s="1"/>
  <c r="O1408" i="7" s="1"/>
  <c r="J1409" i="5"/>
  <c r="K1409" i="5" s="1"/>
  <c r="L1409" i="5" s="1"/>
  <c r="M1409" i="5" s="1"/>
  <c r="E1409" i="5"/>
  <c r="M1408" i="7"/>
  <c r="EH1408" i="5"/>
  <c r="EG1408" i="5" l="1"/>
  <c r="AF1409" i="5"/>
  <c r="BH1409" i="5"/>
  <c r="N1409" i="5"/>
  <c r="AV1409" i="5"/>
  <c r="BW1409" i="5" l="1"/>
  <c r="BX1409" i="5" s="1"/>
  <c r="CD1409" i="5"/>
  <c r="CP1409" i="5"/>
  <c r="BA1409" i="5"/>
  <c r="BB1409" i="5" s="1"/>
  <c r="BC1409" i="5" s="1"/>
  <c r="BD1409" i="5" s="1"/>
  <c r="O1409" i="5"/>
  <c r="W1409" i="5" s="1"/>
  <c r="AG1409" i="5"/>
  <c r="AP1409" i="5" s="1"/>
  <c r="P1409" i="5" l="1"/>
  <c r="Q1409" i="5" s="1"/>
  <c r="R1409" i="5" s="1"/>
  <c r="S1409" i="5" s="1"/>
  <c r="DK1409" i="5"/>
  <c r="DN1409" i="5" s="1"/>
  <c r="A1409" i="7" s="1"/>
  <c r="BE1409" i="5"/>
  <c r="AH1409" i="5"/>
  <c r="X1409" i="5"/>
  <c r="Y1409" i="5" s="1"/>
  <c r="Z1409" i="5" s="1"/>
  <c r="AA1409" i="5" s="1"/>
  <c r="V1409" i="5" l="1"/>
  <c r="U1409" i="5"/>
  <c r="EM1409" i="5"/>
  <c r="AB1409" i="5"/>
  <c r="BQ1409" i="5"/>
  <c r="BF1409" i="5"/>
  <c r="AI1409" i="5"/>
  <c r="AJ1409" i="5"/>
  <c r="AK1409" i="5" s="1"/>
  <c r="AM1409" i="5" s="1"/>
  <c r="BI1409" i="5" s="1"/>
  <c r="T1409" i="5"/>
  <c r="BO1409" i="5" s="1"/>
  <c r="BG1409" i="5" l="1"/>
  <c r="AL1409" i="5"/>
  <c r="AN1409" i="5" s="1"/>
  <c r="AS1409" i="5" s="1"/>
  <c r="AT1409" i="5" s="1"/>
  <c r="AU1409" i="5" s="1"/>
  <c r="AC1409" i="5"/>
  <c r="AO1409" i="5" l="1"/>
  <c r="BJ1409" i="5"/>
  <c r="AD1409" i="5"/>
  <c r="BK1409" i="5"/>
  <c r="AE1409" i="5" l="1"/>
  <c r="BM1409" i="5" s="1"/>
  <c r="BL1409" i="5"/>
  <c r="EF1409" i="5" s="1"/>
  <c r="BN1409" i="5"/>
  <c r="AQ1409" i="5"/>
  <c r="BP1409" i="5" l="1"/>
  <c r="CM1409" i="5"/>
  <c r="BZ1409" i="5"/>
  <c r="EE1409" i="5"/>
  <c r="BR1409" i="5"/>
  <c r="AR1409" i="5"/>
  <c r="BS1409" i="5" s="1"/>
  <c r="BT1409" i="5" s="1"/>
  <c r="EC1409" i="5" s="1"/>
  <c r="CA1409" i="5" l="1"/>
  <c r="CB1409" i="5" s="1"/>
  <c r="CC1409" i="5" s="1"/>
  <c r="CE1409" i="5" s="1"/>
  <c r="CF1409" i="5" s="1"/>
  <c r="CN1409" i="5"/>
  <c r="ED1409" i="5"/>
  <c r="CQ1409" i="5" l="1"/>
  <c r="DB1409" i="5"/>
  <c r="DU1409" i="5" s="1"/>
  <c r="H1409" i="7" s="1"/>
  <c r="CO1409" i="5"/>
  <c r="DC1409" i="5" s="1"/>
  <c r="DW1409" i="5" s="1"/>
  <c r="J1409" i="7" s="1"/>
  <c r="CG1409" i="5"/>
  <c r="CH1409" i="5" s="1"/>
  <c r="CI1409" i="5" s="1"/>
  <c r="CJ1409" i="5" s="1"/>
  <c r="CK1409" i="5" s="1"/>
  <c r="DD1409" i="5" l="1"/>
  <c r="DO1409" i="5" s="1"/>
  <c r="CR1409" i="5"/>
  <c r="DE1409" i="5" l="1"/>
  <c r="DP1409" i="5" s="1"/>
  <c r="C1409" i="7" s="1"/>
  <c r="CV1409" i="5"/>
  <c r="CS1409" i="5"/>
  <c r="B1409" i="7"/>
  <c r="DA1409" i="5" l="1"/>
  <c r="CT1409" i="5"/>
  <c r="DF1409" i="5"/>
  <c r="DQ1409" i="5" s="1"/>
  <c r="CW1409" i="5"/>
  <c r="DG1409" i="5" l="1"/>
  <c r="DR1409" i="5" s="1"/>
  <c r="E1409" i="7" s="1"/>
  <c r="CX1409" i="5"/>
  <c r="DH1409" i="5" s="1"/>
  <c r="DS1409" i="5" s="1"/>
  <c r="F1409" i="7" s="1"/>
  <c r="D1409" i="7"/>
  <c r="DI1409" i="5"/>
  <c r="DX1409" i="5" s="1"/>
  <c r="CU1409" i="5"/>
  <c r="DT1409" i="5"/>
  <c r="DV1409" i="5"/>
  <c r="EJ1409" i="5" l="1"/>
  <c r="G1409" i="7"/>
  <c r="EI1409" i="5"/>
  <c r="I1409" i="7"/>
  <c r="D1410" i="5"/>
  <c r="C1410" i="5"/>
  <c r="CY1409" i="5"/>
  <c r="DL1409" i="5" s="1"/>
  <c r="EA1409" i="5" s="1"/>
  <c r="DJ1409" i="5"/>
  <c r="DY1409" i="5" s="1"/>
  <c r="L1409" i="7" s="1"/>
  <c r="K1409" i="7"/>
  <c r="N1409" i="7" l="1"/>
  <c r="EL1409" i="5"/>
  <c r="J1410" i="5"/>
  <c r="K1410" i="5" s="1"/>
  <c r="L1410" i="5" s="1"/>
  <c r="M1410" i="5" s="1"/>
  <c r="E1410" i="5"/>
  <c r="CZ1409" i="5"/>
  <c r="DM1409" i="5" s="1"/>
  <c r="DZ1409" i="5" s="1"/>
  <c r="EH1409" i="5"/>
  <c r="BH1410" i="5" l="1"/>
  <c r="AV1410" i="5"/>
  <c r="AF1410" i="5"/>
  <c r="N1410" i="5"/>
  <c r="EK1409" i="5"/>
  <c r="O1409" i="7" s="1"/>
  <c r="EG1409" i="5"/>
  <c r="M1409" i="7"/>
  <c r="O1410" i="5" l="1"/>
  <c r="W1410" i="5" s="1"/>
  <c r="AG1410" i="5"/>
  <c r="AP1410" i="5" s="1"/>
  <c r="BA1410" i="5"/>
  <c r="BB1410" i="5" s="1"/>
  <c r="CP1410" i="5"/>
  <c r="BW1410" i="5"/>
  <c r="BX1410" i="5" s="1"/>
  <c r="CD1410" i="5"/>
  <c r="P1410" i="5" l="1"/>
  <c r="Q1410" i="5" s="1"/>
  <c r="R1410" i="5" s="1"/>
  <c r="T1410" i="5" s="1"/>
  <c r="BC1410" i="5"/>
  <c r="DK1410" i="5"/>
  <c r="DN1410" i="5" s="1"/>
  <c r="AH1410" i="5"/>
  <c r="X1410" i="5"/>
  <c r="Y1410" i="5" s="1"/>
  <c r="Z1410" i="5" s="1"/>
  <c r="AA1410" i="5" s="1"/>
  <c r="BO1410" i="5" l="1"/>
  <c r="V1410" i="5"/>
  <c r="U1410" i="5"/>
  <c r="AB1410" i="5"/>
  <c r="BQ1410" i="5"/>
  <c r="A1410" i="7"/>
  <c r="EM1410" i="5"/>
  <c r="AJ1410" i="5"/>
  <c r="AK1410" i="5" s="1"/>
  <c r="AI1410" i="5"/>
  <c r="S1410" i="5"/>
  <c r="BD1410" i="5"/>
  <c r="AC1410" i="5" l="1"/>
  <c r="AD1410" i="5" s="1"/>
  <c r="AE1410" i="5" s="1"/>
  <c r="AL1410" i="5"/>
  <c r="BE1410" i="5"/>
  <c r="AM1410" i="5"/>
  <c r="BI1410" i="5" s="1"/>
  <c r="AN1410" i="5" l="1"/>
  <c r="AS1410" i="5" s="1"/>
  <c r="AT1410" i="5" s="1"/>
  <c r="AU1410" i="5" s="1"/>
  <c r="BF1410" i="5"/>
  <c r="AO1410" i="5" l="1"/>
  <c r="BN1410" i="5" s="1"/>
  <c r="BJ1410" i="5"/>
  <c r="BK1410" i="5"/>
  <c r="BL1410" i="5"/>
  <c r="BG1410" i="5"/>
  <c r="BM1410" i="5" s="1"/>
  <c r="AQ1410" i="5" l="1"/>
  <c r="BR1410" i="5" s="1"/>
  <c r="EF1410" i="5"/>
  <c r="BP1410" i="5"/>
  <c r="CM1410" i="5"/>
  <c r="BZ1410" i="5"/>
  <c r="EE1410" i="5"/>
  <c r="AR1410" i="5" l="1"/>
  <c r="BS1410" i="5" s="1"/>
  <c r="BT1410" i="5" s="1"/>
  <c r="EC1410" i="5" s="1"/>
  <c r="CA1410" i="5"/>
  <c r="CB1410" i="5" s="1"/>
  <c r="CC1410" i="5" s="1"/>
  <c r="CN1410" i="5"/>
  <c r="CQ1410" i="5" s="1"/>
  <c r="ED1410" i="5" l="1"/>
  <c r="CR1410" i="5"/>
  <c r="DB1410" i="5"/>
  <c r="DU1410" i="5" s="1"/>
  <c r="H1410" i="7" s="1"/>
  <c r="CO1410" i="5"/>
  <c r="DC1410" i="5" s="1"/>
  <c r="DW1410" i="5" s="1"/>
  <c r="J1410" i="7" s="1"/>
  <c r="CG1410" i="5"/>
  <c r="CH1410" i="5" s="1"/>
  <c r="CI1410" i="5" s="1"/>
  <c r="CJ1410" i="5" s="1"/>
  <c r="CK1410" i="5" s="1"/>
  <c r="CE1410" i="5"/>
  <c r="CF1410" i="5" s="1"/>
  <c r="DE1410" i="5" l="1"/>
  <c r="DP1410" i="5" s="1"/>
  <c r="C1410" i="7" s="1"/>
  <c r="CV1410" i="5"/>
  <c r="CS1410" i="5"/>
  <c r="DD1410" i="5"/>
  <c r="DO1410" i="5" s="1"/>
  <c r="DA1410" i="5" l="1"/>
  <c r="CT1410" i="5"/>
  <c r="DF1410" i="5"/>
  <c r="DQ1410" i="5" s="1"/>
  <c r="CW1410" i="5"/>
  <c r="B1410" i="7"/>
  <c r="D1410" i="7" l="1"/>
  <c r="CX1410" i="5"/>
  <c r="DH1410" i="5" s="1"/>
  <c r="DS1410" i="5" s="1"/>
  <c r="F1410" i="7" s="1"/>
  <c r="DG1410" i="5"/>
  <c r="DR1410" i="5" s="1"/>
  <c r="E1410" i="7" s="1"/>
  <c r="DI1410" i="5"/>
  <c r="DX1410" i="5" s="1"/>
  <c r="CU1410" i="5"/>
  <c r="DT1410" i="5"/>
  <c r="DV1410" i="5"/>
  <c r="G1410" i="7" l="1"/>
  <c r="EI1410" i="5"/>
  <c r="CY1410" i="5"/>
  <c r="DL1410" i="5" s="1"/>
  <c r="EA1410" i="5" s="1"/>
  <c r="DJ1410" i="5"/>
  <c r="DY1410" i="5" s="1"/>
  <c r="L1410" i="7" s="1"/>
  <c r="EJ1410" i="5"/>
  <c r="C1411" i="5"/>
  <c r="D1411" i="5"/>
  <c r="I1410" i="7"/>
  <c r="K1410" i="7"/>
  <c r="N1410" i="7" l="1"/>
  <c r="EL1410" i="5"/>
  <c r="EH1410" i="5"/>
  <c r="J1411" i="5"/>
  <c r="K1411" i="5" s="1"/>
  <c r="L1411" i="5" s="1"/>
  <c r="M1411" i="5" s="1"/>
  <c r="E1411" i="5"/>
  <c r="CZ1410" i="5"/>
  <c r="DM1410" i="5" s="1"/>
  <c r="DZ1410" i="5" s="1"/>
  <c r="AF1411" i="5" l="1"/>
  <c r="AV1411" i="5"/>
  <c r="BH1411" i="5"/>
  <c r="N1411" i="5"/>
  <c r="EK1410" i="5"/>
  <c r="O1410" i="7" s="1"/>
  <c r="EG1410" i="5"/>
  <c r="M1410" i="7"/>
  <c r="CD1411" i="5" l="1"/>
  <c r="CP1411" i="5"/>
  <c r="BW1411" i="5"/>
  <c r="BX1411" i="5" s="1"/>
  <c r="BA1411" i="5"/>
  <c r="BB1411" i="5" s="1"/>
  <c r="O1411" i="5"/>
  <c r="W1411" i="5" s="1"/>
  <c r="AG1411" i="5"/>
  <c r="AH1411" i="5" s="1"/>
  <c r="AP1411" i="5" l="1"/>
  <c r="BC1411" i="5"/>
  <c r="AI1411" i="5"/>
  <c r="X1411" i="5"/>
  <c r="Y1411" i="5" s="1"/>
  <c r="Z1411" i="5" s="1"/>
  <c r="DK1411" i="5"/>
  <c r="DN1411" i="5" s="1"/>
  <c r="AJ1411" i="5"/>
  <c r="AK1411" i="5" s="1"/>
  <c r="AM1411" i="5" s="1"/>
  <c r="P1411" i="5"/>
  <c r="AA1411" i="5" l="1"/>
  <c r="AB1411" i="5" s="1"/>
  <c r="V1411" i="5"/>
  <c r="U1411" i="5"/>
  <c r="Q1411" i="5"/>
  <c r="R1411" i="5" s="1"/>
  <c r="T1411" i="5" s="1"/>
  <c r="BO1411" i="5" s="1"/>
  <c r="AL1411" i="5"/>
  <c r="AN1411" i="5" s="1"/>
  <c r="AS1411" i="5" s="1"/>
  <c r="AT1411" i="5" s="1"/>
  <c r="AU1411" i="5" s="1"/>
  <c r="EM1411" i="5"/>
  <c r="A1411" i="7"/>
  <c r="BD1411" i="5"/>
  <c r="BI1411" i="5" l="1"/>
  <c r="BQ1411" i="5"/>
  <c r="AC1411" i="5"/>
  <c r="AD1411" i="5" s="1"/>
  <c r="AE1411" i="5" s="1"/>
  <c r="BJ1411" i="5"/>
  <c r="BE1411" i="5"/>
  <c r="S1411" i="5"/>
  <c r="AO1411" i="5"/>
  <c r="BN1411" i="5" l="1"/>
  <c r="AQ1411" i="5"/>
  <c r="BK1411" i="5"/>
  <c r="BF1411" i="5"/>
  <c r="BP1411" i="5" l="1"/>
  <c r="CM1411" i="5"/>
  <c r="BZ1411" i="5"/>
  <c r="BL1411" i="5"/>
  <c r="EF1411" i="5" s="1"/>
  <c r="BG1411" i="5"/>
  <c r="BM1411" i="5" s="1"/>
  <c r="BR1411" i="5"/>
  <c r="AR1411" i="5"/>
  <c r="BS1411" i="5" s="1"/>
  <c r="BT1411" i="5" s="1"/>
  <c r="EC1411" i="5" s="1"/>
  <c r="EE1411" i="5"/>
  <c r="ED1411" i="5" l="1"/>
  <c r="CA1411" i="5"/>
  <c r="CB1411" i="5" s="1"/>
  <c r="CC1411" i="5" s="1"/>
  <c r="CN1411" i="5"/>
  <c r="CQ1411" i="5" s="1"/>
  <c r="CO1411" i="5" l="1"/>
  <c r="DC1411" i="5" s="1"/>
  <c r="DW1411" i="5" s="1"/>
  <c r="J1411" i="7" s="1"/>
  <c r="DB1411" i="5"/>
  <c r="DU1411" i="5" s="1"/>
  <c r="H1411" i="7" s="1"/>
  <c r="CG1411" i="5"/>
  <c r="CH1411" i="5" s="1"/>
  <c r="CI1411" i="5" s="1"/>
  <c r="CJ1411" i="5" s="1"/>
  <c r="CK1411" i="5" s="1"/>
  <c r="CE1411" i="5"/>
  <c r="CF1411" i="5" s="1"/>
  <c r="CR1411" i="5"/>
  <c r="DE1411" i="5" l="1"/>
  <c r="DP1411" i="5" s="1"/>
  <c r="C1411" i="7" s="1"/>
  <c r="CV1411" i="5"/>
  <c r="CS1411" i="5"/>
  <c r="DD1411" i="5"/>
  <c r="DO1411" i="5" s="1"/>
  <c r="B1411" i="7" l="1"/>
  <c r="DA1411" i="5"/>
  <c r="CT1411" i="5"/>
  <c r="DF1411" i="5"/>
  <c r="DQ1411" i="5" s="1"/>
  <c r="CW1411" i="5"/>
  <c r="D1411" i="7" l="1"/>
  <c r="DT1411" i="5"/>
  <c r="DV1411" i="5"/>
  <c r="DG1411" i="5"/>
  <c r="DR1411" i="5" s="1"/>
  <c r="E1411" i="7" s="1"/>
  <c r="CX1411" i="5"/>
  <c r="DH1411" i="5" s="1"/>
  <c r="DS1411" i="5" s="1"/>
  <c r="F1411" i="7" s="1"/>
  <c r="CU1411" i="5"/>
  <c r="DI1411" i="5"/>
  <c r="DX1411" i="5" s="1"/>
  <c r="K1411" i="7" l="1"/>
  <c r="I1411" i="7"/>
  <c r="C1412" i="5"/>
  <c r="D1412" i="5"/>
  <c r="G1411" i="7"/>
  <c r="EI1411" i="5"/>
  <c r="CY1411" i="5"/>
  <c r="DL1411" i="5" s="1"/>
  <c r="EA1411" i="5" s="1"/>
  <c r="DJ1411" i="5"/>
  <c r="DY1411" i="5" s="1"/>
  <c r="L1411" i="7" s="1"/>
  <c r="EJ1411" i="5"/>
  <c r="N1411" i="7" l="1"/>
  <c r="EL1411" i="5"/>
  <c r="CZ1411" i="5"/>
  <c r="DM1411" i="5" s="1"/>
  <c r="DZ1411" i="5" s="1"/>
  <c r="EK1411" i="5" s="1"/>
  <c r="O1411" i="7" s="1"/>
  <c r="E1412" i="5"/>
  <c r="J1412" i="5"/>
  <c r="K1412" i="5" s="1"/>
  <c r="L1412" i="5" s="1"/>
  <c r="M1412" i="5" s="1"/>
  <c r="EH1411" i="5"/>
  <c r="EG1411" i="5" l="1"/>
  <c r="M1411" i="7"/>
  <c r="N1412" i="5"/>
  <c r="BH1412" i="5"/>
  <c r="AF1412" i="5"/>
  <c r="AV1412" i="5"/>
  <c r="BW1412" i="5" l="1"/>
  <c r="BX1412" i="5" s="1"/>
  <c r="CD1412" i="5"/>
  <c r="CP1412" i="5"/>
  <c r="BA1412" i="5"/>
  <c r="BB1412" i="5" s="1"/>
  <c r="BC1412" i="5" s="1"/>
  <c r="BD1412" i="5" s="1"/>
  <c r="AG1412" i="5"/>
  <c r="AH1412" i="5" s="1"/>
  <c r="AI1412" i="5" s="1"/>
  <c r="O1412" i="5"/>
  <c r="W1412" i="5" s="1"/>
  <c r="X1412" i="5" s="1"/>
  <c r="Y1412" i="5" s="1"/>
  <c r="Z1412" i="5" s="1"/>
  <c r="AA1412" i="5" s="1"/>
  <c r="AB1412" i="5" s="1"/>
  <c r="P1412" i="5" l="1"/>
  <c r="Q1412" i="5" s="1"/>
  <c r="R1412" i="5" s="1"/>
  <c r="T1412" i="5" s="1"/>
  <c r="BO1412" i="5" s="1"/>
  <c r="DK1412" i="5"/>
  <c r="DN1412" i="5" s="1"/>
  <c r="EM1412" i="5" s="1"/>
  <c r="BE1412" i="5"/>
  <c r="AP1412" i="5"/>
  <c r="AJ1412" i="5"/>
  <c r="AK1412" i="5" s="1"/>
  <c r="AM1412" i="5" s="1"/>
  <c r="A1412" i="7" l="1"/>
  <c r="U1412" i="5"/>
  <c r="BI1412" i="5" s="1"/>
  <c r="V1412" i="5"/>
  <c r="AC1412" i="5" s="1"/>
  <c r="AD1412" i="5" s="1"/>
  <c r="AE1412" i="5" s="1"/>
  <c r="BQ1412" i="5"/>
  <c r="BF1412" i="5"/>
  <c r="S1412" i="5"/>
  <c r="AL1412" i="5"/>
  <c r="AN1412" i="5" s="1"/>
  <c r="AS1412" i="5" l="1"/>
  <c r="BJ1412" i="5"/>
  <c r="AO1412" i="5"/>
  <c r="BG1412" i="5"/>
  <c r="AQ1412" i="5" l="1"/>
  <c r="BN1412" i="5"/>
  <c r="AT1412" i="5"/>
  <c r="BK1412" i="5"/>
  <c r="BP1412" i="5" l="1"/>
  <c r="BZ1412" i="5"/>
  <c r="CM1412" i="5"/>
  <c r="EE1412" i="5"/>
  <c r="AU1412" i="5"/>
  <c r="BM1412" i="5" s="1"/>
  <c r="BL1412" i="5"/>
  <c r="EF1412" i="5" s="1"/>
  <c r="BR1412" i="5"/>
  <c r="AR1412" i="5"/>
  <c r="BS1412" i="5" s="1"/>
  <c r="BT1412" i="5" s="1"/>
  <c r="EC1412" i="5" s="1"/>
  <c r="CA1412" i="5" l="1"/>
  <c r="CB1412" i="5" s="1"/>
  <c r="CC1412" i="5" s="1"/>
  <c r="CN1412" i="5"/>
  <c r="ED1412" i="5"/>
  <c r="CQ1412" i="5" l="1"/>
  <c r="CO1412" i="5"/>
  <c r="DC1412" i="5" s="1"/>
  <c r="DW1412" i="5" s="1"/>
  <c r="J1412" i="7" s="1"/>
  <c r="DB1412" i="5"/>
  <c r="DU1412" i="5" s="1"/>
  <c r="H1412" i="7" s="1"/>
  <c r="CG1412" i="5"/>
  <c r="CH1412" i="5" s="1"/>
  <c r="CI1412" i="5" s="1"/>
  <c r="CJ1412" i="5" s="1"/>
  <c r="CK1412" i="5" s="1"/>
  <c r="CE1412" i="5"/>
  <c r="CF1412" i="5" s="1"/>
  <c r="DD1412" i="5" l="1"/>
  <c r="DO1412" i="5" s="1"/>
  <c r="CR1412" i="5"/>
  <c r="CS1412" i="5" s="1"/>
  <c r="DA1412" i="5" l="1"/>
  <c r="CT1412" i="5"/>
  <c r="DE1412" i="5"/>
  <c r="DP1412" i="5" s="1"/>
  <c r="C1412" i="7" s="1"/>
  <c r="CV1412" i="5"/>
  <c r="B1412" i="7"/>
  <c r="DF1412" i="5" l="1"/>
  <c r="DQ1412" i="5" s="1"/>
  <c r="CW1412" i="5"/>
  <c r="CU1412" i="5"/>
  <c r="DI1412" i="5"/>
  <c r="DX1412" i="5" s="1"/>
  <c r="DT1412" i="5"/>
  <c r="DV1412" i="5"/>
  <c r="K1412" i="7" l="1"/>
  <c r="CX1412" i="5"/>
  <c r="DH1412" i="5" s="1"/>
  <c r="DS1412" i="5" s="1"/>
  <c r="F1412" i="7" s="1"/>
  <c r="DG1412" i="5"/>
  <c r="DR1412" i="5" s="1"/>
  <c r="E1412" i="7" s="1"/>
  <c r="C1413" i="5"/>
  <c r="I1412" i="7"/>
  <c r="D1413" i="5"/>
  <c r="G1412" i="7"/>
  <c r="EI1412" i="5"/>
  <c r="CY1412" i="5"/>
  <c r="DL1412" i="5" s="1"/>
  <c r="EA1412" i="5" s="1"/>
  <c r="DJ1412" i="5"/>
  <c r="DY1412" i="5" s="1"/>
  <c r="L1412" i="7" s="1"/>
  <c r="D1412" i="7"/>
  <c r="EJ1412" i="5" l="1"/>
  <c r="N1412" i="7"/>
  <c r="EL1412" i="5"/>
  <c r="J1413" i="5"/>
  <c r="K1413" i="5" s="1"/>
  <c r="L1413" i="5" s="1"/>
  <c r="M1413" i="5" s="1"/>
  <c r="E1413" i="5"/>
  <c r="CZ1412" i="5"/>
  <c r="DM1412" i="5" s="1"/>
  <c r="DZ1412" i="5" s="1"/>
  <c r="EH1412" i="5"/>
  <c r="M1412" i="7" l="1"/>
  <c r="EG1412" i="5"/>
  <c r="EK1412" i="5"/>
  <c r="O1412" i="7" s="1"/>
  <c r="AF1413" i="5"/>
  <c r="N1413" i="5"/>
  <c r="BH1413" i="5"/>
  <c r="AV1413" i="5"/>
  <c r="AG1413" i="5" l="1"/>
  <c r="AP1413" i="5" s="1"/>
  <c r="BA1413" i="5"/>
  <c r="BB1413" i="5" s="1"/>
  <c r="O1413" i="5"/>
  <c r="W1413" i="5" s="1"/>
  <c r="CD1413" i="5"/>
  <c r="BW1413" i="5"/>
  <c r="BX1413" i="5" s="1"/>
  <c r="CP1413" i="5"/>
  <c r="DK1413" i="5" l="1"/>
  <c r="DN1413" i="5" s="1"/>
  <c r="EM1413" i="5" s="1"/>
  <c r="P1413" i="5"/>
  <c r="U1413" i="5" s="1"/>
  <c r="X1413" i="5"/>
  <c r="Y1413" i="5" s="1"/>
  <c r="Z1413" i="5" s="1"/>
  <c r="BC1413" i="5"/>
  <c r="BD1413" i="5" s="1"/>
  <c r="AH1413" i="5"/>
  <c r="A1413" i="7" l="1"/>
  <c r="Q1413" i="5"/>
  <c r="R1413" i="5" s="1"/>
  <c r="T1413" i="5" s="1"/>
  <c r="BO1413" i="5" s="1"/>
  <c r="V1413" i="5"/>
  <c r="AA1413" i="5"/>
  <c r="AB1413" i="5" s="1"/>
  <c r="AC1413" i="5" s="1"/>
  <c r="AD1413" i="5" s="1"/>
  <c r="AE1413" i="5" s="1"/>
  <c r="AJ1413" i="5"/>
  <c r="AK1413" i="5" s="1"/>
  <c r="AI1413" i="5"/>
  <c r="BE1413" i="5"/>
  <c r="S1413" i="5" l="1"/>
  <c r="BQ1413" i="5"/>
  <c r="AM1413" i="5"/>
  <c r="BI1413" i="5" s="1"/>
  <c r="AL1413" i="5"/>
  <c r="BF1413" i="5"/>
  <c r="AN1413" i="5" l="1"/>
  <c r="AS1413" i="5" s="1"/>
  <c r="AT1413" i="5" s="1"/>
  <c r="AU1413" i="5" s="1"/>
  <c r="BG1413" i="5"/>
  <c r="AO1413" i="5" l="1"/>
  <c r="AQ1413" i="5" s="1"/>
  <c r="BJ1413" i="5"/>
  <c r="BM1413" i="5"/>
  <c r="BK1413" i="5"/>
  <c r="BL1413" i="5"/>
  <c r="BN1413" i="5" l="1"/>
  <c r="CM1413" i="5" s="1"/>
  <c r="EF1413" i="5"/>
  <c r="BR1413" i="5"/>
  <c r="AR1413" i="5"/>
  <c r="BS1413" i="5" s="1"/>
  <c r="BT1413" i="5" s="1"/>
  <c r="EC1413" i="5" s="1"/>
  <c r="BZ1413" i="5" l="1"/>
  <c r="CA1413" i="5" s="1"/>
  <c r="CB1413" i="5" s="1"/>
  <c r="CC1413" i="5" s="1"/>
  <c r="EE1413" i="5"/>
  <c r="BP1413" i="5"/>
  <c r="CN1413" i="5"/>
  <c r="CQ1413" i="5" s="1"/>
  <c r="ED1413" i="5"/>
  <c r="CR1413" i="5" l="1"/>
  <c r="CG1413" i="5"/>
  <c r="CH1413" i="5" s="1"/>
  <c r="CI1413" i="5" s="1"/>
  <c r="CJ1413" i="5" s="1"/>
  <c r="CK1413" i="5" s="1"/>
  <c r="CE1413" i="5"/>
  <c r="CF1413" i="5" s="1"/>
  <c r="DB1413" i="5"/>
  <c r="DU1413" i="5" s="1"/>
  <c r="H1413" i="7" s="1"/>
  <c r="CO1413" i="5"/>
  <c r="DC1413" i="5" s="1"/>
  <c r="DW1413" i="5" s="1"/>
  <c r="J1413" i="7" s="1"/>
  <c r="DE1413" i="5" l="1"/>
  <c r="DP1413" i="5" s="1"/>
  <c r="C1413" i="7" s="1"/>
  <c r="CV1413" i="5"/>
  <c r="CS1413" i="5"/>
  <c r="DD1413" i="5"/>
  <c r="DO1413" i="5" s="1"/>
  <c r="B1413" i="7" l="1"/>
  <c r="DA1413" i="5"/>
  <c r="CT1413" i="5"/>
  <c r="DF1413" i="5"/>
  <c r="DQ1413" i="5" s="1"/>
  <c r="CW1413" i="5"/>
  <c r="DG1413" i="5" l="1"/>
  <c r="DR1413" i="5" s="1"/>
  <c r="E1413" i="7" s="1"/>
  <c r="CX1413" i="5"/>
  <c r="DH1413" i="5" s="1"/>
  <c r="DS1413" i="5" s="1"/>
  <c r="F1413" i="7" s="1"/>
  <c r="DT1413" i="5"/>
  <c r="DV1413" i="5"/>
  <c r="D1413" i="7"/>
  <c r="DI1413" i="5"/>
  <c r="DX1413" i="5" s="1"/>
  <c r="CU1413" i="5"/>
  <c r="EJ1413" i="5" l="1"/>
  <c r="K1413" i="7"/>
  <c r="C1414" i="5"/>
  <c r="I1413" i="7"/>
  <c r="D1414" i="5"/>
  <c r="CY1413" i="5"/>
  <c r="DL1413" i="5" s="1"/>
  <c r="EA1413" i="5" s="1"/>
  <c r="DJ1413" i="5"/>
  <c r="DY1413" i="5" s="1"/>
  <c r="L1413" i="7" s="1"/>
  <c r="G1413" i="7"/>
  <c r="EI1413" i="5"/>
  <c r="N1413" i="7" l="1"/>
  <c r="EL1413" i="5"/>
  <c r="CZ1413" i="5"/>
  <c r="DM1413" i="5" s="1"/>
  <c r="DZ1413" i="5" s="1"/>
  <c r="EH1413" i="5"/>
  <c r="E1414" i="5"/>
  <c r="J1414" i="5"/>
  <c r="K1414" i="5" s="1"/>
  <c r="L1414" i="5" s="1"/>
  <c r="M1414" i="5" s="1"/>
  <c r="BH1414" i="5" l="1"/>
  <c r="AV1414" i="5"/>
  <c r="AF1414" i="5"/>
  <c r="N1414" i="5"/>
  <c r="EG1413" i="5"/>
  <c r="EK1413" i="5"/>
  <c r="O1413" i="7" s="1"/>
  <c r="M1413" i="7"/>
  <c r="O1414" i="5" l="1"/>
  <c r="W1414" i="5" s="1"/>
  <c r="X1414" i="5" s="1"/>
  <c r="Y1414" i="5" s="1"/>
  <c r="Z1414" i="5" s="1"/>
  <c r="AA1414" i="5" s="1"/>
  <c r="AB1414" i="5" s="1"/>
  <c r="AG1414" i="5"/>
  <c r="AP1414" i="5" s="1"/>
  <c r="BA1414" i="5"/>
  <c r="BB1414" i="5" s="1"/>
  <c r="BW1414" i="5"/>
  <c r="BX1414" i="5" s="1"/>
  <c r="CP1414" i="5"/>
  <c r="CD1414" i="5"/>
  <c r="P1414" i="5" l="1"/>
  <c r="U1414" i="5" s="1"/>
  <c r="BC1414" i="5"/>
  <c r="BD1414" i="5" s="1"/>
  <c r="AH1414" i="5"/>
  <c r="DK1414" i="5"/>
  <c r="DN1414" i="5" s="1"/>
  <c r="Q1414" i="5" l="1"/>
  <c r="R1414" i="5" s="1"/>
  <c r="S1414" i="5" s="1"/>
  <c r="V1414" i="5"/>
  <c r="AC1414" i="5" s="1"/>
  <c r="AD1414" i="5" s="1"/>
  <c r="AE1414" i="5" s="1"/>
  <c r="A1414" i="7"/>
  <c r="EM1414" i="5"/>
  <c r="AJ1414" i="5"/>
  <c r="AK1414" i="5" s="1"/>
  <c r="AL1414" i="5" s="1"/>
  <c r="AI1414" i="5"/>
  <c r="BE1414" i="5"/>
  <c r="T1414" i="5" l="1"/>
  <c r="BO1414" i="5" s="1"/>
  <c r="BQ1414" i="5"/>
  <c r="BF1414" i="5"/>
  <c r="AM1414" i="5"/>
  <c r="BI1414" i="5" s="1"/>
  <c r="AN1414" i="5" l="1"/>
  <c r="BG1414" i="5"/>
  <c r="AS1414" i="5" l="1"/>
  <c r="BJ1414" i="5"/>
  <c r="AO1414" i="5"/>
  <c r="BN1414" i="5" l="1"/>
  <c r="EE1414" i="5" s="1"/>
  <c r="AQ1414" i="5"/>
  <c r="AT1414" i="5"/>
  <c r="BK1414" i="5"/>
  <c r="AU1414" i="5" l="1"/>
  <c r="BM1414" i="5" s="1"/>
  <c r="BL1414" i="5"/>
  <c r="EF1414" i="5" s="1"/>
  <c r="BR1414" i="5"/>
  <c r="AR1414" i="5"/>
  <c r="BS1414" i="5" s="1"/>
  <c r="BT1414" i="5" s="1"/>
  <c r="EC1414" i="5" s="1"/>
  <c r="BP1414" i="5"/>
  <c r="BZ1414" i="5"/>
  <c r="CM1414" i="5"/>
  <c r="CA1414" i="5" l="1"/>
  <c r="CB1414" i="5" s="1"/>
  <c r="CC1414" i="5" s="1"/>
  <c r="CE1414" i="5" s="1"/>
  <c r="CF1414" i="5" s="1"/>
  <c r="ED1414" i="5"/>
  <c r="CN1414" i="5"/>
  <c r="CQ1414" i="5" l="1"/>
  <c r="CO1414" i="5"/>
  <c r="DC1414" i="5" s="1"/>
  <c r="DW1414" i="5" s="1"/>
  <c r="J1414" i="7" s="1"/>
  <c r="DB1414" i="5"/>
  <c r="DU1414" i="5" s="1"/>
  <c r="H1414" i="7" s="1"/>
  <c r="CG1414" i="5"/>
  <c r="CH1414" i="5" s="1"/>
  <c r="CI1414" i="5" s="1"/>
  <c r="CJ1414" i="5" s="1"/>
  <c r="CK1414" i="5" s="1"/>
  <c r="DD1414" i="5" l="1"/>
  <c r="DO1414" i="5" s="1"/>
  <c r="CR1414" i="5"/>
  <c r="CS1414" i="5" l="1"/>
  <c r="DE1414" i="5"/>
  <c r="DP1414" i="5" s="1"/>
  <c r="C1414" i="7" s="1"/>
  <c r="CV1414" i="5"/>
  <c r="B1414" i="7"/>
  <c r="DF1414" i="5" l="1"/>
  <c r="DQ1414" i="5" s="1"/>
  <c r="CW1414" i="5"/>
  <c r="DA1414" i="5"/>
  <c r="CT1414" i="5"/>
  <c r="CX1414" i="5" l="1"/>
  <c r="DH1414" i="5" s="1"/>
  <c r="DS1414" i="5" s="1"/>
  <c r="F1414" i="7" s="1"/>
  <c r="DG1414" i="5"/>
  <c r="DR1414" i="5" s="1"/>
  <c r="E1414" i="7" s="1"/>
  <c r="CU1414" i="5"/>
  <c r="DI1414" i="5"/>
  <c r="DX1414" i="5" s="1"/>
  <c r="DT1414" i="5"/>
  <c r="DV1414" i="5"/>
  <c r="D1414" i="7"/>
  <c r="EJ1414" i="5"/>
  <c r="K1414" i="7" l="1"/>
  <c r="G1414" i="7"/>
  <c r="EI1414" i="5"/>
  <c r="CY1414" i="5"/>
  <c r="DL1414" i="5" s="1"/>
  <c r="EA1414" i="5" s="1"/>
  <c r="DJ1414" i="5"/>
  <c r="DY1414" i="5" s="1"/>
  <c r="L1414" i="7" s="1"/>
  <c r="C1415" i="5"/>
  <c r="D1415" i="5"/>
  <c r="I1414" i="7"/>
  <c r="N1414" i="7" l="1"/>
  <c r="EL1414" i="5"/>
  <c r="E1415" i="5"/>
  <c r="J1415" i="5"/>
  <c r="K1415" i="5" s="1"/>
  <c r="L1415" i="5" s="1"/>
  <c r="M1415" i="5" s="1"/>
  <c r="CZ1414" i="5"/>
  <c r="DM1414" i="5" s="1"/>
  <c r="DZ1414" i="5" s="1"/>
  <c r="EH1414" i="5"/>
  <c r="EG1414" i="5" l="1"/>
  <c r="M1414" i="7"/>
  <c r="EK1414" i="5"/>
  <c r="O1414" i="7" s="1"/>
  <c r="AF1415" i="5"/>
  <c r="AV1415" i="5"/>
  <c r="BH1415" i="5"/>
  <c r="N1415" i="5"/>
  <c r="AG1415" i="5" l="1"/>
  <c r="AP1415" i="5" s="1"/>
  <c r="O1415" i="5"/>
  <c r="W1415" i="5" s="1"/>
  <c r="X1415" i="5" s="1"/>
  <c r="Y1415" i="5" s="1"/>
  <c r="Z1415" i="5" s="1"/>
  <c r="AA1415" i="5" s="1"/>
  <c r="AB1415" i="5" s="1"/>
  <c r="BA1415" i="5"/>
  <c r="BB1415" i="5" s="1"/>
  <c r="BC1415" i="5" s="1"/>
  <c r="BD1415" i="5" s="1"/>
  <c r="CP1415" i="5"/>
  <c r="BW1415" i="5"/>
  <c r="BX1415" i="5" s="1"/>
  <c r="CD1415" i="5"/>
  <c r="P1415" i="5" l="1"/>
  <c r="Q1415" i="5" s="1"/>
  <c r="R1415" i="5" s="1"/>
  <c r="T1415" i="5" s="1"/>
  <c r="BO1415" i="5" s="1"/>
  <c r="BE1415" i="5"/>
  <c r="DK1415" i="5"/>
  <c r="DN1415" i="5" s="1"/>
  <c r="AH1415" i="5"/>
  <c r="U1415" i="5" l="1"/>
  <c r="V1415" i="5"/>
  <c r="AC1415" i="5" s="1"/>
  <c r="AD1415" i="5" s="1"/>
  <c r="AE1415" i="5" s="1"/>
  <c r="S1415" i="5"/>
  <c r="BQ1415" i="5"/>
  <c r="AI1415" i="5"/>
  <c r="AJ1415" i="5"/>
  <c r="AK1415" i="5" s="1"/>
  <c r="AM1415" i="5" s="1"/>
  <c r="BI1415" i="5" s="1"/>
  <c r="BF1415" i="5"/>
  <c r="EM1415" i="5"/>
  <c r="A1415" i="7"/>
  <c r="AL1415" i="5" l="1"/>
  <c r="AN1415" i="5" s="1"/>
  <c r="BG1415" i="5"/>
  <c r="AS1415" i="5" l="1"/>
  <c r="BJ1415" i="5"/>
  <c r="AO1415" i="5"/>
  <c r="BN1415" i="5" l="1"/>
  <c r="EE1415" i="5" s="1"/>
  <c r="AQ1415" i="5"/>
  <c r="AT1415" i="5"/>
  <c r="BK1415" i="5"/>
  <c r="BR1415" i="5" l="1"/>
  <c r="AR1415" i="5"/>
  <c r="BS1415" i="5" s="1"/>
  <c r="BT1415" i="5" s="1"/>
  <c r="EC1415" i="5" s="1"/>
  <c r="AU1415" i="5"/>
  <c r="BM1415" i="5" s="1"/>
  <c r="BL1415" i="5"/>
  <c r="EF1415" i="5" s="1"/>
  <c r="BP1415" i="5"/>
  <c r="CM1415" i="5"/>
  <c r="BZ1415" i="5"/>
  <c r="CA1415" i="5" l="1"/>
  <c r="CB1415" i="5" s="1"/>
  <c r="CC1415" i="5" s="1"/>
  <c r="CE1415" i="5" s="1"/>
  <c r="CF1415" i="5" s="1"/>
  <c r="CN1415" i="5"/>
  <c r="ED1415" i="5"/>
  <c r="CG1415" i="5" l="1"/>
  <c r="CH1415" i="5" s="1"/>
  <c r="CI1415" i="5" s="1"/>
  <c r="CJ1415" i="5" s="1"/>
  <c r="CK1415" i="5" s="1"/>
  <c r="CQ1415" i="5"/>
  <c r="DB1415" i="5"/>
  <c r="DU1415" i="5" s="1"/>
  <c r="H1415" i="7" s="1"/>
  <c r="CO1415" i="5"/>
  <c r="DC1415" i="5" s="1"/>
  <c r="DW1415" i="5" s="1"/>
  <c r="J1415" i="7" s="1"/>
  <c r="DD1415" i="5" l="1"/>
  <c r="DO1415" i="5" s="1"/>
  <c r="B1415" i="7" s="1"/>
  <c r="CR1415" i="5"/>
  <c r="CS1415" i="5" l="1"/>
  <c r="DE1415" i="5"/>
  <c r="DP1415" i="5" s="1"/>
  <c r="CV1415" i="5"/>
  <c r="DF1415" i="5" l="1"/>
  <c r="DQ1415" i="5" s="1"/>
  <c r="CW1415" i="5"/>
  <c r="C1415" i="7"/>
  <c r="DA1415" i="5"/>
  <c r="CT1415" i="5"/>
  <c r="CU1415" i="5" l="1"/>
  <c r="DI1415" i="5"/>
  <c r="DX1415" i="5" s="1"/>
  <c r="CX1415" i="5"/>
  <c r="DH1415" i="5" s="1"/>
  <c r="DS1415" i="5" s="1"/>
  <c r="F1415" i="7" s="1"/>
  <c r="DG1415" i="5"/>
  <c r="DR1415" i="5" s="1"/>
  <c r="E1415" i="7" s="1"/>
  <c r="DT1415" i="5"/>
  <c r="DV1415" i="5"/>
  <c r="D1415" i="7"/>
  <c r="EJ1415" i="5" l="1"/>
  <c r="G1415" i="7"/>
  <c r="EI1415" i="5"/>
  <c r="K1415" i="7"/>
  <c r="C1416" i="5"/>
  <c r="D1416" i="5"/>
  <c r="I1415" i="7"/>
  <c r="CY1415" i="5"/>
  <c r="DL1415" i="5" s="1"/>
  <c r="EA1415" i="5" s="1"/>
  <c r="DJ1415" i="5"/>
  <c r="DY1415" i="5" s="1"/>
  <c r="L1415" i="7" s="1"/>
  <c r="N1415" i="7" l="1"/>
  <c r="EL1415" i="5"/>
  <c r="CZ1415" i="5"/>
  <c r="DM1415" i="5" s="1"/>
  <c r="DZ1415" i="5" s="1"/>
  <c r="EK1415" i="5" s="1"/>
  <c r="O1415" i="7" s="1"/>
  <c r="E1416" i="5"/>
  <c r="J1416" i="5"/>
  <c r="K1416" i="5" s="1"/>
  <c r="L1416" i="5" s="1"/>
  <c r="M1416" i="5" s="1"/>
  <c r="EH1415" i="5"/>
  <c r="M1415" i="7"/>
  <c r="EG1415" i="5"/>
  <c r="AF1416" i="5" l="1"/>
  <c r="BH1416" i="5"/>
  <c r="AV1416" i="5"/>
  <c r="N1416" i="5"/>
  <c r="O1416" i="5" l="1"/>
  <c r="P1416" i="5" s="1"/>
  <c r="CP1416" i="5"/>
  <c r="BW1416" i="5"/>
  <c r="BX1416" i="5" s="1"/>
  <c r="CD1416" i="5"/>
  <c r="BA1416" i="5"/>
  <c r="BB1416" i="5" s="1"/>
  <c r="AG1416" i="5"/>
  <c r="W1416" i="5" l="1"/>
  <c r="X1416" i="5" s="1"/>
  <c r="Y1416" i="5" s="1"/>
  <c r="Z1416" i="5" s="1"/>
  <c r="AA1416" i="5" s="1"/>
  <c r="AH1416" i="5"/>
  <c r="DK1416" i="5"/>
  <c r="DN1416" i="5" s="1"/>
  <c r="BC1416" i="5"/>
  <c r="AP1416" i="5"/>
  <c r="V1416" i="5"/>
  <c r="Q1416" i="5"/>
  <c r="R1416" i="5" s="1"/>
  <c r="T1416" i="5" s="1"/>
  <c r="U1416" i="5"/>
  <c r="AB1416" i="5" l="1"/>
  <c r="AC1416" i="5" s="1"/>
  <c r="AD1416" i="5" s="1"/>
  <c r="AE1416" i="5" s="1"/>
  <c r="S1416" i="5"/>
  <c r="EM1416" i="5"/>
  <c r="A1416" i="7"/>
  <c r="BO1416" i="5"/>
  <c r="BQ1416" i="5"/>
  <c r="BD1416" i="5"/>
  <c r="AI1416" i="5"/>
  <c r="AJ1416" i="5"/>
  <c r="AK1416" i="5" s="1"/>
  <c r="AM1416" i="5" l="1"/>
  <c r="BI1416" i="5" s="1"/>
  <c r="AL1416" i="5"/>
  <c r="BE1416" i="5"/>
  <c r="AN1416" i="5" l="1"/>
  <c r="AS1416" i="5" s="1"/>
  <c r="AT1416" i="5" s="1"/>
  <c r="AU1416" i="5" s="1"/>
  <c r="BF1416" i="5"/>
  <c r="AO1416" i="5" l="1"/>
  <c r="AQ1416" i="5" s="1"/>
  <c r="BJ1416" i="5"/>
  <c r="BK1416" i="5"/>
  <c r="BL1416" i="5"/>
  <c r="BG1416" i="5"/>
  <c r="BM1416" i="5" s="1"/>
  <c r="EF1416" i="5" l="1"/>
  <c r="BN1416" i="5"/>
  <c r="BP1416" i="5" s="1"/>
  <c r="BR1416" i="5"/>
  <c r="AR1416" i="5"/>
  <c r="BS1416" i="5" s="1"/>
  <c r="BT1416" i="5" s="1"/>
  <c r="EC1416" i="5" s="1"/>
  <c r="EE1416" i="5" l="1"/>
  <c r="BZ1416" i="5"/>
  <c r="CA1416" i="5" s="1"/>
  <c r="CB1416" i="5" s="1"/>
  <c r="CC1416" i="5" s="1"/>
  <c r="CE1416" i="5" s="1"/>
  <c r="CF1416" i="5" s="1"/>
  <c r="CM1416" i="5"/>
  <c r="CN1416" i="5" s="1"/>
  <c r="ED1416" i="5"/>
  <c r="CG1416" i="5" l="1"/>
  <c r="CH1416" i="5" s="1"/>
  <c r="CI1416" i="5" s="1"/>
  <c r="CJ1416" i="5" s="1"/>
  <c r="CK1416" i="5" s="1"/>
  <c r="CQ1416" i="5"/>
  <c r="CO1416" i="5"/>
  <c r="DC1416" i="5" s="1"/>
  <c r="DW1416" i="5" s="1"/>
  <c r="J1416" i="7" s="1"/>
  <c r="DB1416" i="5"/>
  <c r="DU1416" i="5" s="1"/>
  <c r="H1416" i="7" s="1"/>
  <c r="DD1416" i="5" l="1"/>
  <c r="DO1416" i="5" s="1"/>
  <c r="B1416" i="7" s="1"/>
  <c r="CR1416" i="5"/>
  <c r="CS1416" i="5" s="1"/>
  <c r="DA1416" i="5" l="1"/>
  <c r="CT1416" i="5"/>
  <c r="DE1416" i="5"/>
  <c r="DP1416" i="5" s="1"/>
  <c r="CV1416" i="5"/>
  <c r="C1416" i="7" l="1"/>
  <c r="DI1416" i="5"/>
  <c r="DX1416" i="5" s="1"/>
  <c r="CU1416" i="5"/>
  <c r="DF1416" i="5"/>
  <c r="DQ1416" i="5" s="1"/>
  <c r="CW1416" i="5"/>
  <c r="DT1416" i="5"/>
  <c r="G1416" i="7" s="1"/>
  <c r="DV1416" i="5"/>
  <c r="CY1416" i="5" l="1"/>
  <c r="DL1416" i="5" s="1"/>
  <c r="EA1416" i="5" s="1"/>
  <c r="DJ1416" i="5"/>
  <c r="DY1416" i="5" s="1"/>
  <c r="L1416" i="7" s="1"/>
  <c r="C1417" i="5"/>
  <c r="I1416" i="7"/>
  <c r="D1417" i="5"/>
  <c r="K1416" i="7"/>
  <c r="CX1416" i="5"/>
  <c r="DH1416" i="5" s="1"/>
  <c r="DS1416" i="5" s="1"/>
  <c r="F1416" i="7" s="1"/>
  <c r="DG1416" i="5"/>
  <c r="DR1416" i="5" s="1"/>
  <c r="E1416" i="7" s="1"/>
  <c r="EI1416" i="5"/>
  <c r="D1416" i="7"/>
  <c r="EH1416" i="5" l="1"/>
  <c r="EJ1416" i="5"/>
  <c r="N1416" i="7"/>
  <c r="EL1416" i="5"/>
  <c r="J1417" i="5"/>
  <c r="K1417" i="5" s="1"/>
  <c r="L1417" i="5" s="1"/>
  <c r="M1417" i="5" s="1"/>
  <c r="E1417" i="5"/>
  <c r="CZ1416" i="5"/>
  <c r="DM1416" i="5" s="1"/>
  <c r="DZ1416" i="5" s="1"/>
  <c r="EK1416" i="5" l="1"/>
  <c r="O1416" i="7" s="1"/>
  <c r="M1416" i="7"/>
  <c r="EG1416" i="5"/>
  <c r="N1417" i="5"/>
  <c r="AF1417" i="5"/>
  <c r="AV1417" i="5"/>
  <c r="BH1417" i="5"/>
  <c r="BA1417" i="5" l="1"/>
  <c r="BB1417" i="5" s="1"/>
  <c r="CD1417" i="5"/>
  <c r="BW1417" i="5"/>
  <c r="BX1417" i="5" s="1"/>
  <c r="CP1417" i="5"/>
  <c r="O1417" i="5"/>
  <c r="W1417" i="5" s="1"/>
  <c r="X1417" i="5" s="1"/>
  <c r="Y1417" i="5" s="1"/>
  <c r="Z1417" i="5" s="1"/>
  <c r="AA1417" i="5" s="1"/>
  <c r="AB1417" i="5" s="1"/>
  <c r="AG1417" i="5"/>
  <c r="AP1417" i="5" s="1"/>
  <c r="DK1417" i="5" l="1"/>
  <c r="DN1417" i="5" s="1"/>
  <c r="EM1417" i="5" s="1"/>
  <c r="AH1417" i="5"/>
  <c r="P1417" i="5"/>
  <c r="BC1417" i="5"/>
  <c r="BD1417" i="5" s="1"/>
  <c r="A1417" i="7" l="1"/>
  <c r="AJ1417" i="5"/>
  <c r="AK1417" i="5" s="1"/>
  <c r="AI1417" i="5"/>
  <c r="U1417" i="5"/>
  <c r="V1417" i="5"/>
  <c r="AC1417" i="5" s="1"/>
  <c r="AD1417" i="5" s="1"/>
  <c r="AE1417" i="5" s="1"/>
  <c r="Q1417" i="5"/>
  <c r="R1417" i="5" s="1"/>
  <c r="S1417" i="5" s="1"/>
  <c r="BE1417" i="5"/>
  <c r="AM1417" i="5" l="1"/>
  <c r="BI1417" i="5" s="1"/>
  <c r="T1417" i="5"/>
  <c r="BO1417" i="5" s="1"/>
  <c r="BQ1417" i="5"/>
  <c r="BF1417" i="5"/>
  <c r="AL1417" i="5"/>
  <c r="BG1417" i="5" l="1"/>
  <c r="AN1417" i="5"/>
  <c r="AO1417" i="5" s="1"/>
  <c r="BN1417" i="5" l="1"/>
  <c r="AQ1417" i="5"/>
  <c r="AS1417" i="5"/>
  <c r="BJ1417" i="5"/>
  <c r="EE1417" i="5" l="1"/>
  <c r="BR1417" i="5"/>
  <c r="AR1417" i="5"/>
  <c r="BS1417" i="5" s="1"/>
  <c r="BT1417" i="5" s="1"/>
  <c r="EC1417" i="5" s="1"/>
  <c r="AT1417" i="5"/>
  <c r="BK1417" i="5"/>
  <c r="BP1417" i="5"/>
  <c r="CM1417" i="5"/>
  <c r="BZ1417" i="5"/>
  <c r="CA1417" i="5" l="1"/>
  <c r="CB1417" i="5" s="1"/>
  <c r="CC1417" i="5" s="1"/>
  <c r="CE1417" i="5" s="1"/>
  <c r="CF1417" i="5" s="1"/>
  <c r="AU1417" i="5"/>
  <c r="BM1417" i="5" s="1"/>
  <c r="BL1417" i="5"/>
  <c r="EF1417" i="5" s="1"/>
  <c r="CN1417" i="5"/>
  <c r="CQ1417" i="5" s="1"/>
  <c r="ED1417" i="5"/>
  <c r="CO1417" i="5" l="1"/>
  <c r="DC1417" i="5" s="1"/>
  <c r="DW1417" i="5" s="1"/>
  <c r="J1417" i="7" s="1"/>
  <c r="DB1417" i="5"/>
  <c r="DU1417" i="5" s="1"/>
  <c r="H1417" i="7" s="1"/>
  <c r="CG1417" i="5"/>
  <c r="CH1417" i="5" s="1"/>
  <c r="CI1417" i="5" s="1"/>
  <c r="CJ1417" i="5" s="1"/>
  <c r="CK1417" i="5" s="1"/>
  <c r="CR1417" i="5"/>
  <c r="CS1417" i="5" l="1"/>
  <c r="DE1417" i="5"/>
  <c r="DP1417" i="5" s="1"/>
  <c r="C1417" i="7" s="1"/>
  <c r="CV1417" i="5"/>
  <c r="DD1417" i="5"/>
  <c r="DO1417" i="5" s="1"/>
  <c r="B1417" i="7" l="1"/>
  <c r="DF1417" i="5"/>
  <c r="DQ1417" i="5" s="1"/>
  <c r="CW1417" i="5"/>
  <c r="DA1417" i="5"/>
  <c r="CT1417" i="5"/>
  <c r="DI1417" i="5" l="1"/>
  <c r="DX1417" i="5" s="1"/>
  <c r="CU1417" i="5"/>
  <c r="D1417" i="7"/>
  <c r="DT1417" i="5"/>
  <c r="DV1417" i="5"/>
  <c r="DG1417" i="5"/>
  <c r="DR1417" i="5" s="1"/>
  <c r="E1417" i="7" s="1"/>
  <c r="CX1417" i="5"/>
  <c r="DH1417" i="5" s="1"/>
  <c r="DS1417" i="5" s="1"/>
  <c r="F1417" i="7" s="1"/>
  <c r="EJ1417" i="5" l="1"/>
  <c r="C1418" i="5"/>
  <c r="I1417" i="7"/>
  <c r="D1418" i="5"/>
  <c r="G1417" i="7"/>
  <c r="EI1417" i="5"/>
  <c r="CY1417" i="5"/>
  <c r="DL1417" i="5" s="1"/>
  <c r="EA1417" i="5" s="1"/>
  <c r="DJ1417" i="5"/>
  <c r="DY1417" i="5" s="1"/>
  <c r="L1417" i="7" s="1"/>
  <c r="K1417" i="7"/>
  <c r="N1417" i="7" l="1"/>
  <c r="EL1417" i="5"/>
  <c r="EH1417" i="5"/>
  <c r="E1418" i="5"/>
  <c r="J1418" i="5"/>
  <c r="K1418" i="5" s="1"/>
  <c r="L1418" i="5" s="1"/>
  <c r="M1418" i="5" s="1"/>
  <c r="CZ1417" i="5"/>
  <c r="DM1417" i="5" s="1"/>
  <c r="DZ1417" i="5" s="1"/>
  <c r="EK1417" i="5" l="1"/>
  <c r="O1417" i="7" s="1"/>
  <c r="M1417" i="7"/>
  <c r="EG1417" i="5"/>
  <c r="BH1418" i="5"/>
  <c r="AV1418" i="5"/>
  <c r="N1418" i="5"/>
  <c r="AF1418" i="5"/>
  <c r="AG1418" i="5" l="1"/>
  <c r="AP1418" i="5" s="1"/>
  <c r="CP1418" i="5"/>
  <c r="BW1418" i="5"/>
  <c r="BX1418" i="5" s="1"/>
  <c r="CD1418" i="5"/>
  <c r="O1418" i="5"/>
  <c r="P1418" i="5" s="1"/>
  <c r="BA1418" i="5"/>
  <c r="BB1418" i="5" s="1"/>
  <c r="Q1418" i="5" l="1"/>
  <c r="R1418" i="5" s="1"/>
  <c r="T1418" i="5" s="1"/>
  <c r="V1418" i="5"/>
  <c r="U1418" i="5"/>
  <c r="DK1418" i="5"/>
  <c r="DN1418" i="5" s="1"/>
  <c r="BC1418" i="5"/>
  <c r="BD1418" i="5" s="1"/>
  <c r="AH1418" i="5"/>
  <c r="W1418" i="5"/>
  <c r="BE1418" i="5" l="1"/>
  <c r="S1418" i="5"/>
  <c r="A1418" i="7"/>
  <c r="EM1418" i="5"/>
  <c r="AJ1418" i="5"/>
  <c r="AK1418" i="5" s="1"/>
  <c r="AI1418" i="5"/>
  <c r="X1418" i="5"/>
  <c r="AL1418" i="5" l="1"/>
  <c r="BF1418" i="5"/>
  <c r="Y1418" i="5"/>
  <c r="BQ1418" i="5"/>
  <c r="AM1418" i="5"/>
  <c r="Z1418" i="5" l="1"/>
  <c r="AA1418" i="5" s="1"/>
  <c r="BI1418" i="5" s="1"/>
  <c r="BO1418" i="5"/>
  <c r="BG1418" i="5"/>
  <c r="AN1418" i="5"/>
  <c r="AS1418" i="5" s="1"/>
  <c r="AT1418" i="5" s="1"/>
  <c r="AU1418" i="5" s="1"/>
  <c r="AO1418" i="5" l="1"/>
  <c r="AB1418" i="5"/>
  <c r="AC1418" i="5" l="1"/>
  <c r="BJ1418" i="5"/>
  <c r="BN1418" i="5"/>
  <c r="AQ1418" i="5"/>
  <c r="BP1418" i="5" l="1"/>
  <c r="CM1418" i="5"/>
  <c r="BZ1418" i="5"/>
  <c r="BR1418" i="5"/>
  <c r="AR1418" i="5"/>
  <c r="BS1418" i="5" s="1"/>
  <c r="BT1418" i="5" s="1"/>
  <c r="EC1418" i="5" s="1"/>
  <c r="EE1418" i="5"/>
  <c r="AD1418" i="5"/>
  <c r="BK1418" i="5"/>
  <c r="CA1418" i="5" l="1"/>
  <c r="CB1418" i="5" s="1"/>
  <c r="CC1418" i="5" s="1"/>
  <c r="CN1418" i="5"/>
  <c r="CQ1418" i="5" s="1"/>
  <c r="AE1418" i="5"/>
  <c r="BM1418" i="5" s="1"/>
  <c r="BL1418" i="5"/>
  <c r="EF1418" i="5" s="1"/>
  <c r="ED1418" i="5"/>
  <c r="CR1418" i="5" l="1"/>
  <c r="CO1418" i="5"/>
  <c r="DC1418" i="5" s="1"/>
  <c r="DW1418" i="5" s="1"/>
  <c r="J1418" i="7" s="1"/>
  <c r="DB1418" i="5"/>
  <c r="DU1418" i="5" s="1"/>
  <c r="H1418" i="7" s="1"/>
  <c r="CG1418" i="5"/>
  <c r="CH1418" i="5" s="1"/>
  <c r="CI1418" i="5" s="1"/>
  <c r="CJ1418" i="5" s="1"/>
  <c r="CK1418" i="5" s="1"/>
  <c r="CE1418" i="5"/>
  <c r="CF1418" i="5" s="1"/>
  <c r="DE1418" i="5" l="1"/>
  <c r="DP1418" i="5" s="1"/>
  <c r="C1418" i="7" s="1"/>
  <c r="CV1418" i="5"/>
  <c r="CS1418" i="5"/>
  <c r="DD1418" i="5"/>
  <c r="DO1418" i="5" s="1"/>
  <c r="B1418" i="7" l="1"/>
  <c r="DA1418" i="5"/>
  <c r="CT1418" i="5"/>
  <c r="DF1418" i="5"/>
  <c r="DQ1418" i="5" s="1"/>
  <c r="CW1418" i="5"/>
  <c r="DG1418" i="5" l="1"/>
  <c r="DR1418" i="5" s="1"/>
  <c r="E1418" i="7" s="1"/>
  <c r="CX1418" i="5"/>
  <c r="DH1418" i="5" s="1"/>
  <c r="DS1418" i="5" s="1"/>
  <c r="F1418" i="7" s="1"/>
  <c r="DT1418" i="5"/>
  <c r="DV1418" i="5"/>
  <c r="CU1418" i="5"/>
  <c r="DI1418" i="5"/>
  <c r="DX1418" i="5" s="1"/>
  <c r="D1418" i="7"/>
  <c r="EJ1418" i="5" l="1"/>
  <c r="I1418" i="7"/>
  <c r="D1419" i="5"/>
  <c r="C1419" i="5"/>
  <c r="CY1418" i="5"/>
  <c r="DL1418" i="5" s="1"/>
  <c r="EA1418" i="5" s="1"/>
  <c r="DJ1418" i="5"/>
  <c r="DY1418" i="5" s="1"/>
  <c r="L1418" i="7" s="1"/>
  <c r="G1418" i="7"/>
  <c r="EI1418" i="5"/>
  <c r="K1418" i="7"/>
  <c r="N1418" i="7" l="1"/>
  <c r="EL1418" i="5"/>
  <c r="CZ1418" i="5"/>
  <c r="DM1418" i="5" s="1"/>
  <c r="DZ1418" i="5" s="1"/>
  <c r="E1419" i="5"/>
  <c r="J1419" i="5"/>
  <c r="K1419" i="5" s="1"/>
  <c r="L1419" i="5" s="1"/>
  <c r="M1419" i="5" s="1"/>
  <c r="EH1418" i="5"/>
  <c r="N1419" i="5" l="1"/>
  <c r="AF1419" i="5"/>
  <c r="BH1419" i="5"/>
  <c r="AV1419" i="5"/>
  <c r="EG1418" i="5"/>
  <c r="M1418" i="7"/>
  <c r="EK1418" i="5"/>
  <c r="O1418" i="7" s="1"/>
  <c r="CP1419" i="5" l="1"/>
  <c r="CD1419" i="5"/>
  <c r="BW1419" i="5"/>
  <c r="BX1419" i="5" s="1"/>
  <c r="BA1419" i="5"/>
  <c r="BB1419" i="5" s="1"/>
  <c r="AG1419" i="5"/>
  <c r="AP1419" i="5" s="1"/>
  <c r="O1419" i="5"/>
  <c r="W1419" i="5" s="1"/>
  <c r="X1419" i="5" s="1"/>
  <c r="Y1419" i="5" s="1"/>
  <c r="Z1419" i="5" s="1"/>
  <c r="AA1419" i="5" s="1"/>
  <c r="AB1419" i="5" s="1"/>
  <c r="BC1419" i="5" l="1"/>
  <c r="BD1419" i="5" s="1"/>
  <c r="P1419" i="5"/>
  <c r="AH1419" i="5"/>
  <c r="DK1419" i="5"/>
  <c r="DN1419" i="5" s="1"/>
  <c r="AJ1419" i="5" l="1"/>
  <c r="AK1419" i="5" s="1"/>
  <c r="AI1419" i="5"/>
  <c r="Q1419" i="5"/>
  <c r="R1419" i="5" s="1"/>
  <c r="S1419" i="5" s="1"/>
  <c r="V1419" i="5"/>
  <c r="AC1419" i="5" s="1"/>
  <c r="AD1419" i="5" s="1"/>
  <c r="AE1419" i="5" s="1"/>
  <c r="U1419" i="5"/>
  <c r="A1419" i="7"/>
  <c r="EM1419" i="5"/>
  <c r="BE1419" i="5"/>
  <c r="T1419" i="5" l="1"/>
  <c r="BO1419" i="5" s="1"/>
  <c r="BQ1419" i="5"/>
  <c r="BF1419" i="5"/>
  <c r="AM1419" i="5"/>
  <c r="BI1419" i="5" s="1"/>
  <c r="AL1419" i="5"/>
  <c r="AN1419" i="5" l="1"/>
  <c r="AO1419" i="5" s="1"/>
  <c r="BG1419" i="5"/>
  <c r="BJ1419" i="5" l="1"/>
  <c r="AS1419" i="5"/>
  <c r="AT1419" i="5" s="1"/>
  <c r="BN1419" i="5"/>
  <c r="AQ1419" i="5"/>
  <c r="BK1419" i="5" l="1"/>
  <c r="BR1419" i="5"/>
  <c r="AR1419" i="5"/>
  <c r="BS1419" i="5" s="1"/>
  <c r="AU1419" i="5"/>
  <c r="BM1419" i="5" s="1"/>
  <c r="BL1419" i="5"/>
  <c r="BP1419" i="5"/>
  <c r="CM1419" i="5"/>
  <c r="BZ1419" i="5"/>
  <c r="EE1419" i="5"/>
  <c r="EF1419" i="5" l="1"/>
  <c r="CA1419" i="5"/>
  <c r="CB1419" i="5" s="1"/>
  <c r="CC1419" i="5" s="1"/>
  <c r="BT1419" i="5"/>
  <c r="EC1419" i="5" s="1"/>
  <c r="CN1419" i="5"/>
  <c r="CQ1419" i="5" s="1"/>
  <c r="ED1419" i="5"/>
  <c r="CE1419" i="5" l="1"/>
  <c r="CF1419" i="5" s="1"/>
  <c r="DB1419" i="5"/>
  <c r="DU1419" i="5" s="1"/>
  <c r="H1419" i="7" s="1"/>
  <c r="CO1419" i="5"/>
  <c r="DC1419" i="5" s="1"/>
  <c r="DW1419" i="5" s="1"/>
  <c r="J1419" i="7" s="1"/>
  <c r="CG1419" i="5"/>
  <c r="CH1419" i="5" s="1"/>
  <c r="CI1419" i="5" s="1"/>
  <c r="CJ1419" i="5" s="1"/>
  <c r="CK1419" i="5" s="1"/>
  <c r="CR1419" i="5"/>
  <c r="DE1419" i="5" l="1"/>
  <c r="DP1419" i="5" s="1"/>
  <c r="C1419" i="7" s="1"/>
  <c r="CV1419" i="5"/>
  <c r="CS1419" i="5"/>
  <c r="DD1419" i="5"/>
  <c r="DO1419" i="5" s="1"/>
  <c r="B1419" i="7" l="1"/>
  <c r="DF1419" i="5"/>
  <c r="DQ1419" i="5" s="1"/>
  <c r="CW1419" i="5"/>
  <c r="DA1419" i="5"/>
  <c r="CT1419" i="5"/>
  <c r="DT1419" i="5" l="1"/>
  <c r="DV1419" i="5"/>
  <c r="CX1419" i="5"/>
  <c r="DH1419" i="5" s="1"/>
  <c r="DS1419" i="5" s="1"/>
  <c r="F1419" i="7" s="1"/>
  <c r="DG1419" i="5"/>
  <c r="DR1419" i="5" s="1"/>
  <c r="E1419" i="7" s="1"/>
  <c r="DI1419" i="5"/>
  <c r="DX1419" i="5" s="1"/>
  <c r="CU1419" i="5"/>
  <c r="D1419" i="7"/>
  <c r="EJ1419" i="5" l="1"/>
  <c r="K1419" i="7"/>
  <c r="DJ1419" i="5"/>
  <c r="DY1419" i="5" s="1"/>
  <c r="L1419" i="7" s="1"/>
  <c r="CY1419" i="5"/>
  <c r="DL1419" i="5" s="1"/>
  <c r="EA1419" i="5" s="1"/>
  <c r="D1420" i="5"/>
  <c r="C1420" i="5"/>
  <c r="I1419" i="7"/>
  <c r="G1419" i="7"/>
  <c r="EI1419" i="5"/>
  <c r="N1419" i="7" l="1"/>
  <c r="EL1419" i="5"/>
  <c r="E1420" i="5"/>
  <c r="J1420" i="5"/>
  <c r="K1420" i="5" s="1"/>
  <c r="L1420" i="5" s="1"/>
  <c r="M1420" i="5" s="1"/>
  <c r="EH1419" i="5"/>
  <c r="CZ1419" i="5"/>
  <c r="DM1419" i="5" s="1"/>
  <c r="DZ1419" i="5" s="1"/>
  <c r="AF1420" i="5" l="1"/>
  <c r="BH1420" i="5"/>
  <c r="AV1420" i="5"/>
  <c r="N1420" i="5"/>
  <c r="M1419" i="7"/>
  <c r="EK1419" i="5"/>
  <c r="O1419" i="7" s="1"/>
  <c r="EG1419" i="5"/>
  <c r="BA1420" i="5" l="1"/>
  <c r="BB1420" i="5" s="1"/>
  <c r="CP1420" i="5"/>
  <c r="CD1420" i="5"/>
  <c r="BW1420" i="5"/>
  <c r="BX1420" i="5" s="1"/>
  <c r="O1420" i="5"/>
  <c r="W1420" i="5" s="1"/>
  <c r="AG1420" i="5"/>
  <c r="AP1420" i="5" s="1"/>
  <c r="P1420" i="5" l="1"/>
  <c r="Q1420" i="5" s="1"/>
  <c r="R1420" i="5" s="1"/>
  <c r="T1420" i="5" s="1"/>
  <c r="DK1420" i="5"/>
  <c r="DN1420" i="5" s="1"/>
  <c r="AH1420" i="5"/>
  <c r="X1420" i="5"/>
  <c r="Y1420" i="5" s="1"/>
  <c r="Z1420" i="5" s="1"/>
  <c r="AA1420" i="5" s="1"/>
  <c r="BC1420" i="5"/>
  <c r="BD1420" i="5" s="1"/>
  <c r="U1420" i="5" l="1"/>
  <c r="V1420" i="5"/>
  <c r="BO1420" i="5"/>
  <c r="BQ1420" i="5"/>
  <c r="AB1420" i="5"/>
  <c r="AC1420" i="5" s="1"/>
  <c r="AD1420" i="5" s="1"/>
  <c r="AE1420" i="5" s="1"/>
  <c r="AI1420" i="5"/>
  <c r="AJ1420" i="5"/>
  <c r="AK1420" i="5" s="1"/>
  <c r="EM1420" i="5"/>
  <c r="A1420" i="7"/>
  <c r="S1420" i="5"/>
  <c r="BE1420" i="5"/>
  <c r="AM1420" i="5" l="1"/>
  <c r="BI1420" i="5" s="1"/>
  <c r="BF1420" i="5"/>
  <c r="AL1420" i="5"/>
  <c r="BG1420" i="5" l="1"/>
  <c r="AN1420" i="5"/>
  <c r="AO1420" i="5" s="1"/>
  <c r="BN1420" i="5" l="1"/>
  <c r="AQ1420" i="5"/>
  <c r="AS1420" i="5"/>
  <c r="BJ1420" i="5"/>
  <c r="BR1420" i="5" l="1"/>
  <c r="AR1420" i="5"/>
  <c r="BS1420" i="5" s="1"/>
  <c r="BT1420" i="5" s="1"/>
  <c r="EC1420" i="5" s="1"/>
  <c r="AT1420" i="5"/>
  <c r="BK1420" i="5"/>
  <c r="EE1420" i="5"/>
  <c r="BP1420" i="5"/>
  <c r="CM1420" i="5"/>
  <c r="BZ1420" i="5"/>
  <c r="AU1420" i="5" l="1"/>
  <c r="BM1420" i="5" s="1"/>
  <c r="BL1420" i="5"/>
  <c r="EF1420" i="5" s="1"/>
  <c r="CN1420" i="5"/>
  <c r="CA1420" i="5"/>
  <c r="CB1420" i="5" s="1"/>
  <c r="CC1420" i="5" s="1"/>
  <c r="ED1420" i="5"/>
  <c r="CQ1420" i="5" l="1"/>
  <c r="CO1420" i="5"/>
  <c r="DC1420" i="5" s="1"/>
  <c r="DW1420" i="5" s="1"/>
  <c r="J1420" i="7" s="1"/>
  <c r="DB1420" i="5"/>
  <c r="DU1420" i="5" s="1"/>
  <c r="H1420" i="7" s="1"/>
  <c r="CE1420" i="5"/>
  <c r="CF1420" i="5" s="1"/>
  <c r="CG1420" i="5"/>
  <c r="CH1420" i="5" s="1"/>
  <c r="CI1420" i="5" s="1"/>
  <c r="CJ1420" i="5" s="1"/>
  <c r="CK1420" i="5" s="1"/>
  <c r="DD1420" i="5" l="1"/>
  <c r="DO1420" i="5" s="1"/>
  <c r="CR1420" i="5"/>
  <c r="DE1420" i="5" l="1"/>
  <c r="DP1420" i="5" s="1"/>
  <c r="C1420" i="7" s="1"/>
  <c r="CV1420" i="5"/>
  <c r="CS1420" i="5"/>
  <c r="B1420" i="7"/>
  <c r="DA1420" i="5" l="1"/>
  <c r="CT1420" i="5"/>
  <c r="DF1420" i="5"/>
  <c r="DQ1420" i="5" s="1"/>
  <c r="CW1420" i="5"/>
  <c r="D1420" i="7" l="1"/>
  <c r="DG1420" i="5"/>
  <c r="DR1420" i="5" s="1"/>
  <c r="E1420" i="7" s="1"/>
  <c r="CX1420" i="5"/>
  <c r="DH1420" i="5" s="1"/>
  <c r="DS1420" i="5" s="1"/>
  <c r="F1420" i="7" s="1"/>
  <c r="CU1420" i="5"/>
  <c r="DI1420" i="5"/>
  <c r="DX1420" i="5" s="1"/>
  <c r="DT1420" i="5"/>
  <c r="DV1420" i="5"/>
  <c r="K1420" i="7" l="1"/>
  <c r="C1421" i="5"/>
  <c r="D1421" i="5"/>
  <c r="I1420" i="7"/>
  <c r="G1420" i="7"/>
  <c r="EI1420" i="5"/>
  <c r="CY1420" i="5"/>
  <c r="DL1420" i="5" s="1"/>
  <c r="EA1420" i="5" s="1"/>
  <c r="DJ1420" i="5"/>
  <c r="DY1420" i="5" s="1"/>
  <c r="L1420" i="7" s="1"/>
  <c r="EJ1420" i="5"/>
  <c r="N1420" i="7" l="1"/>
  <c r="EL1420" i="5"/>
  <c r="CZ1420" i="5"/>
  <c r="DM1420" i="5" s="1"/>
  <c r="DZ1420" i="5" s="1"/>
  <c r="J1421" i="5"/>
  <c r="K1421" i="5" s="1"/>
  <c r="L1421" i="5" s="1"/>
  <c r="M1421" i="5" s="1"/>
  <c r="E1421" i="5"/>
  <c r="EG1420" i="5"/>
  <c r="M1420" i="7"/>
  <c r="EK1420" i="5"/>
  <c r="O1420" i="7" s="1"/>
  <c r="EH1420" i="5"/>
  <c r="AV1421" i="5" l="1"/>
  <c r="N1421" i="5"/>
  <c r="AF1421" i="5"/>
  <c r="BH1421" i="5"/>
  <c r="CP1421" i="5" l="1"/>
  <c r="BW1421" i="5"/>
  <c r="BX1421" i="5" s="1"/>
  <c r="CD1421" i="5"/>
  <c r="AG1421" i="5"/>
  <c r="AP1421" i="5" s="1"/>
  <c r="O1421" i="5"/>
  <c r="W1421" i="5" s="1"/>
  <c r="BA1421" i="5"/>
  <c r="BB1421" i="5" s="1"/>
  <c r="BC1421" i="5" s="1"/>
  <c r="BD1421" i="5" s="1"/>
  <c r="BE1421" i="5" l="1"/>
  <c r="X1421" i="5"/>
  <c r="Y1421" i="5" s="1"/>
  <c r="Z1421" i="5" s="1"/>
  <c r="AA1421" i="5" s="1"/>
  <c r="AB1421" i="5" s="1"/>
  <c r="P1421" i="5"/>
  <c r="AH1421" i="5"/>
  <c r="DK1421" i="5"/>
  <c r="DN1421" i="5" s="1"/>
  <c r="AI1421" i="5" l="1"/>
  <c r="AJ1421" i="5"/>
  <c r="AK1421" i="5" s="1"/>
  <c r="BF1421" i="5"/>
  <c r="V1421" i="5"/>
  <c r="AC1421" i="5" s="1"/>
  <c r="AD1421" i="5" s="1"/>
  <c r="AE1421" i="5" s="1"/>
  <c r="Q1421" i="5"/>
  <c r="R1421" i="5" s="1"/>
  <c r="U1421" i="5"/>
  <c r="A1421" i="7"/>
  <c r="EM1421" i="5"/>
  <c r="BG1421" i="5" l="1"/>
  <c r="T1421" i="5"/>
  <c r="BO1421" i="5" s="1"/>
  <c r="BQ1421" i="5"/>
  <c r="AM1421" i="5"/>
  <c r="BI1421" i="5" s="1"/>
  <c r="S1421" i="5"/>
  <c r="AL1421" i="5"/>
  <c r="AN1421" i="5" l="1"/>
  <c r="AS1421" i="5" l="1"/>
  <c r="BJ1421" i="5"/>
  <c r="AO1421" i="5"/>
  <c r="BN1421" i="5" l="1"/>
  <c r="EE1421" i="5" s="1"/>
  <c r="AQ1421" i="5"/>
  <c r="AT1421" i="5"/>
  <c r="BK1421" i="5"/>
  <c r="BR1421" i="5" l="1"/>
  <c r="AR1421" i="5"/>
  <c r="BS1421" i="5" s="1"/>
  <c r="BT1421" i="5" s="1"/>
  <c r="EC1421" i="5" s="1"/>
  <c r="AU1421" i="5"/>
  <c r="BM1421" i="5" s="1"/>
  <c r="BL1421" i="5"/>
  <c r="EF1421" i="5" s="1"/>
  <c r="BP1421" i="5"/>
  <c r="CM1421" i="5"/>
  <c r="BZ1421" i="5"/>
  <c r="CA1421" i="5" l="1"/>
  <c r="CB1421" i="5" s="1"/>
  <c r="CC1421" i="5" s="1"/>
  <c r="CE1421" i="5" s="1"/>
  <c r="CF1421" i="5" s="1"/>
  <c r="CN1421" i="5"/>
  <c r="CQ1421" i="5" s="1"/>
  <c r="ED1421" i="5"/>
  <c r="CR1421" i="5" l="1"/>
  <c r="CO1421" i="5"/>
  <c r="DC1421" i="5" s="1"/>
  <c r="DW1421" i="5" s="1"/>
  <c r="J1421" i="7" s="1"/>
  <c r="DB1421" i="5"/>
  <c r="DU1421" i="5" s="1"/>
  <c r="H1421" i="7" s="1"/>
  <c r="CG1421" i="5"/>
  <c r="CH1421" i="5" s="1"/>
  <c r="CI1421" i="5" s="1"/>
  <c r="CJ1421" i="5" s="1"/>
  <c r="CK1421" i="5" s="1"/>
  <c r="DE1421" i="5" l="1"/>
  <c r="DP1421" i="5" s="1"/>
  <c r="C1421" i="7" s="1"/>
  <c r="CV1421" i="5"/>
  <c r="CS1421" i="5"/>
  <c r="DD1421" i="5"/>
  <c r="DO1421" i="5" s="1"/>
  <c r="B1421" i="7" l="1"/>
  <c r="DA1421" i="5"/>
  <c r="CT1421" i="5"/>
  <c r="DF1421" i="5"/>
  <c r="DQ1421" i="5" s="1"/>
  <c r="CW1421" i="5"/>
  <c r="CX1421" i="5" l="1"/>
  <c r="DH1421" i="5" s="1"/>
  <c r="DS1421" i="5" s="1"/>
  <c r="F1421" i="7" s="1"/>
  <c r="DG1421" i="5"/>
  <c r="DR1421" i="5" s="1"/>
  <c r="E1421" i="7" s="1"/>
  <c r="DT1421" i="5"/>
  <c r="DV1421" i="5"/>
  <c r="DI1421" i="5"/>
  <c r="DX1421" i="5" s="1"/>
  <c r="CU1421" i="5"/>
  <c r="EJ1421" i="5"/>
  <c r="D1421" i="7"/>
  <c r="CY1421" i="5" l="1"/>
  <c r="DL1421" i="5" s="1"/>
  <c r="EA1421" i="5" s="1"/>
  <c r="DJ1421" i="5"/>
  <c r="DY1421" i="5" s="1"/>
  <c r="L1421" i="7" s="1"/>
  <c r="D1422" i="5"/>
  <c r="I1421" i="7"/>
  <c r="C1422" i="5"/>
  <c r="G1421" i="7"/>
  <c r="EI1421" i="5"/>
  <c r="K1421" i="7"/>
  <c r="N1421" i="7" l="1"/>
  <c r="EL1421" i="5"/>
  <c r="J1422" i="5"/>
  <c r="K1422" i="5" s="1"/>
  <c r="L1422" i="5" s="1"/>
  <c r="M1422" i="5" s="1"/>
  <c r="E1422" i="5"/>
  <c r="EH1421" i="5"/>
  <c r="CZ1421" i="5"/>
  <c r="DM1421" i="5" s="1"/>
  <c r="DZ1421" i="5" s="1"/>
  <c r="EG1421" i="5" l="1"/>
  <c r="EK1421" i="5"/>
  <c r="O1421" i="7" s="1"/>
  <c r="M1421" i="7"/>
  <c r="BH1422" i="5"/>
  <c r="AF1422" i="5"/>
  <c r="N1422" i="5"/>
  <c r="AV1422" i="5"/>
  <c r="BW1422" i="5" l="1"/>
  <c r="BX1422" i="5" s="1"/>
  <c r="CD1422" i="5"/>
  <c r="CP1422" i="5"/>
  <c r="BA1422" i="5"/>
  <c r="BB1422" i="5" s="1"/>
  <c r="O1422" i="5"/>
  <c r="W1422" i="5" s="1"/>
  <c r="AG1422" i="5"/>
  <c r="AP1422" i="5" s="1"/>
  <c r="P1422" i="5" l="1"/>
  <c r="U1422" i="5" s="1"/>
  <c r="DK1422" i="5"/>
  <c r="DN1422" i="5" s="1"/>
  <c r="EM1422" i="5" s="1"/>
  <c r="BC1422" i="5"/>
  <c r="BD1422" i="5" s="1"/>
  <c r="A1422" i="7"/>
  <c r="AH1422" i="5"/>
  <c r="X1422" i="5"/>
  <c r="Y1422" i="5" s="1"/>
  <c r="Z1422" i="5" s="1"/>
  <c r="AA1422" i="5" s="1"/>
  <c r="V1422" i="5" l="1"/>
  <c r="Q1422" i="5"/>
  <c r="R1422" i="5" s="1"/>
  <c r="S1422" i="5" s="1"/>
  <c r="AB1422" i="5"/>
  <c r="AI1422" i="5"/>
  <c r="AJ1422" i="5"/>
  <c r="AK1422" i="5" s="1"/>
  <c r="BE1422" i="5"/>
  <c r="T1422" i="5" l="1"/>
  <c r="BO1422" i="5" s="1"/>
  <c r="AC1422" i="5"/>
  <c r="AD1422" i="5" s="1"/>
  <c r="AE1422" i="5" s="1"/>
  <c r="BQ1422" i="5"/>
  <c r="AL1422" i="5"/>
  <c r="AM1422" i="5"/>
  <c r="BI1422" i="5" s="1"/>
  <c r="BF1422" i="5"/>
  <c r="AN1422" i="5" l="1"/>
  <c r="AO1422" i="5" s="1"/>
  <c r="BG1422" i="5"/>
  <c r="BN1422" i="5" l="1"/>
  <c r="AQ1422" i="5"/>
  <c r="AS1422" i="5"/>
  <c r="BJ1422" i="5"/>
  <c r="EE1422" i="5" l="1"/>
  <c r="AT1422" i="5"/>
  <c r="BK1422" i="5"/>
  <c r="BR1422" i="5"/>
  <c r="AR1422" i="5"/>
  <c r="BS1422" i="5" s="1"/>
  <c r="BT1422" i="5" s="1"/>
  <c r="EC1422" i="5" s="1"/>
  <c r="BP1422" i="5"/>
  <c r="CM1422" i="5"/>
  <c r="BZ1422" i="5"/>
  <c r="CA1422" i="5" l="1"/>
  <c r="CB1422" i="5" s="1"/>
  <c r="CC1422" i="5" s="1"/>
  <c r="CE1422" i="5" s="1"/>
  <c r="CF1422" i="5" s="1"/>
  <c r="ED1422" i="5"/>
  <c r="CN1422" i="5"/>
  <c r="AU1422" i="5"/>
  <c r="BM1422" i="5" s="1"/>
  <c r="BL1422" i="5"/>
  <c r="EF1422" i="5" s="1"/>
  <c r="CQ1422" i="5" l="1"/>
  <c r="CR1422" i="5" s="1"/>
  <c r="DB1422" i="5"/>
  <c r="DU1422" i="5" s="1"/>
  <c r="H1422" i="7" s="1"/>
  <c r="CO1422" i="5"/>
  <c r="DC1422" i="5" s="1"/>
  <c r="DW1422" i="5" s="1"/>
  <c r="J1422" i="7" s="1"/>
  <c r="CG1422" i="5"/>
  <c r="CH1422" i="5" s="1"/>
  <c r="CI1422" i="5" s="1"/>
  <c r="CJ1422" i="5" s="1"/>
  <c r="CK1422" i="5" s="1"/>
  <c r="DE1422" i="5" l="1"/>
  <c r="DP1422" i="5" s="1"/>
  <c r="C1422" i="7" s="1"/>
  <c r="CV1422" i="5"/>
  <c r="DD1422" i="5"/>
  <c r="DO1422" i="5" s="1"/>
  <c r="CS1422" i="5"/>
  <c r="B1422" i="7" l="1"/>
  <c r="DF1422" i="5"/>
  <c r="DQ1422" i="5" s="1"/>
  <c r="CW1422" i="5"/>
  <c r="DA1422" i="5"/>
  <c r="CT1422" i="5"/>
  <c r="CU1422" i="5" l="1"/>
  <c r="DI1422" i="5"/>
  <c r="DX1422" i="5" s="1"/>
  <c r="D1422" i="7"/>
  <c r="CX1422" i="5"/>
  <c r="DH1422" i="5" s="1"/>
  <c r="DS1422" i="5" s="1"/>
  <c r="F1422" i="7" s="1"/>
  <c r="DG1422" i="5"/>
  <c r="DR1422" i="5" s="1"/>
  <c r="E1422" i="7" s="1"/>
  <c r="DT1422" i="5"/>
  <c r="DV1422" i="5"/>
  <c r="G1422" i="7" l="1"/>
  <c r="EI1422" i="5"/>
  <c r="EJ1422" i="5"/>
  <c r="I1422" i="7"/>
  <c r="D1423" i="5"/>
  <c r="C1423" i="5"/>
  <c r="K1422" i="7"/>
  <c r="EH1422" i="5"/>
  <c r="CY1422" i="5"/>
  <c r="DL1422" i="5" s="1"/>
  <c r="EA1422" i="5" s="1"/>
  <c r="DJ1422" i="5"/>
  <c r="DY1422" i="5" s="1"/>
  <c r="L1422" i="7" s="1"/>
  <c r="N1422" i="7" l="1"/>
  <c r="EL1422" i="5"/>
  <c r="E1423" i="5"/>
  <c r="J1423" i="5"/>
  <c r="K1423" i="5" s="1"/>
  <c r="L1423" i="5" s="1"/>
  <c r="M1423" i="5" s="1"/>
  <c r="CZ1422" i="5"/>
  <c r="DM1422" i="5" s="1"/>
  <c r="DZ1422" i="5" s="1"/>
  <c r="EK1422" i="5" l="1"/>
  <c r="O1422" i="7" s="1"/>
  <c r="M1422" i="7"/>
  <c r="EG1422" i="5"/>
  <c r="AF1423" i="5"/>
  <c r="AV1423" i="5"/>
  <c r="BH1423" i="5"/>
  <c r="N1423" i="5"/>
  <c r="AG1423" i="5" l="1"/>
  <c r="AP1423" i="5" s="1"/>
  <c r="CP1423" i="5"/>
  <c r="CD1423" i="5"/>
  <c r="BW1423" i="5"/>
  <c r="BX1423" i="5" s="1"/>
  <c r="O1423" i="5"/>
  <c r="P1423" i="5" s="1"/>
  <c r="BA1423" i="5"/>
  <c r="BB1423" i="5" s="1"/>
  <c r="Q1423" i="5" l="1"/>
  <c r="R1423" i="5" s="1"/>
  <c r="T1423" i="5" s="1"/>
  <c r="V1423" i="5"/>
  <c r="U1423" i="5"/>
  <c r="DK1423" i="5"/>
  <c r="DN1423" i="5" s="1"/>
  <c r="AH1423" i="5"/>
  <c r="BC1423" i="5"/>
  <c r="BD1423" i="5" s="1"/>
  <c r="W1423" i="5"/>
  <c r="X1423" i="5" s="1"/>
  <c r="Y1423" i="5" s="1"/>
  <c r="Z1423" i="5" s="1"/>
  <c r="AA1423" i="5" s="1"/>
  <c r="AB1423" i="5" s="1"/>
  <c r="BO1423" i="5" l="1"/>
  <c r="AJ1423" i="5"/>
  <c r="AK1423" i="5" s="1"/>
  <c r="AI1423" i="5"/>
  <c r="S1423" i="5"/>
  <c r="A1423" i="7"/>
  <c r="EM1423" i="5"/>
  <c r="AC1423" i="5"/>
  <c r="AD1423" i="5" s="1"/>
  <c r="AE1423" i="5" s="1"/>
  <c r="BE1423" i="5"/>
  <c r="BQ1423" i="5"/>
  <c r="BF1423" i="5" l="1"/>
  <c r="AM1423" i="5"/>
  <c r="BI1423" i="5" s="1"/>
  <c r="AL1423" i="5"/>
  <c r="AN1423" i="5" l="1"/>
  <c r="AO1423" i="5" s="1"/>
  <c r="BG1423" i="5"/>
  <c r="BJ1423" i="5" l="1"/>
  <c r="AS1423" i="5"/>
  <c r="AT1423" i="5" s="1"/>
  <c r="BN1423" i="5"/>
  <c r="AQ1423" i="5"/>
  <c r="BK1423" i="5" l="1"/>
  <c r="BP1423" i="5"/>
  <c r="CM1423" i="5"/>
  <c r="BZ1423" i="5"/>
  <c r="EE1423" i="5"/>
  <c r="BR1423" i="5"/>
  <c r="AR1423" i="5"/>
  <c r="BS1423" i="5" s="1"/>
  <c r="BT1423" i="5" s="1"/>
  <c r="EC1423" i="5" s="1"/>
  <c r="AU1423" i="5"/>
  <c r="BM1423" i="5" s="1"/>
  <c r="BL1423" i="5"/>
  <c r="EF1423" i="5" l="1"/>
  <c r="ED1423" i="5"/>
  <c r="CA1423" i="5"/>
  <c r="CB1423" i="5" s="1"/>
  <c r="CC1423" i="5" s="1"/>
  <c r="CE1423" i="5" s="1"/>
  <c r="CF1423" i="5" s="1"/>
  <c r="CN1423" i="5"/>
  <c r="CQ1423" i="5" l="1"/>
  <c r="CO1423" i="5"/>
  <c r="DC1423" i="5" s="1"/>
  <c r="DW1423" i="5" s="1"/>
  <c r="J1423" i="7" s="1"/>
  <c r="DB1423" i="5"/>
  <c r="DU1423" i="5" s="1"/>
  <c r="H1423" i="7" s="1"/>
  <c r="CG1423" i="5"/>
  <c r="CH1423" i="5" s="1"/>
  <c r="CI1423" i="5" s="1"/>
  <c r="CJ1423" i="5" s="1"/>
  <c r="CK1423" i="5" s="1"/>
  <c r="DD1423" i="5" l="1"/>
  <c r="DO1423" i="5" s="1"/>
  <c r="CR1423" i="5"/>
  <c r="CS1423" i="5" s="1"/>
  <c r="DA1423" i="5" l="1"/>
  <c r="CT1423" i="5"/>
  <c r="DE1423" i="5"/>
  <c r="DP1423" i="5" s="1"/>
  <c r="C1423" i="7" s="1"/>
  <c r="CV1423" i="5"/>
  <c r="B1423" i="7"/>
  <c r="DI1423" i="5" l="1"/>
  <c r="DX1423" i="5" s="1"/>
  <c r="CU1423" i="5"/>
  <c r="DF1423" i="5"/>
  <c r="DQ1423" i="5" s="1"/>
  <c r="CW1423" i="5"/>
  <c r="DT1423" i="5"/>
  <c r="DV1423" i="5"/>
  <c r="G1423" i="7" l="1"/>
  <c r="EI1423" i="5"/>
  <c r="C1424" i="5"/>
  <c r="I1423" i="7"/>
  <c r="D1424" i="5"/>
  <c r="D1423" i="7"/>
  <c r="EJ1423" i="5"/>
  <c r="CY1423" i="5"/>
  <c r="DL1423" i="5" s="1"/>
  <c r="EA1423" i="5" s="1"/>
  <c r="DJ1423" i="5"/>
  <c r="DY1423" i="5" s="1"/>
  <c r="L1423" i="7" s="1"/>
  <c r="DG1423" i="5"/>
  <c r="DR1423" i="5" s="1"/>
  <c r="E1423" i="7" s="1"/>
  <c r="CX1423" i="5"/>
  <c r="DH1423" i="5" s="1"/>
  <c r="DS1423" i="5" s="1"/>
  <c r="F1423" i="7" s="1"/>
  <c r="K1423" i="7"/>
  <c r="EH1423" i="5" l="1"/>
  <c r="CZ1423" i="5"/>
  <c r="DM1423" i="5" s="1"/>
  <c r="DZ1423" i="5" s="1"/>
  <c r="EG1423" i="5" s="1"/>
  <c r="N1423" i="7"/>
  <c r="EL1423" i="5"/>
  <c r="E1424" i="5"/>
  <c r="J1424" i="5"/>
  <c r="K1424" i="5" s="1"/>
  <c r="L1424" i="5" s="1"/>
  <c r="M1424" i="5" s="1"/>
  <c r="EK1423" i="5" l="1"/>
  <c r="O1423" i="7" s="1"/>
  <c r="M1423" i="7"/>
  <c r="AV1424" i="5"/>
  <c r="BH1424" i="5"/>
  <c r="AF1424" i="5"/>
  <c r="N1424" i="5"/>
  <c r="CP1424" i="5" l="1"/>
  <c r="CD1424" i="5"/>
  <c r="BW1424" i="5"/>
  <c r="BX1424" i="5" s="1"/>
  <c r="O1424" i="5"/>
  <c r="W1424" i="5" s="1"/>
  <c r="X1424" i="5" s="1"/>
  <c r="Y1424" i="5" s="1"/>
  <c r="Z1424" i="5" s="1"/>
  <c r="AA1424" i="5" s="1"/>
  <c r="AB1424" i="5" s="1"/>
  <c r="AG1424" i="5"/>
  <c r="AP1424" i="5" s="1"/>
  <c r="BA1424" i="5"/>
  <c r="BB1424" i="5" s="1"/>
  <c r="P1424" i="5" l="1"/>
  <c r="U1424" i="5" s="1"/>
  <c r="AH1424" i="5"/>
  <c r="BC1424" i="5"/>
  <c r="BD1424" i="5" s="1"/>
  <c r="DK1424" i="5"/>
  <c r="DN1424" i="5" s="1"/>
  <c r="Q1424" i="5" l="1"/>
  <c r="R1424" i="5" s="1"/>
  <c r="T1424" i="5" s="1"/>
  <c r="BO1424" i="5" s="1"/>
  <c r="V1424" i="5"/>
  <c r="AC1424" i="5" s="1"/>
  <c r="AD1424" i="5" s="1"/>
  <c r="AE1424" i="5" s="1"/>
  <c r="BE1424" i="5"/>
  <c r="AI1424" i="5"/>
  <c r="AJ1424" i="5"/>
  <c r="AK1424" i="5" s="1"/>
  <c r="A1424" i="7"/>
  <c r="EM1424" i="5"/>
  <c r="BQ1424" i="5" l="1"/>
  <c r="S1424" i="5"/>
  <c r="AM1424" i="5"/>
  <c r="BI1424" i="5" s="1"/>
  <c r="AL1424" i="5"/>
  <c r="BF1424" i="5"/>
  <c r="BG1424" i="5" l="1"/>
  <c r="AN1424" i="5"/>
  <c r="AO1424" i="5" s="1"/>
  <c r="BN1424" i="5" l="1"/>
  <c r="AQ1424" i="5"/>
  <c r="AS1424" i="5"/>
  <c r="BJ1424" i="5"/>
  <c r="EE1424" i="5" l="1"/>
  <c r="BR1424" i="5"/>
  <c r="AR1424" i="5"/>
  <c r="BS1424" i="5" s="1"/>
  <c r="BT1424" i="5" s="1"/>
  <c r="EC1424" i="5" s="1"/>
  <c r="AT1424" i="5"/>
  <c r="BK1424" i="5"/>
  <c r="BP1424" i="5"/>
  <c r="CM1424" i="5"/>
  <c r="BZ1424" i="5"/>
  <c r="CA1424" i="5" l="1"/>
  <c r="CB1424" i="5" s="1"/>
  <c r="CC1424" i="5" s="1"/>
  <c r="CE1424" i="5" s="1"/>
  <c r="CF1424" i="5" s="1"/>
  <c r="AU1424" i="5"/>
  <c r="BM1424" i="5" s="1"/>
  <c r="BL1424" i="5"/>
  <c r="EF1424" i="5" s="1"/>
  <c r="CN1424" i="5"/>
  <c r="ED1424" i="5"/>
  <c r="DB1424" i="5" l="1"/>
  <c r="DU1424" i="5" s="1"/>
  <c r="H1424" i="7" s="1"/>
  <c r="CO1424" i="5"/>
  <c r="DC1424" i="5" s="1"/>
  <c r="DW1424" i="5" s="1"/>
  <c r="J1424" i="7" s="1"/>
  <c r="CG1424" i="5"/>
  <c r="CQ1424" i="5"/>
  <c r="CR1424" i="5" s="1"/>
  <c r="CS1424" i="5" l="1"/>
  <c r="DD1424" i="5"/>
  <c r="DO1424" i="5" s="1"/>
  <c r="CH1424" i="5"/>
  <c r="CI1424" i="5" s="1"/>
  <c r="CJ1424" i="5" s="1"/>
  <c r="CK1424" i="5" s="1"/>
  <c r="CV1424" i="5"/>
  <c r="DE1424" i="5" l="1"/>
  <c r="DP1424" i="5" s="1"/>
  <c r="C1424" i="7" s="1"/>
  <c r="B1424" i="7"/>
  <c r="DF1424" i="5"/>
  <c r="DQ1424" i="5" s="1"/>
  <c r="CW1424" i="5"/>
  <c r="DA1424" i="5"/>
  <c r="CT1424" i="5"/>
  <c r="DT1424" i="5" l="1"/>
  <c r="DV1424" i="5"/>
  <c r="CU1424" i="5"/>
  <c r="DI1424" i="5"/>
  <c r="DX1424" i="5" s="1"/>
  <c r="D1424" i="7"/>
  <c r="DG1424" i="5"/>
  <c r="DR1424" i="5" s="1"/>
  <c r="E1424" i="7" s="1"/>
  <c r="CX1424" i="5"/>
  <c r="DH1424" i="5" s="1"/>
  <c r="DS1424" i="5" s="1"/>
  <c r="F1424" i="7" s="1"/>
  <c r="EJ1424" i="5" l="1"/>
  <c r="C1425" i="5"/>
  <c r="I1424" i="7"/>
  <c r="D1425" i="5"/>
  <c r="K1424" i="7"/>
  <c r="CY1424" i="5"/>
  <c r="DL1424" i="5" s="1"/>
  <c r="EA1424" i="5" s="1"/>
  <c r="DJ1424" i="5"/>
  <c r="DY1424" i="5" s="1"/>
  <c r="L1424" i="7" s="1"/>
  <c r="G1424" i="7"/>
  <c r="EI1424" i="5"/>
  <c r="N1424" i="7" l="1"/>
  <c r="EL1424" i="5"/>
  <c r="EH1424" i="5"/>
  <c r="CZ1424" i="5"/>
  <c r="DM1424" i="5" s="1"/>
  <c r="DZ1424" i="5" s="1"/>
  <c r="E1425" i="5"/>
  <c r="J1425" i="5"/>
  <c r="K1425" i="5" s="1"/>
  <c r="L1425" i="5" s="1"/>
  <c r="M1425" i="5" s="1"/>
  <c r="BH1425" i="5" l="1"/>
  <c r="N1425" i="5"/>
  <c r="AF1425" i="5"/>
  <c r="AV1425" i="5"/>
  <c r="EK1424" i="5"/>
  <c r="O1424" i="7" s="1"/>
  <c r="EG1424" i="5"/>
  <c r="M1424" i="7"/>
  <c r="BA1425" i="5" l="1"/>
  <c r="BB1425" i="5" s="1"/>
  <c r="AG1425" i="5"/>
  <c r="AP1425" i="5" s="1"/>
  <c r="O1425" i="5"/>
  <c r="W1425" i="5" s="1"/>
  <c r="CD1425" i="5"/>
  <c r="BW1425" i="5"/>
  <c r="BX1425" i="5" s="1"/>
  <c r="CP1425" i="5"/>
  <c r="DK1425" i="5" l="1"/>
  <c r="DN1425" i="5" s="1"/>
  <c r="EM1425" i="5" s="1"/>
  <c r="P1425" i="5"/>
  <c r="Q1425" i="5" s="1"/>
  <c r="R1425" i="5" s="1"/>
  <c r="T1425" i="5" s="1"/>
  <c r="AH1425" i="5"/>
  <c r="X1425" i="5"/>
  <c r="Y1425" i="5" s="1"/>
  <c r="Z1425" i="5" s="1"/>
  <c r="AA1425" i="5" s="1"/>
  <c r="BC1425" i="5"/>
  <c r="BD1425" i="5" s="1"/>
  <c r="V1425" i="5" l="1"/>
  <c r="A1425" i="7"/>
  <c r="U1425" i="5"/>
  <c r="BO1425" i="5"/>
  <c r="AB1425" i="5"/>
  <c r="BQ1425" i="5"/>
  <c r="AI1425" i="5"/>
  <c r="AJ1425" i="5"/>
  <c r="AK1425" i="5" s="1"/>
  <c r="BE1425" i="5"/>
  <c r="S1425" i="5"/>
  <c r="AC1425" i="5" l="1"/>
  <c r="AD1425" i="5" s="1"/>
  <c r="AE1425" i="5" s="1"/>
  <c r="AM1425" i="5"/>
  <c r="BI1425" i="5" s="1"/>
  <c r="AL1425" i="5"/>
  <c r="BF1425" i="5"/>
  <c r="AN1425" i="5" l="1"/>
  <c r="BG1425" i="5"/>
  <c r="AS1425" i="5" l="1"/>
  <c r="BJ1425" i="5"/>
  <c r="AO1425" i="5"/>
  <c r="BN1425" i="5" l="1"/>
  <c r="EE1425" i="5" s="1"/>
  <c r="AQ1425" i="5"/>
  <c r="AT1425" i="5"/>
  <c r="BK1425" i="5"/>
  <c r="AU1425" i="5" l="1"/>
  <c r="BM1425" i="5" s="1"/>
  <c r="BL1425" i="5"/>
  <c r="EF1425" i="5" s="1"/>
  <c r="BR1425" i="5"/>
  <c r="AR1425" i="5"/>
  <c r="BS1425" i="5" s="1"/>
  <c r="BT1425" i="5" s="1"/>
  <c r="EC1425" i="5" s="1"/>
  <c r="BP1425" i="5"/>
  <c r="CM1425" i="5"/>
  <c r="BZ1425" i="5"/>
  <c r="CA1425" i="5" l="1"/>
  <c r="CB1425" i="5" s="1"/>
  <c r="CC1425" i="5" s="1"/>
  <c r="ED1425" i="5"/>
  <c r="CN1425" i="5"/>
  <c r="DB1425" i="5" l="1"/>
  <c r="DU1425" i="5" s="1"/>
  <c r="H1425" i="7" s="1"/>
  <c r="CO1425" i="5"/>
  <c r="DC1425" i="5" s="1"/>
  <c r="DW1425" i="5" s="1"/>
  <c r="J1425" i="7" s="1"/>
  <c r="CQ1425" i="5"/>
  <c r="CR1425" i="5" s="1"/>
  <c r="CG1425" i="5"/>
  <c r="CH1425" i="5" s="1"/>
  <c r="CI1425" i="5" s="1"/>
  <c r="CJ1425" i="5" s="1"/>
  <c r="CK1425" i="5" s="1"/>
  <c r="CE1425" i="5"/>
  <c r="CF1425" i="5" s="1"/>
  <c r="DD1425" i="5" l="1"/>
  <c r="DO1425" i="5" s="1"/>
  <c r="CS1425" i="5"/>
  <c r="DE1425" i="5"/>
  <c r="DP1425" i="5" s="1"/>
  <c r="C1425" i="7" s="1"/>
  <c r="CV1425" i="5"/>
  <c r="DF1425" i="5" l="1"/>
  <c r="DQ1425" i="5" s="1"/>
  <c r="CW1425" i="5"/>
  <c r="DA1425" i="5"/>
  <c r="CT1425" i="5"/>
  <c r="B1425" i="7"/>
  <c r="CU1425" i="5" l="1"/>
  <c r="DI1425" i="5"/>
  <c r="DX1425" i="5" s="1"/>
  <c r="DT1425" i="5"/>
  <c r="DV1425" i="5"/>
  <c r="DG1425" i="5"/>
  <c r="DR1425" i="5" s="1"/>
  <c r="E1425" i="7" s="1"/>
  <c r="CX1425" i="5"/>
  <c r="DH1425" i="5" s="1"/>
  <c r="DS1425" i="5" s="1"/>
  <c r="F1425" i="7" s="1"/>
  <c r="D1425" i="7"/>
  <c r="EJ1425" i="5" l="1"/>
  <c r="G1425" i="7"/>
  <c r="EI1425" i="5"/>
  <c r="K1425" i="7"/>
  <c r="C1426" i="5"/>
  <c r="D1426" i="5"/>
  <c r="I1425" i="7"/>
  <c r="CY1425" i="5"/>
  <c r="DL1425" i="5" s="1"/>
  <c r="EA1425" i="5" s="1"/>
  <c r="DJ1425" i="5"/>
  <c r="DY1425" i="5" s="1"/>
  <c r="L1425" i="7" s="1"/>
  <c r="N1425" i="7" l="1"/>
  <c r="EL1425" i="5"/>
  <c r="CZ1425" i="5"/>
  <c r="DM1425" i="5" s="1"/>
  <c r="DZ1425" i="5" s="1"/>
  <c r="M1425" i="7" s="1"/>
  <c r="EH1425" i="5"/>
  <c r="J1426" i="5"/>
  <c r="K1426" i="5" s="1"/>
  <c r="L1426" i="5" s="1"/>
  <c r="M1426" i="5" s="1"/>
  <c r="E1426" i="5"/>
  <c r="EG1425" i="5"/>
  <c r="EK1425" i="5" l="1"/>
  <c r="O1425" i="7" s="1"/>
  <c r="AV1426" i="5"/>
  <c r="BH1426" i="5"/>
  <c r="AF1426" i="5"/>
  <c r="N1426" i="5"/>
  <c r="O1426" i="5" l="1"/>
  <c r="W1426" i="5" s="1"/>
  <c r="BW1426" i="5"/>
  <c r="BX1426" i="5" s="1"/>
  <c r="CD1426" i="5"/>
  <c r="CP1426" i="5"/>
  <c r="AG1426" i="5"/>
  <c r="AP1426" i="5" s="1"/>
  <c r="BA1426" i="5"/>
  <c r="BB1426" i="5" s="1"/>
  <c r="P1426" i="5" l="1"/>
  <c r="U1426" i="5" s="1"/>
  <c r="DK1426" i="5"/>
  <c r="DN1426" i="5" s="1"/>
  <c r="A1426" i="7" s="1"/>
  <c r="BC1426" i="5"/>
  <c r="BD1426" i="5" s="1"/>
  <c r="AH1426" i="5"/>
  <c r="X1426" i="5"/>
  <c r="Y1426" i="5" s="1"/>
  <c r="Z1426" i="5" s="1"/>
  <c r="AA1426" i="5" s="1"/>
  <c r="Q1426" i="5" l="1"/>
  <c r="R1426" i="5" s="1"/>
  <c r="T1426" i="5" s="1"/>
  <c r="BO1426" i="5" s="1"/>
  <c r="V1426" i="5"/>
  <c r="EM1426" i="5"/>
  <c r="BE1426" i="5"/>
  <c r="AJ1426" i="5"/>
  <c r="AK1426" i="5" s="1"/>
  <c r="AI1426" i="5"/>
  <c r="AB1426" i="5"/>
  <c r="BQ1426" i="5" l="1"/>
  <c r="S1426" i="5"/>
  <c r="AC1426" i="5"/>
  <c r="AD1426" i="5" s="1"/>
  <c r="AE1426" i="5" s="1"/>
  <c r="AM1426" i="5"/>
  <c r="BI1426" i="5" s="1"/>
  <c r="BF1426" i="5"/>
  <c r="AL1426" i="5"/>
  <c r="AN1426" i="5" l="1"/>
  <c r="AS1426" i="5" s="1"/>
  <c r="AT1426" i="5" s="1"/>
  <c r="AU1426" i="5" s="1"/>
  <c r="BG1426" i="5"/>
  <c r="BK1426" i="5" l="1"/>
  <c r="BJ1426" i="5"/>
  <c r="AO1426" i="5"/>
  <c r="BN1426" i="5" s="1"/>
  <c r="CM1426" i="5" s="1"/>
  <c r="BM1426" i="5"/>
  <c r="BL1426" i="5"/>
  <c r="EF1426" i="5" l="1"/>
  <c r="EE1426" i="5"/>
  <c r="BZ1426" i="5"/>
  <c r="CA1426" i="5" s="1"/>
  <c r="CB1426" i="5" s="1"/>
  <c r="CC1426" i="5" s="1"/>
  <c r="BP1426" i="5"/>
  <c r="CN1426" i="5"/>
  <c r="CO1426" i="5" s="1"/>
  <c r="AQ1426" i="5"/>
  <c r="AR1426" i="5" s="1"/>
  <c r="BS1426" i="5" s="1"/>
  <c r="BT1426" i="5" s="1"/>
  <c r="EC1426" i="5" s="1"/>
  <c r="CQ1426" i="5" l="1"/>
  <c r="CG1426" i="5"/>
  <c r="CH1426" i="5" s="1"/>
  <c r="CI1426" i="5" s="1"/>
  <c r="CJ1426" i="5" s="1"/>
  <c r="CK1426" i="5" s="1"/>
  <c r="DC1426" i="5"/>
  <c r="DW1426" i="5" s="1"/>
  <c r="J1426" i="7" s="1"/>
  <c r="CE1426" i="5"/>
  <c r="CF1426" i="5" s="1"/>
  <c r="BR1426" i="5"/>
  <c r="ED1426" i="5" s="1"/>
  <c r="DB1426" i="5"/>
  <c r="DU1426" i="5" s="1"/>
  <c r="H1426" i="7" s="1"/>
  <c r="DD1426" i="5" l="1"/>
  <c r="DO1426" i="5" s="1"/>
  <c r="B1426" i="7" s="1"/>
  <c r="CR1426" i="5"/>
  <c r="DE1426" i="5" s="1"/>
  <c r="DP1426" i="5" s="1"/>
  <c r="CV1426" i="5" l="1"/>
  <c r="DF1426" i="5" s="1"/>
  <c r="DQ1426" i="5" s="1"/>
  <c r="CS1426" i="5"/>
  <c r="DA1426" i="5" s="1"/>
  <c r="C1426" i="7"/>
  <c r="CT1426" i="5" l="1"/>
  <c r="CU1426" i="5" s="1"/>
  <c r="CW1426" i="5"/>
  <c r="DG1426" i="5" s="1"/>
  <c r="DR1426" i="5" s="1"/>
  <c r="E1426" i="7" s="1"/>
  <c r="DT1426" i="5"/>
  <c r="DV1426" i="5"/>
  <c r="D1426" i="7"/>
  <c r="DI1426" i="5" l="1"/>
  <c r="DX1426" i="5" s="1"/>
  <c r="K1426" i="7" s="1"/>
  <c r="CX1426" i="5"/>
  <c r="DH1426" i="5" s="1"/>
  <c r="DS1426" i="5" s="1"/>
  <c r="F1426" i="7" s="1"/>
  <c r="EJ1426" i="5"/>
  <c r="I1426" i="7"/>
  <c r="C1427" i="5"/>
  <c r="D1427" i="5"/>
  <c r="G1426" i="7"/>
  <c r="EI1426" i="5"/>
  <c r="CY1426" i="5"/>
  <c r="DL1426" i="5" s="1"/>
  <c r="EA1426" i="5" s="1"/>
  <c r="DJ1426" i="5"/>
  <c r="DY1426" i="5" s="1"/>
  <c r="L1426" i="7" s="1"/>
  <c r="EH1426" i="5" l="1"/>
  <c r="N1426" i="7"/>
  <c r="EL1426" i="5"/>
  <c r="CZ1426" i="5"/>
  <c r="DM1426" i="5" s="1"/>
  <c r="DZ1426" i="5" s="1"/>
  <c r="EK1426" i="5" s="1"/>
  <c r="O1426" i="7" s="1"/>
  <c r="E1427" i="5"/>
  <c r="J1427" i="5"/>
  <c r="K1427" i="5" s="1"/>
  <c r="L1427" i="5" s="1"/>
  <c r="M1427" i="5" s="1"/>
  <c r="EG1426" i="5" l="1"/>
  <c r="M1426" i="7"/>
  <c r="AV1427" i="5"/>
  <c r="BH1427" i="5"/>
  <c r="AF1427" i="5"/>
  <c r="N1427" i="5"/>
  <c r="AG1427" i="5" l="1"/>
  <c r="AP1427" i="5" s="1"/>
  <c r="CD1427" i="5"/>
  <c r="BW1427" i="5"/>
  <c r="BX1427" i="5" s="1"/>
  <c r="CP1427" i="5"/>
  <c r="O1427" i="5"/>
  <c r="W1427" i="5" s="1"/>
  <c r="X1427" i="5" s="1"/>
  <c r="Y1427" i="5" s="1"/>
  <c r="Z1427" i="5" s="1"/>
  <c r="AA1427" i="5" s="1"/>
  <c r="AB1427" i="5" s="1"/>
  <c r="BA1427" i="5"/>
  <c r="BB1427" i="5" s="1"/>
  <c r="DK1427" i="5" l="1"/>
  <c r="DN1427" i="5" s="1"/>
  <c r="A1427" i="7" s="1"/>
  <c r="P1427" i="5"/>
  <c r="BC1427" i="5"/>
  <c r="BD1427" i="5" s="1"/>
  <c r="AH1427" i="5"/>
  <c r="EM1427" i="5" l="1"/>
  <c r="BE1427" i="5"/>
  <c r="V1427" i="5"/>
  <c r="AC1427" i="5" s="1"/>
  <c r="AD1427" i="5" s="1"/>
  <c r="AE1427" i="5" s="1"/>
  <c r="U1427" i="5"/>
  <c r="Q1427" i="5"/>
  <c r="R1427" i="5" s="1"/>
  <c r="T1427" i="5" s="1"/>
  <c r="BO1427" i="5" s="1"/>
  <c r="AJ1427" i="5"/>
  <c r="AK1427" i="5" s="1"/>
  <c r="AI1427" i="5"/>
  <c r="AL1427" i="5" l="1"/>
  <c r="BF1427" i="5"/>
  <c r="S1427" i="5"/>
  <c r="BQ1427" i="5"/>
  <c r="AM1427" i="5"/>
  <c r="BI1427" i="5" s="1"/>
  <c r="BG1427" i="5" l="1"/>
  <c r="AN1427" i="5"/>
  <c r="AS1427" i="5" l="1"/>
  <c r="AO1427" i="5"/>
  <c r="BJ1427" i="5"/>
  <c r="BN1427" i="5" l="1"/>
  <c r="AQ1427" i="5"/>
  <c r="AT1427" i="5"/>
  <c r="BK1427" i="5"/>
  <c r="BR1427" i="5" l="1"/>
  <c r="AR1427" i="5"/>
  <c r="BS1427" i="5" s="1"/>
  <c r="BT1427" i="5" s="1"/>
  <c r="EC1427" i="5" s="1"/>
  <c r="BP1427" i="5"/>
  <c r="CM1427" i="5"/>
  <c r="BZ1427" i="5"/>
  <c r="AU1427" i="5"/>
  <c r="BM1427" i="5" s="1"/>
  <c r="BL1427" i="5"/>
  <c r="EF1427" i="5" s="1"/>
  <c r="EE1427" i="5"/>
  <c r="CA1427" i="5" l="1"/>
  <c r="CB1427" i="5" s="1"/>
  <c r="CC1427" i="5" s="1"/>
  <c r="CE1427" i="5" s="1"/>
  <c r="CF1427" i="5" s="1"/>
  <c r="CN1427" i="5"/>
  <c r="ED1427" i="5"/>
  <c r="CO1427" i="5" l="1"/>
  <c r="DC1427" i="5" s="1"/>
  <c r="DW1427" i="5" s="1"/>
  <c r="J1427" i="7" s="1"/>
  <c r="DB1427" i="5"/>
  <c r="DU1427" i="5" s="1"/>
  <c r="H1427" i="7" s="1"/>
  <c r="CQ1427" i="5"/>
  <c r="CR1427" i="5" s="1"/>
  <c r="CG1427" i="5"/>
  <c r="CH1427" i="5" s="1"/>
  <c r="CI1427" i="5" s="1"/>
  <c r="CJ1427" i="5" s="1"/>
  <c r="CK1427" i="5" s="1"/>
  <c r="CS1427" i="5" l="1"/>
  <c r="DE1427" i="5"/>
  <c r="DP1427" i="5" s="1"/>
  <c r="C1427" i="7" s="1"/>
  <c r="CV1427" i="5"/>
  <c r="DD1427" i="5"/>
  <c r="DO1427" i="5" s="1"/>
  <c r="DF1427" i="5" l="1"/>
  <c r="DQ1427" i="5" s="1"/>
  <c r="CW1427" i="5"/>
  <c r="B1427" i="7"/>
  <c r="DA1427" i="5"/>
  <c r="CT1427" i="5"/>
  <c r="DI1427" i="5" l="1"/>
  <c r="DX1427" i="5" s="1"/>
  <c r="CU1427" i="5"/>
  <c r="DG1427" i="5"/>
  <c r="DR1427" i="5" s="1"/>
  <c r="E1427" i="7" s="1"/>
  <c r="CX1427" i="5"/>
  <c r="DH1427" i="5" s="1"/>
  <c r="DS1427" i="5" s="1"/>
  <c r="F1427" i="7" s="1"/>
  <c r="DT1427" i="5"/>
  <c r="DV1427" i="5"/>
  <c r="D1427" i="7"/>
  <c r="EJ1427" i="5"/>
  <c r="I1427" i="7" l="1"/>
  <c r="D1428" i="5"/>
  <c r="C1428" i="5"/>
  <c r="G1427" i="7"/>
  <c r="EI1427" i="5"/>
  <c r="CY1427" i="5"/>
  <c r="DL1427" i="5" s="1"/>
  <c r="EA1427" i="5" s="1"/>
  <c r="DJ1427" i="5"/>
  <c r="DY1427" i="5" s="1"/>
  <c r="L1427" i="7" s="1"/>
  <c r="K1427" i="7"/>
  <c r="N1427" i="7" l="1"/>
  <c r="EL1427" i="5"/>
  <c r="CZ1427" i="5"/>
  <c r="DM1427" i="5" s="1"/>
  <c r="DZ1427" i="5" s="1"/>
  <c r="J1428" i="5"/>
  <c r="K1428" i="5" s="1"/>
  <c r="L1428" i="5" s="1"/>
  <c r="M1428" i="5" s="1"/>
  <c r="E1428" i="5"/>
  <c r="EH1427" i="5"/>
  <c r="N1428" i="5" l="1"/>
  <c r="BH1428" i="5"/>
  <c r="AV1428" i="5"/>
  <c r="AF1428" i="5"/>
  <c r="EG1427" i="5"/>
  <c r="EK1427" i="5"/>
  <c r="O1427" i="7" s="1"/>
  <c r="M1427" i="7"/>
  <c r="AG1428" i="5" l="1"/>
  <c r="AH1428" i="5" s="1"/>
  <c r="AJ1428" i="5" s="1"/>
  <c r="AK1428" i="5" s="1"/>
  <c r="BA1428" i="5"/>
  <c r="BB1428" i="5" s="1"/>
  <c r="CP1428" i="5"/>
  <c r="CD1428" i="5"/>
  <c r="BW1428" i="5"/>
  <c r="BX1428" i="5" s="1"/>
  <c r="O1428" i="5"/>
  <c r="P1428" i="5" s="1"/>
  <c r="W1428" i="5" l="1"/>
  <c r="X1428" i="5" s="1"/>
  <c r="Y1428" i="5" s="1"/>
  <c r="Z1428" i="5" s="1"/>
  <c r="AA1428" i="5" s="1"/>
  <c r="AB1428" i="5" s="1"/>
  <c r="DK1428" i="5"/>
  <c r="DN1428" i="5" s="1"/>
  <c r="A1428" i="7" s="1"/>
  <c r="AI1428" i="5"/>
  <c r="BC1428" i="5"/>
  <c r="BD1428" i="5" s="1"/>
  <c r="AP1428" i="5"/>
  <c r="U1428" i="5"/>
  <c r="Q1428" i="5"/>
  <c r="R1428" i="5" s="1"/>
  <c r="T1428" i="5" s="1"/>
  <c r="BO1428" i="5" s="1"/>
  <c r="V1428" i="5"/>
  <c r="AL1428" i="5"/>
  <c r="EM1428" i="5" l="1"/>
  <c r="AC1428" i="5"/>
  <c r="AD1428" i="5" s="1"/>
  <c r="AE1428" i="5" s="1"/>
  <c r="BE1428" i="5"/>
  <c r="BQ1428" i="5"/>
  <c r="S1428" i="5"/>
  <c r="AM1428" i="5"/>
  <c r="BI1428" i="5" s="1"/>
  <c r="AN1428" i="5" l="1"/>
  <c r="BF1428" i="5"/>
  <c r="AS1428" i="5" l="1"/>
  <c r="BJ1428" i="5"/>
  <c r="BG1428" i="5"/>
  <c r="AO1428" i="5"/>
  <c r="BN1428" i="5" l="1"/>
  <c r="AQ1428" i="5"/>
  <c r="AT1428" i="5"/>
  <c r="BK1428" i="5"/>
  <c r="AU1428" i="5" l="1"/>
  <c r="BM1428" i="5" s="1"/>
  <c r="BL1428" i="5"/>
  <c r="EF1428" i="5" s="1"/>
  <c r="BR1428" i="5"/>
  <c r="AR1428" i="5"/>
  <c r="BS1428" i="5" s="1"/>
  <c r="BT1428" i="5" s="1"/>
  <c r="EC1428" i="5" s="1"/>
  <c r="BP1428" i="5"/>
  <c r="CM1428" i="5"/>
  <c r="BZ1428" i="5"/>
  <c r="EE1428" i="5"/>
  <c r="CA1428" i="5" l="1"/>
  <c r="CB1428" i="5" s="1"/>
  <c r="CC1428" i="5" s="1"/>
  <c r="ED1428" i="5"/>
  <c r="CN1428" i="5"/>
  <c r="DB1428" i="5" l="1"/>
  <c r="DU1428" i="5" s="1"/>
  <c r="H1428" i="7" s="1"/>
  <c r="CO1428" i="5"/>
  <c r="DC1428" i="5" s="1"/>
  <c r="DW1428" i="5" s="1"/>
  <c r="J1428" i="7" s="1"/>
  <c r="CQ1428" i="5"/>
  <c r="CR1428" i="5" s="1"/>
  <c r="CG1428" i="5"/>
  <c r="CH1428" i="5" s="1"/>
  <c r="CI1428" i="5" s="1"/>
  <c r="CJ1428" i="5" s="1"/>
  <c r="CK1428" i="5" s="1"/>
  <c r="CE1428" i="5"/>
  <c r="CF1428" i="5" s="1"/>
  <c r="DE1428" i="5" l="1"/>
  <c r="DP1428" i="5" s="1"/>
  <c r="C1428" i="7" s="1"/>
  <c r="CV1428" i="5"/>
  <c r="CS1428" i="5"/>
  <c r="DD1428" i="5"/>
  <c r="DO1428" i="5" s="1"/>
  <c r="DA1428" i="5" l="1"/>
  <c r="CT1428" i="5"/>
  <c r="DF1428" i="5"/>
  <c r="DQ1428" i="5" s="1"/>
  <c r="CW1428" i="5"/>
  <c r="B1428" i="7"/>
  <c r="CU1428" i="5" l="1"/>
  <c r="DI1428" i="5"/>
  <c r="DX1428" i="5" s="1"/>
  <c r="CX1428" i="5"/>
  <c r="DH1428" i="5" s="1"/>
  <c r="DS1428" i="5" s="1"/>
  <c r="F1428" i="7" s="1"/>
  <c r="DG1428" i="5"/>
  <c r="DR1428" i="5" s="1"/>
  <c r="E1428" i="7" s="1"/>
  <c r="D1428" i="7"/>
  <c r="DT1428" i="5"/>
  <c r="DV1428" i="5"/>
  <c r="EJ1428" i="5" l="1"/>
  <c r="G1428" i="7"/>
  <c r="EI1428" i="5"/>
  <c r="K1428" i="7"/>
  <c r="I1428" i="7"/>
  <c r="D1429" i="5"/>
  <c r="C1429" i="5"/>
  <c r="CY1428" i="5"/>
  <c r="DL1428" i="5" s="1"/>
  <c r="EA1428" i="5" s="1"/>
  <c r="DJ1428" i="5"/>
  <c r="DY1428" i="5" s="1"/>
  <c r="L1428" i="7" s="1"/>
  <c r="N1428" i="7" l="1"/>
  <c r="EL1428" i="5"/>
  <c r="CZ1428" i="5"/>
  <c r="DM1428" i="5" s="1"/>
  <c r="DZ1428" i="5" s="1"/>
  <c r="EK1428" i="5" s="1"/>
  <c r="O1428" i="7" s="1"/>
  <c r="EH1428" i="5"/>
  <c r="E1429" i="5"/>
  <c r="J1429" i="5"/>
  <c r="K1429" i="5" s="1"/>
  <c r="L1429" i="5" s="1"/>
  <c r="M1429" i="5" s="1"/>
  <c r="EG1428" i="5" l="1"/>
  <c r="M1428" i="7"/>
  <c r="BH1429" i="5"/>
  <c r="AV1429" i="5"/>
  <c r="N1429" i="5"/>
  <c r="AF1429" i="5"/>
  <c r="O1429" i="5" l="1"/>
  <c r="W1429" i="5" s="1"/>
  <c r="AG1429" i="5"/>
  <c r="AH1429" i="5" s="1"/>
  <c r="AJ1429" i="5" s="1"/>
  <c r="AK1429" i="5" s="1"/>
  <c r="BA1429" i="5"/>
  <c r="BB1429" i="5" s="1"/>
  <c r="BW1429" i="5"/>
  <c r="BX1429" i="5" s="1"/>
  <c r="CD1429" i="5"/>
  <c r="CP1429" i="5"/>
  <c r="P1429" i="5" l="1"/>
  <c r="U1429" i="5" s="1"/>
  <c r="DK1429" i="5"/>
  <c r="DN1429" i="5" s="1"/>
  <c r="EM1429" i="5" s="1"/>
  <c r="AP1429" i="5"/>
  <c r="AL1429" i="5"/>
  <c r="BC1429" i="5"/>
  <c r="BD1429" i="5" s="1"/>
  <c r="AI1429" i="5"/>
  <c r="X1429" i="5"/>
  <c r="Y1429" i="5" s="1"/>
  <c r="Z1429" i="5" s="1"/>
  <c r="A1429" i="7" l="1"/>
  <c r="Q1429" i="5"/>
  <c r="R1429" i="5" s="1"/>
  <c r="T1429" i="5" s="1"/>
  <c r="BO1429" i="5" s="1"/>
  <c r="V1429" i="5"/>
  <c r="AM1429" i="5"/>
  <c r="BE1429" i="5"/>
  <c r="AA1429" i="5"/>
  <c r="AB1429" i="5" s="1"/>
  <c r="S1429" i="5" l="1"/>
  <c r="BQ1429" i="5"/>
  <c r="BI1429" i="5"/>
  <c r="AC1429" i="5"/>
  <c r="AD1429" i="5" s="1"/>
  <c r="AE1429" i="5" s="1"/>
  <c r="BF1429" i="5"/>
  <c r="AN1429" i="5"/>
  <c r="AS1429" i="5" s="1"/>
  <c r="AT1429" i="5" s="1"/>
  <c r="AU1429" i="5" s="1"/>
  <c r="BL1429" i="5" l="1"/>
  <c r="BG1429" i="5"/>
  <c r="BM1429" i="5" s="1"/>
  <c r="AO1429" i="5"/>
  <c r="BK1429" i="5"/>
  <c r="BJ1429" i="5"/>
  <c r="BN1429" i="5" l="1"/>
  <c r="AQ1429" i="5"/>
  <c r="EF1429" i="5"/>
  <c r="BR1429" i="5" l="1"/>
  <c r="AR1429" i="5"/>
  <c r="BS1429" i="5" s="1"/>
  <c r="BT1429" i="5" s="1"/>
  <c r="EC1429" i="5" s="1"/>
  <c r="BP1429" i="5"/>
  <c r="BZ1429" i="5"/>
  <c r="CM1429" i="5"/>
  <c r="EE1429" i="5"/>
  <c r="CA1429" i="5" l="1"/>
  <c r="CB1429" i="5" s="1"/>
  <c r="CC1429" i="5" s="1"/>
  <c r="CN1429" i="5"/>
  <c r="CQ1429" i="5" s="1"/>
  <c r="ED1429" i="5"/>
  <c r="CR1429" i="5" l="1"/>
  <c r="DB1429" i="5"/>
  <c r="DU1429" i="5" s="1"/>
  <c r="H1429" i="7" s="1"/>
  <c r="CO1429" i="5"/>
  <c r="DC1429" i="5" s="1"/>
  <c r="DW1429" i="5" s="1"/>
  <c r="J1429" i="7" s="1"/>
  <c r="CG1429" i="5"/>
  <c r="CH1429" i="5" s="1"/>
  <c r="CI1429" i="5" s="1"/>
  <c r="CJ1429" i="5" s="1"/>
  <c r="CK1429" i="5" s="1"/>
  <c r="CE1429" i="5"/>
  <c r="CF1429" i="5" s="1"/>
  <c r="DE1429" i="5" l="1"/>
  <c r="DP1429" i="5" s="1"/>
  <c r="C1429" i="7" s="1"/>
  <c r="CV1429" i="5"/>
  <c r="CS1429" i="5"/>
  <c r="DD1429" i="5"/>
  <c r="DO1429" i="5" s="1"/>
  <c r="DA1429" i="5" l="1"/>
  <c r="CT1429" i="5"/>
  <c r="DF1429" i="5"/>
  <c r="DQ1429" i="5" s="1"/>
  <c r="CW1429" i="5"/>
  <c r="B1429" i="7"/>
  <c r="CU1429" i="5" l="1"/>
  <c r="DI1429" i="5"/>
  <c r="DX1429" i="5" s="1"/>
  <c r="DG1429" i="5"/>
  <c r="DR1429" i="5" s="1"/>
  <c r="E1429" i="7" s="1"/>
  <c r="CX1429" i="5"/>
  <c r="DH1429" i="5" s="1"/>
  <c r="DS1429" i="5" s="1"/>
  <c r="F1429" i="7" s="1"/>
  <c r="D1429" i="7"/>
  <c r="EJ1429" i="5"/>
  <c r="DT1429" i="5"/>
  <c r="DV1429" i="5"/>
  <c r="D1430" i="5" l="1"/>
  <c r="I1429" i="7"/>
  <c r="C1430" i="5"/>
  <c r="K1429" i="7"/>
  <c r="G1429" i="7"/>
  <c r="EI1429" i="5"/>
  <c r="CY1429" i="5"/>
  <c r="DL1429" i="5" s="1"/>
  <c r="EA1429" i="5" s="1"/>
  <c r="DJ1429" i="5"/>
  <c r="DY1429" i="5" s="1"/>
  <c r="L1429" i="7" s="1"/>
  <c r="EH1429" i="5" l="1"/>
  <c r="N1429" i="7"/>
  <c r="EL1429" i="5"/>
  <c r="CZ1429" i="5"/>
  <c r="DM1429" i="5" s="1"/>
  <c r="DZ1429" i="5" s="1"/>
  <c r="EG1429" i="5" s="1"/>
  <c r="E1430" i="5"/>
  <c r="J1430" i="5"/>
  <c r="K1430" i="5" s="1"/>
  <c r="L1430" i="5" s="1"/>
  <c r="M1430" i="5" s="1"/>
  <c r="M1429" i="7" l="1"/>
  <c r="EK1429" i="5"/>
  <c r="O1429" i="7" s="1"/>
  <c r="N1430" i="5"/>
  <c r="AF1430" i="5"/>
  <c r="AV1430" i="5"/>
  <c r="BH1430" i="5"/>
  <c r="CP1430" i="5" l="1"/>
  <c r="BW1430" i="5"/>
  <c r="BX1430" i="5" s="1"/>
  <c r="CD1430" i="5"/>
  <c r="AG1430" i="5"/>
  <c r="AP1430" i="5" s="1"/>
  <c r="BA1430" i="5"/>
  <c r="BB1430" i="5" s="1"/>
  <c r="O1430" i="5"/>
  <c r="W1430" i="5" s="1"/>
  <c r="P1430" i="5" l="1"/>
  <c r="U1430" i="5" s="1"/>
  <c r="BC1430" i="5"/>
  <c r="BD1430" i="5" s="1"/>
  <c r="AH1430" i="5"/>
  <c r="X1430" i="5"/>
  <c r="Y1430" i="5" s="1"/>
  <c r="Z1430" i="5" s="1"/>
  <c r="AA1430" i="5" s="1"/>
  <c r="DK1430" i="5"/>
  <c r="DN1430" i="5" s="1"/>
  <c r="Q1430" i="5" l="1"/>
  <c r="R1430" i="5" s="1"/>
  <c r="T1430" i="5" s="1"/>
  <c r="BO1430" i="5" s="1"/>
  <c r="V1430" i="5"/>
  <c r="AB1430" i="5"/>
  <c r="EM1430" i="5"/>
  <c r="A1430" i="7"/>
  <c r="AI1430" i="5"/>
  <c r="AJ1430" i="5"/>
  <c r="AK1430" i="5" s="1"/>
  <c r="BE1430" i="5"/>
  <c r="AC1430" i="5" l="1"/>
  <c r="AD1430" i="5" s="1"/>
  <c r="AE1430" i="5" s="1"/>
  <c r="BQ1430" i="5"/>
  <c r="S1430" i="5"/>
  <c r="AL1430" i="5"/>
  <c r="AM1430" i="5"/>
  <c r="BI1430" i="5" s="1"/>
  <c r="BF1430" i="5"/>
  <c r="BG1430" i="5" l="1"/>
  <c r="AN1430" i="5"/>
  <c r="AS1430" i="5" l="1"/>
  <c r="BJ1430" i="5"/>
  <c r="AO1430" i="5"/>
  <c r="BN1430" i="5" l="1"/>
  <c r="EE1430" i="5" s="1"/>
  <c r="AQ1430" i="5"/>
  <c r="AT1430" i="5"/>
  <c r="BK1430" i="5"/>
  <c r="AU1430" i="5" l="1"/>
  <c r="BM1430" i="5" s="1"/>
  <c r="BL1430" i="5"/>
  <c r="EF1430" i="5" s="1"/>
  <c r="BR1430" i="5"/>
  <c r="AR1430" i="5"/>
  <c r="BS1430" i="5" s="1"/>
  <c r="BT1430" i="5" s="1"/>
  <c r="EC1430" i="5" s="1"/>
  <c r="BP1430" i="5"/>
  <c r="CM1430" i="5"/>
  <c r="BZ1430" i="5"/>
  <c r="CN1430" i="5" l="1"/>
  <c r="CQ1430" i="5" s="1"/>
  <c r="ED1430" i="5"/>
  <c r="CA1430" i="5"/>
  <c r="CB1430" i="5" s="1"/>
  <c r="CC1430" i="5" s="1"/>
  <c r="CE1430" i="5" s="1"/>
  <c r="CF1430" i="5" s="1"/>
  <c r="CG1430" i="5" l="1"/>
  <c r="CH1430" i="5" s="1"/>
  <c r="CI1430" i="5" s="1"/>
  <c r="CJ1430" i="5" s="1"/>
  <c r="CK1430" i="5" s="1"/>
  <c r="CR1430" i="5"/>
  <c r="CO1430" i="5"/>
  <c r="DC1430" i="5" s="1"/>
  <c r="DW1430" i="5" s="1"/>
  <c r="J1430" i="7" s="1"/>
  <c r="DB1430" i="5"/>
  <c r="DU1430" i="5" s="1"/>
  <c r="H1430" i="7" s="1"/>
  <c r="DE1430" i="5" l="1"/>
  <c r="DP1430" i="5" s="1"/>
  <c r="C1430" i="7" s="1"/>
  <c r="CV1430" i="5"/>
  <c r="CS1430" i="5"/>
  <c r="DD1430" i="5"/>
  <c r="DO1430" i="5" s="1"/>
  <c r="B1430" i="7" l="1"/>
  <c r="DF1430" i="5"/>
  <c r="DQ1430" i="5" s="1"/>
  <c r="CW1430" i="5"/>
  <c r="DA1430" i="5"/>
  <c r="CT1430" i="5"/>
  <c r="DG1430" i="5" l="1"/>
  <c r="DR1430" i="5" s="1"/>
  <c r="E1430" i="7" s="1"/>
  <c r="CX1430" i="5"/>
  <c r="DH1430" i="5" s="1"/>
  <c r="DS1430" i="5" s="1"/>
  <c r="F1430" i="7" s="1"/>
  <c r="DT1430" i="5"/>
  <c r="DV1430" i="5"/>
  <c r="CU1430" i="5"/>
  <c r="DI1430" i="5"/>
  <c r="DX1430" i="5" s="1"/>
  <c r="D1430" i="7"/>
  <c r="EJ1430" i="5" l="1"/>
  <c r="C1431" i="5"/>
  <c r="D1431" i="5"/>
  <c r="I1430" i="7"/>
  <c r="G1430" i="7"/>
  <c r="EI1430" i="5"/>
  <c r="K1430" i="7"/>
  <c r="CY1430" i="5"/>
  <c r="DL1430" i="5" s="1"/>
  <c r="EA1430" i="5" s="1"/>
  <c r="DJ1430" i="5"/>
  <c r="DY1430" i="5" s="1"/>
  <c r="L1430" i="7" s="1"/>
  <c r="EH1430" i="5" l="1"/>
  <c r="CZ1430" i="5"/>
  <c r="DM1430" i="5" s="1"/>
  <c r="DZ1430" i="5" s="1"/>
  <c r="M1430" i="7" s="1"/>
  <c r="N1430" i="7"/>
  <c r="EL1430" i="5"/>
  <c r="E1431" i="5"/>
  <c r="J1431" i="5"/>
  <c r="K1431" i="5" s="1"/>
  <c r="L1431" i="5" s="1"/>
  <c r="M1431" i="5" s="1"/>
  <c r="EK1430" i="5" l="1"/>
  <c r="O1430" i="7" s="1"/>
  <c r="EG1430" i="5"/>
  <c r="N1431" i="5"/>
  <c r="AF1431" i="5"/>
  <c r="AV1431" i="5"/>
  <c r="BH1431" i="5"/>
  <c r="AG1431" i="5" l="1"/>
  <c r="AP1431" i="5" s="1"/>
  <c r="BW1431" i="5"/>
  <c r="BX1431" i="5" s="1"/>
  <c r="CD1431" i="5"/>
  <c r="CP1431" i="5"/>
  <c r="BA1431" i="5"/>
  <c r="BB1431" i="5" s="1"/>
  <c r="O1431" i="5"/>
  <c r="W1431" i="5" s="1"/>
  <c r="DK1431" i="5" l="1"/>
  <c r="DN1431" i="5" s="1"/>
  <c r="EM1431" i="5" s="1"/>
  <c r="BC1431" i="5"/>
  <c r="BD1431" i="5" s="1"/>
  <c r="X1431" i="5"/>
  <c r="Y1431" i="5" s="1"/>
  <c r="Z1431" i="5" s="1"/>
  <c r="AA1431" i="5" s="1"/>
  <c r="P1431" i="5"/>
  <c r="AH1431" i="5"/>
  <c r="A1431" i="7" l="1"/>
  <c r="Q1431" i="5"/>
  <c r="R1431" i="5" s="1"/>
  <c r="T1431" i="5" s="1"/>
  <c r="BO1431" i="5" s="1"/>
  <c r="V1431" i="5"/>
  <c r="U1431" i="5"/>
  <c r="AJ1431" i="5"/>
  <c r="AK1431" i="5" s="1"/>
  <c r="AI1431" i="5"/>
  <c r="BE1431" i="5"/>
  <c r="AB1431" i="5"/>
  <c r="S1431" i="5" l="1"/>
  <c r="AM1431" i="5"/>
  <c r="BI1431" i="5" s="1"/>
  <c r="AL1431" i="5"/>
  <c r="BQ1431" i="5"/>
  <c r="BF1431" i="5"/>
  <c r="AC1431" i="5"/>
  <c r="AD1431" i="5" s="1"/>
  <c r="AE1431" i="5" s="1"/>
  <c r="AN1431" i="5" l="1"/>
  <c r="AO1431" i="5" s="1"/>
  <c r="BG1431" i="5"/>
  <c r="BJ1431" i="5" l="1"/>
  <c r="AS1431" i="5"/>
  <c r="AT1431" i="5" s="1"/>
  <c r="BN1431" i="5"/>
  <c r="AQ1431" i="5"/>
  <c r="BK1431" i="5" l="1"/>
  <c r="BR1431" i="5"/>
  <c r="AR1431" i="5"/>
  <c r="BS1431" i="5" s="1"/>
  <c r="BT1431" i="5" s="1"/>
  <c r="EC1431" i="5" s="1"/>
  <c r="BP1431" i="5"/>
  <c r="BZ1431" i="5"/>
  <c r="CM1431" i="5"/>
  <c r="AU1431" i="5"/>
  <c r="BM1431" i="5" s="1"/>
  <c r="BL1431" i="5"/>
  <c r="EE1431" i="5"/>
  <c r="EF1431" i="5" l="1"/>
  <c r="CN1431" i="5"/>
  <c r="CQ1431" i="5" s="1"/>
  <c r="CA1431" i="5"/>
  <c r="CB1431" i="5" s="1"/>
  <c r="CC1431" i="5" s="1"/>
  <c r="ED1431" i="5"/>
  <c r="CG1431" i="5" l="1"/>
  <c r="CH1431" i="5" s="1"/>
  <c r="CI1431" i="5" s="1"/>
  <c r="CJ1431" i="5" s="1"/>
  <c r="CK1431" i="5" s="1"/>
  <c r="CR1431" i="5"/>
  <c r="CS1431" i="5" s="1"/>
  <c r="CE1431" i="5"/>
  <c r="CF1431" i="5" s="1"/>
  <c r="DB1431" i="5"/>
  <c r="DU1431" i="5" s="1"/>
  <c r="H1431" i="7" s="1"/>
  <c r="CO1431" i="5"/>
  <c r="DC1431" i="5" s="1"/>
  <c r="DW1431" i="5" s="1"/>
  <c r="J1431" i="7" s="1"/>
  <c r="DA1431" i="5" l="1"/>
  <c r="CT1431" i="5"/>
  <c r="DE1431" i="5"/>
  <c r="DP1431" i="5" s="1"/>
  <c r="C1431" i="7" s="1"/>
  <c r="CV1431" i="5"/>
  <c r="DD1431" i="5"/>
  <c r="DO1431" i="5" s="1"/>
  <c r="B1431" i="7" l="1"/>
  <c r="DF1431" i="5"/>
  <c r="DQ1431" i="5" s="1"/>
  <c r="CW1431" i="5"/>
  <c r="CU1431" i="5"/>
  <c r="DI1431" i="5"/>
  <c r="DX1431" i="5" s="1"/>
  <c r="DT1431" i="5"/>
  <c r="G1431" i="7" s="1"/>
  <c r="DV1431" i="5"/>
  <c r="CX1431" i="5" l="1"/>
  <c r="DH1431" i="5" s="1"/>
  <c r="DS1431" i="5" s="1"/>
  <c r="F1431" i="7" s="1"/>
  <c r="DG1431" i="5"/>
  <c r="DR1431" i="5" s="1"/>
  <c r="E1431" i="7" s="1"/>
  <c r="C1432" i="5"/>
  <c r="D1432" i="5"/>
  <c r="I1431" i="7"/>
  <c r="D1431" i="7"/>
  <c r="K1431" i="7"/>
  <c r="EI1431" i="5"/>
  <c r="CY1431" i="5"/>
  <c r="DL1431" i="5" s="1"/>
  <c r="EA1431" i="5" s="1"/>
  <c r="DJ1431" i="5"/>
  <c r="DY1431" i="5" s="1"/>
  <c r="L1431" i="7" s="1"/>
  <c r="EJ1431" i="5" l="1"/>
  <c r="N1431" i="7"/>
  <c r="EL1431" i="5"/>
  <c r="CZ1431" i="5"/>
  <c r="DM1431" i="5" s="1"/>
  <c r="DZ1431" i="5" s="1"/>
  <c r="J1432" i="5"/>
  <c r="K1432" i="5" s="1"/>
  <c r="L1432" i="5" s="1"/>
  <c r="M1432" i="5" s="1"/>
  <c r="E1432" i="5"/>
  <c r="EH1431" i="5"/>
  <c r="AF1432" i="5" l="1"/>
  <c r="N1432" i="5"/>
  <c r="AV1432" i="5"/>
  <c r="BH1432" i="5"/>
  <c r="EK1431" i="5"/>
  <c r="O1431" i="7" s="1"/>
  <c r="M1431" i="7"/>
  <c r="EG1431" i="5"/>
  <c r="BA1432" i="5" l="1"/>
  <c r="BB1432" i="5" s="1"/>
  <c r="O1432" i="5"/>
  <c r="P1432" i="5" s="1"/>
  <c r="CP1432" i="5"/>
  <c r="BW1432" i="5"/>
  <c r="BX1432" i="5" s="1"/>
  <c r="CD1432" i="5"/>
  <c r="AG1432" i="5"/>
  <c r="AH1432" i="5" s="1"/>
  <c r="W1432" i="5" l="1"/>
  <c r="X1432" i="5" s="1"/>
  <c r="Y1432" i="5" s="1"/>
  <c r="Z1432" i="5" s="1"/>
  <c r="AA1432" i="5" s="1"/>
  <c r="DK1432" i="5"/>
  <c r="DN1432" i="5" s="1"/>
  <c r="EM1432" i="5" s="1"/>
  <c r="AJ1432" i="5"/>
  <c r="AK1432" i="5" s="1"/>
  <c r="AI1432" i="5"/>
  <c r="Q1432" i="5"/>
  <c r="R1432" i="5" s="1"/>
  <c r="S1432" i="5" s="1"/>
  <c r="U1432" i="5"/>
  <c r="V1432" i="5"/>
  <c r="AP1432" i="5"/>
  <c r="BC1432" i="5"/>
  <c r="BD1432" i="5" s="1"/>
  <c r="A1432" i="7" l="1"/>
  <c r="AM1432" i="5"/>
  <c r="BI1432" i="5" s="1"/>
  <c r="BE1432" i="5"/>
  <c r="AB1432" i="5"/>
  <c r="AC1432" i="5" s="1"/>
  <c r="AD1432" i="5" s="1"/>
  <c r="AE1432" i="5" s="1"/>
  <c r="BQ1432" i="5"/>
  <c r="T1432" i="5"/>
  <c r="BO1432" i="5" s="1"/>
  <c r="AL1432" i="5"/>
  <c r="AN1432" i="5" l="1"/>
  <c r="AO1432" i="5" s="1"/>
  <c r="BF1432" i="5"/>
  <c r="BJ1432" i="5" l="1"/>
  <c r="AS1432" i="5"/>
  <c r="AT1432" i="5" s="1"/>
  <c r="AU1432" i="5" s="1"/>
  <c r="BN1432" i="5"/>
  <c r="AQ1432" i="5"/>
  <c r="BG1432" i="5"/>
  <c r="BM1432" i="5" l="1"/>
  <c r="BK1432" i="5"/>
  <c r="BL1432" i="5"/>
  <c r="BR1432" i="5"/>
  <c r="AR1432" i="5"/>
  <c r="BS1432" i="5" s="1"/>
  <c r="BT1432" i="5" s="1"/>
  <c r="EC1432" i="5" s="1"/>
  <c r="BP1432" i="5"/>
  <c r="CM1432" i="5"/>
  <c r="BZ1432" i="5"/>
  <c r="EE1432" i="5"/>
  <c r="EF1432" i="5" l="1"/>
  <c r="CA1432" i="5"/>
  <c r="CB1432" i="5" s="1"/>
  <c r="CC1432" i="5" s="1"/>
  <c r="CN1432" i="5"/>
  <c r="ED1432" i="5"/>
  <c r="CQ1432" i="5" l="1"/>
  <c r="CR1432" i="5" s="1"/>
  <c r="CS1432" i="5" s="1"/>
  <c r="DB1432" i="5"/>
  <c r="DU1432" i="5" s="1"/>
  <c r="H1432" i="7" s="1"/>
  <c r="CO1432" i="5"/>
  <c r="DC1432" i="5" s="1"/>
  <c r="DW1432" i="5" s="1"/>
  <c r="J1432" i="7" s="1"/>
  <c r="CG1432" i="5"/>
  <c r="CH1432" i="5" s="1"/>
  <c r="CI1432" i="5" s="1"/>
  <c r="CJ1432" i="5" s="1"/>
  <c r="CK1432" i="5" s="1"/>
  <c r="CE1432" i="5"/>
  <c r="CF1432" i="5" s="1"/>
  <c r="DA1432" i="5" l="1"/>
  <c r="CT1432" i="5"/>
  <c r="DE1432" i="5"/>
  <c r="DP1432" i="5" s="1"/>
  <c r="C1432" i="7" s="1"/>
  <c r="CV1432" i="5"/>
  <c r="DD1432" i="5"/>
  <c r="DO1432" i="5" s="1"/>
  <c r="B1432" i="7" l="1"/>
  <c r="CU1432" i="5"/>
  <c r="DI1432" i="5"/>
  <c r="DX1432" i="5" s="1"/>
  <c r="DF1432" i="5"/>
  <c r="DQ1432" i="5" s="1"/>
  <c r="CW1432" i="5"/>
  <c r="DT1432" i="5"/>
  <c r="G1432" i="7" s="1"/>
  <c r="DV1432" i="5"/>
  <c r="D1433" i="5" l="1"/>
  <c r="C1433" i="5"/>
  <c r="I1432" i="7"/>
  <c r="K1432" i="7"/>
  <c r="D1432" i="7"/>
  <c r="CY1432" i="5"/>
  <c r="DL1432" i="5" s="1"/>
  <c r="EA1432" i="5" s="1"/>
  <c r="DJ1432" i="5"/>
  <c r="DY1432" i="5" s="1"/>
  <c r="L1432" i="7" s="1"/>
  <c r="CX1432" i="5"/>
  <c r="DH1432" i="5" s="1"/>
  <c r="DS1432" i="5" s="1"/>
  <c r="F1432" i="7" s="1"/>
  <c r="DG1432" i="5"/>
  <c r="DR1432" i="5" s="1"/>
  <c r="E1432" i="7" s="1"/>
  <c r="EI1432" i="5"/>
  <c r="N1432" i="7" l="1"/>
  <c r="EL1432" i="5"/>
  <c r="EH1432" i="5"/>
  <c r="CZ1432" i="5"/>
  <c r="DM1432" i="5" s="1"/>
  <c r="DZ1432" i="5" s="1"/>
  <c r="EK1432" i="5" s="1"/>
  <c r="O1432" i="7" s="1"/>
  <c r="EJ1432" i="5"/>
  <c r="J1433" i="5"/>
  <c r="K1433" i="5" s="1"/>
  <c r="L1433" i="5" s="1"/>
  <c r="M1433" i="5" s="1"/>
  <c r="E1433" i="5"/>
  <c r="EG1432" i="5" l="1"/>
  <c r="M1432" i="7"/>
  <c r="AV1433" i="5"/>
  <c r="AF1433" i="5"/>
  <c r="N1433" i="5"/>
  <c r="BH1433" i="5"/>
  <c r="O1433" i="5" l="1"/>
  <c r="W1433" i="5" s="1"/>
  <c r="AG1433" i="5"/>
  <c r="AP1433" i="5" s="1"/>
  <c r="CP1433" i="5"/>
  <c r="CD1433" i="5"/>
  <c r="BW1433" i="5"/>
  <c r="BX1433" i="5" s="1"/>
  <c r="BA1433" i="5"/>
  <c r="BB1433" i="5" s="1"/>
  <c r="BC1433" i="5" s="1"/>
  <c r="BD1433" i="5" l="1"/>
  <c r="BE1433" i="5" s="1"/>
  <c r="AH1433" i="5"/>
  <c r="X1433" i="5"/>
  <c r="Y1433" i="5" s="1"/>
  <c r="Z1433" i="5" s="1"/>
  <c r="AA1433" i="5" s="1"/>
  <c r="DK1433" i="5"/>
  <c r="DN1433" i="5" s="1"/>
  <c r="P1433" i="5"/>
  <c r="AI1433" i="5" l="1"/>
  <c r="AJ1433" i="5"/>
  <c r="AK1433" i="5" s="1"/>
  <c r="V1433" i="5"/>
  <c r="U1433" i="5"/>
  <c r="Q1433" i="5"/>
  <c r="R1433" i="5" s="1"/>
  <c r="T1433" i="5" s="1"/>
  <c r="BO1433" i="5" s="1"/>
  <c r="EM1433" i="5"/>
  <c r="A1433" i="7"/>
  <c r="AB1433" i="5"/>
  <c r="BF1433" i="5"/>
  <c r="AM1433" i="5" l="1"/>
  <c r="BI1433" i="5" s="1"/>
  <c r="AC1433" i="5"/>
  <c r="AD1433" i="5" s="1"/>
  <c r="AE1433" i="5" s="1"/>
  <c r="AL1433" i="5"/>
  <c r="BG1433" i="5"/>
  <c r="BQ1433" i="5"/>
  <c r="S1433" i="5"/>
  <c r="AN1433" i="5" l="1"/>
  <c r="AS1433" i="5" s="1"/>
  <c r="AT1433" i="5" s="1"/>
  <c r="AU1433" i="5" s="1"/>
  <c r="BM1433" i="5" s="1"/>
  <c r="AO1433" i="5" l="1"/>
  <c r="BN1433" i="5" s="1"/>
  <c r="BK1433" i="5"/>
  <c r="BL1433" i="5"/>
  <c r="BJ1433" i="5"/>
  <c r="EF1433" i="5" l="1"/>
  <c r="AQ1433" i="5"/>
  <c r="BR1433" i="5" s="1"/>
  <c r="BP1433" i="5"/>
  <c r="BZ1433" i="5"/>
  <c r="CM1433" i="5"/>
  <c r="EE1433" i="5"/>
  <c r="AR1433" i="5" l="1"/>
  <c r="BS1433" i="5" s="1"/>
  <c r="BT1433" i="5" s="1"/>
  <c r="EC1433" i="5" s="1"/>
  <c r="CA1433" i="5"/>
  <c r="CB1433" i="5" s="1"/>
  <c r="CC1433" i="5" s="1"/>
  <c r="CN1433" i="5"/>
  <c r="CQ1433" i="5" s="1"/>
  <c r="CE1433" i="5" l="1"/>
  <c r="CF1433" i="5" s="1"/>
  <c r="ED1433" i="5"/>
  <c r="DB1433" i="5"/>
  <c r="DU1433" i="5" s="1"/>
  <c r="H1433" i="7" s="1"/>
  <c r="CO1433" i="5"/>
  <c r="DC1433" i="5" s="1"/>
  <c r="DW1433" i="5" s="1"/>
  <c r="J1433" i="7" s="1"/>
  <c r="CR1433" i="5"/>
  <c r="CG1433" i="5"/>
  <c r="CH1433" i="5" s="1"/>
  <c r="CI1433" i="5" s="1"/>
  <c r="CJ1433" i="5" s="1"/>
  <c r="CK1433" i="5" s="1"/>
  <c r="DE1433" i="5" l="1"/>
  <c r="DP1433" i="5" s="1"/>
  <c r="C1433" i="7" s="1"/>
  <c r="CV1433" i="5"/>
  <c r="CS1433" i="5"/>
  <c r="DD1433" i="5"/>
  <c r="DO1433" i="5" s="1"/>
  <c r="B1433" i="7" l="1"/>
  <c r="DA1433" i="5"/>
  <c r="CT1433" i="5"/>
  <c r="DF1433" i="5"/>
  <c r="DQ1433" i="5" s="1"/>
  <c r="CW1433" i="5"/>
  <c r="D1433" i="7" l="1"/>
  <c r="DG1433" i="5"/>
  <c r="DR1433" i="5" s="1"/>
  <c r="E1433" i="7" s="1"/>
  <c r="CX1433" i="5"/>
  <c r="DH1433" i="5" s="1"/>
  <c r="DS1433" i="5" s="1"/>
  <c r="F1433" i="7" s="1"/>
  <c r="DT1433" i="5"/>
  <c r="DV1433" i="5"/>
  <c r="CU1433" i="5"/>
  <c r="DI1433" i="5"/>
  <c r="DX1433" i="5" s="1"/>
  <c r="K1433" i="7" l="1"/>
  <c r="CY1433" i="5"/>
  <c r="DL1433" i="5" s="1"/>
  <c r="EA1433" i="5" s="1"/>
  <c r="DJ1433" i="5"/>
  <c r="DY1433" i="5" s="1"/>
  <c r="L1433" i="7" s="1"/>
  <c r="C1434" i="5"/>
  <c r="I1433" i="7"/>
  <c r="D1434" i="5"/>
  <c r="G1433" i="7"/>
  <c r="EI1433" i="5"/>
  <c r="EJ1433" i="5"/>
  <c r="N1433" i="7" l="1"/>
  <c r="EL1433" i="5"/>
  <c r="CZ1433" i="5"/>
  <c r="DM1433" i="5" s="1"/>
  <c r="DZ1433" i="5" s="1"/>
  <c r="EH1433" i="5"/>
  <c r="J1434" i="5"/>
  <c r="K1434" i="5" s="1"/>
  <c r="L1434" i="5" s="1"/>
  <c r="M1434" i="5" s="1"/>
  <c r="E1434" i="5"/>
  <c r="BH1434" i="5" l="1"/>
  <c r="AF1434" i="5"/>
  <c r="N1434" i="5"/>
  <c r="AV1434" i="5"/>
  <c r="M1433" i="7"/>
  <c r="EG1433" i="5"/>
  <c r="EK1433" i="5"/>
  <c r="O1433" i="7" s="1"/>
  <c r="O1434" i="5" l="1"/>
  <c r="P1434" i="5" s="1"/>
  <c r="BA1434" i="5"/>
  <c r="BB1434" i="5" s="1"/>
  <c r="AG1434" i="5"/>
  <c r="CD1434" i="5"/>
  <c r="CP1434" i="5"/>
  <c r="BW1434" i="5"/>
  <c r="BX1434" i="5" s="1"/>
  <c r="W1434" i="5" l="1"/>
  <c r="X1434" i="5" s="1"/>
  <c r="Y1434" i="5" s="1"/>
  <c r="Z1434" i="5" s="1"/>
  <c r="AA1434" i="5" s="1"/>
  <c r="AB1434" i="5" s="1"/>
  <c r="DK1434" i="5"/>
  <c r="DN1434" i="5" s="1"/>
  <c r="EM1434" i="5" s="1"/>
  <c r="AH1434" i="5"/>
  <c r="BC1434" i="5"/>
  <c r="BD1434" i="5" s="1"/>
  <c r="AP1434" i="5"/>
  <c r="Q1434" i="5"/>
  <c r="R1434" i="5" s="1"/>
  <c r="T1434" i="5" s="1"/>
  <c r="U1434" i="5"/>
  <c r="V1434" i="5"/>
  <c r="BO1434" i="5" l="1"/>
  <c r="A1434" i="7"/>
  <c r="AC1434" i="5"/>
  <c r="AD1434" i="5" s="1"/>
  <c r="AE1434" i="5" s="1"/>
  <c r="BE1434" i="5"/>
  <c r="BQ1434" i="5"/>
  <c r="S1434" i="5"/>
  <c r="AI1434" i="5"/>
  <c r="AJ1434" i="5"/>
  <c r="AK1434" i="5" s="1"/>
  <c r="AM1434" i="5" l="1"/>
  <c r="BI1434" i="5" s="1"/>
  <c r="AL1434" i="5"/>
  <c r="BF1434" i="5"/>
  <c r="AN1434" i="5" l="1"/>
  <c r="BJ1434" i="5" s="1"/>
  <c r="BG1434" i="5"/>
  <c r="AO1434" i="5" l="1"/>
  <c r="BN1434" i="5" s="1"/>
  <c r="AS1434" i="5"/>
  <c r="AT1434" i="5" s="1"/>
  <c r="BK1434" i="5" l="1"/>
  <c r="AQ1434" i="5"/>
  <c r="BR1434" i="5" s="1"/>
  <c r="AU1434" i="5"/>
  <c r="BM1434" i="5" s="1"/>
  <c r="BL1434" i="5"/>
  <c r="BP1434" i="5"/>
  <c r="CM1434" i="5"/>
  <c r="BZ1434" i="5"/>
  <c r="EE1434" i="5"/>
  <c r="EF1434" i="5" l="1"/>
  <c r="AR1434" i="5"/>
  <c r="BS1434" i="5" s="1"/>
  <c r="BT1434" i="5" s="1"/>
  <c r="EC1434" i="5" s="1"/>
  <c r="CN1434" i="5"/>
  <c r="CQ1434" i="5" s="1"/>
  <c r="CA1434" i="5"/>
  <c r="CB1434" i="5" s="1"/>
  <c r="CC1434" i="5" s="1"/>
  <c r="CE1434" i="5" s="1"/>
  <c r="CF1434" i="5" s="1"/>
  <c r="ED1434" i="5" l="1"/>
  <c r="CG1434" i="5"/>
  <c r="CH1434" i="5" s="1"/>
  <c r="CI1434" i="5" s="1"/>
  <c r="CJ1434" i="5" s="1"/>
  <c r="CK1434" i="5" s="1"/>
  <c r="CR1434" i="5"/>
  <c r="DB1434" i="5"/>
  <c r="DU1434" i="5" s="1"/>
  <c r="H1434" i="7" s="1"/>
  <c r="CO1434" i="5"/>
  <c r="DC1434" i="5" s="1"/>
  <c r="DW1434" i="5" s="1"/>
  <c r="J1434" i="7" s="1"/>
  <c r="DD1434" i="5" l="1"/>
  <c r="DO1434" i="5" s="1"/>
  <c r="B1434" i="7" s="1"/>
  <c r="DE1434" i="5"/>
  <c r="DP1434" i="5" s="1"/>
  <c r="CV1434" i="5"/>
  <c r="CS1434" i="5"/>
  <c r="DA1434" i="5" l="1"/>
  <c r="CT1434" i="5"/>
  <c r="DF1434" i="5"/>
  <c r="DQ1434" i="5" s="1"/>
  <c r="CW1434" i="5"/>
  <c r="C1434" i="7"/>
  <c r="D1434" i="7" l="1"/>
  <c r="CU1434" i="5"/>
  <c r="DI1434" i="5"/>
  <c r="DX1434" i="5" s="1"/>
  <c r="CX1434" i="5"/>
  <c r="DH1434" i="5" s="1"/>
  <c r="DS1434" i="5" s="1"/>
  <c r="F1434" i="7" s="1"/>
  <c r="DG1434" i="5"/>
  <c r="DR1434" i="5" s="1"/>
  <c r="E1434" i="7" s="1"/>
  <c r="DT1434" i="5"/>
  <c r="DV1434" i="5"/>
  <c r="I1434" i="7" l="1"/>
  <c r="C1435" i="5"/>
  <c r="D1435" i="5"/>
  <c r="G1434" i="7"/>
  <c r="EI1434" i="5"/>
  <c r="CY1434" i="5"/>
  <c r="DL1434" i="5" s="1"/>
  <c r="EA1434" i="5" s="1"/>
  <c r="DJ1434" i="5"/>
  <c r="DY1434" i="5" s="1"/>
  <c r="L1434" i="7" s="1"/>
  <c r="K1434" i="7"/>
  <c r="EJ1434" i="5"/>
  <c r="N1434" i="7" l="1"/>
  <c r="EL1434" i="5"/>
  <c r="CZ1434" i="5"/>
  <c r="DM1434" i="5" s="1"/>
  <c r="DZ1434" i="5" s="1"/>
  <c r="EH1434" i="5"/>
  <c r="J1435" i="5"/>
  <c r="K1435" i="5" s="1"/>
  <c r="L1435" i="5" s="1"/>
  <c r="M1435" i="5" s="1"/>
  <c r="E1435" i="5"/>
  <c r="AV1435" i="5" l="1"/>
  <c r="BH1435" i="5"/>
  <c r="AF1435" i="5"/>
  <c r="N1435" i="5"/>
  <c r="EG1434" i="5"/>
  <c r="EK1434" i="5"/>
  <c r="O1434" i="7" s="1"/>
  <c r="M1434" i="7"/>
  <c r="O1435" i="5" l="1"/>
  <c r="W1435" i="5" s="1"/>
  <c r="X1435" i="5" s="1"/>
  <c r="Y1435" i="5" s="1"/>
  <c r="Z1435" i="5" s="1"/>
  <c r="AA1435" i="5" s="1"/>
  <c r="AB1435" i="5" s="1"/>
  <c r="AG1435" i="5"/>
  <c r="AH1435" i="5" s="1"/>
  <c r="AJ1435" i="5" s="1"/>
  <c r="AK1435" i="5" s="1"/>
  <c r="BW1435" i="5"/>
  <c r="BX1435" i="5" s="1"/>
  <c r="CP1435" i="5"/>
  <c r="CD1435" i="5"/>
  <c r="BA1435" i="5"/>
  <c r="BB1435" i="5" s="1"/>
  <c r="P1435" i="5" l="1"/>
  <c r="Q1435" i="5" s="1"/>
  <c r="R1435" i="5" s="1"/>
  <c r="T1435" i="5" s="1"/>
  <c r="BO1435" i="5" s="1"/>
  <c r="DK1435" i="5"/>
  <c r="DN1435" i="5" s="1"/>
  <c r="A1435" i="7" s="1"/>
  <c r="AP1435" i="5"/>
  <c r="AI1435" i="5"/>
  <c r="AL1435" i="5"/>
  <c r="BC1435" i="5"/>
  <c r="BD1435" i="5" s="1"/>
  <c r="EM1435" i="5" l="1"/>
  <c r="U1435" i="5"/>
  <c r="V1435" i="5"/>
  <c r="AC1435" i="5" s="1"/>
  <c r="AD1435" i="5" s="1"/>
  <c r="AE1435" i="5" s="1"/>
  <c r="S1435" i="5"/>
  <c r="BQ1435" i="5"/>
  <c r="BE1435" i="5"/>
  <c r="AM1435" i="5"/>
  <c r="BI1435" i="5" l="1"/>
  <c r="BF1435" i="5"/>
  <c r="AN1435" i="5"/>
  <c r="AS1435" i="5" l="1"/>
  <c r="BJ1435" i="5"/>
  <c r="AO1435" i="5"/>
  <c r="BG1435" i="5"/>
  <c r="BN1435" i="5" l="1"/>
  <c r="EE1435" i="5" s="1"/>
  <c r="AQ1435" i="5"/>
  <c r="AT1435" i="5"/>
  <c r="BK1435" i="5"/>
  <c r="BR1435" i="5" l="1"/>
  <c r="AR1435" i="5"/>
  <c r="BS1435" i="5" s="1"/>
  <c r="AU1435" i="5"/>
  <c r="BM1435" i="5" s="1"/>
  <c r="BL1435" i="5"/>
  <c r="EF1435" i="5" s="1"/>
  <c r="BP1435" i="5"/>
  <c r="BZ1435" i="5"/>
  <c r="CM1435" i="5"/>
  <c r="CN1435" i="5" l="1"/>
  <c r="CA1435" i="5"/>
  <c r="CB1435" i="5" s="1"/>
  <c r="CC1435" i="5" s="1"/>
  <c r="BT1435" i="5"/>
  <c r="ED1435" i="5"/>
  <c r="CE1435" i="5" l="1"/>
  <c r="CF1435" i="5" s="1"/>
  <c r="EC1435" i="5"/>
  <c r="CG1435" i="5"/>
  <c r="CH1435" i="5" s="1"/>
  <c r="CI1435" i="5" s="1"/>
  <c r="CJ1435" i="5" s="1"/>
  <c r="CK1435" i="5" s="1"/>
  <c r="CQ1435" i="5"/>
  <c r="DB1435" i="5"/>
  <c r="DU1435" i="5" s="1"/>
  <c r="H1435" i="7" s="1"/>
  <c r="CO1435" i="5"/>
  <c r="DC1435" i="5" s="1"/>
  <c r="DW1435" i="5" s="1"/>
  <c r="J1435" i="7" s="1"/>
  <c r="DD1435" i="5" l="1"/>
  <c r="DO1435" i="5" s="1"/>
  <c r="B1435" i="7" s="1"/>
  <c r="CR1435" i="5"/>
  <c r="DE1435" i="5" l="1"/>
  <c r="DP1435" i="5" s="1"/>
  <c r="CV1435" i="5"/>
  <c r="CS1435" i="5"/>
  <c r="DF1435" i="5" l="1"/>
  <c r="DQ1435" i="5" s="1"/>
  <c r="CW1435" i="5"/>
  <c r="DA1435" i="5"/>
  <c r="CT1435" i="5"/>
  <c r="C1435" i="7"/>
  <c r="CU1435" i="5" l="1"/>
  <c r="DI1435" i="5"/>
  <c r="DX1435" i="5" s="1"/>
  <c r="DT1435" i="5"/>
  <c r="DV1435" i="5"/>
  <c r="CX1435" i="5"/>
  <c r="DH1435" i="5" s="1"/>
  <c r="DS1435" i="5" s="1"/>
  <c r="F1435" i="7" s="1"/>
  <c r="DG1435" i="5"/>
  <c r="DR1435" i="5" s="1"/>
  <c r="E1435" i="7" s="1"/>
  <c r="D1435" i="7"/>
  <c r="EJ1435" i="5" l="1"/>
  <c r="G1435" i="7"/>
  <c r="EI1435" i="5"/>
  <c r="D1436" i="5"/>
  <c r="I1435" i="7"/>
  <c r="C1436" i="5"/>
  <c r="K1435" i="7"/>
  <c r="CY1435" i="5"/>
  <c r="DL1435" i="5" s="1"/>
  <c r="EA1435" i="5" s="1"/>
  <c r="DJ1435" i="5"/>
  <c r="DY1435" i="5" s="1"/>
  <c r="L1435" i="7" s="1"/>
  <c r="EH1435" i="5" l="1"/>
  <c r="N1435" i="7"/>
  <c r="EL1435" i="5"/>
  <c r="CZ1435" i="5"/>
  <c r="DM1435" i="5" s="1"/>
  <c r="DZ1435" i="5" s="1"/>
  <c r="M1435" i="7" s="1"/>
  <c r="E1436" i="5"/>
  <c r="J1436" i="5"/>
  <c r="K1436" i="5" s="1"/>
  <c r="L1436" i="5" s="1"/>
  <c r="M1436" i="5" s="1"/>
  <c r="EK1435" i="5" l="1"/>
  <c r="O1435" i="7" s="1"/>
  <c r="EG1435" i="5"/>
  <c r="AV1436" i="5"/>
  <c r="BH1436" i="5"/>
  <c r="N1436" i="5"/>
  <c r="AF1436" i="5"/>
  <c r="AG1436" i="5" l="1"/>
  <c r="AH1436" i="5" s="1"/>
  <c r="AJ1436" i="5" s="1"/>
  <c r="AK1436" i="5" s="1"/>
  <c r="O1436" i="5"/>
  <c r="W1436" i="5" s="1"/>
  <c r="CP1436" i="5"/>
  <c r="CD1436" i="5"/>
  <c r="BW1436" i="5"/>
  <c r="BX1436" i="5" s="1"/>
  <c r="BA1436" i="5"/>
  <c r="BB1436" i="5" s="1"/>
  <c r="P1436" i="5" l="1"/>
  <c r="V1436" i="5" s="1"/>
  <c r="DK1436" i="5"/>
  <c r="DN1436" i="5" s="1"/>
  <c r="AP1436" i="5"/>
  <c r="BC1436" i="5"/>
  <c r="X1436" i="5"/>
  <c r="Y1436" i="5" s="1"/>
  <c r="Z1436" i="5" s="1"/>
  <c r="AA1436" i="5" s="1"/>
  <c r="AI1436" i="5"/>
  <c r="AL1436" i="5"/>
  <c r="Q1436" i="5" l="1"/>
  <c r="R1436" i="5" s="1"/>
  <c r="T1436" i="5" s="1"/>
  <c r="BO1436" i="5" s="1"/>
  <c r="U1436" i="5"/>
  <c r="BD1436" i="5"/>
  <c r="AB1436" i="5"/>
  <c r="AC1436" i="5" s="1"/>
  <c r="AD1436" i="5" s="1"/>
  <c r="AE1436" i="5" s="1"/>
  <c r="A1436" i="7"/>
  <c r="EM1436" i="5"/>
  <c r="AM1436" i="5"/>
  <c r="S1436" i="5" l="1"/>
  <c r="BQ1436" i="5"/>
  <c r="BI1436" i="5"/>
  <c r="AN1436" i="5"/>
  <c r="AS1436" i="5" s="1"/>
  <c r="AT1436" i="5" s="1"/>
  <c r="AU1436" i="5" s="1"/>
  <c r="BE1436" i="5"/>
  <c r="BK1436" i="5" l="1"/>
  <c r="BF1436" i="5"/>
  <c r="AO1436" i="5"/>
  <c r="BJ1436" i="5"/>
  <c r="BL1436" i="5" l="1"/>
  <c r="EF1436" i="5" s="1"/>
  <c r="BG1436" i="5"/>
  <c r="BM1436" i="5" s="1"/>
  <c r="BN1436" i="5"/>
  <c r="AQ1436" i="5"/>
  <c r="BP1436" i="5" l="1"/>
  <c r="CM1436" i="5"/>
  <c r="BZ1436" i="5"/>
  <c r="BR1436" i="5"/>
  <c r="AR1436" i="5"/>
  <c r="BS1436" i="5" s="1"/>
  <c r="BT1436" i="5" s="1"/>
  <c r="EC1436" i="5" s="1"/>
  <c r="EE1436" i="5"/>
  <c r="CN1436" i="5" l="1"/>
  <c r="CA1436" i="5"/>
  <c r="CB1436" i="5" s="1"/>
  <c r="CC1436" i="5" s="1"/>
  <c r="ED1436" i="5"/>
  <c r="CE1436" i="5" l="1"/>
  <c r="CF1436" i="5" s="1"/>
  <c r="CG1436" i="5"/>
  <c r="CH1436" i="5" s="1"/>
  <c r="CI1436" i="5" s="1"/>
  <c r="CJ1436" i="5" s="1"/>
  <c r="CK1436" i="5" s="1"/>
  <c r="CQ1436" i="5"/>
  <c r="CO1436" i="5"/>
  <c r="DC1436" i="5" s="1"/>
  <c r="DW1436" i="5" s="1"/>
  <c r="J1436" i="7" s="1"/>
  <c r="DB1436" i="5"/>
  <c r="DU1436" i="5" s="1"/>
  <c r="H1436" i="7" s="1"/>
  <c r="DD1436" i="5" l="1"/>
  <c r="DO1436" i="5" s="1"/>
  <c r="CR1436" i="5"/>
  <c r="CS1436" i="5" s="1"/>
  <c r="DA1436" i="5" l="1"/>
  <c r="CT1436" i="5"/>
  <c r="DE1436" i="5"/>
  <c r="DP1436" i="5" s="1"/>
  <c r="C1436" i="7" s="1"/>
  <c r="CV1436" i="5"/>
  <c r="B1436" i="7"/>
  <c r="DF1436" i="5" l="1"/>
  <c r="DQ1436" i="5" s="1"/>
  <c r="CW1436" i="5"/>
  <c r="DI1436" i="5"/>
  <c r="DX1436" i="5" s="1"/>
  <c r="CU1436" i="5"/>
  <c r="DT1436" i="5"/>
  <c r="DV1436" i="5"/>
  <c r="CY1436" i="5" l="1"/>
  <c r="DL1436" i="5" s="1"/>
  <c r="EA1436" i="5" s="1"/>
  <c r="DJ1436" i="5"/>
  <c r="DY1436" i="5" s="1"/>
  <c r="L1436" i="7" s="1"/>
  <c r="G1436" i="7"/>
  <c r="EI1436" i="5"/>
  <c r="CX1436" i="5"/>
  <c r="DH1436" i="5" s="1"/>
  <c r="DS1436" i="5" s="1"/>
  <c r="F1436" i="7" s="1"/>
  <c r="DG1436" i="5"/>
  <c r="DR1436" i="5" s="1"/>
  <c r="E1436" i="7" s="1"/>
  <c r="C1437" i="5"/>
  <c r="I1436" i="7"/>
  <c r="D1437" i="5"/>
  <c r="K1436" i="7"/>
  <c r="EH1436" i="5"/>
  <c r="D1436" i="7"/>
  <c r="N1436" i="7" l="1"/>
  <c r="EL1436" i="5"/>
  <c r="E1437" i="5"/>
  <c r="J1437" i="5"/>
  <c r="K1437" i="5" s="1"/>
  <c r="L1437" i="5" s="1"/>
  <c r="M1437" i="5" s="1"/>
  <c r="EJ1436" i="5"/>
  <c r="CZ1436" i="5"/>
  <c r="DM1436" i="5" s="1"/>
  <c r="DZ1436" i="5" s="1"/>
  <c r="M1436" i="7" l="1"/>
  <c r="EG1436" i="5"/>
  <c r="EK1436" i="5"/>
  <c r="O1436" i="7" s="1"/>
  <c r="N1437" i="5"/>
  <c r="AV1437" i="5"/>
  <c r="BH1437" i="5"/>
  <c r="AF1437" i="5"/>
  <c r="CD1437" i="5" l="1"/>
  <c r="CP1437" i="5"/>
  <c r="BW1437" i="5"/>
  <c r="BX1437" i="5" s="1"/>
  <c r="O1437" i="5"/>
  <c r="W1437" i="5" s="1"/>
  <c r="AG1437" i="5"/>
  <c r="AH1437" i="5" s="1"/>
  <c r="AI1437" i="5" s="1"/>
  <c r="BA1437" i="5"/>
  <c r="BB1437" i="5" s="1"/>
  <c r="DK1437" i="5" l="1"/>
  <c r="DN1437" i="5" s="1"/>
  <c r="A1437" i="7" s="1"/>
  <c r="X1437" i="5"/>
  <c r="Y1437" i="5" s="1"/>
  <c r="Z1437" i="5" s="1"/>
  <c r="AA1437" i="5" s="1"/>
  <c r="AP1437" i="5"/>
  <c r="P1437" i="5"/>
  <c r="AJ1437" i="5"/>
  <c r="AK1437" i="5" s="1"/>
  <c r="AM1437" i="5" s="1"/>
  <c r="BC1437" i="5"/>
  <c r="BD1437" i="5" s="1"/>
  <c r="EM1437" i="5" l="1"/>
  <c r="BE1437" i="5"/>
  <c r="AB1437" i="5"/>
  <c r="AL1437" i="5"/>
  <c r="AN1437" i="5" s="1"/>
  <c r="AS1437" i="5" s="1"/>
  <c r="AT1437" i="5" s="1"/>
  <c r="AU1437" i="5" s="1"/>
  <c r="Q1437" i="5"/>
  <c r="R1437" i="5" s="1"/>
  <c r="T1437" i="5" s="1"/>
  <c r="BO1437" i="5" s="1"/>
  <c r="V1437" i="5"/>
  <c r="U1437" i="5"/>
  <c r="BI1437" i="5" s="1"/>
  <c r="AC1437" i="5" l="1"/>
  <c r="AD1437" i="5" s="1"/>
  <c r="AE1437" i="5" s="1"/>
  <c r="S1437" i="5"/>
  <c r="AO1437" i="5"/>
  <c r="BQ1437" i="5"/>
  <c r="BF1437" i="5"/>
  <c r="BJ1437" i="5"/>
  <c r="BK1437" i="5" l="1"/>
  <c r="BL1437" i="5"/>
  <c r="BG1437" i="5"/>
  <c r="BM1437" i="5" s="1"/>
  <c r="AQ1437" i="5"/>
  <c r="BN1437" i="5"/>
  <c r="EF1437" i="5" l="1"/>
  <c r="BP1437" i="5"/>
  <c r="BZ1437" i="5"/>
  <c r="CM1437" i="5"/>
  <c r="BR1437" i="5"/>
  <c r="AR1437" i="5"/>
  <c r="BS1437" i="5" s="1"/>
  <c r="BT1437" i="5" s="1"/>
  <c r="EC1437" i="5" s="1"/>
  <c r="EE1437" i="5"/>
  <c r="CN1437" i="5" l="1"/>
  <c r="CA1437" i="5"/>
  <c r="CB1437" i="5" s="1"/>
  <c r="CC1437" i="5" s="1"/>
  <c r="ED1437" i="5"/>
  <c r="CG1437" i="5" l="1"/>
  <c r="CH1437" i="5" s="1"/>
  <c r="CI1437" i="5" s="1"/>
  <c r="CJ1437" i="5" s="1"/>
  <c r="CK1437" i="5" s="1"/>
  <c r="CE1437" i="5"/>
  <c r="CF1437" i="5" s="1"/>
  <c r="CQ1437" i="5"/>
  <c r="DB1437" i="5"/>
  <c r="DU1437" i="5" s="1"/>
  <c r="H1437" i="7" s="1"/>
  <c r="CO1437" i="5"/>
  <c r="DC1437" i="5" s="1"/>
  <c r="DW1437" i="5" s="1"/>
  <c r="J1437" i="7" s="1"/>
  <c r="DD1437" i="5" l="1"/>
  <c r="DO1437" i="5" s="1"/>
  <c r="B1437" i="7" s="1"/>
  <c r="CR1437" i="5"/>
  <c r="CS1437" i="5" s="1"/>
  <c r="DA1437" i="5" l="1"/>
  <c r="CT1437" i="5"/>
  <c r="DE1437" i="5"/>
  <c r="DP1437" i="5" s="1"/>
  <c r="CV1437" i="5"/>
  <c r="C1437" i="7" l="1"/>
  <c r="DI1437" i="5"/>
  <c r="DX1437" i="5" s="1"/>
  <c r="CU1437" i="5"/>
  <c r="DF1437" i="5"/>
  <c r="DQ1437" i="5" s="1"/>
  <c r="CW1437" i="5"/>
  <c r="DT1437" i="5"/>
  <c r="G1437" i="7" s="1"/>
  <c r="DV1437" i="5"/>
  <c r="CY1437" i="5" l="1"/>
  <c r="DL1437" i="5" s="1"/>
  <c r="EA1437" i="5" s="1"/>
  <c r="DJ1437" i="5"/>
  <c r="DY1437" i="5" s="1"/>
  <c r="L1437" i="7" s="1"/>
  <c r="D1437" i="7"/>
  <c r="K1437" i="7"/>
  <c r="EH1437" i="5"/>
  <c r="I1437" i="7"/>
  <c r="D1438" i="5"/>
  <c r="C1438" i="5"/>
  <c r="EI1437" i="5"/>
  <c r="CX1437" i="5"/>
  <c r="DH1437" i="5" s="1"/>
  <c r="DS1437" i="5" s="1"/>
  <c r="F1437" i="7" s="1"/>
  <c r="DG1437" i="5"/>
  <c r="DR1437" i="5" s="1"/>
  <c r="E1437" i="7" s="1"/>
  <c r="N1437" i="7" l="1"/>
  <c r="EL1437" i="5"/>
  <c r="EJ1437" i="5"/>
  <c r="E1438" i="5"/>
  <c r="J1438" i="5"/>
  <c r="K1438" i="5" s="1"/>
  <c r="L1438" i="5" s="1"/>
  <c r="M1438" i="5" s="1"/>
  <c r="CZ1437" i="5"/>
  <c r="DM1437" i="5" s="1"/>
  <c r="DZ1437" i="5" s="1"/>
  <c r="EK1437" i="5" l="1"/>
  <c r="O1437" i="7" s="1"/>
  <c r="M1437" i="7"/>
  <c r="EG1437" i="5"/>
  <c r="BH1438" i="5"/>
  <c r="AF1438" i="5"/>
  <c r="N1438" i="5"/>
  <c r="AV1438" i="5"/>
  <c r="CD1438" i="5" l="1"/>
  <c r="CP1438" i="5"/>
  <c r="BW1438" i="5"/>
  <c r="BX1438" i="5" s="1"/>
  <c r="BA1438" i="5"/>
  <c r="BB1438" i="5" s="1"/>
  <c r="O1438" i="5"/>
  <c r="P1438" i="5" s="1"/>
  <c r="AG1438" i="5"/>
  <c r="AP1438" i="5" s="1"/>
  <c r="W1438" i="5" l="1"/>
  <c r="X1438" i="5" s="1"/>
  <c r="Y1438" i="5" s="1"/>
  <c r="Z1438" i="5" s="1"/>
  <c r="AA1438" i="5" s="1"/>
  <c r="AB1438" i="5" s="1"/>
  <c r="BC1438" i="5"/>
  <c r="BD1438" i="5" s="1"/>
  <c r="DK1438" i="5"/>
  <c r="DN1438" i="5" s="1"/>
  <c r="AH1438" i="5"/>
  <c r="V1438" i="5"/>
  <c r="U1438" i="5"/>
  <c r="Q1438" i="5"/>
  <c r="R1438" i="5" s="1"/>
  <c r="S1438" i="5" s="1"/>
  <c r="AC1438" i="5" l="1"/>
  <c r="AD1438" i="5" s="1"/>
  <c r="AE1438" i="5" s="1"/>
  <c r="AJ1438" i="5"/>
  <c r="AK1438" i="5" s="1"/>
  <c r="AI1438" i="5"/>
  <c r="BQ1438" i="5"/>
  <c r="EM1438" i="5"/>
  <c r="A1438" i="7"/>
  <c r="T1438" i="5"/>
  <c r="BO1438" i="5" s="1"/>
  <c r="BE1438" i="5"/>
  <c r="AM1438" i="5" l="1"/>
  <c r="BI1438" i="5" s="1"/>
  <c r="BF1438" i="5"/>
  <c r="AL1438" i="5"/>
  <c r="BG1438" i="5" l="1"/>
  <c r="AN1438" i="5"/>
  <c r="AO1438" i="5" l="1"/>
  <c r="AS1438" i="5"/>
  <c r="BJ1438" i="5"/>
  <c r="AT1438" i="5" l="1"/>
  <c r="BK1438" i="5"/>
  <c r="BN1438" i="5"/>
  <c r="EE1438" i="5" s="1"/>
  <c r="AQ1438" i="5"/>
  <c r="BP1438" i="5" l="1"/>
  <c r="CM1438" i="5"/>
  <c r="BZ1438" i="5"/>
  <c r="BR1438" i="5"/>
  <c r="AR1438" i="5"/>
  <c r="BS1438" i="5" s="1"/>
  <c r="BT1438" i="5" s="1"/>
  <c r="EC1438" i="5" s="1"/>
  <c r="AU1438" i="5"/>
  <c r="BM1438" i="5" s="1"/>
  <c r="BL1438" i="5"/>
  <c r="EF1438" i="5" s="1"/>
  <c r="CA1438" i="5" l="1"/>
  <c r="CB1438" i="5" s="1"/>
  <c r="CC1438" i="5" s="1"/>
  <c r="CE1438" i="5" s="1"/>
  <c r="CF1438" i="5" s="1"/>
  <c r="CN1438" i="5"/>
  <c r="ED1438" i="5"/>
  <c r="DB1438" i="5" l="1"/>
  <c r="DU1438" i="5" s="1"/>
  <c r="H1438" i="7" s="1"/>
  <c r="CO1438" i="5"/>
  <c r="DC1438" i="5" s="1"/>
  <c r="DW1438" i="5" s="1"/>
  <c r="J1438" i="7" s="1"/>
  <c r="CG1438" i="5"/>
  <c r="CH1438" i="5" s="1"/>
  <c r="CI1438" i="5" s="1"/>
  <c r="CJ1438" i="5" s="1"/>
  <c r="CK1438" i="5" s="1"/>
  <c r="CQ1438" i="5"/>
  <c r="DD1438" i="5" l="1"/>
  <c r="DO1438" i="5" s="1"/>
  <c r="B1438" i="7" s="1"/>
  <c r="CR1438" i="5"/>
  <c r="DE1438" i="5" l="1"/>
  <c r="DP1438" i="5" s="1"/>
  <c r="CV1438" i="5"/>
  <c r="CS1438" i="5"/>
  <c r="DA1438" i="5" l="1"/>
  <c r="CT1438" i="5"/>
  <c r="DF1438" i="5"/>
  <c r="DQ1438" i="5" s="1"/>
  <c r="CW1438" i="5"/>
  <c r="C1438" i="7"/>
  <c r="D1438" i="7" l="1"/>
  <c r="DG1438" i="5"/>
  <c r="DR1438" i="5" s="1"/>
  <c r="E1438" i="7" s="1"/>
  <c r="CX1438" i="5"/>
  <c r="DH1438" i="5" s="1"/>
  <c r="DS1438" i="5" s="1"/>
  <c r="F1438" i="7" s="1"/>
  <c r="DI1438" i="5"/>
  <c r="DX1438" i="5" s="1"/>
  <c r="CU1438" i="5"/>
  <c r="DT1438" i="5"/>
  <c r="DV1438" i="5"/>
  <c r="G1438" i="7" l="1"/>
  <c r="EI1438" i="5"/>
  <c r="CY1438" i="5"/>
  <c r="DL1438" i="5" s="1"/>
  <c r="EA1438" i="5" s="1"/>
  <c r="DJ1438" i="5"/>
  <c r="DY1438" i="5" s="1"/>
  <c r="L1438" i="7" s="1"/>
  <c r="EJ1438" i="5"/>
  <c r="D1439" i="5"/>
  <c r="I1438" i="7"/>
  <c r="C1439" i="5"/>
  <c r="K1438" i="7"/>
  <c r="N1438" i="7" l="1"/>
  <c r="EL1438" i="5"/>
  <c r="CZ1438" i="5"/>
  <c r="DM1438" i="5" s="1"/>
  <c r="DZ1438" i="5" s="1"/>
  <c r="EH1438" i="5"/>
  <c r="J1439" i="5"/>
  <c r="E1439" i="5"/>
  <c r="K1439" i="5" l="1"/>
  <c r="L1439" i="5" s="1"/>
  <c r="M1439" i="5" s="1"/>
  <c r="EK1438" i="5"/>
  <c r="O1438" i="7" s="1"/>
  <c r="EG1438" i="5"/>
  <c r="M1438" i="7"/>
  <c r="N1439" i="5" l="1"/>
  <c r="BH1439" i="5"/>
  <c r="AF1439" i="5"/>
  <c r="AV1439" i="5"/>
  <c r="AG1439" i="5" l="1"/>
  <c r="AH1439" i="5" s="1"/>
  <c r="CP1439" i="5"/>
  <c r="BW1439" i="5"/>
  <c r="BX1439" i="5" s="1"/>
  <c r="CD1439" i="5"/>
  <c r="BA1439" i="5"/>
  <c r="BB1439" i="5" s="1"/>
  <c r="O1439" i="5"/>
  <c r="P1439" i="5" s="1"/>
  <c r="BC1439" i="5" l="1"/>
  <c r="BD1439" i="5" s="1"/>
  <c r="V1439" i="5"/>
  <c r="U1439" i="5"/>
  <c r="Q1439" i="5"/>
  <c r="R1439" i="5" s="1"/>
  <c r="T1439" i="5" s="1"/>
  <c r="AI1439" i="5"/>
  <c r="AJ1439" i="5"/>
  <c r="AK1439" i="5" s="1"/>
  <c r="W1439" i="5"/>
  <c r="DK1439" i="5"/>
  <c r="DN1439" i="5" s="1"/>
  <c r="AP1439" i="5"/>
  <c r="AL1439" i="5" l="1"/>
  <c r="AM1439" i="5"/>
  <c r="S1439" i="5"/>
  <c r="EM1439" i="5"/>
  <c r="A1439" i="7"/>
  <c r="BE1439" i="5"/>
  <c r="X1439" i="5"/>
  <c r="Y1439" i="5" s="1"/>
  <c r="BO1439" i="5" s="1"/>
  <c r="BQ1439" i="5" l="1"/>
  <c r="Z1439" i="5"/>
  <c r="AA1439" i="5" s="1"/>
  <c r="AB1439" i="5" s="1"/>
  <c r="AC1439" i="5" s="1"/>
  <c r="AD1439" i="5" s="1"/>
  <c r="AE1439" i="5" s="1"/>
  <c r="BF1439" i="5"/>
  <c r="AN1439" i="5"/>
  <c r="AS1439" i="5" s="1"/>
  <c r="AT1439" i="5" s="1"/>
  <c r="AU1439" i="5" s="1"/>
  <c r="BI1439" i="5" l="1"/>
  <c r="BL1439" i="5"/>
  <c r="BG1439" i="5"/>
  <c r="BM1439" i="5" s="1"/>
  <c r="BK1439" i="5"/>
  <c r="BJ1439" i="5"/>
  <c r="AO1439" i="5"/>
  <c r="BN1439" i="5" l="1"/>
  <c r="AQ1439" i="5"/>
  <c r="EF1439" i="5"/>
  <c r="BR1439" i="5" l="1"/>
  <c r="AR1439" i="5"/>
  <c r="BS1439" i="5" s="1"/>
  <c r="BT1439" i="5" s="1"/>
  <c r="EC1439" i="5" s="1"/>
  <c r="BP1439" i="5"/>
  <c r="CM1439" i="5"/>
  <c r="BZ1439" i="5"/>
  <c r="EE1439" i="5"/>
  <c r="CA1439" i="5" l="1"/>
  <c r="CB1439" i="5" s="1"/>
  <c r="CC1439" i="5" s="1"/>
  <c r="CN1439" i="5"/>
  <c r="CQ1439" i="5" s="1"/>
  <c r="ED1439" i="5"/>
  <c r="CR1439" i="5" l="1"/>
  <c r="CO1439" i="5"/>
  <c r="DC1439" i="5" s="1"/>
  <c r="DW1439" i="5" s="1"/>
  <c r="J1439" i="7" s="1"/>
  <c r="DB1439" i="5"/>
  <c r="DU1439" i="5" s="1"/>
  <c r="H1439" i="7" s="1"/>
  <c r="CE1439" i="5"/>
  <c r="CF1439" i="5" s="1"/>
  <c r="CG1439" i="5"/>
  <c r="CH1439" i="5" s="1"/>
  <c r="CI1439" i="5" s="1"/>
  <c r="CJ1439" i="5" s="1"/>
  <c r="CK1439" i="5" s="1"/>
  <c r="DE1439" i="5" l="1"/>
  <c r="DP1439" i="5" s="1"/>
  <c r="C1439" i="7" s="1"/>
  <c r="CV1439" i="5"/>
  <c r="CS1439" i="5"/>
  <c r="DD1439" i="5"/>
  <c r="DO1439" i="5" s="1"/>
  <c r="B1439" i="7" l="1"/>
  <c r="DF1439" i="5"/>
  <c r="DQ1439" i="5" s="1"/>
  <c r="CW1439" i="5"/>
  <c r="DA1439" i="5"/>
  <c r="CT1439" i="5"/>
  <c r="CU1439" i="5" l="1"/>
  <c r="DI1439" i="5"/>
  <c r="DX1439" i="5" s="1"/>
  <c r="D1439" i="7"/>
  <c r="DT1439" i="5"/>
  <c r="DV1439" i="5"/>
  <c r="CX1439" i="5"/>
  <c r="DH1439" i="5" s="1"/>
  <c r="DS1439" i="5" s="1"/>
  <c r="F1439" i="7" s="1"/>
  <c r="DG1439" i="5"/>
  <c r="DR1439" i="5" s="1"/>
  <c r="E1439" i="7" s="1"/>
  <c r="I1439" i="7" l="1"/>
  <c r="D1440" i="5"/>
  <c r="C1440" i="5"/>
  <c r="EJ1439" i="5"/>
  <c r="K1439" i="7"/>
  <c r="G1439" i="7"/>
  <c r="EI1439" i="5"/>
  <c r="CY1439" i="5"/>
  <c r="DL1439" i="5" s="1"/>
  <c r="EA1439" i="5" s="1"/>
  <c r="DJ1439" i="5"/>
  <c r="DY1439" i="5" s="1"/>
  <c r="L1439" i="7" s="1"/>
  <c r="N1439" i="7" l="1"/>
  <c r="EL1439" i="5"/>
  <c r="EH1439" i="5"/>
  <c r="J1440" i="5"/>
  <c r="K1440" i="5" s="1"/>
  <c r="L1440" i="5" s="1"/>
  <c r="E1440" i="5"/>
  <c r="AG1440" i="5"/>
  <c r="Z1440" i="5"/>
  <c r="AA1440" i="5" s="1"/>
  <c r="AB1440" i="5" s="1"/>
  <c r="AC1440" i="5" s="1"/>
  <c r="AD1440" i="5" s="1"/>
  <c r="AE1440" i="5" s="1"/>
  <c r="BB1440" i="5"/>
  <c r="CZ1439" i="5"/>
  <c r="DM1439" i="5" s="1"/>
  <c r="DZ1439" i="5" s="1"/>
  <c r="BC1440" i="5" l="1"/>
  <c r="BD1440" i="5" s="1"/>
  <c r="AH1440" i="5"/>
  <c r="AP1440" i="5"/>
  <c r="BO1440" i="5"/>
  <c r="EK1439" i="5"/>
  <c r="O1439" i="7" s="1"/>
  <c r="EG1439" i="5"/>
  <c r="M1439" i="7"/>
  <c r="BQ1440" i="5" l="1"/>
  <c r="AJ1440" i="5"/>
  <c r="AK1440" i="5" s="1"/>
  <c r="AI1440" i="5"/>
  <c r="BE1440" i="5"/>
  <c r="AM1440" i="5" l="1"/>
  <c r="BI1440" i="5" s="1"/>
  <c r="BF1440" i="5"/>
  <c r="AL1440" i="5"/>
  <c r="AN1440" i="5" l="1"/>
  <c r="AS1440" i="5" s="1"/>
  <c r="BG1440" i="5"/>
  <c r="BJ1440" i="5" l="1"/>
  <c r="AO1440" i="5"/>
  <c r="BN1440" i="5" s="1"/>
  <c r="AT1440" i="5"/>
  <c r="BK1440" i="5"/>
  <c r="AQ1440" i="5" l="1"/>
  <c r="BR1440" i="5" s="1"/>
  <c r="EE1440" i="5"/>
  <c r="AU1440" i="5"/>
  <c r="BM1440" i="5" s="1"/>
  <c r="BL1440" i="5"/>
  <c r="EF1440" i="5" s="1"/>
  <c r="BP1440" i="5"/>
  <c r="BZ1440" i="5"/>
  <c r="CM1440" i="5"/>
  <c r="AR1440" i="5" l="1"/>
  <c r="BS1440" i="5" s="1"/>
  <c r="BT1440" i="5" s="1"/>
  <c r="EC1440" i="5" s="1"/>
  <c r="CA1440" i="5"/>
  <c r="CB1440" i="5" s="1"/>
  <c r="CC1440" i="5" s="1"/>
  <c r="CN1440" i="5"/>
  <c r="ED1440" i="5" l="1"/>
  <c r="CQ1440" i="5"/>
  <c r="CO1440" i="5"/>
  <c r="DC1440" i="5" s="1"/>
  <c r="DW1440" i="5" s="1"/>
  <c r="J1440" i="7" s="1"/>
  <c r="DB1440" i="5"/>
  <c r="DU1440" i="5" s="1"/>
  <c r="H1440" i="7" s="1"/>
  <c r="CG1440" i="5"/>
  <c r="CH1440" i="5" s="1"/>
  <c r="CI1440" i="5" s="1"/>
  <c r="CJ1440" i="5" s="1"/>
  <c r="CK1440" i="5" s="1"/>
  <c r="CE1440" i="5"/>
  <c r="CF1440" i="5" s="1"/>
  <c r="DD1440" i="5" l="1"/>
  <c r="DO1440" i="5" s="1"/>
  <c r="CR1440" i="5"/>
  <c r="DE1440" i="5" l="1"/>
  <c r="DP1440" i="5" s="1"/>
  <c r="C1440" i="7" s="1"/>
  <c r="CV1440" i="5"/>
  <c r="B1440" i="7"/>
  <c r="CS1440" i="5"/>
  <c r="DF1440" i="5" l="1"/>
  <c r="DQ1440" i="5" s="1"/>
  <c r="CW1440" i="5"/>
  <c r="DA1440" i="5"/>
  <c r="CT1440" i="5"/>
  <c r="CX1440" i="5" l="1"/>
  <c r="DH1440" i="5" s="1"/>
  <c r="DS1440" i="5" s="1"/>
  <c r="F1440" i="7" s="1"/>
  <c r="DG1440" i="5"/>
  <c r="DR1440" i="5" s="1"/>
  <c r="E1440" i="7" s="1"/>
  <c r="DI1440" i="5"/>
  <c r="DX1440" i="5" s="1"/>
  <c r="CU1440" i="5"/>
  <c r="DT1440" i="5"/>
  <c r="DV1440" i="5"/>
  <c r="D1440" i="7"/>
  <c r="EJ1440" i="5"/>
  <c r="C1441" i="5" l="1"/>
  <c r="D1441" i="5"/>
  <c r="I1440" i="7"/>
  <c r="CY1440" i="5"/>
  <c r="DL1440" i="5" s="1"/>
  <c r="EA1440" i="5" s="1"/>
  <c r="DJ1440" i="5"/>
  <c r="DY1440" i="5" s="1"/>
  <c r="L1440" i="7" s="1"/>
  <c r="K1440" i="7"/>
  <c r="G1440" i="7"/>
  <c r="EI1440" i="5"/>
  <c r="N1440" i="7" l="1"/>
  <c r="EL1440" i="5"/>
  <c r="EH1440" i="5"/>
  <c r="CZ1440" i="5"/>
  <c r="DM1440" i="5" s="1"/>
  <c r="DZ1440" i="5" s="1"/>
  <c r="E1441" i="5"/>
  <c r="J1441" i="5"/>
  <c r="K1441" i="5" l="1"/>
  <c r="L1441" i="5" s="1"/>
  <c r="M1441" i="5" s="1"/>
  <c r="EG1440" i="5"/>
  <c r="EK1440" i="5"/>
  <c r="O1440" i="7" s="1"/>
  <c r="M1440" i="7"/>
  <c r="N1441" i="5" l="1"/>
  <c r="BH1441" i="5"/>
  <c r="AF1441" i="5"/>
  <c r="AV1441" i="5"/>
  <c r="CP1441" i="5" l="1"/>
  <c r="CD1441" i="5"/>
  <c r="BW1441" i="5"/>
  <c r="BX1441" i="5" s="1"/>
  <c r="BA1441" i="5"/>
  <c r="BB1441" i="5" s="1"/>
  <c r="AG1441" i="5"/>
  <c r="AP1441" i="5" s="1"/>
  <c r="O1441" i="5"/>
  <c r="P1441" i="5" s="1"/>
  <c r="W1441" i="5" l="1"/>
  <c r="X1441" i="5" s="1"/>
  <c r="Y1441" i="5" s="1"/>
  <c r="BC1441" i="5"/>
  <c r="BD1441" i="5" s="1"/>
  <c r="Q1441" i="5"/>
  <c r="R1441" i="5" s="1"/>
  <c r="T1441" i="5" s="1"/>
  <c r="V1441" i="5"/>
  <c r="U1441" i="5"/>
  <c r="AH1441" i="5"/>
  <c r="DK1441" i="5"/>
  <c r="DN1441" i="5" s="1"/>
  <c r="BO1441" i="5" l="1"/>
  <c r="A1441" i="7"/>
  <c r="EM1441" i="5"/>
  <c r="BE1441" i="5"/>
  <c r="Z1441" i="5"/>
  <c r="AA1441" i="5" s="1"/>
  <c r="AB1441" i="5" s="1"/>
  <c r="AC1441" i="5" s="1"/>
  <c r="AD1441" i="5" s="1"/>
  <c r="AE1441" i="5" s="1"/>
  <c r="AJ1441" i="5"/>
  <c r="AK1441" i="5" s="1"/>
  <c r="AI1441" i="5"/>
  <c r="S1441" i="5"/>
  <c r="BQ1441" i="5"/>
  <c r="AL1441" i="5" l="1"/>
  <c r="BF1441" i="5"/>
  <c r="AM1441" i="5"/>
  <c r="BI1441" i="5" s="1"/>
  <c r="BG1441" i="5" l="1"/>
  <c r="AN1441" i="5"/>
  <c r="AS1441" i="5" l="1"/>
  <c r="BJ1441" i="5"/>
  <c r="AO1441" i="5"/>
  <c r="BN1441" i="5" l="1"/>
  <c r="EE1441" i="5" s="1"/>
  <c r="AQ1441" i="5"/>
  <c r="AT1441" i="5"/>
  <c r="BK1441" i="5"/>
  <c r="AU1441" i="5" l="1"/>
  <c r="BM1441" i="5" s="1"/>
  <c r="BL1441" i="5"/>
  <c r="EF1441" i="5" s="1"/>
  <c r="BR1441" i="5"/>
  <c r="AR1441" i="5"/>
  <c r="BS1441" i="5" s="1"/>
  <c r="BT1441" i="5" s="1"/>
  <c r="EC1441" i="5" s="1"/>
  <c r="BP1441" i="5"/>
  <c r="CM1441" i="5"/>
  <c r="BZ1441" i="5"/>
  <c r="CN1441" i="5" l="1"/>
  <c r="ED1441" i="5"/>
  <c r="CA1441" i="5"/>
  <c r="CB1441" i="5" s="1"/>
  <c r="CC1441" i="5" s="1"/>
  <c r="CE1441" i="5" s="1"/>
  <c r="CF1441" i="5" s="1"/>
  <c r="CG1441" i="5" l="1"/>
  <c r="CH1441" i="5" s="1"/>
  <c r="CI1441" i="5" s="1"/>
  <c r="CJ1441" i="5" s="1"/>
  <c r="CK1441" i="5" s="1"/>
  <c r="CQ1441" i="5"/>
  <c r="CO1441" i="5"/>
  <c r="DC1441" i="5" s="1"/>
  <c r="DW1441" i="5" s="1"/>
  <c r="J1441" i="7" s="1"/>
  <c r="DB1441" i="5"/>
  <c r="DU1441" i="5" s="1"/>
  <c r="H1441" i="7" s="1"/>
  <c r="DD1441" i="5" l="1"/>
  <c r="DO1441" i="5" s="1"/>
  <c r="B1441" i="7" s="1"/>
  <c r="CR1441" i="5"/>
  <c r="CS1441" i="5" s="1"/>
  <c r="DA1441" i="5" l="1"/>
  <c r="CT1441" i="5"/>
  <c r="DE1441" i="5"/>
  <c r="DP1441" i="5" s="1"/>
  <c r="CV1441" i="5"/>
  <c r="DF1441" i="5" l="1"/>
  <c r="DQ1441" i="5" s="1"/>
  <c r="CW1441" i="5"/>
  <c r="C1441" i="7"/>
  <c r="DI1441" i="5"/>
  <c r="DX1441" i="5" s="1"/>
  <c r="CU1441" i="5"/>
  <c r="DT1441" i="5"/>
  <c r="G1441" i="7" s="1"/>
  <c r="DV1441" i="5"/>
  <c r="EI1441" i="5" l="1"/>
  <c r="D1442" i="5"/>
  <c r="C1442" i="5"/>
  <c r="I1441" i="7"/>
  <c r="CY1441" i="5"/>
  <c r="DL1441" i="5" s="1"/>
  <c r="EA1441" i="5" s="1"/>
  <c r="DJ1441" i="5"/>
  <c r="DY1441" i="5" s="1"/>
  <c r="L1441" i="7" s="1"/>
  <c r="DG1441" i="5"/>
  <c r="DR1441" i="5" s="1"/>
  <c r="E1441" i="7" s="1"/>
  <c r="CX1441" i="5"/>
  <c r="DH1441" i="5" s="1"/>
  <c r="DS1441" i="5" s="1"/>
  <c r="F1441" i="7" s="1"/>
  <c r="K1441" i="7"/>
  <c r="D1441" i="7"/>
  <c r="N1441" i="7" l="1"/>
  <c r="EL1441" i="5"/>
  <c r="CZ1441" i="5"/>
  <c r="DM1441" i="5" s="1"/>
  <c r="DZ1441" i="5" s="1"/>
  <c r="EH1441" i="5"/>
  <c r="E1442" i="5"/>
  <c r="J1442" i="5"/>
  <c r="EJ1441" i="5"/>
  <c r="K1442" i="5" l="1"/>
  <c r="L1442" i="5" s="1"/>
  <c r="M1442" i="5" s="1"/>
  <c r="M1441" i="7"/>
  <c r="EK1441" i="5"/>
  <c r="O1441" i="7" s="1"/>
  <c r="EG1441" i="5"/>
  <c r="N1442" i="5" l="1"/>
  <c r="BH1442" i="5"/>
  <c r="AF1442" i="5"/>
  <c r="AV1442" i="5"/>
  <c r="BA1442" i="5" l="1"/>
  <c r="BB1442" i="5" s="1"/>
  <c r="BC1442" i="5" s="1"/>
  <c r="BD1442" i="5" s="1"/>
  <c r="AG1442" i="5"/>
  <c r="AP1442" i="5" s="1"/>
  <c r="CP1442" i="5"/>
  <c r="CD1442" i="5"/>
  <c r="BW1442" i="5"/>
  <c r="BX1442" i="5" s="1"/>
  <c r="O1442" i="5"/>
  <c r="W1442" i="5" s="1"/>
  <c r="P1442" i="5" l="1"/>
  <c r="V1442" i="5" s="1"/>
  <c r="BE1442" i="5"/>
  <c r="AH1442" i="5"/>
  <c r="X1442" i="5"/>
  <c r="Y1442" i="5" s="1"/>
  <c r="Z1442" i="5" s="1"/>
  <c r="AA1442" i="5" s="1"/>
  <c r="AB1442" i="5" s="1"/>
  <c r="DK1442" i="5"/>
  <c r="DN1442" i="5" s="1"/>
  <c r="Q1442" i="5" l="1"/>
  <c r="R1442" i="5" s="1"/>
  <c r="T1442" i="5" s="1"/>
  <c r="BO1442" i="5" s="1"/>
  <c r="U1442" i="5"/>
  <c r="AC1442" i="5"/>
  <c r="AD1442" i="5" s="1"/>
  <c r="AE1442" i="5" s="1"/>
  <c r="BF1442" i="5"/>
  <c r="EM1442" i="5"/>
  <c r="A1442" i="7"/>
  <c r="AJ1442" i="5"/>
  <c r="AK1442" i="5" s="1"/>
  <c r="AI1442" i="5"/>
  <c r="BQ1442" i="5" l="1"/>
  <c r="S1442" i="5"/>
  <c r="AM1442" i="5"/>
  <c r="BI1442" i="5" s="1"/>
  <c r="AL1442" i="5"/>
  <c r="BG1442" i="5"/>
  <c r="AN1442" i="5" l="1"/>
  <c r="AS1442" i="5" s="1"/>
  <c r="AT1442" i="5" s="1"/>
  <c r="AU1442" i="5" s="1"/>
  <c r="BM1442" i="5" s="1"/>
  <c r="BL1442" i="5" l="1"/>
  <c r="BK1442" i="5"/>
  <c r="AO1442" i="5"/>
  <c r="BN1442" i="5" s="1"/>
  <c r="BZ1442" i="5" s="1"/>
  <c r="CA1442" i="5" s="1"/>
  <c r="CB1442" i="5" s="1"/>
  <c r="CC1442" i="5" s="1"/>
  <c r="BJ1442" i="5"/>
  <c r="EF1442" i="5" l="1"/>
  <c r="EE1442" i="5"/>
  <c r="CM1442" i="5"/>
  <c r="AQ1442" i="5"/>
  <c r="AR1442" i="5" s="1"/>
  <c r="BS1442" i="5" s="1"/>
  <c r="BT1442" i="5" s="1"/>
  <c r="CE1442" i="5" s="1"/>
  <c r="CF1442" i="5" s="1"/>
  <c r="BP1442" i="5"/>
  <c r="CG1442" i="5"/>
  <c r="CH1442" i="5" s="1"/>
  <c r="CI1442" i="5" s="1"/>
  <c r="CJ1442" i="5" s="1"/>
  <c r="CK1442" i="5" s="1"/>
  <c r="CN1442" i="5" l="1"/>
  <c r="CO1442" i="5" s="1"/>
  <c r="DC1442" i="5" s="1"/>
  <c r="DW1442" i="5" s="1"/>
  <c r="J1442" i="7" s="1"/>
  <c r="EC1442" i="5"/>
  <c r="BR1442" i="5"/>
  <c r="ED1442" i="5" s="1"/>
  <c r="DB1442" i="5" l="1"/>
  <c r="DU1442" i="5" s="1"/>
  <c r="H1442" i="7" s="1"/>
  <c r="CQ1442" i="5"/>
  <c r="DD1442" i="5" s="1"/>
  <c r="DO1442" i="5" s="1"/>
  <c r="B1442" i="7" s="1"/>
  <c r="CR1442" i="5" l="1"/>
  <c r="DE1442" i="5" s="1"/>
  <c r="DP1442" i="5" s="1"/>
  <c r="C1442" i="7" s="1"/>
  <c r="CV1442" i="5" l="1"/>
  <c r="DF1442" i="5" s="1"/>
  <c r="DQ1442" i="5" s="1"/>
  <c r="D1442" i="7" s="1"/>
  <c r="CS1442" i="5"/>
  <c r="CT1442" i="5" s="1"/>
  <c r="CU1442" i="5" s="1"/>
  <c r="CW1442" i="5" l="1"/>
  <c r="DG1442" i="5" s="1"/>
  <c r="DR1442" i="5" s="1"/>
  <c r="E1442" i="7" s="1"/>
  <c r="DI1442" i="5"/>
  <c r="DX1442" i="5" s="1"/>
  <c r="DA1442" i="5"/>
  <c r="DJ1442" i="5"/>
  <c r="DY1442" i="5" s="1"/>
  <c r="L1442" i="7" s="1"/>
  <c r="CY1442" i="5"/>
  <c r="DL1442" i="5" s="1"/>
  <c r="EA1442" i="5" s="1"/>
  <c r="K1442" i="7"/>
  <c r="EJ1442" i="5" l="1"/>
  <c r="CX1442" i="5"/>
  <c r="DH1442" i="5" s="1"/>
  <c r="DS1442" i="5" s="1"/>
  <c r="F1442" i="7" s="1"/>
  <c r="DT1442" i="5"/>
  <c r="DV1442" i="5"/>
  <c r="N1442" i="7"/>
  <c r="EL1442" i="5"/>
  <c r="CZ1442" i="5"/>
  <c r="DM1442" i="5" s="1"/>
  <c r="DZ1442" i="5" s="1"/>
  <c r="EH1442" i="5"/>
  <c r="D1443" i="5" l="1"/>
  <c r="C1443" i="5"/>
  <c r="I1442" i="7"/>
  <c r="EI1442" i="5"/>
  <c r="G1442" i="7"/>
  <c r="M1442" i="7"/>
  <c r="EK1442" i="5"/>
  <c r="O1442" i="7" s="1"/>
  <c r="EG1442" i="5"/>
  <c r="E1443" i="5" l="1"/>
  <c r="J1443" i="5"/>
  <c r="K1443" i="5" s="1"/>
  <c r="L1443" i="5" s="1"/>
  <c r="M1443" i="5" s="1"/>
  <c r="N1443" i="5" s="1"/>
  <c r="AV1443" i="5" l="1"/>
  <c r="BA1443" i="5" s="1"/>
  <c r="BB1443" i="5" s="1"/>
  <c r="BH1443" i="5"/>
  <c r="AF1443" i="5"/>
  <c r="AG1443" i="5" s="1"/>
  <c r="AH1443" i="5" s="1"/>
  <c r="CP1443" i="5"/>
  <c r="CD1443" i="5"/>
  <c r="BW1443" i="5"/>
  <c r="BX1443" i="5" s="1"/>
  <c r="O1443" i="5"/>
  <c r="W1443" i="5" s="1"/>
  <c r="P1443" i="5" l="1"/>
  <c r="V1443" i="5" s="1"/>
  <c r="AJ1443" i="5"/>
  <c r="AK1443" i="5" s="1"/>
  <c r="AI1443" i="5"/>
  <c r="BC1443" i="5"/>
  <c r="BD1443" i="5" s="1"/>
  <c r="X1443" i="5"/>
  <c r="Y1443" i="5" s="1"/>
  <c r="DK1443" i="5"/>
  <c r="DN1443" i="5" s="1"/>
  <c r="AP1443" i="5"/>
  <c r="Q1443" i="5" l="1"/>
  <c r="R1443" i="5" s="1"/>
  <c r="T1443" i="5" s="1"/>
  <c r="BO1443" i="5" s="1"/>
  <c r="U1443" i="5"/>
  <c r="AM1443" i="5"/>
  <c r="BE1443" i="5"/>
  <c r="EM1443" i="5"/>
  <c r="A1443" i="7"/>
  <c r="Z1443" i="5"/>
  <c r="AA1443" i="5" s="1"/>
  <c r="AB1443" i="5" s="1"/>
  <c r="AC1443" i="5" s="1"/>
  <c r="AD1443" i="5" s="1"/>
  <c r="AE1443" i="5" s="1"/>
  <c r="AL1443" i="5"/>
  <c r="AN1443" i="5" s="1"/>
  <c r="BQ1443" i="5" l="1"/>
  <c r="S1443" i="5"/>
  <c r="BF1443" i="5"/>
  <c r="AO1443" i="5"/>
  <c r="AS1443" i="5"/>
  <c r="AT1443" i="5" s="1"/>
  <c r="AU1443" i="5" s="1"/>
  <c r="BI1443" i="5"/>
  <c r="BJ1443" i="5"/>
  <c r="BN1443" i="5" l="1"/>
  <c r="EE1443" i="5" s="1"/>
  <c r="AQ1443" i="5"/>
  <c r="BL1443" i="5"/>
  <c r="BG1443" i="5"/>
  <c r="BM1443" i="5" s="1"/>
  <c r="BK1443" i="5"/>
  <c r="EF1443" i="5" l="1"/>
  <c r="BR1443" i="5"/>
  <c r="AR1443" i="5"/>
  <c r="BS1443" i="5" s="1"/>
  <c r="BT1443" i="5" s="1"/>
  <c r="EC1443" i="5" s="1"/>
  <c r="BP1443" i="5"/>
  <c r="BZ1443" i="5"/>
  <c r="CM1443" i="5"/>
  <c r="CA1443" i="5" l="1"/>
  <c r="CB1443" i="5" s="1"/>
  <c r="CC1443" i="5" s="1"/>
  <c r="ED1443" i="5"/>
  <c r="CN1443" i="5"/>
  <c r="CQ1443" i="5" s="1"/>
  <c r="CR1443" i="5" l="1"/>
  <c r="CS1443" i="5" s="1"/>
  <c r="CO1443" i="5"/>
  <c r="DC1443" i="5" s="1"/>
  <c r="DW1443" i="5" s="1"/>
  <c r="J1443" i="7" s="1"/>
  <c r="DB1443" i="5"/>
  <c r="DU1443" i="5" s="1"/>
  <c r="H1443" i="7" s="1"/>
  <c r="CG1443" i="5"/>
  <c r="CH1443" i="5" s="1"/>
  <c r="CI1443" i="5" s="1"/>
  <c r="CJ1443" i="5" s="1"/>
  <c r="CK1443" i="5" s="1"/>
  <c r="CE1443" i="5"/>
  <c r="CF1443" i="5" s="1"/>
  <c r="DE1443" i="5" l="1"/>
  <c r="DP1443" i="5" s="1"/>
  <c r="C1443" i="7" s="1"/>
  <c r="CV1443" i="5"/>
  <c r="DA1443" i="5"/>
  <c r="CT1443" i="5"/>
  <c r="DD1443" i="5"/>
  <c r="DO1443" i="5" s="1"/>
  <c r="B1443" i="7" l="1"/>
  <c r="DT1443" i="5"/>
  <c r="G1443" i="7" s="1"/>
  <c r="DV1443" i="5"/>
  <c r="DF1443" i="5"/>
  <c r="DQ1443" i="5" s="1"/>
  <c r="CW1443" i="5"/>
  <c r="CU1443" i="5"/>
  <c r="DI1443" i="5"/>
  <c r="DX1443" i="5" s="1"/>
  <c r="CY1443" i="5" l="1"/>
  <c r="DL1443" i="5" s="1"/>
  <c r="EA1443" i="5" s="1"/>
  <c r="DJ1443" i="5"/>
  <c r="DY1443" i="5" s="1"/>
  <c r="L1443" i="7" s="1"/>
  <c r="I1443" i="7"/>
  <c r="C1444" i="5"/>
  <c r="D1444" i="5"/>
  <c r="D1443" i="7"/>
  <c r="K1443" i="7"/>
  <c r="EI1443" i="5"/>
  <c r="CX1443" i="5"/>
  <c r="DH1443" i="5" s="1"/>
  <c r="DS1443" i="5" s="1"/>
  <c r="F1443" i="7" s="1"/>
  <c r="DG1443" i="5"/>
  <c r="DR1443" i="5" s="1"/>
  <c r="E1443" i="7" s="1"/>
  <c r="EJ1443" i="5" l="1"/>
  <c r="N1443" i="7"/>
  <c r="EL1443" i="5"/>
  <c r="E1444" i="5"/>
  <c r="J1444" i="5"/>
  <c r="EH1443" i="5"/>
  <c r="CZ1443" i="5"/>
  <c r="DM1443" i="5" s="1"/>
  <c r="DZ1443" i="5" s="1"/>
  <c r="EK1443" i="5" l="1"/>
  <c r="O1443" i="7" s="1"/>
  <c r="EG1443" i="5"/>
  <c r="M1443" i="7"/>
  <c r="K1444" i="5"/>
  <c r="L1444" i="5" s="1"/>
  <c r="M1444" i="5" s="1"/>
  <c r="N1444" i="5" l="1"/>
  <c r="AF1444" i="5"/>
  <c r="BH1444" i="5"/>
  <c r="AV1444" i="5"/>
  <c r="CP1444" i="5" l="1"/>
  <c r="CD1444" i="5"/>
  <c r="BW1444" i="5"/>
  <c r="BX1444" i="5" s="1"/>
  <c r="BA1444" i="5"/>
  <c r="BB1444" i="5" s="1"/>
  <c r="BC1444" i="5" s="1"/>
  <c r="BD1444" i="5" s="1"/>
  <c r="AG1444" i="5"/>
  <c r="AP1444" i="5" s="1"/>
  <c r="O1444" i="5"/>
  <c r="P1444" i="5" s="1"/>
  <c r="V1444" i="5" l="1"/>
  <c r="Q1444" i="5"/>
  <c r="R1444" i="5" s="1"/>
  <c r="T1444" i="5" s="1"/>
  <c r="U1444" i="5"/>
  <c r="BE1444" i="5"/>
  <c r="W1444" i="5"/>
  <c r="AH1444" i="5"/>
  <c r="DK1444" i="5"/>
  <c r="DN1444" i="5" s="1"/>
  <c r="BF1444" i="5" l="1"/>
  <c r="EM1444" i="5"/>
  <c r="A1444" i="7"/>
  <c r="S1444" i="5"/>
  <c r="AI1444" i="5"/>
  <c r="AJ1444" i="5"/>
  <c r="AK1444" i="5" s="1"/>
  <c r="AL1444" i="5" s="1"/>
  <c r="X1444" i="5"/>
  <c r="Y1444" i="5" l="1"/>
  <c r="BQ1444" i="5"/>
  <c r="BG1444" i="5"/>
  <c r="AM1444" i="5"/>
  <c r="AN1444" i="5" l="1"/>
  <c r="AS1444" i="5" s="1"/>
  <c r="AT1444" i="5" s="1"/>
  <c r="AU1444" i="5" s="1"/>
  <c r="BO1444" i="5"/>
  <c r="Z1444" i="5"/>
  <c r="AA1444" i="5" s="1"/>
  <c r="AB1444" i="5" s="1"/>
  <c r="AC1444" i="5" l="1"/>
  <c r="BJ1444" i="5"/>
  <c r="BI1444" i="5"/>
  <c r="AO1444" i="5"/>
  <c r="BN1444" i="5" l="1"/>
  <c r="AQ1444" i="5"/>
  <c r="AD1444" i="5"/>
  <c r="BK1444" i="5"/>
  <c r="AE1444" i="5" l="1"/>
  <c r="BM1444" i="5" s="1"/>
  <c r="BL1444" i="5"/>
  <c r="EF1444" i="5" s="1"/>
  <c r="BP1444" i="5"/>
  <c r="CM1444" i="5"/>
  <c r="BZ1444" i="5"/>
  <c r="BR1444" i="5"/>
  <c r="AR1444" i="5"/>
  <c r="BS1444" i="5" s="1"/>
  <c r="BT1444" i="5" s="1"/>
  <c r="EC1444" i="5" s="1"/>
  <c r="EE1444" i="5"/>
  <c r="ED1444" i="5" l="1"/>
  <c r="CN1444" i="5"/>
  <c r="CA1444" i="5"/>
  <c r="CB1444" i="5" s="1"/>
  <c r="CC1444" i="5" s="1"/>
  <c r="CE1444" i="5" s="1"/>
  <c r="CF1444" i="5" s="1"/>
  <c r="CQ1444" i="5" l="1"/>
  <c r="DB1444" i="5"/>
  <c r="DU1444" i="5" s="1"/>
  <c r="H1444" i="7" s="1"/>
  <c r="CO1444" i="5"/>
  <c r="DC1444" i="5" s="1"/>
  <c r="DW1444" i="5" s="1"/>
  <c r="J1444" i="7" s="1"/>
  <c r="CG1444" i="5"/>
  <c r="CH1444" i="5" s="1"/>
  <c r="CI1444" i="5" s="1"/>
  <c r="CJ1444" i="5" s="1"/>
  <c r="CK1444" i="5" s="1"/>
  <c r="DD1444" i="5" l="1"/>
  <c r="DO1444" i="5" s="1"/>
  <c r="CR1444" i="5"/>
  <c r="CS1444" i="5" l="1"/>
  <c r="DE1444" i="5"/>
  <c r="DP1444" i="5" s="1"/>
  <c r="C1444" i="7" s="1"/>
  <c r="CV1444" i="5"/>
  <c r="B1444" i="7"/>
  <c r="DF1444" i="5" l="1"/>
  <c r="DQ1444" i="5" s="1"/>
  <c r="CW1444" i="5"/>
  <c r="DA1444" i="5"/>
  <c r="CT1444" i="5"/>
  <c r="DI1444" i="5" l="1"/>
  <c r="DX1444" i="5" s="1"/>
  <c r="CU1444" i="5"/>
  <c r="DT1444" i="5"/>
  <c r="DV1444" i="5"/>
  <c r="DG1444" i="5"/>
  <c r="DR1444" i="5" s="1"/>
  <c r="E1444" i="7" s="1"/>
  <c r="CX1444" i="5"/>
  <c r="DH1444" i="5" s="1"/>
  <c r="DS1444" i="5" s="1"/>
  <c r="F1444" i="7" s="1"/>
  <c r="D1444" i="7"/>
  <c r="EJ1444" i="5"/>
  <c r="D1445" i="5" l="1"/>
  <c r="I1444" i="7"/>
  <c r="C1445" i="5"/>
  <c r="G1444" i="7"/>
  <c r="EI1444" i="5"/>
  <c r="CY1444" i="5"/>
  <c r="DL1444" i="5" s="1"/>
  <c r="EA1444" i="5" s="1"/>
  <c r="DJ1444" i="5"/>
  <c r="DY1444" i="5" s="1"/>
  <c r="L1444" i="7" s="1"/>
  <c r="K1444" i="7"/>
  <c r="N1444" i="7" l="1"/>
  <c r="EL1444" i="5"/>
  <c r="CZ1444" i="5"/>
  <c r="DM1444" i="5" s="1"/>
  <c r="DZ1444" i="5" s="1"/>
  <c r="E1445" i="5"/>
  <c r="J1445" i="5"/>
  <c r="EH1444" i="5"/>
  <c r="K1445" i="5" l="1"/>
  <c r="L1445" i="5" s="1"/>
  <c r="M1445" i="5" s="1"/>
  <c r="EG1444" i="5"/>
  <c r="M1444" i="7"/>
  <c r="EK1444" i="5"/>
  <c r="O1444" i="7" s="1"/>
  <c r="N1445" i="5" l="1"/>
  <c r="BH1445" i="5"/>
  <c r="AV1445" i="5"/>
  <c r="AF1445" i="5"/>
  <c r="BA1445" i="5" l="1"/>
  <c r="BB1445" i="5" s="1"/>
  <c r="CP1445" i="5"/>
  <c r="CD1445" i="5"/>
  <c r="BW1445" i="5"/>
  <c r="BX1445" i="5" s="1"/>
  <c r="AG1445" i="5"/>
  <c r="AP1445" i="5" s="1"/>
  <c r="O1445" i="5"/>
  <c r="W1445" i="5" s="1"/>
  <c r="P1445" i="5" l="1"/>
  <c r="V1445" i="5" s="1"/>
  <c r="DK1445" i="5"/>
  <c r="DN1445" i="5" s="1"/>
  <c r="X1445" i="5"/>
  <c r="Y1445" i="5" s="1"/>
  <c r="Z1445" i="5" s="1"/>
  <c r="AA1445" i="5" s="1"/>
  <c r="AB1445" i="5" s="1"/>
  <c r="BC1445" i="5"/>
  <c r="BD1445" i="5" s="1"/>
  <c r="EM1445" i="5"/>
  <c r="A1445" i="7"/>
  <c r="AH1445" i="5"/>
  <c r="Q1445" i="5" l="1"/>
  <c r="R1445" i="5" s="1"/>
  <c r="T1445" i="5" s="1"/>
  <c r="BO1445" i="5" s="1"/>
  <c r="AC1445" i="5"/>
  <c r="AD1445" i="5" s="1"/>
  <c r="AE1445" i="5" s="1"/>
  <c r="U1445" i="5"/>
  <c r="BE1445" i="5"/>
  <c r="AI1445" i="5"/>
  <c r="AJ1445" i="5"/>
  <c r="AK1445" i="5" s="1"/>
  <c r="AL1445" i="5" s="1"/>
  <c r="BQ1445" i="5" l="1"/>
  <c r="S1445" i="5"/>
  <c r="AM1445" i="5"/>
  <c r="BI1445" i="5" s="1"/>
  <c r="BF1445" i="5"/>
  <c r="BG1445" i="5" l="1"/>
  <c r="AN1445" i="5"/>
  <c r="AO1445" i="5" s="1"/>
  <c r="BN1445" i="5" l="1"/>
  <c r="AQ1445" i="5"/>
  <c r="AS1445" i="5"/>
  <c r="BJ1445" i="5"/>
  <c r="EE1445" i="5" l="1"/>
  <c r="AT1445" i="5"/>
  <c r="BK1445" i="5"/>
  <c r="BR1445" i="5"/>
  <c r="AR1445" i="5"/>
  <c r="BS1445" i="5" s="1"/>
  <c r="BT1445" i="5" s="1"/>
  <c r="EC1445" i="5" s="1"/>
  <c r="BP1445" i="5"/>
  <c r="BZ1445" i="5"/>
  <c r="CM1445" i="5"/>
  <c r="CN1445" i="5" l="1"/>
  <c r="ED1445" i="5"/>
  <c r="CA1445" i="5"/>
  <c r="CB1445" i="5" s="1"/>
  <c r="CC1445" i="5" s="1"/>
  <c r="CE1445" i="5" s="1"/>
  <c r="CF1445" i="5" s="1"/>
  <c r="AU1445" i="5"/>
  <c r="BM1445" i="5" s="1"/>
  <c r="BL1445" i="5"/>
  <c r="EF1445" i="5" s="1"/>
  <c r="CG1445" i="5" l="1"/>
  <c r="CH1445" i="5" s="1"/>
  <c r="CI1445" i="5" s="1"/>
  <c r="CJ1445" i="5" s="1"/>
  <c r="CK1445" i="5" s="1"/>
  <c r="CQ1445" i="5"/>
  <c r="CO1445" i="5"/>
  <c r="DC1445" i="5" s="1"/>
  <c r="DW1445" i="5" s="1"/>
  <c r="J1445" i="7" s="1"/>
  <c r="DB1445" i="5"/>
  <c r="DU1445" i="5" s="1"/>
  <c r="H1445" i="7" s="1"/>
  <c r="DD1445" i="5" l="1"/>
  <c r="DO1445" i="5" s="1"/>
  <c r="B1445" i="7" s="1"/>
  <c r="CR1445" i="5"/>
  <c r="DE1445" i="5" l="1"/>
  <c r="DP1445" i="5" s="1"/>
  <c r="CV1445" i="5"/>
  <c r="CS1445" i="5"/>
  <c r="DA1445" i="5" l="1"/>
  <c r="CT1445" i="5"/>
  <c r="DF1445" i="5"/>
  <c r="DQ1445" i="5" s="1"/>
  <c r="CW1445" i="5"/>
  <c r="C1445" i="7"/>
  <c r="D1445" i="7" l="1"/>
  <c r="CX1445" i="5"/>
  <c r="DH1445" i="5" s="1"/>
  <c r="DS1445" i="5" s="1"/>
  <c r="F1445" i="7" s="1"/>
  <c r="DG1445" i="5"/>
  <c r="DR1445" i="5" s="1"/>
  <c r="E1445" i="7" s="1"/>
  <c r="DI1445" i="5"/>
  <c r="DX1445" i="5" s="1"/>
  <c r="CU1445" i="5"/>
  <c r="DT1445" i="5"/>
  <c r="DV1445" i="5"/>
  <c r="CY1445" i="5" l="1"/>
  <c r="DL1445" i="5" s="1"/>
  <c r="EA1445" i="5" s="1"/>
  <c r="DJ1445" i="5"/>
  <c r="DY1445" i="5" s="1"/>
  <c r="L1445" i="7" s="1"/>
  <c r="I1445" i="7"/>
  <c r="C1446" i="5"/>
  <c r="D1446" i="5"/>
  <c r="K1445" i="7"/>
  <c r="EH1445" i="5"/>
  <c r="G1445" i="7"/>
  <c r="EI1445" i="5"/>
  <c r="EJ1445" i="5"/>
  <c r="N1445" i="7" l="1"/>
  <c r="EL1445" i="5"/>
  <c r="E1446" i="5"/>
  <c r="J1446" i="5"/>
  <c r="K1446" i="5" s="1"/>
  <c r="L1446" i="5" s="1"/>
  <c r="M1446" i="5" s="1"/>
  <c r="CZ1445" i="5"/>
  <c r="DM1445" i="5" s="1"/>
  <c r="DZ1445" i="5" s="1"/>
  <c r="M1445" i="7" l="1"/>
  <c r="EG1445" i="5"/>
  <c r="EK1445" i="5"/>
  <c r="O1445" i="7" s="1"/>
  <c r="N1446" i="5"/>
  <c r="AV1446" i="5"/>
  <c r="BH1446" i="5"/>
  <c r="AF1446" i="5"/>
  <c r="O1446" i="5" l="1"/>
  <c r="P1446" i="5" s="1"/>
  <c r="AG1446" i="5"/>
  <c r="AH1446" i="5" s="1"/>
  <c r="AJ1446" i="5" s="1"/>
  <c r="AK1446" i="5" s="1"/>
  <c r="BW1446" i="5"/>
  <c r="BX1446" i="5" s="1"/>
  <c r="CD1446" i="5"/>
  <c r="CP1446" i="5"/>
  <c r="BA1446" i="5"/>
  <c r="BB1446" i="5" s="1"/>
  <c r="W1446" i="5" l="1"/>
  <c r="X1446" i="5" s="1"/>
  <c r="Y1446" i="5" s="1"/>
  <c r="Z1446" i="5" s="1"/>
  <c r="AA1446" i="5" s="1"/>
  <c r="DK1446" i="5"/>
  <c r="DN1446" i="5" s="1"/>
  <c r="EM1446" i="5" s="1"/>
  <c r="AP1446" i="5"/>
  <c r="BC1446" i="5"/>
  <c r="BD1446" i="5" s="1"/>
  <c r="AI1446" i="5"/>
  <c r="AL1446" i="5"/>
  <c r="Q1446" i="5"/>
  <c r="R1446" i="5" s="1"/>
  <c r="T1446" i="5" s="1"/>
  <c r="V1446" i="5"/>
  <c r="U1446" i="5"/>
  <c r="A1446" i="7" l="1"/>
  <c r="S1446" i="5"/>
  <c r="BE1446" i="5"/>
  <c r="BQ1446" i="5"/>
  <c r="BO1446" i="5"/>
  <c r="AB1446" i="5"/>
  <c r="AM1446" i="5"/>
  <c r="AN1446" i="5" s="1"/>
  <c r="AS1446" i="5" s="1"/>
  <c r="AT1446" i="5" s="1"/>
  <c r="AU1446" i="5" s="1"/>
  <c r="BJ1446" i="5" l="1"/>
  <c r="BI1446" i="5"/>
  <c r="AO1446" i="5"/>
  <c r="AC1446" i="5"/>
  <c r="AD1446" i="5" s="1"/>
  <c r="AE1446" i="5" s="1"/>
  <c r="BF1446" i="5"/>
  <c r="BN1446" i="5" l="1"/>
  <c r="EE1446" i="5" s="1"/>
  <c r="AQ1446" i="5"/>
  <c r="BL1446" i="5"/>
  <c r="BG1446" i="5"/>
  <c r="BM1446" i="5" s="1"/>
  <c r="BK1446" i="5"/>
  <c r="EF1446" i="5" l="1"/>
  <c r="BR1446" i="5"/>
  <c r="AR1446" i="5"/>
  <c r="BS1446" i="5" s="1"/>
  <c r="BT1446" i="5" s="1"/>
  <c r="EC1446" i="5" s="1"/>
  <c r="BP1446" i="5"/>
  <c r="CM1446" i="5"/>
  <c r="BZ1446" i="5"/>
  <c r="CA1446" i="5" l="1"/>
  <c r="CB1446" i="5" s="1"/>
  <c r="CC1446" i="5" s="1"/>
  <c r="CE1446" i="5" s="1"/>
  <c r="CF1446" i="5" s="1"/>
  <c r="CN1446" i="5"/>
  <c r="ED1446" i="5"/>
  <c r="CQ1446" i="5" l="1"/>
  <c r="CR1446" i="5" s="1"/>
  <c r="CO1446" i="5"/>
  <c r="DC1446" i="5" s="1"/>
  <c r="DW1446" i="5" s="1"/>
  <c r="J1446" i="7" s="1"/>
  <c r="DB1446" i="5"/>
  <c r="DU1446" i="5" s="1"/>
  <c r="H1446" i="7" s="1"/>
  <c r="CG1446" i="5"/>
  <c r="CH1446" i="5" s="1"/>
  <c r="CI1446" i="5" s="1"/>
  <c r="CJ1446" i="5" s="1"/>
  <c r="CK1446" i="5" s="1"/>
  <c r="DE1446" i="5" l="1"/>
  <c r="DP1446" i="5" s="1"/>
  <c r="C1446" i="7" s="1"/>
  <c r="CV1446" i="5"/>
  <c r="CS1446" i="5"/>
  <c r="DD1446" i="5"/>
  <c r="DO1446" i="5" s="1"/>
  <c r="B1446" i="7" l="1"/>
  <c r="DA1446" i="5"/>
  <c r="CT1446" i="5"/>
  <c r="DF1446" i="5"/>
  <c r="DQ1446" i="5" s="1"/>
  <c r="CW1446" i="5"/>
  <c r="CU1446" i="5" l="1"/>
  <c r="DI1446" i="5"/>
  <c r="DX1446" i="5" s="1"/>
  <c r="DT1446" i="5"/>
  <c r="DV1446" i="5"/>
  <c r="D1446" i="7"/>
  <c r="CX1446" i="5"/>
  <c r="DH1446" i="5" s="1"/>
  <c r="DS1446" i="5" s="1"/>
  <c r="F1446" i="7" s="1"/>
  <c r="DG1446" i="5"/>
  <c r="DR1446" i="5" s="1"/>
  <c r="E1446" i="7" s="1"/>
  <c r="I1446" i="7" l="1"/>
  <c r="D1447" i="5"/>
  <c r="C1447" i="5"/>
  <c r="G1446" i="7"/>
  <c r="EI1446" i="5"/>
  <c r="K1446" i="7"/>
  <c r="EJ1446" i="5"/>
  <c r="CY1446" i="5"/>
  <c r="DL1446" i="5" s="1"/>
  <c r="EA1446" i="5" s="1"/>
  <c r="DJ1446" i="5"/>
  <c r="DY1446" i="5" s="1"/>
  <c r="L1446" i="7" s="1"/>
  <c r="EH1446" i="5" l="1"/>
  <c r="N1446" i="7"/>
  <c r="EL1446" i="5"/>
  <c r="E1447" i="5"/>
  <c r="J1447" i="5"/>
  <c r="K1447" i="5" s="1"/>
  <c r="L1447" i="5" s="1"/>
  <c r="M1447" i="5" s="1"/>
  <c r="CZ1446" i="5"/>
  <c r="DM1446" i="5" s="1"/>
  <c r="DZ1446" i="5" s="1"/>
  <c r="M1446" i="7" l="1"/>
  <c r="EG1446" i="5"/>
  <c r="EK1446" i="5"/>
  <c r="O1446" i="7" s="1"/>
  <c r="AV1447" i="5"/>
  <c r="AF1447" i="5"/>
  <c r="N1447" i="5"/>
  <c r="BH1447" i="5"/>
  <c r="BA1447" i="5" l="1"/>
  <c r="BB1447" i="5" s="1"/>
  <c r="O1447" i="5"/>
  <c r="W1447" i="5" s="1"/>
  <c r="CD1447" i="5"/>
  <c r="CP1447" i="5"/>
  <c r="BW1447" i="5"/>
  <c r="BX1447" i="5" s="1"/>
  <c r="AG1447" i="5"/>
  <c r="AP1447" i="5" s="1"/>
  <c r="P1447" i="5" l="1"/>
  <c r="U1447" i="5" s="1"/>
  <c r="X1447" i="5"/>
  <c r="Y1447" i="5" s="1"/>
  <c r="Z1447" i="5" s="1"/>
  <c r="AA1447" i="5" s="1"/>
  <c r="DK1447" i="5"/>
  <c r="DN1447" i="5" s="1"/>
  <c r="AH1447" i="5"/>
  <c r="BC1447" i="5"/>
  <c r="BD1447" i="5" s="1"/>
  <c r="V1447" i="5" l="1"/>
  <c r="Q1447" i="5"/>
  <c r="R1447" i="5" s="1"/>
  <c r="S1447" i="5" s="1"/>
  <c r="AB1447" i="5"/>
  <c r="BE1447" i="5"/>
  <c r="AJ1447" i="5"/>
  <c r="AK1447" i="5" s="1"/>
  <c r="AL1447" i="5" s="1"/>
  <c r="AI1447" i="5"/>
  <c r="A1447" i="7"/>
  <c r="EM1447" i="5"/>
  <c r="AC1447" i="5" l="1"/>
  <c r="AD1447" i="5" s="1"/>
  <c r="AE1447" i="5" s="1"/>
  <c r="T1447" i="5"/>
  <c r="BO1447" i="5" s="1"/>
  <c r="BQ1447" i="5"/>
  <c r="BF1447" i="5"/>
  <c r="AM1447" i="5"/>
  <c r="BI1447" i="5" s="1"/>
  <c r="AN1447" i="5" l="1"/>
  <c r="AO1447" i="5" s="1"/>
  <c r="BG1447" i="5"/>
  <c r="BN1447" i="5" l="1"/>
  <c r="AQ1447" i="5"/>
  <c r="AS1447" i="5"/>
  <c r="BJ1447" i="5"/>
  <c r="EE1447" i="5" l="1"/>
  <c r="BR1447" i="5"/>
  <c r="AR1447" i="5"/>
  <c r="BS1447" i="5" s="1"/>
  <c r="BT1447" i="5" s="1"/>
  <c r="EC1447" i="5" s="1"/>
  <c r="AT1447" i="5"/>
  <c r="BK1447" i="5"/>
  <c r="BP1447" i="5"/>
  <c r="CM1447" i="5"/>
  <c r="BZ1447" i="5"/>
  <c r="CA1447" i="5" l="1"/>
  <c r="CB1447" i="5" s="1"/>
  <c r="CC1447" i="5" s="1"/>
  <c r="CE1447" i="5" s="1"/>
  <c r="CF1447" i="5" s="1"/>
  <c r="CN1447" i="5"/>
  <c r="AU1447" i="5"/>
  <c r="BM1447" i="5" s="1"/>
  <c r="BL1447" i="5"/>
  <c r="EF1447" i="5" s="1"/>
  <c r="ED1447" i="5"/>
  <c r="DB1447" i="5" l="1"/>
  <c r="DU1447" i="5" s="1"/>
  <c r="H1447" i="7" s="1"/>
  <c r="CO1447" i="5"/>
  <c r="DC1447" i="5" s="1"/>
  <c r="DW1447" i="5" s="1"/>
  <c r="J1447" i="7" s="1"/>
  <c r="CQ1447" i="5"/>
  <c r="CG1447" i="5"/>
  <c r="CH1447" i="5" s="1"/>
  <c r="CI1447" i="5" s="1"/>
  <c r="CJ1447" i="5" s="1"/>
  <c r="CK1447" i="5" s="1"/>
  <c r="DD1447" i="5" l="1"/>
  <c r="DO1447" i="5" s="1"/>
  <c r="B1447" i="7" s="1"/>
  <c r="CR1447" i="5"/>
  <c r="DE1447" i="5" l="1"/>
  <c r="DP1447" i="5" s="1"/>
  <c r="CV1447" i="5"/>
  <c r="CS1447" i="5"/>
  <c r="DA1447" i="5" l="1"/>
  <c r="CT1447" i="5"/>
  <c r="DF1447" i="5"/>
  <c r="DQ1447" i="5" s="1"/>
  <c r="CW1447" i="5"/>
  <c r="C1447" i="7"/>
  <c r="CX1447" i="5" l="1"/>
  <c r="DH1447" i="5" s="1"/>
  <c r="DS1447" i="5" s="1"/>
  <c r="F1447" i="7" s="1"/>
  <c r="DG1447" i="5"/>
  <c r="DR1447" i="5" s="1"/>
  <c r="E1447" i="7" s="1"/>
  <c r="D1447" i="7"/>
  <c r="DI1447" i="5"/>
  <c r="DX1447" i="5" s="1"/>
  <c r="CU1447" i="5"/>
  <c r="DT1447" i="5"/>
  <c r="DV1447" i="5"/>
  <c r="EJ1447" i="5" l="1"/>
  <c r="K1447" i="7"/>
  <c r="D1448" i="5"/>
  <c r="I1447" i="7"/>
  <c r="C1448" i="5"/>
  <c r="CY1447" i="5"/>
  <c r="DL1447" i="5" s="1"/>
  <c r="EA1447" i="5" s="1"/>
  <c r="DJ1447" i="5"/>
  <c r="DY1447" i="5" s="1"/>
  <c r="L1447" i="7" s="1"/>
  <c r="G1447" i="7"/>
  <c r="EI1447" i="5"/>
  <c r="N1447" i="7" l="1"/>
  <c r="EL1447" i="5"/>
  <c r="CZ1447" i="5"/>
  <c r="DM1447" i="5" s="1"/>
  <c r="DZ1447" i="5" s="1"/>
  <c r="J1448" i="5"/>
  <c r="K1448" i="5" s="1"/>
  <c r="L1448" i="5" s="1"/>
  <c r="M1448" i="5" s="1"/>
  <c r="E1448" i="5"/>
  <c r="EH1447" i="5"/>
  <c r="EG1447" i="5" l="1"/>
  <c r="EK1447" i="5"/>
  <c r="O1447" i="7" s="1"/>
  <c r="M1447" i="7"/>
  <c r="AV1448" i="5"/>
  <c r="N1448" i="5"/>
  <c r="AF1448" i="5"/>
  <c r="BH1448" i="5"/>
  <c r="BA1448" i="5" l="1"/>
  <c r="BB1448" i="5" s="1"/>
  <c r="BC1448" i="5" s="1"/>
  <c r="BD1448" i="5" s="1"/>
  <c r="AG1448" i="5"/>
  <c r="AP1448" i="5" s="1"/>
  <c r="CD1448" i="5"/>
  <c r="BW1448" i="5"/>
  <c r="BX1448" i="5" s="1"/>
  <c r="CP1448" i="5"/>
  <c r="O1448" i="5"/>
  <c r="W1448" i="5" s="1"/>
  <c r="X1448" i="5" s="1"/>
  <c r="Y1448" i="5" s="1"/>
  <c r="Z1448" i="5" s="1"/>
  <c r="AA1448" i="5" s="1"/>
  <c r="AB1448" i="5" s="1"/>
  <c r="P1448" i="5" l="1"/>
  <c r="V1448" i="5" s="1"/>
  <c r="AC1448" i="5" s="1"/>
  <c r="AD1448" i="5" s="1"/>
  <c r="AE1448" i="5" s="1"/>
  <c r="DK1448" i="5"/>
  <c r="DN1448" i="5" s="1"/>
  <c r="EM1448" i="5" s="1"/>
  <c r="BE1448" i="5"/>
  <c r="AH1448" i="5"/>
  <c r="A1448" i="7" l="1"/>
  <c r="U1448" i="5"/>
  <c r="Q1448" i="5"/>
  <c r="R1448" i="5" s="1"/>
  <c r="T1448" i="5" s="1"/>
  <c r="BO1448" i="5" s="1"/>
  <c r="BF1448" i="5"/>
  <c r="AJ1448" i="5"/>
  <c r="AK1448" i="5" s="1"/>
  <c r="AL1448" i="5" s="1"/>
  <c r="AI1448" i="5"/>
  <c r="BQ1448" i="5" l="1"/>
  <c r="S1448" i="5"/>
  <c r="BG1448" i="5"/>
  <c r="AM1448" i="5"/>
  <c r="BI1448" i="5" s="1"/>
  <c r="AN1448" i="5" l="1"/>
  <c r="AS1448" i="5" l="1"/>
  <c r="BJ1448" i="5"/>
  <c r="AO1448" i="5"/>
  <c r="BN1448" i="5" l="1"/>
  <c r="EE1448" i="5" s="1"/>
  <c r="AQ1448" i="5"/>
  <c r="AT1448" i="5"/>
  <c r="BK1448" i="5"/>
  <c r="BR1448" i="5" l="1"/>
  <c r="AR1448" i="5"/>
  <c r="BS1448" i="5" s="1"/>
  <c r="BT1448" i="5" s="1"/>
  <c r="EC1448" i="5" s="1"/>
  <c r="AU1448" i="5"/>
  <c r="BM1448" i="5" s="1"/>
  <c r="BL1448" i="5"/>
  <c r="EF1448" i="5" s="1"/>
  <c r="BP1448" i="5"/>
  <c r="CM1448" i="5"/>
  <c r="BZ1448" i="5"/>
  <c r="ED1448" i="5" l="1"/>
  <c r="CN1448" i="5"/>
  <c r="CQ1448" i="5" s="1"/>
  <c r="CA1448" i="5"/>
  <c r="CB1448" i="5" s="1"/>
  <c r="CC1448" i="5" s="1"/>
  <c r="CR1448" i="5" l="1"/>
  <c r="CO1448" i="5"/>
  <c r="DC1448" i="5" s="1"/>
  <c r="DW1448" i="5" s="1"/>
  <c r="J1448" i="7" s="1"/>
  <c r="DB1448" i="5"/>
  <c r="DU1448" i="5" s="1"/>
  <c r="H1448" i="7" s="1"/>
  <c r="CG1448" i="5"/>
  <c r="CH1448" i="5" s="1"/>
  <c r="CI1448" i="5" s="1"/>
  <c r="CJ1448" i="5" s="1"/>
  <c r="CK1448" i="5" s="1"/>
  <c r="CE1448" i="5"/>
  <c r="CF1448" i="5" s="1"/>
  <c r="DE1448" i="5" l="1"/>
  <c r="DP1448" i="5" s="1"/>
  <c r="C1448" i="7" s="1"/>
  <c r="CV1448" i="5"/>
  <c r="CS1448" i="5"/>
  <c r="DD1448" i="5"/>
  <c r="DO1448" i="5" s="1"/>
  <c r="B1448" i="7" l="1"/>
  <c r="DF1448" i="5"/>
  <c r="DQ1448" i="5" s="1"/>
  <c r="CW1448" i="5"/>
  <c r="DA1448" i="5"/>
  <c r="CT1448" i="5"/>
  <c r="DG1448" i="5" l="1"/>
  <c r="DR1448" i="5" s="1"/>
  <c r="E1448" i="7" s="1"/>
  <c r="CX1448" i="5"/>
  <c r="DH1448" i="5" s="1"/>
  <c r="DS1448" i="5" s="1"/>
  <c r="F1448" i="7" s="1"/>
  <c r="D1448" i="7"/>
  <c r="CU1448" i="5"/>
  <c r="DI1448" i="5"/>
  <c r="DX1448" i="5" s="1"/>
  <c r="DT1448" i="5"/>
  <c r="DV1448" i="5"/>
  <c r="EJ1448" i="5" l="1"/>
  <c r="D1449" i="5"/>
  <c r="I1448" i="7"/>
  <c r="C1449" i="5"/>
  <c r="G1448" i="7"/>
  <c r="EI1448" i="5"/>
  <c r="CY1448" i="5"/>
  <c r="DL1448" i="5" s="1"/>
  <c r="EA1448" i="5" s="1"/>
  <c r="DJ1448" i="5"/>
  <c r="DY1448" i="5" s="1"/>
  <c r="L1448" i="7" s="1"/>
  <c r="K1448" i="7"/>
  <c r="N1448" i="7" l="1"/>
  <c r="EL1448" i="5"/>
  <c r="J1449" i="5"/>
  <c r="K1449" i="5" s="1"/>
  <c r="L1449" i="5" s="1"/>
  <c r="M1449" i="5" s="1"/>
  <c r="E1449" i="5"/>
  <c r="CZ1448" i="5"/>
  <c r="DM1448" i="5" s="1"/>
  <c r="DZ1448" i="5" s="1"/>
  <c r="EH1448" i="5"/>
  <c r="M1448" i="7" l="1"/>
  <c r="EK1448" i="5"/>
  <c r="O1448" i="7" s="1"/>
  <c r="EG1448" i="5"/>
  <c r="N1449" i="5"/>
  <c r="AV1449" i="5"/>
  <c r="AF1449" i="5"/>
  <c r="BH1449" i="5"/>
  <c r="AG1449" i="5" l="1"/>
  <c r="AH1449" i="5" s="1"/>
  <c r="AI1449" i="5" s="1"/>
  <c r="BA1449" i="5"/>
  <c r="BB1449" i="5" s="1"/>
  <c r="BW1449" i="5"/>
  <c r="BX1449" i="5" s="1"/>
  <c r="CP1449" i="5"/>
  <c r="CD1449" i="5"/>
  <c r="O1449" i="5"/>
  <c r="W1449" i="5" s="1"/>
  <c r="X1449" i="5" s="1"/>
  <c r="Y1449" i="5" s="1"/>
  <c r="Z1449" i="5" s="1"/>
  <c r="AA1449" i="5" s="1"/>
  <c r="AB1449" i="5" s="1"/>
  <c r="DK1449" i="5" l="1"/>
  <c r="DN1449" i="5" s="1"/>
  <c r="EM1449" i="5" s="1"/>
  <c r="AP1449" i="5"/>
  <c r="P1449" i="5"/>
  <c r="BC1449" i="5"/>
  <c r="BD1449" i="5" s="1"/>
  <c r="AJ1449" i="5"/>
  <c r="AK1449" i="5" s="1"/>
  <c r="AM1449" i="5" s="1"/>
  <c r="A1449" i="7" l="1"/>
  <c r="U1449" i="5"/>
  <c r="BI1449" i="5" s="1"/>
  <c r="Q1449" i="5"/>
  <c r="R1449" i="5" s="1"/>
  <c r="T1449" i="5" s="1"/>
  <c r="BO1449" i="5" s="1"/>
  <c r="V1449" i="5"/>
  <c r="AC1449" i="5" s="1"/>
  <c r="AD1449" i="5" s="1"/>
  <c r="AE1449" i="5" s="1"/>
  <c r="AL1449" i="5"/>
  <c r="AN1449" i="5" s="1"/>
  <c r="BE1449" i="5"/>
  <c r="AS1449" i="5" l="1"/>
  <c r="AT1449" i="5" s="1"/>
  <c r="AU1449" i="5" s="1"/>
  <c r="AO1449" i="5"/>
  <c r="S1449" i="5"/>
  <c r="BF1449" i="5"/>
  <c r="BJ1449" i="5"/>
  <c r="BQ1449" i="5"/>
  <c r="BK1449" i="5" l="1"/>
  <c r="BL1449" i="5"/>
  <c r="BG1449" i="5"/>
  <c r="BM1449" i="5" s="1"/>
  <c r="BN1449" i="5"/>
  <c r="EE1449" i="5" s="1"/>
  <c r="AQ1449" i="5"/>
  <c r="EF1449" i="5" l="1"/>
  <c r="BR1449" i="5"/>
  <c r="AR1449" i="5"/>
  <c r="BS1449" i="5" s="1"/>
  <c r="BT1449" i="5" s="1"/>
  <c r="EC1449" i="5" s="1"/>
  <c r="BP1449" i="5"/>
  <c r="BZ1449" i="5"/>
  <c r="CM1449" i="5"/>
  <c r="ED1449" i="5" l="1"/>
  <c r="CA1449" i="5"/>
  <c r="CB1449" i="5" s="1"/>
  <c r="CC1449" i="5" s="1"/>
  <c r="CN1449" i="5"/>
  <c r="CQ1449" i="5" l="1"/>
  <c r="DB1449" i="5"/>
  <c r="DU1449" i="5" s="1"/>
  <c r="H1449" i="7" s="1"/>
  <c r="CO1449" i="5"/>
  <c r="DC1449" i="5" s="1"/>
  <c r="DW1449" i="5" s="1"/>
  <c r="J1449" i="7" s="1"/>
  <c r="CG1449" i="5"/>
  <c r="CH1449" i="5" s="1"/>
  <c r="CI1449" i="5" s="1"/>
  <c r="CJ1449" i="5" s="1"/>
  <c r="CK1449" i="5" s="1"/>
  <c r="CE1449" i="5"/>
  <c r="CF1449" i="5" s="1"/>
  <c r="DD1449" i="5" l="1"/>
  <c r="DO1449" i="5" s="1"/>
  <c r="CR1449" i="5"/>
  <c r="DE1449" i="5" l="1"/>
  <c r="DP1449" i="5" s="1"/>
  <c r="C1449" i="7" s="1"/>
  <c r="CV1449" i="5"/>
  <c r="CS1449" i="5"/>
  <c r="B1449" i="7"/>
  <c r="DA1449" i="5" l="1"/>
  <c r="CT1449" i="5"/>
  <c r="DF1449" i="5"/>
  <c r="DQ1449" i="5" s="1"/>
  <c r="CW1449" i="5"/>
  <c r="CU1449" i="5" l="1"/>
  <c r="DI1449" i="5"/>
  <c r="DX1449" i="5" s="1"/>
  <c r="CX1449" i="5"/>
  <c r="DH1449" i="5" s="1"/>
  <c r="DS1449" i="5" s="1"/>
  <c r="F1449" i="7" s="1"/>
  <c r="DG1449" i="5"/>
  <c r="DR1449" i="5" s="1"/>
  <c r="E1449" i="7" s="1"/>
  <c r="D1449" i="7"/>
  <c r="DT1449" i="5"/>
  <c r="DV1449" i="5"/>
  <c r="EJ1449" i="5" l="1"/>
  <c r="I1449" i="7"/>
  <c r="D1450" i="5"/>
  <c r="C1450" i="5"/>
  <c r="G1449" i="7"/>
  <c r="EI1449" i="5"/>
  <c r="K1449" i="7"/>
  <c r="CY1449" i="5"/>
  <c r="DL1449" i="5" s="1"/>
  <c r="EA1449" i="5" s="1"/>
  <c r="DJ1449" i="5"/>
  <c r="DY1449" i="5" s="1"/>
  <c r="L1449" i="7" s="1"/>
  <c r="EH1449" i="5" l="1"/>
  <c r="N1449" i="7"/>
  <c r="EL1449" i="5"/>
  <c r="CZ1449" i="5"/>
  <c r="DM1449" i="5" s="1"/>
  <c r="DZ1449" i="5" s="1"/>
  <c r="EG1449" i="5" s="1"/>
  <c r="E1450" i="5"/>
  <c r="J1450" i="5"/>
  <c r="K1450" i="5" s="1"/>
  <c r="L1450" i="5" s="1"/>
  <c r="M1450" i="5" s="1"/>
  <c r="EK1449" i="5" l="1"/>
  <c r="O1449" i="7" s="1"/>
  <c r="M1449" i="7"/>
  <c r="BH1450" i="5"/>
  <c r="N1450" i="5"/>
  <c r="AF1450" i="5"/>
  <c r="AV1450" i="5"/>
  <c r="BA1450" i="5" l="1"/>
  <c r="BB1450" i="5" s="1"/>
  <c r="AG1450" i="5"/>
  <c r="AP1450" i="5" s="1"/>
  <c r="O1450" i="5"/>
  <c r="P1450" i="5" s="1"/>
  <c r="BW1450" i="5"/>
  <c r="BX1450" i="5" s="1"/>
  <c r="CD1450" i="5"/>
  <c r="CP1450" i="5"/>
  <c r="DK1450" i="5" l="1"/>
  <c r="DN1450" i="5" s="1"/>
  <c r="A1450" i="7" s="1"/>
  <c r="W1450" i="5"/>
  <c r="X1450" i="5" s="1"/>
  <c r="Y1450" i="5" s="1"/>
  <c r="Z1450" i="5" s="1"/>
  <c r="AA1450" i="5" s="1"/>
  <c r="AH1450" i="5"/>
  <c r="V1450" i="5"/>
  <c r="U1450" i="5"/>
  <c r="Q1450" i="5"/>
  <c r="R1450" i="5" s="1"/>
  <c r="T1450" i="5" s="1"/>
  <c r="BC1450" i="5"/>
  <c r="BD1450" i="5" s="1"/>
  <c r="EM1450" i="5" l="1"/>
  <c r="BE1450" i="5"/>
  <c r="BO1450" i="5"/>
  <c r="AJ1450" i="5"/>
  <c r="AI1450" i="5"/>
  <c r="AB1450" i="5"/>
  <c r="AC1450" i="5" s="1"/>
  <c r="AD1450" i="5" s="1"/>
  <c r="AE1450" i="5" s="1"/>
  <c r="S1450" i="5"/>
  <c r="BQ1450" i="5"/>
  <c r="AK1450" i="5" l="1"/>
  <c r="AM1450" i="5" s="1"/>
  <c r="BI1450" i="5" s="1"/>
  <c r="BF1450" i="5"/>
  <c r="BG1450" i="5" l="1"/>
  <c r="AL1450" i="5"/>
  <c r="AN1450" i="5" s="1"/>
  <c r="AO1450" i="5" s="1"/>
  <c r="BN1450" i="5" l="1"/>
  <c r="AQ1450" i="5"/>
  <c r="AS1450" i="5"/>
  <c r="BJ1450" i="5"/>
  <c r="EE1450" i="5" l="1"/>
  <c r="AT1450" i="5"/>
  <c r="BK1450" i="5"/>
  <c r="BR1450" i="5"/>
  <c r="AR1450" i="5"/>
  <c r="BS1450" i="5" s="1"/>
  <c r="BT1450" i="5" s="1"/>
  <c r="EC1450" i="5" s="1"/>
  <c r="BP1450" i="5"/>
  <c r="BZ1450" i="5"/>
  <c r="CM1450" i="5"/>
  <c r="CA1450" i="5" l="1"/>
  <c r="CB1450" i="5" s="1"/>
  <c r="CC1450" i="5" s="1"/>
  <c r="ED1450" i="5"/>
  <c r="CN1450" i="5"/>
  <c r="AU1450" i="5"/>
  <c r="BM1450" i="5" s="1"/>
  <c r="BL1450" i="5"/>
  <c r="EF1450" i="5" s="1"/>
  <c r="DB1450" i="5" l="1"/>
  <c r="DU1450" i="5" s="1"/>
  <c r="H1450" i="7" s="1"/>
  <c r="CO1450" i="5"/>
  <c r="DC1450" i="5" s="1"/>
  <c r="DW1450" i="5" s="1"/>
  <c r="J1450" i="7" s="1"/>
  <c r="CQ1450" i="5"/>
  <c r="CG1450" i="5"/>
  <c r="CH1450" i="5" s="1"/>
  <c r="CI1450" i="5" s="1"/>
  <c r="CJ1450" i="5" s="1"/>
  <c r="CK1450" i="5" s="1"/>
  <c r="CE1450" i="5"/>
  <c r="CF1450" i="5" s="1"/>
  <c r="CR1450" i="5" l="1"/>
  <c r="DD1450" i="5"/>
  <c r="DO1450" i="5" s="1"/>
  <c r="B1450" i="7" l="1"/>
  <c r="DE1450" i="5"/>
  <c r="DP1450" i="5" s="1"/>
  <c r="C1450" i="7" s="1"/>
  <c r="CV1450" i="5"/>
  <c r="CS1450" i="5"/>
  <c r="DA1450" i="5" l="1"/>
  <c r="CT1450" i="5"/>
  <c r="DF1450" i="5"/>
  <c r="DQ1450" i="5" s="1"/>
  <c r="CW1450" i="5"/>
  <c r="CX1450" i="5" l="1"/>
  <c r="DH1450" i="5" s="1"/>
  <c r="DS1450" i="5" s="1"/>
  <c r="F1450" i="7" s="1"/>
  <c r="DG1450" i="5"/>
  <c r="DR1450" i="5" s="1"/>
  <c r="E1450" i="7" s="1"/>
  <c r="DI1450" i="5"/>
  <c r="DX1450" i="5" s="1"/>
  <c r="CU1450" i="5"/>
  <c r="D1450" i="7"/>
  <c r="DT1450" i="5"/>
  <c r="DV1450" i="5"/>
  <c r="EJ1450" i="5" l="1"/>
  <c r="G1450" i="7"/>
  <c r="EI1450" i="5"/>
  <c r="CY1450" i="5"/>
  <c r="DL1450" i="5" s="1"/>
  <c r="EA1450" i="5" s="1"/>
  <c r="DJ1450" i="5"/>
  <c r="DY1450" i="5" s="1"/>
  <c r="L1450" i="7" s="1"/>
  <c r="I1450" i="7"/>
  <c r="C1451" i="5"/>
  <c r="D1451" i="5"/>
  <c r="K1450" i="7"/>
  <c r="N1450" i="7" l="1"/>
  <c r="EL1450" i="5"/>
  <c r="CZ1450" i="5"/>
  <c r="DM1450" i="5" s="1"/>
  <c r="DZ1450" i="5" s="1"/>
  <c r="EH1450" i="5"/>
  <c r="J1451" i="5"/>
  <c r="K1451" i="5" s="1"/>
  <c r="L1451" i="5" s="1"/>
  <c r="M1451" i="5" s="1"/>
  <c r="E1451" i="5"/>
  <c r="EK1450" i="5" l="1"/>
  <c r="O1450" i="7" s="1"/>
  <c r="EG1450" i="5"/>
  <c r="M1450" i="7"/>
  <c r="N1451" i="5"/>
  <c r="AV1451" i="5"/>
  <c r="AF1451" i="5"/>
  <c r="BH1451" i="5"/>
  <c r="BW1451" i="5" l="1"/>
  <c r="BX1451" i="5" s="1"/>
  <c r="CD1451" i="5"/>
  <c r="CP1451" i="5"/>
  <c r="BA1451" i="5"/>
  <c r="BB1451" i="5" s="1"/>
  <c r="AG1451" i="5"/>
  <c r="AP1451" i="5" s="1"/>
  <c r="O1451" i="5"/>
  <c r="W1451" i="5" s="1"/>
  <c r="X1451" i="5" s="1"/>
  <c r="Y1451" i="5" s="1"/>
  <c r="Z1451" i="5" s="1"/>
  <c r="AA1451" i="5" s="1"/>
  <c r="AB1451" i="5" s="1"/>
  <c r="DK1451" i="5" l="1"/>
  <c r="DN1451" i="5" s="1"/>
  <c r="EM1451" i="5" s="1"/>
  <c r="P1451" i="5"/>
  <c r="V1451" i="5" s="1"/>
  <c r="AC1451" i="5" s="1"/>
  <c r="AD1451" i="5" s="1"/>
  <c r="AE1451" i="5" s="1"/>
  <c r="BC1451" i="5"/>
  <c r="BD1451" i="5" s="1"/>
  <c r="AH1451" i="5"/>
  <c r="A1451" i="7" l="1"/>
  <c r="U1451" i="5"/>
  <c r="Q1451" i="5"/>
  <c r="R1451" i="5" s="1"/>
  <c r="S1451" i="5" s="1"/>
  <c r="BE1451" i="5"/>
  <c r="AI1451" i="5"/>
  <c r="AJ1451" i="5"/>
  <c r="AK1451" i="5" s="1"/>
  <c r="BQ1451" i="5" l="1"/>
  <c r="T1451" i="5"/>
  <c r="BO1451" i="5" s="1"/>
  <c r="AL1451" i="5"/>
  <c r="BF1451" i="5"/>
  <c r="AM1451" i="5"/>
  <c r="BI1451" i="5" s="1"/>
  <c r="BG1451" i="5" l="1"/>
  <c r="AN1451" i="5"/>
  <c r="AS1451" i="5" l="1"/>
  <c r="BJ1451" i="5"/>
  <c r="AO1451" i="5"/>
  <c r="BN1451" i="5" l="1"/>
  <c r="AQ1451" i="5"/>
  <c r="AT1451" i="5"/>
  <c r="BK1451" i="5"/>
  <c r="BR1451" i="5" l="1"/>
  <c r="AR1451" i="5"/>
  <c r="BS1451" i="5" s="1"/>
  <c r="BT1451" i="5" s="1"/>
  <c r="EC1451" i="5" s="1"/>
  <c r="AU1451" i="5"/>
  <c r="BM1451" i="5" s="1"/>
  <c r="BL1451" i="5"/>
  <c r="EF1451" i="5" s="1"/>
  <c r="EE1451" i="5"/>
  <c r="BP1451" i="5"/>
  <c r="BZ1451" i="5"/>
  <c r="CM1451" i="5"/>
  <c r="CA1451" i="5" l="1"/>
  <c r="CB1451" i="5" s="1"/>
  <c r="CC1451" i="5" s="1"/>
  <c r="CN1451" i="5"/>
  <c r="CQ1451" i="5" s="1"/>
  <c r="ED1451" i="5"/>
  <c r="CR1451" i="5" l="1"/>
  <c r="CS1451" i="5" s="1"/>
  <c r="DB1451" i="5"/>
  <c r="DU1451" i="5" s="1"/>
  <c r="H1451" i="7" s="1"/>
  <c r="CO1451" i="5"/>
  <c r="DC1451" i="5" s="1"/>
  <c r="DW1451" i="5" s="1"/>
  <c r="J1451" i="7" s="1"/>
  <c r="CG1451" i="5"/>
  <c r="CH1451" i="5" s="1"/>
  <c r="CI1451" i="5" s="1"/>
  <c r="CJ1451" i="5" s="1"/>
  <c r="CK1451" i="5" s="1"/>
  <c r="CE1451" i="5"/>
  <c r="CF1451" i="5" s="1"/>
  <c r="DA1451" i="5" l="1"/>
  <c r="CT1451" i="5"/>
  <c r="DE1451" i="5"/>
  <c r="DP1451" i="5" s="1"/>
  <c r="C1451" i="7" s="1"/>
  <c r="CV1451" i="5"/>
  <c r="DD1451" i="5"/>
  <c r="DO1451" i="5" s="1"/>
  <c r="DF1451" i="5" l="1"/>
  <c r="DQ1451" i="5" s="1"/>
  <c r="CW1451" i="5"/>
  <c r="CU1451" i="5"/>
  <c r="DI1451" i="5"/>
  <c r="DX1451" i="5" s="1"/>
  <c r="B1451" i="7"/>
  <c r="DT1451" i="5"/>
  <c r="G1451" i="7" s="1"/>
  <c r="DV1451" i="5"/>
  <c r="K1451" i="7" l="1"/>
  <c r="I1451" i="7"/>
  <c r="D1452" i="5"/>
  <c r="C1452" i="5"/>
  <c r="CY1451" i="5"/>
  <c r="DL1451" i="5" s="1"/>
  <c r="EA1451" i="5" s="1"/>
  <c r="DJ1451" i="5"/>
  <c r="DY1451" i="5" s="1"/>
  <c r="L1451" i="7" s="1"/>
  <c r="EI1451" i="5"/>
  <c r="CX1451" i="5"/>
  <c r="DH1451" i="5" s="1"/>
  <c r="DS1451" i="5" s="1"/>
  <c r="F1451" i="7" s="1"/>
  <c r="DG1451" i="5"/>
  <c r="DR1451" i="5" s="1"/>
  <c r="E1451" i="7" s="1"/>
  <c r="D1451" i="7"/>
  <c r="N1451" i="7" l="1"/>
  <c r="EL1451" i="5"/>
  <c r="EJ1451" i="5"/>
  <c r="J1452" i="5"/>
  <c r="K1452" i="5" s="1"/>
  <c r="L1452" i="5" s="1"/>
  <c r="M1452" i="5" s="1"/>
  <c r="E1452" i="5"/>
  <c r="CZ1451" i="5"/>
  <c r="DM1451" i="5" s="1"/>
  <c r="DZ1451" i="5" s="1"/>
  <c r="EH1451" i="5"/>
  <c r="M1451" i="7" l="1"/>
  <c r="EK1451" i="5"/>
  <c r="O1451" i="7" s="1"/>
  <c r="EG1451" i="5"/>
  <c r="N1452" i="5"/>
  <c r="AV1452" i="5"/>
  <c r="BH1452" i="5"/>
  <c r="AF1452" i="5"/>
  <c r="BW1452" i="5" l="1"/>
  <c r="BX1452" i="5" s="1"/>
  <c r="CD1452" i="5"/>
  <c r="CP1452" i="5"/>
  <c r="O1452" i="5"/>
  <c r="W1452" i="5" s="1"/>
  <c r="X1452" i="5" s="1"/>
  <c r="Y1452" i="5" s="1"/>
  <c r="Z1452" i="5" s="1"/>
  <c r="AA1452" i="5" s="1"/>
  <c r="AB1452" i="5" s="1"/>
  <c r="AG1452" i="5"/>
  <c r="AH1452" i="5" s="1"/>
  <c r="AI1452" i="5" s="1"/>
  <c r="BA1452" i="5"/>
  <c r="BB1452" i="5" s="1"/>
  <c r="DK1452" i="5" l="1"/>
  <c r="DN1452" i="5" s="1"/>
  <c r="EM1452" i="5" s="1"/>
  <c r="P1452" i="5"/>
  <c r="U1452" i="5" s="1"/>
  <c r="AJ1452" i="5"/>
  <c r="AK1452" i="5" s="1"/>
  <c r="AM1452" i="5" s="1"/>
  <c r="BC1452" i="5"/>
  <c r="BD1452" i="5" s="1"/>
  <c r="AP1452" i="5"/>
  <c r="A1452" i="7" l="1"/>
  <c r="Q1452" i="5"/>
  <c r="R1452" i="5" s="1"/>
  <c r="T1452" i="5" s="1"/>
  <c r="BO1452" i="5" s="1"/>
  <c r="V1452" i="5"/>
  <c r="AC1452" i="5" s="1"/>
  <c r="AD1452" i="5" s="1"/>
  <c r="AE1452" i="5" s="1"/>
  <c r="BE1452" i="5"/>
  <c r="BI1452" i="5"/>
  <c r="AL1452" i="5"/>
  <c r="AN1452" i="5" s="1"/>
  <c r="S1452" i="5" l="1"/>
  <c r="BQ1452" i="5"/>
  <c r="AS1452" i="5"/>
  <c r="AT1452" i="5" s="1"/>
  <c r="AU1452" i="5" s="1"/>
  <c r="BJ1452" i="5"/>
  <c r="AO1452" i="5"/>
  <c r="BF1452" i="5"/>
  <c r="BK1452" i="5" l="1"/>
  <c r="AQ1452" i="5"/>
  <c r="BN1452" i="5"/>
  <c r="BL1452" i="5"/>
  <c r="BG1452" i="5"/>
  <c r="BM1452" i="5" s="1"/>
  <c r="EF1452" i="5" l="1"/>
  <c r="BP1452" i="5"/>
  <c r="BZ1452" i="5"/>
  <c r="CM1452" i="5"/>
  <c r="EE1452" i="5"/>
  <c r="BR1452" i="5"/>
  <c r="AR1452" i="5"/>
  <c r="BS1452" i="5" s="1"/>
  <c r="BT1452" i="5" s="1"/>
  <c r="EC1452" i="5" s="1"/>
  <c r="CA1452" i="5" l="1"/>
  <c r="CB1452" i="5" s="1"/>
  <c r="CC1452" i="5" s="1"/>
  <c r="CE1452" i="5" s="1"/>
  <c r="CF1452" i="5" s="1"/>
  <c r="CN1452" i="5"/>
  <c r="CQ1452" i="5" s="1"/>
  <c r="ED1452" i="5"/>
  <c r="CR1452" i="5" l="1"/>
  <c r="CS1452" i="5" s="1"/>
  <c r="DB1452" i="5"/>
  <c r="DU1452" i="5" s="1"/>
  <c r="H1452" i="7" s="1"/>
  <c r="CO1452" i="5"/>
  <c r="DC1452" i="5" s="1"/>
  <c r="DW1452" i="5" s="1"/>
  <c r="J1452" i="7" s="1"/>
  <c r="CG1452" i="5"/>
  <c r="CH1452" i="5" s="1"/>
  <c r="CI1452" i="5" s="1"/>
  <c r="CJ1452" i="5" s="1"/>
  <c r="CK1452" i="5" s="1"/>
  <c r="DA1452" i="5" l="1"/>
  <c r="CT1452" i="5"/>
  <c r="DD1452" i="5"/>
  <c r="DO1452" i="5" s="1"/>
  <c r="DE1452" i="5"/>
  <c r="DP1452" i="5" s="1"/>
  <c r="C1452" i="7" s="1"/>
  <c r="CV1452" i="5"/>
  <c r="DF1452" i="5" l="1"/>
  <c r="DQ1452" i="5" s="1"/>
  <c r="CW1452" i="5"/>
  <c r="B1452" i="7"/>
  <c r="CU1452" i="5"/>
  <c r="DI1452" i="5"/>
  <c r="DX1452" i="5" s="1"/>
  <c r="DT1452" i="5"/>
  <c r="G1452" i="7" s="1"/>
  <c r="DV1452" i="5"/>
  <c r="C1453" i="5" l="1"/>
  <c r="I1452" i="7"/>
  <c r="D1453" i="5"/>
  <c r="EI1452" i="5"/>
  <c r="CY1452" i="5"/>
  <c r="DL1452" i="5" s="1"/>
  <c r="EA1452" i="5" s="1"/>
  <c r="DJ1452" i="5"/>
  <c r="DY1452" i="5" s="1"/>
  <c r="L1452" i="7" s="1"/>
  <c r="DG1452" i="5"/>
  <c r="DR1452" i="5" s="1"/>
  <c r="E1452" i="7" s="1"/>
  <c r="CX1452" i="5"/>
  <c r="DH1452" i="5" s="1"/>
  <c r="DS1452" i="5" s="1"/>
  <c r="F1452" i="7" s="1"/>
  <c r="K1452" i="7"/>
  <c r="D1452" i="7"/>
  <c r="N1452" i="7" l="1"/>
  <c r="EL1452" i="5"/>
  <c r="CZ1452" i="5"/>
  <c r="DM1452" i="5" s="1"/>
  <c r="DZ1452" i="5" s="1"/>
  <c r="EJ1452" i="5"/>
  <c r="EH1452" i="5"/>
  <c r="J1453" i="5"/>
  <c r="K1453" i="5" s="1"/>
  <c r="L1453" i="5" s="1"/>
  <c r="M1453" i="5" s="1"/>
  <c r="E1453" i="5"/>
  <c r="EK1452" i="5" l="1"/>
  <c r="O1452" i="7" s="1"/>
  <c r="EG1452" i="5"/>
  <c r="M1452" i="7"/>
  <c r="AF1453" i="5"/>
  <c r="AV1453" i="5"/>
  <c r="BH1453" i="5"/>
  <c r="N1453" i="5"/>
  <c r="BW1453" i="5" l="1"/>
  <c r="BX1453" i="5" s="1"/>
  <c r="CP1453" i="5"/>
  <c r="CD1453" i="5"/>
  <c r="AG1453" i="5"/>
  <c r="AH1453" i="5" s="1"/>
  <c r="AI1453" i="5" s="1"/>
  <c r="BA1453" i="5"/>
  <c r="BB1453" i="5" s="1"/>
  <c r="O1453" i="5"/>
  <c r="P1453" i="5" s="1"/>
  <c r="Q1453" i="5" l="1"/>
  <c r="R1453" i="5" s="1"/>
  <c r="S1453" i="5" s="1"/>
  <c r="V1453" i="5"/>
  <c r="U1453" i="5"/>
  <c r="AP1453" i="5"/>
  <c r="AJ1453" i="5"/>
  <c r="AK1453" i="5" s="1"/>
  <c r="AM1453" i="5" s="1"/>
  <c r="BC1453" i="5"/>
  <c r="BD1453" i="5" s="1"/>
  <c r="DK1453" i="5"/>
  <c r="DN1453" i="5" s="1"/>
  <c r="W1453" i="5"/>
  <c r="A1453" i="7" l="1"/>
  <c r="EM1453" i="5"/>
  <c r="X1453" i="5"/>
  <c r="Y1453" i="5" s="1"/>
  <c r="Z1453" i="5" s="1"/>
  <c r="AA1453" i="5" s="1"/>
  <c r="BI1453" i="5" s="1"/>
  <c r="BE1453" i="5"/>
  <c r="T1453" i="5"/>
  <c r="AL1453" i="5"/>
  <c r="AN1453" i="5" s="1"/>
  <c r="AS1453" i="5" l="1"/>
  <c r="AT1453" i="5" s="1"/>
  <c r="AU1453" i="5" s="1"/>
  <c r="AO1453" i="5"/>
  <c r="AB1453" i="5"/>
  <c r="BQ1453" i="5"/>
  <c r="BO1453" i="5"/>
  <c r="BF1453" i="5"/>
  <c r="BG1453" i="5" l="1"/>
  <c r="AC1453" i="5"/>
  <c r="BJ1453" i="5"/>
  <c r="AQ1453" i="5"/>
  <c r="BN1453" i="5"/>
  <c r="BP1453" i="5" l="1"/>
  <c r="AD1453" i="5"/>
  <c r="BK1453" i="5"/>
  <c r="BR1453" i="5"/>
  <c r="AR1453" i="5"/>
  <c r="BS1453" i="5" s="1"/>
  <c r="BT1453" i="5" s="1"/>
  <c r="EC1453" i="5" s="1"/>
  <c r="BZ1453" i="5"/>
  <c r="CM1453" i="5"/>
  <c r="EE1453" i="5"/>
  <c r="CN1453" i="5" l="1"/>
  <c r="CQ1453" i="5" s="1"/>
  <c r="AE1453" i="5"/>
  <c r="BM1453" i="5" s="1"/>
  <c r="BL1453" i="5"/>
  <c r="EF1453" i="5" s="1"/>
  <c r="ED1453" i="5"/>
  <c r="CA1453" i="5"/>
  <c r="CB1453" i="5" s="1"/>
  <c r="CC1453" i="5" s="1"/>
  <c r="CR1453" i="5" l="1"/>
  <c r="CG1453" i="5"/>
  <c r="CH1453" i="5" s="1"/>
  <c r="CI1453" i="5" s="1"/>
  <c r="CJ1453" i="5" s="1"/>
  <c r="CK1453" i="5" s="1"/>
  <c r="CE1453" i="5"/>
  <c r="CF1453" i="5" s="1"/>
  <c r="CO1453" i="5"/>
  <c r="DC1453" i="5" s="1"/>
  <c r="DW1453" i="5" s="1"/>
  <c r="J1453" i="7" s="1"/>
  <c r="DB1453" i="5"/>
  <c r="DU1453" i="5" s="1"/>
  <c r="H1453" i="7" s="1"/>
  <c r="DE1453" i="5" l="1"/>
  <c r="DP1453" i="5" s="1"/>
  <c r="C1453" i="7" s="1"/>
  <c r="CV1453" i="5"/>
  <c r="CS1453" i="5"/>
  <c r="DD1453" i="5"/>
  <c r="DO1453" i="5" s="1"/>
  <c r="B1453" i="7" l="1"/>
  <c r="DA1453" i="5"/>
  <c r="CT1453" i="5"/>
  <c r="DF1453" i="5"/>
  <c r="DQ1453" i="5" s="1"/>
  <c r="CW1453" i="5"/>
  <c r="DG1453" i="5" l="1"/>
  <c r="DR1453" i="5" s="1"/>
  <c r="E1453" i="7" s="1"/>
  <c r="CX1453" i="5"/>
  <c r="DH1453" i="5" s="1"/>
  <c r="DS1453" i="5" s="1"/>
  <c r="F1453" i="7" s="1"/>
  <c r="DT1453" i="5"/>
  <c r="DV1453" i="5"/>
  <c r="D1453" i="7"/>
  <c r="DI1453" i="5"/>
  <c r="DX1453" i="5" s="1"/>
  <c r="CU1453" i="5"/>
  <c r="EJ1453" i="5" l="1"/>
  <c r="CY1453" i="5"/>
  <c r="DL1453" i="5" s="1"/>
  <c r="EA1453" i="5" s="1"/>
  <c r="DJ1453" i="5"/>
  <c r="DY1453" i="5" s="1"/>
  <c r="L1453" i="7" s="1"/>
  <c r="D1454" i="5"/>
  <c r="I1453" i="7"/>
  <c r="C1454" i="5"/>
  <c r="G1453" i="7"/>
  <c r="EI1453" i="5"/>
  <c r="K1453" i="7"/>
  <c r="N1453" i="7" l="1"/>
  <c r="EL1453" i="5"/>
  <c r="EH1453" i="5"/>
  <c r="J1454" i="5"/>
  <c r="K1454" i="5" s="1"/>
  <c r="L1454" i="5" s="1"/>
  <c r="M1454" i="5" s="1"/>
  <c r="E1454" i="5"/>
  <c r="CZ1453" i="5"/>
  <c r="DM1453" i="5" s="1"/>
  <c r="DZ1453" i="5" s="1"/>
  <c r="EG1453" i="5" l="1"/>
  <c r="EK1453" i="5"/>
  <c r="O1453" i="7" s="1"/>
  <c r="M1453" i="7"/>
  <c r="BH1454" i="5"/>
  <c r="AV1454" i="5"/>
  <c r="N1454" i="5"/>
  <c r="AF1454" i="5"/>
  <c r="AG1454" i="5" l="1"/>
  <c r="AP1454" i="5" s="1"/>
  <c r="CD1454" i="5"/>
  <c r="CP1454" i="5"/>
  <c r="BW1454" i="5"/>
  <c r="BX1454" i="5" s="1"/>
  <c r="O1454" i="5"/>
  <c r="W1454" i="5" s="1"/>
  <c r="BA1454" i="5"/>
  <c r="BB1454" i="5" s="1"/>
  <c r="DK1454" i="5" l="1"/>
  <c r="DN1454" i="5" s="1"/>
  <c r="EM1454" i="5" s="1"/>
  <c r="P1454" i="5"/>
  <c r="Q1454" i="5" s="1"/>
  <c r="R1454" i="5" s="1"/>
  <c r="T1454" i="5" s="1"/>
  <c r="BC1454" i="5"/>
  <c r="BD1454" i="5" s="1"/>
  <c r="X1454" i="5"/>
  <c r="Y1454" i="5" s="1"/>
  <c r="Z1454" i="5" s="1"/>
  <c r="AA1454" i="5" s="1"/>
  <c r="AH1454" i="5"/>
  <c r="V1454" i="5" l="1"/>
  <c r="A1454" i="7"/>
  <c r="BO1454" i="5"/>
  <c r="U1454" i="5"/>
  <c r="AB1454" i="5"/>
  <c r="S1454" i="5"/>
  <c r="BQ1454" i="5"/>
  <c r="AJ1454" i="5"/>
  <c r="AK1454" i="5" s="1"/>
  <c r="AM1454" i="5" s="1"/>
  <c r="BI1454" i="5" s="1"/>
  <c r="AI1454" i="5"/>
  <c r="BE1454" i="5"/>
  <c r="AC1454" i="5" l="1"/>
  <c r="AD1454" i="5" s="1"/>
  <c r="AE1454" i="5" s="1"/>
  <c r="AL1454" i="5"/>
  <c r="AN1454" i="5" s="1"/>
  <c r="BF1454" i="5"/>
  <c r="AS1454" i="5" l="1"/>
  <c r="BJ1454" i="5"/>
  <c r="BG1454" i="5"/>
  <c r="AO1454" i="5"/>
  <c r="BN1454" i="5" l="1"/>
  <c r="EE1454" i="5" s="1"/>
  <c r="AQ1454" i="5"/>
  <c r="AT1454" i="5"/>
  <c r="BK1454" i="5"/>
  <c r="AU1454" i="5" l="1"/>
  <c r="BM1454" i="5" s="1"/>
  <c r="BL1454" i="5"/>
  <c r="EF1454" i="5" s="1"/>
  <c r="BR1454" i="5"/>
  <c r="AR1454" i="5"/>
  <c r="BS1454" i="5" s="1"/>
  <c r="BT1454" i="5" s="1"/>
  <c r="EC1454" i="5" s="1"/>
  <c r="BP1454" i="5"/>
  <c r="BZ1454" i="5"/>
  <c r="CM1454" i="5"/>
  <c r="ED1454" i="5" l="1"/>
  <c r="CN1454" i="5"/>
  <c r="CQ1454" i="5" s="1"/>
  <c r="CA1454" i="5"/>
  <c r="CB1454" i="5" s="1"/>
  <c r="CC1454" i="5" s="1"/>
  <c r="CG1454" i="5" l="1"/>
  <c r="CH1454" i="5" s="1"/>
  <c r="CI1454" i="5" s="1"/>
  <c r="CJ1454" i="5" s="1"/>
  <c r="CK1454" i="5" s="1"/>
  <c r="CR1454" i="5"/>
  <c r="CS1454" i="5" s="1"/>
  <c r="CE1454" i="5"/>
  <c r="CF1454" i="5" s="1"/>
  <c r="CO1454" i="5"/>
  <c r="DC1454" i="5" s="1"/>
  <c r="DW1454" i="5" s="1"/>
  <c r="J1454" i="7" s="1"/>
  <c r="DB1454" i="5"/>
  <c r="DU1454" i="5" s="1"/>
  <c r="H1454" i="7" s="1"/>
  <c r="DA1454" i="5" l="1"/>
  <c r="CT1454" i="5"/>
  <c r="DE1454" i="5"/>
  <c r="DP1454" i="5" s="1"/>
  <c r="C1454" i="7" s="1"/>
  <c r="CV1454" i="5"/>
  <c r="DD1454" i="5"/>
  <c r="DO1454" i="5" s="1"/>
  <c r="DF1454" i="5" l="1"/>
  <c r="DQ1454" i="5" s="1"/>
  <c r="CW1454" i="5"/>
  <c r="B1454" i="7"/>
  <c r="DI1454" i="5"/>
  <c r="DX1454" i="5" s="1"/>
  <c r="CU1454" i="5"/>
  <c r="DT1454" i="5"/>
  <c r="G1454" i="7" s="1"/>
  <c r="DV1454" i="5"/>
  <c r="D1455" i="5" l="1"/>
  <c r="C1455" i="5"/>
  <c r="I1454" i="7"/>
  <c r="K1454" i="7"/>
  <c r="CX1454" i="5"/>
  <c r="DH1454" i="5" s="1"/>
  <c r="DS1454" i="5" s="1"/>
  <c r="F1454" i="7" s="1"/>
  <c r="DG1454" i="5"/>
  <c r="DR1454" i="5" s="1"/>
  <c r="E1454" i="7" s="1"/>
  <c r="CY1454" i="5"/>
  <c r="DL1454" i="5" s="1"/>
  <c r="EA1454" i="5" s="1"/>
  <c r="DJ1454" i="5"/>
  <c r="DY1454" i="5" s="1"/>
  <c r="L1454" i="7" s="1"/>
  <c r="EI1454" i="5"/>
  <c r="D1454" i="7"/>
  <c r="N1454" i="7" l="1"/>
  <c r="EL1454" i="5"/>
  <c r="CZ1454" i="5"/>
  <c r="DM1454" i="5" s="1"/>
  <c r="DZ1454" i="5" s="1"/>
  <c r="M1454" i="7" s="1"/>
  <c r="EH1454" i="5"/>
  <c r="EJ1454" i="5"/>
  <c r="E1455" i="5"/>
  <c r="J1455" i="5"/>
  <c r="K1455" i="5" s="1"/>
  <c r="L1455" i="5" s="1"/>
  <c r="M1455" i="5" s="1"/>
  <c r="EK1454" i="5" l="1"/>
  <c r="O1454" i="7" s="1"/>
  <c r="EG1454" i="5"/>
  <c r="AF1455" i="5"/>
  <c r="AV1455" i="5"/>
  <c r="BH1455" i="5"/>
  <c r="N1455" i="5"/>
  <c r="O1455" i="5" l="1"/>
  <c r="W1455" i="5" s="1"/>
  <c r="CP1455" i="5"/>
  <c r="BW1455" i="5"/>
  <c r="BX1455" i="5" s="1"/>
  <c r="CD1455" i="5"/>
  <c r="BA1455" i="5"/>
  <c r="BB1455" i="5" s="1"/>
  <c r="BC1455" i="5" s="1"/>
  <c r="BD1455" i="5" s="1"/>
  <c r="AG1455" i="5"/>
  <c r="AP1455" i="5" s="1"/>
  <c r="P1455" i="5" l="1"/>
  <c r="V1455" i="5" s="1"/>
  <c r="BE1455" i="5"/>
  <c r="DK1455" i="5"/>
  <c r="DN1455" i="5" s="1"/>
  <c r="AH1455" i="5"/>
  <c r="X1455" i="5"/>
  <c r="Y1455" i="5" s="1"/>
  <c r="Z1455" i="5" s="1"/>
  <c r="AA1455" i="5" s="1"/>
  <c r="U1455" i="5" l="1"/>
  <c r="Q1455" i="5"/>
  <c r="R1455" i="5" s="1"/>
  <c r="T1455" i="5" s="1"/>
  <c r="BO1455" i="5" s="1"/>
  <c r="A1455" i="7"/>
  <c r="EM1455" i="5"/>
  <c r="AB1455" i="5"/>
  <c r="AI1455" i="5"/>
  <c r="AJ1455" i="5"/>
  <c r="AK1455" i="5" s="1"/>
  <c r="BF1455" i="5"/>
  <c r="S1455" i="5" l="1"/>
  <c r="BQ1455" i="5"/>
  <c r="AL1455" i="5"/>
  <c r="AM1455" i="5"/>
  <c r="BI1455" i="5" s="1"/>
  <c r="BG1455" i="5"/>
  <c r="AC1455" i="5"/>
  <c r="AD1455" i="5" l="1"/>
  <c r="AN1455" i="5"/>
  <c r="AS1455" i="5" l="1"/>
  <c r="BJ1455" i="5"/>
  <c r="AO1455" i="5"/>
  <c r="AE1455" i="5"/>
  <c r="BN1455" i="5" l="1"/>
  <c r="EE1455" i="5" s="1"/>
  <c r="AQ1455" i="5"/>
  <c r="AT1455" i="5"/>
  <c r="BK1455" i="5"/>
  <c r="AU1455" i="5" l="1"/>
  <c r="BM1455" i="5" s="1"/>
  <c r="BL1455" i="5"/>
  <c r="EF1455" i="5" s="1"/>
  <c r="BR1455" i="5"/>
  <c r="AR1455" i="5"/>
  <c r="BS1455" i="5" s="1"/>
  <c r="BT1455" i="5" s="1"/>
  <c r="EC1455" i="5" s="1"/>
  <c r="BP1455" i="5"/>
  <c r="CM1455" i="5"/>
  <c r="BZ1455" i="5"/>
  <c r="CN1455" i="5" l="1"/>
  <c r="ED1455" i="5"/>
  <c r="CA1455" i="5"/>
  <c r="CB1455" i="5" s="1"/>
  <c r="CC1455" i="5" s="1"/>
  <c r="CG1455" i="5" l="1"/>
  <c r="CH1455" i="5" s="1"/>
  <c r="CI1455" i="5" s="1"/>
  <c r="CJ1455" i="5" s="1"/>
  <c r="CK1455" i="5" s="1"/>
  <c r="CE1455" i="5"/>
  <c r="CF1455" i="5" s="1"/>
  <c r="CQ1455" i="5"/>
  <c r="DB1455" i="5"/>
  <c r="DU1455" i="5" s="1"/>
  <c r="H1455" i="7" s="1"/>
  <c r="CO1455" i="5"/>
  <c r="DC1455" i="5" s="1"/>
  <c r="DW1455" i="5" s="1"/>
  <c r="J1455" i="7" s="1"/>
  <c r="DD1455" i="5" l="1"/>
  <c r="DO1455" i="5" s="1"/>
  <c r="B1455" i="7" s="1"/>
  <c r="CR1455" i="5"/>
  <c r="CS1455" i="5" s="1"/>
  <c r="DA1455" i="5" l="1"/>
  <c r="CT1455" i="5"/>
  <c r="DE1455" i="5"/>
  <c r="DP1455" i="5" s="1"/>
  <c r="CV1455" i="5"/>
  <c r="C1455" i="7" l="1"/>
  <c r="CU1455" i="5"/>
  <c r="DI1455" i="5"/>
  <c r="DX1455" i="5" s="1"/>
  <c r="DF1455" i="5"/>
  <c r="DQ1455" i="5" s="1"/>
  <c r="CW1455" i="5"/>
  <c r="DT1455" i="5"/>
  <c r="G1455" i="7" s="1"/>
  <c r="DV1455" i="5"/>
  <c r="I1455" i="7" l="1"/>
  <c r="C1456" i="5"/>
  <c r="D1456" i="5"/>
  <c r="K1455" i="7"/>
  <c r="DG1455" i="5"/>
  <c r="DR1455" i="5" s="1"/>
  <c r="E1455" i="7" s="1"/>
  <c r="CX1455" i="5"/>
  <c r="DH1455" i="5" s="1"/>
  <c r="DS1455" i="5" s="1"/>
  <c r="F1455" i="7" s="1"/>
  <c r="CY1455" i="5"/>
  <c r="DL1455" i="5" s="1"/>
  <c r="EA1455" i="5" s="1"/>
  <c r="DJ1455" i="5"/>
  <c r="DY1455" i="5" s="1"/>
  <c r="L1455" i="7" s="1"/>
  <c r="EI1455" i="5"/>
  <c r="D1455" i="7"/>
  <c r="EH1455" i="5" l="1"/>
  <c r="N1455" i="7"/>
  <c r="EL1455" i="5"/>
  <c r="CZ1455" i="5"/>
  <c r="DM1455" i="5" s="1"/>
  <c r="DZ1455" i="5" s="1"/>
  <c r="EG1455" i="5" s="1"/>
  <c r="EJ1455" i="5"/>
  <c r="E1456" i="5"/>
  <c r="J1456" i="5"/>
  <c r="K1456" i="5" s="1"/>
  <c r="L1456" i="5" s="1"/>
  <c r="M1456" i="5" s="1"/>
  <c r="M1455" i="7" l="1"/>
  <c r="EK1455" i="5"/>
  <c r="O1455" i="7" s="1"/>
  <c r="AF1456" i="5"/>
  <c r="BH1456" i="5"/>
  <c r="AV1456" i="5"/>
  <c r="N1456" i="5"/>
  <c r="O1456" i="5" l="1"/>
  <c r="W1456" i="5" s="1"/>
  <c r="BA1456" i="5"/>
  <c r="BB1456" i="5" s="1"/>
  <c r="CP1456" i="5"/>
  <c r="BW1456" i="5"/>
  <c r="BX1456" i="5" s="1"/>
  <c r="CD1456" i="5"/>
  <c r="AG1456" i="5"/>
  <c r="AP1456" i="5" s="1"/>
  <c r="DK1456" i="5" l="1"/>
  <c r="DN1456" i="5" s="1"/>
  <c r="EM1456" i="5" s="1"/>
  <c r="BC1456" i="5"/>
  <c r="BD1456" i="5" s="1"/>
  <c r="X1456" i="5"/>
  <c r="Y1456" i="5" s="1"/>
  <c r="Z1456" i="5" s="1"/>
  <c r="AA1456" i="5" s="1"/>
  <c r="AH1456" i="5"/>
  <c r="P1456" i="5"/>
  <c r="A1456" i="7" l="1"/>
  <c r="AB1456" i="5"/>
  <c r="BE1456" i="5"/>
  <c r="Q1456" i="5"/>
  <c r="R1456" i="5" s="1"/>
  <c r="S1456" i="5" s="1"/>
  <c r="V1456" i="5"/>
  <c r="U1456" i="5"/>
  <c r="AJ1456" i="5"/>
  <c r="AK1456" i="5" s="1"/>
  <c r="AI1456" i="5"/>
  <c r="AC1456" i="5" l="1"/>
  <c r="AD1456" i="5" s="1"/>
  <c r="AE1456" i="5" s="1"/>
  <c r="AM1456" i="5"/>
  <c r="BI1456" i="5" s="1"/>
  <c r="BQ1456" i="5"/>
  <c r="T1456" i="5"/>
  <c r="BO1456" i="5" s="1"/>
  <c r="BF1456" i="5"/>
  <c r="AL1456" i="5"/>
  <c r="AN1456" i="5" l="1"/>
  <c r="AO1456" i="5" s="1"/>
  <c r="BG1456" i="5"/>
  <c r="AS1456" i="5" l="1"/>
  <c r="BJ1456" i="5"/>
  <c r="BN1456" i="5"/>
  <c r="AQ1456" i="5"/>
  <c r="AT1456" i="5" l="1"/>
  <c r="BK1456" i="5"/>
  <c r="BR1456" i="5"/>
  <c r="AR1456" i="5"/>
  <c r="BS1456" i="5" s="1"/>
  <c r="BT1456" i="5" s="1"/>
  <c r="EC1456" i="5" s="1"/>
  <c r="BP1456" i="5"/>
  <c r="CM1456" i="5"/>
  <c r="BZ1456" i="5"/>
  <c r="EE1456" i="5"/>
  <c r="AU1456" i="5" l="1"/>
  <c r="BM1456" i="5" s="1"/>
  <c r="BL1456" i="5"/>
  <c r="EF1456" i="5" s="1"/>
  <c r="CA1456" i="5"/>
  <c r="CB1456" i="5" s="1"/>
  <c r="CC1456" i="5" s="1"/>
  <c r="CN1456" i="5"/>
  <c r="ED1456" i="5"/>
  <c r="CQ1456" i="5" l="1"/>
  <c r="CR1456" i="5" s="1"/>
  <c r="DB1456" i="5"/>
  <c r="DU1456" i="5" s="1"/>
  <c r="H1456" i="7" s="1"/>
  <c r="CO1456" i="5"/>
  <c r="DC1456" i="5" s="1"/>
  <c r="DW1456" i="5" s="1"/>
  <c r="J1456" i="7" s="1"/>
  <c r="CG1456" i="5"/>
  <c r="CH1456" i="5" s="1"/>
  <c r="CI1456" i="5" s="1"/>
  <c r="CJ1456" i="5" s="1"/>
  <c r="CK1456" i="5" s="1"/>
  <c r="CE1456" i="5"/>
  <c r="CF1456" i="5" s="1"/>
  <c r="CS1456" i="5" l="1"/>
  <c r="DA1456" i="5" s="1"/>
  <c r="DE1456" i="5"/>
  <c r="DP1456" i="5" s="1"/>
  <c r="C1456" i="7" s="1"/>
  <c r="CV1456" i="5"/>
  <c r="DD1456" i="5"/>
  <c r="DO1456" i="5" s="1"/>
  <c r="CT1456" i="5" l="1"/>
  <c r="DI1456" i="5" s="1"/>
  <c r="DX1456" i="5" s="1"/>
  <c r="B1456" i="7"/>
  <c r="DF1456" i="5"/>
  <c r="DQ1456" i="5" s="1"/>
  <c r="CW1456" i="5"/>
  <c r="DT1456" i="5"/>
  <c r="G1456" i="7" s="1"/>
  <c r="DV1456" i="5"/>
  <c r="CU1456" i="5" l="1"/>
  <c r="CY1456" i="5" s="1"/>
  <c r="DL1456" i="5" s="1"/>
  <c r="EA1456" i="5" s="1"/>
  <c r="I1456" i="7"/>
  <c r="C1457" i="5"/>
  <c r="D1457" i="5"/>
  <c r="K1456" i="7"/>
  <c r="CX1456" i="5"/>
  <c r="DH1456" i="5" s="1"/>
  <c r="DS1456" i="5" s="1"/>
  <c r="F1456" i="7" s="1"/>
  <c r="DG1456" i="5"/>
  <c r="DR1456" i="5" s="1"/>
  <c r="E1456" i="7" s="1"/>
  <c r="EI1456" i="5"/>
  <c r="D1456" i="7"/>
  <c r="N1456" i="7" l="1"/>
  <c r="EL1456" i="5"/>
  <c r="DJ1456" i="5"/>
  <c r="DY1456" i="5" s="1"/>
  <c r="EJ1456" i="5"/>
  <c r="E1457" i="5"/>
  <c r="J1457" i="5"/>
  <c r="K1457" i="5" s="1"/>
  <c r="L1457" i="5" s="1"/>
  <c r="M1457" i="5" s="1"/>
  <c r="CZ1456" i="5"/>
  <c r="DM1456" i="5" s="1"/>
  <c r="DZ1456" i="5" s="1"/>
  <c r="L1456" i="7" l="1"/>
  <c r="EH1456" i="5"/>
  <c r="AF1457" i="5"/>
  <c r="BH1457" i="5"/>
  <c r="AV1457" i="5"/>
  <c r="N1457" i="5"/>
  <c r="EK1456" i="5"/>
  <c r="O1456" i="7" s="1"/>
  <c r="EG1456" i="5"/>
  <c r="M1456" i="7"/>
  <c r="O1457" i="5" l="1"/>
  <c r="W1457" i="5" s="1"/>
  <c r="BA1457" i="5"/>
  <c r="BB1457" i="5" s="1"/>
  <c r="CP1457" i="5"/>
  <c r="BW1457" i="5"/>
  <c r="BX1457" i="5" s="1"/>
  <c r="CD1457" i="5"/>
  <c r="AG1457" i="5"/>
  <c r="AP1457" i="5" s="1"/>
  <c r="BC1457" i="5" l="1"/>
  <c r="BD1457" i="5" s="1"/>
  <c r="AH1457" i="5"/>
  <c r="X1457" i="5"/>
  <c r="Y1457" i="5" s="1"/>
  <c r="Z1457" i="5" s="1"/>
  <c r="DK1457" i="5"/>
  <c r="DN1457" i="5" s="1"/>
  <c r="P1457" i="5"/>
  <c r="U1457" i="5" l="1"/>
  <c r="V1457" i="5"/>
  <c r="Q1457" i="5"/>
  <c r="R1457" i="5" s="1"/>
  <c r="BQ1457" i="5" s="1"/>
  <c r="AA1457" i="5"/>
  <c r="AB1457" i="5" s="1"/>
  <c r="BE1457" i="5"/>
  <c r="A1457" i="7"/>
  <c r="EM1457" i="5"/>
  <c r="AI1457" i="5"/>
  <c r="AJ1457" i="5"/>
  <c r="AK1457" i="5" s="1"/>
  <c r="BF1457" i="5" l="1"/>
  <c r="AM1457" i="5"/>
  <c r="BI1457" i="5" s="1"/>
  <c r="S1457" i="5"/>
  <c r="AC1457" i="5"/>
  <c r="AD1457" i="5" s="1"/>
  <c r="AE1457" i="5" s="1"/>
  <c r="T1457" i="5"/>
  <c r="BO1457" i="5" s="1"/>
  <c r="AL1457" i="5"/>
  <c r="AN1457" i="5" l="1"/>
  <c r="AO1457" i="5" s="1"/>
  <c r="BG1457" i="5"/>
  <c r="BN1457" i="5" l="1"/>
  <c r="AQ1457" i="5"/>
  <c r="AS1457" i="5"/>
  <c r="BJ1457" i="5"/>
  <c r="EE1457" i="5" l="1"/>
  <c r="AT1457" i="5"/>
  <c r="BK1457" i="5"/>
  <c r="BR1457" i="5"/>
  <c r="AR1457" i="5"/>
  <c r="BS1457" i="5" s="1"/>
  <c r="BT1457" i="5" s="1"/>
  <c r="EC1457" i="5" s="1"/>
  <c r="BP1457" i="5"/>
  <c r="CM1457" i="5"/>
  <c r="BZ1457" i="5"/>
  <c r="CA1457" i="5" l="1"/>
  <c r="CB1457" i="5" s="1"/>
  <c r="CC1457" i="5" s="1"/>
  <c r="CN1457" i="5"/>
  <c r="CQ1457" i="5" s="1"/>
  <c r="ED1457" i="5"/>
  <c r="AU1457" i="5"/>
  <c r="BM1457" i="5" s="1"/>
  <c r="BL1457" i="5"/>
  <c r="EF1457" i="5" s="1"/>
  <c r="CR1457" i="5" l="1"/>
  <c r="DB1457" i="5"/>
  <c r="DU1457" i="5" s="1"/>
  <c r="H1457" i="7" s="1"/>
  <c r="CO1457" i="5"/>
  <c r="DC1457" i="5" s="1"/>
  <c r="DW1457" i="5" s="1"/>
  <c r="J1457" i="7" s="1"/>
  <c r="CG1457" i="5"/>
  <c r="CH1457" i="5" s="1"/>
  <c r="CI1457" i="5" s="1"/>
  <c r="CJ1457" i="5" s="1"/>
  <c r="CK1457" i="5" s="1"/>
  <c r="CE1457" i="5"/>
  <c r="CF1457" i="5" s="1"/>
  <c r="DE1457" i="5" l="1"/>
  <c r="DP1457" i="5" s="1"/>
  <c r="C1457" i="7" s="1"/>
  <c r="CV1457" i="5"/>
  <c r="CS1457" i="5"/>
  <c r="DD1457" i="5"/>
  <c r="DO1457" i="5" s="1"/>
  <c r="DA1457" i="5" l="1"/>
  <c r="CT1457" i="5"/>
  <c r="DF1457" i="5"/>
  <c r="DQ1457" i="5" s="1"/>
  <c r="CW1457" i="5"/>
  <c r="B1457" i="7"/>
  <c r="CX1457" i="5" l="1"/>
  <c r="DH1457" i="5" s="1"/>
  <c r="DS1457" i="5" s="1"/>
  <c r="F1457" i="7" s="1"/>
  <c r="DG1457" i="5"/>
  <c r="DR1457" i="5" s="1"/>
  <c r="E1457" i="7" s="1"/>
  <c r="D1457" i="7"/>
  <c r="CU1457" i="5"/>
  <c r="DI1457" i="5"/>
  <c r="DX1457" i="5" s="1"/>
  <c r="DT1457" i="5"/>
  <c r="DV1457" i="5"/>
  <c r="EJ1457" i="5" l="1"/>
  <c r="G1457" i="7"/>
  <c r="EI1457" i="5"/>
  <c r="K1457" i="7"/>
  <c r="I1457" i="7"/>
  <c r="D1458" i="5"/>
  <c r="C1458" i="5"/>
  <c r="CY1457" i="5"/>
  <c r="DL1457" i="5" s="1"/>
  <c r="EA1457" i="5" s="1"/>
  <c r="DJ1457" i="5"/>
  <c r="DY1457" i="5" s="1"/>
  <c r="L1457" i="7" s="1"/>
  <c r="N1457" i="7" l="1"/>
  <c r="EL1457" i="5"/>
  <c r="EH1457" i="5"/>
  <c r="CZ1457" i="5"/>
  <c r="DM1457" i="5" s="1"/>
  <c r="DZ1457" i="5" s="1"/>
  <c r="EG1457" i="5" s="1"/>
  <c r="E1458" i="5"/>
  <c r="J1458" i="5"/>
  <c r="K1458" i="5" s="1"/>
  <c r="L1458" i="5" s="1"/>
  <c r="M1458" i="5" s="1"/>
  <c r="EK1457" i="5" l="1"/>
  <c r="O1457" i="7" s="1"/>
  <c r="M1457" i="7"/>
  <c r="AV1458" i="5"/>
  <c r="BH1458" i="5"/>
  <c r="N1458" i="5"/>
  <c r="AF1458" i="5"/>
  <c r="AG1458" i="5" l="1"/>
  <c r="AP1458" i="5" s="1"/>
  <c r="O1458" i="5"/>
  <c r="W1458" i="5" s="1"/>
  <c r="CD1458" i="5"/>
  <c r="BW1458" i="5"/>
  <c r="BX1458" i="5" s="1"/>
  <c r="CP1458" i="5"/>
  <c r="BA1458" i="5"/>
  <c r="BB1458" i="5" s="1"/>
  <c r="X1458" i="5" l="1"/>
  <c r="Y1458" i="5" s="1"/>
  <c r="Z1458" i="5" s="1"/>
  <c r="AA1458" i="5" s="1"/>
  <c r="P1458" i="5"/>
  <c r="BC1458" i="5"/>
  <c r="BD1458" i="5" s="1"/>
  <c r="DK1458" i="5"/>
  <c r="DN1458" i="5" s="1"/>
  <c r="AH1458" i="5"/>
  <c r="AI1458" i="5" l="1"/>
  <c r="AJ1458" i="5"/>
  <c r="AK1458" i="5" s="1"/>
  <c r="AL1458" i="5" s="1"/>
  <c r="U1458" i="5"/>
  <c r="V1458" i="5"/>
  <c r="Q1458" i="5"/>
  <c r="R1458" i="5" s="1"/>
  <c r="T1458" i="5" s="1"/>
  <c r="BO1458" i="5" s="1"/>
  <c r="BE1458" i="5"/>
  <c r="AB1458" i="5"/>
  <c r="A1458" i="7"/>
  <c r="EM1458" i="5"/>
  <c r="BF1458" i="5" l="1"/>
  <c r="S1458" i="5"/>
  <c r="BQ1458" i="5"/>
  <c r="AC1458" i="5"/>
  <c r="AD1458" i="5" s="1"/>
  <c r="AE1458" i="5" s="1"/>
  <c r="AM1458" i="5"/>
  <c r="BI1458" i="5" s="1"/>
  <c r="AN1458" i="5" l="1"/>
  <c r="BG1458" i="5"/>
  <c r="AS1458" i="5" l="1"/>
  <c r="BJ1458" i="5"/>
  <c r="AO1458" i="5"/>
  <c r="BN1458" i="5" l="1"/>
  <c r="EE1458" i="5" s="1"/>
  <c r="AQ1458" i="5"/>
  <c r="AT1458" i="5"/>
  <c r="BK1458" i="5"/>
  <c r="BR1458" i="5" l="1"/>
  <c r="AR1458" i="5"/>
  <c r="BS1458" i="5" s="1"/>
  <c r="BT1458" i="5" s="1"/>
  <c r="EC1458" i="5" s="1"/>
  <c r="AU1458" i="5"/>
  <c r="BM1458" i="5" s="1"/>
  <c r="BL1458" i="5"/>
  <c r="EF1458" i="5" s="1"/>
  <c r="BP1458" i="5"/>
  <c r="CM1458" i="5"/>
  <c r="BZ1458" i="5"/>
  <c r="CA1458" i="5" l="1"/>
  <c r="CB1458" i="5" s="1"/>
  <c r="CC1458" i="5" s="1"/>
  <c r="CE1458" i="5" s="1"/>
  <c r="CF1458" i="5" s="1"/>
  <c r="CN1458" i="5"/>
  <c r="ED1458" i="5"/>
  <c r="CQ1458" i="5" l="1"/>
  <c r="CR1458" i="5" s="1"/>
  <c r="CO1458" i="5"/>
  <c r="DC1458" i="5" s="1"/>
  <c r="DW1458" i="5" s="1"/>
  <c r="J1458" i="7" s="1"/>
  <c r="DB1458" i="5"/>
  <c r="DU1458" i="5" s="1"/>
  <c r="H1458" i="7" s="1"/>
  <c r="CG1458" i="5"/>
  <c r="CH1458" i="5" s="1"/>
  <c r="CI1458" i="5" s="1"/>
  <c r="CJ1458" i="5" s="1"/>
  <c r="CK1458" i="5" s="1"/>
  <c r="DE1458" i="5" l="1"/>
  <c r="DP1458" i="5" s="1"/>
  <c r="C1458" i="7" s="1"/>
  <c r="CV1458" i="5"/>
  <c r="CS1458" i="5"/>
  <c r="DD1458" i="5"/>
  <c r="DO1458" i="5" s="1"/>
  <c r="B1458" i="7" l="1"/>
  <c r="DA1458" i="5"/>
  <c r="CT1458" i="5"/>
  <c r="DF1458" i="5"/>
  <c r="DQ1458" i="5" s="1"/>
  <c r="CW1458" i="5"/>
  <c r="DI1458" i="5" l="1"/>
  <c r="DX1458" i="5" s="1"/>
  <c r="CU1458" i="5"/>
  <c r="D1458" i="7"/>
  <c r="DT1458" i="5"/>
  <c r="DV1458" i="5"/>
  <c r="CX1458" i="5"/>
  <c r="DH1458" i="5" s="1"/>
  <c r="DS1458" i="5" s="1"/>
  <c r="F1458" i="7" s="1"/>
  <c r="DG1458" i="5"/>
  <c r="DR1458" i="5" s="1"/>
  <c r="E1458" i="7" s="1"/>
  <c r="EJ1458" i="5" l="1"/>
  <c r="D1459" i="5"/>
  <c r="I1458" i="7"/>
  <c r="C1459" i="5"/>
  <c r="G1458" i="7"/>
  <c r="EI1458" i="5"/>
  <c r="CY1458" i="5"/>
  <c r="DL1458" i="5" s="1"/>
  <c r="EA1458" i="5" s="1"/>
  <c r="DJ1458" i="5"/>
  <c r="DY1458" i="5" s="1"/>
  <c r="L1458" i="7" s="1"/>
  <c r="K1458" i="7"/>
  <c r="N1458" i="7" l="1"/>
  <c r="EL1458" i="5"/>
  <c r="EH1458" i="5"/>
  <c r="J1459" i="5"/>
  <c r="K1459" i="5" s="1"/>
  <c r="L1459" i="5" s="1"/>
  <c r="M1459" i="5" s="1"/>
  <c r="E1459" i="5"/>
  <c r="CZ1458" i="5"/>
  <c r="DM1458" i="5" s="1"/>
  <c r="DZ1458" i="5" s="1"/>
  <c r="M1458" i="7" l="1"/>
  <c r="EG1458" i="5"/>
  <c r="EK1458" i="5"/>
  <c r="O1458" i="7" s="1"/>
  <c r="N1459" i="5"/>
  <c r="AF1459" i="5"/>
  <c r="AV1459" i="5"/>
  <c r="BH1459" i="5"/>
  <c r="AG1459" i="5" l="1"/>
  <c r="AP1459" i="5" s="1"/>
  <c r="O1459" i="5"/>
  <c r="W1459" i="5" s="1"/>
  <c r="CD1459" i="5"/>
  <c r="CP1459" i="5"/>
  <c r="BW1459" i="5"/>
  <c r="BX1459" i="5" s="1"/>
  <c r="BA1459" i="5"/>
  <c r="BB1459" i="5" s="1"/>
  <c r="P1459" i="5" l="1"/>
  <c r="Q1459" i="5" s="1"/>
  <c r="R1459" i="5" s="1"/>
  <c r="S1459" i="5" s="1"/>
  <c r="DK1459" i="5"/>
  <c r="DN1459" i="5" s="1"/>
  <c r="EM1459" i="5" s="1"/>
  <c r="X1459" i="5"/>
  <c r="Y1459" i="5" s="1"/>
  <c r="Z1459" i="5" s="1"/>
  <c r="AA1459" i="5" s="1"/>
  <c r="BC1459" i="5"/>
  <c r="BD1459" i="5" s="1"/>
  <c r="AH1459" i="5"/>
  <c r="A1459" i="7" l="1"/>
  <c r="U1459" i="5"/>
  <c r="V1459" i="5"/>
  <c r="BE1459" i="5"/>
  <c r="AI1459" i="5"/>
  <c r="AJ1459" i="5"/>
  <c r="AK1459" i="5" s="1"/>
  <c r="BQ1459" i="5"/>
  <c r="T1459" i="5"/>
  <c r="BO1459" i="5" s="1"/>
  <c r="AB1459" i="5"/>
  <c r="AL1459" i="5" l="1"/>
  <c r="BF1459" i="5"/>
  <c r="AM1459" i="5"/>
  <c r="BI1459" i="5" s="1"/>
  <c r="AC1459" i="5"/>
  <c r="AD1459" i="5" s="1"/>
  <c r="AE1459" i="5" s="1"/>
  <c r="BG1459" i="5" l="1"/>
  <c r="AN1459" i="5"/>
  <c r="AS1459" i="5" l="1"/>
  <c r="BJ1459" i="5"/>
  <c r="AO1459" i="5"/>
  <c r="BN1459" i="5" l="1"/>
  <c r="EE1459" i="5" s="1"/>
  <c r="AQ1459" i="5"/>
  <c r="AT1459" i="5"/>
  <c r="BK1459" i="5"/>
  <c r="BR1459" i="5" l="1"/>
  <c r="AR1459" i="5"/>
  <c r="BS1459" i="5" s="1"/>
  <c r="BT1459" i="5" s="1"/>
  <c r="EC1459" i="5" s="1"/>
  <c r="AU1459" i="5"/>
  <c r="BM1459" i="5" s="1"/>
  <c r="BL1459" i="5"/>
  <c r="EF1459" i="5" s="1"/>
  <c r="BP1459" i="5"/>
  <c r="CM1459" i="5"/>
  <c r="BZ1459" i="5"/>
  <c r="CA1459" i="5" l="1"/>
  <c r="CB1459" i="5" s="1"/>
  <c r="CC1459" i="5" s="1"/>
  <c r="CE1459" i="5" s="1"/>
  <c r="CF1459" i="5" s="1"/>
  <c r="CN1459" i="5"/>
  <c r="CQ1459" i="5" s="1"/>
  <c r="ED1459" i="5"/>
  <c r="DB1459" i="5" l="1"/>
  <c r="DU1459" i="5" s="1"/>
  <c r="H1459" i="7" s="1"/>
  <c r="CO1459" i="5"/>
  <c r="DC1459" i="5" s="1"/>
  <c r="DW1459" i="5" s="1"/>
  <c r="J1459" i="7" s="1"/>
  <c r="CG1459" i="5"/>
  <c r="CH1459" i="5" s="1"/>
  <c r="CI1459" i="5" s="1"/>
  <c r="CJ1459" i="5" s="1"/>
  <c r="CK1459" i="5" s="1"/>
  <c r="CR1459" i="5"/>
  <c r="CS1459" i="5" s="1"/>
  <c r="DA1459" i="5" l="1"/>
  <c r="CT1459" i="5"/>
  <c r="DE1459" i="5"/>
  <c r="DP1459" i="5" s="1"/>
  <c r="C1459" i="7" s="1"/>
  <c r="CV1459" i="5"/>
  <c r="DD1459" i="5"/>
  <c r="DO1459" i="5" s="1"/>
  <c r="DF1459" i="5" l="1"/>
  <c r="DQ1459" i="5" s="1"/>
  <c r="CW1459" i="5"/>
  <c r="DI1459" i="5"/>
  <c r="DX1459" i="5" s="1"/>
  <c r="CU1459" i="5"/>
  <c r="B1459" i="7"/>
  <c r="DT1459" i="5"/>
  <c r="G1459" i="7" s="1"/>
  <c r="DV1459" i="5"/>
  <c r="C1460" i="5" l="1"/>
  <c r="D1460" i="5"/>
  <c r="I1459" i="7"/>
  <c r="CY1459" i="5"/>
  <c r="DL1459" i="5" s="1"/>
  <c r="EA1459" i="5" s="1"/>
  <c r="DJ1459" i="5"/>
  <c r="DY1459" i="5" s="1"/>
  <c r="L1459" i="7" s="1"/>
  <c r="EI1459" i="5"/>
  <c r="K1459" i="7"/>
  <c r="CX1459" i="5"/>
  <c r="DH1459" i="5" s="1"/>
  <c r="DS1459" i="5" s="1"/>
  <c r="F1459" i="7" s="1"/>
  <c r="DG1459" i="5"/>
  <c r="DR1459" i="5" s="1"/>
  <c r="E1459" i="7" s="1"/>
  <c r="D1459" i="7"/>
  <c r="N1459" i="7" l="1"/>
  <c r="EL1459" i="5"/>
  <c r="EJ1459" i="5"/>
  <c r="CZ1459" i="5"/>
  <c r="DM1459" i="5" s="1"/>
  <c r="DZ1459" i="5" s="1"/>
  <c r="EH1459" i="5"/>
  <c r="E1460" i="5"/>
  <c r="J1460" i="5"/>
  <c r="K1460" i="5" s="1"/>
  <c r="L1460" i="5" s="1"/>
  <c r="M1460" i="5" s="1"/>
  <c r="AF1460" i="5" l="1"/>
  <c r="AV1460" i="5"/>
  <c r="N1460" i="5"/>
  <c r="BH1460" i="5"/>
  <c r="M1459" i="7"/>
  <c r="EG1459" i="5"/>
  <c r="EK1459" i="5"/>
  <c r="O1459" i="7" s="1"/>
  <c r="CD1460" i="5" l="1"/>
  <c r="BW1460" i="5"/>
  <c r="BX1460" i="5" s="1"/>
  <c r="CP1460" i="5"/>
  <c r="O1460" i="5"/>
  <c r="W1460" i="5" s="1"/>
  <c r="BA1460" i="5"/>
  <c r="BB1460" i="5" s="1"/>
  <c r="AG1460" i="5"/>
  <c r="AH1460" i="5" s="1"/>
  <c r="P1460" i="5" l="1"/>
  <c r="V1460" i="5" s="1"/>
  <c r="DK1460" i="5"/>
  <c r="DN1460" i="5" s="1"/>
  <c r="A1460" i="7" s="1"/>
  <c r="AJ1460" i="5"/>
  <c r="AK1460" i="5" s="1"/>
  <c r="AI1460" i="5"/>
  <c r="BC1460" i="5"/>
  <c r="BD1460" i="5" s="1"/>
  <c r="AP1460" i="5"/>
  <c r="X1460" i="5"/>
  <c r="Y1460" i="5" s="1"/>
  <c r="Z1460" i="5" s="1"/>
  <c r="AA1460" i="5" s="1"/>
  <c r="EM1460" i="5"/>
  <c r="U1460" i="5" l="1"/>
  <c r="Q1460" i="5"/>
  <c r="R1460" i="5" s="1"/>
  <c r="T1460" i="5" s="1"/>
  <c r="BO1460" i="5" s="1"/>
  <c r="AM1460" i="5"/>
  <c r="BE1460" i="5"/>
  <c r="AB1460" i="5"/>
  <c r="AC1460" i="5" s="1"/>
  <c r="AD1460" i="5" s="1"/>
  <c r="AE1460" i="5" s="1"/>
  <c r="AL1460" i="5"/>
  <c r="BQ1460" i="5" l="1"/>
  <c r="S1460" i="5"/>
  <c r="BI1460" i="5"/>
  <c r="AN1460" i="5"/>
  <c r="AS1460" i="5" s="1"/>
  <c r="AT1460" i="5" s="1"/>
  <c r="AU1460" i="5" s="1"/>
  <c r="BF1460" i="5"/>
  <c r="BJ1460" i="5" l="1"/>
  <c r="AO1460" i="5"/>
  <c r="BN1460" i="5" s="1"/>
  <c r="BK1460" i="5"/>
  <c r="BL1460" i="5"/>
  <c r="BG1460" i="5"/>
  <c r="BM1460" i="5" s="1"/>
  <c r="EF1460" i="5" l="1"/>
  <c r="AQ1460" i="5"/>
  <c r="BR1460" i="5" s="1"/>
  <c r="BP1460" i="5"/>
  <c r="BZ1460" i="5"/>
  <c r="CM1460" i="5"/>
  <c r="EE1460" i="5"/>
  <c r="AR1460" i="5" l="1"/>
  <c r="BS1460" i="5" s="1"/>
  <c r="BT1460" i="5" s="1"/>
  <c r="EC1460" i="5" s="1"/>
  <c r="CA1460" i="5"/>
  <c r="CB1460" i="5" s="1"/>
  <c r="CC1460" i="5" s="1"/>
  <c r="CN1460" i="5"/>
  <c r="ED1460" i="5" l="1"/>
  <c r="CQ1460" i="5"/>
  <c r="CR1460" i="5" s="1"/>
  <c r="CO1460" i="5"/>
  <c r="DC1460" i="5" s="1"/>
  <c r="DW1460" i="5" s="1"/>
  <c r="J1460" i="7" s="1"/>
  <c r="DB1460" i="5"/>
  <c r="DU1460" i="5" s="1"/>
  <c r="H1460" i="7" s="1"/>
  <c r="CG1460" i="5"/>
  <c r="CH1460" i="5" s="1"/>
  <c r="CI1460" i="5" s="1"/>
  <c r="CJ1460" i="5" s="1"/>
  <c r="CK1460" i="5" s="1"/>
  <c r="CE1460" i="5"/>
  <c r="CF1460" i="5" s="1"/>
  <c r="DE1460" i="5" l="1"/>
  <c r="DP1460" i="5" s="1"/>
  <c r="C1460" i="7" s="1"/>
  <c r="CV1460" i="5"/>
  <c r="CS1460" i="5"/>
  <c r="DD1460" i="5"/>
  <c r="DO1460" i="5" s="1"/>
  <c r="DA1460" i="5" l="1"/>
  <c r="CT1460" i="5"/>
  <c r="DF1460" i="5"/>
  <c r="DQ1460" i="5" s="1"/>
  <c r="CW1460" i="5"/>
  <c r="B1460" i="7"/>
  <c r="D1460" i="7" l="1"/>
  <c r="DI1460" i="5"/>
  <c r="DX1460" i="5" s="1"/>
  <c r="CU1460" i="5"/>
  <c r="CX1460" i="5"/>
  <c r="DH1460" i="5" s="1"/>
  <c r="DS1460" i="5" s="1"/>
  <c r="F1460" i="7" s="1"/>
  <c r="DG1460" i="5"/>
  <c r="DR1460" i="5" s="1"/>
  <c r="E1460" i="7" s="1"/>
  <c r="DT1460" i="5"/>
  <c r="DV1460" i="5"/>
  <c r="D1461" i="5" l="1"/>
  <c r="C1461" i="5"/>
  <c r="I1460" i="7"/>
  <c r="K1460" i="7"/>
  <c r="G1460" i="7"/>
  <c r="EI1460" i="5"/>
  <c r="CY1460" i="5"/>
  <c r="DL1460" i="5" s="1"/>
  <c r="EA1460" i="5" s="1"/>
  <c r="DJ1460" i="5"/>
  <c r="DY1460" i="5" s="1"/>
  <c r="L1460" i="7" s="1"/>
  <c r="EJ1460" i="5"/>
  <c r="N1460" i="7" l="1"/>
  <c r="EL1460" i="5"/>
  <c r="EH1460" i="5"/>
  <c r="CZ1460" i="5"/>
  <c r="DM1460" i="5" s="1"/>
  <c r="DZ1460" i="5" s="1"/>
  <c r="EG1460" i="5" s="1"/>
  <c r="J1461" i="5"/>
  <c r="K1461" i="5" s="1"/>
  <c r="L1461" i="5" s="1"/>
  <c r="M1461" i="5" s="1"/>
  <c r="E1461" i="5"/>
  <c r="M1460" i="7" l="1"/>
  <c r="EK1460" i="5"/>
  <c r="O1460" i="7" s="1"/>
  <c r="BH1461" i="5"/>
  <c r="AV1461" i="5"/>
  <c r="AF1461" i="5"/>
  <c r="N1461" i="5"/>
  <c r="O1461" i="5" l="1"/>
  <c r="W1461" i="5" s="1"/>
  <c r="AG1461" i="5"/>
  <c r="AP1461" i="5" s="1"/>
  <c r="BA1461" i="5"/>
  <c r="BB1461" i="5" s="1"/>
  <c r="BW1461" i="5"/>
  <c r="BX1461" i="5" s="1"/>
  <c r="CD1461" i="5"/>
  <c r="CP1461" i="5"/>
  <c r="DK1461" i="5" l="1"/>
  <c r="DN1461" i="5" s="1"/>
  <c r="A1461" i="7" s="1"/>
  <c r="AH1461" i="5"/>
  <c r="X1461" i="5"/>
  <c r="Y1461" i="5" s="1"/>
  <c r="Z1461" i="5" s="1"/>
  <c r="AA1461" i="5" s="1"/>
  <c r="BC1461" i="5"/>
  <c r="BD1461" i="5" s="1"/>
  <c r="P1461" i="5"/>
  <c r="EM1461" i="5" l="1"/>
  <c r="AB1461" i="5"/>
  <c r="BE1461" i="5"/>
  <c r="Q1461" i="5"/>
  <c r="R1461" i="5" s="1"/>
  <c r="S1461" i="5" s="1"/>
  <c r="V1461" i="5"/>
  <c r="AC1461" i="5" s="1"/>
  <c r="AD1461" i="5" s="1"/>
  <c r="AE1461" i="5" s="1"/>
  <c r="U1461" i="5"/>
  <c r="AJ1461" i="5"/>
  <c r="AK1461" i="5" s="1"/>
  <c r="AI1461" i="5"/>
  <c r="AM1461" i="5" l="1"/>
  <c r="BI1461" i="5" s="1"/>
  <c r="AL1461" i="5"/>
  <c r="BQ1461" i="5"/>
  <c r="BF1461" i="5"/>
  <c r="T1461" i="5"/>
  <c r="BO1461" i="5" s="1"/>
  <c r="AN1461" i="5" l="1"/>
  <c r="AS1461" i="5" s="1"/>
  <c r="AT1461" i="5" s="1"/>
  <c r="AU1461" i="5" s="1"/>
  <c r="BG1461" i="5"/>
  <c r="BM1461" i="5" l="1"/>
  <c r="BJ1461" i="5"/>
  <c r="BL1461" i="5"/>
  <c r="BK1461" i="5"/>
  <c r="AO1461" i="5"/>
  <c r="BN1461" i="5" s="1"/>
  <c r="BZ1461" i="5" s="1"/>
  <c r="CA1461" i="5" s="1"/>
  <c r="CB1461" i="5" s="1"/>
  <c r="CC1461" i="5" s="1"/>
  <c r="EF1461" i="5" l="1"/>
  <c r="AQ1461" i="5"/>
  <c r="BR1461" i="5" s="1"/>
  <c r="BP1461" i="5"/>
  <c r="EE1461" i="5"/>
  <c r="CM1461" i="5"/>
  <c r="CN1461" i="5" s="1"/>
  <c r="CQ1461" i="5" s="1"/>
  <c r="CG1461" i="5"/>
  <c r="CH1461" i="5" s="1"/>
  <c r="CI1461" i="5" s="1"/>
  <c r="CJ1461" i="5" s="1"/>
  <c r="CK1461" i="5" s="1"/>
  <c r="AR1461" i="5" l="1"/>
  <c r="BS1461" i="5" s="1"/>
  <c r="BT1461" i="5" s="1"/>
  <c r="EC1461" i="5" s="1"/>
  <c r="CO1461" i="5"/>
  <c r="DC1461" i="5" s="1"/>
  <c r="DW1461" i="5" s="1"/>
  <c r="J1461" i="7" s="1"/>
  <c r="DB1461" i="5"/>
  <c r="DU1461" i="5" s="1"/>
  <c r="H1461" i="7" s="1"/>
  <c r="CR1461" i="5"/>
  <c r="CS1461" i="5" s="1"/>
  <c r="DA1461" i="5" s="1"/>
  <c r="DD1461" i="5"/>
  <c r="DO1461" i="5" s="1"/>
  <c r="CE1461" i="5" l="1"/>
  <c r="CF1461" i="5" s="1"/>
  <c r="ED1461" i="5"/>
  <c r="DE1461" i="5"/>
  <c r="DP1461" i="5" s="1"/>
  <c r="C1461" i="7" s="1"/>
  <c r="CT1461" i="5"/>
  <c r="DI1461" i="5" s="1"/>
  <c r="DX1461" i="5" s="1"/>
  <c r="CV1461" i="5"/>
  <c r="DF1461" i="5" s="1"/>
  <c r="DQ1461" i="5" s="1"/>
  <c r="B1461" i="7"/>
  <c r="DT1461" i="5"/>
  <c r="G1461" i="7" s="1"/>
  <c r="DV1461" i="5"/>
  <c r="CU1461" i="5" l="1"/>
  <c r="DJ1461" i="5" s="1"/>
  <c r="DY1461" i="5" s="1"/>
  <c r="L1461" i="7" s="1"/>
  <c r="CW1461" i="5"/>
  <c r="DG1461" i="5" s="1"/>
  <c r="DR1461" i="5" s="1"/>
  <c r="E1461" i="7" s="1"/>
  <c r="I1461" i="7"/>
  <c r="D1462" i="5"/>
  <c r="C1462" i="5"/>
  <c r="EI1461" i="5"/>
  <c r="K1461" i="7"/>
  <c r="D1461" i="7"/>
  <c r="CY1461" i="5" l="1"/>
  <c r="DL1461" i="5" s="1"/>
  <c r="EA1461" i="5" s="1"/>
  <c r="N1461" i="7" s="1"/>
  <c r="CX1461" i="5"/>
  <c r="DH1461" i="5" s="1"/>
  <c r="DS1461" i="5" s="1"/>
  <c r="F1461" i="7" s="1"/>
  <c r="EJ1461" i="5"/>
  <c r="E1462" i="5"/>
  <c r="J1462" i="5"/>
  <c r="K1462" i="5" s="1"/>
  <c r="L1462" i="5" s="1"/>
  <c r="M1462" i="5" s="1"/>
  <c r="EH1461" i="5"/>
  <c r="EL1461" i="5" l="1"/>
  <c r="CZ1461" i="5"/>
  <c r="DM1461" i="5" s="1"/>
  <c r="DZ1461" i="5" s="1"/>
  <c r="EK1461" i="5" s="1"/>
  <c r="O1461" i="7" s="1"/>
  <c r="BH1462" i="5"/>
  <c r="N1462" i="5"/>
  <c r="AV1462" i="5"/>
  <c r="AF1462" i="5"/>
  <c r="M1461" i="7"/>
  <c r="EG1461" i="5" l="1"/>
  <c r="AG1462" i="5"/>
  <c r="AH1462" i="5" s="1"/>
  <c r="AJ1462" i="5" s="1"/>
  <c r="AK1462" i="5" s="1"/>
  <c r="BA1462" i="5"/>
  <c r="BB1462" i="5" s="1"/>
  <c r="O1462" i="5"/>
  <c r="W1462" i="5" s="1"/>
  <c r="CP1462" i="5"/>
  <c r="BW1462" i="5"/>
  <c r="BX1462" i="5" s="1"/>
  <c r="CD1462" i="5"/>
  <c r="DK1462" i="5" l="1"/>
  <c r="DN1462" i="5" s="1"/>
  <c r="EM1462" i="5" s="1"/>
  <c r="X1462" i="5"/>
  <c r="Y1462" i="5" s="1"/>
  <c r="Z1462" i="5" s="1"/>
  <c r="AP1462" i="5"/>
  <c r="P1462" i="5"/>
  <c r="BC1462" i="5"/>
  <c r="AI1462" i="5"/>
  <c r="AL1462" i="5"/>
  <c r="A1462" i="7" l="1"/>
  <c r="V1462" i="5"/>
  <c r="Q1462" i="5"/>
  <c r="R1462" i="5" s="1"/>
  <c r="T1462" i="5" s="1"/>
  <c r="BO1462" i="5" s="1"/>
  <c r="U1462" i="5"/>
  <c r="AA1462" i="5"/>
  <c r="AB1462" i="5" s="1"/>
  <c r="AC1462" i="5" s="1"/>
  <c r="AD1462" i="5" s="1"/>
  <c r="AE1462" i="5" s="1"/>
  <c r="BD1462" i="5"/>
  <c r="AM1462" i="5"/>
  <c r="AN1462" i="5" s="1"/>
  <c r="AS1462" i="5" s="1"/>
  <c r="AT1462" i="5" s="1"/>
  <c r="AU1462" i="5" s="1"/>
  <c r="AO1462" i="5" l="1"/>
  <c r="S1462" i="5"/>
  <c r="BI1462" i="5"/>
  <c r="BJ1462" i="5"/>
  <c r="BE1462" i="5"/>
  <c r="BQ1462" i="5"/>
  <c r="BK1462" i="5" l="1"/>
  <c r="BF1462" i="5"/>
  <c r="BN1462" i="5"/>
  <c r="AQ1462" i="5"/>
  <c r="BP1462" i="5" l="1"/>
  <c r="CM1462" i="5"/>
  <c r="BZ1462" i="5"/>
  <c r="EE1462" i="5"/>
  <c r="BL1462" i="5"/>
  <c r="EF1462" i="5" s="1"/>
  <c r="BG1462" i="5"/>
  <c r="BM1462" i="5" s="1"/>
  <c r="BR1462" i="5"/>
  <c r="AR1462" i="5"/>
  <c r="BS1462" i="5" s="1"/>
  <c r="BT1462" i="5" s="1"/>
  <c r="EC1462" i="5" s="1"/>
  <c r="ED1462" i="5" l="1"/>
  <c r="CA1462" i="5"/>
  <c r="CB1462" i="5" s="1"/>
  <c r="CC1462" i="5" s="1"/>
  <c r="CN1462" i="5"/>
  <c r="CQ1462" i="5" l="1"/>
  <c r="DB1462" i="5"/>
  <c r="DU1462" i="5" s="1"/>
  <c r="H1462" i="7" s="1"/>
  <c r="CO1462" i="5"/>
  <c r="DC1462" i="5" s="1"/>
  <c r="DW1462" i="5" s="1"/>
  <c r="J1462" i="7" s="1"/>
  <c r="CG1462" i="5"/>
  <c r="CH1462" i="5" s="1"/>
  <c r="CI1462" i="5" s="1"/>
  <c r="CJ1462" i="5" s="1"/>
  <c r="CK1462" i="5" s="1"/>
  <c r="CE1462" i="5"/>
  <c r="CF1462" i="5" s="1"/>
  <c r="DD1462" i="5" l="1"/>
  <c r="DO1462" i="5" s="1"/>
  <c r="CR1462" i="5"/>
  <c r="CS1462" i="5" s="1"/>
  <c r="DA1462" i="5" l="1"/>
  <c r="CT1462" i="5"/>
  <c r="DE1462" i="5"/>
  <c r="DP1462" i="5" s="1"/>
  <c r="C1462" i="7" s="1"/>
  <c r="CV1462" i="5"/>
  <c r="B1462" i="7"/>
  <c r="DI1462" i="5" l="1"/>
  <c r="DX1462" i="5" s="1"/>
  <c r="CU1462" i="5"/>
  <c r="DF1462" i="5"/>
  <c r="DQ1462" i="5" s="1"/>
  <c r="CW1462" i="5"/>
  <c r="DT1462" i="5"/>
  <c r="DV1462" i="5"/>
  <c r="G1462" i="7" l="1"/>
  <c r="EI1462" i="5"/>
  <c r="DG1462" i="5"/>
  <c r="DR1462" i="5" s="1"/>
  <c r="E1462" i="7" s="1"/>
  <c r="CX1462" i="5"/>
  <c r="DH1462" i="5" s="1"/>
  <c r="DS1462" i="5" s="1"/>
  <c r="F1462" i="7" s="1"/>
  <c r="CY1462" i="5"/>
  <c r="DL1462" i="5" s="1"/>
  <c r="EA1462" i="5" s="1"/>
  <c r="DJ1462" i="5"/>
  <c r="DY1462" i="5" s="1"/>
  <c r="L1462" i="7" s="1"/>
  <c r="C1463" i="5"/>
  <c r="D1463" i="5"/>
  <c r="I1462" i="7"/>
  <c r="D1462" i="7"/>
  <c r="K1462" i="7"/>
  <c r="N1462" i="7" l="1"/>
  <c r="EL1462" i="5"/>
  <c r="EJ1462" i="5"/>
  <c r="CZ1462" i="5"/>
  <c r="DM1462" i="5" s="1"/>
  <c r="DZ1462" i="5" s="1"/>
  <c r="J1463" i="5"/>
  <c r="K1463" i="5" s="1"/>
  <c r="L1463" i="5" s="1"/>
  <c r="M1463" i="5" s="1"/>
  <c r="E1463" i="5"/>
  <c r="EH1462" i="5"/>
  <c r="AV1463" i="5" l="1"/>
  <c r="BH1463" i="5"/>
  <c r="AF1463" i="5"/>
  <c r="N1463" i="5"/>
  <c r="M1462" i="7"/>
  <c r="EG1462" i="5"/>
  <c r="EK1462" i="5"/>
  <c r="O1462" i="7" s="1"/>
  <c r="O1463" i="5" l="1"/>
  <c r="W1463" i="5" s="1"/>
  <c r="CP1463" i="5"/>
  <c r="BW1463" i="5"/>
  <c r="BX1463" i="5" s="1"/>
  <c r="CD1463" i="5"/>
  <c r="AG1463" i="5"/>
  <c r="AP1463" i="5" s="1"/>
  <c r="BA1463" i="5"/>
  <c r="BB1463" i="5" s="1"/>
  <c r="BC1463" i="5" s="1"/>
  <c r="BD1463" i="5" s="1"/>
  <c r="BE1463" i="5" l="1"/>
  <c r="AH1463" i="5"/>
  <c r="DK1463" i="5"/>
  <c r="DN1463" i="5" s="1"/>
  <c r="X1463" i="5"/>
  <c r="Y1463" i="5" s="1"/>
  <c r="Z1463" i="5" s="1"/>
  <c r="AA1463" i="5" s="1"/>
  <c r="P1463" i="5"/>
  <c r="AJ1463" i="5" l="1"/>
  <c r="AK1463" i="5" s="1"/>
  <c r="AI1463" i="5"/>
  <c r="A1463" i="7"/>
  <c r="EM1463" i="5"/>
  <c r="BF1463" i="5"/>
  <c r="AB1463" i="5"/>
  <c r="V1463" i="5"/>
  <c r="U1463" i="5"/>
  <c r="Q1463" i="5"/>
  <c r="R1463" i="5" s="1"/>
  <c r="S1463" i="5" s="1"/>
  <c r="AM1463" i="5" l="1"/>
  <c r="BI1463" i="5" s="1"/>
  <c r="T1463" i="5"/>
  <c r="BO1463" i="5" s="1"/>
  <c r="BQ1463" i="5"/>
  <c r="BG1463" i="5"/>
  <c r="AC1463" i="5"/>
  <c r="AL1463" i="5"/>
  <c r="AN1463" i="5" l="1"/>
  <c r="AS1463" i="5" s="1"/>
  <c r="AT1463" i="5" s="1"/>
  <c r="AU1463" i="5" s="1"/>
  <c r="AD1463" i="5"/>
  <c r="BJ1463" i="5" l="1"/>
  <c r="BK1463" i="5"/>
  <c r="AO1463" i="5"/>
  <c r="BN1463" i="5" s="1"/>
  <c r="BP1463" i="5" s="1"/>
  <c r="AE1463" i="5"/>
  <c r="BM1463" i="5" s="1"/>
  <c r="BL1463" i="5"/>
  <c r="EF1463" i="5" s="1"/>
  <c r="AQ1463" i="5" l="1"/>
  <c r="BR1463" i="5" s="1"/>
  <c r="EE1463" i="5"/>
  <c r="BZ1463" i="5"/>
  <c r="CA1463" i="5" s="1"/>
  <c r="CB1463" i="5" s="1"/>
  <c r="CC1463" i="5" s="1"/>
  <c r="CM1463" i="5"/>
  <c r="CN1463" i="5" s="1"/>
  <c r="CO1463" i="5" s="1"/>
  <c r="DC1463" i="5" l="1"/>
  <c r="DW1463" i="5" s="1"/>
  <c r="J1463" i="7" s="1"/>
  <c r="AR1463" i="5"/>
  <c r="BS1463" i="5" s="1"/>
  <c r="BT1463" i="5" s="1"/>
  <c r="EC1463" i="5" s="1"/>
  <c r="CQ1463" i="5"/>
  <c r="CR1463" i="5" s="1"/>
  <c r="DB1463" i="5"/>
  <c r="DU1463" i="5" s="1"/>
  <c r="H1463" i="7" s="1"/>
  <c r="CG1463" i="5"/>
  <c r="CH1463" i="5" s="1"/>
  <c r="CI1463" i="5" s="1"/>
  <c r="CJ1463" i="5" s="1"/>
  <c r="CK1463" i="5" s="1"/>
  <c r="CE1463" i="5" l="1"/>
  <c r="CF1463" i="5" s="1"/>
  <c r="ED1463" i="5"/>
  <c r="DD1463" i="5"/>
  <c r="DO1463" i="5" s="1"/>
  <c r="B1463" i="7" s="1"/>
  <c r="DE1463" i="5"/>
  <c r="DP1463" i="5" s="1"/>
  <c r="CV1463" i="5"/>
  <c r="CS1463" i="5"/>
  <c r="DA1463" i="5" l="1"/>
  <c r="CT1463" i="5"/>
  <c r="DF1463" i="5"/>
  <c r="DQ1463" i="5" s="1"/>
  <c r="CW1463" i="5"/>
  <c r="C1463" i="7"/>
  <c r="CX1463" i="5" l="1"/>
  <c r="DH1463" i="5" s="1"/>
  <c r="DS1463" i="5" s="1"/>
  <c r="F1463" i="7" s="1"/>
  <c r="DG1463" i="5"/>
  <c r="DR1463" i="5" s="1"/>
  <c r="E1463" i="7" s="1"/>
  <c r="CU1463" i="5"/>
  <c r="DI1463" i="5"/>
  <c r="DX1463" i="5" s="1"/>
  <c r="D1463" i="7"/>
  <c r="DT1463" i="5"/>
  <c r="DV1463" i="5"/>
  <c r="EJ1463" i="5" l="1"/>
  <c r="K1463" i="7"/>
  <c r="G1463" i="7"/>
  <c r="EI1463" i="5"/>
  <c r="CY1463" i="5"/>
  <c r="DL1463" i="5" s="1"/>
  <c r="EA1463" i="5" s="1"/>
  <c r="DJ1463" i="5"/>
  <c r="DY1463" i="5" s="1"/>
  <c r="L1463" i="7" s="1"/>
  <c r="D1464" i="5"/>
  <c r="C1464" i="5"/>
  <c r="I1463" i="7"/>
  <c r="N1463" i="7" l="1"/>
  <c r="EL1463" i="5"/>
  <c r="CZ1463" i="5"/>
  <c r="DM1463" i="5" s="1"/>
  <c r="DZ1463" i="5" s="1"/>
  <c r="EH1463" i="5"/>
  <c r="E1464" i="5"/>
  <c r="J1464" i="5"/>
  <c r="K1464" i="5" s="1"/>
  <c r="L1464" i="5" s="1"/>
  <c r="M1464" i="5" s="1"/>
  <c r="AV1464" i="5" l="1"/>
  <c r="N1464" i="5"/>
  <c r="BH1464" i="5"/>
  <c r="AF1464" i="5"/>
  <c r="EK1463" i="5"/>
  <c r="O1463" i="7" s="1"/>
  <c r="M1463" i="7"/>
  <c r="EG1463" i="5"/>
  <c r="AG1464" i="5" l="1"/>
  <c r="AH1464" i="5" s="1"/>
  <c r="CP1464" i="5"/>
  <c r="CD1464" i="5"/>
  <c r="BW1464" i="5"/>
  <c r="BX1464" i="5" s="1"/>
  <c r="O1464" i="5"/>
  <c r="P1464" i="5" s="1"/>
  <c r="BA1464" i="5"/>
  <c r="BB1464" i="5" s="1"/>
  <c r="AI1464" i="5" l="1"/>
  <c r="AJ1464" i="5"/>
  <c r="AK1464" i="5" s="1"/>
  <c r="Q1464" i="5"/>
  <c r="R1464" i="5" s="1"/>
  <c r="T1464" i="5" s="1"/>
  <c r="V1464" i="5"/>
  <c r="U1464" i="5"/>
  <c r="BC1464" i="5"/>
  <c r="BD1464" i="5" s="1"/>
  <c r="AP1464" i="5"/>
  <c r="DK1464" i="5"/>
  <c r="DN1464" i="5" s="1"/>
  <c r="W1464" i="5"/>
  <c r="BE1464" i="5" l="1"/>
  <c r="S1464" i="5"/>
  <c r="EM1464" i="5"/>
  <c r="A1464" i="7"/>
  <c r="AM1464" i="5"/>
  <c r="X1464" i="5"/>
  <c r="Y1464" i="5" s="1"/>
  <c r="AL1464" i="5"/>
  <c r="BQ1464" i="5" l="1"/>
  <c r="BF1464" i="5"/>
  <c r="Z1464" i="5"/>
  <c r="AA1464" i="5" s="1"/>
  <c r="BI1464" i="5" s="1"/>
  <c r="BO1464" i="5"/>
  <c r="AN1464" i="5"/>
  <c r="AO1464" i="5" l="1"/>
  <c r="AS1464" i="5"/>
  <c r="AT1464" i="5" s="1"/>
  <c r="AU1464" i="5" s="1"/>
  <c r="BG1464" i="5"/>
  <c r="AB1464" i="5"/>
  <c r="BJ1464" i="5" l="1"/>
  <c r="AC1464" i="5"/>
  <c r="BN1464" i="5"/>
  <c r="AQ1464" i="5"/>
  <c r="AD1464" i="5" l="1"/>
  <c r="BK1464" i="5"/>
  <c r="EE1464" i="5"/>
  <c r="BR1464" i="5"/>
  <c r="AR1464" i="5"/>
  <c r="BS1464" i="5" s="1"/>
  <c r="BT1464" i="5" s="1"/>
  <c r="EC1464" i="5" s="1"/>
  <c r="BP1464" i="5"/>
  <c r="BZ1464" i="5"/>
  <c r="CM1464" i="5"/>
  <c r="CA1464" i="5" l="1"/>
  <c r="CB1464" i="5" s="1"/>
  <c r="CC1464" i="5" s="1"/>
  <c r="CE1464" i="5" s="1"/>
  <c r="CF1464" i="5" s="1"/>
  <c r="ED1464" i="5"/>
  <c r="CN1464" i="5"/>
  <c r="AE1464" i="5"/>
  <c r="BM1464" i="5" s="1"/>
  <c r="BL1464" i="5"/>
  <c r="EF1464" i="5" s="1"/>
  <c r="CQ1464" i="5" l="1"/>
  <c r="DB1464" i="5"/>
  <c r="DU1464" i="5" s="1"/>
  <c r="H1464" i="7" s="1"/>
  <c r="CO1464" i="5"/>
  <c r="DC1464" i="5" s="1"/>
  <c r="DW1464" i="5" s="1"/>
  <c r="J1464" i="7" s="1"/>
  <c r="CG1464" i="5"/>
  <c r="CH1464" i="5" s="1"/>
  <c r="CI1464" i="5" s="1"/>
  <c r="CJ1464" i="5" s="1"/>
  <c r="CK1464" i="5" s="1"/>
  <c r="DD1464" i="5" l="1"/>
  <c r="DO1464" i="5" s="1"/>
  <c r="CR1464" i="5"/>
  <c r="DE1464" i="5" l="1"/>
  <c r="DP1464" i="5" s="1"/>
  <c r="C1464" i="7" s="1"/>
  <c r="CV1464" i="5"/>
  <c r="CS1464" i="5"/>
  <c r="B1464" i="7"/>
  <c r="DA1464" i="5" l="1"/>
  <c r="CT1464" i="5"/>
  <c r="DF1464" i="5"/>
  <c r="DQ1464" i="5" s="1"/>
  <c r="CW1464" i="5"/>
  <c r="DI1464" i="5" l="1"/>
  <c r="DX1464" i="5" s="1"/>
  <c r="CU1464" i="5"/>
  <c r="CX1464" i="5"/>
  <c r="DH1464" i="5" s="1"/>
  <c r="DS1464" i="5" s="1"/>
  <c r="F1464" i="7" s="1"/>
  <c r="DG1464" i="5"/>
  <c r="DR1464" i="5" s="1"/>
  <c r="E1464" i="7" s="1"/>
  <c r="D1464" i="7"/>
  <c r="DT1464" i="5"/>
  <c r="DV1464" i="5"/>
  <c r="EJ1464" i="5" l="1"/>
  <c r="G1464" i="7"/>
  <c r="EI1464" i="5"/>
  <c r="I1464" i="7"/>
  <c r="D1465" i="5"/>
  <c r="C1465" i="5"/>
  <c r="CY1464" i="5"/>
  <c r="DL1464" i="5" s="1"/>
  <c r="EA1464" i="5" s="1"/>
  <c r="DJ1464" i="5"/>
  <c r="DY1464" i="5" s="1"/>
  <c r="L1464" i="7" s="1"/>
  <c r="K1464" i="7"/>
  <c r="N1464" i="7" l="1"/>
  <c r="EL1464" i="5"/>
  <c r="E1465" i="5"/>
  <c r="J1465" i="5"/>
  <c r="K1465" i="5" s="1"/>
  <c r="L1465" i="5" s="1"/>
  <c r="M1465" i="5" s="1"/>
  <c r="EH1464" i="5"/>
  <c r="CZ1464" i="5"/>
  <c r="DM1464" i="5" s="1"/>
  <c r="DZ1464" i="5" s="1"/>
  <c r="EK1464" i="5" l="1"/>
  <c r="O1464" i="7" s="1"/>
  <c r="M1464" i="7"/>
  <c r="EG1464" i="5"/>
  <c r="N1465" i="5"/>
  <c r="AV1465" i="5"/>
  <c r="AF1465" i="5"/>
  <c r="BH1465" i="5"/>
  <c r="O1465" i="5" l="1"/>
  <c r="W1465" i="5" s="1"/>
  <c r="X1465" i="5" s="1"/>
  <c r="Y1465" i="5" s="1"/>
  <c r="Z1465" i="5" s="1"/>
  <c r="AA1465" i="5" s="1"/>
  <c r="AB1465" i="5" s="1"/>
  <c r="CP1465" i="5"/>
  <c r="BW1465" i="5"/>
  <c r="BX1465" i="5" s="1"/>
  <c r="CD1465" i="5"/>
  <c r="AG1465" i="5"/>
  <c r="AP1465" i="5" s="1"/>
  <c r="BA1465" i="5"/>
  <c r="BB1465" i="5" s="1"/>
  <c r="AH1465" i="5" l="1"/>
  <c r="DK1465" i="5"/>
  <c r="DN1465" i="5" s="1"/>
  <c r="BC1465" i="5"/>
  <c r="BD1465" i="5" s="1"/>
  <c r="P1465" i="5"/>
  <c r="Q1465" i="5" l="1"/>
  <c r="R1465" i="5" s="1"/>
  <c r="S1465" i="5" s="1"/>
  <c r="U1465" i="5"/>
  <c r="V1465" i="5"/>
  <c r="AC1465" i="5" s="1"/>
  <c r="AD1465" i="5" s="1"/>
  <c r="AE1465" i="5" s="1"/>
  <c r="EM1465" i="5"/>
  <c r="A1465" i="7"/>
  <c r="BE1465" i="5"/>
  <c r="AI1465" i="5"/>
  <c r="AJ1465" i="5"/>
  <c r="AK1465" i="5" s="1"/>
  <c r="BF1465" i="5" l="1"/>
  <c r="AM1465" i="5"/>
  <c r="BI1465" i="5" s="1"/>
  <c r="AL1465" i="5"/>
  <c r="T1465" i="5"/>
  <c r="BO1465" i="5" s="1"/>
  <c r="BQ1465" i="5"/>
  <c r="AN1465" i="5" l="1"/>
  <c r="AO1465" i="5" s="1"/>
  <c r="BG1465" i="5"/>
  <c r="BN1465" i="5" l="1"/>
  <c r="AQ1465" i="5"/>
  <c r="AS1465" i="5"/>
  <c r="BJ1465" i="5"/>
  <c r="EE1465" i="5" l="1"/>
  <c r="BR1465" i="5"/>
  <c r="AR1465" i="5"/>
  <c r="BS1465" i="5" s="1"/>
  <c r="BT1465" i="5" s="1"/>
  <c r="EC1465" i="5" s="1"/>
  <c r="AT1465" i="5"/>
  <c r="BK1465" i="5"/>
  <c r="BP1465" i="5"/>
  <c r="CM1465" i="5"/>
  <c r="BZ1465" i="5"/>
  <c r="CA1465" i="5" l="1"/>
  <c r="CB1465" i="5" s="1"/>
  <c r="CC1465" i="5" s="1"/>
  <c r="CE1465" i="5" s="1"/>
  <c r="CF1465" i="5" s="1"/>
  <c r="AU1465" i="5"/>
  <c r="BM1465" i="5" s="1"/>
  <c r="BL1465" i="5"/>
  <c r="EF1465" i="5" s="1"/>
  <c r="CN1465" i="5"/>
  <c r="CQ1465" i="5" s="1"/>
  <c r="ED1465" i="5"/>
  <c r="CO1465" i="5" l="1"/>
  <c r="DC1465" i="5" s="1"/>
  <c r="DW1465" i="5" s="1"/>
  <c r="J1465" i="7" s="1"/>
  <c r="DB1465" i="5"/>
  <c r="DU1465" i="5" s="1"/>
  <c r="H1465" i="7" s="1"/>
  <c r="CG1465" i="5"/>
  <c r="CH1465" i="5" s="1"/>
  <c r="CI1465" i="5" s="1"/>
  <c r="CJ1465" i="5" s="1"/>
  <c r="CK1465" i="5" s="1"/>
  <c r="CR1465" i="5"/>
  <c r="DE1465" i="5" l="1"/>
  <c r="DP1465" i="5" s="1"/>
  <c r="C1465" i="7" s="1"/>
  <c r="CV1465" i="5"/>
  <c r="CS1465" i="5"/>
  <c r="DD1465" i="5"/>
  <c r="DO1465" i="5" s="1"/>
  <c r="B1465" i="7" l="1"/>
  <c r="DA1465" i="5"/>
  <c r="CT1465" i="5"/>
  <c r="DF1465" i="5"/>
  <c r="DQ1465" i="5" s="1"/>
  <c r="CW1465" i="5"/>
  <c r="CX1465" i="5" l="1"/>
  <c r="DH1465" i="5" s="1"/>
  <c r="DS1465" i="5" s="1"/>
  <c r="F1465" i="7" s="1"/>
  <c r="DG1465" i="5"/>
  <c r="DR1465" i="5" s="1"/>
  <c r="E1465" i="7" s="1"/>
  <c r="D1465" i="7"/>
  <c r="CU1465" i="5"/>
  <c r="DI1465" i="5"/>
  <c r="DX1465" i="5" s="1"/>
  <c r="DT1465" i="5"/>
  <c r="DV1465" i="5"/>
  <c r="EJ1465" i="5" l="1"/>
  <c r="G1465" i="7"/>
  <c r="EI1465" i="5"/>
  <c r="I1465" i="7"/>
  <c r="D1466" i="5"/>
  <c r="C1466" i="5"/>
  <c r="CY1465" i="5"/>
  <c r="DL1465" i="5" s="1"/>
  <c r="EA1465" i="5" s="1"/>
  <c r="DJ1465" i="5"/>
  <c r="DY1465" i="5" s="1"/>
  <c r="L1465" i="7" s="1"/>
  <c r="K1465" i="7"/>
  <c r="N1465" i="7" l="1"/>
  <c r="EL1465" i="5"/>
  <c r="CZ1465" i="5"/>
  <c r="DM1465" i="5" s="1"/>
  <c r="DZ1465" i="5" s="1"/>
  <c r="J1466" i="5"/>
  <c r="K1466" i="5" s="1"/>
  <c r="L1466" i="5" s="1"/>
  <c r="M1466" i="5" s="1"/>
  <c r="E1466" i="5"/>
  <c r="EH1465" i="5"/>
  <c r="AV1466" i="5" l="1"/>
  <c r="AF1466" i="5"/>
  <c r="BH1466" i="5"/>
  <c r="N1466" i="5"/>
  <c r="EK1465" i="5"/>
  <c r="O1465" i="7" s="1"/>
  <c r="M1465" i="7"/>
  <c r="EG1465" i="5"/>
  <c r="CP1466" i="5" l="1"/>
  <c r="BW1466" i="5"/>
  <c r="BX1466" i="5" s="1"/>
  <c r="CD1466" i="5"/>
  <c r="AG1466" i="5"/>
  <c r="AH1466" i="5" s="1"/>
  <c r="AJ1466" i="5" s="1"/>
  <c r="AK1466" i="5" s="1"/>
  <c r="O1466" i="5"/>
  <c r="W1466" i="5" s="1"/>
  <c r="X1466" i="5" s="1"/>
  <c r="Y1466" i="5" s="1"/>
  <c r="Z1466" i="5" s="1"/>
  <c r="AA1466" i="5" s="1"/>
  <c r="AB1466" i="5" s="1"/>
  <c r="BA1466" i="5"/>
  <c r="BB1466" i="5" s="1"/>
  <c r="P1466" i="5" l="1"/>
  <c r="U1466" i="5" s="1"/>
  <c r="AI1466" i="5"/>
  <c r="AL1466" i="5"/>
  <c r="AP1466" i="5"/>
  <c r="BC1466" i="5"/>
  <c r="DK1466" i="5"/>
  <c r="DN1466" i="5" s="1"/>
  <c r="Q1466" i="5" l="1"/>
  <c r="R1466" i="5" s="1"/>
  <c r="T1466" i="5" s="1"/>
  <c r="BO1466" i="5" s="1"/>
  <c r="V1466" i="5"/>
  <c r="AC1466" i="5" s="1"/>
  <c r="AD1466" i="5" s="1"/>
  <c r="AE1466" i="5" s="1"/>
  <c r="AM1466" i="5"/>
  <c r="AN1466" i="5" s="1"/>
  <c r="AS1466" i="5" s="1"/>
  <c r="AT1466" i="5" s="1"/>
  <c r="AU1466" i="5" s="1"/>
  <c r="A1466" i="7"/>
  <c r="EM1466" i="5"/>
  <c r="BD1466" i="5"/>
  <c r="S1466" i="5" l="1"/>
  <c r="BQ1466" i="5"/>
  <c r="BI1466" i="5"/>
  <c r="AO1466" i="5"/>
  <c r="BJ1466" i="5"/>
  <c r="BE1466" i="5"/>
  <c r="BK1466" i="5" l="1"/>
  <c r="BF1466" i="5"/>
  <c r="BN1466" i="5"/>
  <c r="AQ1466" i="5"/>
  <c r="BP1466" i="5" l="1"/>
  <c r="CM1466" i="5"/>
  <c r="BZ1466" i="5"/>
  <c r="EE1466" i="5"/>
  <c r="BL1466" i="5"/>
  <c r="EF1466" i="5" s="1"/>
  <c r="BG1466" i="5"/>
  <c r="BM1466" i="5" s="1"/>
  <c r="BR1466" i="5"/>
  <c r="AR1466" i="5"/>
  <c r="BS1466" i="5" s="1"/>
  <c r="BT1466" i="5" s="1"/>
  <c r="EC1466" i="5" s="1"/>
  <c r="ED1466" i="5" l="1"/>
  <c r="CA1466" i="5"/>
  <c r="CB1466" i="5" s="1"/>
  <c r="CC1466" i="5" s="1"/>
  <c r="CE1466" i="5" s="1"/>
  <c r="CF1466" i="5" s="1"/>
  <c r="CN1466" i="5"/>
  <c r="CQ1466" i="5" l="1"/>
  <c r="CO1466" i="5"/>
  <c r="DC1466" i="5" s="1"/>
  <c r="DW1466" i="5" s="1"/>
  <c r="J1466" i="7" s="1"/>
  <c r="DB1466" i="5"/>
  <c r="DU1466" i="5" s="1"/>
  <c r="H1466" i="7" s="1"/>
  <c r="CG1466" i="5"/>
  <c r="CH1466" i="5" s="1"/>
  <c r="CI1466" i="5" s="1"/>
  <c r="CJ1466" i="5" s="1"/>
  <c r="CK1466" i="5" s="1"/>
  <c r="DD1466" i="5" l="1"/>
  <c r="DO1466" i="5" s="1"/>
  <c r="CR1466" i="5"/>
  <c r="DE1466" i="5" l="1"/>
  <c r="DP1466" i="5" s="1"/>
  <c r="C1466" i="7" s="1"/>
  <c r="CV1466" i="5"/>
  <c r="CS1466" i="5"/>
  <c r="B1466" i="7"/>
  <c r="DA1466" i="5" l="1"/>
  <c r="CT1466" i="5"/>
  <c r="DF1466" i="5"/>
  <c r="DQ1466" i="5" s="1"/>
  <c r="CW1466" i="5"/>
  <c r="D1466" i="7" l="1"/>
  <c r="CU1466" i="5"/>
  <c r="DI1466" i="5"/>
  <c r="DX1466" i="5" s="1"/>
  <c r="DG1466" i="5"/>
  <c r="DR1466" i="5" s="1"/>
  <c r="E1466" i="7" s="1"/>
  <c r="CX1466" i="5"/>
  <c r="DH1466" i="5" s="1"/>
  <c r="DS1466" i="5" s="1"/>
  <c r="F1466" i="7" s="1"/>
  <c r="DT1466" i="5"/>
  <c r="DV1466" i="5"/>
  <c r="G1466" i="7" l="1"/>
  <c r="EI1466" i="5"/>
  <c r="CY1466" i="5"/>
  <c r="DL1466" i="5" s="1"/>
  <c r="EA1466" i="5" s="1"/>
  <c r="DJ1466" i="5"/>
  <c r="DY1466" i="5" s="1"/>
  <c r="L1466" i="7" s="1"/>
  <c r="EJ1466" i="5"/>
  <c r="D1467" i="5"/>
  <c r="C1467" i="5"/>
  <c r="I1466" i="7"/>
  <c r="K1466" i="7"/>
  <c r="N1466" i="7" l="1"/>
  <c r="EL1466" i="5"/>
  <c r="J1467" i="5"/>
  <c r="K1467" i="5" s="1"/>
  <c r="L1467" i="5" s="1"/>
  <c r="M1467" i="5" s="1"/>
  <c r="E1467" i="5"/>
  <c r="CZ1466" i="5"/>
  <c r="DM1466" i="5" s="1"/>
  <c r="DZ1466" i="5" s="1"/>
  <c r="EH1466" i="5"/>
  <c r="EK1466" i="5" l="1"/>
  <c r="O1466" i="7" s="1"/>
  <c r="EG1466" i="5"/>
  <c r="M1466" i="7"/>
  <c r="AF1467" i="5"/>
  <c r="BH1467" i="5"/>
  <c r="N1467" i="5"/>
  <c r="AV1467" i="5"/>
  <c r="O1467" i="5" l="1"/>
  <c r="W1467" i="5" s="1"/>
  <c r="AG1467" i="5"/>
  <c r="BA1467" i="5"/>
  <c r="BB1467" i="5" s="1"/>
  <c r="BC1467" i="5" s="1"/>
  <c r="CD1467" i="5"/>
  <c r="CP1467" i="5"/>
  <c r="BW1467" i="5"/>
  <c r="BX1467" i="5" s="1"/>
  <c r="P1467" i="5" l="1"/>
  <c r="V1467" i="5" s="1"/>
  <c r="BD1467" i="5"/>
  <c r="AH1467" i="5"/>
  <c r="DK1467" i="5"/>
  <c r="DN1467" i="5" s="1"/>
  <c r="AP1467" i="5"/>
  <c r="X1467" i="5"/>
  <c r="Y1467" i="5" s="1"/>
  <c r="Z1467" i="5" s="1"/>
  <c r="AA1467" i="5" s="1"/>
  <c r="Q1467" i="5" l="1"/>
  <c r="R1467" i="5" s="1"/>
  <c r="T1467" i="5" s="1"/>
  <c r="BO1467" i="5" s="1"/>
  <c r="U1467" i="5"/>
  <c r="AB1467" i="5"/>
  <c r="AC1467" i="5" s="1"/>
  <c r="AD1467" i="5" s="1"/>
  <c r="AE1467" i="5" s="1"/>
  <c r="EM1467" i="5"/>
  <c r="A1467" i="7"/>
  <c r="AI1467" i="5"/>
  <c r="AJ1467" i="5"/>
  <c r="AK1467" i="5" s="1"/>
  <c r="BE1467" i="5"/>
  <c r="BQ1467" i="5" l="1"/>
  <c r="S1467" i="5"/>
  <c r="AM1467" i="5"/>
  <c r="BI1467" i="5" s="1"/>
  <c r="AL1467" i="5"/>
  <c r="BF1467" i="5"/>
  <c r="AN1467" i="5" l="1"/>
  <c r="AO1467" i="5" s="1"/>
  <c r="BN1467" i="5" s="1"/>
  <c r="BG1467" i="5"/>
  <c r="BJ1467" i="5" l="1"/>
  <c r="EE1467" i="5" s="1"/>
  <c r="AS1467" i="5"/>
  <c r="AT1467" i="5" s="1"/>
  <c r="AQ1467" i="5"/>
  <c r="BR1467" i="5" s="1"/>
  <c r="BP1467" i="5"/>
  <c r="CM1467" i="5"/>
  <c r="BZ1467" i="5"/>
  <c r="BK1467" i="5" l="1"/>
  <c r="AR1467" i="5"/>
  <c r="BS1467" i="5" s="1"/>
  <c r="AU1467" i="5"/>
  <c r="BM1467" i="5" s="1"/>
  <c r="BL1467" i="5"/>
  <c r="BT1467" i="5"/>
  <c r="CN1467" i="5"/>
  <c r="ED1467" i="5"/>
  <c r="CA1467" i="5"/>
  <c r="CB1467" i="5" s="1"/>
  <c r="CC1467" i="5" s="1"/>
  <c r="EF1467" i="5" l="1"/>
  <c r="CQ1467" i="5"/>
  <c r="CR1467" i="5" s="1"/>
  <c r="CS1467" i="5" s="1"/>
  <c r="DB1467" i="5"/>
  <c r="DU1467" i="5" s="1"/>
  <c r="H1467" i="7" s="1"/>
  <c r="CO1467" i="5"/>
  <c r="DC1467" i="5" s="1"/>
  <c r="DW1467" i="5" s="1"/>
  <c r="J1467" i="7" s="1"/>
  <c r="CE1467" i="5"/>
  <c r="CF1467" i="5" s="1"/>
  <c r="EC1467" i="5"/>
  <c r="CG1467" i="5"/>
  <c r="CH1467" i="5" s="1"/>
  <c r="CI1467" i="5" s="1"/>
  <c r="CJ1467" i="5" s="1"/>
  <c r="CK1467" i="5" s="1"/>
  <c r="DD1467" i="5" l="1"/>
  <c r="DO1467" i="5" s="1"/>
  <c r="B1467" i="7" s="1"/>
  <c r="DA1467" i="5"/>
  <c r="CT1467" i="5"/>
  <c r="DE1467" i="5"/>
  <c r="DP1467" i="5" s="1"/>
  <c r="C1467" i="7" s="1"/>
  <c r="CV1467" i="5"/>
  <c r="DF1467" i="5" l="1"/>
  <c r="DQ1467" i="5" s="1"/>
  <c r="CW1467" i="5"/>
  <c r="CU1467" i="5"/>
  <c r="DI1467" i="5"/>
  <c r="DX1467" i="5" s="1"/>
  <c r="DT1467" i="5"/>
  <c r="DV1467" i="5"/>
  <c r="DJ1467" i="5" l="1"/>
  <c r="DY1467" i="5" s="1"/>
  <c r="L1467" i="7" s="1"/>
  <c r="CY1467" i="5"/>
  <c r="DL1467" i="5" s="1"/>
  <c r="EA1467" i="5" s="1"/>
  <c r="D1468" i="5"/>
  <c r="C1468" i="5"/>
  <c r="I1467" i="7"/>
  <c r="DG1467" i="5"/>
  <c r="DR1467" i="5" s="1"/>
  <c r="E1467" i="7" s="1"/>
  <c r="CX1467" i="5"/>
  <c r="DH1467" i="5" s="1"/>
  <c r="DS1467" i="5" s="1"/>
  <c r="F1467" i="7" s="1"/>
  <c r="G1467" i="7"/>
  <c r="EI1467" i="5"/>
  <c r="K1467" i="7"/>
  <c r="D1467" i="7"/>
  <c r="EH1467" i="5" l="1"/>
  <c r="N1467" i="7"/>
  <c r="EL1467" i="5"/>
  <c r="EJ1467" i="5"/>
  <c r="J1468" i="5"/>
  <c r="K1468" i="5" s="1"/>
  <c r="L1468" i="5" s="1"/>
  <c r="M1468" i="5" s="1"/>
  <c r="E1468" i="5"/>
  <c r="CZ1467" i="5"/>
  <c r="DM1467" i="5" s="1"/>
  <c r="DZ1467" i="5" s="1"/>
  <c r="AV1468" i="5" l="1"/>
  <c r="BH1468" i="5"/>
  <c r="AF1468" i="5"/>
  <c r="N1468" i="5"/>
  <c r="EG1467" i="5"/>
  <c r="EK1467" i="5"/>
  <c r="O1467" i="7" s="1"/>
  <c r="M1467" i="7"/>
  <c r="O1468" i="5" l="1"/>
  <c r="P1468" i="5" s="1"/>
  <c r="AG1468" i="5"/>
  <c r="AP1468" i="5" s="1"/>
  <c r="BW1468" i="5"/>
  <c r="BX1468" i="5" s="1"/>
  <c r="CP1468" i="5"/>
  <c r="CD1468" i="5"/>
  <c r="BA1468" i="5"/>
  <c r="BB1468" i="5" s="1"/>
  <c r="BC1468" i="5" s="1"/>
  <c r="BD1468" i="5" s="1"/>
  <c r="BE1468" i="5" s="1"/>
  <c r="W1468" i="5" l="1"/>
  <c r="X1468" i="5" s="1"/>
  <c r="Y1468" i="5" s="1"/>
  <c r="Z1468" i="5" s="1"/>
  <c r="AA1468" i="5" s="1"/>
  <c r="AB1468" i="5" s="1"/>
  <c r="BF1468" i="5"/>
  <c r="AH1468" i="5"/>
  <c r="DK1468" i="5"/>
  <c r="DN1468" i="5" s="1"/>
  <c r="Q1468" i="5"/>
  <c r="R1468" i="5" s="1"/>
  <c r="T1468" i="5" s="1"/>
  <c r="BO1468" i="5" s="1"/>
  <c r="U1468" i="5"/>
  <c r="V1468" i="5"/>
  <c r="AC1468" i="5" l="1"/>
  <c r="AD1468" i="5" s="1"/>
  <c r="AE1468" i="5" s="1"/>
  <c r="S1468" i="5"/>
  <c r="AI1468" i="5"/>
  <c r="AJ1468" i="5"/>
  <c r="AK1468" i="5" s="1"/>
  <c r="BQ1468" i="5"/>
  <c r="BG1468" i="5"/>
  <c r="A1468" i="7"/>
  <c r="EM1468" i="5"/>
  <c r="AL1468" i="5" l="1"/>
  <c r="AM1468" i="5"/>
  <c r="BI1468" i="5" s="1"/>
  <c r="AN1468" i="5" l="1"/>
  <c r="AS1468" i="5" l="1"/>
  <c r="BJ1468" i="5"/>
  <c r="AO1468" i="5"/>
  <c r="BN1468" i="5" l="1"/>
  <c r="EE1468" i="5" s="1"/>
  <c r="AQ1468" i="5"/>
  <c r="AT1468" i="5"/>
  <c r="BK1468" i="5"/>
  <c r="BR1468" i="5" l="1"/>
  <c r="AR1468" i="5"/>
  <c r="BS1468" i="5" s="1"/>
  <c r="BT1468" i="5" s="1"/>
  <c r="EC1468" i="5" s="1"/>
  <c r="AU1468" i="5"/>
  <c r="BM1468" i="5" s="1"/>
  <c r="BL1468" i="5"/>
  <c r="EF1468" i="5" s="1"/>
  <c r="BP1468" i="5"/>
  <c r="BZ1468" i="5"/>
  <c r="CM1468" i="5"/>
  <c r="CA1468" i="5" l="1"/>
  <c r="CB1468" i="5" s="1"/>
  <c r="CC1468" i="5" s="1"/>
  <c r="CE1468" i="5" s="1"/>
  <c r="CF1468" i="5" s="1"/>
  <c r="ED1468" i="5"/>
  <c r="CN1468" i="5"/>
  <c r="CG1468" i="5" l="1"/>
  <c r="CH1468" i="5" s="1"/>
  <c r="CI1468" i="5" s="1"/>
  <c r="CJ1468" i="5" s="1"/>
  <c r="CK1468" i="5" s="1"/>
  <c r="CQ1468" i="5"/>
  <c r="DB1468" i="5"/>
  <c r="DU1468" i="5" s="1"/>
  <c r="H1468" i="7" s="1"/>
  <c r="CO1468" i="5"/>
  <c r="DC1468" i="5" s="1"/>
  <c r="DW1468" i="5" s="1"/>
  <c r="J1468" i="7" s="1"/>
  <c r="DD1468" i="5" l="1"/>
  <c r="DO1468" i="5" s="1"/>
  <c r="B1468" i="7" s="1"/>
  <c r="CR1468" i="5"/>
  <c r="CS1468" i="5" s="1"/>
  <c r="DA1468" i="5" l="1"/>
  <c r="CT1468" i="5"/>
  <c r="DE1468" i="5"/>
  <c r="DP1468" i="5" s="1"/>
  <c r="CV1468" i="5"/>
  <c r="C1468" i="7" l="1"/>
  <c r="DI1468" i="5"/>
  <c r="DX1468" i="5" s="1"/>
  <c r="CU1468" i="5"/>
  <c r="DF1468" i="5"/>
  <c r="DQ1468" i="5" s="1"/>
  <c r="CW1468" i="5"/>
  <c r="DT1468" i="5"/>
  <c r="G1468" i="7" s="1"/>
  <c r="DV1468" i="5"/>
  <c r="D1469" i="5" l="1"/>
  <c r="I1468" i="7"/>
  <c r="C1469" i="5"/>
  <c r="CX1468" i="5"/>
  <c r="DH1468" i="5" s="1"/>
  <c r="DS1468" i="5" s="1"/>
  <c r="F1468" i="7" s="1"/>
  <c r="DG1468" i="5"/>
  <c r="DR1468" i="5" s="1"/>
  <c r="E1468" i="7" s="1"/>
  <c r="K1468" i="7"/>
  <c r="D1468" i="7"/>
  <c r="EI1468" i="5"/>
  <c r="CY1468" i="5"/>
  <c r="DL1468" i="5" s="1"/>
  <c r="EA1468" i="5" s="1"/>
  <c r="DJ1468" i="5"/>
  <c r="DY1468" i="5" s="1"/>
  <c r="L1468" i="7" s="1"/>
  <c r="EH1468" i="5" l="1"/>
  <c r="N1468" i="7"/>
  <c r="EL1468" i="5"/>
  <c r="E1469" i="5"/>
  <c r="J1469" i="5"/>
  <c r="K1469" i="5" s="1"/>
  <c r="L1469" i="5" s="1"/>
  <c r="M1469" i="5" s="1"/>
  <c r="CZ1468" i="5"/>
  <c r="DM1468" i="5" s="1"/>
  <c r="DZ1468" i="5" s="1"/>
  <c r="EJ1468" i="5"/>
  <c r="EK1468" i="5" l="1"/>
  <c r="O1468" i="7" s="1"/>
  <c r="M1468" i="7"/>
  <c r="EG1468" i="5"/>
  <c r="AV1469" i="5"/>
  <c r="BH1469" i="5"/>
  <c r="AF1469" i="5"/>
  <c r="N1469" i="5"/>
  <c r="BA1469" i="5" l="1"/>
  <c r="BB1469" i="5" s="1"/>
  <c r="BC1469" i="5" s="1"/>
  <c r="BD1469" i="5" s="1"/>
  <c r="O1469" i="5"/>
  <c r="W1469" i="5" s="1"/>
  <c r="AG1469" i="5"/>
  <c r="AH1469" i="5" s="1"/>
  <c r="CD1469" i="5"/>
  <c r="BW1469" i="5"/>
  <c r="BX1469" i="5" s="1"/>
  <c r="CP1469" i="5"/>
  <c r="P1469" i="5" l="1"/>
  <c r="Q1469" i="5" s="1"/>
  <c r="R1469" i="5" s="1"/>
  <c r="T1469" i="5" s="1"/>
  <c r="DK1469" i="5"/>
  <c r="DN1469" i="5" s="1"/>
  <c r="EM1469" i="5" s="1"/>
  <c r="AI1469" i="5"/>
  <c r="AJ1469" i="5"/>
  <c r="AK1469" i="5" s="1"/>
  <c r="BE1469" i="5"/>
  <c r="X1469" i="5"/>
  <c r="Y1469" i="5" s="1"/>
  <c r="Z1469" i="5" s="1"/>
  <c r="AA1469" i="5" s="1"/>
  <c r="AP1469" i="5"/>
  <c r="V1469" i="5" l="1"/>
  <c r="A1469" i="7"/>
  <c r="BO1469" i="5"/>
  <c r="U1469" i="5"/>
  <c r="BQ1469" i="5"/>
  <c r="AM1469" i="5"/>
  <c r="BI1469" i="5" s="1"/>
  <c r="BF1469" i="5"/>
  <c r="AB1469" i="5"/>
  <c r="AC1469" i="5" s="1"/>
  <c r="S1469" i="5"/>
  <c r="AL1469" i="5"/>
  <c r="AD1469" i="5" l="1"/>
  <c r="AE1469" i="5" s="1"/>
  <c r="AN1469" i="5"/>
  <c r="AS1469" i="5" s="1"/>
  <c r="AT1469" i="5" s="1"/>
  <c r="AU1469" i="5" s="1"/>
  <c r="BG1469" i="5"/>
  <c r="BM1469" i="5" l="1"/>
  <c r="BJ1469" i="5"/>
  <c r="BL1469" i="5"/>
  <c r="AO1469" i="5"/>
  <c r="BK1469" i="5"/>
  <c r="EF1469" i="5" l="1"/>
  <c r="BN1469" i="5"/>
  <c r="AQ1469" i="5"/>
  <c r="BR1469" i="5" l="1"/>
  <c r="AR1469" i="5"/>
  <c r="BS1469" i="5" s="1"/>
  <c r="BT1469" i="5" s="1"/>
  <c r="EC1469" i="5" s="1"/>
  <c r="BP1469" i="5"/>
  <c r="CM1469" i="5"/>
  <c r="BZ1469" i="5"/>
  <c r="EE1469" i="5"/>
  <c r="CA1469" i="5" l="1"/>
  <c r="CB1469" i="5" s="1"/>
  <c r="CC1469" i="5" s="1"/>
  <c r="CE1469" i="5" s="1"/>
  <c r="CF1469" i="5" s="1"/>
  <c r="CN1469" i="5"/>
  <c r="ED1469" i="5"/>
  <c r="CQ1469" i="5" l="1"/>
  <c r="CR1469" i="5" s="1"/>
  <c r="CS1469" i="5" s="1"/>
  <c r="CO1469" i="5"/>
  <c r="DC1469" i="5" s="1"/>
  <c r="DW1469" i="5" s="1"/>
  <c r="J1469" i="7" s="1"/>
  <c r="DB1469" i="5"/>
  <c r="DU1469" i="5" s="1"/>
  <c r="H1469" i="7" s="1"/>
  <c r="CG1469" i="5"/>
  <c r="CH1469" i="5" s="1"/>
  <c r="CI1469" i="5" s="1"/>
  <c r="CJ1469" i="5" s="1"/>
  <c r="CK1469" i="5" s="1"/>
  <c r="DA1469" i="5" l="1"/>
  <c r="CT1469" i="5"/>
  <c r="DE1469" i="5"/>
  <c r="DP1469" i="5" s="1"/>
  <c r="C1469" i="7" s="1"/>
  <c r="CV1469" i="5"/>
  <c r="DD1469" i="5"/>
  <c r="DO1469" i="5" s="1"/>
  <c r="DF1469" i="5" l="1"/>
  <c r="DQ1469" i="5" s="1"/>
  <c r="CW1469" i="5"/>
  <c r="DI1469" i="5"/>
  <c r="DX1469" i="5" s="1"/>
  <c r="CU1469" i="5"/>
  <c r="B1469" i="7"/>
  <c r="DT1469" i="5"/>
  <c r="G1469" i="7" s="1"/>
  <c r="DV1469" i="5"/>
  <c r="EI1469" i="5" l="1"/>
  <c r="I1469" i="7"/>
  <c r="D1470" i="5"/>
  <c r="C1470" i="5"/>
  <c r="K1469" i="7"/>
  <c r="CY1469" i="5"/>
  <c r="DL1469" i="5" s="1"/>
  <c r="EA1469" i="5" s="1"/>
  <c r="DJ1469" i="5"/>
  <c r="DY1469" i="5" s="1"/>
  <c r="L1469" i="7" s="1"/>
  <c r="CX1469" i="5"/>
  <c r="DH1469" i="5" s="1"/>
  <c r="DS1469" i="5" s="1"/>
  <c r="F1469" i="7" s="1"/>
  <c r="DG1469" i="5"/>
  <c r="DR1469" i="5" s="1"/>
  <c r="E1469" i="7" s="1"/>
  <c r="D1469" i="7"/>
  <c r="N1469" i="7" l="1"/>
  <c r="EL1469" i="5"/>
  <c r="EJ1469" i="5"/>
  <c r="EH1469" i="5"/>
  <c r="CZ1469" i="5"/>
  <c r="DM1469" i="5" s="1"/>
  <c r="DZ1469" i="5" s="1"/>
  <c r="E1470" i="5"/>
  <c r="J1470" i="5"/>
  <c r="K1470" i="5" s="1"/>
  <c r="L1470" i="5" s="1"/>
  <c r="M1470" i="5" s="1"/>
  <c r="BH1470" i="5" l="1"/>
  <c r="AV1470" i="5"/>
  <c r="AF1470" i="5"/>
  <c r="N1470" i="5"/>
  <c r="EK1469" i="5"/>
  <c r="O1469" i="7" s="1"/>
  <c r="EG1469" i="5"/>
  <c r="M1469" i="7"/>
  <c r="AG1470" i="5" l="1"/>
  <c r="AP1470" i="5" s="1"/>
  <c r="O1470" i="5"/>
  <c r="W1470" i="5" s="1"/>
  <c r="BA1470" i="5"/>
  <c r="BB1470" i="5" s="1"/>
  <c r="CD1470" i="5"/>
  <c r="BW1470" i="5"/>
  <c r="BX1470" i="5" s="1"/>
  <c r="CP1470" i="5"/>
  <c r="P1470" i="5" l="1"/>
  <c r="Q1470" i="5" s="1"/>
  <c r="R1470" i="5" s="1"/>
  <c r="DK1470" i="5"/>
  <c r="DN1470" i="5" s="1"/>
  <c r="EM1470" i="5" s="1"/>
  <c r="BC1470" i="5"/>
  <c r="X1470" i="5"/>
  <c r="Y1470" i="5" s="1"/>
  <c r="Z1470" i="5" s="1"/>
  <c r="AA1470" i="5" s="1"/>
  <c r="AH1470" i="5"/>
  <c r="U1470" i="5" l="1"/>
  <c r="V1470" i="5"/>
  <c r="BQ1470" i="5"/>
  <c r="A1470" i="7"/>
  <c r="T1470" i="5"/>
  <c r="BO1470" i="5" s="1"/>
  <c r="AB1470" i="5"/>
  <c r="AC1470" i="5" s="1"/>
  <c r="AD1470" i="5" s="1"/>
  <c r="AE1470" i="5" s="1"/>
  <c r="S1470" i="5"/>
  <c r="AI1470" i="5"/>
  <c r="AJ1470" i="5"/>
  <c r="AK1470" i="5" s="1"/>
  <c r="BD1470" i="5"/>
  <c r="AM1470" i="5" l="1"/>
  <c r="BI1470" i="5" s="1"/>
  <c r="AL1470" i="5"/>
  <c r="BE1470" i="5"/>
  <c r="BF1470" i="5" l="1"/>
  <c r="AN1470" i="5"/>
  <c r="AS1470" i="5" l="1"/>
  <c r="BJ1470" i="5"/>
  <c r="BG1470" i="5"/>
  <c r="AO1470" i="5"/>
  <c r="BN1470" i="5" l="1"/>
  <c r="AQ1470" i="5"/>
  <c r="AT1470" i="5"/>
  <c r="BK1470" i="5"/>
  <c r="AU1470" i="5" l="1"/>
  <c r="BM1470" i="5" s="1"/>
  <c r="BL1470" i="5"/>
  <c r="EF1470" i="5" s="1"/>
  <c r="BP1470" i="5"/>
  <c r="CM1470" i="5"/>
  <c r="BZ1470" i="5"/>
  <c r="BR1470" i="5"/>
  <c r="AR1470" i="5"/>
  <c r="BS1470" i="5" s="1"/>
  <c r="BT1470" i="5" s="1"/>
  <c r="EC1470" i="5" s="1"/>
  <c r="EE1470" i="5"/>
  <c r="CN1470" i="5" l="1"/>
  <c r="ED1470" i="5"/>
  <c r="CA1470" i="5"/>
  <c r="CB1470" i="5" s="1"/>
  <c r="CC1470" i="5" s="1"/>
  <c r="CG1470" i="5" l="1"/>
  <c r="CH1470" i="5" s="1"/>
  <c r="CI1470" i="5" s="1"/>
  <c r="CJ1470" i="5" s="1"/>
  <c r="CK1470" i="5" s="1"/>
  <c r="CO1470" i="5"/>
  <c r="DC1470" i="5" s="1"/>
  <c r="DW1470" i="5" s="1"/>
  <c r="J1470" i="7" s="1"/>
  <c r="DB1470" i="5"/>
  <c r="DU1470" i="5" s="1"/>
  <c r="H1470" i="7" s="1"/>
  <c r="CE1470" i="5"/>
  <c r="CF1470" i="5" s="1"/>
  <c r="CQ1470" i="5"/>
  <c r="CR1470" i="5" l="1"/>
  <c r="CS1470" i="5" s="1"/>
  <c r="DD1470" i="5"/>
  <c r="DO1470" i="5" s="1"/>
  <c r="DA1470" i="5" l="1"/>
  <c r="CT1470" i="5"/>
  <c r="B1470" i="7"/>
  <c r="DE1470" i="5"/>
  <c r="DP1470" i="5" s="1"/>
  <c r="C1470" i="7" s="1"/>
  <c r="CV1470" i="5"/>
  <c r="DF1470" i="5" l="1"/>
  <c r="DQ1470" i="5" s="1"/>
  <c r="CW1470" i="5"/>
  <c r="CU1470" i="5"/>
  <c r="DI1470" i="5"/>
  <c r="DX1470" i="5" s="1"/>
  <c r="DT1470" i="5"/>
  <c r="G1470" i="7" s="1"/>
  <c r="DV1470" i="5"/>
  <c r="CY1470" i="5" l="1"/>
  <c r="DL1470" i="5" s="1"/>
  <c r="EA1470" i="5" s="1"/>
  <c r="DJ1470" i="5"/>
  <c r="DY1470" i="5" s="1"/>
  <c r="L1470" i="7" s="1"/>
  <c r="D1471" i="5"/>
  <c r="I1470" i="7"/>
  <c r="C1471" i="5"/>
  <c r="EI1470" i="5"/>
  <c r="K1470" i="7"/>
  <c r="CX1470" i="5"/>
  <c r="DH1470" i="5" s="1"/>
  <c r="DS1470" i="5" s="1"/>
  <c r="F1470" i="7" s="1"/>
  <c r="DG1470" i="5"/>
  <c r="DR1470" i="5" s="1"/>
  <c r="E1470" i="7" s="1"/>
  <c r="D1470" i="7"/>
  <c r="N1470" i="7" l="1"/>
  <c r="EL1470" i="5"/>
  <c r="EJ1470" i="5"/>
  <c r="J1471" i="5"/>
  <c r="K1471" i="5" s="1"/>
  <c r="L1471" i="5" s="1"/>
  <c r="M1471" i="5" s="1"/>
  <c r="E1471" i="5"/>
  <c r="EH1470" i="5"/>
  <c r="CZ1470" i="5"/>
  <c r="DM1470" i="5" s="1"/>
  <c r="DZ1470" i="5" s="1"/>
  <c r="M1470" i="7" l="1"/>
  <c r="EK1470" i="5"/>
  <c r="O1470" i="7" s="1"/>
  <c r="EG1470" i="5"/>
  <c r="BH1471" i="5"/>
  <c r="N1471" i="5"/>
  <c r="AF1471" i="5"/>
  <c r="AV1471" i="5"/>
  <c r="AG1471" i="5" l="1"/>
  <c r="AP1471" i="5" s="1"/>
  <c r="BA1471" i="5"/>
  <c r="BB1471" i="5" s="1"/>
  <c r="O1471" i="5"/>
  <c r="P1471" i="5" s="1"/>
  <c r="CP1471" i="5"/>
  <c r="BW1471" i="5"/>
  <c r="BX1471" i="5" s="1"/>
  <c r="CD1471" i="5"/>
  <c r="DK1471" i="5" l="1"/>
  <c r="DN1471" i="5" s="1"/>
  <c r="EM1471" i="5" s="1"/>
  <c r="W1471" i="5"/>
  <c r="Q1471" i="5"/>
  <c r="R1471" i="5" s="1"/>
  <c r="T1471" i="5" s="1"/>
  <c r="V1471" i="5"/>
  <c r="U1471" i="5"/>
  <c r="BC1471" i="5"/>
  <c r="BD1471" i="5" s="1"/>
  <c r="AH1471" i="5"/>
  <c r="A1471" i="7" l="1"/>
  <c r="BE1471" i="5"/>
  <c r="S1471" i="5"/>
  <c r="AI1471" i="5"/>
  <c r="AJ1471" i="5"/>
  <c r="AK1471" i="5" s="1"/>
  <c r="X1471" i="5"/>
  <c r="AL1471" i="5" l="1"/>
  <c r="AM1471" i="5"/>
  <c r="Y1471" i="5"/>
  <c r="BQ1471" i="5"/>
  <c r="BF1471" i="5"/>
  <c r="BG1471" i="5" l="1"/>
  <c r="Z1471" i="5"/>
  <c r="AA1471" i="5" s="1"/>
  <c r="AB1471" i="5" s="1"/>
  <c r="BO1471" i="5"/>
  <c r="AN1471" i="5"/>
  <c r="AS1471" i="5" s="1"/>
  <c r="AT1471" i="5" s="1"/>
  <c r="AU1471" i="5" s="1"/>
  <c r="BJ1471" i="5" l="1"/>
  <c r="AC1471" i="5"/>
  <c r="BI1471" i="5"/>
  <c r="AO1471" i="5"/>
  <c r="BN1471" i="5" l="1"/>
  <c r="EE1471" i="5" s="1"/>
  <c r="AQ1471" i="5"/>
  <c r="AD1471" i="5"/>
  <c r="BK1471" i="5"/>
  <c r="AE1471" i="5" l="1"/>
  <c r="BM1471" i="5" s="1"/>
  <c r="BL1471" i="5"/>
  <c r="EF1471" i="5" s="1"/>
  <c r="BR1471" i="5"/>
  <c r="AR1471" i="5"/>
  <c r="BS1471" i="5" s="1"/>
  <c r="BT1471" i="5" s="1"/>
  <c r="EC1471" i="5" s="1"/>
  <c r="BP1471" i="5"/>
  <c r="CM1471" i="5"/>
  <c r="BZ1471" i="5"/>
  <c r="CN1471" i="5" l="1"/>
  <c r="ED1471" i="5"/>
  <c r="CA1471" i="5"/>
  <c r="CB1471" i="5" s="1"/>
  <c r="CC1471" i="5" s="1"/>
  <c r="CE1471" i="5" s="1"/>
  <c r="CF1471" i="5" s="1"/>
  <c r="CG1471" i="5" l="1"/>
  <c r="CH1471" i="5" s="1"/>
  <c r="CI1471" i="5" s="1"/>
  <c r="CJ1471" i="5" s="1"/>
  <c r="CK1471" i="5" s="1"/>
  <c r="CQ1471" i="5"/>
  <c r="CO1471" i="5"/>
  <c r="DC1471" i="5" s="1"/>
  <c r="DW1471" i="5" s="1"/>
  <c r="J1471" i="7" s="1"/>
  <c r="DB1471" i="5"/>
  <c r="DU1471" i="5" s="1"/>
  <c r="H1471" i="7" s="1"/>
  <c r="DD1471" i="5" l="1"/>
  <c r="DO1471" i="5" s="1"/>
  <c r="B1471" i="7" s="1"/>
  <c r="CR1471" i="5"/>
  <c r="DE1471" i="5" l="1"/>
  <c r="DP1471" i="5" s="1"/>
  <c r="CV1471" i="5"/>
  <c r="CS1471" i="5"/>
  <c r="DA1471" i="5" l="1"/>
  <c r="CT1471" i="5"/>
  <c r="DF1471" i="5"/>
  <c r="DQ1471" i="5" s="1"/>
  <c r="CW1471" i="5"/>
  <c r="C1471" i="7"/>
  <c r="D1471" i="7" l="1"/>
  <c r="CX1471" i="5"/>
  <c r="DH1471" i="5" s="1"/>
  <c r="DS1471" i="5" s="1"/>
  <c r="F1471" i="7" s="1"/>
  <c r="DG1471" i="5"/>
  <c r="DR1471" i="5" s="1"/>
  <c r="E1471" i="7" s="1"/>
  <c r="CU1471" i="5"/>
  <c r="DI1471" i="5"/>
  <c r="DX1471" i="5" s="1"/>
  <c r="DT1471" i="5"/>
  <c r="DV1471" i="5"/>
  <c r="G1471" i="7" l="1"/>
  <c r="EI1471" i="5"/>
  <c r="C1472" i="5"/>
  <c r="D1472" i="5"/>
  <c r="I1471" i="7"/>
  <c r="CY1471" i="5"/>
  <c r="DL1471" i="5" s="1"/>
  <c r="EA1471" i="5" s="1"/>
  <c r="DJ1471" i="5"/>
  <c r="DY1471" i="5" s="1"/>
  <c r="L1471" i="7" s="1"/>
  <c r="EJ1471" i="5"/>
  <c r="K1471" i="7"/>
  <c r="N1471" i="7" l="1"/>
  <c r="EL1471" i="5"/>
  <c r="J1472" i="5"/>
  <c r="K1472" i="5" s="1"/>
  <c r="L1472" i="5" s="1"/>
  <c r="M1472" i="5" s="1"/>
  <c r="E1472" i="5"/>
  <c r="CZ1471" i="5"/>
  <c r="DM1471" i="5" s="1"/>
  <c r="DZ1471" i="5" s="1"/>
  <c r="EH1471" i="5"/>
  <c r="EK1471" i="5" l="1"/>
  <c r="O1471" i="7" s="1"/>
  <c r="EG1471" i="5"/>
  <c r="M1471" i="7"/>
  <c r="N1472" i="5"/>
  <c r="AV1472" i="5"/>
  <c r="BH1472" i="5"/>
  <c r="AF1472" i="5"/>
  <c r="CP1472" i="5" l="1"/>
  <c r="BW1472" i="5"/>
  <c r="BX1472" i="5" s="1"/>
  <c r="CD1472" i="5"/>
  <c r="AG1472" i="5"/>
  <c r="AH1472" i="5" s="1"/>
  <c r="AJ1472" i="5" s="1"/>
  <c r="AK1472" i="5" s="1"/>
  <c r="BA1472" i="5"/>
  <c r="BB1472" i="5" s="1"/>
  <c r="O1472" i="5"/>
  <c r="W1472" i="5" s="1"/>
  <c r="P1472" i="5" l="1"/>
  <c r="V1472" i="5" s="1"/>
  <c r="AP1472" i="5"/>
  <c r="AI1472" i="5"/>
  <c r="AL1472" i="5"/>
  <c r="BC1472" i="5"/>
  <c r="BD1472" i="5" s="1"/>
  <c r="X1472" i="5"/>
  <c r="Y1472" i="5" s="1"/>
  <c r="Z1472" i="5" s="1"/>
  <c r="AA1472" i="5" s="1"/>
  <c r="DK1472" i="5"/>
  <c r="DN1472" i="5" s="1"/>
  <c r="Q1472" i="5" l="1"/>
  <c r="R1472" i="5" s="1"/>
  <c r="S1472" i="5" s="1"/>
  <c r="U1472" i="5"/>
  <c r="A1472" i="7"/>
  <c r="EM1472" i="5"/>
  <c r="BE1472" i="5"/>
  <c r="AB1472" i="5"/>
  <c r="AC1472" i="5" s="1"/>
  <c r="AD1472" i="5" s="1"/>
  <c r="AE1472" i="5" s="1"/>
  <c r="AM1472" i="5"/>
  <c r="AN1472" i="5" s="1"/>
  <c r="BQ1472" i="5" l="1"/>
  <c r="T1472" i="5"/>
  <c r="BO1472" i="5" s="1"/>
  <c r="AS1472" i="5"/>
  <c r="AT1472" i="5" s="1"/>
  <c r="AU1472" i="5" s="1"/>
  <c r="BJ1472" i="5"/>
  <c r="BF1472" i="5"/>
  <c r="BI1472" i="5"/>
  <c r="AO1472" i="5"/>
  <c r="BK1472" i="5" l="1"/>
  <c r="BN1472" i="5"/>
  <c r="EE1472" i="5" s="1"/>
  <c r="AQ1472" i="5"/>
  <c r="BL1472" i="5"/>
  <c r="BG1472" i="5"/>
  <c r="BM1472" i="5" s="1"/>
  <c r="EF1472" i="5" l="1"/>
  <c r="BR1472" i="5"/>
  <c r="AR1472" i="5"/>
  <c r="BS1472" i="5" s="1"/>
  <c r="BT1472" i="5" s="1"/>
  <c r="EC1472" i="5" s="1"/>
  <c r="BP1472" i="5"/>
  <c r="CM1472" i="5"/>
  <c r="BZ1472" i="5"/>
  <c r="CN1472" i="5" l="1"/>
  <c r="CA1472" i="5"/>
  <c r="CB1472" i="5" s="1"/>
  <c r="CC1472" i="5" s="1"/>
  <c r="ED1472" i="5"/>
  <c r="CG1472" i="5" l="1"/>
  <c r="CH1472" i="5" s="1"/>
  <c r="CI1472" i="5" s="1"/>
  <c r="CJ1472" i="5" s="1"/>
  <c r="CK1472" i="5" s="1"/>
  <c r="CE1472" i="5"/>
  <c r="CF1472" i="5" s="1"/>
  <c r="CQ1472" i="5"/>
  <c r="DB1472" i="5"/>
  <c r="DU1472" i="5" s="1"/>
  <c r="H1472" i="7" s="1"/>
  <c r="CO1472" i="5"/>
  <c r="DC1472" i="5" s="1"/>
  <c r="DW1472" i="5" s="1"/>
  <c r="J1472" i="7" s="1"/>
  <c r="DD1472" i="5" l="1"/>
  <c r="DO1472" i="5" s="1"/>
  <c r="B1472" i="7" s="1"/>
  <c r="CR1472" i="5"/>
  <c r="DE1472" i="5" l="1"/>
  <c r="DP1472" i="5" s="1"/>
  <c r="CV1472" i="5"/>
  <c r="CS1472" i="5"/>
  <c r="DA1472" i="5" l="1"/>
  <c r="CT1472" i="5"/>
  <c r="DF1472" i="5"/>
  <c r="DQ1472" i="5" s="1"/>
  <c r="CW1472" i="5"/>
  <c r="C1472" i="7"/>
  <c r="DG1472" i="5" l="1"/>
  <c r="DR1472" i="5" s="1"/>
  <c r="E1472" i="7" s="1"/>
  <c r="CX1472" i="5"/>
  <c r="DH1472" i="5" s="1"/>
  <c r="DS1472" i="5" s="1"/>
  <c r="F1472" i="7" s="1"/>
  <c r="D1472" i="7"/>
  <c r="DI1472" i="5"/>
  <c r="DX1472" i="5" s="1"/>
  <c r="CU1472" i="5"/>
  <c r="DT1472" i="5"/>
  <c r="DV1472" i="5"/>
  <c r="EJ1472" i="5" l="1"/>
  <c r="G1472" i="7"/>
  <c r="EI1472" i="5"/>
  <c r="C1473" i="5"/>
  <c r="D1473" i="5"/>
  <c r="I1472" i="7"/>
  <c r="CY1472" i="5"/>
  <c r="DL1472" i="5" s="1"/>
  <c r="EA1472" i="5" s="1"/>
  <c r="DJ1472" i="5"/>
  <c r="DY1472" i="5" s="1"/>
  <c r="L1472" i="7" s="1"/>
  <c r="K1472" i="7"/>
  <c r="N1472" i="7" l="1"/>
  <c r="EL1472" i="5"/>
  <c r="CZ1472" i="5"/>
  <c r="DM1472" i="5" s="1"/>
  <c r="DZ1472" i="5" s="1"/>
  <c r="E1473" i="5"/>
  <c r="J1473" i="5"/>
  <c r="K1473" i="5" s="1"/>
  <c r="L1473" i="5" s="1"/>
  <c r="M1473" i="5" s="1"/>
  <c r="EH1472" i="5"/>
  <c r="N1473" i="5" l="1"/>
  <c r="AV1473" i="5"/>
  <c r="BH1473" i="5"/>
  <c r="AF1473" i="5"/>
  <c r="EK1472" i="5"/>
  <c r="O1472" i="7" s="1"/>
  <c r="M1472" i="7"/>
  <c r="EG1472" i="5"/>
  <c r="CP1473" i="5" l="1"/>
  <c r="BW1473" i="5"/>
  <c r="BX1473" i="5" s="1"/>
  <c r="CD1473" i="5"/>
  <c r="BA1473" i="5"/>
  <c r="BB1473" i="5" s="1"/>
  <c r="AG1473" i="5"/>
  <c r="AP1473" i="5" s="1"/>
  <c r="O1473" i="5"/>
  <c r="W1473" i="5" s="1"/>
  <c r="X1473" i="5" l="1"/>
  <c r="Y1473" i="5" s="1"/>
  <c r="Z1473" i="5" s="1"/>
  <c r="AA1473" i="5" s="1"/>
  <c r="BC1473" i="5"/>
  <c r="BD1473" i="5" s="1"/>
  <c r="P1473" i="5"/>
  <c r="AH1473" i="5"/>
  <c r="DK1473" i="5"/>
  <c r="DN1473" i="5" s="1"/>
  <c r="BE1473" i="5" l="1"/>
  <c r="AI1473" i="5"/>
  <c r="AJ1473" i="5"/>
  <c r="AK1473" i="5" s="1"/>
  <c r="U1473" i="5"/>
  <c r="Q1473" i="5"/>
  <c r="R1473" i="5" s="1"/>
  <c r="T1473" i="5" s="1"/>
  <c r="BO1473" i="5" s="1"/>
  <c r="V1473" i="5"/>
  <c r="AB1473" i="5"/>
  <c r="A1473" i="7"/>
  <c r="EM1473" i="5"/>
  <c r="AC1473" i="5" l="1"/>
  <c r="AD1473" i="5" s="1"/>
  <c r="AE1473" i="5" s="1"/>
  <c r="AM1473" i="5"/>
  <c r="BI1473" i="5" s="1"/>
  <c r="BQ1473" i="5"/>
  <c r="AL1473" i="5"/>
  <c r="BF1473" i="5"/>
  <c r="S1473" i="5"/>
  <c r="AN1473" i="5" l="1"/>
  <c r="AO1473" i="5" s="1"/>
  <c r="BG1473" i="5"/>
  <c r="BN1473" i="5" l="1"/>
  <c r="AQ1473" i="5"/>
  <c r="AS1473" i="5"/>
  <c r="BJ1473" i="5"/>
  <c r="EE1473" i="5" l="1"/>
  <c r="AT1473" i="5"/>
  <c r="BK1473" i="5"/>
  <c r="BR1473" i="5"/>
  <c r="AR1473" i="5"/>
  <c r="BS1473" i="5" s="1"/>
  <c r="BT1473" i="5" s="1"/>
  <c r="EC1473" i="5" s="1"/>
  <c r="BP1473" i="5"/>
  <c r="CM1473" i="5"/>
  <c r="BZ1473" i="5"/>
  <c r="CN1473" i="5" l="1"/>
  <c r="CA1473" i="5"/>
  <c r="CB1473" i="5" s="1"/>
  <c r="CC1473" i="5" s="1"/>
  <c r="ED1473" i="5"/>
  <c r="AU1473" i="5"/>
  <c r="BM1473" i="5" s="1"/>
  <c r="BL1473" i="5"/>
  <c r="EF1473" i="5" s="1"/>
  <c r="CE1473" i="5" l="1"/>
  <c r="CF1473" i="5" s="1"/>
  <c r="CG1473" i="5"/>
  <c r="CH1473" i="5" s="1"/>
  <c r="CI1473" i="5" s="1"/>
  <c r="CJ1473" i="5" s="1"/>
  <c r="CK1473" i="5" s="1"/>
  <c r="CQ1473" i="5"/>
  <c r="CO1473" i="5"/>
  <c r="DC1473" i="5" s="1"/>
  <c r="DW1473" i="5" s="1"/>
  <c r="J1473" i="7" s="1"/>
  <c r="DB1473" i="5"/>
  <c r="DU1473" i="5" s="1"/>
  <c r="H1473" i="7" s="1"/>
  <c r="DD1473" i="5" l="1"/>
  <c r="DO1473" i="5" s="1"/>
  <c r="CR1473" i="5"/>
  <c r="DE1473" i="5" l="1"/>
  <c r="DP1473" i="5" s="1"/>
  <c r="C1473" i="7" s="1"/>
  <c r="CV1473" i="5"/>
  <c r="B1473" i="7"/>
  <c r="CS1473" i="5"/>
  <c r="DA1473" i="5" l="1"/>
  <c r="CT1473" i="5"/>
  <c r="DF1473" i="5"/>
  <c r="DQ1473" i="5" s="1"/>
  <c r="CW1473" i="5"/>
  <c r="CU1473" i="5" l="1"/>
  <c r="DI1473" i="5"/>
  <c r="DX1473" i="5" s="1"/>
  <c r="DG1473" i="5"/>
  <c r="DR1473" i="5" s="1"/>
  <c r="E1473" i="7" s="1"/>
  <c r="CX1473" i="5"/>
  <c r="DH1473" i="5" s="1"/>
  <c r="DS1473" i="5" s="1"/>
  <c r="F1473" i="7" s="1"/>
  <c r="D1473" i="7"/>
  <c r="DT1473" i="5"/>
  <c r="DV1473" i="5"/>
  <c r="EJ1473" i="5" l="1"/>
  <c r="G1473" i="7"/>
  <c r="EI1473" i="5"/>
  <c r="C1474" i="5"/>
  <c r="I1473" i="7"/>
  <c r="D1474" i="5"/>
  <c r="K1473" i="7"/>
  <c r="CY1473" i="5"/>
  <c r="DL1473" i="5" s="1"/>
  <c r="EA1473" i="5" s="1"/>
  <c r="DJ1473" i="5"/>
  <c r="DY1473" i="5" s="1"/>
  <c r="L1473" i="7" s="1"/>
  <c r="EH1473" i="5" l="1"/>
  <c r="CZ1473" i="5"/>
  <c r="DM1473" i="5" s="1"/>
  <c r="DZ1473" i="5" s="1"/>
  <c r="M1473" i="7" s="1"/>
  <c r="N1473" i="7"/>
  <c r="EL1473" i="5"/>
  <c r="J1474" i="5"/>
  <c r="K1474" i="5" s="1"/>
  <c r="L1474" i="5" s="1"/>
  <c r="M1474" i="5" s="1"/>
  <c r="E1474" i="5"/>
  <c r="EG1473" i="5" l="1"/>
  <c r="EK1473" i="5"/>
  <c r="O1473" i="7" s="1"/>
  <c r="AF1474" i="5"/>
  <c r="N1474" i="5"/>
  <c r="BH1474" i="5"/>
  <c r="AV1474" i="5"/>
  <c r="CP1474" i="5" l="1"/>
  <c r="BW1474" i="5"/>
  <c r="BX1474" i="5" s="1"/>
  <c r="CD1474" i="5"/>
  <c r="O1474" i="5"/>
  <c r="W1474" i="5" s="1"/>
  <c r="BA1474" i="5"/>
  <c r="BB1474" i="5" s="1"/>
  <c r="AG1474" i="5"/>
  <c r="AH1474" i="5" s="1"/>
  <c r="AJ1474" i="5" s="1"/>
  <c r="AK1474" i="5" s="1"/>
  <c r="P1474" i="5" l="1"/>
  <c r="Q1474" i="5" s="1"/>
  <c r="R1474" i="5" s="1"/>
  <c r="T1474" i="5" s="1"/>
  <c r="X1474" i="5"/>
  <c r="Y1474" i="5" s="1"/>
  <c r="Z1474" i="5" s="1"/>
  <c r="AA1474" i="5" s="1"/>
  <c r="BC1474" i="5"/>
  <c r="BD1474" i="5" s="1"/>
  <c r="AP1474" i="5"/>
  <c r="AI1474" i="5"/>
  <c r="AL1474" i="5"/>
  <c r="DK1474" i="5"/>
  <c r="DN1474" i="5" s="1"/>
  <c r="U1474" i="5" l="1"/>
  <c r="V1474" i="5"/>
  <c r="BE1474" i="5"/>
  <c r="EM1474" i="5"/>
  <c r="A1474" i="7"/>
  <c r="BO1474" i="5"/>
  <c r="S1474" i="5"/>
  <c r="BQ1474" i="5"/>
  <c r="AB1474" i="5"/>
  <c r="AM1474" i="5"/>
  <c r="AN1474" i="5" s="1"/>
  <c r="AS1474" i="5" s="1"/>
  <c r="AT1474" i="5" s="1"/>
  <c r="AU1474" i="5" s="1"/>
  <c r="AC1474" i="5" l="1"/>
  <c r="AD1474" i="5" s="1"/>
  <c r="AE1474" i="5" s="1"/>
  <c r="AO1474" i="5"/>
  <c r="BI1474" i="5"/>
  <c r="BF1474" i="5"/>
  <c r="BJ1474" i="5"/>
  <c r="BK1474" i="5" l="1"/>
  <c r="BL1474" i="5"/>
  <c r="BG1474" i="5"/>
  <c r="BM1474" i="5" s="1"/>
  <c r="BN1474" i="5"/>
  <c r="EE1474" i="5" s="1"/>
  <c r="AQ1474" i="5"/>
  <c r="EF1474" i="5" l="1"/>
  <c r="BR1474" i="5"/>
  <c r="AR1474" i="5"/>
  <c r="BS1474" i="5" s="1"/>
  <c r="BT1474" i="5" s="1"/>
  <c r="EC1474" i="5" s="1"/>
  <c r="BP1474" i="5"/>
  <c r="CM1474" i="5"/>
  <c r="BZ1474" i="5"/>
  <c r="CN1474" i="5" l="1"/>
  <c r="CA1474" i="5"/>
  <c r="CB1474" i="5" s="1"/>
  <c r="CC1474" i="5" s="1"/>
  <c r="ED1474" i="5"/>
  <c r="CG1474" i="5" l="1"/>
  <c r="CH1474" i="5" s="1"/>
  <c r="CI1474" i="5" s="1"/>
  <c r="CJ1474" i="5" s="1"/>
  <c r="CK1474" i="5" s="1"/>
  <c r="CE1474" i="5"/>
  <c r="CF1474" i="5" s="1"/>
  <c r="CQ1474" i="5"/>
  <c r="CO1474" i="5"/>
  <c r="DC1474" i="5" s="1"/>
  <c r="DW1474" i="5" s="1"/>
  <c r="J1474" i="7" s="1"/>
  <c r="DB1474" i="5"/>
  <c r="DU1474" i="5" s="1"/>
  <c r="H1474" i="7" s="1"/>
  <c r="DD1474" i="5" l="1"/>
  <c r="DO1474" i="5" s="1"/>
  <c r="B1474" i="7" s="1"/>
  <c r="CR1474" i="5"/>
  <c r="CS1474" i="5" l="1"/>
  <c r="DE1474" i="5"/>
  <c r="DP1474" i="5" s="1"/>
  <c r="CV1474" i="5"/>
  <c r="DF1474" i="5" l="1"/>
  <c r="DQ1474" i="5" s="1"/>
  <c r="CW1474" i="5"/>
  <c r="C1474" i="7"/>
  <c r="DA1474" i="5"/>
  <c r="CT1474" i="5"/>
  <c r="DT1474" i="5" l="1"/>
  <c r="DV1474" i="5"/>
  <c r="DI1474" i="5"/>
  <c r="DX1474" i="5" s="1"/>
  <c r="CU1474" i="5"/>
  <c r="CX1474" i="5"/>
  <c r="DH1474" i="5" s="1"/>
  <c r="DS1474" i="5" s="1"/>
  <c r="F1474" i="7" s="1"/>
  <c r="DG1474" i="5"/>
  <c r="DR1474" i="5" s="1"/>
  <c r="E1474" i="7" s="1"/>
  <c r="D1474" i="7"/>
  <c r="EJ1474" i="5" l="1"/>
  <c r="K1474" i="7"/>
  <c r="CY1474" i="5"/>
  <c r="DL1474" i="5" s="1"/>
  <c r="EA1474" i="5" s="1"/>
  <c r="DJ1474" i="5"/>
  <c r="DY1474" i="5" s="1"/>
  <c r="L1474" i="7" s="1"/>
  <c r="D1475" i="5"/>
  <c r="I1474" i="7"/>
  <c r="C1475" i="5"/>
  <c r="G1474" i="7"/>
  <c r="EI1474" i="5"/>
  <c r="N1474" i="7" l="1"/>
  <c r="EL1474" i="5"/>
  <c r="CZ1474" i="5"/>
  <c r="DM1474" i="5" s="1"/>
  <c r="DZ1474" i="5" s="1"/>
  <c r="EH1474" i="5"/>
  <c r="J1475" i="5"/>
  <c r="K1475" i="5" s="1"/>
  <c r="L1475" i="5" s="1"/>
  <c r="M1475" i="5" s="1"/>
  <c r="E1475" i="5"/>
  <c r="M1474" i="7" l="1"/>
  <c r="EG1474" i="5"/>
  <c r="EK1474" i="5"/>
  <c r="O1474" i="7" s="1"/>
  <c r="AV1475" i="5"/>
  <c r="N1475" i="5"/>
  <c r="AF1475" i="5"/>
  <c r="BH1475" i="5"/>
  <c r="BA1475" i="5" l="1"/>
  <c r="BB1475" i="5" s="1"/>
  <c r="CD1475" i="5"/>
  <c r="CP1475" i="5"/>
  <c r="BW1475" i="5"/>
  <c r="BX1475" i="5" s="1"/>
  <c r="AG1475" i="5"/>
  <c r="AH1475" i="5" s="1"/>
  <c r="AJ1475" i="5" s="1"/>
  <c r="AK1475" i="5" s="1"/>
  <c r="O1475" i="5"/>
  <c r="W1475" i="5" s="1"/>
  <c r="DK1475" i="5" l="1"/>
  <c r="DN1475" i="5" s="1"/>
  <c r="A1475" i="7" s="1"/>
  <c r="AI1475" i="5"/>
  <c r="X1475" i="5"/>
  <c r="Y1475" i="5" s="1"/>
  <c r="Z1475" i="5" s="1"/>
  <c r="AA1475" i="5" s="1"/>
  <c r="P1475" i="5"/>
  <c r="AP1475" i="5"/>
  <c r="AL1475" i="5"/>
  <c r="BC1475" i="5"/>
  <c r="BD1475" i="5" s="1"/>
  <c r="EM1475" i="5" l="1"/>
  <c r="BE1475" i="5"/>
  <c r="AB1475" i="5"/>
  <c r="V1475" i="5"/>
  <c r="U1475" i="5"/>
  <c r="Q1475" i="5"/>
  <c r="R1475" i="5" s="1"/>
  <c r="T1475" i="5" s="1"/>
  <c r="BO1475" i="5" s="1"/>
  <c r="AM1475" i="5"/>
  <c r="BI1475" i="5" s="1"/>
  <c r="AC1475" i="5" l="1"/>
  <c r="AD1475" i="5" s="1"/>
  <c r="AE1475" i="5" s="1"/>
  <c r="BQ1475" i="5"/>
  <c r="BF1475" i="5"/>
  <c r="S1475" i="5"/>
  <c r="AN1475" i="5"/>
  <c r="AS1475" i="5" s="1"/>
  <c r="AT1475" i="5" s="1"/>
  <c r="AU1475" i="5" s="1"/>
  <c r="BL1475" i="5" l="1"/>
  <c r="BG1475" i="5"/>
  <c r="BM1475" i="5" s="1"/>
  <c r="BJ1475" i="5"/>
  <c r="BK1475" i="5"/>
  <c r="AO1475" i="5"/>
  <c r="EF1475" i="5" l="1"/>
  <c r="BN1475" i="5"/>
  <c r="EE1475" i="5" s="1"/>
  <c r="AQ1475" i="5"/>
  <c r="BR1475" i="5" l="1"/>
  <c r="AR1475" i="5"/>
  <c r="BS1475" i="5" s="1"/>
  <c r="BT1475" i="5" s="1"/>
  <c r="EC1475" i="5" s="1"/>
  <c r="BP1475" i="5"/>
  <c r="CM1475" i="5"/>
  <c r="BZ1475" i="5"/>
  <c r="CA1475" i="5" l="1"/>
  <c r="CB1475" i="5" s="1"/>
  <c r="CC1475" i="5" s="1"/>
  <c r="CE1475" i="5" s="1"/>
  <c r="CF1475" i="5" s="1"/>
  <c r="CN1475" i="5"/>
  <c r="ED1475" i="5"/>
  <c r="CQ1475" i="5" l="1"/>
  <c r="CR1475" i="5" s="1"/>
  <c r="CO1475" i="5"/>
  <c r="DC1475" i="5" s="1"/>
  <c r="DW1475" i="5" s="1"/>
  <c r="J1475" i="7" s="1"/>
  <c r="DB1475" i="5"/>
  <c r="DU1475" i="5" s="1"/>
  <c r="H1475" i="7" s="1"/>
  <c r="CG1475" i="5"/>
  <c r="CH1475" i="5" s="1"/>
  <c r="CI1475" i="5" s="1"/>
  <c r="CJ1475" i="5" s="1"/>
  <c r="CK1475" i="5" s="1"/>
  <c r="DD1475" i="5" l="1"/>
  <c r="DO1475" i="5" s="1"/>
  <c r="DE1475" i="5"/>
  <c r="DP1475" i="5" s="1"/>
  <c r="C1475" i="7" s="1"/>
  <c r="CV1475" i="5"/>
  <c r="CS1475" i="5"/>
  <c r="DA1475" i="5" l="1"/>
  <c r="CT1475" i="5"/>
  <c r="DF1475" i="5"/>
  <c r="DQ1475" i="5" s="1"/>
  <c r="CW1475" i="5"/>
  <c r="B1475" i="7"/>
  <c r="DG1475" i="5" l="1"/>
  <c r="DR1475" i="5" s="1"/>
  <c r="E1475" i="7" s="1"/>
  <c r="CX1475" i="5"/>
  <c r="DH1475" i="5" s="1"/>
  <c r="DS1475" i="5" s="1"/>
  <c r="F1475" i="7" s="1"/>
  <c r="D1475" i="7"/>
  <c r="CU1475" i="5"/>
  <c r="DI1475" i="5"/>
  <c r="DX1475" i="5" s="1"/>
  <c r="DT1475" i="5"/>
  <c r="DV1475" i="5"/>
  <c r="EJ1475" i="5" l="1"/>
  <c r="I1475" i="7"/>
  <c r="D1476" i="5"/>
  <c r="C1476" i="5"/>
  <c r="K1475" i="7"/>
  <c r="G1475" i="7"/>
  <c r="EI1475" i="5"/>
  <c r="CY1475" i="5"/>
  <c r="DL1475" i="5" s="1"/>
  <c r="EA1475" i="5" s="1"/>
  <c r="DJ1475" i="5"/>
  <c r="DY1475" i="5" s="1"/>
  <c r="L1475" i="7" s="1"/>
  <c r="N1475" i="7" l="1"/>
  <c r="EL1475" i="5"/>
  <c r="CZ1475" i="5"/>
  <c r="DM1475" i="5" s="1"/>
  <c r="DZ1475" i="5" s="1"/>
  <c r="EG1475" i="5" s="1"/>
  <c r="EH1475" i="5"/>
  <c r="E1476" i="5"/>
  <c r="J1476" i="5"/>
  <c r="K1476" i="5" s="1"/>
  <c r="L1476" i="5" s="1"/>
  <c r="M1476" i="5" s="1"/>
  <c r="M1475" i="7" l="1"/>
  <c r="EK1475" i="5"/>
  <c r="O1475" i="7" s="1"/>
  <c r="N1476" i="5"/>
  <c r="AV1476" i="5"/>
  <c r="BH1476" i="5"/>
  <c r="AF1476" i="5"/>
  <c r="AG1476" i="5" l="1"/>
  <c r="AH1476" i="5" s="1"/>
  <c r="BA1476" i="5"/>
  <c r="BB1476" i="5" s="1"/>
  <c r="CD1476" i="5"/>
  <c r="BW1476" i="5"/>
  <c r="BX1476" i="5" s="1"/>
  <c r="CP1476" i="5"/>
  <c r="O1476" i="5"/>
  <c r="P1476" i="5" s="1"/>
  <c r="W1476" i="5" l="1"/>
  <c r="X1476" i="5" s="1"/>
  <c r="Y1476" i="5" s="1"/>
  <c r="Z1476" i="5" s="1"/>
  <c r="AJ1476" i="5"/>
  <c r="AK1476" i="5" s="1"/>
  <c r="AI1476" i="5"/>
  <c r="BC1476" i="5"/>
  <c r="BD1476" i="5" s="1"/>
  <c r="AP1476" i="5"/>
  <c r="Q1476" i="5"/>
  <c r="R1476" i="5" s="1"/>
  <c r="S1476" i="5" s="1"/>
  <c r="V1476" i="5"/>
  <c r="U1476" i="5"/>
  <c r="DK1476" i="5"/>
  <c r="DN1476" i="5" s="1"/>
  <c r="BE1476" i="5" l="1"/>
  <c r="A1476" i="7"/>
  <c r="EM1476" i="5"/>
  <c r="AM1476" i="5"/>
  <c r="BQ1476" i="5"/>
  <c r="AL1476" i="5"/>
  <c r="T1476" i="5"/>
  <c r="BO1476" i="5" s="1"/>
  <c r="AA1476" i="5"/>
  <c r="AB1476" i="5" s="1"/>
  <c r="AC1476" i="5" l="1"/>
  <c r="AD1476" i="5" s="1"/>
  <c r="AE1476" i="5" s="1"/>
  <c r="BI1476" i="5"/>
  <c r="AN1476" i="5"/>
  <c r="AS1476" i="5" s="1"/>
  <c r="AT1476" i="5" s="1"/>
  <c r="AU1476" i="5" s="1"/>
  <c r="BF1476" i="5"/>
  <c r="AO1476" i="5" l="1"/>
  <c r="BK1476" i="5"/>
  <c r="BL1476" i="5"/>
  <c r="BG1476" i="5"/>
  <c r="BM1476" i="5" s="1"/>
  <c r="BJ1476" i="5"/>
  <c r="EF1476" i="5" l="1"/>
  <c r="BN1476" i="5"/>
  <c r="AQ1476" i="5"/>
  <c r="BP1476" i="5" l="1"/>
  <c r="CM1476" i="5"/>
  <c r="BZ1476" i="5"/>
  <c r="BR1476" i="5"/>
  <c r="AR1476" i="5"/>
  <c r="BS1476" i="5" s="1"/>
  <c r="BT1476" i="5" s="1"/>
  <c r="EC1476" i="5" s="1"/>
  <c r="EE1476" i="5"/>
  <c r="CA1476" i="5" l="1"/>
  <c r="CB1476" i="5" s="1"/>
  <c r="CC1476" i="5" s="1"/>
  <c r="CN1476" i="5"/>
  <c r="CQ1476" i="5" s="1"/>
  <c r="ED1476" i="5"/>
  <c r="CR1476" i="5" l="1"/>
  <c r="CO1476" i="5"/>
  <c r="DC1476" i="5" s="1"/>
  <c r="DW1476" i="5" s="1"/>
  <c r="J1476" i="7" s="1"/>
  <c r="DB1476" i="5"/>
  <c r="DU1476" i="5" s="1"/>
  <c r="H1476" i="7" s="1"/>
  <c r="CG1476" i="5"/>
  <c r="CH1476" i="5" s="1"/>
  <c r="CI1476" i="5" s="1"/>
  <c r="CJ1476" i="5" s="1"/>
  <c r="CK1476" i="5" s="1"/>
  <c r="CE1476" i="5"/>
  <c r="CF1476" i="5" s="1"/>
  <c r="DE1476" i="5" l="1"/>
  <c r="DP1476" i="5" s="1"/>
  <c r="C1476" i="7" s="1"/>
  <c r="CV1476" i="5"/>
  <c r="CS1476" i="5"/>
  <c r="DD1476" i="5"/>
  <c r="DO1476" i="5" s="1"/>
  <c r="DA1476" i="5" l="1"/>
  <c r="CT1476" i="5"/>
  <c r="DF1476" i="5"/>
  <c r="DQ1476" i="5" s="1"/>
  <c r="CW1476" i="5"/>
  <c r="B1476" i="7"/>
  <c r="CX1476" i="5" l="1"/>
  <c r="DH1476" i="5" s="1"/>
  <c r="DS1476" i="5" s="1"/>
  <c r="F1476" i="7" s="1"/>
  <c r="DG1476" i="5"/>
  <c r="DR1476" i="5" s="1"/>
  <c r="E1476" i="7" s="1"/>
  <c r="D1476" i="7"/>
  <c r="DI1476" i="5"/>
  <c r="DX1476" i="5" s="1"/>
  <c r="CU1476" i="5"/>
  <c r="DT1476" i="5"/>
  <c r="DV1476" i="5"/>
  <c r="EJ1476" i="5" l="1"/>
  <c r="K1476" i="7"/>
  <c r="I1476" i="7"/>
  <c r="D1477" i="5"/>
  <c r="C1477" i="5"/>
  <c r="CY1476" i="5"/>
  <c r="DL1476" i="5" s="1"/>
  <c r="EA1476" i="5" s="1"/>
  <c r="DJ1476" i="5"/>
  <c r="DY1476" i="5" s="1"/>
  <c r="L1476" i="7" s="1"/>
  <c r="G1476" i="7"/>
  <c r="EI1476" i="5"/>
  <c r="N1476" i="7" l="1"/>
  <c r="EL1476" i="5"/>
  <c r="CZ1476" i="5"/>
  <c r="DM1476" i="5" s="1"/>
  <c r="DZ1476" i="5" s="1"/>
  <c r="EH1476" i="5"/>
  <c r="E1477" i="5"/>
  <c r="J1477" i="5"/>
  <c r="K1477" i="5" s="1"/>
  <c r="L1477" i="5" s="1"/>
  <c r="M1477" i="5" s="1"/>
  <c r="AV1477" i="5" l="1"/>
  <c r="AF1477" i="5"/>
  <c r="N1477" i="5"/>
  <c r="BH1477" i="5"/>
  <c r="M1476" i="7"/>
  <c r="EG1476" i="5"/>
  <c r="EK1476" i="5"/>
  <c r="O1476" i="7" s="1"/>
  <c r="O1477" i="5" l="1"/>
  <c r="W1477" i="5" s="1"/>
  <c r="AG1477" i="5"/>
  <c r="AP1477" i="5" s="1"/>
  <c r="CP1477" i="5"/>
  <c r="BW1477" i="5"/>
  <c r="BX1477" i="5" s="1"/>
  <c r="CD1477" i="5"/>
  <c r="BA1477" i="5"/>
  <c r="BB1477" i="5" s="1"/>
  <c r="P1477" i="5" l="1"/>
  <c r="V1477" i="5" s="1"/>
  <c r="AH1477" i="5"/>
  <c r="DK1477" i="5"/>
  <c r="DN1477" i="5" s="1"/>
  <c r="BC1477" i="5"/>
  <c r="BD1477" i="5" s="1"/>
  <c r="X1477" i="5"/>
  <c r="Y1477" i="5" s="1"/>
  <c r="Z1477" i="5" s="1"/>
  <c r="AA1477" i="5" s="1"/>
  <c r="U1477" i="5" l="1"/>
  <c r="Q1477" i="5"/>
  <c r="R1477" i="5" s="1"/>
  <c r="T1477" i="5" s="1"/>
  <c r="BO1477" i="5" s="1"/>
  <c r="AB1477" i="5"/>
  <c r="AC1477" i="5" s="1"/>
  <c r="AD1477" i="5" s="1"/>
  <c r="AE1477" i="5" s="1"/>
  <c r="A1477" i="7"/>
  <c r="EM1477" i="5"/>
  <c r="BE1477" i="5"/>
  <c r="AJ1477" i="5"/>
  <c r="AK1477" i="5" s="1"/>
  <c r="AI1477" i="5"/>
  <c r="BQ1477" i="5" l="1"/>
  <c r="S1477" i="5"/>
  <c r="AL1477" i="5"/>
  <c r="AM1477" i="5"/>
  <c r="BI1477" i="5" s="1"/>
  <c r="BF1477" i="5"/>
  <c r="AN1477" i="5" l="1"/>
  <c r="AS1477" i="5" s="1"/>
  <c r="BG1477" i="5"/>
  <c r="AO1477" i="5" l="1"/>
  <c r="BN1477" i="5" s="1"/>
  <c r="BJ1477" i="5"/>
  <c r="AT1477" i="5"/>
  <c r="BK1477" i="5"/>
  <c r="AQ1477" i="5" l="1"/>
  <c r="BR1477" i="5" s="1"/>
  <c r="AU1477" i="5"/>
  <c r="BM1477" i="5" s="1"/>
  <c r="BL1477" i="5"/>
  <c r="EF1477" i="5" s="1"/>
  <c r="BP1477" i="5"/>
  <c r="BZ1477" i="5"/>
  <c r="CM1477" i="5"/>
  <c r="EE1477" i="5"/>
  <c r="AR1477" i="5" l="1"/>
  <c r="BS1477" i="5" s="1"/>
  <c r="BT1477" i="5" s="1"/>
  <c r="EC1477" i="5" s="1"/>
  <c r="CA1477" i="5"/>
  <c r="CB1477" i="5" s="1"/>
  <c r="CC1477" i="5" s="1"/>
  <c r="CN1477" i="5"/>
  <c r="ED1477" i="5" l="1"/>
  <c r="CE1477" i="5"/>
  <c r="CF1477" i="5" s="1"/>
  <c r="CQ1477" i="5"/>
  <c r="CR1477" i="5" s="1"/>
  <c r="CS1477" i="5" s="1"/>
  <c r="DB1477" i="5"/>
  <c r="DU1477" i="5" s="1"/>
  <c r="H1477" i="7" s="1"/>
  <c r="CO1477" i="5"/>
  <c r="DC1477" i="5" s="1"/>
  <c r="DW1477" i="5" s="1"/>
  <c r="J1477" i="7" s="1"/>
  <c r="CG1477" i="5"/>
  <c r="CH1477" i="5" s="1"/>
  <c r="CI1477" i="5" s="1"/>
  <c r="CJ1477" i="5" s="1"/>
  <c r="CK1477" i="5" s="1"/>
  <c r="DA1477" i="5" l="1"/>
  <c r="CT1477" i="5"/>
  <c r="DE1477" i="5"/>
  <c r="DP1477" i="5" s="1"/>
  <c r="C1477" i="7" s="1"/>
  <c r="CV1477" i="5"/>
  <c r="DD1477" i="5"/>
  <c r="DO1477" i="5" s="1"/>
  <c r="B1477" i="7" l="1"/>
  <c r="DI1477" i="5"/>
  <c r="DX1477" i="5" s="1"/>
  <c r="CU1477" i="5"/>
  <c r="DF1477" i="5"/>
  <c r="DQ1477" i="5" s="1"/>
  <c r="CW1477" i="5"/>
  <c r="DT1477" i="5"/>
  <c r="G1477" i="7" s="1"/>
  <c r="DV1477" i="5"/>
  <c r="DG1477" i="5" l="1"/>
  <c r="DR1477" i="5" s="1"/>
  <c r="E1477" i="7" s="1"/>
  <c r="CX1477" i="5"/>
  <c r="DH1477" i="5" s="1"/>
  <c r="DS1477" i="5" s="1"/>
  <c r="F1477" i="7" s="1"/>
  <c r="CY1477" i="5"/>
  <c r="DL1477" i="5" s="1"/>
  <c r="EA1477" i="5" s="1"/>
  <c r="DJ1477" i="5"/>
  <c r="DY1477" i="5" s="1"/>
  <c r="L1477" i="7" s="1"/>
  <c r="K1477" i="7"/>
  <c r="EI1477" i="5"/>
  <c r="D1478" i="5"/>
  <c r="I1477" i="7"/>
  <c r="C1478" i="5"/>
  <c r="D1477" i="7"/>
  <c r="EJ1477" i="5" l="1"/>
  <c r="N1477" i="7"/>
  <c r="EL1477" i="5"/>
  <c r="EH1477" i="5"/>
  <c r="E1478" i="5"/>
  <c r="J1478" i="5"/>
  <c r="K1478" i="5" s="1"/>
  <c r="L1478" i="5" s="1"/>
  <c r="M1478" i="5" s="1"/>
  <c r="CZ1477" i="5"/>
  <c r="DM1477" i="5" s="1"/>
  <c r="DZ1477" i="5" s="1"/>
  <c r="EG1477" i="5" l="1"/>
  <c r="EK1477" i="5"/>
  <c r="O1477" i="7" s="1"/>
  <c r="M1477" i="7"/>
  <c r="AV1478" i="5"/>
  <c r="BH1478" i="5"/>
  <c r="AF1478" i="5"/>
  <c r="N1478" i="5"/>
  <c r="BA1478" i="5" l="1"/>
  <c r="BB1478" i="5" s="1"/>
  <c r="O1478" i="5"/>
  <c r="P1478" i="5" s="1"/>
  <c r="AG1478" i="5"/>
  <c r="AP1478" i="5" s="1"/>
  <c r="CP1478" i="5"/>
  <c r="BW1478" i="5"/>
  <c r="BX1478" i="5" s="1"/>
  <c r="CD1478" i="5"/>
  <c r="W1478" i="5" l="1"/>
  <c r="X1478" i="5" s="1"/>
  <c r="Y1478" i="5" s="1"/>
  <c r="Z1478" i="5" s="1"/>
  <c r="AA1478" i="5" s="1"/>
  <c r="V1478" i="5"/>
  <c r="Q1478" i="5"/>
  <c r="R1478" i="5" s="1"/>
  <c r="S1478" i="5" s="1"/>
  <c r="U1478" i="5"/>
  <c r="DK1478" i="5"/>
  <c r="DN1478" i="5" s="1"/>
  <c r="AH1478" i="5"/>
  <c r="BC1478" i="5"/>
  <c r="T1478" i="5" l="1"/>
  <c r="BO1478" i="5" s="1"/>
  <c r="AB1478" i="5"/>
  <c r="AC1478" i="5" s="1"/>
  <c r="AD1478" i="5" s="1"/>
  <c r="AE1478" i="5" s="1"/>
  <c r="AJ1478" i="5"/>
  <c r="AI1478" i="5"/>
  <c r="BD1478" i="5"/>
  <c r="EM1478" i="5"/>
  <c r="A1478" i="7"/>
  <c r="BQ1478" i="5"/>
  <c r="AK1478" i="5" l="1"/>
  <c r="AL1478" i="5" s="1"/>
  <c r="BE1478" i="5"/>
  <c r="AM1478" i="5" l="1"/>
  <c r="BF1478" i="5"/>
  <c r="BG1478" i="5" l="1"/>
  <c r="BI1478" i="5"/>
  <c r="AN1478" i="5"/>
  <c r="AO1478" i="5" s="1"/>
  <c r="BN1478" i="5" l="1"/>
  <c r="AQ1478" i="5"/>
  <c r="AS1478" i="5"/>
  <c r="BJ1478" i="5"/>
  <c r="EE1478" i="5" l="1"/>
  <c r="AT1478" i="5"/>
  <c r="BK1478" i="5"/>
  <c r="BR1478" i="5"/>
  <c r="AR1478" i="5"/>
  <c r="BS1478" i="5" s="1"/>
  <c r="BT1478" i="5" s="1"/>
  <c r="EC1478" i="5" s="1"/>
  <c r="BP1478" i="5"/>
  <c r="CM1478" i="5"/>
  <c r="BZ1478" i="5"/>
  <c r="CA1478" i="5" l="1"/>
  <c r="CB1478" i="5" s="1"/>
  <c r="CC1478" i="5" s="1"/>
  <c r="CE1478" i="5" s="1"/>
  <c r="CF1478" i="5" s="1"/>
  <c r="CN1478" i="5"/>
  <c r="ED1478" i="5"/>
  <c r="AU1478" i="5"/>
  <c r="BM1478" i="5" s="1"/>
  <c r="BL1478" i="5"/>
  <c r="EF1478" i="5" s="1"/>
  <c r="DB1478" i="5" l="1"/>
  <c r="DU1478" i="5" s="1"/>
  <c r="H1478" i="7" s="1"/>
  <c r="CO1478" i="5"/>
  <c r="DC1478" i="5" s="1"/>
  <c r="DW1478" i="5" s="1"/>
  <c r="J1478" i="7" s="1"/>
  <c r="CQ1478" i="5"/>
  <c r="CG1478" i="5"/>
  <c r="CH1478" i="5" s="1"/>
  <c r="CI1478" i="5" s="1"/>
  <c r="CJ1478" i="5" s="1"/>
  <c r="CK1478" i="5" s="1"/>
  <c r="DD1478" i="5" l="1"/>
  <c r="DO1478" i="5" s="1"/>
  <c r="CR1478" i="5"/>
  <c r="CS1478" i="5" l="1"/>
  <c r="DE1478" i="5"/>
  <c r="DP1478" i="5" s="1"/>
  <c r="C1478" i="7" s="1"/>
  <c r="CV1478" i="5"/>
  <c r="B1478" i="7"/>
  <c r="DF1478" i="5" l="1"/>
  <c r="DQ1478" i="5" s="1"/>
  <c r="CW1478" i="5"/>
  <c r="DA1478" i="5"/>
  <c r="CT1478" i="5"/>
  <c r="CX1478" i="5" l="1"/>
  <c r="DH1478" i="5" s="1"/>
  <c r="DS1478" i="5" s="1"/>
  <c r="F1478" i="7" s="1"/>
  <c r="DG1478" i="5"/>
  <c r="DR1478" i="5" s="1"/>
  <c r="E1478" i="7" s="1"/>
  <c r="CU1478" i="5"/>
  <c r="DI1478" i="5"/>
  <c r="DX1478" i="5" s="1"/>
  <c r="DT1478" i="5"/>
  <c r="DV1478" i="5"/>
  <c r="D1478" i="7"/>
  <c r="EJ1478" i="5"/>
  <c r="K1478" i="7" l="1"/>
  <c r="D1479" i="5"/>
  <c r="I1478" i="7"/>
  <c r="C1479" i="5"/>
  <c r="CY1478" i="5"/>
  <c r="DL1478" i="5" s="1"/>
  <c r="EA1478" i="5" s="1"/>
  <c r="DJ1478" i="5"/>
  <c r="DY1478" i="5" s="1"/>
  <c r="L1478" i="7" s="1"/>
  <c r="G1478" i="7"/>
  <c r="EI1478" i="5"/>
  <c r="N1478" i="7" l="1"/>
  <c r="EL1478" i="5"/>
  <c r="E1479" i="5"/>
  <c r="J1479" i="5"/>
  <c r="K1479" i="5" s="1"/>
  <c r="L1479" i="5" s="1"/>
  <c r="M1479" i="5" s="1"/>
  <c r="EH1478" i="5"/>
  <c r="CZ1478" i="5"/>
  <c r="DM1478" i="5" s="1"/>
  <c r="DZ1478" i="5" s="1"/>
  <c r="AV1479" i="5" l="1"/>
  <c r="BH1479" i="5"/>
  <c r="N1479" i="5"/>
  <c r="AF1479" i="5"/>
  <c r="M1478" i="7"/>
  <c r="EG1478" i="5"/>
  <c r="EK1478" i="5"/>
  <c r="O1478" i="7" s="1"/>
  <c r="O1479" i="5" l="1"/>
  <c r="W1479" i="5" s="1"/>
  <c r="X1479" i="5" s="1"/>
  <c r="Y1479" i="5" s="1"/>
  <c r="Z1479" i="5" s="1"/>
  <c r="AA1479" i="5" s="1"/>
  <c r="AB1479" i="5" s="1"/>
  <c r="BW1479" i="5"/>
  <c r="BX1479" i="5" s="1"/>
  <c r="CD1479" i="5"/>
  <c r="CP1479" i="5"/>
  <c r="AG1479" i="5"/>
  <c r="AH1479" i="5" s="1"/>
  <c r="BA1479" i="5"/>
  <c r="BB1479" i="5" s="1"/>
  <c r="P1479" i="5" l="1"/>
  <c r="U1479" i="5" s="1"/>
  <c r="DK1479" i="5"/>
  <c r="DN1479" i="5" s="1"/>
  <c r="A1479" i="7" s="1"/>
  <c r="BC1479" i="5"/>
  <c r="AP1479" i="5"/>
  <c r="AI1479" i="5"/>
  <c r="AJ1479" i="5"/>
  <c r="BD1479" i="5"/>
  <c r="Q1479" i="5" l="1"/>
  <c r="R1479" i="5" s="1"/>
  <c r="S1479" i="5" s="1"/>
  <c r="V1479" i="5"/>
  <c r="AC1479" i="5" s="1"/>
  <c r="AD1479" i="5" s="1"/>
  <c r="AE1479" i="5" s="1"/>
  <c r="EM1479" i="5"/>
  <c r="AK1479" i="5"/>
  <c r="AM1479" i="5" s="1"/>
  <c r="BI1479" i="5" s="1"/>
  <c r="BE1479" i="5"/>
  <c r="BQ1479" i="5" l="1"/>
  <c r="T1479" i="5"/>
  <c r="BO1479" i="5" s="1"/>
  <c r="BF1479" i="5"/>
  <c r="AL1479" i="5"/>
  <c r="AN1479" i="5" s="1"/>
  <c r="AS1479" i="5" l="1"/>
  <c r="BJ1479" i="5"/>
  <c r="AO1479" i="5"/>
  <c r="BG1479" i="5"/>
  <c r="BN1479" i="5" l="1"/>
  <c r="EE1479" i="5" s="1"/>
  <c r="AQ1479" i="5"/>
  <c r="AT1479" i="5"/>
  <c r="BK1479" i="5"/>
  <c r="AU1479" i="5" l="1"/>
  <c r="BM1479" i="5" s="1"/>
  <c r="BL1479" i="5"/>
  <c r="EF1479" i="5" s="1"/>
  <c r="BR1479" i="5"/>
  <c r="AR1479" i="5"/>
  <c r="BS1479" i="5" s="1"/>
  <c r="BT1479" i="5" s="1"/>
  <c r="EC1479" i="5" s="1"/>
  <c r="BP1479" i="5"/>
  <c r="BZ1479" i="5"/>
  <c r="CM1479" i="5"/>
  <c r="CN1479" i="5" l="1"/>
  <c r="CQ1479" i="5" s="1"/>
  <c r="ED1479" i="5"/>
  <c r="CA1479" i="5"/>
  <c r="CB1479" i="5" s="1"/>
  <c r="CC1479" i="5" s="1"/>
  <c r="CE1479" i="5" l="1"/>
  <c r="CF1479" i="5" s="1"/>
  <c r="CR1479" i="5"/>
  <c r="CS1479" i="5" s="1"/>
  <c r="CG1479" i="5"/>
  <c r="CH1479" i="5" s="1"/>
  <c r="CI1479" i="5" s="1"/>
  <c r="CJ1479" i="5" s="1"/>
  <c r="CK1479" i="5" s="1"/>
  <c r="DB1479" i="5"/>
  <c r="DU1479" i="5" s="1"/>
  <c r="H1479" i="7" s="1"/>
  <c r="CO1479" i="5"/>
  <c r="DC1479" i="5" s="1"/>
  <c r="DW1479" i="5" s="1"/>
  <c r="J1479" i="7" s="1"/>
  <c r="DA1479" i="5" l="1"/>
  <c r="CT1479" i="5"/>
  <c r="DE1479" i="5"/>
  <c r="DP1479" i="5" s="1"/>
  <c r="C1479" i="7" s="1"/>
  <c r="CV1479" i="5"/>
  <c r="DD1479" i="5"/>
  <c r="DO1479" i="5" s="1"/>
  <c r="DF1479" i="5" l="1"/>
  <c r="DQ1479" i="5" s="1"/>
  <c r="CW1479" i="5"/>
  <c r="B1479" i="7"/>
  <c r="CU1479" i="5"/>
  <c r="DI1479" i="5"/>
  <c r="DX1479" i="5" s="1"/>
  <c r="DT1479" i="5"/>
  <c r="G1479" i="7" s="1"/>
  <c r="DV1479" i="5"/>
  <c r="D1480" i="5" l="1"/>
  <c r="C1480" i="5"/>
  <c r="I1479" i="7"/>
  <c r="EI1479" i="5"/>
  <c r="K1479" i="7"/>
  <c r="EH1479" i="5"/>
  <c r="CX1479" i="5"/>
  <c r="DH1479" i="5" s="1"/>
  <c r="DS1479" i="5" s="1"/>
  <c r="F1479" i="7" s="1"/>
  <c r="DG1479" i="5"/>
  <c r="DR1479" i="5" s="1"/>
  <c r="E1479" i="7" s="1"/>
  <c r="CY1479" i="5"/>
  <c r="DL1479" i="5" s="1"/>
  <c r="EA1479" i="5" s="1"/>
  <c r="DJ1479" i="5"/>
  <c r="DY1479" i="5" s="1"/>
  <c r="L1479" i="7" s="1"/>
  <c r="D1479" i="7"/>
  <c r="N1479" i="7" l="1"/>
  <c r="EL1479" i="5"/>
  <c r="EJ1479" i="5"/>
  <c r="E1480" i="5"/>
  <c r="J1480" i="5"/>
  <c r="K1480" i="5" s="1"/>
  <c r="L1480" i="5" s="1"/>
  <c r="M1480" i="5" s="1"/>
  <c r="CZ1479" i="5"/>
  <c r="DM1479" i="5" s="1"/>
  <c r="DZ1479" i="5" s="1"/>
  <c r="EG1479" i="5" l="1"/>
  <c r="M1479" i="7"/>
  <c r="EK1479" i="5"/>
  <c r="O1479" i="7" s="1"/>
  <c r="N1480" i="5"/>
  <c r="AF1480" i="5"/>
  <c r="AV1480" i="5"/>
  <c r="BH1480" i="5"/>
  <c r="AG1480" i="5" l="1"/>
  <c r="AP1480" i="5" s="1"/>
  <c r="O1480" i="5"/>
  <c r="P1480" i="5" s="1"/>
  <c r="BA1480" i="5"/>
  <c r="BB1480" i="5" s="1"/>
  <c r="CD1480" i="5"/>
  <c r="BW1480" i="5"/>
  <c r="BX1480" i="5" s="1"/>
  <c r="CP1480" i="5"/>
  <c r="DK1480" i="5" l="1"/>
  <c r="DN1480" i="5" s="1"/>
  <c r="EM1480" i="5" s="1"/>
  <c r="W1480" i="5"/>
  <c r="X1480" i="5" s="1"/>
  <c r="Y1480" i="5" s="1"/>
  <c r="Z1480" i="5" s="1"/>
  <c r="AA1480" i="5" s="1"/>
  <c r="BC1480" i="5"/>
  <c r="BD1480" i="5" s="1"/>
  <c r="AH1480" i="5"/>
  <c r="V1480" i="5"/>
  <c r="U1480" i="5"/>
  <c r="Q1480" i="5"/>
  <c r="R1480" i="5" s="1"/>
  <c r="S1480" i="5" s="1"/>
  <c r="A1480" i="7" l="1"/>
  <c r="BE1480" i="5"/>
  <c r="AB1480" i="5"/>
  <c r="AC1480" i="5" s="1"/>
  <c r="AD1480" i="5" s="1"/>
  <c r="AE1480" i="5" s="1"/>
  <c r="BQ1480" i="5"/>
  <c r="T1480" i="5"/>
  <c r="BO1480" i="5" s="1"/>
  <c r="AI1480" i="5"/>
  <c r="AJ1480" i="5"/>
  <c r="AK1480" i="5" s="1"/>
  <c r="AL1480" i="5" l="1"/>
  <c r="BF1480" i="5"/>
  <c r="AM1480" i="5"/>
  <c r="BI1480" i="5" s="1"/>
  <c r="BG1480" i="5" l="1"/>
  <c r="AN1480" i="5"/>
  <c r="AS1480" i="5" l="1"/>
  <c r="BJ1480" i="5"/>
  <c r="AO1480" i="5"/>
  <c r="BN1480" i="5" l="1"/>
  <c r="EE1480" i="5" s="1"/>
  <c r="AQ1480" i="5"/>
  <c r="AT1480" i="5"/>
  <c r="BK1480" i="5"/>
  <c r="AU1480" i="5" l="1"/>
  <c r="BM1480" i="5" s="1"/>
  <c r="BL1480" i="5"/>
  <c r="EF1480" i="5" s="1"/>
  <c r="BR1480" i="5"/>
  <c r="AR1480" i="5"/>
  <c r="BS1480" i="5" s="1"/>
  <c r="BT1480" i="5" s="1"/>
  <c r="EC1480" i="5" s="1"/>
  <c r="BP1480" i="5"/>
  <c r="CM1480" i="5"/>
  <c r="BZ1480" i="5"/>
  <c r="ED1480" i="5" l="1"/>
  <c r="CN1480" i="5"/>
  <c r="CA1480" i="5"/>
  <c r="CB1480" i="5" s="1"/>
  <c r="CC1480" i="5" s="1"/>
  <c r="CQ1480" i="5" l="1"/>
  <c r="CR1480" i="5" s="1"/>
  <c r="CO1480" i="5"/>
  <c r="DC1480" i="5" s="1"/>
  <c r="DW1480" i="5" s="1"/>
  <c r="J1480" i="7" s="1"/>
  <c r="DB1480" i="5"/>
  <c r="DU1480" i="5" s="1"/>
  <c r="H1480" i="7" s="1"/>
  <c r="CE1480" i="5"/>
  <c r="CF1480" i="5" s="1"/>
  <c r="CG1480" i="5"/>
  <c r="CH1480" i="5" s="1"/>
  <c r="CI1480" i="5" s="1"/>
  <c r="CJ1480" i="5" s="1"/>
  <c r="CK1480" i="5" s="1"/>
  <c r="DE1480" i="5" l="1"/>
  <c r="DP1480" i="5" s="1"/>
  <c r="C1480" i="7" s="1"/>
  <c r="CV1480" i="5"/>
  <c r="CS1480" i="5"/>
  <c r="DD1480" i="5"/>
  <c r="DO1480" i="5" s="1"/>
  <c r="B1480" i="7" l="1"/>
  <c r="DF1480" i="5"/>
  <c r="DQ1480" i="5" s="1"/>
  <c r="CW1480" i="5"/>
  <c r="DA1480" i="5"/>
  <c r="CT1480" i="5"/>
  <c r="CX1480" i="5" l="1"/>
  <c r="DH1480" i="5" s="1"/>
  <c r="DS1480" i="5" s="1"/>
  <c r="F1480" i="7" s="1"/>
  <c r="DG1480" i="5"/>
  <c r="DR1480" i="5" s="1"/>
  <c r="E1480" i="7" s="1"/>
  <c r="DI1480" i="5"/>
  <c r="DX1480" i="5" s="1"/>
  <c r="CU1480" i="5"/>
  <c r="D1480" i="7"/>
  <c r="EJ1480" i="5"/>
  <c r="DT1480" i="5"/>
  <c r="DV1480" i="5"/>
  <c r="D1481" i="5" l="1"/>
  <c r="C1481" i="5"/>
  <c r="I1480" i="7"/>
  <c r="CY1480" i="5"/>
  <c r="DL1480" i="5" s="1"/>
  <c r="EA1480" i="5" s="1"/>
  <c r="DJ1480" i="5"/>
  <c r="DY1480" i="5" s="1"/>
  <c r="L1480" i="7" s="1"/>
  <c r="K1480" i="7"/>
  <c r="G1480" i="7"/>
  <c r="EI1480" i="5"/>
  <c r="N1480" i="7" l="1"/>
  <c r="EL1480" i="5"/>
  <c r="EH1480" i="5"/>
  <c r="CZ1480" i="5"/>
  <c r="DM1480" i="5" s="1"/>
  <c r="DZ1480" i="5" s="1"/>
  <c r="E1481" i="5"/>
  <c r="J1481" i="5"/>
  <c r="K1481" i="5" s="1"/>
  <c r="L1481" i="5" s="1"/>
  <c r="M1481" i="5" s="1"/>
  <c r="AF1481" i="5" l="1"/>
  <c r="AV1481" i="5"/>
  <c r="BH1481" i="5"/>
  <c r="N1481" i="5"/>
  <c r="M1480" i="7"/>
  <c r="EG1480" i="5"/>
  <c r="EK1480" i="5"/>
  <c r="O1480" i="7" s="1"/>
  <c r="O1481" i="5" l="1"/>
  <c r="P1481" i="5" s="1"/>
  <c r="CP1481" i="5"/>
  <c r="CD1481" i="5"/>
  <c r="BW1481" i="5"/>
  <c r="BX1481" i="5" s="1"/>
  <c r="BA1481" i="5"/>
  <c r="BB1481" i="5" s="1"/>
  <c r="AG1481" i="5"/>
  <c r="AP1481" i="5" s="1"/>
  <c r="DK1481" i="5" l="1"/>
  <c r="DN1481" i="5" s="1"/>
  <c r="AH1481" i="5"/>
  <c r="W1481" i="5"/>
  <c r="BC1481" i="5"/>
  <c r="BD1481" i="5" s="1"/>
  <c r="V1481" i="5"/>
  <c r="Q1481" i="5"/>
  <c r="R1481" i="5" s="1"/>
  <c r="S1481" i="5" s="1"/>
  <c r="U1481" i="5"/>
  <c r="BE1481" i="5" l="1"/>
  <c r="X1481" i="5"/>
  <c r="AJ1481" i="5"/>
  <c r="AK1481" i="5" s="1"/>
  <c r="AI1481" i="5"/>
  <c r="T1481" i="5"/>
  <c r="A1481" i="7"/>
  <c r="EM1481" i="5"/>
  <c r="AL1481" i="5" l="1"/>
  <c r="AM1481" i="5"/>
  <c r="Y1481" i="5"/>
  <c r="BQ1481" i="5"/>
  <c r="BF1481" i="5"/>
  <c r="Z1481" i="5" l="1"/>
  <c r="BO1481" i="5"/>
  <c r="AN1481" i="5"/>
  <c r="AS1481" i="5" s="1"/>
  <c r="AT1481" i="5" s="1"/>
  <c r="AU1481" i="5" s="1"/>
  <c r="BG1481" i="5"/>
  <c r="AA1481" i="5" l="1"/>
  <c r="BI1481" i="5" s="1"/>
  <c r="AO1481" i="5"/>
  <c r="BN1481" i="5" l="1"/>
  <c r="AQ1481" i="5"/>
  <c r="AB1481" i="5"/>
  <c r="BR1481" i="5" l="1"/>
  <c r="AR1481" i="5"/>
  <c r="BS1481" i="5" s="1"/>
  <c r="BT1481" i="5" s="1"/>
  <c r="EC1481" i="5" s="1"/>
  <c r="BJ1481" i="5"/>
  <c r="EE1481" i="5" s="1"/>
  <c r="AC1481" i="5"/>
  <c r="BP1481" i="5"/>
  <c r="CM1481" i="5"/>
  <c r="BZ1481" i="5"/>
  <c r="CN1481" i="5" l="1"/>
  <c r="AD1481" i="5"/>
  <c r="BK1481" i="5"/>
  <c r="CA1481" i="5"/>
  <c r="CB1481" i="5" s="1"/>
  <c r="CC1481" i="5" s="1"/>
  <c r="CE1481" i="5" s="1"/>
  <c r="CF1481" i="5" s="1"/>
  <c r="ED1481" i="5"/>
  <c r="AE1481" i="5" l="1"/>
  <c r="BM1481" i="5" s="1"/>
  <c r="BL1481" i="5"/>
  <c r="EF1481" i="5" s="1"/>
  <c r="CG1481" i="5"/>
  <c r="CH1481" i="5" s="1"/>
  <c r="CI1481" i="5" s="1"/>
  <c r="CJ1481" i="5" s="1"/>
  <c r="CK1481" i="5" s="1"/>
  <c r="CQ1481" i="5"/>
  <c r="CO1481" i="5"/>
  <c r="DC1481" i="5" s="1"/>
  <c r="DW1481" i="5" s="1"/>
  <c r="J1481" i="7" s="1"/>
  <c r="DB1481" i="5"/>
  <c r="DU1481" i="5" s="1"/>
  <c r="H1481" i="7" s="1"/>
  <c r="DD1481" i="5" l="1"/>
  <c r="DO1481" i="5" s="1"/>
  <c r="B1481" i="7" s="1"/>
  <c r="CR1481" i="5"/>
  <c r="DE1481" i="5" l="1"/>
  <c r="DP1481" i="5" s="1"/>
  <c r="CV1481" i="5"/>
  <c r="CS1481" i="5"/>
  <c r="DA1481" i="5" l="1"/>
  <c r="CT1481" i="5"/>
  <c r="DF1481" i="5"/>
  <c r="DQ1481" i="5" s="1"/>
  <c r="CW1481" i="5"/>
  <c r="C1481" i="7"/>
  <c r="DG1481" i="5" l="1"/>
  <c r="DR1481" i="5" s="1"/>
  <c r="E1481" i="7" s="1"/>
  <c r="CX1481" i="5"/>
  <c r="DH1481" i="5" s="1"/>
  <c r="DS1481" i="5" s="1"/>
  <c r="F1481" i="7" s="1"/>
  <c r="D1481" i="7"/>
  <c r="CU1481" i="5"/>
  <c r="DI1481" i="5"/>
  <c r="DX1481" i="5" s="1"/>
  <c r="DT1481" i="5"/>
  <c r="DV1481" i="5"/>
  <c r="EJ1481" i="5" l="1"/>
  <c r="K1481" i="7"/>
  <c r="G1481" i="7"/>
  <c r="EI1481" i="5"/>
  <c r="CY1481" i="5"/>
  <c r="DL1481" i="5" s="1"/>
  <c r="EA1481" i="5" s="1"/>
  <c r="DJ1481" i="5"/>
  <c r="DY1481" i="5" s="1"/>
  <c r="L1481" i="7" s="1"/>
  <c r="I1481" i="7"/>
  <c r="D1482" i="5"/>
  <c r="C1482" i="5"/>
  <c r="N1481" i="7" l="1"/>
  <c r="EL1481" i="5"/>
  <c r="CZ1481" i="5"/>
  <c r="DM1481" i="5" s="1"/>
  <c r="DZ1481" i="5" s="1"/>
  <c r="E1482" i="5"/>
  <c r="J1482" i="5"/>
  <c r="K1482" i="5" s="1"/>
  <c r="L1482" i="5" s="1"/>
  <c r="M1482" i="5" s="1"/>
  <c r="EH1481" i="5"/>
  <c r="N1482" i="5" l="1"/>
  <c r="AF1482" i="5"/>
  <c r="BH1482" i="5"/>
  <c r="AV1482" i="5"/>
  <c r="EK1481" i="5"/>
  <c r="O1481" i="7" s="1"/>
  <c r="M1481" i="7"/>
  <c r="EG1481" i="5"/>
  <c r="BA1482" i="5" l="1"/>
  <c r="BB1482" i="5" s="1"/>
  <c r="CP1482" i="5"/>
  <c r="CD1482" i="5"/>
  <c r="BW1482" i="5"/>
  <c r="BX1482" i="5" s="1"/>
  <c r="AG1482" i="5"/>
  <c r="AP1482" i="5" s="1"/>
  <c r="O1482" i="5"/>
  <c r="W1482" i="5" s="1"/>
  <c r="X1482" i="5" s="1"/>
  <c r="Y1482" i="5" s="1"/>
  <c r="Z1482" i="5" s="1"/>
  <c r="AA1482" i="5" s="1"/>
  <c r="AB1482" i="5" s="1"/>
  <c r="DK1482" i="5" l="1"/>
  <c r="DN1482" i="5" s="1"/>
  <c r="A1482" i="7" s="1"/>
  <c r="P1482" i="5"/>
  <c r="AH1482" i="5"/>
  <c r="BC1482" i="5"/>
  <c r="BD1482" i="5" s="1"/>
  <c r="EM1482" i="5" l="1"/>
  <c r="V1482" i="5"/>
  <c r="AC1482" i="5" s="1"/>
  <c r="AD1482" i="5" s="1"/>
  <c r="AE1482" i="5" s="1"/>
  <c r="Q1482" i="5"/>
  <c r="R1482" i="5" s="1"/>
  <c r="S1482" i="5" s="1"/>
  <c r="U1482" i="5"/>
  <c r="BE1482" i="5"/>
  <c r="AJ1482" i="5"/>
  <c r="AK1482" i="5" s="1"/>
  <c r="AL1482" i="5" s="1"/>
  <c r="AI1482" i="5"/>
  <c r="AM1482" i="5" l="1"/>
  <c r="BI1482" i="5" s="1"/>
  <c r="BF1482" i="5"/>
  <c r="T1482" i="5"/>
  <c r="BO1482" i="5" s="1"/>
  <c r="BQ1482" i="5"/>
  <c r="BG1482" i="5" l="1"/>
  <c r="AN1482" i="5"/>
  <c r="AS1482" i="5" l="1"/>
  <c r="BJ1482" i="5"/>
  <c r="AO1482" i="5"/>
  <c r="BN1482" i="5" l="1"/>
  <c r="AQ1482" i="5"/>
  <c r="AT1482" i="5"/>
  <c r="BK1482" i="5"/>
  <c r="AU1482" i="5" l="1"/>
  <c r="BM1482" i="5" s="1"/>
  <c r="BL1482" i="5"/>
  <c r="EF1482" i="5" s="1"/>
  <c r="BR1482" i="5"/>
  <c r="AR1482" i="5"/>
  <c r="BS1482" i="5" s="1"/>
  <c r="BT1482" i="5" s="1"/>
  <c r="EC1482" i="5" s="1"/>
  <c r="BP1482" i="5"/>
  <c r="CM1482" i="5"/>
  <c r="BZ1482" i="5"/>
  <c r="EE1482" i="5"/>
  <c r="ED1482" i="5" l="1"/>
  <c r="CA1482" i="5"/>
  <c r="CB1482" i="5" s="1"/>
  <c r="CC1482" i="5" s="1"/>
  <c r="CN1482" i="5"/>
  <c r="CQ1482" i="5" s="1"/>
  <c r="CR1482" i="5" l="1"/>
  <c r="CG1482" i="5"/>
  <c r="CH1482" i="5" s="1"/>
  <c r="CI1482" i="5" s="1"/>
  <c r="CJ1482" i="5" s="1"/>
  <c r="CK1482" i="5" s="1"/>
  <c r="CE1482" i="5"/>
  <c r="CF1482" i="5" s="1"/>
  <c r="CO1482" i="5"/>
  <c r="DC1482" i="5" s="1"/>
  <c r="DW1482" i="5" s="1"/>
  <c r="J1482" i="7" s="1"/>
  <c r="DB1482" i="5"/>
  <c r="DU1482" i="5" s="1"/>
  <c r="H1482" i="7" s="1"/>
  <c r="DE1482" i="5" l="1"/>
  <c r="DP1482" i="5" s="1"/>
  <c r="C1482" i="7" s="1"/>
  <c r="CV1482" i="5"/>
  <c r="CS1482" i="5"/>
  <c r="DD1482" i="5"/>
  <c r="DO1482" i="5" s="1"/>
  <c r="B1482" i="7" l="1"/>
  <c r="DA1482" i="5"/>
  <c r="CT1482" i="5"/>
  <c r="DF1482" i="5"/>
  <c r="DQ1482" i="5" s="1"/>
  <c r="CW1482" i="5"/>
  <c r="DI1482" i="5" l="1"/>
  <c r="DX1482" i="5" s="1"/>
  <c r="CU1482" i="5"/>
  <c r="D1482" i="7"/>
  <c r="DT1482" i="5"/>
  <c r="DV1482" i="5"/>
  <c r="CX1482" i="5"/>
  <c r="DH1482" i="5" s="1"/>
  <c r="DS1482" i="5" s="1"/>
  <c r="F1482" i="7" s="1"/>
  <c r="DG1482" i="5"/>
  <c r="DR1482" i="5" s="1"/>
  <c r="E1482" i="7" s="1"/>
  <c r="EJ1482" i="5" l="1"/>
  <c r="C1483" i="5"/>
  <c r="I1482" i="7"/>
  <c r="D1483" i="5"/>
  <c r="CY1482" i="5"/>
  <c r="DL1482" i="5" s="1"/>
  <c r="EA1482" i="5" s="1"/>
  <c r="DJ1482" i="5"/>
  <c r="DY1482" i="5" s="1"/>
  <c r="L1482" i="7" s="1"/>
  <c r="G1482" i="7"/>
  <c r="EI1482" i="5"/>
  <c r="K1482" i="7"/>
  <c r="N1482" i="7" l="1"/>
  <c r="EL1482" i="5"/>
  <c r="EH1482" i="5"/>
  <c r="J1483" i="5"/>
  <c r="K1483" i="5" s="1"/>
  <c r="L1483" i="5" s="1"/>
  <c r="M1483" i="5" s="1"/>
  <c r="E1483" i="5"/>
  <c r="CZ1482" i="5"/>
  <c r="DM1482" i="5" s="1"/>
  <c r="DZ1482" i="5" s="1"/>
  <c r="BH1483" i="5" l="1"/>
  <c r="AV1483" i="5"/>
  <c r="N1483" i="5"/>
  <c r="AF1483" i="5"/>
  <c r="M1482" i="7"/>
  <c r="EG1482" i="5"/>
  <c r="EK1482" i="5"/>
  <c r="O1482" i="7" s="1"/>
  <c r="AG1483" i="5" l="1"/>
  <c r="AH1483" i="5" s="1"/>
  <c r="AI1483" i="5" s="1"/>
  <c r="O1483" i="5"/>
  <c r="W1483" i="5" s="1"/>
  <c r="BA1483" i="5"/>
  <c r="BB1483" i="5" s="1"/>
  <c r="CP1483" i="5"/>
  <c r="BW1483" i="5"/>
  <c r="BX1483" i="5" s="1"/>
  <c r="CD1483" i="5"/>
  <c r="X1483" i="5" l="1"/>
  <c r="Y1483" i="5" s="1"/>
  <c r="Z1483" i="5" s="1"/>
  <c r="BC1483" i="5"/>
  <c r="AP1483" i="5"/>
  <c r="DK1483" i="5"/>
  <c r="DN1483" i="5" s="1"/>
  <c r="P1483" i="5"/>
  <c r="AJ1483" i="5"/>
  <c r="AK1483" i="5" s="1"/>
  <c r="AM1483" i="5" s="1"/>
  <c r="AA1483" i="5" l="1"/>
  <c r="AB1483" i="5" s="1"/>
  <c r="V1483" i="5"/>
  <c r="Q1483" i="5"/>
  <c r="R1483" i="5" s="1"/>
  <c r="T1483" i="5" s="1"/>
  <c r="BO1483" i="5" s="1"/>
  <c r="U1483" i="5"/>
  <c r="AL1483" i="5"/>
  <c r="AN1483" i="5" s="1"/>
  <c r="A1483" i="7"/>
  <c r="EM1483" i="5"/>
  <c r="BD1483" i="5"/>
  <c r="AS1483" i="5" l="1"/>
  <c r="AT1483" i="5" s="1"/>
  <c r="AU1483" i="5" s="1"/>
  <c r="AO1483" i="5"/>
  <c r="BQ1483" i="5"/>
  <c r="S1483" i="5"/>
  <c r="BI1483" i="5"/>
  <c r="BJ1483" i="5"/>
  <c r="BE1483" i="5"/>
  <c r="AC1483" i="5"/>
  <c r="AD1483" i="5" s="1"/>
  <c r="AE1483" i="5" s="1"/>
  <c r="BN1483" i="5" l="1"/>
  <c r="EE1483" i="5" s="1"/>
  <c r="AQ1483" i="5"/>
  <c r="BK1483" i="5"/>
  <c r="BF1483" i="5"/>
  <c r="BL1483" i="5" l="1"/>
  <c r="EF1483" i="5" s="1"/>
  <c r="BG1483" i="5"/>
  <c r="BM1483" i="5" s="1"/>
  <c r="BP1483" i="5"/>
  <c r="BZ1483" i="5"/>
  <c r="CM1483" i="5"/>
  <c r="BR1483" i="5"/>
  <c r="AR1483" i="5"/>
  <c r="BS1483" i="5" s="1"/>
  <c r="ED1483" i="5" l="1"/>
  <c r="CN1483" i="5"/>
  <c r="CQ1483" i="5" s="1"/>
  <c r="CA1483" i="5"/>
  <c r="CB1483" i="5" s="1"/>
  <c r="CC1483" i="5" s="1"/>
  <c r="BT1483" i="5"/>
  <c r="EC1483" i="5" s="1"/>
  <c r="CR1483" i="5" l="1"/>
  <c r="CE1483" i="5"/>
  <c r="CF1483" i="5" s="1"/>
  <c r="CG1483" i="5"/>
  <c r="CH1483" i="5" s="1"/>
  <c r="CI1483" i="5" s="1"/>
  <c r="CJ1483" i="5" s="1"/>
  <c r="CK1483" i="5" s="1"/>
  <c r="CO1483" i="5"/>
  <c r="DC1483" i="5" s="1"/>
  <c r="DW1483" i="5" s="1"/>
  <c r="J1483" i="7" s="1"/>
  <c r="DB1483" i="5"/>
  <c r="DU1483" i="5" s="1"/>
  <c r="H1483" i="7" s="1"/>
  <c r="DE1483" i="5" l="1"/>
  <c r="DP1483" i="5" s="1"/>
  <c r="C1483" i="7" s="1"/>
  <c r="CV1483" i="5"/>
  <c r="CS1483" i="5"/>
  <c r="DD1483" i="5"/>
  <c r="DO1483" i="5" s="1"/>
  <c r="DA1483" i="5" l="1"/>
  <c r="CT1483" i="5"/>
  <c r="DF1483" i="5"/>
  <c r="DQ1483" i="5" s="1"/>
  <c r="CW1483" i="5"/>
  <c r="B1483" i="7"/>
  <c r="DG1483" i="5" l="1"/>
  <c r="DR1483" i="5" s="1"/>
  <c r="E1483" i="7" s="1"/>
  <c r="CX1483" i="5"/>
  <c r="DH1483" i="5" s="1"/>
  <c r="DS1483" i="5" s="1"/>
  <c r="F1483" i="7" s="1"/>
  <c r="D1483" i="7"/>
  <c r="DI1483" i="5"/>
  <c r="DX1483" i="5" s="1"/>
  <c r="CU1483" i="5"/>
  <c r="DT1483" i="5"/>
  <c r="DV1483" i="5"/>
  <c r="EJ1483" i="5" l="1"/>
  <c r="G1483" i="7"/>
  <c r="EI1483" i="5"/>
  <c r="D1484" i="5"/>
  <c r="C1484" i="5"/>
  <c r="I1483" i="7"/>
  <c r="CY1483" i="5"/>
  <c r="DL1483" i="5" s="1"/>
  <c r="EA1483" i="5" s="1"/>
  <c r="DJ1483" i="5"/>
  <c r="DY1483" i="5" s="1"/>
  <c r="L1483" i="7" s="1"/>
  <c r="K1483" i="7"/>
  <c r="N1483" i="7" l="1"/>
  <c r="EL1483" i="5"/>
  <c r="E1484" i="5"/>
  <c r="J1484" i="5"/>
  <c r="K1484" i="5" s="1"/>
  <c r="L1484" i="5" s="1"/>
  <c r="M1484" i="5" s="1"/>
  <c r="EH1483" i="5"/>
  <c r="CZ1483" i="5"/>
  <c r="DM1483" i="5" s="1"/>
  <c r="DZ1483" i="5" s="1"/>
  <c r="N1484" i="5" l="1"/>
  <c r="AV1484" i="5"/>
  <c r="AF1484" i="5"/>
  <c r="BH1484" i="5"/>
  <c r="M1483" i="7"/>
  <c r="EG1483" i="5"/>
  <c r="EK1483" i="5"/>
  <c r="O1483" i="7" s="1"/>
  <c r="CP1484" i="5" l="1"/>
  <c r="CD1484" i="5"/>
  <c r="BW1484" i="5"/>
  <c r="BX1484" i="5" s="1"/>
  <c r="AG1484" i="5"/>
  <c r="AP1484" i="5" s="1"/>
  <c r="BA1484" i="5"/>
  <c r="BB1484" i="5" s="1"/>
  <c r="O1484" i="5"/>
  <c r="W1484" i="5" s="1"/>
  <c r="P1484" i="5" l="1"/>
  <c r="V1484" i="5" s="1"/>
  <c r="AH1484" i="5"/>
  <c r="BC1484" i="5"/>
  <c r="BD1484" i="5" s="1"/>
  <c r="X1484" i="5"/>
  <c r="Y1484" i="5" s="1"/>
  <c r="Z1484" i="5" s="1"/>
  <c r="AA1484" i="5" s="1"/>
  <c r="DK1484" i="5"/>
  <c r="DN1484" i="5" s="1"/>
  <c r="U1484" i="5" l="1"/>
  <c r="Q1484" i="5"/>
  <c r="R1484" i="5" s="1"/>
  <c r="T1484" i="5" s="1"/>
  <c r="BO1484" i="5" s="1"/>
  <c r="BE1484" i="5"/>
  <c r="EM1484" i="5"/>
  <c r="A1484" i="7"/>
  <c r="AB1484" i="5"/>
  <c r="AC1484" i="5" s="1"/>
  <c r="AD1484" i="5" s="1"/>
  <c r="AE1484" i="5" s="1"/>
  <c r="AI1484" i="5"/>
  <c r="AJ1484" i="5"/>
  <c r="AK1484" i="5" s="1"/>
  <c r="BQ1484" i="5" l="1"/>
  <c r="S1484" i="5"/>
  <c r="AM1484" i="5"/>
  <c r="BI1484" i="5" s="1"/>
  <c r="BF1484" i="5"/>
  <c r="AL1484" i="5"/>
  <c r="AN1484" i="5" l="1"/>
  <c r="AS1484" i="5" s="1"/>
  <c r="AT1484" i="5" s="1"/>
  <c r="AU1484" i="5" s="1"/>
  <c r="BG1484" i="5"/>
  <c r="BJ1484" i="5" l="1"/>
  <c r="BM1484" i="5"/>
  <c r="AO1484" i="5"/>
  <c r="BN1484" i="5" s="1"/>
  <c r="BK1484" i="5"/>
  <c r="BL1484" i="5"/>
  <c r="AQ1484" i="5" l="1"/>
  <c r="BR1484" i="5" s="1"/>
  <c r="EF1484" i="5"/>
  <c r="EE1484" i="5"/>
  <c r="BP1484" i="5"/>
  <c r="CM1484" i="5"/>
  <c r="BZ1484" i="5"/>
  <c r="AR1484" i="5" l="1"/>
  <c r="BS1484" i="5" s="1"/>
  <c r="BT1484" i="5" s="1"/>
  <c r="EC1484" i="5" s="1"/>
  <c r="CN1484" i="5"/>
  <c r="CA1484" i="5"/>
  <c r="CB1484" i="5" s="1"/>
  <c r="CC1484" i="5" s="1"/>
  <c r="ED1484" i="5" l="1"/>
  <c r="CE1484" i="5"/>
  <c r="CF1484" i="5" s="1"/>
  <c r="CG1484" i="5"/>
  <c r="CH1484" i="5" s="1"/>
  <c r="CI1484" i="5" s="1"/>
  <c r="CJ1484" i="5" s="1"/>
  <c r="CK1484" i="5" s="1"/>
  <c r="CQ1484" i="5"/>
  <c r="CO1484" i="5"/>
  <c r="DC1484" i="5" s="1"/>
  <c r="DW1484" i="5" s="1"/>
  <c r="J1484" i="7" s="1"/>
  <c r="DB1484" i="5"/>
  <c r="DU1484" i="5" s="1"/>
  <c r="H1484" i="7" s="1"/>
  <c r="DD1484" i="5" l="1"/>
  <c r="DO1484" i="5" s="1"/>
  <c r="B1484" i="7" s="1"/>
  <c r="CR1484" i="5"/>
  <c r="CS1484" i="5" s="1"/>
  <c r="DA1484" i="5" l="1"/>
  <c r="CT1484" i="5"/>
  <c r="DE1484" i="5"/>
  <c r="DP1484" i="5" s="1"/>
  <c r="CV1484" i="5"/>
  <c r="C1484" i="7" l="1"/>
  <c r="DI1484" i="5"/>
  <c r="DX1484" i="5" s="1"/>
  <c r="CU1484" i="5"/>
  <c r="DF1484" i="5"/>
  <c r="DQ1484" i="5" s="1"/>
  <c r="CW1484" i="5"/>
  <c r="DT1484" i="5"/>
  <c r="G1484" i="7" s="1"/>
  <c r="DV1484" i="5"/>
  <c r="CY1484" i="5" l="1"/>
  <c r="DL1484" i="5" s="1"/>
  <c r="EA1484" i="5" s="1"/>
  <c r="DJ1484" i="5"/>
  <c r="DY1484" i="5" s="1"/>
  <c r="L1484" i="7" s="1"/>
  <c r="K1484" i="7"/>
  <c r="EH1484" i="5"/>
  <c r="CX1484" i="5"/>
  <c r="DH1484" i="5" s="1"/>
  <c r="DS1484" i="5" s="1"/>
  <c r="F1484" i="7" s="1"/>
  <c r="DG1484" i="5"/>
  <c r="DR1484" i="5" s="1"/>
  <c r="E1484" i="7" s="1"/>
  <c r="EI1484" i="5"/>
  <c r="D1485" i="5"/>
  <c r="I1484" i="7"/>
  <c r="C1485" i="5"/>
  <c r="D1484" i="7"/>
  <c r="N1484" i="7" l="1"/>
  <c r="EL1484" i="5"/>
  <c r="EJ1484" i="5"/>
  <c r="E1485" i="5"/>
  <c r="J1485" i="5"/>
  <c r="K1485" i="5" s="1"/>
  <c r="L1485" i="5" s="1"/>
  <c r="M1485" i="5" s="1"/>
  <c r="CZ1484" i="5"/>
  <c r="DM1484" i="5" s="1"/>
  <c r="DZ1484" i="5" s="1"/>
  <c r="AF1485" i="5" l="1"/>
  <c r="N1485" i="5"/>
  <c r="BH1485" i="5"/>
  <c r="AV1485" i="5"/>
  <c r="EK1484" i="5"/>
  <c r="O1484" i="7" s="1"/>
  <c r="EG1484" i="5"/>
  <c r="M1484" i="7"/>
  <c r="BA1485" i="5" l="1"/>
  <c r="BB1485" i="5" s="1"/>
  <c r="BC1485" i="5" s="1"/>
  <c r="CP1485" i="5"/>
  <c r="CD1485" i="5"/>
  <c r="BW1485" i="5"/>
  <c r="BX1485" i="5" s="1"/>
  <c r="O1485" i="5"/>
  <c r="P1485" i="5" s="1"/>
  <c r="AG1485" i="5"/>
  <c r="BD1485" i="5" l="1"/>
  <c r="DK1485" i="5"/>
  <c r="DN1485" i="5" s="1"/>
  <c r="AP1485" i="5"/>
  <c r="AH1485" i="5"/>
  <c r="W1485" i="5"/>
  <c r="U1485" i="5"/>
  <c r="V1485" i="5"/>
  <c r="Q1485" i="5"/>
  <c r="R1485" i="5" s="1"/>
  <c r="S1485" i="5" s="1"/>
  <c r="X1485" i="5" l="1"/>
  <c r="Y1485" i="5" s="1"/>
  <c r="Z1485" i="5" s="1"/>
  <c r="AA1485" i="5" s="1"/>
  <c r="AJ1485" i="5"/>
  <c r="AK1485" i="5" s="1"/>
  <c r="AI1485" i="5"/>
  <c r="T1485" i="5"/>
  <c r="EM1485" i="5"/>
  <c r="A1485" i="7"/>
  <c r="BE1485" i="5"/>
  <c r="BQ1485" i="5" l="1"/>
  <c r="BF1485" i="5"/>
  <c r="AM1485" i="5"/>
  <c r="AB1485" i="5"/>
  <c r="AL1485" i="5"/>
  <c r="BO1485" i="5"/>
  <c r="AC1485" i="5" l="1"/>
  <c r="BG1485" i="5"/>
  <c r="AN1485" i="5"/>
  <c r="AS1485" i="5" s="1"/>
  <c r="AT1485" i="5" s="1"/>
  <c r="AU1485" i="5" s="1"/>
  <c r="BI1485" i="5"/>
  <c r="BJ1485" i="5" l="1"/>
  <c r="AD1485" i="5"/>
  <c r="BK1485" i="5"/>
  <c r="AO1485" i="5"/>
  <c r="AE1485" i="5" l="1"/>
  <c r="BM1485" i="5" s="1"/>
  <c r="BL1485" i="5"/>
  <c r="EF1485" i="5" s="1"/>
  <c r="BN1485" i="5"/>
  <c r="AQ1485" i="5"/>
  <c r="BR1485" i="5" l="1"/>
  <c r="AR1485" i="5"/>
  <c r="BS1485" i="5" s="1"/>
  <c r="BT1485" i="5" s="1"/>
  <c r="EC1485" i="5" s="1"/>
  <c r="BP1485" i="5"/>
  <c r="BZ1485" i="5"/>
  <c r="CM1485" i="5"/>
  <c r="EE1485" i="5"/>
  <c r="CN1485" i="5" l="1"/>
  <c r="CA1485" i="5"/>
  <c r="CB1485" i="5" s="1"/>
  <c r="CC1485" i="5" s="1"/>
  <c r="ED1485" i="5"/>
  <c r="CQ1485" i="5" l="1"/>
  <c r="CO1485" i="5"/>
  <c r="DC1485" i="5" s="1"/>
  <c r="DW1485" i="5" s="1"/>
  <c r="J1485" i="7" s="1"/>
  <c r="DB1485" i="5"/>
  <c r="DU1485" i="5" s="1"/>
  <c r="H1485" i="7" s="1"/>
  <c r="CG1485" i="5"/>
  <c r="CH1485" i="5" s="1"/>
  <c r="CI1485" i="5" s="1"/>
  <c r="CJ1485" i="5" s="1"/>
  <c r="CK1485" i="5" s="1"/>
  <c r="CE1485" i="5"/>
  <c r="CF1485" i="5" s="1"/>
  <c r="DD1485" i="5" l="1"/>
  <c r="DO1485" i="5" s="1"/>
  <c r="CR1485" i="5"/>
  <c r="DE1485" i="5" l="1"/>
  <c r="DP1485" i="5" s="1"/>
  <c r="C1485" i="7" s="1"/>
  <c r="CV1485" i="5"/>
  <c r="CS1485" i="5"/>
  <c r="B1485" i="7"/>
  <c r="DA1485" i="5" l="1"/>
  <c r="CT1485" i="5"/>
  <c r="DF1485" i="5"/>
  <c r="DQ1485" i="5" s="1"/>
  <c r="CW1485" i="5"/>
  <c r="D1485" i="7" l="1"/>
  <c r="DG1485" i="5"/>
  <c r="DR1485" i="5" s="1"/>
  <c r="E1485" i="7" s="1"/>
  <c r="CX1485" i="5"/>
  <c r="DH1485" i="5" s="1"/>
  <c r="DS1485" i="5" s="1"/>
  <c r="F1485" i="7" s="1"/>
  <c r="CU1485" i="5"/>
  <c r="DI1485" i="5"/>
  <c r="DX1485" i="5" s="1"/>
  <c r="DT1485" i="5"/>
  <c r="DV1485" i="5"/>
  <c r="D1486" i="5" l="1"/>
  <c r="C1486" i="5"/>
  <c r="I1485" i="7"/>
  <c r="G1485" i="7"/>
  <c r="EI1485" i="5"/>
  <c r="CY1485" i="5"/>
  <c r="DL1485" i="5" s="1"/>
  <c r="EA1485" i="5" s="1"/>
  <c r="DJ1485" i="5"/>
  <c r="DY1485" i="5" s="1"/>
  <c r="L1485" i="7" s="1"/>
  <c r="K1485" i="7"/>
  <c r="EJ1485" i="5"/>
  <c r="N1485" i="7" l="1"/>
  <c r="EL1485" i="5"/>
  <c r="CZ1485" i="5"/>
  <c r="DM1485" i="5" s="1"/>
  <c r="DZ1485" i="5" s="1"/>
  <c r="EH1485" i="5"/>
  <c r="E1486" i="5"/>
  <c r="J1486" i="5"/>
  <c r="K1486" i="5" s="1"/>
  <c r="L1486" i="5" s="1"/>
  <c r="M1486" i="5" s="1"/>
  <c r="AV1486" i="5" l="1"/>
  <c r="BH1486" i="5"/>
  <c r="N1486" i="5"/>
  <c r="AF1486" i="5"/>
  <c r="EG1485" i="5"/>
  <c r="M1485" i="7"/>
  <c r="EK1485" i="5"/>
  <c r="O1485" i="7" s="1"/>
  <c r="O1486" i="5" l="1"/>
  <c r="P1486" i="5" s="1"/>
  <c r="CD1486" i="5"/>
  <c r="BW1486" i="5"/>
  <c r="BX1486" i="5" s="1"/>
  <c r="CP1486" i="5"/>
  <c r="AG1486" i="5"/>
  <c r="AH1486" i="5" s="1"/>
  <c r="BA1486" i="5"/>
  <c r="BB1486" i="5" s="1"/>
  <c r="W1486" i="5" l="1"/>
  <c r="X1486" i="5" s="1"/>
  <c r="Y1486" i="5" s="1"/>
  <c r="Z1486" i="5" s="1"/>
  <c r="DK1486" i="5"/>
  <c r="DN1486" i="5" s="1"/>
  <c r="A1486" i="7" s="1"/>
  <c r="AP1486" i="5"/>
  <c r="AJ1486" i="5"/>
  <c r="AK1486" i="5" s="1"/>
  <c r="BC1486" i="5"/>
  <c r="AI1486" i="5"/>
  <c r="Q1486" i="5"/>
  <c r="R1486" i="5" s="1"/>
  <c r="S1486" i="5" s="1"/>
  <c r="U1486" i="5"/>
  <c r="V1486" i="5"/>
  <c r="EM1486" i="5" l="1"/>
  <c r="AM1486" i="5"/>
  <c r="AL1486" i="5"/>
  <c r="T1486" i="5"/>
  <c r="BO1486" i="5" s="1"/>
  <c r="AA1486" i="5"/>
  <c r="AB1486" i="5" s="1"/>
  <c r="AC1486" i="5" s="1"/>
  <c r="AD1486" i="5" s="1"/>
  <c r="AE1486" i="5" s="1"/>
  <c r="BQ1486" i="5"/>
  <c r="BD1486" i="5"/>
  <c r="BI1486" i="5" l="1"/>
  <c r="BE1486" i="5"/>
  <c r="AN1486" i="5"/>
  <c r="AS1486" i="5" s="1"/>
  <c r="AT1486" i="5" s="1"/>
  <c r="AU1486" i="5" s="1"/>
  <c r="BK1486" i="5" l="1"/>
  <c r="BF1486" i="5"/>
  <c r="BJ1486" i="5"/>
  <c r="AO1486" i="5"/>
  <c r="BN1486" i="5" l="1"/>
  <c r="AQ1486" i="5"/>
  <c r="BL1486" i="5"/>
  <c r="EF1486" i="5" s="1"/>
  <c r="BG1486" i="5"/>
  <c r="BM1486" i="5" s="1"/>
  <c r="BP1486" i="5" l="1"/>
  <c r="CM1486" i="5"/>
  <c r="BZ1486" i="5"/>
  <c r="BR1486" i="5"/>
  <c r="AR1486" i="5"/>
  <c r="BS1486" i="5" s="1"/>
  <c r="BT1486" i="5" s="1"/>
  <c r="EC1486" i="5" s="1"/>
  <c r="EE1486" i="5"/>
  <c r="CN1486" i="5" l="1"/>
  <c r="CQ1486" i="5" s="1"/>
  <c r="ED1486" i="5"/>
  <c r="CA1486" i="5"/>
  <c r="CB1486" i="5" s="1"/>
  <c r="CC1486" i="5" s="1"/>
  <c r="CE1486" i="5" s="1"/>
  <c r="CF1486" i="5" s="1"/>
  <c r="CG1486" i="5" l="1"/>
  <c r="CH1486" i="5" s="1"/>
  <c r="CI1486" i="5" s="1"/>
  <c r="CJ1486" i="5" s="1"/>
  <c r="CK1486" i="5" s="1"/>
  <c r="CR1486" i="5"/>
  <c r="CO1486" i="5"/>
  <c r="DC1486" i="5" s="1"/>
  <c r="DW1486" i="5" s="1"/>
  <c r="J1486" i="7" s="1"/>
  <c r="DB1486" i="5"/>
  <c r="DU1486" i="5" s="1"/>
  <c r="H1486" i="7" s="1"/>
  <c r="DE1486" i="5" l="1"/>
  <c r="DP1486" i="5" s="1"/>
  <c r="C1486" i="7" s="1"/>
  <c r="CV1486" i="5"/>
  <c r="CS1486" i="5"/>
  <c r="DD1486" i="5"/>
  <c r="DO1486" i="5" s="1"/>
  <c r="B1486" i="7" l="1"/>
  <c r="DA1486" i="5"/>
  <c r="CT1486" i="5"/>
  <c r="DF1486" i="5"/>
  <c r="DQ1486" i="5" s="1"/>
  <c r="CW1486" i="5"/>
  <c r="DG1486" i="5" l="1"/>
  <c r="DR1486" i="5" s="1"/>
  <c r="E1486" i="7" s="1"/>
  <c r="CX1486" i="5"/>
  <c r="DH1486" i="5" s="1"/>
  <c r="DS1486" i="5" s="1"/>
  <c r="F1486" i="7" s="1"/>
  <c r="D1486" i="7"/>
  <c r="DT1486" i="5"/>
  <c r="DV1486" i="5"/>
  <c r="CU1486" i="5"/>
  <c r="DI1486" i="5"/>
  <c r="DX1486" i="5" s="1"/>
  <c r="EJ1486" i="5" l="1"/>
  <c r="I1486" i="7"/>
  <c r="C1487" i="5"/>
  <c r="D1487" i="5"/>
  <c r="K1486" i="7"/>
  <c r="G1486" i="7"/>
  <c r="EI1486" i="5"/>
  <c r="CY1486" i="5"/>
  <c r="DL1486" i="5" s="1"/>
  <c r="EA1486" i="5" s="1"/>
  <c r="DJ1486" i="5"/>
  <c r="DY1486" i="5" s="1"/>
  <c r="L1486" i="7" s="1"/>
  <c r="N1486" i="7" l="1"/>
  <c r="EL1486" i="5"/>
  <c r="CZ1486" i="5"/>
  <c r="DM1486" i="5" s="1"/>
  <c r="DZ1486" i="5" s="1"/>
  <c r="M1486" i="7" s="1"/>
  <c r="EH1486" i="5"/>
  <c r="E1487" i="5"/>
  <c r="J1487" i="5"/>
  <c r="K1487" i="5" s="1"/>
  <c r="L1487" i="5" s="1"/>
  <c r="M1487" i="5" s="1"/>
  <c r="EK1486" i="5" l="1"/>
  <c r="O1486" i="7" s="1"/>
  <c r="EG1486" i="5"/>
  <c r="AV1487" i="5"/>
  <c r="N1487" i="5"/>
  <c r="AF1487" i="5"/>
  <c r="BH1487" i="5"/>
  <c r="AG1487" i="5" l="1"/>
  <c r="AH1487" i="5" s="1"/>
  <c r="AI1487" i="5" s="1"/>
  <c r="O1487" i="5"/>
  <c r="W1487" i="5" s="1"/>
  <c r="X1487" i="5" s="1"/>
  <c r="Y1487" i="5" s="1"/>
  <c r="Z1487" i="5" s="1"/>
  <c r="AA1487" i="5" s="1"/>
  <c r="AB1487" i="5" s="1"/>
  <c r="BW1487" i="5"/>
  <c r="BX1487" i="5" s="1"/>
  <c r="CP1487" i="5"/>
  <c r="CD1487" i="5"/>
  <c r="BA1487" i="5"/>
  <c r="BB1487" i="5" s="1"/>
  <c r="BC1487" i="5" l="1"/>
  <c r="BD1487" i="5" s="1"/>
  <c r="DK1487" i="5"/>
  <c r="DN1487" i="5" s="1"/>
  <c r="AP1487" i="5"/>
  <c r="P1487" i="5"/>
  <c r="AJ1487" i="5"/>
  <c r="AK1487" i="5" s="1"/>
  <c r="AM1487" i="5" s="1"/>
  <c r="EM1487" i="5" l="1"/>
  <c r="A1487" i="7"/>
  <c r="AL1487" i="5"/>
  <c r="AN1487" i="5" s="1"/>
  <c r="BE1487" i="5"/>
  <c r="V1487" i="5"/>
  <c r="AC1487" i="5" s="1"/>
  <c r="AD1487" i="5" s="1"/>
  <c r="AE1487" i="5" s="1"/>
  <c r="U1487" i="5"/>
  <c r="BI1487" i="5" s="1"/>
  <c r="Q1487" i="5"/>
  <c r="R1487" i="5" s="1"/>
  <c r="T1487" i="5" s="1"/>
  <c r="BO1487" i="5" s="1"/>
  <c r="AS1487" i="5" l="1"/>
  <c r="AT1487" i="5" s="1"/>
  <c r="AU1487" i="5" s="1"/>
  <c r="AO1487" i="5"/>
  <c r="S1487" i="5"/>
  <c r="BQ1487" i="5"/>
  <c r="BF1487" i="5"/>
  <c r="BJ1487" i="5"/>
  <c r="BK1487" i="5" l="1"/>
  <c r="BL1487" i="5"/>
  <c r="BG1487" i="5"/>
  <c r="BM1487" i="5" s="1"/>
  <c r="BN1487" i="5"/>
  <c r="AQ1487" i="5"/>
  <c r="EF1487" i="5" l="1"/>
  <c r="BR1487" i="5"/>
  <c r="AR1487" i="5"/>
  <c r="BS1487" i="5" s="1"/>
  <c r="BT1487" i="5" s="1"/>
  <c r="EC1487" i="5" s="1"/>
  <c r="BP1487" i="5"/>
  <c r="BZ1487" i="5"/>
  <c r="CM1487" i="5"/>
  <c r="EE1487" i="5"/>
  <c r="CN1487" i="5" l="1"/>
  <c r="CA1487" i="5"/>
  <c r="CB1487" i="5" s="1"/>
  <c r="CC1487" i="5" s="1"/>
  <c r="CE1487" i="5" s="1"/>
  <c r="CF1487" i="5" s="1"/>
  <c r="ED1487" i="5"/>
  <c r="CG1487" i="5" l="1"/>
  <c r="CH1487" i="5" s="1"/>
  <c r="CI1487" i="5" s="1"/>
  <c r="CJ1487" i="5" s="1"/>
  <c r="CK1487" i="5" s="1"/>
  <c r="CQ1487" i="5"/>
  <c r="CO1487" i="5"/>
  <c r="DC1487" i="5" s="1"/>
  <c r="DW1487" i="5" s="1"/>
  <c r="J1487" i="7" s="1"/>
  <c r="DB1487" i="5"/>
  <c r="DU1487" i="5" s="1"/>
  <c r="H1487" i="7" s="1"/>
  <c r="DD1487" i="5" l="1"/>
  <c r="DO1487" i="5" s="1"/>
  <c r="B1487" i="7" s="1"/>
  <c r="CR1487" i="5"/>
  <c r="DE1487" i="5" l="1"/>
  <c r="DP1487" i="5" s="1"/>
  <c r="CV1487" i="5"/>
  <c r="CS1487" i="5"/>
  <c r="DA1487" i="5" l="1"/>
  <c r="CT1487" i="5"/>
  <c r="DF1487" i="5"/>
  <c r="DQ1487" i="5" s="1"/>
  <c r="CW1487" i="5"/>
  <c r="C1487" i="7"/>
  <c r="DG1487" i="5" l="1"/>
  <c r="DR1487" i="5" s="1"/>
  <c r="E1487" i="7" s="1"/>
  <c r="CX1487" i="5"/>
  <c r="DH1487" i="5" s="1"/>
  <c r="DS1487" i="5" s="1"/>
  <c r="F1487" i="7" s="1"/>
  <c r="DI1487" i="5"/>
  <c r="DX1487" i="5" s="1"/>
  <c r="CU1487" i="5"/>
  <c r="D1487" i="7"/>
  <c r="DT1487" i="5"/>
  <c r="DV1487" i="5"/>
  <c r="EJ1487" i="5" l="1"/>
  <c r="CY1487" i="5"/>
  <c r="DL1487" i="5" s="1"/>
  <c r="EA1487" i="5" s="1"/>
  <c r="DJ1487" i="5"/>
  <c r="DY1487" i="5" s="1"/>
  <c r="L1487" i="7" s="1"/>
  <c r="K1487" i="7"/>
  <c r="D1488" i="5"/>
  <c r="I1487" i="7"/>
  <c r="C1488" i="5"/>
  <c r="G1487" i="7"/>
  <c r="EI1487" i="5"/>
  <c r="N1487" i="7" l="1"/>
  <c r="EL1487" i="5"/>
  <c r="EH1487" i="5"/>
  <c r="E1488" i="5"/>
  <c r="J1488" i="5"/>
  <c r="K1488" i="5" s="1"/>
  <c r="L1488" i="5" s="1"/>
  <c r="M1488" i="5" s="1"/>
  <c r="CZ1487" i="5"/>
  <c r="DM1487" i="5" s="1"/>
  <c r="DZ1487" i="5" s="1"/>
  <c r="EG1487" i="5" l="1"/>
  <c r="M1487" i="7"/>
  <c r="EK1487" i="5"/>
  <c r="O1487" i="7" s="1"/>
  <c r="N1488" i="5"/>
  <c r="BH1488" i="5"/>
  <c r="AF1488" i="5"/>
  <c r="AV1488" i="5"/>
  <c r="O1488" i="5" l="1"/>
  <c r="W1488" i="5" s="1"/>
  <c r="X1488" i="5" s="1"/>
  <c r="Y1488" i="5" s="1"/>
  <c r="Z1488" i="5" s="1"/>
  <c r="AA1488" i="5" s="1"/>
  <c r="AB1488" i="5" s="1"/>
  <c r="BA1488" i="5"/>
  <c r="BB1488" i="5" s="1"/>
  <c r="AG1488" i="5"/>
  <c r="AP1488" i="5" s="1"/>
  <c r="BW1488" i="5"/>
  <c r="BX1488" i="5" s="1"/>
  <c r="CP1488" i="5"/>
  <c r="CD1488" i="5"/>
  <c r="P1488" i="5" l="1"/>
  <c r="U1488" i="5" s="1"/>
  <c r="DK1488" i="5"/>
  <c r="DN1488" i="5" s="1"/>
  <c r="BC1488" i="5"/>
  <c r="BD1488" i="5" s="1"/>
  <c r="AH1488" i="5"/>
  <c r="Q1488" i="5" l="1"/>
  <c r="R1488" i="5" s="1"/>
  <c r="T1488" i="5" s="1"/>
  <c r="BO1488" i="5" s="1"/>
  <c r="V1488" i="5"/>
  <c r="AC1488" i="5" s="1"/>
  <c r="AD1488" i="5" s="1"/>
  <c r="AE1488" i="5" s="1"/>
  <c r="BE1488" i="5"/>
  <c r="AJ1488" i="5"/>
  <c r="AK1488" i="5" s="1"/>
  <c r="AI1488" i="5"/>
  <c r="A1488" i="7"/>
  <c r="EM1488" i="5"/>
  <c r="S1488" i="5" l="1"/>
  <c r="BQ1488" i="5"/>
  <c r="AM1488" i="5"/>
  <c r="BI1488" i="5" s="1"/>
  <c r="AL1488" i="5"/>
  <c r="BF1488" i="5"/>
  <c r="BG1488" i="5" l="1"/>
  <c r="AN1488" i="5"/>
  <c r="AO1488" i="5" s="1"/>
  <c r="BN1488" i="5" l="1"/>
  <c r="AQ1488" i="5"/>
  <c r="AS1488" i="5"/>
  <c r="BJ1488" i="5"/>
  <c r="EE1488" i="5" l="1"/>
  <c r="AT1488" i="5"/>
  <c r="BK1488" i="5"/>
  <c r="BR1488" i="5"/>
  <c r="AR1488" i="5"/>
  <c r="BS1488" i="5" s="1"/>
  <c r="BT1488" i="5" s="1"/>
  <c r="EC1488" i="5" s="1"/>
  <c r="BP1488" i="5"/>
  <c r="CM1488" i="5"/>
  <c r="BZ1488" i="5"/>
  <c r="CA1488" i="5" l="1"/>
  <c r="CB1488" i="5" s="1"/>
  <c r="CC1488" i="5" s="1"/>
  <c r="CE1488" i="5" s="1"/>
  <c r="CF1488" i="5" s="1"/>
  <c r="ED1488" i="5"/>
  <c r="CN1488" i="5"/>
  <c r="AU1488" i="5"/>
  <c r="BM1488" i="5" s="1"/>
  <c r="BL1488" i="5"/>
  <c r="EF1488" i="5" s="1"/>
  <c r="CO1488" i="5" l="1"/>
  <c r="DC1488" i="5" s="1"/>
  <c r="DW1488" i="5" s="1"/>
  <c r="J1488" i="7" s="1"/>
  <c r="DB1488" i="5"/>
  <c r="DU1488" i="5" s="1"/>
  <c r="H1488" i="7" s="1"/>
  <c r="CQ1488" i="5"/>
  <c r="CG1488" i="5"/>
  <c r="CH1488" i="5" s="1"/>
  <c r="CI1488" i="5" s="1"/>
  <c r="CJ1488" i="5" s="1"/>
  <c r="CK1488" i="5" s="1"/>
  <c r="DD1488" i="5" l="1"/>
  <c r="DO1488" i="5" s="1"/>
  <c r="CR1488" i="5"/>
  <c r="DE1488" i="5" l="1"/>
  <c r="DP1488" i="5" s="1"/>
  <c r="C1488" i="7" s="1"/>
  <c r="CV1488" i="5"/>
  <c r="CS1488" i="5"/>
  <c r="B1488" i="7"/>
  <c r="DA1488" i="5" l="1"/>
  <c r="CT1488" i="5"/>
  <c r="DF1488" i="5"/>
  <c r="DQ1488" i="5" s="1"/>
  <c r="CW1488" i="5"/>
  <c r="CX1488" i="5" l="1"/>
  <c r="DH1488" i="5" s="1"/>
  <c r="DS1488" i="5" s="1"/>
  <c r="F1488" i="7" s="1"/>
  <c r="DG1488" i="5"/>
  <c r="DR1488" i="5" s="1"/>
  <c r="E1488" i="7" s="1"/>
  <c r="D1488" i="7"/>
  <c r="CU1488" i="5"/>
  <c r="DI1488" i="5"/>
  <c r="DX1488" i="5" s="1"/>
  <c r="DT1488" i="5"/>
  <c r="DV1488" i="5"/>
  <c r="EJ1488" i="5" l="1"/>
  <c r="G1488" i="7"/>
  <c r="EI1488" i="5"/>
  <c r="K1488" i="7"/>
  <c r="CY1488" i="5"/>
  <c r="DL1488" i="5" s="1"/>
  <c r="EA1488" i="5" s="1"/>
  <c r="DJ1488" i="5"/>
  <c r="DY1488" i="5" s="1"/>
  <c r="L1488" i="7" s="1"/>
  <c r="C1489" i="5"/>
  <c r="D1489" i="5"/>
  <c r="I1488" i="7"/>
  <c r="N1488" i="7" l="1"/>
  <c r="EL1488" i="5"/>
  <c r="EH1488" i="5"/>
  <c r="CZ1488" i="5"/>
  <c r="DM1488" i="5" s="1"/>
  <c r="DZ1488" i="5" s="1"/>
  <c r="J1489" i="5"/>
  <c r="K1489" i="5" s="1"/>
  <c r="L1489" i="5" s="1"/>
  <c r="M1489" i="5" s="1"/>
  <c r="E1489" i="5"/>
  <c r="BH1489" i="5" l="1"/>
  <c r="AF1489" i="5"/>
  <c r="AV1489" i="5"/>
  <c r="N1489" i="5"/>
  <c r="M1488" i="7"/>
  <c r="EK1488" i="5"/>
  <c r="O1488" i="7" s="1"/>
  <c r="EG1488" i="5"/>
  <c r="O1489" i="5" l="1"/>
  <c r="P1489" i="5" s="1"/>
  <c r="BA1489" i="5"/>
  <c r="BB1489" i="5" s="1"/>
  <c r="AG1489" i="5"/>
  <c r="BW1489" i="5"/>
  <c r="BX1489" i="5" s="1"/>
  <c r="CP1489" i="5"/>
  <c r="CD1489" i="5"/>
  <c r="W1489" i="5" l="1"/>
  <c r="X1489" i="5" s="1"/>
  <c r="Y1489" i="5" s="1"/>
  <c r="DK1489" i="5"/>
  <c r="DN1489" i="5" s="1"/>
  <c r="AP1489" i="5"/>
  <c r="BC1489" i="5"/>
  <c r="BD1489" i="5" s="1"/>
  <c r="AH1489" i="5"/>
  <c r="U1489" i="5"/>
  <c r="Q1489" i="5"/>
  <c r="R1489" i="5" s="1"/>
  <c r="T1489" i="5" s="1"/>
  <c r="V1489" i="5"/>
  <c r="BE1489" i="5" l="1"/>
  <c r="BO1489" i="5"/>
  <c r="BQ1489" i="5"/>
  <c r="Z1489" i="5"/>
  <c r="AA1489" i="5" s="1"/>
  <c r="S1489" i="5"/>
  <c r="AJ1489" i="5"/>
  <c r="AK1489" i="5" s="1"/>
  <c r="AI1489" i="5"/>
  <c r="A1489" i="7"/>
  <c r="EM1489" i="5"/>
  <c r="BF1489" i="5" l="1"/>
  <c r="AM1489" i="5"/>
  <c r="BI1489" i="5" s="1"/>
  <c r="AL1489" i="5"/>
  <c r="AB1489" i="5"/>
  <c r="BG1489" i="5" l="1"/>
  <c r="AN1489" i="5"/>
  <c r="AS1489" i="5" s="1"/>
  <c r="AT1489" i="5" s="1"/>
  <c r="AU1489" i="5" s="1"/>
  <c r="AC1489" i="5"/>
  <c r="AO1489" i="5" l="1"/>
  <c r="BN1489" i="5" s="1"/>
  <c r="AD1489" i="5"/>
  <c r="BK1489" i="5"/>
  <c r="BJ1489" i="5"/>
  <c r="AQ1489" i="5" l="1"/>
  <c r="BR1489" i="5" s="1"/>
  <c r="EE1489" i="5"/>
  <c r="AE1489" i="5"/>
  <c r="BM1489" i="5" s="1"/>
  <c r="BL1489" i="5"/>
  <c r="EF1489" i="5" s="1"/>
  <c r="BP1489" i="5"/>
  <c r="CM1489" i="5"/>
  <c r="BZ1489" i="5"/>
  <c r="AR1489" i="5" l="1"/>
  <c r="BS1489" i="5" s="1"/>
  <c r="BT1489" i="5" s="1"/>
  <c r="EC1489" i="5" s="1"/>
  <c r="CN1489" i="5"/>
  <c r="CA1489" i="5"/>
  <c r="CB1489" i="5" s="1"/>
  <c r="CC1489" i="5" s="1"/>
  <c r="ED1489" i="5" l="1"/>
  <c r="CE1489" i="5"/>
  <c r="CF1489" i="5" s="1"/>
  <c r="CG1489" i="5"/>
  <c r="CH1489" i="5" s="1"/>
  <c r="CI1489" i="5" s="1"/>
  <c r="CJ1489" i="5" s="1"/>
  <c r="CK1489" i="5" s="1"/>
  <c r="CQ1489" i="5"/>
  <c r="CO1489" i="5"/>
  <c r="DC1489" i="5" s="1"/>
  <c r="DW1489" i="5" s="1"/>
  <c r="J1489" i="7" s="1"/>
  <c r="DB1489" i="5"/>
  <c r="DU1489" i="5" s="1"/>
  <c r="H1489" i="7" s="1"/>
  <c r="DD1489" i="5" l="1"/>
  <c r="DO1489" i="5" s="1"/>
  <c r="B1489" i="7" s="1"/>
  <c r="CR1489" i="5"/>
  <c r="CS1489" i="5" s="1"/>
  <c r="DA1489" i="5" l="1"/>
  <c r="CT1489" i="5"/>
  <c r="DE1489" i="5"/>
  <c r="DP1489" i="5" s="1"/>
  <c r="CV1489" i="5"/>
  <c r="CU1489" i="5" l="1"/>
  <c r="DI1489" i="5"/>
  <c r="DX1489" i="5" s="1"/>
  <c r="DF1489" i="5"/>
  <c r="DQ1489" i="5" s="1"/>
  <c r="CW1489" i="5"/>
  <c r="C1489" i="7"/>
  <c r="DT1489" i="5"/>
  <c r="G1489" i="7" s="1"/>
  <c r="DV1489" i="5"/>
  <c r="EI1489" i="5" l="1"/>
  <c r="DG1489" i="5"/>
  <c r="DR1489" i="5" s="1"/>
  <c r="E1489" i="7" s="1"/>
  <c r="CX1489" i="5"/>
  <c r="DH1489" i="5" s="1"/>
  <c r="DS1489" i="5" s="1"/>
  <c r="F1489" i="7" s="1"/>
  <c r="K1489" i="7"/>
  <c r="I1489" i="7"/>
  <c r="C1490" i="5"/>
  <c r="D1490" i="5"/>
  <c r="D1489" i="7"/>
  <c r="CY1489" i="5"/>
  <c r="DL1489" i="5" s="1"/>
  <c r="EA1489" i="5" s="1"/>
  <c r="DJ1489" i="5"/>
  <c r="DY1489" i="5" s="1"/>
  <c r="L1489" i="7" s="1"/>
  <c r="N1489" i="7" l="1"/>
  <c r="EL1489" i="5"/>
  <c r="J1490" i="5"/>
  <c r="K1490" i="5" s="1"/>
  <c r="L1490" i="5" s="1"/>
  <c r="M1490" i="5" s="1"/>
  <c r="E1490" i="5"/>
  <c r="EH1489" i="5"/>
  <c r="CZ1489" i="5"/>
  <c r="DM1489" i="5" s="1"/>
  <c r="DZ1489" i="5" s="1"/>
  <c r="EJ1489" i="5"/>
  <c r="EG1489" i="5" l="1"/>
  <c r="M1489" i="7"/>
  <c r="EK1489" i="5"/>
  <c r="O1489" i="7" s="1"/>
  <c r="AV1490" i="5"/>
  <c r="AF1490" i="5"/>
  <c r="N1490" i="5"/>
  <c r="BH1490" i="5"/>
  <c r="BA1490" i="5" l="1"/>
  <c r="BB1490" i="5" s="1"/>
  <c r="O1490" i="5"/>
  <c r="W1490" i="5" s="1"/>
  <c r="X1490" i="5" s="1"/>
  <c r="Y1490" i="5" s="1"/>
  <c r="Z1490" i="5" s="1"/>
  <c r="AA1490" i="5" s="1"/>
  <c r="AB1490" i="5" s="1"/>
  <c r="BW1490" i="5"/>
  <c r="BX1490" i="5" s="1"/>
  <c r="CD1490" i="5"/>
  <c r="CP1490" i="5"/>
  <c r="AG1490" i="5"/>
  <c r="AP1490" i="5" s="1"/>
  <c r="P1490" i="5" l="1"/>
  <c r="V1490" i="5" s="1"/>
  <c r="AC1490" i="5" s="1"/>
  <c r="AD1490" i="5" s="1"/>
  <c r="AE1490" i="5" s="1"/>
  <c r="AH1490" i="5"/>
  <c r="DK1490" i="5"/>
  <c r="DN1490" i="5" s="1"/>
  <c r="BC1490" i="5"/>
  <c r="BD1490" i="5" s="1"/>
  <c r="Q1490" i="5" l="1"/>
  <c r="R1490" i="5" s="1"/>
  <c r="T1490" i="5" s="1"/>
  <c r="BO1490" i="5" s="1"/>
  <c r="U1490" i="5"/>
  <c r="EM1490" i="5"/>
  <c r="A1490" i="7"/>
  <c r="AI1490" i="5"/>
  <c r="AJ1490" i="5"/>
  <c r="AK1490" i="5" s="1"/>
  <c r="BE1490" i="5"/>
  <c r="BQ1490" i="5" l="1"/>
  <c r="S1490" i="5"/>
  <c r="AL1490" i="5"/>
  <c r="BF1490" i="5"/>
  <c r="AM1490" i="5"/>
  <c r="BI1490" i="5" s="1"/>
  <c r="AN1490" i="5" l="1"/>
  <c r="BG1490" i="5"/>
  <c r="AO1490" i="5" l="1"/>
  <c r="AS1490" i="5"/>
  <c r="BJ1490" i="5"/>
  <c r="AT1490" i="5" l="1"/>
  <c r="BK1490" i="5"/>
  <c r="BN1490" i="5"/>
  <c r="AQ1490" i="5"/>
  <c r="BR1490" i="5" l="1"/>
  <c r="AR1490" i="5"/>
  <c r="BS1490" i="5" s="1"/>
  <c r="BT1490" i="5" s="1"/>
  <c r="EC1490" i="5" s="1"/>
  <c r="AU1490" i="5"/>
  <c r="BM1490" i="5" s="1"/>
  <c r="BL1490" i="5"/>
  <c r="EF1490" i="5" s="1"/>
  <c r="BP1490" i="5"/>
  <c r="CM1490" i="5"/>
  <c r="BZ1490" i="5"/>
  <c r="EE1490" i="5"/>
  <c r="CN1490" i="5" l="1"/>
  <c r="CQ1490" i="5" s="1"/>
  <c r="CA1490" i="5"/>
  <c r="CB1490" i="5" s="1"/>
  <c r="CC1490" i="5" s="1"/>
  <c r="ED1490" i="5"/>
  <c r="CR1490" i="5" l="1"/>
  <c r="CG1490" i="5"/>
  <c r="CH1490" i="5" s="1"/>
  <c r="CI1490" i="5" s="1"/>
  <c r="CJ1490" i="5" s="1"/>
  <c r="CK1490" i="5" s="1"/>
  <c r="CE1490" i="5"/>
  <c r="CF1490" i="5" s="1"/>
  <c r="DB1490" i="5"/>
  <c r="DU1490" i="5" s="1"/>
  <c r="H1490" i="7" s="1"/>
  <c r="CO1490" i="5"/>
  <c r="DC1490" i="5" s="1"/>
  <c r="DW1490" i="5" s="1"/>
  <c r="J1490" i="7" s="1"/>
  <c r="DE1490" i="5" l="1"/>
  <c r="DP1490" i="5" s="1"/>
  <c r="C1490" i="7" s="1"/>
  <c r="CV1490" i="5"/>
  <c r="CS1490" i="5"/>
  <c r="DD1490" i="5"/>
  <c r="DO1490" i="5" s="1"/>
  <c r="B1490" i="7" l="1"/>
  <c r="DA1490" i="5"/>
  <c r="CT1490" i="5"/>
  <c r="DF1490" i="5"/>
  <c r="DQ1490" i="5" s="1"/>
  <c r="CW1490" i="5"/>
  <c r="CU1490" i="5" l="1"/>
  <c r="DI1490" i="5"/>
  <c r="DX1490" i="5" s="1"/>
  <c r="DG1490" i="5"/>
  <c r="DR1490" i="5" s="1"/>
  <c r="E1490" i="7" s="1"/>
  <c r="CX1490" i="5"/>
  <c r="DH1490" i="5" s="1"/>
  <c r="DS1490" i="5" s="1"/>
  <c r="F1490" i="7" s="1"/>
  <c r="DT1490" i="5"/>
  <c r="DV1490" i="5"/>
  <c r="D1490" i="7"/>
  <c r="EJ1490" i="5"/>
  <c r="C1491" i="5" l="1"/>
  <c r="D1491" i="5"/>
  <c r="I1490" i="7"/>
  <c r="K1490" i="7"/>
  <c r="G1490" i="7"/>
  <c r="EI1490" i="5"/>
  <c r="CY1490" i="5"/>
  <c r="DL1490" i="5" s="1"/>
  <c r="EA1490" i="5" s="1"/>
  <c r="DJ1490" i="5"/>
  <c r="DY1490" i="5" s="1"/>
  <c r="L1490" i="7" s="1"/>
  <c r="N1490" i="7" l="1"/>
  <c r="EL1490" i="5"/>
  <c r="CZ1490" i="5"/>
  <c r="DM1490" i="5" s="1"/>
  <c r="DZ1490" i="5" s="1"/>
  <c r="EK1490" i="5" s="1"/>
  <c r="O1490" i="7" s="1"/>
  <c r="EH1490" i="5"/>
  <c r="E1491" i="5"/>
  <c r="J1491" i="5"/>
  <c r="K1491" i="5" s="1"/>
  <c r="L1491" i="5" s="1"/>
  <c r="M1491" i="5" s="1"/>
  <c r="M1490" i="7" l="1"/>
  <c r="EG1490" i="5"/>
  <c r="AF1491" i="5"/>
  <c r="AV1491" i="5"/>
  <c r="N1491" i="5"/>
  <c r="BH1491" i="5"/>
  <c r="BA1491" i="5" l="1"/>
  <c r="BB1491" i="5" s="1"/>
  <c r="CP1491" i="5"/>
  <c r="CD1491" i="5"/>
  <c r="BW1491" i="5"/>
  <c r="BX1491" i="5" s="1"/>
  <c r="O1491" i="5"/>
  <c r="W1491" i="5" s="1"/>
  <c r="X1491" i="5" s="1"/>
  <c r="Y1491" i="5" s="1"/>
  <c r="Z1491" i="5" s="1"/>
  <c r="AA1491" i="5" s="1"/>
  <c r="AB1491" i="5" s="1"/>
  <c r="AG1491" i="5"/>
  <c r="AP1491" i="5" s="1"/>
  <c r="DK1491" i="5" l="1"/>
  <c r="DN1491" i="5" s="1"/>
  <c r="AH1491" i="5"/>
  <c r="P1491" i="5"/>
  <c r="BC1491" i="5"/>
  <c r="BD1491" i="5" s="1"/>
  <c r="BE1491" i="5" l="1"/>
  <c r="AI1491" i="5"/>
  <c r="AJ1491" i="5"/>
  <c r="AK1491" i="5" s="1"/>
  <c r="V1491" i="5"/>
  <c r="AC1491" i="5" s="1"/>
  <c r="AD1491" i="5" s="1"/>
  <c r="AE1491" i="5" s="1"/>
  <c r="Q1491" i="5"/>
  <c r="R1491" i="5" s="1"/>
  <c r="U1491" i="5"/>
  <c r="EM1491" i="5"/>
  <c r="A1491" i="7"/>
  <c r="AM1491" i="5" l="1"/>
  <c r="BI1491" i="5" s="1"/>
  <c r="AL1491" i="5"/>
  <c r="BF1491" i="5"/>
  <c r="T1491" i="5"/>
  <c r="BO1491" i="5" s="1"/>
  <c r="BQ1491" i="5"/>
  <c r="S1491" i="5"/>
  <c r="BG1491" i="5" l="1"/>
  <c r="AN1491" i="5"/>
  <c r="AO1491" i="5" s="1"/>
  <c r="AS1491" i="5" l="1"/>
  <c r="BJ1491" i="5"/>
  <c r="BN1491" i="5"/>
  <c r="AQ1491" i="5"/>
  <c r="BR1491" i="5" l="1"/>
  <c r="AR1491" i="5"/>
  <c r="BS1491" i="5" s="1"/>
  <c r="BT1491" i="5" s="1"/>
  <c r="EC1491" i="5" s="1"/>
  <c r="BP1491" i="5"/>
  <c r="CM1491" i="5"/>
  <c r="BZ1491" i="5"/>
  <c r="EE1491" i="5"/>
  <c r="AT1491" i="5"/>
  <c r="BK1491" i="5"/>
  <c r="AU1491" i="5" l="1"/>
  <c r="BM1491" i="5" s="1"/>
  <c r="BL1491" i="5"/>
  <c r="EF1491" i="5" s="1"/>
  <c r="CA1491" i="5"/>
  <c r="CB1491" i="5" s="1"/>
  <c r="CC1491" i="5" s="1"/>
  <c r="CN1491" i="5"/>
  <c r="ED1491" i="5"/>
  <c r="CE1491" i="5" l="1"/>
  <c r="CF1491" i="5" s="1"/>
  <c r="CG1491" i="5"/>
  <c r="CH1491" i="5" s="1"/>
  <c r="CI1491" i="5" s="1"/>
  <c r="CJ1491" i="5" s="1"/>
  <c r="CK1491" i="5" s="1"/>
  <c r="CQ1491" i="5"/>
  <c r="CO1491" i="5"/>
  <c r="DC1491" i="5" s="1"/>
  <c r="DW1491" i="5" s="1"/>
  <c r="J1491" i="7" s="1"/>
  <c r="DB1491" i="5"/>
  <c r="DU1491" i="5" s="1"/>
  <c r="H1491" i="7" s="1"/>
  <c r="DD1491" i="5" l="1"/>
  <c r="DO1491" i="5" s="1"/>
  <c r="CR1491" i="5"/>
  <c r="DE1491" i="5" l="1"/>
  <c r="DP1491" i="5" s="1"/>
  <c r="C1491" i="7" s="1"/>
  <c r="CV1491" i="5"/>
  <c r="CS1491" i="5"/>
  <c r="B1491" i="7"/>
  <c r="DA1491" i="5" l="1"/>
  <c r="CT1491" i="5"/>
  <c r="DF1491" i="5"/>
  <c r="DQ1491" i="5" s="1"/>
  <c r="CW1491" i="5"/>
  <c r="DG1491" i="5" l="1"/>
  <c r="DR1491" i="5" s="1"/>
  <c r="E1491" i="7" s="1"/>
  <c r="CX1491" i="5"/>
  <c r="DH1491" i="5" s="1"/>
  <c r="DS1491" i="5" s="1"/>
  <c r="F1491" i="7" s="1"/>
  <c r="D1491" i="7"/>
  <c r="CU1491" i="5"/>
  <c r="DI1491" i="5"/>
  <c r="DX1491" i="5" s="1"/>
  <c r="DT1491" i="5"/>
  <c r="DV1491" i="5"/>
  <c r="EJ1491" i="5" l="1"/>
  <c r="I1491" i="7"/>
  <c r="C1492" i="5"/>
  <c r="D1492" i="5"/>
  <c r="K1491" i="7"/>
  <c r="G1491" i="7"/>
  <c r="EI1491" i="5"/>
  <c r="CY1491" i="5"/>
  <c r="DL1491" i="5" s="1"/>
  <c r="EA1491" i="5" s="1"/>
  <c r="DJ1491" i="5"/>
  <c r="DY1491" i="5" s="1"/>
  <c r="L1491" i="7" s="1"/>
  <c r="N1491" i="7" l="1"/>
  <c r="EL1491" i="5"/>
  <c r="CZ1491" i="5"/>
  <c r="DM1491" i="5" s="1"/>
  <c r="DZ1491" i="5" s="1"/>
  <c r="EG1491" i="5" s="1"/>
  <c r="EH1491" i="5"/>
  <c r="J1492" i="5"/>
  <c r="E1492" i="5"/>
  <c r="EK1491" i="5" l="1"/>
  <c r="O1491" i="7" s="1"/>
  <c r="M1491" i="7"/>
  <c r="K1492" i="5"/>
  <c r="L1492" i="5" s="1"/>
  <c r="M1492" i="5" s="1"/>
  <c r="N1492" i="5" l="1"/>
  <c r="BH1492" i="5"/>
  <c r="AF1492" i="5"/>
  <c r="AV1492" i="5"/>
  <c r="BA1492" i="5" l="1"/>
  <c r="BB1492" i="5" s="1"/>
  <c r="CP1492" i="5"/>
  <c r="CD1492" i="5"/>
  <c r="BW1492" i="5"/>
  <c r="BX1492" i="5" s="1"/>
  <c r="AG1492" i="5"/>
  <c r="AP1492" i="5" s="1"/>
  <c r="O1492" i="5"/>
  <c r="W1492" i="5" s="1"/>
  <c r="P1492" i="5" l="1"/>
  <c r="V1492" i="5" s="1"/>
  <c r="DK1492" i="5"/>
  <c r="DN1492" i="5" s="1"/>
  <c r="AH1492" i="5"/>
  <c r="BC1492" i="5"/>
  <c r="BD1492" i="5" s="1"/>
  <c r="X1492" i="5"/>
  <c r="Y1492" i="5" s="1"/>
  <c r="Z1492" i="5" s="1"/>
  <c r="AA1492" i="5" s="1"/>
  <c r="AB1492" i="5" s="1"/>
  <c r="U1492" i="5" l="1"/>
  <c r="Q1492" i="5"/>
  <c r="R1492" i="5" s="1"/>
  <c r="T1492" i="5" s="1"/>
  <c r="BO1492" i="5" s="1"/>
  <c r="AC1492" i="5"/>
  <c r="AD1492" i="5" s="1"/>
  <c r="AE1492" i="5" s="1"/>
  <c r="AJ1492" i="5"/>
  <c r="AK1492" i="5" s="1"/>
  <c r="AI1492" i="5"/>
  <c r="EM1492" i="5"/>
  <c r="A1492" i="7"/>
  <c r="BE1492" i="5"/>
  <c r="S1492" i="5" l="1"/>
  <c r="BQ1492" i="5"/>
  <c r="AL1492" i="5"/>
  <c r="AM1492" i="5"/>
  <c r="BI1492" i="5" s="1"/>
  <c r="BF1492" i="5"/>
  <c r="AN1492" i="5" l="1"/>
  <c r="AO1492" i="5" s="1"/>
  <c r="BG1492" i="5"/>
  <c r="BN1492" i="5" l="1"/>
  <c r="AQ1492" i="5"/>
  <c r="AS1492" i="5"/>
  <c r="BJ1492" i="5"/>
  <c r="EE1492" i="5" l="1"/>
  <c r="AT1492" i="5"/>
  <c r="BK1492" i="5"/>
  <c r="BR1492" i="5"/>
  <c r="AR1492" i="5"/>
  <c r="BS1492" i="5" s="1"/>
  <c r="BT1492" i="5" s="1"/>
  <c r="EC1492" i="5" s="1"/>
  <c r="BP1492" i="5"/>
  <c r="BZ1492" i="5"/>
  <c r="CM1492" i="5"/>
  <c r="CA1492" i="5" l="1"/>
  <c r="CB1492" i="5" s="1"/>
  <c r="CC1492" i="5" s="1"/>
  <c r="CN1492" i="5"/>
  <c r="CQ1492" i="5" s="1"/>
  <c r="ED1492" i="5"/>
  <c r="AU1492" i="5"/>
  <c r="BM1492" i="5" s="1"/>
  <c r="BL1492" i="5"/>
  <c r="EF1492" i="5" s="1"/>
  <c r="CR1492" i="5" l="1"/>
  <c r="DB1492" i="5"/>
  <c r="DU1492" i="5" s="1"/>
  <c r="H1492" i="7" s="1"/>
  <c r="CO1492" i="5"/>
  <c r="DC1492" i="5" s="1"/>
  <c r="DW1492" i="5" s="1"/>
  <c r="J1492" i="7" s="1"/>
  <c r="CG1492" i="5"/>
  <c r="CH1492" i="5" s="1"/>
  <c r="CI1492" i="5" s="1"/>
  <c r="CJ1492" i="5" s="1"/>
  <c r="CK1492" i="5" s="1"/>
  <c r="CE1492" i="5"/>
  <c r="CF1492" i="5" s="1"/>
  <c r="DE1492" i="5" l="1"/>
  <c r="DP1492" i="5" s="1"/>
  <c r="C1492" i="7" s="1"/>
  <c r="CV1492" i="5"/>
  <c r="CS1492" i="5"/>
  <c r="DD1492" i="5"/>
  <c r="DO1492" i="5" s="1"/>
  <c r="DA1492" i="5" l="1"/>
  <c r="CT1492" i="5"/>
  <c r="DF1492" i="5"/>
  <c r="DQ1492" i="5" s="1"/>
  <c r="CW1492" i="5"/>
  <c r="B1492" i="7"/>
  <c r="D1492" i="7" l="1"/>
  <c r="CU1492" i="5"/>
  <c r="DI1492" i="5"/>
  <c r="DX1492" i="5" s="1"/>
  <c r="DG1492" i="5"/>
  <c r="DR1492" i="5" s="1"/>
  <c r="E1492" i="7" s="1"/>
  <c r="CX1492" i="5"/>
  <c r="DH1492" i="5" s="1"/>
  <c r="DS1492" i="5" s="1"/>
  <c r="F1492" i="7" s="1"/>
  <c r="DT1492" i="5"/>
  <c r="DV1492" i="5"/>
  <c r="I1492" i="7" l="1"/>
  <c r="C1493" i="5"/>
  <c r="D1493" i="5"/>
  <c r="K1492" i="7"/>
  <c r="CY1492" i="5"/>
  <c r="DL1492" i="5" s="1"/>
  <c r="EA1492" i="5" s="1"/>
  <c r="DJ1492" i="5"/>
  <c r="DY1492" i="5" s="1"/>
  <c r="L1492" i="7" s="1"/>
  <c r="EJ1492" i="5"/>
  <c r="G1492" i="7"/>
  <c r="EI1492" i="5"/>
  <c r="N1492" i="7" l="1"/>
  <c r="EL1492" i="5"/>
  <c r="CZ1492" i="5"/>
  <c r="DM1492" i="5" s="1"/>
  <c r="DZ1492" i="5" s="1"/>
  <c r="J1493" i="5"/>
  <c r="K1493" i="5" s="1"/>
  <c r="L1493" i="5" s="1"/>
  <c r="M1493" i="5" s="1"/>
  <c r="E1493" i="5"/>
  <c r="EH1492" i="5"/>
  <c r="AV1493" i="5" l="1"/>
  <c r="BH1493" i="5"/>
  <c r="N1493" i="5"/>
  <c r="AF1493" i="5"/>
  <c r="EG1492" i="5"/>
  <c r="EK1492" i="5"/>
  <c r="O1492" i="7" s="1"/>
  <c r="M1492" i="7"/>
  <c r="O1493" i="5" l="1"/>
  <c r="P1493" i="5" s="1"/>
  <c r="CD1493" i="5"/>
  <c r="BW1493" i="5"/>
  <c r="BX1493" i="5" s="1"/>
  <c r="CP1493" i="5"/>
  <c r="AG1493" i="5"/>
  <c r="AH1493" i="5" s="1"/>
  <c r="AI1493" i="5" s="1"/>
  <c r="BA1493" i="5"/>
  <c r="BB1493" i="5" s="1"/>
  <c r="DK1493" i="5" l="1"/>
  <c r="DN1493" i="5" s="1"/>
  <c r="A1493" i="7" s="1"/>
  <c r="W1493" i="5"/>
  <c r="X1493" i="5" s="1"/>
  <c r="Y1493" i="5" s="1"/>
  <c r="Z1493" i="5" s="1"/>
  <c r="AA1493" i="5" s="1"/>
  <c r="AB1493" i="5" s="1"/>
  <c r="AP1493" i="5"/>
  <c r="BC1493" i="5"/>
  <c r="BD1493" i="5" s="1"/>
  <c r="AJ1493" i="5"/>
  <c r="U1493" i="5"/>
  <c r="V1493" i="5"/>
  <c r="Q1493" i="5"/>
  <c r="R1493" i="5" s="1"/>
  <c r="T1493" i="5" s="1"/>
  <c r="BO1493" i="5" s="1"/>
  <c r="EM1493" i="5" l="1"/>
  <c r="AK1493" i="5"/>
  <c r="AM1493" i="5" s="1"/>
  <c r="BI1493" i="5" s="1"/>
  <c r="AC1493" i="5"/>
  <c r="AD1493" i="5" s="1"/>
  <c r="AE1493" i="5" s="1"/>
  <c r="BE1493" i="5"/>
  <c r="BQ1493" i="5"/>
  <c r="S1493" i="5"/>
  <c r="AL1493" i="5" l="1"/>
  <c r="AN1493" i="5" s="1"/>
  <c r="BF1493" i="5"/>
  <c r="AS1493" i="5" l="1"/>
  <c r="BJ1493" i="5"/>
  <c r="AO1493" i="5"/>
  <c r="BG1493" i="5"/>
  <c r="BN1493" i="5" l="1"/>
  <c r="AQ1493" i="5"/>
  <c r="AT1493" i="5"/>
  <c r="BK1493" i="5"/>
  <c r="AU1493" i="5" l="1"/>
  <c r="BM1493" i="5" s="1"/>
  <c r="BL1493" i="5"/>
  <c r="EF1493" i="5" s="1"/>
  <c r="AR1493" i="5"/>
  <c r="BS1493" i="5" s="1"/>
  <c r="BT1493" i="5" s="1"/>
  <c r="EC1493" i="5" s="1"/>
  <c r="BR1493" i="5"/>
  <c r="EE1493" i="5"/>
  <c r="BZ1493" i="5"/>
  <c r="CA1493" i="5" s="1"/>
  <c r="CB1493" i="5" s="1"/>
  <c r="CC1493" i="5" s="1"/>
  <c r="CE1493" i="5" s="1"/>
  <c r="CF1493" i="5" s="1"/>
  <c r="BP1493" i="5"/>
  <c r="CM1493" i="5"/>
  <c r="CN1493" i="5" s="1"/>
  <c r="CO1493" i="5" s="1"/>
  <c r="DC1493" i="5" l="1"/>
  <c r="DW1493" i="5" s="1"/>
  <c r="J1493" i="7" s="1"/>
  <c r="ED1493" i="5"/>
  <c r="CG1493" i="5"/>
  <c r="CH1493" i="5" s="1"/>
  <c r="CI1493" i="5" s="1"/>
  <c r="CJ1493" i="5" s="1"/>
  <c r="CK1493" i="5" s="1"/>
  <c r="DB1493" i="5"/>
  <c r="DU1493" i="5" s="1"/>
  <c r="H1493" i="7" s="1"/>
  <c r="CQ1493" i="5"/>
  <c r="CR1493" i="5" s="1"/>
  <c r="CS1493" i="5" l="1"/>
  <c r="DE1493" i="5"/>
  <c r="DP1493" i="5" s="1"/>
  <c r="C1493" i="7" s="1"/>
  <c r="CV1493" i="5"/>
  <c r="CW1493" i="5" s="1"/>
  <c r="DD1493" i="5"/>
  <c r="DO1493" i="5" s="1"/>
  <c r="B1493" i="7" s="1"/>
  <c r="DF1493" i="5" l="1"/>
  <c r="DQ1493" i="5" s="1"/>
  <c r="D1493" i="7" s="1"/>
  <c r="DA1493" i="5"/>
  <c r="CT1493" i="5"/>
  <c r="DG1493" i="5"/>
  <c r="DR1493" i="5" s="1"/>
  <c r="E1493" i="7" s="1"/>
  <c r="CX1493" i="5"/>
  <c r="DH1493" i="5" s="1"/>
  <c r="DS1493" i="5" s="1"/>
  <c r="F1493" i="7" s="1"/>
  <c r="CU1493" i="5" l="1"/>
  <c r="DI1493" i="5"/>
  <c r="DX1493" i="5" s="1"/>
  <c r="K1493" i="7" s="1"/>
  <c r="DT1493" i="5"/>
  <c r="DV1493" i="5"/>
  <c r="EJ1493" i="5"/>
  <c r="G1493" i="7" l="1"/>
  <c r="EI1493" i="5"/>
  <c r="I1493" i="7"/>
  <c r="D1494" i="5"/>
  <c r="C1494" i="5"/>
  <c r="CY1493" i="5"/>
  <c r="DJ1493" i="5"/>
  <c r="DY1493" i="5" s="1"/>
  <c r="J1494" i="5" l="1"/>
  <c r="K1494" i="5" s="1"/>
  <c r="L1494" i="5" s="1"/>
  <c r="M1494" i="5" s="1"/>
  <c r="E1494" i="5"/>
  <c r="DL1493" i="5"/>
  <c r="EA1493" i="5" s="1"/>
  <c r="CZ1493" i="5"/>
  <c r="DM1493" i="5" s="1"/>
  <c r="DZ1493" i="5" s="1"/>
  <c r="L1493" i="7"/>
  <c r="EH1493" i="5"/>
  <c r="N1493" i="7" l="1"/>
  <c r="EL1493" i="5"/>
  <c r="M1493" i="7"/>
  <c r="EK1493" i="5"/>
  <c r="O1493" i="7" s="1"/>
  <c r="EG1493" i="5"/>
  <c r="N1494" i="5"/>
  <c r="BH1494" i="5"/>
  <c r="AV1494" i="5"/>
  <c r="BA1494" i="5" s="1"/>
  <c r="BB1494" i="5" s="1"/>
  <c r="BC1494" i="5" s="1"/>
  <c r="AF1494" i="5"/>
  <c r="AG1494" i="5" s="1"/>
  <c r="AP1494" i="5" s="1"/>
  <c r="O1494" i="5" l="1"/>
  <c r="W1494" i="5" s="1"/>
  <c r="X1494" i="5" s="1"/>
  <c r="Y1494" i="5" s="1"/>
  <c r="Z1494" i="5" s="1"/>
  <c r="AA1494" i="5" s="1"/>
  <c r="AB1494" i="5" s="1"/>
  <c r="CD1494" i="5"/>
  <c r="BW1494" i="5"/>
  <c r="BX1494" i="5" s="1"/>
  <c r="CP1494" i="5"/>
  <c r="AH1494" i="5"/>
  <c r="AJ1494" i="5" s="1"/>
  <c r="AK1494" i="5" s="1"/>
  <c r="BD1494" i="5"/>
  <c r="P1494" i="5" l="1"/>
  <c r="V1494" i="5" s="1"/>
  <c r="AC1494" i="5" s="1"/>
  <c r="AD1494" i="5" s="1"/>
  <c r="AE1494" i="5" s="1"/>
  <c r="DK1494" i="5"/>
  <c r="DN1494" i="5" s="1"/>
  <c r="EM1494" i="5" s="1"/>
  <c r="AI1494" i="5"/>
  <c r="AM1494" i="5" s="1"/>
  <c r="AL1494" i="5"/>
  <c r="BE1494" i="5"/>
  <c r="A1494" i="7" l="1"/>
  <c r="Q1494" i="5"/>
  <c r="R1494" i="5" s="1"/>
  <c r="BQ1494" i="5" s="1"/>
  <c r="U1494" i="5"/>
  <c r="BI1494" i="5" s="1"/>
  <c r="BF1494" i="5"/>
  <c r="AN1494" i="5"/>
  <c r="S1494" i="5" l="1"/>
  <c r="T1494" i="5"/>
  <c r="BO1494" i="5" s="1"/>
  <c r="AS1494" i="5"/>
  <c r="BJ1494" i="5"/>
  <c r="BG1494" i="5"/>
  <c r="AO1494" i="5"/>
  <c r="BN1494" i="5" l="1"/>
  <c r="EE1494" i="5" s="1"/>
  <c r="AQ1494" i="5"/>
  <c r="AT1494" i="5"/>
  <c r="BK1494" i="5"/>
  <c r="BR1494" i="5" l="1"/>
  <c r="AR1494" i="5"/>
  <c r="BS1494" i="5" s="1"/>
  <c r="BT1494" i="5" s="1"/>
  <c r="EC1494" i="5" s="1"/>
  <c r="AU1494" i="5"/>
  <c r="BM1494" i="5" s="1"/>
  <c r="BL1494" i="5"/>
  <c r="EF1494" i="5" s="1"/>
  <c r="BP1494" i="5"/>
  <c r="BZ1494" i="5"/>
  <c r="CM1494" i="5"/>
  <c r="CN1494" i="5" l="1"/>
  <c r="CA1494" i="5"/>
  <c r="CB1494" i="5" s="1"/>
  <c r="CC1494" i="5" s="1"/>
  <c r="ED1494" i="5"/>
  <c r="CE1494" i="5" l="1"/>
  <c r="CF1494" i="5" s="1"/>
  <c r="CG1494" i="5"/>
  <c r="CH1494" i="5" s="1"/>
  <c r="CI1494" i="5" s="1"/>
  <c r="CJ1494" i="5" s="1"/>
  <c r="CK1494" i="5" s="1"/>
  <c r="CQ1494" i="5"/>
  <c r="DB1494" i="5"/>
  <c r="DU1494" i="5" s="1"/>
  <c r="H1494" i="7" s="1"/>
  <c r="CO1494" i="5"/>
  <c r="DC1494" i="5" s="1"/>
  <c r="DW1494" i="5" s="1"/>
  <c r="J1494" i="7" s="1"/>
  <c r="DD1494" i="5" l="1"/>
  <c r="DO1494" i="5" s="1"/>
  <c r="B1494" i="7" s="1"/>
  <c r="CR1494" i="5"/>
  <c r="CS1494" i="5" l="1"/>
  <c r="DE1494" i="5"/>
  <c r="DP1494" i="5" s="1"/>
  <c r="CV1494" i="5"/>
  <c r="DF1494" i="5" l="1"/>
  <c r="DQ1494" i="5" s="1"/>
  <c r="CW1494" i="5"/>
  <c r="C1494" i="7"/>
  <c r="DA1494" i="5"/>
  <c r="CT1494" i="5"/>
  <c r="CU1494" i="5" l="1"/>
  <c r="DI1494" i="5"/>
  <c r="DX1494" i="5" s="1"/>
  <c r="CX1494" i="5"/>
  <c r="DH1494" i="5" s="1"/>
  <c r="DS1494" i="5" s="1"/>
  <c r="F1494" i="7" s="1"/>
  <c r="DG1494" i="5"/>
  <c r="DR1494" i="5" s="1"/>
  <c r="E1494" i="7" s="1"/>
  <c r="DT1494" i="5"/>
  <c r="DV1494" i="5"/>
  <c r="D1494" i="7"/>
  <c r="EJ1494" i="5"/>
  <c r="G1494" i="7" l="1"/>
  <c r="EI1494" i="5"/>
  <c r="D1495" i="5"/>
  <c r="C1495" i="5"/>
  <c r="I1494" i="7"/>
  <c r="K1494" i="7"/>
  <c r="CY1494" i="5"/>
  <c r="DL1494" i="5" s="1"/>
  <c r="EA1494" i="5" s="1"/>
  <c r="DJ1494" i="5"/>
  <c r="DY1494" i="5" s="1"/>
  <c r="L1494" i="7" s="1"/>
  <c r="EH1494" i="5" l="1"/>
  <c r="CZ1494" i="5"/>
  <c r="DM1494" i="5" s="1"/>
  <c r="DZ1494" i="5" s="1"/>
  <c r="EK1494" i="5" s="1"/>
  <c r="O1494" i="7" s="1"/>
  <c r="N1494" i="7"/>
  <c r="EL1494" i="5"/>
  <c r="E1495" i="5"/>
  <c r="J1495" i="5"/>
  <c r="K1495" i="5" s="1"/>
  <c r="L1495" i="5" s="1"/>
  <c r="M1495" i="5" s="1"/>
  <c r="M1494" i="7" l="1"/>
  <c r="EG1494" i="5"/>
  <c r="AV1495" i="5"/>
  <c r="BH1495" i="5"/>
  <c r="AF1495" i="5"/>
  <c r="N1495" i="5"/>
  <c r="CP1495" i="5" l="1"/>
  <c r="BW1495" i="5"/>
  <c r="BX1495" i="5" s="1"/>
  <c r="CD1495" i="5"/>
  <c r="O1495" i="5"/>
  <c r="W1495" i="5" s="1"/>
  <c r="AG1495" i="5"/>
  <c r="AH1495" i="5" s="1"/>
  <c r="AJ1495" i="5" s="1"/>
  <c r="AK1495" i="5" s="1"/>
  <c r="BA1495" i="5"/>
  <c r="BB1495" i="5" s="1"/>
  <c r="P1495" i="5" l="1"/>
  <c r="Q1495" i="5" s="1"/>
  <c r="R1495" i="5" s="1"/>
  <c r="T1495" i="5" s="1"/>
  <c r="X1495" i="5"/>
  <c r="Y1495" i="5" s="1"/>
  <c r="Z1495" i="5" s="1"/>
  <c r="AA1495" i="5" s="1"/>
  <c r="AL1495" i="5"/>
  <c r="BC1495" i="5"/>
  <c r="BD1495" i="5" s="1"/>
  <c r="AP1495" i="5"/>
  <c r="AI1495" i="5"/>
  <c r="DK1495" i="5"/>
  <c r="DN1495" i="5" s="1"/>
  <c r="V1495" i="5" l="1"/>
  <c r="U1495" i="5"/>
  <c r="AB1495" i="5"/>
  <c r="S1495" i="5"/>
  <c r="BE1495" i="5"/>
  <c r="EM1495" i="5"/>
  <c r="A1495" i="7"/>
  <c r="AM1495" i="5"/>
  <c r="BI1495" i="5" s="1"/>
  <c r="BQ1495" i="5"/>
  <c r="BO1495" i="5"/>
  <c r="AC1495" i="5" l="1"/>
  <c r="AD1495" i="5" s="1"/>
  <c r="AE1495" i="5" s="1"/>
  <c r="AN1495" i="5"/>
  <c r="AS1495" i="5" s="1"/>
  <c r="AT1495" i="5" s="1"/>
  <c r="AU1495" i="5" s="1"/>
  <c r="BF1495" i="5"/>
  <c r="BJ1495" i="5" l="1"/>
  <c r="BK1495" i="5"/>
  <c r="AO1495" i="5"/>
  <c r="BN1495" i="5" s="1"/>
  <c r="BL1495" i="5"/>
  <c r="EF1495" i="5" s="1"/>
  <c r="BG1495" i="5"/>
  <c r="BM1495" i="5" s="1"/>
  <c r="AQ1495" i="5" l="1"/>
  <c r="BR1495" i="5" s="1"/>
  <c r="BP1495" i="5"/>
  <c r="BZ1495" i="5"/>
  <c r="EE1495" i="5"/>
  <c r="CM1495" i="5"/>
  <c r="AR1495" i="5" l="1"/>
  <c r="BS1495" i="5" s="1"/>
  <c r="BT1495" i="5" s="1"/>
  <c r="EC1495" i="5" s="1"/>
  <c r="CN1495" i="5"/>
  <c r="CA1495" i="5"/>
  <c r="CB1495" i="5" s="1"/>
  <c r="CC1495" i="5" s="1"/>
  <c r="ED1495" i="5" l="1"/>
  <c r="CG1495" i="5"/>
  <c r="CH1495" i="5" s="1"/>
  <c r="CI1495" i="5" s="1"/>
  <c r="CJ1495" i="5" s="1"/>
  <c r="CK1495" i="5" s="1"/>
  <c r="CE1495" i="5"/>
  <c r="CF1495" i="5" s="1"/>
  <c r="CQ1495" i="5"/>
  <c r="CO1495" i="5"/>
  <c r="DC1495" i="5" s="1"/>
  <c r="DW1495" i="5" s="1"/>
  <c r="J1495" i="7" s="1"/>
  <c r="DB1495" i="5"/>
  <c r="DU1495" i="5" s="1"/>
  <c r="H1495" i="7" s="1"/>
  <c r="DD1495" i="5" l="1"/>
  <c r="DO1495" i="5" s="1"/>
  <c r="B1495" i="7" s="1"/>
  <c r="CR1495" i="5"/>
  <c r="DE1495" i="5" l="1"/>
  <c r="DP1495" i="5" s="1"/>
  <c r="CV1495" i="5"/>
  <c r="CS1495" i="5"/>
  <c r="DA1495" i="5" l="1"/>
  <c r="CT1495" i="5"/>
  <c r="DF1495" i="5"/>
  <c r="DQ1495" i="5" s="1"/>
  <c r="CW1495" i="5"/>
  <c r="C1495" i="7"/>
  <c r="DG1495" i="5" l="1"/>
  <c r="DR1495" i="5" s="1"/>
  <c r="E1495" i="7" s="1"/>
  <c r="CX1495" i="5"/>
  <c r="DH1495" i="5" s="1"/>
  <c r="DS1495" i="5" s="1"/>
  <c r="F1495" i="7" s="1"/>
  <c r="D1495" i="7"/>
  <c r="CU1495" i="5"/>
  <c r="DI1495" i="5"/>
  <c r="DX1495" i="5" s="1"/>
  <c r="DT1495" i="5"/>
  <c r="DV1495" i="5"/>
  <c r="EJ1495" i="5" l="1"/>
  <c r="G1495" i="7"/>
  <c r="EI1495" i="5"/>
  <c r="K1495" i="7"/>
  <c r="I1495" i="7"/>
  <c r="D1496" i="5"/>
  <c r="C1496" i="5"/>
  <c r="CY1495" i="5"/>
  <c r="DL1495" i="5" s="1"/>
  <c r="EA1495" i="5" s="1"/>
  <c r="DJ1495" i="5"/>
  <c r="DY1495" i="5" s="1"/>
  <c r="L1495" i="7" s="1"/>
  <c r="N1495" i="7" l="1"/>
  <c r="EL1495" i="5"/>
  <c r="CZ1495" i="5"/>
  <c r="DM1495" i="5" s="1"/>
  <c r="DZ1495" i="5" s="1"/>
  <c r="EK1495" i="5" s="1"/>
  <c r="O1495" i="7" s="1"/>
  <c r="EH1495" i="5"/>
  <c r="E1496" i="5"/>
  <c r="J1496" i="5"/>
  <c r="K1496" i="5" s="1"/>
  <c r="L1496" i="5" s="1"/>
  <c r="M1496" i="5" s="1"/>
  <c r="EG1495" i="5" l="1"/>
  <c r="M1495" i="7"/>
  <c r="AV1496" i="5"/>
  <c r="AF1496" i="5"/>
  <c r="N1496" i="5"/>
  <c r="BH1496" i="5"/>
  <c r="BW1496" i="5" l="1"/>
  <c r="BX1496" i="5" s="1"/>
  <c r="CD1496" i="5"/>
  <c r="CP1496" i="5"/>
  <c r="AG1496" i="5"/>
  <c r="AP1496" i="5" s="1"/>
  <c r="O1496" i="5"/>
  <c r="W1496" i="5" s="1"/>
  <c r="BA1496" i="5"/>
  <c r="BB1496" i="5" s="1"/>
  <c r="P1496" i="5" l="1"/>
  <c r="V1496" i="5" s="1"/>
  <c r="DK1496" i="5"/>
  <c r="DN1496" i="5" s="1"/>
  <c r="AH1496" i="5"/>
  <c r="BC1496" i="5"/>
  <c r="BD1496" i="5" s="1"/>
  <c r="A1496" i="7"/>
  <c r="EM1496" i="5"/>
  <c r="X1496" i="5"/>
  <c r="Y1496" i="5" s="1"/>
  <c r="Z1496" i="5" s="1"/>
  <c r="AA1496" i="5" s="1"/>
  <c r="Q1496" i="5" l="1"/>
  <c r="R1496" i="5" s="1"/>
  <c r="S1496" i="5" s="1"/>
  <c r="U1496" i="5"/>
  <c r="AB1496" i="5"/>
  <c r="AC1496" i="5" s="1"/>
  <c r="AD1496" i="5" s="1"/>
  <c r="AE1496" i="5" s="1"/>
  <c r="BE1496" i="5"/>
  <c r="AJ1496" i="5"/>
  <c r="AK1496" i="5" s="1"/>
  <c r="AI1496" i="5"/>
  <c r="BQ1496" i="5" l="1"/>
  <c r="T1496" i="5"/>
  <c r="BO1496" i="5" s="1"/>
  <c r="BF1496" i="5"/>
  <c r="AL1496" i="5"/>
  <c r="AM1496" i="5"/>
  <c r="BI1496" i="5" s="1"/>
  <c r="AN1496" i="5" l="1"/>
  <c r="AS1496" i="5" s="1"/>
  <c r="AT1496" i="5" s="1"/>
  <c r="AU1496" i="5" s="1"/>
  <c r="BG1496" i="5"/>
  <c r="AO1496" i="5" l="1"/>
  <c r="BN1496" i="5" s="1"/>
  <c r="BJ1496" i="5"/>
  <c r="BL1496" i="5"/>
  <c r="BM1496" i="5"/>
  <c r="BK1496" i="5"/>
  <c r="AQ1496" i="5" l="1"/>
  <c r="AR1496" i="5" s="1"/>
  <c r="BS1496" i="5" s="1"/>
  <c r="BT1496" i="5" s="1"/>
  <c r="EC1496" i="5" s="1"/>
  <c r="EF1496" i="5"/>
  <c r="BP1496" i="5"/>
  <c r="CM1496" i="5"/>
  <c r="BZ1496" i="5"/>
  <c r="EE1496" i="5"/>
  <c r="BR1496" i="5" l="1"/>
  <c r="ED1496" i="5" s="1"/>
  <c r="CN1496" i="5"/>
  <c r="CQ1496" i="5" s="1"/>
  <c r="CA1496" i="5"/>
  <c r="CB1496" i="5" s="1"/>
  <c r="CC1496" i="5" s="1"/>
  <c r="CR1496" i="5" l="1"/>
  <c r="CG1496" i="5"/>
  <c r="CH1496" i="5" s="1"/>
  <c r="CI1496" i="5" s="1"/>
  <c r="CJ1496" i="5" s="1"/>
  <c r="CK1496" i="5" s="1"/>
  <c r="CE1496" i="5"/>
  <c r="CF1496" i="5" s="1"/>
  <c r="CO1496" i="5"/>
  <c r="DC1496" i="5" s="1"/>
  <c r="DW1496" i="5" s="1"/>
  <c r="J1496" i="7" s="1"/>
  <c r="DB1496" i="5"/>
  <c r="DU1496" i="5" s="1"/>
  <c r="H1496" i="7" s="1"/>
  <c r="CS1496" i="5" l="1"/>
  <c r="DE1496" i="5"/>
  <c r="DP1496" i="5" s="1"/>
  <c r="C1496" i="7" s="1"/>
  <c r="CV1496" i="5"/>
  <c r="DD1496" i="5"/>
  <c r="DO1496" i="5" s="1"/>
  <c r="B1496" i="7" l="1"/>
  <c r="DF1496" i="5"/>
  <c r="DQ1496" i="5" s="1"/>
  <c r="CW1496" i="5"/>
  <c r="DA1496" i="5"/>
  <c r="CT1496" i="5"/>
  <c r="CX1496" i="5" l="1"/>
  <c r="DH1496" i="5" s="1"/>
  <c r="DS1496" i="5" s="1"/>
  <c r="F1496" i="7" s="1"/>
  <c r="DG1496" i="5"/>
  <c r="DR1496" i="5" s="1"/>
  <c r="E1496" i="7" s="1"/>
  <c r="D1496" i="7"/>
  <c r="CU1496" i="5"/>
  <c r="DI1496" i="5"/>
  <c r="DX1496" i="5" s="1"/>
  <c r="DT1496" i="5"/>
  <c r="DV1496" i="5"/>
  <c r="EJ1496" i="5" l="1"/>
  <c r="CY1496" i="5"/>
  <c r="DL1496" i="5" s="1"/>
  <c r="EA1496" i="5" s="1"/>
  <c r="DJ1496" i="5"/>
  <c r="DY1496" i="5" s="1"/>
  <c r="L1496" i="7" s="1"/>
  <c r="I1496" i="7"/>
  <c r="D1497" i="5"/>
  <c r="C1497" i="5"/>
  <c r="K1496" i="7"/>
  <c r="EH1496" i="5"/>
  <c r="G1496" i="7"/>
  <c r="EI1496" i="5"/>
  <c r="N1496" i="7" l="1"/>
  <c r="EL1496" i="5"/>
  <c r="J1497" i="5"/>
  <c r="K1497" i="5" s="1"/>
  <c r="L1497" i="5" s="1"/>
  <c r="M1497" i="5" s="1"/>
  <c r="E1497" i="5"/>
  <c r="CZ1496" i="5"/>
  <c r="DM1496" i="5" s="1"/>
  <c r="DZ1496" i="5" s="1"/>
  <c r="M1496" i="7" l="1"/>
  <c r="EK1496" i="5"/>
  <c r="O1496" i="7" s="1"/>
  <c r="EG1496" i="5"/>
  <c r="BH1497" i="5"/>
  <c r="AF1497" i="5"/>
  <c r="AV1497" i="5"/>
  <c r="N1497" i="5"/>
  <c r="O1497" i="5" l="1"/>
  <c r="W1497" i="5" s="1"/>
  <c r="AG1497" i="5"/>
  <c r="AP1497" i="5" s="1"/>
  <c r="BA1497" i="5"/>
  <c r="BB1497" i="5" s="1"/>
  <c r="BW1497" i="5"/>
  <c r="BX1497" i="5" s="1"/>
  <c r="CD1497" i="5"/>
  <c r="CP1497" i="5"/>
  <c r="P1497" i="5" l="1"/>
  <c r="Q1497" i="5" s="1"/>
  <c r="R1497" i="5" s="1"/>
  <c r="T1497" i="5" s="1"/>
  <c r="DK1497" i="5"/>
  <c r="DN1497" i="5" s="1"/>
  <c r="EM1497" i="5" s="1"/>
  <c r="AH1497" i="5"/>
  <c r="BC1497" i="5"/>
  <c r="BD1497" i="5" s="1"/>
  <c r="X1497" i="5"/>
  <c r="Y1497" i="5" s="1"/>
  <c r="Z1497" i="5" s="1"/>
  <c r="A1497" i="7" l="1"/>
  <c r="V1497" i="5"/>
  <c r="U1497" i="5"/>
  <c r="BE1497" i="5"/>
  <c r="AI1497" i="5"/>
  <c r="AJ1497" i="5"/>
  <c r="AK1497" i="5" s="1"/>
  <c r="BO1497" i="5"/>
  <c r="S1497" i="5"/>
  <c r="AA1497" i="5"/>
  <c r="AB1497" i="5" s="1"/>
  <c r="BQ1497" i="5"/>
  <c r="AM1497" i="5" l="1"/>
  <c r="BI1497" i="5" s="1"/>
  <c r="AL1497" i="5"/>
  <c r="BF1497" i="5"/>
  <c r="AC1497" i="5"/>
  <c r="AD1497" i="5" s="1"/>
  <c r="AE1497" i="5" s="1"/>
  <c r="BG1497" i="5" l="1"/>
  <c r="AN1497" i="5"/>
  <c r="AO1497" i="5" l="1"/>
  <c r="AS1497" i="5"/>
  <c r="BJ1497" i="5"/>
  <c r="AT1497" i="5" l="1"/>
  <c r="BK1497" i="5"/>
  <c r="BN1497" i="5"/>
  <c r="AQ1497" i="5"/>
  <c r="BP1497" i="5" l="1"/>
  <c r="BZ1497" i="5"/>
  <c r="CM1497" i="5"/>
  <c r="AU1497" i="5"/>
  <c r="BM1497" i="5" s="1"/>
  <c r="BL1497" i="5"/>
  <c r="EF1497" i="5" s="1"/>
  <c r="BR1497" i="5"/>
  <c r="AR1497" i="5"/>
  <c r="BS1497" i="5" s="1"/>
  <c r="BT1497" i="5" s="1"/>
  <c r="EC1497" i="5" s="1"/>
  <c r="EE1497" i="5"/>
  <c r="ED1497" i="5" l="1"/>
  <c r="CA1497" i="5"/>
  <c r="CB1497" i="5" s="1"/>
  <c r="CC1497" i="5" s="1"/>
  <c r="CN1497" i="5"/>
  <c r="CO1497" i="5" l="1"/>
  <c r="DC1497" i="5" s="1"/>
  <c r="DW1497" i="5" s="1"/>
  <c r="J1497" i="7" s="1"/>
  <c r="DB1497" i="5"/>
  <c r="DU1497" i="5" s="1"/>
  <c r="H1497" i="7" s="1"/>
  <c r="CG1497" i="5"/>
  <c r="CH1497" i="5" s="1"/>
  <c r="CI1497" i="5" s="1"/>
  <c r="CJ1497" i="5" s="1"/>
  <c r="CK1497" i="5" s="1"/>
  <c r="CE1497" i="5"/>
  <c r="CF1497" i="5" s="1"/>
  <c r="CQ1497" i="5"/>
  <c r="DD1497" i="5" l="1"/>
  <c r="DO1497" i="5" s="1"/>
  <c r="B1497" i="7" s="1"/>
  <c r="CR1497" i="5"/>
  <c r="DE1497" i="5" l="1"/>
  <c r="DP1497" i="5" s="1"/>
  <c r="CV1497" i="5"/>
  <c r="CS1497" i="5"/>
  <c r="DF1497" i="5" l="1"/>
  <c r="DQ1497" i="5" s="1"/>
  <c r="CW1497" i="5"/>
  <c r="DA1497" i="5"/>
  <c r="CT1497" i="5"/>
  <c r="C1497" i="7"/>
  <c r="CU1497" i="5" l="1"/>
  <c r="DI1497" i="5"/>
  <c r="DX1497" i="5" s="1"/>
  <c r="DT1497" i="5"/>
  <c r="DV1497" i="5"/>
  <c r="CX1497" i="5"/>
  <c r="DH1497" i="5" s="1"/>
  <c r="DS1497" i="5" s="1"/>
  <c r="F1497" i="7" s="1"/>
  <c r="DG1497" i="5"/>
  <c r="DR1497" i="5" s="1"/>
  <c r="E1497" i="7" s="1"/>
  <c r="D1497" i="7"/>
  <c r="EJ1497" i="5" l="1"/>
  <c r="G1497" i="7"/>
  <c r="EI1497" i="5"/>
  <c r="K1497" i="7"/>
  <c r="I1497" i="7"/>
  <c r="C1498" i="5"/>
  <c r="D1498" i="5"/>
  <c r="CY1497" i="5"/>
  <c r="DL1497" i="5" s="1"/>
  <c r="EA1497" i="5" s="1"/>
  <c r="DJ1497" i="5"/>
  <c r="DY1497" i="5" s="1"/>
  <c r="L1497" i="7" s="1"/>
  <c r="N1497" i="7" l="1"/>
  <c r="EL1497" i="5"/>
  <c r="EH1497" i="5"/>
  <c r="CZ1497" i="5"/>
  <c r="DM1497" i="5" s="1"/>
  <c r="DZ1497" i="5" s="1"/>
  <c r="EG1497" i="5" s="1"/>
  <c r="E1498" i="5"/>
  <c r="J1498" i="5"/>
  <c r="K1498" i="5" s="1"/>
  <c r="L1498" i="5" s="1"/>
  <c r="M1498" i="5" s="1"/>
  <c r="M1497" i="7" l="1"/>
  <c r="EK1497" i="5"/>
  <c r="O1497" i="7" s="1"/>
  <c r="N1498" i="5"/>
  <c r="AF1498" i="5"/>
  <c r="BH1498" i="5"/>
  <c r="AV1498" i="5"/>
  <c r="BA1498" i="5" l="1"/>
  <c r="BB1498" i="5" s="1"/>
  <c r="AG1498" i="5"/>
  <c r="AP1498" i="5" s="1"/>
  <c r="CP1498" i="5"/>
  <c r="BW1498" i="5"/>
  <c r="BX1498" i="5" s="1"/>
  <c r="CD1498" i="5"/>
  <c r="O1498" i="5"/>
  <c r="W1498" i="5" s="1"/>
  <c r="P1498" i="5" l="1"/>
  <c r="V1498" i="5" s="1"/>
  <c r="DK1498" i="5"/>
  <c r="DN1498" i="5" s="1"/>
  <c r="EM1498" i="5" s="1"/>
  <c r="AH1498" i="5"/>
  <c r="X1498" i="5"/>
  <c r="Y1498" i="5" s="1"/>
  <c r="Z1498" i="5" s="1"/>
  <c r="AA1498" i="5" s="1"/>
  <c r="BC1498" i="5"/>
  <c r="BD1498" i="5" s="1"/>
  <c r="A1498" i="7" l="1"/>
  <c r="U1498" i="5"/>
  <c r="Q1498" i="5"/>
  <c r="R1498" i="5" s="1"/>
  <c r="S1498" i="5" s="1"/>
  <c r="AJ1498" i="5"/>
  <c r="AK1498" i="5" s="1"/>
  <c r="AI1498" i="5"/>
  <c r="BE1498" i="5"/>
  <c r="AB1498" i="5"/>
  <c r="AC1498" i="5" s="1"/>
  <c r="AD1498" i="5" s="1"/>
  <c r="AE1498" i="5" s="1"/>
  <c r="BQ1498" i="5" l="1"/>
  <c r="T1498" i="5"/>
  <c r="BO1498" i="5" s="1"/>
  <c r="BF1498" i="5"/>
  <c r="AL1498" i="5"/>
  <c r="AM1498" i="5"/>
  <c r="BI1498" i="5" s="1"/>
  <c r="AN1498" i="5" l="1"/>
  <c r="AO1498" i="5" s="1"/>
  <c r="BG1498" i="5"/>
  <c r="BN1498" i="5" l="1"/>
  <c r="AQ1498" i="5"/>
  <c r="AS1498" i="5"/>
  <c r="BJ1498" i="5"/>
  <c r="EE1498" i="5" l="1"/>
  <c r="AT1498" i="5"/>
  <c r="BK1498" i="5"/>
  <c r="BR1498" i="5"/>
  <c r="AR1498" i="5"/>
  <c r="BS1498" i="5" s="1"/>
  <c r="BT1498" i="5" s="1"/>
  <c r="EC1498" i="5" s="1"/>
  <c r="BP1498" i="5"/>
  <c r="CM1498" i="5"/>
  <c r="BZ1498" i="5"/>
  <c r="CA1498" i="5" l="1"/>
  <c r="CB1498" i="5" s="1"/>
  <c r="CC1498" i="5" s="1"/>
  <c r="CE1498" i="5" s="1"/>
  <c r="CF1498" i="5" s="1"/>
  <c r="ED1498" i="5"/>
  <c r="CN1498" i="5"/>
  <c r="AU1498" i="5"/>
  <c r="BM1498" i="5" s="1"/>
  <c r="BL1498" i="5"/>
  <c r="EF1498" i="5" s="1"/>
  <c r="CQ1498" i="5" l="1"/>
  <c r="CR1498" i="5" s="1"/>
  <c r="CS1498" i="5" s="1"/>
  <c r="CO1498" i="5"/>
  <c r="DC1498" i="5" s="1"/>
  <c r="DW1498" i="5" s="1"/>
  <c r="J1498" i="7" s="1"/>
  <c r="DB1498" i="5"/>
  <c r="DU1498" i="5" s="1"/>
  <c r="H1498" i="7" s="1"/>
  <c r="CG1498" i="5"/>
  <c r="CH1498" i="5" s="1"/>
  <c r="CI1498" i="5" s="1"/>
  <c r="CJ1498" i="5" s="1"/>
  <c r="CK1498" i="5" s="1"/>
  <c r="DE1498" i="5" l="1"/>
  <c r="DP1498" i="5" s="1"/>
  <c r="C1498" i="7" s="1"/>
  <c r="CV1498" i="5"/>
  <c r="DA1498" i="5"/>
  <c r="CT1498" i="5"/>
  <c r="DD1498" i="5"/>
  <c r="DO1498" i="5" s="1"/>
  <c r="B1498" i="7" l="1"/>
  <c r="DT1498" i="5"/>
  <c r="G1498" i="7" s="1"/>
  <c r="DV1498" i="5"/>
  <c r="DF1498" i="5"/>
  <c r="DQ1498" i="5" s="1"/>
  <c r="CW1498" i="5"/>
  <c r="CU1498" i="5"/>
  <c r="DI1498" i="5"/>
  <c r="DX1498" i="5" s="1"/>
  <c r="CY1498" i="5" l="1"/>
  <c r="DL1498" i="5" s="1"/>
  <c r="EA1498" i="5" s="1"/>
  <c r="DJ1498" i="5"/>
  <c r="DY1498" i="5" s="1"/>
  <c r="L1498" i="7" s="1"/>
  <c r="K1498" i="7"/>
  <c r="D1498" i="7"/>
  <c r="EI1498" i="5"/>
  <c r="CX1498" i="5"/>
  <c r="DH1498" i="5" s="1"/>
  <c r="DS1498" i="5" s="1"/>
  <c r="F1498" i="7" s="1"/>
  <c r="DG1498" i="5"/>
  <c r="DR1498" i="5" s="1"/>
  <c r="E1498" i="7" s="1"/>
  <c r="I1498" i="7"/>
  <c r="C1499" i="5"/>
  <c r="D1499" i="5"/>
  <c r="N1498" i="7" l="1"/>
  <c r="EL1498" i="5"/>
  <c r="EJ1498" i="5"/>
  <c r="EH1498" i="5"/>
  <c r="E1499" i="5"/>
  <c r="J1499" i="5"/>
  <c r="K1499" i="5" s="1"/>
  <c r="L1499" i="5" s="1"/>
  <c r="M1499" i="5" s="1"/>
  <c r="CZ1498" i="5"/>
  <c r="DM1498" i="5" s="1"/>
  <c r="DZ1498" i="5" s="1"/>
  <c r="BH1499" i="5" l="1"/>
  <c r="AF1499" i="5"/>
  <c r="AV1499" i="5"/>
  <c r="N1499" i="5"/>
  <c r="M1498" i="7"/>
  <c r="EK1498" i="5"/>
  <c r="O1498" i="7" s="1"/>
  <c r="EG1498" i="5"/>
  <c r="O1499" i="5" l="1"/>
  <c r="W1499" i="5" s="1"/>
  <c r="BA1499" i="5"/>
  <c r="BB1499" i="5" s="1"/>
  <c r="AG1499" i="5"/>
  <c r="AP1499" i="5" s="1"/>
  <c r="CD1499" i="5"/>
  <c r="CP1499" i="5"/>
  <c r="BW1499" i="5"/>
  <c r="BX1499" i="5" s="1"/>
  <c r="P1499" i="5" l="1"/>
  <c r="U1499" i="5" s="1"/>
  <c r="BC1499" i="5"/>
  <c r="BD1499" i="5" s="1"/>
  <c r="AH1499" i="5"/>
  <c r="DK1499" i="5"/>
  <c r="DN1499" i="5" s="1"/>
  <c r="X1499" i="5"/>
  <c r="Y1499" i="5" s="1"/>
  <c r="Z1499" i="5" s="1"/>
  <c r="AA1499" i="5" s="1"/>
  <c r="V1499" i="5" l="1"/>
  <c r="Q1499" i="5"/>
  <c r="R1499" i="5" s="1"/>
  <c r="BQ1499" i="5" s="1"/>
  <c r="BE1499" i="5"/>
  <c r="AB1499" i="5"/>
  <c r="EM1499" i="5"/>
  <c r="A1499" i="7"/>
  <c r="AJ1499" i="5"/>
  <c r="AK1499" i="5" s="1"/>
  <c r="AM1499" i="5" s="1"/>
  <c r="BI1499" i="5" s="1"/>
  <c r="AI1499" i="5"/>
  <c r="T1499" i="5" l="1"/>
  <c r="BO1499" i="5" s="1"/>
  <c r="S1499" i="5"/>
  <c r="AC1499" i="5"/>
  <c r="AD1499" i="5" s="1"/>
  <c r="AE1499" i="5" s="1"/>
  <c r="BF1499" i="5"/>
  <c r="AL1499" i="5"/>
  <c r="AN1499" i="5" s="1"/>
  <c r="AS1499" i="5" s="1"/>
  <c r="AT1499" i="5" s="1"/>
  <c r="AU1499" i="5" s="1"/>
  <c r="BK1499" i="5" l="1"/>
  <c r="AO1499" i="5"/>
  <c r="BN1499" i="5" s="1"/>
  <c r="BP1499" i="5" s="1"/>
  <c r="BJ1499" i="5"/>
  <c r="BL1499" i="5"/>
  <c r="BG1499" i="5"/>
  <c r="BM1499" i="5" s="1"/>
  <c r="EF1499" i="5" l="1"/>
  <c r="EE1499" i="5"/>
  <c r="CM1499" i="5"/>
  <c r="CN1499" i="5" s="1"/>
  <c r="CQ1499" i="5" s="1"/>
  <c r="BZ1499" i="5"/>
  <c r="CA1499" i="5" s="1"/>
  <c r="CB1499" i="5" s="1"/>
  <c r="CC1499" i="5" s="1"/>
  <c r="AQ1499" i="5"/>
  <c r="BR1499" i="5" s="1"/>
  <c r="AR1499" i="5" l="1"/>
  <c r="BS1499" i="5" s="1"/>
  <c r="BT1499" i="5" s="1"/>
  <c r="EC1499" i="5" s="1"/>
  <c r="CG1499" i="5"/>
  <c r="CH1499" i="5" s="1"/>
  <c r="CI1499" i="5" s="1"/>
  <c r="CJ1499" i="5" s="1"/>
  <c r="CK1499" i="5" s="1"/>
  <c r="CR1499" i="5"/>
  <c r="CO1499" i="5"/>
  <c r="DC1499" i="5" s="1"/>
  <c r="DW1499" i="5" s="1"/>
  <c r="J1499" i="7" s="1"/>
  <c r="DB1499" i="5"/>
  <c r="DU1499" i="5" s="1"/>
  <c r="H1499" i="7" s="1"/>
  <c r="ED1499" i="5" l="1"/>
  <c r="CE1499" i="5"/>
  <c r="CF1499" i="5" s="1"/>
  <c r="DE1499" i="5"/>
  <c r="DP1499" i="5" s="1"/>
  <c r="C1499" i="7" s="1"/>
  <c r="CV1499" i="5"/>
  <c r="CS1499" i="5"/>
  <c r="DD1499" i="5"/>
  <c r="DO1499" i="5" s="1"/>
  <c r="B1499" i="7" l="1"/>
  <c r="DA1499" i="5"/>
  <c r="CT1499" i="5"/>
  <c r="DF1499" i="5"/>
  <c r="DQ1499" i="5" s="1"/>
  <c r="CW1499" i="5"/>
  <c r="CU1499" i="5" l="1"/>
  <c r="DI1499" i="5"/>
  <c r="DX1499" i="5" s="1"/>
  <c r="DG1499" i="5"/>
  <c r="DR1499" i="5" s="1"/>
  <c r="E1499" i="7" s="1"/>
  <c r="CX1499" i="5"/>
  <c r="DH1499" i="5" s="1"/>
  <c r="DS1499" i="5" s="1"/>
  <c r="F1499" i="7" s="1"/>
  <c r="D1499" i="7"/>
  <c r="EJ1499" i="5"/>
  <c r="DT1499" i="5"/>
  <c r="DV1499" i="5"/>
  <c r="I1499" i="7" l="1"/>
  <c r="D1500" i="5"/>
  <c r="C1500" i="5"/>
  <c r="G1499" i="7"/>
  <c r="EI1499" i="5"/>
  <c r="K1499" i="7"/>
  <c r="CY1499" i="5"/>
  <c r="DL1499" i="5" s="1"/>
  <c r="EA1499" i="5" s="1"/>
  <c r="DJ1499" i="5"/>
  <c r="DY1499" i="5" s="1"/>
  <c r="L1499" i="7" s="1"/>
  <c r="EH1499" i="5" l="1"/>
  <c r="N1499" i="7"/>
  <c r="EL1499" i="5"/>
  <c r="CZ1499" i="5"/>
  <c r="DM1499" i="5" s="1"/>
  <c r="DZ1499" i="5" s="1"/>
  <c r="EG1499" i="5" s="1"/>
  <c r="E1500" i="5"/>
  <c r="J1500" i="5"/>
  <c r="K1500" i="5" s="1"/>
  <c r="L1500" i="5" s="1"/>
  <c r="M1500" i="5" s="1"/>
  <c r="EK1499" i="5" l="1"/>
  <c r="O1499" i="7" s="1"/>
  <c r="M1499" i="7"/>
  <c r="N1500" i="5"/>
  <c r="AF1500" i="5"/>
  <c r="AV1500" i="5"/>
  <c r="BH1500" i="5"/>
  <c r="BA1500" i="5" l="1"/>
  <c r="BB1500" i="5" s="1"/>
  <c r="CP1500" i="5"/>
  <c r="BW1500" i="5"/>
  <c r="BX1500" i="5" s="1"/>
  <c r="CD1500" i="5"/>
  <c r="AG1500" i="5"/>
  <c r="AH1500" i="5" s="1"/>
  <c r="AJ1500" i="5" s="1"/>
  <c r="O1500" i="5"/>
  <c r="W1500" i="5" s="1"/>
  <c r="DK1500" i="5" l="1"/>
  <c r="DN1500" i="5" s="1"/>
  <c r="AK1500" i="5"/>
  <c r="AL1500" i="5" s="1"/>
  <c r="AP1500" i="5"/>
  <c r="P1500" i="5"/>
  <c r="AI1500" i="5"/>
  <c r="X1500" i="5"/>
  <c r="Y1500" i="5" s="1"/>
  <c r="Z1500" i="5" s="1"/>
  <c r="BC1500" i="5"/>
  <c r="U1500" i="5" l="1"/>
  <c r="Q1500" i="5"/>
  <c r="R1500" i="5" s="1"/>
  <c r="T1500" i="5" s="1"/>
  <c r="BO1500" i="5" s="1"/>
  <c r="V1500" i="5"/>
  <c r="AA1500" i="5"/>
  <c r="AM1500" i="5"/>
  <c r="AN1500" i="5" s="1"/>
  <c r="AS1500" i="5" s="1"/>
  <c r="AT1500" i="5" s="1"/>
  <c r="AU1500" i="5" s="1"/>
  <c r="A1500" i="7"/>
  <c r="EM1500" i="5"/>
  <c r="BD1500" i="5"/>
  <c r="BQ1500" i="5" l="1"/>
  <c r="BI1500" i="5"/>
  <c r="AO1500" i="5"/>
  <c r="BN1500" i="5" s="1"/>
  <c r="CM1500" i="5" s="1"/>
  <c r="AB1500" i="5"/>
  <c r="AC1500" i="5" s="1"/>
  <c r="AD1500" i="5" s="1"/>
  <c r="AE1500" i="5" s="1"/>
  <c r="S1500" i="5"/>
  <c r="BE1500" i="5"/>
  <c r="BJ1500" i="5" l="1"/>
  <c r="EE1500" i="5" s="1"/>
  <c r="BZ1500" i="5"/>
  <c r="AQ1500" i="5"/>
  <c r="BR1500" i="5" s="1"/>
  <c r="BP1500" i="5"/>
  <c r="CN1500" i="5" s="1"/>
  <c r="CQ1500" i="5" s="1"/>
  <c r="BK1500" i="5"/>
  <c r="BF1500" i="5"/>
  <c r="CA1500" i="5" l="1"/>
  <c r="CB1500" i="5" s="1"/>
  <c r="CC1500" i="5" s="1"/>
  <c r="AR1500" i="5"/>
  <c r="BS1500" i="5" s="1"/>
  <c r="BT1500" i="5" s="1"/>
  <c r="CO1500" i="5"/>
  <c r="BL1500" i="5"/>
  <c r="EF1500" i="5" s="1"/>
  <c r="BG1500" i="5"/>
  <c r="BM1500" i="5" s="1"/>
  <c r="CR1500" i="5"/>
  <c r="CG1500" i="5" l="1"/>
  <c r="CH1500" i="5" s="1"/>
  <c r="CI1500" i="5" s="1"/>
  <c r="CJ1500" i="5" s="1"/>
  <c r="CK1500" i="5" s="1"/>
  <c r="DC1500" i="5"/>
  <c r="DW1500" i="5" s="1"/>
  <c r="J1500" i="7" s="1"/>
  <c r="DB1500" i="5"/>
  <c r="DU1500" i="5" s="1"/>
  <c r="H1500" i="7" s="1"/>
  <c r="ED1500" i="5"/>
  <c r="CV1500" i="5"/>
  <c r="CS1500" i="5"/>
  <c r="EC1500" i="5"/>
  <c r="CE1500" i="5"/>
  <c r="CF1500" i="5" s="1"/>
  <c r="DD1500" i="5" l="1"/>
  <c r="DO1500" i="5" s="1"/>
  <c r="B1500" i="7" s="1"/>
  <c r="DE1500" i="5"/>
  <c r="DP1500" i="5" s="1"/>
  <c r="C1500" i="7" s="1"/>
  <c r="DA1500" i="5"/>
  <c r="CT1500" i="5"/>
  <c r="DF1500" i="5"/>
  <c r="DQ1500" i="5" s="1"/>
  <c r="CW1500" i="5"/>
  <c r="CX1500" i="5" l="1"/>
  <c r="DH1500" i="5" s="1"/>
  <c r="DS1500" i="5" s="1"/>
  <c r="F1500" i="7" s="1"/>
  <c r="DG1500" i="5"/>
  <c r="DR1500" i="5" s="1"/>
  <c r="E1500" i="7" s="1"/>
  <c r="DI1500" i="5"/>
  <c r="DX1500" i="5" s="1"/>
  <c r="CU1500" i="5"/>
  <c r="D1500" i="7"/>
  <c r="EJ1500" i="5"/>
  <c r="DT1500" i="5"/>
  <c r="DV1500" i="5"/>
  <c r="DJ1500" i="5" l="1"/>
  <c r="DY1500" i="5" s="1"/>
  <c r="L1500" i="7" s="1"/>
  <c r="CY1500" i="5"/>
  <c r="DL1500" i="5" s="1"/>
  <c r="EA1500" i="5" s="1"/>
  <c r="K1500" i="7"/>
  <c r="G1500" i="7"/>
  <c r="EI1500" i="5"/>
  <c r="D1501" i="5"/>
  <c r="C1501" i="5"/>
  <c r="I1500" i="7"/>
  <c r="EH1500" i="5" l="1"/>
  <c r="N1500" i="7"/>
  <c r="EL1500" i="5"/>
  <c r="E1501" i="5"/>
  <c r="J1501" i="5"/>
  <c r="K1501" i="5" s="1"/>
  <c r="L1501" i="5" s="1"/>
  <c r="M1501" i="5" s="1"/>
  <c r="CZ1500" i="5"/>
  <c r="DM1500" i="5" s="1"/>
  <c r="DZ1500" i="5" s="1"/>
  <c r="M1500" i="7" l="1"/>
  <c r="EK1500" i="5"/>
  <c r="O1500" i="7" s="1"/>
  <c r="EG1500" i="5"/>
  <c r="AF1501" i="5"/>
  <c r="AV1501" i="5"/>
  <c r="BH1501" i="5"/>
  <c r="N1501" i="5"/>
  <c r="O1501" i="5" l="1"/>
  <c r="P1501" i="5" s="1"/>
  <c r="CD1501" i="5"/>
  <c r="CP1501" i="5"/>
  <c r="BW1501" i="5"/>
  <c r="BX1501" i="5" s="1"/>
  <c r="BA1501" i="5"/>
  <c r="BB1501" i="5" s="1"/>
  <c r="AG1501" i="5"/>
  <c r="AH1501" i="5" s="1"/>
  <c r="AJ1501" i="5" s="1"/>
  <c r="AK1501" i="5" s="1"/>
  <c r="W1501" i="5" l="1"/>
  <c r="X1501" i="5" s="1"/>
  <c r="Y1501" i="5" s="1"/>
  <c r="AI1501" i="5"/>
  <c r="DK1501" i="5"/>
  <c r="DN1501" i="5" s="1"/>
  <c r="AP1501" i="5"/>
  <c r="AL1501" i="5"/>
  <c r="BC1501" i="5"/>
  <c r="BD1501" i="5" s="1"/>
  <c r="V1501" i="5"/>
  <c r="U1501" i="5"/>
  <c r="Q1501" i="5"/>
  <c r="R1501" i="5" s="1"/>
  <c r="T1501" i="5" s="1"/>
  <c r="BO1501" i="5" l="1"/>
  <c r="S1501" i="5"/>
  <c r="BQ1501" i="5"/>
  <c r="Z1501" i="5"/>
  <c r="AA1501" i="5" s="1"/>
  <c r="A1501" i="7"/>
  <c r="EM1501" i="5"/>
  <c r="BE1501" i="5"/>
  <c r="AM1501" i="5"/>
  <c r="AN1501" i="5" s="1"/>
  <c r="AS1501" i="5" s="1"/>
  <c r="AT1501" i="5" s="1"/>
  <c r="AU1501" i="5" s="1"/>
  <c r="BI1501" i="5" l="1"/>
  <c r="BF1501" i="5"/>
  <c r="AO1501" i="5"/>
  <c r="AB1501" i="5"/>
  <c r="AC1501" i="5" l="1"/>
  <c r="BJ1501" i="5"/>
  <c r="BG1501" i="5"/>
  <c r="BN1501" i="5"/>
  <c r="AQ1501" i="5"/>
  <c r="BR1501" i="5" l="1"/>
  <c r="AR1501" i="5"/>
  <c r="BS1501" i="5" s="1"/>
  <c r="BT1501" i="5" s="1"/>
  <c r="EC1501" i="5" s="1"/>
  <c r="EE1501" i="5"/>
  <c r="BP1501" i="5"/>
  <c r="BZ1501" i="5"/>
  <c r="CM1501" i="5"/>
  <c r="AD1501" i="5"/>
  <c r="BK1501" i="5"/>
  <c r="CA1501" i="5" l="1"/>
  <c r="CB1501" i="5" s="1"/>
  <c r="CC1501" i="5" s="1"/>
  <c r="CE1501" i="5" s="1"/>
  <c r="CF1501" i="5" s="1"/>
  <c r="CN1501" i="5"/>
  <c r="AE1501" i="5"/>
  <c r="BM1501" i="5" s="1"/>
  <c r="BL1501" i="5"/>
  <c r="EF1501" i="5" s="1"/>
  <c r="ED1501" i="5"/>
  <c r="CO1501" i="5" l="1"/>
  <c r="DC1501" i="5" s="1"/>
  <c r="DW1501" i="5" s="1"/>
  <c r="J1501" i="7" s="1"/>
  <c r="DB1501" i="5"/>
  <c r="DU1501" i="5" s="1"/>
  <c r="H1501" i="7" s="1"/>
  <c r="CQ1501" i="5"/>
  <c r="CG1501" i="5"/>
  <c r="CH1501" i="5" s="1"/>
  <c r="CI1501" i="5" s="1"/>
  <c r="CJ1501" i="5" s="1"/>
  <c r="CK1501" i="5" s="1"/>
  <c r="DD1501" i="5" l="1"/>
  <c r="DO1501" i="5" s="1"/>
  <c r="CR1501" i="5"/>
  <c r="DE1501" i="5" l="1"/>
  <c r="DP1501" i="5" s="1"/>
  <c r="C1501" i="7" s="1"/>
  <c r="CV1501" i="5"/>
  <c r="CS1501" i="5"/>
  <c r="B1501" i="7"/>
  <c r="DA1501" i="5" l="1"/>
  <c r="CT1501" i="5"/>
  <c r="DF1501" i="5"/>
  <c r="DQ1501" i="5" s="1"/>
  <c r="CW1501" i="5"/>
  <c r="CU1501" i="5" l="1"/>
  <c r="DI1501" i="5"/>
  <c r="DX1501" i="5" s="1"/>
  <c r="CX1501" i="5"/>
  <c r="DH1501" i="5" s="1"/>
  <c r="DS1501" i="5" s="1"/>
  <c r="F1501" i="7" s="1"/>
  <c r="DG1501" i="5"/>
  <c r="DR1501" i="5" s="1"/>
  <c r="E1501" i="7" s="1"/>
  <c r="D1501" i="7"/>
  <c r="DT1501" i="5"/>
  <c r="DV1501" i="5"/>
  <c r="EJ1501" i="5" l="1"/>
  <c r="D1502" i="5"/>
  <c r="C1502" i="5"/>
  <c r="I1501" i="7"/>
  <c r="K1501" i="7"/>
  <c r="G1501" i="7"/>
  <c r="EI1501" i="5"/>
  <c r="CY1501" i="5"/>
  <c r="DL1501" i="5" s="1"/>
  <c r="EA1501" i="5" s="1"/>
  <c r="DJ1501" i="5"/>
  <c r="DY1501" i="5" s="1"/>
  <c r="L1501" i="7" s="1"/>
  <c r="N1501" i="7" l="1"/>
  <c r="EL1501" i="5"/>
  <c r="CZ1501" i="5"/>
  <c r="DM1501" i="5" s="1"/>
  <c r="DZ1501" i="5" s="1"/>
  <c r="EG1501" i="5" s="1"/>
  <c r="EH1501" i="5"/>
  <c r="E1502" i="5"/>
  <c r="J1502" i="5"/>
  <c r="K1502" i="5" s="1"/>
  <c r="L1502" i="5" s="1"/>
  <c r="M1502" i="5" s="1"/>
  <c r="M1501" i="7" l="1"/>
  <c r="EK1501" i="5"/>
  <c r="O1501" i="7" s="1"/>
  <c r="AV1502" i="5"/>
  <c r="N1502" i="5"/>
  <c r="BH1502" i="5"/>
  <c r="AF1502" i="5"/>
  <c r="CD1502" i="5" l="1"/>
  <c r="BW1502" i="5"/>
  <c r="BX1502" i="5" s="1"/>
  <c r="CP1502" i="5"/>
  <c r="O1502" i="5"/>
  <c r="W1502" i="5" s="1"/>
  <c r="AG1502" i="5"/>
  <c r="AP1502" i="5" s="1"/>
  <c r="BA1502" i="5"/>
  <c r="BB1502" i="5" s="1"/>
  <c r="DK1502" i="5" l="1"/>
  <c r="DN1502" i="5" s="1"/>
  <c r="A1502" i="7" s="1"/>
  <c r="P1502" i="5"/>
  <c r="V1502" i="5" s="1"/>
  <c r="X1502" i="5"/>
  <c r="Y1502" i="5" s="1"/>
  <c r="Z1502" i="5" s="1"/>
  <c r="AA1502" i="5" s="1"/>
  <c r="BC1502" i="5"/>
  <c r="BD1502" i="5" s="1"/>
  <c r="AH1502" i="5"/>
  <c r="EM1502" i="5" l="1"/>
  <c r="U1502" i="5"/>
  <c r="Q1502" i="5"/>
  <c r="R1502" i="5" s="1"/>
  <c r="T1502" i="5" s="1"/>
  <c r="BO1502" i="5" s="1"/>
  <c r="AB1502" i="5"/>
  <c r="AC1502" i="5" s="1"/>
  <c r="AD1502" i="5" s="1"/>
  <c r="AE1502" i="5" s="1"/>
  <c r="AJ1502" i="5"/>
  <c r="AK1502" i="5" s="1"/>
  <c r="AI1502" i="5"/>
  <c r="BE1502" i="5"/>
  <c r="S1502" i="5" l="1"/>
  <c r="BQ1502" i="5"/>
  <c r="AM1502" i="5"/>
  <c r="BI1502" i="5" s="1"/>
  <c r="AL1502" i="5"/>
  <c r="BF1502" i="5"/>
  <c r="BG1502" i="5" l="1"/>
  <c r="AN1502" i="5"/>
  <c r="AS1502" i="5" l="1"/>
  <c r="BJ1502" i="5"/>
  <c r="AO1502" i="5"/>
  <c r="BN1502" i="5" l="1"/>
  <c r="EE1502" i="5" s="1"/>
  <c r="AQ1502" i="5"/>
  <c r="AT1502" i="5"/>
  <c r="BK1502" i="5"/>
  <c r="AU1502" i="5" l="1"/>
  <c r="BM1502" i="5" s="1"/>
  <c r="BL1502" i="5"/>
  <c r="EF1502" i="5" s="1"/>
  <c r="BR1502" i="5"/>
  <c r="AR1502" i="5"/>
  <c r="BS1502" i="5" s="1"/>
  <c r="BT1502" i="5" s="1"/>
  <c r="EC1502" i="5" s="1"/>
  <c r="BP1502" i="5"/>
  <c r="CM1502" i="5"/>
  <c r="BZ1502" i="5"/>
  <c r="ED1502" i="5" l="1"/>
  <c r="CN1502" i="5"/>
  <c r="CA1502" i="5"/>
  <c r="CB1502" i="5" s="1"/>
  <c r="CC1502" i="5" s="1"/>
  <c r="CG1502" i="5" l="1"/>
  <c r="CH1502" i="5" s="1"/>
  <c r="CI1502" i="5" s="1"/>
  <c r="CJ1502" i="5" s="1"/>
  <c r="CK1502" i="5" s="1"/>
  <c r="CE1502" i="5"/>
  <c r="CF1502" i="5" s="1"/>
  <c r="CQ1502" i="5"/>
  <c r="DB1502" i="5"/>
  <c r="DU1502" i="5" s="1"/>
  <c r="H1502" i="7" s="1"/>
  <c r="CO1502" i="5"/>
  <c r="DC1502" i="5" s="1"/>
  <c r="DW1502" i="5" s="1"/>
  <c r="J1502" i="7" s="1"/>
  <c r="DD1502" i="5" l="1"/>
  <c r="DO1502" i="5" s="1"/>
  <c r="B1502" i="7" s="1"/>
  <c r="CR1502" i="5"/>
  <c r="DE1502" i="5" l="1"/>
  <c r="DP1502" i="5" s="1"/>
  <c r="CV1502" i="5"/>
  <c r="CS1502" i="5"/>
  <c r="DA1502" i="5" l="1"/>
  <c r="CT1502" i="5"/>
  <c r="DF1502" i="5"/>
  <c r="DQ1502" i="5" s="1"/>
  <c r="CW1502" i="5"/>
  <c r="C1502" i="7"/>
  <c r="CX1502" i="5" l="1"/>
  <c r="DH1502" i="5" s="1"/>
  <c r="DS1502" i="5" s="1"/>
  <c r="F1502" i="7" s="1"/>
  <c r="DG1502" i="5"/>
  <c r="DR1502" i="5" s="1"/>
  <c r="E1502" i="7" s="1"/>
  <c r="D1502" i="7"/>
  <c r="DI1502" i="5"/>
  <c r="DX1502" i="5" s="1"/>
  <c r="CU1502" i="5"/>
  <c r="DT1502" i="5"/>
  <c r="DV1502" i="5"/>
  <c r="EJ1502" i="5" l="1"/>
  <c r="CY1502" i="5"/>
  <c r="DL1502" i="5" s="1"/>
  <c r="EA1502" i="5" s="1"/>
  <c r="DJ1502" i="5"/>
  <c r="DY1502" i="5" s="1"/>
  <c r="L1502" i="7" s="1"/>
  <c r="D1503" i="5"/>
  <c r="I1502" i="7"/>
  <c r="C1503" i="5"/>
  <c r="K1502" i="7"/>
  <c r="EH1502" i="5"/>
  <c r="G1502" i="7"/>
  <c r="EI1502" i="5"/>
  <c r="N1502" i="7" l="1"/>
  <c r="EL1502" i="5"/>
  <c r="J1503" i="5"/>
  <c r="K1503" i="5" s="1"/>
  <c r="L1503" i="5" s="1"/>
  <c r="M1503" i="5" s="1"/>
  <c r="E1503" i="5"/>
  <c r="CZ1502" i="5"/>
  <c r="DM1502" i="5" s="1"/>
  <c r="DZ1502" i="5" s="1"/>
  <c r="M1502" i="7" l="1"/>
  <c r="EK1502" i="5"/>
  <c r="O1502" i="7" s="1"/>
  <c r="EG1502" i="5"/>
  <c r="AF1503" i="5"/>
  <c r="BH1503" i="5"/>
  <c r="N1503" i="5"/>
  <c r="AV1503" i="5"/>
  <c r="BA1503" i="5" l="1"/>
  <c r="BB1503" i="5" s="1"/>
  <c r="BC1503" i="5" s="1"/>
  <c r="BD1503" i="5" s="1"/>
  <c r="AG1503" i="5"/>
  <c r="AP1503" i="5" s="1"/>
  <c r="O1503" i="5"/>
  <c r="P1503" i="5" s="1"/>
  <c r="BW1503" i="5"/>
  <c r="BX1503" i="5" s="1"/>
  <c r="CD1503" i="5"/>
  <c r="CP1503" i="5"/>
  <c r="DK1503" i="5" l="1"/>
  <c r="DN1503" i="5" s="1"/>
  <c r="A1503" i="7" s="1"/>
  <c r="BE1503" i="5"/>
  <c r="AH1503" i="5"/>
  <c r="V1503" i="5"/>
  <c r="Q1503" i="5"/>
  <c r="R1503" i="5" s="1"/>
  <c r="S1503" i="5" s="1"/>
  <c r="U1503" i="5"/>
  <c r="W1503" i="5"/>
  <c r="EM1503" i="5" l="1"/>
  <c r="AJ1503" i="5"/>
  <c r="AK1503" i="5" s="1"/>
  <c r="AI1503" i="5"/>
  <c r="BF1503" i="5"/>
  <c r="X1503" i="5"/>
  <c r="T1503" i="5"/>
  <c r="Y1503" i="5" l="1"/>
  <c r="BQ1503" i="5"/>
  <c r="AM1503" i="5"/>
  <c r="BG1503" i="5"/>
  <c r="AL1503" i="5"/>
  <c r="AN1503" i="5" l="1"/>
  <c r="AS1503" i="5" s="1"/>
  <c r="AT1503" i="5" s="1"/>
  <c r="AU1503" i="5" s="1"/>
  <c r="Z1503" i="5"/>
  <c r="AA1503" i="5" s="1"/>
  <c r="BI1503" i="5" s="1"/>
  <c r="BO1503" i="5"/>
  <c r="AO1503" i="5" l="1"/>
  <c r="BN1503" i="5" s="1"/>
  <c r="CM1503" i="5" s="1"/>
  <c r="AB1503" i="5"/>
  <c r="AQ1503" i="5" l="1"/>
  <c r="AR1503" i="5" s="1"/>
  <c r="BS1503" i="5" s="1"/>
  <c r="BZ1503" i="5"/>
  <c r="AC1503" i="5"/>
  <c r="BJ1503" i="5"/>
  <c r="EE1503" i="5" s="1"/>
  <c r="BP1503" i="5"/>
  <c r="BR1503" i="5" l="1"/>
  <c r="ED1503" i="5" s="1"/>
  <c r="CA1503" i="5"/>
  <c r="CB1503" i="5" s="1"/>
  <c r="CC1503" i="5" s="1"/>
  <c r="AD1503" i="5"/>
  <c r="BK1503" i="5"/>
  <c r="BT1503" i="5"/>
  <c r="EC1503" i="5" s="1"/>
  <c r="CN1503" i="5"/>
  <c r="DB1503" i="5" l="1"/>
  <c r="DU1503" i="5" s="1"/>
  <c r="H1503" i="7" s="1"/>
  <c r="CO1503" i="5"/>
  <c r="DC1503" i="5" s="1"/>
  <c r="DW1503" i="5" s="1"/>
  <c r="J1503" i="7" s="1"/>
  <c r="CQ1503" i="5"/>
  <c r="AE1503" i="5"/>
  <c r="BM1503" i="5" s="1"/>
  <c r="BL1503" i="5"/>
  <c r="EF1503" i="5" s="1"/>
  <c r="CE1503" i="5"/>
  <c r="CF1503" i="5" s="1"/>
  <c r="CG1503" i="5"/>
  <c r="CH1503" i="5" s="1"/>
  <c r="CI1503" i="5" s="1"/>
  <c r="CJ1503" i="5" s="1"/>
  <c r="CK1503" i="5" s="1"/>
  <c r="CR1503" i="5" l="1"/>
  <c r="DD1503" i="5"/>
  <c r="DO1503" i="5" s="1"/>
  <c r="B1503" i="7" l="1"/>
  <c r="DE1503" i="5"/>
  <c r="DP1503" i="5" s="1"/>
  <c r="C1503" i="7" s="1"/>
  <c r="CV1503" i="5"/>
  <c r="CS1503" i="5"/>
  <c r="DF1503" i="5" l="1"/>
  <c r="DQ1503" i="5" s="1"/>
  <c r="CW1503" i="5"/>
  <c r="DA1503" i="5"/>
  <c r="CT1503" i="5"/>
  <c r="DT1503" i="5" l="1"/>
  <c r="DV1503" i="5"/>
  <c r="DI1503" i="5"/>
  <c r="DX1503" i="5" s="1"/>
  <c r="CU1503" i="5"/>
  <c r="DG1503" i="5"/>
  <c r="DR1503" i="5" s="1"/>
  <c r="E1503" i="7" s="1"/>
  <c r="CX1503" i="5"/>
  <c r="DH1503" i="5" s="1"/>
  <c r="DS1503" i="5" s="1"/>
  <c r="F1503" i="7" s="1"/>
  <c r="D1503" i="7"/>
  <c r="EJ1503" i="5" l="1"/>
  <c r="D1504" i="5"/>
  <c r="C1504" i="5"/>
  <c r="I1503" i="7"/>
  <c r="CY1503" i="5"/>
  <c r="DL1503" i="5" s="1"/>
  <c r="EA1503" i="5" s="1"/>
  <c r="DJ1503" i="5"/>
  <c r="DY1503" i="5" s="1"/>
  <c r="L1503" i="7" s="1"/>
  <c r="K1503" i="7"/>
  <c r="G1503" i="7"/>
  <c r="EI1503" i="5"/>
  <c r="N1503" i="7" l="1"/>
  <c r="EL1503" i="5"/>
  <c r="J1504" i="5"/>
  <c r="K1504" i="5" s="1"/>
  <c r="L1504" i="5" s="1"/>
  <c r="M1504" i="5" s="1"/>
  <c r="E1504" i="5"/>
  <c r="CZ1503" i="5"/>
  <c r="DM1503" i="5" s="1"/>
  <c r="DZ1503" i="5" s="1"/>
  <c r="EH1503" i="5"/>
  <c r="EK1503" i="5" l="1"/>
  <c r="O1503" i="7" s="1"/>
  <c r="M1503" i="7"/>
  <c r="EG1503" i="5"/>
  <c r="N1504" i="5"/>
  <c r="AF1504" i="5"/>
  <c r="AV1504" i="5"/>
  <c r="BH1504" i="5"/>
  <c r="O1504" i="5" l="1"/>
  <c r="P1504" i="5" s="1"/>
  <c r="CP1504" i="5"/>
  <c r="BW1504" i="5"/>
  <c r="BX1504" i="5" s="1"/>
  <c r="CD1504" i="5"/>
  <c r="BA1504" i="5"/>
  <c r="BB1504" i="5" s="1"/>
  <c r="AG1504" i="5"/>
  <c r="AP1504" i="5" s="1"/>
  <c r="W1504" i="5" l="1"/>
  <c r="X1504" i="5" s="1"/>
  <c r="Y1504" i="5" s="1"/>
  <c r="Z1504" i="5" s="1"/>
  <c r="AA1504" i="5" s="1"/>
  <c r="AB1504" i="5" s="1"/>
  <c r="BC1504" i="5"/>
  <c r="BD1504" i="5" s="1"/>
  <c r="AH1504" i="5"/>
  <c r="DK1504" i="5"/>
  <c r="DN1504" i="5" s="1"/>
  <c r="Q1504" i="5"/>
  <c r="R1504" i="5" s="1"/>
  <c r="T1504" i="5" s="1"/>
  <c r="V1504" i="5"/>
  <c r="U1504" i="5"/>
  <c r="BO1504" i="5" l="1"/>
  <c r="AC1504" i="5"/>
  <c r="AD1504" i="5" s="1"/>
  <c r="AE1504" i="5" s="1"/>
  <c r="BE1504" i="5"/>
  <c r="BQ1504" i="5"/>
  <c r="AI1504" i="5"/>
  <c r="AJ1504" i="5"/>
  <c r="AK1504" i="5" s="1"/>
  <c r="A1504" i="7"/>
  <c r="EM1504" i="5"/>
  <c r="S1504" i="5"/>
  <c r="AL1504" i="5" l="1"/>
  <c r="AM1504" i="5"/>
  <c r="BI1504" i="5" s="1"/>
  <c r="BF1504" i="5"/>
  <c r="BG1504" i="5" l="1"/>
  <c r="AN1504" i="5"/>
  <c r="AO1504" i="5" l="1"/>
  <c r="AS1504" i="5"/>
  <c r="BJ1504" i="5"/>
  <c r="AT1504" i="5" l="1"/>
  <c r="BK1504" i="5"/>
  <c r="BN1504" i="5"/>
  <c r="AQ1504" i="5"/>
  <c r="BP1504" i="5" l="1"/>
  <c r="CM1504" i="5"/>
  <c r="BZ1504" i="5"/>
  <c r="AU1504" i="5"/>
  <c r="BM1504" i="5" s="1"/>
  <c r="BL1504" i="5"/>
  <c r="EF1504" i="5" s="1"/>
  <c r="BR1504" i="5"/>
  <c r="AR1504" i="5"/>
  <c r="BS1504" i="5" s="1"/>
  <c r="BT1504" i="5" s="1"/>
  <c r="EC1504" i="5" s="1"/>
  <c r="EE1504" i="5"/>
  <c r="CN1504" i="5" l="1"/>
  <c r="CQ1504" i="5" s="1"/>
  <c r="ED1504" i="5"/>
  <c r="CA1504" i="5"/>
  <c r="CB1504" i="5" s="1"/>
  <c r="CC1504" i="5" s="1"/>
  <c r="CE1504" i="5" s="1"/>
  <c r="CF1504" i="5" s="1"/>
  <c r="CG1504" i="5" l="1"/>
  <c r="CH1504" i="5" s="1"/>
  <c r="CI1504" i="5" s="1"/>
  <c r="CJ1504" i="5" s="1"/>
  <c r="CK1504" i="5" s="1"/>
  <c r="CR1504" i="5"/>
  <c r="CO1504" i="5"/>
  <c r="DC1504" i="5" s="1"/>
  <c r="DW1504" i="5" s="1"/>
  <c r="J1504" i="7" s="1"/>
  <c r="DB1504" i="5"/>
  <c r="DU1504" i="5" s="1"/>
  <c r="H1504" i="7" s="1"/>
  <c r="DE1504" i="5" l="1"/>
  <c r="DP1504" i="5" s="1"/>
  <c r="C1504" i="7" s="1"/>
  <c r="CV1504" i="5"/>
  <c r="CS1504" i="5"/>
  <c r="DD1504" i="5"/>
  <c r="DO1504" i="5" s="1"/>
  <c r="B1504" i="7" l="1"/>
  <c r="DF1504" i="5"/>
  <c r="DQ1504" i="5" s="1"/>
  <c r="CW1504" i="5"/>
  <c r="DA1504" i="5"/>
  <c r="CT1504" i="5"/>
  <c r="DT1504" i="5" l="1"/>
  <c r="DV1504" i="5"/>
  <c r="DG1504" i="5"/>
  <c r="DR1504" i="5" s="1"/>
  <c r="E1504" i="7" s="1"/>
  <c r="CX1504" i="5"/>
  <c r="DH1504" i="5" s="1"/>
  <c r="DS1504" i="5" s="1"/>
  <c r="F1504" i="7" s="1"/>
  <c r="CU1504" i="5"/>
  <c r="DI1504" i="5"/>
  <c r="DX1504" i="5" s="1"/>
  <c r="D1504" i="7"/>
  <c r="EJ1504" i="5"/>
  <c r="CY1504" i="5" l="1"/>
  <c r="DL1504" i="5" s="1"/>
  <c r="EA1504" i="5" s="1"/>
  <c r="DJ1504" i="5"/>
  <c r="DY1504" i="5" s="1"/>
  <c r="L1504" i="7" s="1"/>
  <c r="K1504" i="7"/>
  <c r="C1505" i="5"/>
  <c r="I1504" i="7"/>
  <c r="D1505" i="5"/>
  <c r="G1504" i="7"/>
  <c r="EI1504" i="5"/>
  <c r="N1504" i="7" l="1"/>
  <c r="EL1504" i="5"/>
  <c r="EH1504" i="5"/>
  <c r="E1505" i="5"/>
  <c r="J1505" i="5"/>
  <c r="K1505" i="5" s="1"/>
  <c r="L1505" i="5" s="1"/>
  <c r="M1505" i="5" s="1"/>
  <c r="CZ1504" i="5"/>
  <c r="DM1504" i="5" s="1"/>
  <c r="DZ1504" i="5" s="1"/>
  <c r="BH1505" i="5" l="1"/>
  <c r="AV1505" i="5"/>
  <c r="AF1505" i="5"/>
  <c r="N1505" i="5"/>
  <c r="EG1504" i="5"/>
  <c r="M1504" i="7"/>
  <c r="EK1504" i="5"/>
  <c r="O1504" i="7" s="1"/>
  <c r="O1505" i="5" l="1"/>
  <c r="W1505" i="5" s="1"/>
  <c r="AG1505" i="5"/>
  <c r="AP1505" i="5" s="1"/>
  <c r="BA1505" i="5"/>
  <c r="BB1505" i="5" s="1"/>
  <c r="CP1505" i="5"/>
  <c r="BW1505" i="5"/>
  <c r="BX1505" i="5" s="1"/>
  <c r="CD1505" i="5"/>
  <c r="AH1505" i="5" l="1"/>
  <c r="X1505" i="5"/>
  <c r="Y1505" i="5" s="1"/>
  <c r="Z1505" i="5" s="1"/>
  <c r="AA1505" i="5" s="1"/>
  <c r="BC1505" i="5"/>
  <c r="BD1505" i="5" s="1"/>
  <c r="DK1505" i="5"/>
  <c r="DN1505" i="5" s="1"/>
  <c r="P1505" i="5"/>
  <c r="BE1505" i="5" l="1"/>
  <c r="AB1505" i="5"/>
  <c r="V1505" i="5"/>
  <c r="Q1505" i="5"/>
  <c r="R1505" i="5" s="1"/>
  <c r="T1505" i="5" s="1"/>
  <c r="BO1505" i="5" s="1"/>
  <c r="U1505" i="5"/>
  <c r="A1505" i="7"/>
  <c r="EM1505" i="5"/>
  <c r="AJ1505" i="5"/>
  <c r="AK1505" i="5" s="1"/>
  <c r="AI1505" i="5"/>
  <c r="AM1505" i="5" l="1"/>
  <c r="BI1505" i="5" s="1"/>
  <c r="AC1505" i="5"/>
  <c r="AD1505" i="5" s="1"/>
  <c r="AE1505" i="5" s="1"/>
  <c r="BQ1505" i="5"/>
  <c r="AL1505" i="5"/>
  <c r="BF1505" i="5"/>
  <c r="S1505" i="5"/>
  <c r="AN1505" i="5" l="1"/>
  <c r="AS1505" i="5" s="1"/>
  <c r="AT1505" i="5" s="1"/>
  <c r="AU1505" i="5" s="1"/>
  <c r="BG1505" i="5"/>
  <c r="BK1505" i="5" l="1"/>
  <c r="BJ1505" i="5"/>
  <c r="BL1505" i="5"/>
  <c r="BM1505" i="5"/>
  <c r="AO1505" i="5"/>
  <c r="BN1505" i="5" s="1"/>
  <c r="EF1505" i="5" l="1"/>
  <c r="AQ1505" i="5"/>
  <c r="BR1505" i="5" s="1"/>
  <c r="EE1505" i="5"/>
  <c r="BP1505" i="5"/>
  <c r="BZ1505" i="5"/>
  <c r="CM1505" i="5"/>
  <c r="AR1505" i="5" l="1"/>
  <c r="BS1505" i="5" s="1"/>
  <c r="BT1505" i="5" s="1"/>
  <c r="EC1505" i="5" s="1"/>
  <c r="CA1505" i="5"/>
  <c r="CB1505" i="5" s="1"/>
  <c r="CC1505" i="5" s="1"/>
  <c r="CN1505" i="5"/>
  <c r="CQ1505" i="5" s="1"/>
  <c r="ED1505" i="5" l="1"/>
  <c r="CR1505" i="5"/>
  <c r="DB1505" i="5"/>
  <c r="DU1505" i="5" s="1"/>
  <c r="H1505" i="7" s="1"/>
  <c r="CO1505" i="5"/>
  <c r="DC1505" i="5" s="1"/>
  <c r="DW1505" i="5" s="1"/>
  <c r="J1505" i="7" s="1"/>
  <c r="CG1505" i="5"/>
  <c r="CH1505" i="5" s="1"/>
  <c r="CI1505" i="5" s="1"/>
  <c r="CJ1505" i="5" s="1"/>
  <c r="CK1505" i="5" s="1"/>
  <c r="CE1505" i="5"/>
  <c r="CF1505" i="5" s="1"/>
  <c r="DE1505" i="5" l="1"/>
  <c r="DP1505" i="5" s="1"/>
  <c r="C1505" i="7" s="1"/>
  <c r="CV1505" i="5"/>
  <c r="CS1505" i="5"/>
  <c r="DD1505" i="5"/>
  <c r="DO1505" i="5" s="1"/>
  <c r="DA1505" i="5" l="1"/>
  <c r="CT1505" i="5"/>
  <c r="DF1505" i="5"/>
  <c r="DQ1505" i="5" s="1"/>
  <c r="CW1505" i="5"/>
  <c r="B1505" i="7"/>
  <c r="DG1505" i="5" l="1"/>
  <c r="DR1505" i="5" s="1"/>
  <c r="E1505" i="7" s="1"/>
  <c r="CX1505" i="5"/>
  <c r="DH1505" i="5" s="1"/>
  <c r="DS1505" i="5" s="1"/>
  <c r="F1505" i="7" s="1"/>
  <c r="DI1505" i="5"/>
  <c r="DX1505" i="5" s="1"/>
  <c r="CU1505" i="5"/>
  <c r="D1505" i="7"/>
  <c r="DT1505" i="5"/>
  <c r="DV1505" i="5"/>
  <c r="EJ1505" i="5" l="1"/>
  <c r="CY1505" i="5"/>
  <c r="DL1505" i="5" s="1"/>
  <c r="EA1505" i="5" s="1"/>
  <c r="DJ1505" i="5"/>
  <c r="DY1505" i="5" s="1"/>
  <c r="L1505" i="7" s="1"/>
  <c r="G1505" i="7"/>
  <c r="EI1505" i="5"/>
  <c r="K1505" i="7"/>
  <c r="EH1505" i="5"/>
  <c r="I1505" i="7"/>
  <c r="C1506" i="5"/>
  <c r="D1506" i="5"/>
  <c r="N1505" i="7" l="1"/>
  <c r="EL1505" i="5"/>
  <c r="E1506" i="5"/>
  <c r="J1506" i="5"/>
  <c r="K1506" i="5" s="1"/>
  <c r="L1506" i="5" s="1"/>
  <c r="M1506" i="5" s="1"/>
  <c r="CZ1505" i="5"/>
  <c r="DM1505" i="5" s="1"/>
  <c r="DZ1505" i="5" s="1"/>
  <c r="M1505" i="7" l="1"/>
  <c r="EG1505" i="5"/>
  <c r="EK1505" i="5"/>
  <c r="O1505" i="7" s="1"/>
  <c r="AV1506" i="5"/>
  <c r="AF1506" i="5"/>
  <c r="N1506" i="5"/>
  <c r="BH1506" i="5"/>
  <c r="CP1506" i="5" l="1"/>
  <c r="BW1506" i="5"/>
  <c r="BX1506" i="5" s="1"/>
  <c r="CD1506" i="5"/>
  <c r="BA1506" i="5"/>
  <c r="BB1506" i="5" s="1"/>
  <c r="BC1506" i="5" s="1"/>
  <c r="BD1506" i="5" s="1"/>
  <c r="O1506" i="5"/>
  <c r="W1506" i="5" s="1"/>
  <c r="AG1506" i="5"/>
  <c r="AP1506" i="5" s="1"/>
  <c r="BE1506" i="5" l="1"/>
  <c r="X1506" i="5"/>
  <c r="Y1506" i="5" s="1"/>
  <c r="Z1506" i="5" s="1"/>
  <c r="AA1506" i="5" s="1"/>
  <c r="AH1506" i="5"/>
  <c r="P1506" i="5"/>
  <c r="DK1506" i="5"/>
  <c r="DN1506" i="5" s="1"/>
  <c r="AB1506" i="5" l="1"/>
  <c r="BF1506" i="5"/>
  <c r="AJ1506" i="5"/>
  <c r="AK1506" i="5" s="1"/>
  <c r="AI1506" i="5"/>
  <c r="A1506" i="7"/>
  <c r="EM1506" i="5"/>
  <c r="U1506" i="5"/>
  <c r="V1506" i="5"/>
  <c r="Q1506" i="5"/>
  <c r="R1506" i="5" s="1"/>
  <c r="T1506" i="5" s="1"/>
  <c r="BO1506" i="5" s="1"/>
  <c r="AC1506" i="5" l="1"/>
  <c r="AD1506" i="5" s="1"/>
  <c r="AE1506" i="5" s="1"/>
  <c r="AM1506" i="5"/>
  <c r="BI1506" i="5" s="1"/>
  <c r="S1506" i="5"/>
  <c r="BQ1506" i="5"/>
  <c r="AL1506" i="5"/>
  <c r="BG1506" i="5"/>
  <c r="AN1506" i="5" l="1"/>
  <c r="AS1506" i="5" l="1"/>
  <c r="BJ1506" i="5"/>
  <c r="AO1506" i="5"/>
  <c r="BN1506" i="5" l="1"/>
  <c r="EE1506" i="5" s="1"/>
  <c r="AQ1506" i="5"/>
  <c r="AT1506" i="5"/>
  <c r="BK1506" i="5"/>
  <c r="AU1506" i="5" l="1"/>
  <c r="BM1506" i="5" s="1"/>
  <c r="BL1506" i="5"/>
  <c r="EF1506" i="5" s="1"/>
  <c r="BR1506" i="5"/>
  <c r="AR1506" i="5"/>
  <c r="BS1506" i="5" s="1"/>
  <c r="BT1506" i="5" s="1"/>
  <c r="EC1506" i="5" s="1"/>
  <c r="BP1506" i="5"/>
  <c r="BZ1506" i="5"/>
  <c r="CM1506" i="5"/>
  <c r="ED1506" i="5" l="1"/>
  <c r="CN1506" i="5"/>
  <c r="CQ1506" i="5" s="1"/>
  <c r="CA1506" i="5"/>
  <c r="CB1506" i="5" s="1"/>
  <c r="CC1506" i="5" s="1"/>
  <c r="CR1506" i="5" l="1"/>
  <c r="CO1506" i="5"/>
  <c r="DC1506" i="5" s="1"/>
  <c r="DW1506" i="5" s="1"/>
  <c r="J1506" i="7" s="1"/>
  <c r="DB1506" i="5"/>
  <c r="DU1506" i="5" s="1"/>
  <c r="H1506" i="7" s="1"/>
  <c r="CG1506" i="5"/>
  <c r="CH1506" i="5" s="1"/>
  <c r="CI1506" i="5" s="1"/>
  <c r="CJ1506" i="5" s="1"/>
  <c r="CK1506" i="5" s="1"/>
  <c r="CE1506" i="5"/>
  <c r="CF1506" i="5" s="1"/>
  <c r="DE1506" i="5" l="1"/>
  <c r="DP1506" i="5" s="1"/>
  <c r="C1506" i="7" s="1"/>
  <c r="CV1506" i="5"/>
  <c r="CS1506" i="5"/>
  <c r="DD1506" i="5"/>
  <c r="DO1506" i="5" s="1"/>
  <c r="B1506" i="7" l="1"/>
  <c r="DF1506" i="5"/>
  <c r="DQ1506" i="5" s="1"/>
  <c r="CW1506" i="5"/>
  <c r="DA1506" i="5"/>
  <c r="CT1506" i="5"/>
  <c r="DT1506" i="5" l="1"/>
  <c r="DV1506" i="5"/>
  <c r="D1506" i="7"/>
  <c r="DG1506" i="5"/>
  <c r="DR1506" i="5" s="1"/>
  <c r="E1506" i="7" s="1"/>
  <c r="CX1506" i="5"/>
  <c r="DH1506" i="5" s="1"/>
  <c r="DS1506" i="5" s="1"/>
  <c r="F1506" i="7" s="1"/>
  <c r="CU1506" i="5"/>
  <c r="DI1506" i="5"/>
  <c r="DX1506" i="5" s="1"/>
  <c r="K1506" i="7" l="1"/>
  <c r="CY1506" i="5"/>
  <c r="DL1506" i="5" s="1"/>
  <c r="EA1506" i="5" s="1"/>
  <c r="DJ1506" i="5"/>
  <c r="DY1506" i="5" s="1"/>
  <c r="L1506" i="7" s="1"/>
  <c r="EJ1506" i="5"/>
  <c r="I1506" i="7"/>
  <c r="D1507" i="5"/>
  <c r="C1507" i="5"/>
  <c r="G1506" i="7"/>
  <c r="EI1506" i="5"/>
  <c r="N1506" i="7" l="1"/>
  <c r="EL1506" i="5"/>
  <c r="CZ1506" i="5"/>
  <c r="DM1506" i="5" s="1"/>
  <c r="DZ1506" i="5" s="1"/>
  <c r="EH1506" i="5"/>
  <c r="J1507" i="5"/>
  <c r="K1507" i="5" s="1"/>
  <c r="L1507" i="5" s="1"/>
  <c r="M1507" i="5" s="1"/>
  <c r="E1507" i="5"/>
  <c r="EK1506" i="5" l="1"/>
  <c r="O1506" i="7" s="1"/>
  <c r="EG1506" i="5"/>
  <c r="M1506" i="7"/>
  <c r="AV1507" i="5"/>
  <c r="N1507" i="5"/>
  <c r="AF1507" i="5"/>
  <c r="BH1507" i="5"/>
  <c r="O1507" i="5" l="1"/>
  <c r="W1507" i="5" s="1"/>
  <c r="CP1507" i="5"/>
  <c r="CD1507" i="5"/>
  <c r="BW1507" i="5"/>
  <c r="BX1507" i="5" s="1"/>
  <c r="AG1507" i="5"/>
  <c r="AP1507" i="5" s="1"/>
  <c r="BA1507" i="5"/>
  <c r="BB1507" i="5" s="1"/>
  <c r="P1507" i="5" l="1"/>
  <c r="U1507" i="5" s="1"/>
  <c r="AH1507" i="5"/>
  <c r="DK1507" i="5"/>
  <c r="DN1507" i="5" s="1"/>
  <c r="BC1507" i="5"/>
  <c r="BD1507" i="5" s="1"/>
  <c r="X1507" i="5"/>
  <c r="Y1507" i="5" s="1"/>
  <c r="Z1507" i="5" s="1"/>
  <c r="AA1507" i="5" s="1"/>
  <c r="Q1507" i="5" l="1"/>
  <c r="R1507" i="5" s="1"/>
  <c r="T1507" i="5" s="1"/>
  <c r="BO1507" i="5" s="1"/>
  <c r="V1507" i="5"/>
  <c r="BE1507" i="5"/>
  <c r="EM1507" i="5"/>
  <c r="A1507" i="7"/>
  <c r="AB1507" i="5"/>
  <c r="AJ1507" i="5"/>
  <c r="AK1507" i="5" s="1"/>
  <c r="AI1507" i="5"/>
  <c r="BQ1507" i="5" l="1"/>
  <c r="S1507" i="5"/>
  <c r="AM1507" i="5"/>
  <c r="BI1507" i="5" s="1"/>
  <c r="AC1507" i="5"/>
  <c r="AD1507" i="5" s="1"/>
  <c r="AE1507" i="5" s="1"/>
  <c r="BF1507" i="5"/>
  <c r="AL1507" i="5"/>
  <c r="BG1507" i="5" l="1"/>
  <c r="AN1507" i="5"/>
  <c r="AS1507" i="5" l="1"/>
  <c r="BJ1507" i="5"/>
  <c r="AO1507" i="5"/>
  <c r="BN1507" i="5" l="1"/>
  <c r="EE1507" i="5" s="1"/>
  <c r="AQ1507" i="5"/>
  <c r="AT1507" i="5"/>
  <c r="BK1507" i="5"/>
  <c r="AU1507" i="5" l="1"/>
  <c r="BM1507" i="5" s="1"/>
  <c r="BL1507" i="5"/>
  <c r="EF1507" i="5" s="1"/>
  <c r="BR1507" i="5"/>
  <c r="AR1507" i="5"/>
  <c r="BS1507" i="5" s="1"/>
  <c r="BT1507" i="5" s="1"/>
  <c r="EC1507" i="5" s="1"/>
  <c r="BP1507" i="5"/>
  <c r="BZ1507" i="5"/>
  <c r="CM1507" i="5"/>
  <c r="ED1507" i="5" l="1"/>
  <c r="CA1507" i="5"/>
  <c r="CB1507" i="5" s="1"/>
  <c r="CC1507" i="5" s="1"/>
  <c r="CE1507" i="5" s="1"/>
  <c r="CF1507" i="5" s="1"/>
  <c r="CN1507" i="5"/>
  <c r="CG1507" i="5" l="1"/>
  <c r="CH1507" i="5" s="1"/>
  <c r="CI1507" i="5" s="1"/>
  <c r="CJ1507" i="5" s="1"/>
  <c r="CK1507" i="5" s="1"/>
  <c r="CQ1507" i="5"/>
  <c r="CO1507" i="5"/>
  <c r="DC1507" i="5" s="1"/>
  <c r="DW1507" i="5" s="1"/>
  <c r="J1507" i="7" s="1"/>
  <c r="DB1507" i="5"/>
  <c r="DU1507" i="5" s="1"/>
  <c r="H1507" i="7" s="1"/>
  <c r="DD1507" i="5" l="1"/>
  <c r="DO1507" i="5" s="1"/>
  <c r="B1507" i="7" s="1"/>
  <c r="CR1507" i="5"/>
  <c r="DE1507" i="5" l="1"/>
  <c r="DP1507" i="5" s="1"/>
  <c r="CV1507" i="5"/>
  <c r="CS1507" i="5"/>
  <c r="DF1507" i="5" l="1"/>
  <c r="DQ1507" i="5" s="1"/>
  <c r="CW1507" i="5"/>
  <c r="DA1507" i="5"/>
  <c r="CT1507" i="5"/>
  <c r="C1507" i="7"/>
  <c r="CU1507" i="5" l="1"/>
  <c r="DI1507" i="5"/>
  <c r="DX1507" i="5" s="1"/>
  <c r="DT1507" i="5"/>
  <c r="DV1507" i="5"/>
  <c r="CX1507" i="5"/>
  <c r="DH1507" i="5" s="1"/>
  <c r="DS1507" i="5" s="1"/>
  <c r="F1507" i="7" s="1"/>
  <c r="DG1507" i="5"/>
  <c r="DR1507" i="5" s="1"/>
  <c r="E1507" i="7" s="1"/>
  <c r="D1507" i="7"/>
  <c r="EJ1507" i="5" l="1"/>
  <c r="G1507" i="7"/>
  <c r="EI1507" i="5"/>
  <c r="K1507" i="7"/>
  <c r="D1508" i="5"/>
  <c r="I1507" i="7"/>
  <c r="C1508" i="5"/>
  <c r="CY1507" i="5"/>
  <c r="DL1507" i="5" s="1"/>
  <c r="EA1507" i="5" s="1"/>
  <c r="DJ1507" i="5"/>
  <c r="DY1507" i="5" s="1"/>
  <c r="L1507" i="7" s="1"/>
  <c r="N1507" i="7" l="1"/>
  <c r="EL1507" i="5"/>
  <c r="EH1507" i="5"/>
  <c r="CZ1507" i="5"/>
  <c r="DM1507" i="5" s="1"/>
  <c r="DZ1507" i="5" s="1"/>
  <c r="EK1507" i="5" s="1"/>
  <c r="O1507" i="7" s="1"/>
  <c r="E1508" i="5"/>
  <c r="J1508" i="5"/>
  <c r="K1508" i="5" s="1"/>
  <c r="L1508" i="5" s="1"/>
  <c r="M1508" i="5" s="1"/>
  <c r="EG1507" i="5" l="1"/>
  <c r="M1507" i="7"/>
  <c r="AF1508" i="5"/>
  <c r="BH1508" i="5"/>
  <c r="N1508" i="5"/>
  <c r="AV1508" i="5"/>
  <c r="BA1508" i="5" l="1"/>
  <c r="BB1508" i="5" s="1"/>
  <c r="CP1508" i="5"/>
  <c r="BW1508" i="5"/>
  <c r="BX1508" i="5" s="1"/>
  <c r="CD1508" i="5"/>
  <c r="O1508" i="5"/>
  <c r="W1508" i="5" s="1"/>
  <c r="AG1508" i="5"/>
  <c r="AP1508" i="5" s="1"/>
  <c r="P1508" i="5" l="1"/>
  <c r="V1508" i="5" s="1"/>
  <c r="DK1508" i="5"/>
  <c r="DN1508" i="5" s="1"/>
  <c r="AH1508" i="5"/>
  <c r="X1508" i="5"/>
  <c r="Y1508" i="5" s="1"/>
  <c r="Z1508" i="5" s="1"/>
  <c r="AA1508" i="5" s="1"/>
  <c r="BC1508" i="5"/>
  <c r="BD1508" i="5" s="1"/>
  <c r="Q1508" i="5" l="1"/>
  <c r="R1508" i="5" s="1"/>
  <c r="T1508" i="5" s="1"/>
  <c r="BO1508" i="5" s="1"/>
  <c r="U1508" i="5"/>
  <c r="BE1508" i="5"/>
  <c r="AB1508" i="5"/>
  <c r="AC1508" i="5" s="1"/>
  <c r="AD1508" i="5" s="1"/>
  <c r="AE1508" i="5" s="1"/>
  <c r="AJ1508" i="5"/>
  <c r="AK1508" i="5" s="1"/>
  <c r="AI1508" i="5"/>
  <c r="EM1508" i="5"/>
  <c r="A1508" i="7"/>
  <c r="S1508" i="5" l="1"/>
  <c r="BQ1508" i="5"/>
  <c r="AL1508" i="5"/>
  <c r="AM1508" i="5"/>
  <c r="BI1508" i="5" s="1"/>
  <c r="BF1508" i="5"/>
  <c r="BG1508" i="5" l="1"/>
  <c r="AN1508" i="5"/>
  <c r="AO1508" i="5" s="1"/>
  <c r="BN1508" i="5" l="1"/>
  <c r="AQ1508" i="5"/>
  <c r="AS1508" i="5"/>
  <c r="BJ1508" i="5"/>
  <c r="EE1508" i="5" l="1"/>
  <c r="AT1508" i="5"/>
  <c r="BK1508" i="5"/>
  <c r="BR1508" i="5"/>
  <c r="AR1508" i="5"/>
  <c r="BS1508" i="5" s="1"/>
  <c r="BT1508" i="5" s="1"/>
  <c r="EC1508" i="5" s="1"/>
  <c r="BP1508" i="5"/>
  <c r="CM1508" i="5"/>
  <c r="BZ1508" i="5"/>
  <c r="CN1508" i="5" l="1"/>
  <c r="ED1508" i="5"/>
  <c r="CA1508" i="5"/>
  <c r="CB1508" i="5" s="1"/>
  <c r="CC1508" i="5" s="1"/>
  <c r="AU1508" i="5"/>
  <c r="BM1508" i="5" s="1"/>
  <c r="BL1508" i="5"/>
  <c r="EF1508" i="5" s="1"/>
  <c r="CG1508" i="5" l="1"/>
  <c r="CE1508" i="5"/>
  <c r="CF1508" i="5" s="1"/>
  <c r="CQ1508" i="5"/>
  <c r="DB1508" i="5"/>
  <c r="DU1508" i="5" s="1"/>
  <c r="H1508" i="7" s="1"/>
  <c r="CO1508" i="5"/>
  <c r="DC1508" i="5" s="1"/>
  <c r="DW1508" i="5" s="1"/>
  <c r="J1508" i="7" s="1"/>
  <c r="DD1508" i="5" l="1"/>
  <c r="DO1508" i="5" s="1"/>
  <c r="CR1508" i="5"/>
  <c r="CH1508" i="5"/>
  <c r="CI1508" i="5" s="1"/>
  <c r="CJ1508" i="5" s="1"/>
  <c r="CK1508" i="5" s="1"/>
  <c r="DE1508" i="5" l="1"/>
  <c r="DP1508" i="5" s="1"/>
  <c r="C1508" i="7" s="1"/>
  <c r="CV1508" i="5"/>
  <c r="B1508" i="7"/>
  <c r="CS1508" i="5"/>
  <c r="DF1508" i="5" l="1"/>
  <c r="DQ1508" i="5" s="1"/>
  <c r="CW1508" i="5"/>
  <c r="DA1508" i="5"/>
  <c r="CT1508" i="5"/>
  <c r="CX1508" i="5" l="1"/>
  <c r="DH1508" i="5" s="1"/>
  <c r="DS1508" i="5" s="1"/>
  <c r="F1508" i="7" s="1"/>
  <c r="DG1508" i="5"/>
  <c r="DR1508" i="5" s="1"/>
  <c r="E1508" i="7" s="1"/>
  <c r="CU1508" i="5"/>
  <c r="DI1508" i="5"/>
  <c r="DX1508" i="5" s="1"/>
  <c r="DT1508" i="5"/>
  <c r="DV1508" i="5"/>
  <c r="EJ1508" i="5"/>
  <c r="D1508" i="7"/>
  <c r="K1508" i="7" l="1"/>
  <c r="C1509" i="5"/>
  <c r="I1508" i="7"/>
  <c r="D1509" i="5"/>
  <c r="CY1508" i="5"/>
  <c r="DL1508" i="5" s="1"/>
  <c r="EA1508" i="5" s="1"/>
  <c r="DJ1508" i="5"/>
  <c r="DY1508" i="5" s="1"/>
  <c r="L1508" i="7" s="1"/>
  <c r="G1508" i="7"/>
  <c r="EI1508" i="5"/>
  <c r="N1508" i="7" l="1"/>
  <c r="EL1508" i="5"/>
  <c r="J1509" i="5"/>
  <c r="K1509" i="5" s="1"/>
  <c r="L1509" i="5" s="1"/>
  <c r="M1509" i="5" s="1"/>
  <c r="E1509" i="5"/>
  <c r="CZ1508" i="5"/>
  <c r="DM1508" i="5" s="1"/>
  <c r="DZ1508" i="5" s="1"/>
  <c r="EH1508" i="5"/>
  <c r="EK1508" i="5" l="1"/>
  <c r="O1508" i="7" s="1"/>
  <c r="EG1508" i="5"/>
  <c r="M1508" i="7"/>
  <c r="N1509" i="5"/>
  <c r="AF1509" i="5"/>
  <c r="AV1509" i="5"/>
  <c r="BH1509" i="5"/>
  <c r="AG1509" i="5" l="1"/>
  <c r="AP1509" i="5" s="1"/>
  <c r="BA1509" i="5"/>
  <c r="BB1509" i="5" s="1"/>
  <c r="O1509" i="5"/>
  <c r="W1509" i="5" s="1"/>
  <c r="CD1509" i="5"/>
  <c r="BW1509" i="5"/>
  <c r="BX1509" i="5" s="1"/>
  <c r="CP1509" i="5"/>
  <c r="DK1509" i="5" l="1"/>
  <c r="DN1509" i="5" s="1"/>
  <c r="A1509" i="7" s="1"/>
  <c r="P1509" i="5"/>
  <c r="U1509" i="5" s="1"/>
  <c r="BC1509" i="5"/>
  <c r="BD1509" i="5" s="1"/>
  <c r="X1509" i="5"/>
  <c r="Y1509" i="5" s="1"/>
  <c r="Z1509" i="5" s="1"/>
  <c r="AA1509" i="5" s="1"/>
  <c r="AH1509" i="5"/>
  <c r="Q1509" i="5"/>
  <c r="R1509" i="5" s="1"/>
  <c r="T1509" i="5" s="1"/>
  <c r="EM1509" i="5" l="1"/>
  <c r="V1509" i="5"/>
  <c r="S1509" i="5"/>
  <c r="AI1509" i="5"/>
  <c r="AJ1509" i="5"/>
  <c r="AK1509" i="5" s="1"/>
  <c r="BQ1509" i="5"/>
  <c r="BE1509" i="5"/>
  <c r="AB1509" i="5"/>
  <c r="BO1509" i="5"/>
  <c r="AC1509" i="5" l="1"/>
  <c r="AD1509" i="5" s="1"/>
  <c r="AE1509" i="5" s="1"/>
  <c r="AM1509" i="5"/>
  <c r="BI1509" i="5" s="1"/>
  <c r="BF1509" i="5"/>
  <c r="AL1509" i="5"/>
  <c r="AN1509" i="5" l="1"/>
  <c r="AS1509" i="5" s="1"/>
  <c r="AT1509" i="5" s="1"/>
  <c r="AU1509" i="5" s="1"/>
  <c r="BG1509" i="5"/>
  <c r="BJ1509" i="5" l="1"/>
  <c r="AO1509" i="5"/>
  <c r="BN1509" i="5" s="1"/>
  <c r="BK1509" i="5"/>
  <c r="BM1509" i="5"/>
  <c r="BL1509" i="5"/>
  <c r="EF1509" i="5" s="1"/>
  <c r="AQ1509" i="5" l="1"/>
  <c r="BR1509" i="5" s="1"/>
  <c r="BP1509" i="5"/>
  <c r="CM1509" i="5"/>
  <c r="BZ1509" i="5"/>
  <c r="EE1509" i="5"/>
  <c r="AR1509" i="5" l="1"/>
  <c r="BS1509" i="5" s="1"/>
  <c r="BT1509" i="5" s="1"/>
  <c r="EC1509" i="5" s="1"/>
  <c r="CA1509" i="5"/>
  <c r="CB1509" i="5" s="1"/>
  <c r="CC1509" i="5" s="1"/>
  <c r="CN1509" i="5"/>
  <c r="CQ1509" i="5" s="1"/>
  <c r="ED1509" i="5" l="1"/>
  <c r="CO1509" i="5"/>
  <c r="DC1509" i="5" s="1"/>
  <c r="DW1509" i="5" s="1"/>
  <c r="J1509" i="7" s="1"/>
  <c r="DB1509" i="5"/>
  <c r="DU1509" i="5" s="1"/>
  <c r="H1509" i="7" s="1"/>
  <c r="CG1509" i="5"/>
  <c r="CH1509" i="5" s="1"/>
  <c r="CI1509" i="5" s="1"/>
  <c r="CJ1509" i="5" s="1"/>
  <c r="CK1509" i="5" s="1"/>
  <c r="CE1509" i="5"/>
  <c r="CF1509" i="5" s="1"/>
  <c r="CR1509" i="5"/>
  <c r="CS1509" i="5" s="1"/>
  <c r="DA1509" i="5" l="1"/>
  <c r="CT1509" i="5"/>
  <c r="DE1509" i="5"/>
  <c r="DP1509" i="5" s="1"/>
  <c r="C1509" i="7" s="1"/>
  <c r="CV1509" i="5"/>
  <c r="DD1509" i="5"/>
  <c r="DO1509" i="5" s="1"/>
  <c r="DF1509" i="5" l="1"/>
  <c r="DQ1509" i="5" s="1"/>
  <c r="CW1509" i="5"/>
  <c r="B1509" i="7"/>
  <c r="CU1509" i="5"/>
  <c r="DI1509" i="5"/>
  <c r="DX1509" i="5" s="1"/>
  <c r="DT1509" i="5"/>
  <c r="G1509" i="7" s="1"/>
  <c r="DV1509" i="5"/>
  <c r="I1509" i="7" l="1"/>
  <c r="D1510" i="5"/>
  <c r="C1510" i="5"/>
  <c r="CY1509" i="5"/>
  <c r="DL1509" i="5" s="1"/>
  <c r="EA1509" i="5" s="1"/>
  <c r="DJ1509" i="5"/>
  <c r="DY1509" i="5" s="1"/>
  <c r="L1509" i="7" s="1"/>
  <c r="K1509" i="7"/>
  <c r="CX1509" i="5"/>
  <c r="DH1509" i="5" s="1"/>
  <c r="DS1509" i="5" s="1"/>
  <c r="F1509" i="7" s="1"/>
  <c r="DG1509" i="5"/>
  <c r="DR1509" i="5" s="1"/>
  <c r="E1509" i="7" s="1"/>
  <c r="EI1509" i="5"/>
  <c r="D1509" i="7"/>
  <c r="N1509" i="7" l="1"/>
  <c r="EL1509" i="5"/>
  <c r="EJ1509" i="5"/>
  <c r="EH1509" i="5"/>
  <c r="CZ1509" i="5"/>
  <c r="DM1509" i="5" s="1"/>
  <c r="DZ1509" i="5" s="1"/>
  <c r="J1510" i="5"/>
  <c r="K1510" i="5" s="1"/>
  <c r="L1510" i="5" s="1"/>
  <c r="M1510" i="5" s="1"/>
  <c r="E1510" i="5"/>
  <c r="AV1510" i="5" l="1"/>
  <c r="N1510" i="5"/>
  <c r="BH1510" i="5"/>
  <c r="AF1510" i="5"/>
  <c r="EK1509" i="5"/>
  <c r="O1509" i="7" s="1"/>
  <c r="M1509" i="7"/>
  <c r="EG1509" i="5"/>
  <c r="CP1510" i="5" l="1"/>
  <c r="CD1510" i="5"/>
  <c r="BW1510" i="5"/>
  <c r="BX1510" i="5" s="1"/>
  <c r="O1510" i="5"/>
  <c r="W1510" i="5" s="1"/>
  <c r="AG1510" i="5"/>
  <c r="AP1510" i="5" s="1"/>
  <c r="BA1510" i="5"/>
  <c r="BB1510" i="5" s="1"/>
  <c r="P1510" i="5" l="1"/>
  <c r="U1510" i="5" s="1"/>
  <c r="AH1510" i="5"/>
  <c r="X1510" i="5"/>
  <c r="Y1510" i="5" s="1"/>
  <c r="Z1510" i="5" s="1"/>
  <c r="AA1510" i="5" s="1"/>
  <c r="BC1510" i="5"/>
  <c r="BD1510" i="5" s="1"/>
  <c r="DK1510" i="5"/>
  <c r="DN1510" i="5" s="1"/>
  <c r="Q1510" i="5" l="1"/>
  <c r="R1510" i="5" s="1"/>
  <c r="BQ1510" i="5" s="1"/>
  <c r="V1510" i="5"/>
  <c r="BE1510" i="5"/>
  <c r="A1510" i="7"/>
  <c r="EM1510" i="5"/>
  <c r="AI1510" i="5"/>
  <c r="AJ1510" i="5"/>
  <c r="AK1510" i="5" s="1"/>
  <c r="AB1510" i="5"/>
  <c r="T1510" i="5" l="1"/>
  <c r="BO1510" i="5" s="1"/>
  <c r="S1510" i="5"/>
  <c r="AM1510" i="5"/>
  <c r="BI1510" i="5" s="1"/>
  <c r="AL1510" i="5"/>
  <c r="AC1510" i="5"/>
  <c r="AD1510" i="5" s="1"/>
  <c r="AE1510" i="5" s="1"/>
  <c r="BF1510" i="5"/>
  <c r="AN1510" i="5" l="1"/>
  <c r="AS1510" i="5" s="1"/>
  <c r="AT1510" i="5" s="1"/>
  <c r="AU1510" i="5" s="1"/>
  <c r="BG1510" i="5"/>
  <c r="BJ1510" i="5" l="1"/>
  <c r="AO1510" i="5"/>
  <c r="BN1510" i="5" s="1"/>
  <c r="BM1510" i="5"/>
  <c r="BL1510" i="5"/>
  <c r="BK1510" i="5"/>
  <c r="AQ1510" i="5" l="1"/>
  <c r="BR1510" i="5" s="1"/>
  <c r="EF1510" i="5"/>
  <c r="BP1510" i="5"/>
  <c r="CM1510" i="5"/>
  <c r="BZ1510" i="5"/>
  <c r="EE1510" i="5"/>
  <c r="AR1510" i="5" l="1"/>
  <c r="BS1510" i="5" s="1"/>
  <c r="BT1510" i="5" s="1"/>
  <c r="EC1510" i="5" s="1"/>
  <c r="CA1510" i="5"/>
  <c r="CB1510" i="5" s="1"/>
  <c r="CC1510" i="5" s="1"/>
  <c r="CN1510" i="5"/>
  <c r="CE1510" i="5" l="1"/>
  <c r="CF1510" i="5" s="1"/>
  <c r="ED1510" i="5"/>
  <c r="CG1510" i="5"/>
  <c r="CH1510" i="5" s="1"/>
  <c r="CI1510" i="5" s="1"/>
  <c r="CJ1510" i="5" s="1"/>
  <c r="CK1510" i="5" s="1"/>
  <c r="CQ1510" i="5"/>
  <c r="CO1510" i="5"/>
  <c r="DC1510" i="5" s="1"/>
  <c r="DW1510" i="5" s="1"/>
  <c r="J1510" i="7" s="1"/>
  <c r="DB1510" i="5"/>
  <c r="DU1510" i="5" s="1"/>
  <c r="H1510" i="7" s="1"/>
  <c r="DD1510" i="5" l="1"/>
  <c r="DO1510" i="5" s="1"/>
  <c r="B1510" i="7" s="1"/>
  <c r="CR1510" i="5"/>
  <c r="CS1510" i="5" s="1"/>
  <c r="DA1510" i="5" l="1"/>
  <c r="CT1510" i="5"/>
  <c r="DE1510" i="5"/>
  <c r="DP1510" i="5" s="1"/>
  <c r="CV1510" i="5"/>
  <c r="CU1510" i="5" l="1"/>
  <c r="DI1510" i="5"/>
  <c r="DX1510" i="5" s="1"/>
  <c r="DF1510" i="5"/>
  <c r="DQ1510" i="5" s="1"/>
  <c r="CW1510" i="5"/>
  <c r="C1510" i="7"/>
  <c r="DT1510" i="5"/>
  <c r="G1510" i="7" s="1"/>
  <c r="DV1510" i="5"/>
  <c r="C1511" i="5" l="1"/>
  <c r="I1510" i="7"/>
  <c r="D1511" i="5"/>
  <c r="EI1510" i="5"/>
  <c r="CX1510" i="5"/>
  <c r="DH1510" i="5" s="1"/>
  <c r="DS1510" i="5" s="1"/>
  <c r="F1510" i="7" s="1"/>
  <c r="DG1510" i="5"/>
  <c r="DR1510" i="5" s="1"/>
  <c r="E1510" i="7" s="1"/>
  <c r="K1510" i="7"/>
  <c r="EH1510" i="5"/>
  <c r="D1510" i="7"/>
  <c r="CY1510" i="5"/>
  <c r="DL1510" i="5" s="1"/>
  <c r="EA1510" i="5" s="1"/>
  <c r="DJ1510" i="5"/>
  <c r="DY1510" i="5" s="1"/>
  <c r="L1510" i="7" s="1"/>
  <c r="N1510" i="7" l="1"/>
  <c r="EL1510" i="5"/>
  <c r="CZ1510" i="5"/>
  <c r="DM1510" i="5" s="1"/>
  <c r="DZ1510" i="5" s="1"/>
  <c r="EJ1510" i="5"/>
  <c r="E1511" i="5"/>
  <c r="J1511" i="5"/>
  <c r="K1511" i="5" s="1"/>
  <c r="L1511" i="5" s="1"/>
  <c r="M1511" i="5" s="1"/>
  <c r="N1511" i="5" l="1"/>
  <c r="AV1511" i="5"/>
  <c r="AF1511" i="5"/>
  <c r="BH1511" i="5"/>
  <c r="M1510" i="7"/>
  <c r="EG1510" i="5"/>
  <c r="EK1510" i="5"/>
  <c r="O1510" i="7" s="1"/>
  <c r="BW1511" i="5" l="1"/>
  <c r="BX1511" i="5" s="1"/>
  <c r="CD1511" i="5"/>
  <c r="CP1511" i="5"/>
  <c r="AG1511" i="5"/>
  <c r="AH1511" i="5" s="1"/>
  <c r="AI1511" i="5" s="1"/>
  <c r="BA1511" i="5"/>
  <c r="BB1511" i="5" s="1"/>
  <c r="O1511" i="5"/>
  <c r="W1511" i="5" s="1"/>
  <c r="P1511" i="5" l="1"/>
  <c r="V1511" i="5" s="1"/>
  <c r="DK1511" i="5"/>
  <c r="DN1511" i="5" s="1"/>
  <c r="A1511" i="7" s="1"/>
  <c r="AJ1511" i="5"/>
  <c r="AK1511" i="5" s="1"/>
  <c r="AM1511" i="5" s="1"/>
  <c r="AP1511" i="5"/>
  <c r="EM1511" i="5"/>
  <c r="BC1511" i="5"/>
  <c r="X1511" i="5"/>
  <c r="Y1511" i="5" s="1"/>
  <c r="Z1511" i="5" s="1"/>
  <c r="Q1511" i="5" l="1"/>
  <c r="R1511" i="5" s="1"/>
  <c r="T1511" i="5" s="1"/>
  <c r="BO1511" i="5" s="1"/>
  <c r="U1511" i="5"/>
  <c r="AL1511" i="5"/>
  <c r="AN1511" i="5" s="1"/>
  <c r="BD1511" i="5"/>
  <c r="AA1511" i="5"/>
  <c r="AB1511" i="5" s="1"/>
  <c r="AC1511" i="5" s="1"/>
  <c r="AD1511" i="5" s="1"/>
  <c r="AE1511" i="5" s="1"/>
  <c r="BQ1511" i="5" l="1"/>
  <c r="S1511" i="5"/>
  <c r="AS1511" i="5"/>
  <c r="AT1511" i="5" s="1"/>
  <c r="AU1511" i="5" s="1"/>
  <c r="AO1511" i="5"/>
  <c r="BI1511" i="5"/>
  <c r="BJ1511" i="5"/>
  <c r="BE1511" i="5"/>
  <c r="BK1511" i="5" l="1"/>
  <c r="BF1511" i="5"/>
  <c r="AQ1511" i="5"/>
  <c r="BN1511" i="5"/>
  <c r="BR1511" i="5" l="1"/>
  <c r="AR1511" i="5"/>
  <c r="BS1511" i="5" s="1"/>
  <c r="BT1511" i="5" s="1"/>
  <c r="EC1511" i="5" s="1"/>
  <c r="BP1511" i="5"/>
  <c r="CM1511" i="5"/>
  <c r="BZ1511" i="5"/>
  <c r="EE1511" i="5"/>
  <c r="BL1511" i="5"/>
  <c r="EF1511" i="5" s="1"/>
  <c r="BG1511" i="5"/>
  <c r="BM1511" i="5" s="1"/>
  <c r="CN1511" i="5" l="1"/>
  <c r="CQ1511" i="5" s="1"/>
  <c r="CA1511" i="5"/>
  <c r="CB1511" i="5" s="1"/>
  <c r="CC1511" i="5" s="1"/>
  <c r="ED1511" i="5"/>
  <c r="CG1511" i="5" l="1"/>
  <c r="CH1511" i="5" s="1"/>
  <c r="CI1511" i="5" s="1"/>
  <c r="CJ1511" i="5" s="1"/>
  <c r="CK1511" i="5" s="1"/>
  <c r="CR1511" i="5"/>
  <c r="CS1511" i="5" s="1"/>
  <c r="CE1511" i="5"/>
  <c r="CF1511" i="5" s="1"/>
  <c r="CO1511" i="5"/>
  <c r="DC1511" i="5" s="1"/>
  <c r="DW1511" i="5" s="1"/>
  <c r="J1511" i="7" s="1"/>
  <c r="DB1511" i="5"/>
  <c r="DU1511" i="5" s="1"/>
  <c r="H1511" i="7" s="1"/>
  <c r="DA1511" i="5" l="1"/>
  <c r="CT1511" i="5"/>
  <c r="DE1511" i="5"/>
  <c r="DP1511" i="5" s="1"/>
  <c r="C1511" i="7" s="1"/>
  <c r="CV1511" i="5"/>
  <c r="DD1511" i="5"/>
  <c r="DO1511" i="5" s="1"/>
  <c r="DF1511" i="5" l="1"/>
  <c r="DQ1511" i="5" s="1"/>
  <c r="CW1511" i="5"/>
  <c r="CU1511" i="5"/>
  <c r="DI1511" i="5"/>
  <c r="DX1511" i="5" s="1"/>
  <c r="B1511" i="7"/>
  <c r="DT1511" i="5"/>
  <c r="G1511" i="7" s="1"/>
  <c r="DV1511" i="5"/>
  <c r="I1511" i="7" l="1"/>
  <c r="C1512" i="5"/>
  <c r="D1512" i="5"/>
  <c r="K1511" i="7"/>
  <c r="CY1511" i="5"/>
  <c r="DL1511" i="5" s="1"/>
  <c r="EA1511" i="5" s="1"/>
  <c r="DJ1511" i="5"/>
  <c r="DY1511" i="5" s="1"/>
  <c r="L1511" i="7" s="1"/>
  <c r="EI1511" i="5"/>
  <c r="DG1511" i="5"/>
  <c r="DR1511" i="5" s="1"/>
  <c r="E1511" i="7" s="1"/>
  <c r="CX1511" i="5"/>
  <c r="DH1511" i="5" s="1"/>
  <c r="DS1511" i="5" s="1"/>
  <c r="F1511" i="7" s="1"/>
  <c r="D1511" i="7"/>
  <c r="N1511" i="7" l="1"/>
  <c r="EL1511" i="5"/>
  <c r="EJ1511" i="5"/>
  <c r="CZ1511" i="5"/>
  <c r="DM1511" i="5" s="1"/>
  <c r="DZ1511" i="5" s="1"/>
  <c r="EH1511" i="5"/>
  <c r="E1512" i="5"/>
  <c r="J1512" i="5"/>
  <c r="K1512" i="5" s="1"/>
  <c r="L1512" i="5" s="1"/>
  <c r="M1512" i="5" s="1"/>
  <c r="BH1512" i="5" l="1"/>
  <c r="N1512" i="5"/>
  <c r="AV1512" i="5"/>
  <c r="AF1512" i="5"/>
  <c r="M1511" i="7"/>
  <c r="EG1511" i="5"/>
  <c r="EK1511" i="5"/>
  <c r="O1511" i="7" s="1"/>
  <c r="AG1512" i="5" l="1"/>
  <c r="AP1512" i="5" s="1"/>
  <c r="BA1512" i="5"/>
  <c r="BB1512" i="5" s="1"/>
  <c r="BC1512" i="5" s="1"/>
  <c r="BD1512" i="5" s="1"/>
  <c r="O1512" i="5"/>
  <c r="W1512" i="5" s="1"/>
  <c r="CP1512" i="5"/>
  <c r="CD1512" i="5"/>
  <c r="BW1512" i="5"/>
  <c r="BX1512" i="5" s="1"/>
  <c r="P1512" i="5" l="1"/>
  <c r="U1512" i="5" s="1"/>
  <c r="BE1512" i="5"/>
  <c r="DK1512" i="5"/>
  <c r="DN1512" i="5" s="1"/>
  <c r="X1512" i="5"/>
  <c r="Y1512" i="5" s="1"/>
  <c r="Z1512" i="5" s="1"/>
  <c r="AA1512" i="5" s="1"/>
  <c r="AH1512" i="5"/>
  <c r="V1512" i="5" l="1"/>
  <c r="Q1512" i="5"/>
  <c r="R1512" i="5" s="1"/>
  <c r="S1512" i="5" s="1"/>
  <c r="AJ1512" i="5"/>
  <c r="AK1512" i="5" s="1"/>
  <c r="AI1512" i="5"/>
  <c r="A1512" i="7"/>
  <c r="EM1512" i="5"/>
  <c r="AB1512" i="5"/>
  <c r="BF1512" i="5"/>
  <c r="BQ1512" i="5" l="1"/>
  <c r="T1512" i="5"/>
  <c r="BO1512" i="5" s="1"/>
  <c r="AM1512" i="5"/>
  <c r="BI1512" i="5" s="1"/>
  <c r="AL1512" i="5"/>
  <c r="BG1512" i="5"/>
  <c r="AC1512" i="5"/>
  <c r="AN1512" i="5" l="1"/>
  <c r="AS1512" i="5" s="1"/>
  <c r="AT1512" i="5" s="1"/>
  <c r="AU1512" i="5" s="1"/>
  <c r="AD1512" i="5"/>
  <c r="BK1512" i="5" l="1"/>
  <c r="AO1512" i="5"/>
  <c r="BN1512" i="5" s="1"/>
  <c r="BP1512" i="5" s="1"/>
  <c r="BJ1512" i="5"/>
  <c r="AE1512" i="5"/>
  <c r="BM1512" i="5" s="1"/>
  <c r="BL1512" i="5"/>
  <c r="EF1512" i="5" l="1"/>
  <c r="CM1512" i="5"/>
  <c r="CN1512" i="5" s="1"/>
  <c r="CO1512" i="5" s="1"/>
  <c r="AQ1512" i="5"/>
  <c r="AR1512" i="5" s="1"/>
  <c r="BS1512" i="5" s="1"/>
  <c r="BT1512" i="5" s="1"/>
  <c r="EC1512" i="5" s="1"/>
  <c r="BZ1512" i="5"/>
  <c r="CA1512" i="5" s="1"/>
  <c r="CB1512" i="5" s="1"/>
  <c r="CC1512" i="5" s="1"/>
  <c r="EE1512" i="5"/>
  <c r="CE1512" i="5" l="1"/>
  <c r="CF1512" i="5" s="1"/>
  <c r="BR1512" i="5"/>
  <c r="ED1512" i="5" s="1"/>
  <c r="CQ1512" i="5"/>
  <c r="CR1512" i="5" s="1"/>
  <c r="CS1512" i="5" s="1"/>
  <c r="DA1512" i="5" s="1"/>
  <c r="DB1512" i="5"/>
  <c r="DU1512" i="5" s="1"/>
  <c r="H1512" i="7" s="1"/>
  <c r="DC1512" i="5"/>
  <c r="DW1512" i="5" s="1"/>
  <c r="J1512" i="7" s="1"/>
  <c r="CG1512" i="5"/>
  <c r="CH1512" i="5" s="1"/>
  <c r="CI1512" i="5" s="1"/>
  <c r="CJ1512" i="5" s="1"/>
  <c r="CK1512" i="5" s="1"/>
  <c r="DD1512" i="5" l="1"/>
  <c r="DO1512" i="5" s="1"/>
  <c r="B1512" i="7" s="1"/>
  <c r="CV1512" i="5"/>
  <c r="DF1512" i="5" s="1"/>
  <c r="DQ1512" i="5" s="1"/>
  <c r="DE1512" i="5"/>
  <c r="DP1512" i="5" s="1"/>
  <c r="C1512" i="7" s="1"/>
  <c r="CT1512" i="5"/>
  <c r="DI1512" i="5" s="1"/>
  <c r="DX1512" i="5" s="1"/>
  <c r="DT1512" i="5"/>
  <c r="DV1512" i="5"/>
  <c r="CW1512" i="5" l="1"/>
  <c r="CX1512" i="5" s="1"/>
  <c r="DH1512" i="5" s="1"/>
  <c r="DS1512" i="5" s="1"/>
  <c r="F1512" i="7" s="1"/>
  <c r="CU1512" i="5"/>
  <c r="CY1512" i="5" s="1"/>
  <c r="DL1512" i="5" s="1"/>
  <c r="EA1512" i="5" s="1"/>
  <c r="C1513" i="5"/>
  <c r="D1513" i="5"/>
  <c r="I1512" i="7"/>
  <c r="G1512" i="7"/>
  <c r="EI1512" i="5"/>
  <c r="D1512" i="7"/>
  <c r="K1512" i="7"/>
  <c r="DJ1512" i="5" l="1"/>
  <c r="DY1512" i="5" s="1"/>
  <c r="L1512" i="7" s="1"/>
  <c r="DG1512" i="5"/>
  <c r="DR1512" i="5" s="1"/>
  <c r="E1512" i="7" s="1"/>
  <c r="N1512" i="7"/>
  <c r="EL1512" i="5"/>
  <c r="CZ1512" i="5"/>
  <c r="DM1512" i="5" s="1"/>
  <c r="DZ1512" i="5" s="1"/>
  <c r="E1513" i="5"/>
  <c r="J1513" i="5"/>
  <c r="K1513" i="5" s="1"/>
  <c r="L1513" i="5" s="1"/>
  <c r="M1513" i="5" s="1"/>
  <c r="EH1512" i="5" l="1"/>
  <c r="EJ1512" i="5"/>
  <c r="EK1512" i="5"/>
  <c r="O1512" i="7" s="1"/>
  <c r="EG1512" i="5"/>
  <c r="M1512" i="7"/>
  <c r="AV1513" i="5"/>
  <c r="N1513" i="5"/>
  <c r="BH1513" i="5"/>
  <c r="AF1513" i="5"/>
  <c r="BA1513" i="5" l="1"/>
  <c r="BB1513" i="5" s="1"/>
  <c r="BC1513" i="5" s="1"/>
  <c r="BD1513" i="5" s="1"/>
  <c r="BE1513" i="5" s="1"/>
  <c r="BW1513" i="5"/>
  <c r="BX1513" i="5" s="1"/>
  <c r="CD1513" i="5"/>
  <c r="CP1513" i="5"/>
  <c r="AG1513" i="5"/>
  <c r="AP1513" i="5" s="1"/>
  <c r="O1513" i="5"/>
  <c r="W1513" i="5" s="1"/>
  <c r="X1513" i="5" s="1"/>
  <c r="Y1513" i="5" s="1"/>
  <c r="Z1513" i="5" s="1"/>
  <c r="AA1513" i="5" s="1"/>
  <c r="AB1513" i="5" s="1"/>
  <c r="DK1513" i="5" l="1"/>
  <c r="DN1513" i="5" s="1"/>
  <c r="A1513" i="7" s="1"/>
  <c r="P1513" i="5"/>
  <c r="U1513" i="5" s="1"/>
  <c r="BF1513" i="5"/>
  <c r="AH1513" i="5"/>
  <c r="V1513" i="5" l="1"/>
  <c r="AC1513" i="5" s="1"/>
  <c r="AD1513" i="5" s="1"/>
  <c r="AE1513" i="5" s="1"/>
  <c r="Q1513" i="5"/>
  <c r="R1513" i="5" s="1"/>
  <c r="BQ1513" i="5" s="1"/>
  <c r="EM1513" i="5"/>
  <c r="BG1513" i="5"/>
  <c r="AI1513" i="5"/>
  <c r="AJ1513" i="5"/>
  <c r="S1513" i="5" l="1"/>
  <c r="T1513" i="5"/>
  <c r="BO1513" i="5" s="1"/>
  <c r="AK1513" i="5"/>
  <c r="AM1513" i="5" s="1"/>
  <c r="BI1513" i="5" s="1"/>
  <c r="AL1513" i="5" l="1"/>
  <c r="AN1513" i="5" s="1"/>
  <c r="AO1513" i="5" s="1"/>
  <c r="BN1513" i="5" l="1"/>
  <c r="AQ1513" i="5"/>
  <c r="AS1513" i="5"/>
  <c r="BJ1513" i="5"/>
  <c r="EE1513" i="5" l="1"/>
  <c r="BR1513" i="5"/>
  <c r="AR1513" i="5"/>
  <c r="BS1513" i="5" s="1"/>
  <c r="AT1513" i="5"/>
  <c r="BK1513" i="5"/>
  <c r="BZ1513" i="5"/>
  <c r="BP1513" i="5"/>
  <c r="CM1513" i="5"/>
  <c r="CN1513" i="5" l="1"/>
  <c r="CQ1513" i="5" s="1"/>
  <c r="AU1513" i="5"/>
  <c r="BM1513" i="5" s="1"/>
  <c r="BL1513" i="5"/>
  <c r="EF1513" i="5" s="1"/>
  <c r="BT1513" i="5"/>
  <c r="EC1513" i="5" s="1"/>
  <c r="CA1513" i="5"/>
  <c r="CB1513" i="5" s="1"/>
  <c r="CC1513" i="5" s="1"/>
  <c r="CE1513" i="5" s="1"/>
  <c r="CF1513" i="5" s="1"/>
  <c r="ED1513" i="5"/>
  <c r="CR1513" i="5" l="1"/>
  <c r="CS1513" i="5" s="1"/>
  <c r="CG1513" i="5"/>
  <c r="CH1513" i="5" s="1"/>
  <c r="CI1513" i="5" s="1"/>
  <c r="CJ1513" i="5" s="1"/>
  <c r="CK1513" i="5" s="1"/>
  <c r="CO1513" i="5"/>
  <c r="DC1513" i="5" s="1"/>
  <c r="DW1513" i="5" s="1"/>
  <c r="J1513" i="7" s="1"/>
  <c r="DB1513" i="5"/>
  <c r="DU1513" i="5" s="1"/>
  <c r="H1513" i="7" s="1"/>
  <c r="DA1513" i="5" l="1"/>
  <c r="CT1513" i="5"/>
  <c r="DE1513" i="5"/>
  <c r="DP1513" i="5" s="1"/>
  <c r="C1513" i="7" s="1"/>
  <c r="CV1513" i="5"/>
  <c r="DD1513" i="5"/>
  <c r="DO1513" i="5" s="1"/>
  <c r="DF1513" i="5" l="1"/>
  <c r="DQ1513" i="5" s="1"/>
  <c r="CW1513" i="5"/>
  <c r="B1513" i="7"/>
  <c r="CU1513" i="5"/>
  <c r="DI1513" i="5"/>
  <c r="DX1513" i="5" s="1"/>
  <c r="DT1513" i="5"/>
  <c r="G1513" i="7" s="1"/>
  <c r="DV1513" i="5"/>
  <c r="K1513" i="7" l="1"/>
  <c r="EI1513" i="5"/>
  <c r="CX1513" i="5"/>
  <c r="DH1513" i="5" s="1"/>
  <c r="DS1513" i="5" s="1"/>
  <c r="F1513" i="7" s="1"/>
  <c r="DG1513" i="5"/>
  <c r="DR1513" i="5" s="1"/>
  <c r="E1513" i="7" s="1"/>
  <c r="C1514" i="5"/>
  <c r="D1514" i="5"/>
  <c r="I1513" i="7"/>
  <c r="CY1513" i="5"/>
  <c r="DL1513" i="5" s="1"/>
  <c r="EA1513" i="5" s="1"/>
  <c r="DJ1513" i="5"/>
  <c r="DY1513" i="5" s="1"/>
  <c r="L1513" i="7" s="1"/>
  <c r="D1513" i="7"/>
  <c r="N1513" i="7" l="1"/>
  <c r="EL1513" i="5"/>
  <c r="EJ1513" i="5"/>
  <c r="EH1513" i="5"/>
  <c r="J1514" i="5"/>
  <c r="K1514" i="5" s="1"/>
  <c r="L1514" i="5" s="1"/>
  <c r="M1514" i="5" s="1"/>
  <c r="E1514" i="5"/>
  <c r="CZ1513" i="5"/>
  <c r="DM1513" i="5" s="1"/>
  <c r="DZ1513" i="5" s="1"/>
  <c r="BH1514" i="5" l="1"/>
  <c r="N1514" i="5"/>
  <c r="AF1514" i="5"/>
  <c r="AV1514" i="5"/>
  <c r="M1513" i="7"/>
  <c r="EG1513" i="5"/>
  <c r="EK1513" i="5"/>
  <c r="O1513" i="7" s="1"/>
  <c r="BA1514" i="5" l="1"/>
  <c r="BB1514" i="5" s="1"/>
  <c r="BC1514" i="5" s="1"/>
  <c r="BD1514" i="5" s="1"/>
  <c r="AG1514" i="5"/>
  <c r="AH1514" i="5" s="1"/>
  <c r="O1514" i="5"/>
  <c r="W1514" i="5" s="1"/>
  <c r="X1514" i="5" s="1"/>
  <c r="Y1514" i="5" s="1"/>
  <c r="Z1514" i="5" s="1"/>
  <c r="AA1514" i="5" s="1"/>
  <c r="AB1514" i="5" s="1"/>
  <c r="CP1514" i="5"/>
  <c r="CD1514" i="5"/>
  <c r="BW1514" i="5"/>
  <c r="BX1514" i="5" s="1"/>
  <c r="DK1514" i="5" l="1"/>
  <c r="DN1514" i="5" s="1"/>
  <c r="A1514" i="7" s="1"/>
  <c r="BE1514" i="5"/>
  <c r="AP1514" i="5"/>
  <c r="AJ1514" i="5"/>
  <c r="AK1514" i="5" s="1"/>
  <c r="P1514" i="5"/>
  <c r="AI1514" i="5"/>
  <c r="EM1514" i="5" l="1"/>
  <c r="V1514" i="5"/>
  <c r="Q1514" i="5"/>
  <c r="R1514" i="5" s="1"/>
  <c r="T1514" i="5" s="1"/>
  <c r="BO1514" i="5" s="1"/>
  <c r="U1514" i="5"/>
  <c r="BF1514" i="5"/>
  <c r="AL1514" i="5"/>
  <c r="AM1514" i="5"/>
  <c r="AN1514" i="5" s="1"/>
  <c r="AS1514" i="5" s="1"/>
  <c r="AT1514" i="5" s="1"/>
  <c r="AU1514" i="5" s="1"/>
  <c r="BI1514" i="5" l="1"/>
  <c r="AC1514" i="5"/>
  <c r="BJ1514" i="5"/>
  <c r="BG1514" i="5"/>
  <c r="S1514" i="5"/>
  <c r="AO1514" i="5"/>
  <c r="BQ1514" i="5"/>
  <c r="AD1514" i="5" l="1"/>
  <c r="BK1514" i="5"/>
  <c r="BN1514" i="5"/>
  <c r="EE1514" i="5" s="1"/>
  <c r="AQ1514" i="5"/>
  <c r="BP1514" i="5" l="1"/>
  <c r="BZ1514" i="5"/>
  <c r="CM1514" i="5"/>
  <c r="BR1514" i="5"/>
  <c r="AR1514" i="5"/>
  <c r="BS1514" i="5" s="1"/>
  <c r="BT1514" i="5" s="1"/>
  <c r="EC1514" i="5" s="1"/>
  <c r="AE1514" i="5"/>
  <c r="BM1514" i="5" s="1"/>
  <c r="BL1514" i="5"/>
  <c r="EF1514" i="5" s="1"/>
  <c r="CN1514" i="5" l="1"/>
  <c r="ED1514" i="5"/>
  <c r="CA1514" i="5"/>
  <c r="CB1514" i="5" s="1"/>
  <c r="CC1514" i="5" s="1"/>
  <c r="CE1514" i="5" s="1"/>
  <c r="CF1514" i="5" s="1"/>
  <c r="CG1514" i="5" l="1"/>
  <c r="CH1514" i="5" s="1"/>
  <c r="CI1514" i="5" s="1"/>
  <c r="CJ1514" i="5" s="1"/>
  <c r="CK1514" i="5" s="1"/>
  <c r="CQ1514" i="5"/>
  <c r="CO1514" i="5"/>
  <c r="DC1514" i="5" s="1"/>
  <c r="DW1514" i="5" s="1"/>
  <c r="J1514" i="7" s="1"/>
  <c r="DB1514" i="5"/>
  <c r="DU1514" i="5" s="1"/>
  <c r="H1514" i="7" s="1"/>
  <c r="DD1514" i="5" l="1"/>
  <c r="DO1514" i="5" s="1"/>
  <c r="B1514" i="7" s="1"/>
  <c r="CR1514" i="5"/>
  <c r="CS1514" i="5" l="1"/>
  <c r="DE1514" i="5"/>
  <c r="DP1514" i="5" s="1"/>
  <c r="CV1514" i="5"/>
  <c r="DF1514" i="5" l="1"/>
  <c r="DQ1514" i="5" s="1"/>
  <c r="CW1514" i="5"/>
  <c r="C1514" i="7"/>
  <c r="DA1514" i="5"/>
  <c r="CT1514" i="5"/>
  <c r="DT1514" i="5" l="1"/>
  <c r="DV1514" i="5"/>
  <c r="CU1514" i="5"/>
  <c r="DI1514" i="5"/>
  <c r="DX1514" i="5" s="1"/>
  <c r="CX1514" i="5"/>
  <c r="DH1514" i="5" s="1"/>
  <c r="DS1514" i="5" s="1"/>
  <c r="F1514" i="7" s="1"/>
  <c r="DG1514" i="5"/>
  <c r="DR1514" i="5" s="1"/>
  <c r="E1514" i="7" s="1"/>
  <c r="D1514" i="7"/>
  <c r="EJ1514" i="5" l="1"/>
  <c r="CY1514" i="5"/>
  <c r="DL1514" i="5" s="1"/>
  <c r="EA1514" i="5" s="1"/>
  <c r="DJ1514" i="5"/>
  <c r="DY1514" i="5" s="1"/>
  <c r="L1514" i="7" s="1"/>
  <c r="D1515" i="5"/>
  <c r="I1514" i="7"/>
  <c r="C1515" i="5"/>
  <c r="K1514" i="7"/>
  <c r="G1514" i="7"/>
  <c r="EI1514" i="5"/>
  <c r="N1514" i="7" l="1"/>
  <c r="EL1514" i="5"/>
  <c r="CZ1514" i="5"/>
  <c r="DM1514" i="5" s="1"/>
  <c r="DZ1514" i="5" s="1"/>
  <c r="E1515" i="5"/>
  <c r="J1515" i="5"/>
  <c r="K1515" i="5" s="1"/>
  <c r="L1515" i="5" s="1"/>
  <c r="M1515" i="5" s="1"/>
  <c r="EH1514" i="5"/>
  <c r="AV1515" i="5" l="1"/>
  <c r="N1515" i="5"/>
  <c r="AF1515" i="5"/>
  <c r="BH1515" i="5"/>
  <c r="EK1514" i="5"/>
  <c r="O1514" i="7" s="1"/>
  <c r="EG1514" i="5"/>
  <c r="M1514" i="7"/>
  <c r="CP1515" i="5" l="1"/>
  <c r="BW1515" i="5"/>
  <c r="BX1515" i="5" s="1"/>
  <c r="CD1515" i="5"/>
  <c r="AG1515" i="5"/>
  <c r="AP1515" i="5" s="1"/>
  <c r="O1515" i="5"/>
  <c r="W1515" i="5" s="1"/>
  <c r="X1515" i="5" s="1"/>
  <c r="Y1515" i="5" s="1"/>
  <c r="Z1515" i="5" s="1"/>
  <c r="AA1515" i="5" s="1"/>
  <c r="AB1515" i="5" s="1"/>
  <c r="BA1515" i="5"/>
  <c r="BB1515" i="5" s="1"/>
  <c r="P1515" i="5" l="1"/>
  <c r="V1515" i="5" s="1"/>
  <c r="AC1515" i="5" s="1"/>
  <c r="AD1515" i="5" s="1"/>
  <c r="AE1515" i="5" s="1"/>
  <c r="AH1515" i="5"/>
  <c r="BC1515" i="5"/>
  <c r="BD1515" i="5" s="1"/>
  <c r="DK1515" i="5"/>
  <c r="DN1515" i="5" s="1"/>
  <c r="U1515" i="5" l="1"/>
  <c r="Q1515" i="5"/>
  <c r="R1515" i="5" s="1"/>
  <c r="S1515" i="5" s="1"/>
  <c r="BE1515" i="5"/>
  <c r="EM1515" i="5"/>
  <c r="A1515" i="7"/>
  <c r="AJ1515" i="5"/>
  <c r="AK1515" i="5" s="1"/>
  <c r="AI1515" i="5"/>
  <c r="BQ1515" i="5" l="1"/>
  <c r="T1515" i="5"/>
  <c r="BO1515" i="5" s="1"/>
  <c r="BF1515" i="5"/>
  <c r="AL1515" i="5"/>
  <c r="AM1515" i="5"/>
  <c r="BI1515" i="5" s="1"/>
  <c r="AN1515" i="5" l="1"/>
  <c r="BG1515" i="5"/>
  <c r="AO1515" i="5" l="1"/>
  <c r="AS1515" i="5"/>
  <c r="BJ1515" i="5"/>
  <c r="AT1515" i="5" l="1"/>
  <c r="BK1515" i="5"/>
  <c r="BN1515" i="5"/>
  <c r="AQ1515" i="5"/>
  <c r="BP1515" i="5" l="1"/>
  <c r="BZ1515" i="5"/>
  <c r="CM1515" i="5"/>
  <c r="BR1515" i="5"/>
  <c r="AR1515" i="5"/>
  <c r="BS1515" i="5" s="1"/>
  <c r="BT1515" i="5" s="1"/>
  <c r="EC1515" i="5" s="1"/>
  <c r="AU1515" i="5"/>
  <c r="BM1515" i="5" s="1"/>
  <c r="BL1515" i="5"/>
  <c r="EF1515" i="5" s="1"/>
  <c r="EE1515" i="5"/>
  <c r="ED1515" i="5" l="1"/>
  <c r="CA1515" i="5"/>
  <c r="CB1515" i="5" s="1"/>
  <c r="CC1515" i="5" s="1"/>
  <c r="CE1515" i="5" s="1"/>
  <c r="CF1515" i="5" s="1"/>
  <c r="CN1515" i="5"/>
  <c r="CQ1515" i="5" s="1"/>
  <c r="CO1515" i="5" l="1"/>
  <c r="DC1515" i="5" s="1"/>
  <c r="DW1515" i="5" s="1"/>
  <c r="J1515" i="7" s="1"/>
  <c r="DB1515" i="5"/>
  <c r="DU1515" i="5" s="1"/>
  <c r="H1515" i="7" s="1"/>
  <c r="CR1515" i="5"/>
  <c r="CG1515" i="5"/>
  <c r="CH1515" i="5" s="1"/>
  <c r="CI1515" i="5" s="1"/>
  <c r="CJ1515" i="5" s="1"/>
  <c r="CK1515" i="5" s="1"/>
  <c r="CS1515" i="5" l="1"/>
  <c r="DE1515" i="5"/>
  <c r="DP1515" i="5" s="1"/>
  <c r="C1515" i="7" s="1"/>
  <c r="CV1515" i="5"/>
  <c r="DD1515" i="5"/>
  <c r="DO1515" i="5" s="1"/>
  <c r="B1515" i="7" l="1"/>
  <c r="DF1515" i="5"/>
  <c r="DQ1515" i="5" s="1"/>
  <c r="CW1515" i="5"/>
  <c r="DA1515" i="5"/>
  <c r="CT1515" i="5"/>
  <c r="CU1515" i="5" l="1"/>
  <c r="DI1515" i="5"/>
  <c r="DX1515" i="5" s="1"/>
  <c r="DT1515" i="5"/>
  <c r="DV1515" i="5"/>
  <c r="D1515" i="7"/>
  <c r="DG1515" i="5"/>
  <c r="DR1515" i="5" s="1"/>
  <c r="E1515" i="7" s="1"/>
  <c r="CX1515" i="5"/>
  <c r="DH1515" i="5" s="1"/>
  <c r="DS1515" i="5" s="1"/>
  <c r="F1515" i="7" s="1"/>
  <c r="G1515" i="7" l="1"/>
  <c r="EI1515" i="5"/>
  <c r="C1516" i="5"/>
  <c r="I1515" i="7"/>
  <c r="D1516" i="5"/>
  <c r="K1515" i="7"/>
  <c r="EJ1515" i="5"/>
  <c r="CY1515" i="5"/>
  <c r="DL1515" i="5" s="1"/>
  <c r="EA1515" i="5" s="1"/>
  <c r="DJ1515" i="5"/>
  <c r="DY1515" i="5" s="1"/>
  <c r="L1515" i="7" s="1"/>
  <c r="EH1515" i="5" l="1"/>
  <c r="N1515" i="7"/>
  <c r="EL1515" i="5"/>
  <c r="E1516" i="5"/>
  <c r="J1516" i="5"/>
  <c r="K1516" i="5" s="1"/>
  <c r="L1516" i="5" s="1"/>
  <c r="M1516" i="5" s="1"/>
  <c r="CZ1515" i="5"/>
  <c r="DM1515" i="5" s="1"/>
  <c r="DZ1515" i="5" s="1"/>
  <c r="EK1515" i="5" l="1"/>
  <c r="O1515" i="7" s="1"/>
  <c r="M1515" i="7"/>
  <c r="EG1515" i="5"/>
  <c r="AV1516" i="5"/>
  <c r="AF1516" i="5"/>
  <c r="N1516" i="5"/>
  <c r="BH1516" i="5"/>
  <c r="BA1516" i="5" l="1"/>
  <c r="BB1516" i="5" s="1"/>
  <c r="BC1516" i="5" s="1"/>
  <c r="BD1516" i="5" s="1"/>
  <c r="BW1516" i="5"/>
  <c r="BX1516" i="5" s="1"/>
  <c r="CD1516" i="5"/>
  <c r="CP1516" i="5"/>
  <c r="AG1516" i="5"/>
  <c r="AP1516" i="5" s="1"/>
  <c r="O1516" i="5"/>
  <c r="W1516" i="5" s="1"/>
  <c r="DK1516" i="5" l="1"/>
  <c r="DN1516" i="5" s="1"/>
  <c r="A1516" i="7" s="1"/>
  <c r="BE1516" i="5"/>
  <c r="P1516" i="5"/>
  <c r="X1516" i="5"/>
  <c r="Y1516" i="5" s="1"/>
  <c r="Z1516" i="5" s="1"/>
  <c r="AH1516" i="5"/>
  <c r="EM1516" i="5" l="1"/>
  <c r="U1516" i="5"/>
  <c r="V1516" i="5"/>
  <c r="Q1516" i="5"/>
  <c r="R1516" i="5" s="1"/>
  <c r="S1516" i="5" s="1"/>
  <c r="BF1516" i="5"/>
  <c r="AA1516" i="5"/>
  <c r="AB1516" i="5" s="1"/>
  <c r="AI1516" i="5"/>
  <c r="AJ1516" i="5"/>
  <c r="AK1516" i="5" s="1"/>
  <c r="AM1516" i="5" l="1"/>
  <c r="BI1516" i="5" s="1"/>
  <c r="BG1516" i="5"/>
  <c r="T1516" i="5"/>
  <c r="BO1516" i="5" s="1"/>
  <c r="BQ1516" i="5"/>
  <c r="AC1516" i="5"/>
  <c r="AL1516" i="5"/>
  <c r="AN1516" i="5" l="1"/>
  <c r="AS1516" i="5" s="1"/>
  <c r="AT1516" i="5" s="1"/>
  <c r="AU1516" i="5" s="1"/>
  <c r="AD1516" i="5"/>
  <c r="BJ1516" i="5" l="1"/>
  <c r="BK1516" i="5"/>
  <c r="AO1516" i="5"/>
  <c r="BN1516" i="5" s="1"/>
  <c r="BZ1516" i="5" s="1"/>
  <c r="CA1516" i="5" s="1"/>
  <c r="CB1516" i="5" s="1"/>
  <c r="CC1516" i="5" s="1"/>
  <c r="AE1516" i="5"/>
  <c r="BM1516" i="5" s="1"/>
  <c r="BL1516" i="5"/>
  <c r="EF1516" i="5" s="1"/>
  <c r="AQ1516" i="5" l="1"/>
  <c r="CM1516" i="5"/>
  <c r="CN1516" i="5" s="1"/>
  <c r="CQ1516" i="5" s="1"/>
  <c r="BP1516" i="5"/>
  <c r="EE1516" i="5"/>
  <c r="CG1516" i="5"/>
  <c r="CH1516" i="5" s="1"/>
  <c r="CI1516" i="5" s="1"/>
  <c r="CJ1516" i="5" s="1"/>
  <c r="CK1516" i="5" s="1"/>
  <c r="AR1516" i="5" l="1"/>
  <c r="BS1516" i="5" s="1"/>
  <c r="BT1516" i="5" s="1"/>
  <c r="BR1516" i="5"/>
  <c r="DB1516" i="5"/>
  <c r="DU1516" i="5" s="1"/>
  <c r="H1516" i="7" s="1"/>
  <c r="CO1516" i="5"/>
  <c r="DC1516" i="5" s="1"/>
  <c r="DW1516" i="5" s="1"/>
  <c r="J1516" i="7" s="1"/>
  <c r="CR1516" i="5"/>
  <c r="CS1516" i="5" s="1"/>
  <c r="DA1516" i="5" s="1"/>
  <c r="DD1516" i="5"/>
  <c r="DO1516" i="5" s="1"/>
  <c r="ED1516" i="5" l="1"/>
  <c r="EC1516" i="5"/>
  <c r="CE1516" i="5"/>
  <c r="CF1516" i="5" s="1"/>
  <c r="CV1516" i="5"/>
  <c r="DF1516" i="5" s="1"/>
  <c r="DQ1516" i="5" s="1"/>
  <c r="DE1516" i="5"/>
  <c r="DP1516" i="5" s="1"/>
  <c r="C1516" i="7" s="1"/>
  <c r="CT1516" i="5"/>
  <c r="DI1516" i="5" s="1"/>
  <c r="DX1516" i="5" s="1"/>
  <c r="B1516" i="7"/>
  <c r="DT1516" i="5"/>
  <c r="G1516" i="7" s="1"/>
  <c r="DV1516" i="5"/>
  <c r="CW1516" i="5" l="1"/>
  <c r="CX1516" i="5" s="1"/>
  <c r="DH1516" i="5" s="1"/>
  <c r="DS1516" i="5" s="1"/>
  <c r="F1516" i="7" s="1"/>
  <c r="CU1516" i="5"/>
  <c r="CY1516" i="5" s="1"/>
  <c r="DL1516" i="5" s="1"/>
  <c r="EA1516" i="5" s="1"/>
  <c r="EI1516" i="5"/>
  <c r="C1517" i="5"/>
  <c r="I1516" i="7"/>
  <c r="D1517" i="5"/>
  <c r="K1516" i="7"/>
  <c r="D1516" i="7"/>
  <c r="DJ1516" i="5" l="1"/>
  <c r="DY1516" i="5" s="1"/>
  <c r="L1516" i="7" s="1"/>
  <c r="DG1516" i="5"/>
  <c r="DR1516" i="5" s="1"/>
  <c r="N1516" i="7"/>
  <c r="EL1516" i="5"/>
  <c r="J1517" i="5"/>
  <c r="K1517" i="5" s="1"/>
  <c r="L1517" i="5" s="1"/>
  <c r="M1517" i="5" s="1"/>
  <c r="E1517" i="5"/>
  <c r="CZ1516" i="5"/>
  <c r="DM1516" i="5" s="1"/>
  <c r="DZ1516" i="5" s="1"/>
  <c r="EH1516" i="5" l="1"/>
  <c r="E1516" i="7"/>
  <c r="EJ1516" i="5"/>
  <c r="EK1516" i="5"/>
  <c r="O1516" i="7" s="1"/>
  <c r="M1516" i="7"/>
  <c r="EG1516" i="5"/>
  <c r="AV1517" i="5"/>
  <c r="AF1517" i="5"/>
  <c r="N1517" i="5"/>
  <c r="BH1517" i="5"/>
  <c r="BA1517" i="5" l="1"/>
  <c r="BB1517" i="5" s="1"/>
  <c r="BW1517" i="5"/>
  <c r="BX1517" i="5" s="1"/>
  <c r="CP1517" i="5"/>
  <c r="CD1517" i="5"/>
  <c r="AG1517" i="5"/>
  <c r="AP1517" i="5" s="1"/>
  <c r="O1517" i="5"/>
  <c r="W1517" i="5" s="1"/>
  <c r="DK1517" i="5" l="1"/>
  <c r="DN1517" i="5" s="1"/>
  <c r="X1517" i="5"/>
  <c r="Y1517" i="5" s="1"/>
  <c r="Z1517" i="5" s="1"/>
  <c r="AA1517" i="5" s="1"/>
  <c r="P1517" i="5"/>
  <c r="AH1517" i="5"/>
  <c r="BC1517" i="5"/>
  <c r="BD1517" i="5" s="1"/>
  <c r="AI1517" i="5" l="1"/>
  <c r="AJ1517" i="5"/>
  <c r="AK1517" i="5" s="1"/>
  <c r="BE1517" i="5"/>
  <c r="A1517" i="7"/>
  <c r="EM1517" i="5"/>
  <c r="V1517" i="5"/>
  <c r="U1517" i="5"/>
  <c r="Q1517" i="5"/>
  <c r="R1517" i="5" s="1"/>
  <c r="BQ1517" i="5" s="1"/>
  <c r="AB1517" i="5"/>
  <c r="AC1517" i="5" l="1"/>
  <c r="AD1517" i="5" s="1"/>
  <c r="AE1517" i="5" s="1"/>
  <c r="T1517" i="5"/>
  <c r="BO1517" i="5" s="1"/>
  <c r="AM1517" i="5"/>
  <c r="BI1517" i="5" s="1"/>
  <c r="BF1517" i="5"/>
  <c r="S1517" i="5"/>
  <c r="AL1517" i="5"/>
  <c r="BG1517" i="5" l="1"/>
  <c r="AN1517" i="5"/>
  <c r="AS1517" i="5" l="1"/>
  <c r="BJ1517" i="5"/>
  <c r="AO1517" i="5"/>
  <c r="BN1517" i="5" l="1"/>
  <c r="EE1517" i="5" s="1"/>
  <c r="AQ1517" i="5"/>
  <c r="AT1517" i="5"/>
  <c r="BK1517" i="5"/>
  <c r="AU1517" i="5" l="1"/>
  <c r="BM1517" i="5" s="1"/>
  <c r="BL1517" i="5"/>
  <c r="EF1517" i="5" s="1"/>
  <c r="BR1517" i="5"/>
  <c r="AR1517" i="5"/>
  <c r="BS1517" i="5" s="1"/>
  <c r="BP1517" i="5"/>
  <c r="CM1517" i="5"/>
  <c r="BZ1517" i="5"/>
  <c r="ED1517" i="5" l="1"/>
  <c r="BT1517" i="5"/>
  <c r="CN1517" i="5"/>
  <c r="CA1517" i="5"/>
  <c r="CB1517" i="5" s="1"/>
  <c r="CC1517" i="5" s="1"/>
  <c r="CQ1517" i="5" l="1"/>
  <c r="CR1517" i="5" s="1"/>
  <c r="CO1517" i="5"/>
  <c r="DC1517" i="5" s="1"/>
  <c r="DW1517" i="5" s="1"/>
  <c r="J1517" i="7" s="1"/>
  <c r="DB1517" i="5"/>
  <c r="DU1517" i="5" s="1"/>
  <c r="H1517" i="7" s="1"/>
  <c r="CE1517" i="5"/>
  <c r="CF1517" i="5" s="1"/>
  <c r="EC1517" i="5"/>
  <c r="CG1517" i="5"/>
  <c r="CH1517" i="5" s="1"/>
  <c r="CI1517" i="5" s="1"/>
  <c r="CJ1517" i="5" s="1"/>
  <c r="CK1517" i="5" s="1"/>
  <c r="CS1517" i="5" l="1"/>
  <c r="DE1517" i="5"/>
  <c r="DP1517" i="5" s="1"/>
  <c r="C1517" i="7" s="1"/>
  <c r="CV1517" i="5"/>
  <c r="DD1517" i="5"/>
  <c r="DO1517" i="5" s="1"/>
  <c r="B1517" i="7" l="1"/>
  <c r="DF1517" i="5"/>
  <c r="DQ1517" i="5" s="1"/>
  <c r="CW1517" i="5"/>
  <c r="DA1517" i="5"/>
  <c r="CT1517" i="5"/>
  <c r="CX1517" i="5" l="1"/>
  <c r="DH1517" i="5" s="1"/>
  <c r="DS1517" i="5" s="1"/>
  <c r="F1517" i="7" s="1"/>
  <c r="DG1517" i="5"/>
  <c r="DR1517" i="5" s="1"/>
  <c r="E1517" i="7" s="1"/>
  <c r="D1517" i="7"/>
  <c r="CU1517" i="5"/>
  <c r="DI1517" i="5"/>
  <c r="DX1517" i="5" s="1"/>
  <c r="DT1517" i="5"/>
  <c r="DV1517" i="5"/>
  <c r="EJ1517" i="5" l="1"/>
  <c r="G1517" i="7"/>
  <c r="EI1517" i="5"/>
  <c r="DJ1517" i="5"/>
  <c r="DY1517" i="5" s="1"/>
  <c r="L1517" i="7" s="1"/>
  <c r="CY1517" i="5"/>
  <c r="DL1517" i="5" s="1"/>
  <c r="EA1517" i="5" s="1"/>
  <c r="K1517" i="7"/>
  <c r="C1518" i="5"/>
  <c r="I1517" i="7"/>
  <c r="D1518" i="5"/>
  <c r="N1517" i="7" l="1"/>
  <c r="EL1517" i="5"/>
  <c r="EH1517" i="5"/>
  <c r="E1518" i="5"/>
  <c r="J1518" i="5"/>
  <c r="K1518" i="5" s="1"/>
  <c r="L1518" i="5" s="1"/>
  <c r="M1518" i="5" s="1"/>
  <c r="CZ1517" i="5"/>
  <c r="DM1517" i="5" s="1"/>
  <c r="DZ1517" i="5" s="1"/>
  <c r="EK1517" i="5" l="1"/>
  <c r="O1517" i="7" s="1"/>
  <c r="EG1517" i="5"/>
  <c r="M1517" i="7"/>
  <c r="BH1518" i="5"/>
  <c r="AF1518" i="5"/>
  <c r="AV1518" i="5"/>
  <c r="N1518" i="5"/>
  <c r="CP1518" i="5" l="1"/>
  <c r="BW1518" i="5"/>
  <c r="BX1518" i="5" s="1"/>
  <c r="CD1518" i="5"/>
  <c r="O1518" i="5"/>
  <c r="W1518" i="5" s="1"/>
  <c r="BA1518" i="5"/>
  <c r="BB1518" i="5" s="1"/>
  <c r="BC1518" i="5" s="1"/>
  <c r="AG1518" i="5"/>
  <c r="BD1518" i="5" l="1"/>
  <c r="X1518" i="5"/>
  <c r="Y1518" i="5" s="1"/>
  <c r="Z1518" i="5" s="1"/>
  <c r="AH1518" i="5"/>
  <c r="P1518" i="5"/>
  <c r="AP1518" i="5"/>
  <c r="DK1518" i="5"/>
  <c r="DN1518" i="5" s="1"/>
  <c r="U1518" i="5" l="1"/>
  <c r="Q1518" i="5"/>
  <c r="R1518" i="5" s="1"/>
  <c r="T1518" i="5" s="1"/>
  <c r="BO1518" i="5" s="1"/>
  <c r="V1518" i="5"/>
  <c r="AA1518" i="5"/>
  <c r="EM1518" i="5"/>
  <c r="A1518" i="7"/>
  <c r="AI1518" i="5"/>
  <c r="AJ1518" i="5"/>
  <c r="AK1518" i="5" s="1"/>
  <c r="BE1518" i="5"/>
  <c r="AB1518" i="5" l="1"/>
  <c r="AC1518" i="5" s="1"/>
  <c r="AD1518" i="5" s="1"/>
  <c r="AE1518" i="5" s="1"/>
  <c r="S1518" i="5"/>
  <c r="AM1518" i="5"/>
  <c r="BF1518" i="5"/>
  <c r="BQ1518" i="5"/>
  <c r="AL1518" i="5"/>
  <c r="AN1518" i="5" l="1"/>
  <c r="AS1518" i="5" s="1"/>
  <c r="AT1518" i="5" s="1"/>
  <c r="AU1518" i="5" s="1"/>
  <c r="BG1518" i="5"/>
  <c r="BI1518" i="5"/>
  <c r="BJ1518" i="5" l="1"/>
  <c r="BM1518" i="5"/>
  <c r="BK1518" i="5"/>
  <c r="BL1518" i="5"/>
  <c r="AO1518" i="5"/>
  <c r="EF1518" i="5" l="1"/>
  <c r="BN1518" i="5"/>
  <c r="AQ1518" i="5"/>
  <c r="BR1518" i="5" l="1"/>
  <c r="AR1518" i="5"/>
  <c r="BS1518" i="5" s="1"/>
  <c r="BT1518" i="5" s="1"/>
  <c r="EC1518" i="5" s="1"/>
  <c r="BP1518" i="5"/>
  <c r="BZ1518" i="5"/>
  <c r="CM1518" i="5"/>
  <c r="EE1518" i="5"/>
  <c r="CN1518" i="5" l="1"/>
  <c r="CA1518" i="5"/>
  <c r="CB1518" i="5" s="1"/>
  <c r="CC1518" i="5" s="1"/>
  <c r="CE1518" i="5" s="1"/>
  <c r="CF1518" i="5" s="1"/>
  <c r="ED1518" i="5"/>
  <c r="CG1518" i="5" l="1"/>
  <c r="CH1518" i="5" s="1"/>
  <c r="CI1518" i="5" s="1"/>
  <c r="CJ1518" i="5" s="1"/>
  <c r="CK1518" i="5" s="1"/>
  <c r="CQ1518" i="5"/>
  <c r="DB1518" i="5"/>
  <c r="DU1518" i="5" s="1"/>
  <c r="H1518" i="7" s="1"/>
  <c r="CO1518" i="5"/>
  <c r="DC1518" i="5" s="1"/>
  <c r="DW1518" i="5" s="1"/>
  <c r="J1518" i="7" s="1"/>
  <c r="DD1518" i="5" l="1"/>
  <c r="DO1518" i="5" s="1"/>
  <c r="CR1518" i="5"/>
  <c r="DE1518" i="5" l="1"/>
  <c r="DP1518" i="5" s="1"/>
  <c r="C1518" i="7" s="1"/>
  <c r="CV1518" i="5"/>
  <c r="CS1518" i="5"/>
  <c r="B1518" i="7"/>
  <c r="DA1518" i="5" l="1"/>
  <c r="CT1518" i="5"/>
  <c r="DF1518" i="5"/>
  <c r="DQ1518" i="5" s="1"/>
  <c r="CW1518" i="5"/>
  <c r="DG1518" i="5" l="1"/>
  <c r="DR1518" i="5" s="1"/>
  <c r="E1518" i="7" s="1"/>
  <c r="CX1518" i="5"/>
  <c r="DH1518" i="5" s="1"/>
  <c r="DS1518" i="5" s="1"/>
  <c r="F1518" i="7" s="1"/>
  <c r="D1518" i="7"/>
  <c r="CU1518" i="5"/>
  <c r="DI1518" i="5"/>
  <c r="DX1518" i="5" s="1"/>
  <c r="DT1518" i="5"/>
  <c r="DV1518" i="5"/>
  <c r="EJ1518" i="5" l="1"/>
  <c r="K1518" i="7"/>
  <c r="D1519" i="5"/>
  <c r="C1519" i="5"/>
  <c r="I1518" i="7"/>
  <c r="CY1518" i="5"/>
  <c r="DL1518" i="5" s="1"/>
  <c r="EA1518" i="5" s="1"/>
  <c r="DJ1518" i="5"/>
  <c r="DY1518" i="5" s="1"/>
  <c r="L1518" i="7" s="1"/>
  <c r="G1518" i="7"/>
  <c r="EI1518" i="5"/>
  <c r="N1518" i="7" l="1"/>
  <c r="EL1518" i="5"/>
  <c r="E1519" i="5"/>
  <c r="J1519" i="5"/>
  <c r="K1519" i="5" s="1"/>
  <c r="L1519" i="5" s="1"/>
  <c r="M1519" i="5" s="1"/>
  <c r="EH1518" i="5"/>
  <c r="CZ1518" i="5"/>
  <c r="DM1518" i="5" s="1"/>
  <c r="DZ1518" i="5" s="1"/>
  <c r="M1518" i="7" l="1"/>
  <c r="EK1518" i="5"/>
  <c r="O1518" i="7" s="1"/>
  <c r="EG1518" i="5"/>
  <c r="AF1519" i="5"/>
  <c r="N1519" i="5"/>
  <c r="AV1519" i="5"/>
  <c r="BH1519" i="5"/>
  <c r="O1519" i="5" l="1"/>
  <c r="W1519" i="5" s="1"/>
  <c r="X1519" i="5" s="1"/>
  <c r="Y1519" i="5" s="1"/>
  <c r="Z1519" i="5" s="1"/>
  <c r="AA1519" i="5" s="1"/>
  <c r="AB1519" i="5" s="1"/>
  <c r="BA1519" i="5"/>
  <c r="BB1519" i="5" s="1"/>
  <c r="CP1519" i="5"/>
  <c r="BW1519" i="5"/>
  <c r="BX1519" i="5" s="1"/>
  <c r="CD1519" i="5"/>
  <c r="AG1519" i="5"/>
  <c r="AP1519" i="5" s="1"/>
  <c r="P1519" i="5" l="1"/>
  <c r="Q1519" i="5" s="1"/>
  <c r="R1519" i="5" s="1"/>
  <c r="T1519" i="5" s="1"/>
  <c r="BO1519" i="5" s="1"/>
  <c r="DK1519" i="5"/>
  <c r="DN1519" i="5" s="1"/>
  <c r="EM1519" i="5" s="1"/>
  <c r="AH1519" i="5"/>
  <c r="BC1519" i="5"/>
  <c r="BD1519" i="5" s="1"/>
  <c r="U1519" i="5" l="1"/>
  <c r="V1519" i="5"/>
  <c r="AC1519" i="5" s="1"/>
  <c r="AD1519" i="5" s="1"/>
  <c r="AE1519" i="5" s="1"/>
  <c r="A1519" i="7"/>
  <c r="BQ1519" i="5"/>
  <c r="BE1519" i="5"/>
  <c r="AJ1519" i="5"/>
  <c r="AK1519" i="5" s="1"/>
  <c r="AI1519" i="5"/>
  <c r="S1519" i="5"/>
  <c r="AM1519" i="5" l="1"/>
  <c r="BI1519" i="5" s="1"/>
  <c r="AL1519" i="5"/>
  <c r="BF1519" i="5"/>
  <c r="BG1519" i="5" l="1"/>
  <c r="AN1519" i="5"/>
  <c r="AO1519" i="5" l="1"/>
  <c r="AS1519" i="5"/>
  <c r="BJ1519" i="5"/>
  <c r="AT1519" i="5" l="1"/>
  <c r="BK1519" i="5"/>
  <c r="BN1519" i="5"/>
  <c r="AQ1519" i="5"/>
  <c r="BP1519" i="5" l="1"/>
  <c r="BZ1519" i="5"/>
  <c r="CM1519" i="5"/>
  <c r="BR1519" i="5"/>
  <c r="AR1519" i="5"/>
  <c r="BS1519" i="5" s="1"/>
  <c r="BT1519" i="5" s="1"/>
  <c r="EC1519" i="5" s="1"/>
  <c r="AU1519" i="5"/>
  <c r="BM1519" i="5" s="1"/>
  <c r="BL1519" i="5"/>
  <c r="EF1519" i="5" s="1"/>
  <c r="EE1519" i="5"/>
  <c r="ED1519" i="5" l="1"/>
  <c r="CN1519" i="5"/>
  <c r="CQ1519" i="5" s="1"/>
  <c r="CA1519" i="5"/>
  <c r="CB1519" i="5" s="1"/>
  <c r="CC1519" i="5" s="1"/>
  <c r="CE1519" i="5" s="1"/>
  <c r="CF1519" i="5" s="1"/>
  <c r="CR1519" i="5" l="1"/>
  <c r="CG1519" i="5"/>
  <c r="CH1519" i="5" s="1"/>
  <c r="CI1519" i="5" s="1"/>
  <c r="CJ1519" i="5" s="1"/>
  <c r="CK1519" i="5" s="1"/>
  <c r="CO1519" i="5"/>
  <c r="DC1519" i="5" s="1"/>
  <c r="DW1519" i="5" s="1"/>
  <c r="J1519" i="7" s="1"/>
  <c r="DB1519" i="5"/>
  <c r="DU1519" i="5" s="1"/>
  <c r="H1519" i="7" s="1"/>
  <c r="DE1519" i="5" l="1"/>
  <c r="DP1519" i="5" s="1"/>
  <c r="C1519" i="7" s="1"/>
  <c r="CV1519" i="5"/>
  <c r="CS1519" i="5"/>
  <c r="DD1519" i="5"/>
  <c r="DO1519" i="5" s="1"/>
  <c r="B1519" i="7" l="1"/>
  <c r="DA1519" i="5"/>
  <c r="CT1519" i="5"/>
  <c r="DF1519" i="5"/>
  <c r="DQ1519" i="5" s="1"/>
  <c r="CW1519" i="5"/>
  <c r="CX1519" i="5" l="1"/>
  <c r="DH1519" i="5" s="1"/>
  <c r="DS1519" i="5" s="1"/>
  <c r="F1519" i="7" s="1"/>
  <c r="DG1519" i="5"/>
  <c r="DR1519" i="5" s="1"/>
  <c r="E1519" i="7" s="1"/>
  <c r="DT1519" i="5"/>
  <c r="DV1519" i="5"/>
  <c r="DI1519" i="5"/>
  <c r="DX1519" i="5" s="1"/>
  <c r="CU1519" i="5"/>
  <c r="D1519" i="7"/>
  <c r="EJ1519" i="5"/>
  <c r="C1520" i="5" l="1"/>
  <c r="D1520" i="5"/>
  <c r="I1519" i="7"/>
  <c r="K1519" i="7"/>
  <c r="G1519" i="7"/>
  <c r="EI1519" i="5"/>
  <c r="CY1519" i="5"/>
  <c r="DL1519" i="5" s="1"/>
  <c r="EA1519" i="5" s="1"/>
  <c r="DJ1519" i="5"/>
  <c r="DY1519" i="5" s="1"/>
  <c r="L1519" i="7" s="1"/>
  <c r="N1519" i="7" l="1"/>
  <c r="EL1519" i="5"/>
  <c r="EH1519" i="5"/>
  <c r="CZ1519" i="5"/>
  <c r="DM1519" i="5" s="1"/>
  <c r="DZ1519" i="5" s="1"/>
  <c r="EK1519" i="5" s="1"/>
  <c r="O1519" i="7" s="1"/>
  <c r="E1520" i="5"/>
  <c r="J1520" i="5"/>
  <c r="K1520" i="5" s="1"/>
  <c r="L1520" i="5" s="1"/>
  <c r="M1520" i="5" s="1"/>
  <c r="EG1519" i="5" l="1"/>
  <c r="M1519" i="7"/>
  <c r="AV1520" i="5"/>
  <c r="BH1520" i="5"/>
  <c r="AF1520" i="5"/>
  <c r="N1520" i="5"/>
  <c r="AG1520" i="5" l="1"/>
  <c r="AP1520" i="5" s="1"/>
  <c r="BW1520" i="5"/>
  <c r="BX1520" i="5" s="1"/>
  <c r="CP1520" i="5"/>
  <c r="CD1520" i="5"/>
  <c r="O1520" i="5"/>
  <c r="W1520" i="5" s="1"/>
  <c r="X1520" i="5" s="1"/>
  <c r="Y1520" i="5" s="1"/>
  <c r="Z1520" i="5" s="1"/>
  <c r="AA1520" i="5" s="1"/>
  <c r="AB1520" i="5" s="1"/>
  <c r="BA1520" i="5"/>
  <c r="BB1520" i="5" s="1"/>
  <c r="BC1520" i="5" s="1"/>
  <c r="BD1520" i="5" s="1"/>
  <c r="BE1520" i="5" l="1"/>
  <c r="DK1520" i="5"/>
  <c r="DN1520" i="5" s="1"/>
  <c r="AH1520" i="5"/>
  <c r="P1520" i="5"/>
  <c r="EM1520" i="5" l="1"/>
  <c r="A1520" i="7"/>
  <c r="U1520" i="5"/>
  <c r="Q1520" i="5"/>
  <c r="R1520" i="5" s="1"/>
  <c r="V1520" i="5"/>
  <c r="BF1520" i="5"/>
  <c r="AI1520" i="5"/>
  <c r="AJ1520" i="5"/>
  <c r="AK1520" i="5" s="1"/>
  <c r="AL1520" i="5" s="1"/>
  <c r="AC1520" i="5" l="1"/>
  <c r="T1520" i="5"/>
  <c r="BO1520" i="5" s="1"/>
  <c r="BQ1520" i="5"/>
  <c r="S1520" i="5"/>
  <c r="BG1520" i="5"/>
  <c r="AM1520" i="5"/>
  <c r="BI1520" i="5" s="1"/>
  <c r="AN1520" i="5" l="1"/>
  <c r="AD1520" i="5"/>
  <c r="AS1520" i="5" l="1"/>
  <c r="BJ1520" i="5"/>
  <c r="AO1520" i="5"/>
  <c r="AE1520" i="5"/>
  <c r="BN1520" i="5" l="1"/>
  <c r="EE1520" i="5" s="1"/>
  <c r="AQ1520" i="5"/>
  <c r="AT1520" i="5"/>
  <c r="BK1520" i="5"/>
  <c r="AU1520" i="5" l="1"/>
  <c r="BM1520" i="5" s="1"/>
  <c r="BL1520" i="5"/>
  <c r="EF1520" i="5" s="1"/>
  <c r="BR1520" i="5"/>
  <c r="AR1520" i="5"/>
  <c r="BS1520" i="5" s="1"/>
  <c r="BT1520" i="5" s="1"/>
  <c r="EC1520" i="5" s="1"/>
  <c r="BP1520" i="5"/>
  <c r="CM1520" i="5"/>
  <c r="BZ1520" i="5"/>
  <c r="CN1520" i="5" l="1"/>
  <c r="ED1520" i="5"/>
  <c r="CA1520" i="5"/>
  <c r="CB1520" i="5" s="1"/>
  <c r="CC1520" i="5" s="1"/>
  <c r="CE1520" i="5" s="1"/>
  <c r="CF1520" i="5" s="1"/>
  <c r="CG1520" i="5" l="1"/>
  <c r="CH1520" i="5" s="1"/>
  <c r="CI1520" i="5" s="1"/>
  <c r="CJ1520" i="5" s="1"/>
  <c r="CK1520" i="5" s="1"/>
  <c r="CQ1520" i="5"/>
  <c r="DB1520" i="5"/>
  <c r="DU1520" i="5" s="1"/>
  <c r="H1520" i="7" s="1"/>
  <c r="CO1520" i="5"/>
  <c r="DC1520" i="5" s="1"/>
  <c r="DW1520" i="5" s="1"/>
  <c r="J1520" i="7" s="1"/>
  <c r="DD1520" i="5" l="1"/>
  <c r="DO1520" i="5" s="1"/>
  <c r="B1520" i="7" s="1"/>
  <c r="CR1520" i="5"/>
  <c r="DE1520" i="5" l="1"/>
  <c r="DP1520" i="5" s="1"/>
  <c r="CV1520" i="5"/>
  <c r="CS1520" i="5"/>
  <c r="DA1520" i="5" l="1"/>
  <c r="CT1520" i="5"/>
  <c r="DF1520" i="5"/>
  <c r="DQ1520" i="5" s="1"/>
  <c r="CW1520" i="5"/>
  <c r="C1520" i="7"/>
  <c r="DI1520" i="5" l="1"/>
  <c r="DX1520" i="5" s="1"/>
  <c r="CU1520" i="5"/>
  <c r="CX1520" i="5"/>
  <c r="DH1520" i="5" s="1"/>
  <c r="DS1520" i="5" s="1"/>
  <c r="F1520" i="7" s="1"/>
  <c r="DG1520" i="5"/>
  <c r="DR1520" i="5" s="1"/>
  <c r="E1520" i="7" s="1"/>
  <c r="D1520" i="7"/>
  <c r="DT1520" i="5"/>
  <c r="DV1520" i="5"/>
  <c r="EJ1520" i="5" l="1"/>
  <c r="G1520" i="7"/>
  <c r="EI1520" i="5"/>
  <c r="D1521" i="5"/>
  <c r="C1521" i="5"/>
  <c r="I1520" i="7"/>
  <c r="CY1520" i="5"/>
  <c r="DL1520" i="5" s="1"/>
  <c r="EA1520" i="5" s="1"/>
  <c r="DJ1520" i="5"/>
  <c r="DY1520" i="5" s="1"/>
  <c r="L1520" i="7" s="1"/>
  <c r="K1520" i="7"/>
  <c r="N1520" i="7" l="1"/>
  <c r="EL1520" i="5"/>
  <c r="CZ1520" i="5"/>
  <c r="DM1520" i="5" s="1"/>
  <c r="DZ1520" i="5" s="1"/>
  <c r="J1521" i="5"/>
  <c r="K1521" i="5" s="1"/>
  <c r="L1521" i="5" s="1"/>
  <c r="M1521" i="5" s="1"/>
  <c r="E1521" i="5"/>
  <c r="EH1520" i="5"/>
  <c r="BH1521" i="5" l="1"/>
  <c r="N1521" i="5"/>
  <c r="AF1521" i="5"/>
  <c r="AV1521" i="5"/>
  <c r="EG1520" i="5"/>
  <c r="M1520" i="7"/>
  <c r="EK1520" i="5"/>
  <c r="O1520" i="7" s="1"/>
  <c r="BA1521" i="5" l="1"/>
  <c r="BB1521" i="5" s="1"/>
  <c r="AG1521" i="5"/>
  <c r="AH1521" i="5" s="1"/>
  <c r="O1521" i="5"/>
  <c r="P1521" i="5" s="1"/>
  <c r="CP1521" i="5"/>
  <c r="CD1521" i="5"/>
  <c r="BW1521" i="5"/>
  <c r="BX1521" i="5" s="1"/>
  <c r="Q1521" i="5" l="1"/>
  <c r="R1521" i="5" s="1"/>
  <c r="T1521" i="5" s="1"/>
  <c r="U1521" i="5"/>
  <c r="V1521" i="5"/>
  <c r="AP1521" i="5"/>
  <c r="AJ1521" i="5"/>
  <c r="AK1521" i="5" s="1"/>
  <c r="DK1521" i="5"/>
  <c r="DN1521" i="5" s="1"/>
  <c r="AI1521" i="5"/>
  <c r="W1521" i="5"/>
  <c r="BC1521" i="5"/>
  <c r="BD1521" i="5" s="1"/>
  <c r="BE1521" i="5" l="1"/>
  <c r="AL1521" i="5"/>
  <c r="S1521" i="5"/>
  <c r="X1521" i="5"/>
  <c r="Y1521" i="5" s="1"/>
  <c r="Z1521" i="5" s="1"/>
  <c r="AA1521" i="5" s="1"/>
  <c r="AM1521" i="5"/>
  <c r="EM1521" i="5"/>
  <c r="A1521" i="7"/>
  <c r="BQ1521" i="5" l="1"/>
  <c r="AB1521" i="5"/>
  <c r="BI1521" i="5"/>
  <c r="BF1521" i="5"/>
  <c r="AN1521" i="5"/>
  <c r="BO1521" i="5"/>
  <c r="BG1521" i="5" l="1"/>
  <c r="AC1521" i="5"/>
  <c r="BJ1521" i="5"/>
  <c r="AO1521" i="5"/>
  <c r="AS1521" i="5"/>
  <c r="AT1521" i="5" s="1"/>
  <c r="AU1521" i="5" s="1"/>
  <c r="BN1521" i="5" l="1"/>
  <c r="AQ1521" i="5"/>
  <c r="AD1521" i="5"/>
  <c r="BK1521" i="5"/>
  <c r="AE1521" i="5" l="1"/>
  <c r="BM1521" i="5" s="1"/>
  <c r="BL1521" i="5"/>
  <c r="EF1521" i="5" s="1"/>
  <c r="BP1521" i="5"/>
  <c r="CM1521" i="5"/>
  <c r="BZ1521" i="5"/>
  <c r="BR1521" i="5"/>
  <c r="AR1521" i="5"/>
  <c r="BS1521" i="5" s="1"/>
  <c r="BT1521" i="5" s="1"/>
  <c r="EC1521" i="5" s="1"/>
  <c r="EE1521" i="5"/>
  <c r="ED1521" i="5" l="1"/>
  <c r="CA1521" i="5"/>
  <c r="CB1521" i="5" s="1"/>
  <c r="CC1521" i="5" s="1"/>
  <c r="CN1521" i="5"/>
  <c r="CG1521" i="5" l="1"/>
  <c r="CH1521" i="5" s="1"/>
  <c r="CI1521" i="5" s="1"/>
  <c r="CJ1521" i="5" s="1"/>
  <c r="CK1521" i="5" s="1"/>
  <c r="CE1521" i="5"/>
  <c r="CF1521" i="5" s="1"/>
  <c r="CO1521" i="5"/>
  <c r="DC1521" i="5" s="1"/>
  <c r="DW1521" i="5" s="1"/>
  <c r="J1521" i="7" s="1"/>
  <c r="DB1521" i="5"/>
  <c r="DU1521" i="5" s="1"/>
  <c r="H1521" i="7" s="1"/>
  <c r="CQ1521" i="5"/>
  <c r="DD1521" i="5" l="1"/>
  <c r="DO1521" i="5" s="1"/>
  <c r="B1521" i="7" s="1"/>
  <c r="CR1521" i="5"/>
  <c r="DE1521" i="5" l="1"/>
  <c r="DP1521" i="5" s="1"/>
  <c r="CV1521" i="5"/>
  <c r="CS1521" i="5"/>
  <c r="DF1521" i="5" l="1"/>
  <c r="DQ1521" i="5" s="1"/>
  <c r="CW1521" i="5"/>
  <c r="DA1521" i="5"/>
  <c r="CT1521" i="5"/>
  <c r="C1521" i="7"/>
  <c r="CX1521" i="5" l="1"/>
  <c r="DH1521" i="5" s="1"/>
  <c r="DS1521" i="5" s="1"/>
  <c r="F1521" i="7" s="1"/>
  <c r="DG1521" i="5"/>
  <c r="DR1521" i="5" s="1"/>
  <c r="E1521" i="7" s="1"/>
  <c r="DI1521" i="5"/>
  <c r="DX1521" i="5" s="1"/>
  <c r="CU1521" i="5"/>
  <c r="DT1521" i="5"/>
  <c r="DV1521" i="5"/>
  <c r="D1521" i="7"/>
  <c r="EJ1521" i="5"/>
  <c r="CY1521" i="5" l="1"/>
  <c r="DL1521" i="5" s="1"/>
  <c r="EA1521" i="5" s="1"/>
  <c r="DJ1521" i="5"/>
  <c r="DY1521" i="5" s="1"/>
  <c r="L1521" i="7" s="1"/>
  <c r="D1522" i="5"/>
  <c r="I1521" i="7"/>
  <c r="C1522" i="5"/>
  <c r="K1521" i="7"/>
  <c r="EH1521" i="5"/>
  <c r="G1521" i="7"/>
  <c r="EI1521" i="5"/>
  <c r="N1521" i="7" l="1"/>
  <c r="EL1521" i="5"/>
  <c r="E1522" i="5"/>
  <c r="J1522" i="5"/>
  <c r="K1522" i="5" s="1"/>
  <c r="L1522" i="5" s="1"/>
  <c r="M1522" i="5" s="1"/>
  <c r="CZ1521" i="5"/>
  <c r="DM1521" i="5" s="1"/>
  <c r="DZ1521" i="5" s="1"/>
  <c r="M1521" i="7" l="1"/>
  <c r="EK1521" i="5"/>
  <c r="O1521" i="7" s="1"/>
  <c r="EG1521" i="5"/>
  <c r="N1522" i="5"/>
  <c r="AV1522" i="5"/>
  <c r="AF1522" i="5"/>
  <c r="BH1522" i="5"/>
  <c r="AG1522" i="5" l="1"/>
  <c r="AP1522" i="5" s="1"/>
  <c r="O1522" i="5"/>
  <c r="W1522" i="5" s="1"/>
  <c r="CP1522" i="5"/>
  <c r="BW1522" i="5"/>
  <c r="BX1522" i="5" s="1"/>
  <c r="CD1522" i="5"/>
  <c r="BA1522" i="5"/>
  <c r="BB1522" i="5" s="1"/>
  <c r="P1522" i="5" l="1"/>
  <c r="Q1522" i="5" s="1"/>
  <c r="R1522" i="5" s="1"/>
  <c r="DK1522" i="5"/>
  <c r="DN1522" i="5" s="1"/>
  <c r="A1522" i="7" s="1"/>
  <c r="X1522" i="5"/>
  <c r="Y1522" i="5" s="1"/>
  <c r="Z1522" i="5" s="1"/>
  <c r="AA1522" i="5" s="1"/>
  <c r="BC1522" i="5"/>
  <c r="BD1522" i="5" s="1"/>
  <c r="AH1522" i="5"/>
  <c r="V1522" i="5" l="1"/>
  <c r="BQ1522" i="5"/>
  <c r="U1522" i="5"/>
  <c r="EM1522" i="5"/>
  <c r="BE1522" i="5"/>
  <c r="S1522" i="5"/>
  <c r="AJ1522" i="5"/>
  <c r="AK1522" i="5" s="1"/>
  <c r="AI1522" i="5"/>
  <c r="AB1522" i="5"/>
  <c r="T1522" i="5"/>
  <c r="BO1522" i="5" s="1"/>
  <c r="AM1522" i="5" l="1"/>
  <c r="BI1522" i="5" s="1"/>
  <c r="AC1522" i="5"/>
  <c r="AD1522" i="5" s="1"/>
  <c r="AE1522" i="5" s="1"/>
  <c r="AL1522" i="5"/>
  <c r="BF1522" i="5"/>
  <c r="AN1522" i="5" l="1"/>
  <c r="BG1522" i="5"/>
  <c r="AS1522" i="5" l="1"/>
  <c r="BJ1522" i="5"/>
  <c r="AO1522" i="5"/>
  <c r="BN1522" i="5" l="1"/>
  <c r="EE1522" i="5" s="1"/>
  <c r="AQ1522" i="5"/>
  <c r="AT1522" i="5"/>
  <c r="BK1522" i="5"/>
  <c r="BR1522" i="5" l="1"/>
  <c r="AR1522" i="5"/>
  <c r="BS1522" i="5" s="1"/>
  <c r="AU1522" i="5"/>
  <c r="BM1522" i="5" s="1"/>
  <c r="BL1522" i="5"/>
  <c r="EF1522" i="5" s="1"/>
  <c r="BP1522" i="5"/>
  <c r="CM1522" i="5"/>
  <c r="BZ1522" i="5"/>
  <c r="CA1522" i="5" l="1"/>
  <c r="CB1522" i="5" s="1"/>
  <c r="CC1522" i="5" s="1"/>
  <c r="BT1522" i="5"/>
  <c r="EC1522" i="5" s="1"/>
  <c r="CN1522" i="5"/>
  <c r="ED1522" i="5"/>
  <c r="DB1522" i="5" l="1"/>
  <c r="DU1522" i="5" s="1"/>
  <c r="H1522" i="7" s="1"/>
  <c r="CO1522" i="5"/>
  <c r="DC1522" i="5" s="1"/>
  <c r="DW1522" i="5" s="1"/>
  <c r="J1522" i="7" s="1"/>
  <c r="CE1522" i="5"/>
  <c r="CF1522" i="5" s="1"/>
  <c r="CQ1522" i="5"/>
  <c r="CG1522" i="5"/>
  <c r="CH1522" i="5" s="1"/>
  <c r="CI1522" i="5" s="1"/>
  <c r="CJ1522" i="5" s="1"/>
  <c r="CK1522" i="5" s="1"/>
  <c r="DD1522" i="5" l="1"/>
  <c r="DO1522" i="5" s="1"/>
  <c r="B1522" i="7" s="1"/>
  <c r="CR1522" i="5"/>
  <c r="DE1522" i="5" l="1"/>
  <c r="DP1522" i="5" s="1"/>
  <c r="CV1522" i="5"/>
  <c r="CS1522" i="5"/>
  <c r="DF1522" i="5" l="1"/>
  <c r="DQ1522" i="5" s="1"/>
  <c r="CW1522" i="5"/>
  <c r="DA1522" i="5"/>
  <c r="CT1522" i="5"/>
  <c r="C1522" i="7"/>
  <c r="DT1522" i="5" l="1"/>
  <c r="DV1522" i="5"/>
  <c r="CX1522" i="5"/>
  <c r="DH1522" i="5" s="1"/>
  <c r="DS1522" i="5" s="1"/>
  <c r="F1522" i="7" s="1"/>
  <c r="DG1522" i="5"/>
  <c r="DR1522" i="5" s="1"/>
  <c r="E1522" i="7" s="1"/>
  <c r="DI1522" i="5"/>
  <c r="DX1522" i="5" s="1"/>
  <c r="CU1522" i="5"/>
  <c r="D1522" i="7"/>
  <c r="EJ1522" i="5" l="1"/>
  <c r="K1522" i="7"/>
  <c r="I1522" i="7"/>
  <c r="D1523" i="5"/>
  <c r="C1523" i="5"/>
  <c r="CY1522" i="5"/>
  <c r="DL1522" i="5" s="1"/>
  <c r="EA1522" i="5" s="1"/>
  <c r="DJ1522" i="5"/>
  <c r="DY1522" i="5" s="1"/>
  <c r="L1522" i="7" s="1"/>
  <c r="G1522" i="7"/>
  <c r="EI1522" i="5"/>
  <c r="N1522" i="7" l="1"/>
  <c r="EL1522" i="5"/>
  <c r="CZ1522" i="5"/>
  <c r="DM1522" i="5" s="1"/>
  <c r="DZ1522" i="5" s="1"/>
  <c r="J1523" i="5"/>
  <c r="K1523" i="5" s="1"/>
  <c r="L1523" i="5" s="1"/>
  <c r="M1523" i="5" s="1"/>
  <c r="E1523" i="5"/>
  <c r="EH1522" i="5"/>
  <c r="BH1523" i="5" l="1"/>
  <c r="AV1523" i="5"/>
  <c r="AF1523" i="5"/>
  <c r="N1523" i="5"/>
  <c r="EK1522" i="5"/>
  <c r="O1522" i="7" s="1"/>
  <c r="EG1522" i="5"/>
  <c r="M1522" i="7"/>
  <c r="O1523" i="5" l="1"/>
  <c r="P1523" i="5" s="1"/>
  <c r="AG1523" i="5"/>
  <c r="AH1523" i="5" s="1"/>
  <c r="AJ1523" i="5" s="1"/>
  <c r="AK1523" i="5" s="1"/>
  <c r="BA1523" i="5"/>
  <c r="BB1523" i="5" s="1"/>
  <c r="BC1523" i="5" s="1"/>
  <c r="CD1523" i="5"/>
  <c r="BW1523" i="5"/>
  <c r="BX1523" i="5" s="1"/>
  <c r="CP1523" i="5"/>
  <c r="W1523" i="5" l="1"/>
  <c r="X1523" i="5" s="1"/>
  <c r="Y1523" i="5" s="1"/>
  <c r="Z1523" i="5" s="1"/>
  <c r="AA1523" i="5" s="1"/>
  <c r="AB1523" i="5" s="1"/>
  <c r="AP1523" i="5"/>
  <c r="AI1523" i="5"/>
  <c r="AL1523" i="5"/>
  <c r="BD1523" i="5"/>
  <c r="DK1523" i="5"/>
  <c r="DN1523" i="5" s="1"/>
  <c r="V1523" i="5"/>
  <c r="Q1523" i="5"/>
  <c r="R1523" i="5" s="1"/>
  <c r="S1523" i="5" s="1"/>
  <c r="U1523" i="5"/>
  <c r="AC1523" i="5" l="1"/>
  <c r="AD1523" i="5" s="1"/>
  <c r="AE1523" i="5" s="1"/>
  <c r="BE1523" i="5"/>
  <c r="A1523" i="7"/>
  <c r="EM1523" i="5"/>
  <c r="T1523" i="5"/>
  <c r="BO1523" i="5" s="1"/>
  <c r="BQ1523" i="5"/>
  <c r="AM1523" i="5"/>
  <c r="BI1523" i="5" s="1"/>
  <c r="AN1523" i="5" l="1"/>
  <c r="BF1523" i="5"/>
  <c r="BG1523" i="5" l="1"/>
  <c r="AS1523" i="5"/>
  <c r="BJ1523" i="5"/>
  <c r="AO1523" i="5"/>
  <c r="AT1523" i="5" l="1"/>
  <c r="BK1523" i="5"/>
  <c r="BN1523" i="5"/>
  <c r="AQ1523" i="5"/>
  <c r="BR1523" i="5" l="1"/>
  <c r="AR1523" i="5"/>
  <c r="BS1523" i="5" s="1"/>
  <c r="BT1523" i="5" s="1"/>
  <c r="EC1523" i="5" s="1"/>
  <c r="BP1523" i="5"/>
  <c r="CM1523" i="5"/>
  <c r="BZ1523" i="5"/>
  <c r="AU1523" i="5"/>
  <c r="BM1523" i="5" s="1"/>
  <c r="BL1523" i="5"/>
  <c r="EF1523" i="5" s="1"/>
  <c r="EE1523" i="5"/>
  <c r="CA1523" i="5" l="1"/>
  <c r="CB1523" i="5" s="1"/>
  <c r="CC1523" i="5" s="1"/>
  <c r="CN1523" i="5"/>
  <c r="CQ1523" i="5" s="1"/>
  <c r="ED1523" i="5"/>
  <c r="CR1523" i="5" l="1"/>
  <c r="CS1523" i="5" s="1"/>
  <c r="CO1523" i="5"/>
  <c r="DC1523" i="5" s="1"/>
  <c r="DW1523" i="5" s="1"/>
  <c r="J1523" i="7" s="1"/>
  <c r="DB1523" i="5"/>
  <c r="DU1523" i="5" s="1"/>
  <c r="H1523" i="7" s="1"/>
  <c r="CG1523" i="5"/>
  <c r="CH1523" i="5" s="1"/>
  <c r="CI1523" i="5" s="1"/>
  <c r="CJ1523" i="5" s="1"/>
  <c r="CK1523" i="5" s="1"/>
  <c r="CE1523" i="5"/>
  <c r="CF1523" i="5" s="1"/>
  <c r="DA1523" i="5" l="1"/>
  <c r="CT1523" i="5"/>
  <c r="DE1523" i="5"/>
  <c r="DP1523" i="5" s="1"/>
  <c r="C1523" i="7" s="1"/>
  <c r="CV1523" i="5"/>
  <c r="DD1523" i="5"/>
  <c r="DO1523" i="5" s="1"/>
  <c r="DF1523" i="5" l="1"/>
  <c r="DQ1523" i="5" s="1"/>
  <c r="CW1523" i="5"/>
  <c r="DI1523" i="5"/>
  <c r="DX1523" i="5" s="1"/>
  <c r="CU1523" i="5"/>
  <c r="B1523" i="7"/>
  <c r="DT1523" i="5"/>
  <c r="G1523" i="7" s="1"/>
  <c r="DV1523" i="5"/>
  <c r="D1524" i="5" l="1"/>
  <c r="C1524" i="5"/>
  <c r="I1523" i="7"/>
  <c r="K1523" i="7"/>
  <c r="DG1523" i="5"/>
  <c r="DR1523" i="5" s="1"/>
  <c r="E1523" i="7" s="1"/>
  <c r="CX1523" i="5"/>
  <c r="DH1523" i="5" s="1"/>
  <c r="DS1523" i="5" s="1"/>
  <c r="F1523" i="7" s="1"/>
  <c r="EI1523" i="5"/>
  <c r="CY1523" i="5"/>
  <c r="DL1523" i="5" s="1"/>
  <c r="EA1523" i="5" s="1"/>
  <c r="DJ1523" i="5"/>
  <c r="DY1523" i="5" s="1"/>
  <c r="L1523" i="7" s="1"/>
  <c r="D1523" i="7"/>
  <c r="N1523" i="7" l="1"/>
  <c r="EL1523" i="5"/>
  <c r="EH1523" i="5"/>
  <c r="EJ1523" i="5"/>
  <c r="J1524" i="5"/>
  <c r="K1524" i="5" s="1"/>
  <c r="L1524" i="5" s="1"/>
  <c r="M1524" i="5" s="1"/>
  <c r="E1524" i="5"/>
  <c r="CZ1523" i="5"/>
  <c r="DM1523" i="5" s="1"/>
  <c r="DZ1523" i="5" s="1"/>
  <c r="EG1523" i="5" l="1"/>
  <c r="EK1523" i="5"/>
  <c r="O1523" i="7" s="1"/>
  <c r="M1523" i="7"/>
  <c r="AF1524" i="5"/>
  <c r="N1524" i="5"/>
  <c r="BH1524" i="5"/>
  <c r="AV1524" i="5"/>
  <c r="BA1524" i="5" l="1"/>
  <c r="BB1524" i="5" s="1"/>
  <c r="BC1524" i="5" s="1"/>
  <c r="AG1524" i="5"/>
  <c r="AH1524" i="5" s="1"/>
  <c r="CD1524" i="5"/>
  <c r="BW1524" i="5"/>
  <c r="BX1524" i="5" s="1"/>
  <c r="CP1524" i="5"/>
  <c r="O1524" i="5"/>
  <c r="W1524" i="5" s="1"/>
  <c r="X1524" i="5" s="1"/>
  <c r="Y1524" i="5" s="1"/>
  <c r="Z1524" i="5" s="1"/>
  <c r="AA1524" i="5" s="1"/>
  <c r="AB1524" i="5" s="1"/>
  <c r="P1524" i="5" l="1"/>
  <c r="BD1524" i="5"/>
  <c r="DK1524" i="5"/>
  <c r="DN1524" i="5" s="1"/>
  <c r="AJ1524" i="5"/>
  <c r="AK1524" i="5" s="1"/>
  <c r="AI1524" i="5"/>
  <c r="AP1524" i="5"/>
  <c r="A1524" i="7" l="1"/>
  <c r="EM1524" i="5"/>
  <c r="BE1524" i="5"/>
  <c r="Q1524" i="5"/>
  <c r="R1524" i="5" s="1"/>
  <c r="T1524" i="5" s="1"/>
  <c r="BO1524" i="5" s="1"/>
  <c r="V1524" i="5"/>
  <c r="AC1524" i="5" s="1"/>
  <c r="AD1524" i="5" s="1"/>
  <c r="AE1524" i="5" s="1"/>
  <c r="U1524" i="5"/>
  <c r="AM1524" i="5"/>
  <c r="BI1524" i="5" s="1"/>
  <c r="AL1524" i="5"/>
  <c r="BF1524" i="5" l="1"/>
  <c r="AN1524" i="5"/>
  <c r="AS1524" i="5" s="1"/>
  <c r="AT1524" i="5" s="1"/>
  <c r="AU1524" i="5" s="1"/>
  <c r="S1524" i="5"/>
  <c r="BQ1524" i="5"/>
  <c r="BK1524" i="5" l="1"/>
  <c r="BJ1524" i="5"/>
  <c r="BL1524" i="5"/>
  <c r="BG1524" i="5"/>
  <c r="BM1524" i="5" s="1"/>
  <c r="AO1524" i="5"/>
  <c r="BN1524" i="5" l="1"/>
  <c r="EE1524" i="5" s="1"/>
  <c r="AQ1524" i="5"/>
  <c r="EF1524" i="5"/>
  <c r="BR1524" i="5" l="1"/>
  <c r="AR1524" i="5"/>
  <c r="BS1524" i="5" s="1"/>
  <c r="BT1524" i="5" s="1"/>
  <c r="EC1524" i="5" s="1"/>
  <c r="BP1524" i="5"/>
  <c r="BZ1524" i="5"/>
  <c r="CM1524" i="5"/>
  <c r="CN1524" i="5" l="1"/>
  <c r="CA1524" i="5"/>
  <c r="CB1524" i="5" s="1"/>
  <c r="CC1524" i="5" s="1"/>
  <c r="ED1524" i="5"/>
  <c r="CE1524" i="5" l="1"/>
  <c r="CF1524" i="5" s="1"/>
  <c r="CG1524" i="5"/>
  <c r="CH1524" i="5" s="1"/>
  <c r="CI1524" i="5" s="1"/>
  <c r="CJ1524" i="5" s="1"/>
  <c r="CK1524" i="5" s="1"/>
  <c r="CQ1524" i="5"/>
  <c r="DB1524" i="5"/>
  <c r="DU1524" i="5" s="1"/>
  <c r="H1524" i="7" s="1"/>
  <c r="CO1524" i="5"/>
  <c r="DC1524" i="5" s="1"/>
  <c r="DW1524" i="5" s="1"/>
  <c r="J1524" i="7" s="1"/>
  <c r="DD1524" i="5" l="1"/>
  <c r="DO1524" i="5" s="1"/>
  <c r="B1524" i="7" s="1"/>
  <c r="CR1524" i="5"/>
  <c r="CS1524" i="5" s="1"/>
  <c r="DA1524" i="5" l="1"/>
  <c r="CT1524" i="5"/>
  <c r="DE1524" i="5"/>
  <c r="DP1524" i="5" s="1"/>
  <c r="CV1524" i="5"/>
  <c r="C1524" i="7" l="1"/>
  <c r="CU1524" i="5"/>
  <c r="DI1524" i="5"/>
  <c r="DX1524" i="5" s="1"/>
  <c r="DF1524" i="5"/>
  <c r="DQ1524" i="5" s="1"/>
  <c r="CW1524" i="5"/>
  <c r="DT1524" i="5"/>
  <c r="G1524" i="7" s="1"/>
  <c r="DV1524" i="5"/>
  <c r="D1525" i="5" l="1"/>
  <c r="I1524" i="7"/>
  <c r="C1525" i="5"/>
  <c r="K1524" i="7"/>
  <c r="CY1524" i="5"/>
  <c r="DL1524" i="5" s="1"/>
  <c r="EA1524" i="5" s="1"/>
  <c r="DJ1524" i="5"/>
  <c r="DY1524" i="5" s="1"/>
  <c r="L1524" i="7" s="1"/>
  <c r="D1524" i="7"/>
  <c r="EI1524" i="5"/>
  <c r="CX1524" i="5"/>
  <c r="DH1524" i="5" s="1"/>
  <c r="DS1524" i="5" s="1"/>
  <c r="F1524" i="7" s="1"/>
  <c r="DG1524" i="5"/>
  <c r="DR1524" i="5" s="1"/>
  <c r="E1524" i="7" s="1"/>
  <c r="N1524" i="7" l="1"/>
  <c r="EL1524" i="5"/>
  <c r="CZ1524" i="5"/>
  <c r="DM1524" i="5" s="1"/>
  <c r="DZ1524" i="5" s="1"/>
  <c r="EH1524" i="5"/>
  <c r="J1525" i="5"/>
  <c r="K1525" i="5" s="1"/>
  <c r="L1525" i="5" s="1"/>
  <c r="M1525" i="5" s="1"/>
  <c r="E1525" i="5"/>
  <c r="EJ1524" i="5"/>
  <c r="N1525" i="5" l="1"/>
  <c r="AF1525" i="5"/>
  <c r="AV1525" i="5"/>
  <c r="BH1525" i="5"/>
  <c r="EK1524" i="5"/>
  <c r="O1524" i="7" s="1"/>
  <c r="EG1524" i="5"/>
  <c r="M1524" i="7"/>
  <c r="CP1525" i="5" l="1"/>
  <c r="CD1525" i="5"/>
  <c r="BW1525" i="5"/>
  <c r="BX1525" i="5" s="1"/>
  <c r="BA1525" i="5"/>
  <c r="BB1525" i="5" s="1"/>
  <c r="BC1525" i="5" s="1"/>
  <c r="BD1525" i="5" s="1"/>
  <c r="AG1525" i="5"/>
  <c r="AP1525" i="5" s="1"/>
  <c r="O1525" i="5"/>
  <c r="W1525" i="5" s="1"/>
  <c r="P1525" i="5" l="1"/>
  <c r="Q1525" i="5" s="1"/>
  <c r="R1525" i="5" s="1"/>
  <c r="S1525" i="5" s="1"/>
  <c r="BE1525" i="5"/>
  <c r="X1525" i="5"/>
  <c r="Y1525" i="5" s="1"/>
  <c r="Z1525" i="5" s="1"/>
  <c r="AA1525" i="5" s="1"/>
  <c r="AH1525" i="5"/>
  <c r="DK1525" i="5"/>
  <c r="DN1525" i="5" s="1"/>
  <c r="U1525" i="5" l="1"/>
  <c r="V1525" i="5"/>
  <c r="T1525" i="5"/>
  <c r="BO1525" i="5" s="1"/>
  <c r="EM1525" i="5"/>
  <c r="A1525" i="7"/>
  <c r="BQ1525" i="5"/>
  <c r="BF1525" i="5"/>
  <c r="AI1525" i="5"/>
  <c r="AJ1525" i="5"/>
  <c r="AK1525" i="5" s="1"/>
  <c r="AB1525" i="5"/>
  <c r="AL1525" i="5" l="1"/>
  <c r="BG1525" i="5"/>
  <c r="AC1525" i="5"/>
  <c r="AM1525" i="5"/>
  <c r="BI1525" i="5" s="1"/>
  <c r="AN1525" i="5" l="1"/>
  <c r="AD1525" i="5"/>
  <c r="AS1525" i="5" l="1"/>
  <c r="BJ1525" i="5"/>
  <c r="AE1525" i="5"/>
  <c r="AO1525" i="5"/>
  <c r="BN1525" i="5" l="1"/>
  <c r="AQ1525" i="5"/>
  <c r="AT1525" i="5"/>
  <c r="BK1525" i="5"/>
  <c r="BP1525" i="5" l="1"/>
  <c r="CM1525" i="5"/>
  <c r="BZ1525" i="5"/>
  <c r="AU1525" i="5"/>
  <c r="BM1525" i="5" s="1"/>
  <c r="BL1525" i="5"/>
  <c r="EF1525" i="5" s="1"/>
  <c r="EE1525" i="5"/>
  <c r="BR1525" i="5"/>
  <c r="AR1525" i="5"/>
  <c r="BS1525" i="5" s="1"/>
  <c r="BT1525" i="5" s="1"/>
  <c r="EC1525" i="5" s="1"/>
  <c r="CN1525" i="5" l="1"/>
  <c r="CQ1525" i="5" s="1"/>
  <c r="CA1525" i="5"/>
  <c r="CB1525" i="5" s="1"/>
  <c r="CC1525" i="5" s="1"/>
  <c r="ED1525" i="5"/>
  <c r="CE1525" i="5" l="1"/>
  <c r="CF1525" i="5" s="1"/>
  <c r="CR1525" i="5"/>
  <c r="CS1525" i="5" s="1"/>
  <c r="CG1525" i="5"/>
  <c r="CH1525" i="5" s="1"/>
  <c r="CI1525" i="5" s="1"/>
  <c r="CJ1525" i="5" s="1"/>
  <c r="CK1525" i="5" s="1"/>
  <c r="CO1525" i="5"/>
  <c r="DC1525" i="5" s="1"/>
  <c r="DW1525" i="5" s="1"/>
  <c r="J1525" i="7" s="1"/>
  <c r="DB1525" i="5"/>
  <c r="DU1525" i="5" s="1"/>
  <c r="H1525" i="7" s="1"/>
  <c r="DA1525" i="5" l="1"/>
  <c r="CT1525" i="5"/>
  <c r="DE1525" i="5"/>
  <c r="DP1525" i="5" s="1"/>
  <c r="C1525" i="7" s="1"/>
  <c r="CV1525" i="5"/>
  <c r="DD1525" i="5"/>
  <c r="DO1525" i="5" s="1"/>
  <c r="DF1525" i="5" l="1"/>
  <c r="DQ1525" i="5" s="1"/>
  <c r="CW1525" i="5"/>
  <c r="B1525" i="7"/>
  <c r="CU1525" i="5"/>
  <c r="DI1525" i="5"/>
  <c r="DX1525" i="5" s="1"/>
  <c r="DT1525" i="5"/>
  <c r="G1525" i="7" s="1"/>
  <c r="DV1525" i="5"/>
  <c r="C1526" i="5" l="1"/>
  <c r="D1526" i="5"/>
  <c r="I1525" i="7"/>
  <c r="EI1525" i="5"/>
  <c r="CY1525" i="5"/>
  <c r="DL1525" i="5" s="1"/>
  <c r="EA1525" i="5" s="1"/>
  <c r="DJ1525" i="5"/>
  <c r="DY1525" i="5" s="1"/>
  <c r="L1525" i="7" s="1"/>
  <c r="CX1525" i="5"/>
  <c r="DH1525" i="5" s="1"/>
  <c r="DS1525" i="5" s="1"/>
  <c r="F1525" i="7" s="1"/>
  <c r="DG1525" i="5"/>
  <c r="DR1525" i="5" s="1"/>
  <c r="E1525" i="7" s="1"/>
  <c r="K1525" i="7"/>
  <c r="D1525" i="7"/>
  <c r="N1525" i="7" l="1"/>
  <c r="EL1525" i="5"/>
  <c r="EJ1525" i="5"/>
  <c r="CZ1525" i="5"/>
  <c r="DM1525" i="5" s="1"/>
  <c r="DZ1525" i="5" s="1"/>
  <c r="EH1525" i="5"/>
  <c r="J1526" i="5"/>
  <c r="K1526" i="5" s="1"/>
  <c r="L1526" i="5" s="1"/>
  <c r="M1526" i="5" s="1"/>
  <c r="E1526" i="5"/>
  <c r="AV1526" i="5" l="1"/>
  <c r="AF1526" i="5"/>
  <c r="BH1526" i="5"/>
  <c r="N1526" i="5"/>
  <c r="M1525" i="7"/>
  <c r="EK1525" i="5"/>
  <c r="O1525" i="7" s="1"/>
  <c r="EG1525" i="5"/>
  <c r="O1526" i="5" l="1"/>
  <c r="P1526" i="5" s="1"/>
  <c r="BW1526" i="5"/>
  <c r="BX1526" i="5" s="1"/>
  <c r="CP1526" i="5"/>
  <c r="CD1526" i="5"/>
  <c r="AG1526" i="5"/>
  <c r="AH1526" i="5" s="1"/>
  <c r="BA1526" i="5"/>
  <c r="BB1526" i="5" s="1"/>
  <c r="W1526" i="5" l="1"/>
  <c r="X1526" i="5" s="1"/>
  <c r="Y1526" i="5" s="1"/>
  <c r="Z1526" i="5" s="1"/>
  <c r="AA1526" i="5" s="1"/>
  <c r="DK1526" i="5"/>
  <c r="DN1526" i="5" s="1"/>
  <c r="A1526" i="7" s="1"/>
  <c r="AJ1526" i="5"/>
  <c r="AK1526" i="5" s="1"/>
  <c r="AI1526" i="5"/>
  <c r="BC1526" i="5"/>
  <c r="BD1526" i="5" s="1"/>
  <c r="AP1526" i="5"/>
  <c r="Q1526" i="5"/>
  <c r="R1526" i="5" s="1"/>
  <c r="S1526" i="5" s="1"/>
  <c r="U1526" i="5"/>
  <c r="V1526" i="5"/>
  <c r="EM1526" i="5" l="1"/>
  <c r="BE1526" i="5"/>
  <c r="BQ1526" i="5"/>
  <c r="AM1526" i="5"/>
  <c r="BI1526" i="5" s="1"/>
  <c r="T1526" i="5"/>
  <c r="BO1526" i="5" s="1"/>
  <c r="AB1526" i="5"/>
  <c r="AL1526" i="5"/>
  <c r="AC1526" i="5" l="1"/>
  <c r="AD1526" i="5" s="1"/>
  <c r="AE1526" i="5" s="1"/>
  <c r="BF1526" i="5"/>
  <c r="AN1526" i="5"/>
  <c r="AS1526" i="5" s="1"/>
  <c r="AT1526" i="5" s="1"/>
  <c r="AU1526" i="5" s="1"/>
  <c r="BJ1526" i="5" l="1"/>
  <c r="AO1526" i="5"/>
  <c r="BK1526" i="5"/>
  <c r="BL1526" i="5"/>
  <c r="BG1526" i="5"/>
  <c r="BM1526" i="5" s="1"/>
  <c r="EF1526" i="5" l="1"/>
  <c r="BN1526" i="5"/>
  <c r="EE1526" i="5" s="1"/>
  <c r="AQ1526" i="5"/>
  <c r="BR1526" i="5" l="1"/>
  <c r="AR1526" i="5"/>
  <c r="BS1526" i="5" s="1"/>
  <c r="BT1526" i="5" s="1"/>
  <c r="EC1526" i="5" s="1"/>
  <c r="BP1526" i="5"/>
  <c r="CM1526" i="5"/>
  <c r="BZ1526" i="5"/>
  <c r="CA1526" i="5" l="1"/>
  <c r="CB1526" i="5" s="1"/>
  <c r="CC1526" i="5" s="1"/>
  <c r="CN1526" i="5"/>
  <c r="ED1526" i="5"/>
  <c r="CQ1526" i="5" l="1"/>
  <c r="CR1526" i="5" s="1"/>
  <c r="CO1526" i="5"/>
  <c r="DC1526" i="5" s="1"/>
  <c r="DW1526" i="5" s="1"/>
  <c r="J1526" i="7" s="1"/>
  <c r="DB1526" i="5"/>
  <c r="DU1526" i="5" s="1"/>
  <c r="H1526" i="7" s="1"/>
  <c r="CG1526" i="5"/>
  <c r="CH1526" i="5" s="1"/>
  <c r="CI1526" i="5" s="1"/>
  <c r="CJ1526" i="5" s="1"/>
  <c r="CK1526" i="5" s="1"/>
  <c r="CE1526" i="5"/>
  <c r="CF1526" i="5" s="1"/>
  <c r="DE1526" i="5" l="1"/>
  <c r="DP1526" i="5" s="1"/>
  <c r="C1526" i="7" s="1"/>
  <c r="CV1526" i="5"/>
  <c r="DD1526" i="5"/>
  <c r="DO1526" i="5" s="1"/>
  <c r="CS1526" i="5"/>
  <c r="B1526" i="7" l="1"/>
  <c r="DA1526" i="5"/>
  <c r="CT1526" i="5"/>
  <c r="DF1526" i="5"/>
  <c r="DQ1526" i="5" s="1"/>
  <c r="CW1526" i="5"/>
  <c r="CU1526" i="5" l="1"/>
  <c r="DI1526" i="5"/>
  <c r="DX1526" i="5" s="1"/>
  <c r="D1526" i="7"/>
  <c r="DT1526" i="5"/>
  <c r="DV1526" i="5"/>
  <c r="CX1526" i="5"/>
  <c r="DH1526" i="5" s="1"/>
  <c r="DS1526" i="5" s="1"/>
  <c r="F1526" i="7" s="1"/>
  <c r="DG1526" i="5"/>
  <c r="DR1526" i="5" s="1"/>
  <c r="E1526" i="7" s="1"/>
  <c r="G1526" i="7" l="1"/>
  <c r="EI1526" i="5"/>
  <c r="C1527" i="5"/>
  <c r="D1527" i="5"/>
  <c r="I1526" i="7"/>
  <c r="EJ1526" i="5"/>
  <c r="K1526" i="7"/>
  <c r="CY1526" i="5"/>
  <c r="DL1526" i="5" s="1"/>
  <c r="EA1526" i="5" s="1"/>
  <c r="DJ1526" i="5"/>
  <c r="DY1526" i="5" s="1"/>
  <c r="L1526" i="7" s="1"/>
  <c r="N1526" i="7" l="1"/>
  <c r="EL1526" i="5"/>
  <c r="EH1526" i="5"/>
  <c r="E1527" i="5"/>
  <c r="J1527" i="5"/>
  <c r="K1527" i="5" s="1"/>
  <c r="L1527" i="5" s="1"/>
  <c r="M1527" i="5" s="1"/>
  <c r="CZ1526" i="5"/>
  <c r="DM1526" i="5" s="1"/>
  <c r="DZ1526" i="5" s="1"/>
  <c r="AF1527" i="5" l="1"/>
  <c r="N1527" i="5"/>
  <c r="AV1527" i="5"/>
  <c r="BH1527" i="5"/>
  <c r="EG1526" i="5"/>
  <c r="EK1526" i="5"/>
  <c r="O1526" i="7" s="1"/>
  <c r="M1526" i="7"/>
  <c r="BW1527" i="5" l="1"/>
  <c r="BX1527" i="5" s="1"/>
  <c r="CP1527" i="5"/>
  <c r="CD1527" i="5"/>
  <c r="BA1527" i="5"/>
  <c r="BB1527" i="5" s="1"/>
  <c r="O1527" i="5"/>
  <c r="W1527" i="5" s="1"/>
  <c r="AG1527" i="5"/>
  <c r="AP1527" i="5" s="1"/>
  <c r="AH1527" i="5" l="1"/>
  <c r="BC1527" i="5"/>
  <c r="BD1527" i="5" s="1"/>
  <c r="P1527" i="5"/>
  <c r="X1527" i="5"/>
  <c r="Y1527" i="5" s="1"/>
  <c r="Z1527" i="5" s="1"/>
  <c r="AA1527" i="5" s="1"/>
  <c r="DK1527" i="5"/>
  <c r="DN1527" i="5" s="1"/>
  <c r="AB1527" i="5" l="1"/>
  <c r="U1527" i="5"/>
  <c r="Q1527" i="5"/>
  <c r="R1527" i="5" s="1"/>
  <c r="S1527" i="5" s="1"/>
  <c r="V1527" i="5"/>
  <c r="EM1527" i="5"/>
  <c r="A1527" i="7"/>
  <c r="BE1527" i="5"/>
  <c r="AJ1527" i="5"/>
  <c r="AK1527" i="5" s="1"/>
  <c r="AI1527" i="5"/>
  <c r="AC1527" i="5" l="1"/>
  <c r="AD1527" i="5" s="1"/>
  <c r="AE1527" i="5" s="1"/>
  <c r="BQ1527" i="5"/>
  <c r="AM1527" i="5"/>
  <c r="BI1527" i="5" s="1"/>
  <c r="T1527" i="5"/>
  <c r="BO1527" i="5" s="1"/>
  <c r="BF1527" i="5"/>
  <c r="AL1527" i="5"/>
  <c r="BG1527" i="5" l="1"/>
  <c r="AN1527" i="5"/>
  <c r="AS1527" i="5" l="1"/>
  <c r="BJ1527" i="5"/>
  <c r="AO1527" i="5"/>
  <c r="BN1527" i="5" l="1"/>
  <c r="EE1527" i="5" s="1"/>
  <c r="AQ1527" i="5"/>
  <c r="AT1527" i="5"/>
  <c r="BK1527" i="5"/>
  <c r="BR1527" i="5" l="1"/>
  <c r="AR1527" i="5"/>
  <c r="BS1527" i="5" s="1"/>
  <c r="AU1527" i="5"/>
  <c r="BM1527" i="5" s="1"/>
  <c r="BL1527" i="5"/>
  <c r="EF1527" i="5" s="1"/>
  <c r="BP1527" i="5"/>
  <c r="BZ1527" i="5"/>
  <c r="CM1527" i="5"/>
  <c r="BT1527" i="5" l="1"/>
  <c r="EC1527" i="5" s="1"/>
  <c r="ED1527" i="5"/>
  <c r="CA1527" i="5"/>
  <c r="CB1527" i="5" s="1"/>
  <c r="CC1527" i="5" s="1"/>
  <c r="CN1527" i="5"/>
  <c r="CQ1527" i="5" l="1"/>
  <c r="CR1527" i="5" s="1"/>
  <c r="CS1527" i="5" s="1"/>
  <c r="CO1527" i="5"/>
  <c r="DC1527" i="5" s="1"/>
  <c r="DW1527" i="5" s="1"/>
  <c r="J1527" i="7" s="1"/>
  <c r="DB1527" i="5"/>
  <c r="DU1527" i="5" s="1"/>
  <c r="H1527" i="7" s="1"/>
  <c r="CG1527" i="5"/>
  <c r="CH1527" i="5" s="1"/>
  <c r="CI1527" i="5" s="1"/>
  <c r="CJ1527" i="5" s="1"/>
  <c r="CK1527" i="5" s="1"/>
  <c r="CE1527" i="5"/>
  <c r="CF1527" i="5" s="1"/>
  <c r="DE1527" i="5" l="1"/>
  <c r="DP1527" i="5" s="1"/>
  <c r="C1527" i="7" s="1"/>
  <c r="CV1527" i="5"/>
  <c r="DA1527" i="5"/>
  <c r="CT1527" i="5"/>
  <c r="DD1527" i="5"/>
  <c r="DO1527" i="5" s="1"/>
  <c r="CU1527" i="5" l="1"/>
  <c r="DI1527" i="5"/>
  <c r="DX1527" i="5" s="1"/>
  <c r="DT1527" i="5"/>
  <c r="G1527" i="7" s="1"/>
  <c r="DV1527" i="5"/>
  <c r="B1527" i="7"/>
  <c r="DF1527" i="5"/>
  <c r="DQ1527" i="5" s="1"/>
  <c r="CW1527" i="5"/>
  <c r="EI1527" i="5" l="1"/>
  <c r="I1527" i="7"/>
  <c r="D1528" i="5"/>
  <c r="C1528" i="5"/>
  <c r="D1527" i="7"/>
  <c r="K1527" i="7"/>
  <c r="CX1527" i="5"/>
  <c r="DH1527" i="5" s="1"/>
  <c r="DS1527" i="5" s="1"/>
  <c r="F1527" i="7" s="1"/>
  <c r="DG1527" i="5"/>
  <c r="DR1527" i="5" s="1"/>
  <c r="E1527" i="7" s="1"/>
  <c r="CY1527" i="5"/>
  <c r="DL1527" i="5" s="1"/>
  <c r="EA1527" i="5" s="1"/>
  <c r="DJ1527" i="5"/>
  <c r="DY1527" i="5" s="1"/>
  <c r="L1527" i="7" s="1"/>
  <c r="N1527" i="7" l="1"/>
  <c r="EL1527" i="5"/>
  <c r="EH1527" i="5"/>
  <c r="EJ1527" i="5"/>
  <c r="E1528" i="5"/>
  <c r="J1528" i="5"/>
  <c r="K1528" i="5" s="1"/>
  <c r="L1528" i="5" s="1"/>
  <c r="M1528" i="5" s="1"/>
  <c r="CZ1527" i="5"/>
  <c r="DM1527" i="5" s="1"/>
  <c r="DZ1527" i="5" s="1"/>
  <c r="EK1527" i="5" l="1"/>
  <c r="O1527" i="7" s="1"/>
  <c r="M1527" i="7"/>
  <c r="EG1527" i="5"/>
  <c r="N1528" i="5"/>
  <c r="AF1528" i="5"/>
  <c r="BH1528" i="5"/>
  <c r="AV1528" i="5"/>
  <c r="CD1528" i="5" l="1"/>
  <c r="CP1528" i="5"/>
  <c r="BW1528" i="5"/>
  <c r="BX1528" i="5" s="1"/>
  <c r="O1528" i="5"/>
  <c r="P1528" i="5" s="1"/>
  <c r="AG1528" i="5"/>
  <c r="AP1528" i="5" s="1"/>
  <c r="BA1528" i="5"/>
  <c r="BB1528" i="5" s="1"/>
  <c r="BC1528" i="5" s="1"/>
  <c r="BD1528" i="5" s="1"/>
  <c r="W1528" i="5" l="1"/>
  <c r="X1528" i="5" s="1"/>
  <c r="Y1528" i="5" s="1"/>
  <c r="Z1528" i="5" s="1"/>
  <c r="BE1528" i="5"/>
  <c r="AH1528" i="5"/>
  <c r="U1528" i="5"/>
  <c r="Q1528" i="5"/>
  <c r="R1528" i="5" s="1"/>
  <c r="S1528" i="5" s="1"/>
  <c r="V1528" i="5"/>
  <c r="DK1528" i="5"/>
  <c r="DN1528" i="5" s="1"/>
  <c r="BQ1528" i="5" l="1"/>
  <c r="EM1528" i="5"/>
  <c r="A1528" i="7"/>
  <c r="AI1528" i="5"/>
  <c r="AJ1528" i="5"/>
  <c r="AK1528" i="5" s="1"/>
  <c r="AL1528" i="5" s="1"/>
  <c r="AA1528" i="5"/>
  <c r="AB1528" i="5" s="1"/>
  <c r="T1528" i="5"/>
  <c r="BO1528" i="5" s="1"/>
  <c r="BF1528" i="5"/>
  <c r="AM1528" i="5" l="1"/>
  <c r="BI1528" i="5" s="1"/>
  <c r="AC1528" i="5"/>
  <c r="BG1528" i="5"/>
  <c r="AN1528" i="5" l="1"/>
  <c r="AS1528" i="5" s="1"/>
  <c r="AT1528" i="5" s="1"/>
  <c r="AU1528" i="5" s="1"/>
  <c r="AD1528" i="5"/>
  <c r="BK1528" i="5" l="1"/>
  <c r="AO1528" i="5"/>
  <c r="BN1528" i="5" s="1"/>
  <c r="BJ1528" i="5"/>
  <c r="AE1528" i="5"/>
  <c r="BM1528" i="5" s="1"/>
  <c r="BL1528" i="5"/>
  <c r="AQ1528" i="5" l="1"/>
  <c r="AR1528" i="5" s="1"/>
  <c r="BS1528" i="5" s="1"/>
  <c r="BT1528" i="5" s="1"/>
  <c r="EC1528" i="5" s="1"/>
  <c r="EF1528" i="5"/>
  <c r="BP1528" i="5"/>
  <c r="CM1528" i="5"/>
  <c r="BZ1528" i="5"/>
  <c r="EE1528" i="5"/>
  <c r="BR1528" i="5" l="1"/>
  <c r="ED1528" i="5" s="1"/>
  <c r="CN1528" i="5"/>
  <c r="CA1528" i="5"/>
  <c r="CB1528" i="5" s="1"/>
  <c r="CC1528" i="5" s="1"/>
  <c r="CE1528" i="5" s="1"/>
  <c r="CF1528" i="5" s="1"/>
  <c r="CG1528" i="5" l="1"/>
  <c r="CH1528" i="5" s="1"/>
  <c r="CI1528" i="5" s="1"/>
  <c r="CJ1528" i="5" s="1"/>
  <c r="CK1528" i="5" s="1"/>
  <c r="CQ1528" i="5"/>
  <c r="DB1528" i="5"/>
  <c r="DU1528" i="5" s="1"/>
  <c r="H1528" i="7" s="1"/>
  <c r="CO1528" i="5"/>
  <c r="DC1528" i="5" s="1"/>
  <c r="DW1528" i="5" s="1"/>
  <c r="J1528" i="7" s="1"/>
  <c r="DD1528" i="5" l="1"/>
  <c r="DO1528" i="5" s="1"/>
  <c r="B1528" i="7" s="1"/>
  <c r="CR1528" i="5"/>
  <c r="DE1528" i="5" l="1"/>
  <c r="DP1528" i="5" s="1"/>
  <c r="CV1528" i="5"/>
  <c r="CS1528" i="5"/>
  <c r="DF1528" i="5" l="1"/>
  <c r="DQ1528" i="5" s="1"/>
  <c r="CW1528" i="5"/>
  <c r="DA1528" i="5"/>
  <c r="CT1528" i="5"/>
  <c r="C1528" i="7"/>
  <c r="DT1528" i="5" l="1"/>
  <c r="DV1528" i="5"/>
  <c r="CX1528" i="5"/>
  <c r="DH1528" i="5" s="1"/>
  <c r="DS1528" i="5" s="1"/>
  <c r="F1528" i="7" s="1"/>
  <c r="DG1528" i="5"/>
  <c r="DR1528" i="5" s="1"/>
  <c r="E1528" i="7" s="1"/>
  <c r="DI1528" i="5"/>
  <c r="DX1528" i="5" s="1"/>
  <c r="CU1528" i="5"/>
  <c r="D1528" i="7"/>
  <c r="EJ1528" i="5" l="1"/>
  <c r="CY1528" i="5"/>
  <c r="DL1528" i="5" s="1"/>
  <c r="EA1528" i="5" s="1"/>
  <c r="DJ1528" i="5"/>
  <c r="DY1528" i="5" s="1"/>
  <c r="L1528" i="7" s="1"/>
  <c r="C1529" i="5"/>
  <c r="D1529" i="5"/>
  <c r="I1528" i="7"/>
  <c r="K1528" i="7"/>
  <c r="EH1528" i="5"/>
  <c r="G1528" i="7"/>
  <c r="EI1528" i="5"/>
  <c r="N1528" i="7" l="1"/>
  <c r="EL1528" i="5"/>
  <c r="E1529" i="5"/>
  <c r="J1529" i="5"/>
  <c r="K1529" i="5" s="1"/>
  <c r="L1529" i="5" s="1"/>
  <c r="M1529" i="5" s="1"/>
  <c r="CZ1528" i="5"/>
  <c r="DM1528" i="5" s="1"/>
  <c r="DZ1528" i="5" s="1"/>
  <c r="M1528" i="7" l="1"/>
  <c r="EG1528" i="5"/>
  <c r="EK1528" i="5"/>
  <c r="O1528" i="7" s="1"/>
  <c r="BH1529" i="5"/>
  <c r="N1529" i="5"/>
  <c r="AV1529" i="5"/>
  <c r="AF1529" i="5"/>
  <c r="BA1529" i="5" l="1"/>
  <c r="BB1529" i="5" s="1"/>
  <c r="CD1529" i="5"/>
  <c r="CP1529" i="5"/>
  <c r="BW1529" i="5"/>
  <c r="BX1529" i="5" s="1"/>
  <c r="AG1529" i="5"/>
  <c r="AH1529" i="5" s="1"/>
  <c r="AJ1529" i="5" s="1"/>
  <c r="AK1529" i="5" s="1"/>
  <c r="O1529" i="5"/>
  <c r="P1529" i="5" s="1"/>
  <c r="DK1529" i="5" l="1"/>
  <c r="DN1529" i="5" s="1"/>
  <c r="EM1529" i="5" s="1"/>
  <c r="W1529" i="5"/>
  <c r="U1529" i="5"/>
  <c r="V1529" i="5"/>
  <c r="Q1529" i="5"/>
  <c r="R1529" i="5" s="1"/>
  <c r="T1529" i="5" s="1"/>
  <c r="AP1529" i="5"/>
  <c r="AI1529" i="5"/>
  <c r="AL1529" i="5"/>
  <c r="BC1529" i="5"/>
  <c r="BD1529" i="5" s="1"/>
  <c r="A1529" i="7" l="1"/>
  <c r="BE1529" i="5"/>
  <c r="X1529" i="5"/>
  <c r="Y1529" i="5" s="1"/>
  <c r="BO1529" i="5" s="1"/>
  <c r="S1529" i="5"/>
  <c r="AM1529" i="5"/>
  <c r="Z1529" i="5" l="1"/>
  <c r="AA1529" i="5" s="1"/>
  <c r="BI1529" i="5" s="1"/>
  <c r="BF1529" i="5"/>
  <c r="AN1529" i="5"/>
  <c r="AS1529" i="5" s="1"/>
  <c r="AT1529" i="5" s="1"/>
  <c r="AU1529" i="5" s="1"/>
  <c r="BQ1529" i="5"/>
  <c r="BG1529" i="5" l="1"/>
  <c r="AB1529" i="5"/>
  <c r="AO1529" i="5"/>
  <c r="BJ1529" i="5" l="1"/>
  <c r="AC1529" i="5"/>
  <c r="BN1529" i="5"/>
  <c r="AQ1529" i="5"/>
  <c r="BR1529" i="5" l="1"/>
  <c r="AR1529" i="5"/>
  <c r="BS1529" i="5" s="1"/>
  <c r="BT1529" i="5" s="1"/>
  <c r="EC1529" i="5" s="1"/>
  <c r="AD1529" i="5"/>
  <c r="BK1529" i="5"/>
  <c r="BP1529" i="5"/>
  <c r="BZ1529" i="5"/>
  <c r="CM1529" i="5"/>
  <c r="EE1529" i="5"/>
  <c r="CN1529" i="5" l="1"/>
  <c r="CQ1529" i="5" s="1"/>
  <c r="AE1529" i="5"/>
  <c r="BM1529" i="5" s="1"/>
  <c r="BL1529" i="5"/>
  <c r="EF1529" i="5" s="1"/>
  <c r="CA1529" i="5"/>
  <c r="CB1529" i="5" s="1"/>
  <c r="CC1529" i="5" s="1"/>
  <c r="ED1529" i="5"/>
  <c r="CG1529" i="5" l="1"/>
  <c r="CH1529" i="5" s="1"/>
  <c r="CI1529" i="5" s="1"/>
  <c r="CJ1529" i="5" s="1"/>
  <c r="CK1529" i="5" s="1"/>
  <c r="CE1529" i="5"/>
  <c r="CF1529" i="5" s="1"/>
  <c r="CR1529" i="5"/>
  <c r="CS1529" i="5" s="1"/>
  <c r="CO1529" i="5"/>
  <c r="DC1529" i="5" s="1"/>
  <c r="DW1529" i="5" s="1"/>
  <c r="J1529" i="7" s="1"/>
  <c r="DB1529" i="5"/>
  <c r="DU1529" i="5" s="1"/>
  <c r="H1529" i="7" s="1"/>
  <c r="DA1529" i="5" l="1"/>
  <c r="CT1529" i="5"/>
  <c r="DE1529" i="5"/>
  <c r="DP1529" i="5" s="1"/>
  <c r="C1529" i="7" s="1"/>
  <c r="CV1529" i="5"/>
  <c r="DD1529" i="5"/>
  <c r="DO1529" i="5" s="1"/>
  <c r="B1529" i="7" l="1"/>
  <c r="DF1529" i="5"/>
  <c r="DQ1529" i="5" s="1"/>
  <c r="CW1529" i="5"/>
  <c r="DI1529" i="5"/>
  <c r="DX1529" i="5" s="1"/>
  <c r="CU1529" i="5"/>
  <c r="DT1529" i="5"/>
  <c r="G1529" i="7" s="1"/>
  <c r="DV1529" i="5"/>
  <c r="DG1529" i="5" l="1"/>
  <c r="DR1529" i="5" s="1"/>
  <c r="E1529" i="7" s="1"/>
  <c r="CX1529" i="5"/>
  <c r="DH1529" i="5" s="1"/>
  <c r="DS1529" i="5" s="1"/>
  <c r="F1529" i="7" s="1"/>
  <c r="I1529" i="7"/>
  <c r="D1530" i="5"/>
  <c r="C1530" i="5"/>
  <c r="D1529" i="7"/>
  <c r="K1529" i="7"/>
  <c r="EI1529" i="5"/>
  <c r="CY1529" i="5"/>
  <c r="DL1529" i="5" s="1"/>
  <c r="EA1529" i="5" s="1"/>
  <c r="DJ1529" i="5"/>
  <c r="DY1529" i="5" s="1"/>
  <c r="L1529" i="7" s="1"/>
  <c r="N1529" i="7" l="1"/>
  <c r="EL1529" i="5"/>
  <c r="EJ1529" i="5"/>
  <c r="J1530" i="5"/>
  <c r="K1530" i="5" s="1"/>
  <c r="L1530" i="5" s="1"/>
  <c r="M1530" i="5" s="1"/>
  <c r="E1530" i="5"/>
  <c r="CZ1529" i="5"/>
  <c r="DM1529" i="5" s="1"/>
  <c r="DZ1529" i="5" s="1"/>
  <c r="EH1529" i="5"/>
  <c r="EK1529" i="5" l="1"/>
  <c r="O1529" i="7" s="1"/>
  <c r="EG1529" i="5"/>
  <c r="M1529" i="7"/>
  <c r="AF1530" i="5"/>
  <c r="AV1530" i="5"/>
  <c r="N1530" i="5"/>
  <c r="BH1530" i="5"/>
  <c r="AG1530" i="5" l="1"/>
  <c r="AH1530" i="5" s="1"/>
  <c r="AJ1530" i="5" s="1"/>
  <c r="AK1530" i="5" s="1"/>
  <c r="CD1530" i="5"/>
  <c r="BW1530" i="5"/>
  <c r="BX1530" i="5" s="1"/>
  <c r="CP1530" i="5"/>
  <c r="O1530" i="5"/>
  <c r="P1530" i="5" s="1"/>
  <c r="BA1530" i="5"/>
  <c r="BB1530" i="5" s="1"/>
  <c r="BC1530" i="5" s="1"/>
  <c r="W1530" i="5" l="1"/>
  <c r="X1530" i="5" s="1"/>
  <c r="Y1530" i="5" s="1"/>
  <c r="Z1530" i="5" s="1"/>
  <c r="AA1530" i="5" s="1"/>
  <c r="AB1530" i="5" s="1"/>
  <c r="BD1530" i="5"/>
  <c r="AP1530" i="5"/>
  <c r="U1530" i="5"/>
  <c r="Q1530" i="5"/>
  <c r="R1530" i="5" s="1"/>
  <c r="S1530" i="5" s="1"/>
  <c r="V1530" i="5"/>
  <c r="DK1530" i="5"/>
  <c r="DN1530" i="5" s="1"/>
  <c r="AI1530" i="5"/>
  <c r="AL1530" i="5"/>
  <c r="AC1530" i="5" l="1"/>
  <c r="AD1530" i="5" s="1"/>
  <c r="AE1530" i="5" s="1"/>
  <c r="BQ1530" i="5"/>
  <c r="AM1530" i="5"/>
  <c r="BI1530" i="5" s="1"/>
  <c r="A1530" i="7"/>
  <c r="EM1530" i="5"/>
  <c r="T1530" i="5"/>
  <c r="BO1530" i="5" s="1"/>
  <c r="BE1530" i="5"/>
  <c r="BF1530" i="5" l="1"/>
  <c r="AN1530" i="5"/>
  <c r="AS1530" i="5" l="1"/>
  <c r="BJ1530" i="5"/>
  <c r="AO1530" i="5"/>
  <c r="BG1530" i="5"/>
  <c r="BN1530" i="5" l="1"/>
  <c r="EE1530" i="5" s="1"/>
  <c r="AQ1530" i="5"/>
  <c r="AT1530" i="5"/>
  <c r="BK1530" i="5"/>
  <c r="AU1530" i="5" l="1"/>
  <c r="BM1530" i="5" s="1"/>
  <c r="BL1530" i="5"/>
  <c r="EF1530" i="5" s="1"/>
  <c r="BR1530" i="5"/>
  <c r="AR1530" i="5"/>
  <c r="BS1530" i="5" s="1"/>
  <c r="BT1530" i="5" s="1"/>
  <c r="EC1530" i="5" s="1"/>
  <c r="BP1530" i="5"/>
  <c r="CM1530" i="5"/>
  <c r="BZ1530" i="5"/>
  <c r="CA1530" i="5" l="1"/>
  <c r="CB1530" i="5" s="1"/>
  <c r="CC1530" i="5" s="1"/>
  <c r="CN1530" i="5"/>
  <c r="ED1530" i="5"/>
  <c r="CQ1530" i="5" l="1"/>
  <c r="DB1530" i="5"/>
  <c r="DU1530" i="5" s="1"/>
  <c r="H1530" i="7" s="1"/>
  <c r="CO1530" i="5"/>
  <c r="DC1530" i="5" s="1"/>
  <c r="DW1530" i="5" s="1"/>
  <c r="J1530" i="7" s="1"/>
  <c r="CG1530" i="5"/>
  <c r="CH1530" i="5" s="1"/>
  <c r="CI1530" i="5" s="1"/>
  <c r="CJ1530" i="5" s="1"/>
  <c r="CK1530" i="5" s="1"/>
  <c r="CE1530" i="5"/>
  <c r="CF1530" i="5" s="1"/>
  <c r="DD1530" i="5" l="1"/>
  <c r="DO1530" i="5" s="1"/>
  <c r="CR1530" i="5"/>
  <c r="DE1530" i="5" l="1"/>
  <c r="DP1530" i="5" s="1"/>
  <c r="C1530" i="7" s="1"/>
  <c r="CV1530" i="5"/>
  <c r="CS1530" i="5"/>
  <c r="B1530" i="7"/>
  <c r="DA1530" i="5" l="1"/>
  <c r="CT1530" i="5"/>
  <c r="DF1530" i="5"/>
  <c r="DQ1530" i="5" s="1"/>
  <c r="CW1530" i="5"/>
  <c r="CX1530" i="5" l="1"/>
  <c r="DH1530" i="5" s="1"/>
  <c r="DS1530" i="5" s="1"/>
  <c r="F1530" i="7" s="1"/>
  <c r="DG1530" i="5"/>
  <c r="DR1530" i="5" s="1"/>
  <c r="E1530" i="7" s="1"/>
  <c r="D1530" i="7"/>
  <c r="DI1530" i="5"/>
  <c r="DX1530" i="5" s="1"/>
  <c r="CU1530" i="5"/>
  <c r="DT1530" i="5"/>
  <c r="DV1530" i="5"/>
  <c r="EJ1530" i="5" l="1"/>
  <c r="K1530" i="7"/>
  <c r="G1530" i="7"/>
  <c r="EI1530" i="5"/>
  <c r="D1531" i="5"/>
  <c r="C1531" i="5"/>
  <c r="I1530" i="7"/>
  <c r="CY1530" i="5"/>
  <c r="DL1530" i="5" s="1"/>
  <c r="EA1530" i="5" s="1"/>
  <c r="DJ1530" i="5"/>
  <c r="DY1530" i="5" s="1"/>
  <c r="L1530" i="7" s="1"/>
  <c r="N1530" i="7" l="1"/>
  <c r="EL1530" i="5"/>
  <c r="CZ1530" i="5"/>
  <c r="DM1530" i="5" s="1"/>
  <c r="DZ1530" i="5" s="1"/>
  <c r="EK1530" i="5" s="1"/>
  <c r="O1530" i="7" s="1"/>
  <c r="J1531" i="5"/>
  <c r="K1531" i="5" s="1"/>
  <c r="L1531" i="5" s="1"/>
  <c r="M1531" i="5" s="1"/>
  <c r="E1531" i="5"/>
  <c r="EH1530" i="5"/>
  <c r="M1530" i="7" l="1"/>
  <c r="EG1530" i="5"/>
  <c r="AF1531" i="5"/>
  <c r="BH1531" i="5"/>
  <c r="N1531" i="5"/>
  <c r="AV1531" i="5"/>
  <c r="BA1531" i="5" l="1"/>
  <c r="BB1531" i="5" s="1"/>
  <c r="O1531" i="5"/>
  <c r="P1531" i="5" s="1"/>
  <c r="CP1531" i="5"/>
  <c r="CD1531" i="5"/>
  <c r="BW1531" i="5"/>
  <c r="BX1531" i="5" s="1"/>
  <c r="AG1531" i="5"/>
  <c r="W1531" i="5" l="1"/>
  <c r="X1531" i="5" s="1"/>
  <c r="Y1531" i="5" s="1"/>
  <c r="Z1531" i="5" s="1"/>
  <c r="DK1531" i="5"/>
  <c r="DN1531" i="5" s="1"/>
  <c r="A1531" i="7" s="1"/>
  <c r="AP1531" i="5"/>
  <c r="V1531" i="5"/>
  <c r="U1531" i="5"/>
  <c r="Q1531" i="5"/>
  <c r="R1531" i="5" s="1"/>
  <c r="S1531" i="5" s="1"/>
  <c r="AH1531" i="5"/>
  <c r="BC1531" i="5"/>
  <c r="BD1531" i="5" s="1"/>
  <c r="EM1531" i="5" l="1"/>
  <c r="AA1531" i="5"/>
  <c r="AB1531" i="5" s="1"/>
  <c r="BQ1531" i="5"/>
  <c r="AJ1531" i="5"/>
  <c r="AK1531" i="5" s="1"/>
  <c r="AI1531" i="5"/>
  <c r="BE1531" i="5"/>
  <c r="T1531" i="5"/>
  <c r="BO1531" i="5" s="1"/>
  <c r="AC1531" i="5" l="1"/>
  <c r="AD1531" i="5" s="1"/>
  <c r="AE1531" i="5" s="1"/>
  <c r="AL1531" i="5"/>
  <c r="AM1531" i="5"/>
  <c r="BF1531" i="5"/>
  <c r="AN1531" i="5" l="1"/>
  <c r="AS1531" i="5" s="1"/>
  <c r="AT1531" i="5" s="1"/>
  <c r="AU1531" i="5" s="1"/>
  <c r="BI1531" i="5"/>
  <c r="BG1531" i="5"/>
  <c r="BJ1531" i="5" l="1"/>
  <c r="BK1531" i="5"/>
  <c r="BM1531" i="5"/>
  <c r="BL1531" i="5"/>
  <c r="EF1531" i="5" s="1"/>
  <c r="AO1531" i="5"/>
  <c r="BN1531" i="5" s="1"/>
  <c r="AQ1531" i="5" l="1"/>
  <c r="BR1531" i="5" s="1"/>
  <c r="BP1531" i="5"/>
  <c r="BZ1531" i="5"/>
  <c r="CM1531" i="5"/>
  <c r="EE1531" i="5"/>
  <c r="AR1531" i="5" l="1"/>
  <c r="BS1531" i="5" s="1"/>
  <c r="BT1531" i="5" s="1"/>
  <c r="EC1531" i="5" s="1"/>
  <c r="CN1531" i="5"/>
  <c r="CQ1531" i="5" s="1"/>
  <c r="CA1531" i="5"/>
  <c r="CB1531" i="5" s="1"/>
  <c r="CC1531" i="5" s="1"/>
  <c r="ED1531" i="5" l="1"/>
  <c r="CG1531" i="5"/>
  <c r="CH1531" i="5" s="1"/>
  <c r="CI1531" i="5" s="1"/>
  <c r="CJ1531" i="5" s="1"/>
  <c r="CK1531" i="5" s="1"/>
  <c r="CE1531" i="5"/>
  <c r="CF1531" i="5" s="1"/>
  <c r="CR1531" i="5"/>
  <c r="CS1531" i="5" s="1"/>
  <c r="CO1531" i="5"/>
  <c r="DC1531" i="5" s="1"/>
  <c r="DW1531" i="5" s="1"/>
  <c r="J1531" i="7" s="1"/>
  <c r="DB1531" i="5"/>
  <c r="DU1531" i="5" s="1"/>
  <c r="H1531" i="7" s="1"/>
  <c r="DA1531" i="5" l="1"/>
  <c r="CT1531" i="5"/>
  <c r="DE1531" i="5"/>
  <c r="DP1531" i="5" s="1"/>
  <c r="C1531" i="7" s="1"/>
  <c r="CV1531" i="5"/>
  <c r="DD1531" i="5"/>
  <c r="DO1531" i="5" s="1"/>
  <c r="DF1531" i="5" l="1"/>
  <c r="DQ1531" i="5" s="1"/>
  <c r="CW1531" i="5"/>
  <c r="B1531" i="7"/>
  <c r="CU1531" i="5"/>
  <c r="DI1531" i="5"/>
  <c r="DX1531" i="5" s="1"/>
  <c r="DT1531" i="5"/>
  <c r="G1531" i="7" s="1"/>
  <c r="DV1531" i="5"/>
  <c r="D1532" i="5" l="1"/>
  <c r="C1532" i="5"/>
  <c r="I1531" i="7"/>
  <c r="K1531" i="7"/>
  <c r="EI1531" i="5"/>
  <c r="CY1531" i="5"/>
  <c r="DL1531" i="5" s="1"/>
  <c r="EA1531" i="5" s="1"/>
  <c r="DJ1531" i="5"/>
  <c r="DY1531" i="5" s="1"/>
  <c r="L1531" i="7" s="1"/>
  <c r="CX1531" i="5"/>
  <c r="DH1531" i="5" s="1"/>
  <c r="DS1531" i="5" s="1"/>
  <c r="F1531" i="7" s="1"/>
  <c r="DG1531" i="5"/>
  <c r="DR1531" i="5" s="1"/>
  <c r="E1531" i="7" s="1"/>
  <c r="D1531" i="7"/>
  <c r="N1531" i="7" l="1"/>
  <c r="EL1531" i="5"/>
  <c r="EJ1531" i="5"/>
  <c r="EH1531" i="5"/>
  <c r="CZ1531" i="5"/>
  <c r="DM1531" i="5" s="1"/>
  <c r="DZ1531" i="5" s="1"/>
  <c r="J1532" i="5"/>
  <c r="K1532" i="5" s="1"/>
  <c r="L1532" i="5" s="1"/>
  <c r="M1532" i="5" s="1"/>
  <c r="E1532" i="5"/>
  <c r="AF1532" i="5" l="1"/>
  <c r="AV1532" i="5"/>
  <c r="N1532" i="5"/>
  <c r="BH1532" i="5"/>
  <c r="M1531" i="7"/>
  <c r="EK1531" i="5"/>
  <c r="O1531" i="7" s="1"/>
  <c r="EG1531" i="5"/>
  <c r="CP1532" i="5" l="1"/>
  <c r="CD1532" i="5"/>
  <c r="BW1532" i="5"/>
  <c r="BX1532" i="5" s="1"/>
  <c r="O1532" i="5"/>
  <c r="W1532" i="5" s="1"/>
  <c r="BA1532" i="5"/>
  <c r="BB1532" i="5" s="1"/>
  <c r="AG1532" i="5"/>
  <c r="AP1532" i="5" s="1"/>
  <c r="X1532" i="5" l="1"/>
  <c r="Y1532" i="5" s="1"/>
  <c r="Z1532" i="5" s="1"/>
  <c r="AA1532" i="5" s="1"/>
  <c r="P1532" i="5"/>
  <c r="AH1532" i="5"/>
  <c r="BC1532" i="5"/>
  <c r="BD1532" i="5" s="1"/>
  <c r="DK1532" i="5"/>
  <c r="DN1532" i="5" s="1"/>
  <c r="BE1532" i="5" l="1"/>
  <c r="Q1532" i="5"/>
  <c r="R1532" i="5" s="1"/>
  <c r="S1532" i="5" s="1"/>
  <c r="U1532" i="5"/>
  <c r="V1532" i="5"/>
  <c r="AB1532" i="5"/>
  <c r="AJ1532" i="5"/>
  <c r="AK1532" i="5" s="1"/>
  <c r="AI1532" i="5"/>
  <c r="A1532" i="7"/>
  <c r="EM1532" i="5"/>
  <c r="AL1532" i="5" l="1"/>
  <c r="AC1532" i="5"/>
  <c r="AD1532" i="5" s="1"/>
  <c r="AE1532" i="5" s="1"/>
  <c r="T1532" i="5"/>
  <c r="BO1532" i="5" s="1"/>
  <c r="BQ1532" i="5"/>
  <c r="AM1532" i="5"/>
  <c r="BI1532" i="5" s="1"/>
  <c r="BF1532" i="5"/>
  <c r="AN1532" i="5" l="1"/>
  <c r="BG1532" i="5"/>
  <c r="AO1532" i="5" l="1"/>
  <c r="AS1532" i="5"/>
  <c r="BJ1532" i="5"/>
  <c r="AT1532" i="5" l="1"/>
  <c r="BK1532" i="5"/>
  <c r="BN1532" i="5"/>
  <c r="AQ1532" i="5"/>
  <c r="BR1532" i="5" l="1"/>
  <c r="AR1532" i="5"/>
  <c r="BS1532" i="5" s="1"/>
  <c r="BT1532" i="5" s="1"/>
  <c r="EC1532" i="5" s="1"/>
  <c r="AU1532" i="5"/>
  <c r="BM1532" i="5" s="1"/>
  <c r="BL1532" i="5"/>
  <c r="EF1532" i="5" s="1"/>
  <c r="BP1532" i="5"/>
  <c r="BZ1532" i="5"/>
  <c r="CM1532" i="5"/>
  <c r="EE1532" i="5"/>
  <c r="CN1532" i="5" l="1"/>
  <c r="CA1532" i="5"/>
  <c r="CB1532" i="5" s="1"/>
  <c r="CC1532" i="5" s="1"/>
  <c r="ED1532" i="5"/>
  <c r="CG1532" i="5" l="1"/>
  <c r="CH1532" i="5" s="1"/>
  <c r="CI1532" i="5" s="1"/>
  <c r="CJ1532" i="5" s="1"/>
  <c r="CK1532" i="5" s="1"/>
  <c r="CE1532" i="5"/>
  <c r="CF1532" i="5" s="1"/>
  <c r="CQ1532" i="5"/>
  <c r="DB1532" i="5"/>
  <c r="DU1532" i="5" s="1"/>
  <c r="H1532" i="7" s="1"/>
  <c r="CO1532" i="5"/>
  <c r="DC1532" i="5" s="1"/>
  <c r="DW1532" i="5" s="1"/>
  <c r="J1532" i="7" s="1"/>
  <c r="DD1532" i="5" l="1"/>
  <c r="DO1532" i="5" s="1"/>
  <c r="B1532" i="7" s="1"/>
  <c r="CR1532" i="5"/>
  <c r="DE1532" i="5" l="1"/>
  <c r="DP1532" i="5" s="1"/>
  <c r="CV1532" i="5"/>
  <c r="CS1532" i="5"/>
  <c r="DF1532" i="5" l="1"/>
  <c r="DQ1532" i="5" s="1"/>
  <c r="CW1532" i="5"/>
  <c r="DA1532" i="5"/>
  <c r="CT1532" i="5"/>
  <c r="C1532" i="7"/>
  <c r="CU1532" i="5" l="1"/>
  <c r="DI1532" i="5"/>
  <c r="DX1532" i="5" s="1"/>
  <c r="DT1532" i="5"/>
  <c r="DV1532" i="5"/>
  <c r="CX1532" i="5"/>
  <c r="DH1532" i="5" s="1"/>
  <c r="DS1532" i="5" s="1"/>
  <c r="F1532" i="7" s="1"/>
  <c r="DG1532" i="5"/>
  <c r="DR1532" i="5" s="1"/>
  <c r="E1532" i="7" s="1"/>
  <c r="D1532" i="7"/>
  <c r="EJ1532" i="5" l="1"/>
  <c r="D1533" i="5"/>
  <c r="I1532" i="7"/>
  <c r="C1533" i="5"/>
  <c r="G1532" i="7"/>
  <c r="EI1532" i="5"/>
  <c r="K1532" i="7"/>
  <c r="EH1532" i="5"/>
  <c r="CY1532" i="5"/>
  <c r="DL1532" i="5" s="1"/>
  <c r="EA1532" i="5" s="1"/>
  <c r="DJ1532" i="5"/>
  <c r="DY1532" i="5" s="1"/>
  <c r="L1532" i="7" s="1"/>
  <c r="N1532" i="7" l="1"/>
  <c r="EL1532" i="5"/>
  <c r="CZ1532" i="5"/>
  <c r="DM1532" i="5" s="1"/>
  <c r="DZ1532" i="5" s="1"/>
  <c r="EK1532" i="5" s="1"/>
  <c r="O1532" i="7" s="1"/>
  <c r="E1533" i="5"/>
  <c r="J1533" i="5"/>
  <c r="K1533" i="5" s="1"/>
  <c r="L1533" i="5" s="1"/>
  <c r="M1533" i="5" s="1"/>
  <c r="EG1532" i="5" l="1"/>
  <c r="M1532" i="7"/>
  <c r="AF1533" i="5"/>
  <c r="N1533" i="5"/>
  <c r="AV1533" i="5"/>
  <c r="BH1533" i="5"/>
  <c r="BA1533" i="5" l="1"/>
  <c r="BB1533" i="5" s="1"/>
  <c r="O1533" i="5"/>
  <c r="W1533" i="5" s="1"/>
  <c r="CP1533" i="5"/>
  <c r="CD1533" i="5"/>
  <c r="BW1533" i="5"/>
  <c r="BX1533" i="5" s="1"/>
  <c r="AG1533" i="5"/>
  <c r="AH1533" i="5" s="1"/>
  <c r="AJ1533" i="5" s="1"/>
  <c r="AK1533" i="5" s="1"/>
  <c r="DK1533" i="5" l="1"/>
  <c r="DN1533" i="5" s="1"/>
  <c r="EM1533" i="5" s="1"/>
  <c r="X1533" i="5"/>
  <c r="Y1533" i="5" s="1"/>
  <c r="Z1533" i="5" s="1"/>
  <c r="AA1533" i="5" s="1"/>
  <c r="AI1533" i="5"/>
  <c r="P1533" i="5"/>
  <c r="AL1533" i="5"/>
  <c r="AP1533" i="5"/>
  <c r="BC1533" i="5"/>
  <c r="BD1533" i="5" s="1"/>
  <c r="A1533" i="7" l="1"/>
  <c r="BE1533" i="5"/>
  <c r="Q1533" i="5"/>
  <c r="R1533" i="5" s="1"/>
  <c r="S1533" i="5" s="1"/>
  <c r="U1533" i="5"/>
  <c r="V1533" i="5"/>
  <c r="AB1533" i="5"/>
  <c r="AC1533" i="5" s="1"/>
  <c r="AD1533" i="5" s="1"/>
  <c r="AE1533" i="5" s="1"/>
  <c r="AM1533" i="5"/>
  <c r="BI1533" i="5" s="1"/>
  <c r="T1533" i="5" l="1"/>
  <c r="BO1533" i="5" s="1"/>
  <c r="BF1533" i="5"/>
  <c r="BQ1533" i="5"/>
  <c r="AN1533" i="5"/>
  <c r="AS1533" i="5" s="1"/>
  <c r="AT1533" i="5" s="1"/>
  <c r="AU1533" i="5" s="1"/>
  <c r="AO1533" i="5" l="1"/>
  <c r="BK1533" i="5"/>
  <c r="BJ1533" i="5"/>
  <c r="BL1533" i="5"/>
  <c r="EF1533" i="5" s="1"/>
  <c r="BG1533" i="5"/>
  <c r="BM1533" i="5" s="1"/>
  <c r="BN1533" i="5" l="1"/>
  <c r="AQ1533" i="5"/>
  <c r="BP1533" i="5" l="1"/>
  <c r="BZ1533" i="5"/>
  <c r="CM1533" i="5"/>
  <c r="BR1533" i="5"/>
  <c r="AR1533" i="5"/>
  <c r="BS1533" i="5" s="1"/>
  <c r="EE1533" i="5"/>
  <c r="BT1533" i="5" l="1"/>
  <c r="EC1533" i="5" s="1"/>
  <c r="CA1533" i="5"/>
  <c r="CB1533" i="5" s="1"/>
  <c r="CC1533" i="5" s="1"/>
  <c r="CN1533" i="5"/>
  <c r="CQ1533" i="5" s="1"/>
  <c r="ED1533" i="5"/>
  <c r="CE1533" i="5" l="1"/>
  <c r="CF1533" i="5" s="1"/>
  <c r="CR1533" i="5"/>
  <c r="CO1533" i="5"/>
  <c r="DC1533" i="5" s="1"/>
  <c r="DW1533" i="5" s="1"/>
  <c r="J1533" i="7" s="1"/>
  <c r="DB1533" i="5"/>
  <c r="DU1533" i="5" s="1"/>
  <c r="H1533" i="7" s="1"/>
  <c r="CG1533" i="5"/>
  <c r="CH1533" i="5" s="1"/>
  <c r="CI1533" i="5" s="1"/>
  <c r="CJ1533" i="5" s="1"/>
  <c r="CK1533" i="5" s="1"/>
  <c r="CS1533" i="5"/>
  <c r="DA1533" i="5" l="1"/>
  <c r="CT1533" i="5"/>
  <c r="DE1533" i="5"/>
  <c r="DP1533" i="5" s="1"/>
  <c r="C1533" i="7" s="1"/>
  <c r="CV1533" i="5"/>
  <c r="DD1533" i="5"/>
  <c r="DO1533" i="5" s="1"/>
  <c r="DF1533" i="5" l="1"/>
  <c r="DQ1533" i="5" s="1"/>
  <c r="CW1533" i="5"/>
  <c r="B1533" i="7"/>
  <c r="CU1533" i="5"/>
  <c r="DI1533" i="5"/>
  <c r="DX1533" i="5" s="1"/>
  <c r="DT1533" i="5"/>
  <c r="G1533" i="7" s="1"/>
  <c r="DV1533" i="5"/>
  <c r="EI1533" i="5" l="1"/>
  <c r="I1533" i="7"/>
  <c r="C1534" i="5"/>
  <c r="D1534" i="5"/>
  <c r="CY1533" i="5"/>
  <c r="DL1533" i="5" s="1"/>
  <c r="EA1533" i="5" s="1"/>
  <c r="DJ1533" i="5"/>
  <c r="DY1533" i="5" s="1"/>
  <c r="L1533" i="7" s="1"/>
  <c r="CX1533" i="5"/>
  <c r="DH1533" i="5" s="1"/>
  <c r="DS1533" i="5" s="1"/>
  <c r="F1533" i="7" s="1"/>
  <c r="DG1533" i="5"/>
  <c r="DR1533" i="5" s="1"/>
  <c r="E1533" i="7" s="1"/>
  <c r="K1533" i="7"/>
  <c r="D1533" i="7"/>
  <c r="N1533" i="7" l="1"/>
  <c r="EL1533" i="5"/>
  <c r="EJ1533" i="5"/>
  <c r="CZ1533" i="5"/>
  <c r="DM1533" i="5" s="1"/>
  <c r="DZ1533" i="5" s="1"/>
  <c r="J1534" i="5"/>
  <c r="K1534" i="5" s="1"/>
  <c r="L1534" i="5" s="1"/>
  <c r="M1534" i="5" s="1"/>
  <c r="E1534" i="5"/>
  <c r="EH1533" i="5"/>
  <c r="AF1534" i="5" l="1"/>
  <c r="N1534" i="5"/>
  <c r="AV1534" i="5"/>
  <c r="BH1534" i="5"/>
  <c r="EG1533" i="5"/>
  <c r="EK1533" i="5"/>
  <c r="O1533" i="7" s="1"/>
  <c r="M1533" i="7"/>
  <c r="CD1534" i="5" l="1"/>
  <c r="BW1534" i="5"/>
  <c r="BX1534" i="5" s="1"/>
  <c r="CP1534" i="5"/>
  <c r="BA1534" i="5"/>
  <c r="BB1534" i="5" s="1"/>
  <c r="O1534" i="5"/>
  <c r="W1534" i="5" s="1"/>
  <c r="AG1534" i="5"/>
  <c r="AP1534" i="5" s="1"/>
  <c r="P1534" i="5" l="1"/>
  <c r="U1534" i="5" s="1"/>
  <c r="DK1534" i="5"/>
  <c r="DN1534" i="5" s="1"/>
  <c r="A1534" i="7" s="1"/>
  <c r="BC1534" i="5"/>
  <c r="BD1534" i="5" s="1"/>
  <c r="AH1534" i="5"/>
  <c r="X1534" i="5"/>
  <c r="Y1534" i="5" s="1"/>
  <c r="Z1534" i="5" s="1"/>
  <c r="AA1534" i="5" s="1"/>
  <c r="EM1534" i="5" l="1"/>
  <c r="V1534" i="5"/>
  <c r="Q1534" i="5"/>
  <c r="R1534" i="5" s="1"/>
  <c r="T1534" i="5" s="1"/>
  <c r="BO1534" i="5" s="1"/>
  <c r="BE1534" i="5"/>
  <c r="AI1534" i="5"/>
  <c r="AJ1534" i="5"/>
  <c r="AK1534" i="5" s="1"/>
  <c r="AM1534" i="5" s="1"/>
  <c r="BI1534" i="5" s="1"/>
  <c r="AB1534" i="5"/>
  <c r="AC1534" i="5" s="1"/>
  <c r="AD1534" i="5" s="1"/>
  <c r="AE1534" i="5" s="1"/>
  <c r="S1534" i="5" l="1"/>
  <c r="BQ1534" i="5"/>
  <c r="AL1534" i="5"/>
  <c r="AN1534" i="5" s="1"/>
  <c r="AS1534" i="5" s="1"/>
  <c r="AT1534" i="5" s="1"/>
  <c r="AU1534" i="5" s="1"/>
  <c r="BF1534" i="5"/>
  <c r="BL1534" i="5" l="1"/>
  <c r="BG1534" i="5"/>
  <c r="BM1534" i="5" s="1"/>
  <c r="AO1534" i="5"/>
  <c r="BK1534" i="5"/>
  <c r="BJ1534" i="5"/>
  <c r="BN1534" i="5" l="1"/>
  <c r="AQ1534" i="5"/>
  <c r="EF1534" i="5"/>
  <c r="BP1534" i="5" l="1"/>
  <c r="BZ1534" i="5"/>
  <c r="CM1534" i="5"/>
  <c r="BR1534" i="5"/>
  <c r="AR1534" i="5"/>
  <c r="BS1534" i="5" s="1"/>
  <c r="BT1534" i="5" s="1"/>
  <c r="EC1534" i="5" s="1"/>
  <c r="EE1534" i="5"/>
  <c r="CA1534" i="5" l="1"/>
  <c r="CB1534" i="5" s="1"/>
  <c r="CC1534" i="5" s="1"/>
  <c r="ED1534" i="5"/>
  <c r="CN1534" i="5"/>
  <c r="CQ1534" i="5" l="1"/>
  <c r="DB1534" i="5"/>
  <c r="DU1534" i="5" s="1"/>
  <c r="H1534" i="7" s="1"/>
  <c r="CO1534" i="5"/>
  <c r="DC1534" i="5" s="1"/>
  <c r="DW1534" i="5" s="1"/>
  <c r="J1534" i="7" s="1"/>
  <c r="CG1534" i="5"/>
  <c r="CH1534" i="5" s="1"/>
  <c r="CI1534" i="5" s="1"/>
  <c r="CJ1534" i="5" s="1"/>
  <c r="CK1534" i="5" s="1"/>
  <c r="CE1534" i="5"/>
  <c r="CF1534" i="5" s="1"/>
  <c r="DD1534" i="5" l="1"/>
  <c r="DO1534" i="5" s="1"/>
  <c r="CR1534" i="5"/>
  <c r="DE1534" i="5" l="1"/>
  <c r="DP1534" i="5" s="1"/>
  <c r="C1534" i="7" s="1"/>
  <c r="CV1534" i="5"/>
  <c r="CS1534" i="5"/>
  <c r="B1534" i="7"/>
  <c r="DA1534" i="5" l="1"/>
  <c r="CT1534" i="5"/>
  <c r="DF1534" i="5"/>
  <c r="DQ1534" i="5" s="1"/>
  <c r="CW1534" i="5"/>
  <c r="DI1534" i="5" l="1"/>
  <c r="DX1534" i="5" s="1"/>
  <c r="CU1534" i="5"/>
  <c r="CX1534" i="5"/>
  <c r="DH1534" i="5" s="1"/>
  <c r="DS1534" i="5" s="1"/>
  <c r="F1534" i="7" s="1"/>
  <c r="DG1534" i="5"/>
  <c r="DR1534" i="5" s="1"/>
  <c r="E1534" i="7" s="1"/>
  <c r="D1534" i="7"/>
  <c r="DT1534" i="5"/>
  <c r="DV1534" i="5"/>
  <c r="EJ1534" i="5" l="1"/>
  <c r="D1535" i="5"/>
  <c r="C1535" i="5"/>
  <c r="I1534" i="7"/>
  <c r="CY1534" i="5"/>
  <c r="DL1534" i="5" s="1"/>
  <c r="EA1534" i="5" s="1"/>
  <c r="DJ1534" i="5"/>
  <c r="DY1534" i="5" s="1"/>
  <c r="L1534" i="7" s="1"/>
  <c r="G1534" i="7"/>
  <c r="EI1534" i="5"/>
  <c r="K1534" i="7"/>
  <c r="N1534" i="7" l="1"/>
  <c r="EL1534" i="5"/>
  <c r="CZ1534" i="5"/>
  <c r="DM1534" i="5" s="1"/>
  <c r="DZ1534" i="5" s="1"/>
  <c r="E1535" i="5"/>
  <c r="J1535" i="5"/>
  <c r="K1535" i="5" s="1"/>
  <c r="L1535" i="5" s="1"/>
  <c r="M1535" i="5" s="1"/>
  <c r="EH1534" i="5"/>
  <c r="BH1535" i="5" l="1"/>
  <c r="AV1535" i="5"/>
  <c r="N1535" i="5"/>
  <c r="AF1535" i="5"/>
  <c r="M1534" i="7"/>
  <c r="EG1534" i="5"/>
  <c r="EK1534" i="5"/>
  <c r="O1534" i="7" s="1"/>
  <c r="AG1535" i="5" l="1"/>
  <c r="AP1535" i="5" s="1"/>
  <c r="O1535" i="5"/>
  <c r="W1535" i="5" s="1"/>
  <c r="BA1535" i="5"/>
  <c r="BB1535" i="5" s="1"/>
  <c r="CP1535" i="5"/>
  <c r="CD1535" i="5"/>
  <c r="BW1535" i="5"/>
  <c r="BX1535" i="5" s="1"/>
  <c r="P1535" i="5" l="1"/>
  <c r="Q1535" i="5" s="1"/>
  <c r="R1535" i="5" s="1"/>
  <c r="S1535" i="5" s="1"/>
  <c r="X1535" i="5"/>
  <c r="Y1535" i="5" s="1"/>
  <c r="Z1535" i="5" s="1"/>
  <c r="AA1535" i="5" s="1"/>
  <c r="DK1535" i="5"/>
  <c r="DN1535" i="5" s="1"/>
  <c r="AH1535" i="5"/>
  <c r="BC1535" i="5"/>
  <c r="BD1535" i="5" s="1"/>
  <c r="V1535" i="5" l="1"/>
  <c r="U1535" i="5"/>
  <c r="AB1535" i="5"/>
  <c r="BQ1535" i="5"/>
  <c r="T1535" i="5"/>
  <c r="BO1535" i="5" s="1"/>
  <c r="AJ1535" i="5"/>
  <c r="AK1535" i="5" s="1"/>
  <c r="AI1535" i="5"/>
  <c r="BE1535" i="5"/>
  <c r="EM1535" i="5"/>
  <c r="A1535" i="7"/>
  <c r="AC1535" i="5" l="1"/>
  <c r="AD1535" i="5" s="1"/>
  <c r="AE1535" i="5" s="1"/>
  <c r="AL1535" i="5"/>
  <c r="AM1535" i="5"/>
  <c r="BI1535" i="5" s="1"/>
  <c r="BF1535" i="5"/>
  <c r="AN1535" i="5" l="1"/>
  <c r="BG1535" i="5"/>
  <c r="AS1535" i="5" l="1"/>
  <c r="BJ1535" i="5"/>
  <c r="AO1535" i="5"/>
  <c r="BN1535" i="5" l="1"/>
  <c r="EE1535" i="5" s="1"/>
  <c r="AQ1535" i="5"/>
  <c r="AT1535" i="5"/>
  <c r="BK1535" i="5"/>
  <c r="BR1535" i="5" l="1"/>
  <c r="AR1535" i="5"/>
  <c r="BS1535" i="5" s="1"/>
  <c r="BT1535" i="5" s="1"/>
  <c r="EC1535" i="5" s="1"/>
  <c r="AU1535" i="5"/>
  <c r="BM1535" i="5" s="1"/>
  <c r="BL1535" i="5"/>
  <c r="EF1535" i="5" s="1"/>
  <c r="BP1535" i="5"/>
  <c r="BZ1535" i="5"/>
  <c r="CM1535" i="5"/>
  <c r="CA1535" i="5" l="1"/>
  <c r="CB1535" i="5" s="1"/>
  <c r="CC1535" i="5" s="1"/>
  <c r="ED1535" i="5"/>
  <c r="CN1535" i="5"/>
  <c r="CQ1535" i="5" s="1"/>
  <c r="CO1535" i="5" l="1"/>
  <c r="DC1535" i="5" s="1"/>
  <c r="DW1535" i="5" s="1"/>
  <c r="J1535" i="7" s="1"/>
  <c r="DB1535" i="5"/>
  <c r="DU1535" i="5" s="1"/>
  <c r="H1535" i="7" s="1"/>
  <c r="CR1535" i="5"/>
  <c r="CG1535" i="5"/>
  <c r="CH1535" i="5" s="1"/>
  <c r="CI1535" i="5" s="1"/>
  <c r="CJ1535" i="5" s="1"/>
  <c r="CK1535" i="5" s="1"/>
  <c r="CE1535" i="5"/>
  <c r="CF1535" i="5" s="1"/>
  <c r="CS1535" i="5" l="1"/>
  <c r="DE1535" i="5"/>
  <c r="DP1535" i="5" s="1"/>
  <c r="C1535" i="7" s="1"/>
  <c r="CV1535" i="5"/>
  <c r="DD1535" i="5"/>
  <c r="DO1535" i="5" s="1"/>
  <c r="B1535" i="7" l="1"/>
  <c r="DF1535" i="5"/>
  <c r="DQ1535" i="5" s="1"/>
  <c r="CW1535" i="5"/>
  <c r="DA1535" i="5"/>
  <c r="CT1535" i="5"/>
  <c r="CX1535" i="5" l="1"/>
  <c r="DH1535" i="5" s="1"/>
  <c r="DS1535" i="5" s="1"/>
  <c r="F1535" i="7" s="1"/>
  <c r="DG1535" i="5"/>
  <c r="DR1535" i="5" s="1"/>
  <c r="E1535" i="7" s="1"/>
  <c r="D1535" i="7"/>
  <c r="DT1535" i="5"/>
  <c r="DV1535" i="5"/>
  <c r="DI1535" i="5"/>
  <c r="DX1535" i="5" s="1"/>
  <c r="CU1535" i="5"/>
  <c r="EJ1535" i="5" l="1"/>
  <c r="D1536" i="5"/>
  <c r="I1535" i="7"/>
  <c r="C1536" i="5"/>
  <c r="K1535" i="7"/>
  <c r="G1535" i="7"/>
  <c r="EI1535" i="5"/>
  <c r="CY1535" i="5"/>
  <c r="DL1535" i="5" s="1"/>
  <c r="EA1535" i="5" s="1"/>
  <c r="DJ1535" i="5"/>
  <c r="DY1535" i="5" s="1"/>
  <c r="L1535" i="7" s="1"/>
  <c r="EH1535" i="5" l="1"/>
  <c r="N1535" i="7"/>
  <c r="EL1535" i="5"/>
  <c r="CZ1535" i="5"/>
  <c r="DM1535" i="5" s="1"/>
  <c r="DZ1535" i="5" s="1"/>
  <c r="EG1535" i="5" s="1"/>
  <c r="E1536" i="5"/>
  <c r="J1536" i="5"/>
  <c r="K1536" i="5" s="1"/>
  <c r="L1536" i="5" s="1"/>
  <c r="M1536" i="5" s="1"/>
  <c r="M1535" i="7" l="1"/>
  <c r="EK1535" i="5"/>
  <c r="O1535" i="7" s="1"/>
  <c r="AV1536" i="5"/>
  <c r="AF1536" i="5"/>
  <c r="BH1536" i="5"/>
  <c r="N1536" i="5"/>
  <c r="O1536" i="5" l="1"/>
  <c r="P1536" i="5" s="1"/>
  <c r="CD1536" i="5"/>
  <c r="BW1536" i="5"/>
  <c r="BX1536" i="5" s="1"/>
  <c r="CP1536" i="5"/>
  <c r="AG1536" i="5"/>
  <c r="AP1536" i="5" s="1"/>
  <c r="BA1536" i="5"/>
  <c r="BB1536" i="5" s="1"/>
  <c r="W1536" i="5" l="1"/>
  <c r="X1536" i="5" s="1"/>
  <c r="Y1536" i="5" s="1"/>
  <c r="DK1536" i="5"/>
  <c r="DN1536" i="5" s="1"/>
  <c r="EM1536" i="5" s="1"/>
  <c r="BC1536" i="5"/>
  <c r="AH1536" i="5"/>
  <c r="V1536" i="5"/>
  <c r="U1536" i="5"/>
  <c r="Q1536" i="5"/>
  <c r="R1536" i="5" s="1"/>
  <c r="T1536" i="5" s="1"/>
  <c r="A1536" i="7" l="1"/>
  <c r="Z1536" i="5"/>
  <c r="AA1536" i="5" s="1"/>
  <c r="BD1536" i="5"/>
  <c r="S1536" i="5"/>
  <c r="BO1536" i="5"/>
  <c r="AJ1536" i="5"/>
  <c r="AK1536" i="5" s="1"/>
  <c r="AI1536" i="5"/>
  <c r="BQ1536" i="5"/>
  <c r="AL1536" i="5" l="1"/>
  <c r="BE1536" i="5"/>
  <c r="AM1536" i="5"/>
  <c r="AB1536" i="5"/>
  <c r="AC1536" i="5" s="1"/>
  <c r="AD1536" i="5" s="1"/>
  <c r="AE1536" i="5" s="1"/>
  <c r="AN1536" i="5" l="1"/>
  <c r="AS1536" i="5" s="1"/>
  <c r="AT1536" i="5" s="1"/>
  <c r="AU1536" i="5" s="1"/>
  <c r="BF1536" i="5"/>
  <c r="BI1536" i="5"/>
  <c r="BJ1536" i="5" l="1"/>
  <c r="BK1536" i="5"/>
  <c r="AO1536" i="5"/>
  <c r="BN1536" i="5" s="1"/>
  <c r="BL1536" i="5"/>
  <c r="BG1536" i="5"/>
  <c r="BM1536" i="5" s="1"/>
  <c r="EF1536" i="5" l="1"/>
  <c r="AQ1536" i="5"/>
  <c r="BR1536" i="5" s="1"/>
  <c r="BP1536" i="5"/>
  <c r="CM1536" i="5"/>
  <c r="BZ1536" i="5"/>
  <c r="EE1536" i="5"/>
  <c r="AR1536" i="5" l="1"/>
  <c r="BS1536" i="5" s="1"/>
  <c r="BT1536" i="5" s="1"/>
  <c r="EC1536" i="5" s="1"/>
  <c r="CN1536" i="5"/>
  <c r="CA1536" i="5"/>
  <c r="CB1536" i="5" s="1"/>
  <c r="CC1536" i="5" s="1"/>
  <c r="ED1536" i="5" l="1"/>
  <c r="CG1536" i="5"/>
  <c r="CH1536" i="5" s="1"/>
  <c r="CI1536" i="5" s="1"/>
  <c r="CJ1536" i="5" s="1"/>
  <c r="CK1536" i="5" s="1"/>
  <c r="CQ1536" i="5"/>
  <c r="CO1536" i="5"/>
  <c r="DC1536" i="5" s="1"/>
  <c r="DW1536" i="5" s="1"/>
  <c r="J1536" i="7" s="1"/>
  <c r="DB1536" i="5"/>
  <c r="DU1536" i="5" s="1"/>
  <c r="H1536" i="7" s="1"/>
  <c r="CE1536" i="5"/>
  <c r="CF1536" i="5" s="1"/>
  <c r="DD1536" i="5" l="1"/>
  <c r="DO1536" i="5" s="1"/>
  <c r="B1536" i="7" s="1"/>
  <c r="CR1536" i="5"/>
  <c r="CS1536" i="5" s="1"/>
  <c r="DA1536" i="5" l="1"/>
  <c r="CT1536" i="5"/>
  <c r="DE1536" i="5"/>
  <c r="DP1536" i="5" s="1"/>
  <c r="CV1536" i="5"/>
  <c r="C1536" i="7" l="1"/>
  <c r="CU1536" i="5"/>
  <c r="DI1536" i="5"/>
  <c r="DX1536" i="5" s="1"/>
  <c r="DF1536" i="5"/>
  <c r="DQ1536" i="5" s="1"/>
  <c r="CW1536" i="5"/>
  <c r="DT1536" i="5"/>
  <c r="G1536" i="7" s="1"/>
  <c r="DV1536" i="5"/>
  <c r="CX1536" i="5" l="1"/>
  <c r="DH1536" i="5" s="1"/>
  <c r="DS1536" i="5" s="1"/>
  <c r="F1536" i="7" s="1"/>
  <c r="DG1536" i="5"/>
  <c r="DR1536" i="5" s="1"/>
  <c r="E1536" i="7" s="1"/>
  <c r="CY1536" i="5"/>
  <c r="DL1536" i="5" s="1"/>
  <c r="EA1536" i="5" s="1"/>
  <c r="DJ1536" i="5"/>
  <c r="DY1536" i="5" s="1"/>
  <c r="L1536" i="7" s="1"/>
  <c r="I1536" i="7"/>
  <c r="D1537" i="5"/>
  <c r="C1537" i="5"/>
  <c r="K1536" i="7"/>
  <c r="EI1536" i="5"/>
  <c r="D1536" i="7"/>
  <c r="EJ1536" i="5" l="1"/>
  <c r="N1536" i="7"/>
  <c r="EL1536" i="5"/>
  <c r="J1537" i="5"/>
  <c r="K1537" i="5" s="1"/>
  <c r="L1537" i="5" s="1"/>
  <c r="M1537" i="5" s="1"/>
  <c r="E1537" i="5"/>
  <c r="CZ1536" i="5"/>
  <c r="DM1536" i="5" s="1"/>
  <c r="DZ1536" i="5" s="1"/>
  <c r="EH1536" i="5"/>
  <c r="EK1536" i="5" l="1"/>
  <c r="O1536" i="7" s="1"/>
  <c r="EG1536" i="5"/>
  <c r="M1536" i="7"/>
  <c r="N1537" i="5"/>
  <c r="AV1537" i="5"/>
  <c r="AF1537" i="5"/>
  <c r="BH1537" i="5"/>
  <c r="AG1537" i="5" l="1"/>
  <c r="AP1537" i="5" s="1"/>
  <c r="O1537" i="5"/>
  <c r="W1537" i="5" s="1"/>
  <c r="BA1537" i="5"/>
  <c r="BB1537" i="5" s="1"/>
  <c r="CP1537" i="5"/>
  <c r="BW1537" i="5"/>
  <c r="BX1537" i="5" s="1"/>
  <c r="CD1537" i="5"/>
  <c r="BC1537" i="5" l="1"/>
  <c r="BD1537" i="5" s="1"/>
  <c r="X1537" i="5"/>
  <c r="Y1537" i="5" s="1"/>
  <c r="Z1537" i="5" s="1"/>
  <c r="AA1537" i="5" s="1"/>
  <c r="DK1537" i="5"/>
  <c r="DN1537" i="5" s="1"/>
  <c r="P1537" i="5"/>
  <c r="AH1537" i="5"/>
  <c r="AI1537" i="5" l="1"/>
  <c r="AJ1537" i="5"/>
  <c r="AK1537" i="5" s="1"/>
  <c r="V1537" i="5"/>
  <c r="U1537" i="5"/>
  <c r="Q1537" i="5"/>
  <c r="R1537" i="5" s="1"/>
  <c r="S1537" i="5" s="1"/>
  <c r="AB1537" i="5"/>
  <c r="AC1537" i="5" s="1"/>
  <c r="AD1537" i="5" s="1"/>
  <c r="AE1537" i="5" s="1"/>
  <c r="A1537" i="7"/>
  <c r="EM1537" i="5"/>
  <c r="BE1537" i="5"/>
  <c r="T1537" i="5" l="1"/>
  <c r="BO1537" i="5" s="1"/>
  <c r="BF1537" i="5"/>
  <c r="BQ1537" i="5"/>
  <c r="AM1537" i="5"/>
  <c r="BI1537" i="5" s="1"/>
  <c r="AL1537" i="5"/>
  <c r="AN1537" i="5" l="1"/>
  <c r="AO1537" i="5" s="1"/>
  <c r="BG1537" i="5"/>
  <c r="BN1537" i="5" l="1"/>
  <c r="AQ1537" i="5"/>
  <c r="AS1537" i="5"/>
  <c r="BJ1537" i="5"/>
  <c r="EE1537" i="5" l="1"/>
  <c r="AT1537" i="5"/>
  <c r="BK1537" i="5"/>
  <c r="BR1537" i="5"/>
  <c r="AR1537" i="5"/>
  <c r="BS1537" i="5" s="1"/>
  <c r="BT1537" i="5" s="1"/>
  <c r="EC1537" i="5" s="1"/>
  <c r="BP1537" i="5"/>
  <c r="CM1537" i="5"/>
  <c r="BZ1537" i="5"/>
  <c r="CA1537" i="5" l="1"/>
  <c r="CB1537" i="5" s="1"/>
  <c r="CC1537" i="5" s="1"/>
  <c r="ED1537" i="5"/>
  <c r="CN1537" i="5"/>
  <c r="AU1537" i="5"/>
  <c r="BM1537" i="5" s="1"/>
  <c r="BL1537" i="5"/>
  <c r="EF1537" i="5" s="1"/>
  <c r="CQ1537" i="5" l="1"/>
  <c r="CR1537" i="5" s="1"/>
  <c r="DB1537" i="5"/>
  <c r="DU1537" i="5" s="1"/>
  <c r="H1537" i="7" s="1"/>
  <c r="CO1537" i="5"/>
  <c r="DC1537" i="5" s="1"/>
  <c r="DW1537" i="5" s="1"/>
  <c r="J1537" i="7" s="1"/>
  <c r="CG1537" i="5"/>
  <c r="CH1537" i="5" s="1"/>
  <c r="CI1537" i="5" s="1"/>
  <c r="CJ1537" i="5" s="1"/>
  <c r="CK1537" i="5" s="1"/>
  <c r="CE1537" i="5"/>
  <c r="CF1537" i="5" s="1"/>
  <c r="DE1537" i="5" l="1"/>
  <c r="DP1537" i="5" s="1"/>
  <c r="C1537" i="7" s="1"/>
  <c r="CV1537" i="5"/>
  <c r="DD1537" i="5"/>
  <c r="DO1537" i="5" s="1"/>
  <c r="CS1537" i="5"/>
  <c r="B1537" i="7" l="1"/>
  <c r="DF1537" i="5"/>
  <c r="DQ1537" i="5" s="1"/>
  <c r="CW1537" i="5"/>
  <c r="DA1537" i="5"/>
  <c r="CT1537" i="5"/>
  <c r="D1537" i="7" l="1"/>
  <c r="CX1537" i="5"/>
  <c r="DH1537" i="5" s="1"/>
  <c r="DS1537" i="5" s="1"/>
  <c r="F1537" i="7" s="1"/>
  <c r="DG1537" i="5"/>
  <c r="DR1537" i="5" s="1"/>
  <c r="E1537" i="7" s="1"/>
  <c r="CU1537" i="5"/>
  <c r="DI1537" i="5"/>
  <c r="DX1537" i="5" s="1"/>
  <c r="DT1537" i="5"/>
  <c r="DV1537" i="5"/>
  <c r="I1537" i="7" l="1"/>
  <c r="C1538" i="5"/>
  <c r="D1538" i="5"/>
  <c r="EJ1537" i="5"/>
  <c r="G1537" i="7"/>
  <c r="EI1537" i="5"/>
  <c r="K1537" i="7"/>
  <c r="EH1537" i="5"/>
  <c r="CY1537" i="5"/>
  <c r="DL1537" i="5" s="1"/>
  <c r="EA1537" i="5" s="1"/>
  <c r="DJ1537" i="5"/>
  <c r="DY1537" i="5" s="1"/>
  <c r="L1537" i="7" s="1"/>
  <c r="N1537" i="7" l="1"/>
  <c r="EL1537" i="5"/>
  <c r="J1538" i="5"/>
  <c r="K1538" i="5" s="1"/>
  <c r="L1538" i="5" s="1"/>
  <c r="M1538" i="5" s="1"/>
  <c r="E1538" i="5"/>
  <c r="CZ1537" i="5"/>
  <c r="DM1537" i="5" s="1"/>
  <c r="DZ1537" i="5" s="1"/>
  <c r="EG1537" i="5" l="1"/>
  <c r="EK1537" i="5"/>
  <c r="O1537" i="7" s="1"/>
  <c r="M1537" i="7"/>
  <c r="N1538" i="5"/>
  <c r="AV1538" i="5"/>
  <c r="BH1538" i="5"/>
  <c r="AF1538" i="5"/>
  <c r="AG1538" i="5" l="1"/>
  <c r="AH1538" i="5" s="1"/>
  <c r="AI1538" i="5" s="1"/>
  <c r="O1538" i="5"/>
  <c r="W1538" i="5" s="1"/>
  <c r="X1538" i="5" s="1"/>
  <c r="Y1538" i="5" s="1"/>
  <c r="Z1538" i="5" s="1"/>
  <c r="AA1538" i="5" s="1"/>
  <c r="AB1538" i="5" s="1"/>
  <c r="CP1538" i="5"/>
  <c r="CD1538" i="5"/>
  <c r="BW1538" i="5"/>
  <c r="BX1538" i="5" s="1"/>
  <c r="BA1538" i="5"/>
  <c r="BB1538" i="5" s="1"/>
  <c r="DK1538" i="5" l="1"/>
  <c r="DN1538" i="5" s="1"/>
  <c r="A1538" i="7" s="1"/>
  <c r="P1538" i="5"/>
  <c r="AP1538" i="5"/>
  <c r="BC1538" i="5"/>
  <c r="BD1538" i="5" s="1"/>
  <c r="AJ1538" i="5"/>
  <c r="AK1538" i="5" s="1"/>
  <c r="AM1538" i="5" s="1"/>
  <c r="EM1538" i="5" l="1"/>
  <c r="BE1538" i="5"/>
  <c r="V1538" i="5"/>
  <c r="AC1538" i="5" s="1"/>
  <c r="AD1538" i="5" s="1"/>
  <c r="AE1538" i="5" s="1"/>
  <c r="Q1538" i="5"/>
  <c r="R1538" i="5" s="1"/>
  <c r="T1538" i="5" s="1"/>
  <c r="BO1538" i="5" s="1"/>
  <c r="U1538" i="5"/>
  <c r="BI1538" i="5" s="1"/>
  <c r="AL1538" i="5"/>
  <c r="AN1538" i="5" s="1"/>
  <c r="AS1538" i="5" l="1"/>
  <c r="AT1538" i="5" s="1"/>
  <c r="AU1538" i="5" s="1"/>
  <c r="AO1538" i="5"/>
  <c r="BJ1538" i="5"/>
  <c r="BF1538" i="5"/>
  <c r="BQ1538" i="5"/>
  <c r="S1538" i="5"/>
  <c r="BK1538" i="5" l="1"/>
  <c r="AQ1538" i="5"/>
  <c r="BN1538" i="5"/>
  <c r="BL1538" i="5"/>
  <c r="BG1538" i="5"/>
  <c r="BM1538" i="5" s="1"/>
  <c r="EF1538" i="5" l="1"/>
  <c r="BP1538" i="5"/>
  <c r="BZ1538" i="5"/>
  <c r="CM1538" i="5"/>
  <c r="BR1538" i="5"/>
  <c r="AR1538" i="5"/>
  <c r="BS1538" i="5" s="1"/>
  <c r="BT1538" i="5" s="1"/>
  <c r="EC1538" i="5" s="1"/>
  <c r="EE1538" i="5"/>
  <c r="CN1538" i="5" l="1"/>
  <c r="CA1538" i="5"/>
  <c r="CB1538" i="5" s="1"/>
  <c r="CC1538" i="5" s="1"/>
  <c r="ED1538" i="5"/>
  <c r="CE1538" i="5" l="1"/>
  <c r="CF1538" i="5" s="1"/>
  <c r="CG1538" i="5"/>
  <c r="CH1538" i="5" s="1"/>
  <c r="CI1538" i="5" s="1"/>
  <c r="CJ1538" i="5" s="1"/>
  <c r="CK1538" i="5" s="1"/>
  <c r="CQ1538" i="5"/>
  <c r="CO1538" i="5"/>
  <c r="DC1538" i="5" s="1"/>
  <c r="DW1538" i="5" s="1"/>
  <c r="J1538" i="7" s="1"/>
  <c r="DB1538" i="5"/>
  <c r="DU1538" i="5" s="1"/>
  <c r="H1538" i="7" s="1"/>
  <c r="DD1538" i="5" l="1"/>
  <c r="DO1538" i="5" s="1"/>
  <c r="B1538" i="7" s="1"/>
  <c r="CR1538" i="5"/>
  <c r="CS1538" i="5" s="1"/>
  <c r="DA1538" i="5" l="1"/>
  <c r="CT1538" i="5"/>
  <c r="DE1538" i="5"/>
  <c r="DP1538" i="5" s="1"/>
  <c r="CV1538" i="5"/>
  <c r="DI1538" i="5" l="1"/>
  <c r="DX1538" i="5" s="1"/>
  <c r="CU1538" i="5"/>
  <c r="DF1538" i="5"/>
  <c r="DQ1538" i="5" s="1"/>
  <c r="CW1538" i="5"/>
  <c r="C1538" i="7"/>
  <c r="DT1538" i="5"/>
  <c r="G1538" i="7" s="1"/>
  <c r="DV1538" i="5"/>
  <c r="EI1538" i="5" l="1"/>
  <c r="D1538" i="7"/>
  <c r="I1538" i="7"/>
  <c r="D1539" i="5"/>
  <c r="C1539" i="5"/>
  <c r="CY1538" i="5"/>
  <c r="DL1538" i="5" s="1"/>
  <c r="EA1538" i="5" s="1"/>
  <c r="DJ1538" i="5"/>
  <c r="DY1538" i="5" s="1"/>
  <c r="L1538" i="7" s="1"/>
  <c r="CX1538" i="5"/>
  <c r="DH1538" i="5" s="1"/>
  <c r="DS1538" i="5" s="1"/>
  <c r="F1538" i="7" s="1"/>
  <c r="DG1538" i="5"/>
  <c r="DR1538" i="5" s="1"/>
  <c r="E1538" i="7" s="1"/>
  <c r="K1538" i="7"/>
  <c r="N1538" i="7" l="1"/>
  <c r="EL1538" i="5"/>
  <c r="EH1538" i="5"/>
  <c r="J1539" i="5"/>
  <c r="K1539" i="5" s="1"/>
  <c r="L1539" i="5" s="1"/>
  <c r="M1539" i="5" s="1"/>
  <c r="E1539" i="5"/>
  <c r="EJ1538" i="5"/>
  <c r="CZ1538" i="5"/>
  <c r="DM1538" i="5" s="1"/>
  <c r="DZ1538" i="5" s="1"/>
  <c r="EK1538" i="5" l="1"/>
  <c r="O1538" i="7" s="1"/>
  <c r="EG1538" i="5"/>
  <c r="M1538" i="7"/>
  <c r="BH1539" i="5"/>
  <c r="AF1539" i="5"/>
  <c r="AV1539" i="5"/>
  <c r="N1539" i="5"/>
  <c r="CD1539" i="5" l="1"/>
  <c r="CP1539" i="5"/>
  <c r="BW1539" i="5"/>
  <c r="BX1539" i="5" s="1"/>
  <c r="O1539" i="5"/>
  <c r="W1539" i="5" s="1"/>
  <c r="BA1539" i="5"/>
  <c r="BB1539" i="5" s="1"/>
  <c r="AG1539" i="5"/>
  <c r="AP1539" i="5" s="1"/>
  <c r="P1539" i="5" l="1"/>
  <c r="Q1539" i="5" s="1"/>
  <c r="R1539" i="5" s="1"/>
  <c r="S1539" i="5" s="1"/>
  <c r="BC1539" i="5"/>
  <c r="BD1539" i="5" s="1"/>
  <c r="X1539" i="5"/>
  <c r="Y1539" i="5" s="1"/>
  <c r="Z1539" i="5" s="1"/>
  <c r="AA1539" i="5" s="1"/>
  <c r="AH1539" i="5"/>
  <c r="DK1539" i="5"/>
  <c r="DN1539" i="5" s="1"/>
  <c r="V1539" i="5" l="1"/>
  <c r="U1539" i="5"/>
  <c r="T1539" i="5"/>
  <c r="BO1539" i="5" s="1"/>
  <c r="A1539" i="7"/>
  <c r="EM1539" i="5"/>
  <c r="BQ1539" i="5"/>
  <c r="AB1539" i="5"/>
  <c r="AC1539" i="5" s="1"/>
  <c r="AD1539" i="5" s="1"/>
  <c r="AE1539" i="5" s="1"/>
  <c r="AJ1539" i="5"/>
  <c r="AK1539" i="5" s="1"/>
  <c r="AI1539" i="5"/>
  <c r="BE1539" i="5"/>
  <c r="BF1539" i="5" l="1"/>
  <c r="AL1539" i="5"/>
  <c r="AM1539" i="5"/>
  <c r="BI1539" i="5" s="1"/>
  <c r="BG1539" i="5" l="1"/>
  <c r="AN1539" i="5"/>
  <c r="AO1539" i="5" l="1"/>
  <c r="AS1539" i="5"/>
  <c r="BJ1539" i="5"/>
  <c r="AT1539" i="5" l="1"/>
  <c r="BK1539" i="5"/>
  <c r="BN1539" i="5"/>
  <c r="EE1539" i="5" s="1"/>
  <c r="AQ1539" i="5"/>
  <c r="BP1539" i="5" l="1"/>
  <c r="BZ1539" i="5"/>
  <c r="CM1539" i="5"/>
  <c r="BR1539" i="5"/>
  <c r="AR1539" i="5"/>
  <c r="BS1539" i="5" s="1"/>
  <c r="BT1539" i="5" s="1"/>
  <c r="EC1539" i="5" s="1"/>
  <c r="AU1539" i="5"/>
  <c r="BM1539" i="5" s="1"/>
  <c r="BL1539" i="5"/>
  <c r="EF1539" i="5" s="1"/>
  <c r="CN1539" i="5" l="1"/>
  <c r="CA1539" i="5"/>
  <c r="CB1539" i="5" s="1"/>
  <c r="CC1539" i="5" s="1"/>
  <c r="ED1539" i="5"/>
  <c r="CE1539" i="5" l="1"/>
  <c r="CF1539" i="5" s="1"/>
  <c r="CG1539" i="5"/>
  <c r="CH1539" i="5" s="1"/>
  <c r="CI1539" i="5" s="1"/>
  <c r="CJ1539" i="5" s="1"/>
  <c r="CK1539" i="5" s="1"/>
  <c r="CQ1539" i="5"/>
  <c r="DB1539" i="5"/>
  <c r="DU1539" i="5" s="1"/>
  <c r="H1539" i="7" s="1"/>
  <c r="CO1539" i="5"/>
  <c r="DC1539" i="5" s="1"/>
  <c r="DW1539" i="5" s="1"/>
  <c r="J1539" i="7" s="1"/>
  <c r="DD1539" i="5" l="1"/>
  <c r="DO1539" i="5" s="1"/>
  <c r="B1539" i="7" s="1"/>
  <c r="CR1539" i="5"/>
  <c r="DE1539" i="5" l="1"/>
  <c r="DP1539" i="5" s="1"/>
  <c r="CV1539" i="5"/>
  <c r="CS1539" i="5"/>
  <c r="DF1539" i="5" l="1"/>
  <c r="DQ1539" i="5" s="1"/>
  <c r="CW1539" i="5"/>
  <c r="DA1539" i="5"/>
  <c r="CT1539" i="5"/>
  <c r="C1539" i="7"/>
  <c r="CU1539" i="5" l="1"/>
  <c r="DI1539" i="5"/>
  <c r="DX1539" i="5" s="1"/>
  <c r="DT1539" i="5"/>
  <c r="DV1539" i="5"/>
  <c r="DG1539" i="5"/>
  <c r="DR1539" i="5" s="1"/>
  <c r="E1539" i="7" s="1"/>
  <c r="CX1539" i="5"/>
  <c r="DH1539" i="5" s="1"/>
  <c r="DS1539" i="5" s="1"/>
  <c r="F1539" i="7" s="1"/>
  <c r="D1539" i="7"/>
  <c r="EJ1539" i="5" l="1"/>
  <c r="I1539" i="7"/>
  <c r="C1540" i="5"/>
  <c r="D1540" i="5"/>
  <c r="G1539" i="7"/>
  <c r="EI1539" i="5"/>
  <c r="K1539" i="7"/>
  <c r="CY1539" i="5"/>
  <c r="DL1539" i="5" s="1"/>
  <c r="EA1539" i="5" s="1"/>
  <c r="DJ1539" i="5"/>
  <c r="DY1539" i="5" s="1"/>
  <c r="L1539" i="7" s="1"/>
  <c r="EH1539" i="5" l="1"/>
  <c r="N1539" i="7"/>
  <c r="EL1539" i="5"/>
  <c r="CZ1539" i="5"/>
  <c r="DM1539" i="5" s="1"/>
  <c r="DZ1539" i="5" s="1"/>
  <c r="EK1539" i="5" s="1"/>
  <c r="O1539" i="7" s="1"/>
  <c r="J1540" i="5"/>
  <c r="K1540" i="5" s="1"/>
  <c r="L1540" i="5" s="1"/>
  <c r="M1540" i="5" s="1"/>
  <c r="E1540" i="5"/>
  <c r="M1539" i="7" l="1"/>
  <c r="EG1539" i="5"/>
  <c r="AF1540" i="5"/>
  <c r="BH1540" i="5"/>
  <c r="AV1540" i="5"/>
  <c r="N1540" i="5"/>
  <c r="O1540" i="5" l="1"/>
  <c r="W1540" i="5" s="1"/>
  <c r="X1540" i="5" s="1"/>
  <c r="Y1540" i="5" s="1"/>
  <c r="Z1540" i="5" s="1"/>
  <c r="AA1540" i="5" s="1"/>
  <c r="AB1540" i="5" s="1"/>
  <c r="BA1540" i="5"/>
  <c r="BB1540" i="5" s="1"/>
  <c r="CP1540" i="5"/>
  <c r="BW1540" i="5"/>
  <c r="BX1540" i="5" s="1"/>
  <c r="CD1540" i="5"/>
  <c r="AG1540" i="5"/>
  <c r="AP1540" i="5" s="1"/>
  <c r="P1540" i="5" l="1"/>
  <c r="Q1540" i="5" s="1"/>
  <c r="R1540" i="5" s="1"/>
  <c r="T1540" i="5" s="1"/>
  <c r="BO1540" i="5" s="1"/>
  <c r="AH1540" i="5"/>
  <c r="AI1540" i="5" s="1"/>
  <c r="DK1540" i="5"/>
  <c r="DN1540" i="5" s="1"/>
  <c r="EM1540" i="5" s="1"/>
  <c r="BC1540" i="5"/>
  <c r="BD1540" i="5" s="1"/>
  <c r="AJ1540" i="5" l="1"/>
  <c r="AK1540" i="5" s="1"/>
  <c r="AM1540" i="5" s="1"/>
  <c r="V1540" i="5"/>
  <c r="AC1540" i="5" s="1"/>
  <c r="AD1540" i="5" s="1"/>
  <c r="AE1540" i="5" s="1"/>
  <c r="U1540" i="5"/>
  <c r="A1540" i="7"/>
  <c r="BQ1540" i="5"/>
  <c r="S1540" i="5"/>
  <c r="BE1540" i="5"/>
  <c r="AL1540" i="5" l="1"/>
  <c r="AN1540" i="5" s="1"/>
  <c r="AS1540" i="5" s="1"/>
  <c r="AT1540" i="5" s="1"/>
  <c r="AU1540" i="5" s="1"/>
  <c r="BI1540" i="5"/>
  <c r="BF1540" i="5"/>
  <c r="BJ1540" i="5" l="1"/>
  <c r="AO1540" i="5"/>
  <c r="AQ1540" i="5" s="1"/>
  <c r="BK1540" i="5"/>
  <c r="BL1540" i="5"/>
  <c r="BG1540" i="5"/>
  <c r="BM1540" i="5" s="1"/>
  <c r="BN1540" i="5" l="1"/>
  <c r="CM1540" i="5" s="1"/>
  <c r="EF1540" i="5"/>
  <c r="BR1540" i="5"/>
  <c r="AR1540" i="5"/>
  <c r="BS1540" i="5" s="1"/>
  <c r="BT1540" i="5" s="1"/>
  <c r="EC1540" i="5" s="1"/>
  <c r="BZ1540" i="5" l="1"/>
  <c r="CA1540" i="5" s="1"/>
  <c r="CB1540" i="5" s="1"/>
  <c r="CC1540" i="5" s="1"/>
  <c r="EE1540" i="5"/>
  <c r="BP1540" i="5"/>
  <c r="CN1540" i="5"/>
  <c r="ED1540" i="5"/>
  <c r="CQ1540" i="5" l="1"/>
  <c r="DB1540" i="5"/>
  <c r="DU1540" i="5" s="1"/>
  <c r="H1540" i="7" s="1"/>
  <c r="CO1540" i="5"/>
  <c r="DC1540" i="5" s="1"/>
  <c r="DW1540" i="5" s="1"/>
  <c r="J1540" i="7" s="1"/>
  <c r="CG1540" i="5"/>
  <c r="CH1540" i="5" s="1"/>
  <c r="CI1540" i="5" s="1"/>
  <c r="CJ1540" i="5" s="1"/>
  <c r="CK1540" i="5" s="1"/>
  <c r="CE1540" i="5"/>
  <c r="CF1540" i="5" s="1"/>
  <c r="DD1540" i="5" l="1"/>
  <c r="DO1540" i="5" s="1"/>
  <c r="CR1540" i="5"/>
  <c r="DE1540" i="5" l="1"/>
  <c r="DP1540" i="5" s="1"/>
  <c r="C1540" i="7" s="1"/>
  <c r="CV1540" i="5"/>
  <c r="CS1540" i="5"/>
  <c r="B1540" i="7"/>
  <c r="DA1540" i="5" l="1"/>
  <c r="CT1540" i="5"/>
  <c r="DF1540" i="5"/>
  <c r="DQ1540" i="5" s="1"/>
  <c r="CW1540" i="5"/>
  <c r="CX1540" i="5" l="1"/>
  <c r="DH1540" i="5" s="1"/>
  <c r="DS1540" i="5" s="1"/>
  <c r="F1540" i="7" s="1"/>
  <c r="DG1540" i="5"/>
  <c r="DR1540" i="5" s="1"/>
  <c r="E1540" i="7" s="1"/>
  <c r="CU1540" i="5"/>
  <c r="DI1540" i="5"/>
  <c r="DX1540" i="5" s="1"/>
  <c r="D1540" i="7"/>
  <c r="EJ1540" i="5"/>
  <c r="DT1540" i="5"/>
  <c r="DV1540" i="5"/>
  <c r="G1540" i="7" l="1"/>
  <c r="EI1540" i="5"/>
  <c r="K1540" i="7"/>
  <c r="CY1540" i="5"/>
  <c r="DL1540" i="5" s="1"/>
  <c r="EA1540" i="5" s="1"/>
  <c r="DJ1540" i="5"/>
  <c r="DY1540" i="5" s="1"/>
  <c r="L1540" i="7" s="1"/>
  <c r="D1541" i="5"/>
  <c r="I1540" i="7"/>
  <c r="C1541" i="5"/>
  <c r="N1540" i="7" l="1"/>
  <c r="EL1540" i="5"/>
  <c r="EH1540" i="5"/>
  <c r="J1541" i="5"/>
  <c r="K1541" i="5" s="1"/>
  <c r="L1541" i="5" s="1"/>
  <c r="M1541" i="5" s="1"/>
  <c r="E1541" i="5"/>
  <c r="CZ1540" i="5"/>
  <c r="DM1540" i="5" s="1"/>
  <c r="DZ1540" i="5" s="1"/>
  <c r="EG1540" i="5" l="1"/>
  <c r="EK1540" i="5"/>
  <c r="O1540" i="7" s="1"/>
  <c r="M1540" i="7"/>
  <c r="BH1541" i="5"/>
  <c r="AF1541" i="5"/>
  <c r="AV1541" i="5"/>
  <c r="N1541" i="5"/>
  <c r="BW1541" i="5" l="1"/>
  <c r="BX1541" i="5" s="1"/>
  <c r="CP1541" i="5"/>
  <c r="CD1541" i="5"/>
  <c r="AG1541" i="5"/>
  <c r="AH1541" i="5" s="1"/>
  <c r="AJ1541" i="5" s="1"/>
  <c r="AK1541" i="5" s="1"/>
  <c r="AL1541" i="5" s="1"/>
  <c r="O1541" i="5"/>
  <c r="W1541" i="5" s="1"/>
  <c r="BA1541" i="5"/>
  <c r="BB1541" i="5" s="1"/>
  <c r="X1541" i="5" l="1"/>
  <c r="Y1541" i="5" s="1"/>
  <c r="Z1541" i="5" s="1"/>
  <c r="AA1541" i="5" s="1"/>
  <c r="AB1541" i="5" s="1"/>
  <c r="AI1541" i="5"/>
  <c r="BC1541" i="5"/>
  <c r="BD1541" i="5" s="1"/>
  <c r="DK1541" i="5"/>
  <c r="DN1541" i="5" s="1"/>
  <c r="AP1541" i="5"/>
  <c r="P1541" i="5"/>
  <c r="BE1541" i="5" l="1"/>
  <c r="A1541" i="7"/>
  <c r="EM1541" i="5"/>
  <c r="AM1541" i="5"/>
  <c r="V1541" i="5"/>
  <c r="AC1541" i="5" s="1"/>
  <c r="AD1541" i="5" s="1"/>
  <c r="AE1541" i="5" s="1"/>
  <c r="U1541" i="5"/>
  <c r="Q1541" i="5"/>
  <c r="R1541" i="5" s="1"/>
  <c r="T1541" i="5" s="1"/>
  <c r="BO1541" i="5" s="1"/>
  <c r="BI1541" i="5" l="1"/>
  <c r="BQ1541" i="5"/>
  <c r="AN1541" i="5"/>
  <c r="AS1541" i="5" s="1"/>
  <c r="AT1541" i="5" s="1"/>
  <c r="AU1541" i="5" s="1"/>
  <c r="S1541" i="5"/>
  <c r="BF1541" i="5"/>
  <c r="BJ1541" i="5" l="1"/>
  <c r="BL1541" i="5"/>
  <c r="BG1541" i="5"/>
  <c r="BM1541" i="5" s="1"/>
  <c r="AO1541" i="5"/>
  <c r="BK1541" i="5"/>
  <c r="BN1541" i="5" l="1"/>
  <c r="EE1541" i="5" s="1"/>
  <c r="AQ1541" i="5"/>
  <c r="EF1541" i="5"/>
  <c r="BR1541" i="5" l="1"/>
  <c r="AR1541" i="5"/>
  <c r="BS1541" i="5" s="1"/>
  <c r="BT1541" i="5" s="1"/>
  <c r="EC1541" i="5" s="1"/>
  <c r="BP1541" i="5"/>
  <c r="CM1541" i="5"/>
  <c r="BZ1541" i="5"/>
  <c r="CN1541" i="5" l="1"/>
  <c r="CQ1541" i="5" s="1"/>
  <c r="CA1541" i="5"/>
  <c r="CB1541" i="5" s="1"/>
  <c r="CC1541" i="5" s="1"/>
  <c r="ED1541" i="5"/>
  <c r="CE1541" i="5" l="1"/>
  <c r="CF1541" i="5" s="1"/>
  <c r="CR1541" i="5"/>
  <c r="CG1541" i="5"/>
  <c r="CH1541" i="5" s="1"/>
  <c r="CI1541" i="5" s="1"/>
  <c r="CJ1541" i="5" s="1"/>
  <c r="CK1541" i="5" s="1"/>
  <c r="CO1541" i="5"/>
  <c r="DC1541" i="5" s="1"/>
  <c r="DW1541" i="5" s="1"/>
  <c r="J1541" i="7" s="1"/>
  <c r="DB1541" i="5"/>
  <c r="DU1541" i="5" s="1"/>
  <c r="H1541" i="7" s="1"/>
  <c r="CS1541" i="5" l="1"/>
  <c r="DE1541" i="5"/>
  <c r="DP1541" i="5" s="1"/>
  <c r="C1541" i="7" s="1"/>
  <c r="CV1541" i="5"/>
  <c r="DD1541" i="5"/>
  <c r="DO1541" i="5" s="1"/>
  <c r="B1541" i="7" l="1"/>
  <c r="DF1541" i="5"/>
  <c r="DQ1541" i="5" s="1"/>
  <c r="CW1541" i="5"/>
  <c r="DA1541" i="5"/>
  <c r="CT1541" i="5"/>
  <c r="CU1541" i="5" l="1"/>
  <c r="DI1541" i="5"/>
  <c r="DX1541" i="5" s="1"/>
  <c r="D1541" i="7"/>
  <c r="DT1541" i="5"/>
  <c r="DV1541" i="5"/>
  <c r="DG1541" i="5"/>
  <c r="DR1541" i="5" s="1"/>
  <c r="E1541" i="7" s="1"/>
  <c r="CX1541" i="5"/>
  <c r="DH1541" i="5" s="1"/>
  <c r="DS1541" i="5" s="1"/>
  <c r="F1541" i="7" s="1"/>
  <c r="C1542" i="5" l="1"/>
  <c r="I1541" i="7"/>
  <c r="D1542" i="5"/>
  <c r="EJ1541" i="5"/>
  <c r="K1541" i="7"/>
  <c r="G1541" i="7"/>
  <c r="EI1541" i="5"/>
  <c r="CY1541" i="5"/>
  <c r="DL1541" i="5" s="1"/>
  <c r="EA1541" i="5" s="1"/>
  <c r="DJ1541" i="5"/>
  <c r="DY1541" i="5" s="1"/>
  <c r="L1541" i="7" s="1"/>
  <c r="EH1541" i="5" l="1"/>
  <c r="N1541" i="7"/>
  <c r="EL1541" i="5"/>
  <c r="CZ1541" i="5"/>
  <c r="DM1541" i="5" s="1"/>
  <c r="DZ1541" i="5" s="1"/>
  <c r="J1542" i="5"/>
  <c r="K1542" i="5" s="1"/>
  <c r="L1542" i="5" s="1"/>
  <c r="M1542" i="5" s="1"/>
  <c r="E1542" i="5"/>
  <c r="BH1542" i="5" l="1"/>
  <c r="AV1542" i="5"/>
  <c r="N1542" i="5"/>
  <c r="AF1542" i="5"/>
  <c r="EK1541" i="5"/>
  <c r="O1541" i="7" s="1"/>
  <c r="M1541" i="7"/>
  <c r="EG1541" i="5"/>
  <c r="AG1542" i="5" l="1"/>
  <c r="AP1542" i="5" s="1"/>
  <c r="O1542" i="5"/>
  <c r="W1542" i="5" s="1"/>
  <c r="BA1542" i="5"/>
  <c r="BB1542" i="5" s="1"/>
  <c r="CP1542" i="5"/>
  <c r="BW1542" i="5"/>
  <c r="BX1542" i="5" s="1"/>
  <c r="CD1542" i="5"/>
  <c r="BC1542" i="5" l="1"/>
  <c r="BD1542" i="5" s="1"/>
  <c r="DK1542" i="5"/>
  <c r="DN1542" i="5" s="1"/>
  <c r="P1542" i="5"/>
  <c r="X1542" i="5"/>
  <c r="Y1542" i="5" s="1"/>
  <c r="Z1542" i="5" s="1"/>
  <c r="AA1542" i="5" s="1"/>
  <c r="AH1542" i="5"/>
  <c r="AI1542" i="5" l="1"/>
  <c r="AJ1542" i="5"/>
  <c r="AB1542" i="5"/>
  <c r="U1542" i="5"/>
  <c r="Q1542" i="5"/>
  <c r="R1542" i="5" s="1"/>
  <c r="T1542" i="5" s="1"/>
  <c r="BO1542" i="5" s="1"/>
  <c r="V1542" i="5"/>
  <c r="BE1542" i="5"/>
  <c r="EM1542" i="5"/>
  <c r="A1542" i="7"/>
  <c r="AC1542" i="5" l="1"/>
  <c r="AD1542" i="5" s="1"/>
  <c r="AE1542" i="5" s="1"/>
  <c r="BQ1542" i="5"/>
  <c r="AK1542" i="5"/>
  <c r="AM1542" i="5" s="1"/>
  <c r="BI1542" i="5" s="1"/>
  <c r="BF1542" i="5"/>
  <c r="S1542" i="5"/>
  <c r="AL1542" i="5" l="1"/>
  <c r="AN1542" i="5" s="1"/>
  <c r="BG1542" i="5"/>
  <c r="AO1542" i="5" l="1"/>
  <c r="AS1542" i="5"/>
  <c r="BJ1542" i="5"/>
  <c r="AT1542" i="5" l="1"/>
  <c r="BK1542" i="5"/>
  <c r="BN1542" i="5"/>
  <c r="EE1542" i="5" s="1"/>
  <c r="AQ1542" i="5"/>
  <c r="BP1542" i="5" l="1"/>
  <c r="BZ1542" i="5"/>
  <c r="CM1542" i="5"/>
  <c r="BR1542" i="5"/>
  <c r="AR1542" i="5"/>
  <c r="BS1542" i="5" s="1"/>
  <c r="BT1542" i="5" s="1"/>
  <c r="EC1542" i="5" s="1"/>
  <c r="AU1542" i="5"/>
  <c r="BM1542" i="5" s="1"/>
  <c r="BL1542" i="5"/>
  <c r="EF1542" i="5" s="1"/>
  <c r="ED1542" i="5" l="1"/>
  <c r="CA1542" i="5"/>
  <c r="CB1542" i="5" s="1"/>
  <c r="CC1542" i="5" s="1"/>
  <c r="CN1542" i="5"/>
  <c r="CO1542" i="5" l="1"/>
  <c r="DC1542" i="5" s="1"/>
  <c r="DW1542" i="5" s="1"/>
  <c r="J1542" i="7" s="1"/>
  <c r="DB1542" i="5"/>
  <c r="DU1542" i="5" s="1"/>
  <c r="H1542" i="7" s="1"/>
  <c r="CQ1542" i="5"/>
  <c r="CG1542" i="5"/>
  <c r="CH1542" i="5" s="1"/>
  <c r="CI1542" i="5" s="1"/>
  <c r="CJ1542" i="5" s="1"/>
  <c r="CK1542" i="5" s="1"/>
  <c r="CE1542" i="5"/>
  <c r="CF1542" i="5" s="1"/>
  <c r="DD1542" i="5" l="1"/>
  <c r="DO1542" i="5" s="1"/>
  <c r="CR1542" i="5"/>
  <c r="DE1542" i="5" l="1"/>
  <c r="DP1542" i="5" s="1"/>
  <c r="C1542" i="7" s="1"/>
  <c r="CV1542" i="5"/>
  <c r="CS1542" i="5"/>
  <c r="B1542" i="7"/>
  <c r="DA1542" i="5" l="1"/>
  <c r="CT1542" i="5"/>
  <c r="DF1542" i="5"/>
  <c r="DQ1542" i="5" s="1"/>
  <c r="CW1542" i="5"/>
  <c r="DG1542" i="5" l="1"/>
  <c r="DR1542" i="5" s="1"/>
  <c r="E1542" i="7" s="1"/>
  <c r="CX1542" i="5"/>
  <c r="DH1542" i="5" s="1"/>
  <c r="DS1542" i="5" s="1"/>
  <c r="F1542" i="7" s="1"/>
  <c r="D1542" i="7"/>
  <c r="CU1542" i="5"/>
  <c r="DI1542" i="5"/>
  <c r="DX1542" i="5" s="1"/>
  <c r="DT1542" i="5"/>
  <c r="DV1542" i="5"/>
  <c r="EJ1542" i="5" l="1"/>
  <c r="G1542" i="7"/>
  <c r="EI1542" i="5"/>
  <c r="CY1542" i="5"/>
  <c r="DL1542" i="5" s="1"/>
  <c r="EA1542" i="5" s="1"/>
  <c r="DJ1542" i="5"/>
  <c r="DY1542" i="5" s="1"/>
  <c r="L1542" i="7" s="1"/>
  <c r="I1542" i="7"/>
  <c r="C1543" i="5"/>
  <c r="D1543" i="5"/>
  <c r="K1542" i="7"/>
  <c r="N1542" i="7" l="1"/>
  <c r="EL1542" i="5"/>
  <c r="E1543" i="5"/>
  <c r="J1543" i="5"/>
  <c r="K1543" i="5" s="1"/>
  <c r="L1543" i="5" s="1"/>
  <c r="M1543" i="5" s="1"/>
  <c r="CZ1542" i="5"/>
  <c r="DM1542" i="5" s="1"/>
  <c r="DZ1542" i="5" s="1"/>
  <c r="EH1542" i="5"/>
  <c r="EG1542" i="5" l="1"/>
  <c r="M1542" i="7"/>
  <c r="EK1542" i="5"/>
  <c r="O1542" i="7" s="1"/>
  <c r="BH1543" i="5"/>
  <c r="N1543" i="5"/>
  <c r="AV1543" i="5"/>
  <c r="AF1543" i="5"/>
  <c r="BW1543" i="5" l="1"/>
  <c r="BX1543" i="5" s="1"/>
  <c r="CD1543" i="5"/>
  <c r="CP1543" i="5"/>
  <c r="AG1543" i="5"/>
  <c r="AP1543" i="5" s="1"/>
  <c r="O1543" i="5"/>
  <c r="W1543" i="5" s="1"/>
  <c r="BA1543" i="5"/>
  <c r="BB1543" i="5" s="1"/>
  <c r="P1543" i="5" l="1"/>
  <c r="Q1543" i="5" s="1"/>
  <c r="R1543" i="5" s="1"/>
  <c r="T1543" i="5" s="1"/>
  <c r="DK1543" i="5"/>
  <c r="DN1543" i="5" s="1"/>
  <c r="A1543" i="7" s="1"/>
  <c r="AH1543" i="5"/>
  <c r="BC1543" i="5"/>
  <c r="BD1543" i="5" s="1"/>
  <c r="X1543" i="5"/>
  <c r="Y1543" i="5" s="1"/>
  <c r="Z1543" i="5" s="1"/>
  <c r="EM1543" i="5" l="1"/>
  <c r="BO1543" i="5"/>
  <c r="U1543" i="5"/>
  <c r="V1543" i="5"/>
  <c r="BE1543" i="5"/>
  <c r="AA1543" i="5"/>
  <c r="AB1543" i="5" s="1"/>
  <c r="AC1543" i="5" s="1"/>
  <c r="AD1543" i="5" s="1"/>
  <c r="AE1543" i="5" s="1"/>
  <c r="S1543" i="5"/>
  <c r="BQ1543" i="5"/>
  <c r="AJ1543" i="5"/>
  <c r="AK1543" i="5" s="1"/>
  <c r="AL1543" i="5" s="1"/>
  <c r="AI1543" i="5"/>
  <c r="BF1543" i="5" l="1"/>
  <c r="AM1543" i="5"/>
  <c r="BI1543" i="5" s="1"/>
  <c r="AN1543" i="5" l="1"/>
  <c r="AO1543" i="5" s="1"/>
  <c r="BG1543" i="5"/>
  <c r="BN1543" i="5" l="1"/>
  <c r="AQ1543" i="5"/>
  <c r="AS1543" i="5"/>
  <c r="BJ1543" i="5"/>
  <c r="EE1543" i="5" l="1"/>
  <c r="BR1543" i="5"/>
  <c r="AR1543" i="5"/>
  <c r="BS1543" i="5" s="1"/>
  <c r="BT1543" i="5" s="1"/>
  <c r="EC1543" i="5" s="1"/>
  <c r="AT1543" i="5"/>
  <c r="BK1543" i="5"/>
  <c r="BP1543" i="5"/>
  <c r="CM1543" i="5"/>
  <c r="BZ1543" i="5"/>
  <c r="CA1543" i="5" l="1"/>
  <c r="CB1543" i="5" s="1"/>
  <c r="CC1543" i="5" s="1"/>
  <c r="CE1543" i="5" s="1"/>
  <c r="CF1543" i="5" s="1"/>
  <c r="CN1543" i="5"/>
  <c r="AU1543" i="5"/>
  <c r="BM1543" i="5" s="1"/>
  <c r="BL1543" i="5"/>
  <c r="EF1543" i="5" s="1"/>
  <c r="ED1543" i="5"/>
  <c r="CQ1543" i="5" l="1"/>
  <c r="CR1543" i="5" s="1"/>
  <c r="CO1543" i="5"/>
  <c r="DC1543" i="5" s="1"/>
  <c r="DW1543" i="5" s="1"/>
  <c r="J1543" i="7" s="1"/>
  <c r="DB1543" i="5"/>
  <c r="DU1543" i="5" s="1"/>
  <c r="H1543" i="7" s="1"/>
  <c r="CG1543" i="5"/>
  <c r="CH1543" i="5" s="1"/>
  <c r="CI1543" i="5" s="1"/>
  <c r="CJ1543" i="5" s="1"/>
  <c r="CK1543" i="5" s="1"/>
  <c r="DE1543" i="5" l="1"/>
  <c r="DP1543" i="5" s="1"/>
  <c r="C1543" i="7" s="1"/>
  <c r="CV1543" i="5"/>
  <c r="DD1543" i="5"/>
  <c r="DO1543" i="5" s="1"/>
  <c r="CS1543" i="5"/>
  <c r="B1543" i="7" l="1"/>
  <c r="DF1543" i="5"/>
  <c r="DQ1543" i="5" s="1"/>
  <c r="CW1543" i="5"/>
  <c r="DA1543" i="5"/>
  <c r="CT1543" i="5"/>
  <c r="DT1543" i="5" l="1"/>
  <c r="DV1543" i="5"/>
  <c r="D1543" i="7"/>
  <c r="DI1543" i="5"/>
  <c r="DX1543" i="5" s="1"/>
  <c r="CU1543" i="5"/>
  <c r="CX1543" i="5"/>
  <c r="DH1543" i="5" s="1"/>
  <c r="DS1543" i="5" s="1"/>
  <c r="F1543" i="7" s="1"/>
  <c r="DG1543" i="5"/>
  <c r="DR1543" i="5" s="1"/>
  <c r="E1543" i="7" s="1"/>
  <c r="CY1543" i="5" l="1"/>
  <c r="DL1543" i="5" s="1"/>
  <c r="EA1543" i="5" s="1"/>
  <c r="DJ1543" i="5"/>
  <c r="DY1543" i="5" s="1"/>
  <c r="L1543" i="7" s="1"/>
  <c r="EJ1543" i="5"/>
  <c r="D1544" i="5"/>
  <c r="C1544" i="5"/>
  <c r="I1543" i="7"/>
  <c r="K1543" i="7"/>
  <c r="G1543" i="7"/>
  <c r="EI1543" i="5"/>
  <c r="N1543" i="7" l="1"/>
  <c r="EL1543" i="5"/>
  <c r="J1544" i="5"/>
  <c r="K1544" i="5" s="1"/>
  <c r="L1544" i="5" s="1"/>
  <c r="M1544" i="5" s="1"/>
  <c r="E1544" i="5"/>
  <c r="EH1543" i="5"/>
  <c r="CZ1543" i="5"/>
  <c r="DM1543" i="5" s="1"/>
  <c r="DZ1543" i="5" s="1"/>
  <c r="M1543" i="7" l="1"/>
  <c r="EG1543" i="5"/>
  <c r="EK1543" i="5"/>
  <c r="O1543" i="7" s="1"/>
  <c r="N1544" i="5"/>
  <c r="BH1544" i="5"/>
  <c r="AV1544" i="5"/>
  <c r="AF1544" i="5"/>
  <c r="O1544" i="5" l="1"/>
  <c r="W1544" i="5" s="1"/>
  <c r="AG1544" i="5"/>
  <c r="AP1544" i="5" s="1"/>
  <c r="BA1544" i="5"/>
  <c r="BB1544" i="5" s="1"/>
  <c r="CP1544" i="5"/>
  <c r="BW1544" i="5"/>
  <c r="BX1544" i="5" s="1"/>
  <c r="CD1544" i="5"/>
  <c r="P1544" i="5" l="1"/>
  <c r="U1544" i="5" s="1"/>
  <c r="DK1544" i="5"/>
  <c r="DN1544" i="5" s="1"/>
  <c r="EM1544" i="5" s="1"/>
  <c r="AH1544" i="5"/>
  <c r="BC1544" i="5"/>
  <c r="X1544" i="5"/>
  <c r="Y1544" i="5" s="1"/>
  <c r="Z1544" i="5" s="1"/>
  <c r="AA1544" i="5" s="1"/>
  <c r="A1544" i="7" l="1"/>
  <c r="Q1544" i="5"/>
  <c r="R1544" i="5" s="1"/>
  <c r="T1544" i="5" s="1"/>
  <c r="BO1544" i="5" s="1"/>
  <c r="V1544" i="5"/>
  <c r="AB1544" i="5"/>
  <c r="BD1544" i="5"/>
  <c r="AJ1544" i="5"/>
  <c r="AK1544" i="5" s="1"/>
  <c r="AI1544" i="5"/>
  <c r="AC1544" i="5" l="1"/>
  <c r="AD1544" i="5" s="1"/>
  <c r="AE1544" i="5" s="1"/>
  <c r="AM1544" i="5"/>
  <c r="BI1544" i="5" s="1"/>
  <c r="S1544" i="5"/>
  <c r="BQ1544" i="5"/>
  <c r="BE1544" i="5"/>
  <c r="AL1544" i="5"/>
  <c r="AN1544" i="5" l="1"/>
  <c r="AS1544" i="5" s="1"/>
  <c r="AT1544" i="5" s="1"/>
  <c r="AU1544" i="5" s="1"/>
  <c r="BF1544" i="5"/>
  <c r="AO1544" i="5" l="1"/>
  <c r="BN1544" i="5" s="1"/>
  <c r="CM1544" i="5" s="1"/>
  <c r="BJ1544" i="5"/>
  <c r="BK1544" i="5"/>
  <c r="BL1544" i="5"/>
  <c r="BG1544" i="5"/>
  <c r="BM1544" i="5" s="1"/>
  <c r="EE1544" i="5" l="1"/>
  <c r="EF1544" i="5"/>
  <c r="AQ1544" i="5"/>
  <c r="AR1544" i="5" s="1"/>
  <c r="BS1544" i="5" s="1"/>
  <c r="BT1544" i="5" s="1"/>
  <c r="EC1544" i="5" s="1"/>
  <c r="BP1544" i="5"/>
  <c r="CN1544" i="5" s="1"/>
  <c r="BZ1544" i="5"/>
  <c r="CA1544" i="5" s="1"/>
  <c r="CB1544" i="5" s="1"/>
  <c r="CC1544" i="5" s="1"/>
  <c r="DB1544" i="5" l="1"/>
  <c r="DU1544" i="5" s="1"/>
  <c r="H1544" i="7" s="1"/>
  <c r="CQ1544" i="5"/>
  <c r="CO1544" i="5"/>
  <c r="DC1544" i="5" s="1"/>
  <c r="DW1544" i="5" s="1"/>
  <c r="J1544" i="7" s="1"/>
  <c r="CG1544" i="5"/>
  <c r="CH1544" i="5" s="1"/>
  <c r="CI1544" i="5" s="1"/>
  <c r="CJ1544" i="5" s="1"/>
  <c r="CK1544" i="5" s="1"/>
  <c r="CE1544" i="5"/>
  <c r="CF1544" i="5" s="1"/>
  <c r="BR1544" i="5"/>
  <c r="ED1544" i="5" s="1"/>
  <c r="CR1544" i="5"/>
  <c r="CS1544" i="5" s="1"/>
  <c r="DD1544" i="5" l="1"/>
  <c r="DO1544" i="5" s="1"/>
  <c r="B1544" i="7" s="1"/>
  <c r="DA1544" i="5"/>
  <c r="CT1544" i="5"/>
  <c r="DE1544" i="5"/>
  <c r="DP1544" i="5" s="1"/>
  <c r="CV1544" i="5"/>
  <c r="CU1544" i="5" l="1"/>
  <c r="DI1544" i="5"/>
  <c r="DX1544" i="5" s="1"/>
  <c r="DF1544" i="5"/>
  <c r="DQ1544" i="5" s="1"/>
  <c r="CW1544" i="5"/>
  <c r="C1544" i="7"/>
  <c r="DT1544" i="5"/>
  <c r="G1544" i="7" s="1"/>
  <c r="DV1544" i="5"/>
  <c r="EI1544" i="5" l="1"/>
  <c r="C1545" i="5"/>
  <c r="D1545" i="5"/>
  <c r="I1544" i="7"/>
  <c r="DG1544" i="5"/>
  <c r="DR1544" i="5" s="1"/>
  <c r="E1544" i="7" s="1"/>
  <c r="CX1544" i="5"/>
  <c r="DH1544" i="5" s="1"/>
  <c r="DS1544" i="5" s="1"/>
  <c r="F1544" i="7" s="1"/>
  <c r="K1544" i="7"/>
  <c r="D1544" i="7"/>
  <c r="CY1544" i="5"/>
  <c r="DL1544" i="5" s="1"/>
  <c r="EA1544" i="5" s="1"/>
  <c r="DJ1544" i="5"/>
  <c r="DY1544" i="5" s="1"/>
  <c r="L1544" i="7" s="1"/>
  <c r="EH1544" i="5" l="1"/>
  <c r="N1544" i="7"/>
  <c r="EL1544" i="5"/>
  <c r="EJ1544" i="5"/>
  <c r="J1545" i="5"/>
  <c r="K1545" i="5" s="1"/>
  <c r="L1545" i="5" s="1"/>
  <c r="M1545" i="5" s="1"/>
  <c r="E1545" i="5"/>
  <c r="CZ1544" i="5"/>
  <c r="DM1544" i="5" s="1"/>
  <c r="DZ1544" i="5" s="1"/>
  <c r="N1545" i="5" l="1"/>
  <c r="AV1545" i="5"/>
  <c r="AF1545" i="5"/>
  <c r="BH1545" i="5"/>
  <c r="EG1544" i="5"/>
  <c r="EK1544" i="5"/>
  <c r="O1544" i="7" s="1"/>
  <c r="M1544" i="7"/>
  <c r="BW1545" i="5" l="1"/>
  <c r="BX1545" i="5" s="1"/>
  <c r="CD1545" i="5"/>
  <c r="CP1545" i="5"/>
  <c r="AG1545" i="5"/>
  <c r="AP1545" i="5" s="1"/>
  <c r="BA1545" i="5"/>
  <c r="BB1545" i="5" s="1"/>
  <c r="O1545" i="5"/>
  <c r="P1545" i="5" s="1"/>
  <c r="DK1545" i="5" l="1"/>
  <c r="DN1545" i="5" s="1"/>
  <c r="EM1545" i="5" s="1"/>
  <c r="AH1545" i="5"/>
  <c r="Q1545" i="5"/>
  <c r="R1545" i="5" s="1"/>
  <c r="T1545" i="5" s="1"/>
  <c r="U1545" i="5"/>
  <c r="V1545" i="5"/>
  <c r="BC1545" i="5"/>
  <c r="BD1545" i="5" s="1"/>
  <c r="W1545" i="5"/>
  <c r="A1545" i="7" l="1"/>
  <c r="X1545" i="5"/>
  <c r="AI1545" i="5"/>
  <c r="AJ1545" i="5"/>
  <c r="AK1545" i="5" s="1"/>
  <c r="BE1545" i="5"/>
  <c r="S1545" i="5"/>
  <c r="BF1545" i="5" l="1"/>
  <c r="AL1545" i="5"/>
  <c r="AM1545" i="5"/>
  <c r="Y1545" i="5"/>
  <c r="BQ1545" i="5"/>
  <c r="AN1545" i="5" l="1"/>
  <c r="AS1545" i="5" s="1"/>
  <c r="AT1545" i="5" s="1"/>
  <c r="AU1545" i="5" s="1"/>
  <c r="Z1545" i="5"/>
  <c r="AA1545" i="5" s="1"/>
  <c r="AB1545" i="5" s="1"/>
  <c r="BO1545" i="5"/>
  <c r="BG1545" i="5"/>
  <c r="AO1545" i="5" l="1"/>
  <c r="BN1545" i="5" s="1"/>
  <c r="BI1545" i="5"/>
  <c r="AC1545" i="5"/>
  <c r="BJ1545" i="5"/>
  <c r="AQ1545" i="5" l="1"/>
  <c r="AR1545" i="5" s="1"/>
  <c r="BS1545" i="5" s="1"/>
  <c r="BT1545" i="5" s="1"/>
  <c r="EC1545" i="5" s="1"/>
  <c r="BZ1545" i="5"/>
  <c r="CA1545" i="5" s="1"/>
  <c r="CB1545" i="5" s="1"/>
  <c r="CC1545" i="5" s="1"/>
  <c r="CM1545" i="5"/>
  <c r="EE1545" i="5"/>
  <c r="AD1545" i="5"/>
  <c r="BK1545" i="5"/>
  <c r="BP1545" i="5"/>
  <c r="BR1545" i="5" l="1"/>
  <c r="ED1545" i="5" s="1"/>
  <c r="CN1545" i="5"/>
  <c r="AE1545" i="5"/>
  <c r="BM1545" i="5" s="1"/>
  <c r="BL1545" i="5"/>
  <c r="EF1545" i="5" s="1"/>
  <c r="CG1545" i="5"/>
  <c r="CH1545" i="5" s="1"/>
  <c r="CI1545" i="5" s="1"/>
  <c r="CJ1545" i="5" s="1"/>
  <c r="CK1545" i="5" s="1"/>
  <c r="CE1545" i="5"/>
  <c r="CF1545" i="5" s="1"/>
  <c r="DB1545" i="5" l="1"/>
  <c r="DU1545" i="5" s="1"/>
  <c r="H1545" i="7" s="1"/>
  <c r="CO1545" i="5"/>
  <c r="DC1545" i="5" s="1"/>
  <c r="DW1545" i="5" s="1"/>
  <c r="J1545" i="7" s="1"/>
  <c r="CQ1545" i="5"/>
  <c r="DD1545" i="5" s="1"/>
  <c r="DO1545" i="5" s="1"/>
  <c r="B1545" i="7" l="1"/>
  <c r="CR1545" i="5"/>
  <c r="CS1545" i="5" s="1"/>
  <c r="DA1545" i="5" l="1"/>
  <c r="CT1545" i="5"/>
  <c r="DE1545" i="5"/>
  <c r="DP1545" i="5" s="1"/>
  <c r="CV1545" i="5"/>
  <c r="C1545" i="7" l="1"/>
  <c r="DI1545" i="5"/>
  <c r="DX1545" i="5" s="1"/>
  <c r="CU1545" i="5"/>
  <c r="DF1545" i="5"/>
  <c r="DQ1545" i="5" s="1"/>
  <c r="CW1545" i="5"/>
  <c r="DT1545" i="5"/>
  <c r="G1545" i="7" s="1"/>
  <c r="DV1545" i="5"/>
  <c r="I1545" i="7" l="1"/>
  <c r="D1546" i="5"/>
  <c r="C1546" i="5"/>
  <c r="DJ1545" i="5"/>
  <c r="DY1545" i="5" s="1"/>
  <c r="L1545" i="7" s="1"/>
  <c r="CY1545" i="5"/>
  <c r="DL1545" i="5" s="1"/>
  <c r="EA1545" i="5" s="1"/>
  <c r="CX1545" i="5"/>
  <c r="DH1545" i="5" s="1"/>
  <c r="DS1545" i="5" s="1"/>
  <c r="F1545" i="7" s="1"/>
  <c r="DG1545" i="5"/>
  <c r="DR1545" i="5" s="1"/>
  <c r="E1545" i="7" s="1"/>
  <c r="K1545" i="7"/>
  <c r="EI1545" i="5"/>
  <c r="D1545" i="7"/>
  <c r="N1545" i="7" l="1"/>
  <c r="EL1545" i="5"/>
  <c r="CZ1545" i="5"/>
  <c r="DM1545" i="5" s="1"/>
  <c r="DZ1545" i="5" s="1"/>
  <c r="J1546" i="5"/>
  <c r="K1546" i="5" s="1"/>
  <c r="L1546" i="5" s="1"/>
  <c r="M1546" i="5" s="1"/>
  <c r="E1546" i="5"/>
  <c r="EJ1545" i="5"/>
  <c r="EH1545" i="5"/>
  <c r="AF1546" i="5" l="1"/>
  <c r="N1546" i="5"/>
  <c r="AV1546" i="5"/>
  <c r="BH1546" i="5"/>
  <c r="M1545" i="7"/>
  <c r="EK1545" i="5"/>
  <c r="O1545" i="7" s="1"/>
  <c r="EG1545" i="5"/>
  <c r="CP1546" i="5" l="1"/>
  <c r="CD1546" i="5"/>
  <c r="BW1546" i="5"/>
  <c r="BX1546" i="5" s="1"/>
  <c r="BA1546" i="5"/>
  <c r="BB1546" i="5" s="1"/>
  <c r="O1546" i="5"/>
  <c r="P1546" i="5" s="1"/>
  <c r="AG1546" i="5"/>
  <c r="BC1546" i="5" l="1"/>
  <c r="BD1546" i="5" s="1"/>
  <c r="AH1546" i="5"/>
  <c r="AP1546" i="5"/>
  <c r="U1546" i="5"/>
  <c r="Q1546" i="5"/>
  <c r="R1546" i="5" s="1"/>
  <c r="T1546" i="5" s="1"/>
  <c r="V1546" i="5"/>
  <c r="W1546" i="5"/>
  <c r="DK1546" i="5"/>
  <c r="DN1546" i="5" s="1"/>
  <c r="BE1546" i="5" l="1"/>
  <c r="AJ1546" i="5"/>
  <c r="AK1546" i="5" s="1"/>
  <c r="AI1546" i="5"/>
  <c r="X1546" i="5"/>
  <c r="Y1546" i="5" s="1"/>
  <c r="EM1546" i="5"/>
  <c r="A1546" i="7"/>
  <c r="S1546" i="5"/>
  <c r="BQ1546" i="5" l="1"/>
  <c r="Z1546" i="5"/>
  <c r="AA1546" i="5" s="1"/>
  <c r="AB1546" i="5" s="1"/>
  <c r="BO1546" i="5"/>
  <c r="AM1546" i="5"/>
  <c r="AL1546" i="5"/>
  <c r="BF1546" i="5"/>
  <c r="AN1546" i="5" l="1"/>
  <c r="AS1546" i="5" s="1"/>
  <c r="AT1546" i="5" s="1"/>
  <c r="AU1546" i="5" s="1"/>
  <c r="BI1546" i="5"/>
  <c r="AC1546" i="5"/>
  <c r="BG1546" i="5"/>
  <c r="AO1546" i="5" l="1"/>
  <c r="BN1546" i="5" s="1"/>
  <c r="BJ1546" i="5"/>
  <c r="AD1546" i="5"/>
  <c r="BK1546" i="5"/>
  <c r="AQ1546" i="5" l="1"/>
  <c r="BR1546" i="5" s="1"/>
  <c r="BP1546" i="5"/>
  <c r="BZ1546" i="5"/>
  <c r="EE1546" i="5"/>
  <c r="CM1546" i="5"/>
  <c r="AE1546" i="5"/>
  <c r="BM1546" i="5" s="1"/>
  <c r="BL1546" i="5"/>
  <c r="EF1546" i="5" s="1"/>
  <c r="AR1546" i="5" l="1"/>
  <c r="BS1546" i="5" s="1"/>
  <c r="BT1546" i="5" s="1"/>
  <c r="EC1546" i="5" s="1"/>
  <c r="CA1546" i="5"/>
  <c r="CB1546" i="5" s="1"/>
  <c r="CC1546" i="5" s="1"/>
  <c r="CN1546" i="5"/>
  <c r="ED1546" i="5" l="1"/>
  <c r="DB1546" i="5"/>
  <c r="DU1546" i="5" s="1"/>
  <c r="H1546" i="7" s="1"/>
  <c r="CO1546" i="5"/>
  <c r="DC1546" i="5" s="1"/>
  <c r="DW1546" i="5" s="1"/>
  <c r="J1546" i="7" s="1"/>
  <c r="CQ1546" i="5"/>
  <c r="CG1546" i="5"/>
  <c r="CH1546" i="5" s="1"/>
  <c r="CI1546" i="5" s="1"/>
  <c r="CJ1546" i="5" s="1"/>
  <c r="CK1546" i="5" s="1"/>
  <c r="CE1546" i="5"/>
  <c r="CF1546" i="5" s="1"/>
  <c r="DD1546" i="5" l="1"/>
  <c r="DO1546" i="5" s="1"/>
  <c r="B1546" i="7" s="1"/>
  <c r="CR1546" i="5"/>
  <c r="DE1546" i="5" l="1"/>
  <c r="DP1546" i="5" s="1"/>
  <c r="CV1546" i="5"/>
  <c r="CS1546" i="5"/>
  <c r="DF1546" i="5" l="1"/>
  <c r="DQ1546" i="5" s="1"/>
  <c r="CW1546" i="5"/>
  <c r="DA1546" i="5"/>
  <c r="CT1546" i="5"/>
  <c r="C1546" i="7"/>
  <c r="CU1546" i="5" l="1"/>
  <c r="DI1546" i="5"/>
  <c r="DX1546" i="5" s="1"/>
  <c r="DT1546" i="5"/>
  <c r="DV1546" i="5"/>
  <c r="CX1546" i="5"/>
  <c r="DH1546" i="5" s="1"/>
  <c r="DS1546" i="5" s="1"/>
  <c r="F1546" i="7" s="1"/>
  <c r="DG1546" i="5"/>
  <c r="DR1546" i="5" s="1"/>
  <c r="E1546" i="7" s="1"/>
  <c r="D1546" i="7"/>
  <c r="EJ1546" i="5" l="1"/>
  <c r="G1546" i="7"/>
  <c r="EI1546" i="5"/>
  <c r="C1547" i="5"/>
  <c r="D1547" i="5"/>
  <c r="I1546" i="7"/>
  <c r="K1546" i="7"/>
  <c r="CY1546" i="5"/>
  <c r="DL1546" i="5" s="1"/>
  <c r="EA1546" i="5" s="1"/>
  <c r="DJ1546" i="5"/>
  <c r="DY1546" i="5" s="1"/>
  <c r="L1546" i="7" s="1"/>
  <c r="N1546" i="7" l="1"/>
  <c r="EL1546" i="5"/>
  <c r="CZ1546" i="5"/>
  <c r="DM1546" i="5" s="1"/>
  <c r="DZ1546" i="5" s="1"/>
  <c r="M1546" i="7" s="1"/>
  <c r="EH1546" i="5"/>
  <c r="E1547" i="5"/>
  <c r="J1547" i="5"/>
  <c r="K1547" i="5" s="1"/>
  <c r="L1547" i="5" s="1"/>
  <c r="M1547" i="5" s="1"/>
  <c r="EK1546" i="5" l="1"/>
  <c r="O1546" i="7" s="1"/>
  <c r="EG1546" i="5"/>
  <c r="BH1547" i="5"/>
  <c r="AF1547" i="5"/>
  <c r="N1547" i="5"/>
  <c r="AV1547" i="5"/>
  <c r="BA1547" i="5" l="1"/>
  <c r="BB1547" i="5" s="1"/>
  <c r="BC1547" i="5" s="1"/>
  <c r="BD1547" i="5" s="1"/>
  <c r="BE1547" i="5" s="1"/>
  <c r="O1547" i="5"/>
  <c r="W1547" i="5" s="1"/>
  <c r="X1547" i="5" s="1"/>
  <c r="Y1547" i="5" s="1"/>
  <c r="Z1547" i="5" s="1"/>
  <c r="AA1547" i="5" s="1"/>
  <c r="AB1547" i="5" s="1"/>
  <c r="AG1547" i="5"/>
  <c r="AP1547" i="5" s="1"/>
  <c r="BW1547" i="5"/>
  <c r="BX1547" i="5" s="1"/>
  <c r="CP1547" i="5"/>
  <c r="CD1547" i="5"/>
  <c r="P1547" i="5" l="1"/>
  <c r="Q1547" i="5" s="1"/>
  <c r="R1547" i="5" s="1"/>
  <c r="T1547" i="5" s="1"/>
  <c r="BO1547" i="5" s="1"/>
  <c r="DK1547" i="5"/>
  <c r="DN1547" i="5" s="1"/>
  <c r="EM1547" i="5" s="1"/>
  <c r="BF1547" i="5"/>
  <c r="AH1547" i="5"/>
  <c r="A1547" i="7" l="1"/>
  <c r="V1547" i="5"/>
  <c r="AC1547" i="5" s="1"/>
  <c r="AD1547" i="5" s="1"/>
  <c r="AE1547" i="5" s="1"/>
  <c r="U1547" i="5"/>
  <c r="S1547" i="5"/>
  <c r="BQ1547" i="5"/>
  <c r="AJ1547" i="5"/>
  <c r="AI1547" i="5"/>
  <c r="BG1547" i="5"/>
  <c r="AK1547" i="5" l="1"/>
  <c r="AM1547" i="5" s="1"/>
  <c r="BI1547" i="5" s="1"/>
  <c r="AL1547" i="5" l="1"/>
  <c r="AN1547" i="5" s="1"/>
  <c r="AO1547" i="5" s="1"/>
  <c r="BN1547" i="5" l="1"/>
  <c r="AQ1547" i="5"/>
  <c r="AS1547" i="5"/>
  <c r="BJ1547" i="5"/>
  <c r="EE1547" i="5" l="1"/>
  <c r="BR1547" i="5"/>
  <c r="AR1547" i="5"/>
  <c r="BS1547" i="5" s="1"/>
  <c r="BT1547" i="5" s="1"/>
  <c r="EC1547" i="5" s="1"/>
  <c r="AT1547" i="5"/>
  <c r="BK1547" i="5"/>
  <c r="BP1547" i="5"/>
  <c r="CM1547" i="5"/>
  <c r="BZ1547" i="5"/>
  <c r="CN1547" i="5" l="1"/>
  <c r="CQ1547" i="5" s="1"/>
  <c r="AU1547" i="5"/>
  <c r="BM1547" i="5" s="1"/>
  <c r="BL1547" i="5"/>
  <c r="EF1547" i="5" s="1"/>
  <c r="CA1547" i="5"/>
  <c r="CB1547" i="5" s="1"/>
  <c r="CC1547" i="5" s="1"/>
  <c r="ED1547" i="5"/>
  <c r="CG1547" i="5" l="1"/>
  <c r="CH1547" i="5" s="1"/>
  <c r="CI1547" i="5" s="1"/>
  <c r="CJ1547" i="5" s="1"/>
  <c r="CK1547" i="5" s="1"/>
  <c r="CR1547" i="5"/>
  <c r="CE1547" i="5"/>
  <c r="CF1547" i="5" s="1"/>
  <c r="DB1547" i="5"/>
  <c r="DU1547" i="5" s="1"/>
  <c r="H1547" i="7" s="1"/>
  <c r="CO1547" i="5"/>
  <c r="DC1547" i="5" s="1"/>
  <c r="DW1547" i="5" s="1"/>
  <c r="J1547" i="7" s="1"/>
  <c r="CS1547" i="5" l="1"/>
  <c r="DE1547" i="5"/>
  <c r="DP1547" i="5" s="1"/>
  <c r="C1547" i="7" s="1"/>
  <c r="CV1547" i="5"/>
  <c r="DD1547" i="5"/>
  <c r="DO1547" i="5" s="1"/>
  <c r="B1547" i="7" l="1"/>
  <c r="DF1547" i="5"/>
  <c r="DQ1547" i="5" s="1"/>
  <c r="CW1547" i="5"/>
  <c r="DA1547" i="5"/>
  <c r="CT1547" i="5"/>
  <c r="CU1547" i="5" l="1"/>
  <c r="DI1547" i="5"/>
  <c r="DX1547" i="5" s="1"/>
  <c r="D1547" i="7"/>
  <c r="CX1547" i="5"/>
  <c r="DH1547" i="5" s="1"/>
  <c r="DS1547" i="5" s="1"/>
  <c r="F1547" i="7" s="1"/>
  <c r="DG1547" i="5"/>
  <c r="DR1547" i="5" s="1"/>
  <c r="E1547" i="7" s="1"/>
  <c r="DT1547" i="5"/>
  <c r="DV1547" i="5"/>
  <c r="D1548" i="5" l="1"/>
  <c r="C1548" i="5"/>
  <c r="I1547" i="7"/>
  <c r="G1547" i="7"/>
  <c r="EI1547" i="5"/>
  <c r="EJ1547" i="5"/>
  <c r="K1547" i="7"/>
  <c r="CY1547" i="5"/>
  <c r="DL1547" i="5" s="1"/>
  <c r="EA1547" i="5" s="1"/>
  <c r="DJ1547" i="5"/>
  <c r="DY1547" i="5" s="1"/>
  <c r="L1547" i="7" s="1"/>
  <c r="EH1547" i="5" l="1"/>
  <c r="N1547" i="7"/>
  <c r="EL1547" i="5"/>
  <c r="J1548" i="5"/>
  <c r="K1548" i="5" s="1"/>
  <c r="L1548" i="5" s="1"/>
  <c r="M1548" i="5" s="1"/>
  <c r="E1548" i="5"/>
  <c r="CZ1547" i="5"/>
  <c r="DM1547" i="5" s="1"/>
  <c r="DZ1547" i="5" s="1"/>
  <c r="M1547" i="7" l="1"/>
  <c r="EG1547" i="5"/>
  <c r="EK1547" i="5"/>
  <c r="O1547" i="7" s="1"/>
  <c r="AF1548" i="5"/>
  <c r="AV1548" i="5"/>
  <c r="N1548" i="5"/>
  <c r="BH1548" i="5"/>
  <c r="CD1548" i="5" l="1"/>
  <c r="CP1548" i="5"/>
  <c r="BW1548" i="5"/>
  <c r="BX1548" i="5" s="1"/>
  <c r="AG1548" i="5"/>
  <c r="AP1548" i="5" s="1"/>
  <c r="O1548" i="5"/>
  <c r="W1548" i="5" s="1"/>
  <c r="BA1548" i="5"/>
  <c r="BB1548" i="5" s="1"/>
  <c r="P1548" i="5" l="1"/>
  <c r="Q1548" i="5" s="1"/>
  <c r="R1548" i="5" s="1"/>
  <c r="S1548" i="5" s="1"/>
  <c r="AH1548" i="5"/>
  <c r="DK1548" i="5"/>
  <c r="DN1548" i="5" s="1"/>
  <c r="BC1548" i="5"/>
  <c r="BD1548" i="5" s="1"/>
  <c r="X1548" i="5"/>
  <c r="Y1548" i="5" s="1"/>
  <c r="Z1548" i="5" s="1"/>
  <c r="V1548" i="5" l="1"/>
  <c r="U1548" i="5"/>
  <c r="BQ1548" i="5"/>
  <c r="EM1548" i="5"/>
  <c r="A1548" i="7"/>
  <c r="AJ1548" i="5"/>
  <c r="AK1548" i="5" s="1"/>
  <c r="AL1548" i="5" s="1"/>
  <c r="AI1548" i="5"/>
  <c r="T1548" i="5"/>
  <c r="BO1548" i="5" s="1"/>
  <c r="AA1548" i="5"/>
  <c r="AB1548" i="5" s="1"/>
  <c r="AC1548" i="5" s="1"/>
  <c r="AD1548" i="5" s="1"/>
  <c r="AE1548" i="5" s="1"/>
  <c r="BE1548" i="5"/>
  <c r="BF1548" i="5" l="1"/>
  <c r="AM1548" i="5"/>
  <c r="BI1548" i="5" s="1"/>
  <c r="AN1548" i="5" l="1"/>
  <c r="AO1548" i="5" s="1"/>
  <c r="BG1548" i="5"/>
  <c r="BN1548" i="5" l="1"/>
  <c r="AQ1548" i="5"/>
  <c r="AS1548" i="5"/>
  <c r="BJ1548" i="5"/>
  <c r="EE1548" i="5" l="1"/>
  <c r="AT1548" i="5"/>
  <c r="BK1548" i="5"/>
  <c r="BR1548" i="5"/>
  <c r="AR1548" i="5"/>
  <c r="BS1548" i="5" s="1"/>
  <c r="BT1548" i="5" s="1"/>
  <c r="EC1548" i="5" s="1"/>
  <c r="BP1548" i="5"/>
  <c r="CM1548" i="5"/>
  <c r="BZ1548" i="5"/>
  <c r="CA1548" i="5" l="1"/>
  <c r="CB1548" i="5" s="1"/>
  <c r="CC1548" i="5" s="1"/>
  <c r="CE1548" i="5" s="1"/>
  <c r="CF1548" i="5" s="1"/>
  <c r="ED1548" i="5"/>
  <c r="CN1548" i="5"/>
  <c r="AU1548" i="5"/>
  <c r="BM1548" i="5" s="1"/>
  <c r="BL1548" i="5"/>
  <c r="EF1548" i="5" s="1"/>
  <c r="CQ1548" i="5" l="1"/>
  <c r="DB1548" i="5"/>
  <c r="DU1548" i="5" s="1"/>
  <c r="H1548" i="7" s="1"/>
  <c r="CO1548" i="5"/>
  <c r="DC1548" i="5" s="1"/>
  <c r="DW1548" i="5" s="1"/>
  <c r="J1548" i="7" s="1"/>
  <c r="CG1548" i="5"/>
  <c r="CH1548" i="5" s="1"/>
  <c r="CI1548" i="5" s="1"/>
  <c r="CJ1548" i="5" s="1"/>
  <c r="CK1548" i="5" s="1"/>
  <c r="DD1548" i="5" l="1"/>
  <c r="DO1548" i="5" s="1"/>
  <c r="CR1548" i="5"/>
  <c r="B1548" i="7" l="1"/>
  <c r="DE1548" i="5"/>
  <c r="DP1548" i="5" s="1"/>
  <c r="C1548" i="7" s="1"/>
  <c r="CV1548" i="5"/>
  <c r="CS1548" i="5"/>
  <c r="DF1548" i="5" l="1"/>
  <c r="DQ1548" i="5" s="1"/>
  <c r="CW1548" i="5"/>
  <c r="DA1548" i="5"/>
  <c r="CT1548" i="5"/>
  <c r="DI1548" i="5" l="1"/>
  <c r="DX1548" i="5" s="1"/>
  <c r="CU1548" i="5"/>
  <c r="CX1548" i="5"/>
  <c r="DH1548" i="5" s="1"/>
  <c r="DS1548" i="5" s="1"/>
  <c r="F1548" i="7" s="1"/>
  <c r="DG1548" i="5"/>
  <c r="DR1548" i="5" s="1"/>
  <c r="E1548" i="7" s="1"/>
  <c r="DT1548" i="5"/>
  <c r="DV1548" i="5"/>
  <c r="D1548" i="7"/>
  <c r="EJ1548" i="5"/>
  <c r="CY1548" i="5" l="1"/>
  <c r="DL1548" i="5" s="1"/>
  <c r="EA1548" i="5" s="1"/>
  <c r="DJ1548" i="5"/>
  <c r="DY1548" i="5" s="1"/>
  <c r="L1548" i="7" s="1"/>
  <c r="I1548" i="7"/>
  <c r="D1549" i="5"/>
  <c r="C1549" i="5"/>
  <c r="G1548" i="7"/>
  <c r="EI1548" i="5"/>
  <c r="K1548" i="7"/>
  <c r="N1548" i="7" l="1"/>
  <c r="EL1548" i="5"/>
  <c r="E1549" i="5"/>
  <c r="J1549" i="5"/>
  <c r="K1549" i="5" s="1"/>
  <c r="L1549" i="5" s="1"/>
  <c r="M1549" i="5" s="1"/>
  <c r="EH1548" i="5"/>
  <c r="CZ1548" i="5"/>
  <c r="DM1548" i="5" s="1"/>
  <c r="DZ1548" i="5" s="1"/>
  <c r="N1549" i="5" l="1"/>
  <c r="BH1549" i="5"/>
  <c r="AV1549" i="5"/>
  <c r="AF1549" i="5"/>
  <c r="EG1548" i="5"/>
  <c r="EK1548" i="5"/>
  <c r="O1548" i="7" s="1"/>
  <c r="M1548" i="7"/>
  <c r="AG1549" i="5" l="1"/>
  <c r="AP1549" i="5" s="1"/>
  <c r="BA1549" i="5"/>
  <c r="BB1549" i="5" s="1"/>
  <c r="CP1549" i="5"/>
  <c r="CD1549" i="5"/>
  <c r="BW1549" i="5"/>
  <c r="BX1549" i="5" s="1"/>
  <c r="O1549" i="5"/>
  <c r="W1549" i="5" s="1"/>
  <c r="DK1549" i="5" l="1"/>
  <c r="DN1549" i="5" s="1"/>
  <c r="EM1549" i="5" s="1"/>
  <c r="BC1549" i="5"/>
  <c r="BD1549" i="5" s="1"/>
  <c r="X1549" i="5"/>
  <c r="Y1549" i="5" s="1"/>
  <c r="Z1549" i="5" s="1"/>
  <c r="P1549" i="5"/>
  <c r="AH1549" i="5"/>
  <c r="A1549" i="7" l="1"/>
  <c r="BE1549" i="5"/>
  <c r="AJ1549" i="5"/>
  <c r="AK1549" i="5" s="1"/>
  <c r="AL1549" i="5" s="1"/>
  <c r="AI1549" i="5"/>
  <c r="AA1549" i="5"/>
  <c r="AB1549" i="5" s="1"/>
  <c r="AC1549" i="5" s="1"/>
  <c r="AD1549" i="5" s="1"/>
  <c r="AE1549" i="5" s="1"/>
  <c r="V1549" i="5"/>
  <c r="U1549" i="5"/>
  <c r="Q1549" i="5"/>
  <c r="R1549" i="5" s="1"/>
  <c r="BQ1549" i="5" s="1"/>
  <c r="AM1549" i="5" l="1"/>
  <c r="BI1549" i="5" s="1"/>
  <c r="T1549" i="5"/>
  <c r="BO1549" i="5" s="1"/>
  <c r="BF1549" i="5"/>
  <c r="S1549" i="5"/>
  <c r="BG1549" i="5" l="1"/>
  <c r="AN1549" i="5"/>
  <c r="AO1549" i="5" l="1"/>
  <c r="AS1549" i="5"/>
  <c r="BJ1549" i="5"/>
  <c r="AT1549" i="5" l="1"/>
  <c r="BK1549" i="5"/>
  <c r="BN1549" i="5"/>
  <c r="AQ1549" i="5"/>
  <c r="BR1549" i="5" l="1"/>
  <c r="AR1549" i="5"/>
  <c r="BS1549" i="5" s="1"/>
  <c r="BT1549" i="5" s="1"/>
  <c r="EC1549" i="5" s="1"/>
  <c r="AU1549" i="5"/>
  <c r="BM1549" i="5" s="1"/>
  <c r="BL1549" i="5"/>
  <c r="EF1549" i="5" s="1"/>
  <c r="BP1549" i="5"/>
  <c r="BZ1549" i="5"/>
  <c r="CM1549" i="5"/>
  <c r="EE1549" i="5"/>
  <c r="CN1549" i="5" l="1"/>
  <c r="CA1549" i="5"/>
  <c r="CB1549" i="5" s="1"/>
  <c r="CC1549" i="5" s="1"/>
  <c r="ED1549" i="5"/>
  <c r="CE1549" i="5" l="1"/>
  <c r="CF1549" i="5" s="1"/>
  <c r="CG1549" i="5"/>
  <c r="CH1549" i="5" s="1"/>
  <c r="CI1549" i="5" s="1"/>
  <c r="CJ1549" i="5" s="1"/>
  <c r="CK1549" i="5" s="1"/>
  <c r="CQ1549" i="5"/>
  <c r="CO1549" i="5"/>
  <c r="DC1549" i="5" s="1"/>
  <c r="DW1549" i="5" s="1"/>
  <c r="J1549" i="7" s="1"/>
  <c r="DB1549" i="5"/>
  <c r="DU1549" i="5" s="1"/>
  <c r="H1549" i="7" s="1"/>
  <c r="DD1549" i="5" l="1"/>
  <c r="DO1549" i="5" s="1"/>
  <c r="B1549" i="7" s="1"/>
  <c r="CR1549" i="5"/>
  <c r="CS1549" i="5" l="1"/>
  <c r="DE1549" i="5"/>
  <c r="DP1549" i="5" s="1"/>
  <c r="CV1549" i="5"/>
  <c r="DF1549" i="5" l="1"/>
  <c r="DQ1549" i="5" s="1"/>
  <c r="CW1549" i="5"/>
  <c r="C1549" i="7"/>
  <c r="DA1549" i="5"/>
  <c r="CT1549" i="5"/>
  <c r="CU1549" i="5" l="1"/>
  <c r="DI1549" i="5"/>
  <c r="DX1549" i="5" s="1"/>
  <c r="DG1549" i="5"/>
  <c r="DR1549" i="5" s="1"/>
  <c r="E1549" i="7" s="1"/>
  <c r="CX1549" i="5"/>
  <c r="DH1549" i="5" s="1"/>
  <c r="DS1549" i="5" s="1"/>
  <c r="F1549" i="7" s="1"/>
  <c r="DT1549" i="5"/>
  <c r="DV1549" i="5"/>
  <c r="EJ1549" i="5"/>
  <c r="D1549" i="7"/>
  <c r="D1550" i="5" l="1"/>
  <c r="C1550" i="5"/>
  <c r="I1549" i="7"/>
  <c r="G1549" i="7"/>
  <c r="EI1549" i="5"/>
  <c r="K1549" i="7"/>
  <c r="CY1549" i="5"/>
  <c r="DL1549" i="5" s="1"/>
  <c r="EA1549" i="5" s="1"/>
  <c r="DJ1549" i="5"/>
  <c r="DY1549" i="5" s="1"/>
  <c r="L1549" i="7" s="1"/>
  <c r="N1549" i="7" l="1"/>
  <c r="EL1549" i="5"/>
  <c r="EH1549" i="5"/>
  <c r="CZ1549" i="5"/>
  <c r="DM1549" i="5" s="1"/>
  <c r="DZ1549" i="5" s="1"/>
  <c r="EG1549" i="5" s="1"/>
  <c r="E1550" i="5"/>
  <c r="J1550" i="5"/>
  <c r="K1550" i="5" s="1"/>
  <c r="L1550" i="5" s="1"/>
  <c r="M1550" i="5" s="1"/>
  <c r="M1549" i="7" l="1"/>
  <c r="EK1549" i="5"/>
  <c r="O1549" i="7" s="1"/>
  <c r="N1550" i="5"/>
  <c r="BH1550" i="5"/>
  <c r="AV1550" i="5"/>
  <c r="AF1550" i="5"/>
  <c r="AG1550" i="5" l="1"/>
  <c r="AP1550" i="5" s="1"/>
  <c r="BA1550" i="5"/>
  <c r="BB1550" i="5" s="1"/>
  <c r="BC1550" i="5" s="1"/>
  <c r="BD1550" i="5" s="1"/>
  <c r="CD1550" i="5"/>
  <c r="CP1550" i="5"/>
  <c r="BW1550" i="5"/>
  <c r="BX1550" i="5" s="1"/>
  <c r="O1550" i="5"/>
  <c r="W1550" i="5" s="1"/>
  <c r="BE1550" i="5" l="1"/>
  <c r="X1550" i="5"/>
  <c r="Y1550" i="5" s="1"/>
  <c r="Z1550" i="5" s="1"/>
  <c r="AA1550" i="5" s="1"/>
  <c r="P1550" i="5"/>
  <c r="DK1550" i="5"/>
  <c r="DN1550" i="5" s="1"/>
  <c r="AH1550" i="5"/>
  <c r="V1550" i="5" l="1"/>
  <c r="Q1550" i="5"/>
  <c r="R1550" i="5" s="1"/>
  <c r="T1550" i="5" s="1"/>
  <c r="BO1550" i="5" s="1"/>
  <c r="U1550" i="5"/>
  <c r="AB1550" i="5"/>
  <c r="BF1550" i="5"/>
  <c r="AI1550" i="5"/>
  <c r="AJ1550" i="5"/>
  <c r="A1550" i="7"/>
  <c r="EM1550" i="5"/>
  <c r="BQ1550" i="5" l="1"/>
  <c r="S1550" i="5"/>
  <c r="AK1550" i="5"/>
  <c r="AM1550" i="5" s="1"/>
  <c r="BI1550" i="5" s="1"/>
  <c r="BG1550" i="5"/>
  <c r="AC1550" i="5"/>
  <c r="AD1550" i="5" l="1"/>
  <c r="AL1550" i="5"/>
  <c r="AN1550" i="5" s="1"/>
  <c r="AE1550" i="5" l="1"/>
  <c r="AS1550" i="5"/>
  <c r="BJ1550" i="5"/>
  <c r="AO1550" i="5"/>
  <c r="AT1550" i="5" l="1"/>
  <c r="BK1550" i="5"/>
  <c r="BN1550" i="5"/>
  <c r="EE1550" i="5" s="1"/>
  <c r="AQ1550" i="5"/>
  <c r="BP1550" i="5" l="1"/>
  <c r="CM1550" i="5"/>
  <c r="BZ1550" i="5"/>
  <c r="BR1550" i="5"/>
  <c r="AR1550" i="5"/>
  <c r="BS1550" i="5" s="1"/>
  <c r="BT1550" i="5" s="1"/>
  <c r="EC1550" i="5" s="1"/>
  <c r="AU1550" i="5"/>
  <c r="BM1550" i="5" s="1"/>
  <c r="BL1550" i="5"/>
  <c r="EF1550" i="5" s="1"/>
  <c r="CN1550" i="5" l="1"/>
  <c r="ED1550" i="5"/>
  <c r="CA1550" i="5"/>
  <c r="CB1550" i="5" s="1"/>
  <c r="CC1550" i="5" s="1"/>
  <c r="CE1550" i="5" s="1"/>
  <c r="CF1550" i="5" s="1"/>
  <c r="CG1550" i="5" l="1"/>
  <c r="CH1550" i="5" s="1"/>
  <c r="CI1550" i="5" s="1"/>
  <c r="CJ1550" i="5" s="1"/>
  <c r="CK1550" i="5" s="1"/>
  <c r="CQ1550" i="5"/>
  <c r="DB1550" i="5"/>
  <c r="DU1550" i="5" s="1"/>
  <c r="H1550" i="7" s="1"/>
  <c r="CO1550" i="5"/>
  <c r="DC1550" i="5" s="1"/>
  <c r="DW1550" i="5" s="1"/>
  <c r="J1550" i="7" s="1"/>
  <c r="DD1550" i="5" l="1"/>
  <c r="DO1550" i="5" s="1"/>
  <c r="B1550" i="7" s="1"/>
  <c r="CR1550" i="5"/>
  <c r="CS1550" i="5" s="1"/>
  <c r="DA1550" i="5" l="1"/>
  <c r="CT1550" i="5"/>
  <c r="DE1550" i="5"/>
  <c r="DP1550" i="5" s="1"/>
  <c r="CV1550" i="5"/>
  <c r="DF1550" i="5" l="1"/>
  <c r="DQ1550" i="5" s="1"/>
  <c r="CW1550" i="5"/>
  <c r="C1550" i="7"/>
  <c r="DI1550" i="5"/>
  <c r="DX1550" i="5" s="1"/>
  <c r="CU1550" i="5"/>
  <c r="DT1550" i="5"/>
  <c r="G1550" i="7" s="1"/>
  <c r="DV1550" i="5"/>
  <c r="I1550" i="7" l="1"/>
  <c r="C1551" i="5"/>
  <c r="D1551" i="5"/>
  <c r="CY1550" i="5"/>
  <c r="DL1550" i="5" s="1"/>
  <c r="EA1550" i="5" s="1"/>
  <c r="DJ1550" i="5"/>
  <c r="DY1550" i="5" s="1"/>
  <c r="L1550" i="7" s="1"/>
  <c r="EI1550" i="5"/>
  <c r="K1550" i="7"/>
  <c r="CX1550" i="5"/>
  <c r="DH1550" i="5" s="1"/>
  <c r="DS1550" i="5" s="1"/>
  <c r="F1550" i="7" s="1"/>
  <c r="DG1550" i="5"/>
  <c r="DR1550" i="5" s="1"/>
  <c r="E1550" i="7" s="1"/>
  <c r="D1550" i="7"/>
  <c r="N1550" i="7" l="1"/>
  <c r="EL1550" i="5"/>
  <c r="EJ1550" i="5"/>
  <c r="CZ1550" i="5"/>
  <c r="DM1550" i="5" s="1"/>
  <c r="DZ1550" i="5" s="1"/>
  <c r="J1551" i="5"/>
  <c r="K1551" i="5" s="1"/>
  <c r="L1551" i="5" s="1"/>
  <c r="M1551" i="5" s="1"/>
  <c r="E1551" i="5"/>
  <c r="EH1550" i="5"/>
  <c r="BH1551" i="5" l="1"/>
  <c r="AV1551" i="5"/>
  <c r="AF1551" i="5"/>
  <c r="N1551" i="5"/>
  <c r="M1550" i="7"/>
  <c r="EK1550" i="5"/>
  <c r="O1550" i="7" s="1"/>
  <c r="EG1550" i="5"/>
  <c r="O1551" i="5" l="1"/>
  <c r="P1551" i="5" s="1"/>
  <c r="AG1551" i="5"/>
  <c r="AH1551" i="5" s="1"/>
  <c r="AI1551" i="5" s="1"/>
  <c r="BA1551" i="5"/>
  <c r="BB1551" i="5" s="1"/>
  <c r="CD1551" i="5"/>
  <c r="CP1551" i="5"/>
  <c r="BW1551" i="5"/>
  <c r="BX1551" i="5" s="1"/>
  <c r="W1551" i="5" l="1"/>
  <c r="X1551" i="5" s="1"/>
  <c r="Y1551" i="5" s="1"/>
  <c r="Z1551" i="5" s="1"/>
  <c r="AA1551" i="5" s="1"/>
  <c r="AB1551" i="5" s="1"/>
  <c r="AJ1551" i="5"/>
  <c r="AK1551" i="5" s="1"/>
  <c r="AL1551" i="5" s="1"/>
  <c r="BC1551" i="5"/>
  <c r="AP1551" i="5"/>
  <c r="DK1551" i="5"/>
  <c r="DN1551" i="5" s="1"/>
  <c r="V1551" i="5"/>
  <c r="U1551" i="5"/>
  <c r="Q1551" i="5"/>
  <c r="R1551" i="5" s="1"/>
  <c r="S1551" i="5" s="1"/>
  <c r="AC1551" i="5" l="1"/>
  <c r="AD1551" i="5" s="1"/>
  <c r="AE1551" i="5" s="1"/>
  <c r="A1551" i="7"/>
  <c r="EM1551" i="5"/>
  <c r="BD1551" i="5"/>
  <c r="T1551" i="5"/>
  <c r="BO1551" i="5" s="1"/>
  <c r="AM1551" i="5"/>
  <c r="AN1551" i="5" s="1"/>
  <c r="BQ1551" i="5"/>
  <c r="BI1551" i="5" l="1"/>
  <c r="BJ1551" i="5"/>
  <c r="BE1551" i="5"/>
  <c r="AO1551" i="5"/>
  <c r="AS1551" i="5"/>
  <c r="AT1551" i="5" s="1"/>
  <c r="AU1551" i="5" s="1"/>
  <c r="AQ1551" i="5" l="1"/>
  <c r="BN1551" i="5"/>
  <c r="EE1551" i="5" s="1"/>
  <c r="BK1551" i="5"/>
  <c r="BF1551" i="5"/>
  <c r="BP1551" i="5" l="1"/>
  <c r="CM1551" i="5"/>
  <c r="BZ1551" i="5"/>
  <c r="BL1551" i="5"/>
  <c r="EF1551" i="5" s="1"/>
  <c r="BG1551" i="5"/>
  <c r="BM1551" i="5" s="1"/>
  <c r="BR1551" i="5"/>
  <c r="AR1551" i="5"/>
  <c r="BS1551" i="5" s="1"/>
  <c r="BT1551" i="5" s="1"/>
  <c r="EC1551" i="5" s="1"/>
  <c r="ED1551" i="5" l="1"/>
  <c r="CN1551" i="5"/>
  <c r="CQ1551" i="5" s="1"/>
  <c r="CA1551" i="5"/>
  <c r="CB1551" i="5" s="1"/>
  <c r="CC1551" i="5" s="1"/>
  <c r="CG1551" i="5" l="1"/>
  <c r="CH1551" i="5" s="1"/>
  <c r="CI1551" i="5" s="1"/>
  <c r="CJ1551" i="5" s="1"/>
  <c r="CK1551" i="5" s="1"/>
  <c r="CR1551" i="5"/>
  <c r="DB1551" i="5"/>
  <c r="DU1551" i="5" s="1"/>
  <c r="H1551" i="7" s="1"/>
  <c r="CO1551" i="5"/>
  <c r="DC1551" i="5" s="1"/>
  <c r="DW1551" i="5" s="1"/>
  <c r="J1551" i="7" s="1"/>
  <c r="CE1551" i="5"/>
  <c r="CF1551" i="5" s="1"/>
  <c r="DE1551" i="5" l="1"/>
  <c r="DP1551" i="5" s="1"/>
  <c r="C1551" i="7" s="1"/>
  <c r="CV1551" i="5"/>
  <c r="CS1551" i="5"/>
  <c r="DD1551" i="5"/>
  <c r="DO1551" i="5" s="1"/>
  <c r="B1551" i="7" l="1"/>
  <c r="DA1551" i="5"/>
  <c r="CT1551" i="5"/>
  <c r="DF1551" i="5"/>
  <c r="DQ1551" i="5" s="1"/>
  <c r="CW1551" i="5"/>
  <c r="CU1551" i="5" l="1"/>
  <c r="DI1551" i="5"/>
  <c r="DX1551" i="5" s="1"/>
  <c r="CX1551" i="5"/>
  <c r="DH1551" i="5" s="1"/>
  <c r="DS1551" i="5" s="1"/>
  <c r="F1551" i="7" s="1"/>
  <c r="DG1551" i="5"/>
  <c r="DR1551" i="5" s="1"/>
  <c r="E1551" i="7" s="1"/>
  <c r="DT1551" i="5"/>
  <c r="DV1551" i="5"/>
  <c r="D1551" i="7"/>
  <c r="EJ1551" i="5"/>
  <c r="K1551" i="7" l="1"/>
  <c r="I1551" i="7"/>
  <c r="C1552" i="5"/>
  <c r="D1552" i="5"/>
  <c r="G1551" i="7"/>
  <c r="EI1551" i="5"/>
  <c r="CY1551" i="5"/>
  <c r="DL1551" i="5" s="1"/>
  <c r="EA1551" i="5" s="1"/>
  <c r="DJ1551" i="5"/>
  <c r="DY1551" i="5" s="1"/>
  <c r="L1551" i="7" s="1"/>
  <c r="N1551" i="7" l="1"/>
  <c r="EL1551" i="5"/>
  <c r="CZ1551" i="5"/>
  <c r="DM1551" i="5" s="1"/>
  <c r="DZ1551" i="5" s="1"/>
  <c r="EG1551" i="5" s="1"/>
  <c r="E1552" i="5"/>
  <c r="J1552" i="5"/>
  <c r="K1552" i="5" s="1"/>
  <c r="L1552" i="5" s="1"/>
  <c r="M1552" i="5" s="1"/>
  <c r="EH1551" i="5"/>
  <c r="EK1551" i="5" l="1"/>
  <c r="O1551" i="7" s="1"/>
  <c r="M1551" i="7"/>
  <c r="AV1552" i="5"/>
  <c r="AF1552" i="5"/>
  <c r="BH1552" i="5"/>
  <c r="N1552" i="5"/>
  <c r="BW1552" i="5" l="1"/>
  <c r="BX1552" i="5" s="1"/>
  <c r="CD1552" i="5"/>
  <c r="CP1552" i="5"/>
  <c r="AG1552" i="5"/>
  <c r="AP1552" i="5" s="1"/>
  <c r="O1552" i="5"/>
  <c r="W1552" i="5" s="1"/>
  <c r="BA1552" i="5"/>
  <c r="BB1552" i="5" s="1"/>
  <c r="DK1552" i="5" l="1"/>
  <c r="DN1552" i="5" s="1"/>
  <c r="EM1552" i="5" s="1"/>
  <c r="P1552" i="5"/>
  <c r="V1552" i="5" s="1"/>
  <c r="AH1552" i="5"/>
  <c r="BC1552" i="5"/>
  <c r="BD1552" i="5" s="1"/>
  <c r="Q1552" i="5"/>
  <c r="R1552" i="5" s="1"/>
  <c r="T1552" i="5" s="1"/>
  <c r="U1552" i="5"/>
  <c r="X1552" i="5"/>
  <c r="Y1552" i="5" s="1"/>
  <c r="Z1552" i="5" s="1"/>
  <c r="AA1552" i="5" s="1"/>
  <c r="A1552" i="7" l="1"/>
  <c r="BE1552" i="5"/>
  <c r="AB1552" i="5"/>
  <c r="AC1552" i="5" s="1"/>
  <c r="AD1552" i="5" s="1"/>
  <c r="AE1552" i="5" s="1"/>
  <c r="S1552" i="5"/>
  <c r="BQ1552" i="5"/>
  <c r="AI1552" i="5"/>
  <c r="AJ1552" i="5"/>
  <c r="AK1552" i="5" s="1"/>
  <c r="AM1552" i="5" s="1"/>
  <c r="BI1552" i="5" s="1"/>
  <c r="BO1552" i="5"/>
  <c r="AL1552" i="5" l="1"/>
  <c r="AN1552" i="5" s="1"/>
  <c r="AS1552" i="5" s="1"/>
  <c r="AT1552" i="5" s="1"/>
  <c r="AU1552" i="5" s="1"/>
  <c r="BF1552" i="5"/>
  <c r="AO1552" i="5" l="1"/>
  <c r="BN1552" i="5" s="1"/>
  <c r="BZ1552" i="5" s="1"/>
  <c r="BL1552" i="5"/>
  <c r="BG1552" i="5"/>
  <c r="BM1552" i="5" s="1"/>
  <c r="BK1552" i="5"/>
  <c r="BJ1552" i="5"/>
  <c r="EF1552" i="5" l="1"/>
  <c r="EE1552" i="5"/>
  <c r="AQ1552" i="5"/>
  <c r="BR1552" i="5" s="1"/>
  <c r="BP1552" i="5"/>
  <c r="CM1552" i="5"/>
  <c r="CN1552" i="5" s="1"/>
  <c r="CA1552" i="5"/>
  <c r="AR1552" i="5" l="1"/>
  <c r="BS1552" i="5" s="1"/>
  <c r="BT1552" i="5" s="1"/>
  <c r="CB1552" i="5"/>
  <c r="CC1552" i="5" s="1"/>
  <c r="CG1552" i="5"/>
  <c r="CH1552" i="5" s="1"/>
  <c r="CI1552" i="5" s="1"/>
  <c r="CJ1552" i="5" s="1"/>
  <c r="CK1552" i="5" s="1"/>
  <c r="CQ1552" i="5"/>
  <c r="DB1552" i="5"/>
  <c r="DU1552" i="5" s="1"/>
  <c r="H1552" i="7" s="1"/>
  <c r="CO1552" i="5"/>
  <c r="EC1552" i="5" l="1"/>
  <c r="CE1552" i="5"/>
  <c r="CF1552" i="5" s="1"/>
  <c r="ED1552" i="5"/>
  <c r="DD1552" i="5"/>
  <c r="DO1552" i="5" s="1"/>
  <c r="B1552" i="7" s="1"/>
  <c r="DC1552" i="5"/>
  <c r="DW1552" i="5" s="1"/>
  <c r="J1552" i="7" s="1"/>
  <c r="CR1552" i="5"/>
  <c r="DE1552" i="5" l="1"/>
  <c r="DP1552" i="5" s="1"/>
  <c r="CV1552" i="5"/>
  <c r="CS1552" i="5"/>
  <c r="DF1552" i="5" l="1"/>
  <c r="DQ1552" i="5" s="1"/>
  <c r="CW1552" i="5"/>
  <c r="DA1552" i="5"/>
  <c r="CT1552" i="5"/>
  <c r="C1552" i="7"/>
  <c r="DI1552" i="5" l="1"/>
  <c r="DX1552" i="5" s="1"/>
  <c r="CU1552" i="5"/>
  <c r="DT1552" i="5"/>
  <c r="DV1552" i="5"/>
  <c r="DG1552" i="5"/>
  <c r="DR1552" i="5" s="1"/>
  <c r="E1552" i="7" s="1"/>
  <c r="CX1552" i="5"/>
  <c r="DH1552" i="5" s="1"/>
  <c r="DS1552" i="5" s="1"/>
  <c r="F1552" i="7" s="1"/>
  <c r="D1552" i="7"/>
  <c r="EJ1552" i="5"/>
  <c r="C1553" i="5" l="1"/>
  <c r="D1553" i="5"/>
  <c r="I1552" i="7"/>
  <c r="G1552" i="7"/>
  <c r="EI1552" i="5"/>
  <c r="CY1552" i="5"/>
  <c r="DL1552" i="5" s="1"/>
  <c r="EA1552" i="5" s="1"/>
  <c r="DJ1552" i="5"/>
  <c r="DY1552" i="5" s="1"/>
  <c r="L1552" i="7" s="1"/>
  <c r="K1552" i="7"/>
  <c r="N1552" i="7" l="1"/>
  <c r="EL1552" i="5"/>
  <c r="CZ1552" i="5"/>
  <c r="DM1552" i="5" s="1"/>
  <c r="DZ1552" i="5" s="1"/>
  <c r="EH1552" i="5"/>
  <c r="E1553" i="5"/>
  <c r="J1553" i="5"/>
  <c r="K1553" i="5" s="1"/>
  <c r="L1553" i="5" s="1"/>
  <c r="M1553" i="5" s="1"/>
  <c r="AF1553" i="5" l="1"/>
  <c r="BH1553" i="5"/>
  <c r="N1553" i="5"/>
  <c r="AV1553" i="5"/>
  <c r="EK1552" i="5"/>
  <c r="O1552" i="7" s="1"/>
  <c r="M1552" i="7"/>
  <c r="EG1552" i="5"/>
  <c r="BA1553" i="5" l="1"/>
  <c r="BB1553" i="5" s="1"/>
  <c r="O1553" i="5"/>
  <c r="P1553" i="5" s="1"/>
  <c r="CD1553" i="5"/>
  <c r="BW1553" i="5"/>
  <c r="BX1553" i="5" s="1"/>
  <c r="CP1553" i="5"/>
  <c r="AG1553" i="5"/>
  <c r="AH1553" i="5" s="1"/>
  <c r="DK1553" i="5" l="1"/>
  <c r="DN1553" i="5" s="1"/>
  <c r="EM1553" i="5" s="1"/>
  <c r="AP1553" i="5"/>
  <c r="W1553" i="5"/>
  <c r="Q1553" i="5"/>
  <c r="R1553" i="5" s="1"/>
  <c r="S1553" i="5" s="1"/>
  <c r="U1553" i="5"/>
  <c r="V1553" i="5"/>
  <c r="AI1553" i="5"/>
  <c r="AJ1553" i="5"/>
  <c r="AK1553" i="5" s="1"/>
  <c r="BC1553" i="5"/>
  <c r="A1553" i="7" l="1"/>
  <c r="T1553" i="5"/>
  <c r="AM1553" i="5"/>
  <c r="X1553" i="5"/>
  <c r="Y1553" i="5" s="1"/>
  <c r="Z1553" i="5" s="1"/>
  <c r="AL1553" i="5"/>
  <c r="BD1553" i="5"/>
  <c r="AA1553" i="5" l="1"/>
  <c r="BI1553" i="5" s="1"/>
  <c r="BO1553" i="5"/>
  <c r="BE1553" i="5"/>
  <c r="AN1553" i="5"/>
  <c r="AS1553" i="5" s="1"/>
  <c r="AT1553" i="5" s="1"/>
  <c r="AU1553" i="5" s="1"/>
  <c r="BQ1553" i="5"/>
  <c r="BF1553" i="5" l="1"/>
  <c r="AB1553" i="5"/>
  <c r="AO1553" i="5"/>
  <c r="BG1553" i="5" l="1"/>
  <c r="BN1553" i="5"/>
  <c r="AQ1553" i="5"/>
  <c r="AC1553" i="5"/>
  <c r="BJ1553" i="5"/>
  <c r="EE1553" i="5" s="1"/>
  <c r="BR1553" i="5" l="1"/>
  <c r="AR1553" i="5"/>
  <c r="BS1553" i="5" s="1"/>
  <c r="BT1553" i="5" s="1"/>
  <c r="EC1553" i="5" s="1"/>
  <c r="BP1553" i="5"/>
  <c r="BZ1553" i="5"/>
  <c r="CM1553" i="5"/>
  <c r="AD1553" i="5"/>
  <c r="BK1553" i="5"/>
  <c r="AE1553" i="5" l="1"/>
  <c r="BM1553" i="5" s="1"/>
  <c r="BL1553" i="5"/>
  <c r="EF1553" i="5" s="1"/>
  <c r="CN1553" i="5"/>
  <c r="CA1553" i="5"/>
  <c r="CB1553" i="5" s="1"/>
  <c r="CC1553" i="5" s="1"/>
  <c r="ED1553" i="5"/>
  <c r="CQ1553" i="5" l="1"/>
  <c r="CR1553" i="5" s="1"/>
  <c r="CS1553" i="5" s="1"/>
  <c r="CO1553" i="5"/>
  <c r="DC1553" i="5" s="1"/>
  <c r="DW1553" i="5" s="1"/>
  <c r="J1553" i="7" s="1"/>
  <c r="DB1553" i="5"/>
  <c r="DU1553" i="5" s="1"/>
  <c r="H1553" i="7" s="1"/>
  <c r="CE1553" i="5"/>
  <c r="CF1553" i="5" s="1"/>
  <c r="CG1553" i="5"/>
  <c r="CH1553" i="5" s="1"/>
  <c r="CI1553" i="5" s="1"/>
  <c r="CJ1553" i="5" s="1"/>
  <c r="CK1553" i="5" s="1"/>
  <c r="DA1553" i="5" l="1"/>
  <c r="CT1553" i="5"/>
  <c r="DE1553" i="5"/>
  <c r="DP1553" i="5" s="1"/>
  <c r="C1553" i="7" s="1"/>
  <c r="CV1553" i="5"/>
  <c r="DD1553" i="5"/>
  <c r="DO1553" i="5" s="1"/>
  <c r="B1553" i="7" l="1"/>
  <c r="DI1553" i="5"/>
  <c r="DX1553" i="5" s="1"/>
  <c r="CU1553" i="5"/>
  <c r="DF1553" i="5"/>
  <c r="DQ1553" i="5" s="1"/>
  <c r="CW1553" i="5"/>
  <c r="DT1553" i="5"/>
  <c r="G1553" i="7" s="1"/>
  <c r="DV1553" i="5"/>
  <c r="DG1553" i="5" l="1"/>
  <c r="DR1553" i="5" s="1"/>
  <c r="E1553" i="7" s="1"/>
  <c r="CX1553" i="5"/>
  <c r="DH1553" i="5" s="1"/>
  <c r="DS1553" i="5" s="1"/>
  <c r="F1553" i="7" s="1"/>
  <c r="K1553" i="7"/>
  <c r="CY1553" i="5"/>
  <c r="DL1553" i="5" s="1"/>
  <c r="EA1553" i="5" s="1"/>
  <c r="DJ1553" i="5"/>
  <c r="DY1553" i="5" s="1"/>
  <c r="L1553" i="7" s="1"/>
  <c r="I1553" i="7"/>
  <c r="D1554" i="5"/>
  <c r="C1554" i="5"/>
  <c r="D1553" i="7"/>
  <c r="EI1553" i="5"/>
  <c r="N1553" i="7" l="1"/>
  <c r="EL1553" i="5"/>
  <c r="EJ1553" i="5"/>
  <c r="CZ1553" i="5"/>
  <c r="DM1553" i="5" s="1"/>
  <c r="DZ1553" i="5" s="1"/>
  <c r="EH1553" i="5"/>
  <c r="J1554" i="5"/>
  <c r="K1554" i="5" s="1"/>
  <c r="L1554" i="5" s="1"/>
  <c r="M1554" i="5" s="1"/>
  <c r="E1554" i="5"/>
  <c r="AF1554" i="5" l="1"/>
  <c r="N1554" i="5"/>
  <c r="AV1554" i="5"/>
  <c r="BH1554" i="5"/>
  <c r="EK1553" i="5"/>
  <c r="O1553" i="7" s="1"/>
  <c r="M1553" i="7"/>
  <c r="EG1553" i="5"/>
  <c r="CD1554" i="5" l="1"/>
  <c r="CP1554" i="5"/>
  <c r="BW1554" i="5"/>
  <c r="BX1554" i="5" s="1"/>
  <c r="BA1554" i="5"/>
  <c r="BB1554" i="5" s="1"/>
  <c r="O1554" i="5"/>
  <c r="P1554" i="5" s="1"/>
  <c r="AG1554" i="5"/>
  <c r="U1554" i="5" l="1"/>
  <c r="Q1554" i="5"/>
  <c r="R1554" i="5" s="1"/>
  <c r="S1554" i="5" s="1"/>
  <c r="V1554" i="5"/>
  <c r="AP1554" i="5"/>
  <c r="BC1554" i="5"/>
  <c r="BD1554" i="5" s="1"/>
  <c r="AH1554" i="5"/>
  <c r="DK1554" i="5"/>
  <c r="DN1554" i="5" s="1"/>
  <c r="W1554" i="5"/>
  <c r="T1554" i="5" l="1"/>
  <c r="X1554" i="5"/>
  <c r="Y1554" i="5" s="1"/>
  <c r="BE1554" i="5"/>
  <c r="A1554" i="7"/>
  <c r="EM1554" i="5"/>
  <c r="AI1554" i="5"/>
  <c r="AJ1554" i="5"/>
  <c r="AK1554" i="5" s="1"/>
  <c r="AL1554" i="5" s="1"/>
  <c r="BO1554" i="5" l="1"/>
  <c r="AM1554" i="5"/>
  <c r="AN1554" i="5" s="1"/>
  <c r="Z1554" i="5"/>
  <c r="BF1554" i="5"/>
  <c r="BQ1554" i="5"/>
  <c r="AS1554" i="5" l="1"/>
  <c r="AT1554" i="5" s="1"/>
  <c r="AU1554" i="5" s="1"/>
  <c r="AO1554" i="5"/>
  <c r="AA1554" i="5"/>
  <c r="BI1554" i="5" s="1"/>
  <c r="BG1554" i="5"/>
  <c r="AB1554" i="5" l="1"/>
  <c r="BN1554" i="5"/>
  <c r="AQ1554" i="5"/>
  <c r="BJ1554" i="5" l="1"/>
  <c r="EE1554" i="5" s="1"/>
  <c r="AC1554" i="5"/>
  <c r="BR1554" i="5"/>
  <c r="AR1554" i="5"/>
  <c r="BS1554" i="5" s="1"/>
  <c r="BT1554" i="5" s="1"/>
  <c r="EC1554" i="5" s="1"/>
  <c r="BP1554" i="5"/>
  <c r="CM1554" i="5"/>
  <c r="BZ1554" i="5"/>
  <c r="CA1554" i="5" l="1"/>
  <c r="CB1554" i="5" s="1"/>
  <c r="CC1554" i="5" s="1"/>
  <c r="CN1554" i="5"/>
  <c r="ED1554" i="5"/>
  <c r="AD1554" i="5"/>
  <c r="BK1554" i="5"/>
  <c r="AE1554" i="5" l="1"/>
  <c r="BM1554" i="5" s="1"/>
  <c r="BL1554" i="5"/>
  <c r="EF1554" i="5" s="1"/>
  <c r="CQ1554" i="5"/>
  <c r="DB1554" i="5"/>
  <c r="DU1554" i="5" s="1"/>
  <c r="H1554" i="7" s="1"/>
  <c r="CO1554" i="5"/>
  <c r="DC1554" i="5" s="1"/>
  <c r="DW1554" i="5" s="1"/>
  <c r="J1554" i="7" s="1"/>
  <c r="CG1554" i="5"/>
  <c r="CH1554" i="5" s="1"/>
  <c r="CI1554" i="5" s="1"/>
  <c r="CJ1554" i="5" s="1"/>
  <c r="CK1554" i="5" s="1"/>
  <c r="CE1554" i="5"/>
  <c r="CF1554" i="5" s="1"/>
  <c r="DD1554" i="5" l="1"/>
  <c r="DO1554" i="5" s="1"/>
  <c r="CR1554" i="5"/>
  <c r="B1554" i="7" l="1"/>
  <c r="DE1554" i="5"/>
  <c r="DP1554" i="5" s="1"/>
  <c r="C1554" i="7" s="1"/>
  <c r="CV1554" i="5"/>
  <c r="CS1554" i="5"/>
  <c r="DA1554" i="5" l="1"/>
  <c r="CT1554" i="5"/>
  <c r="DF1554" i="5"/>
  <c r="DQ1554" i="5" s="1"/>
  <c r="CW1554" i="5"/>
  <c r="CU1554" i="5" l="1"/>
  <c r="DI1554" i="5"/>
  <c r="DX1554" i="5" s="1"/>
  <c r="CX1554" i="5"/>
  <c r="DH1554" i="5" s="1"/>
  <c r="DS1554" i="5" s="1"/>
  <c r="F1554" i="7" s="1"/>
  <c r="DG1554" i="5"/>
  <c r="DR1554" i="5" s="1"/>
  <c r="E1554" i="7" s="1"/>
  <c r="D1554" i="7"/>
  <c r="DT1554" i="5"/>
  <c r="DV1554" i="5"/>
  <c r="EJ1554" i="5" l="1"/>
  <c r="G1554" i="7"/>
  <c r="EI1554" i="5"/>
  <c r="I1554" i="7"/>
  <c r="D1555" i="5"/>
  <c r="C1555" i="5"/>
  <c r="K1554" i="7"/>
  <c r="CY1554" i="5"/>
  <c r="DL1554" i="5" s="1"/>
  <c r="EA1554" i="5" s="1"/>
  <c r="DJ1554" i="5"/>
  <c r="DY1554" i="5" s="1"/>
  <c r="L1554" i="7" s="1"/>
  <c r="N1554" i="7" l="1"/>
  <c r="EL1554" i="5"/>
  <c r="EH1554" i="5"/>
  <c r="CZ1554" i="5"/>
  <c r="DM1554" i="5" s="1"/>
  <c r="DZ1554" i="5" s="1"/>
  <c r="EG1554" i="5" s="1"/>
  <c r="E1555" i="5"/>
  <c r="J1555" i="5"/>
  <c r="K1555" i="5" s="1"/>
  <c r="L1555" i="5" s="1"/>
  <c r="M1555" i="5" s="1"/>
  <c r="M1554" i="7" l="1"/>
  <c r="EK1554" i="5"/>
  <c r="O1554" i="7" s="1"/>
  <c r="N1555" i="5"/>
  <c r="AF1555" i="5"/>
  <c r="BH1555" i="5"/>
  <c r="AV1555" i="5"/>
  <c r="CD1555" i="5" l="1"/>
  <c r="CP1555" i="5"/>
  <c r="BW1555" i="5"/>
  <c r="BX1555" i="5" s="1"/>
  <c r="BA1555" i="5"/>
  <c r="BB1555" i="5" s="1"/>
  <c r="BC1555" i="5" s="1"/>
  <c r="BD1555" i="5" s="1"/>
  <c r="AG1555" i="5"/>
  <c r="AH1555" i="5" s="1"/>
  <c r="O1555" i="5"/>
  <c r="P1555" i="5" s="1"/>
  <c r="W1555" i="5" l="1"/>
  <c r="X1555" i="5" s="1"/>
  <c r="Y1555" i="5" s="1"/>
  <c r="AI1555" i="5"/>
  <c r="AJ1555" i="5"/>
  <c r="AK1555" i="5" s="1"/>
  <c r="BE1555" i="5"/>
  <c r="U1555" i="5"/>
  <c r="V1555" i="5"/>
  <c r="Q1555" i="5"/>
  <c r="R1555" i="5" s="1"/>
  <c r="T1555" i="5" s="1"/>
  <c r="DK1555" i="5"/>
  <c r="DN1555" i="5" s="1"/>
  <c r="AP1555" i="5"/>
  <c r="Z1555" i="5" l="1"/>
  <c r="AA1555" i="5" s="1"/>
  <c r="S1555" i="5"/>
  <c r="BQ1555" i="5"/>
  <c r="BF1555" i="5"/>
  <c r="AM1555" i="5"/>
  <c r="A1555" i="7"/>
  <c r="EM1555" i="5"/>
  <c r="BO1555" i="5"/>
  <c r="AL1555" i="5"/>
  <c r="BI1555" i="5" l="1"/>
  <c r="BG1555" i="5"/>
  <c r="AN1555" i="5"/>
  <c r="AS1555" i="5" s="1"/>
  <c r="AT1555" i="5" s="1"/>
  <c r="AU1555" i="5" s="1"/>
  <c r="AB1555" i="5"/>
  <c r="BJ1555" i="5" l="1"/>
  <c r="AC1555" i="5"/>
  <c r="AO1555" i="5"/>
  <c r="AD1555" i="5" l="1"/>
  <c r="BK1555" i="5"/>
  <c r="BN1555" i="5"/>
  <c r="EE1555" i="5" s="1"/>
  <c r="AQ1555" i="5"/>
  <c r="BP1555" i="5" l="1"/>
  <c r="CM1555" i="5"/>
  <c r="BZ1555" i="5"/>
  <c r="BR1555" i="5"/>
  <c r="AR1555" i="5"/>
  <c r="BS1555" i="5" s="1"/>
  <c r="BT1555" i="5" s="1"/>
  <c r="EC1555" i="5" s="1"/>
  <c r="AE1555" i="5"/>
  <c r="BM1555" i="5" s="1"/>
  <c r="BL1555" i="5"/>
  <c r="EF1555" i="5" s="1"/>
  <c r="CN1555" i="5" l="1"/>
  <c r="CQ1555" i="5" s="1"/>
  <c r="CA1555" i="5"/>
  <c r="CB1555" i="5" s="1"/>
  <c r="CC1555" i="5" s="1"/>
  <c r="CE1555" i="5" s="1"/>
  <c r="CF1555" i="5" s="1"/>
  <c r="ED1555" i="5"/>
  <c r="CG1555" i="5" l="1"/>
  <c r="CH1555" i="5" s="1"/>
  <c r="CI1555" i="5" s="1"/>
  <c r="CJ1555" i="5" s="1"/>
  <c r="CK1555" i="5" s="1"/>
  <c r="CR1555" i="5"/>
  <c r="CO1555" i="5"/>
  <c r="DC1555" i="5" s="1"/>
  <c r="DW1555" i="5" s="1"/>
  <c r="J1555" i="7" s="1"/>
  <c r="DB1555" i="5"/>
  <c r="DU1555" i="5" s="1"/>
  <c r="H1555" i="7" s="1"/>
  <c r="DE1555" i="5" l="1"/>
  <c r="DP1555" i="5" s="1"/>
  <c r="C1555" i="7" s="1"/>
  <c r="CV1555" i="5"/>
  <c r="CS1555" i="5"/>
  <c r="DD1555" i="5"/>
  <c r="DO1555" i="5" s="1"/>
  <c r="B1555" i="7" l="1"/>
  <c r="DA1555" i="5"/>
  <c r="CT1555" i="5"/>
  <c r="DF1555" i="5"/>
  <c r="DQ1555" i="5" s="1"/>
  <c r="CW1555" i="5"/>
  <c r="D1555" i="7" l="1"/>
  <c r="DT1555" i="5"/>
  <c r="DV1555" i="5"/>
  <c r="CX1555" i="5"/>
  <c r="DH1555" i="5" s="1"/>
  <c r="DS1555" i="5" s="1"/>
  <c r="F1555" i="7" s="1"/>
  <c r="DG1555" i="5"/>
  <c r="DR1555" i="5" s="1"/>
  <c r="E1555" i="7" s="1"/>
  <c r="DI1555" i="5"/>
  <c r="DX1555" i="5" s="1"/>
  <c r="CU1555" i="5"/>
  <c r="CY1555" i="5" l="1"/>
  <c r="DL1555" i="5" s="1"/>
  <c r="EA1555" i="5" s="1"/>
  <c r="DJ1555" i="5"/>
  <c r="DY1555" i="5" s="1"/>
  <c r="L1555" i="7" s="1"/>
  <c r="K1555" i="7"/>
  <c r="C1556" i="5"/>
  <c r="D1556" i="5"/>
  <c r="I1555" i="7"/>
  <c r="G1555" i="7"/>
  <c r="EI1555" i="5"/>
  <c r="EJ1555" i="5"/>
  <c r="N1555" i="7" l="1"/>
  <c r="EL1555" i="5"/>
  <c r="EH1555" i="5"/>
  <c r="J1556" i="5"/>
  <c r="K1556" i="5" s="1"/>
  <c r="L1556" i="5" s="1"/>
  <c r="M1556" i="5" s="1"/>
  <c r="E1556" i="5"/>
  <c r="CZ1555" i="5"/>
  <c r="DM1555" i="5" s="1"/>
  <c r="DZ1555" i="5" s="1"/>
  <c r="M1555" i="7" l="1"/>
  <c r="EK1555" i="5"/>
  <c r="O1555" i="7" s="1"/>
  <c r="EG1555" i="5"/>
  <c r="BH1556" i="5"/>
  <c r="N1556" i="5"/>
  <c r="AV1556" i="5"/>
  <c r="AF1556" i="5"/>
  <c r="BA1556" i="5" l="1"/>
  <c r="BB1556" i="5" s="1"/>
  <c r="CP1556" i="5"/>
  <c r="CD1556" i="5"/>
  <c r="BW1556" i="5"/>
  <c r="BX1556" i="5" s="1"/>
  <c r="AG1556" i="5"/>
  <c r="AP1556" i="5" s="1"/>
  <c r="O1556" i="5"/>
  <c r="W1556" i="5" s="1"/>
  <c r="P1556" i="5" l="1"/>
  <c r="U1556" i="5" s="1"/>
  <c r="DK1556" i="5"/>
  <c r="DN1556" i="5" s="1"/>
  <c r="X1556" i="5"/>
  <c r="Y1556" i="5" s="1"/>
  <c r="Z1556" i="5" s="1"/>
  <c r="AA1556" i="5" s="1"/>
  <c r="AH1556" i="5"/>
  <c r="BC1556" i="5"/>
  <c r="BD1556" i="5" s="1"/>
  <c r="V1556" i="5" l="1"/>
  <c r="Q1556" i="5"/>
  <c r="R1556" i="5" s="1"/>
  <c r="T1556" i="5" s="1"/>
  <c r="BO1556" i="5" s="1"/>
  <c r="BE1556" i="5"/>
  <c r="EM1556" i="5"/>
  <c r="A1556" i="7"/>
  <c r="AJ1556" i="5"/>
  <c r="AK1556" i="5" s="1"/>
  <c r="AI1556" i="5"/>
  <c r="AB1556" i="5"/>
  <c r="S1556" i="5" l="1"/>
  <c r="BQ1556" i="5"/>
  <c r="AC1556" i="5"/>
  <c r="AD1556" i="5" s="1"/>
  <c r="AE1556" i="5" s="1"/>
  <c r="AM1556" i="5"/>
  <c r="BI1556" i="5" s="1"/>
  <c r="BF1556" i="5"/>
  <c r="AL1556" i="5"/>
  <c r="BG1556" i="5" l="1"/>
  <c r="AN1556" i="5"/>
  <c r="AS1556" i="5" l="1"/>
  <c r="BJ1556" i="5"/>
  <c r="AO1556" i="5"/>
  <c r="BN1556" i="5" l="1"/>
  <c r="EE1556" i="5" s="1"/>
  <c r="AQ1556" i="5"/>
  <c r="AT1556" i="5"/>
  <c r="BK1556" i="5"/>
  <c r="BR1556" i="5" l="1"/>
  <c r="AR1556" i="5"/>
  <c r="BS1556" i="5" s="1"/>
  <c r="BT1556" i="5" s="1"/>
  <c r="EC1556" i="5" s="1"/>
  <c r="AU1556" i="5"/>
  <c r="BM1556" i="5" s="1"/>
  <c r="BL1556" i="5"/>
  <c r="EF1556" i="5" s="1"/>
  <c r="BP1556" i="5"/>
  <c r="CM1556" i="5"/>
  <c r="BZ1556" i="5"/>
  <c r="ED1556" i="5" l="1"/>
  <c r="CN1556" i="5"/>
  <c r="CA1556" i="5"/>
  <c r="CB1556" i="5" s="1"/>
  <c r="CC1556" i="5" s="1"/>
  <c r="CG1556" i="5" l="1"/>
  <c r="CH1556" i="5" s="1"/>
  <c r="CI1556" i="5" s="1"/>
  <c r="CJ1556" i="5" s="1"/>
  <c r="CK1556" i="5" s="1"/>
  <c r="CE1556" i="5"/>
  <c r="CF1556" i="5" s="1"/>
  <c r="CQ1556" i="5"/>
  <c r="CO1556" i="5"/>
  <c r="DC1556" i="5" s="1"/>
  <c r="DW1556" i="5" s="1"/>
  <c r="J1556" i="7" s="1"/>
  <c r="DB1556" i="5"/>
  <c r="DU1556" i="5" s="1"/>
  <c r="H1556" i="7" s="1"/>
  <c r="DD1556" i="5" l="1"/>
  <c r="DO1556" i="5" s="1"/>
  <c r="B1556" i="7" s="1"/>
  <c r="CR1556" i="5"/>
  <c r="CS1556" i="5" s="1"/>
  <c r="DA1556" i="5" l="1"/>
  <c r="CT1556" i="5"/>
  <c r="DE1556" i="5"/>
  <c r="DP1556" i="5" s="1"/>
  <c r="CV1556" i="5"/>
  <c r="DI1556" i="5" l="1"/>
  <c r="DX1556" i="5" s="1"/>
  <c r="CU1556" i="5"/>
  <c r="DF1556" i="5"/>
  <c r="DQ1556" i="5" s="1"/>
  <c r="CW1556" i="5"/>
  <c r="C1556" i="7"/>
  <c r="DT1556" i="5"/>
  <c r="G1556" i="7" s="1"/>
  <c r="DV1556" i="5"/>
  <c r="I1556" i="7" l="1"/>
  <c r="D1557" i="5"/>
  <c r="C1557" i="5"/>
  <c r="EI1556" i="5"/>
  <c r="CX1556" i="5"/>
  <c r="DH1556" i="5" s="1"/>
  <c r="DS1556" i="5" s="1"/>
  <c r="F1556" i="7" s="1"/>
  <c r="DG1556" i="5"/>
  <c r="DR1556" i="5" s="1"/>
  <c r="E1556" i="7" s="1"/>
  <c r="D1556" i="7"/>
  <c r="CY1556" i="5"/>
  <c r="DL1556" i="5" s="1"/>
  <c r="EA1556" i="5" s="1"/>
  <c r="DJ1556" i="5"/>
  <c r="DY1556" i="5" s="1"/>
  <c r="L1556" i="7" s="1"/>
  <c r="K1556" i="7"/>
  <c r="N1556" i="7" l="1"/>
  <c r="EL1556" i="5"/>
  <c r="EH1556" i="5"/>
  <c r="EJ1556" i="5"/>
  <c r="E1557" i="5"/>
  <c r="J1557" i="5"/>
  <c r="K1557" i="5" s="1"/>
  <c r="L1557" i="5" s="1"/>
  <c r="M1557" i="5" s="1"/>
  <c r="CZ1556" i="5"/>
  <c r="DM1556" i="5" s="1"/>
  <c r="DZ1556" i="5" s="1"/>
  <c r="M1556" i="7" l="1"/>
  <c r="EK1556" i="5"/>
  <c r="O1556" i="7" s="1"/>
  <c r="EG1556" i="5"/>
  <c r="BH1557" i="5"/>
  <c r="AF1557" i="5"/>
  <c r="N1557" i="5"/>
  <c r="AV1557" i="5"/>
  <c r="CD1557" i="5" l="1"/>
  <c r="CP1557" i="5"/>
  <c r="BW1557" i="5"/>
  <c r="BX1557" i="5" s="1"/>
  <c r="BA1557" i="5"/>
  <c r="BB1557" i="5" s="1"/>
  <c r="O1557" i="5"/>
  <c r="W1557" i="5" s="1"/>
  <c r="AG1557" i="5"/>
  <c r="AH1557" i="5" s="1"/>
  <c r="AP1557" i="5" l="1"/>
  <c r="AJ1557" i="5"/>
  <c r="AK1557" i="5" s="1"/>
  <c r="BC1557" i="5"/>
  <c r="BD1557" i="5" s="1"/>
  <c r="AI1557" i="5"/>
  <c r="X1557" i="5"/>
  <c r="Y1557" i="5" s="1"/>
  <c r="Z1557" i="5" s="1"/>
  <c r="AA1557" i="5" s="1"/>
  <c r="DK1557" i="5"/>
  <c r="DN1557" i="5" s="1"/>
  <c r="P1557" i="5"/>
  <c r="BE1557" i="5" l="1"/>
  <c r="AB1557" i="5"/>
  <c r="AL1557" i="5"/>
  <c r="AM1557" i="5"/>
  <c r="U1557" i="5"/>
  <c r="V1557" i="5"/>
  <c r="Q1557" i="5"/>
  <c r="R1557" i="5" s="1"/>
  <c r="T1557" i="5" s="1"/>
  <c r="BO1557" i="5" s="1"/>
  <c r="EM1557" i="5"/>
  <c r="A1557" i="7"/>
  <c r="BI1557" i="5" l="1"/>
  <c r="BQ1557" i="5"/>
  <c r="AN1557" i="5"/>
  <c r="AS1557" i="5" s="1"/>
  <c r="AT1557" i="5" s="1"/>
  <c r="AU1557" i="5" s="1"/>
  <c r="S1557" i="5"/>
  <c r="AC1557" i="5"/>
  <c r="AD1557" i="5" s="1"/>
  <c r="AE1557" i="5" s="1"/>
  <c r="BF1557" i="5"/>
  <c r="BK1557" i="5" l="1"/>
  <c r="BL1557" i="5"/>
  <c r="BG1557" i="5"/>
  <c r="BM1557" i="5" s="1"/>
  <c r="AO1557" i="5"/>
  <c r="BJ1557" i="5"/>
  <c r="EF1557" i="5" l="1"/>
  <c r="BN1557" i="5"/>
  <c r="EE1557" i="5" s="1"/>
  <c r="AQ1557" i="5"/>
  <c r="BR1557" i="5" l="1"/>
  <c r="AR1557" i="5"/>
  <c r="BS1557" i="5" s="1"/>
  <c r="BT1557" i="5" s="1"/>
  <c r="EC1557" i="5" s="1"/>
  <c r="BP1557" i="5"/>
  <c r="CM1557" i="5"/>
  <c r="BZ1557" i="5"/>
  <c r="CA1557" i="5" l="1"/>
  <c r="CB1557" i="5" s="1"/>
  <c r="CC1557" i="5" s="1"/>
  <c r="CN1557" i="5"/>
  <c r="CQ1557" i="5" s="1"/>
  <c r="ED1557" i="5"/>
  <c r="CR1557" i="5" l="1"/>
  <c r="CS1557" i="5" s="1"/>
  <c r="DB1557" i="5"/>
  <c r="DU1557" i="5" s="1"/>
  <c r="H1557" i="7" s="1"/>
  <c r="CO1557" i="5"/>
  <c r="DC1557" i="5" s="1"/>
  <c r="DW1557" i="5" s="1"/>
  <c r="J1557" i="7" s="1"/>
  <c r="CG1557" i="5"/>
  <c r="CH1557" i="5" s="1"/>
  <c r="CI1557" i="5" s="1"/>
  <c r="CJ1557" i="5" s="1"/>
  <c r="CK1557" i="5" s="1"/>
  <c r="CE1557" i="5"/>
  <c r="CF1557" i="5" s="1"/>
  <c r="DA1557" i="5" l="1"/>
  <c r="CT1557" i="5"/>
  <c r="DE1557" i="5"/>
  <c r="DP1557" i="5" s="1"/>
  <c r="C1557" i="7" s="1"/>
  <c r="CV1557" i="5"/>
  <c r="DD1557" i="5"/>
  <c r="DO1557" i="5" s="1"/>
  <c r="DF1557" i="5" l="1"/>
  <c r="DQ1557" i="5" s="1"/>
  <c r="CW1557" i="5"/>
  <c r="DI1557" i="5"/>
  <c r="DX1557" i="5" s="1"/>
  <c r="CU1557" i="5"/>
  <c r="B1557" i="7"/>
  <c r="DT1557" i="5"/>
  <c r="G1557" i="7" s="1"/>
  <c r="DV1557" i="5"/>
  <c r="CY1557" i="5" l="1"/>
  <c r="DL1557" i="5" s="1"/>
  <c r="EA1557" i="5" s="1"/>
  <c r="DJ1557" i="5"/>
  <c r="DY1557" i="5" s="1"/>
  <c r="L1557" i="7" s="1"/>
  <c r="I1557" i="7"/>
  <c r="C1558" i="5"/>
  <c r="D1558" i="5"/>
  <c r="EI1557" i="5"/>
  <c r="K1557" i="7"/>
  <c r="CX1557" i="5"/>
  <c r="DH1557" i="5" s="1"/>
  <c r="DS1557" i="5" s="1"/>
  <c r="F1557" i="7" s="1"/>
  <c r="DG1557" i="5"/>
  <c r="DR1557" i="5" s="1"/>
  <c r="E1557" i="7" s="1"/>
  <c r="D1557" i="7"/>
  <c r="N1557" i="7" l="1"/>
  <c r="EL1557" i="5"/>
  <c r="EJ1557" i="5"/>
  <c r="J1558" i="5"/>
  <c r="K1558" i="5" s="1"/>
  <c r="L1558" i="5" s="1"/>
  <c r="M1558" i="5" s="1"/>
  <c r="E1558" i="5"/>
  <c r="EH1557" i="5"/>
  <c r="CZ1557" i="5"/>
  <c r="DM1557" i="5" s="1"/>
  <c r="DZ1557" i="5" s="1"/>
  <c r="BH1558" i="5" l="1"/>
  <c r="N1558" i="5"/>
  <c r="AV1558" i="5"/>
  <c r="AF1558" i="5"/>
  <c r="EK1557" i="5"/>
  <c r="O1557" i="7" s="1"/>
  <c r="M1557" i="7"/>
  <c r="EG1557" i="5"/>
  <c r="AG1558" i="5" l="1"/>
  <c r="AH1558" i="5" s="1"/>
  <c r="AI1558" i="5" s="1"/>
  <c r="BA1558" i="5"/>
  <c r="BB1558" i="5" s="1"/>
  <c r="O1558" i="5"/>
  <c r="W1558" i="5" s="1"/>
  <c r="CD1558" i="5"/>
  <c r="CP1558" i="5"/>
  <c r="BW1558" i="5"/>
  <c r="BX1558" i="5" s="1"/>
  <c r="DK1558" i="5" l="1"/>
  <c r="DN1558" i="5" s="1"/>
  <c r="A1558" i="7" s="1"/>
  <c r="X1558" i="5"/>
  <c r="Y1558" i="5" s="1"/>
  <c r="Z1558" i="5" s="1"/>
  <c r="AA1558" i="5" s="1"/>
  <c r="AP1558" i="5"/>
  <c r="P1558" i="5"/>
  <c r="BC1558" i="5"/>
  <c r="BD1558" i="5" s="1"/>
  <c r="AJ1558" i="5"/>
  <c r="AK1558" i="5" s="1"/>
  <c r="AM1558" i="5" s="1"/>
  <c r="EM1558" i="5" l="1"/>
  <c r="BE1558" i="5"/>
  <c r="V1558" i="5"/>
  <c r="Q1558" i="5"/>
  <c r="R1558" i="5" s="1"/>
  <c r="T1558" i="5" s="1"/>
  <c r="BO1558" i="5" s="1"/>
  <c r="U1558" i="5"/>
  <c r="BI1558" i="5" s="1"/>
  <c r="AL1558" i="5"/>
  <c r="AN1558" i="5" s="1"/>
  <c r="AB1558" i="5"/>
  <c r="AC1558" i="5" s="1"/>
  <c r="AD1558" i="5" s="1"/>
  <c r="AE1558" i="5" s="1"/>
  <c r="AS1558" i="5" l="1"/>
  <c r="AT1558" i="5" s="1"/>
  <c r="AU1558" i="5" s="1"/>
  <c r="AO1558" i="5"/>
  <c r="BJ1558" i="5"/>
  <c r="BF1558" i="5"/>
  <c r="BQ1558" i="5"/>
  <c r="S1558" i="5"/>
  <c r="BK1558" i="5" l="1"/>
  <c r="BL1558" i="5"/>
  <c r="BG1558" i="5"/>
  <c r="BM1558" i="5" s="1"/>
  <c r="AQ1558" i="5"/>
  <c r="BN1558" i="5"/>
  <c r="EF1558" i="5" l="1"/>
  <c r="BP1558" i="5"/>
  <c r="CM1558" i="5"/>
  <c r="BZ1558" i="5"/>
  <c r="BR1558" i="5"/>
  <c r="AR1558" i="5"/>
  <c r="BS1558" i="5" s="1"/>
  <c r="BT1558" i="5" s="1"/>
  <c r="EC1558" i="5" s="1"/>
  <c r="EE1558" i="5"/>
  <c r="CA1558" i="5" l="1"/>
  <c r="CB1558" i="5" s="1"/>
  <c r="CC1558" i="5" s="1"/>
  <c r="CE1558" i="5" s="1"/>
  <c r="CF1558" i="5" s="1"/>
  <c r="CN1558" i="5"/>
  <c r="ED1558" i="5"/>
  <c r="DB1558" i="5" l="1"/>
  <c r="DU1558" i="5" s="1"/>
  <c r="H1558" i="7" s="1"/>
  <c r="CO1558" i="5"/>
  <c r="DC1558" i="5" s="1"/>
  <c r="DW1558" i="5" s="1"/>
  <c r="J1558" i="7" s="1"/>
  <c r="CQ1558" i="5"/>
  <c r="CR1558" i="5" s="1"/>
  <c r="CG1558" i="5"/>
  <c r="CH1558" i="5" s="1"/>
  <c r="CI1558" i="5" s="1"/>
  <c r="CJ1558" i="5" s="1"/>
  <c r="CK1558" i="5" s="1"/>
  <c r="CS1558" i="5" l="1"/>
  <c r="DE1558" i="5"/>
  <c r="DP1558" i="5" s="1"/>
  <c r="C1558" i="7" s="1"/>
  <c r="CV1558" i="5"/>
  <c r="DD1558" i="5"/>
  <c r="DO1558" i="5" s="1"/>
  <c r="DF1558" i="5" l="1"/>
  <c r="DQ1558" i="5" s="1"/>
  <c r="CW1558" i="5"/>
  <c r="B1558" i="7"/>
  <c r="DA1558" i="5"/>
  <c r="CT1558" i="5"/>
  <c r="DT1558" i="5" l="1"/>
  <c r="DV1558" i="5"/>
  <c r="DI1558" i="5"/>
  <c r="DX1558" i="5" s="1"/>
  <c r="CU1558" i="5"/>
  <c r="CX1558" i="5"/>
  <c r="DH1558" i="5" s="1"/>
  <c r="DS1558" i="5" s="1"/>
  <c r="F1558" i="7" s="1"/>
  <c r="DG1558" i="5"/>
  <c r="DR1558" i="5" s="1"/>
  <c r="E1558" i="7" s="1"/>
  <c r="D1558" i="7"/>
  <c r="EJ1558" i="5" l="1"/>
  <c r="CY1558" i="5"/>
  <c r="DL1558" i="5" s="1"/>
  <c r="EA1558" i="5" s="1"/>
  <c r="DJ1558" i="5"/>
  <c r="DY1558" i="5" s="1"/>
  <c r="L1558" i="7" s="1"/>
  <c r="K1558" i="7"/>
  <c r="C1559" i="5"/>
  <c r="I1558" i="7"/>
  <c r="D1559" i="5"/>
  <c r="G1558" i="7"/>
  <c r="EI1558" i="5"/>
  <c r="N1558" i="7" l="1"/>
  <c r="EL1558" i="5"/>
  <c r="EH1558" i="5"/>
  <c r="J1559" i="5"/>
  <c r="K1559" i="5" s="1"/>
  <c r="L1559" i="5" s="1"/>
  <c r="M1559" i="5" s="1"/>
  <c r="E1559" i="5"/>
  <c r="CZ1558" i="5"/>
  <c r="DM1558" i="5" s="1"/>
  <c r="DZ1558" i="5" s="1"/>
  <c r="M1558" i="7" l="1"/>
  <c r="EK1558" i="5"/>
  <c r="O1558" i="7" s="1"/>
  <c r="EG1558" i="5"/>
  <c r="AV1559" i="5"/>
  <c r="N1559" i="5"/>
  <c r="AF1559" i="5"/>
  <c r="BH1559" i="5"/>
  <c r="AG1559" i="5" l="1"/>
  <c r="AP1559" i="5" s="1"/>
  <c r="CP1559" i="5"/>
  <c r="CD1559" i="5"/>
  <c r="BW1559" i="5"/>
  <c r="BX1559" i="5" s="1"/>
  <c r="BA1559" i="5"/>
  <c r="BB1559" i="5" s="1"/>
  <c r="BC1559" i="5" s="1"/>
  <c r="BD1559" i="5" s="1"/>
  <c r="O1559" i="5"/>
  <c r="W1559" i="5" s="1"/>
  <c r="BE1559" i="5" l="1"/>
  <c r="P1559" i="5"/>
  <c r="DK1559" i="5"/>
  <c r="DN1559" i="5" s="1"/>
  <c r="X1559" i="5"/>
  <c r="Y1559" i="5" s="1"/>
  <c r="Z1559" i="5" s="1"/>
  <c r="AA1559" i="5" s="1"/>
  <c r="AH1559" i="5"/>
  <c r="AB1559" i="5" l="1"/>
  <c r="U1559" i="5"/>
  <c r="Q1559" i="5"/>
  <c r="R1559" i="5" s="1"/>
  <c r="T1559" i="5" s="1"/>
  <c r="BO1559" i="5" s="1"/>
  <c r="V1559" i="5"/>
  <c r="A1559" i="7"/>
  <c r="EM1559" i="5"/>
  <c r="BF1559" i="5"/>
  <c r="AI1559" i="5"/>
  <c r="AJ1559" i="5"/>
  <c r="AK1559" i="5" s="1"/>
  <c r="AC1559" i="5" l="1"/>
  <c r="AD1559" i="5" s="1"/>
  <c r="AE1559" i="5" s="1"/>
  <c r="BQ1559" i="5"/>
  <c r="AM1559" i="5"/>
  <c r="BI1559" i="5" s="1"/>
  <c r="BG1559" i="5"/>
  <c r="S1559" i="5"/>
  <c r="AL1559" i="5"/>
  <c r="AN1559" i="5" l="1"/>
  <c r="AS1559" i="5" l="1"/>
  <c r="BJ1559" i="5"/>
  <c r="AO1559" i="5"/>
  <c r="BN1559" i="5" l="1"/>
  <c r="EE1559" i="5" s="1"/>
  <c r="AQ1559" i="5"/>
  <c r="AT1559" i="5"/>
  <c r="BK1559" i="5"/>
  <c r="BR1559" i="5" l="1"/>
  <c r="AR1559" i="5"/>
  <c r="BS1559" i="5" s="1"/>
  <c r="AU1559" i="5"/>
  <c r="BM1559" i="5" s="1"/>
  <c r="BL1559" i="5"/>
  <c r="EF1559" i="5" s="1"/>
  <c r="BP1559" i="5"/>
  <c r="CM1559" i="5"/>
  <c r="BZ1559" i="5"/>
  <c r="CA1559" i="5" l="1"/>
  <c r="CB1559" i="5" s="1"/>
  <c r="CC1559" i="5" s="1"/>
  <c r="BT1559" i="5"/>
  <c r="CN1559" i="5"/>
  <c r="ED1559" i="5"/>
  <c r="EC1559" i="5" l="1"/>
  <c r="CQ1559" i="5"/>
  <c r="CO1559" i="5"/>
  <c r="DC1559" i="5" s="1"/>
  <c r="DW1559" i="5" s="1"/>
  <c r="J1559" i="7" s="1"/>
  <c r="DB1559" i="5"/>
  <c r="DU1559" i="5" s="1"/>
  <c r="H1559" i="7" s="1"/>
  <c r="CG1559" i="5"/>
  <c r="CH1559" i="5" s="1"/>
  <c r="CI1559" i="5" s="1"/>
  <c r="CJ1559" i="5" s="1"/>
  <c r="CK1559" i="5" s="1"/>
  <c r="CE1559" i="5"/>
  <c r="CF1559" i="5" s="1"/>
  <c r="DD1559" i="5" l="1"/>
  <c r="DO1559" i="5" s="1"/>
  <c r="CR1559" i="5"/>
  <c r="DE1559" i="5" l="1"/>
  <c r="DP1559" i="5" s="1"/>
  <c r="C1559" i="7" s="1"/>
  <c r="CV1559" i="5"/>
  <c r="CS1559" i="5"/>
  <c r="B1559" i="7"/>
  <c r="DA1559" i="5" l="1"/>
  <c r="CT1559" i="5"/>
  <c r="DF1559" i="5"/>
  <c r="DQ1559" i="5" s="1"/>
  <c r="CW1559" i="5"/>
  <c r="DG1559" i="5" l="1"/>
  <c r="DR1559" i="5" s="1"/>
  <c r="E1559" i="7" s="1"/>
  <c r="CX1559" i="5"/>
  <c r="DH1559" i="5" s="1"/>
  <c r="DS1559" i="5" s="1"/>
  <c r="F1559" i="7" s="1"/>
  <c r="D1559" i="7"/>
  <c r="CU1559" i="5"/>
  <c r="DI1559" i="5"/>
  <c r="DX1559" i="5" s="1"/>
  <c r="DT1559" i="5"/>
  <c r="DV1559" i="5"/>
  <c r="EJ1559" i="5" l="1"/>
  <c r="C1560" i="5"/>
  <c r="I1559" i="7"/>
  <c r="D1560" i="5"/>
  <c r="K1559" i="7"/>
  <c r="CY1559" i="5"/>
  <c r="DL1559" i="5" s="1"/>
  <c r="EA1559" i="5" s="1"/>
  <c r="DJ1559" i="5"/>
  <c r="DY1559" i="5" s="1"/>
  <c r="L1559" i="7" s="1"/>
  <c r="G1559" i="7"/>
  <c r="EI1559" i="5"/>
  <c r="N1559" i="7" l="1"/>
  <c r="EL1559" i="5"/>
  <c r="EH1559" i="5"/>
  <c r="CZ1559" i="5"/>
  <c r="DM1559" i="5" s="1"/>
  <c r="DZ1559" i="5" s="1"/>
  <c r="E1560" i="5"/>
  <c r="J1560" i="5"/>
  <c r="K1560" i="5" s="1"/>
  <c r="L1560" i="5" s="1"/>
  <c r="M1560" i="5" s="1"/>
  <c r="M1559" i="7" l="1"/>
  <c r="EK1559" i="5"/>
  <c r="O1559" i="7" s="1"/>
  <c r="EG1559" i="5"/>
  <c r="BH1560" i="5"/>
  <c r="AV1560" i="5"/>
  <c r="N1560" i="5"/>
  <c r="AF1560" i="5"/>
  <c r="CD1560" i="5" l="1"/>
  <c r="CP1560" i="5"/>
  <c r="BW1560" i="5"/>
  <c r="BX1560" i="5" s="1"/>
  <c r="O1560" i="5"/>
  <c r="P1560" i="5" s="1"/>
  <c r="AG1560" i="5"/>
  <c r="AH1560" i="5" s="1"/>
  <c r="AJ1560" i="5" s="1"/>
  <c r="AK1560" i="5" s="1"/>
  <c r="BA1560" i="5"/>
  <c r="BB1560" i="5" s="1"/>
  <c r="BC1560" i="5" s="1"/>
  <c r="BD1560" i="5" s="1"/>
  <c r="W1560" i="5" l="1"/>
  <c r="X1560" i="5" s="1"/>
  <c r="Y1560" i="5" s="1"/>
  <c r="Z1560" i="5" s="1"/>
  <c r="AA1560" i="5" s="1"/>
  <c r="AB1560" i="5" s="1"/>
  <c r="BE1560" i="5"/>
  <c r="AI1560" i="5"/>
  <c r="AL1560" i="5"/>
  <c r="Q1560" i="5"/>
  <c r="R1560" i="5" s="1"/>
  <c r="T1560" i="5" s="1"/>
  <c r="BO1560" i="5" s="1"/>
  <c r="U1560" i="5"/>
  <c r="V1560" i="5"/>
  <c r="DK1560" i="5"/>
  <c r="DN1560" i="5" s="1"/>
  <c r="AP1560" i="5"/>
  <c r="AC1560" i="5" l="1"/>
  <c r="AD1560" i="5" s="1"/>
  <c r="AE1560" i="5" s="1"/>
  <c r="S1560" i="5"/>
  <c r="AM1560" i="5"/>
  <c r="BI1560" i="5" s="1"/>
  <c r="BF1560" i="5"/>
  <c r="BQ1560" i="5"/>
  <c r="A1560" i="7"/>
  <c r="EM1560" i="5"/>
  <c r="AN1560" i="5" l="1"/>
  <c r="BG1560" i="5"/>
  <c r="AS1560" i="5" l="1"/>
  <c r="BJ1560" i="5"/>
  <c r="AO1560" i="5"/>
  <c r="BN1560" i="5" l="1"/>
  <c r="EE1560" i="5" s="1"/>
  <c r="AQ1560" i="5"/>
  <c r="AT1560" i="5"/>
  <c r="BK1560" i="5"/>
  <c r="BR1560" i="5" l="1"/>
  <c r="AR1560" i="5"/>
  <c r="BS1560" i="5" s="1"/>
  <c r="BT1560" i="5" s="1"/>
  <c r="EC1560" i="5" s="1"/>
  <c r="AU1560" i="5"/>
  <c r="BM1560" i="5" s="1"/>
  <c r="BL1560" i="5"/>
  <c r="EF1560" i="5" s="1"/>
  <c r="BP1560" i="5"/>
  <c r="CM1560" i="5"/>
  <c r="BZ1560" i="5"/>
  <c r="CA1560" i="5" l="1"/>
  <c r="CB1560" i="5" s="1"/>
  <c r="CC1560" i="5" s="1"/>
  <c r="CE1560" i="5" s="1"/>
  <c r="CF1560" i="5" s="1"/>
  <c r="CN1560" i="5"/>
  <c r="ED1560" i="5"/>
  <c r="CQ1560" i="5" l="1"/>
  <c r="CR1560" i="5" s="1"/>
  <c r="CS1560" i="5" s="1"/>
  <c r="CO1560" i="5"/>
  <c r="DC1560" i="5" s="1"/>
  <c r="DW1560" i="5" s="1"/>
  <c r="J1560" i="7" s="1"/>
  <c r="DB1560" i="5"/>
  <c r="DU1560" i="5" s="1"/>
  <c r="H1560" i="7" s="1"/>
  <c r="CG1560" i="5"/>
  <c r="CH1560" i="5" s="1"/>
  <c r="CI1560" i="5" s="1"/>
  <c r="CJ1560" i="5" s="1"/>
  <c r="CK1560" i="5" s="1"/>
  <c r="DA1560" i="5" l="1"/>
  <c r="CT1560" i="5"/>
  <c r="DE1560" i="5"/>
  <c r="DP1560" i="5" s="1"/>
  <c r="C1560" i="7" s="1"/>
  <c r="CV1560" i="5"/>
  <c r="DD1560" i="5"/>
  <c r="DO1560" i="5" s="1"/>
  <c r="DF1560" i="5" l="1"/>
  <c r="DQ1560" i="5" s="1"/>
  <c r="CW1560" i="5"/>
  <c r="DI1560" i="5"/>
  <c r="DX1560" i="5" s="1"/>
  <c r="CU1560" i="5"/>
  <c r="B1560" i="7"/>
  <c r="DT1560" i="5"/>
  <c r="G1560" i="7" s="1"/>
  <c r="DV1560" i="5"/>
  <c r="CY1560" i="5" l="1"/>
  <c r="DL1560" i="5" s="1"/>
  <c r="EA1560" i="5" s="1"/>
  <c r="DJ1560" i="5"/>
  <c r="DY1560" i="5" s="1"/>
  <c r="L1560" i="7" s="1"/>
  <c r="EI1560" i="5"/>
  <c r="K1560" i="7"/>
  <c r="EH1560" i="5"/>
  <c r="CX1560" i="5"/>
  <c r="DH1560" i="5" s="1"/>
  <c r="DS1560" i="5" s="1"/>
  <c r="F1560" i="7" s="1"/>
  <c r="DG1560" i="5"/>
  <c r="DR1560" i="5" s="1"/>
  <c r="E1560" i="7" s="1"/>
  <c r="I1560" i="7"/>
  <c r="D1561" i="5"/>
  <c r="C1561" i="5"/>
  <c r="D1560" i="7"/>
  <c r="N1560" i="7" l="1"/>
  <c r="EL1560" i="5"/>
  <c r="J1561" i="5"/>
  <c r="K1561" i="5" s="1"/>
  <c r="L1561" i="5" s="1"/>
  <c r="M1561" i="5" s="1"/>
  <c r="E1561" i="5"/>
  <c r="EJ1560" i="5"/>
  <c r="CZ1560" i="5"/>
  <c r="DM1560" i="5" s="1"/>
  <c r="DZ1560" i="5" s="1"/>
  <c r="EG1560" i="5" l="1"/>
  <c r="M1560" i="7"/>
  <c r="EK1560" i="5"/>
  <c r="O1560" i="7" s="1"/>
  <c r="AF1561" i="5"/>
  <c r="BH1561" i="5"/>
  <c r="AV1561" i="5"/>
  <c r="N1561" i="5"/>
  <c r="O1561" i="5" l="1"/>
  <c r="P1561" i="5" s="1"/>
  <c r="AG1561" i="5"/>
  <c r="AH1561" i="5" s="1"/>
  <c r="CP1561" i="5"/>
  <c r="BW1561" i="5"/>
  <c r="BX1561" i="5" s="1"/>
  <c r="CD1561" i="5"/>
  <c r="BA1561" i="5"/>
  <c r="BB1561" i="5" s="1"/>
  <c r="W1561" i="5" l="1"/>
  <c r="X1561" i="5" s="1"/>
  <c r="Y1561" i="5" s="1"/>
  <c r="Z1561" i="5" s="1"/>
  <c r="AA1561" i="5" s="1"/>
  <c r="AP1561" i="5"/>
  <c r="DK1561" i="5"/>
  <c r="DN1561" i="5" s="1"/>
  <c r="AI1561" i="5"/>
  <c r="BC1561" i="5"/>
  <c r="AJ1561" i="5"/>
  <c r="V1561" i="5"/>
  <c r="U1561" i="5"/>
  <c r="Q1561" i="5"/>
  <c r="R1561" i="5" s="1"/>
  <c r="T1561" i="5" s="1"/>
  <c r="AK1561" i="5" l="1"/>
  <c r="AM1561" i="5" s="1"/>
  <c r="BI1561" i="5" s="1"/>
  <c r="A1561" i="7"/>
  <c r="EM1561" i="5"/>
  <c r="BO1561" i="5"/>
  <c r="BQ1561" i="5"/>
  <c r="S1561" i="5"/>
  <c r="AB1561" i="5"/>
  <c r="AC1561" i="5" s="1"/>
  <c r="AD1561" i="5" s="1"/>
  <c r="AE1561" i="5" s="1"/>
  <c r="BD1561" i="5"/>
  <c r="AL1561" i="5" l="1"/>
  <c r="AN1561" i="5" s="1"/>
  <c r="AS1561" i="5" s="1"/>
  <c r="AT1561" i="5" s="1"/>
  <c r="AU1561" i="5" s="1"/>
  <c r="BE1561" i="5"/>
  <c r="BJ1561" i="5" l="1"/>
  <c r="AO1561" i="5"/>
  <c r="BK1561" i="5"/>
  <c r="BF1561" i="5"/>
  <c r="BN1561" i="5" l="1"/>
  <c r="EE1561" i="5" s="1"/>
  <c r="AQ1561" i="5"/>
  <c r="BL1561" i="5"/>
  <c r="EF1561" i="5" s="1"/>
  <c r="BG1561" i="5"/>
  <c r="BM1561" i="5" s="1"/>
  <c r="AR1561" i="5" l="1"/>
  <c r="BS1561" i="5" s="1"/>
  <c r="BT1561" i="5" s="1"/>
  <c r="EC1561" i="5" s="1"/>
  <c r="BR1561" i="5"/>
  <c r="CM1561" i="5"/>
  <c r="BZ1561" i="5"/>
  <c r="BP1561" i="5"/>
  <c r="ED1561" i="5" l="1"/>
  <c r="CN1561" i="5"/>
  <c r="CA1561" i="5"/>
  <c r="CB1561" i="5" s="1"/>
  <c r="CC1561" i="5" s="1"/>
  <c r="CE1561" i="5" s="1"/>
  <c r="CF1561" i="5" s="1"/>
  <c r="CG1561" i="5" l="1"/>
  <c r="CH1561" i="5" s="1"/>
  <c r="CI1561" i="5" s="1"/>
  <c r="CJ1561" i="5" s="1"/>
  <c r="CK1561" i="5" s="1"/>
  <c r="CQ1561" i="5"/>
  <c r="DB1561" i="5"/>
  <c r="DU1561" i="5" s="1"/>
  <c r="H1561" i="7" s="1"/>
  <c r="CO1561" i="5"/>
  <c r="DC1561" i="5" s="1"/>
  <c r="DW1561" i="5" s="1"/>
  <c r="J1561" i="7" s="1"/>
  <c r="DD1561" i="5" l="1"/>
  <c r="DO1561" i="5" s="1"/>
  <c r="B1561" i="7" s="1"/>
  <c r="CR1561" i="5"/>
  <c r="DE1561" i="5" l="1"/>
  <c r="DP1561" i="5" s="1"/>
  <c r="CV1561" i="5"/>
  <c r="CS1561" i="5"/>
  <c r="DF1561" i="5" l="1"/>
  <c r="DQ1561" i="5" s="1"/>
  <c r="CW1561" i="5"/>
  <c r="DA1561" i="5"/>
  <c r="CT1561" i="5"/>
  <c r="C1561" i="7"/>
  <c r="DT1561" i="5" l="1"/>
  <c r="DV1561" i="5"/>
  <c r="DG1561" i="5"/>
  <c r="DR1561" i="5" s="1"/>
  <c r="E1561" i="7" s="1"/>
  <c r="CX1561" i="5"/>
  <c r="DH1561" i="5" s="1"/>
  <c r="DS1561" i="5" s="1"/>
  <c r="F1561" i="7" s="1"/>
  <c r="DI1561" i="5"/>
  <c r="DX1561" i="5" s="1"/>
  <c r="CU1561" i="5"/>
  <c r="D1561" i="7"/>
  <c r="EJ1561" i="5"/>
  <c r="DJ1561" i="5" l="1"/>
  <c r="DY1561" i="5" s="1"/>
  <c r="L1561" i="7" s="1"/>
  <c r="CY1561" i="5"/>
  <c r="DL1561" i="5" s="1"/>
  <c r="EA1561" i="5" s="1"/>
  <c r="K1561" i="7"/>
  <c r="I1561" i="7"/>
  <c r="C1562" i="5"/>
  <c r="D1562" i="5"/>
  <c r="G1561" i="7"/>
  <c r="EI1561" i="5"/>
  <c r="N1561" i="7" l="1"/>
  <c r="EL1561" i="5"/>
  <c r="EH1561" i="5"/>
  <c r="CZ1561" i="5"/>
  <c r="DM1561" i="5" s="1"/>
  <c r="DZ1561" i="5" s="1"/>
  <c r="EG1561" i="5" s="1"/>
  <c r="J1562" i="5"/>
  <c r="K1562" i="5" s="1"/>
  <c r="L1562" i="5" s="1"/>
  <c r="M1562" i="5" s="1"/>
  <c r="E1562" i="5"/>
  <c r="EK1561" i="5" l="1"/>
  <c r="O1561" i="7" s="1"/>
  <c r="M1561" i="7"/>
  <c r="AV1562" i="5"/>
  <c r="BH1562" i="5"/>
  <c r="AF1562" i="5"/>
  <c r="N1562" i="5"/>
  <c r="CP1562" i="5" l="1"/>
  <c r="BW1562" i="5"/>
  <c r="BX1562" i="5" s="1"/>
  <c r="CD1562" i="5"/>
  <c r="O1562" i="5"/>
  <c r="W1562" i="5" s="1"/>
  <c r="AG1562" i="5"/>
  <c r="AP1562" i="5" s="1"/>
  <c r="BA1562" i="5"/>
  <c r="BB1562" i="5" s="1"/>
  <c r="BC1562" i="5" s="1"/>
  <c r="BD1562" i="5" s="1"/>
  <c r="BE1562" i="5" s="1"/>
  <c r="BF1562" i="5" s="1"/>
  <c r="BG1562" i="5" s="1"/>
  <c r="P1562" i="5" l="1"/>
  <c r="V1562" i="5" s="1"/>
  <c r="AH1562" i="5"/>
  <c r="X1562" i="5"/>
  <c r="Y1562" i="5" s="1"/>
  <c r="Z1562" i="5" s="1"/>
  <c r="AA1562" i="5" s="1"/>
  <c r="DK1562" i="5"/>
  <c r="DN1562" i="5" s="1"/>
  <c r="U1562" i="5" l="1"/>
  <c r="Q1562" i="5"/>
  <c r="R1562" i="5" s="1"/>
  <c r="T1562" i="5" s="1"/>
  <c r="BO1562" i="5" s="1"/>
  <c r="AB1562" i="5"/>
  <c r="AC1562" i="5" s="1"/>
  <c r="AD1562" i="5" s="1"/>
  <c r="AE1562" i="5" s="1"/>
  <c r="EM1562" i="5"/>
  <c r="A1562" i="7"/>
  <c r="AJ1562" i="5"/>
  <c r="AI1562" i="5"/>
  <c r="BQ1562" i="5" l="1"/>
  <c r="S1562" i="5"/>
  <c r="AK1562" i="5"/>
  <c r="AM1562" i="5" s="1"/>
  <c r="BI1562" i="5" s="1"/>
  <c r="AL1562" i="5" l="1"/>
  <c r="AN1562" i="5" s="1"/>
  <c r="AS1562" i="5" l="1"/>
  <c r="BJ1562" i="5"/>
  <c r="AO1562" i="5"/>
  <c r="BN1562" i="5" l="1"/>
  <c r="EE1562" i="5" s="1"/>
  <c r="AQ1562" i="5"/>
  <c r="BK1562" i="5"/>
  <c r="AT1562" i="5"/>
  <c r="AU1562" i="5" l="1"/>
  <c r="BM1562" i="5" s="1"/>
  <c r="BL1562" i="5"/>
  <c r="EF1562" i="5" s="1"/>
  <c r="AR1562" i="5"/>
  <c r="BS1562" i="5" s="1"/>
  <c r="BT1562" i="5" s="1"/>
  <c r="EC1562" i="5" s="1"/>
  <c r="BR1562" i="5"/>
  <c r="BP1562" i="5"/>
  <c r="CM1562" i="5"/>
  <c r="BZ1562" i="5"/>
  <c r="ED1562" i="5" l="1"/>
  <c r="CN1562" i="5"/>
  <c r="CQ1562" i="5" s="1"/>
  <c r="CA1562" i="5"/>
  <c r="CB1562" i="5" s="1"/>
  <c r="CC1562" i="5" s="1"/>
  <c r="CE1562" i="5" s="1"/>
  <c r="CF1562" i="5" s="1"/>
  <c r="CR1562" i="5" l="1"/>
  <c r="CG1562" i="5"/>
  <c r="CH1562" i="5" s="1"/>
  <c r="CI1562" i="5" s="1"/>
  <c r="CJ1562" i="5" s="1"/>
  <c r="CK1562" i="5" s="1"/>
  <c r="CO1562" i="5"/>
  <c r="DC1562" i="5" s="1"/>
  <c r="DW1562" i="5" s="1"/>
  <c r="J1562" i="7" s="1"/>
  <c r="DB1562" i="5"/>
  <c r="DU1562" i="5" s="1"/>
  <c r="H1562" i="7" s="1"/>
  <c r="DE1562" i="5" l="1"/>
  <c r="DP1562" i="5" s="1"/>
  <c r="C1562" i="7" s="1"/>
  <c r="CV1562" i="5"/>
  <c r="CS1562" i="5"/>
  <c r="DD1562" i="5"/>
  <c r="DO1562" i="5" s="1"/>
  <c r="DA1562" i="5" l="1"/>
  <c r="CT1562" i="5"/>
  <c r="DF1562" i="5"/>
  <c r="DQ1562" i="5" s="1"/>
  <c r="CW1562" i="5"/>
  <c r="B1562" i="7"/>
  <c r="CX1562" i="5" l="1"/>
  <c r="DH1562" i="5" s="1"/>
  <c r="DS1562" i="5" s="1"/>
  <c r="F1562" i="7" s="1"/>
  <c r="DG1562" i="5"/>
  <c r="DR1562" i="5" s="1"/>
  <c r="E1562" i="7" s="1"/>
  <c r="D1562" i="7"/>
  <c r="CU1562" i="5"/>
  <c r="DI1562" i="5"/>
  <c r="DX1562" i="5" s="1"/>
  <c r="DT1562" i="5"/>
  <c r="DV1562" i="5"/>
  <c r="EJ1562" i="5" l="1"/>
  <c r="C1563" i="5"/>
  <c r="D1563" i="5"/>
  <c r="I1562" i="7"/>
  <c r="DJ1562" i="5"/>
  <c r="DY1562" i="5" s="1"/>
  <c r="L1562" i="7" s="1"/>
  <c r="CY1562" i="5"/>
  <c r="DL1562" i="5" s="1"/>
  <c r="EA1562" i="5" s="1"/>
  <c r="G1562" i="7"/>
  <c r="EI1562" i="5"/>
  <c r="K1562" i="7"/>
  <c r="N1562" i="7" l="1"/>
  <c r="EL1562" i="5"/>
  <c r="CZ1562" i="5"/>
  <c r="DM1562" i="5" s="1"/>
  <c r="DZ1562" i="5" s="1"/>
  <c r="EK1562" i="5" s="1"/>
  <c r="O1562" i="7" s="1"/>
  <c r="EH1562" i="5"/>
  <c r="E1563" i="5"/>
  <c r="J1563" i="5"/>
  <c r="K1563" i="5" s="1"/>
  <c r="L1563" i="5" s="1"/>
  <c r="M1563" i="5" s="1"/>
  <c r="EG1562" i="5" l="1"/>
  <c r="M1562" i="7"/>
  <c r="AF1563" i="5"/>
  <c r="AV1563" i="5"/>
  <c r="N1563" i="5"/>
  <c r="BH1563" i="5"/>
  <c r="BA1563" i="5" l="1"/>
  <c r="BB1563" i="5" s="1"/>
  <c r="BC1563" i="5" s="1"/>
  <c r="BD1563" i="5" s="1"/>
  <c r="BE1563" i="5" s="1"/>
  <c r="BF1563" i="5" s="1"/>
  <c r="BG1563" i="5" s="1"/>
  <c r="CP1563" i="5"/>
  <c r="BW1563" i="5"/>
  <c r="BX1563" i="5" s="1"/>
  <c r="CD1563" i="5"/>
  <c r="O1563" i="5"/>
  <c r="W1563" i="5" s="1"/>
  <c r="AG1563" i="5"/>
  <c r="AP1563" i="5" s="1"/>
  <c r="X1563" i="5" l="1"/>
  <c r="Y1563" i="5" s="1"/>
  <c r="Z1563" i="5" s="1"/>
  <c r="AA1563" i="5" s="1"/>
  <c r="P1563" i="5"/>
  <c r="DK1563" i="5"/>
  <c r="DN1563" i="5" s="1"/>
  <c r="AH1563" i="5"/>
  <c r="AJ1563" i="5" l="1"/>
  <c r="AK1563" i="5" s="1"/>
  <c r="AL1563" i="5" s="1"/>
  <c r="AI1563" i="5"/>
  <c r="Q1563" i="5"/>
  <c r="R1563" i="5" s="1"/>
  <c r="S1563" i="5" s="1"/>
  <c r="V1563" i="5"/>
  <c r="U1563" i="5"/>
  <c r="A1563" i="7"/>
  <c r="EM1563" i="5"/>
  <c r="AB1563" i="5"/>
  <c r="AC1563" i="5" l="1"/>
  <c r="T1563" i="5"/>
  <c r="BO1563" i="5" s="1"/>
  <c r="BQ1563" i="5"/>
  <c r="AM1563" i="5"/>
  <c r="BI1563" i="5" s="1"/>
  <c r="AN1563" i="5" l="1"/>
  <c r="AD1563" i="5"/>
  <c r="AO1563" i="5" l="1"/>
  <c r="AS1563" i="5"/>
  <c r="BJ1563" i="5"/>
  <c r="AE1563" i="5"/>
  <c r="AT1563" i="5" l="1"/>
  <c r="BK1563" i="5"/>
  <c r="BN1563" i="5"/>
  <c r="AQ1563" i="5"/>
  <c r="BR1563" i="5" l="1"/>
  <c r="AR1563" i="5"/>
  <c r="BS1563" i="5" s="1"/>
  <c r="BT1563" i="5" s="1"/>
  <c r="EC1563" i="5" s="1"/>
  <c r="AU1563" i="5"/>
  <c r="BM1563" i="5" s="1"/>
  <c r="BL1563" i="5"/>
  <c r="EF1563" i="5" s="1"/>
  <c r="BP1563" i="5"/>
  <c r="CM1563" i="5"/>
  <c r="BZ1563" i="5"/>
  <c r="EE1563" i="5"/>
  <c r="CA1563" i="5" l="1"/>
  <c r="CB1563" i="5" s="1"/>
  <c r="CC1563" i="5" s="1"/>
  <c r="CE1563" i="5" s="1"/>
  <c r="CF1563" i="5" s="1"/>
  <c r="CN1563" i="5"/>
  <c r="ED1563" i="5"/>
  <c r="CG1563" i="5" l="1"/>
  <c r="CH1563" i="5" s="1"/>
  <c r="CI1563" i="5" s="1"/>
  <c r="CJ1563" i="5" s="1"/>
  <c r="CK1563" i="5" s="1"/>
  <c r="CQ1563" i="5"/>
  <c r="DB1563" i="5"/>
  <c r="DU1563" i="5" s="1"/>
  <c r="H1563" i="7" s="1"/>
  <c r="CO1563" i="5"/>
  <c r="DC1563" i="5" s="1"/>
  <c r="DW1563" i="5" s="1"/>
  <c r="J1563" i="7" s="1"/>
  <c r="DD1563" i="5" l="1"/>
  <c r="DO1563" i="5" s="1"/>
  <c r="B1563" i="7" s="1"/>
  <c r="CR1563" i="5"/>
  <c r="CS1563" i="5" s="1"/>
  <c r="DA1563" i="5" l="1"/>
  <c r="CT1563" i="5"/>
  <c r="DE1563" i="5"/>
  <c r="DP1563" i="5" s="1"/>
  <c r="CV1563" i="5"/>
  <c r="DI1563" i="5" l="1"/>
  <c r="DX1563" i="5" s="1"/>
  <c r="CU1563" i="5"/>
  <c r="DF1563" i="5"/>
  <c r="DQ1563" i="5" s="1"/>
  <c r="CW1563" i="5"/>
  <c r="C1563" i="7"/>
  <c r="DT1563" i="5"/>
  <c r="G1563" i="7" s="1"/>
  <c r="DV1563" i="5"/>
  <c r="D1563" i="7" l="1"/>
  <c r="D1564" i="5"/>
  <c r="C1564" i="5"/>
  <c r="I1563" i="7"/>
  <c r="EI1563" i="5"/>
  <c r="DG1563" i="5"/>
  <c r="DR1563" i="5" s="1"/>
  <c r="E1563" i="7" s="1"/>
  <c r="CX1563" i="5"/>
  <c r="DH1563" i="5" s="1"/>
  <c r="DS1563" i="5" s="1"/>
  <c r="F1563" i="7" s="1"/>
  <c r="CY1563" i="5"/>
  <c r="DL1563" i="5" s="1"/>
  <c r="EA1563" i="5" s="1"/>
  <c r="DJ1563" i="5"/>
  <c r="DY1563" i="5" s="1"/>
  <c r="L1563" i="7" s="1"/>
  <c r="K1563" i="7"/>
  <c r="N1563" i="7" l="1"/>
  <c r="EL1563" i="5"/>
  <c r="EH1563" i="5"/>
  <c r="J1564" i="5"/>
  <c r="K1564" i="5" s="1"/>
  <c r="L1564" i="5" s="1"/>
  <c r="M1564" i="5" s="1"/>
  <c r="E1564" i="5"/>
  <c r="CZ1563" i="5"/>
  <c r="DM1563" i="5" s="1"/>
  <c r="DZ1563" i="5" s="1"/>
  <c r="EJ1563" i="5"/>
  <c r="EG1563" i="5" l="1"/>
  <c r="M1563" i="7"/>
  <c r="EK1563" i="5"/>
  <c r="O1563" i="7" s="1"/>
  <c r="AV1564" i="5"/>
  <c r="BH1564" i="5"/>
  <c r="AF1564" i="5"/>
  <c r="N1564" i="5"/>
  <c r="AG1564" i="5" l="1"/>
  <c r="AP1564" i="5" s="1"/>
  <c r="O1564" i="5"/>
  <c r="W1564" i="5" s="1"/>
  <c r="BA1564" i="5"/>
  <c r="BB1564" i="5" s="1"/>
  <c r="CD1564" i="5"/>
  <c r="CP1564" i="5"/>
  <c r="BW1564" i="5"/>
  <c r="BX1564" i="5" s="1"/>
  <c r="P1564" i="5" l="1"/>
  <c r="X1564" i="5"/>
  <c r="Y1564" i="5" s="1"/>
  <c r="Z1564" i="5" s="1"/>
  <c r="AA1564" i="5" s="1"/>
  <c r="BC1564" i="5"/>
  <c r="BD1564" i="5" s="1"/>
  <c r="AH1564" i="5"/>
  <c r="DK1564" i="5"/>
  <c r="DN1564" i="5" s="1"/>
  <c r="AJ1564" i="5" l="1"/>
  <c r="AK1564" i="5" s="1"/>
  <c r="AI1564" i="5"/>
  <c r="AB1564" i="5"/>
  <c r="Q1564" i="5"/>
  <c r="R1564" i="5" s="1"/>
  <c r="T1564" i="5" s="1"/>
  <c r="BO1564" i="5" s="1"/>
  <c r="U1564" i="5"/>
  <c r="V1564" i="5"/>
  <c r="BE1564" i="5"/>
  <c r="EM1564" i="5"/>
  <c r="A1564" i="7"/>
  <c r="AC1564" i="5" l="1"/>
  <c r="AD1564" i="5" s="1"/>
  <c r="AE1564" i="5" s="1"/>
  <c r="AM1564" i="5"/>
  <c r="BI1564" i="5" s="1"/>
  <c r="AL1564" i="5"/>
  <c r="BQ1564" i="5"/>
  <c r="BF1564" i="5"/>
  <c r="S1564" i="5"/>
  <c r="AN1564" i="5" l="1"/>
  <c r="BJ1564" i="5" s="1"/>
  <c r="BG1564" i="5"/>
  <c r="AS1564" i="5" l="1"/>
  <c r="AT1564" i="5" s="1"/>
  <c r="AU1564" i="5" s="1"/>
  <c r="BM1564" i="5" s="1"/>
  <c r="AO1564" i="5"/>
  <c r="BN1564" i="5" s="1"/>
  <c r="EE1564" i="5" s="1"/>
  <c r="AQ1564" i="5" l="1"/>
  <c r="BR1564" i="5" s="1"/>
  <c r="BK1564" i="5"/>
  <c r="BL1564" i="5"/>
  <c r="BP1564" i="5"/>
  <c r="CM1564" i="5"/>
  <c r="CN1564" i="5" s="1"/>
  <c r="CO1564" i="5" s="1"/>
  <c r="BZ1564" i="5"/>
  <c r="CA1564" i="5" s="1"/>
  <c r="CB1564" i="5" s="1"/>
  <c r="CC1564" i="5" s="1"/>
  <c r="EF1564" i="5" l="1"/>
  <c r="AR1564" i="5"/>
  <c r="BS1564" i="5" s="1"/>
  <c r="BT1564" i="5" s="1"/>
  <c r="EC1564" i="5" s="1"/>
  <c r="CQ1564" i="5"/>
  <c r="CR1564" i="5" s="1"/>
  <c r="CS1564" i="5" s="1"/>
  <c r="DC1564" i="5"/>
  <c r="DW1564" i="5" s="1"/>
  <c r="J1564" i="7" s="1"/>
  <c r="DB1564" i="5"/>
  <c r="DU1564" i="5" s="1"/>
  <c r="H1564" i="7" s="1"/>
  <c r="CG1564" i="5"/>
  <c r="CH1564" i="5" s="1"/>
  <c r="CI1564" i="5" s="1"/>
  <c r="CJ1564" i="5" s="1"/>
  <c r="CK1564" i="5" s="1"/>
  <c r="CE1564" i="5" l="1"/>
  <c r="CF1564" i="5" s="1"/>
  <c r="ED1564" i="5"/>
  <c r="DD1564" i="5"/>
  <c r="DO1564" i="5" s="1"/>
  <c r="DA1564" i="5"/>
  <c r="CT1564" i="5"/>
  <c r="DE1564" i="5"/>
  <c r="DP1564" i="5" s="1"/>
  <c r="C1564" i="7" s="1"/>
  <c r="CV1564" i="5"/>
  <c r="B1564" i="7"/>
  <c r="DF1564" i="5" l="1"/>
  <c r="DQ1564" i="5" s="1"/>
  <c r="CW1564" i="5"/>
  <c r="DI1564" i="5"/>
  <c r="DX1564" i="5" s="1"/>
  <c r="CU1564" i="5"/>
  <c r="DT1564" i="5"/>
  <c r="DV1564" i="5"/>
  <c r="CY1564" i="5" l="1"/>
  <c r="DL1564" i="5" s="1"/>
  <c r="EA1564" i="5" s="1"/>
  <c r="DJ1564" i="5"/>
  <c r="DY1564" i="5" s="1"/>
  <c r="L1564" i="7" s="1"/>
  <c r="C1565" i="5"/>
  <c r="I1564" i="7"/>
  <c r="D1565" i="5"/>
  <c r="K1564" i="7"/>
  <c r="CX1564" i="5"/>
  <c r="DH1564" i="5" s="1"/>
  <c r="DS1564" i="5" s="1"/>
  <c r="F1564" i="7" s="1"/>
  <c r="DG1564" i="5"/>
  <c r="DR1564" i="5" s="1"/>
  <c r="E1564" i="7" s="1"/>
  <c r="G1564" i="7"/>
  <c r="EI1564" i="5"/>
  <c r="D1564" i="7"/>
  <c r="EH1564" i="5" l="1"/>
  <c r="N1564" i="7"/>
  <c r="EL1564" i="5"/>
  <c r="CZ1564" i="5"/>
  <c r="DM1564" i="5" s="1"/>
  <c r="DZ1564" i="5" s="1"/>
  <c r="EK1564" i="5" s="1"/>
  <c r="O1564" i="7" s="1"/>
  <c r="EJ1564" i="5"/>
  <c r="J1565" i="5"/>
  <c r="K1565" i="5" s="1"/>
  <c r="L1565" i="5" s="1"/>
  <c r="M1565" i="5" s="1"/>
  <c r="E1565" i="5"/>
  <c r="M1564" i="7" l="1"/>
  <c r="EG1564" i="5"/>
  <c r="N1565" i="5"/>
  <c r="BH1565" i="5"/>
  <c r="AV1565" i="5"/>
  <c r="AF1565" i="5"/>
  <c r="BA1565" i="5" l="1"/>
  <c r="BB1565" i="5" s="1"/>
  <c r="BC1565" i="5" s="1"/>
  <c r="CD1565" i="5"/>
  <c r="BW1565" i="5"/>
  <c r="BX1565" i="5" s="1"/>
  <c r="CP1565" i="5"/>
  <c r="AG1565" i="5"/>
  <c r="AH1565" i="5" s="1"/>
  <c r="AI1565" i="5" s="1"/>
  <c r="O1565" i="5"/>
  <c r="W1565" i="5" s="1"/>
  <c r="DK1565" i="5" l="1"/>
  <c r="DN1565" i="5" s="1"/>
  <c r="EM1565" i="5" s="1"/>
  <c r="P1565" i="5"/>
  <c r="V1565" i="5" s="1"/>
  <c r="BD1565" i="5"/>
  <c r="X1565" i="5"/>
  <c r="Y1565" i="5" s="1"/>
  <c r="Z1565" i="5" s="1"/>
  <c r="AA1565" i="5" s="1"/>
  <c r="AJ1565" i="5"/>
  <c r="AK1565" i="5" s="1"/>
  <c r="AM1565" i="5" s="1"/>
  <c r="AP1565" i="5"/>
  <c r="A1565" i="7" l="1"/>
  <c r="U1565" i="5"/>
  <c r="BI1565" i="5" s="1"/>
  <c r="Q1565" i="5"/>
  <c r="R1565" i="5" s="1"/>
  <c r="T1565" i="5" s="1"/>
  <c r="BO1565" i="5" s="1"/>
  <c r="BE1565" i="5"/>
  <c r="AL1565" i="5"/>
  <c r="AN1565" i="5" s="1"/>
  <c r="AB1565" i="5"/>
  <c r="AC1565" i="5" s="1"/>
  <c r="AD1565" i="5" s="1"/>
  <c r="AE1565" i="5" s="1"/>
  <c r="S1565" i="5" l="1"/>
  <c r="BQ1565" i="5"/>
  <c r="AS1565" i="5"/>
  <c r="AT1565" i="5" s="1"/>
  <c r="AU1565" i="5" s="1"/>
  <c r="AO1565" i="5"/>
  <c r="BF1565" i="5"/>
  <c r="BJ1565" i="5"/>
  <c r="BK1565" i="5" l="1"/>
  <c r="BL1565" i="5"/>
  <c r="BG1565" i="5"/>
  <c r="BM1565" i="5" s="1"/>
  <c r="BN1565" i="5"/>
  <c r="EE1565" i="5" s="1"/>
  <c r="AQ1565" i="5"/>
  <c r="EF1565" i="5" l="1"/>
  <c r="AR1565" i="5"/>
  <c r="BS1565" i="5" s="1"/>
  <c r="BT1565" i="5" s="1"/>
  <c r="EC1565" i="5" s="1"/>
  <c r="BR1565" i="5"/>
  <c r="CM1565" i="5"/>
  <c r="BP1565" i="5"/>
  <c r="BZ1565" i="5"/>
  <c r="ED1565" i="5" l="1"/>
  <c r="CN1565" i="5"/>
  <c r="CA1565" i="5"/>
  <c r="CB1565" i="5" s="1"/>
  <c r="CC1565" i="5" s="1"/>
  <c r="CE1565" i="5" s="1"/>
  <c r="CF1565" i="5" s="1"/>
  <c r="CG1565" i="5" l="1"/>
  <c r="CH1565" i="5" s="1"/>
  <c r="CI1565" i="5" s="1"/>
  <c r="CJ1565" i="5" s="1"/>
  <c r="CK1565" i="5" s="1"/>
  <c r="CQ1565" i="5"/>
  <c r="DB1565" i="5"/>
  <c r="DU1565" i="5" s="1"/>
  <c r="H1565" i="7" s="1"/>
  <c r="CO1565" i="5"/>
  <c r="DC1565" i="5" s="1"/>
  <c r="DW1565" i="5" s="1"/>
  <c r="J1565" i="7" s="1"/>
  <c r="DD1565" i="5" l="1"/>
  <c r="DO1565" i="5" s="1"/>
  <c r="B1565" i="7" s="1"/>
  <c r="CR1565" i="5"/>
  <c r="CS1565" i="5" l="1"/>
  <c r="DE1565" i="5"/>
  <c r="DP1565" i="5" s="1"/>
  <c r="CV1565" i="5"/>
  <c r="CW1565" i="5" l="1"/>
  <c r="DF1565" i="5"/>
  <c r="DQ1565" i="5" s="1"/>
  <c r="C1565" i="7"/>
  <c r="DA1565" i="5"/>
  <c r="CT1565" i="5"/>
  <c r="CU1565" i="5" l="1"/>
  <c r="DI1565" i="5"/>
  <c r="DX1565" i="5" s="1"/>
  <c r="D1565" i="7"/>
  <c r="DV1565" i="5"/>
  <c r="DT1565" i="5"/>
  <c r="DG1565" i="5"/>
  <c r="DR1565" i="5" s="1"/>
  <c r="E1565" i="7" s="1"/>
  <c r="CX1565" i="5"/>
  <c r="DH1565" i="5" s="1"/>
  <c r="DS1565" i="5" s="1"/>
  <c r="F1565" i="7" s="1"/>
  <c r="G1565" i="7" l="1"/>
  <c r="EI1565" i="5"/>
  <c r="K1565" i="7"/>
  <c r="I1565" i="7"/>
  <c r="D1566" i="5"/>
  <c r="C1566" i="5"/>
  <c r="EJ1565" i="5"/>
  <c r="CY1565" i="5"/>
  <c r="DL1565" i="5" s="1"/>
  <c r="EA1565" i="5" s="1"/>
  <c r="DJ1565" i="5"/>
  <c r="DY1565" i="5" s="1"/>
  <c r="L1565" i="7" s="1"/>
  <c r="N1565" i="7" l="1"/>
  <c r="EL1565" i="5"/>
  <c r="EH1565" i="5"/>
  <c r="J1566" i="5"/>
  <c r="K1566" i="5" s="1"/>
  <c r="L1566" i="5" s="1"/>
  <c r="M1566" i="5" s="1"/>
  <c r="E1566" i="5"/>
  <c r="CZ1565" i="5"/>
  <c r="DM1565" i="5" s="1"/>
  <c r="DZ1565" i="5" s="1"/>
  <c r="EK1565" i="5" l="1"/>
  <c r="O1565" i="7" s="1"/>
  <c r="M1565" i="7"/>
  <c r="EG1565" i="5"/>
  <c r="BH1566" i="5"/>
  <c r="AV1566" i="5"/>
  <c r="N1566" i="5"/>
  <c r="AF1566" i="5"/>
  <c r="O1566" i="5" l="1"/>
  <c r="W1566" i="5" s="1"/>
  <c r="AG1566" i="5"/>
  <c r="AP1566" i="5" s="1"/>
  <c r="BA1566" i="5"/>
  <c r="BB1566" i="5" s="1"/>
  <c r="BC1566" i="5" s="1"/>
  <c r="BD1566" i="5" s="1"/>
  <c r="CD1566" i="5"/>
  <c r="BW1566" i="5"/>
  <c r="BX1566" i="5" s="1"/>
  <c r="CP1566" i="5"/>
  <c r="P1566" i="5" l="1"/>
  <c r="Q1566" i="5" s="1"/>
  <c r="R1566" i="5" s="1"/>
  <c r="S1566" i="5" s="1"/>
  <c r="BE1566" i="5"/>
  <c r="AH1566" i="5"/>
  <c r="X1566" i="5"/>
  <c r="Y1566" i="5" s="1"/>
  <c r="Z1566" i="5" s="1"/>
  <c r="AA1566" i="5" s="1"/>
  <c r="AB1566" i="5" s="1"/>
  <c r="DK1566" i="5"/>
  <c r="DN1566" i="5" s="1"/>
  <c r="U1566" i="5" l="1"/>
  <c r="V1566" i="5"/>
  <c r="A1566" i="7"/>
  <c r="EM1566" i="5"/>
  <c r="T1566" i="5"/>
  <c r="BO1566" i="5" s="1"/>
  <c r="AC1566" i="5"/>
  <c r="AD1566" i="5" s="1"/>
  <c r="AE1566" i="5" s="1"/>
  <c r="AJ1566" i="5"/>
  <c r="AK1566" i="5" s="1"/>
  <c r="AI1566" i="5"/>
  <c r="BQ1566" i="5"/>
  <c r="BF1566" i="5"/>
  <c r="AM1566" i="5" l="1"/>
  <c r="BI1566" i="5" s="1"/>
  <c r="AL1566" i="5"/>
  <c r="BG1566" i="5"/>
  <c r="AN1566" i="5" l="1"/>
  <c r="AS1566" i="5" s="1"/>
  <c r="AO1566" i="5" l="1"/>
  <c r="BN1566" i="5" s="1"/>
  <c r="BJ1566" i="5"/>
  <c r="AT1566" i="5"/>
  <c r="BK1566" i="5"/>
  <c r="EE1566" i="5" l="1"/>
  <c r="AQ1566" i="5"/>
  <c r="AU1566" i="5"/>
  <c r="BM1566" i="5" s="1"/>
  <c r="BL1566" i="5"/>
  <c r="BR1566" i="5"/>
  <c r="AR1566" i="5"/>
  <c r="BS1566" i="5" s="1"/>
  <c r="BT1566" i="5" s="1"/>
  <c r="EC1566" i="5" s="1"/>
  <c r="EF1566" i="5"/>
  <c r="BP1566" i="5"/>
  <c r="BZ1566" i="5"/>
  <c r="CM1566" i="5"/>
  <c r="CN1566" i="5" l="1"/>
  <c r="CQ1566" i="5" s="1"/>
  <c r="CA1566" i="5"/>
  <c r="CB1566" i="5" s="1"/>
  <c r="CC1566" i="5" s="1"/>
  <c r="CE1566" i="5" s="1"/>
  <c r="CF1566" i="5" s="1"/>
  <c r="ED1566" i="5"/>
  <c r="CR1566" i="5" l="1"/>
  <c r="CS1566" i="5" s="1"/>
  <c r="CG1566" i="5"/>
  <c r="CH1566" i="5" s="1"/>
  <c r="CI1566" i="5" s="1"/>
  <c r="CJ1566" i="5" s="1"/>
  <c r="CK1566" i="5" s="1"/>
  <c r="DB1566" i="5"/>
  <c r="DU1566" i="5" s="1"/>
  <c r="H1566" i="7" s="1"/>
  <c r="CO1566" i="5"/>
  <c r="DC1566" i="5" s="1"/>
  <c r="DW1566" i="5" s="1"/>
  <c r="J1566" i="7" s="1"/>
  <c r="DA1566" i="5" l="1"/>
  <c r="CT1566" i="5"/>
  <c r="DE1566" i="5"/>
  <c r="DP1566" i="5" s="1"/>
  <c r="C1566" i="7" s="1"/>
  <c r="CV1566" i="5"/>
  <c r="DD1566" i="5"/>
  <c r="DO1566" i="5" s="1"/>
  <c r="B1566" i="7" l="1"/>
  <c r="CU1566" i="5"/>
  <c r="DI1566" i="5"/>
  <c r="DX1566" i="5" s="1"/>
  <c r="DF1566" i="5"/>
  <c r="DQ1566" i="5" s="1"/>
  <c r="CW1566" i="5"/>
  <c r="DT1566" i="5"/>
  <c r="G1566" i="7" s="1"/>
  <c r="DV1566" i="5"/>
  <c r="C1567" i="5" l="1"/>
  <c r="D1567" i="5"/>
  <c r="I1566" i="7"/>
  <c r="D1566" i="7"/>
  <c r="CY1566" i="5"/>
  <c r="DL1566" i="5" s="1"/>
  <c r="EA1566" i="5" s="1"/>
  <c r="DJ1566" i="5"/>
  <c r="DY1566" i="5" s="1"/>
  <c r="L1566" i="7" s="1"/>
  <c r="K1566" i="7"/>
  <c r="EI1566" i="5"/>
  <c r="CX1566" i="5"/>
  <c r="DH1566" i="5" s="1"/>
  <c r="DS1566" i="5" s="1"/>
  <c r="F1566" i="7" s="1"/>
  <c r="DG1566" i="5"/>
  <c r="DR1566" i="5" s="1"/>
  <c r="E1566" i="7" s="1"/>
  <c r="N1566" i="7" l="1"/>
  <c r="EL1566" i="5"/>
  <c r="CZ1566" i="5"/>
  <c r="DM1566" i="5" s="1"/>
  <c r="DZ1566" i="5" s="1"/>
  <c r="EJ1566" i="5"/>
  <c r="EH1566" i="5"/>
  <c r="E1567" i="5"/>
  <c r="J1567" i="5"/>
  <c r="K1567" i="5" s="1"/>
  <c r="L1567" i="5" s="1"/>
  <c r="M1567" i="5" s="1"/>
  <c r="AF1567" i="5" l="1"/>
  <c r="BH1567" i="5"/>
  <c r="N1567" i="5"/>
  <c r="AV1567" i="5"/>
  <c r="EK1566" i="5"/>
  <c r="O1566" i="7" s="1"/>
  <c r="M1566" i="7"/>
  <c r="EG1566" i="5"/>
  <c r="O1567" i="5" l="1"/>
  <c r="W1567" i="5" s="1"/>
  <c r="CP1567" i="5"/>
  <c r="BW1567" i="5"/>
  <c r="BX1567" i="5" s="1"/>
  <c r="CD1567" i="5"/>
  <c r="BA1567" i="5"/>
  <c r="BB1567" i="5" s="1"/>
  <c r="BC1567" i="5" s="1"/>
  <c r="BD1567" i="5" s="1"/>
  <c r="AG1567" i="5"/>
  <c r="AP1567" i="5" s="1"/>
  <c r="P1567" i="5" l="1"/>
  <c r="Q1567" i="5" s="1"/>
  <c r="R1567" i="5" s="1"/>
  <c r="T1567" i="5" s="1"/>
  <c r="BE1567" i="5"/>
  <c r="DK1567" i="5"/>
  <c r="DN1567" i="5" s="1"/>
  <c r="AH1567" i="5"/>
  <c r="X1567" i="5"/>
  <c r="Y1567" i="5" s="1"/>
  <c r="Z1567" i="5" s="1"/>
  <c r="AA1567" i="5" s="1"/>
  <c r="BO1567" i="5" l="1"/>
  <c r="U1567" i="5"/>
  <c r="V1567" i="5"/>
  <c r="BQ1567" i="5"/>
  <c r="EM1567" i="5"/>
  <c r="A1567" i="7"/>
  <c r="BF1567" i="5"/>
  <c r="AB1567" i="5"/>
  <c r="AC1567" i="5" s="1"/>
  <c r="AD1567" i="5" s="1"/>
  <c r="AE1567" i="5" s="1"/>
  <c r="AJ1567" i="5"/>
  <c r="AK1567" i="5" s="1"/>
  <c r="AI1567" i="5"/>
  <c r="S1567" i="5"/>
  <c r="AM1567" i="5" l="1"/>
  <c r="BI1567" i="5" s="1"/>
  <c r="AL1567" i="5"/>
  <c r="BG1567" i="5"/>
  <c r="AN1567" i="5" l="1"/>
  <c r="AO1567" i="5" s="1"/>
  <c r="AS1567" i="5" l="1"/>
  <c r="BJ1567" i="5"/>
  <c r="BN1567" i="5"/>
  <c r="AQ1567" i="5"/>
  <c r="BP1567" i="5" l="1"/>
  <c r="BZ1567" i="5"/>
  <c r="CM1567" i="5"/>
  <c r="EE1567" i="5"/>
  <c r="BR1567" i="5"/>
  <c r="AR1567" i="5"/>
  <c r="BS1567" i="5" s="1"/>
  <c r="BT1567" i="5" s="1"/>
  <c r="EC1567" i="5" s="1"/>
  <c r="AT1567" i="5"/>
  <c r="BK1567" i="5"/>
  <c r="AU1567" i="5" l="1"/>
  <c r="BM1567" i="5" s="1"/>
  <c r="BL1567" i="5"/>
  <c r="CN1567" i="5"/>
  <c r="CQ1567" i="5" s="1"/>
  <c r="EF1567" i="5"/>
  <c r="ED1567" i="5"/>
  <c r="CA1567" i="5"/>
  <c r="CB1567" i="5" s="1"/>
  <c r="CC1567" i="5" s="1"/>
  <c r="CE1567" i="5" s="1"/>
  <c r="CF1567" i="5" s="1"/>
  <c r="CG1567" i="5" l="1"/>
  <c r="CH1567" i="5" s="1"/>
  <c r="CI1567" i="5" s="1"/>
  <c r="CJ1567" i="5" s="1"/>
  <c r="CK1567" i="5" s="1"/>
  <c r="CR1567" i="5"/>
  <c r="CO1567" i="5"/>
  <c r="DC1567" i="5" s="1"/>
  <c r="DW1567" i="5" s="1"/>
  <c r="J1567" i="7" s="1"/>
  <c r="DB1567" i="5"/>
  <c r="DU1567" i="5" s="1"/>
  <c r="H1567" i="7" s="1"/>
  <c r="DE1567" i="5" l="1"/>
  <c r="DP1567" i="5" s="1"/>
  <c r="C1567" i="7" s="1"/>
  <c r="CV1567" i="5"/>
  <c r="CS1567" i="5"/>
  <c r="DD1567" i="5"/>
  <c r="DO1567" i="5" s="1"/>
  <c r="B1567" i="7" l="1"/>
  <c r="DA1567" i="5"/>
  <c r="CT1567" i="5"/>
  <c r="DF1567" i="5"/>
  <c r="DQ1567" i="5" s="1"/>
  <c r="CW1567" i="5"/>
  <c r="DT1567" i="5" l="1"/>
  <c r="DV1567" i="5"/>
  <c r="D1567" i="7"/>
  <c r="DG1567" i="5"/>
  <c r="DR1567" i="5" s="1"/>
  <c r="E1567" i="7" s="1"/>
  <c r="CX1567" i="5"/>
  <c r="DH1567" i="5" s="1"/>
  <c r="DS1567" i="5" s="1"/>
  <c r="F1567" i="7" s="1"/>
  <c r="CU1567" i="5"/>
  <c r="DI1567" i="5"/>
  <c r="DX1567" i="5" s="1"/>
  <c r="K1567" i="7" l="1"/>
  <c r="CY1567" i="5"/>
  <c r="DL1567" i="5" s="1"/>
  <c r="EA1567" i="5" s="1"/>
  <c r="DJ1567" i="5"/>
  <c r="DY1567" i="5" s="1"/>
  <c r="L1567" i="7" s="1"/>
  <c r="EJ1567" i="5"/>
  <c r="C1568" i="5"/>
  <c r="I1567" i="7"/>
  <c r="D1568" i="5"/>
  <c r="G1567" i="7"/>
  <c r="EI1567" i="5"/>
  <c r="N1567" i="7" l="1"/>
  <c r="EL1567" i="5"/>
  <c r="CZ1567" i="5"/>
  <c r="DM1567" i="5" s="1"/>
  <c r="DZ1567" i="5" s="1"/>
  <c r="EG1567" i="5" s="1"/>
  <c r="J1568" i="5"/>
  <c r="K1568" i="5" s="1"/>
  <c r="L1568" i="5" s="1"/>
  <c r="M1568" i="5" s="1"/>
  <c r="E1568" i="5"/>
  <c r="EH1567" i="5"/>
  <c r="EK1567" i="5" l="1"/>
  <c r="O1567" i="7" s="1"/>
  <c r="M1567" i="7"/>
  <c r="N1568" i="5"/>
  <c r="AF1568" i="5"/>
  <c r="BH1568" i="5"/>
  <c r="AV1568" i="5"/>
  <c r="BA1568" i="5" l="1"/>
  <c r="BB1568" i="5" s="1"/>
  <c r="BC1568" i="5" s="1"/>
  <c r="BD1568" i="5" s="1"/>
  <c r="BE1568" i="5" s="1"/>
  <c r="BF1568" i="5" s="1"/>
  <c r="BG1568" i="5" s="1"/>
  <c r="AG1568" i="5"/>
  <c r="AP1568" i="5" s="1"/>
  <c r="BW1568" i="5"/>
  <c r="BX1568" i="5" s="1"/>
  <c r="CP1568" i="5"/>
  <c r="CD1568" i="5"/>
  <c r="O1568" i="5"/>
  <c r="W1568" i="5" s="1"/>
  <c r="P1568" i="5" l="1"/>
  <c r="AH1568" i="5"/>
  <c r="DK1568" i="5"/>
  <c r="DN1568" i="5" s="1"/>
  <c r="X1568" i="5"/>
  <c r="Y1568" i="5" s="1"/>
  <c r="Z1568" i="5" s="1"/>
  <c r="AA1568" i="5" l="1"/>
  <c r="AB1568" i="5" s="1"/>
  <c r="AI1568" i="5"/>
  <c r="AJ1568" i="5"/>
  <c r="EM1568" i="5"/>
  <c r="A1568" i="7"/>
  <c r="V1568" i="5"/>
  <c r="U1568" i="5"/>
  <c r="Q1568" i="5"/>
  <c r="R1568" i="5" s="1"/>
  <c r="T1568" i="5" s="1"/>
  <c r="BO1568" i="5" s="1"/>
  <c r="AC1568" i="5" l="1"/>
  <c r="AD1568" i="5" s="1"/>
  <c r="BQ1568" i="5"/>
  <c r="S1568" i="5"/>
  <c r="AK1568" i="5"/>
  <c r="AM1568" i="5" s="1"/>
  <c r="BI1568" i="5" s="1"/>
  <c r="AE1568" i="5" l="1"/>
  <c r="AL1568" i="5"/>
  <c r="AN1568" i="5" s="1"/>
  <c r="AS1568" i="5" l="1"/>
  <c r="BJ1568" i="5"/>
  <c r="AO1568" i="5"/>
  <c r="BN1568" i="5" l="1"/>
  <c r="EE1568" i="5" s="1"/>
  <c r="AQ1568" i="5"/>
  <c r="AT1568" i="5"/>
  <c r="BK1568" i="5"/>
  <c r="BR1568" i="5" l="1"/>
  <c r="AR1568" i="5"/>
  <c r="BS1568" i="5" s="1"/>
  <c r="BT1568" i="5" s="1"/>
  <c r="EC1568" i="5" s="1"/>
  <c r="AU1568" i="5"/>
  <c r="BM1568" i="5" s="1"/>
  <c r="BL1568" i="5"/>
  <c r="EF1568" i="5" s="1"/>
  <c r="BP1568" i="5"/>
  <c r="CM1568" i="5"/>
  <c r="BZ1568" i="5"/>
  <c r="CA1568" i="5" l="1"/>
  <c r="CB1568" i="5" s="1"/>
  <c r="CC1568" i="5" s="1"/>
  <c r="CE1568" i="5" s="1"/>
  <c r="CF1568" i="5" s="1"/>
  <c r="CN1568" i="5"/>
  <c r="CQ1568" i="5" s="1"/>
  <c r="ED1568" i="5"/>
  <c r="CO1568" i="5" l="1"/>
  <c r="DC1568" i="5" s="1"/>
  <c r="DW1568" i="5" s="1"/>
  <c r="J1568" i="7" s="1"/>
  <c r="DB1568" i="5"/>
  <c r="DU1568" i="5" s="1"/>
  <c r="H1568" i="7" s="1"/>
  <c r="CR1568" i="5"/>
  <c r="CG1568" i="5"/>
  <c r="CH1568" i="5" s="1"/>
  <c r="CI1568" i="5" s="1"/>
  <c r="CJ1568" i="5" s="1"/>
  <c r="CK1568" i="5" s="1"/>
  <c r="DE1568" i="5" l="1"/>
  <c r="DP1568" i="5" s="1"/>
  <c r="C1568" i="7" s="1"/>
  <c r="CV1568" i="5"/>
  <c r="CS1568" i="5"/>
  <c r="DD1568" i="5"/>
  <c r="DO1568" i="5" s="1"/>
  <c r="DA1568" i="5" l="1"/>
  <c r="CT1568" i="5"/>
  <c r="DF1568" i="5"/>
  <c r="DQ1568" i="5" s="1"/>
  <c r="CW1568" i="5"/>
  <c r="B1568" i="7"/>
  <c r="DG1568" i="5" l="1"/>
  <c r="DR1568" i="5" s="1"/>
  <c r="E1568" i="7" s="1"/>
  <c r="CX1568" i="5"/>
  <c r="DH1568" i="5" s="1"/>
  <c r="DS1568" i="5" s="1"/>
  <c r="F1568" i="7" s="1"/>
  <c r="D1568" i="7"/>
  <c r="CU1568" i="5"/>
  <c r="DI1568" i="5"/>
  <c r="DX1568" i="5" s="1"/>
  <c r="DT1568" i="5"/>
  <c r="DV1568" i="5"/>
  <c r="EJ1568" i="5" l="1"/>
  <c r="G1568" i="7"/>
  <c r="EI1568" i="5"/>
  <c r="I1568" i="7"/>
  <c r="C1569" i="5"/>
  <c r="D1569" i="5"/>
  <c r="K1568" i="7"/>
  <c r="EH1568" i="5"/>
  <c r="CY1568" i="5"/>
  <c r="DL1568" i="5" s="1"/>
  <c r="EA1568" i="5" s="1"/>
  <c r="DJ1568" i="5"/>
  <c r="DY1568" i="5" s="1"/>
  <c r="L1568" i="7" s="1"/>
  <c r="N1568" i="7" l="1"/>
  <c r="EL1568" i="5"/>
  <c r="E1569" i="5"/>
  <c r="J1569" i="5"/>
  <c r="K1569" i="5" s="1"/>
  <c r="L1569" i="5" s="1"/>
  <c r="M1569" i="5" s="1"/>
  <c r="CZ1568" i="5"/>
  <c r="DM1568" i="5" s="1"/>
  <c r="DZ1568" i="5" s="1"/>
  <c r="M1568" i="7" l="1"/>
  <c r="EG1568" i="5"/>
  <c r="EK1568" i="5"/>
  <c r="O1568" i="7" s="1"/>
  <c r="BH1569" i="5"/>
  <c r="AF1569" i="5"/>
  <c r="N1569" i="5"/>
  <c r="AV1569" i="5"/>
  <c r="O1569" i="5" l="1"/>
  <c r="W1569" i="5" s="1"/>
  <c r="BA1569" i="5"/>
  <c r="BB1569" i="5" s="1"/>
  <c r="BC1569" i="5" s="1"/>
  <c r="BD1569" i="5" s="1"/>
  <c r="BE1569" i="5" s="1"/>
  <c r="BF1569" i="5" s="1"/>
  <c r="BG1569" i="5" s="1"/>
  <c r="AG1569" i="5"/>
  <c r="AP1569" i="5" s="1"/>
  <c r="CD1569" i="5"/>
  <c r="BW1569" i="5"/>
  <c r="BX1569" i="5" s="1"/>
  <c r="CP1569" i="5"/>
  <c r="P1569" i="5" l="1"/>
  <c r="Q1569" i="5" s="1"/>
  <c r="R1569" i="5" s="1"/>
  <c r="T1569" i="5" s="1"/>
  <c r="DK1569" i="5"/>
  <c r="DN1569" i="5" s="1"/>
  <c r="EM1569" i="5" s="1"/>
  <c r="AH1569" i="5"/>
  <c r="X1569" i="5"/>
  <c r="Y1569" i="5" s="1"/>
  <c r="Z1569" i="5" s="1"/>
  <c r="AA1569" i="5" s="1"/>
  <c r="BO1569" i="5" l="1"/>
  <c r="V1569" i="5"/>
  <c r="U1569" i="5"/>
  <c r="A1569" i="7"/>
  <c r="BQ1569" i="5"/>
  <c r="S1569" i="5"/>
  <c r="AB1569" i="5"/>
  <c r="AJ1569" i="5"/>
  <c r="AK1569" i="5" s="1"/>
  <c r="AI1569" i="5"/>
  <c r="AC1569" i="5" l="1"/>
  <c r="AD1569" i="5" s="1"/>
  <c r="AE1569" i="5" s="1"/>
  <c r="AM1569" i="5"/>
  <c r="BI1569" i="5" s="1"/>
  <c r="AL1569" i="5"/>
  <c r="AN1569" i="5" l="1"/>
  <c r="AS1569" i="5" l="1"/>
  <c r="BJ1569" i="5"/>
  <c r="AO1569" i="5"/>
  <c r="BN1569" i="5" l="1"/>
  <c r="EE1569" i="5" s="1"/>
  <c r="AQ1569" i="5"/>
  <c r="AT1569" i="5"/>
  <c r="BK1569" i="5"/>
  <c r="BR1569" i="5" l="1"/>
  <c r="AR1569" i="5"/>
  <c r="BS1569" i="5" s="1"/>
  <c r="BT1569" i="5" s="1"/>
  <c r="EC1569" i="5" s="1"/>
  <c r="AU1569" i="5"/>
  <c r="BM1569" i="5" s="1"/>
  <c r="BL1569" i="5"/>
  <c r="EF1569" i="5" s="1"/>
  <c r="BP1569" i="5"/>
  <c r="CM1569" i="5"/>
  <c r="BZ1569" i="5"/>
  <c r="CA1569" i="5" l="1"/>
  <c r="CB1569" i="5" s="1"/>
  <c r="CC1569" i="5" s="1"/>
  <c r="CE1569" i="5" s="1"/>
  <c r="CF1569" i="5" s="1"/>
  <c r="CN1569" i="5"/>
  <c r="CQ1569" i="5" s="1"/>
  <c r="ED1569" i="5"/>
  <c r="CR1569" i="5" l="1"/>
  <c r="CS1569" i="5" s="1"/>
  <c r="DB1569" i="5"/>
  <c r="DU1569" i="5" s="1"/>
  <c r="H1569" i="7" s="1"/>
  <c r="CO1569" i="5"/>
  <c r="DC1569" i="5" s="1"/>
  <c r="DW1569" i="5" s="1"/>
  <c r="J1569" i="7" s="1"/>
  <c r="CG1569" i="5"/>
  <c r="CH1569" i="5" s="1"/>
  <c r="CI1569" i="5" s="1"/>
  <c r="CJ1569" i="5" s="1"/>
  <c r="CK1569" i="5" s="1"/>
  <c r="DA1569" i="5" l="1"/>
  <c r="CT1569" i="5"/>
  <c r="DE1569" i="5"/>
  <c r="DP1569" i="5" s="1"/>
  <c r="C1569" i="7" s="1"/>
  <c r="CV1569" i="5"/>
  <c r="DD1569" i="5"/>
  <c r="DO1569" i="5" s="1"/>
  <c r="DF1569" i="5" l="1"/>
  <c r="DQ1569" i="5" s="1"/>
  <c r="CW1569" i="5"/>
  <c r="CU1569" i="5"/>
  <c r="DI1569" i="5"/>
  <c r="DX1569" i="5" s="1"/>
  <c r="B1569" i="7"/>
  <c r="DT1569" i="5"/>
  <c r="G1569" i="7" s="1"/>
  <c r="DV1569" i="5"/>
  <c r="I1569" i="7" l="1"/>
  <c r="C1570" i="5"/>
  <c r="D1570" i="5"/>
  <c r="CY1569" i="5"/>
  <c r="DL1569" i="5" s="1"/>
  <c r="EA1569" i="5" s="1"/>
  <c r="DJ1569" i="5"/>
  <c r="DY1569" i="5" s="1"/>
  <c r="L1569" i="7" s="1"/>
  <c r="CX1569" i="5"/>
  <c r="DH1569" i="5" s="1"/>
  <c r="DS1569" i="5" s="1"/>
  <c r="F1569" i="7" s="1"/>
  <c r="DG1569" i="5"/>
  <c r="DR1569" i="5" s="1"/>
  <c r="E1569" i="7" s="1"/>
  <c r="EI1569" i="5"/>
  <c r="K1569" i="7"/>
  <c r="D1569" i="7"/>
  <c r="N1569" i="7" l="1"/>
  <c r="EL1569" i="5"/>
  <c r="CZ1569" i="5"/>
  <c r="DM1569" i="5" s="1"/>
  <c r="DZ1569" i="5" s="1"/>
  <c r="EH1569" i="5"/>
  <c r="E1570" i="5"/>
  <c r="J1570" i="5"/>
  <c r="K1570" i="5" s="1"/>
  <c r="L1570" i="5" s="1"/>
  <c r="M1570" i="5" s="1"/>
  <c r="EJ1569" i="5"/>
  <c r="AV1570" i="5" l="1"/>
  <c r="BH1570" i="5"/>
  <c r="N1570" i="5"/>
  <c r="AF1570" i="5"/>
  <c r="EG1569" i="5"/>
  <c r="EK1569" i="5"/>
  <c r="O1569" i="7" s="1"/>
  <c r="M1569" i="7"/>
  <c r="AG1570" i="5" l="1"/>
  <c r="AP1570" i="5" s="1"/>
  <c r="O1570" i="5"/>
  <c r="W1570" i="5" s="1"/>
  <c r="CP1570" i="5"/>
  <c r="CD1570" i="5"/>
  <c r="BW1570" i="5"/>
  <c r="BX1570" i="5" s="1"/>
  <c r="BA1570" i="5"/>
  <c r="BB1570" i="5" s="1"/>
  <c r="BC1570" i="5" s="1"/>
  <c r="BD1570" i="5" s="1"/>
  <c r="BE1570" i="5" s="1"/>
  <c r="BF1570" i="5" s="1"/>
  <c r="P1570" i="5" l="1"/>
  <c r="U1570" i="5" s="1"/>
  <c r="DK1570" i="5"/>
  <c r="DN1570" i="5" s="1"/>
  <c r="X1570" i="5"/>
  <c r="Y1570" i="5" s="1"/>
  <c r="Z1570" i="5" s="1"/>
  <c r="AA1570" i="5" s="1"/>
  <c r="AH1570" i="5"/>
  <c r="BG1570" i="5"/>
  <c r="Q1570" i="5" l="1"/>
  <c r="R1570" i="5" s="1"/>
  <c r="S1570" i="5" s="1"/>
  <c r="V1570" i="5"/>
  <c r="AI1570" i="5"/>
  <c r="AJ1570" i="5"/>
  <c r="AK1570" i="5" s="1"/>
  <c r="AM1570" i="5" s="1"/>
  <c r="BI1570" i="5" s="1"/>
  <c r="AB1570" i="5"/>
  <c r="A1570" i="7"/>
  <c r="EM1570" i="5"/>
  <c r="AC1570" i="5" l="1"/>
  <c r="AD1570" i="5" s="1"/>
  <c r="T1570" i="5"/>
  <c r="BO1570" i="5" s="1"/>
  <c r="BQ1570" i="5"/>
  <c r="AL1570" i="5"/>
  <c r="AN1570" i="5" s="1"/>
  <c r="AS1570" i="5" s="1"/>
  <c r="AT1570" i="5" s="1"/>
  <c r="AU1570" i="5" s="1"/>
  <c r="AO1570" i="5" l="1"/>
  <c r="BN1570" i="5" s="1"/>
  <c r="BP1570" i="5" s="1"/>
  <c r="AE1570" i="5"/>
  <c r="BM1570" i="5" s="1"/>
  <c r="BL1570" i="5"/>
  <c r="BK1570" i="5"/>
  <c r="BJ1570" i="5"/>
  <c r="EE1570" i="5" l="1"/>
  <c r="BZ1570" i="5"/>
  <c r="CA1570" i="5" s="1"/>
  <c r="CB1570" i="5" s="1"/>
  <c r="CC1570" i="5" s="1"/>
  <c r="AQ1570" i="5"/>
  <c r="BR1570" i="5" s="1"/>
  <c r="CM1570" i="5"/>
  <c r="CN1570" i="5" s="1"/>
  <c r="CQ1570" i="5" s="1"/>
  <c r="EF1570" i="5"/>
  <c r="AR1570" i="5" l="1"/>
  <c r="BS1570" i="5" s="1"/>
  <c r="BT1570" i="5" s="1"/>
  <c r="EC1570" i="5" s="1"/>
  <c r="CR1570" i="5"/>
  <c r="CO1570" i="5"/>
  <c r="DC1570" i="5" s="1"/>
  <c r="DW1570" i="5" s="1"/>
  <c r="J1570" i="7" s="1"/>
  <c r="DB1570" i="5"/>
  <c r="DU1570" i="5" s="1"/>
  <c r="H1570" i="7" s="1"/>
  <c r="CG1570" i="5"/>
  <c r="CH1570" i="5" s="1"/>
  <c r="CI1570" i="5" s="1"/>
  <c r="CJ1570" i="5" s="1"/>
  <c r="CK1570" i="5" s="1"/>
  <c r="CE1570" i="5" l="1"/>
  <c r="CF1570" i="5" s="1"/>
  <c r="ED1570" i="5"/>
  <c r="CS1570" i="5"/>
  <c r="DE1570" i="5"/>
  <c r="DP1570" i="5" s="1"/>
  <c r="C1570" i="7" s="1"/>
  <c r="CV1570" i="5"/>
  <c r="DD1570" i="5"/>
  <c r="DO1570" i="5" s="1"/>
  <c r="B1570" i="7" s="1"/>
  <c r="DF1570" i="5" l="1"/>
  <c r="DQ1570" i="5" s="1"/>
  <c r="D1570" i="7" s="1"/>
  <c r="CW1570" i="5"/>
  <c r="DA1570" i="5"/>
  <c r="CT1570" i="5"/>
  <c r="DT1570" i="5" l="1"/>
  <c r="DV1570" i="5"/>
  <c r="DI1570" i="5"/>
  <c r="DX1570" i="5" s="1"/>
  <c r="CU1570" i="5"/>
  <c r="CX1570" i="5"/>
  <c r="DH1570" i="5" s="1"/>
  <c r="DS1570" i="5" s="1"/>
  <c r="F1570" i="7" s="1"/>
  <c r="DG1570" i="5"/>
  <c r="DR1570" i="5" s="1"/>
  <c r="E1570" i="7" l="1"/>
  <c r="EJ1570" i="5"/>
  <c r="K1570" i="7"/>
  <c r="I1570" i="7"/>
  <c r="D1571" i="5"/>
  <c r="C1571" i="5"/>
  <c r="CY1570" i="5"/>
  <c r="DL1570" i="5" s="1"/>
  <c r="EA1570" i="5" s="1"/>
  <c r="DJ1570" i="5"/>
  <c r="DY1570" i="5" s="1"/>
  <c r="L1570" i="7" s="1"/>
  <c r="G1570" i="7"/>
  <c r="EI1570" i="5"/>
  <c r="N1570" i="7" l="1"/>
  <c r="EL1570" i="5"/>
  <c r="EH1570" i="5"/>
  <c r="CZ1570" i="5"/>
  <c r="DM1570" i="5" s="1"/>
  <c r="DZ1570" i="5" s="1"/>
  <c r="E1571" i="5"/>
  <c r="J1571" i="5"/>
  <c r="K1571" i="5" s="1"/>
  <c r="L1571" i="5" s="1"/>
  <c r="M1571" i="5" s="1"/>
  <c r="N1571" i="5" l="1"/>
  <c r="BH1571" i="5"/>
  <c r="AV1571" i="5"/>
  <c r="AF1571" i="5"/>
  <c r="EK1570" i="5"/>
  <c r="O1570" i="7" s="1"/>
  <c r="EG1570" i="5"/>
  <c r="M1570" i="7"/>
  <c r="AG1571" i="5" l="1"/>
  <c r="AP1571" i="5" s="1"/>
  <c r="BA1571" i="5"/>
  <c r="BB1571" i="5" s="1"/>
  <c r="BC1571" i="5" s="1"/>
  <c r="BD1571" i="5" s="1"/>
  <c r="BE1571" i="5" s="1"/>
  <c r="BF1571" i="5" s="1"/>
  <c r="BW1571" i="5"/>
  <c r="BX1571" i="5" s="1"/>
  <c r="CP1571" i="5"/>
  <c r="CD1571" i="5"/>
  <c r="O1571" i="5"/>
  <c r="W1571" i="5" s="1"/>
  <c r="X1571" i="5" l="1"/>
  <c r="Y1571" i="5" s="1"/>
  <c r="Z1571" i="5" s="1"/>
  <c r="AA1571" i="5" s="1"/>
  <c r="DK1571" i="5"/>
  <c r="DN1571" i="5" s="1"/>
  <c r="AH1571" i="5"/>
  <c r="P1571" i="5"/>
  <c r="BG1571" i="5"/>
  <c r="U1571" i="5" l="1"/>
  <c r="V1571" i="5"/>
  <c r="Q1571" i="5"/>
  <c r="R1571" i="5" s="1"/>
  <c r="S1571" i="5" s="1"/>
  <c r="A1571" i="7"/>
  <c r="EM1571" i="5"/>
  <c r="AI1571" i="5"/>
  <c r="AJ1571" i="5"/>
  <c r="AK1571" i="5" s="1"/>
  <c r="AL1571" i="5" s="1"/>
  <c r="AB1571" i="5"/>
  <c r="T1571" i="5" l="1"/>
  <c r="BO1571" i="5" s="1"/>
  <c r="AM1571" i="5"/>
  <c r="BI1571" i="5" s="1"/>
  <c r="BQ1571" i="5"/>
  <c r="AC1571" i="5"/>
  <c r="AD1571" i="5" s="1"/>
  <c r="AE1571" i="5" s="1"/>
  <c r="AN1571" i="5" l="1"/>
  <c r="AO1571" i="5" s="1"/>
  <c r="BJ1571" i="5" l="1"/>
  <c r="AS1571" i="5"/>
  <c r="AT1571" i="5" s="1"/>
  <c r="AU1571" i="5" s="1"/>
  <c r="BM1571" i="5" s="1"/>
  <c r="BN1571" i="5"/>
  <c r="AQ1571" i="5"/>
  <c r="BK1571" i="5" l="1"/>
  <c r="BL1571" i="5"/>
  <c r="BR1571" i="5"/>
  <c r="AR1571" i="5"/>
  <c r="BS1571" i="5" s="1"/>
  <c r="BT1571" i="5" s="1"/>
  <c r="EC1571" i="5" s="1"/>
  <c r="BP1571" i="5"/>
  <c r="BZ1571" i="5"/>
  <c r="CM1571" i="5"/>
  <c r="EE1571" i="5"/>
  <c r="EF1571" i="5" l="1"/>
  <c r="CA1571" i="5"/>
  <c r="CB1571" i="5" s="1"/>
  <c r="CC1571" i="5" s="1"/>
  <c r="CE1571" i="5" s="1"/>
  <c r="CF1571" i="5" s="1"/>
  <c r="CN1571" i="5"/>
  <c r="ED1571" i="5"/>
  <c r="CG1571" i="5" l="1"/>
  <c r="CH1571" i="5" s="1"/>
  <c r="CI1571" i="5" s="1"/>
  <c r="CJ1571" i="5" s="1"/>
  <c r="CK1571" i="5" s="1"/>
  <c r="CQ1571" i="5"/>
  <c r="CR1571" i="5" s="1"/>
  <c r="DB1571" i="5"/>
  <c r="DU1571" i="5" s="1"/>
  <c r="H1571" i="7" s="1"/>
  <c r="CO1571" i="5"/>
  <c r="DC1571" i="5" s="1"/>
  <c r="DW1571" i="5" s="1"/>
  <c r="J1571" i="7" s="1"/>
  <c r="DE1571" i="5" l="1"/>
  <c r="DP1571" i="5" s="1"/>
  <c r="C1571" i="7" s="1"/>
  <c r="CV1571" i="5"/>
  <c r="DD1571" i="5"/>
  <c r="DO1571" i="5" s="1"/>
  <c r="B1571" i="7" s="1"/>
  <c r="CS1571" i="5"/>
  <c r="DA1571" i="5" l="1"/>
  <c r="CT1571" i="5"/>
  <c r="DF1571" i="5"/>
  <c r="DQ1571" i="5" s="1"/>
  <c r="CW1571" i="5"/>
  <c r="CX1571" i="5" l="1"/>
  <c r="DH1571" i="5" s="1"/>
  <c r="DS1571" i="5" s="1"/>
  <c r="F1571" i="7" s="1"/>
  <c r="DG1571" i="5"/>
  <c r="DR1571" i="5" s="1"/>
  <c r="E1571" i="7" s="1"/>
  <c r="CU1571" i="5"/>
  <c r="DI1571" i="5"/>
  <c r="DX1571" i="5" s="1"/>
  <c r="D1571" i="7"/>
  <c r="EJ1571" i="5"/>
  <c r="DT1571" i="5"/>
  <c r="DV1571" i="5"/>
  <c r="G1571" i="7" l="1"/>
  <c r="EI1571" i="5"/>
  <c r="I1571" i="7"/>
  <c r="D1572" i="5"/>
  <c r="C1572" i="5"/>
  <c r="K1571" i="7"/>
  <c r="CY1571" i="5"/>
  <c r="DL1571" i="5" s="1"/>
  <c r="EA1571" i="5" s="1"/>
  <c r="DJ1571" i="5"/>
  <c r="DY1571" i="5" s="1"/>
  <c r="L1571" i="7" s="1"/>
  <c r="N1571" i="7" l="1"/>
  <c r="EL1571" i="5"/>
  <c r="EH1571" i="5"/>
  <c r="J1572" i="5"/>
  <c r="K1572" i="5" s="1"/>
  <c r="L1572" i="5" s="1"/>
  <c r="M1572" i="5" s="1"/>
  <c r="E1572" i="5"/>
  <c r="CZ1571" i="5"/>
  <c r="DM1571" i="5" s="1"/>
  <c r="DZ1571" i="5" s="1"/>
  <c r="EG1571" i="5" l="1"/>
  <c r="M1571" i="7"/>
  <c r="EK1571" i="5"/>
  <c r="O1571" i="7" s="1"/>
  <c r="BH1572" i="5"/>
  <c r="AF1572" i="5"/>
  <c r="N1572" i="5"/>
  <c r="AV1572" i="5"/>
  <c r="CP1572" i="5" l="1"/>
  <c r="BW1572" i="5"/>
  <c r="BX1572" i="5" s="1"/>
  <c r="CD1572" i="5"/>
  <c r="BA1572" i="5"/>
  <c r="BB1572" i="5" s="1"/>
  <c r="BC1572" i="5" s="1"/>
  <c r="AG1572" i="5"/>
  <c r="AP1572" i="5" s="1"/>
  <c r="O1572" i="5"/>
  <c r="P1572" i="5" s="1"/>
  <c r="BD1572" i="5" l="1"/>
  <c r="BE1572" i="5" s="1"/>
  <c r="BF1572" i="5" s="1"/>
  <c r="BG1572" i="5" s="1"/>
  <c r="AH1572" i="5"/>
  <c r="V1572" i="5"/>
  <c r="U1572" i="5"/>
  <c r="Q1572" i="5"/>
  <c r="R1572" i="5" s="1"/>
  <c r="T1572" i="5" s="1"/>
  <c r="W1572" i="5"/>
  <c r="DK1572" i="5"/>
  <c r="DN1572" i="5" s="1"/>
  <c r="AI1572" i="5" l="1"/>
  <c r="AJ1572" i="5"/>
  <c r="AK1572" i="5" s="1"/>
  <c r="X1572" i="5"/>
  <c r="A1572" i="7"/>
  <c r="EM1572" i="5"/>
  <c r="S1572" i="5"/>
  <c r="AM1572" i="5" l="1"/>
  <c r="Y1572" i="5"/>
  <c r="BQ1572" i="5"/>
  <c r="AL1572" i="5"/>
  <c r="Z1572" i="5" l="1"/>
  <c r="AA1572" i="5" s="1"/>
  <c r="BI1572" i="5" s="1"/>
  <c r="BO1572" i="5"/>
  <c r="AN1572" i="5"/>
  <c r="AS1572" i="5" s="1"/>
  <c r="AT1572" i="5" s="1"/>
  <c r="AU1572" i="5" s="1"/>
  <c r="AB1572" i="5" l="1"/>
  <c r="AO1572" i="5"/>
  <c r="AC1572" i="5" l="1"/>
  <c r="BJ1572" i="5"/>
  <c r="BN1572" i="5"/>
  <c r="AQ1572" i="5"/>
  <c r="BP1572" i="5" l="1"/>
  <c r="CM1572" i="5"/>
  <c r="BZ1572" i="5"/>
  <c r="EE1572" i="5"/>
  <c r="BR1572" i="5"/>
  <c r="AR1572" i="5"/>
  <c r="BS1572" i="5" s="1"/>
  <c r="BT1572" i="5" s="1"/>
  <c r="EC1572" i="5" s="1"/>
  <c r="BK1572" i="5"/>
  <c r="AD1572" i="5"/>
  <c r="CA1572" i="5" l="1"/>
  <c r="CB1572" i="5" s="1"/>
  <c r="CC1572" i="5" s="1"/>
  <c r="CE1572" i="5" s="1"/>
  <c r="CF1572" i="5" s="1"/>
  <c r="AE1572" i="5"/>
  <c r="BM1572" i="5" s="1"/>
  <c r="BL1572" i="5"/>
  <c r="EF1572" i="5" s="1"/>
  <c r="CN1572" i="5"/>
  <c r="ED1572" i="5"/>
  <c r="DB1572" i="5" l="1"/>
  <c r="DU1572" i="5" s="1"/>
  <c r="H1572" i="7" s="1"/>
  <c r="CO1572" i="5"/>
  <c r="DC1572" i="5" s="1"/>
  <c r="DW1572" i="5" s="1"/>
  <c r="J1572" i="7" s="1"/>
  <c r="CG1572" i="5"/>
  <c r="CH1572" i="5" s="1"/>
  <c r="CI1572" i="5" s="1"/>
  <c r="CJ1572" i="5" s="1"/>
  <c r="CK1572" i="5" s="1"/>
  <c r="CQ1572" i="5"/>
  <c r="DD1572" i="5" l="1"/>
  <c r="DO1572" i="5" s="1"/>
  <c r="B1572" i="7" s="1"/>
  <c r="CR1572" i="5"/>
  <c r="CS1572" i="5" s="1"/>
  <c r="DA1572" i="5" l="1"/>
  <c r="CT1572" i="5"/>
  <c r="DE1572" i="5"/>
  <c r="DP1572" i="5" s="1"/>
  <c r="CV1572" i="5"/>
  <c r="DF1572" i="5" l="1"/>
  <c r="DQ1572" i="5" s="1"/>
  <c r="CW1572" i="5"/>
  <c r="C1572" i="7"/>
  <c r="CU1572" i="5"/>
  <c r="DI1572" i="5"/>
  <c r="DX1572" i="5" s="1"/>
  <c r="DV1572" i="5"/>
  <c r="DT1572" i="5"/>
  <c r="G1572" i="7" s="1"/>
  <c r="K1572" i="7" l="1"/>
  <c r="I1572" i="7"/>
  <c r="C1573" i="5"/>
  <c r="D1573" i="5"/>
  <c r="CX1572" i="5"/>
  <c r="DH1572" i="5" s="1"/>
  <c r="DS1572" i="5" s="1"/>
  <c r="F1572" i="7" s="1"/>
  <c r="DG1572" i="5"/>
  <c r="DR1572" i="5" s="1"/>
  <c r="E1572" i="7" s="1"/>
  <c r="CY1572" i="5"/>
  <c r="DL1572" i="5" s="1"/>
  <c r="EA1572" i="5" s="1"/>
  <c r="DJ1572" i="5"/>
  <c r="DY1572" i="5" s="1"/>
  <c r="L1572" i="7" s="1"/>
  <c r="EI1572" i="5"/>
  <c r="D1572" i="7"/>
  <c r="N1572" i="7" l="1"/>
  <c r="EL1572" i="5"/>
  <c r="E1573" i="5"/>
  <c r="J1573" i="5"/>
  <c r="K1573" i="5" s="1"/>
  <c r="L1573" i="5" s="1"/>
  <c r="M1573" i="5" s="1"/>
  <c r="EJ1572" i="5"/>
  <c r="CZ1572" i="5"/>
  <c r="DM1572" i="5" s="1"/>
  <c r="DZ1572" i="5" s="1"/>
  <c r="EH1572" i="5"/>
  <c r="M1572" i="7" l="1"/>
  <c r="EG1572" i="5"/>
  <c r="EK1572" i="5"/>
  <c r="O1572" i="7" s="1"/>
  <c r="AV1573" i="5"/>
  <c r="AF1573" i="5"/>
  <c r="BH1573" i="5"/>
  <c r="N1573" i="5"/>
  <c r="CP1573" i="5" l="1"/>
  <c r="CD1573" i="5"/>
  <c r="BW1573" i="5"/>
  <c r="BX1573" i="5" s="1"/>
  <c r="AG1573" i="5"/>
  <c r="AP1573" i="5" s="1"/>
  <c r="O1573" i="5"/>
  <c r="W1573" i="5" s="1"/>
  <c r="X1573" i="5" s="1"/>
  <c r="Y1573" i="5" s="1"/>
  <c r="Z1573" i="5" s="1"/>
  <c r="AA1573" i="5" s="1"/>
  <c r="AB1573" i="5" s="1"/>
  <c r="BA1573" i="5"/>
  <c r="BB1573" i="5" s="1"/>
  <c r="BC1573" i="5" s="1"/>
  <c r="BD1573" i="5" s="1"/>
  <c r="BE1573" i="5" s="1"/>
  <c r="BF1573" i="5" s="1"/>
  <c r="BG1573" i="5" s="1"/>
  <c r="P1573" i="5" l="1"/>
  <c r="U1573" i="5" s="1"/>
  <c r="AH1573" i="5"/>
  <c r="DK1573" i="5"/>
  <c r="DN1573" i="5" s="1"/>
  <c r="Q1573" i="5" l="1"/>
  <c r="R1573" i="5" s="1"/>
  <c r="S1573" i="5" s="1"/>
  <c r="V1573" i="5"/>
  <c r="AC1573" i="5" s="1"/>
  <c r="AD1573" i="5" s="1"/>
  <c r="AE1573" i="5" s="1"/>
  <c r="A1573" i="7"/>
  <c r="EM1573" i="5"/>
  <c r="AJ1573" i="5"/>
  <c r="AK1573" i="5" s="1"/>
  <c r="AI1573" i="5"/>
  <c r="T1573" i="5" l="1"/>
  <c r="BO1573" i="5" s="1"/>
  <c r="BQ1573" i="5"/>
  <c r="AM1573" i="5"/>
  <c r="BI1573" i="5" s="1"/>
  <c r="AL1573" i="5"/>
  <c r="AN1573" i="5" l="1"/>
  <c r="AO1573" i="5" s="1"/>
  <c r="BJ1573" i="5" l="1"/>
  <c r="AS1573" i="5"/>
  <c r="AT1573" i="5" s="1"/>
  <c r="BN1573" i="5"/>
  <c r="AQ1573" i="5"/>
  <c r="BK1573" i="5" l="1"/>
  <c r="AR1573" i="5"/>
  <c r="BS1573" i="5" s="1"/>
  <c r="BT1573" i="5" s="1"/>
  <c r="EC1573" i="5" s="1"/>
  <c r="BR1573" i="5"/>
  <c r="BP1573" i="5"/>
  <c r="BZ1573" i="5"/>
  <c r="CM1573" i="5"/>
  <c r="EE1573" i="5"/>
  <c r="BL1573" i="5"/>
  <c r="AU1573" i="5"/>
  <c r="BM1573" i="5" s="1"/>
  <c r="EF1573" i="5" l="1"/>
  <c r="ED1573" i="5"/>
  <c r="CN1573" i="5"/>
  <c r="CQ1573" i="5" s="1"/>
  <c r="CA1573" i="5"/>
  <c r="CB1573" i="5" s="1"/>
  <c r="CC1573" i="5" s="1"/>
  <c r="CE1573" i="5" s="1"/>
  <c r="CF1573" i="5" s="1"/>
  <c r="CG1573" i="5" l="1"/>
  <c r="CH1573" i="5" s="1"/>
  <c r="CI1573" i="5" s="1"/>
  <c r="CJ1573" i="5" s="1"/>
  <c r="CK1573" i="5" s="1"/>
  <c r="CR1573" i="5"/>
  <c r="CS1573" i="5" s="1"/>
  <c r="CO1573" i="5"/>
  <c r="DC1573" i="5" s="1"/>
  <c r="DW1573" i="5" s="1"/>
  <c r="J1573" i="7" s="1"/>
  <c r="DB1573" i="5"/>
  <c r="DU1573" i="5" s="1"/>
  <c r="H1573" i="7" s="1"/>
  <c r="DA1573" i="5" l="1"/>
  <c r="CT1573" i="5"/>
  <c r="DE1573" i="5"/>
  <c r="DP1573" i="5" s="1"/>
  <c r="C1573" i="7" s="1"/>
  <c r="CV1573" i="5"/>
  <c r="DD1573" i="5"/>
  <c r="DO1573" i="5" s="1"/>
  <c r="DF1573" i="5" l="1"/>
  <c r="DQ1573" i="5" s="1"/>
  <c r="CW1573" i="5"/>
  <c r="B1573" i="7"/>
  <c r="DI1573" i="5"/>
  <c r="DX1573" i="5" s="1"/>
  <c r="CU1573" i="5"/>
  <c r="DV1573" i="5"/>
  <c r="DT1573" i="5"/>
  <c r="G1573" i="7" s="1"/>
  <c r="K1573" i="7" l="1"/>
  <c r="CX1573" i="5"/>
  <c r="DH1573" i="5" s="1"/>
  <c r="DS1573" i="5" s="1"/>
  <c r="F1573" i="7" s="1"/>
  <c r="DG1573" i="5"/>
  <c r="DR1573" i="5" s="1"/>
  <c r="E1573" i="7" s="1"/>
  <c r="I1573" i="7"/>
  <c r="C1574" i="5"/>
  <c r="D1574" i="5"/>
  <c r="CY1573" i="5"/>
  <c r="DL1573" i="5" s="1"/>
  <c r="EA1573" i="5" s="1"/>
  <c r="DJ1573" i="5"/>
  <c r="DY1573" i="5" s="1"/>
  <c r="L1573" i="7" s="1"/>
  <c r="EI1573" i="5"/>
  <c r="D1573" i="7"/>
  <c r="N1573" i="7" l="1"/>
  <c r="EL1573" i="5"/>
  <c r="EJ1573" i="5"/>
  <c r="CZ1573" i="5"/>
  <c r="DM1573" i="5" s="1"/>
  <c r="DZ1573" i="5" s="1"/>
  <c r="EH1573" i="5"/>
  <c r="J1574" i="5"/>
  <c r="K1574" i="5" s="1"/>
  <c r="L1574" i="5" s="1"/>
  <c r="M1574" i="5" s="1"/>
  <c r="E1574" i="5"/>
  <c r="N1574" i="5" l="1"/>
  <c r="AF1574" i="5"/>
  <c r="BH1574" i="5"/>
  <c r="AV1574" i="5"/>
  <c r="EG1573" i="5"/>
  <c r="M1573" i="7"/>
  <c r="EK1573" i="5"/>
  <c r="O1573" i="7" s="1"/>
  <c r="CD1574" i="5" l="1"/>
  <c r="CP1574" i="5"/>
  <c r="BW1574" i="5"/>
  <c r="BX1574" i="5" s="1"/>
  <c r="BA1574" i="5"/>
  <c r="BB1574" i="5" s="1"/>
  <c r="BC1574" i="5" s="1"/>
  <c r="BD1574" i="5" s="1"/>
  <c r="BE1574" i="5" s="1"/>
  <c r="BF1574" i="5" s="1"/>
  <c r="BG1574" i="5" s="1"/>
  <c r="AG1574" i="5"/>
  <c r="AH1574" i="5" s="1"/>
  <c r="O1574" i="5"/>
  <c r="W1574" i="5" s="1"/>
  <c r="P1574" i="5" l="1"/>
  <c r="U1574" i="5" s="1"/>
  <c r="AP1574" i="5"/>
  <c r="AJ1574" i="5"/>
  <c r="AK1574" i="5" s="1"/>
  <c r="DK1574" i="5"/>
  <c r="DN1574" i="5" s="1"/>
  <c r="AI1574" i="5"/>
  <c r="X1574" i="5"/>
  <c r="Y1574" i="5" s="1"/>
  <c r="Q1574" i="5" l="1"/>
  <c r="R1574" i="5" s="1"/>
  <c r="BQ1574" i="5" s="1"/>
  <c r="V1574" i="5"/>
  <c r="AM1574" i="5"/>
  <c r="A1574" i="7"/>
  <c r="EM1574" i="5"/>
  <c r="AL1574" i="5"/>
  <c r="Z1574" i="5"/>
  <c r="AA1574" i="5" s="1"/>
  <c r="T1574" i="5" l="1"/>
  <c r="BO1574" i="5" s="1"/>
  <c r="S1574" i="5"/>
  <c r="BI1574" i="5"/>
  <c r="AN1574" i="5"/>
  <c r="AS1574" i="5" s="1"/>
  <c r="AT1574" i="5" s="1"/>
  <c r="AU1574" i="5" s="1"/>
  <c r="AB1574" i="5"/>
  <c r="BJ1574" i="5" l="1"/>
  <c r="AC1574" i="5"/>
  <c r="AO1574" i="5"/>
  <c r="AD1574" i="5" l="1"/>
  <c r="BK1574" i="5"/>
  <c r="BN1574" i="5"/>
  <c r="EE1574" i="5" s="1"/>
  <c r="AQ1574" i="5"/>
  <c r="BZ1574" i="5" l="1"/>
  <c r="CM1574" i="5"/>
  <c r="BP1574" i="5"/>
  <c r="AR1574" i="5"/>
  <c r="BS1574" i="5" s="1"/>
  <c r="BT1574" i="5" s="1"/>
  <c r="EC1574" i="5" s="1"/>
  <c r="BR1574" i="5"/>
  <c r="BL1574" i="5"/>
  <c r="EF1574" i="5" s="1"/>
  <c r="AE1574" i="5"/>
  <c r="BM1574" i="5" s="1"/>
  <c r="CN1574" i="5" l="1"/>
  <c r="ED1574" i="5"/>
  <c r="CA1574" i="5"/>
  <c r="CB1574" i="5" s="1"/>
  <c r="CC1574" i="5" s="1"/>
  <c r="CE1574" i="5" s="1"/>
  <c r="CF1574" i="5" s="1"/>
  <c r="CG1574" i="5" l="1"/>
  <c r="CH1574" i="5" s="1"/>
  <c r="CI1574" i="5" s="1"/>
  <c r="CJ1574" i="5" s="1"/>
  <c r="CK1574" i="5" s="1"/>
  <c r="CQ1574" i="5"/>
  <c r="CO1574" i="5"/>
  <c r="DC1574" i="5" s="1"/>
  <c r="DW1574" i="5" s="1"/>
  <c r="J1574" i="7" s="1"/>
  <c r="DB1574" i="5"/>
  <c r="DU1574" i="5" s="1"/>
  <c r="H1574" i="7" s="1"/>
  <c r="DD1574" i="5" l="1"/>
  <c r="DO1574" i="5" s="1"/>
  <c r="B1574" i="7" s="1"/>
  <c r="CR1574" i="5"/>
  <c r="DE1574" i="5" l="1"/>
  <c r="DP1574" i="5" s="1"/>
  <c r="CV1574" i="5"/>
  <c r="CS1574" i="5"/>
  <c r="DF1574" i="5" l="1"/>
  <c r="DQ1574" i="5" s="1"/>
  <c r="CW1574" i="5"/>
  <c r="DA1574" i="5"/>
  <c r="CT1574" i="5"/>
  <c r="C1574" i="7"/>
  <c r="DT1574" i="5" l="1"/>
  <c r="DV1574" i="5"/>
  <c r="CX1574" i="5"/>
  <c r="DH1574" i="5" s="1"/>
  <c r="DS1574" i="5" s="1"/>
  <c r="F1574" i="7" s="1"/>
  <c r="DG1574" i="5"/>
  <c r="DR1574" i="5" s="1"/>
  <c r="E1574" i="7" s="1"/>
  <c r="CU1574" i="5"/>
  <c r="DI1574" i="5"/>
  <c r="DX1574" i="5" s="1"/>
  <c r="D1574" i="7"/>
  <c r="EJ1574" i="5" l="1"/>
  <c r="I1574" i="7"/>
  <c r="D1575" i="5"/>
  <c r="C1575" i="5"/>
  <c r="K1574" i="7"/>
  <c r="DJ1574" i="5"/>
  <c r="DY1574" i="5" s="1"/>
  <c r="L1574" i="7" s="1"/>
  <c r="CY1574" i="5"/>
  <c r="DL1574" i="5" s="1"/>
  <c r="EA1574" i="5" s="1"/>
  <c r="G1574" i="7"/>
  <c r="EI1574" i="5"/>
  <c r="N1574" i="7" l="1"/>
  <c r="EL1574" i="5"/>
  <c r="CZ1574" i="5"/>
  <c r="DM1574" i="5" s="1"/>
  <c r="DZ1574" i="5" s="1"/>
  <c r="EH1574" i="5"/>
  <c r="E1575" i="5"/>
  <c r="J1575" i="5"/>
  <c r="K1575" i="5" s="1"/>
  <c r="L1575" i="5" s="1"/>
  <c r="M1575" i="5" s="1"/>
  <c r="AV1575" i="5" l="1"/>
  <c r="AF1575" i="5"/>
  <c r="N1575" i="5"/>
  <c r="BH1575" i="5"/>
  <c r="EG1574" i="5"/>
  <c r="M1574" i="7"/>
  <c r="EK1574" i="5"/>
  <c r="O1574" i="7" s="1"/>
  <c r="O1575" i="5" l="1"/>
  <c r="W1575" i="5" s="1"/>
  <c r="AG1575" i="5"/>
  <c r="AP1575" i="5" s="1"/>
  <c r="CD1575" i="5"/>
  <c r="BW1575" i="5"/>
  <c r="BX1575" i="5" s="1"/>
  <c r="CP1575" i="5"/>
  <c r="BA1575" i="5"/>
  <c r="BB1575" i="5" s="1"/>
  <c r="P1575" i="5" l="1"/>
  <c r="U1575" i="5" s="1"/>
  <c r="BC1575" i="5"/>
  <c r="BD1575" i="5" s="1"/>
  <c r="AH1575" i="5"/>
  <c r="DK1575" i="5"/>
  <c r="DN1575" i="5" s="1"/>
  <c r="X1575" i="5"/>
  <c r="Y1575" i="5" s="1"/>
  <c r="Z1575" i="5" s="1"/>
  <c r="AA1575" i="5" s="1"/>
  <c r="Q1575" i="5" l="1"/>
  <c r="R1575" i="5" s="1"/>
  <c r="T1575" i="5" s="1"/>
  <c r="BO1575" i="5" s="1"/>
  <c r="V1575" i="5"/>
  <c r="BE1575" i="5"/>
  <c r="BF1575" i="5" s="1"/>
  <c r="BG1575" i="5" s="1"/>
  <c r="AB1575" i="5"/>
  <c r="AJ1575" i="5"/>
  <c r="AK1575" i="5" s="1"/>
  <c r="AI1575" i="5"/>
  <c r="EM1575" i="5"/>
  <c r="A1575" i="7"/>
  <c r="AC1575" i="5" l="1"/>
  <c r="AD1575" i="5" s="1"/>
  <c r="AE1575" i="5" s="1"/>
  <c r="BQ1575" i="5"/>
  <c r="S1575" i="5"/>
  <c r="AM1575" i="5"/>
  <c r="BI1575" i="5" s="1"/>
  <c r="AL1575" i="5"/>
  <c r="AN1575" i="5" l="1"/>
  <c r="AS1575" i="5" l="1"/>
  <c r="BJ1575" i="5"/>
  <c r="AO1575" i="5"/>
  <c r="BN1575" i="5" l="1"/>
  <c r="EE1575" i="5" s="1"/>
  <c r="AQ1575" i="5"/>
  <c r="AT1575" i="5"/>
  <c r="BK1575" i="5"/>
  <c r="BR1575" i="5" l="1"/>
  <c r="AR1575" i="5"/>
  <c r="BS1575" i="5" s="1"/>
  <c r="BT1575" i="5" s="1"/>
  <c r="EC1575" i="5" s="1"/>
  <c r="BL1575" i="5"/>
  <c r="EF1575" i="5" s="1"/>
  <c r="AU1575" i="5"/>
  <c r="BM1575" i="5" s="1"/>
  <c r="CM1575" i="5"/>
  <c r="BP1575" i="5"/>
  <c r="BZ1575" i="5"/>
  <c r="CA1575" i="5" l="1"/>
  <c r="CB1575" i="5" s="1"/>
  <c r="CC1575" i="5" s="1"/>
  <c r="CE1575" i="5" s="1"/>
  <c r="CF1575" i="5" s="1"/>
  <c r="CN1575" i="5"/>
  <c r="ED1575" i="5"/>
  <c r="CQ1575" i="5" l="1"/>
  <c r="CG1575" i="5"/>
  <c r="CH1575" i="5" s="1"/>
  <c r="CI1575" i="5" s="1"/>
  <c r="CJ1575" i="5" s="1"/>
  <c r="CK1575" i="5" s="1"/>
  <c r="CO1575" i="5"/>
  <c r="DC1575" i="5" s="1"/>
  <c r="DW1575" i="5" s="1"/>
  <c r="J1575" i="7" s="1"/>
  <c r="DB1575" i="5"/>
  <c r="DU1575" i="5" s="1"/>
  <c r="H1575" i="7" s="1"/>
  <c r="DD1575" i="5" l="1"/>
  <c r="DO1575" i="5" s="1"/>
  <c r="B1575" i="7" s="1"/>
  <c r="CR1575" i="5"/>
  <c r="DE1575" i="5" l="1"/>
  <c r="DP1575" i="5" s="1"/>
  <c r="CV1575" i="5"/>
  <c r="CS1575" i="5"/>
  <c r="DF1575" i="5" l="1"/>
  <c r="DQ1575" i="5" s="1"/>
  <c r="CW1575" i="5"/>
  <c r="CT1575" i="5"/>
  <c r="DA1575" i="5"/>
  <c r="C1575" i="7"/>
  <c r="DT1575" i="5" l="1"/>
  <c r="DV1575" i="5"/>
  <c r="CU1575" i="5"/>
  <c r="DI1575" i="5"/>
  <c r="DX1575" i="5" s="1"/>
  <c r="CX1575" i="5"/>
  <c r="DH1575" i="5" s="1"/>
  <c r="DS1575" i="5" s="1"/>
  <c r="F1575" i="7" s="1"/>
  <c r="DG1575" i="5"/>
  <c r="DR1575" i="5" s="1"/>
  <c r="E1575" i="7" s="1"/>
  <c r="D1575" i="7"/>
  <c r="DJ1575" i="5" l="1"/>
  <c r="DY1575" i="5" s="1"/>
  <c r="L1575" i="7" s="1"/>
  <c r="CY1575" i="5"/>
  <c r="DL1575" i="5" s="1"/>
  <c r="EA1575" i="5" s="1"/>
  <c r="D1576" i="5"/>
  <c r="I1575" i="7"/>
  <c r="C1576" i="5"/>
  <c r="EJ1575" i="5"/>
  <c r="K1575" i="7"/>
  <c r="G1575" i="7"/>
  <c r="EI1575" i="5"/>
  <c r="N1575" i="7" l="1"/>
  <c r="EL1575" i="5"/>
  <c r="EH1575" i="5"/>
  <c r="CZ1575" i="5"/>
  <c r="DM1575" i="5" s="1"/>
  <c r="DZ1575" i="5" s="1"/>
  <c r="EG1575" i="5" s="1"/>
  <c r="J1576" i="5"/>
  <c r="K1576" i="5" s="1"/>
  <c r="L1576" i="5" s="1"/>
  <c r="M1576" i="5" s="1"/>
  <c r="E1576" i="5"/>
  <c r="M1575" i="7" l="1"/>
  <c r="EK1575" i="5"/>
  <c r="O1575" i="7" s="1"/>
  <c r="BH1576" i="5"/>
  <c r="AF1576" i="5"/>
  <c r="N1576" i="5"/>
  <c r="AV1576" i="5"/>
  <c r="O1576" i="5" l="1"/>
  <c r="W1576" i="5" s="1"/>
  <c r="BA1576" i="5"/>
  <c r="BB1576" i="5" s="1"/>
  <c r="BC1576" i="5" s="1"/>
  <c r="BD1576" i="5" s="1"/>
  <c r="BE1576" i="5" s="1"/>
  <c r="BF1576" i="5" s="1"/>
  <c r="BG1576" i="5" s="1"/>
  <c r="AG1576" i="5"/>
  <c r="AP1576" i="5" s="1"/>
  <c r="CP1576" i="5"/>
  <c r="BW1576" i="5"/>
  <c r="BX1576" i="5" s="1"/>
  <c r="CD1576" i="5"/>
  <c r="P1576" i="5" l="1"/>
  <c r="U1576" i="5" s="1"/>
  <c r="AH1576" i="5"/>
  <c r="DK1576" i="5"/>
  <c r="DN1576" i="5" s="1"/>
  <c r="X1576" i="5"/>
  <c r="Y1576" i="5" s="1"/>
  <c r="Z1576" i="5" s="1"/>
  <c r="AA1576" i="5" s="1"/>
  <c r="Q1576" i="5" l="1"/>
  <c r="R1576" i="5" s="1"/>
  <c r="T1576" i="5" s="1"/>
  <c r="BO1576" i="5" s="1"/>
  <c r="V1576" i="5"/>
  <c r="A1576" i="7"/>
  <c r="EM1576" i="5"/>
  <c r="AB1576" i="5"/>
  <c r="AI1576" i="5"/>
  <c r="AJ1576" i="5"/>
  <c r="AK1576" i="5" s="1"/>
  <c r="S1576" i="5" l="1"/>
  <c r="BQ1576" i="5"/>
  <c r="AL1576" i="5"/>
  <c r="AM1576" i="5"/>
  <c r="BI1576" i="5" s="1"/>
  <c r="AC1576" i="5"/>
  <c r="AN1576" i="5" l="1"/>
  <c r="AD1576" i="5"/>
  <c r="AE1576" i="5" l="1"/>
  <c r="AS1576" i="5"/>
  <c r="BJ1576" i="5"/>
  <c r="AO1576" i="5"/>
  <c r="AT1576" i="5" l="1"/>
  <c r="BK1576" i="5"/>
  <c r="BN1576" i="5"/>
  <c r="AQ1576" i="5"/>
  <c r="EE1576" i="5"/>
  <c r="BP1576" i="5" l="1"/>
  <c r="BZ1576" i="5"/>
  <c r="CM1576" i="5"/>
  <c r="BR1576" i="5"/>
  <c r="AR1576" i="5"/>
  <c r="BS1576" i="5" s="1"/>
  <c r="BT1576" i="5" s="1"/>
  <c r="EC1576" i="5" s="1"/>
  <c r="AU1576" i="5"/>
  <c r="BM1576" i="5" s="1"/>
  <c r="BL1576" i="5"/>
  <c r="EF1576" i="5" s="1"/>
  <c r="CN1576" i="5" l="1"/>
  <c r="CA1576" i="5"/>
  <c r="CB1576" i="5" s="1"/>
  <c r="CC1576" i="5" s="1"/>
  <c r="CE1576" i="5" s="1"/>
  <c r="CF1576" i="5" s="1"/>
  <c r="ED1576" i="5"/>
  <c r="CG1576" i="5" l="1"/>
  <c r="CH1576" i="5" s="1"/>
  <c r="CI1576" i="5" s="1"/>
  <c r="CJ1576" i="5" s="1"/>
  <c r="CK1576" i="5" s="1"/>
  <c r="CQ1576" i="5"/>
  <c r="DB1576" i="5"/>
  <c r="DU1576" i="5" s="1"/>
  <c r="H1576" i="7" s="1"/>
  <c r="CO1576" i="5"/>
  <c r="DC1576" i="5" s="1"/>
  <c r="DW1576" i="5" s="1"/>
  <c r="J1576" i="7" s="1"/>
  <c r="DD1576" i="5" l="1"/>
  <c r="DO1576" i="5" s="1"/>
  <c r="B1576" i="7" s="1"/>
  <c r="CR1576" i="5"/>
  <c r="DE1576" i="5" l="1"/>
  <c r="DP1576" i="5" s="1"/>
  <c r="CV1576" i="5"/>
  <c r="CS1576" i="5"/>
  <c r="DA1576" i="5" l="1"/>
  <c r="CT1576" i="5"/>
  <c r="DF1576" i="5"/>
  <c r="DQ1576" i="5" s="1"/>
  <c r="CW1576" i="5"/>
  <c r="C1576" i="7"/>
  <c r="D1576" i="7" l="1"/>
  <c r="CU1576" i="5"/>
  <c r="DI1576" i="5"/>
  <c r="DX1576" i="5" s="1"/>
  <c r="CX1576" i="5"/>
  <c r="DH1576" i="5" s="1"/>
  <c r="DS1576" i="5" s="1"/>
  <c r="F1576" i="7" s="1"/>
  <c r="DG1576" i="5"/>
  <c r="DR1576" i="5" s="1"/>
  <c r="E1576" i="7" s="1"/>
  <c r="DV1576" i="5"/>
  <c r="DT1576" i="5"/>
  <c r="D1577" i="5" l="1"/>
  <c r="I1576" i="7"/>
  <c r="C1577" i="5"/>
  <c r="CY1576" i="5"/>
  <c r="DL1576" i="5" s="1"/>
  <c r="EA1576" i="5" s="1"/>
  <c r="DJ1576" i="5"/>
  <c r="DY1576" i="5" s="1"/>
  <c r="L1576" i="7" s="1"/>
  <c r="G1576" i="7"/>
  <c r="EI1576" i="5"/>
  <c r="K1576" i="7"/>
  <c r="EJ1576" i="5"/>
  <c r="N1576" i="7" l="1"/>
  <c r="EL1576" i="5"/>
  <c r="CZ1576" i="5"/>
  <c r="DM1576" i="5" s="1"/>
  <c r="DZ1576" i="5" s="1"/>
  <c r="EK1576" i="5" s="1"/>
  <c r="O1576" i="7" s="1"/>
  <c r="E1577" i="5"/>
  <c r="J1577" i="5"/>
  <c r="K1577" i="5" s="1"/>
  <c r="L1577" i="5" s="1"/>
  <c r="M1577" i="5" s="1"/>
  <c r="EH1576" i="5"/>
  <c r="EG1576" i="5" l="1"/>
  <c r="M1576" i="7"/>
  <c r="AF1577" i="5"/>
  <c r="AV1577" i="5"/>
  <c r="BH1577" i="5"/>
  <c r="N1577" i="5"/>
  <c r="O1577" i="5" l="1"/>
  <c r="W1577" i="5" s="1"/>
  <c r="BA1577" i="5"/>
  <c r="BB1577" i="5" s="1"/>
  <c r="BC1577" i="5" s="1"/>
  <c r="BD1577" i="5" s="1"/>
  <c r="BW1577" i="5"/>
  <c r="BX1577" i="5" s="1"/>
  <c r="CP1577" i="5"/>
  <c r="CD1577" i="5"/>
  <c r="AG1577" i="5"/>
  <c r="AP1577" i="5" s="1"/>
  <c r="AH1577" i="5" l="1"/>
  <c r="X1577" i="5"/>
  <c r="Y1577" i="5" s="1"/>
  <c r="Z1577" i="5" s="1"/>
  <c r="AA1577" i="5" s="1"/>
  <c r="BE1577" i="5"/>
  <c r="DK1577" i="5"/>
  <c r="DN1577" i="5" s="1"/>
  <c r="P1577" i="5"/>
  <c r="BF1577" i="5" l="1"/>
  <c r="A1577" i="7"/>
  <c r="EM1577" i="5"/>
  <c r="AI1577" i="5"/>
  <c r="AJ1577" i="5"/>
  <c r="AK1577" i="5" s="1"/>
  <c r="AM1577" i="5" s="1"/>
  <c r="AB1577" i="5"/>
  <c r="Q1577" i="5"/>
  <c r="R1577" i="5" s="1"/>
  <c r="T1577" i="5" s="1"/>
  <c r="BO1577" i="5" s="1"/>
  <c r="U1577" i="5"/>
  <c r="V1577" i="5"/>
  <c r="BI1577" i="5" l="1"/>
  <c r="AC1577" i="5"/>
  <c r="AD1577" i="5" s="1"/>
  <c r="AE1577" i="5" s="1"/>
  <c r="BQ1577" i="5"/>
  <c r="S1577" i="5"/>
  <c r="AL1577" i="5"/>
  <c r="AN1577" i="5" s="1"/>
  <c r="AS1577" i="5" s="1"/>
  <c r="AT1577" i="5" s="1"/>
  <c r="AU1577" i="5" s="1"/>
  <c r="BG1577" i="5"/>
  <c r="BM1577" i="5" l="1"/>
  <c r="BL1577" i="5"/>
  <c r="AO1577" i="5"/>
  <c r="BK1577" i="5"/>
  <c r="BJ1577" i="5"/>
  <c r="BN1577" i="5" l="1"/>
  <c r="EE1577" i="5" s="1"/>
  <c r="AQ1577" i="5"/>
  <c r="EF1577" i="5"/>
  <c r="AR1577" i="5" l="1"/>
  <c r="BS1577" i="5" s="1"/>
  <c r="BT1577" i="5" s="1"/>
  <c r="EC1577" i="5" s="1"/>
  <c r="BR1577" i="5"/>
  <c r="BP1577" i="5"/>
  <c r="BZ1577" i="5"/>
  <c r="CM1577" i="5"/>
  <c r="ED1577" i="5" l="1"/>
  <c r="CA1577" i="5"/>
  <c r="CB1577" i="5" s="1"/>
  <c r="CC1577" i="5" s="1"/>
  <c r="CE1577" i="5" s="1"/>
  <c r="CF1577" i="5" s="1"/>
  <c r="CN1577" i="5"/>
  <c r="CQ1577" i="5" s="1"/>
  <c r="CR1577" i="5" l="1"/>
  <c r="CS1577" i="5" s="1"/>
  <c r="DB1577" i="5"/>
  <c r="DU1577" i="5" s="1"/>
  <c r="H1577" i="7" s="1"/>
  <c r="CO1577" i="5"/>
  <c r="DC1577" i="5" s="1"/>
  <c r="DW1577" i="5" s="1"/>
  <c r="J1577" i="7" s="1"/>
  <c r="CG1577" i="5"/>
  <c r="CH1577" i="5" s="1"/>
  <c r="CI1577" i="5" s="1"/>
  <c r="CJ1577" i="5" s="1"/>
  <c r="CK1577" i="5" s="1"/>
  <c r="DA1577" i="5" l="1"/>
  <c r="CT1577" i="5"/>
  <c r="DE1577" i="5"/>
  <c r="DP1577" i="5" s="1"/>
  <c r="C1577" i="7" s="1"/>
  <c r="CV1577" i="5"/>
  <c r="DD1577" i="5"/>
  <c r="DO1577" i="5" s="1"/>
  <c r="DF1577" i="5" l="1"/>
  <c r="DQ1577" i="5" s="1"/>
  <c r="CW1577" i="5"/>
  <c r="B1577" i="7"/>
  <c r="CU1577" i="5"/>
  <c r="DI1577" i="5"/>
  <c r="DX1577" i="5" s="1"/>
  <c r="DV1577" i="5"/>
  <c r="DT1577" i="5"/>
  <c r="G1577" i="7" s="1"/>
  <c r="K1577" i="7" l="1"/>
  <c r="DG1577" i="5"/>
  <c r="DR1577" i="5" s="1"/>
  <c r="E1577" i="7" s="1"/>
  <c r="CX1577" i="5"/>
  <c r="DH1577" i="5" s="1"/>
  <c r="DS1577" i="5" s="1"/>
  <c r="F1577" i="7" s="1"/>
  <c r="D1578" i="5"/>
  <c r="I1577" i="7"/>
  <c r="C1578" i="5"/>
  <c r="CY1577" i="5"/>
  <c r="DL1577" i="5" s="1"/>
  <c r="EA1577" i="5" s="1"/>
  <c r="DJ1577" i="5"/>
  <c r="DY1577" i="5" s="1"/>
  <c r="L1577" i="7" s="1"/>
  <c r="EI1577" i="5"/>
  <c r="D1577" i="7"/>
  <c r="EJ1577" i="5" l="1"/>
  <c r="N1577" i="7"/>
  <c r="EL1577" i="5"/>
  <c r="J1578" i="5"/>
  <c r="K1578" i="5" s="1"/>
  <c r="L1578" i="5" s="1"/>
  <c r="M1578" i="5" s="1"/>
  <c r="E1578" i="5"/>
  <c r="CZ1577" i="5"/>
  <c r="DM1577" i="5" s="1"/>
  <c r="DZ1577" i="5" s="1"/>
  <c r="EH1577" i="5"/>
  <c r="EK1577" i="5" l="1"/>
  <c r="O1577" i="7" s="1"/>
  <c r="M1577" i="7"/>
  <c r="EG1577" i="5"/>
  <c r="AV1578" i="5"/>
  <c r="N1578" i="5"/>
  <c r="AF1578" i="5"/>
  <c r="BH1578" i="5"/>
  <c r="AG1578" i="5" l="1"/>
  <c r="AP1578" i="5" s="1"/>
  <c r="O1578" i="5"/>
  <c r="W1578" i="5" s="1"/>
  <c r="CD1578" i="5"/>
  <c r="BW1578" i="5"/>
  <c r="BX1578" i="5" s="1"/>
  <c r="CP1578" i="5"/>
  <c r="BA1578" i="5"/>
  <c r="BB1578" i="5" s="1"/>
  <c r="BC1578" i="5" s="1"/>
  <c r="BD1578" i="5" s="1"/>
  <c r="BE1578" i="5" s="1"/>
  <c r="BF1578" i="5" s="1"/>
  <c r="DK1578" i="5" l="1"/>
  <c r="DN1578" i="5" s="1"/>
  <c r="A1578" i="7" s="1"/>
  <c r="P1578" i="5"/>
  <c r="V1578" i="5" s="1"/>
  <c r="X1578" i="5"/>
  <c r="Y1578" i="5" s="1"/>
  <c r="Z1578" i="5" s="1"/>
  <c r="AA1578" i="5" s="1"/>
  <c r="AH1578" i="5"/>
  <c r="BG1578" i="5"/>
  <c r="Q1578" i="5" l="1"/>
  <c r="R1578" i="5" s="1"/>
  <c r="S1578" i="5" s="1"/>
  <c r="U1578" i="5"/>
  <c r="EM1578" i="5"/>
  <c r="AB1578" i="5"/>
  <c r="AC1578" i="5" s="1"/>
  <c r="AD1578" i="5" s="1"/>
  <c r="AE1578" i="5" s="1"/>
  <c r="AI1578" i="5"/>
  <c r="AJ1578" i="5"/>
  <c r="AK1578" i="5" s="1"/>
  <c r="BQ1578" i="5" l="1"/>
  <c r="T1578" i="5"/>
  <c r="BO1578" i="5" s="1"/>
  <c r="AM1578" i="5"/>
  <c r="BI1578" i="5" s="1"/>
  <c r="AL1578" i="5"/>
  <c r="AN1578" i="5" l="1"/>
  <c r="AO1578" i="5" l="1"/>
  <c r="AS1578" i="5"/>
  <c r="BJ1578" i="5"/>
  <c r="AT1578" i="5" l="1"/>
  <c r="BK1578" i="5"/>
  <c r="BN1578" i="5"/>
  <c r="AQ1578" i="5"/>
  <c r="AU1578" i="5" l="1"/>
  <c r="BM1578" i="5" s="1"/>
  <c r="BL1578" i="5"/>
  <c r="EF1578" i="5" s="1"/>
  <c r="BR1578" i="5"/>
  <c r="AR1578" i="5"/>
  <c r="BS1578" i="5" s="1"/>
  <c r="BT1578" i="5" s="1"/>
  <c r="EC1578" i="5" s="1"/>
  <c r="BP1578" i="5"/>
  <c r="BZ1578" i="5"/>
  <c r="CM1578" i="5"/>
  <c r="EE1578" i="5"/>
  <c r="CA1578" i="5" l="1"/>
  <c r="CB1578" i="5" s="1"/>
  <c r="CC1578" i="5" s="1"/>
  <c r="CE1578" i="5" s="1"/>
  <c r="CF1578" i="5" s="1"/>
  <c r="CN1578" i="5"/>
  <c r="ED1578" i="5"/>
  <c r="DB1578" i="5" l="1"/>
  <c r="DU1578" i="5" s="1"/>
  <c r="H1578" i="7" s="1"/>
  <c r="CO1578" i="5"/>
  <c r="DC1578" i="5" s="1"/>
  <c r="DW1578" i="5" s="1"/>
  <c r="J1578" i="7" s="1"/>
  <c r="CQ1578" i="5"/>
  <c r="CG1578" i="5"/>
  <c r="CH1578" i="5" s="1"/>
  <c r="CI1578" i="5" s="1"/>
  <c r="CJ1578" i="5" s="1"/>
  <c r="CK1578" i="5" s="1"/>
  <c r="DD1578" i="5" l="1"/>
  <c r="DO1578" i="5" s="1"/>
  <c r="B1578" i="7" s="1"/>
  <c r="CR1578" i="5"/>
  <c r="DE1578" i="5" l="1"/>
  <c r="DP1578" i="5" s="1"/>
  <c r="CV1578" i="5"/>
  <c r="CS1578" i="5"/>
  <c r="DF1578" i="5" l="1"/>
  <c r="DQ1578" i="5" s="1"/>
  <c r="CW1578" i="5"/>
  <c r="CT1578" i="5"/>
  <c r="DA1578" i="5"/>
  <c r="C1578" i="7"/>
  <c r="CU1578" i="5" l="1"/>
  <c r="DI1578" i="5"/>
  <c r="DX1578" i="5" s="1"/>
  <c r="DG1578" i="5"/>
  <c r="DR1578" i="5" s="1"/>
  <c r="E1578" i="7" s="1"/>
  <c r="CX1578" i="5"/>
  <c r="DH1578" i="5" s="1"/>
  <c r="DS1578" i="5" s="1"/>
  <c r="F1578" i="7" s="1"/>
  <c r="DT1578" i="5"/>
  <c r="DV1578" i="5"/>
  <c r="D1578" i="7"/>
  <c r="EJ1578" i="5"/>
  <c r="D1579" i="5" l="1"/>
  <c r="I1578" i="7"/>
  <c r="C1579" i="5"/>
  <c r="K1578" i="7"/>
  <c r="G1578" i="7"/>
  <c r="EI1578" i="5"/>
  <c r="DJ1578" i="5"/>
  <c r="DY1578" i="5" s="1"/>
  <c r="L1578" i="7" s="1"/>
  <c r="CY1578" i="5"/>
  <c r="DL1578" i="5" s="1"/>
  <c r="EA1578" i="5" s="1"/>
  <c r="CZ1578" i="5" l="1"/>
  <c r="DM1578" i="5" s="1"/>
  <c r="DZ1578" i="5" s="1"/>
  <c r="EG1578" i="5" s="1"/>
  <c r="N1578" i="7"/>
  <c r="EL1578" i="5"/>
  <c r="EH1578" i="5"/>
  <c r="E1579" i="5"/>
  <c r="J1579" i="5"/>
  <c r="K1579" i="5" s="1"/>
  <c r="L1579" i="5" s="1"/>
  <c r="M1579" i="5" s="1"/>
  <c r="EK1578" i="5" l="1"/>
  <c r="O1578" i="7" s="1"/>
  <c r="M1578" i="7"/>
  <c r="AF1579" i="5"/>
  <c r="N1579" i="5"/>
  <c r="AV1579" i="5"/>
  <c r="BH1579" i="5"/>
  <c r="O1579" i="5" l="1"/>
  <c r="W1579" i="5" s="1"/>
  <c r="X1579" i="5" s="1"/>
  <c r="Y1579" i="5" s="1"/>
  <c r="Z1579" i="5" s="1"/>
  <c r="AA1579" i="5" s="1"/>
  <c r="AB1579" i="5" s="1"/>
  <c r="CD1579" i="5"/>
  <c r="BW1579" i="5"/>
  <c r="BX1579" i="5" s="1"/>
  <c r="CP1579" i="5"/>
  <c r="BA1579" i="5"/>
  <c r="BB1579" i="5" s="1"/>
  <c r="BC1579" i="5" s="1"/>
  <c r="BD1579" i="5" s="1"/>
  <c r="AG1579" i="5"/>
  <c r="AP1579" i="5" s="1"/>
  <c r="DK1579" i="5" l="1"/>
  <c r="DN1579" i="5" s="1"/>
  <c r="A1579" i="7" s="1"/>
  <c r="P1579" i="5"/>
  <c r="Q1579" i="5" s="1"/>
  <c r="R1579" i="5" s="1"/>
  <c r="S1579" i="5" s="1"/>
  <c r="BE1579" i="5"/>
  <c r="BF1579" i="5" s="1"/>
  <c r="BG1579" i="5" s="1"/>
  <c r="AH1579" i="5"/>
  <c r="V1579" i="5"/>
  <c r="U1579" i="5" l="1"/>
  <c r="EM1579" i="5"/>
  <c r="BQ1579" i="5"/>
  <c r="AJ1579" i="5"/>
  <c r="AK1579" i="5" s="1"/>
  <c r="AI1579" i="5"/>
  <c r="AC1579" i="5"/>
  <c r="T1579" i="5"/>
  <c r="BO1579" i="5" s="1"/>
  <c r="AD1579" i="5" l="1"/>
  <c r="AM1579" i="5"/>
  <c r="BI1579" i="5" s="1"/>
  <c r="AL1579" i="5"/>
  <c r="AN1579" i="5" l="1"/>
  <c r="BJ1579" i="5" s="1"/>
  <c r="AE1579" i="5"/>
  <c r="AO1579" i="5" l="1"/>
  <c r="BN1579" i="5" s="1"/>
  <c r="AS1579" i="5"/>
  <c r="AT1579" i="5" s="1"/>
  <c r="BK1579" i="5" l="1"/>
  <c r="AQ1579" i="5"/>
  <c r="BR1579" i="5" s="1"/>
  <c r="AU1579" i="5"/>
  <c r="BM1579" i="5" s="1"/>
  <c r="BL1579" i="5"/>
  <c r="BP1579" i="5"/>
  <c r="BZ1579" i="5"/>
  <c r="CM1579" i="5"/>
  <c r="EE1579" i="5"/>
  <c r="EF1579" i="5" l="1"/>
  <c r="AR1579" i="5"/>
  <c r="BS1579" i="5" s="1"/>
  <c r="BT1579" i="5" s="1"/>
  <c r="EC1579" i="5" s="1"/>
  <c r="CA1579" i="5"/>
  <c r="CB1579" i="5" s="1"/>
  <c r="CC1579" i="5" s="1"/>
  <c r="CN1579" i="5"/>
  <c r="ED1579" i="5" l="1"/>
  <c r="CE1579" i="5"/>
  <c r="CF1579" i="5" s="1"/>
  <c r="CO1579" i="5"/>
  <c r="DC1579" i="5" s="1"/>
  <c r="DW1579" i="5" s="1"/>
  <c r="J1579" i="7" s="1"/>
  <c r="DB1579" i="5"/>
  <c r="DU1579" i="5" s="1"/>
  <c r="H1579" i="7" s="1"/>
  <c r="CQ1579" i="5"/>
  <c r="CG1579" i="5"/>
  <c r="CH1579" i="5" s="1"/>
  <c r="CI1579" i="5" s="1"/>
  <c r="CJ1579" i="5" s="1"/>
  <c r="CK1579" i="5" s="1"/>
  <c r="DD1579" i="5" l="1"/>
  <c r="DO1579" i="5" s="1"/>
  <c r="B1579" i="7" s="1"/>
  <c r="CR1579" i="5"/>
  <c r="DE1579" i="5" l="1"/>
  <c r="DP1579" i="5" s="1"/>
  <c r="CV1579" i="5"/>
  <c r="CS1579" i="5"/>
  <c r="DF1579" i="5" l="1"/>
  <c r="DQ1579" i="5" s="1"/>
  <c r="CW1579" i="5"/>
  <c r="DA1579" i="5"/>
  <c r="CT1579" i="5"/>
  <c r="C1579" i="7"/>
  <c r="DT1579" i="5" l="1"/>
  <c r="DV1579" i="5"/>
  <c r="DG1579" i="5"/>
  <c r="DR1579" i="5" s="1"/>
  <c r="E1579" i="7" s="1"/>
  <c r="CX1579" i="5"/>
  <c r="DH1579" i="5" s="1"/>
  <c r="DS1579" i="5" s="1"/>
  <c r="F1579" i="7" s="1"/>
  <c r="CU1579" i="5"/>
  <c r="DI1579" i="5"/>
  <c r="DX1579" i="5" s="1"/>
  <c r="D1579" i="7"/>
  <c r="EJ1579" i="5" l="1"/>
  <c r="K1579" i="7"/>
  <c r="CY1579" i="5"/>
  <c r="DL1579" i="5" s="1"/>
  <c r="EA1579" i="5" s="1"/>
  <c r="DJ1579" i="5"/>
  <c r="DY1579" i="5" s="1"/>
  <c r="L1579" i="7" s="1"/>
  <c r="C1580" i="5"/>
  <c r="D1580" i="5"/>
  <c r="I1579" i="7"/>
  <c r="G1579" i="7"/>
  <c r="EI1579" i="5"/>
  <c r="N1579" i="7" l="1"/>
  <c r="EL1579" i="5"/>
  <c r="CZ1579" i="5"/>
  <c r="DM1579" i="5" s="1"/>
  <c r="DZ1579" i="5" s="1"/>
  <c r="EK1579" i="5" s="1"/>
  <c r="O1579" i="7" s="1"/>
  <c r="EH1579" i="5"/>
  <c r="E1580" i="5"/>
  <c r="J1580" i="5"/>
  <c r="K1580" i="5" s="1"/>
  <c r="L1580" i="5" s="1"/>
  <c r="M1580" i="5" s="1"/>
  <c r="EG1579" i="5" l="1"/>
  <c r="M1579" i="7"/>
  <c r="N1580" i="5"/>
  <c r="BH1580" i="5"/>
  <c r="AF1580" i="5"/>
  <c r="AV1580" i="5"/>
  <c r="AG1580" i="5" l="1"/>
  <c r="AP1580" i="5" s="1"/>
  <c r="CP1580" i="5"/>
  <c r="CD1580" i="5"/>
  <c r="BW1580" i="5"/>
  <c r="BX1580" i="5" s="1"/>
  <c r="BA1580" i="5"/>
  <c r="BB1580" i="5" s="1"/>
  <c r="BC1580" i="5" s="1"/>
  <c r="BD1580" i="5" s="1"/>
  <c r="BE1580" i="5" s="1"/>
  <c r="BF1580" i="5" s="1"/>
  <c r="BG1580" i="5" s="1"/>
  <c r="O1580" i="5"/>
  <c r="W1580" i="5" s="1"/>
  <c r="X1580" i="5" s="1"/>
  <c r="Y1580" i="5" s="1"/>
  <c r="Z1580" i="5" s="1"/>
  <c r="AA1580" i="5" s="1"/>
  <c r="AB1580" i="5" s="1"/>
  <c r="P1580" i="5" l="1"/>
  <c r="V1580" i="5" s="1"/>
  <c r="AC1580" i="5" s="1"/>
  <c r="AD1580" i="5" s="1"/>
  <c r="AE1580" i="5" s="1"/>
  <c r="DK1580" i="5"/>
  <c r="DN1580" i="5" s="1"/>
  <c r="AH1580" i="5"/>
  <c r="Q1580" i="5" l="1"/>
  <c r="R1580" i="5" s="1"/>
  <c r="S1580" i="5" s="1"/>
  <c r="U1580" i="5"/>
  <c r="AJ1580" i="5"/>
  <c r="AK1580" i="5" s="1"/>
  <c r="AI1580" i="5"/>
  <c r="EM1580" i="5"/>
  <c r="A1580" i="7"/>
  <c r="T1580" i="5" l="1"/>
  <c r="BO1580" i="5" s="1"/>
  <c r="BQ1580" i="5"/>
  <c r="AL1580" i="5"/>
  <c r="AM1580" i="5"/>
  <c r="BI1580" i="5" s="1"/>
  <c r="AN1580" i="5" l="1"/>
  <c r="AO1580" i="5" s="1"/>
  <c r="BJ1580" i="5" l="1"/>
  <c r="AS1580" i="5"/>
  <c r="AT1580" i="5" s="1"/>
  <c r="BN1580" i="5"/>
  <c r="AQ1580" i="5"/>
  <c r="BK1580" i="5" l="1"/>
  <c r="AR1580" i="5"/>
  <c r="BS1580" i="5" s="1"/>
  <c r="BT1580" i="5" s="1"/>
  <c r="EC1580" i="5" s="1"/>
  <c r="BR1580" i="5"/>
  <c r="AU1580" i="5"/>
  <c r="BM1580" i="5" s="1"/>
  <c r="BL1580" i="5"/>
  <c r="BP1580" i="5"/>
  <c r="CM1580" i="5"/>
  <c r="BZ1580" i="5"/>
  <c r="EE1580" i="5"/>
  <c r="EF1580" i="5" l="1"/>
  <c r="ED1580" i="5"/>
  <c r="CA1580" i="5"/>
  <c r="CB1580" i="5" s="1"/>
  <c r="CC1580" i="5" s="1"/>
  <c r="CE1580" i="5" s="1"/>
  <c r="CF1580" i="5" s="1"/>
  <c r="CN1580" i="5"/>
  <c r="CQ1580" i="5" s="1"/>
  <c r="CR1580" i="5" l="1"/>
  <c r="CG1580" i="5"/>
  <c r="CH1580" i="5" s="1"/>
  <c r="CI1580" i="5" s="1"/>
  <c r="CJ1580" i="5" s="1"/>
  <c r="CK1580" i="5" s="1"/>
  <c r="DB1580" i="5"/>
  <c r="DU1580" i="5" s="1"/>
  <c r="H1580" i="7" s="1"/>
  <c r="CO1580" i="5"/>
  <c r="DC1580" i="5" s="1"/>
  <c r="DW1580" i="5" s="1"/>
  <c r="J1580" i="7" s="1"/>
  <c r="DE1580" i="5" l="1"/>
  <c r="DP1580" i="5" s="1"/>
  <c r="C1580" i="7" s="1"/>
  <c r="CV1580" i="5"/>
  <c r="CS1580" i="5"/>
  <c r="DD1580" i="5"/>
  <c r="DO1580" i="5" s="1"/>
  <c r="B1580" i="7" s="1"/>
  <c r="CT1580" i="5" l="1"/>
  <c r="DA1580" i="5"/>
  <c r="DF1580" i="5"/>
  <c r="DQ1580" i="5" s="1"/>
  <c r="CW1580" i="5"/>
  <c r="DG1580" i="5" l="1"/>
  <c r="DR1580" i="5" s="1"/>
  <c r="E1580" i="7" s="1"/>
  <c r="CX1580" i="5"/>
  <c r="DH1580" i="5" s="1"/>
  <c r="DS1580" i="5" s="1"/>
  <c r="F1580" i="7" s="1"/>
  <c r="DT1580" i="5"/>
  <c r="DV1580" i="5"/>
  <c r="D1580" i="7"/>
  <c r="CU1580" i="5"/>
  <c r="DI1580" i="5"/>
  <c r="DX1580" i="5" s="1"/>
  <c r="EJ1580" i="5" l="1"/>
  <c r="CY1580" i="5"/>
  <c r="DL1580" i="5" s="1"/>
  <c r="EA1580" i="5" s="1"/>
  <c r="DJ1580" i="5"/>
  <c r="DY1580" i="5" s="1"/>
  <c r="L1580" i="7" s="1"/>
  <c r="C1581" i="5"/>
  <c r="I1580" i="7"/>
  <c r="D1581" i="5"/>
  <c r="G1580" i="7"/>
  <c r="EI1580" i="5"/>
  <c r="K1580" i="7"/>
  <c r="N1580" i="7" l="1"/>
  <c r="EL1580" i="5"/>
  <c r="CZ1580" i="5"/>
  <c r="DM1580" i="5" s="1"/>
  <c r="DZ1580" i="5" s="1"/>
  <c r="M1580" i="7" s="1"/>
  <c r="EH1580" i="5"/>
  <c r="J1581" i="5"/>
  <c r="K1581" i="5" s="1"/>
  <c r="L1581" i="5" s="1"/>
  <c r="M1581" i="5" s="1"/>
  <c r="E1581" i="5"/>
  <c r="EG1580" i="5" l="1"/>
  <c r="EK1580" i="5"/>
  <c r="O1580" i="7" s="1"/>
  <c r="AV1581" i="5"/>
  <c r="N1581" i="5"/>
  <c r="BH1581" i="5"/>
  <c r="AF1581" i="5"/>
  <c r="CP1581" i="5" l="1"/>
  <c r="CD1581" i="5"/>
  <c r="BW1581" i="5"/>
  <c r="BX1581" i="5" s="1"/>
  <c r="AG1581" i="5"/>
  <c r="AP1581" i="5" s="1"/>
  <c r="O1581" i="5"/>
  <c r="W1581" i="5" s="1"/>
  <c r="BA1581" i="5"/>
  <c r="BB1581" i="5" s="1"/>
  <c r="BC1581" i="5" s="1"/>
  <c r="BD1581" i="5" s="1"/>
  <c r="BE1581" i="5" s="1"/>
  <c r="BF1581" i="5" s="1"/>
  <c r="P1581" i="5" l="1"/>
  <c r="Q1581" i="5" s="1"/>
  <c r="R1581" i="5" s="1"/>
  <c r="AH1581" i="5"/>
  <c r="X1581" i="5"/>
  <c r="Y1581" i="5" s="1"/>
  <c r="Z1581" i="5" s="1"/>
  <c r="AA1581" i="5" s="1"/>
  <c r="DK1581" i="5"/>
  <c r="DN1581" i="5" s="1"/>
  <c r="BG1581" i="5"/>
  <c r="BQ1581" i="5" l="1"/>
  <c r="U1581" i="5"/>
  <c r="V1581" i="5"/>
  <c r="S1581" i="5"/>
  <c r="AB1581" i="5"/>
  <c r="T1581" i="5"/>
  <c r="BO1581" i="5" s="1"/>
  <c r="EM1581" i="5"/>
  <c r="A1581" i="7"/>
  <c r="AI1581" i="5"/>
  <c r="AJ1581" i="5"/>
  <c r="AK1581" i="5" s="1"/>
  <c r="AL1581" i="5" l="1"/>
  <c r="AM1581" i="5"/>
  <c r="BI1581" i="5" s="1"/>
  <c r="AC1581" i="5"/>
  <c r="AD1581" i="5" l="1"/>
  <c r="AN1581" i="5"/>
  <c r="AO1581" i="5" s="1"/>
  <c r="BN1581" i="5" l="1"/>
  <c r="AQ1581" i="5"/>
  <c r="AS1581" i="5"/>
  <c r="BJ1581" i="5"/>
  <c r="AE1581" i="5"/>
  <c r="EE1581" i="5" l="1"/>
  <c r="AT1581" i="5"/>
  <c r="BK1581" i="5"/>
  <c r="BR1581" i="5"/>
  <c r="AR1581" i="5"/>
  <c r="BS1581" i="5" s="1"/>
  <c r="BT1581" i="5" s="1"/>
  <c r="EC1581" i="5" s="1"/>
  <c r="BP1581" i="5"/>
  <c r="CM1581" i="5"/>
  <c r="BZ1581" i="5"/>
  <c r="CN1581" i="5" l="1"/>
  <c r="CQ1581" i="5" s="1"/>
  <c r="CA1581" i="5"/>
  <c r="CB1581" i="5" s="1"/>
  <c r="CC1581" i="5" s="1"/>
  <c r="CE1581" i="5" s="1"/>
  <c r="CF1581" i="5" s="1"/>
  <c r="ED1581" i="5"/>
  <c r="AU1581" i="5"/>
  <c r="BM1581" i="5" s="1"/>
  <c r="BL1581" i="5"/>
  <c r="EF1581" i="5" s="1"/>
  <c r="CR1581" i="5" l="1"/>
  <c r="CV1581" i="5" s="1"/>
  <c r="CG1581" i="5"/>
  <c r="CH1581" i="5" s="1"/>
  <c r="CI1581" i="5" s="1"/>
  <c r="CJ1581" i="5" s="1"/>
  <c r="CK1581" i="5" s="1"/>
  <c r="DB1581" i="5"/>
  <c r="DU1581" i="5" s="1"/>
  <c r="H1581" i="7" s="1"/>
  <c r="CO1581" i="5"/>
  <c r="DC1581" i="5" s="1"/>
  <c r="DW1581" i="5" s="1"/>
  <c r="J1581" i="7" s="1"/>
  <c r="CS1581" i="5" l="1"/>
  <c r="DA1581" i="5" s="1"/>
  <c r="DD1581" i="5"/>
  <c r="DO1581" i="5" s="1"/>
  <c r="CW1581" i="5"/>
  <c r="DF1581" i="5"/>
  <c r="DQ1581" i="5" s="1"/>
  <c r="DE1581" i="5"/>
  <c r="DP1581" i="5" s="1"/>
  <c r="C1581" i="7" s="1"/>
  <c r="CT1581" i="5" l="1"/>
  <c r="CU1581" i="5" s="1"/>
  <c r="DT1581" i="5"/>
  <c r="G1581" i="7" s="1"/>
  <c r="DV1581" i="5"/>
  <c r="DG1581" i="5"/>
  <c r="DR1581" i="5" s="1"/>
  <c r="E1581" i="7" s="1"/>
  <c r="CX1581" i="5"/>
  <c r="DH1581" i="5" s="1"/>
  <c r="DS1581" i="5" s="1"/>
  <c r="F1581" i="7" s="1"/>
  <c r="D1581" i="7"/>
  <c r="B1581" i="7"/>
  <c r="DI1581" i="5" l="1"/>
  <c r="DX1581" i="5" s="1"/>
  <c r="K1581" i="7" s="1"/>
  <c r="EJ1581" i="5"/>
  <c r="EI1581" i="5"/>
  <c r="CY1581" i="5"/>
  <c r="DL1581" i="5" s="1"/>
  <c r="EA1581" i="5" s="1"/>
  <c r="DJ1581" i="5"/>
  <c r="DY1581" i="5" s="1"/>
  <c r="L1581" i="7" s="1"/>
  <c r="D1582" i="5"/>
  <c r="C1582" i="5"/>
  <c r="I1581" i="7"/>
  <c r="N1581" i="7" l="1"/>
  <c r="EL1581" i="5"/>
  <c r="EH1581" i="5"/>
  <c r="CZ1581" i="5"/>
  <c r="DM1581" i="5" s="1"/>
  <c r="DZ1581" i="5" s="1"/>
  <c r="EK1581" i="5" s="1"/>
  <c r="O1581" i="7" s="1"/>
  <c r="J1582" i="5"/>
  <c r="K1582" i="5" s="1"/>
  <c r="L1582" i="5" s="1"/>
  <c r="M1582" i="5" s="1"/>
  <c r="E1582" i="5"/>
  <c r="EG1581" i="5" l="1"/>
  <c r="M1581" i="7"/>
  <c r="N1582" i="5"/>
  <c r="AF1582" i="5"/>
  <c r="AV1582" i="5"/>
  <c r="BH1582" i="5"/>
  <c r="BA1582" i="5" l="1"/>
  <c r="BB1582" i="5" s="1"/>
  <c r="BC1582" i="5" s="1"/>
  <c r="BW1582" i="5"/>
  <c r="BX1582" i="5" s="1"/>
  <c r="CP1582" i="5"/>
  <c r="CD1582" i="5"/>
  <c r="AG1582" i="5"/>
  <c r="AH1582" i="5" s="1"/>
  <c r="AJ1582" i="5" s="1"/>
  <c r="AK1582" i="5" s="1"/>
  <c r="O1582" i="5"/>
  <c r="W1582" i="5" s="1"/>
  <c r="P1582" i="5" l="1"/>
  <c r="U1582" i="5" s="1"/>
  <c r="BD1582" i="5"/>
  <c r="AP1582" i="5"/>
  <c r="DK1582" i="5"/>
  <c r="DN1582" i="5" s="1"/>
  <c r="AI1582" i="5"/>
  <c r="AL1582" i="5"/>
  <c r="X1582" i="5"/>
  <c r="Y1582" i="5" s="1"/>
  <c r="Z1582" i="5" s="1"/>
  <c r="AA1582" i="5" s="1"/>
  <c r="V1582" i="5" l="1"/>
  <c r="Q1582" i="5"/>
  <c r="R1582" i="5" s="1"/>
  <c r="T1582" i="5" s="1"/>
  <c r="BO1582" i="5" s="1"/>
  <c r="A1582" i="7"/>
  <c r="EM1582" i="5"/>
  <c r="AB1582" i="5"/>
  <c r="BE1582" i="5"/>
  <c r="AM1582" i="5"/>
  <c r="BI1582" i="5" s="1"/>
  <c r="AC1582" i="5" l="1"/>
  <c r="AD1582" i="5" s="1"/>
  <c r="AE1582" i="5" s="1"/>
  <c r="S1582" i="5"/>
  <c r="BQ1582" i="5"/>
  <c r="AN1582" i="5"/>
  <c r="AS1582" i="5" s="1"/>
  <c r="AT1582" i="5" s="1"/>
  <c r="AU1582" i="5" s="1"/>
  <c r="BF1582" i="5"/>
  <c r="BK1582" i="5" l="1"/>
  <c r="BG1582" i="5"/>
  <c r="BM1582" i="5" s="1"/>
  <c r="BL1582" i="5"/>
  <c r="BJ1582" i="5"/>
  <c r="AO1582" i="5"/>
  <c r="BN1582" i="5" l="1"/>
  <c r="AQ1582" i="5"/>
  <c r="EF1582" i="5"/>
  <c r="BP1582" i="5" l="1"/>
  <c r="CM1582" i="5"/>
  <c r="BZ1582" i="5"/>
  <c r="BR1582" i="5"/>
  <c r="AR1582" i="5"/>
  <c r="BS1582" i="5" s="1"/>
  <c r="BT1582" i="5" s="1"/>
  <c r="EC1582" i="5" s="1"/>
  <c r="EE1582" i="5"/>
  <c r="CA1582" i="5" l="1"/>
  <c r="CB1582" i="5" s="1"/>
  <c r="CC1582" i="5" s="1"/>
  <c r="CE1582" i="5" s="1"/>
  <c r="CF1582" i="5" s="1"/>
  <c r="CN1582" i="5"/>
  <c r="CQ1582" i="5" s="1"/>
  <c r="ED1582" i="5"/>
  <c r="CR1582" i="5" l="1"/>
  <c r="DB1582" i="5"/>
  <c r="DU1582" i="5" s="1"/>
  <c r="H1582" i="7" s="1"/>
  <c r="CO1582" i="5"/>
  <c r="DC1582" i="5" s="1"/>
  <c r="DW1582" i="5" s="1"/>
  <c r="J1582" i="7" s="1"/>
  <c r="CG1582" i="5"/>
  <c r="CH1582" i="5" s="1"/>
  <c r="CI1582" i="5" s="1"/>
  <c r="CJ1582" i="5" s="1"/>
  <c r="CK1582" i="5" s="1"/>
  <c r="CS1582" i="5" l="1"/>
  <c r="DE1582" i="5"/>
  <c r="DP1582" i="5" s="1"/>
  <c r="C1582" i="7" s="1"/>
  <c r="CV1582" i="5"/>
  <c r="DD1582" i="5"/>
  <c r="DO1582" i="5" s="1"/>
  <c r="DF1582" i="5" l="1"/>
  <c r="DQ1582" i="5" s="1"/>
  <c r="CW1582" i="5"/>
  <c r="B1582" i="7"/>
  <c r="DA1582" i="5"/>
  <c r="CT1582" i="5"/>
  <c r="CU1582" i="5" l="1"/>
  <c r="DI1582" i="5"/>
  <c r="DX1582" i="5" s="1"/>
  <c r="CX1582" i="5"/>
  <c r="DH1582" i="5" s="1"/>
  <c r="DS1582" i="5" s="1"/>
  <c r="F1582" i="7" s="1"/>
  <c r="DG1582" i="5"/>
  <c r="DR1582" i="5" s="1"/>
  <c r="E1582" i="7" s="1"/>
  <c r="DV1582" i="5"/>
  <c r="DT1582" i="5"/>
  <c r="D1582" i="7"/>
  <c r="EJ1582" i="5" l="1"/>
  <c r="K1582" i="7"/>
  <c r="G1582" i="7"/>
  <c r="EI1582" i="5"/>
  <c r="C1583" i="5"/>
  <c r="D1583" i="5"/>
  <c r="I1582" i="7"/>
  <c r="DJ1582" i="5"/>
  <c r="DY1582" i="5" s="1"/>
  <c r="L1582" i="7" s="1"/>
  <c r="CY1582" i="5"/>
  <c r="DL1582" i="5" s="1"/>
  <c r="EA1582" i="5" s="1"/>
  <c r="N1582" i="7" l="1"/>
  <c r="EL1582" i="5"/>
  <c r="CZ1582" i="5"/>
  <c r="DM1582" i="5" s="1"/>
  <c r="DZ1582" i="5" s="1"/>
  <c r="EH1582" i="5"/>
  <c r="E1583" i="5"/>
  <c r="J1583" i="5"/>
  <c r="K1583" i="5" s="1"/>
  <c r="L1583" i="5" s="1"/>
  <c r="M1583" i="5" s="1"/>
  <c r="N1583" i="5" l="1"/>
  <c r="AF1583" i="5"/>
  <c r="AV1583" i="5"/>
  <c r="BH1583" i="5"/>
  <c r="EG1582" i="5"/>
  <c r="M1582" i="7"/>
  <c r="EK1582" i="5"/>
  <c r="O1582" i="7" s="1"/>
  <c r="BA1583" i="5" l="1"/>
  <c r="BB1583" i="5" s="1"/>
  <c r="BC1583" i="5" s="1"/>
  <c r="BD1583" i="5" s="1"/>
  <c r="BE1583" i="5" s="1"/>
  <c r="BF1583" i="5" s="1"/>
  <c r="BG1583" i="5" s="1"/>
  <c r="AG1583" i="5"/>
  <c r="AP1583" i="5" s="1"/>
  <c r="CP1583" i="5"/>
  <c r="BW1583" i="5"/>
  <c r="BX1583" i="5" s="1"/>
  <c r="CD1583" i="5"/>
  <c r="O1583" i="5"/>
  <c r="W1583" i="5" s="1"/>
  <c r="P1583" i="5" l="1"/>
  <c r="Q1583" i="5" s="1"/>
  <c r="R1583" i="5" s="1"/>
  <c r="BQ1583" i="5" s="1"/>
  <c r="DK1583" i="5"/>
  <c r="DN1583" i="5" s="1"/>
  <c r="EM1583" i="5" s="1"/>
  <c r="X1583" i="5"/>
  <c r="Y1583" i="5" s="1"/>
  <c r="Z1583" i="5" s="1"/>
  <c r="AA1583" i="5" s="1"/>
  <c r="AH1583" i="5"/>
  <c r="V1583" i="5" l="1"/>
  <c r="U1583" i="5"/>
  <c r="A1583" i="7"/>
  <c r="S1583" i="5"/>
  <c r="T1583" i="5"/>
  <c r="BO1583" i="5" s="1"/>
  <c r="AI1583" i="5"/>
  <c r="AJ1583" i="5"/>
  <c r="AK1583" i="5" s="1"/>
  <c r="AB1583" i="5"/>
  <c r="AL1583" i="5" l="1"/>
  <c r="AM1583" i="5"/>
  <c r="BI1583" i="5" s="1"/>
  <c r="AC1583" i="5"/>
  <c r="AD1583" i="5" l="1"/>
  <c r="AN1583" i="5"/>
  <c r="AS1583" i="5" l="1"/>
  <c r="BJ1583" i="5"/>
  <c r="AO1583" i="5"/>
  <c r="AE1583" i="5"/>
  <c r="BN1583" i="5" l="1"/>
  <c r="EE1583" i="5" s="1"/>
  <c r="AQ1583" i="5"/>
  <c r="AT1583" i="5"/>
  <c r="BK1583" i="5"/>
  <c r="BR1583" i="5" l="1"/>
  <c r="AR1583" i="5"/>
  <c r="BS1583" i="5" s="1"/>
  <c r="BT1583" i="5" s="1"/>
  <c r="EC1583" i="5" s="1"/>
  <c r="AU1583" i="5"/>
  <c r="BM1583" i="5" s="1"/>
  <c r="BL1583" i="5"/>
  <c r="EF1583" i="5" s="1"/>
  <c r="BZ1583" i="5"/>
  <c r="CM1583" i="5"/>
  <c r="BP1583" i="5"/>
  <c r="CN1583" i="5" l="1"/>
  <c r="CQ1583" i="5" s="1"/>
  <c r="CA1583" i="5"/>
  <c r="CB1583" i="5" s="1"/>
  <c r="CC1583" i="5" s="1"/>
  <c r="CE1583" i="5" s="1"/>
  <c r="CF1583" i="5" s="1"/>
  <c r="ED1583" i="5"/>
  <c r="CG1583" i="5" l="1"/>
  <c r="CH1583" i="5" s="1"/>
  <c r="CI1583" i="5" s="1"/>
  <c r="CJ1583" i="5" s="1"/>
  <c r="CK1583" i="5" s="1"/>
  <c r="CR1583" i="5"/>
  <c r="CO1583" i="5"/>
  <c r="DC1583" i="5" s="1"/>
  <c r="DW1583" i="5" s="1"/>
  <c r="J1583" i="7" s="1"/>
  <c r="DB1583" i="5"/>
  <c r="DU1583" i="5" s="1"/>
  <c r="H1583" i="7" s="1"/>
  <c r="DE1583" i="5" l="1"/>
  <c r="DP1583" i="5" s="1"/>
  <c r="C1583" i="7" s="1"/>
  <c r="CV1583" i="5"/>
  <c r="CS1583" i="5"/>
  <c r="DD1583" i="5"/>
  <c r="DO1583" i="5" s="1"/>
  <c r="B1583" i="7" s="1"/>
  <c r="DA1583" i="5" l="1"/>
  <c r="CT1583" i="5"/>
  <c r="DF1583" i="5"/>
  <c r="DQ1583" i="5" s="1"/>
  <c r="CW1583" i="5"/>
  <c r="D1583" i="7" l="1"/>
  <c r="DG1583" i="5"/>
  <c r="DR1583" i="5" s="1"/>
  <c r="E1583" i="7" s="1"/>
  <c r="CX1583" i="5"/>
  <c r="DH1583" i="5" s="1"/>
  <c r="DS1583" i="5" s="1"/>
  <c r="F1583" i="7" s="1"/>
  <c r="DI1583" i="5"/>
  <c r="DX1583" i="5" s="1"/>
  <c r="CU1583" i="5"/>
  <c r="DT1583" i="5"/>
  <c r="DV1583" i="5"/>
  <c r="G1583" i="7" l="1"/>
  <c r="EI1583" i="5"/>
  <c r="I1583" i="7"/>
  <c r="D1584" i="5"/>
  <c r="C1584" i="5"/>
  <c r="EJ1583" i="5"/>
  <c r="CY1583" i="5"/>
  <c r="DL1583" i="5" s="1"/>
  <c r="EA1583" i="5" s="1"/>
  <c r="DJ1583" i="5"/>
  <c r="DY1583" i="5" s="1"/>
  <c r="L1583" i="7" s="1"/>
  <c r="K1583" i="7"/>
  <c r="N1583" i="7" l="1"/>
  <c r="EL1583" i="5"/>
  <c r="E1584" i="5"/>
  <c r="J1584" i="5"/>
  <c r="K1584" i="5" s="1"/>
  <c r="L1584" i="5" s="1"/>
  <c r="M1584" i="5" s="1"/>
  <c r="EH1583" i="5"/>
  <c r="CZ1583" i="5"/>
  <c r="DM1583" i="5" s="1"/>
  <c r="DZ1583" i="5" s="1"/>
  <c r="EK1583" i="5" l="1"/>
  <c r="O1583" i="7" s="1"/>
  <c r="M1583" i="7"/>
  <c r="EG1583" i="5"/>
  <c r="AF1584" i="5"/>
  <c r="AV1584" i="5"/>
  <c r="N1584" i="5"/>
  <c r="BH1584" i="5"/>
  <c r="CP1584" i="5" l="1"/>
  <c r="BW1584" i="5"/>
  <c r="BX1584" i="5" s="1"/>
  <c r="CD1584" i="5"/>
  <c r="BA1584" i="5"/>
  <c r="BB1584" i="5" s="1"/>
  <c r="BC1584" i="5" s="1"/>
  <c r="BD1584" i="5" s="1"/>
  <c r="BE1584" i="5" s="1"/>
  <c r="BF1584" i="5" s="1"/>
  <c r="BG1584" i="5" s="1"/>
  <c r="O1584" i="5"/>
  <c r="P1584" i="5" s="1"/>
  <c r="AG1584" i="5"/>
  <c r="AP1584" i="5" s="1"/>
  <c r="W1584" i="5" l="1"/>
  <c r="X1584" i="5" s="1"/>
  <c r="Y1584" i="5" s="1"/>
  <c r="Q1584" i="5"/>
  <c r="R1584" i="5" s="1"/>
  <c r="T1584" i="5" s="1"/>
  <c r="V1584" i="5"/>
  <c r="U1584" i="5"/>
  <c r="AH1584" i="5"/>
  <c r="DK1584" i="5"/>
  <c r="DN1584" i="5" s="1"/>
  <c r="Z1584" i="5" l="1"/>
  <c r="AA1584" i="5" s="1"/>
  <c r="BO1584" i="5"/>
  <c r="AI1584" i="5"/>
  <c r="AJ1584" i="5"/>
  <c r="AK1584" i="5" s="1"/>
  <c r="S1584" i="5"/>
  <c r="A1584" i="7"/>
  <c r="EM1584" i="5"/>
  <c r="BQ1584" i="5"/>
  <c r="AB1584" i="5" l="1"/>
  <c r="AC1584" i="5" s="1"/>
  <c r="AD1584" i="5" s="1"/>
  <c r="AL1584" i="5"/>
  <c r="AM1584" i="5"/>
  <c r="BI1584" i="5" l="1"/>
  <c r="AN1584" i="5"/>
  <c r="AO1584" i="5" s="1"/>
  <c r="AE1584" i="5"/>
  <c r="BN1584" i="5" l="1"/>
  <c r="AQ1584" i="5"/>
  <c r="AS1584" i="5"/>
  <c r="BJ1584" i="5"/>
  <c r="EE1584" i="5" l="1"/>
  <c r="BR1584" i="5"/>
  <c r="AR1584" i="5"/>
  <c r="BS1584" i="5" s="1"/>
  <c r="BT1584" i="5" s="1"/>
  <c r="EC1584" i="5" s="1"/>
  <c r="AT1584" i="5"/>
  <c r="BK1584" i="5"/>
  <c r="BP1584" i="5"/>
  <c r="BZ1584" i="5"/>
  <c r="CA1584" i="5" s="1"/>
  <c r="CB1584" i="5" s="1"/>
  <c r="CC1584" i="5" s="1"/>
  <c r="CE1584" i="5" s="1"/>
  <c r="CF1584" i="5" s="1"/>
  <c r="CM1584" i="5"/>
  <c r="CN1584" i="5" s="1"/>
  <c r="CQ1584" i="5" s="1"/>
  <c r="AU1584" i="5" l="1"/>
  <c r="BM1584" i="5" s="1"/>
  <c r="BL1584" i="5"/>
  <c r="EF1584" i="5" s="1"/>
  <c r="CG1584" i="5"/>
  <c r="CH1584" i="5" s="1"/>
  <c r="CI1584" i="5" s="1"/>
  <c r="CJ1584" i="5" s="1"/>
  <c r="CK1584" i="5" s="1"/>
  <c r="CO1584" i="5"/>
  <c r="DC1584" i="5" s="1"/>
  <c r="DW1584" i="5" s="1"/>
  <c r="J1584" i="7" s="1"/>
  <c r="DB1584" i="5"/>
  <c r="DU1584" i="5" s="1"/>
  <c r="H1584" i="7" s="1"/>
  <c r="CR1584" i="5"/>
  <c r="CV1584" i="5" s="1"/>
  <c r="ED1584" i="5"/>
  <c r="DE1584" i="5" l="1"/>
  <c r="DP1584" i="5" s="1"/>
  <c r="C1584" i="7" s="1"/>
  <c r="CS1584" i="5"/>
  <c r="DA1584" i="5" s="1"/>
  <c r="DD1584" i="5"/>
  <c r="DO1584" i="5" s="1"/>
  <c r="B1584" i="7" s="1"/>
  <c r="DF1584" i="5"/>
  <c r="DQ1584" i="5" s="1"/>
  <c r="CW1584" i="5"/>
  <c r="CT1584" i="5" l="1"/>
  <c r="DI1584" i="5" s="1"/>
  <c r="DX1584" i="5" s="1"/>
  <c r="DT1584" i="5"/>
  <c r="DV1584" i="5"/>
  <c r="D1584" i="7"/>
  <c r="DG1584" i="5"/>
  <c r="DR1584" i="5" s="1"/>
  <c r="E1584" i="7" s="1"/>
  <c r="CX1584" i="5"/>
  <c r="DH1584" i="5" s="1"/>
  <c r="DS1584" i="5" s="1"/>
  <c r="F1584" i="7" s="1"/>
  <c r="CU1584" i="5" l="1"/>
  <c r="CY1584" i="5" s="1"/>
  <c r="DL1584" i="5" s="1"/>
  <c r="EA1584" i="5" s="1"/>
  <c r="EJ1584" i="5"/>
  <c r="D1585" i="5"/>
  <c r="C1585" i="5"/>
  <c r="I1584" i="7"/>
  <c r="G1584" i="7"/>
  <c r="EI1584" i="5"/>
  <c r="K1584" i="7"/>
  <c r="N1584" i="7" l="1"/>
  <c r="EL1584" i="5"/>
  <c r="DJ1584" i="5"/>
  <c r="DY1584" i="5" s="1"/>
  <c r="L1584" i="7" s="1"/>
  <c r="E1585" i="5"/>
  <c r="J1585" i="5"/>
  <c r="K1585" i="5" s="1"/>
  <c r="L1585" i="5" s="1"/>
  <c r="M1585" i="5" s="1"/>
  <c r="CZ1584" i="5"/>
  <c r="DM1584" i="5" s="1"/>
  <c r="DZ1584" i="5" s="1"/>
  <c r="EH1584" i="5" l="1"/>
  <c r="EG1584" i="5"/>
  <c r="M1584" i="7"/>
  <c r="EK1584" i="5"/>
  <c r="O1584" i="7" s="1"/>
  <c r="N1585" i="5"/>
  <c r="AF1585" i="5"/>
  <c r="AV1585" i="5"/>
  <c r="BH1585" i="5"/>
  <c r="O1585" i="5" l="1"/>
  <c r="W1585" i="5" s="1"/>
  <c r="BA1585" i="5"/>
  <c r="BB1585" i="5" s="1"/>
  <c r="CD1585" i="5"/>
  <c r="CP1585" i="5"/>
  <c r="BW1585" i="5"/>
  <c r="BX1585" i="5" s="1"/>
  <c r="AG1585" i="5"/>
  <c r="AP1585" i="5" s="1"/>
  <c r="P1585" i="5" l="1"/>
  <c r="Q1585" i="5" s="1"/>
  <c r="R1585" i="5" s="1"/>
  <c r="T1585" i="5" s="1"/>
  <c r="BC1585" i="5"/>
  <c r="BD1585" i="5" s="1"/>
  <c r="AH1585" i="5"/>
  <c r="DK1585" i="5"/>
  <c r="DN1585" i="5" s="1"/>
  <c r="X1585" i="5"/>
  <c r="Y1585" i="5" s="1"/>
  <c r="Z1585" i="5" s="1"/>
  <c r="AA1585" i="5" s="1"/>
  <c r="U1585" i="5" l="1"/>
  <c r="V1585" i="5"/>
  <c r="BE1585" i="5"/>
  <c r="AB1585" i="5"/>
  <c r="AC1585" i="5" s="1"/>
  <c r="AD1585" i="5" s="1"/>
  <c r="AE1585" i="5" s="1"/>
  <c r="A1585" i="7"/>
  <c r="EM1585" i="5"/>
  <c r="BO1585" i="5"/>
  <c r="AJ1585" i="5"/>
  <c r="AK1585" i="5" s="1"/>
  <c r="AI1585" i="5"/>
  <c r="S1585" i="5"/>
  <c r="BQ1585" i="5"/>
  <c r="AL1585" i="5" l="1"/>
  <c r="BF1585" i="5"/>
  <c r="AM1585" i="5"/>
  <c r="BI1585" i="5" s="1"/>
  <c r="AN1585" i="5" l="1"/>
  <c r="AS1585" i="5" s="1"/>
  <c r="AT1585" i="5" s="1"/>
  <c r="AU1585" i="5" s="1"/>
  <c r="BG1585" i="5"/>
  <c r="BJ1585" i="5" l="1"/>
  <c r="AO1585" i="5"/>
  <c r="BN1585" i="5" s="1"/>
  <c r="BM1585" i="5"/>
  <c r="BL1585" i="5"/>
  <c r="BK1585" i="5"/>
  <c r="EF1585" i="5" l="1"/>
  <c r="AQ1585" i="5"/>
  <c r="BR1585" i="5" s="1"/>
  <c r="BP1585" i="5"/>
  <c r="CM1585" i="5"/>
  <c r="BZ1585" i="5"/>
  <c r="EE1585" i="5"/>
  <c r="AR1585" i="5" l="1"/>
  <c r="BS1585" i="5" s="1"/>
  <c r="BT1585" i="5" s="1"/>
  <c r="EC1585" i="5" s="1"/>
  <c r="CA1585" i="5"/>
  <c r="CB1585" i="5" s="1"/>
  <c r="CC1585" i="5" s="1"/>
  <c r="CN1585" i="5"/>
  <c r="ED1585" i="5" l="1"/>
  <c r="CO1585" i="5"/>
  <c r="DC1585" i="5" s="1"/>
  <c r="DW1585" i="5" s="1"/>
  <c r="J1585" i="7" s="1"/>
  <c r="DB1585" i="5"/>
  <c r="DU1585" i="5" s="1"/>
  <c r="H1585" i="7" s="1"/>
  <c r="CG1585" i="5"/>
  <c r="CH1585" i="5" s="1"/>
  <c r="CI1585" i="5" s="1"/>
  <c r="CJ1585" i="5" s="1"/>
  <c r="CK1585" i="5" s="1"/>
  <c r="CE1585" i="5"/>
  <c r="CF1585" i="5" s="1"/>
  <c r="CQ1585" i="5"/>
  <c r="DD1585" i="5" l="1"/>
  <c r="DO1585" i="5" s="1"/>
  <c r="B1585" i="7" s="1"/>
  <c r="CR1585" i="5"/>
  <c r="CS1585" i="5" s="1"/>
  <c r="DA1585" i="5" l="1"/>
  <c r="CT1585" i="5"/>
  <c r="DE1585" i="5"/>
  <c r="DP1585" i="5" s="1"/>
  <c r="CV1585" i="5"/>
  <c r="C1585" i="7" l="1"/>
  <c r="CU1585" i="5"/>
  <c r="DI1585" i="5"/>
  <c r="DX1585" i="5" s="1"/>
  <c r="DF1585" i="5"/>
  <c r="DQ1585" i="5" s="1"/>
  <c r="CW1585" i="5"/>
  <c r="DT1585" i="5"/>
  <c r="G1585" i="7" s="1"/>
  <c r="DV1585" i="5"/>
  <c r="I1585" i="7" l="1"/>
  <c r="D1586" i="5"/>
  <c r="C1586" i="5"/>
  <c r="K1585" i="7"/>
  <c r="CY1585" i="5"/>
  <c r="DL1585" i="5" s="1"/>
  <c r="EA1585" i="5" s="1"/>
  <c r="DJ1585" i="5"/>
  <c r="DY1585" i="5" s="1"/>
  <c r="L1585" i="7" s="1"/>
  <c r="D1585" i="7"/>
  <c r="EI1585" i="5"/>
  <c r="CX1585" i="5"/>
  <c r="DH1585" i="5" s="1"/>
  <c r="DS1585" i="5" s="1"/>
  <c r="F1585" i="7" s="1"/>
  <c r="DG1585" i="5"/>
  <c r="DR1585" i="5" s="1"/>
  <c r="E1585" i="7" s="1"/>
  <c r="N1585" i="7" l="1"/>
  <c r="EL1585" i="5"/>
  <c r="J1586" i="5"/>
  <c r="K1586" i="5" s="1"/>
  <c r="L1586" i="5" s="1"/>
  <c r="M1586" i="5" s="1"/>
  <c r="E1586" i="5"/>
  <c r="CZ1585" i="5"/>
  <c r="DM1585" i="5" s="1"/>
  <c r="DZ1585" i="5" s="1"/>
  <c r="EH1585" i="5"/>
  <c r="EJ1585" i="5"/>
  <c r="EG1585" i="5" l="1"/>
  <c r="M1585" i="7"/>
  <c r="EK1585" i="5"/>
  <c r="O1585" i="7" s="1"/>
  <c r="BH1586" i="5"/>
  <c r="AF1586" i="5"/>
  <c r="AV1586" i="5"/>
  <c r="N1586" i="5"/>
  <c r="CD1586" i="5" l="1"/>
  <c r="CP1586" i="5"/>
  <c r="BW1586" i="5"/>
  <c r="BX1586" i="5" s="1"/>
  <c r="BA1586" i="5"/>
  <c r="BB1586" i="5" s="1"/>
  <c r="O1586" i="5"/>
  <c r="W1586" i="5" s="1"/>
  <c r="AG1586" i="5"/>
  <c r="AP1586" i="5" s="1"/>
  <c r="P1586" i="5" l="1"/>
  <c r="BC1586" i="5"/>
  <c r="BD1586" i="5" s="1"/>
  <c r="X1586" i="5"/>
  <c r="Y1586" i="5" s="1"/>
  <c r="Z1586" i="5" s="1"/>
  <c r="AA1586" i="5" s="1"/>
  <c r="AH1586" i="5"/>
  <c r="DK1586" i="5"/>
  <c r="DN1586" i="5" s="1"/>
  <c r="EM1586" i="5" l="1"/>
  <c r="A1586" i="7"/>
  <c r="BE1586" i="5"/>
  <c r="Q1586" i="5"/>
  <c r="R1586" i="5" s="1"/>
  <c r="BQ1586" i="5" s="1"/>
  <c r="V1586" i="5"/>
  <c r="U1586" i="5"/>
  <c r="AI1586" i="5"/>
  <c r="AJ1586" i="5"/>
  <c r="AK1586" i="5" s="1"/>
  <c r="AM1586" i="5" s="1"/>
  <c r="BI1586" i="5" s="1"/>
  <c r="AB1586" i="5"/>
  <c r="AC1586" i="5" l="1"/>
  <c r="AD1586" i="5" s="1"/>
  <c r="AE1586" i="5" s="1"/>
  <c r="T1586" i="5"/>
  <c r="BO1586" i="5" s="1"/>
  <c r="BF1586" i="5"/>
  <c r="AL1586" i="5"/>
  <c r="AN1586" i="5" s="1"/>
  <c r="AS1586" i="5" s="1"/>
  <c r="AT1586" i="5" s="1"/>
  <c r="AU1586" i="5" s="1"/>
  <c r="S1586" i="5"/>
  <c r="BJ1586" i="5" l="1"/>
  <c r="BK1586" i="5"/>
  <c r="BL1586" i="5"/>
  <c r="BG1586" i="5"/>
  <c r="BM1586" i="5" s="1"/>
  <c r="AO1586" i="5"/>
  <c r="BN1586" i="5" l="1"/>
  <c r="EE1586" i="5" s="1"/>
  <c r="AQ1586" i="5"/>
  <c r="EF1586" i="5"/>
  <c r="BR1586" i="5" l="1"/>
  <c r="AR1586" i="5"/>
  <c r="BS1586" i="5" s="1"/>
  <c r="BT1586" i="5" s="1"/>
  <c r="EC1586" i="5" s="1"/>
  <c r="BP1586" i="5"/>
  <c r="CM1586" i="5"/>
  <c r="BZ1586" i="5"/>
  <c r="CN1586" i="5" l="1"/>
  <c r="CQ1586" i="5" s="1"/>
  <c r="CA1586" i="5"/>
  <c r="CB1586" i="5" s="1"/>
  <c r="CC1586" i="5" s="1"/>
  <c r="CE1586" i="5" s="1"/>
  <c r="CF1586" i="5" s="1"/>
  <c r="ED1586" i="5"/>
  <c r="CG1586" i="5" l="1"/>
  <c r="CH1586" i="5" s="1"/>
  <c r="CI1586" i="5" s="1"/>
  <c r="CJ1586" i="5" s="1"/>
  <c r="CK1586" i="5" s="1"/>
  <c r="CR1586" i="5"/>
  <c r="CO1586" i="5"/>
  <c r="DC1586" i="5" s="1"/>
  <c r="DW1586" i="5" s="1"/>
  <c r="J1586" i="7" s="1"/>
  <c r="DB1586" i="5"/>
  <c r="DU1586" i="5" s="1"/>
  <c r="H1586" i="7" s="1"/>
  <c r="DD1586" i="5" l="1"/>
  <c r="DO1586" i="5" s="1"/>
  <c r="B1586" i="7" s="1"/>
  <c r="CS1586" i="5"/>
  <c r="DE1586" i="5"/>
  <c r="DP1586" i="5" s="1"/>
  <c r="CV1586" i="5"/>
  <c r="DF1586" i="5" l="1"/>
  <c r="DQ1586" i="5" s="1"/>
  <c r="CW1586" i="5"/>
  <c r="C1586" i="7"/>
  <c r="DA1586" i="5"/>
  <c r="CT1586" i="5"/>
  <c r="CU1586" i="5" l="1"/>
  <c r="DI1586" i="5"/>
  <c r="DX1586" i="5" s="1"/>
  <c r="DT1586" i="5"/>
  <c r="DV1586" i="5"/>
  <c r="CX1586" i="5"/>
  <c r="DH1586" i="5" s="1"/>
  <c r="DS1586" i="5" s="1"/>
  <c r="F1586" i="7" s="1"/>
  <c r="DG1586" i="5"/>
  <c r="DR1586" i="5" s="1"/>
  <c r="E1586" i="7" s="1"/>
  <c r="D1586" i="7"/>
  <c r="EJ1586" i="5" l="1"/>
  <c r="G1586" i="7"/>
  <c r="EI1586" i="5"/>
  <c r="K1586" i="7"/>
  <c r="D1587" i="5"/>
  <c r="I1586" i="7"/>
  <c r="C1587" i="5"/>
  <c r="CY1586" i="5"/>
  <c r="DL1586" i="5" s="1"/>
  <c r="EA1586" i="5" s="1"/>
  <c r="DJ1586" i="5"/>
  <c r="DY1586" i="5" s="1"/>
  <c r="L1586" i="7" s="1"/>
  <c r="N1586" i="7" l="1"/>
  <c r="EL1586" i="5"/>
  <c r="EH1586" i="5"/>
  <c r="CZ1586" i="5"/>
  <c r="DM1586" i="5" s="1"/>
  <c r="DZ1586" i="5" s="1"/>
  <c r="M1586" i="7" s="1"/>
  <c r="J1587" i="5"/>
  <c r="K1587" i="5" s="1"/>
  <c r="L1587" i="5" s="1"/>
  <c r="M1587" i="5" s="1"/>
  <c r="E1587" i="5"/>
  <c r="EK1586" i="5" l="1"/>
  <c r="O1586" i="7" s="1"/>
  <c r="EG1586" i="5"/>
  <c r="BH1587" i="5"/>
  <c r="AV1587" i="5"/>
  <c r="AF1587" i="5"/>
  <c r="N1587" i="5"/>
  <c r="AG1587" i="5" l="1"/>
  <c r="AP1587" i="5" s="1"/>
  <c r="O1587" i="5"/>
  <c r="W1587" i="5" s="1"/>
  <c r="BA1587" i="5"/>
  <c r="BB1587" i="5" s="1"/>
  <c r="CD1587" i="5"/>
  <c r="BW1587" i="5"/>
  <c r="BX1587" i="5" s="1"/>
  <c r="CP1587" i="5"/>
  <c r="P1587" i="5" l="1"/>
  <c r="U1587" i="5" s="1"/>
  <c r="BC1587" i="5"/>
  <c r="BD1587" i="5" s="1"/>
  <c r="DK1587" i="5"/>
  <c r="DN1587" i="5" s="1"/>
  <c r="X1587" i="5"/>
  <c r="Y1587" i="5" s="1"/>
  <c r="Z1587" i="5" s="1"/>
  <c r="AA1587" i="5" s="1"/>
  <c r="AH1587" i="5"/>
  <c r="Q1587" i="5" l="1"/>
  <c r="R1587" i="5" s="1"/>
  <c r="T1587" i="5" s="1"/>
  <c r="BO1587" i="5" s="1"/>
  <c r="V1587" i="5"/>
  <c r="AB1587" i="5"/>
  <c r="AJ1587" i="5"/>
  <c r="AK1587" i="5" s="1"/>
  <c r="AI1587" i="5"/>
  <c r="EM1587" i="5"/>
  <c r="A1587" i="7"/>
  <c r="BE1587" i="5"/>
  <c r="AC1587" i="5" l="1"/>
  <c r="AD1587" i="5" s="1"/>
  <c r="AE1587" i="5" s="1"/>
  <c r="S1587" i="5"/>
  <c r="BQ1587" i="5"/>
  <c r="AM1587" i="5"/>
  <c r="BI1587" i="5" s="1"/>
  <c r="BF1587" i="5"/>
  <c r="AL1587" i="5"/>
  <c r="AN1587" i="5" l="1"/>
  <c r="AS1587" i="5" s="1"/>
  <c r="BG1587" i="5"/>
  <c r="AO1587" i="5" l="1"/>
  <c r="AQ1587" i="5" s="1"/>
  <c r="BJ1587" i="5"/>
  <c r="AT1587" i="5"/>
  <c r="BK1587" i="5"/>
  <c r="BN1587" i="5" l="1"/>
  <c r="BP1587" i="5" s="1"/>
  <c r="AU1587" i="5"/>
  <c r="BM1587" i="5" s="1"/>
  <c r="BL1587" i="5"/>
  <c r="EF1587" i="5" s="1"/>
  <c r="BR1587" i="5"/>
  <c r="AR1587" i="5"/>
  <c r="BS1587" i="5" s="1"/>
  <c r="BT1587" i="5" s="1"/>
  <c r="EC1587" i="5" s="1"/>
  <c r="CM1587" i="5" l="1"/>
  <c r="CN1587" i="5" s="1"/>
  <c r="EE1587" i="5"/>
  <c r="BZ1587" i="5"/>
  <c r="CA1587" i="5" s="1"/>
  <c r="CB1587" i="5" s="1"/>
  <c r="CC1587" i="5" s="1"/>
  <c r="CE1587" i="5" s="1"/>
  <c r="CF1587" i="5" s="1"/>
  <c r="ED1587" i="5"/>
  <c r="CO1587" i="5" l="1"/>
  <c r="DC1587" i="5" s="1"/>
  <c r="DW1587" i="5" s="1"/>
  <c r="J1587" i="7" s="1"/>
  <c r="DB1587" i="5"/>
  <c r="DU1587" i="5" s="1"/>
  <c r="H1587" i="7" s="1"/>
  <c r="CQ1587" i="5"/>
  <c r="CG1587" i="5"/>
  <c r="CH1587" i="5" s="1"/>
  <c r="CI1587" i="5" s="1"/>
  <c r="CJ1587" i="5" s="1"/>
  <c r="CK1587" i="5" s="1"/>
  <c r="DD1587" i="5" l="1"/>
  <c r="DO1587" i="5" s="1"/>
  <c r="CR1587" i="5"/>
  <c r="DE1587" i="5" l="1"/>
  <c r="DP1587" i="5" s="1"/>
  <c r="C1587" i="7" s="1"/>
  <c r="CV1587" i="5"/>
  <c r="CS1587" i="5"/>
  <c r="B1587" i="7"/>
  <c r="DA1587" i="5" l="1"/>
  <c r="CT1587" i="5"/>
  <c r="DF1587" i="5"/>
  <c r="DQ1587" i="5" s="1"/>
  <c r="CW1587" i="5"/>
  <c r="DG1587" i="5" l="1"/>
  <c r="DR1587" i="5" s="1"/>
  <c r="E1587" i="7" s="1"/>
  <c r="CX1587" i="5"/>
  <c r="DH1587" i="5" s="1"/>
  <c r="DS1587" i="5" s="1"/>
  <c r="F1587" i="7" s="1"/>
  <c r="D1587" i="7"/>
  <c r="DI1587" i="5"/>
  <c r="DX1587" i="5" s="1"/>
  <c r="CU1587" i="5"/>
  <c r="DT1587" i="5"/>
  <c r="DV1587" i="5"/>
  <c r="EJ1587" i="5" l="1"/>
  <c r="C1588" i="5"/>
  <c r="I1587" i="7"/>
  <c r="D1588" i="5"/>
  <c r="G1587" i="7"/>
  <c r="EI1587" i="5"/>
  <c r="CY1587" i="5"/>
  <c r="DL1587" i="5" s="1"/>
  <c r="EA1587" i="5" s="1"/>
  <c r="DJ1587" i="5"/>
  <c r="DY1587" i="5" s="1"/>
  <c r="L1587" i="7" s="1"/>
  <c r="K1587" i="7"/>
  <c r="N1587" i="7" l="1"/>
  <c r="EL1587" i="5"/>
  <c r="CZ1587" i="5"/>
  <c r="DM1587" i="5" s="1"/>
  <c r="DZ1587" i="5" s="1"/>
  <c r="EH1587" i="5"/>
  <c r="E1588" i="5"/>
  <c r="J1588" i="5"/>
  <c r="K1588" i="5" s="1"/>
  <c r="L1588" i="5" s="1"/>
  <c r="M1588" i="5" s="1"/>
  <c r="AV1588" i="5" l="1"/>
  <c r="AF1588" i="5"/>
  <c r="BH1588" i="5"/>
  <c r="N1588" i="5"/>
  <c r="EG1587" i="5"/>
  <c r="M1587" i="7"/>
  <c r="EK1587" i="5"/>
  <c r="O1587" i="7" s="1"/>
  <c r="O1588" i="5" l="1"/>
  <c r="W1588" i="5" s="1"/>
  <c r="BW1588" i="5"/>
  <c r="BX1588" i="5" s="1"/>
  <c r="CD1588" i="5"/>
  <c r="CP1588" i="5"/>
  <c r="AG1588" i="5"/>
  <c r="AP1588" i="5" s="1"/>
  <c r="BA1588" i="5"/>
  <c r="BB1588" i="5" s="1"/>
  <c r="BC1588" i="5" s="1"/>
  <c r="BD1588" i="5" s="1"/>
  <c r="DK1588" i="5" l="1"/>
  <c r="DN1588" i="5" s="1"/>
  <c r="EM1588" i="5" s="1"/>
  <c r="BE1588" i="5"/>
  <c r="AH1588" i="5"/>
  <c r="X1588" i="5"/>
  <c r="Y1588" i="5" s="1"/>
  <c r="Z1588" i="5" s="1"/>
  <c r="P1588" i="5"/>
  <c r="A1588" i="7" l="1"/>
  <c r="AI1588" i="5"/>
  <c r="AJ1588" i="5"/>
  <c r="AK1588" i="5" s="1"/>
  <c r="AL1588" i="5" s="1"/>
  <c r="BF1588" i="5"/>
  <c r="Q1588" i="5"/>
  <c r="R1588" i="5" s="1"/>
  <c r="T1588" i="5" s="1"/>
  <c r="BO1588" i="5" s="1"/>
  <c r="V1588" i="5"/>
  <c r="U1588" i="5"/>
  <c r="AA1588" i="5"/>
  <c r="AB1588" i="5" s="1"/>
  <c r="AC1588" i="5" l="1"/>
  <c r="AD1588" i="5" s="1"/>
  <c r="AE1588" i="5" s="1"/>
  <c r="BG1588" i="5"/>
  <c r="AM1588" i="5"/>
  <c r="BI1588" i="5" s="1"/>
  <c r="S1588" i="5"/>
  <c r="BQ1588" i="5"/>
  <c r="AN1588" i="5" l="1"/>
  <c r="AO1588" i="5" s="1"/>
  <c r="BN1588" i="5" l="1"/>
  <c r="AQ1588" i="5"/>
  <c r="AS1588" i="5"/>
  <c r="BJ1588" i="5"/>
  <c r="EE1588" i="5" l="1"/>
  <c r="BR1588" i="5"/>
  <c r="AR1588" i="5"/>
  <c r="BS1588" i="5" s="1"/>
  <c r="BT1588" i="5" s="1"/>
  <c r="EC1588" i="5" s="1"/>
  <c r="AT1588" i="5"/>
  <c r="BK1588" i="5"/>
  <c r="BP1588" i="5"/>
  <c r="CM1588" i="5"/>
  <c r="BZ1588" i="5"/>
  <c r="CN1588" i="5" l="1"/>
  <c r="AU1588" i="5"/>
  <c r="BM1588" i="5" s="1"/>
  <c r="BL1588" i="5"/>
  <c r="EF1588" i="5" s="1"/>
  <c r="CA1588" i="5"/>
  <c r="CB1588" i="5" s="1"/>
  <c r="CC1588" i="5" s="1"/>
  <c r="ED1588" i="5"/>
  <c r="CG1588" i="5" l="1"/>
  <c r="CH1588" i="5" s="1"/>
  <c r="CI1588" i="5" s="1"/>
  <c r="CJ1588" i="5" s="1"/>
  <c r="CK1588" i="5" s="1"/>
  <c r="CE1588" i="5"/>
  <c r="CF1588" i="5" s="1"/>
  <c r="CQ1588" i="5"/>
  <c r="DB1588" i="5"/>
  <c r="DU1588" i="5" s="1"/>
  <c r="H1588" i="7" s="1"/>
  <c r="CO1588" i="5"/>
  <c r="DC1588" i="5" s="1"/>
  <c r="DW1588" i="5" s="1"/>
  <c r="J1588" i="7" s="1"/>
  <c r="DD1588" i="5" l="1"/>
  <c r="DO1588" i="5" s="1"/>
  <c r="B1588" i="7" s="1"/>
  <c r="CR1588" i="5"/>
  <c r="DE1588" i="5" l="1"/>
  <c r="DP1588" i="5" s="1"/>
  <c r="CV1588" i="5"/>
  <c r="CS1588" i="5"/>
  <c r="DF1588" i="5" l="1"/>
  <c r="DQ1588" i="5" s="1"/>
  <c r="CW1588" i="5"/>
  <c r="DA1588" i="5"/>
  <c r="CT1588" i="5"/>
  <c r="C1588" i="7"/>
  <c r="CX1588" i="5" l="1"/>
  <c r="DH1588" i="5" s="1"/>
  <c r="DS1588" i="5" s="1"/>
  <c r="F1588" i="7" s="1"/>
  <c r="DG1588" i="5"/>
  <c r="DR1588" i="5" s="1"/>
  <c r="E1588" i="7" s="1"/>
  <c r="DI1588" i="5"/>
  <c r="DX1588" i="5" s="1"/>
  <c r="CU1588" i="5"/>
  <c r="DT1588" i="5"/>
  <c r="DV1588" i="5"/>
  <c r="D1588" i="7"/>
  <c r="EJ1588" i="5" l="1"/>
  <c r="CY1588" i="5"/>
  <c r="DL1588" i="5" s="1"/>
  <c r="EA1588" i="5" s="1"/>
  <c r="DJ1588" i="5"/>
  <c r="DY1588" i="5" s="1"/>
  <c r="L1588" i="7" s="1"/>
  <c r="K1588" i="7"/>
  <c r="D1589" i="5"/>
  <c r="I1588" i="7"/>
  <c r="C1589" i="5"/>
  <c r="G1588" i="7"/>
  <c r="EI1588" i="5"/>
  <c r="N1588" i="7" l="1"/>
  <c r="EL1588" i="5"/>
  <c r="EH1588" i="5"/>
  <c r="J1589" i="5"/>
  <c r="K1589" i="5" s="1"/>
  <c r="L1589" i="5" s="1"/>
  <c r="M1589" i="5" s="1"/>
  <c r="E1589" i="5"/>
  <c r="CZ1588" i="5"/>
  <c r="DM1588" i="5" s="1"/>
  <c r="DZ1588" i="5" s="1"/>
  <c r="EK1588" i="5" l="1"/>
  <c r="O1588" i="7" s="1"/>
  <c r="M1588" i="7"/>
  <c r="EG1588" i="5"/>
  <c r="AV1589" i="5"/>
  <c r="N1589" i="5"/>
  <c r="AF1589" i="5"/>
  <c r="BH1589" i="5"/>
  <c r="BA1589" i="5" l="1"/>
  <c r="BB1589" i="5" s="1"/>
  <c r="BC1589" i="5" s="1"/>
  <c r="BD1589" i="5" s="1"/>
  <c r="CD1589" i="5"/>
  <c r="BW1589" i="5"/>
  <c r="BX1589" i="5" s="1"/>
  <c r="CP1589" i="5"/>
  <c r="AG1589" i="5"/>
  <c r="AH1589" i="5" s="1"/>
  <c r="O1589" i="5"/>
  <c r="W1589" i="5" s="1"/>
  <c r="P1589" i="5" l="1"/>
  <c r="U1589" i="5" s="1"/>
  <c r="DK1589" i="5"/>
  <c r="DN1589" i="5" s="1"/>
  <c r="A1589" i="7" s="1"/>
  <c r="AJ1589" i="5"/>
  <c r="AK1589" i="5" s="1"/>
  <c r="AI1589" i="5"/>
  <c r="BE1589" i="5"/>
  <c r="X1589" i="5"/>
  <c r="Y1589" i="5" s="1"/>
  <c r="Z1589" i="5" s="1"/>
  <c r="AA1589" i="5" s="1"/>
  <c r="AP1589" i="5"/>
  <c r="EM1589" i="5" l="1"/>
  <c r="V1589" i="5"/>
  <c r="Q1589" i="5"/>
  <c r="R1589" i="5" s="1"/>
  <c r="T1589" i="5" s="1"/>
  <c r="BO1589" i="5" s="1"/>
  <c r="BF1589" i="5"/>
  <c r="AB1589" i="5"/>
  <c r="AM1589" i="5"/>
  <c r="BI1589" i="5" s="1"/>
  <c r="AL1589" i="5"/>
  <c r="S1589" i="5" l="1"/>
  <c r="BQ1589" i="5"/>
  <c r="AC1589" i="5"/>
  <c r="BG1589" i="5"/>
  <c r="AN1589" i="5"/>
  <c r="AS1589" i="5" s="1"/>
  <c r="AT1589" i="5" s="1"/>
  <c r="AU1589" i="5" s="1"/>
  <c r="AO1589" i="5" l="1"/>
  <c r="BJ1589" i="5"/>
  <c r="AD1589" i="5"/>
  <c r="BK1589" i="5"/>
  <c r="AE1589" i="5" l="1"/>
  <c r="BM1589" i="5" s="1"/>
  <c r="BL1589" i="5"/>
  <c r="EF1589" i="5" s="1"/>
  <c r="BN1589" i="5"/>
  <c r="EE1589" i="5" s="1"/>
  <c r="AQ1589" i="5"/>
  <c r="BR1589" i="5" l="1"/>
  <c r="AR1589" i="5"/>
  <c r="BS1589" i="5" s="1"/>
  <c r="BT1589" i="5" s="1"/>
  <c r="EC1589" i="5" s="1"/>
  <c r="BP1589" i="5"/>
  <c r="BZ1589" i="5"/>
  <c r="CM1589" i="5"/>
  <c r="CA1589" i="5" l="1"/>
  <c r="CB1589" i="5" s="1"/>
  <c r="CC1589" i="5" s="1"/>
  <c r="CE1589" i="5" s="1"/>
  <c r="CF1589" i="5" s="1"/>
  <c r="CN1589" i="5"/>
  <c r="ED1589" i="5"/>
  <c r="CQ1589" i="5" l="1"/>
  <c r="CO1589" i="5"/>
  <c r="DC1589" i="5" s="1"/>
  <c r="DW1589" i="5" s="1"/>
  <c r="J1589" i="7" s="1"/>
  <c r="DB1589" i="5"/>
  <c r="DU1589" i="5" s="1"/>
  <c r="H1589" i="7" s="1"/>
  <c r="CG1589" i="5"/>
  <c r="CH1589" i="5" s="1"/>
  <c r="CI1589" i="5" s="1"/>
  <c r="CJ1589" i="5" s="1"/>
  <c r="CK1589" i="5" s="1"/>
  <c r="DD1589" i="5" l="1"/>
  <c r="DO1589" i="5" s="1"/>
  <c r="CR1589" i="5"/>
  <c r="CS1589" i="5" s="1"/>
  <c r="DA1589" i="5" l="1"/>
  <c r="CT1589" i="5"/>
  <c r="DE1589" i="5"/>
  <c r="DP1589" i="5" s="1"/>
  <c r="C1589" i="7" s="1"/>
  <c r="CV1589" i="5"/>
  <c r="B1589" i="7"/>
  <c r="DF1589" i="5" l="1"/>
  <c r="DQ1589" i="5" s="1"/>
  <c r="CW1589" i="5"/>
  <c r="DI1589" i="5"/>
  <c r="DX1589" i="5" s="1"/>
  <c r="CU1589" i="5"/>
  <c r="DT1589" i="5"/>
  <c r="DV1589" i="5"/>
  <c r="G1589" i="7" l="1"/>
  <c r="EI1589" i="5"/>
  <c r="CX1589" i="5"/>
  <c r="DH1589" i="5" s="1"/>
  <c r="DS1589" i="5" s="1"/>
  <c r="F1589" i="7" s="1"/>
  <c r="DG1589" i="5"/>
  <c r="DR1589" i="5" s="1"/>
  <c r="E1589" i="7" s="1"/>
  <c r="I1589" i="7"/>
  <c r="D1590" i="5"/>
  <c r="C1590" i="5"/>
  <c r="CY1589" i="5"/>
  <c r="DL1589" i="5" s="1"/>
  <c r="EA1589" i="5" s="1"/>
  <c r="DJ1589" i="5"/>
  <c r="DY1589" i="5" s="1"/>
  <c r="L1589" i="7" s="1"/>
  <c r="K1589" i="7"/>
  <c r="D1589" i="7"/>
  <c r="EH1589" i="5" l="1"/>
  <c r="CZ1589" i="5"/>
  <c r="DM1589" i="5" s="1"/>
  <c r="DZ1589" i="5" s="1"/>
  <c r="M1589" i="7" s="1"/>
  <c r="N1589" i="7"/>
  <c r="EL1589" i="5"/>
  <c r="EJ1589" i="5"/>
  <c r="E1590" i="5"/>
  <c r="J1590" i="5"/>
  <c r="K1590" i="5" s="1"/>
  <c r="L1590" i="5" s="1"/>
  <c r="M1590" i="5" s="1"/>
  <c r="EK1589" i="5" l="1"/>
  <c r="O1589" i="7" s="1"/>
  <c r="EG1589" i="5"/>
  <c r="AV1590" i="5"/>
  <c r="N1590" i="5"/>
  <c r="AF1590" i="5"/>
  <c r="BH1590" i="5"/>
  <c r="O1590" i="5" l="1"/>
  <c r="W1590" i="5" s="1"/>
  <c r="CP1590" i="5"/>
  <c r="CD1590" i="5"/>
  <c r="BW1590" i="5"/>
  <c r="BX1590" i="5" s="1"/>
  <c r="AG1590" i="5"/>
  <c r="AP1590" i="5" s="1"/>
  <c r="BA1590" i="5"/>
  <c r="BB1590" i="5" s="1"/>
  <c r="P1590" i="5" l="1"/>
  <c r="V1590" i="5" s="1"/>
  <c r="AH1590" i="5"/>
  <c r="DK1590" i="5"/>
  <c r="DN1590" i="5" s="1"/>
  <c r="BC1590" i="5"/>
  <c r="BD1590" i="5" s="1"/>
  <c r="X1590" i="5"/>
  <c r="Y1590" i="5" s="1"/>
  <c r="Z1590" i="5" s="1"/>
  <c r="AA1590" i="5" s="1"/>
  <c r="Q1590" i="5" l="1"/>
  <c r="R1590" i="5" s="1"/>
  <c r="T1590" i="5" s="1"/>
  <c r="BO1590" i="5" s="1"/>
  <c r="U1590" i="5"/>
  <c r="AB1590" i="5"/>
  <c r="A1590" i="7"/>
  <c r="EM1590" i="5"/>
  <c r="AI1590" i="5"/>
  <c r="AJ1590" i="5"/>
  <c r="AK1590" i="5" s="1"/>
  <c r="BE1590" i="5"/>
  <c r="S1590" i="5" l="1"/>
  <c r="BQ1590" i="5"/>
  <c r="AL1590" i="5"/>
  <c r="BF1590" i="5"/>
  <c r="AC1590" i="5"/>
  <c r="AD1590" i="5" s="1"/>
  <c r="AE1590" i="5" s="1"/>
  <c r="AM1590" i="5"/>
  <c r="BI1590" i="5" s="1"/>
  <c r="AN1590" i="5" l="1"/>
  <c r="BG1590" i="5"/>
  <c r="AS1590" i="5" l="1"/>
  <c r="BJ1590" i="5"/>
  <c r="AO1590" i="5"/>
  <c r="BN1590" i="5" l="1"/>
  <c r="EE1590" i="5" s="1"/>
  <c r="AQ1590" i="5"/>
  <c r="AT1590" i="5"/>
  <c r="BK1590" i="5"/>
  <c r="AU1590" i="5" l="1"/>
  <c r="BM1590" i="5" s="1"/>
  <c r="BL1590" i="5"/>
  <c r="EF1590" i="5" s="1"/>
  <c r="BR1590" i="5"/>
  <c r="AR1590" i="5"/>
  <c r="BS1590" i="5" s="1"/>
  <c r="BT1590" i="5" s="1"/>
  <c r="EC1590" i="5" s="1"/>
  <c r="BP1590" i="5"/>
  <c r="BZ1590" i="5"/>
  <c r="CM1590" i="5"/>
  <c r="CN1590" i="5" l="1"/>
  <c r="ED1590" i="5"/>
  <c r="CA1590" i="5"/>
  <c r="CB1590" i="5" s="1"/>
  <c r="CC1590" i="5" s="1"/>
  <c r="CG1590" i="5" l="1"/>
  <c r="CH1590" i="5" s="1"/>
  <c r="CI1590" i="5" s="1"/>
  <c r="CJ1590" i="5" s="1"/>
  <c r="CK1590" i="5" s="1"/>
  <c r="CQ1590" i="5"/>
  <c r="CE1590" i="5"/>
  <c r="CF1590" i="5" s="1"/>
  <c r="CO1590" i="5"/>
  <c r="DC1590" i="5" s="1"/>
  <c r="DW1590" i="5" s="1"/>
  <c r="J1590" i="7" s="1"/>
  <c r="DB1590" i="5"/>
  <c r="DU1590" i="5" s="1"/>
  <c r="H1590" i="7" s="1"/>
  <c r="DD1590" i="5" l="1"/>
  <c r="DO1590" i="5" s="1"/>
  <c r="B1590" i="7" s="1"/>
  <c r="CR1590" i="5"/>
  <c r="DE1590" i="5" l="1"/>
  <c r="DP1590" i="5" s="1"/>
  <c r="CV1590" i="5"/>
  <c r="CS1590" i="5"/>
  <c r="DF1590" i="5" l="1"/>
  <c r="DQ1590" i="5" s="1"/>
  <c r="CW1590" i="5"/>
  <c r="DA1590" i="5"/>
  <c r="CT1590" i="5"/>
  <c r="C1590" i="7"/>
  <c r="CU1590" i="5" l="1"/>
  <c r="DI1590" i="5"/>
  <c r="DX1590" i="5" s="1"/>
  <c r="DT1590" i="5"/>
  <c r="DV1590" i="5"/>
  <c r="CX1590" i="5"/>
  <c r="DH1590" i="5" s="1"/>
  <c r="DS1590" i="5" s="1"/>
  <c r="F1590" i="7" s="1"/>
  <c r="DG1590" i="5"/>
  <c r="DR1590" i="5" s="1"/>
  <c r="E1590" i="7" s="1"/>
  <c r="D1590" i="7"/>
  <c r="G1590" i="7" l="1"/>
  <c r="EI1590" i="5"/>
  <c r="K1590" i="7"/>
  <c r="EJ1590" i="5"/>
  <c r="D1591" i="5"/>
  <c r="C1591" i="5"/>
  <c r="I1590" i="7"/>
  <c r="CY1590" i="5"/>
  <c r="DL1590" i="5" s="1"/>
  <c r="EA1590" i="5" s="1"/>
  <c r="DJ1590" i="5"/>
  <c r="DY1590" i="5" s="1"/>
  <c r="L1590" i="7" s="1"/>
  <c r="N1590" i="7" l="1"/>
  <c r="EL1590" i="5"/>
  <c r="EH1590" i="5"/>
  <c r="E1591" i="5"/>
  <c r="J1591" i="5"/>
  <c r="K1591" i="5" s="1"/>
  <c r="L1591" i="5" s="1"/>
  <c r="M1591" i="5" s="1"/>
  <c r="CZ1590" i="5"/>
  <c r="DM1590" i="5" s="1"/>
  <c r="DZ1590" i="5" s="1"/>
  <c r="M1590" i="7" l="1"/>
  <c r="EK1590" i="5"/>
  <c r="O1590" i="7" s="1"/>
  <c r="EG1590" i="5"/>
  <c r="N1591" i="5"/>
  <c r="AV1591" i="5"/>
  <c r="AF1591" i="5"/>
  <c r="BH1591" i="5"/>
  <c r="O1591" i="5" l="1"/>
  <c r="P1591" i="5" s="1"/>
  <c r="CP1591" i="5"/>
  <c r="BW1591" i="5"/>
  <c r="BX1591" i="5" s="1"/>
  <c r="CD1591" i="5"/>
  <c r="BA1591" i="5"/>
  <c r="BB1591" i="5" s="1"/>
  <c r="AG1591" i="5"/>
  <c r="AP1591" i="5" s="1"/>
  <c r="W1591" i="5" l="1"/>
  <c r="X1591" i="5" s="1"/>
  <c r="Y1591" i="5" s="1"/>
  <c r="Z1591" i="5" s="1"/>
  <c r="AA1591" i="5" s="1"/>
  <c r="AB1591" i="5" s="1"/>
  <c r="BC1591" i="5"/>
  <c r="BD1591" i="5" s="1"/>
  <c r="AH1591" i="5"/>
  <c r="DK1591" i="5"/>
  <c r="DN1591" i="5" s="1"/>
  <c r="U1591" i="5"/>
  <c r="Q1591" i="5"/>
  <c r="R1591" i="5" s="1"/>
  <c r="T1591" i="5" s="1"/>
  <c r="V1591" i="5"/>
  <c r="BO1591" i="5" l="1"/>
  <c r="AC1591" i="5"/>
  <c r="AD1591" i="5" s="1"/>
  <c r="AE1591" i="5" s="1"/>
  <c r="A1591" i="7"/>
  <c r="EM1591" i="5"/>
  <c r="AI1591" i="5"/>
  <c r="AJ1591" i="5"/>
  <c r="AK1591" i="5" s="1"/>
  <c r="BQ1591" i="5"/>
  <c r="S1591" i="5"/>
  <c r="BE1591" i="5"/>
  <c r="AM1591" i="5" l="1"/>
  <c r="BI1591" i="5" s="1"/>
  <c r="BF1591" i="5"/>
  <c r="AL1591" i="5"/>
  <c r="BG1591" i="5" l="1"/>
  <c r="AN1591" i="5"/>
  <c r="AS1591" i="5" l="1"/>
  <c r="BJ1591" i="5"/>
  <c r="AO1591" i="5"/>
  <c r="BN1591" i="5" l="1"/>
  <c r="EE1591" i="5" s="1"/>
  <c r="AQ1591" i="5"/>
  <c r="AT1591" i="5"/>
  <c r="BK1591" i="5"/>
  <c r="AU1591" i="5" l="1"/>
  <c r="BM1591" i="5" s="1"/>
  <c r="BL1591" i="5"/>
  <c r="EF1591" i="5" s="1"/>
  <c r="BR1591" i="5"/>
  <c r="AR1591" i="5"/>
  <c r="BS1591" i="5" s="1"/>
  <c r="BT1591" i="5" s="1"/>
  <c r="EC1591" i="5" s="1"/>
  <c r="BP1591" i="5"/>
  <c r="CM1591" i="5"/>
  <c r="BZ1591" i="5"/>
  <c r="ED1591" i="5" l="1"/>
  <c r="CN1591" i="5"/>
  <c r="CQ1591" i="5" s="1"/>
  <c r="CA1591" i="5"/>
  <c r="CB1591" i="5" s="1"/>
  <c r="CC1591" i="5" s="1"/>
  <c r="CE1591" i="5" s="1"/>
  <c r="CF1591" i="5" s="1"/>
  <c r="CO1591" i="5" l="1"/>
  <c r="DC1591" i="5" s="1"/>
  <c r="DW1591" i="5" s="1"/>
  <c r="J1591" i="7" s="1"/>
  <c r="DB1591" i="5"/>
  <c r="DU1591" i="5" s="1"/>
  <c r="H1591" i="7" s="1"/>
  <c r="CG1591" i="5"/>
  <c r="CH1591" i="5" s="1"/>
  <c r="CI1591" i="5" s="1"/>
  <c r="CJ1591" i="5" s="1"/>
  <c r="CK1591" i="5" s="1"/>
  <c r="CR1591" i="5"/>
  <c r="DE1591" i="5" l="1"/>
  <c r="DP1591" i="5" s="1"/>
  <c r="C1591" i="7" s="1"/>
  <c r="CV1591" i="5"/>
  <c r="CS1591" i="5"/>
  <c r="DD1591" i="5"/>
  <c r="DO1591" i="5" s="1"/>
  <c r="B1591" i="7" l="1"/>
  <c r="DA1591" i="5"/>
  <c r="CT1591" i="5"/>
  <c r="DF1591" i="5"/>
  <c r="DQ1591" i="5" s="1"/>
  <c r="CW1591" i="5"/>
  <c r="D1591" i="7" l="1"/>
  <c r="DI1591" i="5"/>
  <c r="DX1591" i="5" s="1"/>
  <c r="CU1591" i="5"/>
  <c r="DG1591" i="5"/>
  <c r="DR1591" i="5" s="1"/>
  <c r="E1591" i="7" s="1"/>
  <c r="CX1591" i="5"/>
  <c r="DH1591" i="5" s="1"/>
  <c r="DS1591" i="5" s="1"/>
  <c r="F1591" i="7" s="1"/>
  <c r="DT1591" i="5"/>
  <c r="DV1591" i="5"/>
  <c r="I1591" i="7" l="1"/>
  <c r="D1592" i="5"/>
  <c r="C1592" i="5"/>
  <c r="G1591" i="7"/>
  <c r="EI1591" i="5"/>
  <c r="K1591" i="7"/>
  <c r="CY1591" i="5"/>
  <c r="DL1591" i="5" s="1"/>
  <c r="EA1591" i="5" s="1"/>
  <c r="DJ1591" i="5"/>
  <c r="DY1591" i="5" s="1"/>
  <c r="L1591" i="7" s="1"/>
  <c r="EJ1591" i="5"/>
  <c r="EH1591" i="5" l="1"/>
  <c r="CZ1591" i="5"/>
  <c r="DM1591" i="5" s="1"/>
  <c r="DZ1591" i="5" s="1"/>
  <c r="M1591" i="7" s="1"/>
  <c r="N1591" i="7"/>
  <c r="EL1591" i="5"/>
  <c r="J1592" i="5"/>
  <c r="K1592" i="5" s="1"/>
  <c r="L1592" i="5" s="1"/>
  <c r="M1592" i="5" s="1"/>
  <c r="E1592" i="5"/>
  <c r="EG1591" i="5"/>
  <c r="EK1591" i="5"/>
  <c r="O1591" i="7" s="1"/>
  <c r="AV1592" i="5" l="1"/>
  <c r="N1592" i="5"/>
  <c r="AF1592" i="5"/>
  <c r="BH1592" i="5"/>
  <c r="AG1592" i="5" l="1"/>
  <c r="AP1592" i="5" s="1"/>
  <c r="CP1592" i="5"/>
  <c r="BW1592" i="5"/>
  <c r="BX1592" i="5" s="1"/>
  <c r="CD1592" i="5"/>
  <c r="O1592" i="5"/>
  <c r="W1592" i="5" s="1"/>
  <c r="BA1592" i="5"/>
  <c r="BB1592" i="5" s="1"/>
  <c r="X1592" i="5" l="1"/>
  <c r="Y1592" i="5" s="1"/>
  <c r="Z1592" i="5" s="1"/>
  <c r="AA1592" i="5" s="1"/>
  <c r="BC1592" i="5"/>
  <c r="BD1592" i="5" s="1"/>
  <c r="DK1592" i="5"/>
  <c r="DN1592" i="5" s="1"/>
  <c r="AH1592" i="5"/>
  <c r="P1592" i="5"/>
  <c r="V1592" i="5" l="1"/>
  <c r="U1592" i="5"/>
  <c r="Q1592" i="5"/>
  <c r="R1592" i="5" s="1"/>
  <c r="T1592" i="5" s="1"/>
  <c r="BO1592" i="5" s="1"/>
  <c r="AI1592" i="5"/>
  <c r="AJ1592" i="5"/>
  <c r="AK1592" i="5" s="1"/>
  <c r="BE1592" i="5"/>
  <c r="AB1592" i="5"/>
  <c r="A1592" i="7"/>
  <c r="EM1592" i="5"/>
  <c r="AL1592" i="5" l="1"/>
  <c r="AM1592" i="5"/>
  <c r="BI1592" i="5" s="1"/>
  <c r="S1592" i="5"/>
  <c r="BQ1592" i="5"/>
  <c r="BF1592" i="5"/>
  <c r="AC1592" i="5"/>
  <c r="AD1592" i="5" s="1"/>
  <c r="AE1592" i="5" s="1"/>
  <c r="AN1592" i="5" l="1"/>
  <c r="AO1592" i="5" s="1"/>
  <c r="BG1592" i="5"/>
  <c r="BN1592" i="5" l="1"/>
  <c r="AQ1592" i="5"/>
  <c r="AS1592" i="5"/>
  <c r="BJ1592" i="5"/>
  <c r="EE1592" i="5" l="1"/>
  <c r="AT1592" i="5"/>
  <c r="BK1592" i="5"/>
  <c r="BR1592" i="5"/>
  <c r="AR1592" i="5"/>
  <c r="BS1592" i="5" s="1"/>
  <c r="BT1592" i="5" s="1"/>
  <c r="EC1592" i="5" s="1"/>
  <c r="BP1592" i="5"/>
  <c r="BZ1592" i="5"/>
  <c r="CM1592" i="5"/>
  <c r="CN1592" i="5" l="1"/>
  <c r="CQ1592" i="5" s="1"/>
  <c r="ED1592" i="5"/>
  <c r="CA1592" i="5"/>
  <c r="CB1592" i="5" s="1"/>
  <c r="CC1592" i="5" s="1"/>
  <c r="CE1592" i="5" s="1"/>
  <c r="CF1592" i="5" s="1"/>
  <c r="AU1592" i="5"/>
  <c r="BM1592" i="5" s="1"/>
  <c r="BL1592" i="5"/>
  <c r="EF1592" i="5" s="1"/>
  <c r="CR1592" i="5" l="1"/>
  <c r="CS1592" i="5" s="1"/>
  <c r="CG1592" i="5"/>
  <c r="CH1592" i="5" s="1"/>
  <c r="CI1592" i="5" s="1"/>
  <c r="CJ1592" i="5" s="1"/>
  <c r="CK1592" i="5" s="1"/>
  <c r="CO1592" i="5"/>
  <c r="DC1592" i="5" s="1"/>
  <c r="DW1592" i="5" s="1"/>
  <c r="J1592" i="7" s="1"/>
  <c r="DB1592" i="5"/>
  <c r="DU1592" i="5" s="1"/>
  <c r="H1592" i="7" s="1"/>
  <c r="DA1592" i="5" l="1"/>
  <c r="CT1592" i="5"/>
  <c r="DE1592" i="5"/>
  <c r="DP1592" i="5" s="1"/>
  <c r="C1592" i="7" s="1"/>
  <c r="CV1592" i="5"/>
  <c r="DD1592" i="5"/>
  <c r="DO1592" i="5" s="1"/>
  <c r="DF1592" i="5" l="1"/>
  <c r="DQ1592" i="5" s="1"/>
  <c r="CW1592" i="5"/>
  <c r="CU1592" i="5"/>
  <c r="DI1592" i="5"/>
  <c r="DX1592" i="5" s="1"/>
  <c r="B1592" i="7"/>
  <c r="DT1592" i="5"/>
  <c r="G1592" i="7" s="1"/>
  <c r="DV1592" i="5"/>
  <c r="I1592" i="7" l="1"/>
  <c r="D1593" i="5"/>
  <c r="C1593" i="5"/>
  <c r="K1592" i="7"/>
  <c r="EI1592" i="5"/>
  <c r="CY1592" i="5"/>
  <c r="DL1592" i="5" s="1"/>
  <c r="EA1592" i="5" s="1"/>
  <c r="DJ1592" i="5"/>
  <c r="DY1592" i="5" s="1"/>
  <c r="L1592" i="7" s="1"/>
  <c r="DG1592" i="5"/>
  <c r="DR1592" i="5" s="1"/>
  <c r="E1592" i="7" s="1"/>
  <c r="CX1592" i="5"/>
  <c r="DH1592" i="5" s="1"/>
  <c r="DS1592" i="5" s="1"/>
  <c r="F1592" i="7" s="1"/>
  <c r="D1592" i="7"/>
  <c r="N1592" i="7" l="1"/>
  <c r="EL1592" i="5"/>
  <c r="EJ1592" i="5"/>
  <c r="EH1592" i="5"/>
  <c r="J1593" i="5"/>
  <c r="K1593" i="5" s="1"/>
  <c r="L1593" i="5" s="1"/>
  <c r="M1593" i="5" s="1"/>
  <c r="E1593" i="5"/>
  <c r="CZ1592" i="5"/>
  <c r="DM1592" i="5" s="1"/>
  <c r="DZ1592" i="5" s="1"/>
  <c r="EG1592" i="5" l="1"/>
  <c r="EK1592" i="5"/>
  <c r="O1592" i="7" s="1"/>
  <c r="M1592" i="7"/>
  <c r="AF1593" i="5"/>
  <c r="BH1593" i="5"/>
  <c r="AV1593" i="5"/>
  <c r="N1593" i="5"/>
  <c r="AG1593" i="5" l="1"/>
  <c r="AP1593" i="5" s="1"/>
  <c r="O1593" i="5"/>
  <c r="W1593" i="5" s="1"/>
  <c r="BA1593" i="5"/>
  <c r="BB1593" i="5" s="1"/>
  <c r="CP1593" i="5"/>
  <c r="CD1593" i="5"/>
  <c r="BW1593" i="5"/>
  <c r="BX1593" i="5" s="1"/>
  <c r="BC1593" i="5" l="1"/>
  <c r="BD1593" i="5" s="1"/>
  <c r="DK1593" i="5"/>
  <c r="DN1593" i="5" s="1"/>
  <c r="X1593" i="5"/>
  <c r="Y1593" i="5" s="1"/>
  <c r="Z1593" i="5" s="1"/>
  <c r="AA1593" i="5" s="1"/>
  <c r="P1593" i="5"/>
  <c r="AH1593" i="5"/>
  <c r="BE1593" i="5" l="1"/>
  <c r="AB1593" i="5"/>
  <c r="EM1593" i="5"/>
  <c r="A1593" i="7"/>
  <c r="AI1593" i="5"/>
  <c r="AJ1593" i="5"/>
  <c r="AK1593" i="5" s="1"/>
  <c r="Q1593" i="5"/>
  <c r="R1593" i="5" s="1"/>
  <c r="T1593" i="5" s="1"/>
  <c r="BO1593" i="5" s="1"/>
  <c r="U1593" i="5"/>
  <c r="V1593" i="5"/>
  <c r="AL1593" i="5" l="1"/>
  <c r="AM1593" i="5"/>
  <c r="BI1593" i="5" s="1"/>
  <c r="AC1593" i="5"/>
  <c r="AD1593" i="5" s="1"/>
  <c r="AE1593" i="5" s="1"/>
  <c r="BQ1593" i="5"/>
  <c r="BF1593" i="5"/>
  <c r="S1593" i="5"/>
  <c r="AN1593" i="5" l="1"/>
  <c r="BG1593" i="5"/>
  <c r="AS1593" i="5" l="1"/>
  <c r="BJ1593" i="5"/>
  <c r="AO1593" i="5"/>
  <c r="BN1593" i="5" l="1"/>
  <c r="EE1593" i="5" s="1"/>
  <c r="AQ1593" i="5"/>
  <c r="AT1593" i="5"/>
  <c r="BK1593" i="5"/>
  <c r="AU1593" i="5" l="1"/>
  <c r="BM1593" i="5" s="1"/>
  <c r="BL1593" i="5"/>
  <c r="EF1593" i="5" s="1"/>
  <c r="BR1593" i="5"/>
  <c r="AR1593" i="5"/>
  <c r="BS1593" i="5" s="1"/>
  <c r="BT1593" i="5" s="1"/>
  <c r="EC1593" i="5" s="1"/>
  <c r="BP1593" i="5"/>
  <c r="BZ1593" i="5"/>
  <c r="CM1593" i="5"/>
  <c r="CA1593" i="5" l="1"/>
  <c r="CB1593" i="5" s="1"/>
  <c r="CC1593" i="5" s="1"/>
  <c r="CE1593" i="5" s="1"/>
  <c r="CF1593" i="5" s="1"/>
  <c r="ED1593" i="5"/>
  <c r="CN1593" i="5"/>
  <c r="CQ1593" i="5" l="1"/>
  <c r="CO1593" i="5"/>
  <c r="DC1593" i="5" s="1"/>
  <c r="DW1593" i="5" s="1"/>
  <c r="J1593" i="7" s="1"/>
  <c r="DB1593" i="5"/>
  <c r="DU1593" i="5" s="1"/>
  <c r="H1593" i="7" s="1"/>
  <c r="CG1593" i="5"/>
  <c r="CH1593" i="5" s="1"/>
  <c r="CI1593" i="5" s="1"/>
  <c r="CJ1593" i="5" s="1"/>
  <c r="CK1593" i="5" s="1"/>
  <c r="DD1593" i="5" l="1"/>
  <c r="DO1593" i="5" s="1"/>
  <c r="CR1593" i="5"/>
  <c r="DE1593" i="5" l="1"/>
  <c r="DP1593" i="5" s="1"/>
  <c r="C1593" i="7" s="1"/>
  <c r="CV1593" i="5"/>
  <c r="CS1593" i="5"/>
  <c r="B1593" i="7"/>
  <c r="DA1593" i="5" l="1"/>
  <c r="CT1593" i="5"/>
  <c r="DF1593" i="5"/>
  <c r="DQ1593" i="5" s="1"/>
  <c r="CW1593" i="5"/>
  <c r="DI1593" i="5" l="1"/>
  <c r="DX1593" i="5" s="1"/>
  <c r="CU1593" i="5"/>
  <c r="CX1593" i="5"/>
  <c r="DH1593" i="5" s="1"/>
  <c r="DS1593" i="5" s="1"/>
  <c r="F1593" i="7" s="1"/>
  <c r="DG1593" i="5"/>
  <c r="DR1593" i="5" s="1"/>
  <c r="E1593" i="7" s="1"/>
  <c r="D1593" i="7"/>
  <c r="DT1593" i="5"/>
  <c r="DV1593" i="5"/>
  <c r="EJ1593" i="5" l="1"/>
  <c r="I1593" i="7"/>
  <c r="C1594" i="5"/>
  <c r="D1594" i="5"/>
  <c r="CY1593" i="5"/>
  <c r="DL1593" i="5" s="1"/>
  <c r="EA1593" i="5" s="1"/>
  <c r="DJ1593" i="5"/>
  <c r="DY1593" i="5" s="1"/>
  <c r="L1593" i="7" s="1"/>
  <c r="G1593" i="7"/>
  <c r="EI1593" i="5"/>
  <c r="K1593" i="7"/>
  <c r="N1593" i="7" l="1"/>
  <c r="EL1593" i="5"/>
  <c r="CZ1593" i="5"/>
  <c r="DM1593" i="5" s="1"/>
  <c r="DZ1593" i="5" s="1"/>
  <c r="EH1593" i="5"/>
  <c r="J1594" i="5"/>
  <c r="K1594" i="5" s="1"/>
  <c r="L1594" i="5" s="1"/>
  <c r="M1594" i="5" s="1"/>
  <c r="E1594" i="5"/>
  <c r="AF1594" i="5" l="1"/>
  <c r="BH1594" i="5"/>
  <c r="AV1594" i="5"/>
  <c r="N1594" i="5"/>
  <c r="M1593" i="7"/>
  <c r="EK1593" i="5"/>
  <c r="O1593" i="7" s="1"/>
  <c r="EG1593" i="5"/>
  <c r="O1594" i="5" l="1"/>
  <c r="W1594" i="5" s="1"/>
  <c r="BA1594" i="5"/>
  <c r="BB1594" i="5" s="1"/>
  <c r="BC1594" i="5" s="1"/>
  <c r="BD1594" i="5" s="1"/>
  <c r="CD1594" i="5"/>
  <c r="CP1594" i="5"/>
  <c r="BW1594" i="5"/>
  <c r="BX1594" i="5" s="1"/>
  <c r="AG1594" i="5"/>
  <c r="AP1594" i="5" s="1"/>
  <c r="P1594" i="5" l="1"/>
  <c r="V1594" i="5" s="1"/>
  <c r="BE1594" i="5"/>
  <c r="AH1594" i="5"/>
  <c r="DK1594" i="5"/>
  <c r="DN1594" i="5" s="1"/>
  <c r="X1594" i="5"/>
  <c r="Y1594" i="5" s="1"/>
  <c r="Z1594" i="5" s="1"/>
  <c r="U1594" i="5" l="1"/>
  <c r="Q1594" i="5"/>
  <c r="R1594" i="5" s="1"/>
  <c r="S1594" i="5" s="1"/>
  <c r="AJ1594" i="5"/>
  <c r="AK1594" i="5" s="1"/>
  <c r="AL1594" i="5" s="1"/>
  <c r="AI1594" i="5"/>
  <c r="AA1594" i="5"/>
  <c r="AB1594" i="5" s="1"/>
  <c r="BF1594" i="5"/>
  <c r="A1594" i="7"/>
  <c r="EM1594" i="5"/>
  <c r="T1594" i="5" l="1"/>
  <c r="BO1594" i="5" s="1"/>
  <c r="BQ1594" i="5"/>
  <c r="BG1594" i="5"/>
  <c r="AC1594" i="5"/>
  <c r="AM1594" i="5"/>
  <c r="BI1594" i="5" s="1"/>
  <c r="AN1594" i="5" l="1"/>
  <c r="AO1594" i="5" s="1"/>
  <c r="AD1594" i="5"/>
  <c r="BN1594" i="5" l="1"/>
  <c r="AQ1594" i="5"/>
  <c r="AE1594" i="5"/>
  <c r="AS1594" i="5"/>
  <c r="BJ1594" i="5"/>
  <c r="EE1594" i="5" l="1"/>
  <c r="AT1594" i="5"/>
  <c r="BK1594" i="5"/>
  <c r="BR1594" i="5"/>
  <c r="AR1594" i="5"/>
  <c r="BS1594" i="5" s="1"/>
  <c r="BT1594" i="5" s="1"/>
  <c r="EC1594" i="5" s="1"/>
  <c r="BP1594" i="5"/>
  <c r="BZ1594" i="5"/>
  <c r="CM1594" i="5"/>
  <c r="CN1594" i="5" l="1"/>
  <c r="CA1594" i="5"/>
  <c r="CB1594" i="5" s="1"/>
  <c r="CC1594" i="5" s="1"/>
  <c r="ED1594" i="5"/>
  <c r="AU1594" i="5"/>
  <c r="BM1594" i="5" s="1"/>
  <c r="BL1594" i="5"/>
  <c r="EF1594" i="5" s="1"/>
  <c r="CE1594" i="5" l="1"/>
  <c r="CF1594" i="5" s="1"/>
  <c r="CG1594" i="5"/>
  <c r="CH1594" i="5" s="1"/>
  <c r="CI1594" i="5" s="1"/>
  <c r="CJ1594" i="5" s="1"/>
  <c r="CK1594" i="5" s="1"/>
  <c r="CQ1594" i="5"/>
  <c r="CO1594" i="5"/>
  <c r="DC1594" i="5" s="1"/>
  <c r="DW1594" i="5" s="1"/>
  <c r="J1594" i="7" s="1"/>
  <c r="DB1594" i="5"/>
  <c r="DU1594" i="5" s="1"/>
  <c r="H1594" i="7" s="1"/>
  <c r="DD1594" i="5" l="1"/>
  <c r="DO1594" i="5" s="1"/>
  <c r="B1594" i="7" s="1"/>
  <c r="CR1594" i="5"/>
  <c r="DE1594" i="5" l="1"/>
  <c r="DP1594" i="5" s="1"/>
  <c r="CV1594" i="5"/>
  <c r="CS1594" i="5"/>
  <c r="DF1594" i="5" l="1"/>
  <c r="DQ1594" i="5" s="1"/>
  <c r="CW1594" i="5"/>
  <c r="DA1594" i="5"/>
  <c r="CT1594" i="5"/>
  <c r="C1594" i="7"/>
  <c r="DT1594" i="5" l="1"/>
  <c r="DV1594" i="5"/>
  <c r="CX1594" i="5"/>
  <c r="DH1594" i="5" s="1"/>
  <c r="DS1594" i="5" s="1"/>
  <c r="F1594" i="7" s="1"/>
  <c r="DG1594" i="5"/>
  <c r="DR1594" i="5" s="1"/>
  <c r="E1594" i="7" s="1"/>
  <c r="CU1594" i="5"/>
  <c r="DI1594" i="5"/>
  <c r="DX1594" i="5" s="1"/>
  <c r="D1594" i="7"/>
  <c r="EJ1594" i="5" l="1"/>
  <c r="K1594" i="7"/>
  <c r="C1595" i="5"/>
  <c r="I1594" i="7"/>
  <c r="D1595" i="5"/>
  <c r="CY1594" i="5"/>
  <c r="DL1594" i="5" s="1"/>
  <c r="EA1594" i="5" s="1"/>
  <c r="DJ1594" i="5"/>
  <c r="DY1594" i="5" s="1"/>
  <c r="L1594" i="7" s="1"/>
  <c r="G1594" i="7"/>
  <c r="EI1594" i="5"/>
  <c r="N1594" i="7" l="1"/>
  <c r="EL1594" i="5"/>
  <c r="CZ1594" i="5"/>
  <c r="DM1594" i="5" s="1"/>
  <c r="DZ1594" i="5" s="1"/>
  <c r="E1595" i="5"/>
  <c r="J1595" i="5"/>
  <c r="K1595" i="5" s="1"/>
  <c r="L1595" i="5" s="1"/>
  <c r="M1595" i="5" s="1"/>
  <c r="EH1594" i="5"/>
  <c r="AV1595" i="5" l="1"/>
  <c r="AF1595" i="5"/>
  <c r="BH1595" i="5"/>
  <c r="N1595" i="5"/>
  <c r="EK1594" i="5"/>
  <c r="O1594" i="7" s="1"/>
  <c r="EG1594" i="5"/>
  <c r="M1594" i="7"/>
  <c r="O1595" i="5" l="1"/>
  <c r="P1595" i="5" s="1"/>
  <c r="CP1595" i="5"/>
  <c r="BW1595" i="5"/>
  <c r="BX1595" i="5" s="1"/>
  <c r="CD1595" i="5"/>
  <c r="AG1595" i="5"/>
  <c r="AH1595" i="5" s="1"/>
  <c r="BA1595" i="5"/>
  <c r="BB1595" i="5" s="1"/>
  <c r="W1595" i="5" l="1"/>
  <c r="X1595" i="5" s="1"/>
  <c r="Y1595" i="5" s="1"/>
  <c r="Z1595" i="5" s="1"/>
  <c r="AA1595" i="5" s="1"/>
  <c r="AI1595" i="5"/>
  <c r="AJ1595" i="5"/>
  <c r="AK1595" i="5" s="1"/>
  <c r="DK1595" i="5"/>
  <c r="DN1595" i="5" s="1"/>
  <c r="BC1595" i="5"/>
  <c r="AP1595" i="5"/>
  <c r="V1595" i="5"/>
  <c r="Q1595" i="5"/>
  <c r="R1595" i="5" s="1"/>
  <c r="T1595" i="5" s="1"/>
  <c r="U1595" i="5"/>
  <c r="BO1595" i="5" l="1"/>
  <c r="AB1595" i="5"/>
  <c r="AC1595" i="5" s="1"/>
  <c r="AD1595" i="5" s="1"/>
  <c r="AE1595" i="5" s="1"/>
  <c r="EM1595" i="5"/>
  <c r="A1595" i="7"/>
  <c r="S1595" i="5"/>
  <c r="AM1595" i="5"/>
  <c r="BQ1595" i="5"/>
  <c r="AL1595" i="5"/>
  <c r="BD1595" i="5"/>
  <c r="AN1595" i="5" l="1"/>
  <c r="AS1595" i="5" s="1"/>
  <c r="AT1595" i="5" s="1"/>
  <c r="AU1595" i="5" s="1"/>
  <c r="BI1595" i="5"/>
  <c r="BE1595" i="5"/>
  <c r="BJ1595" i="5" l="1"/>
  <c r="AO1595" i="5"/>
  <c r="BN1595" i="5" s="1"/>
  <c r="BK1595" i="5"/>
  <c r="BF1595" i="5"/>
  <c r="AQ1595" i="5" l="1"/>
  <c r="BR1595" i="5" s="1"/>
  <c r="BP1595" i="5"/>
  <c r="BZ1595" i="5"/>
  <c r="CM1595" i="5"/>
  <c r="BL1595" i="5"/>
  <c r="EF1595" i="5" s="1"/>
  <c r="BG1595" i="5"/>
  <c r="BM1595" i="5" s="1"/>
  <c r="EE1595" i="5"/>
  <c r="AR1595" i="5" l="1"/>
  <c r="BS1595" i="5" s="1"/>
  <c r="BT1595" i="5" s="1"/>
  <c r="EC1595" i="5" s="1"/>
  <c r="CA1595" i="5"/>
  <c r="CB1595" i="5" s="1"/>
  <c r="CC1595" i="5" s="1"/>
  <c r="CN1595" i="5"/>
  <c r="ED1595" i="5" l="1"/>
  <c r="CQ1595" i="5"/>
  <c r="CO1595" i="5"/>
  <c r="DC1595" i="5" s="1"/>
  <c r="DW1595" i="5" s="1"/>
  <c r="J1595" i="7" s="1"/>
  <c r="DB1595" i="5"/>
  <c r="DU1595" i="5" s="1"/>
  <c r="H1595" i="7" s="1"/>
  <c r="CG1595" i="5"/>
  <c r="CH1595" i="5" s="1"/>
  <c r="CI1595" i="5" s="1"/>
  <c r="CJ1595" i="5" s="1"/>
  <c r="CK1595" i="5" s="1"/>
  <c r="CE1595" i="5"/>
  <c r="CF1595" i="5" s="1"/>
  <c r="DD1595" i="5" l="1"/>
  <c r="DO1595" i="5" s="1"/>
  <c r="CR1595" i="5"/>
  <c r="CS1595" i="5" l="1"/>
  <c r="DE1595" i="5"/>
  <c r="DP1595" i="5" s="1"/>
  <c r="C1595" i="7" s="1"/>
  <c r="CV1595" i="5"/>
  <c r="B1595" i="7"/>
  <c r="DF1595" i="5" l="1"/>
  <c r="DQ1595" i="5" s="1"/>
  <c r="CW1595" i="5"/>
  <c r="DA1595" i="5"/>
  <c r="CT1595" i="5"/>
  <c r="CX1595" i="5" l="1"/>
  <c r="DH1595" i="5" s="1"/>
  <c r="DS1595" i="5" s="1"/>
  <c r="F1595" i="7" s="1"/>
  <c r="DG1595" i="5"/>
  <c r="DR1595" i="5" s="1"/>
  <c r="E1595" i="7" s="1"/>
  <c r="CU1595" i="5"/>
  <c r="DI1595" i="5"/>
  <c r="DX1595" i="5" s="1"/>
  <c r="DT1595" i="5"/>
  <c r="DV1595" i="5"/>
  <c r="D1595" i="7"/>
  <c r="EJ1595" i="5" l="1"/>
  <c r="K1595" i="7"/>
  <c r="CY1595" i="5"/>
  <c r="DL1595" i="5" s="1"/>
  <c r="EA1595" i="5" s="1"/>
  <c r="DJ1595" i="5"/>
  <c r="DY1595" i="5" s="1"/>
  <c r="L1595" i="7" s="1"/>
  <c r="G1595" i="7"/>
  <c r="EI1595" i="5"/>
  <c r="D1596" i="5"/>
  <c r="I1595" i="7"/>
  <c r="C1596" i="5"/>
  <c r="N1595" i="7" l="1"/>
  <c r="EL1595" i="5"/>
  <c r="CZ1595" i="5"/>
  <c r="DM1595" i="5" s="1"/>
  <c r="DZ1595" i="5" s="1"/>
  <c r="EH1595" i="5"/>
  <c r="J1596" i="5"/>
  <c r="K1596" i="5" s="1"/>
  <c r="L1596" i="5" s="1"/>
  <c r="M1596" i="5" s="1"/>
  <c r="E1596" i="5"/>
  <c r="EG1595" i="5" l="1"/>
  <c r="M1595" i="7"/>
  <c r="EK1595" i="5"/>
  <c r="O1595" i="7" s="1"/>
  <c r="N1596" i="5"/>
  <c r="AF1596" i="5"/>
  <c r="AV1596" i="5"/>
  <c r="BH1596" i="5"/>
  <c r="BA1596" i="5" l="1"/>
  <c r="BB1596" i="5" s="1"/>
  <c r="O1596" i="5"/>
  <c r="P1596" i="5" s="1"/>
  <c r="CP1596" i="5"/>
  <c r="CD1596" i="5"/>
  <c r="BW1596" i="5"/>
  <c r="BX1596" i="5" s="1"/>
  <c r="AG1596" i="5"/>
  <c r="AP1596" i="5" s="1"/>
  <c r="V1596" i="5" l="1"/>
  <c r="Q1596" i="5"/>
  <c r="R1596" i="5" s="1"/>
  <c r="S1596" i="5" s="1"/>
  <c r="U1596" i="5"/>
  <c r="W1596" i="5"/>
  <c r="AH1596" i="5"/>
  <c r="DK1596" i="5"/>
  <c r="DN1596" i="5" s="1"/>
  <c r="BC1596" i="5"/>
  <c r="BD1596" i="5" s="1"/>
  <c r="AJ1596" i="5" l="1"/>
  <c r="AK1596" i="5" s="1"/>
  <c r="AL1596" i="5" s="1"/>
  <c r="AI1596" i="5"/>
  <c r="T1596" i="5"/>
  <c r="BE1596" i="5"/>
  <c r="X1596" i="5"/>
  <c r="A1596" i="7"/>
  <c r="EM1596" i="5"/>
  <c r="BF1596" i="5" l="1"/>
  <c r="Y1596" i="5"/>
  <c r="BO1596" i="5" s="1"/>
  <c r="BQ1596" i="5"/>
  <c r="AM1596" i="5"/>
  <c r="AN1596" i="5" l="1"/>
  <c r="AS1596" i="5" s="1"/>
  <c r="AT1596" i="5" s="1"/>
  <c r="AU1596" i="5" s="1"/>
  <c r="Z1596" i="5"/>
  <c r="AA1596" i="5" s="1"/>
  <c r="BI1596" i="5" s="1"/>
  <c r="BG1596" i="5"/>
  <c r="AO1596" i="5" l="1"/>
  <c r="BN1596" i="5" s="1"/>
  <c r="AB1596" i="5"/>
  <c r="AQ1596" i="5" l="1"/>
  <c r="BR1596" i="5" s="1"/>
  <c r="AC1596" i="5"/>
  <c r="BJ1596" i="5"/>
  <c r="EE1596" i="5" s="1"/>
  <c r="BP1596" i="5"/>
  <c r="CM1596" i="5"/>
  <c r="BZ1596" i="5"/>
  <c r="AR1596" i="5" l="1"/>
  <c r="BS1596" i="5" s="1"/>
  <c r="BT1596" i="5" s="1"/>
  <c r="EC1596" i="5" s="1"/>
  <c r="CN1596" i="5"/>
  <c r="CQ1596" i="5" s="1"/>
  <c r="AD1596" i="5"/>
  <c r="BK1596" i="5"/>
  <c r="CA1596" i="5"/>
  <c r="CB1596" i="5" s="1"/>
  <c r="CC1596" i="5" s="1"/>
  <c r="CE1596" i="5" l="1"/>
  <c r="CF1596" i="5" s="1"/>
  <c r="ED1596" i="5"/>
  <c r="CR1596" i="5"/>
  <c r="CS1596" i="5" s="1"/>
  <c r="CG1596" i="5"/>
  <c r="CH1596" i="5" s="1"/>
  <c r="CI1596" i="5" s="1"/>
  <c r="CJ1596" i="5" s="1"/>
  <c r="CK1596" i="5" s="1"/>
  <c r="AE1596" i="5"/>
  <c r="BM1596" i="5" s="1"/>
  <c r="BL1596" i="5"/>
  <c r="EF1596" i="5" s="1"/>
  <c r="CO1596" i="5"/>
  <c r="DC1596" i="5" s="1"/>
  <c r="DW1596" i="5" s="1"/>
  <c r="J1596" i="7" s="1"/>
  <c r="DB1596" i="5"/>
  <c r="DU1596" i="5" s="1"/>
  <c r="H1596" i="7" s="1"/>
  <c r="DA1596" i="5" l="1"/>
  <c r="CT1596" i="5"/>
  <c r="DE1596" i="5"/>
  <c r="DP1596" i="5" s="1"/>
  <c r="C1596" i="7" s="1"/>
  <c r="CV1596" i="5"/>
  <c r="DD1596" i="5"/>
  <c r="DO1596" i="5" s="1"/>
  <c r="B1596" i="7" l="1"/>
  <c r="CU1596" i="5"/>
  <c r="DI1596" i="5"/>
  <c r="DX1596" i="5" s="1"/>
  <c r="DF1596" i="5"/>
  <c r="DQ1596" i="5" s="1"/>
  <c r="CW1596" i="5"/>
  <c r="DT1596" i="5"/>
  <c r="G1596" i="7" s="1"/>
  <c r="DV1596" i="5"/>
  <c r="K1596" i="7" l="1"/>
  <c r="DG1596" i="5"/>
  <c r="DR1596" i="5" s="1"/>
  <c r="E1596" i="7" s="1"/>
  <c r="CX1596" i="5"/>
  <c r="DH1596" i="5" s="1"/>
  <c r="DS1596" i="5" s="1"/>
  <c r="F1596" i="7" s="1"/>
  <c r="CY1596" i="5"/>
  <c r="DL1596" i="5" s="1"/>
  <c r="EA1596" i="5" s="1"/>
  <c r="DJ1596" i="5"/>
  <c r="DY1596" i="5" s="1"/>
  <c r="L1596" i="7" s="1"/>
  <c r="D1597" i="5"/>
  <c r="I1596" i="7"/>
  <c r="C1597" i="5"/>
  <c r="D1596" i="7"/>
  <c r="EI1596" i="5"/>
  <c r="N1596" i="7" l="1"/>
  <c r="EL1596" i="5"/>
  <c r="EJ1596" i="5"/>
  <c r="CZ1596" i="5"/>
  <c r="DM1596" i="5" s="1"/>
  <c r="DZ1596" i="5" s="1"/>
  <c r="E1597" i="5"/>
  <c r="J1597" i="5"/>
  <c r="K1597" i="5" s="1"/>
  <c r="L1597" i="5" s="1"/>
  <c r="M1597" i="5" s="1"/>
  <c r="EH1596" i="5"/>
  <c r="EG1596" i="5" l="1"/>
  <c r="EK1596" i="5"/>
  <c r="O1596" i="7" s="1"/>
  <c r="M1596" i="7"/>
  <c r="N1597" i="5"/>
  <c r="AF1597" i="5"/>
  <c r="AV1597" i="5"/>
  <c r="BH1597" i="5"/>
  <c r="O1597" i="5" l="1"/>
  <c r="W1597" i="5" s="1"/>
  <c r="BW1597" i="5"/>
  <c r="BX1597" i="5" s="1"/>
  <c r="CD1597" i="5"/>
  <c r="CP1597" i="5"/>
  <c r="AG1597" i="5"/>
  <c r="AH1597" i="5" s="1"/>
  <c r="AI1597" i="5" s="1"/>
  <c r="BA1597" i="5"/>
  <c r="BB1597" i="5" s="1"/>
  <c r="DK1597" i="5" l="1"/>
  <c r="DN1597" i="5" s="1"/>
  <c r="EM1597" i="5" s="1"/>
  <c r="P1597" i="5"/>
  <c r="U1597" i="5" s="1"/>
  <c r="BC1597" i="5"/>
  <c r="AP1597" i="5"/>
  <c r="AJ1597" i="5"/>
  <c r="AK1597" i="5" s="1"/>
  <c r="AM1597" i="5" s="1"/>
  <c r="X1597" i="5"/>
  <c r="Y1597" i="5" s="1"/>
  <c r="Z1597" i="5" s="1"/>
  <c r="AA1597" i="5" s="1"/>
  <c r="V1597" i="5" l="1"/>
  <c r="A1597" i="7"/>
  <c r="Q1597" i="5"/>
  <c r="R1597" i="5" s="1"/>
  <c r="T1597" i="5" s="1"/>
  <c r="BO1597" i="5" s="1"/>
  <c r="BI1597" i="5"/>
  <c r="AL1597" i="5"/>
  <c r="AN1597" i="5" s="1"/>
  <c r="AB1597" i="5"/>
  <c r="BD1597" i="5"/>
  <c r="AC1597" i="5" l="1"/>
  <c r="AD1597" i="5" s="1"/>
  <c r="AE1597" i="5" s="1"/>
  <c r="BQ1597" i="5"/>
  <c r="S1597" i="5"/>
  <c r="AS1597" i="5"/>
  <c r="AT1597" i="5" s="1"/>
  <c r="AU1597" i="5" s="1"/>
  <c r="AO1597" i="5"/>
  <c r="BJ1597" i="5"/>
  <c r="BE1597" i="5"/>
  <c r="BK1597" i="5" l="1"/>
  <c r="BF1597" i="5"/>
  <c r="AQ1597" i="5"/>
  <c r="BN1597" i="5"/>
  <c r="BR1597" i="5" l="1"/>
  <c r="AR1597" i="5"/>
  <c r="BS1597" i="5" s="1"/>
  <c r="BT1597" i="5" s="1"/>
  <c r="EC1597" i="5" s="1"/>
  <c r="BL1597" i="5"/>
  <c r="EF1597" i="5" s="1"/>
  <c r="BG1597" i="5"/>
  <c r="BM1597" i="5" s="1"/>
  <c r="BP1597" i="5"/>
  <c r="BZ1597" i="5"/>
  <c r="CM1597" i="5"/>
  <c r="EE1597" i="5"/>
  <c r="CA1597" i="5" l="1"/>
  <c r="CB1597" i="5" s="1"/>
  <c r="CC1597" i="5" s="1"/>
  <c r="CE1597" i="5" s="1"/>
  <c r="CF1597" i="5" s="1"/>
  <c r="CN1597" i="5"/>
  <c r="CQ1597" i="5" s="1"/>
  <c r="ED1597" i="5"/>
  <c r="CR1597" i="5" l="1"/>
  <c r="DB1597" i="5"/>
  <c r="DU1597" i="5" s="1"/>
  <c r="H1597" i="7" s="1"/>
  <c r="CO1597" i="5"/>
  <c r="DC1597" i="5" s="1"/>
  <c r="DW1597" i="5" s="1"/>
  <c r="J1597" i="7" s="1"/>
  <c r="CG1597" i="5"/>
  <c r="CH1597" i="5" s="1"/>
  <c r="CI1597" i="5" s="1"/>
  <c r="CJ1597" i="5" s="1"/>
  <c r="CK1597" i="5" s="1"/>
  <c r="DE1597" i="5" l="1"/>
  <c r="DP1597" i="5" s="1"/>
  <c r="C1597" i="7" s="1"/>
  <c r="CV1597" i="5"/>
  <c r="CS1597" i="5"/>
  <c r="DD1597" i="5"/>
  <c r="DO1597" i="5" s="1"/>
  <c r="B1597" i="7" l="1"/>
  <c r="DA1597" i="5"/>
  <c r="CT1597" i="5"/>
  <c r="DF1597" i="5"/>
  <c r="DQ1597" i="5" s="1"/>
  <c r="CW1597" i="5"/>
  <c r="CX1597" i="5" l="1"/>
  <c r="DH1597" i="5" s="1"/>
  <c r="DS1597" i="5" s="1"/>
  <c r="F1597" i="7" s="1"/>
  <c r="DG1597" i="5"/>
  <c r="DR1597" i="5" s="1"/>
  <c r="E1597" i="7" s="1"/>
  <c r="DT1597" i="5"/>
  <c r="DV1597" i="5"/>
  <c r="D1597" i="7"/>
  <c r="CU1597" i="5"/>
  <c r="DI1597" i="5"/>
  <c r="DX1597" i="5" s="1"/>
  <c r="EJ1597" i="5" l="1"/>
  <c r="K1597" i="7"/>
  <c r="D1598" i="5"/>
  <c r="C1598" i="5"/>
  <c r="I1597" i="7"/>
  <c r="G1597" i="7"/>
  <c r="EI1597" i="5"/>
  <c r="CY1597" i="5"/>
  <c r="DL1597" i="5" s="1"/>
  <c r="EA1597" i="5" s="1"/>
  <c r="DJ1597" i="5"/>
  <c r="DY1597" i="5" s="1"/>
  <c r="L1597" i="7" s="1"/>
  <c r="N1597" i="7" l="1"/>
  <c r="EL1597" i="5"/>
  <c r="CZ1597" i="5"/>
  <c r="DM1597" i="5" s="1"/>
  <c r="DZ1597" i="5" s="1"/>
  <c r="EG1597" i="5" s="1"/>
  <c r="E1598" i="5"/>
  <c r="J1598" i="5"/>
  <c r="K1598" i="5" s="1"/>
  <c r="L1598" i="5" s="1"/>
  <c r="M1598" i="5" s="1"/>
  <c r="EH1597" i="5"/>
  <c r="EK1597" i="5" l="1"/>
  <c r="O1597" i="7" s="1"/>
  <c r="M1597" i="7"/>
  <c r="AF1598" i="5"/>
  <c r="BH1598" i="5"/>
  <c r="AV1598" i="5"/>
  <c r="N1598" i="5"/>
  <c r="O1598" i="5" l="1"/>
  <c r="W1598" i="5" s="1"/>
  <c r="CP1598" i="5"/>
  <c r="CD1598" i="5"/>
  <c r="BW1598" i="5"/>
  <c r="BX1598" i="5" s="1"/>
  <c r="BA1598" i="5"/>
  <c r="BB1598" i="5" s="1"/>
  <c r="BC1598" i="5" s="1"/>
  <c r="AG1598" i="5"/>
  <c r="AH1598" i="5" s="1"/>
  <c r="AJ1598" i="5" s="1"/>
  <c r="AK1598" i="5" s="1"/>
  <c r="P1598" i="5" l="1"/>
  <c r="Q1598" i="5" s="1"/>
  <c r="R1598" i="5" s="1"/>
  <c r="T1598" i="5" s="1"/>
  <c r="BD1598" i="5"/>
  <c r="AI1598" i="5"/>
  <c r="AP1598" i="5"/>
  <c r="DK1598" i="5"/>
  <c r="DN1598" i="5" s="1"/>
  <c r="AL1598" i="5"/>
  <c r="X1598" i="5"/>
  <c r="Y1598" i="5" s="1"/>
  <c r="Z1598" i="5" s="1"/>
  <c r="AA1598" i="5" s="1"/>
  <c r="BO1598" i="5" l="1"/>
  <c r="V1598" i="5"/>
  <c r="U1598" i="5"/>
  <c r="A1598" i="7"/>
  <c r="EM1598" i="5"/>
  <c r="BQ1598" i="5"/>
  <c r="AM1598" i="5"/>
  <c r="BI1598" i="5" s="1"/>
  <c r="AB1598" i="5"/>
  <c r="AC1598" i="5" s="1"/>
  <c r="AD1598" i="5" s="1"/>
  <c r="AE1598" i="5" s="1"/>
  <c r="S1598" i="5"/>
  <c r="BE1598" i="5"/>
  <c r="BF1598" i="5" l="1"/>
  <c r="AN1598" i="5"/>
  <c r="AS1598" i="5" l="1"/>
  <c r="AO1598" i="5"/>
  <c r="BJ1598" i="5"/>
  <c r="BG1598" i="5"/>
  <c r="BN1598" i="5" l="1"/>
  <c r="AQ1598" i="5"/>
  <c r="AT1598" i="5"/>
  <c r="BK1598" i="5"/>
  <c r="AU1598" i="5" l="1"/>
  <c r="BM1598" i="5" s="1"/>
  <c r="BL1598" i="5"/>
  <c r="EF1598" i="5" s="1"/>
  <c r="BR1598" i="5"/>
  <c r="AR1598" i="5"/>
  <c r="BS1598" i="5" s="1"/>
  <c r="BT1598" i="5" s="1"/>
  <c r="EC1598" i="5" s="1"/>
  <c r="BP1598" i="5"/>
  <c r="BZ1598" i="5"/>
  <c r="CM1598" i="5"/>
  <c r="EE1598" i="5"/>
  <c r="CA1598" i="5" l="1"/>
  <c r="CB1598" i="5" s="1"/>
  <c r="CC1598" i="5" s="1"/>
  <c r="CE1598" i="5" s="1"/>
  <c r="CF1598" i="5" s="1"/>
  <c r="ED1598" i="5"/>
  <c r="CN1598" i="5"/>
  <c r="CQ1598" i="5" l="1"/>
  <c r="CR1598" i="5" s="1"/>
  <c r="CS1598" i="5" s="1"/>
  <c r="DB1598" i="5"/>
  <c r="DU1598" i="5" s="1"/>
  <c r="H1598" i="7" s="1"/>
  <c r="CO1598" i="5"/>
  <c r="DC1598" i="5" s="1"/>
  <c r="DW1598" i="5" s="1"/>
  <c r="J1598" i="7" s="1"/>
  <c r="CG1598" i="5"/>
  <c r="CH1598" i="5" s="1"/>
  <c r="CI1598" i="5" s="1"/>
  <c r="CJ1598" i="5" s="1"/>
  <c r="CK1598" i="5" s="1"/>
  <c r="DA1598" i="5" l="1"/>
  <c r="CT1598" i="5"/>
  <c r="DE1598" i="5"/>
  <c r="DP1598" i="5" s="1"/>
  <c r="C1598" i="7" s="1"/>
  <c r="CV1598" i="5"/>
  <c r="DD1598" i="5"/>
  <c r="DO1598" i="5" s="1"/>
  <c r="DF1598" i="5" l="1"/>
  <c r="DQ1598" i="5" s="1"/>
  <c r="CW1598" i="5"/>
  <c r="B1598" i="7"/>
  <c r="CU1598" i="5"/>
  <c r="DI1598" i="5"/>
  <c r="DX1598" i="5" s="1"/>
  <c r="DT1598" i="5"/>
  <c r="G1598" i="7" s="1"/>
  <c r="DV1598" i="5"/>
  <c r="C1599" i="5" l="1"/>
  <c r="D1599" i="5"/>
  <c r="I1598" i="7"/>
  <c r="EI1598" i="5"/>
  <c r="CY1598" i="5"/>
  <c r="DL1598" i="5" s="1"/>
  <c r="EA1598" i="5" s="1"/>
  <c r="DJ1598" i="5"/>
  <c r="DY1598" i="5" s="1"/>
  <c r="L1598" i="7" s="1"/>
  <c r="CX1598" i="5"/>
  <c r="DH1598" i="5" s="1"/>
  <c r="DS1598" i="5" s="1"/>
  <c r="F1598" i="7" s="1"/>
  <c r="DG1598" i="5"/>
  <c r="DR1598" i="5" s="1"/>
  <c r="E1598" i="7" s="1"/>
  <c r="K1598" i="7"/>
  <c r="D1598" i="7"/>
  <c r="N1598" i="7" l="1"/>
  <c r="EL1598" i="5"/>
  <c r="EJ1598" i="5"/>
  <c r="EH1598" i="5"/>
  <c r="CZ1598" i="5"/>
  <c r="DM1598" i="5" s="1"/>
  <c r="DZ1598" i="5" s="1"/>
  <c r="J1599" i="5"/>
  <c r="K1599" i="5" s="1"/>
  <c r="L1599" i="5" s="1"/>
  <c r="M1599" i="5" s="1"/>
  <c r="E1599" i="5"/>
  <c r="M1598" i="7" l="1"/>
  <c r="EK1598" i="5"/>
  <c r="O1598" i="7" s="1"/>
  <c r="EG1598" i="5"/>
  <c r="AF1599" i="5"/>
  <c r="N1599" i="5"/>
  <c r="AV1599" i="5"/>
  <c r="BH1599" i="5"/>
  <c r="AG1599" i="5" l="1"/>
  <c r="AH1599" i="5" s="1"/>
  <c r="CP1599" i="5"/>
  <c r="BW1599" i="5"/>
  <c r="BX1599" i="5" s="1"/>
  <c r="CD1599" i="5"/>
  <c r="O1599" i="5"/>
  <c r="P1599" i="5" s="1"/>
  <c r="BA1599" i="5"/>
  <c r="BB1599" i="5" s="1"/>
  <c r="BC1599" i="5" s="1"/>
  <c r="BD1599" i="5" s="1"/>
  <c r="W1599" i="5" l="1"/>
  <c r="X1599" i="5" s="1"/>
  <c r="Y1599" i="5" s="1"/>
  <c r="BE1599" i="5"/>
  <c r="Q1599" i="5"/>
  <c r="R1599" i="5" s="1"/>
  <c r="T1599" i="5" s="1"/>
  <c r="V1599" i="5"/>
  <c r="U1599" i="5"/>
  <c r="AI1599" i="5"/>
  <c r="AP1599" i="5"/>
  <c r="DK1599" i="5"/>
  <c r="DN1599" i="5" s="1"/>
  <c r="AJ1599" i="5"/>
  <c r="AK1599" i="5" s="1"/>
  <c r="BO1599" i="5" l="1"/>
  <c r="S1599" i="5"/>
  <c r="AL1599" i="5"/>
  <c r="AM1599" i="5"/>
  <c r="A1599" i="7"/>
  <c r="EM1599" i="5"/>
  <c r="BF1599" i="5"/>
  <c r="BQ1599" i="5"/>
  <c r="Z1599" i="5"/>
  <c r="AA1599" i="5" s="1"/>
  <c r="AN1599" i="5" l="1"/>
  <c r="AS1599" i="5" s="1"/>
  <c r="AT1599" i="5" s="1"/>
  <c r="AU1599" i="5" s="1"/>
  <c r="BI1599" i="5"/>
  <c r="BG1599" i="5"/>
  <c r="AB1599" i="5"/>
  <c r="AO1599" i="5" l="1"/>
  <c r="BN1599" i="5" s="1"/>
  <c r="BJ1599" i="5"/>
  <c r="AC1599" i="5"/>
  <c r="AQ1599" i="5" l="1"/>
  <c r="AR1599" i="5" s="1"/>
  <c r="BS1599" i="5" s="1"/>
  <c r="BT1599" i="5" s="1"/>
  <c r="EC1599" i="5" s="1"/>
  <c r="EE1599" i="5"/>
  <c r="AD1599" i="5"/>
  <c r="BK1599" i="5"/>
  <c r="BP1599" i="5"/>
  <c r="BZ1599" i="5"/>
  <c r="CM1599" i="5"/>
  <c r="BR1599" i="5" l="1"/>
  <c r="ED1599" i="5" s="1"/>
  <c r="CA1599" i="5"/>
  <c r="CB1599" i="5" s="1"/>
  <c r="CC1599" i="5" s="1"/>
  <c r="CE1599" i="5" s="1"/>
  <c r="CF1599" i="5" s="1"/>
  <c r="CN1599" i="5"/>
  <c r="AE1599" i="5"/>
  <c r="BM1599" i="5" s="1"/>
  <c r="BL1599" i="5"/>
  <c r="EF1599" i="5" s="1"/>
  <c r="CQ1599" i="5" l="1"/>
  <c r="CR1599" i="5" s="1"/>
  <c r="CS1599" i="5" s="1"/>
  <c r="DB1599" i="5"/>
  <c r="DU1599" i="5" s="1"/>
  <c r="H1599" i="7" s="1"/>
  <c r="CO1599" i="5"/>
  <c r="DC1599" i="5" s="1"/>
  <c r="DW1599" i="5" s="1"/>
  <c r="J1599" i="7" s="1"/>
  <c r="CG1599" i="5"/>
  <c r="CH1599" i="5" s="1"/>
  <c r="CI1599" i="5" s="1"/>
  <c r="CJ1599" i="5" s="1"/>
  <c r="CK1599" i="5" s="1"/>
  <c r="DE1599" i="5" l="1"/>
  <c r="DP1599" i="5" s="1"/>
  <c r="C1599" i="7" s="1"/>
  <c r="CV1599" i="5"/>
  <c r="DA1599" i="5"/>
  <c r="CT1599" i="5"/>
  <c r="DD1599" i="5"/>
  <c r="DO1599" i="5" s="1"/>
  <c r="B1599" i="7" l="1"/>
  <c r="DT1599" i="5"/>
  <c r="G1599" i="7" s="1"/>
  <c r="DV1599" i="5"/>
  <c r="DF1599" i="5"/>
  <c r="DQ1599" i="5" s="1"/>
  <c r="CW1599" i="5"/>
  <c r="DI1599" i="5"/>
  <c r="DX1599" i="5" s="1"/>
  <c r="CU1599" i="5"/>
  <c r="K1599" i="7" l="1"/>
  <c r="DG1599" i="5"/>
  <c r="DR1599" i="5" s="1"/>
  <c r="E1599" i="7" s="1"/>
  <c r="CX1599" i="5"/>
  <c r="DH1599" i="5" s="1"/>
  <c r="DS1599" i="5" s="1"/>
  <c r="F1599" i="7" s="1"/>
  <c r="C1600" i="5"/>
  <c r="D1600" i="5"/>
  <c r="I1599" i="7"/>
  <c r="EI1599" i="5"/>
  <c r="CY1599" i="5"/>
  <c r="DL1599" i="5" s="1"/>
  <c r="EA1599" i="5" s="1"/>
  <c r="DJ1599" i="5"/>
  <c r="DY1599" i="5" s="1"/>
  <c r="L1599" i="7" s="1"/>
  <c r="D1599" i="7"/>
  <c r="EJ1599" i="5" l="1"/>
  <c r="N1599" i="7"/>
  <c r="EL1599" i="5"/>
  <c r="J1600" i="5"/>
  <c r="K1600" i="5" s="1"/>
  <c r="L1600" i="5" s="1"/>
  <c r="M1600" i="5" s="1"/>
  <c r="E1600" i="5"/>
  <c r="EH1599" i="5"/>
  <c r="CZ1599" i="5"/>
  <c r="DM1599" i="5" s="1"/>
  <c r="DZ1599" i="5" s="1"/>
  <c r="EG1599" i="5" l="1"/>
  <c r="M1599" i="7"/>
  <c r="EK1599" i="5"/>
  <c r="O1599" i="7" s="1"/>
  <c r="BH1600" i="5"/>
  <c r="N1600" i="5"/>
  <c r="AF1600" i="5"/>
  <c r="AV1600" i="5"/>
  <c r="AG1600" i="5" l="1"/>
  <c r="AP1600" i="5" s="1"/>
  <c r="CP1600" i="5"/>
  <c r="CD1600" i="5"/>
  <c r="BW1600" i="5"/>
  <c r="BX1600" i="5" s="1"/>
  <c r="BA1600" i="5"/>
  <c r="BB1600" i="5" s="1"/>
  <c r="O1600" i="5"/>
  <c r="P1600" i="5" s="1"/>
  <c r="W1600" i="5" l="1"/>
  <c r="X1600" i="5" s="1"/>
  <c r="Y1600" i="5" s="1"/>
  <c r="Z1600" i="5" s="1"/>
  <c r="AA1600" i="5" s="1"/>
  <c r="DK1600" i="5"/>
  <c r="DN1600" i="5" s="1"/>
  <c r="A1600" i="7" s="1"/>
  <c r="BC1600" i="5"/>
  <c r="BD1600" i="5" s="1"/>
  <c r="Q1600" i="5"/>
  <c r="R1600" i="5" s="1"/>
  <c r="T1600" i="5" s="1"/>
  <c r="U1600" i="5"/>
  <c r="V1600" i="5"/>
  <c r="EM1600" i="5"/>
  <c r="AH1600" i="5"/>
  <c r="BO1600" i="5" l="1"/>
  <c r="BE1600" i="5"/>
  <c r="AB1600" i="5"/>
  <c r="AC1600" i="5" s="1"/>
  <c r="AD1600" i="5" s="1"/>
  <c r="AE1600" i="5" s="1"/>
  <c r="S1600" i="5"/>
  <c r="AJ1600" i="5"/>
  <c r="AK1600" i="5" s="1"/>
  <c r="AI1600" i="5"/>
  <c r="BQ1600" i="5"/>
  <c r="AM1600" i="5" l="1"/>
  <c r="BI1600" i="5" s="1"/>
  <c r="BF1600" i="5"/>
  <c r="AL1600" i="5"/>
  <c r="AN1600" i="5" l="1"/>
  <c r="AS1600" i="5" s="1"/>
  <c r="BG1600" i="5"/>
  <c r="AO1600" i="5" l="1"/>
  <c r="AQ1600" i="5" s="1"/>
  <c r="BJ1600" i="5"/>
  <c r="AT1600" i="5"/>
  <c r="BK1600" i="5"/>
  <c r="BN1600" i="5" l="1"/>
  <c r="EE1600" i="5" s="1"/>
  <c r="BR1600" i="5"/>
  <c r="AR1600" i="5"/>
  <c r="BS1600" i="5" s="1"/>
  <c r="BT1600" i="5" s="1"/>
  <c r="EC1600" i="5" s="1"/>
  <c r="AU1600" i="5"/>
  <c r="BM1600" i="5" s="1"/>
  <c r="BL1600" i="5"/>
  <c r="EF1600" i="5" s="1"/>
  <c r="CM1600" i="5" l="1"/>
  <c r="CN1600" i="5" s="1"/>
  <c r="BZ1600" i="5"/>
  <c r="CA1600" i="5" s="1"/>
  <c r="CB1600" i="5" s="1"/>
  <c r="CC1600" i="5" s="1"/>
  <c r="CE1600" i="5" s="1"/>
  <c r="CF1600" i="5" s="1"/>
  <c r="BP1600" i="5"/>
  <c r="ED1600" i="5"/>
  <c r="CO1600" i="5" l="1"/>
  <c r="DC1600" i="5" s="1"/>
  <c r="DW1600" i="5" s="1"/>
  <c r="J1600" i="7" s="1"/>
  <c r="DB1600" i="5"/>
  <c r="DU1600" i="5" s="1"/>
  <c r="H1600" i="7" s="1"/>
  <c r="CQ1600" i="5"/>
  <c r="CR1600" i="5" s="1"/>
  <c r="CG1600" i="5"/>
  <c r="CH1600" i="5" s="1"/>
  <c r="CI1600" i="5" s="1"/>
  <c r="CJ1600" i="5" s="1"/>
  <c r="CK1600" i="5" s="1"/>
  <c r="DE1600" i="5" l="1"/>
  <c r="DP1600" i="5" s="1"/>
  <c r="C1600" i="7" s="1"/>
  <c r="CV1600" i="5"/>
  <c r="CS1600" i="5"/>
  <c r="DD1600" i="5"/>
  <c r="DO1600" i="5" s="1"/>
  <c r="DA1600" i="5" l="1"/>
  <c r="CT1600" i="5"/>
  <c r="DF1600" i="5"/>
  <c r="DQ1600" i="5" s="1"/>
  <c r="CW1600" i="5"/>
  <c r="B1600" i="7"/>
  <c r="DI1600" i="5" l="1"/>
  <c r="DX1600" i="5" s="1"/>
  <c r="CU1600" i="5"/>
  <c r="DG1600" i="5"/>
  <c r="DR1600" i="5" s="1"/>
  <c r="E1600" i="7" s="1"/>
  <c r="CX1600" i="5"/>
  <c r="DH1600" i="5" s="1"/>
  <c r="DS1600" i="5" s="1"/>
  <c r="F1600" i="7" s="1"/>
  <c r="D1600" i="7"/>
  <c r="EJ1600" i="5"/>
  <c r="DT1600" i="5"/>
  <c r="DV1600" i="5"/>
  <c r="C1601" i="5" l="1"/>
  <c r="D1601" i="5"/>
  <c r="I1600" i="7"/>
  <c r="CY1600" i="5"/>
  <c r="DL1600" i="5" s="1"/>
  <c r="EA1600" i="5" s="1"/>
  <c r="DJ1600" i="5"/>
  <c r="DY1600" i="5" s="1"/>
  <c r="L1600" i="7" s="1"/>
  <c r="G1600" i="7"/>
  <c r="EI1600" i="5"/>
  <c r="K1600" i="7"/>
  <c r="N1600" i="7" l="1"/>
  <c r="EL1600" i="5"/>
  <c r="CZ1600" i="5"/>
  <c r="DM1600" i="5" s="1"/>
  <c r="DZ1600" i="5" s="1"/>
  <c r="EH1600" i="5"/>
  <c r="J1601" i="5"/>
  <c r="K1601" i="5" s="1"/>
  <c r="L1601" i="5" s="1"/>
  <c r="M1601" i="5" s="1"/>
  <c r="E1601" i="5"/>
  <c r="AF1601" i="5" l="1"/>
  <c r="AV1601" i="5"/>
  <c r="N1601" i="5"/>
  <c r="BH1601" i="5"/>
  <c r="EG1600" i="5"/>
  <c r="EK1600" i="5"/>
  <c r="O1600" i="7" s="1"/>
  <c r="M1600" i="7"/>
  <c r="O1601" i="5" l="1"/>
  <c r="W1601" i="5" s="1"/>
  <c r="BA1601" i="5"/>
  <c r="BB1601" i="5" s="1"/>
  <c r="BC1601" i="5" s="1"/>
  <c r="BW1601" i="5"/>
  <c r="BX1601" i="5" s="1"/>
  <c r="CD1601" i="5"/>
  <c r="CP1601" i="5"/>
  <c r="AG1601" i="5"/>
  <c r="AH1601" i="5" s="1"/>
  <c r="AJ1601" i="5" s="1"/>
  <c r="AK1601" i="5" s="1"/>
  <c r="P1601" i="5" l="1"/>
  <c r="Q1601" i="5" s="1"/>
  <c r="R1601" i="5" s="1"/>
  <c r="T1601" i="5" s="1"/>
  <c r="DK1601" i="5"/>
  <c r="DN1601" i="5" s="1"/>
  <c r="A1601" i="7" s="1"/>
  <c r="AP1601" i="5"/>
  <c r="AI1601" i="5"/>
  <c r="AL1601" i="5"/>
  <c r="BD1601" i="5"/>
  <c r="X1601" i="5"/>
  <c r="Y1601" i="5" s="1"/>
  <c r="Z1601" i="5" s="1"/>
  <c r="AA1601" i="5" s="1"/>
  <c r="V1601" i="5" l="1"/>
  <c r="U1601" i="5"/>
  <c r="BO1601" i="5"/>
  <c r="EM1601" i="5"/>
  <c r="AB1601" i="5"/>
  <c r="BE1601" i="5"/>
  <c r="BQ1601" i="5"/>
  <c r="S1601" i="5"/>
  <c r="AM1601" i="5"/>
  <c r="BI1601" i="5" l="1"/>
  <c r="AC1601" i="5"/>
  <c r="AD1601" i="5" s="1"/>
  <c r="AE1601" i="5" s="1"/>
  <c r="AN1601" i="5"/>
  <c r="BF1601" i="5"/>
  <c r="AS1601" i="5" l="1"/>
  <c r="BJ1601" i="5"/>
  <c r="BG1601" i="5"/>
  <c r="AO1601" i="5"/>
  <c r="BN1601" i="5" l="1"/>
  <c r="EE1601" i="5" s="1"/>
  <c r="AQ1601" i="5"/>
  <c r="AT1601" i="5"/>
  <c r="BK1601" i="5"/>
  <c r="BR1601" i="5" l="1"/>
  <c r="AR1601" i="5"/>
  <c r="BS1601" i="5" s="1"/>
  <c r="BT1601" i="5" s="1"/>
  <c r="EC1601" i="5" s="1"/>
  <c r="AU1601" i="5"/>
  <c r="BM1601" i="5" s="1"/>
  <c r="BL1601" i="5"/>
  <c r="EF1601" i="5" s="1"/>
  <c r="BP1601" i="5"/>
  <c r="CM1601" i="5"/>
  <c r="BZ1601" i="5"/>
  <c r="CA1601" i="5" l="1"/>
  <c r="CB1601" i="5" s="1"/>
  <c r="CC1601" i="5" s="1"/>
  <c r="CN1601" i="5"/>
  <c r="CQ1601" i="5" s="1"/>
  <c r="ED1601" i="5"/>
  <c r="CR1601" i="5" l="1"/>
  <c r="CO1601" i="5"/>
  <c r="DC1601" i="5" s="1"/>
  <c r="DW1601" i="5" s="1"/>
  <c r="J1601" i="7" s="1"/>
  <c r="DB1601" i="5"/>
  <c r="DU1601" i="5" s="1"/>
  <c r="H1601" i="7" s="1"/>
  <c r="CG1601" i="5"/>
  <c r="CH1601" i="5" s="1"/>
  <c r="CI1601" i="5" s="1"/>
  <c r="CJ1601" i="5" s="1"/>
  <c r="CK1601" i="5" s="1"/>
  <c r="CE1601" i="5"/>
  <c r="CF1601" i="5" s="1"/>
  <c r="DE1601" i="5" l="1"/>
  <c r="DP1601" i="5" s="1"/>
  <c r="C1601" i="7" s="1"/>
  <c r="CV1601" i="5"/>
  <c r="CS1601" i="5"/>
  <c r="DD1601" i="5"/>
  <c r="DO1601" i="5" s="1"/>
  <c r="B1601" i="7" l="1"/>
  <c r="DA1601" i="5"/>
  <c r="CT1601" i="5"/>
  <c r="DF1601" i="5"/>
  <c r="DQ1601" i="5" s="1"/>
  <c r="CW1601" i="5"/>
  <c r="D1601" i="7" l="1"/>
  <c r="CX1601" i="5"/>
  <c r="DH1601" i="5" s="1"/>
  <c r="DS1601" i="5" s="1"/>
  <c r="F1601" i="7" s="1"/>
  <c r="DG1601" i="5"/>
  <c r="DR1601" i="5" s="1"/>
  <c r="E1601" i="7" s="1"/>
  <c r="DT1601" i="5"/>
  <c r="DV1601" i="5"/>
  <c r="CU1601" i="5"/>
  <c r="DI1601" i="5"/>
  <c r="DX1601" i="5" s="1"/>
  <c r="D1602" i="5" l="1"/>
  <c r="I1601" i="7"/>
  <c r="C1602" i="5"/>
  <c r="CY1601" i="5"/>
  <c r="DL1601" i="5" s="1"/>
  <c r="EA1601" i="5" s="1"/>
  <c r="DJ1601" i="5"/>
  <c r="DY1601" i="5" s="1"/>
  <c r="L1601" i="7" s="1"/>
  <c r="G1601" i="7"/>
  <c r="EI1601" i="5"/>
  <c r="EJ1601" i="5"/>
  <c r="K1601" i="7"/>
  <c r="N1601" i="7" l="1"/>
  <c r="EL1601" i="5"/>
  <c r="CZ1601" i="5"/>
  <c r="DM1601" i="5" s="1"/>
  <c r="DZ1601" i="5" s="1"/>
  <c r="E1602" i="5"/>
  <c r="J1602" i="5"/>
  <c r="K1602" i="5" s="1"/>
  <c r="L1602" i="5" s="1"/>
  <c r="M1602" i="5" s="1"/>
  <c r="EH1601" i="5"/>
  <c r="N1602" i="5" l="1"/>
  <c r="AF1602" i="5"/>
  <c r="AV1602" i="5"/>
  <c r="BH1602" i="5"/>
  <c r="EK1601" i="5"/>
  <c r="O1601" i="7" s="1"/>
  <c r="EG1601" i="5"/>
  <c r="M1601" i="7"/>
  <c r="BA1602" i="5" l="1"/>
  <c r="BB1602" i="5" s="1"/>
  <c r="AG1602" i="5"/>
  <c r="AP1602" i="5" s="1"/>
  <c r="CP1602" i="5"/>
  <c r="BW1602" i="5"/>
  <c r="BX1602" i="5" s="1"/>
  <c r="CD1602" i="5"/>
  <c r="O1602" i="5"/>
  <c r="W1602" i="5" s="1"/>
  <c r="X1602" i="5" s="1"/>
  <c r="Y1602" i="5" s="1"/>
  <c r="Z1602" i="5" s="1"/>
  <c r="AA1602" i="5" s="1"/>
  <c r="AB1602" i="5" s="1"/>
  <c r="P1602" i="5" l="1"/>
  <c r="V1602" i="5" s="1"/>
  <c r="AC1602" i="5" s="1"/>
  <c r="AD1602" i="5" s="1"/>
  <c r="AE1602" i="5" s="1"/>
  <c r="DK1602" i="5"/>
  <c r="DN1602" i="5" s="1"/>
  <c r="A1602" i="7" s="1"/>
  <c r="AH1602" i="5"/>
  <c r="BC1602" i="5"/>
  <c r="BD1602" i="5" s="1"/>
  <c r="Q1602" i="5" l="1"/>
  <c r="R1602" i="5" s="1"/>
  <c r="BQ1602" i="5" s="1"/>
  <c r="U1602" i="5"/>
  <c r="EM1602" i="5"/>
  <c r="AI1602" i="5"/>
  <c r="AJ1602" i="5"/>
  <c r="AK1602" i="5" s="1"/>
  <c r="BE1602" i="5"/>
  <c r="S1602" i="5" l="1"/>
  <c r="T1602" i="5"/>
  <c r="BO1602" i="5" s="1"/>
  <c r="AM1602" i="5"/>
  <c r="BI1602" i="5" s="1"/>
  <c r="AL1602" i="5"/>
  <c r="BF1602" i="5"/>
  <c r="BG1602" i="5" l="1"/>
  <c r="AN1602" i="5"/>
  <c r="AO1602" i="5" s="1"/>
  <c r="BN1602" i="5" l="1"/>
  <c r="AQ1602" i="5"/>
  <c r="AS1602" i="5"/>
  <c r="BJ1602" i="5"/>
  <c r="EE1602" i="5" l="1"/>
  <c r="AT1602" i="5"/>
  <c r="BK1602" i="5"/>
  <c r="BR1602" i="5"/>
  <c r="AR1602" i="5"/>
  <c r="BS1602" i="5" s="1"/>
  <c r="BT1602" i="5" s="1"/>
  <c r="EC1602" i="5" s="1"/>
  <c r="BP1602" i="5"/>
  <c r="BZ1602" i="5"/>
  <c r="CM1602" i="5"/>
  <c r="CA1602" i="5" l="1"/>
  <c r="CB1602" i="5" s="1"/>
  <c r="CC1602" i="5" s="1"/>
  <c r="ED1602" i="5"/>
  <c r="CN1602" i="5"/>
  <c r="AU1602" i="5"/>
  <c r="BM1602" i="5" s="1"/>
  <c r="BL1602" i="5"/>
  <c r="EF1602" i="5" s="1"/>
  <c r="CO1602" i="5" l="1"/>
  <c r="DC1602" i="5" s="1"/>
  <c r="DW1602" i="5" s="1"/>
  <c r="J1602" i="7" s="1"/>
  <c r="DB1602" i="5"/>
  <c r="DU1602" i="5" s="1"/>
  <c r="H1602" i="7" s="1"/>
  <c r="CQ1602" i="5"/>
  <c r="CG1602" i="5"/>
  <c r="CH1602" i="5" s="1"/>
  <c r="CI1602" i="5" s="1"/>
  <c r="CJ1602" i="5" s="1"/>
  <c r="CK1602" i="5" s="1"/>
  <c r="CE1602" i="5"/>
  <c r="CF1602" i="5" s="1"/>
  <c r="DD1602" i="5" l="1"/>
  <c r="DO1602" i="5" s="1"/>
  <c r="CR1602" i="5"/>
  <c r="CS1602" i="5" s="1"/>
  <c r="DA1602" i="5" l="1"/>
  <c r="CT1602" i="5"/>
  <c r="DE1602" i="5"/>
  <c r="DP1602" i="5" s="1"/>
  <c r="C1602" i="7" s="1"/>
  <c r="CV1602" i="5"/>
  <c r="B1602" i="7"/>
  <c r="DF1602" i="5" l="1"/>
  <c r="DQ1602" i="5" s="1"/>
  <c r="CW1602" i="5"/>
  <c r="DI1602" i="5"/>
  <c r="DX1602" i="5" s="1"/>
  <c r="CU1602" i="5"/>
  <c r="DT1602" i="5"/>
  <c r="DV1602" i="5"/>
  <c r="CY1602" i="5" l="1"/>
  <c r="DL1602" i="5" s="1"/>
  <c r="EA1602" i="5" s="1"/>
  <c r="DJ1602" i="5"/>
  <c r="DY1602" i="5" s="1"/>
  <c r="L1602" i="7" s="1"/>
  <c r="D1603" i="5"/>
  <c r="I1602" i="7"/>
  <c r="C1603" i="5"/>
  <c r="DG1602" i="5"/>
  <c r="DR1602" i="5" s="1"/>
  <c r="E1602" i="7" s="1"/>
  <c r="CX1602" i="5"/>
  <c r="DH1602" i="5" s="1"/>
  <c r="DS1602" i="5" s="1"/>
  <c r="F1602" i="7" s="1"/>
  <c r="G1602" i="7"/>
  <c r="EI1602" i="5"/>
  <c r="K1602" i="7"/>
  <c r="D1602" i="7"/>
  <c r="N1602" i="7" l="1"/>
  <c r="EL1602" i="5"/>
  <c r="EH1602" i="5"/>
  <c r="EJ1602" i="5"/>
  <c r="J1603" i="5"/>
  <c r="K1603" i="5" s="1"/>
  <c r="L1603" i="5" s="1"/>
  <c r="M1603" i="5" s="1"/>
  <c r="E1603" i="5"/>
  <c r="CZ1602" i="5"/>
  <c r="DM1602" i="5" s="1"/>
  <c r="DZ1602" i="5" s="1"/>
  <c r="M1602" i="7" l="1"/>
  <c r="EG1602" i="5"/>
  <c r="EK1602" i="5"/>
  <c r="O1602" i="7" s="1"/>
  <c r="N1603" i="5"/>
  <c r="AV1603" i="5"/>
  <c r="AF1603" i="5"/>
  <c r="BH1603" i="5"/>
  <c r="O1603" i="5" l="1"/>
  <c r="W1603" i="5" s="1"/>
  <c r="BW1603" i="5"/>
  <c r="BX1603" i="5" s="1"/>
  <c r="CP1603" i="5"/>
  <c r="CD1603" i="5"/>
  <c r="AG1603" i="5"/>
  <c r="AP1603" i="5" s="1"/>
  <c r="BA1603" i="5"/>
  <c r="BB1603" i="5" s="1"/>
  <c r="BC1603" i="5" s="1"/>
  <c r="P1603" i="5" l="1"/>
  <c r="U1603" i="5" s="1"/>
  <c r="DK1603" i="5"/>
  <c r="DN1603" i="5" s="1"/>
  <c r="EM1603" i="5" s="1"/>
  <c r="BD1603" i="5"/>
  <c r="AH1603" i="5"/>
  <c r="X1603" i="5"/>
  <c r="Y1603" i="5" s="1"/>
  <c r="Z1603" i="5" s="1"/>
  <c r="Q1603" i="5" l="1"/>
  <c r="R1603" i="5" s="1"/>
  <c r="T1603" i="5" s="1"/>
  <c r="BO1603" i="5" s="1"/>
  <c r="V1603" i="5"/>
  <c r="A1603" i="7"/>
  <c r="BE1603" i="5"/>
  <c r="AA1603" i="5"/>
  <c r="AJ1603" i="5"/>
  <c r="AK1603" i="5" s="1"/>
  <c r="AI1603" i="5"/>
  <c r="BQ1603" i="5" l="1"/>
  <c r="S1603" i="5"/>
  <c r="BF1603" i="5"/>
  <c r="AL1603" i="5"/>
  <c r="AB1603" i="5"/>
  <c r="AM1603" i="5"/>
  <c r="BI1603" i="5" s="1"/>
  <c r="AC1603" i="5" l="1"/>
  <c r="BG1603" i="5"/>
  <c r="AN1603" i="5"/>
  <c r="BJ1603" i="5" s="1"/>
  <c r="AD1603" i="5" l="1"/>
  <c r="AS1603" i="5"/>
  <c r="AT1603" i="5" s="1"/>
  <c r="AU1603" i="5" s="1"/>
  <c r="AO1603" i="5"/>
  <c r="AE1603" i="5" l="1"/>
  <c r="BM1603" i="5" s="1"/>
  <c r="BL1603" i="5"/>
  <c r="BN1603" i="5"/>
  <c r="AQ1603" i="5"/>
  <c r="BK1603" i="5"/>
  <c r="BR1603" i="5" l="1"/>
  <c r="AR1603" i="5"/>
  <c r="BS1603" i="5" s="1"/>
  <c r="BT1603" i="5" s="1"/>
  <c r="EC1603" i="5" s="1"/>
  <c r="BP1603" i="5"/>
  <c r="BZ1603" i="5"/>
  <c r="CM1603" i="5"/>
  <c r="EE1603" i="5"/>
  <c r="EF1603" i="5"/>
  <c r="CA1603" i="5" l="1"/>
  <c r="CB1603" i="5" s="1"/>
  <c r="CC1603" i="5" s="1"/>
  <c r="CE1603" i="5" s="1"/>
  <c r="CF1603" i="5" s="1"/>
  <c r="CN1603" i="5"/>
  <c r="CQ1603" i="5" s="1"/>
  <c r="ED1603" i="5"/>
  <c r="DB1603" i="5" l="1"/>
  <c r="DU1603" i="5" s="1"/>
  <c r="H1603" i="7" s="1"/>
  <c r="CO1603" i="5"/>
  <c r="DC1603" i="5" s="1"/>
  <c r="DW1603" i="5" s="1"/>
  <c r="J1603" i="7" s="1"/>
  <c r="CG1603" i="5"/>
  <c r="CH1603" i="5" s="1"/>
  <c r="CI1603" i="5" s="1"/>
  <c r="CJ1603" i="5" s="1"/>
  <c r="CK1603" i="5" s="1"/>
  <c r="CR1603" i="5"/>
  <c r="CS1603" i="5" s="1"/>
  <c r="DA1603" i="5" l="1"/>
  <c r="CT1603" i="5"/>
  <c r="DE1603" i="5"/>
  <c r="DP1603" i="5" s="1"/>
  <c r="C1603" i="7" s="1"/>
  <c r="CV1603" i="5"/>
  <c r="DD1603" i="5"/>
  <c r="DO1603" i="5" s="1"/>
  <c r="B1603" i="7" l="1"/>
  <c r="CU1603" i="5"/>
  <c r="DI1603" i="5"/>
  <c r="DX1603" i="5" s="1"/>
  <c r="DF1603" i="5"/>
  <c r="DQ1603" i="5" s="1"/>
  <c r="CW1603" i="5"/>
  <c r="DT1603" i="5"/>
  <c r="G1603" i="7" s="1"/>
  <c r="DV1603" i="5"/>
  <c r="C1604" i="5" l="1"/>
  <c r="I1603" i="7"/>
  <c r="D1604" i="5"/>
  <c r="K1603" i="7"/>
  <c r="CY1603" i="5"/>
  <c r="DL1603" i="5" s="1"/>
  <c r="EA1603" i="5" s="1"/>
  <c r="DJ1603" i="5"/>
  <c r="DY1603" i="5" s="1"/>
  <c r="L1603" i="7" s="1"/>
  <c r="D1603" i="7"/>
  <c r="EI1603" i="5"/>
  <c r="DG1603" i="5"/>
  <c r="DR1603" i="5" s="1"/>
  <c r="E1603" i="7" s="1"/>
  <c r="CX1603" i="5"/>
  <c r="DH1603" i="5" s="1"/>
  <c r="DS1603" i="5" s="1"/>
  <c r="F1603" i="7" s="1"/>
  <c r="N1603" i="7" l="1"/>
  <c r="EL1603" i="5"/>
  <c r="CZ1603" i="5"/>
  <c r="DM1603" i="5" s="1"/>
  <c r="DZ1603" i="5" s="1"/>
  <c r="EJ1603" i="5"/>
  <c r="EH1603" i="5"/>
  <c r="J1604" i="5"/>
  <c r="K1604" i="5" s="1"/>
  <c r="L1604" i="5" s="1"/>
  <c r="M1604" i="5" s="1"/>
  <c r="E1604" i="5"/>
  <c r="AV1604" i="5" l="1"/>
  <c r="BH1604" i="5"/>
  <c r="N1604" i="5"/>
  <c r="AF1604" i="5"/>
  <c r="EK1603" i="5"/>
  <c r="O1603" i="7" s="1"/>
  <c r="EG1603" i="5"/>
  <c r="M1603" i="7"/>
  <c r="O1604" i="5" l="1"/>
  <c r="W1604" i="5" s="1"/>
  <c r="CP1604" i="5"/>
  <c r="CD1604" i="5"/>
  <c r="BW1604" i="5"/>
  <c r="BX1604" i="5" s="1"/>
  <c r="AG1604" i="5"/>
  <c r="AP1604" i="5" s="1"/>
  <c r="BA1604" i="5"/>
  <c r="BB1604" i="5" s="1"/>
  <c r="DK1604" i="5" l="1"/>
  <c r="DN1604" i="5" s="1"/>
  <c r="BC1604" i="5"/>
  <c r="BD1604" i="5" s="1"/>
  <c r="AH1604" i="5"/>
  <c r="X1604" i="5"/>
  <c r="Y1604" i="5" s="1"/>
  <c r="Z1604" i="5" s="1"/>
  <c r="P1604" i="5"/>
  <c r="AA1604" i="5" l="1"/>
  <c r="AB1604" i="5" s="1"/>
  <c r="BE1604" i="5"/>
  <c r="EM1604" i="5"/>
  <c r="A1604" i="7"/>
  <c r="AJ1604" i="5"/>
  <c r="AK1604" i="5" s="1"/>
  <c r="AI1604" i="5"/>
  <c r="U1604" i="5"/>
  <c r="Q1604" i="5"/>
  <c r="R1604" i="5" s="1"/>
  <c r="V1604" i="5"/>
  <c r="AC1604" i="5" l="1"/>
  <c r="AD1604" i="5" s="1"/>
  <c r="AE1604" i="5" s="1"/>
  <c r="AM1604" i="5"/>
  <c r="BI1604" i="5" s="1"/>
  <c r="T1604" i="5"/>
  <c r="BO1604" i="5" s="1"/>
  <c r="BQ1604" i="5"/>
  <c r="BF1604" i="5"/>
  <c r="AL1604" i="5"/>
  <c r="S1604" i="5"/>
  <c r="AN1604" i="5" l="1"/>
  <c r="AO1604" i="5" s="1"/>
  <c r="BG1604" i="5"/>
  <c r="BN1604" i="5" l="1"/>
  <c r="AQ1604" i="5"/>
  <c r="AS1604" i="5"/>
  <c r="BJ1604" i="5"/>
  <c r="BR1604" i="5" l="1"/>
  <c r="AR1604" i="5"/>
  <c r="BS1604" i="5" s="1"/>
  <c r="BT1604" i="5" s="1"/>
  <c r="EC1604" i="5" s="1"/>
  <c r="AT1604" i="5"/>
  <c r="BK1604" i="5"/>
  <c r="EE1604" i="5"/>
  <c r="BP1604" i="5"/>
  <c r="BZ1604" i="5"/>
  <c r="CM1604" i="5"/>
  <c r="CA1604" i="5" l="1"/>
  <c r="CB1604" i="5" s="1"/>
  <c r="CC1604" i="5" s="1"/>
  <c r="CE1604" i="5" s="1"/>
  <c r="CF1604" i="5" s="1"/>
  <c r="AU1604" i="5"/>
  <c r="BM1604" i="5" s="1"/>
  <c r="BL1604" i="5"/>
  <c r="EF1604" i="5" s="1"/>
  <c r="CN1604" i="5"/>
  <c r="ED1604" i="5"/>
  <c r="DB1604" i="5" l="1"/>
  <c r="DU1604" i="5" s="1"/>
  <c r="H1604" i="7" s="1"/>
  <c r="CO1604" i="5"/>
  <c r="DC1604" i="5" s="1"/>
  <c r="DW1604" i="5" s="1"/>
  <c r="J1604" i="7" s="1"/>
  <c r="CG1604" i="5"/>
  <c r="CH1604" i="5" s="1"/>
  <c r="CI1604" i="5" s="1"/>
  <c r="CJ1604" i="5" s="1"/>
  <c r="CK1604" i="5" s="1"/>
  <c r="CQ1604" i="5"/>
  <c r="DD1604" i="5" l="1"/>
  <c r="DO1604" i="5" s="1"/>
  <c r="B1604" i="7" s="1"/>
  <c r="CR1604" i="5"/>
  <c r="CS1604" i="5" s="1"/>
  <c r="DA1604" i="5" l="1"/>
  <c r="CT1604" i="5"/>
  <c r="DE1604" i="5"/>
  <c r="DP1604" i="5" s="1"/>
  <c r="CV1604" i="5"/>
  <c r="DF1604" i="5" l="1"/>
  <c r="DQ1604" i="5" s="1"/>
  <c r="CW1604" i="5"/>
  <c r="C1604" i="7"/>
  <c r="DI1604" i="5"/>
  <c r="DX1604" i="5" s="1"/>
  <c r="CU1604" i="5"/>
  <c r="DT1604" i="5"/>
  <c r="G1604" i="7" s="1"/>
  <c r="DV1604" i="5"/>
  <c r="EI1604" i="5" l="1"/>
  <c r="D1605" i="5"/>
  <c r="I1604" i="7"/>
  <c r="C1605" i="5"/>
  <c r="EH1604" i="5"/>
  <c r="K1604" i="7"/>
  <c r="CX1604" i="5"/>
  <c r="DH1604" i="5" s="1"/>
  <c r="DS1604" i="5" s="1"/>
  <c r="F1604" i="7" s="1"/>
  <c r="DG1604" i="5"/>
  <c r="DR1604" i="5" s="1"/>
  <c r="E1604" i="7" s="1"/>
  <c r="CY1604" i="5"/>
  <c r="DL1604" i="5" s="1"/>
  <c r="EA1604" i="5" s="1"/>
  <c r="DJ1604" i="5"/>
  <c r="DY1604" i="5" s="1"/>
  <c r="L1604" i="7" s="1"/>
  <c r="D1604" i="7"/>
  <c r="N1604" i="7" l="1"/>
  <c r="EL1604" i="5"/>
  <c r="J1605" i="5"/>
  <c r="K1605" i="5" s="1"/>
  <c r="L1605" i="5" s="1"/>
  <c r="M1605" i="5" s="1"/>
  <c r="E1605" i="5"/>
  <c r="EJ1604" i="5"/>
  <c r="CZ1604" i="5"/>
  <c r="DM1604" i="5" s="1"/>
  <c r="DZ1604" i="5" s="1"/>
  <c r="EG1604" i="5" l="1"/>
  <c r="EK1604" i="5"/>
  <c r="O1604" i="7" s="1"/>
  <c r="M1604" i="7"/>
  <c r="N1605" i="5"/>
  <c r="AF1605" i="5"/>
  <c r="BH1605" i="5"/>
  <c r="AV1605" i="5"/>
  <c r="O1605" i="5" l="1"/>
  <c r="W1605" i="5" s="1"/>
  <c r="BA1605" i="5"/>
  <c r="BB1605" i="5" s="1"/>
  <c r="AG1605" i="5"/>
  <c r="AH1605" i="5" s="1"/>
  <c r="CP1605" i="5"/>
  <c r="BW1605" i="5"/>
  <c r="BX1605" i="5" s="1"/>
  <c r="CD1605" i="5"/>
  <c r="P1605" i="5" l="1"/>
  <c r="U1605" i="5" s="1"/>
  <c r="BC1605" i="5"/>
  <c r="BD1605" i="5" s="1"/>
  <c r="AP1605" i="5"/>
  <c r="AI1605" i="5"/>
  <c r="DK1605" i="5"/>
  <c r="DN1605" i="5" s="1"/>
  <c r="AJ1605" i="5"/>
  <c r="AK1605" i="5" s="1"/>
  <c r="X1605" i="5"/>
  <c r="Y1605" i="5" s="1"/>
  <c r="Z1605" i="5" s="1"/>
  <c r="AA1605" i="5" s="1"/>
  <c r="V1605" i="5" l="1"/>
  <c r="Q1605" i="5"/>
  <c r="R1605" i="5" s="1"/>
  <c r="T1605" i="5" s="1"/>
  <c r="BO1605" i="5" s="1"/>
  <c r="BE1605" i="5"/>
  <c r="AB1605" i="5"/>
  <c r="AM1605" i="5"/>
  <c r="BI1605" i="5" s="1"/>
  <c r="AL1605" i="5"/>
  <c r="EM1605" i="5"/>
  <c r="A1605" i="7"/>
  <c r="S1605" i="5" l="1"/>
  <c r="AC1605" i="5"/>
  <c r="AD1605" i="5" s="1"/>
  <c r="AE1605" i="5" s="1"/>
  <c r="BQ1605" i="5"/>
  <c r="AN1605" i="5"/>
  <c r="AS1605" i="5" s="1"/>
  <c r="AT1605" i="5" s="1"/>
  <c r="AU1605" i="5" s="1"/>
  <c r="BF1605" i="5"/>
  <c r="AO1605" i="5" l="1"/>
  <c r="BN1605" i="5" s="1"/>
  <c r="BJ1605" i="5"/>
  <c r="BK1605" i="5"/>
  <c r="BL1605" i="5"/>
  <c r="BG1605" i="5"/>
  <c r="BM1605" i="5" s="1"/>
  <c r="AQ1605" i="5" l="1"/>
  <c r="AR1605" i="5" s="1"/>
  <c r="BS1605" i="5" s="1"/>
  <c r="BT1605" i="5" s="1"/>
  <c r="EC1605" i="5" s="1"/>
  <c r="EF1605" i="5"/>
  <c r="BP1605" i="5"/>
  <c r="BZ1605" i="5"/>
  <c r="CM1605" i="5"/>
  <c r="EE1605" i="5"/>
  <c r="BR1605" i="5" l="1"/>
  <c r="ED1605" i="5" s="1"/>
  <c r="CA1605" i="5"/>
  <c r="CB1605" i="5" s="1"/>
  <c r="CC1605" i="5" s="1"/>
  <c r="CE1605" i="5" s="1"/>
  <c r="CF1605" i="5" s="1"/>
  <c r="CN1605" i="5"/>
  <c r="CO1605" i="5" l="1"/>
  <c r="DC1605" i="5" s="1"/>
  <c r="DW1605" i="5" s="1"/>
  <c r="J1605" i="7" s="1"/>
  <c r="DB1605" i="5"/>
  <c r="DU1605" i="5" s="1"/>
  <c r="H1605" i="7" s="1"/>
  <c r="CG1605" i="5"/>
  <c r="CH1605" i="5" s="1"/>
  <c r="CI1605" i="5" s="1"/>
  <c r="CJ1605" i="5" s="1"/>
  <c r="CK1605" i="5" s="1"/>
  <c r="CQ1605" i="5"/>
  <c r="DD1605" i="5" l="1"/>
  <c r="DO1605" i="5" s="1"/>
  <c r="B1605" i="7" s="1"/>
  <c r="CR1605" i="5"/>
  <c r="CS1605" i="5" s="1"/>
  <c r="DA1605" i="5" l="1"/>
  <c r="CT1605" i="5"/>
  <c r="DE1605" i="5"/>
  <c r="DP1605" i="5" s="1"/>
  <c r="CV1605" i="5"/>
  <c r="DF1605" i="5" l="1"/>
  <c r="DQ1605" i="5" s="1"/>
  <c r="CW1605" i="5"/>
  <c r="C1605" i="7"/>
  <c r="CU1605" i="5"/>
  <c r="DI1605" i="5"/>
  <c r="DX1605" i="5" s="1"/>
  <c r="DT1605" i="5"/>
  <c r="G1605" i="7" s="1"/>
  <c r="DV1605" i="5"/>
  <c r="EI1605" i="5" l="1"/>
  <c r="CY1605" i="5"/>
  <c r="DL1605" i="5" s="1"/>
  <c r="EA1605" i="5" s="1"/>
  <c r="DJ1605" i="5"/>
  <c r="DY1605" i="5" s="1"/>
  <c r="L1605" i="7" s="1"/>
  <c r="CX1605" i="5"/>
  <c r="DH1605" i="5" s="1"/>
  <c r="DS1605" i="5" s="1"/>
  <c r="F1605" i="7" s="1"/>
  <c r="DG1605" i="5"/>
  <c r="DR1605" i="5" s="1"/>
  <c r="E1605" i="7" s="1"/>
  <c r="I1605" i="7"/>
  <c r="C1606" i="5"/>
  <c r="D1606" i="5"/>
  <c r="K1605" i="7"/>
  <c r="D1605" i="7"/>
  <c r="N1605" i="7" l="1"/>
  <c r="EL1605" i="5"/>
  <c r="E1606" i="5"/>
  <c r="J1606" i="5"/>
  <c r="K1606" i="5" s="1"/>
  <c r="L1606" i="5" s="1"/>
  <c r="M1606" i="5" s="1"/>
  <c r="EJ1605" i="5"/>
  <c r="CZ1605" i="5"/>
  <c r="DM1605" i="5" s="1"/>
  <c r="DZ1605" i="5" s="1"/>
  <c r="EH1605" i="5"/>
  <c r="EG1605" i="5" l="1"/>
  <c r="EK1605" i="5"/>
  <c r="O1605" i="7" s="1"/>
  <c r="M1605" i="7"/>
  <c r="N1606" i="5"/>
  <c r="BH1606" i="5"/>
  <c r="AV1606" i="5"/>
  <c r="AF1606" i="5"/>
  <c r="O1606" i="5" l="1"/>
  <c r="W1606" i="5" s="1"/>
  <c r="BA1606" i="5"/>
  <c r="BB1606" i="5" s="1"/>
  <c r="BC1606" i="5" s="1"/>
  <c r="BD1606" i="5" s="1"/>
  <c r="AG1606" i="5"/>
  <c r="AP1606" i="5" s="1"/>
  <c r="CP1606" i="5"/>
  <c r="CD1606" i="5"/>
  <c r="BW1606" i="5"/>
  <c r="BX1606" i="5" s="1"/>
  <c r="P1606" i="5" l="1"/>
  <c r="U1606" i="5" s="1"/>
  <c r="BE1606" i="5"/>
  <c r="DK1606" i="5"/>
  <c r="DN1606" i="5" s="1"/>
  <c r="AH1606" i="5"/>
  <c r="X1606" i="5"/>
  <c r="Y1606" i="5" s="1"/>
  <c r="Z1606" i="5" s="1"/>
  <c r="AA1606" i="5" s="1"/>
  <c r="Q1606" i="5" l="1"/>
  <c r="R1606" i="5" s="1"/>
  <c r="T1606" i="5" s="1"/>
  <c r="BO1606" i="5" s="1"/>
  <c r="V1606" i="5"/>
  <c r="A1606" i="7"/>
  <c r="EM1606" i="5"/>
  <c r="AI1606" i="5"/>
  <c r="AJ1606" i="5"/>
  <c r="AK1606" i="5" s="1"/>
  <c r="AB1606" i="5"/>
  <c r="BF1606" i="5"/>
  <c r="BQ1606" i="5" l="1"/>
  <c r="S1606" i="5"/>
  <c r="AL1606" i="5"/>
  <c r="BG1606" i="5"/>
  <c r="AM1606" i="5"/>
  <c r="BI1606" i="5" s="1"/>
  <c r="AC1606" i="5"/>
  <c r="AN1606" i="5" l="1"/>
  <c r="AD1606" i="5"/>
  <c r="AE1606" i="5" l="1"/>
  <c r="AO1606" i="5"/>
  <c r="AS1606" i="5"/>
  <c r="BJ1606" i="5"/>
  <c r="BN1606" i="5" l="1"/>
  <c r="EE1606" i="5" s="1"/>
  <c r="AQ1606" i="5"/>
  <c r="AT1606" i="5"/>
  <c r="BK1606" i="5"/>
  <c r="BR1606" i="5" l="1"/>
  <c r="AR1606" i="5"/>
  <c r="BS1606" i="5" s="1"/>
  <c r="BT1606" i="5" s="1"/>
  <c r="EC1606" i="5" s="1"/>
  <c r="AU1606" i="5"/>
  <c r="BM1606" i="5" s="1"/>
  <c r="BL1606" i="5"/>
  <c r="EF1606" i="5" s="1"/>
  <c r="BP1606" i="5"/>
  <c r="BZ1606" i="5"/>
  <c r="CM1606" i="5"/>
  <c r="CN1606" i="5" l="1"/>
  <c r="CA1606" i="5"/>
  <c r="CB1606" i="5" s="1"/>
  <c r="CC1606" i="5" s="1"/>
  <c r="ED1606" i="5"/>
  <c r="CE1606" i="5" l="1"/>
  <c r="CF1606" i="5" s="1"/>
  <c r="CG1606" i="5"/>
  <c r="CH1606" i="5" s="1"/>
  <c r="CI1606" i="5" s="1"/>
  <c r="CJ1606" i="5" s="1"/>
  <c r="CK1606" i="5" s="1"/>
  <c r="CQ1606" i="5"/>
  <c r="DB1606" i="5"/>
  <c r="DU1606" i="5" s="1"/>
  <c r="H1606" i="7" s="1"/>
  <c r="CO1606" i="5"/>
  <c r="DC1606" i="5" s="1"/>
  <c r="DW1606" i="5" s="1"/>
  <c r="J1606" i="7" s="1"/>
  <c r="DD1606" i="5" l="1"/>
  <c r="DO1606" i="5" s="1"/>
  <c r="B1606" i="7" s="1"/>
  <c r="CR1606" i="5"/>
  <c r="DE1606" i="5" l="1"/>
  <c r="DP1606" i="5" s="1"/>
  <c r="CV1606" i="5"/>
  <c r="CS1606" i="5"/>
  <c r="DF1606" i="5" l="1"/>
  <c r="DQ1606" i="5" s="1"/>
  <c r="CW1606" i="5"/>
  <c r="DA1606" i="5"/>
  <c r="CT1606" i="5"/>
  <c r="C1606" i="7"/>
  <c r="CU1606" i="5" l="1"/>
  <c r="DI1606" i="5"/>
  <c r="DX1606" i="5" s="1"/>
  <c r="DT1606" i="5"/>
  <c r="DV1606" i="5"/>
  <c r="DG1606" i="5"/>
  <c r="DR1606" i="5" s="1"/>
  <c r="E1606" i="7" s="1"/>
  <c r="CX1606" i="5"/>
  <c r="DH1606" i="5" s="1"/>
  <c r="DS1606" i="5" s="1"/>
  <c r="F1606" i="7" s="1"/>
  <c r="D1606" i="7"/>
  <c r="EJ1606" i="5" l="1"/>
  <c r="I1606" i="7"/>
  <c r="D1607" i="5"/>
  <c r="C1607" i="5"/>
  <c r="G1606" i="7"/>
  <c r="EI1606" i="5"/>
  <c r="K1606" i="7"/>
  <c r="EH1606" i="5"/>
  <c r="CY1606" i="5"/>
  <c r="DL1606" i="5" s="1"/>
  <c r="EA1606" i="5" s="1"/>
  <c r="DJ1606" i="5"/>
  <c r="DY1606" i="5" s="1"/>
  <c r="L1606" i="7" s="1"/>
  <c r="N1606" i="7" l="1"/>
  <c r="EL1606" i="5"/>
  <c r="CZ1606" i="5"/>
  <c r="DM1606" i="5" s="1"/>
  <c r="DZ1606" i="5" s="1"/>
  <c r="M1606" i="7" s="1"/>
  <c r="E1607" i="5"/>
  <c r="J1607" i="5"/>
  <c r="K1607" i="5" s="1"/>
  <c r="L1607" i="5" s="1"/>
  <c r="M1607" i="5" s="1"/>
  <c r="EK1606" i="5" l="1"/>
  <c r="O1606" i="7" s="1"/>
  <c r="EG1606" i="5"/>
  <c r="N1607" i="5"/>
  <c r="AV1607" i="5"/>
  <c r="AF1607" i="5"/>
  <c r="BH1607" i="5"/>
  <c r="AG1607" i="5" l="1"/>
  <c r="AH1607" i="5" s="1"/>
  <c r="AJ1607" i="5" s="1"/>
  <c r="AK1607" i="5" s="1"/>
  <c r="BA1607" i="5"/>
  <c r="BB1607" i="5" s="1"/>
  <c r="CP1607" i="5"/>
  <c r="CD1607" i="5"/>
  <c r="BW1607" i="5"/>
  <c r="BX1607" i="5" s="1"/>
  <c r="O1607" i="5"/>
  <c r="W1607" i="5" s="1"/>
  <c r="DK1607" i="5" l="1"/>
  <c r="DN1607" i="5" s="1"/>
  <c r="EM1607" i="5" s="1"/>
  <c r="P1607" i="5"/>
  <c r="AP1607" i="5"/>
  <c r="BC1607" i="5"/>
  <c r="BD1607" i="5" s="1"/>
  <c r="BE1607" i="5" s="1"/>
  <c r="AI1607" i="5"/>
  <c r="X1607" i="5"/>
  <c r="Y1607" i="5" s="1"/>
  <c r="Z1607" i="5" s="1"/>
  <c r="AL1607" i="5"/>
  <c r="A1607" i="7" l="1"/>
  <c r="AM1607" i="5"/>
  <c r="BF1607" i="5"/>
  <c r="AA1607" i="5"/>
  <c r="AB1607" i="5" s="1"/>
  <c r="V1607" i="5"/>
  <c r="Q1607" i="5"/>
  <c r="R1607" i="5" s="1"/>
  <c r="T1607" i="5" s="1"/>
  <c r="BO1607" i="5" s="1"/>
  <c r="U1607" i="5"/>
  <c r="AC1607" i="5" l="1"/>
  <c r="AD1607" i="5" s="1"/>
  <c r="AE1607" i="5" s="1"/>
  <c r="BQ1607" i="5"/>
  <c r="BG1607" i="5"/>
  <c r="BI1607" i="5"/>
  <c r="S1607" i="5"/>
  <c r="AN1607" i="5"/>
  <c r="AO1607" i="5" s="1"/>
  <c r="BN1607" i="5" l="1"/>
  <c r="AQ1607" i="5"/>
  <c r="BJ1607" i="5"/>
  <c r="AS1607" i="5"/>
  <c r="EE1607" i="5" l="1"/>
  <c r="AT1607" i="5"/>
  <c r="BK1607" i="5"/>
  <c r="BR1607" i="5"/>
  <c r="AR1607" i="5"/>
  <c r="BS1607" i="5" s="1"/>
  <c r="BT1607" i="5" s="1"/>
  <c r="EC1607" i="5" s="1"/>
  <c r="BP1607" i="5"/>
  <c r="CM1607" i="5"/>
  <c r="BZ1607" i="5"/>
  <c r="CA1607" i="5" l="1"/>
  <c r="CB1607" i="5" s="1"/>
  <c r="CC1607" i="5" s="1"/>
  <c r="ED1607" i="5"/>
  <c r="CN1607" i="5"/>
  <c r="AU1607" i="5"/>
  <c r="BM1607" i="5" s="1"/>
  <c r="BL1607" i="5"/>
  <c r="EF1607" i="5" s="1"/>
  <c r="DB1607" i="5" l="1"/>
  <c r="DU1607" i="5" s="1"/>
  <c r="H1607" i="7" s="1"/>
  <c r="CO1607" i="5"/>
  <c r="DC1607" i="5" s="1"/>
  <c r="DW1607" i="5" s="1"/>
  <c r="J1607" i="7" s="1"/>
  <c r="CQ1607" i="5"/>
  <c r="CR1607" i="5" s="1"/>
  <c r="CG1607" i="5"/>
  <c r="CH1607" i="5" s="1"/>
  <c r="CI1607" i="5" s="1"/>
  <c r="CJ1607" i="5" s="1"/>
  <c r="CK1607" i="5" s="1"/>
  <c r="CE1607" i="5"/>
  <c r="CF1607" i="5" s="1"/>
  <c r="DE1607" i="5" l="1"/>
  <c r="DP1607" i="5" s="1"/>
  <c r="C1607" i="7" s="1"/>
  <c r="CV1607" i="5"/>
  <c r="DD1607" i="5"/>
  <c r="DO1607" i="5" s="1"/>
  <c r="CS1607" i="5"/>
  <c r="DA1607" i="5" l="1"/>
  <c r="CT1607" i="5"/>
  <c r="B1607" i="7"/>
  <c r="DF1607" i="5"/>
  <c r="DQ1607" i="5" s="1"/>
  <c r="CW1607" i="5"/>
  <c r="CX1607" i="5" l="1"/>
  <c r="DH1607" i="5" s="1"/>
  <c r="DS1607" i="5" s="1"/>
  <c r="F1607" i="7" s="1"/>
  <c r="DG1607" i="5"/>
  <c r="DR1607" i="5" s="1"/>
  <c r="E1607" i="7" s="1"/>
  <c r="DI1607" i="5"/>
  <c r="DX1607" i="5" s="1"/>
  <c r="CU1607" i="5"/>
  <c r="EJ1607" i="5"/>
  <c r="D1607" i="7"/>
  <c r="DT1607" i="5"/>
  <c r="DV1607" i="5"/>
  <c r="CY1607" i="5" l="1"/>
  <c r="DL1607" i="5" s="1"/>
  <c r="EA1607" i="5" s="1"/>
  <c r="DJ1607" i="5"/>
  <c r="DY1607" i="5" s="1"/>
  <c r="L1607" i="7" s="1"/>
  <c r="K1607" i="7"/>
  <c r="G1607" i="7"/>
  <c r="EI1607" i="5"/>
  <c r="D1608" i="5"/>
  <c r="C1608" i="5"/>
  <c r="I1607" i="7"/>
  <c r="N1607" i="7" l="1"/>
  <c r="EL1607" i="5"/>
  <c r="EH1607" i="5"/>
  <c r="J1608" i="5"/>
  <c r="K1608" i="5" s="1"/>
  <c r="L1608" i="5" s="1"/>
  <c r="M1608" i="5" s="1"/>
  <c r="E1608" i="5"/>
  <c r="CZ1607" i="5"/>
  <c r="DM1607" i="5" s="1"/>
  <c r="DZ1607" i="5" s="1"/>
  <c r="EK1607" i="5" l="1"/>
  <c r="O1607" i="7" s="1"/>
  <c r="M1607" i="7"/>
  <c r="EG1607" i="5"/>
  <c r="AV1608" i="5"/>
  <c r="N1608" i="5"/>
  <c r="AF1608" i="5"/>
  <c r="BH1608" i="5"/>
  <c r="BA1608" i="5" l="1"/>
  <c r="BB1608" i="5" s="1"/>
  <c r="AG1608" i="5"/>
  <c r="AH1608" i="5" s="1"/>
  <c r="CP1608" i="5"/>
  <c r="CD1608" i="5"/>
  <c r="BW1608" i="5"/>
  <c r="BX1608" i="5" s="1"/>
  <c r="O1608" i="5"/>
  <c r="W1608" i="5" s="1"/>
  <c r="P1608" i="5" l="1"/>
  <c r="V1608" i="5" s="1"/>
  <c r="X1608" i="5"/>
  <c r="Y1608" i="5" s="1"/>
  <c r="Z1608" i="5" s="1"/>
  <c r="AA1608" i="5" s="1"/>
  <c r="AP1608" i="5"/>
  <c r="DK1608" i="5"/>
  <c r="DN1608" i="5" s="1"/>
  <c r="AI1608" i="5"/>
  <c r="AJ1608" i="5"/>
  <c r="AK1608" i="5" s="1"/>
  <c r="BC1608" i="5"/>
  <c r="Q1608" i="5" l="1"/>
  <c r="R1608" i="5" s="1"/>
  <c r="T1608" i="5" s="1"/>
  <c r="BO1608" i="5" s="1"/>
  <c r="U1608" i="5"/>
  <c r="AM1608" i="5"/>
  <c r="A1608" i="7"/>
  <c r="EM1608" i="5"/>
  <c r="AL1608" i="5"/>
  <c r="AN1608" i="5" s="1"/>
  <c r="AS1608" i="5" s="1"/>
  <c r="AT1608" i="5" s="1"/>
  <c r="AU1608" i="5" s="1"/>
  <c r="AB1608" i="5"/>
  <c r="AC1608" i="5" s="1"/>
  <c r="AD1608" i="5" s="1"/>
  <c r="AE1608" i="5" s="1"/>
  <c r="BD1608" i="5"/>
  <c r="BQ1608" i="5" l="1"/>
  <c r="S1608" i="5"/>
  <c r="BI1608" i="5"/>
  <c r="BJ1608" i="5"/>
  <c r="BE1608" i="5"/>
  <c r="AO1608" i="5"/>
  <c r="BN1608" i="5" l="1"/>
  <c r="AQ1608" i="5"/>
  <c r="BK1608" i="5"/>
  <c r="BF1608" i="5"/>
  <c r="BR1608" i="5" l="1"/>
  <c r="AR1608" i="5"/>
  <c r="BS1608" i="5" s="1"/>
  <c r="BT1608" i="5" s="1"/>
  <c r="EC1608" i="5" s="1"/>
  <c r="BL1608" i="5"/>
  <c r="EF1608" i="5" s="1"/>
  <c r="BG1608" i="5"/>
  <c r="BM1608" i="5" s="1"/>
  <c r="BP1608" i="5"/>
  <c r="BZ1608" i="5"/>
  <c r="CM1608" i="5"/>
  <c r="EE1608" i="5"/>
  <c r="CA1608" i="5" l="1"/>
  <c r="CB1608" i="5" s="1"/>
  <c r="CC1608" i="5" s="1"/>
  <c r="CN1608" i="5"/>
  <c r="CQ1608" i="5" s="1"/>
  <c r="ED1608" i="5"/>
  <c r="CR1608" i="5" l="1"/>
  <c r="CS1608" i="5" s="1"/>
  <c r="CO1608" i="5"/>
  <c r="DC1608" i="5" s="1"/>
  <c r="DW1608" i="5" s="1"/>
  <c r="J1608" i="7" s="1"/>
  <c r="DB1608" i="5"/>
  <c r="DU1608" i="5" s="1"/>
  <c r="H1608" i="7" s="1"/>
  <c r="CG1608" i="5"/>
  <c r="CH1608" i="5" s="1"/>
  <c r="CI1608" i="5" s="1"/>
  <c r="CJ1608" i="5" s="1"/>
  <c r="CK1608" i="5" s="1"/>
  <c r="CE1608" i="5"/>
  <c r="CF1608" i="5" s="1"/>
  <c r="DA1608" i="5" l="1"/>
  <c r="CT1608" i="5"/>
  <c r="DE1608" i="5"/>
  <c r="DP1608" i="5" s="1"/>
  <c r="C1608" i="7" s="1"/>
  <c r="CV1608" i="5"/>
  <c r="DD1608" i="5"/>
  <c r="DO1608" i="5" s="1"/>
  <c r="DF1608" i="5" l="1"/>
  <c r="DQ1608" i="5" s="1"/>
  <c r="CW1608" i="5"/>
  <c r="B1608" i="7"/>
  <c r="CU1608" i="5"/>
  <c r="DI1608" i="5"/>
  <c r="DX1608" i="5" s="1"/>
  <c r="DT1608" i="5"/>
  <c r="G1608" i="7" s="1"/>
  <c r="DV1608" i="5"/>
  <c r="D1609" i="5" l="1"/>
  <c r="C1609" i="5"/>
  <c r="I1608" i="7"/>
  <c r="EI1608" i="5"/>
  <c r="CY1608" i="5"/>
  <c r="DL1608" i="5" s="1"/>
  <c r="EA1608" i="5" s="1"/>
  <c r="DJ1608" i="5"/>
  <c r="DY1608" i="5" s="1"/>
  <c r="L1608" i="7" s="1"/>
  <c r="K1608" i="7"/>
  <c r="DG1608" i="5"/>
  <c r="DR1608" i="5" s="1"/>
  <c r="E1608" i="7" s="1"/>
  <c r="CX1608" i="5"/>
  <c r="DH1608" i="5" s="1"/>
  <c r="DS1608" i="5" s="1"/>
  <c r="F1608" i="7" s="1"/>
  <c r="D1608" i="7"/>
  <c r="N1608" i="7" l="1"/>
  <c r="EL1608" i="5"/>
  <c r="EJ1608" i="5"/>
  <c r="CZ1608" i="5"/>
  <c r="DM1608" i="5" s="1"/>
  <c r="DZ1608" i="5" s="1"/>
  <c r="E1609" i="5"/>
  <c r="J1609" i="5"/>
  <c r="K1609" i="5" s="1"/>
  <c r="L1609" i="5" s="1"/>
  <c r="M1609" i="5" s="1"/>
  <c r="EH1608" i="5"/>
  <c r="N1609" i="5" l="1"/>
  <c r="AF1609" i="5"/>
  <c r="BH1609" i="5"/>
  <c r="AV1609" i="5"/>
  <c r="M1608" i="7"/>
  <c r="EG1608" i="5"/>
  <c r="EK1608" i="5"/>
  <c r="O1608" i="7" s="1"/>
  <c r="CP1609" i="5" l="1"/>
  <c r="BW1609" i="5"/>
  <c r="BX1609" i="5" s="1"/>
  <c r="CD1609" i="5"/>
  <c r="BA1609" i="5"/>
  <c r="BB1609" i="5" s="1"/>
  <c r="AG1609" i="5"/>
  <c r="AP1609" i="5" s="1"/>
  <c r="O1609" i="5"/>
  <c r="W1609" i="5" s="1"/>
  <c r="P1609" i="5" l="1"/>
  <c r="V1609" i="5" s="1"/>
  <c r="BC1609" i="5"/>
  <c r="BD1609" i="5" s="1"/>
  <c r="X1609" i="5"/>
  <c r="Y1609" i="5" s="1"/>
  <c r="Z1609" i="5" s="1"/>
  <c r="AA1609" i="5" s="1"/>
  <c r="AH1609" i="5"/>
  <c r="DK1609" i="5"/>
  <c r="DN1609" i="5" s="1"/>
  <c r="U1609" i="5" l="1"/>
  <c r="Q1609" i="5"/>
  <c r="R1609" i="5" s="1"/>
  <c r="BQ1609" i="5" s="1"/>
  <c r="BE1609" i="5"/>
  <c r="EM1609" i="5"/>
  <c r="A1609" i="7"/>
  <c r="AJ1609" i="5"/>
  <c r="AK1609" i="5" s="1"/>
  <c r="AI1609" i="5"/>
  <c r="AB1609" i="5"/>
  <c r="AC1609" i="5" s="1"/>
  <c r="AD1609" i="5" s="1"/>
  <c r="AE1609" i="5" s="1"/>
  <c r="T1609" i="5" l="1"/>
  <c r="BO1609" i="5" s="1"/>
  <c r="S1609" i="5"/>
  <c r="AM1609" i="5"/>
  <c r="BI1609" i="5" s="1"/>
  <c r="AL1609" i="5"/>
  <c r="BF1609" i="5"/>
  <c r="AN1609" i="5" l="1"/>
  <c r="BG1609" i="5"/>
  <c r="AS1609" i="5" l="1"/>
  <c r="BJ1609" i="5"/>
  <c r="AO1609" i="5"/>
  <c r="BN1609" i="5" l="1"/>
  <c r="EE1609" i="5" s="1"/>
  <c r="AQ1609" i="5"/>
  <c r="AT1609" i="5"/>
  <c r="BK1609" i="5"/>
  <c r="AU1609" i="5" l="1"/>
  <c r="BM1609" i="5" s="1"/>
  <c r="BL1609" i="5"/>
  <c r="EF1609" i="5" s="1"/>
  <c r="BR1609" i="5"/>
  <c r="AR1609" i="5"/>
  <c r="BS1609" i="5" s="1"/>
  <c r="BT1609" i="5" s="1"/>
  <c r="EC1609" i="5" s="1"/>
  <c r="BP1609" i="5"/>
  <c r="BZ1609" i="5"/>
  <c r="CM1609" i="5"/>
  <c r="CA1609" i="5" l="1"/>
  <c r="CB1609" i="5" s="1"/>
  <c r="CC1609" i="5" s="1"/>
  <c r="ED1609" i="5"/>
  <c r="CN1609" i="5"/>
  <c r="CO1609" i="5" l="1"/>
  <c r="DC1609" i="5" s="1"/>
  <c r="DW1609" i="5" s="1"/>
  <c r="J1609" i="7" s="1"/>
  <c r="DB1609" i="5"/>
  <c r="DU1609" i="5" s="1"/>
  <c r="H1609" i="7" s="1"/>
  <c r="CQ1609" i="5"/>
  <c r="CR1609" i="5" s="1"/>
  <c r="CG1609" i="5"/>
  <c r="CH1609" i="5" s="1"/>
  <c r="CI1609" i="5" s="1"/>
  <c r="CJ1609" i="5" s="1"/>
  <c r="CK1609" i="5" s="1"/>
  <c r="CE1609" i="5"/>
  <c r="CF1609" i="5" s="1"/>
  <c r="DE1609" i="5" l="1"/>
  <c r="DP1609" i="5" s="1"/>
  <c r="C1609" i="7" s="1"/>
  <c r="CV1609" i="5"/>
  <c r="CS1609" i="5"/>
  <c r="DD1609" i="5"/>
  <c r="DO1609" i="5" s="1"/>
  <c r="DA1609" i="5" l="1"/>
  <c r="CT1609" i="5"/>
  <c r="DF1609" i="5"/>
  <c r="DQ1609" i="5" s="1"/>
  <c r="CW1609" i="5"/>
  <c r="B1609" i="7"/>
  <c r="D1609" i="7" l="1"/>
  <c r="DG1609" i="5"/>
  <c r="DR1609" i="5" s="1"/>
  <c r="E1609" i="7" s="1"/>
  <c r="CX1609" i="5"/>
  <c r="DH1609" i="5" s="1"/>
  <c r="DS1609" i="5" s="1"/>
  <c r="F1609" i="7" s="1"/>
  <c r="CU1609" i="5"/>
  <c r="DI1609" i="5"/>
  <c r="DX1609" i="5" s="1"/>
  <c r="DT1609" i="5"/>
  <c r="DV1609" i="5"/>
  <c r="G1609" i="7" l="1"/>
  <c r="EI1609" i="5"/>
  <c r="EJ1609" i="5"/>
  <c r="D1610" i="5"/>
  <c r="I1609" i="7"/>
  <c r="C1610" i="5"/>
  <c r="K1609" i="7"/>
  <c r="CY1609" i="5"/>
  <c r="DL1609" i="5" s="1"/>
  <c r="EA1609" i="5" s="1"/>
  <c r="DJ1609" i="5"/>
  <c r="DY1609" i="5" s="1"/>
  <c r="L1609" i="7" s="1"/>
  <c r="EH1609" i="5" l="1"/>
  <c r="N1609" i="7"/>
  <c r="EL1609" i="5"/>
  <c r="E1610" i="5"/>
  <c r="J1610" i="5"/>
  <c r="K1610" i="5" s="1"/>
  <c r="L1610" i="5" s="1"/>
  <c r="M1610" i="5" s="1"/>
  <c r="CZ1609" i="5"/>
  <c r="DM1609" i="5" s="1"/>
  <c r="DZ1609" i="5" s="1"/>
  <c r="EK1609" i="5" l="1"/>
  <c r="O1609" i="7" s="1"/>
  <c r="EG1609" i="5"/>
  <c r="M1609" i="7"/>
  <c r="N1610" i="5"/>
  <c r="AV1610" i="5"/>
  <c r="BH1610" i="5"/>
  <c r="AF1610" i="5"/>
  <c r="O1610" i="5" l="1"/>
  <c r="W1610" i="5" s="1"/>
  <c r="CP1610" i="5"/>
  <c r="BW1610" i="5"/>
  <c r="BX1610" i="5" s="1"/>
  <c r="CD1610" i="5"/>
  <c r="AG1610" i="5"/>
  <c r="AP1610" i="5" s="1"/>
  <c r="BA1610" i="5"/>
  <c r="BB1610" i="5" s="1"/>
  <c r="BC1610" i="5" s="1"/>
  <c r="BD1610" i="5" s="1"/>
  <c r="P1610" i="5" l="1"/>
  <c r="V1610" i="5" s="1"/>
  <c r="BE1610" i="5"/>
  <c r="AH1610" i="5"/>
  <c r="DK1610" i="5"/>
  <c r="DN1610" i="5" s="1"/>
  <c r="X1610" i="5"/>
  <c r="Y1610" i="5" s="1"/>
  <c r="Z1610" i="5" s="1"/>
  <c r="AA1610" i="5" s="1"/>
  <c r="Q1610" i="5" l="1"/>
  <c r="R1610" i="5" s="1"/>
  <c r="T1610" i="5" s="1"/>
  <c r="BO1610" i="5" s="1"/>
  <c r="U1610" i="5"/>
  <c r="AJ1610" i="5"/>
  <c r="AK1610" i="5" s="1"/>
  <c r="AL1610" i="5" s="1"/>
  <c r="AI1610" i="5"/>
  <c r="EM1610" i="5"/>
  <c r="A1610" i="7"/>
  <c r="BF1610" i="5"/>
  <c r="AB1610" i="5"/>
  <c r="BQ1610" i="5" l="1"/>
  <c r="S1610" i="5"/>
  <c r="BG1610" i="5"/>
  <c r="AC1610" i="5"/>
  <c r="AM1610" i="5"/>
  <c r="BI1610" i="5" s="1"/>
  <c r="AD1610" i="5" l="1"/>
  <c r="AN1610" i="5"/>
  <c r="AE1610" i="5" l="1"/>
  <c r="AS1610" i="5"/>
  <c r="BJ1610" i="5"/>
  <c r="AO1610" i="5"/>
  <c r="AT1610" i="5" l="1"/>
  <c r="BK1610" i="5"/>
  <c r="BN1610" i="5"/>
  <c r="AQ1610" i="5"/>
  <c r="BR1610" i="5" l="1"/>
  <c r="AR1610" i="5"/>
  <c r="BS1610" i="5" s="1"/>
  <c r="BT1610" i="5" s="1"/>
  <c r="EC1610" i="5" s="1"/>
  <c r="AU1610" i="5"/>
  <c r="BM1610" i="5" s="1"/>
  <c r="BL1610" i="5"/>
  <c r="EF1610" i="5" s="1"/>
  <c r="BP1610" i="5"/>
  <c r="CM1610" i="5"/>
  <c r="BZ1610" i="5"/>
  <c r="EE1610" i="5"/>
  <c r="CN1610" i="5" l="1"/>
  <c r="CQ1610" i="5" s="1"/>
  <c r="CA1610" i="5"/>
  <c r="CB1610" i="5" s="1"/>
  <c r="CC1610" i="5" s="1"/>
  <c r="ED1610" i="5"/>
  <c r="CR1610" i="5" l="1"/>
  <c r="CG1610" i="5"/>
  <c r="CH1610" i="5" s="1"/>
  <c r="CI1610" i="5" s="1"/>
  <c r="CJ1610" i="5" s="1"/>
  <c r="CK1610" i="5" s="1"/>
  <c r="CE1610" i="5"/>
  <c r="CF1610" i="5" s="1"/>
  <c r="DB1610" i="5"/>
  <c r="DU1610" i="5" s="1"/>
  <c r="H1610" i="7" s="1"/>
  <c r="CO1610" i="5"/>
  <c r="DC1610" i="5" s="1"/>
  <c r="DW1610" i="5" s="1"/>
  <c r="J1610" i="7" s="1"/>
  <c r="CS1610" i="5" l="1"/>
  <c r="DE1610" i="5"/>
  <c r="DP1610" i="5" s="1"/>
  <c r="C1610" i="7" s="1"/>
  <c r="CV1610" i="5"/>
  <c r="DD1610" i="5"/>
  <c r="DO1610" i="5" s="1"/>
  <c r="B1610" i="7" l="1"/>
  <c r="DF1610" i="5"/>
  <c r="DQ1610" i="5" s="1"/>
  <c r="CW1610" i="5"/>
  <c r="DA1610" i="5"/>
  <c r="CT1610" i="5"/>
  <c r="D1610" i="7" l="1"/>
  <c r="CX1610" i="5"/>
  <c r="DH1610" i="5" s="1"/>
  <c r="DS1610" i="5" s="1"/>
  <c r="F1610" i="7" s="1"/>
  <c r="DG1610" i="5"/>
  <c r="DR1610" i="5" s="1"/>
  <c r="E1610" i="7" s="1"/>
  <c r="CU1610" i="5"/>
  <c r="DI1610" i="5"/>
  <c r="DX1610" i="5" s="1"/>
  <c r="DT1610" i="5"/>
  <c r="DV1610" i="5"/>
  <c r="D1611" i="5" l="1"/>
  <c r="I1610" i="7"/>
  <c r="C1611" i="5"/>
  <c r="K1610" i="7"/>
  <c r="CY1610" i="5"/>
  <c r="DL1610" i="5" s="1"/>
  <c r="EA1610" i="5" s="1"/>
  <c r="DJ1610" i="5"/>
  <c r="DY1610" i="5" s="1"/>
  <c r="L1610" i="7" s="1"/>
  <c r="EJ1610" i="5"/>
  <c r="G1610" i="7"/>
  <c r="EI1610" i="5"/>
  <c r="N1610" i="7" l="1"/>
  <c r="EL1610" i="5"/>
  <c r="CZ1610" i="5"/>
  <c r="DM1610" i="5" s="1"/>
  <c r="DZ1610" i="5" s="1"/>
  <c r="E1611" i="5"/>
  <c r="J1611" i="5"/>
  <c r="K1611" i="5" s="1"/>
  <c r="L1611" i="5" s="1"/>
  <c r="M1611" i="5" s="1"/>
  <c r="EH1610" i="5"/>
  <c r="AF1611" i="5" l="1"/>
  <c r="AV1611" i="5"/>
  <c r="BH1611" i="5"/>
  <c r="N1611" i="5"/>
  <c r="EG1610" i="5"/>
  <c r="EK1610" i="5"/>
  <c r="O1610" i="7" s="1"/>
  <c r="M1610" i="7"/>
  <c r="O1611" i="5" l="1"/>
  <c r="W1611" i="5" s="1"/>
  <c r="BA1611" i="5"/>
  <c r="BB1611" i="5" s="1"/>
  <c r="BC1611" i="5" s="1"/>
  <c r="BD1611" i="5" s="1"/>
  <c r="CD1611" i="5"/>
  <c r="BW1611" i="5"/>
  <c r="BX1611" i="5" s="1"/>
  <c r="CP1611" i="5"/>
  <c r="AG1611" i="5"/>
  <c r="AP1611" i="5" s="1"/>
  <c r="P1611" i="5" l="1"/>
  <c r="U1611" i="5" s="1"/>
  <c r="DK1611" i="5"/>
  <c r="DN1611" i="5" s="1"/>
  <c r="BE1611" i="5"/>
  <c r="AH1611" i="5"/>
  <c r="EM1611" i="5"/>
  <c r="A1611" i="7"/>
  <c r="X1611" i="5"/>
  <c r="Y1611" i="5" s="1"/>
  <c r="Z1611" i="5" s="1"/>
  <c r="V1611" i="5" l="1"/>
  <c r="Q1611" i="5"/>
  <c r="R1611" i="5" s="1"/>
  <c r="S1611" i="5" s="1"/>
  <c r="AA1611" i="5"/>
  <c r="AB1611" i="5" s="1"/>
  <c r="BF1611" i="5"/>
  <c r="AJ1611" i="5"/>
  <c r="AK1611" i="5" s="1"/>
  <c r="AI1611" i="5"/>
  <c r="AC1611" i="5" l="1"/>
  <c r="AD1611" i="5" s="1"/>
  <c r="AE1611" i="5" s="1"/>
  <c r="T1611" i="5"/>
  <c r="BO1611" i="5" s="1"/>
  <c r="BQ1611" i="5"/>
  <c r="AL1611" i="5"/>
  <c r="BG1611" i="5"/>
  <c r="AM1611" i="5"/>
  <c r="BI1611" i="5" s="1"/>
  <c r="AN1611" i="5" l="1"/>
  <c r="AS1611" i="5" s="1"/>
  <c r="AT1611" i="5" s="1"/>
  <c r="AU1611" i="5" s="1"/>
  <c r="BM1611" i="5" s="1"/>
  <c r="BJ1611" i="5" l="1"/>
  <c r="AO1611" i="5"/>
  <c r="BN1611" i="5" s="1"/>
  <c r="BK1611" i="5"/>
  <c r="BL1611" i="5"/>
  <c r="EF1611" i="5" l="1"/>
  <c r="AQ1611" i="5"/>
  <c r="BR1611" i="5" s="1"/>
  <c r="BP1611" i="5"/>
  <c r="CM1611" i="5"/>
  <c r="BZ1611" i="5"/>
  <c r="EE1611" i="5"/>
  <c r="AR1611" i="5" l="1"/>
  <c r="BS1611" i="5" s="1"/>
  <c r="BT1611" i="5" s="1"/>
  <c r="EC1611" i="5" s="1"/>
  <c r="CN1611" i="5"/>
  <c r="CA1611" i="5"/>
  <c r="CB1611" i="5" s="1"/>
  <c r="CC1611" i="5" s="1"/>
  <c r="ED1611" i="5" l="1"/>
  <c r="CE1611" i="5"/>
  <c r="CF1611" i="5" s="1"/>
  <c r="CG1611" i="5"/>
  <c r="CH1611" i="5" s="1"/>
  <c r="CI1611" i="5" s="1"/>
  <c r="CJ1611" i="5" s="1"/>
  <c r="CK1611" i="5" s="1"/>
  <c r="CQ1611" i="5"/>
  <c r="DB1611" i="5"/>
  <c r="DU1611" i="5" s="1"/>
  <c r="H1611" i="7" s="1"/>
  <c r="CO1611" i="5"/>
  <c r="DC1611" i="5" s="1"/>
  <c r="DW1611" i="5" s="1"/>
  <c r="J1611" i="7" s="1"/>
  <c r="DD1611" i="5" l="1"/>
  <c r="DO1611" i="5" s="1"/>
  <c r="B1611" i="7" s="1"/>
  <c r="CR1611" i="5"/>
  <c r="DE1611" i="5" l="1"/>
  <c r="DP1611" i="5" s="1"/>
  <c r="CV1611" i="5"/>
  <c r="CS1611" i="5"/>
  <c r="DF1611" i="5" l="1"/>
  <c r="DQ1611" i="5" s="1"/>
  <c r="CW1611" i="5"/>
  <c r="DA1611" i="5"/>
  <c r="CT1611" i="5"/>
  <c r="C1611" i="7"/>
  <c r="CU1611" i="5" l="1"/>
  <c r="DI1611" i="5"/>
  <c r="DX1611" i="5" s="1"/>
  <c r="DT1611" i="5"/>
  <c r="DV1611" i="5"/>
  <c r="CX1611" i="5"/>
  <c r="DH1611" i="5" s="1"/>
  <c r="DS1611" i="5" s="1"/>
  <c r="F1611" i="7" s="1"/>
  <c r="DG1611" i="5"/>
  <c r="DR1611" i="5" s="1"/>
  <c r="E1611" i="7" s="1"/>
  <c r="D1611" i="7"/>
  <c r="EJ1611" i="5" l="1"/>
  <c r="G1611" i="7"/>
  <c r="EI1611" i="5"/>
  <c r="I1611" i="7"/>
  <c r="D1612" i="5"/>
  <c r="C1612" i="5"/>
  <c r="K1611" i="7"/>
  <c r="EH1611" i="5"/>
  <c r="CY1611" i="5"/>
  <c r="DL1611" i="5" s="1"/>
  <c r="EA1611" i="5" s="1"/>
  <c r="DJ1611" i="5"/>
  <c r="DY1611" i="5" s="1"/>
  <c r="L1611" i="7" s="1"/>
  <c r="N1611" i="7" l="1"/>
  <c r="EL1611" i="5"/>
  <c r="CZ1611" i="5"/>
  <c r="DM1611" i="5" s="1"/>
  <c r="DZ1611" i="5" s="1"/>
  <c r="EG1611" i="5" s="1"/>
  <c r="J1612" i="5"/>
  <c r="K1612" i="5" s="1"/>
  <c r="L1612" i="5" s="1"/>
  <c r="M1612" i="5" s="1"/>
  <c r="E1612" i="5"/>
  <c r="M1611" i="7" l="1"/>
  <c r="EK1611" i="5"/>
  <c r="O1611" i="7" s="1"/>
  <c r="N1612" i="5"/>
  <c r="BH1612" i="5"/>
  <c r="AV1612" i="5"/>
  <c r="AF1612" i="5"/>
  <c r="CP1612" i="5" l="1"/>
  <c r="BW1612" i="5"/>
  <c r="BX1612" i="5" s="1"/>
  <c r="CD1612" i="5"/>
  <c r="AG1612" i="5"/>
  <c r="AP1612" i="5" s="1"/>
  <c r="BA1612" i="5"/>
  <c r="BB1612" i="5" s="1"/>
  <c r="O1612" i="5"/>
  <c r="W1612" i="5" s="1"/>
  <c r="P1612" i="5" l="1"/>
  <c r="Q1612" i="5" s="1"/>
  <c r="R1612" i="5" s="1"/>
  <c r="T1612" i="5" s="1"/>
  <c r="AH1612" i="5"/>
  <c r="X1612" i="5"/>
  <c r="Y1612" i="5" s="1"/>
  <c r="Z1612" i="5" s="1"/>
  <c r="AA1612" i="5" s="1"/>
  <c r="BC1612" i="5"/>
  <c r="BD1612" i="5" s="1"/>
  <c r="DK1612" i="5"/>
  <c r="DN1612" i="5" s="1"/>
  <c r="BO1612" i="5" l="1"/>
  <c r="U1612" i="5"/>
  <c r="V1612" i="5"/>
  <c r="BE1612" i="5"/>
  <c r="AB1612" i="5"/>
  <c r="AC1612" i="5" s="1"/>
  <c r="AD1612" i="5" s="1"/>
  <c r="AE1612" i="5" s="1"/>
  <c r="BQ1612" i="5"/>
  <c r="EM1612" i="5"/>
  <c r="A1612" i="7"/>
  <c r="AJ1612" i="5"/>
  <c r="AK1612" i="5" s="1"/>
  <c r="AI1612" i="5"/>
  <c r="S1612" i="5"/>
  <c r="AM1612" i="5" l="1"/>
  <c r="BI1612" i="5" s="1"/>
  <c r="BF1612" i="5"/>
  <c r="AL1612" i="5"/>
  <c r="AN1612" i="5" l="1"/>
  <c r="AS1612" i="5" s="1"/>
  <c r="AT1612" i="5" s="1"/>
  <c r="AU1612" i="5" s="1"/>
  <c r="BG1612" i="5"/>
  <c r="BJ1612" i="5" l="1"/>
  <c r="BK1612" i="5"/>
  <c r="BM1612" i="5"/>
  <c r="AO1612" i="5"/>
  <c r="BN1612" i="5" s="1"/>
  <c r="BL1612" i="5"/>
  <c r="EF1612" i="5" s="1"/>
  <c r="AQ1612" i="5" l="1"/>
  <c r="AR1612" i="5" s="1"/>
  <c r="BS1612" i="5" s="1"/>
  <c r="BT1612" i="5" s="1"/>
  <c r="EC1612" i="5" s="1"/>
  <c r="BP1612" i="5"/>
  <c r="BZ1612" i="5"/>
  <c r="CM1612" i="5"/>
  <c r="EE1612" i="5"/>
  <c r="BR1612" i="5" l="1"/>
  <c r="ED1612" i="5" s="1"/>
  <c r="CA1612" i="5"/>
  <c r="CB1612" i="5" s="1"/>
  <c r="CC1612" i="5" s="1"/>
  <c r="CN1612" i="5"/>
  <c r="CO1612" i="5" l="1"/>
  <c r="DC1612" i="5" s="1"/>
  <c r="DW1612" i="5" s="1"/>
  <c r="J1612" i="7" s="1"/>
  <c r="DB1612" i="5"/>
  <c r="DU1612" i="5" s="1"/>
  <c r="H1612" i="7" s="1"/>
  <c r="CQ1612" i="5"/>
  <c r="CR1612" i="5" s="1"/>
  <c r="CG1612" i="5"/>
  <c r="CH1612" i="5" s="1"/>
  <c r="CI1612" i="5" s="1"/>
  <c r="CJ1612" i="5" s="1"/>
  <c r="CK1612" i="5" s="1"/>
  <c r="CE1612" i="5"/>
  <c r="CF1612" i="5" s="1"/>
  <c r="DE1612" i="5" l="1"/>
  <c r="DP1612" i="5" s="1"/>
  <c r="C1612" i="7" s="1"/>
  <c r="CV1612" i="5"/>
  <c r="DD1612" i="5"/>
  <c r="DO1612" i="5" s="1"/>
  <c r="CS1612" i="5"/>
  <c r="DA1612" i="5" l="1"/>
  <c r="CT1612" i="5"/>
  <c r="B1612" i="7"/>
  <c r="DF1612" i="5"/>
  <c r="DQ1612" i="5" s="1"/>
  <c r="CW1612" i="5"/>
  <c r="D1612" i="7" l="1"/>
  <c r="CU1612" i="5"/>
  <c r="DI1612" i="5"/>
  <c r="DX1612" i="5" s="1"/>
  <c r="CX1612" i="5"/>
  <c r="DH1612" i="5" s="1"/>
  <c r="DS1612" i="5" s="1"/>
  <c r="F1612" i="7" s="1"/>
  <c r="DG1612" i="5"/>
  <c r="DR1612" i="5" s="1"/>
  <c r="E1612" i="7" s="1"/>
  <c r="DT1612" i="5"/>
  <c r="DV1612" i="5"/>
  <c r="CY1612" i="5" l="1"/>
  <c r="DL1612" i="5" s="1"/>
  <c r="EA1612" i="5" s="1"/>
  <c r="DJ1612" i="5"/>
  <c r="DY1612" i="5" s="1"/>
  <c r="L1612" i="7" s="1"/>
  <c r="D1613" i="5"/>
  <c r="C1613" i="5"/>
  <c r="I1612" i="7"/>
  <c r="G1612" i="7"/>
  <c r="EI1612" i="5"/>
  <c r="K1612" i="7"/>
  <c r="EJ1612" i="5"/>
  <c r="N1612" i="7" l="1"/>
  <c r="EL1612" i="5"/>
  <c r="J1613" i="5"/>
  <c r="K1613" i="5" s="1"/>
  <c r="L1613" i="5" s="1"/>
  <c r="M1613" i="5" s="1"/>
  <c r="E1613" i="5"/>
  <c r="EH1612" i="5"/>
  <c r="CZ1612" i="5"/>
  <c r="DM1612" i="5" s="1"/>
  <c r="DZ1612" i="5" s="1"/>
  <c r="EG1612" i="5" l="1"/>
  <c r="M1612" i="7"/>
  <c r="EK1612" i="5"/>
  <c r="O1612" i="7" s="1"/>
  <c r="N1613" i="5"/>
  <c r="AV1613" i="5"/>
  <c r="BH1613" i="5"/>
  <c r="AF1613" i="5"/>
  <c r="CD1613" i="5" l="1"/>
  <c r="BW1613" i="5"/>
  <c r="BX1613" i="5" s="1"/>
  <c r="CP1613" i="5"/>
  <c r="O1613" i="5"/>
  <c r="W1613" i="5" s="1"/>
  <c r="X1613" i="5" s="1"/>
  <c r="Y1613" i="5" s="1"/>
  <c r="Z1613" i="5" s="1"/>
  <c r="AA1613" i="5" s="1"/>
  <c r="AB1613" i="5" s="1"/>
  <c r="BA1613" i="5"/>
  <c r="BB1613" i="5" s="1"/>
  <c r="AG1613" i="5"/>
  <c r="AP1613" i="5" s="1"/>
  <c r="DK1613" i="5" l="1"/>
  <c r="DN1613" i="5" s="1"/>
  <c r="A1613" i="7" s="1"/>
  <c r="BC1613" i="5"/>
  <c r="BD1613" i="5" s="1"/>
  <c r="AH1613" i="5"/>
  <c r="P1613" i="5"/>
  <c r="EM1613" i="5" l="1"/>
  <c r="U1613" i="5"/>
  <c r="Q1613" i="5"/>
  <c r="R1613" i="5" s="1"/>
  <c r="T1613" i="5" s="1"/>
  <c r="BO1613" i="5" s="1"/>
  <c r="V1613" i="5"/>
  <c r="AC1613" i="5" s="1"/>
  <c r="AD1613" i="5" s="1"/>
  <c r="AE1613" i="5" s="1"/>
  <c r="AI1613" i="5"/>
  <c r="AJ1613" i="5"/>
  <c r="AK1613" i="5" s="1"/>
  <c r="BE1613" i="5"/>
  <c r="AL1613" i="5" l="1"/>
  <c r="AM1613" i="5"/>
  <c r="BI1613" i="5" s="1"/>
  <c r="S1613" i="5"/>
  <c r="BQ1613" i="5"/>
  <c r="BF1613" i="5"/>
  <c r="AN1613" i="5" l="1"/>
  <c r="AO1613" i="5" s="1"/>
  <c r="BG1613" i="5"/>
  <c r="BN1613" i="5" l="1"/>
  <c r="AQ1613" i="5"/>
  <c r="AS1613" i="5"/>
  <c r="BJ1613" i="5"/>
  <c r="EE1613" i="5" l="1"/>
  <c r="BR1613" i="5"/>
  <c r="AR1613" i="5"/>
  <c r="BS1613" i="5" s="1"/>
  <c r="BT1613" i="5" s="1"/>
  <c r="EC1613" i="5" s="1"/>
  <c r="AT1613" i="5"/>
  <c r="BK1613" i="5"/>
  <c r="BP1613" i="5"/>
  <c r="CM1613" i="5"/>
  <c r="BZ1613" i="5"/>
  <c r="CA1613" i="5" l="1"/>
  <c r="CB1613" i="5" s="1"/>
  <c r="CC1613" i="5" s="1"/>
  <c r="CN1613" i="5"/>
  <c r="AU1613" i="5"/>
  <c r="BM1613" i="5" s="1"/>
  <c r="BL1613" i="5"/>
  <c r="EF1613" i="5" s="1"/>
  <c r="ED1613" i="5"/>
  <c r="CQ1613" i="5" l="1"/>
  <c r="DB1613" i="5"/>
  <c r="DU1613" i="5" s="1"/>
  <c r="H1613" i="7" s="1"/>
  <c r="CO1613" i="5"/>
  <c r="DC1613" i="5" s="1"/>
  <c r="DW1613" i="5" s="1"/>
  <c r="J1613" i="7" s="1"/>
  <c r="CG1613" i="5"/>
  <c r="CH1613" i="5" s="1"/>
  <c r="CI1613" i="5" s="1"/>
  <c r="CJ1613" i="5" s="1"/>
  <c r="CK1613" i="5" s="1"/>
  <c r="CE1613" i="5"/>
  <c r="CF1613" i="5" s="1"/>
  <c r="DD1613" i="5" l="1"/>
  <c r="DO1613" i="5" s="1"/>
  <c r="CR1613" i="5"/>
  <c r="DE1613" i="5" l="1"/>
  <c r="DP1613" i="5" s="1"/>
  <c r="C1613" i="7" s="1"/>
  <c r="CV1613" i="5"/>
  <c r="CS1613" i="5"/>
  <c r="B1613" i="7"/>
  <c r="DA1613" i="5" l="1"/>
  <c r="CT1613" i="5"/>
  <c r="DF1613" i="5"/>
  <c r="DQ1613" i="5" s="1"/>
  <c r="CW1613" i="5"/>
  <c r="CU1613" i="5" l="1"/>
  <c r="DI1613" i="5"/>
  <c r="DX1613" i="5" s="1"/>
  <c r="CX1613" i="5"/>
  <c r="DH1613" i="5" s="1"/>
  <c r="DS1613" i="5" s="1"/>
  <c r="F1613" i="7" s="1"/>
  <c r="DG1613" i="5"/>
  <c r="DR1613" i="5" s="1"/>
  <c r="E1613" i="7" s="1"/>
  <c r="D1613" i="7"/>
  <c r="DT1613" i="5"/>
  <c r="DV1613" i="5"/>
  <c r="EJ1613" i="5" l="1"/>
  <c r="D1614" i="5"/>
  <c r="I1613" i="7"/>
  <c r="C1614" i="5"/>
  <c r="K1613" i="7"/>
  <c r="EH1613" i="5"/>
  <c r="G1613" i="7"/>
  <c r="EI1613" i="5"/>
  <c r="CY1613" i="5"/>
  <c r="DL1613" i="5" s="1"/>
  <c r="EA1613" i="5" s="1"/>
  <c r="DJ1613" i="5"/>
  <c r="DY1613" i="5" s="1"/>
  <c r="L1613" i="7" s="1"/>
  <c r="N1613" i="7" l="1"/>
  <c r="EL1613" i="5"/>
  <c r="CZ1613" i="5"/>
  <c r="DM1613" i="5" s="1"/>
  <c r="DZ1613" i="5" s="1"/>
  <c r="M1613" i="7" s="1"/>
  <c r="J1614" i="5"/>
  <c r="K1614" i="5" s="1"/>
  <c r="L1614" i="5" s="1"/>
  <c r="M1614" i="5" s="1"/>
  <c r="E1614" i="5"/>
  <c r="EG1613" i="5"/>
  <c r="EK1613" i="5" l="1"/>
  <c r="O1613" i="7" s="1"/>
  <c r="AF1614" i="5"/>
  <c r="BH1614" i="5"/>
  <c r="AV1614" i="5"/>
  <c r="N1614" i="5"/>
  <c r="CP1614" i="5" l="1"/>
  <c r="BW1614" i="5"/>
  <c r="BX1614" i="5" s="1"/>
  <c r="CD1614" i="5"/>
  <c r="O1614" i="5"/>
  <c r="W1614" i="5" s="1"/>
  <c r="BA1614" i="5"/>
  <c r="BB1614" i="5" s="1"/>
  <c r="AG1614" i="5"/>
  <c r="AP1614" i="5" s="1"/>
  <c r="BC1614" i="5" l="1"/>
  <c r="BD1614" i="5" s="1"/>
  <c r="X1614" i="5"/>
  <c r="Y1614" i="5" s="1"/>
  <c r="Z1614" i="5" s="1"/>
  <c r="AA1614" i="5" s="1"/>
  <c r="AH1614" i="5"/>
  <c r="P1614" i="5"/>
  <c r="DK1614" i="5"/>
  <c r="DN1614" i="5" s="1"/>
  <c r="U1614" i="5" l="1"/>
  <c r="Q1614" i="5"/>
  <c r="R1614" i="5" s="1"/>
  <c r="S1614" i="5" s="1"/>
  <c r="V1614" i="5"/>
  <c r="AB1614" i="5"/>
  <c r="BE1614" i="5"/>
  <c r="AJ1614" i="5"/>
  <c r="AK1614" i="5" s="1"/>
  <c r="AI1614" i="5"/>
  <c r="A1614" i="7"/>
  <c r="EM1614" i="5"/>
  <c r="AL1614" i="5" l="1"/>
  <c r="BF1614" i="5"/>
  <c r="AC1614" i="5"/>
  <c r="AD1614" i="5" s="1"/>
  <c r="AE1614" i="5" s="1"/>
  <c r="T1614" i="5"/>
  <c r="BO1614" i="5" s="1"/>
  <c r="BQ1614" i="5"/>
  <c r="AM1614" i="5"/>
  <c r="BI1614" i="5" s="1"/>
  <c r="BG1614" i="5" l="1"/>
  <c r="AN1614" i="5"/>
  <c r="AS1614" i="5" l="1"/>
  <c r="BJ1614" i="5"/>
  <c r="AO1614" i="5"/>
  <c r="BN1614" i="5" l="1"/>
  <c r="EE1614" i="5" s="1"/>
  <c r="AQ1614" i="5"/>
  <c r="AT1614" i="5"/>
  <c r="BK1614" i="5"/>
  <c r="AU1614" i="5" l="1"/>
  <c r="BM1614" i="5" s="1"/>
  <c r="BL1614" i="5"/>
  <c r="EF1614" i="5" s="1"/>
  <c r="BR1614" i="5"/>
  <c r="AR1614" i="5"/>
  <c r="BS1614" i="5" s="1"/>
  <c r="BT1614" i="5" s="1"/>
  <c r="EC1614" i="5" s="1"/>
  <c r="BP1614" i="5"/>
  <c r="BZ1614" i="5"/>
  <c r="CM1614" i="5"/>
  <c r="CN1614" i="5" l="1"/>
  <c r="CQ1614" i="5" s="1"/>
  <c r="CA1614" i="5"/>
  <c r="CB1614" i="5" s="1"/>
  <c r="CC1614" i="5" s="1"/>
  <c r="CE1614" i="5" s="1"/>
  <c r="CF1614" i="5" s="1"/>
  <c r="ED1614" i="5"/>
  <c r="CG1614" i="5" l="1"/>
  <c r="CH1614" i="5" s="1"/>
  <c r="CI1614" i="5" s="1"/>
  <c r="CJ1614" i="5" s="1"/>
  <c r="CK1614" i="5" s="1"/>
  <c r="CR1614" i="5"/>
  <c r="CS1614" i="5" s="1"/>
  <c r="DB1614" i="5"/>
  <c r="DU1614" i="5" s="1"/>
  <c r="H1614" i="7" s="1"/>
  <c r="CO1614" i="5"/>
  <c r="DC1614" i="5" s="1"/>
  <c r="DW1614" i="5" s="1"/>
  <c r="J1614" i="7" s="1"/>
  <c r="DA1614" i="5" l="1"/>
  <c r="CT1614" i="5"/>
  <c r="DE1614" i="5"/>
  <c r="DP1614" i="5" s="1"/>
  <c r="C1614" i="7" s="1"/>
  <c r="CV1614" i="5"/>
  <c r="DD1614" i="5"/>
  <c r="DO1614" i="5" s="1"/>
  <c r="DF1614" i="5" l="1"/>
  <c r="DQ1614" i="5" s="1"/>
  <c r="CW1614" i="5"/>
  <c r="B1614" i="7"/>
  <c r="DI1614" i="5"/>
  <c r="DX1614" i="5" s="1"/>
  <c r="CU1614" i="5"/>
  <c r="DT1614" i="5"/>
  <c r="G1614" i="7" s="1"/>
  <c r="DV1614" i="5"/>
  <c r="EI1614" i="5" l="1"/>
  <c r="CY1614" i="5"/>
  <c r="DL1614" i="5" s="1"/>
  <c r="EA1614" i="5" s="1"/>
  <c r="DJ1614" i="5"/>
  <c r="DY1614" i="5" s="1"/>
  <c r="L1614" i="7" s="1"/>
  <c r="I1614" i="7"/>
  <c r="D1615" i="5"/>
  <c r="C1615" i="5"/>
  <c r="DG1614" i="5"/>
  <c r="DR1614" i="5" s="1"/>
  <c r="E1614" i="7" s="1"/>
  <c r="CX1614" i="5"/>
  <c r="DH1614" i="5" s="1"/>
  <c r="DS1614" i="5" s="1"/>
  <c r="F1614" i="7" s="1"/>
  <c r="K1614" i="7"/>
  <c r="D1614" i="7"/>
  <c r="N1614" i="7" l="1"/>
  <c r="EL1614" i="5"/>
  <c r="EH1614" i="5"/>
  <c r="J1615" i="5"/>
  <c r="K1615" i="5" s="1"/>
  <c r="L1615" i="5" s="1"/>
  <c r="M1615" i="5" s="1"/>
  <c r="E1615" i="5"/>
  <c r="EJ1614" i="5"/>
  <c r="CZ1614" i="5"/>
  <c r="DM1614" i="5" s="1"/>
  <c r="DZ1614" i="5" s="1"/>
  <c r="M1614" i="7" l="1"/>
  <c r="EG1614" i="5"/>
  <c r="EK1614" i="5"/>
  <c r="O1614" i="7" s="1"/>
  <c r="BH1615" i="5"/>
  <c r="N1615" i="5"/>
  <c r="AF1615" i="5"/>
  <c r="AV1615" i="5"/>
  <c r="BA1615" i="5" l="1"/>
  <c r="BB1615" i="5" s="1"/>
  <c r="BC1615" i="5" s="1"/>
  <c r="BD1615" i="5" s="1"/>
  <c r="AG1615" i="5"/>
  <c r="AP1615" i="5" s="1"/>
  <c r="O1615" i="5"/>
  <c r="W1615" i="5" s="1"/>
  <c r="CD1615" i="5"/>
  <c r="CP1615" i="5"/>
  <c r="BW1615" i="5"/>
  <c r="BX1615" i="5" s="1"/>
  <c r="BE1615" i="5" l="1"/>
  <c r="AH1615" i="5"/>
  <c r="P1615" i="5"/>
  <c r="DK1615" i="5"/>
  <c r="DN1615" i="5" s="1"/>
  <c r="X1615" i="5"/>
  <c r="Y1615" i="5" s="1"/>
  <c r="Z1615" i="5" s="1"/>
  <c r="AA1615" i="5" s="1"/>
  <c r="A1615" i="7" l="1"/>
  <c r="EM1615" i="5"/>
  <c r="AJ1615" i="5"/>
  <c r="AK1615" i="5" s="1"/>
  <c r="AL1615" i="5" s="1"/>
  <c r="AI1615" i="5"/>
  <c r="BF1615" i="5"/>
  <c r="AB1615" i="5"/>
  <c r="Q1615" i="5"/>
  <c r="R1615" i="5" s="1"/>
  <c r="S1615" i="5" s="1"/>
  <c r="U1615" i="5"/>
  <c r="V1615" i="5"/>
  <c r="AM1615" i="5" l="1"/>
  <c r="BI1615" i="5" s="1"/>
  <c r="BG1615" i="5"/>
  <c r="T1615" i="5"/>
  <c r="BO1615" i="5" s="1"/>
  <c r="AC1615" i="5"/>
  <c r="BQ1615" i="5"/>
  <c r="AN1615" i="5" l="1"/>
  <c r="AD1615" i="5"/>
  <c r="AE1615" i="5" l="1"/>
  <c r="AS1615" i="5"/>
  <c r="BJ1615" i="5"/>
  <c r="AO1615" i="5"/>
  <c r="BN1615" i="5" l="1"/>
  <c r="EE1615" i="5" s="1"/>
  <c r="AQ1615" i="5"/>
  <c r="AT1615" i="5"/>
  <c r="BK1615" i="5"/>
  <c r="AU1615" i="5" l="1"/>
  <c r="BM1615" i="5" s="1"/>
  <c r="BL1615" i="5"/>
  <c r="EF1615" i="5" s="1"/>
  <c r="BR1615" i="5"/>
  <c r="AR1615" i="5"/>
  <c r="BS1615" i="5" s="1"/>
  <c r="BT1615" i="5" s="1"/>
  <c r="EC1615" i="5" s="1"/>
  <c r="BP1615" i="5"/>
  <c r="BZ1615" i="5"/>
  <c r="CM1615" i="5"/>
  <c r="CA1615" i="5" l="1"/>
  <c r="CB1615" i="5" s="1"/>
  <c r="CC1615" i="5" s="1"/>
  <c r="CE1615" i="5" s="1"/>
  <c r="CF1615" i="5" s="1"/>
  <c r="ED1615" i="5"/>
  <c r="CN1615" i="5"/>
  <c r="DB1615" i="5" l="1"/>
  <c r="DU1615" i="5" s="1"/>
  <c r="H1615" i="7" s="1"/>
  <c r="CO1615" i="5"/>
  <c r="DC1615" i="5" s="1"/>
  <c r="DW1615" i="5" s="1"/>
  <c r="J1615" i="7" s="1"/>
  <c r="CQ1615" i="5"/>
  <c r="CR1615" i="5" s="1"/>
  <c r="CG1615" i="5"/>
  <c r="CH1615" i="5" s="1"/>
  <c r="CI1615" i="5" s="1"/>
  <c r="CJ1615" i="5" s="1"/>
  <c r="CK1615" i="5" s="1"/>
  <c r="DE1615" i="5" l="1"/>
  <c r="DP1615" i="5" s="1"/>
  <c r="C1615" i="7" s="1"/>
  <c r="CV1615" i="5"/>
  <c r="CS1615" i="5"/>
  <c r="DD1615" i="5"/>
  <c r="DO1615" i="5" s="1"/>
  <c r="DA1615" i="5" l="1"/>
  <c r="CT1615" i="5"/>
  <c r="DF1615" i="5"/>
  <c r="DQ1615" i="5" s="1"/>
  <c r="CW1615" i="5"/>
  <c r="B1615" i="7"/>
  <c r="CX1615" i="5" l="1"/>
  <c r="DH1615" i="5" s="1"/>
  <c r="DS1615" i="5" s="1"/>
  <c r="F1615" i="7" s="1"/>
  <c r="DG1615" i="5"/>
  <c r="DR1615" i="5" s="1"/>
  <c r="E1615" i="7" s="1"/>
  <c r="D1615" i="7"/>
  <c r="CU1615" i="5"/>
  <c r="DI1615" i="5"/>
  <c r="DX1615" i="5" s="1"/>
  <c r="DT1615" i="5"/>
  <c r="DV1615" i="5"/>
  <c r="EJ1615" i="5" l="1"/>
  <c r="G1615" i="7"/>
  <c r="EI1615" i="5"/>
  <c r="CY1615" i="5"/>
  <c r="DL1615" i="5" s="1"/>
  <c r="EA1615" i="5" s="1"/>
  <c r="DJ1615" i="5"/>
  <c r="DY1615" i="5" s="1"/>
  <c r="L1615" i="7" s="1"/>
  <c r="I1615" i="7"/>
  <c r="D1616" i="5"/>
  <c r="C1616" i="5"/>
  <c r="K1615" i="7"/>
  <c r="N1615" i="7" l="1"/>
  <c r="EL1615" i="5"/>
  <c r="J1616" i="5"/>
  <c r="K1616" i="5" s="1"/>
  <c r="L1616" i="5" s="1"/>
  <c r="M1616" i="5" s="1"/>
  <c r="E1616" i="5"/>
  <c r="CZ1615" i="5"/>
  <c r="DM1615" i="5" s="1"/>
  <c r="DZ1615" i="5" s="1"/>
  <c r="EH1615" i="5"/>
  <c r="EG1615" i="5" l="1"/>
  <c r="M1615" i="7"/>
  <c r="EK1615" i="5"/>
  <c r="O1615" i="7" s="1"/>
  <c r="AV1616" i="5"/>
  <c r="N1616" i="5"/>
  <c r="AF1616" i="5"/>
  <c r="BH1616" i="5"/>
  <c r="AG1616" i="5" l="1"/>
  <c r="AP1616" i="5" s="1"/>
  <c r="BA1616" i="5"/>
  <c r="BB1616" i="5" s="1"/>
  <c r="CD1616" i="5"/>
  <c r="BW1616" i="5"/>
  <c r="BX1616" i="5" s="1"/>
  <c r="CP1616" i="5"/>
  <c r="O1616" i="5"/>
  <c r="W1616" i="5" s="1"/>
  <c r="P1616" i="5" l="1"/>
  <c r="Q1616" i="5" s="1"/>
  <c r="R1616" i="5" s="1"/>
  <c r="S1616" i="5" s="1"/>
  <c r="BC1616" i="5"/>
  <c r="BD1616" i="5" s="1"/>
  <c r="DK1616" i="5"/>
  <c r="DN1616" i="5" s="1"/>
  <c r="X1616" i="5"/>
  <c r="Y1616" i="5" s="1"/>
  <c r="Z1616" i="5" s="1"/>
  <c r="AA1616" i="5" s="1"/>
  <c r="AH1616" i="5"/>
  <c r="U1616" i="5" l="1"/>
  <c r="V1616" i="5"/>
  <c r="EM1616" i="5"/>
  <c r="A1616" i="7"/>
  <c r="T1616" i="5"/>
  <c r="BO1616" i="5" s="1"/>
  <c r="BQ1616" i="5"/>
  <c r="AJ1616" i="5"/>
  <c r="AK1616" i="5" s="1"/>
  <c r="AI1616" i="5"/>
  <c r="AB1616" i="5"/>
  <c r="BE1616" i="5"/>
  <c r="AC1616" i="5" l="1"/>
  <c r="AD1616" i="5" s="1"/>
  <c r="AE1616" i="5" s="1"/>
  <c r="AM1616" i="5"/>
  <c r="BI1616" i="5" s="1"/>
  <c r="AL1616" i="5"/>
  <c r="BF1616" i="5"/>
  <c r="BG1616" i="5" l="1"/>
  <c r="AN1616" i="5"/>
  <c r="AO1616" i="5" l="1"/>
  <c r="AS1616" i="5"/>
  <c r="BJ1616" i="5"/>
  <c r="AT1616" i="5" l="1"/>
  <c r="BK1616" i="5"/>
  <c r="BN1616" i="5"/>
  <c r="AQ1616" i="5"/>
  <c r="BR1616" i="5" l="1"/>
  <c r="AR1616" i="5"/>
  <c r="BS1616" i="5" s="1"/>
  <c r="BT1616" i="5" s="1"/>
  <c r="EC1616" i="5" s="1"/>
  <c r="AU1616" i="5"/>
  <c r="BM1616" i="5" s="1"/>
  <c r="BL1616" i="5"/>
  <c r="EF1616" i="5" s="1"/>
  <c r="BP1616" i="5"/>
  <c r="CM1616" i="5"/>
  <c r="BZ1616" i="5"/>
  <c r="EE1616" i="5"/>
  <c r="CN1616" i="5" l="1"/>
  <c r="CA1616" i="5"/>
  <c r="CB1616" i="5" s="1"/>
  <c r="CC1616" i="5" s="1"/>
  <c r="ED1616" i="5"/>
  <c r="CG1616" i="5" l="1"/>
  <c r="CH1616" i="5" s="1"/>
  <c r="CI1616" i="5" s="1"/>
  <c r="CJ1616" i="5" s="1"/>
  <c r="CK1616" i="5" s="1"/>
  <c r="CE1616" i="5"/>
  <c r="CF1616" i="5" s="1"/>
  <c r="CQ1616" i="5"/>
  <c r="CO1616" i="5"/>
  <c r="DC1616" i="5" s="1"/>
  <c r="DW1616" i="5" s="1"/>
  <c r="J1616" i="7" s="1"/>
  <c r="DB1616" i="5"/>
  <c r="DU1616" i="5" s="1"/>
  <c r="H1616" i="7" s="1"/>
  <c r="DD1616" i="5" l="1"/>
  <c r="DO1616" i="5" s="1"/>
  <c r="B1616" i="7" s="1"/>
  <c r="CR1616" i="5"/>
  <c r="CS1616" i="5" s="1"/>
  <c r="DA1616" i="5" l="1"/>
  <c r="CT1616" i="5"/>
  <c r="DE1616" i="5"/>
  <c r="DP1616" i="5" s="1"/>
  <c r="CV1616" i="5"/>
  <c r="DF1616" i="5" l="1"/>
  <c r="DQ1616" i="5" s="1"/>
  <c r="CW1616" i="5"/>
  <c r="C1616" i="7"/>
  <c r="CU1616" i="5"/>
  <c r="DI1616" i="5"/>
  <c r="DX1616" i="5" s="1"/>
  <c r="DT1616" i="5"/>
  <c r="G1616" i="7" s="1"/>
  <c r="DV1616" i="5"/>
  <c r="C1617" i="5" l="1"/>
  <c r="D1617" i="5"/>
  <c r="I1616" i="7"/>
  <c r="K1616" i="7"/>
  <c r="EI1616" i="5"/>
  <c r="CY1616" i="5"/>
  <c r="DL1616" i="5" s="1"/>
  <c r="EA1616" i="5" s="1"/>
  <c r="DJ1616" i="5"/>
  <c r="DY1616" i="5" s="1"/>
  <c r="L1616" i="7" s="1"/>
  <c r="DG1616" i="5"/>
  <c r="DR1616" i="5" s="1"/>
  <c r="E1616" i="7" s="1"/>
  <c r="CX1616" i="5"/>
  <c r="DH1616" i="5" s="1"/>
  <c r="DS1616" i="5" s="1"/>
  <c r="F1616" i="7" s="1"/>
  <c r="D1616" i="7"/>
  <c r="N1616" i="7" l="1"/>
  <c r="EL1616" i="5"/>
  <c r="EJ1616" i="5"/>
  <c r="EH1616" i="5"/>
  <c r="CZ1616" i="5"/>
  <c r="DM1616" i="5" s="1"/>
  <c r="DZ1616" i="5" s="1"/>
  <c r="E1617" i="5"/>
  <c r="J1617" i="5"/>
  <c r="K1617" i="5" s="1"/>
  <c r="L1617" i="5" s="1"/>
  <c r="M1617" i="5" s="1"/>
  <c r="BH1617" i="5" l="1"/>
  <c r="N1617" i="5"/>
  <c r="AF1617" i="5"/>
  <c r="AV1617" i="5"/>
  <c r="M1616" i="7"/>
  <c r="EK1616" i="5"/>
  <c r="O1616" i="7" s="1"/>
  <c r="EG1616" i="5"/>
  <c r="BA1617" i="5" l="1"/>
  <c r="BB1617" i="5" s="1"/>
  <c r="AG1617" i="5"/>
  <c r="AP1617" i="5" s="1"/>
  <c r="O1617" i="5"/>
  <c r="W1617" i="5" s="1"/>
  <c r="BW1617" i="5"/>
  <c r="BX1617" i="5" s="1"/>
  <c r="CD1617" i="5"/>
  <c r="CP1617" i="5"/>
  <c r="DK1617" i="5" l="1"/>
  <c r="DN1617" i="5" s="1"/>
  <c r="EM1617" i="5" s="1"/>
  <c r="X1617" i="5"/>
  <c r="Y1617" i="5" s="1"/>
  <c r="Z1617" i="5" s="1"/>
  <c r="AA1617" i="5" s="1"/>
  <c r="AH1617" i="5"/>
  <c r="P1617" i="5"/>
  <c r="BC1617" i="5"/>
  <c r="BD1617" i="5" s="1"/>
  <c r="A1617" i="7" l="1"/>
  <c r="U1617" i="5"/>
  <c r="V1617" i="5"/>
  <c r="Q1617" i="5"/>
  <c r="R1617" i="5" s="1"/>
  <c r="T1617" i="5" s="1"/>
  <c r="BO1617" i="5" s="1"/>
  <c r="AI1617" i="5"/>
  <c r="AJ1617" i="5"/>
  <c r="AK1617" i="5" s="1"/>
  <c r="AB1617" i="5"/>
  <c r="AC1617" i="5" s="1"/>
  <c r="AD1617" i="5" s="1"/>
  <c r="AE1617" i="5" s="1"/>
  <c r="BE1617" i="5"/>
  <c r="AM1617" i="5" l="1"/>
  <c r="BI1617" i="5" s="1"/>
  <c r="S1617" i="5"/>
  <c r="BQ1617" i="5"/>
  <c r="BF1617" i="5"/>
  <c r="AL1617" i="5"/>
  <c r="AN1617" i="5" l="1"/>
  <c r="AO1617" i="5" s="1"/>
  <c r="BG1617" i="5"/>
  <c r="BN1617" i="5" l="1"/>
  <c r="AQ1617" i="5"/>
  <c r="AS1617" i="5"/>
  <c r="BJ1617" i="5"/>
  <c r="EE1617" i="5" l="1"/>
  <c r="BR1617" i="5"/>
  <c r="AR1617" i="5"/>
  <c r="BS1617" i="5" s="1"/>
  <c r="BT1617" i="5" s="1"/>
  <c r="EC1617" i="5" s="1"/>
  <c r="AT1617" i="5"/>
  <c r="BK1617" i="5"/>
  <c r="BP1617" i="5"/>
  <c r="CM1617" i="5"/>
  <c r="BZ1617" i="5"/>
  <c r="CA1617" i="5" l="1"/>
  <c r="CB1617" i="5" s="1"/>
  <c r="CC1617" i="5" s="1"/>
  <c r="CE1617" i="5" s="1"/>
  <c r="CF1617" i="5" s="1"/>
  <c r="AU1617" i="5"/>
  <c r="BM1617" i="5" s="1"/>
  <c r="BL1617" i="5"/>
  <c r="EF1617" i="5" s="1"/>
  <c r="CN1617" i="5"/>
  <c r="ED1617" i="5"/>
  <c r="CQ1617" i="5" l="1"/>
  <c r="CR1617" i="5" s="1"/>
  <c r="CO1617" i="5"/>
  <c r="DC1617" i="5" s="1"/>
  <c r="DW1617" i="5" s="1"/>
  <c r="J1617" i="7" s="1"/>
  <c r="DB1617" i="5"/>
  <c r="DU1617" i="5" s="1"/>
  <c r="H1617" i="7" s="1"/>
  <c r="CG1617" i="5"/>
  <c r="CH1617" i="5" s="1"/>
  <c r="CI1617" i="5" s="1"/>
  <c r="CJ1617" i="5" s="1"/>
  <c r="CK1617" i="5" s="1"/>
  <c r="DE1617" i="5" l="1"/>
  <c r="DP1617" i="5" s="1"/>
  <c r="C1617" i="7" s="1"/>
  <c r="CV1617" i="5"/>
  <c r="DD1617" i="5"/>
  <c r="DO1617" i="5" s="1"/>
  <c r="CS1617" i="5"/>
  <c r="DA1617" i="5" l="1"/>
  <c r="CT1617" i="5"/>
  <c r="B1617" i="7"/>
  <c r="DF1617" i="5"/>
  <c r="DQ1617" i="5" s="1"/>
  <c r="CW1617" i="5"/>
  <c r="CX1617" i="5" l="1"/>
  <c r="DH1617" i="5" s="1"/>
  <c r="DS1617" i="5" s="1"/>
  <c r="F1617" i="7" s="1"/>
  <c r="DG1617" i="5"/>
  <c r="DR1617" i="5" s="1"/>
  <c r="E1617" i="7" s="1"/>
  <c r="D1617" i="7"/>
  <c r="CU1617" i="5"/>
  <c r="DI1617" i="5"/>
  <c r="DX1617" i="5" s="1"/>
  <c r="DT1617" i="5"/>
  <c r="DV1617" i="5"/>
  <c r="EJ1617" i="5" l="1"/>
  <c r="K1617" i="7"/>
  <c r="C1618" i="5"/>
  <c r="D1618" i="5"/>
  <c r="I1617" i="7"/>
  <c r="G1617" i="7"/>
  <c r="EI1617" i="5"/>
  <c r="CY1617" i="5"/>
  <c r="DL1617" i="5" s="1"/>
  <c r="EA1617" i="5" s="1"/>
  <c r="DJ1617" i="5"/>
  <c r="DY1617" i="5" s="1"/>
  <c r="L1617" i="7" s="1"/>
  <c r="N1617" i="7" l="1"/>
  <c r="EL1617" i="5"/>
  <c r="CZ1617" i="5"/>
  <c r="DM1617" i="5" s="1"/>
  <c r="DZ1617" i="5" s="1"/>
  <c r="M1617" i="7" s="1"/>
  <c r="J1618" i="5"/>
  <c r="K1618" i="5" s="1"/>
  <c r="L1618" i="5" s="1"/>
  <c r="M1618" i="5" s="1"/>
  <c r="E1618" i="5"/>
  <c r="EH1617" i="5"/>
  <c r="EG1617" i="5"/>
  <c r="EK1617" i="5" l="1"/>
  <c r="O1617" i="7" s="1"/>
  <c r="AF1618" i="5"/>
  <c r="BH1618" i="5"/>
  <c r="N1618" i="5"/>
  <c r="AV1618" i="5"/>
  <c r="BA1618" i="5" l="1"/>
  <c r="BB1618" i="5" s="1"/>
  <c r="O1618" i="5"/>
  <c r="W1618" i="5" s="1"/>
  <c r="CP1618" i="5"/>
  <c r="BW1618" i="5"/>
  <c r="BX1618" i="5" s="1"/>
  <c r="CD1618" i="5"/>
  <c r="AG1618" i="5"/>
  <c r="AP1618" i="5" s="1"/>
  <c r="P1618" i="5" l="1"/>
  <c r="V1618" i="5" s="1"/>
  <c r="DK1618" i="5"/>
  <c r="DN1618" i="5" s="1"/>
  <c r="EM1618" i="5" s="1"/>
  <c r="X1618" i="5"/>
  <c r="Y1618" i="5" s="1"/>
  <c r="Z1618" i="5" s="1"/>
  <c r="AH1618" i="5"/>
  <c r="BC1618" i="5"/>
  <c r="A1618" i="7" l="1"/>
  <c r="U1618" i="5"/>
  <c r="Q1618" i="5"/>
  <c r="R1618" i="5" s="1"/>
  <c r="T1618" i="5" s="1"/>
  <c r="BO1618" i="5" s="1"/>
  <c r="AA1618" i="5"/>
  <c r="AJ1618" i="5"/>
  <c r="AK1618" i="5" s="1"/>
  <c r="AI1618" i="5"/>
  <c r="BD1618" i="5"/>
  <c r="BQ1618" i="5" l="1"/>
  <c r="S1618" i="5"/>
  <c r="AM1618" i="5"/>
  <c r="BI1618" i="5" s="1"/>
  <c r="AL1618" i="5"/>
  <c r="AB1618" i="5"/>
  <c r="AC1618" i="5" s="1"/>
  <c r="AD1618" i="5" s="1"/>
  <c r="AE1618" i="5" s="1"/>
  <c r="BE1618" i="5"/>
  <c r="AN1618" i="5" l="1"/>
  <c r="AS1618" i="5" s="1"/>
  <c r="AT1618" i="5" s="1"/>
  <c r="AU1618" i="5" s="1"/>
  <c r="BF1618" i="5"/>
  <c r="BJ1618" i="5" l="1"/>
  <c r="BK1618" i="5"/>
  <c r="AO1618" i="5"/>
  <c r="BN1618" i="5" s="1"/>
  <c r="BP1618" i="5" s="1"/>
  <c r="BL1618" i="5"/>
  <c r="EF1618" i="5" s="1"/>
  <c r="BG1618" i="5"/>
  <c r="BM1618" i="5" s="1"/>
  <c r="CM1618" i="5" l="1"/>
  <c r="CN1618" i="5" s="1"/>
  <c r="BZ1618" i="5"/>
  <c r="CA1618" i="5" s="1"/>
  <c r="CB1618" i="5" s="1"/>
  <c r="CC1618" i="5" s="1"/>
  <c r="EE1618" i="5"/>
  <c r="AQ1618" i="5"/>
  <c r="BR1618" i="5" s="1"/>
  <c r="DB1618" i="5" l="1"/>
  <c r="DU1618" i="5" s="1"/>
  <c r="H1618" i="7" s="1"/>
  <c r="CQ1618" i="5"/>
  <c r="CR1618" i="5" s="1"/>
  <c r="CS1618" i="5" s="1"/>
  <c r="CG1618" i="5"/>
  <c r="CH1618" i="5" s="1"/>
  <c r="CI1618" i="5" s="1"/>
  <c r="CJ1618" i="5" s="1"/>
  <c r="CK1618" i="5" s="1"/>
  <c r="AR1618" i="5"/>
  <c r="BS1618" i="5" s="1"/>
  <c r="CO1618" i="5"/>
  <c r="DC1618" i="5" s="1"/>
  <c r="DW1618" i="5" s="1"/>
  <c r="J1618" i="7" s="1"/>
  <c r="DD1618" i="5" l="1"/>
  <c r="DO1618" i="5" s="1"/>
  <c r="B1618" i="7" s="1"/>
  <c r="BT1618" i="5"/>
  <c r="ED1618" i="5"/>
  <c r="DA1618" i="5"/>
  <c r="CT1618" i="5"/>
  <c r="DE1618" i="5"/>
  <c r="DP1618" i="5" s="1"/>
  <c r="CV1618" i="5"/>
  <c r="EC1618" i="5" l="1"/>
  <c r="CE1618" i="5"/>
  <c r="CF1618" i="5" s="1"/>
  <c r="DF1618" i="5"/>
  <c r="DQ1618" i="5" s="1"/>
  <c r="CW1618" i="5"/>
  <c r="C1618" i="7"/>
  <c r="DI1618" i="5"/>
  <c r="DX1618" i="5" s="1"/>
  <c r="CU1618" i="5"/>
  <c r="DT1618" i="5"/>
  <c r="G1618" i="7" s="1"/>
  <c r="DV1618" i="5"/>
  <c r="EI1618" i="5" l="1"/>
  <c r="I1618" i="7"/>
  <c r="D1619" i="5"/>
  <c r="C1619" i="5"/>
  <c r="CY1618" i="5"/>
  <c r="DL1618" i="5" s="1"/>
  <c r="EA1618" i="5" s="1"/>
  <c r="DJ1618" i="5"/>
  <c r="DY1618" i="5" s="1"/>
  <c r="L1618" i="7" s="1"/>
  <c r="K1618" i="7"/>
  <c r="DG1618" i="5"/>
  <c r="DR1618" i="5" s="1"/>
  <c r="E1618" i="7" s="1"/>
  <c r="CX1618" i="5"/>
  <c r="DH1618" i="5" s="1"/>
  <c r="DS1618" i="5" s="1"/>
  <c r="F1618" i="7" s="1"/>
  <c r="D1618" i="7"/>
  <c r="N1618" i="7" l="1"/>
  <c r="EL1618" i="5"/>
  <c r="EJ1618" i="5"/>
  <c r="E1619" i="5"/>
  <c r="J1619" i="5"/>
  <c r="K1619" i="5" s="1"/>
  <c r="L1619" i="5" s="1"/>
  <c r="M1619" i="5" s="1"/>
  <c r="CZ1618" i="5"/>
  <c r="DM1618" i="5" s="1"/>
  <c r="DZ1618" i="5" s="1"/>
  <c r="EH1618" i="5"/>
  <c r="M1618" i="7" l="1"/>
  <c r="EG1618" i="5"/>
  <c r="EK1618" i="5"/>
  <c r="O1618" i="7" s="1"/>
  <c r="AF1619" i="5"/>
  <c r="AV1619" i="5"/>
  <c r="BH1619" i="5"/>
  <c r="N1619" i="5"/>
  <c r="O1619" i="5" l="1"/>
  <c r="W1619" i="5" s="1"/>
  <c r="AG1619" i="5"/>
  <c r="AP1619" i="5" s="1"/>
  <c r="CP1619" i="5"/>
  <c r="CD1619" i="5"/>
  <c r="BW1619" i="5"/>
  <c r="BX1619" i="5" s="1"/>
  <c r="BA1619" i="5"/>
  <c r="BB1619" i="5" s="1"/>
  <c r="BC1619" i="5" s="1"/>
  <c r="BD1619" i="5" s="1"/>
  <c r="P1619" i="5" l="1"/>
  <c r="V1619" i="5" s="1"/>
  <c r="BE1619" i="5"/>
  <c r="AH1619" i="5"/>
  <c r="DK1619" i="5"/>
  <c r="DN1619" i="5" s="1"/>
  <c r="X1619" i="5"/>
  <c r="Y1619" i="5" s="1"/>
  <c r="Z1619" i="5" s="1"/>
  <c r="AA1619" i="5" s="1"/>
  <c r="U1619" i="5" l="1"/>
  <c r="Q1619" i="5"/>
  <c r="R1619" i="5" s="1"/>
  <c r="S1619" i="5" s="1"/>
  <c r="AB1619" i="5"/>
  <c r="AI1619" i="5"/>
  <c r="AJ1619" i="5"/>
  <c r="AK1619" i="5" s="1"/>
  <c r="AM1619" i="5" s="1"/>
  <c r="A1619" i="7"/>
  <c r="EM1619" i="5"/>
  <c r="BF1619" i="5"/>
  <c r="BI1619" i="5" l="1"/>
  <c r="T1619" i="5"/>
  <c r="BO1619" i="5" s="1"/>
  <c r="BQ1619" i="5"/>
  <c r="AL1619" i="5"/>
  <c r="AN1619" i="5" s="1"/>
  <c r="AS1619" i="5" s="1"/>
  <c r="AT1619" i="5" s="1"/>
  <c r="AU1619" i="5" s="1"/>
  <c r="BG1619" i="5"/>
  <c r="AC1619" i="5"/>
  <c r="BJ1619" i="5" l="1"/>
  <c r="AO1619" i="5"/>
  <c r="BN1619" i="5" s="1"/>
  <c r="AD1619" i="5"/>
  <c r="BK1619" i="5"/>
  <c r="EE1619" i="5" l="1"/>
  <c r="BZ1619" i="5"/>
  <c r="CA1619" i="5" s="1"/>
  <c r="CB1619" i="5" s="1"/>
  <c r="CC1619" i="5" s="1"/>
  <c r="CM1619" i="5"/>
  <c r="AQ1619" i="5"/>
  <c r="BR1619" i="5" s="1"/>
  <c r="BP1619" i="5"/>
  <c r="AE1619" i="5"/>
  <c r="BM1619" i="5" s="1"/>
  <c r="BL1619" i="5"/>
  <c r="EF1619" i="5" s="1"/>
  <c r="CN1619" i="5" l="1"/>
  <c r="CQ1619" i="5" s="1"/>
  <c r="CR1619" i="5" s="1"/>
  <c r="AR1619" i="5"/>
  <c r="BS1619" i="5" s="1"/>
  <c r="BT1619" i="5" s="1"/>
  <c r="EC1619" i="5" s="1"/>
  <c r="CG1619" i="5"/>
  <c r="CH1619" i="5" s="1"/>
  <c r="CI1619" i="5" s="1"/>
  <c r="CJ1619" i="5" s="1"/>
  <c r="CK1619" i="5" s="1"/>
  <c r="ED1619" i="5" l="1"/>
  <c r="CO1619" i="5"/>
  <c r="DC1619" i="5" s="1"/>
  <c r="DW1619" i="5" s="1"/>
  <c r="J1619" i="7" s="1"/>
  <c r="DB1619" i="5"/>
  <c r="DU1619" i="5" s="1"/>
  <c r="H1619" i="7" s="1"/>
  <c r="CE1619" i="5"/>
  <c r="CF1619" i="5" s="1"/>
  <c r="DE1619" i="5"/>
  <c r="DP1619" i="5" s="1"/>
  <c r="C1619" i="7" s="1"/>
  <c r="CV1619" i="5"/>
  <c r="CS1619" i="5"/>
  <c r="DD1619" i="5"/>
  <c r="DO1619" i="5" s="1"/>
  <c r="DA1619" i="5" l="1"/>
  <c r="CT1619" i="5"/>
  <c r="DF1619" i="5"/>
  <c r="DQ1619" i="5" s="1"/>
  <c r="CW1619" i="5"/>
  <c r="B1619" i="7"/>
  <c r="CU1619" i="5" l="1"/>
  <c r="DI1619" i="5"/>
  <c r="DX1619" i="5" s="1"/>
  <c r="CX1619" i="5"/>
  <c r="DH1619" i="5" s="1"/>
  <c r="DS1619" i="5" s="1"/>
  <c r="F1619" i="7" s="1"/>
  <c r="DG1619" i="5"/>
  <c r="DR1619" i="5" s="1"/>
  <c r="E1619" i="7" s="1"/>
  <c r="D1619" i="7"/>
  <c r="DT1619" i="5"/>
  <c r="DV1619" i="5"/>
  <c r="EJ1619" i="5" l="1"/>
  <c r="G1619" i="7"/>
  <c r="EI1619" i="5"/>
  <c r="K1619" i="7"/>
  <c r="D1620" i="5"/>
  <c r="I1619" i="7"/>
  <c r="C1620" i="5"/>
  <c r="CY1619" i="5"/>
  <c r="DL1619" i="5" s="1"/>
  <c r="EA1619" i="5" s="1"/>
  <c r="DJ1619" i="5"/>
  <c r="DY1619" i="5" s="1"/>
  <c r="L1619" i="7" s="1"/>
  <c r="N1619" i="7" l="1"/>
  <c r="EL1619" i="5"/>
  <c r="EH1619" i="5"/>
  <c r="CZ1619" i="5"/>
  <c r="DM1619" i="5" s="1"/>
  <c r="DZ1619" i="5" s="1"/>
  <c r="EG1619" i="5" s="1"/>
  <c r="E1620" i="5"/>
  <c r="J1620" i="5"/>
  <c r="K1620" i="5" s="1"/>
  <c r="L1620" i="5" s="1"/>
  <c r="M1620" i="5" s="1"/>
  <c r="M1619" i="7" l="1"/>
  <c r="EK1619" i="5"/>
  <c r="O1619" i="7" s="1"/>
  <c r="AF1620" i="5"/>
  <c r="BH1620" i="5"/>
  <c r="AV1620" i="5"/>
  <c r="N1620" i="5"/>
  <c r="BA1620" i="5" l="1"/>
  <c r="BB1620" i="5" s="1"/>
  <c r="BW1620" i="5"/>
  <c r="BX1620" i="5" s="1"/>
  <c r="CP1620" i="5"/>
  <c r="CD1620" i="5"/>
  <c r="O1620" i="5"/>
  <c r="W1620" i="5" s="1"/>
  <c r="AG1620" i="5"/>
  <c r="AH1620" i="5" s="1"/>
  <c r="P1620" i="5" l="1"/>
  <c r="Q1620" i="5" s="1"/>
  <c r="R1620" i="5" s="1"/>
  <c r="T1620" i="5" s="1"/>
  <c r="AP1620" i="5"/>
  <c r="AI1620" i="5"/>
  <c r="DK1620" i="5"/>
  <c r="DN1620" i="5" s="1"/>
  <c r="X1620" i="5"/>
  <c r="Y1620" i="5" s="1"/>
  <c r="Z1620" i="5" s="1"/>
  <c r="AA1620" i="5" s="1"/>
  <c r="AJ1620" i="5"/>
  <c r="AK1620" i="5" s="1"/>
  <c r="BC1620" i="5"/>
  <c r="BD1620" i="5" s="1"/>
  <c r="BO1620" i="5" l="1"/>
  <c r="V1620" i="5"/>
  <c r="U1620" i="5"/>
  <c r="BE1620" i="5"/>
  <c r="AB1620" i="5"/>
  <c r="A1620" i="7"/>
  <c r="EM1620" i="5"/>
  <c r="S1620" i="5"/>
  <c r="AM1620" i="5"/>
  <c r="BQ1620" i="5"/>
  <c r="AL1620" i="5"/>
  <c r="BI1620" i="5" l="1"/>
  <c r="AN1620" i="5"/>
  <c r="AC1620" i="5"/>
  <c r="AD1620" i="5" s="1"/>
  <c r="AE1620" i="5" s="1"/>
  <c r="BF1620" i="5"/>
  <c r="BG1620" i="5" l="1"/>
  <c r="AS1620" i="5"/>
  <c r="AO1620" i="5"/>
  <c r="BJ1620" i="5"/>
  <c r="BN1620" i="5" l="1"/>
  <c r="AQ1620" i="5"/>
  <c r="AT1620" i="5"/>
  <c r="BK1620" i="5"/>
  <c r="AU1620" i="5" l="1"/>
  <c r="BM1620" i="5" s="1"/>
  <c r="BL1620" i="5"/>
  <c r="EF1620" i="5" s="1"/>
  <c r="BP1620" i="5"/>
  <c r="BZ1620" i="5"/>
  <c r="CM1620" i="5"/>
  <c r="BR1620" i="5"/>
  <c r="AR1620" i="5"/>
  <c r="BS1620" i="5" s="1"/>
  <c r="BT1620" i="5" s="1"/>
  <c r="EC1620" i="5" s="1"/>
  <c r="EE1620" i="5"/>
  <c r="CN1620" i="5" l="1"/>
  <c r="CA1620" i="5"/>
  <c r="CB1620" i="5" s="1"/>
  <c r="CC1620" i="5" s="1"/>
  <c r="ED1620" i="5"/>
  <c r="CG1620" i="5" l="1"/>
  <c r="CH1620" i="5" s="1"/>
  <c r="CI1620" i="5" s="1"/>
  <c r="CJ1620" i="5" s="1"/>
  <c r="CK1620" i="5" s="1"/>
  <c r="CE1620" i="5"/>
  <c r="CF1620" i="5" s="1"/>
  <c r="CQ1620" i="5"/>
  <c r="CO1620" i="5"/>
  <c r="DC1620" i="5" s="1"/>
  <c r="DW1620" i="5" s="1"/>
  <c r="J1620" i="7" s="1"/>
  <c r="DB1620" i="5"/>
  <c r="DU1620" i="5" s="1"/>
  <c r="H1620" i="7" s="1"/>
  <c r="DD1620" i="5" l="1"/>
  <c r="DO1620" i="5" s="1"/>
  <c r="B1620" i="7" s="1"/>
  <c r="CR1620" i="5"/>
  <c r="CS1620" i="5" l="1"/>
  <c r="DE1620" i="5"/>
  <c r="DP1620" i="5" s="1"/>
  <c r="CV1620" i="5"/>
  <c r="DF1620" i="5" l="1"/>
  <c r="DQ1620" i="5" s="1"/>
  <c r="CW1620" i="5"/>
  <c r="C1620" i="7"/>
  <c r="DA1620" i="5"/>
  <c r="CT1620" i="5"/>
  <c r="CX1620" i="5" l="1"/>
  <c r="DH1620" i="5" s="1"/>
  <c r="DS1620" i="5" s="1"/>
  <c r="F1620" i="7" s="1"/>
  <c r="DG1620" i="5"/>
  <c r="DR1620" i="5" s="1"/>
  <c r="E1620" i="7" s="1"/>
  <c r="DI1620" i="5"/>
  <c r="DX1620" i="5" s="1"/>
  <c r="CU1620" i="5"/>
  <c r="DT1620" i="5"/>
  <c r="DV1620" i="5"/>
  <c r="D1620" i="7"/>
  <c r="EJ1620" i="5"/>
  <c r="C1621" i="5" l="1"/>
  <c r="I1620" i="7"/>
  <c r="D1621" i="5"/>
  <c r="G1620" i="7"/>
  <c r="EI1620" i="5"/>
  <c r="CY1620" i="5"/>
  <c r="DL1620" i="5" s="1"/>
  <c r="EA1620" i="5" s="1"/>
  <c r="DJ1620" i="5"/>
  <c r="DY1620" i="5" s="1"/>
  <c r="L1620" i="7" s="1"/>
  <c r="K1620" i="7"/>
  <c r="N1620" i="7" l="1"/>
  <c r="EL1620" i="5"/>
  <c r="CZ1620" i="5"/>
  <c r="DM1620" i="5" s="1"/>
  <c r="DZ1620" i="5" s="1"/>
  <c r="EH1620" i="5"/>
  <c r="J1621" i="5"/>
  <c r="K1621" i="5" s="1"/>
  <c r="L1621" i="5" s="1"/>
  <c r="M1621" i="5" s="1"/>
  <c r="E1621" i="5"/>
  <c r="AF1621" i="5" l="1"/>
  <c r="BH1621" i="5"/>
  <c r="AV1621" i="5"/>
  <c r="N1621" i="5"/>
  <c r="EK1620" i="5"/>
  <c r="O1620" i="7" s="1"/>
  <c r="M1620" i="7"/>
  <c r="EG1620" i="5"/>
  <c r="O1621" i="5" l="1"/>
  <c r="W1621" i="5" s="1"/>
  <c r="BA1621" i="5"/>
  <c r="BB1621" i="5" s="1"/>
  <c r="CP1621" i="5"/>
  <c r="BW1621" i="5"/>
  <c r="BX1621" i="5" s="1"/>
  <c r="CD1621" i="5"/>
  <c r="AG1621" i="5"/>
  <c r="AP1621" i="5" s="1"/>
  <c r="DK1621" i="5" l="1"/>
  <c r="DN1621" i="5" s="1"/>
  <c r="EM1621" i="5" s="1"/>
  <c r="BC1621" i="5"/>
  <c r="BD1621" i="5" s="1"/>
  <c r="AH1621" i="5"/>
  <c r="X1621" i="5"/>
  <c r="Y1621" i="5" s="1"/>
  <c r="Z1621" i="5" s="1"/>
  <c r="AA1621" i="5" s="1"/>
  <c r="P1621" i="5"/>
  <c r="A1621" i="7" l="1"/>
  <c r="BE1621" i="5"/>
  <c r="Q1621" i="5"/>
  <c r="R1621" i="5" s="1"/>
  <c r="S1621" i="5" s="1"/>
  <c r="V1621" i="5"/>
  <c r="U1621" i="5"/>
  <c r="AJ1621" i="5"/>
  <c r="AK1621" i="5" s="1"/>
  <c r="AI1621" i="5"/>
  <c r="AB1621" i="5"/>
  <c r="AC1621" i="5" s="1"/>
  <c r="AD1621" i="5" s="1"/>
  <c r="AE1621" i="5" s="1"/>
  <c r="AL1621" i="5" l="1"/>
  <c r="T1621" i="5"/>
  <c r="BO1621" i="5" s="1"/>
  <c r="BF1621" i="5"/>
  <c r="BQ1621" i="5"/>
  <c r="AM1621" i="5"/>
  <c r="BI1621" i="5" s="1"/>
  <c r="BG1621" i="5" l="1"/>
  <c r="AN1621" i="5"/>
  <c r="AO1621" i="5" s="1"/>
  <c r="BN1621" i="5" l="1"/>
  <c r="AQ1621" i="5"/>
  <c r="AS1621" i="5"/>
  <c r="BJ1621" i="5"/>
  <c r="EE1621" i="5" l="1"/>
  <c r="BR1621" i="5"/>
  <c r="AR1621" i="5"/>
  <c r="BS1621" i="5" s="1"/>
  <c r="BT1621" i="5" s="1"/>
  <c r="EC1621" i="5" s="1"/>
  <c r="AT1621" i="5"/>
  <c r="BK1621" i="5"/>
  <c r="BP1621" i="5"/>
  <c r="BZ1621" i="5"/>
  <c r="CM1621" i="5"/>
  <c r="CA1621" i="5" l="1"/>
  <c r="CB1621" i="5" s="1"/>
  <c r="CC1621" i="5" s="1"/>
  <c r="CN1621" i="5"/>
  <c r="CQ1621" i="5" s="1"/>
  <c r="AU1621" i="5"/>
  <c r="BM1621" i="5" s="1"/>
  <c r="BL1621" i="5"/>
  <c r="EF1621" i="5" s="1"/>
  <c r="ED1621" i="5"/>
  <c r="CR1621" i="5" l="1"/>
  <c r="CO1621" i="5"/>
  <c r="DC1621" i="5" s="1"/>
  <c r="DW1621" i="5" s="1"/>
  <c r="J1621" i="7" s="1"/>
  <c r="DB1621" i="5"/>
  <c r="DU1621" i="5" s="1"/>
  <c r="H1621" i="7" s="1"/>
  <c r="CG1621" i="5"/>
  <c r="CH1621" i="5" s="1"/>
  <c r="CI1621" i="5" s="1"/>
  <c r="CJ1621" i="5" s="1"/>
  <c r="CK1621" i="5" s="1"/>
  <c r="CE1621" i="5"/>
  <c r="CF1621" i="5" s="1"/>
  <c r="DE1621" i="5" l="1"/>
  <c r="DP1621" i="5" s="1"/>
  <c r="C1621" i="7" s="1"/>
  <c r="CV1621" i="5"/>
  <c r="CS1621" i="5"/>
  <c r="DD1621" i="5"/>
  <c r="DO1621" i="5" s="1"/>
  <c r="DA1621" i="5" l="1"/>
  <c r="CT1621" i="5"/>
  <c r="DF1621" i="5"/>
  <c r="DQ1621" i="5" s="1"/>
  <c r="CW1621" i="5"/>
  <c r="B1621" i="7"/>
  <c r="CX1621" i="5" l="1"/>
  <c r="DH1621" i="5" s="1"/>
  <c r="DS1621" i="5" s="1"/>
  <c r="F1621" i="7" s="1"/>
  <c r="DG1621" i="5"/>
  <c r="DR1621" i="5" s="1"/>
  <c r="E1621" i="7" s="1"/>
  <c r="DI1621" i="5"/>
  <c r="DX1621" i="5" s="1"/>
  <c r="CU1621" i="5"/>
  <c r="D1621" i="7"/>
  <c r="EJ1621" i="5"/>
  <c r="DT1621" i="5"/>
  <c r="DV1621" i="5"/>
  <c r="C1622" i="5" l="1"/>
  <c r="D1622" i="5"/>
  <c r="I1621" i="7"/>
  <c r="CY1621" i="5"/>
  <c r="DL1621" i="5" s="1"/>
  <c r="EA1621" i="5" s="1"/>
  <c r="DJ1621" i="5"/>
  <c r="DY1621" i="5" s="1"/>
  <c r="L1621" i="7" s="1"/>
  <c r="G1621" i="7"/>
  <c r="EI1621" i="5"/>
  <c r="K1621" i="7"/>
  <c r="N1621" i="7" l="1"/>
  <c r="EL1621" i="5"/>
  <c r="EH1621" i="5"/>
  <c r="CZ1621" i="5"/>
  <c r="DM1621" i="5" s="1"/>
  <c r="DZ1621" i="5" s="1"/>
  <c r="J1622" i="5"/>
  <c r="K1622" i="5" s="1"/>
  <c r="L1622" i="5" s="1"/>
  <c r="M1622" i="5" s="1"/>
  <c r="E1622" i="5"/>
  <c r="M1621" i="7" l="1"/>
  <c r="EG1621" i="5"/>
  <c r="EK1621" i="5"/>
  <c r="O1621" i="7" s="1"/>
  <c r="N1622" i="5"/>
  <c r="AV1622" i="5"/>
  <c r="AF1622" i="5"/>
  <c r="BH1622" i="5"/>
  <c r="BW1622" i="5" l="1"/>
  <c r="BX1622" i="5" s="1"/>
  <c r="CP1622" i="5"/>
  <c r="CD1622" i="5"/>
  <c r="O1622" i="5"/>
  <c r="W1622" i="5" s="1"/>
  <c r="BA1622" i="5"/>
  <c r="BB1622" i="5" s="1"/>
  <c r="AG1622" i="5"/>
  <c r="AH1622" i="5" s="1"/>
  <c r="X1622" i="5" l="1"/>
  <c r="Y1622" i="5" s="1"/>
  <c r="Z1622" i="5" s="1"/>
  <c r="AA1622" i="5" s="1"/>
  <c r="AJ1622" i="5"/>
  <c r="AK1622" i="5" s="1"/>
  <c r="P1622" i="5"/>
  <c r="AP1622" i="5"/>
  <c r="DK1622" i="5"/>
  <c r="DN1622" i="5" s="1"/>
  <c r="BC1622" i="5"/>
  <c r="BD1622" i="5" s="1"/>
  <c r="AI1622" i="5"/>
  <c r="BE1622" i="5" l="1"/>
  <c r="A1622" i="7"/>
  <c r="EM1622" i="5"/>
  <c r="AL1622" i="5"/>
  <c r="V1622" i="5"/>
  <c r="Q1622" i="5"/>
  <c r="R1622" i="5" s="1"/>
  <c r="T1622" i="5" s="1"/>
  <c r="BO1622" i="5" s="1"/>
  <c r="U1622" i="5"/>
  <c r="AM1622" i="5"/>
  <c r="AB1622" i="5"/>
  <c r="BQ1622" i="5" l="1"/>
  <c r="BI1622" i="5"/>
  <c r="AC1622" i="5"/>
  <c r="AD1622" i="5" s="1"/>
  <c r="AE1622" i="5" s="1"/>
  <c r="AN1622" i="5"/>
  <c r="AS1622" i="5" s="1"/>
  <c r="AT1622" i="5" s="1"/>
  <c r="AU1622" i="5" s="1"/>
  <c r="S1622" i="5"/>
  <c r="BF1622" i="5"/>
  <c r="BK1622" i="5" l="1"/>
  <c r="BL1622" i="5"/>
  <c r="BG1622" i="5"/>
  <c r="BM1622" i="5" s="1"/>
  <c r="AO1622" i="5"/>
  <c r="BJ1622" i="5"/>
  <c r="EF1622" i="5" l="1"/>
  <c r="BN1622" i="5"/>
  <c r="AQ1622" i="5"/>
  <c r="BP1622" i="5" l="1"/>
  <c r="BZ1622" i="5"/>
  <c r="CM1622" i="5"/>
  <c r="BR1622" i="5"/>
  <c r="AR1622" i="5"/>
  <c r="BS1622" i="5" s="1"/>
  <c r="BT1622" i="5" s="1"/>
  <c r="EC1622" i="5" s="1"/>
  <c r="EE1622" i="5"/>
  <c r="CA1622" i="5" l="1"/>
  <c r="CB1622" i="5" s="1"/>
  <c r="CC1622" i="5" s="1"/>
  <c r="ED1622" i="5"/>
  <c r="CN1622" i="5"/>
  <c r="CQ1622" i="5" s="1"/>
  <c r="CR1622" i="5" l="1"/>
  <c r="CE1622" i="5"/>
  <c r="CF1622" i="5" s="1"/>
  <c r="DB1622" i="5"/>
  <c r="DU1622" i="5" s="1"/>
  <c r="H1622" i="7" s="1"/>
  <c r="CO1622" i="5"/>
  <c r="DC1622" i="5" s="1"/>
  <c r="DW1622" i="5" s="1"/>
  <c r="J1622" i="7" s="1"/>
  <c r="CG1622" i="5"/>
  <c r="CH1622" i="5" s="1"/>
  <c r="CI1622" i="5" s="1"/>
  <c r="CJ1622" i="5" s="1"/>
  <c r="CK1622" i="5" s="1"/>
  <c r="CS1622" i="5" l="1"/>
  <c r="DE1622" i="5"/>
  <c r="DP1622" i="5" s="1"/>
  <c r="C1622" i="7" s="1"/>
  <c r="CV1622" i="5"/>
  <c r="DD1622" i="5"/>
  <c r="DO1622" i="5" s="1"/>
  <c r="B1622" i="7" l="1"/>
  <c r="DF1622" i="5"/>
  <c r="DQ1622" i="5" s="1"/>
  <c r="CW1622" i="5"/>
  <c r="DA1622" i="5"/>
  <c r="CT1622" i="5"/>
  <c r="CU1622" i="5" l="1"/>
  <c r="DI1622" i="5"/>
  <c r="DX1622" i="5" s="1"/>
  <c r="D1622" i="7"/>
  <c r="DT1622" i="5"/>
  <c r="DV1622" i="5"/>
  <c r="CX1622" i="5"/>
  <c r="DH1622" i="5" s="1"/>
  <c r="DS1622" i="5" s="1"/>
  <c r="F1622" i="7" s="1"/>
  <c r="DG1622" i="5"/>
  <c r="DR1622" i="5" s="1"/>
  <c r="E1622" i="7" s="1"/>
  <c r="EJ1622" i="5" l="1"/>
  <c r="G1622" i="7"/>
  <c r="EI1622" i="5"/>
  <c r="K1622" i="7"/>
  <c r="D1623" i="5"/>
  <c r="C1623" i="5"/>
  <c r="I1622" i="7"/>
  <c r="CY1622" i="5"/>
  <c r="DL1622" i="5" s="1"/>
  <c r="EA1622" i="5" s="1"/>
  <c r="DJ1622" i="5"/>
  <c r="DY1622" i="5" s="1"/>
  <c r="L1622" i="7" s="1"/>
  <c r="N1622" i="7" l="1"/>
  <c r="EL1622" i="5"/>
  <c r="EH1622" i="5"/>
  <c r="J1623" i="5"/>
  <c r="K1623" i="5" s="1"/>
  <c r="L1623" i="5" s="1"/>
  <c r="M1623" i="5" s="1"/>
  <c r="E1623" i="5"/>
  <c r="CZ1622" i="5"/>
  <c r="DM1622" i="5" s="1"/>
  <c r="DZ1622" i="5" s="1"/>
  <c r="M1622" i="7" l="1"/>
  <c r="EG1622" i="5"/>
  <c r="EK1622" i="5"/>
  <c r="O1622" i="7" s="1"/>
  <c r="AV1623" i="5"/>
  <c r="N1623" i="5"/>
  <c r="BH1623" i="5"/>
  <c r="AF1623" i="5"/>
  <c r="AG1623" i="5" l="1"/>
  <c r="AH1623" i="5" s="1"/>
  <c r="CD1623" i="5"/>
  <c r="BW1623" i="5"/>
  <c r="BX1623" i="5" s="1"/>
  <c r="CP1623" i="5"/>
  <c r="BA1623" i="5"/>
  <c r="BB1623" i="5" s="1"/>
  <c r="O1623" i="5"/>
  <c r="W1623" i="5" s="1"/>
  <c r="X1623" i="5" s="1"/>
  <c r="Y1623" i="5" s="1"/>
  <c r="Z1623" i="5" s="1"/>
  <c r="AA1623" i="5" s="1"/>
  <c r="AB1623" i="5" s="1"/>
  <c r="P1623" i="5" l="1"/>
  <c r="Q1623" i="5" s="1"/>
  <c r="R1623" i="5" s="1"/>
  <c r="T1623" i="5" s="1"/>
  <c r="BO1623" i="5" s="1"/>
  <c r="DK1623" i="5"/>
  <c r="DN1623" i="5" s="1"/>
  <c r="A1623" i="7" s="1"/>
  <c r="AJ1623" i="5"/>
  <c r="AK1623" i="5" s="1"/>
  <c r="AI1623" i="5"/>
  <c r="AP1623" i="5"/>
  <c r="BC1623" i="5"/>
  <c r="BD1623" i="5" s="1"/>
  <c r="V1623" i="5" l="1"/>
  <c r="AC1623" i="5" s="1"/>
  <c r="AD1623" i="5" s="1"/>
  <c r="AE1623" i="5" s="1"/>
  <c r="U1623" i="5"/>
  <c r="EM1623" i="5"/>
  <c r="BE1623" i="5"/>
  <c r="BQ1623" i="5"/>
  <c r="AM1623" i="5"/>
  <c r="BI1623" i="5" s="1"/>
  <c r="S1623" i="5"/>
  <c r="AL1623" i="5"/>
  <c r="AN1623" i="5" l="1"/>
  <c r="AO1623" i="5" s="1"/>
  <c r="BF1623" i="5"/>
  <c r="BJ1623" i="5" l="1"/>
  <c r="AS1623" i="5"/>
  <c r="AT1623" i="5" s="1"/>
  <c r="AU1623" i="5" s="1"/>
  <c r="BG1623" i="5"/>
  <c r="BN1623" i="5"/>
  <c r="AQ1623" i="5"/>
  <c r="BK1623" i="5" l="1"/>
  <c r="BM1623" i="5"/>
  <c r="BL1623" i="5"/>
  <c r="BP1623" i="5"/>
  <c r="BZ1623" i="5"/>
  <c r="CM1623" i="5"/>
  <c r="BR1623" i="5"/>
  <c r="AR1623" i="5"/>
  <c r="BS1623" i="5" s="1"/>
  <c r="BT1623" i="5" s="1"/>
  <c r="EC1623" i="5" s="1"/>
  <c r="EE1623" i="5"/>
  <c r="EF1623" i="5" l="1"/>
  <c r="CA1623" i="5"/>
  <c r="CB1623" i="5" s="1"/>
  <c r="CC1623" i="5" s="1"/>
  <c r="CE1623" i="5" s="1"/>
  <c r="CF1623" i="5" s="1"/>
  <c r="ED1623" i="5"/>
  <c r="CN1623" i="5"/>
  <c r="CQ1623" i="5" l="1"/>
  <c r="CR1623" i="5" s="1"/>
  <c r="CS1623" i="5" s="1"/>
  <c r="DB1623" i="5"/>
  <c r="DU1623" i="5" s="1"/>
  <c r="H1623" i="7" s="1"/>
  <c r="CO1623" i="5"/>
  <c r="DC1623" i="5" s="1"/>
  <c r="DW1623" i="5" s="1"/>
  <c r="J1623" i="7" s="1"/>
  <c r="CG1623" i="5"/>
  <c r="CH1623" i="5" s="1"/>
  <c r="CI1623" i="5" s="1"/>
  <c r="CJ1623" i="5" s="1"/>
  <c r="CK1623" i="5" s="1"/>
  <c r="DA1623" i="5" l="1"/>
  <c r="CT1623" i="5"/>
  <c r="DE1623" i="5"/>
  <c r="DP1623" i="5" s="1"/>
  <c r="C1623" i="7" s="1"/>
  <c r="CV1623" i="5"/>
  <c r="DD1623" i="5"/>
  <c r="DO1623" i="5" s="1"/>
  <c r="DF1623" i="5" l="1"/>
  <c r="DQ1623" i="5" s="1"/>
  <c r="CW1623" i="5"/>
  <c r="B1623" i="7"/>
  <c r="CU1623" i="5"/>
  <c r="DI1623" i="5"/>
  <c r="DX1623" i="5" s="1"/>
  <c r="DT1623" i="5"/>
  <c r="G1623" i="7" s="1"/>
  <c r="DV1623" i="5"/>
  <c r="D1624" i="5" l="1"/>
  <c r="I1623" i="7"/>
  <c r="C1624" i="5"/>
  <c r="EI1623" i="5"/>
  <c r="K1623" i="7"/>
  <c r="CY1623" i="5"/>
  <c r="DL1623" i="5" s="1"/>
  <c r="EA1623" i="5" s="1"/>
  <c r="DJ1623" i="5"/>
  <c r="DY1623" i="5" s="1"/>
  <c r="L1623" i="7" s="1"/>
  <c r="CX1623" i="5"/>
  <c r="DH1623" i="5" s="1"/>
  <c r="DS1623" i="5" s="1"/>
  <c r="F1623" i="7" s="1"/>
  <c r="DG1623" i="5"/>
  <c r="DR1623" i="5" s="1"/>
  <c r="E1623" i="7" s="1"/>
  <c r="D1623" i="7"/>
  <c r="EJ1623" i="5" l="1"/>
  <c r="N1623" i="7"/>
  <c r="EL1623" i="5"/>
  <c r="EH1623" i="5"/>
  <c r="CZ1623" i="5"/>
  <c r="DM1623" i="5" s="1"/>
  <c r="DZ1623" i="5" s="1"/>
  <c r="J1624" i="5"/>
  <c r="K1624" i="5" s="1"/>
  <c r="L1624" i="5" s="1"/>
  <c r="M1624" i="5" s="1"/>
  <c r="E1624" i="5"/>
  <c r="N1624" i="5" l="1"/>
  <c r="BH1624" i="5"/>
  <c r="AF1624" i="5"/>
  <c r="AV1624" i="5"/>
  <c r="M1623" i="7"/>
  <c r="EG1623" i="5"/>
  <c r="EK1623" i="5"/>
  <c r="O1623" i="7" s="1"/>
  <c r="BA1624" i="5" l="1"/>
  <c r="BB1624" i="5" s="1"/>
  <c r="BC1624" i="5" s="1"/>
  <c r="BD1624" i="5" s="1"/>
  <c r="AG1624" i="5"/>
  <c r="AP1624" i="5" s="1"/>
  <c r="CD1624" i="5"/>
  <c r="CP1624" i="5"/>
  <c r="BW1624" i="5"/>
  <c r="BX1624" i="5" s="1"/>
  <c r="O1624" i="5"/>
  <c r="W1624" i="5" s="1"/>
  <c r="BE1624" i="5" l="1"/>
  <c r="P1624" i="5"/>
  <c r="AH1624" i="5"/>
  <c r="X1624" i="5"/>
  <c r="Y1624" i="5" s="1"/>
  <c r="Z1624" i="5" s="1"/>
  <c r="DK1624" i="5"/>
  <c r="DN1624" i="5" s="1"/>
  <c r="AA1624" i="5" l="1"/>
  <c r="AB1624" i="5" s="1"/>
  <c r="U1624" i="5"/>
  <c r="Q1624" i="5"/>
  <c r="R1624" i="5" s="1"/>
  <c r="S1624" i="5" s="1"/>
  <c r="V1624" i="5"/>
  <c r="AJ1624" i="5"/>
  <c r="AK1624" i="5" s="1"/>
  <c r="AI1624" i="5"/>
  <c r="BF1624" i="5"/>
  <c r="A1624" i="7"/>
  <c r="EM1624" i="5"/>
  <c r="T1624" i="5" l="1"/>
  <c r="BO1624" i="5" s="1"/>
  <c r="BG1624" i="5"/>
  <c r="AC1624" i="5"/>
  <c r="AL1624" i="5"/>
  <c r="AM1624" i="5"/>
  <c r="BI1624" i="5" s="1"/>
  <c r="BQ1624" i="5"/>
  <c r="AD1624" i="5" l="1"/>
  <c r="AN1624" i="5"/>
  <c r="AO1624" i="5" s="1"/>
  <c r="BN1624" i="5" l="1"/>
  <c r="AQ1624" i="5"/>
  <c r="AS1624" i="5"/>
  <c r="BJ1624" i="5"/>
  <c r="AE1624" i="5"/>
  <c r="EE1624" i="5" l="1"/>
  <c r="AT1624" i="5"/>
  <c r="BK1624" i="5"/>
  <c r="BR1624" i="5"/>
  <c r="AR1624" i="5"/>
  <c r="BS1624" i="5" s="1"/>
  <c r="BP1624" i="5"/>
  <c r="BZ1624" i="5"/>
  <c r="CM1624" i="5"/>
  <c r="CA1624" i="5" l="1"/>
  <c r="CB1624" i="5" s="1"/>
  <c r="CC1624" i="5" s="1"/>
  <c r="ED1624" i="5"/>
  <c r="CN1624" i="5"/>
  <c r="BT1624" i="5"/>
  <c r="AU1624" i="5"/>
  <c r="BM1624" i="5" s="1"/>
  <c r="BL1624" i="5"/>
  <c r="EF1624" i="5" s="1"/>
  <c r="CE1624" i="5" l="1"/>
  <c r="CF1624" i="5" s="1"/>
  <c r="EC1624" i="5"/>
  <c r="CG1624" i="5"/>
  <c r="CH1624" i="5" s="1"/>
  <c r="CI1624" i="5" s="1"/>
  <c r="CJ1624" i="5" s="1"/>
  <c r="CK1624" i="5" s="1"/>
  <c r="DB1624" i="5"/>
  <c r="DU1624" i="5" s="1"/>
  <c r="H1624" i="7" s="1"/>
  <c r="CO1624" i="5"/>
  <c r="DC1624" i="5" s="1"/>
  <c r="DW1624" i="5" s="1"/>
  <c r="J1624" i="7" s="1"/>
  <c r="CQ1624" i="5"/>
  <c r="DD1624" i="5" s="1"/>
  <c r="DO1624" i="5" s="1"/>
  <c r="B1624" i="7" l="1"/>
  <c r="CR1624" i="5"/>
  <c r="DE1624" i="5" l="1"/>
  <c r="DP1624" i="5" s="1"/>
  <c r="CV1624" i="5"/>
  <c r="CS1624" i="5"/>
  <c r="DF1624" i="5" l="1"/>
  <c r="DQ1624" i="5" s="1"/>
  <c r="CW1624" i="5"/>
  <c r="DA1624" i="5"/>
  <c r="CT1624" i="5"/>
  <c r="C1624" i="7"/>
  <c r="DT1624" i="5" l="1"/>
  <c r="DV1624" i="5"/>
  <c r="DG1624" i="5"/>
  <c r="DR1624" i="5" s="1"/>
  <c r="E1624" i="7" s="1"/>
  <c r="CX1624" i="5"/>
  <c r="DH1624" i="5" s="1"/>
  <c r="DS1624" i="5" s="1"/>
  <c r="F1624" i="7" s="1"/>
  <c r="DI1624" i="5"/>
  <c r="DX1624" i="5" s="1"/>
  <c r="CU1624" i="5"/>
  <c r="D1624" i="7"/>
  <c r="EJ1624" i="5"/>
  <c r="DJ1624" i="5" l="1"/>
  <c r="DY1624" i="5" s="1"/>
  <c r="L1624" i="7" s="1"/>
  <c r="CY1624" i="5"/>
  <c r="DL1624" i="5" s="1"/>
  <c r="EA1624" i="5" s="1"/>
  <c r="K1624" i="7"/>
  <c r="I1624" i="7"/>
  <c r="D1625" i="5"/>
  <c r="C1625" i="5"/>
  <c r="G1624" i="7"/>
  <c r="EI1624" i="5"/>
  <c r="EH1624" i="5" l="1"/>
  <c r="N1624" i="7"/>
  <c r="EL1624" i="5"/>
  <c r="J1625" i="5"/>
  <c r="K1625" i="5" s="1"/>
  <c r="L1625" i="5" s="1"/>
  <c r="M1625" i="5" s="1"/>
  <c r="E1625" i="5"/>
  <c r="CZ1624" i="5"/>
  <c r="DM1624" i="5" s="1"/>
  <c r="DZ1624" i="5" s="1"/>
  <c r="EG1624" i="5" l="1"/>
  <c r="M1624" i="7"/>
  <c r="EK1624" i="5"/>
  <c r="O1624" i="7" s="1"/>
  <c r="BH1625" i="5"/>
  <c r="N1625" i="5"/>
  <c r="AF1625" i="5"/>
  <c r="AV1625" i="5"/>
  <c r="CP1625" i="5" l="1"/>
  <c r="BW1625" i="5"/>
  <c r="BX1625" i="5" s="1"/>
  <c r="CD1625" i="5"/>
  <c r="BA1625" i="5"/>
  <c r="BB1625" i="5" s="1"/>
  <c r="BC1625" i="5" s="1"/>
  <c r="BD1625" i="5" s="1"/>
  <c r="AG1625" i="5"/>
  <c r="AP1625" i="5" s="1"/>
  <c r="O1625" i="5"/>
  <c r="W1625" i="5" s="1"/>
  <c r="P1625" i="5" l="1"/>
  <c r="V1625" i="5" s="1"/>
  <c r="BE1625" i="5"/>
  <c r="X1625" i="5"/>
  <c r="Y1625" i="5" s="1"/>
  <c r="Z1625" i="5" s="1"/>
  <c r="AA1625" i="5" s="1"/>
  <c r="AH1625" i="5"/>
  <c r="DK1625" i="5"/>
  <c r="DN1625" i="5" s="1"/>
  <c r="Q1625" i="5" l="1"/>
  <c r="R1625" i="5" s="1"/>
  <c r="S1625" i="5" s="1"/>
  <c r="U1625" i="5"/>
  <c r="A1625" i="7"/>
  <c r="EM1625" i="5"/>
  <c r="BF1625" i="5"/>
  <c r="AI1625" i="5"/>
  <c r="AJ1625" i="5"/>
  <c r="AK1625" i="5" s="1"/>
  <c r="AB1625" i="5"/>
  <c r="BQ1625" i="5" l="1"/>
  <c r="T1625" i="5"/>
  <c r="BO1625" i="5" s="1"/>
  <c r="AL1625" i="5"/>
  <c r="BG1625" i="5"/>
  <c r="AC1625" i="5"/>
  <c r="AM1625" i="5"/>
  <c r="BI1625" i="5" s="1"/>
  <c r="AN1625" i="5" l="1"/>
  <c r="AD1625" i="5"/>
  <c r="AE1625" i="5" l="1"/>
  <c r="AO1625" i="5"/>
  <c r="AS1625" i="5"/>
  <c r="BJ1625" i="5"/>
  <c r="AT1625" i="5" l="1"/>
  <c r="BK1625" i="5"/>
  <c r="BN1625" i="5"/>
  <c r="AQ1625" i="5"/>
  <c r="BR1625" i="5" l="1"/>
  <c r="AR1625" i="5"/>
  <c r="BS1625" i="5" s="1"/>
  <c r="BT1625" i="5" s="1"/>
  <c r="EC1625" i="5" s="1"/>
  <c r="AU1625" i="5"/>
  <c r="BM1625" i="5" s="1"/>
  <c r="BL1625" i="5"/>
  <c r="EF1625" i="5" s="1"/>
  <c r="BP1625" i="5"/>
  <c r="BZ1625" i="5"/>
  <c r="CM1625" i="5"/>
  <c r="EE1625" i="5"/>
  <c r="CA1625" i="5" l="1"/>
  <c r="CB1625" i="5" s="1"/>
  <c r="CC1625" i="5" s="1"/>
  <c r="CE1625" i="5" s="1"/>
  <c r="CF1625" i="5" s="1"/>
  <c r="ED1625" i="5"/>
  <c r="CN1625" i="5"/>
  <c r="CQ1625" i="5" l="1"/>
  <c r="CR1625" i="5" s="1"/>
  <c r="CS1625" i="5" s="1"/>
  <c r="DB1625" i="5"/>
  <c r="DU1625" i="5" s="1"/>
  <c r="H1625" i="7" s="1"/>
  <c r="CO1625" i="5"/>
  <c r="DC1625" i="5" s="1"/>
  <c r="DW1625" i="5" s="1"/>
  <c r="J1625" i="7" s="1"/>
  <c r="CG1625" i="5"/>
  <c r="CH1625" i="5" s="1"/>
  <c r="CI1625" i="5" s="1"/>
  <c r="CJ1625" i="5" s="1"/>
  <c r="CK1625" i="5" s="1"/>
  <c r="DA1625" i="5" l="1"/>
  <c r="CT1625" i="5"/>
  <c r="DE1625" i="5"/>
  <c r="DP1625" i="5" s="1"/>
  <c r="C1625" i="7" s="1"/>
  <c r="CV1625" i="5"/>
  <c r="DD1625" i="5"/>
  <c r="DO1625" i="5" s="1"/>
  <c r="DF1625" i="5" l="1"/>
  <c r="DQ1625" i="5" s="1"/>
  <c r="CW1625" i="5"/>
  <c r="CU1625" i="5"/>
  <c r="DI1625" i="5"/>
  <c r="DX1625" i="5" s="1"/>
  <c r="B1625" i="7"/>
  <c r="DT1625" i="5"/>
  <c r="G1625" i="7" s="1"/>
  <c r="DV1625" i="5"/>
  <c r="K1625" i="7" l="1"/>
  <c r="EI1625" i="5"/>
  <c r="CY1625" i="5"/>
  <c r="DL1625" i="5" s="1"/>
  <c r="EA1625" i="5" s="1"/>
  <c r="DJ1625" i="5"/>
  <c r="DY1625" i="5" s="1"/>
  <c r="L1625" i="7" s="1"/>
  <c r="D1626" i="5"/>
  <c r="I1625" i="7"/>
  <c r="C1626" i="5"/>
  <c r="DG1625" i="5"/>
  <c r="DR1625" i="5" s="1"/>
  <c r="E1625" i="7" s="1"/>
  <c r="CX1625" i="5"/>
  <c r="DH1625" i="5" s="1"/>
  <c r="DS1625" i="5" s="1"/>
  <c r="F1625" i="7" s="1"/>
  <c r="D1625" i="7"/>
  <c r="N1625" i="7" l="1"/>
  <c r="EL1625" i="5"/>
  <c r="EJ1625" i="5"/>
  <c r="CZ1625" i="5"/>
  <c r="DM1625" i="5" s="1"/>
  <c r="DZ1625" i="5" s="1"/>
  <c r="EH1625" i="5"/>
  <c r="J1626" i="5"/>
  <c r="K1626" i="5" s="1"/>
  <c r="L1626" i="5" s="1"/>
  <c r="M1626" i="5" s="1"/>
  <c r="E1626" i="5"/>
  <c r="M1625" i="7" l="1"/>
  <c r="EK1625" i="5"/>
  <c r="O1625" i="7" s="1"/>
  <c r="EG1625" i="5"/>
  <c r="AF1626" i="5"/>
  <c r="N1626" i="5"/>
  <c r="AV1626" i="5"/>
  <c r="BH1626" i="5"/>
  <c r="CP1626" i="5" l="1"/>
  <c r="CD1626" i="5"/>
  <c r="BW1626" i="5"/>
  <c r="BX1626" i="5" s="1"/>
  <c r="AG1626" i="5"/>
  <c r="AH1626" i="5" s="1"/>
  <c r="AI1626" i="5" s="1"/>
  <c r="O1626" i="5"/>
  <c r="P1626" i="5" s="1"/>
  <c r="BA1626" i="5"/>
  <c r="BB1626" i="5" s="1"/>
  <c r="W1626" i="5" l="1"/>
  <c r="X1626" i="5" s="1"/>
  <c r="Y1626" i="5" s="1"/>
  <c r="AJ1626" i="5"/>
  <c r="AK1626" i="5" s="1"/>
  <c r="AM1626" i="5" s="1"/>
  <c r="V1626" i="5"/>
  <c r="U1626" i="5"/>
  <c r="Q1626" i="5"/>
  <c r="R1626" i="5" s="1"/>
  <c r="T1626" i="5" s="1"/>
  <c r="AP1626" i="5"/>
  <c r="BC1626" i="5"/>
  <c r="DK1626" i="5"/>
  <c r="DN1626" i="5" s="1"/>
  <c r="BO1626" i="5" l="1"/>
  <c r="Z1626" i="5"/>
  <c r="AA1626" i="5" s="1"/>
  <c r="BI1626" i="5" s="1"/>
  <c r="AL1626" i="5"/>
  <c r="AN1626" i="5" s="1"/>
  <c r="EM1626" i="5"/>
  <c r="A1626" i="7"/>
  <c r="BQ1626" i="5"/>
  <c r="S1626" i="5"/>
  <c r="BD1626" i="5"/>
  <c r="AS1626" i="5" l="1"/>
  <c r="AT1626" i="5" s="1"/>
  <c r="AU1626" i="5" s="1"/>
  <c r="AO1626" i="5"/>
  <c r="AB1626" i="5"/>
  <c r="AC1626" i="5" s="1"/>
  <c r="AD1626" i="5" s="1"/>
  <c r="AE1626" i="5" s="1"/>
  <c r="BE1626" i="5"/>
  <c r="BK1626" i="5" l="1"/>
  <c r="BF1626" i="5"/>
  <c r="BJ1626" i="5"/>
  <c r="BN1626" i="5"/>
  <c r="AQ1626" i="5"/>
  <c r="BP1626" i="5" l="1"/>
  <c r="CM1626" i="5"/>
  <c r="BZ1626" i="5"/>
  <c r="EE1626" i="5"/>
  <c r="BR1626" i="5"/>
  <c r="AR1626" i="5"/>
  <c r="BS1626" i="5" s="1"/>
  <c r="BT1626" i="5" s="1"/>
  <c r="EC1626" i="5" s="1"/>
  <c r="BL1626" i="5"/>
  <c r="EF1626" i="5" s="1"/>
  <c r="BG1626" i="5"/>
  <c r="BM1626" i="5" s="1"/>
  <c r="CA1626" i="5" l="1"/>
  <c r="CB1626" i="5" s="1"/>
  <c r="CC1626" i="5" s="1"/>
  <c r="CN1626" i="5"/>
  <c r="ED1626" i="5"/>
  <c r="CQ1626" i="5" l="1"/>
  <c r="DB1626" i="5"/>
  <c r="DU1626" i="5" s="1"/>
  <c r="H1626" i="7" s="1"/>
  <c r="CO1626" i="5"/>
  <c r="DC1626" i="5" s="1"/>
  <c r="DW1626" i="5" s="1"/>
  <c r="J1626" i="7" s="1"/>
  <c r="CG1626" i="5"/>
  <c r="CH1626" i="5" s="1"/>
  <c r="CI1626" i="5" s="1"/>
  <c r="CJ1626" i="5" s="1"/>
  <c r="CK1626" i="5" s="1"/>
  <c r="CE1626" i="5"/>
  <c r="CF1626" i="5" s="1"/>
  <c r="DD1626" i="5" l="1"/>
  <c r="DO1626" i="5" s="1"/>
  <c r="CR1626" i="5"/>
  <c r="CS1626" i="5" s="1"/>
  <c r="DA1626" i="5" l="1"/>
  <c r="CT1626" i="5"/>
  <c r="DE1626" i="5"/>
  <c r="DP1626" i="5" s="1"/>
  <c r="C1626" i="7" s="1"/>
  <c r="CV1626" i="5"/>
  <c r="B1626" i="7"/>
  <c r="DI1626" i="5" l="1"/>
  <c r="DX1626" i="5" s="1"/>
  <c r="CU1626" i="5"/>
  <c r="DF1626" i="5"/>
  <c r="DQ1626" i="5" s="1"/>
  <c r="CW1626" i="5"/>
  <c r="DT1626" i="5"/>
  <c r="DV1626" i="5"/>
  <c r="C1627" i="5" l="1"/>
  <c r="I1626" i="7"/>
  <c r="D1627" i="5"/>
  <c r="D1626" i="7"/>
  <c r="DG1626" i="5"/>
  <c r="DR1626" i="5" s="1"/>
  <c r="E1626" i="7" s="1"/>
  <c r="CX1626" i="5"/>
  <c r="DH1626" i="5" s="1"/>
  <c r="DS1626" i="5" s="1"/>
  <c r="F1626" i="7" s="1"/>
  <c r="CY1626" i="5"/>
  <c r="DL1626" i="5" s="1"/>
  <c r="EA1626" i="5" s="1"/>
  <c r="DJ1626" i="5"/>
  <c r="DY1626" i="5" s="1"/>
  <c r="L1626" i="7" s="1"/>
  <c r="G1626" i="7"/>
  <c r="EI1626" i="5"/>
  <c r="K1626" i="7"/>
  <c r="N1626" i="7" l="1"/>
  <c r="EL1626" i="5"/>
  <c r="EH1626" i="5"/>
  <c r="CZ1626" i="5"/>
  <c r="DM1626" i="5" s="1"/>
  <c r="DZ1626" i="5" s="1"/>
  <c r="EG1626" i="5" s="1"/>
  <c r="EJ1626" i="5"/>
  <c r="E1627" i="5"/>
  <c r="J1627" i="5"/>
  <c r="K1627" i="5" s="1"/>
  <c r="L1627" i="5" s="1"/>
  <c r="M1627" i="5" s="1"/>
  <c r="M1626" i="7" l="1"/>
  <c r="EK1626" i="5"/>
  <c r="O1626" i="7" s="1"/>
  <c r="N1627" i="5"/>
  <c r="AV1627" i="5"/>
  <c r="BH1627" i="5"/>
  <c r="AF1627" i="5"/>
  <c r="AG1627" i="5" l="1"/>
  <c r="AH1627" i="5" s="1"/>
  <c r="AJ1627" i="5" s="1"/>
  <c r="AK1627" i="5" s="1"/>
  <c r="BA1627" i="5"/>
  <c r="BB1627" i="5" s="1"/>
  <c r="CD1627" i="5"/>
  <c r="CP1627" i="5"/>
  <c r="BW1627" i="5"/>
  <c r="BX1627" i="5" s="1"/>
  <c r="O1627" i="5"/>
  <c r="W1627" i="5" s="1"/>
  <c r="X1627" i="5" s="1"/>
  <c r="Y1627" i="5" s="1"/>
  <c r="Z1627" i="5" s="1"/>
  <c r="AA1627" i="5" s="1"/>
  <c r="AB1627" i="5" s="1"/>
  <c r="P1627" i="5" l="1"/>
  <c r="U1627" i="5" s="1"/>
  <c r="AI1627" i="5"/>
  <c r="DK1627" i="5"/>
  <c r="DN1627" i="5" s="1"/>
  <c r="AP1627" i="5"/>
  <c r="BC1627" i="5"/>
  <c r="BD1627" i="5" s="1"/>
  <c r="AL1627" i="5"/>
  <c r="V1627" i="5" l="1"/>
  <c r="AC1627" i="5" s="1"/>
  <c r="AD1627" i="5" s="1"/>
  <c r="AE1627" i="5" s="1"/>
  <c r="Q1627" i="5"/>
  <c r="R1627" i="5" s="1"/>
  <c r="T1627" i="5" s="1"/>
  <c r="BO1627" i="5" s="1"/>
  <c r="BE1627" i="5"/>
  <c r="AM1627" i="5"/>
  <c r="BI1627" i="5" s="1"/>
  <c r="A1627" i="7"/>
  <c r="EM1627" i="5"/>
  <c r="BQ1627" i="5" l="1"/>
  <c r="S1627" i="5"/>
  <c r="AN1627" i="5"/>
  <c r="AS1627" i="5" s="1"/>
  <c r="AT1627" i="5" s="1"/>
  <c r="AU1627" i="5" s="1"/>
  <c r="BF1627" i="5"/>
  <c r="BJ1627" i="5" l="1"/>
  <c r="BK1627" i="5"/>
  <c r="AO1627" i="5"/>
  <c r="BN1627" i="5" s="1"/>
  <c r="BL1627" i="5"/>
  <c r="EF1627" i="5" s="1"/>
  <c r="BG1627" i="5"/>
  <c r="BM1627" i="5" s="1"/>
  <c r="AQ1627" i="5" l="1"/>
  <c r="BR1627" i="5" s="1"/>
  <c r="BP1627" i="5"/>
  <c r="BZ1627" i="5"/>
  <c r="CM1627" i="5"/>
  <c r="EE1627" i="5"/>
  <c r="AR1627" i="5" l="1"/>
  <c r="BS1627" i="5" s="1"/>
  <c r="BT1627" i="5" s="1"/>
  <c r="EC1627" i="5" s="1"/>
  <c r="CN1627" i="5"/>
  <c r="CQ1627" i="5" s="1"/>
  <c r="CA1627" i="5"/>
  <c r="CB1627" i="5" s="1"/>
  <c r="CC1627" i="5" s="1"/>
  <c r="ED1627" i="5" l="1"/>
  <c r="CR1627" i="5"/>
  <c r="CG1627" i="5"/>
  <c r="CH1627" i="5" s="1"/>
  <c r="CI1627" i="5" s="1"/>
  <c r="CJ1627" i="5" s="1"/>
  <c r="CK1627" i="5" s="1"/>
  <c r="CE1627" i="5"/>
  <c r="CF1627" i="5" s="1"/>
  <c r="CO1627" i="5"/>
  <c r="DC1627" i="5" s="1"/>
  <c r="DW1627" i="5" s="1"/>
  <c r="J1627" i="7" s="1"/>
  <c r="DB1627" i="5"/>
  <c r="DU1627" i="5" s="1"/>
  <c r="H1627" i="7" s="1"/>
  <c r="CS1627" i="5" l="1"/>
  <c r="DE1627" i="5"/>
  <c r="DP1627" i="5" s="1"/>
  <c r="C1627" i="7" s="1"/>
  <c r="CV1627" i="5"/>
  <c r="DD1627" i="5"/>
  <c r="DO1627" i="5" s="1"/>
  <c r="B1627" i="7" l="1"/>
  <c r="DF1627" i="5"/>
  <c r="DQ1627" i="5" s="1"/>
  <c r="CW1627" i="5"/>
  <c r="DA1627" i="5"/>
  <c r="CT1627" i="5"/>
  <c r="DI1627" i="5" l="1"/>
  <c r="DX1627" i="5" s="1"/>
  <c r="CU1627" i="5"/>
  <c r="D1627" i="7"/>
  <c r="DT1627" i="5"/>
  <c r="DV1627" i="5"/>
  <c r="CX1627" i="5"/>
  <c r="DH1627" i="5" s="1"/>
  <c r="DS1627" i="5" s="1"/>
  <c r="F1627" i="7" s="1"/>
  <c r="DG1627" i="5"/>
  <c r="DR1627" i="5" s="1"/>
  <c r="E1627" i="7" s="1"/>
  <c r="G1627" i="7" l="1"/>
  <c r="EI1627" i="5"/>
  <c r="CY1627" i="5"/>
  <c r="DL1627" i="5" s="1"/>
  <c r="EA1627" i="5" s="1"/>
  <c r="DJ1627" i="5"/>
  <c r="DY1627" i="5" s="1"/>
  <c r="L1627" i="7" s="1"/>
  <c r="C1628" i="5"/>
  <c r="I1627" i="7"/>
  <c r="D1628" i="5"/>
  <c r="EJ1627" i="5"/>
  <c r="K1627" i="7"/>
  <c r="N1627" i="7" l="1"/>
  <c r="EL1627" i="5"/>
  <c r="E1628" i="5"/>
  <c r="J1628" i="5"/>
  <c r="K1628" i="5" s="1"/>
  <c r="L1628" i="5" s="1"/>
  <c r="M1628" i="5" s="1"/>
  <c r="CZ1627" i="5"/>
  <c r="DM1627" i="5" s="1"/>
  <c r="DZ1627" i="5" s="1"/>
  <c r="EH1627" i="5"/>
  <c r="EG1627" i="5" l="1"/>
  <c r="EK1627" i="5"/>
  <c r="O1627" i="7" s="1"/>
  <c r="M1627" i="7"/>
  <c r="AF1628" i="5"/>
  <c r="AV1628" i="5"/>
  <c r="N1628" i="5"/>
  <c r="BH1628" i="5"/>
  <c r="AG1628" i="5" l="1"/>
  <c r="AP1628" i="5" s="1"/>
  <c r="CD1628" i="5"/>
  <c r="BW1628" i="5"/>
  <c r="BX1628" i="5" s="1"/>
  <c r="CP1628" i="5"/>
  <c r="O1628" i="5"/>
  <c r="W1628" i="5" s="1"/>
  <c r="BA1628" i="5"/>
  <c r="BB1628" i="5" s="1"/>
  <c r="BC1628" i="5" s="1"/>
  <c r="BD1628" i="5" s="1"/>
  <c r="DK1628" i="5" l="1"/>
  <c r="DN1628" i="5" s="1"/>
  <c r="A1628" i="7" s="1"/>
  <c r="BE1628" i="5"/>
  <c r="X1628" i="5"/>
  <c r="Y1628" i="5" s="1"/>
  <c r="Z1628" i="5" s="1"/>
  <c r="AA1628" i="5" s="1"/>
  <c r="AH1628" i="5"/>
  <c r="P1628" i="5"/>
  <c r="EM1628" i="5" l="1"/>
  <c r="AB1628" i="5"/>
  <c r="Q1628" i="5"/>
  <c r="R1628" i="5" s="1"/>
  <c r="T1628" i="5" s="1"/>
  <c r="BO1628" i="5" s="1"/>
  <c r="U1628" i="5"/>
  <c r="V1628" i="5"/>
  <c r="BF1628" i="5"/>
  <c r="AI1628" i="5"/>
  <c r="AJ1628" i="5"/>
  <c r="AK1628" i="5" s="1"/>
  <c r="AC1628" i="5" l="1"/>
  <c r="AD1628" i="5" s="1"/>
  <c r="AE1628" i="5" s="1"/>
  <c r="BG1628" i="5"/>
  <c r="AM1628" i="5"/>
  <c r="BI1628" i="5" s="1"/>
  <c r="BQ1628" i="5"/>
  <c r="S1628" i="5"/>
  <c r="AL1628" i="5"/>
  <c r="AN1628" i="5" l="1"/>
  <c r="AO1628" i="5" s="1"/>
  <c r="BN1628" i="5" l="1"/>
  <c r="AQ1628" i="5"/>
  <c r="AS1628" i="5"/>
  <c r="BJ1628" i="5"/>
  <c r="EE1628" i="5" l="1"/>
  <c r="BR1628" i="5"/>
  <c r="AR1628" i="5"/>
  <c r="BS1628" i="5" s="1"/>
  <c r="BT1628" i="5" s="1"/>
  <c r="EC1628" i="5" s="1"/>
  <c r="AT1628" i="5"/>
  <c r="BK1628" i="5"/>
  <c r="BP1628" i="5"/>
  <c r="CM1628" i="5"/>
  <c r="BZ1628" i="5"/>
  <c r="CA1628" i="5" l="1"/>
  <c r="CB1628" i="5" s="1"/>
  <c r="CC1628" i="5" s="1"/>
  <c r="CN1628" i="5"/>
  <c r="CQ1628" i="5" s="1"/>
  <c r="AU1628" i="5"/>
  <c r="BM1628" i="5" s="1"/>
  <c r="BL1628" i="5"/>
  <c r="EF1628" i="5" s="1"/>
  <c r="ED1628" i="5"/>
  <c r="CR1628" i="5" l="1"/>
  <c r="CS1628" i="5" s="1"/>
  <c r="DB1628" i="5"/>
  <c r="DU1628" i="5" s="1"/>
  <c r="H1628" i="7" s="1"/>
  <c r="CO1628" i="5"/>
  <c r="DC1628" i="5" s="1"/>
  <c r="DW1628" i="5" s="1"/>
  <c r="J1628" i="7" s="1"/>
  <c r="CG1628" i="5"/>
  <c r="CH1628" i="5" s="1"/>
  <c r="CI1628" i="5" s="1"/>
  <c r="CJ1628" i="5" s="1"/>
  <c r="CK1628" i="5" s="1"/>
  <c r="CE1628" i="5"/>
  <c r="CF1628" i="5" s="1"/>
  <c r="CV1628" i="5" l="1"/>
  <c r="DF1628" i="5" s="1"/>
  <c r="DQ1628" i="5" s="1"/>
  <c r="DD1628" i="5"/>
  <c r="DO1628" i="5" s="1"/>
  <c r="DE1628" i="5"/>
  <c r="DP1628" i="5" s="1"/>
  <c r="C1628" i="7" s="1"/>
  <c r="DA1628" i="5"/>
  <c r="CT1628" i="5"/>
  <c r="CW1628" i="5" l="1"/>
  <c r="DG1628" i="5" s="1"/>
  <c r="DR1628" i="5" s="1"/>
  <c r="E1628" i="7" s="1"/>
  <c r="B1628" i="7"/>
  <c r="CU1628" i="5"/>
  <c r="DI1628" i="5"/>
  <c r="DX1628" i="5" s="1"/>
  <c r="DT1628" i="5"/>
  <c r="G1628" i="7" s="1"/>
  <c r="DV1628" i="5"/>
  <c r="D1628" i="7"/>
  <c r="CX1628" i="5" l="1"/>
  <c r="DH1628" i="5" s="1"/>
  <c r="DS1628" i="5" s="1"/>
  <c r="F1628" i="7" s="1"/>
  <c r="D1629" i="5"/>
  <c r="C1629" i="5"/>
  <c r="I1628" i="7"/>
  <c r="CY1628" i="5"/>
  <c r="DL1628" i="5" s="1"/>
  <c r="EA1628" i="5" s="1"/>
  <c r="DJ1628" i="5"/>
  <c r="DY1628" i="5" s="1"/>
  <c r="L1628" i="7" s="1"/>
  <c r="EJ1628" i="5"/>
  <c r="EI1628" i="5"/>
  <c r="K1628" i="7"/>
  <c r="N1628" i="7" l="1"/>
  <c r="EL1628" i="5"/>
  <c r="J1629" i="5"/>
  <c r="K1629" i="5" s="1"/>
  <c r="L1629" i="5" s="1"/>
  <c r="M1629" i="5" s="1"/>
  <c r="E1629" i="5"/>
  <c r="CZ1628" i="5"/>
  <c r="DM1628" i="5" s="1"/>
  <c r="DZ1628" i="5" s="1"/>
  <c r="EH1628" i="5"/>
  <c r="EK1628" i="5" l="1"/>
  <c r="O1628" i="7" s="1"/>
  <c r="EG1628" i="5"/>
  <c r="M1628" i="7"/>
  <c r="AV1629" i="5"/>
  <c r="N1629" i="5"/>
  <c r="BH1629" i="5"/>
  <c r="AF1629" i="5"/>
  <c r="O1629" i="5" l="1"/>
  <c r="W1629" i="5" s="1"/>
  <c r="AG1629" i="5"/>
  <c r="AP1629" i="5" s="1"/>
  <c r="CP1629" i="5"/>
  <c r="BW1629" i="5"/>
  <c r="BX1629" i="5" s="1"/>
  <c r="CD1629" i="5"/>
  <c r="BA1629" i="5"/>
  <c r="BB1629" i="5" s="1"/>
  <c r="BC1629" i="5" s="1"/>
  <c r="BD1629" i="5" s="1"/>
  <c r="BE1629" i="5" l="1"/>
  <c r="AH1629" i="5"/>
  <c r="DK1629" i="5"/>
  <c r="DN1629" i="5" s="1"/>
  <c r="X1629" i="5"/>
  <c r="Y1629" i="5" s="1"/>
  <c r="Z1629" i="5" s="1"/>
  <c r="AA1629" i="5" s="1"/>
  <c r="P1629" i="5"/>
  <c r="AI1629" i="5" l="1"/>
  <c r="AJ1629" i="5"/>
  <c r="AK1629" i="5" s="1"/>
  <c r="AB1629" i="5"/>
  <c r="BF1629" i="5"/>
  <c r="EM1629" i="5"/>
  <c r="A1629" i="7"/>
  <c r="Q1629" i="5"/>
  <c r="R1629" i="5" s="1"/>
  <c r="T1629" i="5" s="1"/>
  <c r="BO1629" i="5" s="1"/>
  <c r="V1629" i="5"/>
  <c r="U1629" i="5"/>
  <c r="S1629" i="5" l="1"/>
  <c r="BG1629" i="5"/>
  <c r="AC1629" i="5"/>
  <c r="AM1629" i="5"/>
  <c r="BI1629" i="5" s="1"/>
  <c r="AL1629" i="5"/>
  <c r="BQ1629" i="5"/>
  <c r="AN1629" i="5" l="1"/>
  <c r="AD1629" i="5"/>
  <c r="AE1629" i="5" l="1"/>
  <c r="AO1629" i="5"/>
  <c r="AS1629" i="5"/>
  <c r="BJ1629" i="5"/>
  <c r="BN1629" i="5" l="1"/>
  <c r="EE1629" i="5" s="1"/>
  <c r="AQ1629" i="5"/>
  <c r="AT1629" i="5"/>
  <c r="BK1629" i="5"/>
  <c r="BR1629" i="5" l="1"/>
  <c r="AR1629" i="5"/>
  <c r="BS1629" i="5" s="1"/>
  <c r="BT1629" i="5" s="1"/>
  <c r="EC1629" i="5" s="1"/>
  <c r="AU1629" i="5"/>
  <c r="BM1629" i="5" s="1"/>
  <c r="BL1629" i="5"/>
  <c r="EF1629" i="5" s="1"/>
  <c r="BP1629" i="5"/>
  <c r="BZ1629" i="5"/>
  <c r="CM1629" i="5"/>
  <c r="CN1629" i="5" l="1"/>
  <c r="CQ1629" i="5" s="1"/>
  <c r="CA1629" i="5"/>
  <c r="CB1629" i="5" s="1"/>
  <c r="CC1629" i="5" s="1"/>
  <c r="ED1629" i="5"/>
  <c r="CR1629" i="5" l="1"/>
  <c r="CG1629" i="5"/>
  <c r="CH1629" i="5" s="1"/>
  <c r="CI1629" i="5" s="1"/>
  <c r="CJ1629" i="5" s="1"/>
  <c r="CK1629" i="5" s="1"/>
  <c r="CE1629" i="5"/>
  <c r="CF1629" i="5" s="1"/>
  <c r="DB1629" i="5"/>
  <c r="DU1629" i="5" s="1"/>
  <c r="H1629" i="7" s="1"/>
  <c r="CO1629" i="5"/>
  <c r="DC1629" i="5" s="1"/>
  <c r="DW1629" i="5" s="1"/>
  <c r="J1629" i="7" s="1"/>
  <c r="DE1629" i="5" l="1"/>
  <c r="DP1629" i="5" s="1"/>
  <c r="C1629" i="7" s="1"/>
  <c r="CV1629" i="5"/>
  <c r="CS1629" i="5"/>
  <c r="DD1629" i="5"/>
  <c r="DO1629" i="5" s="1"/>
  <c r="DA1629" i="5" l="1"/>
  <c r="CT1629" i="5"/>
  <c r="DF1629" i="5"/>
  <c r="DQ1629" i="5" s="1"/>
  <c r="CW1629" i="5"/>
  <c r="B1629" i="7"/>
  <c r="D1629" i="7" l="1"/>
  <c r="CU1629" i="5"/>
  <c r="DI1629" i="5"/>
  <c r="DX1629" i="5" s="1"/>
  <c r="CX1629" i="5"/>
  <c r="DH1629" i="5" s="1"/>
  <c r="DS1629" i="5" s="1"/>
  <c r="F1629" i="7" s="1"/>
  <c r="DG1629" i="5"/>
  <c r="DR1629" i="5" s="1"/>
  <c r="E1629" i="7" s="1"/>
  <c r="DT1629" i="5"/>
  <c r="DV1629" i="5"/>
  <c r="G1629" i="7" l="1"/>
  <c r="EI1629" i="5"/>
  <c r="CY1629" i="5"/>
  <c r="DL1629" i="5" s="1"/>
  <c r="EA1629" i="5" s="1"/>
  <c r="DJ1629" i="5"/>
  <c r="DY1629" i="5" s="1"/>
  <c r="L1629" i="7" s="1"/>
  <c r="I1629" i="7"/>
  <c r="D1630" i="5"/>
  <c r="C1630" i="5"/>
  <c r="K1629" i="7"/>
  <c r="EJ1629" i="5"/>
  <c r="N1629" i="7" l="1"/>
  <c r="EL1629" i="5"/>
  <c r="J1630" i="5"/>
  <c r="K1630" i="5" s="1"/>
  <c r="L1630" i="5" s="1"/>
  <c r="M1630" i="5" s="1"/>
  <c r="E1630" i="5"/>
  <c r="CZ1629" i="5"/>
  <c r="DM1629" i="5" s="1"/>
  <c r="DZ1629" i="5" s="1"/>
  <c r="EH1629" i="5"/>
  <c r="EK1629" i="5" l="1"/>
  <c r="O1629" i="7" s="1"/>
  <c r="EG1629" i="5"/>
  <c r="M1629" i="7"/>
  <c r="N1630" i="5"/>
  <c r="AV1630" i="5"/>
  <c r="AF1630" i="5"/>
  <c r="BH1630" i="5"/>
  <c r="O1630" i="5" l="1"/>
  <c r="W1630" i="5" s="1"/>
  <c r="X1630" i="5" s="1"/>
  <c r="Y1630" i="5" s="1"/>
  <c r="Z1630" i="5" s="1"/>
  <c r="AA1630" i="5" s="1"/>
  <c r="AB1630" i="5" s="1"/>
  <c r="BA1630" i="5"/>
  <c r="BB1630" i="5" s="1"/>
  <c r="BC1630" i="5" s="1"/>
  <c r="BD1630" i="5" s="1"/>
  <c r="CP1630" i="5"/>
  <c r="CD1630" i="5"/>
  <c r="BW1630" i="5"/>
  <c r="BX1630" i="5" s="1"/>
  <c r="AG1630" i="5"/>
  <c r="AP1630" i="5" s="1"/>
  <c r="P1630" i="5" l="1"/>
  <c r="Q1630" i="5" s="1"/>
  <c r="R1630" i="5" s="1"/>
  <c r="T1630" i="5" s="1"/>
  <c r="BO1630" i="5" s="1"/>
  <c r="DK1630" i="5"/>
  <c r="DN1630" i="5" s="1"/>
  <c r="EM1630" i="5" s="1"/>
  <c r="BE1630" i="5"/>
  <c r="AH1630" i="5"/>
  <c r="U1630" i="5" l="1"/>
  <c r="V1630" i="5"/>
  <c r="AC1630" i="5" s="1"/>
  <c r="AD1630" i="5" s="1"/>
  <c r="AE1630" i="5" s="1"/>
  <c r="A1630" i="7"/>
  <c r="BQ1630" i="5"/>
  <c r="AJ1630" i="5"/>
  <c r="AK1630" i="5" s="1"/>
  <c r="AI1630" i="5"/>
  <c r="S1630" i="5"/>
  <c r="BF1630" i="5"/>
  <c r="BG1630" i="5" l="1"/>
  <c r="AM1630" i="5"/>
  <c r="BI1630" i="5" s="1"/>
  <c r="AL1630" i="5"/>
  <c r="AN1630" i="5" l="1"/>
  <c r="AO1630" i="5" s="1"/>
  <c r="BN1630" i="5" l="1"/>
  <c r="AQ1630" i="5"/>
  <c r="AS1630" i="5"/>
  <c r="BJ1630" i="5"/>
  <c r="EE1630" i="5" l="1"/>
  <c r="BR1630" i="5"/>
  <c r="AR1630" i="5"/>
  <c r="BS1630" i="5" s="1"/>
  <c r="BT1630" i="5" s="1"/>
  <c r="EC1630" i="5" s="1"/>
  <c r="AT1630" i="5"/>
  <c r="BK1630" i="5"/>
  <c r="BP1630" i="5"/>
  <c r="CM1630" i="5"/>
  <c r="BZ1630" i="5"/>
  <c r="CA1630" i="5" l="1"/>
  <c r="CB1630" i="5" s="1"/>
  <c r="CC1630" i="5" s="1"/>
  <c r="CE1630" i="5" s="1"/>
  <c r="CF1630" i="5" s="1"/>
  <c r="AU1630" i="5"/>
  <c r="BM1630" i="5" s="1"/>
  <c r="BL1630" i="5"/>
  <c r="EF1630" i="5" s="1"/>
  <c r="CN1630" i="5"/>
  <c r="ED1630" i="5"/>
  <c r="CG1630" i="5" l="1"/>
  <c r="CH1630" i="5" s="1"/>
  <c r="CI1630" i="5" s="1"/>
  <c r="CJ1630" i="5" s="1"/>
  <c r="CK1630" i="5" s="1"/>
  <c r="CO1630" i="5"/>
  <c r="DC1630" i="5" s="1"/>
  <c r="DW1630" i="5" s="1"/>
  <c r="J1630" i="7" s="1"/>
  <c r="DB1630" i="5"/>
  <c r="DU1630" i="5" s="1"/>
  <c r="H1630" i="7" s="1"/>
  <c r="CQ1630" i="5"/>
  <c r="DD1630" i="5" l="1"/>
  <c r="DO1630" i="5" s="1"/>
  <c r="B1630" i="7" s="1"/>
  <c r="CR1630" i="5"/>
  <c r="CS1630" i="5" s="1"/>
  <c r="DA1630" i="5" l="1"/>
  <c r="CT1630" i="5"/>
  <c r="DE1630" i="5"/>
  <c r="DP1630" i="5" s="1"/>
  <c r="CV1630" i="5"/>
  <c r="CU1630" i="5" l="1"/>
  <c r="DI1630" i="5"/>
  <c r="DX1630" i="5" s="1"/>
  <c r="DF1630" i="5"/>
  <c r="DQ1630" i="5" s="1"/>
  <c r="CW1630" i="5"/>
  <c r="C1630" i="7"/>
  <c r="DT1630" i="5"/>
  <c r="G1630" i="7" s="1"/>
  <c r="DV1630" i="5"/>
  <c r="D1630" i="7" l="1"/>
  <c r="D1631" i="5"/>
  <c r="I1630" i="7"/>
  <c r="C1631" i="5"/>
  <c r="EI1630" i="5"/>
  <c r="K1630" i="7"/>
  <c r="CX1630" i="5"/>
  <c r="DH1630" i="5" s="1"/>
  <c r="DS1630" i="5" s="1"/>
  <c r="F1630" i="7" s="1"/>
  <c r="DG1630" i="5"/>
  <c r="DR1630" i="5" s="1"/>
  <c r="E1630" i="7" s="1"/>
  <c r="CY1630" i="5"/>
  <c r="DL1630" i="5" s="1"/>
  <c r="EA1630" i="5" s="1"/>
  <c r="DJ1630" i="5"/>
  <c r="DY1630" i="5" s="1"/>
  <c r="L1630" i="7" s="1"/>
  <c r="EH1630" i="5" l="1"/>
  <c r="N1630" i="7"/>
  <c r="EL1630" i="5"/>
  <c r="E1631" i="5"/>
  <c r="J1631" i="5"/>
  <c r="K1631" i="5" s="1"/>
  <c r="L1631" i="5" s="1"/>
  <c r="M1631" i="5" s="1"/>
  <c r="CZ1630" i="5"/>
  <c r="DM1630" i="5" s="1"/>
  <c r="DZ1630" i="5" s="1"/>
  <c r="EJ1630" i="5"/>
  <c r="EK1630" i="5" l="1"/>
  <c r="O1630" i="7" s="1"/>
  <c r="EG1630" i="5"/>
  <c r="M1630" i="7"/>
  <c r="AV1631" i="5"/>
  <c r="BH1631" i="5"/>
  <c r="N1631" i="5"/>
  <c r="AF1631" i="5"/>
  <c r="BA1631" i="5" l="1"/>
  <c r="BB1631" i="5" s="1"/>
  <c r="BC1631" i="5" s="1"/>
  <c r="BD1631" i="5" s="1"/>
  <c r="CD1631" i="5"/>
  <c r="BW1631" i="5"/>
  <c r="BX1631" i="5" s="1"/>
  <c r="CP1631" i="5"/>
  <c r="AG1631" i="5"/>
  <c r="AP1631" i="5" s="1"/>
  <c r="O1631" i="5"/>
  <c r="P1631" i="5" s="1"/>
  <c r="DK1631" i="5" l="1"/>
  <c r="DN1631" i="5" s="1"/>
  <c r="A1631" i="7" s="1"/>
  <c r="BE1631" i="5"/>
  <c r="W1631" i="5"/>
  <c r="X1631" i="5" s="1"/>
  <c r="Y1631" i="5" s="1"/>
  <c r="Z1631" i="5" s="1"/>
  <c r="AA1631" i="5" s="1"/>
  <c r="AB1631" i="5" s="1"/>
  <c r="Q1631" i="5"/>
  <c r="R1631" i="5" s="1"/>
  <c r="T1631" i="5" s="1"/>
  <c r="BO1631" i="5" s="1"/>
  <c r="V1631" i="5"/>
  <c r="U1631" i="5"/>
  <c r="AH1631" i="5"/>
  <c r="EM1631" i="5" l="1"/>
  <c r="BF1631" i="5"/>
  <c r="BQ1631" i="5"/>
  <c r="S1631" i="5"/>
  <c r="AC1631" i="5"/>
  <c r="AD1631" i="5" s="1"/>
  <c r="AE1631" i="5" s="1"/>
  <c r="AI1631" i="5"/>
  <c r="AJ1631" i="5"/>
  <c r="AK1631" i="5" s="1"/>
  <c r="BG1631" i="5" l="1"/>
  <c r="AM1631" i="5"/>
  <c r="BI1631" i="5" s="1"/>
  <c r="AL1631" i="5"/>
  <c r="AN1631" i="5" l="1"/>
  <c r="AS1631" i="5" l="1"/>
  <c r="BJ1631" i="5"/>
  <c r="AO1631" i="5"/>
  <c r="BN1631" i="5" l="1"/>
  <c r="EE1631" i="5" s="1"/>
  <c r="AQ1631" i="5"/>
  <c r="AT1631" i="5"/>
  <c r="BK1631" i="5"/>
  <c r="BR1631" i="5" l="1"/>
  <c r="AR1631" i="5"/>
  <c r="BS1631" i="5" s="1"/>
  <c r="BT1631" i="5" s="1"/>
  <c r="EC1631" i="5" s="1"/>
  <c r="AU1631" i="5"/>
  <c r="BM1631" i="5" s="1"/>
  <c r="BL1631" i="5"/>
  <c r="EF1631" i="5" s="1"/>
  <c r="BP1631" i="5"/>
  <c r="BZ1631" i="5"/>
  <c r="CM1631" i="5"/>
  <c r="CN1631" i="5" l="1"/>
  <c r="CQ1631" i="5" s="1"/>
  <c r="CA1631" i="5"/>
  <c r="CB1631" i="5" s="1"/>
  <c r="CC1631" i="5" s="1"/>
  <c r="ED1631" i="5"/>
  <c r="CR1631" i="5" l="1"/>
  <c r="CG1631" i="5"/>
  <c r="CH1631" i="5" s="1"/>
  <c r="CI1631" i="5" s="1"/>
  <c r="CJ1631" i="5" s="1"/>
  <c r="CK1631" i="5" s="1"/>
  <c r="CE1631" i="5"/>
  <c r="CF1631" i="5" s="1"/>
  <c r="DB1631" i="5"/>
  <c r="DU1631" i="5" s="1"/>
  <c r="H1631" i="7" s="1"/>
  <c r="CO1631" i="5"/>
  <c r="DC1631" i="5" s="1"/>
  <c r="DW1631" i="5" s="1"/>
  <c r="J1631" i="7" s="1"/>
  <c r="DE1631" i="5" l="1"/>
  <c r="DP1631" i="5" s="1"/>
  <c r="C1631" i="7" s="1"/>
  <c r="CV1631" i="5"/>
  <c r="CS1631" i="5"/>
  <c r="DD1631" i="5"/>
  <c r="DO1631" i="5" s="1"/>
  <c r="B1631" i="7" l="1"/>
  <c r="DF1631" i="5"/>
  <c r="DQ1631" i="5" s="1"/>
  <c r="CW1631" i="5"/>
  <c r="DA1631" i="5"/>
  <c r="CT1631" i="5"/>
  <c r="D1631" i="7" l="1"/>
  <c r="CU1631" i="5"/>
  <c r="DI1631" i="5"/>
  <c r="DX1631" i="5" s="1"/>
  <c r="DT1631" i="5"/>
  <c r="DV1631" i="5"/>
  <c r="CX1631" i="5"/>
  <c r="DH1631" i="5" s="1"/>
  <c r="DS1631" i="5" s="1"/>
  <c r="F1631" i="7" s="1"/>
  <c r="DG1631" i="5"/>
  <c r="DR1631" i="5" s="1"/>
  <c r="E1631" i="7" s="1"/>
  <c r="I1631" i="7" l="1"/>
  <c r="D1632" i="5"/>
  <c r="C1632" i="5"/>
  <c r="CY1631" i="5"/>
  <c r="DL1631" i="5" s="1"/>
  <c r="EA1631" i="5" s="1"/>
  <c r="DJ1631" i="5"/>
  <c r="DY1631" i="5" s="1"/>
  <c r="L1631" i="7" s="1"/>
  <c r="K1631" i="7"/>
  <c r="EJ1631" i="5"/>
  <c r="G1631" i="7"/>
  <c r="EI1631" i="5"/>
  <c r="N1631" i="7" l="1"/>
  <c r="EL1631" i="5"/>
  <c r="EH1631" i="5"/>
  <c r="CZ1631" i="5"/>
  <c r="DM1631" i="5" s="1"/>
  <c r="DZ1631" i="5" s="1"/>
  <c r="E1632" i="5"/>
  <c r="J1632" i="5"/>
  <c r="K1632" i="5" s="1"/>
  <c r="L1632" i="5" s="1"/>
  <c r="M1632" i="5" s="1"/>
  <c r="AV1632" i="5" l="1"/>
  <c r="BH1632" i="5"/>
  <c r="AF1632" i="5"/>
  <c r="N1632" i="5"/>
  <c r="EG1631" i="5"/>
  <c r="EK1631" i="5"/>
  <c r="O1631" i="7" s="1"/>
  <c r="M1631" i="7"/>
  <c r="O1632" i="5" l="1"/>
  <c r="P1632" i="5" s="1"/>
  <c r="AG1632" i="5"/>
  <c r="AH1632" i="5" s="1"/>
  <c r="CD1632" i="5"/>
  <c r="CP1632" i="5"/>
  <c r="BW1632" i="5"/>
  <c r="BX1632" i="5" s="1"/>
  <c r="BA1632" i="5"/>
  <c r="BB1632" i="5" s="1"/>
  <c r="BC1632" i="5" s="1"/>
  <c r="BD1632" i="5" s="1"/>
  <c r="W1632" i="5" l="1"/>
  <c r="X1632" i="5" s="1"/>
  <c r="Y1632" i="5" s="1"/>
  <c r="Z1632" i="5" s="1"/>
  <c r="AA1632" i="5" s="1"/>
  <c r="DK1632" i="5"/>
  <c r="DN1632" i="5" s="1"/>
  <c r="EM1632" i="5" s="1"/>
  <c r="BE1632" i="5"/>
  <c r="AI1632" i="5"/>
  <c r="AJ1632" i="5"/>
  <c r="AK1632" i="5" s="1"/>
  <c r="AP1632" i="5"/>
  <c r="V1632" i="5"/>
  <c r="Q1632" i="5"/>
  <c r="R1632" i="5" s="1"/>
  <c r="T1632" i="5" s="1"/>
  <c r="U1632" i="5"/>
  <c r="A1632" i="7" l="1"/>
  <c r="BQ1632" i="5"/>
  <c r="S1632" i="5"/>
  <c r="AM1632" i="5"/>
  <c r="BI1632" i="5" s="1"/>
  <c r="AL1632" i="5"/>
  <c r="BF1632" i="5"/>
  <c r="AB1632" i="5"/>
  <c r="AC1632" i="5" s="1"/>
  <c r="BO1632" i="5"/>
  <c r="AD1632" i="5" l="1"/>
  <c r="AE1632" i="5" s="1"/>
  <c r="AN1632" i="5"/>
  <c r="BG1632" i="5"/>
  <c r="AO1632" i="5" l="1"/>
  <c r="AS1632" i="5"/>
  <c r="BJ1632" i="5"/>
  <c r="AT1632" i="5" l="1"/>
  <c r="BK1632" i="5"/>
  <c r="BN1632" i="5"/>
  <c r="EE1632" i="5" s="1"/>
  <c r="AQ1632" i="5"/>
  <c r="BR1632" i="5" l="1"/>
  <c r="AR1632" i="5"/>
  <c r="BS1632" i="5" s="1"/>
  <c r="BT1632" i="5" s="1"/>
  <c r="EC1632" i="5" s="1"/>
  <c r="BP1632" i="5"/>
  <c r="BZ1632" i="5"/>
  <c r="CM1632" i="5"/>
  <c r="AU1632" i="5"/>
  <c r="BM1632" i="5" s="1"/>
  <c r="BL1632" i="5"/>
  <c r="EF1632" i="5" s="1"/>
  <c r="CA1632" i="5" l="1"/>
  <c r="CB1632" i="5" s="1"/>
  <c r="CC1632" i="5" s="1"/>
  <c r="CN1632" i="5"/>
  <c r="ED1632" i="5"/>
  <c r="CQ1632" i="5" l="1"/>
  <c r="DB1632" i="5"/>
  <c r="DU1632" i="5" s="1"/>
  <c r="H1632" i="7" s="1"/>
  <c r="CO1632" i="5"/>
  <c r="DC1632" i="5" s="1"/>
  <c r="DW1632" i="5" s="1"/>
  <c r="J1632" i="7" s="1"/>
  <c r="CG1632" i="5"/>
  <c r="CH1632" i="5" s="1"/>
  <c r="CI1632" i="5" s="1"/>
  <c r="CJ1632" i="5" s="1"/>
  <c r="CK1632" i="5" s="1"/>
  <c r="CE1632" i="5"/>
  <c r="CF1632" i="5" s="1"/>
  <c r="DD1632" i="5" l="1"/>
  <c r="DO1632" i="5" s="1"/>
  <c r="CR1632" i="5"/>
  <c r="DE1632" i="5" l="1"/>
  <c r="DP1632" i="5" s="1"/>
  <c r="C1632" i="7" s="1"/>
  <c r="CV1632" i="5"/>
  <c r="CS1632" i="5"/>
  <c r="B1632" i="7"/>
  <c r="DA1632" i="5" l="1"/>
  <c r="CT1632" i="5"/>
  <c r="DF1632" i="5"/>
  <c r="DQ1632" i="5" s="1"/>
  <c r="CW1632" i="5"/>
  <c r="DG1632" i="5" l="1"/>
  <c r="DR1632" i="5" s="1"/>
  <c r="E1632" i="7" s="1"/>
  <c r="CX1632" i="5"/>
  <c r="DH1632" i="5" s="1"/>
  <c r="DS1632" i="5" s="1"/>
  <c r="F1632" i="7" s="1"/>
  <c r="D1632" i="7"/>
  <c r="CU1632" i="5"/>
  <c r="DI1632" i="5"/>
  <c r="DX1632" i="5" s="1"/>
  <c r="DT1632" i="5"/>
  <c r="DV1632" i="5"/>
  <c r="EJ1632" i="5" l="1"/>
  <c r="D1633" i="5"/>
  <c r="C1633" i="5"/>
  <c r="I1632" i="7"/>
  <c r="CY1632" i="5"/>
  <c r="DL1632" i="5" s="1"/>
  <c r="EA1632" i="5" s="1"/>
  <c r="DJ1632" i="5"/>
  <c r="DY1632" i="5" s="1"/>
  <c r="L1632" i="7" s="1"/>
  <c r="G1632" i="7"/>
  <c r="EI1632" i="5"/>
  <c r="K1632" i="7"/>
  <c r="N1632" i="7" l="1"/>
  <c r="EL1632" i="5"/>
  <c r="CZ1632" i="5"/>
  <c r="DM1632" i="5" s="1"/>
  <c r="DZ1632" i="5" s="1"/>
  <c r="EH1632" i="5"/>
  <c r="E1633" i="5"/>
  <c r="J1633" i="5"/>
  <c r="K1633" i="5" s="1"/>
  <c r="L1633" i="5" s="1"/>
  <c r="M1633" i="5" s="1"/>
  <c r="AF1633" i="5" l="1"/>
  <c r="BH1633" i="5"/>
  <c r="AV1633" i="5"/>
  <c r="N1633" i="5"/>
  <c r="EG1632" i="5"/>
  <c r="EK1632" i="5"/>
  <c r="O1632" i="7" s="1"/>
  <c r="M1632" i="7"/>
  <c r="O1633" i="5" l="1"/>
  <c r="P1633" i="5" s="1"/>
  <c r="BA1633" i="5"/>
  <c r="BB1633" i="5" s="1"/>
  <c r="CD1633" i="5"/>
  <c r="CP1633" i="5"/>
  <c r="BW1633" i="5"/>
  <c r="BX1633" i="5" s="1"/>
  <c r="AG1633" i="5"/>
  <c r="W1633" i="5" l="1"/>
  <c r="X1633" i="5" s="1"/>
  <c r="Y1633" i="5" s="1"/>
  <c r="Z1633" i="5" s="1"/>
  <c r="AA1633" i="5" s="1"/>
  <c r="BC1633" i="5"/>
  <c r="BD1633" i="5" s="1"/>
  <c r="AH1633" i="5"/>
  <c r="AP1633" i="5"/>
  <c r="DK1633" i="5"/>
  <c r="DN1633" i="5" s="1"/>
  <c r="U1633" i="5"/>
  <c r="Q1633" i="5"/>
  <c r="R1633" i="5" s="1"/>
  <c r="T1633" i="5" s="1"/>
  <c r="V1633" i="5"/>
  <c r="AB1633" i="5" l="1"/>
  <c r="AC1633" i="5" s="1"/>
  <c r="AD1633" i="5" s="1"/>
  <c r="AE1633" i="5" s="1"/>
  <c r="BQ1633" i="5"/>
  <c r="A1633" i="7"/>
  <c r="EM1633" i="5"/>
  <c r="AI1633" i="5"/>
  <c r="AJ1633" i="5"/>
  <c r="AK1633" i="5" s="1"/>
  <c r="AL1633" i="5" s="1"/>
  <c r="S1633" i="5"/>
  <c r="BO1633" i="5"/>
  <c r="BE1633" i="5"/>
  <c r="AM1633" i="5" l="1"/>
  <c r="BI1633" i="5" s="1"/>
  <c r="BF1633" i="5"/>
  <c r="BG1633" i="5" l="1"/>
  <c r="AN1633" i="5"/>
  <c r="AS1633" i="5" l="1"/>
  <c r="BJ1633" i="5"/>
  <c r="AO1633" i="5"/>
  <c r="BN1633" i="5" l="1"/>
  <c r="EE1633" i="5" s="1"/>
  <c r="AQ1633" i="5"/>
  <c r="AT1633" i="5"/>
  <c r="BK1633" i="5"/>
  <c r="BR1633" i="5" l="1"/>
  <c r="AR1633" i="5"/>
  <c r="BS1633" i="5" s="1"/>
  <c r="BT1633" i="5" s="1"/>
  <c r="EC1633" i="5" s="1"/>
  <c r="AU1633" i="5"/>
  <c r="BM1633" i="5" s="1"/>
  <c r="BL1633" i="5"/>
  <c r="EF1633" i="5" s="1"/>
  <c r="BP1633" i="5"/>
  <c r="CM1633" i="5"/>
  <c r="BZ1633" i="5"/>
  <c r="CA1633" i="5" l="1"/>
  <c r="CB1633" i="5" s="1"/>
  <c r="CC1633" i="5" s="1"/>
  <c r="CN1633" i="5"/>
  <c r="CQ1633" i="5" s="1"/>
  <c r="ED1633" i="5"/>
  <c r="CR1633" i="5" l="1"/>
  <c r="CS1633" i="5" s="1"/>
  <c r="CO1633" i="5"/>
  <c r="DC1633" i="5" s="1"/>
  <c r="DW1633" i="5" s="1"/>
  <c r="J1633" i="7" s="1"/>
  <c r="DB1633" i="5"/>
  <c r="DU1633" i="5" s="1"/>
  <c r="H1633" i="7" s="1"/>
  <c r="CG1633" i="5"/>
  <c r="CH1633" i="5" s="1"/>
  <c r="CI1633" i="5" s="1"/>
  <c r="CJ1633" i="5" s="1"/>
  <c r="CK1633" i="5" s="1"/>
  <c r="CE1633" i="5"/>
  <c r="CF1633" i="5" s="1"/>
  <c r="DA1633" i="5" l="1"/>
  <c r="CT1633" i="5"/>
  <c r="DE1633" i="5"/>
  <c r="DP1633" i="5" s="1"/>
  <c r="C1633" i="7" s="1"/>
  <c r="CV1633" i="5"/>
  <c r="DD1633" i="5"/>
  <c r="DO1633" i="5" s="1"/>
  <c r="B1633" i="7" l="1"/>
  <c r="CU1633" i="5"/>
  <c r="DI1633" i="5"/>
  <c r="DX1633" i="5" s="1"/>
  <c r="DF1633" i="5"/>
  <c r="DQ1633" i="5" s="1"/>
  <c r="CW1633" i="5"/>
  <c r="DT1633" i="5"/>
  <c r="G1633" i="7" s="1"/>
  <c r="DV1633" i="5"/>
  <c r="I1633" i="7" l="1"/>
  <c r="D1634" i="5"/>
  <c r="C1634" i="5"/>
  <c r="CX1633" i="5"/>
  <c r="DH1633" i="5" s="1"/>
  <c r="DS1633" i="5" s="1"/>
  <c r="F1633" i="7" s="1"/>
  <c r="DG1633" i="5"/>
  <c r="DR1633" i="5" s="1"/>
  <c r="E1633" i="7" s="1"/>
  <c r="CY1633" i="5"/>
  <c r="DL1633" i="5" s="1"/>
  <c r="EA1633" i="5" s="1"/>
  <c r="DJ1633" i="5"/>
  <c r="DY1633" i="5" s="1"/>
  <c r="L1633" i="7" s="1"/>
  <c r="D1633" i="7"/>
  <c r="EI1633" i="5"/>
  <c r="K1633" i="7"/>
  <c r="N1633" i="7" l="1"/>
  <c r="EL1633" i="5"/>
  <c r="J1634" i="5"/>
  <c r="K1634" i="5" s="1"/>
  <c r="L1634" i="5" s="1"/>
  <c r="M1634" i="5" s="1"/>
  <c r="E1634" i="5"/>
  <c r="EJ1633" i="5"/>
  <c r="CZ1633" i="5"/>
  <c r="DM1633" i="5" s="1"/>
  <c r="DZ1633" i="5" s="1"/>
  <c r="EH1633" i="5"/>
  <c r="EG1633" i="5" l="1"/>
  <c r="EK1633" i="5"/>
  <c r="O1633" i="7" s="1"/>
  <c r="M1633" i="7"/>
  <c r="AF1634" i="5"/>
  <c r="AV1634" i="5"/>
  <c r="N1634" i="5"/>
  <c r="BH1634" i="5"/>
  <c r="AG1634" i="5" l="1"/>
  <c r="AP1634" i="5" s="1"/>
  <c r="CP1634" i="5"/>
  <c r="CD1634" i="5"/>
  <c r="BW1634" i="5"/>
  <c r="BX1634" i="5" s="1"/>
  <c r="O1634" i="5"/>
  <c r="P1634" i="5" s="1"/>
  <c r="BA1634" i="5"/>
  <c r="BB1634" i="5" s="1"/>
  <c r="BC1634" i="5" s="1"/>
  <c r="BD1634" i="5" s="1"/>
  <c r="DK1634" i="5" l="1"/>
  <c r="DN1634" i="5" s="1"/>
  <c r="EM1634" i="5" s="1"/>
  <c r="BE1634" i="5"/>
  <c r="U1634" i="5"/>
  <c r="Q1634" i="5"/>
  <c r="R1634" i="5" s="1"/>
  <c r="T1634" i="5" s="1"/>
  <c r="V1634" i="5"/>
  <c r="W1634" i="5"/>
  <c r="AH1634" i="5"/>
  <c r="A1634" i="7" l="1"/>
  <c r="AI1634" i="5"/>
  <c r="AJ1634" i="5"/>
  <c r="AK1634" i="5" s="1"/>
  <c r="AM1634" i="5" s="1"/>
  <c r="X1634" i="5"/>
  <c r="S1634" i="5"/>
  <c r="BF1634" i="5"/>
  <c r="Y1634" i="5" l="1"/>
  <c r="BQ1634" i="5"/>
  <c r="AL1634" i="5"/>
  <c r="AN1634" i="5" s="1"/>
  <c r="AS1634" i="5" s="1"/>
  <c r="AT1634" i="5" s="1"/>
  <c r="AU1634" i="5" s="1"/>
  <c r="BG1634" i="5"/>
  <c r="AO1634" i="5" l="1"/>
  <c r="Z1634" i="5"/>
  <c r="AA1634" i="5" s="1"/>
  <c r="BI1634" i="5" s="1"/>
  <c r="BO1634" i="5"/>
  <c r="AB1634" i="5" l="1"/>
  <c r="AC1634" i="5" s="1"/>
  <c r="BN1634" i="5"/>
  <c r="AQ1634" i="5"/>
  <c r="BJ1634" i="5" l="1"/>
  <c r="EE1634" i="5" s="1"/>
  <c r="BR1634" i="5"/>
  <c r="AR1634" i="5"/>
  <c r="BS1634" i="5" s="1"/>
  <c r="BT1634" i="5" s="1"/>
  <c r="EC1634" i="5" s="1"/>
  <c r="BZ1634" i="5"/>
  <c r="BP1634" i="5"/>
  <c r="CM1634" i="5"/>
  <c r="AD1634" i="5"/>
  <c r="BK1634" i="5"/>
  <c r="AE1634" i="5" l="1"/>
  <c r="BM1634" i="5" s="1"/>
  <c r="BL1634" i="5"/>
  <c r="EF1634" i="5" s="1"/>
  <c r="CA1634" i="5"/>
  <c r="CB1634" i="5" s="1"/>
  <c r="CC1634" i="5" s="1"/>
  <c r="CN1634" i="5"/>
  <c r="ED1634" i="5"/>
  <c r="CQ1634" i="5" l="1"/>
  <c r="CG1634" i="5"/>
  <c r="CH1634" i="5" s="1"/>
  <c r="CI1634" i="5" s="1"/>
  <c r="CJ1634" i="5" s="1"/>
  <c r="CK1634" i="5" s="1"/>
  <c r="CE1634" i="5"/>
  <c r="CF1634" i="5" s="1"/>
  <c r="DB1634" i="5"/>
  <c r="DU1634" i="5" s="1"/>
  <c r="H1634" i="7" s="1"/>
  <c r="CO1634" i="5"/>
  <c r="DC1634" i="5" s="1"/>
  <c r="DW1634" i="5" s="1"/>
  <c r="J1634" i="7" s="1"/>
  <c r="DD1634" i="5" l="1"/>
  <c r="DO1634" i="5" s="1"/>
  <c r="CR1634" i="5"/>
  <c r="CS1634" i="5" l="1"/>
  <c r="DE1634" i="5"/>
  <c r="DP1634" i="5" s="1"/>
  <c r="C1634" i="7" s="1"/>
  <c r="CV1634" i="5"/>
  <c r="B1634" i="7"/>
  <c r="DF1634" i="5" l="1"/>
  <c r="DQ1634" i="5" s="1"/>
  <c r="CW1634" i="5"/>
  <c r="DA1634" i="5"/>
  <c r="CT1634" i="5"/>
  <c r="DI1634" i="5" l="1"/>
  <c r="DX1634" i="5" s="1"/>
  <c r="CU1634" i="5"/>
  <c r="DT1634" i="5"/>
  <c r="DV1634" i="5"/>
  <c r="DG1634" i="5"/>
  <c r="DR1634" i="5" s="1"/>
  <c r="E1634" i="7" s="1"/>
  <c r="CX1634" i="5"/>
  <c r="DH1634" i="5" s="1"/>
  <c r="DS1634" i="5" s="1"/>
  <c r="F1634" i="7" s="1"/>
  <c r="D1634" i="7"/>
  <c r="EJ1634" i="5" l="1"/>
  <c r="G1634" i="7"/>
  <c r="EI1634" i="5"/>
  <c r="I1634" i="7"/>
  <c r="D1635" i="5"/>
  <c r="C1635" i="5"/>
  <c r="CY1634" i="5"/>
  <c r="DL1634" i="5" s="1"/>
  <c r="EA1634" i="5" s="1"/>
  <c r="DJ1634" i="5"/>
  <c r="DY1634" i="5" s="1"/>
  <c r="L1634" i="7" s="1"/>
  <c r="K1634" i="7"/>
  <c r="N1634" i="7" l="1"/>
  <c r="EL1634" i="5"/>
  <c r="CZ1634" i="5"/>
  <c r="DM1634" i="5" s="1"/>
  <c r="DZ1634" i="5" s="1"/>
  <c r="EH1634" i="5"/>
  <c r="J1635" i="5"/>
  <c r="E1635" i="5"/>
  <c r="K1635" i="5" l="1"/>
  <c r="L1635" i="5" s="1"/>
  <c r="M1635" i="5" s="1"/>
  <c r="EG1634" i="5"/>
  <c r="M1634" i="7"/>
  <c r="EK1634" i="5"/>
  <c r="O1634" i="7" s="1"/>
  <c r="N1635" i="5" l="1"/>
  <c r="BH1635" i="5"/>
  <c r="AF1635" i="5"/>
  <c r="AV1635" i="5"/>
  <c r="CP1635" i="5" l="1"/>
  <c r="CD1635" i="5"/>
  <c r="BW1635" i="5"/>
  <c r="BX1635" i="5" s="1"/>
  <c r="BA1635" i="5"/>
  <c r="BB1635" i="5" s="1"/>
  <c r="BC1635" i="5" s="1"/>
  <c r="BD1635" i="5" s="1"/>
  <c r="AG1635" i="5"/>
  <c r="AP1635" i="5" s="1"/>
  <c r="O1635" i="5"/>
  <c r="P1635" i="5" s="1"/>
  <c r="W1635" i="5" l="1"/>
  <c r="X1635" i="5" s="1"/>
  <c r="Y1635" i="5" s="1"/>
  <c r="Z1635" i="5" s="1"/>
  <c r="AA1635" i="5" s="1"/>
  <c r="AB1635" i="5" s="1"/>
  <c r="BE1635" i="5"/>
  <c r="Q1635" i="5"/>
  <c r="R1635" i="5" s="1"/>
  <c r="T1635" i="5" s="1"/>
  <c r="V1635" i="5"/>
  <c r="U1635" i="5"/>
  <c r="AH1635" i="5"/>
  <c r="DK1635" i="5"/>
  <c r="DN1635" i="5" s="1"/>
  <c r="AC1635" i="5" l="1"/>
  <c r="AD1635" i="5" s="1"/>
  <c r="AE1635" i="5" s="1"/>
  <c r="BO1635" i="5"/>
  <c r="BF1635" i="5"/>
  <c r="AI1635" i="5"/>
  <c r="AJ1635" i="5"/>
  <c r="AK1635" i="5" s="1"/>
  <c r="AM1635" i="5" s="1"/>
  <c r="BI1635" i="5" s="1"/>
  <c r="EM1635" i="5"/>
  <c r="A1635" i="7"/>
  <c r="S1635" i="5"/>
  <c r="BQ1635" i="5"/>
  <c r="BG1635" i="5" l="1"/>
  <c r="AL1635" i="5"/>
  <c r="AN1635" i="5" s="1"/>
  <c r="AO1635" i="5" l="1"/>
  <c r="AS1635" i="5"/>
  <c r="BJ1635" i="5"/>
  <c r="AT1635" i="5" l="1"/>
  <c r="BK1635" i="5"/>
  <c r="BN1635" i="5"/>
  <c r="AQ1635" i="5"/>
  <c r="BP1635" i="5" l="1"/>
  <c r="CM1635" i="5"/>
  <c r="BZ1635" i="5"/>
  <c r="AU1635" i="5"/>
  <c r="BM1635" i="5" s="1"/>
  <c r="BL1635" i="5"/>
  <c r="EF1635" i="5" s="1"/>
  <c r="BR1635" i="5"/>
  <c r="AR1635" i="5"/>
  <c r="BS1635" i="5" s="1"/>
  <c r="BT1635" i="5" s="1"/>
  <c r="EC1635" i="5" s="1"/>
  <c r="EE1635" i="5"/>
  <c r="CA1635" i="5" l="1"/>
  <c r="CB1635" i="5" s="1"/>
  <c r="CC1635" i="5" s="1"/>
  <c r="CE1635" i="5" s="1"/>
  <c r="CF1635" i="5" s="1"/>
  <c r="CN1635" i="5"/>
  <c r="CQ1635" i="5" s="1"/>
  <c r="ED1635" i="5"/>
  <c r="CG1635" i="5" l="1"/>
  <c r="CH1635" i="5" s="1"/>
  <c r="CI1635" i="5" s="1"/>
  <c r="CJ1635" i="5" s="1"/>
  <c r="CK1635" i="5" s="1"/>
  <c r="CR1635" i="5"/>
  <c r="CS1635" i="5" s="1"/>
  <c r="DB1635" i="5"/>
  <c r="DU1635" i="5" s="1"/>
  <c r="H1635" i="7" s="1"/>
  <c r="CO1635" i="5"/>
  <c r="DC1635" i="5" s="1"/>
  <c r="DW1635" i="5" s="1"/>
  <c r="J1635" i="7" s="1"/>
  <c r="DD1635" i="5" l="1"/>
  <c r="DO1635" i="5" s="1"/>
  <c r="B1635" i="7" s="1"/>
  <c r="DE1635" i="5"/>
  <c r="DP1635" i="5" s="1"/>
  <c r="CV1635" i="5"/>
  <c r="DA1635" i="5"/>
  <c r="CT1635" i="5"/>
  <c r="CU1635" i="5" l="1"/>
  <c r="DI1635" i="5"/>
  <c r="DX1635" i="5" s="1"/>
  <c r="DT1635" i="5"/>
  <c r="G1635" i="7" s="1"/>
  <c r="DV1635" i="5"/>
  <c r="DF1635" i="5"/>
  <c r="DQ1635" i="5" s="1"/>
  <c r="CW1635" i="5"/>
  <c r="C1635" i="7"/>
  <c r="EI1635" i="5"/>
  <c r="D1635" i="7" l="1"/>
  <c r="D1636" i="5"/>
  <c r="C1636" i="5"/>
  <c r="I1635" i="7"/>
  <c r="K1635" i="7"/>
  <c r="CX1635" i="5"/>
  <c r="DH1635" i="5" s="1"/>
  <c r="DS1635" i="5" s="1"/>
  <c r="F1635" i="7" s="1"/>
  <c r="DG1635" i="5"/>
  <c r="DR1635" i="5" s="1"/>
  <c r="E1635" i="7" s="1"/>
  <c r="CY1635" i="5"/>
  <c r="DL1635" i="5" s="1"/>
  <c r="EA1635" i="5" s="1"/>
  <c r="DJ1635" i="5"/>
  <c r="DY1635" i="5" s="1"/>
  <c r="L1635" i="7" s="1"/>
  <c r="N1635" i="7" l="1"/>
  <c r="EL1635" i="5"/>
  <c r="EH1635" i="5"/>
  <c r="CZ1635" i="5"/>
  <c r="DM1635" i="5" s="1"/>
  <c r="DZ1635" i="5" s="1"/>
  <c r="EJ1635" i="5"/>
  <c r="E1636" i="5"/>
  <c r="J1636" i="5"/>
  <c r="K1636" i="5" l="1"/>
  <c r="L1636" i="5" s="1"/>
  <c r="M1636" i="5" s="1"/>
  <c r="EK1635" i="5"/>
  <c r="O1635" i="7" s="1"/>
  <c r="M1635" i="7"/>
  <c r="EG1635" i="5"/>
  <c r="N1636" i="5" l="1"/>
  <c r="BH1636" i="5"/>
  <c r="AV1636" i="5"/>
  <c r="AF1636" i="5"/>
  <c r="CP1636" i="5" l="1"/>
  <c r="CD1636" i="5"/>
  <c r="BW1636" i="5"/>
  <c r="BX1636" i="5" s="1"/>
  <c r="AG1636" i="5"/>
  <c r="AP1636" i="5" s="1"/>
  <c r="BA1636" i="5"/>
  <c r="BB1636" i="5" s="1"/>
  <c r="O1636" i="5"/>
  <c r="W1636" i="5" s="1"/>
  <c r="X1636" i="5" l="1"/>
  <c r="Y1636" i="5" s="1"/>
  <c r="Z1636" i="5" s="1"/>
  <c r="AA1636" i="5" s="1"/>
  <c r="AB1636" i="5" s="1"/>
  <c r="BC1636" i="5"/>
  <c r="BD1636" i="5" s="1"/>
  <c r="AH1636" i="5"/>
  <c r="P1636" i="5"/>
  <c r="DK1636" i="5"/>
  <c r="DN1636" i="5" s="1"/>
  <c r="BE1636" i="5" l="1"/>
  <c r="AI1636" i="5"/>
  <c r="AJ1636" i="5"/>
  <c r="AK1636" i="5" s="1"/>
  <c r="AL1636" i="5" s="1"/>
  <c r="EM1636" i="5"/>
  <c r="A1636" i="7"/>
  <c r="U1636" i="5"/>
  <c r="Q1636" i="5"/>
  <c r="R1636" i="5" s="1"/>
  <c r="S1636" i="5" s="1"/>
  <c r="V1636" i="5"/>
  <c r="AC1636" i="5" s="1"/>
  <c r="AD1636" i="5" s="1"/>
  <c r="AE1636" i="5" s="1"/>
  <c r="AM1636" i="5" l="1"/>
  <c r="BI1636" i="5" s="1"/>
  <c r="BF1636" i="5"/>
  <c r="T1636" i="5"/>
  <c r="BO1636" i="5" s="1"/>
  <c r="BQ1636" i="5"/>
  <c r="BG1636" i="5" l="1"/>
  <c r="AN1636" i="5"/>
  <c r="AS1636" i="5" l="1"/>
  <c r="BJ1636" i="5"/>
  <c r="AO1636" i="5"/>
  <c r="BN1636" i="5" l="1"/>
  <c r="EE1636" i="5" s="1"/>
  <c r="AQ1636" i="5"/>
  <c r="AT1636" i="5"/>
  <c r="BK1636" i="5"/>
  <c r="AU1636" i="5" l="1"/>
  <c r="BM1636" i="5" s="1"/>
  <c r="BL1636" i="5"/>
  <c r="EF1636" i="5" s="1"/>
  <c r="BR1636" i="5"/>
  <c r="AR1636" i="5"/>
  <c r="BS1636" i="5" s="1"/>
  <c r="BT1636" i="5" s="1"/>
  <c r="EC1636" i="5" s="1"/>
  <c r="BP1636" i="5"/>
  <c r="BZ1636" i="5"/>
  <c r="CM1636" i="5"/>
  <c r="CN1636" i="5" l="1"/>
  <c r="ED1636" i="5"/>
  <c r="CA1636" i="5"/>
  <c r="CB1636" i="5" s="1"/>
  <c r="CC1636" i="5" s="1"/>
  <c r="CG1636" i="5" l="1"/>
  <c r="CH1636" i="5" s="1"/>
  <c r="CI1636" i="5" s="1"/>
  <c r="CJ1636" i="5" s="1"/>
  <c r="CK1636" i="5" s="1"/>
  <c r="CE1636" i="5"/>
  <c r="CF1636" i="5" s="1"/>
  <c r="CQ1636" i="5"/>
  <c r="DB1636" i="5"/>
  <c r="DU1636" i="5" s="1"/>
  <c r="H1636" i="7" s="1"/>
  <c r="CO1636" i="5"/>
  <c r="DC1636" i="5" s="1"/>
  <c r="DW1636" i="5" s="1"/>
  <c r="J1636" i="7" s="1"/>
  <c r="DD1636" i="5" l="1"/>
  <c r="DO1636" i="5" s="1"/>
  <c r="B1636" i="7" s="1"/>
  <c r="CR1636" i="5"/>
  <c r="DE1636" i="5" l="1"/>
  <c r="DP1636" i="5" s="1"/>
  <c r="CV1636" i="5"/>
  <c r="CS1636" i="5"/>
  <c r="DF1636" i="5" l="1"/>
  <c r="DQ1636" i="5" s="1"/>
  <c r="CW1636" i="5"/>
  <c r="DA1636" i="5"/>
  <c r="CT1636" i="5"/>
  <c r="C1636" i="7"/>
  <c r="CX1636" i="5" l="1"/>
  <c r="DH1636" i="5" s="1"/>
  <c r="DS1636" i="5" s="1"/>
  <c r="F1636" i="7" s="1"/>
  <c r="DG1636" i="5"/>
  <c r="DR1636" i="5" s="1"/>
  <c r="E1636" i="7" s="1"/>
  <c r="DI1636" i="5"/>
  <c r="DX1636" i="5" s="1"/>
  <c r="CU1636" i="5"/>
  <c r="DT1636" i="5"/>
  <c r="DV1636" i="5"/>
  <c r="EJ1636" i="5"/>
  <c r="D1636" i="7"/>
  <c r="CY1636" i="5" l="1"/>
  <c r="DL1636" i="5" s="1"/>
  <c r="EA1636" i="5" s="1"/>
  <c r="DJ1636" i="5"/>
  <c r="DY1636" i="5" s="1"/>
  <c r="L1636" i="7" s="1"/>
  <c r="K1636" i="7"/>
  <c r="G1636" i="7"/>
  <c r="EI1636" i="5"/>
  <c r="I1636" i="7"/>
  <c r="C1637" i="5"/>
  <c r="D1637" i="5"/>
  <c r="EH1636" i="5" l="1"/>
  <c r="N1636" i="7"/>
  <c r="EL1636" i="5"/>
  <c r="J1637" i="5"/>
  <c r="E1637" i="5"/>
  <c r="CZ1636" i="5"/>
  <c r="DM1636" i="5" s="1"/>
  <c r="DZ1636" i="5" s="1"/>
  <c r="EG1636" i="5" l="1"/>
  <c r="EK1636" i="5"/>
  <c r="O1636" i="7" s="1"/>
  <c r="M1636" i="7"/>
  <c r="K1637" i="5"/>
  <c r="L1637" i="5" s="1"/>
  <c r="M1637" i="5" s="1"/>
  <c r="N1637" i="5" l="1"/>
  <c r="AV1637" i="5"/>
  <c r="AF1637" i="5"/>
  <c r="BH1637" i="5"/>
  <c r="AG1637" i="5" l="1"/>
  <c r="AH1637" i="5" s="1"/>
  <c r="BA1637" i="5"/>
  <c r="BB1637" i="5" s="1"/>
  <c r="CP1637" i="5"/>
  <c r="CD1637" i="5"/>
  <c r="BW1637" i="5"/>
  <c r="BX1637" i="5" s="1"/>
  <c r="O1637" i="5"/>
  <c r="P1637" i="5" s="1"/>
  <c r="W1637" i="5" l="1"/>
  <c r="X1637" i="5" s="1"/>
  <c r="Y1637" i="5" s="1"/>
  <c r="Z1637" i="5" s="1"/>
  <c r="AA1637" i="5" s="1"/>
  <c r="AB1637" i="5" s="1"/>
  <c r="BC1637" i="5"/>
  <c r="BD1637" i="5" s="1"/>
  <c r="AI1637" i="5"/>
  <c r="AJ1637" i="5"/>
  <c r="AK1637" i="5" s="1"/>
  <c r="U1637" i="5"/>
  <c r="Q1637" i="5"/>
  <c r="R1637" i="5" s="1"/>
  <c r="T1637" i="5" s="1"/>
  <c r="V1637" i="5"/>
  <c r="DK1637" i="5"/>
  <c r="DN1637" i="5" s="1"/>
  <c r="AP1637" i="5"/>
  <c r="AC1637" i="5" l="1"/>
  <c r="AD1637" i="5" s="1"/>
  <c r="AE1637" i="5" s="1"/>
  <c r="BO1637" i="5"/>
  <c r="BQ1637" i="5"/>
  <c r="A1637" i="7"/>
  <c r="EM1637" i="5"/>
  <c r="AM1637" i="5"/>
  <c r="BI1637" i="5" s="1"/>
  <c r="AL1637" i="5"/>
  <c r="S1637" i="5"/>
  <c r="BE1637" i="5"/>
  <c r="AN1637" i="5" l="1"/>
  <c r="AS1637" i="5" s="1"/>
  <c r="AT1637" i="5" s="1"/>
  <c r="AU1637" i="5" s="1"/>
  <c r="BF1637" i="5"/>
  <c r="AO1637" i="5" l="1"/>
  <c r="BN1637" i="5" s="1"/>
  <c r="BK1637" i="5"/>
  <c r="BJ1637" i="5"/>
  <c r="BL1637" i="5"/>
  <c r="BG1637" i="5"/>
  <c r="BM1637" i="5" s="1"/>
  <c r="EF1637" i="5" l="1"/>
  <c r="AQ1637" i="5"/>
  <c r="BR1637" i="5" s="1"/>
  <c r="BP1637" i="5"/>
  <c r="CM1637" i="5"/>
  <c r="BZ1637" i="5"/>
  <c r="EE1637" i="5"/>
  <c r="AR1637" i="5" l="1"/>
  <c r="BS1637" i="5" s="1"/>
  <c r="BT1637" i="5" s="1"/>
  <c r="EC1637" i="5" s="1"/>
  <c r="CA1637" i="5"/>
  <c r="CB1637" i="5" s="1"/>
  <c r="CC1637" i="5" s="1"/>
  <c r="CN1637" i="5"/>
  <c r="ED1637" i="5" l="1"/>
  <c r="CO1637" i="5"/>
  <c r="DC1637" i="5" s="1"/>
  <c r="DW1637" i="5" s="1"/>
  <c r="J1637" i="7" s="1"/>
  <c r="DB1637" i="5"/>
  <c r="DU1637" i="5" s="1"/>
  <c r="H1637" i="7" s="1"/>
  <c r="CQ1637" i="5"/>
  <c r="CG1637" i="5"/>
  <c r="CH1637" i="5" s="1"/>
  <c r="CI1637" i="5" s="1"/>
  <c r="CJ1637" i="5" s="1"/>
  <c r="CK1637" i="5" s="1"/>
  <c r="CE1637" i="5"/>
  <c r="CF1637" i="5" s="1"/>
  <c r="DD1637" i="5" l="1"/>
  <c r="DO1637" i="5" s="1"/>
  <c r="CR1637" i="5"/>
  <c r="DE1637" i="5" l="1"/>
  <c r="DP1637" i="5" s="1"/>
  <c r="C1637" i="7" s="1"/>
  <c r="CV1637" i="5"/>
  <c r="CS1637" i="5"/>
  <c r="B1637" i="7"/>
  <c r="DF1637" i="5" l="1"/>
  <c r="DQ1637" i="5" s="1"/>
  <c r="CW1637" i="5"/>
  <c r="DA1637" i="5"/>
  <c r="CT1637" i="5"/>
  <c r="DG1637" i="5" l="1"/>
  <c r="DR1637" i="5" s="1"/>
  <c r="E1637" i="7" s="1"/>
  <c r="CX1637" i="5"/>
  <c r="DH1637" i="5" s="1"/>
  <c r="DS1637" i="5" s="1"/>
  <c r="F1637" i="7" s="1"/>
  <c r="DI1637" i="5"/>
  <c r="DX1637" i="5" s="1"/>
  <c r="CU1637" i="5"/>
  <c r="DT1637" i="5"/>
  <c r="DV1637" i="5"/>
  <c r="D1637" i="7"/>
  <c r="EJ1637" i="5" l="1"/>
  <c r="CY1637" i="5"/>
  <c r="DL1637" i="5" s="1"/>
  <c r="EA1637" i="5" s="1"/>
  <c r="DJ1637" i="5"/>
  <c r="DY1637" i="5" s="1"/>
  <c r="L1637" i="7" s="1"/>
  <c r="K1637" i="7"/>
  <c r="D1638" i="5"/>
  <c r="I1637" i="7"/>
  <c r="C1638" i="5"/>
  <c r="G1637" i="7"/>
  <c r="EI1637" i="5"/>
  <c r="N1637" i="7" l="1"/>
  <c r="EL1637" i="5"/>
  <c r="EH1637" i="5"/>
  <c r="E1638" i="5"/>
  <c r="J1638" i="5"/>
  <c r="CZ1637" i="5"/>
  <c r="DM1637" i="5" s="1"/>
  <c r="DZ1637" i="5" s="1"/>
  <c r="EG1637" i="5" l="1"/>
  <c r="EK1637" i="5"/>
  <c r="O1637" i="7" s="1"/>
  <c r="M1637" i="7"/>
  <c r="K1638" i="5"/>
  <c r="L1638" i="5" s="1"/>
  <c r="M1638" i="5" s="1"/>
  <c r="N1638" i="5" l="1"/>
  <c r="AV1638" i="5"/>
  <c r="BH1638" i="5"/>
  <c r="AF1638" i="5"/>
  <c r="AG1638" i="5" l="1"/>
  <c r="AP1638" i="5" s="1"/>
  <c r="BA1638" i="5"/>
  <c r="BB1638" i="5" s="1"/>
  <c r="CP1638" i="5"/>
  <c r="BW1638" i="5"/>
  <c r="BX1638" i="5" s="1"/>
  <c r="CD1638" i="5"/>
  <c r="O1638" i="5"/>
  <c r="W1638" i="5" s="1"/>
  <c r="P1638" i="5" l="1"/>
  <c r="V1638" i="5" s="1"/>
  <c r="BC1638" i="5"/>
  <c r="BD1638" i="5" s="1"/>
  <c r="DK1638" i="5"/>
  <c r="DN1638" i="5" s="1"/>
  <c r="AH1638" i="5"/>
  <c r="X1638" i="5"/>
  <c r="Y1638" i="5" s="1"/>
  <c r="Z1638" i="5" s="1"/>
  <c r="AA1638" i="5" s="1"/>
  <c r="AB1638" i="5" s="1"/>
  <c r="U1638" i="5" l="1"/>
  <c r="Q1638" i="5"/>
  <c r="R1638" i="5" s="1"/>
  <c r="T1638" i="5" s="1"/>
  <c r="BO1638" i="5" s="1"/>
  <c r="AC1638" i="5"/>
  <c r="AD1638" i="5" s="1"/>
  <c r="AE1638" i="5" s="1"/>
  <c r="BE1638" i="5"/>
  <c r="AJ1638" i="5"/>
  <c r="AK1638" i="5" s="1"/>
  <c r="AI1638" i="5"/>
  <c r="EM1638" i="5"/>
  <c r="A1638" i="7"/>
  <c r="BQ1638" i="5" l="1"/>
  <c r="S1638" i="5"/>
  <c r="BF1638" i="5"/>
  <c r="AL1638" i="5"/>
  <c r="AM1638" i="5"/>
  <c r="BI1638" i="5" s="1"/>
  <c r="AN1638" i="5" l="1"/>
  <c r="BG1638" i="5"/>
  <c r="AO1638" i="5" l="1"/>
  <c r="AS1638" i="5"/>
  <c r="BJ1638" i="5"/>
  <c r="AT1638" i="5" l="1"/>
  <c r="BK1638" i="5"/>
  <c r="BN1638" i="5"/>
  <c r="AQ1638" i="5"/>
  <c r="BP1638" i="5" l="1"/>
  <c r="CM1638" i="5"/>
  <c r="BZ1638" i="5"/>
  <c r="AU1638" i="5"/>
  <c r="BM1638" i="5" s="1"/>
  <c r="BL1638" i="5"/>
  <c r="EF1638" i="5" s="1"/>
  <c r="BR1638" i="5"/>
  <c r="AR1638" i="5"/>
  <c r="BS1638" i="5" s="1"/>
  <c r="BT1638" i="5" s="1"/>
  <c r="EC1638" i="5" s="1"/>
  <c r="EE1638" i="5"/>
  <c r="CN1638" i="5" l="1"/>
  <c r="CQ1638" i="5" s="1"/>
  <c r="CA1638" i="5"/>
  <c r="CB1638" i="5" s="1"/>
  <c r="CC1638" i="5" s="1"/>
  <c r="ED1638" i="5"/>
  <c r="CR1638" i="5" l="1"/>
  <c r="CG1638" i="5"/>
  <c r="CH1638" i="5" s="1"/>
  <c r="CI1638" i="5" s="1"/>
  <c r="CJ1638" i="5" s="1"/>
  <c r="CK1638" i="5" s="1"/>
  <c r="CE1638" i="5"/>
  <c r="CF1638" i="5" s="1"/>
  <c r="CO1638" i="5"/>
  <c r="DC1638" i="5" s="1"/>
  <c r="DW1638" i="5" s="1"/>
  <c r="J1638" i="7" s="1"/>
  <c r="DB1638" i="5"/>
  <c r="DU1638" i="5" s="1"/>
  <c r="H1638" i="7" s="1"/>
  <c r="DE1638" i="5" l="1"/>
  <c r="DP1638" i="5" s="1"/>
  <c r="C1638" i="7" s="1"/>
  <c r="CV1638" i="5"/>
  <c r="CS1638" i="5"/>
  <c r="DD1638" i="5"/>
  <c r="DO1638" i="5" s="1"/>
  <c r="B1638" i="7" l="1"/>
  <c r="DF1638" i="5"/>
  <c r="DQ1638" i="5" s="1"/>
  <c r="CW1638" i="5"/>
  <c r="DA1638" i="5"/>
  <c r="CT1638" i="5"/>
  <c r="DG1638" i="5" l="1"/>
  <c r="DR1638" i="5" s="1"/>
  <c r="E1638" i="7" s="1"/>
  <c r="CX1638" i="5"/>
  <c r="DH1638" i="5" s="1"/>
  <c r="DS1638" i="5" s="1"/>
  <c r="F1638" i="7" s="1"/>
  <c r="D1638" i="7"/>
  <c r="DT1638" i="5"/>
  <c r="DV1638" i="5"/>
  <c r="DI1638" i="5"/>
  <c r="DX1638" i="5" s="1"/>
  <c r="CU1638" i="5"/>
  <c r="EJ1638" i="5" l="1"/>
  <c r="K1638" i="7"/>
  <c r="I1638" i="7"/>
  <c r="C1639" i="5"/>
  <c r="D1639" i="5"/>
  <c r="CY1638" i="5"/>
  <c r="DL1638" i="5" s="1"/>
  <c r="EA1638" i="5" s="1"/>
  <c r="DJ1638" i="5"/>
  <c r="DY1638" i="5" s="1"/>
  <c r="L1638" i="7" s="1"/>
  <c r="G1638" i="7"/>
  <c r="EI1638" i="5"/>
  <c r="N1638" i="7" l="1"/>
  <c r="EL1638" i="5"/>
  <c r="E1639" i="5"/>
  <c r="J1639" i="5"/>
  <c r="CZ1638" i="5"/>
  <c r="DM1638" i="5" s="1"/>
  <c r="DZ1638" i="5" s="1"/>
  <c r="EH1638" i="5"/>
  <c r="M1638" i="7" l="1"/>
  <c r="EK1638" i="5"/>
  <c r="O1638" i="7" s="1"/>
  <c r="EG1638" i="5"/>
  <c r="K1639" i="5"/>
  <c r="L1639" i="5" s="1"/>
  <c r="M1639" i="5" s="1"/>
  <c r="N1639" i="5" l="1"/>
  <c r="BH1639" i="5"/>
  <c r="AV1639" i="5"/>
  <c r="AF1639" i="5"/>
  <c r="AG1639" i="5" l="1"/>
  <c r="AP1639" i="5" s="1"/>
  <c r="BA1639" i="5"/>
  <c r="BB1639" i="5" s="1"/>
  <c r="CP1639" i="5"/>
  <c r="BW1639" i="5"/>
  <c r="BX1639" i="5" s="1"/>
  <c r="CD1639" i="5"/>
  <c r="O1639" i="5"/>
  <c r="P1639" i="5" s="1"/>
  <c r="W1639" i="5" l="1"/>
  <c r="X1639" i="5" s="1"/>
  <c r="Y1639" i="5" s="1"/>
  <c r="Z1639" i="5" s="1"/>
  <c r="AA1639" i="5" s="1"/>
  <c r="AB1639" i="5" s="1"/>
  <c r="AC1639" i="5" s="1"/>
  <c r="AD1639" i="5" s="1"/>
  <c r="AE1639" i="5" s="1"/>
  <c r="U1639" i="5"/>
  <c r="V1639" i="5"/>
  <c r="Q1639" i="5"/>
  <c r="R1639" i="5" s="1"/>
  <c r="T1639" i="5" s="1"/>
  <c r="BC1639" i="5"/>
  <c r="BD1639" i="5" s="1"/>
  <c r="DK1639" i="5"/>
  <c r="DN1639" i="5" s="1"/>
  <c r="AH1639" i="5"/>
  <c r="BO1639" i="5" l="1"/>
  <c r="S1639" i="5"/>
  <c r="AI1639" i="5"/>
  <c r="AJ1639" i="5"/>
  <c r="AK1639" i="5" s="1"/>
  <c r="A1639" i="7"/>
  <c r="EM1639" i="5"/>
  <c r="BE1639" i="5"/>
  <c r="BQ1639" i="5"/>
  <c r="AM1639" i="5" l="1"/>
  <c r="BI1639" i="5" s="1"/>
  <c r="AL1639" i="5"/>
  <c r="BF1639" i="5"/>
  <c r="BG1639" i="5" l="1"/>
  <c r="AN1639" i="5"/>
  <c r="AO1639" i="5" s="1"/>
  <c r="AS1639" i="5" l="1"/>
  <c r="BJ1639" i="5"/>
  <c r="BN1639" i="5"/>
  <c r="AQ1639" i="5"/>
  <c r="BP1639" i="5" l="1"/>
  <c r="CM1639" i="5"/>
  <c r="BZ1639" i="5"/>
  <c r="EE1639" i="5"/>
  <c r="BR1639" i="5"/>
  <c r="AR1639" i="5"/>
  <c r="BS1639" i="5" s="1"/>
  <c r="BT1639" i="5" s="1"/>
  <c r="EC1639" i="5" s="1"/>
  <c r="AT1639" i="5"/>
  <c r="BK1639" i="5"/>
  <c r="ED1639" i="5" l="1"/>
  <c r="CN1639" i="5"/>
  <c r="CQ1639" i="5" s="1"/>
  <c r="AU1639" i="5"/>
  <c r="BM1639" i="5" s="1"/>
  <c r="BL1639" i="5"/>
  <c r="EF1639" i="5" s="1"/>
  <c r="CA1639" i="5"/>
  <c r="CB1639" i="5" s="1"/>
  <c r="CC1639" i="5" s="1"/>
  <c r="CE1639" i="5" s="1"/>
  <c r="CF1639" i="5" s="1"/>
  <c r="CG1639" i="5" l="1"/>
  <c r="CH1639" i="5" s="1"/>
  <c r="CI1639" i="5" s="1"/>
  <c r="CJ1639" i="5" s="1"/>
  <c r="CK1639" i="5" s="1"/>
  <c r="CR1639" i="5"/>
  <c r="CS1639" i="5" s="1"/>
  <c r="CO1639" i="5"/>
  <c r="DC1639" i="5" s="1"/>
  <c r="DW1639" i="5" s="1"/>
  <c r="J1639" i="7" s="1"/>
  <c r="DB1639" i="5"/>
  <c r="DU1639" i="5" s="1"/>
  <c r="H1639" i="7" s="1"/>
  <c r="DD1639" i="5" l="1"/>
  <c r="DO1639" i="5" s="1"/>
  <c r="B1639" i="7" s="1"/>
  <c r="DA1639" i="5"/>
  <c r="CT1639" i="5"/>
  <c r="DE1639" i="5"/>
  <c r="DP1639" i="5" s="1"/>
  <c r="CV1639" i="5"/>
  <c r="DF1639" i="5" l="1"/>
  <c r="DQ1639" i="5" s="1"/>
  <c r="CW1639" i="5"/>
  <c r="DI1639" i="5"/>
  <c r="DX1639" i="5" s="1"/>
  <c r="CU1639" i="5"/>
  <c r="C1639" i="7"/>
  <c r="DT1639" i="5"/>
  <c r="G1639" i="7" s="1"/>
  <c r="DV1639" i="5"/>
  <c r="CY1639" i="5" l="1"/>
  <c r="DL1639" i="5" s="1"/>
  <c r="EA1639" i="5" s="1"/>
  <c r="DJ1639" i="5"/>
  <c r="DY1639" i="5" s="1"/>
  <c r="L1639" i="7" s="1"/>
  <c r="C1640" i="5"/>
  <c r="I1639" i="7"/>
  <c r="D1640" i="5"/>
  <c r="EI1639" i="5"/>
  <c r="K1639" i="7"/>
  <c r="DG1639" i="5"/>
  <c r="DR1639" i="5" s="1"/>
  <c r="E1639" i="7" s="1"/>
  <c r="CX1639" i="5"/>
  <c r="DH1639" i="5" s="1"/>
  <c r="DS1639" i="5" s="1"/>
  <c r="F1639" i="7" s="1"/>
  <c r="D1639" i="7"/>
  <c r="N1639" i="7" l="1"/>
  <c r="EL1639" i="5"/>
  <c r="EJ1639" i="5"/>
  <c r="E1640" i="5"/>
  <c r="J1640" i="5"/>
  <c r="EH1639" i="5"/>
  <c r="CZ1639" i="5"/>
  <c r="DM1639" i="5" s="1"/>
  <c r="DZ1639" i="5" s="1"/>
  <c r="EG1639" i="5" l="1"/>
  <c r="EK1639" i="5"/>
  <c r="O1639" i="7" s="1"/>
  <c r="M1639" i="7"/>
  <c r="K1640" i="5"/>
  <c r="L1640" i="5" s="1"/>
  <c r="M1640" i="5" s="1"/>
  <c r="N1640" i="5" l="1"/>
  <c r="BH1640" i="5"/>
  <c r="AF1640" i="5"/>
  <c r="AV1640" i="5"/>
  <c r="CP1640" i="5" l="1"/>
  <c r="CD1640" i="5"/>
  <c r="BW1640" i="5"/>
  <c r="BX1640" i="5" s="1"/>
  <c r="BA1640" i="5"/>
  <c r="BB1640" i="5" s="1"/>
  <c r="AG1640" i="5"/>
  <c r="AP1640" i="5" s="1"/>
  <c r="O1640" i="5"/>
  <c r="P1640" i="5" s="1"/>
  <c r="W1640" i="5" l="1"/>
  <c r="X1640" i="5" s="1"/>
  <c r="Y1640" i="5" s="1"/>
  <c r="Z1640" i="5" s="1"/>
  <c r="AA1640" i="5" s="1"/>
  <c r="AB1640" i="5" s="1"/>
  <c r="V1640" i="5"/>
  <c r="Q1640" i="5"/>
  <c r="R1640" i="5" s="1"/>
  <c r="T1640" i="5" s="1"/>
  <c r="U1640" i="5"/>
  <c r="BC1640" i="5"/>
  <c r="BD1640" i="5" s="1"/>
  <c r="AH1640" i="5"/>
  <c r="DK1640" i="5"/>
  <c r="DN1640" i="5" s="1"/>
  <c r="AC1640" i="5" l="1"/>
  <c r="AD1640" i="5" s="1"/>
  <c r="AE1640" i="5" s="1"/>
  <c r="BO1640" i="5"/>
  <c r="EM1640" i="5"/>
  <c r="A1640" i="7"/>
  <c r="AI1640" i="5"/>
  <c r="AJ1640" i="5"/>
  <c r="AK1640" i="5" s="1"/>
  <c r="BE1640" i="5"/>
  <c r="S1640" i="5"/>
  <c r="BQ1640" i="5"/>
  <c r="AL1640" i="5" l="1"/>
  <c r="AM1640" i="5"/>
  <c r="BI1640" i="5" s="1"/>
  <c r="BF1640" i="5"/>
  <c r="AN1640" i="5" l="1"/>
  <c r="AO1640" i="5" s="1"/>
  <c r="BG1640" i="5"/>
  <c r="AS1640" i="5" l="1"/>
  <c r="BJ1640" i="5"/>
  <c r="BN1640" i="5"/>
  <c r="AQ1640" i="5"/>
  <c r="BR1640" i="5" l="1"/>
  <c r="AR1640" i="5"/>
  <c r="BS1640" i="5" s="1"/>
  <c r="BT1640" i="5" s="1"/>
  <c r="EC1640" i="5" s="1"/>
  <c r="BP1640" i="5"/>
  <c r="CM1640" i="5"/>
  <c r="BZ1640" i="5"/>
  <c r="EE1640" i="5"/>
  <c r="AT1640" i="5"/>
  <c r="BK1640" i="5"/>
  <c r="AU1640" i="5" l="1"/>
  <c r="BM1640" i="5" s="1"/>
  <c r="BL1640" i="5"/>
  <c r="EF1640" i="5" s="1"/>
  <c r="CA1640" i="5"/>
  <c r="CB1640" i="5" s="1"/>
  <c r="CC1640" i="5" s="1"/>
  <c r="CN1640" i="5"/>
  <c r="ED1640" i="5"/>
  <c r="CG1640" i="5" l="1"/>
  <c r="CH1640" i="5" s="1"/>
  <c r="CI1640" i="5" s="1"/>
  <c r="CJ1640" i="5" s="1"/>
  <c r="CK1640" i="5" s="1"/>
  <c r="CO1640" i="5"/>
  <c r="DC1640" i="5" s="1"/>
  <c r="DW1640" i="5" s="1"/>
  <c r="J1640" i="7" s="1"/>
  <c r="DB1640" i="5"/>
  <c r="DU1640" i="5" s="1"/>
  <c r="H1640" i="7" s="1"/>
  <c r="CE1640" i="5"/>
  <c r="CF1640" i="5" s="1"/>
  <c r="CQ1640" i="5"/>
  <c r="DD1640" i="5" l="1"/>
  <c r="DO1640" i="5" s="1"/>
  <c r="B1640" i="7" s="1"/>
  <c r="CR1640" i="5"/>
  <c r="CS1640" i="5" l="1"/>
  <c r="DE1640" i="5"/>
  <c r="DP1640" i="5" s="1"/>
  <c r="CV1640" i="5"/>
  <c r="DF1640" i="5" l="1"/>
  <c r="DQ1640" i="5" s="1"/>
  <c r="CW1640" i="5"/>
  <c r="C1640" i="7"/>
  <c r="DA1640" i="5"/>
  <c r="CT1640" i="5"/>
  <c r="CU1640" i="5" l="1"/>
  <c r="DI1640" i="5"/>
  <c r="DX1640" i="5" s="1"/>
  <c r="CX1640" i="5"/>
  <c r="DH1640" i="5" s="1"/>
  <c r="DS1640" i="5" s="1"/>
  <c r="F1640" i="7" s="1"/>
  <c r="DG1640" i="5"/>
  <c r="DR1640" i="5" s="1"/>
  <c r="E1640" i="7" s="1"/>
  <c r="DT1640" i="5"/>
  <c r="DV1640" i="5"/>
  <c r="D1640" i="7"/>
  <c r="EJ1640" i="5" l="1"/>
  <c r="G1640" i="7"/>
  <c r="EI1640" i="5"/>
  <c r="K1640" i="7"/>
  <c r="C1641" i="5"/>
  <c r="D1641" i="5"/>
  <c r="I1640" i="7"/>
  <c r="CY1640" i="5"/>
  <c r="DL1640" i="5" s="1"/>
  <c r="EA1640" i="5" s="1"/>
  <c r="DJ1640" i="5"/>
  <c r="DY1640" i="5" s="1"/>
  <c r="L1640" i="7" s="1"/>
  <c r="N1640" i="7" l="1"/>
  <c r="EL1640" i="5"/>
  <c r="CZ1640" i="5"/>
  <c r="DM1640" i="5" s="1"/>
  <c r="DZ1640" i="5" s="1"/>
  <c r="M1640" i="7" s="1"/>
  <c r="EH1640" i="5"/>
  <c r="E1641" i="5"/>
  <c r="J1641" i="5"/>
  <c r="EG1640" i="5" l="1"/>
  <c r="EK1640" i="5"/>
  <c r="O1640" i="7" s="1"/>
  <c r="K1641" i="5"/>
  <c r="L1641" i="5" s="1"/>
  <c r="M1641" i="5" s="1"/>
  <c r="N1641" i="5" l="1"/>
  <c r="BH1641" i="5"/>
  <c r="AF1641" i="5"/>
  <c r="AV1641" i="5"/>
  <c r="BA1641" i="5" l="1"/>
  <c r="BB1641" i="5" s="1"/>
  <c r="AG1641" i="5"/>
  <c r="AH1641" i="5" s="1"/>
  <c r="CP1641" i="5"/>
  <c r="CD1641" i="5"/>
  <c r="BW1641" i="5"/>
  <c r="BX1641" i="5" s="1"/>
  <c r="O1641" i="5"/>
  <c r="P1641" i="5" s="1"/>
  <c r="AJ1641" i="5" l="1"/>
  <c r="AK1641" i="5" s="1"/>
  <c r="AI1641" i="5"/>
  <c r="V1641" i="5"/>
  <c r="U1641" i="5"/>
  <c r="Q1641" i="5"/>
  <c r="R1641" i="5" s="1"/>
  <c r="T1641" i="5" s="1"/>
  <c r="BC1641" i="5"/>
  <c r="BD1641" i="5" s="1"/>
  <c r="DK1641" i="5"/>
  <c r="DN1641" i="5" s="1"/>
  <c r="W1641" i="5"/>
  <c r="AP1641" i="5"/>
  <c r="S1641" i="5" l="1"/>
  <c r="X1641" i="5"/>
  <c r="Y1641" i="5" s="1"/>
  <c r="BO1641" i="5" s="1"/>
  <c r="A1641" i="7"/>
  <c r="EM1641" i="5"/>
  <c r="AM1641" i="5"/>
  <c r="BE1641" i="5"/>
  <c r="AL1641" i="5"/>
  <c r="AN1641" i="5" l="1"/>
  <c r="AS1641" i="5" s="1"/>
  <c r="AT1641" i="5" s="1"/>
  <c r="AU1641" i="5" s="1"/>
  <c r="BF1641" i="5"/>
  <c r="BQ1641" i="5"/>
  <c r="Z1641" i="5"/>
  <c r="AA1641" i="5" s="1"/>
  <c r="AB1641" i="5" s="1"/>
  <c r="AO1641" i="5" l="1"/>
  <c r="AQ1641" i="5" s="1"/>
  <c r="BI1641" i="5"/>
  <c r="AC1641" i="5"/>
  <c r="BJ1641" i="5"/>
  <c r="BG1641" i="5"/>
  <c r="BN1641" i="5" l="1"/>
  <c r="BP1641" i="5" s="1"/>
  <c r="BR1641" i="5"/>
  <c r="AR1641" i="5"/>
  <c r="BS1641" i="5" s="1"/>
  <c r="BT1641" i="5" s="1"/>
  <c r="EC1641" i="5" s="1"/>
  <c r="AD1641" i="5"/>
  <c r="BK1641" i="5"/>
  <c r="EE1641" i="5" l="1"/>
  <c r="CM1641" i="5"/>
  <c r="CN1641" i="5" s="1"/>
  <c r="CQ1641" i="5" s="1"/>
  <c r="BZ1641" i="5"/>
  <c r="CA1641" i="5" s="1"/>
  <c r="CB1641" i="5" s="1"/>
  <c r="CC1641" i="5" s="1"/>
  <c r="CE1641" i="5" s="1"/>
  <c r="CF1641" i="5" s="1"/>
  <c r="AE1641" i="5"/>
  <c r="BM1641" i="5" s="1"/>
  <c r="BL1641" i="5"/>
  <c r="EF1641" i="5" s="1"/>
  <c r="ED1641" i="5"/>
  <c r="CG1641" i="5" l="1"/>
  <c r="CH1641" i="5" s="1"/>
  <c r="CI1641" i="5" s="1"/>
  <c r="CJ1641" i="5" s="1"/>
  <c r="CK1641" i="5" s="1"/>
  <c r="CR1641" i="5"/>
  <c r="DB1641" i="5"/>
  <c r="DU1641" i="5" s="1"/>
  <c r="H1641" i="7" s="1"/>
  <c r="CO1641" i="5"/>
  <c r="DC1641" i="5" s="1"/>
  <c r="DW1641" i="5" s="1"/>
  <c r="J1641" i="7" s="1"/>
  <c r="CS1641" i="5" l="1"/>
  <c r="DE1641" i="5"/>
  <c r="DP1641" i="5" s="1"/>
  <c r="C1641" i="7" s="1"/>
  <c r="CV1641" i="5"/>
  <c r="DD1641" i="5"/>
  <c r="DO1641" i="5" s="1"/>
  <c r="B1641" i="7" l="1"/>
  <c r="DF1641" i="5"/>
  <c r="DQ1641" i="5" s="1"/>
  <c r="CW1641" i="5"/>
  <c r="DA1641" i="5"/>
  <c r="CT1641" i="5"/>
  <c r="CU1641" i="5" l="1"/>
  <c r="DI1641" i="5"/>
  <c r="DX1641" i="5" s="1"/>
  <c r="DT1641" i="5"/>
  <c r="DV1641" i="5"/>
  <c r="D1641" i="7"/>
  <c r="DG1641" i="5"/>
  <c r="DR1641" i="5" s="1"/>
  <c r="E1641" i="7" s="1"/>
  <c r="CX1641" i="5"/>
  <c r="DH1641" i="5" s="1"/>
  <c r="DS1641" i="5" s="1"/>
  <c r="F1641" i="7" s="1"/>
  <c r="G1641" i="7" l="1"/>
  <c r="EI1641" i="5"/>
  <c r="K1641" i="7"/>
  <c r="EJ1641" i="5"/>
  <c r="D1642" i="5"/>
  <c r="C1642" i="5"/>
  <c r="I1641" i="7"/>
  <c r="CY1641" i="5"/>
  <c r="DL1641" i="5" s="1"/>
  <c r="EA1641" i="5" s="1"/>
  <c r="DJ1641" i="5"/>
  <c r="DY1641" i="5" s="1"/>
  <c r="L1641" i="7" s="1"/>
  <c r="N1641" i="7" l="1"/>
  <c r="EL1641" i="5"/>
  <c r="EH1641" i="5"/>
  <c r="E1642" i="5"/>
  <c r="J1642" i="5"/>
  <c r="CZ1641" i="5"/>
  <c r="DM1641" i="5" s="1"/>
  <c r="DZ1641" i="5" s="1"/>
  <c r="K1642" i="5" l="1"/>
  <c r="L1642" i="5" s="1"/>
  <c r="M1642" i="5" s="1"/>
  <c r="EK1641" i="5"/>
  <c r="O1641" i="7" s="1"/>
  <c r="EG1641" i="5"/>
  <c r="M1641" i="7"/>
  <c r="N1642" i="5" l="1"/>
  <c r="BH1642" i="5"/>
  <c r="AV1642" i="5"/>
  <c r="AF1642" i="5"/>
  <c r="BA1642" i="5" l="1"/>
  <c r="BB1642" i="5" s="1"/>
  <c r="CP1642" i="5"/>
  <c r="CD1642" i="5"/>
  <c r="BW1642" i="5"/>
  <c r="BX1642" i="5" s="1"/>
  <c r="AG1642" i="5"/>
  <c r="O1642" i="5"/>
  <c r="P1642" i="5" s="1"/>
  <c r="W1642" i="5" l="1"/>
  <c r="X1642" i="5" s="1"/>
  <c r="Y1642" i="5" s="1"/>
  <c r="BC1642" i="5"/>
  <c r="BD1642" i="5" s="1"/>
  <c r="DK1642" i="5"/>
  <c r="DN1642" i="5" s="1"/>
  <c r="AH1642" i="5"/>
  <c r="Q1642" i="5"/>
  <c r="R1642" i="5" s="1"/>
  <c r="T1642" i="5" s="1"/>
  <c r="U1642" i="5"/>
  <c r="V1642" i="5"/>
  <c r="AP1642" i="5"/>
  <c r="BO1642" i="5" l="1"/>
  <c r="S1642" i="5"/>
  <c r="AI1642" i="5"/>
  <c r="AJ1642" i="5"/>
  <c r="AK1642" i="5" s="1"/>
  <c r="BQ1642" i="5"/>
  <c r="EM1642" i="5"/>
  <c r="A1642" i="7"/>
  <c r="Z1642" i="5"/>
  <c r="AA1642" i="5" s="1"/>
  <c r="AB1642" i="5" s="1"/>
  <c r="AC1642" i="5" s="1"/>
  <c r="AD1642" i="5" s="1"/>
  <c r="AE1642" i="5" s="1"/>
  <c r="BE1642" i="5"/>
  <c r="AM1642" i="5" l="1"/>
  <c r="BI1642" i="5" s="1"/>
  <c r="BF1642" i="5"/>
  <c r="AL1642" i="5"/>
  <c r="AN1642" i="5" l="1"/>
  <c r="AO1642" i="5" s="1"/>
  <c r="BG1642" i="5"/>
  <c r="BN1642" i="5" l="1"/>
  <c r="AQ1642" i="5"/>
  <c r="AS1642" i="5"/>
  <c r="BJ1642" i="5"/>
  <c r="EE1642" i="5" l="1"/>
  <c r="BR1642" i="5"/>
  <c r="AR1642" i="5"/>
  <c r="BS1642" i="5" s="1"/>
  <c r="BT1642" i="5" s="1"/>
  <c r="EC1642" i="5" s="1"/>
  <c r="AT1642" i="5"/>
  <c r="BK1642" i="5"/>
  <c r="BP1642" i="5"/>
  <c r="CM1642" i="5"/>
  <c r="BZ1642" i="5"/>
  <c r="CN1642" i="5" l="1"/>
  <c r="CQ1642" i="5" s="1"/>
  <c r="AU1642" i="5"/>
  <c r="BM1642" i="5" s="1"/>
  <c r="BL1642" i="5"/>
  <c r="EF1642" i="5" s="1"/>
  <c r="CA1642" i="5"/>
  <c r="CB1642" i="5" s="1"/>
  <c r="CC1642" i="5" s="1"/>
  <c r="ED1642" i="5"/>
  <c r="CR1642" i="5" l="1"/>
  <c r="CS1642" i="5" s="1"/>
  <c r="CG1642" i="5"/>
  <c r="DD1642" i="5" s="1"/>
  <c r="DO1642" i="5" s="1"/>
  <c r="CE1642" i="5"/>
  <c r="CF1642" i="5" s="1"/>
  <c r="DB1642" i="5"/>
  <c r="DU1642" i="5" s="1"/>
  <c r="H1642" i="7" s="1"/>
  <c r="CO1642" i="5"/>
  <c r="DC1642" i="5" s="1"/>
  <c r="DW1642" i="5" s="1"/>
  <c r="J1642" i="7" s="1"/>
  <c r="B1642" i="7" l="1"/>
  <c r="DA1642" i="5"/>
  <c r="CT1642" i="5"/>
  <c r="CH1642" i="5"/>
  <c r="CI1642" i="5" s="1"/>
  <c r="CJ1642" i="5" s="1"/>
  <c r="CK1642" i="5" s="1"/>
  <c r="CV1642" i="5"/>
  <c r="DI1642" i="5" l="1"/>
  <c r="DX1642" i="5" s="1"/>
  <c r="CU1642" i="5"/>
  <c r="DE1642" i="5"/>
  <c r="DP1642" i="5" s="1"/>
  <c r="DT1642" i="5"/>
  <c r="G1642" i="7" s="1"/>
  <c r="DV1642" i="5"/>
  <c r="DF1642" i="5"/>
  <c r="DQ1642" i="5" s="1"/>
  <c r="CW1642" i="5"/>
  <c r="CX1642" i="5" l="1"/>
  <c r="DH1642" i="5" s="1"/>
  <c r="DS1642" i="5" s="1"/>
  <c r="F1642" i="7" s="1"/>
  <c r="DG1642" i="5"/>
  <c r="DR1642" i="5" s="1"/>
  <c r="E1642" i="7" s="1"/>
  <c r="D1643" i="5"/>
  <c r="C1643" i="5"/>
  <c r="I1642" i="7"/>
  <c r="CY1642" i="5"/>
  <c r="DL1642" i="5" s="1"/>
  <c r="EA1642" i="5" s="1"/>
  <c r="DJ1642" i="5"/>
  <c r="DY1642" i="5" s="1"/>
  <c r="L1642" i="7" s="1"/>
  <c r="D1642" i="7"/>
  <c r="C1642" i="7"/>
  <c r="EI1642" i="5"/>
  <c r="K1642" i="7"/>
  <c r="N1642" i="7" l="1"/>
  <c r="EL1642" i="5"/>
  <c r="EJ1642" i="5"/>
  <c r="J1643" i="5"/>
  <c r="K1643" i="5" s="1"/>
  <c r="L1643" i="5" s="1"/>
  <c r="M1643" i="5" s="1"/>
  <c r="E1643" i="5"/>
  <c r="CZ1642" i="5"/>
  <c r="DM1642" i="5" s="1"/>
  <c r="DZ1642" i="5" s="1"/>
  <c r="EH1642" i="5"/>
  <c r="M1642" i="7" l="1"/>
  <c r="EG1642" i="5"/>
  <c r="EK1642" i="5"/>
  <c r="O1642" i="7" s="1"/>
  <c r="AV1643" i="5"/>
  <c r="BH1643" i="5"/>
  <c r="AF1643" i="5"/>
  <c r="N1643" i="5"/>
  <c r="BA1643" i="5" l="1"/>
  <c r="BB1643" i="5" s="1"/>
  <c r="O1643" i="5"/>
  <c r="W1643" i="5" s="1"/>
  <c r="CD1643" i="5"/>
  <c r="BW1643" i="5"/>
  <c r="BX1643" i="5" s="1"/>
  <c r="CP1643" i="5"/>
  <c r="AG1643" i="5"/>
  <c r="AP1643" i="5" s="1"/>
  <c r="P1643" i="5" l="1"/>
  <c r="V1643" i="5" s="1"/>
  <c r="X1643" i="5"/>
  <c r="Y1643" i="5" s="1"/>
  <c r="Z1643" i="5" s="1"/>
  <c r="AA1643" i="5" s="1"/>
  <c r="AH1643" i="5"/>
  <c r="DK1643" i="5"/>
  <c r="DN1643" i="5" s="1"/>
  <c r="BC1643" i="5"/>
  <c r="BD1643" i="5" s="1"/>
  <c r="U1643" i="5" l="1"/>
  <c r="Q1643" i="5"/>
  <c r="R1643" i="5" s="1"/>
  <c r="T1643" i="5" s="1"/>
  <c r="BO1643" i="5" s="1"/>
  <c r="AI1643" i="5"/>
  <c r="AJ1643" i="5"/>
  <c r="AK1643" i="5" s="1"/>
  <c r="AB1643" i="5"/>
  <c r="AC1643" i="5" s="1"/>
  <c r="AD1643" i="5" s="1"/>
  <c r="AE1643" i="5" s="1"/>
  <c r="A1643" i="7"/>
  <c r="EM1643" i="5"/>
  <c r="BE1643" i="5"/>
  <c r="S1643" i="5" l="1"/>
  <c r="BQ1643" i="5"/>
  <c r="AM1643" i="5"/>
  <c r="BI1643" i="5" s="1"/>
  <c r="BF1643" i="5"/>
  <c r="AL1643" i="5"/>
  <c r="AN1643" i="5" l="1"/>
  <c r="AO1643" i="5" s="1"/>
  <c r="BG1643" i="5"/>
  <c r="BN1643" i="5" l="1"/>
  <c r="AQ1643" i="5"/>
  <c r="AS1643" i="5"/>
  <c r="BJ1643" i="5"/>
  <c r="EE1643" i="5" l="1"/>
  <c r="AT1643" i="5"/>
  <c r="BK1643" i="5"/>
  <c r="BR1643" i="5"/>
  <c r="AR1643" i="5"/>
  <c r="BS1643" i="5" s="1"/>
  <c r="BT1643" i="5" s="1"/>
  <c r="EC1643" i="5" s="1"/>
  <c r="BP1643" i="5"/>
  <c r="BZ1643" i="5"/>
  <c r="CM1643" i="5"/>
  <c r="CA1643" i="5" l="1"/>
  <c r="CB1643" i="5" s="1"/>
  <c r="CC1643" i="5" s="1"/>
  <c r="CE1643" i="5" s="1"/>
  <c r="CF1643" i="5" s="1"/>
  <c r="CN1643" i="5"/>
  <c r="ED1643" i="5"/>
  <c r="AU1643" i="5"/>
  <c r="BM1643" i="5" s="1"/>
  <c r="BL1643" i="5"/>
  <c r="EF1643" i="5" s="1"/>
  <c r="CG1643" i="5" l="1"/>
  <c r="CH1643" i="5" s="1"/>
  <c r="CI1643" i="5" s="1"/>
  <c r="CJ1643" i="5" s="1"/>
  <c r="CK1643" i="5" s="1"/>
  <c r="CQ1643" i="5"/>
  <c r="CO1643" i="5"/>
  <c r="DC1643" i="5" s="1"/>
  <c r="DW1643" i="5" s="1"/>
  <c r="J1643" i="7" s="1"/>
  <c r="DB1643" i="5"/>
  <c r="DU1643" i="5" s="1"/>
  <c r="H1643" i="7" s="1"/>
  <c r="DD1643" i="5" l="1"/>
  <c r="DO1643" i="5" s="1"/>
  <c r="B1643" i="7" s="1"/>
  <c r="CR1643" i="5"/>
  <c r="CS1643" i="5" l="1"/>
  <c r="DE1643" i="5"/>
  <c r="DP1643" i="5" s="1"/>
  <c r="CV1643" i="5"/>
  <c r="DF1643" i="5" l="1"/>
  <c r="DQ1643" i="5" s="1"/>
  <c r="CW1643" i="5"/>
  <c r="C1643" i="7"/>
  <c r="DA1643" i="5"/>
  <c r="CT1643" i="5"/>
  <c r="DT1643" i="5" l="1"/>
  <c r="DV1643" i="5"/>
  <c r="CX1643" i="5"/>
  <c r="DH1643" i="5" s="1"/>
  <c r="DS1643" i="5" s="1"/>
  <c r="F1643" i="7" s="1"/>
  <c r="DG1643" i="5"/>
  <c r="DR1643" i="5" s="1"/>
  <c r="E1643" i="7" s="1"/>
  <c r="DI1643" i="5"/>
  <c r="DX1643" i="5" s="1"/>
  <c r="CU1643" i="5"/>
  <c r="D1643" i="7"/>
  <c r="EJ1643" i="5" l="1"/>
  <c r="CY1643" i="5"/>
  <c r="DL1643" i="5" s="1"/>
  <c r="EA1643" i="5" s="1"/>
  <c r="DJ1643" i="5"/>
  <c r="DY1643" i="5" s="1"/>
  <c r="L1643" i="7" s="1"/>
  <c r="I1643" i="7"/>
  <c r="D1644" i="5"/>
  <c r="C1644" i="5"/>
  <c r="K1643" i="7"/>
  <c r="EH1643" i="5"/>
  <c r="G1643" i="7"/>
  <c r="EI1643" i="5"/>
  <c r="N1643" i="7" l="1"/>
  <c r="EL1643" i="5"/>
  <c r="E1644" i="5"/>
  <c r="J1644" i="5"/>
  <c r="K1644" i="5" s="1"/>
  <c r="L1644" i="5" s="1"/>
  <c r="M1644" i="5" s="1"/>
  <c r="CZ1643" i="5"/>
  <c r="DM1643" i="5" s="1"/>
  <c r="DZ1643" i="5" s="1"/>
  <c r="EK1643" i="5" l="1"/>
  <c r="O1643" i="7" s="1"/>
  <c r="M1643" i="7"/>
  <c r="EG1643" i="5"/>
  <c r="AV1644" i="5"/>
  <c r="AF1644" i="5"/>
  <c r="BH1644" i="5"/>
  <c r="N1644" i="5"/>
  <c r="BA1644" i="5" l="1"/>
  <c r="BB1644" i="5" s="1"/>
  <c r="BW1644" i="5"/>
  <c r="BX1644" i="5" s="1"/>
  <c r="CD1644" i="5"/>
  <c r="CP1644" i="5"/>
  <c r="O1644" i="5"/>
  <c r="W1644" i="5" s="1"/>
  <c r="X1644" i="5" s="1"/>
  <c r="Y1644" i="5" s="1"/>
  <c r="Z1644" i="5" s="1"/>
  <c r="AA1644" i="5" s="1"/>
  <c r="AB1644" i="5" s="1"/>
  <c r="AG1644" i="5"/>
  <c r="AP1644" i="5" s="1"/>
  <c r="DK1644" i="5" l="1"/>
  <c r="DN1644" i="5" s="1"/>
  <c r="EM1644" i="5" s="1"/>
  <c r="AH1644" i="5"/>
  <c r="P1644" i="5"/>
  <c r="BC1644" i="5"/>
  <c r="BD1644" i="5" s="1"/>
  <c r="A1644" i="7" l="1"/>
  <c r="V1644" i="5"/>
  <c r="AC1644" i="5" s="1"/>
  <c r="AD1644" i="5" s="1"/>
  <c r="AE1644" i="5" s="1"/>
  <c r="Q1644" i="5"/>
  <c r="R1644" i="5" s="1"/>
  <c r="S1644" i="5" s="1"/>
  <c r="U1644" i="5"/>
  <c r="AJ1644" i="5"/>
  <c r="AK1644" i="5" s="1"/>
  <c r="AI1644" i="5"/>
  <c r="BE1644" i="5"/>
  <c r="AL1644" i="5" l="1"/>
  <c r="AM1644" i="5"/>
  <c r="BI1644" i="5" s="1"/>
  <c r="T1644" i="5"/>
  <c r="BO1644" i="5" s="1"/>
  <c r="BQ1644" i="5"/>
  <c r="BF1644" i="5"/>
  <c r="AN1644" i="5" l="1"/>
  <c r="BG1644" i="5"/>
  <c r="AS1644" i="5" l="1"/>
  <c r="BJ1644" i="5"/>
  <c r="AO1644" i="5"/>
  <c r="BN1644" i="5" l="1"/>
  <c r="EE1644" i="5" s="1"/>
  <c r="AQ1644" i="5"/>
  <c r="AT1644" i="5"/>
  <c r="BK1644" i="5"/>
  <c r="AU1644" i="5" l="1"/>
  <c r="BM1644" i="5" s="1"/>
  <c r="BL1644" i="5"/>
  <c r="EF1644" i="5" s="1"/>
  <c r="BR1644" i="5"/>
  <c r="AR1644" i="5"/>
  <c r="BS1644" i="5" s="1"/>
  <c r="BT1644" i="5" s="1"/>
  <c r="EC1644" i="5" s="1"/>
  <c r="BP1644" i="5"/>
  <c r="BZ1644" i="5"/>
  <c r="CM1644" i="5"/>
  <c r="CA1644" i="5" l="1"/>
  <c r="CB1644" i="5" s="1"/>
  <c r="CC1644" i="5" s="1"/>
  <c r="CN1644" i="5"/>
  <c r="CQ1644" i="5" s="1"/>
  <c r="ED1644" i="5"/>
  <c r="CR1644" i="5" l="1"/>
  <c r="DB1644" i="5"/>
  <c r="DU1644" i="5" s="1"/>
  <c r="H1644" i="7" s="1"/>
  <c r="CO1644" i="5"/>
  <c r="DC1644" i="5" s="1"/>
  <c r="DW1644" i="5" s="1"/>
  <c r="J1644" i="7" s="1"/>
  <c r="CG1644" i="5"/>
  <c r="CH1644" i="5" s="1"/>
  <c r="CI1644" i="5" s="1"/>
  <c r="CJ1644" i="5" s="1"/>
  <c r="CK1644" i="5" s="1"/>
  <c r="CE1644" i="5"/>
  <c r="CF1644" i="5" s="1"/>
  <c r="DE1644" i="5" l="1"/>
  <c r="DP1644" i="5" s="1"/>
  <c r="C1644" i="7" s="1"/>
  <c r="CV1644" i="5"/>
  <c r="CS1644" i="5"/>
  <c r="DD1644" i="5"/>
  <c r="DO1644" i="5" s="1"/>
  <c r="B1644" i="7" l="1"/>
  <c r="DA1644" i="5"/>
  <c r="CT1644" i="5"/>
  <c r="DF1644" i="5"/>
  <c r="DQ1644" i="5" s="1"/>
  <c r="CW1644" i="5"/>
  <c r="DG1644" i="5" l="1"/>
  <c r="DR1644" i="5" s="1"/>
  <c r="E1644" i="7" s="1"/>
  <c r="CX1644" i="5"/>
  <c r="DH1644" i="5" s="1"/>
  <c r="DS1644" i="5" s="1"/>
  <c r="F1644" i="7" s="1"/>
  <c r="DT1644" i="5"/>
  <c r="DV1644" i="5"/>
  <c r="DI1644" i="5"/>
  <c r="DX1644" i="5" s="1"/>
  <c r="CU1644" i="5"/>
  <c r="D1644" i="7"/>
  <c r="EJ1644" i="5" l="1"/>
  <c r="C1645" i="5"/>
  <c r="I1644" i="7"/>
  <c r="D1645" i="5"/>
  <c r="CY1644" i="5"/>
  <c r="DL1644" i="5" s="1"/>
  <c r="EA1644" i="5" s="1"/>
  <c r="DJ1644" i="5"/>
  <c r="DY1644" i="5" s="1"/>
  <c r="L1644" i="7" s="1"/>
  <c r="G1644" i="7"/>
  <c r="EI1644" i="5"/>
  <c r="K1644" i="7"/>
  <c r="N1644" i="7" l="1"/>
  <c r="EL1644" i="5"/>
  <c r="CZ1644" i="5"/>
  <c r="DM1644" i="5" s="1"/>
  <c r="DZ1644" i="5" s="1"/>
  <c r="EH1644" i="5"/>
  <c r="J1645" i="5"/>
  <c r="K1645" i="5" s="1"/>
  <c r="L1645" i="5" s="1"/>
  <c r="M1645" i="5" s="1"/>
  <c r="E1645" i="5"/>
  <c r="BH1645" i="5" l="1"/>
  <c r="N1645" i="5"/>
  <c r="AF1645" i="5"/>
  <c r="AV1645" i="5"/>
  <c r="EK1644" i="5"/>
  <c r="O1644" i="7" s="1"/>
  <c r="M1644" i="7"/>
  <c r="EG1644" i="5"/>
  <c r="BA1645" i="5" l="1"/>
  <c r="BB1645" i="5" s="1"/>
  <c r="BC1645" i="5" s="1"/>
  <c r="AG1645" i="5"/>
  <c r="AH1645" i="5" s="1"/>
  <c r="O1645" i="5"/>
  <c r="W1645" i="5" s="1"/>
  <c r="X1645" i="5" s="1"/>
  <c r="Y1645" i="5" s="1"/>
  <c r="Z1645" i="5" s="1"/>
  <c r="AA1645" i="5" s="1"/>
  <c r="AB1645" i="5" s="1"/>
  <c r="CD1645" i="5"/>
  <c r="BW1645" i="5"/>
  <c r="BX1645" i="5" s="1"/>
  <c r="CP1645" i="5"/>
  <c r="P1645" i="5" l="1"/>
  <c r="V1645" i="5" s="1"/>
  <c r="AC1645" i="5" s="1"/>
  <c r="AD1645" i="5" s="1"/>
  <c r="AE1645" i="5" s="1"/>
  <c r="AP1645" i="5"/>
  <c r="AI1645" i="5"/>
  <c r="BD1645" i="5"/>
  <c r="DK1645" i="5"/>
  <c r="DN1645" i="5" s="1"/>
  <c r="AJ1645" i="5"/>
  <c r="AK1645" i="5" s="1"/>
  <c r="Q1645" i="5" l="1"/>
  <c r="R1645" i="5" s="1"/>
  <c r="T1645" i="5" s="1"/>
  <c r="BO1645" i="5" s="1"/>
  <c r="U1645" i="5"/>
  <c r="AM1645" i="5"/>
  <c r="BE1645" i="5"/>
  <c r="AL1645" i="5"/>
  <c r="EM1645" i="5"/>
  <c r="A1645" i="7"/>
  <c r="BI1645" i="5" l="1"/>
  <c r="S1645" i="5"/>
  <c r="BQ1645" i="5"/>
  <c r="AN1645" i="5"/>
  <c r="AS1645" i="5" s="1"/>
  <c r="AT1645" i="5" s="1"/>
  <c r="AU1645" i="5" s="1"/>
  <c r="BF1645" i="5"/>
  <c r="AO1645" i="5" l="1"/>
  <c r="BN1645" i="5" s="1"/>
  <c r="BJ1645" i="5"/>
  <c r="BK1645" i="5"/>
  <c r="BL1645" i="5"/>
  <c r="BG1645" i="5"/>
  <c r="BM1645" i="5" s="1"/>
  <c r="AQ1645" i="5" l="1"/>
  <c r="AR1645" i="5" s="1"/>
  <c r="BS1645" i="5" s="1"/>
  <c r="BT1645" i="5" s="1"/>
  <c r="EC1645" i="5" s="1"/>
  <c r="EF1645" i="5"/>
  <c r="BP1645" i="5"/>
  <c r="BZ1645" i="5"/>
  <c r="CM1645" i="5"/>
  <c r="EE1645" i="5"/>
  <c r="BR1645" i="5" l="1"/>
  <c r="ED1645" i="5" s="1"/>
  <c r="CA1645" i="5"/>
  <c r="CB1645" i="5" s="1"/>
  <c r="CC1645" i="5" s="1"/>
  <c r="CN1645" i="5"/>
  <c r="CQ1645" i="5" s="1"/>
  <c r="CR1645" i="5" l="1"/>
  <c r="DB1645" i="5"/>
  <c r="DU1645" i="5" s="1"/>
  <c r="H1645" i="7" s="1"/>
  <c r="CO1645" i="5"/>
  <c r="DC1645" i="5" s="1"/>
  <c r="DW1645" i="5" s="1"/>
  <c r="J1645" i="7" s="1"/>
  <c r="CG1645" i="5"/>
  <c r="CH1645" i="5" s="1"/>
  <c r="CI1645" i="5" s="1"/>
  <c r="CJ1645" i="5" s="1"/>
  <c r="CK1645" i="5" s="1"/>
  <c r="CE1645" i="5"/>
  <c r="CF1645" i="5" s="1"/>
  <c r="CS1645" i="5" l="1"/>
  <c r="DE1645" i="5"/>
  <c r="DP1645" i="5" s="1"/>
  <c r="C1645" i="7" s="1"/>
  <c r="CV1645" i="5"/>
  <c r="DD1645" i="5"/>
  <c r="DO1645" i="5" s="1"/>
  <c r="B1645" i="7" l="1"/>
  <c r="DF1645" i="5"/>
  <c r="DQ1645" i="5" s="1"/>
  <c r="CW1645" i="5"/>
  <c r="DA1645" i="5"/>
  <c r="CT1645" i="5"/>
  <c r="DI1645" i="5" l="1"/>
  <c r="DX1645" i="5" s="1"/>
  <c r="CU1645" i="5"/>
  <c r="D1645" i="7"/>
  <c r="DT1645" i="5"/>
  <c r="DV1645" i="5"/>
  <c r="DG1645" i="5"/>
  <c r="DR1645" i="5" s="1"/>
  <c r="E1645" i="7" s="1"/>
  <c r="CX1645" i="5"/>
  <c r="DH1645" i="5" s="1"/>
  <c r="DS1645" i="5" s="1"/>
  <c r="F1645" i="7" s="1"/>
  <c r="I1645" i="7" l="1"/>
  <c r="C1646" i="5"/>
  <c r="D1646" i="5"/>
  <c r="G1645" i="7"/>
  <c r="EI1645" i="5"/>
  <c r="EJ1645" i="5"/>
  <c r="CY1645" i="5"/>
  <c r="DL1645" i="5" s="1"/>
  <c r="EA1645" i="5" s="1"/>
  <c r="DJ1645" i="5"/>
  <c r="DY1645" i="5" s="1"/>
  <c r="L1645" i="7" s="1"/>
  <c r="K1645" i="7"/>
  <c r="N1645" i="7" l="1"/>
  <c r="EL1645" i="5"/>
  <c r="EH1645" i="5"/>
  <c r="CZ1645" i="5"/>
  <c r="DM1645" i="5" s="1"/>
  <c r="DZ1645" i="5" s="1"/>
  <c r="J1646" i="5"/>
  <c r="K1646" i="5" s="1"/>
  <c r="L1646" i="5" s="1"/>
  <c r="M1646" i="5" s="1"/>
  <c r="E1646" i="5"/>
  <c r="EG1645" i="5" l="1"/>
  <c r="M1645" i="7"/>
  <c r="EK1645" i="5"/>
  <c r="O1645" i="7" s="1"/>
  <c r="N1646" i="5"/>
  <c r="BH1646" i="5"/>
  <c r="AV1646" i="5"/>
  <c r="AF1646" i="5"/>
  <c r="AG1646" i="5" l="1"/>
  <c r="AH1646" i="5" s="1"/>
  <c r="AJ1646" i="5" s="1"/>
  <c r="AK1646" i="5" s="1"/>
  <c r="O1646" i="5"/>
  <c r="W1646" i="5" s="1"/>
  <c r="BW1646" i="5"/>
  <c r="BX1646" i="5" s="1"/>
  <c r="CP1646" i="5"/>
  <c r="CD1646" i="5"/>
  <c r="BA1646" i="5"/>
  <c r="BB1646" i="5" s="1"/>
  <c r="DK1646" i="5" l="1"/>
  <c r="DN1646" i="5" s="1"/>
  <c r="EM1646" i="5" s="1"/>
  <c r="X1646" i="5"/>
  <c r="Y1646" i="5" s="1"/>
  <c r="Z1646" i="5" s="1"/>
  <c r="BC1646" i="5"/>
  <c r="BD1646" i="5" s="1"/>
  <c r="BE1646" i="5" s="1"/>
  <c r="AP1646" i="5"/>
  <c r="P1646" i="5"/>
  <c r="AI1646" i="5"/>
  <c r="AL1646" i="5"/>
  <c r="A1646" i="7" l="1"/>
  <c r="BF1646" i="5"/>
  <c r="U1646" i="5"/>
  <c r="Q1646" i="5"/>
  <c r="R1646" i="5" s="1"/>
  <c r="T1646" i="5" s="1"/>
  <c r="BO1646" i="5" s="1"/>
  <c r="V1646" i="5"/>
  <c r="AA1646" i="5"/>
  <c r="AB1646" i="5" s="1"/>
  <c r="AM1646" i="5"/>
  <c r="AN1646" i="5" s="1"/>
  <c r="AS1646" i="5" s="1"/>
  <c r="AT1646" i="5" s="1"/>
  <c r="AU1646" i="5" s="1"/>
  <c r="BJ1646" i="5" l="1"/>
  <c r="AO1646" i="5"/>
  <c r="BQ1646" i="5"/>
  <c r="S1646" i="5"/>
  <c r="BG1646" i="5"/>
  <c r="BI1646" i="5"/>
  <c r="AC1646" i="5"/>
  <c r="AD1646" i="5" l="1"/>
  <c r="BK1646" i="5"/>
  <c r="BN1646" i="5"/>
  <c r="EE1646" i="5" s="1"/>
  <c r="AQ1646" i="5"/>
  <c r="BR1646" i="5" l="1"/>
  <c r="AR1646" i="5"/>
  <c r="BS1646" i="5" s="1"/>
  <c r="BT1646" i="5" s="1"/>
  <c r="EC1646" i="5" s="1"/>
  <c r="BP1646" i="5"/>
  <c r="BZ1646" i="5"/>
  <c r="CM1646" i="5"/>
  <c r="AE1646" i="5"/>
  <c r="BM1646" i="5" s="1"/>
  <c r="BL1646" i="5"/>
  <c r="EF1646" i="5" s="1"/>
  <c r="CN1646" i="5" l="1"/>
  <c r="CQ1646" i="5" s="1"/>
  <c r="CA1646" i="5"/>
  <c r="CB1646" i="5" s="1"/>
  <c r="CC1646" i="5" s="1"/>
  <c r="ED1646" i="5"/>
  <c r="CG1646" i="5" l="1"/>
  <c r="CH1646" i="5" s="1"/>
  <c r="CI1646" i="5" s="1"/>
  <c r="CJ1646" i="5" s="1"/>
  <c r="CK1646" i="5" s="1"/>
  <c r="CR1646" i="5"/>
  <c r="CS1646" i="5" s="1"/>
  <c r="DB1646" i="5"/>
  <c r="DU1646" i="5" s="1"/>
  <c r="H1646" i="7" s="1"/>
  <c r="CO1646" i="5"/>
  <c r="DC1646" i="5" s="1"/>
  <c r="DW1646" i="5" s="1"/>
  <c r="J1646" i="7" s="1"/>
  <c r="CE1646" i="5"/>
  <c r="CF1646" i="5" s="1"/>
  <c r="DD1646" i="5" l="1"/>
  <c r="DO1646" i="5" s="1"/>
  <c r="B1646" i="7" s="1"/>
  <c r="DA1646" i="5"/>
  <c r="CT1646" i="5"/>
  <c r="DE1646" i="5"/>
  <c r="DP1646" i="5" s="1"/>
  <c r="C1646" i="7" s="1"/>
  <c r="CV1646" i="5"/>
  <c r="DF1646" i="5" l="1"/>
  <c r="DQ1646" i="5" s="1"/>
  <c r="CW1646" i="5"/>
  <c r="CU1646" i="5"/>
  <c r="DI1646" i="5"/>
  <c r="DX1646" i="5" s="1"/>
  <c r="DT1646" i="5"/>
  <c r="G1646" i="7" s="1"/>
  <c r="DV1646" i="5"/>
  <c r="D1647" i="5" l="1"/>
  <c r="C1647" i="5"/>
  <c r="I1646" i="7"/>
  <c r="K1646" i="7"/>
  <c r="CY1646" i="5"/>
  <c r="DL1646" i="5" s="1"/>
  <c r="EA1646" i="5" s="1"/>
  <c r="DJ1646" i="5"/>
  <c r="DY1646" i="5" s="1"/>
  <c r="L1646" i="7" s="1"/>
  <c r="EI1646" i="5"/>
  <c r="CX1646" i="5"/>
  <c r="DH1646" i="5" s="1"/>
  <c r="DS1646" i="5" s="1"/>
  <c r="F1646" i="7" s="1"/>
  <c r="DG1646" i="5"/>
  <c r="DR1646" i="5" s="1"/>
  <c r="E1646" i="7" s="1"/>
  <c r="D1646" i="7"/>
  <c r="EJ1646" i="5" l="1"/>
  <c r="N1646" i="7"/>
  <c r="EL1646" i="5"/>
  <c r="CZ1646" i="5"/>
  <c r="DM1646" i="5" s="1"/>
  <c r="DZ1646" i="5" s="1"/>
  <c r="EH1646" i="5"/>
  <c r="J1647" i="5"/>
  <c r="K1647" i="5" s="1"/>
  <c r="L1647" i="5" s="1"/>
  <c r="M1647" i="5" s="1"/>
  <c r="E1647" i="5"/>
  <c r="N1647" i="5" l="1"/>
  <c r="AF1647" i="5"/>
  <c r="BH1647" i="5"/>
  <c r="AV1647" i="5"/>
  <c r="EK1646" i="5"/>
  <c r="O1646" i="7" s="1"/>
  <c r="M1646" i="7"/>
  <c r="EG1646" i="5"/>
  <c r="CP1647" i="5" l="1"/>
  <c r="BW1647" i="5"/>
  <c r="BX1647" i="5" s="1"/>
  <c r="CD1647" i="5"/>
  <c r="BA1647" i="5"/>
  <c r="BB1647" i="5" s="1"/>
  <c r="AG1647" i="5"/>
  <c r="AP1647" i="5" s="1"/>
  <c r="O1647" i="5"/>
  <c r="W1647" i="5" s="1"/>
  <c r="X1647" i="5" l="1"/>
  <c r="Y1647" i="5" s="1"/>
  <c r="Z1647" i="5" s="1"/>
  <c r="AA1647" i="5" s="1"/>
  <c r="BC1647" i="5"/>
  <c r="BD1647" i="5" s="1"/>
  <c r="P1647" i="5"/>
  <c r="AH1647" i="5"/>
  <c r="DK1647" i="5"/>
  <c r="DN1647" i="5" s="1"/>
  <c r="BE1647" i="5" l="1"/>
  <c r="AB1647" i="5"/>
  <c r="AI1647" i="5"/>
  <c r="AJ1647" i="5"/>
  <c r="AK1647" i="5" s="1"/>
  <c r="Q1647" i="5"/>
  <c r="R1647" i="5" s="1"/>
  <c r="S1647" i="5" s="1"/>
  <c r="U1647" i="5"/>
  <c r="V1647" i="5"/>
  <c r="A1647" i="7"/>
  <c r="EM1647" i="5"/>
  <c r="AL1647" i="5" l="1"/>
  <c r="BQ1647" i="5"/>
  <c r="AM1647" i="5"/>
  <c r="BI1647" i="5" s="1"/>
  <c r="BF1647" i="5"/>
  <c r="T1647" i="5"/>
  <c r="BO1647" i="5" s="1"/>
  <c r="AC1647" i="5"/>
  <c r="AD1647" i="5" s="1"/>
  <c r="AE1647" i="5" s="1"/>
  <c r="AN1647" i="5" l="1"/>
  <c r="BG1647" i="5"/>
  <c r="AS1647" i="5" l="1"/>
  <c r="BJ1647" i="5"/>
  <c r="AO1647" i="5"/>
  <c r="BN1647" i="5" l="1"/>
  <c r="EE1647" i="5" s="1"/>
  <c r="AQ1647" i="5"/>
  <c r="AT1647" i="5"/>
  <c r="BK1647" i="5"/>
  <c r="AU1647" i="5" l="1"/>
  <c r="BM1647" i="5" s="1"/>
  <c r="BL1647" i="5"/>
  <c r="EF1647" i="5" s="1"/>
  <c r="BR1647" i="5"/>
  <c r="AR1647" i="5"/>
  <c r="BS1647" i="5" s="1"/>
  <c r="BT1647" i="5" s="1"/>
  <c r="EC1647" i="5" s="1"/>
  <c r="BP1647" i="5"/>
  <c r="CM1647" i="5"/>
  <c r="BZ1647" i="5"/>
  <c r="CN1647" i="5" l="1"/>
  <c r="CQ1647" i="5" s="1"/>
  <c r="ED1647" i="5"/>
  <c r="CA1647" i="5"/>
  <c r="CB1647" i="5" s="1"/>
  <c r="CC1647" i="5" s="1"/>
  <c r="CE1647" i="5" s="1"/>
  <c r="CF1647" i="5" s="1"/>
  <c r="CR1647" i="5" l="1"/>
  <c r="CG1647" i="5"/>
  <c r="CH1647" i="5" s="1"/>
  <c r="CI1647" i="5" s="1"/>
  <c r="CJ1647" i="5" s="1"/>
  <c r="CK1647" i="5" s="1"/>
  <c r="DB1647" i="5"/>
  <c r="DU1647" i="5" s="1"/>
  <c r="H1647" i="7" s="1"/>
  <c r="CO1647" i="5"/>
  <c r="DC1647" i="5" s="1"/>
  <c r="DW1647" i="5" s="1"/>
  <c r="J1647" i="7" s="1"/>
  <c r="CS1647" i="5" l="1"/>
  <c r="DE1647" i="5"/>
  <c r="DP1647" i="5" s="1"/>
  <c r="C1647" i="7" s="1"/>
  <c r="CV1647" i="5"/>
  <c r="DD1647" i="5"/>
  <c r="DO1647" i="5" s="1"/>
  <c r="B1647" i="7" l="1"/>
  <c r="DF1647" i="5"/>
  <c r="DQ1647" i="5" s="1"/>
  <c r="CW1647" i="5"/>
  <c r="DA1647" i="5"/>
  <c r="CT1647" i="5"/>
  <c r="CU1647" i="5" l="1"/>
  <c r="DI1647" i="5"/>
  <c r="DX1647" i="5" s="1"/>
  <c r="D1647" i="7"/>
  <c r="DG1647" i="5"/>
  <c r="DR1647" i="5" s="1"/>
  <c r="E1647" i="7" s="1"/>
  <c r="CX1647" i="5"/>
  <c r="DH1647" i="5" s="1"/>
  <c r="DS1647" i="5" s="1"/>
  <c r="F1647" i="7" s="1"/>
  <c r="DT1647" i="5"/>
  <c r="DV1647" i="5"/>
  <c r="I1647" i="7" l="1"/>
  <c r="D1648" i="5"/>
  <c r="C1648" i="5"/>
  <c r="K1647" i="7"/>
  <c r="G1647" i="7"/>
  <c r="EI1647" i="5"/>
  <c r="EJ1647" i="5"/>
  <c r="CY1647" i="5"/>
  <c r="DL1647" i="5" s="1"/>
  <c r="EA1647" i="5" s="1"/>
  <c r="DJ1647" i="5"/>
  <c r="DY1647" i="5" s="1"/>
  <c r="L1647" i="7" s="1"/>
  <c r="N1647" i="7" l="1"/>
  <c r="EL1647" i="5"/>
  <c r="EH1647" i="5"/>
  <c r="E1648" i="5"/>
  <c r="J1648" i="5"/>
  <c r="K1648" i="5" s="1"/>
  <c r="L1648" i="5" s="1"/>
  <c r="M1648" i="5" s="1"/>
  <c r="CZ1647" i="5"/>
  <c r="DM1647" i="5" s="1"/>
  <c r="DZ1647" i="5" s="1"/>
  <c r="AV1648" i="5" l="1"/>
  <c r="BH1648" i="5"/>
  <c r="N1648" i="5"/>
  <c r="AF1648" i="5"/>
  <c r="M1647" i="7"/>
  <c r="EK1647" i="5"/>
  <c r="O1647" i="7" s="1"/>
  <c r="EG1647" i="5"/>
  <c r="AG1648" i="5" l="1"/>
  <c r="AP1648" i="5" s="1"/>
  <c r="O1648" i="5"/>
  <c r="P1648" i="5" s="1"/>
  <c r="CP1648" i="5"/>
  <c r="CD1648" i="5"/>
  <c r="BW1648" i="5"/>
  <c r="BX1648" i="5" s="1"/>
  <c r="BA1648" i="5"/>
  <c r="BB1648" i="5" s="1"/>
  <c r="BC1648" i="5" s="1"/>
  <c r="BD1648" i="5" s="1"/>
  <c r="W1648" i="5" l="1"/>
  <c r="X1648" i="5" s="1"/>
  <c r="Y1648" i="5" s="1"/>
  <c r="Z1648" i="5" s="1"/>
  <c r="AA1648" i="5" s="1"/>
  <c r="BE1648" i="5"/>
  <c r="DK1648" i="5"/>
  <c r="DN1648" i="5" s="1"/>
  <c r="V1648" i="5"/>
  <c r="Q1648" i="5"/>
  <c r="R1648" i="5" s="1"/>
  <c r="T1648" i="5" s="1"/>
  <c r="U1648" i="5"/>
  <c r="AH1648" i="5"/>
  <c r="BO1648" i="5" l="1"/>
  <c r="AJ1648" i="5"/>
  <c r="AK1648" i="5" s="1"/>
  <c r="AI1648" i="5"/>
  <c r="AB1648" i="5"/>
  <c r="EM1648" i="5"/>
  <c r="A1648" i="7"/>
  <c r="S1648" i="5"/>
  <c r="BQ1648" i="5"/>
  <c r="BF1648" i="5"/>
  <c r="AL1648" i="5" l="1"/>
  <c r="BG1648" i="5"/>
  <c r="AM1648" i="5"/>
  <c r="BI1648" i="5" s="1"/>
  <c r="AC1648" i="5"/>
  <c r="AD1648" i="5" l="1"/>
  <c r="AN1648" i="5"/>
  <c r="AO1648" i="5" l="1"/>
  <c r="AS1648" i="5"/>
  <c r="BJ1648" i="5"/>
  <c r="AE1648" i="5"/>
  <c r="AT1648" i="5" l="1"/>
  <c r="BK1648" i="5"/>
  <c r="BN1648" i="5"/>
  <c r="AQ1648" i="5"/>
  <c r="BR1648" i="5" l="1"/>
  <c r="AR1648" i="5"/>
  <c r="BS1648" i="5" s="1"/>
  <c r="BT1648" i="5" s="1"/>
  <c r="EC1648" i="5" s="1"/>
  <c r="AU1648" i="5"/>
  <c r="BM1648" i="5" s="1"/>
  <c r="BL1648" i="5"/>
  <c r="EF1648" i="5" s="1"/>
  <c r="BP1648" i="5"/>
  <c r="CM1648" i="5"/>
  <c r="BZ1648" i="5"/>
  <c r="EE1648" i="5"/>
  <c r="CN1648" i="5" l="1"/>
  <c r="CQ1648" i="5" s="1"/>
  <c r="CA1648" i="5"/>
  <c r="CB1648" i="5" s="1"/>
  <c r="CC1648" i="5" s="1"/>
  <c r="ED1648" i="5"/>
  <c r="CG1648" i="5" l="1"/>
  <c r="CH1648" i="5" s="1"/>
  <c r="CI1648" i="5" s="1"/>
  <c r="CJ1648" i="5" s="1"/>
  <c r="CK1648" i="5" s="1"/>
  <c r="CR1648" i="5"/>
  <c r="CE1648" i="5"/>
  <c r="CF1648" i="5" s="1"/>
  <c r="DB1648" i="5"/>
  <c r="DU1648" i="5" s="1"/>
  <c r="H1648" i="7" s="1"/>
  <c r="CO1648" i="5"/>
  <c r="DC1648" i="5" s="1"/>
  <c r="DW1648" i="5" s="1"/>
  <c r="J1648" i="7" s="1"/>
  <c r="DE1648" i="5" l="1"/>
  <c r="DP1648" i="5" s="1"/>
  <c r="C1648" i="7" s="1"/>
  <c r="CV1648" i="5"/>
  <c r="CS1648" i="5"/>
  <c r="DD1648" i="5"/>
  <c r="DO1648" i="5" s="1"/>
  <c r="DA1648" i="5" l="1"/>
  <c r="CT1648" i="5"/>
  <c r="DF1648" i="5"/>
  <c r="DQ1648" i="5" s="1"/>
  <c r="CW1648" i="5"/>
  <c r="B1648" i="7"/>
  <c r="D1648" i="7" l="1"/>
  <c r="DI1648" i="5"/>
  <c r="DX1648" i="5" s="1"/>
  <c r="CU1648" i="5"/>
  <c r="DG1648" i="5"/>
  <c r="DR1648" i="5" s="1"/>
  <c r="E1648" i="7" s="1"/>
  <c r="CX1648" i="5"/>
  <c r="DH1648" i="5" s="1"/>
  <c r="DS1648" i="5" s="1"/>
  <c r="F1648" i="7" s="1"/>
  <c r="DT1648" i="5"/>
  <c r="DV1648" i="5"/>
  <c r="C1649" i="5" l="1"/>
  <c r="I1648" i="7"/>
  <c r="D1649" i="5"/>
  <c r="K1648" i="7"/>
  <c r="G1648" i="7"/>
  <c r="EI1648" i="5"/>
  <c r="CY1648" i="5"/>
  <c r="DL1648" i="5" s="1"/>
  <c r="EA1648" i="5" s="1"/>
  <c r="DJ1648" i="5"/>
  <c r="DY1648" i="5" s="1"/>
  <c r="L1648" i="7" s="1"/>
  <c r="EJ1648" i="5"/>
  <c r="N1648" i="7" l="1"/>
  <c r="EL1648" i="5"/>
  <c r="CZ1648" i="5"/>
  <c r="DM1648" i="5" s="1"/>
  <c r="DZ1648" i="5" s="1"/>
  <c r="EK1648" i="5" s="1"/>
  <c r="O1648" i="7" s="1"/>
  <c r="EH1648" i="5"/>
  <c r="E1649" i="5"/>
  <c r="J1649" i="5"/>
  <c r="K1649" i="5" s="1"/>
  <c r="L1649" i="5" s="1"/>
  <c r="M1649" i="5" s="1"/>
  <c r="M1648" i="7" l="1"/>
  <c r="EG1648" i="5"/>
  <c r="AV1649" i="5"/>
  <c r="N1649" i="5"/>
  <c r="BH1649" i="5"/>
  <c r="AF1649" i="5"/>
  <c r="CP1649" i="5" l="1"/>
  <c r="CD1649" i="5"/>
  <c r="BW1649" i="5"/>
  <c r="BX1649" i="5" s="1"/>
  <c r="AG1649" i="5"/>
  <c r="AP1649" i="5" s="1"/>
  <c r="O1649" i="5"/>
  <c r="P1649" i="5" s="1"/>
  <c r="BA1649" i="5"/>
  <c r="BB1649" i="5" s="1"/>
  <c r="BC1649" i="5" s="1"/>
  <c r="BD1649" i="5" s="1"/>
  <c r="W1649" i="5" l="1"/>
  <c r="X1649" i="5" s="1"/>
  <c r="Y1649" i="5" s="1"/>
  <c r="Z1649" i="5" s="1"/>
  <c r="AA1649" i="5" s="1"/>
  <c r="BE1649" i="5"/>
  <c r="AH1649" i="5"/>
  <c r="U1649" i="5"/>
  <c r="Q1649" i="5"/>
  <c r="R1649" i="5" s="1"/>
  <c r="T1649" i="5" s="1"/>
  <c r="V1649" i="5"/>
  <c r="DK1649" i="5"/>
  <c r="DN1649" i="5" s="1"/>
  <c r="BQ1649" i="5" l="1"/>
  <c r="S1649" i="5"/>
  <c r="AI1649" i="5"/>
  <c r="AJ1649" i="5"/>
  <c r="AB1649" i="5"/>
  <c r="AC1649" i="5" s="1"/>
  <c r="AD1649" i="5" s="1"/>
  <c r="AE1649" i="5" s="1"/>
  <c r="BO1649" i="5"/>
  <c r="BF1649" i="5"/>
  <c r="EM1649" i="5"/>
  <c r="A1649" i="7"/>
  <c r="AK1649" i="5" l="1"/>
  <c r="AM1649" i="5" s="1"/>
  <c r="BI1649" i="5" s="1"/>
  <c r="BG1649" i="5"/>
  <c r="AL1649" i="5" l="1"/>
  <c r="AN1649" i="5" s="1"/>
  <c r="AS1649" i="5" l="1"/>
  <c r="AO1649" i="5"/>
  <c r="BJ1649" i="5"/>
  <c r="BN1649" i="5" l="1"/>
  <c r="AQ1649" i="5"/>
  <c r="AT1649" i="5"/>
  <c r="BK1649" i="5"/>
  <c r="BR1649" i="5" l="1"/>
  <c r="AR1649" i="5"/>
  <c r="BS1649" i="5" s="1"/>
  <c r="BT1649" i="5" s="1"/>
  <c r="EC1649" i="5" s="1"/>
  <c r="BP1649" i="5"/>
  <c r="CM1649" i="5"/>
  <c r="BZ1649" i="5"/>
  <c r="AU1649" i="5"/>
  <c r="BM1649" i="5" s="1"/>
  <c r="BL1649" i="5"/>
  <c r="EF1649" i="5" s="1"/>
  <c r="EE1649" i="5"/>
  <c r="CA1649" i="5" l="1"/>
  <c r="CB1649" i="5" s="1"/>
  <c r="CC1649" i="5" s="1"/>
  <c r="CN1649" i="5"/>
  <c r="ED1649" i="5"/>
  <c r="CO1649" i="5" l="1"/>
  <c r="DC1649" i="5" s="1"/>
  <c r="DW1649" i="5" s="1"/>
  <c r="J1649" i="7" s="1"/>
  <c r="DB1649" i="5"/>
  <c r="DU1649" i="5" s="1"/>
  <c r="H1649" i="7" s="1"/>
  <c r="CG1649" i="5"/>
  <c r="CH1649" i="5" s="1"/>
  <c r="CI1649" i="5" s="1"/>
  <c r="CJ1649" i="5" s="1"/>
  <c r="CK1649" i="5" s="1"/>
  <c r="CE1649" i="5"/>
  <c r="CF1649" i="5" s="1"/>
  <c r="CQ1649" i="5"/>
  <c r="DD1649" i="5" l="1"/>
  <c r="DO1649" i="5" s="1"/>
  <c r="B1649" i="7" s="1"/>
  <c r="CR1649" i="5"/>
  <c r="CS1649" i="5" s="1"/>
  <c r="DA1649" i="5" l="1"/>
  <c r="CT1649" i="5"/>
  <c r="DE1649" i="5"/>
  <c r="DP1649" i="5" s="1"/>
  <c r="CV1649" i="5"/>
  <c r="CU1649" i="5" l="1"/>
  <c r="DI1649" i="5"/>
  <c r="DX1649" i="5" s="1"/>
  <c r="DF1649" i="5"/>
  <c r="DQ1649" i="5" s="1"/>
  <c r="CW1649" i="5"/>
  <c r="C1649" i="7"/>
  <c r="DT1649" i="5"/>
  <c r="G1649" i="7" s="1"/>
  <c r="DV1649" i="5"/>
  <c r="EI1649" i="5" l="1"/>
  <c r="D1649" i="7"/>
  <c r="D1650" i="5"/>
  <c r="C1650" i="5"/>
  <c r="I1649" i="7"/>
  <c r="K1649" i="7"/>
  <c r="CX1649" i="5"/>
  <c r="DH1649" i="5" s="1"/>
  <c r="DS1649" i="5" s="1"/>
  <c r="F1649" i="7" s="1"/>
  <c r="DG1649" i="5"/>
  <c r="DR1649" i="5" s="1"/>
  <c r="E1649" i="7" s="1"/>
  <c r="CY1649" i="5"/>
  <c r="DL1649" i="5" s="1"/>
  <c r="EA1649" i="5" s="1"/>
  <c r="DJ1649" i="5"/>
  <c r="DY1649" i="5" s="1"/>
  <c r="L1649" i="7" s="1"/>
  <c r="EH1649" i="5" l="1"/>
  <c r="N1649" i="7"/>
  <c r="EL1649" i="5"/>
  <c r="J1650" i="5"/>
  <c r="K1650" i="5" s="1"/>
  <c r="L1650" i="5" s="1"/>
  <c r="M1650" i="5" s="1"/>
  <c r="E1650" i="5"/>
  <c r="CZ1649" i="5"/>
  <c r="DM1649" i="5" s="1"/>
  <c r="DZ1649" i="5" s="1"/>
  <c r="EJ1649" i="5"/>
  <c r="EG1649" i="5" l="1"/>
  <c r="EK1649" i="5"/>
  <c r="O1649" i="7" s="1"/>
  <c r="M1649" i="7"/>
  <c r="AV1650" i="5"/>
  <c r="BH1650" i="5"/>
  <c r="AF1650" i="5"/>
  <c r="N1650" i="5"/>
  <c r="BA1650" i="5" l="1"/>
  <c r="BB1650" i="5" s="1"/>
  <c r="AG1650" i="5"/>
  <c r="AP1650" i="5" s="1"/>
  <c r="O1650" i="5"/>
  <c r="W1650" i="5" s="1"/>
  <c r="BW1650" i="5"/>
  <c r="BX1650" i="5" s="1"/>
  <c r="CD1650" i="5"/>
  <c r="CP1650" i="5"/>
  <c r="DK1650" i="5" l="1"/>
  <c r="DN1650" i="5" s="1"/>
  <c r="A1650" i="7" s="1"/>
  <c r="AH1650" i="5"/>
  <c r="P1650" i="5"/>
  <c r="X1650" i="5"/>
  <c r="Y1650" i="5" s="1"/>
  <c r="Z1650" i="5" s="1"/>
  <c r="AA1650" i="5" s="1"/>
  <c r="BC1650" i="5"/>
  <c r="BD1650" i="5" s="1"/>
  <c r="EM1650" i="5" l="1"/>
  <c r="AB1650" i="5"/>
  <c r="U1650" i="5"/>
  <c r="Q1650" i="5"/>
  <c r="R1650" i="5" s="1"/>
  <c r="BQ1650" i="5" s="1"/>
  <c r="V1650" i="5"/>
  <c r="AJ1650" i="5"/>
  <c r="AK1650" i="5" s="1"/>
  <c r="AI1650" i="5"/>
  <c r="BE1650" i="5"/>
  <c r="S1650" i="5" l="1"/>
  <c r="AL1650" i="5"/>
  <c r="BF1650" i="5"/>
  <c r="T1650" i="5"/>
  <c r="BO1650" i="5" s="1"/>
  <c r="AM1650" i="5"/>
  <c r="BI1650" i="5" s="1"/>
  <c r="AC1650" i="5"/>
  <c r="AD1650" i="5" s="1"/>
  <c r="AE1650" i="5" s="1"/>
  <c r="AN1650" i="5" l="1"/>
  <c r="AO1650" i="5" s="1"/>
  <c r="BG1650" i="5"/>
  <c r="BN1650" i="5" l="1"/>
  <c r="AQ1650" i="5"/>
  <c r="AS1650" i="5"/>
  <c r="BJ1650" i="5"/>
  <c r="EE1650" i="5" l="1"/>
  <c r="AT1650" i="5"/>
  <c r="BK1650" i="5"/>
  <c r="BR1650" i="5"/>
  <c r="AR1650" i="5"/>
  <c r="BS1650" i="5" s="1"/>
  <c r="BT1650" i="5" s="1"/>
  <c r="EC1650" i="5" s="1"/>
  <c r="BP1650" i="5"/>
  <c r="BZ1650" i="5"/>
  <c r="CM1650" i="5"/>
  <c r="CA1650" i="5" l="1"/>
  <c r="CB1650" i="5" s="1"/>
  <c r="CC1650" i="5" s="1"/>
  <c r="CE1650" i="5" s="1"/>
  <c r="CF1650" i="5" s="1"/>
  <c r="ED1650" i="5"/>
  <c r="CN1650" i="5"/>
  <c r="CQ1650" i="5" s="1"/>
  <c r="AU1650" i="5"/>
  <c r="BM1650" i="5" s="1"/>
  <c r="BL1650" i="5"/>
  <c r="EF1650" i="5" s="1"/>
  <c r="CR1650" i="5" l="1"/>
  <c r="CG1650" i="5"/>
  <c r="CH1650" i="5" s="1"/>
  <c r="CI1650" i="5" s="1"/>
  <c r="CJ1650" i="5" s="1"/>
  <c r="CK1650" i="5" s="1"/>
  <c r="CO1650" i="5"/>
  <c r="DC1650" i="5" s="1"/>
  <c r="DW1650" i="5" s="1"/>
  <c r="J1650" i="7" s="1"/>
  <c r="DB1650" i="5"/>
  <c r="DU1650" i="5" s="1"/>
  <c r="H1650" i="7" s="1"/>
  <c r="CS1650" i="5" l="1"/>
  <c r="DE1650" i="5"/>
  <c r="DP1650" i="5" s="1"/>
  <c r="C1650" i="7" s="1"/>
  <c r="CV1650" i="5"/>
  <c r="DD1650" i="5"/>
  <c r="DO1650" i="5" s="1"/>
  <c r="DF1650" i="5" l="1"/>
  <c r="DQ1650" i="5" s="1"/>
  <c r="CW1650" i="5"/>
  <c r="B1650" i="7"/>
  <c r="DA1650" i="5"/>
  <c r="CT1650" i="5"/>
  <c r="DT1650" i="5" l="1"/>
  <c r="DV1650" i="5"/>
  <c r="CX1650" i="5"/>
  <c r="DH1650" i="5" s="1"/>
  <c r="DS1650" i="5" s="1"/>
  <c r="F1650" i="7" s="1"/>
  <c r="DG1650" i="5"/>
  <c r="DR1650" i="5" s="1"/>
  <c r="E1650" i="7" s="1"/>
  <c r="DI1650" i="5"/>
  <c r="DX1650" i="5" s="1"/>
  <c r="CU1650" i="5"/>
  <c r="D1650" i="7"/>
  <c r="EJ1650" i="5"/>
  <c r="CY1650" i="5" l="1"/>
  <c r="DL1650" i="5" s="1"/>
  <c r="EA1650" i="5" s="1"/>
  <c r="DJ1650" i="5"/>
  <c r="DY1650" i="5" s="1"/>
  <c r="L1650" i="7" s="1"/>
  <c r="K1650" i="7"/>
  <c r="C1651" i="5"/>
  <c r="I1650" i="7"/>
  <c r="D1651" i="5"/>
  <c r="G1650" i="7"/>
  <c r="EI1650" i="5"/>
  <c r="N1650" i="7" l="1"/>
  <c r="EL1650" i="5"/>
  <c r="EH1650" i="5"/>
  <c r="J1651" i="5"/>
  <c r="K1651" i="5" s="1"/>
  <c r="L1651" i="5" s="1"/>
  <c r="M1651" i="5" s="1"/>
  <c r="E1651" i="5"/>
  <c r="CZ1650" i="5"/>
  <c r="DM1650" i="5" s="1"/>
  <c r="DZ1650" i="5" s="1"/>
  <c r="EK1650" i="5" l="1"/>
  <c r="O1650" i="7" s="1"/>
  <c r="EG1650" i="5"/>
  <c r="M1650" i="7"/>
  <c r="N1651" i="5"/>
  <c r="AF1651" i="5"/>
  <c r="BH1651" i="5"/>
  <c r="AV1651" i="5"/>
  <c r="O1651" i="5" l="1"/>
  <c r="W1651" i="5" s="1"/>
  <c r="BA1651" i="5"/>
  <c r="BB1651" i="5" s="1"/>
  <c r="BC1651" i="5" s="1"/>
  <c r="BD1651" i="5" s="1"/>
  <c r="AG1651" i="5"/>
  <c r="AH1651" i="5" s="1"/>
  <c r="AI1651" i="5" s="1"/>
  <c r="CP1651" i="5"/>
  <c r="CD1651" i="5"/>
  <c r="BW1651" i="5"/>
  <c r="BX1651" i="5" s="1"/>
  <c r="P1651" i="5" l="1"/>
  <c r="U1651" i="5" s="1"/>
  <c r="DK1651" i="5"/>
  <c r="DN1651" i="5" s="1"/>
  <c r="EM1651" i="5" s="1"/>
  <c r="BE1651" i="5"/>
  <c r="AJ1651" i="5"/>
  <c r="AK1651" i="5" s="1"/>
  <c r="AL1651" i="5" s="1"/>
  <c r="AP1651" i="5"/>
  <c r="X1651" i="5"/>
  <c r="Y1651" i="5" s="1"/>
  <c r="Z1651" i="5" s="1"/>
  <c r="AA1651" i="5" s="1"/>
  <c r="V1651" i="5" l="1"/>
  <c r="Q1651" i="5"/>
  <c r="R1651" i="5" s="1"/>
  <c r="T1651" i="5" s="1"/>
  <c r="BO1651" i="5" s="1"/>
  <c r="A1651" i="7"/>
  <c r="AB1651" i="5"/>
  <c r="BF1651" i="5"/>
  <c r="AM1651" i="5"/>
  <c r="AC1651" i="5" l="1"/>
  <c r="AD1651" i="5" s="1"/>
  <c r="AE1651" i="5" s="1"/>
  <c r="S1651" i="5"/>
  <c r="BQ1651" i="5"/>
  <c r="BG1651" i="5"/>
  <c r="AN1651" i="5"/>
  <c r="AS1651" i="5" s="1"/>
  <c r="AT1651" i="5" s="1"/>
  <c r="AU1651" i="5" s="1"/>
  <c r="BI1651" i="5"/>
  <c r="AO1651" i="5" l="1"/>
  <c r="BK1651" i="5"/>
  <c r="BJ1651" i="5"/>
  <c r="BM1651" i="5"/>
  <c r="BL1651" i="5"/>
  <c r="EF1651" i="5" l="1"/>
  <c r="AQ1651" i="5"/>
  <c r="BN1651" i="5"/>
  <c r="BP1651" i="5" l="1"/>
  <c r="BZ1651" i="5"/>
  <c r="CM1651" i="5"/>
  <c r="EE1651" i="5"/>
  <c r="BR1651" i="5"/>
  <c r="AR1651" i="5"/>
  <c r="BS1651" i="5" s="1"/>
  <c r="BT1651" i="5" s="1"/>
  <c r="EC1651" i="5" s="1"/>
  <c r="CN1651" i="5" l="1"/>
  <c r="CQ1651" i="5" s="1"/>
  <c r="ED1651" i="5"/>
  <c r="CA1651" i="5"/>
  <c r="CB1651" i="5" s="1"/>
  <c r="CC1651" i="5" s="1"/>
  <c r="CE1651" i="5" s="1"/>
  <c r="CF1651" i="5" s="1"/>
  <c r="CG1651" i="5" l="1"/>
  <c r="CH1651" i="5" s="1"/>
  <c r="CI1651" i="5" s="1"/>
  <c r="CJ1651" i="5" s="1"/>
  <c r="CK1651" i="5" s="1"/>
  <c r="CR1651" i="5"/>
  <c r="CO1651" i="5"/>
  <c r="DC1651" i="5" s="1"/>
  <c r="DW1651" i="5" s="1"/>
  <c r="J1651" i="7" s="1"/>
  <c r="DB1651" i="5"/>
  <c r="DU1651" i="5" s="1"/>
  <c r="H1651" i="7" s="1"/>
  <c r="DE1651" i="5" l="1"/>
  <c r="DP1651" i="5" s="1"/>
  <c r="C1651" i="7" s="1"/>
  <c r="CV1651" i="5"/>
  <c r="CS1651" i="5"/>
  <c r="DD1651" i="5"/>
  <c r="DO1651" i="5" s="1"/>
  <c r="DA1651" i="5" l="1"/>
  <c r="CT1651" i="5"/>
  <c r="DF1651" i="5"/>
  <c r="DQ1651" i="5" s="1"/>
  <c r="CW1651" i="5"/>
  <c r="B1651" i="7"/>
  <c r="CX1651" i="5" l="1"/>
  <c r="DH1651" i="5" s="1"/>
  <c r="DS1651" i="5" s="1"/>
  <c r="F1651" i="7" s="1"/>
  <c r="DG1651" i="5"/>
  <c r="DR1651" i="5" s="1"/>
  <c r="E1651" i="7" s="1"/>
  <c r="DI1651" i="5"/>
  <c r="DX1651" i="5" s="1"/>
  <c r="CU1651" i="5"/>
  <c r="D1651" i="7"/>
  <c r="EJ1651" i="5"/>
  <c r="DT1651" i="5"/>
  <c r="DV1651" i="5"/>
  <c r="I1651" i="7" l="1"/>
  <c r="C1652" i="5"/>
  <c r="D1652" i="5"/>
  <c r="CY1651" i="5"/>
  <c r="DL1651" i="5" s="1"/>
  <c r="EA1651" i="5" s="1"/>
  <c r="DJ1651" i="5"/>
  <c r="DY1651" i="5" s="1"/>
  <c r="L1651" i="7" s="1"/>
  <c r="K1651" i="7"/>
  <c r="G1651" i="7"/>
  <c r="EI1651" i="5"/>
  <c r="N1651" i="7" l="1"/>
  <c r="EL1651" i="5"/>
  <c r="EH1651" i="5"/>
  <c r="E1652" i="5"/>
  <c r="J1652" i="5"/>
  <c r="K1652" i="5" s="1"/>
  <c r="L1652" i="5" s="1"/>
  <c r="M1652" i="5" s="1"/>
  <c r="CZ1651" i="5"/>
  <c r="DM1651" i="5" s="1"/>
  <c r="DZ1651" i="5" s="1"/>
  <c r="EG1651" i="5" l="1"/>
  <c r="EK1651" i="5"/>
  <c r="O1651" i="7" s="1"/>
  <c r="M1651" i="7"/>
  <c r="BH1652" i="5"/>
  <c r="AF1652" i="5"/>
  <c r="AV1652" i="5"/>
  <c r="N1652" i="5"/>
  <c r="CP1652" i="5" l="1"/>
  <c r="CD1652" i="5"/>
  <c r="BW1652" i="5"/>
  <c r="BX1652" i="5" s="1"/>
  <c r="O1652" i="5"/>
  <c r="P1652" i="5" s="1"/>
  <c r="BA1652" i="5"/>
  <c r="BB1652" i="5" s="1"/>
  <c r="AG1652" i="5"/>
  <c r="AP1652" i="5" s="1"/>
  <c r="W1652" i="5" l="1"/>
  <c r="X1652" i="5" s="1"/>
  <c r="Y1652" i="5" s="1"/>
  <c r="Z1652" i="5" s="1"/>
  <c r="AA1652" i="5" s="1"/>
  <c r="U1652" i="5"/>
  <c r="Q1652" i="5"/>
  <c r="R1652" i="5" s="1"/>
  <c r="S1652" i="5" s="1"/>
  <c r="V1652" i="5"/>
  <c r="AH1652" i="5"/>
  <c r="BC1652" i="5"/>
  <c r="DK1652" i="5"/>
  <c r="DN1652" i="5" s="1"/>
  <c r="BQ1652" i="5" l="1"/>
  <c r="AB1652" i="5"/>
  <c r="AC1652" i="5" s="1"/>
  <c r="AD1652" i="5" s="1"/>
  <c r="AE1652" i="5" s="1"/>
  <c r="AJ1652" i="5"/>
  <c r="AK1652" i="5" s="1"/>
  <c r="AI1652" i="5"/>
  <c r="A1652" i="7"/>
  <c r="EM1652" i="5"/>
  <c r="T1652" i="5"/>
  <c r="BO1652" i="5" s="1"/>
  <c r="BD1652" i="5"/>
  <c r="AM1652" i="5" l="1"/>
  <c r="BI1652" i="5" s="1"/>
  <c r="AL1652" i="5"/>
  <c r="BE1652" i="5"/>
  <c r="BF1652" i="5" l="1"/>
  <c r="AN1652" i="5"/>
  <c r="AO1652" i="5" s="1"/>
  <c r="BN1652" i="5" l="1"/>
  <c r="AQ1652" i="5"/>
  <c r="BG1652" i="5"/>
  <c r="AS1652" i="5"/>
  <c r="BJ1652" i="5"/>
  <c r="EE1652" i="5" l="1"/>
  <c r="AT1652" i="5"/>
  <c r="BK1652" i="5"/>
  <c r="BR1652" i="5"/>
  <c r="AR1652" i="5"/>
  <c r="BS1652" i="5" s="1"/>
  <c r="BT1652" i="5" s="1"/>
  <c r="EC1652" i="5" s="1"/>
  <c r="BP1652" i="5"/>
  <c r="BZ1652" i="5"/>
  <c r="CM1652" i="5"/>
  <c r="ED1652" i="5" l="1"/>
  <c r="CN1652" i="5"/>
  <c r="CQ1652" i="5" s="1"/>
  <c r="CA1652" i="5"/>
  <c r="CB1652" i="5" s="1"/>
  <c r="CC1652" i="5" s="1"/>
  <c r="CE1652" i="5" s="1"/>
  <c r="CF1652" i="5" s="1"/>
  <c r="AU1652" i="5"/>
  <c r="BM1652" i="5" s="1"/>
  <c r="BL1652" i="5"/>
  <c r="EF1652" i="5" s="1"/>
  <c r="CR1652" i="5" l="1"/>
  <c r="CS1652" i="5" s="1"/>
  <c r="CG1652" i="5"/>
  <c r="DD1652" i="5" s="1"/>
  <c r="DO1652" i="5" s="1"/>
  <c r="DB1652" i="5"/>
  <c r="DU1652" i="5" s="1"/>
  <c r="H1652" i="7" s="1"/>
  <c r="CO1652" i="5"/>
  <c r="DC1652" i="5" s="1"/>
  <c r="DW1652" i="5" s="1"/>
  <c r="J1652" i="7" s="1"/>
  <c r="B1652" i="7" l="1"/>
  <c r="DA1652" i="5"/>
  <c r="CT1652" i="5"/>
  <c r="CH1652" i="5"/>
  <c r="CI1652" i="5" s="1"/>
  <c r="CJ1652" i="5" s="1"/>
  <c r="CK1652" i="5" s="1"/>
  <c r="CV1652" i="5"/>
  <c r="CU1652" i="5" l="1"/>
  <c r="DI1652" i="5"/>
  <c r="DX1652" i="5" s="1"/>
  <c r="DT1652" i="5"/>
  <c r="G1652" i="7" s="1"/>
  <c r="DV1652" i="5"/>
  <c r="DF1652" i="5"/>
  <c r="DQ1652" i="5" s="1"/>
  <c r="CW1652" i="5"/>
  <c r="DE1652" i="5"/>
  <c r="DP1652" i="5" s="1"/>
  <c r="CX1652" i="5" l="1"/>
  <c r="DH1652" i="5" s="1"/>
  <c r="DS1652" i="5" s="1"/>
  <c r="F1652" i="7" s="1"/>
  <c r="DG1652" i="5"/>
  <c r="DR1652" i="5" s="1"/>
  <c r="E1652" i="7" s="1"/>
  <c r="K1652" i="7"/>
  <c r="C1652" i="7"/>
  <c r="EI1652" i="5"/>
  <c r="D1652" i="7"/>
  <c r="EJ1652" i="5"/>
  <c r="C1653" i="5"/>
  <c r="I1652" i="7"/>
  <c r="D1653" i="5"/>
  <c r="CY1652" i="5"/>
  <c r="DL1652" i="5" s="1"/>
  <c r="EA1652" i="5" s="1"/>
  <c r="DJ1652" i="5"/>
  <c r="DY1652" i="5" s="1"/>
  <c r="L1652" i="7" s="1"/>
  <c r="N1652" i="7" l="1"/>
  <c r="EL1652" i="5"/>
  <c r="EH1652" i="5"/>
  <c r="CZ1652" i="5"/>
  <c r="DM1652" i="5" s="1"/>
  <c r="DZ1652" i="5" s="1"/>
  <c r="E1653" i="5"/>
  <c r="J1653" i="5"/>
  <c r="K1653" i="5" s="1"/>
  <c r="L1653" i="5" s="1"/>
  <c r="M1653" i="5" s="1"/>
  <c r="M1652" i="7" l="1"/>
  <c r="EK1652" i="5"/>
  <c r="O1652" i="7" s="1"/>
  <c r="EG1652" i="5"/>
  <c r="AF1653" i="5"/>
  <c r="AV1653" i="5"/>
  <c r="BH1653" i="5"/>
  <c r="N1653" i="5"/>
  <c r="AG1653" i="5" l="1"/>
  <c r="AH1653" i="5" s="1"/>
  <c r="AJ1653" i="5" s="1"/>
  <c r="AK1653" i="5" s="1"/>
  <c r="O1653" i="5"/>
  <c r="P1653" i="5" s="1"/>
  <c r="BA1653" i="5"/>
  <c r="BB1653" i="5" s="1"/>
  <c r="CP1653" i="5"/>
  <c r="CD1653" i="5"/>
  <c r="BW1653" i="5"/>
  <c r="BX1653" i="5" s="1"/>
  <c r="W1653" i="5" l="1"/>
  <c r="X1653" i="5" s="1"/>
  <c r="Y1653" i="5" s="1"/>
  <c r="Z1653" i="5" s="1"/>
  <c r="AA1653" i="5" s="1"/>
  <c r="DK1653" i="5"/>
  <c r="DN1653" i="5" s="1"/>
  <c r="AP1653" i="5"/>
  <c r="BC1653" i="5"/>
  <c r="V1653" i="5"/>
  <c r="Q1653" i="5"/>
  <c r="R1653" i="5" s="1"/>
  <c r="S1653" i="5" s="1"/>
  <c r="U1653" i="5"/>
  <c r="AI1653" i="5"/>
  <c r="AL1653" i="5"/>
  <c r="BQ1653" i="5" l="1"/>
  <c r="EM1653" i="5"/>
  <c r="A1653" i="7"/>
  <c r="T1653" i="5"/>
  <c r="BO1653" i="5" s="1"/>
  <c r="AB1653" i="5"/>
  <c r="AC1653" i="5" s="1"/>
  <c r="AD1653" i="5" s="1"/>
  <c r="AE1653" i="5" s="1"/>
  <c r="AM1653" i="5"/>
  <c r="BI1653" i="5" s="1"/>
  <c r="BD1653" i="5"/>
  <c r="BE1653" i="5" l="1"/>
  <c r="AN1653" i="5"/>
  <c r="AS1653" i="5" l="1"/>
  <c r="AT1653" i="5" s="1"/>
  <c r="AU1653" i="5" s="1"/>
  <c r="AO1653" i="5"/>
  <c r="BJ1653" i="5"/>
  <c r="BF1653" i="5"/>
  <c r="BK1653" i="5" l="1"/>
  <c r="BN1653" i="5"/>
  <c r="AQ1653" i="5"/>
  <c r="BL1653" i="5"/>
  <c r="BG1653" i="5"/>
  <c r="BM1653" i="5" s="1"/>
  <c r="EF1653" i="5" l="1"/>
  <c r="BP1653" i="5"/>
  <c r="BZ1653" i="5"/>
  <c r="CM1653" i="5"/>
  <c r="BR1653" i="5"/>
  <c r="AR1653" i="5"/>
  <c r="BS1653" i="5" s="1"/>
  <c r="BT1653" i="5" s="1"/>
  <c r="EC1653" i="5" s="1"/>
  <c r="EE1653" i="5"/>
  <c r="CA1653" i="5" l="1"/>
  <c r="CB1653" i="5" s="1"/>
  <c r="CC1653" i="5" s="1"/>
  <c r="CN1653" i="5"/>
  <c r="ED1653" i="5"/>
  <c r="CQ1653" i="5" l="1"/>
  <c r="CR1653" i="5" s="1"/>
  <c r="DB1653" i="5"/>
  <c r="DU1653" i="5" s="1"/>
  <c r="H1653" i="7" s="1"/>
  <c r="CO1653" i="5"/>
  <c r="DC1653" i="5" s="1"/>
  <c r="DW1653" i="5" s="1"/>
  <c r="J1653" i="7" s="1"/>
  <c r="CG1653" i="5"/>
  <c r="CH1653" i="5" s="1"/>
  <c r="CI1653" i="5" s="1"/>
  <c r="CJ1653" i="5" s="1"/>
  <c r="CK1653" i="5" s="1"/>
  <c r="CE1653" i="5"/>
  <c r="CF1653" i="5" s="1"/>
  <c r="DE1653" i="5" l="1"/>
  <c r="DP1653" i="5" s="1"/>
  <c r="C1653" i="7" s="1"/>
  <c r="CV1653" i="5"/>
  <c r="DD1653" i="5"/>
  <c r="DO1653" i="5" s="1"/>
  <c r="CS1653" i="5"/>
  <c r="DF1653" i="5" l="1"/>
  <c r="DQ1653" i="5" s="1"/>
  <c r="CW1653" i="5"/>
  <c r="DA1653" i="5"/>
  <c r="CT1653" i="5"/>
  <c r="B1653" i="7"/>
  <c r="DT1653" i="5" l="1"/>
  <c r="DV1653" i="5"/>
  <c r="DG1653" i="5"/>
  <c r="DR1653" i="5" s="1"/>
  <c r="E1653" i="7" s="1"/>
  <c r="CX1653" i="5"/>
  <c r="DH1653" i="5" s="1"/>
  <c r="DS1653" i="5" s="1"/>
  <c r="F1653" i="7" s="1"/>
  <c r="DI1653" i="5"/>
  <c r="DX1653" i="5" s="1"/>
  <c r="CU1653" i="5"/>
  <c r="D1653" i="7"/>
  <c r="EJ1653" i="5"/>
  <c r="CY1653" i="5" l="1"/>
  <c r="DL1653" i="5" s="1"/>
  <c r="EA1653" i="5" s="1"/>
  <c r="DJ1653" i="5"/>
  <c r="DY1653" i="5" s="1"/>
  <c r="L1653" i="7" s="1"/>
  <c r="K1653" i="7"/>
  <c r="D1654" i="5"/>
  <c r="C1654" i="5"/>
  <c r="I1653" i="7"/>
  <c r="G1653" i="7"/>
  <c r="EI1653" i="5"/>
  <c r="N1653" i="7" l="1"/>
  <c r="EL1653" i="5"/>
  <c r="EH1653" i="5"/>
  <c r="J1654" i="5"/>
  <c r="K1654" i="5" s="1"/>
  <c r="L1654" i="5" s="1"/>
  <c r="M1654" i="5" s="1"/>
  <c r="E1654" i="5"/>
  <c r="CZ1653" i="5"/>
  <c r="DM1653" i="5" s="1"/>
  <c r="DZ1653" i="5" s="1"/>
  <c r="EK1653" i="5" l="1"/>
  <c r="O1653" i="7" s="1"/>
  <c r="M1653" i="7"/>
  <c r="EG1653" i="5"/>
  <c r="AV1654" i="5"/>
  <c r="N1654" i="5"/>
  <c r="AF1654" i="5"/>
  <c r="BH1654" i="5"/>
  <c r="O1654" i="5" l="1"/>
  <c r="W1654" i="5" s="1"/>
  <c r="BW1654" i="5"/>
  <c r="BX1654" i="5" s="1"/>
  <c r="CP1654" i="5"/>
  <c r="CD1654" i="5"/>
  <c r="AG1654" i="5"/>
  <c r="AP1654" i="5" s="1"/>
  <c r="BA1654" i="5"/>
  <c r="BB1654" i="5" s="1"/>
  <c r="P1654" i="5" l="1"/>
  <c r="V1654" i="5" s="1"/>
  <c r="DK1654" i="5"/>
  <c r="DN1654" i="5" s="1"/>
  <c r="A1654" i="7" s="1"/>
  <c r="BC1654" i="5"/>
  <c r="BD1654" i="5" s="1"/>
  <c r="AH1654" i="5"/>
  <c r="X1654" i="5"/>
  <c r="Y1654" i="5" s="1"/>
  <c r="Z1654" i="5" s="1"/>
  <c r="U1654" i="5" l="1"/>
  <c r="Q1654" i="5"/>
  <c r="R1654" i="5" s="1"/>
  <c r="S1654" i="5" s="1"/>
  <c r="EM1654" i="5"/>
  <c r="AJ1654" i="5"/>
  <c r="AK1654" i="5" s="1"/>
  <c r="AI1654" i="5"/>
  <c r="AA1654" i="5"/>
  <c r="AB1654" i="5" s="1"/>
  <c r="AC1654" i="5" s="1"/>
  <c r="AD1654" i="5" s="1"/>
  <c r="AE1654" i="5" s="1"/>
  <c r="BE1654" i="5"/>
  <c r="BQ1654" i="5" l="1"/>
  <c r="T1654" i="5"/>
  <c r="BO1654" i="5" s="1"/>
  <c r="AM1654" i="5"/>
  <c r="BI1654" i="5" s="1"/>
  <c r="AL1654" i="5"/>
  <c r="BF1654" i="5"/>
  <c r="AN1654" i="5" l="1"/>
  <c r="AS1654" i="5" s="1"/>
  <c r="BG1654" i="5"/>
  <c r="AO1654" i="5" l="1"/>
  <c r="BN1654" i="5" s="1"/>
  <c r="BJ1654" i="5"/>
  <c r="AT1654" i="5"/>
  <c r="BK1654" i="5"/>
  <c r="AQ1654" i="5" l="1"/>
  <c r="BR1654" i="5" s="1"/>
  <c r="AU1654" i="5"/>
  <c r="BM1654" i="5" s="1"/>
  <c r="BL1654" i="5"/>
  <c r="EF1654" i="5" s="1"/>
  <c r="BP1654" i="5"/>
  <c r="CM1654" i="5"/>
  <c r="BZ1654" i="5"/>
  <c r="EE1654" i="5"/>
  <c r="AR1654" i="5" l="1"/>
  <c r="BS1654" i="5" s="1"/>
  <c r="BT1654" i="5" s="1"/>
  <c r="EC1654" i="5" s="1"/>
  <c r="CN1654" i="5"/>
  <c r="CA1654" i="5"/>
  <c r="CB1654" i="5" s="1"/>
  <c r="CC1654" i="5" s="1"/>
  <c r="CE1654" i="5" s="1"/>
  <c r="CF1654" i="5" s="1"/>
  <c r="ED1654" i="5" l="1"/>
  <c r="CG1654" i="5"/>
  <c r="CH1654" i="5" s="1"/>
  <c r="CI1654" i="5" s="1"/>
  <c r="CJ1654" i="5" s="1"/>
  <c r="CK1654" i="5" s="1"/>
  <c r="CQ1654" i="5"/>
  <c r="CO1654" i="5"/>
  <c r="DC1654" i="5" s="1"/>
  <c r="DW1654" i="5" s="1"/>
  <c r="J1654" i="7" s="1"/>
  <c r="DB1654" i="5"/>
  <c r="DU1654" i="5" s="1"/>
  <c r="H1654" i="7" s="1"/>
  <c r="DD1654" i="5" l="1"/>
  <c r="DO1654" i="5" s="1"/>
  <c r="B1654" i="7" s="1"/>
  <c r="CR1654" i="5"/>
  <c r="CS1654" i="5" s="1"/>
  <c r="DA1654" i="5" l="1"/>
  <c r="CT1654" i="5"/>
  <c r="DE1654" i="5"/>
  <c r="DP1654" i="5" s="1"/>
  <c r="CV1654" i="5"/>
  <c r="C1654" i="7" l="1"/>
  <c r="CU1654" i="5"/>
  <c r="DI1654" i="5"/>
  <c r="DX1654" i="5" s="1"/>
  <c r="DF1654" i="5"/>
  <c r="DQ1654" i="5" s="1"/>
  <c r="CW1654" i="5"/>
  <c r="DT1654" i="5"/>
  <c r="G1654" i="7" s="1"/>
  <c r="DV1654" i="5"/>
  <c r="D1654" i="7" l="1"/>
  <c r="CY1654" i="5"/>
  <c r="DL1654" i="5" s="1"/>
  <c r="EA1654" i="5" s="1"/>
  <c r="DJ1654" i="5"/>
  <c r="DY1654" i="5" s="1"/>
  <c r="L1654" i="7" s="1"/>
  <c r="CX1654" i="5"/>
  <c r="DH1654" i="5" s="1"/>
  <c r="DS1654" i="5" s="1"/>
  <c r="F1654" i="7" s="1"/>
  <c r="DG1654" i="5"/>
  <c r="DR1654" i="5" s="1"/>
  <c r="E1654" i="7" s="1"/>
  <c r="EI1654" i="5"/>
  <c r="C1655" i="5"/>
  <c r="D1655" i="5"/>
  <c r="I1654" i="7"/>
  <c r="K1654" i="7"/>
  <c r="N1654" i="7" l="1"/>
  <c r="EL1654" i="5"/>
  <c r="CZ1654" i="5"/>
  <c r="DM1654" i="5" s="1"/>
  <c r="DZ1654" i="5" s="1"/>
  <c r="EH1654" i="5"/>
  <c r="J1655" i="5"/>
  <c r="E1655" i="5"/>
  <c r="EJ1654" i="5"/>
  <c r="K1655" i="5" l="1"/>
  <c r="L1655" i="5" s="1"/>
  <c r="M1655" i="5" s="1"/>
  <c r="EK1654" i="5"/>
  <c r="O1654" i="7" s="1"/>
  <c r="M1654" i="7"/>
  <c r="EG1654" i="5"/>
  <c r="N1655" i="5" l="1"/>
  <c r="AV1655" i="5"/>
  <c r="BH1655" i="5"/>
  <c r="AF1655" i="5"/>
  <c r="AG1655" i="5" l="1"/>
  <c r="AP1655" i="5" s="1"/>
  <c r="CP1655" i="5"/>
  <c r="BW1655" i="5"/>
  <c r="BX1655" i="5" s="1"/>
  <c r="CD1655" i="5"/>
  <c r="BA1655" i="5"/>
  <c r="BB1655" i="5" s="1"/>
  <c r="O1655" i="5"/>
  <c r="W1655" i="5" s="1"/>
  <c r="P1655" i="5" l="1"/>
  <c r="U1655" i="5" s="1"/>
  <c r="X1655" i="5"/>
  <c r="Y1655" i="5" s="1"/>
  <c r="Z1655" i="5" s="1"/>
  <c r="AA1655" i="5" s="1"/>
  <c r="AB1655" i="5" s="1"/>
  <c r="BC1655" i="5"/>
  <c r="BD1655" i="5" s="1"/>
  <c r="DK1655" i="5"/>
  <c r="DN1655" i="5" s="1"/>
  <c r="AH1655" i="5"/>
  <c r="V1655" i="5" l="1"/>
  <c r="AC1655" i="5" s="1"/>
  <c r="AD1655" i="5" s="1"/>
  <c r="AE1655" i="5" s="1"/>
  <c r="Q1655" i="5"/>
  <c r="R1655" i="5" s="1"/>
  <c r="T1655" i="5" s="1"/>
  <c r="BO1655" i="5" s="1"/>
  <c r="BE1655" i="5"/>
  <c r="A1655" i="7"/>
  <c r="EM1655" i="5"/>
  <c r="AJ1655" i="5"/>
  <c r="AK1655" i="5" s="1"/>
  <c r="AI1655" i="5"/>
  <c r="S1655" i="5" l="1"/>
  <c r="BQ1655" i="5"/>
  <c r="BF1655" i="5"/>
  <c r="AM1655" i="5"/>
  <c r="BI1655" i="5" s="1"/>
  <c r="AL1655" i="5"/>
  <c r="AN1655" i="5" l="1"/>
  <c r="AO1655" i="5" s="1"/>
  <c r="BG1655" i="5"/>
  <c r="BN1655" i="5" l="1"/>
  <c r="AQ1655" i="5"/>
  <c r="AS1655" i="5"/>
  <c r="BJ1655" i="5"/>
  <c r="EE1655" i="5" l="1"/>
  <c r="BR1655" i="5"/>
  <c r="AR1655" i="5"/>
  <c r="BS1655" i="5" s="1"/>
  <c r="BT1655" i="5" s="1"/>
  <c r="EC1655" i="5" s="1"/>
  <c r="AT1655" i="5"/>
  <c r="BK1655" i="5"/>
  <c r="BP1655" i="5"/>
  <c r="BZ1655" i="5"/>
  <c r="CM1655" i="5"/>
  <c r="CN1655" i="5" l="1"/>
  <c r="CA1655" i="5"/>
  <c r="CB1655" i="5" s="1"/>
  <c r="CC1655" i="5" s="1"/>
  <c r="AU1655" i="5"/>
  <c r="BM1655" i="5" s="1"/>
  <c r="BL1655" i="5"/>
  <c r="EF1655" i="5" s="1"/>
  <c r="ED1655" i="5"/>
  <c r="CG1655" i="5" l="1"/>
  <c r="CH1655" i="5" s="1"/>
  <c r="CI1655" i="5" s="1"/>
  <c r="CJ1655" i="5" s="1"/>
  <c r="CK1655" i="5" s="1"/>
  <c r="CE1655" i="5"/>
  <c r="CF1655" i="5" s="1"/>
  <c r="CQ1655" i="5"/>
  <c r="DB1655" i="5"/>
  <c r="DU1655" i="5" s="1"/>
  <c r="H1655" i="7" s="1"/>
  <c r="CO1655" i="5"/>
  <c r="DC1655" i="5" s="1"/>
  <c r="DW1655" i="5" s="1"/>
  <c r="J1655" i="7" s="1"/>
  <c r="DD1655" i="5" l="1"/>
  <c r="DO1655" i="5" s="1"/>
  <c r="B1655" i="7" s="1"/>
  <c r="CR1655" i="5"/>
  <c r="DE1655" i="5" l="1"/>
  <c r="DP1655" i="5" s="1"/>
  <c r="CV1655" i="5"/>
  <c r="CS1655" i="5"/>
  <c r="DF1655" i="5" l="1"/>
  <c r="DQ1655" i="5" s="1"/>
  <c r="CW1655" i="5"/>
  <c r="DA1655" i="5"/>
  <c r="CT1655" i="5"/>
  <c r="C1655" i="7"/>
  <c r="CU1655" i="5" l="1"/>
  <c r="DI1655" i="5"/>
  <c r="DX1655" i="5" s="1"/>
  <c r="DT1655" i="5"/>
  <c r="DV1655" i="5"/>
  <c r="DG1655" i="5"/>
  <c r="DR1655" i="5" s="1"/>
  <c r="E1655" i="7" s="1"/>
  <c r="CX1655" i="5"/>
  <c r="DH1655" i="5" s="1"/>
  <c r="DS1655" i="5" s="1"/>
  <c r="F1655" i="7" s="1"/>
  <c r="D1655" i="7"/>
  <c r="EJ1655" i="5" l="1"/>
  <c r="D1656" i="5"/>
  <c r="C1656" i="5"/>
  <c r="I1655" i="7"/>
  <c r="G1655" i="7"/>
  <c r="EI1655" i="5"/>
  <c r="K1655" i="7"/>
  <c r="EH1655" i="5"/>
  <c r="CY1655" i="5"/>
  <c r="DL1655" i="5" s="1"/>
  <c r="EA1655" i="5" s="1"/>
  <c r="DJ1655" i="5"/>
  <c r="DY1655" i="5" s="1"/>
  <c r="L1655" i="7" s="1"/>
  <c r="CZ1655" i="5" l="1"/>
  <c r="DM1655" i="5" s="1"/>
  <c r="DZ1655" i="5" s="1"/>
  <c r="M1655" i="7" s="1"/>
  <c r="N1655" i="7"/>
  <c r="EL1655" i="5"/>
  <c r="E1656" i="5"/>
  <c r="J1656" i="5"/>
  <c r="EK1655" i="5" l="1"/>
  <c r="O1655" i="7" s="1"/>
  <c r="EG1655" i="5"/>
  <c r="K1656" i="5"/>
  <c r="L1656" i="5" s="1"/>
  <c r="M1656" i="5" s="1"/>
  <c r="N1656" i="5" l="1"/>
  <c r="BH1656" i="5"/>
  <c r="AF1656" i="5"/>
  <c r="AV1656" i="5"/>
  <c r="BA1656" i="5" l="1"/>
  <c r="BB1656" i="5" s="1"/>
  <c r="AG1656" i="5"/>
  <c r="AP1656" i="5" s="1"/>
  <c r="CP1656" i="5"/>
  <c r="CD1656" i="5"/>
  <c r="BW1656" i="5"/>
  <c r="BX1656" i="5" s="1"/>
  <c r="O1656" i="5"/>
  <c r="P1656" i="5" s="1"/>
  <c r="Q1656" i="5" l="1"/>
  <c r="R1656" i="5" s="1"/>
  <c r="T1656" i="5" s="1"/>
  <c r="U1656" i="5"/>
  <c r="V1656" i="5"/>
  <c r="BC1656" i="5"/>
  <c r="BD1656" i="5" s="1"/>
  <c r="W1656" i="5"/>
  <c r="DK1656" i="5"/>
  <c r="DN1656" i="5" s="1"/>
  <c r="AH1656" i="5"/>
  <c r="BE1656" i="5" l="1"/>
  <c r="S1656" i="5"/>
  <c r="AI1656" i="5"/>
  <c r="AJ1656" i="5"/>
  <c r="AK1656" i="5" s="1"/>
  <c r="A1656" i="7"/>
  <c r="EM1656" i="5"/>
  <c r="X1656" i="5"/>
  <c r="AL1656" i="5" l="1"/>
  <c r="AM1656" i="5"/>
  <c r="Y1656" i="5"/>
  <c r="BQ1656" i="5"/>
  <c r="BF1656" i="5"/>
  <c r="AN1656" i="5" l="1"/>
  <c r="AS1656" i="5" s="1"/>
  <c r="AT1656" i="5" s="1"/>
  <c r="AU1656" i="5" s="1"/>
  <c r="BO1656" i="5"/>
  <c r="Z1656" i="5"/>
  <c r="AA1656" i="5" s="1"/>
  <c r="AB1656" i="5" s="1"/>
  <c r="BG1656" i="5"/>
  <c r="AO1656" i="5" l="1"/>
  <c r="BN1656" i="5" s="1"/>
  <c r="AC1656" i="5"/>
  <c r="BJ1656" i="5"/>
  <c r="BI1656" i="5"/>
  <c r="AQ1656" i="5" l="1"/>
  <c r="AR1656" i="5" s="1"/>
  <c r="BS1656" i="5" s="1"/>
  <c r="BT1656" i="5" s="1"/>
  <c r="EC1656" i="5" s="1"/>
  <c r="BP1656" i="5"/>
  <c r="BZ1656" i="5"/>
  <c r="CM1656" i="5"/>
  <c r="EE1656" i="5"/>
  <c r="AD1656" i="5"/>
  <c r="BK1656" i="5"/>
  <c r="BR1656" i="5" l="1"/>
  <c r="ED1656" i="5" s="1"/>
  <c r="AE1656" i="5"/>
  <c r="BM1656" i="5" s="1"/>
  <c r="BL1656" i="5"/>
  <c r="EF1656" i="5" s="1"/>
  <c r="CA1656" i="5"/>
  <c r="CB1656" i="5" s="1"/>
  <c r="CC1656" i="5" s="1"/>
  <c r="CN1656" i="5"/>
  <c r="CG1656" i="5" l="1"/>
  <c r="CH1656" i="5" s="1"/>
  <c r="CI1656" i="5" s="1"/>
  <c r="CJ1656" i="5" s="1"/>
  <c r="CK1656" i="5" s="1"/>
  <c r="CE1656" i="5"/>
  <c r="CF1656" i="5" s="1"/>
  <c r="DB1656" i="5"/>
  <c r="DU1656" i="5" s="1"/>
  <c r="H1656" i="7" s="1"/>
  <c r="CO1656" i="5"/>
  <c r="DC1656" i="5" s="1"/>
  <c r="DW1656" i="5" s="1"/>
  <c r="J1656" i="7" s="1"/>
  <c r="CQ1656" i="5"/>
  <c r="DD1656" i="5" l="1"/>
  <c r="DO1656" i="5" s="1"/>
  <c r="B1656" i="7" s="1"/>
  <c r="CR1656" i="5"/>
  <c r="CS1656" i="5" s="1"/>
  <c r="DA1656" i="5" s="1"/>
  <c r="CV1656" i="5" l="1"/>
  <c r="DF1656" i="5" s="1"/>
  <c r="DQ1656" i="5" s="1"/>
  <c r="DE1656" i="5"/>
  <c r="DP1656" i="5" s="1"/>
  <c r="C1656" i="7" s="1"/>
  <c r="CT1656" i="5"/>
  <c r="CU1656" i="5" s="1"/>
  <c r="DT1656" i="5"/>
  <c r="DV1656" i="5"/>
  <c r="CW1656" i="5" l="1"/>
  <c r="CX1656" i="5" s="1"/>
  <c r="DH1656" i="5" s="1"/>
  <c r="DS1656" i="5" s="1"/>
  <c r="F1656" i="7" s="1"/>
  <c r="DI1656" i="5"/>
  <c r="DX1656" i="5" s="1"/>
  <c r="I1656" i="7"/>
  <c r="C1657" i="5"/>
  <c r="D1657" i="5"/>
  <c r="K1656" i="7"/>
  <c r="CY1656" i="5"/>
  <c r="DL1656" i="5" s="1"/>
  <c r="EA1656" i="5" s="1"/>
  <c r="DJ1656" i="5"/>
  <c r="DY1656" i="5" s="1"/>
  <c r="L1656" i="7" s="1"/>
  <c r="G1656" i="7"/>
  <c r="EI1656" i="5"/>
  <c r="D1656" i="7"/>
  <c r="DG1656" i="5" l="1"/>
  <c r="DR1656" i="5" s="1"/>
  <c r="E1656" i="7" s="1"/>
  <c r="N1656" i="7"/>
  <c r="EL1656" i="5"/>
  <c r="EH1656" i="5"/>
  <c r="CZ1656" i="5"/>
  <c r="DM1656" i="5" s="1"/>
  <c r="DZ1656" i="5" s="1"/>
  <c r="J1657" i="5"/>
  <c r="E1657" i="5"/>
  <c r="EJ1656" i="5" l="1"/>
  <c r="K1657" i="5"/>
  <c r="L1657" i="5" s="1"/>
  <c r="M1657" i="5" s="1"/>
  <c r="EK1656" i="5"/>
  <c r="O1656" i="7" s="1"/>
  <c r="EG1656" i="5"/>
  <c r="M1656" i="7"/>
  <c r="N1657" i="5" l="1"/>
  <c r="BH1657" i="5"/>
  <c r="AF1657" i="5"/>
  <c r="AV1657" i="5"/>
  <c r="AG1657" i="5" l="1"/>
  <c r="AH1657" i="5" s="1"/>
  <c r="BA1657" i="5"/>
  <c r="BB1657" i="5" s="1"/>
  <c r="CP1657" i="5"/>
  <c r="CD1657" i="5"/>
  <c r="BW1657" i="5"/>
  <c r="BX1657" i="5" s="1"/>
  <c r="O1657" i="5"/>
  <c r="P1657" i="5" s="1"/>
  <c r="W1657" i="5" l="1"/>
  <c r="X1657" i="5" s="1"/>
  <c r="Y1657" i="5" s="1"/>
  <c r="Z1657" i="5" s="1"/>
  <c r="AA1657" i="5" s="1"/>
  <c r="AB1657" i="5" s="1"/>
  <c r="BC1657" i="5"/>
  <c r="BD1657" i="5" s="1"/>
  <c r="Q1657" i="5"/>
  <c r="R1657" i="5" s="1"/>
  <c r="T1657" i="5" s="1"/>
  <c r="U1657" i="5"/>
  <c r="V1657" i="5"/>
  <c r="AI1657" i="5"/>
  <c r="AJ1657" i="5"/>
  <c r="AK1657" i="5" s="1"/>
  <c r="DK1657" i="5"/>
  <c r="DN1657" i="5" s="1"/>
  <c r="AP1657" i="5"/>
  <c r="AC1657" i="5" l="1"/>
  <c r="AD1657" i="5" s="1"/>
  <c r="AE1657" i="5" s="1"/>
  <c r="AL1657" i="5"/>
  <c r="BO1657" i="5"/>
  <c r="AM1657" i="5"/>
  <c r="BI1657" i="5" s="1"/>
  <c r="S1657" i="5"/>
  <c r="BQ1657" i="5"/>
  <c r="EM1657" i="5"/>
  <c r="A1657" i="7"/>
  <c r="BE1657" i="5"/>
  <c r="BF1657" i="5" l="1"/>
  <c r="AN1657" i="5"/>
  <c r="AO1657" i="5" s="1"/>
  <c r="BN1657" i="5" l="1"/>
  <c r="AQ1657" i="5"/>
  <c r="AS1657" i="5"/>
  <c r="BJ1657" i="5"/>
  <c r="BG1657" i="5"/>
  <c r="EE1657" i="5" l="1"/>
  <c r="AT1657" i="5"/>
  <c r="BK1657" i="5"/>
  <c r="BR1657" i="5"/>
  <c r="AR1657" i="5"/>
  <c r="BS1657" i="5" s="1"/>
  <c r="BT1657" i="5" s="1"/>
  <c r="EC1657" i="5" s="1"/>
  <c r="BP1657" i="5"/>
  <c r="CM1657" i="5"/>
  <c r="BZ1657" i="5"/>
  <c r="CN1657" i="5" l="1"/>
  <c r="CQ1657" i="5" s="1"/>
  <c r="ED1657" i="5"/>
  <c r="CA1657" i="5"/>
  <c r="CB1657" i="5" s="1"/>
  <c r="CC1657" i="5" s="1"/>
  <c r="AU1657" i="5"/>
  <c r="BM1657" i="5" s="1"/>
  <c r="BL1657" i="5"/>
  <c r="EF1657" i="5" s="1"/>
  <c r="CG1657" i="5" l="1"/>
  <c r="CH1657" i="5" s="1"/>
  <c r="CI1657" i="5" s="1"/>
  <c r="CJ1657" i="5" s="1"/>
  <c r="CK1657" i="5" s="1"/>
  <c r="CR1657" i="5"/>
  <c r="CS1657" i="5" s="1"/>
  <c r="CO1657" i="5"/>
  <c r="DC1657" i="5" s="1"/>
  <c r="DW1657" i="5" s="1"/>
  <c r="J1657" i="7" s="1"/>
  <c r="DB1657" i="5"/>
  <c r="DU1657" i="5" s="1"/>
  <c r="H1657" i="7" s="1"/>
  <c r="CE1657" i="5"/>
  <c r="CF1657" i="5" s="1"/>
  <c r="DD1657" i="5" l="1"/>
  <c r="DO1657" i="5" s="1"/>
  <c r="B1657" i="7" s="1"/>
  <c r="DE1657" i="5"/>
  <c r="DP1657" i="5" s="1"/>
  <c r="C1657" i="7" s="1"/>
  <c r="CV1657" i="5"/>
  <c r="DF1657" i="5" s="1"/>
  <c r="DQ1657" i="5" s="1"/>
  <c r="DA1657" i="5"/>
  <c r="CT1657" i="5"/>
  <c r="CW1657" i="5" l="1"/>
  <c r="CX1657" i="5" s="1"/>
  <c r="DH1657" i="5" s="1"/>
  <c r="DS1657" i="5" s="1"/>
  <c r="F1657" i="7" s="1"/>
  <c r="D1657" i="7"/>
  <c r="DT1657" i="5"/>
  <c r="DV1657" i="5"/>
  <c r="CU1657" i="5"/>
  <c r="DI1657" i="5"/>
  <c r="DX1657" i="5" s="1"/>
  <c r="DG1657" i="5" l="1"/>
  <c r="DR1657" i="5" s="1"/>
  <c r="E1657" i="7" s="1"/>
  <c r="K1657" i="7"/>
  <c r="CY1657" i="5"/>
  <c r="DL1657" i="5" s="1"/>
  <c r="EA1657" i="5" s="1"/>
  <c r="DJ1657" i="5"/>
  <c r="DY1657" i="5" s="1"/>
  <c r="L1657" i="7" s="1"/>
  <c r="D1658" i="5"/>
  <c r="C1658" i="5"/>
  <c r="I1657" i="7"/>
  <c r="G1657" i="7"/>
  <c r="EI1657" i="5"/>
  <c r="EJ1657" i="5" l="1"/>
  <c r="N1657" i="7"/>
  <c r="EL1657" i="5"/>
  <c r="CZ1657" i="5"/>
  <c r="DM1657" i="5" s="1"/>
  <c r="DZ1657" i="5" s="1"/>
  <c r="EH1657" i="5"/>
  <c r="E1658" i="5"/>
  <c r="J1658" i="5"/>
  <c r="K1658" i="5" l="1"/>
  <c r="L1658" i="5" s="1"/>
  <c r="M1658" i="5" s="1"/>
  <c r="M1657" i="7"/>
  <c r="EG1657" i="5"/>
  <c r="EK1657" i="5"/>
  <c r="O1657" i="7" s="1"/>
  <c r="N1658" i="5" l="1"/>
  <c r="BH1658" i="5"/>
  <c r="AV1658" i="5"/>
  <c r="AF1658" i="5"/>
  <c r="AG1658" i="5" l="1"/>
  <c r="AH1658" i="5" s="1"/>
  <c r="BA1658" i="5"/>
  <c r="BB1658" i="5" s="1"/>
  <c r="CP1658" i="5"/>
  <c r="CD1658" i="5"/>
  <c r="BW1658" i="5"/>
  <c r="BX1658" i="5" s="1"/>
  <c r="O1658" i="5"/>
  <c r="P1658" i="5" s="1"/>
  <c r="W1658" i="5" l="1"/>
  <c r="X1658" i="5" s="1"/>
  <c r="Y1658" i="5" s="1"/>
  <c r="Z1658" i="5" s="1"/>
  <c r="AA1658" i="5" s="1"/>
  <c r="AB1658" i="5" s="1"/>
  <c r="DK1658" i="5"/>
  <c r="DN1658" i="5" s="1"/>
  <c r="EM1658" i="5" s="1"/>
  <c r="BC1658" i="5"/>
  <c r="BD1658" i="5" s="1"/>
  <c r="AI1658" i="5"/>
  <c r="AJ1658" i="5"/>
  <c r="AK1658" i="5" s="1"/>
  <c r="U1658" i="5"/>
  <c r="V1658" i="5"/>
  <c r="Q1658" i="5"/>
  <c r="R1658" i="5" s="1"/>
  <c r="T1658" i="5" s="1"/>
  <c r="AP1658" i="5"/>
  <c r="A1658" i="7" l="1"/>
  <c r="BO1658" i="5"/>
  <c r="AC1658" i="5"/>
  <c r="AD1658" i="5" s="1"/>
  <c r="AE1658" i="5" s="1"/>
  <c r="AM1658" i="5"/>
  <c r="BI1658" i="5" s="1"/>
  <c r="AL1658" i="5"/>
  <c r="BQ1658" i="5"/>
  <c r="S1658" i="5"/>
  <c r="BE1658" i="5"/>
  <c r="AN1658" i="5" l="1"/>
  <c r="AO1658" i="5" s="1"/>
  <c r="BF1658" i="5"/>
  <c r="BN1658" i="5" l="1"/>
  <c r="AQ1658" i="5"/>
  <c r="BG1658" i="5"/>
  <c r="AS1658" i="5"/>
  <c r="BJ1658" i="5"/>
  <c r="EE1658" i="5" l="1"/>
  <c r="BR1658" i="5"/>
  <c r="AR1658" i="5"/>
  <c r="BS1658" i="5" s="1"/>
  <c r="BT1658" i="5" s="1"/>
  <c r="EC1658" i="5" s="1"/>
  <c r="AT1658" i="5"/>
  <c r="BK1658" i="5"/>
  <c r="BP1658" i="5"/>
  <c r="CM1658" i="5"/>
  <c r="BZ1658" i="5"/>
  <c r="CA1658" i="5" l="1"/>
  <c r="CB1658" i="5" s="1"/>
  <c r="CC1658" i="5" s="1"/>
  <c r="AU1658" i="5"/>
  <c r="BM1658" i="5" s="1"/>
  <c r="BL1658" i="5"/>
  <c r="EF1658" i="5" s="1"/>
  <c r="CN1658" i="5"/>
  <c r="CQ1658" i="5" s="1"/>
  <c r="ED1658" i="5"/>
  <c r="CR1658" i="5" l="1"/>
  <c r="CS1658" i="5" s="1"/>
  <c r="CO1658" i="5"/>
  <c r="DC1658" i="5" s="1"/>
  <c r="DW1658" i="5" s="1"/>
  <c r="J1658" i="7" s="1"/>
  <c r="DB1658" i="5"/>
  <c r="DU1658" i="5" s="1"/>
  <c r="H1658" i="7" s="1"/>
  <c r="CG1658" i="5"/>
  <c r="CH1658" i="5" s="1"/>
  <c r="CI1658" i="5" s="1"/>
  <c r="CJ1658" i="5" s="1"/>
  <c r="CK1658" i="5" s="1"/>
  <c r="CE1658" i="5"/>
  <c r="CF1658" i="5" s="1"/>
  <c r="DA1658" i="5" l="1"/>
  <c r="CT1658" i="5"/>
  <c r="DE1658" i="5"/>
  <c r="DP1658" i="5" s="1"/>
  <c r="C1658" i="7" s="1"/>
  <c r="CV1658" i="5"/>
  <c r="DD1658" i="5"/>
  <c r="DO1658" i="5" s="1"/>
  <c r="DF1658" i="5" l="1"/>
  <c r="DQ1658" i="5" s="1"/>
  <c r="CW1658" i="5"/>
  <c r="B1658" i="7"/>
  <c r="DI1658" i="5"/>
  <c r="DX1658" i="5" s="1"/>
  <c r="CU1658" i="5"/>
  <c r="DT1658" i="5"/>
  <c r="G1658" i="7" s="1"/>
  <c r="DV1658" i="5"/>
  <c r="EI1658" i="5" l="1"/>
  <c r="D1659" i="5"/>
  <c r="C1659" i="5"/>
  <c r="I1658" i="7"/>
  <c r="CY1658" i="5"/>
  <c r="DL1658" i="5" s="1"/>
  <c r="EA1658" i="5" s="1"/>
  <c r="DJ1658" i="5"/>
  <c r="DY1658" i="5" s="1"/>
  <c r="L1658" i="7" s="1"/>
  <c r="CX1658" i="5"/>
  <c r="DH1658" i="5" s="1"/>
  <c r="DS1658" i="5" s="1"/>
  <c r="F1658" i="7" s="1"/>
  <c r="DG1658" i="5"/>
  <c r="DR1658" i="5" s="1"/>
  <c r="E1658" i="7" s="1"/>
  <c r="K1658" i="7"/>
  <c r="D1658" i="7"/>
  <c r="N1658" i="7" l="1"/>
  <c r="EL1658" i="5"/>
  <c r="EJ1658" i="5"/>
  <c r="J1659" i="5"/>
  <c r="E1659" i="5"/>
  <c r="CZ1658" i="5"/>
  <c r="DM1658" i="5" s="1"/>
  <c r="DZ1658" i="5" s="1"/>
  <c r="EH1658" i="5"/>
  <c r="M1658" i="7" l="1"/>
  <c r="EG1658" i="5"/>
  <c r="EK1658" i="5"/>
  <c r="O1658" i="7" s="1"/>
  <c r="K1659" i="5"/>
  <c r="L1659" i="5" s="1"/>
  <c r="M1659" i="5" s="1"/>
  <c r="N1659" i="5" l="1"/>
  <c r="BH1659" i="5"/>
  <c r="AF1659" i="5"/>
  <c r="AV1659" i="5"/>
  <c r="CP1659" i="5" l="1"/>
  <c r="CD1659" i="5"/>
  <c r="BW1659" i="5"/>
  <c r="BX1659" i="5" s="1"/>
  <c r="BA1659" i="5"/>
  <c r="BB1659" i="5" s="1"/>
  <c r="AG1659" i="5"/>
  <c r="O1659" i="5"/>
  <c r="W1659" i="5" s="1"/>
  <c r="P1659" i="5" l="1"/>
  <c r="U1659" i="5" s="1"/>
  <c r="BC1659" i="5"/>
  <c r="BD1659" i="5" s="1"/>
  <c r="AH1659" i="5"/>
  <c r="X1659" i="5"/>
  <c r="Y1659" i="5" s="1"/>
  <c r="Z1659" i="5" s="1"/>
  <c r="AA1659" i="5" s="1"/>
  <c r="AB1659" i="5" s="1"/>
  <c r="AP1659" i="5"/>
  <c r="DK1659" i="5"/>
  <c r="DN1659" i="5" s="1"/>
  <c r="V1659" i="5" l="1"/>
  <c r="AC1659" i="5" s="1"/>
  <c r="AD1659" i="5" s="1"/>
  <c r="AE1659" i="5" s="1"/>
  <c r="Q1659" i="5"/>
  <c r="R1659" i="5" s="1"/>
  <c r="T1659" i="5" s="1"/>
  <c r="BO1659" i="5" s="1"/>
  <c r="AI1659" i="5"/>
  <c r="AJ1659" i="5"/>
  <c r="AK1659" i="5" s="1"/>
  <c r="AL1659" i="5" s="1"/>
  <c r="A1659" i="7"/>
  <c r="EM1659" i="5"/>
  <c r="BE1659" i="5"/>
  <c r="S1659" i="5" l="1"/>
  <c r="BQ1659" i="5"/>
  <c r="AM1659" i="5"/>
  <c r="BI1659" i="5" s="1"/>
  <c r="BF1659" i="5"/>
  <c r="BG1659" i="5" l="1"/>
  <c r="AN1659" i="5"/>
  <c r="AS1659" i="5" l="1"/>
  <c r="BJ1659" i="5"/>
  <c r="AO1659" i="5"/>
  <c r="BN1659" i="5" l="1"/>
  <c r="EE1659" i="5" s="1"/>
  <c r="AQ1659" i="5"/>
  <c r="AT1659" i="5"/>
  <c r="BK1659" i="5"/>
  <c r="BR1659" i="5" l="1"/>
  <c r="AR1659" i="5"/>
  <c r="BS1659" i="5" s="1"/>
  <c r="BT1659" i="5" s="1"/>
  <c r="EC1659" i="5" s="1"/>
  <c r="AU1659" i="5"/>
  <c r="BM1659" i="5" s="1"/>
  <c r="BL1659" i="5"/>
  <c r="EF1659" i="5" s="1"/>
  <c r="BP1659" i="5"/>
  <c r="BZ1659" i="5"/>
  <c r="CM1659" i="5"/>
  <c r="CA1659" i="5" l="1"/>
  <c r="CB1659" i="5" s="1"/>
  <c r="CC1659" i="5" s="1"/>
  <c r="CE1659" i="5" s="1"/>
  <c r="CF1659" i="5" s="1"/>
  <c r="CN1659" i="5"/>
  <c r="CQ1659" i="5" s="1"/>
  <c r="ED1659" i="5"/>
  <c r="CG1659" i="5" l="1"/>
  <c r="CH1659" i="5" s="1"/>
  <c r="CI1659" i="5" s="1"/>
  <c r="CJ1659" i="5" s="1"/>
  <c r="CK1659" i="5" s="1"/>
  <c r="CO1659" i="5"/>
  <c r="DC1659" i="5" s="1"/>
  <c r="DW1659" i="5" s="1"/>
  <c r="J1659" i="7" s="1"/>
  <c r="DB1659" i="5"/>
  <c r="DU1659" i="5" s="1"/>
  <c r="H1659" i="7" s="1"/>
  <c r="CR1659" i="5"/>
  <c r="CS1659" i="5" s="1"/>
  <c r="DD1659" i="5" l="1"/>
  <c r="DO1659" i="5" s="1"/>
  <c r="B1659" i="7" s="1"/>
  <c r="DA1659" i="5"/>
  <c r="CT1659" i="5"/>
  <c r="DE1659" i="5"/>
  <c r="DP1659" i="5" s="1"/>
  <c r="CV1659" i="5"/>
  <c r="C1659" i="7" l="1"/>
  <c r="DF1659" i="5"/>
  <c r="DQ1659" i="5" s="1"/>
  <c r="CW1659" i="5"/>
  <c r="DI1659" i="5"/>
  <c r="DX1659" i="5" s="1"/>
  <c r="CU1659" i="5"/>
  <c r="DT1659" i="5"/>
  <c r="G1659" i="7" s="1"/>
  <c r="DV1659" i="5"/>
  <c r="DG1659" i="5" l="1"/>
  <c r="DR1659" i="5" s="1"/>
  <c r="E1659" i="7" s="1"/>
  <c r="CX1659" i="5"/>
  <c r="DH1659" i="5" s="1"/>
  <c r="DS1659" i="5" s="1"/>
  <c r="F1659" i="7" s="1"/>
  <c r="K1659" i="7"/>
  <c r="D1659" i="7"/>
  <c r="D1660" i="5"/>
  <c r="I1659" i="7"/>
  <c r="C1660" i="5"/>
  <c r="CY1659" i="5"/>
  <c r="DL1659" i="5" s="1"/>
  <c r="EA1659" i="5" s="1"/>
  <c r="DJ1659" i="5"/>
  <c r="DY1659" i="5" s="1"/>
  <c r="L1659" i="7" s="1"/>
  <c r="EI1659" i="5"/>
  <c r="EJ1659" i="5" l="1"/>
  <c r="N1659" i="7"/>
  <c r="EL1659" i="5"/>
  <c r="EH1659" i="5"/>
  <c r="CZ1659" i="5"/>
  <c r="DM1659" i="5" s="1"/>
  <c r="DZ1659" i="5" s="1"/>
  <c r="J1660" i="5"/>
  <c r="E1660" i="5"/>
  <c r="K1660" i="5" l="1"/>
  <c r="L1660" i="5" s="1"/>
  <c r="M1660" i="5" s="1"/>
  <c r="M1659" i="7"/>
  <c r="EK1659" i="5"/>
  <c r="O1659" i="7" s="1"/>
  <c r="EG1659" i="5"/>
  <c r="N1660" i="5" l="1"/>
  <c r="AV1660" i="5"/>
  <c r="AF1660" i="5"/>
  <c r="BH1660" i="5"/>
  <c r="BA1660" i="5" l="1"/>
  <c r="BB1660" i="5" s="1"/>
  <c r="BC1660" i="5" s="1"/>
  <c r="BD1660" i="5" s="1"/>
  <c r="CP1660" i="5"/>
  <c r="CD1660" i="5"/>
  <c r="BW1660" i="5"/>
  <c r="BX1660" i="5" s="1"/>
  <c r="AG1660" i="5"/>
  <c r="AH1660" i="5" s="1"/>
  <c r="O1660" i="5"/>
  <c r="P1660" i="5" s="1"/>
  <c r="DK1660" i="5" l="1"/>
  <c r="DN1660" i="5" s="1"/>
  <c r="EM1660" i="5" s="1"/>
  <c r="AI1660" i="5"/>
  <c r="AJ1660" i="5"/>
  <c r="AK1660" i="5" s="1"/>
  <c r="AL1660" i="5" s="1"/>
  <c r="Q1660" i="5"/>
  <c r="R1660" i="5" s="1"/>
  <c r="T1660" i="5" s="1"/>
  <c r="V1660" i="5"/>
  <c r="U1660" i="5"/>
  <c r="BE1660" i="5"/>
  <c r="AP1660" i="5"/>
  <c r="W1660" i="5"/>
  <c r="A1660" i="7" l="1"/>
  <c r="BF1660" i="5"/>
  <c r="X1660" i="5"/>
  <c r="Y1660" i="5" s="1"/>
  <c r="BO1660" i="5" s="1"/>
  <c r="S1660" i="5"/>
  <c r="BQ1660" i="5"/>
  <c r="AM1660" i="5"/>
  <c r="AN1660" i="5" s="1"/>
  <c r="AS1660" i="5" s="1"/>
  <c r="AT1660" i="5" s="1"/>
  <c r="AU1660" i="5" s="1"/>
  <c r="Z1660" i="5" l="1"/>
  <c r="AA1660" i="5" s="1"/>
  <c r="AB1660" i="5" s="1"/>
  <c r="AC1660" i="5" s="1"/>
  <c r="BG1660" i="5"/>
  <c r="AO1660" i="5"/>
  <c r="BI1660" i="5" l="1"/>
  <c r="BJ1660" i="5"/>
  <c r="BN1660" i="5"/>
  <c r="AQ1660" i="5"/>
  <c r="AD1660" i="5"/>
  <c r="BK1660" i="5"/>
  <c r="BR1660" i="5" l="1"/>
  <c r="AR1660" i="5"/>
  <c r="BS1660" i="5" s="1"/>
  <c r="BT1660" i="5" s="1"/>
  <c r="EC1660" i="5" s="1"/>
  <c r="AE1660" i="5"/>
  <c r="BM1660" i="5" s="1"/>
  <c r="BL1660" i="5"/>
  <c r="EF1660" i="5" s="1"/>
  <c r="BP1660" i="5"/>
  <c r="CM1660" i="5"/>
  <c r="BZ1660" i="5"/>
  <c r="EE1660" i="5"/>
  <c r="CA1660" i="5" l="1"/>
  <c r="CB1660" i="5" s="1"/>
  <c r="CC1660" i="5" s="1"/>
  <c r="CE1660" i="5" s="1"/>
  <c r="CF1660" i="5" s="1"/>
  <c r="CN1660" i="5"/>
  <c r="CQ1660" i="5" s="1"/>
  <c r="ED1660" i="5"/>
  <c r="CR1660" i="5" l="1"/>
  <c r="DB1660" i="5"/>
  <c r="DU1660" i="5" s="1"/>
  <c r="H1660" i="7" s="1"/>
  <c r="CO1660" i="5"/>
  <c r="DC1660" i="5" s="1"/>
  <c r="DW1660" i="5" s="1"/>
  <c r="J1660" i="7" s="1"/>
  <c r="CG1660" i="5"/>
  <c r="CH1660" i="5" s="1"/>
  <c r="CI1660" i="5" s="1"/>
  <c r="CJ1660" i="5" s="1"/>
  <c r="CK1660" i="5" s="1"/>
  <c r="DE1660" i="5" l="1"/>
  <c r="DP1660" i="5" s="1"/>
  <c r="C1660" i="7" s="1"/>
  <c r="CV1660" i="5"/>
  <c r="CS1660" i="5"/>
  <c r="DD1660" i="5"/>
  <c r="DO1660" i="5" s="1"/>
  <c r="B1660" i="7" l="1"/>
  <c r="DA1660" i="5"/>
  <c r="CT1660" i="5"/>
  <c r="DF1660" i="5"/>
  <c r="DQ1660" i="5" s="1"/>
  <c r="CW1660" i="5"/>
  <c r="DG1660" i="5" l="1"/>
  <c r="DR1660" i="5" s="1"/>
  <c r="E1660" i="7" s="1"/>
  <c r="CX1660" i="5"/>
  <c r="DH1660" i="5" s="1"/>
  <c r="DS1660" i="5" s="1"/>
  <c r="F1660" i="7" s="1"/>
  <c r="D1660" i="7"/>
  <c r="CU1660" i="5"/>
  <c r="DI1660" i="5"/>
  <c r="DX1660" i="5" s="1"/>
  <c r="DT1660" i="5"/>
  <c r="DV1660" i="5"/>
  <c r="EJ1660" i="5" l="1"/>
  <c r="G1660" i="7"/>
  <c r="EI1660" i="5"/>
  <c r="CY1660" i="5"/>
  <c r="DL1660" i="5" s="1"/>
  <c r="EA1660" i="5" s="1"/>
  <c r="DJ1660" i="5"/>
  <c r="DY1660" i="5" s="1"/>
  <c r="L1660" i="7" s="1"/>
  <c r="D1661" i="5"/>
  <c r="C1661" i="5"/>
  <c r="I1660" i="7"/>
  <c r="K1660" i="7"/>
  <c r="N1660" i="7" l="1"/>
  <c r="EL1660" i="5"/>
  <c r="J1661" i="5"/>
  <c r="E1661" i="5"/>
  <c r="CZ1660" i="5"/>
  <c r="DM1660" i="5" s="1"/>
  <c r="DZ1660" i="5" s="1"/>
  <c r="EH1660" i="5"/>
  <c r="EG1660" i="5" l="1"/>
  <c r="M1660" i="7"/>
  <c r="EK1660" i="5"/>
  <c r="O1660" i="7" s="1"/>
  <c r="K1661" i="5"/>
  <c r="L1661" i="5" s="1"/>
  <c r="M1661" i="5" s="1"/>
  <c r="N1661" i="5" l="1"/>
  <c r="BH1661" i="5"/>
  <c r="AF1661" i="5"/>
  <c r="AV1661" i="5"/>
  <c r="AG1661" i="5" l="1"/>
  <c r="AH1661" i="5" s="1"/>
  <c r="CP1661" i="5"/>
  <c r="CD1661" i="5"/>
  <c r="BW1661" i="5"/>
  <c r="BX1661" i="5" s="1"/>
  <c r="BA1661" i="5"/>
  <c r="BB1661" i="5" s="1"/>
  <c r="O1661" i="5"/>
  <c r="W1661" i="5" s="1"/>
  <c r="P1661" i="5" l="1"/>
  <c r="Q1661" i="5" s="1"/>
  <c r="R1661" i="5" s="1"/>
  <c r="T1661" i="5" s="1"/>
  <c r="BC1661" i="5"/>
  <c r="BD1661" i="5" s="1"/>
  <c r="AJ1661" i="5"/>
  <c r="AK1661" i="5" s="1"/>
  <c r="AI1661" i="5"/>
  <c r="X1661" i="5"/>
  <c r="Y1661" i="5" s="1"/>
  <c r="DK1661" i="5"/>
  <c r="DN1661" i="5" s="1"/>
  <c r="AP1661" i="5"/>
  <c r="V1661" i="5" l="1"/>
  <c r="U1661" i="5"/>
  <c r="BO1661" i="5"/>
  <c r="A1661" i="7"/>
  <c r="EM1661" i="5"/>
  <c r="Z1661" i="5"/>
  <c r="AA1661" i="5" s="1"/>
  <c r="AB1661" i="5" s="1"/>
  <c r="AC1661" i="5" s="1"/>
  <c r="AD1661" i="5" s="1"/>
  <c r="AE1661" i="5" s="1"/>
  <c r="S1661" i="5"/>
  <c r="AL1661" i="5"/>
  <c r="BE1661" i="5"/>
  <c r="AM1661" i="5"/>
  <c r="BQ1661" i="5"/>
  <c r="BI1661" i="5" l="1"/>
  <c r="AN1661" i="5"/>
  <c r="AS1661" i="5" s="1"/>
  <c r="AT1661" i="5" s="1"/>
  <c r="AU1661" i="5" s="1"/>
  <c r="BF1661" i="5"/>
  <c r="BK1661" i="5" l="1"/>
  <c r="BJ1661" i="5"/>
  <c r="BL1661" i="5"/>
  <c r="BG1661" i="5"/>
  <c r="BM1661" i="5" s="1"/>
  <c r="AO1661" i="5"/>
  <c r="EF1661" i="5" l="1"/>
  <c r="BN1661" i="5"/>
  <c r="AQ1661" i="5"/>
  <c r="BP1661" i="5" l="1"/>
  <c r="BZ1661" i="5"/>
  <c r="CM1661" i="5"/>
  <c r="BR1661" i="5"/>
  <c r="AR1661" i="5"/>
  <c r="BS1661" i="5" s="1"/>
  <c r="BT1661" i="5" s="1"/>
  <c r="EC1661" i="5" s="1"/>
  <c r="EE1661" i="5"/>
  <c r="CN1661" i="5" l="1"/>
  <c r="ED1661" i="5"/>
  <c r="CA1661" i="5"/>
  <c r="CB1661" i="5" s="1"/>
  <c r="CC1661" i="5" s="1"/>
  <c r="CE1661" i="5" s="1"/>
  <c r="CF1661" i="5" s="1"/>
  <c r="CG1661" i="5" l="1"/>
  <c r="CH1661" i="5" s="1"/>
  <c r="CI1661" i="5" s="1"/>
  <c r="CJ1661" i="5" s="1"/>
  <c r="CK1661" i="5" s="1"/>
  <c r="CQ1661" i="5"/>
  <c r="CO1661" i="5"/>
  <c r="DC1661" i="5" s="1"/>
  <c r="DW1661" i="5" s="1"/>
  <c r="J1661" i="7" s="1"/>
  <c r="DB1661" i="5"/>
  <c r="DU1661" i="5" s="1"/>
  <c r="H1661" i="7" s="1"/>
  <c r="DD1661" i="5" l="1"/>
  <c r="DO1661" i="5" s="1"/>
  <c r="B1661" i="7" s="1"/>
  <c r="CR1661" i="5"/>
  <c r="CS1661" i="5" s="1"/>
  <c r="DA1661" i="5" l="1"/>
  <c r="CT1661" i="5"/>
  <c r="DE1661" i="5"/>
  <c r="DP1661" i="5" s="1"/>
  <c r="CV1661" i="5"/>
  <c r="CU1661" i="5" l="1"/>
  <c r="DI1661" i="5"/>
  <c r="DX1661" i="5" s="1"/>
  <c r="DF1661" i="5"/>
  <c r="DQ1661" i="5" s="1"/>
  <c r="CW1661" i="5"/>
  <c r="C1661" i="7"/>
  <c r="DT1661" i="5"/>
  <c r="G1661" i="7" s="1"/>
  <c r="DV1661" i="5"/>
  <c r="CX1661" i="5" l="1"/>
  <c r="DH1661" i="5" s="1"/>
  <c r="DS1661" i="5" s="1"/>
  <c r="F1661" i="7" s="1"/>
  <c r="DG1661" i="5"/>
  <c r="DR1661" i="5" s="1"/>
  <c r="E1661" i="7" s="1"/>
  <c r="K1661" i="7"/>
  <c r="D1662" i="5"/>
  <c r="I1661" i="7"/>
  <c r="C1662" i="5"/>
  <c r="EI1661" i="5"/>
  <c r="D1661" i="7"/>
  <c r="CY1661" i="5"/>
  <c r="DL1661" i="5" s="1"/>
  <c r="EA1661" i="5" s="1"/>
  <c r="DJ1661" i="5"/>
  <c r="DY1661" i="5" s="1"/>
  <c r="L1661" i="7" s="1"/>
  <c r="N1661" i="7" l="1"/>
  <c r="EL1661" i="5"/>
  <c r="EJ1661" i="5"/>
  <c r="E1662" i="5"/>
  <c r="J1662" i="5"/>
  <c r="CZ1661" i="5"/>
  <c r="DM1661" i="5" s="1"/>
  <c r="DZ1661" i="5" s="1"/>
  <c r="EH1661" i="5"/>
  <c r="EK1661" i="5" l="1"/>
  <c r="O1661" i="7" s="1"/>
  <c r="EG1661" i="5"/>
  <c r="M1661" i="7"/>
  <c r="K1662" i="5"/>
  <c r="L1662" i="5" s="1"/>
  <c r="M1662" i="5" s="1"/>
  <c r="N1662" i="5" l="1"/>
  <c r="AF1662" i="5"/>
  <c r="BH1662" i="5"/>
  <c r="AV1662" i="5"/>
  <c r="BA1662" i="5" l="1"/>
  <c r="BB1662" i="5" s="1"/>
  <c r="CP1662" i="5"/>
  <c r="BW1662" i="5"/>
  <c r="BX1662" i="5" s="1"/>
  <c r="CD1662" i="5"/>
  <c r="AG1662" i="5"/>
  <c r="AH1662" i="5" s="1"/>
  <c r="O1662" i="5"/>
  <c r="P1662" i="5" s="1"/>
  <c r="W1662" i="5" l="1"/>
  <c r="X1662" i="5" s="1"/>
  <c r="Y1662" i="5" s="1"/>
  <c r="Z1662" i="5" s="1"/>
  <c r="AA1662" i="5" s="1"/>
  <c r="AB1662" i="5" s="1"/>
  <c r="DK1662" i="5"/>
  <c r="DN1662" i="5" s="1"/>
  <c r="A1662" i="7" s="1"/>
  <c r="AI1662" i="5"/>
  <c r="AJ1662" i="5"/>
  <c r="AK1662" i="5" s="1"/>
  <c r="BC1662" i="5"/>
  <c r="BD1662" i="5" s="1"/>
  <c r="U1662" i="5"/>
  <c r="V1662" i="5"/>
  <c r="Q1662" i="5"/>
  <c r="R1662" i="5" s="1"/>
  <c r="T1662" i="5" s="1"/>
  <c r="AP1662" i="5"/>
  <c r="EM1662" i="5" l="1"/>
  <c r="AC1662" i="5"/>
  <c r="AD1662" i="5" s="1"/>
  <c r="AE1662" i="5" s="1"/>
  <c r="BO1662" i="5"/>
  <c r="BQ1662" i="5"/>
  <c r="S1662" i="5"/>
  <c r="BE1662" i="5"/>
  <c r="AM1662" i="5"/>
  <c r="BI1662" i="5" s="1"/>
  <c r="AL1662" i="5"/>
  <c r="BF1662" i="5" l="1"/>
  <c r="AN1662" i="5"/>
  <c r="AS1662" i="5" l="1"/>
  <c r="BJ1662" i="5"/>
  <c r="BG1662" i="5"/>
  <c r="AO1662" i="5"/>
  <c r="BN1662" i="5" l="1"/>
  <c r="AQ1662" i="5"/>
  <c r="AT1662" i="5"/>
  <c r="BK1662" i="5"/>
  <c r="AU1662" i="5" l="1"/>
  <c r="BM1662" i="5" s="1"/>
  <c r="BL1662" i="5"/>
  <c r="EF1662" i="5" s="1"/>
  <c r="BP1662" i="5"/>
  <c r="BZ1662" i="5"/>
  <c r="CM1662" i="5"/>
  <c r="BR1662" i="5"/>
  <c r="AR1662" i="5"/>
  <c r="BS1662" i="5" s="1"/>
  <c r="BT1662" i="5" s="1"/>
  <c r="EC1662" i="5" s="1"/>
  <c r="EE1662" i="5"/>
  <c r="CA1662" i="5" l="1"/>
  <c r="CB1662" i="5" s="1"/>
  <c r="CC1662" i="5" s="1"/>
  <c r="CE1662" i="5" s="1"/>
  <c r="CF1662" i="5" s="1"/>
  <c r="ED1662" i="5"/>
  <c r="CN1662" i="5"/>
  <c r="CQ1662" i="5" s="1"/>
  <c r="CO1662" i="5" l="1"/>
  <c r="DC1662" i="5" s="1"/>
  <c r="DW1662" i="5" s="1"/>
  <c r="J1662" i="7" s="1"/>
  <c r="DB1662" i="5"/>
  <c r="DU1662" i="5" s="1"/>
  <c r="H1662" i="7" s="1"/>
  <c r="CG1662" i="5"/>
  <c r="CH1662" i="5" s="1"/>
  <c r="CI1662" i="5" s="1"/>
  <c r="CJ1662" i="5" s="1"/>
  <c r="CK1662" i="5" s="1"/>
  <c r="CR1662" i="5"/>
  <c r="DE1662" i="5" l="1"/>
  <c r="DP1662" i="5" s="1"/>
  <c r="C1662" i="7" s="1"/>
  <c r="CV1662" i="5"/>
  <c r="CS1662" i="5"/>
  <c r="DD1662" i="5"/>
  <c r="DO1662" i="5" s="1"/>
  <c r="B1662" i="7" l="1"/>
  <c r="DA1662" i="5"/>
  <c r="CT1662" i="5"/>
  <c r="DF1662" i="5"/>
  <c r="DQ1662" i="5" s="1"/>
  <c r="CW1662" i="5"/>
  <c r="CU1662" i="5" l="1"/>
  <c r="DI1662" i="5"/>
  <c r="DX1662" i="5" s="1"/>
  <c r="DG1662" i="5"/>
  <c r="DR1662" i="5" s="1"/>
  <c r="E1662" i="7" s="1"/>
  <c r="CX1662" i="5"/>
  <c r="DH1662" i="5" s="1"/>
  <c r="DS1662" i="5" s="1"/>
  <c r="F1662" i="7" s="1"/>
  <c r="DT1662" i="5"/>
  <c r="DV1662" i="5"/>
  <c r="D1662" i="7"/>
  <c r="EJ1662" i="5"/>
  <c r="D1663" i="5" l="1"/>
  <c r="I1662" i="7"/>
  <c r="C1663" i="5"/>
  <c r="G1662" i="7"/>
  <c r="EI1662" i="5"/>
  <c r="K1662" i="7"/>
  <c r="CY1662" i="5"/>
  <c r="DL1662" i="5" s="1"/>
  <c r="EA1662" i="5" s="1"/>
  <c r="DJ1662" i="5"/>
  <c r="DY1662" i="5" s="1"/>
  <c r="L1662" i="7" s="1"/>
  <c r="EH1662" i="5" l="1"/>
  <c r="CZ1662" i="5"/>
  <c r="DM1662" i="5" s="1"/>
  <c r="DZ1662" i="5" s="1"/>
  <c r="M1662" i="7" s="1"/>
  <c r="N1662" i="7"/>
  <c r="EL1662" i="5"/>
  <c r="E1663" i="5"/>
  <c r="J1663" i="5"/>
  <c r="EG1662" i="5" l="1"/>
  <c r="EK1662" i="5"/>
  <c r="O1662" i="7" s="1"/>
  <c r="K1663" i="5"/>
  <c r="L1663" i="5" s="1"/>
  <c r="M1663" i="5" s="1"/>
  <c r="N1663" i="5" l="1"/>
  <c r="BH1663" i="5"/>
  <c r="AF1663" i="5"/>
  <c r="AV1663" i="5"/>
  <c r="BA1663" i="5" l="1"/>
  <c r="BB1663" i="5" s="1"/>
  <c r="AG1663" i="5"/>
  <c r="AH1663" i="5" s="1"/>
  <c r="CP1663" i="5"/>
  <c r="BW1663" i="5"/>
  <c r="BX1663" i="5" s="1"/>
  <c r="CD1663" i="5"/>
  <c r="O1663" i="5"/>
  <c r="W1663" i="5" s="1"/>
  <c r="P1663" i="5" l="1"/>
  <c r="V1663" i="5" s="1"/>
  <c r="AJ1663" i="5"/>
  <c r="AK1663" i="5" s="1"/>
  <c r="AI1663" i="5"/>
  <c r="BC1663" i="5"/>
  <c r="BD1663" i="5" s="1"/>
  <c r="AP1663" i="5"/>
  <c r="X1663" i="5"/>
  <c r="Y1663" i="5" s="1"/>
  <c r="DK1663" i="5"/>
  <c r="DN1663" i="5" s="1"/>
  <c r="Q1663" i="5" l="1"/>
  <c r="R1663" i="5" s="1"/>
  <c r="T1663" i="5" s="1"/>
  <c r="BO1663" i="5" s="1"/>
  <c r="U1663" i="5"/>
  <c r="Z1663" i="5"/>
  <c r="AA1663" i="5" s="1"/>
  <c r="AB1663" i="5" s="1"/>
  <c r="AC1663" i="5" s="1"/>
  <c r="AD1663" i="5" s="1"/>
  <c r="AE1663" i="5" s="1"/>
  <c r="A1663" i="7"/>
  <c r="EM1663" i="5"/>
  <c r="BE1663" i="5"/>
  <c r="AM1663" i="5"/>
  <c r="AL1663" i="5"/>
  <c r="BQ1663" i="5" l="1"/>
  <c r="S1663" i="5"/>
  <c r="BI1663" i="5"/>
  <c r="BF1663" i="5"/>
  <c r="AN1663" i="5"/>
  <c r="AO1663" i="5" s="1"/>
  <c r="AS1663" i="5" l="1"/>
  <c r="BJ1663" i="5"/>
  <c r="BN1663" i="5"/>
  <c r="AQ1663" i="5"/>
  <c r="BG1663" i="5"/>
  <c r="BR1663" i="5" l="1"/>
  <c r="AR1663" i="5"/>
  <c r="BS1663" i="5" s="1"/>
  <c r="BT1663" i="5" s="1"/>
  <c r="EC1663" i="5" s="1"/>
  <c r="BP1663" i="5"/>
  <c r="CM1663" i="5"/>
  <c r="BZ1663" i="5"/>
  <c r="EE1663" i="5"/>
  <c r="AT1663" i="5"/>
  <c r="BK1663" i="5"/>
  <c r="AU1663" i="5" l="1"/>
  <c r="BM1663" i="5" s="1"/>
  <c r="BL1663" i="5"/>
  <c r="EF1663" i="5" s="1"/>
  <c r="CN1663" i="5"/>
  <c r="CA1663" i="5"/>
  <c r="CB1663" i="5" s="1"/>
  <c r="CC1663" i="5" s="1"/>
  <c r="CE1663" i="5" s="1"/>
  <c r="CF1663" i="5" s="1"/>
  <c r="ED1663" i="5"/>
  <c r="CQ1663" i="5" l="1"/>
  <c r="CR1663" i="5" s="1"/>
  <c r="DB1663" i="5"/>
  <c r="DU1663" i="5" s="1"/>
  <c r="H1663" i="7" s="1"/>
  <c r="CO1663" i="5"/>
  <c r="DC1663" i="5" s="1"/>
  <c r="DW1663" i="5" s="1"/>
  <c r="J1663" i="7" s="1"/>
  <c r="CG1663" i="5"/>
  <c r="CH1663" i="5" s="1"/>
  <c r="CI1663" i="5" s="1"/>
  <c r="CJ1663" i="5" s="1"/>
  <c r="CK1663" i="5" s="1"/>
  <c r="DE1663" i="5" l="1"/>
  <c r="DP1663" i="5" s="1"/>
  <c r="C1663" i="7" s="1"/>
  <c r="CV1663" i="5"/>
  <c r="CS1663" i="5"/>
  <c r="DD1663" i="5"/>
  <c r="DO1663" i="5" s="1"/>
  <c r="B1663" i="7" l="1"/>
  <c r="DA1663" i="5"/>
  <c r="CT1663" i="5"/>
  <c r="DF1663" i="5"/>
  <c r="DQ1663" i="5" s="1"/>
  <c r="CW1663" i="5"/>
  <c r="DI1663" i="5" l="1"/>
  <c r="DX1663" i="5" s="1"/>
  <c r="CU1663" i="5"/>
  <c r="DG1663" i="5"/>
  <c r="DR1663" i="5" s="1"/>
  <c r="E1663" i="7" s="1"/>
  <c r="CX1663" i="5"/>
  <c r="DH1663" i="5" s="1"/>
  <c r="DS1663" i="5" s="1"/>
  <c r="F1663" i="7" s="1"/>
  <c r="DT1663" i="5"/>
  <c r="DV1663" i="5"/>
  <c r="D1663" i="7"/>
  <c r="EJ1663" i="5"/>
  <c r="CY1663" i="5" l="1"/>
  <c r="DL1663" i="5" s="1"/>
  <c r="EA1663" i="5" s="1"/>
  <c r="DJ1663" i="5"/>
  <c r="DY1663" i="5" s="1"/>
  <c r="L1663" i="7" s="1"/>
  <c r="D1664" i="5"/>
  <c r="I1663" i="7"/>
  <c r="C1664" i="5"/>
  <c r="G1663" i="7"/>
  <c r="EI1663" i="5"/>
  <c r="K1663" i="7"/>
  <c r="N1663" i="7" l="1"/>
  <c r="EL1663" i="5"/>
  <c r="E1664" i="5"/>
  <c r="J1664" i="5"/>
  <c r="EH1663" i="5"/>
  <c r="CZ1663" i="5"/>
  <c r="DM1663" i="5" s="1"/>
  <c r="DZ1663" i="5" s="1"/>
  <c r="EG1663" i="5" l="1"/>
  <c r="EK1663" i="5"/>
  <c r="O1663" i="7" s="1"/>
  <c r="M1663" i="7"/>
  <c r="K1664" i="5"/>
  <c r="L1664" i="5" s="1"/>
  <c r="M1664" i="5" s="1"/>
  <c r="N1664" i="5" l="1"/>
  <c r="AF1664" i="5"/>
  <c r="BH1664" i="5"/>
  <c r="AV1664" i="5"/>
  <c r="CP1664" i="5" l="1"/>
  <c r="CD1664" i="5"/>
  <c r="BW1664" i="5"/>
  <c r="BX1664" i="5" s="1"/>
  <c r="AG1664" i="5"/>
  <c r="AH1664" i="5" s="1"/>
  <c r="BA1664" i="5"/>
  <c r="BB1664" i="5" s="1"/>
  <c r="O1664" i="5"/>
  <c r="P1664" i="5" s="1"/>
  <c r="W1664" i="5" l="1"/>
  <c r="X1664" i="5" s="1"/>
  <c r="Y1664" i="5" s="1"/>
  <c r="Z1664" i="5" s="1"/>
  <c r="AA1664" i="5" s="1"/>
  <c r="AB1664" i="5" s="1"/>
  <c r="BC1664" i="5"/>
  <c r="BD1664" i="5" s="1"/>
  <c r="AI1664" i="5"/>
  <c r="AJ1664" i="5"/>
  <c r="AK1664" i="5" s="1"/>
  <c r="AP1664" i="5"/>
  <c r="Q1664" i="5"/>
  <c r="R1664" i="5" s="1"/>
  <c r="T1664" i="5" s="1"/>
  <c r="V1664" i="5"/>
  <c r="U1664" i="5"/>
  <c r="DK1664" i="5"/>
  <c r="DN1664" i="5" s="1"/>
  <c r="AC1664" i="5" l="1"/>
  <c r="AD1664" i="5" s="1"/>
  <c r="AE1664" i="5" s="1"/>
  <c r="BO1664" i="5"/>
  <c r="AM1664" i="5"/>
  <c r="BI1664" i="5" s="1"/>
  <c r="BQ1664" i="5"/>
  <c r="S1664" i="5"/>
  <c r="AL1664" i="5"/>
  <c r="EM1664" i="5"/>
  <c r="A1664" i="7"/>
  <c r="BE1664" i="5"/>
  <c r="BF1664" i="5" l="1"/>
  <c r="AN1664" i="5"/>
  <c r="AS1664" i="5" l="1"/>
  <c r="BJ1664" i="5"/>
  <c r="AO1664" i="5"/>
  <c r="BG1664" i="5"/>
  <c r="BN1664" i="5" l="1"/>
  <c r="EE1664" i="5" s="1"/>
  <c r="AQ1664" i="5"/>
  <c r="AT1664" i="5"/>
  <c r="BK1664" i="5"/>
  <c r="BR1664" i="5" l="1"/>
  <c r="AR1664" i="5"/>
  <c r="BS1664" i="5" s="1"/>
  <c r="BT1664" i="5" s="1"/>
  <c r="EC1664" i="5" s="1"/>
  <c r="AU1664" i="5"/>
  <c r="BM1664" i="5" s="1"/>
  <c r="BL1664" i="5"/>
  <c r="EF1664" i="5" s="1"/>
  <c r="BP1664" i="5"/>
  <c r="CM1664" i="5"/>
  <c r="BZ1664" i="5"/>
  <c r="CA1664" i="5" l="1"/>
  <c r="CB1664" i="5" s="1"/>
  <c r="CC1664" i="5" s="1"/>
  <c r="CE1664" i="5" s="1"/>
  <c r="CF1664" i="5" s="1"/>
  <c r="CN1664" i="5"/>
  <c r="ED1664" i="5"/>
  <c r="CQ1664" i="5" l="1"/>
  <c r="CR1664" i="5" s="1"/>
  <c r="CO1664" i="5"/>
  <c r="DC1664" i="5" s="1"/>
  <c r="DW1664" i="5" s="1"/>
  <c r="J1664" i="7" s="1"/>
  <c r="DB1664" i="5"/>
  <c r="DU1664" i="5" s="1"/>
  <c r="H1664" i="7" s="1"/>
  <c r="CG1664" i="5"/>
  <c r="CH1664" i="5" s="1"/>
  <c r="CI1664" i="5" s="1"/>
  <c r="CJ1664" i="5" s="1"/>
  <c r="CK1664" i="5" s="1"/>
  <c r="DE1664" i="5" l="1"/>
  <c r="DP1664" i="5" s="1"/>
  <c r="C1664" i="7" s="1"/>
  <c r="CV1664" i="5"/>
  <c r="CS1664" i="5"/>
  <c r="DD1664" i="5"/>
  <c r="DO1664" i="5" s="1"/>
  <c r="B1664" i="7" l="1"/>
  <c r="DA1664" i="5"/>
  <c r="CT1664" i="5"/>
  <c r="DF1664" i="5"/>
  <c r="DQ1664" i="5" s="1"/>
  <c r="CW1664" i="5"/>
  <c r="CX1664" i="5" l="1"/>
  <c r="DH1664" i="5" s="1"/>
  <c r="DS1664" i="5" s="1"/>
  <c r="F1664" i="7" s="1"/>
  <c r="DG1664" i="5"/>
  <c r="DR1664" i="5" s="1"/>
  <c r="E1664" i="7" s="1"/>
  <c r="DT1664" i="5"/>
  <c r="DV1664" i="5"/>
  <c r="CU1664" i="5"/>
  <c r="DI1664" i="5"/>
  <c r="DX1664" i="5" s="1"/>
  <c r="D1664" i="7"/>
  <c r="EJ1664" i="5"/>
  <c r="C1665" i="5" l="1"/>
  <c r="I1664" i="7"/>
  <c r="D1665" i="5"/>
  <c r="G1664" i="7"/>
  <c r="EI1664" i="5"/>
  <c r="CY1664" i="5"/>
  <c r="DL1664" i="5" s="1"/>
  <c r="EA1664" i="5" s="1"/>
  <c r="DJ1664" i="5"/>
  <c r="DY1664" i="5" s="1"/>
  <c r="L1664" i="7" s="1"/>
  <c r="K1664" i="7"/>
  <c r="N1664" i="7" l="1"/>
  <c r="EL1664" i="5"/>
  <c r="CZ1664" i="5"/>
  <c r="DM1664" i="5" s="1"/>
  <c r="DZ1664" i="5" s="1"/>
  <c r="EH1664" i="5"/>
  <c r="J1665" i="5"/>
  <c r="E1665" i="5"/>
  <c r="EK1664" i="5" l="1"/>
  <c r="O1664" i="7" s="1"/>
  <c r="EG1664" i="5"/>
  <c r="M1664" i="7"/>
  <c r="K1665" i="5"/>
  <c r="L1665" i="5" s="1"/>
  <c r="M1665" i="5" s="1"/>
  <c r="N1665" i="5" l="1"/>
  <c r="AV1665" i="5"/>
  <c r="BH1665" i="5"/>
  <c r="AF1665" i="5"/>
  <c r="CP1665" i="5" l="1"/>
  <c r="CD1665" i="5"/>
  <c r="BW1665" i="5"/>
  <c r="BX1665" i="5" s="1"/>
  <c r="AG1665" i="5"/>
  <c r="AH1665" i="5" s="1"/>
  <c r="BA1665" i="5"/>
  <c r="BB1665" i="5" s="1"/>
  <c r="O1665" i="5"/>
  <c r="P1665" i="5" s="1"/>
  <c r="BC1665" i="5" l="1"/>
  <c r="BD1665" i="5" s="1"/>
  <c r="V1665" i="5"/>
  <c r="U1665" i="5"/>
  <c r="Q1665" i="5"/>
  <c r="R1665" i="5" s="1"/>
  <c r="T1665" i="5" s="1"/>
  <c r="AJ1665" i="5"/>
  <c r="AK1665" i="5" s="1"/>
  <c r="AI1665" i="5"/>
  <c r="W1665" i="5"/>
  <c r="AP1665" i="5"/>
  <c r="DK1665" i="5"/>
  <c r="DN1665" i="5" s="1"/>
  <c r="EM1665" i="5" l="1"/>
  <c r="A1665" i="7"/>
  <c r="AL1665" i="5"/>
  <c r="BE1665" i="5"/>
  <c r="S1665" i="5"/>
  <c r="X1665" i="5"/>
  <c r="Y1665" i="5" s="1"/>
  <c r="BO1665" i="5" s="1"/>
  <c r="AM1665" i="5"/>
  <c r="AN1665" i="5" s="1"/>
  <c r="BQ1665" i="5" l="1"/>
  <c r="AS1665" i="5"/>
  <c r="AT1665" i="5" s="1"/>
  <c r="AU1665" i="5" s="1"/>
  <c r="AO1665" i="5"/>
  <c r="Z1665" i="5"/>
  <c r="AA1665" i="5" s="1"/>
  <c r="AB1665" i="5" s="1"/>
  <c r="BF1665" i="5"/>
  <c r="AC1665" i="5" l="1"/>
  <c r="BJ1665" i="5"/>
  <c r="BI1665" i="5"/>
  <c r="BG1665" i="5"/>
  <c r="BN1665" i="5"/>
  <c r="AQ1665" i="5"/>
  <c r="EE1665" i="5" l="1"/>
  <c r="BR1665" i="5"/>
  <c r="AR1665" i="5"/>
  <c r="BS1665" i="5" s="1"/>
  <c r="BT1665" i="5" s="1"/>
  <c r="EC1665" i="5" s="1"/>
  <c r="BP1665" i="5"/>
  <c r="CM1665" i="5"/>
  <c r="BZ1665" i="5"/>
  <c r="AD1665" i="5"/>
  <c r="BK1665" i="5"/>
  <c r="ED1665" i="5" l="1"/>
  <c r="CA1665" i="5"/>
  <c r="CB1665" i="5" s="1"/>
  <c r="CC1665" i="5" s="1"/>
  <c r="CE1665" i="5" s="1"/>
  <c r="CF1665" i="5" s="1"/>
  <c r="CN1665" i="5"/>
  <c r="AE1665" i="5"/>
  <c r="BM1665" i="5" s="1"/>
  <c r="BL1665" i="5"/>
  <c r="EF1665" i="5" s="1"/>
  <c r="CO1665" i="5" l="1"/>
  <c r="DC1665" i="5" s="1"/>
  <c r="DW1665" i="5" s="1"/>
  <c r="J1665" i="7" s="1"/>
  <c r="DB1665" i="5"/>
  <c r="DU1665" i="5" s="1"/>
  <c r="H1665" i="7" s="1"/>
  <c r="CG1665" i="5"/>
  <c r="CH1665" i="5" s="1"/>
  <c r="CI1665" i="5" s="1"/>
  <c r="CJ1665" i="5" s="1"/>
  <c r="CK1665" i="5" s="1"/>
  <c r="CQ1665" i="5"/>
  <c r="DD1665" i="5" l="1"/>
  <c r="DO1665" i="5" s="1"/>
  <c r="B1665" i="7" s="1"/>
  <c r="CR1665" i="5"/>
  <c r="DE1665" i="5" l="1"/>
  <c r="DP1665" i="5" s="1"/>
  <c r="CV1665" i="5"/>
  <c r="CS1665" i="5"/>
  <c r="DF1665" i="5" l="1"/>
  <c r="DQ1665" i="5" s="1"/>
  <c r="CW1665" i="5"/>
  <c r="DA1665" i="5"/>
  <c r="CT1665" i="5"/>
  <c r="C1665" i="7"/>
  <c r="DI1665" i="5" l="1"/>
  <c r="DX1665" i="5" s="1"/>
  <c r="CU1665" i="5"/>
  <c r="DT1665" i="5"/>
  <c r="DV1665" i="5"/>
  <c r="CX1665" i="5"/>
  <c r="DH1665" i="5" s="1"/>
  <c r="DS1665" i="5" s="1"/>
  <c r="F1665" i="7" s="1"/>
  <c r="DG1665" i="5"/>
  <c r="DR1665" i="5" s="1"/>
  <c r="E1665" i="7" s="1"/>
  <c r="D1665" i="7"/>
  <c r="EJ1665" i="5" l="1"/>
  <c r="CY1665" i="5"/>
  <c r="DL1665" i="5" s="1"/>
  <c r="EA1665" i="5" s="1"/>
  <c r="DJ1665" i="5"/>
  <c r="DY1665" i="5" s="1"/>
  <c r="L1665" i="7" s="1"/>
  <c r="I1665" i="7"/>
  <c r="D1666" i="5"/>
  <c r="C1666" i="5"/>
  <c r="G1665" i="7"/>
  <c r="EI1665" i="5"/>
  <c r="K1665" i="7"/>
  <c r="N1665" i="7" l="1"/>
  <c r="EL1665" i="5"/>
  <c r="J1666" i="5"/>
  <c r="E1666" i="5"/>
  <c r="EH1665" i="5"/>
  <c r="CZ1665" i="5"/>
  <c r="DM1665" i="5" s="1"/>
  <c r="DZ1665" i="5" s="1"/>
  <c r="EK1665" i="5" l="1"/>
  <c r="O1665" i="7" s="1"/>
  <c r="M1665" i="7"/>
  <c r="EG1665" i="5"/>
  <c r="K1666" i="5"/>
  <c r="L1666" i="5" s="1"/>
  <c r="M1666" i="5" s="1"/>
  <c r="N1666" i="5" l="1"/>
  <c r="BH1666" i="5"/>
  <c r="AF1666" i="5"/>
  <c r="AV1666" i="5"/>
  <c r="BA1666" i="5" l="1"/>
  <c r="BB1666" i="5" s="1"/>
  <c r="AG1666" i="5"/>
  <c r="AP1666" i="5" s="1"/>
  <c r="CP1666" i="5"/>
  <c r="CD1666" i="5"/>
  <c r="BW1666" i="5"/>
  <c r="BX1666" i="5" s="1"/>
  <c r="O1666" i="5"/>
  <c r="W1666" i="5" s="1"/>
  <c r="P1666" i="5" l="1"/>
  <c r="V1666" i="5" s="1"/>
  <c r="BC1666" i="5"/>
  <c r="BD1666" i="5" s="1"/>
  <c r="AH1666" i="5"/>
  <c r="X1666" i="5"/>
  <c r="Y1666" i="5" s="1"/>
  <c r="DK1666" i="5"/>
  <c r="DN1666" i="5" s="1"/>
  <c r="Q1666" i="5" l="1"/>
  <c r="R1666" i="5" s="1"/>
  <c r="T1666" i="5" s="1"/>
  <c r="BO1666" i="5" s="1"/>
  <c r="U1666" i="5"/>
  <c r="Z1666" i="5"/>
  <c r="AA1666" i="5" s="1"/>
  <c r="AB1666" i="5" s="1"/>
  <c r="AC1666" i="5" s="1"/>
  <c r="AD1666" i="5" s="1"/>
  <c r="AE1666" i="5" s="1"/>
  <c r="BE1666" i="5"/>
  <c r="AI1666" i="5"/>
  <c r="AJ1666" i="5"/>
  <c r="AK1666" i="5" s="1"/>
  <c r="AL1666" i="5" s="1"/>
  <c r="A1666" i="7"/>
  <c r="EM1666" i="5"/>
  <c r="S1666" i="5" l="1"/>
  <c r="BQ1666" i="5"/>
  <c r="AM1666" i="5"/>
  <c r="BI1666" i="5" s="1"/>
  <c r="BF1666" i="5"/>
  <c r="AN1666" i="5" l="1"/>
  <c r="AO1666" i="5" s="1"/>
  <c r="BG1666" i="5"/>
  <c r="BN1666" i="5" l="1"/>
  <c r="AQ1666" i="5"/>
  <c r="AS1666" i="5"/>
  <c r="BJ1666" i="5"/>
  <c r="EE1666" i="5" l="1"/>
  <c r="BR1666" i="5"/>
  <c r="AR1666" i="5"/>
  <c r="BS1666" i="5" s="1"/>
  <c r="BT1666" i="5" s="1"/>
  <c r="EC1666" i="5" s="1"/>
  <c r="AT1666" i="5"/>
  <c r="BK1666" i="5"/>
  <c r="BP1666" i="5"/>
  <c r="BZ1666" i="5"/>
  <c r="CM1666" i="5"/>
  <c r="CA1666" i="5" l="1"/>
  <c r="CB1666" i="5" s="1"/>
  <c r="CC1666" i="5" s="1"/>
  <c r="AU1666" i="5"/>
  <c r="BM1666" i="5" s="1"/>
  <c r="BL1666" i="5"/>
  <c r="EF1666" i="5" s="1"/>
  <c r="CN1666" i="5"/>
  <c r="ED1666" i="5"/>
  <c r="DB1666" i="5" l="1"/>
  <c r="DU1666" i="5" s="1"/>
  <c r="H1666" i="7" s="1"/>
  <c r="CO1666" i="5"/>
  <c r="DC1666" i="5" s="1"/>
  <c r="DW1666" i="5" s="1"/>
  <c r="J1666" i="7" s="1"/>
  <c r="CQ1666" i="5"/>
  <c r="CG1666" i="5"/>
  <c r="CH1666" i="5" s="1"/>
  <c r="CI1666" i="5" s="1"/>
  <c r="CJ1666" i="5" s="1"/>
  <c r="CK1666" i="5" s="1"/>
  <c r="CE1666" i="5"/>
  <c r="CF1666" i="5" s="1"/>
  <c r="DD1666" i="5" l="1"/>
  <c r="DO1666" i="5" s="1"/>
  <c r="B1666" i="7" s="1"/>
  <c r="CR1666" i="5"/>
  <c r="DE1666" i="5" l="1"/>
  <c r="DP1666" i="5" s="1"/>
  <c r="CV1666" i="5"/>
  <c r="CS1666" i="5"/>
  <c r="DF1666" i="5" l="1"/>
  <c r="DQ1666" i="5" s="1"/>
  <c r="CW1666" i="5"/>
  <c r="DA1666" i="5"/>
  <c r="CT1666" i="5"/>
  <c r="C1666" i="7"/>
  <c r="DI1666" i="5" l="1"/>
  <c r="DX1666" i="5" s="1"/>
  <c r="CU1666" i="5"/>
  <c r="DT1666" i="5"/>
  <c r="DV1666" i="5"/>
  <c r="CX1666" i="5"/>
  <c r="DH1666" i="5" s="1"/>
  <c r="DS1666" i="5" s="1"/>
  <c r="F1666" i="7" s="1"/>
  <c r="DG1666" i="5"/>
  <c r="DR1666" i="5" s="1"/>
  <c r="E1666" i="7" s="1"/>
  <c r="D1666" i="7"/>
  <c r="EJ1666" i="5" l="1"/>
  <c r="G1666" i="7"/>
  <c r="EI1666" i="5"/>
  <c r="C1667" i="5"/>
  <c r="D1667" i="5"/>
  <c r="I1666" i="7"/>
  <c r="CY1666" i="5"/>
  <c r="DL1666" i="5" s="1"/>
  <c r="EA1666" i="5" s="1"/>
  <c r="DJ1666" i="5"/>
  <c r="DY1666" i="5" s="1"/>
  <c r="L1666" i="7" s="1"/>
  <c r="K1666" i="7"/>
  <c r="N1666" i="7" l="1"/>
  <c r="EL1666" i="5"/>
  <c r="J1667" i="5"/>
  <c r="K1667" i="5" s="1"/>
  <c r="L1667" i="5" s="1"/>
  <c r="M1667" i="5" s="1"/>
  <c r="E1667" i="5"/>
  <c r="CZ1666" i="5"/>
  <c r="DM1666" i="5" s="1"/>
  <c r="DZ1666" i="5" s="1"/>
  <c r="EH1666" i="5"/>
  <c r="M1666" i="7" l="1"/>
  <c r="EK1666" i="5"/>
  <c r="O1666" i="7" s="1"/>
  <c r="EG1666" i="5"/>
  <c r="AF1667" i="5"/>
  <c r="AV1667" i="5"/>
  <c r="N1667" i="5"/>
  <c r="BH1667" i="5"/>
  <c r="CP1667" i="5" l="1"/>
  <c r="CD1667" i="5"/>
  <c r="BW1667" i="5"/>
  <c r="BX1667" i="5" s="1"/>
  <c r="AG1667" i="5"/>
  <c r="AP1667" i="5" s="1"/>
  <c r="O1667" i="5"/>
  <c r="W1667" i="5" s="1"/>
  <c r="X1667" i="5" s="1"/>
  <c r="Y1667" i="5" s="1"/>
  <c r="Z1667" i="5" s="1"/>
  <c r="AA1667" i="5" s="1"/>
  <c r="AB1667" i="5" s="1"/>
  <c r="BA1667" i="5"/>
  <c r="BB1667" i="5" s="1"/>
  <c r="AH1667" i="5" l="1"/>
  <c r="P1667" i="5"/>
  <c r="BC1667" i="5"/>
  <c r="BD1667" i="5" s="1"/>
  <c r="DK1667" i="5"/>
  <c r="DN1667" i="5" s="1"/>
  <c r="Q1667" i="5" l="1"/>
  <c r="R1667" i="5" s="1"/>
  <c r="S1667" i="5" s="1"/>
  <c r="U1667" i="5"/>
  <c r="V1667" i="5"/>
  <c r="AC1667" i="5" s="1"/>
  <c r="AD1667" i="5" s="1"/>
  <c r="AE1667" i="5" s="1"/>
  <c r="EM1667" i="5"/>
  <c r="A1667" i="7"/>
  <c r="AJ1667" i="5"/>
  <c r="AK1667" i="5" s="1"/>
  <c r="AI1667" i="5"/>
  <c r="BE1667" i="5"/>
  <c r="AM1667" i="5" l="1"/>
  <c r="BI1667" i="5" s="1"/>
  <c r="AL1667" i="5"/>
  <c r="BF1667" i="5"/>
  <c r="T1667" i="5"/>
  <c r="BO1667" i="5" s="1"/>
  <c r="BQ1667" i="5"/>
  <c r="AN1667" i="5" l="1"/>
  <c r="AS1667" i="5" s="1"/>
  <c r="AT1667" i="5" s="1"/>
  <c r="AU1667" i="5" s="1"/>
  <c r="BG1667" i="5"/>
  <c r="BM1667" i="5" l="1"/>
  <c r="BJ1667" i="5"/>
  <c r="BK1667" i="5"/>
  <c r="BL1667" i="5"/>
  <c r="AO1667" i="5"/>
  <c r="EF1667" i="5" l="1"/>
  <c r="BN1667" i="5"/>
  <c r="AQ1667" i="5"/>
  <c r="AR1667" i="5" l="1"/>
  <c r="BS1667" i="5" s="1"/>
  <c r="BT1667" i="5" s="1"/>
  <c r="EC1667" i="5" s="1"/>
  <c r="BR1667" i="5"/>
  <c r="BZ1667" i="5"/>
  <c r="EE1667" i="5"/>
  <c r="BP1667" i="5"/>
  <c r="CM1667" i="5"/>
  <c r="CN1667" i="5" s="1"/>
  <c r="CQ1667" i="5" s="1"/>
  <c r="CR1667" i="5" s="1"/>
  <c r="CS1667" i="5" s="1"/>
  <c r="DA1667" i="5" s="1"/>
  <c r="ED1667" i="5" l="1"/>
  <c r="CO1667" i="5"/>
  <c r="CA1667" i="5"/>
  <c r="CB1667" i="5" s="1"/>
  <c r="CC1667" i="5" s="1"/>
  <c r="CE1667" i="5" s="1"/>
  <c r="CF1667" i="5" s="1"/>
  <c r="CT1667" i="5"/>
  <c r="CV1667" i="5"/>
  <c r="DT1667" i="5"/>
  <c r="G1667" i="7" s="1"/>
  <c r="DV1667" i="5"/>
  <c r="CU1667" i="5" l="1"/>
  <c r="CY1667" i="5" s="1"/>
  <c r="DL1667" i="5" s="1"/>
  <c r="EA1667" i="5" s="1"/>
  <c r="DI1667" i="5"/>
  <c r="DX1667" i="5" s="1"/>
  <c r="K1667" i="7" s="1"/>
  <c r="CW1667" i="5"/>
  <c r="CX1667" i="5" s="1"/>
  <c r="CG1667" i="5"/>
  <c r="DB1667" i="5"/>
  <c r="DU1667" i="5" s="1"/>
  <c r="H1667" i="7" s="1"/>
  <c r="DC1667" i="5"/>
  <c r="DW1667" i="5" s="1"/>
  <c r="J1667" i="7" s="1"/>
  <c r="D1668" i="5"/>
  <c r="C1668" i="5"/>
  <c r="I1667" i="7"/>
  <c r="DJ1667" i="5" l="1"/>
  <c r="DY1667" i="5" s="1"/>
  <c r="L1667" i="7" s="1"/>
  <c r="CH1667" i="5"/>
  <c r="DD1667" i="5"/>
  <c r="DO1667" i="5" s="1"/>
  <c r="N1667" i="7"/>
  <c r="EL1667" i="5"/>
  <c r="J1668" i="5"/>
  <c r="K1668" i="5" s="1"/>
  <c r="L1668" i="5" s="1"/>
  <c r="M1668" i="5" s="1"/>
  <c r="E1668" i="5"/>
  <c r="CZ1667" i="5"/>
  <c r="DM1667" i="5" s="1"/>
  <c r="DZ1667" i="5" s="1"/>
  <c r="EH1667" i="5" l="1"/>
  <c r="B1667" i="7"/>
  <c r="CI1667" i="5"/>
  <c r="DE1667" i="5"/>
  <c r="DP1667" i="5" s="1"/>
  <c r="C1667" i="7" s="1"/>
  <c r="EK1667" i="5"/>
  <c r="O1667" i="7" s="1"/>
  <c r="EG1667" i="5"/>
  <c r="M1667" i="7"/>
  <c r="AF1668" i="5"/>
  <c r="AV1668" i="5"/>
  <c r="BH1668" i="5"/>
  <c r="N1668" i="5"/>
  <c r="CJ1667" i="5" l="1"/>
  <c r="DF1667" i="5"/>
  <c r="DQ1667" i="5" s="1"/>
  <c r="EI1667" i="5"/>
  <c r="AG1668" i="5"/>
  <c r="AP1668" i="5" s="1"/>
  <c r="CD1668" i="5"/>
  <c r="CP1668" i="5"/>
  <c r="BW1668" i="5"/>
  <c r="BX1668" i="5" s="1"/>
  <c r="O1668" i="5"/>
  <c r="W1668" i="5" s="1"/>
  <c r="X1668" i="5" s="1"/>
  <c r="Y1668" i="5" s="1"/>
  <c r="Z1668" i="5" s="1"/>
  <c r="AA1668" i="5" s="1"/>
  <c r="AB1668" i="5" s="1"/>
  <c r="BA1668" i="5"/>
  <c r="BB1668" i="5" s="1"/>
  <c r="D1667" i="7" l="1"/>
  <c r="CK1667" i="5"/>
  <c r="DH1667" i="5" s="1"/>
  <c r="DS1667" i="5" s="1"/>
  <c r="F1667" i="7" s="1"/>
  <c r="DG1667" i="5"/>
  <c r="DR1667" i="5" s="1"/>
  <c r="E1667" i="7" s="1"/>
  <c r="P1668" i="5"/>
  <c r="Q1668" i="5" s="1"/>
  <c r="R1668" i="5" s="1"/>
  <c r="T1668" i="5" s="1"/>
  <c r="BO1668" i="5" s="1"/>
  <c r="DK1668" i="5"/>
  <c r="DN1668" i="5" s="1"/>
  <c r="BC1668" i="5"/>
  <c r="BD1668" i="5" s="1"/>
  <c r="AH1668" i="5"/>
  <c r="EJ1667" i="5" l="1"/>
  <c r="U1668" i="5"/>
  <c r="V1668" i="5"/>
  <c r="AC1668" i="5" s="1"/>
  <c r="AD1668" i="5" s="1"/>
  <c r="AE1668" i="5" s="1"/>
  <c r="BE1668" i="5"/>
  <c r="S1668" i="5"/>
  <c r="BQ1668" i="5"/>
  <c r="EM1668" i="5"/>
  <c r="A1668" i="7"/>
  <c r="AJ1668" i="5"/>
  <c r="AK1668" i="5" s="1"/>
  <c r="AL1668" i="5" s="1"/>
  <c r="AI1668" i="5"/>
  <c r="BF1668" i="5" l="1"/>
  <c r="AM1668" i="5"/>
  <c r="BI1668" i="5" s="1"/>
  <c r="AN1668" i="5" l="1"/>
  <c r="BG1668" i="5"/>
  <c r="AS1668" i="5" l="1"/>
  <c r="BJ1668" i="5"/>
  <c r="AO1668" i="5"/>
  <c r="BN1668" i="5" l="1"/>
  <c r="EE1668" i="5" s="1"/>
  <c r="AQ1668" i="5"/>
  <c r="AT1668" i="5"/>
  <c r="BK1668" i="5"/>
  <c r="AU1668" i="5" l="1"/>
  <c r="BM1668" i="5" s="1"/>
  <c r="BL1668" i="5"/>
  <c r="EF1668" i="5" s="1"/>
  <c r="BR1668" i="5"/>
  <c r="AR1668" i="5"/>
  <c r="BS1668" i="5" s="1"/>
  <c r="BT1668" i="5" s="1"/>
  <c r="EC1668" i="5" s="1"/>
  <c r="BP1668" i="5"/>
  <c r="CM1668" i="5"/>
  <c r="BZ1668" i="5"/>
  <c r="ED1668" i="5" l="1"/>
  <c r="CA1668" i="5"/>
  <c r="CB1668" i="5" s="1"/>
  <c r="CC1668" i="5" s="1"/>
  <c r="CN1668" i="5"/>
  <c r="DB1668" i="5" l="1"/>
  <c r="DU1668" i="5" s="1"/>
  <c r="H1668" i="7" s="1"/>
  <c r="CO1668" i="5"/>
  <c r="DC1668" i="5" s="1"/>
  <c r="DW1668" i="5" s="1"/>
  <c r="J1668" i="7" s="1"/>
  <c r="CQ1668" i="5"/>
  <c r="CG1668" i="5"/>
  <c r="CH1668" i="5" s="1"/>
  <c r="CI1668" i="5" s="1"/>
  <c r="CJ1668" i="5" s="1"/>
  <c r="CK1668" i="5" s="1"/>
  <c r="CE1668" i="5"/>
  <c r="CF1668" i="5" s="1"/>
  <c r="DD1668" i="5" l="1"/>
  <c r="DO1668" i="5" s="1"/>
  <c r="CR1668" i="5"/>
  <c r="DE1668" i="5" l="1"/>
  <c r="DP1668" i="5" s="1"/>
  <c r="C1668" i="7" s="1"/>
  <c r="CV1668" i="5"/>
  <c r="CS1668" i="5"/>
  <c r="B1668" i="7"/>
  <c r="DA1668" i="5" l="1"/>
  <c r="CT1668" i="5"/>
  <c r="DF1668" i="5"/>
  <c r="DQ1668" i="5" s="1"/>
  <c r="CW1668" i="5"/>
  <c r="DI1668" i="5" l="1"/>
  <c r="DX1668" i="5" s="1"/>
  <c r="CU1668" i="5"/>
  <c r="CX1668" i="5"/>
  <c r="DH1668" i="5" s="1"/>
  <c r="DS1668" i="5" s="1"/>
  <c r="F1668" i="7" s="1"/>
  <c r="DG1668" i="5"/>
  <c r="DR1668" i="5" s="1"/>
  <c r="E1668" i="7" s="1"/>
  <c r="D1668" i="7"/>
  <c r="DT1668" i="5"/>
  <c r="DV1668" i="5"/>
  <c r="EJ1668" i="5" l="1"/>
  <c r="G1668" i="7"/>
  <c r="EI1668" i="5"/>
  <c r="C1669" i="5"/>
  <c r="I1668" i="7"/>
  <c r="D1669" i="5"/>
  <c r="CY1668" i="5"/>
  <c r="DL1668" i="5" s="1"/>
  <c r="EA1668" i="5" s="1"/>
  <c r="DJ1668" i="5"/>
  <c r="DY1668" i="5" s="1"/>
  <c r="L1668" i="7" s="1"/>
  <c r="K1668" i="7"/>
  <c r="N1668" i="7" l="1"/>
  <c r="EL1668" i="5"/>
  <c r="CZ1668" i="5"/>
  <c r="DM1668" i="5" s="1"/>
  <c r="DZ1668" i="5" s="1"/>
  <c r="EH1668" i="5"/>
  <c r="E1669" i="5"/>
  <c r="J1669" i="5"/>
  <c r="K1669" i="5" s="1"/>
  <c r="L1669" i="5" s="1"/>
  <c r="M1669" i="5" s="1"/>
  <c r="AF1669" i="5" l="1"/>
  <c r="N1669" i="5"/>
  <c r="AV1669" i="5"/>
  <c r="BH1669" i="5"/>
  <c r="EK1668" i="5"/>
  <c r="O1668" i="7" s="1"/>
  <c r="EG1668" i="5"/>
  <c r="M1668" i="7"/>
  <c r="BA1669" i="5" l="1"/>
  <c r="BB1669" i="5" s="1"/>
  <c r="BW1669" i="5"/>
  <c r="BX1669" i="5" s="1"/>
  <c r="CD1669" i="5"/>
  <c r="CP1669" i="5"/>
  <c r="O1669" i="5"/>
  <c r="W1669" i="5" s="1"/>
  <c r="X1669" i="5" s="1"/>
  <c r="Y1669" i="5" s="1"/>
  <c r="Z1669" i="5" s="1"/>
  <c r="AA1669" i="5" s="1"/>
  <c r="AB1669" i="5" s="1"/>
  <c r="AG1669" i="5"/>
  <c r="AH1669" i="5" s="1"/>
  <c r="AI1669" i="5" s="1"/>
  <c r="DK1669" i="5" l="1"/>
  <c r="DN1669" i="5" s="1"/>
  <c r="AP1669" i="5"/>
  <c r="AJ1669" i="5"/>
  <c r="AK1669" i="5" s="1"/>
  <c r="AM1669" i="5" s="1"/>
  <c r="P1669" i="5"/>
  <c r="BC1669" i="5"/>
  <c r="BD1669" i="5" s="1"/>
  <c r="AL1669" i="5" l="1"/>
  <c r="AN1669" i="5" s="1"/>
  <c r="A1669" i="7"/>
  <c r="EM1669" i="5"/>
  <c r="BE1669" i="5"/>
  <c r="V1669" i="5"/>
  <c r="AC1669" i="5" s="1"/>
  <c r="AD1669" i="5" s="1"/>
  <c r="AE1669" i="5" s="1"/>
  <c r="U1669" i="5"/>
  <c r="BI1669" i="5" s="1"/>
  <c r="Q1669" i="5"/>
  <c r="R1669" i="5" s="1"/>
  <c r="T1669" i="5" s="1"/>
  <c r="BO1669" i="5" s="1"/>
  <c r="AS1669" i="5" l="1"/>
  <c r="AT1669" i="5" s="1"/>
  <c r="AU1669" i="5" s="1"/>
  <c r="AO1669" i="5"/>
  <c r="BJ1669" i="5"/>
  <c r="BQ1669" i="5"/>
  <c r="BF1669" i="5"/>
  <c r="S1669" i="5"/>
  <c r="BK1669" i="5" l="1"/>
  <c r="AQ1669" i="5"/>
  <c r="BN1669" i="5"/>
  <c r="BL1669" i="5"/>
  <c r="BG1669" i="5"/>
  <c r="BM1669" i="5" s="1"/>
  <c r="EF1669" i="5" l="1"/>
  <c r="BR1669" i="5"/>
  <c r="AR1669" i="5"/>
  <c r="BS1669" i="5" s="1"/>
  <c r="BT1669" i="5" s="1"/>
  <c r="EC1669" i="5" s="1"/>
  <c r="BP1669" i="5"/>
  <c r="CM1669" i="5"/>
  <c r="BZ1669" i="5"/>
  <c r="EE1669" i="5"/>
  <c r="CA1669" i="5" l="1"/>
  <c r="CB1669" i="5" s="1"/>
  <c r="CC1669" i="5" s="1"/>
  <c r="CN1669" i="5"/>
  <c r="CQ1669" i="5" s="1"/>
  <c r="ED1669" i="5"/>
  <c r="CR1669" i="5" l="1"/>
  <c r="DB1669" i="5"/>
  <c r="DU1669" i="5" s="1"/>
  <c r="H1669" i="7" s="1"/>
  <c r="CO1669" i="5"/>
  <c r="DC1669" i="5" s="1"/>
  <c r="DW1669" i="5" s="1"/>
  <c r="J1669" i="7" s="1"/>
  <c r="CG1669" i="5"/>
  <c r="CH1669" i="5" s="1"/>
  <c r="CI1669" i="5" s="1"/>
  <c r="CJ1669" i="5" s="1"/>
  <c r="CK1669" i="5" s="1"/>
  <c r="CE1669" i="5"/>
  <c r="CF1669" i="5" s="1"/>
  <c r="DE1669" i="5" l="1"/>
  <c r="DP1669" i="5" s="1"/>
  <c r="C1669" i="7" s="1"/>
  <c r="CV1669" i="5"/>
  <c r="CS1669" i="5"/>
  <c r="DD1669" i="5"/>
  <c r="DO1669" i="5" s="1"/>
  <c r="B1669" i="7" l="1"/>
  <c r="DF1669" i="5"/>
  <c r="DQ1669" i="5" s="1"/>
  <c r="CW1669" i="5"/>
  <c r="DA1669" i="5"/>
  <c r="CT1669" i="5"/>
  <c r="DI1669" i="5" l="1"/>
  <c r="DX1669" i="5" s="1"/>
  <c r="CU1669" i="5"/>
  <c r="D1669" i="7"/>
  <c r="DT1669" i="5"/>
  <c r="DV1669" i="5"/>
  <c r="CX1669" i="5"/>
  <c r="DH1669" i="5" s="1"/>
  <c r="DS1669" i="5" s="1"/>
  <c r="F1669" i="7" s="1"/>
  <c r="DG1669" i="5"/>
  <c r="DR1669" i="5" s="1"/>
  <c r="E1669" i="7" s="1"/>
  <c r="C1670" i="5" l="1"/>
  <c r="I1669" i="7"/>
  <c r="D1670" i="5"/>
  <c r="G1669" i="7"/>
  <c r="EI1669" i="5"/>
  <c r="CY1669" i="5"/>
  <c r="DL1669" i="5" s="1"/>
  <c r="EA1669" i="5" s="1"/>
  <c r="DJ1669" i="5"/>
  <c r="DY1669" i="5" s="1"/>
  <c r="L1669" i="7" s="1"/>
  <c r="EJ1669" i="5"/>
  <c r="K1669" i="7"/>
  <c r="N1669" i="7" l="1"/>
  <c r="EL1669" i="5"/>
  <c r="CZ1669" i="5"/>
  <c r="DM1669" i="5" s="1"/>
  <c r="DZ1669" i="5" s="1"/>
  <c r="EH1669" i="5"/>
  <c r="E1670" i="5"/>
  <c r="J1670" i="5"/>
  <c r="K1670" i="5" s="1"/>
  <c r="L1670" i="5" s="1"/>
  <c r="M1670" i="5" s="1"/>
  <c r="EK1669" i="5" l="1"/>
  <c r="O1669" i="7" s="1"/>
  <c r="M1669" i="7"/>
  <c r="EG1669" i="5"/>
  <c r="BH1670" i="5"/>
  <c r="AF1670" i="5"/>
  <c r="N1670" i="5"/>
  <c r="AV1670" i="5"/>
  <c r="CP1670" i="5" l="1"/>
  <c r="BW1670" i="5"/>
  <c r="BX1670" i="5" s="1"/>
  <c r="CD1670" i="5"/>
  <c r="BA1670" i="5"/>
  <c r="BB1670" i="5" s="1"/>
  <c r="BC1670" i="5" s="1"/>
  <c r="BD1670" i="5" s="1"/>
  <c r="AG1670" i="5"/>
  <c r="AP1670" i="5" s="1"/>
  <c r="O1670" i="5"/>
  <c r="W1670" i="5" s="1"/>
  <c r="X1670" i="5" s="1"/>
  <c r="Y1670" i="5" s="1"/>
  <c r="Z1670" i="5" s="1"/>
  <c r="AA1670" i="5" s="1"/>
  <c r="AB1670" i="5" s="1"/>
  <c r="BE1670" i="5" l="1"/>
  <c r="P1670" i="5"/>
  <c r="AH1670" i="5"/>
  <c r="DK1670" i="5"/>
  <c r="DN1670" i="5" s="1"/>
  <c r="A1670" i="7" l="1"/>
  <c r="EM1670" i="5"/>
  <c r="Q1670" i="5"/>
  <c r="R1670" i="5" s="1"/>
  <c r="U1670" i="5"/>
  <c r="V1670" i="5"/>
  <c r="BF1670" i="5"/>
  <c r="AI1670" i="5"/>
  <c r="AJ1670" i="5"/>
  <c r="AK1670" i="5" s="1"/>
  <c r="BG1670" i="5" l="1"/>
  <c r="AC1670" i="5"/>
  <c r="S1670" i="5"/>
  <c r="BQ1670" i="5"/>
  <c r="T1670" i="5"/>
  <c r="BO1670" i="5" s="1"/>
  <c r="AM1670" i="5"/>
  <c r="BI1670" i="5" s="1"/>
  <c r="AL1670" i="5"/>
  <c r="AD1670" i="5" l="1"/>
  <c r="AN1670" i="5"/>
  <c r="AO1670" i="5" l="1"/>
  <c r="AS1670" i="5"/>
  <c r="BJ1670" i="5"/>
  <c r="AE1670" i="5"/>
  <c r="AT1670" i="5" l="1"/>
  <c r="BK1670" i="5"/>
  <c r="BN1670" i="5"/>
  <c r="AQ1670" i="5"/>
  <c r="BP1670" i="5" l="1"/>
  <c r="CM1670" i="5"/>
  <c r="BZ1670" i="5"/>
  <c r="AU1670" i="5"/>
  <c r="BM1670" i="5" s="1"/>
  <c r="BL1670" i="5"/>
  <c r="EF1670" i="5" s="1"/>
  <c r="BR1670" i="5"/>
  <c r="AR1670" i="5"/>
  <c r="BS1670" i="5" s="1"/>
  <c r="BT1670" i="5" s="1"/>
  <c r="EC1670" i="5" s="1"/>
  <c r="EE1670" i="5"/>
  <c r="ED1670" i="5" l="1"/>
  <c r="CN1670" i="5"/>
  <c r="CQ1670" i="5" s="1"/>
  <c r="CA1670" i="5"/>
  <c r="CB1670" i="5" s="1"/>
  <c r="CC1670" i="5" s="1"/>
  <c r="CE1670" i="5" s="1"/>
  <c r="CF1670" i="5" s="1"/>
  <c r="CG1670" i="5" l="1"/>
  <c r="CH1670" i="5" s="1"/>
  <c r="CI1670" i="5" s="1"/>
  <c r="CJ1670" i="5" s="1"/>
  <c r="CK1670" i="5" s="1"/>
  <c r="CR1670" i="5"/>
  <c r="CO1670" i="5"/>
  <c r="DC1670" i="5" s="1"/>
  <c r="DW1670" i="5" s="1"/>
  <c r="J1670" i="7" s="1"/>
  <c r="DB1670" i="5"/>
  <c r="DU1670" i="5" s="1"/>
  <c r="H1670" i="7" s="1"/>
  <c r="DE1670" i="5" l="1"/>
  <c r="DP1670" i="5" s="1"/>
  <c r="C1670" i="7" s="1"/>
  <c r="CV1670" i="5"/>
  <c r="CS1670" i="5"/>
  <c r="DD1670" i="5"/>
  <c r="DO1670" i="5" s="1"/>
  <c r="DA1670" i="5" l="1"/>
  <c r="CT1670" i="5"/>
  <c r="DF1670" i="5"/>
  <c r="DQ1670" i="5" s="1"/>
  <c r="CW1670" i="5"/>
  <c r="B1670" i="7"/>
  <c r="D1670" i="7" l="1"/>
  <c r="CU1670" i="5"/>
  <c r="DI1670" i="5"/>
  <c r="DX1670" i="5" s="1"/>
  <c r="CX1670" i="5"/>
  <c r="DH1670" i="5" s="1"/>
  <c r="DS1670" i="5" s="1"/>
  <c r="F1670" i="7" s="1"/>
  <c r="DG1670" i="5"/>
  <c r="DR1670" i="5" s="1"/>
  <c r="E1670" i="7" s="1"/>
  <c r="DT1670" i="5"/>
  <c r="DV1670" i="5"/>
  <c r="G1670" i="7" l="1"/>
  <c r="EI1670" i="5"/>
  <c r="CY1670" i="5"/>
  <c r="DL1670" i="5" s="1"/>
  <c r="EA1670" i="5" s="1"/>
  <c r="DJ1670" i="5"/>
  <c r="DY1670" i="5" s="1"/>
  <c r="L1670" i="7" s="1"/>
  <c r="C1671" i="5"/>
  <c r="D1671" i="5"/>
  <c r="I1670" i="7"/>
  <c r="K1670" i="7"/>
  <c r="EJ1670" i="5"/>
  <c r="N1670" i="7" l="1"/>
  <c r="EL1670" i="5"/>
  <c r="J1671" i="5"/>
  <c r="K1671" i="5" s="1"/>
  <c r="L1671" i="5" s="1"/>
  <c r="M1671" i="5" s="1"/>
  <c r="E1671" i="5"/>
  <c r="CZ1670" i="5"/>
  <c r="DM1670" i="5" s="1"/>
  <c r="DZ1670" i="5" s="1"/>
  <c r="EH1670" i="5"/>
  <c r="EG1670" i="5" l="1"/>
  <c r="M1670" i="7"/>
  <c r="EK1670" i="5"/>
  <c r="O1670" i="7" s="1"/>
  <c r="N1671" i="5"/>
  <c r="AF1671" i="5"/>
  <c r="AV1671" i="5"/>
  <c r="BH1671" i="5"/>
  <c r="O1671" i="5" l="1"/>
  <c r="W1671" i="5" s="1"/>
  <c r="CD1671" i="5"/>
  <c r="BW1671" i="5"/>
  <c r="BX1671" i="5" s="1"/>
  <c r="CP1671" i="5"/>
  <c r="BA1671" i="5"/>
  <c r="BB1671" i="5" s="1"/>
  <c r="AG1671" i="5"/>
  <c r="AH1671" i="5" s="1"/>
  <c r="P1671" i="5" l="1"/>
  <c r="V1671" i="5" s="1"/>
  <c r="DK1671" i="5"/>
  <c r="DN1671" i="5" s="1"/>
  <c r="A1671" i="7" s="1"/>
  <c r="AP1671" i="5"/>
  <c r="AI1671" i="5"/>
  <c r="EM1671" i="5"/>
  <c r="BC1671" i="5"/>
  <c r="BD1671" i="5" s="1"/>
  <c r="AJ1671" i="5"/>
  <c r="AK1671" i="5" s="1"/>
  <c r="X1671" i="5"/>
  <c r="Y1671" i="5" s="1"/>
  <c r="Z1671" i="5" s="1"/>
  <c r="AA1671" i="5" s="1"/>
  <c r="U1671" i="5" l="1"/>
  <c r="Q1671" i="5"/>
  <c r="R1671" i="5" s="1"/>
  <c r="T1671" i="5" s="1"/>
  <c r="BO1671" i="5" s="1"/>
  <c r="AM1671" i="5"/>
  <c r="BE1671" i="5"/>
  <c r="AB1671" i="5"/>
  <c r="AC1671" i="5" s="1"/>
  <c r="AD1671" i="5" s="1"/>
  <c r="AE1671" i="5" s="1"/>
  <c r="AL1671" i="5"/>
  <c r="S1671" i="5" l="1"/>
  <c r="BQ1671" i="5"/>
  <c r="BI1671" i="5"/>
  <c r="AN1671" i="5"/>
  <c r="AS1671" i="5" s="1"/>
  <c r="AT1671" i="5" s="1"/>
  <c r="AU1671" i="5" s="1"/>
  <c r="BF1671" i="5"/>
  <c r="AO1671" i="5" l="1"/>
  <c r="AQ1671" i="5" s="1"/>
  <c r="BJ1671" i="5"/>
  <c r="BK1671" i="5"/>
  <c r="BL1671" i="5"/>
  <c r="BG1671" i="5"/>
  <c r="BM1671" i="5" s="1"/>
  <c r="EF1671" i="5" l="1"/>
  <c r="BN1671" i="5"/>
  <c r="BP1671" i="5" s="1"/>
  <c r="BR1671" i="5"/>
  <c r="AR1671" i="5"/>
  <c r="BS1671" i="5" s="1"/>
  <c r="BT1671" i="5" s="1"/>
  <c r="EC1671" i="5" s="1"/>
  <c r="EE1671" i="5" l="1"/>
  <c r="BZ1671" i="5"/>
  <c r="CA1671" i="5" s="1"/>
  <c r="CB1671" i="5" s="1"/>
  <c r="CC1671" i="5" s="1"/>
  <c r="CM1671" i="5"/>
  <c r="CN1671" i="5" s="1"/>
  <c r="CQ1671" i="5" s="1"/>
  <c r="ED1671" i="5"/>
  <c r="CR1671" i="5" l="1"/>
  <c r="CS1671" i="5" s="1"/>
  <c r="CG1671" i="5"/>
  <c r="CH1671" i="5" s="1"/>
  <c r="CI1671" i="5" s="1"/>
  <c r="CJ1671" i="5" s="1"/>
  <c r="CK1671" i="5" s="1"/>
  <c r="DB1671" i="5"/>
  <c r="DU1671" i="5" s="1"/>
  <c r="H1671" i="7" s="1"/>
  <c r="CO1671" i="5"/>
  <c r="DC1671" i="5" s="1"/>
  <c r="DW1671" i="5" s="1"/>
  <c r="J1671" i="7" s="1"/>
  <c r="CE1671" i="5"/>
  <c r="CF1671" i="5" s="1"/>
  <c r="DA1671" i="5" l="1"/>
  <c r="CT1671" i="5"/>
  <c r="DE1671" i="5"/>
  <c r="DP1671" i="5" s="1"/>
  <c r="C1671" i="7" s="1"/>
  <c r="CV1671" i="5"/>
  <c r="DD1671" i="5"/>
  <c r="DO1671" i="5" s="1"/>
  <c r="DF1671" i="5" l="1"/>
  <c r="DQ1671" i="5" s="1"/>
  <c r="CW1671" i="5"/>
  <c r="CU1671" i="5"/>
  <c r="DI1671" i="5"/>
  <c r="DX1671" i="5" s="1"/>
  <c r="B1671" i="7"/>
  <c r="DT1671" i="5"/>
  <c r="G1671" i="7" s="1"/>
  <c r="DV1671" i="5"/>
  <c r="EI1671" i="5" l="1"/>
  <c r="CY1671" i="5"/>
  <c r="DL1671" i="5" s="1"/>
  <c r="EA1671" i="5" s="1"/>
  <c r="DJ1671" i="5"/>
  <c r="DY1671" i="5" s="1"/>
  <c r="L1671" i="7" s="1"/>
  <c r="I1671" i="7"/>
  <c r="C1672" i="5"/>
  <c r="D1672" i="5"/>
  <c r="DG1671" i="5"/>
  <c r="DR1671" i="5" s="1"/>
  <c r="E1671" i="7" s="1"/>
  <c r="CX1671" i="5"/>
  <c r="DH1671" i="5" s="1"/>
  <c r="DS1671" i="5" s="1"/>
  <c r="F1671" i="7" s="1"/>
  <c r="K1671" i="7"/>
  <c r="D1671" i="7"/>
  <c r="N1671" i="7" l="1"/>
  <c r="EL1671" i="5"/>
  <c r="J1672" i="5"/>
  <c r="K1672" i="5" s="1"/>
  <c r="L1672" i="5" s="1"/>
  <c r="M1672" i="5" s="1"/>
  <c r="E1672" i="5"/>
  <c r="EJ1671" i="5"/>
  <c r="EH1671" i="5"/>
  <c r="CZ1671" i="5"/>
  <c r="DM1671" i="5" s="1"/>
  <c r="DZ1671" i="5" s="1"/>
  <c r="EG1671" i="5" l="1"/>
  <c r="EK1671" i="5"/>
  <c r="O1671" i="7" s="1"/>
  <c r="M1671" i="7"/>
  <c r="BH1672" i="5"/>
  <c r="AF1672" i="5"/>
  <c r="N1672" i="5"/>
  <c r="AV1672" i="5"/>
  <c r="BW1672" i="5" l="1"/>
  <c r="BX1672" i="5" s="1"/>
  <c r="CP1672" i="5"/>
  <c r="CD1672" i="5"/>
  <c r="O1672" i="5"/>
  <c r="W1672" i="5" s="1"/>
  <c r="BA1672" i="5"/>
  <c r="BB1672" i="5" s="1"/>
  <c r="BC1672" i="5" s="1"/>
  <c r="AG1672" i="5"/>
  <c r="AP1672" i="5" s="1"/>
  <c r="P1672" i="5" l="1"/>
  <c r="V1672" i="5" s="1"/>
  <c r="BD1672" i="5"/>
  <c r="X1672" i="5"/>
  <c r="Y1672" i="5" s="1"/>
  <c r="Z1672" i="5" s="1"/>
  <c r="AH1672" i="5"/>
  <c r="DK1672" i="5"/>
  <c r="DN1672" i="5" s="1"/>
  <c r="Q1672" i="5" l="1"/>
  <c r="R1672" i="5" s="1"/>
  <c r="T1672" i="5" s="1"/>
  <c r="BO1672" i="5" s="1"/>
  <c r="U1672" i="5"/>
  <c r="BE1672" i="5"/>
  <c r="AJ1672" i="5"/>
  <c r="AK1672" i="5" s="1"/>
  <c r="AL1672" i="5" s="1"/>
  <c r="AI1672" i="5"/>
  <c r="A1672" i="7"/>
  <c r="EM1672" i="5"/>
  <c r="AA1672" i="5"/>
  <c r="BQ1672" i="5" l="1"/>
  <c r="S1672" i="5"/>
  <c r="BF1672" i="5"/>
  <c r="AM1672" i="5"/>
  <c r="AN1672" i="5" s="1"/>
  <c r="AS1672" i="5" s="1"/>
  <c r="AT1672" i="5" s="1"/>
  <c r="AU1672" i="5" s="1"/>
  <c r="AB1672" i="5"/>
  <c r="AO1672" i="5" l="1"/>
  <c r="BI1672" i="5"/>
  <c r="BG1672" i="5"/>
  <c r="AC1672" i="5"/>
  <c r="BJ1672" i="5"/>
  <c r="BN1672" i="5" l="1"/>
  <c r="AQ1672" i="5"/>
  <c r="AD1672" i="5"/>
  <c r="BK1672" i="5"/>
  <c r="BP1672" i="5" l="1"/>
  <c r="BZ1672" i="5"/>
  <c r="CM1672" i="5"/>
  <c r="BR1672" i="5"/>
  <c r="AR1672" i="5"/>
  <c r="BS1672" i="5" s="1"/>
  <c r="BT1672" i="5" s="1"/>
  <c r="EC1672" i="5" s="1"/>
  <c r="EE1672" i="5"/>
  <c r="AE1672" i="5"/>
  <c r="BM1672" i="5" s="1"/>
  <c r="BL1672" i="5"/>
  <c r="EF1672" i="5" s="1"/>
  <c r="CN1672" i="5" l="1"/>
  <c r="CQ1672" i="5" s="1"/>
  <c r="CA1672" i="5"/>
  <c r="CB1672" i="5" s="1"/>
  <c r="CC1672" i="5" s="1"/>
  <c r="ED1672" i="5"/>
  <c r="CR1672" i="5" l="1"/>
  <c r="CG1672" i="5"/>
  <c r="CH1672" i="5" s="1"/>
  <c r="CI1672" i="5" s="1"/>
  <c r="CJ1672" i="5" s="1"/>
  <c r="CK1672" i="5" s="1"/>
  <c r="CE1672" i="5"/>
  <c r="CF1672" i="5" s="1"/>
  <c r="DB1672" i="5"/>
  <c r="DU1672" i="5" s="1"/>
  <c r="H1672" i="7" s="1"/>
  <c r="CO1672" i="5"/>
  <c r="DC1672" i="5" s="1"/>
  <c r="DW1672" i="5" s="1"/>
  <c r="J1672" i="7" s="1"/>
  <c r="DE1672" i="5" l="1"/>
  <c r="DP1672" i="5" s="1"/>
  <c r="C1672" i="7" s="1"/>
  <c r="CV1672" i="5"/>
  <c r="CS1672" i="5"/>
  <c r="DD1672" i="5"/>
  <c r="DO1672" i="5" s="1"/>
  <c r="B1672" i="7" l="1"/>
  <c r="DA1672" i="5"/>
  <c r="CT1672" i="5"/>
  <c r="DF1672" i="5"/>
  <c r="DQ1672" i="5" s="1"/>
  <c r="CW1672" i="5"/>
  <c r="D1672" i="7" l="1"/>
  <c r="DI1672" i="5"/>
  <c r="DX1672" i="5" s="1"/>
  <c r="CU1672" i="5"/>
  <c r="DG1672" i="5"/>
  <c r="DR1672" i="5" s="1"/>
  <c r="E1672" i="7" s="1"/>
  <c r="CX1672" i="5"/>
  <c r="DH1672" i="5" s="1"/>
  <c r="DS1672" i="5" s="1"/>
  <c r="F1672" i="7" s="1"/>
  <c r="DT1672" i="5"/>
  <c r="DV1672" i="5"/>
  <c r="I1672" i="7" l="1"/>
  <c r="D1673" i="5"/>
  <c r="C1673" i="5"/>
  <c r="G1672" i="7"/>
  <c r="EI1672" i="5"/>
  <c r="K1672" i="7"/>
  <c r="CY1672" i="5"/>
  <c r="DL1672" i="5" s="1"/>
  <c r="EA1672" i="5" s="1"/>
  <c r="DJ1672" i="5"/>
  <c r="DY1672" i="5" s="1"/>
  <c r="L1672" i="7" s="1"/>
  <c r="EJ1672" i="5"/>
  <c r="EH1672" i="5" l="1"/>
  <c r="CZ1672" i="5"/>
  <c r="DM1672" i="5" s="1"/>
  <c r="DZ1672" i="5" s="1"/>
  <c r="EG1672" i="5" s="1"/>
  <c r="N1672" i="7"/>
  <c r="EL1672" i="5"/>
  <c r="J1673" i="5"/>
  <c r="K1673" i="5" s="1"/>
  <c r="L1673" i="5" s="1"/>
  <c r="M1673" i="5" s="1"/>
  <c r="E1673" i="5"/>
  <c r="EK1672" i="5" l="1"/>
  <c r="O1672" i="7" s="1"/>
  <c r="M1672" i="7"/>
  <c r="N1673" i="5"/>
  <c r="BH1673" i="5"/>
  <c r="AF1673" i="5"/>
  <c r="AV1673" i="5"/>
  <c r="AG1673" i="5" l="1"/>
  <c r="AH1673" i="5" s="1"/>
  <c r="AJ1673" i="5" s="1"/>
  <c r="CP1673" i="5"/>
  <c r="CD1673" i="5"/>
  <c r="BW1673" i="5"/>
  <c r="BX1673" i="5" s="1"/>
  <c r="BA1673" i="5"/>
  <c r="BB1673" i="5" s="1"/>
  <c r="O1673" i="5"/>
  <c r="W1673" i="5" s="1"/>
  <c r="X1673" i="5" s="1"/>
  <c r="Y1673" i="5" s="1"/>
  <c r="Z1673" i="5" s="1"/>
  <c r="AA1673" i="5" s="1"/>
  <c r="AB1673" i="5" s="1"/>
  <c r="P1673" i="5" l="1"/>
  <c r="V1673" i="5" s="1"/>
  <c r="AC1673" i="5" s="1"/>
  <c r="AD1673" i="5" s="1"/>
  <c r="AE1673" i="5" s="1"/>
  <c r="DK1673" i="5"/>
  <c r="DN1673" i="5" s="1"/>
  <c r="A1673" i="7" s="1"/>
  <c r="AI1673" i="5"/>
  <c r="BC1673" i="5"/>
  <c r="BD1673" i="5" s="1"/>
  <c r="AK1673" i="5"/>
  <c r="AL1673" i="5" s="1"/>
  <c r="AP1673" i="5"/>
  <c r="Q1673" i="5" l="1"/>
  <c r="R1673" i="5" s="1"/>
  <c r="T1673" i="5" s="1"/>
  <c r="BO1673" i="5" s="1"/>
  <c r="U1673" i="5"/>
  <c r="EM1673" i="5"/>
  <c r="BE1673" i="5"/>
  <c r="AM1673" i="5"/>
  <c r="AN1673" i="5" s="1"/>
  <c r="AS1673" i="5" s="1"/>
  <c r="AT1673" i="5" s="1"/>
  <c r="AU1673" i="5" s="1"/>
  <c r="BQ1673" i="5" l="1"/>
  <c r="S1673" i="5"/>
  <c r="BI1673" i="5"/>
  <c r="BK1673" i="5"/>
  <c r="BF1673" i="5"/>
  <c r="AO1673" i="5"/>
  <c r="BJ1673" i="5"/>
  <c r="BN1673" i="5" l="1"/>
  <c r="EE1673" i="5" s="1"/>
  <c r="AQ1673" i="5"/>
  <c r="BL1673" i="5"/>
  <c r="EF1673" i="5" s="1"/>
  <c r="BG1673" i="5"/>
  <c r="BM1673" i="5" s="1"/>
  <c r="BR1673" i="5" l="1"/>
  <c r="AR1673" i="5"/>
  <c r="BS1673" i="5" s="1"/>
  <c r="BT1673" i="5" s="1"/>
  <c r="EC1673" i="5" s="1"/>
  <c r="BP1673" i="5"/>
  <c r="BZ1673" i="5"/>
  <c r="CM1673" i="5"/>
  <c r="CA1673" i="5" l="1"/>
  <c r="CB1673" i="5" s="1"/>
  <c r="CC1673" i="5" s="1"/>
  <c r="CE1673" i="5" s="1"/>
  <c r="CF1673" i="5" s="1"/>
  <c r="CN1673" i="5"/>
  <c r="ED1673" i="5"/>
  <c r="CQ1673" i="5" l="1"/>
  <c r="CO1673" i="5"/>
  <c r="DC1673" i="5" s="1"/>
  <c r="DW1673" i="5" s="1"/>
  <c r="J1673" i="7" s="1"/>
  <c r="DB1673" i="5"/>
  <c r="DU1673" i="5" s="1"/>
  <c r="H1673" i="7" s="1"/>
  <c r="CG1673" i="5"/>
  <c r="CH1673" i="5" s="1"/>
  <c r="CI1673" i="5" s="1"/>
  <c r="CJ1673" i="5" s="1"/>
  <c r="CK1673" i="5" s="1"/>
  <c r="DD1673" i="5" l="1"/>
  <c r="DO1673" i="5" s="1"/>
  <c r="CR1673" i="5"/>
  <c r="DE1673" i="5" l="1"/>
  <c r="DP1673" i="5" s="1"/>
  <c r="C1673" i="7" s="1"/>
  <c r="CV1673" i="5"/>
  <c r="CS1673" i="5"/>
  <c r="B1673" i="7"/>
  <c r="DA1673" i="5" l="1"/>
  <c r="CT1673" i="5"/>
  <c r="DF1673" i="5"/>
  <c r="DQ1673" i="5" s="1"/>
  <c r="CW1673" i="5"/>
  <c r="CX1673" i="5" l="1"/>
  <c r="DH1673" i="5" s="1"/>
  <c r="DS1673" i="5" s="1"/>
  <c r="F1673" i="7" s="1"/>
  <c r="DG1673" i="5"/>
  <c r="DR1673" i="5" s="1"/>
  <c r="E1673" i="7" s="1"/>
  <c r="DI1673" i="5"/>
  <c r="DX1673" i="5" s="1"/>
  <c r="CU1673" i="5"/>
  <c r="EJ1673" i="5"/>
  <c r="D1673" i="7"/>
  <c r="DT1673" i="5"/>
  <c r="DV1673" i="5"/>
  <c r="CY1673" i="5" l="1"/>
  <c r="DL1673" i="5" s="1"/>
  <c r="EA1673" i="5" s="1"/>
  <c r="DJ1673" i="5"/>
  <c r="DY1673" i="5" s="1"/>
  <c r="L1673" i="7" s="1"/>
  <c r="G1673" i="7"/>
  <c r="EI1673" i="5"/>
  <c r="K1673" i="7"/>
  <c r="EH1673" i="5"/>
  <c r="C1674" i="5"/>
  <c r="D1674" i="5"/>
  <c r="I1673" i="7"/>
  <c r="N1673" i="7" l="1"/>
  <c r="EL1673" i="5"/>
  <c r="J1674" i="5"/>
  <c r="K1674" i="5" s="1"/>
  <c r="L1674" i="5" s="1"/>
  <c r="M1674" i="5" s="1"/>
  <c r="E1674" i="5"/>
  <c r="CZ1673" i="5"/>
  <c r="DM1673" i="5" s="1"/>
  <c r="DZ1673" i="5" s="1"/>
  <c r="EK1673" i="5" l="1"/>
  <c r="O1673" i="7" s="1"/>
  <c r="EG1673" i="5"/>
  <c r="M1673" i="7"/>
  <c r="AV1674" i="5"/>
  <c r="N1674" i="5"/>
  <c r="BH1674" i="5"/>
  <c r="AF1674" i="5"/>
  <c r="BA1674" i="5" l="1"/>
  <c r="BB1674" i="5" s="1"/>
  <c r="BC1674" i="5" s="1"/>
  <c r="BD1674" i="5" s="1"/>
  <c r="AG1674" i="5"/>
  <c r="AH1674" i="5" s="1"/>
  <c r="O1674" i="5"/>
  <c r="P1674" i="5" s="1"/>
  <c r="BW1674" i="5"/>
  <c r="BX1674" i="5" s="1"/>
  <c r="CD1674" i="5"/>
  <c r="CP1674" i="5"/>
  <c r="DK1674" i="5" l="1"/>
  <c r="DN1674" i="5" s="1"/>
  <c r="EM1674" i="5" s="1"/>
  <c r="BE1674" i="5"/>
  <c r="W1674" i="5"/>
  <c r="AP1674" i="5"/>
  <c r="U1674" i="5"/>
  <c r="Q1674" i="5"/>
  <c r="R1674" i="5" s="1"/>
  <c r="T1674" i="5" s="1"/>
  <c r="V1674" i="5"/>
  <c r="AJ1674" i="5"/>
  <c r="AK1674" i="5" s="1"/>
  <c r="AI1674" i="5"/>
  <c r="A1674" i="7" l="1"/>
  <c r="S1674" i="5"/>
  <c r="AM1674" i="5"/>
  <c r="X1674" i="5"/>
  <c r="Y1674" i="5" s="1"/>
  <c r="BO1674" i="5" s="1"/>
  <c r="BF1674" i="5"/>
  <c r="AL1674" i="5"/>
  <c r="AN1674" i="5" l="1"/>
  <c r="AS1674" i="5" s="1"/>
  <c r="AT1674" i="5" s="1"/>
  <c r="AU1674" i="5" s="1"/>
  <c r="BQ1674" i="5"/>
  <c r="BG1674" i="5"/>
  <c r="Z1674" i="5"/>
  <c r="AO1674" i="5" l="1"/>
  <c r="BN1674" i="5" s="1"/>
  <c r="AA1674" i="5"/>
  <c r="BI1674" i="5" s="1"/>
  <c r="AQ1674" i="5" l="1"/>
  <c r="BR1674" i="5" s="1"/>
  <c r="AB1674" i="5"/>
  <c r="BP1674" i="5"/>
  <c r="BZ1674" i="5"/>
  <c r="CM1674" i="5"/>
  <c r="AR1674" i="5" l="1"/>
  <c r="BS1674" i="5" s="1"/>
  <c r="BT1674" i="5" s="1"/>
  <c r="EC1674" i="5" s="1"/>
  <c r="BJ1674" i="5"/>
  <c r="EE1674" i="5" s="1"/>
  <c r="AC1674" i="5"/>
  <c r="ED1674" i="5" l="1"/>
  <c r="CN1674" i="5"/>
  <c r="CQ1674" i="5" s="1"/>
  <c r="CR1674" i="5" s="1"/>
  <c r="AD1674" i="5"/>
  <c r="BK1674" i="5"/>
  <c r="CA1674" i="5"/>
  <c r="CO1674" i="5" l="1"/>
  <c r="CV1674" i="5"/>
  <c r="CB1674" i="5"/>
  <c r="CC1674" i="5" s="1"/>
  <c r="CG1674" i="5"/>
  <c r="DB1674" i="5"/>
  <c r="DU1674" i="5" s="1"/>
  <c r="H1674" i="7" s="1"/>
  <c r="AE1674" i="5"/>
  <c r="BM1674" i="5" s="1"/>
  <c r="BL1674" i="5"/>
  <c r="EF1674" i="5" s="1"/>
  <c r="CS1674" i="5"/>
  <c r="DA1674" i="5" l="1"/>
  <c r="CT1674" i="5"/>
  <c r="CE1674" i="5"/>
  <c r="CF1674" i="5" s="1"/>
  <c r="CW1674" i="5"/>
  <c r="CH1674" i="5"/>
  <c r="DD1674" i="5"/>
  <c r="DO1674" i="5" s="1"/>
  <c r="DC1674" i="5"/>
  <c r="DW1674" i="5" s="1"/>
  <c r="J1674" i="7" s="1"/>
  <c r="CI1674" i="5" l="1"/>
  <c r="DE1674" i="5"/>
  <c r="DP1674" i="5" s="1"/>
  <c r="C1674" i="7" s="1"/>
  <c r="B1674" i="7"/>
  <c r="DI1674" i="5"/>
  <c r="DX1674" i="5" s="1"/>
  <c r="CU1674" i="5"/>
  <c r="CX1674" i="5"/>
  <c r="DT1674" i="5"/>
  <c r="G1674" i="7" s="1"/>
  <c r="DV1674" i="5"/>
  <c r="EI1674" i="5" l="1"/>
  <c r="CY1674" i="5"/>
  <c r="DL1674" i="5" s="1"/>
  <c r="EA1674" i="5" s="1"/>
  <c r="DJ1674" i="5"/>
  <c r="DY1674" i="5" s="1"/>
  <c r="L1674" i="7" s="1"/>
  <c r="I1674" i="7"/>
  <c r="D1675" i="5"/>
  <c r="C1675" i="5"/>
  <c r="K1674" i="7"/>
  <c r="CJ1674" i="5"/>
  <c r="DF1674" i="5"/>
  <c r="DQ1674" i="5" s="1"/>
  <c r="EH1674" i="5" l="1"/>
  <c r="N1674" i="7"/>
  <c r="EL1674" i="5"/>
  <c r="E1675" i="5"/>
  <c r="J1675" i="5"/>
  <c r="K1675" i="5" s="1"/>
  <c r="L1675" i="5" s="1"/>
  <c r="M1675" i="5" s="1"/>
  <c r="D1674" i="7"/>
  <c r="CK1674" i="5"/>
  <c r="DH1674" i="5" s="1"/>
  <c r="DS1674" i="5" s="1"/>
  <c r="F1674" i="7" s="1"/>
  <c r="DG1674" i="5"/>
  <c r="DR1674" i="5" s="1"/>
  <c r="E1674" i="7" s="1"/>
  <c r="CZ1674" i="5"/>
  <c r="DM1674" i="5" s="1"/>
  <c r="DZ1674" i="5" s="1"/>
  <c r="EK1674" i="5" l="1"/>
  <c r="O1674" i="7" s="1"/>
  <c r="M1674" i="7"/>
  <c r="EG1674" i="5"/>
  <c r="AF1675" i="5"/>
  <c r="N1675" i="5"/>
  <c r="BH1675" i="5"/>
  <c r="AV1675" i="5"/>
  <c r="EJ1674" i="5"/>
  <c r="BW1675" i="5" l="1"/>
  <c r="BX1675" i="5" s="1"/>
  <c r="CD1675" i="5"/>
  <c r="CP1675" i="5"/>
  <c r="O1675" i="5"/>
  <c r="P1675" i="5" s="1"/>
  <c r="BA1675" i="5"/>
  <c r="BB1675" i="5" s="1"/>
  <c r="AG1675" i="5"/>
  <c r="AH1675" i="5" s="1"/>
  <c r="AJ1675" i="5" s="1"/>
  <c r="AK1675" i="5" s="1"/>
  <c r="W1675" i="5" l="1"/>
  <c r="X1675" i="5" s="1"/>
  <c r="Y1675" i="5" s="1"/>
  <c r="Z1675" i="5" s="1"/>
  <c r="AA1675" i="5" s="1"/>
  <c r="DK1675" i="5"/>
  <c r="DN1675" i="5" s="1"/>
  <c r="A1675" i="7" s="1"/>
  <c r="AP1675" i="5"/>
  <c r="V1675" i="5"/>
  <c r="Q1675" i="5"/>
  <c r="R1675" i="5" s="1"/>
  <c r="S1675" i="5" s="1"/>
  <c r="U1675" i="5"/>
  <c r="AI1675" i="5"/>
  <c r="AL1675" i="5"/>
  <c r="BC1675" i="5"/>
  <c r="EM1675" i="5" l="1"/>
  <c r="T1675" i="5"/>
  <c r="BO1675" i="5" s="1"/>
  <c r="BQ1675" i="5"/>
  <c r="BD1675" i="5"/>
  <c r="AB1675" i="5"/>
  <c r="AC1675" i="5" s="1"/>
  <c r="AD1675" i="5" s="1"/>
  <c r="AE1675" i="5" s="1"/>
  <c r="AM1675" i="5"/>
  <c r="AN1675" i="5" s="1"/>
  <c r="BI1675" i="5" l="1"/>
  <c r="AS1675" i="5"/>
  <c r="AT1675" i="5" s="1"/>
  <c r="AU1675" i="5" s="1"/>
  <c r="AO1675" i="5"/>
  <c r="BJ1675" i="5"/>
  <c r="BE1675" i="5"/>
  <c r="BK1675" i="5" l="1"/>
  <c r="BF1675" i="5"/>
  <c r="BN1675" i="5"/>
  <c r="AQ1675" i="5"/>
  <c r="BL1675" i="5" l="1"/>
  <c r="EF1675" i="5" s="1"/>
  <c r="BG1675" i="5"/>
  <c r="BM1675" i="5" s="1"/>
  <c r="BR1675" i="5"/>
  <c r="AR1675" i="5"/>
  <c r="BS1675" i="5" s="1"/>
  <c r="BT1675" i="5" s="1"/>
  <c r="EC1675" i="5" s="1"/>
  <c r="BP1675" i="5"/>
  <c r="EE1675" i="5"/>
  <c r="BZ1675" i="5"/>
  <c r="CM1675" i="5"/>
  <c r="CA1675" i="5" l="1"/>
  <c r="CB1675" i="5" s="1"/>
  <c r="CC1675" i="5" s="1"/>
  <c r="ED1675" i="5"/>
  <c r="CN1675" i="5"/>
  <c r="CQ1675" i="5" l="1"/>
  <c r="CR1675" i="5" s="1"/>
  <c r="CO1675" i="5"/>
  <c r="DC1675" i="5" s="1"/>
  <c r="DW1675" i="5" s="1"/>
  <c r="J1675" i="7" s="1"/>
  <c r="DB1675" i="5"/>
  <c r="DU1675" i="5" s="1"/>
  <c r="H1675" i="7" s="1"/>
  <c r="CG1675" i="5"/>
  <c r="CH1675" i="5" s="1"/>
  <c r="CI1675" i="5" s="1"/>
  <c r="CJ1675" i="5" s="1"/>
  <c r="CK1675" i="5" s="1"/>
  <c r="CE1675" i="5"/>
  <c r="CF1675" i="5" s="1"/>
  <c r="DE1675" i="5" l="1"/>
  <c r="DP1675" i="5" s="1"/>
  <c r="C1675" i="7" s="1"/>
  <c r="CV1675" i="5"/>
  <c r="DD1675" i="5"/>
  <c r="DO1675" i="5" s="1"/>
  <c r="CS1675" i="5"/>
  <c r="DA1675" i="5" l="1"/>
  <c r="CT1675" i="5"/>
  <c r="B1675" i="7"/>
  <c r="DF1675" i="5"/>
  <c r="DQ1675" i="5" s="1"/>
  <c r="CW1675" i="5"/>
  <c r="D1675" i="7" l="1"/>
  <c r="DG1675" i="5"/>
  <c r="DR1675" i="5" s="1"/>
  <c r="E1675" i="7" s="1"/>
  <c r="CX1675" i="5"/>
  <c r="DH1675" i="5" s="1"/>
  <c r="DS1675" i="5" s="1"/>
  <c r="F1675" i="7" s="1"/>
  <c r="CU1675" i="5"/>
  <c r="DI1675" i="5"/>
  <c r="DX1675" i="5" s="1"/>
  <c r="DT1675" i="5"/>
  <c r="DV1675" i="5"/>
  <c r="C1676" i="5" l="1"/>
  <c r="D1676" i="5"/>
  <c r="I1675" i="7"/>
  <c r="G1675" i="7"/>
  <c r="EI1675" i="5"/>
  <c r="CY1675" i="5"/>
  <c r="DL1675" i="5" s="1"/>
  <c r="EA1675" i="5" s="1"/>
  <c r="DJ1675" i="5"/>
  <c r="DY1675" i="5" s="1"/>
  <c r="L1675" i="7" s="1"/>
  <c r="EJ1675" i="5"/>
  <c r="K1675" i="7"/>
  <c r="N1675" i="7" l="1"/>
  <c r="EL1675" i="5"/>
  <c r="CZ1675" i="5"/>
  <c r="DM1675" i="5" s="1"/>
  <c r="DZ1675" i="5" s="1"/>
  <c r="EH1675" i="5"/>
  <c r="J1676" i="5"/>
  <c r="K1676" i="5" s="1"/>
  <c r="L1676" i="5" s="1"/>
  <c r="M1676" i="5" s="1"/>
  <c r="E1676" i="5"/>
  <c r="EG1675" i="5" l="1"/>
  <c r="M1675" i="7"/>
  <c r="EK1675" i="5"/>
  <c r="O1675" i="7" s="1"/>
  <c r="AV1676" i="5"/>
  <c r="AF1676" i="5"/>
  <c r="BH1676" i="5"/>
  <c r="N1676" i="5"/>
  <c r="BA1676" i="5" l="1"/>
  <c r="BB1676" i="5" s="1"/>
  <c r="O1676" i="5"/>
  <c r="P1676" i="5" s="1"/>
  <c r="AG1676" i="5"/>
  <c r="AH1676" i="5" s="1"/>
  <c r="AI1676" i="5" s="1"/>
  <c r="CP1676" i="5"/>
  <c r="BW1676" i="5"/>
  <c r="BX1676" i="5" s="1"/>
  <c r="CD1676" i="5"/>
  <c r="U1676" i="5" l="1"/>
  <c r="V1676" i="5"/>
  <c r="Q1676" i="5"/>
  <c r="R1676" i="5" s="1"/>
  <c r="S1676" i="5" s="1"/>
  <c r="AJ1676" i="5"/>
  <c r="AK1676" i="5" s="1"/>
  <c r="AM1676" i="5" s="1"/>
  <c r="W1676" i="5"/>
  <c r="DK1676" i="5"/>
  <c r="DN1676" i="5" s="1"/>
  <c r="AP1676" i="5"/>
  <c r="BC1676" i="5"/>
  <c r="BD1676" i="5" s="1"/>
  <c r="AL1676" i="5" l="1"/>
  <c r="AN1676" i="5" s="1"/>
  <c r="AS1676" i="5" s="1"/>
  <c r="AT1676" i="5" s="1"/>
  <c r="AU1676" i="5" s="1"/>
  <c r="T1676" i="5"/>
  <c r="BE1676" i="5"/>
  <c r="EM1676" i="5"/>
  <c r="A1676" i="7"/>
  <c r="X1676" i="5"/>
  <c r="Y1676" i="5" s="1"/>
  <c r="Z1676" i="5" s="1"/>
  <c r="AA1676" i="5" s="1"/>
  <c r="BI1676" i="5" s="1"/>
  <c r="BQ1676" i="5" l="1"/>
  <c r="BO1676" i="5"/>
  <c r="BF1676" i="5"/>
  <c r="AO1676" i="5"/>
  <c r="AB1676" i="5"/>
  <c r="AC1676" i="5" l="1"/>
  <c r="BJ1676" i="5"/>
  <c r="BG1676" i="5"/>
  <c r="AQ1676" i="5"/>
  <c r="BN1676" i="5"/>
  <c r="BP1676" i="5" l="1"/>
  <c r="CM1676" i="5"/>
  <c r="BZ1676" i="5"/>
  <c r="EE1676" i="5"/>
  <c r="BR1676" i="5"/>
  <c r="AR1676" i="5"/>
  <c r="BS1676" i="5" s="1"/>
  <c r="BT1676" i="5" s="1"/>
  <c r="EC1676" i="5" s="1"/>
  <c r="AD1676" i="5"/>
  <c r="BK1676" i="5"/>
  <c r="AE1676" i="5" l="1"/>
  <c r="BM1676" i="5" s="1"/>
  <c r="BL1676" i="5"/>
  <c r="EF1676" i="5" s="1"/>
  <c r="CA1676" i="5"/>
  <c r="CB1676" i="5" s="1"/>
  <c r="CC1676" i="5" s="1"/>
  <c r="CE1676" i="5" s="1"/>
  <c r="CF1676" i="5" s="1"/>
  <c r="CN1676" i="5"/>
  <c r="ED1676" i="5"/>
  <c r="CG1676" i="5" l="1"/>
  <c r="CH1676" i="5" s="1"/>
  <c r="CI1676" i="5" s="1"/>
  <c r="CJ1676" i="5" s="1"/>
  <c r="CK1676" i="5" s="1"/>
  <c r="DB1676" i="5"/>
  <c r="DU1676" i="5" s="1"/>
  <c r="H1676" i="7" s="1"/>
  <c r="CO1676" i="5"/>
  <c r="DC1676" i="5" s="1"/>
  <c r="DW1676" i="5" s="1"/>
  <c r="J1676" i="7" s="1"/>
  <c r="CQ1676" i="5"/>
  <c r="DD1676" i="5" l="1"/>
  <c r="DO1676" i="5" s="1"/>
  <c r="B1676" i="7" s="1"/>
  <c r="CR1676" i="5"/>
  <c r="DE1676" i="5" l="1"/>
  <c r="DP1676" i="5" s="1"/>
  <c r="CV1676" i="5"/>
  <c r="CS1676" i="5"/>
  <c r="DF1676" i="5" l="1"/>
  <c r="DQ1676" i="5" s="1"/>
  <c r="CW1676" i="5"/>
  <c r="DA1676" i="5"/>
  <c r="CT1676" i="5"/>
  <c r="C1676" i="7"/>
  <c r="DG1676" i="5" l="1"/>
  <c r="DR1676" i="5" s="1"/>
  <c r="E1676" i="7" s="1"/>
  <c r="CX1676" i="5"/>
  <c r="DH1676" i="5" s="1"/>
  <c r="DS1676" i="5" s="1"/>
  <c r="F1676" i="7" s="1"/>
  <c r="CU1676" i="5"/>
  <c r="DI1676" i="5"/>
  <c r="DX1676" i="5" s="1"/>
  <c r="DT1676" i="5"/>
  <c r="DV1676" i="5"/>
  <c r="D1676" i="7"/>
  <c r="EJ1676" i="5" l="1"/>
  <c r="K1676" i="7"/>
  <c r="C1677" i="5"/>
  <c r="I1676" i="7"/>
  <c r="D1677" i="5"/>
  <c r="CY1676" i="5"/>
  <c r="DL1676" i="5" s="1"/>
  <c r="EA1676" i="5" s="1"/>
  <c r="DJ1676" i="5"/>
  <c r="DY1676" i="5" s="1"/>
  <c r="L1676" i="7" s="1"/>
  <c r="G1676" i="7"/>
  <c r="EI1676" i="5"/>
  <c r="N1676" i="7" l="1"/>
  <c r="EL1676" i="5"/>
  <c r="CZ1676" i="5"/>
  <c r="DM1676" i="5" s="1"/>
  <c r="DZ1676" i="5" s="1"/>
  <c r="E1677" i="5"/>
  <c r="J1677" i="5"/>
  <c r="K1677" i="5" s="1"/>
  <c r="L1677" i="5" s="1"/>
  <c r="M1677" i="5" s="1"/>
  <c r="EH1676" i="5"/>
  <c r="AF1677" i="5" l="1"/>
  <c r="AV1677" i="5"/>
  <c r="N1677" i="5"/>
  <c r="BH1677" i="5"/>
  <c r="EK1676" i="5"/>
  <c r="O1676" i="7" s="1"/>
  <c r="EG1676" i="5"/>
  <c r="M1676" i="7"/>
  <c r="O1677" i="5" l="1"/>
  <c r="W1677" i="5" s="1"/>
  <c r="X1677" i="5" s="1"/>
  <c r="Y1677" i="5" s="1"/>
  <c r="Z1677" i="5" s="1"/>
  <c r="AA1677" i="5" s="1"/>
  <c r="AB1677" i="5" s="1"/>
  <c r="BA1677" i="5"/>
  <c r="BB1677" i="5" s="1"/>
  <c r="BC1677" i="5" s="1"/>
  <c r="BD1677" i="5" s="1"/>
  <c r="CD1677" i="5"/>
  <c r="BW1677" i="5"/>
  <c r="BX1677" i="5" s="1"/>
  <c r="CP1677" i="5"/>
  <c r="AG1677" i="5"/>
  <c r="AP1677" i="5" s="1"/>
  <c r="P1677" i="5" l="1"/>
  <c r="V1677" i="5" s="1"/>
  <c r="AC1677" i="5" s="1"/>
  <c r="AD1677" i="5" s="1"/>
  <c r="AE1677" i="5" s="1"/>
  <c r="BE1677" i="5"/>
  <c r="AH1677" i="5"/>
  <c r="DK1677" i="5"/>
  <c r="DN1677" i="5" s="1"/>
  <c r="U1677" i="5" l="1"/>
  <c r="Q1677" i="5"/>
  <c r="R1677" i="5" s="1"/>
  <c r="S1677" i="5" s="1"/>
  <c r="AI1677" i="5"/>
  <c r="AJ1677" i="5"/>
  <c r="A1677" i="7"/>
  <c r="EM1677" i="5"/>
  <c r="BF1677" i="5"/>
  <c r="BQ1677" i="5" l="1"/>
  <c r="T1677" i="5"/>
  <c r="BO1677" i="5" s="1"/>
  <c r="BG1677" i="5"/>
  <c r="AK1677" i="5"/>
  <c r="AM1677" i="5" s="1"/>
  <c r="BI1677" i="5" s="1"/>
  <c r="AL1677" i="5" l="1"/>
  <c r="AN1677" i="5" s="1"/>
  <c r="AO1677" i="5" s="1"/>
  <c r="BN1677" i="5" l="1"/>
  <c r="AQ1677" i="5"/>
  <c r="AS1677" i="5"/>
  <c r="BJ1677" i="5"/>
  <c r="EE1677" i="5" l="1"/>
  <c r="AT1677" i="5"/>
  <c r="BK1677" i="5"/>
  <c r="BR1677" i="5"/>
  <c r="AR1677" i="5"/>
  <c r="BS1677" i="5" s="1"/>
  <c r="BT1677" i="5" s="1"/>
  <c r="EC1677" i="5" s="1"/>
  <c r="BP1677" i="5"/>
  <c r="BZ1677" i="5"/>
  <c r="CM1677" i="5"/>
  <c r="CA1677" i="5" l="1"/>
  <c r="CB1677" i="5" s="1"/>
  <c r="CC1677" i="5" s="1"/>
  <c r="CE1677" i="5" s="1"/>
  <c r="CF1677" i="5" s="1"/>
  <c r="ED1677" i="5"/>
  <c r="CN1677" i="5"/>
  <c r="AU1677" i="5"/>
  <c r="BM1677" i="5" s="1"/>
  <c r="BL1677" i="5"/>
  <c r="EF1677" i="5" s="1"/>
  <c r="CQ1677" i="5" l="1"/>
  <c r="CR1677" i="5" s="1"/>
  <c r="CS1677" i="5" s="1"/>
  <c r="DB1677" i="5"/>
  <c r="DU1677" i="5" s="1"/>
  <c r="H1677" i="7" s="1"/>
  <c r="CO1677" i="5"/>
  <c r="DC1677" i="5" s="1"/>
  <c r="DW1677" i="5" s="1"/>
  <c r="J1677" i="7" s="1"/>
  <c r="CG1677" i="5"/>
  <c r="CH1677" i="5" s="1"/>
  <c r="CI1677" i="5" s="1"/>
  <c r="CJ1677" i="5" s="1"/>
  <c r="CK1677" i="5" s="1"/>
  <c r="DA1677" i="5" l="1"/>
  <c r="CT1677" i="5"/>
  <c r="DE1677" i="5"/>
  <c r="DP1677" i="5" s="1"/>
  <c r="C1677" i="7" s="1"/>
  <c r="CV1677" i="5"/>
  <c r="DD1677" i="5"/>
  <c r="DO1677" i="5" s="1"/>
  <c r="B1677" i="7" l="1"/>
  <c r="DI1677" i="5"/>
  <c r="DX1677" i="5" s="1"/>
  <c r="CU1677" i="5"/>
  <c r="DF1677" i="5"/>
  <c r="DQ1677" i="5" s="1"/>
  <c r="CW1677" i="5"/>
  <c r="DT1677" i="5"/>
  <c r="G1677" i="7" s="1"/>
  <c r="DV1677" i="5"/>
  <c r="K1677" i="7" l="1"/>
  <c r="C1678" i="5"/>
  <c r="I1677" i="7"/>
  <c r="D1678" i="5"/>
  <c r="D1677" i="7"/>
  <c r="EI1677" i="5"/>
  <c r="DG1677" i="5"/>
  <c r="DR1677" i="5" s="1"/>
  <c r="E1677" i="7" s="1"/>
  <c r="CX1677" i="5"/>
  <c r="DH1677" i="5" s="1"/>
  <c r="DS1677" i="5" s="1"/>
  <c r="F1677" i="7" s="1"/>
  <c r="CY1677" i="5"/>
  <c r="DL1677" i="5" s="1"/>
  <c r="EA1677" i="5" s="1"/>
  <c r="DJ1677" i="5"/>
  <c r="DY1677" i="5" s="1"/>
  <c r="L1677" i="7" s="1"/>
  <c r="N1677" i="7" l="1"/>
  <c r="EL1677" i="5"/>
  <c r="EJ1677" i="5"/>
  <c r="CZ1677" i="5"/>
  <c r="DM1677" i="5" s="1"/>
  <c r="DZ1677" i="5" s="1"/>
  <c r="J1678" i="5"/>
  <c r="K1678" i="5" s="1"/>
  <c r="L1678" i="5" s="1"/>
  <c r="M1678" i="5" s="1"/>
  <c r="E1678" i="5"/>
  <c r="EH1677" i="5"/>
  <c r="M1677" i="7" l="1"/>
  <c r="EG1677" i="5"/>
  <c r="EK1677" i="5"/>
  <c r="O1677" i="7" s="1"/>
  <c r="N1678" i="5"/>
  <c r="AV1678" i="5"/>
  <c r="AF1678" i="5"/>
  <c r="BH1678" i="5"/>
  <c r="CD1678" i="5" l="1"/>
  <c r="BW1678" i="5"/>
  <c r="BX1678" i="5" s="1"/>
  <c r="CP1678" i="5"/>
  <c r="BA1678" i="5"/>
  <c r="BB1678" i="5" s="1"/>
  <c r="BC1678" i="5" s="1"/>
  <c r="BD1678" i="5" s="1"/>
  <c r="AG1678" i="5"/>
  <c r="AP1678" i="5" s="1"/>
  <c r="O1678" i="5"/>
  <c r="P1678" i="5" s="1"/>
  <c r="DK1678" i="5" l="1"/>
  <c r="DN1678" i="5" s="1"/>
  <c r="EM1678" i="5" s="1"/>
  <c r="W1678" i="5"/>
  <c r="X1678" i="5" s="1"/>
  <c r="Y1678" i="5" s="1"/>
  <c r="Z1678" i="5" s="1"/>
  <c r="AA1678" i="5" s="1"/>
  <c r="AB1678" i="5" s="1"/>
  <c r="BE1678" i="5"/>
  <c r="AH1678" i="5"/>
  <c r="U1678" i="5"/>
  <c r="Q1678" i="5"/>
  <c r="R1678" i="5" s="1"/>
  <c r="S1678" i="5" s="1"/>
  <c r="V1678" i="5"/>
  <c r="A1678" i="7" l="1"/>
  <c r="AC1678" i="5"/>
  <c r="AD1678" i="5" s="1"/>
  <c r="AE1678" i="5" s="1"/>
  <c r="BQ1678" i="5"/>
  <c r="AI1678" i="5"/>
  <c r="AJ1678" i="5"/>
  <c r="AK1678" i="5" s="1"/>
  <c r="T1678" i="5"/>
  <c r="BO1678" i="5" s="1"/>
  <c r="BF1678" i="5"/>
  <c r="AM1678" i="5" l="1"/>
  <c r="BI1678" i="5" s="1"/>
  <c r="BG1678" i="5"/>
  <c r="AL1678" i="5"/>
  <c r="AN1678" i="5" l="1"/>
  <c r="AS1678" i="5" l="1"/>
  <c r="BJ1678" i="5"/>
  <c r="AO1678" i="5"/>
  <c r="BN1678" i="5" l="1"/>
  <c r="EE1678" i="5" s="1"/>
  <c r="AQ1678" i="5"/>
  <c r="AT1678" i="5"/>
  <c r="BK1678" i="5"/>
  <c r="AU1678" i="5" l="1"/>
  <c r="BM1678" i="5" s="1"/>
  <c r="BL1678" i="5"/>
  <c r="EF1678" i="5" s="1"/>
  <c r="BR1678" i="5"/>
  <c r="AR1678" i="5"/>
  <c r="BS1678" i="5" s="1"/>
  <c r="BT1678" i="5" s="1"/>
  <c r="EC1678" i="5" s="1"/>
  <c r="BP1678" i="5"/>
  <c r="BZ1678" i="5"/>
  <c r="CM1678" i="5"/>
  <c r="ED1678" i="5" l="1"/>
  <c r="CA1678" i="5"/>
  <c r="CB1678" i="5" s="1"/>
  <c r="CC1678" i="5" s="1"/>
  <c r="CN1678" i="5"/>
  <c r="CG1678" i="5" l="1"/>
  <c r="CH1678" i="5" s="1"/>
  <c r="CI1678" i="5" s="1"/>
  <c r="CJ1678" i="5" s="1"/>
  <c r="CK1678" i="5" s="1"/>
  <c r="CE1678" i="5"/>
  <c r="CF1678" i="5" s="1"/>
  <c r="CO1678" i="5"/>
  <c r="DC1678" i="5" s="1"/>
  <c r="DW1678" i="5" s="1"/>
  <c r="J1678" i="7" s="1"/>
  <c r="DB1678" i="5"/>
  <c r="DU1678" i="5" s="1"/>
  <c r="H1678" i="7" s="1"/>
  <c r="CQ1678" i="5"/>
  <c r="DD1678" i="5" l="1"/>
  <c r="DO1678" i="5" s="1"/>
  <c r="B1678" i="7" s="1"/>
  <c r="CR1678" i="5"/>
  <c r="CS1678" i="5" l="1"/>
  <c r="DE1678" i="5"/>
  <c r="DP1678" i="5" s="1"/>
  <c r="CV1678" i="5"/>
  <c r="DF1678" i="5" l="1"/>
  <c r="DQ1678" i="5" s="1"/>
  <c r="CW1678" i="5"/>
  <c r="C1678" i="7"/>
  <c r="DA1678" i="5"/>
  <c r="CT1678" i="5"/>
  <c r="CU1678" i="5" l="1"/>
  <c r="DI1678" i="5"/>
  <c r="DX1678" i="5" s="1"/>
  <c r="DG1678" i="5"/>
  <c r="DR1678" i="5" s="1"/>
  <c r="E1678" i="7" s="1"/>
  <c r="CX1678" i="5"/>
  <c r="DH1678" i="5" s="1"/>
  <c r="DS1678" i="5" s="1"/>
  <c r="F1678" i="7" s="1"/>
  <c r="DT1678" i="5"/>
  <c r="DV1678" i="5"/>
  <c r="D1678" i="7"/>
  <c r="EJ1678" i="5"/>
  <c r="I1678" i="7" l="1"/>
  <c r="C1679" i="5"/>
  <c r="D1679" i="5"/>
  <c r="K1678" i="7"/>
  <c r="G1678" i="7"/>
  <c r="EI1678" i="5"/>
  <c r="CY1678" i="5"/>
  <c r="DL1678" i="5" s="1"/>
  <c r="EA1678" i="5" s="1"/>
  <c r="DJ1678" i="5"/>
  <c r="DY1678" i="5" s="1"/>
  <c r="L1678" i="7" s="1"/>
  <c r="N1678" i="7" l="1"/>
  <c r="EL1678" i="5"/>
  <c r="CZ1678" i="5"/>
  <c r="DM1678" i="5" s="1"/>
  <c r="DZ1678" i="5" s="1"/>
  <c r="EG1678" i="5" s="1"/>
  <c r="EH1678" i="5"/>
  <c r="J1679" i="5"/>
  <c r="K1679" i="5" s="1"/>
  <c r="L1679" i="5" s="1"/>
  <c r="M1679" i="5" s="1"/>
  <c r="E1679" i="5"/>
  <c r="M1678" i="7" l="1"/>
  <c r="EK1678" i="5"/>
  <c r="O1678" i="7" s="1"/>
  <c r="AV1679" i="5"/>
  <c r="AF1679" i="5"/>
  <c r="BH1679" i="5"/>
  <c r="N1679" i="5"/>
  <c r="O1679" i="5" l="1"/>
  <c r="P1679" i="5" s="1"/>
  <c r="AG1679" i="5"/>
  <c r="AH1679" i="5" s="1"/>
  <c r="AJ1679" i="5" s="1"/>
  <c r="AK1679" i="5" s="1"/>
  <c r="CP1679" i="5"/>
  <c r="BW1679" i="5"/>
  <c r="BX1679" i="5" s="1"/>
  <c r="CD1679" i="5"/>
  <c r="BA1679" i="5"/>
  <c r="BB1679" i="5" s="1"/>
  <c r="W1679" i="5" l="1"/>
  <c r="X1679" i="5" s="1"/>
  <c r="Y1679" i="5" s="1"/>
  <c r="Z1679" i="5" s="1"/>
  <c r="AA1679" i="5" s="1"/>
  <c r="AB1679" i="5" s="1"/>
  <c r="DK1679" i="5"/>
  <c r="DN1679" i="5" s="1"/>
  <c r="EM1679" i="5" s="1"/>
  <c r="AI1679" i="5"/>
  <c r="AP1679" i="5"/>
  <c r="AL1679" i="5"/>
  <c r="BC1679" i="5"/>
  <c r="BD1679" i="5" s="1"/>
  <c r="V1679" i="5"/>
  <c r="Q1679" i="5"/>
  <c r="R1679" i="5" s="1"/>
  <c r="T1679" i="5" s="1"/>
  <c r="BO1679" i="5" s="1"/>
  <c r="U1679" i="5"/>
  <c r="A1679" i="7" l="1"/>
  <c r="AC1679" i="5"/>
  <c r="AD1679" i="5" s="1"/>
  <c r="AE1679" i="5" s="1"/>
  <c r="BQ1679" i="5"/>
  <c r="BE1679" i="5"/>
  <c r="S1679" i="5"/>
  <c r="AM1679" i="5"/>
  <c r="BI1679" i="5" s="1"/>
  <c r="BF1679" i="5" l="1"/>
  <c r="AN1679" i="5"/>
  <c r="AO1679" i="5" s="1"/>
  <c r="BN1679" i="5" l="1"/>
  <c r="AQ1679" i="5"/>
  <c r="BG1679" i="5"/>
  <c r="AS1679" i="5"/>
  <c r="BJ1679" i="5"/>
  <c r="EE1679" i="5" l="1"/>
  <c r="BR1679" i="5"/>
  <c r="AR1679" i="5"/>
  <c r="BS1679" i="5" s="1"/>
  <c r="BT1679" i="5" s="1"/>
  <c r="EC1679" i="5" s="1"/>
  <c r="AT1679" i="5"/>
  <c r="BK1679" i="5"/>
  <c r="BP1679" i="5"/>
  <c r="BZ1679" i="5"/>
  <c r="CM1679" i="5"/>
  <c r="CA1679" i="5" l="1"/>
  <c r="CB1679" i="5" s="1"/>
  <c r="CC1679" i="5" s="1"/>
  <c r="CE1679" i="5" s="1"/>
  <c r="CF1679" i="5" s="1"/>
  <c r="AU1679" i="5"/>
  <c r="BM1679" i="5" s="1"/>
  <c r="BL1679" i="5"/>
  <c r="EF1679" i="5" s="1"/>
  <c r="CN1679" i="5"/>
  <c r="ED1679" i="5"/>
  <c r="CO1679" i="5" l="1"/>
  <c r="DC1679" i="5" s="1"/>
  <c r="DW1679" i="5" s="1"/>
  <c r="J1679" i="7" s="1"/>
  <c r="DB1679" i="5"/>
  <c r="DU1679" i="5" s="1"/>
  <c r="H1679" i="7" s="1"/>
  <c r="CQ1679" i="5"/>
  <c r="CG1679" i="5"/>
  <c r="CH1679" i="5" s="1"/>
  <c r="CI1679" i="5" s="1"/>
  <c r="CJ1679" i="5" s="1"/>
  <c r="CK1679" i="5" s="1"/>
  <c r="DD1679" i="5" l="1"/>
  <c r="DO1679" i="5" s="1"/>
  <c r="CR1679" i="5"/>
  <c r="B1679" i="7" l="1"/>
  <c r="DE1679" i="5"/>
  <c r="DP1679" i="5" s="1"/>
  <c r="C1679" i="7" s="1"/>
  <c r="CV1679" i="5"/>
  <c r="CS1679" i="5"/>
  <c r="DF1679" i="5" l="1"/>
  <c r="DQ1679" i="5" s="1"/>
  <c r="CW1679" i="5"/>
  <c r="DA1679" i="5"/>
  <c r="CT1679" i="5"/>
  <c r="CX1679" i="5" l="1"/>
  <c r="DH1679" i="5" s="1"/>
  <c r="DS1679" i="5" s="1"/>
  <c r="F1679" i="7" s="1"/>
  <c r="DG1679" i="5"/>
  <c r="DR1679" i="5" s="1"/>
  <c r="E1679" i="7" s="1"/>
  <c r="CU1679" i="5"/>
  <c r="DI1679" i="5"/>
  <c r="DX1679" i="5" s="1"/>
  <c r="DT1679" i="5"/>
  <c r="DV1679" i="5"/>
  <c r="D1679" i="7"/>
  <c r="EJ1679" i="5" l="1"/>
  <c r="K1679" i="7"/>
  <c r="G1679" i="7"/>
  <c r="EI1679" i="5"/>
  <c r="CY1679" i="5"/>
  <c r="DL1679" i="5" s="1"/>
  <c r="EA1679" i="5" s="1"/>
  <c r="DJ1679" i="5"/>
  <c r="DY1679" i="5" s="1"/>
  <c r="L1679" i="7" s="1"/>
  <c r="D1680" i="5"/>
  <c r="C1680" i="5"/>
  <c r="I1679" i="7"/>
  <c r="N1679" i="7" l="1"/>
  <c r="EL1679" i="5"/>
  <c r="CZ1679" i="5"/>
  <c r="DM1679" i="5" s="1"/>
  <c r="DZ1679" i="5" s="1"/>
  <c r="J1680" i="5"/>
  <c r="K1680" i="5" s="1"/>
  <c r="L1680" i="5" s="1"/>
  <c r="M1680" i="5" s="1"/>
  <c r="E1680" i="5"/>
  <c r="EH1679" i="5"/>
  <c r="M1679" i="7" l="1"/>
  <c r="EG1679" i="5"/>
  <c r="EK1679" i="5"/>
  <c r="O1679" i="7" s="1"/>
  <c r="N1680" i="5"/>
  <c r="AV1680" i="5"/>
  <c r="BH1680" i="5"/>
  <c r="AF1680" i="5"/>
  <c r="O1680" i="5" l="1"/>
  <c r="W1680" i="5" s="1"/>
  <c r="X1680" i="5" s="1"/>
  <c r="Y1680" i="5" s="1"/>
  <c r="Z1680" i="5" s="1"/>
  <c r="AA1680" i="5" s="1"/>
  <c r="AB1680" i="5" s="1"/>
  <c r="CD1680" i="5"/>
  <c r="BW1680" i="5"/>
  <c r="BX1680" i="5" s="1"/>
  <c r="CP1680" i="5"/>
  <c r="AG1680" i="5"/>
  <c r="AP1680" i="5" s="1"/>
  <c r="BA1680" i="5"/>
  <c r="BB1680" i="5" s="1"/>
  <c r="DK1680" i="5" l="1"/>
  <c r="DN1680" i="5" s="1"/>
  <c r="A1680" i="7" s="1"/>
  <c r="P1680" i="5"/>
  <c r="U1680" i="5" s="1"/>
  <c r="AH1680" i="5"/>
  <c r="BC1680" i="5"/>
  <c r="BD1680" i="5" s="1"/>
  <c r="Q1680" i="5" l="1"/>
  <c r="R1680" i="5" s="1"/>
  <c r="T1680" i="5" s="1"/>
  <c r="BO1680" i="5" s="1"/>
  <c r="V1680" i="5"/>
  <c r="AC1680" i="5" s="1"/>
  <c r="AD1680" i="5" s="1"/>
  <c r="AE1680" i="5" s="1"/>
  <c r="EM1680" i="5"/>
  <c r="AJ1680" i="5"/>
  <c r="AK1680" i="5" s="1"/>
  <c r="AI1680" i="5"/>
  <c r="BE1680" i="5"/>
  <c r="S1680" i="5" l="1"/>
  <c r="BQ1680" i="5"/>
  <c r="AL1680" i="5"/>
  <c r="AM1680" i="5"/>
  <c r="BI1680" i="5" s="1"/>
  <c r="BF1680" i="5"/>
  <c r="AN1680" i="5" l="1"/>
  <c r="BG1680" i="5"/>
  <c r="AS1680" i="5" l="1"/>
  <c r="BJ1680" i="5"/>
  <c r="AO1680" i="5"/>
  <c r="BN1680" i="5" l="1"/>
  <c r="EE1680" i="5" s="1"/>
  <c r="AQ1680" i="5"/>
  <c r="AT1680" i="5"/>
  <c r="BK1680" i="5"/>
  <c r="AU1680" i="5" l="1"/>
  <c r="BM1680" i="5" s="1"/>
  <c r="BL1680" i="5"/>
  <c r="EF1680" i="5" s="1"/>
  <c r="BR1680" i="5"/>
  <c r="AR1680" i="5"/>
  <c r="BS1680" i="5" s="1"/>
  <c r="BT1680" i="5" s="1"/>
  <c r="EC1680" i="5" s="1"/>
  <c r="BP1680" i="5"/>
  <c r="CM1680" i="5"/>
  <c r="BZ1680" i="5"/>
  <c r="CA1680" i="5" l="1"/>
  <c r="CB1680" i="5" s="1"/>
  <c r="CC1680" i="5" s="1"/>
  <c r="ED1680" i="5"/>
  <c r="CN1680" i="5"/>
  <c r="CQ1680" i="5" l="1"/>
  <c r="CR1680" i="5" s="1"/>
  <c r="CS1680" i="5" s="1"/>
  <c r="DB1680" i="5"/>
  <c r="DU1680" i="5" s="1"/>
  <c r="H1680" i="7" s="1"/>
  <c r="CO1680" i="5"/>
  <c r="DC1680" i="5" s="1"/>
  <c r="DW1680" i="5" s="1"/>
  <c r="J1680" i="7" s="1"/>
  <c r="CG1680" i="5"/>
  <c r="CH1680" i="5" s="1"/>
  <c r="CI1680" i="5" s="1"/>
  <c r="CJ1680" i="5" s="1"/>
  <c r="CK1680" i="5" s="1"/>
  <c r="CE1680" i="5"/>
  <c r="CF1680" i="5" s="1"/>
  <c r="DA1680" i="5" l="1"/>
  <c r="CT1680" i="5"/>
  <c r="DE1680" i="5"/>
  <c r="DP1680" i="5" s="1"/>
  <c r="C1680" i="7" s="1"/>
  <c r="CV1680" i="5"/>
  <c r="DD1680" i="5"/>
  <c r="DO1680" i="5" s="1"/>
  <c r="DF1680" i="5" l="1"/>
  <c r="DQ1680" i="5" s="1"/>
  <c r="CW1680" i="5"/>
  <c r="B1680" i="7"/>
  <c r="CU1680" i="5"/>
  <c r="DI1680" i="5"/>
  <c r="DX1680" i="5" s="1"/>
  <c r="DT1680" i="5"/>
  <c r="G1680" i="7" s="1"/>
  <c r="DV1680" i="5"/>
  <c r="C1681" i="5" l="1"/>
  <c r="D1681" i="5"/>
  <c r="I1680" i="7"/>
  <c r="CY1680" i="5"/>
  <c r="DL1680" i="5" s="1"/>
  <c r="EA1680" i="5" s="1"/>
  <c r="DJ1680" i="5"/>
  <c r="DY1680" i="5" s="1"/>
  <c r="L1680" i="7" s="1"/>
  <c r="CX1680" i="5"/>
  <c r="DH1680" i="5" s="1"/>
  <c r="DS1680" i="5" s="1"/>
  <c r="F1680" i="7" s="1"/>
  <c r="DG1680" i="5"/>
  <c r="DR1680" i="5" s="1"/>
  <c r="E1680" i="7" s="1"/>
  <c r="K1680" i="7"/>
  <c r="EI1680" i="5"/>
  <c r="D1680" i="7"/>
  <c r="N1680" i="7" l="1"/>
  <c r="EL1680" i="5"/>
  <c r="EJ1680" i="5"/>
  <c r="CZ1680" i="5"/>
  <c r="DM1680" i="5" s="1"/>
  <c r="DZ1680" i="5" s="1"/>
  <c r="EH1680" i="5"/>
  <c r="E1681" i="5"/>
  <c r="J1681" i="5"/>
  <c r="K1681" i="5" s="1"/>
  <c r="L1681" i="5" s="1"/>
  <c r="M1681" i="5" s="1"/>
  <c r="AV1681" i="5" l="1"/>
  <c r="N1681" i="5"/>
  <c r="AF1681" i="5"/>
  <c r="BH1681" i="5"/>
  <c r="M1680" i="7"/>
  <c r="EG1680" i="5"/>
  <c r="EK1680" i="5"/>
  <c r="O1680" i="7" s="1"/>
  <c r="CP1681" i="5" l="1"/>
  <c r="CD1681" i="5"/>
  <c r="BW1681" i="5"/>
  <c r="BX1681" i="5" s="1"/>
  <c r="AG1681" i="5"/>
  <c r="AH1681" i="5" s="1"/>
  <c r="AJ1681" i="5" s="1"/>
  <c r="O1681" i="5"/>
  <c r="W1681" i="5" s="1"/>
  <c r="BA1681" i="5"/>
  <c r="BB1681" i="5" s="1"/>
  <c r="P1681" i="5" l="1"/>
  <c r="U1681" i="5" s="1"/>
  <c r="BC1681" i="5"/>
  <c r="AI1681" i="5"/>
  <c r="AP1681" i="5"/>
  <c r="AK1681" i="5"/>
  <c r="AL1681" i="5" s="1"/>
  <c r="X1681" i="5"/>
  <c r="Y1681" i="5" s="1"/>
  <c r="Z1681" i="5" s="1"/>
  <c r="DK1681" i="5"/>
  <c r="DN1681" i="5" s="1"/>
  <c r="Q1681" i="5" l="1"/>
  <c r="R1681" i="5" s="1"/>
  <c r="T1681" i="5" s="1"/>
  <c r="BO1681" i="5" s="1"/>
  <c r="V1681" i="5"/>
  <c r="A1681" i="7"/>
  <c r="EM1681" i="5"/>
  <c r="AA1681" i="5"/>
  <c r="AB1681" i="5" s="1"/>
  <c r="AM1681" i="5"/>
  <c r="AN1681" i="5" s="1"/>
  <c r="AS1681" i="5" s="1"/>
  <c r="AT1681" i="5" s="1"/>
  <c r="AU1681" i="5" s="1"/>
  <c r="BD1681" i="5"/>
  <c r="AC1681" i="5" l="1"/>
  <c r="AD1681" i="5" s="1"/>
  <c r="AE1681" i="5" s="1"/>
  <c r="S1681" i="5"/>
  <c r="BQ1681" i="5"/>
  <c r="BJ1681" i="5"/>
  <c r="BE1681" i="5"/>
  <c r="BI1681" i="5"/>
  <c r="AO1681" i="5"/>
  <c r="BN1681" i="5" l="1"/>
  <c r="EE1681" i="5" s="1"/>
  <c r="AQ1681" i="5"/>
  <c r="BK1681" i="5"/>
  <c r="BF1681" i="5"/>
  <c r="BL1681" i="5" l="1"/>
  <c r="EF1681" i="5" s="1"/>
  <c r="BG1681" i="5"/>
  <c r="BM1681" i="5" s="1"/>
  <c r="BR1681" i="5"/>
  <c r="AR1681" i="5"/>
  <c r="BS1681" i="5" s="1"/>
  <c r="BT1681" i="5" s="1"/>
  <c r="EC1681" i="5" s="1"/>
  <c r="BP1681" i="5"/>
  <c r="CM1681" i="5"/>
  <c r="BZ1681" i="5"/>
  <c r="CN1681" i="5" l="1"/>
  <c r="CQ1681" i="5" s="1"/>
  <c r="CA1681" i="5"/>
  <c r="CB1681" i="5" s="1"/>
  <c r="CC1681" i="5" s="1"/>
  <c r="CE1681" i="5" s="1"/>
  <c r="CF1681" i="5" s="1"/>
  <c r="ED1681" i="5"/>
  <c r="CR1681" i="5" l="1"/>
  <c r="CG1681" i="5"/>
  <c r="CH1681" i="5" s="1"/>
  <c r="CI1681" i="5" s="1"/>
  <c r="CJ1681" i="5" s="1"/>
  <c r="CK1681" i="5" s="1"/>
  <c r="CO1681" i="5"/>
  <c r="DC1681" i="5" s="1"/>
  <c r="DW1681" i="5" s="1"/>
  <c r="J1681" i="7" s="1"/>
  <c r="DB1681" i="5"/>
  <c r="DU1681" i="5" s="1"/>
  <c r="H1681" i="7" s="1"/>
  <c r="DE1681" i="5" l="1"/>
  <c r="DP1681" i="5" s="1"/>
  <c r="C1681" i="7" s="1"/>
  <c r="CV1681" i="5"/>
  <c r="CS1681" i="5"/>
  <c r="DD1681" i="5"/>
  <c r="DO1681" i="5" s="1"/>
  <c r="B1681" i="7" l="1"/>
  <c r="DA1681" i="5"/>
  <c r="CT1681" i="5"/>
  <c r="DF1681" i="5"/>
  <c r="DQ1681" i="5" s="1"/>
  <c r="CW1681" i="5"/>
  <c r="D1681" i="7" l="1"/>
  <c r="DG1681" i="5"/>
  <c r="DR1681" i="5" s="1"/>
  <c r="E1681" i="7" s="1"/>
  <c r="CX1681" i="5"/>
  <c r="DH1681" i="5" s="1"/>
  <c r="DS1681" i="5" s="1"/>
  <c r="F1681" i="7" s="1"/>
  <c r="DI1681" i="5"/>
  <c r="DX1681" i="5" s="1"/>
  <c r="CU1681" i="5"/>
  <c r="DT1681" i="5"/>
  <c r="DV1681" i="5"/>
  <c r="CY1681" i="5" l="1"/>
  <c r="DL1681" i="5" s="1"/>
  <c r="EA1681" i="5" s="1"/>
  <c r="DJ1681" i="5"/>
  <c r="DY1681" i="5" s="1"/>
  <c r="L1681" i="7" s="1"/>
  <c r="C1682" i="5"/>
  <c r="D1682" i="5"/>
  <c r="I1681" i="7"/>
  <c r="G1681" i="7"/>
  <c r="EI1681" i="5"/>
  <c r="K1681" i="7"/>
  <c r="EJ1681" i="5"/>
  <c r="N1681" i="7" l="1"/>
  <c r="EL1681" i="5"/>
  <c r="E1682" i="5"/>
  <c r="J1682" i="5"/>
  <c r="K1682" i="5" s="1"/>
  <c r="L1682" i="5" s="1"/>
  <c r="M1682" i="5" s="1"/>
  <c r="EH1681" i="5"/>
  <c r="CZ1681" i="5"/>
  <c r="DM1681" i="5" s="1"/>
  <c r="DZ1681" i="5" s="1"/>
  <c r="M1681" i="7" l="1"/>
  <c r="EG1681" i="5"/>
  <c r="EK1681" i="5"/>
  <c r="O1681" i="7" s="1"/>
  <c r="AV1682" i="5"/>
  <c r="N1682" i="5"/>
  <c r="BH1682" i="5"/>
  <c r="AF1682" i="5"/>
  <c r="BA1682" i="5" l="1"/>
  <c r="BB1682" i="5" s="1"/>
  <c r="O1682" i="5"/>
  <c r="W1682" i="5" s="1"/>
  <c r="X1682" i="5" s="1"/>
  <c r="Y1682" i="5" s="1"/>
  <c r="Z1682" i="5" s="1"/>
  <c r="AA1682" i="5" s="1"/>
  <c r="AB1682" i="5" s="1"/>
  <c r="AG1682" i="5"/>
  <c r="AP1682" i="5" s="1"/>
  <c r="CP1682" i="5"/>
  <c r="BW1682" i="5"/>
  <c r="BX1682" i="5" s="1"/>
  <c r="CD1682" i="5"/>
  <c r="P1682" i="5" l="1"/>
  <c r="U1682" i="5" s="1"/>
  <c r="AH1682" i="5"/>
  <c r="DK1682" i="5"/>
  <c r="DN1682" i="5" s="1"/>
  <c r="BC1682" i="5"/>
  <c r="BD1682" i="5" s="1"/>
  <c r="Q1682" i="5" l="1"/>
  <c r="R1682" i="5" s="1"/>
  <c r="T1682" i="5" s="1"/>
  <c r="BO1682" i="5" s="1"/>
  <c r="V1682" i="5"/>
  <c r="AC1682" i="5" s="1"/>
  <c r="AD1682" i="5" s="1"/>
  <c r="AE1682" i="5" s="1"/>
  <c r="A1682" i="7"/>
  <c r="EM1682" i="5"/>
  <c r="BE1682" i="5"/>
  <c r="AI1682" i="5"/>
  <c r="AJ1682" i="5"/>
  <c r="AK1682" i="5" s="1"/>
  <c r="S1682" i="5" l="1"/>
  <c r="BQ1682" i="5"/>
  <c r="BF1682" i="5"/>
  <c r="AM1682" i="5"/>
  <c r="BI1682" i="5" s="1"/>
  <c r="AL1682" i="5"/>
  <c r="AN1682" i="5" l="1"/>
  <c r="AS1682" i="5" s="1"/>
  <c r="BG1682" i="5"/>
  <c r="AO1682" i="5" l="1"/>
  <c r="BN1682" i="5" s="1"/>
  <c r="BJ1682" i="5"/>
  <c r="AT1682" i="5"/>
  <c r="BK1682" i="5"/>
  <c r="AQ1682" i="5" l="1"/>
  <c r="BR1682" i="5" s="1"/>
  <c r="AU1682" i="5"/>
  <c r="BM1682" i="5" s="1"/>
  <c r="BL1682" i="5"/>
  <c r="EF1682" i="5" s="1"/>
  <c r="BP1682" i="5"/>
  <c r="CM1682" i="5"/>
  <c r="BZ1682" i="5"/>
  <c r="EE1682" i="5"/>
  <c r="AR1682" i="5" l="1"/>
  <c r="BS1682" i="5" s="1"/>
  <c r="BT1682" i="5" s="1"/>
  <c r="EC1682" i="5" s="1"/>
  <c r="CA1682" i="5"/>
  <c r="CB1682" i="5" s="1"/>
  <c r="CC1682" i="5" s="1"/>
  <c r="CN1682" i="5"/>
  <c r="ED1682" i="5" l="1"/>
  <c r="CQ1682" i="5"/>
  <c r="CO1682" i="5"/>
  <c r="DC1682" i="5" s="1"/>
  <c r="DW1682" i="5" s="1"/>
  <c r="J1682" i="7" s="1"/>
  <c r="DB1682" i="5"/>
  <c r="DU1682" i="5" s="1"/>
  <c r="H1682" i="7" s="1"/>
  <c r="CG1682" i="5"/>
  <c r="CH1682" i="5" s="1"/>
  <c r="CI1682" i="5" s="1"/>
  <c r="CJ1682" i="5" s="1"/>
  <c r="CK1682" i="5" s="1"/>
  <c r="CE1682" i="5"/>
  <c r="CF1682" i="5" s="1"/>
  <c r="DD1682" i="5" l="1"/>
  <c r="DO1682" i="5" s="1"/>
  <c r="CR1682" i="5"/>
  <c r="DE1682" i="5" l="1"/>
  <c r="DP1682" i="5" s="1"/>
  <c r="C1682" i="7" s="1"/>
  <c r="CV1682" i="5"/>
  <c r="CS1682" i="5"/>
  <c r="B1682" i="7"/>
  <c r="DA1682" i="5" l="1"/>
  <c r="CT1682" i="5"/>
  <c r="DF1682" i="5"/>
  <c r="DQ1682" i="5" s="1"/>
  <c r="CW1682" i="5"/>
  <c r="CU1682" i="5" l="1"/>
  <c r="DI1682" i="5"/>
  <c r="DX1682" i="5" s="1"/>
  <c r="DG1682" i="5"/>
  <c r="DR1682" i="5" s="1"/>
  <c r="E1682" i="7" s="1"/>
  <c r="CX1682" i="5"/>
  <c r="DH1682" i="5" s="1"/>
  <c r="DS1682" i="5" s="1"/>
  <c r="F1682" i="7" s="1"/>
  <c r="D1682" i="7"/>
  <c r="EJ1682" i="5"/>
  <c r="DT1682" i="5"/>
  <c r="DV1682" i="5"/>
  <c r="I1682" i="7" l="1"/>
  <c r="D1683" i="5"/>
  <c r="C1683" i="5"/>
  <c r="K1682" i="7"/>
  <c r="G1682" i="7"/>
  <c r="EI1682" i="5"/>
  <c r="CY1682" i="5"/>
  <c r="DL1682" i="5" s="1"/>
  <c r="EA1682" i="5" s="1"/>
  <c r="DJ1682" i="5"/>
  <c r="DY1682" i="5" s="1"/>
  <c r="L1682" i="7" s="1"/>
  <c r="N1682" i="7" l="1"/>
  <c r="EL1682" i="5"/>
  <c r="CZ1682" i="5"/>
  <c r="DM1682" i="5" s="1"/>
  <c r="DZ1682" i="5" s="1"/>
  <c r="EG1682" i="5" s="1"/>
  <c r="EH1682" i="5"/>
  <c r="J1683" i="5"/>
  <c r="K1683" i="5" s="1"/>
  <c r="L1683" i="5" s="1"/>
  <c r="M1683" i="5" s="1"/>
  <c r="E1683" i="5"/>
  <c r="M1682" i="7"/>
  <c r="EK1682" i="5" l="1"/>
  <c r="O1682" i="7" s="1"/>
  <c r="N1683" i="5"/>
  <c r="AV1683" i="5"/>
  <c r="AF1683" i="5"/>
  <c r="BH1683" i="5"/>
  <c r="AG1683" i="5" l="1"/>
  <c r="AP1683" i="5" s="1"/>
  <c r="BA1683" i="5"/>
  <c r="BB1683" i="5" s="1"/>
  <c r="CP1683" i="5"/>
  <c r="CD1683" i="5"/>
  <c r="BW1683" i="5"/>
  <c r="BX1683" i="5" s="1"/>
  <c r="O1683" i="5"/>
  <c r="P1683" i="5" s="1"/>
  <c r="Q1683" i="5" l="1"/>
  <c r="R1683" i="5" s="1"/>
  <c r="T1683" i="5" s="1"/>
  <c r="V1683" i="5"/>
  <c r="U1683" i="5"/>
  <c r="DK1683" i="5"/>
  <c r="DN1683" i="5" s="1"/>
  <c r="W1683" i="5"/>
  <c r="BC1683" i="5"/>
  <c r="BD1683" i="5" s="1"/>
  <c r="AH1683" i="5"/>
  <c r="BE1683" i="5" l="1"/>
  <c r="S1683" i="5"/>
  <c r="AJ1683" i="5"/>
  <c r="AK1683" i="5" s="1"/>
  <c r="AI1683" i="5"/>
  <c r="A1683" i="7"/>
  <c r="EM1683" i="5"/>
  <c r="X1683" i="5"/>
  <c r="AM1683" i="5" l="1"/>
  <c r="AL1683" i="5"/>
  <c r="BF1683" i="5"/>
  <c r="Y1683" i="5"/>
  <c r="BQ1683" i="5"/>
  <c r="AN1683" i="5" l="1"/>
  <c r="AS1683" i="5" s="1"/>
  <c r="AT1683" i="5" s="1"/>
  <c r="AU1683" i="5" s="1"/>
  <c r="Z1683" i="5"/>
  <c r="AA1683" i="5" s="1"/>
  <c r="BI1683" i="5" s="1"/>
  <c r="BO1683" i="5"/>
  <c r="BG1683" i="5"/>
  <c r="AO1683" i="5" l="1"/>
  <c r="BN1683" i="5" s="1"/>
  <c r="CM1683" i="5" s="1"/>
  <c r="AB1683" i="5"/>
  <c r="AC1683" i="5" s="1"/>
  <c r="AQ1683" i="5" l="1"/>
  <c r="BR1683" i="5" s="1"/>
  <c r="BJ1683" i="5"/>
  <c r="EE1683" i="5" s="1"/>
  <c r="AD1683" i="5"/>
  <c r="BK1683" i="5"/>
  <c r="BP1683" i="5"/>
  <c r="CN1683" i="5" s="1"/>
  <c r="BZ1683" i="5"/>
  <c r="AR1683" i="5" l="1"/>
  <c r="BS1683" i="5" s="1"/>
  <c r="BT1683" i="5" s="1"/>
  <c r="EC1683" i="5" s="1"/>
  <c r="CA1683" i="5"/>
  <c r="CB1683" i="5" s="1"/>
  <c r="CC1683" i="5" s="1"/>
  <c r="CQ1683" i="5"/>
  <c r="CO1683" i="5"/>
  <c r="AE1683" i="5"/>
  <c r="BM1683" i="5" s="1"/>
  <c r="BL1683" i="5"/>
  <c r="EF1683" i="5" s="1"/>
  <c r="ED1683" i="5" l="1"/>
  <c r="DC1683" i="5"/>
  <c r="DW1683" i="5" s="1"/>
  <c r="J1683" i="7" s="1"/>
  <c r="CG1683" i="5"/>
  <c r="CH1683" i="5" s="1"/>
  <c r="CI1683" i="5" s="1"/>
  <c r="CJ1683" i="5" s="1"/>
  <c r="CK1683" i="5" s="1"/>
  <c r="CR1683" i="5"/>
  <c r="CS1683" i="5" s="1"/>
  <c r="CE1683" i="5"/>
  <c r="CF1683" i="5" s="1"/>
  <c r="DB1683" i="5"/>
  <c r="DU1683" i="5" s="1"/>
  <c r="H1683" i="7" s="1"/>
  <c r="DE1683" i="5" l="1"/>
  <c r="DP1683" i="5" s="1"/>
  <c r="C1683" i="7" s="1"/>
  <c r="CV1683" i="5"/>
  <c r="DA1683" i="5"/>
  <c r="CT1683" i="5"/>
  <c r="DD1683" i="5"/>
  <c r="DO1683" i="5" s="1"/>
  <c r="CU1683" i="5" l="1"/>
  <c r="DI1683" i="5"/>
  <c r="DX1683" i="5" s="1"/>
  <c r="B1683" i="7"/>
  <c r="DT1683" i="5"/>
  <c r="G1683" i="7" s="1"/>
  <c r="DV1683" i="5"/>
  <c r="DF1683" i="5"/>
  <c r="DQ1683" i="5" s="1"/>
  <c r="CW1683" i="5"/>
  <c r="D1683" i="7" l="1"/>
  <c r="DG1683" i="5"/>
  <c r="DR1683" i="5" s="1"/>
  <c r="E1683" i="7" s="1"/>
  <c r="CX1683" i="5"/>
  <c r="DH1683" i="5" s="1"/>
  <c r="DS1683" i="5" s="1"/>
  <c r="F1683" i="7" s="1"/>
  <c r="I1683" i="7"/>
  <c r="C1684" i="5"/>
  <c r="D1684" i="5"/>
  <c r="EI1683" i="5"/>
  <c r="K1683" i="7"/>
  <c r="CY1683" i="5"/>
  <c r="DL1683" i="5" s="1"/>
  <c r="EA1683" i="5" s="1"/>
  <c r="DJ1683" i="5"/>
  <c r="DY1683" i="5" s="1"/>
  <c r="L1683" i="7" s="1"/>
  <c r="N1683" i="7" l="1"/>
  <c r="EL1683" i="5"/>
  <c r="E1684" i="5"/>
  <c r="J1684" i="5"/>
  <c r="K1684" i="5" s="1"/>
  <c r="L1684" i="5" s="1"/>
  <c r="M1684" i="5" s="1"/>
  <c r="EJ1683" i="5"/>
  <c r="CZ1683" i="5"/>
  <c r="DM1683" i="5" s="1"/>
  <c r="DZ1683" i="5" s="1"/>
  <c r="EH1683" i="5"/>
  <c r="N1684" i="5" l="1"/>
  <c r="BH1684" i="5"/>
  <c r="AF1684" i="5"/>
  <c r="AV1684" i="5"/>
  <c r="M1683" i="7"/>
  <c r="EG1683" i="5"/>
  <c r="EK1683" i="5"/>
  <c r="O1683" i="7" s="1"/>
  <c r="AG1684" i="5" l="1"/>
  <c r="AH1684" i="5" s="1"/>
  <c r="AI1684" i="5" s="1"/>
  <c r="CD1684" i="5"/>
  <c r="BW1684" i="5"/>
  <c r="BX1684" i="5" s="1"/>
  <c r="CP1684" i="5"/>
  <c r="BA1684" i="5"/>
  <c r="BB1684" i="5" s="1"/>
  <c r="O1684" i="5"/>
  <c r="W1684" i="5" s="1"/>
  <c r="BC1684" i="5" l="1"/>
  <c r="BD1684" i="5" s="1"/>
  <c r="BE1684" i="5" s="1"/>
  <c r="DK1684" i="5"/>
  <c r="DN1684" i="5" s="1"/>
  <c r="AP1684" i="5"/>
  <c r="X1684" i="5"/>
  <c r="Y1684" i="5" s="1"/>
  <c r="Z1684" i="5" s="1"/>
  <c r="AA1684" i="5" s="1"/>
  <c r="P1684" i="5"/>
  <c r="AJ1684" i="5"/>
  <c r="AK1684" i="5" s="1"/>
  <c r="AM1684" i="5" s="1"/>
  <c r="BF1684" i="5" l="1"/>
  <c r="AL1684" i="5"/>
  <c r="AN1684" i="5" s="1"/>
  <c r="EM1684" i="5"/>
  <c r="A1684" i="7"/>
  <c r="U1684" i="5"/>
  <c r="BI1684" i="5" s="1"/>
  <c r="V1684" i="5"/>
  <c r="Q1684" i="5"/>
  <c r="R1684" i="5" s="1"/>
  <c r="T1684" i="5" s="1"/>
  <c r="BO1684" i="5" s="1"/>
  <c r="AB1684" i="5"/>
  <c r="AS1684" i="5" l="1"/>
  <c r="AT1684" i="5" s="1"/>
  <c r="AU1684" i="5" s="1"/>
  <c r="AO1684" i="5"/>
  <c r="BQ1684" i="5"/>
  <c r="BG1684" i="5"/>
  <c r="S1684" i="5"/>
  <c r="AC1684" i="5"/>
  <c r="BJ1684" i="5"/>
  <c r="BN1684" i="5" l="1"/>
  <c r="AQ1684" i="5"/>
  <c r="AD1684" i="5"/>
  <c r="BK1684" i="5"/>
  <c r="BP1684" i="5" l="1"/>
  <c r="BZ1684" i="5"/>
  <c r="CM1684" i="5"/>
  <c r="AE1684" i="5"/>
  <c r="BM1684" i="5" s="1"/>
  <c r="BL1684" i="5"/>
  <c r="EF1684" i="5" s="1"/>
  <c r="BR1684" i="5"/>
  <c r="AR1684" i="5"/>
  <c r="BS1684" i="5" s="1"/>
  <c r="BT1684" i="5" s="1"/>
  <c r="EC1684" i="5" s="1"/>
  <c r="EE1684" i="5"/>
  <c r="ED1684" i="5" l="1"/>
  <c r="CN1684" i="5"/>
  <c r="CQ1684" i="5" s="1"/>
  <c r="CA1684" i="5"/>
  <c r="CB1684" i="5" s="1"/>
  <c r="CC1684" i="5" s="1"/>
  <c r="CE1684" i="5" s="1"/>
  <c r="CF1684" i="5" s="1"/>
  <c r="CG1684" i="5" l="1"/>
  <c r="CH1684" i="5" s="1"/>
  <c r="CI1684" i="5" s="1"/>
  <c r="CJ1684" i="5" s="1"/>
  <c r="CK1684" i="5" s="1"/>
  <c r="CR1684" i="5"/>
  <c r="DB1684" i="5"/>
  <c r="DU1684" i="5" s="1"/>
  <c r="H1684" i="7" s="1"/>
  <c r="CO1684" i="5"/>
  <c r="DC1684" i="5" s="1"/>
  <c r="DW1684" i="5" s="1"/>
  <c r="J1684" i="7" s="1"/>
  <c r="DD1684" i="5" l="1"/>
  <c r="DO1684" i="5" s="1"/>
  <c r="B1684" i="7" s="1"/>
  <c r="CS1684" i="5"/>
  <c r="DE1684" i="5"/>
  <c r="DP1684" i="5" s="1"/>
  <c r="CV1684" i="5"/>
  <c r="DF1684" i="5" l="1"/>
  <c r="DQ1684" i="5" s="1"/>
  <c r="CW1684" i="5"/>
  <c r="C1684" i="7"/>
  <c r="DA1684" i="5"/>
  <c r="CT1684" i="5"/>
  <c r="CU1684" i="5" l="1"/>
  <c r="DI1684" i="5"/>
  <c r="DX1684" i="5" s="1"/>
  <c r="CX1684" i="5"/>
  <c r="DH1684" i="5" s="1"/>
  <c r="DS1684" i="5" s="1"/>
  <c r="F1684" i="7" s="1"/>
  <c r="DG1684" i="5"/>
  <c r="DR1684" i="5" s="1"/>
  <c r="E1684" i="7" s="1"/>
  <c r="DT1684" i="5"/>
  <c r="DV1684" i="5"/>
  <c r="D1684" i="7"/>
  <c r="EJ1684" i="5" l="1"/>
  <c r="C1685" i="5"/>
  <c r="I1684" i="7"/>
  <c r="D1685" i="5"/>
  <c r="G1684" i="7"/>
  <c r="EI1684" i="5"/>
  <c r="K1684" i="7"/>
  <c r="CY1684" i="5"/>
  <c r="DL1684" i="5" s="1"/>
  <c r="EA1684" i="5" s="1"/>
  <c r="DJ1684" i="5"/>
  <c r="DY1684" i="5" s="1"/>
  <c r="L1684" i="7" s="1"/>
  <c r="N1684" i="7" l="1"/>
  <c r="EL1684" i="5"/>
  <c r="CZ1684" i="5"/>
  <c r="DM1684" i="5" s="1"/>
  <c r="DZ1684" i="5" s="1"/>
  <c r="M1684" i="7" s="1"/>
  <c r="EH1684" i="5"/>
  <c r="E1685" i="5"/>
  <c r="J1685" i="5"/>
  <c r="K1685" i="5" s="1"/>
  <c r="L1685" i="5" s="1"/>
  <c r="M1685" i="5" s="1"/>
  <c r="EG1684" i="5" l="1"/>
  <c r="EK1684" i="5"/>
  <c r="O1684" i="7" s="1"/>
  <c r="AV1685" i="5"/>
  <c r="BH1685" i="5"/>
  <c r="N1685" i="5"/>
  <c r="AF1685" i="5"/>
  <c r="O1685" i="5" l="1"/>
  <c r="W1685" i="5" s="1"/>
  <c r="CP1685" i="5"/>
  <c r="BW1685" i="5"/>
  <c r="BX1685" i="5" s="1"/>
  <c r="CD1685" i="5"/>
  <c r="AG1685" i="5"/>
  <c r="AP1685" i="5" s="1"/>
  <c r="BA1685" i="5"/>
  <c r="BB1685" i="5" s="1"/>
  <c r="P1685" i="5" l="1"/>
  <c r="V1685" i="5" s="1"/>
  <c r="AH1685" i="5"/>
  <c r="DK1685" i="5"/>
  <c r="DN1685" i="5" s="1"/>
  <c r="BC1685" i="5"/>
  <c r="BD1685" i="5" s="1"/>
  <c r="X1685" i="5"/>
  <c r="Y1685" i="5" s="1"/>
  <c r="Z1685" i="5" s="1"/>
  <c r="AA1685" i="5" s="1"/>
  <c r="U1685" i="5" l="1"/>
  <c r="Q1685" i="5"/>
  <c r="R1685" i="5" s="1"/>
  <c r="T1685" i="5" s="1"/>
  <c r="BO1685" i="5" s="1"/>
  <c r="BE1685" i="5"/>
  <c r="AB1685" i="5"/>
  <c r="A1685" i="7"/>
  <c r="EM1685" i="5"/>
  <c r="AI1685" i="5"/>
  <c r="AJ1685" i="5"/>
  <c r="AK1685" i="5" s="1"/>
  <c r="BQ1685" i="5" l="1"/>
  <c r="S1685" i="5"/>
  <c r="BF1685" i="5"/>
  <c r="AM1685" i="5"/>
  <c r="BI1685" i="5" s="1"/>
  <c r="AL1685" i="5"/>
  <c r="AC1685" i="5"/>
  <c r="AD1685" i="5" s="1"/>
  <c r="AE1685" i="5" s="1"/>
  <c r="AN1685" i="5" l="1"/>
  <c r="BG1685" i="5"/>
  <c r="AS1685" i="5" l="1"/>
  <c r="BJ1685" i="5"/>
  <c r="AO1685" i="5"/>
  <c r="BN1685" i="5" l="1"/>
  <c r="EE1685" i="5" s="1"/>
  <c r="AQ1685" i="5"/>
  <c r="AT1685" i="5"/>
  <c r="BK1685" i="5"/>
  <c r="AU1685" i="5" l="1"/>
  <c r="BM1685" i="5" s="1"/>
  <c r="BL1685" i="5"/>
  <c r="EF1685" i="5" s="1"/>
  <c r="BR1685" i="5"/>
  <c r="AR1685" i="5"/>
  <c r="BS1685" i="5" s="1"/>
  <c r="BT1685" i="5" s="1"/>
  <c r="EC1685" i="5" s="1"/>
  <c r="BP1685" i="5"/>
  <c r="CM1685" i="5"/>
  <c r="BZ1685" i="5"/>
  <c r="CN1685" i="5" l="1"/>
  <c r="CQ1685" i="5" s="1"/>
  <c r="ED1685" i="5"/>
  <c r="CA1685" i="5"/>
  <c r="CB1685" i="5" s="1"/>
  <c r="CC1685" i="5" s="1"/>
  <c r="CG1685" i="5" l="1"/>
  <c r="CH1685" i="5" s="1"/>
  <c r="CI1685" i="5" s="1"/>
  <c r="CJ1685" i="5" s="1"/>
  <c r="CK1685" i="5" s="1"/>
  <c r="CE1685" i="5"/>
  <c r="CF1685" i="5" s="1"/>
  <c r="CR1685" i="5"/>
  <c r="DB1685" i="5"/>
  <c r="DU1685" i="5" s="1"/>
  <c r="H1685" i="7" s="1"/>
  <c r="CO1685" i="5"/>
  <c r="DC1685" i="5" s="1"/>
  <c r="DW1685" i="5" s="1"/>
  <c r="J1685" i="7" s="1"/>
  <c r="DE1685" i="5" l="1"/>
  <c r="DP1685" i="5" s="1"/>
  <c r="C1685" i="7" s="1"/>
  <c r="CV1685" i="5"/>
  <c r="CS1685" i="5"/>
  <c r="DD1685" i="5"/>
  <c r="DO1685" i="5" s="1"/>
  <c r="B1685" i="7" l="1"/>
  <c r="DF1685" i="5"/>
  <c r="DQ1685" i="5" s="1"/>
  <c r="CW1685" i="5"/>
  <c r="DA1685" i="5"/>
  <c r="CT1685" i="5"/>
  <c r="DI1685" i="5" l="1"/>
  <c r="DX1685" i="5" s="1"/>
  <c r="CU1685" i="5"/>
  <c r="CX1685" i="5"/>
  <c r="DH1685" i="5" s="1"/>
  <c r="DS1685" i="5" s="1"/>
  <c r="F1685" i="7" s="1"/>
  <c r="DG1685" i="5"/>
  <c r="DR1685" i="5" s="1"/>
  <c r="E1685" i="7" s="1"/>
  <c r="DT1685" i="5"/>
  <c r="DV1685" i="5"/>
  <c r="D1685" i="7"/>
  <c r="EJ1685" i="5"/>
  <c r="G1685" i="7" l="1"/>
  <c r="EI1685" i="5"/>
  <c r="C1686" i="5"/>
  <c r="I1685" i="7"/>
  <c r="D1686" i="5"/>
  <c r="CY1685" i="5"/>
  <c r="DL1685" i="5" s="1"/>
  <c r="EA1685" i="5" s="1"/>
  <c r="DJ1685" i="5"/>
  <c r="DY1685" i="5" s="1"/>
  <c r="L1685" i="7" s="1"/>
  <c r="K1685" i="7"/>
  <c r="N1685" i="7" l="1"/>
  <c r="EL1685" i="5"/>
  <c r="E1686" i="5"/>
  <c r="J1686" i="5"/>
  <c r="K1686" i="5" s="1"/>
  <c r="L1686" i="5" s="1"/>
  <c r="M1686" i="5" s="1"/>
  <c r="CZ1685" i="5"/>
  <c r="DM1685" i="5" s="1"/>
  <c r="DZ1685" i="5" s="1"/>
  <c r="EH1685" i="5"/>
  <c r="EK1685" i="5" l="1"/>
  <c r="O1685" i="7" s="1"/>
  <c r="M1685" i="7"/>
  <c r="EG1685" i="5"/>
  <c r="AV1686" i="5"/>
  <c r="BH1686" i="5"/>
  <c r="AF1686" i="5"/>
  <c r="N1686" i="5"/>
  <c r="BA1686" i="5" l="1"/>
  <c r="BB1686" i="5" s="1"/>
  <c r="CP1686" i="5"/>
  <c r="CD1686" i="5"/>
  <c r="BW1686" i="5"/>
  <c r="BX1686" i="5" s="1"/>
  <c r="O1686" i="5"/>
  <c r="W1686" i="5" s="1"/>
  <c r="AG1686" i="5"/>
  <c r="X1686" i="5" l="1"/>
  <c r="Y1686" i="5" s="1"/>
  <c r="Z1686" i="5" s="1"/>
  <c r="AA1686" i="5" s="1"/>
  <c r="DK1686" i="5"/>
  <c r="DN1686" i="5" s="1"/>
  <c r="AH1686" i="5"/>
  <c r="AP1686" i="5"/>
  <c r="P1686" i="5"/>
  <c r="BC1686" i="5"/>
  <c r="BD1686" i="5" s="1"/>
  <c r="Q1686" i="5" l="1"/>
  <c r="R1686" i="5" s="1"/>
  <c r="T1686" i="5" s="1"/>
  <c r="BO1686" i="5" s="1"/>
  <c r="U1686" i="5"/>
  <c r="V1686" i="5"/>
  <c r="BE1686" i="5"/>
  <c r="AI1686" i="5"/>
  <c r="AJ1686" i="5"/>
  <c r="AK1686" i="5" s="1"/>
  <c r="EM1686" i="5"/>
  <c r="A1686" i="7"/>
  <c r="AB1686" i="5"/>
  <c r="AM1686" i="5" l="1"/>
  <c r="BI1686" i="5" s="1"/>
  <c r="AL1686" i="5"/>
  <c r="BQ1686" i="5"/>
  <c r="S1686" i="5"/>
  <c r="AC1686" i="5"/>
  <c r="AD1686" i="5" s="1"/>
  <c r="AE1686" i="5" s="1"/>
  <c r="BF1686" i="5"/>
  <c r="BG1686" i="5" l="1"/>
  <c r="AN1686" i="5"/>
  <c r="AS1686" i="5" l="1"/>
  <c r="BJ1686" i="5"/>
  <c r="AO1686" i="5"/>
  <c r="BN1686" i="5" l="1"/>
  <c r="EE1686" i="5" s="1"/>
  <c r="AQ1686" i="5"/>
  <c r="AT1686" i="5"/>
  <c r="BK1686" i="5"/>
  <c r="AU1686" i="5" l="1"/>
  <c r="BM1686" i="5" s="1"/>
  <c r="BL1686" i="5"/>
  <c r="EF1686" i="5" s="1"/>
  <c r="BR1686" i="5"/>
  <c r="AR1686" i="5"/>
  <c r="BS1686" i="5" s="1"/>
  <c r="BT1686" i="5" s="1"/>
  <c r="EC1686" i="5" s="1"/>
  <c r="BP1686" i="5"/>
  <c r="CM1686" i="5"/>
  <c r="BZ1686" i="5"/>
  <c r="CN1686" i="5" l="1"/>
  <c r="CQ1686" i="5" s="1"/>
  <c r="ED1686" i="5"/>
  <c r="CA1686" i="5"/>
  <c r="CB1686" i="5" s="1"/>
  <c r="CC1686" i="5" s="1"/>
  <c r="CE1686" i="5" s="1"/>
  <c r="CF1686" i="5" s="1"/>
  <c r="CG1686" i="5" l="1"/>
  <c r="CH1686" i="5" s="1"/>
  <c r="CI1686" i="5" s="1"/>
  <c r="CJ1686" i="5" s="1"/>
  <c r="CK1686" i="5" s="1"/>
  <c r="CR1686" i="5"/>
  <c r="DB1686" i="5"/>
  <c r="DU1686" i="5" s="1"/>
  <c r="H1686" i="7" s="1"/>
  <c r="CO1686" i="5"/>
  <c r="DC1686" i="5" s="1"/>
  <c r="DW1686" i="5" s="1"/>
  <c r="J1686" i="7" s="1"/>
  <c r="DE1686" i="5" l="1"/>
  <c r="DP1686" i="5" s="1"/>
  <c r="C1686" i="7" s="1"/>
  <c r="CV1686" i="5"/>
  <c r="CS1686" i="5"/>
  <c r="DD1686" i="5"/>
  <c r="DO1686" i="5" s="1"/>
  <c r="B1686" i="7" l="1"/>
  <c r="DA1686" i="5"/>
  <c r="CT1686" i="5"/>
  <c r="DF1686" i="5"/>
  <c r="DQ1686" i="5" s="1"/>
  <c r="CW1686" i="5"/>
  <c r="D1686" i="7" l="1"/>
  <c r="DT1686" i="5"/>
  <c r="DV1686" i="5"/>
  <c r="CU1686" i="5"/>
  <c r="DI1686" i="5"/>
  <c r="DX1686" i="5" s="1"/>
  <c r="DG1686" i="5"/>
  <c r="DR1686" i="5" s="1"/>
  <c r="E1686" i="7" s="1"/>
  <c r="CX1686" i="5"/>
  <c r="DH1686" i="5" s="1"/>
  <c r="DS1686" i="5" s="1"/>
  <c r="F1686" i="7" s="1"/>
  <c r="K1686" i="7" l="1"/>
  <c r="G1686" i="7"/>
  <c r="EI1686" i="5"/>
  <c r="I1686" i="7"/>
  <c r="C1687" i="5"/>
  <c r="D1687" i="5"/>
  <c r="EJ1686" i="5"/>
  <c r="CY1686" i="5"/>
  <c r="DL1686" i="5" s="1"/>
  <c r="EA1686" i="5" s="1"/>
  <c r="DJ1686" i="5"/>
  <c r="DY1686" i="5" s="1"/>
  <c r="L1686" i="7" s="1"/>
  <c r="N1686" i="7" l="1"/>
  <c r="EL1686" i="5"/>
  <c r="E1687" i="5"/>
  <c r="J1687" i="5"/>
  <c r="K1687" i="5" s="1"/>
  <c r="L1687" i="5" s="1"/>
  <c r="M1687" i="5" s="1"/>
  <c r="CZ1686" i="5"/>
  <c r="DM1686" i="5" s="1"/>
  <c r="DZ1686" i="5" s="1"/>
  <c r="EH1686" i="5"/>
  <c r="M1686" i="7" l="1"/>
  <c r="EG1686" i="5"/>
  <c r="EK1686" i="5"/>
  <c r="O1686" i="7" s="1"/>
  <c r="N1687" i="5"/>
  <c r="BH1687" i="5"/>
  <c r="AF1687" i="5"/>
  <c r="AV1687" i="5"/>
  <c r="BA1687" i="5" l="1"/>
  <c r="BB1687" i="5" s="1"/>
  <c r="O1687" i="5"/>
  <c r="W1687" i="5" s="1"/>
  <c r="AG1687" i="5"/>
  <c r="AP1687" i="5" s="1"/>
  <c r="CP1687" i="5"/>
  <c r="CD1687" i="5"/>
  <c r="BW1687" i="5"/>
  <c r="BX1687" i="5" s="1"/>
  <c r="P1687" i="5" l="1"/>
  <c r="U1687" i="5" s="1"/>
  <c r="X1687" i="5"/>
  <c r="Y1687" i="5" s="1"/>
  <c r="Z1687" i="5" s="1"/>
  <c r="AA1687" i="5" s="1"/>
  <c r="DK1687" i="5"/>
  <c r="DN1687" i="5" s="1"/>
  <c r="AH1687" i="5"/>
  <c r="BC1687" i="5"/>
  <c r="BD1687" i="5" s="1"/>
  <c r="V1687" i="5" l="1"/>
  <c r="Q1687" i="5"/>
  <c r="R1687" i="5" s="1"/>
  <c r="S1687" i="5" s="1"/>
  <c r="EM1687" i="5"/>
  <c r="A1687" i="7"/>
  <c r="BE1687" i="5"/>
  <c r="AB1687" i="5"/>
  <c r="AI1687" i="5"/>
  <c r="AJ1687" i="5"/>
  <c r="AK1687" i="5" s="1"/>
  <c r="AC1687" i="5" l="1"/>
  <c r="AD1687" i="5" s="1"/>
  <c r="AE1687" i="5" s="1"/>
  <c r="BQ1687" i="5"/>
  <c r="T1687" i="5"/>
  <c r="BO1687" i="5" s="1"/>
  <c r="BF1687" i="5"/>
  <c r="AM1687" i="5"/>
  <c r="BI1687" i="5" s="1"/>
  <c r="AL1687" i="5"/>
  <c r="AN1687" i="5" l="1"/>
  <c r="AS1687" i="5" s="1"/>
  <c r="AT1687" i="5" s="1"/>
  <c r="AU1687" i="5" s="1"/>
  <c r="BG1687" i="5"/>
  <c r="BJ1687" i="5" l="1"/>
  <c r="AO1687" i="5"/>
  <c r="BN1687" i="5" s="1"/>
  <c r="BM1687" i="5"/>
  <c r="BK1687" i="5"/>
  <c r="BL1687" i="5"/>
  <c r="AQ1687" i="5" l="1"/>
  <c r="AR1687" i="5" s="1"/>
  <c r="BS1687" i="5" s="1"/>
  <c r="BT1687" i="5" s="1"/>
  <c r="EC1687" i="5" s="1"/>
  <c r="EF1687" i="5"/>
  <c r="BP1687" i="5"/>
  <c r="CM1687" i="5"/>
  <c r="BZ1687" i="5"/>
  <c r="EE1687" i="5"/>
  <c r="BR1687" i="5" l="1"/>
  <c r="ED1687" i="5" s="1"/>
  <c r="CN1687" i="5"/>
  <c r="CQ1687" i="5" s="1"/>
  <c r="CA1687" i="5"/>
  <c r="CB1687" i="5" s="1"/>
  <c r="CC1687" i="5" s="1"/>
  <c r="CE1687" i="5" s="1"/>
  <c r="CF1687" i="5" s="1"/>
  <c r="CR1687" i="5" l="1"/>
  <c r="CS1687" i="5" s="1"/>
  <c r="CG1687" i="5"/>
  <c r="CH1687" i="5" s="1"/>
  <c r="CI1687" i="5" s="1"/>
  <c r="CJ1687" i="5" s="1"/>
  <c r="CK1687" i="5" s="1"/>
  <c r="DB1687" i="5"/>
  <c r="DU1687" i="5" s="1"/>
  <c r="H1687" i="7" s="1"/>
  <c r="CO1687" i="5"/>
  <c r="DC1687" i="5" s="1"/>
  <c r="DW1687" i="5" s="1"/>
  <c r="J1687" i="7" s="1"/>
  <c r="DA1687" i="5" l="1"/>
  <c r="CT1687" i="5"/>
  <c r="DE1687" i="5"/>
  <c r="DP1687" i="5" s="1"/>
  <c r="C1687" i="7" s="1"/>
  <c r="CV1687" i="5"/>
  <c r="DD1687" i="5"/>
  <c r="DO1687" i="5" s="1"/>
  <c r="DF1687" i="5" l="1"/>
  <c r="DQ1687" i="5" s="1"/>
  <c r="CW1687" i="5"/>
  <c r="B1687" i="7"/>
  <c r="DI1687" i="5"/>
  <c r="DX1687" i="5" s="1"/>
  <c r="CU1687" i="5"/>
  <c r="DT1687" i="5"/>
  <c r="G1687" i="7" s="1"/>
  <c r="DV1687" i="5"/>
  <c r="EI1687" i="5" l="1"/>
  <c r="I1687" i="7"/>
  <c r="C1688" i="5"/>
  <c r="D1688" i="5"/>
  <c r="CY1687" i="5"/>
  <c r="DL1687" i="5" s="1"/>
  <c r="EA1687" i="5" s="1"/>
  <c r="DJ1687" i="5"/>
  <c r="DY1687" i="5" s="1"/>
  <c r="L1687" i="7" s="1"/>
  <c r="K1687" i="7"/>
  <c r="DG1687" i="5"/>
  <c r="DR1687" i="5" s="1"/>
  <c r="E1687" i="7" s="1"/>
  <c r="CX1687" i="5"/>
  <c r="DH1687" i="5" s="1"/>
  <c r="DS1687" i="5" s="1"/>
  <c r="F1687" i="7" s="1"/>
  <c r="D1687" i="7"/>
  <c r="N1687" i="7" l="1"/>
  <c r="EL1687" i="5"/>
  <c r="EJ1687" i="5"/>
  <c r="CZ1687" i="5"/>
  <c r="DM1687" i="5" s="1"/>
  <c r="DZ1687" i="5" s="1"/>
  <c r="E1688" i="5"/>
  <c r="J1688" i="5"/>
  <c r="K1688" i="5" s="1"/>
  <c r="L1688" i="5" s="1"/>
  <c r="M1688" i="5" s="1"/>
  <c r="EH1687" i="5"/>
  <c r="AV1688" i="5" l="1"/>
  <c r="BH1688" i="5"/>
  <c r="AF1688" i="5"/>
  <c r="N1688" i="5"/>
  <c r="EK1687" i="5"/>
  <c r="O1687" i="7" s="1"/>
  <c r="EG1687" i="5"/>
  <c r="M1687" i="7"/>
  <c r="O1688" i="5" l="1"/>
  <c r="W1688" i="5" s="1"/>
  <c r="AG1688" i="5"/>
  <c r="AH1688" i="5" s="1"/>
  <c r="AI1688" i="5" s="1"/>
  <c r="CD1688" i="5"/>
  <c r="BW1688" i="5"/>
  <c r="BX1688" i="5" s="1"/>
  <c r="CP1688" i="5"/>
  <c r="BA1688" i="5"/>
  <c r="BB1688" i="5" s="1"/>
  <c r="BC1688" i="5" l="1"/>
  <c r="BD1688" i="5" s="1"/>
  <c r="X1688" i="5"/>
  <c r="Y1688" i="5" s="1"/>
  <c r="Z1688" i="5" s="1"/>
  <c r="AA1688" i="5" s="1"/>
  <c r="AJ1688" i="5"/>
  <c r="AK1688" i="5" s="1"/>
  <c r="AM1688" i="5" s="1"/>
  <c r="DK1688" i="5"/>
  <c r="DN1688" i="5" s="1"/>
  <c r="AP1688" i="5"/>
  <c r="P1688" i="5"/>
  <c r="AL1688" i="5" l="1"/>
  <c r="AN1688" i="5" s="1"/>
  <c r="AS1688" i="5" s="1"/>
  <c r="AT1688" i="5" s="1"/>
  <c r="AU1688" i="5" s="1"/>
  <c r="BE1688" i="5"/>
  <c r="EM1688" i="5"/>
  <c r="A1688" i="7"/>
  <c r="Q1688" i="5"/>
  <c r="R1688" i="5" s="1"/>
  <c r="T1688" i="5" s="1"/>
  <c r="BO1688" i="5" s="1"/>
  <c r="U1688" i="5"/>
  <c r="BI1688" i="5" s="1"/>
  <c r="V1688" i="5"/>
  <c r="AB1688" i="5"/>
  <c r="BJ1688" i="5" l="1"/>
  <c r="S1688" i="5"/>
  <c r="AC1688" i="5"/>
  <c r="AD1688" i="5" s="1"/>
  <c r="AE1688" i="5" s="1"/>
  <c r="BQ1688" i="5"/>
  <c r="BF1688" i="5"/>
  <c r="AO1688" i="5"/>
  <c r="BL1688" i="5" l="1"/>
  <c r="BG1688" i="5"/>
  <c r="BM1688" i="5" s="1"/>
  <c r="BN1688" i="5"/>
  <c r="AQ1688" i="5"/>
  <c r="BK1688" i="5"/>
  <c r="BP1688" i="5" l="1"/>
  <c r="EE1688" i="5"/>
  <c r="BZ1688" i="5"/>
  <c r="CM1688" i="5"/>
  <c r="BR1688" i="5"/>
  <c r="AR1688" i="5"/>
  <c r="BS1688" i="5" s="1"/>
  <c r="BT1688" i="5" s="1"/>
  <c r="EC1688" i="5" s="1"/>
  <c r="EF1688" i="5"/>
  <c r="ED1688" i="5" l="1"/>
  <c r="CN1688" i="5"/>
  <c r="CA1688" i="5"/>
  <c r="CB1688" i="5" s="1"/>
  <c r="CC1688" i="5" s="1"/>
  <c r="CG1688" i="5" l="1"/>
  <c r="CH1688" i="5" s="1"/>
  <c r="CI1688" i="5" s="1"/>
  <c r="CJ1688" i="5" s="1"/>
  <c r="CK1688" i="5" s="1"/>
  <c r="CQ1688" i="5"/>
  <c r="CO1688" i="5"/>
  <c r="DC1688" i="5" s="1"/>
  <c r="DW1688" i="5" s="1"/>
  <c r="J1688" i="7" s="1"/>
  <c r="DB1688" i="5"/>
  <c r="DU1688" i="5" s="1"/>
  <c r="H1688" i="7" s="1"/>
  <c r="CE1688" i="5"/>
  <c r="CF1688" i="5" s="1"/>
  <c r="DD1688" i="5" l="1"/>
  <c r="DO1688" i="5" s="1"/>
  <c r="B1688" i="7" s="1"/>
  <c r="CR1688" i="5"/>
  <c r="DE1688" i="5" l="1"/>
  <c r="DP1688" i="5" s="1"/>
  <c r="CV1688" i="5"/>
  <c r="CS1688" i="5"/>
  <c r="DF1688" i="5" l="1"/>
  <c r="DQ1688" i="5" s="1"/>
  <c r="CW1688" i="5"/>
  <c r="DA1688" i="5"/>
  <c r="CT1688" i="5"/>
  <c r="C1688" i="7"/>
  <c r="DT1688" i="5" l="1"/>
  <c r="DV1688" i="5"/>
  <c r="DG1688" i="5"/>
  <c r="DR1688" i="5" s="1"/>
  <c r="E1688" i="7" s="1"/>
  <c r="CX1688" i="5"/>
  <c r="DH1688" i="5" s="1"/>
  <c r="DS1688" i="5" s="1"/>
  <c r="F1688" i="7" s="1"/>
  <c r="CU1688" i="5"/>
  <c r="DI1688" i="5"/>
  <c r="DX1688" i="5" s="1"/>
  <c r="D1688" i="7"/>
  <c r="EJ1688" i="5"/>
  <c r="K1688" i="7" l="1"/>
  <c r="CY1688" i="5"/>
  <c r="DL1688" i="5" s="1"/>
  <c r="EA1688" i="5" s="1"/>
  <c r="DJ1688" i="5"/>
  <c r="DY1688" i="5" s="1"/>
  <c r="L1688" i="7" s="1"/>
  <c r="C1689" i="5"/>
  <c r="D1689" i="5"/>
  <c r="I1688" i="7"/>
  <c r="G1688" i="7"/>
  <c r="EI1688" i="5"/>
  <c r="N1688" i="7" l="1"/>
  <c r="EL1688" i="5"/>
  <c r="CZ1688" i="5"/>
  <c r="DM1688" i="5" s="1"/>
  <c r="DZ1688" i="5" s="1"/>
  <c r="J1689" i="5"/>
  <c r="K1689" i="5" s="1"/>
  <c r="L1689" i="5" s="1"/>
  <c r="M1689" i="5" s="1"/>
  <c r="E1689" i="5"/>
  <c r="EH1688" i="5"/>
  <c r="EG1688" i="5" l="1"/>
  <c r="M1688" i="7"/>
  <c r="EK1688" i="5"/>
  <c r="O1688" i="7" s="1"/>
  <c r="N1689" i="5"/>
  <c r="AV1689" i="5"/>
  <c r="AF1689" i="5"/>
  <c r="BH1689" i="5"/>
  <c r="O1689" i="5" l="1"/>
  <c r="W1689" i="5" s="1"/>
  <c r="CD1689" i="5"/>
  <c r="BW1689" i="5"/>
  <c r="BX1689" i="5" s="1"/>
  <c r="CP1689" i="5"/>
  <c r="BA1689" i="5"/>
  <c r="BB1689" i="5" s="1"/>
  <c r="BC1689" i="5" s="1"/>
  <c r="BD1689" i="5" s="1"/>
  <c r="AG1689" i="5"/>
  <c r="AP1689" i="5" s="1"/>
  <c r="P1689" i="5" l="1"/>
  <c r="Q1689" i="5" s="1"/>
  <c r="R1689" i="5" s="1"/>
  <c r="S1689" i="5" s="1"/>
  <c r="DK1689" i="5"/>
  <c r="DN1689" i="5" s="1"/>
  <c r="A1689" i="7" s="1"/>
  <c r="BE1689" i="5"/>
  <c r="AH1689" i="5"/>
  <c r="X1689" i="5"/>
  <c r="Y1689" i="5" s="1"/>
  <c r="Z1689" i="5" s="1"/>
  <c r="EM1689" i="5" l="1"/>
  <c r="U1689" i="5"/>
  <c r="V1689" i="5"/>
  <c r="BQ1689" i="5"/>
  <c r="AI1689" i="5"/>
  <c r="AJ1689" i="5"/>
  <c r="AK1689" i="5" s="1"/>
  <c r="AM1689" i="5" s="1"/>
  <c r="BF1689" i="5"/>
  <c r="AA1689" i="5"/>
  <c r="AB1689" i="5" s="1"/>
  <c r="T1689" i="5"/>
  <c r="BO1689" i="5" s="1"/>
  <c r="BI1689" i="5" l="1"/>
  <c r="AL1689" i="5"/>
  <c r="AN1689" i="5" s="1"/>
  <c r="AS1689" i="5" s="1"/>
  <c r="AT1689" i="5" s="1"/>
  <c r="AU1689" i="5" s="1"/>
  <c r="BG1689" i="5"/>
  <c r="AC1689" i="5"/>
  <c r="BJ1689" i="5" l="1"/>
  <c r="AD1689" i="5"/>
  <c r="BK1689" i="5"/>
  <c r="AO1689" i="5"/>
  <c r="BN1689" i="5" l="1"/>
  <c r="EE1689" i="5" s="1"/>
  <c r="AQ1689" i="5"/>
  <c r="AE1689" i="5"/>
  <c r="BM1689" i="5" s="1"/>
  <c r="BL1689" i="5"/>
  <c r="EF1689" i="5" s="1"/>
  <c r="BR1689" i="5" l="1"/>
  <c r="AR1689" i="5"/>
  <c r="BS1689" i="5" s="1"/>
  <c r="BT1689" i="5" s="1"/>
  <c r="EC1689" i="5" s="1"/>
  <c r="BP1689" i="5"/>
  <c r="BZ1689" i="5"/>
  <c r="CM1689" i="5"/>
  <c r="CA1689" i="5" l="1"/>
  <c r="CB1689" i="5" s="1"/>
  <c r="CC1689" i="5" s="1"/>
  <c r="CE1689" i="5" s="1"/>
  <c r="CF1689" i="5" s="1"/>
  <c r="CN1689" i="5"/>
  <c r="ED1689" i="5"/>
  <c r="DB1689" i="5" l="1"/>
  <c r="DU1689" i="5" s="1"/>
  <c r="H1689" i="7" s="1"/>
  <c r="CO1689" i="5"/>
  <c r="DC1689" i="5" s="1"/>
  <c r="DW1689" i="5" s="1"/>
  <c r="J1689" i="7" s="1"/>
  <c r="CQ1689" i="5"/>
  <c r="CR1689" i="5" s="1"/>
  <c r="CG1689" i="5"/>
  <c r="CH1689" i="5" s="1"/>
  <c r="CI1689" i="5" s="1"/>
  <c r="CJ1689" i="5" s="1"/>
  <c r="CK1689" i="5" s="1"/>
  <c r="DE1689" i="5" l="1"/>
  <c r="DP1689" i="5" s="1"/>
  <c r="C1689" i="7" s="1"/>
  <c r="CV1689" i="5"/>
  <c r="DD1689" i="5"/>
  <c r="DO1689" i="5" s="1"/>
  <c r="CS1689" i="5"/>
  <c r="B1689" i="7" l="1"/>
  <c r="DF1689" i="5"/>
  <c r="DQ1689" i="5" s="1"/>
  <c r="CW1689" i="5"/>
  <c r="DA1689" i="5"/>
  <c r="CT1689" i="5"/>
  <c r="DT1689" i="5" l="1"/>
  <c r="DV1689" i="5"/>
  <c r="CX1689" i="5"/>
  <c r="DH1689" i="5" s="1"/>
  <c r="DS1689" i="5" s="1"/>
  <c r="F1689" i="7" s="1"/>
  <c r="DG1689" i="5"/>
  <c r="DR1689" i="5" s="1"/>
  <c r="E1689" i="7" s="1"/>
  <c r="DI1689" i="5"/>
  <c r="DX1689" i="5" s="1"/>
  <c r="CU1689" i="5"/>
  <c r="D1689" i="7"/>
  <c r="EJ1689" i="5"/>
  <c r="K1689" i="7" l="1"/>
  <c r="CY1689" i="5"/>
  <c r="DL1689" i="5" s="1"/>
  <c r="EA1689" i="5" s="1"/>
  <c r="DJ1689" i="5"/>
  <c r="DY1689" i="5" s="1"/>
  <c r="L1689" i="7" s="1"/>
  <c r="I1689" i="7"/>
  <c r="C1690" i="5"/>
  <c r="D1690" i="5"/>
  <c r="G1689" i="7"/>
  <c r="EI1689" i="5"/>
  <c r="N1689" i="7" l="1"/>
  <c r="EL1689" i="5"/>
  <c r="J1690" i="5"/>
  <c r="K1690" i="5" s="1"/>
  <c r="L1690" i="5" s="1"/>
  <c r="M1690" i="5" s="1"/>
  <c r="E1690" i="5"/>
  <c r="CZ1689" i="5"/>
  <c r="DM1689" i="5" s="1"/>
  <c r="DZ1689" i="5" s="1"/>
  <c r="EH1689" i="5"/>
  <c r="EG1689" i="5" l="1"/>
  <c r="M1689" i="7"/>
  <c r="EK1689" i="5"/>
  <c r="O1689" i="7" s="1"/>
  <c r="N1690" i="5"/>
  <c r="AF1690" i="5"/>
  <c r="BH1690" i="5"/>
  <c r="AV1690" i="5"/>
  <c r="O1690" i="5" l="1"/>
  <c r="W1690" i="5" s="1"/>
  <c r="CD1690" i="5"/>
  <c r="CP1690" i="5"/>
  <c r="BW1690" i="5"/>
  <c r="BX1690" i="5" s="1"/>
  <c r="BA1690" i="5"/>
  <c r="BB1690" i="5" s="1"/>
  <c r="BC1690" i="5" s="1"/>
  <c r="AG1690" i="5"/>
  <c r="AP1690" i="5" s="1"/>
  <c r="DK1690" i="5" l="1"/>
  <c r="DN1690" i="5" s="1"/>
  <c r="A1690" i="7" s="1"/>
  <c r="BD1690" i="5"/>
  <c r="BE1690" i="5" s="1"/>
  <c r="X1690" i="5"/>
  <c r="Y1690" i="5" s="1"/>
  <c r="Z1690" i="5" s="1"/>
  <c r="AH1690" i="5"/>
  <c r="P1690" i="5"/>
  <c r="EM1690" i="5" l="1"/>
  <c r="BF1690" i="5"/>
  <c r="AI1690" i="5"/>
  <c r="AJ1690" i="5"/>
  <c r="AK1690" i="5" s="1"/>
  <c r="V1690" i="5"/>
  <c r="U1690" i="5"/>
  <c r="Q1690" i="5"/>
  <c r="R1690" i="5" s="1"/>
  <c r="T1690" i="5" s="1"/>
  <c r="BO1690" i="5" s="1"/>
  <c r="AA1690" i="5"/>
  <c r="AM1690" i="5" l="1"/>
  <c r="BI1690" i="5" s="1"/>
  <c r="BQ1690" i="5"/>
  <c r="AL1690" i="5"/>
  <c r="BG1690" i="5"/>
  <c r="AB1690" i="5"/>
  <c r="S1690" i="5"/>
  <c r="AN1690" i="5" l="1"/>
  <c r="AS1690" i="5" s="1"/>
  <c r="AT1690" i="5" s="1"/>
  <c r="AU1690" i="5" s="1"/>
  <c r="AC1690" i="5"/>
  <c r="BJ1690" i="5" l="1"/>
  <c r="AO1690" i="5"/>
  <c r="BN1690" i="5" s="1"/>
  <c r="AD1690" i="5"/>
  <c r="BK1690" i="5"/>
  <c r="AQ1690" i="5" l="1"/>
  <c r="BR1690" i="5" s="1"/>
  <c r="BP1690" i="5"/>
  <c r="BZ1690" i="5"/>
  <c r="CM1690" i="5"/>
  <c r="EE1690" i="5"/>
  <c r="AE1690" i="5"/>
  <c r="BM1690" i="5" s="1"/>
  <c r="BL1690" i="5"/>
  <c r="EF1690" i="5" s="1"/>
  <c r="AR1690" i="5" l="1"/>
  <c r="BS1690" i="5" s="1"/>
  <c r="BT1690" i="5" s="1"/>
  <c r="EC1690" i="5" s="1"/>
  <c r="CN1690" i="5"/>
  <c r="CA1690" i="5"/>
  <c r="CB1690" i="5" s="1"/>
  <c r="CC1690" i="5" s="1"/>
  <c r="ED1690" i="5" l="1"/>
  <c r="CG1690" i="5"/>
  <c r="CH1690" i="5" s="1"/>
  <c r="CI1690" i="5" s="1"/>
  <c r="CJ1690" i="5" s="1"/>
  <c r="CK1690" i="5" s="1"/>
  <c r="CQ1690" i="5"/>
  <c r="CO1690" i="5"/>
  <c r="DC1690" i="5" s="1"/>
  <c r="DW1690" i="5" s="1"/>
  <c r="J1690" i="7" s="1"/>
  <c r="DB1690" i="5"/>
  <c r="DU1690" i="5" s="1"/>
  <c r="H1690" i="7" s="1"/>
  <c r="CE1690" i="5"/>
  <c r="CF1690" i="5" s="1"/>
  <c r="DD1690" i="5" l="1"/>
  <c r="DO1690" i="5" s="1"/>
  <c r="B1690" i="7" s="1"/>
  <c r="CR1690" i="5"/>
  <c r="DE1690" i="5" l="1"/>
  <c r="DP1690" i="5" s="1"/>
  <c r="CV1690" i="5"/>
  <c r="CS1690" i="5"/>
  <c r="DF1690" i="5" l="1"/>
  <c r="DQ1690" i="5" s="1"/>
  <c r="CW1690" i="5"/>
  <c r="DA1690" i="5"/>
  <c r="CT1690" i="5"/>
  <c r="C1690" i="7"/>
  <c r="DT1690" i="5" l="1"/>
  <c r="DV1690" i="5"/>
  <c r="CX1690" i="5"/>
  <c r="DH1690" i="5" s="1"/>
  <c r="DS1690" i="5" s="1"/>
  <c r="F1690" i="7" s="1"/>
  <c r="DG1690" i="5"/>
  <c r="DR1690" i="5" s="1"/>
  <c r="E1690" i="7" s="1"/>
  <c r="CU1690" i="5"/>
  <c r="DI1690" i="5"/>
  <c r="DX1690" i="5" s="1"/>
  <c r="D1690" i="7"/>
  <c r="EJ1690" i="5"/>
  <c r="CY1690" i="5" l="1"/>
  <c r="DL1690" i="5" s="1"/>
  <c r="EA1690" i="5" s="1"/>
  <c r="DJ1690" i="5"/>
  <c r="DY1690" i="5" s="1"/>
  <c r="L1690" i="7" s="1"/>
  <c r="K1690" i="7"/>
  <c r="I1690" i="7"/>
  <c r="D1691" i="5"/>
  <c r="C1691" i="5"/>
  <c r="G1690" i="7"/>
  <c r="EI1690" i="5"/>
  <c r="N1690" i="7" l="1"/>
  <c r="EL1690" i="5"/>
  <c r="EH1690" i="5"/>
  <c r="E1691" i="5"/>
  <c r="J1691" i="5"/>
  <c r="K1691" i="5" s="1"/>
  <c r="L1691" i="5" s="1"/>
  <c r="M1691" i="5" s="1"/>
  <c r="CZ1690" i="5"/>
  <c r="DM1690" i="5" s="1"/>
  <c r="DZ1690" i="5" s="1"/>
  <c r="EG1690" i="5" l="1"/>
  <c r="EK1690" i="5"/>
  <c r="O1690" i="7" s="1"/>
  <c r="M1690" i="7"/>
  <c r="AF1691" i="5"/>
  <c r="AV1691" i="5"/>
  <c r="N1691" i="5"/>
  <c r="BH1691" i="5"/>
  <c r="AG1691" i="5" l="1"/>
  <c r="AP1691" i="5" s="1"/>
  <c r="CP1691" i="5"/>
  <c r="BW1691" i="5"/>
  <c r="BX1691" i="5" s="1"/>
  <c r="CD1691" i="5"/>
  <c r="O1691" i="5"/>
  <c r="W1691" i="5" s="1"/>
  <c r="BA1691" i="5"/>
  <c r="BB1691" i="5" s="1"/>
  <c r="P1691" i="5" l="1"/>
  <c r="U1691" i="5" s="1"/>
  <c r="BC1691" i="5"/>
  <c r="BD1691" i="5" s="1"/>
  <c r="DK1691" i="5"/>
  <c r="DN1691" i="5" s="1"/>
  <c r="X1691" i="5"/>
  <c r="Y1691" i="5" s="1"/>
  <c r="Z1691" i="5" s="1"/>
  <c r="AA1691" i="5" s="1"/>
  <c r="AB1691" i="5" s="1"/>
  <c r="AH1691" i="5"/>
  <c r="V1691" i="5" l="1"/>
  <c r="AC1691" i="5" s="1"/>
  <c r="AD1691" i="5" s="1"/>
  <c r="AE1691" i="5" s="1"/>
  <c r="Q1691" i="5"/>
  <c r="R1691" i="5" s="1"/>
  <c r="T1691" i="5" s="1"/>
  <c r="BO1691" i="5" s="1"/>
  <c r="BE1691" i="5"/>
  <c r="AJ1691" i="5"/>
  <c r="AK1691" i="5" s="1"/>
  <c r="AI1691" i="5"/>
  <c r="EM1691" i="5"/>
  <c r="A1691" i="7"/>
  <c r="S1691" i="5" l="1"/>
  <c r="BQ1691" i="5"/>
  <c r="AL1691" i="5"/>
  <c r="AM1691" i="5"/>
  <c r="BI1691" i="5" s="1"/>
  <c r="BF1691" i="5"/>
  <c r="BG1691" i="5" l="1"/>
  <c r="AN1691" i="5"/>
  <c r="AS1691" i="5" l="1"/>
  <c r="BJ1691" i="5"/>
  <c r="AO1691" i="5"/>
  <c r="BN1691" i="5" l="1"/>
  <c r="EE1691" i="5" s="1"/>
  <c r="AQ1691" i="5"/>
  <c r="AT1691" i="5"/>
  <c r="BK1691" i="5"/>
  <c r="AU1691" i="5" l="1"/>
  <c r="BM1691" i="5" s="1"/>
  <c r="BL1691" i="5"/>
  <c r="EF1691" i="5" s="1"/>
  <c r="BR1691" i="5"/>
  <c r="AR1691" i="5"/>
  <c r="BS1691" i="5" s="1"/>
  <c r="BP1691" i="5"/>
  <c r="CM1691" i="5"/>
  <c r="BZ1691" i="5"/>
  <c r="CA1691" i="5" l="1"/>
  <c r="CB1691" i="5" s="1"/>
  <c r="CC1691" i="5" s="1"/>
  <c r="BT1691" i="5"/>
  <c r="CN1691" i="5"/>
  <c r="ED1691" i="5"/>
  <c r="CE1691" i="5" l="1"/>
  <c r="CF1691" i="5" s="1"/>
  <c r="CQ1691" i="5"/>
  <c r="DB1691" i="5"/>
  <c r="DU1691" i="5" s="1"/>
  <c r="H1691" i="7" s="1"/>
  <c r="CO1691" i="5"/>
  <c r="DC1691" i="5" s="1"/>
  <c r="DW1691" i="5" s="1"/>
  <c r="J1691" i="7" s="1"/>
  <c r="EC1691" i="5"/>
  <c r="CG1691" i="5"/>
  <c r="CH1691" i="5" s="1"/>
  <c r="CI1691" i="5" s="1"/>
  <c r="CJ1691" i="5" s="1"/>
  <c r="CK1691" i="5" s="1"/>
  <c r="DD1691" i="5" l="1"/>
  <c r="DO1691" i="5" s="1"/>
  <c r="CR1691" i="5"/>
  <c r="DE1691" i="5" l="1"/>
  <c r="DP1691" i="5" s="1"/>
  <c r="C1691" i="7" s="1"/>
  <c r="CV1691" i="5"/>
  <c r="CS1691" i="5"/>
  <c r="B1691" i="7"/>
  <c r="DA1691" i="5" l="1"/>
  <c r="CT1691" i="5"/>
  <c r="DF1691" i="5"/>
  <c r="DQ1691" i="5" s="1"/>
  <c r="CW1691" i="5"/>
  <c r="CX1691" i="5" l="1"/>
  <c r="DH1691" i="5" s="1"/>
  <c r="DS1691" i="5" s="1"/>
  <c r="F1691" i="7" s="1"/>
  <c r="DG1691" i="5"/>
  <c r="DR1691" i="5" s="1"/>
  <c r="E1691" i="7" s="1"/>
  <c r="CU1691" i="5"/>
  <c r="DI1691" i="5"/>
  <c r="DX1691" i="5" s="1"/>
  <c r="D1691" i="7"/>
  <c r="DT1691" i="5"/>
  <c r="DV1691" i="5"/>
  <c r="EJ1691" i="5" l="1"/>
  <c r="G1691" i="7"/>
  <c r="EI1691" i="5"/>
  <c r="K1691" i="7"/>
  <c r="DJ1691" i="5"/>
  <c r="DY1691" i="5" s="1"/>
  <c r="L1691" i="7" s="1"/>
  <c r="CY1691" i="5"/>
  <c r="DL1691" i="5" s="1"/>
  <c r="EA1691" i="5" s="1"/>
  <c r="D1692" i="5"/>
  <c r="I1691" i="7"/>
  <c r="C1692" i="5"/>
  <c r="N1691" i="7" l="1"/>
  <c r="EL1691" i="5"/>
  <c r="CZ1691" i="5"/>
  <c r="DM1691" i="5" s="1"/>
  <c r="DZ1691" i="5" s="1"/>
  <c r="EH1691" i="5"/>
  <c r="E1692" i="5"/>
  <c r="J1692" i="5"/>
  <c r="K1692" i="5" s="1"/>
  <c r="L1692" i="5" s="1"/>
  <c r="M1692" i="5" s="1"/>
  <c r="N1692" i="5" l="1"/>
  <c r="AV1692" i="5"/>
  <c r="AF1692" i="5"/>
  <c r="BH1692" i="5"/>
  <c r="M1691" i="7"/>
  <c r="EG1691" i="5"/>
  <c r="EK1691" i="5"/>
  <c r="O1691" i="7" s="1"/>
  <c r="CP1692" i="5" l="1"/>
  <c r="BW1692" i="5"/>
  <c r="BX1692" i="5" s="1"/>
  <c r="CD1692" i="5"/>
  <c r="AG1692" i="5"/>
  <c r="AP1692" i="5" s="1"/>
  <c r="BA1692" i="5"/>
  <c r="BB1692" i="5" s="1"/>
  <c r="BC1692" i="5" s="1"/>
  <c r="O1692" i="5"/>
  <c r="W1692" i="5" s="1"/>
  <c r="P1692" i="5" l="1"/>
  <c r="AH1692" i="5"/>
  <c r="X1692" i="5"/>
  <c r="Y1692" i="5" s="1"/>
  <c r="Z1692" i="5" s="1"/>
  <c r="AA1692" i="5" s="1"/>
  <c r="BD1692" i="5"/>
  <c r="DK1692" i="5"/>
  <c r="DN1692" i="5" s="1"/>
  <c r="AB1692" i="5" l="1"/>
  <c r="BE1692" i="5"/>
  <c r="U1692" i="5"/>
  <c r="Q1692" i="5"/>
  <c r="R1692" i="5" s="1"/>
  <c r="T1692" i="5" s="1"/>
  <c r="BO1692" i="5" s="1"/>
  <c r="V1692" i="5"/>
  <c r="AJ1692" i="5"/>
  <c r="AK1692" i="5" s="1"/>
  <c r="AI1692" i="5"/>
  <c r="EM1692" i="5"/>
  <c r="A1692" i="7"/>
  <c r="AC1692" i="5" l="1"/>
  <c r="AD1692" i="5" s="1"/>
  <c r="AE1692" i="5" s="1"/>
  <c r="AL1692" i="5"/>
  <c r="S1692" i="5"/>
  <c r="BQ1692" i="5"/>
  <c r="BF1692" i="5"/>
  <c r="AM1692" i="5"/>
  <c r="BI1692" i="5" s="1"/>
  <c r="BG1692" i="5" l="1"/>
  <c r="AN1692" i="5"/>
  <c r="AO1692" i="5" s="1"/>
  <c r="BN1692" i="5" l="1"/>
  <c r="AQ1692" i="5"/>
  <c r="AS1692" i="5"/>
  <c r="BJ1692" i="5"/>
  <c r="EE1692" i="5" l="1"/>
  <c r="AT1692" i="5"/>
  <c r="BK1692" i="5"/>
  <c r="BR1692" i="5"/>
  <c r="AR1692" i="5"/>
  <c r="BS1692" i="5" s="1"/>
  <c r="BP1692" i="5"/>
  <c r="BZ1692" i="5"/>
  <c r="CM1692" i="5"/>
  <c r="CA1692" i="5" l="1"/>
  <c r="CB1692" i="5" s="1"/>
  <c r="CC1692" i="5" s="1"/>
  <c r="ED1692" i="5"/>
  <c r="BT1692" i="5"/>
  <c r="EC1692" i="5" s="1"/>
  <c r="CN1692" i="5"/>
  <c r="AU1692" i="5"/>
  <c r="BM1692" i="5" s="1"/>
  <c r="BL1692" i="5"/>
  <c r="EF1692" i="5" s="1"/>
  <c r="CE1692" i="5" l="1"/>
  <c r="CF1692" i="5" s="1"/>
  <c r="CO1692" i="5"/>
  <c r="DC1692" i="5" s="1"/>
  <c r="DW1692" i="5" s="1"/>
  <c r="J1692" i="7" s="1"/>
  <c r="DB1692" i="5"/>
  <c r="DU1692" i="5" s="1"/>
  <c r="H1692" i="7" s="1"/>
  <c r="CG1692" i="5"/>
  <c r="CH1692" i="5" s="1"/>
  <c r="CI1692" i="5" s="1"/>
  <c r="CJ1692" i="5" s="1"/>
  <c r="CK1692" i="5" s="1"/>
  <c r="CQ1692" i="5"/>
  <c r="DD1692" i="5" l="1"/>
  <c r="DO1692" i="5" s="1"/>
  <c r="B1692" i="7" s="1"/>
  <c r="CR1692" i="5"/>
  <c r="CS1692" i="5" l="1"/>
  <c r="DE1692" i="5"/>
  <c r="DP1692" i="5" s="1"/>
  <c r="CV1692" i="5"/>
  <c r="DF1692" i="5" l="1"/>
  <c r="DQ1692" i="5" s="1"/>
  <c r="CW1692" i="5"/>
  <c r="C1692" i="7"/>
  <c r="DA1692" i="5"/>
  <c r="CT1692" i="5"/>
  <c r="DI1692" i="5" l="1"/>
  <c r="DX1692" i="5" s="1"/>
  <c r="CU1692" i="5"/>
  <c r="DT1692" i="5"/>
  <c r="DV1692" i="5"/>
  <c r="CX1692" i="5"/>
  <c r="DH1692" i="5" s="1"/>
  <c r="DS1692" i="5" s="1"/>
  <c r="F1692" i="7" s="1"/>
  <c r="DG1692" i="5"/>
  <c r="DR1692" i="5" s="1"/>
  <c r="E1692" i="7" s="1"/>
  <c r="D1692" i="7"/>
  <c r="EJ1692" i="5" l="1"/>
  <c r="DJ1692" i="5"/>
  <c r="DY1692" i="5" s="1"/>
  <c r="L1692" i="7" s="1"/>
  <c r="CY1692" i="5"/>
  <c r="DL1692" i="5" s="1"/>
  <c r="EA1692" i="5" s="1"/>
  <c r="D1693" i="5"/>
  <c r="C1693" i="5"/>
  <c r="I1692" i="7"/>
  <c r="G1692" i="7"/>
  <c r="EI1692" i="5"/>
  <c r="K1692" i="7"/>
  <c r="N1692" i="7" l="1"/>
  <c r="EL1692" i="5"/>
  <c r="EH1692" i="5"/>
  <c r="E1693" i="5"/>
  <c r="J1693" i="5"/>
  <c r="K1693" i="5" s="1"/>
  <c r="L1693" i="5" s="1"/>
  <c r="M1693" i="5" s="1"/>
  <c r="CZ1692" i="5"/>
  <c r="DM1692" i="5" s="1"/>
  <c r="DZ1692" i="5" s="1"/>
  <c r="EK1692" i="5" l="1"/>
  <c r="O1692" i="7" s="1"/>
  <c r="EG1692" i="5"/>
  <c r="M1692" i="7"/>
  <c r="N1693" i="5"/>
  <c r="AF1693" i="5"/>
  <c r="BH1693" i="5"/>
  <c r="AV1693" i="5"/>
  <c r="CP1693" i="5" l="1"/>
  <c r="BW1693" i="5"/>
  <c r="BX1693" i="5" s="1"/>
  <c r="CD1693" i="5"/>
  <c r="O1693" i="5"/>
  <c r="W1693" i="5" s="1"/>
  <c r="BA1693" i="5"/>
  <c r="BB1693" i="5" s="1"/>
  <c r="AG1693" i="5"/>
  <c r="AP1693" i="5" s="1"/>
  <c r="X1693" i="5" l="1"/>
  <c r="Y1693" i="5" s="1"/>
  <c r="Z1693" i="5" s="1"/>
  <c r="AA1693" i="5" s="1"/>
  <c r="AH1693" i="5"/>
  <c r="P1693" i="5"/>
  <c r="BC1693" i="5"/>
  <c r="BD1693" i="5" s="1"/>
  <c r="DK1693" i="5"/>
  <c r="DN1693" i="5" s="1"/>
  <c r="BE1693" i="5" l="1"/>
  <c r="Q1693" i="5"/>
  <c r="R1693" i="5" s="1"/>
  <c r="T1693" i="5" s="1"/>
  <c r="BO1693" i="5" s="1"/>
  <c r="U1693" i="5"/>
  <c r="V1693" i="5"/>
  <c r="AI1693" i="5"/>
  <c r="AJ1693" i="5"/>
  <c r="AK1693" i="5" s="1"/>
  <c r="AB1693" i="5"/>
  <c r="EM1693" i="5"/>
  <c r="A1693" i="7"/>
  <c r="AC1693" i="5" l="1"/>
  <c r="AD1693" i="5" s="1"/>
  <c r="AE1693" i="5" s="1"/>
  <c r="AL1693" i="5"/>
  <c r="AM1693" i="5"/>
  <c r="BI1693" i="5" s="1"/>
  <c r="S1693" i="5"/>
  <c r="BQ1693" i="5"/>
  <c r="BF1693" i="5"/>
  <c r="AN1693" i="5" l="1"/>
  <c r="AO1693" i="5" s="1"/>
  <c r="BG1693" i="5"/>
  <c r="BN1693" i="5" l="1"/>
  <c r="AQ1693" i="5"/>
  <c r="AS1693" i="5"/>
  <c r="BJ1693" i="5"/>
  <c r="EE1693" i="5" l="1"/>
  <c r="BR1693" i="5"/>
  <c r="AR1693" i="5"/>
  <c r="BS1693" i="5" s="1"/>
  <c r="BT1693" i="5" s="1"/>
  <c r="EC1693" i="5" s="1"/>
  <c r="AT1693" i="5"/>
  <c r="BK1693" i="5"/>
  <c r="BP1693" i="5"/>
  <c r="CM1693" i="5"/>
  <c r="BZ1693" i="5"/>
  <c r="CN1693" i="5" l="1"/>
  <c r="CQ1693" i="5" s="1"/>
  <c r="CA1693" i="5"/>
  <c r="CB1693" i="5" s="1"/>
  <c r="CC1693" i="5" s="1"/>
  <c r="AU1693" i="5"/>
  <c r="BM1693" i="5" s="1"/>
  <c r="BL1693" i="5"/>
  <c r="EF1693" i="5" s="1"/>
  <c r="ED1693" i="5"/>
  <c r="CR1693" i="5" l="1"/>
  <c r="CG1693" i="5"/>
  <c r="CH1693" i="5" s="1"/>
  <c r="CI1693" i="5" s="1"/>
  <c r="CJ1693" i="5" s="1"/>
  <c r="CK1693" i="5" s="1"/>
  <c r="CE1693" i="5"/>
  <c r="CF1693" i="5" s="1"/>
  <c r="CO1693" i="5"/>
  <c r="DC1693" i="5" s="1"/>
  <c r="DW1693" i="5" s="1"/>
  <c r="J1693" i="7" s="1"/>
  <c r="DB1693" i="5"/>
  <c r="DU1693" i="5" s="1"/>
  <c r="H1693" i="7" s="1"/>
  <c r="DE1693" i="5" l="1"/>
  <c r="DP1693" i="5" s="1"/>
  <c r="C1693" i="7" s="1"/>
  <c r="CV1693" i="5"/>
  <c r="CS1693" i="5"/>
  <c r="DD1693" i="5"/>
  <c r="DO1693" i="5" s="1"/>
  <c r="DA1693" i="5" l="1"/>
  <c r="CT1693" i="5"/>
  <c r="DF1693" i="5"/>
  <c r="DQ1693" i="5" s="1"/>
  <c r="CW1693" i="5"/>
  <c r="B1693" i="7"/>
  <c r="DG1693" i="5" l="1"/>
  <c r="DR1693" i="5" s="1"/>
  <c r="E1693" i="7" s="1"/>
  <c r="CX1693" i="5"/>
  <c r="DH1693" i="5" s="1"/>
  <c r="DS1693" i="5" s="1"/>
  <c r="F1693" i="7" s="1"/>
  <c r="CU1693" i="5"/>
  <c r="DI1693" i="5"/>
  <c r="DX1693" i="5" s="1"/>
  <c r="D1693" i="7"/>
  <c r="DT1693" i="5"/>
  <c r="DV1693" i="5"/>
  <c r="EJ1693" i="5" l="1"/>
  <c r="D1694" i="5"/>
  <c r="C1694" i="5"/>
  <c r="I1693" i="7"/>
  <c r="K1693" i="7"/>
  <c r="CY1693" i="5"/>
  <c r="DL1693" i="5" s="1"/>
  <c r="EA1693" i="5" s="1"/>
  <c r="DJ1693" i="5"/>
  <c r="DY1693" i="5" s="1"/>
  <c r="L1693" i="7" s="1"/>
  <c r="G1693" i="7"/>
  <c r="EI1693" i="5"/>
  <c r="N1693" i="7" l="1"/>
  <c r="EL1693" i="5"/>
  <c r="EH1693" i="5"/>
  <c r="CZ1693" i="5"/>
  <c r="DM1693" i="5" s="1"/>
  <c r="DZ1693" i="5" s="1"/>
  <c r="J1694" i="5"/>
  <c r="K1694" i="5" s="1"/>
  <c r="L1694" i="5" s="1"/>
  <c r="M1694" i="5" s="1"/>
  <c r="E1694" i="5"/>
  <c r="AV1694" i="5" l="1"/>
  <c r="N1694" i="5"/>
  <c r="BH1694" i="5"/>
  <c r="AF1694" i="5"/>
  <c r="EK1693" i="5"/>
  <c r="O1693" i="7" s="1"/>
  <c r="EG1693" i="5"/>
  <c r="M1693" i="7"/>
  <c r="AG1694" i="5" l="1"/>
  <c r="AP1694" i="5" s="1"/>
  <c r="BW1694" i="5"/>
  <c r="BX1694" i="5" s="1"/>
  <c r="CP1694" i="5"/>
  <c r="CD1694" i="5"/>
  <c r="O1694" i="5"/>
  <c r="W1694" i="5" s="1"/>
  <c r="BA1694" i="5"/>
  <c r="BB1694" i="5" s="1"/>
  <c r="X1694" i="5" l="1"/>
  <c r="Y1694" i="5" s="1"/>
  <c r="Z1694" i="5" s="1"/>
  <c r="AA1694" i="5" s="1"/>
  <c r="DK1694" i="5"/>
  <c r="DN1694" i="5" s="1"/>
  <c r="BC1694" i="5"/>
  <c r="BD1694" i="5" s="1"/>
  <c r="AH1694" i="5"/>
  <c r="P1694" i="5"/>
  <c r="BE1694" i="5" l="1"/>
  <c r="AI1694" i="5"/>
  <c r="AJ1694" i="5"/>
  <c r="AK1694" i="5" s="1"/>
  <c r="A1694" i="7"/>
  <c r="EM1694" i="5"/>
  <c r="AB1694" i="5"/>
  <c r="V1694" i="5"/>
  <c r="U1694" i="5"/>
  <c r="Q1694" i="5"/>
  <c r="R1694" i="5" s="1"/>
  <c r="BQ1694" i="5" s="1"/>
  <c r="AM1694" i="5" l="1"/>
  <c r="BI1694" i="5" s="1"/>
  <c r="AL1694" i="5"/>
  <c r="T1694" i="5"/>
  <c r="BO1694" i="5" s="1"/>
  <c r="BF1694" i="5"/>
  <c r="S1694" i="5"/>
  <c r="AC1694" i="5"/>
  <c r="AD1694" i="5" s="1"/>
  <c r="AE1694" i="5" s="1"/>
  <c r="AN1694" i="5" l="1"/>
  <c r="BG1694" i="5"/>
  <c r="AS1694" i="5" l="1"/>
  <c r="BJ1694" i="5"/>
  <c r="AO1694" i="5"/>
  <c r="BN1694" i="5" l="1"/>
  <c r="EE1694" i="5" s="1"/>
  <c r="AQ1694" i="5"/>
  <c r="AT1694" i="5"/>
  <c r="BK1694" i="5"/>
  <c r="AU1694" i="5" l="1"/>
  <c r="BM1694" i="5" s="1"/>
  <c r="BL1694" i="5"/>
  <c r="EF1694" i="5" s="1"/>
  <c r="BR1694" i="5"/>
  <c r="AR1694" i="5"/>
  <c r="BS1694" i="5" s="1"/>
  <c r="BT1694" i="5" s="1"/>
  <c r="EC1694" i="5" s="1"/>
  <c r="BP1694" i="5"/>
  <c r="BZ1694" i="5"/>
  <c r="CM1694" i="5"/>
  <c r="ED1694" i="5" l="1"/>
  <c r="CN1694" i="5"/>
  <c r="CA1694" i="5"/>
  <c r="CB1694" i="5" s="1"/>
  <c r="CC1694" i="5" s="1"/>
  <c r="CG1694" i="5" l="1"/>
  <c r="CH1694" i="5" s="1"/>
  <c r="CI1694" i="5" s="1"/>
  <c r="CJ1694" i="5" s="1"/>
  <c r="CK1694" i="5" s="1"/>
  <c r="CO1694" i="5"/>
  <c r="DC1694" i="5" s="1"/>
  <c r="DW1694" i="5" s="1"/>
  <c r="J1694" i="7" s="1"/>
  <c r="DB1694" i="5"/>
  <c r="DU1694" i="5" s="1"/>
  <c r="H1694" i="7" s="1"/>
  <c r="CQ1694" i="5"/>
  <c r="CE1694" i="5"/>
  <c r="CF1694" i="5" s="1"/>
  <c r="DD1694" i="5" l="1"/>
  <c r="DO1694" i="5" s="1"/>
  <c r="B1694" i="7" s="1"/>
  <c r="CR1694" i="5"/>
  <c r="CS1694" i="5" s="1"/>
  <c r="DA1694" i="5" l="1"/>
  <c r="CT1694" i="5"/>
  <c r="DE1694" i="5"/>
  <c r="DP1694" i="5" s="1"/>
  <c r="CV1694" i="5"/>
  <c r="C1694" i="7" l="1"/>
  <c r="DI1694" i="5"/>
  <c r="DX1694" i="5" s="1"/>
  <c r="CU1694" i="5"/>
  <c r="DF1694" i="5"/>
  <c r="DQ1694" i="5" s="1"/>
  <c r="CW1694" i="5"/>
  <c r="DT1694" i="5"/>
  <c r="G1694" i="7" s="1"/>
  <c r="DV1694" i="5"/>
  <c r="CY1694" i="5" l="1"/>
  <c r="DL1694" i="5" s="1"/>
  <c r="EA1694" i="5" s="1"/>
  <c r="DJ1694" i="5"/>
  <c r="DY1694" i="5" s="1"/>
  <c r="L1694" i="7" s="1"/>
  <c r="K1694" i="7"/>
  <c r="D1695" i="5"/>
  <c r="C1695" i="5"/>
  <c r="I1694" i="7"/>
  <c r="D1694" i="7"/>
  <c r="EI1694" i="5"/>
  <c r="CX1694" i="5"/>
  <c r="DH1694" i="5" s="1"/>
  <c r="DS1694" i="5" s="1"/>
  <c r="F1694" i="7" s="1"/>
  <c r="DG1694" i="5"/>
  <c r="DR1694" i="5" s="1"/>
  <c r="E1694" i="7" s="1"/>
  <c r="EH1694" i="5" l="1"/>
  <c r="N1694" i="7"/>
  <c r="EL1694" i="5"/>
  <c r="J1695" i="5"/>
  <c r="K1695" i="5" s="1"/>
  <c r="L1695" i="5" s="1"/>
  <c r="M1695" i="5" s="1"/>
  <c r="E1695" i="5"/>
  <c r="EJ1694" i="5"/>
  <c r="CZ1694" i="5"/>
  <c r="DM1694" i="5" s="1"/>
  <c r="DZ1694" i="5" s="1"/>
  <c r="EG1694" i="5" l="1"/>
  <c r="M1694" i="7"/>
  <c r="EK1694" i="5"/>
  <c r="O1694" i="7" s="1"/>
  <c r="N1695" i="5"/>
  <c r="BH1695" i="5"/>
  <c r="AV1695" i="5"/>
  <c r="AF1695" i="5"/>
  <c r="AG1695" i="5" l="1"/>
  <c r="AP1695" i="5" s="1"/>
  <c r="O1695" i="5"/>
  <c r="W1695" i="5" s="1"/>
  <c r="X1695" i="5" s="1"/>
  <c r="Y1695" i="5" s="1"/>
  <c r="Z1695" i="5" s="1"/>
  <c r="AA1695" i="5" s="1"/>
  <c r="AB1695" i="5" s="1"/>
  <c r="BW1695" i="5"/>
  <c r="BX1695" i="5" s="1"/>
  <c r="CP1695" i="5"/>
  <c r="CD1695" i="5"/>
  <c r="BA1695" i="5"/>
  <c r="BB1695" i="5" s="1"/>
  <c r="BC1695" i="5" s="1"/>
  <c r="BD1695" i="5" s="1"/>
  <c r="P1695" i="5" l="1"/>
  <c r="V1695" i="5" s="1"/>
  <c r="AC1695" i="5" s="1"/>
  <c r="AD1695" i="5" s="1"/>
  <c r="AE1695" i="5" s="1"/>
  <c r="DK1695" i="5"/>
  <c r="DN1695" i="5" s="1"/>
  <c r="A1695" i="7" s="1"/>
  <c r="BE1695" i="5"/>
  <c r="AH1695" i="5"/>
  <c r="EM1695" i="5" l="1"/>
  <c r="U1695" i="5"/>
  <c r="Q1695" i="5"/>
  <c r="R1695" i="5" s="1"/>
  <c r="T1695" i="5" s="1"/>
  <c r="BO1695" i="5" s="1"/>
  <c r="AJ1695" i="5"/>
  <c r="AK1695" i="5" s="1"/>
  <c r="AI1695" i="5"/>
  <c r="BF1695" i="5"/>
  <c r="S1695" i="5" l="1"/>
  <c r="BQ1695" i="5"/>
  <c r="BG1695" i="5"/>
  <c r="AL1695" i="5"/>
  <c r="AM1695" i="5"/>
  <c r="BI1695" i="5" s="1"/>
  <c r="AN1695" i="5" l="1"/>
  <c r="AS1695" i="5" l="1"/>
  <c r="BJ1695" i="5"/>
  <c r="AO1695" i="5"/>
  <c r="BN1695" i="5" l="1"/>
  <c r="EE1695" i="5" s="1"/>
  <c r="AQ1695" i="5"/>
  <c r="AT1695" i="5"/>
  <c r="BK1695" i="5"/>
  <c r="BR1695" i="5" l="1"/>
  <c r="AR1695" i="5"/>
  <c r="BS1695" i="5" s="1"/>
  <c r="BT1695" i="5" s="1"/>
  <c r="EC1695" i="5" s="1"/>
  <c r="AU1695" i="5"/>
  <c r="BM1695" i="5" s="1"/>
  <c r="BL1695" i="5"/>
  <c r="EF1695" i="5" s="1"/>
  <c r="BP1695" i="5"/>
  <c r="BZ1695" i="5"/>
  <c r="CM1695" i="5"/>
  <c r="CA1695" i="5" l="1"/>
  <c r="CB1695" i="5" s="1"/>
  <c r="CC1695" i="5" s="1"/>
  <c r="CE1695" i="5" s="1"/>
  <c r="CF1695" i="5" s="1"/>
  <c r="CN1695" i="5"/>
  <c r="ED1695" i="5"/>
  <c r="CO1695" i="5" l="1"/>
  <c r="DC1695" i="5" s="1"/>
  <c r="DW1695" i="5" s="1"/>
  <c r="J1695" i="7" s="1"/>
  <c r="DB1695" i="5"/>
  <c r="DU1695" i="5" s="1"/>
  <c r="H1695" i="7" s="1"/>
  <c r="CQ1695" i="5"/>
  <c r="CG1695" i="5"/>
  <c r="CH1695" i="5" s="1"/>
  <c r="CI1695" i="5" s="1"/>
  <c r="CJ1695" i="5" s="1"/>
  <c r="CK1695" i="5" s="1"/>
  <c r="DD1695" i="5" l="1"/>
  <c r="DO1695" i="5" s="1"/>
  <c r="B1695" i="7" s="1"/>
  <c r="CR1695" i="5"/>
  <c r="DE1695" i="5" l="1"/>
  <c r="DP1695" i="5" s="1"/>
  <c r="CV1695" i="5"/>
  <c r="CS1695" i="5"/>
  <c r="DA1695" i="5" l="1"/>
  <c r="CT1695" i="5"/>
  <c r="DF1695" i="5"/>
  <c r="DQ1695" i="5" s="1"/>
  <c r="CW1695" i="5"/>
  <c r="C1695" i="7"/>
  <c r="D1695" i="7" l="1"/>
  <c r="DI1695" i="5"/>
  <c r="DX1695" i="5" s="1"/>
  <c r="CU1695" i="5"/>
  <c r="DG1695" i="5"/>
  <c r="DR1695" i="5" s="1"/>
  <c r="E1695" i="7" s="1"/>
  <c r="CX1695" i="5"/>
  <c r="DH1695" i="5" s="1"/>
  <c r="DS1695" i="5" s="1"/>
  <c r="F1695" i="7" s="1"/>
  <c r="DT1695" i="5"/>
  <c r="DV1695" i="5"/>
  <c r="G1695" i="7" l="1"/>
  <c r="EI1695" i="5"/>
  <c r="CY1695" i="5"/>
  <c r="DL1695" i="5" s="1"/>
  <c r="EA1695" i="5" s="1"/>
  <c r="DJ1695" i="5"/>
  <c r="DY1695" i="5" s="1"/>
  <c r="L1695" i="7" s="1"/>
  <c r="K1695" i="7"/>
  <c r="D1696" i="5"/>
  <c r="I1695" i="7"/>
  <c r="C1696" i="5"/>
  <c r="EJ1695" i="5"/>
  <c r="N1695" i="7" l="1"/>
  <c r="EL1695" i="5"/>
  <c r="EH1695" i="5"/>
  <c r="CZ1695" i="5"/>
  <c r="DM1695" i="5" s="1"/>
  <c r="DZ1695" i="5" s="1"/>
  <c r="J1696" i="5"/>
  <c r="K1696" i="5" s="1"/>
  <c r="L1696" i="5" s="1"/>
  <c r="M1696" i="5" s="1"/>
  <c r="E1696" i="5"/>
  <c r="AF1696" i="5" l="1"/>
  <c r="BH1696" i="5"/>
  <c r="N1696" i="5"/>
  <c r="AV1696" i="5"/>
  <c r="EK1695" i="5"/>
  <c r="O1695" i="7" s="1"/>
  <c r="EG1695" i="5"/>
  <c r="M1695" i="7"/>
  <c r="O1696" i="5" l="1"/>
  <c r="P1696" i="5" s="1"/>
  <c r="CP1696" i="5"/>
  <c r="CD1696" i="5"/>
  <c r="BW1696" i="5"/>
  <c r="BX1696" i="5" s="1"/>
  <c r="BA1696" i="5"/>
  <c r="BB1696" i="5" s="1"/>
  <c r="AG1696" i="5"/>
  <c r="AP1696" i="5" s="1"/>
  <c r="W1696" i="5" l="1"/>
  <c r="X1696" i="5" s="1"/>
  <c r="Y1696" i="5" s="1"/>
  <c r="AH1696" i="5"/>
  <c r="DK1696" i="5"/>
  <c r="DN1696" i="5" s="1"/>
  <c r="BC1696" i="5"/>
  <c r="BD1696" i="5" s="1"/>
  <c r="U1696" i="5"/>
  <c r="V1696" i="5"/>
  <c r="Q1696" i="5"/>
  <c r="R1696" i="5" s="1"/>
  <c r="S1696" i="5" s="1"/>
  <c r="Z1696" i="5" l="1"/>
  <c r="AA1696" i="5" s="1"/>
  <c r="AJ1696" i="5"/>
  <c r="AK1696" i="5" s="1"/>
  <c r="AI1696" i="5"/>
  <c r="BE1696" i="5"/>
  <c r="T1696" i="5"/>
  <c r="BO1696" i="5" s="1"/>
  <c r="EM1696" i="5"/>
  <c r="A1696" i="7"/>
  <c r="BQ1696" i="5"/>
  <c r="BF1696" i="5" l="1"/>
  <c r="AM1696" i="5"/>
  <c r="AL1696" i="5"/>
  <c r="AB1696" i="5"/>
  <c r="AN1696" i="5" l="1"/>
  <c r="AS1696" i="5" s="1"/>
  <c r="AT1696" i="5" s="1"/>
  <c r="AU1696" i="5" s="1"/>
  <c r="BG1696" i="5"/>
  <c r="BI1696" i="5"/>
  <c r="AC1696" i="5"/>
  <c r="BJ1696" i="5" l="1"/>
  <c r="AO1696" i="5"/>
  <c r="BN1696" i="5" s="1"/>
  <c r="AD1696" i="5"/>
  <c r="BK1696" i="5"/>
  <c r="AQ1696" i="5" l="1"/>
  <c r="BR1696" i="5" s="1"/>
  <c r="BP1696" i="5"/>
  <c r="CM1696" i="5"/>
  <c r="BZ1696" i="5"/>
  <c r="EE1696" i="5"/>
  <c r="AE1696" i="5"/>
  <c r="BM1696" i="5" s="1"/>
  <c r="BL1696" i="5"/>
  <c r="EF1696" i="5" s="1"/>
  <c r="AR1696" i="5" l="1"/>
  <c r="BS1696" i="5" s="1"/>
  <c r="BT1696" i="5" s="1"/>
  <c r="EC1696" i="5" s="1"/>
  <c r="CA1696" i="5"/>
  <c r="CB1696" i="5" s="1"/>
  <c r="CC1696" i="5" s="1"/>
  <c r="CN1696" i="5"/>
  <c r="ED1696" i="5" l="1"/>
  <c r="CE1696" i="5"/>
  <c r="CF1696" i="5" s="1"/>
  <c r="CQ1696" i="5"/>
  <c r="DB1696" i="5"/>
  <c r="DU1696" i="5" s="1"/>
  <c r="H1696" i="7" s="1"/>
  <c r="CO1696" i="5"/>
  <c r="DC1696" i="5" s="1"/>
  <c r="DW1696" i="5" s="1"/>
  <c r="J1696" i="7" s="1"/>
  <c r="CG1696" i="5"/>
  <c r="CH1696" i="5" s="1"/>
  <c r="CI1696" i="5" s="1"/>
  <c r="CJ1696" i="5" s="1"/>
  <c r="CK1696" i="5" s="1"/>
  <c r="DD1696" i="5" l="1"/>
  <c r="DO1696" i="5" s="1"/>
  <c r="CR1696" i="5"/>
  <c r="DE1696" i="5" l="1"/>
  <c r="DP1696" i="5" s="1"/>
  <c r="C1696" i="7" s="1"/>
  <c r="CV1696" i="5"/>
  <c r="CS1696" i="5"/>
  <c r="B1696" i="7"/>
  <c r="DA1696" i="5" l="1"/>
  <c r="CT1696" i="5"/>
  <c r="DF1696" i="5"/>
  <c r="DQ1696" i="5" s="1"/>
  <c r="CW1696" i="5"/>
  <c r="DI1696" i="5" l="1"/>
  <c r="DX1696" i="5" s="1"/>
  <c r="CU1696" i="5"/>
  <c r="CX1696" i="5"/>
  <c r="DH1696" i="5" s="1"/>
  <c r="DS1696" i="5" s="1"/>
  <c r="F1696" i="7" s="1"/>
  <c r="DG1696" i="5"/>
  <c r="DR1696" i="5" s="1"/>
  <c r="E1696" i="7" s="1"/>
  <c r="D1696" i="7"/>
  <c r="DT1696" i="5"/>
  <c r="DV1696" i="5"/>
  <c r="EJ1696" i="5" l="1"/>
  <c r="G1696" i="7"/>
  <c r="EI1696" i="5"/>
  <c r="C1697" i="5"/>
  <c r="D1697" i="5"/>
  <c r="I1696" i="7"/>
  <c r="CY1696" i="5"/>
  <c r="DL1696" i="5" s="1"/>
  <c r="EA1696" i="5" s="1"/>
  <c r="DJ1696" i="5"/>
  <c r="DY1696" i="5" s="1"/>
  <c r="L1696" i="7" s="1"/>
  <c r="K1696" i="7"/>
  <c r="N1696" i="7" l="1"/>
  <c r="EL1696" i="5"/>
  <c r="J1697" i="5"/>
  <c r="K1697" i="5" s="1"/>
  <c r="L1697" i="5" s="1"/>
  <c r="M1697" i="5" s="1"/>
  <c r="E1697" i="5"/>
  <c r="CZ1696" i="5"/>
  <c r="DM1696" i="5" s="1"/>
  <c r="DZ1696" i="5" s="1"/>
  <c r="EH1696" i="5"/>
  <c r="EG1696" i="5" l="1"/>
  <c r="EK1696" i="5"/>
  <c r="O1696" i="7" s="1"/>
  <c r="M1696" i="7"/>
  <c r="N1697" i="5"/>
  <c r="AF1697" i="5"/>
  <c r="AV1697" i="5"/>
  <c r="BH1697" i="5"/>
  <c r="BA1697" i="5" l="1"/>
  <c r="BB1697" i="5" s="1"/>
  <c r="O1697" i="5"/>
  <c r="P1697" i="5" s="1"/>
  <c r="AG1697" i="5"/>
  <c r="AH1697" i="5" s="1"/>
  <c r="AI1697" i="5" s="1"/>
  <c r="CP1697" i="5"/>
  <c r="BW1697" i="5"/>
  <c r="BX1697" i="5" s="1"/>
  <c r="CD1697" i="5"/>
  <c r="W1697" i="5" l="1"/>
  <c r="X1697" i="5" s="1"/>
  <c r="Y1697" i="5" s="1"/>
  <c r="Z1697" i="5" s="1"/>
  <c r="AP1697" i="5"/>
  <c r="AJ1697" i="5"/>
  <c r="AK1697" i="5" s="1"/>
  <c r="DK1697" i="5"/>
  <c r="DN1697" i="5" s="1"/>
  <c r="Q1697" i="5"/>
  <c r="R1697" i="5" s="1"/>
  <c r="T1697" i="5" s="1"/>
  <c r="U1697" i="5"/>
  <c r="V1697" i="5"/>
  <c r="BC1697" i="5"/>
  <c r="BO1697" i="5" l="1"/>
  <c r="AM1697" i="5"/>
  <c r="AL1697" i="5"/>
  <c r="S1697" i="5"/>
  <c r="BQ1697" i="5"/>
  <c r="BD1697" i="5"/>
  <c r="EM1697" i="5"/>
  <c r="A1697" i="7"/>
  <c r="AA1697" i="5"/>
  <c r="BI1697" i="5" l="1"/>
  <c r="AN1697" i="5"/>
  <c r="AS1697" i="5" s="1"/>
  <c r="AT1697" i="5" s="1"/>
  <c r="AU1697" i="5" s="1"/>
  <c r="BE1697" i="5"/>
  <c r="AB1697" i="5"/>
  <c r="AC1697" i="5" s="1"/>
  <c r="AD1697" i="5" s="1"/>
  <c r="AE1697" i="5" s="1"/>
  <c r="AO1697" i="5"/>
  <c r="BK1697" i="5" l="1"/>
  <c r="BF1697" i="5"/>
  <c r="BJ1697" i="5"/>
  <c r="AQ1697" i="5"/>
  <c r="BN1697" i="5"/>
  <c r="EE1697" i="5" l="1"/>
  <c r="BP1697" i="5"/>
  <c r="BZ1697" i="5"/>
  <c r="CM1697" i="5"/>
  <c r="BL1697" i="5"/>
  <c r="EF1697" i="5" s="1"/>
  <c r="BG1697" i="5"/>
  <c r="BM1697" i="5" s="1"/>
  <c r="BR1697" i="5"/>
  <c r="AR1697" i="5"/>
  <c r="BS1697" i="5" s="1"/>
  <c r="BT1697" i="5" s="1"/>
  <c r="EC1697" i="5" s="1"/>
  <c r="ED1697" i="5" l="1"/>
  <c r="CA1697" i="5"/>
  <c r="CB1697" i="5" s="1"/>
  <c r="CC1697" i="5" s="1"/>
  <c r="CE1697" i="5" s="1"/>
  <c r="CF1697" i="5" s="1"/>
  <c r="CN1697" i="5"/>
  <c r="CG1697" i="5" l="1"/>
  <c r="CH1697" i="5" s="1"/>
  <c r="CI1697" i="5" s="1"/>
  <c r="CJ1697" i="5" s="1"/>
  <c r="CK1697" i="5" s="1"/>
  <c r="CQ1697" i="5"/>
  <c r="DB1697" i="5"/>
  <c r="DU1697" i="5" s="1"/>
  <c r="H1697" i="7" s="1"/>
  <c r="CO1697" i="5"/>
  <c r="DC1697" i="5" s="1"/>
  <c r="DW1697" i="5" s="1"/>
  <c r="J1697" i="7" s="1"/>
  <c r="DD1697" i="5" l="1"/>
  <c r="DO1697" i="5" s="1"/>
  <c r="B1697" i="7" s="1"/>
  <c r="CR1697" i="5"/>
  <c r="DE1697" i="5" l="1"/>
  <c r="DP1697" i="5" s="1"/>
  <c r="CV1697" i="5"/>
  <c r="CS1697" i="5"/>
  <c r="DA1697" i="5" l="1"/>
  <c r="CT1697" i="5"/>
  <c r="DF1697" i="5"/>
  <c r="DQ1697" i="5" s="1"/>
  <c r="CW1697" i="5"/>
  <c r="C1697" i="7"/>
  <c r="DG1697" i="5" l="1"/>
  <c r="DR1697" i="5" s="1"/>
  <c r="E1697" i="7" s="1"/>
  <c r="CX1697" i="5"/>
  <c r="DH1697" i="5" s="1"/>
  <c r="DS1697" i="5" s="1"/>
  <c r="F1697" i="7" s="1"/>
  <c r="D1697" i="7"/>
  <c r="CU1697" i="5"/>
  <c r="DI1697" i="5"/>
  <c r="DX1697" i="5" s="1"/>
  <c r="DT1697" i="5"/>
  <c r="DV1697" i="5"/>
  <c r="EJ1697" i="5" l="1"/>
  <c r="I1697" i="7"/>
  <c r="D1698" i="5"/>
  <c r="C1698" i="5"/>
  <c r="G1697" i="7"/>
  <c r="EI1697" i="5"/>
  <c r="CY1697" i="5"/>
  <c r="DL1697" i="5" s="1"/>
  <c r="EA1697" i="5" s="1"/>
  <c r="DJ1697" i="5"/>
  <c r="DY1697" i="5" s="1"/>
  <c r="L1697" i="7" s="1"/>
  <c r="K1697" i="7"/>
  <c r="N1697" i="7" l="1"/>
  <c r="EL1697" i="5"/>
  <c r="CZ1697" i="5"/>
  <c r="DM1697" i="5" s="1"/>
  <c r="DZ1697" i="5" s="1"/>
  <c r="E1698" i="5"/>
  <c r="J1698" i="5"/>
  <c r="K1698" i="5" s="1"/>
  <c r="L1698" i="5" s="1"/>
  <c r="M1698" i="5" s="1"/>
  <c r="EH1697" i="5"/>
  <c r="AF1698" i="5" l="1"/>
  <c r="N1698" i="5"/>
  <c r="BH1698" i="5"/>
  <c r="AV1698" i="5"/>
  <c r="EK1697" i="5"/>
  <c r="O1697" i="7" s="1"/>
  <c r="M1697" i="7"/>
  <c r="EG1697" i="5"/>
  <c r="CP1698" i="5" l="1"/>
  <c r="BW1698" i="5"/>
  <c r="BX1698" i="5" s="1"/>
  <c r="CD1698" i="5"/>
  <c r="BA1698" i="5"/>
  <c r="BB1698" i="5" s="1"/>
  <c r="O1698" i="5"/>
  <c r="P1698" i="5" s="1"/>
  <c r="AG1698" i="5"/>
  <c r="AH1698" i="5" s="1"/>
  <c r="W1698" i="5" l="1"/>
  <c r="U1698" i="5"/>
  <c r="V1698" i="5"/>
  <c r="Q1698" i="5"/>
  <c r="R1698" i="5" s="1"/>
  <c r="S1698" i="5" s="1"/>
  <c r="BC1698" i="5"/>
  <c r="BD1698" i="5" s="1"/>
  <c r="AJ1698" i="5"/>
  <c r="AK1698" i="5" s="1"/>
  <c r="AP1698" i="5"/>
  <c r="AI1698" i="5"/>
  <c r="DK1698" i="5"/>
  <c r="DN1698" i="5" s="1"/>
  <c r="BE1698" i="5" l="1"/>
  <c r="AM1698" i="5"/>
  <c r="A1698" i="7"/>
  <c r="EM1698" i="5"/>
  <c r="T1698" i="5"/>
  <c r="AL1698" i="5"/>
  <c r="X1698" i="5"/>
  <c r="Y1698" i="5" s="1"/>
  <c r="Z1698" i="5" s="1"/>
  <c r="AA1698" i="5" s="1"/>
  <c r="AN1698" i="5" l="1"/>
  <c r="AS1698" i="5" s="1"/>
  <c r="AT1698" i="5" s="1"/>
  <c r="AU1698" i="5" s="1"/>
  <c r="BI1698" i="5"/>
  <c r="BQ1698" i="5"/>
  <c r="AB1698" i="5"/>
  <c r="BO1698" i="5"/>
  <c r="BF1698" i="5"/>
  <c r="AO1698" i="5" l="1"/>
  <c r="BN1698" i="5" s="1"/>
  <c r="BG1698" i="5"/>
  <c r="AC1698" i="5"/>
  <c r="BJ1698" i="5"/>
  <c r="AQ1698" i="5" l="1"/>
  <c r="BR1698" i="5" s="1"/>
  <c r="EE1698" i="5"/>
  <c r="CM1698" i="5"/>
  <c r="BZ1698" i="5"/>
  <c r="BP1698" i="5"/>
  <c r="AD1698" i="5"/>
  <c r="BK1698" i="5"/>
  <c r="AR1698" i="5" l="1"/>
  <c r="BS1698" i="5" s="1"/>
  <c r="BT1698" i="5" s="1"/>
  <c r="EC1698" i="5" s="1"/>
  <c r="CN1698" i="5"/>
  <c r="CQ1698" i="5" s="1"/>
  <c r="CA1698" i="5"/>
  <c r="CB1698" i="5" s="1"/>
  <c r="CC1698" i="5" s="1"/>
  <c r="AE1698" i="5"/>
  <c r="BM1698" i="5" s="1"/>
  <c r="BL1698" i="5"/>
  <c r="EF1698" i="5" s="1"/>
  <c r="ED1698" i="5" l="1"/>
  <c r="CO1698" i="5"/>
  <c r="DC1698" i="5" s="1"/>
  <c r="DW1698" i="5" s="1"/>
  <c r="J1698" i="7" s="1"/>
  <c r="DB1698" i="5"/>
  <c r="DU1698" i="5" s="1"/>
  <c r="H1698" i="7" s="1"/>
  <c r="CG1698" i="5"/>
  <c r="CH1698" i="5" s="1"/>
  <c r="CI1698" i="5" s="1"/>
  <c r="CJ1698" i="5" s="1"/>
  <c r="CK1698" i="5" s="1"/>
  <c r="CR1698" i="5"/>
  <c r="CE1698" i="5"/>
  <c r="CF1698" i="5" s="1"/>
  <c r="DE1698" i="5" l="1"/>
  <c r="DP1698" i="5" s="1"/>
  <c r="C1698" i="7" s="1"/>
  <c r="CV1698" i="5"/>
  <c r="CS1698" i="5"/>
  <c r="DD1698" i="5"/>
  <c r="DO1698" i="5" s="1"/>
  <c r="B1698" i="7" l="1"/>
  <c r="DA1698" i="5"/>
  <c r="CT1698" i="5"/>
  <c r="DF1698" i="5"/>
  <c r="DQ1698" i="5" s="1"/>
  <c r="CW1698" i="5"/>
  <c r="CX1698" i="5" l="1"/>
  <c r="DH1698" i="5" s="1"/>
  <c r="DS1698" i="5" s="1"/>
  <c r="F1698" i="7" s="1"/>
  <c r="DG1698" i="5"/>
  <c r="DR1698" i="5" s="1"/>
  <c r="E1698" i="7" s="1"/>
  <c r="DT1698" i="5"/>
  <c r="DV1698" i="5"/>
  <c r="D1698" i="7"/>
  <c r="EJ1698" i="5"/>
  <c r="CU1698" i="5"/>
  <c r="DI1698" i="5"/>
  <c r="DX1698" i="5" s="1"/>
  <c r="CY1698" i="5" l="1"/>
  <c r="DL1698" i="5" s="1"/>
  <c r="EA1698" i="5" s="1"/>
  <c r="DJ1698" i="5"/>
  <c r="DY1698" i="5" s="1"/>
  <c r="L1698" i="7" s="1"/>
  <c r="I1698" i="7"/>
  <c r="D1699" i="5"/>
  <c r="C1699" i="5"/>
  <c r="G1698" i="7"/>
  <c r="EI1698" i="5"/>
  <c r="K1698" i="7"/>
  <c r="N1698" i="7" l="1"/>
  <c r="EL1698" i="5"/>
  <c r="J1699" i="5"/>
  <c r="K1699" i="5" s="1"/>
  <c r="L1699" i="5" s="1"/>
  <c r="M1699" i="5" s="1"/>
  <c r="E1699" i="5"/>
  <c r="EH1698" i="5"/>
  <c r="CZ1698" i="5"/>
  <c r="DM1698" i="5" s="1"/>
  <c r="DZ1698" i="5" s="1"/>
  <c r="EG1698" i="5" l="1"/>
  <c r="EK1698" i="5"/>
  <c r="O1698" i="7" s="1"/>
  <c r="M1698" i="7"/>
  <c r="BH1699" i="5"/>
  <c r="N1699" i="5"/>
  <c r="AF1699" i="5"/>
  <c r="AV1699" i="5"/>
  <c r="AG1699" i="5" l="1"/>
  <c r="AP1699" i="5" s="1"/>
  <c r="CP1699" i="5"/>
  <c r="CD1699" i="5"/>
  <c r="BW1699" i="5"/>
  <c r="BX1699" i="5" s="1"/>
  <c r="BA1699" i="5"/>
  <c r="BB1699" i="5" s="1"/>
  <c r="O1699" i="5"/>
  <c r="W1699" i="5" s="1"/>
  <c r="P1699" i="5" l="1"/>
  <c r="Q1699" i="5" s="1"/>
  <c r="R1699" i="5" s="1"/>
  <c r="T1699" i="5" s="1"/>
  <c r="BC1699" i="5"/>
  <c r="BD1699" i="5" s="1"/>
  <c r="X1699" i="5"/>
  <c r="Y1699" i="5" s="1"/>
  <c r="Z1699" i="5" s="1"/>
  <c r="AA1699" i="5" s="1"/>
  <c r="DK1699" i="5"/>
  <c r="DN1699" i="5" s="1"/>
  <c r="AH1699" i="5"/>
  <c r="BO1699" i="5" l="1"/>
  <c r="U1699" i="5"/>
  <c r="V1699" i="5"/>
  <c r="AB1699" i="5"/>
  <c r="AJ1699" i="5"/>
  <c r="AK1699" i="5" s="1"/>
  <c r="AI1699" i="5"/>
  <c r="A1699" i="7"/>
  <c r="EM1699" i="5"/>
  <c r="BE1699" i="5"/>
  <c r="BQ1699" i="5"/>
  <c r="S1699" i="5"/>
  <c r="AL1699" i="5" l="1"/>
  <c r="AC1699" i="5"/>
  <c r="AD1699" i="5" s="1"/>
  <c r="AE1699" i="5" s="1"/>
  <c r="AM1699" i="5"/>
  <c r="BI1699" i="5" s="1"/>
  <c r="BF1699" i="5"/>
  <c r="AN1699" i="5" l="1"/>
  <c r="AO1699" i="5" s="1"/>
  <c r="BG1699" i="5"/>
  <c r="BN1699" i="5" l="1"/>
  <c r="AQ1699" i="5"/>
  <c r="AS1699" i="5"/>
  <c r="BJ1699" i="5"/>
  <c r="EE1699" i="5" l="1"/>
  <c r="BR1699" i="5"/>
  <c r="AR1699" i="5"/>
  <c r="BS1699" i="5" s="1"/>
  <c r="BT1699" i="5" s="1"/>
  <c r="EC1699" i="5" s="1"/>
  <c r="AT1699" i="5"/>
  <c r="BK1699" i="5"/>
  <c r="BP1699" i="5"/>
  <c r="CM1699" i="5"/>
  <c r="BZ1699" i="5"/>
  <c r="AU1699" i="5" l="1"/>
  <c r="BM1699" i="5" s="1"/>
  <c r="BL1699" i="5"/>
  <c r="EF1699" i="5" s="1"/>
  <c r="CA1699" i="5"/>
  <c r="CB1699" i="5" s="1"/>
  <c r="CC1699" i="5" s="1"/>
  <c r="CN1699" i="5"/>
  <c r="ED1699" i="5"/>
  <c r="CE1699" i="5" l="1"/>
  <c r="CF1699" i="5" s="1"/>
  <c r="CG1699" i="5"/>
  <c r="CH1699" i="5" s="1"/>
  <c r="CI1699" i="5" s="1"/>
  <c r="CJ1699" i="5" s="1"/>
  <c r="CK1699" i="5" s="1"/>
  <c r="CQ1699" i="5"/>
  <c r="CR1699" i="5" s="1"/>
  <c r="CS1699" i="5" s="1"/>
  <c r="CO1699" i="5"/>
  <c r="DC1699" i="5" s="1"/>
  <c r="DW1699" i="5" s="1"/>
  <c r="J1699" i="7" s="1"/>
  <c r="DB1699" i="5"/>
  <c r="DU1699" i="5" s="1"/>
  <c r="H1699" i="7" s="1"/>
  <c r="DD1699" i="5" l="1"/>
  <c r="DO1699" i="5" s="1"/>
  <c r="B1699" i="7" s="1"/>
  <c r="DA1699" i="5"/>
  <c r="CT1699" i="5"/>
  <c r="DE1699" i="5"/>
  <c r="DP1699" i="5" s="1"/>
  <c r="C1699" i="7" s="1"/>
  <c r="CV1699" i="5"/>
  <c r="CU1699" i="5" l="1"/>
  <c r="DI1699" i="5"/>
  <c r="DX1699" i="5" s="1"/>
  <c r="DF1699" i="5"/>
  <c r="DQ1699" i="5" s="1"/>
  <c r="CW1699" i="5"/>
  <c r="DT1699" i="5"/>
  <c r="DV1699" i="5"/>
  <c r="D1699" i="7" l="1"/>
  <c r="D1700" i="5"/>
  <c r="I1699" i="7"/>
  <c r="C1700" i="5"/>
  <c r="G1699" i="7"/>
  <c r="EI1699" i="5"/>
  <c r="K1699" i="7"/>
  <c r="DG1699" i="5"/>
  <c r="DR1699" i="5" s="1"/>
  <c r="E1699" i="7" s="1"/>
  <c r="CX1699" i="5"/>
  <c r="DH1699" i="5" s="1"/>
  <c r="DS1699" i="5" s="1"/>
  <c r="F1699" i="7" s="1"/>
  <c r="CY1699" i="5"/>
  <c r="DL1699" i="5" s="1"/>
  <c r="EA1699" i="5" s="1"/>
  <c r="DJ1699" i="5"/>
  <c r="DY1699" i="5" s="1"/>
  <c r="L1699" i="7" s="1"/>
  <c r="N1699" i="7" l="1"/>
  <c r="EL1699" i="5"/>
  <c r="E1700" i="5"/>
  <c r="J1700" i="5"/>
  <c r="K1700" i="5" s="1"/>
  <c r="L1700" i="5" s="1"/>
  <c r="M1700" i="5" s="1"/>
  <c r="EJ1699" i="5"/>
  <c r="CZ1699" i="5"/>
  <c r="DM1699" i="5" s="1"/>
  <c r="DZ1699" i="5" s="1"/>
  <c r="EH1699" i="5"/>
  <c r="BH1700" i="5" l="1"/>
  <c r="N1700" i="5"/>
  <c r="AF1700" i="5"/>
  <c r="AV1700" i="5"/>
  <c r="EK1699" i="5"/>
  <c r="O1699" i="7" s="1"/>
  <c r="EG1699" i="5"/>
  <c r="M1699" i="7"/>
  <c r="BA1700" i="5" l="1"/>
  <c r="BB1700" i="5" s="1"/>
  <c r="AG1700" i="5"/>
  <c r="O1700" i="5"/>
  <c r="P1700" i="5" s="1"/>
  <c r="BW1700" i="5"/>
  <c r="BX1700" i="5" s="1"/>
  <c r="CD1700" i="5"/>
  <c r="CP1700" i="5"/>
  <c r="DK1700" i="5" l="1"/>
  <c r="DN1700" i="5" s="1"/>
  <c r="A1700" i="7" s="1"/>
  <c r="W1700" i="5"/>
  <c r="U1700" i="5"/>
  <c r="Q1700" i="5"/>
  <c r="R1700" i="5" s="1"/>
  <c r="S1700" i="5" s="1"/>
  <c r="V1700" i="5"/>
  <c r="AP1700" i="5"/>
  <c r="AH1700" i="5"/>
  <c r="BC1700" i="5"/>
  <c r="BD1700" i="5" s="1"/>
  <c r="EM1700" i="5" l="1"/>
  <c r="BE1700" i="5"/>
  <c r="T1700" i="5"/>
  <c r="AI1700" i="5"/>
  <c r="AJ1700" i="5"/>
  <c r="AK1700" i="5" s="1"/>
  <c r="X1700" i="5"/>
  <c r="Y1700" i="5" s="1"/>
  <c r="BO1700" i="5" s="1"/>
  <c r="AL1700" i="5" l="1"/>
  <c r="BQ1700" i="5"/>
  <c r="BF1700" i="5"/>
  <c r="AM1700" i="5"/>
  <c r="Z1700" i="5"/>
  <c r="AA1700" i="5" s="1"/>
  <c r="AN1700" i="5" l="1"/>
  <c r="AS1700" i="5" s="1"/>
  <c r="AT1700" i="5" s="1"/>
  <c r="AU1700" i="5" s="1"/>
  <c r="AB1700" i="5"/>
  <c r="BI1700" i="5"/>
  <c r="BG1700" i="5"/>
  <c r="AO1700" i="5" l="1"/>
  <c r="BN1700" i="5" s="1"/>
  <c r="BJ1700" i="5"/>
  <c r="AC1700" i="5"/>
  <c r="AQ1700" i="5" l="1"/>
  <c r="BR1700" i="5" s="1"/>
  <c r="EE1700" i="5"/>
  <c r="AD1700" i="5"/>
  <c r="BK1700" i="5"/>
  <c r="BP1700" i="5"/>
  <c r="CM1700" i="5"/>
  <c r="BZ1700" i="5"/>
  <c r="AR1700" i="5" l="1"/>
  <c r="BS1700" i="5" s="1"/>
  <c r="BT1700" i="5" s="1"/>
  <c r="EC1700" i="5" s="1"/>
  <c r="CA1700" i="5"/>
  <c r="CB1700" i="5" s="1"/>
  <c r="CC1700" i="5" s="1"/>
  <c r="CN1700" i="5"/>
  <c r="AE1700" i="5"/>
  <c r="BM1700" i="5" s="1"/>
  <c r="BL1700" i="5"/>
  <c r="EF1700" i="5" s="1"/>
  <c r="ED1700" i="5" l="1"/>
  <c r="CG1700" i="5"/>
  <c r="CH1700" i="5" s="1"/>
  <c r="CI1700" i="5" s="1"/>
  <c r="CJ1700" i="5" s="1"/>
  <c r="CK1700" i="5" s="1"/>
  <c r="CE1700" i="5"/>
  <c r="CF1700" i="5" s="1"/>
  <c r="CQ1700" i="5"/>
  <c r="CO1700" i="5"/>
  <c r="DC1700" i="5" s="1"/>
  <c r="DW1700" i="5" s="1"/>
  <c r="J1700" i="7" s="1"/>
  <c r="DB1700" i="5"/>
  <c r="DU1700" i="5" s="1"/>
  <c r="H1700" i="7" s="1"/>
  <c r="DD1700" i="5" l="1"/>
  <c r="DO1700" i="5" s="1"/>
  <c r="B1700" i="7" s="1"/>
  <c r="CR1700" i="5"/>
  <c r="DE1700" i="5" l="1"/>
  <c r="DP1700" i="5" s="1"/>
  <c r="CV1700" i="5"/>
  <c r="CS1700" i="5"/>
  <c r="DF1700" i="5" l="1"/>
  <c r="DQ1700" i="5" s="1"/>
  <c r="CW1700" i="5"/>
  <c r="DA1700" i="5"/>
  <c r="CT1700" i="5"/>
  <c r="C1700" i="7"/>
  <c r="DT1700" i="5" l="1"/>
  <c r="DV1700" i="5"/>
  <c r="CX1700" i="5"/>
  <c r="DH1700" i="5" s="1"/>
  <c r="DS1700" i="5" s="1"/>
  <c r="F1700" i="7" s="1"/>
  <c r="DG1700" i="5"/>
  <c r="DR1700" i="5" s="1"/>
  <c r="E1700" i="7" s="1"/>
  <c r="CU1700" i="5"/>
  <c r="DI1700" i="5"/>
  <c r="DX1700" i="5" s="1"/>
  <c r="D1700" i="7"/>
  <c r="EJ1700" i="5"/>
  <c r="K1700" i="7" l="1"/>
  <c r="CY1700" i="5"/>
  <c r="DL1700" i="5" s="1"/>
  <c r="EA1700" i="5" s="1"/>
  <c r="DJ1700" i="5"/>
  <c r="DY1700" i="5" s="1"/>
  <c r="L1700" i="7" s="1"/>
  <c r="C1701" i="5"/>
  <c r="I1700" i="7"/>
  <c r="D1701" i="5"/>
  <c r="G1700" i="7"/>
  <c r="EI1700" i="5"/>
  <c r="N1700" i="7" l="1"/>
  <c r="EL1700" i="5"/>
  <c r="CZ1700" i="5"/>
  <c r="DM1700" i="5" s="1"/>
  <c r="DZ1700" i="5" s="1"/>
  <c r="EH1700" i="5"/>
  <c r="J1701" i="5"/>
  <c r="K1701" i="5" s="1"/>
  <c r="L1701" i="5" s="1"/>
  <c r="M1701" i="5" s="1"/>
  <c r="E1701" i="5"/>
  <c r="AV1701" i="5" l="1"/>
  <c r="N1701" i="5"/>
  <c r="BH1701" i="5"/>
  <c r="AF1701" i="5"/>
  <c r="M1700" i="7"/>
  <c r="EK1700" i="5"/>
  <c r="O1700" i="7" s="1"/>
  <c r="EG1700" i="5"/>
  <c r="BW1701" i="5" l="1"/>
  <c r="BX1701" i="5" s="1"/>
  <c r="CD1701" i="5"/>
  <c r="CP1701" i="5"/>
  <c r="AG1701" i="5"/>
  <c r="AH1701" i="5" s="1"/>
  <c r="O1701" i="5"/>
  <c r="P1701" i="5" s="1"/>
  <c r="BA1701" i="5"/>
  <c r="BB1701" i="5" s="1"/>
  <c r="DK1701" i="5" l="1"/>
  <c r="DN1701" i="5" s="1"/>
  <c r="A1701" i="7" s="1"/>
  <c r="W1701" i="5"/>
  <c r="AI1701" i="5"/>
  <c r="AJ1701" i="5"/>
  <c r="AK1701" i="5" s="1"/>
  <c r="AM1701" i="5" s="1"/>
  <c r="BC1701" i="5"/>
  <c r="BD1701" i="5" s="1"/>
  <c r="AP1701" i="5"/>
  <c r="X1701" i="5"/>
  <c r="Y1701" i="5" s="1"/>
  <c r="Z1701" i="5" s="1"/>
  <c r="AA1701" i="5" s="1"/>
  <c r="U1701" i="5"/>
  <c r="V1701" i="5"/>
  <c r="Q1701" i="5"/>
  <c r="R1701" i="5" s="1"/>
  <c r="T1701" i="5" s="1"/>
  <c r="EM1701" i="5" l="1"/>
  <c r="BO1701" i="5"/>
  <c r="BI1701" i="5"/>
  <c r="BE1701" i="5"/>
  <c r="S1701" i="5"/>
  <c r="BQ1701" i="5"/>
  <c r="AB1701" i="5"/>
  <c r="AC1701" i="5" s="1"/>
  <c r="AD1701" i="5" s="1"/>
  <c r="AE1701" i="5" s="1"/>
  <c r="AL1701" i="5"/>
  <c r="AN1701" i="5" s="1"/>
  <c r="BF1701" i="5" l="1"/>
  <c r="BJ1701" i="5"/>
  <c r="AO1701" i="5"/>
  <c r="AS1701" i="5"/>
  <c r="AT1701" i="5" s="1"/>
  <c r="AU1701" i="5" s="1"/>
  <c r="BN1701" i="5" l="1"/>
  <c r="EE1701" i="5" s="1"/>
  <c r="AQ1701" i="5"/>
  <c r="BL1701" i="5"/>
  <c r="BG1701" i="5"/>
  <c r="BM1701" i="5" s="1"/>
  <c r="BK1701" i="5"/>
  <c r="EF1701" i="5" l="1"/>
  <c r="BR1701" i="5"/>
  <c r="AR1701" i="5"/>
  <c r="BS1701" i="5" s="1"/>
  <c r="BT1701" i="5" s="1"/>
  <c r="EC1701" i="5" s="1"/>
  <c r="BP1701" i="5"/>
  <c r="CM1701" i="5"/>
  <c r="BZ1701" i="5"/>
  <c r="CN1701" i="5" l="1"/>
  <c r="ED1701" i="5"/>
  <c r="CA1701" i="5"/>
  <c r="CB1701" i="5" s="1"/>
  <c r="CC1701" i="5" s="1"/>
  <c r="CG1701" i="5" l="1"/>
  <c r="CH1701" i="5" s="1"/>
  <c r="CI1701" i="5" s="1"/>
  <c r="CJ1701" i="5" s="1"/>
  <c r="CK1701" i="5" s="1"/>
  <c r="CE1701" i="5"/>
  <c r="CF1701" i="5" s="1"/>
  <c r="CQ1701" i="5"/>
  <c r="DB1701" i="5"/>
  <c r="DU1701" i="5" s="1"/>
  <c r="H1701" i="7" s="1"/>
  <c r="CO1701" i="5"/>
  <c r="DC1701" i="5" s="1"/>
  <c r="DW1701" i="5" s="1"/>
  <c r="J1701" i="7" s="1"/>
  <c r="DD1701" i="5" l="1"/>
  <c r="DO1701" i="5" s="1"/>
  <c r="B1701" i="7" s="1"/>
  <c r="CR1701" i="5"/>
  <c r="DE1701" i="5" l="1"/>
  <c r="DP1701" i="5" s="1"/>
  <c r="CV1701" i="5"/>
  <c r="CS1701" i="5"/>
  <c r="DF1701" i="5" l="1"/>
  <c r="DQ1701" i="5" s="1"/>
  <c r="CW1701" i="5"/>
  <c r="DA1701" i="5"/>
  <c r="CT1701" i="5"/>
  <c r="C1701" i="7"/>
  <c r="DT1701" i="5" l="1"/>
  <c r="DV1701" i="5"/>
  <c r="CX1701" i="5"/>
  <c r="DH1701" i="5" s="1"/>
  <c r="DS1701" i="5" s="1"/>
  <c r="F1701" i="7" s="1"/>
  <c r="DG1701" i="5"/>
  <c r="DR1701" i="5" s="1"/>
  <c r="E1701" i="7" s="1"/>
  <c r="DI1701" i="5"/>
  <c r="DX1701" i="5" s="1"/>
  <c r="CU1701" i="5"/>
  <c r="D1701" i="7"/>
  <c r="EJ1701" i="5" l="1"/>
  <c r="CY1701" i="5"/>
  <c r="DL1701" i="5" s="1"/>
  <c r="EA1701" i="5" s="1"/>
  <c r="DJ1701" i="5"/>
  <c r="DY1701" i="5" s="1"/>
  <c r="L1701" i="7" s="1"/>
  <c r="K1701" i="7"/>
  <c r="D1702" i="5"/>
  <c r="I1701" i="7"/>
  <c r="C1702" i="5"/>
  <c r="G1701" i="7"/>
  <c r="EI1701" i="5"/>
  <c r="N1701" i="7" l="1"/>
  <c r="EL1701" i="5"/>
  <c r="EH1701" i="5"/>
  <c r="J1702" i="5"/>
  <c r="K1702" i="5" s="1"/>
  <c r="L1702" i="5" s="1"/>
  <c r="M1702" i="5" s="1"/>
  <c r="E1702" i="5"/>
  <c r="CZ1701" i="5"/>
  <c r="DM1701" i="5" s="1"/>
  <c r="DZ1701" i="5" s="1"/>
  <c r="EK1701" i="5" l="1"/>
  <c r="O1701" i="7" s="1"/>
  <c r="EG1701" i="5"/>
  <c r="M1701" i="7"/>
  <c r="AV1702" i="5"/>
  <c r="BH1702" i="5"/>
  <c r="AF1702" i="5"/>
  <c r="N1702" i="5"/>
  <c r="BA1702" i="5" l="1"/>
  <c r="BB1702" i="5" s="1"/>
  <c r="BC1702" i="5" s="1"/>
  <c r="BD1702" i="5" s="1"/>
  <c r="BE1702" i="5" s="1"/>
  <c r="CP1702" i="5"/>
  <c r="CD1702" i="5"/>
  <c r="BW1702" i="5"/>
  <c r="BX1702" i="5" s="1"/>
  <c r="AG1702" i="5"/>
  <c r="AP1702" i="5" s="1"/>
  <c r="O1702" i="5"/>
  <c r="W1702" i="5" s="1"/>
  <c r="BF1702" i="5" l="1"/>
  <c r="X1702" i="5"/>
  <c r="Y1702" i="5" s="1"/>
  <c r="Z1702" i="5" s="1"/>
  <c r="AA1702" i="5" s="1"/>
  <c r="DK1702" i="5"/>
  <c r="DN1702" i="5" s="1"/>
  <c r="P1702" i="5"/>
  <c r="AH1702" i="5"/>
  <c r="AJ1702" i="5" l="1"/>
  <c r="AI1702" i="5"/>
  <c r="A1702" i="7"/>
  <c r="EM1702" i="5"/>
  <c r="BG1702" i="5"/>
  <c r="Q1702" i="5"/>
  <c r="R1702" i="5" s="1"/>
  <c r="T1702" i="5" s="1"/>
  <c r="BO1702" i="5" s="1"/>
  <c r="V1702" i="5"/>
  <c r="U1702" i="5"/>
  <c r="AB1702" i="5"/>
  <c r="BQ1702" i="5" l="1"/>
  <c r="S1702" i="5"/>
  <c r="AC1702" i="5"/>
  <c r="AK1702" i="5"/>
  <c r="AM1702" i="5" s="1"/>
  <c r="BI1702" i="5" s="1"/>
  <c r="AD1702" i="5" l="1"/>
  <c r="AL1702" i="5"/>
  <c r="AN1702" i="5" s="1"/>
  <c r="AE1702" i="5" l="1"/>
  <c r="AS1702" i="5"/>
  <c r="BJ1702" i="5"/>
  <c r="AO1702" i="5"/>
  <c r="AT1702" i="5" l="1"/>
  <c r="BK1702" i="5"/>
  <c r="BN1702" i="5"/>
  <c r="AQ1702" i="5"/>
  <c r="CM1702" i="5" l="1"/>
  <c r="BP1702" i="5"/>
  <c r="BZ1702" i="5"/>
  <c r="BR1702" i="5"/>
  <c r="AR1702" i="5"/>
  <c r="BS1702" i="5" s="1"/>
  <c r="AU1702" i="5"/>
  <c r="BM1702" i="5" s="1"/>
  <c r="BL1702" i="5"/>
  <c r="EF1702" i="5" s="1"/>
  <c r="EE1702" i="5"/>
  <c r="CA1702" i="5" l="1"/>
  <c r="CB1702" i="5" s="1"/>
  <c r="CC1702" i="5" s="1"/>
  <c r="ED1702" i="5"/>
  <c r="BT1702" i="5"/>
  <c r="EC1702" i="5" s="1"/>
  <c r="CN1702" i="5"/>
  <c r="CE1702" i="5" l="1"/>
  <c r="CF1702" i="5" s="1"/>
  <c r="DB1702" i="5"/>
  <c r="DU1702" i="5" s="1"/>
  <c r="H1702" i="7" s="1"/>
  <c r="CO1702" i="5"/>
  <c r="DC1702" i="5" s="1"/>
  <c r="DW1702" i="5" s="1"/>
  <c r="J1702" i="7" s="1"/>
  <c r="CG1702" i="5"/>
  <c r="CH1702" i="5" s="1"/>
  <c r="CI1702" i="5" s="1"/>
  <c r="CJ1702" i="5" s="1"/>
  <c r="CK1702" i="5" s="1"/>
  <c r="CQ1702" i="5"/>
  <c r="DD1702" i="5" l="1"/>
  <c r="DO1702" i="5" s="1"/>
  <c r="B1702" i="7" s="1"/>
  <c r="CR1702" i="5"/>
  <c r="CS1702" i="5" s="1"/>
  <c r="DA1702" i="5" l="1"/>
  <c r="CT1702" i="5"/>
  <c r="DE1702" i="5"/>
  <c r="DP1702" i="5" s="1"/>
  <c r="CV1702" i="5"/>
  <c r="DI1702" i="5" l="1"/>
  <c r="DX1702" i="5" s="1"/>
  <c r="CU1702" i="5"/>
  <c r="DF1702" i="5"/>
  <c r="DQ1702" i="5" s="1"/>
  <c r="CW1702" i="5"/>
  <c r="C1702" i="7"/>
  <c r="DT1702" i="5"/>
  <c r="G1702" i="7" s="1"/>
  <c r="DV1702" i="5"/>
  <c r="EI1702" i="5" l="1"/>
  <c r="D1702" i="7"/>
  <c r="CX1702" i="5"/>
  <c r="DH1702" i="5" s="1"/>
  <c r="DS1702" i="5" s="1"/>
  <c r="F1702" i="7" s="1"/>
  <c r="DG1702" i="5"/>
  <c r="DR1702" i="5" s="1"/>
  <c r="E1702" i="7" s="1"/>
  <c r="CY1702" i="5"/>
  <c r="DL1702" i="5" s="1"/>
  <c r="EA1702" i="5" s="1"/>
  <c r="DJ1702" i="5"/>
  <c r="DY1702" i="5" s="1"/>
  <c r="L1702" i="7" s="1"/>
  <c r="D1703" i="5"/>
  <c r="C1703" i="5"/>
  <c r="I1702" i="7"/>
  <c r="K1702" i="7"/>
  <c r="N1702" i="7" l="1"/>
  <c r="EL1702" i="5"/>
  <c r="CZ1702" i="5"/>
  <c r="DM1702" i="5" s="1"/>
  <c r="DZ1702" i="5" s="1"/>
  <c r="EJ1702" i="5"/>
  <c r="EH1702" i="5"/>
  <c r="E1703" i="5"/>
  <c r="J1703" i="5"/>
  <c r="K1703" i="5" s="1"/>
  <c r="L1703" i="5" s="1"/>
  <c r="M1703" i="5" s="1"/>
  <c r="BH1703" i="5" l="1"/>
  <c r="N1703" i="5"/>
  <c r="AF1703" i="5"/>
  <c r="AV1703" i="5"/>
  <c r="EK1702" i="5"/>
  <c r="O1702" i="7" s="1"/>
  <c r="EG1702" i="5"/>
  <c r="M1702" i="7"/>
  <c r="BA1703" i="5" l="1"/>
  <c r="BB1703" i="5" s="1"/>
  <c r="AG1703" i="5"/>
  <c r="AP1703" i="5" s="1"/>
  <c r="O1703" i="5"/>
  <c r="W1703" i="5" s="1"/>
  <c r="CP1703" i="5"/>
  <c r="BW1703" i="5"/>
  <c r="BX1703" i="5" s="1"/>
  <c r="CD1703" i="5"/>
  <c r="DK1703" i="5" l="1"/>
  <c r="DN1703" i="5" s="1"/>
  <c r="EM1703" i="5" s="1"/>
  <c r="AH1703" i="5"/>
  <c r="X1703" i="5"/>
  <c r="Y1703" i="5" s="1"/>
  <c r="Z1703" i="5" s="1"/>
  <c r="AA1703" i="5" s="1"/>
  <c r="P1703" i="5"/>
  <c r="BC1703" i="5"/>
  <c r="BD1703" i="5" s="1"/>
  <c r="A1703" i="7" l="1"/>
  <c r="BE1703" i="5"/>
  <c r="Q1703" i="5"/>
  <c r="R1703" i="5" s="1"/>
  <c r="T1703" i="5" s="1"/>
  <c r="BO1703" i="5" s="1"/>
  <c r="U1703" i="5"/>
  <c r="V1703" i="5"/>
  <c r="AB1703" i="5"/>
  <c r="AC1703" i="5" s="1"/>
  <c r="AD1703" i="5" s="1"/>
  <c r="AE1703" i="5" s="1"/>
  <c r="AI1703" i="5"/>
  <c r="AJ1703" i="5"/>
  <c r="AK1703" i="5" s="1"/>
  <c r="AL1703" i="5" l="1"/>
  <c r="S1703" i="5"/>
  <c r="BQ1703" i="5"/>
  <c r="BF1703" i="5"/>
  <c r="AM1703" i="5"/>
  <c r="BI1703" i="5" s="1"/>
  <c r="AN1703" i="5" l="1"/>
  <c r="AO1703" i="5" s="1"/>
  <c r="BG1703" i="5"/>
  <c r="BN1703" i="5" l="1"/>
  <c r="AQ1703" i="5"/>
  <c r="AS1703" i="5"/>
  <c r="BJ1703" i="5"/>
  <c r="EE1703" i="5" l="1"/>
  <c r="AT1703" i="5"/>
  <c r="BK1703" i="5"/>
  <c r="BP1703" i="5"/>
  <c r="BZ1703" i="5"/>
  <c r="CM1703" i="5"/>
  <c r="BR1703" i="5"/>
  <c r="AR1703" i="5"/>
  <c r="BS1703" i="5" s="1"/>
  <c r="BT1703" i="5" s="1"/>
  <c r="EC1703" i="5" s="1"/>
  <c r="ED1703" i="5" l="1"/>
  <c r="CN1703" i="5"/>
  <c r="CQ1703" i="5" s="1"/>
  <c r="CA1703" i="5"/>
  <c r="CB1703" i="5" s="1"/>
  <c r="CC1703" i="5" s="1"/>
  <c r="CE1703" i="5" s="1"/>
  <c r="CF1703" i="5" s="1"/>
  <c r="AU1703" i="5"/>
  <c r="BM1703" i="5" s="1"/>
  <c r="BL1703" i="5"/>
  <c r="EF1703" i="5" s="1"/>
  <c r="CR1703" i="5" l="1"/>
  <c r="CG1703" i="5"/>
  <c r="CH1703" i="5" s="1"/>
  <c r="CI1703" i="5" s="1"/>
  <c r="CJ1703" i="5" s="1"/>
  <c r="CK1703" i="5" s="1"/>
  <c r="CO1703" i="5"/>
  <c r="DC1703" i="5" s="1"/>
  <c r="DW1703" i="5" s="1"/>
  <c r="J1703" i="7" s="1"/>
  <c r="DB1703" i="5"/>
  <c r="DU1703" i="5" s="1"/>
  <c r="H1703" i="7" s="1"/>
  <c r="DE1703" i="5" l="1"/>
  <c r="DP1703" i="5" s="1"/>
  <c r="C1703" i="7" s="1"/>
  <c r="CV1703" i="5"/>
  <c r="CS1703" i="5"/>
  <c r="DD1703" i="5"/>
  <c r="DO1703" i="5" s="1"/>
  <c r="B1703" i="7" l="1"/>
  <c r="DA1703" i="5"/>
  <c r="CT1703" i="5"/>
  <c r="DF1703" i="5"/>
  <c r="DQ1703" i="5" s="1"/>
  <c r="CW1703" i="5"/>
  <c r="DG1703" i="5" l="1"/>
  <c r="DR1703" i="5" s="1"/>
  <c r="E1703" i="7" s="1"/>
  <c r="CX1703" i="5"/>
  <c r="DH1703" i="5" s="1"/>
  <c r="DS1703" i="5" s="1"/>
  <c r="F1703" i="7" s="1"/>
  <c r="DT1703" i="5"/>
  <c r="DV1703" i="5"/>
  <c r="DI1703" i="5"/>
  <c r="DX1703" i="5" s="1"/>
  <c r="CU1703" i="5"/>
  <c r="D1703" i="7"/>
  <c r="EJ1703" i="5" l="1"/>
  <c r="C1704" i="5"/>
  <c r="I1703" i="7"/>
  <c r="D1704" i="5"/>
  <c r="G1703" i="7"/>
  <c r="EI1703" i="5"/>
  <c r="CY1703" i="5"/>
  <c r="DL1703" i="5" s="1"/>
  <c r="EA1703" i="5" s="1"/>
  <c r="DJ1703" i="5"/>
  <c r="DY1703" i="5" s="1"/>
  <c r="L1703" i="7" s="1"/>
  <c r="K1703" i="7"/>
  <c r="N1703" i="7" l="1"/>
  <c r="EL1703" i="5"/>
  <c r="EH1703" i="5"/>
  <c r="CZ1703" i="5"/>
  <c r="DM1703" i="5" s="1"/>
  <c r="DZ1703" i="5" s="1"/>
  <c r="J1704" i="5"/>
  <c r="K1704" i="5" s="1"/>
  <c r="L1704" i="5" s="1"/>
  <c r="M1704" i="5" s="1"/>
  <c r="E1704" i="5"/>
  <c r="M1703" i="7" l="1"/>
  <c r="EG1703" i="5"/>
  <c r="EK1703" i="5"/>
  <c r="O1703" i="7" s="1"/>
  <c r="AV1704" i="5"/>
  <c r="BH1704" i="5"/>
  <c r="AF1704" i="5"/>
  <c r="N1704" i="5"/>
  <c r="AG1704" i="5" l="1"/>
  <c r="AH1704" i="5" s="1"/>
  <c r="CP1704" i="5"/>
  <c r="CD1704" i="5"/>
  <c r="BW1704" i="5"/>
  <c r="BX1704" i="5" s="1"/>
  <c r="O1704" i="5"/>
  <c r="W1704" i="5" s="1"/>
  <c r="BA1704" i="5"/>
  <c r="BB1704" i="5" s="1"/>
  <c r="DK1704" i="5" l="1"/>
  <c r="DN1704" i="5" s="1"/>
  <c r="EM1704" i="5" s="1"/>
  <c r="AJ1704" i="5"/>
  <c r="AK1704" i="5" s="1"/>
  <c r="AI1704" i="5"/>
  <c r="X1704" i="5"/>
  <c r="Y1704" i="5" s="1"/>
  <c r="Z1704" i="5" s="1"/>
  <c r="BC1704" i="5"/>
  <c r="BD1704" i="5" s="1"/>
  <c r="P1704" i="5"/>
  <c r="AP1704" i="5"/>
  <c r="A1704" i="7" l="1"/>
  <c r="AM1704" i="5"/>
  <c r="AA1704" i="5"/>
  <c r="AB1704" i="5" s="1"/>
  <c r="Q1704" i="5"/>
  <c r="R1704" i="5" s="1"/>
  <c r="T1704" i="5" s="1"/>
  <c r="BO1704" i="5" s="1"/>
  <c r="U1704" i="5"/>
  <c r="V1704" i="5"/>
  <c r="BE1704" i="5"/>
  <c r="AL1704" i="5"/>
  <c r="AN1704" i="5" s="1"/>
  <c r="AS1704" i="5" s="1"/>
  <c r="AT1704" i="5" s="1"/>
  <c r="AU1704" i="5" s="1"/>
  <c r="AC1704" i="5" l="1"/>
  <c r="AD1704" i="5" s="1"/>
  <c r="AE1704" i="5" s="1"/>
  <c r="BI1704" i="5"/>
  <c r="BF1704" i="5"/>
  <c r="AO1704" i="5"/>
  <c r="BJ1704" i="5"/>
  <c r="BQ1704" i="5"/>
  <c r="S1704" i="5"/>
  <c r="BK1704" i="5" l="1"/>
  <c r="BN1704" i="5"/>
  <c r="AQ1704" i="5"/>
  <c r="BL1704" i="5"/>
  <c r="BG1704" i="5"/>
  <c r="BM1704" i="5" s="1"/>
  <c r="EF1704" i="5" l="1"/>
  <c r="BR1704" i="5"/>
  <c r="AR1704" i="5"/>
  <c r="BS1704" i="5" s="1"/>
  <c r="BT1704" i="5" s="1"/>
  <c r="EC1704" i="5" s="1"/>
  <c r="BP1704" i="5"/>
  <c r="BZ1704" i="5"/>
  <c r="CM1704" i="5"/>
  <c r="EE1704" i="5"/>
  <c r="CN1704" i="5" l="1"/>
  <c r="CA1704" i="5"/>
  <c r="CB1704" i="5" s="1"/>
  <c r="CC1704" i="5" s="1"/>
  <c r="CE1704" i="5" s="1"/>
  <c r="CF1704" i="5" s="1"/>
  <c r="ED1704" i="5"/>
  <c r="CG1704" i="5" l="1"/>
  <c r="CH1704" i="5" s="1"/>
  <c r="CI1704" i="5" s="1"/>
  <c r="CJ1704" i="5" s="1"/>
  <c r="CK1704" i="5" s="1"/>
  <c r="CQ1704" i="5"/>
  <c r="DB1704" i="5"/>
  <c r="DU1704" i="5" s="1"/>
  <c r="H1704" i="7" s="1"/>
  <c r="CO1704" i="5"/>
  <c r="DC1704" i="5" s="1"/>
  <c r="DW1704" i="5" s="1"/>
  <c r="J1704" i="7" s="1"/>
  <c r="DD1704" i="5" l="1"/>
  <c r="DO1704" i="5" s="1"/>
  <c r="CR1704" i="5"/>
  <c r="DE1704" i="5" l="1"/>
  <c r="DP1704" i="5" s="1"/>
  <c r="C1704" i="7" s="1"/>
  <c r="CV1704" i="5"/>
  <c r="CS1704" i="5"/>
  <c r="B1704" i="7"/>
  <c r="DA1704" i="5" l="1"/>
  <c r="CT1704" i="5"/>
  <c r="DF1704" i="5"/>
  <c r="DQ1704" i="5" s="1"/>
  <c r="CW1704" i="5"/>
  <c r="CX1704" i="5" l="1"/>
  <c r="DH1704" i="5" s="1"/>
  <c r="DS1704" i="5" s="1"/>
  <c r="F1704" i="7" s="1"/>
  <c r="DG1704" i="5"/>
  <c r="DR1704" i="5" s="1"/>
  <c r="E1704" i="7" s="1"/>
  <c r="DI1704" i="5"/>
  <c r="DX1704" i="5" s="1"/>
  <c r="CU1704" i="5"/>
  <c r="D1704" i="7"/>
  <c r="EJ1704" i="5"/>
  <c r="DT1704" i="5"/>
  <c r="DV1704" i="5"/>
  <c r="C1705" i="5" l="1"/>
  <c r="I1704" i="7"/>
  <c r="D1705" i="5"/>
  <c r="G1704" i="7"/>
  <c r="EI1704" i="5"/>
  <c r="CY1704" i="5"/>
  <c r="DL1704" i="5" s="1"/>
  <c r="EA1704" i="5" s="1"/>
  <c r="DJ1704" i="5"/>
  <c r="DY1704" i="5" s="1"/>
  <c r="L1704" i="7" s="1"/>
  <c r="K1704" i="7"/>
  <c r="N1704" i="7" l="1"/>
  <c r="EL1704" i="5"/>
  <c r="CZ1704" i="5"/>
  <c r="DM1704" i="5" s="1"/>
  <c r="DZ1704" i="5" s="1"/>
  <c r="EH1704" i="5"/>
  <c r="J1705" i="5"/>
  <c r="K1705" i="5" s="1"/>
  <c r="L1705" i="5" s="1"/>
  <c r="M1705" i="5" s="1"/>
  <c r="E1705" i="5"/>
  <c r="AV1705" i="5" l="1"/>
  <c r="BH1705" i="5"/>
  <c r="AF1705" i="5"/>
  <c r="N1705" i="5"/>
  <c r="EG1704" i="5"/>
  <c r="EK1704" i="5"/>
  <c r="O1704" i="7" s="1"/>
  <c r="M1704" i="7"/>
  <c r="O1705" i="5" l="1"/>
  <c r="W1705" i="5" s="1"/>
  <c r="AG1705" i="5"/>
  <c r="AH1705" i="5" s="1"/>
  <c r="AI1705" i="5" s="1"/>
  <c r="BW1705" i="5"/>
  <c r="BX1705" i="5" s="1"/>
  <c r="CP1705" i="5"/>
  <c r="CD1705" i="5"/>
  <c r="BA1705" i="5"/>
  <c r="BB1705" i="5" s="1"/>
  <c r="BC1705" i="5" s="1"/>
  <c r="P1705" i="5" l="1"/>
  <c r="U1705" i="5" s="1"/>
  <c r="AP1705" i="5"/>
  <c r="DK1705" i="5"/>
  <c r="DN1705" i="5" s="1"/>
  <c r="AJ1705" i="5"/>
  <c r="AK1705" i="5" s="1"/>
  <c r="AM1705" i="5" s="1"/>
  <c r="BD1705" i="5"/>
  <c r="X1705" i="5"/>
  <c r="Y1705" i="5" s="1"/>
  <c r="Z1705" i="5" s="1"/>
  <c r="AA1705" i="5" s="1"/>
  <c r="Q1705" i="5" l="1"/>
  <c r="R1705" i="5" s="1"/>
  <c r="T1705" i="5" s="1"/>
  <c r="BO1705" i="5" s="1"/>
  <c r="V1705" i="5"/>
  <c r="AL1705" i="5"/>
  <c r="AN1705" i="5" s="1"/>
  <c r="AS1705" i="5" s="1"/>
  <c r="AT1705" i="5" s="1"/>
  <c r="AU1705" i="5" s="1"/>
  <c r="BI1705" i="5"/>
  <c r="EM1705" i="5"/>
  <c r="A1705" i="7"/>
  <c r="BE1705" i="5"/>
  <c r="AB1705" i="5"/>
  <c r="S1705" i="5" l="1"/>
  <c r="BQ1705" i="5"/>
  <c r="AC1705" i="5"/>
  <c r="AD1705" i="5" s="1"/>
  <c r="AE1705" i="5" s="1"/>
  <c r="BJ1705" i="5"/>
  <c r="AO1705" i="5"/>
  <c r="BF1705" i="5"/>
  <c r="BK1705" i="5" l="1"/>
  <c r="BN1705" i="5"/>
  <c r="AQ1705" i="5"/>
  <c r="BL1705" i="5"/>
  <c r="BG1705" i="5"/>
  <c r="BM1705" i="5" s="1"/>
  <c r="EF1705" i="5" l="1"/>
  <c r="BR1705" i="5"/>
  <c r="AR1705" i="5"/>
  <c r="BS1705" i="5" s="1"/>
  <c r="BT1705" i="5" s="1"/>
  <c r="EC1705" i="5" s="1"/>
  <c r="BP1705" i="5"/>
  <c r="BZ1705" i="5"/>
  <c r="CM1705" i="5"/>
  <c r="EE1705" i="5"/>
  <c r="CA1705" i="5" l="1"/>
  <c r="CB1705" i="5" s="1"/>
  <c r="CC1705" i="5" s="1"/>
  <c r="CE1705" i="5" s="1"/>
  <c r="CF1705" i="5" s="1"/>
  <c r="CN1705" i="5"/>
  <c r="ED1705" i="5"/>
  <c r="CG1705" i="5" l="1"/>
  <c r="CH1705" i="5" s="1"/>
  <c r="CI1705" i="5" s="1"/>
  <c r="CJ1705" i="5" s="1"/>
  <c r="CK1705" i="5" s="1"/>
  <c r="CQ1705" i="5"/>
  <c r="DB1705" i="5"/>
  <c r="DU1705" i="5" s="1"/>
  <c r="H1705" i="7" s="1"/>
  <c r="CO1705" i="5"/>
  <c r="DC1705" i="5" s="1"/>
  <c r="DW1705" i="5" s="1"/>
  <c r="J1705" i="7" s="1"/>
  <c r="DD1705" i="5" l="1"/>
  <c r="DO1705" i="5" s="1"/>
  <c r="B1705" i="7" s="1"/>
  <c r="CR1705" i="5"/>
  <c r="DE1705" i="5" l="1"/>
  <c r="DP1705" i="5" s="1"/>
  <c r="CV1705" i="5"/>
  <c r="CS1705" i="5"/>
  <c r="DA1705" i="5" l="1"/>
  <c r="CT1705" i="5"/>
  <c r="DF1705" i="5"/>
  <c r="DQ1705" i="5" s="1"/>
  <c r="CW1705" i="5"/>
  <c r="C1705" i="7"/>
  <c r="CX1705" i="5" l="1"/>
  <c r="DH1705" i="5" s="1"/>
  <c r="DS1705" i="5" s="1"/>
  <c r="F1705" i="7" s="1"/>
  <c r="DG1705" i="5"/>
  <c r="DR1705" i="5" s="1"/>
  <c r="E1705" i="7" s="1"/>
  <c r="DI1705" i="5"/>
  <c r="DX1705" i="5" s="1"/>
  <c r="CU1705" i="5"/>
  <c r="D1705" i="7"/>
  <c r="DT1705" i="5"/>
  <c r="DV1705" i="5"/>
  <c r="EJ1705" i="5" l="1"/>
  <c r="I1705" i="7"/>
  <c r="D1706" i="5"/>
  <c r="C1706" i="5"/>
  <c r="G1705" i="7"/>
  <c r="EI1705" i="5"/>
  <c r="CY1705" i="5"/>
  <c r="DL1705" i="5" s="1"/>
  <c r="EA1705" i="5" s="1"/>
  <c r="DJ1705" i="5"/>
  <c r="DY1705" i="5" s="1"/>
  <c r="L1705" i="7" s="1"/>
  <c r="K1705" i="7"/>
  <c r="N1705" i="7" l="1"/>
  <c r="EL1705" i="5"/>
  <c r="CZ1705" i="5"/>
  <c r="DM1705" i="5" s="1"/>
  <c r="DZ1705" i="5" s="1"/>
  <c r="EH1705" i="5"/>
  <c r="E1706" i="5"/>
  <c r="J1706" i="5"/>
  <c r="K1706" i="5" s="1"/>
  <c r="L1706" i="5" s="1"/>
  <c r="M1706" i="5" s="1"/>
  <c r="AF1706" i="5" l="1"/>
  <c r="N1706" i="5"/>
  <c r="AV1706" i="5"/>
  <c r="BH1706" i="5"/>
  <c r="M1705" i="7"/>
  <c r="EK1705" i="5"/>
  <c r="O1705" i="7" s="1"/>
  <c r="EG1705" i="5"/>
  <c r="CP1706" i="5" l="1"/>
  <c r="BW1706" i="5"/>
  <c r="BX1706" i="5" s="1"/>
  <c r="CD1706" i="5"/>
  <c r="BA1706" i="5"/>
  <c r="BB1706" i="5" s="1"/>
  <c r="O1706" i="5"/>
  <c r="W1706" i="5" s="1"/>
  <c r="AG1706" i="5"/>
  <c r="AH1706" i="5" s="1"/>
  <c r="AI1706" i="5" s="1"/>
  <c r="P1706" i="5" l="1"/>
  <c r="Q1706" i="5" s="1"/>
  <c r="R1706" i="5" s="1"/>
  <c r="T1706" i="5" s="1"/>
  <c r="AP1706" i="5"/>
  <c r="AJ1706" i="5"/>
  <c r="BC1706" i="5"/>
  <c r="BD1706" i="5" s="1"/>
  <c r="BE1706" i="5" s="1"/>
  <c r="X1706" i="5"/>
  <c r="Y1706" i="5" s="1"/>
  <c r="Z1706" i="5" s="1"/>
  <c r="AA1706" i="5" s="1"/>
  <c r="DK1706" i="5"/>
  <c r="DN1706" i="5" s="1"/>
  <c r="BO1706" i="5" l="1"/>
  <c r="V1706" i="5"/>
  <c r="U1706" i="5"/>
  <c r="AB1706" i="5"/>
  <c r="AC1706" i="5" s="1"/>
  <c r="AD1706" i="5" s="1"/>
  <c r="AE1706" i="5" s="1"/>
  <c r="AK1706" i="5"/>
  <c r="AM1706" i="5" s="1"/>
  <c r="BI1706" i="5" s="1"/>
  <c r="BQ1706" i="5"/>
  <c r="BF1706" i="5"/>
  <c r="S1706" i="5"/>
  <c r="A1706" i="7"/>
  <c r="EM1706" i="5"/>
  <c r="BG1706" i="5" l="1"/>
  <c r="AL1706" i="5"/>
  <c r="AN1706" i="5" s="1"/>
  <c r="AS1706" i="5" l="1"/>
  <c r="BJ1706" i="5"/>
  <c r="AO1706" i="5"/>
  <c r="AQ1706" i="5" l="1"/>
  <c r="BN1706" i="5"/>
  <c r="EE1706" i="5" s="1"/>
  <c r="AT1706" i="5"/>
  <c r="BK1706" i="5"/>
  <c r="AU1706" i="5" l="1"/>
  <c r="BM1706" i="5" s="1"/>
  <c r="BL1706" i="5"/>
  <c r="BP1706" i="5"/>
  <c r="CM1706" i="5"/>
  <c r="BZ1706" i="5"/>
  <c r="EF1706" i="5"/>
  <c r="BR1706" i="5"/>
  <c r="AR1706" i="5"/>
  <c r="BS1706" i="5" s="1"/>
  <c r="BT1706" i="5" s="1"/>
  <c r="EC1706" i="5" s="1"/>
  <c r="ED1706" i="5" l="1"/>
  <c r="CA1706" i="5"/>
  <c r="CB1706" i="5" s="1"/>
  <c r="CC1706" i="5" s="1"/>
  <c r="CE1706" i="5" s="1"/>
  <c r="CF1706" i="5" s="1"/>
  <c r="CN1706" i="5"/>
  <c r="CQ1706" i="5" l="1"/>
  <c r="CR1706" i="5" s="1"/>
  <c r="CO1706" i="5"/>
  <c r="DC1706" i="5" s="1"/>
  <c r="DW1706" i="5" s="1"/>
  <c r="J1706" i="7" s="1"/>
  <c r="DB1706" i="5"/>
  <c r="DU1706" i="5" s="1"/>
  <c r="H1706" i="7" s="1"/>
  <c r="CG1706" i="5"/>
  <c r="CH1706" i="5" s="1"/>
  <c r="CI1706" i="5" s="1"/>
  <c r="CJ1706" i="5" s="1"/>
  <c r="CK1706" i="5" s="1"/>
  <c r="DE1706" i="5" l="1"/>
  <c r="DP1706" i="5" s="1"/>
  <c r="C1706" i="7" s="1"/>
  <c r="CV1706" i="5"/>
  <c r="DD1706" i="5"/>
  <c r="DO1706" i="5" s="1"/>
  <c r="CS1706" i="5"/>
  <c r="DA1706" i="5" l="1"/>
  <c r="CT1706" i="5"/>
  <c r="B1706" i="7"/>
  <c r="DF1706" i="5"/>
  <c r="DQ1706" i="5" s="1"/>
  <c r="CW1706" i="5"/>
  <c r="D1706" i="7" l="1"/>
  <c r="CX1706" i="5"/>
  <c r="DH1706" i="5" s="1"/>
  <c r="DS1706" i="5" s="1"/>
  <c r="F1706" i="7" s="1"/>
  <c r="DG1706" i="5"/>
  <c r="DR1706" i="5" s="1"/>
  <c r="E1706" i="7" s="1"/>
  <c r="DI1706" i="5"/>
  <c r="DX1706" i="5" s="1"/>
  <c r="CU1706" i="5"/>
  <c r="DT1706" i="5"/>
  <c r="DV1706" i="5"/>
  <c r="G1706" i="7" l="1"/>
  <c r="EI1706" i="5"/>
  <c r="CY1706" i="5"/>
  <c r="DL1706" i="5" s="1"/>
  <c r="EA1706" i="5" s="1"/>
  <c r="DJ1706" i="5"/>
  <c r="DY1706" i="5" s="1"/>
  <c r="L1706" i="7" s="1"/>
  <c r="D1707" i="5"/>
  <c r="C1707" i="5"/>
  <c r="I1706" i="7"/>
  <c r="K1706" i="7"/>
  <c r="EJ1706" i="5"/>
  <c r="N1706" i="7" l="1"/>
  <c r="EL1706" i="5"/>
  <c r="CZ1706" i="5"/>
  <c r="DM1706" i="5" s="1"/>
  <c r="DZ1706" i="5" s="1"/>
  <c r="E1707" i="5"/>
  <c r="J1707" i="5"/>
  <c r="K1707" i="5" s="1"/>
  <c r="L1707" i="5" s="1"/>
  <c r="M1707" i="5" s="1"/>
  <c r="EH1706" i="5"/>
  <c r="N1707" i="5" l="1"/>
  <c r="BH1707" i="5"/>
  <c r="AV1707" i="5"/>
  <c r="AF1707" i="5"/>
  <c r="EG1706" i="5"/>
  <c r="EK1706" i="5"/>
  <c r="O1706" i="7" s="1"/>
  <c r="M1706" i="7"/>
  <c r="AG1707" i="5" l="1"/>
  <c r="AH1707" i="5" s="1"/>
  <c r="BA1707" i="5"/>
  <c r="BB1707" i="5" s="1"/>
  <c r="CP1707" i="5"/>
  <c r="BW1707" i="5"/>
  <c r="BX1707" i="5" s="1"/>
  <c r="CD1707" i="5"/>
  <c r="O1707" i="5"/>
  <c r="W1707" i="5" s="1"/>
  <c r="P1707" i="5" l="1"/>
  <c r="U1707" i="5" s="1"/>
  <c r="AI1707" i="5"/>
  <c r="AJ1707" i="5"/>
  <c r="BC1707" i="5"/>
  <c r="BD1707" i="5" s="1"/>
  <c r="AP1707" i="5"/>
  <c r="X1707" i="5"/>
  <c r="Y1707" i="5" s="1"/>
  <c r="Z1707" i="5" s="1"/>
  <c r="DK1707" i="5"/>
  <c r="DN1707" i="5" s="1"/>
  <c r="Q1707" i="5" l="1"/>
  <c r="R1707" i="5" s="1"/>
  <c r="T1707" i="5" s="1"/>
  <c r="BO1707" i="5" s="1"/>
  <c r="V1707" i="5"/>
  <c r="A1707" i="7"/>
  <c r="EM1707" i="5"/>
  <c r="AK1707" i="5"/>
  <c r="AM1707" i="5" s="1"/>
  <c r="AA1707" i="5"/>
  <c r="AB1707" i="5" s="1"/>
  <c r="AC1707" i="5" s="1"/>
  <c r="AD1707" i="5" s="1"/>
  <c r="AE1707" i="5" s="1"/>
  <c r="BE1707" i="5"/>
  <c r="S1707" i="5" l="1"/>
  <c r="BQ1707" i="5"/>
  <c r="BI1707" i="5"/>
  <c r="BF1707" i="5"/>
  <c r="AL1707" i="5"/>
  <c r="AN1707" i="5" s="1"/>
  <c r="AO1707" i="5" s="1"/>
  <c r="BN1707" i="5" l="1"/>
  <c r="AQ1707" i="5"/>
  <c r="BG1707" i="5"/>
  <c r="AS1707" i="5"/>
  <c r="BJ1707" i="5"/>
  <c r="EE1707" i="5" l="1"/>
  <c r="BR1707" i="5"/>
  <c r="AR1707" i="5"/>
  <c r="BS1707" i="5" s="1"/>
  <c r="BT1707" i="5" s="1"/>
  <c r="EC1707" i="5" s="1"/>
  <c r="AT1707" i="5"/>
  <c r="BK1707" i="5"/>
  <c r="BP1707" i="5"/>
  <c r="CM1707" i="5"/>
  <c r="BZ1707" i="5"/>
  <c r="CA1707" i="5" l="1"/>
  <c r="CB1707" i="5" s="1"/>
  <c r="CC1707" i="5" s="1"/>
  <c r="CN1707" i="5"/>
  <c r="AU1707" i="5"/>
  <c r="BM1707" i="5" s="1"/>
  <c r="BL1707" i="5"/>
  <c r="EF1707" i="5" s="1"/>
  <c r="ED1707" i="5"/>
  <c r="CG1707" i="5" l="1"/>
  <c r="CH1707" i="5" s="1"/>
  <c r="CI1707" i="5" s="1"/>
  <c r="CJ1707" i="5" s="1"/>
  <c r="CK1707" i="5" s="1"/>
  <c r="CQ1707" i="5"/>
  <c r="DB1707" i="5"/>
  <c r="DU1707" i="5" s="1"/>
  <c r="H1707" i="7" s="1"/>
  <c r="CO1707" i="5"/>
  <c r="DC1707" i="5" s="1"/>
  <c r="DW1707" i="5" s="1"/>
  <c r="J1707" i="7" s="1"/>
  <c r="CE1707" i="5"/>
  <c r="CF1707" i="5" s="1"/>
  <c r="DD1707" i="5" l="1"/>
  <c r="DO1707" i="5" s="1"/>
  <c r="B1707" i="7" s="1"/>
  <c r="CR1707" i="5"/>
  <c r="DE1707" i="5" l="1"/>
  <c r="DP1707" i="5" s="1"/>
  <c r="CV1707" i="5"/>
  <c r="CS1707" i="5"/>
  <c r="DA1707" i="5" l="1"/>
  <c r="CT1707" i="5"/>
  <c r="DF1707" i="5"/>
  <c r="DQ1707" i="5" s="1"/>
  <c r="CW1707" i="5"/>
  <c r="C1707" i="7"/>
  <c r="CX1707" i="5" l="1"/>
  <c r="DH1707" i="5" s="1"/>
  <c r="DS1707" i="5" s="1"/>
  <c r="F1707" i="7" s="1"/>
  <c r="DG1707" i="5"/>
  <c r="DR1707" i="5" s="1"/>
  <c r="E1707" i="7" s="1"/>
  <c r="DI1707" i="5"/>
  <c r="DX1707" i="5" s="1"/>
  <c r="CU1707" i="5"/>
  <c r="D1707" i="7"/>
  <c r="DT1707" i="5"/>
  <c r="DV1707" i="5"/>
  <c r="EJ1707" i="5" l="1"/>
  <c r="CY1707" i="5"/>
  <c r="DL1707" i="5" s="1"/>
  <c r="EA1707" i="5" s="1"/>
  <c r="DJ1707" i="5"/>
  <c r="DY1707" i="5" s="1"/>
  <c r="L1707" i="7" s="1"/>
  <c r="K1707" i="7"/>
  <c r="G1707" i="7"/>
  <c r="EI1707" i="5"/>
  <c r="D1708" i="5"/>
  <c r="I1707" i="7"/>
  <c r="C1708" i="5"/>
  <c r="N1707" i="7" l="1"/>
  <c r="EL1707" i="5"/>
  <c r="EH1707" i="5"/>
  <c r="E1708" i="5"/>
  <c r="J1708" i="5"/>
  <c r="K1708" i="5" s="1"/>
  <c r="L1708" i="5" s="1"/>
  <c r="M1708" i="5" s="1"/>
  <c r="CZ1707" i="5"/>
  <c r="DM1707" i="5" s="1"/>
  <c r="DZ1707" i="5" s="1"/>
  <c r="EK1707" i="5" l="1"/>
  <c r="O1707" i="7" s="1"/>
  <c r="M1707" i="7"/>
  <c r="EG1707" i="5"/>
  <c r="BH1708" i="5"/>
  <c r="AV1708" i="5"/>
  <c r="N1708" i="5"/>
  <c r="AF1708" i="5"/>
  <c r="AG1708" i="5" l="1"/>
  <c r="AP1708" i="5" s="1"/>
  <c r="CD1708" i="5"/>
  <c r="CP1708" i="5"/>
  <c r="BW1708" i="5"/>
  <c r="BX1708" i="5" s="1"/>
  <c r="O1708" i="5"/>
  <c r="W1708" i="5" s="1"/>
  <c r="BA1708" i="5"/>
  <c r="BB1708" i="5" s="1"/>
  <c r="X1708" i="5" l="1"/>
  <c r="Y1708" i="5" s="1"/>
  <c r="Z1708" i="5" s="1"/>
  <c r="AA1708" i="5" s="1"/>
  <c r="DK1708" i="5"/>
  <c r="DN1708" i="5" s="1"/>
  <c r="BC1708" i="5"/>
  <c r="BD1708" i="5" s="1"/>
  <c r="AH1708" i="5"/>
  <c r="P1708" i="5"/>
  <c r="BE1708" i="5" l="1"/>
  <c r="A1708" i="7"/>
  <c r="EM1708" i="5"/>
  <c r="Q1708" i="5"/>
  <c r="R1708" i="5" s="1"/>
  <c r="S1708" i="5" s="1"/>
  <c r="U1708" i="5"/>
  <c r="V1708" i="5"/>
  <c r="AB1708" i="5"/>
  <c r="AJ1708" i="5"/>
  <c r="AK1708" i="5" s="1"/>
  <c r="AL1708" i="5" s="1"/>
  <c r="AI1708" i="5"/>
  <c r="T1708" i="5" l="1"/>
  <c r="BO1708" i="5" s="1"/>
  <c r="BQ1708" i="5"/>
  <c r="AM1708" i="5"/>
  <c r="BI1708" i="5" s="1"/>
  <c r="BF1708" i="5"/>
  <c r="AC1708" i="5"/>
  <c r="AD1708" i="5" s="1"/>
  <c r="AE1708" i="5" s="1"/>
  <c r="BG1708" i="5" l="1"/>
  <c r="AN1708" i="5"/>
  <c r="AS1708" i="5" l="1"/>
  <c r="BJ1708" i="5"/>
  <c r="AO1708" i="5"/>
  <c r="BN1708" i="5" l="1"/>
  <c r="EE1708" i="5" s="1"/>
  <c r="AQ1708" i="5"/>
  <c r="AT1708" i="5"/>
  <c r="BK1708" i="5"/>
  <c r="BR1708" i="5" l="1"/>
  <c r="AR1708" i="5"/>
  <c r="BS1708" i="5" s="1"/>
  <c r="BT1708" i="5" s="1"/>
  <c r="EC1708" i="5" s="1"/>
  <c r="AU1708" i="5"/>
  <c r="BM1708" i="5" s="1"/>
  <c r="BL1708" i="5"/>
  <c r="EF1708" i="5" s="1"/>
  <c r="BP1708" i="5"/>
  <c r="BZ1708" i="5"/>
  <c r="CM1708" i="5"/>
  <c r="CA1708" i="5" l="1"/>
  <c r="CB1708" i="5" s="1"/>
  <c r="CC1708" i="5" s="1"/>
  <c r="CN1708" i="5"/>
  <c r="ED1708" i="5"/>
  <c r="CQ1708" i="5" l="1"/>
  <c r="DB1708" i="5"/>
  <c r="DU1708" i="5" s="1"/>
  <c r="H1708" i="7" s="1"/>
  <c r="CO1708" i="5"/>
  <c r="DC1708" i="5" s="1"/>
  <c r="DW1708" i="5" s="1"/>
  <c r="J1708" i="7" s="1"/>
  <c r="CG1708" i="5"/>
  <c r="CH1708" i="5" s="1"/>
  <c r="CI1708" i="5" s="1"/>
  <c r="CJ1708" i="5" s="1"/>
  <c r="CK1708" i="5" s="1"/>
  <c r="CE1708" i="5"/>
  <c r="CF1708" i="5" s="1"/>
  <c r="DD1708" i="5" l="1"/>
  <c r="DO1708" i="5" s="1"/>
  <c r="CR1708" i="5"/>
  <c r="CS1708" i="5" s="1"/>
  <c r="DA1708" i="5" l="1"/>
  <c r="CT1708" i="5"/>
  <c r="DE1708" i="5"/>
  <c r="DP1708" i="5" s="1"/>
  <c r="C1708" i="7" s="1"/>
  <c r="CV1708" i="5"/>
  <c r="B1708" i="7"/>
  <c r="CU1708" i="5" l="1"/>
  <c r="DI1708" i="5"/>
  <c r="DX1708" i="5" s="1"/>
  <c r="DF1708" i="5"/>
  <c r="DQ1708" i="5" s="1"/>
  <c r="CW1708" i="5"/>
  <c r="DT1708" i="5"/>
  <c r="DV1708" i="5"/>
  <c r="G1708" i="7" l="1"/>
  <c r="EI1708" i="5"/>
  <c r="CX1708" i="5"/>
  <c r="DH1708" i="5" s="1"/>
  <c r="DS1708" i="5" s="1"/>
  <c r="F1708" i="7" s="1"/>
  <c r="DG1708" i="5"/>
  <c r="DR1708" i="5" s="1"/>
  <c r="E1708" i="7" s="1"/>
  <c r="K1708" i="7"/>
  <c r="C1709" i="5"/>
  <c r="D1709" i="5"/>
  <c r="I1708" i="7"/>
  <c r="D1708" i="7"/>
  <c r="CY1708" i="5"/>
  <c r="DL1708" i="5" s="1"/>
  <c r="EA1708" i="5" s="1"/>
  <c r="DJ1708" i="5"/>
  <c r="DY1708" i="5" s="1"/>
  <c r="L1708" i="7" s="1"/>
  <c r="N1708" i="7" l="1"/>
  <c r="EL1708" i="5"/>
  <c r="EJ1708" i="5"/>
  <c r="E1709" i="5"/>
  <c r="J1709" i="5"/>
  <c r="K1709" i="5" s="1"/>
  <c r="L1709" i="5" s="1"/>
  <c r="M1709" i="5" s="1"/>
  <c r="EH1708" i="5"/>
  <c r="CZ1708" i="5"/>
  <c r="DM1708" i="5" s="1"/>
  <c r="DZ1708" i="5" s="1"/>
  <c r="M1708" i="7" l="1"/>
  <c r="EK1708" i="5"/>
  <c r="O1708" i="7" s="1"/>
  <c r="EG1708" i="5"/>
  <c r="N1709" i="5"/>
  <c r="AF1709" i="5"/>
  <c r="BH1709" i="5"/>
  <c r="AV1709" i="5"/>
  <c r="BA1709" i="5" l="1"/>
  <c r="BB1709" i="5" s="1"/>
  <c r="BC1709" i="5" s="1"/>
  <c r="BD1709" i="5" s="1"/>
  <c r="O1709" i="5"/>
  <c r="W1709" i="5" s="1"/>
  <c r="AG1709" i="5"/>
  <c r="AP1709" i="5" s="1"/>
  <c r="CP1709" i="5"/>
  <c r="BW1709" i="5"/>
  <c r="BX1709" i="5" s="1"/>
  <c r="CD1709" i="5"/>
  <c r="BE1709" i="5" l="1"/>
  <c r="X1709" i="5"/>
  <c r="Y1709" i="5" s="1"/>
  <c r="Z1709" i="5" s="1"/>
  <c r="AA1709" i="5" s="1"/>
  <c r="P1709" i="5"/>
  <c r="DK1709" i="5"/>
  <c r="DN1709" i="5" s="1"/>
  <c r="AH1709" i="5"/>
  <c r="AB1709" i="5" l="1"/>
  <c r="Q1709" i="5"/>
  <c r="R1709" i="5" s="1"/>
  <c r="S1709" i="5" s="1"/>
  <c r="U1709" i="5"/>
  <c r="V1709" i="5"/>
  <c r="EM1709" i="5"/>
  <c r="A1709" i="7"/>
  <c r="BF1709" i="5"/>
  <c r="AJ1709" i="5"/>
  <c r="AI1709" i="5"/>
  <c r="AC1709" i="5" l="1"/>
  <c r="AD1709" i="5" s="1"/>
  <c r="AE1709" i="5" s="1"/>
  <c r="AK1709" i="5"/>
  <c r="AM1709" i="5" s="1"/>
  <c r="BI1709" i="5" s="1"/>
  <c r="BG1709" i="5"/>
  <c r="T1709" i="5"/>
  <c r="BO1709" i="5" s="1"/>
  <c r="BQ1709" i="5"/>
  <c r="AL1709" i="5" l="1"/>
  <c r="AN1709" i="5" s="1"/>
  <c r="AS1709" i="5" l="1"/>
  <c r="BJ1709" i="5"/>
  <c r="AO1709" i="5"/>
  <c r="BN1709" i="5" l="1"/>
  <c r="EE1709" i="5" s="1"/>
  <c r="AQ1709" i="5"/>
  <c r="AT1709" i="5"/>
  <c r="BK1709" i="5"/>
  <c r="AU1709" i="5" l="1"/>
  <c r="BM1709" i="5" s="1"/>
  <c r="BL1709" i="5"/>
  <c r="EF1709" i="5" s="1"/>
  <c r="BR1709" i="5"/>
  <c r="AR1709" i="5"/>
  <c r="BS1709" i="5" s="1"/>
  <c r="BT1709" i="5" s="1"/>
  <c r="EC1709" i="5" s="1"/>
  <c r="BP1709" i="5"/>
  <c r="CM1709" i="5"/>
  <c r="BZ1709" i="5"/>
  <c r="ED1709" i="5" l="1"/>
  <c r="CN1709" i="5"/>
  <c r="CQ1709" i="5" s="1"/>
  <c r="CA1709" i="5"/>
  <c r="CB1709" i="5" s="1"/>
  <c r="CC1709" i="5" s="1"/>
  <c r="CR1709" i="5" l="1"/>
  <c r="DB1709" i="5"/>
  <c r="DU1709" i="5" s="1"/>
  <c r="H1709" i="7" s="1"/>
  <c r="CO1709" i="5"/>
  <c r="DC1709" i="5" s="1"/>
  <c r="DW1709" i="5" s="1"/>
  <c r="J1709" i="7" s="1"/>
  <c r="CE1709" i="5"/>
  <c r="CF1709" i="5" s="1"/>
  <c r="CG1709" i="5"/>
  <c r="CH1709" i="5" s="1"/>
  <c r="CI1709" i="5" s="1"/>
  <c r="CJ1709" i="5" s="1"/>
  <c r="CK1709" i="5" s="1"/>
  <c r="CS1709" i="5" l="1"/>
  <c r="DE1709" i="5"/>
  <c r="DP1709" i="5" s="1"/>
  <c r="C1709" i="7" s="1"/>
  <c r="CV1709" i="5"/>
  <c r="DD1709" i="5"/>
  <c r="DO1709" i="5" s="1"/>
  <c r="B1709" i="7" l="1"/>
  <c r="DF1709" i="5"/>
  <c r="DQ1709" i="5" s="1"/>
  <c r="CW1709" i="5"/>
  <c r="DA1709" i="5"/>
  <c r="CT1709" i="5"/>
  <c r="D1709" i="7" l="1"/>
  <c r="CU1709" i="5"/>
  <c r="DI1709" i="5"/>
  <c r="DX1709" i="5" s="1"/>
  <c r="DT1709" i="5"/>
  <c r="DV1709" i="5"/>
  <c r="CX1709" i="5"/>
  <c r="DH1709" i="5" s="1"/>
  <c r="DS1709" i="5" s="1"/>
  <c r="F1709" i="7" s="1"/>
  <c r="DG1709" i="5"/>
  <c r="DR1709" i="5" s="1"/>
  <c r="E1709" i="7" s="1"/>
  <c r="D1710" i="5" l="1"/>
  <c r="I1709" i="7"/>
  <c r="C1710" i="5"/>
  <c r="CY1709" i="5"/>
  <c r="DL1709" i="5" s="1"/>
  <c r="EA1709" i="5" s="1"/>
  <c r="DJ1709" i="5"/>
  <c r="DY1709" i="5" s="1"/>
  <c r="L1709" i="7" s="1"/>
  <c r="K1709" i="7"/>
  <c r="EJ1709" i="5"/>
  <c r="G1709" i="7"/>
  <c r="EI1709" i="5"/>
  <c r="N1709" i="7" l="1"/>
  <c r="EL1709" i="5"/>
  <c r="EH1709" i="5"/>
  <c r="CZ1709" i="5"/>
  <c r="DM1709" i="5" s="1"/>
  <c r="DZ1709" i="5" s="1"/>
  <c r="J1710" i="5"/>
  <c r="K1710" i="5" s="1"/>
  <c r="L1710" i="5" s="1"/>
  <c r="M1710" i="5" s="1"/>
  <c r="E1710" i="5"/>
  <c r="AF1710" i="5" l="1"/>
  <c r="BH1710" i="5"/>
  <c r="N1710" i="5"/>
  <c r="AV1710" i="5"/>
  <c r="EG1709" i="5"/>
  <c r="EK1709" i="5"/>
  <c r="O1709" i="7" s="1"/>
  <c r="M1709" i="7"/>
  <c r="BA1710" i="5" l="1"/>
  <c r="BB1710" i="5" s="1"/>
  <c r="O1710" i="5"/>
  <c r="W1710" i="5" s="1"/>
  <c r="BW1710" i="5"/>
  <c r="BX1710" i="5" s="1"/>
  <c r="CP1710" i="5"/>
  <c r="CD1710" i="5"/>
  <c r="AG1710" i="5"/>
  <c r="AP1710" i="5" s="1"/>
  <c r="P1710" i="5" l="1"/>
  <c r="AH1710" i="5"/>
  <c r="X1710" i="5"/>
  <c r="Y1710" i="5" s="1"/>
  <c r="Z1710" i="5" s="1"/>
  <c r="AA1710" i="5" s="1"/>
  <c r="DK1710" i="5"/>
  <c r="DN1710" i="5" s="1"/>
  <c r="BC1710" i="5"/>
  <c r="BD1710" i="5" s="1"/>
  <c r="BE1710" i="5" l="1"/>
  <c r="AB1710" i="5"/>
  <c r="AJ1710" i="5"/>
  <c r="AK1710" i="5" s="1"/>
  <c r="AI1710" i="5"/>
  <c r="Q1710" i="5"/>
  <c r="R1710" i="5" s="1"/>
  <c r="T1710" i="5" s="1"/>
  <c r="BO1710" i="5" s="1"/>
  <c r="V1710" i="5"/>
  <c r="U1710" i="5"/>
  <c r="A1710" i="7"/>
  <c r="EM1710" i="5"/>
  <c r="AC1710" i="5" l="1"/>
  <c r="AD1710" i="5" s="1"/>
  <c r="AE1710" i="5" s="1"/>
  <c r="AM1710" i="5"/>
  <c r="BI1710" i="5" s="1"/>
  <c r="AL1710" i="5"/>
  <c r="S1710" i="5"/>
  <c r="BQ1710" i="5"/>
  <c r="BF1710" i="5"/>
  <c r="AN1710" i="5" l="1"/>
  <c r="BG1710" i="5"/>
  <c r="AO1710" i="5" l="1"/>
  <c r="AS1710" i="5"/>
  <c r="BJ1710" i="5"/>
  <c r="AT1710" i="5" l="1"/>
  <c r="BK1710" i="5"/>
  <c r="BN1710" i="5"/>
  <c r="AQ1710" i="5"/>
  <c r="BR1710" i="5" l="1"/>
  <c r="AR1710" i="5"/>
  <c r="BS1710" i="5" s="1"/>
  <c r="BT1710" i="5" s="1"/>
  <c r="EC1710" i="5" s="1"/>
  <c r="AU1710" i="5"/>
  <c r="BM1710" i="5" s="1"/>
  <c r="BL1710" i="5"/>
  <c r="EF1710" i="5" s="1"/>
  <c r="BP1710" i="5"/>
  <c r="BZ1710" i="5"/>
  <c r="CM1710" i="5"/>
  <c r="EE1710" i="5"/>
  <c r="CN1710" i="5" l="1"/>
  <c r="CA1710" i="5"/>
  <c r="CB1710" i="5" s="1"/>
  <c r="CC1710" i="5" s="1"/>
  <c r="ED1710" i="5"/>
  <c r="CE1710" i="5" l="1"/>
  <c r="CF1710" i="5" s="1"/>
  <c r="CG1710" i="5"/>
  <c r="CH1710" i="5" s="1"/>
  <c r="CI1710" i="5" s="1"/>
  <c r="CJ1710" i="5" s="1"/>
  <c r="CK1710" i="5" s="1"/>
  <c r="CQ1710" i="5"/>
  <c r="DB1710" i="5"/>
  <c r="DU1710" i="5" s="1"/>
  <c r="H1710" i="7" s="1"/>
  <c r="CO1710" i="5"/>
  <c r="DC1710" i="5" s="1"/>
  <c r="DW1710" i="5" s="1"/>
  <c r="J1710" i="7" s="1"/>
  <c r="DD1710" i="5" l="1"/>
  <c r="DO1710" i="5" s="1"/>
  <c r="B1710" i="7" s="1"/>
  <c r="CR1710" i="5"/>
  <c r="DE1710" i="5" l="1"/>
  <c r="DP1710" i="5" s="1"/>
  <c r="CV1710" i="5"/>
  <c r="CS1710" i="5"/>
  <c r="DF1710" i="5" l="1"/>
  <c r="DQ1710" i="5" s="1"/>
  <c r="CW1710" i="5"/>
  <c r="DA1710" i="5"/>
  <c r="CT1710" i="5"/>
  <c r="C1710" i="7"/>
  <c r="DT1710" i="5" l="1"/>
  <c r="DV1710" i="5"/>
  <c r="CX1710" i="5"/>
  <c r="DH1710" i="5" s="1"/>
  <c r="DS1710" i="5" s="1"/>
  <c r="F1710" i="7" s="1"/>
  <c r="DG1710" i="5"/>
  <c r="DR1710" i="5" s="1"/>
  <c r="E1710" i="7" s="1"/>
  <c r="DI1710" i="5"/>
  <c r="DX1710" i="5" s="1"/>
  <c r="CU1710" i="5"/>
  <c r="D1710" i="7"/>
  <c r="EJ1710" i="5" l="1"/>
  <c r="K1710" i="7"/>
  <c r="D1711" i="5"/>
  <c r="C1711" i="5"/>
  <c r="I1710" i="7"/>
  <c r="CY1710" i="5"/>
  <c r="DL1710" i="5" s="1"/>
  <c r="EA1710" i="5" s="1"/>
  <c r="DJ1710" i="5"/>
  <c r="DY1710" i="5" s="1"/>
  <c r="L1710" i="7" s="1"/>
  <c r="G1710" i="7"/>
  <c r="EI1710" i="5"/>
  <c r="N1710" i="7" l="1"/>
  <c r="EL1710" i="5"/>
  <c r="CZ1710" i="5"/>
  <c r="DM1710" i="5" s="1"/>
  <c r="DZ1710" i="5" s="1"/>
  <c r="EH1710" i="5"/>
  <c r="J1711" i="5"/>
  <c r="K1711" i="5" s="1"/>
  <c r="L1711" i="5" s="1"/>
  <c r="M1711" i="5" s="1"/>
  <c r="E1711" i="5"/>
  <c r="AV1711" i="5" l="1"/>
  <c r="AF1711" i="5"/>
  <c r="BH1711" i="5"/>
  <c r="N1711" i="5"/>
  <c r="EK1710" i="5"/>
  <c r="O1710" i="7" s="1"/>
  <c r="EG1710" i="5"/>
  <c r="M1710" i="7"/>
  <c r="O1711" i="5" l="1"/>
  <c r="W1711" i="5" s="1"/>
  <c r="BW1711" i="5"/>
  <c r="BX1711" i="5" s="1"/>
  <c r="CP1711" i="5"/>
  <c r="CD1711" i="5"/>
  <c r="AG1711" i="5"/>
  <c r="BA1711" i="5"/>
  <c r="BB1711" i="5" s="1"/>
  <c r="BC1711" i="5" s="1"/>
  <c r="BD1711" i="5" s="1"/>
  <c r="P1711" i="5" l="1"/>
  <c r="V1711" i="5" s="1"/>
  <c r="BE1711" i="5"/>
  <c r="DK1711" i="5"/>
  <c r="DN1711" i="5" s="1"/>
  <c r="AH1711" i="5"/>
  <c r="AP1711" i="5"/>
  <c r="X1711" i="5"/>
  <c r="Y1711" i="5" s="1"/>
  <c r="Z1711" i="5" s="1"/>
  <c r="AA1711" i="5" s="1"/>
  <c r="U1711" i="5" l="1"/>
  <c r="Q1711" i="5"/>
  <c r="R1711" i="5" s="1"/>
  <c r="T1711" i="5" s="1"/>
  <c r="BO1711" i="5" s="1"/>
  <c r="AB1711" i="5"/>
  <c r="A1711" i="7"/>
  <c r="EM1711" i="5"/>
  <c r="AJ1711" i="5"/>
  <c r="AK1711" i="5" s="1"/>
  <c r="AI1711" i="5"/>
  <c r="BF1711" i="5"/>
  <c r="S1711" i="5" l="1"/>
  <c r="BQ1711" i="5"/>
  <c r="AC1711" i="5"/>
  <c r="AL1711" i="5"/>
  <c r="BG1711" i="5"/>
  <c r="AM1711" i="5"/>
  <c r="BI1711" i="5" s="1"/>
  <c r="AN1711" i="5" l="1"/>
  <c r="AS1711" i="5" s="1"/>
  <c r="AT1711" i="5" s="1"/>
  <c r="AU1711" i="5" s="1"/>
  <c r="AD1711" i="5"/>
  <c r="BK1711" i="5" l="1"/>
  <c r="BJ1711" i="5"/>
  <c r="AO1711" i="5"/>
  <c r="BN1711" i="5" s="1"/>
  <c r="AE1711" i="5"/>
  <c r="BM1711" i="5" s="1"/>
  <c r="BL1711" i="5"/>
  <c r="EF1711" i="5" l="1"/>
  <c r="AQ1711" i="5"/>
  <c r="BR1711" i="5" s="1"/>
  <c r="BP1711" i="5"/>
  <c r="BZ1711" i="5"/>
  <c r="CM1711" i="5"/>
  <c r="EE1711" i="5"/>
  <c r="AR1711" i="5" l="1"/>
  <c r="BS1711" i="5" s="1"/>
  <c r="BT1711" i="5" s="1"/>
  <c r="EC1711" i="5" s="1"/>
  <c r="CN1711" i="5"/>
  <c r="CA1711" i="5"/>
  <c r="CB1711" i="5" s="1"/>
  <c r="CC1711" i="5" s="1"/>
  <c r="CE1711" i="5" s="1"/>
  <c r="CF1711" i="5" s="1"/>
  <c r="ED1711" i="5" l="1"/>
  <c r="CG1711" i="5"/>
  <c r="CH1711" i="5" s="1"/>
  <c r="CI1711" i="5" s="1"/>
  <c r="CJ1711" i="5" s="1"/>
  <c r="CK1711" i="5" s="1"/>
  <c r="CQ1711" i="5"/>
  <c r="CO1711" i="5"/>
  <c r="DC1711" i="5" s="1"/>
  <c r="DW1711" i="5" s="1"/>
  <c r="J1711" i="7" s="1"/>
  <c r="DB1711" i="5"/>
  <c r="DU1711" i="5" s="1"/>
  <c r="H1711" i="7" s="1"/>
  <c r="DD1711" i="5" l="1"/>
  <c r="DO1711" i="5" s="1"/>
  <c r="B1711" i="7" s="1"/>
  <c r="CR1711" i="5"/>
  <c r="DE1711" i="5" l="1"/>
  <c r="DP1711" i="5" s="1"/>
  <c r="CV1711" i="5"/>
  <c r="CS1711" i="5"/>
  <c r="DA1711" i="5" l="1"/>
  <c r="CT1711" i="5"/>
  <c r="DF1711" i="5"/>
  <c r="DQ1711" i="5" s="1"/>
  <c r="CW1711" i="5"/>
  <c r="C1711" i="7"/>
  <c r="DG1711" i="5" l="1"/>
  <c r="DR1711" i="5" s="1"/>
  <c r="E1711" i="7" s="1"/>
  <c r="CX1711" i="5"/>
  <c r="DH1711" i="5" s="1"/>
  <c r="DS1711" i="5" s="1"/>
  <c r="F1711" i="7" s="1"/>
  <c r="D1711" i="7"/>
  <c r="CU1711" i="5"/>
  <c r="DI1711" i="5"/>
  <c r="DX1711" i="5" s="1"/>
  <c r="DT1711" i="5"/>
  <c r="DV1711" i="5"/>
  <c r="EJ1711" i="5" l="1"/>
  <c r="K1711" i="7"/>
  <c r="D1712" i="5"/>
  <c r="C1712" i="5"/>
  <c r="I1711" i="7"/>
  <c r="G1711" i="7"/>
  <c r="EI1711" i="5"/>
  <c r="CY1711" i="5"/>
  <c r="DL1711" i="5" s="1"/>
  <c r="EA1711" i="5" s="1"/>
  <c r="DJ1711" i="5"/>
  <c r="DY1711" i="5" s="1"/>
  <c r="L1711" i="7" s="1"/>
  <c r="N1711" i="7" l="1"/>
  <c r="EL1711" i="5"/>
  <c r="CZ1711" i="5"/>
  <c r="DM1711" i="5" s="1"/>
  <c r="DZ1711" i="5" s="1"/>
  <c r="EK1711" i="5" s="1"/>
  <c r="O1711" i="7" s="1"/>
  <c r="J1712" i="5"/>
  <c r="K1712" i="5" s="1"/>
  <c r="L1712" i="5" s="1"/>
  <c r="M1712" i="5" s="1"/>
  <c r="E1712" i="5"/>
  <c r="M1711" i="7"/>
  <c r="EH1711" i="5"/>
  <c r="EG1711" i="5" l="1"/>
  <c r="AV1712" i="5"/>
  <c r="N1712" i="5"/>
  <c r="AF1712" i="5"/>
  <c r="BH1712" i="5"/>
  <c r="AG1712" i="5" l="1"/>
  <c r="AP1712" i="5" s="1"/>
  <c r="O1712" i="5"/>
  <c r="W1712" i="5" s="1"/>
  <c r="CD1712" i="5"/>
  <c r="BW1712" i="5"/>
  <c r="BX1712" i="5" s="1"/>
  <c r="CP1712" i="5"/>
  <c r="BA1712" i="5"/>
  <c r="BB1712" i="5" s="1"/>
  <c r="BC1712" i="5" s="1"/>
  <c r="BD1712" i="5" s="1"/>
  <c r="DK1712" i="5" l="1"/>
  <c r="DN1712" i="5" s="1"/>
  <c r="EM1712" i="5" s="1"/>
  <c r="BE1712" i="5"/>
  <c r="X1712" i="5"/>
  <c r="Y1712" i="5" s="1"/>
  <c r="Z1712" i="5" s="1"/>
  <c r="AA1712" i="5" s="1"/>
  <c r="AH1712" i="5"/>
  <c r="P1712" i="5"/>
  <c r="A1712" i="7" l="1"/>
  <c r="AB1712" i="5"/>
  <c r="AI1712" i="5"/>
  <c r="AJ1712" i="5"/>
  <c r="AK1712" i="5" s="1"/>
  <c r="AM1712" i="5" s="1"/>
  <c r="BF1712" i="5"/>
  <c r="V1712" i="5"/>
  <c r="U1712" i="5"/>
  <c r="Q1712" i="5"/>
  <c r="R1712" i="5" s="1"/>
  <c r="T1712" i="5" s="1"/>
  <c r="BO1712" i="5" s="1"/>
  <c r="BI1712" i="5" l="1"/>
  <c r="BG1712" i="5"/>
  <c r="S1712" i="5"/>
  <c r="AL1712" i="5"/>
  <c r="AN1712" i="5" s="1"/>
  <c r="AS1712" i="5" s="1"/>
  <c r="AT1712" i="5" s="1"/>
  <c r="AU1712" i="5" s="1"/>
  <c r="BQ1712" i="5"/>
  <c r="AC1712" i="5"/>
  <c r="BJ1712" i="5" l="1"/>
  <c r="AO1712" i="5"/>
  <c r="BN1712" i="5" s="1"/>
  <c r="AD1712" i="5"/>
  <c r="BK1712" i="5"/>
  <c r="AQ1712" i="5" l="1"/>
  <c r="AR1712" i="5" s="1"/>
  <c r="BS1712" i="5" s="1"/>
  <c r="BT1712" i="5" s="1"/>
  <c r="BZ1712" i="5"/>
  <c r="CA1712" i="5" s="1"/>
  <c r="CB1712" i="5" s="1"/>
  <c r="CC1712" i="5" s="1"/>
  <c r="CM1712" i="5"/>
  <c r="BP1712" i="5"/>
  <c r="EE1712" i="5"/>
  <c r="AE1712" i="5"/>
  <c r="BM1712" i="5" s="1"/>
  <c r="BL1712" i="5"/>
  <c r="EF1712" i="5" s="1"/>
  <c r="BR1712" i="5" l="1"/>
  <c r="ED1712" i="5" s="1"/>
  <c r="CE1712" i="5"/>
  <c r="CF1712" i="5" s="1"/>
  <c r="CG1712" i="5"/>
  <c r="CH1712" i="5" s="1"/>
  <c r="CI1712" i="5" s="1"/>
  <c r="CJ1712" i="5" s="1"/>
  <c r="CK1712" i="5" s="1"/>
  <c r="CN1712" i="5"/>
  <c r="EC1712" i="5"/>
  <c r="CO1712" i="5" l="1"/>
  <c r="DC1712" i="5" s="1"/>
  <c r="DW1712" i="5" s="1"/>
  <c r="J1712" i="7" s="1"/>
  <c r="DB1712" i="5"/>
  <c r="DU1712" i="5" s="1"/>
  <c r="H1712" i="7" s="1"/>
  <c r="CQ1712" i="5"/>
  <c r="DD1712" i="5" s="1"/>
  <c r="DO1712" i="5" s="1"/>
  <c r="B1712" i="7" s="1"/>
  <c r="CR1712" i="5" l="1"/>
  <c r="CS1712" i="5" s="1"/>
  <c r="DA1712" i="5" l="1"/>
  <c r="CT1712" i="5"/>
  <c r="CV1712" i="5"/>
  <c r="DE1712" i="5"/>
  <c r="DP1712" i="5" s="1"/>
  <c r="C1712" i="7" l="1"/>
  <c r="DF1712" i="5"/>
  <c r="DQ1712" i="5" s="1"/>
  <c r="CW1712" i="5"/>
  <c r="CU1712" i="5"/>
  <c r="DI1712" i="5"/>
  <c r="DX1712" i="5" s="1"/>
  <c r="DT1712" i="5"/>
  <c r="G1712" i="7" s="1"/>
  <c r="DV1712" i="5"/>
  <c r="K1712" i="7" l="1"/>
  <c r="DJ1712" i="5"/>
  <c r="DY1712" i="5" s="1"/>
  <c r="L1712" i="7" s="1"/>
  <c r="CY1712" i="5"/>
  <c r="DL1712" i="5" s="1"/>
  <c r="EA1712" i="5" s="1"/>
  <c r="D1712" i="7"/>
  <c r="DG1712" i="5"/>
  <c r="DR1712" i="5" s="1"/>
  <c r="E1712" i="7" s="1"/>
  <c r="CX1712" i="5"/>
  <c r="DH1712" i="5" s="1"/>
  <c r="DS1712" i="5" s="1"/>
  <c r="F1712" i="7" s="1"/>
  <c r="EI1712" i="5"/>
  <c r="I1712" i="7"/>
  <c r="C1713" i="5"/>
  <c r="D1713" i="5"/>
  <c r="N1712" i="7" l="1"/>
  <c r="EL1712" i="5"/>
  <c r="CZ1712" i="5"/>
  <c r="DM1712" i="5" s="1"/>
  <c r="DZ1712" i="5" s="1"/>
  <c r="M1712" i="7" s="1"/>
  <c r="EJ1712" i="5"/>
  <c r="E1713" i="5"/>
  <c r="J1713" i="5"/>
  <c r="K1713" i="5" s="1"/>
  <c r="L1713" i="5" s="1"/>
  <c r="M1713" i="5" s="1"/>
  <c r="EH1712" i="5"/>
  <c r="EG1712" i="5" l="1"/>
  <c r="EK1712" i="5"/>
  <c r="O1712" i="7" s="1"/>
  <c r="N1713" i="5"/>
  <c r="BH1713" i="5"/>
  <c r="AF1713" i="5"/>
  <c r="AV1713" i="5"/>
  <c r="AG1713" i="5" l="1"/>
  <c r="AH1713" i="5" s="1"/>
  <c r="CD1713" i="5"/>
  <c r="BW1713" i="5"/>
  <c r="BX1713" i="5" s="1"/>
  <c r="CP1713" i="5"/>
  <c r="BA1713" i="5"/>
  <c r="BB1713" i="5" s="1"/>
  <c r="BC1713" i="5" s="1"/>
  <c r="BD1713" i="5" s="1"/>
  <c r="BE1713" i="5" s="1"/>
  <c r="BF1713" i="5" s="1"/>
  <c r="O1713" i="5"/>
  <c r="P1713" i="5" s="1"/>
  <c r="DK1713" i="5" l="1"/>
  <c r="DN1713" i="5" s="1"/>
  <c r="EM1713" i="5" s="1"/>
  <c r="AI1713" i="5"/>
  <c r="AJ1713" i="5"/>
  <c r="AK1713" i="5" s="1"/>
  <c r="V1713" i="5"/>
  <c r="U1713" i="5"/>
  <c r="Q1713" i="5"/>
  <c r="R1713" i="5" s="1"/>
  <c r="T1713" i="5" s="1"/>
  <c r="W1713" i="5"/>
  <c r="AP1713" i="5"/>
  <c r="BG1713" i="5"/>
  <c r="A1713" i="7" l="1"/>
  <c r="S1713" i="5"/>
  <c r="AL1713" i="5"/>
  <c r="X1713" i="5"/>
  <c r="Y1713" i="5" s="1"/>
  <c r="AM1713" i="5"/>
  <c r="BQ1713" i="5" l="1"/>
  <c r="AN1713" i="5"/>
  <c r="AS1713" i="5" s="1"/>
  <c r="AT1713" i="5" s="1"/>
  <c r="Z1713" i="5"/>
  <c r="AA1713" i="5" s="1"/>
  <c r="BI1713" i="5" s="1"/>
  <c r="BO1713" i="5"/>
  <c r="AB1713" i="5" l="1"/>
  <c r="AO1713" i="5"/>
  <c r="AU1713" i="5"/>
  <c r="BN1713" i="5" l="1"/>
  <c r="AQ1713" i="5"/>
  <c r="AC1713" i="5"/>
  <c r="BJ1713" i="5"/>
  <c r="EE1713" i="5" l="1"/>
  <c r="AD1713" i="5"/>
  <c r="BK1713" i="5"/>
  <c r="BZ1713" i="5"/>
  <c r="CA1713" i="5" s="1"/>
  <c r="CB1713" i="5" s="1"/>
  <c r="CC1713" i="5" s="1"/>
  <c r="BP1713" i="5"/>
  <c r="CM1713" i="5"/>
  <c r="CN1713" i="5" s="1"/>
  <c r="CO1713" i="5" s="1"/>
  <c r="DC1713" i="5" s="1"/>
  <c r="DW1713" i="5" s="1"/>
  <c r="J1713" i="7" s="1"/>
  <c r="BR1713" i="5"/>
  <c r="AR1713" i="5"/>
  <c r="BS1713" i="5" s="1"/>
  <c r="BT1713" i="5" s="1"/>
  <c r="EC1713" i="5" s="1"/>
  <c r="CE1713" i="5" l="1"/>
  <c r="CF1713" i="5" s="1"/>
  <c r="DB1713" i="5"/>
  <c r="DU1713" i="5" s="1"/>
  <c r="H1713" i="7" s="1"/>
  <c r="CQ1713" i="5"/>
  <c r="CR1713" i="5" s="1"/>
  <c r="CV1713" i="5" s="1"/>
  <c r="ED1713" i="5"/>
  <c r="CG1713" i="5"/>
  <c r="CH1713" i="5" s="1"/>
  <c r="CI1713" i="5" s="1"/>
  <c r="AE1713" i="5"/>
  <c r="BM1713" i="5" s="1"/>
  <c r="BL1713" i="5"/>
  <c r="EF1713" i="5" s="1"/>
  <c r="CJ1713" i="5" l="1"/>
  <c r="CK1713" i="5" s="1"/>
  <c r="DD1713" i="5"/>
  <c r="DO1713" i="5" s="1"/>
  <c r="B1713" i="7" s="1"/>
  <c r="CS1713" i="5"/>
  <c r="DA1713" i="5" s="1"/>
  <c r="DE1713" i="5"/>
  <c r="DP1713" i="5" s="1"/>
  <c r="C1713" i="7" s="1"/>
  <c r="DF1713" i="5"/>
  <c r="DQ1713" i="5" s="1"/>
  <c r="CW1713" i="5"/>
  <c r="CT1713" i="5" l="1"/>
  <c r="CU1713" i="5" s="1"/>
  <c r="DG1713" i="5"/>
  <c r="DR1713" i="5" s="1"/>
  <c r="E1713" i="7" s="1"/>
  <c r="CX1713" i="5"/>
  <c r="DH1713" i="5" s="1"/>
  <c r="DS1713" i="5" s="1"/>
  <c r="F1713" i="7" s="1"/>
  <c r="D1713" i="7"/>
  <c r="DT1713" i="5"/>
  <c r="DV1713" i="5"/>
  <c r="EJ1713" i="5" l="1"/>
  <c r="DI1713" i="5"/>
  <c r="DX1713" i="5" s="1"/>
  <c r="K1713" i="7" s="1"/>
  <c r="D1714" i="5"/>
  <c r="C1714" i="5"/>
  <c r="I1713" i="7"/>
  <c r="CY1713" i="5"/>
  <c r="DL1713" i="5" s="1"/>
  <c r="EA1713" i="5" s="1"/>
  <c r="DJ1713" i="5"/>
  <c r="DY1713" i="5" s="1"/>
  <c r="L1713" i="7" s="1"/>
  <c r="G1713" i="7"/>
  <c r="EI1713" i="5"/>
  <c r="N1713" i="7" l="1"/>
  <c r="EL1713" i="5"/>
  <c r="CZ1713" i="5"/>
  <c r="DM1713" i="5" s="1"/>
  <c r="DZ1713" i="5" s="1"/>
  <c r="EH1713" i="5"/>
  <c r="E1714" i="5"/>
  <c r="J1714" i="5"/>
  <c r="K1714" i="5" s="1"/>
  <c r="L1714" i="5" s="1"/>
  <c r="M1714" i="5" s="1"/>
  <c r="N1714" i="5" l="1"/>
  <c r="BH1714" i="5"/>
  <c r="AV1714" i="5"/>
  <c r="AF1714" i="5"/>
  <c r="M1713" i="7"/>
  <c r="EG1713" i="5"/>
  <c r="EK1713" i="5"/>
  <c r="O1713" i="7" s="1"/>
  <c r="AG1714" i="5" l="1"/>
  <c r="AP1714" i="5" s="1"/>
  <c r="BA1714" i="5"/>
  <c r="BB1714" i="5" s="1"/>
  <c r="CP1714" i="5"/>
  <c r="BW1714" i="5"/>
  <c r="BX1714" i="5" s="1"/>
  <c r="CD1714" i="5"/>
  <c r="O1714" i="5"/>
  <c r="W1714" i="5" s="1"/>
  <c r="DK1714" i="5" l="1"/>
  <c r="DN1714" i="5" s="1"/>
  <c r="EM1714" i="5" s="1"/>
  <c r="P1714" i="5"/>
  <c r="U1714" i="5" s="1"/>
  <c r="X1714" i="5"/>
  <c r="Y1714" i="5" s="1"/>
  <c r="Z1714" i="5" s="1"/>
  <c r="AA1714" i="5" s="1"/>
  <c r="BC1714" i="5"/>
  <c r="BD1714" i="5" s="1"/>
  <c r="AH1714" i="5"/>
  <c r="A1714" i="7" l="1"/>
  <c r="Q1714" i="5"/>
  <c r="R1714" i="5" s="1"/>
  <c r="S1714" i="5" s="1"/>
  <c r="V1714" i="5"/>
  <c r="BE1714" i="5"/>
  <c r="AI1714" i="5"/>
  <c r="AJ1714" i="5"/>
  <c r="AK1714" i="5" s="1"/>
  <c r="AB1714" i="5"/>
  <c r="T1714" i="5" l="1"/>
  <c r="BO1714" i="5" s="1"/>
  <c r="BQ1714" i="5"/>
  <c r="AC1714" i="5"/>
  <c r="AD1714" i="5" s="1"/>
  <c r="AE1714" i="5" s="1"/>
  <c r="AM1714" i="5"/>
  <c r="BI1714" i="5" s="1"/>
  <c r="AL1714" i="5"/>
  <c r="BF1714" i="5"/>
  <c r="AN1714" i="5" l="1"/>
  <c r="BG1714" i="5"/>
  <c r="AS1714" i="5" l="1"/>
  <c r="BJ1714" i="5"/>
  <c r="AO1714" i="5"/>
  <c r="BN1714" i="5" l="1"/>
  <c r="EE1714" i="5" s="1"/>
  <c r="AQ1714" i="5"/>
  <c r="AT1714" i="5"/>
  <c r="BK1714" i="5"/>
  <c r="AU1714" i="5" l="1"/>
  <c r="BM1714" i="5" s="1"/>
  <c r="BL1714" i="5"/>
  <c r="EF1714" i="5" s="1"/>
  <c r="BR1714" i="5"/>
  <c r="AR1714" i="5"/>
  <c r="BS1714" i="5" s="1"/>
  <c r="BT1714" i="5" s="1"/>
  <c r="EC1714" i="5" s="1"/>
  <c r="BP1714" i="5"/>
  <c r="CM1714" i="5"/>
  <c r="BZ1714" i="5"/>
  <c r="CA1714" i="5" l="1"/>
  <c r="CB1714" i="5" s="1"/>
  <c r="CC1714" i="5" s="1"/>
  <c r="ED1714" i="5"/>
  <c r="CN1714" i="5"/>
  <c r="CQ1714" i="5" l="1"/>
  <c r="CR1714" i="5" s="1"/>
  <c r="CO1714" i="5"/>
  <c r="DC1714" i="5" s="1"/>
  <c r="DW1714" i="5" s="1"/>
  <c r="J1714" i="7" s="1"/>
  <c r="DB1714" i="5"/>
  <c r="DU1714" i="5" s="1"/>
  <c r="H1714" i="7" s="1"/>
  <c r="CE1714" i="5"/>
  <c r="CF1714" i="5" s="1"/>
  <c r="CG1714" i="5"/>
  <c r="CH1714" i="5" s="1"/>
  <c r="CI1714" i="5" s="1"/>
  <c r="CJ1714" i="5" s="1"/>
  <c r="CK1714" i="5" s="1"/>
  <c r="DE1714" i="5" l="1"/>
  <c r="DP1714" i="5" s="1"/>
  <c r="C1714" i="7" s="1"/>
  <c r="CV1714" i="5"/>
  <c r="DD1714" i="5"/>
  <c r="DO1714" i="5" s="1"/>
  <c r="CS1714" i="5"/>
  <c r="DA1714" i="5" l="1"/>
  <c r="CT1714" i="5"/>
  <c r="B1714" i="7"/>
  <c r="DF1714" i="5"/>
  <c r="DQ1714" i="5" s="1"/>
  <c r="CW1714" i="5"/>
  <c r="CX1714" i="5" l="1"/>
  <c r="DH1714" i="5" s="1"/>
  <c r="DS1714" i="5" s="1"/>
  <c r="F1714" i="7" s="1"/>
  <c r="DG1714" i="5"/>
  <c r="DR1714" i="5" s="1"/>
  <c r="E1714" i="7" s="1"/>
  <c r="D1714" i="7"/>
  <c r="DI1714" i="5"/>
  <c r="DX1714" i="5" s="1"/>
  <c r="CU1714" i="5"/>
  <c r="DT1714" i="5"/>
  <c r="DV1714" i="5"/>
  <c r="EJ1714" i="5" l="1"/>
  <c r="G1714" i="7"/>
  <c r="EI1714" i="5"/>
  <c r="CY1714" i="5"/>
  <c r="DL1714" i="5" s="1"/>
  <c r="EA1714" i="5" s="1"/>
  <c r="DJ1714" i="5"/>
  <c r="DY1714" i="5" s="1"/>
  <c r="L1714" i="7" s="1"/>
  <c r="C1715" i="5"/>
  <c r="I1714" i="7"/>
  <c r="D1715" i="5"/>
  <c r="K1714" i="7"/>
  <c r="N1714" i="7" l="1"/>
  <c r="EL1714" i="5"/>
  <c r="CZ1714" i="5"/>
  <c r="DM1714" i="5" s="1"/>
  <c r="DZ1714" i="5" s="1"/>
  <c r="J1715" i="5"/>
  <c r="K1715" i="5" s="1"/>
  <c r="L1715" i="5" s="1"/>
  <c r="M1715" i="5" s="1"/>
  <c r="E1715" i="5"/>
  <c r="EH1714" i="5"/>
  <c r="AV1715" i="5" l="1"/>
  <c r="AF1715" i="5"/>
  <c r="BH1715" i="5"/>
  <c r="N1715" i="5"/>
  <c r="EK1714" i="5"/>
  <c r="O1714" i="7" s="1"/>
  <c r="M1714" i="7"/>
  <c r="EG1714" i="5"/>
  <c r="CP1715" i="5" l="1"/>
  <c r="BW1715" i="5"/>
  <c r="BX1715" i="5" s="1"/>
  <c r="CD1715" i="5"/>
  <c r="AG1715" i="5"/>
  <c r="AP1715" i="5" s="1"/>
  <c r="O1715" i="5"/>
  <c r="W1715" i="5" s="1"/>
  <c r="BA1715" i="5"/>
  <c r="BB1715" i="5" s="1"/>
  <c r="BC1715" i="5" s="1"/>
  <c r="BD1715" i="5" s="1"/>
  <c r="BE1715" i="5" s="1"/>
  <c r="P1715" i="5" l="1"/>
  <c r="U1715" i="5" s="1"/>
  <c r="BF1715" i="5"/>
  <c r="AH1715" i="5"/>
  <c r="X1715" i="5"/>
  <c r="Y1715" i="5" s="1"/>
  <c r="Z1715" i="5" s="1"/>
  <c r="AA1715" i="5" s="1"/>
  <c r="DK1715" i="5"/>
  <c r="DN1715" i="5" s="1"/>
  <c r="V1715" i="5" l="1"/>
  <c r="Q1715" i="5"/>
  <c r="R1715" i="5" s="1"/>
  <c r="S1715" i="5" s="1"/>
  <c r="AI1715" i="5"/>
  <c r="AJ1715" i="5"/>
  <c r="AK1715" i="5" s="1"/>
  <c r="A1715" i="7"/>
  <c r="EM1715" i="5"/>
  <c r="AB1715" i="5"/>
  <c r="BG1715" i="5"/>
  <c r="AC1715" i="5" l="1"/>
  <c r="AD1715" i="5" s="1"/>
  <c r="T1715" i="5"/>
  <c r="BO1715" i="5" s="1"/>
  <c r="BQ1715" i="5"/>
  <c r="AM1715" i="5"/>
  <c r="BI1715" i="5" s="1"/>
  <c r="AL1715" i="5"/>
  <c r="AN1715" i="5" l="1"/>
  <c r="AS1715" i="5" s="1"/>
  <c r="AT1715" i="5" s="1"/>
  <c r="AU1715" i="5" s="1"/>
  <c r="AE1715" i="5"/>
  <c r="BJ1715" i="5" l="1"/>
  <c r="BM1715" i="5"/>
  <c r="BL1715" i="5"/>
  <c r="AO1715" i="5"/>
  <c r="BN1715" i="5" s="1"/>
  <c r="BK1715" i="5"/>
  <c r="EF1715" i="5" l="1"/>
  <c r="AQ1715" i="5"/>
  <c r="AR1715" i="5" s="1"/>
  <c r="BS1715" i="5" s="1"/>
  <c r="BT1715" i="5" s="1"/>
  <c r="EC1715" i="5" s="1"/>
  <c r="BP1715" i="5"/>
  <c r="CM1715" i="5"/>
  <c r="BZ1715" i="5"/>
  <c r="EE1715" i="5"/>
  <c r="BR1715" i="5" l="1"/>
  <c r="ED1715" i="5" s="1"/>
  <c r="CN1715" i="5"/>
  <c r="CQ1715" i="5" s="1"/>
  <c r="CA1715" i="5"/>
  <c r="CB1715" i="5" s="1"/>
  <c r="CC1715" i="5" s="1"/>
  <c r="CG1715" i="5" l="1"/>
  <c r="CH1715" i="5" s="1"/>
  <c r="CI1715" i="5" s="1"/>
  <c r="CJ1715" i="5" s="1"/>
  <c r="CK1715" i="5" s="1"/>
  <c r="CR1715" i="5"/>
  <c r="CS1715" i="5" s="1"/>
  <c r="CE1715" i="5"/>
  <c r="CF1715" i="5" s="1"/>
  <c r="CO1715" i="5"/>
  <c r="DC1715" i="5" s="1"/>
  <c r="DW1715" i="5" s="1"/>
  <c r="J1715" i="7" s="1"/>
  <c r="DB1715" i="5"/>
  <c r="DU1715" i="5" s="1"/>
  <c r="H1715" i="7" s="1"/>
  <c r="DA1715" i="5" l="1"/>
  <c r="CT1715" i="5"/>
  <c r="DE1715" i="5"/>
  <c r="DP1715" i="5" s="1"/>
  <c r="C1715" i="7" s="1"/>
  <c r="CV1715" i="5"/>
  <c r="DD1715" i="5"/>
  <c r="DO1715" i="5" s="1"/>
  <c r="DF1715" i="5" l="1"/>
  <c r="DQ1715" i="5" s="1"/>
  <c r="CW1715" i="5"/>
  <c r="B1715" i="7"/>
  <c r="CU1715" i="5"/>
  <c r="DI1715" i="5"/>
  <c r="DX1715" i="5" s="1"/>
  <c r="DT1715" i="5"/>
  <c r="G1715" i="7" s="1"/>
  <c r="DV1715" i="5"/>
  <c r="EI1715" i="5" l="1"/>
  <c r="CY1715" i="5"/>
  <c r="DL1715" i="5" s="1"/>
  <c r="EA1715" i="5" s="1"/>
  <c r="DJ1715" i="5"/>
  <c r="DY1715" i="5" s="1"/>
  <c r="L1715" i="7" s="1"/>
  <c r="D1716" i="5"/>
  <c r="C1716" i="5"/>
  <c r="I1715" i="7"/>
  <c r="DG1715" i="5"/>
  <c r="DR1715" i="5" s="1"/>
  <c r="E1715" i="7" s="1"/>
  <c r="CX1715" i="5"/>
  <c r="DH1715" i="5" s="1"/>
  <c r="DS1715" i="5" s="1"/>
  <c r="F1715" i="7" s="1"/>
  <c r="K1715" i="7"/>
  <c r="D1715" i="7"/>
  <c r="N1715" i="7" l="1"/>
  <c r="EL1715" i="5"/>
  <c r="J1716" i="5"/>
  <c r="K1716" i="5" s="1"/>
  <c r="L1716" i="5" s="1"/>
  <c r="M1716" i="5" s="1"/>
  <c r="E1716" i="5"/>
  <c r="EJ1715" i="5"/>
  <c r="EH1715" i="5"/>
  <c r="CZ1715" i="5"/>
  <c r="DM1715" i="5" s="1"/>
  <c r="DZ1715" i="5" s="1"/>
  <c r="N1716" i="5" l="1"/>
  <c r="BH1716" i="5"/>
  <c r="AF1716" i="5"/>
  <c r="AV1716" i="5"/>
  <c r="EG1715" i="5"/>
  <c r="M1715" i="7"/>
  <c r="EK1715" i="5"/>
  <c r="O1715" i="7" s="1"/>
  <c r="BA1716" i="5" l="1"/>
  <c r="BB1716" i="5" s="1"/>
  <c r="AG1716" i="5"/>
  <c r="AP1716" i="5" s="1"/>
  <c r="CP1716" i="5"/>
  <c r="CD1716" i="5"/>
  <c r="BW1716" i="5"/>
  <c r="BX1716" i="5" s="1"/>
  <c r="O1716" i="5"/>
  <c r="W1716" i="5" s="1"/>
  <c r="P1716" i="5" l="1"/>
  <c r="Q1716" i="5" s="1"/>
  <c r="R1716" i="5" s="1"/>
  <c r="T1716" i="5" s="1"/>
  <c r="DK1716" i="5"/>
  <c r="DN1716" i="5" s="1"/>
  <c r="A1716" i="7" s="1"/>
  <c r="AH1716" i="5"/>
  <c r="X1716" i="5"/>
  <c r="Y1716" i="5" s="1"/>
  <c r="Z1716" i="5" s="1"/>
  <c r="AA1716" i="5" s="1"/>
  <c r="BC1716" i="5"/>
  <c r="BD1716" i="5" s="1"/>
  <c r="EM1716" i="5" l="1"/>
  <c r="BO1716" i="5"/>
  <c r="U1716" i="5"/>
  <c r="V1716" i="5"/>
  <c r="BQ1716" i="5"/>
  <c r="BE1716" i="5"/>
  <c r="AJ1716" i="5"/>
  <c r="AK1716" i="5" s="1"/>
  <c r="AI1716" i="5"/>
  <c r="AB1716" i="5"/>
  <c r="S1716" i="5"/>
  <c r="AC1716" i="5" l="1"/>
  <c r="AD1716" i="5" s="1"/>
  <c r="AE1716" i="5" s="1"/>
  <c r="AL1716" i="5"/>
  <c r="BF1716" i="5"/>
  <c r="AM1716" i="5"/>
  <c r="BI1716" i="5" s="1"/>
  <c r="AN1716" i="5" l="1"/>
  <c r="AO1716" i="5" s="1"/>
  <c r="BG1716" i="5"/>
  <c r="BN1716" i="5" l="1"/>
  <c r="AQ1716" i="5"/>
  <c r="AS1716" i="5"/>
  <c r="BJ1716" i="5"/>
  <c r="EE1716" i="5" l="1"/>
  <c r="BR1716" i="5"/>
  <c r="AR1716" i="5"/>
  <c r="BS1716" i="5" s="1"/>
  <c r="BT1716" i="5" s="1"/>
  <c r="EC1716" i="5" s="1"/>
  <c r="AT1716" i="5"/>
  <c r="BK1716" i="5"/>
  <c r="BP1716" i="5"/>
  <c r="CM1716" i="5"/>
  <c r="BZ1716" i="5"/>
  <c r="CA1716" i="5" l="1"/>
  <c r="CB1716" i="5" s="1"/>
  <c r="CC1716" i="5" s="1"/>
  <c r="CE1716" i="5" s="1"/>
  <c r="CF1716" i="5" s="1"/>
  <c r="AU1716" i="5"/>
  <c r="BM1716" i="5" s="1"/>
  <c r="BL1716" i="5"/>
  <c r="EF1716" i="5" s="1"/>
  <c r="CN1716" i="5"/>
  <c r="ED1716" i="5"/>
  <c r="CQ1716" i="5" l="1"/>
  <c r="CR1716" i="5" s="1"/>
  <c r="CO1716" i="5"/>
  <c r="DC1716" i="5" s="1"/>
  <c r="DW1716" i="5" s="1"/>
  <c r="J1716" i="7" s="1"/>
  <c r="DB1716" i="5"/>
  <c r="DU1716" i="5" s="1"/>
  <c r="H1716" i="7" s="1"/>
  <c r="CG1716" i="5"/>
  <c r="CH1716" i="5" s="1"/>
  <c r="CI1716" i="5" s="1"/>
  <c r="CJ1716" i="5" s="1"/>
  <c r="CK1716" i="5" s="1"/>
  <c r="DE1716" i="5" l="1"/>
  <c r="DP1716" i="5" s="1"/>
  <c r="C1716" i="7" s="1"/>
  <c r="CV1716" i="5"/>
  <c r="DD1716" i="5"/>
  <c r="DO1716" i="5" s="1"/>
  <c r="CS1716" i="5"/>
  <c r="DA1716" i="5" l="1"/>
  <c r="CT1716" i="5"/>
  <c r="B1716" i="7"/>
  <c r="DF1716" i="5"/>
  <c r="DQ1716" i="5" s="1"/>
  <c r="CW1716" i="5"/>
  <c r="DG1716" i="5" l="1"/>
  <c r="DR1716" i="5" s="1"/>
  <c r="E1716" i="7" s="1"/>
  <c r="CX1716" i="5"/>
  <c r="DH1716" i="5" s="1"/>
  <c r="DS1716" i="5" s="1"/>
  <c r="F1716" i="7" s="1"/>
  <c r="DI1716" i="5"/>
  <c r="DX1716" i="5" s="1"/>
  <c r="CU1716" i="5"/>
  <c r="D1716" i="7"/>
  <c r="DT1716" i="5"/>
  <c r="DV1716" i="5"/>
  <c r="EJ1716" i="5" l="1"/>
  <c r="G1716" i="7"/>
  <c r="EI1716" i="5"/>
  <c r="CY1716" i="5"/>
  <c r="DL1716" i="5" s="1"/>
  <c r="EA1716" i="5" s="1"/>
  <c r="DJ1716" i="5"/>
  <c r="DY1716" i="5" s="1"/>
  <c r="L1716" i="7" s="1"/>
  <c r="K1716" i="7"/>
  <c r="I1716" i="7"/>
  <c r="D1717" i="5"/>
  <c r="C1717" i="5"/>
  <c r="N1716" i="7" l="1"/>
  <c r="EL1716" i="5"/>
  <c r="EH1716" i="5"/>
  <c r="CZ1716" i="5"/>
  <c r="DM1716" i="5" s="1"/>
  <c r="DZ1716" i="5" s="1"/>
  <c r="J1717" i="5"/>
  <c r="K1717" i="5" s="1"/>
  <c r="L1717" i="5" s="1"/>
  <c r="M1717" i="5" s="1"/>
  <c r="E1717" i="5"/>
  <c r="BH1717" i="5" l="1"/>
  <c r="N1717" i="5"/>
  <c r="AF1717" i="5"/>
  <c r="AV1717" i="5"/>
  <c r="EK1716" i="5"/>
  <c r="O1716" i="7" s="1"/>
  <c r="M1716" i="7"/>
  <c r="EG1716" i="5"/>
  <c r="BA1717" i="5" l="1"/>
  <c r="BB1717" i="5" s="1"/>
  <c r="AG1717" i="5"/>
  <c r="AP1717" i="5" s="1"/>
  <c r="O1717" i="5"/>
  <c r="P1717" i="5" s="1"/>
  <c r="CD1717" i="5"/>
  <c r="CP1717" i="5"/>
  <c r="BW1717" i="5"/>
  <c r="BX1717" i="5" s="1"/>
  <c r="W1717" i="5" l="1"/>
  <c r="X1717" i="5" s="1"/>
  <c r="Y1717" i="5" s="1"/>
  <c r="Z1717" i="5" s="1"/>
  <c r="AA1717" i="5" s="1"/>
  <c r="AB1717" i="5" s="1"/>
  <c r="AH1717" i="5"/>
  <c r="DK1717" i="5"/>
  <c r="DN1717" i="5" s="1"/>
  <c r="Q1717" i="5"/>
  <c r="R1717" i="5" s="1"/>
  <c r="T1717" i="5" s="1"/>
  <c r="V1717" i="5"/>
  <c r="U1717" i="5"/>
  <c r="BC1717" i="5"/>
  <c r="BD1717" i="5" s="1"/>
  <c r="BO1717" i="5" l="1"/>
  <c r="AC1717" i="5"/>
  <c r="AD1717" i="5" s="1"/>
  <c r="AE1717" i="5" s="1"/>
  <c r="BE1717" i="5"/>
  <c r="EM1717" i="5"/>
  <c r="A1717" i="7"/>
  <c r="BQ1717" i="5"/>
  <c r="AI1717" i="5"/>
  <c r="AJ1717" i="5"/>
  <c r="AK1717" i="5" s="1"/>
  <c r="S1717" i="5"/>
  <c r="AL1717" i="5" l="1"/>
  <c r="BF1717" i="5"/>
  <c r="AM1717" i="5"/>
  <c r="BI1717" i="5" s="1"/>
  <c r="BG1717" i="5" l="1"/>
  <c r="AN1717" i="5"/>
  <c r="AO1717" i="5" s="1"/>
  <c r="BN1717" i="5" l="1"/>
  <c r="AQ1717" i="5"/>
  <c r="AS1717" i="5"/>
  <c r="BJ1717" i="5"/>
  <c r="EE1717" i="5" l="1"/>
  <c r="BR1717" i="5"/>
  <c r="AR1717" i="5"/>
  <c r="BS1717" i="5" s="1"/>
  <c r="BT1717" i="5" s="1"/>
  <c r="EC1717" i="5" s="1"/>
  <c r="AT1717" i="5"/>
  <c r="BK1717" i="5"/>
  <c r="BP1717" i="5"/>
  <c r="CM1717" i="5"/>
  <c r="BZ1717" i="5"/>
  <c r="CA1717" i="5" l="1"/>
  <c r="CB1717" i="5" s="1"/>
  <c r="CC1717" i="5" s="1"/>
  <c r="CN1717" i="5"/>
  <c r="AU1717" i="5"/>
  <c r="BM1717" i="5" s="1"/>
  <c r="BL1717" i="5"/>
  <c r="EF1717" i="5" s="1"/>
  <c r="ED1717" i="5"/>
  <c r="CQ1717" i="5" l="1"/>
  <c r="DB1717" i="5"/>
  <c r="DU1717" i="5" s="1"/>
  <c r="H1717" i="7" s="1"/>
  <c r="CO1717" i="5"/>
  <c r="DC1717" i="5" s="1"/>
  <c r="DW1717" i="5" s="1"/>
  <c r="J1717" i="7" s="1"/>
  <c r="CG1717" i="5"/>
  <c r="CH1717" i="5" s="1"/>
  <c r="CI1717" i="5" s="1"/>
  <c r="CJ1717" i="5" s="1"/>
  <c r="CK1717" i="5" s="1"/>
  <c r="CE1717" i="5"/>
  <c r="CF1717" i="5" s="1"/>
  <c r="DD1717" i="5" l="1"/>
  <c r="DO1717" i="5" s="1"/>
  <c r="CR1717" i="5"/>
  <c r="CS1717" i="5" s="1"/>
  <c r="DA1717" i="5" l="1"/>
  <c r="CT1717" i="5"/>
  <c r="DE1717" i="5"/>
  <c r="DP1717" i="5" s="1"/>
  <c r="C1717" i="7" s="1"/>
  <c r="CV1717" i="5"/>
  <c r="B1717" i="7"/>
  <c r="DF1717" i="5" l="1"/>
  <c r="DQ1717" i="5" s="1"/>
  <c r="CW1717" i="5"/>
  <c r="CU1717" i="5"/>
  <c r="DI1717" i="5"/>
  <c r="DX1717" i="5" s="1"/>
  <c r="DT1717" i="5"/>
  <c r="DV1717" i="5"/>
  <c r="D1718" i="5" l="1"/>
  <c r="I1717" i="7"/>
  <c r="C1718" i="5"/>
  <c r="G1717" i="7"/>
  <c r="EI1717" i="5"/>
  <c r="CY1717" i="5"/>
  <c r="DL1717" i="5" s="1"/>
  <c r="EA1717" i="5" s="1"/>
  <c r="DJ1717" i="5"/>
  <c r="DY1717" i="5" s="1"/>
  <c r="L1717" i="7" s="1"/>
  <c r="K1717" i="7"/>
  <c r="CX1717" i="5"/>
  <c r="DH1717" i="5" s="1"/>
  <c r="DS1717" i="5" s="1"/>
  <c r="F1717" i="7" s="1"/>
  <c r="DG1717" i="5"/>
  <c r="DR1717" i="5" s="1"/>
  <c r="E1717" i="7" s="1"/>
  <c r="D1717" i="7"/>
  <c r="N1717" i="7" l="1"/>
  <c r="EL1717" i="5"/>
  <c r="EJ1717" i="5"/>
  <c r="CZ1717" i="5"/>
  <c r="DM1717" i="5" s="1"/>
  <c r="DZ1717" i="5" s="1"/>
  <c r="J1718" i="5"/>
  <c r="K1718" i="5" s="1"/>
  <c r="L1718" i="5" s="1"/>
  <c r="M1718" i="5" s="1"/>
  <c r="E1718" i="5"/>
  <c r="EH1717" i="5"/>
  <c r="BH1718" i="5" l="1"/>
  <c r="AF1718" i="5"/>
  <c r="N1718" i="5"/>
  <c r="AV1718" i="5"/>
  <c r="M1717" i="7"/>
  <c r="EK1717" i="5"/>
  <c r="O1717" i="7" s="1"/>
  <c r="EG1717" i="5"/>
  <c r="BA1718" i="5" l="1"/>
  <c r="BB1718" i="5" s="1"/>
  <c r="BC1718" i="5" s="1"/>
  <c r="BD1718" i="5" s="1"/>
  <c r="O1718" i="5"/>
  <c r="W1718" i="5" s="1"/>
  <c r="AG1718" i="5"/>
  <c r="AP1718" i="5" s="1"/>
  <c r="CD1718" i="5"/>
  <c r="BW1718" i="5"/>
  <c r="BX1718" i="5" s="1"/>
  <c r="CP1718" i="5"/>
  <c r="P1718" i="5" l="1"/>
  <c r="V1718" i="5" s="1"/>
  <c r="DK1718" i="5"/>
  <c r="DN1718" i="5" s="1"/>
  <c r="EM1718" i="5" s="1"/>
  <c r="BE1718" i="5"/>
  <c r="X1718" i="5"/>
  <c r="Y1718" i="5" s="1"/>
  <c r="Z1718" i="5" s="1"/>
  <c r="AA1718" i="5" s="1"/>
  <c r="AH1718" i="5"/>
  <c r="A1718" i="7" l="1"/>
  <c r="Q1718" i="5"/>
  <c r="R1718" i="5" s="1"/>
  <c r="T1718" i="5" s="1"/>
  <c r="BO1718" i="5" s="1"/>
  <c r="U1718" i="5"/>
  <c r="AI1718" i="5"/>
  <c r="AJ1718" i="5"/>
  <c r="AK1718" i="5" s="1"/>
  <c r="AB1718" i="5"/>
  <c r="BF1718" i="5"/>
  <c r="BQ1718" i="5" l="1"/>
  <c r="S1718" i="5"/>
  <c r="AM1718" i="5"/>
  <c r="BI1718" i="5" s="1"/>
  <c r="AC1718" i="5"/>
  <c r="AL1718" i="5"/>
  <c r="BG1718" i="5"/>
  <c r="AD1718" i="5" l="1"/>
  <c r="AN1718" i="5"/>
  <c r="AS1718" i="5" l="1"/>
  <c r="BJ1718" i="5"/>
  <c r="AO1718" i="5"/>
  <c r="AE1718" i="5"/>
  <c r="BN1718" i="5" l="1"/>
  <c r="EE1718" i="5" s="1"/>
  <c r="AQ1718" i="5"/>
  <c r="AT1718" i="5"/>
  <c r="BK1718" i="5"/>
  <c r="AU1718" i="5" l="1"/>
  <c r="BM1718" i="5" s="1"/>
  <c r="BL1718" i="5"/>
  <c r="EF1718" i="5" s="1"/>
  <c r="BR1718" i="5"/>
  <c r="AR1718" i="5"/>
  <c r="BS1718" i="5" s="1"/>
  <c r="BT1718" i="5" s="1"/>
  <c r="EC1718" i="5" s="1"/>
  <c r="BP1718" i="5"/>
  <c r="CM1718" i="5"/>
  <c r="BZ1718" i="5"/>
  <c r="CN1718" i="5" l="1"/>
  <c r="ED1718" i="5"/>
  <c r="CA1718" i="5"/>
  <c r="CB1718" i="5" s="1"/>
  <c r="CC1718" i="5" s="1"/>
  <c r="CE1718" i="5" s="1"/>
  <c r="CF1718" i="5" s="1"/>
  <c r="CG1718" i="5" l="1"/>
  <c r="CH1718" i="5" s="1"/>
  <c r="CI1718" i="5" s="1"/>
  <c r="CJ1718" i="5" s="1"/>
  <c r="CK1718" i="5" s="1"/>
  <c r="CQ1718" i="5"/>
  <c r="DB1718" i="5"/>
  <c r="DU1718" i="5" s="1"/>
  <c r="H1718" i="7" s="1"/>
  <c r="CO1718" i="5"/>
  <c r="DC1718" i="5" s="1"/>
  <c r="DW1718" i="5" s="1"/>
  <c r="J1718" i="7" s="1"/>
  <c r="DD1718" i="5" l="1"/>
  <c r="DO1718" i="5" s="1"/>
  <c r="B1718" i="7" s="1"/>
  <c r="CR1718" i="5"/>
  <c r="DE1718" i="5" l="1"/>
  <c r="DP1718" i="5" s="1"/>
  <c r="CV1718" i="5"/>
  <c r="CS1718" i="5"/>
  <c r="DF1718" i="5" l="1"/>
  <c r="DQ1718" i="5" s="1"/>
  <c r="CW1718" i="5"/>
  <c r="DA1718" i="5"/>
  <c r="CT1718" i="5"/>
  <c r="C1718" i="7"/>
  <c r="DI1718" i="5" l="1"/>
  <c r="DX1718" i="5" s="1"/>
  <c r="CU1718" i="5"/>
  <c r="DT1718" i="5"/>
  <c r="DV1718" i="5"/>
  <c r="CX1718" i="5"/>
  <c r="DH1718" i="5" s="1"/>
  <c r="DS1718" i="5" s="1"/>
  <c r="F1718" i="7" s="1"/>
  <c r="DG1718" i="5"/>
  <c r="DR1718" i="5" s="1"/>
  <c r="E1718" i="7" s="1"/>
  <c r="D1718" i="7"/>
  <c r="EJ1718" i="5" l="1"/>
  <c r="CY1718" i="5"/>
  <c r="DL1718" i="5" s="1"/>
  <c r="EA1718" i="5" s="1"/>
  <c r="DJ1718" i="5"/>
  <c r="DY1718" i="5" s="1"/>
  <c r="L1718" i="7" s="1"/>
  <c r="D1719" i="5"/>
  <c r="I1718" i="7"/>
  <c r="C1719" i="5"/>
  <c r="G1718" i="7"/>
  <c r="EI1718" i="5"/>
  <c r="K1718" i="7"/>
  <c r="N1718" i="7" l="1"/>
  <c r="EL1718" i="5"/>
  <c r="EH1718" i="5"/>
  <c r="J1719" i="5"/>
  <c r="K1719" i="5" s="1"/>
  <c r="L1719" i="5" s="1"/>
  <c r="M1719" i="5" s="1"/>
  <c r="E1719" i="5"/>
  <c r="CZ1718" i="5"/>
  <c r="DM1718" i="5" s="1"/>
  <c r="DZ1718" i="5" s="1"/>
  <c r="EG1718" i="5" l="1"/>
  <c r="M1718" i="7"/>
  <c r="EK1718" i="5"/>
  <c r="O1718" i="7" s="1"/>
  <c r="BH1719" i="5"/>
  <c r="N1719" i="5"/>
  <c r="AF1719" i="5"/>
  <c r="AV1719" i="5"/>
  <c r="BA1719" i="5" l="1"/>
  <c r="BB1719" i="5" s="1"/>
  <c r="CP1719" i="5"/>
  <c r="CD1719" i="5"/>
  <c r="BW1719" i="5"/>
  <c r="BX1719" i="5" s="1"/>
  <c r="AG1719" i="5"/>
  <c r="AH1719" i="5" s="1"/>
  <c r="O1719" i="5"/>
  <c r="P1719" i="5" s="1"/>
  <c r="DK1719" i="5" l="1"/>
  <c r="DN1719" i="5" s="1"/>
  <c r="AP1719" i="5"/>
  <c r="W1719" i="5"/>
  <c r="AJ1719" i="5"/>
  <c r="AK1719" i="5" s="1"/>
  <c r="V1719" i="5"/>
  <c r="Q1719" i="5"/>
  <c r="R1719" i="5" s="1"/>
  <c r="S1719" i="5" s="1"/>
  <c r="U1719" i="5"/>
  <c r="AI1719" i="5"/>
  <c r="BC1719" i="5"/>
  <c r="X1719" i="5" l="1"/>
  <c r="Y1719" i="5" s="1"/>
  <c r="Z1719" i="5" s="1"/>
  <c r="AA1719" i="5" s="1"/>
  <c r="BD1719" i="5"/>
  <c r="A1719" i="7"/>
  <c r="EM1719" i="5"/>
  <c r="AM1719" i="5"/>
  <c r="T1719" i="5"/>
  <c r="AL1719" i="5"/>
  <c r="BO1719" i="5" l="1"/>
  <c r="BQ1719" i="5"/>
  <c r="BI1719" i="5"/>
  <c r="AN1719" i="5"/>
  <c r="AS1719" i="5" s="1"/>
  <c r="AT1719" i="5" s="1"/>
  <c r="AU1719" i="5" s="1"/>
  <c r="AB1719" i="5"/>
  <c r="AC1719" i="5" s="1"/>
  <c r="AD1719" i="5" s="1"/>
  <c r="AE1719" i="5" s="1"/>
  <c r="BE1719" i="5"/>
  <c r="AO1719" i="5" l="1"/>
  <c r="BN1719" i="5" s="1"/>
  <c r="BJ1719" i="5"/>
  <c r="BK1719" i="5"/>
  <c r="BF1719" i="5"/>
  <c r="AQ1719" i="5" l="1"/>
  <c r="BR1719" i="5" s="1"/>
  <c r="EE1719" i="5"/>
  <c r="BL1719" i="5"/>
  <c r="EF1719" i="5" s="1"/>
  <c r="BG1719" i="5"/>
  <c r="BM1719" i="5" s="1"/>
  <c r="BP1719" i="5"/>
  <c r="BZ1719" i="5"/>
  <c r="CM1719" i="5"/>
  <c r="AR1719" i="5" l="1"/>
  <c r="BS1719" i="5" s="1"/>
  <c r="BT1719" i="5" s="1"/>
  <c r="EC1719" i="5" s="1"/>
  <c r="CN1719" i="5"/>
  <c r="CA1719" i="5"/>
  <c r="CB1719" i="5" s="1"/>
  <c r="CC1719" i="5" s="1"/>
  <c r="ED1719" i="5" l="1"/>
  <c r="CG1719" i="5"/>
  <c r="CH1719" i="5" s="1"/>
  <c r="CI1719" i="5" s="1"/>
  <c r="CJ1719" i="5" s="1"/>
  <c r="CK1719" i="5" s="1"/>
  <c r="CE1719" i="5"/>
  <c r="CF1719" i="5" s="1"/>
  <c r="CQ1719" i="5"/>
  <c r="DB1719" i="5"/>
  <c r="DU1719" i="5" s="1"/>
  <c r="H1719" i="7" s="1"/>
  <c r="CO1719" i="5"/>
  <c r="DC1719" i="5" s="1"/>
  <c r="DW1719" i="5" s="1"/>
  <c r="J1719" i="7" s="1"/>
  <c r="DD1719" i="5" l="1"/>
  <c r="DO1719" i="5" s="1"/>
  <c r="B1719" i="7" s="1"/>
  <c r="CR1719" i="5"/>
  <c r="DE1719" i="5" l="1"/>
  <c r="DP1719" i="5" s="1"/>
  <c r="CV1719" i="5"/>
  <c r="CS1719" i="5"/>
  <c r="DF1719" i="5" l="1"/>
  <c r="DQ1719" i="5" s="1"/>
  <c r="CW1719" i="5"/>
  <c r="DA1719" i="5"/>
  <c r="CT1719" i="5"/>
  <c r="C1719" i="7"/>
  <c r="DI1719" i="5" l="1"/>
  <c r="DX1719" i="5" s="1"/>
  <c r="CU1719" i="5"/>
  <c r="DT1719" i="5"/>
  <c r="DV1719" i="5"/>
  <c r="DG1719" i="5"/>
  <c r="DR1719" i="5" s="1"/>
  <c r="E1719" i="7" s="1"/>
  <c r="CX1719" i="5"/>
  <c r="DH1719" i="5" s="1"/>
  <c r="DS1719" i="5" s="1"/>
  <c r="F1719" i="7" s="1"/>
  <c r="D1719" i="7"/>
  <c r="EJ1719" i="5" l="1"/>
  <c r="I1719" i="7"/>
  <c r="C1720" i="5"/>
  <c r="D1720" i="5"/>
  <c r="G1719" i="7"/>
  <c r="EI1719" i="5"/>
  <c r="CY1719" i="5"/>
  <c r="DL1719" i="5" s="1"/>
  <c r="EA1719" i="5" s="1"/>
  <c r="DJ1719" i="5"/>
  <c r="DY1719" i="5" s="1"/>
  <c r="L1719" i="7" s="1"/>
  <c r="K1719" i="7"/>
  <c r="N1719" i="7" l="1"/>
  <c r="EL1719" i="5"/>
  <c r="CZ1719" i="5"/>
  <c r="DM1719" i="5" s="1"/>
  <c r="DZ1719" i="5" s="1"/>
  <c r="J1720" i="5"/>
  <c r="K1720" i="5" s="1"/>
  <c r="L1720" i="5" s="1"/>
  <c r="M1720" i="5" s="1"/>
  <c r="E1720" i="5"/>
  <c r="EH1719" i="5"/>
  <c r="AV1720" i="5" l="1"/>
  <c r="BH1720" i="5"/>
  <c r="N1720" i="5"/>
  <c r="AF1720" i="5"/>
  <c r="EK1719" i="5"/>
  <c r="O1719" i="7" s="1"/>
  <c r="M1719" i="7"/>
  <c r="EG1719" i="5"/>
  <c r="AG1720" i="5" l="1"/>
  <c r="AH1720" i="5" s="1"/>
  <c r="O1720" i="5"/>
  <c r="P1720" i="5" s="1"/>
  <c r="CD1720" i="5"/>
  <c r="CP1720" i="5"/>
  <c r="BW1720" i="5"/>
  <c r="BX1720" i="5" s="1"/>
  <c r="BA1720" i="5"/>
  <c r="BB1720" i="5" s="1"/>
  <c r="W1720" i="5" l="1"/>
  <c r="X1720" i="5" s="1"/>
  <c r="Y1720" i="5" s="1"/>
  <c r="Z1720" i="5" s="1"/>
  <c r="AA1720" i="5" s="1"/>
  <c r="AB1720" i="5" s="1"/>
  <c r="DK1720" i="5"/>
  <c r="DN1720" i="5" s="1"/>
  <c r="A1720" i="7" s="1"/>
  <c r="AJ1720" i="5"/>
  <c r="AK1720" i="5" s="1"/>
  <c r="AI1720" i="5"/>
  <c r="BC1720" i="5"/>
  <c r="BD1720" i="5" s="1"/>
  <c r="V1720" i="5"/>
  <c r="U1720" i="5"/>
  <c r="Q1720" i="5"/>
  <c r="R1720" i="5" s="1"/>
  <c r="T1720" i="5" s="1"/>
  <c r="BO1720" i="5" s="1"/>
  <c r="AP1720" i="5"/>
  <c r="EM1720" i="5" l="1"/>
  <c r="AC1720" i="5"/>
  <c r="AD1720" i="5" s="1"/>
  <c r="AE1720" i="5" s="1"/>
  <c r="BE1720" i="5"/>
  <c r="BQ1720" i="5"/>
  <c r="S1720" i="5"/>
  <c r="AM1720" i="5"/>
  <c r="BI1720" i="5" s="1"/>
  <c r="AL1720" i="5"/>
  <c r="BF1720" i="5" l="1"/>
  <c r="AN1720" i="5"/>
  <c r="BG1720" i="5" l="1"/>
  <c r="AO1720" i="5"/>
  <c r="AS1720" i="5"/>
  <c r="BJ1720" i="5"/>
  <c r="BN1720" i="5" l="1"/>
  <c r="AQ1720" i="5"/>
  <c r="AT1720" i="5"/>
  <c r="BK1720" i="5"/>
  <c r="AU1720" i="5" l="1"/>
  <c r="BM1720" i="5" s="1"/>
  <c r="BL1720" i="5"/>
  <c r="EF1720" i="5" s="1"/>
  <c r="BP1720" i="5"/>
  <c r="BZ1720" i="5"/>
  <c r="CM1720" i="5"/>
  <c r="BR1720" i="5"/>
  <c r="AR1720" i="5"/>
  <c r="BS1720" i="5" s="1"/>
  <c r="EE1720" i="5"/>
  <c r="CN1720" i="5" l="1"/>
  <c r="CQ1720" i="5" s="1"/>
  <c r="ED1720" i="5"/>
  <c r="CA1720" i="5"/>
  <c r="CB1720" i="5" s="1"/>
  <c r="CC1720" i="5" s="1"/>
  <c r="BT1720" i="5"/>
  <c r="EC1720" i="5" s="1"/>
  <c r="CG1720" i="5" l="1"/>
  <c r="CH1720" i="5" s="1"/>
  <c r="CI1720" i="5" s="1"/>
  <c r="CJ1720" i="5" s="1"/>
  <c r="CK1720" i="5" s="1"/>
  <c r="CR1720" i="5"/>
  <c r="CS1720" i="5" s="1"/>
  <c r="CE1720" i="5"/>
  <c r="CF1720" i="5" s="1"/>
  <c r="CO1720" i="5"/>
  <c r="DC1720" i="5" s="1"/>
  <c r="DW1720" i="5" s="1"/>
  <c r="J1720" i="7" s="1"/>
  <c r="DB1720" i="5"/>
  <c r="DU1720" i="5" s="1"/>
  <c r="H1720" i="7" s="1"/>
  <c r="DA1720" i="5" l="1"/>
  <c r="CT1720" i="5"/>
  <c r="DE1720" i="5"/>
  <c r="DP1720" i="5" s="1"/>
  <c r="C1720" i="7" s="1"/>
  <c r="CV1720" i="5"/>
  <c r="DD1720" i="5"/>
  <c r="DO1720" i="5" s="1"/>
  <c r="B1720" i="7" l="1"/>
  <c r="DF1720" i="5"/>
  <c r="DQ1720" i="5" s="1"/>
  <c r="CW1720" i="5"/>
  <c r="CU1720" i="5"/>
  <c r="DI1720" i="5"/>
  <c r="DX1720" i="5" s="1"/>
  <c r="DT1720" i="5"/>
  <c r="G1720" i="7" s="1"/>
  <c r="DV1720" i="5"/>
  <c r="D1721" i="5" l="1"/>
  <c r="I1720" i="7"/>
  <c r="C1721" i="5"/>
  <c r="K1720" i="7"/>
  <c r="D1720" i="7"/>
  <c r="CY1720" i="5"/>
  <c r="DL1720" i="5" s="1"/>
  <c r="EA1720" i="5" s="1"/>
  <c r="DJ1720" i="5"/>
  <c r="DY1720" i="5" s="1"/>
  <c r="L1720" i="7" s="1"/>
  <c r="EI1720" i="5"/>
  <c r="CX1720" i="5"/>
  <c r="DH1720" i="5" s="1"/>
  <c r="DS1720" i="5" s="1"/>
  <c r="F1720" i="7" s="1"/>
  <c r="DG1720" i="5"/>
  <c r="DR1720" i="5" s="1"/>
  <c r="E1720" i="7" s="1"/>
  <c r="N1720" i="7" l="1"/>
  <c r="EL1720" i="5"/>
  <c r="EH1720" i="5"/>
  <c r="CZ1720" i="5"/>
  <c r="DM1720" i="5" s="1"/>
  <c r="DZ1720" i="5" s="1"/>
  <c r="EK1720" i="5" s="1"/>
  <c r="O1720" i="7" s="1"/>
  <c r="EJ1720" i="5"/>
  <c r="E1721" i="5"/>
  <c r="J1721" i="5"/>
  <c r="K1721" i="5" s="1"/>
  <c r="L1721" i="5" s="1"/>
  <c r="M1721" i="5" s="1"/>
  <c r="M1720" i="7" l="1"/>
  <c r="EG1720" i="5"/>
  <c r="BH1721" i="5"/>
  <c r="AV1721" i="5"/>
  <c r="AF1721" i="5"/>
  <c r="N1721" i="5"/>
  <c r="O1721" i="5" l="1"/>
  <c r="W1721" i="5" s="1"/>
  <c r="AG1721" i="5"/>
  <c r="AP1721" i="5" s="1"/>
  <c r="BA1721" i="5"/>
  <c r="BB1721" i="5" s="1"/>
  <c r="CP1721" i="5"/>
  <c r="BW1721" i="5"/>
  <c r="BX1721" i="5" s="1"/>
  <c r="CD1721" i="5"/>
  <c r="P1721" i="5" l="1"/>
  <c r="U1721" i="5" s="1"/>
  <c r="AH1721" i="5"/>
  <c r="BC1721" i="5"/>
  <c r="BD1721" i="5" s="1"/>
  <c r="DK1721" i="5"/>
  <c r="DN1721" i="5" s="1"/>
  <c r="X1721" i="5"/>
  <c r="Y1721" i="5" s="1"/>
  <c r="Z1721" i="5" s="1"/>
  <c r="AA1721" i="5" s="1"/>
  <c r="Q1721" i="5" l="1"/>
  <c r="R1721" i="5" s="1"/>
  <c r="S1721" i="5" s="1"/>
  <c r="V1721" i="5"/>
  <c r="BE1721" i="5"/>
  <c r="AB1721" i="5"/>
  <c r="AJ1721" i="5"/>
  <c r="AK1721" i="5" s="1"/>
  <c r="AI1721" i="5"/>
  <c r="EM1721" i="5"/>
  <c r="A1721" i="7"/>
  <c r="BQ1721" i="5" l="1"/>
  <c r="T1721" i="5"/>
  <c r="BO1721" i="5" s="1"/>
  <c r="AC1721" i="5"/>
  <c r="AD1721" i="5" s="1"/>
  <c r="AE1721" i="5" s="1"/>
  <c r="AM1721" i="5"/>
  <c r="BI1721" i="5" s="1"/>
  <c r="AL1721" i="5"/>
  <c r="BF1721" i="5"/>
  <c r="AN1721" i="5" l="1"/>
  <c r="AS1721" i="5" s="1"/>
  <c r="AT1721" i="5" s="1"/>
  <c r="AU1721" i="5" s="1"/>
  <c r="BG1721" i="5"/>
  <c r="BJ1721" i="5" l="1"/>
  <c r="BK1721" i="5"/>
  <c r="BM1721" i="5"/>
  <c r="AO1721" i="5"/>
  <c r="BN1721" i="5" s="1"/>
  <c r="BL1721" i="5"/>
  <c r="EF1721" i="5" s="1"/>
  <c r="EE1721" i="5" l="1"/>
  <c r="AQ1721" i="5"/>
  <c r="BR1721" i="5" s="1"/>
  <c r="BP1721" i="5"/>
  <c r="BZ1721" i="5"/>
  <c r="CM1721" i="5"/>
  <c r="AR1721" i="5" l="1"/>
  <c r="BS1721" i="5" s="1"/>
  <c r="BT1721" i="5" s="1"/>
  <c r="EC1721" i="5" s="1"/>
  <c r="CN1721" i="5"/>
  <c r="CA1721" i="5"/>
  <c r="CB1721" i="5" s="1"/>
  <c r="CC1721" i="5" s="1"/>
  <c r="ED1721" i="5" l="1"/>
  <c r="CE1721" i="5"/>
  <c r="CF1721" i="5" s="1"/>
  <c r="CO1721" i="5"/>
  <c r="DC1721" i="5" s="1"/>
  <c r="DW1721" i="5" s="1"/>
  <c r="J1721" i="7" s="1"/>
  <c r="DB1721" i="5"/>
  <c r="DU1721" i="5" s="1"/>
  <c r="H1721" i="7" s="1"/>
  <c r="CG1721" i="5"/>
  <c r="CH1721" i="5" s="1"/>
  <c r="CI1721" i="5" s="1"/>
  <c r="CJ1721" i="5" s="1"/>
  <c r="CK1721" i="5" s="1"/>
  <c r="CQ1721" i="5"/>
  <c r="CR1721" i="5" l="1"/>
  <c r="CS1721" i="5" s="1"/>
  <c r="DD1721" i="5"/>
  <c r="DO1721" i="5" s="1"/>
  <c r="B1721" i="7" l="1"/>
  <c r="DA1721" i="5"/>
  <c r="CT1721" i="5"/>
  <c r="DE1721" i="5"/>
  <c r="DP1721" i="5" s="1"/>
  <c r="C1721" i="7" s="1"/>
  <c r="CV1721" i="5"/>
  <c r="DF1721" i="5" l="1"/>
  <c r="DQ1721" i="5" s="1"/>
  <c r="CW1721" i="5"/>
  <c r="DT1721" i="5"/>
  <c r="G1721" i="7" s="1"/>
  <c r="DV1721" i="5"/>
  <c r="CU1721" i="5"/>
  <c r="DI1721" i="5"/>
  <c r="DX1721" i="5" s="1"/>
  <c r="EI1721" i="5" l="1"/>
  <c r="D1722" i="5"/>
  <c r="C1722" i="5"/>
  <c r="I1721" i="7"/>
  <c r="K1721" i="7"/>
  <c r="CY1721" i="5"/>
  <c r="DL1721" i="5" s="1"/>
  <c r="EA1721" i="5" s="1"/>
  <c r="DJ1721" i="5"/>
  <c r="DY1721" i="5" s="1"/>
  <c r="L1721" i="7" s="1"/>
  <c r="DG1721" i="5"/>
  <c r="DR1721" i="5" s="1"/>
  <c r="E1721" i="7" s="1"/>
  <c r="CX1721" i="5"/>
  <c r="DH1721" i="5" s="1"/>
  <c r="DS1721" i="5" s="1"/>
  <c r="F1721" i="7" s="1"/>
  <c r="D1721" i="7"/>
  <c r="N1721" i="7" l="1"/>
  <c r="EL1721" i="5"/>
  <c r="EJ1721" i="5"/>
  <c r="CZ1721" i="5"/>
  <c r="DM1721" i="5" s="1"/>
  <c r="DZ1721" i="5" s="1"/>
  <c r="E1722" i="5"/>
  <c r="J1722" i="5"/>
  <c r="K1722" i="5" s="1"/>
  <c r="L1722" i="5" s="1"/>
  <c r="M1722" i="5" s="1"/>
  <c r="EH1721" i="5"/>
  <c r="BH1722" i="5" l="1"/>
  <c r="AV1722" i="5"/>
  <c r="AF1722" i="5"/>
  <c r="N1722" i="5"/>
  <c r="EK1721" i="5"/>
  <c r="O1721" i="7" s="1"/>
  <c r="M1721" i="7"/>
  <c r="EG1721" i="5"/>
  <c r="AG1722" i="5" l="1"/>
  <c r="AP1722" i="5" s="1"/>
  <c r="O1722" i="5"/>
  <c r="P1722" i="5" s="1"/>
  <c r="BA1722" i="5"/>
  <c r="BB1722" i="5" s="1"/>
  <c r="BW1722" i="5"/>
  <c r="BX1722" i="5" s="1"/>
  <c r="CD1722" i="5"/>
  <c r="CP1722" i="5"/>
  <c r="W1722" i="5" l="1"/>
  <c r="BC1722" i="5"/>
  <c r="BD1722" i="5" s="1"/>
  <c r="Q1722" i="5"/>
  <c r="R1722" i="5" s="1"/>
  <c r="T1722" i="5" s="1"/>
  <c r="V1722" i="5"/>
  <c r="U1722" i="5"/>
  <c r="DK1722" i="5"/>
  <c r="DN1722" i="5" s="1"/>
  <c r="AH1722" i="5"/>
  <c r="BE1722" i="5" l="1"/>
  <c r="AI1722" i="5"/>
  <c r="AJ1722" i="5"/>
  <c r="AK1722" i="5" s="1"/>
  <c r="AM1722" i="5" s="1"/>
  <c r="X1722" i="5"/>
  <c r="EM1722" i="5"/>
  <c r="A1722" i="7"/>
  <c r="S1722" i="5"/>
  <c r="AL1722" i="5" l="1"/>
  <c r="AN1722" i="5" s="1"/>
  <c r="AS1722" i="5" s="1"/>
  <c r="AT1722" i="5" s="1"/>
  <c r="AU1722" i="5" s="1"/>
  <c r="Y1722" i="5"/>
  <c r="BQ1722" i="5"/>
  <c r="BF1722" i="5"/>
  <c r="AO1722" i="5" l="1"/>
  <c r="AQ1722" i="5" s="1"/>
  <c r="BG1722" i="5"/>
  <c r="Z1722" i="5"/>
  <c r="BO1722" i="5"/>
  <c r="BN1722" i="5" l="1"/>
  <c r="BP1722" i="5" s="1"/>
  <c r="AA1722" i="5"/>
  <c r="BI1722" i="5" s="1"/>
  <c r="BR1722" i="5"/>
  <c r="AR1722" i="5"/>
  <c r="BS1722" i="5" s="1"/>
  <c r="BT1722" i="5" s="1"/>
  <c r="EC1722" i="5" s="1"/>
  <c r="BZ1722" i="5" l="1"/>
  <c r="CM1722" i="5"/>
  <c r="AB1722" i="5"/>
  <c r="BJ1722" i="5" s="1"/>
  <c r="ED1722" i="5"/>
  <c r="AC1722" i="5" l="1"/>
  <c r="AD1722" i="5" s="1"/>
  <c r="EE1722" i="5"/>
  <c r="CN1722" i="5"/>
  <c r="CQ1722" i="5" s="1"/>
  <c r="CA1722" i="5"/>
  <c r="CB1722" i="5" s="1"/>
  <c r="CC1722" i="5" s="1"/>
  <c r="CE1722" i="5" s="1"/>
  <c r="CF1722" i="5" s="1"/>
  <c r="BK1722" i="5" l="1"/>
  <c r="CO1722" i="5"/>
  <c r="DC1722" i="5" s="1"/>
  <c r="DW1722" i="5" s="1"/>
  <c r="J1722" i="7" s="1"/>
  <c r="DB1722" i="5"/>
  <c r="DU1722" i="5" s="1"/>
  <c r="H1722" i="7" s="1"/>
  <c r="CG1722" i="5"/>
  <c r="CH1722" i="5" s="1"/>
  <c r="CI1722" i="5" s="1"/>
  <c r="CR1722" i="5"/>
  <c r="CS1722" i="5" s="1"/>
  <c r="CT1722" i="5" s="1"/>
  <c r="AE1722" i="5"/>
  <c r="BM1722" i="5" s="1"/>
  <c r="BL1722" i="5"/>
  <c r="EF1722" i="5" l="1"/>
  <c r="DD1722" i="5"/>
  <c r="DO1722" i="5" s="1"/>
  <c r="B1722" i="7" s="1"/>
  <c r="DA1722" i="5"/>
  <c r="DV1722" i="5" s="1"/>
  <c r="CV1722" i="5"/>
  <c r="DF1722" i="5" s="1"/>
  <c r="DQ1722" i="5" s="1"/>
  <c r="DE1722" i="5"/>
  <c r="DP1722" i="5" s="1"/>
  <c r="C1722" i="7" s="1"/>
  <c r="CJ1722" i="5"/>
  <c r="CK1722" i="5" s="1"/>
  <c r="DI1722" i="5"/>
  <c r="DX1722" i="5" s="1"/>
  <c r="CU1722" i="5"/>
  <c r="DT1722" i="5" l="1"/>
  <c r="G1722" i="7" s="1"/>
  <c r="CW1722" i="5"/>
  <c r="CX1722" i="5" s="1"/>
  <c r="DH1722" i="5" s="1"/>
  <c r="DS1722" i="5" s="1"/>
  <c r="F1722" i="7" s="1"/>
  <c r="CY1722" i="5"/>
  <c r="DL1722" i="5" s="1"/>
  <c r="EA1722" i="5" s="1"/>
  <c r="DJ1722" i="5"/>
  <c r="DY1722" i="5" s="1"/>
  <c r="L1722" i="7" s="1"/>
  <c r="K1722" i="7"/>
  <c r="D1722" i="7"/>
  <c r="C1723" i="5"/>
  <c r="I1722" i="7"/>
  <c r="D1723" i="5"/>
  <c r="EI1722" i="5" l="1"/>
  <c r="DG1722" i="5"/>
  <c r="DR1722" i="5" s="1"/>
  <c r="E1722" i="7" s="1"/>
  <c r="N1722" i="7"/>
  <c r="EL1722" i="5"/>
  <c r="EH1722" i="5"/>
  <c r="J1723" i="5"/>
  <c r="K1723" i="5" s="1"/>
  <c r="L1723" i="5" s="1"/>
  <c r="M1723" i="5" s="1"/>
  <c r="E1723" i="5"/>
  <c r="CZ1722" i="5"/>
  <c r="DM1722" i="5" s="1"/>
  <c r="DZ1722" i="5" s="1"/>
  <c r="EJ1722" i="5" l="1"/>
  <c r="EK1722" i="5"/>
  <c r="O1722" i="7" s="1"/>
  <c r="M1722" i="7"/>
  <c r="EG1722" i="5"/>
  <c r="AF1723" i="5"/>
  <c r="AV1723" i="5"/>
  <c r="N1723" i="5"/>
  <c r="BH1723" i="5"/>
  <c r="CP1723" i="5" l="1"/>
  <c r="CD1723" i="5"/>
  <c r="BW1723" i="5"/>
  <c r="BX1723" i="5" s="1"/>
  <c r="AG1723" i="5"/>
  <c r="AP1723" i="5" s="1"/>
  <c r="O1723" i="5"/>
  <c r="W1723" i="5" s="1"/>
  <c r="BA1723" i="5"/>
  <c r="BB1723" i="5" s="1"/>
  <c r="P1723" i="5" l="1"/>
  <c r="AH1723" i="5"/>
  <c r="X1723" i="5"/>
  <c r="Y1723" i="5" s="1"/>
  <c r="Z1723" i="5" s="1"/>
  <c r="AA1723" i="5" s="1"/>
  <c r="BC1723" i="5"/>
  <c r="BD1723" i="5" s="1"/>
  <c r="DK1723" i="5"/>
  <c r="DN1723" i="5" s="1"/>
  <c r="BE1723" i="5" l="1"/>
  <c r="AI1723" i="5"/>
  <c r="AJ1723" i="5"/>
  <c r="AK1723" i="5" s="1"/>
  <c r="AB1723" i="5"/>
  <c r="A1723" i="7"/>
  <c r="EM1723" i="5"/>
  <c r="Q1723" i="5"/>
  <c r="R1723" i="5" s="1"/>
  <c r="BQ1723" i="5" s="1"/>
  <c r="V1723" i="5"/>
  <c r="U1723" i="5"/>
  <c r="AM1723" i="5" l="1"/>
  <c r="BI1723" i="5" s="1"/>
  <c r="AL1723" i="5"/>
  <c r="T1723" i="5"/>
  <c r="BO1723" i="5" s="1"/>
  <c r="S1723" i="5"/>
  <c r="AC1723" i="5"/>
  <c r="AD1723" i="5" s="1"/>
  <c r="AE1723" i="5" s="1"/>
  <c r="BF1723" i="5"/>
  <c r="BG1723" i="5" l="1"/>
  <c r="AN1723" i="5"/>
  <c r="AO1723" i="5" l="1"/>
  <c r="AS1723" i="5"/>
  <c r="BJ1723" i="5"/>
  <c r="AT1723" i="5" l="1"/>
  <c r="BK1723" i="5"/>
  <c r="BN1723" i="5"/>
  <c r="AQ1723" i="5"/>
  <c r="BR1723" i="5" l="1"/>
  <c r="AR1723" i="5"/>
  <c r="BS1723" i="5" s="1"/>
  <c r="BT1723" i="5" s="1"/>
  <c r="EC1723" i="5" s="1"/>
  <c r="AU1723" i="5"/>
  <c r="BM1723" i="5" s="1"/>
  <c r="BL1723" i="5"/>
  <c r="EF1723" i="5" s="1"/>
  <c r="BP1723" i="5"/>
  <c r="CM1723" i="5"/>
  <c r="BZ1723" i="5"/>
  <c r="EE1723" i="5"/>
  <c r="CA1723" i="5" l="1"/>
  <c r="CB1723" i="5" s="1"/>
  <c r="CC1723" i="5" s="1"/>
  <c r="CE1723" i="5" s="1"/>
  <c r="CF1723" i="5" s="1"/>
  <c r="CN1723" i="5"/>
  <c r="ED1723" i="5"/>
  <c r="CO1723" i="5" l="1"/>
  <c r="DC1723" i="5" s="1"/>
  <c r="DW1723" i="5" s="1"/>
  <c r="J1723" i="7" s="1"/>
  <c r="DB1723" i="5"/>
  <c r="DU1723" i="5" s="1"/>
  <c r="H1723" i="7" s="1"/>
  <c r="CQ1723" i="5"/>
  <c r="CR1723" i="5" s="1"/>
  <c r="CG1723" i="5"/>
  <c r="CH1723" i="5" s="1"/>
  <c r="CI1723" i="5" s="1"/>
  <c r="CJ1723" i="5" s="1"/>
  <c r="CK1723" i="5" s="1"/>
  <c r="DE1723" i="5" l="1"/>
  <c r="DP1723" i="5" s="1"/>
  <c r="C1723" i="7" s="1"/>
  <c r="CV1723" i="5"/>
  <c r="CS1723" i="5"/>
  <c r="DD1723" i="5"/>
  <c r="DO1723" i="5" s="1"/>
  <c r="B1723" i="7" l="1"/>
  <c r="DF1723" i="5"/>
  <c r="DQ1723" i="5" s="1"/>
  <c r="CW1723" i="5"/>
  <c r="DA1723" i="5"/>
  <c r="CT1723" i="5"/>
  <c r="DG1723" i="5" l="1"/>
  <c r="DR1723" i="5" s="1"/>
  <c r="E1723" i="7" s="1"/>
  <c r="CX1723" i="5"/>
  <c r="DH1723" i="5" s="1"/>
  <c r="DS1723" i="5" s="1"/>
  <c r="F1723" i="7" s="1"/>
  <c r="D1723" i="7"/>
  <c r="CU1723" i="5"/>
  <c r="DI1723" i="5"/>
  <c r="DX1723" i="5" s="1"/>
  <c r="DT1723" i="5"/>
  <c r="DV1723" i="5"/>
  <c r="EJ1723" i="5" l="1"/>
  <c r="G1723" i="7"/>
  <c r="EI1723" i="5"/>
  <c r="D1724" i="5"/>
  <c r="I1723" i="7"/>
  <c r="C1724" i="5"/>
  <c r="K1723" i="7"/>
  <c r="CY1723" i="5"/>
  <c r="DL1723" i="5" s="1"/>
  <c r="EA1723" i="5" s="1"/>
  <c r="DJ1723" i="5"/>
  <c r="DY1723" i="5" s="1"/>
  <c r="L1723" i="7" s="1"/>
  <c r="EH1723" i="5" l="1"/>
  <c r="CZ1723" i="5"/>
  <c r="DM1723" i="5" s="1"/>
  <c r="DZ1723" i="5" s="1"/>
  <c r="EG1723" i="5" s="1"/>
  <c r="N1723" i="7"/>
  <c r="EL1723" i="5"/>
  <c r="J1724" i="5"/>
  <c r="K1724" i="5" s="1"/>
  <c r="L1724" i="5" s="1"/>
  <c r="M1724" i="5" s="1"/>
  <c r="E1724" i="5"/>
  <c r="M1723" i="7" l="1"/>
  <c r="EK1723" i="5"/>
  <c r="O1723" i="7" s="1"/>
  <c r="AV1724" i="5"/>
  <c r="AF1724" i="5"/>
  <c r="N1724" i="5"/>
  <c r="BH1724" i="5"/>
  <c r="CP1724" i="5" l="1"/>
  <c r="BW1724" i="5"/>
  <c r="BX1724" i="5" s="1"/>
  <c r="CD1724" i="5"/>
  <c r="AG1724" i="5"/>
  <c r="AH1724" i="5" s="1"/>
  <c r="AJ1724" i="5" s="1"/>
  <c r="AK1724" i="5" s="1"/>
  <c r="O1724" i="5"/>
  <c r="P1724" i="5" s="1"/>
  <c r="BA1724" i="5"/>
  <c r="BB1724" i="5" s="1"/>
  <c r="W1724" i="5" l="1"/>
  <c r="X1724" i="5" s="1"/>
  <c r="Y1724" i="5" s="1"/>
  <c r="Z1724" i="5" s="1"/>
  <c r="AP1724" i="5"/>
  <c r="AI1724" i="5"/>
  <c r="AL1724" i="5"/>
  <c r="BC1724" i="5"/>
  <c r="BD1724" i="5" s="1"/>
  <c r="Q1724" i="5"/>
  <c r="R1724" i="5" s="1"/>
  <c r="S1724" i="5" s="1"/>
  <c r="U1724" i="5"/>
  <c r="V1724" i="5"/>
  <c r="DK1724" i="5"/>
  <c r="DN1724" i="5" s="1"/>
  <c r="T1724" i="5" l="1"/>
  <c r="BO1724" i="5" s="1"/>
  <c r="AA1724" i="5"/>
  <c r="BQ1724" i="5"/>
  <c r="A1724" i="7"/>
  <c r="EM1724" i="5"/>
  <c r="BE1724" i="5"/>
  <c r="AM1724" i="5"/>
  <c r="AN1724" i="5" s="1"/>
  <c r="AS1724" i="5" s="1"/>
  <c r="AT1724" i="5" s="1"/>
  <c r="AU1724" i="5" s="1"/>
  <c r="AO1724" i="5" l="1"/>
  <c r="BF1724" i="5"/>
  <c r="BI1724" i="5"/>
  <c r="AB1724" i="5"/>
  <c r="AC1724" i="5" l="1"/>
  <c r="BJ1724" i="5"/>
  <c r="BG1724" i="5"/>
  <c r="BN1724" i="5"/>
  <c r="AQ1724" i="5"/>
  <c r="BP1724" i="5" l="1"/>
  <c r="CM1724" i="5"/>
  <c r="BZ1724" i="5"/>
  <c r="EE1724" i="5"/>
  <c r="BR1724" i="5"/>
  <c r="AR1724" i="5"/>
  <c r="BS1724" i="5" s="1"/>
  <c r="BT1724" i="5" s="1"/>
  <c r="EC1724" i="5" s="1"/>
  <c r="AD1724" i="5"/>
  <c r="BK1724" i="5"/>
  <c r="CA1724" i="5" l="1"/>
  <c r="CB1724" i="5" s="1"/>
  <c r="CC1724" i="5" s="1"/>
  <c r="CN1724" i="5"/>
  <c r="CQ1724" i="5" s="1"/>
  <c r="AE1724" i="5"/>
  <c r="BM1724" i="5" s="1"/>
  <c r="BL1724" i="5"/>
  <c r="EF1724" i="5" s="1"/>
  <c r="ED1724" i="5"/>
  <c r="CR1724" i="5" l="1"/>
  <c r="CS1724" i="5" s="1"/>
  <c r="CO1724" i="5"/>
  <c r="DC1724" i="5" s="1"/>
  <c r="DW1724" i="5" s="1"/>
  <c r="J1724" i="7" s="1"/>
  <c r="DB1724" i="5"/>
  <c r="DU1724" i="5" s="1"/>
  <c r="H1724" i="7" s="1"/>
  <c r="CE1724" i="5"/>
  <c r="CF1724" i="5" s="1"/>
  <c r="CG1724" i="5"/>
  <c r="CH1724" i="5" s="1"/>
  <c r="CI1724" i="5" s="1"/>
  <c r="CJ1724" i="5" s="1"/>
  <c r="CK1724" i="5" s="1"/>
  <c r="DA1724" i="5" l="1"/>
  <c r="CT1724" i="5"/>
  <c r="DE1724" i="5"/>
  <c r="DP1724" i="5" s="1"/>
  <c r="C1724" i="7" s="1"/>
  <c r="CV1724" i="5"/>
  <c r="DD1724" i="5"/>
  <c r="DO1724" i="5" s="1"/>
  <c r="B1724" i="7" l="1"/>
  <c r="DF1724" i="5"/>
  <c r="DQ1724" i="5" s="1"/>
  <c r="CW1724" i="5"/>
  <c r="CU1724" i="5"/>
  <c r="DI1724" i="5"/>
  <c r="DX1724" i="5" s="1"/>
  <c r="DT1724" i="5"/>
  <c r="G1724" i="7" s="1"/>
  <c r="DV1724" i="5"/>
  <c r="DG1724" i="5" l="1"/>
  <c r="DR1724" i="5" s="1"/>
  <c r="E1724" i="7" s="1"/>
  <c r="CX1724" i="5"/>
  <c r="DH1724" i="5" s="1"/>
  <c r="DS1724" i="5" s="1"/>
  <c r="F1724" i="7" s="1"/>
  <c r="K1724" i="7"/>
  <c r="D1724" i="7"/>
  <c r="I1724" i="7"/>
  <c r="C1725" i="5"/>
  <c r="D1725" i="5"/>
  <c r="EI1724" i="5"/>
  <c r="CY1724" i="5"/>
  <c r="DL1724" i="5" s="1"/>
  <c r="EA1724" i="5" s="1"/>
  <c r="DJ1724" i="5"/>
  <c r="DY1724" i="5" s="1"/>
  <c r="L1724" i="7" s="1"/>
  <c r="EJ1724" i="5" l="1"/>
  <c r="N1724" i="7"/>
  <c r="EL1724" i="5"/>
  <c r="E1725" i="5"/>
  <c r="J1725" i="5"/>
  <c r="K1725" i="5" s="1"/>
  <c r="L1725" i="5" s="1"/>
  <c r="M1725" i="5" s="1"/>
  <c r="EH1724" i="5"/>
  <c r="CZ1724" i="5"/>
  <c r="DM1724" i="5" s="1"/>
  <c r="DZ1724" i="5" s="1"/>
  <c r="EK1724" i="5" l="1"/>
  <c r="O1724" i="7" s="1"/>
  <c r="M1724" i="7"/>
  <c r="EG1724" i="5"/>
  <c r="N1725" i="5"/>
  <c r="AV1725" i="5"/>
  <c r="AF1725" i="5"/>
  <c r="BH1725" i="5"/>
  <c r="O1725" i="5" l="1"/>
  <c r="P1725" i="5" s="1"/>
  <c r="BA1725" i="5"/>
  <c r="BB1725" i="5" s="1"/>
  <c r="CD1725" i="5"/>
  <c r="CP1725" i="5"/>
  <c r="BW1725" i="5"/>
  <c r="BX1725" i="5" s="1"/>
  <c r="AG1725" i="5"/>
  <c r="AH1725" i="5" s="1"/>
  <c r="W1725" i="5" l="1"/>
  <c r="X1725" i="5" s="1"/>
  <c r="Y1725" i="5" s="1"/>
  <c r="Z1725" i="5" s="1"/>
  <c r="AA1725" i="5" s="1"/>
  <c r="AB1725" i="5" s="1"/>
  <c r="AI1725" i="5"/>
  <c r="AJ1725" i="5"/>
  <c r="AK1725" i="5" s="1"/>
  <c r="AP1725" i="5"/>
  <c r="BC1725" i="5"/>
  <c r="BD1725" i="5" s="1"/>
  <c r="DK1725" i="5"/>
  <c r="DN1725" i="5" s="1"/>
  <c r="Q1725" i="5"/>
  <c r="R1725" i="5" s="1"/>
  <c r="T1725" i="5" s="1"/>
  <c r="V1725" i="5"/>
  <c r="U1725" i="5"/>
  <c r="BO1725" i="5" l="1"/>
  <c r="AC1725" i="5"/>
  <c r="AD1725" i="5" s="1"/>
  <c r="AE1725" i="5" s="1"/>
  <c r="S1725" i="5"/>
  <c r="BE1725" i="5"/>
  <c r="EM1725" i="5"/>
  <c r="A1725" i="7"/>
  <c r="BQ1725" i="5"/>
  <c r="AM1725" i="5"/>
  <c r="BI1725" i="5" s="1"/>
  <c r="AL1725" i="5"/>
  <c r="AN1725" i="5" l="1"/>
  <c r="AS1725" i="5" s="1"/>
  <c r="AT1725" i="5" s="1"/>
  <c r="AU1725" i="5" s="1"/>
  <c r="BF1725" i="5"/>
  <c r="BJ1725" i="5" l="1"/>
  <c r="BK1725" i="5"/>
  <c r="AO1725" i="5"/>
  <c r="BN1725" i="5" s="1"/>
  <c r="BL1725" i="5"/>
  <c r="EF1725" i="5" s="1"/>
  <c r="BG1725" i="5"/>
  <c r="BM1725" i="5" s="1"/>
  <c r="AQ1725" i="5" l="1"/>
  <c r="BR1725" i="5" s="1"/>
  <c r="BP1725" i="5"/>
  <c r="CM1725" i="5"/>
  <c r="BZ1725" i="5"/>
  <c r="EE1725" i="5"/>
  <c r="AR1725" i="5" l="1"/>
  <c r="BS1725" i="5" s="1"/>
  <c r="BT1725" i="5" s="1"/>
  <c r="EC1725" i="5" s="1"/>
  <c r="CN1725" i="5"/>
  <c r="CQ1725" i="5" s="1"/>
  <c r="CA1725" i="5"/>
  <c r="CB1725" i="5" s="1"/>
  <c r="CC1725" i="5" s="1"/>
  <c r="ED1725" i="5" l="1"/>
  <c r="CG1725" i="5"/>
  <c r="DD1725" i="5" s="1"/>
  <c r="DO1725" i="5" s="1"/>
  <c r="CR1725" i="5"/>
  <c r="CS1725" i="5" s="1"/>
  <c r="CE1725" i="5"/>
  <c r="CF1725" i="5" s="1"/>
  <c r="CO1725" i="5"/>
  <c r="DC1725" i="5" s="1"/>
  <c r="DW1725" i="5" s="1"/>
  <c r="J1725" i="7" s="1"/>
  <c r="DB1725" i="5"/>
  <c r="DU1725" i="5" s="1"/>
  <c r="H1725" i="7" s="1"/>
  <c r="DA1725" i="5" l="1"/>
  <c r="CT1725" i="5"/>
  <c r="B1725" i="7"/>
  <c r="CV1725" i="5"/>
  <c r="CH1725" i="5"/>
  <c r="CI1725" i="5" s="1"/>
  <c r="CJ1725" i="5" s="1"/>
  <c r="CK1725" i="5" s="1"/>
  <c r="DE1725" i="5" l="1"/>
  <c r="DP1725" i="5" s="1"/>
  <c r="DF1725" i="5"/>
  <c r="DQ1725" i="5" s="1"/>
  <c r="CW1725" i="5"/>
  <c r="CU1725" i="5"/>
  <c r="DI1725" i="5"/>
  <c r="DX1725" i="5" s="1"/>
  <c r="DT1725" i="5"/>
  <c r="G1725" i="7" s="1"/>
  <c r="DV1725" i="5"/>
  <c r="C1726" i="5" l="1"/>
  <c r="D1726" i="5"/>
  <c r="I1725" i="7"/>
  <c r="CY1725" i="5"/>
  <c r="DL1725" i="5" s="1"/>
  <c r="EA1725" i="5" s="1"/>
  <c r="DJ1725" i="5"/>
  <c r="DY1725" i="5" s="1"/>
  <c r="L1725" i="7" s="1"/>
  <c r="CX1725" i="5"/>
  <c r="DH1725" i="5" s="1"/>
  <c r="DS1725" i="5" s="1"/>
  <c r="F1725" i="7" s="1"/>
  <c r="DG1725" i="5"/>
  <c r="DR1725" i="5" s="1"/>
  <c r="E1725" i="7" s="1"/>
  <c r="K1725" i="7"/>
  <c r="D1725" i="7"/>
  <c r="C1725" i="7"/>
  <c r="EI1725" i="5"/>
  <c r="N1725" i="7" l="1"/>
  <c r="EL1725" i="5"/>
  <c r="EJ1725" i="5"/>
  <c r="CZ1725" i="5"/>
  <c r="DM1725" i="5" s="1"/>
  <c r="DZ1725" i="5" s="1"/>
  <c r="EH1725" i="5"/>
  <c r="J1726" i="5"/>
  <c r="K1726" i="5" s="1"/>
  <c r="L1726" i="5" s="1"/>
  <c r="M1726" i="5" s="1"/>
  <c r="E1726" i="5"/>
  <c r="N1726" i="5" l="1"/>
  <c r="BH1726" i="5"/>
  <c r="AV1726" i="5"/>
  <c r="AF1726" i="5"/>
  <c r="EG1725" i="5"/>
  <c r="M1725" i="7"/>
  <c r="EK1725" i="5"/>
  <c r="O1725" i="7" s="1"/>
  <c r="BA1726" i="5" l="1"/>
  <c r="BB1726" i="5" s="1"/>
  <c r="BC1726" i="5" s="1"/>
  <c r="BD1726" i="5" s="1"/>
  <c r="CP1726" i="5"/>
  <c r="BW1726" i="5"/>
  <c r="BX1726" i="5" s="1"/>
  <c r="CD1726" i="5"/>
  <c r="AG1726" i="5"/>
  <c r="AH1726" i="5" s="1"/>
  <c r="O1726" i="5"/>
  <c r="P1726" i="5" s="1"/>
  <c r="AI1726" i="5" l="1"/>
  <c r="AJ1726" i="5"/>
  <c r="AK1726" i="5" s="1"/>
  <c r="AL1726" i="5" s="1"/>
  <c r="BE1726" i="5"/>
  <c r="DK1726" i="5"/>
  <c r="DN1726" i="5" s="1"/>
  <c r="Q1726" i="5"/>
  <c r="R1726" i="5" s="1"/>
  <c r="T1726" i="5" s="1"/>
  <c r="V1726" i="5"/>
  <c r="U1726" i="5"/>
  <c r="W1726" i="5"/>
  <c r="X1726" i="5" s="1"/>
  <c r="Y1726" i="5" s="1"/>
  <c r="Z1726" i="5" s="1"/>
  <c r="AA1726" i="5" s="1"/>
  <c r="AB1726" i="5" s="1"/>
  <c r="AC1726" i="5" s="1"/>
  <c r="AD1726" i="5" s="1"/>
  <c r="AE1726" i="5" s="1"/>
  <c r="AP1726" i="5"/>
  <c r="BO1726" i="5" l="1"/>
  <c r="A1726" i="7"/>
  <c r="EM1726" i="5"/>
  <c r="BF1726" i="5"/>
  <c r="BQ1726" i="5"/>
  <c r="S1726" i="5"/>
  <c r="AM1726" i="5"/>
  <c r="BI1726" i="5" s="1"/>
  <c r="AN1726" i="5" l="1"/>
  <c r="BG1726" i="5"/>
  <c r="AO1726" i="5" l="1"/>
  <c r="AS1726" i="5"/>
  <c r="BJ1726" i="5"/>
  <c r="AT1726" i="5" l="1"/>
  <c r="BK1726" i="5"/>
  <c r="BN1726" i="5"/>
  <c r="AQ1726" i="5"/>
  <c r="BP1726" i="5" l="1"/>
  <c r="CM1726" i="5"/>
  <c r="BZ1726" i="5"/>
  <c r="AU1726" i="5"/>
  <c r="BM1726" i="5" s="1"/>
  <c r="BL1726" i="5"/>
  <c r="EF1726" i="5" s="1"/>
  <c r="BR1726" i="5"/>
  <c r="AR1726" i="5"/>
  <c r="BS1726" i="5" s="1"/>
  <c r="BT1726" i="5" s="1"/>
  <c r="EC1726" i="5" s="1"/>
  <c r="EE1726" i="5"/>
  <c r="ED1726" i="5" l="1"/>
  <c r="CA1726" i="5"/>
  <c r="CB1726" i="5" s="1"/>
  <c r="CC1726" i="5" s="1"/>
  <c r="CN1726" i="5"/>
  <c r="CQ1726" i="5" s="1"/>
  <c r="CR1726" i="5" l="1"/>
  <c r="CO1726" i="5"/>
  <c r="DC1726" i="5" s="1"/>
  <c r="DW1726" i="5" s="1"/>
  <c r="J1726" i="7" s="1"/>
  <c r="DB1726" i="5"/>
  <c r="DU1726" i="5" s="1"/>
  <c r="H1726" i="7" s="1"/>
  <c r="CG1726" i="5"/>
  <c r="CH1726" i="5" s="1"/>
  <c r="CI1726" i="5" s="1"/>
  <c r="CJ1726" i="5" s="1"/>
  <c r="CK1726" i="5" s="1"/>
  <c r="CE1726" i="5"/>
  <c r="CF1726" i="5" s="1"/>
  <c r="DE1726" i="5" l="1"/>
  <c r="DP1726" i="5" s="1"/>
  <c r="C1726" i="7" s="1"/>
  <c r="CV1726" i="5"/>
  <c r="CS1726" i="5"/>
  <c r="DD1726" i="5"/>
  <c r="DO1726" i="5" s="1"/>
  <c r="B1726" i="7" l="1"/>
  <c r="DF1726" i="5"/>
  <c r="DQ1726" i="5" s="1"/>
  <c r="CW1726" i="5"/>
  <c r="DA1726" i="5"/>
  <c r="CT1726" i="5"/>
  <c r="CX1726" i="5" l="1"/>
  <c r="DH1726" i="5" s="1"/>
  <c r="DS1726" i="5" s="1"/>
  <c r="F1726" i="7" s="1"/>
  <c r="DG1726" i="5"/>
  <c r="DR1726" i="5" s="1"/>
  <c r="E1726" i="7" s="1"/>
  <c r="D1726" i="7"/>
  <c r="DT1726" i="5"/>
  <c r="DV1726" i="5"/>
  <c r="DI1726" i="5"/>
  <c r="DX1726" i="5" s="1"/>
  <c r="CU1726" i="5"/>
  <c r="EJ1726" i="5" l="1"/>
  <c r="K1726" i="7"/>
  <c r="D1727" i="5"/>
  <c r="I1726" i="7"/>
  <c r="C1727" i="5"/>
  <c r="CY1726" i="5"/>
  <c r="DL1726" i="5" s="1"/>
  <c r="EA1726" i="5" s="1"/>
  <c r="DJ1726" i="5"/>
  <c r="DY1726" i="5" s="1"/>
  <c r="L1726" i="7" s="1"/>
  <c r="G1726" i="7"/>
  <c r="EI1726" i="5"/>
  <c r="N1726" i="7" l="1"/>
  <c r="EL1726" i="5"/>
  <c r="CZ1726" i="5"/>
  <c r="DM1726" i="5" s="1"/>
  <c r="DZ1726" i="5" s="1"/>
  <c r="EH1726" i="5"/>
  <c r="J1727" i="5"/>
  <c r="K1727" i="5" s="1"/>
  <c r="L1727" i="5" s="1"/>
  <c r="M1727" i="5" s="1"/>
  <c r="E1727" i="5"/>
  <c r="AF1727" i="5" l="1"/>
  <c r="N1727" i="5"/>
  <c r="BH1727" i="5"/>
  <c r="AV1727" i="5"/>
  <c r="EG1726" i="5"/>
  <c r="EK1726" i="5"/>
  <c r="O1726" i="7" s="1"/>
  <c r="M1726" i="7"/>
  <c r="BW1727" i="5" l="1"/>
  <c r="BX1727" i="5" s="1"/>
  <c r="CP1727" i="5"/>
  <c r="CD1727" i="5"/>
  <c r="O1727" i="5"/>
  <c r="W1727" i="5" s="1"/>
  <c r="BA1727" i="5"/>
  <c r="BB1727" i="5" s="1"/>
  <c r="AG1727" i="5"/>
  <c r="AP1727" i="5" s="1"/>
  <c r="P1727" i="5" l="1"/>
  <c r="U1727" i="5" s="1"/>
  <c r="BC1727" i="5"/>
  <c r="BD1727" i="5" s="1"/>
  <c r="X1727" i="5"/>
  <c r="Y1727" i="5" s="1"/>
  <c r="Z1727" i="5" s="1"/>
  <c r="AA1727" i="5" s="1"/>
  <c r="AH1727" i="5"/>
  <c r="DK1727" i="5"/>
  <c r="DN1727" i="5" s="1"/>
  <c r="Q1727" i="5" l="1"/>
  <c r="R1727" i="5" s="1"/>
  <c r="T1727" i="5" s="1"/>
  <c r="BO1727" i="5" s="1"/>
  <c r="V1727" i="5"/>
  <c r="BE1727" i="5"/>
  <c r="A1727" i="7"/>
  <c r="EM1727" i="5"/>
  <c r="AJ1727" i="5"/>
  <c r="AK1727" i="5" s="1"/>
  <c r="AI1727" i="5"/>
  <c r="AB1727" i="5"/>
  <c r="AC1727" i="5" s="1"/>
  <c r="AD1727" i="5" s="1"/>
  <c r="AE1727" i="5" s="1"/>
  <c r="S1727" i="5" l="1"/>
  <c r="BQ1727" i="5"/>
  <c r="AM1727" i="5"/>
  <c r="BI1727" i="5" s="1"/>
  <c r="AL1727" i="5"/>
  <c r="BF1727" i="5"/>
  <c r="AN1727" i="5" l="1"/>
  <c r="AS1727" i="5" s="1"/>
  <c r="BG1727" i="5"/>
  <c r="AO1727" i="5" l="1"/>
  <c r="AQ1727" i="5" s="1"/>
  <c r="BJ1727" i="5"/>
  <c r="AT1727" i="5"/>
  <c r="BK1727" i="5"/>
  <c r="BN1727" i="5" l="1"/>
  <c r="EE1727" i="5" s="1"/>
  <c r="AU1727" i="5"/>
  <c r="BM1727" i="5" s="1"/>
  <c r="BL1727" i="5"/>
  <c r="EF1727" i="5" s="1"/>
  <c r="BR1727" i="5"/>
  <c r="AR1727" i="5"/>
  <c r="BS1727" i="5" s="1"/>
  <c r="CM1727" i="5" l="1"/>
  <c r="BZ1727" i="5"/>
  <c r="CA1727" i="5" s="1"/>
  <c r="CB1727" i="5" s="1"/>
  <c r="CC1727" i="5" s="1"/>
  <c r="BP1727" i="5"/>
  <c r="BT1727" i="5"/>
  <c r="EC1727" i="5" s="1"/>
  <c r="ED1727" i="5"/>
  <c r="CN1727" i="5" l="1"/>
  <c r="CO1727" i="5" s="1"/>
  <c r="DC1727" i="5" s="1"/>
  <c r="DW1727" i="5" s="1"/>
  <c r="J1727" i="7" s="1"/>
  <c r="CG1727" i="5"/>
  <c r="CH1727" i="5" s="1"/>
  <c r="CI1727" i="5" s="1"/>
  <c r="CJ1727" i="5" s="1"/>
  <c r="CK1727" i="5" s="1"/>
  <c r="CE1727" i="5"/>
  <c r="CF1727" i="5" s="1"/>
  <c r="CQ1727" i="5" l="1"/>
  <c r="CR1727" i="5" s="1"/>
  <c r="CS1727" i="5" s="1"/>
  <c r="DB1727" i="5"/>
  <c r="DU1727" i="5" s="1"/>
  <c r="H1727" i="7" s="1"/>
  <c r="DD1727" i="5" l="1"/>
  <c r="DO1727" i="5" s="1"/>
  <c r="B1727" i="7" s="1"/>
  <c r="DA1727" i="5"/>
  <c r="CT1727" i="5"/>
  <c r="DE1727" i="5"/>
  <c r="DP1727" i="5" s="1"/>
  <c r="CV1727" i="5"/>
  <c r="DF1727" i="5" l="1"/>
  <c r="DQ1727" i="5" s="1"/>
  <c r="CW1727" i="5"/>
  <c r="DI1727" i="5"/>
  <c r="DX1727" i="5" s="1"/>
  <c r="CU1727" i="5"/>
  <c r="C1727" i="7"/>
  <c r="DT1727" i="5"/>
  <c r="G1727" i="7" s="1"/>
  <c r="DV1727" i="5"/>
  <c r="EI1727" i="5" l="1"/>
  <c r="K1727" i="7"/>
  <c r="DG1727" i="5"/>
  <c r="DR1727" i="5" s="1"/>
  <c r="E1727" i="7" s="1"/>
  <c r="CX1727" i="5"/>
  <c r="DH1727" i="5" s="1"/>
  <c r="DS1727" i="5" s="1"/>
  <c r="F1727" i="7" s="1"/>
  <c r="D1728" i="5"/>
  <c r="C1728" i="5"/>
  <c r="I1727" i="7"/>
  <c r="CY1727" i="5"/>
  <c r="DL1727" i="5" s="1"/>
  <c r="EA1727" i="5" s="1"/>
  <c r="DJ1727" i="5"/>
  <c r="DY1727" i="5" s="1"/>
  <c r="L1727" i="7" s="1"/>
  <c r="D1727" i="7"/>
  <c r="CZ1727" i="5" l="1"/>
  <c r="DM1727" i="5" s="1"/>
  <c r="DZ1727" i="5" s="1"/>
  <c r="EK1727" i="5" s="1"/>
  <c r="O1727" i="7" s="1"/>
  <c r="N1727" i="7"/>
  <c r="EL1727" i="5"/>
  <c r="EJ1727" i="5"/>
  <c r="E1728" i="5"/>
  <c r="J1728" i="5"/>
  <c r="K1728" i="5" s="1"/>
  <c r="L1728" i="5" s="1"/>
  <c r="M1728" i="5" s="1"/>
  <c r="EH1727" i="5"/>
  <c r="M1727" i="7" l="1"/>
  <c r="EG1727" i="5"/>
  <c r="AV1728" i="5"/>
  <c r="AF1728" i="5"/>
  <c r="BH1728" i="5"/>
  <c r="N1728" i="5"/>
  <c r="CD1728" i="5" l="1"/>
  <c r="BW1728" i="5"/>
  <c r="BX1728" i="5" s="1"/>
  <c r="CP1728" i="5"/>
  <c r="AG1728" i="5"/>
  <c r="AH1728" i="5" s="1"/>
  <c r="O1728" i="5"/>
  <c r="P1728" i="5" s="1"/>
  <c r="BA1728" i="5"/>
  <c r="BB1728" i="5" s="1"/>
  <c r="W1728" i="5" l="1"/>
  <c r="X1728" i="5" s="1"/>
  <c r="Y1728" i="5" s="1"/>
  <c r="Z1728" i="5" s="1"/>
  <c r="AA1728" i="5" s="1"/>
  <c r="DK1728" i="5"/>
  <c r="DN1728" i="5" s="1"/>
  <c r="EM1728" i="5" s="1"/>
  <c r="AI1728" i="5"/>
  <c r="AJ1728" i="5"/>
  <c r="AK1728" i="5" s="1"/>
  <c r="V1728" i="5"/>
  <c r="Q1728" i="5"/>
  <c r="R1728" i="5" s="1"/>
  <c r="T1728" i="5" s="1"/>
  <c r="U1728" i="5"/>
  <c r="AP1728" i="5"/>
  <c r="BC1728" i="5"/>
  <c r="BD1728" i="5" s="1"/>
  <c r="A1728" i="7" l="1"/>
  <c r="BO1728" i="5"/>
  <c r="BQ1728" i="5"/>
  <c r="BE1728" i="5"/>
  <c r="AB1728" i="5"/>
  <c r="S1728" i="5"/>
  <c r="AM1728" i="5"/>
  <c r="AL1728" i="5"/>
  <c r="AN1728" i="5" l="1"/>
  <c r="AS1728" i="5" s="1"/>
  <c r="AT1728" i="5" s="1"/>
  <c r="AU1728" i="5" s="1"/>
  <c r="AC1728" i="5"/>
  <c r="AD1728" i="5" s="1"/>
  <c r="AE1728" i="5" s="1"/>
  <c r="BI1728" i="5"/>
  <c r="BF1728" i="5"/>
  <c r="AO1728" i="5" l="1"/>
  <c r="BN1728" i="5" s="1"/>
  <c r="BK1728" i="5"/>
  <c r="BJ1728" i="5"/>
  <c r="BL1728" i="5"/>
  <c r="EF1728" i="5" s="1"/>
  <c r="BG1728" i="5"/>
  <c r="BM1728" i="5" s="1"/>
  <c r="AQ1728" i="5" l="1"/>
  <c r="BR1728" i="5" s="1"/>
  <c r="EE1728" i="5"/>
  <c r="BP1728" i="5"/>
  <c r="CM1728" i="5"/>
  <c r="BZ1728" i="5"/>
  <c r="AR1728" i="5" l="1"/>
  <c r="BS1728" i="5" s="1"/>
  <c r="BT1728" i="5" s="1"/>
  <c r="EC1728" i="5" s="1"/>
  <c r="CA1728" i="5"/>
  <c r="CB1728" i="5" s="1"/>
  <c r="CC1728" i="5" s="1"/>
  <c r="CN1728" i="5"/>
  <c r="ED1728" i="5" l="1"/>
  <c r="CE1728" i="5"/>
  <c r="CF1728" i="5" s="1"/>
  <c r="CO1728" i="5"/>
  <c r="DC1728" i="5" s="1"/>
  <c r="DW1728" i="5" s="1"/>
  <c r="J1728" i="7" s="1"/>
  <c r="DB1728" i="5"/>
  <c r="DU1728" i="5" s="1"/>
  <c r="H1728" i="7" s="1"/>
  <c r="CQ1728" i="5"/>
  <c r="CG1728" i="5"/>
  <c r="CH1728" i="5" s="1"/>
  <c r="CI1728" i="5" s="1"/>
  <c r="CJ1728" i="5" s="1"/>
  <c r="CK1728" i="5" s="1"/>
  <c r="DD1728" i="5" l="1"/>
  <c r="DO1728" i="5" s="1"/>
  <c r="CR1728" i="5"/>
  <c r="CS1728" i="5" s="1"/>
  <c r="DA1728" i="5" l="1"/>
  <c r="CT1728" i="5"/>
  <c r="DE1728" i="5"/>
  <c r="DP1728" i="5" s="1"/>
  <c r="C1728" i="7" s="1"/>
  <c r="CV1728" i="5"/>
  <c r="B1728" i="7"/>
  <c r="DF1728" i="5" l="1"/>
  <c r="DQ1728" i="5" s="1"/>
  <c r="CW1728" i="5"/>
  <c r="DI1728" i="5"/>
  <c r="DX1728" i="5" s="1"/>
  <c r="CU1728" i="5"/>
  <c r="DT1728" i="5"/>
  <c r="DV1728" i="5"/>
  <c r="CY1728" i="5" l="1"/>
  <c r="DL1728" i="5" s="1"/>
  <c r="EA1728" i="5" s="1"/>
  <c r="DJ1728" i="5"/>
  <c r="DY1728" i="5" s="1"/>
  <c r="L1728" i="7" s="1"/>
  <c r="K1728" i="7"/>
  <c r="D1729" i="5"/>
  <c r="I1728" i="7"/>
  <c r="C1729" i="5"/>
  <c r="CX1728" i="5"/>
  <c r="DH1728" i="5" s="1"/>
  <c r="DS1728" i="5" s="1"/>
  <c r="F1728" i="7" s="1"/>
  <c r="DG1728" i="5"/>
  <c r="DR1728" i="5" s="1"/>
  <c r="E1728" i="7" s="1"/>
  <c r="G1728" i="7"/>
  <c r="EI1728" i="5"/>
  <c r="D1728" i="7"/>
  <c r="N1728" i="7" l="1"/>
  <c r="EL1728" i="5"/>
  <c r="EH1728" i="5"/>
  <c r="EJ1728" i="5"/>
  <c r="J1729" i="5"/>
  <c r="K1729" i="5" s="1"/>
  <c r="L1729" i="5" s="1"/>
  <c r="M1729" i="5" s="1"/>
  <c r="E1729" i="5"/>
  <c r="CZ1728" i="5"/>
  <c r="DM1728" i="5" s="1"/>
  <c r="DZ1728" i="5" s="1"/>
  <c r="EK1728" i="5" l="1"/>
  <c r="O1728" i="7" s="1"/>
  <c r="M1728" i="7"/>
  <c r="EG1728" i="5"/>
  <c r="BH1729" i="5"/>
  <c r="N1729" i="5"/>
  <c r="AF1729" i="5"/>
  <c r="AV1729" i="5"/>
  <c r="CP1729" i="5" l="1"/>
  <c r="CD1729" i="5"/>
  <c r="BW1729" i="5"/>
  <c r="BX1729" i="5" s="1"/>
  <c r="BA1729" i="5"/>
  <c r="BB1729" i="5" s="1"/>
  <c r="AG1729" i="5"/>
  <c r="AH1729" i="5" s="1"/>
  <c r="O1729" i="5"/>
  <c r="W1729" i="5" s="1"/>
  <c r="P1729" i="5" l="1"/>
  <c r="U1729" i="5" s="1"/>
  <c r="AI1729" i="5"/>
  <c r="AJ1729" i="5"/>
  <c r="AK1729" i="5" s="1"/>
  <c r="AL1729" i="5" s="1"/>
  <c r="BC1729" i="5"/>
  <c r="BD1729" i="5" s="1"/>
  <c r="X1729" i="5"/>
  <c r="Y1729" i="5" s="1"/>
  <c r="Z1729" i="5" s="1"/>
  <c r="AA1729" i="5" s="1"/>
  <c r="AP1729" i="5"/>
  <c r="DK1729" i="5"/>
  <c r="DN1729" i="5" s="1"/>
  <c r="V1729" i="5" l="1"/>
  <c r="Q1729" i="5"/>
  <c r="R1729" i="5" s="1"/>
  <c r="T1729" i="5" s="1"/>
  <c r="BO1729" i="5" s="1"/>
  <c r="AB1729" i="5"/>
  <c r="A1729" i="7"/>
  <c r="EM1729" i="5"/>
  <c r="BE1729" i="5"/>
  <c r="AM1729" i="5"/>
  <c r="BI1729" i="5" s="1"/>
  <c r="AC1729" i="5" l="1"/>
  <c r="AD1729" i="5" s="1"/>
  <c r="AE1729" i="5" s="1"/>
  <c r="BQ1729" i="5"/>
  <c r="S1729" i="5"/>
  <c r="BF1729" i="5"/>
  <c r="AN1729" i="5"/>
  <c r="AS1729" i="5" l="1"/>
  <c r="BJ1729" i="5"/>
  <c r="AO1729" i="5"/>
  <c r="BG1729" i="5"/>
  <c r="BN1729" i="5" l="1"/>
  <c r="EE1729" i="5" s="1"/>
  <c r="AQ1729" i="5"/>
  <c r="AT1729" i="5"/>
  <c r="BK1729" i="5"/>
  <c r="AU1729" i="5" l="1"/>
  <c r="BM1729" i="5" s="1"/>
  <c r="BL1729" i="5"/>
  <c r="EF1729" i="5" s="1"/>
  <c r="BR1729" i="5"/>
  <c r="AR1729" i="5"/>
  <c r="BS1729" i="5" s="1"/>
  <c r="BT1729" i="5" s="1"/>
  <c r="EC1729" i="5" s="1"/>
  <c r="BP1729" i="5"/>
  <c r="BZ1729" i="5"/>
  <c r="CM1729" i="5"/>
  <c r="CN1729" i="5" l="1"/>
  <c r="CQ1729" i="5" s="1"/>
  <c r="ED1729" i="5"/>
  <c r="CA1729" i="5"/>
  <c r="CB1729" i="5" s="1"/>
  <c r="CC1729" i="5" s="1"/>
  <c r="CG1729" i="5" l="1"/>
  <c r="CH1729" i="5" s="1"/>
  <c r="CI1729" i="5" s="1"/>
  <c r="CJ1729" i="5" s="1"/>
  <c r="CK1729" i="5" s="1"/>
  <c r="CR1729" i="5"/>
  <c r="CE1729" i="5"/>
  <c r="CF1729" i="5" s="1"/>
  <c r="DB1729" i="5"/>
  <c r="DU1729" i="5" s="1"/>
  <c r="H1729" i="7" s="1"/>
  <c r="CO1729" i="5"/>
  <c r="DC1729" i="5" s="1"/>
  <c r="DW1729" i="5" s="1"/>
  <c r="J1729" i="7" s="1"/>
  <c r="DE1729" i="5" l="1"/>
  <c r="DP1729" i="5" s="1"/>
  <c r="C1729" i="7" s="1"/>
  <c r="CV1729" i="5"/>
  <c r="CS1729" i="5"/>
  <c r="DD1729" i="5"/>
  <c r="DO1729" i="5" s="1"/>
  <c r="B1729" i="7" l="1"/>
  <c r="DA1729" i="5"/>
  <c r="CT1729" i="5"/>
  <c r="DF1729" i="5"/>
  <c r="DQ1729" i="5" s="1"/>
  <c r="CW1729" i="5"/>
  <c r="DI1729" i="5" l="1"/>
  <c r="DX1729" i="5" s="1"/>
  <c r="CU1729" i="5"/>
  <c r="D1729" i="7"/>
  <c r="DT1729" i="5"/>
  <c r="DV1729" i="5"/>
  <c r="CX1729" i="5"/>
  <c r="DH1729" i="5" s="1"/>
  <c r="DS1729" i="5" s="1"/>
  <c r="F1729" i="7" s="1"/>
  <c r="DG1729" i="5"/>
  <c r="DR1729" i="5" s="1"/>
  <c r="E1729" i="7" s="1"/>
  <c r="D1730" i="5" l="1"/>
  <c r="C1730" i="5"/>
  <c r="I1729" i="7"/>
  <c r="G1729" i="7"/>
  <c r="EI1729" i="5"/>
  <c r="EJ1729" i="5"/>
  <c r="CY1729" i="5"/>
  <c r="DL1729" i="5" s="1"/>
  <c r="EA1729" i="5" s="1"/>
  <c r="DJ1729" i="5"/>
  <c r="DY1729" i="5" s="1"/>
  <c r="L1729" i="7" s="1"/>
  <c r="K1729" i="7"/>
  <c r="N1729" i="7" l="1"/>
  <c r="EL1729" i="5"/>
  <c r="EH1729" i="5"/>
  <c r="CZ1729" i="5"/>
  <c r="DM1729" i="5" s="1"/>
  <c r="DZ1729" i="5" s="1"/>
  <c r="E1730" i="5"/>
  <c r="J1730" i="5"/>
  <c r="K1730" i="5" s="1"/>
  <c r="L1730" i="5" s="1"/>
  <c r="M1730" i="5" s="1"/>
  <c r="N1730" i="5" l="1"/>
  <c r="AF1730" i="5"/>
  <c r="BH1730" i="5"/>
  <c r="AV1730" i="5"/>
  <c r="M1729" i="7"/>
  <c r="EG1729" i="5"/>
  <c r="EK1729" i="5"/>
  <c r="O1729" i="7" s="1"/>
  <c r="CD1730" i="5" l="1"/>
  <c r="CP1730" i="5"/>
  <c r="BW1730" i="5"/>
  <c r="BX1730" i="5" s="1"/>
  <c r="BA1730" i="5"/>
  <c r="BB1730" i="5" s="1"/>
  <c r="BC1730" i="5" s="1"/>
  <c r="BD1730" i="5" s="1"/>
  <c r="AG1730" i="5"/>
  <c r="AH1730" i="5" s="1"/>
  <c r="O1730" i="5"/>
  <c r="P1730" i="5" s="1"/>
  <c r="AI1730" i="5" l="1"/>
  <c r="AJ1730" i="5"/>
  <c r="BE1730" i="5"/>
  <c r="Q1730" i="5"/>
  <c r="R1730" i="5" s="1"/>
  <c r="T1730" i="5" s="1"/>
  <c r="U1730" i="5"/>
  <c r="V1730" i="5"/>
  <c r="W1730" i="5"/>
  <c r="AP1730" i="5"/>
  <c r="DK1730" i="5"/>
  <c r="DN1730" i="5" s="1"/>
  <c r="BF1730" i="5" l="1"/>
  <c r="EM1730" i="5"/>
  <c r="A1730" i="7"/>
  <c r="AK1730" i="5"/>
  <c r="AL1730" i="5" s="1"/>
  <c r="X1730" i="5"/>
  <c r="Y1730" i="5" s="1"/>
  <c r="S1730" i="5"/>
  <c r="BQ1730" i="5" l="1"/>
  <c r="AM1730" i="5"/>
  <c r="BG1730" i="5"/>
  <c r="Z1730" i="5"/>
  <c r="AA1730" i="5" s="1"/>
  <c r="AB1730" i="5" s="1"/>
  <c r="BO1730" i="5"/>
  <c r="AC1730" i="5" l="1"/>
  <c r="BI1730" i="5"/>
  <c r="AN1730" i="5"/>
  <c r="AS1730" i="5" s="1"/>
  <c r="AT1730" i="5" s="1"/>
  <c r="AU1730" i="5" s="1"/>
  <c r="AO1730" i="5" l="1"/>
  <c r="BJ1730" i="5"/>
  <c r="AD1730" i="5"/>
  <c r="BK1730" i="5"/>
  <c r="AE1730" i="5" l="1"/>
  <c r="BM1730" i="5" s="1"/>
  <c r="BL1730" i="5"/>
  <c r="EF1730" i="5" s="1"/>
  <c r="BN1730" i="5"/>
  <c r="AQ1730" i="5"/>
  <c r="BR1730" i="5" l="1"/>
  <c r="AR1730" i="5"/>
  <c r="BS1730" i="5" s="1"/>
  <c r="BT1730" i="5" s="1"/>
  <c r="EC1730" i="5" s="1"/>
  <c r="BP1730" i="5"/>
  <c r="CM1730" i="5"/>
  <c r="BZ1730" i="5"/>
  <c r="EE1730" i="5"/>
  <c r="CA1730" i="5" l="1"/>
  <c r="CB1730" i="5" s="1"/>
  <c r="CC1730" i="5" s="1"/>
  <c r="CN1730" i="5"/>
  <c r="ED1730" i="5"/>
  <c r="CQ1730" i="5" l="1"/>
  <c r="CR1730" i="5" s="1"/>
  <c r="CO1730" i="5"/>
  <c r="DC1730" i="5" s="1"/>
  <c r="DW1730" i="5" s="1"/>
  <c r="J1730" i="7" s="1"/>
  <c r="DB1730" i="5"/>
  <c r="DU1730" i="5" s="1"/>
  <c r="H1730" i="7" s="1"/>
  <c r="CG1730" i="5"/>
  <c r="CH1730" i="5" s="1"/>
  <c r="CI1730" i="5" s="1"/>
  <c r="CJ1730" i="5" s="1"/>
  <c r="CK1730" i="5" s="1"/>
  <c r="CE1730" i="5"/>
  <c r="CF1730" i="5" s="1"/>
  <c r="DE1730" i="5" l="1"/>
  <c r="DP1730" i="5" s="1"/>
  <c r="C1730" i="7" s="1"/>
  <c r="CV1730" i="5"/>
  <c r="CS1730" i="5"/>
  <c r="DD1730" i="5"/>
  <c r="DO1730" i="5" s="1"/>
  <c r="B1730" i="7" l="1"/>
  <c r="DA1730" i="5"/>
  <c r="CT1730" i="5"/>
  <c r="DF1730" i="5"/>
  <c r="DQ1730" i="5" s="1"/>
  <c r="CW1730" i="5"/>
  <c r="DG1730" i="5" l="1"/>
  <c r="DR1730" i="5" s="1"/>
  <c r="E1730" i="7" s="1"/>
  <c r="CX1730" i="5"/>
  <c r="DH1730" i="5" s="1"/>
  <c r="DS1730" i="5" s="1"/>
  <c r="F1730" i="7" s="1"/>
  <c r="DT1730" i="5"/>
  <c r="DV1730" i="5"/>
  <c r="D1730" i="7"/>
  <c r="DI1730" i="5"/>
  <c r="DX1730" i="5" s="1"/>
  <c r="CU1730" i="5"/>
  <c r="EJ1730" i="5" l="1"/>
  <c r="K1730" i="7"/>
  <c r="CY1730" i="5"/>
  <c r="DL1730" i="5" s="1"/>
  <c r="EA1730" i="5" s="1"/>
  <c r="DJ1730" i="5"/>
  <c r="DY1730" i="5" s="1"/>
  <c r="L1730" i="7" s="1"/>
  <c r="I1730" i="7"/>
  <c r="C1731" i="5"/>
  <c r="D1731" i="5"/>
  <c r="G1730" i="7"/>
  <c r="EI1730" i="5"/>
  <c r="N1730" i="7" l="1"/>
  <c r="EL1730" i="5"/>
  <c r="CZ1730" i="5"/>
  <c r="DM1730" i="5" s="1"/>
  <c r="DZ1730" i="5" s="1"/>
  <c r="J1731" i="5"/>
  <c r="K1731" i="5" s="1"/>
  <c r="L1731" i="5" s="1"/>
  <c r="M1731" i="5" s="1"/>
  <c r="E1731" i="5"/>
  <c r="EH1730" i="5"/>
  <c r="AF1731" i="5" l="1"/>
  <c r="BH1731" i="5"/>
  <c r="N1731" i="5"/>
  <c r="AV1731" i="5"/>
  <c r="EK1730" i="5"/>
  <c r="O1730" i="7" s="1"/>
  <c r="M1730" i="7"/>
  <c r="EG1730" i="5"/>
  <c r="O1731" i="5" l="1"/>
  <c r="P1731" i="5" s="1"/>
  <c r="CD1731" i="5"/>
  <c r="CP1731" i="5"/>
  <c r="BW1731" i="5"/>
  <c r="BX1731" i="5" s="1"/>
  <c r="BA1731" i="5"/>
  <c r="BB1731" i="5" s="1"/>
  <c r="BC1731" i="5" s="1"/>
  <c r="AG1731" i="5"/>
  <c r="AH1731" i="5" s="1"/>
  <c r="W1731" i="5" l="1"/>
  <c r="X1731" i="5" s="1"/>
  <c r="Y1731" i="5" s="1"/>
  <c r="Z1731" i="5" s="1"/>
  <c r="AA1731" i="5" s="1"/>
  <c r="AI1731" i="5"/>
  <c r="AJ1731" i="5"/>
  <c r="BD1731" i="5"/>
  <c r="AP1731" i="5"/>
  <c r="DK1731" i="5"/>
  <c r="DN1731" i="5" s="1"/>
  <c r="Q1731" i="5"/>
  <c r="R1731" i="5" s="1"/>
  <c r="T1731" i="5" s="1"/>
  <c r="V1731" i="5"/>
  <c r="U1731" i="5"/>
  <c r="AB1731" i="5" l="1"/>
  <c r="AC1731" i="5" s="1"/>
  <c r="AD1731" i="5" s="1"/>
  <c r="AE1731" i="5" s="1"/>
  <c r="BQ1731" i="5"/>
  <c r="BE1731" i="5"/>
  <c r="A1731" i="7"/>
  <c r="EM1731" i="5"/>
  <c r="S1731" i="5"/>
  <c r="BO1731" i="5"/>
  <c r="AK1731" i="5"/>
  <c r="AM1731" i="5" s="1"/>
  <c r="BI1731" i="5" s="1"/>
  <c r="AL1731" i="5" l="1"/>
  <c r="AN1731" i="5" s="1"/>
  <c r="AO1731" i="5" s="1"/>
  <c r="BF1731" i="5"/>
  <c r="BN1731" i="5" l="1"/>
  <c r="AQ1731" i="5"/>
  <c r="BG1731" i="5"/>
  <c r="AS1731" i="5"/>
  <c r="BJ1731" i="5"/>
  <c r="EE1731" i="5" l="1"/>
  <c r="BR1731" i="5"/>
  <c r="AR1731" i="5"/>
  <c r="BS1731" i="5" s="1"/>
  <c r="AT1731" i="5"/>
  <c r="BK1731" i="5"/>
  <c r="CM1731" i="5"/>
  <c r="BP1731" i="5"/>
  <c r="BZ1731" i="5"/>
  <c r="AU1731" i="5" l="1"/>
  <c r="BM1731" i="5" s="1"/>
  <c r="BL1731" i="5"/>
  <c r="EF1731" i="5" s="1"/>
  <c r="CN1731" i="5"/>
  <c r="CQ1731" i="5" s="1"/>
  <c r="BT1731" i="5"/>
  <c r="EC1731" i="5" s="1"/>
  <c r="ED1731" i="5"/>
  <c r="CA1731" i="5"/>
  <c r="CB1731" i="5" s="1"/>
  <c r="CC1731" i="5" s="1"/>
  <c r="CR1731" i="5" l="1"/>
  <c r="CO1731" i="5"/>
  <c r="DC1731" i="5" s="1"/>
  <c r="DW1731" i="5" s="1"/>
  <c r="J1731" i="7" s="1"/>
  <c r="DB1731" i="5"/>
  <c r="DU1731" i="5" s="1"/>
  <c r="H1731" i="7" s="1"/>
  <c r="CE1731" i="5"/>
  <c r="CF1731" i="5" s="1"/>
  <c r="CG1731" i="5"/>
  <c r="CH1731" i="5" s="1"/>
  <c r="CI1731" i="5" s="1"/>
  <c r="CJ1731" i="5" s="1"/>
  <c r="CK1731" i="5" s="1"/>
  <c r="DE1731" i="5" l="1"/>
  <c r="DP1731" i="5" s="1"/>
  <c r="C1731" i="7" s="1"/>
  <c r="CV1731" i="5"/>
  <c r="CS1731" i="5"/>
  <c r="DD1731" i="5"/>
  <c r="DO1731" i="5" s="1"/>
  <c r="DA1731" i="5" l="1"/>
  <c r="CT1731" i="5"/>
  <c r="DF1731" i="5"/>
  <c r="DQ1731" i="5" s="1"/>
  <c r="CW1731" i="5"/>
  <c r="B1731" i="7"/>
  <c r="DG1731" i="5" l="1"/>
  <c r="DR1731" i="5" s="1"/>
  <c r="E1731" i="7" s="1"/>
  <c r="CX1731" i="5"/>
  <c r="DH1731" i="5" s="1"/>
  <c r="DS1731" i="5" s="1"/>
  <c r="F1731" i="7" s="1"/>
  <c r="D1731" i="7"/>
  <c r="DI1731" i="5"/>
  <c r="DX1731" i="5" s="1"/>
  <c r="CU1731" i="5"/>
  <c r="DT1731" i="5"/>
  <c r="DV1731" i="5"/>
  <c r="EJ1731" i="5" l="1"/>
  <c r="G1731" i="7"/>
  <c r="EI1731" i="5"/>
  <c r="D1732" i="5"/>
  <c r="C1732" i="5"/>
  <c r="I1731" i="7"/>
  <c r="K1731" i="7"/>
  <c r="EH1731" i="5"/>
  <c r="CY1731" i="5"/>
  <c r="DL1731" i="5" s="1"/>
  <c r="EA1731" i="5" s="1"/>
  <c r="DJ1731" i="5"/>
  <c r="DY1731" i="5" s="1"/>
  <c r="L1731" i="7" s="1"/>
  <c r="CZ1731" i="5" l="1"/>
  <c r="DM1731" i="5" s="1"/>
  <c r="DZ1731" i="5" s="1"/>
  <c r="EK1731" i="5" s="1"/>
  <c r="O1731" i="7" s="1"/>
  <c r="N1731" i="7"/>
  <c r="EL1731" i="5"/>
  <c r="J1732" i="5"/>
  <c r="K1732" i="5" s="1"/>
  <c r="L1732" i="5" s="1"/>
  <c r="M1732" i="5" s="1"/>
  <c r="E1732" i="5"/>
  <c r="M1731" i="7" l="1"/>
  <c r="EG1731" i="5"/>
  <c r="AV1732" i="5"/>
  <c r="AF1732" i="5"/>
  <c r="N1732" i="5"/>
  <c r="BH1732" i="5"/>
  <c r="AG1732" i="5" l="1"/>
  <c r="AP1732" i="5" s="1"/>
  <c r="CP1732" i="5"/>
  <c r="BW1732" i="5"/>
  <c r="BX1732" i="5" s="1"/>
  <c r="CD1732" i="5"/>
  <c r="O1732" i="5"/>
  <c r="W1732" i="5" s="1"/>
  <c r="BA1732" i="5"/>
  <c r="BB1732" i="5" s="1"/>
  <c r="P1732" i="5" l="1"/>
  <c r="X1732" i="5"/>
  <c r="Y1732" i="5" s="1"/>
  <c r="Z1732" i="5" s="1"/>
  <c r="DK1732" i="5"/>
  <c r="DN1732" i="5" s="1"/>
  <c r="BC1732" i="5"/>
  <c r="BD1732" i="5" s="1"/>
  <c r="AH1732" i="5"/>
  <c r="AA1732" i="5" l="1"/>
  <c r="AB1732" i="5" s="1"/>
  <c r="AI1732" i="5"/>
  <c r="AJ1732" i="5"/>
  <c r="A1732" i="7"/>
  <c r="EM1732" i="5"/>
  <c r="V1732" i="5"/>
  <c r="Q1732" i="5"/>
  <c r="R1732" i="5" s="1"/>
  <c r="T1732" i="5" s="1"/>
  <c r="BO1732" i="5" s="1"/>
  <c r="U1732" i="5"/>
  <c r="BE1732" i="5"/>
  <c r="BQ1732" i="5" l="1"/>
  <c r="AK1732" i="5"/>
  <c r="AM1732" i="5" s="1"/>
  <c r="BI1732" i="5" s="1"/>
  <c r="BF1732" i="5"/>
  <c r="S1732" i="5"/>
  <c r="AC1732" i="5"/>
  <c r="AD1732" i="5" s="1"/>
  <c r="AE1732" i="5" s="1"/>
  <c r="BG1732" i="5" l="1"/>
  <c r="AL1732" i="5"/>
  <c r="AN1732" i="5" s="1"/>
  <c r="AO1732" i="5" s="1"/>
  <c r="BN1732" i="5" l="1"/>
  <c r="AQ1732" i="5"/>
  <c r="AS1732" i="5"/>
  <c r="BJ1732" i="5"/>
  <c r="EE1732" i="5" l="1"/>
  <c r="AT1732" i="5"/>
  <c r="BK1732" i="5"/>
  <c r="BR1732" i="5"/>
  <c r="AR1732" i="5"/>
  <c r="BS1732" i="5" s="1"/>
  <c r="BT1732" i="5" s="1"/>
  <c r="EC1732" i="5" s="1"/>
  <c r="BP1732" i="5"/>
  <c r="BZ1732" i="5"/>
  <c r="CM1732" i="5"/>
  <c r="CN1732" i="5" l="1"/>
  <c r="CQ1732" i="5" s="1"/>
  <c r="ED1732" i="5"/>
  <c r="CA1732" i="5"/>
  <c r="CB1732" i="5" s="1"/>
  <c r="CC1732" i="5" s="1"/>
  <c r="AU1732" i="5"/>
  <c r="BM1732" i="5" s="1"/>
  <c r="BL1732" i="5"/>
  <c r="EF1732" i="5" s="1"/>
  <c r="CG1732" i="5" l="1"/>
  <c r="CH1732" i="5" s="1"/>
  <c r="CI1732" i="5" s="1"/>
  <c r="CJ1732" i="5" s="1"/>
  <c r="CK1732" i="5" s="1"/>
  <c r="CE1732" i="5"/>
  <c r="CF1732" i="5" s="1"/>
  <c r="CR1732" i="5"/>
  <c r="CO1732" i="5"/>
  <c r="DC1732" i="5" s="1"/>
  <c r="DW1732" i="5" s="1"/>
  <c r="J1732" i="7" s="1"/>
  <c r="DB1732" i="5"/>
  <c r="DU1732" i="5" s="1"/>
  <c r="H1732" i="7" s="1"/>
  <c r="DE1732" i="5" l="1"/>
  <c r="DP1732" i="5" s="1"/>
  <c r="C1732" i="7" s="1"/>
  <c r="CV1732" i="5"/>
  <c r="CS1732" i="5"/>
  <c r="DD1732" i="5"/>
  <c r="DO1732" i="5" s="1"/>
  <c r="B1732" i="7" l="1"/>
  <c r="DA1732" i="5"/>
  <c r="CT1732" i="5"/>
  <c r="DF1732" i="5"/>
  <c r="DQ1732" i="5" s="1"/>
  <c r="CW1732" i="5"/>
  <c r="CU1732" i="5" l="1"/>
  <c r="DI1732" i="5"/>
  <c r="DX1732" i="5" s="1"/>
  <c r="CX1732" i="5"/>
  <c r="DH1732" i="5" s="1"/>
  <c r="DS1732" i="5" s="1"/>
  <c r="F1732" i="7" s="1"/>
  <c r="DG1732" i="5"/>
  <c r="DR1732" i="5" s="1"/>
  <c r="E1732" i="7" s="1"/>
  <c r="DT1732" i="5"/>
  <c r="DV1732" i="5"/>
  <c r="D1732" i="7"/>
  <c r="EJ1732" i="5"/>
  <c r="G1732" i="7" l="1"/>
  <c r="EI1732" i="5"/>
  <c r="I1732" i="7"/>
  <c r="C1733" i="5"/>
  <c r="D1733" i="5"/>
  <c r="K1732" i="7"/>
  <c r="CY1732" i="5"/>
  <c r="DL1732" i="5" s="1"/>
  <c r="EA1732" i="5" s="1"/>
  <c r="DJ1732" i="5"/>
  <c r="DY1732" i="5" s="1"/>
  <c r="L1732" i="7" s="1"/>
  <c r="EH1732" i="5" l="1"/>
  <c r="CZ1732" i="5"/>
  <c r="DM1732" i="5" s="1"/>
  <c r="DZ1732" i="5" s="1"/>
  <c r="M1732" i="7" s="1"/>
  <c r="N1732" i="7"/>
  <c r="EL1732" i="5"/>
  <c r="E1733" i="5"/>
  <c r="J1733" i="5"/>
  <c r="K1733" i="5" s="1"/>
  <c r="L1733" i="5" s="1"/>
  <c r="M1733" i="5" s="1"/>
  <c r="EG1732" i="5" l="1"/>
  <c r="EK1732" i="5"/>
  <c r="O1732" i="7" s="1"/>
  <c r="AF1733" i="5"/>
  <c r="BH1733" i="5"/>
  <c r="N1733" i="5"/>
  <c r="AV1733" i="5"/>
  <c r="BW1733" i="5" l="1"/>
  <c r="BX1733" i="5" s="1"/>
  <c r="CP1733" i="5"/>
  <c r="CD1733" i="5"/>
  <c r="BA1733" i="5"/>
  <c r="BB1733" i="5" s="1"/>
  <c r="O1733" i="5"/>
  <c r="W1733" i="5" s="1"/>
  <c r="AG1733" i="5"/>
  <c r="AP1733" i="5" s="1"/>
  <c r="P1733" i="5" l="1"/>
  <c r="Q1733" i="5" s="1"/>
  <c r="R1733" i="5" s="1"/>
  <c r="BC1733" i="5"/>
  <c r="BD1733" i="5" s="1"/>
  <c r="AH1733" i="5"/>
  <c r="DK1733" i="5"/>
  <c r="DN1733" i="5" s="1"/>
  <c r="X1733" i="5"/>
  <c r="Y1733" i="5" s="1"/>
  <c r="Z1733" i="5" s="1"/>
  <c r="AA1733" i="5" s="1"/>
  <c r="V1733" i="5" l="1"/>
  <c r="U1733" i="5"/>
  <c r="BQ1733" i="5"/>
  <c r="BE1733" i="5"/>
  <c r="AJ1733" i="5"/>
  <c r="AK1733" i="5" s="1"/>
  <c r="AL1733" i="5" s="1"/>
  <c r="AI1733" i="5"/>
  <c r="AB1733" i="5"/>
  <c r="EM1733" i="5"/>
  <c r="A1733" i="7"/>
  <c r="T1733" i="5"/>
  <c r="BO1733" i="5" s="1"/>
  <c r="S1733" i="5"/>
  <c r="AC1733" i="5" l="1"/>
  <c r="AD1733" i="5" s="1"/>
  <c r="AE1733" i="5" s="1"/>
  <c r="AM1733" i="5"/>
  <c r="BI1733" i="5" s="1"/>
  <c r="BF1733" i="5"/>
  <c r="BG1733" i="5" l="1"/>
  <c r="AN1733" i="5"/>
  <c r="AO1733" i="5" s="1"/>
  <c r="BN1733" i="5" l="1"/>
  <c r="AQ1733" i="5"/>
  <c r="AS1733" i="5"/>
  <c r="BJ1733" i="5"/>
  <c r="EE1733" i="5" l="1"/>
  <c r="BR1733" i="5"/>
  <c r="AR1733" i="5"/>
  <c r="BS1733" i="5" s="1"/>
  <c r="BT1733" i="5" s="1"/>
  <c r="EC1733" i="5" s="1"/>
  <c r="AT1733" i="5"/>
  <c r="BK1733" i="5"/>
  <c r="BP1733" i="5"/>
  <c r="BZ1733" i="5"/>
  <c r="CM1733" i="5"/>
  <c r="CA1733" i="5" l="1"/>
  <c r="CB1733" i="5" s="1"/>
  <c r="CC1733" i="5" s="1"/>
  <c r="CE1733" i="5" s="1"/>
  <c r="CF1733" i="5" s="1"/>
  <c r="AU1733" i="5"/>
  <c r="BM1733" i="5" s="1"/>
  <c r="BL1733" i="5"/>
  <c r="EF1733" i="5" s="1"/>
  <c r="CN1733" i="5"/>
  <c r="ED1733" i="5"/>
  <c r="CQ1733" i="5" l="1"/>
  <c r="CR1733" i="5" s="1"/>
  <c r="CO1733" i="5"/>
  <c r="DC1733" i="5" s="1"/>
  <c r="DW1733" i="5" s="1"/>
  <c r="J1733" i="7" s="1"/>
  <c r="DB1733" i="5"/>
  <c r="DU1733" i="5" s="1"/>
  <c r="H1733" i="7" s="1"/>
  <c r="CG1733" i="5"/>
  <c r="CH1733" i="5" s="1"/>
  <c r="CI1733" i="5" s="1"/>
  <c r="CJ1733" i="5" s="1"/>
  <c r="CK1733" i="5" s="1"/>
  <c r="DE1733" i="5" l="1"/>
  <c r="DP1733" i="5" s="1"/>
  <c r="C1733" i="7" s="1"/>
  <c r="CV1733" i="5"/>
  <c r="DD1733" i="5"/>
  <c r="DO1733" i="5" s="1"/>
  <c r="CS1733" i="5"/>
  <c r="DA1733" i="5" l="1"/>
  <c r="CT1733" i="5"/>
  <c r="B1733" i="7"/>
  <c r="DF1733" i="5"/>
  <c r="DQ1733" i="5" s="1"/>
  <c r="CW1733" i="5"/>
  <c r="CX1733" i="5" l="1"/>
  <c r="DH1733" i="5" s="1"/>
  <c r="DS1733" i="5" s="1"/>
  <c r="F1733" i="7" s="1"/>
  <c r="DG1733" i="5"/>
  <c r="DR1733" i="5" s="1"/>
  <c r="E1733" i="7" s="1"/>
  <c r="D1733" i="7"/>
  <c r="CU1733" i="5"/>
  <c r="DI1733" i="5"/>
  <c r="DX1733" i="5" s="1"/>
  <c r="DT1733" i="5"/>
  <c r="DV1733" i="5"/>
  <c r="EJ1733" i="5" l="1"/>
  <c r="C1734" i="5"/>
  <c r="I1733" i="7"/>
  <c r="D1734" i="5"/>
  <c r="CY1733" i="5"/>
  <c r="DL1733" i="5" s="1"/>
  <c r="EA1733" i="5" s="1"/>
  <c r="DJ1733" i="5"/>
  <c r="DY1733" i="5" s="1"/>
  <c r="L1733" i="7" s="1"/>
  <c r="G1733" i="7"/>
  <c r="EI1733" i="5"/>
  <c r="K1733" i="7"/>
  <c r="N1733" i="7" l="1"/>
  <c r="EL1733" i="5"/>
  <c r="CZ1733" i="5"/>
  <c r="DM1733" i="5" s="1"/>
  <c r="DZ1733" i="5" s="1"/>
  <c r="EH1733" i="5"/>
  <c r="E1734" i="5"/>
  <c r="J1734" i="5"/>
  <c r="K1734" i="5" s="1"/>
  <c r="L1734" i="5" s="1"/>
  <c r="M1734" i="5" s="1"/>
  <c r="BH1734" i="5" l="1"/>
  <c r="AF1734" i="5"/>
  <c r="N1734" i="5"/>
  <c r="AV1734" i="5"/>
  <c r="M1733" i="7"/>
  <c r="EG1733" i="5"/>
  <c r="EK1733" i="5"/>
  <c r="O1733" i="7" s="1"/>
  <c r="O1734" i="5" l="1"/>
  <c r="W1734" i="5" s="1"/>
  <c r="BA1734" i="5"/>
  <c r="BB1734" i="5" s="1"/>
  <c r="AG1734" i="5"/>
  <c r="AP1734" i="5" s="1"/>
  <c r="CD1734" i="5"/>
  <c r="BW1734" i="5"/>
  <c r="BX1734" i="5" s="1"/>
  <c r="CP1734" i="5"/>
  <c r="P1734" i="5" l="1"/>
  <c r="Q1734" i="5" s="1"/>
  <c r="R1734" i="5" s="1"/>
  <c r="DK1734" i="5"/>
  <c r="DN1734" i="5" s="1"/>
  <c r="EM1734" i="5" s="1"/>
  <c r="AH1734" i="5"/>
  <c r="BC1734" i="5"/>
  <c r="BD1734" i="5" s="1"/>
  <c r="X1734" i="5"/>
  <c r="Y1734" i="5" s="1"/>
  <c r="Z1734" i="5" s="1"/>
  <c r="AA1734" i="5" s="1"/>
  <c r="BQ1734" i="5" l="1"/>
  <c r="V1734" i="5"/>
  <c r="U1734" i="5"/>
  <c r="A1734" i="7"/>
  <c r="S1734" i="5"/>
  <c r="AI1734" i="5"/>
  <c r="AJ1734" i="5"/>
  <c r="AK1734" i="5" s="1"/>
  <c r="BE1734" i="5"/>
  <c r="AB1734" i="5"/>
  <c r="T1734" i="5"/>
  <c r="BO1734" i="5" s="1"/>
  <c r="AC1734" i="5" l="1"/>
  <c r="AD1734" i="5" s="1"/>
  <c r="AE1734" i="5" s="1"/>
  <c r="AM1734" i="5"/>
  <c r="BI1734" i="5" s="1"/>
  <c r="AL1734" i="5"/>
  <c r="BF1734" i="5"/>
  <c r="BG1734" i="5" l="1"/>
  <c r="AN1734" i="5"/>
  <c r="AS1734" i="5" l="1"/>
  <c r="BJ1734" i="5"/>
  <c r="AO1734" i="5"/>
  <c r="BN1734" i="5" l="1"/>
  <c r="EE1734" i="5" s="1"/>
  <c r="AQ1734" i="5"/>
  <c r="AT1734" i="5"/>
  <c r="BK1734" i="5"/>
  <c r="BR1734" i="5" l="1"/>
  <c r="AR1734" i="5"/>
  <c r="BS1734" i="5" s="1"/>
  <c r="BT1734" i="5" s="1"/>
  <c r="EC1734" i="5" s="1"/>
  <c r="AU1734" i="5"/>
  <c r="BM1734" i="5" s="1"/>
  <c r="BL1734" i="5"/>
  <c r="EF1734" i="5" s="1"/>
  <c r="BP1734" i="5"/>
  <c r="BZ1734" i="5"/>
  <c r="CM1734" i="5"/>
  <c r="CA1734" i="5" l="1"/>
  <c r="CB1734" i="5" s="1"/>
  <c r="CC1734" i="5" s="1"/>
  <c r="CE1734" i="5" s="1"/>
  <c r="CF1734" i="5" s="1"/>
  <c r="CN1734" i="5"/>
  <c r="ED1734" i="5"/>
  <c r="CQ1734" i="5" l="1"/>
  <c r="DB1734" i="5"/>
  <c r="DU1734" i="5" s="1"/>
  <c r="H1734" i="7" s="1"/>
  <c r="CO1734" i="5"/>
  <c r="DC1734" i="5" s="1"/>
  <c r="DW1734" i="5" s="1"/>
  <c r="J1734" i="7" s="1"/>
  <c r="CG1734" i="5"/>
  <c r="CH1734" i="5" s="1"/>
  <c r="CI1734" i="5" s="1"/>
  <c r="CJ1734" i="5" s="1"/>
  <c r="CK1734" i="5" s="1"/>
  <c r="DD1734" i="5" l="1"/>
  <c r="DO1734" i="5" s="1"/>
  <c r="CR1734" i="5"/>
  <c r="CS1734" i="5" l="1"/>
  <c r="DE1734" i="5"/>
  <c r="DP1734" i="5" s="1"/>
  <c r="C1734" i="7" s="1"/>
  <c r="CV1734" i="5"/>
  <c r="B1734" i="7"/>
  <c r="DF1734" i="5" l="1"/>
  <c r="DQ1734" i="5" s="1"/>
  <c r="CW1734" i="5"/>
  <c r="DA1734" i="5"/>
  <c r="CT1734" i="5"/>
  <c r="DG1734" i="5" l="1"/>
  <c r="DR1734" i="5" s="1"/>
  <c r="E1734" i="7" s="1"/>
  <c r="CX1734" i="5"/>
  <c r="DH1734" i="5" s="1"/>
  <c r="DS1734" i="5" s="1"/>
  <c r="F1734" i="7" s="1"/>
  <c r="CU1734" i="5"/>
  <c r="DI1734" i="5"/>
  <c r="DX1734" i="5" s="1"/>
  <c r="DT1734" i="5"/>
  <c r="DV1734" i="5"/>
  <c r="D1734" i="7"/>
  <c r="EJ1734" i="5" l="1"/>
  <c r="K1734" i="7"/>
  <c r="G1734" i="7"/>
  <c r="EI1734" i="5"/>
  <c r="CY1734" i="5"/>
  <c r="DL1734" i="5" s="1"/>
  <c r="EA1734" i="5" s="1"/>
  <c r="DJ1734" i="5"/>
  <c r="DY1734" i="5" s="1"/>
  <c r="L1734" i="7" s="1"/>
  <c r="D1735" i="5"/>
  <c r="C1735" i="5"/>
  <c r="I1734" i="7"/>
  <c r="N1734" i="7" l="1"/>
  <c r="EL1734" i="5"/>
  <c r="CZ1734" i="5"/>
  <c r="DM1734" i="5" s="1"/>
  <c r="DZ1734" i="5" s="1"/>
  <c r="E1735" i="5"/>
  <c r="J1735" i="5"/>
  <c r="K1735" i="5" s="1"/>
  <c r="L1735" i="5" s="1"/>
  <c r="M1735" i="5" s="1"/>
  <c r="EH1734" i="5"/>
  <c r="EG1734" i="5" l="1"/>
  <c r="EK1734" i="5"/>
  <c r="O1734" i="7" s="1"/>
  <c r="M1734" i="7"/>
  <c r="AV1735" i="5"/>
  <c r="BH1735" i="5"/>
  <c r="AF1735" i="5"/>
  <c r="N1735" i="5"/>
  <c r="O1735" i="5" l="1"/>
  <c r="P1735" i="5" s="1"/>
  <c r="BA1735" i="5"/>
  <c r="BB1735" i="5" s="1"/>
  <c r="CP1735" i="5"/>
  <c r="BW1735" i="5"/>
  <c r="BX1735" i="5" s="1"/>
  <c r="CD1735" i="5"/>
  <c r="AG1735" i="5"/>
  <c r="AP1735" i="5" s="1"/>
  <c r="AH1735" i="5" l="1"/>
  <c r="BC1735" i="5"/>
  <c r="BD1735" i="5" s="1"/>
  <c r="DK1735" i="5"/>
  <c r="DN1735" i="5" s="1"/>
  <c r="Q1735" i="5"/>
  <c r="R1735" i="5" s="1"/>
  <c r="T1735" i="5" s="1"/>
  <c r="U1735" i="5"/>
  <c r="V1735" i="5"/>
  <c r="W1735" i="5"/>
  <c r="BE1735" i="5" l="1"/>
  <c r="EM1735" i="5"/>
  <c r="A1735" i="7"/>
  <c r="AI1735" i="5"/>
  <c r="AJ1735" i="5"/>
  <c r="AK1735" i="5" s="1"/>
  <c r="S1735" i="5"/>
  <c r="X1735" i="5"/>
  <c r="AL1735" i="5" l="1"/>
  <c r="BF1735" i="5"/>
  <c r="AM1735" i="5"/>
  <c r="Y1735" i="5"/>
  <c r="BQ1735" i="5"/>
  <c r="BG1735" i="5" l="1"/>
  <c r="Z1735" i="5"/>
  <c r="AA1735" i="5" s="1"/>
  <c r="BI1735" i="5" s="1"/>
  <c r="BO1735" i="5"/>
  <c r="AN1735" i="5"/>
  <c r="AS1735" i="5" s="1"/>
  <c r="AT1735" i="5" s="1"/>
  <c r="AU1735" i="5" s="1"/>
  <c r="AB1735" i="5" l="1"/>
  <c r="AO1735" i="5"/>
  <c r="BN1735" i="5" l="1"/>
  <c r="AQ1735" i="5"/>
  <c r="BJ1735" i="5"/>
  <c r="AC1735" i="5"/>
  <c r="AD1735" i="5" l="1"/>
  <c r="BK1735" i="5"/>
  <c r="BR1735" i="5"/>
  <c r="AR1735" i="5"/>
  <c r="BS1735" i="5" s="1"/>
  <c r="BT1735" i="5" s="1"/>
  <c r="EC1735" i="5" s="1"/>
  <c r="EE1735" i="5"/>
  <c r="BP1735" i="5"/>
  <c r="CM1735" i="5"/>
  <c r="BZ1735" i="5"/>
  <c r="CN1735" i="5" l="1"/>
  <c r="CQ1735" i="5" s="1"/>
  <c r="ED1735" i="5"/>
  <c r="CA1735" i="5"/>
  <c r="CB1735" i="5" s="1"/>
  <c r="CC1735" i="5" s="1"/>
  <c r="AE1735" i="5"/>
  <c r="BM1735" i="5" s="1"/>
  <c r="BL1735" i="5"/>
  <c r="EF1735" i="5" s="1"/>
  <c r="CE1735" i="5" l="1"/>
  <c r="CF1735" i="5" s="1"/>
  <c r="CR1735" i="5"/>
  <c r="CG1735" i="5"/>
  <c r="CH1735" i="5" s="1"/>
  <c r="CI1735" i="5" s="1"/>
  <c r="CJ1735" i="5" s="1"/>
  <c r="CK1735" i="5" s="1"/>
  <c r="DB1735" i="5"/>
  <c r="DU1735" i="5" s="1"/>
  <c r="H1735" i="7" s="1"/>
  <c r="CO1735" i="5"/>
  <c r="DC1735" i="5" s="1"/>
  <c r="DW1735" i="5" s="1"/>
  <c r="J1735" i="7" s="1"/>
  <c r="DE1735" i="5" l="1"/>
  <c r="DP1735" i="5" s="1"/>
  <c r="C1735" i="7" s="1"/>
  <c r="CV1735" i="5"/>
  <c r="CS1735" i="5"/>
  <c r="DD1735" i="5"/>
  <c r="DO1735" i="5" s="1"/>
  <c r="DA1735" i="5" l="1"/>
  <c r="CT1735" i="5"/>
  <c r="B1735" i="7"/>
  <c r="DF1735" i="5"/>
  <c r="DQ1735" i="5" s="1"/>
  <c r="CW1735" i="5"/>
  <c r="CU1735" i="5" l="1"/>
  <c r="DI1735" i="5"/>
  <c r="DX1735" i="5" s="1"/>
  <c r="CX1735" i="5"/>
  <c r="DH1735" i="5" s="1"/>
  <c r="DS1735" i="5" s="1"/>
  <c r="F1735" i="7" s="1"/>
  <c r="DG1735" i="5"/>
  <c r="DR1735" i="5" s="1"/>
  <c r="E1735" i="7" s="1"/>
  <c r="D1735" i="7"/>
  <c r="DT1735" i="5"/>
  <c r="DV1735" i="5"/>
  <c r="EJ1735" i="5" l="1"/>
  <c r="C1736" i="5"/>
  <c r="D1736" i="5"/>
  <c r="I1735" i="7"/>
  <c r="K1735" i="7"/>
  <c r="G1735" i="7"/>
  <c r="EI1735" i="5"/>
  <c r="CY1735" i="5"/>
  <c r="DL1735" i="5" s="1"/>
  <c r="EA1735" i="5" s="1"/>
  <c r="DJ1735" i="5"/>
  <c r="DY1735" i="5" s="1"/>
  <c r="L1735" i="7" s="1"/>
  <c r="N1735" i="7" l="1"/>
  <c r="EL1735" i="5"/>
  <c r="EH1735" i="5"/>
  <c r="CZ1735" i="5"/>
  <c r="DM1735" i="5" s="1"/>
  <c r="DZ1735" i="5" s="1"/>
  <c r="EK1735" i="5" s="1"/>
  <c r="O1735" i="7" s="1"/>
  <c r="J1736" i="5"/>
  <c r="K1736" i="5" s="1"/>
  <c r="L1736" i="5" s="1"/>
  <c r="M1736" i="5" s="1"/>
  <c r="E1736" i="5"/>
  <c r="EG1735" i="5" l="1"/>
  <c r="M1735" i="7"/>
  <c r="AF1736" i="5"/>
  <c r="N1736" i="5"/>
  <c r="AV1736" i="5"/>
  <c r="BH1736" i="5"/>
  <c r="O1736" i="5" l="1"/>
  <c r="W1736" i="5" s="1"/>
  <c r="X1736" i="5" s="1"/>
  <c r="Y1736" i="5" s="1"/>
  <c r="Z1736" i="5" s="1"/>
  <c r="AA1736" i="5" s="1"/>
  <c r="AB1736" i="5" s="1"/>
  <c r="BW1736" i="5"/>
  <c r="BX1736" i="5" s="1"/>
  <c r="CP1736" i="5"/>
  <c r="CD1736" i="5"/>
  <c r="BA1736" i="5"/>
  <c r="BB1736" i="5" s="1"/>
  <c r="AG1736" i="5"/>
  <c r="AH1736" i="5" s="1"/>
  <c r="AI1736" i="5" s="1"/>
  <c r="P1736" i="5" l="1"/>
  <c r="V1736" i="5" s="1"/>
  <c r="AC1736" i="5" s="1"/>
  <c r="AD1736" i="5" s="1"/>
  <c r="AE1736" i="5" s="1"/>
  <c r="BC1736" i="5"/>
  <c r="DK1736" i="5"/>
  <c r="DN1736" i="5" s="1"/>
  <c r="AP1736" i="5"/>
  <c r="AJ1736" i="5"/>
  <c r="AK1736" i="5" s="1"/>
  <c r="AM1736" i="5" s="1"/>
  <c r="U1736" i="5" l="1"/>
  <c r="BI1736" i="5" s="1"/>
  <c r="Q1736" i="5"/>
  <c r="R1736" i="5" s="1"/>
  <c r="T1736" i="5" s="1"/>
  <c r="BO1736" i="5" s="1"/>
  <c r="BD1736" i="5"/>
  <c r="AL1736" i="5"/>
  <c r="AN1736" i="5" s="1"/>
  <c r="A1736" i="7"/>
  <c r="EM1736" i="5"/>
  <c r="S1736" i="5" l="1"/>
  <c r="BQ1736" i="5"/>
  <c r="AS1736" i="5"/>
  <c r="AT1736" i="5" s="1"/>
  <c r="AU1736" i="5" s="1"/>
  <c r="AO1736" i="5"/>
  <c r="BJ1736" i="5"/>
  <c r="BE1736" i="5"/>
  <c r="BK1736" i="5" l="1"/>
  <c r="BF1736" i="5"/>
  <c r="AQ1736" i="5"/>
  <c r="BN1736" i="5"/>
  <c r="BP1736" i="5" l="1"/>
  <c r="BZ1736" i="5"/>
  <c r="CM1736" i="5"/>
  <c r="EE1736" i="5"/>
  <c r="BL1736" i="5"/>
  <c r="EF1736" i="5" s="1"/>
  <c r="BG1736" i="5"/>
  <c r="BM1736" i="5" s="1"/>
  <c r="BR1736" i="5"/>
  <c r="AR1736" i="5"/>
  <c r="BS1736" i="5" s="1"/>
  <c r="BT1736" i="5" s="1"/>
  <c r="EC1736" i="5" s="1"/>
  <c r="ED1736" i="5" l="1"/>
  <c r="CN1736" i="5"/>
  <c r="CA1736" i="5"/>
  <c r="CB1736" i="5" s="1"/>
  <c r="CC1736" i="5" s="1"/>
  <c r="CE1736" i="5" l="1"/>
  <c r="CF1736" i="5" s="1"/>
  <c r="CG1736" i="5"/>
  <c r="CH1736" i="5" s="1"/>
  <c r="CI1736" i="5" s="1"/>
  <c r="CJ1736" i="5" s="1"/>
  <c r="CK1736" i="5" s="1"/>
  <c r="CQ1736" i="5"/>
  <c r="DB1736" i="5"/>
  <c r="DU1736" i="5" s="1"/>
  <c r="H1736" i="7" s="1"/>
  <c r="CO1736" i="5"/>
  <c r="DC1736" i="5" s="1"/>
  <c r="DW1736" i="5" s="1"/>
  <c r="J1736" i="7" s="1"/>
  <c r="DD1736" i="5" l="1"/>
  <c r="DO1736" i="5" s="1"/>
  <c r="B1736" i="7" s="1"/>
  <c r="CR1736" i="5"/>
  <c r="CS1736" i="5" s="1"/>
  <c r="DA1736" i="5" l="1"/>
  <c r="CT1736" i="5"/>
  <c r="DE1736" i="5"/>
  <c r="DP1736" i="5" s="1"/>
  <c r="CV1736" i="5"/>
  <c r="DF1736" i="5" l="1"/>
  <c r="DQ1736" i="5" s="1"/>
  <c r="CW1736" i="5"/>
  <c r="C1736" i="7"/>
  <c r="DI1736" i="5"/>
  <c r="DX1736" i="5" s="1"/>
  <c r="CU1736" i="5"/>
  <c r="DT1736" i="5"/>
  <c r="G1736" i="7" s="1"/>
  <c r="DV1736" i="5"/>
  <c r="EI1736" i="5" l="1"/>
  <c r="C1737" i="5"/>
  <c r="D1737" i="5"/>
  <c r="I1736" i="7"/>
  <c r="CY1736" i="5"/>
  <c r="DL1736" i="5" s="1"/>
  <c r="EA1736" i="5" s="1"/>
  <c r="DJ1736" i="5"/>
  <c r="DY1736" i="5" s="1"/>
  <c r="L1736" i="7" s="1"/>
  <c r="CX1736" i="5"/>
  <c r="DH1736" i="5" s="1"/>
  <c r="DS1736" i="5" s="1"/>
  <c r="F1736" i="7" s="1"/>
  <c r="DG1736" i="5"/>
  <c r="DR1736" i="5" s="1"/>
  <c r="E1736" i="7" s="1"/>
  <c r="K1736" i="7"/>
  <c r="D1736" i="7"/>
  <c r="N1736" i="7" l="1"/>
  <c r="EL1736" i="5"/>
  <c r="EJ1736" i="5"/>
  <c r="EH1736" i="5"/>
  <c r="J1737" i="5"/>
  <c r="K1737" i="5" s="1"/>
  <c r="L1737" i="5" s="1"/>
  <c r="M1737" i="5" s="1"/>
  <c r="E1737" i="5"/>
  <c r="CZ1736" i="5"/>
  <c r="DM1736" i="5" s="1"/>
  <c r="DZ1736" i="5" s="1"/>
  <c r="EK1736" i="5" l="1"/>
  <c r="O1736" i="7" s="1"/>
  <c r="EG1736" i="5"/>
  <c r="M1736" i="7"/>
  <c r="AV1737" i="5"/>
  <c r="BH1737" i="5"/>
  <c r="AF1737" i="5"/>
  <c r="N1737" i="5"/>
  <c r="BA1737" i="5" l="1"/>
  <c r="BB1737" i="5" s="1"/>
  <c r="CD1737" i="5"/>
  <c r="BW1737" i="5"/>
  <c r="BX1737" i="5" s="1"/>
  <c r="CP1737" i="5"/>
  <c r="O1737" i="5"/>
  <c r="W1737" i="5" s="1"/>
  <c r="AG1737" i="5"/>
  <c r="AP1737" i="5" s="1"/>
  <c r="DK1737" i="5" l="1"/>
  <c r="DN1737" i="5" s="1"/>
  <c r="A1737" i="7" s="1"/>
  <c r="X1737" i="5"/>
  <c r="Y1737" i="5" s="1"/>
  <c r="Z1737" i="5" s="1"/>
  <c r="AH1737" i="5"/>
  <c r="P1737" i="5"/>
  <c r="BC1737" i="5"/>
  <c r="BD1737" i="5" s="1"/>
  <c r="EM1737" i="5" l="1"/>
  <c r="V1737" i="5"/>
  <c r="Q1737" i="5"/>
  <c r="R1737" i="5" s="1"/>
  <c r="U1737" i="5"/>
  <c r="AI1737" i="5"/>
  <c r="AJ1737" i="5"/>
  <c r="AK1737" i="5" s="1"/>
  <c r="AM1737" i="5" s="1"/>
  <c r="AA1737" i="5"/>
  <c r="AB1737" i="5" s="1"/>
  <c r="BE1737" i="5"/>
  <c r="BI1737" i="5" l="1"/>
  <c r="AL1737" i="5"/>
  <c r="AN1737" i="5" s="1"/>
  <c r="AS1737" i="5" s="1"/>
  <c r="AT1737" i="5" s="1"/>
  <c r="AU1737" i="5" s="1"/>
  <c r="T1737" i="5"/>
  <c r="BO1737" i="5" s="1"/>
  <c r="BQ1737" i="5"/>
  <c r="S1737" i="5"/>
  <c r="BF1737" i="5"/>
  <c r="AC1737" i="5"/>
  <c r="AD1737" i="5" s="1"/>
  <c r="AE1737" i="5" s="1"/>
  <c r="AO1737" i="5" l="1"/>
  <c r="BN1737" i="5" s="1"/>
  <c r="BP1737" i="5" s="1"/>
  <c r="BL1737" i="5"/>
  <c r="BG1737" i="5"/>
  <c r="BM1737" i="5" s="1"/>
  <c r="BK1737" i="5"/>
  <c r="BJ1737" i="5"/>
  <c r="EE1737" i="5" l="1"/>
  <c r="BZ1737" i="5"/>
  <c r="CA1737" i="5" s="1"/>
  <c r="CB1737" i="5" s="1"/>
  <c r="CC1737" i="5" s="1"/>
  <c r="CM1737" i="5"/>
  <c r="CN1737" i="5" s="1"/>
  <c r="AQ1737" i="5"/>
  <c r="AR1737" i="5" s="1"/>
  <c r="BS1737" i="5" s="1"/>
  <c r="BT1737" i="5" s="1"/>
  <c r="EC1737" i="5" s="1"/>
  <c r="EF1737" i="5"/>
  <c r="BR1737" i="5" l="1"/>
  <c r="ED1737" i="5" s="1"/>
  <c r="CG1737" i="5"/>
  <c r="CH1737" i="5" s="1"/>
  <c r="CI1737" i="5" s="1"/>
  <c r="CJ1737" i="5" s="1"/>
  <c r="CK1737" i="5" s="1"/>
  <c r="CE1737" i="5"/>
  <c r="CF1737" i="5" s="1"/>
  <c r="CQ1737" i="5"/>
  <c r="CO1737" i="5"/>
  <c r="DC1737" i="5" s="1"/>
  <c r="DW1737" i="5" s="1"/>
  <c r="J1737" i="7" s="1"/>
  <c r="DB1737" i="5"/>
  <c r="DU1737" i="5" s="1"/>
  <c r="H1737" i="7" s="1"/>
  <c r="DD1737" i="5" l="1"/>
  <c r="DO1737" i="5" s="1"/>
  <c r="B1737" i="7" s="1"/>
  <c r="CR1737" i="5"/>
  <c r="DE1737" i="5" l="1"/>
  <c r="DP1737" i="5" s="1"/>
  <c r="CV1737" i="5"/>
  <c r="CS1737" i="5"/>
  <c r="DA1737" i="5" l="1"/>
  <c r="CT1737" i="5"/>
  <c r="DF1737" i="5"/>
  <c r="DQ1737" i="5" s="1"/>
  <c r="CW1737" i="5"/>
  <c r="C1737" i="7"/>
  <c r="CX1737" i="5" l="1"/>
  <c r="DH1737" i="5" s="1"/>
  <c r="DS1737" i="5" s="1"/>
  <c r="F1737" i="7" s="1"/>
  <c r="DG1737" i="5"/>
  <c r="DR1737" i="5" s="1"/>
  <c r="E1737" i="7" s="1"/>
  <c r="D1737" i="7"/>
  <c r="DI1737" i="5"/>
  <c r="DX1737" i="5" s="1"/>
  <c r="CU1737" i="5"/>
  <c r="DT1737" i="5"/>
  <c r="DV1737" i="5"/>
  <c r="EJ1737" i="5" l="1"/>
  <c r="G1737" i="7"/>
  <c r="EI1737" i="5"/>
  <c r="I1737" i="7"/>
  <c r="C1738" i="5"/>
  <c r="D1738" i="5"/>
  <c r="K1737" i="7"/>
  <c r="DJ1737" i="5"/>
  <c r="DY1737" i="5" s="1"/>
  <c r="L1737" i="7" s="1"/>
  <c r="CY1737" i="5"/>
  <c r="DL1737" i="5" s="1"/>
  <c r="EA1737" i="5" s="1"/>
  <c r="N1737" i="7" l="1"/>
  <c r="EL1737" i="5"/>
  <c r="EH1737" i="5"/>
  <c r="CZ1737" i="5"/>
  <c r="DM1737" i="5" s="1"/>
  <c r="DZ1737" i="5" s="1"/>
  <c r="EG1737" i="5" s="1"/>
  <c r="J1738" i="5"/>
  <c r="K1738" i="5" s="1"/>
  <c r="L1738" i="5" s="1"/>
  <c r="M1738" i="5" s="1"/>
  <c r="E1738" i="5"/>
  <c r="M1737" i="7" l="1"/>
  <c r="EK1737" i="5"/>
  <c r="O1737" i="7" s="1"/>
  <c r="N1738" i="5"/>
  <c r="AV1738" i="5"/>
  <c r="BH1738" i="5"/>
  <c r="AF1738" i="5"/>
  <c r="AG1738" i="5" l="1"/>
  <c r="AP1738" i="5" s="1"/>
  <c r="BA1738" i="5"/>
  <c r="BB1738" i="5" s="1"/>
  <c r="BC1738" i="5" s="1"/>
  <c r="BD1738" i="5" s="1"/>
  <c r="BW1738" i="5"/>
  <c r="BX1738" i="5" s="1"/>
  <c r="CP1738" i="5"/>
  <c r="CD1738" i="5"/>
  <c r="O1738" i="5"/>
  <c r="W1738" i="5" s="1"/>
  <c r="X1738" i="5" s="1"/>
  <c r="Y1738" i="5" s="1"/>
  <c r="Z1738" i="5" s="1"/>
  <c r="AA1738" i="5" s="1"/>
  <c r="AB1738" i="5" s="1"/>
  <c r="BE1738" i="5" l="1"/>
  <c r="P1738" i="5"/>
  <c r="AH1738" i="5"/>
  <c r="DK1738" i="5"/>
  <c r="DN1738" i="5" s="1"/>
  <c r="Q1738" i="5" l="1"/>
  <c r="R1738" i="5" s="1"/>
  <c r="T1738" i="5" s="1"/>
  <c r="BO1738" i="5" s="1"/>
  <c r="V1738" i="5"/>
  <c r="U1738" i="5"/>
  <c r="AI1738" i="5"/>
  <c r="AJ1738" i="5"/>
  <c r="AK1738" i="5" s="1"/>
  <c r="AM1738" i="5" s="1"/>
  <c r="BF1738" i="5"/>
  <c r="A1738" i="7"/>
  <c r="EM1738" i="5"/>
  <c r="BI1738" i="5" l="1"/>
  <c r="AL1738" i="5"/>
  <c r="AN1738" i="5" s="1"/>
  <c r="AS1738" i="5" s="1"/>
  <c r="AT1738" i="5" s="1"/>
  <c r="AU1738" i="5" s="1"/>
  <c r="AC1738" i="5"/>
  <c r="BG1738" i="5"/>
  <c r="S1738" i="5"/>
  <c r="BQ1738" i="5"/>
  <c r="BJ1738" i="5" l="1"/>
  <c r="AO1738" i="5"/>
  <c r="AD1738" i="5"/>
  <c r="BK1738" i="5"/>
  <c r="BN1738" i="5" l="1"/>
  <c r="EE1738" i="5" s="1"/>
  <c r="AQ1738" i="5"/>
  <c r="AE1738" i="5"/>
  <c r="BM1738" i="5" s="1"/>
  <c r="BL1738" i="5"/>
  <c r="EF1738" i="5" s="1"/>
  <c r="BR1738" i="5" l="1"/>
  <c r="AR1738" i="5"/>
  <c r="BS1738" i="5" s="1"/>
  <c r="BT1738" i="5" s="1"/>
  <c r="EC1738" i="5" s="1"/>
  <c r="BP1738" i="5"/>
  <c r="BZ1738" i="5"/>
  <c r="CM1738" i="5"/>
  <c r="CA1738" i="5" l="1"/>
  <c r="CB1738" i="5" s="1"/>
  <c r="CC1738" i="5" s="1"/>
  <c r="CN1738" i="5"/>
  <c r="ED1738" i="5"/>
  <c r="CQ1738" i="5" l="1"/>
  <c r="CR1738" i="5" s="1"/>
  <c r="CO1738" i="5"/>
  <c r="DC1738" i="5" s="1"/>
  <c r="DW1738" i="5" s="1"/>
  <c r="J1738" i="7" s="1"/>
  <c r="DB1738" i="5"/>
  <c r="DU1738" i="5" s="1"/>
  <c r="H1738" i="7" s="1"/>
  <c r="CG1738" i="5"/>
  <c r="CH1738" i="5" s="1"/>
  <c r="CI1738" i="5" s="1"/>
  <c r="CJ1738" i="5" s="1"/>
  <c r="CK1738" i="5" s="1"/>
  <c r="CE1738" i="5"/>
  <c r="CF1738" i="5" s="1"/>
  <c r="CS1738" i="5" l="1"/>
  <c r="DE1738" i="5"/>
  <c r="DP1738" i="5" s="1"/>
  <c r="C1738" i="7" s="1"/>
  <c r="CV1738" i="5"/>
  <c r="DD1738" i="5"/>
  <c r="DO1738" i="5" s="1"/>
  <c r="DF1738" i="5" l="1"/>
  <c r="DQ1738" i="5" s="1"/>
  <c r="CW1738" i="5"/>
  <c r="B1738" i="7"/>
  <c r="DA1738" i="5"/>
  <c r="CT1738" i="5"/>
  <c r="DT1738" i="5" l="1"/>
  <c r="DV1738" i="5"/>
  <c r="CU1738" i="5"/>
  <c r="DI1738" i="5"/>
  <c r="DX1738" i="5" s="1"/>
  <c r="CX1738" i="5"/>
  <c r="DH1738" i="5" s="1"/>
  <c r="DS1738" i="5" s="1"/>
  <c r="F1738" i="7" s="1"/>
  <c r="DG1738" i="5"/>
  <c r="DR1738" i="5" s="1"/>
  <c r="E1738" i="7" s="1"/>
  <c r="D1738" i="7"/>
  <c r="EJ1738" i="5" l="1"/>
  <c r="K1738" i="7"/>
  <c r="CY1738" i="5"/>
  <c r="DL1738" i="5" s="1"/>
  <c r="EA1738" i="5" s="1"/>
  <c r="DJ1738" i="5"/>
  <c r="DY1738" i="5" s="1"/>
  <c r="L1738" i="7" s="1"/>
  <c r="D1739" i="5"/>
  <c r="I1738" i="7"/>
  <c r="C1739" i="5"/>
  <c r="G1738" i="7"/>
  <c r="EI1738" i="5"/>
  <c r="N1738" i="7" l="1"/>
  <c r="EL1738" i="5"/>
  <c r="CZ1738" i="5"/>
  <c r="DM1738" i="5" s="1"/>
  <c r="DZ1738" i="5" s="1"/>
  <c r="J1739" i="5"/>
  <c r="K1739" i="5" s="1"/>
  <c r="L1739" i="5" s="1"/>
  <c r="M1739" i="5" s="1"/>
  <c r="E1739" i="5"/>
  <c r="EH1738" i="5"/>
  <c r="BH1739" i="5" l="1"/>
  <c r="AV1739" i="5"/>
  <c r="AF1739" i="5"/>
  <c r="N1739" i="5"/>
  <c r="EK1738" i="5"/>
  <c r="O1738" i="7" s="1"/>
  <c r="M1738" i="7"/>
  <c r="EG1738" i="5"/>
  <c r="AG1739" i="5" l="1"/>
  <c r="AP1739" i="5" s="1"/>
  <c r="O1739" i="5"/>
  <c r="W1739" i="5" s="1"/>
  <c r="BA1739" i="5"/>
  <c r="BB1739" i="5" s="1"/>
  <c r="CD1739" i="5"/>
  <c r="BW1739" i="5"/>
  <c r="BX1739" i="5" s="1"/>
  <c r="CP1739" i="5"/>
  <c r="P1739" i="5" l="1"/>
  <c r="U1739" i="5" s="1"/>
  <c r="DK1739" i="5"/>
  <c r="DN1739" i="5" s="1"/>
  <c r="A1739" i="7" s="1"/>
  <c r="BC1739" i="5"/>
  <c r="BD1739" i="5" s="1"/>
  <c r="X1739" i="5"/>
  <c r="Y1739" i="5" s="1"/>
  <c r="Z1739" i="5" s="1"/>
  <c r="AA1739" i="5" s="1"/>
  <c r="AH1739" i="5"/>
  <c r="EM1739" i="5" l="1"/>
  <c r="V1739" i="5"/>
  <c r="Q1739" i="5"/>
  <c r="R1739" i="5" s="1"/>
  <c r="S1739" i="5" s="1"/>
  <c r="BE1739" i="5"/>
  <c r="AI1739" i="5"/>
  <c r="AJ1739" i="5"/>
  <c r="AK1739" i="5" s="1"/>
  <c r="AB1739" i="5"/>
  <c r="AC1739" i="5" s="1"/>
  <c r="AD1739" i="5" s="1"/>
  <c r="AE1739" i="5" s="1"/>
  <c r="BQ1739" i="5" l="1"/>
  <c r="T1739" i="5"/>
  <c r="BO1739" i="5" s="1"/>
  <c r="AM1739" i="5"/>
  <c r="BI1739" i="5" s="1"/>
  <c r="BF1739" i="5"/>
  <c r="AL1739" i="5"/>
  <c r="AN1739" i="5" l="1"/>
  <c r="AO1739" i="5" s="1"/>
  <c r="BG1739" i="5"/>
  <c r="BN1739" i="5" l="1"/>
  <c r="AQ1739" i="5"/>
  <c r="AS1739" i="5"/>
  <c r="BJ1739" i="5"/>
  <c r="EE1739" i="5" l="1"/>
  <c r="AT1739" i="5"/>
  <c r="BK1739" i="5"/>
  <c r="BR1739" i="5"/>
  <c r="AR1739" i="5"/>
  <c r="BS1739" i="5" s="1"/>
  <c r="BT1739" i="5" s="1"/>
  <c r="EC1739" i="5" s="1"/>
  <c r="BP1739" i="5"/>
  <c r="BZ1739" i="5"/>
  <c r="CM1739" i="5"/>
  <c r="CA1739" i="5" l="1"/>
  <c r="CB1739" i="5" s="1"/>
  <c r="CC1739" i="5" s="1"/>
  <c r="ED1739" i="5"/>
  <c r="CN1739" i="5"/>
  <c r="AU1739" i="5"/>
  <c r="BM1739" i="5" s="1"/>
  <c r="BL1739" i="5"/>
  <c r="EF1739" i="5" s="1"/>
  <c r="CQ1739" i="5" l="1"/>
  <c r="DB1739" i="5"/>
  <c r="DU1739" i="5" s="1"/>
  <c r="H1739" i="7" s="1"/>
  <c r="CO1739" i="5"/>
  <c r="DC1739" i="5" s="1"/>
  <c r="DW1739" i="5" s="1"/>
  <c r="J1739" i="7" s="1"/>
  <c r="CG1739" i="5"/>
  <c r="CH1739" i="5" s="1"/>
  <c r="CI1739" i="5" s="1"/>
  <c r="CJ1739" i="5" s="1"/>
  <c r="CK1739" i="5" s="1"/>
  <c r="CE1739" i="5"/>
  <c r="CF1739" i="5" s="1"/>
  <c r="DD1739" i="5" l="1"/>
  <c r="DO1739" i="5" s="1"/>
  <c r="CR1739" i="5"/>
  <c r="DE1739" i="5" l="1"/>
  <c r="DP1739" i="5" s="1"/>
  <c r="C1739" i="7" s="1"/>
  <c r="CV1739" i="5"/>
  <c r="CS1739" i="5"/>
  <c r="B1739" i="7"/>
  <c r="DA1739" i="5" l="1"/>
  <c r="CT1739" i="5"/>
  <c r="DF1739" i="5"/>
  <c r="DQ1739" i="5" s="1"/>
  <c r="CW1739" i="5"/>
  <c r="CU1739" i="5" l="1"/>
  <c r="DI1739" i="5"/>
  <c r="DX1739" i="5" s="1"/>
  <c r="DG1739" i="5"/>
  <c r="DR1739" i="5" s="1"/>
  <c r="E1739" i="7" s="1"/>
  <c r="CX1739" i="5"/>
  <c r="DH1739" i="5" s="1"/>
  <c r="DS1739" i="5" s="1"/>
  <c r="F1739" i="7" s="1"/>
  <c r="D1739" i="7"/>
  <c r="EJ1739" i="5"/>
  <c r="DT1739" i="5"/>
  <c r="DV1739" i="5"/>
  <c r="D1740" i="5" l="1"/>
  <c r="C1740" i="5"/>
  <c r="I1739" i="7"/>
  <c r="G1739" i="7"/>
  <c r="EI1739" i="5"/>
  <c r="K1739" i="7"/>
  <c r="CY1739" i="5"/>
  <c r="DL1739" i="5" s="1"/>
  <c r="EA1739" i="5" s="1"/>
  <c r="DJ1739" i="5"/>
  <c r="DY1739" i="5" s="1"/>
  <c r="L1739" i="7" s="1"/>
  <c r="EH1739" i="5" l="1"/>
  <c r="N1739" i="7"/>
  <c r="EL1739" i="5"/>
  <c r="CZ1739" i="5"/>
  <c r="DM1739" i="5" s="1"/>
  <c r="DZ1739" i="5" s="1"/>
  <c r="EG1739" i="5" s="1"/>
  <c r="J1740" i="5"/>
  <c r="K1740" i="5" s="1"/>
  <c r="L1740" i="5" s="1"/>
  <c r="M1740" i="5" s="1"/>
  <c r="E1740" i="5"/>
  <c r="M1739" i="7" l="1"/>
  <c r="EK1739" i="5"/>
  <c r="O1739" i="7" s="1"/>
  <c r="AV1740" i="5"/>
  <c r="BH1740" i="5"/>
  <c r="N1740" i="5"/>
  <c r="AF1740" i="5"/>
  <c r="O1740" i="5" l="1"/>
  <c r="W1740" i="5" s="1"/>
  <c r="BW1740" i="5"/>
  <c r="BX1740" i="5" s="1"/>
  <c r="CD1740" i="5"/>
  <c r="CP1740" i="5"/>
  <c r="AG1740" i="5"/>
  <c r="AP1740" i="5" s="1"/>
  <c r="BA1740" i="5"/>
  <c r="BB1740" i="5" s="1"/>
  <c r="DK1740" i="5" l="1"/>
  <c r="DN1740" i="5" s="1"/>
  <c r="A1740" i="7" s="1"/>
  <c r="P1740" i="5"/>
  <c r="Q1740" i="5" s="1"/>
  <c r="R1740" i="5" s="1"/>
  <c r="T1740" i="5" s="1"/>
  <c r="BC1740" i="5"/>
  <c r="BD1740" i="5" s="1"/>
  <c r="AH1740" i="5"/>
  <c r="X1740" i="5"/>
  <c r="Y1740" i="5" s="1"/>
  <c r="Z1740" i="5" s="1"/>
  <c r="AA1740" i="5" s="1"/>
  <c r="EM1740" i="5" l="1"/>
  <c r="BO1740" i="5"/>
  <c r="U1740" i="5"/>
  <c r="V1740" i="5"/>
  <c r="BE1740" i="5"/>
  <c r="AJ1740" i="5"/>
  <c r="AK1740" i="5" s="1"/>
  <c r="AI1740" i="5"/>
  <c r="AB1740" i="5"/>
  <c r="AC1740" i="5" s="1"/>
  <c r="AD1740" i="5" s="1"/>
  <c r="AE1740" i="5" s="1"/>
  <c r="S1740" i="5"/>
  <c r="BQ1740" i="5"/>
  <c r="BF1740" i="5" l="1"/>
  <c r="AL1740" i="5"/>
  <c r="AM1740" i="5"/>
  <c r="BI1740" i="5" s="1"/>
  <c r="BG1740" i="5" l="1"/>
  <c r="AN1740" i="5"/>
  <c r="AS1740" i="5" l="1"/>
  <c r="BJ1740" i="5"/>
  <c r="AO1740" i="5"/>
  <c r="BN1740" i="5" l="1"/>
  <c r="EE1740" i="5" s="1"/>
  <c r="AQ1740" i="5"/>
  <c r="AT1740" i="5"/>
  <c r="BK1740" i="5"/>
  <c r="AU1740" i="5" l="1"/>
  <c r="BM1740" i="5" s="1"/>
  <c r="BL1740" i="5"/>
  <c r="EF1740" i="5" s="1"/>
  <c r="BR1740" i="5"/>
  <c r="AR1740" i="5"/>
  <c r="BS1740" i="5" s="1"/>
  <c r="BT1740" i="5" s="1"/>
  <c r="EC1740" i="5" s="1"/>
  <c r="BP1740" i="5"/>
  <c r="BZ1740" i="5"/>
  <c r="CM1740" i="5"/>
  <c r="ED1740" i="5" l="1"/>
  <c r="CA1740" i="5"/>
  <c r="CB1740" i="5" s="1"/>
  <c r="CC1740" i="5" s="1"/>
  <c r="CN1740" i="5"/>
  <c r="CQ1740" i="5" l="1"/>
  <c r="DB1740" i="5"/>
  <c r="DU1740" i="5" s="1"/>
  <c r="H1740" i="7" s="1"/>
  <c r="CO1740" i="5"/>
  <c r="DC1740" i="5" s="1"/>
  <c r="DW1740" i="5" s="1"/>
  <c r="J1740" i="7" s="1"/>
  <c r="CG1740" i="5"/>
  <c r="CH1740" i="5" s="1"/>
  <c r="CI1740" i="5" s="1"/>
  <c r="CJ1740" i="5" s="1"/>
  <c r="CK1740" i="5" s="1"/>
  <c r="CE1740" i="5"/>
  <c r="CF1740" i="5" s="1"/>
  <c r="DD1740" i="5" l="1"/>
  <c r="DO1740" i="5" s="1"/>
  <c r="CR1740" i="5"/>
  <c r="DE1740" i="5" l="1"/>
  <c r="DP1740" i="5" s="1"/>
  <c r="C1740" i="7" s="1"/>
  <c r="CV1740" i="5"/>
  <c r="CS1740" i="5"/>
  <c r="B1740" i="7"/>
  <c r="DA1740" i="5" l="1"/>
  <c r="CT1740" i="5"/>
  <c r="DF1740" i="5"/>
  <c r="DQ1740" i="5" s="1"/>
  <c r="CW1740" i="5"/>
  <c r="DG1740" i="5" l="1"/>
  <c r="DR1740" i="5" s="1"/>
  <c r="E1740" i="7" s="1"/>
  <c r="CX1740" i="5"/>
  <c r="DH1740" i="5" s="1"/>
  <c r="DS1740" i="5" s="1"/>
  <c r="F1740" i="7" s="1"/>
  <c r="D1740" i="7"/>
  <c r="DI1740" i="5"/>
  <c r="DX1740" i="5" s="1"/>
  <c r="CU1740" i="5"/>
  <c r="DT1740" i="5"/>
  <c r="DV1740" i="5"/>
  <c r="EJ1740" i="5" l="1"/>
  <c r="I1740" i="7"/>
  <c r="D1741" i="5"/>
  <c r="C1741" i="5"/>
  <c r="G1740" i="7"/>
  <c r="EI1740" i="5"/>
  <c r="CY1740" i="5"/>
  <c r="DL1740" i="5" s="1"/>
  <c r="EA1740" i="5" s="1"/>
  <c r="DJ1740" i="5"/>
  <c r="DY1740" i="5" s="1"/>
  <c r="L1740" i="7" s="1"/>
  <c r="K1740" i="7"/>
  <c r="N1740" i="7" l="1"/>
  <c r="EL1740" i="5"/>
  <c r="CZ1740" i="5"/>
  <c r="DM1740" i="5" s="1"/>
  <c r="DZ1740" i="5" s="1"/>
  <c r="E1741" i="5"/>
  <c r="J1741" i="5"/>
  <c r="K1741" i="5" s="1"/>
  <c r="L1741" i="5" s="1"/>
  <c r="M1741" i="5" s="1"/>
  <c r="EH1740" i="5"/>
  <c r="AF1741" i="5" l="1"/>
  <c r="AV1741" i="5"/>
  <c r="BH1741" i="5"/>
  <c r="N1741" i="5"/>
  <c r="M1740" i="7"/>
  <c r="EG1740" i="5"/>
  <c r="EK1740" i="5"/>
  <c r="O1740" i="7" s="1"/>
  <c r="CP1741" i="5" l="1"/>
  <c r="BW1741" i="5"/>
  <c r="BX1741" i="5" s="1"/>
  <c r="CD1741" i="5"/>
  <c r="O1741" i="5"/>
  <c r="W1741" i="5" s="1"/>
  <c r="BA1741" i="5"/>
  <c r="BB1741" i="5" s="1"/>
  <c r="AG1741" i="5"/>
  <c r="AH1741" i="5" s="1"/>
  <c r="AJ1741" i="5" s="1"/>
  <c r="AP1741" i="5" l="1"/>
  <c r="X1741" i="5"/>
  <c r="Y1741" i="5" s="1"/>
  <c r="Z1741" i="5" s="1"/>
  <c r="P1741" i="5"/>
  <c r="AI1741" i="5"/>
  <c r="AK1741" i="5"/>
  <c r="AL1741" i="5" s="1"/>
  <c r="BC1741" i="5"/>
  <c r="DK1741" i="5"/>
  <c r="DN1741" i="5" s="1"/>
  <c r="Q1741" i="5" l="1"/>
  <c r="R1741" i="5" s="1"/>
  <c r="T1741" i="5" s="1"/>
  <c r="BO1741" i="5" s="1"/>
  <c r="V1741" i="5"/>
  <c r="U1741" i="5"/>
  <c r="AA1741" i="5"/>
  <c r="AB1741" i="5" s="1"/>
  <c r="AM1741" i="5"/>
  <c r="AN1741" i="5" s="1"/>
  <c r="AS1741" i="5" s="1"/>
  <c r="AT1741" i="5" s="1"/>
  <c r="AU1741" i="5" s="1"/>
  <c r="EM1741" i="5"/>
  <c r="A1741" i="7"/>
  <c r="BD1741" i="5"/>
  <c r="BJ1741" i="5" l="1"/>
  <c r="BE1741" i="5"/>
  <c r="S1741" i="5"/>
  <c r="BQ1741" i="5"/>
  <c r="AO1741" i="5"/>
  <c r="BI1741" i="5"/>
  <c r="AC1741" i="5"/>
  <c r="AD1741" i="5" s="1"/>
  <c r="AE1741" i="5" s="1"/>
  <c r="BK1741" i="5" l="1"/>
  <c r="BF1741" i="5"/>
  <c r="BN1741" i="5"/>
  <c r="AQ1741" i="5"/>
  <c r="BR1741" i="5" l="1"/>
  <c r="AR1741" i="5"/>
  <c r="BS1741" i="5" s="1"/>
  <c r="BT1741" i="5" s="1"/>
  <c r="EC1741" i="5" s="1"/>
  <c r="BP1741" i="5"/>
  <c r="BZ1741" i="5"/>
  <c r="CM1741" i="5"/>
  <c r="BL1741" i="5"/>
  <c r="EF1741" i="5" s="1"/>
  <c r="BG1741" i="5"/>
  <c r="BM1741" i="5" s="1"/>
  <c r="EE1741" i="5"/>
  <c r="CA1741" i="5" l="1"/>
  <c r="CB1741" i="5" s="1"/>
  <c r="CC1741" i="5" s="1"/>
  <c r="CN1741" i="5"/>
  <c r="CQ1741" i="5" s="1"/>
  <c r="ED1741" i="5"/>
  <c r="CR1741" i="5" l="1"/>
  <c r="CO1741" i="5"/>
  <c r="DC1741" i="5" s="1"/>
  <c r="DW1741" i="5" s="1"/>
  <c r="J1741" i="7" s="1"/>
  <c r="DB1741" i="5"/>
  <c r="DU1741" i="5" s="1"/>
  <c r="H1741" i="7" s="1"/>
  <c r="CG1741" i="5"/>
  <c r="CH1741" i="5" s="1"/>
  <c r="CI1741" i="5" s="1"/>
  <c r="CJ1741" i="5" s="1"/>
  <c r="CK1741" i="5" s="1"/>
  <c r="CE1741" i="5"/>
  <c r="CF1741" i="5" s="1"/>
  <c r="DE1741" i="5" l="1"/>
  <c r="DP1741" i="5" s="1"/>
  <c r="C1741" i="7" s="1"/>
  <c r="CV1741" i="5"/>
  <c r="CS1741" i="5"/>
  <c r="DD1741" i="5"/>
  <c r="DO1741" i="5" s="1"/>
  <c r="B1741" i="7" l="1"/>
  <c r="DA1741" i="5"/>
  <c r="CT1741" i="5"/>
  <c r="DF1741" i="5"/>
  <c r="DQ1741" i="5" s="1"/>
  <c r="CW1741" i="5"/>
  <c r="DG1741" i="5" l="1"/>
  <c r="DR1741" i="5" s="1"/>
  <c r="E1741" i="7" s="1"/>
  <c r="CX1741" i="5"/>
  <c r="DH1741" i="5" s="1"/>
  <c r="DS1741" i="5" s="1"/>
  <c r="F1741" i="7" s="1"/>
  <c r="DT1741" i="5"/>
  <c r="DV1741" i="5"/>
  <c r="CU1741" i="5"/>
  <c r="DI1741" i="5"/>
  <c r="DX1741" i="5" s="1"/>
  <c r="D1741" i="7"/>
  <c r="EJ1741" i="5" l="1"/>
  <c r="I1741" i="7"/>
  <c r="D1742" i="5"/>
  <c r="C1742" i="5"/>
  <c r="K1741" i="7"/>
  <c r="EH1741" i="5"/>
  <c r="G1741" i="7"/>
  <c r="EI1741" i="5"/>
  <c r="CY1741" i="5"/>
  <c r="DL1741" i="5" s="1"/>
  <c r="EA1741" i="5" s="1"/>
  <c r="DJ1741" i="5"/>
  <c r="DY1741" i="5" s="1"/>
  <c r="L1741" i="7" s="1"/>
  <c r="N1741" i="7" l="1"/>
  <c r="EL1741" i="5"/>
  <c r="CZ1741" i="5"/>
  <c r="DM1741" i="5" s="1"/>
  <c r="DZ1741" i="5" s="1"/>
  <c r="EG1741" i="5" s="1"/>
  <c r="J1742" i="5"/>
  <c r="K1742" i="5" s="1"/>
  <c r="L1742" i="5" s="1"/>
  <c r="M1742" i="5" s="1"/>
  <c r="E1742" i="5"/>
  <c r="M1741" i="7" l="1"/>
  <c r="EK1741" i="5"/>
  <c r="O1741" i="7" s="1"/>
  <c r="AF1742" i="5"/>
  <c r="AV1742" i="5"/>
  <c r="N1742" i="5"/>
  <c r="BH1742" i="5"/>
  <c r="BA1742" i="5" l="1"/>
  <c r="BB1742" i="5" s="1"/>
  <c r="BW1742" i="5"/>
  <c r="BX1742" i="5" s="1"/>
  <c r="CD1742" i="5"/>
  <c r="CP1742" i="5"/>
  <c r="O1742" i="5"/>
  <c r="P1742" i="5" s="1"/>
  <c r="AG1742" i="5"/>
  <c r="AP1742" i="5" s="1"/>
  <c r="DK1742" i="5" l="1"/>
  <c r="DN1742" i="5" s="1"/>
  <c r="AH1742" i="5"/>
  <c r="U1742" i="5"/>
  <c r="Q1742" i="5"/>
  <c r="R1742" i="5" s="1"/>
  <c r="S1742" i="5" s="1"/>
  <c r="V1742" i="5"/>
  <c r="W1742" i="5"/>
  <c r="BC1742" i="5"/>
  <c r="BD1742" i="5" s="1"/>
  <c r="BE1742" i="5" l="1"/>
  <c r="T1742" i="5"/>
  <c r="AJ1742" i="5"/>
  <c r="AK1742" i="5" s="1"/>
  <c r="AI1742" i="5"/>
  <c r="X1742" i="5"/>
  <c r="EM1742" i="5"/>
  <c r="A1742" i="7"/>
  <c r="AM1742" i="5" l="1"/>
  <c r="AL1742" i="5"/>
  <c r="Y1742" i="5"/>
  <c r="BQ1742" i="5"/>
  <c r="BF1742" i="5"/>
  <c r="Z1742" i="5" l="1"/>
  <c r="AA1742" i="5" s="1"/>
  <c r="BI1742" i="5" s="1"/>
  <c r="BG1742" i="5"/>
  <c r="AN1742" i="5"/>
  <c r="AS1742" i="5" s="1"/>
  <c r="AT1742" i="5" s="1"/>
  <c r="AU1742" i="5" s="1"/>
  <c r="BO1742" i="5"/>
  <c r="AO1742" i="5" l="1"/>
  <c r="AB1742" i="5"/>
  <c r="AC1742" i="5" l="1"/>
  <c r="BJ1742" i="5"/>
  <c r="BN1742" i="5"/>
  <c r="AQ1742" i="5"/>
  <c r="BR1742" i="5" l="1"/>
  <c r="AR1742" i="5"/>
  <c r="BS1742" i="5" s="1"/>
  <c r="BT1742" i="5" s="1"/>
  <c r="EC1742" i="5" s="1"/>
  <c r="BP1742" i="5"/>
  <c r="BZ1742" i="5"/>
  <c r="CM1742" i="5"/>
  <c r="EE1742" i="5"/>
  <c r="AD1742" i="5"/>
  <c r="BK1742" i="5"/>
  <c r="CN1742" i="5" l="1"/>
  <c r="CA1742" i="5"/>
  <c r="CB1742" i="5" s="1"/>
  <c r="CC1742" i="5" s="1"/>
  <c r="CE1742" i="5" s="1"/>
  <c r="CF1742" i="5" s="1"/>
  <c r="AE1742" i="5"/>
  <c r="BM1742" i="5" s="1"/>
  <c r="BL1742" i="5"/>
  <c r="EF1742" i="5" s="1"/>
  <c r="ED1742" i="5"/>
  <c r="CG1742" i="5" l="1"/>
  <c r="CH1742" i="5" s="1"/>
  <c r="CI1742" i="5" s="1"/>
  <c r="CJ1742" i="5" s="1"/>
  <c r="CK1742" i="5" s="1"/>
  <c r="CQ1742" i="5"/>
  <c r="CO1742" i="5"/>
  <c r="DC1742" i="5" s="1"/>
  <c r="DW1742" i="5" s="1"/>
  <c r="J1742" i="7" s="1"/>
  <c r="DB1742" i="5"/>
  <c r="DU1742" i="5" s="1"/>
  <c r="H1742" i="7" s="1"/>
  <c r="DD1742" i="5" l="1"/>
  <c r="DO1742" i="5" s="1"/>
  <c r="B1742" i="7" s="1"/>
  <c r="CR1742" i="5"/>
  <c r="CS1742" i="5" s="1"/>
  <c r="DA1742" i="5" l="1"/>
  <c r="CT1742" i="5"/>
  <c r="DE1742" i="5"/>
  <c r="DP1742" i="5" s="1"/>
  <c r="CV1742" i="5"/>
  <c r="DF1742" i="5" l="1"/>
  <c r="DQ1742" i="5" s="1"/>
  <c r="CW1742" i="5"/>
  <c r="CU1742" i="5"/>
  <c r="DI1742" i="5"/>
  <c r="DX1742" i="5" s="1"/>
  <c r="C1742" i="7"/>
  <c r="DT1742" i="5"/>
  <c r="G1742" i="7" s="1"/>
  <c r="DV1742" i="5"/>
  <c r="C1743" i="5" l="1"/>
  <c r="I1742" i="7"/>
  <c r="D1743" i="5"/>
  <c r="K1742" i="7"/>
  <c r="CY1742" i="5"/>
  <c r="DL1742" i="5" s="1"/>
  <c r="EA1742" i="5" s="1"/>
  <c r="DJ1742" i="5"/>
  <c r="DY1742" i="5" s="1"/>
  <c r="L1742" i="7" s="1"/>
  <c r="EI1742" i="5"/>
  <c r="CX1742" i="5"/>
  <c r="DH1742" i="5" s="1"/>
  <c r="DS1742" i="5" s="1"/>
  <c r="F1742" i="7" s="1"/>
  <c r="DG1742" i="5"/>
  <c r="DR1742" i="5" s="1"/>
  <c r="E1742" i="7" s="1"/>
  <c r="D1742" i="7"/>
  <c r="N1742" i="7" l="1"/>
  <c r="EL1742" i="5"/>
  <c r="EJ1742" i="5"/>
  <c r="CZ1742" i="5"/>
  <c r="DM1742" i="5" s="1"/>
  <c r="DZ1742" i="5" s="1"/>
  <c r="EH1742" i="5"/>
  <c r="J1743" i="5"/>
  <c r="K1743" i="5" s="1"/>
  <c r="L1743" i="5" s="1"/>
  <c r="M1743" i="5" s="1"/>
  <c r="E1743" i="5"/>
  <c r="EK1742" i="5" l="1"/>
  <c r="O1742" i="7" s="1"/>
  <c r="M1742" i="7"/>
  <c r="EG1742" i="5"/>
  <c r="N1743" i="5"/>
  <c r="BH1743" i="5"/>
  <c r="AV1743" i="5"/>
  <c r="AF1743" i="5"/>
  <c r="BA1743" i="5" l="1"/>
  <c r="BB1743" i="5" s="1"/>
  <c r="BC1743" i="5" s="1"/>
  <c r="BD1743" i="5" s="1"/>
  <c r="AG1743" i="5"/>
  <c r="AP1743" i="5" s="1"/>
  <c r="O1743" i="5"/>
  <c r="W1743" i="5" s="1"/>
  <c r="CD1743" i="5"/>
  <c r="BW1743" i="5"/>
  <c r="BX1743" i="5" s="1"/>
  <c r="CP1743" i="5"/>
  <c r="P1743" i="5" l="1"/>
  <c r="V1743" i="5" s="1"/>
  <c r="DK1743" i="5"/>
  <c r="DN1743" i="5" s="1"/>
  <c r="EM1743" i="5" s="1"/>
  <c r="BE1743" i="5"/>
  <c r="AH1743" i="5"/>
  <c r="X1743" i="5"/>
  <c r="Y1743" i="5" s="1"/>
  <c r="Z1743" i="5" s="1"/>
  <c r="Q1743" i="5" l="1"/>
  <c r="R1743" i="5" s="1"/>
  <c r="T1743" i="5" s="1"/>
  <c r="BO1743" i="5" s="1"/>
  <c r="U1743" i="5"/>
  <c r="A1743" i="7"/>
  <c r="AJ1743" i="5"/>
  <c r="AK1743" i="5" s="1"/>
  <c r="AI1743" i="5"/>
  <c r="BF1743" i="5"/>
  <c r="AA1743" i="5"/>
  <c r="AB1743" i="5" s="1"/>
  <c r="S1743" i="5" l="1"/>
  <c r="BQ1743" i="5"/>
  <c r="AM1743" i="5"/>
  <c r="BI1743" i="5" s="1"/>
  <c r="AC1743" i="5"/>
  <c r="AL1743" i="5"/>
  <c r="BG1743" i="5"/>
  <c r="AN1743" i="5" l="1"/>
  <c r="AS1743" i="5" s="1"/>
  <c r="AT1743" i="5" s="1"/>
  <c r="AU1743" i="5" s="1"/>
  <c r="AD1743" i="5"/>
  <c r="BK1743" i="5" l="1"/>
  <c r="BJ1743" i="5"/>
  <c r="AO1743" i="5"/>
  <c r="BN1743" i="5" s="1"/>
  <c r="EE1743" i="5" s="1"/>
  <c r="AE1743" i="5"/>
  <c r="BM1743" i="5" s="1"/>
  <c r="BL1743" i="5"/>
  <c r="AQ1743" i="5" l="1"/>
  <c r="AR1743" i="5" s="1"/>
  <c r="BS1743" i="5" s="1"/>
  <c r="BT1743" i="5" s="1"/>
  <c r="EC1743" i="5" s="1"/>
  <c r="EF1743" i="5"/>
  <c r="BP1743" i="5"/>
  <c r="BZ1743" i="5"/>
  <c r="CM1743" i="5"/>
  <c r="BR1743" i="5" l="1"/>
  <c r="ED1743" i="5" s="1"/>
  <c r="CN1743" i="5"/>
  <c r="CA1743" i="5"/>
  <c r="CB1743" i="5" s="1"/>
  <c r="CC1743" i="5" s="1"/>
  <c r="CE1743" i="5" s="1"/>
  <c r="CF1743" i="5" s="1"/>
  <c r="CG1743" i="5" l="1"/>
  <c r="CH1743" i="5" s="1"/>
  <c r="CI1743" i="5" s="1"/>
  <c r="CJ1743" i="5" s="1"/>
  <c r="CK1743" i="5" s="1"/>
  <c r="CQ1743" i="5"/>
  <c r="DB1743" i="5"/>
  <c r="DU1743" i="5" s="1"/>
  <c r="H1743" i="7" s="1"/>
  <c r="CO1743" i="5"/>
  <c r="DC1743" i="5" s="1"/>
  <c r="DW1743" i="5" s="1"/>
  <c r="J1743" i="7" s="1"/>
  <c r="DD1743" i="5" l="1"/>
  <c r="DO1743" i="5" s="1"/>
  <c r="B1743" i="7" s="1"/>
  <c r="CR1743" i="5"/>
  <c r="DE1743" i="5" l="1"/>
  <c r="DP1743" i="5" s="1"/>
  <c r="CV1743" i="5"/>
  <c r="CS1743" i="5"/>
  <c r="DF1743" i="5" l="1"/>
  <c r="DQ1743" i="5" s="1"/>
  <c r="CW1743" i="5"/>
  <c r="DA1743" i="5"/>
  <c r="CT1743" i="5"/>
  <c r="C1743" i="7"/>
  <c r="CU1743" i="5" l="1"/>
  <c r="DI1743" i="5"/>
  <c r="DX1743" i="5" s="1"/>
  <c r="DT1743" i="5"/>
  <c r="DV1743" i="5"/>
  <c r="DG1743" i="5"/>
  <c r="DR1743" i="5" s="1"/>
  <c r="E1743" i="7" s="1"/>
  <c r="CX1743" i="5"/>
  <c r="DH1743" i="5" s="1"/>
  <c r="DS1743" i="5" s="1"/>
  <c r="F1743" i="7" s="1"/>
  <c r="D1743" i="7"/>
  <c r="EJ1743" i="5"/>
  <c r="G1743" i="7" l="1"/>
  <c r="EI1743" i="5"/>
  <c r="K1743" i="7"/>
  <c r="C1744" i="5"/>
  <c r="I1743" i="7"/>
  <c r="D1744" i="5"/>
  <c r="CY1743" i="5"/>
  <c r="DL1743" i="5" s="1"/>
  <c r="EA1743" i="5" s="1"/>
  <c r="DJ1743" i="5"/>
  <c r="DY1743" i="5" s="1"/>
  <c r="L1743" i="7" s="1"/>
  <c r="N1743" i="7" l="1"/>
  <c r="EL1743" i="5"/>
  <c r="EH1743" i="5"/>
  <c r="CZ1743" i="5"/>
  <c r="DM1743" i="5" s="1"/>
  <c r="DZ1743" i="5" s="1"/>
  <c r="EK1743" i="5" s="1"/>
  <c r="O1743" i="7" s="1"/>
  <c r="E1744" i="5"/>
  <c r="J1744" i="5"/>
  <c r="K1744" i="5" s="1"/>
  <c r="L1744" i="5" s="1"/>
  <c r="M1744" i="5" s="1"/>
  <c r="EG1743" i="5" l="1"/>
  <c r="M1743" i="7"/>
  <c r="AV1744" i="5"/>
  <c r="N1744" i="5"/>
  <c r="AF1744" i="5"/>
  <c r="BH1744" i="5"/>
  <c r="O1744" i="5" l="1"/>
  <c r="W1744" i="5" s="1"/>
  <c r="CD1744" i="5"/>
  <c r="CP1744" i="5"/>
  <c r="BW1744" i="5"/>
  <c r="BX1744" i="5" s="1"/>
  <c r="AG1744" i="5"/>
  <c r="AH1744" i="5" s="1"/>
  <c r="BA1744" i="5"/>
  <c r="BB1744" i="5" s="1"/>
  <c r="AP1744" i="5" l="1"/>
  <c r="DK1744" i="5"/>
  <c r="DN1744" i="5" s="1"/>
  <c r="X1744" i="5"/>
  <c r="Y1744" i="5" s="1"/>
  <c r="Z1744" i="5" s="1"/>
  <c r="BC1744" i="5"/>
  <c r="BD1744" i="5" s="1"/>
  <c r="AI1744" i="5"/>
  <c r="AJ1744" i="5"/>
  <c r="AK1744" i="5" s="1"/>
  <c r="P1744" i="5"/>
  <c r="BE1744" i="5" l="1"/>
  <c r="AM1744" i="5"/>
  <c r="AA1744" i="5"/>
  <c r="AB1744" i="5" s="1"/>
  <c r="AL1744" i="5"/>
  <c r="Q1744" i="5"/>
  <c r="R1744" i="5" s="1"/>
  <c r="T1744" i="5" s="1"/>
  <c r="BO1744" i="5" s="1"/>
  <c r="V1744" i="5"/>
  <c r="U1744" i="5"/>
  <c r="A1744" i="7"/>
  <c r="EM1744" i="5"/>
  <c r="AC1744" i="5" l="1"/>
  <c r="AD1744" i="5" s="1"/>
  <c r="AE1744" i="5" s="1"/>
  <c r="AN1744" i="5"/>
  <c r="BJ1744" i="5" s="1"/>
  <c r="BQ1744" i="5"/>
  <c r="S1744" i="5"/>
  <c r="BI1744" i="5"/>
  <c r="BF1744" i="5"/>
  <c r="AO1744" i="5" l="1"/>
  <c r="AQ1744" i="5" s="1"/>
  <c r="AS1744" i="5"/>
  <c r="AT1744" i="5" s="1"/>
  <c r="AU1744" i="5" s="1"/>
  <c r="BG1744" i="5"/>
  <c r="BN1744" i="5" l="1"/>
  <c r="EE1744" i="5" s="1"/>
  <c r="BM1744" i="5"/>
  <c r="BL1744" i="5"/>
  <c r="BK1744" i="5"/>
  <c r="BR1744" i="5"/>
  <c r="AR1744" i="5"/>
  <c r="BS1744" i="5" s="1"/>
  <c r="BT1744" i="5" s="1"/>
  <c r="EC1744" i="5" s="1"/>
  <c r="BZ1744" i="5" l="1"/>
  <c r="CA1744" i="5" s="1"/>
  <c r="CB1744" i="5" s="1"/>
  <c r="CC1744" i="5" s="1"/>
  <c r="CE1744" i="5" s="1"/>
  <c r="CF1744" i="5" s="1"/>
  <c r="CM1744" i="5"/>
  <c r="BP1744" i="5"/>
  <c r="EF1744" i="5"/>
  <c r="ED1744" i="5"/>
  <c r="CN1744" i="5" l="1"/>
  <c r="CQ1744" i="5" s="1"/>
  <c r="CG1744" i="5"/>
  <c r="CH1744" i="5" s="1"/>
  <c r="CI1744" i="5" s="1"/>
  <c r="CJ1744" i="5" s="1"/>
  <c r="CK1744" i="5" s="1"/>
  <c r="CO1744" i="5" l="1"/>
  <c r="DC1744" i="5" s="1"/>
  <c r="DW1744" i="5" s="1"/>
  <c r="J1744" i="7" s="1"/>
  <c r="DB1744" i="5"/>
  <c r="DU1744" i="5" s="1"/>
  <c r="H1744" i="7" s="1"/>
  <c r="CR1744" i="5"/>
  <c r="DE1744" i="5" s="1"/>
  <c r="DP1744" i="5" s="1"/>
  <c r="C1744" i="7" s="1"/>
  <c r="DD1744" i="5"/>
  <c r="DO1744" i="5" s="1"/>
  <c r="CS1744" i="5" l="1"/>
  <c r="DA1744" i="5" s="1"/>
  <c r="CV1744" i="5"/>
  <c r="DF1744" i="5" s="1"/>
  <c r="DQ1744" i="5" s="1"/>
  <c r="B1744" i="7"/>
  <c r="CT1744" i="5" l="1"/>
  <c r="DI1744" i="5" s="1"/>
  <c r="DX1744" i="5" s="1"/>
  <c r="CW1744" i="5"/>
  <c r="DG1744" i="5" s="1"/>
  <c r="DR1744" i="5" s="1"/>
  <c r="E1744" i="7" s="1"/>
  <c r="D1744" i="7"/>
  <c r="DT1744" i="5"/>
  <c r="DV1744" i="5"/>
  <c r="CU1744" i="5" l="1"/>
  <c r="DJ1744" i="5" s="1"/>
  <c r="DY1744" i="5" s="1"/>
  <c r="L1744" i="7" s="1"/>
  <c r="CX1744" i="5"/>
  <c r="DH1744" i="5" s="1"/>
  <c r="DS1744" i="5" s="1"/>
  <c r="F1744" i="7" s="1"/>
  <c r="G1744" i="7"/>
  <c r="EI1744" i="5"/>
  <c r="I1744" i="7"/>
  <c r="C1745" i="5"/>
  <c r="D1745" i="5"/>
  <c r="EJ1744" i="5"/>
  <c r="K1744" i="7"/>
  <c r="CY1744" i="5" l="1"/>
  <c r="DL1744" i="5" s="1"/>
  <c r="EA1744" i="5" s="1"/>
  <c r="N1744" i="7" s="1"/>
  <c r="E1745" i="5"/>
  <c r="J1745" i="5"/>
  <c r="K1745" i="5" s="1"/>
  <c r="L1745" i="5" s="1"/>
  <c r="M1745" i="5" s="1"/>
  <c r="EH1744" i="5"/>
  <c r="EL1744" i="5" l="1"/>
  <c r="CZ1744" i="5"/>
  <c r="DM1744" i="5" s="1"/>
  <c r="DZ1744" i="5" s="1"/>
  <c r="EG1744" i="5" s="1"/>
  <c r="AV1745" i="5"/>
  <c r="AF1745" i="5"/>
  <c r="BH1745" i="5"/>
  <c r="N1745" i="5"/>
  <c r="M1744" i="7"/>
  <c r="EK1744" i="5"/>
  <c r="O1744" i="7" s="1"/>
  <c r="CP1745" i="5" l="1"/>
  <c r="BW1745" i="5"/>
  <c r="BX1745" i="5" s="1"/>
  <c r="CD1745" i="5"/>
  <c r="AG1745" i="5"/>
  <c r="AP1745" i="5" s="1"/>
  <c r="O1745" i="5"/>
  <c r="W1745" i="5" s="1"/>
  <c r="X1745" i="5" s="1"/>
  <c r="Y1745" i="5" s="1"/>
  <c r="Z1745" i="5" s="1"/>
  <c r="AA1745" i="5" s="1"/>
  <c r="AB1745" i="5" s="1"/>
  <c r="BA1745" i="5"/>
  <c r="BB1745" i="5" s="1"/>
  <c r="BC1745" i="5" s="1"/>
  <c r="BD1745" i="5" s="1"/>
  <c r="BE1745" i="5" l="1"/>
  <c r="AH1745" i="5"/>
  <c r="P1745" i="5"/>
  <c r="DK1745" i="5"/>
  <c r="DN1745" i="5" s="1"/>
  <c r="U1745" i="5" l="1"/>
  <c r="Q1745" i="5"/>
  <c r="R1745" i="5" s="1"/>
  <c r="T1745" i="5" s="1"/>
  <c r="BO1745" i="5" s="1"/>
  <c r="V1745" i="5"/>
  <c r="AJ1745" i="5"/>
  <c r="AK1745" i="5" s="1"/>
  <c r="AI1745" i="5"/>
  <c r="EM1745" i="5"/>
  <c r="A1745" i="7"/>
  <c r="BF1745" i="5"/>
  <c r="AM1745" i="5" l="1"/>
  <c r="BI1745" i="5" s="1"/>
  <c r="BG1745" i="5"/>
  <c r="AC1745" i="5"/>
  <c r="S1745" i="5"/>
  <c r="BQ1745" i="5"/>
  <c r="AL1745" i="5"/>
  <c r="AN1745" i="5" l="1"/>
  <c r="AD1745" i="5"/>
  <c r="AE1745" i="5" l="1"/>
  <c r="AS1745" i="5"/>
  <c r="BJ1745" i="5"/>
  <c r="AO1745" i="5"/>
  <c r="BN1745" i="5" l="1"/>
  <c r="EE1745" i="5" s="1"/>
  <c r="AQ1745" i="5"/>
  <c r="AT1745" i="5"/>
  <c r="BK1745" i="5"/>
  <c r="BR1745" i="5" l="1"/>
  <c r="AR1745" i="5"/>
  <c r="BS1745" i="5" s="1"/>
  <c r="BT1745" i="5" s="1"/>
  <c r="EC1745" i="5" s="1"/>
  <c r="AU1745" i="5"/>
  <c r="BM1745" i="5" s="1"/>
  <c r="BL1745" i="5"/>
  <c r="EF1745" i="5" s="1"/>
  <c r="BP1745" i="5"/>
  <c r="CM1745" i="5"/>
  <c r="BZ1745" i="5"/>
  <c r="CA1745" i="5" l="1"/>
  <c r="CB1745" i="5" s="1"/>
  <c r="CC1745" i="5" s="1"/>
  <c r="CE1745" i="5" s="1"/>
  <c r="CF1745" i="5" s="1"/>
  <c r="CN1745" i="5"/>
  <c r="ED1745" i="5"/>
  <c r="CG1745" i="5" l="1"/>
  <c r="CH1745" i="5" s="1"/>
  <c r="CI1745" i="5" s="1"/>
  <c r="CJ1745" i="5" s="1"/>
  <c r="CK1745" i="5" s="1"/>
  <c r="CQ1745" i="5"/>
  <c r="CO1745" i="5"/>
  <c r="DC1745" i="5" s="1"/>
  <c r="DW1745" i="5" s="1"/>
  <c r="J1745" i="7" s="1"/>
  <c r="DB1745" i="5"/>
  <c r="DU1745" i="5" s="1"/>
  <c r="H1745" i="7" s="1"/>
  <c r="DD1745" i="5" l="1"/>
  <c r="DO1745" i="5" s="1"/>
  <c r="B1745" i="7" s="1"/>
  <c r="CR1745" i="5"/>
  <c r="DE1745" i="5" l="1"/>
  <c r="DP1745" i="5" s="1"/>
  <c r="CV1745" i="5"/>
  <c r="CS1745" i="5"/>
  <c r="DF1745" i="5" l="1"/>
  <c r="DQ1745" i="5" s="1"/>
  <c r="CW1745" i="5"/>
  <c r="DA1745" i="5"/>
  <c r="CT1745" i="5"/>
  <c r="C1745" i="7"/>
  <c r="CU1745" i="5" l="1"/>
  <c r="DI1745" i="5"/>
  <c r="DX1745" i="5" s="1"/>
  <c r="DT1745" i="5"/>
  <c r="DV1745" i="5"/>
  <c r="DG1745" i="5"/>
  <c r="DR1745" i="5" s="1"/>
  <c r="E1745" i="7" s="1"/>
  <c r="CX1745" i="5"/>
  <c r="DH1745" i="5" s="1"/>
  <c r="DS1745" i="5" s="1"/>
  <c r="F1745" i="7" s="1"/>
  <c r="D1745" i="7"/>
  <c r="EJ1745" i="5"/>
  <c r="I1745" i="7" l="1"/>
  <c r="C1746" i="5"/>
  <c r="D1746" i="5"/>
  <c r="K1745" i="7"/>
  <c r="G1745" i="7"/>
  <c r="EI1745" i="5"/>
  <c r="CY1745" i="5"/>
  <c r="DL1745" i="5" s="1"/>
  <c r="EA1745" i="5" s="1"/>
  <c r="DJ1745" i="5"/>
  <c r="DY1745" i="5" s="1"/>
  <c r="L1745" i="7" s="1"/>
  <c r="N1745" i="7" l="1"/>
  <c r="EL1745" i="5"/>
  <c r="CZ1745" i="5"/>
  <c r="DM1745" i="5" s="1"/>
  <c r="DZ1745" i="5" s="1"/>
  <c r="EG1745" i="5" s="1"/>
  <c r="EH1745" i="5"/>
  <c r="E1746" i="5"/>
  <c r="J1746" i="5"/>
  <c r="K1746" i="5" s="1"/>
  <c r="L1746" i="5" s="1"/>
  <c r="M1746" i="5" s="1"/>
  <c r="EK1745" i="5" l="1"/>
  <c r="O1745" i="7" s="1"/>
  <c r="M1745" i="7"/>
  <c r="AF1746" i="5"/>
  <c r="N1746" i="5"/>
  <c r="BH1746" i="5"/>
  <c r="AV1746" i="5"/>
  <c r="BA1746" i="5" l="1"/>
  <c r="BB1746" i="5" s="1"/>
  <c r="O1746" i="5"/>
  <c r="W1746" i="5" s="1"/>
  <c r="CD1746" i="5"/>
  <c r="CP1746" i="5"/>
  <c r="BW1746" i="5"/>
  <c r="BX1746" i="5" s="1"/>
  <c r="AG1746" i="5"/>
  <c r="AP1746" i="5" s="1"/>
  <c r="P1746" i="5" l="1"/>
  <c r="AH1746" i="5"/>
  <c r="X1746" i="5"/>
  <c r="Y1746" i="5" s="1"/>
  <c r="Z1746" i="5" s="1"/>
  <c r="DK1746" i="5"/>
  <c r="DN1746" i="5" s="1"/>
  <c r="BC1746" i="5"/>
  <c r="BD1746" i="5" s="1"/>
  <c r="BE1746" i="5" l="1"/>
  <c r="EM1746" i="5"/>
  <c r="A1746" i="7"/>
  <c r="AA1746" i="5"/>
  <c r="AB1746" i="5" s="1"/>
  <c r="AI1746" i="5"/>
  <c r="AJ1746" i="5"/>
  <c r="AK1746" i="5" s="1"/>
  <c r="AL1746" i="5" s="1"/>
  <c r="Q1746" i="5"/>
  <c r="R1746" i="5" s="1"/>
  <c r="S1746" i="5" s="1"/>
  <c r="V1746" i="5"/>
  <c r="U1746" i="5"/>
  <c r="AC1746" i="5" l="1"/>
  <c r="AD1746" i="5" s="1"/>
  <c r="AE1746" i="5" s="1"/>
  <c r="AM1746" i="5"/>
  <c r="BI1746" i="5" s="1"/>
  <c r="BQ1746" i="5"/>
  <c r="T1746" i="5"/>
  <c r="BO1746" i="5" s="1"/>
  <c r="BF1746" i="5"/>
  <c r="BG1746" i="5" l="1"/>
  <c r="AN1746" i="5"/>
  <c r="AS1746" i="5" l="1"/>
  <c r="BJ1746" i="5"/>
  <c r="AO1746" i="5"/>
  <c r="BN1746" i="5" l="1"/>
  <c r="EE1746" i="5" s="1"/>
  <c r="AQ1746" i="5"/>
  <c r="AT1746" i="5"/>
  <c r="BK1746" i="5"/>
  <c r="BR1746" i="5" l="1"/>
  <c r="AR1746" i="5"/>
  <c r="BS1746" i="5" s="1"/>
  <c r="BT1746" i="5" s="1"/>
  <c r="EC1746" i="5" s="1"/>
  <c r="AU1746" i="5"/>
  <c r="BM1746" i="5" s="1"/>
  <c r="BL1746" i="5"/>
  <c r="EF1746" i="5" s="1"/>
  <c r="BP1746" i="5"/>
  <c r="BZ1746" i="5"/>
  <c r="CM1746" i="5"/>
  <c r="ED1746" i="5" l="1"/>
  <c r="CA1746" i="5"/>
  <c r="CB1746" i="5" s="1"/>
  <c r="CC1746" i="5" s="1"/>
  <c r="CE1746" i="5" s="1"/>
  <c r="CF1746" i="5" s="1"/>
  <c r="CN1746" i="5"/>
  <c r="CQ1746" i="5" l="1"/>
  <c r="CO1746" i="5"/>
  <c r="DC1746" i="5" s="1"/>
  <c r="DW1746" i="5" s="1"/>
  <c r="J1746" i="7" s="1"/>
  <c r="DB1746" i="5"/>
  <c r="DU1746" i="5" s="1"/>
  <c r="H1746" i="7" s="1"/>
  <c r="CG1746" i="5"/>
  <c r="CH1746" i="5" s="1"/>
  <c r="CI1746" i="5" s="1"/>
  <c r="CJ1746" i="5" s="1"/>
  <c r="CK1746" i="5" s="1"/>
  <c r="DD1746" i="5" l="1"/>
  <c r="DO1746" i="5" s="1"/>
  <c r="CR1746" i="5"/>
  <c r="DE1746" i="5" l="1"/>
  <c r="DP1746" i="5" s="1"/>
  <c r="C1746" i="7" s="1"/>
  <c r="CV1746" i="5"/>
  <c r="CS1746" i="5"/>
  <c r="B1746" i="7"/>
  <c r="DA1746" i="5" l="1"/>
  <c r="CT1746" i="5"/>
  <c r="DF1746" i="5"/>
  <c r="DQ1746" i="5" s="1"/>
  <c r="CW1746" i="5"/>
  <c r="DI1746" i="5" l="1"/>
  <c r="DX1746" i="5" s="1"/>
  <c r="CU1746" i="5"/>
  <c r="DG1746" i="5"/>
  <c r="DR1746" i="5" s="1"/>
  <c r="E1746" i="7" s="1"/>
  <c r="CX1746" i="5"/>
  <c r="DH1746" i="5" s="1"/>
  <c r="DS1746" i="5" s="1"/>
  <c r="F1746" i="7" s="1"/>
  <c r="D1746" i="7"/>
  <c r="DT1746" i="5"/>
  <c r="DV1746" i="5"/>
  <c r="EJ1746" i="5" l="1"/>
  <c r="I1746" i="7"/>
  <c r="D1747" i="5"/>
  <c r="C1747" i="5"/>
  <c r="CY1746" i="5"/>
  <c r="DL1746" i="5" s="1"/>
  <c r="EA1746" i="5" s="1"/>
  <c r="DJ1746" i="5"/>
  <c r="DY1746" i="5" s="1"/>
  <c r="L1746" i="7" s="1"/>
  <c r="G1746" i="7"/>
  <c r="EI1746" i="5"/>
  <c r="K1746" i="7"/>
  <c r="N1746" i="7" l="1"/>
  <c r="EL1746" i="5"/>
  <c r="CZ1746" i="5"/>
  <c r="DM1746" i="5" s="1"/>
  <c r="DZ1746" i="5" s="1"/>
  <c r="E1747" i="5"/>
  <c r="J1747" i="5"/>
  <c r="K1747" i="5" s="1"/>
  <c r="L1747" i="5" s="1"/>
  <c r="M1747" i="5" s="1"/>
  <c r="EH1746" i="5"/>
  <c r="AV1747" i="5" l="1"/>
  <c r="N1747" i="5"/>
  <c r="BH1747" i="5"/>
  <c r="AF1747" i="5"/>
  <c r="EG1746" i="5"/>
  <c r="EK1746" i="5"/>
  <c r="O1746" i="7" s="1"/>
  <c r="M1746" i="7"/>
  <c r="CD1747" i="5" l="1"/>
  <c r="BW1747" i="5"/>
  <c r="BX1747" i="5" s="1"/>
  <c r="CP1747" i="5"/>
  <c r="AG1747" i="5"/>
  <c r="AH1747" i="5" s="1"/>
  <c r="O1747" i="5"/>
  <c r="W1747" i="5" s="1"/>
  <c r="BA1747" i="5"/>
  <c r="BB1747" i="5" s="1"/>
  <c r="BC1747" i="5" s="1"/>
  <c r="DK1747" i="5" l="1"/>
  <c r="DN1747" i="5" s="1"/>
  <c r="EM1747" i="5" s="1"/>
  <c r="AI1747" i="5"/>
  <c r="X1747" i="5"/>
  <c r="Y1747" i="5" s="1"/>
  <c r="Z1747" i="5" s="1"/>
  <c r="AA1747" i="5" s="1"/>
  <c r="BD1747" i="5"/>
  <c r="AP1747" i="5"/>
  <c r="AJ1747" i="5"/>
  <c r="AK1747" i="5" s="1"/>
  <c r="AM1747" i="5" s="1"/>
  <c r="P1747" i="5"/>
  <c r="A1747" i="7" l="1"/>
  <c r="AB1747" i="5"/>
  <c r="AL1747" i="5"/>
  <c r="AN1747" i="5" s="1"/>
  <c r="AS1747" i="5" s="1"/>
  <c r="AT1747" i="5" s="1"/>
  <c r="AU1747" i="5" s="1"/>
  <c r="V1747" i="5"/>
  <c r="U1747" i="5"/>
  <c r="BI1747" i="5" s="1"/>
  <c r="Q1747" i="5"/>
  <c r="R1747" i="5" s="1"/>
  <c r="T1747" i="5" s="1"/>
  <c r="BO1747" i="5" s="1"/>
  <c r="BE1747" i="5"/>
  <c r="BJ1747" i="5" l="1"/>
  <c r="S1747" i="5"/>
  <c r="BQ1747" i="5"/>
  <c r="BF1747" i="5"/>
  <c r="AO1747" i="5"/>
  <c r="AC1747" i="5"/>
  <c r="AD1747" i="5" s="1"/>
  <c r="AE1747" i="5" s="1"/>
  <c r="BK1747" i="5" l="1"/>
  <c r="BL1747" i="5"/>
  <c r="BG1747" i="5"/>
  <c r="BM1747" i="5" s="1"/>
  <c r="BN1747" i="5"/>
  <c r="AQ1747" i="5"/>
  <c r="EF1747" i="5" l="1"/>
  <c r="EE1747" i="5"/>
  <c r="BP1747" i="5"/>
  <c r="BZ1747" i="5"/>
  <c r="CM1747" i="5"/>
  <c r="BR1747" i="5"/>
  <c r="AR1747" i="5"/>
  <c r="BS1747" i="5" s="1"/>
  <c r="BT1747" i="5" s="1"/>
  <c r="EC1747" i="5" s="1"/>
  <c r="ED1747" i="5" l="1"/>
  <c r="CA1747" i="5"/>
  <c r="CB1747" i="5" s="1"/>
  <c r="CC1747" i="5" s="1"/>
  <c r="CE1747" i="5" s="1"/>
  <c r="CF1747" i="5" s="1"/>
  <c r="CN1747" i="5"/>
  <c r="CG1747" i="5" l="1"/>
  <c r="CH1747" i="5" s="1"/>
  <c r="CI1747" i="5" s="1"/>
  <c r="CJ1747" i="5" s="1"/>
  <c r="CK1747" i="5" s="1"/>
  <c r="CQ1747" i="5"/>
  <c r="CO1747" i="5"/>
  <c r="DC1747" i="5" s="1"/>
  <c r="DW1747" i="5" s="1"/>
  <c r="J1747" i="7" s="1"/>
  <c r="DB1747" i="5"/>
  <c r="DU1747" i="5" s="1"/>
  <c r="H1747" i="7" s="1"/>
  <c r="DD1747" i="5" l="1"/>
  <c r="DO1747" i="5" s="1"/>
  <c r="B1747" i="7" s="1"/>
  <c r="CR1747" i="5"/>
  <c r="DE1747" i="5" l="1"/>
  <c r="DP1747" i="5" s="1"/>
  <c r="CV1747" i="5"/>
  <c r="CS1747" i="5"/>
  <c r="DF1747" i="5" l="1"/>
  <c r="DQ1747" i="5" s="1"/>
  <c r="CW1747" i="5"/>
  <c r="DA1747" i="5"/>
  <c r="CT1747" i="5"/>
  <c r="C1747" i="7"/>
  <c r="DT1747" i="5" l="1"/>
  <c r="DV1747" i="5"/>
  <c r="CX1747" i="5"/>
  <c r="DH1747" i="5" s="1"/>
  <c r="DS1747" i="5" s="1"/>
  <c r="F1747" i="7" s="1"/>
  <c r="DG1747" i="5"/>
  <c r="DR1747" i="5" s="1"/>
  <c r="E1747" i="7" s="1"/>
  <c r="CU1747" i="5"/>
  <c r="DI1747" i="5"/>
  <c r="DX1747" i="5" s="1"/>
  <c r="D1747" i="7"/>
  <c r="EJ1747" i="5"/>
  <c r="K1747" i="7" l="1"/>
  <c r="CY1747" i="5"/>
  <c r="DL1747" i="5" s="1"/>
  <c r="EA1747" i="5" s="1"/>
  <c r="DJ1747" i="5"/>
  <c r="DY1747" i="5" s="1"/>
  <c r="L1747" i="7" s="1"/>
  <c r="D1748" i="5"/>
  <c r="C1748" i="5"/>
  <c r="I1747" i="7"/>
  <c r="G1747" i="7"/>
  <c r="EI1747" i="5"/>
  <c r="N1747" i="7" l="1"/>
  <c r="EL1747" i="5"/>
  <c r="CZ1747" i="5"/>
  <c r="DM1747" i="5" s="1"/>
  <c r="DZ1747" i="5" s="1"/>
  <c r="EH1747" i="5"/>
  <c r="E1748" i="5"/>
  <c r="J1748" i="5"/>
  <c r="K1748" i="5" s="1"/>
  <c r="L1748" i="5" s="1"/>
  <c r="M1748" i="5" s="1"/>
  <c r="AV1748" i="5" l="1"/>
  <c r="AF1748" i="5"/>
  <c r="BH1748" i="5"/>
  <c r="N1748" i="5"/>
  <c r="EG1747" i="5"/>
  <c r="EK1747" i="5"/>
  <c r="O1747" i="7" s="1"/>
  <c r="M1747" i="7"/>
  <c r="BW1748" i="5" l="1"/>
  <c r="BX1748" i="5" s="1"/>
  <c r="CD1748" i="5"/>
  <c r="CP1748" i="5"/>
  <c r="O1748" i="5"/>
  <c r="W1748" i="5" s="1"/>
  <c r="AG1748" i="5"/>
  <c r="AP1748" i="5" s="1"/>
  <c r="BA1748" i="5"/>
  <c r="BB1748" i="5" s="1"/>
  <c r="DK1748" i="5" l="1"/>
  <c r="DN1748" i="5" s="1"/>
  <c r="A1748" i="7" s="1"/>
  <c r="P1748" i="5"/>
  <c r="U1748" i="5" s="1"/>
  <c r="AH1748" i="5"/>
  <c r="X1748" i="5"/>
  <c r="Y1748" i="5" s="1"/>
  <c r="Z1748" i="5" s="1"/>
  <c r="AA1748" i="5" s="1"/>
  <c r="BC1748" i="5"/>
  <c r="BD1748" i="5" s="1"/>
  <c r="Q1748" i="5" l="1"/>
  <c r="R1748" i="5" s="1"/>
  <c r="S1748" i="5" s="1"/>
  <c r="V1748" i="5"/>
  <c r="EM1748" i="5"/>
  <c r="BE1748" i="5"/>
  <c r="AB1748" i="5"/>
  <c r="AI1748" i="5"/>
  <c r="AJ1748" i="5"/>
  <c r="AK1748" i="5" s="1"/>
  <c r="BQ1748" i="5" l="1"/>
  <c r="T1748" i="5"/>
  <c r="BO1748" i="5" s="1"/>
  <c r="AL1748" i="5"/>
  <c r="AM1748" i="5"/>
  <c r="BI1748" i="5" s="1"/>
  <c r="AC1748" i="5"/>
  <c r="AD1748" i="5" s="1"/>
  <c r="AE1748" i="5" s="1"/>
  <c r="BF1748" i="5"/>
  <c r="AN1748" i="5" l="1"/>
  <c r="BG1748" i="5"/>
  <c r="AS1748" i="5" l="1"/>
  <c r="BJ1748" i="5"/>
  <c r="AO1748" i="5"/>
  <c r="BN1748" i="5" l="1"/>
  <c r="EE1748" i="5" s="1"/>
  <c r="AQ1748" i="5"/>
  <c r="AT1748" i="5"/>
  <c r="BK1748" i="5"/>
  <c r="AU1748" i="5" l="1"/>
  <c r="BM1748" i="5" s="1"/>
  <c r="BL1748" i="5"/>
  <c r="EF1748" i="5" s="1"/>
  <c r="BR1748" i="5"/>
  <c r="AR1748" i="5"/>
  <c r="BS1748" i="5" s="1"/>
  <c r="BT1748" i="5" s="1"/>
  <c r="EC1748" i="5" s="1"/>
  <c r="BP1748" i="5"/>
  <c r="CM1748" i="5"/>
  <c r="BZ1748" i="5"/>
  <c r="CN1748" i="5" l="1"/>
  <c r="CQ1748" i="5" s="1"/>
  <c r="ED1748" i="5"/>
  <c r="CA1748" i="5"/>
  <c r="CB1748" i="5" s="1"/>
  <c r="CC1748" i="5" s="1"/>
  <c r="CG1748" i="5" l="1"/>
  <c r="CH1748" i="5" s="1"/>
  <c r="CI1748" i="5" s="1"/>
  <c r="CJ1748" i="5" s="1"/>
  <c r="CK1748" i="5" s="1"/>
  <c r="CR1748" i="5"/>
  <c r="CE1748" i="5"/>
  <c r="CF1748" i="5" s="1"/>
  <c r="CO1748" i="5"/>
  <c r="DC1748" i="5" s="1"/>
  <c r="DW1748" i="5" s="1"/>
  <c r="J1748" i="7" s="1"/>
  <c r="DB1748" i="5"/>
  <c r="DU1748" i="5" s="1"/>
  <c r="H1748" i="7" s="1"/>
  <c r="CS1748" i="5" l="1"/>
  <c r="DE1748" i="5"/>
  <c r="DP1748" i="5" s="1"/>
  <c r="C1748" i="7" s="1"/>
  <c r="CV1748" i="5"/>
  <c r="DD1748" i="5"/>
  <c r="DO1748" i="5" s="1"/>
  <c r="DF1748" i="5" l="1"/>
  <c r="DQ1748" i="5" s="1"/>
  <c r="CW1748" i="5"/>
  <c r="B1748" i="7"/>
  <c r="DA1748" i="5"/>
  <c r="CT1748" i="5"/>
  <c r="DI1748" i="5" l="1"/>
  <c r="DX1748" i="5" s="1"/>
  <c r="CU1748" i="5"/>
  <c r="CX1748" i="5"/>
  <c r="DH1748" i="5" s="1"/>
  <c r="DS1748" i="5" s="1"/>
  <c r="F1748" i="7" s="1"/>
  <c r="DG1748" i="5"/>
  <c r="DR1748" i="5" s="1"/>
  <c r="E1748" i="7" s="1"/>
  <c r="DT1748" i="5"/>
  <c r="DV1748" i="5"/>
  <c r="D1748" i="7"/>
  <c r="EJ1748" i="5" l="1"/>
  <c r="C1749" i="5"/>
  <c r="I1748" i="7"/>
  <c r="D1749" i="5"/>
  <c r="CY1748" i="5"/>
  <c r="DL1748" i="5" s="1"/>
  <c r="EA1748" i="5" s="1"/>
  <c r="DJ1748" i="5"/>
  <c r="DY1748" i="5" s="1"/>
  <c r="L1748" i="7" s="1"/>
  <c r="G1748" i="7"/>
  <c r="EI1748" i="5"/>
  <c r="K1748" i="7"/>
  <c r="N1748" i="7" l="1"/>
  <c r="EL1748" i="5"/>
  <c r="CZ1748" i="5"/>
  <c r="DM1748" i="5" s="1"/>
  <c r="DZ1748" i="5" s="1"/>
  <c r="EH1748" i="5"/>
  <c r="E1749" i="5"/>
  <c r="J1749" i="5"/>
  <c r="K1749" i="5" s="1"/>
  <c r="L1749" i="5" s="1"/>
  <c r="M1749" i="5" s="1"/>
  <c r="BH1749" i="5" l="1"/>
  <c r="AF1749" i="5"/>
  <c r="AV1749" i="5"/>
  <c r="N1749" i="5"/>
  <c r="EG1748" i="5"/>
  <c r="EK1748" i="5"/>
  <c r="O1748" i="7" s="1"/>
  <c r="M1748" i="7"/>
  <c r="O1749" i="5" l="1"/>
  <c r="W1749" i="5" s="1"/>
  <c r="BA1749" i="5"/>
  <c r="BB1749" i="5" s="1"/>
  <c r="BC1749" i="5" s="1"/>
  <c r="BD1749" i="5" s="1"/>
  <c r="AG1749" i="5"/>
  <c r="AP1749" i="5" s="1"/>
  <c r="CP1749" i="5"/>
  <c r="BW1749" i="5"/>
  <c r="BX1749" i="5" s="1"/>
  <c r="CD1749" i="5"/>
  <c r="BE1749" i="5" l="1"/>
  <c r="DK1749" i="5"/>
  <c r="DN1749" i="5" s="1"/>
  <c r="AH1749" i="5"/>
  <c r="X1749" i="5"/>
  <c r="Y1749" i="5" s="1"/>
  <c r="Z1749" i="5" s="1"/>
  <c r="AA1749" i="5" s="1"/>
  <c r="P1749" i="5"/>
  <c r="AB1749" i="5" l="1"/>
  <c r="BF1749" i="5"/>
  <c r="AI1749" i="5"/>
  <c r="AJ1749" i="5"/>
  <c r="AK1749" i="5" s="1"/>
  <c r="Q1749" i="5"/>
  <c r="R1749" i="5" s="1"/>
  <c r="S1749" i="5" s="1"/>
  <c r="U1749" i="5"/>
  <c r="V1749" i="5"/>
  <c r="EM1749" i="5"/>
  <c r="A1749" i="7"/>
  <c r="AC1749" i="5" l="1"/>
  <c r="AD1749" i="5" s="1"/>
  <c r="AE1749" i="5" s="1"/>
  <c r="AM1749" i="5"/>
  <c r="BI1749" i="5" s="1"/>
  <c r="AL1749" i="5"/>
  <c r="BG1749" i="5"/>
  <c r="BQ1749" i="5"/>
  <c r="T1749" i="5"/>
  <c r="BO1749" i="5" s="1"/>
  <c r="AN1749" i="5" l="1"/>
  <c r="AS1749" i="5" l="1"/>
  <c r="BJ1749" i="5"/>
  <c r="AO1749" i="5"/>
  <c r="BN1749" i="5" l="1"/>
  <c r="EE1749" i="5" s="1"/>
  <c r="AQ1749" i="5"/>
  <c r="AT1749" i="5"/>
  <c r="BK1749" i="5"/>
  <c r="AU1749" i="5" l="1"/>
  <c r="BM1749" i="5" s="1"/>
  <c r="BL1749" i="5"/>
  <c r="EF1749" i="5" s="1"/>
  <c r="BR1749" i="5"/>
  <c r="AR1749" i="5"/>
  <c r="BS1749" i="5" s="1"/>
  <c r="BT1749" i="5" s="1"/>
  <c r="EC1749" i="5" s="1"/>
  <c r="BP1749" i="5"/>
  <c r="CM1749" i="5"/>
  <c r="BZ1749" i="5"/>
  <c r="ED1749" i="5" l="1"/>
  <c r="CA1749" i="5"/>
  <c r="CB1749" i="5" s="1"/>
  <c r="CC1749" i="5" s="1"/>
  <c r="CN1749" i="5"/>
  <c r="CQ1749" i="5" s="1"/>
  <c r="CR1749" i="5" l="1"/>
  <c r="CG1749" i="5"/>
  <c r="CH1749" i="5" s="1"/>
  <c r="CI1749" i="5" s="1"/>
  <c r="CJ1749" i="5" s="1"/>
  <c r="CK1749" i="5" s="1"/>
  <c r="CE1749" i="5"/>
  <c r="CF1749" i="5" s="1"/>
  <c r="CO1749" i="5"/>
  <c r="DC1749" i="5" s="1"/>
  <c r="DW1749" i="5" s="1"/>
  <c r="J1749" i="7" s="1"/>
  <c r="DB1749" i="5"/>
  <c r="DU1749" i="5" s="1"/>
  <c r="H1749" i="7" s="1"/>
  <c r="DE1749" i="5" l="1"/>
  <c r="DP1749" i="5" s="1"/>
  <c r="C1749" i="7" s="1"/>
  <c r="CV1749" i="5"/>
  <c r="CS1749" i="5"/>
  <c r="DD1749" i="5"/>
  <c r="DO1749" i="5" s="1"/>
  <c r="DA1749" i="5" l="1"/>
  <c r="CT1749" i="5"/>
  <c r="DF1749" i="5"/>
  <c r="DQ1749" i="5" s="1"/>
  <c r="CW1749" i="5"/>
  <c r="B1749" i="7"/>
  <c r="D1749" i="7" l="1"/>
  <c r="DI1749" i="5"/>
  <c r="DX1749" i="5" s="1"/>
  <c r="CU1749" i="5"/>
  <c r="DG1749" i="5"/>
  <c r="DR1749" i="5" s="1"/>
  <c r="E1749" i="7" s="1"/>
  <c r="CX1749" i="5"/>
  <c r="DH1749" i="5" s="1"/>
  <c r="DS1749" i="5" s="1"/>
  <c r="F1749" i="7" s="1"/>
  <c r="DT1749" i="5"/>
  <c r="DV1749" i="5"/>
  <c r="K1749" i="7" l="1"/>
  <c r="EJ1749" i="5"/>
  <c r="C1750" i="5"/>
  <c r="I1749" i="7"/>
  <c r="D1750" i="5"/>
  <c r="G1749" i="7"/>
  <c r="EI1749" i="5"/>
  <c r="CY1749" i="5"/>
  <c r="DL1749" i="5" s="1"/>
  <c r="EA1749" i="5" s="1"/>
  <c r="DJ1749" i="5"/>
  <c r="DY1749" i="5" s="1"/>
  <c r="L1749" i="7" s="1"/>
  <c r="N1749" i="7" l="1"/>
  <c r="EL1749" i="5"/>
  <c r="E1750" i="5"/>
  <c r="J1750" i="5"/>
  <c r="K1750" i="5" s="1"/>
  <c r="L1750" i="5" s="1"/>
  <c r="M1750" i="5" s="1"/>
  <c r="EH1749" i="5"/>
  <c r="CZ1749" i="5"/>
  <c r="DM1749" i="5" s="1"/>
  <c r="DZ1749" i="5" s="1"/>
  <c r="EK1749" i="5" l="1"/>
  <c r="O1749" i="7" s="1"/>
  <c r="M1749" i="7"/>
  <c r="EG1749" i="5"/>
  <c r="AF1750" i="5"/>
  <c r="BH1750" i="5"/>
  <c r="AV1750" i="5"/>
  <c r="N1750" i="5"/>
  <c r="O1750" i="5" l="1"/>
  <c r="W1750" i="5" s="1"/>
  <c r="AG1750" i="5"/>
  <c r="AP1750" i="5" s="1"/>
  <c r="CP1750" i="5"/>
  <c r="BW1750" i="5"/>
  <c r="BX1750" i="5" s="1"/>
  <c r="CD1750" i="5"/>
  <c r="BA1750" i="5"/>
  <c r="BB1750" i="5" s="1"/>
  <c r="BC1750" i="5" s="1"/>
  <c r="BD1750" i="5" s="1"/>
  <c r="BE1750" i="5" s="1"/>
  <c r="P1750" i="5" l="1"/>
  <c r="Q1750" i="5" s="1"/>
  <c r="R1750" i="5" s="1"/>
  <c r="T1750" i="5" s="1"/>
  <c r="DK1750" i="5"/>
  <c r="DN1750" i="5" s="1"/>
  <c r="EM1750" i="5" s="1"/>
  <c r="BF1750" i="5"/>
  <c r="AH1750" i="5"/>
  <c r="X1750" i="5"/>
  <c r="Y1750" i="5" s="1"/>
  <c r="Z1750" i="5" s="1"/>
  <c r="AA1750" i="5" s="1"/>
  <c r="U1750" i="5" l="1"/>
  <c r="V1750" i="5"/>
  <c r="A1750" i="7"/>
  <c r="BO1750" i="5"/>
  <c r="BQ1750" i="5"/>
  <c r="AJ1750" i="5"/>
  <c r="AK1750" i="5" s="1"/>
  <c r="AL1750" i="5" s="1"/>
  <c r="AI1750" i="5"/>
  <c r="S1750" i="5"/>
  <c r="BG1750" i="5"/>
  <c r="AB1750" i="5"/>
  <c r="AM1750" i="5" l="1"/>
  <c r="BI1750" i="5" s="1"/>
  <c r="AC1750" i="5"/>
  <c r="AN1750" i="5" l="1"/>
  <c r="AO1750" i="5" s="1"/>
  <c r="AD1750" i="5"/>
  <c r="BN1750" i="5" l="1"/>
  <c r="AQ1750" i="5"/>
  <c r="AE1750" i="5"/>
  <c r="AS1750" i="5"/>
  <c r="BJ1750" i="5"/>
  <c r="EE1750" i="5" l="1"/>
  <c r="AT1750" i="5"/>
  <c r="BK1750" i="5"/>
  <c r="BR1750" i="5"/>
  <c r="AR1750" i="5"/>
  <c r="BS1750" i="5" s="1"/>
  <c r="BT1750" i="5" s="1"/>
  <c r="EC1750" i="5" s="1"/>
  <c r="BP1750" i="5"/>
  <c r="BZ1750" i="5"/>
  <c r="CM1750" i="5"/>
  <c r="CN1750" i="5" l="1"/>
  <c r="ED1750" i="5"/>
  <c r="CA1750" i="5"/>
  <c r="CB1750" i="5" s="1"/>
  <c r="CC1750" i="5" s="1"/>
  <c r="CE1750" i="5" s="1"/>
  <c r="CF1750" i="5" s="1"/>
  <c r="AU1750" i="5"/>
  <c r="BM1750" i="5" s="1"/>
  <c r="BL1750" i="5"/>
  <c r="EF1750" i="5" s="1"/>
  <c r="CG1750" i="5" l="1"/>
  <c r="CH1750" i="5" s="1"/>
  <c r="CI1750" i="5" s="1"/>
  <c r="CJ1750" i="5" s="1"/>
  <c r="CK1750" i="5" s="1"/>
  <c r="CQ1750" i="5"/>
  <c r="CO1750" i="5"/>
  <c r="DC1750" i="5" s="1"/>
  <c r="DW1750" i="5" s="1"/>
  <c r="J1750" i="7" s="1"/>
  <c r="DB1750" i="5"/>
  <c r="DU1750" i="5" s="1"/>
  <c r="H1750" i="7" s="1"/>
  <c r="DD1750" i="5" l="1"/>
  <c r="DO1750" i="5" s="1"/>
  <c r="B1750" i="7" s="1"/>
  <c r="CR1750" i="5"/>
  <c r="CS1750" i="5" s="1"/>
  <c r="DA1750" i="5" l="1"/>
  <c r="CT1750" i="5"/>
  <c r="DE1750" i="5"/>
  <c r="DP1750" i="5" s="1"/>
  <c r="CV1750" i="5"/>
  <c r="DI1750" i="5" l="1"/>
  <c r="DX1750" i="5" s="1"/>
  <c r="CU1750" i="5"/>
  <c r="DF1750" i="5"/>
  <c r="DQ1750" i="5" s="1"/>
  <c r="CW1750" i="5"/>
  <c r="C1750" i="7"/>
  <c r="DT1750" i="5"/>
  <c r="G1750" i="7" s="1"/>
  <c r="DV1750" i="5"/>
  <c r="DG1750" i="5" l="1"/>
  <c r="DR1750" i="5" s="1"/>
  <c r="E1750" i="7" s="1"/>
  <c r="CX1750" i="5"/>
  <c r="DH1750" i="5" s="1"/>
  <c r="DS1750" i="5" s="1"/>
  <c r="F1750" i="7" s="1"/>
  <c r="D1750" i="7"/>
  <c r="EI1750" i="5"/>
  <c r="CY1750" i="5"/>
  <c r="DL1750" i="5" s="1"/>
  <c r="EA1750" i="5" s="1"/>
  <c r="DJ1750" i="5"/>
  <c r="DY1750" i="5" s="1"/>
  <c r="L1750" i="7" s="1"/>
  <c r="C1751" i="5"/>
  <c r="D1751" i="5"/>
  <c r="I1750" i="7"/>
  <c r="K1750" i="7"/>
  <c r="N1750" i="7" l="1"/>
  <c r="EL1750" i="5"/>
  <c r="EJ1750" i="5"/>
  <c r="EH1750" i="5"/>
  <c r="CZ1750" i="5"/>
  <c r="DM1750" i="5" s="1"/>
  <c r="DZ1750" i="5" s="1"/>
  <c r="J1751" i="5"/>
  <c r="K1751" i="5" s="1"/>
  <c r="L1751" i="5" s="1"/>
  <c r="M1751" i="5" s="1"/>
  <c r="E1751" i="5"/>
  <c r="EG1750" i="5" l="1"/>
  <c r="EK1750" i="5"/>
  <c r="O1750" i="7" s="1"/>
  <c r="M1750" i="7"/>
  <c r="AF1751" i="5"/>
  <c r="N1751" i="5"/>
  <c r="AV1751" i="5"/>
  <c r="BH1751" i="5"/>
  <c r="BW1751" i="5" l="1"/>
  <c r="BX1751" i="5" s="1"/>
  <c r="CP1751" i="5"/>
  <c r="CD1751" i="5"/>
  <c r="AG1751" i="5"/>
  <c r="AP1751" i="5" s="1"/>
  <c r="BA1751" i="5"/>
  <c r="BB1751" i="5" s="1"/>
  <c r="O1751" i="5"/>
  <c r="W1751" i="5" s="1"/>
  <c r="P1751" i="5" l="1"/>
  <c r="U1751" i="5" s="1"/>
  <c r="AH1751" i="5"/>
  <c r="BC1751" i="5"/>
  <c r="BD1751" i="5" s="1"/>
  <c r="DK1751" i="5"/>
  <c r="DN1751" i="5" s="1"/>
  <c r="X1751" i="5"/>
  <c r="Y1751" i="5" s="1"/>
  <c r="Z1751" i="5" s="1"/>
  <c r="AA1751" i="5" s="1"/>
  <c r="Q1751" i="5" l="1"/>
  <c r="R1751" i="5" s="1"/>
  <c r="T1751" i="5" s="1"/>
  <c r="BO1751" i="5" s="1"/>
  <c r="V1751" i="5"/>
  <c r="AB1751" i="5"/>
  <c r="BE1751" i="5"/>
  <c r="AI1751" i="5"/>
  <c r="AJ1751" i="5"/>
  <c r="AK1751" i="5" s="1"/>
  <c r="EM1751" i="5"/>
  <c r="A1751" i="7"/>
  <c r="AC1751" i="5" l="1"/>
  <c r="AD1751" i="5" s="1"/>
  <c r="AE1751" i="5" s="1"/>
  <c r="BQ1751" i="5"/>
  <c r="S1751" i="5"/>
  <c r="BF1751" i="5"/>
  <c r="AM1751" i="5"/>
  <c r="BI1751" i="5" s="1"/>
  <c r="AL1751" i="5"/>
  <c r="AN1751" i="5" l="1"/>
  <c r="BG1751" i="5"/>
  <c r="AO1751" i="5" l="1"/>
  <c r="AS1751" i="5"/>
  <c r="BJ1751" i="5"/>
  <c r="AT1751" i="5" l="1"/>
  <c r="BK1751" i="5"/>
  <c r="BN1751" i="5"/>
  <c r="AQ1751" i="5"/>
  <c r="BP1751" i="5" l="1"/>
  <c r="CM1751" i="5"/>
  <c r="BZ1751" i="5"/>
  <c r="AU1751" i="5"/>
  <c r="BM1751" i="5" s="1"/>
  <c r="BL1751" i="5"/>
  <c r="EF1751" i="5" s="1"/>
  <c r="BR1751" i="5"/>
  <c r="AR1751" i="5"/>
  <c r="BS1751" i="5" s="1"/>
  <c r="BT1751" i="5" s="1"/>
  <c r="EC1751" i="5" s="1"/>
  <c r="EE1751" i="5"/>
  <c r="CN1751" i="5" l="1"/>
  <c r="CQ1751" i="5" s="1"/>
  <c r="ED1751" i="5"/>
  <c r="CA1751" i="5"/>
  <c r="CB1751" i="5" s="1"/>
  <c r="CC1751" i="5" s="1"/>
  <c r="CG1751" i="5" l="1"/>
  <c r="CH1751" i="5" s="1"/>
  <c r="CI1751" i="5" s="1"/>
  <c r="CJ1751" i="5" s="1"/>
  <c r="CK1751" i="5" s="1"/>
  <c r="CE1751" i="5"/>
  <c r="CF1751" i="5" s="1"/>
  <c r="CR1751" i="5"/>
  <c r="CO1751" i="5"/>
  <c r="DC1751" i="5" s="1"/>
  <c r="DW1751" i="5" s="1"/>
  <c r="J1751" i="7" s="1"/>
  <c r="DB1751" i="5"/>
  <c r="DU1751" i="5" s="1"/>
  <c r="H1751" i="7" s="1"/>
  <c r="DE1751" i="5" l="1"/>
  <c r="DP1751" i="5" s="1"/>
  <c r="C1751" i="7" s="1"/>
  <c r="CV1751" i="5"/>
  <c r="CS1751" i="5"/>
  <c r="DD1751" i="5"/>
  <c r="DO1751" i="5" s="1"/>
  <c r="B1751" i="7" l="1"/>
  <c r="DA1751" i="5"/>
  <c r="CT1751" i="5"/>
  <c r="DF1751" i="5"/>
  <c r="DQ1751" i="5" s="1"/>
  <c r="CW1751" i="5"/>
  <c r="DT1751" i="5" l="1"/>
  <c r="DV1751" i="5"/>
  <c r="DG1751" i="5"/>
  <c r="DR1751" i="5" s="1"/>
  <c r="E1751" i="7" s="1"/>
  <c r="CX1751" i="5"/>
  <c r="DH1751" i="5" s="1"/>
  <c r="DS1751" i="5" s="1"/>
  <c r="F1751" i="7" s="1"/>
  <c r="D1751" i="7"/>
  <c r="EJ1751" i="5"/>
  <c r="CU1751" i="5"/>
  <c r="DI1751" i="5"/>
  <c r="DX1751" i="5" s="1"/>
  <c r="K1751" i="7" l="1"/>
  <c r="CY1751" i="5"/>
  <c r="DL1751" i="5" s="1"/>
  <c r="EA1751" i="5" s="1"/>
  <c r="DJ1751" i="5"/>
  <c r="DY1751" i="5" s="1"/>
  <c r="L1751" i="7" s="1"/>
  <c r="I1751" i="7"/>
  <c r="C1752" i="5"/>
  <c r="D1752" i="5"/>
  <c r="G1751" i="7"/>
  <c r="EI1751" i="5"/>
  <c r="N1751" i="7" l="1"/>
  <c r="EL1751" i="5"/>
  <c r="J1752" i="5"/>
  <c r="K1752" i="5" s="1"/>
  <c r="L1752" i="5" s="1"/>
  <c r="M1752" i="5" s="1"/>
  <c r="E1752" i="5"/>
  <c r="EH1751" i="5"/>
  <c r="CZ1751" i="5"/>
  <c r="DM1751" i="5" s="1"/>
  <c r="DZ1751" i="5" s="1"/>
  <c r="M1751" i="7" l="1"/>
  <c r="EK1751" i="5"/>
  <c r="O1751" i="7" s="1"/>
  <c r="EG1751" i="5"/>
  <c r="AF1752" i="5"/>
  <c r="BH1752" i="5"/>
  <c r="N1752" i="5"/>
  <c r="AV1752" i="5"/>
  <c r="BA1752" i="5" l="1"/>
  <c r="BB1752" i="5" s="1"/>
  <c r="BC1752" i="5" s="1"/>
  <c r="BD1752" i="5" s="1"/>
  <c r="O1752" i="5"/>
  <c r="P1752" i="5" s="1"/>
  <c r="CP1752" i="5"/>
  <c r="BW1752" i="5"/>
  <c r="BX1752" i="5" s="1"/>
  <c r="CD1752" i="5"/>
  <c r="AG1752" i="5"/>
  <c r="AH1752" i="5" s="1"/>
  <c r="AI1752" i="5" s="1"/>
  <c r="W1752" i="5" l="1"/>
  <c r="X1752" i="5" s="1"/>
  <c r="Y1752" i="5" s="1"/>
  <c r="Z1752" i="5" s="1"/>
  <c r="BE1752" i="5"/>
  <c r="AJ1752" i="5"/>
  <c r="AK1752" i="5" s="1"/>
  <c r="AM1752" i="5" s="1"/>
  <c r="V1752" i="5"/>
  <c r="U1752" i="5"/>
  <c r="Q1752" i="5"/>
  <c r="R1752" i="5" s="1"/>
  <c r="T1752" i="5" s="1"/>
  <c r="DK1752" i="5"/>
  <c r="DN1752" i="5" s="1"/>
  <c r="AP1752" i="5"/>
  <c r="AA1752" i="5" l="1"/>
  <c r="BI1752" i="5" s="1"/>
  <c r="AL1752" i="5"/>
  <c r="AN1752" i="5" s="1"/>
  <c r="AS1752" i="5" s="1"/>
  <c r="AT1752" i="5" s="1"/>
  <c r="AU1752" i="5" s="1"/>
  <c r="BF1752" i="5"/>
  <c r="EM1752" i="5"/>
  <c r="A1752" i="7"/>
  <c r="BQ1752" i="5"/>
  <c r="BO1752" i="5"/>
  <c r="S1752" i="5"/>
  <c r="BG1752" i="5" l="1"/>
  <c r="AB1752" i="5"/>
  <c r="AO1752" i="5"/>
  <c r="BN1752" i="5" l="1"/>
  <c r="AQ1752" i="5"/>
  <c r="BJ1752" i="5"/>
  <c r="AC1752" i="5"/>
  <c r="EE1752" i="5" l="1"/>
  <c r="BR1752" i="5"/>
  <c r="AR1752" i="5"/>
  <c r="BS1752" i="5" s="1"/>
  <c r="BT1752" i="5" s="1"/>
  <c r="EC1752" i="5" s="1"/>
  <c r="AD1752" i="5"/>
  <c r="BK1752" i="5"/>
  <c r="BP1752" i="5"/>
  <c r="BZ1752" i="5"/>
  <c r="CM1752" i="5"/>
  <c r="CN1752" i="5" l="1"/>
  <c r="CQ1752" i="5" s="1"/>
  <c r="AE1752" i="5"/>
  <c r="BM1752" i="5" s="1"/>
  <c r="BL1752" i="5"/>
  <c r="EF1752" i="5" s="1"/>
  <c r="CA1752" i="5"/>
  <c r="CB1752" i="5" s="1"/>
  <c r="CC1752" i="5" s="1"/>
  <c r="ED1752" i="5"/>
  <c r="CR1752" i="5" l="1"/>
  <c r="CE1752" i="5"/>
  <c r="CF1752" i="5" s="1"/>
  <c r="CG1752" i="5"/>
  <c r="CH1752" i="5" s="1"/>
  <c r="CI1752" i="5" s="1"/>
  <c r="CJ1752" i="5" s="1"/>
  <c r="CK1752" i="5" s="1"/>
  <c r="CO1752" i="5"/>
  <c r="DC1752" i="5" s="1"/>
  <c r="DW1752" i="5" s="1"/>
  <c r="J1752" i="7" s="1"/>
  <c r="DB1752" i="5"/>
  <c r="DU1752" i="5" s="1"/>
  <c r="H1752" i="7" s="1"/>
  <c r="DE1752" i="5" l="1"/>
  <c r="DP1752" i="5" s="1"/>
  <c r="C1752" i="7" s="1"/>
  <c r="CV1752" i="5"/>
  <c r="CS1752" i="5"/>
  <c r="DD1752" i="5"/>
  <c r="DO1752" i="5" s="1"/>
  <c r="DA1752" i="5" l="1"/>
  <c r="CT1752" i="5"/>
  <c r="B1752" i="7"/>
  <c r="DF1752" i="5"/>
  <c r="DQ1752" i="5" s="1"/>
  <c r="CW1752" i="5"/>
  <c r="D1752" i="7" l="1"/>
  <c r="CU1752" i="5"/>
  <c r="DI1752" i="5"/>
  <c r="DX1752" i="5" s="1"/>
  <c r="DG1752" i="5"/>
  <c r="DR1752" i="5" s="1"/>
  <c r="E1752" i="7" s="1"/>
  <c r="CX1752" i="5"/>
  <c r="DH1752" i="5" s="1"/>
  <c r="DS1752" i="5" s="1"/>
  <c r="F1752" i="7" s="1"/>
  <c r="DT1752" i="5"/>
  <c r="DV1752" i="5"/>
  <c r="D1753" i="5" l="1"/>
  <c r="I1752" i="7"/>
  <c r="C1753" i="5"/>
  <c r="CY1752" i="5"/>
  <c r="DL1752" i="5" s="1"/>
  <c r="EA1752" i="5" s="1"/>
  <c r="DJ1752" i="5"/>
  <c r="DY1752" i="5" s="1"/>
  <c r="L1752" i="7" s="1"/>
  <c r="EJ1752" i="5"/>
  <c r="G1752" i="7"/>
  <c r="EI1752" i="5"/>
  <c r="K1752" i="7"/>
  <c r="N1752" i="7" l="1"/>
  <c r="EL1752" i="5"/>
  <c r="CZ1752" i="5"/>
  <c r="DM1752" i="5" s="1"/>
  <c r="DZ1752" i="5" s="1"/>
  <c r="E1753" i="5"/>
  <c r="J1753" i="5"/>
  <c r="K1753" i="5" s="1"/>
  <c r="L1753" i="5" s="1"/>
  <c r="M1753" i="5" s="1"/>
  <c r="EH1752" i="5"/>
  <c r="BH1753" i="5" l="1"/>
  <c r="AV1753" i="5"/>
  <c r="N1753" i="5"/>
  <c r="AF1753" i="5"/>
  <c r="EK1752" i="5"/>
  <c r="O1752" i="7" s="1"/>
  <c r="EG1752" i="5"/>
  <c r="M1752" i="7"/>
  <c r="AG1753" i="5" l="1"/>
  <c r="AP1753" i="5" s="1"/>
  <c r="O1753" i="5"/>
  <c r="W1753" i="5" s="1"/>
  <c r="BA1753" i="5"/>
  <c r="BB1753" i="5" s="1"/>
  <c r="BC1753" i="5" s="1"/>
  <c r="BD1753" i="5" s="1"/>
  <c r="CP1753" i="5"/>
  <c r="CD1753" i="5"/>
  <c r="BW1753" i="5"/>
  <c r="BX1753" i="5" s="1"/>
  <c r="P1753" i="5" l="1"/>
  <c r="Q1753" i="5" s="1"/>
  <c r="R1753" i="5" s="1"/>
  <c r="T1753" i="5" s="1"/>
  <c r="BE1753" i="5"/>
  <c r="X1753" i="5"/>
  <c r="Y1753" i="5" s="1"/>
  <c r="Z1753" i="5" s="1"/>
  <c r="AA1753" i="5" s="1"/>
  <c r="DK1753" i="5"/>
  <c r="DN1753" i="5" s="1"/>
  <c r="AH1753" i="5"/>
  <c r="V1753" i="5" l="1"/>
  <c r="U1753" i="5"/>
  <c r="BO1753" i="5"/>
  <c r="S1753" i="5"/>
  <c r="BQ1753" i="5"/>
  <c r="EM1753" i="5"/>
  <c r="A1753" i="7"/>
  <c r="AI1753" i="5"/>
  <c r="AJ1753" i="5"/>
  <c r="AK1753" i="5" s="1"/>
  <c r="AB1753" i="5"/>
  <c r="BF1753" i="5"/>
  <c r="AL1753" i="5" l="1"/>
  <c r="BG1753" i="5"/>
  <c r="AM1753" i="5"/>
  <c r="BI1753" i="5" s="1"/>
  <c r="AC1753" i="5"/>
  <c r="AD1753" i="5" l="1"/>
  <c r="AN1753" i="5"/>
  <c r="AO1753" i="5" s="1"/>
  <c r="BN1753" i="5" l="1"/>
  <c r="AQ1753" i="5"/>
  <c r="AS1753" i="5"/>
  <c r="BJ1753" i="5"/>
  <c r="AE1753" i="5"/>
  <c r="EE1753" i="5" l="1"/>
  <c r="AT1753" i="5"/>
  <c r="BK1753" i="5"/>
  <c r="BR1753" i="5"/>
  <c r="AR1753" i="5"/>
  <c r="BS1753" i="5" s="1"/>
  <c r="BT1753" i="5" s="1"/>
  <c r="EC1753" i="5" s="1"/>
  <c r="BP1753" i="5"/>
  <c r="CM1753" i="5"/>
  <c r="BZ1753" i="5"/>
  <c r="CA1753" i="5" l="1"/>
  <c r="CB1753" i="5" s="1"/>
  <c r="CC1753" i="5" s="1"/>
  <c r="CE1753" i="5" s="1"/>
  <c r="CF1753" i="5" s="1"/>
  <c r="ED1753" i="5"/>
  <c r="CN1753" i="5"/>
  <c r="AU1753" i="5"/>
  <c r="BM1753" i="5" s="1"/>
  <c r="BL1753" i="5"/>
  <c r="EF1753" i="5" s="1"/>
  <c r="CQ1753" i="5" l="1"/>
  <c r="CR1753" i="5" s="1"/>
  <c r="DB1753" i="5"/>
  <c r="DU1753" i="5" s="1"/>
  <c r="H1753" i="7" s="1"/>
  <c r="CO1753" i="5"/>
  <c r="DC1753" i="5" s="1"/>
  <c r="DW1753" i="5" s="1"/>
  <c r="J1753" i="7" s="1"/>
  <c r="CG1753" i="5"/>
  <c r="CH1753" i="5" s="1"/>
  <c r="CI1753" i="5" s="1"/>
  <c r="CJ1753" i="5" s="1"/>
  <c r="CK1753" i="5" s="1"/>
  <c r="DE1753" i="5" l="1"/>
  <c r="DP1753" i="5" s="1"/>
  <c r="C1753" i="7" s="1"/>
  <c r="CV1753" i="5"/>
  <c r="DD1753" i="5"/>
  <c r="DO1753" i="5" s="1"/>
  <c r="CS1753" i="5"/>
  <c r="DA1753" i="5" l="1"/>
  <c r="CT1753" i="5"/>
  <c r="B1753" i="7"/>
  <c r="DF1753" i="5"/>
  <c r="DQ1753" i="5" s="1"/>
  <c r="CW1753" i="5"/>
  <c r="DG1753" i="5" l="1"/>
  <c r="DR1753" i="5" s="1"/>
  <c r="E1753" i="7" s="1"/>
  <c r="CX1753" i="5"/>
  <c r="DH1753" i="5" s="1"/>
  <c r="DS1753" i="5" s="1"/>
  <c r="F1753" i="7" s="1"/>
  <c r="CU1753" i="5"/>
  <c r="DI1753" i="5"/>
  <c r="DX1753" i="5" s="1"/>
  <c r="D1753" i="7"/>
  <c r="DT1753" i="5"/>
  <c r="DV1753" i="5"/>
  <c r="EJ1753" i="5" l="1"/>
  <c r="K1753" i="7"/>
  <c r="C1754" i="5"/>
  <c r="I1753" i="7"/>
  <c r="D1754" i="5"/>
  <c r="CY1753" i="5"/>
  <c r="DL1753" i="5" s="1"/>
  <c r="EA1753" i="5" s="1"/>
  <c r="DJ1753" i="5"/>
  <c r="DY1753" i="5" s="1"/>
  <c r="L1753" i="7" s="1"/>
  <c r="G1753" i="7"/>
  <c r="EI1753" i="5"/>
  <c r="N1753" i="7" l="1"/>
  <c r="EL1753" i="5"/>
  <c r="CZ1753" i="5"/>
  <c r="DM1753" i="5" s="1"/>
  <c r="DZ1753" i="5" s="1"/>
  <c r="E1754" i="5"/>
  <c r="J1754" i="5"/>
  <c r="K1754" i="5" s="1"/>
  <c r="L1754" i="5" s="1"/>
  <c r="M1754" i="5" s="1"/>
  <c r="EH1753" i="5"/>
  <c r="N1754" i="5" l="1"/>
  <c r="AV1754" i="5"/>
  <c r="AF1754" i="5"/>
  <c r="BH1754" i="5"/>
  <c r="M1753" i="7"/>
  <c r="EK1753" i="5"/>
  <c r="O1753" i="7" s="1"/>
  <c r="EG1753" i="5"/>
  <c r="AG1754" i="5" l="1"/>
  <c r="AP1754" i="5" s="1"/>
  <c r="BA1754" i="5"/>
  <c r="BB1754" i="5" s="1"/>
  <c r="CD1754" i="5"/>
  <c r="BW1754" i="5"/>
  <c r="BX1754" i="5" s="1"/>
  <c r="CP1754" i="5"/>
  <c r="O1754" i="5"/>
  <c r="W1754" i="5" s="1"/>
  <c r="P1754" i="5" l="1"/>
  <c r="V1754" i="5" s="1"/>
  <c r="X1754" i="5"/>
  <c r="Y1754" i="5" s="1"/>
  <c r="Z1754" i="5" s="1"/>
  <c r="BC1754" i="5"/>
  <c r="BD1754" i="5" s="1"/>
  <c r="DK1754" i="5"/>
  <c r="DN1754" i="5" s="1"/>
  <c r="AH1754" i="5"/>
  <c r="Q1754" i="5" l="1"/>
  <c r="R1754" i="5" s="1"/>
  <c r="T1754" i="5" s="1"/>
  <c r="BO1754" i="5" s="1"/>
  <c r="U1754" i="5"/>
  <c r="AA1754" i="5"/>
  <c r="AB1754" i="5" s="1"/>
  <c r="AC1754" i="5" s="1"/>
  <c r="AD1754" i="5" s="1"/>
  <c r="AE1754" i="5" s="1"/>
  <c r="BE1754" i="5"/>
  <c r="AI1754" i="5"/>
  <c r="AJ1754" i="5"/>
  <c r="AK1754" i="5" s="1"/>
  <c r="A1754" i="7"/>
  <c r="EM1754" i="5"/>
  <c r="BQ1754" i="5" l="1"/>
  <c r="S1754" i="5"/>
  <c r="AL1754" i="5"/>
  <c r="AM1754" i="5"/>
  <c r="BI1754" i="5" s="1"/>
  <c r="BF1754" i="5"/>
  <c r="AN1754" i="5" l="1"/>
  <c r="AO1754" i="5" s="1"/>
  <c r="BG1754" i="5"/>
  <c r="BN1754" i="5" l="1"/>
  <c r="AQ1754" i="5"/>
  <c r="AS1754" i="5"/>
  <c r="BJ1754" i="5"/>
  <c r="EE1754" i="5" l="1"/>
  <c r="AT1754" i="5"/>
  <c r="BK1754" i="5"/>
  <c r="BR1754" i="5"/>
  <c r="AR1754" i="5"/>
  <c r="BS1754" i="5" s="1"/>
  <c r="BT1754" i="5" s="1"/>
  <c r="EC1754" i="5" s="1"/>
  <c r="BP1754" i="5"/>
  <c r="CM1754" i="5"/>
  <c r="BZ1754" i="5"/>
  <c r="CA1754" i="5" l="1"/>
  <c r="CB1754" i="5" s="1"/>
  <c r="CC1754" i="5" s="1"/>
  <c r="CN1754" i="5"/>
  <c r="ED1754" i="5"/>
  <c r="AU1754" i="5"/>
  <c r="BM1754" i="5" s="1"/>
  <c r="BL1754" i="5"/>
  <c r="EF1754" i="5" s="1"/>
  <c r="CQ1754" i="5" l="1"/>
  <c r="CO1754" i="5"/>
  <c r="DC1754" i="5" s="1"/>
  <c r="DW1754" i="5" s="1"/>
  <c r="J1754" i="7" s="1"/>
  <c r="DB1754" i="5"/>
  <c r="DU1754" i="5" s="1"/>
  <c r="H1754" i="7" s="1"/>
  <c r="CG1754" i="5"/>
  <c r="CH1754" i="5" s="1"/>
  <c r="CI1754" i="5" s="1"/>
  <c r="CJ1754" i="5" s="1"/>
  <c r="CK1754" i="5" s="1"/>
  <c r="CE1754" i="5"/>
  <c r="CF1754" i="5" s="1"/>
  <c r="DD1754" i="5" l="1"/>
  <c r="DO1754" i="5" s="1"/>
  <c r="CR1754" i="5"/>
  <c r="CS1754" i="5" s="1"/>
  <c r="DA1754" i="5" l="1"/>
  <c r="CT1754" i="5"/>
  <c r="DE1754" i="5"/>
  <c r="DP1754" i="5" s="1"/>
  <c r="C1754" i="7" s="1"/>
  <c r="CV1754" i="5"/>
  <c r="B1754" i="7"/>
  <c r="DF1754" i="5" l="1"/>
  <c r="DQ1754" i="5" s="1"/>
  <c r="CW1754" i="5"/>
  <c r="DI1754" i="5"/>
  <c r="DX1754" i="5" s="1"/>
  <c r="CU1754" i="5"/>
  <c r="DT1754" i="5"/>
  <c r="DV1754" i="5"/>
  <c r="K1754" i="7" l="1"/>
  <c r="CX1754" i="5"/>
  <c r="DH1754" i="5" s="1"/>
  <c r="DS1754" i="5" s="1"/>
  <c r="F1754" i="7" s="1"/>
  <c r="DG1754" i="5"/>
  <c r="DR1754" i="5" s="1"/>
  <c r="E1754" i="7" s="1"/>
  <c r="C1755" i="5"/>
  <c r="D1755" i="5"/>
  <c r="I1754" i="7"/>
  <c r="G1754" i="7"/>
  <c r="EI1754" i="5"/>
  <c r="CY1754" i="5"/>
  <c r="DL1754" i="5" s="1"/>
  <c r="EA1754" i="5" s="1"/>
  <c r="DJ1754" i="5"/>
  <c r="DY1754" i="5" s="1"/>
  <c r="L1754" i="7" s="1"/>
  <c r="D1754" i="7"/>
  <c r="EJ1754" i="5" l="1"/>
  <c r="N1754" i="7"/>
  <c r="EL1754" i="5"/>
  <c r="E1755" i="5"/>
  <c r="J1755" i="5"/>
  <c r="K1755" i="5" s="1"/>
  <c r="L1755" i="5" s="1"/>
  <c r="M1755" i="5" s="1"/>
  <c r="CZ1754" i="5"/>
  <c r="DM1754" i="5" s="1"/>
  <c r="DZ1754" i="5" s="1"/>
  <c r="EH1754" i="5"/>
  <c r="M1754" i="7" l="1"/>
  <c r="EG1754" i="5"/>
  <c r="EK1754" i="5"/>
  <c r="O1754" i="7" s="1"/>
  <c r="N1755" i="5"/>
  <c r="AV1755" i="5"/>
  <c r="AF1755" i="5"/>
  <c r="BH1755" i="5"/>
  <c r="O1755" i="5" l="1"/>
  <c r="W1755" i="5" s="1"/>
  <c r="AG1755" i="5"/>
  <c r="AP1755" i="5" s="1"/>
  <c r="BA1755" i="5"/>
  <c r="BB1755" i="5" s="1"/>
  <c r="CP1755" i="5"/>
  <c r="CD1755" i="5"/>
  <c r="BW1755" i="5"/>
  <c r="BX1755" i="5" s="1"/>
  <c r="P1755" i="5" l="1"/>
  <c r="V1755" i="5" s="1"/>
  <c r="AH1755" i="5"/>
  <c r="BC1755" i="5"/>
  <c r="BD1755" i="5" s="1"/>
  <c r="DK1755" i="5"/>
  <c r="DN1755" i="5" s="1"/>
  <c r="X1755" i="5"/>
  <c r="Y1755" i="5" s="1"/>
  <c r="Z1755" i="5" s="1"/>
  <c r="AA1755" i="5" s="1"/>
  <c r="U1755" i="5" l="1"/>
  <c r="Q1755" i="5"/>
  <c r="R1755" i="5" s="1"/>
  <c r="S1755" i="5" s="1"/>
  <c r="EM1755" i="5"/>
  <c r="A1755" i="7"/>
  <c r="BE1755" i="5"/>
  <c r="AJ1755" i="5"/>
  <c r="AK1755" i="5" s="1"/>
  <c r="AI1755" i="5"/>
  <c r="AB1755" i="5"/>
  <c r="AC1755" i="5" s="1"/>
  <c r="AD1755" i="5" s="1"/>
  <c r="AE1755" i="5" s="1"/>
  <c r="BQ1755" i="5" l="1"/>
  <c r="T1755" i="5"/>
  <c r="BO1755" i="5" s="1"/>
  <c r="AM1755" i="5"/>
  <c r="BI1755" i="5" s="1"/>
  <c r="BF1755" i="5"/>
  <c r="AL1755" i="5"/>
  <c r="AN1755" i="5" l="1"/>
  <c r="AS1755" i="5" s="1"/>
  <c r="AT1755" i="5" s="1"/>
  <c r="AU1755" i="5" s="1"/>
  <c r="BG1755" i="5"/>
  <c r="BJ1755" i="5" l="1"/>
  <c r="AO1755" i="5"/>
  <c r="BN1755" i="5" s="1"/>
  <c r="BM1755" i="5"/>
  <c r="BL1755" i="5"/>
  <c r="BK1755" i="5"/>
  <c r="EF1755" i="5" l="1"/>
  <c r="AQ1755" i="5"/>
  <c r="BR1755" i="5" s="1"/>
  <c r="BP1755" i="5"/>
  <c r="BZ1755" i="5"/>
  <c r="CM1755" i="5"/>
  <c r="EE1755" i="5"/>
  <c r="AR1755" i="5" l="1"/>
  <c r="BS1755" i="5" s="1"/>
  <c r="BT1755" i="5" s="1"/>
  <c r="EC1755" i="5" s="1"/>
  <c r="CA1755" i="5"/>
  <c r="CB1755" i="5" s="1"/>
  <c r="CC1755" i="5" s="1"/>
  <c r="CN1755" i="5"/>
  <c r="ED1755" i="5" l="1"/>
  <c r="CE1755" i="5"/>
  <c r="CF1755" i="5" s="1"/>
  <c r="CO1755" i="5"/>
  <c r="DC1755" i="5" s="1"/>
  <c r="DW1755" i="5" s="1"/>
  <c r="J1755" i="7" s="1"/>
  <c r="DB1755" i="5"/>
  <c r="DU1755" i="5" s="1"/>
  <c r="H1755" i="7" s="1"/>
  <c r="CG1755" i="5"/>
  <c r="CH1755" i="5" s="1"/>
  <c r="CI1755" i="5" s="1"/>
  <c r="CJ1755" i="5" s="1"/>
  <c r="CK1755" i="5" s="1"/>
  <c r="CQ1755" i="5"/>
  <c r="DD1755" i="5" l="1"/>
  <c r="DO1755" i="5" s="1"/>
  <c r="B1755" i="7" s="1"/>
  <c r="CR1755" i="5"/>
  <c r="CS1755" i="5" s="1"/>
  <c r="DA1755" i="5" l="1"/>
  <c r="CT1755" i="5"/>
  <c r="DE1755" i="5"/>
  <c r="DP1755" i="5" s="1"/>
  <c r="CV1755" i="5"/>
  <c r="DF1755" i="5" l="1"/>
  <c r="DQ1755" i="5" s="1"/>
  <c r="CW1755" i="5"/>
  <c r="C1755" i="7"/>
  <c r="DI1755" i="5"/>
  <c r="DX1755" i="5" s="1"/>
  <c r="CU1755" i="5"/>
  <c r="DT1755" i="5"/>
  <c r="G1755" i="7" s="1"/>
  <c r="DV1755" i="5"/>
  <c r="CY1755" i="5" l="1"/>
  <c r="DL1755" i="5" s="1"/>
  <c r="EA1755" i="5" s="1"/>
  <c r="DJ1755" i="5"/>
  <c r="DY1755" i="5" s="1"/>
  <c r="L1755" i="7" s="1"/>
  <c r="I1755" i="7"/>
  <c r="C1756" i="5"/>
  <c r="D1756" i="5"/>
  <c r="K1755" i="7"/>
  <c r="EH1755" i="5"/>
  <c r="CX1755" i="5"/>
  <c r="DH1755" i="5" s="1"/>
  <c r="DS1755" i="5" s="1"/>
  <c r="F1755" i="7" s="1"/>
  <c r="DG1755" i="5"/>
  <c r="DR1755" i="5" s="1"/>
  <c r="E1755" i="7" s="1"/>
  <c r="EI1755" i="5"/>
  <c r="D1755" i="7"/>
  <c r="N1755" i="7" l="1"/>
  <c r="EL1755" i="5"/>
  <c r="EJ1755" i="5"/>
  <c r="J1756" i="5"/>
  <c r="K1756" i="5" s="1"/>
  <c r="L1756" i="5" s="1"/>
  <c r="M1756" i="5" s="1"/>
  <c r="E1756" i="5"/>
  <c r="CZ1755" i="5"/>
  <c r="DM1755" i="5" s="1"/>
  <c r="DZ1755" i="5" s="1"/>
  <c r="EK1755" i="5" l="1"/>
  <c r="O1755" i="7" s="1"/>
  <c r="M1755" i="7"/>
  <c r="EG1755" i="5"/>
  <c r="BH1756" i="5"/>
  <c r="AV1756" i="5"/>
  <c r="AF1756" i="5"/>
  <c r="N1756" i="5"/>
  <c r="BW1756" i="5" l="1"/>
  <c r="BX1756" i="5" s="1"/>
  <c r="CD1756" i="5"/>
  <c r="CP1756" i="5"/>
  <c r="O1756" i="5"/>
  <c r="W1756" i="5" s="1"/>
  <c r="BA1756" i="5"/>
  <c r="BB1756" i="5" s="1"/>
  <c r="AG1756" i="5"/>
  <c r="AH1756" i="5" s="1"/>
  <c r="DK1756" i="5" l="1"/>
  <c r="DN1756" i="5" s="1"/>
  <c r="EM1756" i="5" s="1"/>
  <c r="P1756" i="5"/>
  <c r="Q1756" i="5" s="1"/>
  <c r="R1756" i="5" s="1"/>
  <c r="T1756" i="5" s="1"/>
  <c r="AI1756" i="5"/>
  <c r="AJ1756" i="5"/>
  <c r="AK1756" i="5" s="1"/>
  <c r="AP1756" i="5"/>
  <c r="X1756" i="5"/>
  <c r="Y1756" i="5" s="1"/>
  <c r="Z1756" i="5" s="1"/>
  <c r="V1756" i="5"/>
  <c r="BC1756" i="5"/>
  <c r="A1756" i="7" l="1"/>
  <c r="U1756" i="5"/>
  <c r="BO1756" i="5"/>
  <c r="BQ1756" i="5"/>
  <c r="AM1756" i="5"/>
  <c r="AL1756" i="5"/>
  <c r="AA1756" i="5"/>
  <c r="AB1756" i="5" s="1"/>
  <c r="AC1756" i="5" s="1"/>
  <c r="AD1756" i="5" s="1"/>
  <c r="AE1756" i="5" s="1"/>
  <c r="S1756" i="5"/>
  <c r="BD1756" i="5"/>
  <c r="AN1756" i="5" l="1"/>
  <c r="AS1756" i="5" s="1"/>
  <c r="AT1756" i="5" s="1"/>
  <c r="AU1756" i="5" s="1"/>
  <c r="BI1756" i="5"/>
  <c r="BE1756" i="5"/>
  <c r="BJ1756" i="5" l="1"/>
  <c r="BK1756" i="5"/>
  <c r="BF1756" i="5"/>
  <c r="AO1756" i="5"/>
  <c r="BN1756" i="5" l="1"/>
  <c r="AQ1756" i="5"/>
  <c r="BL1756" i="5"/>
  <c r="EF1756" i="5" s="1"/>
  <c r="BG1756" i="5"/>
  <c r="BM1756" i="5" s="1"/>
  <c r="BR1756" i="5" l="1"/>
  <c r="AR1756" i="5"/>
  <c r="BS1756" i="5" s="1"/>
  <c r="BP1756" i="5"/>
  <c r="BZ1756" i="5"/>
  <c r="CM1756" i="5"/>
  <c r="EE1756" i="5"/>
  <c r="CA1756" i="5" l="1"/>
  <c r="CB1756" i="5" s="1"/>
  <c r="CC1756" i="5" s="1"/>
  <c r="BT1756" i="5"/>
  <c r="EC1756" i="5" s="1"/>
  <c r="CN1756" i="5"/>
  <c r="ED1756" i="5"/>
  <c r="CQ1756" i="5" l="1"/>
  <c r="CR1756" i="5" s="1"/>
  <c r="DB1756" i="5"/>
  <c r="DU1756" i="5" s="1"/>
  <c r="H1756" i="7" s="1"/>
  <c r="CO1756" i="5"/>
  <c r="DC1756" i="5" s="1"/>
  <c r="DW1756" i="5" s="1"/>
  <c r="J1756" i="7" s="1"/>
  <c r="CE1756" i="5"/>
  <c r="CF1756" i="5" s="1"/>
  <c r="CG1756" i="5"/>
  <c r="CH1756" i="5" s="1"/>
  <c r="CI1756" i="5" s="1"/>
  <c r="CJ1756" i="5" s="1"/>
  <c r="CK1756" i="5" s="1"/>
  <c r="CS1756" i="5" l="1"/>
  <c r="CT1756" i="5" s="1"/>
  <c r="DE1756" i="5"/>
  <c r="DP1756" i="5" s="1"/>
  <c r="C1756" i="7" s="1"/>
  <c r="CV1756" i="5"/>
  <c r="DD1756" i="5"/>
  <c r="DO1756" i="5" s="1"/>
  <c r="DA1756" i="5" l="1"/>
  <c r="DT1756" i="5" s="1"/>
  <c r="G1756" i="7" s="1"/>
  <c r="DI1756" i="5"/>
  <c r="DX1756" i="5" s="1"/>
  <c r="CU1756" i="5"/>
  <c r="B1756" i="7"/>
  <c r="DF1756" i="5"/>
  <c r="DQ1756" i="5" s="1"/>
  <c r="CW1756" i="5"/>
  <c r="DV1756" i="5" l="1"/>
  <c r="C1757" i="5" s="1"/>
  <c r="DG1756" i="5"/>
  <c r="DR1756" i="5" s="1"/>
  <c r="E1756" i="7" s="1"/>
  <c r="CX1756" i="5"/>
  <c r="DH1756" i="5" s="1"/>
  <c r="DS1756" i="5" s="1"/>
  <c r="F1756" i="7" s="1"/>
  <c r="CY1756" i="5"/>
  <c r="DL1756" i="5" s="1"/>
  <c r="EA1756" i="5" s="1"/>
  <c r="DJ1756" i="5"/>
  <c r="DY1756" i="5" s="1"/>
  <c r="L1756" i="7" s="1"/>
  <c r="D1756" i="7"/>
  <c r="EI1756" i="5"/>
  <c r="K1756" i="7"/>
  <c r="N1756" i="7" l="1"/>
  <c r="EL1756" i="5"/>
  <c r="I1756" i="7"/>
  <c r="D1757" i="5"/>
  <c r="EH1756" i="5"/>
  <c r="CZ1756" i="5"/>
  <c r="DM1756" i="5" s="1"/>
  <c r="DZ1756" i="5" s="1"/>
  <c r="EJ1756" i="5"/>
  <c r="E1757" i="5"/>
  <c r="J1757" i="5"/>
  <c r="K1757" i="5" s="1"/>
  <c r="L1757" i="5" s="1"/>
  <c r="M1757" i="5" s="1"/>
  <c r="AV1757" i="5" l="1"/>
  <c r="AF1757" i="5"/>
  <c r="N1757" i="5"/>
  <c r="BH1757" i="5"/>
  <c r="EK1756" i="5"/>
  <c r="O1756" i="7" s="1"/>
  <c r="M1756" i="7"/>
  <c r="EG1756" i="5"/>
  <c r="CD1757" i="5" l="1"/>
  <c r="BW1757" i="5"/>
  <c r="BX1757" i="5" s="1"/>
  <c r="CP1757" i="5"/>
  <c r="O1757" i="5"/>
  <c r="W1757" i="5" s="1"/>
  <c r="AG1757" i="5"/>
  <c r="AP1757" i="5" s="1"/>
  <c r="BA1757" i="5"/>
  <c r="BB1757" i="5" s="1"/>
  <c r="DK1757" i="5" l="1"/>
  <c r="DN1757" i="5" s="1"/>
  <c r="A1757" i="7" s="1"/>
  <c r="P1757" i="5"/>
  <c r="Q1757" i="5" s="1"/>
  <c r="R1757" i="5" s="1"/>
  <c r="T1757" i="5" s="1"/>
  <c r="X1757" i="5"/>
  <c r="Y1757" i="5" s="1"/>
  <c r="Z1757" i="5" s="1"/>
  <c r="AA1757" i="5" s="1"/>
  <c r="BC1757" i="5"/>
  <c r="BD1757" i="5" s="1"/>
  <c r="AH1757" i="5"/>
  <c r="EM1757" i="5" l="1"/>
  <c r="U1757" i="5"/>
  <c r="V1757" i="5"/>
  <c r="BO1757" i="5"/>
  <c r="AB1757" i="5"/>
  <c r="AC1757" i="5" s="1"/>
  <c r="AD1757" i="5" s="1"/>
  <c r="AE1757" i="5" s="1"/>
  <c r="S1757" i="5"/>
  <c r="AI1757" i="5"/>
  <c r="AJ1757" i="5"/>
  <c r="AK1757" i="5" s="1"/>
  <c r="BE1757" i="5"/>
  <c r="BQ1757" i="5"/>
  <c r="AL1757" i="5" l="1"/>
  <c r="AM1757" i="5"/>
  <c r="BI1757" i="5" s="1"/>
  <c r="BF1757" i="5"/>
  <c r="AN1757" i="5" l="1"/>
  <c r="AO1757" i="5" s="1"/>
  <c r="BG1757" i="5"/>
  <c r="BJ1757" i="5" l="1"/>
  <c r="AS1757" i="5"/>
  <c r="AT1757" i="5" s="1"/>
  <c r="BN1757" i="5"/>
  <c r="AQ1757" i="5"/>
  <c r="BK1757" i="5" l="1"/>
  <c r="EE1757" i="5"/>
  <c r="BP1757" i="5"/>
  <c r="BZ1757" i="5"/>
  <c r="CM1757" i="5"/>
  <c r="AU1757" i="5"/>
  <c r="BM1757" i="5" s="1"/>
  <c r="BL1757" i="5"/>
  <c r="BR1757" i="5"/>
  <c r="AR1757" i="5"/>
  <c r="BS1757" i="5" s="1"/>
  <c r="BT1757" i="5" s="1"/>
  <c r="EC1757" i="5" s="1"/>
  <c r="EF1757" i="5" l="1"/>
  <c r="ED1757" i="5"/>
  <c r="CA1757" i="5"/>
  <c r="CB1757" i="5" s="1"/>
  <c r="CC1757" i="5" s="1"/>
  <c r="CE1757" i="5" s="1"/>
  <c r="CF1757" i="5" s="1"/>
  <c r="CN1757" i="5"/>
  <c r="DB1757" i="5" l="1"/>
  <c r="DU1757" i="5" s="1"/>
  <c r="H1757" i="7" s="1"/>
  <c r="CO1757" i="5"/>
  <c r="DC1757" i="5" s="1"/>
  <c r="DW1757" i="5" s="1"/>
  <c r="J1757" i="7" s="1"/>
  <c r="CG1757" i="5"/>
  <c r="CH1757" i="5" s="1"/>
  <c r="CI1757" i="5" s="1"/>
  <c r="CJ1757" i="5" s="1"/>
  <c r="CK1757" i="5" s="1"/>
  <c r="CQ1757" i="5"/>
  <c r="DD1757" i="5" l="1"/>
  <c r="DO1757" i="5" s="1"/>
  <c r="B1757" i="7" s="1"/>
  <c r="CR1757" i="5"/>
  <c r="DE1757" i="5" l="1"/>
  <c r="DP1757" i="5" s="1"/>
  <c r="CV1757" i="5"/>
  <c r="CS1757" i="5"/>
  <c r="DA1757" i="5" l="1"/>
  <c r="CT1757" i="5"/>
  <c r="DF1757" i="5"/>
  <c r="DQ1757" i="5" s="1"/>
  <c r="CW1757" i="5"/>
  <c r="C1757" i="7"/>
  <c r="DG1757" i="5" l="1"/>
  <c r="DR1757" i="5" s="1"/>
  <c r="E1757" i="7" s="1"/>
  <c r="CX1757" i="5"/>
  <c r="DH1757" i="5" s="1"/>
  <c r="DS1757" i="5" s="1"/>
  <c r="F1757" i="7" s="1"/>
  <c r="D1757" i="7"/>
  <c r="CU1757" i="5"/>
  <c r="DI1757" i="5"/>
  <c r="DX1757" i="5" s="1"/>
  <c r="DT1757" i="5"/>
  <c r="DV1757" i="5"/>
  <c r="EJ1757" i="5" l="1"/>
  <c r="I1757" i="7"/>
  <c r="C1758" i="5"/>
  <c r="D1758" i="5"/>
  <c r="K1757" i="7"/>
  <c r="CY1757" i="5"/>
  <c r="DL1757" i="5" s="1"/>
  <c r="EA1757" i="5" s="1"/>
  <c r="DJ1757" i="5"/>
  <c r="DY1757" i="5" s="1"/>
  <c r="L1757" i="7" s="1"/>
  <c r="G1757" i="7"/>
  <c r="EI1757" i="5"/>
  <c r="N1757" i="7" l="1"/>
  <c r="EL1757" i="5"/>
  <c r="J1758" i="5"/>
  <c r="K1758" i="5" s="1"/>
  <c r="L1758" i="5" s="1"/>
  <c r="M1758" i="5" s="1"/>
  <c r="E1758" i="5"/>
  <c r="CZ1757" i="5"/>
  <c r="DM1757" i="5" s="1"/>
  <c r="DZ1757" i="5" s="1"/>
  <c r="EH1757" i="5"/>
  <c r="M1757" i="7" l="1"/>
  <c r="EG1757" i="5"/>
  <c r="EK1757" i="5"/>
  <c r="O1757" i="7" s="1"/>
  <c r="AV1758" i="5"/>
  <c r="AF1758" i="5"/>
  <c r="N1758" i="5"/>
  <c r="BH1758" i="5"/>
  <c r="BA1758" i="5" l="1"/>
  <c r="BB1758" i="5" s="1"/>
  <c r="CD1758" i="5"/>
  <c r="BW1758" i="5"/>
  <c r="BX1758" i="5" s="1"/>
  <c r="CP1758" i="5"/>
  <c r="O1758" i="5"/>
  <c r="P1758" i="5" s="1"/>
  <c r="AG1758" i="5"/>
  <c r="AH1758" i="5" s="1"/>
  <c r="DK1758" i="5" l="1"/>
  <c r="DN1758" i="5" s="1"/>
  <c r="EM1758" i="5" s="1"/>
  <c r="AI1758" i="5"/>
  <c r="AJ1758" i="5"/>
  <c r="AK1758" i="5" s="1"/>
  <c r="AP1758" i="5"/>
  <c r="W1758" i="5"/>
  <c r="V1758" i="5"/>
  <c r="Q1758" i="5"/>
  <c r="R1758" i="5" s="1"/>
  <c r="T1758" i="5" s="1"/>
  <c r="U1758" i="5"/>
  <c r="BC1758" i="5"/>
  <c r="BD1758" i="5" s="1"/>
  <c r="A1758" i="7" l="1"/>
  <c r="AM1758" i="5"/>
  <c r="BE1758" i="5"/>
  <c r="S1758" i="5"/>
  <c r="X1758" i="5"/>
  <c r="Y1758" i="5" s="1"/>
  <c r="AL1758" i="5"/>
  <c r="AN1758" i="5" l="1"/>
  <c r="AS1758" i="5" s="1"/>
  <c r="AT1758" i="5" s="1"/>
  <c r="AU1758" i="5" s="1"/>
  <c r="BQ1758" i="5"/>
  <c r="BF1758" i="5"/>
  <c r="Z1758" i="5"/>
  <c r="BO1758" i="5"/>
  <c r="AO1758" i="5" l="1"/>
  <c r="AQ1758" i="5" s="1"/>
  <c r="BR1758" i="5" s="1"/>
  <c r="AA1758" i="5"/>
  <c r="BI1758" i="5" s="1"/>
  <c r="BG1758" i="5"/>
  <c r="BN1758" i="5" l="1"/>
  <c r="BZ1758" i="5" s="1"/>
  <c r="AR1758" i="5"/>
  <c r="BS1758" i="5" s="1"/>
  <c r="BT1758" i="5" s="1"/>
  <c r="EC1758" i="5" s="1"/>
  <c r="AB1758" i="5"/>
  <c r="ED1758" i="5" l="1"/>
  <c r="BP1758" i="5"/>
  <c r="CM1758" i="5"/>
  <c r="AC1758" i="5"/>
  <c r="BJ1758" i="5"/>
  <c r="CA1758" i="5" l="1"/>
  <c r="EE1758" i="5"/>
  <c r="CN1758" i="5"/>
  <c r="AD1758" i="5"/>
  <c r="BK1758" i="5"/>
  <c r="AE1758" i="5" l="1"/>
  <c r="BM1758" i="5" s="1"/>
  <c r="BL1758" i="5"/>
  <c r="EF1758" i="5" s="1"/>
  <c r="CQ1758" i="5"/>
  <c r="CR1758" i="5" s="1"/>
  <c r="DB1758" i="5"/>
  <c r="DU1758" i="5" s="1"/>
  <c r="H1758" i="7" s="1"/>
  <c r="CO1758" i="5"/>
  <c r="CB1758" i="5"/>
  <c r="CC1758" i="5" s="1"/>
  <c r="CG1758" i="5"/>
  <c r="CH1758" i="5" s="1"/>
  <c r="CI1758" i="5" s="1"/>
  <c r="CJ1758" i="5" s="1"/>
  <c r="CK1758" i="5" s="1"/>
  <c r="DD1758" i="5" l="1"/>
  <c r="DO1758" i="5" s="1"/>
  <c r="B1758" i="7" s="1"/>
  <c r="CE1758" i="5"/>
  <c r="CF1758" i="5" s="1"/>
  <c r="DE1758" i="5"/>
  <c r="DP1758" i="5" s="1"/>
  <c r="C1758" i="7" s="1"/>
  <c r="CV1758" i="5"/>
  <c r="CS1758" i="5"/>
  <c r="DC1758" i="5"/>
  <c r="DW1758" i="5" s="1"/>
  <c r="J1758" i="7" s="1"/>
  <c r="DA1758" i="5" l="1"/>
  <c r="CT1758" i="5"/>
  <c r="DF1758" i="5"/>
  <c r="DQ1758" i="5" s="1"/>
  <c r="CW1758" i="5"/>
  <c r="CX1758" i="5" l="1"/>
  <c r="DH1758" i="5" s="1"/>
  <c r="DS1758" i="5" s="1"/>
  <c r="F1758" i="7" s="1"/>
  <c r="DG1758" i="5"/>
  <c r="DR1758" i="5" s="1"/>
  <c r="E1758" i="7" s="1"/>
  <c r="D1758" i="7"/>
  <c r="DI1758" i="5"/>
  <c r="DX1758" i="5" s="1"/>
  <c r="CU1758" i="5"/>
  <c r="DT1758" i="5"/>
  <c r="DV1758" i="5"/>
  <c r="EJ1758" i="5" l="1"/>
  <c r="K1758" i="7"/>
  <c r="G1758" i="7"/>
  <c r="EI1758" i="5"/>
  <c r="D1759" i="5"/>
  <c r="C1759" i="5"/>
  <c r="I1758" i="7"/>
  <c r="CY1758" i="5"/>
  <c r="DL1758" i="5" s="1"/>
  <c r="EA1758" i="5" s="1"/>
  <c r="DJ1758" i="5"/>
  <c r="DY1758" i="5" s="1"/>
  <c r="L1758" i="7" s="1"/>
  <c r="N1758" i="7" l="1"/>
  <c r="EL1758" i="5"/>
  <c r="CZ1758" i="5"/>
  <c r="DM1758" i="5" s="1"/>
  <c r="DZ1758" i="5" s="1"/>
  <c r="EK1758" i="5" s="1"/>
  <c r="O1758" i="7" s="1"/>
  <c r="J1759" i="5"/>
  <c r="K1759" i="5" s="1"/>
  <c r="L1759" i="5" s="1"/>
  <c r="M1759" i="5" s="1"/>
  <c r="E1759" i="5"/>
  <c r="EH1758" i="5"/>
  <c r="M1758" i="7" l="1"/>
  <c r="EG1758" i="5"/>
  <c r="BH1759" i="5"/>
  <c r="AF1759" i="5"/>
  <c r="N1759" i="5"/>
  <c r="AV1759" i="5"/>
  <c r="BA1759" i="5" l="1"/>
  <c r="BB1759" i="5" s="1"/>
  <c r="O1759" i="5"/>
  <c r="P1759" i="5" s="1"/>
  <c r="AG1759" i="5"/>
  <c r="AH1759" i="5" s="1"/>
  <c r="CP1759" i="5"/>
  <c r="BW1759" i="5"/>
  <c r="BX1759" i="5" s="1"/>
  <c r="CD1759" i="5"/>
  <c r="AJ1759" i="5" l="1"/>
  <c r="AK1759" i="5" s="1"/>
  <c r="AI1759" i="5"/>
  <c r="V1759" i="5"/>
  <c r="U1759" i="5"/>
  <c r="Q1759" i="5"/>
  <c r="R1759" i="5" s="1"/>
  <c r="T1759" i="5" s="1"/>
  <c r="DK1759" i="5"/>
  <c r="DN1759" i="5" s="1"/>
  <c r="W1759" i="5"/>
  <c r="AP1759" i="5"/>
  <c r="BC1759" i="5"/>
  <c r="AM1759" i="5" l="1"/>
  <c r="S1759" i="5"/>
  <c r="BD1759" i="5"/>
  <c r="X1759" i="5"/>
  <c r="Y1759" i="5" s="1"/>
  <c r="A1759" i="7"/>
  <c r="EM1759" i="5"/>
  <c r="AL1759" i="5"/>
  <c r="AN1759" i="5" l="1"/>
  <c r="AS1759" i="5" s="1"/>
  <c r="AT1759" i="5" s="1"/>
  <c r="AU1759" i="5" s="1"/>
  <c r="BQ1759" i="5"/>
  <c r="BE1759" i="5"/>
  <c r="Z1759" i="5"/>
  <c r="AA1759" i="5" s="1"/>
  <c r="BO1759" i="5"/>
  <c r="AO1759" i="5" l="1"/>
  <c r="AQ1759" i="5" s="1"/>
  <c r="AB1759" i="5"/>
  <c r="BI1759" i="5"/>
  <c r="BF1759" i="5"/>
  <c r="BN1759" i="5" l="1"/>
  <c r="CM1759" i="5" s="1"/>
  <c r="BR1759" i="5"/>
  <c r="AR1759" i="5"/>
  <c r="BS1759" i="5" s="1"/>
  <c r="BT1759" i="5" s="1"/>
  <c r="EC1759" i="5" s="1"/>
  <c r="BG1759" i="5"/>
  <c r="AC1759" i="5"/>
  <c r="BJ1759" i="5"/>
  <c r="BP1759" i="5" l="1"/>
  <c r="CN1759" i="5" s="1"/>
  <c r="CQ1759" i="5" s="1"/>
  <c r="CR1759" i="5" s="1"/>
  <c r="CS1759" i="5" s="1"/>
  <c r="BZ1759" i="5"/>
  <c r="CA1759" i="5" s="1"/>
  <c r="CB1759" i="5" s="1"/>
  <c r="CC1759" i="5" s="1"/>
  <c r="CE1759" i="5" s="1"/>
  <c r="CF1759" i="5" s="1"/>
  <c r="ED1759" i="5"/>
  <c r="AD1759" i="5"/>
  <c r="BK1759" i="5"/>
  <c r="EE1759" i="5"/>
  <c r="CO1759" i="5" l="1"/>
  <c r="DC1759" i="5" s="1"/>
  <c r="DW1759" i="5" s="1"/>
  <c r="J1759" i="7" s="1"/>
  <c r="CG1759" i="5"/>
  <c r="CH1759" i="5" s="1"/>
  <c r="CI1759" i="5" s="1"/>
  <c r="DA1759" i="5"/>
  <c r="CT1759" i="5"/>
  <c r="CV1759" i="5"/>
  <c r="AE1759" i="5"/>
  <c r="BM1759" i="5" s="1"/>
  <c r="BL1759" i="5"/>
  <c r="EF1759" i="5" s="1"/>
  <c r="DB1759" i="5"/>
  <c r="DU1759" i="5" s="1"/>
  <c r="H1759" i="7" s="1"/>
  <c r="DE1759" i="5" l="1"/>
  <c r="DP1759" i="5" s="1"/>
  <c r="C1759" i="7" s="1"/>
  <c r="DD1759" i="5"/>
  <c r="DO1759" i="5" s="1"/>
  <c r="B1759" i="7" s="1"/>
  <c r="DI1759" i="5"/>
  <c r="DX1759" i="5" s="1"/>
  <c r="CU1759" i="5"/>
  <c r="DT1759" i="5"/>
  <c r="G1759" i="7" s="1"/>
  <c r="DV1759" i="5"/>
  <c r="CJ1759" i="5"/>
  <c r="CK1759" i="5" s="1"/>
  <c r="DF1759" i="5"/>
  <c r="DQ1759" i="5" s="1"/>
  <c r="CW1759" i="5"/>
  <c r="D1759" i="7" l="1"/>
  <c r="CX1759" i="5"/>
  <c r="DH1759" i="5" s="1"/>
  <c r="DS1759" i="5" s="1"/>
  <c r="F1759" i="7" s="1"/>
  <c r="DG1759" i="5"/>
  <c r="DR1759" i="5" s="1"/>
  <c r="E1759" i="7" s="1"/>
  <c r="D1760" i="5"/>
  <c r="I1759" i="7"/>
  <c r="C1760" i="5"/>
  <c r="CY1759" i="5"/>
  <c r="DL1759" i="5" s="1"/>
  <c r="EA1759" i="5" s="1"/>
  <c r="DJ1759" i="5"/>
  <c r="DY1759" i="5" s="1"/>
  <c r="L1759" i="7" s="1"/>
  <c r="EI1759" i="5"/>
  <c r="K1759" i="7"/>
  <c r="N1759" i="7" l="1"/>
  <c r="EL1759" i="5"/>
  <c r="EH1759" i="5"/>
  <c r="CZ1759" i="5"/>
  <c r="DM1759" i="5" s="1"/>
  <c r="DZ1759" i="5" s="1"/>
  <c r="EG1759" i="5" s="1"/>
  <c r="J1760" i="5"/>
  <c r="K1760" i="5" s="1"/>
  <c r="L1760" i="5" s="1"/>
  <c r="M1760" i="5" s="1"/>
  <c r="E1760" i="5"/>
  <c r="EJ1759" i="5"/>
  <c r="M1759" i="7" l="1"/>
  <c r="EK1759" i="5"/>
  <c r="O1759" i="7" s="1"/>
  <c r="N1760" i="5"/>
  <c r="BH1760" i="5"/>
  <c r="AF1760" i="5"/>
  <c r="AV1760" i="5"/>
  <c r="AG1760" i="5" l="1"/>
  <c r="AP1760" i="5" s="1"/>
  <c r="BW1760" i="5"/>
  <c r="BX1760" i="5" s="1"/>
  <c r="CP1760" i="5"/>
  <c r="CD1760" i="5"/>
  <c r="BA1760" i="5"/>
  <c r="BB1760" i="5" s="1"/>
  <c r="O1760" i="5"/>
  <c r="W1760" i="5" s="1"/>
  <c r="P1760" i="5" l="1"/>
  <c r="Q1760" i="5" s="1"/>
  <c r="R1760" i="5" s="1"/>
  <c r="BQ1760" i="5" s="1"/>
  <c r="DK1760" i="5"/>
  <c r="DN1760" i="5" s="1"/>
  <c r="X1760" i="5"/>
  <c r="Y1760" i="5" s="1"/>
  <c r="Z1760" i="5" s="1"/>
  <c r="AA1760" i="5" s="1"/>
  <c r="AH1760" i="5"/>
  <c r="BC1760" i="5"/>
  <c r="BD1760" i="5" s="1"/>
  <c r="U1760" i="5" l="1"/>
  <c r="V1760" i="5"/>
  <c r="AB1760" i="5"/>
  <c r="AC1760" i="5" s="1"/>
  <c r="AD1760" i="5" s="1"/>
  <c r="AE1760" i="5" s="1"/>
  <c r="EM1760" i="5"/>
  <c r="A1760" i="7"/>
  <c r="BE1760" i="5"/>
  <c r="T1760" i="5"/>
  <c r="BO1760" i="5" s="1"/>
  <c r="AJ1760" i="5"/>
  <c r="AK1760" i="5" s="1"/>
  <c r="AI1760" i="5"/>
  <c r="S1760" i="5"/>
  <c r="AL1760" i="5" l="1"/>
  <c r="BF1760" i="5"/>
  <c r="AM1760" i="5"/>
  <c r="BI1760" i="5" s="1"/>
  <c r="AN1760" i="5" l="1"/>
  <c r="AO1760" i="5" s="1"/>
  <c r="BG1760" i="5"/>
  <c r="BN1760" i="5" l="1"/>
  <c r="AQ1760" i="5"/>
  <c r="AS1760" i="5"/>
  <c r="BJ1760" i="5"/>
  <c r="EE1760" i="5" l="1"/>
  <c r="BR1760" i="5"/>
  <c r="AR1760" i="5"/>
  <c r="BS1760" i="5" s="1"/>
  <c r="BT1760" i="5" s="1"/>
  <c r="EC1760" i="5" s="1"/>
  <c r="AT1760" i="5"/>
  <c r="BK1760" i="5"/>
  <c r="BP1760" i="5"/>
  <c r="CM1760" i="5"/>
  <c r="BZ1760" i="5"/>
  <c r="CA1760" i="5" l="1"/>
  <c r="CB1760" i="5" s="1"/>
  <c r="CC1760" i="5" s="1"/>
  <c r="CE1760" i="5" s="1"/>
  <c r="CF1760" i="5" s="1"/>
  <c r="AU1760" i="5"/>
  <c r="BM1760" i="5" s="1"/>
  <c r="BL1760" i="5"/>
  <c r="EF1760" i="5" s="1"/>
  <c r="CN1760" i="5"/>
  <c r="ED1760" i="5"/>
  <c r="CG1760" i="5" l="1"/>
  <c r="CH1760" i="5" s="1"/>
  <c r="CI1760" i="5" s="1"/>
  <c r="CJ1760" i="5" s="1"/>
  <c r="CK1760" i="5" s="1"/>
  <c r="CQ1760" i="5"/>
  <c r="CO1760" i="5"/>
  <c r="DC1760" i="5" s="1"/>
  <c r="DW1760" i="5" s="1"/>
  <c r="J1760" i="7" s="1"/>
  <c r="DB1760" i="5"/>
  <c r="DU1760" i="5" s="1"/>
  <c r="H1760" i="7" s="1"/>
  <c r="DD1760" i="5" l="1"/>
  <c r="DO1760" i="5" s="1"/>
  <c r="B1760" i="7" s="1"/>
  <c r="CR1760" i="5"/>
  <c r="DE1760" i="5" l="1"/>
  <c r="DP1760" i="5" s="1"/>
  <c r="CV1760" i="5"/>
  <c r="CS1760" i="5"/>
  <c r="DA1760" i="5" l="1"/>
  <c r="CT1760" i="5"/>
  <c r="DF1760" i="5"/>
  <c r="DQ1760" i="5" s="1"/>
  <c r="CW1760" i="5"/>
  <c r="C1760" i="7"/>
  <c r="D1760" i="7" l="1"/>
  <c r="DI1760" i="5"/>
  <c r="DX1760" i="5" s="1"/>
  <c r="CU1760" i="5"/>
  <c r="CX1760" i="5"/>
  <c r="DH1760" i="5" s="1"/>
  <c r="DS1760" i="5" s="1"/>
  <c r="F1760" i="7" s="1"/>
  <c r="DG1760" i="5"/>
  <c r="DR1760" i="5" s="1"/>
  <c r="E1760" i="7" s="1"/>
  <c r="DT1760" i="5"/>
  <c r="DV1760" i="5"/>
  <c r="C1761" i="5" l="1"/>
  <c r="I1760" i="7"/>
  <c r="D1761" i="5"/>
  <c r="G1760" i="7"/>
  <c r="EI1760" i="5"/>
  <c r="CY1760" i="5"/>
  <c r="DL1760" i="5" s="1"/>
  <c r="EA1760" i="5" s="1"/>
  <c r="DJ1760" i="5"/>
  <c r="DY1760" i="5" s="1"/>
  <c r="L1760" i="7" s="1"/>
  <c r="K1760" i="7"/>
  <c r="EJ1760" i="5"/>
  <c r="N1760" i="7" l="1"/>
  <c r="EL1760" i="5"/>
  <c r="CZ1760" i="5"/>
  <c r="DM1760" i="5" s="1"/>
  <c r="DZ1760" i="5" s="1"/>
  <c r="EH1760" i="5"/>
  <c r="E1761" i="5"/>
  <c r="J1761" i="5"/>
  <c r="K1761" i="5" s="1"/>
  <c r="L1761" i="5" s="1"/>
  <c r="M1761" i="5" s="1"/>
  <c r="AF1761" i="5" l="1"/>
  <c r="N1761" i="5"/>
  <c r="AV1761" i="5"/>
  <c r="BH1761" i="5"/>
  <c r="EK1760" i="5"/>
  <c r="O1760" i="7" s="1"/>
  <c r="EG1760" i="5"/>
  <c r="M1760" i="7"/>
  <c r="BW1761" i="5" l="1"/>
  <c r="BX1761" i="5" s="1"/>
  <c r="CP1761" i="5"/>
  <c r="CD1761" i="5"/>
  <c r="BA1761" i="5"/>
  <c r="BB1761" i="5" s="1"/>
  <c r="O1761" i="5"/>
  <c r="W1761" i="5" s="1"/>
  <c r="AG1761" i="5"/>
  <c r="AP1761" i="5" s="1"/>
  <c r="P1761" i="5" l="1"/>
  <c r="U1761" i="5" s="1"/>
  <c r="BC1761" i="5"/>
  <c r="BD1761" i="5" s="1"/>
  <c r="DK1761" i="5"/>
  <c r="DN1761" i="5" s="1"/>
  <c r="AH1761" i="5"/>
  <c r="X1761" i="5"/>
  <c r="Y1761" i="5" s="1"/>
  <c r="Z1761" i="5" s="1"/>
  <c r="AA1761" i="5" s="1"/>
  <c r="Q1761" i="5" l="1"/>
  <c r="R1761" i="5" s="1"/>
  <c r="T1761" i="5" s="1"/>
  <c r="BO1761" i="5" s="1"/>
  <c r="V1761" i="5"/>
  <c r="BE1761" i="5"/>
  <c r="AB1761" i="5"/>
  <c r="EM1761" i="5"/>
  <c r="A1761" i="7"/>
  <c r="AI1761" i="5"/>
  <c r="AJ1761" i="5"/>
  <c r="AK1761" i="5" s="1"/>
  <c r="AC1761" i="5" l="1"/>
  <c r="AD1761" i="5" s="1"/>
  <c r="AE1761" i="5" s="1"/>
  <c r="S1761" i="5"/>
  <c r="BQ1761" i="5"/>
  <c r="BF1761" i="5"/>
  <c r="AM1761" i="5"/>
  <c r="BI1761" i="5" s="1"/>
  <c r="AL1761" i="5"/>
  <c r="BG1761" i="5" l="1"/>
  <c r="AN1761" i="5"/>
  <c r="AO1761" i="5" l="1"/>
  <c r="AS1761" i="5"/>
  <c r="BJ1761" i="5"/>
  <c r="AT1761" i="5" l="1"/>
  <c r="BK1761" i="5"/>
  <c r="BN1761" i="5"/>
  <c r="AQ1761" i="5"/>
  <c r="BR1761" i="5" l="1"/>
  <c r="AR1761" i="5"/>
  <c r="BS1761" i="5" s="1"/>
  <c r="BT1761" i="5" s="1"/>
  <c r="EC1761" i="5" s="1"/>
  <c r="AU1761" i="5"/>
  <c r="BM1761" i="5" s="1"/>
  <c r="BL1761" i="5"/>
  <c r="EF1761" i="5" s="1"/>
  <c r="BP1761" i="5"/>
  <c r="CM1761" i="5"/>
  <c r="BZ1761" i="5"/>
  <c r="EE1761" i="5"/>
  <c r="CA1761" i="5" l="1"/>
  <c r="CB1761" i="5" s="1"/>
  <c r="CC1761" i="5" s="1"/>
  <c r="CE1761" i="5" s="1"/>
  <c r="CF1761" i="5" s="1"/>
  <c r="CN1761" i="5"/>
  <c r="ED1761" i="5"/>
  <c r="CG1761" i="5" l="1"/>
  <c r="CH1761" i="5" s="1"/>
  <c r="CI1761" i="5" s="1"/>
  <c r="CJ1761" i="5" s="1"/>
  <c r="CK1761" i="5" s="1"/>
  <c r="CQ1761" i="5"/>
  <c r="CO1761" i="5"/>
  <c r="DC1761" i="5" s="1"/>
  <c r="DW1761" i="5" s="1"/>
  <c r="J1761" i="7" s="1"/>
  <c r="DB1761" i="5"/>
  <c r="DU1761" i="5" s="1"/>
  <c r="H1761" i="7" s="1"/>
  <c r="DD1761" i="5" l="1"/>
  <c r="DO1761" i="5" s="1"/>
  <c r="B1761" i="7" s="1"/>
  <c r="CR1761" i="5"/>
  <c r="CS1761" i="5" s="1"/>
  <c r="DA1761" i="5" l="1"/>
  <c r="CT1761" i="5"/>
  <c r="DE1761" i="5"/>
  <c r="DP1761" i="5" s="1"/>
  <c r="CV1761" i="5"/>
  <c r="DF1761" i="5" l="1"/>
  <c r="DQ1761" i="5" s="1"/>
  <c r="CW1761" i="5"/>
  <c r="C1761" i="7"/>
  <c r="DI1761" i="5"/>
  <c r="DX1761" i="5" s="1"/>
  <c r="CU1761" i="5"/>
  <c r="DT1761" i="5"/>
  <c r="G1761" i="7" s="1"/>
  <c r="DV1761" i="5"/>
  <c r="CY1761" i="5" l="1"/>
  <c r="DL1761" i="5" s="1"/>
  <c r="EA1761" i="5" s="1"/>
  <c r="DJ1761" i="5"/>
  <c r="DY1761" i="5" s="1"/>
  <c r="L1761" i="7" s="1"/>
  <c r="EI1761" i="5"/>
  <c r="D1762" i="5"/>
  <c r="I1761" i="7"/>
  <c r="C1762" i="5"/>
  <c r="CX1761" i="5"/>
  <c r="DH1761" i="5" s="1"/>
  <c r="DS1761" i="5" s="1"/>
  <c r="F1761" i="7" s="1"/>
  <c r="DG1761" i="5"/>
  <c r="DR1761" i="5" s="1"/>
  <c r="E1761" i="7" s="1"/>
  <c r="K1761" i="7"/>
  <c r="D1761" i="7"/>
  <c r="N1761" i="7" l="1"/>
  <c r="EL1761" i="5"/>
  <c r="EH1761" i="5"/>
  <c r="EJ1761" i="5"/>
  <c r="J1762" i="5"/>
  <c r="K1762" i="5" s="1"/>
  <c r="L1762" i="5" s="1"/>
  <c r="M1762" i="5" s="1"/>
  <c r="E1762" i="5"/>
  <c r="CZ1761" i="5"/>
  <c r="DM1761" i="5" s="1"/>
  <c r="DZ1761" i="5" s="1"/>
  <c r="EK1761" i="5" l="1"/>
  <c r="O1761" i="7" s="1"/>
  <c r="EG1761" i="5"/>
  <c r="M1761" i="7"/>
  <c r="BH1762" i="5"/>
  <c r="AF1762" i="5"/>
  <c r="AV1762" i="5"/>
  <c r="N1762" i="5"/>
  <c r="BW1762" i="5" l="1"/>
  <c r="BX1762" i="5" s="1"/>
  <c r="CP1762" i="5"/>
  <c r="CD1762" i="5"/>
  <c r="BA1762" i="5"/>
  <c r="BB1762" i="5" s="1"/>
  <c r="O1762" i="5"/>
  <c r="P1762" i="5" s="1"/>
  <c r="AG1762" i="5"/>
  <c r="AH1762" i="5" s="1"/>
  <c r="AJ1762" i="5" s="1"/>
  <c r="AK1762" i="5" s="1"/>
  <c r="W1762" i="5" l="1"/>
  <c r="X1762" i="5" s="1"/>
  <c r="Y1762" i="5" s="1"/>
  <c r="Z1762" i="5" s="1"/>
  <c r="AA1762" i="5" s="1"/>
  <c r="AB1762" i="5" s="1"/>
  <c r="AI1762" i="5"/>
  <c r="BC1762" i="5"/>
  <c r="BD1762" i="5" s="1"/>
  <c r="AP1762" i="5"/>
  <c r="AL1762" i="5"/>
  <c r="DK1762" i="5"/>
  <c r="DN1762" i="5" s="1"/>
  <c r="Q1762" i="5"/>
  <c r="R1762" i="5" s="1"/>
  <c r="T1762" i="5" s="1"/>
  <c r="V1762" i="5"/>
  <c r="U1762" i="5"/>
  <c r="BO1762" i="5" l="1"/>
  <c r="AC1762" i="5"/>
  <c r="AD1762" i="5" s="1"/>
  <c r="AE1762" i="5" s="1"/>
  <c r="A1762" i="7"/>
  <c r="EM1762" i="5"/>
  <c r="BE1762" i="5"/>
  <c r="BQ1762" i="5"/>
  <c r="S1762" i="5"/>
  <c r="AM1762" i="5"/>
  <c r="BI1762" i="5" s="1"/>
  <c r="BF1762" i="5" l="1"/>
  <c r="AN1762" i="5"/>
  <c r="AO1762" i="5" s="1"/>
  <c r="BN1762" i="5" l="1"/>
  <c r="AQ1762" i="5"/>
  <c r="AS1762" i="5"/>
  <c r="BJ1762" i="5"/>
  <c r="BG1762" i="5"/>
  <c r="EE1762" i="5" l="1"/>
  <c r="AT1762" i="5"/>
  <c r="BK1762" i="5"/>
  <c r="BR1762" i="5"/>
  <c r="AR1762" i="5"/>
  <c r="BS1762" i="5" s="1"/>
  <c r="BT1762" i="5" s="1"/>
  <c r="EC1762" i="5" s="1"/>
  <c r="BP1762" i="5"/>
  <c r="CM1762" i="5"/>
  <c r="BZ1762" i="5"/>
  <c r="CN1762" i="5" l="1"/>
  <c r="ED1762" i="5"/>
  <c r="CA1762" i="5"/>
  <c r="CB1762" i="5" s="1"/>
  <c r="CC1762" i="5" s="1"/>
  <c r="CE1762" i="5" s="1"/>
  <c r="CF1762" i="5" s="1"/>
  <c r="AU1762" i="5"/>
  <c r="BM1762" i="5" s="1"/>
  <c r="BL1762" i="5"/>
  <c r="EF1762" i="5" s="1"/>
  <c r="CG1762" i="5" l="1"/>
  <c r="CH1762" i="5" s="1"/>
  <c r="CI1762" i="5" s="1"/>
  <c r="CJ1762" i="5" s="1"/>
  <c r="CK1762" i="5" s="1"/>
  <c r="CQ1762" i="5"/>
  <c r="CO1762" i="5"/>
  <c r="DC1762" i="5" s="1"/>
  <c r="DW1762" i="5" s="1"/>
  <c r="J1762" i="7" s="1"/>
  <c r="DB1762" i="5"/>
  <c r="DU1762" i="5" s="1"/>
  <c r="H1762" i="7" s="1"/>
  <c r="DD1762" i="5" l="1"/>
  <c r="DO1762" i="5" s="1"/>
  <c r="B1762" i="7" s="1"/>
  <c r="CR1762" i="5"/>
  <c r="DE1762" i="5" l="1"/>
  <c r="DP1762" i="5" s="1"/>
  <c r="CV1762" i="5"/>
  <c r="CS1762" i="5"/>
  <c r="DF1762" i="5" l="1"/>
  <c r="DQ1762" i="5" s="1"/>
  <c r="CW1762" i="5"/>
  <c r="DA1762" i="5"/>
  <c r="CT1762" i="5"/>
  <c r="C1762" i="7"/>
  <c r="DI1762" i="5" l="1"/>
  <c r="DX1762" i="5" s="1"/>
  <c r="CU1762" i="5"/>
  <c r="DT1762" i="5"/>
  <c r="DV1762" i="5"/>
  <c r="DG1762" i="5"/>
  <c r="DR1762" i="5" s="1"/>
  <c r="E1762" i="7" s="1"/>
  <c r="CX1762" i="5"/>
  <c r="DH1762" i="5" s="1"/>
  <c r="DS1762" i="5" s="1"/>
  <c r="F1762" i="7" s="1"/>
  <c r="D1762" i="7"/>
  <c r="EJ1762" i="5" l="1"/>
  <c r="D1763" i="5"/>
  <c r="I1762" i="7"/>
  <c r="C1763" i="5"/>
  <c r="G1762" i="7"/>
  <c r="EI1762" i="5"/>
  <c r="CY1762" i="5"/>
  <c r="DL1762" i="5" s="1"/>
  <c r="EA1762" i="5" s="1"/>
  <c r="DJ1762" i="5"/>
  <c r="DY1762" i="5" s="1"/>
  <c r="L1762" i="7" s="1"/>
  <c r="K1762" i="7"/>
  <c r="N1762" i="7" l="1"/>
  <c r="EL1762" i="5"/>
  <c r="J1763" i="5"/>
  <c r="K1763" i="5" s="1"/>
  <c r="L1763" i="5" s="1"/>
  <c r="M1763" i="5" s="1"/>
  <c r="E1763" i="5"/>
  <c r="CZ1762" i="5"/>
  <c r="DM1762" i="5" s="1"/>
  <c r="DZ1762" i="5" s="1"/>
  <c r="EH1762" i="5"/>
  <c r="EK1762" i="5" l="1"/>
  <c r="O1762" i="7" s="1"/>
  <c r="M1762" i="7"/>
  <c r="EG1762" i="5"/>
  <c r="AV1763" i="5"/>
  <c r="N1763" i="5"/>
  <c r="AF1763" i="5"/>
  <c r="BH1763" i="5"/>
  <c r="BA1763" i="5" l="1"/>
  <c r="BB1763" i="5" s="1"/>
  <c r="CD1763" i="5"/>
  <c r="BW1763" i="5"/>
  <c r="BX1763" i="5" s="1"/>
  <c r="CP1763" i="5"/>
  <c r="AG1763" i="5"/>
  <c r="AP1763" i="5" s="1"/>
  <c r="O1763" i="5"/>
  <c r="W1763" i="5" s="1"/>
  <c r="P1763" i="5" l="1"/>
  <c r="Q1763" i="5" s="1"/>
  <c r="R1763" i="5" s="1"/>
  <c r="S1763" i="5" s="1"/>
  <c r="DK1763" i="5"/>
  <c r="DN1763" i="5" s="1"/>
  <c r="EM1763" i="5" s="1"/>
  <c r="AH1763" i="5"/>
  <c r="X1763" i="5"/>
  <c r="Y1763" i="5" s="1"/>
  <c r="Z1763" i="5" s="1"/>
  <c r="AA1763" i="5" s="1"/>
  <c r="BC1763" i="5"/>
  <c r="BD1763" i="5" s="1"/>
  <c r="V1763" i="5" l="1"/>
  <c r="U1763" i="5"/>
  <c r="A1763" i="7"/>
  <c r="T1763" i="5"/>
  <c r="BO1763" i="5" s="1"/>
  <c r="BE1763" i="5"/>
  <c r="AB1763" i="5"/>
  <c r="BQ1763" i="5"/>
  <c r="AJ1763" i="5"/>
  <c r="AK1763" i="5" s="1"/>
  <c r="AL1763" i="5" s="1"/>
  <c r="AI1763" i="5"/>
  <c r="AM1763" i="5" l="1"/>
  <c r="BI1763" i="5" s="1"/>
  <c r="BF1763" i="5"/>
  <c r="AC1763" i="5"/>
  <c r="AD1763" i="5" s="1"/>
  <c r="AE1763" i="5" s="1"/>
  <c r="BG1763" i="5" l="1"/>
  <c r="AN1763" i="5"/>
  <c r="AO1763" i="5" s="1"/>
  <c r="BN1763" i="5" l="1"/>
  <c r="AQ1763" i="5"/>
  <c r="AS1763" i="5"/>
  <c r="BJ1763" i="5"/>
  <c r="EE1763" i="5" l="1"/>
  <c r="AT1763" i="5"/>
  <c r="BK1763" i="5"/>
  <c r="BR1763" i="5"/>
  <c r="AR1763" i="5"/>
  <c r="BS1763" i="5" s="1"/>
  <c r="BT1763" i="5" s="1"/>
  <c r="EC1763" i="5" s="1"/>
  <c r="BP1763" i="5"/>
  <c r="CM1763" i="5"/>
  <c r="BZ1763" i="5"/>
  <c r="CA1763" i="5" l="1"/>
  <c r="CB1763" i="5" s="1"/>
  <c r="CC1763" i="5" s="1"/>
  <c r="CE1763" i="5" s="1"/>
  <c r="CF1763" i="5" s="1"/>
  <c r="ED1763" i="5"/>
  <c r="CN1763" i="5"/>
  <c r="AU1763" i="5"/>
  <c r="BM1763" i="5" s="1"/>
  <c r="BL1763" i="5"/>
  <c r="EF1763" i="5" s="1"/>
  <c r="CO1763" i="5" l="1"/>
  <c r="DC1763" i="5" s="1"/>
  <c r="DW1763" i="5" s="1"/>
  <c r="J1763" i="7" s="1"/>
  <c r="DB1763" i="5"/>
  <c r="DU1763" i="5" s="1"/>
  <c r="H1763" i="7" s="1"/>
  <c r="CQ1763" i="5"/>
  <c r="CG1763" i="5"/>
  <c r="CH1763" i="5" s="1"/>
  <c r="CI1763" i="5" s="1"/>
  <c r="CJ1763" i="5" s="1"/>
  <c r="CK1763" i="5" s="1"/>
  <c r="DD1763" i="5" l="1"/>
  <c r="DO1763" i="5" s="1"/>
  <c r="CR1763" i="5"/>
  <c r="DE1763" i="5" l="1"/>
  <c r="DP1763" i="5" s="1"/>
  <c r="C1763" i="7" s="1"/>
  <c r="CV1763" i="5"/>
  <c r="B1763" i="7"/>
  <c r="CS1763" i="5"/>
  <c r="DA1763" i="5" l="1"/>
  <c r="CT1763" i="5"/>
  <c r="DF1763" i="5"/>
  <c r="DQ1763" i="5" s="1"/>
  <c r="CW1763" i="5"/>
  <c r="CX1763" i="5" l="1"/>
  <c r="DH1763" i="5" s="1"/>
  <c r="DS1763" i="5" s="1"/>
  <c r="F1763" i="7" s="1"/>
  <c r="DG1763" i="5"/>
  <c r="DR1763" i="5" s="1"/>
  <c r="E1763" i="7" s="1"/>
  <c r="DI1763" i="5"/>
  <c r="DX1763" i="5" s="1"/>
  <c r="CU1763" i="5"/>
  <c r="D1763" i="7"/>
  <c r="DT1763" i="5"/>
  <c r="DV1763" i="5"/>
  <c r="EJ1763" i="5" l="1"/>
  <c r="G1763" i="7"/>
  <c r="EI1763" i="5"/>
  <c r="CY1763" i="5"/>
  <c r="DL1763" i="5" s="1"/>
  <c r="EA1763" i="5" s="1"/>
  <c r="DJ1763" i="5"/>
  <c r="DY1763" i="5" s="1"/>
  <c r="L1763" i="7" s="1"/>
  <c r="K1763" i="7"/>
  <c r="I1763" i="7"/>
  <c r="D1764" i="5"/>
  <c r="C1764" i="5"/>
  <c r="N1763" i="7" l="1"/>
  <c r="EL1763" i="5"/>
  <c r="EH1763" i="5"/>
  <c r="CZ1763" i="5"/>
  <c r="DM1763" i="5" s="1"/>
  <c r="DZ1763" i="5" s="1"/>
  <c r="J1764" i="5"/>
  <c r="K1764" i="5" s="1"/>
  <c r="L1764" i="5" s="1"/>
  <c r="M1764" i="5" s="1"/>
  <c r="E1764" i="5"/>
  <c r="AF1764" i="5" l="1"/>
  <c r="AV1764" i="5"/>
  <c r="N1764" i="5"/>
  <c r="BH1764" i="5"/>
  <c r="EK1763" i="5"/>
  <c r="O1763" i="7" s="1"/>
  <c r="EG1763" i="5"/>
  <c r="M1763" i="7"/>
  <c r="O1764" i="5" l="1"/>
  <c r="P1764" i="5" s="1"/>
  <c r="BA1764" i="5"/>
  <c r="BB1764" i="5" s="1"/>
  <c r="CP1764" i="5"/>
  <c r="BW1764" i="5"/>
  <c r="BX1764" i="5" s="1"/>
  <c r="CD1764" i="5"/>
  <c r="AG1764" i="5"/>
  <c r="W1764" i="5" l="1"/>
  <c r="X1764" i="5" s="1"/>
  <c r="Y1764" i="5" s="1"/>
  <c r="Z1764" i="5" s="1"/>
  <c r="AA1764" i="5" s="1"/>
  <c r="BC1764" i="5"/>
  <c r="BD1764" i="5" s="1"/>
  <c r="AP1764" i="5"/>
  <c r="AH1764" i="5"/>
  <c r="DK1764" i="5"/>
  <c r="DN1764" i="5" s="1"/>
  <c r="U1764" i="5"/>
  <c r="Q1764" i="5"/>
  <c r="R1764" i="5" s="1"/>
  <c r="T1764" i="5" s="1"/>
  <c r="V1764" i="5"/>
  <c r="AB1764" i="5" l="1"/>
  <c r="AC1764" i="5" s="1"/>
  <c r="AD1764" i="5" s="1"/>
  <c r="AE1764" i="5" s="1"/>
  <c r="A1764" i="7"/>
  <c r="EM1764" i="5"/>
  <c r="AI1764" i="5"/>
  <c r="AJ1764" i="5"/>
  <c r="AK1764" i="5" s="1"/>
  <c r="BQ1764" i="5"/>
  <c r="S1764" i="5"/>
  <c r="BO1764" i="5"/>
  <c r="BE1764" i="5"/>
  <c r="BF1764" i="5" l="1"/>
  <c r="AM1764" i="5"/>
  <c r="BI1764" i="5" s="1"/>
  <c r="AL1764" i="5"/>
  <c r="AN1764" i="5" l="1"/>
  <c r="BG1764" i="5"/>
  <c r="AS1764" i="5" l="1"/>
  <c r="BJ1764" i="5"/>
  <c r="AO1764" i="5"/>
  <c r="BN1764" i="5" l="1"/>
  <c r="EE1764" i="5" s="1"/>
  <c r="AQ1764" i="5"/>
  <c r="AT1764" i="5"/>
  <c r="BK1764" i="5"/>
  <c r="AU1764" i="5" l="1"/>
  <c r="BM1764" i="5" s="1"/>
  <c r="BL1764" i="5"/>
  <c r="EF1764" i="5" s="1"/>
  <c r="BR1764" i="5"/>
  <c r="AR1764" i="5"/>
  <c r="BS1764" i="5" s="1"/>
  <c r="BT1764" i="5" s="1"/>
  <c r="EC1764" i="5" s="1"/>
  <c r="BP1764" i="5"/>
  <c r="CM1764" i="5"/>
  <c r="BZ1764" i="5"/>
  <c r="ED1764" i="5" l="1"/>
  <c r="CA1764" i="5"/>
  <c r="CB1764" i="5" s="1"/>
  <c r="CC1764" i="5" s="1"/>
  <c r="CN1764" i="5"/>
  <c r="CG1764" i="5" l="1"/>
  <c r="CH1764" i="5" s="1"/>
  <c r="CI1764" i="5" s="1"/>
  <c r="CJ1764" i="5" s="1"/>
  <c r="CK1764" i="5" s="1"/>
  <c r="CE1764" i="5"/>
  <c r="CF1764" i="5" s="1"/>
  <c r="CQ1764" i="5"/>
  <c r="DB1764" i="5"/>
  <c r="DU1764" i="5" s="1"/>
  <c r="H1764" i="7" s="1"/>
  <c r="CO1764" i="5"/>
  <c r="DC1764" i="5" s="1"/>
  <c r="DW1764" i="5" s="1"/>
  <c r="J1764" i="7" s="1"/>
  <c r="DD1764" i="5" l="1"/>
  <c r="DO1764" i="5" s="1"/>
  <c r="B1764" i="7" s="1"/>
  <c r="CR1764" i="5"/>
  <c r="DE1764" i="5" l="1"/>
  <c r="DP1764" i="5" s="1"/>
  <c r="CV1764" i="5"/>
  <c r="CS1764" i="5"/>
  <c r="DA1764" i="5" l="1"/>
  <c r="CT1764" i="5"/>
  <c r="DF1764" i="5"/>
  <c r="DQ1764" i="5" s="1"/>
  <c r="CW1764" i="5"/>
  <c r="C1764" i="7"/>
  <c r="D1764" i="7" l="1"/>
  <c r="CU1764" i="5"/>
  <c r="DI1764" i="5"/>
  <c r="DX1764" i="5" s="1"/>
  <c r="CX1764" i="5"/>
  <c r="DH1764" i="5" s="1"/>
  <c r="DS1764" i="5" s="1"/>
  <c r="F1764" i="7" s="1"/>
  <c r="DG1764" i="5"/>
  <c r="DR1764" i="5" s="1"/>
  <c r="E1764" i="7" s="1"/>
  <c r="DT1764" i="5"/>
  <c r="DV1764" i="5"/>
  <c r="G1764" i="7" l="1"/>
  <c r="EI1764" i="5"/>
  <c r="D1765" i="5"/>
  <c r="I1764" i="7"/>
  <c r="C1765" i="5"/>
  <c r="K1764" i="7"/>
  <c r="CY1764" i="5"/>
  <c r="DL1764" i="5" s="1"/>
  <c r="EA1764" i="5" s="1"/>
  <c r="DJ1764" i="5"/>
  <c r="DY1764" i="5" s="1"/>
  <c r="L1764" i="7" s="1"/>
  <c r="EJ1764" i="5"/>
  <c r="EH1764" i="5" l="1"/>
  <c r="N1764" i="7"/>
  <c r="EL1764" i="5"/>
  <c r="CZ1764" i="5"/>
  <c r="DM1764" i="5" s="1"/>
  <c r="DZ1764" i="5" s="1"/>
  <c r="M1764" i="7" s="1"/>
  <c r="J1765" i="5"/>
  <c r="K1765" i="5" s="1"/>
  <c r="L1765" i="5" s="1"/>
  <c r="M1765" i="5" s="1"/>
  <c r="E1765" i="5"/>
  <c r="EK1764" i="5" l="1"/>
  <c r="O1764" i="7" s="1"/>
  <c r="EG1764" i="5"/>
  <c r="BH1765" i="5"/>
  <c r="N1765" i="5"/>
  <c r="AF1765" i="5"/>
  <c r="AV1765" i="5"/>
  <c r="AG1765" i="5" l="1"/>
  <c r="AP1765" i="5" s="1"/>
  <c r="BA1765" i="5"/>
  <c r="BB1765" i="5" s="1"/>
  <c r="O1765" i="5"/>
  <c r="W1765" i="5" s="1"/>
  <c r="CD1765" i="5"/>
  <c r="BW1765" i="5"/>
  <c r="BX1765" i="5" s="1"/>
  <c r="CP1765" i="5"/>
  <c r="X1765" i="5" l="1"/>
  <c r="Y1765" i="5" s="1"/>
  <c r="Z1765" i="5" s="1"/>
  <c r="AA1765" i="5" s="1"/>
  <c r="P1765" i="5"/>
  <c r="DK1765" i="5"/>
  <c r="DN1765" i="5" s="1"/>
  <c r="AH1765" i="5"/>
  <c r="BC1765" i="5"/>
  <c r="BD1765" i="5" s="1"/>
  <c r="BE1765" i="5" l="1"/>
  <c r="AI1765" i="5"/>
  <c r="AJ1765" i="5"/>
  <c r="AK1765" i="5" s="1"/>
  <c r="AM1765" i="5" s="1"/>
  <c r="AB1765" i="5"/>
  <c r="A1765" i="7"/>
  <c r="EM1765" i="5"/>
  <c r="V1765" i="5"/>
  <c r="Q1765" i="5"/>
  <c r="R1765" i="5" s="1"/>
  <c r="BQ1765" i="5" s="1"/>
  <c r="U1765" i="5"/>
  <c r="BI1765" i="5" l="1"/>
  <c r="AC1765" i="5"/>
  <c r="AD1765" i="5" s="1"/>
  <c r="AE1765" i="5" s="1"/>
  <c r="T1765" i="5"/>
  <c r="BO1765" i="5" s="1"/>
  <c r="AL1765" i="5"/>
  <c r="AN1765" i="5" s="1"/>
  <c r="AS1765" i="5" s="1"/>
  <c r="AT1765" i="5" s="1"/>
  <c r="AU1765" i="5" s="1"/>
  <c r="S1765" i="5"/>
  <c r="BF1765" i="5"/>
  <c r="BK1765" i="5" l="1"/>
  <c r="BL1765" i="5"/>
  <c r="BG1765" i="5"/>
  <c r="BM1765" i="5" s="1"/>
  <c r="AO1765" i="5"/>
  <c r="BJ1765" i="5"/>
  <c r="BN1765" i="5" l="1"/>
  <c r="EE1765" i="5" s="1"/>
  <c r="AQ1765" i="5"/>
  <c r="EF1765" i="5"/>
  <c r="BR1765" i="5" l="1"/>
  <c r="AR1765" i="5"/>
  <c r="BS1765" i="5" s="1"/>
  <c r="BT1765" i="5" s="1"/>
  <c r="EC1765" i="5" s="1"/>
  <c r="BP1765" i="5"/>
  <c r="BZ1765" i="5"/>
  <c r="CM1765" i="5"/>
  <c r="CA1765" i="5" l="1"/>
  <c r="CB1765" i="5" s="1"/>
  <c r="CC1765" i="5" s="1"/>
  <c r="CE1765" i="5" s="1"/>
  <c r="CF1765" i="5" s="1"/>
  <c r="CN1765" i="5"/>
  <c r="ED1765" i="5"/>
  <c r="CG1765" i="5" l="1"/>
  <c r="CH1765" i="5" s="1"/>
  <c r="CI1765" i="5" s="1"/>
  <c r="CJ1765" i="5" s="1"/>
  <c r="CK1765" i="5" s="1"/>
  <c r="CQ1765" i="5"/>
  <c r="CO1765" i="5"/>
  <c r="DC1765" i="5" s="1"/>
  <c r="DW1765" i="5" s="1"/>
  <c r="J1765" i="7" s="1"/>
  <c r="DB1765" i="5"/>
  <c r="DU1765" i="5" s="1"/>
  <c r="H1765" i="7" s="1"/>
  <c r="DD1765" i="5" l="1"/>
  <c r="DO1765" i="5" s="1"/>
  <c r="B1765" i="7" s="1"/>
  <c r="CR1765" i="5"/>
  <c r="DE1765" i="5" l="1"/>
  <c r="DP1765" i="5" s="1"/>
  <c r="CV1765" i="5"/>
  <c r="CS1765" i="5"/>
  <c r="DA1765" i="5" l="1"/>
  <c r="CT1765" i="5"/>
  <c r="DF1765" i="5"/>
  <c r="DQ1765" i="5" s="1"/>
  <c r="CW1765" i="5"/>
  <c r="C1765" i="7"/>
  <c r="CX1765" i="5" l="1"/>
  <c r="DH1765" i="5" s="1"/>
  <c r="DS1765" i="5" s="1"/>
  <c r="F1765" i="7" s="1"/>
  <c r="DG1765" i="5"/>
  <c r="DR1765" i="5" s="1"/>
  <c r="E1765" i="7" s="1"/>
  <c r="D1765" i="7"/>
  <c r="CU1765" i="5"/>
  <c r="DI1765" i="5"/>
  <c r="DX1765" i="5" s="1"/>
  <c r="DT1765" i="5"/>
  <c r="DV1765" i="5"/>
  <c r="EJ1765" i="5" l="1"/>
  <c r="K1765" i="7"/>
  <c r="D1766" i="5"/>
  <c r="C1766" i="5"/>
  <c r="I1765" i="7"/>
  <c r="CY1765" i="5"/>
  <c r="DL1765" i="5" s="1"/>
  <c r="EA1765" i="5" s="1"/>
  <c r="DJ1765" i="5"/>
  <c r="DY1765" i="5" s="1"/>
  <c r="L1765" i="7" s="1"/>
  <c r="G1765" i="7"/>
  <c r="EI1765" i="5"/>
  <c r="N1765" i="7" l="1"/>
  <c r="EL1765" i="5"/>
  <c r="CZ1765" i="5"/>
  <c r="DM1765" i="5" s="1"/>
  <c r="DZ1765" i="5" s="1"/>
  <c r="EH1765" i="5"/>
  <c r="E1766" i="5"/>
  <c r="J1766" i="5"/>
  <c r="K1766" i="5" s="1"/>
  <c r="L1766" i="5" s="1"/>
  <c r="M1766" i="5" s="1"/>
  <c r="AV1766" i="5" l="1"/>
  <c r="AF1766" i="5"/>
  <c r="BH1766" i="5"/>
  <c r="N1766" i="5"/>
  <c r="EK1765" i="5"/>
  <c r="O1765" i="7" s="1"/>
  <c r="EG1765" i="5"/>
  <c r="M1765" i="7"/>
  <c r="O1766" i="5" l="1"/>
  <c r="W1766" i="5" s="1"/>
  <c r="AG1766" i="5"/>
  <c r="AP1766" i="5" s="1"/>
  <c r="BW1766" i="5"/>
  <c r="BX1766" i="5" s="1"/>
  <c r="CD1766" i="5"/>
  <c r="CP1766" i="5"/>
  <c r="BA1766" i="5"/>
  <c r="BB1766" i="5" s="1"/>
  <c r="P1766" i="5" l="1"/>
  <c r="Q1766" i="5" s="1"/>
  <c r="R1766" i="5" s="1"/>
  <c r="T1766" i="5" s="1"/>
  <c r="DK1766" i="5"/>
  <c r="DN1766" i="5" s="1"/>
  <c r="A1766" i="7" s="1"/>
  <c r="BC1766" i="5"/>
  <c r="BD1766" i="5" s="1"/>
  <c r="AH1766" i="5"/>
  <c r="X1766" i="5"/>
  <c r="Y1766" i="5" s="1"/>
  <c r="Z1766" i="5" s="1"/>
  <c r="AA1766" i="5" s="1"/>
  <c r="EM1766" i="5" l="1"/>
  <c r="BO1766" i="5"/>
  <c r="V1766" i="5"/>
  <c r="U1766" i="5"/>
  <c r="AB1766" i="5"/>
  <c r="BE1766" i="5"/>
  <c r="AJ1766" i="5"/>
  <c r="AI1766" i="5"/>
  <c r="S1766" i="5"/>
  <c r="BQ1766" i="5"/>
  <c r="AC1766" i="5" l="1"/>
  <c r="AD1766" i="5" s="1"/>
  <c r="AE1766" i="5" s="1"/>
  <c r="AK1766" i="5"/>
  <c r="AM1766" i="5" s="1"/>
  <c r="BI1766" i="5" s="1"/>
  <c r="BF1766" i="5"/>
  <c r="BG1766" i="5" l="1"/>
  <c r="AL1766" i="5"/>
  <c r="AN1766" i="5" s="1"/>
  <c r="AS1766" i="5" l="1"/>
  <c r="BJ1766" i="5"/>
  <c r="AO1766" i="5"/>
  <c r="BN1766" i="5" l="1"/>
  <c r="EE1766" i="5" s="1"/>
  <c r="AQ1766" i="5"/>
  <c r="AT1766" i="5"/>
  <c r="BK1766" i="5"/>
  <c r="BR1766" i="5" l="1"/>
  <c r="AR1766" i="5"/>
  <c r="BS1766" i="5" s="1"/>
  <c r="BT1766" i="5" s="1"/>
  <c r="EC1766" i="5" s="1"/>
  <c r="AU1766" i="5"/>
  <c r="BM1766" i="5" s="1"/>
  <c r="BL1766" i="5"/>
  <c r="EF1766" i="5" s="1"/>
  <c r="BP1766" i="5"/>
  <c r="BZ1766" i="5"/>
  <c r="CM1766" i="5"/>
  <c r="CN1766" i="5" l="1"/>
  <c r="CQ1766" i="5" s="1"/>
  <c r="CA1766" i="5"/>
  <c r="CB1766" i="5" s="1"/>
  <c r="CC1766" i="5" s="1"/>
  <c r="ED1766" i="5"/>
  <c r="CR1766" i="5" l="1"/>
  <c r="CG1766" i="5"/>
  <c r="CH1766" i="5" s="1"/>
  <c r="CI1766" i="5" s="1"/>
  <c r="CJ1766" i="5" s="1"/>
  <c r="CK1766" i="5" s="1"/>
  <c r="CE1766" i="5"/>
  <c r="CF1766" i="5" s="1"/>
  <c r="CO1766" i="5"/>
  <c r="DC1766" i="5" s="1"/>
  <c r="DW1766" i="5" s="1"/>
  <c r="J1766" i="7" s="1"/>
  <c r="DB1766" i="5"/>
  <c r="DU1766" i="5" s="1"/>
  <c r="H1766" i="7" s="1"/>
  <c r="CS1766" i="5" l="1"/>
  <c r="DE1766" i="5"/>
  <c r="DP1766" i="5" s="1"/>
  <c r="C1766" i="7" s="1"/>
  <c r="CV1766" i="5"/>
  <c r="DD1766" i="5"/>
  <c r="DO1766" i="5" s="1"/>
  <c r="B1766" i="7" l="1"/>
  <c r="DF1766" i="5"/>
  <c r="DQ1766" i="5" s="1"/>
  <c r="CW1766" i="5"/>
  <c r="DA1766" i="5"/>
  <c r="CT1766" i="5"/>
  <c r="CX1766" i="5" l="1"/>
  <c r="DH1766" i="5" s="1"/>
  <c r="DS1766" i="5" s="1"/>
  <c r="F1766" i="7" s="1"/>
  <c r="DG1766" i="5"/>
  <c r="DR1766" i="5" s="1"/>
  <c r="E1766" i="7" s="1"/>
  <c r="D1766" i="7"/>
  <c r="DI1766" i="5"/>
  <c r="DX1766" i="5" s="1"/>
  <c r="CU1766" i="5"/>
  <c r="DT1766" i="5"/>
  <c r="DV1766" i="5"/>
  <c r="EJ1766" i="5" l="1"/>
  <c r="G1766" i="7"/>
  <c r="EI1766" i="5"/>
  <c r="CY1766" i="5"/>
  <c r="DL1766" i="5" s="1"/>
  <c r="EA1766" i="5" s="1"/>
  <c r="DJ1766" i="5"/>
  <c r="DY1766" i="5" s="1"/>
  <c r="L1766" i="7" s="1"/>
  <c r="I1766" i="7"/>
  <c r="C1767" i="5"/>
  <c r="D1767" i="5"/>
  <c r="K1766" i="7"/>
  <c r="N1766" i="7" l="1"/>
  <c r="EL1766" i="5"/>
  <c r="CZ1766" i="5"/>
  <c r="DM1766" i="5" s="1"/>
  <c r="DZ1766" i="5" s="1"/>
  <c r="E1767" i="5"/>
  <c r="J1767" i="5"/>
  <c r="K1767" i="5" s="1"/>
  <c r="L1767" i="5" s="1"/>
  <c r="M1767" i="5" s="1"/>
  <c r="EH1766" i="5"/>
  <c r="AV1767" i="5" l="1"/>
  <c r="BH1767" i="5"/>
  <c r="N1767" i="5"/>
  <c r="AF1767" i="5"/>
  <c r="EG1766" i="5"/>
  <c r="EK1766" i="5"/>
  <c r="O1766" i="7" s="1"/>
  <c r="M1766" i="7"/>
  <c r="O1767" i="5" l="1"/>
  <c r="P1767" i="5" s="1"/>
  <c r="CP1767" i="5"/>
  <c r="BW1767" i="5"/>
  <c r="BX1767" i="5" s="1"/>
  <c r="CD1767" i="5"/>
  <c r="AG1767" i="5"/>
  <c r="AP1767" i="5" s="1"/>
  <c r="BA1767" i="5"/>
  <c r="BB1767" i="5" s="1"/>
  <c r="BC1767" i="5" s="1"/>
  <c r="DK1767" i="5" l="1"/>
  <c r="DN1767" i="5" s="1"/>
  <c r="BD1767" i="5"/>
  <c r="V1767" i="5"/>
  <c r="U1767" i="5"/>
  <c r="Q1767" i="5"/>
  <c r="R1767" i="5" s="1"/>
  <c r="T1767" i="5" s="1"/>
  <c r="AH1767" i="5"/>
  <c r="W1767" i="5"/>
  <c r="BE1767" i="5" l="1"/>
  <c r="X1767" i="5"/>
  <c r="A1767" i="7"/>
  <c r="EM1767" i="5"/>
  <c r="S1767" i="5"/>
  <c r="AI1767" i="5"/>
  <c r="AJ1767" i="5"/>
  <c r="AK1767" i="5" s="1"/>
  <c r="AM1767" i="5" s="1"/>
  <c r="Y1767" i="5" l="1"/>
  <c r="BQ1767" i="5"/>
  <c r="BF1767" i="5"/>
  <c r="AL1767" i="5"/>
  <c r="AN1767" i="5" s="1"/>
  <c r="AS1767" i="5" s="1"/>
  <c r="AT1767" i="5" s="1"/>
  <c r="AU1767" i="5" s="1"/>
  <c r="BG1767" i="5" l="1"/>
  <c r="AO1767" i="5"/>
  <c r="BO1767" i="5"/>
  <c r="Z1767" i="5"/>
  <c r="AA1767" i="5" s="1"/>
  <c r="BI1767" i="5" s="1"/>
  <c r="AB1767" i="5" l="1"/>
  <c r="BN1767" i="5"/>
  <c r="BZ1767" i="5" s="1"/>
  <c r="AQ1767" i="5"/>
  <c r="BR1767" i="5" l="1"/>
  <c r="AR1767" i="5"/>
  <c r="BS1767" i="5" s="1"/>
  <c r="BT1767" i="5" s="1"/>
  <c r="EC1767" i="5" s="1"/>
  <c r="BJ1767" i="5"/>
  <c r="EE1767" i="5" s="1"/>
  <c r="AC1767" i="5"/>
  <c r="BP1767" i="5"/>
  <c r="CM1767" i="5"/>
  <c r="ED1767" i="5" l="1"/>
  <c r="CN1767" i="5"/>
  <c r="CO1767" i="5" s="1"/>
  <c r="AD1767" i="5"/>
  <c r="BK1767" i="5"/>
  <c r="CA1767" i="5"/>
  <c r="DB1767" i="5" l="1"/>
  <c r="DU1767" i="5" s="1"/>
  <c r="H1767" i="7" s="1"/>
  <c r="CB1767" i="5"/>
  <c r="CC1767" i="5" s="1"/>
  <c r="CG1767" i="5"/>
  <c r="CH1767" i="5" s="1"/>
  <c r="CI1767" i="5" s="1"/>
  <c r="CQ1767" i="5"/>
  <c r="AE1767" i="5"/>
  <c r="BM1767" i="5" s="1"/>
  <c r="BL1767" i="5"/>
  <c r="EF1767" i="5" s="1"/>
  <c r="CJ1767" i="5" l="1"/>
  <c r="CK1767" i="5" s="1"/>
  <c r="CE1767" i="5"/>
  <c r="CF1767" i="5" s="1"/>
  <c r="DD1767" i="5"/>
  <c r="DO1767" i="5" s="1"/>
  <c r="DC1767" i="5"/>
  <c r="DW1767" i="5" s="1"/>
  <c r="J1767" i="7" s="1"/>
  <c r="CR1767" i="5"/>
  <c r="CS1767" i="5" s="1"/>
  <c r="DA1767" i="5" l="1"/>
  <c r="CT1767" i="5"/>
  <c r="DE1767" i="5"/>
  <c r="DP1767" i="5" s="1"/>
  <c r="C1767" i="7" s="1"/>
  <c r="CV1767" i="5"/>
  <c r="B1767" i="7"/>
  <c r="DI1767" i="5" l="1"/>
  <c r="DX1767" i="5" s="1"/>
  <c r="CU1767" i="5"/>
  <c r="DF1767" i="5"/>
  <c r="DQ1767" i="5" s="1"/>
  <c r="CW1767" i="5"/>
  <c r="DT1767" i="5"/>
  <c r="DV1767" i="5"/>
  <c r="DG1767" i="5" l="1"/>
  <c r="DR1767" i="5" s="1"/>
  <c r="E1767" i="7" s="1"/>
  <c r="CX1767" i="5"/>
  <c r="DH1767" i="5" s="1"/>
  <c r="DS1767" i="5" s="1"/>
  <c r="F1767" i="7" s="1"/>
  <c r="D1767" i="7"/>
  <c r="G1767" i="7"/>
  <c r="EI1767" i="5"/>
  <c r="CY1767" i="5"/>
  <c r="DL1767" i="5" s="1"/>
  <c r="EA1767" i="5" s="1"/>
  <c r="DJ1767" i="5"/>
  <c r="DY1767" i="5" s="1"/>
  <c r="L1767" i="7" s="1"/>
  <c r="I1767" i="7"/>
  <c r="D1768" i="5"/>
  <c r="C1768" i="5"/>
  <c r="K1767" i="7"/>
  <c r="N1767" i="7" l="1"/>
  <c r="EL1767" i="5"/>
  <c r="EJ1767" i="5"/>
  <c r="EH1767" i="5"/>
  <c r="E1768" i="5"/>
  <c r="J1768" i="5"/>
  <c r="K1768" i="5" s="1"/>
  <c r="L1768" i="5" s="1"/>
  <c r="M1768" i="5" s="1"/>
  <c r="CZ1767" i="5"/>
  <c r="DM1767" i="5" s="1"/>
  <c r="DZ1767" i="5" s="1"/>
  <c r="EG1767" i="5" l="1"/>
  <c r="EK1767" i="5"/>
  <c r="O1767" i="7" s="1"/>
  <c r="M1767" i="7"/>
  <c r="AV1768" i="5"/>
  <c r="BH1768" i="5"/>
  <c r="N1768" i="5"/>
  <c r="AF1768" i="5"/>
  <c r="BA1768" i="5" l="1"/>
  <c r="BB1768" i="5" s="1"/>
  <c r="AG1768" i="5"/>
  <c r="AH1768" i="5" s="1"/>
  <c r="AI1768" i="5" s="1"/>
  <c r="O1768" i="5"/>
  <c r="P1768" i="5" s="1"/>
  <c r="CP1768" i="5"/>
  <c r="BW1768" i="5"/>
  <c r="BX1768" i="5" s="1"/>
  <c r="CD1768" i="5"/>
  <c r="W1768" i="5" l="1"/>
  <c r="X1768" i="5" s="1"/>
  <c r="Y1768" i="5" s="1"/>
  <c r="Z1768" i="5" s="1"/>
  <c r="AA1768" i="5" s="1"/>
  <c r="AB1768" i="5" s="1"/>
  <c r="AP1768" i="5"/>
  <c r="V1768" i="5"/>
  <c r="U1768" i="5"/>
  <c r="Q1768" i="5"/>
  <c r="R1768" i="5" s="1"/>
  <c r="T1768" i="5" s="1"/>
  <c r="DK1768" i="5"/>
  <c r="DN1768" i="5" s="1"/>
  <c r="AJ1768" i="5"/>
  <c r="AK1768" i="5" s="1"/>
  <c r="AM1768" i="5" s="1"/>
  <c r="BC1768" i="5"/>
  <c r="BD1768" i="5" l="1"/>
  <c r="BI1768" i="5"/>
  <c r="A1768" i="7"/>
  <c r="EM1768" i="5"/>
  <c r="AL1768" i="5"/>
  <c r="AN1768" i="5" s="1"/>
  <c r="BQ1768" i="5"/>
  <c r="BO1768" i="5"/>
  <c r="AC1768" i="5"/>
  <c r="AD1768" i="5" s="1"/>
  <c r="AE1768" i="5" s="1"/>
  <c r="S1768" i="5"/>
  <c r="AS1768" i="5" l="1"/>
  <c r="AT1768" i="5" s="1"/>
  <c r="AU1768" i="5" s="1"/>
  <c r="AO1768" i="5"/>
  <c r="BJ1768" i="5"/>
  <c r="BE1768" i="5"/>
  <c r="BK1768" i="5" l="1"/>
  <c r="BF1768" i="5"/>
  <c r="AQ1768" i="5"/>
  <c r="BN1768" i="5"/>
  <c r="BR1768" i="5" l="1"/>
  <c r="AR1768" i="5"/>
  <c r="BS1768" i="5" s="1"/>
  <c r="BT1768" i="5" s="1"/>
  <c r="EC1768" i="5" s="1"/>
  <c r="BP1768" i="5"/>
  <c r="BZ1768" i="5"/>
  <c r="CM1768" i="5"/>
  <c r="BL1768" i="5"/>
  <c r="EF1768" i="5" s="1"/>
  <c r="BG1768" i="5"/>
  <c r="BM1768" i="5" s="1"/>
  <c r="EE1768" i="5"/>
  <c r="CN1768" i="5" l="1"/>
  <c r="CQ1768" i="5" s="1"/>
  <c r="CA1768" i="5"/>
  <c r="CB1768" i="5" s="1"/>
  <c r="CC1768" i="5" s="1"/>
  <c r="CE1768" i="5" s="1"/>
  <c r="CF1768" i="5" s="1"/>
  <c r="ED1768" i="5"/>
  <c r="CR1768" i="5" l="1"/>
  <c r="CG1768" i="5"/>
  <c r="CH1768" i="5" s="1"/>
  <c r="CI1768" i="5" s="1"/>
  <c r="CJ1768" i="5" s="1"/>
  <c r="CK1768" i="5" s="1"/>
  <c r="DB1768" i="5"/>
  <c r="DU1768" i="5" s="1"/>
  <c r="H1768" i="7" s="1"/>
  <c r="CO1768" i="5"/>
  <c r="DC1768" i="5" s="1"/>
  <c r="DW1768" i="5" s="1"/>
  <c r="J1768" i="7" s="1"/>
  <c r="DE1768" i="5" l="1"/>
  <c r="DP1768" i="5" s="1"/>
  <c r="C1768" i="7" s="1"/>
  <c r="CV1768" i="5"/>
  <c r="CS1768" i="5"/>
  <c r="DD1768" i="5"/>
  <c r="DO1768" i="5" s="1"/>
  <c r="B1768" i="7" l="1"/>
  <c r="DF1768" i="5"/>
  <c r="DQ1768" i="5" s="1"/>
  <c r="CW1768" i="5"/>
  <c r="DA1768" i="5"/>
  <c r="CT1768" i="5"/>
  <c r="CX1768" i="5" l="1"/>
  <c r="DH1768" i="5" s="1"/>
  <c r="DS1768" i="5" s="1"/>
  <c r="F1768" i="7" s="1"/>
  <c r="DG1768" i="5"/>
  <c r="DR1768" i="5" s="1"/>
  <c r="E1768" i="7" s="1"/>
  <c r="CU1768" i="5"/>
  <c r="DI1768" i="5"/>
  <c r="DX1768" i="5" s="1"/>
  <c r="D1768" i="7"/>
  <c r="EJ1768" i="5"/>
  <c r="DT1768" i="5"/>
  <c r="DV1768" i="5"/>
  <c r="G1768" i="7" l="1"/>
  <c r="EI1768" i="5"/>
  <c r="K1768" i="7"/>
  <c r="CY1768" i="5"/>
  <c r="DL1768" i="5" s="1"/>
  <c r="EA1768" i="5" s="1"/>
  <c r="DJ1768" i="5"/>
  <c r="DY1768" i="5" s="1"/>
  <c r="L1768" i="7" s="1"/>
  <c r="I1768" i="7"/>
  <c r="D1769" i="5"/>
  <c r="C1769" i="5"/>
  <c r="N1768" i="7" l="1"/>
  <c r="EL1768" i="5"/>
  <c r="EH1768" i="5"/>
  <c r="E1769" i="5"/>
  <c r="J1769" i="5"/>
  <c r="K1769" i="5" s="1"/>
  <c r="L1769" i="5" s="1"/>
  <c r="M1769" i="5" s="1"/>
  <c r="CZ1768" i="5"/>
  <c r="DM1768" i="5" s="1"/>
  <c r="DZ1768" i="5" s="1"/>
  <c r="EG1768" i="5" l="1"/>
  <c r="EK1768" i="5"/>
  <c r="O1768" i="7" s="1"/>
  <c r="M1768" i="7"/>
  <c r="AV1769" i="5"/>
  <c r="N1769" i="5"/>
  <c r="AF1769" i="5"/>
  <c r="BH1769" i="5"/>
  <c r="BA1769" i="5" l="1"/>
  <c r="BB1769" i="5" s="1"/>
  <c r="CP1769" i="5"/>
  <c r="BW1769" i="5"/>
  <c r="BX1769" i="5" s="1"/>
  <c r="CD1769" i="5"/>
  <c r="O1769" i="5"/>
  <c r="W1769" i="5" s="1"/>
  <c r="AG1769" i="5"/>
  <c r="AP1769" i="5" s="1"/>
  <c r="X1769" i="5" l="1"/>
  <c r="Y1769" i="5" s="1"/>
  <c r="Z1769" i="5" s="1"/>
  <c r="AA1769" i="5" s="1"/>
  <c r="DK1769" i="5"/>
  <c r="DN1769" i="5" s="1"/>
  <c r="AH1769" i="5"/>
  <c r="P1769" i="5"/>
  <c r="BC1769" i="5"/>
  <c r="BD1769" i="5" s="1"/>
  <c r="BE1769" i="5" l="1"/>
  <c r="AJ1769" i="5"/>
  <c r="AK1769" i="5" s="1"/>
  <c r="AL1769" i="5" s="1"/>
  <c r="AI1769" i="5"/>
  <c r="EM1769" i="5"/>
  <c r="A1769" i="7"/>
  <c r="U1769" i="5"/>
  <c r="V1769" i="5"/>
  <c r="Q1769" i="5"/>
  <c r="R1769" i="5" s="1"/>
  <c r="S1769" i="5" s="1"/>
  <c r="AB1769" i="5"/>
  <c r="AC1769" i="5" l="1"/>
  <c r="AD1769" i="5" s="1"/>
  <c r="AE1769" i="5" s="1"/>
  <c r="AM1769" i="5"/>
  <c r="BI1769" i="5" s="1"/>
  <c r="T1769" i="5"/>
  <c r="BO1769" i="5" s="1"/>
  <c r="BQ1769" i="5"/>
  <c r="BF1769" i="5"/>
  <c r="AN1769" i="5" l="1"/>
  <c r="AO1769" i="5" s="1"/>
  <c r="BG1769" i="5"/>
  <c r="AS1769" i="5" l="1"/>
  <c r="BJ1769" i="5"/>
  <c r="BN1769" i="5"/>
  <c r="AQ1769" i="5"/>
  <c r="BP1769" i="5" l="1"/>
  <c r="CM1769" i="5"/>
  <c r="BZ1769" i="5"/>
  <c r="BR1769" i="5"/>
  <c r="AR1769" i="5"/>
  <c r="BS1769" i="5" s="1"/>
  <c r="BT1769" i="5" s="1"/>
  <c r="EC1769" i="5" s="1"/>
  <c r="EE1769" i="5"/>
  <c r="AT1769" i="5"/>
  <c r="BK1769" i="5"/>
  <c r="AU1769" i="5" l="1"/>
  <c r="BM1769" i="5" s="1"/>
  <c r="BL1769" i="5"/>
  <c r="EF1769" i="5" s="1"/>
  <c r="CA1769" i="5"/>
  <c r="CB1769" i="5" s="1"/>
  <c r="CC1769" i="5" s="1"/>
  <c r="CN1769" i="5"/>
  <c r="CQ1769" i="5" s="1"/>
  <c r="ED1769" i="5"/>
  <c r="CR1769" i="5" l="1"/>
  <c r="CO1769" i="5"/>
  <c r="DC1769" i="5" s="1"/>
  <c r="DW1769" i="5" s="1"/>
  <c r="J1769" i="7" s="1"/>
  <c r="DB1769" i="5"/>
  <c r="DU1769" i="5" s="1"/>
  <c r="H1769" i="7" s="1"/>
  <c r="CG1769" i="5"/>
  <c r="CH1769" i="5" s="1"/>
  <c r="CI1769" i="5" s="1"/>
  <c r="CJ1769" i="5" s="1"/>
  <c r="CK1769" i="5" s="1"/>
  <c r="CE1769" i="5"/>
  <c r="CF1769" i="5" s="1"/>
  <c r="DE1769" i="5" l="1"/>
  <c r="DP1769" i="5" s="1"/>
  <c r="C1769" i="7" s="1"/>
  <c r="CV1769" i="5"/>
  <c r="CS1769" i="5"/>
  <c r="DD1769" i="5"/>
  <c r="DO1769" i="5" s="1"/>
  <c r="DA1769" i="5" l="1"/>
  <c r="CT1769" i="5"/>
  <c r="DF1769" i="5"/>
  <c r="DQ1769" i="5" s="1"/>
  <c r="CW1769" i="5"/>
  <c r="B1769" i="7"/>
  <c r="CX1769" i="5" l="1"/>
  <c r="DH1769" i="5" s="1"/>
  <c r="DS1769" i="5" s="1"/>
  <c r="F1769" i="7" s="1"/>
  <c r="DG1769" i="5"/>
  <c r="DR1769" i="5" s="1"/>
  <c r="E1769" i="7" s="1"/>
  <c r="D1769" i="7"/>
  <c r="CU1769" i="5"/>
  <c r="DI1769" i="5"/>
  <c r="DX1769" i="5" s="1"/>
  <c r="DT1769" i="5"/>
  <c r="DV1769" i="5"/>
  <c r="EJ1769" i="5" l="1"/>
  <c r="K1769" i="7"/>
  <c r="D1770" i="5"/>
  <c r="I1769" i="7"/>
  <c r="C1770" i="5"/>
  <c r="CY1769" i="5"/>
  <c r="DL1769" i="5" s="1"/>
  <c r="EA1769" i="5" s="1"/>
  <c r="DJ1769" i="5"/>
  <c r="DY1769" i="5" s="1"/>
  <c r="L1769" i="7" s="1"/>
  <c r="G1769" i="7"/>
  <c r="EI1769" i="5"/>
  <c r="N1769" i="7" l="1"/>
  <c r="EL1769" i="5"/>
  <c r="CZ1769" i="5"/>
  <c r="DM1769" i="5" s="1"/>
  <c r="DZ1769" i="5" s="1"/>
  <c r="J1770" i="5"/>
  <c r="K1770" i="5" s="1"/>
  <c r="L1770" i="5" s="1"/>
  <c r="M1770" i="5" s="1"/>
  <c r="E1770" i="5"/>
  <c r="EH1769" i="5"/>
  <c r="AF1770" i="5" l="1"/>
  <c r="N1770" i="5"/>
  <c r="AV1770" i="5"/>
  <c r="BH1770" i="5"/>
  <c r="EK1769" i="5"/>
  <c r="O1769" i="7" s="1"/>
  <c r="EG1769" i="5"/>
  <c r="M1769" i="7"/>
  <c r="BA1770" i="5" l="1"/>
  <c r="BB1770" i="5" s="1"/>
  <c r="O1770" i="5"/>
  <c r="W1770" i="5" s="1"/>
  <c r="CP1770" i="5"/>
  <c r="BW1770" i="5"/>
  <c r="BX1770" i="5" s="1"/>
  <c r="CD1770" i="5"/>
  <c r="AG1770" i="5"/>
  <c r="AH1770" i="5" s="1"/>
  <c r="AI1770" i="5" s="1"/>
  <c r="P1770" i="5" l="1"/>
  <c r="U1770" i="5" s="1"/>
  <c r="DK1770" i="5"/>
  <c r="DN1770" i="5" s="1"/>
  <c r="A1770" i="7" s="1"/>
  <c r="X1770" i="5"/>
  <c r="Y1770" i="5" s="1"/>
  <c r="Z1770" i="5" s="1"/>
  <c r="AA1770" i="5" s="1"/>
  <c r="AP1770" i="5"/>
  <c r="AJ1770" i="5"/>
  <c r="AK1770" i="5" s="1"/>
  <c r="AM1770" i="5" s="1"/>
  <c r="BC1770" i="5"/>
  <c r="BD1770" i="5" s="1"/>
  <c r="V1770" i="5" l="1"/>
  <c r="Q1770" i="5"/>
  <c r="R1770" i="5" s="1"/>
  <c r="T1770" i="5" s="1"/>
  <c r="BO1770" i="5" s="1"/>
  <c r="EM1770" i="5"/>
  <c r="BI1770" i="5"/>
  <c r="BE1770" i="5"/>
  <c r="AL1770" i="5"/>
  <c r="AN1770" i="5" s="1"/>
  <c r="AB1770" i="5"/>
  <c r="AC1770" i="5" l="1"/>
  <c r="AD1770" i="5" s="1"/>
  <c r="AE1770" i="5" s="1"/>
  <c r="BQ1770" i="5"/>
  <c r="S1770" i="5"/>
  <c r="AS1770" i="5"/>
  <c r="AT1770" i="5" s="1"/>
  <c r="AU1770" i="5" s="1"/>
  <c r="AO1770" i="5"/>
  <c r="BJ1770" i="5"/>
  <c r="BF1770" i="5"/>
  <c r="BK1770" i="5" l="1"/>
  <c r="BL1770" i="5"/>
  <c r="BG1770" i="5"/>
  <c r="BM1770" i="5" s="1"/>
  <c r="AQ1770" i="5"/>
  <c r="BN1770" i="5"/>
  <c r="EF1770" i="5" l="1"/>
  <c r="BP1770" i="5"/>
  <c r="BZ1770" i="5"/>
  <c r="CM1770" i="5"/>
  <c r="EE1770" i="5"/>
  <c r="BR1770" i="5"/>
  <c r="AR1770" i="5"/>
  <c r="BS1770" i="5" s="1"/>
  <c r="BT1770" i="5" s="1"/>
  <c r="EC1770" i="5" s="1"/>
  <c r="ED1770" i="5" l="1"/>
  <c r="CA1770" i="5"/>
  <c r="CB1770" i="5" s="1"/>
  <c r="CC1770" i="5" s="1"/>
  <c r="CE1770" i="5" s="1"/>
  <c r="CF1770" i="5" s="1"/>
  <c r="CN1770" i="5"/>
  <c r="CQ1770" i="5" l="1"/>
  <c r="DB1770" i="5"/>
  <c r="DU1770" i="5" s="1"/>
  <c r="H1770" i="7" s="1"/>
  <c r="CO1770" i="5"/>
  <c r="DC1770" i="5" s="1"/>
  <c r="DW1770" i="5" s="1"/>
  <c r="J1770" i="7" s="1"/>
  <c r="CG1770" i="5"/>
  <c r="CH1770" i="5" s="1"/>
  <c r="CI1770" i="5" s="1"/>
  <c r="CJ1770" i="5" s="1"/>
  <c r="CK1770" i="5" s="1"/>
  <c r="DD1770" i="5" l="1"/>
  <c r="DO1770" i="5" s="1"/>
  <c r="CR1770" i="5"/>
  <c r="DE1770" i="5" l="1"/>
  <c r="DP1770" i="5" s="1"/>
  <c r="C1770" i="7" s="1"/>
  <c r="CV1770" i="5"/>
  <c r="CS1770" i="5"/>
  <c r="B1770" i="7"/>
  <c r="DA1770" i="5" l="1"/>
  <c r="CT1770" i="5"/>
  <c r="DF1770" i="5"/>
  <c r="DQ1770" i="5" s="1"/>
  <c r="CW1770" i="5"/>
  <c r="CU1770" i="5" l="1"/>
  <c r="DI1770" i="5"/>
  <c r="DX1770" i="5" s="1"/>
  <c r="DG1770" i="5"/>
  <c r="DR1770" i="5" s="1"/>
  <c r="E1770" i="7" s="1"/>
  <c r="CX1770" i="5"/>
  <c r="DH1770" i="5" s="1"/>
  <c r="DS1770" i="5" s="1"/>
  <c r="F1770" i="7" s="1"/>
  <c r="D1770" i="7"/>
  <c r="DT1770" i="5"/>
  <c r="DV1770" i="5"/>
  <c r="EJ1770" i="5" l="1"/>
  <c r="D1771" i="5"/>
  <c r="I1770" i="7"/>
  <c r="C1771" i="5"/>
  <c r="G1770" i="7"/>
  <c r="EI1770" i="5"/>
  <c r="K1770" i="7"/>
  <c r="CY1770" i="5"/>
  <c r="DL1770" i="5" s="1"/>
  <c r="EA1770" i="5" s="1"/>
  <c r="DJ1770" i="5"/>
  <c r="DY1770" i="5" s="1"/>
  <c r="L1770" i="7" s="1"/>
  <c r="EH1770" i="5" l="1"/>
  <c r="N1770" i="7"/>
  <c r="EL1770" i="5"/>
  <c r="CZ1770" i="5"/>
  <c r="DM1770" i="5" s="1"/>
  <c r="DZ1770" i="5" s="1"/>
  <c r="EK1770" i="5" s="1"/>
  <c r="O1770" i="7" s="1"/>
  <c r="J1771" i="5"/>
  <c r="K1771" i="5" s="1"/>
  <c r="L1771" i="5" s="1"/>
  <c r="M1771" i="5" s="1"/>
  <c r="E1771" i="5"/>
  <c r="EG1770" i="5" l="1"/>
  <c r="M1770" i="7"/>
  <c r="BH1771" i="5"/>
  <c r="AV1771" i="5"/>
  <c r="AF1771" i="5"/>
  <c r="N1771" i="5"/>
  <c r="AG1771" i="5" l="1"/>
  <c r="AH1771" i="5" s="1"/>
  <c r="AI1771" i="5" s="1"/>
  <c r="O1771" i="5"/>
  <c r="W1771" i="5" s="1"/>
  <c r="X1771" i="5" s="1"/>
  <c r="Y1771" i="5" s="1"/>
  <c r="Z1771" i="5" s="1"/>
  <c r="AA1771" i="5" s="1"/>
  <c r="AB1771" i="5" s="1"/>
  <c r="BA1771" i="5"/>
  <c r="BB1771" i="5" s="1"/>
  <c r="CD1771" i="5"/>
  <c r="BW1771" i="5"/>
  <c r="BX1771" i="5" s="1"/>
  <c r="CP1771" i="5"/>
  <c r="P1771" i="5" l="1"/>
  <c r="V1771" i="5" s="1"/>
  <c r="AC1771" i="5" s="1"/>
  <c r="AD1771" i="5" s="1"/>
  <c r="AE1771" i="5" s="1"/>
  <c r="DK1771" i="5"/>
  <c r="DN1771" i="5" s="1"/>
  <c r="EM1771" i="5" s="1"/>
  <c r="BC1771" i="5"/>
  <c r="BD1771" i="5" s="1"/>
  <c r="AP1771" i="5"/>
  <c r="AJ1771" i="5"/>
  <c r="AK1771" i="5" s="1"/>
  <c r="AM1771" i="5" s="1"/>
  <c r="U1771" i="5" l="1"/>
  <c r="BI1771" i="5" s="1"/>
  <c r="Q1771" i="5"/>
  <c r="R1771" i="5" s="1"/>
  <c r="T1771" i="5" s="1"/>
  <c r="BO1771" i="5" s="1"/>
  <c r="A1771" i="7"/>
  <c r="BE1771" i="5"/>
  <c r="AL1771" i="5"/>
  <c r="AN1771" i="5" s="1"/>
  <c r="S1771" i="5" l="1"/>
  <c r="BQ1771" i="5"/>
  <c r="AS1771" i="5"/>
  <c r="AT1771" i="5" s="1"/>
  <c r="AU1771" i="5" s="1"/>
  <c r="AO1771" i="5"/>
  <c r="BJ1771" i="5"/>
  <c r="BF1771" i="5"/>
  <c r="BK1771" i="5" l="1"/>
  <c r="BL1771" i="5"/>
  <c r="BG1771" i="5"/>
  <c r="BM1771" i="5" s="1"/>
  <c r="AQ1771" i="5"/>
  <c r="BN1771" i="5"/>
  <c r="EF1771" i="5" l="1"/>
  <c r="BR1771" i="5"/>
  <c r="AR1771" i="5"/>
  <c r="BS1771" i="5" s="1"/>
  <c r="BT1771" i="5" s="1"/>
  <c r="EC1771" i="5" s="1"/>
  <c r="BP1771" i="5"/>
  <c r="BZ1771" i="5"/>
  <c r="CM1771" i="5"/>
  <c r="EE1771" i="5"/>
  <c r="CN1771" i="5" l="1"/>
  <c r="CA1771" i="5"/>
  <c r="CB1771" i="5" s="1"/>
  <c r="CC1771" i="5" s="1"/>
  <c r="CE1771" i="5" s="1"/>
  <c r="CF1771" i="5" s="1"/>
  <c r="ED1771" i="5"/>
  <c r="CG1771" i="5" l="1"/>
  <c r="CH1771" i="5" s="1"/>
  <c r="CI1771" i="5" s="1"/>
  <c r="CJ1771" i="5" s="1"/>
  <c r="CK1771" i="5" s="1"/>
  <c r="CQ1771" i="5"/>
  <c r="CO1771" i="5"/>
  <c r="DC1771" i="5" s="1"/>
  <c r="DW1771" i="5" s="1"/>
  <c r="J1771" i="7" s="1"/>
  <c r="DB1771" i="5"/>
  <c r="DU1771" i="5" s="1"/>
  <c r="H1771" i="7" s="1"/>
  <c r="DD1771" i="5" l="1"/>
  <c r="DO1771" i="5" s="1"/>
  <c r="B1771" i="7" s="1"/>
  <c r="CR1771" i="5"/>
  <c r="DE1771" i="5" l="1"/>
  <c r="DP1771" i="5" s="1"/>
  <c r="CV1771" i="5"/>
  <c r="CS1771" i="5"/>
  <c r="DA1771" i="5" l="1"/>
  <c r="CT1771" i="5"/>
  <c r="DF1771" i="5"/>
  <c r="DQ1771" i="5" s="1"/>
  <c r="CW1771" i="5"/>
  <c r="C1771" i="7"/>
  <c r="DG1771" i="5" l="1"/>
  <c r="DR1771" i="5" s="1"/>
  <c r="E1771" i="7" s="1"/>
  <c r="CX1771" i="5"/>
  <c r="DH1771" i="5" s="1"/>
  <c r="DS1771" i="5" s="1"/>
  <c r="F1771" i="7" s="1"/>
  <c r="D1771" i="7"/>
  <c r="CU1771" i="5"/>
  <c r="DI1771" i="5"/>
  <c r="DX1771" i="5" s="1"/>
  <c r="DT1771" i="5"/>
  <c r="DV1771" i="5"/>
  <c r="EJ1771" i="5" l="1"/>
  <c r="G1771" i="7"/>
  <c r="EI1771" i="5"/>
  <c r="C1772" i="5"/>
  <c r="D1772" i="5"/>
  <c r="I1771" i="7"/>
  <c r="CY1771" i="5"/>
  <c r="DL1771" i="5" s="1"/>
  <c r="EA1771" i="5" s="1"/>
  <c r="DJ1771" i="5"/>
  <c r="DY1771" i="5" s="1"/>
  <c r="L1771" i="7" s="1"/>
  <c r="K1771" i="7"/>
  <c r="N1771" i="7" l="1"/>
  <c r="EL1771" i="5"/>
  <c r="E1772" i="5"/>
  <c r="J1772" i="5"/>
  <c r="K1772" i="5" s="1"/>
  <c r="L1772" i="5" s="1"/>
  <c r="M1772" i="5" s="1"/>
  <c r="EH1771" i="5"/>
  <c r="CZ1771" i="5"/>
  <c r="DM1771" i="5" s="1"/>
  <c r="DZ1771" i="5" s="1"/>
  <c r="M1771" i="7" l="1"/>
  <c r="EG1771" i="5"/>
  <c r="EK1771" i="5"/>
  <c r="O1771" i="7" s="1"/>
  <c r="AF1772" i="5"/>
  <c r="AV1772" i="5"/>
  <c r="N1772" i="5"/>
  <c r="BH1772" i="5"/>
  <c r="CD1772" i="5" l="1"/>
  <c r="BW1772" i="5"/>
  <c r="BX1772" i="5" s="1"/>
  <c r="CP1772" i="5"/>
  <c r="AG1772" i="5"/>
  <c r="AP1772" i="5" s="1"/>
  <c r="O1772" i="5"/>
  <c r="W1772" i="5" s="1"/>
  <c r="BA1772" i="5"/>
  <c r="BB1772" i="5" s="1"/>
  <c r="BC1772" i="5" s="1"/>
  <c r="BD1772" i="5" s="1"/>
  <c r="DK1772" i="5" l="1"/>
  <c r="DN1772" i="5" s="1"/>
  <c r="A1772" i="7" s="1"/>
  <c r="BE1772" i="5"/>
  <c r="X1772" i="5"/>
  <c r="Y1772" i="5" s="1"/>
  <c r="Z1772" i="5" s="1"/>
  <c r="AA1772" i="5" s="1"/>
  <c r="AH1772" i="5"/>
  <c r="P1772" i="5"/>
  <c r="EM1772" i="5" l="1"/>
  <c r="AJ1772" i="5"/>
  <c r="AK1772" i="5" s="1"/>
  <c r="AI1772" i="5"/>
  <c r="BF1772" i="5"/>
  <c r="AB1772" i="5"/>
  <c r="Q1772" i="5"/>
  <c r="R1772" i="5" s="1"/>
  <c r="V1772" i="5"/>
  <c r="U1772" i="5"/>
  <c r="AC1772" i="5" l="1"/>
  <c r="AD1772" i="5" s="1"/>
  <c r="AE1772" i="5" s="1"/>
  <c r="BG1772" i="5"/>
  <c r="S1772" i="5"/>
  <c r="BQ1772" i="5"/>
  <c r="AM1772" i="5"/>
  <c r="BI1772" i="5" s="1"/>
  <c r="T1772" i="5"/>
  <c r="BO1772" i="5" s="1"/>
  <c r="AL1772" i="5"/>
  <c r="AN1772" i="5" l="1"/>
  <c r="AS1772" i="5" s="1"/>
  <c r="AT1772" i="5" s="1"/>
  <c r="AU1772" i="5" s="1"/>
  <c r="BM1772" i="5" s="1"/>
  <c r="BK1772" i="5" l="1"/>
  <c r="BJ1772" i="5"/>
  <c r="BL1772" i="5"/>
  <c r="AO1772" i="5"/>
  <c r="EF1772" i="5" l="1"/>
  <c r="BN1772" i="5"/>
  <c r="AQ1772" i="5"/>
  <c r="BR1772" i="5" l="1"/>
  <c r="AR1772" i="5"/>
  <c r="BS1772" i="5" s="1"/>
  <c r="BT1772" i="5" s="1"/>
  <c r="EC1772" i="5" s="1"/>
  <c r="CM1772" i="5"/>
  <c r="BP1772" i="5"/>
  <c r="BZ1772" i="5"/>
  <c r="EE1772" i="5"/>
  <c r="CA1772" i="5" l="1"/>
  <c r="CB1772" i="5" s="1"/>
  <c r="CC1772" i="5" s="1"/>
  <c r="CE1772" i="5" s="1"/>
  <c r="CF1772" i="5" s="1"/>
  <c r="CN1772" i="5"/>
  <c r="CQ1772" i="5" s="1"/>
  <c r="ED1772" i="5"/>
  <c r="CG1772" i="5" l="1"/>
  <c r="CH1772" i="5" s="1"/>
  <c r="CI1772" i="5" s="1"/>
  <c r="CJ1772" i="5" s="1"/>
  <c r="CK1772" i="5" s="1"/>
  <c r="DB1772" i="5"/>
  <c r="DU1772" i="5" s="1"/>
  <c r="H1772" i="7" s="1"/>
  <c r="CO1772" i="5"/>
  <c r="DC1772" i="5" s="1"/>
  <c r="DW1772" i="5" s="1"/>
  <c r="J1772" i="7" s="1"/>
  <c r="CR1772" i="5"/>
  <c r="CV1772" i="5" l="1"/>
  <c r="DE1772" i="5"/>
  <c r="DP1772" i="5" s="1"/>
  <c r="C1772" i="7" s="1"/>
  <c r="CS1772" i="5"/>
  <c r="DD1772" i="5"/>
  <c r="DO1772" i="5" s="1"/>
  <c r="B1772" i="7" s="1"/>
  <c r="CT1772" i="5" l="1"/>
  <c r="DA1772" i="5"/>
  <c r="DF1772" i="5"/>
  <c r="DQ1772" i="5" s="1"/>
  <c r="D1772" i="7" s="1"/>
  <c r="CW1772" i="5"/>
  <c r="DT1772" i="5" l="1"/>
  <c r="DV1772" i="5"/>
  <c r="CX1772" i="5"/>
  <c r="DH1772" i="5" s="1"/>
  <c r="DS1772" i="5" s="1"/>
  <c r="F1772" i="7" s="1"/>
  <c r="DG1772" i="5"/>
  <c r="DR1772" i="5" s="1"/>
  <c r="DI1772" i="5"/>
  <c r="DX1772" i="5" s="1"/>
  <c r="K1772" i="7" s="1"/>
  <c r="CU1772" i="5"/>
  <c r="DJ1772" i="5" l="1"/>
  <c r="DY1772" i="5" s="1"/>
  <c r="CY1772" i="5"/>
  <c r="DL1772" i="5" s="1"/>
  <c r="EA1772" i="5" s="1"/>
  <c r="E1772" i="7"/>
  <c r="EJ1772" i="5"/>
  <c r="D1773" i="5"/>
  <c r="I1772" i="7"/>
  <c r="C1773" i="5"/>
  <c r="EI1772" i="5"/>
  <c r="G1772" i="7"/>
  <c r="CZ1772" i="5" l="1"/>
  <c r="DM1772" i="5" s="1"/>
  <c r="DZ1772" i="5" s="1"/>
  <c r="EK1772" i="5" s="1"/>
  <c r="O1772" i="7" s="1"/>
  <c r="N1772" i="7"/>
  <c r="EL1772" i="5"/>
  <c r="J1773" i="5"/>
  <c r="K1773" i="5" s="1"/>
  <c r="L1773" i="5" s="1"/>
  <c r="M1773" i="5" s="1"/>
  <c r="E1773" i="5"/>
  <c r="L1772" i="7"/>
  <c r="EH1772" i="5"/>
  <c r="EG1772" i="5" l="1"/>
  <c r="M1772" i="7"/>
  <c r="AF1773" i="5"/>
  <c r="AG1773" i="5" s="1"/>
  <c r="AP1773" i="5" s="1"/>
  <c r="N1773" i="5"/>
  <c r="O1773" i="5" s="1"/>
  <c r="W1773" i="5" s="1"/>
  <c r="X1773" i="5" s="1"/>
  <c r="Y1773" i="5" s="1"/>
  <c r="Z1773" i="5" s="1"/>
  <c r="AA1773" i="5" s="1"/>
  <c r="BH1773" i="5"/>
  <c r="AV1773" i="5"/>
  <c r="BA1773" i="5" s="1"/>
  <c r="BB1773" i="5" s="1"/>
  <c r="BC1773" i="5" s="1"/>
  <c r="BD1773" i="5" s="1"/>
  <c r="BE1773" i="5" s="1"/>
  <c r="P1773" i="5" l="1"/>
  <c r="Q1773" i="5" s="1"/>
  <c r="R1773" i="5" s="1"/>
  <c r="T1773" i="5" s="1"/>
  <c r="BO1773" i="5" s="1"/>
  <c r="AH1773" i="5"/>
  <c r="AI1773" i="5" s="1"/>
  <c r="BW1773" i="5"/>
  <c r="BX1773" i="5" s="1"/>
  <c r="CP1773" i="5"/>
  <c r="CD1773" i="5"/>
  <c r="BF1773" i="5"/>
  <c r="AB1773" i="5"/>
  <c r="AJ1773" i="5" l="1"/>
  <c r="AK1773" i="5" s="1"/>
  <c r="AM1773" i="5" s="1"/>
  <c r="BI1773" i="5" s="1"/>
  <c r="V1773" i="5"/>
  <c r="AC1773" i="5" s="1"/>
  <c r="U1773" i="5"/>
  <c r="DK1773" i="5"/>
  <c r="DN1773" i="5" s="1"/>
  <c r="BQ1773" i="5"/>
  <c r="BG1773" i="5"/>
  <c r="S1773" i="5"/>
  <c r="AL1773" i="5" l="1"/>
  <c r="AN1773" i="5" s="1"/>
  <c r="AS1773" i="5" s="1"/>
  <c r="AT1773" i="5" s="1"/>
  <c r="AU1773" i="5" s="1"/>
  <c r="A1773" i="7"/>
  <c r="EM1773" i="5"/>
  <c r="AD1773" i="5"/>
  <c r="AO1773" i="5" l="1"/>
  <c r="AQ1773" i="5" s="1"/>
  <c r="BK1773" i="5"/>
  <c r="BJ1773" i="5"/>
  <c r="AE1773" i="5"/>
  <c r="BM1773" i="5" s="1"/>
  <c r="BL1773" i="5"/>
  <c r="EF1773" i="5" s="1"/>
  <c r="BN1773" i="5" l="1"/>
  <c r="EE1773" i="5" s="1"/>
  <c r="BR1773" i="5"/>
  <c r="AR1773" i="5"/>
  <c r="BS1773" i="5" s="1"/>
  <c r="BT1773" i="5" s="1"/>
  <c r="EC1773" i="5" s="1"/>
  <c r="BZ1773" i="5" l="1"/>
  <c r="CA1773" i="5" s="1"/>
  <c r="CB1773" i="5" s="1"/>
  <c r="CC1773" i="5" s="1"/>
  <c r="CE1773" i="5" s="1"/>
  <c r="CF1773" i="5" s="1"/>
  <c r="CM1773" i="5"/>
  <c r="CN1773" i="5" s="1"/>
  <c r="CQ1773" i="5" s="1"/>
  <c r="BP1773" i="5"/>
  <c r="ED1773" i="5"/>
  <c r="CG1773" i="5" l="1"/>
  <c r="CH1773" i="5" s="1"/>
  <c r="CI1773" i="5" s="1"/>
  <c r="CJ1773" i="5" s="1"/>
  <c r="CK1773" i="5" s="1"/>
  <c r="CR1773" i="5"/>
  <c r="CO1773" i="5"/>
  <c r="DC1773" i="5" s="1"/>
  <c r="DW1773" i="5" s="1"/>
  <c r="J1773" i="7" s="1"/>
  <c r="DB1773" i="5"/>
  <c r="DU1773" i="5" s="1"/>
  <c r="H1773" i="7" s="1"/>
  <c r="DE1773" i="5" l="1"/>
  <c r="DP1773" i="5" s="1"/>
  <c r="C1773" i="7" s="1"/>
  <c r="CV1773" i="5"/>
  <c r="CS1773" i="5"/>
  <c r="DD1773" i="5"/>
  <c r="DO1773" i="5" s="1"/>
  <c r="B1773" i="7" l="1"/>
  <c r="DA1773" i="5"/>
  <c r="CT1773" i="5"/>
  <c r="DF1773" i="5"/>
  <c r="DQ1773" i="5" s="1"/>
  <c r="CW1773" i="5"/>
  <c r="DG1773" i="5" l="1"/>
  <c r="DR1773" i="5" s="1"/>
  <c r="E1773" i="7" s="1"/>
  <c r="CX1773" i="5"/>
  <c r="DH1773" i="5" s="1"/>
  <c r="DS1773" i="5" s="1"/>
  <c r="F1773" i="7" s="1"/>
  <c r="CU1773" i="5"/>
  <c r="DI1773" i="5"/>
  <c r="DX1773" i="5" s="1"/>
  <c r="DT1773" i="5"/>
  <c r="DV1773" i="5"/>
  <c r="D1773" i="7"/>
  <c r="EJ1773" i="5" l="1"/>
  <c r="K1773" i="7"/>
  <c r="CY1773" i="5"/>
  <c r="DL1773" i="5" s="1"/>
  <c r="EA1773" i="5" s="1"/>
  <c r="DJ1773" i="5"/>
  <c r="DY1773" i="5" s="1"/>
  <c r="L1773" i="7" s="1"/>
  <c r="D1774" i="5"/>
  <c r="C1774" i="5"/>
  <c r="I1773" i="7"/>
  <c r="G1773" i="7"/>
  <c r="EI1773" i="5"/>
  <c r="N1773" i="7" l="1"/>
  <c r="EL1773" i="5"/>
  <c r="E1774" i="5"/>
  <c r="J1774" i="5"/>
  <c r="K1774" i="5" s="1"/>
  <c r="L1774" i="5" s="1"/>
  <c r="M1774" i="5" s="1"/>
  <c r="CZ1773" i="5"/>
  <c r="DM1773" i="5" s="1"/>
  <c r="DZ1773" i="5" s="1"/>
  <c r="EH1773" i="5"/>
  <c r="EK1773" i="5" l="1"/>
  <c r="O1773" i="7" s="1"/>
  <c r="M1773" i="7"/>
  <c r="EG1773" i="5"/>
  <c r="AV1774" i="5"/>
  <c r="BH1774" i="5"/>
  <c r="AF1774" i="5"/>
  <c r="N1774" i="5"/>
  <c r="AG1774" i="5" l="1"/>
  <c r="AP1774" i="5" s="1"/>
  <c r="BA1774" i="5"/>
  <c r="BB1774" i="5" s="1"/>
  <c r="BC1774" i="5" s="1"/>
  <c r="BD1774" i="5" s="1"/>
  <c r="BW1774" i="5"/>
  <c r="BX1774" i="5" s="1"/>
  <c r="CD1774" i="5"/>
  <c r="CP1774" i="5"/>
  <c r="O1774" i="5"/>
  <c r="P1774" i="5" s="1"/>
  <c r="BE1774" i="5" l="1"/>
  <c r="W1774" i="5"/>
  <c r="U1774" i="5"/>
  <c r="V1774" i="5"/>
  <c r="Q1774" i="5"/>
  <c r="R1774" i="5" s="1"/>
  <c r="S1774" i="5" s="1"/>
  <c r="DK1774" i="5"/>
  <c r="DN1774" i="5" s="1"/>
  <c r="AH1774" i="5"/>
  <c r="X1774" i="5" l="1"/>
  <c r="BF1774" i="5"/>
  <c r="AI1774" i="5"/>
  <c r="AJ1774" i="5"/>
  <c r="AK1774" i="5" s="1"/>
  <c r="A1774" i="7"/>
  <c r="EM1774" i="5"/>
  <c r="T1774" i="5"/>
  <c r="AL1774" i="5" l="1"/>
  <c r="AM1774" i="5"/>
  <c r="BG1774" i="5"/>
  <c r="Y1774" i="5"/>
  <c r="BQ1774" i="5"/>
  <c r="AN1774" i="5" l="1"/>
  <c r="AS1774" i="5" s="1"/>
  <c r="AT1774" i="5" s="1"/>
  <c r="AU1774" i="5" s="1"/>
  <c r="Z1774" i="5"/>
  <c r="AA1774" i="5" s="1"/>
  <c r="BI1774" i="5" s="1"/>
  <c r="BO1774" i="5"/>
  <c r="AO1774" i="5" l="1"/>
  <c r="AQ1774" i="5" s="1"/>
  <c r="AB1774" i="5"/>
  <c r="BN1774" i="5" l="1"/>
  <c r="BZ1774" i="5" s="1"/>
  <c r="BR1774" i="5"/>
  <c r="AR1774" i="5"/>
  <c r="BS1774" i="5" s="1"/>
  <c r="BT1774" i="5" s="1"/>
  <c r="EC1774" i="5" s="1"/>
  <c r="BJ1774" i="5"/>
  <c r="AC1774" i="5"/>
  <c r="CM1774" i="5" l="1"/>
  <c r="EE1774" i="5"/>
  <c r="BP1774" i="5"/>
  <c r="AD1774" i="5"/>
  <c r="BK1774" i="5"/>
  <c r="ED1774" i="5"/>
  <c r="CA1774" i="5"/>
  <c r="CN1774" i="5" l="1"/>
  <c r="CQ1774" i="5" s="1"/>
  <c r="CB1774" i="5"/>
  <c r="CC1774" i="5" s="1"/>
  <c r="CG1774" i="5"/>
  <c r="CH1774" i="5" s="1"/>
  <c r="CI1774" i="5" s="1"/>
  <c r="AE1774" i="5"/>
  <c r="BM1774" i="5" s="1"/>
  <c r="BL1774" i="5"/>
  <c r="EF1774" i="5" s="1"/>
  <c r="DB1774" i="5" l="1"/>
  <c r="DU1774" i="5" s="1"/>
  <c r="H1774" i="7" s="1"/>
  <c r="CO1774" i="5"/>
  <c r="DC1774" i="5" s="1"/>
  <c r="DW1774" i="5" s="1"/>
  <c r="J1774" i="7" s="1"/>
  <c r="CR1774" i="5"/>
  <c r="CS1774" i="5" s="1"/>
  <c r="CT1774" i="5" s="1"/>
  <c r="CJ1774" i="5"/>
  <c r="CK1774" i="5" s="1"/>
  <c r="CE1774" i="5"/>
  <c r="CF1774" i="5" s="1"/>
  <c r="CV1774" i="5"/>
  <c r="DD1774" i="5"/>
  <c r="DO1774" i="5" s="1"/>
  <c r="DE1774" i="5" l="1"/>
  <c r="DP1774" i="5" s="1"/>
  <c r="C1774" i="7" s="1"/>
  <c r="DA1774" i="5"/>
  <c r="DV1774" i="5" s="1"/>
  <c r="DI1774" i="5"/>
  <c r="DX1774" i="5" s="1"/>
  <c r="CU1774" i="5"/>
  <c r="DF1774" i="5"/>
  <c r="DQ1774" i="5" s="1"/>
  <c r="CW1774" i="5"/>
  <c r="B1774" i="7"/>
  <c r="DT1774" i="5" l="1"/>
  <c r="G1774" i="7" s="1"/>
  <c r="C1775" i="5"/>
  <c r="I1774" i="7"/>
  <c r="D1775" i="5"/>
  <c r="CX1774" i="5"/>
  <c r="DH1774" i="5" s="1"/>
  <c r="DS1774" i="5" s="1"/>
  <c r="F1774" i="7" s="1"/>
  <c r="DG1774" i="5"/>
  <c r="DR1774" i="5" s="1"/>
  <c r="E1774" i="7" s="1"/>
  <c r="CY1774" i="5"/>
  <c r="DL1774" i="5" s="1"/>
  <c r="EA1774" i="5" s="1"/>
  <c r="DJ1774" i="5"/>
  <c r="DY1774" i="5" s="1"/>
  <c r="L1774" i="7" s="1"/>
  <c r="D1774" i="7"/>
  <c r="K1774" i="7"/>
  <c r="EI1774" i="5" l="1"/>
  <c r="N1774" i="7"/>
  <c r="EL1774" i="5"/>
  <c r="EJ1774" i="5"/>
  <c r="EH1774" i="5"/>
  <c r="CZ1774" i="5"/>
  <c r="DM1774" i="5" s="1"/>
  <c r="DZ1774" i="5" s="1"/>
  <c r="J1775" i="5"/>
  <c r="K1775" i="5" s="1"/>
  <c r="L1775" i="5" s="1"/>
  <c r="M1775" i="5" s="1"/>
  <c r="E1775" i="5"/>
  <c r="M1774" i="7" l="1"/>
  <c r="EG1774" i="5"/>
  <c r="EK1774" i="5"/>
  <c r="O1774" i="7" s="1"/>
  <c r="N1775" i="5"/>
  <c r="AF1775" i="5"/>
  <c r="BH1775" i="5"/>
  <c r="AV1775" i="5"/>
  <c r="O1775" i="5" l="1"/>
  <c r="W1775" i="5" s="1"/>
  <c r="BW1775" i="5"/>
  <c r="BX1775" i="5" s="1"/>
  <c r="CD1775" i="5"/>
  <c r="CP1775" i="5"/>
  <c r="BA1775" i="5"/>
  <c r="BB1775" i="5" s="1"/>
  <c r="BC1775" i="5" s="1"/>
  <c r="BD1775" i="5" s="1"/>
  <c r="AG1775" i="5"/>
  <c r="AP1775" i="5" s="1"/>
  <c r="DK1775" i="5" l="1"/>
  <c r="DN1775" i="5" s="1"/>
  <c r="A1775" i="7" s="1"/>
  <c r="P1775" i="5"/>
  <c r="V1775" i="5" s="1"/>
  <c r="BE1775" i="5"/>
  <c r="AH1775" i="5"/>
  <c r="Q1775" i="5"/>
  <c r="R1775" i="5" s="1"/>
  <c r="S1775" i="5" s="1"/>
  <c r="X1775" i="5"/>
  <c r="Y1775" i="5" s="1"/>
  <c r="Z1775" i="5" s="1"/>
  <c r="U1775" i="5" l="1"/>
  <c r="EM1775" i="5"/>
  <c r="BQ1775" i="5"/>
  <c r="AI1775" i="5"/>
  <c r="AJ1775" i="5"/>
  <c r="AK1775" i="5" s="1"/>
  <c r="BF1775" i="5"/>
  <c r="AA1775" i="5"/>
  <c r="AB1775" i="5" s="1"/>
  <c r="T1775" i="5"/>
  <c r="BO1775" i="5" s="1"/>
  <c r="AC1775" i="5" l="1"/>
  <c r="BG1775" i="5"/>
  <c r="AM1775" i="5"/>
  <c r="BI1775" i="5" s="1"/>
  <c r="AL1775" i="5"/>
  <c r="AD1775" i="5" l="1"/>
  <c r="AN1775" i="5"/>
  <c r="AS1775" i="5" l="1"/>
  <c r="BJ1775" i="5"/>
  <c r="AE1775" i="5"/>
  <c r="AO1775" i="5"/>
  <c r="BN1775" i="5" l="1"/>
  <c r="AQ1775" i="5"/>
  <c r="AT1775" i="5"/>
  <c r="BK1775" i="5"/>
  <c r="BR1775" i="5" l="1"/>
  <c r="AR1775" i="5"/>
  <c r="BS1775" i="5" s="1"/>
  <c r="BT1775" i="5" s="1"/>
  <c r="EC1775" i="5" s="1"/>
  <c r="AU1775" i="5"/>
  <c r="BM1775" i="5" s="1"/>
  <c r="BL1775" i="5"/>
  <c r="EF1775" i="5" s="1"/>
  <c r="BP1775" i="5"/>
  <c r="BZ1775" i="5"/>
  <c r="CM1775" i="5"/>
  <c r="EE1775" i="5"/>
  <c r="CN1775" i="5" l="1"/>
  <c r="CQ1775" i="5" s="1"/>
  <c r="CA1775" i="5"/>
  <c r="CB1775" i="5" s="1"/>
  <c r="CC1775" i="5" s="1"/>
  <c r="ED1775" i="5"/>
  <c r="CR1775" i="5" l="1"/>
  <c r="CV1775" i="5" s="1"/>
  <c r="CE1775" i="5"/>
  <c r="CF1775" i="5" s="1"/>
  <c r="CO1775" i="5"/>
  <c r="DC1775" i="5" s="1"/>
  <c r="DW1775" i="5" s="1"/>
  <c r="J1775" i="7" s="1"/>
  <c r="DB1775" i="5"/>
  <c r="DU1775" i="5" s="1"/>
  <c r="H1775" i="7" s="1"/>
  <c r="CG1775" i="5"/>
  <c r="CH1775" i="5" s="1"/>
  <c r="CI1775" i="5" s="1"/>
  <c r="CJ1775" i="5" s="1"/>
  <c r="CK1775" i="5" s="1"/>
  <c r="CS1775" i="5" l="1"/>
  <c r="DA1775" i="5" s="1"/>
  <c r="DD1775" i="5"/>
  <c r="DO1775" i="5" s="1"/>
  <c r="B1775" i="7" s="1"/>
  <c r="DF1775" i="5"/>
  <c r="DQ1775" i="5" s="1"/>
  <c r="CW1775" i="5"/>
  <c r="DE1775" i="5"/>
  <c r="DP1775" i="5" s="1"/>
  <c r="C1775" i="7" s="1"/>
  <c r="CT1775" i="5" l="1"/>
  <c r="CU1775" i="5" s="1"/>
  <c r="DG1775" i="5"/>
  <c r="DR1775" i="5" s="1"/>
  <c r="E1775" i="7" s="1"/>
  <c r="CX1775" i="5"/>
  <c r="DH1775" i="5" s="1"/>
  <c r="DS1775" i="5" s="1"/>
  <c r="F1775" i="7" s="1"/>
  <c r="D1775" i="7"/>
  <c r="DT1775" i="5"/>
  <c r="G1775" i="7" s="1"/>
  <c r="DV1775" i="5"/>
  <c r="DI1775" i="5" l="1"/>
  <c r="DX1775" i="5" s="1"/>
  <c r="K1775" i="7" s="1"/>
  <c r="EJ1775" i="5"/>
  <c r="EI1775" i="5"/>
  <c r="C1776" i="5"/>
  <c r="I1775" i="7"/>
  <c r="D1776" i="5"/>
  <c r="CY1775" i="5"/>
  <c r="DL1775" i="5" s="1"/>
  <c r="EA1775" i="5" s="1"/>
  <c r="DJ1775" i="5"/>
  <c r="DY1775" i="5" s="1"/>
  <c r="L1775" i="7" s="1"/>
  <c r="N1775" i="7" l="1"/>
  <c r="EL1775" i="5"/>
  <c r="EH1775" i="5"/>
  <c r="CZ1775" i="5"/>
  <c r="DM1775" i="5" s="1"/>
  <c r="DZ1775" i="5" s="1"/>
  <c r="E1776" i="5"/>
  <c r="J1776" i="5"/>
  <c r="K1776" i="5" s="1"/>
  <c r="L1776" i="5" s="1"/>
  <c r="M1776" i="5" s="1"/>
  <c r="EG1775" i="5" l="1"/>
  <c r="M1775" i="7"/>
  <c r="EK1775" i="5"/>
  <c r="O1775" i="7" s="1"/>
  <c r="AV1776" i="5"/>
  <c r="BH1776" i="5"/>
  <c r="AF1776" i="5"/>
  <c r="N1776" i="5"/>
  <c r="BA1776" i="5" l="1"/>
  <c r="BB1776" i="5" s="1"/>
  <c r="BC1776" i="5" s="1"/>
  <c r="BD1776" i="5" s="1"/>
  <c r="O1776" i="5"/>
  <c r="P1776" i="5" s="1"/>
  <c r="BW1776" i="5"/>
  <c r="BX1776" i="5" s="1"/>
  <c r="CD1776" i="5"/>
  <c r="CP1776" i="5"/>
  <c r="AG1776" i="5"/>
  <c r="AP1776" i="5" s="1"/>
  <c r="BE1776" i="5" l="1"/>
  <c r="W1776" i="5"/>
  <c r="V1776" i="5"/>
  <c r="Q1776" i="5"/>
  <c r="R1776" i="5" s="1"/>
  <c r="T1776" i="5" s="1"/>
  <c r="U1776" i="5"/>
  <c r="AH1776" i="5"/>
  <c r="DK1776" i="5"/>
  <c r="DN1776" i="5" s="1"/>
  <c r="S1776" i="5" l="1"/>
  <c r="AJ1776" i="5"/>
  <c r="AK1776" i="5" s="1"/>
  <c r="AI1776" i="5"/>
  <c r="X1776" i="5"/>
  <c r="BF1776" i="5"/>
  <c r="A1776" i="7"/>
  <c r="EM1776" i="5"/>
  <c r="AM1776" i="5" l="1"/>
  <c r="Y1776" i="5"/>
  <c r="BQ1776" i="5"/>
  <c r="AL1776" i="5"/>
  <c r="BG1776" i="5"/>
  <c r="AN1776" i="5" l="1"/>
  <c r="AS1776" i="5" s="1"/>
  <c r="AT1776" i="5" s="1"/>
  <c r="AU1776" i="5" s="1"/>
  <c r="Z1776" i="5"/>
  <c r="AA1776" i="5" s="1"/>
  <c r="BI1776" i="5" s="1"/>
  <c r="BO1776" i="5"/>
  <c r="AO1776" i="5" l="1"/>
  <c r="AQ1776" i="5" s="1"/>
  <c r="AB1776" i="5"/>
  <c r="BN1776" i="5" l="1"/>
  <c r="BZ1776" i="5" s="1"/>
  <c r="BR1776" i="5"/>
  <c r="AR1776" i="5"/>
  <c r="BS1776" i="5" s="1"/>
  <c r="BT1776" i="5" s="1"/>
  <c r="EC1776" i="5" s="1"/>
  <c r="BJ1776" i="5"/>
  <c r="AC1776" i="5"/>
  <c r="EE1776" i="5" l="1"/>
  <c r="CM1776" i="5"/>
  <c r="CN1776" i="5" s="1"/>
  <c r="BP1776" i="5"/>
  <c r="AD1776" i="5"/>
  <c r="BK1776" i="5"/>
  <c r="ED1776" i="5"/>
  <c r="CA1776" i="5"/>
  <c r="CB1776" i="5" l="1"/>
  <c r="CC1776" i="5" s="1"/>
  <c r="CG1776" i="5"/>
  <c r="CH1776" i="5" s="1"/>
  <c r="CI1776" i="5" s="1"/>
  <c r="CQ1776" i="5"/>
  <c r="CO1776" i="5"/>
  <c r="DB1776" i="5"/>
  <c r="DU1776" i="5" s="1"/>
  <c r="H1776" i="7" s="1"/>
  <c r="AE1776" i="5"/>
  <c r="BM1776" i="5" s="1"/>
  <c r="BL1776" i="5"/>
  <c r="EF1776" i="5" s="1"/>
  <c r="DC1776" i="5" l="1"/>
  <c r="DW1776" i="5" s="1"/>
  <c r="J1776" i="7" s="1"/>
  <c r="DD1776" i="5"/>
  <c r="DO1776" i="5" s="1"/>
  <c r="B1776" i="7" s="1"/>
  <c r="CJ1776" i="5"/>
  <c r="CK1776" i="5" s="1"/>
  <c r="CE1776" i="5"/>
  <c r="CF1776" i="5" s="1"/>
  <c r="CR1776" i="5"/>
  <c r="CS1776" i="5" l="1"/>
  <c r="DE1776" i="5"/>
  <c r="DP1776" i="5" s="1"/>
  <c r="CV1776" i="5"/>
  <c r="DF1776" i="5" l="1"/>
  <c r="DQ1776" i="5" s="1"/>
  <c r="CW1776" i="5"/>
  <c r="C1776" i="7"/>
  <c r="DA1776" i="5"/>
  <c r="CT1776" i="5"/>
  <c r="DT1776" i="5" l="1"/>
  <c r="DV1776" i="5"/>
  <c r="CU1776" i="5"/>
  <c r="DI1776" i="5"/>
  <c r="DX1776" i="5" s="1"/>
  <c r="DG1776" i="5"/>
  <c r="DR1776" i="5" s="1"/>
  <c r="E1776" i="7" s="1"/>
  <c r="CX1776" i="5"/>
  <c r="DH1776" i="5" s="1"/>
  <c r="DS1776" i="5" s="1"/>
  <c r="F1776" i="7" s="1"/>
  <c r="D1776" i="7"/>
  <c r="EJ1776" i="5" l="1"/>
  <c r="CY1776" i="5"/>
  <c r="DL1776" i="5" s="1"/>
  <c r="EA1776" i="5" s="1"/>
  <c r="DJ1776" i="5"/>
  <c r="DY1776" i="5" s="1"/>
  <c r="L1776" i="7" s="1"/>
  <c r="I1776" i="7"/>
  <c r="D1777" i="5"/>
  <c r="C1777" i="5"/>
  <c r="K1776" i="7"/>
  <c r="EH1776" i="5"/>
  <c r="G1776" i="7"/>
  <c r="EI1776" i="5"/>
  <c r="N1776" i="7" l="1"/>
  <c r="EL1776" i="5"/>
  <c r="E1777" i="5"/>
  <c r="J1777" i="5"/>
  <c r="K1777" i="5" s="1"/>
  <c r="L1777" i="5" s="1"/>
  <c r="M1777" i="5" s="1"/>
  <c r="CZ1776" i="5"/>
  <c r="DM1776" i="5" s="1"/>
  <c r="DZ1776" i="5" s="1"/>
  <c r="EK1776" i="5" l="1"/>
  <c r="O1776" i="7" s="1"/>
  <c r="M1776" i="7"/>
  <c r="EG1776" i="5"/>
  <c r="BH1777" i="5"/>
  <c r="AF1777" i="5"/>
  <c r="N1777" i="5"/>
  <c r="AV1777" i="5"/>
  <c r="AG1777" i="5" l="1"/>
  <c r="AP1777" i="5" s="1"/>
  <c r="BA1777" i="5"/>
  <c r="BB1777" i="5" s="1"/>
  <c r="O1777" i="5"/>
  <c r="W1777" i="5" s="1"/>
  <c r="X1777" i="5" s="1"/>
  <c r="Y1777" i="5" s="1"/>
  <c r="Z1777" i="5" s="1"/>
  <c r="AA1777" i="5" s="1"/>
  <c r="AB1777" i="5" s="1"/>
  <c r="BW1777" i="5"/>
  <c r="BX1777" i="5" s="1"/>
  <c r="CD1777" i="5"/>
  <c r="CP1777" i="5"/>
  <c r="DK1777" i="5" l="1"/>
  <c r="DN1777" i="5" s="1"/>
  <c r="A1777" i="7" s="1"/>
  <c r="BC1777" i="5"/>
  <c r="BD1777" i="5" s="1"/>
  <c r="P1777" i="5"/>
  <c r="AH1777" i="5"/>
  <c r="EM1777" i="5" l="1"/>
  <c r="AJ1777" i="5"/>
  <c r="AK1777" i="5" s="1"/>
  <c r="AI1777" i="5"/>
  <c r="V1777" i="5"/>
  <c r="AC1777" i="5" s="1"/>
  <c r="AD1777" i="5" s="1"/>
  <c r="AE1777" i="5" s="1"/>
  <c r="Q1777" i="5"/>
  <c r="R1777" i="5" s="1"/>
  <c r="U1777" i="5"/>
  <c r="BE1777" i="5"/>
  <c r="T1777" i="5" l="1"/>
  <c r="BO1777" i="5" s="1"/>
  <c r="BQ1777" i="5"/>
  <c r="AM1777" i="5"/>
  <c r="BI1777" i="5" s="1"/>
  <c r="S1777" i="5"/>
  <c r="BF1777" i="5"/>
  <c r="AL1777" i="5"/>
  <c r="BG1777" i="5" l="1"/>
  <c r="AN1777" i="5"/>
  <c r="AO1777" i="5" l="1"/>
  <c r="AS1777" i="5"/>
  <c r="BJ1777" i="5"/>
  <c r="AT1777" i="5" l="1"/>
  <c r="BK1777" i="5"/>
  <c r="BN1777" i="5"/>
  <c r="AQ1777" i="5"/>
  <c r="BP1777" i="5" l="1"/>
  <c r="BZ1777" i="5"/>
  <c r="CM1777" i="5"/>
  <c r="AU1777" i="5"/>
  <c r="BM1777" i="5" s="1"/>
  <c r="BL1777" i="5"/>
  <c r="EF1777" i="5" s="1"/>
  <c r="BR1777" i="5"/>
  <c r="AR1777" i="5"/>
  <c r="BS1777" i="5" s="1"/>
  <c r="BT1777" i="5" s="1"/>
  <c r="EC1777" i="5" s="1"/>
  <c r="EE1777" i="5"/>
  <c r="CN1777" i="5" l="1"/>
  <c r="CQ1777" i="5" s="1"/>
  <c r="ED1777" i="5"/>
  <c r="CA1777" i="5"/>
  <c r="CB1777" i="5" s="1"/>
  <c r="CC1777" i="5" s="1"/>
  <c r="CE1777" i="5" s="1"/>
  <c r="CF1777" i="5" s="1"/>
  <c r="CG1777" i="5" l="1"/>
  <c r="CH1777" i="5" s="1"/>
  <c r="CI1777" i="5" s="1"/>
  <c r="CJ1777" i="5" s="1"/>
  <c r="CK1777" i="5" s="1"/>
  <c r="CR1777" i="5"/>
  <c r="CO1777" i="5"/>
  <c r="DC1777" i="5" s="1"/>
  <c r="DW1777" i="5" s="1"/>
  <c r="J1777" i="7" s="1"/>
  <c r="DB1777" i="5"/>
  <c r="DU1777" i="5" s="1"/>
  <c r="H1777" i="7" s="1"/>
  <c r="DE1777" i="5" l="1"/>
  <c r="DP1777" i="5" s="1"/>
  <c r="C1777" i="7" s="1"/>
  <c r="CV1777" i="5"/>
  <c r="CS1777" i="5"/>
  <c r="DD1777" i="5"/>
  <c r="DO1777" i="5" s="1"/>
  <c r="DA1777" i="5" l="1"/>
  <c r="CT1777" i="5"/>
  <c r="DF1777" i="5"/>
  <c r="DQ1777" i="5" s="1"/>
  <c r="CW1777" i="5"/>
  <c r="B1777" i="7"/>
  <c r="DG1777" i="5" l="1"/>
  <c r="DR1777" i="5" s="1"/>
  <c r="E1777" i="7" s="1"/>
  <c r="CX1777" i="5"/>
  <c r="DH1777" i="5" s="1"/>
  <c r="DS1777" i="5" s="1"/>
  <c r="F1777" i="7" s="1"/>
  <c r="D1777" i="7"/>
  <c r="DI1777" i="5"/>
  <c r="DX1777" i="5" s="1"/>
  <c r="CU1777" i="5"/>
  <c r="DT1777" i="5"/>
  <c r="DV1777" i="5"/>
  <c r="EJ1777" i="5" l="1"/>
  <c r="CY1777" i="5"/>
  <c r="DL1777" i="5" s="1"/>
  <c r="EA1777" i="5" s="1"/>
  <c r="DJ1777" i="5"/>
  <c r="DY1777" i="5" s="1"/>
  <c r="L1777" i="7" s="1"/>
  <c r="G1777" i="7"/>
  <c r="EI1777" i="5"/>
  <c r="K1777" i="7"/>
  <c r="D1778" i="5"/>
  <c r="C1778" i="5"/>
  <c r="I1777" i="7"/>
  <c r="N1777" i="7" l="1"/>
  <c r="EL1777" i="5"/>
  <c r="EH1777" i="5"/>
  <c r="J1778" i="5"/>
  <c r="K1778" i="5" s="1"/>
  <c r="L1778" i="5" s="1"/>
  <c r="M1778" i="5" s="1"/>
  <c r="E1778" i="5"/>
  <c r="CZ1777" i="5"/>
  <c r="DM1777" i="5" s="1"/>
  <c r="DZ1777" i="5" s="1"/>
  <c r="EG1777" i="5" l="1"/>
  <c r="M1777" i="7"/>
  <c r="EK1777" i="5"/>
  <c r="O1777" i="7" s="1"/>
  <c r="BH1778" i="5"/>
  <c r="AF1778" i="5"/>
  <c r="N1778" i="5"/>
  <c r="AV1778" i="5"/>
  <c r="BW1778" i="5" l="1"/>
  <c r="BX1778" i="5" s="1"/>
  <c r="CP1778" i="5"/>
  <c r="CD1778" i="5"/>
  <c r="BA1778" i="5"/>
  <c r="BB1778" i="5" s="1"/>
  <c r="BC1778" i="5" s="1"/>
  <c r="BD1778" i="5" s="1"/>
  <c r="AG1778" i="5"/>
  <c r="AH1778" i="5" s="1"/>
  <c r="O1778" i="5"/>
  <c r="P1778" i="5" s="1"/>
  <c r="AJ1778" i="5" l="1"/>
  <c r="AI1778" i="5"/>
  <c r="BE1778" i="5"/>
  <c r="Q1778" i="5"/>
  <c r="R1778" i="5" s="1"/>
  <c r="T1778" i="5" s="1"/>
  <c r="V1778" i="5"/>
  <c r="U1778" i="5"/>
  <c r="W1778" i="5"/>
  <c r="DK1778" i="5"/>
  <c r="DN1778" i="5" s="1"/>
  <c r="AP1778" i="5"/>
  <c r="X1778" i="5" l="1"/>
  <c r="Y1778" i="5" s="1"/>
  <c r="BF1778" i="5"/>
  <c r="S1778" i="5"/>
  <c r="AK1778" i="5"/>
  <c r="AM1778" i="5" s="1"/>
  <c r="EM1778" i="5"/>
  <c r="A1778" i="7"/>
  <c r="BQ1778" i="5" l="1"/>
  <c r="Z1778" i="5"/>
  <c r="AA1778" i="5" s="1"/>
  <c r="BI1778" i="5" s="1"/>
  <c r="BO1778" i="5"/>
  <c r="BG1778" i="5"/>
  <c r="AL1778" i="5"/>
  <c r="AN1778" i="5" s="1"/>
  <c r="AS1778" i="5" l="1"/>
  <c r="AT1778" i="5" s="1"/>
  <c r="AU1778" i="5" s="1"/>
  <c r="AO1778" i="5"/>
  <c r="AB1778" i="5"/>
  <c r="AC1778" i="5" l="1"/>
  <c r="BJ1778" i="5"/>
  <c r="BN1778" i="5"/>
  <c r="AQ1778" i="5"/>
  <c r="BP1778" i="5" l="1"/>
  <c r="BZ1778" i="5"/>
  <c r="CM1778" i="5"/>
  <c r="BR1778" i="5"/>
  <c r="AR1778" i="5"/>
  <c r="BS1778" i="5" s="1"/>
  <c r="BT1778" i="5" s="1"/>
  <c r="EC1778" i="5" s="1"/>
  <c r="EE1778" i="5"/>
  <c r="AD1778" i="5"/>
  <c r="BK1778" i="5"/>
  <c r="CN1778" i="5" l="1"/>
  <c r="CQ1778" i="5" s="1"/>
  <c r="CA1778" i="5"/>
  <c r="CB1778" i="5" s="1"/>
  <c r="CC1778" i="5" s="1"/>
  <c r="AE1778" i="5"/>
  <c r="BM1778" i="5" s="1"/>
  <c r="BL1778" i="5"/>
  <c r="EF1778" i="5" s="1"/>
  <c r="ED1778" i="5"/>
  <c r="CR1778" i="5" l="1"/>
  <c r="CS1778" i="5" s="1"/>
  <c r="CE1778" i="5"/>
  <c r="CF1778" i="5" s="1"/>
  <c r="CG1778" i="5"/>
  <c r="CH1778" i="5" s="1"/>
  <c r="CI1778" i="5" s="1"/>
  <c r="CJ1778" i="5" s="1"/>
  <c r="CK1778" i="5" s="1"/>
  <c r="DB1778" i="5"/>
  <c r="DU1778" i="5" s="1"/>
  <c r="H1778" i="7" s="1"/>
  <c r="CO1778" i="5"/>
  <c r="DC1778" i="5" s="1"/>
  <c r="DW1778" i="5" s="1"/>
  <c r="J1778" i="7" s="1"/>
  <c r="DA1778" i="5" l="1"/>
  <c r="CT1778" i="5"/>
  <c r="DD1778" i="5"/>
  <c r="DO1778" i="5" s="1"/>
  <c r="DE1778" i="5"/>
  <c r="DP1778" i="5" s="1"/>
  <c r="C1778" i="7" s="1"/>
  <c r="CV1778" i="5"/>
  <c r="B1778" i="7" l="1"/>
  <c r="DF1778" i="5"/>
  <c r="DQ1778" i="5" s="1"/>
  <c r="CW1778" i="5"/>
  <c r="DI1778" i="5"/>
  <c r="DX1778" i="5" s="1"/>
  <c r="CU1778" i="5"/>
  <c r="DT1778" i="5"/>
  <c r="G1778" i="7" s="1"/>
  <c r="DV1778" i="5"/>
  <c r="CX1778" i="5" l="1"/>
  <c r="DH1778" i="5" s="1"/>
  <c r="DS1778" i="5" s="1"/>
  <c r="F1778" i="7" s="1"/>
  <c r="DG1778" i="5"/>
  <c r="DR1778" i="5" s="1"/>
  <c r="E1778" i="7" s="1"/>
  <c r="D1778" i="7"/>
  <c r="D1779" i="5"/>
  <c r="I1778" i="7"/>
  <c r="C1779" i="5"/>
  <c r="CY1778" i="5"/>
  <c r="DL1778" i="5" s="1"/>
  <c r="EA1778" i="5" s="1"/>
  <c r="DJ1778" i="5"/>
  <c r="DY1778" i="5" s="1"/>
  <c r="L1778" i="7" s="1"/>
  <c r="EI1778" i="5"/>
  <c r="K1778" i="7"/>
  <c r="N1778" i="7" l="1"/>
  <c r="EL1778" i="5"/>
  <c r="CZ1778" i="5"/>
  <c r="DM1778" i="5" s="1"/>
  <c r="DZ1778" i="5" s="1"/>
  <c r="EG1778" i="5" s="1"/>
  <c r="EH1778" i="5"/>
  <c r="EJ1778" i="5"/>
  <c r="J1779" i="5"/>
  <c r="K1779" i="5" s="1"/>
  <c r="L1779" i="5" s="1"/>
  <c r="M1779" i="5" s="1"/>
  <c r="E1779" i="5"/>
  <c r="EK1778" i="5" l="1"/>
  <c r="O1778" i="7" s="1"/>
  <c r="M1778" i="7"/>
  <c r="AF1779" i="5"/>
  <c r="AV1779" i="5"/>
  <c r="BH1779" i="5"/>
  <c r="N1779" i="5"/>
  <c r="O1779" i="5" l="1"/>
  <c r="W1779" i="5" s="1"/>
  <c r="CP1779" i="5"/>
  <c r="CD1779" i="5"/>
  <c r="BW1779" i="5"/>
  <c r="BX1779" i="5" s="1"/>
  <c r="BA1779" i="5"/>
  <c r="BB1779" i="5" s="1"/>
  <c r="AG1779" i="5"/>
  <c r="AP1779" i="5" s="1"/>
  <c r="DK1779" i="5" l="1"/>
  <c r="DN1779" i="5" s="1"/>
  <c r="AH1779" i="5"/>
  <c r="X1779" i="5"/>
  <c r="Y1779" i="5" s="1"/>
  <c r="Z1779" i="5" s="1"/>
  <c r="BC1779" i="5"/>
  <c r="BD1779" i="5" s="1"/>
  <c r="P1779" i="5"/>
  <c r="AJ1779" i="5" l="1"/>
  <c r="AK1779" i="5" s="1"/>
  <c r="AI1779" i="5"/>
  <c r="A1779" i="7"/>
  <c r="EM1779" i="5"/>
  <c r="BE1779" i="5"/>
  <c r="U1779" i="5"/>
  <c r="Q1779" i="5"/>
  <c r="R1779" i="5" s="1"/>
  <c r="T1779" i="5" s="1"/>
  <c r="BO1779" i="5" s="1"/>
  <c r="V1779" i="5"/>
  <c r="AA1779" i="5"/>
  <c r="AB1779" i="5" s="1"/>
  <c r="AC1779" i="5" l="1"/>
  <c r="AD1779" i="5" s="1"/>
  <c r="AE1779" i="5" s="1"/>
  <c r="BQ1779" i="5"/>
  <c r="S1779" i="5"/>
  <c r="AM1779" i="5"/>
  <c r="BF1779" i="5"/>
  <c r="AL1779" i="5"/>
  <c r="BI1779" i="5" l="1"/>
  <c r="BG1779" i="5"/>
  <c r="AN1779" i="5"/>
  <c r="AS1779" i="5" l="1"/>
  <c r="BJ1779" i="5"/>
  <c r="AO1779" i="5"/>
  <c r="BN1779" i="5" l="1"/>
  <c r="AQ1779" i="5"/>
  <c r="AT1779" i="5"/>
  <c r="BK1779" i="5"/>
  <c r="BR1779" i="5" l="1"/>
  <c r="AR1779" i="5"/>
  <c r="BS1779" i="5" s="1"/>
  <c r="BT1779" i="5" s="1"/>
  <c r="EC1779" i="5" s="1"/>
  <c r="AU1779" i="5"/>
  <c r="BM1779" i="5" s="1"/>
  <c r="BL1779" i="5"/>
  <c r="EF1779" i="5" s="1"/>
  <c r="BP1779" i="5"/>
  <c r="CM1779" i="5"/>
  <c r="BZ1779" i="5"/>
  <c r="EE1779" i="5"/>
  <c r="CA1779" i="5" l="1"/>
  <c r="CB1779" i="5" s="1"/>
  <c r="CC1779" i="5" s="1"/>
  <c r="CE1779" i="5" s="1"/>
  <c r="CF1779" i="5" s="1"/>
  <c r="CN1779" i="5"/>
  <c r="ED1779" i="5"/>
  <c r="CQ1779" i="5" l="1"/>
  <c r="CR1779" i="5" s="1"/>
  <c r="DB1779" i="5"/>
  <c r="DU1779" i="5" s="1"/>
  <c r="H1779" i="7" s="1"/>
  <c r="CO1779" i="5"/>
  <c r="DC1779" i="5" s="1"/>
  <c r="DW1779" i="5" s="1"/>
  <c r="J1779" i="7" s="1"/>
  <c r="CG1779" i="5"/>
  <c r="CH1779" i="5" s="1"/>
  <c r="CI1779" i="5" s="1"/>
  <c r="CJ1779" i="5" s="1"/>
  <c r="CK1779" i="5" s="1"/>
  <c r="DE1779" i="5" l="1"/>
  <c r="DP1779" i="5" s="1"/>
  <c r="C1779" i="7" s="1"/>
  <c r="CV1779" i="5"/>
  <c r="CS1779" i="5"/>
  <c r="DD1779" i="5"/>
  <c r="DO1779" i="5" s="1"/>
  <c r="DA1779" i="5" l="1"/>
  <c r="CT1779" i="5"/>
  <c r="DF1779" i="5"/>
  <c r="DQ1779" i="5" s="1"/>
  <c r="CW1779" i="5"/>
  <c r="B1779" i="7"/>
  <c r="CX1779" i="5" l="1"/>
  <c r="DH1779" i="5" s="1"/>
  <c r="DS1779" i="5" s="1"/>
  <c r="F1779" i="7" s="1"/>
  <c r="DG1779" i="5"/>
  <c r="DR1779" i="5" s="1"/>
  <c r="E1779" i="7" s="1"/>
  <c r="D1779" i="7"/>
  <c r="DI1779" i="5"/>
  <c r="DX1779" i="5" s="1"/>
  <c r="CU1779" i="5"/>
  <c r="DT1779" i="5"/>
  <c r="DV1779" i="5"/>
  <c r="EJ1779" i="5" l="1"/>
  <c r="CY1779" i="5"/>
  <c r="DL1779" i="5" s="1"/>
  <c r="EA1779" i="5" s="1"/>
  <c r="DJ1779" i="5"/>
  <c r="DY1779" i="5" s="1"/>
  <c r="L1779" i="7" s="1"/>
  <c r="G1779" i="7"/>
  <c r="EI1779" i="5"/>
  <c r="D1780" i="5"/>
  <c r="I1779" i="7"/>
  <c r="C1780" i="5"/>
  <c r="K1779" i="7"/>
  <c r="N1779" i="7" l="1"/>
  <c r="EL1779" i="5"/>
  <c r="J1780" i="5"/>
  <c r="K1780" i="5" s="1"/>
  <c r="L1780" i="5" s="1"/>
  <c r="M1780" i="5" s="1"/>
  <c r="E1780" i="5"/>
  <c r="EH1779" i="5"/>
  <c r="CZ1779" i="5"/>
  <c r="DM1779" i="5" s="1"/>
  <c r="DZ1779" i="5" s="1"/>
  <c r="EG1779" i="5" l="1"/>
  <c r="EK1779" i="5"/>
  <c r="O1779" i="7" s="1"/>
  <c r="M1779" i="7"/>
  <c r="N1780" i="5"/>
  <c r="AF1780" i="5"/>
  <c r="AV1780" i="5"/>
  <c r="BH1780" i="5"/>
  <c r="BA1780" i="5" l="1"/>
  <c r="BB1780" i="5" s="1"/>
  <c r="AG1780" i="5"/>
  <c r="AP1780" i="5" s="1"/>
  <c r="BW1780" i="5"/>
  <c r="BX1780" i="5" s="1"/>
  <c r="CD1780" i="5"/>
  <c r="CP1780" i="5"/>
  <c r="O1780" i="5"/>
  <c r="W1780" i="5" s="1"/>
  <c r="X1780" i="5" s="1"/>
  <c r="Y1780" i="5" s="1"/>
  <c r="Z1780" i="5" s="1"/>
  <c r="AA1780" i="5" s="1"/>
  <c r="AB1780" i="5" s="1"/>
  <c r="AH1780" i="5" l="1"/>
  <c r="P1780" i="5"/>
  <c r="DK1780" i="5"/>
  <c r="DN1780" i="5" s="1"/>
  <c r="BC1780" i="5"/>
  <c r="BD1780" i="5" s="1"/>
  <c r="V1780" i="5" l="1"/>
  <c r="AC1780" i="5" s="1"/>
  <c r="AD1780" i="5" s="1"/>
  <c r="AE1780" i="5" s="1"/>
  <c r="Q1780" i="5"/>
  <c r="R1780" i="5" s="1"/>
  <c r="S1780" i="5" s="1"/>
  <c r="U1780" i="5"/>
  <c r="BE1780" i="5"/>
  <c r="EM1780" i="5"/>
  <c r="A1780" i="7"/>
  <c r="AJ1780" i="5"/>
  <c r="AK1780" i="5" s="1"/>
  <c r="AI1780" i="5"/>
  <c r="BF1780" i="5" l="1"/>
  <c r="AM1780" i="5"/>
  <c r="BI1780" i="5" s="1"/>
  <c r="T1780" i="5"/>
  <c r="BO1780" i="5" s="1"/>
  <c r="BQ1780" i="5"/>
  <c r="AL1780" i="5"/>
  <c r="AN1780" i="5" l="1"/>
  <c r="BG1780" i="5"/>
  <c r="AS1780" i="5" l="1"/>
  <c r="BJ1780" i="5"/>
  <c r="AO1780" i="5"/>
  <c r="BN1780" i="5" l="1"/>
  <c r="EE1780" i="5" s="1"/>
  <c r="AQ1780" i="5"/>
  <c r="AT1780" i="5"/>
  <c r="BK1780" i="5"/>
  <c r="BR1780" i="5" l="1"/>
  <c r="AR1780" i="5"/>
  <c r="BS1780" i="5" s="1"/>
  <c r="BT1780" i="5" s="1"/>
  <c r="EC1780" i="5" s="1"/>
  <c r="AU1780" i="5"/>
  <c r="BM1780" i="5" s="1"/>
  <c r="BL1780" i="5"/>
  <c r="EF1780" i="5" s="1"/>
  <c r="BP1780" i="5"/>
  <c r="BZ1780" i="5"/>
  <c r="CM1780" i="5"/>
  <c r="CA1780" i="5" l="1"/>
  <c r="CB1780" i="5" s="1"/>
  <c r="CC1780" i="5" s="1"/>
  <c r="CE1780" i="5" s="1"/>
  <c r="CF1780" i="5" s="1"/>
  <c r="CN1780" i="5"/>
  <c r="CQ1780" i="5" s="1"/>
  <c r="ED1780" i="5"/>
  <c r="CO1780" i="5" l="1"/>
  <c r="DC1780" i="5" s="1"/>
  <c r="DW1780" i="5" s="1"/>
  <c r="J1780" i="7" s="1"/>
  <c r="DB1780" i="5"/>
  <c r="DU1780" i="5" s="1"/>
  <c r="H1780" i="7" s="1"/>
  <c r="CR1780" i="5"/>
  <c r="CS1780" i="5" s="1"/>
  <c r="CG1780" i="5"/>
  <c r="CH1780" i="5" s="1"/>
  <c r="CI1780" i="5" s="1"/>
  <c r="CJ1780" i="5" s="1"/>
  <c r="CK1780" i="5" s="1"/>
  <c r="DA1780" i="5" l="1"/>
  <c r="CT1780" i="5"/>
  <c r="DE1780" i="5"/>
  <c r="DP1780" i="5" s="1"/>
  <c r="C1780" i="7" s="1"/>
  <c r="CV1780" i="5"/>
  <c r="DD1780" i="5"/>
  <c r="DO1780" i="5" s="1"/>
  <c r="B1780" i="7" l="1"/>
  <c r="CU1780" i="5"/>
  <c r="DI1780" i="5"/>
  <c r="DX1780" i="5" s="1"/>
  <c r="DF1780" i="5"/>
  <c r="DQ1780" i="5" s="1"/>
  <c r="CW1780" i="5"/>
  <c r="DT1780" i="5"/>
  <c r="G1780" i="7" s="1"/>
  <c r="DV1780" i="5"/>
  <c r="CX1780" i="5" l="1"/>
  <c r="DH1780" i="5" s="1"/>
  <c r="DS1780" i="5" s="1"/>
  <c r="F1780" i="7" s="1"/>
  <c r="DG1780" i="5"/>
  <c r="DR1780" i="5" s="1"/>
  <c r="E1780" i="7" s="1"/>
  <c r="K1780" i="7"/>
  <c r="EI1780" i="5"/>
  <c r="I1780" i="7"/>
  <c r="C1781" i="5"/>
  <c r="D1781" i="5"/>
  <c r="D1780" i="7"/>
  <c r="CY1780" i="5"/>
  <c r="DL1780" i="5" s="1"/>
  <c r="EA1780" i="5" s="1"/>
  <c r="DJ1780" i="5"/>
  <c r="DY1780" i="5" s="1"/>
  <c r="L1780" i="7" s="1"/>
  <c r="EJ1780" i="5" l="1"/>
  <c r="N1780" i="7"/>
  <c r="EL1780" i="5"/>
  <c r="CZ1780" i="5"/>
  <c r="DM1780" i="5" s="1"/>
  <c r="DZ1780" i="5" s="1"/>
  <c r="EH1780" i="5"/>
  <c r="E1781" i="5"/>
  <c r="J1781" i="5"/>
  <c r="K1781" i="5" s="1"/>
  <c r="L1781" i="5" s="1"/>
  <c r="M1781" i="5" s="1"/>
  <c r="BH1781" i="5" l="1"/>
  <c r="AF1781" i="5"/>
  <c r="N1781" i="5"/>
  <c r="AV1781" i="5"/>
  <c r="M1780" i="7"/>
  <c r="EG1780" i="5"/>
  <c r="EK1780" i="5"/>
  <c r="O1780" i="7" s="1"/>
  <c r="BA1781" i="5" l="1"/>
  <c r="BB1781" i="5" s="1"/>
  <c r="O1781" i="5"/>
  <c r="W1781" i="5" s="1"/>
  <c r="X1781" i="5" s="1"/>
  <c r="Y1781" i="5" s="1"/>
  <c r="Z1781" i="5" s="1"/>
  <c r="AA1781" i="5" s="1"/>
  <c r="AB1781" i="5" s="1"/>
  <c r="AG1781" i="5"/>
  <c r="AP1781" i="5" s="1"/>
  <c r="CP1781" i="5"/>
  <c r="BW1781" i="5"/>
  <c r="BX1781" i="5" s="1"/>
  <c r="CD1781" i="5"/>
  <c r="P1781" i="5" l="1"/>
  <c r="Q1781" i="5" s="1"/>
  <c r="R1781" i="5" s="1"/>
  <c r="S1781" i="5" s="1"/>
  <c r="AH1781" i="5"/>
  <c r="DK1781" i="5"/>
  <c r="DN1781" i="5" s="1"/>
  <c r="BC1781" i="5"/>
  <c r="BD1781" i="5" s="1"/>
  <c r="U1781" i="5" l="1"/>
  <c r="V1781" i="5"/>
  <c r="AC1781" i="5" s="1"/>
  <c r="AD1781" i="5" s="1"/>
  <c r="AE1781" i="5" s="1"/>
  <c r="T1781" i="5"/>
  <c r="BO1781" i="5" s="1"/>
  <c r="EM1781" i="5"/>
  <c r="A1781" i="7"/>
  <c r="BQ1781" i="5"/>
  <c r="BE1781" i="5"/>
  <c r="AI1781" i="5"/>
  <c r="AJ1781" i="5"/>
  <c r="AK1781" i="5" s="1"/>
  <c r="AL1781" i="5" s="1"/>
  <c r="BF1781" i="5" l="1"/>
  <c r="AM1781" i="5"/>
  <c r="BI1781" i="5" s="1"/>
  <c r="BG1781" i="5" l="1"/>
  <c r="AN1781" i="5"/>
  <c r="AO1781" i="5" l="1"/>
  <c r="AS1781" i="5"/>
  <c r="BJ1781" i="5"/>
  <c r="AT1781" i="5" l="1"/>
  <c r="BK1781" i="5"/>
  <c r="BN1781" i="5"/>
  <c r="AQ1781" i="5"/>
  <c r="BR1781" i="5" l="1"/>
  <c r="AR1781" i="5"/>
  <c r="BS1781" i="5" s="1"/>
  <c r="BT1781" i="5" s="1"/>
  <c r="EC1781" i="5" s="1"/>
  <c r="AU1781" i="5"/>
  <c r="BM1781" i="5" s="1"/>
  <c r="BL1781" i="5"/>
  <c r="EF1781" i="5" s="1"/>
  <c r="BP1781" i="5"/>
  <c r="CM1781" i="5"/>
  <c r="BZ1781" i="5"/>
  <c r="EE1781" i="5"/>
  <c r="CA1781" i="5" l="1"/>
  <c r="CB1781" i="5" s="1"/>
  <c r="CC1781" i="5" s="1"/>
  <c r="CE1781" i="5" s="1"/>
  <c r="CF1781" i="5" s="1"/>
  <c r="CN1781" i="5"/>
  <c r="CQ1781" i="5" s="1"/>
  <c r="ED1781" i="5"/>
  <c r="CR1781" i="5" l="1"/>
  <c r="CS1781" i="5" s="1"/>
  <c r="CO1781" i="5"/>
  <c r="DC1781" i="5" s="1"/>
  <c r="DW1781" i="5" s="1"/>
  <c r="J1781" i="7" s="1"/>
  <c r="DB1781" i="5"/>
  <c r="DU1781" i="5" s="1"/>
  <c r="H1781" i="7" s="1"/>
  <c r="CG1781" i="5"/>
  <c r="CH1781" i="5" s="1"/>
  <c r="CI1781" i="5" s="1"/>
  <c r="CJ1781" i="5" s="1"/>
  <c r="CK1781" i="5" s="1"/>
  <c r="DA1781" i="5" l="1"/>
  <c r="CT1781" i="5"/>
  <c r="DE1781" i="5"/>
  <c r="DP1781" i="5" s="1"/>
  <c r="C1781" i="7" s="1"/>
  <c r="CV1781" i="5"/>
  <c r="DD1781" i="5"/>
  <c r="DO1781" i="5" s="1"/>
  <c r="DF1781" i="5" l="1"/>
  <c r="DQ1781" i="5" s="1"/>
  <c r="CW1781" i="5"/>
  <c r="B1781" i="7"/>
  <c r="CU1781" i="5"/>
  <c r="DI1781" i="5"/>
  <c r="DX1781" i="5" s="1"/>
  <c r="DT1781" i="5"/>
  <c r="G1781" i="7" s="1"/>
  <c r="DV1781" i="5"/>
  <c r="EI1781" i="5" l="1"/>
  <c r="CY1781" i="5"/>
  <c r="DL1781" i="5" s="1"/>
  <c r="EA1781" i="5" s="1"/>
  <c r="DJ1781" i="5"/>
  <c r="DY1781" i="5" s="1"/>
  <c r="L1781" i="7" s="1"/>
  <c r="I1781" i="7"/>
  <c r="C1782" i="5"/>
  <c r="D1782" i="5"/>
  <c r="CX1781" i="5"/>
  <c r="DH1781" i="5" s="1"/>
  <c r="DS1781" i="5" s="1"/>
  <c r="F1781" i="7" s="1"/>
  <c r="DG1781" i="5"/>
  <c r="DR1781" i="5" s="1"/>
  <c r="E1781" i="7" s="1"/>
  <c r="K1781" i="7"/>
  <c r="D1781" i="7"/>
  <c r="N1781" i="7" l="1"/>
  <c r="EL1781" i="5"/>
  <c r="EJ1781" i="5"/>
  <c r="J1782" i="5"/>
  <c r="K1782" i="5" s="1"/>
  <c r="L1782" i="5" s="1"/>
  <c r="M1782" i="5" s="1"/>
  <c r="E1782" i="5"/>
  <c r="CZ1781" i="5"/>
  <c r="DM1781" i="5" s="1"/>
  <c r="DZ1781" i="5" s="1"/>
  <c r="EH1781" i="5"/>
  <c r="EK1781" i="5" l="1"/>
  <c r="O1781" i="7" s="1"/>
  <c r="EG1781" i="5"/>
  <c r="M1781" i="7"/>
  <c r="AV1782" i="5"/>
  <c r="BH1782" i="5"/>
  <c r="AF1782" i="5"/>
  <c r="N1782" i="5"/>
  <c r="BA1782" i="5" l="1"/>
  <c r="BB1782" i="5" s="1"/>
  <c r="BC1782" i="5" s="1"/>
  <c r="BW1782" i="5"/>
  <c r="BX1782" i="5" s="1"/>
  <c r="CD1782" i="5"/>
  <c r="CP1782" i="5"/>
  <c r="O1782" i="5"/>
  <c r="W1782" i="5" s="1"/>
  <c r="AG1782" i="5"/>
  <c r="AH1782" i="5" s="1"/>
  <c r="P1782" i="5" l="1"/>
  <c r="Q1782" i="5" s="1"/>
  <c r="R1782" i="5" s="1"/>
  <c r="T1782" i="5" s="1"/>
  <c r="BD1782" i="5"/>
  <c r="DK1782" i="5"/>
  <c r="DN1782" i="5" s="1"/>
  <c r="AI1782" i="5"/>
  <c r="AJ1782" i="5"/>
  <c r="AK1782" i="5" s="1"/>
  <c r="AP1782" i="5"/>
  <c r="X1782" i="5"/>
  <c r="Y1782" i="5" s="1"/>
  <c r="Z1782" i="5" s="1"/>
  <c r="AA1782" i="5" s="1"/>
  <c r="U1782" i="5" l="1"/>
  <c r="V1782" i="5"/>
  <c r="BO1782" i="5"/>
  <c r="BQ1782" i="5"/>
  <c r="AM1782" i="5"/>
  <c r="AL1782" i="5"/>
  <c r="EM1782" i="5"/>
  <c r="A1782" i="7"/>
  <c r="S1782" i="5"/>
  <c r="AB1782" i="5"/>
  <c r="AC1782" i="5" s="1"/>
  <c r="AD1782" i="5" s="1"/>
  <c r="AE1782" i="5" s="1"/>
  <c r="BE1782" i="5"/>
  <c r="BI1782" i="5" l="1"/>
  <c r="AN1782" i="5"/>
  <c r="AS1782" i="5" s="1"/>
  <c r="AT1782" i="5" s="1"/>
  <c r="AU1782" i="5" s="1"/>
  <c r="BF1782" i="5"/>
  <c r="AO1782" i="5" l="1"/>
  <c r="BL1782" i="5"/>
  <c r="BG1782" i="5"/>
  <c r="BM1782" i="5" s="1"/>
  <c r="BK1782" i="5"/>
  <c r="BJ1782" i="5"/>
  <c r="EF1782" i="5" l="1"/>
  <c r="BN1782" i="5"/>
  <c r="AQ1782" i="5"/>
  <c r="BP1782" i="5" l="1"/>
  <c r="CM1782" i="5"/>
  <c r="BZ1782" i="5"/>
  <c r="BR1782" i="5"/>
  <c r="AR1782" i="5"/>
  <c r="BS1782" i="5" s="1"/>
  <c r="BT1782" i="5" s="1"/>
  <c r="EC1782" i="5" s="1"/>
  <c r="EE1782" i="5"/>
  <c r="CN1782" i="5" l="1"/>
  <c r="ED1782" i="5"/>
  <c r="CA1782" i="5"/>
  <c r="CB1782" i="5" s="1"/>
  <c r="CC1782" i="5" s="1"/>
  <c r="CG1782" i="5" l="1"/>
  <c r="CH1782" i="5" s="1"/>
  <c r="CI1782" i="5" s="1"/>
  <c r="CJ1782" i="5" s="1"/>
  <c r="CK1782" i="5" s="1"/>
  <c r="CE1782" i="5"/>
  <c r="CF1782" i="5" s="1"/>
  <c r="CQ1782" i="5"/>
  <c r="CO1782" i="5"/>
  <c r="DC1782" i="5" s="1"/>
  <c r="DW1782" i="5" s="1"/>
  <c r="J1782" i="7" s="1"/>
  <c r="DB1782" i="5"/>
  <c r="DU1782" i="5" s="1"/>
  <c r="H1782" i="7" s="1"/>
  <c r="DD1782" i="5" l="1"/>
  <c r="DO1782" i="5" s="1"/>
  <c r="B1782" i="7" s="1"/>
  <c r="CR1782" i="5"/>
  <c r="CS1782" i="5" l="1"/>
  <c r="DE1782" i="5"/>
  <c r="DP1782" i="5" s="1"/>
  <c r="CV1782" i="5"/>
  <c r="DF1782" i="5" l="1"/>
  <c r="DQ1782" i="5" s="1"/>
  <c r="CW1782" i="5"/>
  <c r="C1782" i="7"/>
  <c r="DA1782" i="5"/>
  <c r="CT1782" i="5"/>
  <c r="DI1782" i="5" l="1"/>
  <c r="DX1782" i="5" s="1"/>
  <c r="CU1782" i="5"/>
  <c r="DT1782" i="5"/>
  <c r="DV1782" i="5"/>
  <c r="DG1782" i="5"/>
  <c r="DR1782" i="5" s="1"/>
  <c r="E1782" i="7" s="1"/>
  <c r="CX1782" i="5"/>
  <c r="DH1782" i="5" s="1"/>
  <c r="DS1782" i="5" s="1"/>
  <c r="F1782" i="7" s="1"/>
  <c r="D1782" i="7"/>
  <c r="EJ1782" i="5"/>
  <c r="G1782" i="7" l="1"/>
  <c r="EI1782" i="5"/>
  <c r="C1783" i="5"/>
  <c r="I1782" i="7"/>
  <c r="D1783" i="5"/>
  <c r="CY1782" i="5"/>
  <c r="DL1782" i="5" s="1"/>
  <c r="EA1782" i="5" s="1"/>
  <c r="DJ1782" i="5"/>
  <c r="DY1782" i="5" s="1"/>
  <c r="L1782" i="7" s="1"/>
  <c r="K1782" i="7"/>
  <c r="N1782" i="7" l="1"/>
  <c r="EL1782" i="5"/>
  <c r="CZ1782" i="5"/>
  <c r="DM1782" i="5" s="1"/>
  <c r="DZ1782" i="5" s="1"/>
  <c r="E1783" i="5"/>
  <c r="J1783" i="5"/>
  <c r="K1783" i="5" s="1"/>
  <c r="L1783" i="5" s="1"/>
  <c r="M1783" i="5" s="1"/>
  <c r="EH1782" i="5"/>
  <c r="N1783" i="5" l="1"/>
  <c r="AV1783" i="5"/>
  <c r="BH1783" i="5"/>
  <c r="AF1783" i="5"/>
  <c r="M1782" i="7"/>
  <c r="EG1782" i="5"/>
  <c r="EK1782" i="5"/>
  <c r="O1782" i="7" s="1"/>
  <c r="AG1783" i="5" l="1"/>
  <c r="AP1783" i="5" s="1"/>
  <c r="CP1783" i="5"/>
  <c r="CD1783" i="5"/>
  <c r="BW1783" i="5"/>
  <c r="BX1783" i="5" s="1"/>
  <c r="BA1783" i="5"/>
  <c r="BB1783" i="5" s="1"/>
  <c r="BC1783" i="5" s="1"/>
  <c r="BD1783" i="5" s="1"/>
  <c r="O1783" i="5"/>
  <c r="W1783" i="5" s="1"/>
  <c r="P1783" i="5" l="1"/>
  <c r="V1783" i="5" s="1"/>
  <c r="BE1783" i="5"/>
  <c r="X1783" i="5"/>
  <c r="Y1783" i="5" s="1"/>
  <c r="Z1783" i="5" s="1"/>
  <c r="DK1783" i="5"/>
  <c r="DN1783" i="5" s="1"/>
  <c r="AH1783" i="5"/>
  <c r="Q1783" i="5" l="1"/>
  <c r="R1783" i="5" s="1"/>
  <c r="T1783" i="5" s="1"/>
  <c r="BO1783" i="5" s="1"/>
  <c r="U1783" i="5"/>
  <c r="AA1783" i="5"/>
  <c r="AB1783" i="5" s="1"/>
  <c r="AJ1783" i="5"/>
  <c r="AK1783" i="5" s="1"/>
  <c r="AI1783" i="5"/>
  <c r="BF1783" i="5"/>
  <c r="EM1783" i="5"/>
  <c r="A1783" i="7"/>
  <c r="BQ1783" i="5" l="1"/>
  <c r="S1783" i="5"/>
  <c r="AM1783" i="5"/>
  <c r="BI1783" i="5" s="1"/>
  <c r="AL1783" i="5"/>
  <c r="AC1783" i="5"/>
  <c r="BG1783" i="5"/>
  <c r="AN1783" i="5" l="1"/>
  <c r="AD1783" i="5"/>
  <c r="AE1783" i="5" l="1"/>
  <c r="AS1783" i="5"/>
  <c r="AO1783" i="5"/>
  <c r="BJ1783" i="5"/>
  <c r="AT1783" i="5" l="1"/>
  <c r="BK1783" i="5"/>
  <c r="BN1783" i="5"/>
  <c r="AQ1783" i="5"/>
  <c r="AU1783" i="5" l="1"/>
  <c r="BM1783" i="5" s="1"/>
  <c r="BL1783" i="5"/>
  <c r="EF1783" i="5" s="1"/>
  <c r="BR1783" i="5"/>
  <c r="AR1783" i="5"/>
  <c r="BS1783" i="5" s="1"/>
  <c r="BP1783" i="5"/>
  <c r="CM1783" i="5"/>
  <c r="BZ1783" i="5"/>
  <c r="EE1783" i="5"/>
  <c r="CN1783" i="5" l="1"/>
  <c r="CQ1783" i="5" s="1"/>
  <c r="BT1783" i="5"/>
  <c r="EC1783" i="5" s="1"/>
  <c r="ED1783" i="5"/>
  <c r="CA1783" i="5"/>
  <c r="CB1783" i="5" s="1"/>
  <c r="CC1783" i="5" s="1"/>
  <c r="CE1783" i="5" s="1"/>
  <c r="CF1783" i="5" s="1"/>
  <c r="CG1783" i="5" l="1"/>
  <c r="CH1783" i="5" s="1"/>
  <c r="CI1783" i="5" s="1"/>
  <c r="CJ1783" i="5" s="1"/>
  <c r="CK1783" i="5" s="1"/>
  <c r="CR1783" i="5"/>
  <c r="CO1783" i="5"/>
  <c r="DC1783" i="5" s="1"/>
  <c r="DW1783" i="5" s="1"/>
  <c r="J1783" i="7" s="1"/>
  <c r="DB1783" i="5"/>
  <c r="DU1783" i="5" s="1"/>
  <c r="H1783" i="7" s="1"/>
  <c r="DE1783" i="5" l="1"/>
  <c r="DP1783" i="5" s="1"/>
  <c r="C1783" i="7" s="1"/>
  <c r="CV1783" i="5"/>
  <c r="CS1783" i="5"/>
  <c r="DD1783" i="5"/>
  <c r="DO1783" i="5" s="1"/>
  <c r="DA1783" i="5" l="1"/>
  <c r="CT1783" i="5"/>
  <c r="DF1783" i="5"/>
  <c r="DQ1783" i="5" s="1"/>
  <c r="CW1783" i="5"/>
  <c r="B1783" i="7"/>
  <c r="D1783" i="7" l="1"/>
  <c r="DI1783" i="5"/>
  <c r="DX1783" i="5" s="1"/>
  <c r="CU1783" i="5"/>
  <c r="CX1783" i="5"/>
  <c r="DH1783" i="5" s="1"/>
  <c r="DS1783" i="5" s="1"/>
  <c r="F1783" i="7" s="1"/>
  <c r="DG1783" i="5"/>
  <c r="DR1783" i="5" s="1"/>
  <c r="E1783" i="7" s="1"/>
  <c r="DT1783" i="5"/>
  <c r="DV1783" i="5"/>
  <c r="C1784" i="5" l="1"/>
  <c r="I1783" i="7"/>
  <c r="D1784" i="5"/>
  <c r="CY1783" i="5"/>
  <c r="DL1783" i="5" s="1"/>
  <c r="EA1783" i="5" s="1"/>
  <c r="DJ1783" i="5"/>
  <c r="DY1783" i="5" s="1"/>
  <c r="L1783" i="7" s="1"/>
  <c r="K1783" i="7"/>
  <c r="EJ1783" i="5"/>
  <c r="G1783" i="7"/>
  <c r="EI1783" i="5"/>
  <c r="N1783" i="7" l="1"/>
  <c r="EL1783" i="5"/>
  <c r="EH1783" i="5"/>
  <c r="CZ1783" i="5"/>
  <c r="DM1783" i="5" s="1"/>
  <c r="DZ1783" i="5" s="1"/>
  <c r="J1784" i="5"/>
  <c r="K1784" i="5" s="1"/>
  <c r="L1784" i="5" s="1"/>
  <c r="M1784" i="5" s="1"/>
  <c r="E1784" i="5"/>
  <c r="N1784" i="5" l="1"/>
  <c r="BH1784" i="5"/>
  <c r="AF1784" i="5"/>
  <c r="AV1784" i="5"/>
  <c r="EK1783" i="5"/>
  <c r="O1783" i="7" s="1"/>
  <c r="M1783" i="7"/>
  <c r="EG1783" i="5"/>
  <c r="BA1784" i="5" l="1"/>
  <c r="BB1784" i="5" s="1"/>
  <c r="BC1784" i="5" s="1"/>
  <c r="AG1784" i="5"/>
  <c r="AH1784" i="5" s="1"/>
  <c r="CP1784" i="5"/>
  <c r="CD1784" i="5"/>
  <c r="BW1784" i="5"/>
  <c r="BX1784" i="5" s="1"/>
  <c r="O1784" i="5"/>
  <c r="W1784" i="5" s="1"/>
  <c r="AP1784" i="5" l="1"/>
  <c r="DK1784" i="5"/>
  <c r="DN1784" i="5" s="1"/>
  <c r="BD1784" i="5"/>
  <c r="AJ1784" i="5"/>
  <c r="AK1784" i="5" s="1"/>
  <c r="P1784" i="5"/>
  <c r="X1784" i="5"/>
  <c r="Y1784" i="5" s="1"/>
  <c r="Z1784" i="5" s="1"/>
  <c r="AI1784" i="5"/>
  <c r="BE1784" i="5" l="1"/>
  <c r="AL1784" i="5"/>
  <c r="A1784" i="7"/>
  <c r="EM1784" i="5"/>
  <c r="U1784" i="5"/>
  <c r="Q1784" i="5"/>
  <c r="R1784" i="5" s="1"/>
  <c r="T1784" i="5" s="1"/>
  <c r="BO1784" i="5" s="1"/>
  <c r="V1784" i="5"/>
  <c r="AM1784" i="5"/>
  <c r="AA1784" i="5"/>
  <c r="AN1784" i="5" l="1"/>
  <c r="AS1784" i="5" s="1"/>
  <c r="AT1784" i="5" s="1"/>
  <c r="AU1784" i="5" s="1"/>
  <c r="BQ1784" i="5"/>
  <c r="AB1784" i="5"/>
  <c r="BI1784" i="5"/>
  <c r="S1784" i="5"/>
  <c r="BF1784" i="5"/>
  <c r="AO1784" i="5" l="1"/>
  <c r="AQ1784" i="5" s="1"/>
  <c r="BG1784" i="5"/>
  <c r="AC1784" i="5"/>
  <c r="BJ1784" i="5"/>
  <c r="BN1784" i="5" l="1"/>
  <c r="EE1784" i="5" s="1"/>
  <c r="BR1784" i="5"/>
  <c r="AR1784" i="5"/>
  <c r="BS1784" i="5" s="1"/>
  <c r="BT1784" i="5" s="1"/>
  <c r="EC1784" i="5" s="1"/>
  <c r="AD1784" i="5"/>
  <c r="BK1784" i="5"/>
  <c r="CM1784" i="5" l="1"/>
  <c r="CN1784" i="5" s="1"/>
  <c r="BZ1784" i="5"/>
  <c r="CA1784" i="5" s="1"/>
  <c r="CB1784" i="5" s="1"/>
  <c r="CC1784" i="5" s="1"/>
  <c r="CE1784" i="5" s="1"/>
  <c r="CF1784" i="5" s="1"/>
  <c r="BP1784" i="5"/>
  <c r="AE1784" i="5"/>
  <c r="BM1784" i="5" s="1"/>
  <c r="BL1784" i="5"/>
  <c r="EF1784" i="5" s="1"/>
  <c r="ED1784" i="5"/>
  <c r="CG1784" i="5" l="1"/>
  <c r="CH1784" i="5" s="1"/>
  <c r="CI1784" i="5" s="1"/>
  <c r="CJ1784" i="5" s="1"/>
  <c r="CK1784" i="5" s="1"/>
  <c r="CQ1784" i="5"/>
  <c r="CO1784" i="5"/>
  <c r="DC1784" i="5" s="1"/>
  <c r="DW1784" i="5" s="1"/>
  <c r="J1784" i="7" s="1"/>
  <c r="DB1784" i="5"/>
  <c r="DU1784" i="5" s="1"/>
  <c r="H1784" i="7" s="1"/>
  <c r="DD1784" i="5" l="1"/>
  <c r="DO1784" i="5" s="1"/>
  <c r="B1784" i="7" s="1"/>
  <c r="CR1784" i="5"/>
  <c r="DE1784" i="5" l="1"/>
  <c r="DP1784" i="5" s="1"/>
  <c r="CV1784" i="5"/>
  <c r="CS1784" i="5"/>
  <c r="DF1784" i="5" l="1"/>
  <c r="DQ1784" i="5" s="1"/>
  <c r="CW1784" i="5"/>
  <c r="DA1784" i="5"/>
  <c r="CT1784" i="5"/>
  <c r="C1784" i="7"/>
  <c r="DI1784" i="5" l="1"/>
  <c r="DX1784" i="5" s="1"/>
  <c r="CU1784" i="5"/>
  <c r="DT1784" i="5"/>
  <c r="DV1784" i="5"/>
  <c r="CX1784" i="5"/>
  <c r="DH1784" i="5" s="1"/>
  <c r="DS1784" i="5" s="1"/>
  <c r="F1784" i="7" s="1"/>
  <c r="DG1784" i="5"/>
  <c r="DR1784" i="5" s="1"/>
  <c r="E1784" i="7" s="1"/>
  <c r="D1784" i="7"/>
  <c r="EJ1784" i="5" l="1"/>
  <c r="I1784" i="7"/>
  <c r="C1785" i="5"/>
  <c r="D1785" i="5"/>
  <c r="G1784" i="7"/>
  <c r="EI1784" i="5"/>
  <c r="CY1784" i="5"/>
  <c r="DL1784" i="5" s="1"/>
  <c r="EA1784" i="5" s="1"/>
  <c r="DJ1784" i="5"/>
  <c r="DY1784" i="5" s="1"/>
  <c r="L1784" i="7" s="1"/>
  <c r="K1784" i="7"/>
  <c r="N1784" i="7" l="1"/>
  <c r="EL1784" i="5"/>
  <c r="CZ1784" i="5"/>
  <c r="DM1784" i="5" s="1"/>
  <c r="DZ1784" i="5" s="1"/>
  <c r="EH1784" i="5"/>
  <c r="E1785" i="5"/>
  <c r="J1785" i="5"/>
  <c r="K1785" i="5" s="1"/>
  <c r="L1785" i="5" s="1"/>
  <c r="M1785" i="5" s="1"/>
  <c r="BH1785" i="5" l="1"/>
  <c r="AF1785" i="5"/>
  <c r="N1785" i="5"/>
  <c r="AV1785" i="5"/>
  <c r="M1784" i="7"/>
  <c r="EK1784" i="5"/>
  <c r="O1784" i="7" s="1"/>
  <c r="EG1784" i="5"/>
  <c r="BA1785" i="5" l="1"/>
  <c r="BB1785" i="5" s="1"/>
  <c r="O1785" i="5"/>
  <c r="W1785" i="5" s="1"/>
  <c r="AG1785" i="5"/>
  <c r="AP1785" i="5" s="1"/>
  <c r="CP1785" i="5"/>
  <c r="BW1785" i="5"/>
  <c r="BX1785" i="5" s="1"/>
  <c r="CD1785" i="5"/>
  <c r="P1785" i="5" l="1"/>
  <c r="V1785" i="5" s="1"/>
  <c r="X1785" i="5"/>
  <c r="Y1785" i="5" s="1"/>
  <c r="Z1785" i="5" s="1"/>
  <c r="DK1785" i="5"/>
  <c r="DN1785" i="5" s="1"/>
  <c r="AH1785" i="5"/>
  <c r="BC1785" i="5"/>
  <c r="BD1785" i="5" s="1"/>
  <c r="Q1785" i="5" l="1"/>
  <c r="R1785" i="5" s="1"/>
  <c r="S1785" i="5" s="1"/>
  <c r="U1785" i="5"/>
  <c r="BE1785" i="5"/>
  <c r="AA1785" i="5"/>
  <c r="AB1785" i="5" s="1"/>
  <c r="AI1785" i="5"/>
  <c r="AJ1785" i="5"/>
  <c r="AK1785" i="5" s="1"/>
  <c r="AL1785" i="5" s="1"/>
  <c r="EM1785" i="5"/>
  <c r="A1785" i="7"/>
  <c r="T1785" i="5" l="1"/>
  <c r="BO1785" i="5" s="1"/>
  <c r="BQ1785" i="5"/>
  <c r="AC1785" i="5"/>
  <c r="AD1785" i="5" s="1"/>
  <c r="AE1785" i="5" s="1"/>
  <c r="AM1785" i="5"/>
  <c r="BI1785" i="5" s="1"/>
  <c r="BF1785" i="5"/>
  <c r="BG1785" i="5" l="1"/>
  <c r="AN1785" i="5"/>
  <c r="AS1785" i="5" l="1"/>
  <c r="BJ1785" i="5"/>
  <c r="AO1785" i="5"/>
  <c r="BN1785" i="5" l="1"/>
  <c r="EE1785" i="5" s="1"/>
  <c r="AQ1785" i="5"/>
  <c r="AT1785" i="5"/>
  <c r="BK1785" i="5"/>
  <c r="BR1785" i="5" l="1"/>
  <c r="AR1785" i="5"/>
  <c r="BS1785" i="5" s="1"/>
  <c r="BT1785" i="5" s="1"/>
  <c r="EC1785" i="5" s="1"/>
  <c r="AU1785" i="5"/>
  <c r="BM1785" i="5" s="1"/>
  <c r="BL1785" i="5"/>
  <c r="EF1785" i="5" s="1"/>
  <c r="BP1785" i="5"/>
  <c r="CM1785" i="5"/>
  <c r="BZ1785" i="5"/>
  <c r="ED1785" i="5" l="1"/>
  <c r="CN1785" i="5"/>
  <c r="CA1785" i="5"/>
  <c r="CB1785" i="5" s="1"/>
  <c r="CC1785" i="5" s="1"/>
  <c r="CE1785" i="5" s="1"/>
  <c r="CF1785" i="5" s="1"/>
  <c r="CG1785" i="5" l="1"/>
  <c r="CH1785" i="5" s="1"/>
  <c r="CI1785" i="5" s="1"/>
  <c r="CJ1785" i="5" s="1"/>
  <c r="CK1785" i="5" s="1"/>
  <c r="CQ1785" i="5"/>
  <c r="DB1785" i="5"/>
  <c r="DU1785" i="5" s="1"/>
  <c r="H1785" i="7" s="1"/>
  <c r="CO1785" i="5"/>
  <c r="DC1785" i="5" s="1"/>
  <c r="DW1785" i="5" s="1"/>
  <c r="J1785" i="7" s="1"/>
  <c r="DD1785" i="5" l="1"/>
  <c r="DO1785" i="5" s="1"/>
  <c r="B1785" i="7" s="1"/>
  <c r="CR1785" i="5"/>
  <c r="CS1785" i="5" s="1"/>
  <c r="DA1785" i="5" l="1"/>
  <c r="CT1785" i="5"/>
  <c r="DE1785" i="5"/>
  <c r="DP1785" i="5" s="1"/>
  <c r="CV1785" i="5"/>
  <c r="CU1785" i="5" l="1"/>
  <c r="DI1785" i="5"/>
  <c r="DX1785" i="5" s="1"/>
  <c r="DF1785" i="5"/>
  <c r="DQ1785" i="5" s="1"/>
  <c r="CW1785" i="5"/>
  <c r="C1785" i="7"/>
  <c r="DT1785" i="5"/>
  <c r="G1785" i="7" s="1"/>
  <c r="DV1785" i="5"/>
  <c r="CX1785" i="5" l="1"/>
  <c r="DH1785" i="5" s="1"/>
  <c r="DS1785" i="5" s="1"/>
  <c r="F1785" i="7" s="1"/>
  <c r="DG1785" i="5"/>
  <c r="DR1785" i="5" s="1"/>
  <c r="E1785" i="7" s="1"/>
  <c r="D1786" i="5"/>
  <c r="I1785" i="7"/>
  <c r="C1786" i="5"/>
  <c r="EI1785" i="5"/>
  <c r="EJ1785" i="5"/>
  <c r="D1785" i="7"/>
  <c r="K1785" i="7"/>
  <c r="CY1785" i="5"/>
  <c r="DL1785" i="5" s="1"/>
  <c r="EA1785" i="5" s="1"/>
  <c r="DJ1785" i="5"/>
  <c r="DY1785" i="5" s="1"/>
  <c r="L1785" i="7" s="1"/>
  <c r="N1785" i="7" l="1"/>
  <c r="EL1785" i="5"/>
  <c r="E1786" i="5"/>
  <c r="J1786" i="5"/>
  <c r="K1786" i="5" s="1"/>
  <c r="L1786" i="5" s="1"/>
  <c r="M1786" i="5" s="1"/>
  <c r="CZ1785" i="5"/>
  <c r="DM1785" i="5" s="1"/>
  <c r="DZ1785" i="5" s="1"/>
  <c r="EH1785" i="5"/>
  <c r="EK1785" i="5" l="1"/>
  <c r="O1785" i="7" s="1"/>
  <c r="EG1785" i="5"/>
  <c r="M1785" i="7"/>
  <c r="BH1786" i="5"/>
  <c r="N1786" i="5"/>
  <c r="AF1786" i="5"/>
  <c r="AV1786" i="5"/>
  <c r="CD1786" i="5" l="1"/>
  <c r="BW1786" i="5"/>
  <c r="BX1786" i="5" s="1"/>
  <c r="CP1786" i="5"/>
  <c r="AG1786" i="5"/>
  <c r="AP1786" i="5" s="1"/>
  <c r="BA1786" i="5"/>
  <c r="BB1786" i="5" s="1"/>
  <c r="O1786" i="5"/>
  <c r="W1786" i="5" s="1"/>
  <c r="DK1786" i="5" l="1"/>
  <c r="DN1786" i="5" s="1"/>
  <c r="EM1786" i="5" s="1"/>
  <c r="P1786" i="5"/>
  <c r="U1786" i="5" s="1"/>
  <c r="BC1786" i="5"/>
  <c r="BD1786" i="5" s="1"/>
  <c r="Q1786" i="5"/>
  <c r="R1786" i="5" s="1"/>
  <c r="S1786" i="5" s="1"/>
  <c r="AH1786" i="5"/>
  <c r="X1786" i="5"/>
  <c r="Y1786" i="5" s="1"/>
  <c r="Z1786" i="5" s="1"/>
  <c r="AA1786" i="5" s="1"/>
  <c r="V1786" i="5" l="1"/>
  <c r="A1786" i="7"/>
  <c r="AI1786" i="5"/>
  <c r="AJ1786" i="5"/>
  <c r="AK1786" i="5" s="1"/>
  <c r="T1786" i="5"/>
  <c r="BO1786" i="5" s="1"/>
  <c r="AB1786" i="5"/>
  <c r="BE1786" i="5"/>
  <c r="BQ1786" i="5"/>
  <c r="AC1786" i="5" l="1"/>
  <c r="AD1786" i="5" s="1"/>
  <c r="AE1786" i="5" s="1"/>
  <c r="BF1786" i="5"/>
  <c r="AM1786" i="5"/>
  <c r="BI1786" i="5" s="1"/>
  <c r="AL1786" i="5"/>
  <c r="BG1786" i="5" l="1"/>
  <c r="AN1786" i="5"/>
  <c r="AS1786" i="5" l="1"/>
  <c r="BJ1786" i="5"/>
  <c r="AO1786" i="5"/>
  <c r="BN1786" i="5" l="1"/>
  <c r="EE1786" i="5" s="1"/>
  <c r="AQ1786" i="5"/>
  <c r="AT1786" i="5"/>
  <c r="BK1786" i="5"/>
  <c r="AU1786" i="5" l="1"/>
  <c r="BM1786" i="5" s="1"/>
  <c r="BL1786" i="5"/>
  <c r="EF1786" i="5" s="1"/>
  <c r="BR1786" i="5"/>
  <c r="AR1786" i="5"/>
  <c r="BS1786" i="5" s="1"/>
  <c r="BT1786" i="5" s="1"/>
  <c r="EC1786" i="5" s="1"/>
  <c r="BP1786" i="5"/>
  <c r="CM1786" i="5"/>
  <c r="BZ1786" i="5"/>
  <c r="CN1786" i="5" l="1"/>
  <c r="CQ1786" i="5" s="1"/>
  <c r="ED1786" i="5"/>
  <c r="CA1786" i="5"/>
  <c r="CB1786" i="5" s="1"/>
  <c r="CC1786" i="5" s="1"/>
  <c r="CG1786" i="5" l="1"/>
  <c r="CH1786" i="5" s="1"/>
  <c r="CI1786" i="5" s="1"/>
  <c r="CJ1786" i="5" s="1"/>
  <c r="CK1786" i="5" s="1"/>
  <c r="CR1786" i="5"/>
  <c r="CE1786" i="5"/>
  <c r="CF1786" i="5" s="1"/>
  <c r="DB1786" i="5"/>
  <c r="DU1786" i="5" s="1"/>
  <c r="H1786" i="7" s="1"/>
  <c r="CO1786" i="5"/>
  <c r="DC1786" i="5" s="1"/>
  <c r="DW1786" i="5" s="1"/>
  <c r="J1786" i="7" s="1"/>
  <c r="DE1786" i="5" l="1"/>
  <c r="DP1786" i="5" s="1"/>
  <c r="C1786" i="7" s="1"/>
  <c r="CV1786" i="5"/>
  <c r="CS1786" i="5"/>
  <c r="DD1786" i="5"/>
  <c r="DO1786" i="5" s="1"/>
  <c r="DA1786" i="5" l="1"/>
  <c r="CT1786" i="5"/>
  <c r="DF1786" i="5"/>
  <c r="DQ1786" i="5" s="1"/>
  <c r="CW1786" i="5"/>
  <c r="B1786" i="7"/>
  <c r="DG1786" i="5" l="1"/>
  <c r="DR1786" i="5" s="1"/>
  <c r="E1786" i="7" s="1"/>
  <c r="CX1786" i="5"/>
  <c r="DH1786" i="5" s="1"/>
  <c r="DS1786" i="5" s="1"/>
  <c r="F1786" i="7" s="1"/>
  <c r="D1786" i="7"/>
  <c r="DI1786" i="5"/>
  <c r="DX1786" i="5" s="1"/>
  <c r="CU1786" i="5"/>
  <c r="DT1786" i="5"/>
  <c r="DV1786" i="5"/>
  <c r="EJ1786" i="5" l="1"/>
  <c r="D1787" i="5"/>
  <c r="C1787" i="5"/>
  <c r="I1786" i="7"/>
  <c r="G1786" i="7"/>
  <c r="EI1786" i="5"/>
  <c r="CY1786" i="5"/>
  <c r="DL1786" i="5" s="1"/>
  <c r="EA1786" i="5" s="1"/>
  <c r="DJ1786" i="5"/>
  <c r="DY1786" i="5" s="1"/>
  <c r="L1786" i="7" s="1"/>
  <c r="K1786" i="7"/>
  <c r="N1786" i="7" l="1"/>
  <c r="EL1786" i="5"/>
  <c r="EH1786" i="5"/>
  <c r="J1787" i="5"/>
  <c r="K1787" i="5" s="1"/>
  <c r="L1787" i="5" s="1"/>
  <c r="M1787" i="5" s="1"/>
  <c r="E1787" i="5"/>
  <c r="CZ1786" i="5"/>
  <c r="DM1786" i="5" s="1"/>
  <c r="DZ1786" i="5" s="1"/>
  <c r="M1786" i="7" l="1"/>
  <c r="EG1786" i="5"/>
  <c r="EK1786" i="5"/>
  <c r="O1786" i="7" s="1"/>
  <c r="AF1787" i="5"/>
  <c r="BH1787" i="5"/>
  <c r="AV1787" i="5"/>
  <c r="N1787" i="5"/>
  <c r="AG1787" i="5" l="1"/>
  <c r="AH1787" i="5" s="1"/>
  <c r="O1787" i="5"/>
  <c r="P1787" i="5" s="1"/>
  <c r="BA1787" i="5"/>
  <c r="BB1787" i="5" s="1"/>
  <c r="CD1787" i="5"/>
  <c r="BW1787" i="5"/>
  <c r="BX1787" i="5" s="1"/>
  <c r="CP1787" i="5"/>
  <c r="W1787" i="5" l="1"/>
  <c r="X1787" i="5" s="1"/>
  <c r="Y1787" i="5" s="1"/>
  <c r="Z1787" i="5" s="1"/>
  <c r="AA1787" i="5" s="1"/>
  <c r="DK1787" i="5"/>
  <c r="DN1787" i="5" s="1"/>
  <c r="A1787" i="7" s="1"/>
  <c r="AJ1787" i="5"/>
  <c r="AK1787" i="5" s="1"/>
  <c r="AI1787" i="5"/>
  <c r="Q1787" i="5"/>
  <c r="R1787" i="5" s="1"/>
  <c r="S1787" i="5" s="1"/>
  <c r="V1787" i="5"/>
  <c r="U1787" i="5"/>
  <c r="AP1787" i="5"/>
  <c r="BC1787" i="5"/>
  <c r="BD1787" i="5" s="1"/>
  <c r="EM1787" i="5" l="1"/>
  <c r="AB1787" i="5"/>
  <c r="AC1787" i="5" s="1"/>
  <c r="AD1787" i="5" s="1"/>
  <c r="AE1787" i="5" s="1"/>
  <c r="BE1787" i="5"/>
  <c r="BQ1787" i="5"/>
  <c r="AM1787" i="5"/>
  <c r="BI1787" i="5" s="1"/>
  <c r="T1787" i="5"/>
  <c r="BO1787" i="5" s="1"/>
  <c r="AL1787" i="5"/>
  <c r="AN1787" i="5" l="1"/>
  <c r="BJ1787" i="5" s="1"/>
  <c r="BF1787" i="5"/>
  <c r="BG1787" i="5" l="1"/>
  <c r="AO1787" i="5"/>
  <c r="AS1787" i="5"/>
  <c r="BN1787" i="5" l="1"/>
  <c r="AQ1787" i="5"/>
  <c r="AT1787" i="5"/>
  <c r="BK1787" i="5"/>
  <c r="BR1787" i="5" l="1"/>
  <c r="AR1787" i="5"/>
  <c r="BS1787" i="5" s="1"/>
  <c r="BT1787" i="5" s="1"/>
  <c r="EC1787" i="5" s="1"/>
  <c r="AU1787" i="5"/>
  <c r="BM1787" i="5" s="1"/>
  <c r="BL1787" i="5"/>
  <c r="EF1787" i="5" s="1"/>
  <c r="BP1787" i="5"/>
  <c r="CM1787" i="5"/>
  <c r="BZ1787" i="5"/>
  <c r="EE1787" i="5"/>
  <c r="CA1787" i="5" l="1"/>
  <c r="CB1787" i="5" s="1"/>
  <c r="CC1787" i="5" s="1"/>
  <c r="CE1787" i="5" s="1"/>
  <c r="CF1787" i="5" s="1"/>
  <c r="CN1787" i="5"/>
  <c r="ED1787" i="5"/>
  <c r="CQ1787" i="5" l="1"/>
  <c r="CO1787" i="5"/>
  <c r="DC1787" i="5" s="1"/>
  <c r="DW1787" i="5" s="1"/>
  <c r="J1787" i="7" s="1"/>
  <c r="DB1787" i="5"/>
  <c r="DU1787" i="5" s="1"/>
  <c r="H1787" i="7" s="1"/>
  <c r="CG1787" i="5"/>
  <c r="CH1787" i="5" s="1"/>
  <c r="CI1787" i="5" s="1"/>
  <c r="CJ1787" i="5" s="1"/>
  <c r="CK1787" i="5" s="1"/>
  <c r="DD1787" i="5" l="1"/>
  <c r="DO1787" i="5" s="1"/>
  <c r="CR1787" i="5"/>
  <c r="DE1787" i="5" l="1"/>
  <c r="DP1787" i="5" s="1"/>
  <c r="C1787" i="7" s="1"/>
  <c r="CV1787" i="5"/>
  <c r="CS1787" i="5"/>
  <c r="B1787" i="7"/>
  <c r="DA1787" i="5" l="1"/>
  <c r="CT1787" i="5"/>
  <c r="DF1787" i="5"/>
  <c r="DQ1787" i="5" s="1"/>
  <c r="CW1787" i="5"/>
  <c r="DG1787" i="5" l="1"/>
  <c r="DR1787" i="5" s="1"/>
  <c r="E1787" i="7" s="1"/>
  <c r="CX1787" i="5"/>
  <c r="DH1787" i="5" s="1"/>
  <c r="DS1787" i="5" s="1"/>
  <c r="F1787" i="7" s="1"/>
  <c r="DI1787" i="5"/>
  <c r="DX1787" i="5" s="1"/>
  <c r="CU1787" i="5"/>
  <c r="D1787" i="7"/>
  <c r="DT1787" i="5"/>
  <c r="DV1787" i="5"/>
  <c r="EJ1787" i="5" l="1"/>
  <c r="D1788" i="5"/>
  <c r="I1787" i="7"/>
  <c r="C1788" i="5"/>
  <c r="G1787" i="7"/>
  <c r="EI1787" i="5"/>
  <c r="CY1787" i="5"/>
  <c r="DL1787" i="5" s="1"/>
  <c r="EA1787" i="5" s="1"/>
  <c r="DJ1787" i="5"/>
  <c r="DY1787" i="5" s="1"/>
  <c r="L1787" i="7" s="1"/>
  <c r="K1787" i="7"/>
  <c r="N1787" i="7" l="1"/>
  <c r="EL1787" i="5"/>
  <c r="J1788" i="5"/>
  <c r="K1788" i="5" s="1"/>
  <c r="L1788" i="5" s="1"/>
  <c r="M1788" i="5" s="1"/>
  <c r="E1788" i="5"/>
  <c r="EH1787" i="5"/>
  <c r="CZ1787" i="5"/>
  <c r="DM1787" i="5" s="1"/>
  <c r="DZ1787" i="5" s="1"/>
  <c r="EG1787" i="5" l="1"/>
  <c r="EK1787" i="5"/>
  <c r="O1787" i="7" s="1"/>
  <c r="M1787" i="7"/>
  <c r="N1788" i="5"/>
  <c r="AV1788" i="5"/>
  <c r="BH1788" i="5"/>
  <c r="AF1788" i="5"/>
  <c r="CP1788" i="5" l="1"/>
  <c r="BW1788" i="5"/>
  <c r="BX1788" i="5" s="1"/>
  <c r="CD1788" i="5"/>
  <c r="O1788" i="5"/>
  <c r="W1788" i="5" s="1"/>
  <c r="AG1788" i="5"/>
  <c r="AP1788" i="5" s="1"/>
  <c r="BA1788" i="5"/>
  <c r="BB1788" i="5" s="1"/>
  <c r="X1788" i="5" l="1"/>
  <c r="Y1788" i="5" s="1"/>
  <c r="Z1788" i="5" s="1"/>
  <c r="P1788" i="5"/>
  <c r="BC1788" i="5"/>
  <c r="BD1788" i="5" s="1"/>
  <c r="AH1788" i="5"/>
  <c r="DK1788" i="5"/>
  <c r="DN1788" i="5" s="1"/>
  <c r="BE1788" i="5" l="1"/>
  <c r="V1788" i="5"/>
  <c r="U1788" i="5"/>
  <c r="Q1788" i="5"/>
  <c r="R1788" i="5" s="1"/>
  <c r="S1788" i="5" s="1"/>
  <c r="AA1788" i="5"/>
  <c r="AB1788" i="5" s="1"/>
  <c r="EM1788" i="5"/>
  <c r="A1788" i="7"/>
  <c r="AI1788" i="5"/>
  <c r="AJ1788" i="5"/>
  <c r="AK1788" i="5" s="1"/>
  <c r="T1788" i="5" l="1"/>
  <c r="BO1788" i="5" s="1"/>
  <c r="BQ1788" i="5"/>
  <c r="AC1788" i="5"/>
  <c r="AD1788" i="5" s="1"/>
  <c r="AE1788" i="5" s="1"/>
  <c r="BF1788" i="5"/>
  <c r="AM1788" i="5"/>
  <c r="BI1788" i="5" s="1"/>
  <c r="AL1788" i="5"/>
  <c r="BG1788" i="5" l="1"/>
  <c r="AN1788" i="5"/>
  <c r="AO1788" i="5" s="1"/>
  <c r="BN1788" i="5" l="1"/>
  <c r="AQ1788" i="5"/>
  <c r="AS1788" i="5"/>
  <c r="BJ1788" i="5"/>
  <c r="EE1788" i="5" l="1"/>
  <c r="BR1788" i="5"/>
  <c r="AR1788" i="5"/>
  <c r="BS1788" i="5" s="1"/>
  <c r="BT1788" i="5" s="1"/>
  <c r="EC1788" i="5" s="1"/>
  <c r="BP1788" i="5"/>
  <c r="BZ1788" i="5"/>
  <c r="CM1788" i="5"/>
  <c r="AT1788" i="5"/>
  <c r="BK1788" i="5"/>
  <c r="AU1788" i="5" l="1"/>
  <c r="BM1788" i="5" s="1"/>
  <c r="BL1788" i="5"/>
  <c r="EF1788" i="5" s="1"/>
  <c r="CA1788" i="5"/>
  <c r="CB1788" i="5" s="1"/>
  <c r="CC1788" i="5" s="1"/>
  <c r="CN1788" i="5"/>
  <c r="ED1788" i="5"/>
  <c r="CQ1788" i="5" l="1"/>
  <c r="CR1788" i="5" s="1"/>
  <c r="CS1788" i="5" s="1"/>
  <c r="DB1788" i="5"/>
  <c r="DU1788" i="5" s="1"/>
  <c r="H1788" i="7" s="1"/>
  <c r="CO1788" i="5"/>
  <c r="DC1788" i="5" s="1"/>
  <c r="DW1788" i="5" s="1"/>
  <c r="J1788" i="7" s="1"/>
  <c r="CG1788" i="5"/>
  <c r="CH1788" i="5" s="1"/>
  <c r="CI1788" i="5" s="1"/>
  <c r="CJ1788" i="5" s="1"/>
  <c r="CK1788" i="5" s="1"/>
  <c r="CE1788" i="5"/>
  <c r="CF1788" i="5" s="1"/>
  <c r="DA1788" i="5" l="1"/>
  <c r="CT1788" i="5"/>
  <c r="DE1788" i="5"/>
  <c r="DP1788" i="5" s="1"/>
  <c r="C1788" i="7" s="1"/>
  <c r="CV1788" i="5"/>
  <c r="DD1788" i="5"/>
  <c r="DO1788" i="5" s="1"/>
  <c r="B1788" i="7" l="1"/>
  <c r="CU1788" i="5"/>
  <c r="DI1788" i="5"/>
  <c r="DX1788" i="5" s="1"/>
  <c r="DF1788" i="5"/>
  <c r="DQ1788" i="5" s="1"/>
  <c r="CW1788" i="5"/>
  <c r="DT1788" i="5"/>
  <c r="G1788" i="7" s="1"/>
  <c r="DV1788" i="5"/>
  <c r="D1788" i="7" l="1"/>
  <c r="CY1788" i="5"/>
  <c r="DL1788" i="5" s="1"/>
  <c r="EA1788" i="5" s="1"/>
  <c r="DJ1788" i="5"/>
  <c r="DY1788" i="5" s="1"/>
  <c r="L1788" i="7" s="1"/>
  <c r="DG1788" i="5"/>
  <c r="DR1788" i="5" s="1"/>
  <c r="E1788" i="7" s="1"/>
  <c r="CX1788" i="5"/>
  <c r="DH1788" i="5" s="1"/>
  <c r="DS1788" i="5" s="1"/>
  <c r="F1788" i="7" s="1"/>
  <c r="EI1788" i="5"/>
  <c r="D1789" i="5"/>
  <c r="C1789" i="5"/>
  <c r="I1788" i="7"/>
  <c r="K1788" i="7"/>
  <c r="N1788" i="7" l="1"/>
  <c r="EL1788" i="5"/>
  <c r="CZ1788" i="5"/>
  <c r="DM1788" i="5" s="1"/>
  <c r="DZ1788" i="5" s="1"/>
  <c r="E1789" i="5"/>
  <c r="J1789" i="5"/>
  <c r="K1789" i="5" s="1"/>
  <c r="L1789" i="5" s="1"/>
  <c r="M1789" i="5" s="1"/>
  <c r="EJ1788" i="5"/>
  <c r="EH1788" i="5"/>
  <c r="N1789" i="5" l="1"/>
  <c r="AF1789" i="5"/>
  <c r="AV1789" i="5"/>
  <c r="BH1789" i="5"/>
  <c r="EK1788" i="5"/>
  <c r="O1788" i="7" s="1"/>
  <c r="M1788" i="7"/>
  <c r="EG1788" i="5"/>
  <c r="BA1789" i="5" l="1"/>
  <c r="BB1789" i="5" s="1"/>
  <c r="BC1789" i="5" s="1"/>
  <c r="BD1789" i="5" s="1"/>
  <c r="AG1789" i="5"/>
  <c r="AH1789" i="5" s="1"/>
  <c r="AJ1789" i="5" s="1"/>
  <c r="AK1789" i="5" s="1"/>
  <c r="AL1789" i="5" s="1"/>
  <c r="CP1789" i="5"/>
  <c r="CD1789" i="5"/>
  <c r="BW1789" i="5"/>
  <c r="BX1789" i="5" s="1"/>
  <c r="O1789" i="5"/>
  <c r="P1789" i="5" s="1"/>
  <c r="W1789" i="5" l="1"/>
  <c r="X1789" i="5" s="1"/>
  <c r="Y1789" i="5" s="1"/>
  <c r="Z1789" i="5" s="1"/>
  <c r="AA1789" i="5" s="1"/>
  <c r="AB1789" i="5" s="1"/>
  <c r="BE1789" i="5"/>
  <c r="AP1789" i="5"/>
  <c r="AI1789" i="5"/>
  <c r="U1789" i="5"/>
  <c r="Q1789" i="5"/>
  <c r="R1789" i="5" s="1"/>
  <c r="T1789" i="5" s="1"/>
  <c r="V1789" i="5"/>
  <c r="DK1789" i="5"/>
  <c r="DN1789" i="5" s="1"/>
  <c r="BO1789" i="5" l="1"/>
  <c r="AC1789" i="5"/>
  <c r="AD1789" i="5" s="1"/>
  <c r="AE1789" i="5" s="1"/>
  <c r="S1789" i="5"/>
  <c r="AM1789" i="5"/>
  <c r="BI1789" i="5" s="1"/>
  <c r="BQ1789" i="5"/>
  <c r="BF1789" i="5"/>
  <c r="EM1789" i="5"/>
  <c r="A1789" i="7"/>
  <c r="AN1789" i="5" l="1"/>
  <c r="AS1789" i="5" s="1"/>
  <c r="AT1789" i="5" s="1"/>
  <c r="AU1789" i="5" s="1"/>
  <c r="BG1789" i="5"/>
  <c r="BJ1789" i="5" l="1"/>
  <c r="BK1789" i="5"/>
  <c r="BL1789" i="5"/>
  <c r="BM1789" i="5"/>
  <c r="AO1789" i="5"/>
  <c r="AQ1789" i="5" s="1"/>
  <c r="EF1789" i="5" l="1"/>
  <c r="BN1789" i="5"/>
  <c r="BP1789" i="5" s="1"/>
  <c r="BR1789" i="5"/>
  <c r="AR1789" i="5"/>
  <c r="BS1789" i="5" s="1"/>
  <c r="BT1789" i="5" s="1"/>
  <c r="EC1789" i="5" s="1"/>
  <c r="BZ1789" i="5" l="1"/>
  <c r="CA1789" i="5" s="1"/>
  <c r="CB1789" i="5" s="1"/>
  <c r="CC1789" i="5" s="1"/>
  <c r="EE1789" i="5"/>
  <c r="CM1789" i="5"/>
  <c r="CN1789" i="5" s="1"/>
  <c r="CQ1789" i="5" s="1"/>
  <c r="ED1789" i="5"/>
  <c r="CR1789" i="5" l="1"/>
  <c r="CG1789" i="5"/>
  <c r="CH1789" i="5" s="1"/>
  <c r="CI1789" i="5" s="1"/>
  <c r="CJ1789" i="5" s="1"/>
  <c r="CK1789" i="5" s="1"/>
  <c r="CE1789" i="5"/>
  <c r="CF1789" i="5" s="1"/>
  <c r="DB1789" i="5"/>
  <c r="DU1789" i="5" s="1"/>
  <c r="H1789" i="7" s="1"/>
  <c r="CO1789" i="5"/>
  <c r="DC1789" i="5" s="1"/>
  <c r="DW1789" i="5" s="1"/>
  <c r="J1789" i="7" s="1"/>
  <c r="CS1789" i="5" l="1"/>
  <c r="DE1789" i="5"/>
  <c r="DP1789" i="5" s="1"/>
  <c r="C1789" i="7" s="1"/>
  <c r="CV1789" i="5"/>
  <c r="DD1789" i="5"/>
  <c r="DO1789" i="5" s="1"/>
  <c r="B1789" i="7" l="1"/>
  <c r="DF1789" i="5"/>
  <c r="DQ1789" i="5" s="1"/>
  <c r="CW1789" i="5"/>
  <c r="DA1789" i="5"/>
  <c r="CT1789" i="5"/>
  <c r="DT1789" i="5" l="1"/>
  <c r="DV1789" i="5"/>
  <c r="DG1789" i="5"/>
  <c r="DR1789" i="5" s="1"/>
  <c r="E1789" i="7" s="1"/>
  <c r="CX1789" i="5"/>
  <c r="DH1789" i="5" s="1"/>
  <c r="DS1789" i="5" s="1"/>
  <c r="F1789" i="7" s="1"/>
  <c r="D1789" i="7"/>
  <c r="EJ1789" i="5"/>
  <c r="DI1789" i="5"/>
  <c r="DX1789" i="5" s="1"/>
  <c r="CU1789" i="5"/>
  <c r="CY1789" i="5" l="1"/>
  <c r="DL1789" i="5" s="1"/>
  <c r="EA1789" i="5" s="1"/>
  <c r="DJ1789" i="5"/>
  <c r="DY1789" i="5" s="1"/>
  <c r="L1789" i="7" s="1"/>
  <c r="K1789" i="7"/>
  <c r="D1790" i="5"/>
  <c r="C1790" i="5"/>
  <c r="I1789" i="7"/>
  <c r="G1789" i="7"/>
  <c r="EI1789" i="5"/>
  <c r="N1789" i="7" l="1"/>
  <c r="EL1789" i="5"/>
  <c r="EH1789" i="5"/>
  <c r="J1790" i="5"/>
  <c r="K1790" i="5" s="1"/>
  <c r="L1790" i="5" s="1"/>
  <c r="M1790" i="5" s="1"/>
  <c r="E1790" i="5"/>
  <c r="CZ1789" i="5"/>
  <c r="DM1789" i="5" s="1"/>
  <c r="DZ1789" i="5" s="1"/>
  <c r="M1789" i="7" l="1"/>
  <c r="EK1789" i="5"/>
  <c r="O1789" i="7" s="1"/>
  <c r="EG1789" i="5"/>
  <c r="BH1790" i="5"/>
  <c r="N1790" i="5"/>
  <c r="AV1790" i="5"/>
  <c r="AF1790" i="5"/>
  <c r="O1790" i="5" l="1"/>
  <c r="P1790" i="5" s="1"/>
  <c r="CD1790" i="5"/>
  <c r="CP1790" i="5"/>
  <c r="BW1790" i="5"/>
  <c r="BX1790" i="5" s="1"/>
  <c r="AG1790" i="5"/>
  <c r="AH1790" i="5" s="1"/>
  <c r="AI1790" i="5" s="1"/>
  <c r="BA1790" i="5"/>
  <c r="BB1790" i="5" s="1"/>
  <c r="W1790" i="5" l="1"/>
  <c r="X1790" i="5" s="1"/>
  <c r="Y1790" i="5" s="1"/>
  <c r="Z1790" i="5" s="1"/>
  <c r="AA1790" i="5" s="1"/>
  <c r="DK1790" i="5"/>
  <c r="DN1790" i="5" s="1"/>
  <c r="AJ1790" i="5"/>
  <c r="AK1790" i="5" s="1"/>
  <c r="AM1790" i="5" s="1"/>
  <c r="AP1790" i="5"/>
  <c r="BC1790" i="5"/>
  <c r="BD1790" i="5" s="1"/>
  <c r="V1790" i="5"/>
  <c r="Q1790" i="5"/>
  <c r="R1790" i="5" s="1"/>
  <c r="S1790" i="5" s="1"/>
  <c r="U1790" i="5"/>
  <c r="BI1790" i="5" l="1"/>
  <c r="AB1790" i="5"/>
  <c r="AC1790" i="5" s="1"/>
  <c r="AD1790" i="5" s="1"/>
  <c r="AE1790" i="5" s="1"/>
  <c r="T1790" i="5"/>
  <c r="BO1790" i="5" s="1"/>
  <c r="AL1790" i="5"/>
  <c r="AN1790" i="5" s="1"/>
  <c r="AS1790" i="5" s="1"/>
  <c r="AT1790" i="5" s="1"/>
  <c r="AU1790" i="5" s="1"/>
  <c r="BQ1790" i="5"/>
  <c r="BE1790" i="5"/>
  <c r="EM1790" i="5"/>
  <c r="A1790" i="7"/>
  <c r="BJ1790" i="5" l="1"/>
  <c r="BK1790" i="5"/>
  <c r="BF1790" i="5"/>
  <c r="AO1790" i="5"/>
  <c r="BL1790" i="5" l="1"/>
  <c r="EF1790" i="5" s="1"/>
  <c r="BG1790" i="5"/>
  <c r="BM1790" i="5" s="1"/>
  <c r="AQ1790" i="5"/>
  <c r="BN1790" i="5"/>
  <c r="BR1790" i="5" l="1"/>
  <c r="AR1790" i="5"/>
  <c r="BS1790" i="5" s="1"/>
  <c r="BP1790" i="5"/>
  <c r="EE1790" i="5"/>
  <c r="BZ1790" i="5"/>
  <c r="CM1790" i="5"/>
  <c r="CA1790" i="5" l="1"/>
  <c r="CB1790" i="5" s="1"/>
  <c r="CC1790" i="5" s="1"/>
  <c r="CN1790" i="5"/>
  <c r="BT1790" i="5"/>
  <c r="EC1790" i="5" s="1"/>
  <c r="ED1790" i="5"/>
  <c r="CQ1790" i="5" l="1"/>
  <c r="CO1790" i="5"/>
  <c r="DC1790" i="5" s="1"/>
  <c r="DW1790" i="5" s="1"/>
  <c r="J1790" i="7" s="1"/>
  <c r="DB1790" i="5"/>
  <c r="DU1790" i="5" s="1"/>
  <c r="H1790" i="7" s="1"/>
  <c r="CE1790" i="5"/>
  <c r="CF1790" i="5" s="1"/>
  <c r="CG1790" i="5"/>
  <c r="CH1790" i="5" s="1"/>
  <c r="CI1790" i="5" s="1"/>
  <c r="CJ1790" i="5" s="1"/>
  <c r="CK1790" i="5" s="1"/>
  <c r="DD1790" i="5" l="1"/>
  <c r="DO1790" i="5" s="1"/>
  <c r="CR1790" i="5"/>
  <c r="DE1790" i="5" l="1"/>
  <c r="DP1790" i="5" s="1"/>
  <c r="C1790" i="7" s="1"/>
  <c r="CV1790" i="5"/>
  <c r="CS1790" i="5"/>
  <c r="B1790" i="7"/>
  <c r="DF1790" i="5" l="1"/>
  <c r="DQ1790" i="5" s="1"/>
  <c r="CW1790" i="5"/>
  <c r="DA1790" i="5"/>
  <c r="CT1790" i="5"/>
  <c r="CX1790" i="5" l="1"/>
  <c r="DH1790" i="5" s="1"/>
  <c r="DS1790" i="5" s="1"/>
  <c r="F1790" i="7" s="1"/>
  <c r="DG1790" i="5"/>
  <c r="DR1790" i="5" s="1"/>
  <c r="E1790" i="7" s="1"/>
  <c r="CU1790" i="5"/>
  <c r="DI1790" i="5"/>
  <c r="DX1790" i="5" s="1"/>
  <c r="DT1790" i="5"/>
  <c r="DV1790" i="5"/>
  <c r="D1790" i="7"/>
  <c r="EJ1790" i="5"/>
  <c r="K1790" i="7" l="1"/>
  <c r="CY1790" i="5"/>
  <c r="DL1790" i="5" s="1"/>
  <c r="EA1790" i="5" s="1"/>
  <c r="DJ1790" i="5"/>
  <c r="DY1790" i="5" s="1"/>
  <c r="L1790" i="7" s="1"/>
  <c r="I1790" i="7"/>
  <c r="C1791" i="5"/>
  <c r="D1791" i="5"/>
  <c r="G1790" i="7"/>
  <c r="EI1790" i="5"/>
  <c r="N1790" i="7" l="1"/>
  <c r="EL1790" i="5"/>
  <c r="CZ1790" i="5"/>
  <c r="DM1790" i="5" s="1"/>
  <c r="DZ1790" i="5" s="1"/>
  <c r="EH1790" i="5"/>
  <c r="J1791" i="5"/>
  <c r="K1791" i="5" s="1"/>
  <c r="L1791" i="5" s="1"/>
  <c r="M1791" i="5" s="1"/>
  <c r="E1791" i="5"/>
  <c r="BH1791" i="5" l="1"/>
  <c r="N1791" i="5"/>
  <c r="AV1791" i="5"/>
  <c r="AF1791" i="5"/>
  <c r="EK1790" i="5"/>
  <c r="O1790" i="7" s="1"/>
  <c r="EG1790" i="5"/>
  <c r="M1790" i="7"/>
  <c r="AG1791" i="5" l="1"/>
  <c r="AH1791" i="5" s="1"/>
  <c r="AI1791" i="5" s="1"/>
  <c r="BA1791" i="5"/>
  <c r="BB1791" i="5" s="1"/>
  <c r="O1791" i="5"/>
  <c r="W1791" i="5" s="1"/>
  <c r="BW1791" i="5"/>
  <c r="BX1791" i="5" s="1"/>
  <c r="CP1791" i="5"/>
  <c r="CD1791" i="5"/>
  <c r="P1791" i="5" l="1"/>
  <c r="V1791" i="5" s="1"/>
  <c r="DK1791" i="5"/>
  <c r="DN1791" i="5" s="1"/>
  <c r="EM1791" i="5" s="1"/>
  <c r="X1791" i="5"/>
  <c r="Y1791" i="5" s="1"/>
  <c r="Z1791" i="5" s="1"/>
  <c r="AA1791" i="5" s="1"/>
  <c r="AP1791" i="5"/>
  <c r="BC1791" i="5"/>
  <c r="AJ1791" i="5"/>
  <c r="AK1791" i="5" s="1"/>
  <c r="AM1791" i="5" s="1"/>
  <c r="U1791" i="5" l="1"/>
  <c r="BI1791" i="5" s="1"/>
  <c r="Q1791" i="5"/>
  <c r="R1791" i="5" s="1"/>
  <c r="T1791" i="5" s="1"/>
  <c r="BO1791" i="5" s="1"/>
  <c r="A1791" i="7"/>
  <c r="BD1791" i="5"/>
  <c r="AB1791" i="5"/>
  <c r="AC1791" i="5" s="1"/>
  <c r="AD1791" i="5" s="1"/>
  <c r="AE1791" i="5" s="1"/>
  <c r="AL1791" i="5"/>
  <c r="AN1791" i="5" s="1"/>
  <c r="S1791" i="5" l="1"/>
  <c r="BQ1791" i="5"/>
  <c r="AS1791" i="5"/>
  <c r="AT1791" i="5" s="1"/>
  <c r="AU1791" i="5" s="1"/>
  <c r="AO1791" i="5"/>
  <c r="BJ1791" i="5"/>
  <c r="BE1791" i="5"/>
  <c r="BK1791" i="5" l="1"/>
  <c r="BF1791" i="5"/>
  <c r="AQ1791" i="5"/>
  <c r="BN1791" i="5"/>
  <c r="BL1791" i="5" l="1"/>
  <c r="EF1791" i="5" s="1"/>
  <c r="BG1791" i="5"/>
  <c r="BM1791" i="5" s="1"/>
  <c r="BR1791" i="5"/>
  <c r="AR1791" i="5"/>
  <c r="BS1791" i="5" s="1"/>
  <c r="BT1791" i="5" s="1"/>
  <c r="EC1791" i="5" s="1"/>
  <c r="BP1791" i="5"/>
  <c r="BZ1791" i="5"/>
  <c r="CM1791" i="5"/>
  <c r="EE1791" i="5"/>
  <c r="ED1791" i="5" l="1"/>
  <c r="CA1791" i="5"/>
  <c r="CB1791" i="5" s="1"/>
  <c r="CC1791" i="5" s="1"/>
  <c r="CN1791" i="5"/>
  <c r="CQ1791" i="5" s="1"/>
  <c r="CR1791" i="5" l="1"/>
  <c r="CS1791" i="5" s="1"/>
  <c r="DB1791" i="5"/>
  <c r="DU1791" i="5" s="1"/>
  <c r="H1791" i="7" s="1"/>
  <c r="CO1791" i="5"/>
  <c r="DC1791" i="5" s="1"/>
  <c r="DW1791" i="5" s="1"/>
  <c r="J1791" i="7" s="1"/>
  <c r="CE1791" i="5"/>
  <c r="CF1791" i="5" s="1"/>
  <c r="CG1791" i="5"/>
  <c r="CH1791" i="5" s="1"/>
  <c r="CI1791" i="5" s="1"/>
  <c r="CJ1791" i="5" s="1"/>
  <c r="CK1791" i="5" s="1"/>
  <c r="DE1791" i="5" l="1"/>
  <c r="DP1791" i="5" s="1"/>
  <c r="C1791" i="7" s="1"/>
  <c r="CV1791" i="5"/>
  <c r="DA1791" i="5"/>
  <c r="CT1791" i="5"/>
  <c r="DD1791" i="5"/>
  <c r="DO1791" i="5" s="1"/>
  <c r="DI1791" i="5" l="1"/>
  <c r="DX1791" i="5" s="1"/>
  <c r="CU1791" i="5"/>
  <c r="DT1791" i="5"/>
  <c r="G1791" i="7" s="1"/>
  <c r="DV1791" i="5"/>
  <c r="DF1791" i="5"/>
  <c r="DQ1791" i="5" s="1"/>
  <c r="CW1791" i="5"/>
  <c r="B1791" i="7"/>
  <c r="EI1791" i="5"/>
  <c r="CX1791" i="5" l="1"/>
  <c r="DH1791" i="5" s="1"/>
  <c r="DS1791" i="5" s="1"/>
  <c r="F1791" i="7" s="1"/>
  <c r="DG1791" i="5"/>
  <c r="DR1791" i="5" s="1"/>
  <c r="E1791" i="7" s="1"/>
  <c r="I1791" i="7"/>
  <c r="C1792" i="5"/>
  <c r="D1792" i="5"/>
  <c r="CY1791" i="5"/>
  <c r="DL1791" i="5" s="1"/>
  <c r="EA1791" i="5" s="1"/>
  <c r="DJ1791" i="5"/>
  <c r="DY1791" i="5" s="1"/>
  <c r="L1791" i="7" s="1"/>
  <c r="D1791" i="7"/>
  <c r="K1791" i="7"/>
  <c r="N1791" i="7" l="1"/>
  <c r="EL1791" i="5"/>
  <c r="EJ1791" i="5"/>
  <c r="E1792" i="5"/>
  <c r="J1792" i="5"/>
  <c r="K1792" i="5" s="1"/>
  <c r="L1792" i="5" s="1"/>
  <c r="M1792" i="5" s="1"/>
  <c r="CZ1791" i="5"/>
  <c r="DM1791" i="5" s="1"/>
  <c r="DZ1791" i="5" s="1"/>
  <c r="EH1791" i="5"/>
  <c r="EK1791" i="5" l="1"/>
  <c r="O1791" i="7" s="1"/>
  <c r="M1791" i="7"/>
  <c r="EG1791" i="5"/>
  <c r="BH1792" i="5"/>
  <c r="AV1792" i="5"/>
  <c r="N1792" i="5"/>
  <c r="AF1792" i="5"/>
  <c r="BW1792" i="5" l="1"/>
  <c r="BX1792" i="5" s="1"/>
  <c r="CD1792" i="5"/>
  <c r="CP1792" i="5"/>
  <c r="AG1792" i="5"/>
  <c r="AP1792" i="5" s="1"/>
  <c r="O1792" i="5"/>
  <c r="W1792" i="5" s="1"/>
  <c r="BA1792" i="5"/>
  <c r="BB1792" i="5" s="1"/>
  <c r="BC1792" i="5" s="1"/>
  <c r="BD1792" i="5" s="1"/>
  <c r="DK1792" i="5" l="1"/>
  <c r="DN1792" i="5" s="1"/>
  <c r="EM1792" i="5" s="1"/>
  <c r="BE1792" i="5"/>
  <c r="X1792" i="5"/>
  <c r="Y1792" i="5" s="1"/>
  <c r="Z1792" i="5" s="1"/>
  <c r="AA1792" i="5" s="1"/>
  <c r="AH1792" i="5"/>
  <c r="P1792" i="5"/>
  <c r="A1792" i="7" l="1"/>
  <c r="AI1792" i="5"/>
  <c r="AJ1792" i="5"/>
  <c r="AK1792" i="5" s="1"/>
  <c r="AB1792" i="5"/>
  <c r="BF1792" i="5"/>
  <c r="Q1792" i="5"/>
  <c r="R1792" i="5" s="1"/>
  <c r="V1792" i="5"/>
  <c r="U1792" i="5"/>
  <c r="S1792" i="5" l="1"/>
  <c r="BQ1792" i="5"/>
  <c r="AC1792" i="5"/>
  <c r="AM1792" i="5"/>
  <c r="BI1792" i="5" s="1"/>
  <c r="BG1792" i="5"/>
  <c r="T1792" i="5"/>
  <c r="BO1792" i="5" s="1"/>
  <c r="AL1792" i="5"/>
  <c r="AD1792" i="5" l="1"/>
  <c r="AN1792" i="5"/>
  <c r="AS1792" i="5" l="1"/>
  <c r="BJ1792" i="5"/>
  <c r="AE1792" i="5"/>
  <c r="AO1792" i="5"/>
  <c r="BN1792" i="5" l="1"/>
  <c r="EE1792" i="5" s="1"/>
  <c r="AQ1792" i="5"/>
  <c r="AT1792" i="5"/>
  <c r="BK1792" i="5"/>
  <c r="AU1792" i="5" l="1"/>
  <c r="BM1792" i="5" s="1"/>
  <c r="BL1792" i="5"/>
  <c r="EF1792" i="5" s="1"/>
  <c r="BR1792" i="5"/>
  <c r="AR1792" i="5"/>
  <c r="BS1792" i="5" s="1"/>
  <c r="BT1792" i="5" s="1"/>
  <c r="EC1792" i="5" s="1"/>
  <c r="BP1792" i="5"/>
  <c r="CM1792" i="5"/>
  <c r="BZ1792" i="5"/>
  <c r="CN1792" i="5" l="1"/>
  <c r="ED1792" i="5"/>
  <c r="CA1792" i="5"/>
  <c r="CB1792" i="5" s="1"/>
  <c r="CC1792" i="5" s="1"/>
  <c r="CE1792" i="5" s="1"/>
  <c r="CF1792" i="5" s="1"/>
  <c r="CG1792" i="5" l="1"/>
  <c r="CH1792" i="5" s="1"/>
  <c r="CI1792" i="5" s="1"/>
  <c r="CJ1792" i="5" s="1"/>
  <c r="CK1792" i="5" s="1"/>
  <c r="CQ1792" i="5"/>
  <c r="DB1792" i="5"/>
  <c r="DU1792" i="5" s="1"/>
  <c r="H1792" i="7" s="1"/>
  <c r="CO1792" i="5"/>
  <c r="DC1792" i="5" s="1"/>
  <c r="DW1792" i="5" s="1"/>
  <c r="J1792" i="7" s="1"/>
  <c r="DD1792" i="5" l="1"/>
  <c r="DO1792" i="5" s="1"/>
  <c r="B1792" i="7" s="1"/>
  <c r="CR1792" i="5"/>
  <c r="CS1792" i="5" s="1"/>
  <c r="DA1792" i="5" l="1"/>
  <c r="CT1792" i="5"/>
  <c r="DE1792" i="5"/>
  <c r="DP1792" i="5" s="1"/>
  <c r="CV1792" i="5"/>
  <c r="DI1792" i="5" l="1"/>
  <c r="DX1792" i="5" s="1"/>
  <c r="CU1792" i="5"/>
  <c r="DF1792" i="5"/>
  <c r="DQ1792" i="5" s="1"/>
  <c r="CW1792" i="5"/>
  <c r="C1792" i="7"/>
  <c r="DT1792" i="5"/>
  <c r="G1792" i="7" s="1"/>
  <c r="DV1792" i="5"/>
  <c r="D1793" i="5" l="1"/>
  <c r="C1793" i="5"/>
  <c r="I1792" i="7"/>
  <c r="D1792" i="7"/>
  <c r="CX1792" i="5"/>
  <c r="DH1792" i="5" s="1"/>
  <c r="DS1792" i="5" s="1"/>
  <c r="F1792" i="7" s="1"/>
  <c r="DG1792" i="5"/>
  <c r="DR1792" i="5" s="1"/>
  <c r="E1792" i="7" s="1"/>
  <c r="CY1792" i="5"/>
  <c r="DL1792" i="5" s="1"/>
  <c r="EA1792" i="5" s="1"/>
  <c r="DJ1792" i="5"/>
  <c r="DY1792" i="5" s="1"/>
  <c r="L1792" i="7" s="1"/>
  <c r="EI1792" i="5"/>
  <c r="K1792" i="7"/>
  <c r="N1792" i="7" l="1"/>
  <c r="EL1792" i="5"/>
  <c r="EH1792" i="5"/>
  <c r="CZ1792" i="5"/>
  <c r="DM1792" i="5" s="1"/>
  <c r="DZ1792" i="5" s="1"/>
  <c r="EG1792" i="5" s="1"/>
  <c r="EJ1792" i="5"/>
  <c r="E1793" i="5"/>
  <c r="J1793" i="5"/>
  <c r="K1793" i="5" s="1"/>
  <c r="L1793" i="5" s="1"/>
  <c r="M1793" i="5" s="1"/>
  <c r="M1792" i="7" l="1"/>
  <c r="EK1792" i="5"/>
  <c r="O1792" i="7" s="1"/>
  <c r="AV1793" i="5"/>
  <c r="AF1793" i="5"/>
  <c r="BH1793" i="5"/>
  <c r="N1793" i="5"/>
  <c r="O1793" i="5" l="1"/>
  <c r="P1793" i="5" s="1"/>
  <c r="AG1793" i="5"/>
  <c r="AP1793" i="5" s="1"/>
  <c r="CD1793" i="5"/>
  <c r="CP1793" i="5"/>
  <c r="BW1793" i="5"/>
  <c r="BX1793" i="5" s="1"/>
  <c r="BA1793" i="5"/>
  <c r="BB1793" i="5" s="1"/>
  <c r="DK1793" i="5" l="1"/>
  <c r="DN1793" i="5" s="1"/>
  <c r="EM1793" i="5" s="1"/>
  <c r="AH1793" i="5"/>
  <c r="BC1793" i="5"/>
  <c r="BD1793" i="5" s="1"/>
  <c r="U1793" i="5"/>
  <c r="V1793" i="5"/>
  <c r="Q1793" i="5"/>
  <c r="R1793" i="5" s="1"/>
  <c r="T1793" i="5" s="1"/>
  <c r="W1793" i="5"/>
  <c r="A1793" i="7" l="1"/>
  <c r="BE1793" i="5"/>
  <c r="X1793" i="5"/>
  <c r="S1793" i="5"/>
  <c r="AI1793" i="5"/>
  <c r="AJ1793" i="5"/>
  <c r="AK1793" i="5" s="1"/>
  <c r="Y1793" i="5" l="1"/>
  <c r="BQ1793" i="5"/>
  <c r="BF1793" i="5"/>
  <c r="AM1793" i="5"/>
  <c r="AL1793" i="5"/>
  <c r="AN1793" i="5" l="1"/>
  <c r="AS1793" i="5" s="1"/>
  <c r="AT1793" i="5" s="1"/>
  <c r="AU1793" i="5" s="1"/>
  <c r="BG1793" i="5"/>
  <c r="Z1793" i="5"/>
  <c r="AA1793" i="5" s="1"/>
  <c r="BI1793" i="5" s="1"/>
  <c r="BO1793" i="5"/>
  <c r="AO1793" i="5" l="1"/>
  <c r="BN1793" i="5" s="1"/>
  <c r="CM1793" i="5" s="1"/>
  <c r="AB1793" i="5"/>
  <c r="AQ1793" i="5" l="1"/>
  <c r="AR1793" i="5" s="1"/>
  <c r="BS1793" i="5" s="1"/>
  <c r="BT1793" i="5" s="1"/>
  <c r="EC1793" i="5" s="1"/>
  <c r="BZ1793" i="5"/>
  <c r="BP1793" i="5"/>
  <c r="BJ1793" i="5"/>
  <c r="EE1793" i="5" s="1"/>
  <c r="AC1793" i="5"/>
  <c r="BR1793" i="5" l="1"/>
  <c r="ED1793" i="5" s="1"/>
  <c r="AD1793" i="5"/>
  <c r="BK1793" i="5"/>
  <c r="CA1793" i="5"/>
  <c r="CB1793" i="5" s="1"/>
  <c r="CC1793" i="5" s="1"/>
  <c r="CN1793" i="5"/>
  <c r="DB1793" i="5" l="1"/>
  <c r="DU1793" i="5" s="1"/>
  <c r="H1793" i="7" s="1"/>
  <c r="CO1793" i="5"/>
  <c r="DC1793" i="5" s="1"/>
  <c r="DW1793" i="5" s="1"/>
  <c r="J1793" i="7" s="1"/>
  <c r="CQ1793" i="5"/>
  <c r="CR1793" i="5" s="1"/>
  <c r="CG1793" i="5"/>
  <c r="CH1793" i="5" s="1"/>
  <c r="CI1793" i="5" s="1"/>
  <c r="CE1793" i="5"/>
  <c r="CF1793" i="5" s="1"/>
  <c r="AE1793" i="5"/>
  <c r="BM1793" i="5" s="1"/>
  <c r="BL1793" i="5"/>
  <c r="EF1793" i="5" s="1"/>
  <c r="CJ1793" i="5" l="1"/>
  <c r="CK1793" i="5" s="1"/>
  <c r="DE1793" i="5"/>
  <c r="DP1793" i="5" s="1"/>
  <c r="C1793" i="7" s="1"/>
  <c r="CV1793" i="5"/>
  <c r="CS1793" i="5"/>
  <c r="DD1793" i="5"/>
  <c r="DO1793" i="5" s="1"/>
  <c r="B1793" i="7" l="1"/>
  <c r="DA1793" i="5"/>
  <c r="CT1793" i="5"/>
  <c r="DF1793" i="5"/>
  <c r="DQ1793" i="5" s="1"/>
  <c r="CW1793" i="5"/>
  <c r="CX1793" i="5" l="1"/>
  <c r="DH1793" i="5" s="1"/>
  <c r="DS1793" i="5" s="1"/>
  <c r="F1793" i="7" s="1"/>
  <c r="DG1793" i="5"/>
  <c r="DR1793" i="5" s="1"/>
  <c r="E1793" i="7" s="1"/>
  <c r="DT1793" i="5"/>
  <c r="DV1793" i="5"/>
  <c r="D1793" i="7"/>
  <c r="CU1793" i="5"/>
  <c r="DI1793" i="5"/>
  <c r="DX1793" i="5" s="1"/>
  <c r="EJ1793" i="5" l="1"/>
  <c r="CY1793" i="5"/>
  <c r="DL1793" i="5" s="1"/>
  <c r="EA1793" i="5" s="1"/>
  <c r="DJ1793" i="5"/>
  <c r="DY1793" i="5" s="1"/>
  <c r="L1793" i="7" s="1"/>
  <c r="C1794" i="5"/>
  <c r="I1793" i="7"/>
  <c r="D1794" i="5"/>
  <c r="K1793" i="7"/>
  <c r="G1793" i="7"/>
  <c r="EI1793" i="5"/>
  <c r="N1793" i="7" l="1"/>
  <c r="EL1793" i="5"/>
  <c r="EH1793" i="5"/>
  <c r="J1794" i="5"/>
  <c r="K1794" i="5" s="1"/>
  <c r="L1794" i="5" s="1"/>
  <c r="M1794" i="5" s="1"/>
  <c r="E1794" i="5"/>
  <c r="CZ1793" i="5"/>
  <c r="DM1793" i="5" s="1"/>
  <c r="DZ1793" i="5" s="1"/>
  <c r="M1793" i="7" l="1"/>
  <c r="EG1793" i="5"/>
  <c r="EK1793" i="5"/>
  <c r="O1793" i="7" s="1"/>
  <c r="N1794" i="5"/>
  <c r="AF1794" i="5"/>
  <c r="BH1794" i="5"/>
  <c r="AV1794" i="5"/>
  <c r="O1794" i="5" l="1"/>
  <c r="W1794" i="5" s="1"/>
  <c r="CP1794" i="5"/>
  <c r="BW1794" i="5"/>
  <c r="BX1794" i="5" s="1"/>
  <c r="CD1794" i="5"/>
  <c r="BA1794" i="5"/>
  <c r="BB1794" i="5" s="1"/>
  <c r="AG1794" i="5"/>
  <c r="AP1794" i="5" s="1"/>
  <c r="BC1794" i="5" l="1"/>
  <c r="BD1794" i="5" s="1"/>
  <c r="AH1794" i="5"/>
  <c r="DK1794" i="5"/>
  <c r="DN1794" i="5" s="1"/>
  <c r="X1794" i="5"/>
  <c r="Y1794" i="5" s="1"/>
  <c r="Z1794" i="5" s="1"/>
  <c r="P1794" i="5"/>
  <c r="AA1794" i="5" l="1"/>
  <c r="AB1794" i="5" s="1"/>
  <c r="AJ1794" i="5"/>
  <c r="AK1794" i="5" s="1"/>
  <c r="AI1794" i="5"/>
  <c r="BE1794" i="5"/>
  <c r="A1794" i="7"/>
  <c r="EM1794" i="5"/>
  <c r="U1794" i="5"/>
  <c r="Q1794" i="5"/>
  <c r="R1794" i="5" s="1"/>
  <c r="V1794" i="5"/>
  <c r="BF1794" i="5" l="1"/>
  <c r="AM1794" i="5"/>
  <c r="BI1794" i="5" s="1"/>
  <c r="S1794" i="5"/>
  <c r="BQ1794" i="5"/>
  <c r="AL1794" i="5"/>
  <c r="T1794" i="5"/>
  <c r="BO1794" i="5" s="1"/>
  <c r="AC1794" i="5"/>
  <c r="AD1794" i="5" s="1"/>
  <c r="AE1794" i="5" s="1"/>
  <c r="BG1794" i="5" l="1"/>
  <c r="AN1794" i="5"/>
  <c r="AS1794" i="5" l="1"/>
  <c r="BJ1794" i="5"/>
  <c r="AO1794" i="5"/>
  <c r="BN1794" i="5" l="1"/>
  <c r="EE1794" i="5" s="1"/>
  <c r="AQ1794" i="5"/>
  <c r="AT1794" i="5"/>
  <c r="BK1794" i="5"/>
  <c r="BR1794" i="5" l="1"/>
  <c r="AR1794" i="5"/>
  <c r="BS1794" i="5" s="1"/>
  <c r="BT1794" i="5" s="1"/>
  <c r="EC1794" i="5" s="1"/>
  <c r="AU1794" i="5"/>
  <c r="BM1794" i="5" s="1"/>
  <c r="BL1794" i="5"/>
  <c r="EF1794" i="5" s="1"/>
  <c r="BP1794" i="5"/>
  <c r="BZ1794" i="5"/>
  <c r="CM1794" i="5"/>
  <c r="CN1794" i="5" l="1"/>
  <c r="CQ1794" i="5" s="1"/>
  <c r="CA1794" i="5"/>
  <c r="CB1794" i="5" s="1"/>
  <c r="CC1794" i="5" s="1"/>
  <c r="CE1794" i="5" s="1"/>
  <c r="CF1794" i="5" s="1"/>
  <c r="ED1794" i="5"/>
  <c r="CG1794" i="5" l="1"/>
  <c r="CH1794" i="5" s="1"/>
  <c r="CI1794" i="5" s="1"/>
  <c r="CJ1794" i="5" s="1"/>
  <c r="CK1794" i="5" s="1"/>
  <c r="CR1794" i="5"/>
  <c r="CS1794" i="5" s="1"/>
  <c r="CO1794" i="5"/>
  <c r="DC1794" i="5" s="1"/>
  <c r="DW1794" i="5" s="1"/>
  <c r="J1794" i="7" s="1"/>
  <c r="DB1794" i="5"/>
  <c r="DU1794" i="5" s="1"/>
  <c r="H1794" i="7" s="1"/>
  <c r="DA1794" i="5" l="1"/>
  <c r="CT1794" i="5"/>
  <c r="DE1794" i="5"/>
  <c r="DP1794" i="5" s="1"/>
  <c r="C1794" i="7" s="1"/>
  <c r="CV1794" i="5"/>
  <c r="DD1794" i="5"/>
  <c r="DO1794" i="5" s="1"/>
  <c r="B1794" i="7" l="1"/>
  <c r="DI1794" i="5"/>
  <c r="DX1794" i="5" s="1"/>
  <c r="CU1794" i="5"/>
  <c r="DF1794" i="5"/>
  <c r="DQ1794" i="5" s="1"/>
  <c r="CW1794" i="5"/>
  <c r="DT1794" i="5"/>
  <c r="G1794" i="7" s="1"/>
  <c r="DV1794" i="5"/>
  <c r="CX1794" i="5" l="1"/>
  <c r="DH1794" i="5" s="1"/>
  <c r="DS1794" i="5" s="1"/>
  <c r="F1794" i="7" s="1"/>
  <c r="DG1794" i="5"/>
  <c r="DR1794" i="5" s="1"/>
  <c r="E1794" i="7" s="1"/>
  <c r="D1795" i="5"/>
  <c r="C1795" i="5"/>
  <c r="I1794" i="7"/>
  <c r="D1794" i="7"/>
  <c r="EJ1794" i="5"/>
  <c r="CY1794" i="5"/>
  <c r="DL1794" i="5" s="1"/>
  <c r="EA1794" i="5" s="1"/>
  <c r="DJ1794" i="5"/>
  <c r="DY1794" i="5" s="1"/>
  <c r="L1794" i="7" s="1"/>
  <c r="EI1794" i="5"/>
  <c r="K1794" i="7"/>
  <c r="N1794" i="7" l="1"/>
  <c r="EL1794" i="5"/>
  <c r="CZ1794" i="5"/>
  <c r="DM1794" i="5" s="1"/>
  <c r="DZ1794" i="5" s="1"/>
  <c r="EK1794" i="5" s="1"/>
  <c r="O1794" i="7" s="1"/>
  <c r="EH1794" i="5"/>
  <c r="E1795" i="5"/>
  <c r="J1795" i="5"/>
  <c r="K1795" i="5" s="1"/>
  <c r="L1795" i="5" s="1"/>
  <c r="M1795" i="5" s="1"/>
  <c r="M1794" i="7" l="1"/>
  <c r="EG1794" i="5"/>
  <c r="BH1795" i="5"/>
  <c r="N1795" i="5"/>
  <c r="AF1795" i="5"/>
  <c r="AV1795" i="5"/>
  <c r="BA1795" i="5" l="1"/>
  <c r="BB1795" i="5" s="1"/>
  <c r="BC1795" i="5" s="1"/>
  <c r="AG1795" i="5"/>
  <c r="AP1795" i="5" s="1"/>
  <c r="O1795" i="5"/>
  <c r="P1795" i="5" s="1"/>
  <c r="CD1795" i="5"/>
  <c r="CP1795" i="5"/>
  <c r="BW1795" i="5"/>
  <c r="BX1795" i="5" s="1"/>
  <c r="W1795" i="5" l="1"/>
  <c r="X1795" i="5" s="1"/>
  <c r="Y1795" i="5" s="1"/>
  <c r="Z1795" i="5" s="1"/>
  <c r="AA1795" i="5" s="1"/>
  <c r="AH1795" i="5"/>
  <c r="BD1795" i="5"/>
  <c r="DK1795" i="5"/>
  <c r="DN1795" i="5" s="1"/>
  <c r="V1795" i="5"/>
  <c r="Q1795" i="5"/>
  <c r="R1795" i="5" s="1"/>
  <c r="S1795" i="5" s="1"/>
  <c r="U1795" i="5"/>
  <c r="BE1795" i="5" l="1"/>
  <c r="AB1795" i="5"/>
  <c r="AC1795" i="5" s="1"/>
  <c r="AD1795" i="5" s="1"/>
  <c r="AE1795" i="5" s="1"/>
  <c r="A1795" i="7"/>
  <c r="EM1795" i="5"/>
  <c r="AI1795" i="5"/>
  <c r="AJ1795" i="5"/>
  <c r="AK1795" i="5" s="1"/>
  <c r="AL1795" i="5" s="1"/>
  <c r="T1795" i="5"/>
  <c r="BO1795" i="5" s="1"/>
  <c r="BQ1795" i="5"/>
  <c r="AM1795" i="5" l="1"/>
  <c r="BI1795" i="5" s="1"/>
  <c r="BF1795" i="5"/>
  <c r="BG1795" i="5" l="1"/>
  <c r="AN1795" i="5"/>
  <c r="AS1795" i="5" l="1"/>
  <c r="BJ1795" i="5"/>
  <c r="AO1795" i="5"/>
  <c r="BN1795" i="5" l="1"/>
  <c r="EE1795" i="5" s="1"/>
  <c r="AQ1795" i="5"/>
  <c r="AT1795" i="5"/>
  <c r="BK1795" i="5"/>
  <c r="AU1795" i="5" l="1"/>
  <c r="BM1795" i="5" s="1"/>
  <c r="BL1795" i="5"/>
  <c r="EF1795" i="5" s="1"/>
  <c r="BR1795" i="5"/>
  <c r="AR1795" i="5"/>
  <c r="BS1795" i="5" s="1"/>
  <c r="BT1795" i="5" s="1"/>
  <c r="EC1795" i="5" s="1"/>
  <c r="BP1795" i="5"/>
  <c r="BZ1795" i="5"/>
  <c r="CM1795" i="5"/>
  <c r="CN1795" i="5" l="1"/>
  <c r="CQ1795" i="5" s="1"/>
  <c r="CA1795" i="5"/>
  <c r="CB1795" i="5" s="1"/>
  <c r="CC1795" i="5" s="1"/>
  <c r="ED1795" i="5"/>
  <c r="CR1795" i="5" l="1"/>
  <c r="CG1795" i="5"/>
  <c r="CH1795" i="5" s="1"/>
  <c r="CI1795" i="5" s="1"/>
  <c r="CJ1795" i="5" s="1"/>
  <c r="CK1795" i="5" s="1"/>
  <c r="CE1795" i="5"/>
  <c r="CF1795" i="5" s="1"/>
  <c r="CO1795" i="5"/>
  <c r="DC1795" i="5" s="1"/>
  <c r="DW1795" i="5" s="1"/>
  <c r="J1795" i="7" s="1"/>
  <c r="DB1795" i="5"/>
  <c r="DU1795" i="5" s="1"/>
  <c r="H1795" i="7" s="1"/>
  <c r="DE1795" i="5" l="1"/>
  <c r="DP1795" i="5" s="1"/>
  <c r="C1795" i="7" s="1"/>
  <c r="CV1795" i="5"/>
  <c r="CS1795" i="5"/>
  <c r="DD1795" i="5"/>
  <c r="DO1795" i="5" s="1"/>
  <c r="DA1795" i="5" l="1"/>
  <c r="CT1795" i="5"/>
  <c r="B1795" i="7"/>
  <c r="DF1795" i="5"/>
  <c r="DQ1795" i="5" s="1"/>
  <c r="CW1795" i="5"/>
  <c r="DG1795" i="5" l="1"/>
  <c r="DR1795" i="5" s="1"/>
  <c r="E1795" i="7" s="1"/>
  <c r="CX1795" i="5"/>
  <c r="DH1795" i="5" s="1"/>
  <c r="DS1795" i="5" s="1"/>
  <c r="F1795" i="7" s="1"/>
  <c r="DI1795" i="5"/>
  <c r="DX1795" i="5" s="1"/>
  <c r="CU1795" i="5"/>
  <c r="D1795" i="7"/>
  <c r="DT1795" i="5"/>
  <c r="DV1795" i="5"/>
  <c r="EJ1795" i="5" l="1"/>
  <c r="C1796" i="5"/>
  <c r="I1795" i="7"/>
  <c r="D1796" i="5"/>
  <c r="G1795" i="7"/>
  <c r="EI1795" i="5"/>
  <c r="CY1795" i="5"/>
  <c r="DL1795" i="5" s="1"/>
  <c r="EA1795" i="5" s="1"/>
  <c r="DJ1795" i="5"/>
  <c r="DY1795" i="5" s="1"/>
  <c r="L1795" i="7" s="1"/>
  <c r="K1795" i="7"/>
  <c r="N1795" i="7" l="1"/>
  <c r="EL1795" i="5"/>
  <c r="CZ1795" i="5"/>
  <c r="DM1795" i="5" s="1"/>
  <c r="DZ1795" i="5" s="1"/>
  <c r="EH1795" i="5"/>
  <c r="J1796" i="5"/>
  <c r="K1796" i="5" s="1"/>
  <c r="L1796" i="5" s="1"/>
  <c r="M1796" i="5" s="1"/>
  <c r="E1796" i="5"/>
  <c r="AV1796" i="5" l="1"/>
  <c r="BH1796" i="5"/>
  <c r="AF1796" i="5"/>
  <c r="N1796" i="5"/>
  <c r="EK1795" i="5"/>
  <c r="O1795" i="7" s="1"/>
  <c r="M1795" i="7"/>
  <c r="EG1795" i="5"/>
  <c r="O1796" i="5" l="1"/>
  <c r="P1796" i="5" s="1"/>
  <c r="AG1796" i="5"/>
  <c r="CD1796" i="5"/>
  <c r="CP1796" i="5"/>
  <c r="BW1796" i="5"/>
  <c r="BX1796" i="5" s="1"/>
  <c r="BA1796" i="5"/>
  <c r="BB1796" i="5" s="1"/>
  <c r="DK1796" i="5" l="1"/>
  <c r="DN1796" i="5" s="1"/>
  <c r="EM1796" i="5" s="1"/>
  <c r="AH1796" i="5"/>
  <c r="BC1796" i="5"/>
  <c r="BD1796" i="5" s="1"/>
  <c r="Q1796" i="5"/>
  <c r="R1796" i="5" s="1"/>
  <c r="T1796" i="5" s="1"/>
  <c r="V1796" i="5"/>
  <c r="U1796" i="5"/>
  <c r="AP1796" i="5"/>
  <c r="W1796" i="5"/>
  <c r="A1796" i="7" l="1"/>
  <c r="BE1796" i="5"/>
  <c r="X1796" i="5"/>
  <c r="Y1796" i="5" s="1"/>
  <c r="S1796" i="5"/>
  <c r="BQ1796" i="5"/>
  <c r="AI1796" i="5"/>
  <c r="AJ1796" i="5"/>
  <c r="AK1796" i="5" s="1"/>
  <c r="Z1796" i="5" l="1"/>
  <c r="AA1796" i="5" s="1"/>
  <c r="BO1796" i="5"/>
  <c r="AM1796" i="5"/>
  <c r="BF1796" i="5"/>
  <c r="AL1796" i="5"/>
  <c r="BI1796" i="5" l="1"/>
  <c r="AN1796" i="5"/>
  <c r="AS1796" i="5" s="1"/>
  <c r="AT1796" i="5" s="1"/>
  <c r="AU1796" i="5" s="1"/>
  <c r="BG1796" i="5"/>
  <c r="AB1796" i="5"/>
  <c r="AO1796" i="5" l="1"/>
  <c r="BN1796" i="5" s="1"/>
  <c r="BJ1796" i="5"/>
  <c r="AC1796" i="5"/>
  <c r="AQ1796" i="5" l="1"/>
  <c r="BR1796" i="5" s="1"/>
  <c r="AD1796" i="5"/>
  <c r="BK1796" i="5"/>
  <c r="BP1796" i="5"/>
  <c r="CM1796" i="5"/>
  <c r="BZ1796" i="5"/>
  <c r="EE1796" i="5"/>
  <c r="AR1796" i="5" l="1"/>
  <c r="BS1796" i="5" s="1"/>
  <c r="BT1796" i="5" s="1"/>
  <c r="EC1796" i="5" s="1"/>
  <c r="CA1796" i="5"/>
  <c r="CB1796" i="5" s="1"/>
  <c r="CC1796" i="5" s="1"/>
  <c r="CN1796" i="5"/>
  <c r="AE1796" i="5"/>
  <c r="BM1796" i="5" s="1"/>
  <c r="BL1796" i="5"/>
  <c r="EF1796" i="5" s="1"/>
  <c r="ED1796" i="5" l="1"/>
  <c r="CQ1796" i="5"/>
  <c r="CO1796" i="5"/>
  <c r="DC1796" i="5" s="1"/>
  <c r="DW1796" i="5" s="1"/>
  <c r="J1796" i="7" s="1"/>
  <c r="DB1796" i="5"/>
  <c r="DU1796" i="5" s="1"/>
  <c r="H1796" i="7" s="1"/>
  <c r="CG1796" i="5"/>
  <c r="CH1796" i="5" s="1"/>
  <c r="CI1796" i="5" s="1"/>
  <c r="CJ1796" i="5" s="1"/>
  <c r="CK1796" i="5" s="1"/>
  <c r="CE1796" i="5"/>
  <c r="CF1796" i="5" s="1"/>
  <c r="DD1796" i="5" l="1"/>
  <c r="DO1796" i="5" s="1"/>
  <c r="CR1796" i="5"/>
  <c r="B1796" i="7" l="1"/>
  <c r="DE1796" i="5"/>
  <c r="DP1796" i="5" s="1"/>
  <c r="C1796" i="7" s="1"/>
  <c r="CV1796" i="5"/>
  <c r="CS1796" i="5"/>
  <c r="DA1796" i="5" l="1"/>
  <c r="CT1796" i="5"/>
  <c r="DF1796" i="5"/>
  <c r="DQ1796" i="5" s="1"/>
  <c r="CW1796" i="5"/>
  <c r="CU1796" i="5" l="1"/>
  <c r="DI1796" i="5"/>
  <c r="DX1796" i="5" s="1"/>
  <c r="CX1796" i="5"/>
  <c r="DH1796" i="5" s="1"/>
  <c r="DS1796" i="5" s="1"/>
  <c r="F1796" i="7" s="1"/>
  <c r="DG1796" i="5"/>
  <c r="DR1796" i="5" s="1"/>
  <c r="E1796" i="7" s="1"/>
  <c r="D1796" i="7"/>
  <c r="DT1796" i="5"/>
  <c r="DV1796" i="5"/>
  <c r="EJ1796" i="5" l="1"/>
  <c r="I1796" i="7"/>
  <c r="D1797" i="5"/>
  <c r="C1797" i="5"/>
  <c r="K1796" i="7"/>
  <c r="G1796" i="7"/>
  <c r="EI1796" i="5"/>
  <c r="CY1796" i="5"/>
  <c r="DL1796" i="5" s="1"/>
  <c r="EA1796" i="5" s="1"/>
  <c r="DJ1796" i="5"/>
  <c r="DY1796" i="5" s="1"/>
  <c r="L1796" i="7" s="1"/>
  <c r="N1796" i="7" l="1"/>
  <c r="EL1796" i="5"/>
  <c r="CZ1796" i="5"/>
  <c r="DM1796" i="5" s="1"/>
  <c r="DZ1796" i="5" s="1"/>
  <c r="M1796" i="7" s="1"/>
  <c r="EH1796" i="5"/>
  <c r="J1797" i="5"/>
  <c r="K1797" i="5" s="1"/>
  <c r="L1797" i="5" s="1"/>
  <c r="M1797" i="5" s="1"/>
  <c r="E1797" i="5"/>
  <c r="EG1796" i="5" l="1"/>
  <c r="EK1796" i="5"/>
  <c r="O1796" i="7" s="1"/>
  <c r="AV1797" i="5"/>
  <c r="N1797" i="5"/>
  <c r="BH1797" i="5"/>
  <c r="AF1797" i="5"/>
  <c r="CP1797" i="5" l="1"/>
  <c r="CD1797" i="5"/>
  <c r="BW1797" i="5"/>
  <c r="BX1797" i="5" s="1"/>
  <c r="O1797" i="5"/>
  <c r="W1797" i="5" s="1"/>
  <c r="AG1797" i="5"/>
  <c r="AP1797" i="5" s="1"/>
  <c r="BA1797" i="5"/>
  <c r="BB1797" i="5" s="1"/>
  <c r="P1797" i="5" l="1"/>
  <c r="Q1797" i="5" s="1"/>
  <c r="R1797" i="5" s="1"/>
  <c r="S1797" i="5" s="1"/>
  <c r="AH1797" i="5"/>
  <c r="X1797" i="5"/>
  <c r="Y1797" i="5" s="1"/>
  <c r="Z1797" i="5" s="1"/>
  <c r="BC1797" i="5"/>
  <c r="BD1797" i="5" s="1"/>
  <c r="DK1797" i="5"/>
  <c r="DN1797" i="5" s="1"/>
  <c r="V1797" i="5" l="1"/>
  <c r="U1797" i="5"/>
  <c r="BE1797" i="5"/>
  <c r="T1797" i="5"/>
  <c r="BO1797" i="5" s="1"/>
  <c r="BQ1797" i="5"/>
  <c r="A1797" i="7"/>
  <c r="EM1797" i="5"/>
  <c r="AJ1797" i="5"/>
  <c r="AK1797" i="5" s="1"/>
  <c r="AI1797" i="5"/>
  <c r="AA1797" i="5"/>
  <c r="AB1797" i="5" s="1"/>
  <c r="AL1797" i="5" l="1"/>
  <c r="AC1797" i="5"/>
  <c r="AD1797" i="5" s="1"/>
  <c r="AE1797" i="5" s="1"/>
  <c r="AM1797" i="5"/>
  <c r="BI1797" i="5" s="1"/>
  <c r="BF1797" i="5"/>
  <c r="AN1797" i="5" l="1"/>
  <c r="BG1797" i="5"/>
  <c r="AO1797" i="5" l="1"/>
  <c r="AS1797" i="5"/>
  <c r="BJ1797" i="5"/>
  <c r="AT1797" i="5" l="1"/>
  <c r="BK1797" i="5"/>
  <c r="BN1797" i="5"/>
  <c r="AQ1797" i="5"/>
  <c r="BR1797" i="5" l="1"/>
  <c r="AR1797" i="5"/>
  <c r="BS1797" i="5" s="1"/>
  <c r="BT1797" i="5" s="1"/>
  <c r="EC1797" i="5" s="1"/>
  <c r="BP1797" i="5"/>
  <c r="BZ1797" i="5"/>
  <c r="CM1797" i="5"/>
  <c r="AU1797" i="5"/>
  <c r="BM1797" i="5" s="1"/>
  <c r="BL1797" i="5"/>
  <c r="EF1797" i="5" s="1"/>
  <c r="EE1797" i="5"/>
  <c r="CN1797" i="5" l="1"/>
  <c r="CA1797" i="5"/>
  <c r="CB1797" i="5" s="1"/>
  <c r="CC1797" i="5" s="1"/>
  <c r="ED1797" i="5"/>
  <c r="CG1797" i="5" l="1"/>
  <c r="CH1797" i="5" s="1"/>
  <c r="CI1797" i="5" s="1"/>
  <c r="CJ1797" i="5" s="1"/>
  <c r="CK1797" i="5" s="1"/>
  <c r="CE1797" i="5"/>
  <c r="CF1797" i="5" s="1"/>
  <c r="CQ1797" i="5"/>
  <c r="CO1797" i="5"/>
  <c r="DC1797" i="5" s="1"/>
  <c r="DW1797" i="5" s="1"/>
  <c r="J1797" i="7" s="1"/>
  <c r="DB1797" i="5"/>
  <c r="DU1797" i="5" s="1"/>
  <c r="H1797" i="7" s="1"/>
  <c r="DD1797" i="5" l="1"/>
  <c r="DO1797" i="5" s="1"/>
  <c r="B1797" i="7" s="1"/>
  <c r="CR1797" i="5"/>
  <c r="CS1797" i="5" s="1"/>
  <c r="DA1797" i="5" l="1"/>
  <c r="CT1797" i="5"/>
  <c r="DE1797" i="5"/>
  <c r="DP1797" i="5" s="1"/>
  <c r="CV1797" i="5"/>
  <c r="C1797" i="7" l="1"/>
  <c r="CU1797" i="5"/>
  <c r="DI1797" i="5"/>
  <c r="DX1797" i="5" s="1"/>
  <c r="DF1797" i="5"/>
  <c r="DQ1797" i="5" s="1"/>
  <c r="CW1797" i="5"/>
  <c r="DT1797" i="5"/>
  <c r="G1797" i="7" s="1"/>
  <c r="DV1797" i="5"/>
  <c r="I1797" i="7" l="1"/>
  <c r="C1798" i="5"/>
  <c r="D1798" i="5"/>
  <c r="K1797" i="7"/>
  <c r="CY1797" i="5"/>
  <c r="DL1797" i="5" s="1"/>
  <c r="EA1797" i="5" s="1"/>
  <c r="DJ1797" i="5"/>
  <c r="DY1797" i="5" s="1"/>
  <c r="L1797" i="7" s="1"/>
  <c r="D1797" i="7"/>
  <c r="EI1797" i="5"/>
  <c r="CX1797" i="5"/>
  <c r="DH1797" i="5" s="1"/>
  <c r="DS1797" i="5" s="1"/>
  <c r="F1797" i="7" s="1"/>
  <c r="DG1797" i="5"/>
  <c r="DR1797" i="5" s="1"/>
  <c r="E1797" i="7" s="1"/>
  <c r="N1797" i="7" l="1"/>
  <c r="EL1797" i="5"/>
  <c r="CZ1797" i="5"/>
  <c r="DM1797" i="5" s="1"/>
  <c r="DZ1797" i="5" s="1"/>
  <c r="EJ1797" i="5"/>
  <c r="J1798" i="5"/>
  <c r="K1798" i="5" s="1"/>
  <c r="L1798" i="5" s="1"/>
  <c r="M1798" i="5" s="1"/>
  <c r="E1798" i="5"/>
  <c r="EH1797" i="5"/>
  <c r="BH1798" i="5" l="1"/>
  <c r="AV1798" i="5"/>
  <c r="AF1798" i="5"/>
  <c r="N1798" i="5"/>
  <c r="M1797" i="7"/>
  <c r="EK1797" i="5"/>
  <c r="O1797" i="7" s="1"/>
  <c r="EG1797" i="5"/>
  <c r="O1798" i="5" l="1"/>
  <c r="W1798" i="5" s="1"/>
  <c r="AG1798" i="5"/>
  <c r="AP1798" i="5" s="1"/>
  <c r="BA1798" i="5"/>
  <c r="BB1798" i="5" s="1"/>
  <c r="CP1798" i="5"/>
  <c r="CD1798" i="5"/>
  <c r="BW1798" i="5"/>
  <c r="BX1798" i="5" s="1"/>
  <c r="P1798" i="5" l="1"/>
  <c r="U1798" i="5" s="1"/>
  <c r="AH1798" i="5"/>
  <c r="DK1798" i="5"/>
  <c r="DN1798" i="5" s="1"/>
  <c r="BC1798" i="5"/>
  <c r="X1798" i="5"/>
  <c r="Y1798" i="5" s="1"/>
  <c r="Z1798" i="5" s="1"/>
  <c r="AA1798" i="5" s="1"/>
  <c r="V1798" i="5" l="1"/>
  <c r="Q1798" i="5"/>
  <c r="R1798" i="5" s="1"/>
  <c r="T1798" i="5" s="1"/>
  <c r="BO1798" i="5" s="1"/>
  <c r="BD1798" i="5"/>
  <c r="A1798" i="7"/>
  <c r="EM1798" i="5"/>
  <c r="AB1798" i="5"/>
  <c r="AI1798" i="5"/>
  <c r="AJ1798" i="5"/>
  <c r="AK1798" i="5" s="1"/>
  <c r="AC1798" i="5" l="1"/>
  <c r="AD1798" i="5" s="1"/>
  <c r="AE1798" i="5" s="1"/>
  <c r="S1798" i="5"/>
  <c r="AM1798" i="5"/>
  <c r="BI1798" i="5" s="1"/>
  <c r="BQ1798" i="5"/>
  <c r="BE1798" i="5"/>
  <c r="AL1798" i="5"/>
  <c r="AN1798" i="5" s="1"/>
  <c r="AS1798" i="5" s="1"/>
  <c r="AT1798" i="5" s="1"/>
  <c r="AU1798" i="5" s="1"/>
  <c r="AO1798" i="5" l="1"/>
  <c r="BJ1798" i="5"/>
  <c r="BK1798" i="5"/>
  <c r="BF1798" i="5"/>
  <c r="BL1798" i="5" l="1"/>
  <c r="EF1798" i="5" s="1"/>
  <c r="BG1798" i="5"/>
  <c r="BM1798" i="5" s="1"/>
  <c r="BN1798" i="5"/>
  <c r="AQ1798" i="5"/>
  <c r="BP1798" i="5" l="1"/>
  <c r="CM1798" i="5"/>
  <c r="BZ1798" i="5"/>
  <c r="BR1798" i="5"/>
  <c r="AR1798" i="5"/>
  <c r="BS1798" i="5" s="1"/>
  <c r="BT1798" i="5" s="1"/>
  <c r="EC1798" i="5" s="1"/>
  <c r="EE1798" i="5"/>
  <c r="CN1798" i="5" l="1"/>
  <c r="ED1798" i="5"/>
  <c r="CA1798" i="5"/>
  <c r="CB1798" i="5" s="1"/>
  <c r="CC1798" i="5" s="1"/>
  <c r="CG1798" i="5" l="1"/>
  <c r="CH1798" i="5" s="1"/>
  <c r="CI1798" i="5" s="1"/>
  <c r="CJ1798" i="5" s="1"/>
  <c r="CK1798" i="5" s="1"/>
  <c r="CQ1798" i="5"/>
  <c r="CE1798" i="5"/>
  <c r="CF1798" i="5" s="1"/>
  <c r="DB1798" i="5"/>
  <c r="DU1798" i="5" s="1"/>
  <c r="H1798" i="7" s="1"/>
  <c r="CO1798" i="5"/>
  <c r="DC1798" i="5" s="1"/>
  <c r="DW1798" i="5" s="1"/>
  <c r="J1798" i="7" s="1"/>
  <c r="DD1798" i="5" l="1"/>
  <c r="DO1798" i="5" s="1"/>
  <c r="CR1798" i="5"/>
  <c r="CS1798" i="5" s="1"/>
  <c r="DA1798" i="5" l="1"/>
  <c r="CT1798" i="5"/>
  <c r="DE1798" i="5"/>
  <c r="DP1798" i="5" s="1"/>
  <c r="C1798" i="7" s="1"/>
  <c r="CV1798" i="5"/>
  <c r="B1798" i="7"/>
  <c r="DF1798" i="5" l="1"/>
  <c r="DQ1798" i="5" s="1"/>
  <c r="CW1798" i="5"/>
  <c r="DI1798" i="5"/>
  <c r="DX1798" i="5" s="1"/>
  <c r="CU1798" i="5"/>
  <c r="DT1798" i="5"/>
  <c r="DV1798" i="5"/>
  <c r="K1798" i="7" l="1"/>
  <c r="C1799" i="5"/>
  <c r="I1798" i="7"/>
  <c r="D1799" i="5"/>
  <c r="DG1798" i="5"/>
  <c r="DR1798" i="5" s="1"/>
  <c r="E1798" i="7" s="1"/>
  <c r="CX1798" i="5"/>
  <c r="DH1798" i="5" s="1"/>
  <c r="DS1798" i="5" s="1"/>
  <c r="F1798" i="7" s="1"/>
  <c r="G1798" i="7"/>
  <c r="EI1798" i="5"/>
  <c r="CY1798" i="5"/>
  <c r="DL1798" i="5" s="1"/>
  <c r="EA1798" i="5" s="1"/>
  <c r="DJ1798" i="5"/>
  <c r="DY1798" i="5" s="1"/>
  <c r="L1798" i="7" s="1"/>
  <c r="D1798" i="7"/>
  <c r="N1798" i="7" l="1"/>
  <c r="EL1798" i="5"/>
  <c r="EJ1798" i="5"/>
  <c r="E1799" i="5"/>
  <c r="J1799" i="5"/>
  <c r="K1799" i="5" s="1"/>
  <c r="L1799" i="5" s="1"/>
  <c r="M1799" i="5" s="1"/>
  <c r="CZ1798" i="5"/>
  <c r="DM1798" i="5" s="1"/>
  <c r="DZ1798" i="5" s="1"/>
  <c r="EH1798" i="5"/>
  <c r="AV1799" i="5" l="1"/>
  <c r="N1799" i="5"/>
  <c r="AF1799" i="5"/>
  <c r="BH1799" i="5"/>
  <c r="EK1798" i="5"/>
  <c r="O1798" i="7" s="1"/>
  <c r="EG1798" i="5"/>
  <c r="M1798" i="7"/>
  <c r="CP1799" i="5" l="1"/>
  <c r="CD1799" i="5"/>
  <c r="BW1799" i="5"/>
  <c r="BX1799" i="5" s="1"/>
  <c r="AG1799" i="5"/>
  <c r="AP1799" i="5" s="1"/>
  <c r="O1799" i="5"/>
  <c r="W1799" i="5" s="1"/>
  <c r="X1799" i="5" s="1"/>
  <c r="Y1799" i="5" s="1"/>
  <c r="Z1799" i="5" s="1"/>
  <c r="AA1799" i="5" s="1"/>
  <c r="AB1799" i="5" s="1"/>
  <c r="BA1799" i="5"/>
  <c r="BB1799" i="5" s="1"/>
  <c r="P1799" i="5" l="1"/>
  <c r="AH1799" i="5"/>
  <c r="BC1799" i="5"/>
  <c r="BD1799" i="5" s="1"/>
  <c r="DK1799" i="5"/>
  <c r="DN1799" i="5" s="1"/>
  <c r="BE1799" i="5" l="1"/>
  <c r="EM1799" i="5"/>
  <c r="A1799" i="7"/>
  <c r="AI1799" i="5"/>
  <c r="AJ1799" i="5"/>
  <c r="AK1799" i="5" s="1"/>
  <c r="U1799" i="5"/>
  <c r="Q1799" i="5"/>
  <c r="R1799" i="5" s="1"/>
  <c r="S1799" i="5" s="1"/>
  <c r="V1799" i="5"/>
  <c r="AC1799" i="5" s="1"/>
  <c r="AD1799" i="5" s="1"/>
  <c r="AE1799" i="5" s="1"/>
  <c r="AL1799" i="5" l="1"/>
  <c r="AM1799" i="5"/>
  <c r="BI1799" i="5" s="1"/>
  <c r="BF1799" i="5"/>
  <c r="T1799" i="5"/>
  <c r="BO1799" i="5" s="1"/>
  <c r="BQ1799" i="5"/>
  <c r="BG1799" i="5" l="1"/>
  <c r="AN1799" i="5"/>
  <c r="AO1799" i="5" l="1"/>
  <c r="AS1799" i="5"/>
  <c r="BJ1799" i="5"/>
  <c r="AT1799" i="5" l="1"/>
  <c r="BK1799" i="5"/>
  <c r="BN1799" i="5"/>
  <c r="AQ1799" i="5"/>
  <c r="BR1799" i="5" l="1"/>
  <c r="AR1799" i="5"/>
  <c r="BS1799" i="5" s="1"/>
  <c r="BT1799" i="5" s="1"/>
  <c r="EC1799" i="5" s="1"/>
  <c r="AU1799" i="5"/>
  <c r="BM1799" i="5" s="1"/>
  <c r="BL1799" i="5"/>
  <c r="EF1799" i="5" s="1"/>
  <c r="BP1799" i="5"/>
  <c r="BZ1799" i="5"/>
  <c r="CM1799" i="5"/>
  <c r="EE1799" i="5"/>
  <c r="CN1799" i="5" l="1"/>
  <c r="CA1799" i="5"/>
  <c r="CB1799" i="5" s="1"/>
  <c r="CC1799" i="5" s="1"/>
  <c r="ED1799" i="5"/>
  <c r="CE1799" i="5" l="1"/>
  <c r="CF1799" i="5" s="1"/>
  <c r="CG1799" i="5"/>
  <c r="CH1799" i="5" s="1"/>
  <c r="CI1799" i="5" s="1"/>
  <c r="CJ1799" i="5" s="1"/>
  <c r="CK1799" i="5" s="1"/>
  <c r="CQ1799" i="5"/>
  <c r="CO1799" i="5"/>
  <c r="DC1799" i="5" s="1"/>
  <c r="DW1799" i="5" s="1"/>
  <c r="J1799" i="7" s="1"/>
  <c r="DB1799" i="5"/>
  <c r="DU1799" i="5" s="1"/>
  <c r="H1799" i="7" s="1"/>
  <c r="DD1799" i="5" l="1"/>
  <c r="DO1799" i="5" s="1"/>
  <c r="B1799" i="7" s="1"/>
  <c r="CR1799" i="5"/>
  <c r="DE1799" i="5" l="1"/>
  <c r="DP1799" i="5" s="1"/>
  <c r="CV1799" i="5"/>
  <c r="CS1799" i="5"/>
  <c r="DF1799" i="5" l="1"/>
  <c r="DQ1799" i="5" s="1"/>
  <c r="CW1799" i="5"/>
  <c r="DA1799" i="5"/>
  <c r="CT1799" i="5"/>
  <c r="C1799" i="7"/>
  <c r="DG1799" i="5" l="1"/>
  <c r="DR1799" i="5" s="1"/>
  <c r="E1799" i="7" s="1"/>
  <c r="CX1799" i="5"/>
  <c r="DH1799" i="5" s="1"/>
  <c r="DS1799" i="5" s="1"/>
  <c r="F1799" i="7" s="1"/>
  <c r="CU1799" i="5"/>
  <c r="DI1799" i="5"/>
  <c r="DX1799" i="5" s="1"/>
  <c r="DT1799" i="5"/>
  <c r="DV1799" i="5"/>
  <c r="D1799" i="7"/>
  <c r="EJ1799" i="5" l="1"/>
  <c r="K1799" i="7"/>
  <c r="G1799" i="7"/>
  <c r="EI1799" i="5"/>
  <c r="CY1799" i="5"/>
  <c r="DL1799" i="5" s="1"/>
  <c r="EA1799" i="5" s="1"/>
  <c r="DJ1799" i="5"/>
  <c r="DY1799" i="5" s="1"/>
  <c r="L1799" i="7" s="1"/>
  <c r="D1800" i="5"/>
  <c r="C1800" i="5"/>
  <c r="I1799" i="7"/>
  <c r="N1799" i="7" l="1"/>
  <c r="EL1799" i="5"/>
  <c r="EH1799" i="5"/>
  <c r="CZ1799" i="5"/>
  <c r="DM1799" i="5" s="1"/>
  <c r="DZ1799" i="5" s="1"/>
  <c r="J1800" i="5"/>
  <c r="K1800" i="5" s="1"/>
  <c r="L1800" i="5" s="1"/>
  <c r="M1800" i="5" s="1"/>
  <c r="E1800" i="5"/>
  <c r="BH1800" i="5" l="1"/>
  <c r="N1800" i="5"/>
  <c r="AV1800" i="5"/>
  <c r="AF1800" i="5"/>
  <c r="EK1799" i="5"/>
  <c r="O1799" i="7" s="1"/>
  <c r="M1799" i="7"/>
  <c r="EG1799" i="5"/>
  <c r="AG1800" i="5" l="1"/>
  <c r="AH1800" i="5" s="1"/>
  <c r="AJ1800" i="5" s="1"/>
  <c r="AK1800" i="5" s="1"/>
  <c r="BA1800" i="5"/>
  <c r="BB1800" i="5" s="1"/>
  <c r="O1800" i="5"/>
  <c r="P1800" i="5" s="1"/>
  <c r="BW1800" i="5"/>
  <c r="BX1800" i="5" s="1"/>
  <c r="CP1800" i="5"/>
  <c r="CD1800" i="5"/>
  <c r="V1800" i="5" l="1"/>
  <c r="U1800" i="5"/>
  <c r="Q1800" i="5"/>
  <c r="R1800" i="5" s="1"/>
  <c r="T1800" i="5" s="1"/>
  <c r="AI1800" i="5"/>
  <c r="W1800" i="5"/>
  <c r="DK1800" i="5"/>
  <c r="DN1800" i="5" s="1"/>
  <c r="AP1800" i="5"/>
  <c r="BC1800" i="5"/>
  <c r="AL1800" i="5"/>
  <c r="A1800" i="7" l="1"/>
  <c r="EM1800" i="5"/>
  <c r="X1800" i="5"/>
  <c r="Y1800" i="5" s="1"/>
  <c r="Z1800" i="5" s="1"/>
  <c r="S1800" i="5"/>
  <c r="AM1800" i="5"/>
  <c r="AN1800" i="5" s="1"/>
  <c r="AS1800" i="5" s="1"/>
  <c r="AT1800" i="5" s="1"/>
  <c r="AU1800" i="5" s="1"/>
  <c r="BQ1800" i="5"/>
  <c r="BD1800" i="5"/>
  <c r="BO1800" i="5" l="1"/>
  <c r="AA1800" i="5"/>
  <c r="BE1800" i="5"/>
  <c r="AO1800" i="5"/>
  <c r="AB1800" i="5" l="1"/>
  <c r="BI1800" i="5"/>
  <c r="BN1800" i="5"/>
  <c r="AQ1800" i="5"/>
  <c r="BF1800" i="5"/>
  <c r="BR1800" i="5" l="1"/>
  <c r="AR1800" i="5"/>
  <c r="BS1800" i="5" s="1"/>
  <c r="BT1800" i="5" s="1"/>
  <c r="EC1800" i="5" s="1"/>
  <c r="BG1800" i="5"/>
  <c r="BP1800" i="5"/>
  <c r="BZ1800" i="5"/>
  <c r="CM1800" i="5"/>
  <c r="AC1800" i="5"/>
  <c r="BJ1800" i="5"/>
  <c r="EE1800" i="5" s="1"/>
  <c r="CN1800" i="5" l="1"/>
  <c r="CA1800" i="5"/>
  <c r="CB1800" i="5" s="1"/>
  <c r="CC1800" i="5" s="1"/>
  <c r="CE1800" i="5" s="1"/>
  <c r="CF1800" i="5" s="1"/>
  <c r="AD1800" i="5"/>
  <c r="BK1800" i="5"/>
  <c r="ED1800" i="5"/>
  <c r="AE1800" i="5" l="1"/>
  <c r="BM1800" i="5" s="1"/>
  <c r="BL1800" i="5"/>
  <c r="EF1800" i="5" s="1"/>
  <c r="CG1800" i="5"/>
  <c r="CH1800" i="5" s="1"/>
  <c r="CI1800" i="5" s="1"/>
  <c r="CJ1800" i="5" s="1"/>
  <c r="CK1800" i="5" s="1"/>
  <c r="CQ1800" i="5"/>
  <c r="DB1800" i="5"/>
  <c r="DU1800" i="5" s="1"/>
  <c r="H1800" i="7" s="1"/>
  <c r="CO1800" i="5"/>
  <c r="DC1800" i="5" s="1"/>
  <c r="DW1800" i="5" s="1"/>
  <c r="J1800" i="7" s="1"/>
  <c r="DD1800" i="5" l="1"/>
  <c r="DO1800" i="5" s="1"/>
  <c r="B1800" i="7" s="1"/>
  <c r="CR1800" i="5"/>
  <c r="CS1800" i="5" s="1"/>
  <c r="DA1800" i="5" l="1"/>
  <c r="CT1800" i="5"/>
  <c r="DE1800" i="5"/>
  <c r="DP1800" i="5" s="1"/>
  <c r="CV1800" i="5"/>
  <c r="DI1800" i="5" l="1"/>
  <c r="DX1800" i="5" s="1"/>
  <c r="CU1800" i="5"/>
  <c r="DF1800" i="5"/>
  <c r="DQ1800" i="5" s="1"/>
  <c r="CW1800" i="5"/>
  <c r="C1800" i="7"/>
  <c r="DT1800" i="5"/>
  <c r="G1800" i="7" s="1"/>
  <c r="DV1800" i="5"/>
  <c r="DG1800" i="5" l="1"/>
  <c r="DR1800" i="5" s="1"/>
  <c r="E1800" i="7" s="1"/>
  <c r="CX1800" i="5"/>
  <c r="DH1800" i="5" s="1"/>
  <c r="DS1800" i="5" s="1"/>
  <c r="F1800" i="7" s="1"/>
  <c r="D1800" i="7"/>
  <c r="CY1800" i="5"/>
  <c r="DL1800" i="5" s="1"/>
  <c r="EA1800" i="5" s="1"/>
  <c r="DJ1800" i="5"/>
  <c r="DY1800" i="5" s="1"/>
  <c r="L1800" i="7" s="1"/>
  <c r="C1801" i="5"/>
  <c r="I1800" i="7"/>
  <c r="D1801" i="5"/>
  <c r="EI1800" i="5"/>
  <c r="K1800" i="7"/>
  <c r="N1800" i="7" l="1"/>
  <c r="EL1800" i="5"/>
  <c r="EJ1800" i="5"/>
  <c r="EH1800" i="5"/>
  <c r="J1801" i="5"/>
  <c r="K1801" i="5" s="1"/>
  <c r="L1801" i="5" s="1"/>
  <c r="M1801" i="5" s="1"/>
  <c r="E1801" i="5"/>
  <c r="CZ1800" i="5"/>
  <c r="DM1800" i="5" s="1"/>
  <c r="DZ1800" i="5" s="1"/>
  <c r="EK1800" i="5" l="1"/>
  <c r="O1800" i="7" s="1"/>
  <c r="EG1800" i="5"/>
  <c r="M1800" i="7"/>
  <c r="N1801" i="5"/>
  <c r="AF1801" i="5"/>
  <c r="AV1801" i="5"/>
  <c r="BH1801" i="5"/>
  <c r="O1801" i="5" l="1"/>
  <c r="W1801" i="5" s="1"/>
  <c r="X1801" i="5" s="1"/>
  <c r="Y1801" i="5" s="1"/>
  <c r="Z1801" i="5" s="1"/>
  <c r="AA1801" i="5" s="1"/>
  <c r="AB1801" i="5" s="1"/>
  <c r="CD1801" i="5"/>
  <c r="CP1801" i="5"/>
  <c r="BW1801" i="5"/>
  <c r="BX1801" i="5" s="1"/>
  <c r="AG1801" i="5"/>
  <c r="AP1801" i="5" s="1"/>
  <c r="BA1801" i="5"/>
  <c r="BB1801" i="5" s="1"/>
  <c r="AH1801" i="5" l="1"/>
  <c r="DK1801" i="5"/>
  <c r="DN1801" i="5" s="1"/>
  <c r="BC1801" i="5"/>
  <c r="BD1801" i="5" s="1"/>
  <c r="P1801" i="5"/>
  <c r="BE1801" i="5" l="1"/>
  <c r="V1801" i="5"/>
  <c r="AC1801" i="5" s="1"/>
  <c r="AD1801" i="5" s="1"/>
  <c r="AE1801" i="5" s="1"/>
  <c r="U1801" i="5"/>
  <c r="Q1801" i="5"/>
  <c r="R1801" i="5" s="1"/>
  <c r="S1801" i="5" s="1"/>
  <c r="A1801" i="7"/>
  <c r="EM1801" i="5"/>
  <c r="AJ1801" i="5"/>
  <c r="AK1801" i="5" s="1"/>
  <c r="AI1801" i="5"/>
  <c r="T1801" i="5" l="1"/>
  <c r="BO1801" i="5" s="1"/>
  <c r="BQ1801" i="5"/>
  <c r="AM1801" i="5"/>
  <c r="BI1801" i="5" s="1"/>
  <c r="AL1801" i="5"/>
  <c r="BF1801" i="5"/>
  <c r="AN1801" i="5" l="1"/>
  <c r="AO1801" i="5" s="1"/>
  <c r="BG1801" i="5"/>
  <c r="BN1801" i="5" l="1"/>
  <c r="AQ1801" i="5"/>
  <c r="AS1801" i="5"/>
  <c r="BJ1801" i="5"/>
  <c r="EE1801" i="5" l="1"/>
  <c r="AT1801" i="5"/>
  <c r="BK1801" i="5"/>
  <c r="BR1801" i="5"/>
  <c r="AR1801" i="5"/>
  <c r="BS1801" i="5" s="1"/>
  <c r="BT1801" i="5" s="1"/>
  <c r="EC1801" i="5" s="1"/>
  <c r="BP1801" i="5"/>
  <c r="BZ1801" i="5"/>
  <c r="CM1801" i="5"/>
  <c r="CA1801" i="5" l="1"/>
  <c r="CB1801" i="5" s="1"/>
  <c r="CC1801" i="5" s="1"/>
  <c r="CN1801" i="5"/>
  <c r="CQ1801" i="5" s="1"/>
  <c r="ED1801" i="5"/>
  <c r="AU1801" i="5"/>
  <c r="BM1801" i="5" s="1"/>
  <c r="BL1801" i="5"/>
  <c r="EF1801" i="5" s="1"/>
  <c r="CR1801" i="5" l="1"/>
  <c r="CO1801" i="5"/>
  <c r="DC1801" i="5" s="1"/>
  <c r="DW1801" i="5" s="1"/>
  <c r="J1801" i="7" s="1"/>
  <c r="DB1801" i="5"/>
  <c r="DU1801" i="5" s="1"/>
  <c r="H1801" i="7" s="1"/>
  <c r="CG1801" i="5"/>
  <c r="CH1801" i="5" s="1"/>
  <c r="CI1801" i="5" s="1"/>
  <c r="CJ1801" i="5" s="1"/>
  <c r="CK1801" i="5" s="1"/>
  <c r="CE1801" i="5"/>
  <c r="CF1801" i="5" s="1"/>
  <c r="DE1801" i="5" l="1"/>
  <c r="DP1801" i="5" s="1"/>
  <c r="C1801" i="7" s="1"/>
  <c r="CV1801" i="5"/>
  <c r="CS1801" i="5"/>
  <c r="DD1801" i="5"/>
  <c r="DO1801" i="5" s="1"/>
  <c r="B1801" i="7" l="1"/>
  <c r="DA1801" i="5"/>
  <c r="CT1801" i="5"/>
  <c r="DF1801" i="5"/>
  <c r="DQ1801" i="5" s="1"/>
  <c r="CW1801" i="5"/>
  <c r="CX1801" i="5" l="1"/>
  <c r="DH1801" i="5" s="1"/>
  <c r="DS1801" i="5" s="1"/>
  <c r="F1801" i="7" s="1"/>
  <c r="DG1801" i="5"/>
  <c r="DR1801" i="5" s="1"/>
  <c r="E1801" i="7" s="1"/>
  <c r="DT1801" i="5"/>
  <c r="DV1801" i="5"/>
  <c r="DI1801" i="5"/>
  <c r="DX1801" i="5" s="1"/>
  <c r="CU1801" i="5"/>
  <c r="D1801" i="7"/>
  <c r="EJ1801" i="5"/>
  <c r="K1801" i="7" l="1"/>
  <c r="C1802" i="5"/>
  <c r="D1802" i="5"/>
  <c r="I1801" i="7"/>
  <c r="CY1801" i="5"/>
  <c r="DL1801" i="5" s="1"/>
  <c r="EA1801" i="5" s="1"/>
  <c r="DJ1801" i="5"/>
  <c r="DY1801" i="5" s="1"/>
  <c r="L1801" i="7" s="1"/>
  <c r="G1801" i="7"/>
  <c r="EI1801" i="5"/>
  <c r="N1801" i="7" l="1"/>
  <c r="EL1801" i="5"/>
  <c r="J1802" i="5"/>
  <c r="K1802" i="5" s="1"/>
  <c r="L1802" i="5" s="1"/>
  <c r="M1802" i="5" s="1"/>
  <c r="E1802" i="5"/>
  <c r="CZ1801" i="5"/>
  <c r="DM1801" i="5" s="1"/>
  <c r="DZ1801" i="5" s="1"/>
  <c r="EH1801" i="5"/>
  <c r="EK1801" i="5" l="1"/>
  <c r="O1801" i="7" s="1"/>
  <c r="M1801" i="7"/>
  <c r="EG1801" i="5"/>
  <c r="BH1802" i="5"/>
  <c r="N1802" i="5"/>
  <c r="AV1802" i="5"/>
  <c r="AF1802" i="5"/>
  <c r="AG1802" i="5" l="1"/>
  <c r="AP1802" i="5" s="1"/>
  <c r="BW1802" i="5"/>
  <c r="BX1802" i="5" s="1"/>
  <c r="CD1802" i="5"/>
  <c r="CP1802" i="5"/>
  <c r="BA1802" i="5"/>
  <c r="BB1802" i="5" s="1"/>
  <c r="O1802" i="5"/>
  <c r="W1802" i="5" s="1"/>
  <c r="DK1802" i="5" l="1"/>
  <c r="DN1802" i="5" s="1"/>
  <c r="A1802" i="7" s="1"/>
  <c r="BC1802" i="5"/>
  <c r="BD1802" i="5" s="1"/>
  <c r="P1802" i="5"/>
  <c r="X1802" i="5"/>
  <c r="Y1802" i="5" s="1"/>
  <c r="Z1802" i="5" s="1"/>
  <c r="AA1802" i="5" s="1"/>
  <c r="AH1802" i="5"/>
  <c r="EM1802" i="5" l="1"/>
  <c r="U1802" i="5"/>
  <c r="V1802" i="5"/>
  <c r="Q1802" i="5"/>
  <c r="R1802" i="5" s="1"/>
  <c r="S1802" i="5" s="1"/>
  <c r="AB1802" i="5"/>
  <c r="BE1802" i="5"/>
  <c r="AI1802" i="5"/>
  <c r="AJ1802" i="5"/>
  <c r="AK1802" i="5" s="1"/>
  <c r="BQ1802" i="5" l="1"/>
  <c r="BF1802" i="5"/>
  <c r="T1802" i="5"/>
  <c r="BO1802" i="5" s="1"/>
  <c r="AM1802" i="5"/>
  <c r="BI1802" i="5" s="1"/>
  <c r="AC1802" i="5"/>
  <c r="AD1802" i="5" s="1"/>
  <c r="AE1802" i="5" s="1"/>
  <c r="AL1802" i="5"/>
  <c r="BG1802" i="5" l="1"/>
  <c r="AN1802" i="5"/>
  <c r="AS1802" i="5" l="1"/>
  <c r="BJ1802" i="5"/>
  <c r="AO1802" i="5"/>
  <c r="BN1802" i="5" l="1"/>
  <c r="EE1802" i="5" s="1"/>
  <c r="AQ1802" i="5"/>
  <c r="AT1802" i="5"/>
  <c r="BK1802" i="5"/>
  <c r="BR1802" i="5" l="1"/>
  <c r="AR1802" i="5"/>
  <c r="BS1802" i="5" s="1"/>
  <c r="BT1802" i="5" s="1"/>
  <c r="EC1802" i="5" s="1"/>
  <c r="AU1802" i="5"/>
  <c r="BM1802" i="5" s="1"/>
  <c r="BL1802" i="5"/>
  <c r="EF1802" i="5" s="1"/>
  <c r="BP1802" i="5"/>
  <c r="CM1802" i="5"/>
  <c r="BZ1802" i="5"/>
  <c r="CA1802" i="5" l="1"/>
  <c r="CB1802" i="5" s="1"/>
  <c r="CC1802" i="5" s="1"/>
  <c r="CN1802" i="5"/>
  <c r="ED1802" i="5"/>
  <c r="CQ1802" i="5" l="1"/>
  <c r="CR1802" i="5" s="1"/>
  <c r="CS1802" i="5" s="1"/>
  <c r="DB1802" i="5"/>
  <c r="DU1802" i="5" s="1"/>
  <c r="H1802" i="7" s="1"/>
  <c r="CO1802" i="5"/>
  <c r="DC1802" i="5" s="1"/>
  <c r="DW1802" i="5" s="1"/>
  <c r="J1802" i="7" s="1"/>
  <c r="CG1802" i="5"/>
  <c r="CH1802" i="5" s="1"/>
  <c r="CI1802" i="5" s="1"/>
  <c r="CJ1802" i="5" s="1"/>
  <c r="CK1802" i="5" s="1"/>
  <c r="CE1802" i="5"/>
  <c r="CF1802" i="5" s="1"/>
  <c r="DA1802" i="5" l="1"/>
  <c r="CT1802" i="5"/>
  <c r="DE1802" i="5"/>
  <c r="DP1802" i="5" s="1"/>
  <c r="C1802" i="7" s="1"/>
  <c r="CV1802" i="5"/>
  <c r="DD1802" i="5"/>
  <c r="DO1802" i="5" s="1"/>
  <c r="DF1802" i="5" l="1"/>
  <c r="DQ1802" i="5" s="1"/>
  <c r="CW1802" i="5"/>
  <c r="DI1802" i="5"/>
  <c r="DX1802" i="5" s="1"/>
  <c r="CU1802" i="5"/>
  <c r="B1802" i="7"/>
  <c r="DT1802" i="5"/>
  <c r="G1802" i="7" s="1"/>
  <c r="DV1802" i="5"/>
  <c r="C1803" i="5" l="1"/>
  <c r="I1802" i="7"/>
  <c r="D1803" i="5"/>
  <c r="K1802" i="7"/>
  <c r="CX1802" i="5"/>
  <c r="DH1802" i="5" s="1"/>
  <c r="DS1802" i="5" s="1"/>
  <c r="F1802" i="7" s="1"/>
  <c r="DG1802" i="5"/>
  <c r="DR1802" i="5" s="1"/>
  <c r="E1802" i="7" s="1"/>
  <c r="EI1802" i="5"/>
  <c r="CY1802" i="5"/>
  <c r="DL1802" i="5" s="1"/>
  <c r="EA1802" i="5" s="1"/>
  <c r="DJ1802" i="5"/>
  <c r="DY1802" i="5" s="1"/>
  <c r="L1802" i="7" s="1"/>
  <c r="D1802" i="7"/>
  <c r="EH1802" i="5" l="1"/>
  <c r="N1802" i="7"/>
  <c r="EL1802" i="5"/>
  <c r="EJ1802" i="5"/>
  <c r="CZ1802" i="5"/>
  <c r="DM1802" i="5" s="1"/>
  <c r="DZ1802" i="5" s="1"/>
  <c r="E1803" i="5"/>
  <c r="J1803" i="5"/>
  <c r="K1803" i="5" s="1"/>
  <c r="L1803" i="5" s="1"/>
  <c r="M1803" i="5" s="1"/>
  <c r="EG1802" i="5" l="1"/>
  <c r="M1802" i="7"/>
  <c r="EK1802" i="5"/>
  <c r="O1802" i="7" s="1"/>
  <c r="AV1803" i="5"/>
  <c r="AF1803" i="5"/>
  <c r="N1803" i="5"/>
  <c r="BH1803" i="5"/>
  <c r="BA1803" i="5" l="1"/>
  <c r="BB1803" i="5" s="1"/>
  <c r="BC1803" i="5" s="1"/>
  <c r="CD1803" i="5"/>
  <c r="BW1803" i="5"/>
  <c r="BX1803" i="5" s="1"/>
  <c r="CP1803" i="5"/>
  <c r="O1803" i="5"/>
  <c r="W1803" i="5" s="1"/>
  <c r="AG1803" i="5"/>
  <c r="AH1803" i="5" s="1"/>
  <c r="AJ1803" i="5" s="1"/>
  <c r="AK1803" i="5" s="1"/>
  <c r="BD1803" i="5" l="1"/>
  <c r="DK1803" i="5"/>
  <c r="DN1803" i="5" s="1"/>
  <c r="AP1803" i="5"/>
  <c r="AI1803" i="5"/>
  <c r="AL1803" i="5"/>
  <c r="P1803" i="5"/>
  <c r="X1803" i="5"/>
  <c r="Y1803" i="5" s="1"/>
  <c r="Z1803" i="5" s="1"/>
  <c r="AA1803" i="5" s="1"/>
  <c r="AB1803" i="5" s="1"/>
  <c r="Q1803" i="5" l="1"/>
  <c r="R1803" i="5" s="1"/>
  <c r="T1803" i="5" s="1"/>
  <c r="BO1803" i="5" s="1"/>
  <c r="V1803" i="5"/>
  <c r="AC1803" i="5" s="1"/>
  <c r="AD1803" i="5" s="1"/>
  <c r="AE1803" i="5" s="1"/>
  <c r="U1803" i="5"/>
  <c r="A1803" i="7"/>
  <c r="EM1803" i="5"/>
  <c r="BE1803" i="5"/>
  <c r="AM1803" i="5"/>
  <c r="AN1803" i="5" s="1"/>
  <c r="BQ1803" i="5" l="1"/>
  <c r="S1803" i="5"/>
  <c r="AS1803" i="5"/>
  <c r="AT1803" i="5" s="1"/>
  <c r="AU1803" i="5" s="1"/>
  <c r="BJ1803" i="5"/>
  <c r="AO1803" i="5"/>
  <c r="BI1803" i="5"/>
  <c r="BF1803" i="5"/>
  <c r="BK1803" i="5" l="1"/>
  <c r="BL1803" i="5"/>
  <c r="BG1803" i="5"/>
  <c r="BM1803" i="5" s="1"/>
  <c r="BN1803" i="5"/>
  <c r="AQ1803" i="5"/>
  <c r="EF1803" i="5" l="1"/>
  <c r="BP1803" i="5"/>
  <c r="CM1803" i="5"/>
  <c r="BZ1803" i="5"/>
  <c r="EE1803" i="5"/>
  <c r="BR1803" i="5"/>
  <c r="AR1803" i="5"/>
  <c r="BS1803" i="5" s="1"/>
  <c r="BT1803" i="5" s="1"/>
  <c r="EC1803" i="5" s="1"/>
  <c r="ED1803" i="5" l="1"/>
  <c r="CN1803" i="5"/>
  <c r="CQ1803" i="5" s="1"/>
  <c r="CA1803" i="5"/>
  <c r="CB1803" i="5" s="1"/>
  <c r="CC1803" i="5" s="1"/>
  <c r="CE1803" i="5" s="1"/>
  <c r="CF1803" i="5" s="1"/>
  <c r="CG1803" i="5" l="1"/>
  <c r="CH1803" i="5" s="1"/>
  <c r="CI1803" i="5" s="1"/>
  <c r="CJ1803" i="5" s="1"/>
  <c r="CK1803" i="5" s="1"/>
  <c r="CR1803" i="5"/>
  <c r="DB1803" i="5"/>
  <c r="DU1803" i="5" s="1"/>
  <c r="H1803" i="7" s="1"/>
  <c r="CO1803" i="5"/>
  <c r="DC1803" i="5" s="1"/>
  <c r="DW1803" i="5" s="1"/>
  <c r="J1803" i="7" s="1"/>
  <c r="DE1803" i="5" l="1"/>
  <c r="DP1803" i="5" s="1"/>
  <c r="C1803" i="7" s="1"/>
  <c r="CV1803" i="5"/>
  <c r="CS1803" i="5"/>
  <c r="DD1803" i="5"/>
  <c r="DO1803" i="5" s="1"/>
  <c r="DA1803" i="5" l="1"/>
  <c r="CT1803" i="5"/>
  <c r="DF1803" i="5"/>
  <c r="DQ1803" i="5" s="1"/>
  <c r="CW1803" i="5"/>
  <c r="B1803" i="7"/>
  <c r="CX1803" i="5" l="1"/>
  <c r="DH1803" i="5" s="1"/>
  <c r="DS1803" i="5" s="1"/>
  <c r="F1803" i="7" s="1"/>
  <c r="DG1803" i="5"/>
  <c r="DR1803" i="5" s="1"/>
  <c r="E1803" i="7" s="1"/>
  <c r="D1803" i="7"/>
  <c r="CU1803" i="5"/>
  <c r="DI1803" i="5"/>
  <c r="DX1803" i="5" s="1"/>
  <c r="DT1803" i="5"/>
  <c r="DV1803" i="5"/>
  <c r="EJ1803" i="5" l="1"/>
  <c r="G1803" i="7"/>
  <c r="EI1803" i="5"/>
  <c r="I1803" i="7"/>
  <c r="C1804" i="5"/>
  <c r="D1804" i="5"/>
  <c r="CY1803" i="5"/>
  <c r="DL1803" i="5" s="1"/>
  <c r="EA1803" i="5" s="1"/>
  <c r="DJ1803" i="5"/>
  <c r="DY1803" i="5" s="1"/>
  <c r="L1803" i="7" s="1"/>
  <c r="K1803" i="7"/>
  <c r="N1803" i="7" l="1"/>
  <c r="EL1803" i="5"/>
  <c r="E1804" i="5"/>
  <c r="J1804" i="5"/>
  <c r="K1804" i="5" s="1"/>
  <c r="L1804" i="5" s="1"/>
  <c r="M1804" i="5" s="1"/>
  <c r="CZ1803" i="5"/>
  <c r="DM1803" i="5" s="1"/>
  <c r="DZ1803" i="5" s="1"/>
  <c r="EH1803" i="5"/>
  <c r="EK1803" i="5" l="1"/>
  <c r="O1803" i="7" s="1"/>
  <c r="EG1803" i="5"/>
  <c r="M1803" i="7"/>
  <c r="BH1804" i="5"/>
  <c r="AV1804" i="5"/>
  <c r="N1804" i="5"/>
  <c r="AF1804" i="5"/>
  <c r="O1804" i="5" l="1"/>
  <c r="W1804" i="5" s="1"/>
  <c r="AG1804" i="5"/>
  <c r="AH1804" i="5" s="1"/>
  <c r="AI1804" i="5" s="1"/>
  <c r="BA1804" i="5"/>
  <c r="BB1804" i="5" s="1"/>
  <c r="CP1804" i="5"/>
  <c r="BW1804" i="5"/>
  <c r="BX1804" i="5" s="1"/>
  <c r="CD1804" i="5"/>
  <c r="DK1804" i="5" l="1"/>
  <c r="DN1804" i="5" s="1"/>
  <c r="A1804" i="7" s="1"/>
  <c r="AJ1804" i="5"/>
  <c r="AK1804" i="5" s="1"/>
  <c r="AM1804" i="5" s="1"/>
  <c r="AP1804" i="5"/>
  <c r="X1804" i="5"/>
  <c r="Y1804" i="5" s="1"/>
  <c r="Z1804" i="5" s="1"/>
  <c r="AA1804" i="5" s="1"/>
  <c r="BC1804" i="5"/>
  <c r="BD1804" i="5" s="1"/>
  <c r="P1804" i="5"/>
  <c r="EM1804" i="5" l="1"/>
  <c r="BE1804" i="5"/>
  <c r="AL1804" i="5"/>
  <c r="AN1804" i="5" s="1"/>
  <c r="AS1804" i="5" s="1"/>
  <c r="AT1804" i="5" s="1"/>
  <c r="AU1804" i="5" s="1"/>
  <c r="Q1804" i="5"/>
  <c r="R1804" i="5" s="1"/>
  <c r="T1804" i="5" s="1"/>
  <c r="BO1804" i="5" s="1"/>
  <c r="V1804" i="5"/>
  <c r="U1804" i="5"/>
  <c r="BI1804" i="5" s="1"/>
  <c r="AB1804" i="5"/>
  <c r="BQ1804" i="5" l="1"/>
  <c r="AO1804" i="5"/>
  <c r="AC1804" i="5"/>
  <c r="AD1804" i="5" s="1"/>
  <c r="AE1804" i="5" s="1"/>
  <c r="S1804" i="5"/>
  <c r="BJ1804" i="5"/>
  <c r="BF1804" i="5"/>
  <c r="BL1804" i="5" l="1"/>
  <c r="BG1804" i="5"/>
  <c r="BM1804" i="5" s="1"/>
  <c r="AQ1804" i="5"/>
  <c r="BN1804" i="5"/>
  <c r="BK1804" i="5"/>
  <c r="EF1804" i="5" l="1"/>
  <c r="BR1804" i="5"/>
  <c r="AR1804" i="5"/>
  <c r="BS1804" i="5" s="1"/>
  <c r="BT1804" i="5" s="1"/>
  <c r="EC1804" i="5" s="1"/>
  <c r="BP1804" i="5"/>
  <c r="BZ1804" i="5"/>
  <c r="CM1804" i="5"/>
  <c r="EE1804" i="5"/>
  <c r="CN1804" i="5" l="1"/>
  <c r="CQ1804" i="5" s="1"/>
  <c r="CA1804" i="5"/>
  <c r="CB1804" i="5" s="1"/>
  <c r="CC1804" i="5" s="1"/>
  <c r="ED1804" i="5"/>
  <c r="CR1804" i="5" l="1"/>
  <c r="CG1804" i="5"/>
  <c r="CH1804" i="5" s="1"/>
  <c r="CI1804" i="5" s="1"/>
  <c r="CJ1804" i="5" s="1"/>
  <c r="CK1804" i="5" s="1"/>
  <c r="DB1804" i="5"/>
  <c r="DU1804" i="5" s="1"/>
  <c r="H1804" i="7" s="1"/>
  <c r="CO1804" i="5"/>
  <c r="DC1804" i="5" s="1"/>
  <c r="DW1804" i="5" s="1"/>
  <c r="J1804" i="7" s="1"/>
  <c r="CE1804" i="5"/>
  <c r="CF1804" i="5" s="1"/>
  <c r="DE1804" i="5" l="1"/>
  <c r="DP1804" i="5" s="1"/>
  <c r="C1804" i="7" s="1"/>
  <c r="CV1804" i="5"/>
  <c r="CS1804" i="5"/>
  <c r="DD1804" i="5"/>
  <c r="DO1804" i="5" s="1"/>
  <c r="DA1804" i="5" l="1"/>
  <c r="CT1804" i="5"/>
  <c r="DF1804" i="5"/>
  <c r="DQ1804" i="5" s="1"/>
  <c r="CW1804" i="5"/>
  <c r="B1804" i="7"/>
  <c r="DI1804" i="5" l="1"/>
  <c r="DX1804" i="5" s="1"/>
  <c r="CU1804" i="5"/>
  <c r="CX1804" i="5"/>
  <c r="DH1804" i="5" s="1"/>
  <c r="DS1804" i="5" s="1"/>
  <c r="F1804" i="7" s="1"/>
  <c r="DG1804" i="5"/>
  <c r="DR1804" i="5" s="1"/>
  <c r="E1804" i="7" s="1"/>
  <c r="D1804" i="7"/>
  <c r="DT1804" i="5"/>
  <c r="DV1804" i="5"/>
  <c r="EJ1804" i="5" l="1"/>
  <c r="I1804" i="7"/>
  <c r="C1805" i="5"/>
  <c r="D1805" i="5"/>
  <c r="CY1804" i="5"/>
  <c r="DL1804" i="5" s="1"/>
  <c r="EA1804" i="5" s="1"/>
  <c r="DJ1804" i="5"/>
  <c r="DY1804" i="5" s="1"/>
  <c r="L1804" i="7" s="1"/>
  <c r="G1804" i="7"/>
  <c r="EI1804" i="5"/>
  <c r="K1804" i="7"/>
  <c r="N1804" i="7" l="1"/>
  <c r="EL1804" i="5"/>
  <c r="CZ1804" i="5"/>
  <c r="DM1804" i="5" s="1"/>
  <c r="DZ1804" i="5" s="1"/>
  <c r="J1805" i="5"/>
  <c r="K1805" i="5" s="1"/>
  <c r="L1805" i="5" s="1"/>
  <c r="M1805" i="5" s="1"/>
  <c r="E1805" i="5"/>
  <c r="EH1804" i="5"/>
  <c r="AV1805" i="5" l="1"/>
  <c r="N1805" i="5"/>
  <c r="BH1805" i="5"/>
  <c r="AF1805" i="5"/>
  <c r="M1804" i="7"/>
  <c r="EG1804" i="5"/>
  <c r="EK1804" i="5"/>
  <c r="O1804" i="7" s="1"/>
  <c r="CP1805" i="5" l="1"/>
  <c r="CD1805" i="5"/>
  <c r="BW1805" i="5"/>
  <c r="BX1805" i="5" s="1"/>
  <c r="O1805" i="5"/>
  <c r="W1805" i="5" s="1"/>
  <c r="AG1805" i="5"/>
  <c r="AP1805" i="5" s="1"/>
  <c r="BA1805" i="5"/>
  <c r="BB1805" i="5" s="1"/>
  <c r="AH1805" i="5" l="1"/>
  <c r="X1805" i="5"/>
  <c r="Y1805" i="5" s="1"/>
  <c r="Z1805" i="5" s="1"/>
  <c r="AA1805" i="5" s="1"/>
  <c r="P1805" i="5"/>
  <c r="BC1805" i="5"/>
  <c r="BD1805" i="5" s="1"/>
  <c r="DK1805" i="5"/>
  <c r="DN1805" i="5" s="1"/>
  <c r="Q1805" i="5" l="1"/>
  <c r="R1805" i="5" s="1"/>
  <c r="T1805" i="5" s="1"/>
  <c r="BO1805" i="5" s="1"/>
  <c r="U1805" i="5"/>
  <c r="V1805" i="5"/>
  <c r="AB1805" i="5"/>
  <c r="BE1805" i="5"/>
  <c r="AJ1805" i="5"/>
  <c r="AK1805" i="5" s="1"/>
  <c r="AL1805" i="5" s="1"/>
  <c r="AI1805" i="5"/>
  <c r="EM1805" i="5"/>
  <c r="A1805" i="7"/>
  <c r="BF1805" i="5" l="1"/>
  <c r="AC1805" i="5"/>
  <c r="AD1805" i="5" s="1"/>
  <c r="AE1805" i="5" s="1"/>
  <c r="AM1805" i="5"/>
  <c r="BI1805" i="5" s="1"/>
  <c r="S1805" i="5"/>
  <c r="BQ1805" i="5"/>
  <c r="BG1805" i="5" l="1"/>
  <c r="AN1805" i="5"/>
  <c r="AO1805" i="5" s="1"/>
  <c r="BN1805" i="5" l="1"/>
  <c r="AQ1805" i="5"/>
  <c r="AS1805" i="5"/>
  <c r="BJ1805" i="5"/>
  <c r="EE1805" i="5" l="1"/>
  <c r="AT1805" i="5"/>
  <c r="BK1805" i="5"/>
  <c r="BR1805" i="5"/>
  <c r="AR1805" i="5"/>
  <c r="BS1805" i="5" s="1"/>
  <c r="BT1805" i="5" s="1"/>
  <c r="EC1805" i="5" s="1"/>
  <c r="BP1805" i="5"/>
  <c r="BZ1805" i="5"/>
  <c r="CM1805" i="5"/>
  <c r="CA1805" i="5" l="1"/>
  <c r="CB1805" i="5" s="1"/>
  <c r="CC1805" i="5" s="1"/>
  <c r="ED1805" i="5"/>
  <c r="CN1805" i="5"/>
  <c r="AU1805" i="5"/>
  <c r="BM1805" i="5" s="1"/>
  <c r="BL1805" i="5"/>
  <c r="EF1805" i="5" s="1"/>
  <c r="CQ1805" i="5" l="1"/>
  <c r="CR1805" i="5" s="1"/>
  <c r="DB1805" i="5"/>
  <c r="DU1805" i="5" s="1"/>
  <c r="H1805" i="7" s="1"/>
  <c r="CO1805" i="5"/>
  <c r="DC1805" i="5" s="1"/>
  <c r="DW1805" i="5" s="1"/>
  <c r="J1805" i="7" s="1"/>
  <c r="CG1805" i="5"/>
  <c r="CH1805" i="5" s="1"/>
  <c r="CI1805" i="5" s="1"/>
  <c r="CJ1805" i="5" s="1"/>
  <c r="CK1805" i="5" s="1"/>
  <c r="CE1805" i="5"/>
  <c r="CF1805" i="5" s="1"/>
  <c r="DD1805" i="5" l="1"/>
  <c r="DO1805" i="5" s="1"/>
  <c r="DE1805" i="5"/>
  <c r="DP1805" i="5" s="1"/>
  <c r="C1805" i="7" s="1"/>
  <c r="CV1805" i="5"/>
  <c r="CS1805" i="5"/>
  <c r="DA1805" i="5" l="1"/>
  <c r="CT1805" i="5"/>
  <c r="DF1805" i="5"/>
  <c r="DQ1805" i="5" s="1"/>
  <c r="CW1805" i="5"/>
  <c r="B1805" i="7"/>
  <c r="DG1805" i="5" l="1"/>
  <c r="DR1805" i="5" s="1"/>
  <c r="E1805" i="7" s="1"/>
  <c r="CX1805" i="5"/>
  <c r="DH1805" i="5" s="1"/>
  <c r="DS1805" i="5" s="1"/>
  <c r="F1805" i="7" s="1"/>
  <c r="CU1805" i="5"/>
  <c r="DI1805" i="5"/>
  <c r="DX1805" i="5" s="1"/>
  <c r="D1805" i="7"/>
  <c r="DT1805" i="5"/>
  <c r="DV1805" i="5"/>
  <c r="EJ1805" i="5" l="1"/>
  <c r="I1805" i="7"/>
  <c r="C1806" i="5"/>
  <c r="D1806" i="5"/>
  <c r="K1805" i="7"/>
  <c r="CY1805" i="5"/>
  <c r="DL1805" i="5" s="1"/>
  <c r="EA1805" i="5" s="1"/>
  <c r="DJ1805" i="5"/>
  <c r="DY1805" i="5" s="1"/>
  <c r="L1805" i="7" s="1"/>
  <c r="G1805" i="7"/>
  <c r="EI1805" i="5"/>
  <c r="N1805" i="7" l="1"/>
  <c r="EL1805" i="5"/>
  <c r="CZ1805" i="5"/>
  <c r="DM1805" i="5" s="1"/>
  <c r="DZ1805" i="5" s="1"/>
  <c r="EH1805" i="5"/>
  <c r="J1806" i="5"/>
  <c r="K1806" i="5" s="1"/>
  <c r="L1806" i="5" s="1"/>
  <c r="M1806" i="5" s="1"/>
  <c r="E1806" i="5"/>
  <c r="BH1806" i="5" l="1"/>
  <c r="AV1806" i="5"/>
  <c r="N1806" i="5"/>
  <c r="AF1806" i="5"/>
  <c r="EG1805" i="5"/>
  <c r="EK1805" i="5"/>
  <c r="O1805" i="7" s="1"/>
  <c r="M1805" i="7"/>
  <c r="AG1806" i="5" l="1"/>
  <c r="AP1806" i="5" s="1"/>
  <c r="O1806" i="5"/>
  <c r="W1806" i="5" s="1"/>
  <c r="BA1806" i="5"/>
  <c r="BB1806" i="5" s="1"/>
  <c r="CP1806" i="5"/>
  <c r="CD1806" i="5"/>
  <c r="BW1806" i="5"/>
  <c r="BX1806" i="5" s="1"/>
  <c r="P1806" i="5" l="1"/>
  <c r="Q1806" i="5" s="1"/>
  <c r="R1806" i="5" s="1"/>
  <c r="S1806" i="5" s="1"/>
  <c r="X1806" i="5"/>
  <c r="Y1806" i="5" s="1"/>
  <c r="Z1806" i="5" s="1"/>
  <c r="AA1806" i="5" s="1"/>
  <c r="DK1806" i="5"/>
  <c r="DN1806" i="5" s="1"/>
  <c r="BC1806" i="5"/>
  <c r="BD1806" i="5" s="1"/>
  <c r="AH1806" i="5"/>
  <c r="V1806" i="5" l="1"/>
  <c r="U1806" i="5"/>
  <c r="T1806" i="5"/>
  <c r="BO1806" i="5" s="1"/>
  <c r="AB1806" i="5"/>
  <c r="BQ1806" i="5"/>
  <c r="AJ1806" i="5"/>
  <c r="AK1806" i="5" s="1"/>
  <c r="AI1806" i="5"/>
  <c r="EM1806" i="5"/>
  <c r="A1806" i="7"/>
  <c r="BE1806" i="5"/>
  <c r="AC1806" i="5" l="1"/>
  <c r="AD1806" i="5" s="1"/>
  <c r="AE1806" i="5" s="1"/>
  <c r="AM1806" i="5"/>
  <c r="BI1806" i="5" s="1"/>
  <c r="BF1806" i="5"/>
  <c r="AL1806" i="5"/>
  <c r="BG1806" i="5" l="1"/>
  <c r="AN1806" i="5"/>
  <c r="AS1806" i="5" l="1"/>
  <c r="BJ1806" i="5"/>
  <c r="AO1806" i="5"/>
  <c r="BN1806" i="5" l="1"/>
  <c r="EE1806" i="5" s="1"/>
  <c r="AQ1806" i="5"/>
  <c r="AT1806" i="5"/>
  <c r="BK1806" i="5"/>
  <c r="AU1806" i="5" l="1"/>
  <c r="BM1806" i="5" s="1"/>
  <c r="BL1806" i="5"/>
  <c r="EF1806" i="5" s="1"/>
  <c r="BR1806" i="5"/>
  <c r="AR1806" i="5"/>
  <c r="BS1806" i="5" s="1"/>
  <c r="BT1806" i="5" s="1"/>
  <c r="EC1806" i="5" s="1"/>
  <c r="BP1806" i="5"/>
  <c r="BZ1806" i="5"/>
  <c r="CM1806" i="5"/>
  <c r="ED1806" i="5" l="1"/>
  <c r="CN1806" i="5"/>
  <c r="CQ1806" i="5" s="1"/>
  <c r="CA1806" i="5"/>
  <c r="CB1806" i="5" s="1"/>
  <c r="CC1806" i="5" s="1"/>
  <c r="CR1806" i="5" l="1"/>
  <c r="CS1806" i="5" s="1"/>
  <c r="CO1806" i="5"/>
  <c r="DC1806" i="5" s="1"/>
  <c r="DW1806" i="5" s="1"/>
  <c r="J1806" i="7" s="1"/>
  <c r="DB1806" i="5"/>
  <c r="DU1806" i="5" s="1"/>
  <c r="H1806" i="7" s="1"/>
  <c r="CE1806" i="5"/>
  <c r="CF1806" i="5" s="1"/>
  <c r="CG1806" i="5"/>
  <c r="CH1806" i="5" s="1"/>
  <c r="CI1806" i="5" s="1"/>
  <c r="CJ1806" i="5" s="1"/>
  <c r="CK1806" i="5" s="1"/>
  <c r="DE1806" i="5" l="1"/>
  <c r="DP1806" i="5" s="1"/>
  <c r="C1806" i="7" s="1"/>
  <c r="CV1806" i="5"/>
  <c r="DA1806" i="5"/>
  <c r="CT1806" i="5"/>
  <c r="DD1806" i="5"/>
  <c r="DO1806" i="5" s="1"/>
  <c r="CU1806" i="5" l="1"/>
  <c r="DI1806" i="5"/>
  <c r="DX1806" i="5" s="1"/>
  <c r="B1806" i="7"/>
  <c r="DT1806" i="5"/>
  <c r="G1806" i="7" s="1"/>
  <c r="DV1806" i="5"/>
  <c r="DF1806" i="5"/>
  <c r="DQ1806" i="5" s="1"/>
  <c r="CW1806" i="5"/>
  <c r="C1807" i="5" l="1"/>
  <c r="D1807" i="5"/>
  <c r="I1806" i="7"/>
  <c r="D1806" i="7"/>
  <c r="CX1806" i="5"/>
  <c r="DH1806" i="5" s="1"/>
  <c r="DS1806" i="5" s="1"/>
  <c r="F1806" i="7" s="1"/>
  <c r="DG1806" i="5"/>
  <c r="DR1806" i="5" s="1"/>
  <c r="E1806" i="7" s="1"/>
  <c r="EI1806" i="5"/>
  <c r="K1806" i="7"/>
  <c r="CY1806" i="5"/>
  <c r="DL1806" i="5" s="1"/>
  <c r="EA1806" i="5" s="1"/>
  <c r="DJ1806" i="5"/>
  <c r="DY1806" i="5" s="1"/>
  <c r="L1806" i="7" s="1"/>
  <c r="N1806" i="7" l="1"/>
  <c r="EL1806" i="5"/>
  <c r="EH1806" i="5"/>
  <c r="EJ1806" i="5"/>
  <c r="CZ1806" i="5"/>
  <c r="DM1806" i="5" s="1"/>
  <c r="DZ1806" i="5" s="1"/>
  <c r="J1807" i="5"/>
  <c r="K1807" i="5" s="1"/>
  <c r="L1807" i="5" s="1"/>
  <c r="M1807" i="5" s="1"/>
  <c r="E1807" i="5"/>
  <c r="AV1807" i="5" l="1"/>
  <c r="BH1807" i="5"/>
  <c r="N1807" i="5"/>
  <c r="AF1807" i="5"/>
  <c r="EK1806" i="5"/>
  <c r="O1806" i="7" s="1"/>
  <c r="M1806" i="7"/>
  <c r="EG1806" i="5"/>
  <c r="AG1807" i="5" l="1"/>
  <c r="AP1807" i="5" s="1"/>
  <c r="O1807" i="5"/>
  <c r="W1807" i="5" s="1"/>
  <c r="CP1807" i="5"/>
  <c r="CD1807" i="5"/>
  <c r="BW1807" i="5"/>
  <c r="BX1807" i="5" s="1"/>
  <c r="BA1807" i="5"/>
  <c r="BB1807" i="5" s="1"/>
  <c r="BC1807" i="5" s="1"/>
  <c r="BD1807" i="5" s="1"/>
  <c r="P1807" i="5" l="1"/>
  <c r="Q1807" i="5" s="1"/>
  <c r="R1807" i="5" s="1"/>
  <c r="DK1807" i="5"/>
  <c r="DN1807" i="5" s="1"/>
  <c r="EM1807" i="5" s="1"/>
  <c r="BE1807" i="5"/>
  <c r="X1807" i="5"/>
  <c r="Y1807" i="5" s="1"/>
  <c r="Z1807" i="5" s="1"/>
  <c r="AA1807" i="5" s="1"/>
  <c r="AH1807" i="5"/>
  <c r="BQ1807" i="5" l="1"/>
  <c r="V1807" i="5"/>
  <c r="U1807" i="5"/>
  <c r="A1807" i="7"/>
  <c r="S1807" i="5"/>
  <c r="AI1807" i="5"/>
  <c r="AJ1807" i="5"/>
  <c r="AK1807" i="5" s="1"/>
  <c r="AB1807" i="5"/>
  <c r="BF1807" i="5"/>
  <c r="T1807" i="5"/>
  <c r="BO1807" i="5" s="1"/>
  <c r="AM1807" i="5" l="1"/>
  <c r="BI1807" i="5" s="1"/>
  <c r="BG1807" i="5"/>
  <c r="AC1807" i="5"/>
  <c r="AL1807" i="5"/>
  <c r="AN1807" i="5" l="1"/>
  <c r="AD1807" i="5"/>
  <c r="AE1807" i="5" l="1"/>
  <c r="AO1807" i="5"/>
  <c r="AS1807" i="5"/>
  <c r="BJ1807" i="5"/>
  <c r="AT1807" i="5" l="1"/>
  <c r="BK1807" i="5"/>
  <c r="BN1807" i="5"/>
  <c r="EE1807" i="5" s="1"/>
  <c r="AQ1807" i="5"/>
  <c r="BR1807" i="5" l="1"/>
  <c r="AR1807" i="5"/>
  <c r="BS1807" i="5" s="1"/>
  <c r="BT1807" i="5" s="1"/>
  <c r="EC1807" i="5" s="1"/>
  <c r="BP1807" i="5"/>
  <c r="BZ1807" i="5"/>
  <c r="CM1807" i="5"/>
  <c r="AU1807" i="5"/>
  <c r="BM1807" i="5" s="1"/>
  <c r="BL1807" i="5"/>
  <c r="EF1807" i="5" s="1"/>
  <c r="CN1807" i="5" l="1"/>
  <c r="CQ1807" i="5" s="1"/>
  <c r="CA1807" i="5"/>
  <c r="CB1807" i="5" s="1"/>
  <c r="CC1807" i="5" s="1"/>
  <c r="CE1807" i="5" s="1"/>
  <c r="CF1807" i="5" s="1"/>
  <c r="ED1807" i="5"/>
  <c r="CG1807" i="5" l="1"/>
  <c r="CH1807" i="5" s="1"/>
  <c r="CI1807" i="5" s="1"/>
  <c r="CJ1807" i="5" s="1"/>
  <c r="CK1807" i="5" s="1"/>
  <c r="CR1807" i="5"/>
  <c r="CS1807" i="5" s="1"/>
  <c r="DB1807" i="5"/>
  <c r="DU1807" i="5" s="1"/>
  <c r="H1807" i="7" s="1"/>
  <c r="CO1807" i="5"/>
  <c r="DC1807" i="5" s="1"/>
  <c r="DW1807" i="5" s="1"/>
  <c r="J1807" i="7" s="1"/>
  <c r="DA1807" i="5" l="1"/>
  <c r="CT1807" i="5"/>
  <c r="DE1807" i="5"/>
  <c r="DP1807" i="5" s="1"/>
  <c r="C1807" i="7" s="1"/>
  <c r="CV1807" i="5"/>
  <c r="DD1807" i="5"/>
  <c r="DO1807" i="5" s="1"/>
  <c r="DF1807" i="5" l="1"/>
  <c r="DQ1807" i="5" s="1"/>
  <c r="CW1807" i="5"/>
  <c r="CU1807" i="5"/>
  <c r="DI1807" i="5"/>
  <c r="DX1807" i="5" s="1"/>
  <c r="B1807" i="7"/>
  <c r="DT1807" i="5"/>
  <c r="G1807" i="7" s="1"/>
  <c r="DV1807" i="5"/>
  <c r="CY1807" i="5" l="1"/>
  <c r="DL1807" i="5" s="1"/>
  <c r="EA1807" i="5" s="1"/>
  <c r="DJ1807" i="5"/>
  <c r="DY1807" i="5" s="1"/>
  <c r="L1807" i="7" s="1"/>
  <c r="D1808" i="5"/>
  <c r="C1808" i="5"/>
  <c r="I1807" i="7"/>
  <c r="CX1807" i="5"/>
  <c r="DH1807" i="5" s="1"/>
  <c r="DS1807" i="5" s="1"/>
  <c r="F1807" i="7" s="1"/>
  <c r="DG1807" i="5"/>
  <c r="DR1807" i="5" s="1"/>
  <c r="E1807" i="7" s="1"/>
  <c r="EI1807" i="5"/>
  <c r="K1807" i="7"/>
  <c r="D1807" i="7"/>
  <c r="N1807" i="7" l="1"/>
  <c r="EL1807" i="5"/>
  <c r="EH1807" i="5"/>
  <c r="EJ1807" i="5"/>
  <c r="E1808" i="5"/>
  <c r="J1808" i="5"/>
  <c r="K1808" i="5" s="1"/>
  <c r="L1808" i="5" s="1"/>
  <c r="M1808" i="5" s="1"/>
  <c r="CZ1807" i="5"/>
  <c r="DM1807" i="5" s="1"/>
  <c r="DZ1807" i="5" s="1"/>
  <c r="EG1807" i="5" l="1"/>
  <c r="EK1807" i="5"/>
  <c r="O1807" i="7" s="1"/>
  <c r="M1807" i="7"/>
  <c r="N1808" i="5"/>
  <c r="AF1808" i="5"/>
  <c r="AV1808" i="5"/>
  <c r="BH1808" i="5"/>
  <c r="O1808" i="5" l="1"/>
  <c r="W1808" i="5" s="1"/>
  <c r="BA1808" i="5"/>
  <c r="BB1808" i="5" s="1"/>
  <c r="BW1808" i="5"/>
  <c r="BX1808" i="5" s="1"/>
  <c r="CD1808" i="5"/>
  <c r="CP1808" i="5"/>
  <c r="AG1808" i="5"/>
  <c r="AP1808" i="5" s="1"/>
  <c r="P1808" i="5" l="1"/>
  <c r="U1808" i="5" s="1"/>
  <c r="DK1808" i="5"/>
  <c r="DN1808" i="5" s="1"/>
  <c r="A1808" i="7" s="1"/>
  <c r="BC1808" i="5"/>
  <c r="BD1808" i="5" s="1"/>
  <c r="AH1808" i="5"/>
  <c r="X1808" i="5"/>
  <c r="Y1808" i="5" s="1"/>
  <c r="Z1808" i="5" s="1"/>
  <c r="AA1808" i="5" s="1"/>
  <c r="Q1808" i="5" l="1"/>
  <c r="R1808" i="5" s="1"/>
  <c r="S1808" i="5" s="1"/>
  <c r="V1808" i="5"/>
  <c r="EM1808" i="5"/>
  <c r="BE1808" i="5"/>
  <c r="AB1808" i="5"/>
  <c r="AI1808" i="5"/>
  <c r="AJ1808" i="5"/>
  <c r="AK1808" i="5" s="1"/>
  <c r="BQ1808" i="5" l="1"/>
  <c r="T1808" i="5"/>
  <c r="BO1808" i="5" s="1"/>
  <c r="AL1808" i="5"/>
  <c r="AC1808" i="5"/>
  <c r="AD1808" i="5" s="1"/>
  <c r="AE1808" i="5" s="1"/>
  <c r="AM1808" i="5"/>
  <c r="BI1808" i="5" s="1"/>
  <c r="BF1808" i="5"/>
  <c r="BG1808" i="5" l="1"/>
  <c r="AN1808" i="5"/>
  <c r="AS1808" i="5" l="1"/>
  <c r="BJ1808" i="5"/>
  <c r="AO1808" i="5"/>
  <c r="BN1808" i="5" l="1"/>
  <c r="EE1808" i="5" s="1"/>
  <c r="AQ1808" i="5"/>
  <c r="AT1808" i="5"/>
  <c r="BK1808" i="5"/>
  <c r="AU1808" i="5" l="1"/>
  <c r="BM1808" i="5" s="1"/>
  <c r="BL1808" i="5"/>
  <c r="EF1808" i="5" s="1"/>
  <c r="BR1808" i="5"/>
  <c r="AR1808" i="5"/>
  <c r="BS1808" i="5" s="1"/>
  <c r="BT1808" i="5" s="1"/>
  <c r="EC1808" i="5" s="1"/>
  <c r="BP1808" i="5"/>
  <c r="CM1808" i="5"/>
  <c r="BZ1808" i="5"/>
  <c r="CN1808" i="5" l="1"/>
  <c r="CQ1808" i="5" s="1"/>
  <c r="ED1808" i="5"/>
  <c r="CA1808" i="5"/>
  <c r="CB1808" i="5" s="1"/>
  <c r="CC1808" i="5" s="1"/>
  <c r="CE1808" i="5" s="1"/>
  <c r="CF1808" i="5" s="1"/>
  <c r="CG1808" i="5" l="1"/>
  <c r="CH1808" i="5" s="1"/>
  <c r="CI1808" i="5" s="1"/>
  <c r="CJ1808" i="5" s="1"/>
  <c r="CK1808" i="5" s="1"/>
  <c r="CR1808" i="5"/>
  <c r="CS1808" i="5" s="1"/>
  <c r="DB1808" i="5"/>
  <c r="DU1808" i="5" s="1"/>
  <c r="H1808" i="7" s="1"/>
  <c r="CO1808" i="5"/>
  <c r="DC1808" i="5" s="1"/>
  <c r="DW1808" i="5" s="1"/>
  <c r="J1808" i="7" s="1"/>
  <c r="DA1808" i="5" l="1"/>
  <c r="CT1808" i="5"/>
  <c r="DE1808" i="5"/>
  <c r="DP1808" i="5" s="1"/>
  <c r="C1808" i="7" s="1"/>
  <c r="CV1808" i="5"/>
  <c r="DD1808" i="5"/>
  <c r="DO1808" i="5" s="1"/>
  <c r="B1808" i="7" l="1"/>
  <c r="DI1808" i="5"/>
  <c r="DX1808" i="5" s="1"/>
  <c r="CU1808" i="5"/>
  <c r="DF1808" i="5"/>
  <c r="DQ1808" i="5" s="1"/>
  <c r="CW1808" i="5"/>
  <c r="DT1808" i="5"/>
  <c r="G1808" i="7" s="1"/>
  <c r="DV1808" i="5"/>
  <c r="D1809" i="5" l="1"/>
  <c r="C1809" i="5"/>
  <c r="I1808" i="7"/>
  <c r="DG1808" i="5"/>
  <c r="DR1808" i="5" s="1"/>
  <c r="E1808" i="7" s="1"/>
  <c r="CX1808" i="5"/>
  <c r="DH1808" i="5" s="1"/>
  <c r="DS1808" i="5" s="1"/>
  <c r="F1808" i="7" s="1"/>
  <c r="K1808" i="7"/>
  <c r="D1808" i="7"/>
  <c r="EI1808" i="5"/>
  <c r="CY1808" i="5"/>
  <c r="DL1808" i="5" s="1"/>
  <c r="EA1808" i="5" s="1"/>
  <c r="DJ1808" i="5"/>
  <c r="DY1808" i="5" s="1"/>
  <c r="L1808" i="7" s="1"/>
  <c r="EH1808" i="5" l="1"/>
  <c r="N1808" i="7"/>
  <c r="EL1808" i="5"/>
  <c r="CZ1808" i="5"/>
  <c r="DM1808" i="5" s="1"/>
  <c r="DZ1808" i="5" s="1"/>
  <c r="J1809" i="5"/>
  <c r="K1809" i="5" s="1"/>
  <c r="L1809" i="5" s="1"/>
  <c r="M1809" i="5" s="1"/>
  <c r="E1809" i="5"/>
  <c r="EJ1808" i="5"/>
  <c r="AF1809" i="5" l="1"/>
  <c r="BH1809" i="5"/>
  <c r="AV1809" i="5"/>
  <c r="N1809" i="5"/>
  <c r="EG1808" i="5"/>
  <c r="EK1808" i="5"/>
  <c r="O1808" i="7" s="1"/>
  <c r="M1808" i="7"/>
  <c r="O1809" i="5" l="1"/>
  <c r="W1809" i="5" s="1"/>
  <c r="BA1809" i="5"/>
  <c r="BB1809" i="5" s="1"/>
  <c r="CD1809" i="5"/>
  <c r="CP1809" i="5"/>
  <c r="BW1809" i="5"/>
  <c r="BX1809" i="5" s="1"/>
  <c r="AG1809" i="5"/>
  <c r="AP1809" i="5" s="1"/>
  <c r="P1809" i="5" l="1"/>
  <c r="Q1809" i="5" s="1"/>
  <c r="R1809" i="5" s="1"/>
  <c r="S1809" i="5" s="1"/>
  <c r="BC1809" i="5"/>
  <c r="BD1809" i="5" s="1"/>
  <c r="AH1809" i="5"/>
  <c r="DK1809" i="5"/>
  <c r="DN1809" i="5" s="1"/>
  <c r="X1809" i="5"/>
  <c r="Y1809" i="5" s="1"/>
  <c r="Z1809" i="5" s="1"/>
  <c r="AA1809" i="5" s="1"/>
  <c r="AB1809" i="5" s="1"/>
  <c r="U1809" i="5" l="1"/>
  <c r="V1809" i="5"/>
  <c r="BE1809" i="5"/>
  <c r="BQ1809" i="5"/>
  <c r="AI1809" i="5"/>
  <c r="AJ1809" i="5"/>
  <c r="AK1809" i="5" s="1"/>
  <c r="AC1809" i="5"/>
  <c r="AD1809" i="5" s="1"/>
  <c r="AE1809" i="5" s="1"/>
  <c r="A1809" i="7"/>
  <c r="EM1809" i="5"/>
  <c r="T1809" i="5"/>
  <c r="BO1809" i="5" s="1"/>
  <c r="AL1809" i="5" l="1"/>
  <c r="AM1809" i="5"/>
  <c r="BI1809" i="5" s="1"/>
  <c r="BF1809" i="5"/>
  <c r="BG1809" i="5" l="1"/>
  <c r="AN1809" i="5"/>
  <c r="AO1809" i="5" s="1"/>
  <c r="BN1809" i="5" l="1"/>
  <c r="AQ1809" i="5"/>
  <c r="AS1809" i="5"/>
  <c r="BJ1809" i="5"/>
  <c r="EE1809" i="5" l="1"/>
  <c r="BR1809" i="5"/>
  <c r="AR1809" i="5"/>
  <c r="BS1809" i="5" s="1"/>
  <c r="BT1809" i="5" s="1"/>
  <c r="EC1809" i="5" s="1"/>
  <c r="AT1809" i="5"/>
  <c r="BK1809" i="5"/>
  <c r="BP1809" i="5"/>
  <c r="BZ1809" i="5"/>
  <c r="CM1809" i="5"/>
  <c r="CN1809" i="5" l="1"/>
  <c r="AU1809" i="5"/>
  <c r="BM1809" i="5" s="1"/>
  <c r="BL1809" i="5"/>
  <c r="EF1809" i="5" s="1"/>
  <c r="CA1809" i="5"/>
  <c r="CB1809" i="5" s="1"/>
  <c r="CC1809" i="5" s="1"/>
  <c r="CE1809" i="5" s="1"/>
  <c r="CF1809" i="5" s="1"/>
  <c r="ED1809" i="5"/>
  <c r="CG1809" i="5" l="1"/>
  <c r="CH1809" i="5" s="1"/>
  <c r="CI1809" i="5" s="1"/>
  <c r="CJ1809" i="5" s="1"/>
  <c r="CK1809" i="5" s="1"/>
  <c r="CQ1809" i="5"/>
  <c r="CO1809" i="5"/>
  <c r="DC1809" i="5" s="1"/>
  <c r="DW1809" i="5" s="1"/>
  <c r="J1809" i="7" s="1"/>
  <c r="DB1809" i="5"/>
  <c r="DU1809" i="5" s="1"/>
  <c r="H1809" i="7" s="1"/>
  <c r="DD1809" i="5" l="1"/>
  <c r="DO1809" i="5" s="1"/>
  <c r="B1809" i="7" s="1"/>
  <c r="CR1809" i="5"/>
  <c r="DE1809" i="5" l="1"/>
  <c r="DP1809" i="5" s="1"/>
  <c r="CV1809" i="5"/>
  <c r="CS1809" i="5"/>
  <c r="DA1809" i="5" l="1"/>
  <c r="CT1809" i="5"/>
  <c r="DF1809" i="5"/>
  <c r="DQ1809" i="5" s="1"/>
  <c r="CW1809" i="5"/>
  <c r="C1809" i="7"/>
  <c r="DI1809" i="5" l="1"/>
  <c r="DX1809" i="5" s="1"/>
  <c r="CU1809" i="5"/>
  <c r="DG1809" i="5"/>
  <c r="DR1809" i="5" s="1"/>
  <c r="E1809" i="7" s="1"/>
  <c r="CX1809" i="5"/>
  <c r="DH1809" i="5" s="1"/>
  <c r="DS1809" i="5" s="1"/>
  <c r="F1809" i="7" s="1"/>
  <c r="D1809" i="7"/>
  <c r="EJ1809" i="5"/>
  <c r="DT1809" i="5"/>
  <c r="DV1809" i="5"/>
  <c r="D1810" i="5" l="1"/>
  <c r="I1809" i="7"/>
  <c r="C1810" i="5"/>
  <c r="CY1809" i="5"/>
  <c r="DL1809" i="5" s="1"/>
  <c r="EA1809" i="5" s="1"/>
  <c r="DJ1809" i="5"/>
  <c r="DY1809" i="5" s="1"/>
  <c r="L1809" i="7" s="1"/>
  <c r="G1809" i="7"/>
  <c r="EI1809" i="5"/>
  <c r="K1809" i="7"/>
  <c r="N1809" i="7" l="1"/>
  <c r="EL1809" i="5"/>
  <c r="CZ1809" i="5"/>
  <c r="DM1809" i="5" s="1"/>
  <c r="DZ1809" i="5" s="1"/>
  <c r="E1810" i="5"/>
  <c r="J1810" i="5"/>
  <c r="K1810" i="5" s="1"/>
  <c r="L1810" i="5" s="1"/>
  <c r="M1810" i="5" s="1"/>
  <c r="EH1809" i="5"/>
  <c r="BH1810" i="5" l="1"/>
  <c r="N1810" i="5"/>
  <c r="AF1810" i="5"/>
  <c r="AV1810" i="5"/>
  <c r="EG1809" i="5"/>
  <c r="EK1809" i="5"/>
  <c r="O1809" i="7" s="1"/>
  <c r="M1809" i="7"/>
  <c r="BA1810" i="5" l="1"/>
  <c r="BB1810" i="5" s="1"/>
  <c r="BC1810" i="5" s="1"/>
  <c r="BD1810" i="5" s="1"/>
  <c r="AG1810" i="5"/>
  <c r="O1810" i="5"/>
  <c r="P1810" i="5" s="1"/>
  <c r="BW1810" i="5"/>
  <c r="BX1810" i="5" s="1"/>
  <c r="CP1810" i="5"/>
  <c r="CD1810" i="5"/>
  <c r="BE1810" i="5" l="1"/>
  <c r="AH1810" i="5"/>
  <c r="AP1810" i="5"/>
  <c r="V1810" i="5"/>
  <c r="U1810" i="5"/>
  <c r="Q1810" i="5"/>
  <c r="R1810" i="5" s="1"/>
  <c r="T1810" i="5" s="1"/>
  <c r="DK1810" i="5"/>
  <c r="DN1810" i="5" s="1"/>
  <c r="W1810" i="5"/>
  <c r="X1810" i="5" l="1"/>
  <c r="Y1810" i="5" s="1"/>
  <c r="AJ1810" i="5"/>
  <c r="AK1810" i="5" s="1"/>
  <c r="AI1810" i="5"/>
  <c r="EM1810" i="5"/>
  <c r="A1810" i="7"/>
  <c r="S1810" i="5"/>
  <c r="BF1810" i="5"/>
  <c r="BQ1810" i="5" l="1"/>
  <c r="BG1810" i="5"/>
  <c r="AL1810" i="5"/>
  <c r="AM1810" i="5"/>
  <c r="Z1810" i="5"/>
  <c r="AA1810" i="5" s="1"/>
  <c r="BO1810" i="5"/>
  <c r="BI1810" i="5" l="1"/>
  <c r="AN1810" i="5"/>
  <c r="AS1810" i="5" s="1"/>
  <c r="AT1810" i="5" s="1"/>
  <c r="AU1810" i="5" s="1"/>
  <c r="AB1810" i="5"/>
  <c r="BJ1810" i="5" l="1"/>
  <c r="AC1810" i="5"/>
  <c r="AO1810" i="5"/>
  <c r="AD1810" i="5" l="1"/>
  <c r="BK1810" i="5"/>
  <c r="BN1810" i="5"/>
  <c r="EE1810" i="5" s="1"/>
  <c r="AQ1810" i="5"/>
  <c r="BP1810" i="5" l="1"/>
  <c r="BZ1810" i="5"/>
  <c r="CM1810" i="5"/>
  <c r="BR1810" i="5"/>
  <c r="AR1810" i="5"/>
  <c r="BS1810" i="5" s="1"/>
  <c r="BT1810" i="5" s="1"/>
  <c r="EC1810" i="5" s="1"/>
  <c r="AE1810" i="5"/>
  <c r="BM1810" i="5" s="1"/>
  <c r="BL1810" i="5"/>
  <c r="EF1810" i="5" s="1"/>
  <c r="CN1810" i="5" l="1"/>
  <c r="CQ1810" i="5" s="1"/>
  <c r="CA1810" i="5"/>
  <c r="CB1810" i="5" s="1"/>
  <c r="CC1810" i="5" s="1"/>
  <c r="CE1810" i="5" s="1"/>
  <c r="CF1810" i="5" s="1"/>
  <c r="ED1810" i="5"/>
  <c r="CR1810" i="5" l="1"/>
  <c r="CS1810" i="5" s="1"/>
  <c r="CG1810" i="5"/>
  <c r="CH1810" i="5" s="1"/>
  <c r="CI1810" i="5" s="1"/>
  <c r="CJ1810" i="5" s="1"/>
  <c r="CK1810" i="5" s="1"/>
  <c r="DB1810" i="5"/>
  <c r="DU1810" i="5" s="1"/>
  <c r="H1810" i="7" s="1"/>
  <c r="CO1810" i="5"/>
  <c r="DC1810" i="5" s="1"/>
  <c r="DW1810" i="5" s="1"/>
  <c r="J1810" i="7" s="1"/>
  <c r="DA1810" i="5" l="1"/>
  <c r="CT1810" i="5"/>
  <c r="DE1810" i="5"/>
  <c r="DP1810" i="5" s="1"/>
  <c r="C1810" i="7" s="1"/>
  <c r="CV1810" i="5"/>
  <c r="DD1810" i="5"/>
  <c r="DO1810" i="5" s="1"/>
  <c r="DF1810" i="5" l="1"/>
  <c r="DQ1810" i="5" s="1"/>
  <c r="CW1810" i="5"/>
  <c r="B1810" i="7"/>
  <c r="CU1810" i="5"/>
  <c r="DI1810" i="5"/>
  <c r="DX1810" i="5" s="1"/>
  <c r="DT1810" i="5"/>
  <c r="G1810" i="7" s="1"/>
  <c r="DV1810" i="5"/>
  <c r="I1810" i="7" l="1"/>
  <c r="D1811" i="5"/>
  <c r="C1811" i="5"/>
  <c r="K1810" i="7"/>
  <c r="EI1810" i="5"/>
  <c r="CY1810" i="5"/>
  <c r="DL1810" i="5" s="1"/>
  <c r="EA1810" i="5" s="1"/>
  <c r="DJ1810" i="5"/>
  <c r="DY1810" i="5" s="1"/>
  <c r="L1810" i="7" s="1"/>
  <c r="DG1810" i="5"/>
  <c r="DR1810" i="5" s="1"/>
  <c r="E1810" i="7" s="1"/>
  <c r="CX1810" i="5"/>
  <c r="DH1810" i="5" s="1"/>
  <c r="DS1810" i="5" s="1"/>
  <c r="F1810" i="7" s="1"/>
  <c r="D1810" i="7"/>
  <c r="N1810" i="7" l="1"/>
  <c r="EL1810" i="5"/>
  <c r="EJ1810" i="5"/>
  <c r="EH1810" i="5"/>
  <c r="E1811" i="5"/>
  <c r="J1811" i="5"/>
  <c r="K1811" i="5" s="1"/>
  <c r="L1811" i="5" s="1"/>
  <c r="M1811" i="5" s="1"/>
  <c r="CZ1810" i="5"/>
  <c r="DM1810" i="5" s="1"/>
  <c r="DZ1810" i="5" s="1"/>
  <c r="M1810" i="7" l="1"/>
  <c r="EG1810" i="5"/>
  <c r="EK1810" i="5"/>
  <c r="O1810" i="7" s="1"/>
  <c r="AV1811" i="5"/>
  <c r="BH1811" i="5"/>
  <c r="AF1811" i="5"/>
  <c r="N1811" i="5"/>
  <c r="AG1811" i="5" l="1"/>
  <c r="AP1811" i="5" s="1"/>
  <c r="BA1811" i="5"/>
  <c r="BB1811" i="5" s="1"/>
  <c r="CP1811" i="5"/>
  <c r="BW1811" i="5"/>
  <c r="BX1811" i="5" s="1"/>
  <c r="CD1811" i="5"/>
  <c r="O1811" i="5"/>
  <c r="W1811" i="5" s="1"/>
  <c r="DK1811" i="5" l="1"/>
  <c r="DN1811" i="5" s="1"/>
  <c r="P1811" i="5"/>
  <c r="AH1811" i="5"/>
  <c r="X1811" i="5"/>
  <c r="Y1811" i="5" s="1"/>
  <c r="Z1811" i="5" s="1"/>
  <c r="AA1811" i="5" s="1"/>
  <c r="BC1811" i="5"/>
  <c r="BD1811" i="5" s="1"/>
  <c r="BE1811" i="5" l="1"/>
  <c r="AI1811" i="5"/>
  <c r="AJ1811" i="5"/>
  <c r="AK1811" i="5" s="1"/>
  <c r="AM1811" i="5" s="1"/>
  <c r="AB1811" i="5"/>
  <c r="U1811" i="5"/>
  <c r="V1811" i="5"/>
  <c r="Q1811" i="5"/>
  <c r="R1811" i="5" s="1"/>
  <c r="T1811" i="5" s="1"/>
  <c r="BO1811" i="5" s="1"/>
  <c r="A1811" i="7"/>
  <c r="EM1811" i="5"/>
  <c r="BI1811" i="5" l="1"/>
  <c r="BQ1811" i="5"/>
  <c r="AC1811" i="5"/>
  <c r="AD1811" i="5" s="1"/>
  <c r="AE1811" i="5" s="1"/>
  <c r="AL1811" i="5"/>
  <c r="AN1811" i="5" s="1"/>
  <c r="AS1811" i="5" s="1"/>
  <c r="AT1811" i="5" s="1"/>
  <c r="AU1811" i="5" s="1"/>
  <c r="S1811" i="5"/>
  <c r="BF1811" i="5"/>
  <c r="BK1811" i="5" l="1"/>
  <c r="AO1811" i="5"/>
  <c r="BJ1811" i="5"/>
  <c r="BL1811" i="5"/>
  <c r="BG1811" i="5"/>
  <c r="BM1811" i="5" s="1"/>
  <c r="EF1811" i="5" l="1"/>
  <c r="BN1811" i="5"/>
  <c r="EE1811" i="5" s="1"/>
  <c r="AQ1811" i="5"/>
  <c r="BR1811" i="5" l="1"/>
  <c r="AR1811" i="5"/>
  <c r="BS1811" i="5" s="1"/>
  <c r="BT1811" i="5" s="1"/>
  <c r="EC1811" i="5" s="1"/>
  <c r="BP1811" i="5"/>
  <c r="BZ1811" i="5"/>
  <c r="CM1811" i="5"/>
  <c r="CA1811" i="5" l="1"/>
  <c r="CB1811" i="5" s="1"/>
  <c r="CC1811" i="5" s="1"/>
  <c r="CE1811" i="5" s="1"/>
  <c r="CF1811" i="5" s="1"/>
  <c r="CN1811" i="5"/>
  <c r="ED1811" i="5"/>
  <c r="CO1811" i="5" l="1"/>
  <c r="DC1811" i="5" s="1"/>
  <c r="DW1811" i="5" s="1"/>
  <c r="J1811" i="7" s="1"/>
  <c r="DB1811" i="5"/>
  <c r="DU1811" i="5" s="1"/>
  <c r="H1811" i="7" s="1"/>
  <c r="CQ1811" i="5"/>
  <c r="CG1811" i="5"/>
  <c r="CH1811" i="5" s="1"/>
  <c r="CI1811" i="5" s="1"/>
  <c r="CJ1811" i="5" s="1"/>
  <c r="CK1811" i="5" s="1"/>
  <c r="DD1811" i="5" l="1"/>
  <c r="DO1811" i="5" s="1"/>
  <c r="CR1811" i="5"/>
  <c r="CS1811" i="5" s="1"/>
  <c r="DA1811" i="5" l="1"/>
  <c r="CT1811" i="5"/>
  <c r="DE1811" i="5"/>
  <c r="DP1811" i="5" s="1"/>
  <c r="C1811" i="7" s="1"/>
  <c r="CV1811" i="5"/>
  <c r="B1811" i="7"/>
  <c r="CU1811" i="5" l="1"/>
  <c r="DI1811" i="5"/>
  <c r="DX1811" i="5" s="1"/>
  <c r="DF1811" i="5"/>
  <c r="DQ1811" i="5" s="1"/>
  <c r="CW1811" i="5"/>
  <c r="DT1811" i="5"/>
  <c r="DV1811" i="5"/>
  <c r="D1811" i="7" l="1"/>
  <c r="I1811" i="7"/>
  <c r="D1812" i="5"/>
  <c r="C1812" i="5"/>
  <c r="CX1811" i="5"/>
  <c r="DH1811" i="5" s="1"/>
  <c r="DS1811" i="5" s="1"/>
  <c r="F1811" i="7" s="1"/>
  <c r="DG1811" i="5"/>
  <c r="DR1811" i="5" s="1"/>
  <c r="E1811" i="7" s="1"/>
  <c r="K1811" i="7"/>
  <c r="G1811" i="7"/>
  <c r="EI1811" i="5"/>
  <c r="CY1811" i="5"/>
  <c r="DL1811" i="5" s="1"/>
  <c r="EA1811" i="5" s="1"/>
  <c r="DJ1811" i="5"/>
  <c r="DY1811" i="5" s="1"/>
  <c r="L1811" i="7" s="1"/>
  <c r="N1811" i="7" l="1"/>
  <c r="EL1811" i="5"/>
  <c r="J1812" i="5"/>
  <c r="K1812" i="5" s="1"/>
  <c r="L1812" i="5" s="1"/>
  <c r="M1812" i="5" s="1"/>
  <c r="E1812" i="5"/>
  <c r="CZ1811" i="5"/>
  <c r="DM1811" i="5" s="1"/>
  <c r="DZ1811" i="5" s="1"/>
  <c r="EJ1811" i="5"/>
  <c r="EH1811" i="5"/>
  <c r="BH1812" i="5" l="1"/>
  <c r="AF1812" i="5"/>
  <c r="AV1812" i="5"/>
  <c r="N1812" i="5"/>
  <c r="M1811" i="7"/>
  <c r="EK1811" i="5"/>
  <c r="O1811" i="7" s="1"/>
  <c r="EG1811" i="5"/>
  <c r="O1812" i="5" l="1"/>
  <c r="W1812" i="5" s="1"/>
  <c r="BA1812" i="5"/>
  <c r="BB1812" i="5" s="1"/>
  <c r="AG1812" i="5"/>
  <c r="AP1812" i="5" s="1"/>
  <c r="CP1812" i="5"/>
  <c r="BW1812" i="5"/>
  <c r="BX1812" i="5" s="1"/>
  <c r="CD1812" i="5"/>
  <c r="BC1812" i="5" l="1"/>
  <c r="BD1812" i="5" s="1"/>
  <c r="AH1812" i="5"/>
  <c r="DK1812" i="5"/>
  <c r="DN1812" i="5" s="1"/>
  <c r="X1812" i="5"/>
  <c r="Y1812" i="5" s="1"/>
  <c r="Z1812" i="5" s="1"/>
  <c r="P1812" i="5"/>
  <c r="BE1812" i="5" l="1"/>
  <c r="A1812" i="7"/>
  <c r="EM1812" i="5"/>
  <c r="U1812" i="5"/>
  <c r="Q1812" i="5"/>
  <c r="R1812" i="5" s="1"/>
  <c r="T1812" i="5" s="1"/>
  <c r="BO1812" i="5" s="1"/>
  <c r="V1812" i="5"/>
  <c r="AJ1812" i="5"/>
  <c r="AK1812" i="5" s="1"/>
  <c r="AI1812" i="5"/>
  <c r="AA1812" i="5"/>
  <c r="AB1812" i="5" s="1"/>
  <c r="AC1812" i="5" l="1"/>
  <c r="AD1812" i="5" s="1"/>
  <c r="AE1812" i="5" s="1"/>
  <c r="BQ1812" i="5"/>
  <c r="AM1812" i="5"/>
  <c r="BI1812" i="5" s="1"/>
  <c r="BF1812" i="5"/>
  <c r="AL1812" i="5"/>
  <c r="S1812" i="5"/>
  <c r="AN1812" i="5" l="1"/>
  <c r="AS1812" i="5" s="1"/>
  <c r="AT1812" i="5" s="1"/>
  <c r="AU1812" i="5" s="1"/>
  <c r="BG1812" i="5"/>
  <c r="AO1812" i="5" l="1"/>
  <c r="BN1812" i="5" s="1"/>
  <c r="BK1812" i="5"/>
  <c r="BJ1812" i="5"/>
  <c r="BM1812" i="5"/>
  <c r="BL1812" i="5"/>
  <c r="EF1812" i="5" l="1"/>
  <c r="AQ1812" i="5"/>
  <c r="BR1812" i="5" s="1"/>
  <c r="BP1812" i="5"/>
  <c r="CM1812" i="5"/>
  <c r="BZ1812" i="5"/>
  <c r="EE1812" i="5"/>
  <c r="AR1812" i="5" l="1"/>
  <c r="BS1812" i="5" s="1"/>
  <c r="BT1812" i="5" s="1"/>
  <c r="EC1812" i="5" s="1"/>
  <c r="CN1812" i="5"/>
  <c r="CQ1812" i="5" s="1"/>
  <c r="CA1812" i="5"/>
  <c r="CB1812" i="5" s="1"/>
  <c r="CC1812" i="5" s="1"/>
  <c r="ED1812" i="5" l="1"/>
  <c r="CR1812" i="5"/>
  <c r="CG1812" i="5"/>
  <c r="CH1812" i="5" s="1"/>
  <c r="CI1812" i="5" s="1"/>
  <c r="CJ1812" i="5" s="1"/>
  <c r="CK1812" i="5" s="1"/>
  <c r="CE1812" i="5"/>
  <c r="CF1812" i="5" s="1"/>
  <c r="DB1812" i="5"/>
  <c r="DU1812" i="5" s="1"/>
  <c r="H1812" i="7" s="1"/>
  <c r="CO1812" i="5"/>
  <c r="DC1812" i="5" s="1"/>
  <c r="DW1812" i="5" s="1"/>
  <c r="J1812" i="7" s="1"/>
  <c r="DE1812" i="5" l="1"/>
  <c r="DP1812" i="5" s="1"/>
  <c r="C1812" i="7" s="1"/>
  <c r="CV1812" i="5"/>
  <c r="CS1812" i="5"/>
  <c r="DD1812" i="5"/>
  <c r="DO1812" i="5" s="1"/>
  <c r="DA1812" i="5" l="1"/>
  <c r="CT1812" i="5"/>
  <c r="DF1812" i="5"/>
  <c r="DQ1812" i="5" s="1"/>
  <c r="CW1812" i="5"/>
  <c r="B1812" i="7"/>
  <c r="D1812" i="7" l="1"/>
  <c r="CU1812" i="5"/>
  <c r="DI1812" i="5"/>
  <c r="DX1812" i="5" s="1"/>
  <c r="CX1812" i="5"/>
  <c r="DH1812" i="5" s="1"/>
  <c r="DS1812" i="5" s="1"/>
  <c r="F1812" i="7" s="1"/>
  <c r="DG1812" i="5"/>
  <c r="DR1812" i="5" s="1"/>
  <c r="E1812" i="7" s="1"/>
  <c r="DT1812" i="5"/>
  <c r="DV1812" i="5"/>
  <c r="K1812" i="7" l="1"/>
  <c r="D1813" i="5"/>
  <c r="C1813" i="5"/>
  <c r="I1812" i="7"/>
  <c r="G1812" i="7"/>
  <c r="EI1812" i="5"/>
  <c r="CY1812" i="5"/>
  <c r="DL1812" i="5" s="1"/>
  <c r="EA1812" i="5" s="1"/>
  <c r="DJ1812" i="5"/>
  <c r="DY1812" i="5" s="1"/>
  <c r="L1812" i="7" s="1"/>
  <c r="EJ1812" i="5"/>
  <c r="N1812" i="7" l="1"/>
  <c r="EL1812" i="5"/>
  <c r="CZ1812" i="5"/>
  <c r="DM1812" i="5" s="1"/>
  <c r="DZ1812" i="5" s="1"/>
  <c r="EK1812" i="5" s="1"/>
  <c r="O1812" i="7" s="1"/>
  <c r="J1813" i="5"/>
  <c r="K1813" i="5" s="1"/>
  <c r="L1813" i="5" s="1"/>
  <c r="M1813" i="5" s="1"/>
  <c r="E1813" i="5"/>
  <c r="EH1812" i="5"/>
  <c r="M1812" i="7" l="1"/>
  <c r="EG1812" i="5"/>
  <c r="BH1813" i="5"/>
  <c r="N1813" i="5"/>
  <c r="AV1813" i="5"/>
  <c r="AF1813" i="5"/>
  <c r="BA1813" i="5" l="1"/>
  <c r="BB1813" i="5" s="1"/>
  <c r="BC1813" i="5" s="1"/>
  <c r="BD1813" i="5" s="1"/>
  <c r="O1813" i="5"/>
  <c r="W1813" i="5" s="1"/>
  <c r="AG1813" i="5"/>
  <c r="AP1813" i="5" s="1"/>
  <c r="CP1813" i="5"/>
  <c r="CD1813" i="5"/>
  <c r="BW1813" i="5"/>
  <c r="BX1813" i="5" s="1"/>
  <c r="BE1813" i="5" l="1"/>
  <c r="X1813" i="5"/>
  <c r="Y1813" i="5" s="1"/>
  <c r="Z1813" i="5" s="1"/>
  <c r="P1813" i="5"/>
  <c r="DK1813" i="5"/>
  <c r="DN1813" i="5" s="1"/>
  <c r="AH1813" i="5"/>
  <c r="A1813" i="7" l="1"/>
  <c r="EM1813" i="5"/>
  <c r="BF1813" i="5"/>
  <c r="AI1813" i="5"/>
  <c r="AJ1813" i="5"/>
  <c r="AK1813" i="5" s="1"/>
  <c r="U1813" i="5"/>
  <c r="V1813" i="5"/>
  <c r="Q1813" i="5"/>
  <c r="R1813" i="5" s="1"/>
  <c r="S1813" i="5" s="1"/>
  <c r="AA1813" i="5"/>
  <c r="AB1813" i="5" s="1"/>
  <c r="AL1813" i="5" l="1"/>
  <c r="AM1813" i="5"/>
  <c r="BI1813" i="5" s="1"/>
  <c r="BG1813" i="5"/>
  <c r="BQ1813" i="5"/>
  <c r="T1813" i="5"/>
  <c r="BO1813" i="5" s="1"/>
  <c r="AC1813" i="5"/>
  <c r="AN1813" i="5" l="1"/>
  <c r="AD1813" i="5"/>
  <c r="AE1813" i="5" l="1"/>
  <c r="AS1813" i="5"/>
  <c r="AO1813" i="5"/>
  <c r="BJ1813" i="5"/>
  <c r="AT1813" i="5" l="1"/>
  <c r="BK1813" i="5"/>
  <c r="BN1813" i="5"/>
  <c r="EE1813" i="5" s="1"/>
  <c r="AQ1813" i="5"/>
  <c r="BP1813" i="5" l="1"/>
  <c r="CM1813" i="5"/>
  <c r="BZ1813" i="5"/>
  <c r="BR1813" i="5"/>
  <c r="AR1813" i="5"/>
  <c r="BS1813" i="5" s="1"/>
  <c r="BT1813" i="5" s="1"/>
  <c r="EC1813" i="5" s="1"/>
  <c r="AU1813" i="5"/>
  <c r="BM1813" i="5" s="1"/>
  <c r="BL1813" i="5"/>
  <c r="EF1813" i="5" s="1"/>
  <c r="CA1813" i="5" l="1"/>
  <c r="CB1813" i="5" s="1"/>
  <c r="CC1813" i="5" s="1"/>
  <c r="CN1813" i="5"/>
  <c r="CQ1813" i="5" s="1"/>
  <c r="ED1813" i="5"/>
  <c r="CR1813" i="5" l="1"/>
  <c r="CS1813" i="5" s="1"/>
  <c r="CO1813" i="5"/>
  <c r="DC1813" i="5" s="1"/>
  <c r="DW1813" i="5" s="1"/>
  <c r="J1813" i="7" s="1"/>
  <c r="DB1813" i="5"/>
  <c r="DU1813" i="5" s="1"/>
  <c r="H1813" i="7" s="1"/>
  <c r="CG1813" i="5"/>
  <c r="CH1813" i="5" s="1"/>
  <c r="CI1813" i="5" s="1"/>
  <c r="CJ1813" i="5" s="1"/>
  <c r="CK1813" i="5" s="1"/>
  <c r="CE1813" i="5"/>
  <c r="CF1813" i="5" s="1"/>
  <c r="DA1813" i="5" l="1"/>
  <c r="CT1813" i="5"/>
  <c r="DE1813" i="5"/>
  <c r="DP1813" i="5" s="1"/>
  <c r="C1813" i="7" s="1"/>
  <c r="CV1813" i="5"/>
  <c r="DD1813" i="5"/>
  <c r="DO1813" i="5" s="1"/>
  <c r="B1813" i="7" l="1"/>
  <c r="DI1813" i="5"/>
  <c r="DX1813" i="5" s="1"/>
  <c r="CU1813" i="5"/>
  <c r="DF1813" i="5"/>
  <c r="DQ1813" i="5" s="1"/>
  <c r="CW1813" i="5"/>
  <c r="DT1813" i="5"/>
  <c r="G1813" i="7" s="1"/>
  <c r="DV1813" i="5"/>
  <c r="D1814" i="5" l="1"/>
  <c r="I1813" i="7"/>
  <c r="C1814" i="5"/>
  <c r="CY1813" i="5"/>
  <c r="DL1813" i="5" s="1"/>
  <c r="EA1813" i="5" s="1"/>
  <c r="DJ1813" i="5"/>
  <c r="DY1813" i="5" s="1"/>
  <c r="L1813" i="7" s="1"/>
  <c r="D1813" i="7"/>
  <c r="EJ1813" i="5"/>
  <c r="K1813" i="7"/>
  <c r="CX1813" i="5"/>
  <c r="DH1813" i="5" s="1"/>
  <c r="DS1813" i="5" s="1"/>
  <c r="F1813" i="7" s="1"/>
  <c r="DG1813" i="5"/>
  <c r="DR1813" i="5" s="1"/>
  <c r="E1813" i="7" s="1"/>
  <c r="EI1813" i="5"/>
  <c r="N1813" i="7" l="1"/>
  <c r="EL1813" i="5"/>
  <c r="CZ1813" i="5"/>
  <c r="DM1813" i="5" s="1"/>
  <c r="DZ1813" i="5" s="1"/>
  <c r="J1814" i="5"/>
  <c r="K1814" i="5" s="1"/>
  <c r="L1814" i="5" s="1"/>
  <c r="M1814" i="5" s="1"/>
  <c r="E1814" i="5"/>
  <c r="EH1813" i="5"/>
  <c r="N1814" i="5" l="1"/>
  <c r="AV1814" i="5"/>
  <c r="BH1814" i="5"/>
  <c r="AF1814" i="5"/>
  <c r="M1813" i="7"/>
  <c r="EG1813" i="5"/>
  <c r="EK1813" i="5"/>
  <c r="O1813" i="7" s="1"/>
  <c r="AG1814" i="5" l="1"/>
  <c r="AH1814" i="5" s="1"/>
  <c r="AI1814" i="5" s="1"/>
  <c r="BW1814" i="5"/>
  <c r="BX1814" i="5" s="1"/>
  <c r="CD1814" i="5"/>
  <c r="CP1814" i="5"/>
  <c r="BA1814" i="5"/>
  <c r="BB1814" i="5" s="1"/>
  <c r="O1814" i="5"/>
  <c r="W1814" i="5" s="1"/>
  <c r="DK1814" i="5" l="1"/>
  <c r="DN1814" i="5" s="1"/>
  <c r="A1814" i="7" s="1"/>
  <c r="P1814" i="5"/>
  <c r="U1814" i="5" s="1"/>
  <c r="AP1814" i="5"/>
  <c r="BC1814" i="5"/>
  <c r="BD1814" i="5" s="1"/>
  <c r="V1814" i="5"/>
  <c r="AJ1814" i="5"/>
  <c r="AK1814" i="5" s="1"/>
  <c r="AM1814" i="5" s="1"/>
  <c r="X1814" i="5"/>
  <c r="Y1814" i="5" s="1"/>
  <c r="Z1814" i="5" s="1"/>
  <c r="AA1814" i="5" s="1"/>
  <c r="EM1814" i="5" l="1"/>
  <c r="Q1814" i="5"/>
  <c r="R1814" i="5" s="1"/>
  <c r="T1814" i="5" s="1"/>
  <c r="BO1814" i="5" s="1"/>
  <c r="AL1814" i="5"/>
  <c r="AN1814" i="5" s="1"/>
  <c r="AS1814" i="5" s="1"/>
  <c r="AT1814" i="5" s="1"/>
  <c r="AU1814" i="5" s="1"/>
  <c r="BE1814" i="5"/>
  <c r="AB1814" i="5"/>
  <c r="BI1814" i="5"/>
  <c r="S1814" i="5" l="1"/>
  <c r="AO1814" i="5"/>
  <c r="AQ1814" i="5" s="1"/>
  <c r="BQ1814" i="5"/>
  <c r="BJ1814" i="5"/>
  <c r="BF1814" i="5"/>
  <c r="AC1814" i="5"/>
  <c r="AD1814" i="5" s="1"/>
  <c r="AE1814" i="5" s="1"/>
  <c r="BN1814" i="5" l="1"/>
  <c r="EE1814" i="5" s="1"/>
  <c r="BR1814" i="5"/>
  <c r="AR1814" i="5"/>
  <c r="BS1814" i="5" s="1"/>
  <c r="BT1814" i="5" s="1"/>
  <c r="EC1814" i="5" s="1"/>
  <c r="BL1814" i="5"/>
  <c r="BG1814" i="5"/>
  <c r="BM1814" i="5" s="1"/>
  <c r="BK1814" i="5"/>
  <c r="BZ1814" i="5" l="1"/>
  <c r="CA1814" i="5" s="1"/>
  <c r="CB1814" i="5" s="1"/>
  <c r="CC1814" i="5" s="1"/>
  <c r="CM1814" i="5"/>
  <c r="CN1814" i="5" s="1"/>
  <c r="BP1814" i="5"/>
  <c r="ED1814" i="5"/>
  <c r="EF1814" i="5"/>
  <c r="CE1814" i="5" l="1"/>
  <c r="CF1814" i="5" s="1"/>
  <c r="CG1814" i="5"/>
  <c r="CH1814" i="5" s="1"/>
  <c r="CI1814" i="5" s="1"/>
  <c r="CJ1814" i="5" s="1"/>
  <c r="CK1814" i="5" s="1"/>
  <c r="CQ1814" i="5"/>
  <c r="DB1814" i="5"/>
  <c r="DU1814" i="5" s="1"/>
  <c r="H1814" i="7" s="1"/>
  <c r="CO1814" i="5"/>
  <c r="DC1814" i="5" s="1"/>
  <c r="DW1814" i="5" s="1"/>
  <c r="J1814" i="7" s="1"/>
  <c r="DD1814" i="5" l="1"/>
  <c r="DO1814" i="5" s="1"/>
  <c r="B1814" i="7" s="1"/>
  <c r="CR1814" i="5"/>
  <c r="DE1814" i="5" l="1"/>
  <c r="DP1814" i="5" s="1"/>
  <c r="CV1814" i="5"/>
  <c r="CS1814" i="5"/>
  <c r="DF1814" i="5" l="1"/>
  <c r="DQ1814" i="5" s="1"/>
  <c r="CW1814" i="5"/>
  <c r="DA1814" i="5"/>
  <c r="CT1814" i="5"/>
  <c r="C1814" i="7"/>
  <c r="DT1814" i="5" l="1"/>
  <c r="DV1814" i="5"/>
  <c r="DG1814" i="5"/>
  <c r="DR1814" i="5" s="1"/>
  <c r="E1814" i="7" s="1"/>
  <c r="CX1814" i="5"/>
  <c r="DH1814" i="5" s="1"/>
  <c r="DS1814" i="5" s="1"/>
  <c r="F1814" i="7" s="1"/>
  <c r="CU1814" i="5"/>
  <c r="DI1814" i="5"/>
  <c r="DX1814" i="5" s="1"/>
  <c r="D1814" i="7"/>
  <c r="EJ1814" i="5" l="1"/>
  <c r="CY1814" i="5"/>
  <c r="DL1814" i="5" s="1"/>
  <c r="EA1814" i="5" s="1"/>
  <c r="DJ1814" i="5"/>
  <c r="DY1814" i="5" s="1"/>
  <c r="L1814" i="7" s="1"/>
  <c r="K1814" i="7"/>
  <c r="D1815" i="5"/>
  <c r="C1815" i="5"/>
  <c r="I1814" i="7"/>
  <c r="G1814" i="7"/>
  <c r="EI1814" i="5"/>
  <c r="N1814" i="7" l="1"/>
  <c r="EL1814" i="5"/>
  <c r="EH1814" i="5"/>
  <c r="E1815" i="5"/>
  <c r="J1815" i="5"/>
  <c r="K1815" i="5" s="1"/>
  <c r="L1815" i="5" s="1"/>
  <c r="M1815" i="5" s="1"/>
  <c r="CZ1814" i="5"/>
  <c r="DM1814" i="5" s="1"/>
  <c r="DZ1814" i="5" s="1"/>
  <c r="M1814" i="7" l="1"/>
  <c r="EG1814" i="5"/>
  <c r="EK1814" i="5"/>
  <c r="O1814" i="7" s="1"/>
  <c r="AV1815" i="5"/>
  <c r="N1815" i="5"/>
  <c r="AF1815" i="5"/>
  <c r="BH1815" i="5"/>
  <c r="O1815" i="5" l="1"/>
  <c r="W1815" i="5" s="1"/>
  <c r="AG1815" i="5"/>
  <c r="AH1815" i="5" s="1"/>
  <c r="AI1815" i="5" s="1"/>
  <c r="CP1815" i="5"/>
  <c r="CD1815" i="5"/>
  <c r="BW1815" i="5"/>
  <c r="BX1815" i="5" s="1"/>
  <c r="BA1815" i="5"/>
  <c r="BB1815" i="5" s="1"/>
  <c r="P1815" i="5" l="1"/>
  <c r="U1815" i="5" s="1"/>
  <c r="AJ1815" i="5"/>
  <c r="AK1815" i="5" s="1"/>
  <c r="AM1815" i="5" s="1"/>
  <c r="AP1815" i="5"/>
  <c r="BC1815" i="5"/>
  <c r="DK1815" i="5"/>
  <c r="DN1815" i="5" s="1"/>
  <c r="X1815" i="5"/>
  <c r="Y1815" i="5" s="1"/>
  <c r="Z1815" i="5" s="1"/>
  <c r="AA1815" i="5" s="1"/>
  <c r="V1815" i="5" l="1"/>
  <c r="Q1815" i="5"/>
  <c r="R1815" i="5" s="1"/>
  <c r="S1815" i="5" s="1"/>
  <c r="A1815" i="7"/>
  <c r="EM1815" i="5"/>
  <c r="AL1815" i="5"/>
  <c r="AN1815" i="5" s="1"/>
  <c r="BD1815" i="5"/>
  <c r="BI1815" i="5"/>
  <c r="AB1815" i="5"/>
  <c r="AC1815" i="5" s="1"/>
  <c r="AD1815" i="5" s="1"/>
  <c r="AE1815" i="5" s="1"/>
  <c r="BQ1815" i="5" l="1"/>
  <c r="T1815" i="5"/>
  <c r="BO1815" i="5" s="1"/>
  <c r="AS1815" i="5"/>
  <c r="AT1815" i="5" s="1"/>
  <c r="AU1815" i="5" s="1"/>
  <c r="AO1815" i="5"/>
  <c r="BJ1815" i="5"/>
  <c r="BE1815" i="5"/>
  <c r="BK1815" i="5" l="1"/>
  <c r="BF1815" i="5"/>
  <c r="AQ1815" i="5"/>
  <c r="BN1815" i="5"/>
  <c r="BR1815" i="5" l="1"/>
  <c r="AR1815" i="5"/>
  <c r="BS1815" i="5" s="1"/>
  <c r="BT1815" i="5" s="1"/>
  <c r="EC1815" i="5" s="1"/>
  <c r="BL1815" i="5"/>
  <c r="EF1815" i="5" s="1"/>
  <c r="BG1815" i="5"/>
  <c r="BM1815" i="5" s="1"/>
  <c r="BP1815" i="5"/>
  <c r="EE1815" i="5"/>
  <c r="CM1815" i="5"/>
  <c r="BZ1815" i="5"/>
  <c r="CN1815" i="5" l="1"/>
  <c r="CQ1815" i="5" s="1"/>
  <c r="CA1815" i="5"/>
  <c r="CB1815" i="5" s="1"/>
  <c r="CC1815" i="5" s="1"/>
  <c r="CE1815" i="5" s="1"/>
  <c r="CF1815" i="5" s="1"/>
  <c r="ED1815" i="5"/>
  <c r="CG1815" i="5" l="1"/>
  <c r="CH1815" i="5" s="1"/>
  <c r="CI1815" i="5" s="1"/>
  <c r="CJ1815" i="5" s="1"/>
  <c r="CK1815" i="5" s="1"/>
  <c r="CR1815" i="5"/>
  <c r="CO1815" i="5"/>
  <c r="DC1815" i="5" s="1"/>
  <c r="DW1815" i="5" s="1"/>
  <c r="J1815" i="7" s="1"/>
  <c r="DB1815" i="5"/>
  <c r="DU1815" i="5" s="1"/>
  <c r="H1815" i="7" s="1"/>
  <c r="CS1815" i="5" l="1"/>
  <c r="DE1815" i="5"/>
  <c r="DP1815" i="5" s="1"/>
  <c r="C1815" i="7" s="1"/>
  <c r="CV1815" i="5"/>
  <c r="DD1815" i="5"/>
  <c r="DO1815" i="5" s="1"/>
  <c r="B1815" i="7" l="1"/>
  <c r="DF1815" i="5"/>
  <c r="DQ1815" i="5" s="1"/>
  <c r="CW1815" i="5"/>
  <c r="DA1815" i="5"/>
  <c r="CT1815" i="5"/>
  <c r="D1815" i="7" l="1"/>
  <c r="DG1815" i="5"/>
  <c r="DR1815" i="5" s="1"/>
  <c r="E1815" i="7" s="1"/>
  <c r="CX1815" i="5"/>
  <c r="DH1815" i="5" s="1"/>
  <c r="DS1815" i="5" s="1"/>
  <c r="F1815" i="7" s="1"/>
  <c r="DI1815" i="5"/>
  <c r="DX1815" i="5" s="1"/>
  <c r="CU1815" i="5"/>
  <c r="DT1815" i="5"/>
  <c r="DV1815" i="5"/>
  <c r="C1816" i="5" l="1"/>
  <c r="D1816" i="5"/>
  <c r="I1815" i="7"/>
  <c r="G1815" i="7"/>
  <c r="EI1815" i="5"/>
  <c r="CY1815" i="5"/>
  <c r="DL1815" i="5" s="1"/>
  <c r="EA1815" i="5" s="1"/>
  <c r="DJ1815" i="5"/>
  <c r="DY1815" i="5" s="1"/>
  <c r="L1815" i="7" s="1"/>
  <c r="EJ1815" i="5"/>
  <c r="K1815" i="7"/>
  <c r="N1815" i="7" l="1"/>
  <c r="EL1815" i="5"/>
  <c r="CZ1815" i="5"/>
  <c r="DM1815" i="5" s="1"/>
  <c r="DZ1815" i="5" s="1"/>
  <c r="EH1815" i="5"/>
  <c r="E1816" i="5"/>
  <c r="J1816" i="5"/>
  <c r="K1816" i="5" s="1"/>
  <c r="L1816" i="5" s="1"/>
  <c r="M1816" i="5" s="1"/>
  <c r="AF1816" i="5" l="1"/>
  <c r="AV1816" i="5"/>
  <c r="N1816" i="5"/>
  <c r="BH1816" i="5"/>
  <c r="EG1815" i="5"/>
  <c r="M1815" i="7"/>
  <c r="EK1815" i="5"/>
  <c r="O1815" i="7" s="1"/>
  <c r="CP1816" i="5" l="1"/>
  <c r="CD1816" i="5"/>
  <c r="BW1816" i="5"/>
  <c r="BX1816" i="5" s="1"/>
  <c r="O1816" i="5"/>
  <c r="P1816" i="5" s="1"/>
  <c r="BA1816" i="5"/>
  <c r="BB1816" i="5" s="1"/>
  <c r="AG1816" i="5"/>
  <c r="AP1816" i="5" s="1"/>
  <c r="W1816" i="5" l="1"/>
  <c r="X1816" i="5" s="1"/>
  <c r="Y1816" i="5" s="1"/>
  <c r="Z1816" i="5" s="1"/>
  <c r="AA1816" i="5" s="1"/>
  <c r="U1816" i="5"/>
  <c r="Q1816" i="5"/>
  <c r="R1816" i="5" s="1"/>
  <c r="S1816" i="5" s="1"/>
  <c r="V1816" i="5"/>
  <c r="BC1816" i="5"/>
  <c r="BD1816" i="5" s="1"/>
  <c r="AH1816" i="5"/>
  <c r="DK1816" i="5"/>
  <c r="DN1816" i="5" s="1"/>
  <c r="BE1816" i="5" l="1"/>
  <c r="T1816" i="5"/>
  <c r="BO1816" i="5" s="1"/>
  <c r="BQ1816" i="5"/>
  <c r="A1816" i="7"/>
  <c r="EM1816" i="5"/>
  <c r="AI1816" i="5"/>
  <c r="AJ1816" i="5"/>
  <c r="AK1816" i="5" s="1"/>
  <c r="AB1816" i="5"/>
  <c r="AL1816" i="5" l="1"/>
  <c r="AC1816" i="5"/>
  <c r="AD1816" i="5" s="1"/>
  <c r="AE1816" i="5" s="1"/>
  <c r="BF1816" i="5"/>
  <c r="AM1816" i="5"/>
  <c r="BI1816" i="5" s="1"/>
  <c r="AN1816" i="5" l="1"/>
  <c r="AO1816" i="5" s="1"/>
  <c r="BG1816" i="5"/>
  <c r="BJ1816" i="5" l="1"/>
  <c r="AS1816" i="5"/>
  <c r="AT1816" i="5" s="1"/>
  <c r="BN1816" i="5"/>
  <c r="AQ1816" i="5"/>
  <c r="BK1816" i="5" l="1"/>
  <c r="BP1816" i="5"/>
  <c r="CM1816" i="5"/>
  <c r="BZ1816" i="5"/>
  <c r="BR1816" i="5"/>
  <c r="AR1816" i="5"/>
  <c r="BS1816" i="5" s="1"/>
  <c r="BT1816" i="5" s="1"/>
  <c r="EC1816" i="5" s="1"/>
  <c r="AU1816" i="5"/>
  <c r="BM1816" i="5" s="1"/>
  <c r="BL1816" i="5"/>
  <c r="EE1816" i="5"/>
  <c r="EF1816" i="5" l="1"/>
  <c r="CA1816" i="5"/>
  <c r="CB1816" i="5" s="1"/>
  <c r="CC1816" i="5" s="1"/>
  <c r="CN1816" i="5"/>
  <c r="CQ1816" i="5" s="1"/>
  <c r="ED1816" i="5"/>
  <c r="DB1816" i="5" l="1"/>
  <c r="DU1816" i="5" s="1"/>
  <c r="H1816" i="7" s="1"/>
  <c r="CO1816" i="5"/>
  <c r="DC1816" i="5" s="1"/>
  <c r="DW1816" i="5" s="1"/>
  <c r="J1816" i="7" s="1"/>
  <c r="CR1816" i="5"/>
  <c r="CG1816" i="5"/>
  <c r="CH1816" i="5" s="1"/>
  <c r="CI1816" i="5" s="1"/>
  <c r="CJ1816" i="5" s="1"/>
  <c r="CK1816" i="5" s="1"/>
  <c r="CE1816" i="5"/>
  <c r="CF1816" i="5" s="1"/>
  <c r="DE1816" i="5" l="1"/>
  <c r="DP1816" i="5" s="1"/>
  <c r="C1816" i="7" s="1"/>
  <c r="CV1816" i="5"/>
  <c r="CS1816" i="5"/>
  <c r="DD1816" i="5"/>
  <c r="DO1816" i="5" s="1"/>
  <c r="DA1816" i="5" l="1"/>
  <c r="CT1816" i="5"/>
  <c r="DF1816" i="5"/>
  <c r="DQ1816" i="5" s="1"/>
  <c r="CW1816" i="5"/>
  <c r="B1816" i="7"/>
  <c r="D1816" i="7" l="1"/>
  <c r="DI1816" i="5"/>
  <c r="DX1816" i="5" s="1"/>
  <c r="CU1816" i="5"/>
  <c r="DG1816" i="5"/>
  <c r="DR1816" i="5" s="1"/>
  <c r="E1816" i="7" s="1"/>
  <c r="CX1816" i="5"/>
  <c r="DH1816" i="5" s="1"/>
  <c r="DS1816" i="5" s="1"/>
  <c r="F1816" i="7" s="1"/>
  <c r="DT1816" i="5"/>
  <c r="DV1816" i="5"/>
  <c r="I1816" i="7" l="1"/>
  <c r="D1817" i="5"/>
  <c r="C1817" i="5"/>
  <c r="K1816" i="7"/>
  <c r="G1816" i="7"/>
  <c r="EI1816" i="5"/>
  <c r="CY1816" i="5"/>
  <c r="DL1816" i="5" s="1"/>
  <c r="EA1816" i="5" s="1"/>
  <c r="DJ1816" i="5"/>
  <c r="DY1816" i="5" s="1"/>
  <c r="L1816" i="7" s="1"/>
  <c r="EJ1816" i="5"/>
  <c r="EH1816" i="5" l="1"/>
  <c r="N1816" i="7"/>
  <c r="EL1816" i="5"/>
  <c r="CZ1816" i="5"/>
  <c r="DM1816" i="5" s="1"/>
  <c r="DZ1816" i="5" s="1"/>
  <c r="M1816" i="7" s="1"/>
  <c r="E1817" i="5"/>
  <c r="J1817" i="5"/>
  <c r="K1817" i="5" s="1"/>
  <c r="L1817" i="5" s="1"/>
  <c r="M1817" i="5" s="1"/>
  <c r="EK1816" i="5" l="1"/>
  <c r="O1816" i="7" s="1"/>
  <c r="EG1816" i="5"/>
  <c r="AF1817" i="5"/>
  <c r="N1817" i="5"/>
  <c r="AV1817" i="5"/>
  <c r="BH1817" i="5"/>
  <c r="CP1817" i="5" l="1"/>
  <c r="CD1817" i="5"/>
  <c r="BW1817" i="5"/>
  <c r="BX1817" i="5" s="1"/>
  <c r="BA1817" i="5"/>
  <c r="BB1817" i="5" s="1"/>
  <c r="O1817" i="5"/>
  <c r="P1817" i="5" s="1"/>
  <c r="AG1817" i="5"/>
  <c r="AH1817" i="5" s="1"/>
  <c r="V1817" i="5" l="1"/>
  <c r="Q1817" i="5"/>
  <c r="R1817" i="5" s="1"/>
  <c r="T1817" i="5" s="1"/>
  <c r="U1817" i="5"/>
  <c r="AJ1817" i="5"/>
  <c r="AK1817" i="5" s="1"/>
  <c r="BC1817" i="5"/>
  <c r="BD1817" i="5" s="1"/>
  <c r="AP1817" i="5"/>
  <c r="AI1817" i="5"/>
  <c r="W1817" i="5"/>
  <c r="DK1817" i="5"/>
  <c r="DN1817" i="5" s="1"/>
  <c r="AM1817" i="5" l="1"/>
  <c r="BE1817" i="5"/>
  <c r="AL1817" i="5"/>
  <c r="X1817" i="5"/>
  <c r="Y1817" i="5" s="1"/>
  <c r="BO1817" i="5" s="1"/>
  <c r="S1817" i="5"/>
  <c r="EM1817" i="5"/>
  <c r="A1817" i="7"/>
  <c r="BQ1817" i="5"/>
  <c r="AN1817" i="5" l="1"/>
  <c r="AS1817" i="5" s="1"/>
  <c r="AT1817" i="5" s="1"/>
  <c r="AU1817" i="5" s="1"/>
  <c r="Z1817" i="5"/>
  <c r="AA1817" i="5" s="1"/>
  <c r="BI1817" i="5" s="1"/>
  <c r="BF1817" i="5"/>
  <c r="AO1817" i="5" l="1"/>
  <c r="BN1817" i="5" s="1"/>
  <c r="AB1817" i="5"/>
  <c r="BJ1817" i="5" s="1"/>
  <c r="BG1817" i="5"/>
  <c r="AQ1817" i="5" l="1"/>
  <c r="BR1817" i="5" s="1"/>
  <c r="AC1817" i="5"/>
  <c r="AD1817" i="5" s="1"/>
  <c r="BP1817" i="5"/>
  <c r="CM1817" i="5"/>
  <c r="BZ1817" i="5"/>
  <c r="EE1817" i="5"/>
  <c r="AR1817" i="5" l="1"/>
  <c r="BS1817" i="5" s="1"/>
  <c r="BT1817" i="5" s="1"/>
  <c r="EC1817" i="5" s="1"/>
  <c r="BK1817" i="5"/>
  <c r="CN1817" i="5"/>
  <c r="CA1817" i="5"/>
  <c r="CB1817" i="5" s="1"/>
  <c r="CC1817" i="5" s="1"/>
  <c r="AE1817" i="5"/>
  <c r="BM1817" i="5" s="1"/>
  <c r="BL1817" i="5"/>
  <c r="EF1817" i="5" s="1"/>
  <c r="CE1817" i="5" l="1"/>
  <c r="CF1817" i="5" s="1"/>
  <c r="ED1817" i="5"/>
  <c r="CQ1817" i="5"/>
  <c r="CG1817" i="5"/>
  <c r="CH1817" i="5" s="1"/>
  <c r="CI1817" i="5" s="1"/>
  <c r="CJ1817" i="5" s="1"/>
  <c r="CK1817" i="5" s="1"/>
  <c r="CO1817" i="5"/>
  <c r="DC1817" i="5" s="1"/>
  <c r="DW1817" i="5" s="1"/>
  <c r="J1817" i="7" s="1"/>
  <c r="DB1817" i="5"/>
  <c r="DU1817" i="5" s="1"/>
  <c r="H1817" i="7" s="1"/>
  <c r="DD1817" i="5" l="1"/>
  <c r="DO1817" i="5" s="1"/>
  <c r="CR1817" i="5"/>
  <c r="CS1817" i="5" s="1"/>
  <c r="DA1817" i="5" l="1"/>
  <c r="CT1817" i="5"/>
  <c r="DE1817" i="5"/>
  <c r="DP1817" i="5" s="1"/>
  <c r="C1817" i="7" s="1"/>
  <c r="CV1817" i="5"/>
  <c r="B1817" i="7"/>
  <c r="DF1817" i="5" l="1"/>
  <c r="DQ1817" i="5" s="1"/>
  <c r="CW1817" i="5"/>
  <c r="DI1817" i="5"/>
  <c r="DX1817" i="5" s="1"/>
  <c r="CU1817" i="5"/>
  <c r="DT1817" i="5"/>
  <c r="DV1817" i="5"/>
  <c r="CY1817" i="5" l="1"/>
  <c r="DL1817" i="5" s="1"/>
  <c r="EA1817" i="5" s="1"/>
  <c r="DJ1817" i="5"/>
  <c r="DY1817" i="5" s="1"/>
  <c r="L1817" i="7" s="1"/>
  <c r="D1818" i="5"/>
  <c r="C1818" i="5"/>
  <c r="I1817" i="7"/>
  <c r="CX1817" i="5"/>
  <c r="DH1817" i="5" s="1"/>
  <c r="DS1817" i="5" s="1"/>
  <c r="F1817" i="7" s="1"/>
  <c r="DG1817" i="5"/>
  <c r="DR1817" i="5" s="1"/>
  <c r="E1817" i="7" s="1"/>
  <c r="G1817" i="7"/>
  <c r="EI1817" i="5"/>
  <c r="K1817" i="7"/>
  <c r="D1817" i="7"/>
  <c r="N1817" i="7" l="1"/>
  <c r="EL1817" i="5"/>
  <c r="EH1817" i="5"/>
  <c r="EJ1817" i="5"/>
  <c r="J1818" i="5"/>
  <c r="K1818" i="5" s="1"/>
  <c r="L1818" i="5" s="1"/>
  <c r="M1818" i="5" s="1"/>
  <c r="E1818" i="5"/>
  <c r="CZ1817" i="5"/>
  <c r="DM1817" i="5" s="1"/>
  <c r="DZ1817" i="5" s="1"/>
  <c r="EG1817" i="5" l="1"/>
  <c r="EK1817" i="5"/>
  <c r="O1817" i="7" s="1"/>
  <c r="M1817" i="7"/>
  <c r="BH1818" i="5"/>
  <c r="AV1818" i="5"/>
  <c r="AF1818" i="5"/>
  <c r="N1818" i="5"/>
  <c r="CP1818" i="5" l="1"/>
  <c r="BW1818" i="5"/>
  <c r="BX1818" i="5" s="1"/>
  <c r="CD1818" i="5"/>
  <c r="BA1818" i="5"/>
  <c r="BB1818" i="5" s="1"/>
  <c r="BC1818" i="5" s="1"/>
  <c r="BD1818" i="5" s="1"/>
  <c r="AG1818" i="5"/>
  <c r="AH1818" i="5" s="1"/>
  <c r="O1818" i="5"/>
  <c r="P1818" i="5" s="1"/>
  <c r="AI1818" i="5" l="1"/>
  <c r="AJ1818" i="5"/>
  <c r="AK1818" i="5" s="1"/>
  <c r="BE1818" i="5"/>
  <c r="W1818" i="5"/>
  <c r="U1818" i="5"/>
  <c r="V1818" i="5"/>
  <c r="Q1818" i="5"/>
  <c r="R1818" i="5" s="1"/>
  <c r="S1818" i="5" s="1"/>
  <c r="AP1818" i="5"/>
  <c r="DK1818" i="5"/>
  <c r="DN1818" i="5" s="1"/>
  <c r="BF1818" i="5" l="1"/>
  <c r="X1818" i="5"/>
  <c r="Y1818" i="5" s="1"/>
  <c r="EM1818" i="5"/>
  <c r="A1818" i="7"/>
  <c r="AM1818" i="5"/>
  <c r="T1818" i="5"/>
  <c r="AL1818" i="5"/>
  <c r="BQ1818" i="5" l="1"/>
  <c r="AN1818" i="5"/>
  <c r="AS1818" i="5" s="1"/>
  <c r="AT1818" i="5" s="1"/>
  <c r="AU1818" i="5" s="1"/>
  <c r="Z1818" i="5"/>
  <c r="AA1818" i="5" s="1"/>
  <c r="BI1818" i="5" s="1"/>
  <c r="BO1818" i="5"/>
  <c r="BG1818" i="5"/>
  <c r="AO1818" i="5" l="1"/>
  <c r="BN1818" i="5" s="1"/>
  <c r="CM1818" i="5" s="1"/>
  <c r="AB1818" i="5"/>
  <c r="AQ1818" i="5" l="1"/>
  <c r="BR1818" i="5" s="1"/>
  <c r="AC1818" i="5"/>
  <c r="BJ1818" i="5"/>
  <c r="EE1818" i="5" s="1"/>
  <c r="BP1818" i="5"/>
  <c r="BZ1818" i="5"/>
  <c r="AR1818" i="5" l="1"/>
  <c r="BS1818" i="5" s="1"/>
  <c r="BT1818" i="5" s="1"/>
  <c r="EC1818" i="5" s="1"/>
  <c r="AD1818" i="5"/>
  <c r="BK1818" i="5"/>
  <c r="CA1818" i="5"/>
  <c r="CB1818" i="5" s="1"/>
  <c r="CC1818" i="5" s="1"/>
  <c r="CN1818" i="5"/>
  <c r="ED1818" i="5" l="1"/>
  <c r="CE1818" i="5"/>
  <c r="CF1818" i="5" s="1"/>
  <c r="DB1818" i="5"/>
  <c r="DU1818" i="5" s="1"/>
  <c r="H1818" i="7" s="1"/>
  <c r="CO1818" i="5"/>
  <c r="DC1818" i="5" s="1"/>
  <c r="DW1818" i="5" s="1"/>
  <c r="J1818" i="7" s="1"/>
  <c r="CQ1818" i="5"/>
  <c r="CG1818" i="5"/>
  <c r="CH1818" i="5" s="1"/>
  <c r="CI1818" i="5" s="1"/>
  <c r="CJ1818" i="5" s="1"/>
  <c r="CK1818" i="5" s="1"/>
  <c r="AE1818" i="5"/>
  <c r="BM1818" i="5" s="1"/>
  <c r="BL1818" i="5"/>
  <c r="EF1818" i="5" s="1"/>
  <c r="CR1818" i="5" l="1"/>
  <c r="DD1818" i="5"/>
  <c r="DO1818" i="5" s="1"/>
  <c r="DE1818" i="5" l="1"/>
  <c r="DP1818" i="5" s="1"/>
  <c r="C1818" i="7" s="1"/>
  <c r="CV1818" i="5"/>
  <c r="B1818" i="7"/>
  <c r="CS1818" i="5"/>
  <c r="DF1818" i="5" l="1"/>
  <c r="DQ1818" i="5" s="1"/>
  <c r="CW1818" i="5"/>
  <c r="DA1818" i="5"/>
  <c r="CT1818" i="5"/>
  <c r="CX1818" i="5" l="1"/>
  <c r="DH1818" i="5" s="1"/>
  <c r="DS1818" i="5" s="1"/>
  <c r="F1818" i="7" s="1"/>
  <c r="DG1818" i="5"/>
  <c r="DR1818" i="5" s="1"/>
  <c r="E1818" i="7" s="1"/>
  <c r="CU1818" i="5"/>
  <c r="DI1818" i="5"/>
  <c r="DX1818" i="5" s="1"/>
  <c r="DT1818" i="5"/>
  <c r="DV1818" i="5"/>
  <c r="D1818" i="7"/>
  <c r="EJ1818" i="5" l="1"/>
  <c r="K1818" i="7"/>
  <c r="G1818" i="7"/>
  <c r="EI1818" i="5"/>
  <c r="CY1818" i="5"/>
  <c r="DL1818" i="5" s="1"/>
  <c r="EA1818" i="5" s="1"/>
  <c r="DJ1818" i="5"/>
  <c r="DY1818" i="5" s="1"/>
  <c r="L1818" i="7" s="1"/>
  <c r="C1819" i="5"/>
  <c r="I1818" i="7"/>
  <c r="D1819" i="5"/>
  <c r="N1818" i="7" l="1"/>
  <c r="EL1818" i="5"/>
  <c r="EH1818" i="5"/>
  <c r="E1819" i="5"/>
  <c r="J1819" i="5"/>
  <c r="K1819" i="5" s="1"/>
  <c r="L1819" i="5" s="1"/>
  <c r="M1819" i="5" s="1"/>
  <c r="CZ1818" i="5"/>
  <c r="DM1818" i="5" s="1"/>
  <c r="DZ1818" i="5" s="1"/>
  <c r="M1818" i="7" l="1"/>
  <c r="EG1818" i="5"/>
  <c r="EK1818" i="5"/>
  <c r="O1818" i="7" s="1"/>
  <c r="N1819" i="5"/>
  <c r="AF1819" i="5"/>
  <c r="BH1819" i="5"/>
  <c r="AV1819" i="5"/>
  <c r="O1819" i="5" l="1"/>
  <c r="W1819" i="5" s="1"/>
  <c r="BW1819" i="5"/>
  <c r="BX1819" i="5" s="1"/>
  <c r="CD1819" i="5"/>
  <c r="CP1819" i="5"/>
  <c r="BA1819" i="5"/>
  <c r="BB1819" i="5" s="1"/>
  <c r="BC1819" i="5" s="1"/>
  <c r="AG1819" i="5"/>
  <c r="AP1819" i="5" s="1"/>
  <c r="P1819" i="5" l="1"/>
  <c r="U1819" i="5" s="1"/>
  <c r="DK1819" i="5"/>
  <c r="DN1819" i="5" s="1"/>
  <c r="EM1819" i="5" s="1"/>
  <c r="BD1819" i="5"/>
  <c r="AH1819" i="5"/>
  <c r="X1819" i="5"/>
  <c r="Y1819" i="5" s="1"/>
  <c r="Z1819" i="5" s="1"/>
  <c r="AA1819" i="5" s="1"/>
  <c r="A1819" i="7" l="1"/>
  <c r="V1819" i="5"/>
  <c r="Q1819" i="5"/>
  <c r="R1819" i="5" s="1"/>
  <c r="T1819" i="5" s="1"/>
  <c r="BO1819" i="5" s="1"/>
  <c r="AB1819" i="5"/>
  <c r="AC1819" i="5" s="1"/>
  <c r="AD1819" i="5" s="1"/>
  <c r="AE1819" i="5" s="1"/>
  <c r="BE1819" i="5"/>
  <c r="AI1819" i="5"/>
  <c r="AJ1819" i="5"/>
  <c r="AK1819" i="5" s="1"/>
  <c r="AL1819" i="5" s="1"/>
  <c r="BQ1819" i="5" l="1"/>
  <c r="S1819" i="5"/>
  <c r="AM1819" i="5"/>
  <c r="BI1819" i="5" s="1"/>
  <c r="BF1819" i="5"/>
  <c r="BG1819" i="5" l="1"/>
  <c r="AN1819" i="5"/>
  <c r="AO1819" i="5" s="1"/>
  <c r="BN1819" i="5" l="1"/>
  <c r="AQ1819" i="5"/>
  <c r="AS1819" i="5"/>
  <c r="BJ1819" i="5"/>
  <c r="EE1819" i="5" l="1"/>
  <c r="BR1819" i="5"/>
  <c r="AR1819" i="5"/>
  <c r="BS1819" i="5" s="1"/>
  <c r="BT1819" i="5" s="1"/>
  <c r="EC1819" i="5" s="1"/>
  <c r="AT1819" i="5"/>
  <c r="BK1819" i="5"/>
  <c r="BP1819" i="5"/>
  <c r="CM1819" i="5"/>
  <c r="BZ1819" i="5"/>
  <c r="AU1819" i="5" l="1"/>
  <c r="BM1819" i="5" s="1"/>
  <c r="BL1819" i="5"/>
  <c r="EF1819" i="5" s="1"/>
  <c r="CA1819" i="5"/>
  <c r="CB1819" i="5" s="1"/>
  <c r="CC1819" i="5" s="1"/>
  <c r="CN1819" i="5"/>
  <c r="ED1819" i="5"/>
  <c r="CG1819" i="5" l="1"/>
  <c r="CH1819" i="5" s="1"/>
  <c r="CI1819" i="5" s="1"/>
  <c r="CJ1819" i="5" s="1"/>
  <c r="CK1819" i="5" s="1"/>
  <c r="CQ1819" i="5"/>
  <c r="CR1819" i="5" s="1"/>
  <c r="CS1819" i="5" s="1"/>
  <c r="DB1819" i="5"/>
  <c r="DU1819" i="5" s="1"/>
  <c r="H1819" i="7" s="1"/>
  <c r="CO1819" i="5"/>
  <c r="DC1819" i="5" s="1"/>
  <c r="DW1819" i="5" s="1"/>
  <c r="J1819" i="7" s="1"/>
  <c r="CE1819" i="5"/>
  <c r="CF1819" i="5" s="1"/>
  <c r="DD1819" i="5" l="1"/>
  <c r="DO1819" i="5" s="1"/>
  <c r="B1819" i="7" s="1"/>
  <c r="DA1819" i="5"/>
  <c r="CT1819" i="5"/>
  <c r="DE1819" i="5"/>
  <c r="DP1819" i="5" s="1"/>
  <c r="C1819" i="7" s="1"/>
  <c r="CV1819" i="5"/>
  <c r="DF1819" i="5" l="1"/>
  <c r="DQ1819" i="5" s="1"/>
  <c r="CW1819" i="5"/>
  <c r="CU1819" i="5"/>
  <c r="DI1819" i="5"/>
  <c r="DX1819" i="5" s="1"/>
  <c r="DT1819" i="5"/>
  <c r="G1819" i="7" s="1"/>
  <c r="DV1819" i="5"/>
  <c r="K1819" i="7" l="1"/>
  <c r="I1819" i="7"/>
  <c r="D1820" i="5"/>
  <c r="C1820" i="5"/>
  <c r="CX1819" i="5"/>
  <c r="DH1819" i="5" s="1"/>
  <c r="DS1819" i="5" s="1"/>
  <c r="F1819" i="7" s="1"/>
  <c r="DG1819" i="5"/>
  <c r="DR1819" i="5" s="1"/>
  <c r="E1819" i="7" s="1"/>
  <c r="CY1819" i="5"/>
  <c r="DL1819" i="5" s="1"/>
  <c r="EA1819" i="5" s="1"/>
  <c r="DJ1819" i="5"/>
  <c r="DY1819" i="5" s="1"/>
  <c r="L1819" i="7" s="1"/>
  <c r="EI1819" i="5"/>
  <c r="D1819" i="7"/>
  <c r="N1819" i="7" l="1"/>
  <c r="EL1819" i="5"/>
  <c r="CZ1819" i="5"/>
  <c r="DM1819" i="5" s="1"/>
  <c r="DZ1819" i="5" s="1"/>
  <c r="EG1819" i="5" s="1"/>
  <c r="EJ1819" i="5"/>
  <c r="EH1819" i="5"/>
  <c r="E1820" i="5"/>
  <c r="J1820" i="5"/>
  <c r="K1820" i="5" s="1"/>
  <c r="L1820" i="5" s="1"/>
  <c r="M1820" i="5" s="1"/>
  <c r="M1819" i="7" l="1"/>
  <c r="EK1819" i="5"/>
  <c r="O1819" i="7" s="1"/>
  <c r="N1820" i="5"/>
  <c r="AV1820" i="5"/>
  <c r="BH1820" i="5"/>
  <c r="AF1820" i="5"/>
  <c r="BW1820" i="5" l="1"/>
  <c r="BX1820" i="5" s="1"/>
  <c r="CD1820" i="5"/>
  <c r="CP1820" i="5"/>
  <c r="AG1820" i="5"/>
  <c r="AP1820" i="5" s="1"/>
  <c r="BA1820" i="5"/>
  <c r="BB1820" i="5" s="1"/>
  <c r="O1820" i="5"/>
  <c r="W1820" i="5" s="1"/>
  <c r="DK1820" i="5" l="1"/>
  <c r="DN1820" i="5" s="1"/>
  <c r="A1820" i="7" s="1"/>
  <c r="AH1820" i="5"/>
  <c r="BC1820" i="5"/>
  <c r="BD1820" i="5" s="1"/>
  <c r="X1820" i="5"/>
  <c r="Y1820" i="5" s="1"/>
  <c r="Z1820" i="5" s="1"/>
  <c r="P1820" i="5"/>
  <c r="EM1820" i="5" l="1"/>
  <c r="BE1820" i="5"/>
  <c r="V1820" i="5"/>
  <c r="U1820" i="5"/>
  <c r="Q1820" i="5"/>
  <c r="R1820" i="5" s="1"/>
  <c r="T1820" i="5" s="1"/>
  <c r="BO1820" i="5" s="1"/>
  <c r="AA1820" i="5"/>
  <c r="AB1820" i="5" s="1"/>
  <c r="AI1820" i="5"/>
  <c r="AJ1820" i="5"/>
  <c r="AK1820" i="5" s="1"/>
  <c r="BQ1820" i="5" l="1"/>
  <c r="S1820" i="5"/>
  <c r="AC1820" i="5"/>
  <c r="AD1820" i="5" s="1"/>
  <c r="AE1820" i="5" s="1"/>
  <c r="BF1820" i="5"/>
  <c r="AM1820" i="5"/>
  <c r="BI1820" i="5" s="1"/>
  <c r="AL1820" i="5"/>
  <c r="AN1820" i="5" l="1"/>
  <c r="AS1820" i="5" s="1"/>
  <c r="AT1820" i="5" s="1"/>
  <c r="AU1820" i="5" s="1"/>
  <c r="BG1820" i="5"/>
  <c r="BJ1820" i="5" l="1"/>
  <c r="AO1820" i="5"/>
  <c r="BN1820" i="5" s="1"/>
  <c r="BK1820" i="5"/>
  <c r="BM1820" i="5"/>
  <c r="BL1820" i="5"/>
  <c r="EF1820" i="5" s="1"/>
  <c r="AQ1820" i="5" l="1"/>
  <c r="AR1820" i="5" s="1"/>
  <c r="BS1820" i="5" s="1"/>
  <c r="BT1820" i="5" s="1"/>
  <c r="EC1820" i="5" s="1"/>
  <c r="BP1820" i="5"/>
  <c r="BZ1820" i="5"/>
  <c r="CM1820" i="5"/>
  <c r="EE1820" i="5"/>
  <c r="BR1820" i="5" l="1"/>
  <c r="ED1820" i="5" s="1"/>
  <c r="CN1820" i="5"/>
  <c r="CQ1820" i="5" s="1"/>
  <c r="CA1820" i="5"/>
  <c r="CB1820" i="5" s="1"/>
  <c r="CC1820" i="5" s="1"/>
  <c r="CE1820" i="5" s="1"/>
  <c r="CF1820" i="5" s="1"/>
  <c r="CG1820" i="5" l="1"/>
  <c r="CH1820" i="5" s="1"/>
  <c r="CI1820" i="5" s="1"/>
  <c r="CJ1820" i="5" s="1"/>
  <c r="CK1820" i="5" s="1"/>
  <c r="CR1820" i="5"/>
  <c r="DB1820" i="5"/>
  <c r="DU1820" i="5" s="1"/>
  <c r="H1820" i="7" s="1"/>
  <c r="CO1820" i="5"/>
  <c r="DC1820" i="5" s="1"/>
  <c r="DW1820" i="5" s="1"/>
  <c r="J1820" i="7" s="1"/>
  <c r="DE1820" i="5" l="1"/>
  <c r="DP1820" i="5" s="1"/>
  <c r="C1820" i="7" s="1"/>
  <c r="CV1820" i="5"/>
  <c r="CS1820" i="5"/>
  <c r="DD1820" i="5"/>
  <c r="DO1820" i="5" s="1"/>
  <c r="B1820" i="7" l="1"/>
  <c r="DA1820" i="5"/>
  <c r="CT1820" i="5"/>
  <c r="DF1820" i="5"/>
  <c r="DQ1820" i="5" s="1"/>
  <c r="CW1820" i="5"/>
  <c r="D1820" i="7" l="1"/>
  <c r="DT1820" i="5"/>
  <c r="DV1820" i="5"/>
  <c r="CU1820" i="5"/>
  <c r="DI1820" i="5"/>
  <c r="DX1820" i="5" s="1"/>
  <c r="CX1820" i="5"/>
  <c r="DH1820" i="5" s="1"/>
  <c r="DS1820" i="5" s="1"/>
  <c r="F1820" i="7" s="1"/>
  <c r="DG1820" i="5"/>
  <c r="DR1820" i="5" s="1"/>
  <c r="E1820" i="7" s="1"/>
  <c r="I1820" i="7" l="1"/>
  <c r="C1821" i="5"/>
  <c r="D1821" i="5"/>
  <c r="G1820" i="7"/>
  <c r="EI1820" i="5"/>
  <c r="K1820" i="7"/>
  <c r="EH1820" i="5"/>
  <c r="EJ1820" i="5"/>
  <c r="CY1820" i="5"/>
  <c r="DL1820" i="5" s="1"/>
  <c r="EA1820" i="5" s="1"/>
  <c r="DJ1820" i="5"/>
  <c r="DY1820" i="5" s="1"/>
  <c r="L1820" i="7" s="1"/>
  <c r="N1820" i="7" l="1"/>
  <c r="EL1820" i="5"/>
  <c r="E1821" i="5"/>
  <c r="J1821" i="5"/>
  <c r="K1821" i="5" s="1"/>
  <c r="L1821" i="5" s="1"/>
  <c r="M1821" i="5" s="1"/>
  <c r="CZ1820" i="5"/>
  <c r="DM1820" i="5" s="1"/>
  <c r="DZ1820" i="5" s="1"/>
  <c r="EG1820" i="5" l="1"/>
  <c r="EK1820" i="5"/>
  <c r="O1820" i="7" s="1"/>
  <c r="M1820" i="7"/>
  <c r="AF1821" i="5"/>
  <c r="BH1821" i="5"/>
  <c r="AV1821" i="5"/>
  <c r="N1821" i="5"/>
  <c r="AG1821" i="5" l="1"/>
  <c r="AP1821" i="5" s="1"/>
  <c r="BA1821" i="5"/>
  <c r="BB1821" i="5" s="1"/>
  <c r="O1821" i="5"/>
  <c r="P1821" i="5" s="1"/>
  <c r="CP1821" i="5"/>
  <c r="BW1821" i="5"/>
  <c r="BX1821" i="5" s="1"/>
  <c r="CD1821" i="5"/>
  <c r="W1821" i="5" l="1"/>
  <c r="X1821" i="5" s="1"/>
  <c r="Y1821" i="5" s="1"/>
  <c r="Q1821" i="5"/>
  <c r="R1821" i="5" s="1"/>
  <c r="T1821" i="5" s="1"/>
  <c r="U1821" i="5"/>
  <c r="V1821" i="5"/>
  <c r="DK1821" i="5"/>
  <c r="DN1821" i="5" s="1"/>
  <c r="BC1821" i="5"/>
  <c r="BD1821" i="5" s="1"/>
  <c r="AH1821" i="5"/>
  <c r="BO1821" i="5" l="1"/>
  <c r="AJ1821" i="5"/>
  <c r="AK1821" i="5" s="1"/>
  <c r="AI1821" i="5"/>
  <c r="Z1821" i="5"/>
  <c r="AA1821" i="5" s="1"/>
  <c r="A1821" i="7"/>
  <c r="EM1821" i="5"/>
  <c r="BE1821" i="5"/>
  <c r="S1821" i="5"/>
  <c r="BQ1821" i="5"/>
  <c r="AM1821" i="5" l="1"/>
  <c r="BI1821" i="5" s="1"/>
  <c r="BF1821" i="5"/>
  <c r="AB1821" i="5"/>
  <c r="AL1821" i="5"/>
  <c r="AN1821" i="5" l="1"/>
  <c r="AS1821" i="5" s="1"/>
  <c r="AT1821" i="5" s="1"/>
  <c r="AU1821" i="5" s="1"/>
  <c r="BG1821" i="5"/>
  <c r="AC1821" i="5"/>
  <c r="BJ1821" i="5" l="1"/>
  <c r="AO1821" i="5"/>
  <c r="BN1821" i="5" s="1"/>
  <c r="BZ1821" i="5" s="1"/>
  <c r="AD1821" i="5"/>
  <c r="BK1821" i="5"/>
  <c r="CM1821" i="5" l="1"/>
  <c r="BP1821" i="5"/>
  <c r="EE1821" i="5"/>
  <c r="AQ1821" i="5"/>
  <c r="CA1821" i="5"/>
  <c r="CB1821" i="5" s="1"/>
  <c r="CC1821" i="5" s="1"/>
  <c r="AE1821" i="5"/>
  <c r="BM1821" i="5" s="1"/>
  <c r="BL1821" i="5"/>
  <c r="CN1821" i="5" l="1"/>
  <c r="CQ1821" i="5" s="1"/>
  <c r="BR1821" i="5"/>
  <c r="AR1821" i="5"/>
  <c r="BS1821" i="5" s="1"/>
  <c r="BT1821" i="5" s="1"/>
  <c r="EC1821" i="5" s="1"/>
  <c r="EF1821" i="5"/>
  <c r="CG1821" i="5"/>
  <c r="CH1821" i="5" s="1"/>
  <c r="CI1821" i="5" s="1"/>
  <c r="CJ1821" i="5" s="1"/>
  <c r="CK1821" i="5" s="1"/>
  <c r="DB1821" i="5" l="1"/>
  <c r="DU1821" i="5" s="1"/>
  <c r="H1821" i="7" s="1"/>
  <c r="CR1821" i="5"/>
  <c r="CS1821" i="5" s="1"/>
  <c r="CT1821" i="5" s="1"/>
  <c r="CO1821" i="5"/>
  <c r="DC1821" i="5" s="1"/>
  <c r="DW1821" i="5" s="1"/>
  <c r="J1821" i="7" s="1"/>
  <c r="ED1821" i="5"/>
  <c r="CE1821" i="5"/>
  <c r="CF1821" i="5" s="1"/>
  <c r="DE1821" i="5"/>
  <c r="DP1821" i="5" s="1"/>
  <c r="C1821" i="7" s="1"/>
  <c r="DD1821" i="5"/>
  <c r="DO1821" i="5" s="1"/>
  <c r="DA1821" i="5" l="1"/>
  <c r="DV1821" i="5" s="1"/>
  <c r="CV1821" i="5"/>
  <c r="DF1821" i="5" s="1"/>
  <c r="DQ1821" i="5" s="1"/>
  <c r="DI1821" i="5"/>
  <c r="DX1821" i="5" s="1"/>
  <c r="CU1821" i="5"/>
  <c r="B1821" i="7"/>
  <c r="DT1821" i="5" l="1"/>
  <c r="G1821" i="7" s="1"/>
  <c r="CW1821" i="5"/>
  <c r="DG1821" i="5" s="1"/>
  <c r="DR1821" i="5" s="1"/>
  <c r="E1821" i="7" s="1"/>
  <c r="CY1821" i="5"/>
  <c r="DL1821" i="5" s="1"/>
  <c r="EA1821" i="5" s="1"/>
  <c r="DJ1821" i="5"/>
  <c r="DY1821" i="5" s="1"/>
  <c r="L1821" i="7" s="1"/>
  <c r="K1821" i="7"/>
  <c r="CX1821" i="5"/>
  <c r="DH1821" i="5" s="1"/>
  <c r="DS1821" i="5" s="1"/>
  <c r="F1821" i="7" s="1"/>
  <c r="C1822" i="5"/>
  <c r="I1821" i="7"/>
  <c r="D1822" i="5"/>
  <c r="D1821" i="7"/>
  <c r="EI1821" i="5" l="1"/>
  <c r="EH1821" i="5"/>
  <c r="N1821" i="7"/>
  <c r="EL1821" i="5"/>
  <c r="J1822" i="5"/>
  <c r="K1822" i="5" s="1"/>
  <c r="L1822" i="5" s="1"/>
  <c r="M1822" i="5" s="1"/>
  <c r="E1822" i="5"/>
  <c r="EJ1821" i="5"/>
  <c r="CZ1821" i="5"/>
  <c r="DM1821" i="5" s="1"/>
  <c r="DZ1821" i="5" s="1"/>
  <c r="EG1821" i="5" l="1"/>
  <c r="EK1821" i="5"/>
  <c r="O1821" i="7" s="1"/>
  <c r="M1821" i="7"/>
  <c r="BH1822" i="5"/>
  <c r="AV1822" i="5"/>
  <c r="AF1822" i="5"/>
  <c r="N1822" i="5"/>
  <c r="CP1822" i="5" l="1"/>
  <c r="CD1822" i="5"/>
  <c r="BW1822" i="5"/>
  <c r="BX1822" i="5" s="1"/>
  <c r="BA1822" i="5"/>
  <c r="BB1822" i="5" s="1"/>
  <c r="BC1822" i="5" s="1"/>
  <c r="BD1822" i="5" s="1"/>
  <c r="O1822" i="5"/>
  <c r="W1822" i="5" s="1"/>
  <c r="AG1822" i="5"/>
  <c r="AH1822" i="5" s="1"/>
  <c r="AI1822" i="5" s="1"/>
  <c r="P1822" i="5" l="1"/>
  <c r="V1822" i="5" s="1"/>
  <c r="BE1822" i="5"/>
  <c r="AJ1822" i="5"/>
  <c r="AK1822" i="5" s="1"/>
  <c r="AL1822" i="5" s="1"/>
  <c r="AP1822" i="5"/>
  <c r="X1822" i="5"/>
  <c r="Y1822" i="5" s="1"/>
  <c r="Z1822" i="5" s="1"/>
  <c r="DK1822" i="5"/>
  <c r="DN1822" i="5" s="1"/>
  <c r="Q1822" i="5" l="1"/>
  <c r="R1822" i="5" s="1"/>
  <c r="T1822" i="5" s="1"/>
  <c r="BO1822" i="5" s="1"/>
  <c r="U1822" i="5"/>
  <c r="AM1822" i="5"/>
  <c r="AA1822" i="5"/>
  <c r="AB1822" i="5" s="1"/>
  <c r="BF1822" i="5"/>
  <c r="EM1822" i="5"/>
  <c r="A1822" i="7"/>
  <c r="BQ1822" i="5" l="1"/>
  <c r="S1822" i="5"/>
  <c r="AC1822" i="5"/>
  <c r="BI1822" i="5"/>
  <c r="AN1822" i="5"/>
  <c r="AS1822" i="5" s="1"/>
  <c r="AT1822" i="5" s="1"/>
  <c r="AU1822" i="5" s="1"/>
  <c r="BG1822" i="5"/>
  <c r="AO1822" i="5" l="1"/>
  <c r="BJ1822" i="5"/>
  <c r="AD1822" i="5"/>
  <c r="BK1822" i="5"/>
  <c r="AE1822" i="5" l="1"/>
  <c r="BM1822" i="5" s="1"/>
  <c r="BL1822" i="5"/>
  <c r="EF1822" i="5" s="1"/>
  <c r="AQ1822" i="5"/>
  <c r="BN1822" i="5"/>
  <c r="BP1822" i="5" l="1"/>
  <c r="BZ1822" i="5"/>
  <c r="CM1822" i="5"/>
  <c r="BR1822" i="5"/>
  <c r="AR1822" i="5"/>
  <c r="BS1822" i="5" s="1"/>
  <c r="BT1822" i="5" s="1"/>
  <c r="EC1822" i="5" s="1"/>
  <c r="EE1822" i="5"/>
  <c r="CA1822" i="5" l="1"/>
  <c r="CB1822" i="5" s="1"/>
  <c r="CC1822" i="5" s="1"/>
  <c r="CE1822" i="5" s="1"/>
  <c r="CF1822" i="5" s="1"/>
  <c r="ED1822" i="5"/>
  <c r="CN1822" i="5"/>
  <c r="CQ1822" i="5" s="1"/>
  <c r="DB1822" i="5" l="1"/>
  <c r="DU1822" i="5" s="1"/>
  <c r="H1822" i="7" s="1"/>
  <c r="CO1822" i="5"/>
  <c r="DC1822" i="5" s="1"/>
  <c r="DW1822" i="5" s="1"/>
  <c r="J1822" i="7" s="1"/>
  <c r="CR1822" i="5"/>
  <c r="CG1822" i="5"/>
  <c r="CH1822" i="5" s="1"/>
  <c r="CI1822" i="5" s="1"/>
  <c r="CJ1822" i="5" s="1"/>
  <c r="CK1822" i="5" s="1"/>
  <c r="CS1822" i="5" l="1"/>
  <c r="DE1822" i="5"/>
  <c r="DP1822" i="5" s="1"/>
  <c r="C1822" i="7" s="1"/>
  <c r="CV1822" i="5"/>
  <c r="DD1822" i="5"/>
  <c r="DO1822" i="5" s="1"/>
  <c r="B1822" i="7" l="1"/>
  <c r="DF1822" i="5"/>
  <c r="DQ1822" i="5" s="1"/>
  <c r="CW1822" i="5"/>
  <c r="DA1822" i="5"/>
  <c r="CT1822" i="5"/>
  <c r="D1822" i="7" l="1"/>
  <c r="CX1822" i="5"/>
  <c r="DH1822" i="5" s="1"/>
  <c r="DS1822" i="5" s="1"/>
  <c r="F1822" i="7" s="1"/>
  <c r="DG1822" i="5"/>
  <c r="DR1822" i="5" s="1"/>
  <c r="E1822" i="7" s="1"/>
  <c r="DI1822" i="5"/>
  <c r="DX1822" i="5" s="1"/>
  <c r="CU1822" i="5"/>
  <c r="DT1822" i="5"/>
  <c r="DV1822" i="5"/>
  <c r="C1823" i="5" l="1"/>
  <c r="I1822" i="7"/>
  <c r="D1823" i="5"/>
  <c r="G1822" i="7"/>
  <c r="EI1822" i="5"/>
  <c r="K1822" i="7"/>
  <c r="EJ1822" i="5"/>
  <c r="CY1822" i="5"/>
  <c r="DL1822" i="5" s="1"/>
  <c r="EA1822" i="5" s="1"/>
  <c r="DJ1822" i="5"/>
  <c r="DY1822" i="5" s="1"/>
  <c r="L1822" i="7" s="1"/>
  <c r="EH1822" i="5" l="1"/>
  <c r="N1822" i="7"/>
  <c r="EL1822" i="5"/>
  <c r="CZ1822" i="5"/>
  <c r="DM1822" i="5" s="1"/>
  <c r="DZ1822" i="5" s="1"/>
  <c r="E1823" i="5"/>
  <c r="J1823" i="5"/>
  <c r="K1823" i="5" s="1"/>
  <c r="L1823" i="5" s="1"/>
  <c r="M1823" i="5" s="1"/>
  <c r="AF1823" i="5" l="1"/>
  <c r="N1823" i="5"/>
  <c r="BH1823" i="5"/>
  <c r="AV1823" i="5"/>
  <c r="EG1822" i="5"/>
  <c r="M1822" i="7"/>
  <c r="EK1822" i="5"/>
  <c r="O1822" i="7" s="1"/>
  <c r="BA1823" i="5" l="1"/>
  <c r="BB1823" i="5" s="1"/>
  <c r="CP1823" i="5"/>
  <c r="BW1823" i="5"/>
  <c r="BX1823" i="5" s="1"/>
  <c r="CD1823" i="5"/>
  <c r="O1823" i="5"/>
  <c r="W1823" i="5" s="1"/>
  <c r="X1823" i="5" s="1"/>
  <c r="Y1823" i="5" s="1"/>
  <c r="Z1823" i="5" s="1"/>
  <c r="AA1823" i="5" s="1"/>
  <c r="AB1823" i="5" s="1"/>
  <c r="AG1823" i="5"/>
  <c r="AP1823" i="5" s="1"/>
  <c r="DK1823" i="5" l="1"/>
  <c r="DN1823" i="5" s="1"/>
  <c r="AH1823" i="5"/>
  <c r="P1823" i="5"/>
  <c r="BC1823" i="5"/>
  <c r="BD1823" i="5" s="1"/>
  <c r="BE1823" i="5" l="1"/>
  <c r="AI1823" i="5"/>
  <c r="AJ1823" i="5"/>
  <c r="AK1823" i="5" s="1"/>
  <c r="AM1823" i="5" s="1"/>
  <c r="BI1823" i="5" s="1"/>
  <c r="U1823" i="5"/>
  <c r="Q1823" i="5"/>
  <c r="R1823" i="5" s="1"/>
  <c r="BQ1823" i="5" s="1"/>
  <c r="V1823" i="5"/>
  <c r="AC1823" i="5" s="1"/>
  <c r="AD1823" i="5" s="1"/>
  <c r="AE1823" i="5" s="1"/>
  <c r="EM1823" i="5"/>
  <c r="A1823" i="7"/>
  <c r="AL1823" i="5" l="1"/>
  <c r="AN1823" i="5" s="1"/>
  <c r="AS1823" i="5" s="1"/>
  <c r="AT1823" i="5" s="1"/>
  <c r="AU1823" i="5" s="1"/>
  <c r="BF1823" i="5"/>
  <c r="T1823" i="5"/>
  <c r="BO1823" i="5" s="1"/>
  <c r="S1823" i="5"/>
  <c r="BJ1823" i="5" l="1"/>
  <c r="BL1823" i="5"/>
  <c r="BG1823" i="5"/>
  <c r="BM1823" i="5" s="1"/>
  <c r="BK1823" i="5"/>
  <c r="AO1823" i="5"/>
  <c r="BN1823" i="5" l="1"/>
  <c r="EE1823" i="5" s="1"/>
  <c r="AQ1823" i="5"/>
  <c r="EF1823" i="5"/>
  <c r="BR1823" i="5" l="1"/>
  <c r="AR1823" i="5"/>
  <c r="BS1823" i="5" s="1"/>
  <c r="BT1823" i="5" s="1"/>
  <c r="EC1823" i="5" s="1"/>
  <c r="BP1823" i="5"/>
  <c r="BZ1823" i="5"/>
  <c r="CM1823" i="5"/>
  <c r="CN1823" i="5" l="1"/>
  <c r="CA1823" i="5"/>
  <c r="CB1823" i="5" s="1"/>
  <c r="CC1823" i="5" s="1"/>
  <c r="ED1823" i="5"/>
  <c r="CE1823" i="5" l="1"/>
  <c r="CF1823" i="5" s="1"/>
  <c r="CQ1823" i="5"/>
  <c r="DB1823" i="5"/>
  <c r="DU1823" i="5" s="1"/>
  <c r="H1823" i="7" s="1"/>
  <c r="CO1823" i="5"/>
  <c r="DC1823" i="5" s="1"/>
  <c r="DW1823" i="5" s="1"/>
  <c r="J1823" i="7" s="1"/>
  <c r="CG1823" i="5"/>
  <c r="CH1823" i="5" s="1"/>
  <c r="CI1823" i="5" s="1"/>
  <c r="CJ1823" i="5" s="1"/>
  <c r="CK1823" i="5" s="1"/>
  <c r="DD1823" i="5" l="1"/>
  <c r="DO1823" i="5" s="1"/>
  <c r="B1823" i="7" s="1"/>
  <c r="CR1823" i="5"/>
  <c r="CS1823" i="5" l="1"/>
  <c r="DE1823" i="5"/>
  <c r="DP1823" i="5" s="1"/>
  <c r="CV1823" i="5"/>
  <c r="DF1823" i="5" l="1"/>
  <c r="DQ1823" i="5" s="1"/>
  <c r="CW1823" i="5"/>
  <c r="C1823" i="7"/>
  <c r="DA1823" i="5"/>
  <c r="CT1823" i="5"/>
  <c r="DI1823" i="5" l="1"/>
  <c r="DX1823" i="5" s="1"/>
  <c r="CU1823" i="5"/>
  <c r="DT1823" i="5"/>
  <c r="DV1823" i="5"/>
  <c r="CX1823" i="5"/>
  <c r="DH1823" i="5" s="1"/>
  <c r="DS1823" i="5" s="1"/>
  <c r="F1823" i="7" s="1"/>
  <c r="DG1823" i="5"/>
  <c r="DR1823" i="5" s="1"/>
  <c r="E1823" i="7" s="1"/>
  <c r="D1823" i="7"/>
  <c r="EJ1823" i="5" l="1"/>
  <c r="G1823" i="7"/>
  <c r="EI1823" i="5"/>
  <c r="I1823" i="7"/>
  <c r="D1824" i="5"/>
  <c r="C1824" i="5"/>
  <c r="CY1823" i="5"/>
  <c r="DL1823" i="5" s="1"/>
  <c r="EA1823" i="5" s="1"/>
  <c r="DJ1823" i="5"/>
  <c r="DY1823" i="5" s="1"/>
  <c r="L1823" i="7" s="1"/>
  <c r="K1823" i="7"/>
  <c r="N1823" i="7" l="1"/>
  <c r="EL1823" i="5"/>
  <c r="E1824" i="5"/>
  <c r="J1824" i="5"/>
  <c r="K1824" i="5" s="1"/>
  <c r="L1824" i="5" s="1"/>
  <c r="M1824" i="5" s="1"/>
  <c r="EH1823" i="5"/>
  <c r="CZ1823" i="5"/>
  <c r="DM1823" i="5" s="1"/>
  <c r="DZ1823" i="5" s="1"/>
  <c r="EK1823" i="5" l="1"/>
  <c r="O1823" i="7" s="1"/>
  <c r="EG1823" i="5"/>
  <c r="M1823" i="7"/>
  <c r="AV1824" i="5"/>
  <c r="BH1824" i="5"/>
  <c r="AF1824" i="5"/>
  <c r="N1824" i="5"/>
  <c r="O1824" i="5" l="1"/>
  <c r="P1824" i="5" s="1"/>
  <c r="BA1824" i="5"/>
  <c r="BB1824" i="5" s="1"/>
  <c r="AG1824" i="5"/>
  <c r="AP1824" i="5" s="1"/>
  <c r="CD1824" i="5"/>
  <c r="CP1824" i="5"/>
  <c r="BW1824" i="5"/>
  <c r="BX1824" i="5" s="1"/>
  <c r="BC1824" i="5" l="1"/>
  <c r="BD1824" i="5" s="1"/>
  <c r="DK1824" i="5"/>
  <c r="DN1824" i="5" s="1"/>
  <c r="U1824" i="5"/>
  <c r="V1824" i="5"/>
  <c r="Q1824" i="5"/>
  <c r="R1824" i="5" s="1"/>
  <c r="T1824" i="5" s="1"/>
  <c r="AH1824" i="5"/>
  <c r="W1824" i="5"/>
  <c r="A1824" i="7" l="1"/>
  <c r="EM1824" i="5"/>
  <c r="AJ1824" i="5"/>
  <c r="AK1824" i="5" s="1"/>
  <c r="AI1824" i="5"/>
  <c r="X1824" i="5"/>
  <c r="BE1824" i="5"/>
  <c r="S1824" i="5"/>
  <c r="Y1824" i="5" l="1"/>
  <c r="BQ1824" i="5"/>
  <c r="AL1824" i="5"/>
  <c r="AM1824" i="5"/>
  <c r="BF1824" i="5"/>
  <c r="BG1824" i="5" l="1"/>
  <c r="AN1824" i="5"/>
  <c r="AS1824" i="5" s="1"/>
  <c r="AT1824" i="5" s="1"/>
  <c r="AU1824" i="5" s="1"/>
  <c r="Z1824" i="5"/>
  <c r="AA1824" i="5" s="1"/>
  <c r="BI1824" i="5" s="1"/>
  <c r="BO1824" i="5"/>
  <c r="AO1824" i="5" l="1"/>
  <c r="BN1824" i="5" s="1"/>
  <c r="BZ1824" i="5" s="1"/>
  <c r="AB1824" i="5"/>
  <c r="AQ1824" i="5" l="1"/>
  <c r="BR1824" i="5" s="1"/>
  <c r="BP1824" i="5"/>
  <c r="CM1824" i="5"/>
  <c r="AC1824" i="5"/>
  <c r="BJ1824" i="5"/>
  <c r="EE1824" i="5" s="1"/>
  <c r="AR1824" i="5" l="1"/>
  <c r="BS1824" i="5" s="1"/>
  <c r="BT1824" i="5" s="1"/>
  <c r="EC1824" i="5" s="1"/>
  <c r="CN1824" i="5"/>
  <c r="CQ1824" i="5" s="1"/>
  <c r="AD1824" i="5"/>
  <c r="BK1824" i="5"/>
  <c r="CA1824" i="5"/>
  <c r="ED1824" i="5" l="1"/>
  <c r="AE1824" i="5"/>
  <c r="BM1824" i="5" s="1"/>
  <c r="BL1824" i="5"/>
  <c r="EF1824" i="5" s="1"/>
  <c r="CR1824" i="5"/>
  <c r="CS1824" i="5" s="1"/>
  <c r="CB1824" i="5"/>
  <c r="CC1824" i="5" s="1"/>
  <c r="CG1824" i="5"/>
  <c r="CH1824" i="5" s="1"/>
  <c r="CI1824" i="5" s="1"/>
  <c r="CJ1824" i="5" s="1"/>
  <c r="CK1824" i="5" s="1"/>
  <c r="DB1824" i="5"/>
  <c r="DU1824" i="5" s="1"/>
  <c r="H1824" i="7" s="1"/>
  <c r="CO1824" i="5"/>
  <c r="DE1824" i="5" l="1"/>
  <c r="DP1824" i="5" s="1"/>
  <c r="C1824" i="7" s="1"/>
  <c r="CV1824" i="5"/>
  <c r="DA1824" i="5"/>
  <c r="CT1824" i="5"/>
  <c r="CE1824" i="5"/>
  <c r="CF1824" i="5" s="1"/>
  <c r="DC1824" i="5"/>
  <c r="DW1824" i="5" s="1"/>
  <c r="J1824" i="7" s="1"/>
  <c r="DD1824" i="5"/>
  <c r="DO1824" i="5" s="1"/>
  <c r="CU1824" i="5" l="1"/>
  <c r="DI1824" i="5"/>
  <c r="DX1824" i="5" s="1"/>
  <c r="B1824" i="7"/>
  <c r="DT1824" i="5"/>
  <c r="G1824" i="7" s="1"/>
  <c r="DV1824" i="5"/>
  <c r="DF1824" i="5"/>
  <c r="DQ1824" i="5" s="1"/>
  <c r="CW1824" i="5"/>
  <c r="D1824" i="7" l="1"/>
  <c r="I1824" i="7"/>
  <c r="D1825" i="5"/>
  <c r="C1825" i="5"/>
  <c r="EI1824" i="5"/>
  <c r="K1824" i="7"/>
  <c r="DG1824" i="5"/>
  <c r="DR1824" i="5" s="1"/>
  <c r="E1824" i="7" s="1"/>
  <c r="CX1824" i="5"/>
  <c r="DH1824" i="5" s="1"/>
  <c r="DS1824" i="5" s="1"/>
  <c r="F1824" i="7" s="1"/>
  <c r="CY1824" i="5"/>
  <c r="DL1824" i="5" s="1"/>
  <c r="EA1824" i="5" s="1"/>
  <c r="DJ1824" i="5"/>
  <c r="DY1824" i="5" s="1"/>
  <c r="L1824" i="7" s="1"/>
  <c r="N1824" i="7" l="1"/>
  <c r="EL1824" i="5"/>
  <c r="EH1824" i="5"/>
  <c r="E1825" i="5"/>
  <c r="J1825" i="5"/>
  <c r="K1825" i="5" s="1"/>
  <c r="L1825" i="5" s="1"/>
  <c r="M1825" i="5" s="1"/>
  <c r="CZ1824" i="5"/>
  <c r="DM1824" i="5" s="1"/>
  <c r="DZ1824" i="5" s="1"/>
  <c r="EJ1824" i="5"/>
  <c r="M1824" i="7" l="1"/>
  <c r="EK1824" i="5"/>
  <c r="O1824" i="7" s="1"/>
  <c r="EG1824" i="5"/>
  <c r="BH1825" i="5"/>
  <c r="N1825" i="5"/>
  <c r="AF1825" i="5"/>
  <c r="AV1825" i="5"/>
  <c r="BA1825" i="5" l="1"/>
  <c r="BB1825" i="5" s="1"/>
  <c r="CP1825" i="5"/>
  <c r="CD1825" i="5"/>
  <c r="BW1825" i="5"/>
  <c r="BX1825" i="5" s="1"/>
  <c r="AG1825" i="5"/>
  <c r="AP1825" i="5" s="1"/>
  <c r="O1825" i="5"/>
  <c r="W1825" i="5" s="1"/>
  <c r="P1825" i="5" l="1"/>
  <c r="V1825" i="5" s="1"/>
  <c r="DK1825" i="5"/>
  <c r="DN1825" i="5" s="1"/>
  <c r="EM1825" i="5" s="1"/>
  <c r="X1825" i="5"/>
  <c r="Y1825" i="5" s="1"/>
  <c r="Z1825" i="5" s="1"/>
  <c r="AH1825" i="5"/>
  <c r="BC1825" i="5"/>
  <c r="BD1825" i="5" s="1"/>
  <c r="U1825" i="5" l="1"/>
  <c r="Q1825" i="5"/>
  <c r="R1825" i="5" s="1"/>
  <c r="T1825" i="5" s="1"/>
  <c r="BO1825" i="5" s="1"/>
  <c r="A1825" i="7"/>
  <c r="BE1825" i="5"/>
  <c r="AI1825" i="5"/>
  <c r="AJ1825" i="5"/>
  <c r="AK1825" i="5" s="1"/>
  <c r="AA1825" i="5"/>
  <c r="AB1825" i="5" s="1"/>
  <c r="BQ1825" i="5" l="1"/>
  <c r="S1825" i="5"/>
  <c r="AL1825" i="5"/>
  <c r="BF1825" i="5"/>
  <c r="AM1825" i="5"/>
  <c r="BI1825" i="5" s="1"/>
  <c r="AC1825" i="5"/>
  <c r="AD1825" i="5" s="1"/>
  <c r="AE1825" i="5" s="1"/>
  <c r="BG1825" i="5" l="1"/>
  <c r="AN1825" i="5"/>
  <c r="AS1825" i="5" l="1"/>
  <c r="BJ1825" i="5"/>
  <c r="AO1825" i="5"/>
  <c r="BN1825" i="5" l="1"/>
  <c r="EE1825" i="5" s="1"/>
  <c r="AQ1825" i="5"/>
  <c r="AT1825" i="5"/>
  <c r="BK1825" i="5"/>
  <c r="AU1825" i="5" l="1"/>
  <c r="BM1825" i="5" s="1"/>
  <c r="BL1825" i="5"/>
  <c r="EF1825" i="5" s="1"/>
  <c r="BR1825" i="5"/>
  <c r="AR1825" i="5"/>
  <c r="BS1825" i="5" s="1"/>
  <c r="BT1825" i="5" s="1"/>
  <c r="EC1825" i="5" s="1"/>
  <c r="BP1825" i="5"/>
  <c r="CM1825" i="5"/>
  <c r="BZ1825" i="5"/>
  <c r="CN1825" i="5" l="1"/>
  <c r="CQ1825" i="5" s="1"/>
  <c r="ED1825" i="5"/>
  <c r="CA1825" i="5"/>
  <c r="CB1825" i="5" s="1"/>
  <c r="CC1825" i="5" s="1"/>
  <c r="CR1825" i="5" l="1"/>
  <c r="CS1825" i="5" s="1"/>
  <c r="CG1825" i="5"/>
  <c r="CH1825" i="5" s="1"/>
  <c r="CI1825" i="5" s="1"/>
  <c r="CJ1825" i="5" s="1"/>
  <c r="CK1825" i="5" s="1"/>
  <c r="CE1825" i="5"/>
  <c r="CF1825" i="5" s="1"/>
  <c r="CO1825" i="5"/>
  <c r="DC1825" i="5" s="1"/>
  <c r="DW1825" i="5" s="1"/>
  <c r="J1825" i="7" s="1"/>
  <c r="DB1825" i="5"/>
  <c r="DU1825" i="5" s="1"/>
  <c r="H1825" i="7" s="1"/>
  <c r="DA1825" i="5" l="1"/>
  <c r="CT1825" i="5"/>
  <c r="DD1825" i="5"/>
  <c r="DO1825" i="5" s="1"/>
  <c r="DE1825" i="5"/>
  <c r="DP1825" i="5" s="1"/>
  <c r="C1825" i="7" s="1"/>
  <c r="CV1825" i="5"/>
  <c r="DF1825" i="5" l="1"/>
  <c r="DQ1825" i="5" s="1"/>
  <c r="CW1825" i="5"/>
  <c r="B1825" i="7"/>
  <c r="DI1825" i="5"/>
  <c r="DX1825" i="5" s="1"/>
  <c r="CU1825" i="5"/>
  <c r="DT1825" i="5"/>
  <c r="G1825" i="7" s="1"/>
  <c r="DV1825" i="5"/>
  <c r="EI1825" i="5" l="1"/>
  <c r="K1825" i="7"/>
  <c r="I1825" i="7"/>
  <c r="C1826" i="5"/>
  <c r="D1826" i="5"/>
  <c r="CY1825" i="5"/>
  <c r="DL1825" i="5" s="1"/>
  <c r="EA1825" i="5" s="1"/>
  <c r="DJ1825" i="5"/>
  <c r="DY1825" i="5" s="1"/>
  <c r="L1825" i="7" s="1"/>
  <c r="CX1825" i="5"/>
  <c r="DH1825" i="5" s="1"/>
  <c r="DS1825" i="5" s="1"/>
  <c r="F1825" i="7" s="1"/>
  <c r="DG1825" i="5"/>
  <c r="DR1825" i="5" s="1"/>
  <c r="E1825" i="7" s="1"/>
  <c r="D1825" i="7"/>
  <c r="N1825" i="7" l="1"/>
  <c r="EL1825" i="5"/>
  <c r="EJ1825" i="5"/>
  <c r="EH1825" i="5"/>
  <c r="E1826" i="5"/>
  <c r="J1826" i="5"/>
  <c r="K1826" i="5" s="1"/>
  <c r="L1826" i="5" s="1"/>
  <c r="M1826" i="5" s="1"/>
  <c r="CZ1825" i="5"/>
  <c r="DM1825" i="5" s="1"/>
  <c r="DZ1825" i="5" s="1"/>
  <c r="M1825" i="7" l="1"/>
  <c r="EG1825" i="5"/>
  <c r="EK1825" i="5"/>
  <c r="O1825" i="7" s="1"/>
  <c r="AF1826" i="5"/>
  <c r="N1826" i="5"/>
  <c r="BH1826" i="5"/>
  <c r="AV1826" i="5"/>
  <c r="AG1826" i="5" l="1"/>
  <c r="AP1826" i="5" s="1"/>
  <c r="CP1826" i="5"/>
  <c r="BW1826" i="5"/>
  <c r="BX1826" i="5" s="1"/>
  <c r="CD1826" i="5"/>
  <c r="BA1826" i="5"/>
  <c r="BB1826" i="5" s="1"/>
  <c r="O1826" i="5"/>
  <c r="W1826" i="5" s="1"/>
  <c r="P1826" i="5" l="1"/>
  <c r="V1826" i="5" s="1"/>
  <c r="BC1826" i="5"/>
  <c r="BD1826" i="5" s="1"/>
  <c r="DK1826" i="5"/>
  <c r="DN1826" i="5" s="1"/>
  <c r="X1826" i="5"/>
  <c r="Y1826" i="5" s="1"/>
  <c r="Z1826" i="5" s="1"/>
  <c r="AA1826" i="5" s="1"/>
  <c r="AB1826" i="5" s="1"/>
  <c r="AH1826" i="5"/>
  <c r="U1826" i="5" l="1"/>
  <c r="Q1826" i="5"/>
  <c r="R1826" i="5" s="1"/>
  <c r="T1826" i="5" s="1"/>
  <c r="BO1826" i="5" s="1"/>
  <c r="AC1826" i="5"/>
  <c r="AD1826" i="5" s="1"/>
  <c r="AE1826" i="5" s="1"/>
  <c r="AI1826" i="5"/>
  <c r="AJ1826" i="5"/>
  <c r="AK1826" i="5" s="1"/>
  <c r="A1826" i="7"/>
  <c r="EM1826" i="5"/>
  <c r="BE1826" i="5"/>
  <c r="S1826" i="5" l="1"/>
  <c r="BQ1826" i="5"/>
  <c r="BF1826" i="5"/>
  <c r="AM1826" i="5"/>
  <c r="BI1826" i="5" s="1"/>
  <c r="AL1826" i="5"/>
  <c r="AN1826" i="5" l="1"/>
  <c r="BG1826" i="5"/>
  <c r="AS1826" i="5" l="1"/>
  <c r="BJ1826" i="5"/>
  <c r="AO1826" i="5"/>
  <c r="BN1826" i="5" l="1"/>
  <c r="EE1826" i="5" s="1"/>
  <c r="AQ1826" i="5"/>
  <c r="AT1826" i="5"/>
  <c r="BK1826" i="5"/>
  <c r="BR1826" i="5" l="1"/>
  <c r="AR1826" i="5"/>
  <c r="BS1826" i="5" s="1"/>
  <c r="BT1826" i="5" s="1"/>
  <c r="EC1826" i="5" s="1"/>
  <c r="AU1826" i="5"/>
  <c r="BM1826" i="5" s="1"/>
  <c r="BL1826" i="5"/>
  <c r="EF1826" i="5" s="1"/>
  <c r="BP1826" i="5"/>
  <c r="CM1826" i="5"/>
  <c r="BZ1826" i="5"/>
  <c r="CN1826" i="5" l="1"/>
  <c r="CQ1826" i="5" s="1"/>
  <c r="CA1826" i="5"/>
  <c r="CB1826" i="5" s="1"/>
  <c r="CC1826" i="5" s="1"/>
  <c r="ED1826" i="5"/>
  <c r="CR1826" i="5" l="1"/>
  <c r="CG1826" i="5"/>
  <c r="CH1826" i="5" s="1"/>
  <c r="CI1826" i="5" s="1"/>
  <c r="CJ1826" i="5" s="1"/>
  <c r="CK1826" i="5" s="1"/>
  <c r="CE1826" i="5"/>
  <c r="CF1826" i="5" s="1"/>
  <c r="CO1826" i="5"/>
  <c r="DC1826" i="5" s="1"/>
  <c r="DW1826" i="5" s="1"/>
  <c r="J1826" i="7" s="1"/>
  <c r="DB1826" i="5"/>
  <c r="DU1826" i="5" s="1"/>
  <c r="H1826" i="7" s="1"/>
  <c r="DE1826" i="5" l="1"/>
  <c r="DP1826" i="5" s="1"/>
  <c r="C1826" i="7" s="1"/>
  <c r="CV1826" i="5"/>
  <c r="CS1826" i="5"/>
  <c r="DD1826" i="5"/>
  <c r="DO1826" i="5" s="1"/>
  <c r="DA1826" i="5" l="1"/>
  <c r="CT1826" i="5"/>
  <c r="DF1826" i="5"/>
  <c r="DQ1826" i="5" s="1"/>
  <c r="CW1826" i="5"/>
  <c r="B1826" i="7"/>
  <c r="D1826" i="7" l="1"/>
  <c r="CU1826" i="5"/>
  <c r="DI1826" i="5"/>
  <c r="DX1826" i="5" s="1"/>
  <c r="CX1826" i="5"/>
  <c r="DH1826" i="5" s="1"/>
  <c r="DS1826" i="5" s="1"/>
  <c r="F1826" i="7" s="1"/>
  <c r="DG1826" i="5"/>
  <c r="DR1826" i="5" s="1"/>
  <c r="E1826" i="7" s="1"/>
  <c r="DT1826" i="5"/>
  <c r="DV1826" i="5"/>
  <c r="G1826" i="7" l="1"/>
  <c r="EI1826" i="5"/>
  <c r="CY1826" i="5"/>
  <c r="DL1826" i="5" s="1"/>
  <c r="EA1826" i="5" s="1"/>
  <c r="DJ1826" i="5"/>
  <c r="DY1826" i="5" s="1"/>
  <c r="L1826" i="7" s="1"/>
  <c r="EJ1826" i="5"/>
  <c r="I1826" i="7"/>
  <c r="D1827" i="5"/>
  <c r="C1827" i="5"/>
  <c r="K1826" i="7"/>
  <c r="N1826" i="7" l="1"/>
  <c r="EL1826" i="5"/>
  <c r="EH1826" i="5"/>
  <c r="CZ1826" i="5"/>
  <c r="DM1826" i="5" s="1"/>
  <c r="DZ1826" i="5" s="1"/>
  <c r="J1827" i="5"/>
  <c r="K1827" i="5" s="1"/>
  <c r="L1827" i="5" s="1"/>
  <c r="M1827" i="5" s="1"/>
  <c r="E1827" i="5"/>
  <c r="BH1827" i="5" l="1"/>
  <c r="N1827" i="5"/>
  <c r="AF1827" i="5"/>
  <c r="AV1827" i="5"/>
  <c r="EK1826" i="5"/>
  <c r="O1826" i="7" s="1"/>
  <c r="EG1826" i="5"/>
  <c r="M1826" i="7"/>
  <c r="AG1827" i="5" l="1"/>
  <c r="AH1827" i="5" s="1"/>
  <c r="AI1827" i="5" s="1"/>
  <c r="BA1827" i="5"/>
  <c r="BB1827" i="5" s="1"/>
  <c r="BC1827" i="5" s="1"/>
  <c r="O1827" i="5"/>
  <c r="W1827" i="5" s="1"/>
  <c r="CD1827" i="5"/>
  <c r="CP1827" i="5"/>
  <c r="BW1827" i="5"/>
  <c r="BX1827" i="5" s="1"/>
  <c r="P1827" i="5" l="1"/>
  <c r="V1827" i="5" s="1"/>
  <c r="DK1827" i="5"/>
  <c r="DN1827" i="5" s="1"/>
  <c r="A1827" i="7" s="1"/>
  <c r="BD1827" i="5"/>
  <c r="X1827" i="5"/>
  <c r="Y1827" i="5" s="1"/>
  <c r="Z1827" i="5" s="1"/>
  <c r="AA1827" i="5" s="1"/>
  <c r="EM1827" i="5"/>
  <c r="AP1827" i="5"/>
  <c r="AJ1827" i="5"/>
  <c r="AK1827" i="5" s="1"/>
  <c r="AM1827" i="5" s="1"/>
  <c r="Q1827" i="5" l="1"/>
  <c r="R1827" i="5" s="1"/>
  <c r="T1827" i="5" s="1"/>
  <c r="BO1827" i="5" s="1"/>
  <c r="U1827" i="5"/>
  <c r="BI1827" i="5" s="1"/>
  <c r="AB1827" i="5"/>
  <c r="AL1827" i="5"/>
  <c r="AN1827" i="5" s="1"/>
  <c r="BE1827" i="5"/>
  <c r="BQ1827" i="5" l="1"/>
  <c r="S1827" i="5"/>
  <c r="AS1827" i="5"/>
  <c r="AT1827" i="5" s="1"/>
  <c r="AU1827" i="5" s="1"/>
  <c r="AO1827" i="5"/>
  <c r="BJ1827" i="5"/>
  <c r="AC1827" i="5"/>
  <c r="AD1827" i="5" s="1"/>
  <c r="AE1827" i="5" s="1"/>
  <c r="BF1827" i="5"/>
  <c r="BL1827" i="5" l="1"/>
  <c r="BG1827" i="5"/>
  <c r="BM1827" i="5" s="1"/>
  <c r="BK1827" i="5"/>
  <c r="BN1827" i="5"/>
  <c r="AQ1827" i="5"/>
  <c r="EF1827" i="5" l="1"/>
  <c r="BP1827" i="5"/>
  <c r="CM1827" i="5"/>
  <c r="BZ1827" i="5"/>
  <c r="BR1827" i="5"/>
  <c r="AR1827" i="5"/>
  <c r="BS1827" i="5" s="1"/>
  <c r="BT1827" i="5" s="1"/>
  <c r="EC1827" i="5" s="1"/>
  <c r="EE1827" i="5"/>
  <c r="CN1827" i="5" l="1"/>
  <c r="CQ1827" i="5" s="1"/>
  <c r="ED1827" i="5"/>
  <c r="CA1827" i="5"/>
  <c r="CB1827" i="5" s="1"/>
  <c r="CC1827" i="5" s="1"/>
  <c r="CR1827" i="5" l="1"/>
  <c r="CS1827" i="5" s="1"/>
  <c r="CG1827" i="5"/>
  <c r="CH1827" i="5" s="1"/>
  <c r="CI1827" i="5" s="1"/>
  <c r="CJ1827" i="5" s="1"/>
  <c r="CK1827" i="5" s="1"/>
  <c r="CE1827" i="5"/>
  <c r="CF1827" i="5" s="1"/>
  <c r="CO1827" i="5"/>
  <c r="DC1827" i="5" s="1"/>
  <c r="DW1827" i="5" s="1"/>
  <c r="J1827" i="7" s="1"/>
  <c r="DB1827" i="5"/>
  <c r="DU1827" i="5" s="1"/>
  <c r="H1827" i="7" s="1"/>
  <c r="DA1827" i="5" l="1"/>
  <c r="CT1827" i="5"/>
  <c r="DE1827" i="5"/>
  <c r="DP1827" i="5" s="1"/>
  <c r="C1827" i="7" s="1"/>
  <c r="CV1827" i="5"/>
  <c r="DD1827" i="5"/>
  <c r="DO1827" i="5" s="1"/>
  <c r="DF1827" i="5" l="1"/>
  <c r="DQ1827" i="5" s="1"/>
  <c r="CW1827" i="5"/>
  <c r="B1827" i="7"/>
  <c r="DI1827" i="5"/>
  <c r="DX1827" i="5" s="1"/>
  <c r="CU1827" i="5"/>
  <c r="DT1827" i="5"/>
  <c r="G1827" i="7" s="1"/>
  <c r="DV1827" i="5"/>
  <c r="EI1827" i="5" l="1"/>
  <c r="I1827" i="7"/>
  <c r="D1828" i="5"/>
  <c r="C1828" i="5"/>
  <c r="CY1827" i="5"/>
  <c r="DL1827" i="5" s="1"/>
  <c r="EA1827" i="5" s="1"/>
  <c r="DJ1827" i="5"/>
  <c r="DY1827" i="5" s="1"/>
  <c r="L1827" i="7" s="1"/>
  <c r="CX1827" i="5"/>
  <c r="DH1827" i="5" s="1"/>
  <c r="DS1827" i="5" s="1"/>
  <c r="F1827" i="7" s="1"/>
  <c r="DG1827" i="5"/>
  <c r="DR1827" i="5" s="1"/>
  <c r="E1827" i="7" s="1"/>
  <c r="K1827" i="7"/>
  <c r="D1827" i="7"/>
  <c r="N1827" i="7" l="1"/>
  <c r="EL1827" i="5"/>
  <c r="EJ1827" i="5"/>
  <c r="CZ1827" i="5"/>
  <c r="DM1827" i="5" s="1"/>
  <c r="DZ1827" i="5" s="1"/>
  <c r="J1828" i="5"/>
  <c r="K1828" i="5" s="1"/>
  <c r="L1828" i="5" s="1"/>
  <c r="M1828" i="5" s="1"/>
  <c r="E1828" i="5"/>
  <c r="EH1827" i="5"/>
  <c r="AF1828" i="5" l="1"/>
  <c r="AV1828" i="5"/>
  <c r="N1828" i="5"/>
  <c r="BH1828" i="5"/>
  <c r="EG1827" i="5"/>
  <c r="M1827" i="7"/>
  <c r="EK1827" i="5"/>
  <c r="O1827" i="7" s="1"/>
  <c r="O1828" i="5" l="1"/>
  <c r="W1828" i="5" s="1"/>
  <c r="BA1828" i="5"/>
  <c r="BB1828" i="5" s="1"/>
  <c r="CD1828" i="5"/>
  <c r="BW1828" i="5"/>
  <c r="BX1828" i="5" s="1"/>
  <c r="CP1828" i="5"/>
  <c r="AG1828" i="5"/>
  <c r="AP1828" i="5" s="1"/>
  <c r="P1828" i="5" l="1"/>
  <c r="U1828" i="5" s="1"/>
  <c r="AH1828" i="5"/>
  <c r="AI1828" i="5" s="1"/>
  <c r="BC1828" i="5"/>
  <c r="BD1828" i="5" s="1"/>
  <c r="DK1828" i="5"/>
  <c r="DN1828" i="5" s="1"/>
  <c r="X1828" i="5"/>
  <c r="Y1828" i="5" s="1"/>
  <c r="Z1828" i="5" s="1"/>
  <c r="AA1828" i="5" s="1"/>
  <c r="V1828" i="5" l="1"/>
  <c r="Q1828" i="5"/>
  <c r="R1828" i="5" s="1"/>
  <c r="S1828" i="5" s="1"/>
  <c r="AJ1828" i="5"/>
  <c r="AK1828" i="5" s="1"/>
  <c r="AM1828" i="5" s="1"/>
  <c r="BI1828" i="5" s="1"/>
  <c r="EM1828" i="5"/>
  <c r="A1828" i="7"/>
  <c r="BE1828" i="5"/>
  <c r="AB1828" i="5"/>
  <c r="AC1828" i="5" s="1"/>
  <c r="AD1828" i="5" s="1"/>
  <c r="AE1828" i="5" s="1"/>
  <c r="T1828" i="5" l="1"/>
  <c r="BO1828" i="5" s="1"/>
  <c r="BQ1828" i="5"/>
  <c r="AL1828" i="5"/>
  <c r="AN1828" i="5" s="1"/>
  <c r="AS1828" i="5" s="1"/>
  <c r="BF1828" i="5"/>
  <c r="BJ1828" i="5" l="1"/>
  <c r="AO1828" i="5"/>
  <c r="AQ1828" i="5" s="1"/>
  <c r="AT1828" i="5"/>
  <c r="AU1828" i="5" s="1"/>
  <c r="BK1828" i="5"/>
  <c r="BG1828" i="5"/>
  <c r="BN1828" i="5" l="1"/>
  <c r="EE1828" i="5" s="1"/>
  <c r="BM1828" i="5"/>
  <c r="BL1828" i="5"/>
  <c r="EF1828" i="5" s="1"/>
  <c r="BR1828" i="5"/>
  <c r="AR1828" i="5"/>
  <c r="BS1828" i="5" s="1"/>
  <c r="BT1828" i="5" s="1"/>
  <c r="EC1828" i="5" s="1"/>
  <c r="CM1828" i="5" l="1"/>
  <c r="BZ1828" i="5"/>
  <c r="CA1828" i="5" s="1"/>
  <c r="CB1828" i="5" s="1"/>
  <c r="CC1828" i="5" s="1"/>
  <c r="BP1828" i="5"/>
  <c r="ED1828" i="5"/>
  <c r="CN1828" i="5" l="1"/>
  <c r="DB1828" i="5" s="1"/>
  <c r="DU1828" i="5" s="1"/>
  <c r="H1828" i="7" s="1"/>
  <c r="CG1828" i="5"/>
  <c r="CH1828" i="5" s="1"/>
  <c r="CI1828" i="5" s="1"/>
  <c r="CJ1828" i="5" s="1"/>
  <c r="CK1828" i="5" s="1"/>
  <c r="CE1828" i="5"/>
  <c r="CF1828" i="5" s="1"/>
  <c r="CQ1828" i="5" l="1"/>
  <c r="DD1828" i="5" s="1"/>
  <c r="DO1828" i="5" s="1"/>
  <c r="B1828" i="7" s="1"/>
  <c r="CO1828" i="5"/>
  <c r="DC1828" i="5" s="1"/>
  <c r="DW1828" i="5" s="1"/>
  <c r="J1828" i="7" s="1"/>
  <c r="CR1828" i="5" l="1"/>
  <c r="DE1828" i="5" s="1"/>
  <c r="DP1828" i="5" s="1"/>
  <c r="CS1828" i="5" l="1"/>
  <c r="CT1828" i="5" s="1"/>
  <c r="CV1828" i="5"/>
  <c r="DF1828" i="5" s="1"/>
  <c r="DQ1828" i="5" s="1"/>
  <c r="C1828" i="7"/>
  <c r="CW1828" i="5" l="1"/>
  <c r="DA1828" i="5"/>
  <c r="DT1828" i="5" s="1"/>
  <c r="CU1828" i="5"/>
  <c r="DI1828" i="5"/>
  <c r="DX1828" i="5" s="1"/>
  <c r="DG1828" i="5"/>
  <c r="DR1828" i="5" s="1"/>
  <c r="E1828" i="7" s="1"/>
  <c r="CX1828" i="5"/>
  <c r="DH1828" i="5" s="1"/>
  <c r="DS1828" i="5" s="1"/>
  <c r="F1828" i="7" s="1"/>
  <c r="D1828" i="7"/>
  <c r="EJ1828" i="5"/>
  <c r="DV1828" i="5" l="1"/>
  <c r="D1829" i="5" s="1"/>
  <c r="K1828" i="7"/>
  <c r="G1828" i="7"/>
  <c r="EI1828" i="5"/>
  <c r="CY1828" i="5"/>
  <c r="DL1828" i="5" s="1"/>
  <c r="EA1828" i="5" s="1"/>
  <c r="DJ1828" i="5"/>
  <c r="DY1828" i="5" s="1"/>
  <c r="L1828" i="7" s="1"/>
  <c r="C1829" i="5" l="1"/>
  <c r="E1829" i="5" s="1"/>
  <c r="I1828" i="7"/>
  <c r="N1828" i="7"/>
  <c r="EL1828" i="5"/>
  <c r="CZ1828" i="5"/>
  <c r="DM1828" i="5" s="1"/>
  <c r="DZ1828" i="5" s="1"/>
  <c r="EG1828" i="5" s="1"/>
  <c r="EH1828" i="5"/>
  <c r="J1829" i="5"/>
  <c r="K1829" i="5" s="1"/>
  <c r="L1829" i="5" s="1"/>
  <c r="M1829" i="5" s="1"/>
  <c r="M1828" i="7" l="1"/>
  <c r="EK1828" i="5"/>
  <c r="O1828" i="7" s="1"/>
  <c r="AF1829" i="5"/>
  <c r="N1829" i="5"/>
  <c r="AV1829" i="5"/>
  <c r="BH1829" i="5"/>
  <c r="BA1829" i="5" l="1"/>
  <c r="BB1829" i="5" s="1"/>
  <c r="O1829" i="5"/>
  <c r="W1829" i="5" s="1"/>
  <c r="CD1829" i="5"/>
  <c r="BW1829" i="5"/>
  <c r="BX1829" i="5" s="1"/>
  <c r="CP1829" i="5"/>
  <c r="AG1829" i="5"/>
  <c r="AP1829" i="5" s="1"/>
  <c r="X1829" i="5" l="1"/>
  <c r="Y1829" i="5" s="1"/>
  <c r="Z1829" i="5" s="1"/>
  <c r="AA1829" i="5" s="1"/>
  <c r="P1829" i="5"/>
  <c r="AH1829" i="5"/>
  <c r="DK1829" i="5"/>
  <c r="DN1829" i="5" s="1"/>
  <c r="BC1829" i="5"/>
  <c r="BD1829" i="5" s="1"/>
  <c r="BE1829" i="5" l="1"/>
  <c r="AJ1829" i="5"/>
  <c r="AK1829" i="5" s="1"/>
  <c r="AI1829" i="5"/>
  <c r="V1829" i="5"/>
  <c r="Q1829" i="5"/>
  <c r="R1829" i="5" s="1"/>
  <c r="U1829" i="5"/>
  <c r="EM1829" i="5"/>
  <c r="A1829" i="7"/>
  <c r="AB1829" i="5"/>
  <c r="AC1829" i="5" l="1"/>
  <c r="AD1829" i="5" s="1"/>
  <c r="AE1829" i="5" s="1"/>
  <c r="AL1829" i="5"/>
  <c r="AM1829" i="5"/>
  <c r="BI1829" i="5" s="1"/>
  <c r="BF1829" i="5"/>
  <c r="S1829" i="5"/>
  <c r="BQ1829" i="5"/>
  <c r="T1829" i="5"/>
  <c r="BO1829" i="5" s="1"/>
  <c r="AN1829" i="5" l="1"/>
  <c r="BG1829" i="5"/>
  <c r="AO1829" i="5" l="1"/>
  <c r="AS1829" i="5"/>
  <c r="BJ1829" i="5"/>
  <c r="AT1829" i="5" l="1"/>
  <c r="BK1829" i="5"/>
  <c r="BN1829" i="5"/>
  <c r="AQ1829" i="5"/>
  <c r="BR1829" i="5" l="1"/>
  <c r="AR1829" i="5"/>
  <c r="BS1829" i="5" s="1"/>
  <c r="BT1829" i="5" s="1"/>
  <c r="EC1829" i="5" s="1"/>
  <c r="AU1829" i="5"/>
  <c r="BM1829" i="5" s="1"/>
  <c r="BL1829" i="5"/>
  <c r="EF1829" i="5" s="1"/>
  <c r="BP1829" i="5"/>
  <c r="CM1829" i="5"/>
  <c r="BZ1829" i="5"/>
  <c r="EE1829" i="5"/>
  <c r="CA1829" i="5" l="1"/>
  <c r="CB1829" i="5" s="1"/>
  <c r="CC1829" i="5" s="1"/>
  <c r="CN1829" i="5"/>
  <c r="ED1829" i="5"/>
  <c r="CQ1829" i="5" l="1"/>
  <c r="CR1829" i="5" s="1"/>
  <c r="DB1829" i="5"/>
  <c r="DU1829" i="5" s="1"/>
  <c r="H1829" i="7" s="1"/>
  <c r="CO1829" i="5"/>
  <c r="DC1829" i="5" s="1"/>
  <c r="DW1829" i="5" s="1"/>
  <c r="J1829" i="7" s="1"/>
  <c r="CG1829" i="5"/>
  <c r="CH1829" i="5" s="1"/>
  <c r="CI1829" i="5" s="1"/>
  <c r="CJ1829" i="5" s="1"/>
  <c r="CK1829" i="5" s="1"/>
  <c r="CE1829" i="5"/>
  <c r="CF1829" i="5" s="1"/>
  <c r="DE1829" i="5" l="1"/>
  <c r="DP1829" i="5" s="1"/>
  <c r="C1829" i="7" s="1"/>
  <c r="CV1829" i="5"/>
  <c r="CS1829" i="5"/>
  <c r="DD1829" i="5"/>
  <c r="DO1829" i="5" s="1"/>
  <c r="B1829" i="7" l="1"/>
  <c r="DA1829" i="5"/>
  <c r="CT1829" i="5"/>
  <c r="DF1829" i="5"/>
  <c r="DQ1829" i="5" s="1"/>
  <c r="CW1829" i="5"/>
  <c r="CX1829" i="5" l="1"/>
  <c r="DH1829" i="5" s="1"/>
  <c r="DS1829" i="5" s="1"/>
  <c r="F1829" i="7" s="1"/>
  <c r="DG1829" i="5"/>
  <c r="DR1829" i="5" s="1"/>
  <c r="E1829" i="7" s="1"/>
  <c r="DT1829" i="5"/>
  <c r="DV1829" i="5"/>
  <c r="D1829" i="7"/>
  <c r="DI1829" i="5"/>
  <c r="DX1829" i="5" s="1"/>
  <c r="CU1829" i="5"/>
  <c r="EJ1829" i="5" l="1"/>
  <c r="CY1829" i="5"/>
  <c r="DL1829" i="5" s="1"/>
  <c r="EA1829" i="5" s="1"/>
  <c r="DJ1829" i="5"/>
  <c r="DY1829" i="5" s="1"/>
  <c r="L1829" i="7" s="1"/>
  <c r="I1829" i="7"/>
  <c r="D1830" i="5"/>
  <c r="C1830" i="5"/>
  <c r="G1829" i="7"/>
  <c r="EI1829" i="5"/>
  <c r="K1829" i="7"/>
  <c r="N1829" i="7" l="1"/>
  <c r="EL1829" i="5"/>
  <c r="E1830" i="5"/>
  <c r="J1830" i="5"/>
  <c r="K1830" i="5" s="1"/>
  <c r="L1830" i="5" s="1"/>
  <c r="M1830" i="5" s="1"/>
  <c r="EH1829" i="5"/>
  <c r="CZ1829" i="5"/>
  <c r="DM1829" i="5" s="1"/>
  <c r="DZ1829" i="5" s="1"/>
  <c r="BH1830" i="5" l="1"/>
  <c r="N1830" i="5"/>
  <c r="AF1830" i="5"/>
  <c r="AV1830" i="5"/>
  <c r="EK1829" i="5"/>
  <c r="O1829" i="7" s="1"/>
  <c r="EG1829" i="5"/>
  <c r="M1829" i="7"/>
  <c r="BA1830" i="5" l="1"/>
  <c r="BB1830" i="5" s="1"/>
  <c r="AG1830" i="5"/>
  <c r="AP1830" i="5" s="1"/>
  <c r="O1830" i="5"/>
  <c r="W1830" i="5" s="1"/>
  <c r="CP1830" i="5"/>
  <c r="CD1830" i="5"/>
  <c r="BW1830" i="5"/>
  <c r="BX1830" i="5" s="1"/>
  <c r="X1830" i="5" l="1"/>
  <c r="Y1830" i="5" s="1"/>
  <c r="Z1830" i="5" s="1"/>
  <c r="AA1830" i="5" s="1"/>
  <c r="AH1830" i="5"/>
  <c r="DK1830" i="5"/>
  <c r="DN1830" i="5" s="1"/>
  <c r="P1830" i="5"/>
  <c r="BC1830" i="5"/>
  <c r="BD1830" i="5" s="1"/>
  <c r="Q1830" i="5" l="1"/>
  <c r="R1830" i="5" s="1"/>
  <c r="S1830" i="5" s="1"/>
  <c r="U1830" i="5"/>
  <c r="V1830" i="5"/>
  <c r="AJ1830" i="5"/>
  <c r="AK1830" i="5" s="1"/>
  <c r="AI1830" i="5"/>
  <c r="AB1830" i="5"/>
  <c r="AC1830" i="5" s="1"/>
  <c r="AD1830" i="5" s="1"/>
  <c r="AE1830" i="5" s="1"/>
  <c r="A1830" i="7"/>
  <c r="EM1830" i="5"/>
  <c r="BE1830" i="5"/>
  <c r="AL1830" i="5" l="1"/>
  <c r="AM1830" i="5"/>
  <c r="BI1830" i="5" s="1"/>
  <c r="BF1830" i="5"/>
  <c r="T1830" i="5"/>
  <c r="BO1830" i="5" s="1"/>
  <c r="BQ1830" i="5"/>
  <c r="AN1830" i="5" l="1"/>
  <c r="BG1830" i="5"/>
  <c r="AS1830" i="5" l="1"/>
  <c r="BJ1830" i="5"/>
  <c r="AO1830" i="5"/>
  <c r="BN1830" i="5" l="1"/>
  <c r="EE1830" i="5" s="1"/>
  <c r="AQ1830" i="5"/>
  <c r="AT1830" i="5"/>
  <c r="BK1830" i="5"/>
  <c r="AU1830" i="5" l="1"/>
  <c r="BM1830" i="5" s="1"/>
  <c r="BL1830" i="5"/>
  <c r="EF1830" i="5" s="1"/>
  <c r="BR1830" i="5"/>
  <c r="AR1830" i="5"/>
  <c r="BS1830" i="5" s="1"/>
  <c r="BT1830" i="5" s="1"/>
  <c r="EC1830" i="5" s="1"/>
  <c r="BP1830" i="5"/>
  <c r="CM1830" i="5"/>
  <c r="BZ1830" i="5"/>
  <c r="CA1830" i="5" l="1"/>
  <c r="CB1830" i="5" s="1"/>
  <c r="CC1830" i="5" s="1"/>
  <c r="CE1830" i="5" s="1"/>
  <c r="CF1830" i="5" s="1"/>
  <c r="ED1830" i="5"/>
  <c r="CN1830" i="5"/>
  <c r="CQ1830" i="5" l="1"/>
  <c r="CO1830" i="5"/>
  <c r="DC1830" i="5" s="1"/>
  <c r="DW1830" i="5" s="1"/>
  <c r="J1830" i="7" s="1"/>
  <c r="DB1830" i="5"/>
  <c r="DU1830" i="5" s="1"/>
  <c r="H1830" i="7" s="1"/>
  <c r="CG1830" i="5"/>
  <c r="CH1830" i="5" s="1"/>
  <c r="CI1830" i="5" s="1"/>
  <c r="CJ1830" i="5" s="1"/>
  <c r="CK1830" i="5" s="1"/>
  <c r="DD1830" i="5" l="1"/>
  <c r="DO1830" i="5" s="1"/>
  <c r="CR1830" i="5"/>
  <c r="DE1830" i="5" l="1"/>
  <c r="DP1830" i="5" s="1"/>
  <c r="C1830" i="7" s="1"/>
  <c r="CV1830" i="5"/>
  <c r="B1830" i="7"/>
  <c r="CS1830" i="5"/>
  <c r="DA1830" i="5" l="1"/>
  <c r="CT1830" i="5"/>
  <c r="DF1830" i="5"/>
  <c r="DQ1830" i="5" s="1"/>
  <c r="CW1830" i="5"/>
  <c r="DG1830" i="5" l="1"/>
  <c r="DR1830" i="5" s="1"/>
  <c r="E1830" i="7" s="1"/>
  <c r="CX1830" i="5"/>
  <c r="DH1830" i="5" s="1"/>
  <c r="DS1830" i="5" s="1"/>
  <c r="F1830" i="7" s="1"/>
  <c r="D1830" i="7"/>
  <c r="DI1830" i="5"/>
  <c r="DX1830" i="5" s="1"/>
  <c r="CU1830" i="5"/>
  <c r="DT1830" i="5"/>
  <c r="DV1830" i="5"/>
  <c r="EJ1830" i="5" l="1"/>
  <c r="I1830" i="7"/>
  <c r="D1831" i="5"/>
  <c r="C1831" i="5"/>
  <c r="CY1830" i="5"/>
  <c r="DL1830" i="5" s="1"/>
  <c r="EA1830" i="5" s="1"/>
  <c r="DJ1830" i="5"/>
  <c r="DY1830" i="5" s="1"/>
  <c r="L1830" i="7" s="1"/>
  <c r="G1830" i="7"/>
  <c r="EI1830" i="5"/>
  <c r="K1830" i="7"/>
  <c r="N1830" i="7" l="1"/>
  <c r="EL1830" i="5"/>
  <c r="E1831" i="5"/>
  <c r="J1831" i="5"/>
  <c r="K1831" i="5" s="1"/>
  <c r="L1831" i="5" s="1"/>
  <c r="M1831" i="5" s="1"/>
  <c r="CZ1830" i="5"/>
  <c r="DM1830" i="5" s="1"/>
  <c r="DZ1830" i="5" s="1"/>
  <c r="EH1830" i="5"/>
  <c r="M1830" i="7" l="1"/>
  <c r="EK1830" i="5"/>
  <c r="O1830" i="7" s="1"/>
  <c r="EG1830" i="5"/>
  <c r="BH1831" i="5"/>
  <c r="N1831" i="5"/>
  <c r="AV1831" i="5"/>
  <c r="AF1831" i="5"/>
  <c r="CP1831" i="5" l="1"/>
  <c r="BW1831" i="5"/>
  <c r="BX1831" i="5" s="1"/>
  <c r="CD1831" i="5"/>
  <c r="AG1831" i="5"/>
  <c r="AP1831" i="5" s="1"/>
  <c r="O1831" i="5"/>
  <c r="W1831" i="5" s="1"/>
  <c r="BA1831" i="5"/>
  <c r="BB1831" i="5" s="1"/>
  <c r="BC1831" i="5" s="1"/>
  <c r="BD1831" i="5" s="1"/>
  <c r="BE1831" i="5" l="1"/>
  <c r="X1831" i="5"/>
  <c r="Y1831" i="5" s="1"/>
  <c r="Z1831" i="5" s="1"/>
  <c r="AA1831" i="5" s="1"/>
  <c r="AH1831" i="5"/>
  <c r="P1831" i="5"/>
  <c r="DK1831" i="5"/>
  <c r="DN1831" i="5" s="1"/>
  <c r="AJ1831" i="5" l="1"/>
  <c r="AK1831" i="5" s="1"/>
  <c r="AI1831" i="5"/>
  <c r="AB1831" i="5"/>
  <c r="BF1831" i="5"/>
  <c r="EM1831" i="5"/>
  <c r="A1831" i="7"/>
  <c r="U1831" i="5"/>
  <c r="Q1831" i="5"/>
  <c r="R1831" i="5" s="1"/>
  <c r="S1831" i="5" s="1"/>
  <c r="V1831" i="5"/>
  <c r="BG1831" i="5" l="1"/>
  <c r="AC1831" i="5"/>
  <c r="AM1831" i="5"/>
  <c r="BI1831" i="5" s="1"/>
  <c r="T1831" i="5"/>
  <c r="BO1831" i="5" s="1"/>
  <c r="BQ1831" i="5"/>
  <c r="AL1831" i="5"/>
  <c r="AN1831" i="5" l="1"/>
  <c r="AD1831" i="5"/>
  <c r="AE1831" i="5" l="1"/>
  <c r="AS1831" i="5"/>
  <c r="BJ1831" i="5"/>
  <c r="AO1831" i="5"/>
  <c r="AT1831" i="5" l="1"/>
  <c r="BK1831" i="5"/>
  <c r="BN1831" i="5"/>
  <c r="AQ1831" i="5"/>
  <c r="AU1831" i="5" l="1"/>
  <c r="BM1831" i="5" s="1"/>
  <c r="BL1831" i="5"/>
  <c r="EF1831" i="5" s="1"/>
  <c r="BR1831" i="5"/>
  <c r="AR1831" i="5"/>
  <c r="BS1831" i="5" s="1"/>
  <c r="BT1831" i="5" s="1"/>
  <c r="EC1831" i="5" s="1"/>
  <c r="BP1831" i="5"/>
  <c r="CM1831" i="5"/>
  <c r="BZ1831" i="5"/>
  <c r="EE1831" i="5"/>
  <c r="ED1831" i="5" l="1"/>
  <c r="CN1831" i="5"/>
  <c r="CQ1831" i="5" s="1"/>
  <c r="CA1831" i="5"/>
  <c r="CB1831" i="5" s="1"/>
  <c r="CC1831" i="5" s="1"/>
  <c r="CE1831" i="5" s="1"/>
  <c r="CF1831" i="5" s="1"/>
  <c r="CO1831" i="5" l="1"/>
  <c r="DC1831" i="5" s="1"/>
  <c r="DW1831" i="5" s="1"/>
  <c r="J1831" i="7" s="1"/>
  <c r="DB1831" i="5"/>
  <c r="DU1831" i="5" s="1"/>
  <c r="H1831" i="7" s="1"/>
  <c r="CG1831" i="5"/>
  <c r="CH1831" i="5" s="1"/>
  <c r="CI1831" i="5" s="1"/>
  <c r="CJ1831" i="5" s="1"/>
  <c r="CK1831" i="5" s="1"/>
  <c r="CR1831" i="5"/>
  <c r="CS1831" i="5" s="1"/>
  <c r="DA1831" i="5" l="1"/>
  <c r="CT1831" i="5"/>
  <c r="DE1831" i="5"/>
  <c r="DP1831" i="5" s="1"/>
  <c r="C1831" i="7" s="1"/>
  <c r="CV1831" i="5"/>
  <c r="DD1831" i="5"/>
  <c r="DO1831" i="5" s="1"/>
  <c r="DF1831" i="5" l="1"/>
  <c r="DQ1831" i="5" s="1"/>
  <c r="CW1831" i="5"/>
  <c r="B1831" i="7"/>
  <c r="CU1831" i="5"/>
  <c r="DI1831" i="5"/>
  <c r="DX1831" i="5" s="1"/>
  <c r="DT1831" i="5"/>
  <c r="G1831" i="7" s="1"/>
  <c r="DV1831" i="5"/>
  <c r="EI1831" i="5" l="1"/>
  <c r="K1831" i="7"/>
  <c r="CX1831" i="5"/>
  <c r="DH1831" i="5" s="1"/>
  <c r="DS1831" i="5" s="1"/>
  <c r="F1831" i="7" s="1"/>
  <c r="DG1831" i="5"/>
  <c r="DR1831" i="5" s="1"/>
  <c r="E1831" i="7" s="1"/>
  <c r="I1831" i="7"/>
  <c r="C1832" i="5"/>
  <c r="D1832" i="5"/>
  <c r="CY1831" i="5"/>
  <c r="DL1831" i="5" s="1"/>
  <c r="EA1831" i="5" s="1"/>
  <c r="DJ1831" i="5"/>
  <c r="DY1831" i="5" s="1"/>
  <c r="L1831" i="7" s="1"/>
  <c r="D1831" i="7"/>
  <c r="N1831" i="7" l="1"/>
  <c r="EL1831" i="5"/>
  <c r="EJ1831" i="5"/>
  <c r="J1832" i="5"/>
  <c r="K1832" i="5" s="1"/>
  <c r="L1832" i="5" s="1"/>
  <c r="M1832" i="5" s="1"/>
  <c r="E1832" i="5"/>
  <c r="EH1831" i="5"/>
  <c r="CZ1831" i="5"/>
  <c r="DM1831" i="5" s="1"/>
  <c r="DZ1831" i="5" s="1"/>
  <c r="M1831" i="7" l="1"/>
  <c r="EK1831" i="5"/>
  <c r="O1831" i="7" s="1"/>
  <c r="EG1831" i="5"/>
  <c r="BH1832" i="5"/>
  <c r="N1832" i="5"/>
  <c r="AV1832" i="5"/>
  <c r="AF1832" i="5"/>
  <c r="BA1832" i="5" l="1"/>
  <c r="BB1832" i="5" s="1"/>
  <c r="BW1832" i="5"/>
  <c r="BX1832" i="5" s="1"/>
  <c r="CD1832" i="5"/>
  <c r="CP1832" i="5"/>
  <c r="O1832" i="5"/>
  <c r="W1832" i="5" s="1"/>
  <c r="AG1832" i="5"/>
  <c r="AP1832" i="5" s="1"/>
  <c r="DK1832" i="5" l="1"/>
  <c r="DN1832" i="5" s="1"/>
  <c r="AH1832" i="5"/>
  <c r="P1832" i="5"/>
  <c r="X1832" i="5"/>
  <c r="Y1832" i="5" s="1"/>
  <c r="Z1832" i="5" s="1"/>
  <c r="AA1832" i="5" s="1"/>
  <c r="BC1832" i="5"/>
  <c r="BD1832" i="5" s="1"/>
  <c r="BE1832" i="5" l="1"/>
  <c r="U1832" i="5"/>
  <c r="Q1832" i="5"/>
  <c r="R1832" i="5" s="1"/>
  <c r="S1832" i="5" s="1"/>
  <c r="V1832" i="5"/>
  <c r="AJ1832" i="5"/>
  <c r="AK1832" i="5" s="1"/>
  <c r="AL1832" i="5" s="1"/>
  <c r="AI1832" i="5"/>
  <c r="EM1832" i="5"/>
  <c r="A1832" i="7"/>
  <c r="AB1832" i="5"/>
  <c r="AC1832" i="5" l="1"/>
  <c r="AD1832" i="5" s="1"/>
  <c r="AE1832" i="5" s="1"/>
  <c r="BQ1832" i="5"/>
  <c r="T1832" i="5"/>
  <c r="BO1832" i="5" s="1"/>
  <c r="BF1832" i="5"/>
  <c r="AM1832" i="5"/>
  <c r="BI1832" i="5" s="1"/>
  <c r="BG1832" i="5" l="1"/>
  <c r="AN1832" i="5"/>
  <c r="AO1832" i="5" s="1"/>
  <c r="AS1832" i="5" l="1"/>
  <c r="BJ1832" i="5"/>
  <c r="BN1832" i="5"/>
  <c r="AQ1832" i="5"/>
  <c r="BR1832" i="5" l="1"/>
  <c r="AR1832" i="5"/>
  <c r="BS1832" i="5" s="1"/>
  <c r="BT1832" i="5" s="1"/>
  <c r="EC1832" i="5" s="1"/>
  <c r="BP1832" i="5"/>
  <c r="CM1832" i="5"/>
  <c r="BZ1832" i="5"/>
  <c r="EE1832" i="5"/>
  <c r="AT1832" i="5"/>
  <c r="BK1832" i="5"/>
  <c r="AU1832" i="5" l="1"/>
  <c r="BM1832" i="5" s="1"/>
  <c r="BL1832" i="5"/>
  <c r="EF1832" i="5" s="1"/>
  <c r="CA1832" i="5"/>
  <c r="CB1832" i="5" s="1"/>
  <c r="CC1832" i="5" s="1"/>
  <c r="CE1832" i="5" s="1"/>
  <c r="CF1832" i="5" s="1"/>
  <c r="CN1832" i="5"/>
  <c r="ED1832" i="5"/>
  <c r="CG1832" i="5" l="1"/>
  <c r="CH1832" i="5" s="1"/>
  <c r="CI1832" i="5" s="1"/>
  <c r="CJ1832" i="5" s="1"/>
  <c r="CK1832" i="5" s="1"/>
  <c r="CQ1832" i="5"/>
  <c r="CO1832" i="5"/>
  <c r="DC1832" i="5" s="1"/>
  <c r="DW1832" i="5" s="1"/>
  <c r="J1832" i="7" s="1"/>
  <c r="DB1832" i="5"/>
  <c r="DU1832" i="5" s="1"/>
  <c r="H1832" i="7" s="1"/>
  <c r="DD1832" i="5" l="1"/>
  <c r="DO1832" i="5" s="1"/>
  <c r="B1832" i="7" s="1"/>
  <c r="CR1832" i="5"/>
  <c r="CS1832" i="5" l="1"/>
  <c r="DE1832" i="5"/>
  <c r="DP1832" i="5" s="1"/>
  <c r="CV1832" i="5"/>
  <c r="DF1832" i="5" l="1"/>
  <c r="DQ1832" i="5" s="1"/>
  <c r="CW1832" i="5"/>
  <c r="C1832" i="7"/>
  <c r="DA1832" i="5"/>
  <c r="CT1832" i="5"/>
  <c r="DI1832" i="5" l="1"/>
  <c r="DX1832" i="5" s="1"/>
  <c r="CU1832" i="5"/>
  <c r="CX1832" i="5"/>
  <c r="DH1832" i="5" s="1"/>
  <c r="DS1832" i="5" s="1"/>
  <c r="F1832" i="7" s="1"/>
  <c r="DG1832" i="5"/>
  <c r="DR1832" i="5" s="1"/>
  <c r="E1832" i="7" s="1"/>
  <c r="DT1832" i="5"/>
  <c r="DV1832" i="5"/>
  <c r="D1832" i="7"/>
  <c r="EJ1832" i="5" l="1"/>
  <c r="I1832" i="7"/>
  <c r="D1833" i="5"/>
  <c r="C1833" i="5"/>
  <c r="CY1832" i="5"/>
  <c r="DL1832" i="5" s="1"/>
  <c r="EA1832" i="5" s="1"/>
  <c r="DJ1832" i="5"/>
  <c r="DY1832" i="5" s="1"/>
  <c r="L1832" i="7" s="1"/>
  <c r="G1832" i="7"/>
  <c r="EI1832" i="5"/>
  <c r="K1832" i="7"/>
  <c r="N1832" i="7" l="1"/>
  <c r="EL1832" i="5"/>
  <c r="CZ1832" i="5"/>
  <c r="DM1832" i="5" s="1"/>
  <c r="DZ1832" i="5" s="1"/>
  <c r="E1833" i="5"/>
  <c r="J1833" i="5"/>
  <c r="K1833" i="5" s="1"/>
  <c r="L1833" i="5" s="1"/>
  <c r="M1833" i="5" s="1"/>
  <c r="EH1832" i="5"/>
  <c r="BH1833" i="5" l="1"/>
  <c r="N1833" i="5"/>
  <c r="AV1833" i="5"/>
  <c r="AF1833" i="5"/>
  <c r="EG1832" i="5"/>
  <c r="M1832" i="7"/>
  <c r="EK1832" i="5"/>
  <c r="O1832" i="7" s="1"/>
  <c r="AG1833" i="5" l="1"/>
  <c r="AP1833" i="5" s="1"/>
  <c r="BA1833" i="5"/>
  <c r="BB1833" i="5" s="1"/>
  <c r="O1833" i="5"/>
  <c r="W1833" i="5" s="1"/>
  <c r="CP1833" i="5"/>
  <c r="CD1833" i="5"/>
  <c r="BW1833" i="5"/>
  <c r="BX1833" i="5" s="1"/>
  <c r="P1833" i="5" l="1"/>
  <c r="X1833" i="5"/>
  <c r="Y1833" i="5" s="1"/>
  <c r="Z1833" i="5" s="1"/>
  <c r="AA1833" i="5" s="1"/>
  <c r="DK1833" i="5"/>
  <c r="DN1833" i="5" s="1"/>
  <c r="BC1833" i="5"/>
  <c r="BD1833" i="5" s="1"/>
  <c r="AH1833" i="5"/>
  <c r="BE1833" i="5" l="1"/>
  <c r="Q1833" i="5"/>
  <c r="R1833" i="5" s="1"/>
  <c r="T1833" i="5" s="1"/>
  <c r="BO1833" i="5" s="1"/>
  <c r="U1833" i="5"/>
  <c r="V1833" i="5"/>
  <c r="AB1833" i="5"/>
  <c r="EM1833" i="5"/>
  <c r="A1833" i="7"/>
  <c r="AI1833" i="5"/>
  <c r="AJ1833" i="5"/>
  <c r="AK1833" i="5" s="1"/>
  <c r="S1833" i="5" l="1"/>
  <c r="AC1833" i="5"/>
  <c r="AD1833" i="5" s="1"/>
  <c r="AE1833" i="5" s="1"/>
  <c r="AM1833" i="5"/>
  <c r="BI1833" i="5" s="1"/>
  <c r="BF1833" i="5"/>
  <c r="BQ1833" i="5"/>
  <c r="AL1833" i="5"/>
  <c r="AN1833" i="5" l="1"/>
  <c r="BG1833" i="5"/>
  <c r="AS1833" i="5" l="1"/>
  <c r="BJ1833" i="5"/>
  <c r="AO1833" i="5"/>
  <c r="BN1833" i="5" l="1"/>
  <c r="EE1833" i="5" s="1"/>
  <c r="AQ1833" i="5"/>
  <c r="AT1833" i="5"/>
  <c r="BK1833" i="5"/>
  <c r="BR1833" i="5" l="1"/>
  <c r="AR1833" i="5"/>
  <c r="BS1833" i="5" s="1"/>
  <c r="BT1833" i="5" s="1"/>
  <c r="EC1833" i="5" s="1"/>
  <c r="AU1833" i="5"/>
  <c r="BM1833" i="5" s="1"/>
  <c r="BL1833" i="5"/>
  <c r="EF1833" i="5" s="1"/>
  <c r="BP1833" i="5"/>
  <c r="BZ1833" i="5"/>
  <c r="CM1833" i="5"/>
  <c r="CN1833" i="5" l="1"/>
  <c r="CA1833" i="5"/>
  <c r="CB1833" i="5" s="1"/>
  <c r="CC1833" i="5" s="1"/>
  <c r="CE1833" i="5" s="1"/>
  <c r="CF1833" i="5" s="1"/>
  <c r="ED1833" i="5"/>
  <c r="CG1833" i="5" l="1"/>
  <c r="CH1833" i="5" s="1"/>
  <c r="CI1833" i="5" s="1"/>
  <c r="CJ1833" i="5" s="1"/>
  <c r="CK1833" i="5" s="1"/>
  <c r="CQ1833" i="5"/>
  <c r="DB1833" i="5"/>
  <c r="DU1833" i="5" s="1"/>
  <c r="H1833" i="7" s="1"/>
  <c r="CO1833" i="5"/>
  <c r="DC1833" i="5" s="1"/>
  <c r="DW1833" i="5" s="1"/>
  <c r="J1833" i="7" s="1"/>
  <c r="DD1833" i="5" l="1"/>
  <c r="DO1833" i="5" s="1"/>
  <c r="B1833" i="7" s="1"/>
  <c r="CR1833" i="5"/>
  <c r="CS1833" i="5" s="1"/>
  <c r="DA1833" i="5" l="1"/>
  <c r="CT1833" i="5"/>
  <c r="DE1833" i="5"/>
  <c r="DP1833" i="5" s="1"/>
  <c r="CV1833" i="5"/>
  <c r="DI1833" i="5" l="1"/>
  <c r="DX1833" i="5" s="1"/>
  <c r="CU1833" i="5"/>
  <c r="DF1833" i="5"/>
  <c r="DQ1833" i="5" s="1"/>
  <c r="CW1833" i="5"/>
  <c r="C1833" i="7"/>
  <c r="DT1833" i="5"/>
  <c r="G1833" i="7" s="1"/>
  <c r="DV1833" i="5"/>
  <c r="EI1833" i="5" l="1"/>
  <c r="D1833" i="7"/>
  <c r="I1833" i="7"/>
  <c r="C1834" i="5"/>
  <c r="D1834" i="5"/>
  <c r="CX1833" i="5"/>
  <c r="DH1833" i="5" s="1"/>
  <c r="DS1833" i="5" s="1"/>
  <c r="F1833" i="7" s="1"/>
  <c r="DG1833" i="5"/>
  <c r="DR1833" i="5" s="1"/>
  <c r="E1833" i="7" s="1"/>
  <c r="CY1833" i="5"/>
  <c r="DL1833" i="5" s="1"/>
  <c r="EA1833" i="5" s="1"/>
  <c r="DJ1833" i="5"/>
  <c r="DY1833" i="5" s="1"/>
  <c r="L1833" i="7" s="1"/>
  <c r="K1833" i="7"/>
  <c r="N1833" i="7" l="1"/>
  <c r="EL1833" i="5"/>
  <c r="EH1833" i="5"/>
  <c r="EJ1833" i="5"/>
  <c r="J1834" i="5"/>
  <c r="K1834" i="5" s="1"/>
  <c r="L1834" i="5" s="1"/>
  <c r="M1834" i="5" s="1"/>
  <c r="E1834" i="5"/>
  <c r="CZ1833" i="5"/>
  <c r="DM1833" i="5" s="1"/>
  <c r="DZ1833" i="5" s="1"/>
  <c r="BH1834" i="5" l="1"/>
  <c r="AF1834" i="5"/>
  <c r="AV1834" i="5"/>
  <c r="N1834" i="5"/>
  <c r="EK1833" i="5"/>
  <c r="O1833" i="7" s="1"/>
  <c r="EG1833" i="5"/>
  <c r="M1833" i="7"/>
  <c r="O1834" i="5" l="1"/>
  <c r="P1834" i="5" s="1"/>
  <c r="BA1834" i="5"/>
  <c r="BB1834" i="5" s="1"/>
  <c r="AG1834" i="5"/>
  <c r="AH1834" i="5" s="1"/>
  <c r="AJ1834" i="5" s="1"/>
  <c r="AK1834" i="5" s="1"/>
  <c r="CP1834" i="5"/>
  <c r="CD1834" i="5"/>
  <c r="BW1834" i="5"/>
  <c r="BX1834" i="5" s="1"/>
  <c r="W1834" i="5" l="1"/>
  <c r="X1834" i="5" s="1"/>
  <c r="Y1834" i="5" s="1"/>
  <c r="Z1834" i="5" s="1"/>
  <c r="AA1834" i="5" s="1"/>
  <c r="BC1834" i="5"/>
  <c r="BD1834" i="5" s="1"/>
  <c r="AP1834" i="5"/>
  <c r="AL1834" i="5"/>
  <c r="DK1834" i="5"/>
  <c r="DN1834" i="5" s="1"/>
  <c r="AI1834" i="5"/>
  <c r="V1834" i="5"/>
  <c r="Q1834" i="5"/>
  <c r="R1834" i="5" s="1"/>
  <c r="T1834" i="5" s="1"/>
  <c r="U1834" i="5"/>
  <c r="BO1834" i="5" l="1"/>
  <c r="BQ1834" i="5"/>
  <c r="S1834" i="5"/>
  <c r="BE1834" i="5"/>
  <c r="AM1834" i="5"/>
  <c r="AN1834" i="5" s="1"/>
  <c r="AS1834" i="5" s="1"/>
  <c r="AT1834" i="5" s="1"/>
  <c r="AU1834" i="5" s="1"/>
  <c r="A1834" i="7"/>
  <c r="EM1834" i="5"/>
  <c r="AB1834" i="5"/>
  <c r="BJ1834" i="5" l="1"/>
  <c r="AC1834" i="5"/>
  <c r="AD1834" i="5" s="1"/>
  <c r="AE1834" i="5" s="1"/>
  <c r="BF1834" i="5"/>
  <c r="BI1834" i="5"/>
  <c r="AO1834" i="5"/>
  <c r="BL1834" i="5" l="1"/>
  <c r="BG1834" i="5"/>
  <c r="BM1834" i="5" s="1"/>
  <c r="BN1834" i="5"/>
  <c r="AQ1834" i="5"/>
  <c r="BK1834" i="5"/>
  <c r="BP1834" i="5" l="1"/>
  <c r="BZ1834" i="5"/>
  <c r="CM1834" i="5"/>
  <c r="EF1834" i="5"/>
  <c r="BR1834" i="5"/>
  <c r="AR1834" i="5"/>
  <c r="BS1834" i="5" s="1"/>
  <c r="BT1834" i="5" s="1"/>
  <c r="EC1834" i="5" s="1"/>
  <c r="EE1834" i="5"/>
  <c r="CN1834" i="5" l="1"/>
  <c r="CQ1834" i="5" s="1"/>
  <c r="CA1834" i="5"/>
  <c r="CB1834" i="5" s="1"/>
  <c r="CC1834" i="5" s="1"/>
  <c r="ED1834" i="5"/>
  <c r="CR1834" i="5" l="1"/>
  <c r="CG1834" i="5"/>
  <c r="CH1834" i="5" s="1"/>
  <c r="CI1834" i="5" s="1"/>
  <c r="CJ1834" i="5" s="1"/>
  <c r="CK1834" i="5" s="1"/>
  <c r="CE1834" i="5"/>
  <c r="CF1834" i="5" s="1"/>
  <c r="CO1834" i="5"/>
  <c r="DC1834" i="5" s="1"/>
  <c r="DW1834" i="5" s="1"/>
  <c r="J1834" i="7" s="1"/>
  <c r="DB1834" i="5"/>
  <c r="DU1834" i="5" s="1"/>
  <c r="H1834" i="7" s="1"/>
  <c r="CS1834" i="5" l="1"/>
  <c r="DE1834" i="5"/>
  <c r="DP1834" i="5" s="1"/>
  <c r="C1834" i="7" s="1"/>
  <c r="CV1834" i="5"/>
  <c r="DD1834" i="5"/>
  <c r="DO1834" i="5" s="1"/>
  <c r="B1834" i="7" l="1"/>
  <c r="DF1834" i="5"/>
  <c r="DQ1834" i="5" s="1"/>
  <c r="CW1834" i="5"/>
  <c r="DA1834" i="5"/>
  <c r="CT1834" i="5"/>
  <c r="DG1834" i="5" l="1"/>
  <c r="DR1834" i="5" s="1"/>
  <c r="E1834" i="7" s="1"/>
  <c r="CX1834" i="5"/>
  <c r="DH1834" i="5" s="1"/>
  <c r="DS1834" i="5" s="1"/>
  <c r="F1834" i="7" s="1"/>
  <c r="DI1834" i="5"/>
  <c r="DX1834" i="5" s="1"/>
  <c r="CU1834" i="5"/>
  <c r="D1834" i="7"/>
  <c r="DT1834" i="5"/>
  <c r="DV1834" i="5"/>
  <c r="EJ1834" i="5" l="1"/>
  <c r="I1834" i="7"/>
  <c r="D1835" i="5"/>
  <c r="C1835" i="5"/>
  <c r="CY1834" i="5"/>
  <c r="DL1834" i="5" s="1"/>
  <c r="EA1834" i="5" s="1"/>
  <c r="DJ1834" i="5"/>
  <c r="DY1834" i="5" s="1"/>
  <c r="L1834" i="7" s="1"/>
  <c r="K1834" i="7"/>
  <c r="G1834" i="7"/>
  <c r="EI1834" i="5"/>
  <c r="N1834" i="7" l="1"/>
  <c r="EL1834" i="5"/>
  <c r="EH1834" i="5"/>
  <c r="CZ1834" i="5"/>
  <c r="DM1834" i="5" s="1"/>
  <c r="DZ1834" i="5" s="1"/>
  <c r="E1835" i="5"/>
  <c r="J1835" i="5"/>
  <c r="K1835" i="5" s="1"/>
  <c r="L1835" i="5" s="1"/>
  <c r="M1835" i="5" s="1"/>
  <c r="AF1835" i="5" l="1"/>
  <c r="AV1835" i="5"/>
  <c r="BH1835" i="5"/>
  <c r="N1835" i="5"/>
  <c r="EK1834" i="5"/>
  <c r="O1834" i="7" s="1"/>
  <c r="EG1834" i="5"/>
  <c r="M1834" i="7"/>
  <c r="CP1835" i="5" l="1"/>
  <c r="CD1835" i="5"/>
  <c r="BW1835" i="5"/>
  <c r="BX1835" i="5" s="1"/>
  <c r="BA1835" i="5"/>
  <c r="BB1835" i="5" s="1"/>
  <c r="O1835" i="5"/>
  <c r="W1835" i="5" s="1"/>
  <c r="AG1835" i="5"/>
  <c r="AH1835" i="5" s="1"/>
  <c r="AI1835" i="5" s="1"/>
  <c r="DK1835" i="5" l="1"/>
  <c r="DN1835" i="5" s="1"/>
  <c r="EM1835" i="5" s="1"/>
  <c r="X1835" i="5"/>
  <c r="Y1835" i="5" s="1"/>
  <c r="Z1835" i="5" s="1"/>
  <c r="AA1835" i="5" s="1"/>
  <c r="BC1835" i="5"/>
  <c r="BD1835" i="5" s="1"/>
  <c r="AP1835" i="5"/>
  <c r="AJ1835" i="5"/>
  <c r="AK1835" i="5" s="1"/>
  <c r="AM1835" i="5" s="1"/>
  <c r="P1835" i="5"/>
  <c r="A1835" i="7" l="1"/>
  <c r="BE1835" i="5"/>
  <c r="AB1835" i="5"/>
  <c r="AL1835" i="5"/>
  <c r="AN1835" i="5" s="1"/>
  <c r="Q1835" i="5"/>
  <c r="R1835" i="5" s="1"/>
  <c r="T1835" i="5" s="1"/>
  <c r="BO1835" i="5" s="1"/>
  <c r="V1835" i="5"/>
  <c r="U1835" i="5"/>
  <c r="BI1835" i="5" s="1"/>
  <c r="AC1835" i="5" l="1"/>
  <c r="AD1835" i="5" s="1"/>
  <c r="AE1835" i="5" s="1"/>
  <c r="AS1835" i="5"/>
  <c r="AT1835" i="5" s="1"/>
  <c r="AU1835" i="5" s="1"/>
  <c r="AO1835" i="5"/>
  <c r="BJ1835" i="5"/>
  <c r="BF1835" i="5"/>
  <c r="BQ1835" i="5"/>
  <c r="S1835" i="5"/>
  <c r="BK1835" i="5" l="1"/>
  <c r="BL1835" i="5"/>
  <c r="BG1835" i="5"/>
  <c r="BM1835" i="5" s="1"/>
  <c r="AQ1835" i="5"/>
  <c r="BN1835" i="5"/>
  <c r="EF1835" i="5" l="1"/>
  <c r="BR1835" i="5"/>
  <c r="AR1835" i="5"/>
  <c r="BS1835" i="5" s="1"/>
  <c r="BT1835" i="5" s="1"/>
  <c r="EC1835" i="5" s="1"/>
  <c r="BP1835" i="5"/>
  <c r="CM1835" i="5"/>
  <c r="BZ1835" i="5"/>
  <c r="EE1835" i="5"/>
  <c r="CA1835" i="5" l="1"/>
  <c r="CB1835" i="5" s="1"/>
  <c r="CC1835" i="5" s="1"/>
  <c r="CE1835" i="5" s="1"/>
  <c r="CF1835" i="5" s="1"/>
  <c r="CN1835" i="5"/>
  <c r="ED1835" i="5"/>
  <c r="CQ1835" i="5" l="1"/>
  <c r="DB1835" i="5"/>
  <c r="DU1835" i="5" s="1"/>
  <c r="H1835" i="7" s="1"/>
  <c r="CO1835" i="5"/>
  <c r="DC1835" i="5" s="1"/>
  <c r="DW1835" i="5" s="1"/>
  <c r="J1835" i="7" s="1"/>
  <c r="CG1835" i="5"/>
  <c r="CH1835" i="5" s="1"/>
  <c r="CI1835" i="5" s="1"/>
  <c r="CJ1835" i="5" s="1"/>
  <c r="CK1835" i="5" s="1"/>
  <c r="DD1835" i="5" l="1"/>
  <c r="DO1835" i="5" s="1"/>
  <c r="CR1835" i="5"/>
  <c r="CS1835" i="5" s="1"/>
  <c r="DA1835" i="5" l="1"/>
  <c r="CT1835" i="5"/>
  <c r="DE1835" i="5"/>
  <c r="DP1835" i="5" s="1"/>
  <c r="C1835" i="7" s="1"/>
  <c r="CV1835" i="5"/>
  <c r="B1835" i="7"/>
  <c r="DF1835" i="5" l="1"/>
  <c r="DQ1835" i="5" s="1"/>
  <c r="CW1835" i="5"/>
  <c r="CU1835" i="5"/>
  <c r="DI1835" i="5"/>
  <c r="DX1835" i="5" s="1"/>
  <c r="DT1835" i="5"/>
  <c r="DV1835" i="5"/>
  <c r="CY1835" i="5" l="1"/>
  <c r="DL1835" i="5" s="1"/>
  <c r="EA1835" i="5" s="1"/>
  <c r="DJ1835" i="5"/>
  <c r="DY1835" i="5" s="1"/>
  <c r="L1835" i="7" s="1"/>
  <c r="D1836" i="5"/>
  <c r="C1836" i="5"/>
  <c r="I1835" i="7"/>
  <c r="G1835" i="7"/>
  <c r="EI1835" i="5"/>
  <c r="CX1835" i="5"/>
  <c r="DH1835" i="5" s="1"/>
  <c r="DS1835" i="5" s="1"/>
  <c r="F1835" i="7" s="1"/>
  <c r="DG1835" i="5"/>
  <c r="DR1835" i="5" s="1"/>
  <c r="E1835" i="7" s="1"/>
  <c r="K1835" i="7"/>
  <c r="D1835" i="7"/>
  <c r="N1835" i="7" l="1"/>
  <c r="EL1835" i="5"/>
  <c r="EJ1835" i="5"/>
  <c r="EH1835" i="5"/>
  <c r="E1836" i="5"/>
  <c r="J1836" i="5"/>
  <c r="K1836" i="5" s="1"/>
  <c r="L1836" i="5" s="1"/>
  <c r="M1836" i="5" s="1"/>
  <c r="CZ1835" i="5"/>
  <c r="DM1835" i="5" s="1"/>
  <c r="DZ1835" i="5" s="1"/>
  <c r="EK1835" i="5" l="1"/>
  <c r="O1835" i="7" s="1"/>
  <c r="EG1835" i="5"/>
  <c r="M1835" i="7"/>
  <c r="BH1836" i="5"/>
  <c r="N1836" i="5"/>
  <c r="AV1836" i="5"/>
  <c r="AF1836" i="5"/>
  <c r="BW1836" i="5" l="1"/>
  <c r="BX1836" i="5" s="1"/>
  <c r="CD1836" i="5"/>
  <c r="CP1836" i="5"/>
  <c r="BA1836" i="5"/>
  <c r="BB1836" i="5" s="1"/>
  <c r="BC1836" i="5" s="1"/>
  <c r="AG1836" i="5"/>
  <c r="AH1836" i="5" s="1"/>
  <c r="AJ1836" i="5" s="1"/>
  <c r="AK1836" i="5" s="1"/>
  <c r="O1836" i="5"/>
  <c r="W1836" i="5" s="1"/>
  <c r="P1836" i="5" l="1"/>
  <c r="V1836" i="5" s="1"/>
  <c r="DK1836" i="5"/>
  <c r="DN1836" i="5" s="1"/>
  <c r="A1836" i="7" s="1"/>
  <c r="BD1836" i="5"/>
  <c r="AP1836" i="5"/>
  <c r="AI1836" i="5"/>
  <c r="AL1836" i="5"/>
  <c r="X1836" i="5"/>
  <c r="Y1836" i="5" s="1"/>
  <c r="Z1836" i="5" s="1"/>
  <c r="EM1836" i="5" l="1"/>
  <c r="U1836" i="5"/>
  <c r="Q1836" i="5"/>
  <c r="R1836" i="5" s="1"/>
  <c r="T1836" i="5" s="1"/>
  <c r="BO1836" i="5" s="1"/>
  <c r="AA1836" i="5"/>
  <c r="BE1836" i="5"/>
  <c r="AM1836" i="5"/>
  <c r="BQ1836" i="5" l="1"/>
  <c r="S1836" i="5"/>
  <c r="AB1836" i="5"/>
  <c r="BI1836" i="5"/>
  <c r="BF1836" i="5"/>
  <c r="AN1836" i="5"/>
  <c r="AS1836" i="5" s="1"/>
  <c r="AT1836" i="5" s="1"/>
  <c r="AU1836" i="5" s="1"/>
  <c r="AC1836" i="5" l="1"/>
  <c r="BJ1836" i="5"/>
  <c r="BG1836" i="5"/>
  <c r="AO1836" i="5"/>
  <c r="BN1836" i="5" l="1"/>
  <c r="AQ1836" i="5"/>
  <c r="AD1836" i="5"/>
  <c r="BK1836" i="5"/>
  <c r="BR1836" i="5" l="1"/>
  <c r="AR1836" i="5"/>
  <c r="BS1836" i="5" s="1"/>
  <c r="BT1836" i="5" s="1"/>
  <c r="EC1836" i="5" s="1"/>
  <c r="BP1836" i="5"/>
  <c r="CM1836" i="5"/>
  <c r="BZ1836" i="5"/>
  <c r="AE1836" i="5"/>
  <c r="BM1836" i="5" s="1"/>
  <c r="BL1836" i="5"/>
  <c r="EF1836" i="5" s="1"/>
  <c r="EE1836" i="5"/>
  <c r="CN1836" i="5" l="1"/>
  <c r="CA1836" i="5"/>
  <c r="CB1836" i="5" s="1"/>
  <c r="CC1836" i="5" s="1"/>
  <c r="CE1836" i="5" s="1"/>
  <c r="CF1836" i="5" s="1"/>
  <c r="ED1836" i="5"/>
  <c r="CQ1836" i="5" l="1"/>
  <c r="CG1836" i="5"/>
  <c r="CH1836" i="5" s="1"/>
  <c r="CI1836" i="5" s="1"/>
  <c r="CJ1836" i="5" s="1"/>
  <c r="CK1836" i="5" s="1"/>
  <c r="DB1836" i="5"/>
  <c r="DU1836" i="5" s="1"/>
  <c r="H1836" i="7" s="1"/>
  <c r="CO1836" i="5"/>
  <c r="DC1836" i="5" s="1"/>
  <c r="DW1836" i="5" s="1"/>
  <c r="J1836" i="7" s="1"/>
  <c r="DD1836" i="5" l="1"/>
  <c r="DO1836" i="5" s="1"/>
  <c r="CR1836" i="5"/>
  <c r="CS1836" i="5" s="1"/>
  <c r="DA1836" i="5" l="1"/>
  <c r="CT1836" i="5"/>
  <c r="DE1836" i="5"/>
  <c r="DP1836" i="5" s="1"/>
  <c r="C1836" i="7" s="1"/>
  <c r="CV1836" i="5"/>
  <c r="B1836" i="7"/>
  <c r="DI1836" i="5" l="1"/>
  <c r="DX1836" i="5" s="1"/>
  <c r="CU1836" i="5"/>
  <c r="DF1836" i="5"/>
  <c r="DQ1836" i="5" s="1"/>
  <c r="CW1836" i="5"/>
  <c r="DT1836" i="5"/>
  <c r="DV1836" i="5"/>
  <c r="CX1836" i="5" l="1"/>
  <c r="DH1836" i="5" s="1"/>
  <c r="DS1836" i="5" s="1"/>
  <c r="F1836" i="7" s="1"/>
  <c r="DG1836" i="5"/>
  <c r="DR1836" i="5" s="1"/>
  <c r="E1836" i="7" s="1"/>
  <c r="D1836" i="7"/>
  <c r="I1836" i="7"/>
  <c r="C1837" i="5"/>
  <c r="D1837" i="5"/>
  <c r="CY1836" i="5"/>
  <c r="DL1836" i="5" s="1"/>
  <c r="EA1836" i="5" s="1"/>
  <c r="DJ1836" i="5"/>
  <c r="DY1836" i="5" s="1"/>
  <c r="L1836" i="7" s="1"/>
  <c r="G1836" i="7"/>
  <c r="EI1836" i="5"/>
  <c r="K1836" i="7"/>
  <c r="N1836" i="7" l="1"/>
  <c r="EL1836" i="5"/>
  <c r="CZ1836" i="5"/>
  <c r="DM1836" i="5" s="1"/>
  <c r="DZ1836" i="5" s="1"/>
  <c r="EG1836" i="5" s="1"/>
  <c r="EH1836" i="5"/>
  <c r="EJ1836" i="5"/>
  <c r="J1837" i="5"/>
  <c r="K1837" i="5" s="1"/>
  <c r="L1837" i="5" s="1"/>
  <c r="M1837" i="5" s="1"/>
  <c r="E1837" i="5"/>
  <c r="M1836" i="7" l="1"/>
  <c r="EK1836" i="5"/>
  <c r="O1836" i="7" s="1"/>
  <c r="N1837" i="5"/>
  <c r="AF1837" i="5"/>
  <c r="AV1837" i="5"/>
  <c r="BH1837" i="5"/>
  <c r="BW1837" i="5" l="1"/>
  <c r="BX1837" i="5" s="1"/>
  <c r="CP1837" i="5"/>
  <c r="CD1837" i="5"/>
  <c r="AG1837" i="5"/>
  <c r="AP1837" i="5" s="1"/>
  <c r="BA1837" i="5"/>
  <c r="BB1837" i="5" s="1"/>
  <c r="BC1837" i="5" s="1"/>
  <c r="BD1837" i="5" s="1"/>
  <c r="O1837" i="5"/>
  <c r="W1837" i="5" s="1"/>
  <c r="X1837" i="5" s="1"/>
  <c r="Y1837" i="5" s="1"/>
  <c r="Z1837" i="5" s="1"/>
  <c r="AA1837" i="5" s="1"/>
  <c r="AB1837" i="5" s="1"/>
  <c r="P1837" i="5" l="1"/>
  <c r="U1837" i="5" s="1"/>
  <c r="BE1837" i="5"/>
  <c r="AH1837" i="5"/>
  <c r="DK1837" i="5"/>
  <c r="DN1837" i="5" s="1"/>
  <c r="Q1837" i="5" l="1"/>
  <c r="R1837" i="5" s="1"/>
  <c r="S1837" i="5" s="1"/>
  <c r="V1837" i="5"/>
  <c r="AC1837" i="5" s="1"/>
  <c r="AD1837" i="5" s="1"/>
  <c r="AE1837" i="5" s="1"/>
  <c r="A1837" i="7"/>
  <c r="EM1837" i="5"/>
  <c r="AI1837" i="5"/>
  <c r="AJ1837" i="5"/>
  <c r="AK1837" i="5" s="1"/>
  <c r="AM1837" i="5" s="1"/>
  <c r="BI1837" i="5" s="1"/>
  <c r="BF1837" i="5"/>
  <c r="T1837" i="5" l="1"/>
  <c r="BO1837" i="5" s="1"/>
  <c r="BQ1837" i="5"/>
  <c r="AL1837" i="5"/>
  <c r="AN1837" i="5" s="1"/>
  <c r="AO1837" i="5" s="1"/>
  <c r="BN1837" i="5" s="1"/>
  <c r="BG1837" i="5"/>
  <c r="CM1837" i="5" l="1"/>
  <c r="BP1837" i="5"/>
  <c r="BZ1837" i="5"/>
  <c r="AQ1837" i="5"/>
  <c r="AS1837" i="5"/>
  <c r="BJ1837" i="5"/>
  <c r="EE1837" i="5" s="1"/>
  <c r="AT1837" i="5" l="1"/>
  <c r="BK1837" i="5"/>
  <c r="BR1837" i="5"/>
  <c r="AR1837" i="5"/>
  <c r="BS1837" i="5" s="1"/>
  <c r="BT1837" i="5" s="1"/>
  <c r="CA1837" i="5"/>
  <c r="CB1837" i="5" s="1"/>
  <c r="CC1837" i="5" s="1"/>
  <c r="CE1837" i="5" s="1"/>
  <c r="CF1837" i="5" s="1"/>
  <c r="CN1837" i="5"/>
  <c r="EC1837" i="5" l="1"/>
  <c r="ED1837" i="5"/>
  <c r="CO1837" i="5"/>
  <c r="DC1837" i="5" s="1"/>
  <c r="DW1837" i="5" s="1"/>
  <c r="J1837" i="7" s="1"/>
  <c r="DB1837" i="5"/>
  <c r="DU1837" i="5" s="1"/>
  <c r="H1837" i="7" s="1"/>
  <c r="CQ1837" i="5"/>
  <c r="CG1837" i="5"/>
  <c r="CH1837" i="5" s="1"/>
  <c r="CI1837" i="5" s="1"/>
  <c r="CJ1837" i="5" s="1"/>
  <c r="CK1837" i="5" s="1"/>
  <c r="AU1837" i="5"/>
  <c r="BM1837" i="5" s="1"/>
  <c r="BL1837" i="5"/>
  <c r="EF1837" i="5" s="1"/>
  <c r="CR1837" i="5" l="1"/>
  <c r="DD1837" i="5"/>
  <c r="DO1837" i="5" s="1"/>
  <c r="B1837" i="7" l="1"/>
  <c r="DE1837" i="5"/>
  <c r="DP1837" i="5" s="1"/>
  <c r="C1837" i="7" s="1"/>
  <c r="CV1837" i="5"/>
  <c r="CS1837" i="5"/>
  <c r="DA1837" i="5" l="1"/>
  <c r="CT1837" i="5"/>
  <c r="DF1837" i="5"/>
  <c r="DQ1837" i="5" s="1"/>
  <c r="CW1837" i="5"/>
  <c r="DG1837" i="5" l="1"/>
  <c r="DR1837" i="5" s="1"/>
  <c r="E1837" i="7" s="1"/>
  <c r="CX1837" i="5"/>
  <c r="DH1837" i="5" s="1"/>
  <c r="DS1837" i="5" s="1"/>
  <c r="F1837" i="7" s="1"/>
  <c r="D1837" i="7"/>
  <c r="DI1837" i="5"/>
  <c r="DX1837" i="5" s="1"/>
  <c r="CU1837" i="5"/>
  <c r="DT1837" i="5"/>
  <c r="DV1837" i="5"/>
  <c r="EJ1837" i="5" l="1"/>
  <c r="D1838" i="5"/>
  <c r="I1837" i="7"/>
  <c r="C1838" i="5"/>
  <c r="G1837" i="7"/>
  <c r="EI1837" i="5"/>
  <c r="DJ1837" i="5"/>
  <c r="DY1837" i="5" s="1"/>
  <c r="L1837" i="7" s="1"/>
  <c r="CY1837" i="5"/>
  <c r="DL1837" i="5" s="1"/>
  <c r="EA1837" i="5" s="1"/>
  <c r="K1837" i="7"/>
  <c r="N1837" i="7" l="1"/>
  <c r="EL1837" i="5"/>
  <c r="J1838" i="5"/>
  <c r="K1838" i="5" s="1"/>
  <c r="L1838" i="5" s="1"/>
  <c r="M1838" i="5" s="1"/>
  <c r="E1838" i="5"/>
  <c r="CZ1837" i="5"/>
  <c r="DM1837" i="5" s="1"/>
  <c r="DZ1837" i="5" s="1"/>
  <c r="EH1837" i="5"/>
  <c r="M1837" i="7" l="1"/>
  <c r="EK1837" i="5"/>
  <c r="O1837" i="7" s="1"/>
  <c r="EG1837" i="5"/>
  <c r="AF1838" i="5"/>
  <c r="N1838" i="5"/>
  <c r="BH1838" i="5"/>
  <c r="AV1838" i="5"/>
  <c r="AG1838" i="5" l="1"/>
  <c r="AP1838" i="5" s="1"/>
  <c r="BW1838" i="5"/>
  <c r="BX1838" i="5" s="1"/>
  <c r="CD1838" i="5"/>
  <c r="CP1838" i="5"/>
  <c r="BA1838" i="5"/>
  <c r="BB1838" i="5" s="1"/>
  <c r="O1838" i="5"/>
  <c r="P1838" i="5" s="1"/>
  <c r="DK1838" i="5" l="1"/>
  <c r="DN1838" i="5" s="1"/>
  <c r="EM1838" i="5" s="1"/>
  <c r="BC1838" i="5"/>
  <c r="BD1838" i="5" s="1"/>
  <c r="W1838" i="5"/>
  <c r="AH1838" i="5"/>
  <c r="V1838" i="5"/>
  <c r="Q1838" i="5"/>
  <c r="R1838" i="5" s="1"/>
  <c r="S1838" i="5" s="1"/>
  <c r="U1838" i="5"/>
  <c r="A1838" i="7" l="1"/>
  <c r="X1838" i="5"/>
  <c r="BE1838" i="5"/>
  <c r="T1838" i="5"/>
  <c r="AJ1838" i="5"/>
  <c r="AK1838" i="5" s="1"/>
  <c r="AI1838" i="5"/>
  <c r="AL1838" i="5" l="1"/>
  <c r="BF1838" i="5"/>
  <c r="AM1838" i="5"/>
  <c r="Y1838" i="5"/>
  <c r="BQ1838" i="5"/>
  <c r="Z1838" i="5" l="1"/>
  <c r="AA1838" i="5" s="1"/>
  <c r="BI1838" i="5" s="1"/>
  <c r="BG1838" i="5"/>
  <c r="BO1838" i="5"/>
  <c r="AN1838" i="5"/>
  <c r="AS1838" i="5" s="1"/>
  <c r="AT1838" i="5" s="1"/>
  <c r="AU1838" i="5" s="1"/>
  <c r="AB1838" i="5" l="1"/>
  <c r="AO1838" i="5"/>
  <c r="AC1838" i="5" l="1"/>
  <c r="BJ1838" i="5"/>
  <c r="BN1838" i="5"/>
  <c r="AQ1838" i="5"/>
  <c r="BR1838" i="5" l="1"/>
  <c r="AR1838" i="5"/>
  <c r="BS1838" i="5" s="1"/>
  <c r="BT1838" i="5" s="1"/>
  <c r="EC1838" i="5" s="1"/>
  <c r="BP1838" i="5"/>
  <c r="CM1838" i="5"/>
  <c r="BZ1838" i="5"/>
  <c r="EE1838" i="5"/>
  <c r="AD1838" i="5"/>
  <c r="BK1838" i="5"/>
  <c r="AE1838" i="5" l="1"/>
  <c r="BM1838" i="5" s="1"/>
  <c r="BL1838" i="5"/>
  <c r="EF1838" i="5" s="1"/>
  <c r="CA1838" i="5"/>
  <c r="CB1838" i="5" s="1"/>
  <c r="CC1838" i="5" s="1"/>
  <c r="CN1838" i="5"/>
  <c r="ED1838" i="5"/>
  <c r="CE1838" i="5" l="1"/>
  <c r="CF1838" i="5" s="1"/>
  <c r="CQ1838" i="5"/>
  <c r="CO1838" i="5"/>
  <c r="DC1838" i="5" s="1"/>
  <c r="DW1838" i="5" s="1"/>
  <c r="J1838" i="7" s="1"/>
  <c r="DB1838" i="5"/>
  <c r="DU1838" i="5" s="1"/>
  <c r="H1838" i="7" s="1"/>
  <c r="CG1838" i="5"/>
  <c r="CH1838" i="5" s="1"/>
  <c r="CI1838" i="5" s="1"/>
  <c r="CJ1838" i="5" s="1"/>
  <c r="CK1838" i="5" s="1"/>
  <c r="DD1838" i="5" l="1"/>
  <c r="DO1838" i="5" s="1"/>
  <c r="CR1838" i="5"/>
  <c r="DE1838" i="5" l="1"/>
  <c r="DP1838" i="5" s="1"/>
  <c r="C1838" i="7" s="1"/>
  <c r="CV1838" i="5"/>
  <c r="CS1838" i="5"/>
  <c r="B1838" i="7"/>
  <c r="DA1838" i="5" l="1"/>
  <c r="CT1838" i="5"/>
  <c r="DF1838" i="5"/>
  <c r="DQ1838" i="5" s="1"/>
  <c r="CW1838" i="5"/>
  <c r="DG1838" i="5" l="1"/>
  <c r="DR1838" i="5" s="1"/>
  <c r="E1838" i="7" s="1"/>
  <c r="CX1838" i="5"/>
  <c r="DH1838" i="5" s="1"/>
  <c r="DS1838" i="5" s="1"/>
  <c r="F1838" i="7" s="1"/>
  <c r="D1838" i="7"/>
  <c r="DI1838" i="5"/>
  <c r="DX1838" i="5" s="1"/>
  <c r="CU1838" i="5"/>
  <c r="DT1838" i="5"/>
  <c r="DV1838" i="5"/>
  <c r="EJ1838" i="5" l="1"/>
  <c r="K1838" i="7"/>
  <c r="G1838" i="7"/>
  <c r="EI1838" i="5"/>
  <c r="D1839" i="5"/>
  <c r="C1839" i="5"/>
  <c r="I1838" i="7"/>
  <c r="CY1838" i="5"/>
  <c r="DL1838" i="5" s="1"/>
  <c r="EA1838" i="5" s="1"/>
  <c r="DJ1838" i="5"/>
  <c r="DY1838" i="5" s="1"/>
  <c r="L1838" i="7" s="1"/>
  <c r="N1838" i="7" l="1"/>
  <c r="EL1838" i="5"/>
  <c r="CZ1838" i="5"/>
  <c r="DM1838" i="5" s="1"/>
  <c r="DZ1838" i="5" s="1"/>
  <c r="EK1838" i="5" s="1"/>
  <c r="O1838" i="7" s="1"/>
  <c r="E1839" i="5"/>
  <c r="J1839" i="5"/>
  <c r="K1839" i="5" s="1"/>
  <c r="L1839" i="5" s="1"/>
  <c r="M1839" i="5" s="1"/>
  <c r="EH1838" i="5"/>
  <c r="M1838" i="7" l="1"/>
  <c r="EG1838" i="5"/>
  <c r="N1839" i="5"/>
  <c r="AF1839" i="5"/>
  <c r="BH1839" i="5"/>
  <c r="AV1839" i="5"/>
  <c r="BA1839" i="5" l="1"/>
  <c r="BB1839" i="5" s="1"/>
  <c r="AG1839" i="5"/>
  <c r="AP1839" i="5" s="1"/>
  <c r="CD1839" i="5"/>
  <c r="BW1839" i="5"/>
  <c r="BX1839" i="5" s="1"/>
  <c r="CP1839" i="5"/>
  <c r="O1839" i="5"/>
  <c r="W1839" i="5" s="1"/>
  <c r="P1839" i="5" l="1"/>
  <c r="Q1839" i="5" s="1"/>
  <c r="R1839" i="5" s="1"/>
  <c r="S1839" i="5" s="1"/>
  <c r="DK1839" i="5"/>
  <c r="DN1839" i="5" s="1"/>
  <c r="A1839" i="7" s="1"/>
  <c r="AH1839" i="5"/>
  <c r="X1839" i="5"/>
  <c r="Y1839" i="5" s="1"/>
  <c r="Z1839" i="5" s="1"/>
  <c r="AA1839" i="5" s="1"/>
  <c r="BC1839" i="5"/>
  <c r="BD1839" i="5" s="1"/>
  <c r="EM1839" i="5" l="1"/>
  <c r="V1839" i="5"/>
  <c r="U1839" i="5"/>
  <c r="T1839" i="5"/>
  <c r="BO1839" i="5" s="1"/>
  <c r="AB1839" i="5"/>
  <c r="BQ1839" i="5"/>
  <c r="BE1839" i="5"/>
  <c r="AJ1839" i="5"/>
  <c r="AK1839" i="5" s="1"/>
  <c r="AI1839" i="5"/>
  <c r="AC1839" i="5" l="1"/>
  <c r="AD1839" i="5" s="1"/>
  <c r="AE1839" i="5" s="1"/>
  <c r="AM1839" i="5"/>
  <c r="BI1839" i="5" s="1"/>
  <c r="BF1839" i="5"/>
  <c r="AL1839" i="5"/>
  <c r="AN1839" i="5" l="1"/>
  <c r="AO1839" i="5" s="1"/>
  <c r="BN1839" i="5" s="1"/>
  <c r="BG1839" i="5"/>
  <c r="AQ1839" i="5" l="1"/>
  <c r="AR1839" i="5" s="1"/>
  <c r="BS1839" i="5" s="1"/>
  <c r="BT1839" i="5" s="1"/>
  <c r="EC1839" i="5" s="1"/>
  <c r="BJ1839" i="5"/>
  <c r="EE1839" i="5" s="1"/>
  <c r="AS1839" i="5"/>
  <c r="AT1839" i="5" s="1"/>
  <c r="BP1839" i="5"/>
  <c r="BZ1839" i="5"/>
  <c r="CM1839" i="5"/>
  <c r="BK1839" i="5" l="1"/>
  <c r="BR1839" i="5"/>
  <c r="ED1839" i="5" s="1"/>
  <c r="CA1839" i="5"/>
  <c r="CB1839" i="5" s="1"/>
  <c r="CC1839" i="5" s="1"/>
  <c r="CE1839" i="5" s="1"/>
  <c r="CF1839" i="5" s="1"/>
  <c r="CN1839" i="5"/>
  <c r="AU1839" i="5"/>
  <c r="BM1839" i="5" s="1"/>
  <c r="BL1839" i="5"/>
  <c r="EF1839" i="5" l="1"/>
  <c r="DB1839" i="5"/>
  <c r="DU1839" i="5" s="1"/>
  <c r="H1839" i="7" s="1"/>
  <c r="CO1839" i="5"/>
  <c r="DC1839" i="5" s="1"/>
  <c r="DW1839" i="5" s="1"/>
  <c r="J1839" i="7" s="1"/>
  <c r="CG1839" i="5"/>
  <c r="CH1839" i="5" s="1"/>
  <c r="CI1839" i="5" s="1"/>
  <c r="CJ1839" i="5" s="1"/>
  <c r="CK1839" i="5" s="1"/>
  <c r="CQ1839" i="5"/>
  <c r="DD1839" i="5" l="1"/>
  <c r="DO1839" i="5" s="1"/>
  <c r="B1839" i="7" s="1"/>
  <c r="CR1839" i="5"/>
  <c r="CS1839" i="5" s="1"/>
  <c r="DA1839" i="5" l="1"/>
  <c r="CT1839" i="5"/>
  <c r="DE1839" i="5"/>
  <c r="DP1839" i="5" s="1"/>
  <c r="CV1839" i="5"/>
  <c r="DI1839" i="5" l="1"/>
  <c r="DX1839" i="5" s="1"/>
  <c r="CU1839" i="5"/>
  <c r="DF1839" i="5"/>
  <c r="DQ1839" i="5" s="1"/>
  <c r="CW1839" i="5"/>
  <c r="C1839" i="7"/>
  <c r="DT1839" i="5"/>
  <c r="G1839" i="7" s="1"/>
  <c r="DV1839" i="5"/>
  <c r="CX1839" i="5" l="1"/>
  <c r="DH1839" i="5" s="1"/>
  <c r="DS1839" i="5" s="1"/>
  <c r="F1839" i="7" s="1"/>
  <c r="DG1839" i="5"/>
  <c r="DR1839" i="5" s="1"/>
  <c r="E1839" i="7" s="1"/>
  <c r="I1839" i="7"/>
  <c r="D1840" i="5"/>
  <c r="C1840" i="5"/>
  <c r="EI1839" i="5"/>
  <c r="D1839" i="7"/>
  <c r="EJ1839" i="5"/>
  <c r="CY1839" i="5"/>
  <c r="DL1839" i="5" s="1"/>
  <c r="EA1839" i="5" s="1"/>
  <c r="DJ1839" i="5"/>
  <c r="DY1839" i="5" s="1"/>
  <c r="L1839" i="7" s="1"/>
  <c r="K1839" i="7"/>
  <c r="N1839" i="7" l="1"/>
  <c r="EL1839" i="5"/>
  <c r="EH1839" i="5"/>
  <c r="J1840" i="5"/>
  <c r="K1840" i="5" s="1"/>
  <c r="L1840" i="5" s="1"/>
  <c r="M1840" i="5" s="1"/>
  <c r="E1840" i="5"/>
  <c r="CZ1839" i="5"/>
  <c r="DM1839" i="5" s="1"/>
  <c r="DZ1839" i="5" s="1"/>
  <c r="M1839" i="7" l="1"/>
  <c r="EG1839" i="5"/>
  <c r="EK1839" i="5"/>
  <c r="O1839" i="7" s="1"/>
  <c r="N1840" i="5"/>
  <c r="AF1840" i="5"/>
  <c r="BH1840" i="5"/>
  <c r="AV1840" i="5"/>
  <c r="O1840" i="5" l="1"/>
  <c r="W1840" i="5" s="1"/>
  <c r="BA1840" i="5"/>
  <c r="BB1840" i="5" s="1"/>
  <c r="CP1840" i="5"/>
  <c r="BW1840" i="5"/>
  <c r="BX1840" i="5" s="1"/>
  <c r="CD1840" i="5"/>
  <c r="AG1840" i="5"/>
  <c r="AP1840" i="5" s="1"/>
  <c r="DK1840" i="5" l="1"/>
  <c r="DN1840" i="5" s="1"/>
  <c r="A1840" i="7" s="1"/>
  <c r="BC1840" i="5"/>
  <c r="BD1840" i="5" s="1"/>
  <c r="X1840" i="5"/>
  <c r="Y1840" i="5" s="1"/>
  <c r="Z1840" i="5" s="1"/>
  <c r="AA1840" i="5" s="1"/>
  <c r="AH1840" i="5"/>
  <c r="P1840" i="5"/>
  <c r="EM1840" i="5" l="1"/>
  <c r="BE1840" i="5"/>
  <c r="AB1840" i="5"/>
  <c r="V1840" i="5"/>
  <c r="Q1840" i="5"/>
  <c r="R1840" i="5" s="1"/>
  <c r="T1840" i="5" s="1"/>
  <c r="BO1840" i="5" s="1"/>
  <c r="U1840" i="5"/>
  <c r="AI1840" i="5"/>
  <c r="AJ1840" i="5"/>
  <c r="AK1840" i="5" s="1"/>
  <c r="AL1840" i="5" s="1"/>
  <c r="AC1840" i="5" l="1"/>
  <c r="AD1840" i="5" s="1"/>
  <c r="AE1840" i="5" s="1"/>
  <c r="S1840" i="5"/>
  <c r="BF1840" i="5"/>
  <c r="BQ1840" i="5"/>
  <c r="AM1840" i="5"/>
  <c r="BI1840" i="5" s="1"/>
  <c r="BG1840" i="5" l="1"/>
  <c r="AN1840" i="5"/>
  <c r="AS1840" i="5" l="1"/>
  <c r="BJ1840" i="5"/>
  <c r="AO1840" i="5"/>
  <c r="BN1840" i="5" l="1"/>
  <c r="EE1840" i="5" s="1"/>
  <c r="AQ1840" i="5"/>
  <c r="AT1840" i="5"/>
  <c r="BK1840" i="5"/>
  <c r="AU1840" i="5" l="1"/>
  <c r="BM1840" i="5" s="1"/>
  <c r="BL1840" i="5"/>
  <c r="BR1840" i="5"/>
  <c r="AR1840" i="5"/>
  <c r="BS1840" i="5" s="1"/>
  <c r="BT1840" i="5" s="1"/>
  <c r="EC1840" i="5" s="1"/>
  <c r="EF1840" i="5"/>
  <c r="BP1840" i="5"/>
  <c r="CM1840" i="5"/>
  <c r="BZ1840" i="5"/>
  <c r="CN1840" i="5" l="1"/>
  <c r="CQ1840" i="5" s="1"/>
  <c r="ED1840" i="5"/>
  <c r="CA1840" i="5"/>
  <c r="CB1840" i="5" s="1"/>
  <c r="CC1840" i="5" s="1"/>
  <c r="CG1840" i="5" l="1"/>
  <c r="CH1840" i="5" s="1"/>
  <c r="CI1840" i="5" s="1"/>
  <c r="CJ1840" i="5" s="1"/>
  <c r="CK1840" i="5" s="1"/>
  <c r="CE1840" i="5"/>
  <c r="CF1840" i="5" s="1"/>
  <c r="CR1840" i="5"/>
  <c r="CO1840" i="5"/>
  <c r="DC1840" i="5" s="1"/>
  <c r="DW1840" i="5" s="1"/>
  <c r="J1840" i="7" s="1"/>
  <c r="DB1840" i="5"/>
  <c r="DU1840" i="5" s="1"/>
  <c r="H1840" i="7" s="1"/>
  <c r="DE1840" i="5" l="1"/>
  <c r="DP1840" i="5" s="1"/>
  <c r="C1840" i="7" s="1"/>
  <c r="CV1840" i="5"/>
  <c r="CS1840" i="5"/>
  <c r="DD1840" i="5"/>
  <c r="DO1840" i="5" s="1"/>
  <c r="B1840" i="7" l="1"/>
  <c r="DA1840" i="5"/>
  <c r="CT1840" i="5"/>
  <c r="DF1840" i="5"/>
  <c r="DQ1840" i="5" s="1"/>
  <c r="CW1840" i="5"/>
  <c r="CX1840" i="5" l="1"/>
  <c r="DH1840" i="5" s="1"/>
  <c r="DS1840" i="5" s="1"/>
  <c r="F1840" i="7" s="1"/>
  <c r="DG1840" i="5"/>
  <c r="DR1840" i="5" s="1"/>
  <c r="E1840" i="7" s="1"/>
  <c r="D1840" i="7"/>
  <c r="CU1840" i="5"/>
  <c r="DI1840" i="5"/>
  <c r="DX1840" i="5" s="1"/>
  <c r="DT1840" i="5"/>
  <c r="DV1840" i="5"/>
  <c r="EJ1840" i="5" l="1"/>
  <c r="CY1840" i="5"/>
  <c r="DL1840" i="5" s="1"/>
  <c r="EA1840" i="5" s="1"/>
  <c r="DJ1840" i="5"/>
  <c r="DY1840" i="5" s="1"/>
  <c r="L1840" i="7" s="1"/>
  <c r="G1840" i="7"/>
  <c r="EI1840" i="5"/>
  <c r="I1840" i="7"/>
  <c r="C1841" i="5"/>
  <c r="D1841" i="5"/>
  <c r="K1840" i="7"/>
  <c r="N1840" i="7" l="1"/>
  <c r="EL1840" i="5"/>
  <c r="E1841" i="5"/>
  <c r="J1841" i="5"/>
  <c r="K1841" i="5" s="1"/>
  <c r="L1841" i="5" s="1"/>
  <c r="M1841" i="5" s="1"/>
  <c r="EH1840" i="5"/>
  <c r="CZ1840" i="5"/>
  <c r="DM1840" i="5" s="1"/>
  <c r="DZ1840" i="5" s="1"/>
  <c r="M1840" i="7" l="1"/>
  <c r="EK1840" i="5"/>
  <c r="O1840" i="7" s="1"/>
  <c r="EG1840" i="5"/>
  <c r="N1841" i="5"/>
  <c r="AV1841" i="5"/>
  <c r="AF1841" i="5"/>
  <c r="BH1841" i="5"/>
  <c r="O1841" i="5" l="1"/>
  <c r="W1841" i="5" s="1"/>
  <c r="X1841" i="5" s="1"/>
  <c r="Y1841" i="5" s="1"/>
  <c r="Z1841" i="5" s="1"/>
  <c r="AA1841" i="5" s="1"/>
  <c r="AB1841" i="5" s="1"/>
  <c r="AG1841" i="5"/>
  <c r="AP1841" i="5" s="1"/>
  <c r="CD1841" i="5"/>
  <c r="BW1841" i="5"/>
  <c r="BX1841" i="5" s="1"/>
  <c r="CP1841" i="5"/>
  <c r="BA1841" i="5"/>
  <c r="BB1841" i="5" s="1"/>
  <c r="P1841" i="5" l="1"/>
  <c r="U1841" i="5" s="1"/>
  <c r="AH1841" i="5"/>
  <c r="BC1841" i="5"/>
  <c r="BD1841" i="5" s="1"/>
  <c r="DK1841" i="5"/>
  <c r="DN1841" i="5" s="1"/>
  <c r="V1841" i="5" l="1"/>
  <c r="AC1841" i="5" s="1"/>
  <c r="AD1841" i="5" s="1"/>
  <c r="AE1841" i="5" s="1"/>
  <c r="Q1841" i="5"/>
  <c r="R1841" i="5" s="1"/>
  <c r="T1841" i="5" s="1"/>
  <c r="BO1841" i="5" s="1"/>
  <c r="EM1841" i="5"/>
  <c r="A1841" i="7"/>
  <c r="BE1841" i="5"/>
  <c r="AJ1841" i="5"/>
  <c r="AK1841" i="5" s="1"/>
  <c r="AL1841" i="5" s="1"/>
  <c r="AI1841" i="5"/>
  <c r="S1841" i="5" l="1"/>
  <c r="BQ1841" i="5"/>
  <c r="AM1841" i="5"/>
  <c r="BI1841" i="5" s="1"/>
  <c r="BF1841" i="5"/>
  <c r="BG1841" i="5" l="1"/>
  <c r="AN1841" i="5"/>
  <c r="AO1841" i="5" s="1"/>
  <c r="BN1841" i="5" l="1"/>
  <c r="AQ1841" i="5"/>
  <c r="AS1841" i="5"/>
  <c r="BJ1841" i="5"/>
  <c r="EE1841" i="5" l="1"/>
  <c r="AT1841" i="5"/>
  <c r="BK1841" i="5"/>
  <c r="BR1841" i="5"/>
  <c r="AR1841" i="5"/>
  <c r="BS1841" i="5" s="1"/>
  <c r="BT1841" i="5" s="1"/>
  <c r="EC1841" i="5" s="1"/>
  <c r="BP1841" i="5"/>
  <c r="CM1841" i="5"/>
  <c r="BZ1841" i="5"/>
  <c r="ED1841" i="5" l="1"/>
  <c r="CN1841" i="5"/>
  <c r="CQ1841" i="5" s="1"/>
  <c r="CA1841" i="5"/>
  <c r="CB1841" i="5" s="1"/>
  <c r="CC1841" i="5" s="1"/>
  <c r="AU1841" i="5"/>
  <c r="BM1841" i="5" s="1"/>
  <c r="BL1841" i="5"/>
  <c r="EF1841" i="5" s="1"/>
  <c r="CR1841" i="5" l="1"/>
  <c r="DB1841" i="5"/>
  <c r="DU1841" i="5" s="1"/>
  <c r="H1841" i="7" s="1"/>
  <c r="CO1841" i="5"/>
  <c r="DC1841" i="5" s="1"/>
  <c r="DW1841" i="5" s="1"/>
  <c r="J1841" i="7" s="1"/>
  <c r="CG1841" i="5"/>
  <c r="CH1841" i="5" s="1"/>
  <c r="CI1841" i="5" s="1"/>
  <c r="CJ1841" i="5" s="1"/>
  <c r="CK1841" i="5" s="1"/>
  <c r="CE1841" i="5"/>
  <c r="CF1841" i="5" s="1"/>
  <c r="DE1841" i="5" l="1"/>
  <c r="DP1841" i="5" s="1"/>
  <c r="C1841" i="7" s="1"/>
  <c r="CV1841" i="5"/>
  <c r="CS1841" i="5"/>
  <c r="DD1841" i="5"/>
  <c r="DO1841" i="5" s="1"/>
  <c r="B1841" i="7" l="1"/>
  <c r="DF1841" i="5"/>
  <c r="DQ1841" i="5" s="1"/>
  <c r="CW1841" i="5"/>
  <c r="DA1841" i="5"/>
  <c r="CT1841" i="5"/>
  <c r="DT1841" i="5" l="1"/>
  <c r="DV1841" i="5"/>
  <c r="DI1841" i="5"/>
  <c r="DX1841" i="5" s="1"/>
  <c r="CU1841" i="5"/>
  <c r="D1841" i="7"/>
  <c r="CX1841" i="5"/>
  <c r="DH1841" i="5" s="1"/>
  <c r="DS1841" i="5" s="1"/>
  <c r="F1841" i="7" s="1"/>
  <c r="DG1841" i="5"/>
  <c r="DR1841" i="5" s="1"/>
  <c r="E1841" i="7" s="1"/>
  <c r="EJ1841" i="5" l="1"/>
  <c r="K1841" i="7"/>
  <c r="CY1841" i="5"/>
  <c r="DL1841" i="5" s="1"/>
  <c r="EA1841" i="5" s="1"/>
  <c r="DJ1841" i="5"/>
  <c r="DY1841" i="5" s="1"/>
  <c r="L1841" i="7" s="1"/>
  <c r="D1842" i="5"/>
  <c r="C1842" i="5"/>
  <c r="I1841" i="7"/>
  <c r="G1841" i="7"/>
  <c r="EI1841" i="5"/>
  <c r="N1841" i="7" l="1"/>
  <c r="EL1841" i="5"/>
  <c r="J1842" i="5"/>
  <c r="K1842" i="5" s="1"/>
  <c r="L1842" i="5" s="1"/>
  <c r="M1842" i="5" s="1"/>
  <c r="E1842" i="5"/>
  <c r="CZ1841" i="5"/>
  <c r="DM1841" i="5" s="1"/>
  <c r="DZ1841" i="5" s="1"/>
  <c r="EH1841" i="5"/>
  <c r="M1841" i="7" l="1"/>
  <c r="EK1841" i="5"/>
  <c r="O1841" i="7" s="1"/>
  <c r="EG1841" i="5"/>
  <c r="AV1842" i="5"/>
  <c r="BH1842" i="5"/>
  <c r="N1842" i="5"/>
  <c r="AF1842" i="5"/>
  <c r="CP1842" i="5" l="1"/>
  <c r="BW1842" i="5"/>
  <c r="BX1842" i="5" s="1"/>
  <c r="CD1842" i="5"/>
  <c r="BA1842" i="5"/>
  <c r="BB1842" i="5" s="1"/>
  <c r="BC1842" i="5" s="1"/>
  <c r="AG1842" i="5"/>
  <c r="AH1842" i="5" s="1"/>
  <c r="AJ1842" i="5" s="1"/>
  <c r="AK1842" i="5" s="1"/>
  <c r="O1842" i="5"/>
  <c r="W1842" i="5" s="1"/>
  <c r="P1842" i="5" l="1"/>
  <c r="U1842" i="5" s="1"/>
  <c r="BD1842" i="5"/>
  <c r="AP1842" i="5"/>
  <c r="AI1842" i="5"/>
  <c r="AL1842" i="5"/>
  <c r="X1842" i="5"/>
  <c r="Y1842" i="5" s="1"/>
  <c r="Z1842" i="5" s="1"/>
  <c r="DK1842" i="5"/>
  <c r="DN1842" i="5" s="1"/>
  <c r="Q1842" i="5" l="1"/>
  <c r="R1842" i="5" s="1"/>
  <c r="T1842" i="5" s="1"/>
  <c r="BO1842" i="5" s="1"/>
  <c r="V1842" i="5"/>
  <c r="AA1842" i="5"/>
  <c r="BE1842" i="5"/>
  <c r="A1842" i="7"/>
  <c r="EM1842" i="5"/>
  <c r="AM1842" i="5"/>
  <c r="S1842" i="5" l="1"/>
  <c r="BQ1842" i="5"/>
  <c r="BF1842" i="5"/>
  <c r="AN1842" i="5"/>
  <c r="AS1842" i="5" s="1"/>
  <c r="AT1842" i="5" s="1"/>
  <c r="AU1842" i="5" s="1"/>
  <c r="AB1842" i="5"/>
  <c r="BI1842" i="5"/>
  <c r="AO1842" i="5" l="1"/>
  <c r="AQ1842" i="5" s="1"/>
  <c r="BJ1842" i="5"/>
  <c r="AC1842" i="5"/>
  <c r="BG1842" i="5"/>
  <c r="BN1842" i="5" l="1"/>
  <c r="EE1842" i="5" s="1"/>
  <c r="AD1842" i="5"/>
  <c r="BK1842" i="5"/>
  <c r="BR1842" i="5"/>
  <c r="AR1842" i="5"/>
  <c r="BS1842" i="5" s="1"/>
  <c r="BT1842" i="5" s="1"/>
  <c r="EC1842" i="5" s="1"/>
  <c r="BZ1842" i="5" l="1"/>
  <c r="CA1842" i="5" s="1"/>
  <c r="CB1842" i="5" s="1"/>
  <c r="CC1842" i="5" s="1"/>
  <c r="CE1842" i="5" s="1"/>
  <c r="CF1842" i="5" s="1"/>
  <c r="BP1842" i="5"/>
  <c r="CM1842" i="5"/>
  <c r="CN1842" i="5" s="1"/>
  <c r="AE1842" i="5"/>
  <c r="BM1842" i="5" s="1"/>
  <c r="BL1842" i="5"/>
  <c r="EF1842" i="5" s="1"/>
  <c r="ED1842" i="5"/>
  <c r="CG1842" i="5" l="1"/>
  <c r="CH1842" i="5" s="1"/>
  <c r="CI1842" i="5" s="1"/>
  <c r="CJ1842" i="5" s="1"/>
  <c r="CK1842" i="5" s="1"/>
  <c r="CQ1842" i="5"/>
  <c r="CO1842" i="5"/>
  <c r="DC1842" i="5" s="1"/>
  <c r="DW1842" i="5" s="1"/>
  <c r="J1842" i="7" s="1"/>
  <c r="DB1842" i="5"/>
  <c r="DU1842" i="5" s="1"/>
  <c r="H1842" i="7" s="1"/>
  <c r="DD1842" i="5" l="1"/>
  <c r="DO1842" i="5" s="1"/>
  <c r="B1842" i="7" s="1"/>
  <c r="CR1842" i="5"/>
  <c r="CS1842" i="5" s="1"/>
  <c r="DA1842" i="5" l="1"/>
  <c r="CT1842" i="5"/>
  <c r="DE1842" i="5"/>
  <c r="DP1842" i="5" s="1"/>
  <c r="CV1842" i="5"/>
  <c r="C1842" i="7" l="1"/>
  <c r="DI1842" i="5"/>
  <c r="DX1842" i="5" s="1"/>
  <c r="CU1842" i="5"/>
  <c r="DF1842" i="5"/>
  <c r="DQ1842" i="5" s="1"/>
  <c r="CW1842" i="5"/>
  <c r="DT1842" i="5"/>
  <c r="G1842" i="7" s="1"/>
  <c r="DV1842" i="5"/>
  <c r="C1843" i="5" l="1"/>
  <c r="I1842" i="7"/>
  <c r="D1843" i="5"/>
  <c r="CY1842" i="5"/>
  <c r="DL1842" i="5" s="1"/>
  <c r="EA1842" i="5" s="1"/>
  <c r="DJ1842" i="5"/>
  <c r="DY1842" i="5" s="1"/>
  <c r="L1842" i="7" s="1"/>
  <c r="CX1842" i="5"/>
  <c r="DH1842" i="5" s="1"/>
  <c r="DS1842" i="5" s="1"/>
  <c r="F1842" i="7" s="1"/>
  <c r="DG1842" i="5"/>
  <c r="DR1842" i="5" s="1"/>
  <c r="E1842" i="7" s="1"/>
  <c r="K1842" i="7"/>
  <c r="EI1842" i="5"/>
  <c r="D1842" i="7"/>
  <c r="N1842" i="7" l="1"/>
  <c r="EL1842" i="5"/>
  <c r="EJ1842" i="5"/>
  <c r="CZ1842" i="5"/>
  <c r="DM1842" i="5" s="1"/>
  <c r="DZ1842" i="5" s="1"/>
  <c r="EH1842" i="5"/>
  <c r="E1843" i="5"/>
  <c r="J1843" i="5"/>
  <c r="K1843" i="5" s="1"/>
  <c r="L1843" i="5" s="1"/>
  <c r="M1843" i="5" s="1"/>
  <c r="AF1843" i="5" l="1"/>
  <c r="AV1843" i="5"/>
  <c r="BH1843" i="5"/>
  <c r="N1843" i="5"/>
  <c r="M1842" i="7"/>
  <c r="EK1842" i="5"/>
  <c r="O1842" i="7" s="1"/>
  <c r="EG1842" i="5"/>
  <c r="O1843" i="5" l="1"/>
  <c r="W1843" i="5" s="1"/>
  <c r="X1843" i="5" s="1"/>
  <c r="Y1843" i="5" s="1"/>
  <c r="Z1843" i="5" s="1"/>
  <c r="AA1843" i="5" s="1"/>
  <c r="AB1843" i="5" s="1"/>
  <c r="BW1843" i="5"/>
  <c r="BX1843" i="5" s="1"/>
  <c r="CP1843" i="5"/>
  <c r="CD1843" i="5"/>
  <c r="BA1843" i="5"/>
  <c r="BB1843" i="5" s="1"/>
  <c r="AG1843" i="5"/>
  <c r="AP1843" i="5" s="1"/>
  <c r="P1843" i="5" l="1"/>
  <c r="V1843" i="5" s="1"/>
  <c r="AC1843" i="5" s="1"/>
  <c r="AD1843" i="5" s="1"/>
  <c r="AE1843" i="5" s="1"/>
  <c r="BC1843" i="5"/>
  <c r="BD1843" i="5" s="1"/>
  <c r="AH1843" i="5"/>
  <c r="DK1843" i="5"/>
  <c r="DN1843" i="5" s="1"/>
  <c r="Q1843" i="5" l="1"/>
  <c r="R1843" i="5" s="1"/>
  <c r="BQ1843" i="5" s="1"/>
  <c r="U1843" i="5"/>
  <c r="BE1843" i="5"/>
  <c r="AJ1843" i="5"/>
  <c r="AK1843" i="5" s="1"/>
  <c r="AI1843" i="5"/>
  <c r="A1843" i="7"/>
  <c r="EM1843" i="5"/>
  <c r="T1843" i="5" l="1"/>
  <c r="BO1843" i="5" s="1"/>
  <c r="S1843" i="5"/>
  <c r="AM1843" i="5"/>
  <c r="BI1843" i="5" s="1"/>
  <c r="AL1843" i="5"/>
  <c r="BF1843" i="5"/>
  <c r="BG1843" i="5" l="1"/>
  <c r="AN1843" i="5"/>
  <c r="AO1843" i="5" l="1"/>
  <c r="AS1843" i="5"/>
  <c r="BJ1843" i="5"/>
  <c r="AT1843" i="5" l="1"/>
  <c r="BK1843" i="5"/>
  <c r="BN1843" i="5"/>
  <c r="AQ1843" i="5"/>
  <c r="BP1843" i="5" l="1"/>
  <c r="CM1843" i="5"/>
  <c r="BZ1843" i="5"/>
  <c r="AU1843" i="5"/>
  <c r="BM1843" i="5" s="1"/>
  <c r="BL1843" i="5"/>
  <c r="EF1843" i="5" s="1"/>
  <c r="BR1843" i="5"/>
  <c r="AR1843" i="5"/>
  <c r="BS1843" i="5" s="1"/>
  <c r="BT1843" i="5" s="1"/>
  <c r="EC1843" i="5" s="1"/>
  <c r="EE1843" i="5"/>
  <c r="ED1843" i="5" l="1"/>
  <c r="CN1843" i="5"/>
  <c r="CA1843" i="5"/>
  <c r="CB1843" i="5" s="1"/>
  <c r="CC1843" i="5" s="1"/>
  <c r="CG1843" i="5" l="1"/>
  <c r="CH1843" i="5" s="1"/>
  <c r="CI1843" i="5" s="1"/>
  <c r="CJ1843" i="5" s="1"/>
  <c r="CK1843" i="5" s="1"/>
  <c r="CE1843" i="5"/>
  <c r="CF1843" i="5" s="1"/>
  <c r="CQ1843" i="5"/>
  <c r="DB1843" i="5"/>
  <c r="DU1843" i="5" s="1"/>
  <c r="H1843" i="7" s="1"/>
  <c r="CO1843" i="5"/>
  <c r="DC1843" i="5" s="1"/>
  <c r="DW1843" i="5" s="1"/>
  <c r="J1843" i="7" s="1"/>
  <c r="DD1843" i="5" l="1"/>
  <c r="DO1843" i="5" s="1"/>
  <c r="B1843" i="7" s="1"/>
  <c r="CR1843" i="5"/>
  <c r="DE1843" i="5" l="1"/>
  <c r="DP1843" i="5" s="1"/>
  <c r="CV1843" i="5"/>
  <c r="CS1843" i="5"/>
  <c r="DF1843" i="5" l="1"/>
  <c r="DQ1843" i="5" s="1"/>
  <c r="CW1843" i="5"/>
  <c r="DA1843" i="5"/>
  <c r="CT1843" i="5"/>
  <c r="C1843" i="7"/>
  <c r="CU1843" i="5" l="1"/>
  <c r="DI1843" i="5"/>
  <c r="DX1843" i="5" s="1"/>
  <c r="DT1843" i="5"/>
  <c r="DV1843" i="5"/>
  <c r="DG1843" i="5"/>
  <c r="DR1843" i="5" s="1"/>
  <c r="E1843" i="7" s="1"/>
  <c r="CX1843" i="5"/>
  <c r="DH1843" i="5" s="1"/>
  <c r="DS1843" i="5" s="1"/>
  <c r="F1843" i="7" s="1"/>
  <c r="D1843" i="7"/>
  <c r="EJ1843" i="5" l="1"/>
  <c r="G1843" i="7"/>
  <c r="EI1843" i="5"/>
  <c r="K1843" i="7"/>
  <c r="C1844" i="5"/>
  <c r="I1843" i="7"/>
  <c r="D1844" i="5"/>
  <c r="CY1843" i="5"/>
  <c r="DL1843" i="5" s="1"/>
  <c r="EA1843" i="5" s="1"/>
  <c r="DJ1843" i="5"/>
  <c r="DY1843" i="5" s="1"/>
  <c r="L1843" i="7" s="1"/>
  <c r="N1843" i="7" l="1"/>
  <c r="EL1843" i="5"/>
  <c r="EH1843" i="5"/>
  <c r="CZ1843" i="5"/>
  <c r="DM1843" i="5" s="1"/>
  <c r="DZ1843" i="5" s="1"/>
  <c r="EG1843" i="5" s="1"/>
  <c r="J1844" i="5"/>
  <c r="K1844" i="5" s="1"/>
  <c r="L1844" i="5" s="1"/>
  <c r="M1844" i="5" s="1"/>
  <c r="E1844" i="5"/>
  <c r="EK1843" i="5" l="1"/>
  <c r="O1843" i="7" s="1"/>
  <c r="M1843" i="7"/>
  <c r="AV1844" i="5"/>
  <c r="N1844" i="5"/>
  <c r="BH1844" i="5"/>
  <c r="AF1844" i="5"/>
  <c r="AG1844" i="5" l="1"/>
  <c r="AP1844" i="5" s="1"/>
  <c r="CD1844" i="5"/>
  <c r="CP1844" i="5"/>
  <c r="BW1844" i="5"/>
  <c r="BX1844" i="5" s="1"/>
  <c r="O1844" i="5"/>
  <c r="W1844" i="5" s="1"/>
  <c r="BA1844" i="5"/>
  <c r="BB1844" i="5" s="1"/>
  <c r="BC1844" i="5" s="1"/>
  <c r="BD1844" i="5" s="1"/>
  <c r="P1844" i="5" l="1"/>
  <c r="Q1844" i="5" s="1"/>
  <c r="R1844" i="5" s="1"/>
  <c r="T1844" i="5" s="1"/>
  <c r="BE1844" i="5"/>
  <c r="X1844" i="5"/>
  <c r="Y1844" i="5" s="1"/>
  <c r="Z1844" i="5" s="1"/>
  <c r="AA1844" i="5" s="1"/>
  <c r="DK1844" i="5"/>
  <c r="DN1844" i="5" s="1"/>
  <c r="AH1844" i="5"/>
  <c r="BO1844" i="5" l="1"/>
  <c r="V1844" i="5"/>
  <c r="U1844" i="5"/>
  <c r="S1844" i="5"/>
  <c r="BQ1844" i="5"/>
  <c r="AJ1844" i="5"/>
  <c r="AK1844" i="5" s="1"/>
  <c r="AI1844" i="5"/>
  <c r="AB1844" i="5"/>
  <c r="A1844" i="7"/>
  <c r="EM1844" i="5"/>
  <c r="BF1844" i="5"/>
  <c r="AC1844" i="5" l="1"/>
  <c r="AD1844" i="5" s="1"/>
  <c r="AE1844" i="5" s="1"/>
  <c r="AM1844" i="5"/>
  <c r="BI1844" i="5" s="1"/>
  <c r="BG1844" i="5"/>
  <c r="AL1844" i="5"/>
  <c r="AN1844" i="5" l="1"/>
  <c r="AO1844" i="5" s="1"/>
  <c r="BN1844" i="5" l="1"/>
  <c r="AQ1844" i="5"/>
  <c r="AS1844" i="5"/>
  <c r="BJ1844" i="5"/>
  <c r="EE1844" i="5" l="1"/>
  <c r="BR1844" i="5"/>
  <c r="AR1844" i="5"/>
  <c r="BS1844" i="5" s="1"/>
  <c r="BT1844" i="5" s="1"/>
  <c r="EC1844" i="5" s="1"/>
  <c r="AT1844" i="5"/>
  <c r="BK1844" i="5"/>
  <c r="BP1844" i="5"/>
  <c r="CM1844" i="5"/>
  <c r="BZ1844" i="5"/>
  <c r="CN1844" i="5" l="1"/>
  <c r="AU1844" i="5"/>
  <c r="BM1844" i="5" s="1"/>
  <c r="BL1844" i="5"/>
  <c r="EF1844" i="5" s="1"/>
  <c r="CA1844" i="5"/>
  <c r="CB1844" i="5" s="1"/>
  <c r="CC1844" i="5" s="1"/>
  <c r="CE1844" i="5" s="1"/>
  <c r="CF1844" i="5" s="1"/>
  <c r="ED1844" i="5"/>
  <c r="CQ1844" i="5" l="1"/>
  <c r="CO1844" i="5"/>
  <c r="DC1844" i="5" s="1"/>
  <c r="DW1844" i="5" s="1"/>
  <c r="J1844" i="7" s="1"/>
  <c r="DB1844" i="5"/>
  <c r="DU1844" i="5" s="1"/>
  <c r="H1844" i="7" s="1"/>
  <c r="CG1844" i="5"/>
  <c r="CH1844" i="5" s="1"/>
  <c r="CI1844" i="5" s="1"/>
  <c r="CJ1844" i="5" s="1"/>
  <c r="CK1844" i="5" s="1"/>
  <c r="DD1844" i="5" l="1"/>
  <c r="DO1844" i="5" s="1"/>
  <c r="B1844" i="7" s="1"/>
  <c r="CR1844" i="5"/>
  <c r="DE1844" i="5" l="1"/>
  <c r="DP1844" i="5" s="1"/>
  <c r="CV1844" i="5"/>
  <c r="CS1844" i="5"/>
  <c r="DF1844" i="5" l="1"/>
  <c r="DQ1844" i="5" s="1"/>
  <c r="CW1844" i="5"/>
  <c r="DA1844" i="5"/>
  <c r="CT1844" i="5"/>
  <c r="C1844" i="7"/>
  <c r="DT1844" i="5" l="1"/>
  <c r="DV1844" i="5"/>
  <c r="CX1844" i="5"/>
  <c r="DH1844" i="5" s="1"/>
  <c r="DS1844" i="5" s="1"/>
  <c r="F1844" i="7" s="1"/>
  <c r="DG1844" i="5"/>
  <c r="DR1844" i="5" s="1"/>
  <c r="E1844" i="7" s="1"/>
  <c r="DI1844" i="5"/>
  <c r="DX1844" i="5" s="1"/>
  <c r="CU1844" i="5"/>
  <c r="D1844" i="7"/>
  <c r="EJ1844" i="5" l="1"/>
  <c r="CY1844" i="5"/>
  <c r="DL1844" i="5" s="1"/>
  <c r="EA1844" i="5" s="1"/>
  <c r="DJ1844" i="5"/>
  <c r="DY1844" i="5" s="1"/>
  <c r="L1844" i="7" s="1"/>
  <c r="K1844" i="7"/>
  <c r="C1845" i="5"/>
  <c r="D1845" i="5"/>
  <c r="I1844" i="7"/>
  <c r="G1844" i="7"/>
  <c r="EI1844" i="5"/>
  <c r="N1844" i="7" l="1"/>
  <c r="EL1844" i="5"/>
  <c r="EH1844" i="5"/>
  <c r="J1845" i="5"/>
  <c r="K1845" i="5" s="1"/>
  <c r="L1845" i="5" s="1"/>
  <c r="M1845" i="5" s="1"/>
  <c r="E1845" i="5"/>
  <c r="CZ1844" i="5"/>
  <c r="DM1844" i="5" s="1"/>
  <c r="DZ1844" i="5" s="1"/>
  <c r="EG1844" i="5" l="1"/>
  <c r="EK1844" i="5"/>
  <c r="O1844" i="7" s="1"/>
  <c r="M1844" i="7"/>
  <c r="BH1845" i="5"/>
  <c r="AV1845" i="5"/>
  <c r="AF1845" i="5"/>
  <c r="N1845" i="5"/>
  <c r="CP1845" i="5" l="1"/>
  <c r="CD1845" i="5"/>
  <c r="BW1845" i="5"/>
  <c r="BX1845" i="5" s="1"/>
  <c r="O1845" i="5"/>
  <c r="W1845" i="5" s="1"/>
  <c r="BA1845" i="5"/>
  <c r="BB1845" i="5" s="1"/>
  <c r="AG1845" i="5"/>
  <c r="AH1845" i="5" s="1"/>
  <c r="AI1845" i="5" s="1"/>
  <c r="P1845" i="5" l="1"/>
  <c r="U1845" i="5" s="1"/>
  <c r="AP1845" i="5"/>
  <c r="AJ1845" i="5"/>
  <c r="X1845" i="5"/>
  <c r="Y1845" i="5" s="1"/>
  <c r="Z1845" i="5" s="1"/>
  <c r="BC1845" i="5"/>
  <c r="DK1845" i="5"/>
  <c r="DN1845" i="5" s="1"/>
  <c r="V1845" i="5" l="1"/>
  <c r="Q1845" i="5"/>
  <c r="R1845" i="5" s="1"/>
  <c r="T1845" i="5" s="1"/>
  <c r="BO1845" i="5" s="1"/>
  <c r="BD1845" i="5"/>
  <c r="BE1845" i="5" s="1"/>
  <c r="AK1845" i="5"/>
  <c r="AM1845" i="5" s="1"/>
  <c r="AA1845" i="5"/>
  <c r="AB1845" i="5" s="1"/>
  <c r="AC1845" i="5" s="1"/>
  <c r="AD1845" i="5" s="1"/>
  <c r="AE1845" i="5" s="1"/>
  <c r="EM1845" i="5"/>
  <c r="A1845" i="7"/>
  <c r="S1845" i="5" l="1"/>
  <c r="BQ1845" i="5"/>
  <c r="BI1845" i="5"/>
  <c r="BF1845" i="5"/>
  <c r="AL1845" i="5"/>
  <c r="AN1845" i="5" s="1"/>
  <c r="AO1845" i="5" s="1"/>
  <c r="BN1845" i="5" l="1"/>
  <c r="AQ1845" i="5"/>
  <c r="BG1845" i="5"/>
  <c r="BJ1845" i="5"/>
  <c r="AS1845" i="5"/>
  <c r="EE1845" i="5" l="1"/>
  <c r="BR1845" i="5"/>
  <c r="AR1845" i="5"/>
  <c r="BS1845" i="5" s="1"/>
  <c r="BT1845" i="5" s="1"/>
  <c r="EC1845" i="5" s="1"/>
  <c r="AT1845" i="5"/>
  <c r="BK1845" i="5"/>
  <c r="BP1845" i="5"/>
  <c r="CM1845" i="5"/>
  <c r="BZ1845" i="5"/>
  <c r="AU1845" i="5" l="1"/>
  <c r="BM1845" i="5" s="1"/>
  <c r="BL1845" i="5"/>
  <c r="EF1845" i="5" s="1"/>
  <c r="CN1845" i="5"/>
  <c r="ED1845" i="5"/>
  <c r="CA1845" i="5"/>
  <c r="CB1845" i="5" s="1"/>
  <c r="CC1845" i="5" s="1"/>
  <c r="CE1845" i="5" s="1"/>
  <c r="CF1845" i="5" s="1"/>
  <c r="CG1845" i="5" l="1"/>
  <c r="CH1845" i="5" s="1"/>
  <c r="CI1845" i="5" s="1"/>
  <c r="CJ1845" i="5" s="1"/>
  <c r="CK1845" i="5" s="1"/>
  <c r="DB1845" i="5"/>
  <c r="DU1845" i="5" s="1"/>
  <c r="H1845" i="7" s="1"/>
  <c r="CO1845" i="5"/>
  <c r="DC1845" i="5" s="1"/>
  <c r="DW1845" i="5" s="1"/>
  <c r="J1845" i="7" s="1"/>
  <c r="CQ1845" i="5"/>
  <c r="DD1845" i="5" l="1"/>
  <c r="DO1845" i="5" s="1"/>
  <c r="B1845" i="7" s="1"/>
  <c r="CR1845" i="5"/>
  <c r="CS1845" i="5" s="1"/>
  <c r="DA1845" i="5" l="1"/>
  <c r="CT1845" i="5"/>
  <c r="DE1845" i="5"/>
  <c r="DP1845" i="5" s="1"/>
  <c r="CV1845" i="5"/>
  <c r="DF1845" i="5" l="1"/>
  <c r="DQ1845" i="5" s="1"/>
  <c r="CW1845" i="5"/>
  <c r="C1845" i="7"/>
  <c r="DI1845" i="5"/>
  <c r="DX1845" i="5" s="1"/>
  <c r="CU1845" i="5"/>
  <c r="DT1845" i="5"/>
  <c r="G1845" i="7" s="1"/>
  <c r="DV1845" i="5"/>
  <c r="C1846" i="5" l="1"/>
  <c r="I1845" i="7"/>
  <c r="D1846" i="5"/>
  <c r="CY1845" i="5"/>
  <c r="DL1845" i="5" s="1"/>
  <c r="EA1845" i="5" s="1"/>
  <c r="DJ1845" i="5"/>
  <c r="DY1845" i="5" s="1"/>
  <c r="L1845" i="7" s="1"/>
  <c r="K1845" i="7"/>
  <c r="CX1845" i="5"/>
  <c r="DH1845" i="5" s="1"/>
  <c r="DS1845" i="5" s="1"/>
  <c r="F1845" i="7" s="1"/>
  <c r="DG1845" i="5"/>
  <c r="DR1845" i="5" s="1"/>
  <c r="E1845" i="7" s="1"/>
  <c r="EI1845" i="5"/>
  <c r="D1845" i="7"/>
  <c r="N1845" i="7" l="1"/>
  <c r="EL1845" i="5"/>
  <c r="EJ1845" i="5"/>
  <c r="EH1845" i="5"/>
  <c r="CZ1845" i="5"/>
  <c r="DM1845" i="5" s="1"/>
  <c r="DZ1845" i="5" s="1"/>
  <c r="E1846" i="5"/>
  <c r="J1846" i="5"/>
  <c r="K1846" i="5" s="1"/>
  <c r="L1846" i="5" s="1"/>
  <c r="M1846" i="5" s="1"/>
  <c r="N1846" i="5" l="1"/>
  <c r="BH1846" i="5"/>
  <c r="AV1846" i="5"/>
  <c r="AF1846" i="5"/>
  <c r="M1845" i="7"/>
  <c r="EK1845" i="5"/>
  <c r="O1845" i="7" s="1"/>
  <c r="EG1845" i="5"/>
  <c r="AG1846" i="5" l="1"/>
  <c r="AP1846" i="5" s="1"/>
  <c r="BA1846" i="5"/>
  <c r="BB1846" i="5" s="1"/>
  <c r="BW1846" i="5"/>
  <c r="BX1846" i="5" s="1"/>
  <c r="CD1846" i="5"/>
  <c r="CP1846" i="5"/>
  <c r="O1846" i="5"/>
  <c r="W1846" i="5" s="1"/>
  <c r="X1846" i="5" l="1"/>
  <c r="Y1846" i="5" s="1"/>
  <c r="Z1846" i="5" s="1"/>
  <c r="AA1846" i="5" s="1"/>
  <c r="P1846" i="5"/>
  <c r="DK1846" i="5"/>
  <c r="DN1846" i="5" s="1"/>
  <c r="BC1846" i="5"/>
  <c r="BD1846" i="5" s="1"/>
  <c r="AH1846" i="5"/>
  <c r="A1846" i="7" l="1"/>
  <c r="EM1846" i="5"/>
  <c r="U1846" i="5"/>
  <c r="Q1846" i="5"/>
  <c r="R1846" i="5" s="1"/>
  <c r="S1846" i="5" s="1"/>
  <c r="V1846" i="5"/>
  <c r="AJ1846" i="5"/>
  <c r="AK1846" i="5" s="1"/>
  <c r="AI1846" i="5"/>
  <c r="AB1846" i="5"/>
  <c r="BE1846" i="5"/>
  <c r="AC1846" i="5" l="1"/>
  <c r="AD1846" i="5" s="1"/>
  <c r="AE1846" i="5" s="1"/>
  <c r="AL1846" i="5"/>
  <c r="T1846" i="5"/>
  <c r="BO1846" i="5" s="1"/>
  <c r="BF1846" i="5"/>
  <c r="BQ1846" i="5"/>
  <c r="AM1846" i="5"/>
  <c r="BI1846" i="5" s="1"/>
  <c r="BG1846" i="5" l="1"/>
  <c r="AN1846" i="5"/>
  <c r="AS1846" i="5" l="1"/>
  <c r="BJ1846" i="5"/>
  <c r="AO1846" i="5"/>
  <c r="BN1846" i="5" l="1"/>
  <c r="EE1846" i="5" s="1"/>
  <c r="AQ1846" i="5"/>
  <c r="AT1846" i="5"/>
  <c r="BK1846" i="5"/>
  <c r="AU1846" i="5" l="1"/>
  <c r="BM1846" i="5" s="1"/>
  <c r="BL1846" i="5"/>
  <c r="EF1846" i="5" s="1"/>
  <c r="BR1846" i="5"/>
  <c r="AR1846" i="5"/>
  <c r="BS1846" i="5" s="1"/>
  <c r="BT1846" i="5" s="1"/>
  <c r="EC1846" i="5" s="1"/>
  <c r="BP1846" i="5"/>
  <c r="CM1846" i="5"/>
  <c r="BZ1846" i="5"/>
  <c r="CA1846" i="5" l="1"/>
  <c r="CB1846" i="5" s="1"/>
  <c r="CC1846" i="5" s="1"/>
  <c r="ED1846" i="5"/>
  <c r="CN1846" i="5"/>
  <c r="CO1846" i="5" l="1"/>
  <c r="DC1846" i="5" s="1"/>
  <c r="DW1846" i="5" s="1"/>
  <c r="J1846" i="7" s="1"/>
  <c r="DB1846" i="5"/>
  <c r="DU1846" i="5" s="1"/>
  <c r="H1846" i="7" s="1"/>
  <c r="CQ1846" i="5"/>
  <c r="CG1846" i="5"/>
  <c r="CH1846" i="5" s="1"/>
  <c r="CI1846" i="5" s="1"/>
  <c r="CJ1846" i="5" s="1"/>
  <c r="CK1846" i="5" s="1"/>
  <c r="CE1846" i="5"/>
  <c r="CF1846" i="5" s="1"/>
  <c r="DD1846" i="5" l="1"/>
  <c r="DO1846" i="5" s="1"/>
  <c r="CR1846" i="5"/>
  <c r="CS1846" i="5" s="1"/>
  <c r="DA1846" i="5" l="1"/>
  <c r="CT1846" i="5"/>
  <c r="DE1846" i="5"/>
  <c r="DP1846" i="5" s="1"/>
  <c r="C1846" i="7" s="1"/>
  <c r="CV1846" i="5"/>
  <c r="B1846" i="7"/>
  <c r="DI1846" i="5" l="1"/>
  <c r="DX1846" i="5" s="1"/>
  <c r="CU1846" i="5"/>
  <c r="DF1846" i="5"/>
  <c r="DQ1846" i="5" s="1"/>
  <c r="CW1846" i="5"/>
  <c r="DT1846" i="5"/>
  <c r="DV1846" i="5"/>
  <c r="G1846" i="7" l="1"/>
  <c r="EI1846" i="5"/>
  <c r="DG1846" i="5"/>
  <c r="DR1846" i="5" s="1"/>
  <c r="E1846" i="7" s="1"/>
  <c r="CX1846" i="5"/>
  <c r="DH1846" i="5" s="1"/>
  <c r="DS1846" i="5" s="1"/>
  <c r="F1846" i="7" s="1"/>
  <c r="CY1846" i="5"/>
  <c r="DL1846" i="5" s="1"/>
  <c r="EA1846" i="5" s="1"/>
  <c r="DJ1846" i="5"/>
  <c r="DY1846" i="5" s="1"/>
  <c r="L1846" i="7" s="1"/>
  <c r="I1846" i="7"/>
  <c r="C1847" i="5"/>
  <c r="D1847" i="5"/>
  <c r="D1846" i="7"/>
  <c r="K1846" i="7"/>
  <c r="N1846" i="7" l="1"/>
  <c r="EL1846" i="5"/>
  <c r="EJ1846" i="5"/>
  <c r="EH1846" i="5"/>
  <c r="CZ1846" i="5"/>
  <c r="DM1846" i="5" s="1"/>
  <c r="DZ1846" i="5" s="1"/>
  <c r="J1847" i="5"/>
  <c r="K1847" i="5" s="1"/>
  <c r="L1847" i="5" s="1"/>
  <c r="M1847" i="5" s="1"/>
  <c r="E1847" i="5"/>
  <c r="M1846" i="7" l="1"/>
  <c r="EK1846" i="5"/>
  <c r="O1846" i="7" s="1"/>
  <c r="EG1846" i="5"/>
  <c r="AV1847" i="5"/>
  <c r="BH1847" i="5"/>
  <c r="AF1847" i="5"/>
  <c r="N1847" i="5"/>
  <c r="O1847" i="5" l="1"/>
  <c r="W1847" i="5" s="1"/>
  <c r="X1847" i="5" s="1"/>
  <c r="Y1847" i="5" s="1"/>
  <c r="Z1847" i="5" s="1"/>
  <c r="AA1847" i="5" s="1"/>
  <c r="AB1847" i="5" s="1"/>
  <c r="BA1847" i="5"/>
  <c r="BB1847" i="5" s="1"/>
  <c r="BC1847" i="5" s="1"/>
  <c r="BD1847" i="5" s="1"/>
  <c r="AG1847" i="5"/>
  <c r="AP1847" i="5" s="1"/>
  <c r="CD1847" i="5"/>
  <c r="CP1847" i="5"/>
  <c r="BW1847" i="5"/>
  <c r="BX1847" i="5" s="1"/>
  <c r="P1847" i="5" l="1"/>
  <c r="U1847" i="5" s="1"/>
  <c r="BE1847" i="5"/>
  <c r="DK1847" i="5"/>
  <c r="DN1847" i="5" s="1"/>
  <c r="AH1847" i="5"/>
  <c r="Q1847" i="5" l="1"/>
  <c r="R1847" i="5" s="1"/>
  <c r="T1847" i="5" s="1"/>
  <c r="BO1847" i="5" s="1"/>
  <c r="V1847" i="5"/>
  <c r="AC1847" i="5" s="1"/>
  <c r="AD1847" i="5" s="1"/>
  <c r="AE1847" i="5" s="1"/>
  <c r="EM1847" i="5"/>
  <c r="A1847" i="7"/>
  <c r="AJ1847" i="5"/>
  <c r="AK1847" i="5" s="1"/>
  <c r="AI1847" i="5"/>
  <c r="BF1847" i="5"/>
  <c r="S1847" i="5" l="1"/>
  <c r="BQ1847" i="5"/>
  <c r="AM1847" i="5"/>
  <c r="BI1847" i="5" s="1"/>
  <c r="AL1847" i="5"/>
  <c r="BG1847" i="5"/>
  <c r="AN1847" i="5" l="1"/>
  <c r="AS1847" i="5" l="1"/>
  <c r="BJ1847" i="5"/>
  <c r="AO1847" i="5"/>
  <c r="BN1847" i="5" l="1"/>
  <c r="EE1847" i="5" s="1"/>
  <c r="AQ1847" i="5"/>
  <c r="AT1847" i="5"/>
  <c r="BK1847" i="5"/>
  <c r="AU1847" i="5" l="1"/>
  <c r="BM1847" i="5" s="1"/>
  <c r="BL1847" i="5"/>
  <c r="EF1847" i="5" s="1"/>
  <c r="BR1847" i="5"/>
  <c r="AR1847" i="5"/>
  <c r="BS1847" i="5" s="1"/>
  <c r="BT1847" i="5" s="1"/>
  <c r="EC1847" i="5" s="1"/>
  <c r="BP1847" i="5"/>
  <c r="CM1847" i="5"/>
  <c r="BZ1847" i="5"/>
  <c r="CA1847" i="5" l="1"/>
  <c r="CB1847" i="5" s="1"/>
  <c r="CC1847" i="5" s="1"/>
  <c r="CN1847" i="5"/>
  <c r="CQ1847" i="5" s="1"/>
  <c r="ED1847" i="5"/>
  <c r="CR1847" i="5" l="1"/>
  <c r="CS1847" i="5" s="1"/>
  <c r="CO1847" i="5"/>
  <c r="DC1847" i="5" s="1"/>
  <c r="DW1847" i="5" s="1"/>
  <c r="J1847" i="7" s="1"/>
  <c r="DB1847" i="5"/>
  <c r="DU1847" i="5" s="1"/>
  <c r="H1847" i="7" s="1"/>
  <c r="CG1847" i="5"/>
  <c r="CH1847" i="5" s="1"/>
  <c r="CI1847" i="5" s="1"/>
  <c r="CJ1847" i="5" s="1"/>
  <c r="CK1847" i="5" s="1"/>
  <c r="CE1847" i="5"/>
  <c r="CF1847" i="5" s="1"/>
  <c r="DA1847" i="5" l="1"/>
  <c r="CT1847" i="5"/>
  <c r="DE1847" i="5"/>
  <c r="DP1847" i="5" s="1"/>
  <c r="C1847" i="7" s="1"/>
  <c r="CV1847" i="5"/>
  <c r="DD1847" i="5"/>
  <c r="DO1847" i="5" s="1"/>
  <c r="DF1847" i="5" l="1"/>
  <c r="DQ1847" i="5" s="1"/>
  <c r="CW1847" i="5"/>
  <c r="CU1847" i="5"/>
  <c r="DI1847" i="5"/>
  <c r="DX1847" i="5" s="1"/>
  <c r="B1847" i="7"/>
  <c r="DT1847" i="5"/>
  <c r="G1847" i="7" s="1"/>
  <c r="DV1847" i="5"/>
  <c r="EI1847" i="5" l="1"/>
  <c r="CY1847" i="5"/>
  <c r="DL1847" i="5" s="1"/>
  <c r="EA1847" i="5" s="1"/>
  <c r="DJ1847" i="5"/>
  <c r="DY1847" i="5" s="1"/>
  <c r="L1847" i="7" s="1"/>
  <c r="I1847" i="7"/>
  <c r="C1848" i="5"/>
  <c r="D1848" i="5"/>
  <c r="DG1847" i="5"/>
  <c r="DR1847" i="5" s="1"/>
  <c r="E1847" i="7" s="1"/>
  <c r="CX1847" i="5"/>
  <c r="DH1847" i="5" s="1"/>
  <c r="DS1847" i="5" s="1"/>
  <c r="F1847" i="7" s="1"/>
  <c r="K1847" i="7"/>
  <c r="D1847" i="7"/>
  <c r="N1847" i="7" l="1"/>
  <c r="EL1847" i="5"/>
  <c r="EJ1847" i="5"/>
  <c r="EH1847" i="5"/>
  <c r="CZ1847" i="5"/>
  <c r="DM1847" i="5" s="1"/>
  <c r="DZ1847" i="5" s="1"/>
  <c r="J1848" i="5"/>
  <c r="K1848" i="5" s="1"/>
  <c r="L1848" i="5" s="1"/>
  <c r="M1848" i="5" s="1"/>
  <c r="E1848" i="5"/>
  <c r="AV1848" i="5" l="1"/>
  <c r="BH1848" i="5"/>
  <c r="N1848" i="5"/>
  <c r="AF1848" i="5"/>
  <c r="EG1847" i="5"/>
  <c r="M1847" i="7"/>
  <c r="EK1847" i="5"/>
  <c r="O1847" i="7" s="1"/>
  <c r="AG1848" i="5" l="1"/>
  <c r="AH1848" i="5" s="1"/>
  <c r="O1848" i="5"/>
  <c r="P1848" i="5" s="1"/>
  <c r="CD1848" i="5"/>
  <c r="BW1848" i="5"/>
  <c r="BX1848" i="5" s="1"/>
  <c r="CP1848" i="5"/>
  <c r="BA1848" i="5"/>
  <c r="BB1848" i="5" s="1"/>
  <c r="W1848" i="5" l="1"/>
  <c r="X1848" i="5" s="1"/>
  <c r="Y1848" i="5" s="1"/>
  <c r="Z1848" i="5" s="1"/>
  <c r="AA1848" i="5" s="1"/>
  <c r="AI1848" i="5"/>
  <c r="AJ1848" i="5"/>
  <c r="AK1848" i="5" s="1"/>
  <c r="Q1848" i="5"/>
  <c r="R1848" i="5" s="1"/>
  <c r="T1848" i="5" s="1"/>
  <c r="U1848" i="5"/>
  <c r="V1848" i="5"/>
  <c r="DK1848" i="5"/>
  <c r="DN1848" i="5" s="1"/>
  <c r="AP1848" i="5"/>
  <c r="BC1848" i="5"/>
  <c r="BD1848" i="5" s="1"/>
  <c r="BO1848" i="5" l="1"/>
  <c r="AB1848" i="5"/>
  <c r="AC1848" i="5" s="1"/>
  <c r="AD1848" i="5" s="1"/>
  <c r="AE1848" i="5" s="1"/>
  <c r="BE1848" i="5"/>
  <c r="A1848" i="7"/>
  <c r="EM1848" i="5"/>
  <c r="AM1848" i="5"/>
  <c r="BI1848" i="5" s="1"/>
  <c r="BQ1848" i="5"/>
  <c r="S1848" i="5"/>
  <c r="AL1848" i="5"/>
  <c r="AN1848" i="5" l="1"/>
  <c r="AS1848" i="5" s="1"/>
  <c r="AT1848" i="5" s="1"/>
  <c r="AU1848" i="5" s="1"/>
  <c r="BF1848" i="5"/>
  <c r="AO1848" i="5" l="1"/>
  <c r="BN1848" i="5" s="1"/>
  <c r="BJ1848" i="5"/>
  <c r="BK1848" i="5"/>
  <c r="BL1848" i="5"/>
  <c r="BG1848" i="5"/>
  <c r="BM1848" i="5" s="1"/>
  <c r="EF1848" i="5" l="1"/>
  <c r="AQ1848" i="5"/>
  <c r="BR1848" i="5" s="1"/>
  <c r="EE1848" i="5"/>
  <c r="BP1848" i="5"/>
  <c r="BZ1848" i="5"/>
  <c r="CM1848" i="5"/>
  <c r="AR1848" i="5" l="1"/>
  <c r="BS1848" i="5" s="1"/>
  <c r="BT1848" i="5" s="1"/>
  <c r="EC1848" i="5" s="1"/>
  <c r="CA1848" i="5"/>
  <c r="CB1848" i="5" s="1"/>
  <c r="CC1848" i="5" s="1"/>
  <c r="CN1848" i="5"/>
  <c r="CQ1848" i="5" s="1"/>
  <c r="ED1848" i="5" l="1"/>
  <c r="CR1848" i="5"/>
  <c r="CS1848" i="5" s="1"/>
  <c r="CO1848" i="5"/>
  <c r="DC1848" i="5" s="1"/>
  <c r="DW1848" i="5" s="1"/>
  <c r="J1848" i="7" s="1"/>
  <c r="DB1848" i="5"/>
  <c r="DU1848" i="5" s="1"/>
  <c r="H1848" i="7" s="1"/>
  <c r="CG1848" i="5"/>
  <c r="CH1848" i="5" s="1"/>
  <c r="CI1848" i="5" s="1"/>
  <c r="CJ1848" i="5" s="1"/>
  <c r="CK1848" i="5" s="1"/>
  <c r="CE1848" i="5"/>
  <c r="CF1848" i="5" s="1"/>
  <c r="DA1848" i="5" l="1"/>
  <c r="CT1848" i="5"/>
  <c r="DE1848" i="5"/>
  <c r="DP1848" i="5" s="1"/>
  <c r="C1848" i="7" s="1"/>
  <c r="CV1848" i="5"/>
  <c r="DD1848" i="5"/>
  <c r="DO1848" i="5" s="1"/>
  <c r="DF1848" i="5" l="1"/>
  <c r="DQ1848" i="5" s="1"/>
  <c r="CW1848" i="5"/>
  <c r="DI1848" i="5"/>
  <c r="DX1848" i="5" s="1"/>
  <c r="CU1848" i="5"/>
  <c r="B1848" i="7"/>
  <c r="DT1848" i="5"/>
  <c r="G1848" i="7" s="1"/>
  <c r="DV1848" i="5"/>
  <c r="CY1848" i="5" l="1"/>
  <c r="DL1848" i="5" s="1"/>
  <c r="EA1848" i="5" s="1"/>
  <c r="DJ1848" i="5"/>
  <c r="DY1848" i="5" s="1"/>
  <c r="L1848" i="7" s="1"/>
  <c r="I1848" i="7"/>
  <c r="C1849" i="5"/>
  <c r="D1849" i="5"/>
  <c r="K1848" i="7"/>
  <c r="EH1848" i="5"/>
  <c r="EI1848" i="5"/>
  <c r="CX1848" i="5"/>
  <c r="DH1848" i="5" s="1"/>
  <c r="DS1848" i="5" s="1"/>
  <c r="F1848" i="7" s="1"/>
  <c r="DG1848" i="5"/>
  <c r="DR1848" i="5" s="1"/>
  <c r="E1848" i="7" s="1"/>
  <c r="D1848" i="7"/>
  <c r="N1848" i="7" l="1"/>
  <c r="EL1848" i="5"/>
  <c r="EJ1848" i="5"/>
  <c r="J1849" i="5"/>
  <c r="K1849" i="5" s="1"/>
  <c r="L1849" i="5" s="1"/>
  <c r="M1849" i="5" s="1"/>
  <c r="E1849" i="5"/>
  <c r="CZ1848" i="5"/>
  <c r="DM1848" i="5" s="1"/>
  <c r="DZ1848" i="5" s="1"/>
  <c r="EK1848" i="5" l="1"/>
  <c r="O1848" i="7" s="1"/>
  <c r="M1848" i="7"/>
  <c r="EG1848" i="5"/>
  <c r="N1849" i="5"/>
  <c r="AV1849" i="5"/>
  <c r="BH1849" i="5"/>
  <c r="AF1849" i="5"/>
  <c r="O1849" i="5" l="1"/>
  <c r="W1849" i="5" s="1"/>
  <c r="AG1849" i="5"/>
  <c r="AP1849" i="5" s="1"/>
  <c r="CP1849" i="5"/>
  <c r="BW1849" i="5"/>
  <c r="BX1849" i="5" s="1"/>
  <c r="CD1849" i="5"/>
  <c r="BA1849" i="5"/>
  <c r="BB1849" i="5" s="1"/>
  <c r="P1849" i="5" l="1"/>
  <c r="Q1849" i="5" s="1"/>
  <c r="R1849" i="5" s="1"/>
  <c r="T1849" i="5" s="1"/>
  <c r="DK1849" i="5"/>
  <c r="DN1849" i="5" s="1"/>
  <c r="EM1849" i="5" s="1"/>
  <c r="AH1849" i="5"/>
  <c r="BC1849" i="5"/>
  <c r="BD1849" i="5" s="1"/>
  <c r="X1849" i="5"/>
  <c r="Y1849" i="5" s="1"/>
  <c r="Z1849" i="5" s="1"/>
  <c r="AA1849" i="5" s="1"/>
  <c r="BO1849" i="5" l="1"/>
  <c r="V1849" i="5"/>
  <c r="U1849" i="5"/>
  <c r="A1849" i="7"/>
  <c r="BE1849" i="5"/>
  <c r="AB1849" i="5"/>
  <c r="BQ1849" i="5"/>
  <c r="S1849" i="5"/>
  <c r="AJ1849" i="5"/>
  <c r="AK1849" i="5" s="1"/>
  <c r="AI1849" i="5"/>
  <c r="AC1849" i="5" l="1"/>
  <c r="AD1849" i="5" s="1"/>
  <c r="AE1849" i="5" s="1"/>
  <c r="BF1849" i="5"/>
  <c r="AM1849" i="5"/>
  <c r="BI1849" i="5" s="1"/>
  <c r="AL1849" i="5"/>
  <c r="AN1849" i="5" l="1"/>
  <c r="AO1849" i="5" s="1"/>
  <c r="BG1849" i="5"/>
  <c r="BN1849" i="5" l="1"/>
  <c r="AQ1849" i="5"/>
  <c r="AS1849" i="5"/>
  <c r="BJ1849" i="5"/>
  <c r="EE1849" i="5" l="1"/>
  <c r="AT1849" i="5"/>
  <c r="BK1849" i="5"/>
  <c r="BR1849" i="5"/>
  <c r="AR1849" i="5"/>
  <c r="BS1849" i="5" s="1"/>
  <c r="BT1849" i="5" s="1"/>
  <c r="EC1849" i="5" s="1"/>
  <c r="BP1849" i="5"/>
  <c r="BZ1849" i="5"/>
  <c r="CM1849" i="5"/>
  <c r="CA1849" i="5" l="1"/>
  <c r="CB1849" i="5" s="1"/>
  <c r="CC1849" i="5" s="1"/>
  <c r="CE1849" i="5" s="1"/>
  <c r="CF1849" i="5" s="1"/>
  <c r="CN1849" i="5"/>
  <c r="CQ1849" i="5" s="1"/>
  <c r="ED1849" i="5"/>
  <c r="AU1849" i="5"/>
  <c r="BM1849" i="5" s="1"/>
  <c r="BL1849" i="5"/>
  <c r="EF1849" i="5" s="1"/>
  <c r="CR1849" i="5" l="1"/>
  <c r="CS1849" i="5" s="1"/>
  <c r="DB1849" i="5"/>
  <c r="DU1849" i="5" s="1"/>
  <c r="H1849" i="7" s="1"/>
  <c r="CO1849" i="5"/>
  <c r="DC1849" i="5" s="1"/>
  <c r="DW1849" i="5" s="1"/>
  <c r="J1849" i="7" s="1"/>
  <c r="CG1849" i="5"/>
  <c r="CH1849" i="5" s="1"/>
  <c r="CI1849" i="5" s="1"/>
  <c r="CJ1849" i="5" s="1"/>
  <c r="CK1849" i="5" s="1"/>
  <c r="DA1849" i="5" l="1"/>
  <c r="CT1849" i="5"/>
  <c r="DE1849" i="5"/>
  <c r="DP1849" i="5" s="1"/>
  <c r="C1849" i="7" s="1"/>
  <c r="CV1849" i="5"/>
  <c r="DD1849" i="5"/>
  <c r="DO1849" i="5" s="1"/>
  <c r="DF1849" i="5" l="1"/>
  <c r="DQ1849" i="5" s="1"/>
  <c r="CW1849" i="5"/>
  <c r="DI1849" i="5"/>
  <c r="DX1849" i="5" s="1"/>
  <c r="CU1849" i="5"/>
  <c r="B1849" i="7"/>
  <c r="DT1849" i="5"/>
  <c r="G1849" i="7" s="1"/>
  <c r="DV1849" i="5"/>
  <c r="CY1849" i="5" l="1"/>
  <c r="DL1849" i="5" s="1"/>
  <c r="EA1849" i="5" s="1"/>
  <c r="DJ1849" i="5"/>
  <c r="DY1849" i="5" s="1"/>
  <c r="L1849" i="7" s="1"/>
  <c r="K1849" i="7"/>
  <c r="I1849" i="7"/>
  <c r="D1850" i="5"/>
  <c r="C1850" i="5"/>
  <c r="EI1849" i="5"/>
  <c r="DG1849" i="5"/>
  <c r="DR1849" i="5" s="1"/>
  <c r="E1849" i="7" s="1"/>
  <c r="CX1849" i="5"/>
  <c r="DH1849" i="5" s="1"/>
  <c r="DS1849" i="5" s="1"/>
  <c r="F1849" i="7" s="1"/>
  <c r="D1849" i="7"/>
  <c r="N1849" i="7" l="1"/>
  <c r="EL1849" i="5"/>
  <c r="EJ1849" i="5"/>
  <c r="EH1849" i="5"/>
  <c r="E1850" i="5"/>
  <c r="J1850" i="5"/>
  <c r="K1850" i="5" s="1"/>
  <c r="L1850" i="5" s="1"/>
  <c r="M1850" i="5" s="1"/>
  <c r="CZ1849" i="5"/>
  <c r="DM1849" i="5" s="1"/>
  <c r="DZ1849" i="5" s="1"/>
  <c r="M1849" i="7" l="1"/>
  <c r="EK1849" i="5"/>
  <c r="O1849" i="7" s="1"/>
  <c r="EG1849" i="5"/>
  <c r="N1850" i="5"/>
  <c r="BH1850" i="5"/>
  <c r="AV1850" i="5"/>
  <c r="AF1850" i="5"/>
  <c r="AG1850" i="5" l="1"/>
  <c r="AP1850" i="5" s="1"/>
  <c r="O1850" i="5"/>
  <c r="W1850" i="5" s="1"/>
  <c r="CD1850" i="5"/>
  <c r="BW1850" i="5"/>
  <c r="BX1850" i="5" s="1"/>
  <c r="CP1850" i="5"/>
  <c r="BA1850" i="5"/>
  <c r="BB1850" i="5" s="1"/>
  <c r="BC1850" i="5" s="1"/>
  <c r="BD1850" i="5" s="1"/>
  <c r="P1850" i="5" l="1"/>
  <c r="U1850" i="5" s="1"/>
  <c r="BE1850" i="5"/>
  <c r="X1850" i="5"/>
  <c r="Y1850" i="5" s="1"/>
  <c r="Z1850" i="5" s="1"/>
  <c r="AH1850" i="5"/>
  <c r="DK1850" i="5"/>
  <c r="DN1850" i="5" s="1"/>
  <c r="V1850" i="5" l="1"/>
  <c r="Q1850" i="5"/>
  <c r="R1850" i="5" s="1"/>
  <c r="T1850" i="5" s="1"/>
  <c r="BO1850" i="5" s="1"/>
  <c r="AI1850" i="5"/>
  <c r="AJ1850" i="5"/>
  <c r="AK1850" i="5" s="1"/>
  <c r="BF1850" i="5"/>
  <c r="A1850" i="7"/>
  <c r="EM1850" i="5"/>
  <c r="AA1850" i="5"/>
  <c r="AB1850" i="5" s="1"/>
  <c r="S1850" i="5" l="1"/>
  <c r="BQ1850" i="5"/>
  <c r="BG1850" i="5"/>
  <c r="AM1850" i="5"/>
  <c r="BI1850" i="5" s="1"/>
  <c r="AC1850" i="5"/>
  <c r="AL1850" i="5"/>
  <c r="AN1850" i="5" l="1"/>
  <c r="AD1850" i="5"/>
  <c r="AE1850" i="5" l="1"/>
  <c r="AS1850" i="5"/>
  <c r="BJ1850" i="5"/>
  <c r="AO1850" i="5"/>
  <c r="AT1850" i="5" l="1"/>
  <c r="BK1850" i="5"/>
  <c r="BN1850" i="5"/>
  <c r="AQ1850" i="5"/>
  <c r="BR1850" i="5" l="1"/>
  <c r="AR1850" i="5"/>
  <c r="BS1850" i="5" s="1"/>
  <c r="BT1850" i="5" s="1"/>
  <c r="EC1850" i="5" s="1"/>
  <c r="BP1850" i="5"/>
  <c r="BZ1850" i="5"/>
  <c r="CM1850" i="5"/>
  <c r="AU1850" i="5"/>
  <c r="BM1850" i="5" s="1"/>
  <c r="BL1850" i="5"/>
  <c r="EF1850" i="5" s="1"/>
  <c r="EE1850" i="5"/>
  <c r="CN1850" i="5" l="1"/>
  <c r="CQ1850" i="5" s="1"/>
  <c r="CA1850" i="5"/>
  <c r="CB1850" i="5" s="1"/>
  <c r="CC1850" i="5" s="1"/>
  <c r="CE1850" i="5" s="1"/>
  <c r="CF1850" i="5" s="1"/>
  <c r="ED1850" i="5"/>
  <c r="CG1850" i="5" l="1"/>
  <c r="CH1850" i="5" s="1"/>
  <c r="CI1850" i="5" s="1"/>
  <c r="CJ1850" i="5" s="1"/>
  <c r="CK1850" i="5" s="1"/>
  <c r="CR1850" i="5"/>
  <c r="CS1850" i="5" s="1"/>
  <c r="DB1850" i="5"/>
  <c r="DU1850" i="5" s="1"/>
  <c r="H1850" i="7" s="1"/>
  <c r="CO1850" i="5"/>
  <c r="DC1850" i="5" s="1"/>
  <c r="DW1850" i="5" s="1"/>
  <c r="J1850" i="7" s="1"/>
  <c r="DA1850" i="5" l="1"/>
  <c r="CT1850" i="5"/>
  <c r="DE1850" i="5"/>
  <c r="DP1850" i="5" s="1"/>
  <c r="C1850" i="7" s="1"/>
  <c r="CV1850" i="5"/>
  <c r="DD1850" i="5"/>
  <c r="DO1850" i="5" s="1"/>
  <c r="DF1850" i="5" l="1"/>
  <c r="DQ1850" i="5" s="1"/>
  <c r="CW1850" i="5"/>
  <c r="B1850" i="7"/>
  <c r="CU1850" i="5"/>
  <c r="DI1850" i="5"/>
  <c r="DX1850" i="5" s="1"/>
  <c r="DT1850" i="5"/>
  <c r="G1850" i="7" s="1"/>
  <c r="DV1850" i="5"/>
  <c r="I1850" i="7" l="1"/>
  <c r="C1851" i="5"/>
  <c r="D1851" i="5"/>
  <c r="EI1850" i="5"/>
  <c r="CY1850" i="5"/>
  <c r="DL1850" i="5" s="1"/>
  <c r="EA1850" i="5" s="1"/>
  <c r="DJ1850" i="5"/>
  <c r="DY1850" i="5" s="1"/>
  <c r="L1850" i="7" s="1"/>
  <c r="K1850" i="7"/>
  <c r="CX1850" i="5"/>
  <c r="DH1850" i="5" s="1"/>
  <c r="DS1850" i="5" s="1"/>
  <c r="F1850" i="7" s="1"/>
  <c r="DG1850" i="5"/>
  <c r="DR1850" i="5" s="1"/>
  <c r="E1850" i="7" s="1"/>
  <c r="D1850" i="7"/>
  <c r="N1850" i="7" l="1"/>
  <c r="EL1850" i="5"/>
  <c r="EJ1850" i="5"/>
  <c r="J1851" i="5"/>
  <c r="K1851" i="5" s="1"/>
  <c r="L1851" i="5" s="1"/>
  <c r="M1851" i="5" s="1"/>
  <c r="E1851" i="5"/>
  <c r="CZ1850" i="5"/>
  <c r="DM1850" i="5" s="1"/>
  <c r="DZ1850" i="5" s="1"/>
  <c r="EH1850" i="5"/>
  <c r="EG1850" i="5" l="1"/>
  <c r="M1850" i="7"/>
  <c r="EK1850" i="5"/>
  <c r="O1850" i="7" s="1"/>
  <c r="N1851" i="5"/>
  <c r="AV1851" i="5"/>
  <c r="AF1851" i="5"/>
  <c r="BH1851" i="5"/>
  <c r="O1851" i="5" l="1"/>
  <c r="W1851" i="5" s="1"/>
  <c r="AG1851" i="5"/>
  <c r="AP1851" i="5" s="1"/>
  <c r="CP1851" i="5"/>
  <c r="CD1851" i="5"/>
  <c r="BW1851" i="5"/>
  <c r="BX1851" i="5" s="1"/>
  <c r="BA1851" i="5"/>
  <c r="BB1851" i="5" s="1"/>
  <c r="P1851" i="5" l="1"/>
  <c r="U1851" i="5" s="1"/>
  <c r="DK1851" i="5"/>
  <c r="DN1851" i="5" s="1"/>
  <c r="A1851" i="7" s="1"/>
  <c r="AH1851" i="5"/>
  <c r="BC1851" i="5"/>
  <c r="BD1851" i="5" s="1"/>
  <c r="X1851" i="5"/>
  <c r="Y1851" i="5" s="1"/>
  <c r="Z1851" i="5" s="1"/>
  <c r="AA1851" i="5" s="1"/>
  <c r="Q1851" i="5" l="1"/>
  <c r="R1851" i="5" s="1"/>
  <c r="S1851" i="5" s="1"/>
  <c r="V1851" i="5"/>
  <c r="EM1851" i="5"/>
  <c r="BE1851" i="5"/>
  <c r="AB1851" i="5"/>
  <c r="AI1851" i="5"/>
  <c r="AJ1851" i="5"/>
  <c r="AK1851" i="5" s="1"/>
  <c r="AC1851" i="5" l="1"/>
  <c r="AD1851" i="5" s="1"/>
  <c r="AE1851" i="5" s="1"/>
  <c r="BQ1851" i="5"/>
  <c r="T1851" i="5"/>
  <c r="BO1851" i="5" s="1"/>
  <c r="AL1851" i="5"/>
  <c r="BF1851" i="5"/>
  <c r="AM1851" i="5"/>
  <c r="BI1851" i="5" s="1"/>
  <c r="BG1851" i="5" l="1"/>
  <c r="AN1851" i="5"/>
  <c r="AS1851" i="5" l="1"/>
  <c r="BJ1851" i="5"/>
  <c r="AO1851" i="5"/>
  <c r="BN1851" i="5" l="1"/>
  <c r="EE1851" i="5" s="1"/>
  <c r="AQ1851" i="5"/>
  <c r="AT1851" i="5"/>
  <c r="BK1851" i="5"/>
  <c r="BR1851" i="5" l="1"/>
  <c r="AR1851" i="5"/>
  <c r="BS1851" i="5" s="1"/>
  <c r="BT1851" i="5" s="1"/>
  <c r="EC1851" i="5" s="1"/>
  <c r="AU1851" i="5"/>
  <c r="BM1851" i="5" s="1"/>
  <c r="BL1851" i="5"/>
  <c r="EF1851" i="5" s="1"/>
  <c r="BP1851" i="5"/>
  <c r="BZ1851" i="5"/>
  <c r="CM1851" i="5"/>
  <c r="CA1851" i="5" l="1"/>
  <c r="CB1851" i="5" s="1"/>
  <c r="CC1851" i="5" s="1"/>
  <c r="CE1851" i="5" s="1"/>
  <c r="CF1851" i="5" s="1"/>
  <c r="ED1851" i="5"/>
  <c r="CN1851" i="5"/>
  <c r="CQ1851" i="5" s="1"/>
  <c r="CR1851" i="5" l="1"/>
  <c r="CS1851" i="5" s="1"/>
  <c r="CO1851" i="5"/>
  <c r="DC1851" i="5" s="1"/>
  <c r="DW1851" i="5" s="1"/>
  <c r="J1851" i="7" s="1"/>
  <c r="DB1851" i="5"/>
  <c r="DU1851" i="5" s="1"/>
  <c r="H1851" i="7" s="1"/>
  <c r="CG1851" i="5"/>
  <c r="CH1851" i="5" s="1"/>
  <c r="CI1851" i="5" s="1"/>
  <c r="CJ1851" i="5" s="1"/>
  <c r="CK1851" i="5" s="1"/>
  <c r="DA1851" i="5" l="1"/>
  <c r="CT1851" i="5"/>
  <c r="DE1851" i="5"/>
  <c r="DP1851" i="5" s="1"/>
  <c r="C1851" i="7" s="1"/>
  <c r="CV1851" i="5"/>
  <c r="DD1851" i="5"/>
  <c r="DO1851" i="5" s="1"/>
  <c r="B1851" i="7" l="1"/>
  <c r="DF1851" i="5"/>
  <c r="DQ1851" i="5" s="1"/>
  <c r="CW1851" i="5"/>
  <c r="CU1851" i="5"/>
  <c r="DI1851" i="5"/>
  <c r="DX1851" i="5" s="1"/>
  <c r="DT1851" i="5"/>
  <c r="G1851" i="7" s="1"/>
  <c r="DV1851" i="5"/>
  <c r="CX1851" i="5" l="1"/>
  <c r="DH1851" i="5" s="1"/>
  <c r="DS1851" i="5" s="1"/>
  <c r="F1851" i="7" s="1"/>
  <c r="DG1851" i="5"/>
  <c r="DR1851" i="5" s="1"/>
  <c r="E1851" i="7" s="1"/>
  <c r="C1852" i="5"/>
  <c r="I1851" i="7"/>
  <c r="D1852" i="5"/>
  <c r="K1851" i="7"/>
  <c r="D1851" i="7"/>
  <c r="CY1851" i="5"/>
  <c r="DL1851" i="5" s="1"/>
  <c r="EA1851" i="5" s="1"/>
  <c r="DJ1851" i="5"/>
  <c r="DY1851" i="5" s="1"/>
  <c r="L1851" i="7" s="1"/>
  <c r="EI1851" i="5"/>
  <c r="N1851" i="7" l="1"/>
  <c r="EL1851" i="5"/>
  <c r="EH1851" i="5"/>
  <c r="EJ1851" i="5"/>
  <c r="E1852" i="5"/>
  <c r="J1852" i="5"/>
  <c r="K1852" i="5" s="1"/>
  <c r="L1852" i="5" s="1"/>
  <c r="M1852" i="5" s="1"/>
  <c r="CZ1851" i="5"/>
  <c r="DM1851" i="5" s="1"/>
  <c r="DZ1851" i="5" s="1"/>
  <c r="M1851" i="7" l="1"/>
  <c r="EK1851" i="5"/>
  <c r="O1851" i="7" s="1"/>
  <c r="EG1851" i="5"/>
  <c r="BH1852" i="5"/>
  <c r="AV1852" i="5"/>
  <c r="N1852" i="5"/>
  <c r="AF1852" i="5"/>
  <c r="BW1852" i="5" l="1"/>
  <c r="BX1852" i="5" s="1"/>
  <c r="CD1852" i="5"/>
  <c r="CP1852" i="5"/>
  <c r="AG1852" i="5"/>
  <c r="AP1852" i="5" s="1"/>
  <c r="O1852" i="5"/>
  <c r="W1852" i="5" s="1"/>
  <c r="BA1852" i="5"/>
  <c r="BB1852" i="5" s="1"/>
  <c r="DK1852" i="5" l="1"/>
  <c r="DN1852" i="5" s="1"/>
  <c r="A1852" i="7" s="1"/>
  <c r="X1852" i="5"/>
  <c r="Y1852" i="5" s="1"/>
  <c r="Z1852" i="5" s="1"/>
  <c r="AA1852" i="5" s="1"/>
  <c r="AH1852" i="5"/>
  <c r="BC1852" i="5"/>
  <c r="BD1852" i="5" s="1"/>
  <c r="P1852" i="5"/>
  <c r="EM1852" i="5" l="1"/>
  <c r="BE1852" i="5"/>
  <c r="AI1852" i="5"/>
  <c r="AJ1852" i="5"/>
  <c r="AK1852" i="5" s="1"/>
  <c r="V1852" i="5"/>
  <c r="U1852" i="5"/>
  <c r="Q1852" i="5"/>
  <c r="R1852" i="5" s="1"/>
  <c r="AB1852" i="5"/>
  <c r="AC1852" i="5" l="1"/>
  <c r="AD1852" i="5" s="1"/>
  <c r="AE1852" i="5" s="1"/>
  <c r="AL1852" i="5"/>
  <c r="S1852" i="5"/>
  <c r="BQ1852" i="5"/>
  <c r="BF1852" i="5"/>
  <c r="AM1852" i="5"/>
  <c r="BI1852" i="5" s="1"/>
  <c r="T1852" i="5"/>
  <c r="BO1852" i="5" s="1"/>
  <c r="AN1852" i="5" l="1"/>
  <c r="AS1852" i="5" s="1"/>
  <c r="AT1852" i="5" s="1"/>
  <c r="AU1852" i="5" s="1"/>
  <c r="BG1852" i="5"/>
  <c r="BJ1852" i="5" l="1"/>
  <c r="AO1852" i="5"/>
  <c r="AQ1852" i="5" s="1"/>
  <c r="BM1852" i="5"/>
  <c r="BL1852" i="5"/>
  <c r="BK1852" i="5"/>
  <c r="BN1852" i="5" l="1"/>
  <c r="EE1852" i="5" s="1"/>
  <c r="EF1852" i="5"/>
  <c r="BR1852" i="5"/>
  <c r="AR1852" i="5"/>
  <c r="BS1852" i="5" s="1"/>
  <c r="BT1852" i="5" s="1"/>
  <c r="EC1852" i="5" s="1"/>
  <c r="BZ1852" i="5" l="1"/>
  <c r="CA1852" i="5" s="1"/>
  <c r="CB1852" i="5" s="1"/>
  <c r="CC1852" i="5" s="1"/>
  <c r="CM1852" i="5"/>
  <c r="CN1852" i="5" s="1"/>
  <c r="CQ1852" i="5" s="1"/>
  <c r="BP1852" i="5"/>
  <c r="ED1852" i="5"/>
  <c r="CR1852" i="5" l="1"/>
  <c r="CS1852" i="5" s="1"/>
  <c r="DB1852" i="5"/>
  <c r="DU1852" i="5" s="1"/>
  <c r="H1852" i="7" s="1"/>
  <c r="CO1852" i="5"/>
  <c r="DC1852" i="5" s="1"/>
  <c r="DW1852" i="5" s="1"/>
  <c r="J1852" i="7" s="1"/>
  <c r="CG1852" i="5"/>
  <c r="CH1852" i="5" s="1"/>
  <c r="CI1852" i="5" s="1"/>
  <c r="CJ1852" i="5" s="1"/>
  <c r="CK1852" i="5" s="1"/>
  <c r="CE1852" i="5"/>
  <c r="CF1852" i="5" s="1"/>
  <c r="DE1852" i="5" l="1"/>
  <c r="DP1852" i="5" s="1"/>
  <c r="C1852" i="7" s="1"/>
  <c r="CV1852" i="5"/>
  <c r="DA1852" i="5"/>
  <c r="CT1852" i="5"/>
  <c r="DD1852" i="5"/>
  <c r="DO1852" i="5" s="1"/>
  <c r="CU1852" i="5" l="1"/>
  <c r="DI1852" i="5"/>
  <c r="DX1852" i="5" s="1"/>
  <c r="DT1852" i="5"/>
  <c r="G1852" i="7" s="1"/>
  <c r="DV1852" i="5"/>
  <c r="DF1852" i="5"/>
  <c r="DQ1852" i="5" s="1"/>
  <c r="CW1852" i="5"/>
  <c r="B1852" i="7"/>
  <c r="EI1852" i="5"/>
  <c r="D1852" i="7" l="1"/>
  <c r="I1852" i="7"/>
  <c r="C1853" i="5"/>
  <c r="D1853" i="5"/>
  <c r="K1852" i="7"/>
  <c r="DG1852" i="5"/>
  <c r="DR1852" i="5" s="1"/>
  <c r="E1852" i="7" s="1"/>
  <c r="CX1852" i="5"/>
  <c r="DH1852" i="5" s="1"/>
  <c r="DS1852" i="5" s="1"/>
  <c r="F1852" i="7" s="1"/>
  <c r="CY1852" i="5"/>
  <c r="DL1852" i="5" s="1"/>
  <c r="EA1852" i="5" s="1"/>
  <c r="DJ1852" i="5"/>
  <c r="DY1852" i="5" s="1"/>
  <c r="L1852" i="7" s="1"/>
  <c r="EH1852" i="5" l="1"/>
  <c r="N1852" i="7"/>
  <c r="EL1852" i="5"/>
  <c r="J1853" i="5"/>
  <c r="K1853" i="5" s="1"/>
  <c r="L1853" i="5" s="1"/>
  <c r="M1853" i="5" s="1"/>
  <c r="E1853" i="5"/>
  <c r="CZ1852" i="5"/>
  <c r="DM1852" i="5" s="1"/>
  <c r="DZ1852" i="5" s="1"/>
  <c r="EJ1852" i="5"/>
  <c r="EK1852" i="5" l="1"/>
  <c r="O1852" i="7" s="1"/>
  <c r="EG1852" i="5"/>
  <c r="M1852" i="7"/>
  <c r="AF1853" i="5"/>
  <c r="N1853" i="5"/>
  <c r="BH1853" i="5"/>
  <c r="AV1853" i="5"/>
  <c r="BA1853" i="5" l="1"/>
  <c r="BB1853" i="5" s="1"/>
  <c r="BC1853" i="5" s="1"/>
  <c r="BD1853" i="5" s="1"/>
  <c r="AG1853" i="5"/>
  <c r="AP1853" i="5" s="1"/>
  <c r="CP1853" i="5"/>
  <c r="BW1853" i="5"/>
  <c r="BX1853" i="5" s="1"/>
  <c r="CD1853" i="5"/>
  <c r="O1853" i="5"/>
  <c r="P1853" i="5" s="1"/>
  <c r="W1853" i="5" l="1"/>
  <c r="X1853" i="5" s="1"/>
  <c r="Y1853" i="5" s="1"/>
  <c r="Z1853" i="5" s="1"/>
  <c r="AA1853" i="5" s="1"/>
  <c r="BE1853" i="5"/>
  <c r="AH1853" i="5"/>
  <c r="DK1853" i="5"/>
  <c r="DN1853" i="5" s="1"/>
  <c r="V1853" i="5"/>
  <c r="U1853" i="5"/>
  <c r="Q1853" i="5"/>
  <c r="R1853" i="5" s="1"/>
  <c r="T1853" i="5" s="1"/>
  <c r="BO1853" i="5" l="1"/>
  <c r="A1853" i="7"/>
  <c r="EM1853" i="5"/>
  <c r="AB1853" i="5"/>
  <c r="BQ1853" i="5"/>
  <c r="AJ1853" i="5"/>
  <c r="AK1853" i="5" s="1"/>
  <c r="AI1853" i="5"/>
  <c r="S1853" i="5"/>
  <c r="BF1853" i="5"/>
  <c r="AM1853" i="5" l="1"/>
  <c r="BI1853" i="5" s="1"/>
  <c r="AC1853" i="5"/>
  <c r="BG1853" i="5"/>
  <c r="AL1853" i="5"/>
  <c r="AN1853" i="5" l="1"/>
  <c r="AS1853" i="5" s="1"/>
  <c r="AT1853" i="5" s="1"/>
  <c r="AU1853" i="5" s="1"/>
  <c r="AD1853" i="5"/>
  <c r="BK1853" i="5" l="1"/>
  <c r="BJ1853" i="5"/>
  <c r="AO1853" i="5"/>
  <c r="BN1853" i="5" s="1"/>
  <c r="EE1853" i="5" s="1"/>
  <c r="AE1853" i="5"/>
  <c r="BM1853" i="5" s="1"/>
  <c r="BL1853" i="5"/>
  <c r="AQ1853" i="5" l="1"/>
  <c r="AR1853" i="5" s="1"/>
  <c r="BS1853" i="5" s="1"/>
  <c r="BT1853" i="5" s="1"/>
  <c r="EC1853" i="5" s="1"/>
  <c r="EF1853" i="5"/>
  <c r="BP1853" i="5"/>
  <c r="BZ1853" i="5"/>
  <c r="CM1853" i="5"/>
  <c r="BR1853" i="5" l="1"/>
  <c r="ED1853" i="5" s="1"/>
  <c r="CN1853" i="5"/>
  <c r="CQ1853" i="5" s="1"/>
  <c r="CA1853" i="5"/>
  <c r="CB1853" i="5" s="1"/>
  <c r="CC1853" i="5" s="1"/>
  <c r="CE1853" i="5" s="1"/>
  <c r="CF1853" i="5" s="1"/>
  <c r="CR1853" i="5" l="1"/>
  <c r="CG1853" i="5"/>
  <c r="CH1853" i="5" s="1"/>
  <c r="CI1853" i="5" s="1"/>
  <c r="CJ1853" i="5" s="1"/>
  <c r="CK1853" i="5" s="1"/>
  <c r="CO1853" i="5"/>
  <c r="DC1853" i="5" s="1"/>
  <c r="DW1853" i="5" s="1"/>
  <c r="J1853" i="7" s="1"/>
  <c r="DB1853" i="5"/>
  <c r="DU1853" i="5" s="1"/>
  <c r="H1853" i="7" s="1"/>
  <c r="DE1853" i="5" l="1"/>
  <c r="DP1853" i="5" s="1"/>
  <c r="C1853" i="7" s="1"/>
  <c r="CV1853" i="5"/>
  <c r="CS1853" i="5"/>
  <c r="DD1853" i="5"/>
  <c r="DO1853" i="5" s="1"/>
  <c r="B1853" i="7" l="1"/>
  <c r="DA1853" i="5"/>
  <c r="CT1853" i="5"/>
  <c r="DF1853" i="5"/>
  <c r="DQ1853" i="5" s="1"/>
  <c r="CW1853" i="5"/>
  <c r="D1853" i="7" l="1"/>
  <c r="CU1853" i="5"/>
  <c r="DI1853" i="5"/>
  <c r="DX1853" i="5" s="1"/>
  <c r="CX1853" i="5"/>
  <c r="DH1853" i="5" s="1"/>
  <c r="DS1853" i="5" s="1"/>
  <c r="F1853" i="7" s="1"/>
  <c r="DG1853" i="5"/>
  <c r="DR1853" i="5" s="1"/>
  <c r="E1853" i="7" s="1"/>
  <c r="DT1853" i="5"/>
  <c r="DV1853" i="5"/>
  <c r="I1853" i="7" l="1"/>
  <c r="D1854" i="5"/>
  <c r="C1854" i="5"/>
  <c r="G1853" i="7"/>
  <c r="EI1853" i="5"/>
  <c r="CY1853" i="5"/>
  <c r="DL1853" i="5" s="1"/>
  <c r="EA1853" i="5" s="1"/>
  <c r="DJ1853" i="5"/>
  <c r="DY1853" i="5" s="1"/>
  <c r="L1853" i="7" s="1"/>
  <c r="K1853" i="7"/>
  <c r="EJ1853" i="5"/>
  <c r="N1853" i="7" l="1"/>
  <c r="EL1853" i="5"/>
  <c r="J1854" i="5"/>
  <c r="K1854" i="5" s="1"/>
  <c r="L1854" i="5" s="1"/>
  <c r="M1854" i="5" s="1"/>
  <c r="E1854" i="5"/>
  <c r="CZ1853" i="5"/>
  <c r="DM1853" i="5" s="1"/>
  <c r="DZ1853" i="5" s="1"/>
  <c r="EH1853" i="5"/>
  <c r="EK1853" i="5" l="1"/>
  <c r="O1853" i="7" s="1"/>
  <c r="M1853" i="7"/>
  <c r="EG1853" i="5"/>
  <c r="BH1854" i="5"/>
  <c r="AF1854" i="5"/>
  <c r="N1854" i="5"/>
  <c r="AV1854" i="5"/>
  <c r="CP1854" i="5" l="1"/>
  <c r="BW1854" i="5"/>
  <c r="BX1854" i="5" s="1"/>
  <c r="CD1854" i="5"/>
  <c r="O1854" i="5"/>
  <c r="W1854" i="5" s="1"/>
  <c r="X1854" i="5" s="1"/>
  <c r="Y1854" i="5" s="1"/>
  <c r="Z1854" i="5" s="1"/>
  <c r="AA1854" i="5" s="1"/>
  <c r="AB1854" i="5" s="1"/>
  <c r="AG1854" i="5"/>
  <c r="AP1854" i="5" s="1"/>
  <c r="BA1854" i="5"/>
  <c r="BB1854" i="5" s="1"/>
  <c r="P1854" i="5" l="1"/>
  <c r="U1854" i="5" s="1"/>
  <c r="AH1854" i="5"/>
  <c r="BC1854" i="5"/>
  <c r="BD1854" i="5" s="1"/>
  <c r="DK1854" i="5"/>
  <c r="DN1854" i="5" s="1"/>
  <c r="V1854" i="5" l="1"/>
  <c r="AC1854" i="5" s="1"/>
  <c r="AD1854" i="5" s="1"/>
  <c r="AE1854" i="5" s="1"/>
  <c r="Q1854" i="5"/>
  <c r="R1854" i="5" s="1"/>
  <c r="T1854" i="5" s="1"/>
  <c r="BO1854" i="5" s="1"/>
  <c r="BE1854" i="5"/>
  <c r="AI1854" i="5"/>
  <c r="AJ1854" i="5"/>
  <c r="AK1854" i="5" s="1"/>
  <c r="EM1854" i="5"/>
  <c r="A1854" i="7"/>
  <c r="BQ1854" i="5" l="1"/>
  <c r="S1854" i="5"/>
  <c r="AL1854" i="5"/>
  <c r="AM1854" i="5"/>
  <c r="BI1854" i="5" s="1"/>
  <c r="BF1854" i="5"/>
  <c r="BG1854" i="5" l="1"/>
  <c r="AN1854" i="5"/>
  <c r="AO1854" i="5" s="1"/>
  <c r="BN1854" i="5" l="1"/>
  <c r="AQ1854" i="5"/>
  <c r="AS1854" i="5"/>
  <c r="BJ1854" i="5"/>
  <c r="EE1854" i="5" l="1"/>
  <c r="AT1854" i="5"/>
  <c r="BK1854" i="5"/>
  <c r="BR1854" i="5"/>
  <c r="AR1854" i="5"/>
  <c r="BS1854" i="5" s="1"/>
  <c r="BT1854" i="5" s="1"/>
  <c r="EC1854" i="5" s="1"/>
  <c r="BP1854" i="5"/>
  <c r="CM1854" i="5"/>
  <c r="BZ1854" i="5"/>
  <c r="ED1854" i="5" l="1"/>
  <c r="CA1854" i="5"/>
  <c r="CB1854" i="5" s="1"/>
  <c r="CC1854" i="5" s="1"/>
  <c r="CE1854" i="5" s="1"/>
  <c r="CF1854" i="5" s="1"/>
  <c r="CN1854" i="5"/>
  <c r="CQ1854" i="5" s="1"/>
  <c r="AU1854" i="5"/>
  <c r="BM1854" i="5" s="1"/>
  <c r="BL1854" i="5"/>
  <c r="EF1854" i="5" s="1"/>
  <c r="CG1854" i="5" l="1"/>
  <c r="CH1854" i="5" s="1"/>
  <c r="CI1854" i="5" s="1"/>
  <c r="CJ1854" i="5" s="1"/>
  <c r="CK1854" i="5" s="1"/>
  <c r="DB1854" i="5"/>
  <c r="DU1854" i="5" s="1"/>
  <c r="H1854" i="7" s="1"/>
  <c r="CO1854" i="5"/>
  <c r="DC1854" i="5" s="1"/>
  <c r="DW1854" i="5" s="1"/>
  <c r="J1854" i="7" s="1"/>
  <c r="CR1854" i="5"/>
  <c r="CS1854" i="5" l="1"/>
  <c r="DE1854" i="5"/>
  <c r="DP1854" i="5" s="1"/>
  <c r="C1854" i="7" s="1"/>
  <c r="CV1854" i="5"/>
  <c r="DD1854" i="5"/>
  <c r="DO1854" i="5" s="1"/>
  <c r="B1854" i="7" l="1"/>
  <c r="DF1854" i="5"/>
  <c r="DQ1854" i="5" s="1"/>
  <c r="CW1854" i="5"/>
  <c r="DA1854" i="5"/>
  <c r="CT1854" i="5"/>
  <c r="DG1854" i="5" l="1"/>
  <c r="DR1854" i="5" s="1"/>
  <c r="E1854" i="7" s="1"/>
  <c r="CX1854" i="5"/>
  <c r="DH1854" i="5" s="1"/>
  <c r="DS1854" i="5" s="1"/>
  <c r="F1854" i="7" s="1"/>
  <c r="DI1854" i="5"/>
  <c r="DX1854" i="5" s="1"/>
  <c r="CU1854" i="5"/>
  <c r="D1854" i="7"/>
  <c r="DT1854" i="5"/>
  <c r="DV1854" i="5"/>
  <c r="EJ1854" i="5" l="1"/>
  <c r="D1855" i="5"/>
  <c r="C1855" i="5"/>
  <c r="I1854" i="7"/>
  <c r="CY1854" i="5"/>
  <c r="DL1854" i="5" s="1"/>
  <c r="EA1854" i="5" s="1"/>
  <c r="DJ1854" i="5"/>
  <c r="DY1854" i="5" s="1"/>
  <c r="L1854" i="7" s="1"/>
  <c r="K1854" i="7"/>
  <c r="G1854" i="7"/>
  <c r="EI1854" i="5"/>
  <c r="N1854" i="7" l="1"/>
  <c r="EL1854" i="5"/>
  <c r="EH1854" i="5"/>
  <c r="CZ1854" i="5"/>
  <c r="DM1854" i="5" s="1"/>
  <c r="DZ1854" i="5" s="1"/>
  <c r="E1855" i="5"/>
  <c r="J1855" i="5"/>
  <c r="K1855" i="5" s="1"/>
  <c r="L1855" i="5" s="1"/>
  <c r="M1855" i="5" s="1"/>
  <c r="AF1855" i="5" l="1"/>
  <c r="AV1855" i="5"/>
  <c r="N1855" i="5"/>
  <c r="BH1855" i="5"/>
  <c r="EK1854" i="5"/>
  <c r="O1854" i="7" s="1"/>
  <c r="M1854" i="7"/>
  <c r="EG1854" i="5"/>
  <c r="O1855" i="5" l="1"/>
  <c r="W1855" i="5" s="1"/>
  <c r="BA1855" i="5"/>
  <c r="BB1855" i="5" s="1"/>
  <c r="CP1855" i="5"/>
  <c r="CD1855" i="5"/>
  <c r="BW1855" i="5"/>
  <c r="BX1855" i="5" s="1"/>
  <c r="AG1855" i="5"/>
  <c r="AP1855" i="5" s="1"/>
  <c r="P1855" i="5" l="1"/>
  <c r="U1855" i="5" s="1"/>
  <c r="BC1855" i="5"/>
  <c r="BD1855" i="5" s="1"/>
  <c r="AH1855" i="5"/>
  <c r="DK1855" i="5"/>
  <c r="DN1855" i="5" s="1"/>
  <c r="X1855" i="5"/>
  <c r="Y1855" i="5" s="1"/>
  <c r="Z1855" i="5" s="1"/>
  <c r="AA1855" i="5" s="1"/>
  <c r="V1855" i="5" l="1"/>
  <c r="Q1855" i="5"/>
  <c r="R1855" i="5" s="1"/>
  <c r="T1855" i="5" s="1"/>
  <c r="BO1855" i="5" s="1"/>
  <c r="BE1855" i="5"/>
  <c r="AB1855" i="5"/>
  <c r="AJ1855" i="5"/>
  <c r="AK1855" i="5" s="1"/>
  <c r="AI1855" i="5"/>
  <c r="EM1855" i="5"/>
  <c r="A1855" i="7"/>
  <c r="AM1855" i="5" l="1"/>
  <c r="BI1855" i="5" s="1"/>
  <c r="BQ1855" i="5"/>
  <c r="S1855" i="5"/>
  <c r="AC1855" i="5"/>
  <c r="AD1855" i="5" s="1"/>
  <c r="AE1855" i="5" s="1"/>
  <c r="BF1855" i="5"/>
  <c r="AL1855" i="5"/>
  <c r="AN1855" i="5" l="1"/>
  <c r="AS1855" i="5" s="1"/>
  <c r="AT1855" i="5" s="1"/>
  <c r="AU1855" i="5" s="1"/>
  <c r="BG1855" i="5"/>
  <c r="BK1855" i="5" l="1"/>
  <c r="BJ1855" i="5"/>
  <c r="BL1855" i="5"/>
  <c r="BM1855" i="5"/>
  <c r="AO1855" i="5"/>
  <c r="BN1855" i="5" s="1"/>
  <c r="AQ1855" i="5" l="1"/>
  <c r="AR1855" i="5" s="1"/>
  <c r="BS1855" i="5" s="1"/>
  <c r="BT1855" i="5" s="1"/>
  <c r="EC1855" i="5" s="1"/>
  <c r="EF1855" i="5"/>
  <c r="BP1855" i="5"/>
  <c r="BZ1855" i="5"/>
  <c r="CM1855" i="5"/>
  <c r="EE1855" i="5"/>
  <c r="BR1855" i="5" l="1"/>
  <c r="ED1855" i="5" s="1"/>
  <c r="CN1855" i="5"/>
  <c r="CA1855" i="5"/>
  <c r="CB1855" i="5" s="1"/>
  <c r="CC1855" i="5" s="1"/>
  <c r="CG1855" i="5" l="1"/>
  <c r="CH1855" i="5" s="1"/>
  <c r="CI1855" i="5" s="1"/>
  <c r="CJ1855" i="5" s="1"/>
  <c r="CK1855" i="5" s="1"/>
  <c r="CE1855" i="5"/>
  <c r="CF1855" i="5" s="1"/>
  <c r="CQ1855" i="5"/>
  <c r="CO1855" i="5"/>
  <c r="DC1855" i="5" s="1"/>
  <c r="DW1855" i="5" s="1"/>
  <c r="J1855" i="7" s="1"/>
  <c r="DB1855" i="5"/>
  <c r="DU1855" i="5" s="1"/>
  <c r="H1855" i="7" s="1"/>
  <c r="DD1855" i="5" l="1"/>
  <c r="DO1855" i="5" s="1"/>
  <c r="B1855" i="7" s="1"/>
  <c r="CR1855" i="5"/>
  <c r="CS1855" i="5" s="1"/>
  <c r="DA1855" i="5" l="1"/>
  <c r="CT1855" i="5"/>
  <c r="DE1855" i="5"/>
  <c r="DP1855" i="5" s="1"/>
  <c r="CV1855" i="5"/>
  <c r="DF1855" i="5" l="1"/>
  <c r="DQ1855" i="5" s="1"/>
  <c r="CW1855" i="5"/>
  <c r="CU1855" i="5"/>
  <c r="DI1855" i="5"/>
  <c r="DX1855" i="5" s="1"/>
  <c r="C1855" i="7"/>
  <c r="DT1855" i="5"/>
  <c r="G1855" i="7" s="1"/>
  <c r="DV1855" i="5"/>
  <c r="EI1855" i="5" l="1"/>
  <c r="K1855" i="7"/>
  <c r="CY1855" i="5"/>
  <c r="DL1855" i="5" s="1"/>
  <c r="EA1855" i="5" s="1"/>
  <c r="DJ1855" i="5"/>
  <c r="DY1855" i="5" s="1"/>
  <c r="L1855" i="7" s="1"/>
  <c r="DG1855" i="5"/>
  <c r="DR1855" i="5" s="1"/>
  <c r="E1855" i="7" s="1"/>
  <c r="CX1855" i="5"/>
  <c r="DH1855" i="5" s="1"/>
  <c r="DS1855" i="5" s="1"/>
  <c r="F1855" i="7" s="1"/>
  <c r="D1856" i="5"/>
  <c r="C1856" i="5"/>
  <c r="I1855" i="7"/>
  <c r="D1855" i="7"/>
  <c r="N1855" i="7" l="1"/>
  <c r="EL1855" i="5"/>
  <c r="CZ1855" i="5"/>
  <c r="DM1855" i="5" s="1"/>
  <c r="DZ1855" i="5" s="1"/>
  <c r="EH1855" i="5"/>
  <c r="EJ1855" i="5"/>
  <c r="E1856" i="5"/>
  <c r="J1856" i="5"/>
  <c r="K1856" i="5" s="1"/>
  <c r="L1856" i="5" s="1"/>
  <c r="M1856" i="5" s="1"/>
  <c r="AF1856" i="5" l="1"/>
  <c r="BH1856" i="5"/>
  <c r="AV1856" i="5"/>
  <c r="N1856" i="5"/>
  <c r="M1855" i="7"/>
  <c r="EK1855" i="5"/>
  <c r="O1855" i="7" s="1"/>
  <c r="EG1855" i="5"/>
  <c r="BA1856" i="5" l="1"/>
  <c r="BB1856" i="5" s="1"/>
  <c r="CD1856" i="5"/>
  <c r="BW1856" i="5"/>
  <c r="BX1856" i="5" s="1"/>
  <c r="CP1856" i="5"/>
  <c r="O1856" i="5"/>
  <c r="W1856" i="5" s="1"/>
  <c r="X1856" i="5" s="1"/>
  <c r="Y1856" i="5" s="1"/>
  <c r="Z1856" i="5" s="1"/>
  <c r="AA1856" i="5" s="1"/>
  <c r="AB1856" i="5" s="1"/>
  <c r="AG1856" i="5"/>
  <c r="AP1856" i="5" s="1"/>
  <c r="DK1856" i="5" l="1"/>
  <c r="DN1856" i="5" s="1"/>
  <c r="EM1856" i="5" s="1"/>
  <c r="AH1856" i="5"/>
  <c r="P1856" i="5"/>
  <c r="BC1856" i="5"/>
  <c r="BD1856" i="5" s="1"/>
  <c r="A1856" i="7" l="1"/>
  <c r="AJ1856" i="5"/>
  <c r="AK1856" i="5" s="1"/>
  <c r="AI1856" i="5"/>
  <c r="BE1856" i="5"/>
  <c r="Q1856" i="5"/>
  <c r="R1856" i="5" s="1"/>
  <c r="U1856" i="5"/>
  <c r="V1856" i="5"/>
  <c r="AC1856" i="5" s="1"/>
  <c r="AD1856" i="5" s="1"/>
  <c r="AE1856" i="5" s="1"/>
  <c r="T1856" i="5" l="1"/>
  <c r="BO1856" i="5" s="1"/>
  <c r="BQ1856" i="5"/>
  <c r="AM1856" i="5"/>
  <c r="BI1856" i="5" s="1"/>
  <c r="BF1856" i="5"/>
  <c r="S1856" i="5"/>
  <c r="AL1856" i="5"/>
  <c r="BG1856" i="5" l="1"/>
  <c r="AN1856" i="5"/>
  <c r="AO1856" i="5" s="1"/>
  <c r="BN1856" i="5" l="1"/>
  <c r="AQ1856" i="5"/>
  <c r="AS1856" i="5"/>
  <c r="BJ1856" i="5"/>
  <c r="EE1856" i="5" l="1"/>
  <c r="AT1856" i="5"/>
  <c r="BK1856" i="5"/>
  <c r="BR1856" i="5"/>
  <c r="AR1856" i="5"/>
  <c r="BS1856" i="5" s="1"/>
  <c r="BT1856" i="5" s="1"/>
  <c r="EC1856" i="5" s="1"/>
  <c r="BP1856" i="5"/>
  <c r="CM1856" i="5"/>
  <c r="BZ1856" i="5"/>
  <c r="CA1856" i="5" l="1"/>
  <c r="CB1856" i="5" s="1"/>
  <c r="CC1856" i="5" s="1"/>
  <c r="CE1856" i="5" s="1"/>
  <c r="CF1856" i="5" s="1"/>
  <c r="ED1856" i="5"/>
  <c r="CN1856" i="5"/>
  <c r="AU1856" i="5"/>
  <c r="BM1856" i="5" s="1"/>
  <c r="BL1856" i="5"/>
  <c r="EF1856" i="5" s="1"/>
  <c r="CQ1856" i="5" l="1"/>
  <c r="DB1856" i="5"/>
  <c r="DU1856" i="5" s="1"/>
  <c r="H1856" i="7" s="1"/>
  <c r="CO1856" i="5"/>
  <c r="DC1856" i="5" s="1"/>
  <c r="DW1856" i="5" s="1"/>
  <c r="J1856" i="7" s="1"/>
  <c r="CG1856" i="5"/>
  <c r="CH1856" i="5" s="1"/>
  <c r="CI1856" i="5" s="1"/>
  <c r="CJ1856" i="5" s="1"/>
  <c r="CK1856" i="5" s="1"/>
  <c r="DD1856" i="5" l="1"/>
  <c r="DO1856" i="5" s="1"/>
  <c r="CR1856" i="5"/>
  <c r="B1856" i="7" l="1"/>
  <c r="DE1856" i="5"/>
  <c r="DP1856" i="5" s="1"/>
  <c r="C1856" i="7" s="1"/>
  <c r="CV1856" i="5"/>
  <c r="CS1856" i="5"/>
  <c r="DF1856" i="5" l="1"/>
  <c r="DQ1856" i="5" s="1"/>
  <c r="CW1856" i="5"/>
  <c r="DA1856" i="5"/>
  <c r="CT1856" i="5"/>
  <c r="DI1856" i="5" l="1"/>
  <c r="DX1856" i="5" s="1"/>
  <c r="CU1856" i="5"/>
  <c r="DT1856" i="5"/>
  <c r="DV1856" i="5"/>
  <c r="DG1856" i="5"/>
  <c r="DR1856" i="5" s="1"/>
  <c r="E1856" i="7" s="1"/>
  <c r="CX1856" i="5"/>
  <c r="DH1856" i="5" s="1"/>
  <c r="DS1856" i="5" s="1"/>
  <c r="F1856" i="7" s="1"/>
  <c r="D1856" i="7"/>
  <c r="EJ1856" i="5" l="1"/>
  <c r="G1856" i="7"/>
  <c r="EI1856" i="5"/>
  <c r="D1857" i="5"/>
  <c r="C1857" i="5"/>
  <c r="I1856" i="7"/>
  <c r="CY1856" i="5"/>
  <c r="DL1856" i="5" s="1"/>
  <c r="EA1856" i="5" s="1"/>
  <c r="DJ1856" i="5"/>
  <c r="DY1856" i="5" s="1"/>
  <c r="L1856" i="7" s="1"/>
  <c r="K1856" i="7"/>
  <c r="N1856" i="7" l="1"/>
  <c r="EL1856" i="5"/>
  <c r="CZ1856" i="5"/>
  <c r="DM1856" i="5" s="1"/>
  <c r="DZ1856" i="5" s="1"/>
  <c r="J1857" i="5"/>
  <c r="K1857" i="5" s="1"/>
  <c r="L1857" i="5" s="1"/>
  <c r="M1857" i="5" s="1"/>
  <c r="E1857" i="5"/>
  <c r="EH1856" i="5"/>
  <c r="BH1857" i="5" l="1"/>
  <c r="AV1857" i="5"/>
  <c r="AF1857" i="5"/>
  <c r="N1857" i="5"/>
  <c r="EG1856" i="5"/>
  <c r="EK1856" i="5"/>
  <c r="O1856" i="7" s="1"/>
  <c r="M1856" i="7"/>
  <c r="AG1857" i="5" l="1"/>
  <c r="AP1857" i="5" s="1"/>
  <c r="O1857" i="5"/>
  <c r="W1857" i="5" s="1"/>
  <c r="BA1857" i="5"/>
  <c r="BB1857" i="5" s="1"/>
  <c r="BW1857" i="5"/>
  <c r="BX1857" i="5" s="1"/>
  <c r="CP1857" i="5"/>
  <c r="CD1857" i="5"/>
  <c r="P1857" i="5" l="1"/>
  <c r="V1857" i="5" s="1"/>
  <c r="DK1857" i="5"/>
  <c r="DN1857" i="5" s="1"/>
  <c r="A1857" i="7" s="1"/>
  <c r="X1857" i="5"/>
  <c r="Y1857" i="5" s="1"/>
  <c r="Z1857" i="5" s="1"/>
  <c r="BC1857" i="5"/>
  <c r="BD1857" i="5" s="1"/>
  <c r="AH1857" i="5"/>
  <c r="Q1857" i="5" l="1"/>
  <c r="R1857" i="5" s="1"/>
  <c r="T1857" i="5" s="1"/>
  <c r="BO1857" i="5" s="1"/>
  <c r="U1857" i="5"/>
  <c r="EM1857" i="5"/>
  <c r="AI1857" i="5"/>
  <c r="AJ1857" i="5"/>
  <c r="AK1857" i="5" s="1"/>
  <c r="AA1857" i="5"/>
  <c r="AB1857" i="5" s="1"/>
  <c r="BE1857" i="5"/>
  <c r="S1857" i="5" l="1"/>
  <c r="BQ1857" i="5"/>
  <c r="AL1857" i="5"/>
  <c r="AC1857" i="5"/>
  <c r="AD1857" i="5" s="1"/>
  <c r="AE1857" i="5" s="1"/>
  <c r="AM1857" i="5"/>
  <c r="BI1857" i="5" s="1"/>
  <c r="BF1857" i="5"/>
  <c r="AN1857" i="5" l="1"/>
  <c r="BG1857" i="5"/>
  <c r="AS1857" i="5" l="1"/>
  <c r="BJ1857" i="5"/>
  <c r="AO1857" i="5"/>
  <c r="BN1857" i="5" l="1"/>
  <c r="EE1857" i="5" s="1"/>
  <c r="AQ1857" i="5"/>
  <c r="AT1857" i="5"/>
  <c r="BK1857" i="5"/>
  <c r="AU1857" i="5" l="1"/>
  <c r="BM1857" i="5" s="1"/>
  <c r="BL1857" i="5"/>
  <c r="EF1857" i="5" s="1"/>
  <c r="BR1857" i="5"/>
  <c r="AR1857" i="5"/>
  <c r="BS1857" i="5" s="1"/>
  <c r="BT1857" i="5" s="1"/>
  <c r="EC1857" i="5" s="1"/>
  <c r="BP1857" i="5"/>
  <c r="BZ1857" i="5"/>
  <c r="CM1857" i="5"/>
  <c r="CN1857" i="5" l="1"/>
  <c r="CQ1857" i="5" s="1"/>
  <c r="ED1857" i="5"/>
  <c r="CA1857" i="5"/>
  <c r="CB1857" i="5" s="1"/>
  <c r="CC1857" i="5" s="1"/>
  <c r="CG1857" i="5" l="1"/>
  <c r="CH1857" i="5" s="1"/>
  <c r="CI1857" i="5" s="1"/>
  <c r="CJ1857" i="5" s="1"/>
  <c r="CK1857" i="5" s="1"/>
  <c r="CR1857" i="5"/>
  <c r="CE1857" i="5"/>
  <c r="CF1857" i="5" s="1"/>
  <c r="CO1857" i="5"/>
  <c r="DC1857" i="5" s="1"/>
  <c r="DW1857" i="5" s="1"/>
  <c r="J1857" i="7" s="1"/>
  <c r="DB1857" i="5"/>
  <c r="DU1857" i="5" s="1"/>
  <c r="H1857" i="7" s="1"/>
  <c r="DE1857" i="5" l="1"/>
  <c r="DP1857" i="5" s="1"/>
  <c r="C1857" i="7" s="1"/>
  <c r="CV1857" i="5"/>
  <c r="CS1857" i="5"/>
  <c r="DD1857" i="5"/>
  <c r="DO1857" i="5" s="1"/>
  <c r="B1857" i="7" l="1"/>
  <c r="DA1857" i="5"/>
  <c r="CT1857" i="5"/>
  <c r="DF1857" i="5"/>
  <c r="DQ1857" i="5" s="1"/>
  <c r="CW1857" i="5"/>
  <c r="DG1857" i="5" l="1"/>
  <c r="DR1857" i="5" s="1"/>
  <c r="E1857" i="7" s="1"/>
  <c r="CX1857" i="5"/>
  <c r="DH1857" i="5" s="1"/>
  <c r="DS1857" i="5" s="1"/>
  <c r="F1857" i="7" s="1"/>
  <c r="DT1857" i="5"/>
  <c r="DV1857" i="5"/>
  <c r="DI1857" i="5"/>
  <c r="DX1857" i="5" s="1"/>
  <c r="CU1857" i="5"/>
  <c r="D1857" i="7"/>
  <c r="EJ1857" i="5" l="1"/>
  <c r="I1857" i="7"/>
  <c r="D1858" i="5"/>
  <c r="C1858" i="5"/>
  <c r="CY1857" i="5"/>
  <c r="DL1857" i="5" s="1"/>
  <c r="EA1857" i="5" s="1"/>
  <c r="DJ1857" i="5"/>
  <c r="DY1857" i="5" s="1"/>
  <c r="L1857" i="7" s="1"/>
  <c r="G1857" i="7"/>
  <c r="EI1857" i="5"/>
  <c r="K1857" i="7"/>
  <c r="N1857" i="7" l="1"/>
  <c r="EL1857" i="5"/>
  <c r="CZ1857" i="5"/>
  <c r="DM1857" i="5" s="1"/>
  <c r="DZ1857" i="5" s="1"/>
  <c r="E1858" i="5"/>
  <c r="J1858" i="5"/>
  <c r="K1858" i="5" s="1"/>
  <c r="L1858" i="5" s="1"/>
  <c r="M1858" i="5" s="1"/>
  <c r="EH1857" i="5"/>
  <c r="AF1858" i="5" l="1"/>
  <c r="BH1858" i="5"/>
  <c r="N1858" i="5"/>
  <c r="AV1858" i="5"/>
  <c r="M1857" i="7"/>
  <c r="EG1857" i="5"/>
  <c r="EK1857" i="5"/>
  <c r="O1857" i="7" s="1"/>
  <c r="BA1858" i="5" l="1"/>
  <c r="BB1858" i="5" s="1"/>
  <c r="O1858" i="5"/>
  <c r="W1858" i="5" s="1"/>
  <c r="CD1858" i="5"/>
  <c r="BW1858" i="5"/>
  <c r="BX1858" i="5" s="1"/>
  <c r="CP1858" i="5"/>
  <c r="AG1858" i="5"/>
  <c r="AP1858" i="5" s="1"/>
  <c r="P1858" i="5" l="1"/>
  <c r="Q1858" i="5" s="1"/>
  <c r="R1858" i="5" s="1"/>
  <c r="T1858" i="5" s="1"/>
  <c r="DK1858" i="5"/>
  <c r="DN1858" i="5" s="1"/>
  <c r="A1858" i="7" s="1"/>
  <c r="X1858" i="5"/>
  <c r="Y1858" i="5" s="1"/>
  <c r="Z1858" i="5" s="1"/>
  <c r="AA1858" i="5" s="1"/>
  <c r="AH1858" i="5"/>
  <c r="BC1858" i="5"/>
  <c r="BD1858" i="5" s="1"/>
  <c r="BO1858" i="5" l="1"/>
  <c r="EM1858" i="5"/>
  <c r="U1858" i="5"/>
  <c r="V1858" i="5"/>
  <c r="AJ1858" i="5"/>
  <c r="AK1858" i="5" s="1"/>
  <c r="AI1858" i="5"/>
  <c r="S1858" i="5"/>
  <c r="AB1858" i="5"/>
  <c r="AC1858" i="5" s="1"/>
  <c r="AD1858" i="5" s="1"/>
  <c r="AE1858" i="5" s="1"/>
  <c r="BE1858" i="5"/>
  <c r="BQ1858" i="5"/>
  <c r="AM1858" i="5" l="1"/>
  <c r="BI1858" i="5" s="1"/>
  <c r="AL1858" i="5"/>
  <c r="BF1858" i="5"/>
  <c r="AN1858" i="5" l="1"/>
  <c r="BG1858" i="5"/>
  <c r="AS1858" i="5" l="1"/>
  <c r="BJ1858" i="5"/>
  <c r="AO1858" i="5"/>
  <c r="BN1858" i="5" l="1"/>
  <c r="EE1858" i="5" s="1"/>
  <c r="AQ1858" i="5"/>
  <c r="AT1858" i="5"/>
  <c r="BK1858" i="5"/>
  <c r="AU1858" i="5" l="1"/>
  <c r="BM1858" i="5" s="1"/>
  <c r="BL1858" i="5"/>
  <c r="EF1858" i="5" s="1"/>
  <c r="BR1858" i="5"/>
  <c r="AR1858" i="5"/>
  <c r="BS1858" i="5" s="1"/>
  <c r="BT1858" i="5" s="1"/>
  <c r="EC1858" i="5" s="1"/>
  <c r="BP1858" i="5"/>
  <c r="CM1858" i="5"/>
  <c r="BZ1858" i="5"/>
  <c r="ED1858" i="5" l="1"/>
  <c r="CA1858" i="5"/>
  <c r="CB1858" i="5" s="1"/>
  <c r="CC1858" i="5" s="1"/>
  <c r="CN1858" i="5"/>
  <c r="CQ1858" i="5" s="1"/>
  <c r="CE1858" i="5" l="1"/>
  <c r="CF1858" i="5" s="1"/>
  <c r="CG1858" i="5"/>
  <c r="CH1858" i="5" s="1"/>
  <c r="CI1858" i="5" s="1"/>
  <c r="CJ1858" i="5" s="1"/>
  <c r="CK1858" i="5" s="1"/>
  <c r="DB1858" i="5"/>
  <c r="DU1858" i="5" s="1"/>
  <c r="H1858" i="7" s="1"/>
  <c r="CO1858" i="5"/>
  <c r="DC1858" i="5" s="1"/>
  <c r="DW1858" i="5" s="1"/>
  <c r="J1858" i="7" s="1"/>
  <c r="CR1858" i="5"/>
  <c r="CS1858" i="5" l="1"/>
  <c r="DE1858" i="5"/>
  <c r="DP1858" i="5" s="1"/>
  <c r="C1858" i="7" s="1"/>
  <c r="CV1858" i="5"/>
  <c r="DD1858" i="5"/>
  <c r="DO1858" i="5" s="1"/>
  <c r="B1858" i="7" l="1"/>
  <c r="DF1858" i="5"/>
  <c r="DQ1858" i="5" s="1"/>
  <c r="CW1858" i="5"/>
  <c r="DA1858" i="5"/>
  <c r="CT1858" i="5"/>
  <c r="CU1858" i="5" l="1"/>
  <c r="DI1858" i="5"/>
  <c r="DX1858" i="5" s="1"/>
  <c r="D1858" i="7"/>
  <c r="DT1858" i="5"/>
  <c r="DV1858" i="5"/>
  <c r="CX1858" i="5"/>
  <c r="DH1858" i="5" s="1"/>
  <c r="DS1858" i="5" s="1"/>
  <c r="F1858" i="7" s="1"/>
  <c r="DG1858" i="5"/>
  <c r="DR1858" i="5" s="1"/>
  <c r="E1858" i="7" s="1"/>
  <c r="I1858" i="7" l="1"/>
  <c r="D1859" i="5"/>
  <c r="C1859" i="5"/>
  <c r="EJ1858" i="5"/>
  <c r="K1858" i="7"/>
  <c r="EH1858" i="5"/>
  <c r="G1858" i="7"/>
  <c r="EI1858" i="5"/>
  <c r="CY1858" i="5"/>
  <c r="DL1858" i="5" s="1"/>
  <c r="EA1858" i="5" s="1"/>
  <c r="DJ1858" i="5"/>
  <c r="DY1858" i="5" s="1"/>
  <c r="L1858" i="7" s="1"/>
  <c r="N1858" i="7" l="1"/>
  <c r="EL1858" i="5"/>
  <c r="E1859" i="5"/>
  <c r="J1859" i="5"/>
  <c r="K1859" i="5" s="1"/>
  <c r="L1859" i="5" s="1"/>
  <c r="M1859" i="5" s="1"/>
  <c r="CZ1858" i="5"/>
  <c r="DM1858" i="5" s="1"/>
  <c r="DZ1858" i="5" s="1"/>
  <c r="AF1859" i="5" l="1"/>
  <c r="AV1859" i="5"/>
  <c r="N1859" i="5"/>
  <c r="BH1859" i="5"/>
  <c r="EG1858" i="5"/>
  <c r="EK1858" i="5"/>
  <c r="O1858" i="7" s="1"/>
  <c r="M1858" i="7"/>
  <c r="O1859" i="5" l="1"/>
  <c r="P1859" i="5" s="1"/>
  <c r="BA1859" i="5"/>
  <c r="BB1859" i="5" s="1"/>
  <c r="BC1859" i="5" s="1"/>
  <c r="BD1859" i="5" s="1"/>
  <c r="BW1859" i="5"/>
  <c r="BX1859" i="5" s="1"/>
  <c r="CD1859" i="5"/>
  <c r="CP1859" i="5"/>
  <c r="AG1859" i="5"/>
  <c r="AP1859" i="5" s="1"/>
  <c r="DK1859" i="5" l="1"/>
  <c r="DN1859" i="5" s="1"/>
  <c r="EM1859" i="5" s="1"/>
  <c r="BE1859" i="5"/>
  <c r="AH1859" i="5"/>
  <c r="U1859" i="5"/>
  <c r="V1859" i="5"/>
  <c r="Q1859" i="5"/>
  <c r="R1859" i="5" s="1"/>
  <c r="T1859" i="5" s="1"/>
  <c r="W1859" i="5"/>
  <c r="A1859" i="7" l="1"/>
  <c r="BF1859" i="5"/>
  <c r="X1859" i="5"/>
  <c r="S1859" i="5"/>
  <c r="AJ1859" i="5"/>
  <c r="AK1859" i="5" s="1"/>
  <c r="AL1859" i="5" s="1"/>
  <c r="AI1859" i="5"/>
  <c r="Y1859" i="5" l="1"/>
  <c r="BQ1859" i="5"/>
  <c r="AM1859" i="5"/>
  <c r="AN1859" i="5" s="1"/>
  <c r="BG1859" i="5"/>
  <c r="AS1859" i="5" l="1"/>
  <c r="AT1859" i="5" s="1"/>
  <c r="AU1859" i="5" s="1"/>
  <c r="AO1859" i="5"/>
  <c r="Z1859" i="5"/>
  <c r="AA1859" i="5" s="1"/>
  <c r="BI1859" i="5" s="1"/>
  <c r="BO1859" i="5"/>
  <c r="BN1859" i="5" l="1"/>
  <c r="CM1859" i="5" s="1"/>
  <c r="AQ1859" i="5"/>
  <c r="AB1859" i="5"/>
  <c r="AC1859" i="5" l="1"/>
  <c r="BJ1859" i="5"/>
  <c r="EE1859" i="5" s="1"/>
  <c r="BR1859" i="5"/>
  <c r="AR1859" i="5"/>
  <c r="BS1859" i="5" s="1"/>
  <c r="BT1859" i="5" s="1"/>
  <c r="EC1859" i="5" s="1"/>
  <c r="BP1859" i="5"/>
  <c r="BZ1859" i="5"/>
  <c r="CA1859" i="5" l="1"/>
  <c r="CB1859" i="5" s="1"/>
  <c r="CC1859" i="5" s="1"/>
  <c r="CN1859" i="5"/>
  <c r="ED1859" i="5"/>
  <c r="AD1859" i="5"/>
  <c r="BK1859" i="5"/>
  <c r="AE1859" i="5" l="1"/>
  <c r="BM1859" i="5" s="1"/>
  <c r="BL1859" i="5"/>
  <c r="CO1859" i="5"/>
  <c r="DC1859" i="5" s="1"/>
  <c r="DW1859" i="5" s="1"/>
  <c r="J1859" i="7" s="1"/>
  <c r="DB1859" i="5"/>
  <c r="DU1859" i="5" s="1"/>
  <c r="H1859" i="7" s="1"/>
  <c r="CQ1859" i="5"/>
  <c r="EF1859" i="5"/>
  <c r="CG1859" i="5"/>
  <c r="CH1859" i="5" s="1"/>
  <c r="CI1859" i="5" s="1"/>
  <c r="CJ1859" i="5" s="1"/>
  <c r="CK1859" i="5" s="1"/>
  <c r="CE1859" i="5"/>
  <c r="CF1859" i="5" s="1"/>
  <c r="DD1859" i="5" l="1"/>
  <c r="DO1859" i="5" s="1"/>
  <c r="B1859" i="7" s="1"/>
  <c r="CR1859" i="5"/>
  <c r="DE1859" i="5" l="1"/>
  <c r="DP1859" i="5" s="1"/>
  <c r="CV1859" i="5"/>
  <c r="CS1859" i="5"/>
  <c r="DF1859" i="5" l="1"/>
  <c r="DQ1859" i="5" s="1"/>
  <c r="CW1859" i="5"/>
  <c r="DA1859" i="5"/>
  <c r="CT1859" i="5"/>
  <c r="C1859" i="7"/>
  <c r="CU1859" i="5" l="1"/>
  <c r="DI1859" i="5"/>
  <c r="DX1859" i="5" s="1"/>
  <c r="DT1859" i="5"/>
  <c r="DV1859" i="5"/>
  <c r="CX1859" i="5"/>
  <c r="DH1859" i="5" s="1"/>
  <c r="DS1859" i="5" s="1"/>
  <c r="F1859" i="7" s="1"/>
  <c r="DG1859" i="5"/>
  <c r="DR1859" i="5" s="1"/>
  <c r="E1859" i="7" s="1"/>
  <c r="D1859" i="7"/>
  <c r="EJ1859" i="5" l="1"/>
  <c r="G1859" i="7"/>
  <c r="EI1859" i="5"/>
  <c r="K1859" i="7"/>
  <c r="C1860" i="5"/>
  <c r="I1859" i="7"/>
  <c r="D1860" i="5"/>
  <c r="CY1859" i="5"/>
  <c r="DL1859" i="5" s="1"/>
  <c r="EA1859" i="5" s="1"/>
  <c r="DJ1859" i="5"/>
  <c r="DY1859" i="5" s="1"/>
  <c r="L1859" i="7" s="1"/>
  <c r="N1859" i="7" l="1"/>
  <c r="EL1859" i="5"/>
  <c r="EH1859" i="5"/>
  <c r="CZ1859" i="5"/>
  <c r="DM1859" i="5" s="1"/>
  <c r="DZ1859" i="5" s="1"/>
  <c r="M1859" i="7" s="1"/>
  <c r="E1860" i="5"/>
  <c r="J1860" i="5"/>
  <c r="K1860" i="5" s="1"/>
  <c r="L1860" i="5" s="1"/>
  <c r="M1860" i="5" s="1"/>
  <c r="EK1859" i="5" l="1"/>
  <c r="O1859" i="7" s="1"/>
  <c r="EG1859" i="5"/>
  <c r="BH1860" i="5"/>
  <c r="AF1860" i="5"/>
  <c r="AV1860" i="5"/>
  <c r="N1860" i="5"/>
  <c r="O1860" i="5" l="1"/>
  <c r="P1860" i="5" s="1"/>
  <c r="BA1860" i="5"/>
  <c r="BB1860" i="5" s="1"/>
  <c r="AG1860" i="5"/>
  <c r="AH1860" i="5" s="1"/>
  <c r="CD1860" i="5"/>
  <c r="CP1860" i="5"/>
  <c r="BW1860" i="5"/>
  <c r="BX1860" i="5" s="1"/>
  <c r="W1860" i="5" l="1"/>
  <c r="X1860" i="5" s="1"/>
  <c r="Y1860" i="5" s="1"/>
  <c r="AI1860" i="5"/>
  <c r="AJ1860" i="5"/>
  <c r="AK1860" i="5" s="1"/>
  <c r="DK1860" i="5"/>
  <c r="DN1860" i="5" s="1"/>
  <c r="AP1860" i="5"/>
  <c r="BC1860" i="5"/>
  <c r="U1860" i="5"/>
  <c r="V1860" i="5"/>
  <c r="Q1860" i="5"/>
  <c r="R1860" i="5" s="1"/>
  <c r="S1860" i="5" s="1"/>
  <c r="Z1860" i="5" l="1"/>
  <c r="AA1860" i="5" s="1"/>
  <c r="BD1860" i="5"/>
  <c r="T1860" i="5"/>
  <c r="BO1860" i="5" s="1"/>
  <c r="BQ1860" i="5"/>
  <c r="EM1860" i="5"/>
  <c r="A1860" i="7"/>
  <c r="AM1860" i="5"/>
  <c r="AL1860" i="5"/>
  <c r="AN1860" i="5" l="1"/>
  <c r="AS1860" i="5" s="1"/>
  <c r="AT1860" i="5" s="1"/>
  <c r="AU1860" i="5" s="1"/>
  <c r="BI1860" i="5"/>
  <c r="AB1860" i="5"/>
  <c r="AC1860" i="5" s="1"/>
  <c r="AD1860" i="5" s="1"/>
  <c r="AE1860" i="5" s="1"/>
  <c r="BE1860" i="5"/>
  <c r="AO1860" i="5" l="1"/>
  <c r="AQ1860" i="5" s="1"/>
  <c r="BJ1860" i="5"/>
  <c r="BK1860" i="5"/>
  <c r="BF1860" i="5"/>
  <c r="BN1860" i="5" l="1"/>
  <c r="BP1860" i="5" s="1"/>
  <c r="BL1860" i="5"/>
  <c r="EF1860" i="5" s="1"/>
  <c r="BG1860" i="5"/>
  <c r="BM1860" i="5" s="1"/>
  <c r="BR1860" i="5"/>
  <c r="AR1860" i="5"/>
  <c r="BS1860" i="5" s="1"/>
  <c r="BT1860" i="5" s="1"/>
  <c r="EC1860" i="5" s="1"/>
  <c r="EE1860" i="5" l="1"/>
  <c r="BZ1860" i="5"/>
  <c r="CA1860" i="5" s="1"/>
  <c r="CB1860" i="5" s="1"/>
  <c r="CC1860" i="5" s="1"/>
  <c r="CE1860" i="5" s="1"/>
  <c r="CF1860" i="5" s="1"/>
  <c r="CM1860" i="5"/>
  <c r="CN1860" i="5" s="1"/>
  <c r="ED1860" i="5"/>
  <c r="CG1860" i="5" l="1"/>
  <c r="CH1860" i="5" s="1"/>
  <c r="CI1860" i="5" s="1"/>
  <c r="CJ1860" i="5" s="1"/>
  <c r="CK1860" i="5" s="1"/>
  <c r="CQ1860" i="5"/>
  <c r="CR1860" i="5" s="1"/>
  <c r="CS1860" i="5" s="1"/>
  <c r="CO1860" i="5"/>
  <c r="DC1860" i="5" s="1"/>
  <c r="DW1860" i="5" s="1"/>
  <c r="J1860" i="7" s="1"/>
  <c r="DB1860" i="5"/>
  <c r="DU1860" i="5" s="1"/>
  <c r="H1860" i="7" s="1"/>
  <c r="DD1860" i="5" l="1"/>
  <c r="DO1860" i="5" s="1"/>
  <c r="B1860" i="7" s="1"/>
  <c r="DA1860" i="5"/>
  <c r="CT1860" i="5"/>
  <c r="DE1860" i="5"/>
  <c r="DP1860" i="5" s="1"/>
  <c r="C1860" i="7" s="1"/>
  <c r="CV1860" i="5"/>
  <c r="DF1860" i="5" l="1"/>
  <c r="DQ1860" i="5" s="1"/>
  <c r="CW1860" i="5"/>
  <c r="CU1860" i="5"/>
  <c r="DI1860" i="5"/>
  <c r="DX1860" i="5" s="1"/>
  <c r="DT1860" i="5"/>
  <c r="DV1860" i="5"/>
  <c r="G1860" i="7" l="1"/>
  <c r="EI1860" i="5"/>
  <c r="DG1860" i="5"/>
  <c r="DR1860" i="5" s="1"/>
  <c r="E1860" i="7" s="1"/>
  <c r="CX1860" i="5"/>
  <c r="DH1860" i="5" s="1"/>
  <c r="DS1860" i="5" s="1"/>
  <c r="F1860" i="7" s="1"/>
  <c r="I1860" i="7"/>
  <c r="C1861" i="5"/>
  <c r="D1861" i="5"/>
  <c r="K1860" i="7"/>
  <c r="CY1860" i="5"/>
  <c r="DL1860" i="5" s="1"/>
  <c r="EA1860" i="5" s="1"/>
  <c r="DJ1860" i="5"/>
  <c r="DY1860" i="5" s="1"/>
  <c r="L1860" i="7" s="1"/>
  <c r="D1860" i="7"/>
  <c r="N1860" i="7" l="1"/>
  <c r="EL1860" i="5"/>
  <c r="EJ1860" i="5"/>
  <c r="E1861" i="5"/>
  <c r="J1861" i="5"/>
  <c r="K1861" i="5" s="1"/>
  <c r="L1861" i="5" s="1"/>
  <c r="M1861" i="5" s="1"/>
  <c r="CZ1860" i="5"/>
  <c r="DM1860" i="5" s="1"/>
  <c r="DZ1860" i="5" s="1"/>
  <c r="EH1860" i="5"/>
  <c r="EK1860" i="5" l="1"/>
  <c r="O1860" i="7" s="1"/>
  <c r="M1860" i="7"/>
  <c r="EG1860" i="5"/>
  <c r="AV1861" i="5"/>
  <c r="N1861" i="5"/>
  <c r="AF1861" i="5"/>
  <c r="BH1861" i="5"/>
  <c r="BA1861" i="5" l="1"/>
  <c r="BB1861" i="5" s="1"/>
  <c r="BC1861" i="5" s="1"/>
  <c r="BD1861" i="5" s="1"/>
  <c r="CP1861" i="5"/>
  <c r="BW1861" i="5"/>
  <c r="BX1861" i="5" s="1"/>
  <c r="CD1861" i="5"/>
  <c r="O1861" i="5"/>
  <c r="W1861" i="5" s="1"/>
  <c r="AG1861" i="5"/>
  <c r="BE1861" i="5" l="1"/>
  <c r="DK1861" i="5"/>
  <c r="DN1861" i="5" s="1"/>
  <c r="AH1861" i="5"/>
  <c r="AP1861" i="5"/>
  <c r="P1861" i="5"/>
  <c r="X1861" i="5"/>
  <c r="Y1861" i="5" s="1"/>
  <c r="Z1861" i="5" s="1"/>
  <c r="AA1861" i="5" s="1"/>
  <c r="AI1861" i="5" l="1"/>
  <c r="AJ1861" i="5"/>
  <c r="AK1861" i="5" s="1"/>
  <c r="Q1861" i="5"/>
  <c r="R1861" i="5" s="1"/>
  <c r="T1861" i="5" s="1"/>
  <c r="BO1861" i="5" s="1"/>
  <c r="V1861" i="5"/>
  <c r="U1861" i="5"/>
  <c r="A1861" i="7"/>
  <c r="EM1861" i="5"/>
  <c r="BF1861" i="5"/>
  <c r="AB1861" i="5"/>
  <c r="AC1861" i="5" l="1"/>
  <c r="BQ1861" i="5"/>
  <c r="AM1861" i="5"/>
  <c r="BI1861" i="5" s="1"/>
  <c r="S1861" i="5"/>
  <c r="BG1861" i="5"/>
  <c r="AL1861" i="5"/>
  <c r="AD1861" i="5" l="1"/>
  <c r="AN1861" i="5"/>
  <c r="AS1861" i="5" l="1"/>
  <c r="BJ1861" i="5"/>
  <c r="AE1861" i="5"/>
  <c r="AO1861" i="5"/>
  <c r="BN1861" i="5" l="1"/>
  <c r="EE1861" i="5" s="1"/>
  <c r="AQ1861" i="5"/>
  <c r="AT1861" i="5"/>
  <c r="BK1861" i="5"/>
  <c r="AU1861" i="5" l="1"/>
  <c r="BM1861" i="5" s="1"/>
  <c r="BL1861" i="5"/>
  <c r="EF1861" i="5" s="1"/>
  <c r="BR1861" i="5"/>
  <c r="AR1861" i="5"/>
  <c r="BS1861" i="5" s="1"/>
  <c r="BT1861" i="5" s="1"/>
  <c r="EC1861" i="5" s="1"/>
  <c r="BP1861" i="5"/>
  <c r="BZ1861" i="5"/>
  <c r="CM1861" i="5"/>
  <c r="CN1861" i="5" l="1"/>
  <c r="CQ1861" i="5" s="1"/>
  <c r="CA1861" i="5"/>
  <c r="CB1861" i="5" s="1"/>
  <c r="CC1861" i="5" s="1"/>
  <c r="CE1861" i="5" s="1"/>
  <c r="CF1861" i="5" s="1"/>
  <c r="ED1861" i="5"/>
  <c r="CG1861" i="5" l="1"/>
  <c r="CH1861" i="5" s="1"/>
  <c r="CI1861" i="5" s="1"/>
  <c r="CJ1861" i="5" s="1"/>
  <c r="CK1861" i="5" s="1"/>
  <c r="CR1861" i="5"/>
  <c r="CS1861" i="5" s="1"/>
  <c r="DB1861" i="5"/>
  <c r="DU1861" i="5" s="1"/>
  <c r="H1861" i="7" s="1"/>
  <c r="CO1861" i="5"/>
  <c r="DC1861" i="5" s="1"/>
  <c r="DW1861" i="5" s="1"/>
  <c r="J1861" i="7" s="1"/>
  <c r="DA1861" i="5" l="1"/>
  <c r="CT1861" i="5"/>
  <c r="DE1861" i="5"/>
  <c r="DP1861" i="5" s="1"/>
  <c r="C1861" i="7" s="1"/>
  <c r="CV1861" i="5"/>
  <c r="DD1861" i="5"/>
  <c r="DO1861" i="5" s="1"/>
  <c r="DF1861" i="5" l="1"/>
  <c r="DQ1861" i="5" s="1"/>
  <c r="CW1861" i="5"/>
  <c r="B1861" i="7"/>
  <c r="CU1861" i="5"/>
  <c r="DI1861" i="5"/>
  <c r="DX1861" i="5" s="1"/>
  <c r="DT1861" i="5"/>
  <c r="G1861" i="7" s="1"/>
  <c r="DV1861" i="5"/>
  <c r="K1861" i="7" l="1"/>
  <c r="DG1861" i="5"/>
  <c r="DR1861" i="5" s="1"/>
  <c r="E1861" i="7" s="1"/>
  <c r="CX1861" i="5"/>
  <c r="DH1861" i="5" s="1"/>
  <c r="DS1861" i="5" s="1"/>
  <c r="F1861" i="7" s="1"/>
  <c r="D1862" i="5"/>
  <c r="C1862" i="5"/>
  <c r="I1861" i="7"/>
  <c r="CY1861" i="5"/>
  <c r="DL1861" i="5" s="1"/>
  <c r="EA1861" i="5" s="1"/>
  <c r="DJ1861" i="5"/>
  <c r="DY1861" i="5" s="1"/>
  <c r="L1861" i="7" s="1"/>
  <c r="EI1861" i="5"/>
  <c r="D1861" i="7"/>
  <c r="N1861" i="7" l="1"/>
  <c r="EL1861" i="5"/>
  <c r="EJ1861" i="5"/>
  <c r="CZ1861" i="5"/>
  <c r="DM1861" i="5" s="1"/>
  <c r="DZ1861" i="5" s="1"/>
  <c r="EK1861" i="5" s="1"/>
  <c r="O1861" i="7" s="1"/>
  <c r="E1862" i="5"/>
  <c r="J1862" i="5"/>
  <c r="K1862" i="5" s="1"/>
  <c r="L1862" i="5" s="1"/>
  <c r="M1862" i="5" s="1"/>
  <c r="EH1861" i="5"/>
  <c r="EG1861" i="5" l="1"/>
  <c r="M1861" i="7"/>
  <c r="BH1862" i="5"/>
  <c r="N1862" i="5"/>
  <c r="AV1862" i="5"/>
  <c r="AF1862" i="5"/>
  <c r="AG1862" i="5" l="1"/>
  <c r="AP1862" i="5" s="1"/>
  <c r="BA1862" i="5"/>
  <c r="BB1862" i="5" s="1"/>
  <c r="O1862" i="5"/>
  <c r="W1862" i="5" s="1"/>
  <c r="X1862" i="5" s="1"/>
  <c r="Y1862" i="5" s="1"/>
  <c r="Z1862" i="5" s="1"/>
  <c r="AA1862" i="5" s="1"/>
  <c r="AB1862" i="5" s="1"/>
  <c r="CD1862" i="5"/>
  <c r="BW1862" i="5"/>
  <c r="BX1862" i="5" s="1"/>
  <c r="CP1862" i="5"/>
  <c r="DK1862" i="5" l="1"/>
  <c r="DN1862" i="5" s="1"/>
  <c r="EM1862" i="5" s="1"/>
  <c r="BC1862" i="5"/>
  <c r="BD1862" i="5" s="1"/>
  <c r="P1862" i="5"/>
  <c r="AH1862" i="5"/>
  <c r="A1862" i="7" l="1"/>
  <c r="BE1862" i="5"/>
  <c r="AJ1862" i="5"/>
  <c r="AK1862" i="5" s="1"/>
  <c r="AI1862" i="5"/>
  <c r="Q1862" i="5"/>
  <c r="R1862" i="5" s="1"/>
  <c r="BQ1862" i="5" s="1"/>
  <c r="U1862" i="5"/>
  <c r="V1862" i="5"/>
  <c r="AC1862" i="5" s="1"/>
  <c r="AD1862" i="5" s="1"/>
  <c r="AE1862" i="5" s="1"/>
  <c r="AL1862" i="5" l="1"/>
  <c r="AM1862" i="5"/>
  <c r="BI1862" i="5" s="1"/>
  <c r="BF1862" i="5"/>
  <c r="S1862" i="5"/>
  <c r="T1862" i="5"/>
  <c r="BO1862" i="5" s="1"/>
  <c r="AN1862" i="5" l="1"/>
  <c r="AO1862" i="5" s="1"/>
  <c r="BG1862" i="5"/>
  <c r="BJ1862" i="5" l="1"/>
  <c r="AS1862" i="5"/>
  <c r="AT1862" i="5" s="1"/>
  <c r="BN1862" i="5"/>
  <c r="AQ1862" i="5"/>
  <c r="EE1862" i="5" l="1"/>
  <c r="BK1862" i="5"/>
  <c r="BR1862" i="5"/>
  <c r="AR1862" i="5"/>
  <c r="BS1862" i="5" s="1"/>
  <c r="BT1862" i="5" s="1"/>
  <c r="EC1862" i="5" s="1"/>
  <c r="BP1862" i="5"/>
  <c r="BZ1862" i="5"/>
  <c r="CM1862" i="5"/>
  <c r="AU1862" i="5"/>
  <c r="BM1862" i="5" s="1"/>
  <c r="BL1862" i="5"/>
  <c r="EF1862" i="5" l="1"/>
  <c r="CA1862" i="5"/>
  <c r="CB1862" i="5" s="1"/>
  <c r="CC1862" i="5" s="1"/>
  <c r="CE1862" i="5" s="1"/>
  <c r="CF1862" i="5" s="1"/>
  <c r="CN1862" i="5"/>
  <c r="ED1862" i="5"/>
  <c r="DB1862" i="5" l="1"/>
  <c r="DU1862" i="5" s="1"/>
  <c r="H1862" i="7" s="1"/>
  <c r="CO1862" i="5"/>
  <c r="DC1862" i="5" s="1"/>
  <c r="DW1862" i="5" s="1"/>
  <c r="J1862" i="7" s="1"/>
  <c r="CQ1862" i="5"/>
  <c r="CG1862" i="5"/>
  <c r="CH1862" i="5" s="1"/>
  <c r="CI1862" i="5" s="1"/>
  <c r="CJ1862" i="5" s="1"/>
  <c r="CK1862" i="5" s="1"/>
  <c r="DD1862" i="5" l="1"/>
  <c r="DO1862" i="5" s="1"/>
  <c r="CR1862" i="5"/>
  <c r="CS1862" i="5" s="1"/>
  <c r="DA1862" i="5" l="1"/>
  <c r="CT1862" i="5"/>
  <c r="DE1862" i="5"/>
  <c r="DP1862" i="5" s="1"/>
  <c r="C1862" i="7" s="1"/>
  <c r="CV1862" i="5"/>
  <c r="B1862" i="7"/>
  <c r="CU1862" i="5" l="1"/>
  <c r="DI1862" i="5"/>
  <c r="DX1862" i="5" s="1"/>
  <c r="DF1862" i="5"/>
  <c r="DQ1862" i="5" s="1"/>
  <c r="CW1862" i="5"/>
  <c r="DT1862" i="5"/>
  <c r="DV1862" i="5"/>
  <c r="D1863" i="5" l="1"/>
  <c r="C1863" i="5"/>
  <c r="I1862" i="7"/>
  <c r="D1862" i="7"/>
  <c r="DG1862" i="5"/>
  <c r="DR1862" i="5" s="1"/>
  <c r="E1862" i="7" s="1"/>
  <c r="CX1862" i="5"/>
  <c r="DH1862" i="5" s="1"/>
  <c r="DS1862" i="5" s="1"/>
  <c r="F1862" i="7" s="1"/>
  <c r="K1862" i="7"/>
  <c r="G1862" i="7"/>
  <c r="EI1862" i="5"/>
  <c r="CY1862" i="5"/>
  <c r="DL1862" i="5" s="1"/>
  <c r="EA1862" i="5" s="1"/>
  <c r="DJ1862" i="5"/>
  <c r="DY1862" i="5" s="1"/>
  <c r="L1862" i="7" s="1"/>
  <c r="N1862" i="7" l="1"/>
  <c r="EL1862" i="5"/>
  <c r="EJ1862" i="5"/>
  <c r="CZ1862" i="5"/>
  <c r="DM1862" i="5" s="1"/>
  <c r="DZ1862" i="5" s="1"/>
  <c r="E1863" i="5"/>
  <c r="J1863" i="5"/>
  <c r="K1863" i="5" s="1"/>
  <c r="L1863" i="5" s="1"/>
  <c r="M1863" i="5" s="1"/>
  <c r="EH1862" i="5"/>
  <c r="EK1862" i="5" l="1"/>
  <c r="O1862" i="7" s="1"/>
  <c r="M1862" i="7"/>
  <c r="EG1862" i="5"/>
  <c r="AF1863" i="5"/>
  <c r="N1863" i="5"/>
  <c r="AV1863" i="5"/>
  <c r="BH1863" i="5"/>
  <c r="BA1863" i="5" l="1"/>
  <c r="BB1863" i="5" s="1"/>
  <c r="CP1863" i="5"/>
  <c r="BW1863" i="5"/>
  <c r="BX1863" i="5" s="1"/>
  <c r="CD1863" i="5"/>
  <c r="O1863" i="5"/>
  <c r="W1863" i="5" s="1"/>
  <c r="AG1863" i="5"/>
  <c r="AH1863" i="5" s="1"/>
  <c r="AI1863" i="5" s="1"/>
  <c r="DK1863" i="5" l="1"/>
  <c r="DN1863" i="5" s="1"/>
  <c r="AJ1863" i="5"/>
  <c r="AK1863" i="5" s="1"/>
  <c r="AM1863" i="5" s="1"/>
  <c r="AP1863" i="5"/>
  <c r="P1863" i="5"/>
  <c r="X1863" i="5"/>
  <c r="Y1863" i="5" s="1"/>
  <c r="Z1863" i="5" s="1"/>
  <c r="AA1863" i="5" s="1"/>
  <c r="BC1863" i="5"/>
  <c r="BD1863" i="5" s="1"/>
  <c r="AL1863" i="5" l="1"/>
  <c r="AN1863" i="5" s="1"/>
  <c r="BE1863" i="5"/>
  <c r="A1863" i="7"/>
  <c r="EM1863" i="5"/>
  <c r="AB1863" i="5"/>
  <c r="V1863" i="5"/>
  <c r="U1863" i="5"/>
  <c r="BI1863" i="5" s="1"/>
  <c r="Q1863" i="5"/>
  <c r="R1863" i="5" s="1"/>
  <c r="T1863" i="5" s="1"/>
  <c r="BO1863" i="5" s="1"/>
  <c r="AS1863" i="5" l="1"/>
  <c r="AT1863" i="5" s="1"/>
  <c r="AU1863" i="5" s="1"/>
  <c r="AO1863" i="5"/>
  <c r="BJ1863" i="5"/>
  <c r="BQ1863" i="5"/>
  <c r="BF1863" i="5"/>
  <c r="S1863" i="5"/>
  <c r="AC1863" i="5"/>
  <c r="AD1863" i="5" s="1"/>
  <c r="AE1863" i="5" s="1"/>
  <c r="BK1863" i="5" l="1"/>
  <c r="AQ1863" i="5"/>
  <c r="BN1863" i="5"/>
  <c r="BL1863" i="5"/>
  <c r="BG1863" i="5"/>
  <c r="BM1863" i="5" s="1"/>
  <c r="EF1863" i="5" l="1"/>
  <c r="BP1863" i="5"/>
  <c r="CM1863" i="5"/>
  <c r="BZ1863" i="5"/>
  <c r="BR1863" i="5"/>
  <c r="AR1863" i="5"/>
  <c r="BS1863" i="5" s="1"/>
  <c r="BT1863" i="5" s="1"/>
  <c r="EC1863" i="5" s="1"/>
  <c r="EE1863" i="5"/>
  <c r="CN1863" i="5" l="1"/>
  <c r="CA1863" i="5"/>
  <c r="CB1863" i="5" s="1"/>
  <c r="CC1863" i="5" s="1"/>
  <c r="ED1863" i="5"/>
  <c r="CE1863" i="5" l="1"/>
  <c r="CF1863" i="5" s="1"/>
  <c r="CG1863" i="5"/>
  <c r="CH1863" i="5" s="1"/>
  <c r="CI1863" i="5" s="1"/>
  <c r="CJ1863" i="5" s="1"/>
  <c r="CK1863" i="5" s="1"/>
  <c r="CQ1863" i="5"/>
  <c r="CO1863" i="5"/>
  <c r="DC1863" i="5" s="1"/>
  <c r="DW1863" i="5" s="1"/>
  <c r="J1863" i="7" s="1"/>
  <c r="DB1863" i="5"/>
  <c r="DU1863" i="5" s="1"/>
  <c r="H1863" i="7" s="1"/>
  <c r="DD1863" i="5" l="1"/>
  <c r="DO1863" i="5" s="1"/>
  <c r="B1863" i="7" s="1"/>
  <c r="CR1863" i="5"/>
  <c r="DE1863" i="5" l="1"/>
  <c r="DP1863" i="5" s="1"/>
  <c r="CV1863" i="5"/>
  <c r="CS1863" i="5"/>
  <c r="DF1863" i="5" l="1"/>
  <c r="DQ1863" i="5" s="1"/>
  <c r="CW1863" i="5"/>
  <c r="DA1863" i="5"/>
  <c r="CT1863" i="5"/>
  <c r="C1863" i="7"/>
  <c r="CX1863" i="5" l="1"/>
  <c r="DH1863" i="5" s="1"/>
  <c r="DS1863" i="5" s="1"/>
  <c r="F1863" i="7" s="1"/>
  <c r="DG1863" i="5"/>
  <c r="DR1863" i="5" s="1"/>
  <c r="E1863" i="7" s="1"/>
  <c r="DI1863" i="5"/>
  <c r="DX1863" i="5" s="1"/>
  <c r="CU1863" i="5"/>
  <c r="DT1863" i="5"/>
  <c r="DV1863" i="5"/>
  <c r="D1863" i="7"/>
  <c r="EJ1863" i="5"/>
  <c r="CY1863" i="5" l="1"/>
  <c r="DL1863" i="5" s="1"/>
  <c r="EA1863" i="5" s="1"/>
  <c r="DJ1863" i="5"/>
  <c r="DY1863" i="5" s="1"/>
  <c r="L1863" i="7" s="1"/>
  <c r="K1863" i="7"/>
  <c r="G1863" i="7"/>
  <c r="EI1863" i="5"/>
  <c r="C1864" i="5"/>
  <c r="D1864" i="5"/>
  <c r="I1863" i="7"/>
  <c r="N1863" i="7" l="1"/>
  <c r="EL1863" i="5"/>
  <c r="EH1863" i="5"/>
  <c r="E1864" i="5"/>
  <c r="J1864" i="5"/>
  <c r="K1864" i="5" s="1"/>
  <c r="L1864" i="5" s="1"/>
  <c r="M1864" i="5" s="1"/>
  <c r="CZ1863" i="5"/>
  <c r="DM1863" i="5" s="1"/>
  <c r="DZ1863" i="5" s="1"/>
  <c r="EG1863" i="5" l="1"/>
  <c r="M1863" i="7"/>
  <c r="EK1863" i="5"/>
  <c r="O1863" i="7" s="1"/>
  <c r="N1864" i="5"/>
  <c r="AV1864" i="5"/>
  <c r="AF1864" i="5"/>
  <c r="BH1864" i="5"/>
  <c r="AG1864" i="5" l="1"/>
  <c r="AP1864" i="5" s="1"/>
  <c r="O1864" i="5"/>
  <c r="W1864" i="5" s="1"/>
  <c r="X1864" i="5" s="1"/>
  <c r="Y1864" i="5" s="1"/>
  <c r="Z1864" i="5" s="1"/>
  <c r="AA1864" i="5" s="1"/>
  <c r="AB1864" i="5" s="1"/>
  <c r="CP1864" i="5"/>
  <c r="CD1864" i="5"/>
  <c r="BW1864" i="5"/>
  <c r="BX1864" i="5" s="1"/>
  <c r="BA1864" i="5"/>
  <c r="BB1864" i="5" s="1"/>
  <c r="BC1864" i="5" s="1"/>
  <c r="BD1864" i="5" s="1"/>
  <c r="DK1864" i="5" l="1"/>
  <c r="DN1864" i="5" s="1"/>
  <c r="A1864" i="7" s="1"/>
  <c r="BE1864" i="5"/>
  <c r="P1864" i="5"/>
  <c r="AH1864" i="5"/>
  <c r="EM1864" i="5" l="1"/>
  <c r="U1864" i="5"/>
  <c r="Q1864" i="5"/>
  <c r="R1864" i="5" s="1"/>
  <c r="S1864" i="5" s="1"/>
  <c r="V1864" i="5"/>
  <c r="AJ1864" i="5"/>
  <c r="AK1864" i="5" s="1"/>
  <c r="AL1864" i="5" s="1"/>
  <c r="AI1864" i="5"/>
  <c r="BF1864" i="5"/>
  <c r="AM1864" i="5" l="1"/>
  <c r="BI1864" i="5" s="1"/>
  <c r="BG1864" i="5"/>
  <c r="AC1864" i="5"/>
  <c r="T1864" i="5"/>
  <c r="BO1864" i="5" s="1"/>
  <c r="BQ1864" i="5"/>
  <c r="AD1864" i="5" l="1"/>
  <c r="AN1864" i="5"/>
  <c r="AO1864" i="5" s="1"/>
  <c r="BN1864" i="5" l="1"/>
  <c r="AQ1864" i="5"/>
  <c r="AS1864" i="5"/>
  <c r="BJ1864" i="5"/>
  <c r="AE1864" i="5"/>
  <c r="EE1864" i="5" l="1"/>
  <c r="AT1864" i="5"/>
  <c r="BK1864" i="5"/>
  <c r="BR1864" i="5"/>
  <c r="AR1864" i="5"/>
  <c r="BS1864" i="5" s="1"/>
  <c r="BT1864" i="5" s="1"/>
  <c r="EC1864" i="5" s="1"/>
  <c r="BP1864" i="5"/>
  <c r="CM1864" i="5"/>
  <c r="BZ1864" i="5"/>
  <c r="CN1864" i="5" l="1"/>
  <c r="CQ1864" i="5" s="1"/>
  <c r="ED1864" i="5"/>
  <c r="CA1864" i="5"/>
  <c r="CB1864" i="5" s="1"/>
  <c r="CC1864" i="5" s="1"/>
  <c r="AU1864" i="5"/>
  <c r="BM1864" i="5" s="1"/>
  <c r="BL1864" i="5"/>
  <c r="EF1864" i="5" s="1"/>
  <c r="CG1864" i="5" l="1"/>
  <c r="CH1864" i="5" s="1"/>
  <c r="CI1864" i="5" s="1"/>
  <c r="CJ1864" i="5" s="1"/>
  <c r="CK1864" i="5" s="1"/>
  <c r="CR1864" i="5"/>
  <c r="CE1864" i="5"/>
  <c r="CF1864" i="5" s="1"/>
  <c r="CO1864" i="5"/>
  <c r="DC1864" i="5" s="1"/>
  <c r="DW1864" i="5" s="1"/>
  <c r="J1864" i="7" s="1"/>
  <c r="DB1864" i="5"/>
  <c r="DU1864" i="5" s="1"/>
  <c r="H1864" i="7" s="1"/>
  <c r="DE1864" i="5" l="1"/>
  <c r="DP1864" i="5" s="1"/>
  <c r="C1864" i="7" s="1"/>
  <c r="CV1864" i="5"/>
  <c r="CS1864" i="5"/>
  <c r="DD1864" i="5"/>
  <c r="DO1864" i="5" s="1"/>
  <c r="B1864" i="7" l="1"/>
  <c r="DA1864" i="5"/>
  <c r="CT1864" i="5"/>
  <c r="DF1864" i="5"/>
  <c r="DQ1864" i="5" s="1"/>
  <c r="CW1864" i="5"/>
  <c r="D1864" i="7" l="1"/>
  <c r="CX1864" i="5"/>
  <c r="DH1864" i="5" s="1"/>
  <c r="DS1864" i="5" s="1"/>
  <c r="F1864" i="7" s="1"/>
  <c r="DG1864" i="5"/>
  <c r="DR1864" i="5" s="1"/>
  <c r="E1864" i="7" s="1"/>
  <c r="DI1864" i="5"/>
  <c r="DX1864" i="5" s="1"/>
  <c r="CU1864" i="5"/>
  <c r="DT1864" i="5"/>
  <c r="DV1864" i="5"/>
  <c r="G1864" i="7" l="1"/>
  <c r="EI1864" i="5"/>
  <c r="CY1864" i="5"/>
  <c r="DL1864" i="5" s="1"/>
  <c r="EA1864" i="5" s="1"/>
  <c r="DJ1864" i="5"/>
  <c r="DY1864" i="5" s="1"/>
  <c r="L1864" i="7" s="1"/>
  <c r="K1864" i="7"/>
  <c r="C1865" i="5"/>
  <c r="I1864" i="7"/>
  <c r="D1865" i="5"/>
  <c r="EJ1864" i="5"/>
  <c r="N1864" i="7" l="1"/>
  <c r="EL1864" i="5"/>
  <c r="EH1864" i="5"/>
  <c r="J1865" i="5"/>
  <c r="K1865" i="5" s="1"/>
  <c r="L1865" i="5" s="1"/>
  <c r="M1865" i="5" s="1"/>
  <c r="E1865" i="5"/>
  <c r="CZ1864" i="5"/>
  <c r="DM1864" i="5" s="1"/>
  <c r="DZ1864" i="5" s="1"/>
  <c r="EK1864" i="5" l="1"/>
  <c r="O1864" i="7" s="1"/>
  <c r="M1864" i="7"/>
  <c r="EG1864" i="5"/>
  <c r="AF1865" i="5"/>
  <c r="BH1865" i="5"/>
  <c r="AV1865" i="5"/>
  <c r="N1865" i="5"/>
  <c r="BW1865" i="5" l="1"/>
  <c r="BX1865" i="5" s="1"/>
  <c r="CD1865" i="5"/>
  <c r="CP1865" i="5"/>
  <c r="O1865" i="5"/>
  <c r="W1865" i="5" s="1"/>
  <c r="AG1865" i="5"/>
  <c r="AP1865" i="5" s="1"/>
  <c r="BA1865" i="5"/>
  <c r="BB1865" i="5" s="1"/>
  <c r="BC1865" i="5" s="1"/>
  <c r="DK1865" i="5" l="1"/>
  <c r="DN1865" i="5" s="1"/>
  <c r="A1865" i="7" s="1"/>
  <c r="P1865" i="5"/>
  <c r="U1865" i="5" s="1"/>
  <c r="BD1865" i="5"/>
  <c r="AH1865" i="5"/>
  <c r="X1865" i="5"/>
  <c r="Y1865" i="5" s="1"/>
  <c r="Z1865" i="5" s="1"/>
  <c r="EM1865" i="5" l="1"/>
  <c r="V1865" i="5"/>
  <c r="Q1865" i="5"/>
  <c r="R1865" i="5" s="1"/>
  <c r="T1865" i="5" s="1"/>
  <c r="BO1865" i="5" s="1"/>
  <c r="AI1865" i="5"/>
  <c r="AJ1865" i="5"/>
  <c r="AK1865" i="5" s="1"/>
  <c r="AL1865" i="5" s="1"/>
  <c r="AA1865" i="5"/>
  <c r="BE1865" i="5"/>
  <c r="S1865" i="5" l="1"/>
  <c r="BQ1865" i="5"/>
  <c r="BF1865" i="5"/>
  <c r="AB1865" i="5"/>
  <c r="AM1865" i="5"/>
  <c r="AN1865" i="5" s="1"/>
  <c r="AS1865" i="5" s="1"/>
  <c r="AT1865" i="5" s="1"/>
  <c r="AU1865" i="5" s="1"/>
  <c r="BI1865" i="5" l="1"/>
  <c r="AC1865" i="5"/>
  <c r="BJ1865" i="5"/>
  <c r="AO1865" i="5"/>
  <c r="BG1865" i="5"/>
  <c r="AD1865" i="5" l="1"/>
  <c r="BK1865" i="5"/>
  <c r="BN1865" i="5"/>
  <c r="EE1865" i="5" s="1"/>
  <c r="AQ1865" i="5"/>
  <c r="BR1865" i="5" l="1"/>
  <c r="AR1865" i="5"/>
  <c r="BS1865" i="5" s="1"/>
  <c r="BT1865" i="5" s="1"/>
  <c r="EC1865" i="5" s="1"/>
  <c r="AE1865" i="5"/>
  <c r="BM1865" i="5" s="1"/>
  <c r="BL1865" i="5"/>
  <c r="EF1865" i="5" s="1"/>
  <c r="BP1865" i="5"/>
  <c r="CM1865" i="5"/>
  <c r="BZ1865" i="5"/>
  <c r="CA1865" i="5" l="1"/>
  <c r="CB1865" i="5" s="1"/>
  <c r="CC1865" i="5" s="1"/>
  <c r="CE1865" i="5" s="1"/>
  <c r="CF1865" i="5" s="1"/>
  <c r="CN1865" i="5"/>
  <c r="CQ1865" i="5" s="1"/>
  <c r="ED1865" i="5"/>
  <c r="CR1865" i="5" l="1"/>
  <c r="DB1865" i="5"/>
  <c r="DU1865" i="5" s="1"/>
  <c r="H1865" i="7" s="1"/>
  <c r="CO1865" i="5"/>
  <c r="DC1865" i="5" s="1"/>
  <c r="DW1865" i="5" s="1"/>
  <c r="J1865" i="7" s="1"/>
  <c r="CG1865" i="5"/>
  <c r="CH1865" i="5" s="1"/>
  <c r="CI1865" i="5" s="1"/>
  <c r="CJ1865" i="5" s="1"/>
  <c r="CK1865" i="5" s="1"/>
  <c r="DE1865" i="5" l="1"/>
  <c r="DP1865" i="5" s="1"/>
  <c r="C1865" i="7" s="1"/>
  <c r="CV1865" i="5"/>
  <c r="CS1865" i="5"/>
  <c r="DD1865" i="5"/>
  <c r="DO1865" i="5" s="1"/>
  <c r="B1865" i="7" l="1"/>
  <c r="DA1865" i="5"/>
  <c r="CT1865" i="5"/>
  <c r="DF1865" i="5"/>
  <c r="DQ1865" i="5" s="1"/>
  <c r="CW1865" i="5"/>
  <c r="CU1865" i="5" l="1"/>
  <c r="DI1865" i="5"/>
  <c r="DX1865" i="5" s="1"/>
  <c r="DG1865" i="5"/>
  <c r="DR1865" i="5" s="1"/>
  <c r="E1865" i="7" s="1"/>
  <c r="CX1865" i="5"/>
  <c r="DH1865" i="5" s="1"/>
  <c r="DS1865" i="5" s="1"/>
  <c r="F1865" i="7" s="1"/>
  <c r="DT1865" i="5"/>
  <c r="DV1865" i="5"/>
  <c r="D1865" i="7"/>
  <c r="EJ1865" i="5"/>
  <c r="G1865" i="7" l="1"/>
  <c r="EI1865" i="5"/>
  <c r="K1865" i="7"/>
  <c r="I1865" i="7"/>
  <c r="D1866" i="5"/>
  <c r="C1866" i="5"/>
  <c r="CY1865" i="5"/>
  <c r="DL1865" i="5" s="1"/>
  <c r="EA1865" i="5" s="1"/>
  <c r="DJ1865" i="5"/>
  <c r="DY1865" i="5" s="1"/>
  <c r="L1865" i="7" s="1"/>
  <c r="N1865" i="7" l="1"/>
  <c r="EL1865" i="5"/>
  <c r="CZ1865" i="5"/>
  <c r="DM1865" i="5" s="1"/>
  <c r="DZ1865" i="5" s="1"/>
  <c r="M1865" i="7" s="1"/>
  <c r="EH1865" i="5"/>
  <c r="E1866" i="5"/>
  <c r="J1866" i="5"/>
  <c r="K1866" i="5" s="1"/>
  <c r="L1866" i="5" s="1"/>
  <c r="M1866" i="5" s="1"/>
  <c r="EG1865" i="5" l="1"/>
  <c r="EK1865" i="5"/>
  <c r="O1865" i="7" s="1"/>
  <c r="BH1866" i="5"/>
  <c r="AF1866" i="5"/>
  <c r="N1866" i="5"/>
  <c r="AV1866" i="5"/>
  <c r="BA1866" i="5" l="1"/>
  <c r="BB1866" i="5" s="1"/>
  <c r="O1866" i="5"/>
  <c r="P1866" i="5" s="1"/>
  <c r="AG1866" i="5"/>
  <c r="AH1866" i="5" s="1"/>
  <c r="AI1866" i="5" s="1"/>
  <c r="BW1866" i="5"/>
  <c r="BX1866" i="5" s="1"/>
  <c r="CP1866" i="5"/>
  <c r="CD1866" i="5"/>
  <c r="W1866" i="5" l="1"/>
  <c r="X1866" i="5" s="1"/>
  <c r="Y1866" i="5" s="1"/>
  <c r="Z1866" i="5" s="1"/>
  <c r="AA1866" i="5" s="1"/>
  <c r="U1866" i="5"/>
  <c r="V1866" i="5"/>
  <c r="Q1866" i="5"/>
  <c r="R1866" i="5" s="1"/>
  <c r="T1866" i="5" s="1"/>
  <c r="AJ1866" i="5"/>
  <c r="AK1866" i="5" s="1"/>
  <c r="AM1866" i="5" s="1"/>
  <c r="AP1866" i="5"/>
  <c r="DK1866" i="5"/>
  <c r="DN1866" i="5" s="1"/>
  <c r="BC1866" i="5"/>
  <c r="BD1866" i="5" s="1"/>
  <c r="AL1866" i="5" l="1"/>
  <c r="AN1866" i="5" s="1"/>
  <c r="AB1866" i="5"/>
  <c r="AC1866" i="5" s="1"/>
  <c r="AD1866" i="5" s="1"/>
  <c r="AE1866" i="5" s="1"/>
  <c r="BI1866" i="5"/>
  <c r="BO1866" i="5"/>
  <c r="BE1866" i="5"/>
  <c r="A1866" i="7"/>
  <c r="EM1866" i="5"/>
  <c r="BQ1866" i="5"/>
  <c r="S1866" i="5"/>
  <c r="AS1866" i="5" l="1"/>
  <c r="AT1866" i="5" s="1"/>
  <c r="AU1866" i="5" s="1"/>
  <c r="BJ1866" i="5"/>
  <c r="BF1866" i="5"/>
  <c r="AO1866" i="5"/>
  <c r="BK1866" i="5" l="1"/>
  <c r="AQ1866" i="5"/>
  <c r="BN1866" i="5"/>
  <c r="BL1866" i="5"/>
  <c r="BG1866" i="5"/>
  <c r="BM1866" i="5" s="1"/>
  <c r="EF1866" i="5" l="1"/>
  <c r="BP1866" i="5"/>
  <c r="CM1866" i="5"/>
  <c r="EE1866" i="5"/>
  <c r="BZ1866" i="5"/>
  <c r="BR1866" i="5"/>
  <c r="AR1866" i="5"/>
  <c r="BS1866" i="5" s="1"/>
  <c r="BT1866" i="5" s="1"/>
  <c r="EC1866" i="5" s="1"/>
  <c r="CN1866" i="5" l="1"/>
  <c r="CA1866" i="5"/>
  <c r="CB1866" i="5" s="1"/>
  <c r="CC1866" i="5" s="1"/>
  <c r="ED1866" i="5"/>
  <c r="CE1866" i="5" l="1"/>
  <c r="CF1866" i="5" s="1"/>
  <c r="CG1866" i="5"/>
  <c r="CH1866" i="5" s="1"/>
  <c r="CI1866" i="5" s="1"/>
  <c r="CJ1866" i="5" s="1"/>
  <c r="CK1866" i="5" s="1"/>
  <c r="CQ1866" i="5"/>
  <c r="CO1866" i="5"/>
  <c r="DC1866" i="5" s="1"/>
  <c r="DW1866" i="5" s="1"/>
  <c r="J1866" i="7" s="1"/>
  <c r="DB1866" i="5"/>
  <c r="DU1866" i="5" s="1"/>
  <c r="H1866" i="7" s="1"/>
  <c r="DD1866" i="5" l="1"/>
  <c r="DO1866" i="5" s="1"/>
  <c r="CR1866" i="5"/>
  <c r="DE1866" i="5" l="1"/>
  <c r="DP1866" i="5" s="1"/>
  <c r="C1866" i="7" s="1"/>
  <c r="CV1866" i="5"/>
  <c r="CS1866" i="5"/>
  <c r="B1866" i="7"/>
  <c r="DA1866" i="5" l="1"/>
  <c r="CT1866" i="5"/>
  <c r="DF1866" i="5"/>
  <c r="DQ1866" i="5" s="1"/>
  <c r="CW1866" i="5"/>
  <c r="CX1866" i="5" l="1"/>
  <c r="DH1866" i="5" s="1"/>
  <c r="DS1866" i="5" s="1"/>
  <c r="F1866" i="7" s="1"/>
  <c r="DG1866" i="5"/>
  <c r="DR1866" i="5" s="1"/>
  <c r="E1866" i="7" s="1"/>
  <c r="D1866" i="7"/>
  <c r="CU1866" i="5"/>
  <c r="DI1866" i="5"/>
  <c r="DX1866" i="5" s="1"/>
  <c r="DT1866" i="5"/>
  <c r="DV1866" i="5"/>
  <c r="EJ1866" i="5" l="1"/>
  <c r="K1866" i="7"/>
  <c r="D1867" i="5"/>
  <c r="I1866" i="7"/>
  <c r="C1867" i="5"/>
  <c r="CY1866" i="5"/>
  <c r="DL1866" i="5" s="1"/>
  <c r="EA1866" i="5" s="1"/>
  <c r="DJ1866" i="5"/>
  <c r="DY1866" i="5" s="1"/>
  <c r="L1866" i="7" s="1"/>
  <c r="G1866" i="7"/>
  <c r="EI1866" i="5"/>
  <c r="N1866" i="7" l="1"/>
  <c r="EL1866" i="5"/>
  <c r="CZ1866" i="5"/>
  <c r="DM1866" i="5" s="1"/>
  <c r="DZ1866" i="5" s="1"/>
  <c r="EH1866" i="5"/>
  <c r="J1867" i="5"/>
  <c r="K1867" i="5" s="1"/>
  <c r="L1867" i="5" s="1"/>
  <c r="M1867" i="5" s="1"/>
  <c r="E1867" i="5"/>
  <c r="EG1866" i="5" l="1"/>
  <c r="M1866" i="7"/>
  <c r="EK1866" i="5"/>
  <c r="O1866" i="7" s="1"/>
  <c r="N1867" i="5"/>
  <c r="BH1867" i="5"/>
  <c r="AV1867" i="5"/>
  <c r="AF1867" i="5"/>
  <c r="AG1867" i="5" l="1"/>
  <c r="AH1867" i="5" s="1"/>
  <c r="AJ1867" i="5" s="1"/>
  <c r="AK1867" i="5" s="1"/>
  <c r="O1867" i="5"/>
  <c r="W1867" i="5" s="1"/>
  <c r="X1867" i="5" s="1"/>
  <c r="Y1867" i="5" s="1"/>
  <c r="Z1867" i="5" s="1"/>
  <c r="AA1867" i="5" s="1"/>
  <c r="AB1867" i="5" s="1"/>
  <c r="BA1867" i="5"/>
  <c r="BB1867" i="5" s="1"/>
  <c r="BW1867" i="5"/>
  <c r="BX1867" i="5" s="1"/>
  <c r="CP1867" i="5"/>
  <c r="CD1867" i="5"/>
  <c r="P1867" i="5" l="1"/>
  <c r="V1867" i="5" s="1"/>
  <c r="AC1867" i="5" s="1"/>
  <c r="AD1867" i="5" s="1"/>
  <c r="AE1867" i="5" s="1"/>
  <c r="BC1867" i="5"/>
  <c r="AP1867" i="5"/>
  <c r="DK1867" i="5"/>
  <c r="DN1867" i="5" s="1"/>
  <c r="AI1867" i="5"/>
  <c r="AL1867" i="5"/>
  <c r="U1867" i="5" l="1"/>
  <c r="Q1867" i="5"/>
  <c r="R1867" i="5" s="1"/>
  <c r="T1867" i="5" s="1"/>
  <c r="BO1867" i="5" s="1"/>
  <c r="BD1867" i="5"/>
  <c r="A1867" i="7"/>
  <c r="EM1867" i="5"/>
  <c r="AM1867" i="5"/>
  <c r="S1867" i="5" l="1"/>
  <c r="BQ1867" i="5"/>
  <c r="AN1867" i="5"/>
  <c r="AS1867" i="5" s="1"/>
  <c r="AT1867" i="5" s="1"/>
  <c r="AU1867" i="5" s="1"/>
  <c r="BE1867" i="5"/>
  <c r="BI1867" i="5"/>
  <c r="BJ1867" i="5" l="1"/>
  <c r="BK1867" i="5"/>
  <c r="BF1867" i="5"/>
  <c r="AO1867" i="5"/>
  <c r="BN1867" i="5" l="1"/>
  <c r="AQ1867" i="5"/>
  <c r="BL1867" i="5"/>
  <c r="EF1867" i="5" s="1"/>
  <c r="BG1867" i="5"/>
  <c r="BM1867" i="5" s="1"/>
  <c r="BR1867" i="5" l="1"/>
  <c r="AR1867" i="5"/>
  <c r="BS1867" i="5" s="1"/>
  <c r="BT1867" i="5" s="1"/>
  <c r="EC1867" i="5" s="1"/>
  <c r="BP1867" i="5"/>
  <c r="BZ1867" i="5"/>
  <c r="CM1867" i="5"/>
  <c r="EE1867" i="5"/>
  <c r="CN1867" i="5" l="1"/>
  <c r="CA1867" i="5"/>
  <c r="CB1867" i="5" s="1"/>
  <c r="CC1867" i="5" s="1"/>
  <c r="ED1867" i="5"/>
  <c r="CG1867" i="5" l="1"/>
  <c r="CH1867" i="5" s="1"/>
  <c r="CI1867" i="5" s="1"/>
  <c r="CJ1867" i="5" s="1"/>
  <c r="CK1867" i="5" s="1"/>
  <c r="CQ1867" i="5"/>
  <c r="DB1867" i="5"/>
  <c r="DU1867" i="5" s="1"/>
  <c r="H1867" i="7" s="1"/>
  <c r="CO1867" i="5"/>
  <c r="DC1867" i="5" s="1"/>
  <c r="DW1867" i="5" s="1"/>
  <c r="J1867" i="7" s="1"/>
  <c r="CE1867" i="5"/>
  <c r="CF1867" i="5" s="1"/>
  <c r="DD1867" i="5" l="1"/>
  <c r="DO1867" i="5" s="1"/>
  <c r="B1867" i="7" s="1"/>
  <c r="CR1867" i="5"/>
  <c r="DE1867" i="5" l="1"/>
  <c r="DP1867" i="5" s="1"/>
  <c r="CV1867" i="5"/>
  <c r="CS1867" i="5"/>
  <c r="DA1867" i="5" l="1"/>
  <c r="CT1867" i="5"/>
  <c r="DF1867" i="5"/>
  <c r="DQ1867" i="5" s="1"/>
  <c r="CW1867" i="5"/>
  <c r="C1867" i="7"/>
  <c r="DG1867" i="5" l="1"/>
  <c r="DR1867" i="5" s="1"/>
  <c r="E1867" i="7" s="1"/>
  <c r="CX1867" i="5"/>
  <c r="DH1867" i="5" s="1"/>
  <c r="DS1867" i="5" s="1"/>
  <c r="F1867" i="7" s="1"/>
  <c r="D1867" i="7"/>
  <c r="CU1867" i="5"/>
  <c r="DI1867" i="5"/>
  <c r="DX1867" i="5" s="1"/>
  <c r="DT1867" i="5"/>
  <c r="DV1867" i="5"/>
  <c r="EJ1867" i="5" l="1"/>
  <c r="G1867" i="7"/>
  <c r="EI1867" i="5"/>
  <c r="D1868" i="5"/>
  <c r="I1867" i="7"/>
  <c r="C1868" i="5"/>
  <c r="K1867" i="7"/>
  <c r="CY1867" i="5"/>
  <c r="DL1867" i="5" s="1"/>
  <c r="EA1867" i="5" s="1"/>
  <c r="DJ1867" i="5"/>
  <c r="DY1867" i="5" s="1"/>
  <c r="L1867" i="7" s="1"/>
  <c r="N1867" i="7" l="1"/>
  <c r="EL1867" i="5"/>
  <c r="CZ1867" i="5"/>
  <c r="DM1867" i="5" s="1"/>
  <c r="DZ1867" i="5" s="1"/>
  <c r="EK1867" i="5" s="1"/>
  <c r="O1867" i="7" s="1"/>
  <c r="EH1867" i="5"/>
  <c r="E1868" i="5"/>
  <c r="J1868" i="5"/>
  <c r="K1868" i="5" s="1"/>
  <c r="L1868" i="5" s="1"/>
  <c r="M1868" i="5" s="1"/>
  <c r="EG1867" i="5" l="1"/>
  <c r="M1867" i="7"/>
  <c r="BH1868" i="5"/>
  <c r="N1868" i="5"/>
  <c r="AV1868" i="5"/>
  <c r="AF1868" i="5"/>
  <c r="AG1868" i="5" l="1"/>
  <c r="AH1868" i="5" s="1"/>
  <c r="AJ1868" i="5" s="1"/>
  <c r="AK1868" i="5" s="1"/>
  <c r="BA1868" i="5"/>
  <c r="BB1868" i="5" s="1"/>
  <c r="O1868" i="5"/>
  <c r="P1868" i="5" s="1"/>
  <c r="CP1868" i="5"/>
  <c r="BW1868" i="5"/>
  <c r="BX1868" i="5" s="1"/>
  <c r="CD1868" i="5"/>
  <c r="W1868" i="5" l="1"/>
  <c r="X1868" i="5" s="1"/>
  <c r="Y1868" i="5" s="1"/>
  <c r="Z1868" i="5" s="1"/>
  <c r="AA1868" i="5" s="1"/>
  <c r="AB1868" i="5" s="1"/>
  <c r="DK1868" i="5"/>
  <c r="DN1868" i="5" s="1"/>
  <c r="A1868" i="7" s="1"/>
  <c r="V1868" i="5"/>
  <c r="U1868" i="5"/>
  <c r="Q1868" i="5"/>
  <c r="R1868" i="5" s="1"/>
  <c r="S1868" i="5" s="1"/>
  <c r="BC1868" i="5"/>
  <c r="AP1868" i="5"/>
  <c r="AI1868" i="5"/>
  <c r="AL1868" i="5"/>
  <c r="EM1868" i="5" l="1"/>
  <c r="AC1868" i="5"/>
  <c r="AD1868" i="5" s="1"/>
  <c r="AE1868" i="5" s="1"/>
  <c r="BQ1868" i="5"/>
  <c r="T1868" i="5"/>
  <c r="BO1868" i="5" s="1"/>
  <c r="BD1868" i="5"/>
  <c r="AM1868" i="5"/>
  <c r="BI1868" i="5" s="1"/>
  <c r="AN1868" i="5" l="1"/>
  <c r="AS1868" i="5" s="1"/>
  <c r="AT1868" i="5" s="1"/>
  <c r="AU1868" i="5" s="1"/>
  <c r="BE1868" i="5"/>
  <c r="BJ1868" i="5" l="1"/>
  <c r="AO1868" i="5"/>
  <c r="AQ1868" i="5" s="1"/>
  <c r="BK1868" i="5"/>
  <c r="BF1868" i="5"/>
  <c r="BN1868" i="5" l="1"/>
  <c r="BP1868" i="5" s="1"/>
  <c r="BL1868" i="5"/>
  <c r="EF1868" i="5" s="1"/>
  <c r="BG1868" i="5"/>
  <c r="BM1868" i="5" s="1"/>
  <c r="BR1868" i="5"/>
  <c r="AR1868" i="5"/>
  <c r="BS1868" i="5" s="1"/>
  <c r="BT1868" i="5" s="1"/>
  <c r="EC1868" i="5" s="1"/>
  <c r="EE1868" i="5" l="1"/>
  <c r="CM1868" i="5"/>
  <c r="CN1868" i="5" s="1"/>
  <c r="BZ1868" i="5"/>
  <c r="CA1868" i="5" s="1"/>
  <c r="CB1868" i="5" s="1"/>
  <c r="CC1868" i="5" s="1"/>
  <c r="CE1868" i="5" s="1"/>
  <c r="CF1868" i="5" s="1"/>
  <c r="ED1868" i="5"/>
  <c r="CG1868" i="5" l="1"/>
  <c r="CH1868" i="5" s="1"/>
  <c r="CI1868" i="5" s="1"/>
  <c r="CJ1868" i="5" s="1"/>
  <c r="CK1868" i="5" s="1"/>
  <c r="CO1868" i="5"/>
  <c r="DC1868" i="5" s="1"/>
  <c r="DW1868" i="5" s="1"/>
  <c r="J1868" i="7" s="1"/>
  <c r="DB1868" i="5"/>
  <c r="DU1868" i="5" s="1"/>
  <c r="H1868" i="7" s="1"/>
  <c r="CQ1868" i="5"/>
  <c r="DD1868" i="5" l="1"/>
  <c r="DO1868" i="5" s="1"/>
  <c r="B1868" i="7" s="1"/>
  <c r="CR1868" i="5"/>
  <c r="CS1868" i="5" l="1"/>
  <c r="DE1868" i="5"/>
  <c r="DP1868" i="5" s="1"/>
  <c r="CV1868" i="5"/>
  <c r="DF1868" i="5" l="1"/>
  <c r="DQ1868" i="5" s="1"/>
  <c r="CW1868" i="5"/>
  <c r="C1868" i="7"/>
  <c r="DA1868" i="5"/>
  <c r="CT1868" i="5"/>
  <c r="DT1868" i="5" l="1"/>
  <c r="DV1868" i="5"/>
  <c r="DG1868" i="5"/>
  <c r="DR1868" i="5" s="1"/>
  <c r="E1868" i="7" s="1"/>
  <c r="CX1868" i="5"/>
  <c r="DH1868" i="5" s="1"/>
  <c r="DS1868" i="5" s="1"/>
  <c r="F1868" i="7" s="1"/>
  <c r="CU1868" i="5"/>
  <c r="DI1868" i="5"/>
  <c r="DX1868" i="5" s="1"/>
  <c r="D1868" i="7"/>
  <c r="EJ1868" i="5"/>
  <c r="K1868" i="7" l="1"/>
  <c r="CY1868" i="5"/>
  <c r="DL1868" i="5" s="1"/>
  <c r="EA1868" i="5" s="1"/>
  <c r="DJ1868" i="5"/>
  <c r="DY1868" i="5" s="1"/>
  <c r="L1868" i="7" s="1"/>
  <c r="C1869" i="5"/>
  <c r="D1869" i="5"/>
  <c r="I1868" i="7"/>
  <c r="G1868" i="7"/>
  <c r="EI1868" i="5"/>
  <c r="N1868" i="7" l="1"/>
  <c r="EL1868" i="5"/>
  <c r="CZ1868" i="5"/>
  <c r="DM1868" i="5" s="1"/>
  <c r="DZ1868" i="5" s="1"/>
  <c r="EH1868" i="5"/>
  <c r="E1869" i="5"/>
  <c r="J1869" i="5"/>
  <c r="K1869" i="5" s="1"/>
  <c r="L1869" i="5" s="1"/>
  <c r="M1869" i="5" s="1"/>
  <c r="N1869" i="5" l="1"/>
  <c r="AV1869" i="5"/>
  <c r="BH1869" i="5"/>
  <c r="AF1869" i="5"/>
  <c r="EG1868" i="5"/>
  <c r="M1868" i="7"/>
  <c r="EK1868" i="5"/>
  <c r="O1868" i="7" s="1"/>
  <c r="CP1869" i="5" l="1"/>
  <c r="BW1869" i="5"/>
  <c r="BX1869" i="5" s="1"/>
  <c r="CD1869" i="5"/>
  <c r="AG1869" i="5"/>
  <c r="AP1869" i="5" s="1"/>
  <c r="BA1869" i="5"/>
  <c r="BB1869" i="5" s="1"/>
  <c r="O1869" i="5"/>
  <c r="W1869" i="5" s="1"/>
  <c r="AH1869" i="5" l="1"/>
  <c r="BC1869" i="5"/>
  <c r="BD1869" i="5" s="1"/>
  <c r="X1869" i="5"/>
  <c r="Y1869" i="5" s="1"/>
  <c r="Z1869" i="5" s="1"/>
  <c r="AA1869" i="5" s="1"/>
  <c r="P1869" i="5"/>
  <c r="DK1869" i="5"/>
  <c r="DN1869" i="5" s="1"/>
  <c r="BE1869" i="5" l="1"/>
  <c r="Q1869" i="5"/>
  <c r="R1869" i="5" s="1"/>
  <c r="S1869" i="5" s="1"/>
  <c r="U1869" i="5"/>
  <c r="V1869" i="5"/>
  <c r="AB1869" i="5"/>
  <c r="A1869" i="7"/>
  <c r="EM1869" i="5"/>
  <c r="AJ1869" i="5"/>
  <c r="AK1869" i="5" s="1"/>
  <c r="AI1869" i="5"/>
  <c r="BQ1869" i="5" l="1"/>
  <c r="T1869" i="5"/>
  <c r="BO1869" i="5" s="1"/>
  <c r="AC1869" i="5"/>
  <c r="AD1869" i="5" s="1"/>
  <c r="AE1869" i="5" s="1"/>
  <c r="BF1869" i="5"/>
  <c r="AM1869" i="5"/>
  <c r="BI1869" i="5" s="1"/>
  <c r="AL1869" i="5"/>
  <c r="AN1869" i="5" l="1"/>
  <c r="AS1869" i="5" s="1"/>
  <c r="AT1869" i="5" s="1"/>
  <c r="AU1869" i="5" s="1"/>
  <c r="BG1869" i="5"/>
  <c r="BJ1869" i="5" l="1"/>
  <c r="AO1869" i="5"/>
  <c r="AQ1869" i="5" s="1"/>
  <c r="BM1869" i="5"/>
  <c r="BK1869" i="5"/>
  <c r="BL1869" i="5"/>
  <c r="EF1869" i="5" l="1"/>
  <c r="BN1869" i="5"/>
  <c r="BP1869" i="5" s="1"/>
  <c r="BR1869" i="5"/>
  <c r="AR1869" i="5"/>
  <c r="BS1869" i="5" s="1"/>
  <c r="BT1869" i="5" s="1"/>
  <c r="EC1869" i="5" s="1"/>
  <c r="EE1869" i="5" l="1"/>
  <c r="BZ1869" i="5"/>
  <c r="CA1869" i="5" s="1"/>
  <c r="CB1869" i="5" s="1"/>
  <c r="CC1869" i="5" s="1"/>
  <c r="CE1869" i="5" s="1"/>
  <c r="CF1869" i="5" s="1"/>
  <c r="CM1869" i="5"/>
  <c r="CN1869" i="5" s="1"/>
  <c r="CQ1869" i="5" s="1"/>
  <c r="ED1869" i="5"/>
  <c r="CG1869" i="5" l="1"/>
  <c r="CH1869" i="5" s="1"/>
  <c r="CI1869" i="5" s="1"/>
  <c r="CJ1869" i="5" s="1"/>
  <c r="CK1869" i="5" s="1"/>
  <c r="DB1869" i="5"/>
  <c r="DU1869" i="5" s="1"/>
  <c r="H1869" i="7" s="1"/>
  <c r="CO1869" i="5"/>
  <c r="DC1869" i="5" s="1"/>
  <c r="DW1869" i="5" s="1"/>
  <c r="J1869" i="7" s="1"/>
  <c r="CR1869" i="5"/>
  <c r="CS1869" i="5" s="1"/>
  <c r="DD1869" i="5" l="1"/>
  <c r="DO1869" i="5" s="1"/>
  <c r="B1869" i="7" s="1"/>
  <c r="DA1869" i="5"/>
  <c r="CT1869" i="5"/>
  <c r="DE1869" i="5"/>
  <c r="DP1869" i="5" s="1"/>
  <c r="CV1869" i="5"/>
  <c r="CU1869" i="5" l="1"/>
  <c r="DI1869" i="5"/>
  <c r="DX1869" i="5" s="1"/>
  <c r="DF1869" i="5"/>
  <c r="DQ1869" i="5" s="1"/>
  <c r="CW1869" i="5"/>
  <c r="C1869" i="7"/>
  <c r="DT1869" i="5"/>
  <c r="G1869" i="7" s="1"/>
  <c r="DV1869" i="5"/>
  <c r="EI1869" i="5" l="1"/>
  <c r="D1869" i="7"/>
  <c r="CX1869" i="5"/>
  <c r="DH1869" i="5" s="1"/>
  <c r="DS1869" i="5" s="1"/>
  <c r="F1869" i="7" s="1"/>
  <c r="DG1869" i="5"/>
  <c r="DR1869" i="5" s="1"/>
  <c r="E1869" i="7" s="1"/>
  <c r="K1869" i="7"/>
  <c r="D1870" i="5"/>
  <c r="I1869" i="7"/>
  <c r="C1870" i="5"/>
  <c r="CY1869" i="5"/>
  <c r="DL1869" i="5" s="1"/>
  <c r="EA1869" i="5" s="1"/>
  <c r="DJ1869" i="5"/>
  <c r="DY1869" i="5" s="1"/>
  <c r="L1869" i="7" s="1"/>
  <c r="N1869" i="7" l="1"/>
  <c r="EL1869" i="5"/>
  <c r="EH1869" i="5"/>
  <c r="EJ1869" i="5"/>
  <c r="E1870" i="5"/>
  <c r="J1870" i="5"/>
  <c r="K1870" i="5" s="1"/>
  <c r="L1870" i="5" s="1"/>
  <c r="M1870" i="5" s="1"/>
  <c r="CZ1869" i="5"/>
  <c r="DM1869" i="5" s="1"/>
  <c r="DZ1869" i="5" s="1"/>
  <c r="M1869" i="7" l="1"/>
  <c r="EK1869" i="5"/>
  <c r="O1869" i="7" s="1"/>
  <c r="EG1869" i="5"/>
  <c r="AV1870" i="5"/>
  <c r="N1870" i="5"/>
  <c r="AF1870" i="5"/>
  <c r="BH1870" i="5"/>
  <c r="BA1870" i="5" l="1"/>
  <c r="BB1870" i="5" s="1"/>
  <c r="CP1870" i="5"/>
  <c r="BW1870" i="5"/>
  <c r="BX1870" i="5" s="1"/>
  <c r="CD1870" i="5"/>
  <c r="O1870" i="5"/>
  <c r="W1870" i="5" s="1"/>
  <c r="AG1870" i="5"/>
  <c r="AH1870" i="5" s="1"/>
  <c r="AJ1870" i="5" s="1"/>
  <c r="AK1870" i="5" s="1"/>
  <c r="AL1870" i="5" s="1"/>
  <c r="X1870" i="5" l="1"/>
  <c r="Y1870" i="5" s="1"/>
  <c r="Z1870" i="5" s="1"/>
  <c r="AA1870" i="5" s="1"/>
  <c r="DK1870" i="5"/>
  <c r="DN1870" i="5" s="1"/>
  <c r="AI1870" i="5"/>
  <c r="AP1870" i="5"/>
  <c r="P1870" i="5"/>
  <c r="BC1870" i="5"/>
  <c r="BD1870" i="5" s="1"/>
  <c r="BE1870" i="5" s="1"/>
  <c r="U1870" i="5" l="1"/>
  <c r="V1870" i="5"/>
  <c r="Q1870" i="5"/>
  <c r="R1870" i="5" s="1"/>
  <c r="T1870" i="5" s="1"/>
  <c r="BO1870" i="5" s="1"/>
  <c r="EM1870" i="5"/>
  <c r="A1870" i="7"/>
  <c r="BF1870" i="5"/>
  <c r="AM1870" i="5"/>
  <c r="AB1870" i="5"/>
  <c r="AC1870" i="5" s="1"/>
  <c r="AD1870" i="5" s="1"/>
  <c r="AE1870" i="5" s="1"/>
  <c r="BI1870" i="5" l="1"/>
  <c r="S1870" i="5"/>
  <c r="BG1870" i="5"/>
  <c r="AN1870" i="5"/>
  <c r="BQ1870" i="5"/>
  <c r="BJ1870" i="5" l="1"/>
  <c r="AS1870" i="5"/>
  <c r="AO1870" i="5"/>
  <c r="BN1870" i="5" l="1"/>
  <c r="EE1870" i="5" s="1"/>
  <c r="AQ1870" i="5"/>
  <c r="AT1870" i="5"/>
  <c r="BK1870" i="5"/>
  <c r="AU1870" i="5" l="1"/>
  <c r="BM1870" i="5" s="1"/>
  <c r="BL1870" i="5"/>
  <c r="EF1870" i="5" s="1"/>
  <c r="BR1870" i="5"/>
  <c r="AR1870" i="5"/>
  <c r="BS1870" i="5" s="1"/>
  <c r="BT1870" i="5" s="1"/>
  <c r="EC1870" i="5" s="1"/>
  <c r="BP1870" i="5"/>
  <c r="CM1870" i="5"/>
  <c r="BZ1870" i="5"/>
  <c r="CA1870" i="5" l="1"/>
  <c r="CB1870" i="5" s="1"/>
  <c r="CC1870" i="5" s="1"/>
  <c r="CE1870" i="5" s="1"/>
  <c r="CF1870" i="5" s="1"/>
  <c r="ED1870" i="5"/>
  <c r="CN1870" i="5"/>
  <c r="CQ1870" i="5" s="1"/>
  <c r="DB1870" i="5" l="1"/>
  <c r="DU1870" i="5" s="1"/>
  <c r="H1870" i="7" s="1"/>
  <c r="CO1870" i="5"/>
  <c r="DC1870" i="5" s="1"/>
  <c r="DW1870" i="5" s="1"/>
  <c r="J1870" i="7" s="1"/>
  <c r="CR1870" i="5"/>
  <c r="CS1870" i="5" s="1"/>
  <c r="CG1870" i="5"/>
  <c r="CH1870" i="5" s="1"/>
  <c r="CI1870" i="5" s="1"/>
  <c r="CJ1870" i="5" s="1"/>
  <c r="CK1870" i="5" s="1"/>
  <c r="DA1870" i="5" l="1"/>
  <c r="CT1870" i="5"/>
  <c r="DE1870" i="5"/>
  <c r="DP1870" i="5" s="1"/>
  <c r="C1870" i="7" s="1"/>
  <c r="CV1870" i="5"/>
  <c r="DD1870" i="5"/>
  <c r="DO1870" i="5" s="1"/>
  <c r="DF1870" i="5" l="1"/>
  <c r="DQ1870" i="5" s="1"/>
  <c r="CW1870" i="5"/>
  <c r="B1870" i="7"/>
  <c r="CU1870" i="5"/>
  <c r="DI1870" i="5"/>
  <c r="DX1870" i="5" s="1"/>
  <c r="DT1870" i="5"/>
  <c r="G1870" i="7" s="1"/>
  <c r="DV1870" i="5"/>
  <c r="EI1870" i="5" l="1"/>
  <c r="C1871" i="5"/>
  <c r="D1871" i="5"/>
  <c r="I1870" i="7"/>
  <c r="CY1870" i="5"/>
  <c r="DL1870" i="5" s="1"/>
  <c r="EA1870" i="5" s="1"/>
  <c r="DJ1870" i="5"/>
  <c r="DY1870" i="5" s="1"/>
  <c r="L1870" i="7" s="1"/>
  <c r="DG1870" i="5"/>
  <c r="DR1870" i="5" s="1"/>
  <c r="E1870" i="7" s="1"/>
  <c r="CX1870" i="5"/>
  <c r="DH1870" i="5" s="1"/>
  <c r="DS1870" i="5" s="1"/>
  <c r="F1870" i="7" s="1"/>
  <c r="K1870" i="7"/>
  <c r="D1870" i="7"/>
  <c r="N1870" i="7" l="1"/>
  <c r="EL1870" i="5"/>
  <c r="CZ1870" i="5"/>
  <c r="DM1870" i="5" s="1"/>
  <c r="DZ1870" i="5" s="1"/>
  <c r="EH1870" i="5"/>
  <c r="J1871" i="5"/>
  <c r="K1871" i="5" s="1"/>
  <c r="L1871" i="5" s="1"/>
  <c r="M1871" i="5" s="1"/>
  <c r="E1871" i="5"/>
  <c r="EJ1870" i="5"/>
  <c r="AV1871" i="5" l="1"/>
  <c r="AF1871" i="5"/>
  <c r="BH1871" i="5"/>
  <c r="N1871" i="5"/>
  <c r="EG1870" i="5"/>
  <c r="EK1870" i="5"/>
  <c r="O1870" i="7" s="1"/>
  <c r="M1870" i="7"/>
  <c r="BW1871" i="5" l="1"/>
  <c r="BX1871" i="5" s="1"/>
  <c r="CD1871" i="5"/>
  <c r="CP1871" i="5"/>
  <c r="AG1871" i="5"/>
  <c r="AP1871" i="5" s="1"/>
  <c r="O1871" i="5"/>
  <c r="W1871" i="5" s="1"/>
  <c r="BA1871" i="5"/>
  <c r="BB1871" i="5" s="1"/>
  <c r="DK1871" i="5" l="1"/>
  <c r="DN1871" i="5" s="1"/>
  <c r="EM1871" i="5" s="1"/>
  <c r="AH1871" i="5"/>
  <c r="BC1871" i="5"/>
  <c r="BD1871" i="5" s="1"/>
  <c r="X1871" i="5"/>
  <c r="Y1871" i="5" s="1"/>
  <c r="Z1871" i="5" s="1"/>
  <c r="AA1871" i="5" s="1"/>
  <c r="P1871" i="5"/>
  <c r="A1871" i="7" l="1"/>
  <c r="BE1871" i="5"/>
  <c r="AB1871" i="5"/>
  <c r="V1871" i="5"/>
  <c r="U1871" i="5"/>
  <c r="Q1871" i="5"/>
  <c r="R1871" i="5" s="1"/>
  <c r="T1871" i="5" s="1"/>
  <c r="BO1871" i="5" s="1"/>
  <c r="AJ1871" i="5"/>
  <c r="AK1871" i="5" s="1"/>
  <c r="AI1871" i="5"/>
  <c r="S1871" i="5" l="1"/>
  <c r="AM1871" i="5"/>
  <c r="BI1871" i="5" s="1"/>
  <c r="BQ1871" i="5"/>
  <c r="AC1871" i="5"/>
  <c r="AD1871" i="5" s="1"/>
  <c r="AE1871" i="5" s="1"/>
  <c r="BF1871" i="5"/>
  <c r="AL1871" i="5"/>
  <c r="AN1871" i="5" s="1"/>
  <c r="AS1871" i="5" l="1"/>
  <c r="AT1871" i="5" s="1"/>
  <c r="AU1871" i="5" s="1"/>
  <c r="BJ1871" i="5"/>
  <c r="AO1871" i="5"/>
  <c r="BG1871" i="5"/>
  <c r="BK1871" i="5" l="1"/>
  <c r="BL1871" i="5"/>
  <c r="BN1871" i="5"/>
  <c r="AQ1871" i="5"/>
  <c r="BM1871" i="5"/>
  <c r="EF1871" i="5" l="1"/>
  <c r="BR1871" i="5"/>
  <c r="AR1871" i="5"/>
  <c r="BS1871" i="5" s="1"/>
  <c r="BP1871" i="5"/>
  <c r="CM1871" i="5"/>
  <c r="BZ1871" i="5"/>
  <c r="EE1871" i="5"/>
  <c r="CA1871" i="5" l="1"/>
  <c r="CB1871" i="5" s="1"/>
  <c r="CC1871" i="5" s="1"/>
  <c r="BT1871" i="5"/>
  <c r="CN1871" i="5"/>
  <c r="CQ1871" i="5" s="1"/>
  <c r="ED1871" i="5"/>
  <c r="EC1871" i="5" l="1"/>
  <c r="DB1871" i="5"/>
  <c r="DU1871" i="5" s="1"/>
  <c r="H1871" i="7" s="1"/>
  <c r="CO1871" i="5"/>
  <c r="DC1871" i="5" s="1"/>
  <c r="DW1871" i="5" s="1"/>
  <c r="J1871" i="7" s="1"/>
  <c r="CE1871" i="5"/>
  <c r="CF1871" i="5" s="1"/>
  <c r="CG1871" i="5"/>
  <c r="CH1871" i="5" s="1"/>
  <c r="CI1871" i="5" s="1"/>
  <c r="CJ1871" i="5" s="1"/>
  <c r="CK1871" i="5" s="1"/>
  <c r="CR1871" i="5"/>
  <c r="DE1871" i="5" l="1"/>
  <c r="DP1871" i="5" s="1"/>
  <c r="C1871" i="7" s="1"/>
  <c r="CV1871" i="5"/>
  <c r="CS1871" i="5"/>
  <c r="DD1871" i="5"/>
  <c r="DO1871" i="5" s="1"/>
  <c r="DA1871" i="5" l="1"/>
  <c r="CT1871" i="5"/>
  <c r="DF1871" i="5"/>
  <c r="DQ1871" i="5" s="1"/>
  <c r="CW1871" i="5"/>
  <c r="B1871" i="7"/>
  <c r="DG1871" i="5" l="1"/>
  <c r="DR1871" i="5" s="1"/>
  <c r="E1871" i="7" s="1"/>
  <c r="CX1871" i="5"/>
  <c r="DH1871" i="5" s="1"/>
  <c r="DS1871" i="5" s="1"/>
  <c r="F1871" i="7" s="1"/>
  <c r="D1871" i="7"/>
  <c r="CU1871" i="5"/>
  <c r="DI1871" i="5"/>
  <c r="DX1871" i="5" s="1"/>
  <c r="DT1871" i="5"/>
  <c r="DV1871" i="5"/>
  <c r="EJ1871" i="5" l="1"/>
  <c r="I1871" i="7"/>
  <c r="D1872" i="5"/>
  <c r="C1872" i="5"/>
  <c r="G1871" i="7"/>
  <c r="EI1871" i="5"/>
  <c r="CY1871" i="5"/>
  <c r="DL1871" i="5" s="1"/>
  <c r="EA1871" i="5" s="1"/>
  <c r="DJ1871" i="5"/>
  <c r="DY1871" i="5" s="1"/>
  <c r="L1871" i="7" s="1"/>
  <c r="K1871" i="7"/>
  <c r="N1871" i="7" l="1"/>
  <c r="EL1871" i="5"/>
  <c r="CZ1871" i="5"/>
  <c r="DM1871" i="5" s="1"/>
  <c r="DZ1871" i="5" s="1"/>
  <c r="J1872" i="5"/>
  <c r="K1872" i="5" s="1"/>
  <c r="L1872" i="5" s="1"/>
  <c r="M1872" i="5" s="1"/>
  <c r="E1872" i="5"/>
  <c r="EH1871" i="5"/>
  <c r="BH1872" i="5" l="1"/>
  <c r="AF1872" i="5"/>
  <c r="N1872" i="5"/>
  <c r="AV1872" i="5"/>
  <c r="EK1871" i="5"/>
  <c r="O1871" i="7" s="1"/>
  <c r="M1871" i="7"/>
  <c r="EG1871" i="5"/>
  <c r="BA1872" i="5" l="1"/>
  <c r="BB1872" i="5" s="1"/>
  <c r="BC1872" i="5" s="1"/>
  <c r="BD1872" i="5" s="1"/>
  <c r="O1872" i="5"/>
  <c r="W1872" i="5" s="1"/>
  <c r="X1872" i="5" s="1"/>
  <c r="Y1872" i="5" s="1"/>
  <c r="Z1872" i="5" s="1"/>
  <c r="AA1872" i="5" s="1"/>
  <c r="AB1872" i="5" s="1"/>
  <c r="AG1872" i="5"/>
  <c r="AP1872" i="5" s="1"/>
  <c r="BW1872" i="5"/>
  <c r="BX1872" i="5" s="1"/>
  <c r="CP1872" i="5"/>
  <c r="CD1872" i="5"/>
  <c r="P1872" i="5" l="1"/>
  <c r="U1872" i="5" s="1"/>
  <c r="DK1872" i="5"/>
  <c r="DN1872" i="5" s="1"/>
  <c r="A1872" i="7" s="1"/>
  <c r="BE1872" i="5"/>
  <c r="EM1872" i="5"/>
  <c r="AH1872" i="5"/>
  <c r="V1872" i="5" l="1"/>
  <c r="AC1872" i="5" s="1"/>
  <c r="AD1872" i="5" s="1"/>
  <c r="AE1872" i="5" s="1"/>
  <c r="Q1872" i="5"/>
  <c r="R1872" i="5" s="1"/>
  <c r="T1872" i="5" s="1"/>
  <c r="BO1872" i="5" s="1"/>
  <c r="AI1872" i="5"/>
  <c r="AJ1872" i="5"/>
  <c r="AK1872" i="5" s="1"/>
  <c r="AL1872" i="5" s="1"/>
  <c r="BF1872" i="5"/>
  <c r="BQ1872" i="5" l="1"/>
  <c r="S1872" i="5"/>
  <c r="AM1872" i="5"/>
  <c r="BI1872" i="5" s="1"/>
  <c r="BG1872" i="5"/>
  <c r="AN1872" i="5" l="1"/>
  <c r="AS1872" i="5" l="1"/>
  <c r="BJ1872" i="5"/>
  <c r="AO1872" i="5"/>
  <c r="BN1872" i="5" l="1"/>
  <c r="EE1872" i="5" s="1"/>
  <c r="AQ1872" i="5"/>
  <c r="AT1872" i="5"/>
  <c r="BK1872" i="5"/>
  <c r="AU1872" i="5" l="1"/>
  <c r="BM1872" i="5" s="1"/>
  <c r="BL1872" i="5"/>
  <c r="EF1872" i="5" s="1"/>
  <c r="BR1872" i="5"/>
  <c r="AR1872" i="5"/>
  <c r="BS1872" i="5" s="1"/>
  <c r="BT1872" i="5" s="1"/>
  <c r="EC1872" i="5" s="1"/>
  <c r="BP1872" i="5"/>
  <c r="BZ1872" i="5"/>
  <c r="CM1872" i="5"/>
  <c r="CA1872" i="5" l="1"/>
  <c r="CB1872" i="5" s="1"/>
  <c r="CC1872" i="5" s="1"/>
  <c r="CE1872" i="5" s="1"/>
  <c r="CF1872" i="5" s="1"/>
  <c r="ED1872" i="5"/>
  <c r="CN1872" i="5"/>
  <c r="CQ1872" i="5" l="1"/>
  <c r="CO1872" i="5"/>
  <c r="DC1872" i="5" s="1"/>
  <c r="DW1872" i="5" s="1"/>
  <c r="J1872" i="7" s="1"/>
  <c r="DB1872" i="5"/>
  <c r="DU1872" i="5" s="1"/>
  <c r="H1872" i="7" s="1"/>
  <c r="CG1872" i="5"/>
  <c r="CH1872" i="5" s="1"/>
  <c r="CI1872" i="5" s="1"/>
  <c r="CJ1872" i="5" s="1"/>
  <c r="CK1872" i="5" s="1"/>
  <c r="DD1872" i="5" l="1"/>
  <c r="DO1872" i="5" s="1"/>
  <c r="CR1872" i="5"/>
  <c r="DE1872" i="5" l="1"/>
  <c r="DP1872" i="5" s="1"/>
  <c r="C1872" i="7" s="1"/>
  <c r="CV1872" i="5"/>
  <c r="CS1872" i="5"/>
  <c r="B1872" i="7"/>
  <c r="DA1872" i="5" l="1"/>
  <c r="CT1872" i="5"/>
  <c r="DF1872" i="5"/>
  <c r="DQ1872" i="5" s="1"/>
  <c r="CW1872" i="5"/>
  <c r="D1872" i="7" l="1"/>
  <c r="DI1872" i="5"/>
  <c r="DX1872" i="5" s="1"/>
  <c r="CU1872" i="5"/>
  <c r="CX1872" i="5"/>
  <c r="DH1872" i="5" s="1"/>
  <c r="DS1872" i="5" s="1"/>
  <c r="F1872" i="7" s="1"/>
  <c r="DG1872" i="5"/>
  <c r="DR1872" i="5" s="1"/>
  <c r="E1872" i="7" s="1"/>
  <c r="DT1872" i="5"/>
  <c r="DV1872" i="5"/>
  <c r="I1872" i="7" l="1"/>
  <c r="C1873" i="5"/>
  <c r="D1873" i="5"/>
  <c r="G1872" i="7"/>
  <c r="EI1872" i="5"/>
  <c r="CY1872" i="5"/>
  <c r="DL1872" i="5" s="1"/>
  <c r="EA1872" i="5" s="1"/>
  <c r="DJ1872" i="5"/>
  <c r="DY1872" i="5" s="1"/>
  <c r="L1872" i="7" s="1"/>
  <c r="K1872" i="7"/>
  <c r="EJ1872" i="5"/>
  <c r="N1872" i="7" l="1"/>
  <c r="EL1872" i="5"/>
  <c r="CZ1872" i="5"/>
  <c r="DM1872" i="5" s="1"/>
  <c r="DZ1872" i="5" s="1"/>
  <c r="E1873" i="5"/>
  <c r="J1873" i="5"/>
  <c r="K1873" i="5" s="1"/>
  <c r="L1873" i="5" s="1"/>
  <c r="M1873" i="5" s="1"/>
  <c r="EH1872" i="5"/>
  <c r="AF1873" i="5" l="1"/>
  <c r="N1873" i="5"/>
  <c r="AV1873" i="5"/>
  <c r="BH1873" i="5"/>
  <c r="EK1872" i="5"/>
  <c r="O1872" i="7" s="1"/>
  <c r="EG1872" i="5"/>
  <c r="M1872" i="7"/>
  <c r="BA1873" i="5" l="1"/>
  <c r="BB1873" i="5" s="1"/>
  <c r="BC1873" i="5" s="1"/>
  <c r="CP1873" i="5"/>
  <c r="CD1873" i="5"/>
  <c r="BW1873" i="5"/>
  <c r="BX1873" i="5" s="1"/>
  <c r="O1873" i="5"/>
  <c r="W1873" i="5" s="1"/>
  <c r="AG1873" i="5"/>
  <c r="AH1873" i="5" s="1"/>
  <c r="AJ1873" i="5" s="1"/>
  <c r="P1873" i="5" l="1"/>
  <c r="V1873" i="5" s="1"/>
  <c r="DK1873" i="5"/>
  <c r="DN1873" i="5" s="1"/>
  <c r="EM1873" i="5" s="1"/>
  <c r="AK1873" i="5"/>
  <c r="AL1873" i="5" s="1"/>
  <c r="AP1873" i="5"/>
  <c r="AI1873" i="5"/>
  <c r="BD1873" i="5"/>
  <c r="X1873" i="5"/>
  <c r="Y1873" i="5" s="1"/>
  <c r="Z1873" i="5" s="1"/>
  <c r="AA1873" i="5" s="1"/>
  <c r="U1873" i="5" l="1"/>
  <c r="Q1873" i="5"/>
  <c r="R1873" i="5" s="1"/>
  <c r="T1873" i="5" s="1"/>
  <c r="BO1873" i="5" s="1"/>
  <c r="A1873" i="7"/>
  <c r="BE1873" i="5"/>
  <c r="AM1873" i="5"/>
  <c r="AN1873" i="5" s="1"/>
  <c r="AS1873" i="5" s="1"/>
  <c r="AT1873" i="5" s="1"/>
  <c r="AU1873" i="5" s="1"/>
  <c r="AB1873" i="5"/>
  <c r="AC1873" i="5" s="1"/>
  <c r="AD1873" i="5" s="1"/>
  <c r="AE1873" i="5" s="1"/>
  <c r="S1873" i="5" l="1"/>
  <c r="BQ1873" i="5"/>
  <c r="BI1873" i="5"/>
  <c r="BK1873" i="5"/>
  <c r="BF1873" i="5"/>
  <c r="BJ1873" i="5"/>
  <c r="AO1873" i="5"/>
  <c r="BN1873" i="5" l="1"/>
  <c r="AQ1873" i="5"/>
  <c r="BL1873" i="5"/>
  <c r="EF1873" i="5" s="1"/>
  <c r="BG1873" i="5"/>
  <c r="BM1873" i="5" s="1"/>
  <c r="BR1873" i="5" l="1"/>
  <c r="AR1873" i="5"/>
  <c r="BS1873" i="5" s="1"/>
  <c r="BT1873" i="5" s="1"/>
  <c r="EC1873" i="5" s="1"/>
  <c r="BP1873" i="5"/>
  <c r="CM1873" i="5"/>
  <c r="BZ1873" i="5"/>
  <c r="EE1873" i="5"/>
  <c r="CA1873" i="5" l="1"/>
  <c r="CB1873" i="5" s="1"/>
  <c r="CC1873" i="5" s="1"/>
  <c r="CE1873" i="5" s="1"/>
  <c r="CF1873" i="5" s="1"/>
  <c r="CN1873" i="5"/>
  <c r="ED1873" i="5"/>
  <c r="CQ1873" i="5" l="1"/>
  <c r="CR1873" i="5" s="1"/>
  <c r="DB1873" i="5"/>
  <c r="DU1873" i="5" s="1"/>
  <c r="H1873" i="7" s="1"/>
  <c r="CO1873" i="5"/>
  <c r="DC1873" i="5" s="1"/>
  <c r="DW1873" i="5" s="1"/>
  <c r="J1873" i="7" s="1"/>
  <c r="CG1873" i="5"/>
  <c r="CH1873" i="5" s="1"/>
  <c r="CI1873" i="5" s="1"/>
  <c r="CJ1873" i="5" s="1"/>
  <c r="CK1873" i="5" s="1"/>
  <c r="DE1873" i="5" l="1"/>
  <c r="DP1873" i="5" s="1"/>
  <c r="C1873" i="7" s="1"/>
  <c r="CV1873" i="5"/>
  <c r="CS1873" i="5"/>
  <c r="DD1873" i="5"/>
  <c r="DO1873" i="5" s="1"/>
  <c r="B1873" i="7" l="1"/>
  <c r="DA1873" i="5"/>
  <c r="CT1873" i="5"/>
  <c r="DF1873" i="5"/>
  <c r="DQ1873" i="5" s="1"/>
  <c r="CW1873" i="5"/>
  <c r="CX1873" i="5" l="1"/>
  <c r="DH1873" i="5" s="1"/>
  <c r="DS1873" i="5" s="1"/>
  <c r="F1873" i="7" s="1"/>
  <c r="DG1873" i="5"/>
  <c r="DR1873" i="5" s="1"/>
  <c r="E1873" i="7" s="1"/>
  <c r="D1873" i="7"/>
  <c r="DT1873" i="5"/>
  <c r="DV1873" i="5"/>
  <c r="DI1873" i="5"/>
  <c r="DX1873" i="5" s="1"/>
  <c r="CU1873" i="5"/>
  <c r="EJ1873" i="5" l="1"/>
  <c r="K1873" i="7"/>
  <c r="G1873" i="7"/>
  <c r="EI1873" i="5"/>
  <c r="CY1873" i="5"/>
  <c r="DL1873" i="5" s="1"/>
  <c r="EA1873" i="5" s="1"/>
  <c r="DJ1873" i="5"/>
  <c r="DY1873" i="5" s="1"/>
  <c r="L1873" i="7" s="1"/>
  <c r="D1874" i="5"/>
  <c r="I1873" i="7"/>
  <c r="C1874" i="5"/>
  <c r="N1873" i="7" l="1"/>
  <c r="EL1873" i="5"/>
  <c r="CZ1873" i="5"/>
  <c r="DM1873" i="5" s="1"/>
  <c r="DZ1873" i="5" s="1"/>
  <c r="EH1873" i="5"/>
  <c r="E1874" i="5"/>
  <c r="J1874" i="5"/>
  <c r="K1874" i="5" s="1"/>
  <c r="L1874" i="5" s="1"/>
  <c r="M1874" i="5" s="1"/>
  <c r="AF1874" i="5" l="1"/>
  <c r="BH1874" i="5"/>
  <c r="AV1874" i="5"/>
  <c r="N1874" i="5"/>
  <c r="EK1873" i="5"/>
  <c r="O1873" i="7" s="1"/>
  <c r="EG1873" i="5"/>
  <c r="M1873" i="7"/>
  <c r="O1874" i="5" l="1"/>
  <c r="W1874" i="5" s="1"/>
  <c r="BA1874" i="5"/>
  <c r="BB1874" i="5" s="1"/>
  <c r="BC1874" i="5" s="1"/>
  <c r="BD1874" i="5" s="1"/>
  <c r="CP1874" i="5"/>
  <c r="CD1874" i="5"/>
  <c r="BW1874" i="5"/>
  <c r="BX1874" i="5" s="1"/>
  <c r="AG1874" i="5"/>
  <c r="AH1874" i="5" s="1"/>
  <c r="AJ1874" i="5" s="1"/>
  <c r="AK1874" i="5" s="1"/>
  <c r="DK1874" i="5" l="1"/>
  <c r="DN1874" i="5" s="1"/>
  <c r="EM1874" i="5" s="1"/>
  <c r="BE1874" i="5"/>
  <c r="AI1874" i="5"/>
  <c r="AP1874" i="5"/>
  <c r="X1874" i="5"/>
  <c r="Y1874" i="5" s="1"/>
  <c r="Z1874" i="5" s="1"/>
  <c r="AA1874" i="5" s="1"/>
  <c r="AL1874" i="5"/>
  <c r="P1874" i="5"/>
  <c r="A1874" i="7" l="1"/>
  <c r="AM1874" i="5"/>
  <c r="U1874" i="5"/>
  <c r="Q1874" i="5"/>
  <c r="R1874" i="5" s="1"/>
  <c r="T1874" i="5" s="1"/>
  <c r="BO1874" i="5" s="1"/>
  <c r="V1874" i="5"/>
  <c r="BF1874" i="5"/>
  <c r="AB1874" i="5"/>
  <c r="BI1874" i="5" l="1"/>
  <c r="AC1874" i="5"/>
  <c r="S1874" i="5"/>
  <c r="BG1874" i="5"/>
  <c r="BQ1874" i="5"/>
  <c r="AN1874" i="5"/>
  <c r="AS1874" i="5" s="1"/>
  <c r="AT1874" i="5" s="1"/>
  <c r="AU1874" i="5" s="1"/>
  <c r="AO1874" i="5" l="1"/>
  <c r="BJ1874" i="5"/>
  <c r="AD1874" i="5"/>
  <c r="BK1874" i="5"/>
  <c r="AE1874" i="5" l="1"/>
  <c r="BM1874" i="5" s="1"/>
  <c r="BL1874" i="5"/>
  <c r="EF1874" i="5" s="1"/>
  <c r="BN1874" i="5"/>
  <c r="AQ1874" i="5"/>
  <c r="BP1874" i="5" l="1"/>
  <c r="CM1874" i="5"/>
  <c r="BZ1874" i="5"/>
  <c r="BR1874" i="5"/>
  <c r="AR1874" i="5"/>
  <c r="BS1874" i="5" s="1"/>
  <c r="BT1874" i="5" s="1"/>
  <c r="EC1874" i="5" s="1"/>
  <c r="EE1874" i="5"/>
  <c r="CA1874" i="5" l="1"/>
  <c r="CB1874" i="5" s="1"/>
  <c r="CC1874" i="5" s="1"/>
  <c r="CE1874" i="5" s="1"/>
  <c r="CF1874" i="5" s="1"/>
  <c r="CN1874" i="5"/>
  <c r="CQ1874" i="5" s="1"/>
  <c r="ED1874" i="5"/>
  <c r="DB1874" i="5" l="1"/>
  <c r="DU1874" i="5" s="1"/>
  <c r="H1874" i="7" s="1"/>
  <c r="CO1874" i="5"/>
  <c r="DC1874" i="5" s="1"/>
  <c r="DW1874" i="5" s="1"/>
  <c r="J1874" i="7" s="1"/>
  <c r="CR1874" i="5"/>
  <c r="CS1874" i="5" s="1"/>
  <c r="CG1874" i="5"/>
  <c r="CH1874" i="5" s="1"/>
  <c r="CI1874" i="5" s="1"/>
  <c r="CJ1874" i="5" s="1"/>
  <c r="CK1874" i="5" s="1"/>
  <c r="DA1874" i="5" l="1"/>
  <c r="CT1874" i="5"/>
  <c r="DE1874" i="5"/>
  <c r="DP1874" i="5" s="1"/>
  <c r="C1874" i="7" s="1"/>
  <c r="CV1874" i="5"/>
  <c r="DD1874" i="5"/>
  <c r="DO1874" i="5" s="1"/>
  <c r="B1874" i="7" l="1"/>
  <c r="DF1874" i="5"/>
  <c r="DQ1874" i="5" s="1"/>
  <c r="CW1874" i="5"/>
  <c r="CU1874" i="5"/>
  <c r="DI1874" i="5"/>
  <c r="DX1874" i="5" s="1"/>
  <c r="DT1874" i="5"/>
  <c r="G1874" i="7" s="1"/>
  <c r="DV1874" i="5"/>
  <c r="DG1874" i="5" l="1"/>
  <c r="DR1874" i="5" s="1"/>
  <c r="E1874" i="7" s="1"/>
  <c r="CX1874" i="5"/>
  <c r="DH1874" i="5" s="1"/>
  <c r="DS1874" i="5" s="1"/>
  <c r="F1874" i="7" s="1"/>
  <c r="D1874" i="7"/>
  <c r="K1874" i="7"/>
  <c r="EI1874" i="5"/>
  <c r="D1875" i="5"/>
  <c r="I1874" i="7"/>
  <c r="C1875" i="5"/>
  <c r="CY1874" i="5"/>
  <c r="DL1874" i="5" s="1"/>
  <c r="EA1874" i="5" s="1"/>
  <c r="DJ1874" i="5"/>
  <c r="DY1874" i="5" s="1"/>
  <c r="L1874" i="7" s="1"/>
  <c r="EJ1874" i="5" l="1"/>
  <c r="N1874" i="7"/>
  <c r="EL1874" i="5"/>
  <c r="EH1874" i="5"/>
  <c r="CZ1874" i="5"/>
  <c r="DM1874" i="5" s="1"/>
  <c r="DZ1874" i="5" s="1"/>
  <c r="J1875" i="5"/>
  <c r="K1875" i="5" s="1"/>
  <c r="L1875" i="5" s="1"/>
  <c r="M1875" i="5" s="1"/>
  <c r="E1875" i="5"/>
  <c r="M1874" i="7" l="1"/>
  <c r="EK1874" i="5"/>
  <c r="O1874" i="7" s="1"/>
  <c r="EG1874" i="5"/>
  <c r="AF1875" i="5"/>
  <c r="BH1875" i="5"/>
  <c r="N1875" i="5"/>
  <c r="AV1875" i="5"/>
  <c r="AG1875" i="5" l="1"/>
  <c r="AP1875" i="5" s="1"/>
  <c r="BA1875" i="5"/>
  <c r="BB1875" i="5" s="1"/>
  <c r="BC1875" i="5" s="1"/>
  <c r="BD1875" i="5" s="1"/>
  <c r="CP1875" i="5"/>
  <c r="BW1875" i="5"/>
  <c r="BX1875" i="5" s="1"/>
  <c r="CD1875" i="5"/>
  <c r="O1875" i="5"/>
  <c r="W1875" i="5" s="1"/>
  <c r="X1875" i="5" s="1"/>
  <c r="Y1875" i="5" s="1"/>
  <c r="Z1875" i="5" s="1"/>
  <c r="AA1875" i="5" s="1"/>
  <c r="AB1875" i="5" s="1"/>
  <c r="DK1875" i="5" l="1"/>
  <c r="DN1875" i="5" s="1"/>
  <c r="EM1875" i="5" s="1"/>
  <c r="BE1875" i="5"/>
  <c r="P1875" i="5"/>
  <c r="AH1875" i="5"/>
  <c r="A1875" i="7" l="1"/>
  <c r="AI1875" i="5"/>
  <c r="AJ1875" i="5"/>
  <c r="AK1875" i="5" s="1"/>
  <c r="V1875" i="5"/>
  <c r="U1875" i="5"/>
  <c r="Q1875" i="5"/>
  <c r="R1875" i="5" s="1"/>
  <c r="S1875" i="5" s="1"/>
  <c r="BF1875" i="5"/>
  <c r="AC1875" i="5" l="1"/>
  <c r="AM1875" i="5"/>
  <c r="BI1875" i="5" s="1"/>
  <c r="T1875" i="5"/>
  <c r="BO1875" i="5" s="1"/>
  <c r="BQ1875" i="5"/>
  <c r="BG1875" i="5"/>
  <c r="AL1875" i="5"/>
  <c r="AN1875" i="5" l="1"/>
  <c r="AD1875" i="5"/>
  <c r="AE1875" i="5" l="1"/>
  <c r="AO1875" i="5"/>
  <c r="AS1875" i="5"/>
  <c r="BJ1875" i="5"/>
  <c r="AT1875" i="5" l="1"/>
  <c r="BK1875" i="5"/>
  <c r="BN1875" i="5"/>
  <c r="EE1875" i="5" s="1"/>
  <c r="AQ1875" i="5"/>
  <c r="BP1875" i="5" l="1"/>
  <c r="BZ1875" i="5"/>
  <c r="CM1875" i="5"/>
  <c r="BR1875" i="5"/>
  <c r="AR1875" i="5"/>
  <c r="BS1875" i="5" s="1"/>
  <c r="BT1875" i="5" s="1"/>
  <c r="EC1875" i="5" s="1"/>
  <c r="AU1875" i="5"/>
  <c r="BM1875" i="5" s="1"/>
  <c r="BL1875" i="5"/>
  <c r="EF1875" i="5" s="1"/>
  <c r="CA1875" i="5" l="1"/>
  <c r="CB1875" i="5" s="1"/>
  <c r="CC1875" i="5" s="1"/>
  <c r="CE1875" i="5" s="1"/>
  <c r="CF1875" i="5" s="1"/>
  <c r="ED1875" i="5"/>
  <c r="CN1875" i="5"/>
  <c r="CO1875" i="5" l="1"/>
  <c r="DC1875" i="5" s="1"/>
  <c r="DW1875" i="5" s="1"/>
  <c r="J1875" i="7" s="1"/>
  <c r="DB1875" i="5"/>
  <c r="DU1875" i="5" s="1"/>
  <c r="H1875" i="7" s="1"/>
  <c r="CQ1875" i="5"/>
  <c r="CG1875" i="5"/>
  <c r="CH1875" i="5" s="1"/>
  <c r="CI1875" i="5" s="1"/>
  <c r="CJ1875" i="5" s="1"/>
  <c r="CK1875" i="5" s="1"/>
  <c r="DD1875" i="5" l="1"/>
  <c r="DO1875" i="5" s="1"/>
  <c r="CR1875" i="5"/>
  <c r="DE1875" i="5" l="1"/>
  <c r="DP1875" i="5" s="1"/>
  <c r="C1875" i="7" s="1"/>
  <c r="CV1875" i="5"/>
  <c r="CS1875" i="5"/>
  <c r="B1875" i="7"/>
  <c r="DA1875" i="5" l="1"/>
  <c r="CT1875" i="5"/>
  <c r="DF1875" i="5"/>
  <c r="DQ1875" i="5" s="1"/>
  <c r="CW1875" i="5"/>
  <c r="CU1875" i="5" l="1"/>
  <c r="DI1875" i="5"/>
  <c r="DX1875" i="5" s="1"/>
  <c r="CX1875" i="5"/>
  <c r="DH1875" i="5" s="1"/>
  <c r="DS1875" i="5" s="1"/>
  <c r="F1875" i="7" s="1"/>
  <c r="DG1875" i="5"/>
  <c r="DR1875" i="5" s="1"/>
  <c r="E1875" i="7" s="1"/>
  <c r="D1875" i="7"/>
  <c r="DT1875" i="5"/>
  <c r="DV1875" i="5"/>
  <c r="G1875" i="7" l="1"/>
  <c r="EI1875" i="5"/>
  <c r="C1876" i="5"/>
  <c r="I1875" i="7"/>
  <c r="D1876" i="5"/>
  <c r="K1875" i="7"/>
  <c r="EH1875" i="5"/>
  <c r="EJ1875" i="5"/>
  <c r="CY1875" i="5"/>
  <c r="DL1875" i="5" s="1"/>
  <c r="EA1875" i="5" s="1"/>
  <c r="DJ1875" i="5"/>
  <c r="DY1875" i="5" s="1"/>
  <c r="L1875" i="7" s="1"/>
  <c r="N1875" i="7" l="1"/>
  <c r="EL1875" i="5"/>
  <c r="J1876" i="5"/>
  <c r="K1876" i="5" s="1"/>
  <c r="L1876" i="5" s="1"/>
  <c r="M1876" i="5" s="1"/>
  <c r="E1876" i="5"/>
  <c r="CZ1875" i="5"/>
  <c r="DM1875" i="5" s="1"/>
  <c r="DZ1875" i="5" s="1"/>
  <c r="EG1875" i="5" l="1"/>
  <c r="EK1875" i="5"/>
  <c r="O1875" i="7" s="1"/>
  <c r="M1875" i="7"/>
  <c r="AF1876" i="5"/>
  <c r="AV1876" i="5"/>
  <c r="N1876" i="5"/>
  <c r="BH1876" i="5"/>
  <c r="AG1876" i="5" l="1"/>
  <c r="AP1876" i="5" s="1"/>
  <c r="BA1876" i="5"/>
  <c r="BB1876" i="5" s="1"/>
  <c r="O1876" i="5"/>
  <c r="W1876" i="5" s="1"/>
  <c r="X1876" i="5" s="1"/>
  <c r="Y1876" i="5" s="1"/>
  <c r="Z1876" i="5" s="1"/>
  <c r="AA1876" i="5" s="1"/>
  <c r="AB1876" i="5" s="1"/>
  <c r="CD1876" i="5"/>
  <c r="BW1876" i="5"/>
  <c r="BX1876" i="5" s="1"/>
  <c r="CP1876" i="5"/>
  <c r="DK1876" i="5" l="1"/>
  <c r="DN1876" i="5" s="1"/>
  <c r="A1876" i="7" s="1"/>
  <c r="BC1876" i="5"/>
  <c r="BD1876" i="5" s="1"/>
  <c r="AH1876" i="5"/>
  <c r="P1876" i="5"/>
  <c r="EM1876" i="5" l="1"/>
  <c r="U1876" i="5"/>
  <c r="V1876" i="5"/>
  <c r="AC1876" i="5" s="1"/>
  <c r="AD1876" i="5" s="1"/>
  <c r="AE1876" i="5" s="1"/>
  <c r="Q1876" i="5"/>
  <c r="R1876" i="5" s="1"/>
  <c r="T1876" i="5" s="1"/>
  <c r="BO1876" i="5" s="1"/>
  <c r="AI1876" i="5"/>
  <c r="AJ1876" i="5"/>
  <c r="AK1876" i="5" s="1"/>
  <c r="BE1876" i="5"/>
  <c r="S1876" i="5" l="1"/>
  <c r="BQ1876" i="5"/>
  <c r="AM1876" i="5"/>
  <c r="BI1876" i="5" s="1"/>
  <c r="AL1876" i="5"/>
  <c r="BF1876" i="5"/>
  <c r="AN1876" i="5" l="1"/>
  <c r="BG1876" i="5"/>
  <c r="AO1876" i="5" l="1"/>
  <c r="AS1876" i="5"/>
  <c r="BJ1876" i="5"/>
  <c r="AT1876" i="5" l="1"/>
  <c r="BK1876" i="5"/>
  <c r="BN1876" i="5"/>
  <c r="AQ1876" i="5"/>
  <c r="BR1876" i="5" l="1"/>
  <c r="AR1876" i="5"/>
  <c r="BS1876" i="5" s="1"/>
  <c r="BT1876" i="5" s="1"/>
  <c r="EC1876" i="5" s="1"/>
  <c r="BP1876" i="5"/>
  <c r="CM1876" i="5"/>
  <c r="BZ1876" i="5"/>
  <c r="AU1876" i="5"/>
  <c r="BM1876" i="5" s="1"/>
  <c r="BL1876" i="5"/>
  <c r="EF1876" i="5" s="1"/>
  <c r="EE1876" i="5"/>
  <c r="CN1876" i="5" l="1"/>
  <c r="CA1876" i="5"/>
  <c r="CB1876" i="5" s="1"/>
  <c r="CC1876" i="5" s="1"/>
  <c r="ED1876" i="5"/>
  <c r="CE1876" i="5" l="1"/>
  <c r="CF1876" i="5" s="1"/>
  <c r="CG1876" i="5"/>
  <c r="CH1876" i="5" s="1"/>
  <c r="CI1876" i="5" s="1"/>
  <c r="CJ1876" i="5" s="1"/>
  <c r="CK1876" i="5" s="1"/>
  <c r="CQ1876" i="5"/>
  <c r="CO1876" i="5"/>
  <c r="DC1876" i="5" s="1"/>
  <c r="DW1876" i="5" s="1"/>
  <c r="J1876" i="7" s="1"/>
  <c r="DB1876" i="5"/>
  <c r="DU1876" i="5" s="1"/>
  <c r="H1876" i="7" s="1"/>
  <c r="DD1876" i="5" l="1"/>
  <c r="DO1876" i="5" s="1"/>
  <c r="B1876" i="7" s="1"/>
  <c r="CR1876" i="5"/>
  <c r="CS1876" i="5" s="1"/>
  <c r="DA1876" i="5" l="1"/>
  <c r="CT1876" i="5"/>
  <c r="DE1876" i="5"/>
  <c r="DP1876" i="5" s="1"/>
  <c r="CV1876" i="5"/>
  <c r="DF1876" i="5" l="1"/>
  <c r="DQ1876" i="5" s="1"/>
  <c r="CW1876" i="5"/>
  <c r="DI1876" i="5"/>
  <c r="DX1876" i="5" s="1"/>
  <c r="CU1876" i="5"/>
  <c r="C1876" i="7"/>
  <c r="DT1876" i="5"/>
  <c r="G1876" i="7" s="1"/>
  <c r="DV1876" i="5"/>
  <c r="CY1876" i="5" l="1"/>
  <c r="DL1876" i="5" s="1"/>
  <c r="EA1876" i="5" s="1"/>
  <c r="DJ1876" i="5"/>
  <c r="DY1876" i="5" s="1"/>
  <c r="L1876" i="7" s="1"/>
  <c r="K1876" i="7"/>
  <c r="EH1876" i="5"/>
  <c r="DG1876" i="5"/>
  <c r="DR1876" i="5" s="1"/>
  <c r="E1876" i="7" s="1"/>
  <c r="CX1876" i="5"/>
  <c r="DH1876" i="5" s="1"/>
  <c r="DS1876" i="5" s="1"/>
  <c r="F1876" i="7" s="1"/>
  <c r="C1877" i="5"/>
  <c r="D1877" i="5"/>
  <c r="I1876" i="7"/>
  <c r="EI1876" i="5"/>
  <c r="D1876" i="7"/>
  <c r="N1876" i="7" l="1"/>
  <c r="EL1876" i="5"/>
  <c r="E1877" i="5"/>
  <c r="J1877" i="5"/>
  <c r="K1877" i="5" s="1"/>
  <c r="L1877" i="5" s="1"/>
  <c r="M1877" i="5" s="1"/>
  <c r="EJ1876" i="5"/>
  <c r="CZ1876" i="5"/>
  <c r="DM1876" i="5" s="1"/>
  <c r="DZ1876" i="5" s="1"/>
  <c r="M1876" i="7" l="1"/>
  <c r="EG1876" i="5"/>
  <c r="EK1876" i="5"/>
  <c r="O1876" i="7" s="1"/>
  <c r="BH1877" i="5"/>
  <c r="AF1877" i="5"/>
  <c r="N1877" i="5"/>
  <c r="AV1877" i="5"/>
  <c r="AG1877" i="5" l="1"/>
  <c r="AP1877" i="5" s="1"/>
  <c r="BA1877" i="5"/>
  <c r="BB1877" i="5" s="1"/>
  <c r="BC1877" i="5" s="1"/>
  <c r="O1877" i="5"/>
  <c r="W1877" i="5" s="1"/>
  <c r="CP1877" i="5"/>
  <c r="CD1877" i="5"/>
  <c r="BW1877" i="5"/>
  <c r="BX1877" i="5" s="1"/>
  <c r="P1877" i="5" l="1"/>
  <c r="X1877" i="5"/>
  <c r="Y1877" i="5" s="1"/>
  <c r="Z1877" i="5" s="1"/>
  <c r="AA1877" i="5" s="1"/>
  <c r="BD1877" i="5"/>
  <c r="DK1877" i="5"/>
  <c r="DN1877" i="5" s="1"/>
  <c r="AH1877" i="5"/>
  <c r="BE1877" i="5" l="1"/>
  <c r="U1877" i="5"/>
  <c r="V1877" i="5"/>
  <c r="Q1877" i="5"/>
  <c r="R1877" i="5" s="1"/>
  <c r="T1877" i="5" s="1"/>
  <c r="BO1877" i="5" s="1"/>
  <c r="EM1877" i="5"/>
  <c r="A1877" i="7"/>
  <c r="AB1877" i="5"/>
  <c r="AI1877" i="5"/>
  <c r="AJ1877" i="5"/>
  <c r="AK1877" i="5" s="1"/>
  <c r="AL1877" i="5" s="1"/>
  <c r="AC1877" i="5" l="1"/>
  <c r="AD1877" i="5" s="1"/>
  <c r="AE1877" i="5" s="1"/>
  <c r="BQ1877" i="5"/>
  <c r="BF1877" i="5"/>
  <c r="S1877" i="5"/>
  <c r="AM1877" i="5"/>
  <c r="AN1877" i="5" s="1"/>
  <c r="AS1877" i="5" l="1"/>
  <c r="BJ1877" i="5"/>
  <c r="AO1877" i="5"/>
  <c r="BI1877" i="5"/>
  <c r="BG1877" i="5"/>
  <c r="BN1877" i="5" l="1"/>
  <c r="AQ1877" i="5"/>
  <c r="AT1877" i="5"/>
  <c r="BK1877" i="5"/>
  <c r="AU1877" i="5" l="1"/>
  <c r="BM1877" i="5" s="1"/>
  <c r="BL1877" i="5"/>
  <c r="EF1877" i="5" s="1"/>
  <c r="BR1877" i="5"/>
  <c r="AR1877" i="5"/>
  <c r="BS1877" i="5" s="1"/>
  <c r="BT1877" i="5" s="1"/>
  <c r="EC1877" i="5" s="1"/>
  <c r="BP1877" i="5"/>
  <c r="CM1877" i="5"/>
  <c r="BZ1877" i="5"/>
  <c r="EE1877" i="5"/>
  <c r="ED1877" i="5" l="1"/>
  <c r="CA1877" i="5"/>
  <c r="CB1877" i="5" s="1"/>
  <c r="CC1877" i="5" s="1"/>
  <c r="CN1877" i="5"/>
  <c r="DB1877" i="5" l="1"/>
  <c r="DU1877" i="5" s="1"/>
  <c r="H1877" i="7" s="1"/>
  <c r="CO1877" i="5"/>
  <c r="DC1877" i="5" s="1"/>
  <c r="DW1877" i="5" s="1"/>
  <c r="J1877" i="7" s="1"/>
  <c r="CE1877" i="5"/>
  <c r="CF1877" i="5" s="1"/>
  <c r="CQ1877" i="5"/>
  <c r="CG1877" i="5"/>
  <c r="CH1877" i="5" s="1"/>
  <c r="CI1877" i="5" s="1"/>
  <c r="CJ1877" i="5" s="1"/>
  <c r="CK1877" i="5" s="1"/>
  <c r="DD1877" i="5" l="1"/>
  <c r="DO1877" i="5" s="1"/>
  <c r="B1877" i="7" s="1"/>
  <c r="CR1877" i="5"/>
  <c r="DE1877" i="5" l="1"/>
  <c r="DP1877" i="5" s="1"/>
  <c r="CV1877" i="5"/>
  <c r="CS1877" i="5"/>
  <c r="DF1877" i="5" l="1"/>
  <c r="DQ1877" i="5" s="1"/>
  <c r="CW1877" i="5"/>
  <c r="DA1877" i="5"/>
  <c r="CT1877" i="5"/>
  <c r="C1877" i="7"/>
  <c r="DT1877" i="5" l="1"/>
  <c r="DV1877" i="5"/>
  <c r="CX1877" i="5"/>
  <c r="DH1877" i="5" s="1"/>
  <c r="DS1877" i="5" s="1"/>
  <c r="F1877" i="7" s="1"/>
  <c r="DG1877" i="5"/>
  <c r="DR1877" i="5" s="1"/>
  <c r="E1877" i="7" s="1"/>
  <c r="CU1877" i="5"/>
  <c r="DI1877" i="5"/>
  <c r="DX1877" i="5" s="1"/>
  <c r="D1877" i="7"/>
  <c r="EJ1877" i="5" l="1"/>
  <c r="CY1877" i="5"/>
  <c r="DL1877" i="5" s="1"/>
  <c r="EA1877" i="5" s="1"/>
  <c r="DJ1877" i="5"/>
  <c r="DY1877" i="5" s="1"/>
  <c r="L1877" i="7" s="1"/>
  <c r="D1878" i="5"/>
  <c r="I1877" i="7"/>
  <c r="C1878" i="5"/>
  <c r="K1877" i="7"/>
  <c r="G1877" i="7"/>
  <c r="EI1877" i="5"/>
  <c r="N1877" i="7" l="1"/>
  <c r="EL1877" i="5"/>
  <c r="EH1877" i="5"/>
  <c r="J1878" i="5"/>
  <c r="K1878" i="5" s="1"/>
  <c r="L1878" i="5" s="1"/>
  <c r="M1878" i="5" s="1"/>
  <c r="E1878" i="5"/>
  <c r="CZ1877" i="5"/>
  <c r="DM1877" i="5" s="1"/>
  <c r="DZ1877" i="5" s="1"/>
  <c r="M1877" i="7" l="1"/>
  <c r="EK1877" i="5"/>
  <c r="O1877" i="7" s="1"/>
  <c r="EG1877" i="5"/>
  <c r="AV1878" i="5"/>
  <c r="N1878" i="5"/>
  <c r="BH1878" i="5"/>
  <c r="AF1878" i="5"/>
  <c r="BA1878" i="5" l="1"/>
  <c r="BB1878" i="5" s="1"/>
  <c r="BC1878" i="5" s="1"/>
  <c r="BD1878" i="5" s="1"/>
  <c r="BW1878" i="5"/>
  <c r="BX1878" i="5" s="1"/>
  <c r="CD1878" i="5"/>
  <c r="CP1878" i="5"/>
  <c r="AG1878" i="5"/>
  <c r="AP1878" i="5" s="1"/>
  <c r="O1878" i="5"/>
  <c r="W1878" i="5" s="1"/>
  <c r="DK1878" i="5" l="1"/>
  <c r="DN1878" i="5" s="1"/>
  <c r="EM1878" i="5" s="1"/>
  <c r="P1878" i="5"/>
  <c r="U1878" i="5" s="1"/>
  <c r="BE1878" i="5"/>
  <c r="X1878" i="5"/>
  <c r="Y1878" i="5" s="1"/>
  <c r="Z1878" i="5" s="1"/>
  <c r="AA1878" i="5" s="1"/>
  <c r="AH1878" i="5"/>
  <c r="V1878" i="5" l="1"/>
  <c r="Q1878" i="5"/>
  <c r="R1878" i="5" s="1"/>
  <c r="T1878" i="5" s="1"/>
  <c r="BO1878" i="5" s="1"/>
  <c r="A1878" i="7"/>
  <c r="AJ1878" i="5"/>
  <c r="AK1878" i="5" s="1"/>
  <c r="AI1878" i="5"/>
  <c r="BF1878" i="5"/>
  <c r="AB1878" i="5"/>
  <c r="AC1878" i="5" s="1"/>
  <c r="S1878" i="5" l="1"/>
  <c r="BQ1878" i="5"/>
  <c r="AD1878" i="5"/>
  <c r="AE1878" i="5" s="1"/>
  <c r="AL1878" i="5"/>
  <c r="AM1878" i="5"/>
  <c r="BI1878" i="5" s="1"/>
  <c r="BG1878" i="5"/>
  <c r="AN1878" i="5" l="1"/>
  <c r="AO1878" i="5" s="1"/>
  <c r="BN1878" i="5" l="1"/>
  <c r="AQ1878" i="5"/>
  <c r="AS1878" i="5"/>
  <c r="BJ1878" i="5"/>
  <c r="EE1878" i="5" l="1"/>
  <c r="AT1878" i="5"/>
  <c r="BK1878" i="5"/>
  <c r="BR1878" i="5"/>
  <c r="AR1878" i="5"/>
  <c r="BS1878" i="5" s="1"/>
  <c r="BT1878" i="5" s="1"/>
  <c r="EC1878" i="5" s="1"/>
  <c r="BP1878" i="5"/>
  <c r="BZ1878" i="5"/>
  <c r="CM1878" i="5"/>
  <c r="CN1878" i="5" l="1"/>
  <c r="CQ1878" i="5" s="1"/>
  <c r="CA1878" i="5"/>
  <c r="CB1878" i="5" s="1"/>
  <c r="CC1878" i="5" s="1"/>
  <c r="CE1878" i="5" s="1"/>
  <c r="CF1878" i="5" s="1"/>
  <c r="ED1878" i="5"/>
  <c r="AU1878" i="5"/>
  <c r="BM1878" i="5" s="1"/>
  <c r="BL1878" i="5"/>
  <c r="EF1878" i="5" s="1"/>
  <c r="CG1878" i="5" l="1"/>
  <c r="CH1878" i="5" s="1"/>
  <c r="CI1878" i="5" s="1"/>
  <c r="CJ1878" i="5" s="1"/>
  <c r="CK1878" i="5" s="1"/>
  <c r="CR1878" i="5"/>
  <c r="DB1878" i="5"/>
  <c r="DU1878" i="5" s="1"/>
  <c r="H1878" i="7" s="1"/>
  <c r="CO1878" i="5"/>
  <c r="DC1878" i="5" s="1"/>
  <c r="DW1878" i="5" s="1"/>
  <c r="J1878" i="7" s="1"/>
  <c r="DE1878" i="5" l="1"/>
  <c r="DP1878" i="5" s="1"/>
  <c r="C1878" i="7" s="1"/>
  <c r="CV1878" i="5"/>
  <c r="CS1878" i="5"/>
  <c r="DD1878" i="5"/>
  <c r="DO1878" i="5" s="1"/>
  <c r="B1878" i="7" l="1"/>
  <c r="DF1878" i="5"/>
  <c r="DQ1878" i="5" s="1"/>
  <c r="CW1878" i="5"/>
  <c r="DA1878" i="5"/>
  <c r="CT1878" i="5"/>
  <c r="CU1878" i="5" l="1"/>
  <c r="DI1878" i="5"/>
  <c r="DX1878" i="5" s="1"/>
  <c r="D1878" i="7"/>
  <c r="DG1878" i="5"/>
  <c r="DR1878" i="5" s="1"/>
  <c r="E1878" i="7" s="1"/>
  <c r="CX1878" i="5"/>
  <c r="DH1878" i="5" s="1"/>
  <c r="DS1878" i="5" s="1"/>
  <c r="F1878" i="7" s="1"/>
  <c r="DT1878" i="5"/>
  <c r="DV1878" i="5"/>
  <c r="G1878" i="7" l="1"/>
  <c r="EI1878" i="5"/>
  <c r="EJ1878" i="5"/>
  <c r="K1878" i="7"/>
  <c r="I1878" i="7"/>
  <c r="C1879" i="5"/>
  <c r="D1879" i="5"/>
  <c r="CY1878" i="5"/>
  <c r="DL1878" i="5" s="1"/>
  <c r="EA1878" i="5" s="1"/>
  <c r="DJ1878" i="5"/>
  <c r="DY1878" i="5" s="1"/>
  <c r="L1878" i="7" s="1"/>
  <c r="EH1878" i="5" l="1"/>
  <c r="N1878" i="7"/>
  <c r="EL1878" i="5"/>
  <c r="J1879" i="5"/>
  <c r="K1879" i="5" s="1"/>
  <c r="L1879" i="5" s="1"/>
  <c r="M1879" i="5" s="1"/>
  <c r="E1879" i="5"/>
  <c r="CZ1878" i="5"/>
  <c r="DM1878" i="5" s="1"/>
  <c r="DZ1878" i="5" s="1"/>
  <c r="EK1878" i="5" l="1"/>
  <c r="O1878" i="7" s="1"/>
  <c r="M1878" i="7"/>
  <c r="EG1878" i="5"/>
  <c r="AV1879" i="5"/>
  <c r="AF1879" i="5"/>
  <c r="BH1879" i="5"/>
  <c r="N1879" i="5"/>
  <c r="BA1879" i="5" l="1"/>
  <c r="BB1879" i="5" s="1"/>
  <c r="BC1879" i="5" s="1"/>
  <c r="O1879" i="5"/>
  <c r="P1879" i="5" s="1"/>
  <c r="AG1879" i="5"/>
  <c r="AH1879" i="5" s="1"/>
  <c r="AJ1879" i="5" s="1"/>
  <c r="AK1879" i="5" s="1"/>
  <c r="CP1879" i="5"/>
  <c r="CD1879" i="5"/>
  <c r="BW1879" i="5"/>
  <c r="BX1879" i="5" s="1"/>
  <c r="BD1879" i="5" l="1"/>
  <c r="W1879" i="5"/>
  <c r="AI1879" i="5"/>
  <c r="AL1879" i="5"/>
  <c r="AP1879" i="5"/>
  <c r="DK1879" i="5"/>
  <c r="DN1879" i="5" s="1"/>
  <c r="Q1879" i="5"/>
  <c r="R1879" i="5" s="1"/>
  <c r="T1879" i="5" s="1"/>
  <c r="V1879" i="5"/>
  <c r="U1879" i="5"/>
  <c r="A1879" i="7" l="1"/>
  <c r="EM1879" i="5"/>
  <c r="AM1879" i="5"/>
  <c r="AN1879" i="5" s="1"/>
  <c r="AS1879" i="5" s="1"/>
  <c r="AT1879" i="5" s="1"/>
  <c r="AU1879" i="5" s="1"/>
  <c r="S1879" i="5"/>
  <c r="X1879" i="5"/>
  <c r="Y1879" i="5" s="1"/>
  <c r="BO1879" i="5" s="1"/>
  <c r="BE1879" i="5"/>
  <c r="BF1879" i="5" l="1"/>
  <c r="AO1879" i="5"/>
  <c r="Z1879" i="5"/>
  <c r="AA1879" i="5" s="1"/>
  <c r="BI1879" i="5" s="1"/>
  <c r="BQ1879" i="5"/>
  <c r="AB1879" i="5" l="1"/>
  <c r="BG1879" i="5"/>
  <c r="BN1879" i="5"/>
  <c r="AQ1879" i="5"/>
  <c r="BR1879" i="5" l="1"/>
  <c r="AR1879" i="5"/>
  <c r="BS1879" i="5" s="1"/>
  <c r="BT1879" i="5" s="1"/>
  <c r="EC1879" i="5" s="1"/>
  <c r="BP1879" i="5"/>
  <c r="CM1879" i="5"/>
  <c r="BZ1879" i="5"/>
  <c r="AC1879" i="5"/>
  <c r="BJ1879" i="5"/>
  <c r="EE1879" i="5" s="1"/>
  <c r="CN1879" i="5" l="1"/>
  <c r="CA1879" i="5"/>
  <c r="CB1879" i="5" s="1"/>
  <c r="CC1879" i="5" s="1"/>
  <c r="CE1879" i="5" s="1"/>
  <c r="CF1879" i="5" s="1"/>
  <c r="AD1879" i="5"/>
  <c r="BK1879" i="5"/>
  <c r="ED1879" i="5"/>
  <c r="AE1879" i="5" l="1"/>
  <c r="BM1879" i="5" s="1"/>
  <c r="BL1879" i="5"/>
  <c r="EF1879" i="5" s="1"/>
  <c r="CG1879" i="5"/>
  <c r="CH1879" i="5" s="1"/>
  <c r="CI1879" i="5" s="1"/>
  <c r="CJ1879" i="5" s="1"/>
  <c r="CK1879" i="5" s="1"/>
  <c r="CQ1879" i="5"/>
  <c r="DB1879" i="5"/>
  <c r="DU1879" i="5" s="1"/>
  <c r="H1879" i="7" s="1"/>
  <c r="CO1879" i="5"/>
  <c r="DC1879" i="5" s="1"/>
  <c r="DW1879" i="5" s="1"/>
  <c r="J1879" i="7" s="1"/>
  <c r="DD1879" i="5" l="1"/>
  <c r="DO1879" i="5" s="1"/>
  <c r="B1879" i="7" s="1"/>
  <c r="CR1879" i="5"/>
  <c r="DE1879" i="5" l="1"/>
  <c r="DP1879" i="5" s="1"/>
  <c r="CV1879" i="5"/>
  <c r="CS1879" i="5"/>
  <c r="DF1879" i="5" l="1"/>
  <c r="DQ1879" i="5" s="1"/>
  <c r="CW1879" i="5"/>
  <c r="DA1879" i="5"/>
  <c r="CT1879" i="5"/>
  <c r="C1879" i="7"/>
  <c r="DI1879" i="5" l="1"/>
  <c r="DX1879" i="5" s="1"/>
  <c r="CU1879" i="5"/>
  <c r="DT1879" i="5"/>
  <c r="DV1879" i="5"/>
  <c r="CX1879" i="5"/>
  <c r="DH1879" i="5" s="1"/>
  <c r="DS1879" i="5" s="1"/>
  <c r="F1879" i="7" s="1"/>
  <c r="DG1879" i="5"/>
  <c r="DR1879" i="5" s="1"/>
  <c r="E1879" i="7" s="1"/>
  <c r="D1879" i="7"/>
  <c r="EJ1879" i="5" l="1"/>
  <c r="G1879" i="7"/>
  <c r="EI1879" i="5"/>
  <c r="D1880" i="5"/>
  <c r="C1880" i="5"/>
  <c r="I1879" i="7"/>
  <c r="CY1879" i="5"/>
  <c r="DL1879" i="5" s="1"/>
  <c r="EA1879" i="5" s="1"/>
  <c r="DJ1879" i="5"/>
  <c r="DY1879" i="5" s="1"/>
  <c r="L1879" i="7" s="1"/>
  <c r="K1879" i="7"/>
  <c r="N1879" i="7" l="1"/>
  <c r="EL1879" i="5"/>
  <c r="J1880" i="5"/>
  <c r="K1880" i="5" s="1"/>
  <c r="L1880" i="5" s="1"/>
  <c r="M1880" i="5" s="1"/>
  <c r="E1880" i="5"/>
  <c r="EH1879" i="5"/>
  <c r="CZ1879" i="5"/>
  <c r="DM1879" i="5" s="1"/>
  <c r="DZ1879" i="5" s="1"/>
  <c r="M1879" i="7" l="1"/>
  <c r="EG1879" i="5"/>
  <c r="EK1879" i="5"/>
  <c r="O1879" i="7" s="1"/>
  <c r="BH1880" i="5"/>
  <c r="AF1880" i="5"/>
  <c r="N1880" i="5"/>
  <c r="AV1880" i="5"/>
  <c r="CP1880" i="5" l="1"/>
  <c r="CD1880" i="5"/>
  <c r="BW1880" i="5"/>
  <c r="BX1880" i="5" s="1"/>
  <c r="O1880" i="5"/>
  <c r="P1880" i="5" s="1"/>
  <c r="BA1880" i="5"/>
  <c r="BB1880" i="5" s="1"/>
  <c r="BC1880" i="5" s="1"/>
  <c r="BD1880" i="5" s="1"/>
  <c r="AG1880" i="5"/>
  <c r="AP1880" i="5" s="1"/>
  <c r="W1880" i="5" l="1"/>
  <c r="X1880" i="5" s="1"/>
  <c r="Y1880" i="5" s="1"/>
  <c r="Z1880" i="5" s="1"/>
  <c r="AA1880" i="5" s="1"/>
  <c r="BE1880" i="5"/>
  <c r="V1880" i="5"/>
  <c r="U1880" i="5"/>
  <c r="Q1880" i="5"/>
  <c r="R1880" i="5" s="1"/>
  <c r="T1880" i="5" s="1"/>
  <c r="AH1880" i="5"/>
  <c r="DK1880" i="5"/>
  <c r="DN1880" i="5" s="1"/>
  <c r="BO1880" i="5" l="1"/>
  <c r="BQ1880" i="5"/>
  <c r="AB1880" i="5"/>
  <c r="AC1880" i="5" s="1"/>
  <c r="AJ1880" i="5"/>
  <c r="AK1880" i="5" s="1"/>
  <c r="AI1880" i="5"/>
  <c r="BF1880" i="5"/>
  <c r="EM1880" i="5"/>
  <c r="A1880" i="7"/>
  <c r="S1880" i="5"/>
  <c r="AD1880" i="5" l="1"/>
  <c r="AE1880" i="5" s="1"/>
  <c r="AL1880" i="5"/>
  <c r="AM1880" i="5"/>
  <c r="BI1880" i="5" s="1"/>
  <c r="BG1880" i="5"/>
  <c r="AN1880" i="5" l="1"/>
  <c r="AO1880" i="5" s="1"/>
  <c r="BN1880" i="5" l="1"/>
  <c r="AQ1880" i="5"/>
  <c r="AS1880" i="5"/>
  <c r="BJ1880" i="5"/>
  <c r="EE1880" i="5" l="1"/>
  <c r="AT1880" i="5"/>
  <c r="BK1880" i="5"/>
  <c r="BR1880" i="5"/>
  <c r="AR1880" i="5"/>
  <c r="BS1880" i="5" s="1"/>
  <c r="BT1880" i="5" s="1"/>
  <c r="EC1880" i="5" s="1"/>
  <c r="BP1880" i="5"/>
  <c r="CM1880" i="5"/>
  <c r="BZ1880" i="5"/>
  <c r="CN1880" i="5" l="1"/>
  <c r="CQ1880" i="5" s="1"/>
  <c r="ED1880" i="5"/>
  <c r="CA1880" i="5"/>
  <c r="CB1880" i="5" s="1"/>
  <c r="CC1880" i="5" s="1"/>
  <c r="AU1880" i="5"/>
  <c r="BM1880" i="5" s="1"/>
  <c r="BL1880" i="5"/>
  <c r="EF1880" i="5" s="1"/>
  <c r="CE1880" i="5" l="1"/>
  <c r="CF1880" i="5" s="1"/>
  <c r="CG1880" i="5"/>
  <c r="CH1880" i="5" s="1"/>
  <c r="CI1880" i="5" s="1"/>
  <c r="CJ1880" i="5" s="1"/>
  <c r="CK1880" i="5" s="1"/>
  <c r="CR1880" i="5"/>
  <c r="CS1880" i="5" s="1"/>
  <c r="CO1880" i="5"/>
  <c r="DC1880" i="5" s="1"/>
  <c r="DW1880" i="5" s="1"/>
  <c r="J1880" i="7" s="1"/>
  <c r="DB1880" i="5"/>
  <c r="DU1880" i="5" s="1"/>
  <c r="H1880" i="7" s="1"/>
  <c r="DA1880" i="5" l="1"/>
  <c r="CT1880" i="5"/>
  <c r="DE1880" i="5"/>
  <c r="DP1880" i="5" s="1"/>
  <c r="C1880" i="7" s="1"/>
  <c r="CV1880" i="5"/>
  <c r="DD1880" i="5"/>
  <c r="DO1880" i="5" s="1"/>
  <c r="DF1880" i="5" l="1"/>
  <c r="DQ1880" i="5" s="1"/>
  <c r="CW1880" i="5"/>
  <c r="CU1880" i="5"/>
  <c r="DI1880" i="5"/>
  <c r="DX1880" i="5" s="1"/>
  <c r="B1880" i="7"/>
  <c r="DT1880" i="5"/>
  <c r="G1880" i="7" s="1"/>
  <c r="DV1880" i="5"/>
  <c r="K1880" i="7" l="1"/>
  <c r="CY1880" i="5"/>
  <c r="DL1880" i="5" s="1"/>
  <c r="EA1880" i="5" s="1"/>
  <c r="DJ1880" i="5"/>
  <c r="DY1880" i="5" s="1"/>
  <c r="L1880" i="7" s="1"/>
  <c r="D1881" i="5"/>
  <c r="I1880" i="7"/>
  <c r="C1881" i="5"/>
  <c r="CX1880" i="5"/>
  <c r="DH1880" i="5" s="1"/>
  <c r="DS1880" i="5" s="1"/>
  <c r="F1880" i="7" s="1"/>
  <c r="DG1880" i="5"/>
  <c r="DR1880" i="5" s="1"/>
  <c r="E1880" i="7" s="1"/>
  <c r="EI1880" i="5"/>
  <c r="D1880" i="7"/>
  <c r="N1880" i="7" l="1"/>
  <c r="EL1880" i="5"/>
  <c r="EJ1880" i="5"/>
  <c r="E1881" i="5"/>
  <c r="J1881" i="5"/>
  <c r="K1881" i="5" s="1"/>
  <c r="L1881" i="5" s="1"/>
  <c r="M1881" i="5" s="1"/>
  <c r="CZ1880" i="5"/>
  <c r="DM1880" i="5" s="1"/>
  <c r="DZ1880" i="5" s="1"/>
  <c r="EH1880" i="5"/>
  <c r="EK1880" i="5" l="1"/>
  <c r="O1880" i="7" s="1"/>
  <c r="M1880" i="7"/>
  <c r="EG1880" i="5"/>
  <c r="N1881" i="5"/>
  <c r="AF1881" i="5"/>
  <c r="BH1881" i="5"/>
  <c r="AV1881" i="5"/>
  <c r="O1881" i="5" l="1"/>
  <c r="W1881" i="5" s="1"/>
  <c r="X1881" i="5" s="1"/>
  <c r="Y1881" i="5" s="1"/>
  <c r="Z1881" i="5" s="1"/>
  <c r="AA1881" i="5" s="1"/>
  <c r="AB1881" i="5" s="1"/>
  <c r="BA1881" i="5"/>
  <c r="BB1881" i="5" s="1"/>
  <c r="CP1881" i="5"/>
  <c r="BW1881" i="5"/>
  <c r="BX1881" i="5" s="1"/>
  <c r="CD1881" i="5"/>
  <c r="AG1881" i="5"/>
  <c r="AP1881" i="5" s="1"/>
  <c r="P1881" i="5" l="1"/>
  <c r="V1881" i="5" s="1"/>
  <c r="AC1881" i="5" s="1"/>
  <c r="AD1881" i="5" s="1"/>
  <c r="AE1881" i="5" s="1"/>
  <c r="DK1881" i="5"/>
  <c r="DN1881" i="5" s="1"/>
  <c r="EM1881" i="5" s="1"/>
  <c r="AH1881" i="5"/>
  <c r="BC1881" i="5"/>
  <c r="BD1881" i="5" s="1"/>
  <c r="U1881" i="5" l="1"/>
  <c r="Q1881" i="5"/>
  <c r="R1881" i="5" s="1"/>
  <c r="S1881" i="5" s="1"/>
  <c r="A1881" i="7"/>
  <c r="BE1881" i="5"/>
  <c r="AI1881" i="5"/>
  <c r="AJ1881" i="5"/>
  <c r="AK1881" i="5" s="1"/>
  <c r="T1881" i="5" l="1"/>
  <c r="BO1881" i="5" s="1"/>
  <c r="BQ1881" i="5"/>
  <c r="AL1881" i="5"/>
  <c r="BF1881" i="5"/>
  <c r="AM1881" i="5"/>
  <c r="BI1881" i="5" s="1"/>
  <c r="BG1881" i="5" l="1"/>
  <c r="AN1881" i="5"/>
  <c r="AS1881" i="5" l="1"/>
  <c r="BJ1881" i="5"/>
  <c r="AO1881" i="5"/>
  <c r="BN1881" i="5" l="1"/>
  <c r="EE1881" i="5" s="1"/>
  <c r="AQ1881" i="5"/>
  <c r="AT1881" i="5"/>
  <c r="BK1881" i="5"/>
  <c r="AU1881" i="5" l="1"/>
  <c r="BM1881" i="5" s="1"/>
  <c r="BL1881" i="5"/>
  <c r="EF1881" i="5" s="1"/>
  <c r="BR1881" i="5"/>
  <c r="AR1881" i="5"/>
  <c r="BS1881" i="5" s="1"/>
  <c r="BT1881" i="5" s="1"/>
  <c r="EC1881" i="5" s="1"/>
  <c r="BP1881" i="5"/>
  <c r="CM1881" i="5"/>
  <c r="BZ1881" i="5"/>
  <c r="CN1881" i="5" l="1"/>
  <c r="CQ1881" i="5" s="1"/>
  <c r="ED1881" i="5"/>
  <c r="CA1881" i="5"/>
  <c r="CB1881" i="5" s="1"/>
  <c r="CC1881" i="5" s="1"/>
  <c r="CE1881" i="5" s="1"/>
  <c r="CF1881" i="5" s="1"/>
  <c r="CG1881" i="5" l="1"/>
  <c r="CH1881" i="5" s="1"/>
  <c r="CI1881" i="5" s="1"/>
  <c r="CJ1881" i="5" s="1"/>
  <c r="CK1881" i="5" s="1"/>
  <c r="CR1881" i="5"/>
  <c r="DB1881" i="5"/>
  <c r="DU1881" i="5" s="1"/>
  <c r="H1881" i="7" s="1"/>
  <c r="CO1881" i="5"/>
  <c r="DC1881" i="5" s="1"/>
  <c r="DW1881" i="5" s="1"/>
  <c r="J1881" i="7" s="1"/>
  <c r="DE1881" i="5" l="1"/>
  <c r="DP1881" i="5" s="1"/>
  <c r="C1881" i="7" s="1"/>
  <c r="CV1881" i="5"/>
  <c r="CS1881" i="5"/>
  <c r="DD1881" i="5"/>
  <c r="DO1881" i="5" s="1"/>
  <c r="DA1881" i="5" l="1"/>
  <c r="CT1881" i="5"/>
  <c r="DF1881" i="5"/>
  <c r="DQ1881" i="5" s="1"/>
  <c r="CW1881" i="5"/>
  <c r="B1881" i="7"/>
  <c r="DI1881" i="5" l="1"/>
  <c r="DX1881" i="5" s="1"/>
  <c r="CU1881" i="5"/>
  <c r="DG1881" i="5"/>
  <c r="DR1881" i="5" s="1"/>
  <c r="E1881" i="7" s="1"/>
  <c r="CX1881" i="5"/>
  <c r="DH1881" i="5" s="1"/>
  <c r="DS1881" i="5" s="1"/>
  <c r="F1881" i="7" s="1"/>
  <c r="D1881" i="7"/>
  <c r="DT1881" i="5"/>
  <c r="DV1881" i="5"/>
  <c r="EJ1881" i="5" l="1"/>
  <c r="D1882" i="5"/>
  <c r="C1882" i="5"/>
  <c r="I1881" i="7"/>
  <c r="G1881" i="7"/>
  <c r="EI1881" i="5"/>
  <c r="CY1881" i="5"/>
  <c r="DL1881" i="5" s="1"/>
  <c r="EA1881" i="5" s="1"/>
  <c r="DJ1881" i="5"/>
  <c r="DY1881" i="5" s="1"/>
  <c r="L1881" i="7" s="1"/>
  <c r="K1881" i="7"/>
  <c r="N1881" i="7" l="1"/>
  <c r="EL1881" i="5"/>
  <c r="EH1881" i="5"/>
  <c r="E1882" i="5"/>
  <c r="J1882" i="5"/>
  <c r="K1882" i="5" s="1"/>
  <c r="L1882" i="5" s="1"/>
  <c r="M1882" i="5" s="1"/>
  <c r="CZ1881" i="5"/>
  <c r="DM1881" i="5" s="1"/>
  <c r="DZ1881" i="5" s="1"/>
  <c r="EK1881" i="5" l="1"/>
  <c r="O1881" i="7" s="1"/>
  <c r="EG1881" i="5"/>
  <c r="M1881" i="7"/>
  <c r="AV1882" i="5"/>
  <c r="AF1882" i="5"/>
  <c r="BH1882" i="5"/>
  <c r="N1882" i="5"/>
  <c r="BA1882" i="5" l="1"/>
  <c r="BB1882" i="5" s="1"/>
  <c r="CD1882" i="5"/>
  <c r="BW1882" i="5"/>
  <c r="BX1882" i="5" s="1"/>
  <c r="CP1882" i="5"/>
  <c r="O1882" i="5"/>
  <c r="W1882" i="5" s="1"/>
  <c r="AG1882" i="5"/>
  <c r="AP1882" i="5" s="1"/>
  <c r="DK1882" i="5" l="1"/>
  <c r="DN1882" i="5" s="1"/>
  <c r="A1882" i="7" s="1"/>
  <c r="X1882" i="5"/>
  <c r="Y1882" i="5" s="1"/>
  <c r="Z1882" i="5" s="1"/>
  <c r="AH1882" i="5"/>
  <c r="P1882" i="5"/>
  <c r="BC1882" i="5"/>
  <c r="BD1882" i="5" s="1"/>
  <c r="EM1882" i="5" l="1"/>
  <c r="Q1882" i="5"/>
  <c r="R1882" i="5" s="1"/>
  <c r="S1882" i="5" s="1"/>
  <c r="V1882" i="5"/>
  <c r="U1882" i="5"/>
  <c r="AI1882" i="5"/>
  <c r="AJ1882" i="5"/>
  <c r="AK1882" i="5" s="1"/>
  <c r="AA1882" i="5"/>
  <c r="AB1882" i="5" s="1"/>
  <c r="BE1882" i="5"/>
  <c r="AM1882" i="5" l="1"/>
  <c r="BI1882" i="5" s="1"/>
  <c r="AL1882" i="5"/>
  <c r="BF1882" i="5"/>
  <c r="AC1882" i="5"/>
  <c r="AD1882" i="5" s="1"/>
  <c r="AE1882" i="5" s="1"/>
  <c r="T1882" i="5"/>
  <c r="BO1882" i="5" s="1"/>
  <c r="BQ1882" i="5"/>
  <c r="AN1882" i="5" l="1"/>
  <c r="AS1882" i="5" s="1"/>
  <c r="AT1882" i="5" s="1"/>
  <c r="AU1882" i="5" s="1"/>
  <c r="BG1882" i="5"/>
  <c r="BJ1882" i="5" l="1"/>
  <c r="BM1882" i="5"/>
  <c r="BK1882" i="5"/>
  <c r="BL1882" i="5"/>
  <c r="AO1882" i="5"/>
  <c r="BN1882" i="5" s="1"/>
  <c r="EF1882" i="5" l="1"/>
  <c r="AQ1882" i="5"/>
  <c r="BR1882" i="5" s="1"/>
  <c r="BP1882" i="5"/>
  <c r="BZ1882" i="5"/>
  <c r="CM1882" i="5"/>
  <c r="EE1882" i="5"/>
  <c r="AR1882" i="5" l="1"/>
  <c r="BS1882" i="5" s="1"/>
  <c r="BT1882" i="5" s="1"/>
  <c r="EC1882" i="5" s="1"/>
  <c r="CN1882" i="5"/>
  <c r="CA1882" i="5"/>
  <c r="CB1882" i="5" s="1"/>
  <c r="CC1882" i="5" s="1"/>
  <c r="CE1882" i="5" s="1"/>
  <c r="CF1882" i="5" s="1"/>
  <c r="ED1882" i="5" l="1"/>
  <c r="CG1882" i="5"/>
  <c r="CH1882" i="5" s="1"/>
  <c r="CI1882" i="5" s="1"/>
  <c r="CJ1882" i="5" s="1"/>
  <c r="CK1882" i="5" s="1"/>
  <c r="CQ1882" i="5"/>
  <c r="CO1882" i="5"/>
  <c r="DC1882" i="5" s="1"/>
  <c r="DW1882" i="5" s="1"/>
  <c r="J1882" i="7" s="1"/>
  <c r="DB1882" i="5"/>
  <c r="DU1882" i="5" s="1"/>
  <c r="H1882" i="7" s="1"/>
  <c r="DD1882" i="5" l="1"/>
  <c r="DO1882" i="5" s="1"/>
  <c r="B1882" i="7" s="1"/>
  <c r="CR1882" i="5"/>
  <c r="DE1882" i="5" l="1"/>
  <c r="DP1882" i="5" s="1"/>
  <c r="CV1882" i="5"/>
  <c r="CS1882" i="5"/>
  <c r="DF1882" i="5" l="1"/>
  <c r="DQ1882" i="5" s="1"/>
  <c r="CW1882" i="5"/>
  <c r="DA1882" i="5"/>
  <c r="CT1882" i="5"/>
  <c r="C1882" i="7"/>
  <c r="CU1882" i="5" l="1"/>
  <c r="DI1882" i="5"/>
  <c r="DX1882" i="5" s="1"/>
  <c r="DT1882" i="5"/>
  <c r="DV1882" i="5"/>
  <c r="DG1882" i="5"/>
  <c r="DR1882" i="5" s="1"/>
  <c r="E1882" i="7" s="1"/>
  <c r="CX1882" i="5"/>
  <c r="DH1882" i="5" s="1"/>
  <c r="DS1882" i="5" s="1"/>
  <c r="F1882" i="7" s="1"/>
  <c r="D1882" i="7"/>
  <c r="EJ1882" i="5" l="1"/>
  <c r="G1882" i="7"/>
  <c r="EI1882" i="5"/>
  <c r="K1882" i="7"/>
  <c r="C1883" i="5"/>
  <c r="D1883" i="5"/>
  <c r="I1882" i="7"/>
  <c r="CY1882" i="5"/>
  <c r="DL1882" i="5" s="1"/>
  <c r="EA1882" i="5" s="1"/>
  <c r="DJ1882" i="5"/>
  <c r="DY1882" i="5" s="1"/>
  <c r="L1882" i="7" s="1"/>
  <c r="EH1882" i="5" l="1"/>
  <c r="N1882" i="7"/>
  <c r="EL1882" i="5"/>
  <c r="CZ1882" i="5"/>
  <c r="DM1882" i="5" s="1"/>
  <c r="DZ1882" i="5" s="1"/>
  <c r="EG1882" i="5" s="1"/>
  <c r="J1883" i="5"/>
  <c r="K1883" i="5" s="1"/>
  <c r="L1883" i="5" s="1"/>
  <c r="M1883" i="5" s="1"/>
  <c r="E1883" i="5"/>
  <c r="M1882" i="7" l="1"/>
  <c r="EK1882" i="5"/>
  <c r="O1882" i="7" s="1"/>
  <c r="AV1883" i="5"/>
  <c r="N1883" i="5"/>
  <c r="BH1883" i="5"/>
  <c r="AF1883" i="5"/>
  <c r="BW1883" i="5" l="1"/>
  <c r="BX1883" i="5" s="1"/>
  <c r="CD1883" i="5"/>
  <c r="CP1883" i="5"/>
  <c r="O1883" i="5"/>
  <c r="W1883" i="5" s="1"/>
  <c r="AG1883" i="5"/>
  <c r="AH1883" i="5" s="1"/>
  <c r="AI1883" i="5" s="1"/>
  <c r="BA1883" i="5"/>
  <c r="BB1883" i="5" s="1"/>
  <c r="BC1883" i="5" s="1"/>
  <c r="BD1883" i="5" s="1"/>
  <c r="DK1883" i="5" l="1"/>
  <c r="DN1883" i="5" s="1"/>
  <c r="EM1883" i="5" s="1"/>
  <c r="P1883" i="5"/>
  <c r="Q1883" i="5" s="1"/>
  <c r="R1883" i="5" s="1"/>
  <c r="T1883" i="5" s="1"/>
  <c r="BE1883" i="5"/>
  <c r="AP1883" i="5"/>
  <c r="X1883" i="5"/>
  <c r="Y1883" i="5" s="1"/>
  <c r="Z1883" i="5" s="1"/>
  <c r="AA1883" i="5" s="1"/>
  <c r="AJ1883" i="5"/>
  <c r="AK1883" i="5" s="1"/>
  <c r="AM1883" i="5" s="1"/>
  <c r="U1883" i="5" l="1"/>
  <c r="BI1883" i="5" s="1"/>
  <c r="V1883" i="5"/>
  <c r="A1883" i="7"/>
  <c r="BO1883" i="5"/>
  <c r="BF1883" i="5"/>
  <c r="AB1883" i="5"/>
  <c r="S1883" i="5"/>
  <c r="AL1883" i="5"/>
  <c r="AN1883" i="5" s="1"/>
  <c r="BQ1883" i="5"/>
  <c r="AS1883" i="5" l="1"/>
  <c r="AT1883" i="5" s="1"/>
  <c r="AU1883" i="5" s="1"/>
  <c r="AO1883" i="5"/>
  <c r="BG1883" i="5"/>
  <c r="AC1883" i="5"/>
  <c r="BJ1883" i="5"/>
  <c r="AD1883" i="5" l="1"/>
  <c r="BK1883" i="5"/>
  <c r="AQ1883" i="5"/>
  <c r="BN1883" i="5"/>
  <c r="BR1883" i="5" l="1"/>
  <c r="AR1883" i="5"/>
  <c r="BS1883" i="5" s="1"/>
  <c r="BT1883" i="5" s="1"/>
  <c r="EC1883" i="5" s="1"/>
  <c r="BP1883" i="5"/>
  <c r="BZ1883" i="5"/>
  <c r="CM1883" i="5"/>
  <c r="EE1883" i="5"/>
  <c r="AE1883" i="5"/>
  <c r="BM1883" i="5" s="1"/>
  <c r="BL1883" i="5"/>
  <c r="EF1883" i="5" s="1"/>
  <c r="CN1883" i="5" l="1"/>
  <c r="CQ1883" i="5" s="1"/>
  <c r="CA1883" i="5"/>
  <c r="CB1883" i="5" s="1"/>
  <c r="CC1883" i="5" s="1"/>
  <c r="CE1883" i="5" s="1"/>
  <c r="CF1883" i="5" s="1"/>
  <c r="ED1883" i="5"/>
  <c r="CR1883" i="5" l="1"/>
  <c r="CG1883" i="5"/>
  <c r="CH1883" i="5" s="1"/>
  <c r="CI1883" i="5" s="1"/>
  <c r="CJ1883" i="5" s="1"/>
  <c r="CK1883" i="5" s="1"/>
  <c r="CO1883" i="5"/>
  <c r="DC1883" i="5" s="1"/>
  <c r="DW1883" i="5" s="1"/>
  <c r="J1883" i="7" s="1"/>
  <c r="DB1883" i="5"/>
  <c r="DU1883" i="5" s="1"/>
  <c r="H1883" i="7" s="1"/>
  <c r="DE1883" i="5" l="1"/>
  <c r="DP1883" i="5" s="1"/>
  <c r="C1883" i="7" s="1"/>
  <c r="CV1883" i="5"/>
  <c r="CS1883" i="5"/>
  <c r="DD1883" i="5"/>
  <c r="DO1883" i="5" s="1"/>
  <c r="B1883" i="7" l="1"/>
  <c r="DF1883" i="5"/>
  <c r="DQ1883" i="5" s="1"/>
  <c r="CW1883" i="5"/>
  <c r="DA1883" i="5"/>
  <c r="CT1883" i="5"/>
  <c r="CU1883" i="5" l="1"/>
  <c r="DI1883" i="5"/>
  <c r="DX1883" i="5" s="1"/>
  <c r="D1883" i="7"/>
  <c r="DT1883" i="5"/>
  <c r="DV1883" i="5"/>
  <c r="CX1883" i="5"/>
  <c r="DH1883" i="5" s="1"/>
  <c r="DS1883" i="5" s="1"/>
  <c r="F1883" i="7" s="1"/>
  <c r="DG1883" i="5"/>
  <c r="DR1883" i="5" s="1"/>
  <c r="E1883" i="7" s="1"/>
  <c r="G1883" i="7" l="1"/>
  <c r="EI1883" i="5"/>
  <c r="EJ1883" i="5"/>
  <c r="K1883" i="7"/>
  <c r="I1883" i="7"/>
  <c r="C1884" i="5"/>
  <c r="D1884" i="5"/>
  <c r="CY1883" i="5"/>
  <c r="DL1883" i="5" s="1"/>
  <c r="EA1883" i="5" s="1"/>
  <c r="DJ1883" i="5"/>
  <c r="DY1883" i="5" s="1"/>
  <c r="L1883" i="7" s="1"/>
  <c r="N1883" i="7" l="1"/>
  <c r="EL1883" i="5"/>
  <c r="EH1883" i="5"/>
  <c r="E1884" i="5"/>
  <c r="J1884" i="5"/>
  <c r="K1884" i="5" s="1"/>
  <c r="L1884" i="5" s="1"/>
  <c r="M1884" i="5" s="1"/>
  <c r="CZ1883" i="5"/>
  <c r="DM1883" i="5" s="1"/>
  <c r="DZ1883" i="5" s="1"/>
  <c r="M1883" i="7" l="1"/>
  <c r="EK1883" i="5"/>
  <c r="O1883" i="7" s="1"/>
  <c r="EG1883" i="5"/>
  <c r="AF1884" i="5"/>
  <c r="N1884" i="5"/>
  <c r="BH1884" i="5"/>
  <c r="AV1884" i="5"/>
  <c r="AG1884" i="5" l="1"/>
  <c r="AH1884" i="5" s="1"/>
  <c r="BA1884" i="5"/>
  <c r="BB1884" i="5" s="1"/>
  <c r="BC1884" i="5" s="1"/>
  <c r="O1884" i="5"/>
  <c r="P1884" i="5" s="1"/>
  <c r="CP1884" i="5"/>
  <c r="CD1884" i="5"/>
  <c r="BW1884" i="5"/>
  <c r="BX1884" i="5" s="1"/>
  <c r="W1884" i="5" l="1"/>
  <c r="X1884" i="5" s="1"/>
  <c r="Y1884" i="5" s="1"/>
  <c r="BD1884" i="5"/>
  <c r="AJ1884" i="5"/>
  <c r="AK1884" i="5" s="1"/>
  <c r="AL1884" i="5" s="1"/>
  <c r="AI1884" i="5"/>
  <c r="AP1884" i="5"/>
  <c r="Q1884" i="5"/>
  <c r="R1884" i="5" s="1"/>
  <c r="T1884" i="5" s="1"/>
  <c r="V1884" i="5"/>
  <c r="U1884" i="5"/>
  <c r="DK1884" i="5"/>
  <c r="DN1884" i="5" s="1"/>
  <c r="BO1884" i="5" l="1"/>
  <c r="Z1884" i="5"/>
  <c r="AA1884" i="5" s="1"/>
  <c r="AB1884" i="5" s="1"/>
  <c r="S1884" i="5"/>
  <c r="A1884" i="7"/>
  <c r="EM1884" i="5"/>
  <c r="AM1884" i="5"/>
  <c r="AN1884" i="5" s="1"/>
  <c r="AS1884" i="5" s="1"/>
  <c r="AT1884" i="5" s="1"/>
  <c r="AU1884" i="5" s="1"/>
  <c r="BQ1884" i="5"/>
  <c r="BE1884" i="5"/>
  <c r="BJ1884" i="5" l="1"/>
  <c r="AC1884" i="5"/>
  <c r="AD1884" i="5" s="1"/>
  <c r="AE1884" i="5" s="1"/>
  <c r="AO1884" i="5"/>
  <c r="BN1884" i="5" s="1"/>
  <c r="BP1884" i="5" s="1"/>
  <c r="BF1884" i="5"/>
  <c r="BI1884" i="5"/>
  <c r="EE1884" i="5" l="1"/>
  <c r="BZ1884" i="5"/>
  <c r="CM1884" i="5"/>
  <c r="CN1884" i="5" s="1"/>
  <c r="BK1884" i="5"/>
  <c r="AQ1884" i="5"/>
  <c r="AR1884" i="5" s="1"/>
  <c r="BS1884" i="5" s="1"/>
  <c r="BT1884" i="5" s="1"/>
  <c r="EC1884" i="5" s="1"/>
  <c r="CA1884" i="5"/>
  <c r="CB1884" i="5" s="1"/>
  <c r="CC1884" i="5" s="1"/>
  <c r="BG1884" i="5"/>
  <c r="BM1884" i="5" s="1"/>
  <c r="BL1884" i="5"/>
  <c r="EF1884" i="5" s="1"/>
  <c r="BR1884" i="5" l="1"/>
  <c r="ED1884" i="5" s="1"/>
  <c r="CO1884" i="5"/>
  <c r="DC1884" i="5" s="1"/>
  <c r="DW1884" i="5" s="1"/>
  <c r="J1884" i="7" s="1"/>
  <c r="DB1884" i="5"/>
  <c r="DU1884" i="5" s="1"/>
  <c r="H1884" i="7" s="1"/>
  <c r="CE1884" i="5"/>
  <c r="CF1884" i="5" s="1"/>
  <c r="CG1884" i="5"/>
  <c r="CH1884" i="5" s="1"/>
  <c r="CI1884" i="5" s="1"/>
  <c r="CJ1884" i="5" s="1"/>
  <c r="CK1884" i="5" s="1"/>
  <c r="CQ1884" i="5"/>
  <c r="DD1884" i="5" l="1"/>
  <c r="DO1884" i="5" s="1"/>
  <c r="B1884" i="7" s="1"/>
  <c r="CR1884" i="5"/>
  <c r="CS1884" i="5" l="1"/>
  <c r="DE1884" i="5"/>
  <c r="DP1884" i="5" s="1"/>
  <c r="CV1884" i="5"/>
  <c r="DF1884" i="5" l="1"/>
  <c r="DQ1884" i="5" s="1"/>
  <c r="CW1884" i="5"/>
  <c r="C1884" i="7"/>
  <c r="DA1884" i="5"/>
  <c r="CT1884" i="5"/>
  <c r="DT1884" i="5" l="1"/>
  <c r="DV1884" i="5"/>
  <c r="DG1884" i="5"/>
  <c r="DR1884" i="5" s="1"/>
  <c r="E1884" i="7" s="1"/>
  <c r="CX1884" i="5"/>
  <c r="DH1884" i="5" s="1"/>
  <c r="DS1884" i="5" s="1"/>
  <c r="F1884" i="7" s="1"/>
  <c r="CU1884" i="5"/>
  <c r="DI1884" i="5"/>
  <c r="DX1884" i="5" s="1"/>
  <c r="EJ1884" i="5"/>
  <c r="D1884" i="7"/>
  <c r="K1884" i="7" l="1"/>
  <c r="D1885" i="5"/>
  <c r="C1885" i="5"/>
  <c r="I1884" i="7"/>
  <c r="DJ1884" i="5"/>
  <c r="DY1884" i="5" s="1"/>
  <c r="L1884" i="7" s="1"/>
  <c r="CY1884" i="5"/>
  <c r="DL1884" i="5" s="1"/>
  <c r="EA1884" i="5" s="1"/>
  <c r="G1884" i="7"/>
  <c r="EI1884" i="5"/>
  <c r="N1884" i="7" l="1"/>
  <c r="EL1884" i="5"/>
  <c r="EH1884" i="5"/>
  <c r="CZ1884" i="5"/>
  <c r="DM1884" i="5" s="1"/>
  <c r="DZ1884" i="5" s="1"/>
  <c r="J1885" i="5"/>
  <c r="K1885" i="5" s="1"/>
  <c r="L1885" i="5" s="1"/>
  <c r="M1885" i="5" s="1"/>
  <c r="E1885" i="5"/>
  <c r="AF1885" i="5" l="1"/>
  <c r="AV1885" i="5"/>
  <c r="BH1885" i="5"/>
  <c r="N1885" i="5"/>
  <c r="EK1884" i="5"/>
  <c r="O1884" i="7" s="1"/>
  <c r="M1884" i="7"/>
  <c r="EG1884" i="5"/>
  <c r="O1885" i="5" l="1"/>
  <c r="P1885" i="5" s="1"/>
  <c r="CD1885" i="5"/>
  <c r="CP1885" i="5"/>
  <c r="BW1885" i="5"/>
  <c r="BX1885" i="5" s="1"/>
  <c r="BA1885" i="5"/>
  <c r="BB1885" i="5" s="1"/>
  <c r="AG1885" i="5"/>
  <c r="AP1885" i="5" s="1"/>
  <c r="DK1885" i="5" l="1"/>
  <c r="DN1885" i="5" s="1"/>
  <c r="EM1885" i="5" s="1"/>
  <c r="AH1885" i="5"/>
  <c r="V1885" i="5"/>
  <c r="Q1885" i="5"/>
  <c r="R1885" i="5" s="1"/>
  <c r="S1885" i="5" s="1"/>
  <c r="U1885" i="5"/>
  <c r="BC1885" i="5"/>
  <c r="BD1885" i="5" s="1"/>
  <c r="W1885" i="5"/>
  <c r="A1885" i="7" l="1"/>
  <c r="BE1885" i="5"/>
  <c r="AJ1885" i="5"/>
  <c r="AK1885" i="5" s="1"/>
  <c r="AI1885" i="5"/>
  <c r="T1885" i="5"/>
  <c r="X1885" i="5"/>
  <c r="Y1885" i="5" l="1"/>
  <c r="BO1885" i="5" s="1"/>
  <c r="BQ1885" i="5"/>
  <c r="AL1885" i="5"/>
  <c r="BF1885" i="5"/>
  <c r="AM1885" i="5"/>
  <c r="AN1885" i="5" s="1"/>
  <c r="AS1885" i="5" l="1"/>
  <c r="AT1885" i="5" s="1"/>
  <c r="AU1885" i="5" s="1"/>
  <c r="AO1885" i="5"/>
  <c r="BG1885" i="5"/>
  <c r="Z1885" i="5"/>
  <c r="AA1885" i="5" s="1"/>
  <c r="BI1885" i="5" s="1"/>
  <c r="BN1885" i="5" l="1"/>
  <c r="AQ1885" i="5"/>
  <c r="AB1885" i="5"/>
  <c r="AC1885" i="5" l="1"/>
  <c r="BJ1885" i="5"/>
  <c r="EE1885" i="5" s="1"/>
  <c r="BR1885" i="5"/>
  <c r="AR1885" i="5"/>
  <c r="BS1885" i="5" s="1"/>
  <c r="BT1885" i="5" s="1"/>
  <c r="EC1885" i="5" s="1"/>
  <c r="BP1885" i="5"/>
  <c r="CM1885" i="5"/>
  <c r="BZ1885" i="5"/>
  <c r="CA1885" i="5" l="1"/>
  <c r="CB1885" i="5" s="1"/>
  <c r="CC1885" i="5" s="1"/>
  <c r="CN1885" i="5"/>
  <c r="CQ1885" i="5" s="1"/>
  <c r="ED1885" i="5"/>
  <c r="AD1885" i="5"/>
  <c r="BK1885" i="5"/>
  <c r="CR1885" i="5" l="1"/>
  <c r="AE1885" i="5"/>
  <c r="BM1885" i="5" s="1"/>
  <c r="BL1885" i="5"/>
  <c r="EF1885" i="5" s="1"/>
  <c r="DB1885" i="5"/>
  <c r="DU1885" i="5" s="1"/>
  <c r="H1885" i="7" s="1"/>
  <c r="CO1885" i="5"/>
  <c r="DC1885" i="5" s="1"/>
  <c r="DW1885" i="5" s="1"/>
  <c r="J1885" i="7" s="1"/>
  <c r="CG1885" i="5"/>
  <c r="CH1885" i="5" s="1"/>
  <c r="CI1885" i="5" s="1"/>
  <c r="CJ1885" i="5" s="1"/>
  <c r="CK1885" i="5" s="1"/>
  <c r="CE1885" i="5"/>
  <c r="CF1885" i="5" s="1"/>
  <c r="CS1885" i="5" l="1"/>
  <c r="DE1885" i="5"/>
  <c r="DP1885" i="5" s="1"/>
  <c r="C1885" i="7" s="1"/>
  <c r="CV1885" i="5"/>
  <c r="DD1885" i="5"/>
  <c r="DO1885" i="5" s="1"/>
  <c r="B1885" i="7" l="1"/>
  <c r="DF1885" i="5"/>
  <c r="DQ1885" i="5" s="1"/>
  <c r="CW1885" i="5"/>
  <c r="DA1885" i="5"/>
  <c r="CT1885" i="5"/>
  <c r="D1885" i="7" l="1"/>
  <c r="DI1885" i="5"/>
  <c r="DX1885" i="5" s="1"/>
  <c r="CU1885" i="5"/>
  <c r="DT1885" i="5"/>
  <c r="DV1885" i="5"/>
  <c r="CX1885" i="5"/>
  <c r="DH1885" i="5" s="1"/>
  <c r="DS1885" i="5" s="1"/>
  <c r="F1885" i="7" s="1"/>
  <c r="DG1885" i="5"/>
  <c r="DR1885" i="5" s="1"/>
  <c r="E1885" i="7" s="1"/>
  <c r="C1886" i="5" l="1"/>
  <c r="D1886" i="5"/>
  <c r="I1885" i="7"/>
  <c r="G1885" i="7"/>
  <c r="EI1885" i="5"/>
  <c r="K1885" i="7"/>
  <c r="CY1885" i="5"/>
  <c r="DL1885" i="5" s="1"/>
  <c r="EA1885" i="5" s="1"/>
  <c r="DJ1885" i="5"/>
  <c r="DY1885" i="5" s="1"/>
  <c r="L1885" i="7" s="1"/>
  <c r="EJ1885" i="5"/>
  <c r="EH1885" i="5" l="1"/>
  <c r="CZ1885" i="5"/>
  <c r="DM1885" i="5" s="1"/>
  <c r="DZ1885" i="5" s="1"/>
  <c r="M1885" i="7" s="1"/>
  <c r="N1885" i="7"/>
  <c r="EL1885" i="5"/>
  <c r="J1886" i="5"/>
  <c r="K1886" i="5" s="1"/>
  <c r="L1886" i="5" s="1"/>
  <c r="M1886" i="5" s="1"/>
  <c r="E1886" i="5"/>
  <c r="EG1885" i="5" l="1"/>
  <c r="EK1885" i="5"/>
  <c r="O1885" i="7" s="1"/>
  <c r="AF1886" i="5"/>
  <c r="N1886" i="5"/>
  <c r="BH1886" i="5"/>
  <c r="AV1886" i="5"/>
  <c r="BA1886" i="5" l="1"/>
  <c r="BB1886" i="5" s="1"/>
  <c r="BC1886" i="5" s="1"/>
  <c r="BD1886" i="5" s="1"/>
  <c r="O1886" i="5"/>
  <c r="W1886" i="5" s="1"/>
  <c r="CP1886" i="5"/>
  <c r="BW1886" i="5"/>
  <c r="BX1886" i="5" s="1"/>
  <c r="CD1886" i="5"/>
  <c r="AG1886" i="5"/>
  <c r="AP1886" i="5" s="1"/>
  <c r="DK1886" i="5" l="1"/>
  <c r="DN1886" i="5" s="1"/>
  <c r="EM1886" i="5" s="1"/>
  <c r="BE1886" i="5"/>
  <c r="P1886" i="5"/>
  <c r="X1886" i="5"/>
  <c r="Y1886" i="5" s="1"/>
  <c r="Z1886" i="5" s="1"/>
  <c r="AA1886" i="5" s="1"/>
  <c r="AH1886" i="5"/>
  <c r="A1886" i="7" l="1"/>
  <c r="AJ1886" i="5"/>
  <c r="AK1886" i="5" s="1"/>
  <c r="AI1886" i="5"/>
  <c r="AB1886" i="5"/>
  <c r="U1886" i="5"/>
  <c r="Q1886" i="5"/>
  <c r="R1886" i="5" s="1"/>
  <c r="T1886" i="5" s="1"/>
  <c r="BO1886" i="5" s="1"/>
  <c r="V1886" i="5"/>
  <c r="BF1886" i="5"/>
  <c r="AC1886" i="5" l="1"/>
  <c r="S1886" i="5"/>
  <c r="AM1886" i="5"/>
  <c r="BI1886" i="5" s="1"/>
  <c r="BQ1886" i="5"/>
  <c r="BG1886" i="5"/>
  <c r="AL1886" i="5"/>
  <c r="AN1886" i="5" l="1"/>
  <c r="BJ1886" i="5" s="1"/>
  <c r="AD1886" i="5"/>
  <c r="AS1886" i="5" l="1"/>
  <c r="AT1886" i="5" s="1"/>
  <c r="AU1886" i="5" s="1"/>
  <c r="AO1886" i="5"/>
  <c r="BN1886" i="5" s="1"/>
  <c r="AE1886" i="5"/>
  <c r="BM1886" i="5" l="1"/>
  <c r="AQ1886" i="5"/>
  <c r="BR1886" i="5" s="1"/>
  <c r="BL1886" i="5"/>
  <c r="BK1886" i="5"/>
  <c r="BP1886" i="5"/>
  <c r="BZ1886" i="5"/>
  <c r="CM1886" i="5"/>
  <c r="EE1886" i="5"/>
  <c r="EF1886" i="5" l="1"/>
  <c r="AR1886" i="5"/>
  <c r="BS1886" i="5" s="1"/>
  <c r="BT1886" i="5" s="1"/>
  <c r="EC1886" i="5" s="1"/>
  <c r="CA1886" i="5"/>
  <c r="CB1886" i="5" s="1"/>
  <c r="CC1886" i="5" s="1"/>
  <c r="CE1886" i="5" s="1"/>
  <c r="CF1886" i="5" s="1"/>
  <c r="CN1886" i="5"/>
  <c r="ED1886" i="5" l="1"/>
  <c r="CG1886" i="5"/>
  <c r="CH1886" i="5" s="1"/>
  <c r="CI1886" i="5" s="1"/>
  <c r="CJ1886" i="5" s="1"/>
  <c r="CK1886" i="5" s="1"/>
  <c r="CQ1886" i="5"/>
  <c r="DB1886" i="5"/>
  <c r="DU1886" i="5" s="1"/>
  <c r="H1886" i="7" s="1"/>
  <c r="CO1886" i="5"/>
  <c r="DC1886" i="5" s="1"/>
  <c r="DW1886" i="5" s="1"/>
  <c r="J1886" i="7" s="1"/>
  <c r="DD1886" i="5" l="1"/>
  <c r="DO1886" i="5" s="1"/>
  <c r="B1886" i="7" s="1"/>
  <c r="CR1886" i="5"/>
  <c r="DE1886" i="5" l="1"/>
  <c r="DP1886" i="5" s="1"/>
  <c r="CV1886" i="5"/>
  <c r="CS1886" i="5"/>
  <c r="DF1886" i="5" l="1"/>
  <c r="DQ1886" i="5" s="1"/>
  <c r="CW1886" i="5"/>
  <c r="DA1886" i="5"/>
  <c r="CT1886" i="5"/>
  <c r="C1886" i="7"/>
  <c r="DT1886" i="5" l="1"/>
  <c r="DV1886" i="5"/>
  <c r="CX1886" i="5"/>
  <c r="DH1886" i="5" s="1"/>
  <c r="DS1886" i="5" s="1"/>
  <c r="F1886" i="7" s="1"/>
  <c r="DG1886" i="5"/>
  <c r="DR1886" i="5" s="1"/>
  <c r="E1886" i="7" s="1"/>
  <c r="CU1886" i="5"/>
  <c r="DI1886" i="5"/>
  <c r="DX1886" i="5" s="1"/>
  <c r="D1886" i="7"/>
  <c r="EJ1886" i="5" l="1"/>
  <c r="D1887" i="5"/>
  <c r="C1887" i="5"/>
  <c r="I1886" i="7"/>
  <c r="K1886" i="7"/>
  <c r="CY1886" i="5"/>
  <c r="DL1886" i="5" s="1"/>
  <c r="EA1886" i="5" s="1"/>
  <c r="DJ1886" i="5"/>
  <c r="DY1886" i="5" s="1"/>
  <c r="L1886" i="7" s="1"/>
  <c r="G1886" i="7"/>
  <c r="EI1886" i="5"/>
  <c r="N1886" i="7" l="1"/>
  <c r="EL1886" i="5"/>
  <c r="CZ1886" i="5"/>
  <c r="DM1886" i="5" s="1"/>
  <c r="DZ1886" i="5" s="1"/>
  <c r="E1887" i="5"/>
  <c r="J1887" i="5"/>
  <c r="K1887" i="5" s="1"/>
  <c r="L1887" i="5" s="1"/>
  <c r="M1887" i="5" s="1"/>
  <c r="EH1886" i="5"/>
  <c r="N1887" i="5" l="1"/>
  <c r="AV1887" i="5"/>
  <c r="BH1887" i="5"/>
  <c r="AF1887" i="5"/>
  <c r="M1886" i="7"/>
  <c r="EK1886" i="5"/>
  <c r="O1886" i="7" s="1"/>
  <c r="EG1886" i="5"/>
  <c r="CD1887" i="5" l="1"/>
  <c r="CP1887" i="5"/>
  <c r="BW1887" i="5"/>
  <c r="BX1887" i="5" s="1"/>
  <c r="BA1887" i="5"/>
  <c r="BB1887" i="5" s="1"/>
  <c r="BC1887" i="5" s="1"/>
  <c r="BD1887" i="5" s="1"/>
  <c r="AG1887" i="5"/>
  <c r="AP1887" i="5" s="1"/>
  <c r="O1887" i="5"/>
  <c r="W1887" i="5" s="1"/>
  <c r="DK1887" i="5" l="1"/>
  <c r="DN1887" i="5" s="1"/>
  <c r="EM1887" i="5" s="1"/>
  <c r="BE1887" i="5"/>
  <c r="P1887" i="5"/>
  <c r="X1887" i="5"/>
  <c r="Y1887" i="5" s="1"/>
  <c r="Z1887" i="5" s="1"/>
  <c r="AA1887" i="5" s="1"/>
  <c r="AH1887" i="5"/>
  <c r="A1887" i="7" l="1"/>
  <c r="AB1887" i="5"/>
  <c r="U1887" i="5"/>
  <c r="Q1887" i="5"/>
  <c r="R1887" i="5" s="1"/>
  <c r="S1887" i="5" s="1"/>
  <c r="V1887" i="5"/>
  <c r="BF1887" i="5"/>
  <c r="AI1887" i="5"/>
  <c r="AJ1887" i="5"/>
  <c r="AK1887" i="5" s="1"/>
  <c r="AC1887" i="5" l="1"/>
  <c r="AD1887" i="5" s="1"/>
  <c r="AE1887" i="5" s="1"/>
  <c r="AL1887" i="5"/>
  <c r="BG1887" i="5"/>
  <c r="T1887" i="5"/>
  <c r="BO1887" i="5" s="1"/>
  <c r="BQ1887" i="5"/>
  <c r="AM1887" i="5"/>
  <c r="BI1887" i="5" s="1"/>
  <c r="AN1887" i="5" l="1"/>
  <c r="AS1887" i="5" l="1"/>
  <c r="BJ1887" i="5"/>
  <c r="AO1887" i="5"/>
  <c r="BN1887" i="5" l="1"/>
  <c r="EE1887" i="5" s="1"/>
  <c r="AQ1887" i="5"/>
  <c r="AT1887" i="5"/>
  <c r="BK1887" i="5"/>
  <c r="AU1887" i="5" l="1"/>
  <c r="BM1887" i="5" s="1"/>
  <c r="BL1887" i="5"/>
  <c r="EF1887" i="5" s="1"/>
  <c r="BR1887" i="5"/>
  <c r="AR1887" i="5"/>
  <c r="BS1887" i="5" s="1"/>
  <c r="BT1887" i="5" s="1"/>
  <c r="EC1887" i="5" s="1"/>
  <c r="BP1887" i="5"/>
  <c r="BZ1887" i="5"/>
  <c r="CM1887" i="5"/>
  <c r="CN1887" i="5" l="1"/>
  <c r="CA1887" i="5"/>
  <c r="CB1887" i="5" s="1"/>
  <c r="CC1887" i="5" s="1"/>
  <c r="ED1887" i="5"/>
  <c r="CE1887" i="5" l="1"/>
  <c r="CF1887" i="5" s="1"/>
  <c r="CG1887" i="5"/>
  <c r="CH1887" i="5" s="1"/>
  <c r="CI1887" i="5" s="1"/>
  <c r="CJ1887" i="5" s="1"/>
  <c r="CK1887" i="5" s="1"/>
  <c r="CQ1887" i="5"/>
  <c r="CO1887" i="5"/>
  <c r="DC1887" i="5" s="1"/>
  <c r="DW1887" i="5" s="1"/>
  <c r="J1887" i="7" s="1"/>
  <c r="DB1887" i="5"/>
  <c r="DU1887" i="5" s="1"/>
  <c r="H1887" i="7" s="1"/>
  <c r="DD1887" i="5" l="1"/>
  <c r="DO1887" i="5" s="1"/>
  <c r="B1887" i="7" s="1"/>
  <c r="CR1887" i="5"/>
  <c r="DE1887" i="5" l="1"/>
  <c r="DP1887" i="5" s="1"/>
  <c r="CV1887" i="5"/>
  <c r="CS1887" i="5"/>
  <c r="DA1887" i="5" l="1"/>
  <c r="CT1887" i="5"/>
  <c r="DF1887" i="5"/>
  <c r="DQ1887" i="5" s="1"/>
  <c r="CW1887" i="5"/>
  <c r="C1887" i="7"/>
  <c r="CX1887" i="5" l="1"/>
  <c r="DH1887" i="5" s="1"/>
  <c r="DS1887" i="5" s="1"/>
  <c r="F1887" i="7" s="1"/>
  <c r="DG1887" i="5"/>
  <c r="DR1887" i="5" s="1"/>
  <c r="E1887" i="7" s="1"/>
  <c r="D1887" i="7"/>
  <c r="DI1887" i="5"/>
  <c r="DX1887" i="5" s="1"/>
  <c r="CU1887" i="5"/>
  <c r="DT1887" i="5"/>
  <c r="DV1887" i="5"/>
  <c r="EJ1887" i="5" l="1"/>
  <c r="K1887" i="7"/>
  <c r="D1888" i="5"/>
  <c r="I1887" i="7"/>
  <c r="C1888" i="5"/>
  <c r="CY1887" i="5"/>
  <c r="DL1887" i="5" s="1"/>
  <c r="EA1887" i="5" s="1"/>
  <c r="DJ1887" i="5"/>
  <c r="DY1887" i="5" s="1"/>
  <c r="L1887" i="7" s="1"/>
  <c r="G1887" i="7"/>
  <c r="EI1887" i="5"/>
  <c r="N1887" i="7" l="1"/>
  <c r="EL1887" i="5"/>
  <c r="E1888" i="5"/>
  <c r="J1888" i="5"/>
  <c r="K1888" i="5" s="1"/>
  <c r="L1888" i="5" s="1"/>
  <c r="M1888" i="5" s="1"/>
  <c r="EH1887" i="5"/>
  <c r="CZ1887" i="5"/>
  <c r="DM1887" i="5" s="1"/>
  <c r="DZ1887" i="5" s="1"/>
  <c r="EK1887" i="5" l="1"/>
  <c r="O1887" i="7" s="1"/>
  <c r="EG1887" i="5"/>
  <c r="M1887" i="7"/>
  <c r="N1888" i="5"/>
  <c r="BH1888" i="5"/>
  <c r="AF1888" i="5"/>
  <c r="AV1888" i="5"/>
  <c r="O1888" i="5" l="1"/>
  <c r="W1888" i="5" s="1"/>
  <c r="CD1888" i="5"/>
  <c r="CP1888" i="5"/>
  <c r="BW1888" i="5"/>
  <c r="BX1888" i="5" s="1"/>
  <c r="BA1888" i="5"/>
  <c r="BB1888" i="5" s="1"/>
  <c r="AG1888" i="5"/>
  <c r="AP1888" i="5" s="1"/>
  <c r="P1888" i="5" l="1"/>
  <c r="Q1888" i="5" s="1"/>
  <c r="R1888" i="5" s="1"/>
  <c r="DK1888" i="5"/>
  <c r="DN1888" i="5" s="1"/>
  <c r="AH1888" i="5"/>
  <c r="BC1888" i="5"/>
  <c r="BD1888" i="5" s="1"/>
  <c r="X1888" i="5"/>
  <c r="Y1888" i="5" s="1"/>
  <c r="Z1888" i="5" s="1"/>
  <c r="AA1888" i="5" s="1"/>
  <c r="BQ1888" i="5" l="1"/>
  <c r="U1888" i="5"/>
  <c r="V1888" i="5"/>
  <c r="BE1888" i="5"/>
  <c r="AI1888" i="5"/>
  <c r="AJ1888" i="5"/>
  <c r="AK1888" i="5" s="1"/>
  <c r="AB1888" i="5"/>
  <c r="A1888" i="7"/>
  <c r="EM1888" i="5"/>
  <c r="T1888" i="5"/>
  <c r="BO1888" i="5" s="1"/>
  <c r="S1888" i="5"/>
  <c r="AC1888" i="5" l="1"/>
  <c r="AD1888" i="5" s="1"/>
  <c r="AE1888" i="5" s="1"/>
  <c r="AM1888" i="5"/>
  <c r="BI1888" i="5" s="1"/>
  <c r="AL1888" i="5"/>
  <c r="BF1888" i="5"/>
  <c r="AN1888" i="5" l="1"/>
  <c r="BG1888" i="5"/>
  <c r="AS1888" i="5" l="1"/>
  <c r="BJ1888" i="5"/>
  <c r="AO1888" i="5"/>
  <c r="BN1888" i="5" l="1"/>
  <c r="EE1888" i="5" s="1"/>
  <c r="AQ1888" i="5"/>
  <c r="AT1888" i="5"/>
  <c r="BK1888" i="5"/>
  <c r="AU1888" i="5" l="1"/>
  <c r="BM1888" i="5" s="1"/>
  <c r="BL1888" i="5"/>
  <c r="EF1888" i="5" s="1"/>
  <c r="BR1888" i="5"/>
  <c r="AR1888" i="5"/>
  <c r="BS1888" i="5" s="1"/>
  <c r="BT1888" i="5" s="1"/>
  <c r="EC1888" i="5" s="1"/>
  <c r="BP1888" i="5"/>
  <c r="BZ1888" i="5"/>
  <c r="CM1888" i="5"/>
  <c r="CA1888" i="5" l="1"/>
  <c r="CB1888" i="5" s="1"/>
  <c r="CC1888" i="5" s="1"/>
  <c r="ED1888" i="5"/>
  <c r="CN1888" i="5"/>
  <c r="CQ1888" i="5" l="1"/>
  <c r="CR1888" i="5" s="1"/>
  <c r="CO1888" i="5"/>
  <c r="DC1888" i="5" s="1"/>
  <c r="DW1888" i="5" s="1"/>
  <c r="J1888" i="7" s="1"/>
  <c r="DB1888" i="5"/>
  <c r="DU1888" i="5" s="1"/>
  <c r="H1888" i="7" s="1"/>
  <c r="CG1888" i="5"/>
  <c r="CH1888" i="5" s="1"/>
  <c r="CI1888" i="5" s="1"/>
  <c r="CJ1888" i="5" s="1"/>
  <c r="CK1888" i="5" s="1"/>
  <c r="CE1888" i="5"/>
  <c r="CF1888" i="5" s="1"/>
  <c r="CS1888" i="5" l="1"/>
  <c r="DE1888" i="5"/>
  <c r="DP1888" i="5" s="1"/>
  <c r="C1888" i="7" s="1"/>
  <c r="CV1888" i="5"/>
  <c r="DD1888" i="5"/>
  <c r="DO1888" i="5" s="1"/>
  <c r="B1888" i="7" l="1"/>
  <c r="DF1888" i="5"/>
  <c r="DQ1888" i="5" s="1"/>
  <c r="CW1888" i="5"/>
  <c r="DA1888" i="5"/>
  <c r="CT1888" i="5"/>
  <c r="CX1888" i="5" l="1"/>
  <c r="DH1888" i="5" s="1"/>
  <c r="DS1888" i="5" s="1"/>
  <c r="F1888" i="7" s="1"/>
  <c r="DG1888" i="5"/>
  <c r="DR1888" i="5" s="1"/>
  <c r="E1888" i="7" s="1"/>
  <c r="D1888" i="7"/>
  <c r="DI1888" i="5"/>
  <c r="DX1888" i="5" s="1"/>
  <c r="CU1888" i="5"/>
  <c r="DT1888" i="5"/>
  <c r="DV1888" i="5"/>
  <c r="EJ1888" i="5" l="1"/>
  <c r="CY1888" i="5"/>
  <c r="DL1888" i="5" s="1"/>
  <c r="EA1888" i="5" s="1"/>
  <c r="DJ1888" i="5"/>
  <c r="DY1888" i="5" s="1"/>
  <c r="L1888" i="7" s="1"/>
  <c r="D1889" i="5"/>
  <c r="C1889" i="5"/>
  <c r="I1888" i="7"/>
  <c r="G1888" i="7"/>
  <c r="EI1888" i="5"/>
  <c r="K1888" i="7"/>
  <c r="N1888" i="7" l="1"/>
  <c r="EL1888" i="5"/>
  <c r="J1889" i="5"/>
  <c r="K1889" i="5" s="1"/>
  <c r="L1889" i="5" s="1"/>
  <c r="M1889" i="5" s="1"/>
  <c r="E1889" i="5"/>
  <c r="EH1888" i="5"/>
  <c r="CZ1888" i="5"/>
  <c r="DM1888" i="5" s="1"/>
  <c r="DZ1888" i="5" s="1"/>
  <c r="EK1888" i="5" l="1"/>
  <c r="O1888" i="7" s="1"/>
  <c r="EG1888" i="5"/>
  <c r="M1888" i="7"/>
  <c r="AF1889" i="5"/>
  <c r="N1889" i="5"/>
  <c r="AV1889" i="5"/>
  <c r="BH1889" i="5"/>
  <c r="AG1889" i="5" l="1"/>
  <c r="AH1889" i="5" s="1"/>
  <c r="AJ1889" i="5" s="1"/>
  <c r="AK1889" i="5" s="1"/>
  <c r="CP1889" i="5"/>
  <c r="BW1889" i="5"/>
  <c r="BX1889" i="5" s="1"/>
  <c r="CD1889" i="5"/>
  <c r="O1889" i="5"/>
  <c r="W1889" i="5" s="1"/>
  <c r="BA1889" i="5"/>
  <c r="BB1889" i="5" s="1"/>
  <c r="BC1889" i="5" s="1"/>
  <c r="P1889" i="5" l="1"/>
  <c r="V1889" i="5" s="1"/>
  <c r="AP1889" i="5"/>
  <c r="BD1889" i="5"/>
  <c r="X1889" i="5"/>
  <c r="Y1889" i="5" s="1"/>
  <c r="Z1889" i="5" s="1"/>
  <c r="AI1889" i="5"/>
  <c r="DK1889" i="5"/>
  <c r="DN1889" i="5" s="1"/>
  <c r="AL1889" i="5"/>
  <c r="Q1889" i="5" l="1"/>
  <c r="R1889" i="5" s="1"/>
  <c r="T1889" i="5" s="1"/>
  <c r="BO1889" i="5" s="1"/>
  <c r="U1889" i="5"/>
  <c r="A1889" i="7"/>
  <c r="EM1889" i="5"/>
  <c r="BE1889" i="5"/>
  <c r="AM1889" i="5"/>
  <c r="AN1889" i="5" s="1"/>
  <c r="AS1889" i="5" s="1"/>
  <c r="AT1889" i="5" s="1"/>
  <c r="AU1889" i="5" s="1"/>
  <c r="AA1889" i="5"/>
  <c r="BQ1889" i="5" l="1"/>
  <c r="S1889" i="5"/>
  <c r="BF1889" i="5"/>
  <c r="AB1889" i="5"/>
  <c r="BI1889" i="5"/>
  <c r="AO1889" i="5"/>
  <c r="BN1889" i="5" l="1"/>
  <c r="AQ1889" i="5"/>
  <c r="AC1889" i="5"/>
  <c r="BJ1889" i="5"/>
  <c r="BG1889" i="5"/>
  <c r="EE1889" i="5" l="1"/>
  <c r="AD1889" i="5"/>
  <c r="BK1889" i="5"/>
  <c r="BR1889" i="5"/>
  <c r="AR1889" i="5"/>
  <c r="BS1889" i="5" s="1"/>
  <c r="BT1889" i="5" s="1"/>
  <c r="EC1889" i="5" s="1"/>
  <c r="BP1889" i="5"/>
  <c r="CM1889" i="5"/>
  <c r="BZ1889" i="5"/>
  <c r="ED1889" i="5" l="1"/>
  <c r="CN1889" i="5"/>
  <c r="CA1889" i="5"/>
  <c r="CB1889" i="5" s="1"/>
  <c r="CC1889" i="5" s="1"/>
  <c r="AE1889" i="5"/>
  <c r="BM1889" i="5" s="1"/>
  <c r="BL1889" i="5"/>
  <c r="EF1889" i="5" s="1"/>
  <c r="CQ1889" i="5" l="1"/>
  <c r="CO1889" i="5"/>
  <c r="DC1889" i="5" s="1"/>
  <c r="DW1889" i="5" s="1"/>
  <c r="J1889" i="7" s="1"/>
  <c r="DB1889" i="5"/>
  <c r="DU1889" i="5" s="1"/>
  <c r="H1889" i="7" s="1"/>
  <c r="CE1889" i="5"/>
  <c r="CF1889" i="5" s="1"/>
  <c r="CG1889" i="5"/>
  <c r="CH1889" i="5" s="1"/>
  <c r="CI1889" i="5" s="1"/>
  <c r="CJ1889" i="5" s="1"/>
  <c r="CK1889" i="5" s="1"/>
  <c r="DD1889" i="5" l="1"/>
  <c r="DO1889" i="5" s="1"/>
  <c r="CR1889" i="5"/>
  <c r="CS1889" i="5" s="1"/>
  <c r="DA1889" i="5" l="1"/>
  <c r="CT1889" i="5"/>
  <c r="DE1889" i="5"/>
  <c r="DP1889" i="5" s="1"/>
  <c r="C1889" i="7" s="1"/>
  <c r="CV1889" i="5"/>
  <c r="B1889" i="7"/>
  <c r="CU1889" i="5" l="1"/>
  <c r="DI1889" i="5"/>
  <c r="DX1889" i="5" s="1"/>
  <c r="DF1889" i="5"/>
  <c r="DQ1889" i="5" s="1"/>
  <c r="CW1889" i="5"/>
  <c r="DT1889" i="5"/>
  <c r="DV1889" i="5"/>
  <c r="I1889" i="7" l="1"/>
  <c r="C1890" i="5"/>
  <c r="D1890" i="5"/>
  <c r="D1889" i="7"/>
  <c r="DG1889" i="5"/>
  <c r="DR1889" i="5" s="1"/>
  <c r="E1889" i="7" s="1"/>
  <c r="CX1889" i="5"/>
  <c r="DH1889" i="5" s="1"/>
  <c r="DS1889" i="5" s="1"/>
  <c r="F1889" i="7" s="1"/>
  <c r="K1889" i="7"/>
  <c r="G1889" i="7"/>
  <c r="EI1889" i="5"/>
  <c r="CY1889" i="5"/>
  <c r="DL1889" i="5" s="1"/>
  <c r="EA1889" i="5" s="1"/>
  <c r="DJ1889" i="5"/>
  <c r="DY1889" i="5" s="1"/>
  <c r="L1889" i="7" s="1"/>
  <c r="N1889" i="7" l="1"/>
  <c r="EL1889" i="5"/>
  <c r="CZ1889" i="5"/>
  <c r="DM1889" i="5" s="1"/>
  <c r="DZ1889" i="5" s="1"/>
  <c r="E1890" i="5"/>
  <c r="J1890" i="5"/>
  <c r="K1890" i="5" s="1"/>
  <c r="L1890" i="5" s="1"/>
  <c r="M1890" i="5" s="1"/>
  <c r="EJ1889" i="5"/>
  <c r="EH1889" i="5"/>
  <c r="EK1889" i="5" l="1"/>
  <c r="O1889" i="7" s="1"/>
  <c r="EG1889" i="5"/>
  <c r="M1889" i="7"/>
  <c r="BH1890" i="5"/>
  <c r="N1890" i="5"/>
  <c r="AV1890" i="5"/>
  <c r="AF1890" i="5"/>
  <c r="BW1890" i="5" l="1"/>
  <c r="BX1890" i="5" s="1"/>
  <c r="CD1890" i="5"/>
  <c r="CP1890" i="5"/>
  <c r="AG1890" i="5"/>
  <c r="AP1890" i="5" s="1"/>
  <c r="O1890" i="5"/>
  <c r="W1890" i="5" s="1"/>
  <c r="X1890" i="5" s="1"/>
  <c r="Y1890" i="5" s="1"/>
  <c r="Z1890" i="5" s="1"/>
  <c r="AA1890" i="5" s="1"/>
  <c r="AB1890" i="5" s="1"/>
  <c r="BA1890" i="5"/>
  <c r="BB1890" i="5" s="1"/>
  <c r="BC1890" i="5" s="1"/>
  <c r="BD1890" i="5" s="1"/>
  <c r="DK1890" i="5" l="1"/>
  <c r="DN1890" i="5" s="1"/>
  <c r="A1890" i="7" s="1"/>
  <c r="BE1890" i="5"/>
  <c r="P1890" i="5"/>
  <c r="AH1890" i="5"/>
  <c r="EM1890" i="5" l="1"/>
  <c r="AI1890" i="5"/>
  <c r="AJ1890" i="5"/>
  <c r="AK1890" i="5" s="1"/>
  <c r="U1890" i="5"/>
  <c r="Q1890" i="5"/>
  <c r="R1890" i="5" s="1"/>
  <c r="S1890" i="5" s="1"/>
  <c r="V1890" i="5"/>
  <c r="BF1890" i="5"/>
  <c r="AC1890" i="5" l="1"/>
  <c r="AM1890" i="5"/>
  <c r="BI1890" i="5" s="1"/>
  <c r="T1890" i="5"/>
  <c r="BO1890" i="5" s="1"/>
  <c r="BQ1890" i="5"/>
  <c r="BG1890" i="5"/>
  <c r="AL1890" i="5"/>
  <c r="AN1890" i="5" l="1"/>
  <c r="AD1890" i="5"/>
  <c r="AE1890" i="5" l="1"/>
  <c r="AO1890" i="5"/>
  <c r="AS1890" i="5"/>
  <c r="BJ1890" i="5"/>
  <c r="AT1890" i="5" l="1"/>
  <c r="BK1890" i="5"/>
  <c r="BN1890" i="5"/>
  <c r="EE1890" i="5" s="1"/>
  <c r="AQ1890" i="5"/>
  <c r="BR1890" i="5" l="1"/>
  <c r="AR1890" i="5"/>
  <c r="BS1890" i="5" s="1"/>
  <c r="BT1890" i="5" s="1"/>
  <c r="EC1890" i="5" s="1"/>
  <c r="BP1890" i="5"/>
  <c r="BZ1890" i="5"/>
  <c r="CM1890" i="5"/>
  <c r="AU1890" i="5"/>
  <c r="BM1890" i="5" s="1"/>
  <c r="BL1890" i="5"/>
  <c r="EF1890" i="5" s="1"/>
  <c r="CA1890" i="5" l="1"/>
  <c r="CB1890" i="5" s="1"/>
  <c r="CC1890" i="5" s="1"/>
  <c r="CE1890" i="5" s="1"/>
  <c r="CF1890" i="5" s="1"/>
  <c r="CN1890" i="5"/>
  <c r="CQ1890" i="5" s="1"/>
  <c r="ED1890" i="5"/>
  <c r="CR1890" i="5" l="1"/>
  <c r="CS1890" i="5" s="1"/>
  <c r="DB1890" i="5"/>
  <c r="DU1890" i="5" s="1"/>
  <c r="H1890" i="7" s="1"/>
  <c r="CO1890" i="5"/>
  <c r="DC1890" i="5" s="1"/>
  <c r="DW1890" i="5" s="1"/>
  <c r="J1890" i="7" s="1"/>
  <c r="CG1890" i="5"/>
  <c r="CH1890" i="5" s="1"/>
  <c r="CI1890" i="5" s="1"/>
  <c r="CJ1890" i="5" s="1"/>
  <c r="CK1890" i="5" s="1"/>
  <c r="DA1890" i="5" l="1"/>
  <c r="CT1890" i="5"/>
  <c r="DE1890" i="5"/>
  <c r="DP1890" i="5" s="1"/>
  <c r="C1890" i="7" s="1"/>
  <c r="CV1890" i="5"/>
  <c r="DD1890" i="5"/>
  <c r="DO1890" i="5" s="1"/>
  <c r="B1890" i="7" l="1"/>
  <c r="DI1890" i="5"/>
  <c r="DX1890" i="5" s="1"/>
  <c r="CU1890" i="5"/>
  <c r="DF1890" i="5"/>
  <c r="DQ1890" i="5" s="1"/>
  <c r="CW1890" i="5"/>
  <c r="DT1890" i="5"/>
  <c r="G1890" i="7" s="1"/>
  <c r="DV1890" i="5"/>
  <c r="I1890" i="7" l="1"/>
  <c r="D1891" i="5"/>
  <c r="C1891" i="5"/>
  <c r="K1890" i="7"/>
  <c r="D1890" i="7"/>
  <c r="EI1890" i="5"/>
  <c r="CX1890" i="5"/>
  <c r="DH1890" i="5" s="1"/>
  <c r="DS1890" i="5" s="1"/>
  <c r="F1890" i="7" s="1"/>
  <c r="DG1890" i="5"/>
  <c r="DR1890" i="5" s="1"/>
  <c r="E1890" i="7" s="1"/>
  <c r="CY1890" i="5"/>
  <c r="DL1890" i="5" s="1"/>
  <c r="EA1890" i="5" s="1"/>
  <c r="DJ1890" i="5"/>
  <c r="DY1890" i="5" s="1"/>
  <c r="L1890" i="7" s="1"/>
  <c r="EJ1890" i="5" l="1"/>
  <c r="N1890" i="7"/>
  <c r="EL1890" i="5"/>
  <c r="EH1890" i="5"/>
  <c r="CZ1890" i="5"/>
  <c r="DM1890" i="5" s="1"/>
  <c r="DZ1890" i="5" s="1"/>
  <c r="J1891" i="5"/>
  <c r="K1891" i="5" s="1"/>
  <c r="L1891" i="5" s="1"/>
  <c r="M1891" i="5" s="1"/>
  <c r="E1891" i="5"/>
  <c r="AV1891" i="5" l="1"/>
  <c r="AF1891" i="5"/>
  <c r="BH1891" i="5"/>
  <c r="N1891" i="5"/>
  <c r="M1890" i="7"/>
  <c r="EG1890" i="5"/>
  <c r="EK1890" i="5"/>
  <c r="O1890" i="7" s="1"/>
  <c r="CP1891" i="5" l="1"/>
  <c r="BW1891" i="5"/>
  <c r="BX1891" i="5" s="1"/>
  <c r="CD1891" i="5"/>
  <c r="AG1891" i="5"/>
  <c r="AP1891" i="5" s="1"/>
  <c r="O1891" i="5"/>
  <c r="W1891" i="5" s="1"/>
  <c r="X1891" i="5" s="1"/>
  <c r="Y1891" i="5" s="1"/>
  <c r="Z1891" i="5" s="1"/>
  <c r="AA1891" i="5" s="1"/>
  <c r="AB1891" i="5" s="1"/>
  <c r="BA1891" i="5"/>
  <c r="BB1891" i="5" s="1"/>
  <c r="P1891" i="5" l="1"/>
  <c r="Q1891" i="5" s="1"/>
  <c r="R1891" i="5" s="1"/>
  <c r="T1891" i="5" s="1"/>
  <c r="BO1891" i="5" s="1"/>
  <c r="AH1891" i="5"/>
  <c r="BC1891" i="5"/>
  <c r="BD1891" i="5" s="1"/>
  <c r="DK1891" i="5"/>
  <c r="DN1891" i="5" s="1"/>
  <c r="V1891" i="5" l="1"/>
  <c r="AC1891" i="5" s="1"/>
  <c r="AD1891" i="5" s="1"/>
  <c r="AE1891" i="5" s="1"/>
  <c r="U1891" i="5"/>
  <c r="BE1891" i="5"/>
  <c r="AJ1891" i="5"/>
  <c r="AK1891" i="5" s="1"/>
  <c r="AI1891" i="5"/>
  <c r="A1891" i="7"/>
  <c r="EM1891" i="5"/>
  <c r="S1891" i="5"/>
  <c r="BQ1891" i="5"/>
  <c r="AM1891" i="5" l="1"/>
  <c r="BI1891" i="5" s="1"/>
  <c r="AL1891" i="5"/>
  <c r="BF1891" i="5"/>
  <c r="BG1891" i="5" l="1"/>
  <c r="AN1891" i="5"/>
  <c r="AS1891" i="5" l="1"/>
  <c r="BJ1891" i="5"/>
  <c r="AO1891" i="5"/>
  <c r="BN1891" i="5" l="1"/>
  <c r="EE1891" i="5" s="1"/>
  <c r="AQ1891" i="5"/>
  <c r="AT1891" i="5"/>
  <c r="BK1891" i="5"/>
  <c r="AU1891" i="5" l="1"/>
  <c r="BM1891" i="5" s="1"/>
  <c r="BL1891" i="5"/>
  <c r="EF1891" i="5" s="1"/>
  <c r="BR1891" i="5"/>
  <c r="AR1891" i="5"/>
  <c r="BS1891" i="5" s="1"/>
  <c r="BT1891" i="5" s="1"/>
  <c r="EC1891" i="5" s="1"/>
  <c r="BP1891" i="5"/>
  <c r="CM1891" i="5"/>
  <c r="BZ1891" i="5"/>
  <c r="CN1891" i="5" l="1"/>
  <c r="ED1891" i="5"/>
  <c r="CA1891" i="5"/>
  <c r="CB1891" i="5" s="1"/>
  <c r="CC1891" i="5" s="1"/>
  <c r="CE1891" i="5" s="1"/>
  <c r="CF1891" i="5" s="1"/>
  <c r="CG1891" i="5" l="1"/>
  <c r="CH1891" i="5" s="1"/>
  <c r="CI1891" i="5" s="1"/>
  <c r="CJ1891" i="5" s="1"/>
  <c r="CK1891" i="5" s="1"/>
  <c r="CQ1891" i="5"/>
  <c r="DB1891" i="5"/>
  <c r="DU1891" i="5" s="1"/>
  <c r="H1891" i="7" s="1"/>
  <c r="CO1891" i="5"/>
  <c r="DC1891" i="5" s="1"/>
  <c r="DW1891" i="5" s="1"/>
  <c r="J1891" i="7" s="1"/>
  <c r="DD1891" i="5" l="1"/>
  <c r="DO1891" i="5" s="1"/>
  <c r="CR1891" i="5"/>
  <c r="CS1891" i="5" s="1"/>
  <c r="DA1891" i="5" l="1"/>
  <c r="CT1891" i="5"/>
  <c r="DE1891" i="5"/>
  <c r="DP1891" i="5" s="1"/>
  <c r="C1891" i="7" s="1"/>
  <c r="CV1891" i="5"/>
  <c r="B1891" i="7"/>
  <c r="DF1891" i="5" l="1"/>
  <c r="DQ1891" i="5" s="1"/>
  <c r="CW1891" i="5"/>
  <c r="DI1891" i="5"/>
  <c r="DX1891" i="5" s="1"/>
  <c r="CU1891" i="5"/>
  <c r="DT1891" i="5"/>
  <c r="DV1891" i="5"/>
  <c r="CY1891" i="5" l="1"/>
  <c r="DL1891" i="5" s="1"/>
  <c r="EA1891" i="5" s="1"/>
  <c r="DJ1891" i="5"/>
  <c r="DY1891" i="5" s="1"/>
  <c r="L1891" i="7" s="1"/>
  <c r="G1891" i="7"/>
  <c r="EI1891" i="5"/>
  <c r="DG1891" i="5"/>
  <c r="DR1891" i="5" s="1"/>
  <c r="E1891" i="7" s="1"/>
  <c r="CX1891" i="5"/>
  <c r="DH1891" i="5" s="1"/>
  <c r="DS1891" i="5" s="1"/>
  <c r="F1891" i="7" s="1"/>
  <c r="C1892" i="5"/>
  <c r="D1892" i="5"/>
  <c r="I1891" i="7"/>
  <c r="K1891" i="7"/>
  <c r="EH1891" i="5"/>
  <c r="D1891" i="7"/>
  <c r="N1891" i="7" l="1"/>
  <c r="EL1891" i="5"/>
  <c r="J1892" i="5"/>
  <c r="K1892" i="5" s="1"/>
  <c r="L1892" i="5" s="1"/>
  <c r="M1892" i="5" s="1"/>
  <c r="E1892" i="5"/>
  <c r="EJ1891" i="5"/>
  <c r="CZ1891" i="5"/>
  <c r="DM1891" i="5" s="1"/>
  <c r="DZ1891" i="5" s="1"/>
  <c r="EK1891" i="5" l="1"/>
  <c r="O1891" i="7" s="1"/>
  <c r="M1891" i="7"/>
  <c r="EG1891" i="5"/>
  <c r="N1892" i="5"/>
  <c r="AF1892" i="5"/>
  <c r="AV1892" i="5"/>
  <c r="BH1892" i="5"/>
  <c r="O1892" i="5" l="1"/>
  <c r="W1892" i="5" s="1"/>
  <c r="BA1892" i="5"/>
  <c r="BB1892" i="5" s="1"/>
  <c r="CD1892" i="5"/>
  <c r="CP1892" i="5"/>
  <c r="BW1892" i="5"/>
  <c r="BX1892" i="5" s="1"/>
  <c r="AG1892" i="5"/>
  <c r="AH1892" i="5" s="1"/>
  <c r="AJ1892" i="5" s="1"/>
  <c r="P1892" i="5" l="1"/>
  <c r="Q1892" i="5" s="1"/>
  <c r="R1892" i="5" s="1"/>
  <c r="T1892" i="5" s="1"/>
  <c r="BC1892" i="5"/>
  <c r="AP1892" i="5"/>
  <c r="AK1892" i="5"/>
  <c r="AL1892" i="5" s="1"/>
  <c r="DK1892" i="5"/>
  <c r="DN1892" i="5" s="1"/>
  <c r="AI1892" i="5"/>
  <c r="X1892" i="5"/>
  <c r="Y1892" i="5" s="1"/>
  <c r="Z1892" i="5" s="1"/>
  <c r="AA1892" i="5" s="1"/>
  <c r="BO1892" i="5" l="1"/>
  <c r="U1892" i="5"/>
  <c r="V1892" i="5"/>
  <c r="EM1892" i="5"/>
  <c r="A1892" i="7"/>
  <c r="BQ1892" i="5"/>
  <c r="AB1892" i="5"/>
  <c r="AC1892" i="5" s="1"/>
  <c r="AD1892" i="5" s="1"/>
  <c r="AE1892" i="5" s="1"/>
  <c r="AM1892" i="5"/>
  <c r="AN1892" i="5" s="1"/>
  <c r="AS1892" i="5" s="1"/>
  <c r="AT1892" i="5" s="1"/>
  <c r="AU1892" i="5" s="1"/>
  <c r="S1892" i="5"/>
  <c r="BD1892" i="5"/>
  <c r="BI1892" i="5" l="1"/>
  <c r="AO1892" i="5"/>
  <c r="BN1892" i="5" s="1"/>
  <c r="BP1892" i="5" s="1"/>
  <c r="BJ1892" i="5"/>
  <c r="BE1892" i="5"/>
  <c r="AQ1892" i="5" l="1"/>
  <c r="BR1892" i="5" s="1"/>
  <c r="CM1892" i="5"/>
  <c r="CN1892" i="5" s="1"/>
  <c r="CQ1892" i="5" s="1"/>
  <c r="EE1892" i="5"/>
  <c r="BZ1892" i="5"/>
  <c r="CA1892" i="5" s="1"/>
  <c r="CB1892" i="5" s="1"/>
  <c r="CC1892" i="5" s="1"/>
  <c r="BK1892" i="5"/>
  <c r="BF1892" i="5"/>
  <c r="AR1892" i="5" l="1"/>
  <c r="BS1892" i="5" s="1"/>
  <c r="BT1892" i="5" s="1"/>
  <c r="EC1892" i="5" s="1"/>
  <c r="CR1892" i="5"/>
  <c r="CG1892" i="5"/>
  <c r="CH1892" i="5" s="1"/>
  <c r="CI1892" i="5" s="1"/>
  <c r="DB1892" i="5"/>
  <c r="DU1892" i="5" s="1"/>
  <c r="H1892" i="7" s="1"/>
  <c r="CO1892" i="5"/>
  <c r="DC1892" i="5" s="1"/>
  <c r="DW1892" i="5" s="1"/>
  <c r="J1892" i="7" s="1"/>
  <c r="BL1892" i="5"/>
  <c r="EF1892" i="5" s="1"/>
  <c r="BG1892" i="5"/>
  <c r="BM1892" i="5" s="1"/>
  <c r="ED1892" i="5" l="1"/>
  <c r="CE1892" i="5"/>
  <c r="CF1892" i="5" s="1"/>
  <c r="CJ1892" i="5"/>
  <c r="CK1892" i="5" s="1"/>
  <c r="DE1892" i="5"/>
  <c r="DP1892" i="5" s="1"/>
  <c r="C1892" i="7" s="1"/>
  <c r="CV1892" i="5"/>
  <c r="CS1892" i="5"/>
  <c r="DD1892" i="5"/>
  <c r="DO1892" i="5" s="1"/>
  <c r="DA1892" i="5" l="1"/>
  <c r="CT1892" i="5"/>
  <c r="B1892" i="7"/>
  <c r="DF1892" i="5"/>
  <c r="DQ1892" i="5" s="1"/>
  <c r="CW1892" i="5"/>
  <c r="CX1892" i="5" l="1"/>
  <c r="DH1892" i="5" s="1"/>
  <c r="DS1892" i="5" s="1"/>
  <c r="F1892" i="7" s="1"/>
  <c r="DG1892" i="5"/>
  <c r="DR1892" i="5" s="1"/>
  <c r="E1892" i="7" s="1"/>
  <c r="DI1892" i="5"/>
  <c r="DX1892" i="5" s="1"/>
  <c r="CU1892" i="5"/>
  <c r="D1892" i="7"/>
  <c r="EJ1892" i="5"/>
  <c r="DT1892" i="5"/>
  <c r="DV1892" i="5"/>
  <c r="D1893" i="5" l="1"/>
  <c r="C1893" i="5"/>
  <c r="I1892" i="7"/>
  <c r="CY1892" i="5"/>
  <c r="DL1892" i="5" s="1"/>
  <c r="EA1892" i="5" s="1"/>
  <c r="DJ1892" i="5"/>
  <c r="DY1892" i="5" s="1"/>
  <c r="L1892" i="7" s="1"/>
  <c r="G1892" i="7"/>
  <c r="EI1892" i="5"/>
  <c r="K1892" i="7"/>
  <c r="N1892" i="7" l="1"/>
  <c r="EL1892" i="5"/>
  <c r="CZ1892" i="5"/>
  <c r="DM1892" i="5" s="1"/>
  <c r="DZ1892" i="5" s="1"/>
  <c r="EH1892" i="5"/>
  <c r="J1893" i="5"/>
  <c r="K1893" i="5" s="1"/>
  <c r="L1893" i="5" s="1"/>
  <c r="M1893" i="5" s="1"/>
  <c r="E1893" i="5"/>
  <c r="BH1893" i="5" l="1"/>
  <c r="AV1893" i="5"/>
  <c r="N1893" i="5"/>
  <c r="AF1893" i="5"/>
  <c r="EK1892" i="5"/>
  <c r="O1892" i="7" s="1"/>
  <c r="M1892" i="7"/>
  <c r="EG1892" i="5"/>
  <c r="AG1893" i="5" l="1"/>
  <c r="AH1893" i="5" s="1"/>
  <c r="AJ1893" i="5" s="1"/>
  <c r="AK1893" i="5" s="1"/>
  <c r="O1893" i="5"/>
  <c r="W1893" i="5" s="1"/>
  <c r="X1893" i="5" s="1"/>
  <c r="Y1893" i="5" s="1"/>
  <c r="Z1893" i="5" s="1"/>
  <c r="AA1893" i="5" s="1"/>
  <c r="AB1893" i="5" s="1"/>
  <c r="BA1893" i="5"/>
  <c r="BB1893" i="5" s="1"/>
  <c r="BC1893" i="5" s="1"/>
  <c r="BD1893" i="5" s="1"/>
  <c r="BE1893" i="5" s="1"/>
  <c r="CP1893" i="5"/>
  <c r="CD1893" i="5"/>
  <c r="BW1893" i="5"/>
  <c r="BX1893" i="5" s="1"/>
  <c r="DK1893" i="5" l="1"/>
  <c r="DN1893" i="5" s="1"/>
  <c r="EM1893" i="5" s="1"/>
  <c r="P1893" i="5"/>
  <c r="Q1893" i="5" s="1"/>
  <c r="R1893" i="5" s="1"/>
  <c r="T1893" i="5" s="1"/>
  <c r="BO1893" i="5" s="1"/>
  <c r="BF1893" i="5"/>
  <c r="AP1893" i="5"/>
  <c r="AI1893" i="5"/>
  <c r="AM1893" i="5" s="1"/>
  <c r="AL1893" i="5"/>
  <c r="V1893" i="5" l="1"/>
  <c r="AC1893" i="5" s="1"/>
  <c r="AD1893" i="5" s="1"/>
  <c r="AE1893" i="5" s="1"/>
  <c r="U1893" i="5"/>
  <c r="BI1893" i="5" s="1"/>
  <c r="A1893" i="7"/>
  <c r="S1893" i="5"/>
  <c r="AN1893" i="5"/>
  <c r="AS1893" i="5" s="1"/>
  <c r="AT1893" i="5" s="1"/>
  <c r="AU1893" i="5" s="1"/>
  <c r="BQ1893" i="5"/>
  <c r="BG1893" i="5"/>
  <c r="AO1893" i="5" l="1"/>
  <c r="BN1893" i="5" s="1"/>
  <c r="BP1893" i="5" s="1"/>
  <c r="BM1893" i="5"/>
  <c r="BJ1893" i="5"/>
  <c r="BK1893" i="5"/>
  <c r="BL1893" i="5"/>
  <c r="AQ1893" i="5" l="1"/>
  <c r="BR1893" i="5" s="1"/>
  <c r="EE1893" i="5"/>
  <c r="CM1893" i="5"/>
  <c r="CN1893" i="5" s="1"/>
  <c r="EF1893" i="5"/>
  <c r="BZ1893" i="5"/>
  <c r="CA1893" i="5" s="1"/>
  <c r="CB1893" i="5" s="1"/>
  <c r="CC1893" i="5" s="1"/>
  <c r="AR1893" i="5" l="1"/>
  <c r="BS1893" i="5" s="1"/>
  <c r="BT1893" i="5" s="1"/>
  <c r="EC1893" i="5" s="1"/>
  <c r="CQ1893" i="5"/>
  <c r="CG1893" i="5"/>
  <c r="CH1893" i="5" s="1"/>
  <c r="CI1893" i="5" s="1"/>
  <c r="CJ1893" i="5" s="1"/>
  <c r="CK1893" i="5" s="1"/>
  <c r="CO1893" i="5"/>
  <c r="DC1893" i="5" s="1"/>
  <c r="DW1893" i="5" s="1"/>
  <c r="J1893" i="7" s="1"/>
  <c r="DB1893" i="5"/>
  <c r="DU1893" i="5" s="1"/>
  <c r="H1893" i="7" s="1"/>
  <c r="CE1893" i="5" l="1"/>
  <c r="CF1893" i="5" s="1"/>
  <c r="ED1893" i="5"/>
  <c r="DD1893" i="5"/>
  <c r="DO1893" i="5" s="1"/>
  <c r="B1893" i="7" s="1"/>
  <c r="CR1893" i="5"/>
  <c r="DE1893" i="5" l="1"/>
  <c r="DP1893" i="5" s="1"/>
  <c r="CV1893" i="5"/>
  <c r="CS1893" i="5"/>
  <c r="DA1893" i="5" l="1"/>
  <c r="CT1893" i="5"/>
  <c r="DF1893" i="5"/>
  <c r="DQ1893" i="5" s="1"/>
  <c r="CW1893" i="5"/>
  <c r="C1893" i="7"/>
  <c r="DG1893" i="5" l="1"/>
  <c r="DR1893" i="5" s="1"/>
  <c r="E1893" i="7" s="1"/>
  <c r="CX1893" i="5"/>
  <c r="DH1893" i="5" s="1"/>
  <c r="DS1893" i="5" s="1"/>
  <c r="F1893" i="7" s="1"/>
  <c r="D1893" i="7"/>
  <c r="CU1893" i="5"/>
  <c r="DI1893" i="5"/>
  <c r="DX1893" i="5" s="1"/>
  <c r="DT1893" i="5"/>
  <c r="DV1893" i="5"/>
  <c r="EJ1893" i="5" l="1"/>
  <c r="C1894" i="5"/>
  <c r="D1894" i="5"/>
  <c r="I1893" i="7"/>
  <c r="G1893" i="7"/>
  <c r="EI1893" i="5"/>
  <c r="CY1893" i="5"/>
  <c r="DL1893" i="5" s="1"/>
  <c r="EA1893" i="5" s="1"/>
  <c r="DJ1893" i="5"/>
  <c r="DY1893" i="5" s="1"/>
  <c r="L1893" i="7" s="1"/>
  <c r="K1893" i="7"/>
  <c r="N1893" i="7" l="1"/>
  <c r="EL1893" i="5"/>
  <c r="CZ1893" i="5"/>
  <c r="DM1893" i="5" s="1"/>
  <c r="DZ1893" i="5" s="1"/>
  <c r="EH1893" i="5"/>
  <c r="J1894" i="5"/>
  <c r="K1894" i="5" s="1"/>
  <c r="L1894" i="5" s="1"/>
  <c r="M1894" i="5" s="1"/>
  <c r="E1894" i="5"/>
  <c r="AV1894" i="5" l="1"/>
  <c r="N1894" i="5"/>
  <c r="BH1894" i="5"/>
  <c r="AF1894" i="5"/>
  <c r="EG1893" i="5"/>
  <c r="M1893" i="7"/>
  <c r="EK1893" i="5"/>
  <c r="O1893" i="7" s="1"/>
  <c r="AG1894" i="5" l="1"/>
  <c r="AP1894" i="5" s="1"/>
  <c r="CP1894" i="5"/>
  <c r="BW1894" i="5"/>
  <c r="BX1894" i="5" s="1"/>
  <c r="CD1894" i="5"/>
  <c r="O1894" i="5"/>
  <c r="W1894" i="5" s="1"/>
  <c r="X1894" i="5" s="1"/>
  <c r="Y1894" i="5" s="1"/>
  <c r="Z1894" i="5" s="1"/>
  <c r="AA1894" i="5" s="1"/>
  <c r="AB1894" i="5" s="1"/>
  <c r="BA1894" i="5"/>
  <c r="BB1894" i="5" s="1"/>
  <c r="BC1894" i="5" s="1"/>
  <c r="BD1894" i="5" s="1"/>
  <c r="BE1894" i="5" l="1"/>
  <c r="P1894" i="5"/>
  <c r="DK1894" i="5"/>
  <c r="DN1894" i="5" s="1"/>
  <c r="AH1894" i="5"/>
  <c r="A1894" i="7" l="1"/>
  <c r="EM1894" i="5"/>
  <c r="BF1894" i="5"/>
  <c r="AJ1894" i="5"/>
  <c r="AK1894" i="5" s="1"/>
  <c r="AI1894" i="5"/>
  <c r="V1894" i="5"/>
  <c r="Q1894" i="5"/>
  <c r="R1894" i="5" s="1"/>
  <c r="S1894" i="5" s="1"/>
  <c r="U1894" i="5"/>
  <c r="AC1894" i="5" l="1"/>
  <c r="BG1894" i="5"/>
  <c r="AL1894" i="5"/>
  <c r="AM1894" i="5"/>
  <c r="BI1894" i="5" s="1"/>
  <c r="T1894" i="5"/>
  <c r="BO1894" i="5" s="1"/>
  <c r="BQ1894" i="5"/>
  <c r="AN1894" i="5" l="1"/>
  <c r="AO1894" i="5" s="1"/>
  <c r="AD1894" i="5"/>
  <c r="BN1894" i="5" l="1"/>
  <c r="AQ1894" i="5"/>
  <c r="AE1894" i="5"/>
  <c r="AS1894" i="5"/>
  <c r="BJ1894" i="5"/>
  <c r="EE1894" i="5" l="1"/>
  <c r="AT1894" i="5"/>
  <c r="BK1894" i="5"/>
  <c r="BR1894" i="5"/>
  <c r="AR1894" i="5"/>
  <c r="BS1894" i="5" s="1"/>
  <c r="BT1894" i="5" s="1"/>
  <c r="EC1894" i="5" s="1"/>
  <c r="BP1894" i="5"/>
  <c r="BZ1894" i="5"/>
  <c r="CM1894" i="5"/>
  <c r="CN1894" i="5" l="1"/>
  <c r="CQ1894" i="5" s="1"/>
  <c r="CA1894" i="5"/>
  <c r="CB1894" i="5" s="1"/>
  <c r="CC1894" i="5" s="1"/>
  <c r="CE1894" i="5" s="1"/>
  <c r="CF1894" i="5" s="1"/>
  <c r="ED1894" i="5"/>
  <c r="AU1894" i="5"/>
  <c r="BM1894" i="5" s="1"/>
  <c r="BL1894" i="5"/>
  <c r="EF1894" i="5" s="1"/>
  <c r="CR1894" i="5" l="1"/>
  <c r="CG1894" i="5"/>
  <c r="CH1894" i="5" s="1"/>
  <c r="CI1894" i="5" s="1"/>
  <c r="CJ1894" i="5" s="1"/>
  <c r="CK1894" i="5" s="1"/>
  <c r="DB1894" i="5"/>
  <c r="DU1894" i="5" s="1"/>
  <c r="H1894" i="7" s="1"/>
  <c r="CO1894" i="5"/>
  <c r="DC1894" i="5" s="1"/>
  <c r="DW1894" i="5" s="1"/>
  <c r="J1894" i="7" s="1"/>
  <c r="DE1894" i="5" l="1"/>
  <c r="DP1894" i="5" s="1"/>
  <c r="C1894" i="7" s="1"/>
  <c r="CV1894" i="5"/>
  <c r="CS1894" i="5"/>
  <c r="DD1894" i="5"/>
  <c r="DO1894" i="5" s="1"/>
  <c r="B1894" i="7" l="1"/>
  <c r="DA1894" i="5"/>
  <c r="CT1894" i="5"/>
  <c r="DF1894" i="5"/>
  <c r="DQ1894" i="5" s="1"/>
  <c r="CW1894" i="5"/>
  <c r="DG1894" i="5" l="1"/>
  <c r="DR1894" i="5" s="1"/>
  <c r="E1894" i="7" s="1"/>
  <c r="CX1894" i="5"/>
  <c r="DH1894" i="5" s="1"/>
  <c r="DS1894" i="5" s="1"/>
  <c r="F1894" i="7" s="1"/>
  <c r="DT1894" i="5"/>
  <c r="DV1894" i="5"/>
  <c r="D1894" i="7"/>
  <c r="CU1894" i="5"/>
  <c r="DI1894" i="5"/>
  <c r="DX1894" i="5" s="1"/>
  <c r="EJ1894" i="5" l="1"/>
  <c r="CY1894" i="5"/>
  <c r="DL1894" i="5" s="1"/>
  <c r="EA1894" i="5" s="1"/>
  <c r="DJ1894" i="5"/>
  <c r="DY1894" i="5" s="1"/>
  <c r="L1894" i="7" s="1"/>
  <c r="I1894" i="7"/>
  <c r="C1895" i="5"/>
  <c r="D1895" i="5"/>
  <c r="G1894" i="7"/>
  <c r="EI1894" i="5"/>
  <c r="K1894" i="7"/>
  <c r="N1894" i="7" l="1"/>
  <c r="EL1894" i="5"/>
  <c r="EH1894" i="5"/>
  <c r="J1895" i="5"/>
  <c r="K1895" i="5" s="1"/>
  <c r="L1895" i="5" s="1"/>
  <c r="M1895" i="5" s="1"/>
  <c r="E1895" i="5"/>
  <c r="CZ1894" i="5"/>
  <c r="DM1894" i="5" s="1"/>
  <c r="DZ1894" i="5" s="1"/>
  <c r="N1895" i="5" l="1"/>
  <c r="AF1895" i="5"/>
  <c r="AV1895" i="5"/>
  <c r="BH1895" i="5"/>
  <c r="EK1894" i="5"/>
  <c r="O1894" i="7" s="1"/>
  <c r="EG1894" i="5"/>
  <c r="M1894" i="7"/>
  <c r="CP1895" i="5" l="1"/>
  <c r="BW1895" i="5"/>
  <c r="BX1895" i="5" s="1"/>
  <c r="CD1895" i="5"/>
  <c r="BA1895" i="5"/>
  <c r="BB1895" i="5" s="1"/>
  <c r="BC1895" i="5" s="1"/>
  <c r="BD1895" i="5" s="1"/>
  <c r="AG1895" i="5"/>
  <c r="AP1895" i="5" s="1"/>
  <c r="O1895" i="5"/>
  <c r="W1895" i="5" s="1"/>
  <c r="P1895" i="5" l="1"/>
  <c r="U1895" i="5" s="1"/>
  <c r="BE1895" i="5"/>
  <c r="AH1895" i="5"/>
  <c r="X1895" i="5"/>
  <c r="Y1895" i="5" s="1"/>
  <c r="Z1895" i="5" s="1"/>
  <c r="AA1895" i="5" s="1"/>
  <c r="DK1895" i="5"/>
  <c r="DN1895" i="5" s="1"/>
  <c r="Q1895" i="5" l="1"/>
  <c r="R1895" i="5" s="1"/>
  <c r="BQ1895" i="5" s="1"/>
  <c r="V1895" i="5"/>
  <c r="EM1895" i="5"/>
  <c r="A1895" i="7"/>
  <c r="AB1895" i="5"/>
  <c r="BF1895" i="5"/>
  <c r="AI1895" i="5"/>
  <c r="AJ1895" i="5"/>
  <c r="AK1895" i="5" s="1"/>
  <c r="T1895" i="5" l="1"/>
  <c r="BO1895" i="5" s="1"/>
  <c r="AC1895" i="5"/>
  <c r="AD1895" i="5" s="1"/>
  <c r="AE1895" i="5" s="1"/>
  <c r="S1895" i="5"/>
  <c r="AL1895" i="5"/>
  <c r="BG1895" i="5"/>
  <c r="AM1895" i="5"/>
  <c r="BI1895" i="5" s="1"/>
  <c r="AN1895" i="5" l="1"/>
  <c r="AO1895" i="5" s="1"/>
  <c r="BN1895" i="5" l="1"/>
  <c r="AQ1895" i="5"/>
  <c r="AS1895" i="5"/>
  <c r="BJ1895" i="5"/>
  <c r="EE1895" i="5" l="1"/>
  <c r="BR1895" i="5"/>
  <c r="AR1895" i="5"/>
  <c r="BS1895" i="5" s="1"/>
  <c r="BT1895" i="5" s="1"/>
  <c r="EC1895" i="5" s="1"/>
  <c r="AT1895" i="5"/>
  <c r="BK1895" i="5"/>
  <c r="BP1895" i="5"/>
  <c r="BZ1895" i="5"/>
  <c r="CM1895" i="5"/>
  <c r="CA1895" i="5" l="1"/>
  <c r="CB1895" i="5" s="1"/>
  <c r="CC1895" i="5" s="1"/>
  <c r="AU1895" i="5"/>
  <c r="BM1895" i="5" s="1"/>
  <c r="BL1895" i="5"/>
  <c r="EF1895" i="5" s="1"/>
  <c r="CN1895" i="5"/>
  <c r="ED1895" i="5"/>
  <c r="CQ1895" i="5" l="1"/>
  <c r="CR1895" i="5" s="1"/>
  <c r="CS1895" i="5" s="1"/>
  <c r="CO1895" i="5"/>
  <c r="DC1895" i="5" s="1"/>
  <c r="DW1895" i="5" s="1"/>
  <c r="J1895" i="7" s="1"/>
  <c r="DB1895" i="5"/>
  <c r="DU1895" i="5" s="1"/>
  <c r="H1895" i="7" s="1"/>
  <c r="CG1895" i="5"/>
  <c r="CH1895" i="5" s="1"/>
  <c r="CI1895" i="5" s="1"/>
  <c r="CJ1895" i="5" s="1"/>
  <c r="CK1895" i="5" s="1"/>
  <c r="CE1895" i="5"/>
  <c r="CF1895" i="5" s="1"/>
  <c r="DA1895" i="5" l="1"/>
  <c r="CT1895" i="5"/>
  <c r="DE1895" i="5"/>
  <c r="DP1895" i="5" s="1"/>
  <c r="C1895" i="7" s="1"/>
  <c r="CV1895" i="5"/>
  <c r="DD1895" i="5"/>
  <c r="DO1895" i="5" s="1"/>
  <c r="B1895" i="7" l="1"/>
  <c r="DF1895" i="5"/>
  <c r="DQ1895" i="5" s="1"/>
  <c r="CW1895" i="5"/>
  <c r="DI1895" i="5"/>
  <c r="DX1895" i="5" s="1"/>
  <c r="CU1895" i="5"/>
  <c r="DT1895" i="5"/>
  <c r="G1895" i="7" s="1"/>
  <c r="DV1895" i="5"/>
  <c r="I1895" i="7" l="1"/>
  <c r="C1896" i="5"/>
  <c r="D1896" i="5"/>
  <c r="CY1895" i="5"/>
  <c r="DL1895" i="5" s="1"/>
  <c r="EA1895" i="5" s="1"/>
  <c r="DJ1895" i="5"/>
  <c r="DY1895" i="5" s="1"/>
  <c r="L1895" i="7" s="1"/>
  <c r="D1895" i="7"/>
  <c r="CX1895" i="5"/>
  <c r="DH1895" i="5" s="1"/>
  <c r="DS1895" i="5" s="1"/>
  <c r="F1895" i="7" s="1"/>
  <c r="DG1895" i="5"/>
  <c r="DR1895" i="5" s="1"/>
  <c r="E1895" i="7" s="1"/>
  <c r="EI1895" i="5"/>
  <c r="K1895" i="7"/>
  <c r="EJ1895" i="5" l="1"/>
  <c r="N1895" i="7"/>
  <c r="EL1895" i="5"/>
  <c r="EH1895" i="5"/>
  <c r="CZ1895" i="5"/>
  <c r="DM1895" i="5" s="1"/>
  <c r="DZ1895" i="5" s="1"/>
  <c r="E1896" i="5"/>
  <c r="J1896" i="5"/>
  <c r="K1896" i="5" s="1"/>
  <c r="L1896" i="5" s="1"/>
  <c r="M1896" i="5" s="1"/>
  <c r="BH1896" i="5" l="1"/>
  <c r="N1896" i="5"/>
  <c r="AF1896" i="5"/>
  <c r="AV1896" i="5"/>
  <c r="EK1895" i="5"/>
  <c r="O1895" i="7" s="1"/>
  <c r="M1895" i="7"/>
  <c r="EG1895" i="5"/>
  <c r="BA1896" i="5" l="1"/>
  <c r="BB1896" i="5" s="1"/>
  <c r="AG1896" i="5"/>
  <c r="O1896" i="5"/>
  <c r="P1896" i="5" s="1"/>
  <c r="CD1896" i="5"/>
  <c r="BW1896" i="5"/>
  <c r="BX1896" i="5" s="1"/>
  <c r="CP1896" i="5"/>
  <c r="DK1896" i="5" l="1"/>
  <c r="DN1896" i="5" s="1"/>
  <c r="A1896" i="7" s="1"/>
  <c r="AP1896" i="5"/>
  <c r="AH1896" i="5"/>
  <c r="W1896" i="5"/>
  <c r="X1896" i="5" s="1"/>
  <c r="Y1896" i="5" s="1"/>
  <c r="Z1896" i="5" s="1"/>
  <c r="AA1896" i="5" s="1"/>
  <c r="AB1896" i="5" s="1"/>
  <c r="U1896" i="5"/>
  <c r="Q1896" i="5"/>
  <c r="R1896" i="5" s="1"/>
  <c r="T1896" i="5" s="1"/>
  <c r="V1896" i="5"/>
  <c r="BC1896" i="5"/>
  <c r="BD1896" i="5" s="1"/>
  <c r="EM1896" i="5" l="1"/>
  <c r="BE1896" i="5"/>
  <c r="AI1896" i="5"/>
  <c r="AJ1896" i="5"/>
  <c r="AK1896" i="5" s="1"/>
  <c r="S1896" i="5"/>
  <c r="BO1896" i="5"/>
  <c r="AC1896" i="5"/>
  <c r="AD1896" i="5" s="1"/>
  <c r="AE1896" i="5" s="1"/>
  <c r="BQ1896" i="5"/>
  <c r="AM1896" i="5" l="1"/>
  <c r="BI1896" i="5" s="1"/>
  <c r="AL1896" i="5"/>
  <c r="BF1896" i="5"/>
  <c r="AN1896" i="5" l="1"/>
  <c r="BG1896" i="5"/>
  <c r="AS1896" i="5" l="1"/>
  <c r="BJ1896" i="5"/>
  <c r="AO1896" i="5"/>
  <c r="BN1896" i="5" l="1"/>
  <c r="EE1896" i="5" s="1"/>
  <c r="AQ1896" i="5"/>
  <c r="AT1896" i="5"/>
  <c r="BK1896" i="5"/>
  <c r="BR1896" i="5" l="1"/>
  <c r="AR1896" i="5"/>
  <c r="BS1896" i="5" s="1"/>
  <c r="BT1896" i="5" s="1"/>
  <c r="EC1896" i="5" s="1"/>
  <c r="AU1896" i="5"/>
  <c r="BM1896" i="5" s="1"/>
  <c r="BL1896" i="5"/>
  <c r="EF1896" i="5" s="1"/>
  <c r="BP1896" i="5"/>
  <c r="CM1896" i="5"/>
  <c r="BZ1896" i="5"/>
  <c r="CN1896" i="5" l="1"/>
  <c r="CQ1896" i="5" s="1"/>
  <c r="CA1896" i="5"/>
  <c r="CB1896" i="5" s="1"/>
  <c r="CC1896" i="5" s="1"/>
  <c r="CE1896" i="5" s="1"/>
  <c r="CF1896" i="5" s="1"/>
  <c r="ED1896" i="5"/>
  <c r="CR1896" i="5" l="1"/>
  <c r="CG1896" i="5"/>
  <c r="CH1896" i="5" s="1"/>
  <c r="CI1896" i="5" s="1"/>
  <c r="CJ1896" i="5" s="1"/>
  <c r="CK1896" i="5" s="1"/>
  <c r="DB1896" i="5"/>
  <c r="DU1896" i="5" s="1"/>
  <c r="H1896" i="7" s="1"/>
  <c r="CO1896" i="5"/>
  <c r="DC1896" i="5" s="1"/>
  <c r="DW1896" i="5" s="1"/>
  <c r="J1896" i="7" s="1"/>
  <c r="DE1896" i="5" l="1"/>
  <c r="DP1896" i="5" s="1"/>
  <c r="C1896" i="7" s="1"/>
  <c r="CV1896" i="5"/>
  <c r="CS1896" i="5"/>
  <c r="DD1896" i="5"/>
  <c r="DO1896" i="5" s="1"/>
  <c r="B1896" i="7" l="1"/>
  <c r="DA1896" i="5"/>
  <c r="CT1896" i="5"/>
  <c r="DF1896" i="5"/>
  <c r="DQ1896" i="5" s="1"/>
  <c r="CW1896" i="5"/>
  <c r="CX1896" i="5" l="1"/>
  <c r="DH1896" i="5" s="1"/>
  <c r="DS1896" i="5" s="1"/>
  <c r="F1896" i="7" s="1"/>
  <c r="DG1896" i="5"/>
  <c r="DR1896" i="5" s="1"/>
  <c r="E1896" i="7" s="1"/>
  <c r="D1896" i="7"/>
  <c r="DT1896" i="5"/>
  <c r="DV1896" i="5"/>
  <c r="CU1896" i="5"/>
  <c r="DI1896" i="5"/>
  <c r="DX1896" i="5" s="1"/>
  <c r="EJ1896" i="5" l="1"/>
  <c r="G1896" i="7"/>
  <c r="EI1896" i="5"/>
  <c r="CY1896" i="5"/>
  <c r="DL1896" i="5" s="1"/>
  <c r="EA1896" i="5" s="1"/>
  <c r="DJ1896" i="5"/>
  <c r="DY1896" i="5" s="1"/>
  <c r="L1896" i="7" s="1"/>
  <c r="K1896" i="7"/>
  <c r="D1897" i="5"/>
  <c r="C1897" i="5"/>
  <c r="I1896" i="7"/>
  <c r="N1896" i="7" l="1"/>
  <c r="EL1896" i="5"/>
  <c r="EH1896" i="5"/>
  <c r="CZ1896" i="5"/>
  <c r="DM1896" i="5" s="1"/>
  <c r="DZ1896" i="5" s="1"/>
  <c r="E1897" i="5"/>
  <c r="J1897" i="5"/>
  <c r="K1897" i="5" s="1"/>
  <c r="L1897" i="5" s="1"/>
  <c r="M1897" i="5" s="1"/>
  <c r="AF1897" i="5" l="1"/>
  <c r="N1897" i="5"/>
  <c r="AV1897" i="5"/>
  <c r="BH1897" i="5"/>
  <c r="M1896" i="7"/>
  <c r="EK1896" i="5"/>
  <c r="O1896" i="7" s="1"/>
  <c r="EG1896" i="5"/>
  <c r="CD1897" i="5" l="1"/>
  <c r="CP1897" i="5"/>
  <c r="BW1897" i="5"/>
  <c r="BX1897" i="5" s="1"/>
  <c r="BA1897" i="5"/>
  <c r="BB1897" i="5" s="1"/>
  <c r="BC1897" i="5" s="1"/>
  <c r="BD1897" i="5" s="1"/>
  <c r="BE1897" i="5" s="1"/>
  <c r="O1897" i="5"/>
  <c r="W1897" i="5" s="1"/>
  <c r="X1897" i="5" s="1"/>
  <c r="Y1897" i="5" s="1"/>
  <c r="Z1897" i="5" s="1"/>
  <c r="AA1897" i="5" s="1"/>
  <c r="AB1897" i="5" s="1"/>
  <c r="AG1897" i="5"/>
  <c r="AH1897" i="5" s="1"/>
  <c r="P1897" i="5" l="1"/>
  <c r="V1897" i="5" s="1"/>
  <c r="AC1897" i="5" s="1"/>
  <c r="AD1897" i="5" s="1"/>
  <c r="AE1897" i="5" s="1"/>
  <c r="BF1897" i="5"/>
  <c r="AJ1897" i="5"/>
  <c r="AK1897" i="5" s="1"/>
  <c r="AP1897" i="5"/>
  <c r="AI1897" i="5"/>
  <c r="DK1897" i="5"/>
  <c r="DN1897" i="5" s="1"/>
  <c r="Q1897" i="5" l="1"/>
  <c r="R1897" i="5" s="1"/>
  <c r="T1897" i="5" s="1"/>
  <c r="BO1897" i="5" s="1"/>
  <c r="U1897" i="5"/>
  <c r="A1897" i="7"/>
  <c r="EM1897" i="5"/>
  <c r="AM1897" i="5"/>
  <c r="BG1897" i="5"/>
  <c r="AL1897" i="5"/>
  <c r="S1897" i="5" l="1"/>
  <c r="BQ1897" i="5"/>
  <c r="BI1897" i="5"/>
  <c r="AN1897" i="5"/>
  <c r="BJ1897" i="5" l="1"/>
  <c r="AS1897" i="5"/>
  <c r="AO1897" i="5"/>
  <c r="AT1897" i="5" l="1"/>
  <c r="BK1897" i="5"/>
  <c r="BN1897" i="5"/>
  <c r="EE1897" i="5" s="1"/>
  <c r="AQ1897" i="5"/>
  <c r="BP1897" i="5" l="1"/>
  <c r="CM1897" i="5"/>
  <c r="BZ1897" i="5"/>
  <c r="BR1897" i="5"/>
  <c r="AR1897" i="5"/>
  <c r="BS1897" i="5" s="1"/>
  <c r="BT1897" i="5" s="1"/>
  <c r="EC1897" i="5" s="1"/>
  <c r="AU1897" i="5"/>
  <c r="BM1897" i="5" s="1"/>
  <c r="BL1897" i="5"/>
  <c r="EF1897" i="5" s="1"/>
  <c r="CN1897" i="5" l="1"/>
  <c r="CQ1897" i="5" s="1"/>
  <c r="CA1897" i="5"/>
  <c r="CB1897" i="5" s="1"/>
  <c r="CC1897" i="5" s="1"/>
  <c r="ED1897" i="5"/>
  <c r="CR1897" i="5" l="1"/>
  <c r="CS1897" i="5" s="1"/>
  <c r="CG1897" i="5"/>
  <c r="CH1897" i="5" s="1"/>
  <c r="CI1897" i="5" s="1"/>
  <c r="CJ1897" i="5" s="1"/>
  <c r="CK1897" i="5" s="1"/>
  <c r="CE1897" i="5"/>
  <c r="CF1897" i="5" s="1"/>
  <c r="DB1897" i="5"/>
  <c r="DU1897" i="5" s="1"/>
  <c r="H1897" i="7" s="1"/>
  <c r="CO1897" i="5"/>
  <c r="DC1897" i="5" s="1"/>
  <c r="DW1897" i="5" s="1"/>
  <c r="J1897" i="7" s="1"/>
  <c r="DA1897" i="5" l="1"/>
  <c r="CT1897" i="5"/>
  <c r="DE1897" i="5"/>
  <c r="DP1897" i="5" s="1"/>
  <c r="C1897" i="7" s="1"/>
  <c r="CV1897" i="5"/>
  <c r="DD1897" i="5"/>
  <c r="DO1897" i="5" s="1"/>
  <c r="DF1897" i="5" l="1"/>
  <c r="DQ1897" i="5" s="1"/>
  <c r="CW1897" i="5"/>
  <c r="B1897" i="7"/>
  <c r="DI1897" i="5"/>
  <c r="DX1897" i="5" s="1"/>
  <c r="CU1897" i="5"/>
  <c r="DT1897" i="5"/>
  <c r="G1897" i="7" s="1"/>
  <c r="DV1897" i="5"/>
  <c r="C1898" i="5" l="1"/>
  <c r="D1898" i="5"/>
  <c r="I1897" i="7"/>
  <c r="CY1897" i="5"/>
  <c r="DL1897" i="5" s="1"/>
  <c r="EA1897" i="5" s="1"/>
  <c r="DJ1897" i="5"/>
  <c r="DY1897" i="5" s="1"/>
  <c r="L1897" i="7" s="1"/>
  <c r="EI1897" i="5"/>
  <c r="K1897" i="7"/>
  <c r="CX1897" i="5"/>
  <c r="DH1897" i="5" s="1"/>
  <c r="DS1897" i="5" s="1"/>
  <c r="F1897" i="7" s="1"/>
  <c r="DG1897" i="5"/>
  <c r="DR1897" i="5" s="1"/>
  <c r="E1897" i="7" s="1"/>
  <c r="D1897" i="7"/>
  <c r="EJ1897" i="5" l="1"/>
  <c r="N1897" i="7"/>
  <c r="EL1897" i="5"/>
  <c r="CZ1897" i="5"/>
  <c r="DM1897" i="5" s="1"/>
  <c r="DZ1897" i="5" s="1"/>
  <c r="EH1897" i="5"/>
  <c r="J1898" i="5"/>
  <c r="K1898" i="5" s="1"/>
  <c r="L1898" i="5" s="1"/>
  <c r="M1898" i="5" s="1"/>
  <c r="E1898" i="5"/>
  <c r="AF1898" i="5" l="1"/>
  <c r="BH1898" i="5"/>
  <c r="AV1898" i="5"/>
  <c r="N1898" i="5"/>
  <c r="EG1897" i="5"/>
  <c r="EK1897" i="5"/>
  <c r="O1897" i="7" s="1"/>
  <c r="M1897" i="7"/>
  <c r="O1898" i="5" l="1"/>
  <c r="P1898" i="5" s="1"/>
  <c r="BA1898" i="5"/>
  <c r="BB1898" i="5" s="1"/>
  <c r="CD1898" i="5"/>
  <c r="BW1898" i="5"/>
  <c r="BX1898" i="5" s="1"/>
  <c r="CP1898" i="5"/>
  <c r="AG1898" i="5"/>
  <c r="AH1898" i="5" s="1"/>
  <c r="AI1898" i="5" s="1"/>
  <c r="W1898" i="5" l="1"/>
  <c r="X1898" i="5" s="1"/>
  <c r="Y1898" i="5" s="1"/>
  <c r="Z1898" i="5" s="1"/>
  <c r="AA1898" i="5" s="1"/>
  <c r="DK1898" i="5"/>
  <c r="DN1898" i="5" s="1"/>
  <c r="A1898" i="7" s="1"/>
  <c r="BC1898" i="5"/>
  <c r="BD1898" i="5" s="1"/>
  <c r="AP1898" i="5"/>
  <c r="AJ1898" i="5"/>
  <c r="AK1898" i="5" s="1"/>
  <c r="AM1898" i="5" s="1"/>
  <c r="Q1898" i="5"/>
  <c r="R1898" i="5" s="1"/>
  <c r="T1898" i="5" s="1"/>
  <c r="U1898" i="5"/>
  <c r="V1898" i="5"/>
  <c r="EM1898" i="5" l="1"/>
  <c r="BE1898" i="5"/>
  <c r="BQ1898" i="5"/>
  <c r="AB1898" i="5"/>
  <c r="BI1898" i="5"/>
  <c r="S1898" i="5"/>
  <c r="AL1898" i="5"/>
  <c r="AN1898" i="5" s="1"/>
  <c r="BO1898" i="5"/>
  <c r="AS1898" i="5" l="1"/>
  <c r="AT1898" i="5" s="1"/>
  <c r="AU1898" i="5" s="1"/>
  <c r="AO1898" i="5"/>
  <c r="BJ1898" i="5"/>
  <c r="BF1898" i="5"/>
  <c r="AC1898" i="5"/>
  <c r="AD1898" i="5" s="1"/>
  <c r="AE1898" i="5" s="1"/>
  <c r="BL1898" i="5" l="1"/>
  <c r="BG1898" i="5"/>
  <c r="BM1898" i="5" s="1"/>
  <c r="BK1898" i="5"/>
  <c r="AQ1898" i="5"/>
  <c r="BN1898" i="5"/>
  <c r="BP1898" i="5" l="1"/>
  <c r="CM1898" i="5"/>
  <c r="BZ1898" i="5"/>
  <c r="EE1898" i="5"/>
  <c r="BR1898" i="5"/>
  <c r="AR1898" i="5"/>
  <c r="BS1898" i="5" s="1"/>
  <c r="BT1898" i="5" s="1"/>
  <c r="EC1898" i="5" s="1"/>
  <c r="EF1898" i="5"/>
  <c r="CN1898" i="5" l="1"/>
  <c r="CQ1898" i="5" s="1"/>
  <c r="ED1898" i="5"/>
  <c r="CA1898" i="5"/>
  <c r="CB1898" i="5" s="1"/>
  <c r="CC1898" i="5" s="1"/>
  <c r="CE1898" i="5" s="1"/>
  <c r="CF1898" i="5" s="1"/>
  <c r="CG1898" i="5" l="1"/>
  <c r="CH1898" i="5" s="1"/>
  <c r="CI1898" i="5" s="1"/>
  <c r="CJ1898" i="5" s="1"/>
  <c r="CK1898" i="5" s="1"/>
  <c r="CR1898" i="5"/>
  <c r="CS1898" i="5" s="1"/>
  <c r="CO1898" i="5"/>
  <c r="DC1898" i="5" s="1"/>
  <c r="DW1898" i="5" s="1"/>
  <c r="J1898" i="7" s="1"/>
  <c r="DB1898" i="5"/>
  <c r="DU1898" i="5" s="1"/>
  <c r="H1898" i="7" s="1"/>
  <c r="DA1898" i="5" l="1"/>
  <c r="CT1898" i="5"/>
  <c r="DE1898" i="5"/>
  <c r="DP1898" i="5" s="1"/>
  <c r="C1898" i="7" s="1"/>
  <c r="CV1898" i="5"/>
  <c r="DD1898" i="5"/>
  <c r="DO1898" i="5" s="1"/>
  <c r="DF1898" i="5" l="1"/>
  <c r="DQ1898" i="5" s="1"/>
  <c r="CW1898" i="5"/>
  <c r="DI1898" i="5"/>
  <c r="DX1898" i="5" s="1"/>
  <c r="CU1898" i="5"/>
  <c r="B1898" i="7"/>
  <c r="DT1898" i="5"/>
  <c r="G1898" i="7" s="1"/>
  <c r="DV1898" i="5"/>
  <c r="CY1898" i="5" l="1"/>
  <c r="DL1898" i="5" s="1"/>
  <c r="EA1898" i="5" s="1"/>
  <c r="DJ1898" i="5"/>
  <c r="DY1898" i="5" s="1"/>
  <c r="L1898" i="7" s="1"/>
  <c r="K1898" i="7"/>
  <c r="D1899" i="5"/>
  <c r="I1898" i="7"/>
  <c r="C1899" i="5"/>
  <c r="EI1898" i="5"/>
  <c r="DG1898" i="5"/>
  <c r="DR1898" i="5" s="1"/>
  <c r="E1898" i="7" s="1"/>
  <c r="CX1898" i="5"/>
  <c r="DH1898" i="5" s="1"/>
  <c r="DS1898" i="5" s="1"/>
  <c r="F1898" i="7" s="1"/>
  <c r="D1898" i="7"/>
  <c r="DK1951" i="5"/>
  <c r="DN1951" i="5" s="1"/>
  <c r="N1898" i="7" l="1"/>
  <c r="EL1898" i="5"/>
  <c r="EJ1898" i="5"/>
  <c r="EH1898" i="5"/>
  <c r="E1899" i="5"/>
  <c r="J1899" i="5"/>
  <c r="K1899" i="5" s="1"/>
  <c r="L1899" i="5" s="1"/>
  <c r="M1899" i="5" s="1"/>
  <c r="CZ1898" i="5"/>
  <c r="DM1898" i="5" s="1"/>
  <c r="DZ1898" i="5" s="1"/>
  <c r="A1951" i="7"/>
  <c r="EM1951" i="5"/>
  <c r="EK1898" i="5" l="1"/>
  <c r="O1898" i="7" s="1"/>
  <c r="M1898" i="7"/>
  <c r="EG1898" i="5"/>
  <c r="AV1899" i="5"/>
  <c r="BH1899" i="5"/>
  <c r="AF1899" i="5"/>
  <c r="N1899" i="5"/>
  <c r="AG1899" i="5" l="1"/>
  <c r="AH1899" i="5" s="1"/>
  <c r="AJ1899" i="5" s="1"/>
  <c r="AK1899" i="5" s="1"/>
  <c r="BA1899" i="5"/>
  <c r="BB1899" i="5" s="1"/>
  <c r="O1899" i="5"/>
  <c r="W1899" i="5" s="1"/>
  <c r="X1899" i="5" s="1"/>
  <c r="Y1899" i="5" s="1"/>
  <c r="Z1899" i="5" s="1"/>
  <c r="AA1899" i="5" s="1"/>
  <c r="AB1899" i="5" s="1"/>
  <c r="CD1899" i="5"/>
  <c r="BW1899" i="5"/>
  <c r="BX1899" i="5" s="1"/>
  <c r="CP1899" i="5"/>
  <c r="P1899" i="5" l="1"/>
  <c r="V1899" i="5" s="1"/>
  <c r="AC1899" i="5" s="1"/>
  <c r="AD1899" i="5" s="1"/>
  <c r="AE1899" i="5" s="1"/>
  <c r="AP1899" i="5"/>
  <c r="DK1899" i="5"/>
  <c r="DN1899" i="5" s="1"/>
  <c r="BC1899" i="5"/>
  <c r="AI1899" i="5"/>
  <c r="AL1899" i="5"/>
  <c r="U1899" i="5" l="1"/>
  <c r="Q1899" i="5"/>
  <c r="R1899" i="5" s="1"/>
  <c r="T1899" i="5" s="1"/>
  <c r="BO1899" i="5" s="1"/>
  <c r="A1899" i="7"/>
  <c r="EM1899" i="5"/>
  <c r="BD1899" i="5"/>
  <c r="AM1899" i="5"/>
  <c r="S1899" i="5" l="1"/>
  <c r="BQ1899" i="5"/>
  <c r="AN1899" i="5"/>
  <c r="AS1899" i="5" s="1"/>
  <c r="AT1899" i="5" s="1"/>
  <c r="AU1899" i="5" s="1"/>
  <c r="BI1899" i="5"/>
  <c r="BE1899" i="5"/>
  <c r="BJ1899" i="5" l="1"/>
  <c r="BK1899" i="5"/>
  <c r="BF1899" i="5"/>
  <c r="AO1899" i="5"/>
  <c r="BN1899" i="5" l="1"/>
  <c r="AQ1899" i="5"/>
  <c r="BL1899" i="5"/>
  <c r="EF1899" i="5" s="1"/>
  <c r="BG1899" i="5"/>
  <c r="BM1899" i="5" s="1"/>
  <c r="BR1899" i="5" l="1"/>
  <c r="AR1899" i="5"/>
  <c r="BS1899" i="5" s="1"/>
  <c r="BT1899" i="5" s="1"/>
  <c r="EC1899" i="5" s="1"/>
  <c r="BP1899" i="5"/>
  <c r="CM1899" i="5"/>
  <c r="BZ1899" i="5"/>
  <c r="EE1899" i="5"/>
  <c r="CN1899" i="5" l="1"/>
  <c r="CQ1899" i="5" s="1"/>
  <c r="CA1899" i="5"/>
  <c r="CB1899" i="5" s="1"/>
  <c r="CC1899" i="5" s="1"/>
  <c r="ED1899" i="5"/>
  <c r="CG1899" i="5" l="1"/>
  <c r="CH1899" i="5" s="1"/>
  <c r="CI1899" i="5" s="1"/>
  <c r="CJ1899" i="5" s="1"/>
  <c r="CK1899" i="5" s="1"/>
  <c r="CR1899" i="5"/>
  <c r="CO1899" i="5"/>
  <c r="DC1899" i="5" s="1"/>
  <c r="DW1899" i="5" s="1"/>
  <c r="J1899" i="7" s="1"/>
  <c r="DB1899" i="5"/>
  <c r="DU1899" i="5" s="1"/>
  <c r="H1899" i="7" s="1"/>
  <c r="CE1899" i="5"/>
  <c r="CF1899" i="5" s="1"/>
  <c r="DD1899" i="5" l="1"/>
  <c r="DO1899" i="5" s="1"/>
  <c r="B1899" i="7" s="1"/>
  <c r="CS1899" i="5"/>
  <c r="DE1899" i="5"/>
  <c r="DP1899" i="5" s="1"/>
  <c r="CV1899" i="5"/>
  <c r="DK1952" i="5"/>
  <c r="DN1952" i="5" s="1"/>
  <c r="DF1899" i="5" l="1"/>
  <c r="DQ1899" i="5" s="1"/>
  <c r="CW1899" i="5"/>
  <c r="C1899" i="7"/>
  <c r="DA1899" i="5"/>
  <c r="CT1899" i="5"/>
  <c r="A1952" i="7"/>
  <c r="EM1952" i="5"/>
  <c r="CX1899" i="5" l="1"/>
  <c r="DH1899" i="5" s="1"/>
  <c r="DS1899" i="5" s="1"/>
  <c r="F1899" i="7" s="1"/>
  <c r="DG1899" i="5"/>
  <c r="DR1899" i="5" s="1"/>
  <c r="E1899" i="7" s="1"/>
  <c r="CU1899" i="5"/>
  <c r="DI1899" i="5"/>
  <c r="DX1899" i="5" s="1"/>
  <c r="DT1899" i="5"/>
  <c r="DV1899" i="5"/>
  <c r="D1899" i="7"/>
  <c r="EJ1899" i="5" l="1"/>
  <c r="D1900" i="5"/>
  <c r="I1899" i="7"/>
  <c r="C1900" i="5"/>
  <c r="K1899" i="7"/>
  <c r="CY1899" i="5"/>
  <c r="DL1899" i="5" s="1"/>
  <c r="EA1899" i="5" s="1"/>
  <c r="DJ1899" i="5"/>
  <c r="DY1899" i="5" s="1"/>
  <c r="L1899" i="7" s="1"/>
  <c r="G1899" i="7"/>
  <c r="EI1899" i="5"/>
  <c r="N1899" i="7" l="1"/>
  <c r="EL1899" i="5"/>
  <c r="CZ1899" i="5"/>
  <c r="DM1899" i="5" s="1"/>
  <c r="DZ1899" i="5" s="1"/>
  <c r="J1900" i="5"/>
  <c r="K1900" i="5" s="1"/>
  <c r="L1900" i="5" s="1"/>
  <c r="M1900" i="5" s="1"/>
  <c r="E1900" i="5"/>
  <c r="EH1899" i="5"/>
  <c r="AV1900" i="5" l="1"/>
  <c r="N1900" i="5"/>
  <c r="AF1900" i="5"/>
  <c r="BH1900" i="5"/>
  <c r="EK1899" i="5"/>
  <c r="O1899" i="7" s="1"/>
  <c r="EG1899" i="5"/>
  <c r="M1899" i="7"/>
  <c r="CP1900" i="5" l="1"/>
  <c r="CD1900" i="5"/>
  <c r="BW1900" i="5"/>
  <c r="BX1900" i="5" s="1"/>
  <c r="AG1900" i="5"/>
  <c r="AH1900" i="5" s="1"/>
  <c r="AI1900" i="5" s="1"/>
  <c r="O1900" i="5"/>
  <c r="W1900" i="5" s="1"/>
  <c r="BA1900" i="5"/>
  <c r="BB1900" i="5" s="1"/>
  <c r="P1900" i="5" l="1"/>
  <c r="AP1900" i="5"/>
  <c r="AJ1900" i="5"/>
  <c r="AK1900" i="5" s="1"/>
  <c r="AM1900" i="5" s="1"/>
  <c r="X1900" i="5"/>
  <c r="Y1900" i="5" s="1"/>
  <c r="Z1900" i="5" s="1"/>
  <c r="AA1900" i="5" s="1"/>
  <c r="BC1900" i="5"/>
  <c r="DK1900" i="5"/>
  <c r="DN1900" i="5" s="1"/>
  <c r="AL1900" i="5" l="1"/>
  <c r="AN1900" i="5" s="1"/>
  <c r="U1900" i="5"/>
  <c r="BI1900" i="5" s="1"/>
  <c r="V1900" i="5"/>
  <c r="Q1900" i="5"/>
  <c r="R1900" i="5" s="1"/>
  <c r="T1900" i="5" s="1"/>
  <c r="BO1900" i="5" s="1"/>
  <c r="BD1900" i="5"/>
  <c r="EM1900" i="5"/>
  <c r="A1900" i="7"/>
  <c r="AB1900" i="5"/>
  <c r="AS1900" i="5" l="1"/>
  <c r="AT1900" i="5" s="1"/>
  <c r="AU1900" i="5" s="1"/>
  <c r="AO1900" i="5"/>
  <c r="BE1900" i="5"/>
  <c r="BJ1900" i="5"/>
  <c r="S1900" i="5"/>
  <c r="AC1900" i="5"/>
  <c r="AD1900" i="5" s="1"/>
  <c r="AE1900" i="5" s="1"/>
  <c r="BQ1900" i="5"/>
  <c r="BK1900" i="5" l="1"/>
  <c r="BF1900" i="5"/>
  <c r="BN1900" i="5"/>
  <c r="AQ1900" i="5"/>
  <c r="BR1900" i="5" l="1"/>
  <c r="AR1900" i="5"/>
  <c r="BS1900" i="5" s="1"/>
  <c r="BT1900" i="5" s="1"/>
  <c r="EC1900" i="5" s="1"/>
  <c r="BL1900" i="5"/>
  <c r="EF1900" i="5" s="1"/>
  <c r="BG1900" i="5"/>
  <c r="BM1900" i="5" s="1"/>
  <c r="BP1900" i="5"/>
  <c r="CM1900" i="5"/>
  <c r="BZ1900" i="5"/>
  <c r="EE1900" i="5"/>
  <c r="CA1900" i="5" l="1"/>
  <c r="CB1900" i="5" s="1"/>
  <c r="CC1900" i="5" s="1"/>
  <c r="CE1900" i="5" s="1"/>
  <c r="CF1900" i="5" s="1"/>
  <c r="CN1900" i="5"/>
  <c r="ED1900" i="5"/>
  <c r="CQ1900" i="5" l="1"/>
  <c r="CR1900" i="5" s="1"/>
  <c r="DB1900" i="5"/>
  <c r="DU1900" i="5" s="1"/>
  <c r="H1900" i="7" s="1"/>
  <c r="CO1900" i="5"/>
  <c r="DC1900" i="5" s="1"/>
  <c r="DW1900" i="5" s="1"/>
  <c r="J1900" i="7" s="1"/>
  <c r="CG1900" i="5"/>
  <c r="CH1900" i="5" s="1"/>
  <c r="CI1900" i="5" s="1"/>
  <c r="CJ1900" i="5" s="1"/>
  <c r="CK1900" i="5" s="1"/>
  <c r="DE1900" i="5" l="1"/>
  <c r="DP1900" i="5" s="1"/>
  <c r="C1900" i="7" s="1"/>
  <c r="CV1900" i="5"/>
  <c r="CS1900" i="5"/>
  <c r="DD1900" i="5"/>
  <c r="DO1900" i="5" s="1"/>
  <c r="B1900" i="7" l="1"/>
  <c r="DA1900" i="5"/>
  <c r="CT1900" i="5"/>
  <c r="DF1900" i="5"/>
  <c r="DQ1900" i="5" s="1"/>
  <c r="CW1900" i="5"/>
  <c r="D1900" i="7" l="1"/>
  <c r="DT1900" i="5"/>
  <c r="DV1900" i="5"/>
  <c r="DG1900" i="5"/>
  <c r="DR1900" i="5" s="1"/>
  <c r="E1900" i="7" s="1"/>
  <c r="CX1900" i="5"/>
  <c r="DH1900" i="5" s="1"/>
  <c r="DS1900" i="5" s="1"/>
  <c r="F1900" i="7" s="1"/>
  <c r="DI1900" i="5"/>
  <c r="DX1900" i="5" s="1"/>
  <c r="CU1900" i="5"/>
  <c r="CY1900" i="5" l="1"/>
  <c r="DL1900" i="5" s="1"/>
  <c r="EA1900" i="5" s="1"/>
  <c r="DJ1900" i="5"/>
  <c r="DY1900" i="5" s="1"/>
  <c r="L1900" i="7" s="1"/>
  <c r="K1900" i="7"/>
  <c r="C1901" i="5"/>
  <c r="I1900" i="7"/>
  <c r="D1901" i="5"/>
  <c r="G1900" i="7"/>
  <c r="EI1900" i="5"/>
  <c r="EJ1900" i="5"/>
  <c r="N1900" i="7" l="1"/>
  <c r="EL1900" i="5"/>
  <c r="EH1900" i="5"/>
  <c r="E1901" i="5"/>
  <c r="J1901" i="5"/>
  <c r="K1901" i="5" s="1"/>
  <c r="L1901" i="5" s="1"/>
  <c r="M1901" i="5" s="1"/>
  <c r="CZ1900" i="5"/>
  <c r="DM1900" i="5" s="1"/>
  <c r="DZ1900" i="5" s="1"/>
  <c r="AF1901" i="5" l="1"/>
  <c r="AV1901" i="5"/>
  <c r="BH1901" i="5"/>
  <c r="N1901" i="5"/>
  <c r="EK1900" i="5"/>
  <c r="O1900" i="7" s="1"/>
  <c r="EG1900" i="5"/>
  <c r="M1900" i="7"/>
  <c r="O1901" i="5" l="1"/>
  <c r="W1901" i="5" s="1"/>
  <c r="BW1901" i="5"/>
  <c r="BX1901" i="5" s="1"/>
  <c r="CD1901" i="5"/>
  <c r="CP1901" i="5"/>
  <c r="BA1901" i="5"/>
  <c r="BB1901" i="5" s="1"/>
  <c r="AG1901" i="5"/>
  <c r="AP1901" i="5" s="1"/>
  <c r="P1901" i="5" l="1"/>
  <c r="V1901" i="5" s="1"/>
  <c r="DK1901" i="5"/>
  <c r="DN1901" i="5" s="1"/>
  <c r="AH1901" i="5"/>
  <c r="BC1901" i="5"/>
  <c r="BD1901" i="5" s="1"/>
  <c r="X1901" i="5"/>
  <c r="Y1901" i="5" s="1"/>
  <c r="Z1901" i="5" s="1"/>
  <c r="Q1901" i="5" l="1"/>
  <c r="R1901" i="5" s="1"/>
  <c r="T1901" i="5" s="1"/>
  <c r="BO1901" i="5" s="1"/>
  <c r="U1901" i="5"/>
  <c r="BE1901" i="5"/>
  <c r="AJ1901" i="5"/>
  <c r="AK1901" i="5" s="1"/>
  <c r="AL1901" i="5" s="1"/>
  <c r="AI1901" i="5"/>
  <c r="EM1901" i="5"/>
  <c r="A1901" i="7"/>
  <c r="AA1901" i="5"/>
  <c r="AB1901" i="5" s="1"/>
  <c r="BQ1901" i="5" l="1"/>
  <c r="S1901" i="5"/>
  <c r="AC1901" i="5"/>
  <c r="AD1901" i="5" s="1"/>
  <c r="AE1901" i="5" s="1"/>
  <c r="BF1901" i="5"/>
  <c r="AM1901" i="5"/>
  <c r="AN1901" i="5" l="1"/>
  <c r="BI1901" i="5"/>
  <c r="BG1901" i="5"/>
  <c r="AS1901" i="5" l="1"/>
  <c r="BJ1901" i="5"/>
  <c r="AO1901" i="5"/>
  <c r="AT1901" i="5" l="1"/>
  <c r="BK1901" i="5"/>
  <c r="BN1901" i="5"/>
  <c r="AQ1901" i="5"/>
  <c r="BP1901" i="5" l="1"/>
  <c r="CM1901" i="5"/>
  <c r="BZ1901" i="5"/>
  <c r="AU1901" i="5"/>
  <c r="BM1901" i="5" s="1"/>
  <c r="BL1901" i="5"/>
  <c r="EF1901" i="5" s="1"/>
  <c r="BR1901" i="5"/>
  <c r="AR1901" i="5"/>
  <c r="BS1901" i="5" s="1"/>
  <c r="BT1901" i="5" s="1"/>
  <c r="EC1901" i="5" s="1"/>
  <c r="EE1901" i="5"/>
  <c r="CN1901" i="5" l="1"/>
  <c r="ED1901" i="5"/>
  <c r="CA1901" i="5"/>
  <c r="CB1901" i="5" s="1"/>
  <c r="CC1901" i="5" s="1"/>
  <c r="CE1901" i="5" l="1"/>
  <c r="CF1901" i="5" s="1"/>
  <c r="CG1901" i="5"/>
  <c r="CH1901" i="5" s="1"/>
  <c r="CI1901" i="5" s="1"/>
  <c r="CJ1901" i="5" s="1"/>
  <c r="CK1901" i="5" s="1"/>
  <c r="CQ1901" i="5"/>
  <c r="DB1901" i="5"/>
  <c r="DU1901" i="5" s="1"/>
  <c r="H1901" i="7" s="1"/>
  <c r="CO1901" i="5"/>
  <c r="DC1901" i="5" s="1"/>
  <c r="DW1901" i="5" s="1"/>
  <c r="J1901" i="7" s="1"/>
  <c r="DD1901" i="5" l="1"/>
  <c r="DO1901" i="5" s="1"/>
  <c r="CR1901" i="5"/>
  <c r="CS1901" i="5" l="1"/>
  <c r="DE1901" i="5"/>
  <c r="DP1901" i="5" s="1"/>
  <c r="C1901" i="7" s="1"/>
  <c r="CV1901" i="5"/>
  <c r="B1901" i="7"/>
  <c r="DF1901" i="5" l="1"/>
  <c r="DQ1901" i="5" s="1"/>
  <c r="CW1901" i="5"/>
  <c r="DA1901" i="5"/>
  <c r="CT1901" i="5"/>
  <c r="DG1901" i="5" l="1"/>
  <c r="DR1901" i="5" s="1"/>
  <c r="E1901" i="7" s="1"/>
  <c r="CX1901" i="5"/>
  <c r="DH1901" i="5" s="1"/>
  <c r="DS1901" i="5" s="1"/>
  <c r="F1901" i="7" s="1"/>
  <c r="DI1901" i="5"/>
  <c r="DX1901" i="5" s="1"/>
  <c r="CU1901" i="5"/>
  <c r="DT1901" i="5"/>
  <c r="DV1901" i="5"/>
  <c r="D1901" i="7"/>
  <c r="EJ1901" i="5" l="1"/>
  <c r="CY1901" i="5"/>
  <c r="DL1901" i="5" s="1"/>
  <c r="EA1901" i="5" s="1"/>
  <c r="DJ1901" i="5"/>
  <c r="DY1901" i="5" s="1"/>
  <c r="L1901" i="7" s="1"/>
  <c r="K1901" i="7"/>
  <c r="D1902" i="5"/>
  <c r="I1901" i="7"/>
  <c r="C1902" i="5"/>
  <c r="G1901" i="7"/>
  <c r="EI1901" i="5"/>
  <c r="EH1901" i="5" l="1"/>
  <c r="N1901" i="7"/>
  <c r="EL1901" i="5"/>
  <c r="J1902" i="5"/>
  <c r="K1902" i="5" s="1"/>
  <c r="L1902" i="5" s="1"/>
  <c r="M1902" i="5" s="1"/>
  <c r="E1902" i="5"/>
  <c r="CZ1901" i="5"/>
  <c r="DM1901" i="5" s="1"/>
  <c r="DZ1901" i="5" s="1"/>
  <c r="EK1901" i="5" l="1"/>
  <c r="O1901" i="7" s="1"/>
  <c r="EG1901" i="5"/>
  <c r="M1901" i="7"/>
  <c r="AF1902" i="5"/>
  <c r="N1902" i="5"/>
  <c r="BH1902" i="5"/>
  <c r="AV1902" i="5"/>
  <c r="AG1902" i="5" l="1"/>
  <c r="AP1902" i="5" s="1"/>
  <c r="BW1902" i="5"/>
  <c r="BX1902" i="5" s="1"/>
  <c r="CP1902" i="5"/>
  <c r="CD1902" i="5"/>
  <c r="BA1902" i="5"/>
  <c r="BB1902" i="5" s="1"/>
  <c r="O1902" i="5"/>
  <c r="W1902" i="5" s="1"/>
  <c r="P1902" i="5" l="1"/>
  <c r="Q1902" i="5" s="1"/>
  <c r="R1902" i="5" s="1"/>
  <c r="S1902" i="5" s="1"/>
  <c r="DK1902" i="5"/>
  <c r="DN1902" i="5" s="1"/>
  <c r="X1902" i="5"/>
  <c r="Y1902" i="5" s="1"/>
  <c r="Z1902" i="5" s="1"/>
  <c r="AA1902" i="5" s="1"/>
  <c r="AH1902" i="5"/>
  <c r="BC1902" i="5"/>
  <c r="BD1902" i="5" s="1"/>
  <c r="U1902" i="5" l="1"/>
  <c r="V1902" i="5"/>
  <c r="EM1902" i="5"/>
  <c r="A1902" i="7"/>
  <c r="T1902" i="5"/>
  <c r="BO1902" i="5" s="1"/>
  <c r="BQ1902" i="5"/>
  <c r="AI1902" i="5"/>
  <c r="AJ1902" i="5"/>
  <c r="AK1902" i="5" s="1"/>
  <c r="AL1902" i="5" s="1"/>
  <c r="BE1902" i="5"/>
  <c r="AB1902" i="5"/>
  <c r="AC1902" i="5" s="1"/>
  <c r="AD1902" i="5" s="1"/>
  <c r="AE1902" i="5" s="1"/>
  <c r="AM1902" i="5" l="1"/>
  <c r="BI1902" i="5" s="1"/>
  <c r="BF1902" i="5"/>
  <c r="BG1902" i="5" l="1"/>
  <c r="AN1902" i="5"/>
  <c r="AS1902" i="5" l="1"/>
  <c r="BJ1902" i="5"/>
  <c r="AO1902" i="5"/>
  <c r="BN1902" i="5" l="1"/>
  <c r="EE1902" i="5" s="1"/>
  <c r="AQ1902" i="5"/>
  <c r="AT1902" i="5"/>
  <c r="BK1902" i="5"/>
  <c r="AU1902" i="5" l="1"/>
  <c r="BM1902" i="5" s="1"/>
  <c r="BL1902" i="5"/>
  <c r="EF1902" i="5" s="1"/>
  <c r="BR1902" i="5"/>
  <c r="AR1902" i="5"/>
  <c r="BS1902" i="5" s="1"/>
  <c r="BT1902" i="5" s="1"/>
  <c r="EC1902" i="5" s="1"/>
  <c r="BP1902" i="5"/>
  <c r="CM1902" i="5"/>
  <c r="BZ1902" i="5"/>
  <c r="CN1902" i="5" l="1"/>
  <c r="CQ1902" i="5" s="1"/>
  <c r="ED1902" i="5"/>
  <c r="CA1902" i="5"/>
  <c r="CB1902" i="5" s="1"/>
  <c r="CC1902" i="5" s="1"/>
  <c r="CE1902" i="5" s="1"/>
  <c r="CF1902" i="5" s="1"/>
  <c r="CR1902" i="5" l="1"/>
  <c r="CS1902" i="5" s="1"/>
  <c r="CG1902" i="5"/>
  <c r="CH1902" i="5" s="1"/>
  <c r="CI1902" i="5" s="1"/>
  <c r="CJ1902" i="5" s="1"/>
  <c r="CK1902" i="5" s="1"/>
  <c r="DB1902" i="5"/>
  <c r="DU1902" i="5" s="1"/>
  <c r="H1902" i="7" s="1"/>
  <c r="CO1902" i="5"/>
  <c r="DC1902" i="5" s="1"/>
  <c r="DW1902" i="5" s="1"/>
  <c r="J1902" i="7" s="1"/>
  <c r="DA1902" i="5" l="1"/>
  <c r="CT1902" i="5"/>
  <c r="DD1902" i="5"/>
  <c r="DO1902" i="5" s="1"/>
  <c r="DE1902" i="5"/>
  <c r="DP1902" i="5" s="1"/>
  <c r="C1902" i="7" s="1"/>
  <c r="CV1902" i="5"/>
  <c r="DF1902" i="5" l="1"/>
  <c r="DQ1902" i="5" s="1"/>
  <c r="CW1902" i="5"/>
  <c r="CU1902" i="5"/>
  <c r="DI1902" i="5"/>
  <c r="DX1902" i="5" s="1"/>
  <c r="B1902" i="7"/>
  <c r="DT1902" i="5"/>
  <c r="G1902" i="7" s="1"/>
  <c r="DV1902" i="5"/>
  <c r="C1903" i="5" l="1"/>
  <c r="D1903" i="5"/>
  <c r="I1902" i="7"/>
  <c r="EI1902" i="5"/>
  <c r="CY1902" i="5"/>
  <c r="DL1902" i="5" s="1"/>
  <c r="EA1902" i="5" s="1"/>
  <c r="DJ1902" i="5"/>
  <c r="DY1902" i="5" s="1"/>
  <c r="L1902" i="7" s="1"/>
  <c r="CX1902" i="5"/>
  <c r="DH1902" i="5" s="1"/>
  <c r="DS1902" i="5" s="1"/>
  <c r="F1902" i="7" s="1"/>
  <c r="DG1902" i="5"/>
  <c r="DR1902" i="5" s="1"/>
  <c r="E1902" i="7" s="1"/>
  <c r="K1902" i="7"/>
  <c r="D1902" i="7"/>
  <c r="N1902" i="7" l="1"/>
  <c r="EL1902" i="5"/>
  <c r="EJ1902" i="5"/>
  <c r="EH1902" i="5"/>
  <c r="CZ1902" i="5"/>
  <c r="DM1902" i="5" s="1"/>
  <c r="DZ1902" i="5" s="1"/>
  <c r="E1903" i="5"/>
  <c r="J1903" i="5"/>
  <c r="K1903" i="5" s="1"/>
  <c r="L1903" i="5" s="1"/>
  <c r="M1903" i="5" s="1"/>
  <c r="BH1903" i="5" l="1"/>
  <c r="N1903" i="5"/>
  <c r="AF1903" i="5"/>
  <c r="AV1903" i="5"/>
  <c r="EG1902" i="5"/>
  <c r="EK1902" i="5"/>
  <c r="O1902" i="7" s="1"/>
  <c r="M1902" i="7"/>
  <c r="BA1903" i="5" l="1"/>
  <c r="BB1903" i="5" s="1"/>
  <c r="AG1903" i="5"/>
  <c r="AH1903" i="5" s="1"/>
  <c r="AJ1903" i="5" s="1"/>
  <c r="AK1903" i="5" s="1"/>
  <c r="O1903" i="5"/>
  <c r="W1903" i="5" s="1"/>
  <c r="CP1903" i="5"/>
  <c r="CD1903" i="5"/>
  <c r="BW1903" i="5"/>
  <c r="BX1903" i="5" s="1"/>
  <c r="P1903" i="5" l="1"/>
  <c r="Q1903" i="5" s="1"/>
  <c r="R1903" i="5" s="1"/>
  <c r="S1903" i="5" s="1"/>
  <c r="DK1903" i="5"/>
  <c r="DN1903" i="5" s="1"/>
  <c r="EM1903" i="5" s="1"/>
  <c r="AL1903" i="5"/>
  <c r="AP1903" i="5"/>
  <c r="X1903" i="5"/>
  <c r="Y1903" i="5" s="1"/>
  <c r="Z1903" i="5" s="1"/>
  <c r="AA1903" i="5" s="1"/>
  <c r="AI1903" i="5"/>
  <c r="BC1903" i="5"/>
  <c r="BD1903" i="5" s="1"/>
  <c r="BE1903" i="5" s="1"/>
  <c r="U1903" i="5" l="1"/>
  <c r="V1903" i="5"/>
  <c r="A1903" i="7"/>
  <c r="BF1903" i="5"/>
  <c r="AB1903" i="5"/>
  <c r="BQ1903" i="5"/>
  <c r="T1903" i="5"/>
  <c r="BO1903" i="5" s="1"/>
  <c r="AM1903" i="5"/>
  <c r="BI1903" i="5" l="1"/>
  <c r="AN1903" i="5"/>
  <c r="AS1903" i="5" s="1"/>
  <c r="AT1903" i="5" s="1"/>
  <c r="AU1903" i="5" s="1"/>
  <c r="AC1903" i="5"/>
  <c r="BG1903" i="5"/>
  <c r="BJ1903" i="5" l="1"/>
  <c r="AD1903" i="5"/>
  <c r="BK1903" i="5"/>
  <c r="AO1903" i="5"/>
  <c r="BN1903" i="5" l="1"/>
  <c r="EE1903" i="5" s="1"/>
  <c r="AQ1903" i="5"/>
  <c r="AE1903" i="5"/>
  <c r="BM1903" i="5" s="1"/>
  <c r="BL1903" i="5"/>
  <c r="EF1903" i="5" s="1"/>
  <c r="BR1903" i="5" l="1"/>
  <c r="AR1903" i="5"/>
  <c r="BS1903" i="5" s="1"/>
  <c r="BT1903" i="5" s="1"/>
  <c r="EC1903" i="5" s="1"/>
  <c r="BP1903" i="5"/>
  <c r="BZ1903" i="5"/>
  <c r="CM1903" i="5"/>
  <c r="CA1903" i="5" l="1"/>
  <c r="CB1903" i="5" s="1"/>
  <c r="CC1903" i="5" s="1"/>
  <c r="CE1903" i="5" s="1"/>
  <c r="CF1903" i="5" s="1"/>
  <c r="CN1903" i="5"/>
  <c r="CQ1903" i="5" s="1"/>
  <c r="ED1903" i="5"/>
  <c r="CR1903" i="5" l="1"/>
  <c r="CS1903" i="5" s="1"/>
  <c r="DB1903" i="5"/>
  <c r="DU1903" i="5" s="1"/>
  <c r="H1903" i="7" s="1"/>
  <c r="CO1903" i="5"/>
  <c r="DC1903" i="5" s="1"/>
  <c r="DW1903" i="5" s="1"/>
  <c r="J1903" i="7" s="1"/>
  <c r="CG1903" i="5"/>
  <c r="CH1903" i="5" s="1"/>
  <c r="CI1903" i="5" s="1"/>
  <c r="CJ1903" i="5" s="1"/>
  <c r="CK1903" i="5" s="1"/>
  <c r="DA1903" i="5" l="1"/>
  <c r="CT1903" i="5"/>
  <c r="DE1903" i="5"/>
  <c r="DP1903" i="5" s="1"/>
  <c r="C1903" i="7" s="1"/>
  <c r="CV1903" i="5"/>
  <c r="DD1903" i="5"/>
  <c r="DO1903" i="5" s="1"/>
  <c r="B1903" i="7" l="1"/>
  <c r="DF1903" i="5"/>
  <c r="DQ1903" i="5" s="1"/>
  <c r="CW1903" i="5"/>
  <c r="DI1903" i="5"/>
  <c r="DX1903" i="5" s="1"/>
  <c r="CU1903" i="5"/>
  <c r="DT1903" i="5"/>
  <c r="G1903" i="7" s="1"/>
  <c r="DV1903" i="5"/>
  <c r="CY1903" i="5" l="1"/>
  <c r="DL1903" i="5" s="1"/>
  <c r="EA1903" i="5" s="1"/>
  <c r="DJ1903" i="5"/>
  <c r="DY1903" i="5" s="1"/>
  <c r="L1903" i="7" s="1"/>
  <c r="D1903" i="7"/>
  <c r="DG1903" i="5"/>
  <c r="DR1903" i="5" s="1"/>
  <c r="E1903" i="7" s="1"/>
  <c r="CX1903" i="5"/>
  <c r="DH1903" i="5" s="1"/>
  <c r="DS1903" i="5" s="1"/>
  <c r="F1903" i="7" s="1"/>
  <c r="EI1903" i="5"/>
  <c r="C1904" i="5"/>
  <c r="I1903" i="7"/>
  <c r="D1904" i="5"/>
  <c r="K1903" i="7"/>
  <c r="EH1903" i="5" l="1"/>
  <c r="N1903" i="7"/>
  <c r="EL1903" i="5"/>
  <c r="EJ1903" i="5"/>
  <c r="E1904" i="5"/>
  <c r="J1904" i="5"/>
  <c r="K1904" i="5" s="1"/>
  <c r="L1904" i="5" s="1"/>
  <c r="M1904" i="5" s="1"/>
  <c r="CZ1903" i="5"/>
  <c r="DM1903" i="5" s="1"/>
  <c r="DZ1903" i="5" s="1"/>
  <c r="N1904" i="5" l="1"/>
  <c r="AV1904" i="5"/>
  <c r="AF1904" i="5"/>
  <c r="BH1904" i="5"/>
  <c r="EK1903" i="5"/>
  <c r="O1903" i="7" s="1"/>
  <c r="M1903" i="7"/>
  <c r="EG1903" i="5"/>
  <c r="CP1904" i="5" l="1"/>
  <c r="CD1904" i="5"/>
  <c r="BW1904" i="5"/>
  <c r="BX1904" i="5" s="1"/>
  <c r="AG1904" i="5"/>
  <c r="AH1904" i="5" s="1"/>
  <c r="AI1904" i="5" s="1"/>
  <c r="BA1904" i="5"/>
  <c r="BB1904" i="5" s="1"/>
  <c r="O1904" i="5"/>
  <c r="W1904" i="5" s="1"/>
  <c r="P1904" i="5" l="1"/>
  <c r="U1904" i="5" s="1"/>
  <c r="AP1904" i="5"/>
  <c r="AJ1904" i="5"/>
  <c r="AK1904" i="5" s="1"/>
  <c r="AM1904" i="5" s="1"/>
  <c r="X1904" i="5"/>
  <c r="Y1904" i="5" s="1"/>
  <c r="Z1904" i="5" s="1"/>
  <c r="AA1904" i="5" s="1"/>
  <c r="BC1904" i="5"/>
  <c r="BD1904" i="5" s="1"/>
  <c r="DK1904" i="5"/>
  <c r="DN1904" i="5" s="1"/>
  <c r="Q1904" i="5" l="1"/>
  <c r="R1904" i="5" s="1"/>
  <c r="S1904" i="5" s="1"/>
  <c r="V1904" i="5"/>
  <c r="BE1904" i="5"/>
  <c r="BI1904" i="5"/>
  <c r="AL1904" i="5"/>
  <c r="AN1904" i="5" s="1"/>
  <c r="AB1904" i="5"/>
  <c r="AC1904" i="5" s="1"/>
  <c r="AD1904" i="5" s="1"/>
  <c r="AE1904" i="5" s="1"/>
  <c r="A1904" i="7"/>
  <c r="EM1904" i="5"/>
  <c r="T1904" i="5" l="1"/>
  <c r="BO1904" i="5" s="1"/>
  <c r="BQ1904" i="5"/>
  <c r="BJ1904" i="5"/>
  <c r="AS1904" i="5"/>
  <c r="AT1904" i="5" s="1"/>
  <c r="AU1904" i="5" s="1"/>
  <c r="AO1904" i="5"/>
  <c r="BF1904" i="5"/>
  <c r="BK1904" i="5" l="1"/>
  <c r="BL1904" i="5"/>
  <c r="BG1904" i="5"/>
  <c r="BM1904" i="5" s="1"/>
  <c r="AQ1904" i="5"/>
  <c r="BN1904" i="5"/>
  <c r="EF1904" i="5" l="1"/>
  <c r="BP1904" i="5"/>
  <c r="CM1904" i="5"/>
  <c r="BZ1904" i="5"/>
  <c r="EE1904" i="5"/>
  <c r="BR1904" i="5"/>
  <c r="AR1904" i="5"/>
  <c r="BS1904" i="5" s="1"/>
  <c r="BT1904" i="5" s="1"/>
  <c r="EC1904" i="5" s="1"/>
  <c r="CA1904" i="5" l="1"/>
  <c r="CB1904" i="5" s="1"/>
  <c r="CC1904" i="5" s="1"/>
  <c r="CE1904" i="5" s="1"/>
  <c r="CF1904" i="5" s="1"/>
  <c r="CN1904" i="5"/>
  <c r="ED1904" i="5"/>
  <c r="DB1904" i="5" l="1"/>
  <c r="DU1904" i="5" s="1"/>
  <c r="H1904" i="7" s="1"/>
  <c r="CO1904" i="5"/>
  <c r="DC1904" i="5" s="1"/>
  <c r="DW1904" i="5" s="1"/>
  <c r="J1904" i="7" s="1"/>
  <c r="CG1904" i="5"/>
  <c r="CH1904" i="5" s="1"/>
  <c r="CI1904" i="5" s="1"/>
  <c r="CJ1904" i="5" s="1"/>
  <c r="CK1904" i="5" s="1"/>
  <c r="CQ1904" i="5"/>
  <c r="DD1904" i="5" l="1"/>
  <c r="DO1904" i="5" s="1"/>
  <c r="B1904" i="7" s="1"/>
  <c r="CR1904" i="5"/>
  <c r="CS1904" i="5" s="1"/>
  <c r="DA1904" i="5" l="1"/>
  <c r="CT1904" i="5"/>
  <c r="DE1904" i="5"/>
  <c r="DP1904" i="5" s="1"/>
  <c r="CV1904" i="5"/>
  <c r="DI1904" i="5" l="1"/>
  <c r="DX1904" i="5" s="1"/>
  <c r="CU1904" i="5"/>
  <c r="DF1904" i="5"/>
  <c r="DQ1904" i="5" s="1"/>
  <c r="CW1904" i="5"/>
  <c r="C1904" i="7"/>
  <c r="DT1904" i="5"/>
  <c r="G1904" i="7" s="1"/>
  <c r="DV1904" i="5"/>
  <c r="EI1904" i="5" l="1"/>
  <c r="D1904" i="7"/>
  <c r="I1904" i="7"/>
  <c r="C1905" i="5"/>
  <c r="D1905" i="5"/>
  <c r="CX1904" i="5"/>
  <c r="DH1904" i="5" s="1"/>
  <c r="DS1904" i="5" s="1"/>
  <c r="F1904" i="7" s="1"/>
  <c r="DG1904" i="5"/>
  <c r="DR1904" i="5" s="1"/>
  <c r="E1904" i="7" s="1"/>
  <c r="CY1904" i="5"/>
  <c r="DL1904" i="5" s="1"/>
  <c r="EA1904" i="5" s="1"/>
  <c r="DJ1904" i="5"/>
  <c r="DY1904" i="5" s="1"/>
  <c r="L1904" i="7" s="1"/>
  <c r="K1904" i="7"/>
  <c r="CZ1904" i="5" l="1"/>
  <c r="DM1904" i="5" s="1"/>
  <c r="DZ1904" i="5" s="1"/>
  <c r="EK1904" i="5" s="1"/>
  <c r="O1904" i="7" s="1"/>
  <c r="N1904" i="7"/>
  <c r="EL1904" i="5"/>
  <c r="EH1904" i="5"/>
  <c r="J1905" i="5"/>
  <c r="K1905" i="5" s="1"/>
  <c r="L1905" i="5" s="1"/>
  <c r="M1905" i="5" s="1"/>
  <c r="E1905" i="5"/>
  <c r="EJ1904" i="5"/>
  <c r="M1904" i="7" l="1"/>
  <c r="EG1904" i="5"/>
  <c r="AV1905" i="5"/>
  <c r="AF1905" i="5"/>
  <c r="N1905" i="5"/>
  <c r="BH1905" i="5"/>
  <c r="O1905" i="5" l="1"/>
  <c r="W1905" i="5" s="1"/>
  <c r="AG1905" i="5"/>
  <c r="AP1905" i="5" s="1"/>
  <c r="CP1905" i="5"/>
  <c r="CD1905" i="5"/>
  <c r="BW1905" i="5"/>
  <c r="BX1905" i="5" s="1"/>
  <c r="BA1905" i="5"/>
  <c r="BB1905" i="5" s="1"/>
  <c r="BC1905" i="5" s="1"/>
  <c r="BD1905" i="5" s="1"/>
  <c r="P1905" i="5" l="1"/>
  <c r="Q1905" i="5" s="1"/>
  <c r="R1905" i="5" s="1"/>
  <c r="S1905" i="5" s="1"/>
  <c r="DK1905" i="5"/>
  <c r="DN1905" i="5" s="1"/>
  <c r="EM1905" i="5" s="1"/>
  <c r="BE1905" i="5"/>
  <c r="AH1905" i="5"/>
  <c r="X1905" i="5"/>
  <c r="Y1905" i="5" s="1"/>
  <c r="Z1905" i="5" s="1"/>
  <c r="AA1905" i="5" s="1"/>
  <c r="A1905" i="7" l="1"/>
  <c r="V1905" i="5"/>
  <c r="U1905" i="5"/>
  <c r="BQ1905" i="5"/>
  <c r="AJ1905" i="5"/>
  <c r="AK1905" i="5" s="1"/>
  <c r="AI1905" i="5"/>
  <c r="T1905" i="5"/>
  <c r="BO1905" i="5" s="1"/>
  <c r="AB1905" i="5"/>
  <c r="BF1905" i="5"/>
  <c r="AC1905" i="5" l="1"/>
  <c r="AD1905" i="5" s="1"/>
  <c r="AE1905" i="5" s="1"/>
  <c r="BG1905" i="5"/>
  <c r="AM1905" i="5"/>
  <c r="BI1905" i="5" s="1"/>
  <c r="AL1905" i="5"/>
  <c r="AN1905" i="5" l="1"/>
  <c r="AO1905" i="5" s="1"/>
  <c r="BJ1905" i="5" l="1"/>
  <c r="AS1905" i="5"/>
  <c r="AT1905" i="5" s="1"/>
  <c r="BN1905" i="5"/>
  <c r="AQ1905" i="5"/>
  <c r="BK1905" i="5" l="1"/>
  <c r="BP1905" i="5"/>
  <c r="BZ1905" i="5"/>
  <c r="CM1905" i="5"/>
  <c r="BR1905" i="5"/>
  <c r="AR1905" i="5"/>
  <c r="BS1905" i="5" s="1"/>
  <c r="BT1905" i="5" s="1"/>
  <c r="EC1905" i="5" s="1"/>
  <c r="AU1905" i="5"/>
  <c r="BM1905" i="5" s="1"/>
  <c r="BL1905" i="5"/>
  <c r="EE1905" i="5"/>
  <c r="EF1905" i="5" l="1"/>
  <c r="CN1905" i="5"/>
  <c r="CA1905" i="5"/>
  <c r="CB1905" i="5" s="1"/>
  <c r="CC1905" i="5" s="1"/>
  <c r="ED1905" i="5"/>
  <c r="CE1905" i="5" l="1"/>
  <c r="CF1905" i="5" s="1"/>
  <c r="CG1905" i="5"/>
  <c r="CH1905" i="5" s="1"/>
  <c r="CI1905" i="5" s="1"/>
  <c r="CJ1905" i="5" s="1"/>
  <c r="CK1905" i="5" s="1"/>
  <c r="CQ1905" i="5"/>
  <c r="CO1905" i="5"/>
  <c r="DC1905" i="5" s="1"/>
  <c r="DW1905" i="5" s="1"/>
  <c r="J1905" i="7" s="1"/>
  <c r="DB1905" i="5"/>
  <c r="DU1905" i="5" s="1"/>
  <c r="H1905" i="7" s="1"/>
  <c r="DD1905" i="5" l="1"/>
  <c r="DO1905" i="5" s="1"/>
  <c r="B1905" i="7" s="1"/>
  <c r="CR1905" i="5"/>
  <c r="DE1905" i="5" l="1"/>
  <c r="DP1905" i="5" s="1"/>
  <c r="CV1905" i="5"/>
  <c r="CS1905" i="5"/>
  <c r="DA1905" i="5" l="1"/>
  <c r="CT1905" i="5"/>
  <c r="DF1905" i="5"/>
  <c r="DQ1905" i="5" s="1"/>
  <c r="CW1905" i="5"/>
  <c r="C1905" i="7"/>
  <c r="CU1905" i="5" l="1"/>
  <c r="DI1905" i="5"/>
  <c r="DX1905" i="5" s="1"/>
  <c r="CX1905" i="5"/>
  <c r="DH1905" i="5" s="1"/>
  <c r="DS1905" i="5" s="1"/>
  <c r="F1905" i="7" s="1"/>
  <c r="DG1905" i="5"/>
  <c r="DR1905" i="5" s="1"/>
  <c r="E1905" i="7" s="1"/>
  <c r="D1905" i="7"/>
  <c r="DT1905" i="5"/>
  <c r="DV1905" i="5"/>
  <c r="EJ1905" i="5" l="1"/>
  <c r="I1905" i="7"/>
  <c r="C1906" i="5"/>
  <c r="D1906" i="5"/>
  <c r="K1905" i="7"/>
  <c r="G1905" i="7"/>
  <c r="EI1905" i="5"/>
  <c r="CY1905" i="5"/>
  <c r="DL1905" i="5" s="1"/>
  <c r="EA1905" i="5" s="1"/>
  <c r="DJ1905" i="5"/>
  <c r="DY1905" i="5" s="1"/>
  <c r="L1905" i="7" s="1"/>
  <c r="N1905" i="7" l="1"/>
  <c r="EL1905" i="5"/>
  <c r="CZ1905" i="5"/>
  <c r="DM1905" i="5" s="1"/>
  <c r="DZ1905" i="5" s="1"/>
  <c r="EG1905" i="5" s="1"/>
  <c r="EH1905" i="5"/>
  <c r="J1906" i="5"/>
  <c r="K1906" i="5" s="1"/>
  <c r="L1906" i="5" s="1"/>
  <c r="M1906" i="5" s="1"/>
  <c r="E1906" i="5"/>
  <c r="M1905" i="7" l="1"/>
  <c r="EK1905" i="5"/>
  <c r="O1905" i="7" s="1"/>
  <c r="AV1906" i="5"/>
  <c r="N1906" i="5"/>
  <c r="AF1906" i="5"/>
  <c r="BH1906" i="5"/>
  <c r="CP1906" i="5" l="1"/>
  <c r="CD1906" i="5"/>
  <c r="BW1906" i="5"/>
  <c r="BX1906" i="5" s="1"/>
  <c r="O1906" i="5"/>
  <c r="W1906" i="5" s="1"/>
  <c r="AG1906" i="5"/>
  <c r="AH1906" i="5" s="1"/>
  <c r="AJ1906" i="5" s="1"/>
  <c r="AK1906" i="5" s="1"/>
  <c r="AL1906" i="5" s="1"/>
  <c r="BA1906" i="5"/>
  <c r="BB1906" i="5" s="1"/>
  <c r="AI1906" i="5" l="1"/>
  <c r="X1906" i="5"/>
  <c r="Y1906" i="5" s="1"/>
  <c r="Z1906" i="5" s="1"/>
  <c r="AA1906" i="5" s="1"/>
  <c r="BC1906" i="5"/>
  <c r="BD1906" i="5" s="1"/>
  <c r="P1906" i="5"/>
  <c r="AP1906" i="5"/>
  <c r="DK1906" i="5"/>
  <c r="DN1906" i="5" s="1"/>
  <c r="BE1906" i="5" l="1"/>
  <c r="AB1906" i="5"/>
  <c r="Q1906" i="5"/>
  <c r="R1906" i="5" s="1"/>
  <c r="T1906" i="5" s="1"/>
  <c r="BO1906" i="5" s="1"/>
  <c r="U1906" i="5"/>
  <c r="V1906" i="5"/>
  <c r="A1906" i="7"/>
  <c r="EM1906" i="5"/>
  <c r="AM1906" i="5"/>
  <c r="AN1906" i="5" s="1"/>
  <c r="AS1906" i="5" s="1"/>
  <c r="AT1906" i="5" s="1"/>
  <c r="AU1906" i="5" s="1"/>
  <c r="AC1906" i="5" l="1"/>
  <c r="AD1906" i="5" s="1"/>
  <c r="AE1906" i="5" s="1"/>
  <c r="BI1906" i="5"/>
  <c r="AO1906" i="5"/>
  <c r="BQ1906" i="5"/>
  <c r="BF1906" i="5"/>
  <c r="S1906" i="5"/>
  <c r="BJ1906" i="5"/>
  <c r="BK1906" i="5" l="1"/>
  <c r="BL1906" i="5"/>
  <c r="BG1906" i="5"/>
  <c r="BM1906" i="5" s="1"/>
  <c r="BN1906" i="5"/>
  <c r="AQ1906" i="5"/>
  <c r="EF1906" i="5" l="1"/>
  <c r="BR1906" i="5"/>
  <c r="AR1906" i="5"/>
  <c r="BS1906" i="5" s="1"/>
  <c r="BT1906" i="5" s="1"/>
  <c r="EC1906" i="5" s="1"/>
  <c r="BP1906" i="5"/>
  <c r="BZ1906" i="5"/>
  <c r="CM1906" i="5"/>
  <c r="EE1906" i="5"/>
  <c r="CA1906" i="5" l="1"/>
  <c r="CB1906" i="5" s="1"/>
  <c r="CC1906" i="5" s="1"/>
  <c r="CN1906" i="5"/>
  <c r="ED1906" i="5"/>
  <c r="CQ1906" i="5" l="1"/>
  <c r="CO1906" i="5"/>
  <c r="DC1906" i="5" s="1"/>
  <c r="DW1906" i="5" s="1"/>
  <c r="J1906" i="7" s="1"/>
  <c r="DB1906" i="5"/>
  <c r="DU1906" i="5" s="1"/>
  <c r="H1906" i="7" s="1"/>
  <c r="CG1906" i="5"/>
  <c r="CH1906" i="5" s="1"/>
  <c r="CI1906" i="5" s="1"/>
  <c r="CJ1906" i="5" s="1"/>
  <c r="CK1906" i="5" s="1"/>
  <c r="CE1906" i="5"/>
  <c r="CF1906" i="5" s="1"/>
  <c r="DD1906" i="5" l="1"/>
  <c r="DO1906" i="5" s="1"/>
  <c r="CR1906" i="5"/>
  <c r="DE1906" i="5" l="1"/>
  <c r="DP1906" i="5" s="1"/>
  <c r="C1906" i="7" s="1"/>
  <c r="CV1906" i="5"/>
  <c r="CS1906" i="5"/>
  <c r="B1906" i="7"/>
  <c r="DA1906" i="5" l="1"/>
  <c r="CT1906" i="5"/>
  <c r="DF1906" i="5"/>
  <c r="DQ1906" i="5" s="1"/>
  <c r="CW1906" i="5"/>
  <c r="CX1906" i="5" l="1"/>
  <c r="DH1906" i="5" s="1"/>
  <c r="DS1906" i="5" s="1"/>
  <c r="F1906" i="7" s="1"/>
  <c r="DG1906" i="5"/>
  <c r="DR1906" i="5" s="1"/>
  <c r="E1906" i="7" s="1"/>
  <c r="D1906" i="7"/>
  <c r="CU1906" i="5"/>
  <c r="DI1906" i="5"/>
  <c r="DX1906" i="5" s="1"/>
  <c r="DT1906" i="5"/>
  <c r="DV1906" i="5"/>
  <c r="EJ1906" i="5" l="1"/>
  <c r="D1907" i="5"/>
  <c r="I1906" i="7"/>
  <c r="C1907" i="5"/>
  <c r="K1906" i="7"/>
  <c r="G1906" i="7"/>
  <c r="EI1906" i="5"/>
  <c r="CY1906" i="5"/>
  <c r="DL1906" i="5" s="1"/>
  <c r="EA1906" i="5" s="1"/>
  <c r="DJ1906" i="5"/>
  <c r="DY1906" i="5" s="1"/>
  <c r="L1906" i="7" s="1"/>
  <c r="CZ1906" i="5" l="1"/>
  <c r="DM1906" i="5" s="1"/>
  <c r="DZ1906" i="5" s="1"/>
  <c r="EG1906" i="5" s="1"/>
  <c r="EH1906" i="5"/>
  <c r="N1906" i="7"/>
  <c r="EL1906" i="5"/>
  <c r="E1907" i="5"/>
  <c r="J1907" i="5"/>
  <c r="K1907" i="5" s="1"/>
  <c r="L1907" i="5" s="1"/>
  <c r="M1907" i="5" s="1"/>
  <c r="EK1906" i="5" l="1"/>
  <c r="O1906" i="7" s="1"/>
  <c r="M1906" i="7"/>
  <c r="AV1907" i="5"/>
  <c r="N1907" i="5"/>
  <c r="AF1907" i="5"/>
  <c r="BH1907" i="5"/>
  <c r="CD1907" i="5" l="1"/>
  <c r="BW1907" i="5"/>
  <c r="BX1907" i="5" s="1"/>
  <c r="CP1907" i="5"/>
  <c r="O1907" i="5"/>
  <c r="W1907" i="5" s="1"/>
  <c r="AG1907" i="5"/>
  <c r="AP1907" i="5" s="1"/>
  <c r="BA1907" i="5"/>
  <c r="BB1907" i="5" s="1"/>
  <c r="DK1907" i="5" l="1"/>
  <c r="DN1907" i="5" s="1"/>
  <c r="A1907" i="7" s="1"/>
  <c r="P1907" i="5"/>
  <c r="V1907" i="5" s="1"/>
  <c r="AH1907" i="5"/>
  <c r="X1907" i="5"/>
  <c r="Y1907" i="5" s="1"/>
  <c r="Z1907" i="5" s="1"/>
  <c r="AA1907" i="5" s="1"/>
  <c r="BC1907" i="5"/>
  <c r="BD1907" i="5" s="1"/>
  <c r="Q1907" i="5" l="1"/>
  <c r="R1907" i="5" s="1"/>
  <c r="T1907" i="5" s="1"/>
  <c r="BO1907" i="5" s="1"/>
  <c r="U1907" i="5"/>
  <c r="EM1907" i="5"/>
  <c r="AB1907" i="5"/>
  <c r="AC1907" i="5" s="1"/>
  <c r="AD1907" i="5" s="1"/>
  <c r="AE1907" i="5" s="1"/>
  <c r="BE1907" i="5"/>
  <c r="AI1907" i="5"/>
  <c r="AJ1907" i="5"/>
  <c r="AK1907" i="5" s="1"/>
  <c r="BQ1907" i="5" l="1"/>
  <c r="S1907" i="5"/>
  <c r="BF1907" i="5"/>
  <c r="AM1907" i="5"/>
  <c r="BI1907" i="5" s="1"/>
  <c r="AL1907" i="5"/>
  <c r="BG1907" i="5" l="1"/>
  <c r="AN1907" i="5"/>
  <c r="AS1907" i="5" l="1"/>
  <c r="BJ1907" i="5"/>
  <c r="AO1907" i="5"/>
  <c r="BN1907" i="5" l="1"/>
  <c r="EE1907" i="5" s="1"/>
  <c r="AQ1907" i="5"/>
  <c r="AT1907" i="5"/>
  <c r="BK1907" i="5"/>
  <c r="BR1907" i="5" l="1"/>
  <c r="AR1907" i="5"/>
  <c r="BS1907" i="5" s="1"/>
  <c r="BT1907" i="5" s="1"/>
  <c r="EC1907" i="5" s="1"/>
  <c r="AU1907" i="5"/>
  <c r="BM1907" i="5" s="1"/>
  <c r="BL1907" i="5"/>
  <c r="EF1907" i="5" s="1"/>
  <c r="BP1907" i="5"/>
  <c r="BZ1907" i="5"/>
  <c r="CM1907" i="5"/>
  <c r="CN1907" i="5" l="1"/>
  <c r="CQ1907" i="5" s="1"/>
  <c r="CA1907" i="5"/>
  <c r="CB1907" i="5" s="1"/>
  <c r="CC1907" i="5" s="1"/>
  <c r="CE1907" i="5" s="1"/>
  <c r="CF1907" i="5" s="1"/>
  <c r="ED1907" i="5"/>
  <c r="CG1907" i="5" l="1"/>
  <c r="CH1907" i="5" s="1"/>
  <c r="CI1907" i="5" s="1"/>
  <c r="CJ1907" i="5" s="1"/>
  <c r="CK1907" i="5" s="1"/>
  <c r="CR1907" i="5"/>
  <c r="CS1907" i="5" s="1"/>
  <c r="DB1907" i="5"/>
  <c r="DU1907" i="5" s="1"/>
  <c r="H1907" i="7" s="1"/>
  <c r="CO1907" i="5"/>
  <c r="DC1907" i="5" s="1"/>
  <c r="DW1907" i="5" s="1"/>
  <c r="J1907" i="7" s="1"/>
  <c r="DA1907" i="5" l="1"/>
  <c r="CT1907" i="5"/>
  <c r="DE1907" i="5"/>
  <c r="DP1907" i="5" s="1"/>
  <c r="C1907" i="7" s="1"/>
  <c r="CV1907" i="5"/>
  <c r="DD1907" i="5"/>
  <c r="DO1907" i="5" s="1"/>
  <c r="DF1907" i="5" l="1"/>
  <c r="DQ1907" i="5" s="1"/>
  <c r="CW1907" i="5"/>
  <c r="DI1907" i="5"/>
  <c r="DX1907" i="5" s="1"/>
  <c r="CU1907" i="5"/>
  <c r="B1907" i="7"/>
  <c r="DT1907" i="5"/>
  <c r="G1907" i="7" s="1"/>
  <c r="DV1907" i="5"/>
  <c r="CY1907" i="5" l="1"/>
  <c r="DL1907" i="5" s="1"/>
  <c r="EA1907" i="5" s="1"/>
  <c r="DJ1907" i="5"/>
  <c r="DY1907" i="5" s="1"/>
  <c r="L1907" i="7" s="1"/>
  <c r="K1907" i="7"/>
  <c r="D1908" i="5"/>
  <c r="I1907" i="7"/>
  <c r="C1908" i="5"/>
  <c r="DG1907" i="5"/>
  <c r="DR1907" i="5" s="1"/>
  <c r="E1907" i="7" s="1"/>
  <c r="CX1907" i="5"/>
  <c r="DH1907" i="5" s="1"/>
  <c r="DS1907" i="5" s="1"/>
  <c r="F1907" i="7" s="1"/>
  <c r="EI1907" i="5"/>
  <c r="D1907" i="7"/>
  <c r="N1907" i="7" l="1"/>
  <c r="EL1907" i="5"/>
  <c r="EH1907" i="5"/>
  <c r="EJ1907" i="5"/>
  <c r="J1908" i="5"/>
  <c r="K1908" i="5" s="1"/>
  <c r="L1908" i="5" s="1"/>
  <c r="M1908" i="5" s="1"/>
  <c r="E1908" i="5"/>
  <c r="CZ1907" i="5"/>
  <c r="DM1907" i="5" s="1"/>
  <c r="DZ1907" i="5" s="1"/>
  <c r="EG1907" i="5" l="1"/>
  <c r="EK1907" i="5"/>
  <c r="O1907" i="7" s="1"/>
  <c r="M1907" i="7"/>
  <c r="AF1908" i="5"/>
  <c r="AV1908" i="5"/>
  <c r="N1908" i="5"/>
  <c r="BH1908" i="5"/>
  <c r="AG1908" i="5" l="1"/>
  <c r="AH1908" i="5" s="1"/>
  <c r="BA1908" i="5"/>
  <c r="BB1908" i="5" s="1"/>
  <c r="CD1908" i="5"/>
  <c r="BW1908" i="5"/>
  <c r="BX1908" i="5" s="1"/>
  <c r="CP1908" i="5"/>
  <c r="O1908" i="5"/>
  <c r="P1908" i="5" s="1"/>
  <c r="DK1908" i="5" l="1"/>
  <c r="DN1908" i="5" s="1"/>
  <c r="EM1908" i="5" s="1"/>
  <c r="W1908" i="5"/>
  <c r="X1908" i="5" s="1"/>
  <c r="Y1908" i="5" s="1"/>
  <c r="AJ1908" i="5"/>
  <c r="AK1908" i="5" s="1"/>
  <c r="AL1908" i="5" s="1"/>
  <c r="AI1908" i="5"/>
  <c r="AP1908" i="5"/>
  <c r="BC1908" i="5"/>
  <c r="BD1908" i="5" s="1"/>
  <c r="V1908" i="5"/>
  <c r="U1908" i="5"/>
  <c r="Q1908" i="5"/>
  <c r="R1908" i="5" s="1"/>
  <c r="T1908" i="5" s="1"/>
  <c r="A1908" i="7" l="1"/>
  <c r="BQ1908" i="5"/>
  <c r="BO1908" i="5"/>
  <c r="BE1908" i="5"/>
  <c r="AM1908" i="5"/>
  <c r="AN1908" i="5" s="1"/>
  <c r="AS1908" i="5" s="1"/>
  <c r="AT1908" i="5" s="1"/>
  <c r="AU1908" i="5" s="1"/>
  <c r="S1908" i="5"/>
  <c r="Z1908" i="5"/>
  <c r="AA1908" i="5" l="1"/>
  <c r="BI1908" i="5" s="1"/>
  <c r="BF1908" i="5"/>
  <c r="AO1908" i="5"/>
  <c r="BN1908" i="5" l="1"/>
  <c r="AQ1908" i="5"/>
  <c r="BG1908" i="5"/>
  <c r="AB1908" i="5"/>
  <c r="AC1908" i="5" l="1"/>
  <c r="BJ1908" i="5"/>
  <c r="EE1908" i="5" s="1"/>
  <c r="BR1908" i="5"/>
  <c r="AR1908" i="5"/>
  <c r="BS1908" i="5" s="1"/>
  <c r="BT1908" i="5" s="1"/>
  <c r="EC1908" i="5" s="1"/>
  <c r="BP1908" i="5"/>
  <c r="BZ1908" i="5"/>
  <c r="CM1908" i="5"/>
  <c r="CN1908" i="5" l="1"/>
  <c r="CQ1908" i="5" s="1"/>
  <c r="ED1908" i="5"/>
  <c r="CA1908" i="5"/>
  <c r="CB1908" i="5" s="1"/>
  <c r="CC1908" i="5" s="1"/>
  <c r="CE1908" i="5" s="1"/>
  <c r="CF1908" i="5" s="1"/>
  <c r="AD1908" i="5"/>
  <c r="BK1908" i="5"/>
  <c r="AE1908" i="5" l="1"/>
  <c r="BM1908" i="5" s="1"/>
  <c r="BL1908" i="5"/>
  <c r="EF1908" i="5" s="1"/>
  <c r="CR1908" i="5"/>
  <c r="CG1908" i="5"/>
  <c r="CH1908" i="5" s="1"/>
  <c r="CI1908" i="5" s="1"/>
  <c r="CJ1908" i="5" s="1"/>
  <c r="CK1908" i="5" s="1"/>
  <c r="DB1908" i="5"/>
  <c r="DU1908" i="5" s="1"/>
  <c r="H1908" i="7" s="1"/>
  <c r="CO1908" i="5"/>
  <c r="DC1908" i="5" s="1"/>
  <c r="DW1908" i="5" s="1"/>
  <c r="J1908" i="7" s="1"/>
  <c r="CS1908" i="5" l="1"/>
  <c r="DE1908" i="5"/>
  <c r="DP1908" i="5" s="1"/>
  <c r="C1908" i="7" s="1"/>
  <c r="CV1908" i="5"/>
  <c r="DD1908" i="5"/>
  <c r="DO1908" i="5" s="1"/>
  <c r="B1908" i="7" l="1"/>
  <c r="DF1908" i="5"/>
  <c r="DQ1908" i="5" s="1"/>
  <c r="CW1908" i="5"/>
  <c r="DA1908" i="5"/>
  <c r="CT1908" i="5"/>
  <c r="DG1908" i="5" l="1"/>
  <c r="DR1908" i="5" s="1"/>
  <c r="E1908" i="7" s="1"/>
  <c r="CX1908" i="5"/>
  <c r="DH1908" i="5" s="1"/>
  <c r="DS1908" i="5" s="1"/>
  <c r="F1908" i="7" s="1"/>
  <c r="DT1908" i="5"/>
  <c r="DV1908" i="5"/>
  <c r="D1908" i="7"/>
  <c r="CU1908" i="5"/>
  <c r="DI1908" i="5"/>
  <c r="DX1908" i="5" s="1"/>
  <c r="EJ1908" i="5" l="1"/>
  <c r="K1908" i="7"/>
  <c r="C1909" i="5"/>
  <c r="I1908" i="7"/>
  <c r="D1909" i="5"/>
  <c r="CY1908" i="5"/>
  <c r="DL1908" i="5" s="1"/>
  <c r="EA1908" i="5" s="1"/>
  <c r="DJ1908" i="5"/>
  <c r="DY1908" i="5" s="1"/>
  <c r="L1908" i="7" s="1"/>
  <c r="G1908" i="7"/>
  <c r="EI1908" i="5"/>
  <c r="N1908" i="7" l="1"/>
  <c r="EL1908" i="5"/>
  <c r="E1909" i="5"/>
  <c r="J1909" i="5"/>
  <c r="K1909" i="5" s="1"/>
  <c r="L1909" i="5" s="1"/>
  <c r="M1909" i="5" s="1"/>
  <c r="CZ1908" i="5"/>
  <c r="DM1908" i="5" s="1"/>
  <c r="DZ1908" i="5" s="1"/>
  <c r="EH1908" i="5"/>
  <c r="M1908" i="7" l="1"/>
  <c r="EK1908" i="5"/>
  <c r="O1908" i="7" s="1"/>
  <c r="EG1908" i="5"/>
  <c r="BH1909" i="5"/>
  <c r="AF1909" i="5"/>
  <c r="N1909" i="5"/>
  <c r="AV1909" i="5"/>
  <c r="O1909" i="5" l="1"/>
  <c r="W1909" i="5" s="1"/>
  <c r="X1909" i="5" s="1"/>
  <c r="Y1909" i="5" s="1"/>
  <c r="Z1909" i="5" s="1"/>
  <c r="AA1909" i="5" s="1"/>
  <c r="AB1909" i="5" s="1"/>
  <c r="BA1909" i="5"/>
  <c r="BB1909" i="5" s="1"/>
  <c r="AG1909" i="5"/>
  <c r="AP1909" i="5" s="1"/>
  <c r="CD1909" i="5"/>
  <c r="CP1909" i="5"/>
  <c r="BW1909" i="5"/>
  <c r="BX1909" i="5" s="1"/>
  <c r="P1909" i="5" l="1"/>
  <c r="V1909" i="5" s="1"/>
  <c r="AC1909" i="5" s="1"/>
  <c r="AD1909" i="5" s="1"/>
  <c r="AE1909" i="5" s="1"/>
  <c r="AH1909" i="5"/>
  <c r="DK1909" i="5"/>
  <c r="DN1909" i="5" s="1"/>
  <c r="BC1909" i="5"/>
  <c r="BD1909" i="5" s="1"/>
  <c r="Q1909" i="5" l="1"/>
  <c r="R1909" i="5" s="1"/>
  <c r="T1909" i="5" s="1"/>
  <c r="BO1909" i="5" s="1"/>
  <c r="U1909" i="5"/>
  <c r="BE1909" i="5"/>
  <c r="A1909" i="7"/>
  <c r="EM1909" i="5"/>
  <c r="AI1909" i="5"/>
  <c r="AJ1909" i="5"/>
  <c r="AK1909" i="5" s="1"/>
  <c r="BQ1909" i="5" l="1"/>
  <c r="S1909" i="5"/>
  <c r="BF1909" i="5"/>
  <c r="AM1909" i="5"/>
  <c r="BI1909" i="5" s="1"/>
  <c r="AL1909" i="5"/>
  <c r="AN1909" i="5" l="1"/>
  <c r="BG1909" i="5"/>
  <c r="AS1909" i="5" l="1"/>
  <c r="BJ1909" i="5"/>
  <c r="AO1909" i="5"/>
  <c r="BN1909" i="5" l="1"/>
  <c r="EE1909" i="5" s="1"/>
  <c r="AQ1909" i="5"/>
  <c r="AT1909" i="5"/>
  <c r="BK1909" i="5"/>
  <c r="BR1909" i="5" l="1"/>
  <c r="AR1909" i="5"/>
  <c r="BS1909" i="5" s="1"/>
  <c r="BT1909" i="5" s="1"/>
  <c r="EC1909" i="5" s="1"/>
  <c r="AU1909" i="5"/>
  <c r="BM1909" i="5" s="1"/>
  <c r="BL1909" i="5"/>
  <c r="EF1909" i="5" s="1"/>
  <c r="BP1909" i="5"/>
  <c r="CM1909" i="5"/>
  <c r="BZ1909" i="5"/>
  <c r="CN1909" i="5" l="1"/>
  <c r="CA1909" i="5"/>
  <c r="CB1909" i="5" s="1"/>
  <c r="CC1909" i="5" s="1"/>
  <c r="ED1909" i="5"/>
  <c r="CG1909" i="5" l="1"/>
  <c r="CH1909" i="5" s="1"/>
  <c r="CI1909" i="5" s="1"/>
  <c r="CJ1909" i="5" s="1"/>
  <c r="CK1909" i="5" s="1"/>
  <c r="CQ1909" i="5"/>
  <c r="CE1909" i="5"/>
  <c r="CF1909" i="5" s="1"/>
  <c r="DB1909" i="5"/>
  <c r="DU1909" i="5" s="1"/>
  <c r="H1909" i="7" s="1"/>
  <c r="CO1909" i="5"/>
  <c r="DC1909" i="5" s="1"/>
  <c r="DW1909" i="5" s="1"/>
  <c r="J1909" i="7" s="1"/>
  <c r="DD1909" i="5" l="1"/>
  <c r="DO1909" i="5" s="1"/>
  <c r="B1909" i="7" s="1"/>
  <c r="CR1909" i="5"/>
  <c r="CS1909" i="5" s="1"/>
  <c r="DA1909" i="5" l="1"/>
  <c r="CT1909" i="5"/>
  <c r="DE1909" i="5"/>
  <c r="DP1909" i="5" s="1"/>
  <c r="CV1909" i="5"/>
  <c r="C1909" i="7" l="1"/>
  <c r="CU1909" i="5"/>
  <c r="DI1909" i="5"/>
  <c r="DX1909" i="5" s="1"/>
  <c r="DF1909" i="5"/>
  <c r="DQ1909" i="5" s="1"/>
  <c r="CW1909" i="5"/>
  <c r="DT1909" i="5"/>
  <c r="G1909" i="7" s="1"/>
  <c r="DV1909" i="5"/>
  <c r="K1909" i="7" l="1"/>
  <c r="CY1909" i="5"/>
  <c r="DL1909" i="5" s="1"/>
  <c r="EA1909" i="5" s="1"/>
  <c r="DJ1909" i="5"/>
  <c r="DY1909" i="5" s="1"/>
  <c r="L1909" i="7" s="1"/>
  <c r="DG1909" i="5"/>
  <c r="DR1909" i="5" s="1"/>
  <c r="E1909" i="7" s="1"/>
  <c r="CX1909" i="5"/>
  <c r="DH1909" i="5" s="1"/>
  <c r="DS1909" i="5" s="1"/>
  <c r="F1909" i="7" s="1"/>
  <c r="EI1909" i="5"/>
  <c r="C1910" i="5"/>
  <c r="D1910" i="5"/>
  <c r="I1909" i="7"/>
  <c r="D1909" i="7"/>
  <c r="N1909" i="7" l="1"/>
  <c r="EL1909" i="5"/>
  <c r="CZ1909" i="5"/>
  <c r="DM1909" i="5" s="1"/>
  <c r="DZ1909" i="5" s="1"/>
  <c r="EJ1909" i="5"/>
  <c r="E1910" i="5"/>
  <c r="J1910" i="5"/>
  <c r="K1910" i="5" s="1"/>
  <c r="L1910" i="5" s="1"/>
  <c r="M1910" i="5" s="1"/>
  <c r="EH1909" i="5"/>
  <c r="BH1910" i="5" l="1"/>
  <c r="N1910" i="5"/>
  <c r="AV1910" i="5"/>
  <c r="AF1910" i="5"/>
  <c r="EG1909" i="5"/>
  <c r="EK1909" i="5"/>
  <c r="O1909" i="7" s="1"/>
  <c r="M1909" i="7"/>
  <c r="AG1910" i="5" l="1"/>
  <c r="AP1910" i="5" s="1"/>
  <c r="BA1910" i="5"/>
  <c r="BB1910" i="5" s="1"/>
  <c r="O1910" i="5"/>
  <c r="W1910" i="5" s="1"/>
  <c r="CP1910" i="5"/>
  <c r="CD1910" i="5"/>
  <c r="BW1910" i="5"/>
  <c r="BX1910" i="5" s="1"/>
  <c r="BC1910" i="5" l="1"/>
  <c r="BD1910" i="5" s="1"/>
  <c r="DK1910" i="5"/>
  <c r="DN1910" i="5" s="1"/>
  <c r="P1910" i="5"/>
  <c r="AH1910" i="5"/>
  <c r="X1910" i="5"/>
  <c r="Y1910" i="5" s="1"/>
  <c r="Z1910" i="5" s="1"/>
  <c r="AA1910" i="5" s="1"/>
  <c r="AB1910" i="5" l="1"/>
  <c r="EM1910" i="5"/>
  <c r="A1910" i="7"/>
  <c r="Q1910" i="5"/>
  <c r="R1910" i="5" s="1"/>
  <c r="T1910" i="5" s="1"/>
  <c r="BO1910" i="5" s="1"/>
  <c r="U1910" i="5"/>
  <c r="V1910" i="5"/>
  <c r="BE1910" i="5"/>
  <c r="AI1910" i="5"/>
  <c r="AJ1910" i="5"/>
  <c r="AK1910" i="5" s="1"/>
  <c r="AL1910" i="5" s="1"/>
  <c r="AC1910" i="5" l="1"/>
  <c r="AD1910" i="5" s="1"/>
  <c r="AE1910" i="5" s="1"/>
  <c r="S1910" i="5"/>
  <c r="BQ1910" i="5"/>
  <c r="AM1910" i="5"/>
  <c r="BI1910" i="5" s="1"/>
  <c r="BF1910" i="5"/>
  <c r="AN1910" i="5" l="1"/>
  <c r="BG1910" i="5"/>
  <c r="AS1910" i="5" l="1"/>
  <c r="BJ1910" i="5"/>
  <c r="AO1910" i="5"/>
  <c r="BN1910" i="5" l="1"/>
  <c r="EE1910" i="5" s="1"/>
  <c r="AQ1910" i="5"/>
  <c r="AT1910" i="5"/>
  <c r="BK1910" i="5"/>
  <c r="AU1910" i="5" l="1"/>
  <c r="BM1910" i="5" s="1"/>
  <c r="BL1910" i="5"/>
  <c r="EF1910" i="5" s="1"/>
  <c r="BR1910" i="5"/>
  <c r="AR1910" i="5"/>
  <c r="BS1910" i="5" s="1"/>
  <c r="BT1910" i="5" s="1"/>
  <c r="EC1910" i="5" s="1"/>
  <c r="BP1910" i="5"/>
  <c r="BZ1910" i="5"/>
  <c r="CM1910" i="5"/>
  <c r="CN1910" i="5" l="1"/>
  <c r="CQ1910" i="5" s="1"/>
  <c r="ED1910" i="5"/>
  <c r="CA1910" i="5"/>
  <c r="CB1910" i="5" s="1"/>
  <c r="CC1910" i="5" s="1"/>
  <c r="CG1910" i="5" l="1"/>
  <c r="CH1910" i="5" s="1"/>
  <c r="CI1910" i="5" s="1"/>
  <c r="CJ1910" i="5" s="1"/>
  <c r="CK1910" i="5" s="1"/>
  <c r="CE1910" i="5"/>
  <c r="CF1910" i="5" s="1"/>
  <c r="CR1910" i="5"/>
  <c r="CS1910" i="5" s="1"/>
  <c r="CO1910" i="5"/>
  <c r="DC1910" i="5" s="1"/>
  <c r="DW1910" i="5" s="1"/>
  <c r="J1910" i="7" s="1"/>
  <c r="DB1910" i="5"/>
  <c r="DU1910" i="5" s="1"/>
  <c r="H1910" i="7" s="1"/>
  <c r="DA1910" i="5" l="1"/>
  <c r="CT1910" i="5"/>
  <c r="DE1910" i="5"/>
  <c r="DP1910" i="5" s="1"/>
  <c r="C1910" i="7" s="1"/>
  <c r="CV1910" i="5"/>
  <c r="DD1910" i="5"/>
  <c r="DO1910" i="5" s="1"/>
  <c r="DF1910" i="5" l="1"/>
  <c r="DQ1910" i="5" s="1"/>
  <c r="CW1910" i="5"/>
  <c r="CU1910" i="5"/>
  <c r="DI1910" i="5"/>
  <c r="DX1910" i="5" s="1"/>
  <c r="B1910" i="7"/>
  <c r="DT1910" i="5"/>
  <c r="G1910" i="7" s="1"/>
  <c r="DV1910" i="5"/>
  <c r="I1910" i="7" l="1"/>
  <c r="C1911" i="5"/>
  <c r="D1911" i="5"/>
  <c r="EI1910" i="5"/>
  <c r="DG1910" i="5"/>
  <c r="DR1910" i="5" s="1"/>
  <c r="E1910" i="7" s="1"/>
  <c r="CX1910" i="5"/>
  <c r="DH1910" i="5" s="1"/>
  <c r="DS1910" i="5" s="1"/>
  <c r="F1910" i="7" s="1"/>
  <c r="K1910" i="7"/>
  <c r="CY1910" i="5"/>
  <c r="DL1910" i="5" s="1"/>
  <c r="EA1910" i="5" s="1"/>
  <c r="DJ1910" i="5"/>
  <c r="DY1910" i="5" s="1"/>
  <c r="L1910" i="7" s="1"/>
  <c r="D1910" i="7"/>
  <c r="N1910" i="7" l="1"/>
  <c r="EL1910" i="5"/>
  <c r="EH1910" i="5"/>
  <c r="EJ1910" i="5"/>
  <c r="J1911" i="5"/>
  <c r="K1911" i="5" s="1"/>
  <c r="L1911" i="5" s="1"/>
  <c r="M1911" i="5" s="1"/>
  <c r="E1911" i="5"/>
  <c r="CZ1910" i="5"/>
  <c r="DM1910" i="5" s="1"/>
  <c r="DZ1910" i="5" s="1"/>
  <c r="AF1911" i="5" l="1"/>
  <c r="BH1911" i="5"/>
  <c r="AV1911" i="5"/>
  <c r="N1911" i="5"/>
  <c r="M1910" i="7"/>
  <c r="EG1910" i="5"/>
  <c r="EK1910" i="5"/>
  <c r="O1910" i="7" s="1"/>
  <c r="O1911" i="5" l="1"/>
  <c r="W1911" i="5" s="1"/>
  <c r="BA1911" i="5"/>
  <c r="BB1911" i="5" s="1"/>
  <c r="BC1911" i="5" s="1"/>
  <c r="BW1911" i="5"/>
  <c r="BX1911" i="5" s="1"/>
  <c r="CP1911" i="5"/>
  <c r="CD1911" i="5"/>
  <c r="AG1911" i="5"/>
  <c r="AH1911" i="5" s="1"/>
  <c r="AI1911" i="5" s="1"/>
  <c r="P1911" i="5" l="1"/>
  <c r="V1911" i="5" s="1"/>
  <c r="BD1911" i="5"/>
  <c r="AP1911" i="5"/>
  <c r="DK1911" i="5"/>
  <c r="DN1911" i="5" s="1"/>
  <c r="AJ1911" i="5"/>
  <c r="AK1911" i="5" s="1"/>
  <c r="AM1911" i="5" s="1"/>
  <c r="X1911" i="5"/>
  <c r="Y1911" i="5" s="1"/>
  <c r="Z1911" i="5" s="1"/>
  <c r="AA1911" i="5" s="1"/>
  <c r="U1911" i="5" l="1"/>
  <c r="BI1911" i="5" s="1"/>
  <c r="Q1911" i="5"/>
  <c r="R1911" i="5" s="1"/>
  <c r="T1911" i="5" s="1"/>
  <c r="BO1911" i="5" s="1"/>
  <c r="A1911" i="7"/>
  <c r="EM1911" i="5"/>
  <c r="AB1911" i="5"/>
  <c r="AC1911" i="5" s="1"/>
  <c r="AD1911" i="5" s="1"/>
  <c r="AE1911" i="5" s="1"/>
  <c r="AL1911" i="5"/>
  <c r="AN1911" i="5" s="1"/>
  <c r="BE1911" i="5"/>
  <c r="BQ1911" i="5" l="1"/>
  <c r="S1911" i="5"/>
  <c r="AS1911" i="5"/>
  <c r="AT1911" i="5" s="1"/>
  <c r="AU1911" i="5" s="1"/>
  <c r="AO1911" i="5"/>
  <c r="BJ1911" i="5"/>
  <c r="BF1911" i="5"/>
  <c r="BK1911" i="5" l="1"/>
  <c r="BL1911" i="5"/>
  <c r="BG1911" i="5"/>
  <c r="BM1911" i="5" s="1"/>
  <c r="AQ1911" i="5"/>
  <c r="BN1911" i="5"/>
  <c r="EF1911" i="5" l="1"/>
  <c r="BP1911" i="5"/>
  <c r="CM1911" i="5"/>
  <c r="BZ1911" i="5"/>
  <c r="EE1911" i="5"/>
  <c r="BR1911" i="5"/>
  <c r="AR1911" i="5"/>
  <c r="BS1911" i="5" s="1"/>
  <c r="BT1911" i="5" s="1"/>
  <c r="EC1911" i="5" s="1"/>
  <c r="CA1911" i="5" l="1"/>
  <c r="CB1911" i="5" s="1"/>
  <c r="CC1911" i="5" s="1"/>
  <c r="CE1911" i="5" s="1"/>
  <c r="CF1911" i="5" s="1"/>
  <c r="CN1911" i="5"/>
  <c r="ED1911" i="5"/>
  <c r="CQ1911" i="5" l="1"/>
  <c r="CR1911" i="5" s="1"/>
  <c r="CS1911" i="5" s="1"/>
  <c r="CO1911" i="5"/>
  <c r="DC1911" i="5" s="1"/>
  <c r="DW1911" i="5" s="1"/>
  <c r="J1911" i="7" s="1"/>
  <c r="DB1911" i="5"/>
  <c r="DU1911" i="5" s="1"/>
  <c r="H1911" i="7" s="1"/>
  <c r="CG1911" i="5"/>
  <c r="CH1911" i="5" s="1"/>
  <c r="CI1911" i="5" s="1"/>
  <c r="CJ1911" i="5" s="1"/>
  <c r="CK1911" i="5" s="1"/>
  <c r="DA1911" i="5" l="1"/>
  <c r="CT1911" i="5"/>
  <c r="DE1911" i="5"/>
  <c r="DP1911" i="5" s="1"/>
  <c r="C1911" i="7" s="1"/>
  <c r="CV1911" i="5"/>
  <c r="DD1911" i="5"/>
  <c r="DO1911" i="5" s="1"/>
  <c r="DF1911" i="5" l="1"/>
  <c r="DQ1911" i="5" s="1"/>
  <c r="CW1911" i="5"/>
  <c r="DI1911" i="5"/>
  <c r="DX1911" i="5" s="1"/>
  <c r="CU1911" i="5"/>
  <c r="B1911" i="7"/>
  <c r="DT1911" i="5"/>
  <c r="G1911" i="7" s="1"/>
  <c r="DV1911" i="5"/>
  <c r="CY1911" i="5" l="1"/>
  <c r="DL1911" i="5" s="1"/>
  <c r="EA1911" i="5" s="1"/>
  <c r="DJ1911" i="5"/>
  <c r="DY1911" i="5" s="1"/>
  <c r="L1911" i="7" s="1"/>
  <c r="K1911" i="7"/>
  <c r="EI1911" i="5"/>
  <c r="CX1911" i="5"/>
  <c r="DH1911" i="5" s="1"/>
  <c r="DS1911" i="5" s="1"/>
  <c r="F1911" i="7" s="1"/>
  <c r="DG1911" i="5"/>
  <c r="DR1911" i="5" s="1"/>
  <c r="E1911" i="7" s="1"/>
  <c r="I1911" i="7"/>
  <c r="C1912" i="5"/>
  <c r="D1912" i="5"/>
  <c r="D1911" i="7"/>
  <c r="N1911" i="7" l="1"/>
  <c r="EL1911" i="5"/>
  <c r="EH1911" i="5"/>
  <c r="EJ1911" i="5"/>
  <c r="J1912" i="5"/>
  <c r="K1912" i="5" s="1"/>
  <c r="L1912" i="5" s="1"/>
  <c r="M1912" i="5" s="1"/>
  <c r="E1912" i="5"/>
  <c r="CZ1911" i="5"/>
  <c r="DM1911" i="5" s="1"/>
  <c r="DZ1911" i="5" s="1"/>
  <c r="AF1912" i="5" l="1"/>
  <c r="N1912" i="5"/>
  <c r="AV1912" i="5"/>
  <c r="BH1912" i="5"/>
  <c r="M1911" i="7"/>
  <c r="EK1911" i="5"/>
  <c r="O1911" i="7" s="1"/>
  <c r="EG1911" i="5"/>
  <c r="BA1912" i="5" l="1"/>
  <c r="BB1912" i="5" s="1"/>
  <c r="O1912" i="5"/>
  <c r="W1912" i="5" s="1"/>
  <c r="CD1912" i="5"/>
  <c r="CP1912" i="5"/>
  <c r="BW1912" i="5"/>
  <c r="BX1912" i="5" s="1"/>
  <c r="AG1912" i="5"/>
  <c r="P1912" i="5" l="1"/>
  <c r="U1912" i="5" s="1"/>
  <c r="X1912" i="5"/>
  <c r="Y1912" i="5" s="1"/>
  <c r="Z1912" i="5" s="1"/>
  <c r="AA1912" i="5" s="1"/>
  <c r="AH1912" i="5"/>
  <c r="AP1912" i="5"/>
  <c r="DK1912" i="5"/>
  <c r="DN1912" i="5" s="1"/>
  <c r="BC1912" i="5"/>
  <c r="BD1912" i="5" s="1"/>
  <c r="V1912" i="5" l="1"/>
  <c r="Q1912" i="5"/>
  <c r="R1912" i="5" s="1"/>
  <c r="T1912" i="5" s="1"/>
  <c r="BO1912" i="5" s="1"/>
  <c r="BE1912" i="5"/>
  <c r="AJ1912" i="5"/>
  <c r="AK1912" i="5" s="1"/>
  <c r="AI1912" i="5"/>
  <c r="A1912" i="7"/>
  <c r="EM1912" i="5"/>
  <c r="AB1912" i="5"/>
  <c r="S1912" i="5" l="1"/>
  <c r="BQ1912" i="5"/>
  <c r="AC1912" i="5"/>
  <c r="AD1912" i="5" s="1"/>
  <c r="AE1912" i="5" s="1"/>
  <c r="AM1912" i="5"/>
  <c r="BI1912" i="5" s="1"/>
  <c r="AL1912" i="5"/>
  <c r="BF1912" i="5"/>
  <c r="AN1912" i="5" l="1"/>
  <c r="AO1912" i="5" s="1"/>
  <c r="BG1912" i="5"/>
  <c r="BN1912" i="5" l="1"/>
  <c r="AQ1912" i="5"/>
  <c r="AS1912" i="5"/>
  <c r="BJ1912" i="5"/>
  <c r="EE1912" i="5" l="1"/>
  <c r="BR1912" i="5"/>
  <c r="AR1912" i="5"/>
  <c r="BS1912" i="5" s="1"/>
  <c r="BT1912" i="5" s="1"/>
  <c r="EC1912" i="5" s="1"/>
  <c r="AT1912" i="5"/>
  <c r="BK1912" i="5"/>
  <c r="BP1912" i="5"/>
  <c r="CM1912" i="5"/>
  <c r="BZ1912" i="5"/>
  <c r="CA1912" i="5" l="1"/>
  <c r="CB1912" i="5" s="1"/>
  <c r="CC1912" i="5" s="1"/>
  <c r="CN1912" i="5"/>
  <c r="CQ1912" i="5" s="1"/>
  <c r="AU1912" i="5"/>
  <c r="BM1912" i="5" s="1"/>
  <c r="BL1912" i="5"/>
  <c r="EF1912" i="5" s="1"/>
  <c r="ED1912" i="5"/>
  <c r="CR1912" i="5" l="1"/>
  <c r="CO1912" i="5"/>
  <c r="DC1912" i="5" s="1"/>
  <c r="DW1912" i="5" s="1"/>
  <c r="J1912" i="7" s="1"/>
  <c r="DB1912" i="5"/>
  <c r="DU1912" i="5" s="1"/>
  <c r="H1912" i="7" s="1"/>
  <c r="CG1912" i="5"/>
  <c r="CH1912" i="5" s="1"/>
  <c r="CI1912" i="5" s="1"/>
  <c r="CJ1912" i="5" s="1"/>
  <c r="CK1912" i="5" s="1"/>
  <c r="CE1912" i="5"/>
  <c r="CF1912" i="5" s="1"/>
  <c r="DE1912" i="5" l="1"/>
  <c r="DP1912" i="5" s="1"/>
  <c r="C1912" i="7" s="1"/>
  <c r="CV1912" i="5"/>
  <c r="CS1912" i="5"/>
  <c r="DD1912" i="5"/>
  <c r="DO1912" i="5" s="1"/>
  <c r="B1912" i="7" l="1"/>
  <c r="DA1912" i="5"/>
  <c r="CT1912" i="5"/>
  <c r="DF1912" i="5"/>
  <c r="DQ1912" i="5" s="1"/>
  <c r="CW1912" i="5"/>
  <c r="DI1912" i="5" l="1"/>
  <c r="DX1912" i="5" s="1"/>
  <c r="CU1912" i="5"/>
  <c r="D1912" i="7"/>
  <c r="DT1912" i="5"/>
  <c r="DV1912" i="5"/>
  <c r="DG1912" i="5"/>
  <c r="DR1912" i="5" s="1"/>
  <c r="E1912" i="7" s="1"/>
  <c r="CX1912" i="5"/>
  <c r="DH1912" i="5" s="1"/>
  <c r="DS1912" i="5" s="1"/>
  <c r="F1912" i="7" s="1"/>
  <c r="G1912" i="7" l="1"/>
  <c r="EI1912" i="5"/>
  <c r="EJ1912" i="5"/>
  <c r="CY1912" i="5"/>
  <c r="DL1912" i="5" s="1"/>
  <c r="EA1912" i="5" s="1"/>
  <c r="DJ1912" i="5"/>
  <c r="DY1912" i="5" s="1"/>
  <c r="L1912" i="7" s="1"/>
  <c r="D1913" i="5"/>
  <c r="I1912" i="7"/>
  <c r="C1913" i="5"/>
  <c r="K1912" i="7"/>
  <c r="N1912" i="7" l="1"/>
  <c r="EL1912" i="5"/>
  <c r="EH1912" i="5"/>
  <c r="CZ1912" i="5"/>
  <c r="DM1912" i="5" s="1"/>
  <c r="DZ1912" i="5" s="1"/>
  <c r="E1913" i="5"/>
  <c r="J1913" i="5"/>
  <c r="K1913" i="5" s="1"/>
  <c r="L1913" i="5" s="1"/>
  <c r="M1913" i="5" s="1"/>
  <c r="N1913" i="5" l="1"/>
  <c r="AF1913" i="5"/>
  <c r="AV1913" i="5"/>
  <c r="BH1913" i="5"/>
  <c r="EG1912" i="5"/>
  <c r="M1912" i="7"/>
  <c r="EK1912" i="5"/>
  <c r="O1912" i="7" s="1"/>
  <c r="BA1913" i="5" l="1"/>
  <c r="BB1913" i="5" s="1"/>
  <c r="AG1913" i="5"/>
  <c r="AP1913" i="5" s="1"/>
  <c r="CP1913" i="5"/>
  <c r="CD1913" i="5"/>
  <c r="BW1913" i="5"/>
  <c r="BX1913" i="5" s="1"/>
  <c r="O1913" i="5"/>
  <c r="W1913" i="5" s="1"/>
  <c r="P1913" i="5" l="1"/>
  <c r="U1913" i="5" s="1"/>
  <c r="DK1913" i="5"/>
  <c r="DN1913" i="5" s="1"/>
  <c r="AH1913" i="5"/>
  <c r="X1913" i="5"/>
  <c r="Y1913" i="5" s="1"/>
  <c r="Z1913" i="5" s="1"/>
  <c r="BC1913" i="5"/>
  <c r="BD1913" i="5" s="1"/>
  <c r="V1913" i="5" l="1"/>
  <c r="Q1913" i="5"/>
  <c r="R1913" i="5" s="1"/>
  <c r="S1913" i="5" s="1"/>
  <c r="AJ1913" i="5"/>
  <c r="AK1913" i="5" s="1"/>
  <c r="AI1913" i="5"/>
  <c r="BE1913" i="5"/>
  <c r="EM1913" i="5"/>
  <c r="A1913" i="7"/>
  <c r="AA1913" i="5"/>
  <c r="AB1913" i="5" s="1"/>
  <c r="AC1913" i="5" s="1"/>
  <c r="AD1913" i="5" s="1"/>
  <c r="AE1913" i="5" s="1"/>
  <c r="T1913" i="5" l="1"/>
  <c r="BO1913" i="5" s="1"/>
  <c r="BQ1913" i="5"/>
  <c r="BF1913" i="5"/>
  <c r="AM1913" i="5"/>
  <c r="BI1913" i="5" s="1"/>
  <c r="AL1913" i="5"/>
  <c r="BG1913" i="5" l="1"/>
  <c r="AN1913" i="5"/>
  <c r="AO1913" i="5" s="1"/>
  <c r="BN1913" i="5" l="1"/>
  <c r="AQ1913" i="5"/>
  <c r="AS1913" i="5"/>
  <c r="BJ1913" i="5"/>
  <c r="EE1913" i="5" l="1"/>
  <c r="BR1913" i="5"/>
  <c r="AR1913" i="5"/>
  <c r="BS1913" i="5" s="1"/>
  <c r="BT1913" i="5" s="1"/>
  <c r="EC1913" i="5" s="1"/>
  <c r="AT1913" i="5"/>
  <c r="BK1913" i="5"/>
  <c r="BP1913" i="5"/>
  <c r="CM1913" i="5"/>
  <c r="BZ1913" i="5"/>
  <c r="CN1913" i="5" l="1"/>
  <c r="CQ1913" i="5" s="1"/>
  <c r="AU1913" i="5"/>
  <c r="BM1913" i="5" s="1"/>
  <c r="BL1913" i="5"/>
  <c r="EF1913" i="5" s="1"/>
  <c r="CA1913" i="5"/>
  <c r="CB1913" i="5" s="1"/>
  <c r="CC1913" i="5" s="1"/>
  <c r="ED1913" i="5"/>
  <c r="CG1913" i="5" l="1"/>
  <c r="CH1913" i="5" s="1"/>
  <c r="CI1913" i="5" s="1"/>
  <c r="CJ1913" i="5" s="1"/>
  <c r="CK1913" i="5" s="1"/>
  <c r="CE1913" i="5"/>
  <c r="CF1913" i="5" s="1"/>
  <c r="CR1913" i="5"/>
  <c r="CO1913" i="5"/>
  <c r="DC1913" i="5" s="1"/>
  <c r="DW1913" i="5" s="1"/>
  <c r="J1913" i="7" s="1"/>
  <c r="DB1913" i="5"/>
  <c r="DU1913" i="5" s="1"/>
  <c r="H1913" i="7" s="1"/>
  <c r="DE1913" i="5" l="1"/>
  <c r="DP1913" i="5" s="1"/>
  <c r="C1913" i="7" s="1"/>
  <c r="CV1913" i="5"/>
  <c r="CS1913" i="5"/>
  <c r="DD1913" i="5"/>
  <c r="DO1913" i="5" s="1"/>
  <c r="B1913" i="7" l="1"/>
  <c r="DA1913" i="5"/>
  <c r="CT1913" i="5"/>
  <c r="DF1913" i="5"/>
  <c r="DQ1913" i="5" s="1"/>
  <c r="CW1913" i="5"/>
  <c r="DI1913" i="5" l="1"/>
  <c r="DX1913" i="5" s="1"/>
  <c r="CU1913" i="5"/>
  <c r="CX1913" i="5"/>
  <c r="DH1913" i="5" s="1"/>
  <c r="DS1913" i="5" s="1"/>
  <c r="F1913" i="7" s="1"/>
  <c r="DG1913" i="5"/>
  <c r="DR1913" i="5" s="1"/>
  <c r="E1913" i="7" s="1"/>
  <c r="DT1913" i="5"/>
  <c r="DV1913" i="5"/>
  <c r="D1913" i="7"/>
  <c r="EJ1913" i="5" l="1"/>
  <c r="C1914" i="5"/>
  <c r="D1914" i="5"/>
  <c r="I1913" i="7"/>
  <c r="G1913" i="7"/>
  <c r="EI1913" i="5"/>
  <c r="CY1913" i="5"/>
  <c r="DL1913" i="5" s="1"/>
  <c r="EA1913" i="5" s="1"/>
  <c r="DJ1913" i="5"/>
  <c r="DY1913" i="5" s="1"/>
  <c r="L1913" i="7" s="1"/>
  <c r="K1913" i="7"/>
  <c r="N1913" i="7" l="1"/>
  <c r="EL1913" i="5"/>
  <c r="CZ1913" i="5"/>
  <c r="DM1913" i="5" s="1"/>
  <c r="DZ1913" i="5" s="1"/>
  <c r="EH1913" i="5"/>
  <c r="J1914" i="5"/>
  <c r="K1914" i="5" s="1"/>
  <c r="L1914" i="5" s="1"/>
  <c r="M1914" i="5" s="1"/>
  <c r="E1914" i="5"/>
  <c r="N1914" i="5" l="1"/>
  <c r="AF1914" i="5"/>
  <c r="AV1914" i="5"/>
  <c r="BH1914" i="5"/>
  <c r="EK1913" i="5"/>
  <c r="O1913" i="7" s="1"/>
  <c r="M1913" i="7"/>
  <c r="EG1913" i="5"/>
  <c r="BA1914" i="5" l="1"/>
  <c r="BB1914" i="5" s="1"/>
  <c r="CP1914" i="5"/>
  <c r="CD1914" i="5"/>
  <c r="BW1914" i="5"/>
  <c r="BX1914" i="5" s="1"/>
  <c r="AG1914" i="5"/>
  <c r="AP1914" i="5" s="1"/>
  <c r="O1914" i="5"/>
  <c r="W1914" i="5" s="1"/>
  <c r="X1914" i="5" s="1"/>
  <c r="Y1914" i="5" s="1"/>
  <c r="Z1914" i="5" s="1"/>
  <c r="AA1914" i="5" s="1"/>
  <c r="AB1914" i="5" s="1"/>
  <c r="P1914" i="5" l="1"/>
  <c r="Q1914" i="5" s="1"/>
  <c r="R1914" i="5" s="1"/>
  <c r="BQ1914" i="5" s="1"/>
  <c r="AH1914" i="5"/>
  <c r="DK1914" i="5"/>
  <c r="DN1914" i="5" s="1"/>
  <c r="BC1914" i="5"/>
  <c r="BD1914" i="5" s="1"/>
  <c r="V1914" i="5" l="1"/>
  <c r="AC1914" i="5" s="1"/>
  <c r="AD1914" i="5" s="1"/>
  <c r="AE1914" i="5" s="1"/>
  <c r="U1914" i="5"/>
  <c r="T1914" i="5"/>
  <c r="BO1914" i="5" s="1"/>
  <c r="S1914" i="5"/>
  <c r="AJ1914" i="5"/>
  <c r="AK1914" i="5" s="1"/>
  <c r="AI1914" i="5"/>
  <c r="A1914" i="7"/>
  <c r="EM1914" i="5"/>
  <c r="BE1914" i="5"/>
  <c r="AL1914" i="5" l="1"/>
  <c r="AM1914" i="5"/>
  <c r="BI1914" i="5" s="1"/>
  <c r="BF1914" i="5"/>
  <c r="BG1914" i="5" l="1"/>
  <c r="AN1914" i="5"/>
  <c r="AO1914" i="5" s="1"/>
  <c r="BN1914" i="5" l="1"/>
  <c r="AQ1914" i="5"/>
  <c r="AS1914" i="5"/>
  <c r="BJ1914" i="5"/>
  <c r="EE1914" i="5" l="1"/>
  <c r="BR1914" i="5"/>
  <c r="AR1914" i="5"/>
  <c r="BS1914" i="5" s="1"/>
  <c r="BT1914" i="5" s="1"/>
  <c r="EC1914" i="5" s="1"/>
  <c r="AT1914" i="5"/>
  <c r="BK1914" i="5"/>
  <c r="BP1914" i="5"/>
  <c r="CM1914" i="5"/>
  <c r="BZ1914" i="5"/>
  <c r="CN1914" i="5" l="1"/>
  <c r="AU1914" i="5"/>
  <c r="BM1914" i="5" s="1"/>
  <c r="BL1914" i="5"/>
  <c r="EF1914" i="5" s="1"/>
  <c r="CA1914" i="5"/>
  <c r="CB1914" i="5" s="1"/>
  <c r="CC1914" i="5" s="1"/>
  <c r="CE1914" i="5" s="1"/>
  <c r="CF1914" i="5" s="1"/>
  <c r="ED1914" i="5"/>
  <c r="CG1914" i="5" l="1"/>
  <c r="CH1914" i="5" s="1"/>
  <c r="CI1914" i="5" s="1"/>
  <c r="CJ1914" i="5" s="1"/>
  <c r="CK1914" i="5" s="1"/>
  <c r="CQ1914" i="5"/>
  <c r="CO1914" i="5"/>
  <c r="DC1914" i="5" s="1"/>
  <c r="DW1914" i="5" s="1"/>
  <c r="J1914" i="7" s="1"/>
  <c r="DB1914" i="5"/>
  <c r="DU1914" i="5" s="1"/>
  <c r="H1914" i="7" s="1"/>
  <c r="DD1914" i="5" l="1"/>
  <c r="DO1914" i="5" s="1"/>
  <c r="B1914" i="7" s="1"/>
  <c r="CR1914" i="5"/>
  <c r="DE1914" i="5" l="1"/>
  <c r="DP1914" i="5" s="1"/>
  <c r="CV1914" i="5"/>
  <c r="CS1914" i="5"/>
  <c r="DF1914" i="5" l="1"/>
  <c r="DQ1914" i="5" s="1"/>
  <c r="CW1914" i="5"/>
  <c r="DA1914" i="5"/>
  <c r="CT1914" i="5"/>
  <c r="C1914" i="7"/>
  <c r="DT1914" i="5" l="1"/>
  <c r="DV1914" i="5"/>
  <c r="CU1914" i="5"/>
  <c r="DI1914" i="5"/>
  <c r="DX1914" i="5" s="1"/>
  <c r="CX1914" i="5"/>
  <c r="DH1914" i="5" s="1"/>
  <c r="DS1914" i="5" s="1"/>
  <c r="F1914" i="7" s="1"/>
  <c r="DG1914" i="5"/>
  <c r="DR1914" i="5" s="1"/>
  <c r="E1914" i="7" s="1"/>
  <c r="D1914" i="7"/>
  <c r="EJ1914" i="5" l="1"/>
  <c r="CY1914" i="5"/>
  <c r="DL1914" i="5" s="1"/>
  <c r="EA1914" i="5" s="1"/>
  <c r="DJ1914" i="5"/>
  <c r="DY1914" i="5" s="1"/>
  <c r="L1914" i="7" s="1"/>
  <c r="K1914" i="7"/>
  <c r="C1915" i="5"/>
  <c r="I1914" i="7"/>
  <c r="D1915" i="5"/>
  <c r="G1914" i="7"/>
  <c r="EI1914" i="5"/>
  <c r="N1914" i="7" l="1"/>
  <c r="EL1914" i="5"/>
  <c r="EH1914" i="5"/>
  <c r="E1915" i="5"/>
  <c r="J1915" i="5"/>
  <c r="K1915" i="5" s="1"/>
  <c r="L1915" i="5" s="1"/>
  <c r="M1915" i="5" s="1"/>
  <c r="CZ1914" i="5"/>
  <c r="DM1914" i="5" s="1"/>
  <c r="DZ1914" i="5" s="1"/>
  <c r="M1914" i="7" l="1"/>
  <c r="EK1914" i="5"/>
  <c r="O1914" i="7" s="1"/>
  <c r="EG1914" i="5"/>
  <c r="N1915" i="5"/>
  <c r="AV1915" i="5"/>
  <c r="AF1915" i="5"/>
  <c r="BH1915" i="5"/>
  <c r="CD1915" i="5" l="1"/>
  <c r="BW1915" i="5"/>
  <c r="BX1915" i="5" s="1"/>
  <c r="CP1915" i="5"/>
  <c r="O1915" i="5"/>
  <c r="W1915" i="5" s="1"/>
  <c r="BA1915" i="5"/>
  <c r="BB1915" i="5" s="1"/>
  <c r="AG1915" i="5"/>
  <c r="AH1915" i="5" s="1"/>
  <c r="DK1915" i="5" l="1"/>
  <c r="DN1915" i="5" s="1"/>
  <c r="EM1915" i="5" s="1"/>
  <c r="P1915" i="5"/>
  <c r="V1915" i="5" s="1"/>
  <c r="BC1915" i="5"/>
  <c r="BD1915" i="5" s="1"/>
  <c r="AP1915" i="5"/>
  <c r="X1915" i="5"/>
  <c r="Y1915" i="5" s="1"/>
  <c r="Z1915" i="5" s="1"/>
  <c r="AA1915" i="5" s="1"/>
  <c r="AI1915" i="5"/>
  <c r="AJ1915" i="5"/>
  <c r="AK1915" i="5" s="1"/>
  <c r="Q1915" i="5" l="1"/>
  <c r="R1915" i="5" s="1"/>
  <c r="T1915" i="5" s="1"/>
  <c r="BO1915" i="5" s="1"/>
  <c r="U1915" i="5"/>
  <c r="A1915" i="7"/>
  <c r="BE1915" i="5"/>
  <c r="AB1915" i="5"/>
  <c r="AC1915" i="5" s="1"/>
  <c r="AD1915" i="5" s="1"/>
  <c r="AE1915" i="5" s="1"/>
  <c r="AM1915" i="5"/>
  <c r="BI1915" i="5" s="1"/>
  <c r="AL1915" i="5"/>
  <c r="BQ1915" i="5" l="1"/>
  <c r="S1915" i="5"/>
  <c r="BF1915" i="5"/>
  <c r="AN1915" i="5"/>
  <c r="AS1915" i="5" s="1"/>
  <c r="AT1915" i="5" s="1"/>
  <c r="AU1915" i="5" s="1"/>
  <c r="BK1915" i="5" l="1"/>
  <c r="AO1915" i="5"/>
  <c r="BL1915" i="5"/>
  <c r="BG1915" i="5"/>
  <c r="BM1915" i="5" s="1"/>
  <c r="BJ1915" i="5"/>
  <c r="EF1915" i="5" l="1"/>
  <c r="BN1915" i="5"/>
  <c r="AQ1915" i="5"/>
  <c r="BP1915" i="5" l="1"/>
  <c r="BZ1915" i="5"/>
  <c r="CM1915" i="5"/>
  <c r="BR1915" i="5"/>
  <c r="AR1915" i="5"/>
  <c r="BS1915" i="5" s="1"/>
  <c r="BT1915" i="5" s="1"/>
  <c r="EC1915" i="5" s="1"/>
  <c r="EE1915" i="5"/>
  <c r="CA1915" i="5" l="1"/>
  <c r="CB1915" i="5" s="1"/>
  <c r="CC1915" i="5" s="1"/>
  <c r="CE1915" i="5" s="1"/>
  <c r="CF1915" i="5" s="1"/>
  <c r="ED1915" i="5"/>
  <c r="CN1915" i="5"/>
  <c r="CQ1915" i="5" s="1"/>
  <c r="CR1915" i="5" l="1"/>
  <c r="CS1915" i="5" s="1"/>
  <c r="DB1915" i="5"/>
  <c r="DU1915" i="5" s="1"/>
  <c r="H1915" i="7" s="1"/>
  <c r="CO1915" i="5"/>
  <c r="DC1915" i="5" s="1"/>
  <c r="DW1915" i="5" s="1"/>
  <c r="J1915" i="7" s="1"/>
  <c r="CG1915" i="5"/>
  <c r="CH1915" i="5" s="1"/>
  <c r="CI1915" i="5" s="1"/>
  <c r="CJ1915" i="5" s="1"/>
  <c r="CK1915" i="5" s="1"/>
  <c r="DE1915" i="5" l="1"/>
  <c r="DP1915" i="5" s="1"/>
  <c r="C1915" i="7" s="1"/>
  <c r="CV1915" i="5"/>
  <c r="DA1915" i="5"/>
  <c r="CT1915" i="5"/>
  <c r="DD1915" i="5"/>
  <c r="DO1915" i="5" s="1"/>
  <c r="B1915" i="7" l="1"/>
  <c r="DT1915" i="5"/>
  <c r="G1915" i="7" s="1"/>
  <c r="DV1915" i="5"/>
  <c r="DF1915" i="5"/>
  <c r="DQ1915" i="5" s="1"/>
  <c r="CW1915" i="5"/>
  <c r="DI1915" i="5"/>
  <c r="DX1915" i="5" s="1"/>
  <c r="CU1915" i="5"/>
  <c r="CY1915" i="5" l="1"/>
  <c r="DL1915" i="5" s="1"/>
  <c r="EA1915" i="5" s="1"/>
  <c r="DJ1915" i="5"/>
  <c r="DY1915" i="5" s="1"/>
  <c r="L1915" i="7" s="1"/>
  <c r="DG1915" i="5"/>
  <c r="DR1915" i="5" s="1"/>
  <c r="E1915" i="7" s="1"/>
  <c r="CX1915" i="5"/>
  <c r="DH1915" i="5" s="1"/>
  <c r="DS1915" i="5" s="1"/>
  <c r="F1915" i="7" s="1"/>
  <c r="D1916" i="5"/>
  <c r="I1915" i="7"/>
  <c r="C1916" i="5"/>
  <c r="K1915" i="7"/>
  <c r="D1915" i="7"/>
  <c r="EI1915" i="5"/>
  <c r="N1915" i="7" l="1"/>
  <c r="EL1915" i="5"/>
  <c r="EJ1915" i="5"/>
  <c r="EH1915" i="5"/>
  <c r="J1916" i="5"/>
  <c r="K1916" i="5" s="1"/>
  <c r="L1916" i="5" s="1"/>
  <c r="M1916" i="5" s="1"/>
  <c r="E1916" i="5"/>
  <c r="CZ1915" i="5"/>
  <c r="DM1915" i="5" s="1"/>
  <c r="DZ1915" i="5" s="1"/>
  <c r="EG1915" i="5" l="1"/>
  <c r="EK1915" i="5"/>
  <c r="O1915" i="7" s="1"/>
  <c r="M1915" i="7"/>
  <c r="BH1916" i="5"/>
  <c r="AF1916" i="5"/>
  <c r="AV1916" i="5"/>
  <c r="N1916" i="5"/>
  <c r="CP1916" i="5" l="1"/>
  <c r="BW1916" i="5"/>
  <c r="BX1916" i="5" s="1"/>
  <c r="CD1916" i="5"/>
  <c r="O1916" i="5"/>
  <c r="P1916" i="5" s="1"/>
  <c r="AG1916" i="5"/>
  <c r="AH1916" i="5" s="1"/>
  <c r="BA1916" i="5"/>
  <c r="BB1916" i="5" s="1"/>
  <c r="AI1916" i="5" l="1"/>
  <c r="AJ1916" i="5"/>
  <c r="AK1916" i="5" s="1"/>
  <c r="BC1916" i="5"/>
  <c r="BD1916" i="5" s="1"/>
  <c r="V1916" i="5"/>
  <c r="U1916" i="5"/>
  <c r="Q1916" i="5"/>
  <c r="R1916" i="5" s="1"/>
  <c r="S1916" i="5" s="1"/>
  <c r="W1916" i="5"/>
  <c r="AP1916" i="5"/>
  <c r="DK1916" i="5"/>
  <c r="DN1916" i="5" s="1"/>
  <c r="AM1916" i="5" l="1"/>
  <c r="EM1916" i="5"/>
  <c r="A1916" i="7"/>
  <c r="BE1916" i="5"/>
  <c r="X1916" i="5"/>
  <c r="Y1916" i="5" s="1"/>
  <c r="T1916" i="5"/>
  <c r="AL1916" i="5"/>
  <c r="AN1916" i="5" l="1"/>
  <c r="AS1916" i="5" s="1"/>
  <c r="AT1916" i="5" s="1"/>
  <c r="AU1916" i="5" s="1"/>
  <c r="BQ1916" i="5"/>
  <c r="BF1916" i="5"/>
  <c r="Z1916" i="5"/>
  <c r="AA1916" i="5" s="1"/>
  <c r="BI1916" i="5" s="1"/>
  <c r="BO1916" i="5"/>
  <c r="AO1916" i="5" l="1"/>
  <c r="BN1916" i="5" s="1"/>
  <c r="CM1916" i="5" s="1"/>
  <c r="AB1916" i="5"/>
  <c r="BG1916" i="5"/>
  <c r="AQ1916" i="5" l="1"/>
  <c r="AR1916" i="5" s="1"/>
  <c r="BS1916" i="5" s="1"/>
  <c r="BT1916" i="5" s="1"/>
  <c r="EC1916" i="5" s="1"/>
  <c r="BZ1916" i="5"/>
  <c r="AC1916" i="5"/>
  <c r="BJ1916" i="5"/>
  <c r="EE1916" i="5" s="1"/>
  <c r="BP1916" i="5"/>
  <c r="BR1916" i="5" l="1"/>
  <c r="ED1916" i="5" s="1"/>
  <c r="CN1916" i="5"/>
  <c r="AD1916" i="5"/>
  <c r="BK1916" i="5"/>
  <c r="CA1916" i="5"/>
  <c r="CB1916" i="5" l="1"/>
  <c r="CC1916" i="5" s="1"/>
  <c r="CG1916" i="5"/>
  <c r="CH1916" i="5" s="1"/>
  <c r="CI1916" i="5" s="1"/>
  <c r="CO1916" i="5"/>
  <c r="DB1916" i="5"/>
  <c r="DU1916" i="5" s="1"/>
  <c r="H1916" i="7" s="1"/>
  <c r="CQ1916" i="5"/>
  <c r="DD1916" i="5" s="1"/>
  <c r="DO1916" i="5" s="1"/>
  <c r="AE1916" i="5"/>
  <c r="BM1916" i="5" s="1"/>
  <c r="BL1916" i="5"/>
  <c r="EF1916" i="5" s="1"/>
  <c r="DC1916" i="5" l="1"/>
  <c r="DW1916" i="5" s="1"/>
  <c r="J1916" i="7" s="1"/>
  <c r="B1916" i="7"/>
  <c r="CR1916" i="5"/>
  <c r="CJ1916" i="5"/>
  <c r="CK1916" i="5" s="1"/>
  <c r="CE1916" i="5"/>
  <c r="CF1916" i="5" s="1"/>
  <c r="CS1916" i="5" l="1"/>
  <c r="DE1916" i="5"/>
  <c r="DP1916" i="5" s="1"/>
  <c r="CV1916" i="5"/>
  <c r="DF1916" i="5" l="1"/>
  <c r="DQ1916" i="5" s="1"/>
  <c r="CW1916" i="5"/>
  <c r="C1916" i="7"/>
  <c r="DA1916" i="5"/>
  <c r="CT1916" i="5"/>
  <c r="CU1916" i="5" l="1"/>
  <c r="DI1916" i="5"/>
  <c r="DX1916" i="5" s="1"/>
  <c r="CX1916" i="5"/>
  <c r="DH1916" i="5" s="1"/>
  <c r="DS1916" i="5" s="1"/>
  <c r="F1916" i="7" s="1"/>
  <c r="DG1916" i="5"/>
  <c r="DR1916" i="5" s="1"/>
  <c r="E1916" i="7" s="1"/>
  <c r="DT1916" i="5"/>
  <c r="DV1916" i="5"/>
  <c r="D1916" i="7"/>
  <c r="EJ1916" i="5" l="1"/>
  <c r="G1916" i="7"/>
  <c r="EI1916" i="5"/>
  <c r="K1916" i="7"/>
  <c r="D1917" i="5"/>
  <c r="I1916" i="7"/>
  <c r="C1917" i="5"/>
  <c r="CY1916" i="5"/>
  <c r="DL1916" i="5" s="1"/>
  <c r="EA1916" i="5" s="1"/>
  <c r="DJ1916" i="5"/>
  <c r="DY1916" i="5" s="1"/>
  <c r="L1916" i="7" s="1"/>
  <c r="N1916" i="7" l="1"/>
  <c r="EL1916" i="5"/>
  <c r="CZ1916" i="5"/>
  <c r="DM1916" i="5" s="1"/>
  <c r="DZ1916" i="5" s="1"/>
  <c r="EK1916" i="5" s="1"/>
  <c r="O1916" i="7" s="1"/>
  <c r="EH1916" i="5"/>
  <c r="J1917" i="5"/>
  <c r="K1917" i="5" s="1"/>
  <c r="L1917" i="5" s="1"/>
  <c r="M1917" i="5" s="1"/>
  <c r="E1917" i="5"/>
  <c r="EG1916" i="5" l="1"/>
  <c r="M1916" i="7"/>
  <c r="AF1917" i="5"/>
  <c r="N1917" i="5"/>
  <c r="AV1917" i="5"/>
  <c r="BH1917" i="5"/>
  <c r="BA1917" i="5" l="1"/>
  <c r="BB1917" i="5" s="1"/>
  <c r="BC1917" i="5" s="1"/>
  <c r="BW1917" i="5"/>
  <c r="BX1917" i="5" s="1"/>
  <c r="CP1917" i="5"/>
  <c r="CD1917" i="5"/>
  <c r="O1917" i="5"/>
  <c r="P1917" i="5" s="1"/>
  <c r="AG1917" i="5"/>
  <c r="AP1917" i="5" s="1"/>
  <c r="DK1917" i="5" l="1"/>
  <c r="DN1917" i="5" s="1"/>
  <c r="A1917" i="7" s="1"/>
  <c r="Q1917" i="5"/>
  <c r="R1917" i="5" s="1"/>
  <c r="T1917" i="5" s="1"/>
  <c r="V1917" i="5"/>
  <c r="U1917" i="5"/>
  <c r="W1917" i="5"/>
  <c r="BD1917" i="5"/>
  <c r="AH1917" i="5"/>
  <c r="EM1917" i="5" l="1"/>
  <c r="AJ1917" i="5"/>
  <c r="AK1917" i="5" s="1"/>
  <c r="AI1917" i="5"/>
  <c r="X1917" i="5"/>
  <c r="BE1917" i="5"/>
  <c r="S1917" i="5"/>
  <c r="BF1917" i="5" l="1"/>
  <c r="AM1917" i="5"/>
  <c r="Y1917" i="5"/>
  <c r="BQ1917" i="5"/>
  <c r="AL1917" i="5"/>
  <c r="AN1917" i="5" l="1"/>
  <c r="AS1917" i="5" s="1"/>
  <c r="AT1917" i="5" s="1"/>
  <c r="AU1917" i="5" s="1"/>
  <c r="BO1917" i="5"/>
  <c r="Z1917" i="5"/>
  <c r="AA1917" i="5" s="1"/>
  <c r="BG1917" i="5"/>
  <c r="AO1917" i="5" l="1"/>
  <c r="BN1917" i="5" s="1"/>
  <c r="CM1917" i="5" s="1"/>
  <c r="AB1917" i="5"/>
  <c r="BI1917" i="5"/>
  <c r="AQ1917" i="5" l="1"/>
  <c r="BR1917" i="5" s="1"/>
  <c r="BP1917" i="5"/>
  <c r="BZ1917" i="5"/>
  <c r="AC1917" i="5"/>
  <c r="BJ1917" i="5"/>
  <c r="CN1917" i="5" s="1"/>
  <c r="AR1917" i="5" l="1"/>
  <c r="BS1917" i="5" s="1"/>
  <c r="BT1917" i="5" s="1"/>
  <c r="CQ1917" i="5"/>
  <c r="CR1917" i="5" s="1"/>
  <c r="CO1917" i="5"/>
  <c r="AD1917" i="5"/>
  <c r="BK1917" i="5"/>
  <c r="EE1917" i="5"/>
  <c r="CA1917" i="5"/>
  <c r="CB1917" i="5" s="1"/>
  <c r="CC1917" i="5" s="1"/>
  <c r="ED1917" i="5" l="1"/>
  <c r="CG1917" i="5"/>
  <c r="CH1917" i="5" s="1"/>
  <c r="CI1917" i="5" s="1"/>
  <c r="AE1917" i="5"/>
  <c r="BM1917" i="5" s="1"/>
  <c r="BL1917" i="5"/>
  <c r="EF1917" i="5" s="1"/>
  <c r="CS1917" i="5"/>
  <c r="CV1917" i="5"/>
  <c r="DC1917" i="5"/>
  <c r="DW1917" i="5" s="1"/>
  <c r="J1917" i="7" s="1"/>
  <c r="DB1917" i="5"/>
  <c r="DU1917" i="5" s="1"/>
  <c r="H1917" i="7" s="1"/>
  <c r="CE1917" i="5"/>
  <c r="CF1917" i="5" s="1"/>
  <c r="EC1917" i="5"/>
  <c r="DE1917" i="5" l="1"/>
  <c r="DP1917" i="5" s="1"/>
  <c r="C1917" i="7" s="1"/>
  <c r="DD1917" i="5"/>
  <c r="DO1917" i="5" s="1"/>
  <c r="CJ1917" i="5"/>
  <c r="CK1917" i="5" s="1"/>
  <c r="DF1917" i="5"/>
  <c r="DQ1917" i="5" s="1"/>
  <c r="CW1917" i="5"/>
  <c r="DA1917" i="5"/>
  <c r="CT1917" i="5"/>
  <c r="B1917" i="7"/>
  <c r="CU1917" i="5" l="1"/>
  <c r="DI1917" i="5"/>
  <c r="DX1917" i="5" s="1"/>
  <c r="DT1917" i="5"/>
  <c r="DV1917" i="5"/>
  <c r="DG1917" i="5"/>
  <c r="DR1917" i="5" s="1"/>
  <c r="E1917" i="7" s="1"/>
  <c r="CX1917" i="5"/>
  <c r="DH1917" i="5" s="1"/>
  <c r="DS1917" i="5" s="1"/>
  <c r="F1917" i="7" s="1"/>
  <c r="D1917" i="7"/>
  <c r="EJ1917" i="5" l="1"/>
  <c r="G1917" i="7"/>
  <c r="EI1917" i="5"/>
  <c r="K1917" i="7"/>
  <c r="C1918" i="5"/>
  <c r="D1918" i="5"/>
  <c r="I1917" i="7"/>
  <c r="CY1917" i="5"/>
  <c r="DL1917" i="5" s="1"/>
  <c r="EA1917" i="5" s="1"/>
  <c r="DJ1917" i="5"/>
  <c r="DY1917" i="5" s="1"/>
  <c r="L1917" i="7" s="1"/>
  <c r="N1917" i="7" l="1"/>
  <c r="EL1917" i="5"/>
  <c r="EH1917" i="5"/>
  <c r="CZ1917" i="5"/>
  <c r="DM1917" i="5" s="1"/>
  <c r="DZ1917" i="5" s="1"/>
  <c r="EG1917" i="5" s="1"/>
  <c r="J1918" i="5"/>
  <c r="K1918" i="5" s="1"/>
  <c r="L1918" i="5" s="1"/>
  <c r="M1918" i="5" s="1"/>
  <c r="E1918" i="5"/>
  <c r="EK1917" i="5" l="1"/>
  <c r="O1917" i="7" s="1"/>
  <c r="M1917" i="7"/>
  <c r="N1918" i="5"/>
  <c r="AV1918" i="5"/>
  <c r="BH1918" i="5"/>
  <c r="AF1918" i="5"/>
  <c r="BW1918" i="5" l="1"/>
  <c r="BX1918" i="5" s="1"/>
  <c r="CP1918" i="5"/>
  <c r="CD1918" i="5"/>
  <c r="BA1918" i="5"/>
  <c r="BB1918" i="5" s="1"/>
  <c r="AG1918" i="5"/>
  <c r="AP1918" i="5" s="1"/>
  <c r="O1918" i="5"/>
  <c r="P1918" i="5" s="1"/>
  <c r="BC1918" i="5" l="1"/>
  <c r="BD1918" i="5" s="1"/>
  <c r="Q1918" i="5"/>
  <c r="R1918" i="5" s="1"/>
  <c r="S1918" i="5" s="1"/>
  <c r="V1918" i="5"/>
  <c r="U1918" i="5"/>
  <c r="W1918" i="5"/>
  <c r="AH1918" i="5"/>
  <c r="DK1918" i="5"/>
  <c r="DN1918" i="5" s="1"/>
  <c r="BE1918" i="5" l="1"/>
  <c r="T1918" i="5"/>
  <c r="A1918" i="7"/>
  <c r="EM1918" i="5"/>
  <c r="AI1918" i="5"/>
  <c r="AJ1918" i="5"/>
  <c r="AK1918" i="5" s="1"/>
  <c r="X1918" i="5"/>
  <c r="AL1918" i="5" l="1"/>
  <c r="BF1918" i="5"/>
  <c r="AM1918" i="5"/>
  <c r="Y1918" i="5"/>
  <c r="BO1918" i="5" s="1"/>
  <c r="BQ1918" i="5"/>
  <c r="BG1918" i="5" l="1"/>
  <c r="AN1918" i="5"/>
  <c r="AS1918" i="5" s="1"/>
  <c r="AT1918" i="5" s="1"/>
  <c r="AU1918" i="5" s="1"/>
  <c r="Z1918" i="5"/>
  <c r="AA1918" i="5" s="1"/>
  <c r="BI1918" i="5" s="1"/>
  <c r="AO1918" i="5" l="1"/>
  <c r="AB1918" i="5"/>
  <c r="BN1918" i="5" l="1"/>
  <c r="AQ1918" i="5"/>
  <c r="AC1918" i="5"/>
  <c r="BJ1918" i="5"/>
  <c r="EE1918" i="5" l="1"/>
  <c r="BR1918" i="5"/>
  <c r="AR1918" i="5"/>
  <c r="BS1918" i="5" s="1"/>
  <c r="BT1918" i="5" s="1"/>
  <c r="EC1918" i="5" s="1"/>
  <c r="AD1918" i="5"/>
  <c r="BK1918" i="5"/>
  <c r="BP1918" i="5"/>
  <c r="BZ1918" i="5"/>
  <c r="CM1918" i="5"/>
  <c r="CA1918" i="5" l="1"/>
  <c r="CB1918" i="5" s="1"/>
  <c r="CC1918" i="5" s="1"/>
  <c r="AE1918" i="5"/>
  <c r="BM1918" i="5" s="1"/>
  <c r="BL1918" i="5"/>
  <c r="EF1918" i="5" s="1"/>
  <c r="CN1918" i="5"/>
  <c r="ED1918" i="5"/>
  <c r="DB1918" i="5" l="1"/>
  <c r="DU1918" i="5" s="1"/>
  <c r="H1918" i="7" s="1"/>
  <c r="CO1918" i="5"/>
  <c r="DC1918" i="5" s="1"/>
  <c r="DW1918" i="5" s="1"/>
  <c r="J1918" i="7" s="1"/>
  <c r="CQ1918" i="5"/>
  <c r="CG1918" i="5"/>
  <c r="CH1918" i="5" s="1"/>
  <c r="CI1918" i="5" s="1"/>
  <c r="CJ1918" i="5" s="1"/>
  <c r="CK1918" i="5" s="1"/>
  <c r="CE1918" i="5"/>
  <c r="CF1918" i="5" s="1"/>
  <c r="DD1918" i="5" l="1"/>
  <c r="DO1918" i="5" s="1"/>
  <c r="CR1918" i="5"/>
  <c r="DE1918" i="5" l="1"/>
  <c r="DP1918" i="5" s="1"/>
  <c r="C1918" i="7" s="1"/>
  <c r="CV1918" i="5"/>
  <c r="CS1918" i="5"/>
  <c r="B1918" i="7"/>
  <c r="DA1918" i="5" l="1"/>
  <c r="CT1918" i="5"/>
  <c r="DF1918" i="5"/>
  <c r="DQ1918" i="5" s="1"/>
  <c r="CW1918" i="5"/>
  <c r="DG1918" i="5" l="1"/>
  <c r="DR1918" i="5" s="1"/>
  <c r="E1918" i="7" s="1"/>
  <c r="CX1918" i="5"/>
  <c r="DH1918" i="5" s="1"/>
  <c r="DS1918" i="5" s="1"/>
  <c r="F1918" i="7" s="1"/>
  <c r="CU1918" i="5"/>
  <c r="DI1918" i="5"/>
  <c r="DX1918" i="5" s="1"/>
  <c r="D1918" i="7"/>
  <c r="DT1918" i="5"/>
  <c r="DV1918" i="5"/>
  <c r="EJ1918" i="5" l="1"/>
  <c r="G1918" i="7"/>
  <c r="EI1918" i="5"/>
  <c r="K1918" i="7"/>
  <c r="D1919" i="5"/>
  <c r="C1919" i="5"/>
  <c r="I1918" i="7"/>
  <c r="CY1918" i="5"/>
  <c r="DL1918" i="5" s="1"/>
  <c r="EA1918" i="5" s="1"/>
  <c r="DJ1918" i="5"/>
  <c r="DY1918" i="5" s="1"/>
  <c r="L1918" i="7" s="1"/>
  <c r="N1918" i="7" l="1"/>
  <c r="EL1918" i="5"/>
  <c r="CZ1918" i="5"/>
  <c r="DM1918" i="5" s="1"/>
  <c r="DZ1918" i="5" s="1"/>
  <c r="EK1918" i="5" s="1"/>
  <c r="O1918" i="7" s="1"/>
  <c r="EH1918" i="5"/>
  <c r="E1919" i="5"/>
  <c r="J1919" i="5"/>
  <c r="K1919" i="5" s="1"/>
  <c r="L1919" i="5" s="1"/>
  <c r="M1919" i="5" s="1"/>
  <c r="M1918" i="7" l="1"/>
  <c r="EG1918" i="5"/>
  <c r="BH1919" i="5"/>
  <c r="N1919" i="5"/>
  <c r="AV1919" i="5"/>
  <c r="AF1919" i="5"/>
  <c r="BA1919" i="5" l="1"/>
  <c r="BB1919" i="5" s="1"/>
  <c r="BC1919" i="5" s="1"/>
  <c r="BD1919" i="5" s="1"/>
  <c r="AG1919" i="5"/>
  <c r="AP1919" i="5" s="1"/>
  <c r="O1919" i="5"/>
  <c r="P1919" i="5" s="1"/>
  <c r="CD1919" i="5"/>
  <c r="CP1919" i="5"/>
  <c r="BW1919" i="5"/>
  <c r="BX1919" i="5" s="1"/>
  <c r="W1919" i="5" l="1"/>
  <c r="X1919" i="5" s="1"/>
  <c r="Y1919" i="5" s="1"/>
  <c r="Z1919" i="5" s="1"/>
  <c r="AA1919" i="5" s="1"/>
  <c r="DK1919" i="5"/>
  <c r="DN1919" i="5" s="1"/>
  <c r="A1919" i="7" s="1"/>
  <c r="BE1919" i="5"/>
  <c r="AH1919" i="5"/>
  <c r="V1919" i="5"/>
  <c r="U1919" i="5"/>
  <c r="Q1919" i="5"/>
  <c r="R1919" i="5" s="1"/>
  <c r="T1919" i="5" s="1"/>
  <c r="EM1919" i="5" l="1"/>
  <c r="AB1919" i="5"/>
  <c r="AC1919" i="5" s="1"/>
  <c r="AD1919" i="5" s="1"/>
  <c r="AE1919" i="5" s="1"/>
  <c r="BO1919" i="5"/>
  <c r="BF1919" i="5"/>
  <c r="AJ1919" i="5"/>
  <c r="AK1919" i="5" s="1"/>
  <c r="AI1919" i="5"/>
  <c r="S1919" i="5"/>
  <c r="BQ1919" i="5"/>
  <c r="BG1919" i="5" l="1"/>
  <c r="AM1919" i="5"/>
  <c r="BI1919" i="5" s="1"/>
  <c r="AL1919" i="5"/>
  <c r="AN1919" i="5" l="1"/>
  <c r="AS1919" i="5" s="1"/>
  <c r="AO1919" i="5" l="1"/>
  <c r="BN1919" i="5" s="1"/>
  <c r="BJ1919" i="5"/>
  <c r="AT1919" i="5"/>
  <c r="BK1919" i="5"/>
  <c r="AQ1919" i="5" l="1"/>
  <c r="BR1919" i="5" s="1"/>
  <c r="AU1919" i="5"/>
  <c r="BM1919" i="5" s="1"/>
  <c r="BL1919" i="5"/>
  <c r="EF1919" i="5" s="1"/>
  <c r="BP1919" i="5"/>
  <c r="BZ1919" i="5"/>
  <c r="CM1919" i="5"/>
  <c r="EE1919" i="5"/>
  <c r="AR1919" i="5" l="1"/>
  <c r="BS1919" i="5" s="1"/>
  <c r="BT1919" i="5" s="1"/>
  <c r="EC1919" i="5" s="1"/>
  <c r="CA1919" i="5"/>
  <c r="CB1919" i="5" s="1"/>
  <c r="CC1919" i="5" s="1"/>
  <c r="CN1919" i="5"/>
  <c r="CQ1919" i="5" s="1"/>
  <c r="CE1919" i="5" l="1"/>
  <c r="CF1919" i="5" s="1"/>
  <c r="ED1919" i="5"/>
  <c r="CR1919" i="5"/>
  <c r="CO1919" i="5"/>
  <c r="DC1919" i="5" s="1"/>
  <c r="DW1919" i="5" s="1"/>
  <c r="J1919" i="7" s="1"/>
  <c r="DB1919" i="5"/>
  <c r="DU1919" i="5" s="1"/>
  <c r="H1919" i="7" s="1"/>
  <c r="CG1919" i="5"/>
  <c r="CH1919" i="5" s="1"/>
  <c r="CI1919" i="5" s="1"/>
  <c r="CJ1919" i="5" s="1"/>
  <c r="CK1919" i="5" s="1"/>
  <c r="CS1919" i="5"/>
  <c r="DA1919" i="5" l="1"/>
  <c r="CT1919" i="5"/>
  <c r="DE1919" i="5"/>
  <c r="DP1919" i="5" s="1"/>
  <c r="C1919" i="7" s="1"/>
  <c r="CV1919" i="5"/>
  <c r="DD1919" i="5"/>
  <c r="DO1919" i="5" s="1"/>
  <c r="DF1919" i="5" l="1"/>
  <c r="DQ1919" i="5" s="1"/>
  <c r="CW1919" i="5"/>
  <c r="CU1919" i="5"/>
  <c r="DI1919" i="5"/>
  <c r="DX1919" i="5" s="1"/>
  <c r="B1919" i="7"/>
  <c r="DT1919" i="5"/>
  <c r="G1919" i="7" s="1"/>
  <c r="DV1919" i="5"/>
  <c r="I1919" i="7" l="1"/>
  <c r="C1920" i="5"/>
  <c r="D1920" i="5"/>
  <c r="K1919" i="7"/>
  <c r="CY1919" i="5"/>
  <c r="DL1919" i="5" s="1"/>
  <c r="EA1919" i="5" s="1"/>
  <c r="DJ1919" i="5"/>
  <c r="DY1919" i="5" s="1"/>
  <c r="L1919" i="7" s="1"/>
  <c r="DG1919" i="5"/>
  <c r="DR1919" i="5" s="1"/>
  <c r="E1919" i="7" s="1"/>
  <c r="CX1919" i="5"/>
  <c r="DH1919" i="5" s="1"/>
  <c r="DS1919" i="5" s="1"/>
  <c r="F1919" i="7" s="1"/>
  <c r="EI1919" i="5"/>
  <c r="D1919" i="7"/>
  <c r="N1919" i="7" l="1"/>
  <c r="EL1919" i="5"/>
  <c r="EJ1919" i="5"/>
  <c r="CZ1919" i="5"/>
  <c r="DM1919" i="5" s="1"/>
  <c r="DZ1919" i="5" s="1"/>
  <c r="E1920" i="5"/>
  <c r="J1920" i="5"/>
  <c r="K1920" i="5" s="1"/>
  <c r="L1920" i="5" s="1"/>
  <c r="M1920" i="5" s="1"/>
  <c r="EH1919" i="5"/>
  <c r="BH1920" i="5" l="1"/>
  <c r="AV1920" i="5"/>
  <c r="AF1920" i="5"/>
  <c r="N1920" i="5"/>
  <c r="EG1919" i="5"/>
  <c r="EK1919" i="5"/>
  <c r="O1919" i="7" s="1"/>
  <c r="M1919" i="7"/>
  <c r="AG1920" i="5" l="1"/>
  <c r="AP1920" i="5" s="1"/>
  <c r="O1920" i="5"/>
  <c r="P1920" i="5" s="1"/>
  <c r="BA1920" i="5"/>
  <c r="BB1920" i="5" s="1"/>
  <c r="BW1920" i="5"/>
  <c r="BX1920" i="5" s="1"/>
  <c r="CD1920" i="5"/>
  <c r="CP1920" i="5"/>
  <c r="DK1920" i="5" l="1"/>
  <c r="DN1920" i="5" s="1"/>
  <c r="A1920" i="7" s="1"/>
  <c r="U1920" i="5"/>
  <c r="V1920" i="5"/>
  <c r="Q1920" i="5"/>
  <c r="R1920" i="5" s="1"/>
  <c r="T1920" i="5" s="1"/>
  <c r="W1920" i="5"/>
  <c r="X1920" i="5" s="1"/>
  <c r="Y1920" i="5" s="1"/>
  <c r="Z1920" i="5" s="1"/>
  <c r="AA1920" i="5" s="1"/>
  <c r="AB1920" i="5" s="1"/>
  <c r="AH1920" i="5"/>
  <c r="BC1920" i="5"/>
  <c r="BD1920" i="5" s="1"/>
  <c r="BO1920" i="5" l="1"/>
  <c r="EM1920" i="5"/>
  <c r="BQ1920" i="5"/>
  <c r="BE1920" i="5"/>
  <c r="S1920" i="5"/>
  <c r="AC1920" i="5"/>
  <c r="AD1920" i="5" s="1"/>
  <c r="AE1920" i="5" s="1"/>
  <c r="AI1920" i="5"/>
  <c r="AJ1920" i="5"/>
  <c r="AK1920" i="5" s="1"/>
  <c r="AL1920" i="5" l="1"/>
  <c r="BF1920" i="5"/>
  <c r="AM1920" i="5"/>
  <c r="BI1920" i="5" s="1"/>
  <c r="AN1920" i="5" l="1"/>
  <c r="BG1920" i="5"/>
  <c r="AS1920" i="5" l="1"/>
  <c r="BJ1920" i="5"/>
  <c r="AO1920" i="5"/>
  <c r="BN1920" i="5" l="1"/>
  <c r="EE1920" i="5" s="1"/>
  <c r="AQ1920" i="5"/>
  <c r="AT1920" i="5"/>
  <c r="BK1920" i="5"/>
  <c r="AU1920" i="5" l="1"/>
  <c r="BM1920" i="5" s="1"/>
  <c r="BL1920" i="5"/>
  <c r="EF1920" i="5" s="1"/>
  <c r="BR1920" i="5"/>
  <c r="AR1920" i="5"/>
  <c r="BS1920" i="5" s="1"/>
  <c r="BT1920" i="5" s="1"/>
  <c r="EC1920" i="5" s="1"/>
  <c r="BP1920" i="5"/>
  <c r="BZ1920" i="5"/>
  <c r="CM1920" i="5"/>
  <c r="CN1920" i="5" l="1"/>
  <c r="ED1920" i="5"/>
  <c r="CA1920" i="5"/>
  <c r="CB1920" i="5" s="1"/>
  <c r="CC1920" i="5" s="1"/>
  <c r="CE1920" i="5" s="1"/>
  <c r="CF1920" i="5" s="1"/>
  <c r="CG1920" i="5" l="1"/>
  <c r="CH1920" i="5" s="1"/>
  <c r="CI1920" i="5" s="1"/>
  <c r="CJ1920" i="5" s="1"/>
  <c r="CK1920" i="5" s="1"/>
  <c r="CQ1920" i="5"/>
  <c r="CO1920" i="5"/>
  <c r="DC1920" i="5" s="1"/>
  <c r="DW1920" i="5" s="1"/>
  <c r="J1920" i="7" s="1"/>
  <c r="DB1920" i="5"/>
  <c r="DU1920" i="5" s="1"/>
  <c r="H1920" i="7" s="1"/>
  <c r="DD1920" i="5" l="1"/>
  <c r="DO1920" i="5" s="1"/>
  <c r="B1920" i="7" s="1"/>
  <c r="CR1920" i="5"/>
  <c r="DE1920" i="5" l="1"/>
  <c r="DP1920" i="5" s="1"/>
  <c r="CV1920" i="5"/>
  <c r="CS1920" i="5"/>
  <c r="DA1920" i="5" l="1"/>
  <c r="CT1920" i="5"/>
  <c r="DF1920" i="5"/>
  <c r="DQ1920" i="5" s="1"/>
  <c r="CW1920" i="5"/>
  <c r="C1920" i="7"/>
  <c r="CU1920" i="5" l="1"/>
  <c r="DI1920" i="5"/>
  <c r="DX1920" i="5" s="1"/>
  <c r="CX1920" i="5"/>
  <c r="DH1920" i="5" s="1"/>
  <c r="DS1920" i="5" s="1"/>
  <c r="F1920" i="7" s="1"/>
  <c r="DG1920" i="5"/>
  <c r="DR1920" i="5" s="1"/>
  <c r="E1920" i="7" s="1"/>
  <c r="D1920" i="7"/>
  <c r="DT1920" i="5"/>
  <c r="DV1920" i="5"/>
  <c r="EJ1920" i="5" l="1"/>
  <c r="D1921" i="5"/>
  <c r="C1921" i="5"/>
  <c r="I1920" i="7"/>
  <c r="K1920" i="7"/>
  <c r="G1920" i="7"/>
  <c r="EI1920" i="5"/>
  <c r="CY1920" i="5"/>
  <c r="DL1920" i="5" s="1"/>
  <c r="EA1920" i="5" s="1"/>
  <c r="DJ1920" i="5"/>
  <c r="DY1920" i="5" s="1"/>
  <c r="L1920" i="7" s="1"/>
  <c r="N1920" i="7" l="1"/>
  <c r="EL1920" i="5"/>
  <c r="CZ1920" i="5"/>
  <c r="DM1920" i="5" s="1"/>
  <c r="DZ1920" i="5" s="1"/>
  <c r="EK1920" i="5" s="1"/>
  <c r="O1920" i="7" s="1"/>
  <c r="EH1920" i="5"/>
  <c r="E1921" i="5"/>
  <c r="J1921" i="5"/>
  <c r="K1921" i="5" s="1"/>
  <c r="L1921" i="5" s="1"/>
  <c r="M1921" i="5" s="1"/>
  <c r="DK1973" i="5"/>
  <c r="DN1973" i="5" s="1"/>
  <c r="M1920" i="7" l="1"/>
  <c r="EG1920" i="5"/>
  <c r="AF1921" i="5"/>
  <c r="N1921" i="5"/>
  <c r="AV1921" i="5"/>
  <c r="BH1921" i="5"/>
  <c r="A1973" i="7"/>
  <c r="EM1973" i="5"/>
  <c r="BW1921" i="5" l="1"/>
  <c r="BX1921" i="5" s="1"/>
  <c r="CP1921" i="5"/>
  <c r="CD1921" i="5"/>
  <c r="BA1921" i="5"/>
  <c r="BB1921" i="5" s="1"/>
  <c r="O1921" i="5"/>
  <c r="P1921" i="5" s="1"/>
  <c r="AG1921" i="5"/>
  <c r="AH1921" i="5" s="1"/>
  <c r="AJ1921" i="5" s="1"/>
  <c r="AK1921" i="5" s="1"/>
  <c r="W1921" i="5" l="1"/>
  <c r="X1921" i="5" s="1"/>
  <c r="Y1921" i="5" s="1"/>
  <c r="Z1921" i="5" s="1"/>
  <c r="AA1921" i="5" s="1"/>
  <c r="AB1921" i="5" s="1"/>
  <c r="AI1921" i="5"/>
  <c r="BC1921" i="5"/>
  <c r="BD1921" i="5" s="1"/>
  <c r="AL1921" i="5"/>
  <c r="DK1921" i="5"/>
  <c r="DN1921" i="5" s="1"/>
  <c r="AP1921" i="5"/>
  <c r="V1921" i="5"/>
  <c r="U1921" i="5"/>
  <c r="Q1921" i="5"/>
  <c r="R1921" i="5" s="1"/>
  <c r="T1921" i="5" s="1"/>
  <c r="BO1921" i="5" s="1"/>
  <c r="AC1921" i="5" l="1"/>
  <c r="AD1921" i="5" s="1"/>
  <c r="AE1921" i="5" s="1"/>
  <c r="BE1921" i="5"/>
  <c r="A1921" i="7"/>
  <c r="EM1921" i="5"/>
  <c r="BQ1921" i="5"/>
  <c r="AM1921" i="5"/>
  <c r="BI1921" i="5" s="1"/>
  <c r="S1921" i="5"/>
  <c r="BF1921" i="5" l="1"/>
  <c r="AN1921" i="5"/>
  <c r="AS1921" i="5" l="1"/>
  <c r="BJ1921" i="5"/>
  <c r="BG1921" i="5"/>
  <c r="AO1921" i="5"/>
  <c r="BN1921" i="5" l="1"/>
  <c r="EE1921" i="5" s="1"/>
  <c r="AQ1921" i="5"/>
  <c r="AT1921" i="5"/>
  <c r="BK1921" i="5"/>
  <c r="BR1921" i="5" l="1"/>
  <c r="AR1921" i="5"/>
  <c r="BS1921" i="5" s="1"/>
  <c r="BT1921" i="5" s="1"/>
  <c r="EC1921" i="5" s="1"/>
  <c r="BP1921" i="5"/>
  <c r="BZ1921" i="5"/>
  <c r="CM1921" i="5"/>
  <c r="AU1921" i="5"/>
  <c r="BM1921" i="5" s="1"/>
  <c r="BL1921" i="5"/>
  <c r="EF1921" i="5" s="1"/>
  <c r="CN1921" i="5" l="1"/>
  <c r="CA1921" i="5"/>
  <c r="CB1921" i="5" s="1"/>
  <c r="CC1921" i="5" s="1"/>
  <c r="CE1921" i="5" s="1"/>
  <c r="CF1921" i="5" s="1"/>
  <c r="ED1921" i="5"/>
  <c r="CG1921" i="5" l="1"/>
  <c r="CH1921" i="5" s="1"/>
  <c r="CI1921" i="5" s="1"/>
  <c r="CJ1921" i="5" s="1"/>
  <c r="CK1921" i="5" s="1"/>
  <c r="CQ1921" i="5"/>
  <c r="CO1921" i="5"/>
  <c r="DC1921" i="5" s="1"/>
  <c r="DW1921" i="5" s="1"/>
  <c r="J1921" i="7" s="1"/>
  <c r="DB1921" i="5"/>
  <c r="DU1921" i="5" s="1"/>
  <c r="H1921" i="7" s="1"/>
  <c r="DD1921" i="5" l="1"/>
  <c r="DO1921" i="5" s="1"/>
  <c r="B1921" i="7" s="1"/>
  <c r="CR1921" i="5"/>
  <c r="DE1921" i="5" l="1"/>
  <c r="DP1921" i="5" s="1"/>
  <c r="CV1921" i="5"/>
  <c r="CS1921" i="5"/>
  <c r="DF1921" i="5" l="1"/>
  <c r="DQ1921" i="5" s="1"/>
  <c r="CW1921" i="5"/>
  <c r="DA1921" i="5"/>
  <c r="CT1921" i="5"/>
  <c r="C1921" i="7"/>
  <c r="DK1974" i="5"/>
  <c r="DN1974" i="5" s="1"/>
  <c r="DT1921" i="5" l="1"/>
  <c r="DV1921" i="5"/>
  <c r="CU1921" i="5"/>
  <c r="DI1921" i="5"/>
  <c r="DX1921" i="5" s="1"/>
  <c r="CX1921" i="5"/>
  <c r="DH1921" i="5" s="1"/>
  <c r="DS1921" i="5" s="1"/>
  <c r="F1921" i="7" s="1"/>
  <c r="DG1921" i="5"/>
  <c r="DR1921" i="5" s="1"/>
  <c r="E1921" i="7" s="1"/>
  <c r="D1921" i="7"/>
  <c r="A1974" i="7"/>
  <c r="EM1974" i="5"/>
  <c r="EJ1921" i="5" l="1"/>
  <c r="K1921" i="7"/>
  <c r="CY1921" i="5"/>
  <c r="DL1921" i="5" s="1"/>
  <c r="EA1921" i="5" s="1"/>
  <c r="DJ1921" i="5"/>
  <c r="DY1921" i="5" s="1"/>
  <c r="L1921" i="7" s="1"/>
  <c r="C1922" i="5"/>
  <c r="I1921" i="7"/>
  <c r="D1922" i="5"/>
  <c r="G1921" i="7"/>
  <c r="EI1921" i="5"/>
  <c r="N1921" i="7" l="1"/>
  <c r="EL1921" i="5"/>
  <c r="CZ1921" i="5"/>
  <c r="DM1921" i="5" s="1"/>
  <c r="DZ1921" i="5" s="1"/>
  <c r="EH1921" i="5"/>
  <c r="E1922" i="5"/>
  <c r="J1922" i="5"/>
  <c r="K1922" i="5" s="1"/>
  <c r="L1922" i="5" s="1"/>
  <c r="M1922" i="5" s="1"/>
  <c r="AV1922" i="5" l="1"/>
  <c r="N1922" i="5"/>
  <c r="AF1922" i="5"/>
  <c r="BH1922" i="5"/>
  <c r="EK1921" i="5"/>
  <c r="O1921" i="7" s="1"/>
  <c r="M1921" i="7"/>
  <c r="EG1921" i="5"/>
  <c r="AG1922" i="5" l="1"/>
  <c r="AP1922" i="5" s="1"/>
  <c r="O1922" i="5"/>
  <c r="W1922" i="5" s="1"/>
  <c r="X1922" i="5" s="1"/>
  <c r="Y1922" i="5" s="1"/>
  <c r="Z1922" i="5" s="1"/>
  <c r="AA1922" i="5" s="1"/>
  <c r="AB1922" i="5" s="1"/>
  <c r="BW1922" i="5"/>
  <c r="BX1922" i="5" s="1"/>
  <c r="CD1922" i="5"/>
  <c r="CP1922" i="5"/>
  <c r="BA1922" i="5"/>
  <c r="BB1922" i="5" s="1"/>
  <c r="BC1922" i="5" s="1"/>
  <c r="BD1922" i="5" s="1"/>
  <c r="DK1922" i="5" l="1"/>
  <c r="DN1922" i="5" s="1"/>
  <c r="A1922" i="7" s="1"/>
  <c r="BE1922" i="5"/>
  <c r="P1922" i="5"/>
  <c r="AH1922" i="5"/>
  <c r="EM1922" i="5" l="1"/>
  <c r="V1922" i="5"/>
  <c r="Q1922" i="5"/>
  <c r="R1922" i="5" s="1"/>
  <c r="T1922" i="5" s="1"/>
  <c r="BO1922" i="5" s="1"/>
  <c r="U1922" i="5"/>
  <c r="AJ1922" i="5"/>
  <c r="AK1922" i="5" s="1"/>
  <c r="AL1922" i="5" s="1"/>
  <c r="AI1922" i="5"/>
  <c r="BF1922" i="5"/>
  <c r="AM1922" i="5" l="1"/>
  <c r="BI1922" i="5" s="1"/>
  <c r="S1922" i="5"/>
  <c r="BQ1922" i="5"/>
  <c r="BG1922" i="5"/>
  <c r="AC1922" i="5"/>
  <c r="AN1922" i="5" l="1"/>
  <c r="AD1922" i="5"/>
  <c r="AE1922" i="5" l="1"/>
  <c r="AS1922" i="5"/>
  <c r="BJ1922" i="5"/>
  <c r="AO1922" i="5"/>
  <c r="AT1922" i="5" l="1"/>
  <c r="BK1922" i="5"/>
  <c r="BN1922" i="5"/>
  <c r="AQ1922" i="5"/>
  <c r="BR1922" i="5" l="1"/>
  <c r="AR1922" i="5"/>
  <c r="BS1922" i="5" s="1"/>
  <c r="BT1922" i="5" s="1"/>
  <c r="EC1922" i="5" s="1"/>
  <c r="AU1922" i="5"/>
  <c r="BM1922" i="5" s="1"/>
  <c r="BL1922" i="5"/>
  <c r="EF1922" i="5" s="1"/>
  <c r="BP1922" i="5"/>
  <c r="CM1922" i="5"/>
  <c r="BZ1922" i="5"/>
  <c r="EE1922" i="5"/>
  <c r="CN1922" i="5" l="1"/>
  <c r="CQ1922" i="5" s="1"/>
  <c r="CA1922" i="5"/>
  <c r="CB1922" i="5" s="1"/>
  <c r="CC1922" i="5" s="1"/>
  <c r="CE1922" i="5" s="1"/>
  <c r="CF1922" i="5" s="1"/>
  <c r="ED1922" i="5"/>
  <c r="CG1922" i="5" l="1"/>
  <c r="CH1922" i="5" s="1"/>
  <c r="CI1922" i="5" s="1"/>
  <c r="CJ1922" i="5" s="1"/>
  <c r="CK1922" i="5" s="1"/>
  <c r="CR1922" i="5"/>
  <c r="CS1922" i="5" s="1"/>
  <c r="CO1922" i="5"/>
  <c r="DC1922" i="5" s="1"/>
  <c r="DW1922" i="5" s="1"/>
  <c r="J1922" i="7" s="1"/>
  <c r="DB1922" i="5"/>
  <c r="DU1922" i="5" s="1"/>
  <c r="H1922" i="7" s="1"/>
  <c r="DA1922" i="5" l="1"/>
  <c r="CT1922" i="5"/>
  <c r="DE1922" i="5"/>
  <c r="DP1922" i="5" s="1"/>
  <c r="C1922" i="7" s="1"/>
  <c r="CV1922" i="5"/>
  <c r="DD1922" i="5"/>
  <c r="DO1922" i="5" s="1"/>
  <c r="B1922" i="7" l="1"/>
  <c r="CU1922" i="5"/>
  <c r="DI1922" i="5"/>
  <c r="DX1922" i="5" s="1"/>
  <c r="DF1922" i="5"/>
  <c r="DQ1922" i="5" s="1"/>
  <c r="CW1922" i="5"/>
  <c r="DT1922" i="5"/>
  <c r="G1922" i="7" s="1"/>
  <c r="DV1922" i="5"/>
  <c r="I1922" i="7" l="1"/>
  <c r="C1923" i="5"/>
  <c r="D1923" i="5"/>
  <c r="D1922" i="7"/>
  <c r="CY1922" i="5"/>
  <c r="DL1922" i="5" s="1"/>
  <c r="EA1922" i="5" s="1"/>
  <c r="DJ1922" i="5"/>
  <c r="DY1922" i="5" s="1"/>
  <c r="L1922" i="7" s="1"/>
  <c r="DG1922" i="5"/>
  <c r="DR1922" i="5" s="1"/>
  <c r="E1922" i="7" s="1"/>
  <c r="CX1922" i="5"/>
  <c r="DH1922" i="5" s="1"/>
  <c r="DS1922" i="5" s="1"/>
  <c r="F1922" i="7" s="1"/>
  <c r="EI1922" i="5"/>
  <c r="K1922" i="7"/>
  <c r="N1922" i="7" l="1"/>
  <c r="EL1922" i="5"/>
  <c r="EJ1922" i="5"/>
  <c r="CZ1922" i="5"/>
  <c r="DM1922" i="5" s="1"/>
  <c r="DZ1922" i="5" s="1"/>
  <c r="E1923" i="5"/>
  <c r="J1923" i="5"/>
  <c r="K1923" i="5" s="1"/>
  <c r="L1923" i="5" s="1"/>
  <c r="M1923" i="5" s="1"/>
  <c r="EH1922" i="5"/>
  <c r="N1923" i="5" l="1"/>
  <c r="AV1923" i="5"/>
  <c r="AF1923" i="5"/>
  <c r="BH1923" i="5"/>
  <c r="EG1922" i="5"/>
  <c r="EK1922" i="5"/>
  <c r="O1922" i="7" s="1"/>
  <c r="M1922" i="7"/>
  <c r="CD1923" i="5" l="1"/>
  <c r="BW1923" i="5"/>
  <c r="BX1923" i="5" s="1"/>
  <c r="CP1923" i="5"/>
  <c r="AG1923" i="5"/>
  <c r="AP1923" i="5" s="1"/>
  <c r="BA1923" i="5"/>
  <c r="BB1923" i="5" s="1"/>
  <c r="BC1923" i="5" s="1"/>
  <c r="BD1923" i="5" s="1"/>
  <c r="O1923" i="5"/>
  <c r="P1923" i="5" s="1"/>
  <c r="DK1923" i="5" l="1"/>
  <c r="DN1923" i="5" s="1"/>
  <c r="EM1923" i="5" s="1"/>
  <c r="BE1923" i="5"/>
  <c r="AH1923" i="5"/>
  <c r="U1923" i="5"/>
  <c r="V1923" i="5"/>
  <c r="Q1923" i="5"/>
  <c r="R1923" i="5" s="1"/>
  <c r="T1923" i="5" s="1"/>
  <c r="W1923" i="5"/>
  <c r="A1923" i="7" l="1"/>
  <c r="AJ1923" i="5"/>
  <c r="AK1923" i="5" s="1"/>
  <c r="AI1923" i="5"/>
  <c r="X1923" i="5"/>
  <c r="S1923" i="5"/>
  <c r="BF1923" i="5"/>
  <c r="Y1923" i="5" l="1"/>
  <c r="BQ1923" i="5"/>
  <c r="AM1923" i="5"/>
  <c r="BG1923" i="5"/>
  <c r="AL1923" i="5"/>
  <c r="AN1923" i="5" l="1"/>
  <c r="AS1923" i="5" s="1"/>
  <c r="AT1923" i="5" s="1"/>
  <c r="AU1923" i="5" s="1"/>
  <c r="BO1923" i="5"/>
  <c r="Z1923" i="5"/>
  <c r="AA1923" i="5" s="1"/>
  <c r="BI1923" i="5" s="1"/>
  <c r="AO1923" i="5" l="1"/>
  <c r="BN1923" i="5" s="1"/>
  <c r="AB1923" i="5"/>
  <c r="AQ1923" i="5" l="1"/>
  <c r="BR1923" i="5" s="1"/>
  <c r="BP1923" i="5"/>
  <c r="CM1923" i="5"/>
  <c r="BJ1923" i="5"/>
  <c r="EE1923" i="5" s="1"/>
  <c r="AC1923" i="5"/>
  <c r="BZ1923" i="5"/>
  <c r="AR1923" i="5" l="1"/>
  <c r="BS1923" i="5" s="1"/>
  <c r="BT1923" i="5" s="1"/>
  <c r="EC1923" i="5" s="1"/>
  <c r="CA1923" i="5"/>
  <c r="CB1923" i="5" s="1"/>
  <c r="CC1923" i="5" s="1"/>
  <c r="AD1923" i="5"/>
  <c r="BK1923" i="5"/>
  <c r="CN1923" i="5"/>
  <c r="ED1923" i="5" l="1"/>
  <c r="CO1923" i="5"/>
  <c r="DC1923" i="5" s="1"/>
  <c r="DW1923" i="5" s="1"/>
  <c r="J1923" i="7" s="1"/>
  <c r="DB1923" i="5"/>
  <c r="DU1923" i="5" s="1"/>
  <c r="H1923" i="7" s="1"/>
  <c r="AE1923" i="5"/>
  <c r="BM1923" i="5" s="1"/>
  <c r="BL1923" i="5"/>
  <c r="EF1923" i="5" s="1"/>
  <c r="CG1923" i="5"/>
  <c r="CH1923" i="5" s="1"/>
  <c r="CI1923" i="5" s="1"/>
  <c r="CJ1923" i="5" s="1"/>
  <c r="CK1923" i="5" s="1"/>
  <c r="CQ1923" i="5"/>
  <c r="CE1923" i="5"/>
  <c r="CF1923" i="5" s="1"/>
  <c r="DD1923" i="5" l="1"/>
  <c r="DO1923" i="5" s="1"/>
  <c r="B1923" i="7" s="1"/>
  <c r="CR1923" i="5"/>
  <c r="CS1923" i="5" s="1"/>
  <c r="DA1923" i="5" l="1"/>
  <c r="CT1923" i="5"/>
  <c r="DE1923" i="5"/>
  <c r="DP1923" i="5" s="1"/>
  <c r="CV1923" i="5"/>
  <c r="CU1923" i="5" l="1"/>
  <c r="DI1923" i="5"/>
  <c r="DX1923" i="5" s="1"/>
  <c r="DF1923" i="5"/>
  <c r="DQ1923" i="5" s="1"/>
  <c r="CW1923" i="5"/>
  <c r="C1923" i="7"/>
  <c r="DT1923" i="5"/>
  <c r="G1923" i="7" s="1"/>
  <c r="DV1923" i="5"/>
  <c r="EI1923" i="5" l="1"/>
  <c r="D1923" i="7"/>
  <c r="C1924" i="5"/>
  <c r="D1924" i="5"/>
  <c r="I1923" i="7"/>
  <c r="K1923" i="7"/>
  <c r="CX1923" i="5"/>
  <c r="DH1923" i="5" s="1"/>
  <c r="DS1923" i="5" s="1"/>
  <c r="F1923" i="7" s="1"/>
  <c r="DG1923" i="5"/>
  <c r="DR1923" i="5" s="1"/>
  <c r="E1923" i="7" s="1"/>
  <c r="CY1923" i="5"/>
  <c r="DL1923" i="5" s="1"/>
  <c r="EA1923" i="5" s="1"/>
  <c r="DJ1923" i="5"/>
  <c r="DY1923" i="5" s="1"/>
  <c r="L1923" i="7" s="1"/>
  <c r="EH1923" i="5" l="1"/>
  <c r="N1923" i="7"/>
  <c r="EL1923" i="5"/>
  <c r="E1924" i="5"/>
  <c r="J1924" i="5"/>
  <c r="K1924" i="5" s="1"/>
  <c r="L1924" i="5" s="1"/>
  <c r="M1924" i="5" s="1"/>
  <c r="CZ1923" i="5"/>
  <c r="DM1923" i="5" s="1"/>
  <c r="DZ1923" i="5" s="1"/>
  <c r="EJ1923" i="5"/>
  <c r="EK1923" i="5" l="1"/>
  <c r="O1923" i="7" s="1"/>
  <c r="M1923" i="7"/>
  <c r="EG1923" i="5"/>
  <c r="AV1924" i="5"/>
  <c r="AF1924" i="5"/>
  <c r="BH1924" i="5"/>
  <c r="N1924" i="5"/>
  <c r="O1924" i="5" l="1"/>
  <c r="W1924" i="5" s="1"/>
  <c r="BA1924" i="5"/>
  <c r="BB1924" i="5" s="1"/>
  <c r="BC1924" i="5" s="1"/>
  <c r="BD1924" i="5" s="1"/>
  <c r="BW1924" i="5"/>
  <c r="BX1924" i="5" s="1"/>
  <c r="CP1924" i="5"/>
  <c r="CD1924" i="5"/>
  <c r="AG1924" i="5"/>
  <c r="AP1924" i="5" s="1"/>
  <c r="P1924" i="5" l="1"/>
  <c r="Q1924" i="5" s="1"/>
  <c r="R1924" i="5" s="1"/>
  <c r="S1924" i="5" s="1"/>
  <c r="BE1924" i="5"/>
  <c r="AH1924" i="5"/>
  <c r="DK1924" i="5"/>
  <c r="DN1924" i="5" s="1"/>
  <c r="X1924" i="5"/>
  <c r="Y1924" i="5" s="1"/>
  <c r="Z1924" i="5" s="1"/>
  <c r="AA1924" i="5" s="1"/>
  <c r="V1924" i="5" l="1"/>
  <c r="U1924" i="5"/>
  <c r="AB1924" i="5"/>
  <c r="BF1924" i="5"/>
  <c r="EM1924" i="5"/>
  <c r="A1924" i="7"/>
  <c r="AI1924" i="5"/>
  <c r="AJ1924" i="5"/>
  <c r="AK1924" i="5" s="1"/>
  <c r="BQ1924" i="5"/>
  <c r="T1924" i="5"/>
  <c r="BO1924" i="5" s="1"/>
  <c r="AC1924" i="5" l="1"/>
  <c r="AD1924" i="5" s="1"/>
  <c r="AE1924" i="5" s="1"/>
  <c r="AL1924" i="5"/>
  <c r="BG1924" i="5"/>
  <c r="AM1924" i="5"/>
  <c r="BI1924" i="5" s="1"/>
  <c r="AN1924" i="5" l="1"/>
  <c r="AO1924" i="5" s="1"/>
  <c r="BN1924" i="5" l="1"/>
  <c r="AQ1924" i="5"/>
  <c r="AS1924" i="5"/>
  <c r="BJ1924" i="5"/>
  <c r="EE1924" i="5" l="1"/>
  <c r="BR1924" i="5"/>
  <c r="AR1924" i="5"/>
  <c r="BS1924" i="5" s="1"/>
  <c r="BT1924" i="5" s="1"/>
  <c r="EC1924" i="5" s="1"/>
  <c r="AT1924" i="5"/>
  <c r="BK1924" i="5"/>
  <c r="BP1924" i="5"/>
  <c r="CM1924" i="5"/>
  <c r="BZ1924" i="5"/>
  <c r="CN1924" i="5" l="1"/>
  <c r="AU1924" i="5"/>
  <c r="BM1924" i="5" s="1"/>
  <c r="BL1924" i="5"/>
  <c r="EF1924" i="5" s="1"/>
  <c r="CA1924" i="5"/>
  <c r="CB1924" i="5" s="1"/>
  <c r="CC1924" i="5" s="1"/>
  <c r="ED1924" i="5"/>
  <c r="CG1924" i="5" l="1"/>
  <c r="CH1924" i="5" s="1"/>
  <c r="CI1924" i="5" s="1"/>
  <c r="CJ1924" i="5" s="1"/>
  <c r="CK1924" i="5" s="1"/>
  <c r="CE1924" i="5"/>
  <c r="CF1924" i="5" s="1"/>
  <c r="CQ1924" i="5"/>
  <c r="DB1924" i="5"/>
  <c r="DU1924" i="5" s="1"/>
  <c r="H1924" i="7" s="1"/>
  <c r="CO1924" i="5"/>
  <c r="DC1924" i="5" s="1"/>
  <c r="DW1924" i="5" s="1"/>
  <c r="J1924" i="7" s="1"/>
  <c r="DD1924" i="5" l="1"/>
  <c r="DO1924" i="5" s="1"/>
  <c r="B1924" i="7" s="1"/>
  <c r="CR1924" i="5"/>
  <c r="DE1924" i="5" l="1"/>
  <c r="DP1924" i="5" s="1"/>
  <c r="CV1924" i="5"/>
  <c r="CS1924" i="5"/>
  <c r="DA1924" i="5" l="1"/>
  <c r="CT1924" i="5"/>
  <c r="DF1924" i="5"/>
  <c r="DQ1924" i="5" s="1"/>
  <c r="CW1924" i="5"/>
  <c r="C1924" i="7"/>
  <c r="DG1924" i="5" l="1"/>
  <c r="DR1924" i="5" s="1"/>
  <c r="E1924" i="7" s="1"/>
  <c r="CX1924" i="5"/>
  <c r="DH1924" i="5" s="1"/>
  <c r="DS1924" i="5" s="1"/>
  <c r="F1924" i="7" s="1"/>
  <c r="D1924" i="7"/>
  <c r="CU1924" i="5"/>
  <c r="DI1924" i="5"/>
  <c r="DX1924" i="5" s="1"/>
  <c r="DT1924" i="5"/>
  <c r="DV1924" i="5"/>
  <c r="EJ1924" i="5" l="1"/>
  <c r="G1924" i="7"/>
  <c r="EI1924" i="5"/>
  <c r="K1924" i="7"/>
  <c r="CY1924" i="5"/>
  <c r="DL1924" i="5" s="1"/>
  <c r="EA1924" i="5" s="1"/>
  <c r="DJ1924" i="5"/>
  <c r="DY1924" i="5" s="1"/>
  <c r="L1924" i="7" s="1"/>
  <c r="C1925" i="5"/>
  <c r="I1924" i="7"/>
  <c r="D1925" i="5"/>
  <c r="N1924" i="7" l="1"/>
  <c r="EL1924" i="5"/>
  <c r="EH1924" i="5"/>
  <c r="J1925" i="5"/>
  <c r="K1925" i="5" s="1"/>
  <c r="L1925" i="5" s="1"/>
  <c r="M1925" i="5" s="1"/>
  <c r="E1925" i="5"/>
  <c r="CZ1924" i="5"/>
  <c r="DM1924" i="5" s="1"/>
  <c r="DZ1924" i="5" s="1"/>
  <c r="EG1924" i="5" l="1"/>
  <c r="M1924" i="7"/>
  <c r="EK1924" i="5"/>
  <c r="O1924" i="7" s="1"/>
  <c r="AV1925" i="5"/>
  <c r="BH1925" i="5"/>
  <c r="AF1925" i="5"/>
  <c r="N1925" i="5"/>
  <c r="BA1925" i="5" l="1"/>
  <c r="BB1925" i="5" s="1"/>
  <c r="O1925" i="5"/>
  <c r="W1925" i="5" s="1"/>
  <c r="AG1925" i="5"/>
  <c r="AP1925" i="5" s="1"/>
  <c r="BW1925" i="5"/>
  <c r="BX1925" i="5" s="1"/>
  <c r="CP1925" i="5"/>
  <c r="CD1925" i="5"/>
  <c r="P1925" i="5" l="1"/>
  <c r="V1925" i="5" s="1"/>
  <c r="X1925" i="5"/>
  <c r="Y1925" i="5" s="1"/>
  <c r="Z1925" i="5" s="1"/>
  <c r="AA1925" i="5" s="1"/>
  <c r="DK1925" i="5"/>
  <c r="DN1925" i="5" s="1"/>
  <c r="AH1925" i="5"/>
  <c r="BC1925" i="5"/>
  <c r="BD1925" i="5" s="1"/>
  <c r="Q1925" i="5" l="1"/>
  <c r="R1925" i="5" s="1"/>
  <c r="BQ1925" i="5" s="1"/>
  <c r="U1925" i="5"/>
  <c r="BE1925" i="5"/>
  <c r="EM1925" i="5"/>
  <c r="A1925" i="7"/>
  <c r="AB1925" i="5"/>
  <c r="AC1925" i="5" s="1"/>
  <c r="AD1925" i="5" s="1"/>
  <c r="AE1925" i="5" s="1"/>
  <c r="AI1925" i="5"/>
  <c r="AJ1925" i="5"/>
  <c r="AK1925" i="5" s="1"/>
  <c r="AM1925" i="5" s="1"/>
  <c r="BI1925" i="5" s="1"/>
  <c r="S1925" i="5" l="1"/>
  <c r="T1925" i="5"/>
  <c r="BO1925" i="5" s="1"/>
  <c r="AL1925" i="5"/>
  <c r="AN1925" i="5" s="1"/>
  <c r="AS1925" i="5" s="1"/>
  <c r="AT1925" i="5" s="1"/>
  <c r="AU1925" i="5" s="1"/>
  <c r="BF1925" i="5"/>
  <c r="BK1925" i="5" l="1"/>
  <c r="BL1925" i="5"/>
  <c r="BG1925" i="5"/>
  <c r="BM1925" i="5" s="1"/>
  <c r="BJ1925" i="5"/>
  <c r="AO1925" i="5"/>
  <c r="EF1925" i="5" l="1"/>
  <c r="BN1925" i="5"/>
  <c r="AQ1925" i="5"/>
  <c r="EE1925" i="5"/>
  <c r="BR1925" i="5" l="1"/>
  <c r="AR1925" i="5"/>
  <c r="BS1925" i="5" s="1"/>
  <c r="BT1925" i="5" s="1"/>
  <c r="EC1925" i="5" s="1"/>
  <c r="BP1925" i="5"/>
  <c r="CM1925" i="5"/>
  <c r="BZ1925" i="5"/>
  <c r="CN1925" i="5" l="1"/>
  <c r="CQ1925" i="5" s="1"/>
  <c r="CA1925" i="5"/>
  <c r="CB1925" i="5" s="1"/>
  <c r="CC1925" i="5" s="1"/>
  <c r="CE1925" i="5" s="1"/>
  <c r="CF1925" i="5" s="1"/>
  <c r="ED1925" i="5"/>
  <c r="CG1925" i="5" l="1"/>
  <c r="CH1925" i="5" s="1"/>
  <c r="CI1925" i="5" s="1"/>
  <c r="CJ1925" i="5" s="1"/>
  <c r="CK1925" i="5" s="1"/>
  <c r="CR1925" i="5"/>
  <c r="DB1925" i="5"/>
  <c r="DU1925" i="5" s="1"/>
  <c r="H1925" i="7" s="1"/>
  <c r="CO1925" i="5"/>
  <c r="DC1925" i="5" s="1"/>
  <c r="DW1925" i="5" s="1"/>
  <c r="J1925" i="7" s="1"/>
  <c r="DE1925" i="5" l="1"/>
  <c r="DP1925" i="5" s="1"/>
  <c r="C1925" i="7" s="1"/>
  <c r="CV1925" i="5"/>
  <c r="CS1925" i="5"/>
  <c r="DD1925" i="5"/>
  <c r="DO1925" i="5" s="1"/>
  <c r="B1925" i="7" l="1"/>
  <c r="DF1925" i="5"/>
  <c r="DQ1925" i="5" s="1"/>
  <c r="CW1925" i="5"/>
  <c r="DA1925" i="5"/>
  <c r="CT1925" i="5"/>
  <c r="DT1925" i="5" l="1"/>
  <c r="DV1925" i="5"/>
  <c r="DI1925" i="5"/>
  <c r="DX1925" i="5" s="1"/>
  <c r="CU1925" i="5"/>
  <c r="DG1925" i="5"/>
  <c r="DR1925" i="5" s="1"/>
  <c r="E1925" i="7" s="1"/>
  <c r="CX1925" i="5"/>
  <c r="DH1925" i="5" s="1"/>
  <c r="DS1925" i="5" s="1"/>
  <c r="F1925" i="7" s="1"/>
  <c r="D1925" i="7"/>
  <c r="EJ1925" i="5" l="1"/>
  <c r="CY1925" i="5"/>
  <c r="DL1925" i="5" s="1"/>
  <c r="EA1925" i="5" s="1"/>
  <c r="DJ1925" i="5"/>
  <c r="DY1925" i="5" s="1"/>
  <c r="L1925" i="7" s="1"/>
  <c r="I1925" i="7"/>
  <c r="D1926" i="5"/>
  <c r="C1926" i="5"/>
  <c r="K1925" i="7"/>
  <c r="G1925" i="7"/>
  <c r="EI1925" i="5"/>
  <c r="EH1925" i="5" l="1"/>
  <c r="N1925" i="7"/>
  <c r="EL1925" i="5"/>
  <c r="J1926" i="5"/>
  <c r="K1926" i="5" s="1"/>
  <c r="L1926" i="5" s="1"/>
  <c r="M1926" i="5" s="1"/>
  <c r="E1926" i="5"/>
  <c r="CZ1925" i="5"/>
  <c r="DM1925" i="5" s="1"/>
  <c r="DZ1925" i="5" s="1"/>
  <c r="M1925" i="7" l="1"/>
  <c r="EG1925" i="5"/>
  <c r="EK1925" i="5"/>
  <c r="O1925" i="7" s="1"/>
  <c r="AF1926" i="5"/>
  <c r="AV1926" i="5"/>
  <c r="BH1926" i="5"/>
  <c r="N1926" i="5"/>
  <c r="O1926" i="5" l="1"/>
  <c r="W1926" i="5" s="1"/>
  <c r="AG1926" i="5"/>
  <c r="AP1926" i="5" s="1"/>
  <c r="BW1926" i="5"/>
  <c r="BX1926" i="5" s="1"/>
  <c r="CD1926" i="5"/>
  <c r="CP1926" i="5"/>
  <c r="BA1926" i="5"/>
  <c r="BB1926" i="5" s="1"/>
  <c r="P1926" i="5" l="1"/>
  <c r="U1926" i="5" s="1"/>
  <c r="DK1926" i="5"/>
  <c r="DN1926" i="5" s="1"/>
  <c r="A1926" i="7" s="1"/>
  <c r="BC1926" i="5"/>
  <c r="BD1926" i="5" s="1"/>
  <c r="EM1926" i="5"/>
  <c r="AH1926" i="5"/>
  <c r="X1926" i="5"/>
  <c r="Y1926" i="5" s="1"/>
  <c r="Z1926" i="5" s="1"/>
  <c r="AA1926" i="5" s="1"/>
  <c r="V1926" i="5" l="1"/>
  <c r="Q1926" i="5"/>
  <c r="R1926" i="5" s="1"/>
  <c r="T1926" i="5" s="1"/>
  <c r="BO1926" i="5" s="1"/>
  <c r="BE1926" i="5"/>
  <c r="AB1926" i="5"/>
  <c r="AJ1926" i="5"/>
  <c r="AK1926" i="5" s="1"/>
  <c r="AI1926" i="5"/>
  <c r="BQ1926" i="5" l="1"/>
  <c r="AC1926" i="5"/>
  <c r="AD1926" i="5" s="1"/>
  <c r="AE1926" i="5" s="1"/>
  <c r="S1926" i="5"/>
  <c r="AM1926" i="5"/>
  <c r="BI1926" i="5" s="1"/>
  <c r="BF1926" i="5"/>
  <c r="AL1926" i="5"/>
  <c r="AN1926" i="5" s="1"/>
  <c r="AS1926" i="5" s="1"/>
  <c r="AT1926" i="5" s="1"/>
  <c r="AU1926" i="5" s="1"/>
  <c r="BJ1926" i="5" l="1"/>
  <c r="BK1926" i="5"/>
  <c r="BL1926" i="5"/>
  <c r="BG1926" i="5"/>
  <c r="BM1926" i="5" s="1"/>
  <c r="AO1926" i="5"/>
  <c r="EF1926" i="5" l="1"/>
  <c r="BN1926" i="5"/>
  <c r="AQ1926" i="5"/>
  <c r="BR1926" i="5" l="1"/>
  <c r="AR1926" i="5"/>
  <c r="BS1926" i="5" s="1"/>
  <c r="BT1926" i="5" s="1"/>
  <c r="EC1926" i="5" s="1"/>
  <c r="EE1926" i="5"/>
  <c r="BP1926" i="5"/>
  <c r="BZ1926" i="5"/>
  <c r="CM1926" i="5"/>
  <c r="CN1926" i="5" l="1"/>
  <c r="CQ1926" i="5" s="1"/>
  <c r="CA1926" i="5"/>
  <c r="CB1926" i="5" s="1"/>
  <c r="CC1926" i="5" s="1"/>
  <c r="ED1926" i="5"/>
  <c r="CR1926" i="5" l="1"/>
  <c r="CG1926" i="5"/>
  <c r="CH1926" i="5" s="1"/>
  <c r="CI1926" i="5" s="1"/>
  <c r="CJ1926" i="5" s="1"/>
  <c r="CK1926" i="5" s="1"/>
  <c r="CE1926" i="5"/>
  <c r="CF1926" i="5" s="1"/>
  <c r="CO1926" i="5"/>
  <c r="DC1926" i="5" s="1"/>
  <c r="DW1926" i="5" s="1"/>
  <c r="J1926" i="7" s="1"/>
  <c r="DB1926" i="5"/>
  <c r="DU1926" i="5" s="1"/>
  <c r="H1926" i="7" s="1"/>
  <c r="DE1926" i="5" l="1"/>
  <c r="DP1926" i="5" s="1"/>
  <c r="C1926" i="7" s="1"/>
  <c r="CV1926" i="5"/>
  <c r="CS1926" i="5"/>
  <c r="DD1926" i="5"/>
  <c r="DO1926" i="5" s="1"/>
  <c r="DA1926" i="5" l="1"/>
  <c r="CT1926" i="5"/>
  <c r="DF1926" i="5"/>
  <c r="DQ1926" i="5" s="1"/>
  <c r="CW1926" i="5"/>
  <c r="B1926" i="7"/>
  <c r="CU1926" i="5" l="1"/>
  <c r="DI1926" i="5"/>
  <c r="DX1926" i="5" s="1"/>
  <c r="CX1926" i="5"/>
  <c r="DH1926" i="5" s="1"/>
  <c r="DS1926" i="5" s="1"/>
  <c r="F1926" i="7" s="1"/>
  <c r="DG1926" i="5"/>
  <c r="DR1926" i="5" s="1"/>
  <c r="E1926" i="7" s="1"/>
  <c r="D1926" i="7"/>
  <c r="DT1926" i="5"/>
  <c r="DV1926" i="5"/>
  <c r="K1926" i="7" l="1"/>
  <c r="D1927" i="5"/>
  <c r="C1927" i="5"/>
  <c r="I1926" i="7"/>
  <c r="G1926" i="7"/>
  <c r="EI1926" i="5"/>
  <c r="EJ1926" i="5"/>
  <c r="CY1926" i="5"/>
  <c r="DL1926" i="5" s="1"/>
  <c r="EA1926" i="5" s="1"/>
  <c r="DJ1926" i="5"/>
  <c r="DY1926" i="5" s="1"/>
  <c r="L1926" i="7" s="1"/>
  <c r="N1926" i="7" l="1"/>
  <c r="EL1926" i="5"/>
  <c r="J1927" i="5"/>
  <c r="K1927" i="5" s="1"/>
  <c r="L1927" i="5" s="1"/>
  <c r="M1927" i="5" s="1"/>
  <c r="E1927" i="5"/>
  <c r="EH1926" i="5"/>
  <c r="CZ1926" i="5"/>
  <c r="DM1926" i="5" s="1"/>
  <c r="DZ1926" i="5" s="1"/>
  <c r="DK1953" i="5"/>
  <c r="DN1953" i="5" s="1"/>
  <c r="M1926" i="7" l="1"/>
  <c r="EK1926" i="5"/>
  <c r="O1926" i="7" s="1"/>
  <c r="EG1926" i="5"/>
  <c r="AV1927" i="5"/>
  <c r="AF1927" i="5"/>
  <c r="BH1927" i="5"/>
  <c r="N1927" i="5"/>
  <c r="EM1953" i="5"/>
  <c r="A1953" i="7"/>
  <c r="BA1927" i="5" l="1"/>
  <c r="BB1927" i="5" s="1"/>
  <c r="BW1927" i="5"/>
  <c r="BX1927" i="5" s="1"/>
  <c r="CD1927" i="5"/>
  <c r="CP1927" i="5"/>
  <c r="AG1927" i="5"/>
  <c r="AP1927" i="5" s="1"/>
  <c r="O1927" i="5"/>
  <c r="W1927" i="5" s="1"/>
  <c r="DK1927" i="5" l="1"/>
  <c r="DN1927" i="5" s="1"/>
  <c r="A1927" i="7" s="1"/>
  <c r="P1927" i="5"/>
  <c r="V1927" i="5" s="1"/>
  <c r="X1927" i="5"/>
  <c r="Y1927" i="5" s="1"/>
  <c r="Z1927" i="5" s="1"/>
  <c r="AA1927" i="5" s="1"/>
  <c r="AH1927" i="5"/>
  <c r="BC1927" i="5"/>
  <c r="BD1927" i="5" s="1"/>
  <c r="Q1927" i="5" l="1"/>
  <c r="R1927" i="5" s="1"/>
  <c r="BQ1927" i="5" s="1"/>
  <c r="U1927" i="5"/>
  <c r="EM1927" i="5"/>
  <c r="BE1927" i="5"/>
  <c r="AI1927" i="5"/>
  <c r="AJ1927" i="5"/>
  <c r="AK1927" i="5" s="1"/>
  <c r="AB1927" i="5"/>
  <c r="AC1927" i="5" s="1"/>
  <c r="AD1927" i="5" s="1"/>
  <c r="AE1927" i="5" s="1"/>
  <c r="S1927" i="5" l="1"/>
  <c r="T1927" i="5"/>
  <c r="BO1927" i="5" s="1"/>
  <c r="AM1927" i="5"/>
  <c r="BI1927" i="5" s="1"/>
  <c r="BF1927" i="5"/>
  <c r="AL1927" i="5"/>
  <c r="BG1927" i="5" l="1"/>
  <c r="AN1927" i="5"/>
  <c r="AS1927" i="5" l="1"/>
  <c r="BJ1927" i="5"/>
  <c r="AO1927" i="5"/>
  <c r="BN1927" i="5" l="1"/>
  <c r="EE1927" i="5" s="1"/>
  <c r="AQ1927" i="5"/>
  <c r="AT1927" i="5"/>
  <c r="BK1927" i="5"/>
  <c r="BR1927" i="5" l="1"/>
  <c r="AR1927" i="5"/>
  <c r="BS1927" i="5" s="1"/>
  <c r="BT1927" i="5" s="1"/>
  <c r="EC1927" i="5" s="1"/>
  <c r="AU1927" i="5"/>
  <c r="BM1927" i="5" s="1"/>
  <c r="BL1927" i="5"/>
  <c r="EF1927" i="5" s="1"/>
  <c r="BP1927" i="5"/>
  <c r="CM1927" i="5"/>
  <c r="BZ1927" i="5"/>
  <c r="CA1927" i="5" l="1"/>
  <c r="CB1927" i="5" s="1"/>
  <c r="CC1927" i="5" s="1"/>
  <c r="CE1927" i="5" s="1"/>
  <c r="CF1927" i="5" s="1"/>
  <c r="CN1927" i="5"/>
  <c r="CQ1927" i="5" s="1"/>
  <c r="ED1927" i="5"/>
  <c r="CR1927" i="5" l="1"/>
  <c r="DB1927" i="5"/>
  <c r="DU1927" i="5" s="1"/>
  <c r="H1927" i="7" s="1"/>
  <c r="CO1927" i="5"/>
  <c r="DC1927" i="5" s="1"/>
  <c r="DW1927" i="5" s="1"/>
  <c r="J1927" i="7" s="1"/>
  <c r="CG1927" i="5"/>
  <c r="CH1927" i="5" s="1"/>
  <c r="CI1927" i="5" s="1"/>
  <c r="CJ1927" i="5" s="1"/>
  <c r="CK1927" i="5" s="1"/>
  <c r="DE1927" i="5" l="1"/>
  <c r="DP1927" i="5" s="1"/>
  <c r="C1927" i="7" s="1"/>
  <c r="CV1927" i="5"/>
  <c r="CS1927" i="5"/>
  <c r="DD1927" i="5"/>
  <c r="DO1927" i="5" s="1"/>
  <c r="B1927" i="7" l="1"/>
  <c r="DA1927" i="5"/>
  <c r="CT1927" i="5"/>
  <c r="DF1927" i="5"/>
  <c r="DQ1927" i="5" s="1"/>
  <c r="CW1927" i="5"/>
  <c r="D1927" i="7" l="1"/>
  <c r="DG1927" i="5"/>
  <c r="DR1927" i="5" s="1"/>
  <c r="E1927" i="7" s="1"/>
  <c r="CX1927" i="5"/>
  <c r="DH1927" i="5" s="1"/>
  <c r="DS1927" i="5" s="1"/>
  <c r="F1927" i="7" s="1"/>
  <c r="DI1927" i="5"/>
  <c r="DX1927" i="5" s="1"/>
  <c r="CU1927" i="5"/>
  <c r="DT1927" i="5"/>
  <c r="DV1927" i="5"/>
  <c r="G1927" i="7" l="1"/>
  <c r="EI1927" i="5"/>
  <c r="I1927" i="7"/>
  <c r="D1928" i="5"/>
  <c r="C1928" i="5"/>
  <c r="CY1927" i="5"/>
  <c r="DL1927" i="5" s="1"/>
  <c r="EA1927" i="5" s="1"/>
  <c r="DJ1927" i="5"/>
  <c r="DY1927" i="5" s="1"/>
  <c r="L1927" i="7" s="1"/>
  <c r="K1927" i="7"/>
  <c r="EJ1927" i="5"/>
  <c r="N1927" i="7" l="1"/>
  <c r="EL1927" i="5"/>
  <c r="E1928" i="5"/>
  <c r="J1928" i="5"/>
  <c r="K1928" i="5" s="1"/>
  <c r="L1928" i="5" s="1"/>
  <c r="M1928" i="5" s="1"/>
  <c r="CZ1927" i="5"/>
  <c r="DM1927" i="5" s="1"/>
  <c r="DZ1927" i="5" s="1"/>
  <c r="EH1927" i="5"/>
  <c r="BH1928" i="5" l="1"/>
  <c r="N1928" i="5"/>
  <c r="AV1928" i="5"/>
  <c r="AF1928" i="5"/>
  <c r="EK1927" i="5"/>
  <c r="O1927" i="7" s="1"/>
  <c r="M1927" i="7"/>
  <c r="EG1927" i="5"/>
  <c r="BA1928" i="5" l="1"/>
  <c r="BB1928" i="5" s="1"/>
  <c r="BC1928" i="5" s="1"/>
  <c r="BD1928" i="5" s="1"/>
  <c r="AG1928" i="5"/>
  <c r="AP1928" i="5" s="1"/>
  <c r="O1928" i="5"/>
  <c r="W1928" i="5" s="1"/>
  <c r="X1928" i="5" s="1"/>
  <c r="Y1928" i="5" s="1"/>
  <c r="Z1928" i="5" s="1"/>
  <c r="AA1928" i="5" s="1"/>
  <c r="AB1928" i="5" s="1"/>
  <c r="CP1928" i="5"/>
  <c r="CD1928" i="5"/>
  <c r="BW1928" i="5"/>
  <c r="BX1928" i="5" s="1"/>
  <c r="P1928" i="5" l="1"/>
  <c r="U1928" i="5" s="1"/>
  <c r="BE1928" i="5"/>
  <c r="AH1928" i="5"/>
  <c r="DK1928" i="5"/>
  <c r="DN1928" i="5" s="1"/>
  <c r="Q1928" i="5" l="1"/>
  <c r="R1928" i="5" s="1"/>
  <c r="T1928" i="5" s="1"/>
  <c r="BO1928" i="5" s="1"/>
  <c r="V1928" i="5"/>
  <c r="AC1928" i="5" s="1"/>
  <c r="AD1928" i="5" s="1"/>
  <c r="AE1928" i="5" s="1"/>
  <c r="AJ1928" i="5"/>
  <c r="AK1928" i="5" s="1"/>
  <c r="AL1928" i="5" s="1"/>
  <c r="AI1928" i="5"/>
  <c r="BF1928" i="5"/>
  <c r="EM1928" i="5"/>
  <c r="A1928" i="7"/>
  <c r="BQ1928" i="5" l="1"/>
  <c r="S1928" i="5"/>
  <c r="BG1928" i="5"/>
  <c r="AM1928" i="5"/>
  <c r="BI1928" i="5" s="1"/>
  <c r="AN1928" i="5" l="1"/>
  <c r="AS1928" i="5" l="1"/>
  <c r="BJ1928" i="5"/>
  <c r="AO1928" i="5"/>
  <c r="BN1928" i="5" l="1"/>
  <c r="EE1928" i="5" s="1"/>
  <c r="AQ1928" i="5"/>
  <c r="AT1928" i="5"/>
  <c r="BK1928" i="5"/>
  <c r="BR1928" i="5" l="1"/>
  <c r="AR1928" i="5"/>
  <c r="BS1928" i="5" s="1"/>
  <c r="BT1928" i="5" s="1"/>
  <c r="EC1928" i="5" s="1"/>
  <c r="AU1928" i="5"/>
  <c r="BM1928" i="5" s="1"/>
  <c r="BL1928" i="5"/>
  <c r="EF1928" i="5" s="1"/>
  <c r="BP1928" i="5"/>
  <c r="BZ1928" i="5"/>
  <c r="CM1928" i="5"/>
  <c r="CA1928" i="5" l="1"/>
  <c r="CB1928" i="5" s="1"/>
  <c r="CC1928" i="5" s="1"/>
  <c r="CE1928" i="5" s="1"/>
  <c r="CF1928" i="5" s="1"/>
  <c r="CN1928" i="5"/>
  <c r="ED1928" i="5"/>
  <c r="CQ1928" i="5" l="1"/>
  <c r="DB1928" i="5"/>
  <c r="DU1928" i="5" s="1"/>
  <c r="H1928" i="7" s="1"/>
  <c r="CO1928" i="5"/>
  <c r="DC1928" i="5" s="1"/>
  <c r="DW1928" i="5" s="1"/>
  <c r="J1928" i="7" s="1"/>
  <c r="CG1928" i="5"/>
  <c r="CH1928" i="5" s="1"/>
  <c r="CI1928" i="5" s="1"/>
  <c r="CJ1928" i="5" s="1"/>
  <c r="CK1928" i="5" s="1"/>
  <c r="DD1928" i="5" l="1"/>
  <c r="DO1928" i="5" s="1"/>
  <c r="CR1928" i="5"/>
  <c r="DE1928" i="5" l="1"/>
  <c r="DP1928" i="5" s="1"/>
  <c r="C1928" i="7" s="1"/>
  <c r="CV1928" i="5"/>
  <c r="CS1928" i="5"/>
  <c r="B1928" i="7"/>
  <c r="DA1928" i="5" l="1"/>
  <c r="CT1928" i="5"/>
  <c r="DF1928" i="5"/>
  <c r="DQ1928" i="5" s="1"/>
  <c r="CW1928" i="5"/>
  <c r="D1928" i="7" l="1"/>
  <c r="CX1928" i="5"/>
  <c r="DH1928" i="5" s="1"/>
  <c r="DS1928" i="5" s="1"/>
  <c r="F1928" i="7" s="1"/>
  <c r="DG1928" i="5"/>
  <c r="DR1928" i="5" s="1"/>
  <c r="E1928" i="7" s="1"/>
  <c r="CU1928" i="5"/>
  <c r="DI1928" i="5"/>
  <c r="DX1928" i="5" s="1"/>
  <c r="DT1928" i="5"/>
  <c r="DV1928" i="5"/>
  <c r="G1928" i="7" l="1"/>
  <c r="EI1928" i="5"/>
  <c r="K1928" i="7"/>
  <c r="CY1928" i="5"/>
  <c r="DL1928" i="5" s="1"/>
  <c r="EA1928" i="5" s="1"/>
  <c r="DJ1928" i="5"/>
  <c r="DY1928" i="5" s="1"/>
  <c r="L1928" i="7" s="1"/>
  <c r="EJ1928" i="5"/>
  <c r="C1929" i="5"/>
  <c r="D1929" i="5"/>
  <c r="I1928" i="7"/>
  <c r="N1928" i="7" l="1"/>
  <c r="EL1928" i="5"/>
  <c r="CZ1928" i="5"/>
  <c r="DM1928" i="5" s="1"/>
  <c r="DZ1928" i="5" s="1"/>
  <c r="EH1928" i="5"/>
  <c r="J1929" i="5"/>
  <c r="K1929" i="5" s="1"/>
  <c r="L1929" i="5" s="1"/>
  <c r="M1929" i="5" s="1"/>
  <c r="E1929" i="5"/>
  <c r="AV1929" i="5" l="1"/>
  <c r="N1929" i="5"/>
  <c r="AF1929" i="5"/>
  <c r="BH1929" i="5"/>
  <c r="M1928" i="7"/>
  <c r="EG1928" i="5"/>
  <c r="EK1928" i="5"/>
  <c r="O1928" i="7" s="1"/>
  <c r="AG1929" i="5" l="1"/>
  <c r="AP1929" i="5" s="1"/>
  <c r="O1929" i="5"/>
  <c r="W1929" i="5" s="1"/>
  <c r="CD1929" i="5"/>
  <c r="CP1929" i="5"/>
  <c r="BW1929" i="5"/>
  <c r="BX1929" i="5" s="1"/>
  <c r="BA1929" i="5"/>
  <c r="BB1929" i="5" s="1"/>
  <c r="P1929" i="5" l="1"/>
  <c r="V1929" i="5" s="1"/>
  <c r="X1929" i="5"/>
  <c r="Y1929" i="5" s="1"/>
  <c r="Z1929" i="5" s="1"/>
  <c r="AA1929" i="5" s="1"/>
  <c r="BC1929" i="5"/>
  <c r="BD1929" i="5" s="1"/>
  <c r="AH1929" i="5"/>
  <c r="DK1929" i="5"/>
  <c r="DN1929" i="5" s="1"/>
  <c r="Q1929" i="5" l="1"/>
  <c r="R1929" i="5" s="1"/>
  <c r="S1929" i="5" s="1"/>
  <c r="U1929" i="5"/>
  <c r="BE1929" i="5"/>
  <c r="EM1929" i="5"/>
  <c r="A1929" i="7"/>
  <c r="AB1929" i="5"/>
  <c r="AC1929" i="5" s="1"/>
  <c r="AD1929" i="5" s="1"/>
  <c r="AE1929" i="5" s="1"/>
  <c r="AI1929" i="5"/>
  <c r="AJ1929" i="5"/>
  <c r="AK1929" i="5" s="1"/>
  <c r="BQ1929" i="5" l="1"/>
  <c r="T1929" i="5"/>
  <c r="BO1929" i="5" s="1"/>
  <c r="AL1929" i="5"/>
  <c r="BF1929" i="5"/>
  <c r="AM1929" i="5"/>
  <c r="BI1929" i="5" s="1"/>
  <c r="AN1929" i="5" l="1"/>
  <c r="AO1929" i="5" s="1"/>
  <c r="BG1929" i="5"/>
  <c r="BN1929" i="5" l="1"/>
  <c r="AQ1929" i="5"/>
  <c r="AS1929" i="5"/>
  <c r="BJ1929" i="5"/>
  <c r="EE1929" i="5" l="1"/>
  <c r="AT1929" i="5"/>
  <c r="BK1929" i="5"/>
  <c r="BR1929" i="5"/>
  <c r="AR1929" i="5"/>
  <c r="BS1929" i="5" s="1"/>
  <c r="BT1929" i="5" s="1"/>
  <c r="EC1929" i="5" s="1"/>
  <c r="BP1929" i="5"/>
  <c r="CM1929" i="5"/>
  <c r="BZ1929" i="5"/>
  <c r="CA1929" i="5" l="1"/>
  <c r="CB1929" i="5" s="1"/>
  <c r="CC1929" i="5" s="1"/>
  <c r="ED1929" i="5"/>
  <c r="CN1929" i="5"/>
  <c r="AU1929" i="5"/>
  <c r="BM1929" i="5" s="1"/>
  <c r="BL1929" i="5"/>
  <c r="EF1929" i="5" s="1"/>
  <c r="DB1929" i="5" l="1"/>
  <c r="DU1929" i="5" s="1"/>
  <c r="H1929" i="7" s="1"/>
  <c r="CO1929" i="5"/>
  <c r="DC1929" i="5" s="1"/>
  <c r="DW1929" i="5" s="1"/>
  <c r="J1929" i="7" s="1"/>
  <c r="CQ1929" i="5"/>
  <c r="CG1929" i="5"/>
  <c r="CH1929" i="5" s="1"/>
  <c r="CI1929" i="5" s="1"/>
  <c r="CJ1929" i="5" s="1"/>
  <c r="CK1929" i="5" s="1"/>
  <c r="CE1929" i="5"/>
  <c r="CF1929" i="5" s="1"/>
  <c r="DD1929" i="5" l="1"/>
  <c r="DO1929" i="5" s="1"/>
  <c r="CR1929" i="5"/>
  <c r="DE1929" i="5" l="1"/>
  <c r="DP1929" i="5" s="1"/>
  <c r="C1929" i="7" s="1"/>
  <c r="CV1929" i="5"/>
  <c r="CS1929" i="5"/>
  <c r="B1929" i="7"/>
  <c r="DA1929" i="5" l="1"/>
  <c r="CT1929" i="5"/>
  <c r="DF1929" i="5"/>
  <c r="DQ1929" i="5" s="1"/>
  <c r="CW1929" i="5"/>
  <c r="DG1929" i="5" l="1"/>
  <c r="DR1929" i="5" s="1"/>
  <c r="E1929" i="7" s="1"/>
  <c r="CX1929" i="5"/>
  <c r="DH1929" i="5" s="1"/>
  <c r="DS1929" i="5" s="1"/>
  <c r="F1929" i="7" s="1"/>
  <c r="D1929" i="7"/>
  <c r="CU1929" i="5"/>
  <c r="DI1929" i="5"/>
  <c r="DX1929" i="5" s="1"/>
  <c r="DT1929" i="5"/>
  <c r="DV1929" i="5"/>
  <c r="EJ1929" i="5" l="1"/>
  <c r="D1930" i="5"/>
  <c r="C1930" i="5"/>
  <c r="I1929" i="7"/>
  <c r="G1929" i="7"/>
  <c r="EI1929" i="5"/>
  <c r="CY1929" i="5"/>
  <c r="DL1929" i="5" s="1"/>
  <c r="EA1929" i="5" s="1"/>
  <c r="DJ1929" i="5"/>
  <c r="DY1929" i="5" s="1"/>
  <c r="L1929" i="7" s="1"/>
  <c r="K1929" i="7"/>
  <c r="N1929" i="7" l="1"/>
  <c r="EL1929" i="5"/>
  <c r="J1930" i="5"/>
  <c r="K1930" i="5" s="1"/>
  <c r="L1930" i="5" s="1"/>
  <c r="M1930" i="5" s="1"/>
  <c r="E1930" i="5"/>
  <c r="CZ1929" i="5"/>
  <c r="DM1929" i="5" s="1"/>
  <c r="DZ1929" i="5" s="1"/>
  <c r="EH1929" i="5"/>
  <c r="M1929" i="7" l="1"/>
  <c r="EG1929" i="5"/>
  <c r="EK1929" i="5"/>
  <c r="O1929" i="7" s="1"/>
  <c r="AF1930" i="5"/>
  <c r="AV1930" i="5"/>
  <c r="N1930" i="5"/>
  <c r="BH1930" i="5"/>
  <c r="AG1930" i="5" l="1"/>
  <c r="AH1930" i="5" s="1"/>
  <c r="AI1930" i="5" s="1"/>
  <c r="O1930" i="5"/>
  <c r="P1930" i="5" s="1"/>
  <c r="BW1930" i="5"/>
  <c r="BX1930" i="5" s="1"/>
  <c r="CD1930" i="5"/>
  <c r="CP1930" i="5"/>
  <c r="BA1930" i="5"/>
  <c r="BB1930" i="5" s="1"/>
  <c r="BC1930" i="5" s="1"/>
  <c r="W1930" i="5" l="1"/>
  <c r="X1930" i="5" s="1"/>
  <c r="Y1930" i="5" s="1"/>
  <c r="Z1930" i="5" s="1"/>
  <c r="AA1930" i="5" s="1"/>
  <c r="AB1930" i="5" s="1"/>
  <c r="DK1930" i="5"/>
  <c r="DN1930" i="5" s="1"/>
  <c r="A1930" i="7" s="1"/>
  <c r="Q1930" i="5"/>
  <c r="R1930" i="5" s="1"/>
  <c r="U1930" i="5"/>
  <c r="V1930" i="5"/>
  <c r="BD1930" i="5"/>
  <c r="AP1930" i="5"/>
  <c r="AJ1930" i="5"/>
  <c r="AK1930" i="5" s="1"/>
  <c r="AM1930" i="5" s="1"/>
  <c r="EM1930" i="5" l="1"/>
  <c r="AC1930" i="5"/>
  <c r="AD1930" i="5" s="1"/>
  <c r="AE1930" i="5" s="1"/>
  <c r="BQ1930" i="5"/>
  <c r="BI1930" i="5"/>
  <c r="BE1930" i="5"/>
  <c r="S1930" i="5"/>
  <c r="AL1930" i="5"/>
  <c r="AN1930" i="5" s="1"/>
  <c r="T1930" i="5"/>
  <c r="BO1930" i="5" s="1"/>
  <c r="AS1930" i="5" l="1"/>
  <c r="AT1930" i="5" s="1"/>
  <c r="AU1930" i="5" s="1"/>
  <c r="AO1930" i="5"/>
  <c r="BJ1930" i="5"/>
  <c r="BF1930" i="5"/>
  <c r="BK1930" i="5" l="1"/>
  <c r="BL1930" i="5"/>
  <c r="BG1930" i="5"/>
  <c r="BM1930" i="5" s="1"/>
  <c r="BN1930" i="5"/>
  <c r="AQ1930" i="5"/>
  <c r="EF1930" i="5" l="1"/>
  <c r="BR1930" i="5"/>
  <c r="AR1930" i="5"/>
  <c r="BS1930" i="5" s="1"/>
  <c r="BT1930" i="5" s="1"/>
  <c r="EC1930" i="5" s="1"/>
  <c r="EE1930" i="5"/>
  <c r="BP1930" i="5"/>
  <c r="BZ1930" i="5"/>
  <c r="CM1930" i="5"/>
  <c r="CN1930" i="5" l="1"/>
  <c r="CQ1930" i="5" s="1"/>
  <c r="CA1930" i="5"/>
  <c r="CB1930" i="5" s="1"/>
  <c r="CC1930" i="5" s="1"/>
  <c r="CE1930" i="5" s="1"/>
  <c r="CF1930" i="5" s="1"/>
  <c r="ED1930" i="5"/>
  <c r="CG1930" i="5" l="1"/>
  <c r="CH1930" i="5" s="1"/>
  <c r="CI1930" i="5" s="1"/>
  <c r="CJ1930" i="5" s="1"/>
  <c r="CK1930" i="5" s="1"/>
  <c r="CR1930" i="5"/>
  <c r="CO1930" i="5"/>
  <c r="DC1930" i="5" s="1"/>
  <c r="DW1930" i="5" s="1"/>
  <c r="J1930" i="7" s="1"/>
  <c r="DB1930" i="5"/>
  <c r="DU1930" i="5" s="1"/>
  <c r="H1930" i="7" s="1"/>
  <c r="DE1930" i="5" l="1"/>
  <c r="DP1930" i="5" s="1"/>
  <c r="C1930" i="7" s="1"/>
  <c r="CV1930" i="5"/>
  <c r="CS1930" i="5"/>
  <c r="DD1930" i="5"/>
  <c r="DO1930" i="5" s="1"/>
  <c r="B1930" i="7" l="1"/>
  <c r="DF1930" i="5"/>
  <c r="DQ1930" i="5" s="1"/>
  <c r="CW1930" i="5"/>
  <c r="DA1930" i="5"/>
  <c r="CT1930" i="5"/>
  <c r="DG1930" i="5" l="1"/>
  <c r="DR1930" i="5" s="1"/>
  <c r="E1930" i="7" s="1"/>
  <c r="CX1930" i="5"/>
  <c r="DH1930" i="5" s="1"/>
  <c r="DS1930" i="5" s="1"/>
  <c r="F1930" i="7" s="1"/>
  <c r="DI1930" i="5"/>
  <c r="DX1930" i="5" s="1"/>
  <c r="CU1930" i="5"/>
  <c r="D1930" i="7"/>
  <c r="DT1930" i="5"/>
  <c r="DV1930" i="5"/>
  <c r="EJ1930" i="5" l="1"/>
  <c r="I1930" i="7"/>
  <c r="C1931" i="5"/>
  <c r="D1931" i="5"/>
  <c r="CY1930" i="5"/>
  <c r="DL1930" i="5" s="1"/>
  <c r="EA1930" i="5" s="1"/>
  <c r="DJ1930" i="5"/>
  <c r="DY1930" i="5" s="1"/>
  <c r="L1930" i="7" s="1"/>
  <c r="K1930" i="7"/>
  <c r="G1930" i="7"/>
  <c r="EI1930" i="5"/>
  <c r="N1930" i="7" l="1"/>
  <c r="EL1930" i="5"/>
  <c r="EH1930" i="5"/>
  <c r="CZ1930" i="5"/>
  <c r="DM1930" i="5" s="1"/>
  <c r="DZ1930" i="5" s="1"/>
  <c r="J1931" i="5"/>
  <c r="K1931" i="5" s="1"/>
  <c r="L1931" i="5" s="1"/>
  <c r="M1931" i="5" s="1"/>
  <c r="E1931" i="5"/>
  <c r="BH1931" i="5" l="1"/>
  <c r="AF1931" i="5"/>
  <c r="N1931" i="5"/>
  <c r="AV1931" i="5"/>
  <c r="EK1930" i="5"/>
  <c r="O1930" i="7" s="1"/>
  <c r="EG1930" i="5"/>
  <c r="M1930" i="7"/>
  <c r="BA1931" i="5" l="1"/>
  <c r="BB1931" i="5" s="1"/>
  <c r="BC1931" i="5" s="1"/>
  <c r="BD1931" i="5" s="1"/>
  <c r="O1931" i="5"/>
  <c r="W1931" i="5" s="1"/>
  <c r="AG1931" i="5"/>
  <c r="AP1931" i="5" s="1"/>
  <c r="CD1931" i="5"/>
  <c r="BW1931" i="5"/>
  <c r="BX1931" i="5" s="1"/>
  <c r="CP1931" i="5"/>
  <c r="P1931" i="5" l="1"/>
  <c r="U1931" i="5" s="1"/>
  <c r="DK1931" i="5"/>
  <c r="DN1931" i="5" s="1"/>
  <c r="EM1931" i="5" s="1"/>
  <c r="BE1931" i="5"/>
  <c r="X1931" i="5"/>
  <c r="Y1931" i="5" s="1"/>
  <c r="Z1931" i="5" s="1"/>
  <c r="AA1931" i="5" s="1"/>
  <c r="AH1931" i="5"/>
  <c r="A1931" i="7" l="1"/>
  <c r="Q1931" i="5"/>
  <c r="R1931" i="5" s="1"/>
  <c r="S1931" i="5" s="1"/>
  <c r="V1931" i="5"/>
  <c r="AJ1931" i="5"/>
  <c r="AK1931" i="5" s="1"/>
  <c r="AI1931" i="5"/>
  <c r="AB1931" i="5"/>
  <c r="BF1931" i="5"/>
  <c r="T1931" i="5" l="1"/>
  <c r="BO1931" i="5" s="1"/>
  <c r="BQ1931" i="5"/>
  <c r="AM1931" i="5"/>
  <c r="BI1931" i="5" s="1"/>
  <c r="BG1931" i="5"/>
  <c r="AL1931" i="5"/>
  <c r="AC1931" i="5"/>
  <c r="AD1931" i="5" l="1"/>
  <c r="AN1931" i="5"/>
  <c r="AS1931" i="5" l="1"/>
  <c r="BJ1931" i="5"/>
  <c r="AO1931" i="5"/>
  <c r="AE1931" i="5"/>
  <c r="BN1931" i="5" l="1"/>
  <c r="EE1931" i="5" s="1"/>
  <c r="AQ1931" i="5"/>
  <c r="AT1931" i="5"/>
  <c r="BK1931" i="5"/>
  <c r="BR1931" i="5" l="1"/>
  <c r="AR1931" i="5"/>
  <c r="BS1931" i="5" s="1"/>
  <c r="BT1931" i="5" s="1"/>
  <c r="EC1931" i="5" s="1"/>
  <c r="AU1931" i="5"/>
  <c r="BM1931" i="5" s="1"/>
  <c r="BL1931" i="5"/>
  <c r="EF1931" i="5" s="1"/>
  <c r="BP1931" i="5"/>
  <c r="BZ1931" i="5"/>
  <c r="CM1931" i="5"/>
  <c r="CA1931" i="5" l="1"/>
  <c r="CB1931" i="5" s="1"/>
  <c r="CC1931" i="5" s="1"/>
  <c r="CE1931" i="5" s="1"/>
  <c r="CF1931" i="5" s="1"/>
  <c r="CN1931" i="5"/>
  <c r="ED1931" i="5"/>
  <c r="CQ1931" i="5" l="1"/>
  <c r="CR1931" i="5" s="1"/>
  <c r="CO1931" i="5"/>
  <c r="DC1931" i="5" s="1"/>
  <c r="DW1931" i="5" s="1"/>
  <c r="J1931" i="7" s="1"/>
  <c r="DB1931" i="5"/>
  <c r="DU1931" i="5" s="1"/>
  <c r="H1931" i="7" s="1"/>
  <c r="CG1931" i="5"/>
  <c r="CH1931" i="5" s="1"/>
  <c r="CI1931" i="5" s="1"/>
  <c r="CJ1931" i="5" s="1"/>
  <c r="CK1931" i="5" s="1"/>
  <c r="DE1931" i="5" l="1"/>
  <c r="DP1931" i="5" s="1"/>
  <c r="C1931" i="7" s="1"/>
  <c r="CV1931" i="5"/>
  <c r="CS1931" i="5"/>
  <c r="DD1931" i="5"/>
  <c r="DO1931" i="5" s="1"/>
  <c r="B1931" i="7" l="1"/>
  <c r="DF1931" i="5"/>
  <c r="DQ1931" i="5" s="1"/>
  <c r="CW1931" i="5"/>
  <c r="DA1931" i="5"/>
  <c r="CT1931" i="5"/>
  <c r="CX1931" i="5" l="1"/>
  <c r="DH1931" i="5" s="1"/>
  <c r="DS1931" i="5" s="1"/>
  <c r="F1931" i="7" s="1"/>
  <c r="DG1931" i="5"/>
  <c r="DR1931" i="5" s="1"/>
  <c r="E1931" i="7" s="1"/>
  <c r="D1931" i="7"/>
  <c r="DT1931" i="5"/>
  <c r="DV1931" i="5"/>
  <c r="DI1931" i="5"/>
  <c r="DX1931" i="5" s="1"/>
  <c r="CU1931" i="5"/>
  <c r="EJ1931" i="5" l="1"/>
  <c r="K1931" i="7"/>
  <c r="CY1931" i="5"/>
  <c r="DL1931" i="5" s="1"/>
  <c r="EA1931" i="5" s="1"/>
  <c r="DJ1931" i="5"/>
  <c r="DY1931" i="5" s="1"/>
  <c r="L1931" i="7" s="1"/>
  <c r="D1932" i="5"/>
  <c r="I1931" i="7"/>
  <c r="C1932" i="5"/>
  <c r="G1931" i="7"/>
  <c r="EI1931" i="5"/>
  <c r="N1931" i="7" l="1"/>
  <c r="EL1931" i="5"/>
  <c r="E1932" i="5"/>
  <c r="J1932" i="5"/>
  <c r="K1932" i="5" s="1"/>
  <c r="L1932" i="5" s="1"/>
  <c r="M1932" i="5" s="1"/>
  <c r="CZ1931" i="5"/>
  <c r="DM1931" i="5" s="1"/>
  <c r="DZ1931" i="5" s="1"/>
  <c r="EH1931" i="5"/>
  <c r="EG1931" i="5" l="1"/>
  <c r="M1931" i="7"/>
  <c r="EK1931" i="5"/>
  <c r="O1931" i="7" s="1"/>
  <c r="N1932" i="5"/>
  <c r="AV1932" i="5"/>
  <c r="AF1932" i="5"/>
  <c r="BH1932" i="5"/>
  <c r="O1932" i="5" l="1"/>
  <c r="W1932" i="5" s="1"/>
  <c r="X1932" i="5" s="1"/>
  <c r="Y1932" i="5" s="1"/>
  <c r="Z1932" i="5" s="1"/>
  <c r="AA1932" i="5" s="1"/>
  <c r="AB1932" i="5" s="1"/>
  <c r="AG1932" i="5"/>
  <c r="AP1932" i="5" s="1"/>
  <c r="CP1932" i="5"/>
  <c r="BW1932" i="5"/>
  <c r="BX1932" i="5" s="1"/>
  <c r="CD1932" i="5"/>
  <c r="BA1932" i="5"/>
  <c r="BB1932" i="5" s="1"/>
  <c r="BC1932" i="5" s="1"/>
  <c r="BD1932" i="5" s="1"/>
  <c r="P1932" i="5" l="1"/>
  <c r="U1932" i="5" s="1"/>
  <c r="BE1932" i="5"/>
  <c r="DK1932" i="5"/>
  <c r="DN1932" i="5" s="1"/>
  <c r="AH1932" i="5"/>
  <c r="V1932" i="5" l="1"/>
  <c r="AC1932" i="5" s="1"/>
  <c r="AD1932" i="5" s="1"/>
  <c r="AE1932" i="5" s="1"/>
  <c r="Q1932" i="5"/>
  <c r="R1932" i="5" s="1"/>
  <c r="T1932" i="5" s="1"/>
  <c r="BO1932" i="5" s="1"/>
  <c r="AJ1932" i="5"/>
  <c r="AK1932" i="5" s="1"/>
  <c r="AI1932" i="5"/>
  <c r="A1932" i="7"/>
  <c r="EM1932" i="5"/>
  <c r="BF1932" i="5"/>
  <c r="S1932" i="5" l="1"/>
  <c r="BQ1932" i="5"/>
  <c r="AM1932" i="5"/>
  <c r="BI1932" i="5" s="1"/>
  <c r="AL1932" i="5"/>
  <c r="BG1932" i="5"/>
  <c r="AN1932" i="5" l="1"/>
  <c r="AO1932" i="5" l="1"/>
  <c r="AS1932" i="5"/>
  <c r="BJ1932" i="5"/>
  <c r="AT1932" i="5" l="1"/>
  <c r="BK1932" i="5"/>
  <c r="BN1932" i="5"/>
  <c r="AQ1932" i="5"/>
  <c r="BP1932" i="5" l="1"/>
  <c r="CM1932" i="5"/>
  <c r="BZ1932" i="5"/>
  <c r="AU1932" i="5"/>
  <c r="BM1932" i="5" s="1"/>
  <c r="BL1932" i="5"/>
  <c r="EF1932" i="5" s="1"/>
  <c r="BR1932" i="5"/>
  <c r="AR1932" i="5"/>
  <c r="BS1932" i="5" s="1"/>
  <c r="BT1932" i="5" s="1"/>
  <c r="EC1932" i="5" s="1"/>
  <c r="EE1932" i="5"/>
  <c r="CN1932" i="5" l="1"/>
  <c r="ED1932" i="5"/>
  <c r="CA1932" i="5"/>
  <c r="CB1932" i="5" s="1"/>
  <c r="CC1932" i="5" s="1"/>
  <c r="CE1932" i="5" s="1"/>
  <c r="CF1932" i="5" s="1"/>
  <c r="CG1932" i="5" l="1"/>
  <c r="CH1932" i="5" s="1"/>
  <c r="CI1932" i="5" s="1"/>
  <c r="CJ1932" i="5" s="1"/>
  <c r="CK1932" i="5" s="1"/>
  <c r="CQ1932" i="5"/>
  <c r="CO1932" i="5"/>
  <c r="DC1932" i="5" s="1"/>
  <c r="DW1932" i="5" s="1"/>
  <c r="J1932" i="7" s="1"/>
  <c r="DB1932" i="5"/>
  <c r="DU1932" i="5" s="1"/>
  <c r="H1932" i="7" s="1"/>
  <c r="DD1932" i="5" l="1"/>
  <c r="DO1932" i="5" s="1"/>
  <c r="B1932" i="7" s="1"/>
  <c r="CR1932" i="5"/>
  <c r="DE1932" i="5" l="1"/>
  <c r="DP1932" i="5" s="1"/>
  <c r="CV1932" i="5"/>
  <c r="CS1932" i="5"/>
  <c r="DF1932" i="5" l="1"/>
  <c r="DQ1932" i="5" s="1"/>
  <c r="CW1932" i="5"/>
  <c r="DA1932" i="5"/>
  <c r="CT1932" i="5"/>
  <c r="C1932" i="7"/>
  <c r="DG1932" i="5" l="1"/>
  <c r="DR1932" i="5" s="1"/>
  <c r="E1932" i="7" s="1"/>
  <c r="CX1932" i="5"/>
  <c r="DH1932" i="5" s="1"/>
  <c r="DS1932" i="5" s="1"/>
  <c r="F1932" i="7" s="1"/>
  <c r="CU1932" i="5"/>
  <c r="DI1932" i="5"/>
  <c r="DX1932" i="5" s="1"/>
  <c r="DT1932" i="5"/>
  <c r="DV1932" i="5"/>
  <c r="D1932" i="7"/>
  <c r="EJ1932" i="5" l="1"/>
  <c r="K1932" i="7"/>
  <c r="G1932" i="7"/>
  <c r="EI1932" i="5"/>
  <c r="CY1932" i="5"/>
  <c r="DL1932" i="5" s="1"/>
  <c r="EA1932" i="5" s="1"/>
  <c r="DJ1932" i="5"/>
  <c r="DY1932" i="5" s="1"/>
  <c r="L1932" i="7" s="1"/>
  <c r="C1933" i="5"/>
  <c r="D1933" i="5"/>
  <c r="I1932" i="7"/>
  <c r="N1932" i="7" l="1"/>
  <c r="EL1932" i="5"/>
  <c r="CZ1932" i="5"/>
  <c r="DM1932" i="5" s="1"/>
  <c r="DZ1932" i="5" s="1"/>
  <c r="E1933" i="5"/>
  <c r="J1933" i="5"/>
  <c r="K1933" i="5" s="1"/>
  <c r="L1933" i="5" s="1"/>
  <c r="M1933" i="5" s="1"/>
  <c r="EH1932" i="5"/>
  <c r="AV1933" i="5" l="1"/>
  <c r="BH1933" i="5"/>
  <c r="AF1933" i="5"/>
  <c r="N1933" i="5"/>
  <c r="EK1932" i="5"/>
  <c r="O1932" i="7" s="1"/>
  <c r="M1932" i="7"/>
  <c r="EG1932" i="5"/>
  <c r="O1933" i="5" l="1"/>
  <c r="W1933" i="5" s="1"/>
  <c r="AG1933" i="5"/>
  <c r="AH1933" i="5" s="1"/>
  <c r="AJ1933" i="5" s="1"/>
  <c r="BW1933" i="5"/>
  <c r="BX1933" i="5" s="1"/>
  <c r="CP1933" i="5"/>
  <c r="CD1933" i="5"/>
  <c r="BA1933" i="5"/>
  <c r="BB1933" i="5" s="1"/>
  <c r="DK1933" i="5" l="1"/>
  <c r="DN1933" i="5" s="1"/>
  <c r="AK1933" i="5"/>
  <c r="AL1933" i="5" s="1"/>
  <c r="AI1933" i="5"/>
  <c r="AP1933" i="5"/>
  <c r="P1933" i="5"/>
  <c r="BC1933" i="5"/>
  <c r="X1933" i="5"/>
  <c r="Y1933" i="5" s="1"/>
  <c r="Z1933" i="5" s="1"/>
  <c r="AA1933" i="5" s="1"/>
  <c r="AM1933" i="5" l="1"/>
  <c r="AN1933" i="5" s="1"/>
  <c r="Q1933" i="5"/>
  <c r="R1933" i="5" s="1"/>
  <c r="T1933" i="5" s="1"/>
  <c r="BO1933" i="5" s="1"/>
  <c r="V1933" i="5"/>
  <c r="U1933" i="5"/>
  <c r="BD1933" i="5"/>
  <c r="AB1933" i="5"/>
  <c r="A1933" i="7"/>
  <c r="EM1933" i="5"/>
  <c r="BI1933" i="5" l="1"/>
  <c r="AS1933" i="5"/>
  <c r="AT1933" i="5" s="1"/>
  <c r="AU1933" i="5" s="1"/>
  <c r="AO1933" i="5"/>
  <c r="BN1933" i="5" s="1"/>
  <c r="S1933" i="5"/>
  <c r="AC1933" i="5"/>
  <c r="AD1933" i="5" s="1"/>
  <c r="AE1933" i="5" s="1"/>
  <c r="BJ1933" i="5"/>
  <c r="BE1933" i="5"/>
  <c r="BQ1933" i="5"/>
  <c r="AQ1933" i="5" l="1"/>
  <c r="BR1933" i="5" s="1"/>
  <c r="CM1933" i="5"/>
  <c r="CN1933" i="5" s="1"/>
  <c r="CQ1933" i="5" s="1"/>
  <c r="BZ1933" i="5"/>
  <c r="CA1933" i="5" s="1"/>
  <c r="CB1933" i="5" s="1"/>
  <c r="CC1933" i="5" s="1"/>
  <c r="BP1933" i="5"/>
  <c r="EE1933" i="5"/>
  <c r="BK1933" i="5"/>
  <c r="BF1933" i="5"/>
  <c r="AR1933" i="5" l="1"/>
  <c r="BS1933" i="5" s="1"/>
  <c r="BT1933" i="5" s="1"/>
  <c r="EC1933" i="5" s="1"/>
  <c r="BL1933" i="5"/>
  <c r="EF1933" i="5" s="1"/>
  <c r="BG1933" i="5"/>
  <c r="BM1933" i="5" s="1"/>
  <c r="CR1933" i="5"/>
  <c r="CG1933" i="5"/>
  <c r="CH1933" i="5" s="1"/>
  <c r="CI1933" i="5" s="1"/>
  <c r="CJ1933" i="5" s="1"/>
  <c r="CK1933" i="5" s="1"/>
  <c r="CO1933" i="5"/>
  <c r="DC1933" i="5" s="1"/>
  <c r="DW1933" i="5" s="1"/>
  <c r="J1933" i="7" s="1"/>
  <c r="DB1933" i="5"/>
  <c r="DU1933" i="5" s="1"/>
  <c r="H1933" i="7" s="1"/>
  <c r="ED1933" i="5" l="1"/>
  <c r="CE1933" i="5"/>
  <c r="CF1933" i="5" s="1"/>
  <c r="DE1933" i="5"/>
  <c r="DP1933" i="5" s="1"/>
  <c r="C1933" i="7" s="1"/>
  <c r="CV1933" i="5"/>
  <c r="CS1933" i="5"/>
  <c r="DD1933" i="5"/>
  <c r="DO1933" i="5" s="1"/>
  <c r="B1933" i="7" l="1"/>
  <c r="DF1933" i="5"/>
  <c r="DQ1933" i="5" s="1"/>
  <c r="CW1933" i="5"/>
  <c r="DA1933" i="5"/>
  <c r="CT1933" i="5"/>
  <c r="D1933" i="7" l="1"/>
  <c r="CU1933" i="5"/>
  <c r="DI1933" i="5"/>
  <c r="DX1933" i="5" s="1"/>
  <c r="DT1933" i="5"/>
  <c r="DV1933" i="5"/>
  <c r="CX1933" i="5"/>
  <c r="DH1933" i="5" s="1"/>
  <c r="DS1933" i="5" s="1"/>
  <c r="F1933" i="7" s="1"/>
  <c r="DG1933" i="5"/>
  <c r="DR1933" i="5" s="1"/>
  <c r="E1933" i="7" s="1"/>
  <c r="K1933" i="7" l="1"/>
  <c r="CY1933" i="5"/>
  <c r="DL1933" i="5" s="1"/>
  <c r="EA1933" i="5" s="1"/>
  <c r="DJ1933" i="5"/>
  <c r="DY1933" i="5" s="1"/>
  <c r="L1933" i="7" s="1"/>
  <c r="G1933" i="7"/>
  <c r="EI1933" i="5"/>
  <c r="I1933" i="7"/>
  <c r="D1934" i="5"/>
  <c r="C1934" i="5"/>
  <c r="EJ1933" i="5"/>
  <c r="N1933" i="7" l="1"/>
  <c r="EL1933" i="5"/>
  <c r="CZ1933" i="5"/>
  <c r="DM1933" i="5" s="1"/>
  <c r="DZ1933" i="5" s="1"/>
  <c r="J1934" i="5"/>
  <c r="K1934" i="5" s="1"/>
  <c r="L1934" i="5" s="1"/>
  <c r="M1934" i="5" s="1"/>
  <c r="E1934" i="5"/>
  <c r="EH1933" i="5"/>
  <c r="AF1934" i="5" l="1"/>
  <c r="AV1934" i="5"/>
  <c r="BH1934" i="5"/>
  <c r="N1934" i="5"/>
  <c r="M1933" i="7"/>
  <c r="EG1933" i="5"/>
  <c r="EK1933" i="5"/>
  <c r="O1933" i="7" s="1"/>
  <c r="CP1934" i="5" l="1"/>
  <c r="CD1934" i="5"/>
  <c r="BW1934" i="5"/>
  <c r="BX1934" i="5" s="1"/>
  <c r="BA1934" i="5"/>
  <c r="BB1934" i="5" s="1"/>
  <c r="BC1934" i="5" s="1"/>
  <c r="BD1934" i="5" s="1"/>
  <c r="O1934" i="5"/>
  <c r="P1934" i="5" s="1"/>
  <c r="AG1934" i="5"/>
  <c r="AH1934" i="5" s="1"/>
  <c r="W1934" i="5" l="1"/>
  <c r="X1934" i="5" s="1"/>
  <c r="Y1934" i="5" s="1"/>
  <c r="Z1934" i="5" s="1"/>
  <c r="AA1934" i="5" s="1"/>
  <c r="AJ1934" i="5"/>
  <c r="AK1934" i="5" s="1"/>
  <c r="AI1934" i="5"/>
  <c r="BE1934" i="5"/>
  <c r="AP1934" i="5"/>
  <c r="V1934" i="5"/>
  <c r="Q1934" i="5"/>
  <c r="R1934" i="5" s="1"/>
  <c r="S1934" i="5" s="1"/>
  <c r="U1934" i="5"/>
  <c r="DK1934" i="5"/>
  <c r="DN1934" i="5" s="1"/>
  <c r="EM1934" i="5" l="1"/>
  <c r="A1934" i="7"/>
  <c r="BF1934" i="5"/>
  <c r="AM1934" i="5"/>
  <c r="BI1934" i="5" s="1"/>
  <c r="AB1934" i="5"/>
  <c r="AC1934" i="5" s="1"/>
  <c r="AD1934" i="5" s="1"/>
  <c r="AE1934" i="5" s="1"/>
  <c r="T1934" i="5"/>
  <c r="BO1934" i="5" s="1"/>
  <c r="BQ1934" i="5"/>
  <c r="AL1934" i="5"/>
  <c r="AN1934" i="5" l="1"/>
  <c r="AS1934" i="5" s="1"/>
  <c r="AT1934" i="5" s="1"/>
  <c r="AU1934" i="5" s="1"/>
  <c r="BG1934" i="5"/>
  <c r="BM1934" i="5" l="1"/>
  <c r="BK1934" i="5"/>
  <c r="BL1934" i="5"/>
  <c r="BJ1934" i="5"/>
  <c r="AO1934" i="5"/>
  <c r="EF1934" i="5" l="1"/>
  <c r="BN1934" i="5"/>
  <c r="AQ1934" i="5"/>
  <c r="BR1934" i="5" l="1"/>
  <c r="AR1934" i="5"/>
  <c r="BS1934" i="5" s="1"/>
  <c r="BT1934" i="5" s="1"/>
  <c r="EC1934" i="5" s="1"/>
  <c r="BP1934" i="5"/>
  <c r="BZ1934" i="5"/>
  <c r="CM1934" i="5"/>
  <c r="EE1934" i="5"/>
  <c r="CA1934" i="5" l="1"/>
  <c r="CB1934" i="5" s="1"/>
  <c r="CC1934" i="5" s="1"/>
  <c r="CE1934" i="5" s="1"/>
  <c r="CF1934" i="5" s="1"/>
  <c r="CN1934" i="5"/>
  <c r="ED1934" i="5"/>
  <c r="CG1934" i="5" l="1"/>
  <c r="CH1934" i="5" s="1"/>
  <c r="CI1934" i="5" s="1"/>
  <c r="CJ1934" i="5" s="1"/>
  <c r="CK1934" i="5" s="1"/>
  <c r="CO1934" i="5"/>
  <c r="DC1934" i="5" s="1"/>
  <c r="DW1934" i="5" s="1"/>
  <c r="J1934" i="7" s="1"/>
  <c r="DB1934" i="5"/>
  <c r="DU1934" i="5" s="1"/>
  <c r="H1934" i="7" s="1"/>
  <c r="CQ1934" i="5"/>
  <c r="CR1934" i="5" l="1"/>
  <c r="CS1934" i="5" s="1"/>
  <c r="DD1934" i="5"/>
  <c r="DO1934" i="5" s="1"/>
  <c r="DA1934" i="5" l="1"/>
  <c r="CT1934" i="5"/>
  <c r="B1934" i="7"/>
  <c r="DE1934" i="5"/>
  <c r="DP1934" i="5" s="1"/>
  <c r="C1934" i="7" s="1"/>
  <c r="CV1934" i="5"/>
  <c r="DF1934" i="5" l="1"/>
  <c r="DQ1934" i="5" s="1"/>
  <c r="CW1934" i="5"/>
  <c r="DI1934" i="5"/>
  <c r="DX1934" i="5" s="1"/>
  <c r="CU1934" i="5"/>
  <c r="DT1934" i="5"/>
  <c r="G1934" i="7" s="1"/>
  <c r="DV1934" i="5"/>
  <c r="C1935" i="5" l="1"/>
  <c r="D1935" i="5"/>
  <c r="I1934" i="7"/>
  <c r="CY1934" i="5"/>
  <c r="DL1934" i="5" s="1"/>
  <c r="EA1934" i="5" s="1"/>
  <c r="DJ1934" i="5"/>
  <c r="DY1934" i="5" s="1"/>
  <c r="L1934" i="7" s="1"/>
  <c r="K1934" i="7"/>
  <c r="D1934" i="7"/>
  <c r="DG1934" i="5"/>
  <c r="DR1934" i="5" s="1"/>
  <c r="E1934" i="7" s="1"/>
  <c r="CX1934" i="5"/>
  <c r="DH1934" i="5" s="1"/>
  <c r="DS1934" i="5" s="1"/>
  <c r="F1934" i="7" s="1"/>
  <c r="EI1934" i="5"/>
  <c r="N1934" i="7" l="1"/>
  <c r="EL1934" i="5"/>
  <c r="CZ1934" i="5"/>
  <c r="DM1934" i="5" s="1"/>
  <c r="DZ1934" i="5" s="1"/>
  <c r="EH1934" i="5"/>
  <c r="EJ1934" i="5"/>
  <c r="J1935" i="5"/>
  <c r="K1935" i="5" s="1"/>
  <c r="L1935" i="5" s="1"/>
  <c r="M1935" i="5" s="1"/>
  <c r="E1935" i="5"/>
  <c r="N1935" i="5" l="1"/>
  <c r="AV1935" i="5"/>
  <c r="BH1935" i="5"/>
  <c r="AF1935" i="5"/>
  <c r="EK1934" i="5"/>
  <c r="O1934" i="7" s="1"/>
  <c r="EG1934" i="5"/>
  <c r="M1934" i="7"/>
  <c r="AG1935" i="5" l="1"/>
  <c r="AH1935" i="5" s="1"/>
  <c r="AJ1935" i="5" s="1"/>
  <c r="AK1935" i="5" s="1"/>
  <c r="CP1935" i="5"/>
  <c r="CD1935" i="5"/>
  <c r="BW1935" i="5"/>
  <c r="BX1935" i="5" s="1"/>
  <c r="BA1935" i="5"/>
  <c r="BB1935" i="5" s="1"/>
  <c r="O1935" i="5"/>
  <c r="W1935" i="5" s="1"/>
  <c r="P1935" i="5" l="1"/>
  <c r="V1935" i="5" s="1"/>
  <c r="DK1935" i="5"/>
  <c r="DN1935" i="5" s="1"/>
  <c r="A1935" i="7" s="1"/>
  <c r="BC1935" i="5"/>
  <c r="BD1935" i="5" s="1"/>
  <c r="AP1935" i="5"/>
  <c r="X1935" i="5"/>
  <c r="Y1935" i="5" s="1"/>
  <c r="Z1935" i="5" s="1"/>
  <c r="AA1935" i="5" s="1"/>
  <c r="AI1935" i="5"/>
  <c r="AL1935" i="5"/>
  <c r="Q1935" i="5" l="1"/>
  <c r="R1935" i="5" s="1"/>
  <c r="T1935" i="5" s="1"/>
  <c r="BO1935" i="5" s="1"/>
  <c r="U1935" i="5"/>
  <c r="EM1935" i="5"/>
  <c r="BE1935" i="5"/>
  <c r="AB1935" i="5"/>
  <c r="AC1935" i="5" s="1"/>
  <c r="AD1935" i="5" s="1"/>
  <c r="AE1935" i="5" s="1"/>
  <c r="AM1935" i="5"/>
  <c r="BQ1935" i="5" l="1"/>
  <c r="S1935" i="5"/>
  <c r="BI1935" i="5"/>
  <c r="AN1935" i="5"/>
  <c r="AS1935" i="5" s="1"/>
  <c r="AT1935" i="5" s="1"/>
  <c r="AU1935" i="5" s="1"/>
  <c r="BF1935" i="5"/>
  <c r="BJ1935" i="5" l="1"/>
  <c r="BK1935" i="5"/>
  <c r="BL1935" i="5"/>
  <c r="BG1935" i="5"/>
  <c r="BM1935" i="5" s="1"/>
  <c r="AO1935" i="5"/>
  <c r="BN1935" i="5" l="1"/>
  <c r="AQ1935" i="5"/>
  <c r="EF1935" i="5"/>
  <c r="BR1935" i="5" l="1"/>
  <c r="AR1935" i="5"/>
  <c r="BS1935" i="5" s="1"/>
  <c r="BT1935" i="5" s="1"/>
  <c r="EC1935" i="5" s="1"/>
  <c r="BP1935" i="5"/>
  <c r="CM1935" i="5"/>
  <c r="BZ1935" i="5"/>
  <c r="EE1935" i="5"/>
  <c r="CN1935" i="5" l="1"/>
  <c r="CA1935" i="5"/>
  <c r="CB1935" i="5" s="1"/>
  <c r="CC1935" i="5" s="1"/>
  <c r="CE1935" i="5" s="1"/>
  <c r="CF1935" i="5" s="1"/>
  <c r="ED1935" i="5"/>
  <c r="CG1935" i="5" l="1"/>
  <c r="CH1935" i="5" s="1"/>
  <c r="CI1935" i="5" s="1"/>
  <c r="CJ1935" i="5" s="1"/>
  <c r="CK1935" i="5" s="1"/>
  <c r="CQ1935" i="5"/>
  <c r="DB1935" i="5"/>
  <c r="DU1935" i="5" s="1"/>
  <c r="H1935" i="7" s="1"/>
  <c r="CO1935" i="5"/>
  <c r="DC1935" i="5" s="1"/>
  <c r="DW1935" i="5" s="1"/>
  <c r="J1935" i="7" s="1"/>
  <c r="DD1935" i="5" l="1"/>
  <c r="DO1935" i="5" s="1"/>
  <c r="B1935" i="7" s="1"/>
  <c r="CR1935" i="5"/>
  <c r="DE1935" i="5" l="1"/>
  <c r="DP1935" i="5" s="1"/>
  <c r="CV1935" i="5"/>
  <c r="CS1935" i="5"/>
  <c r="DF1935" i="5" l="1"/>
  <c r="DQ1935" i="5" s="1"/>
  <c r="CW1935" i="5"/>
  <c r="DA1935" i="5"/>
  <c r="CT1935" i="5"/>
  <c r="C1935" i="7"/>
  <c r="DG1935" i="5" l="1"/>
  <c r="DR1935" i="5" s="1"/>
  <c r="E1935" i="7" s="1"/>
  <c r="CX1935" i="5"/>
  <c r="DH1935" i="5" s="1"/>
  <c r="DS1935" i="5" s="1"/>
  <c r="F1935" i="7" s="1"/>
  <c r="DI1935" i="5"/>
  <c r="DX1935" i="5" s="1"/>
  <c r="CU1935" i="5"/>
  <c r="DT1935" i="5"/>
  <c r="DV1935" i="5"/>
  <c r="D1935" i="7"/>
  <c r="EJ1935" i="5" l="1"/>
  <c r="CY1935" i="5"/>
  <c r="DL1935" i="5" s="1"/>
  <c r="EA1935" i="5" s="1"/>
  <c r="DJ1935" i="5"/>
  <c r="DY1935" i="5" s="1"/>
  <c r="L1935" i="7" s="1"/>
  <c r="C1936" i="5"/>
  <c r="I1935" i="7"/>
  <c r="D1936" i="5"/>
  <c r="EH1935" i="5"/>
  <c r="K1935" i="7"/>
  <c r="G1935" i="7"/>
  <c r="EI1935" i="5"/>
  <c r="N1935" i="7" l="1"/>
  <c r="EL1935" i="5"/>
  <c r="E1936" i="5"/>
  <c r="J1936" i="5"/>
  <c r="K1936" i="5" s="1"/>
  <c r="L1936" i="5" s="1"/>
  <c r="M1936" i="5" s="1"/>
  <c r="CZ1935" i="5"/>
  <c r="DM1935" i="5" s="1"/>
  <c r="DZ1935" i="5" s="1"/>
  <c r="EK1935" i="5" l="1"/>
  <c r="O1935" i="7" s="1"/>
  <c r="M1935" i="7"/>
  <c r="EG1935" i="5"/>
  <c r="N1936" i="5"/>
  <c r="AF1936" i="5"/>
  <c r="BH1936" i="5"/>
  <c r="AV1936" i="5"/>
  <c r="AG1936" i="5" l="1"/>
  <c r="AP1936" i="5" s="1"/>
  <c r="O1936" i="5"/>
  <c r="P1936" i="5" s="1"/>
  <c r="BW1936" i="5"/>
  <c r="BX1936" i="5" s="1"/>
  <c r="CP1936" i="5"/>
  <c r="CD1936" i="5"/>
  <c r="BA1936" i="5"/>
  <c r="BB1936" i="5" s="1"/>
  <c r="W1936" i="5" l="1"/>
  <c r="X1936" i="5" s="1"/>
  <c r="Y1936" i="5" s="1"/>
  <c r="Z1936" i="5" s="1"/>
  <c r="AA1936" i="5" s="1"/>
  <c r="DK1936" i="5"/>
  <c r="DN1936" i="5" s="1"/>
  <c r="U1936" i="5"/>
  <c r="Q1936" i="5"/>
  <c r="R1936" i="5" s="1"/>
  <c r="S1936" i="5" s="1"/>
  <c r="V1936" i="5"/>
  <c r="AH1936" i="5"/>
  <c r="BC1936" i="5"/>
  <c r="BD1936" i="5" s="1"/>
  <c r="BE1936" i="5" l="1"/>
  <c r="BQ1936" i="5"/>
  <c r="AB1936" i="5"/>
  <c r="AC1936" i="5" s="1"/>
  <c r="AD1936" i="5" s="1"/>
  <c r="AE1936" i="5" s="1"/>
  <c r="EM1936" i="5"/>
  <c r="A1936" i="7"/>
  <c r="AJ1936" i="5"/>
  <c r="AK1936" i="5" s="1"/>
  <c r="AI1936" i="5"/>
  <c r="T1936" i="5"/>
  <c r="BO1936" i="5" s="1"/>
  <c r="AM1936" i="5" l="1"/>
  <c r="BI1936" i="5" s="1"/>
  <c r="AL1936" i="5"/>
  <c r="BF1936" i="5"/>
  <c r="AN1936" i="5" l="1"/>
  <c r="AS1936" i="5" s="1"/>
  <c r="AT1936" i="5" s="1"/>
  <c r="AU1936" i="5" s="1"/>
  <c r="BG1936" i="5"/>
  <c r="BJ1936" i="5" l="1"/>
  <c r="BM1936" i="5"/>
  <c r="BL1936" i="5"/>
  <c r="BK1936" i="5"/>
  <c r="AO1936" i="5"/>
  <c r="EF1936" i="5" l="1"/>
  <c r="BN1936" i="5"/>
  <c r="AQ1936" i="5"/>
  <c r="BP1936" i="5" l="1"/>
  <c r="BZ1936" i="5"/>
  <c r="EE1936" i="5"/>
  <c r="CM1936" i="5"/>
  <c r="AR1936" i="5"/>
  <c r="BS1936" i="5" s="1"/>
  <c r="BT1936" i="5" s="1"/>
  <c r="EC1936" i="5" s="1"/>
  <c r="BR1936" i="5"/>
  <c r="ED1936" i="5" l="1"/>
  <c r="CA1936" i="5"/>
  <c r="CB1936" i="5" s="1"/>
  <c r="CC1936" i="5" s="1"/>
  <c r="CE1936" i="5" s="1"/>
  <c r="CF1936" i="5" s="1"/>
  <c r="CN1936" i="5"/>
  <c r="CQ1936" i="5" s="1"/>
  <c r="CG1936" i="5" l="1"/>
  <c r="CH1936" i="5" s="1"/>
  <c r="CI1936" i="5" s="1"/>
  <c r="CJ1936" i="5" s="1"/>
  <c r="CK1936" i="5" s="1"/>
  <c r="CO1936" i="5"/>
  <c r="DC1936" i="5" s="1"/>
  <c r="DW1936" i="5" s="1"/>
  <c r="J1936" i="7" s="1"/>
  <c r="DB1936" i="5"/>
  <c r="DU1936" i="5" s="1"/>
  <c r="H1936" i="7" s="1"/>
  <c r="CR1936" i="5"/>
  <c r="CS1936" i="5" s="1"/>
  <c r="DD1936" i="5" l="1"/>
  <c r="DO1936" i="5" s="1"/>
  <c r="B1936" i="7" s="1"/>
  <c r="CT1936" i="5"/>
  <c r="CU1936" i="5" s="1"/>
  <c r="DA1936" i="5"/>
  <c r="DV1936" i="5" s="1"/>
  <c r="CV1936" i="5"/>
  <c r="DE1936" i="5"/>
  <c r="DP1936" i="5" s="1"/>
  <c r="C1936" i="7" s="1"/>
  <c r="DT1936" i="5" l="1"/>
  <c r="EI1936" i="5" s="1"/>
  <c r="DI1936" i="5"/>
  <c r="DX1936" i="5" s="1"/>
  <c r="K1936" i="7" s="1"/>
  <c r="DF1936" i="5"/>
  <c r="DQ1936" i="5" s="1"/>
  <c r="D1936" i="7" s="1"/>
  <c r="CW1936" i="5"/>
  <c r="DJ1936" i="5"/>
  <c r="DY1936" i="5" s="1"/>
  <c r="L1936" i="7" s="1"/>
  <c r="CY1936" i="5"/>
  <c r="DL1936" i="5" s="1"/>
  <c r="EA1936" i="5" s="1"/>
  <c r="D1937" i="5"/>
  <c r="I1936" i="7"/>
  <c r="C1937" i="5"/>
  <c r="G1936" i="7" l="1"/>
  <c r="N1936" i="7"/>
  <c r="EL1936" i="5"/>
  <c r="CX1936" i="5"/>
  <c r="DH1936" i="5" s="1"/>
  <c r="DS1936" i="5" s="1"/>
  <c r="F1936" i="7" s="1"/>
  <c r="DG1936" i="5"/>
  <c r="DR1936" i="5" s="1"/>
  <c r="E1937" i="5"/>
  <c r="J1937" i="5"/>
  <c r="K1937" i="5" s="1"/>
  <c r="L1937" i="5" s="1"/>
  <c r="M1937" i="5" s="1"/>
  <c r="CZ1936" i="5"/>
  <c r="DM1936" i="5" s="1"/>
  <c r="DZ1936" i="5" s="1"/>
  <c r="EH1936" i="5"/>
  <c r="E1936" i="7" l="1"/>
  <c r="EJ1936" i="5"/>
  <c r="N1937" i="5"/>
  <c r="AV1937" i="5"/>
  <c r="AF1937" i="5"/>
  <c r="BH1937" i="5"/>
  <c r="EG1936" i="5"/>
  <c r="EK1936" i="5"/>
  <c r="O1936" i="7" s="1"/>
  <c r="M1936" i="7"/>
  <c r="CD1937" i="5" l="1"/>
  <c r="CP1937" i="5"/>
  <c r="BW1937" i="5"/>
  <c r="BX1937" i="5" s="1"/>
  <c r="AG1937" i="5"/>
  <c r="AH1937" i="5" s="1"/>
  <c r="BA1937" i="5"/>
  <c r="BB1937" i="5" s="1"/>
  <c r="O1937" i="5"/>
  <c r="P1937" i="5" s="1"/>
  <c r="W1937" i="5" l="1"/>
  <c r="X1937" i="5" s="1"/>
  <c r="Y1937" i="5" s="1"/>
  <c r="Z1937" i="5" s="1"/>
  <c r="AA1937" i="5" s="1"/>
  <c r="DK1937" i="5"/>
  <c r="DN1937" i="5" s="1"/>
  <c r="A1937" i="7" s="1"/>
  <c r="AI1937" i="5"/>
  <c r="AJ1937" i="5"/>
  <c r="AK1937" i="5" s="1"/>
  <c r="AP1937" i="5"/>
  <c r="BC1937" i="5"/>
  <c r="BD1937" i="5" s="1"/>
  <c r="Q1937" i="5"/>
  <c r="R1937" i="5" s="1"/>
  <c r="T1937" i="5" s="1"/>
  <c r="U1937" i="5"/>
  <c r="V1937" i="5"/>
  <c r="AM1937" i="5" l="1"/>
  <c r="BI1937" i="5" s="1"/>
  <c r="EM1937" i="5"/>
  <c r="BO1937" i="5"/>
  <c r="BE1937" i="5"/>
  <c r="S1937" i="5"/>
  <c r="BQ1937" i="5"/>
  <c r="AB1937" i="5"/>
  <c r="AC1937" i="5" s="1"/>
  <c r="AD1937" i="5" s="1"/>
  <c r="AE1937" i="5" s="1"/>
  <c r="AL1937" i="5"/>
  <c r="AN1937" i="5" l="1"/>
  <c r="AS1937" i="5" s="1"/>
  <c r="AT1937" i="5" s="1"/>
  <c r="AU1937" i="5" s="1"/>
  <c r="BF1937" i="5"/>
  <c r="BJ1937" i="5" l="1"/>
  <c r="AO1937" i="5"/>
  <c r="BK1937" i="5"/>
  <c r="BL1937" i="5"/>
  <c r="EF1937" i="5" s="1"/>
  <c r="BG1937" i="5"/>
  <c r="BM1937" i="5" s="1"/>
  <c r="BN1937" i="5"/>
  <c r="AQ1937" i="5"/>
  <c r="BR1937" i="5" l="1"/>
  <c r="AR1937" i="5"/>
  <c r="BS1937" i="5" s="1"/>
  <c r="BT1937" i="5" s="1"/>
  <c r="EC1937" i="5" s="1"/>
  <c r="BP1937" i="5"/>
  <c r="BZ1937" i="5"/>
  <c r="CM1937" i="5"/>
  <c r="EE1937" i="5"/>
  <c r="CN1937" i="5" l="1"/>
  <c r="CA1937" i="5"/>
  <c r="CB1937" i="5" s="1"/>
  <c r="CC1937" i="5" s="1"/>
  <c r="ED1937" i="5"/>
  <c r="CG1937" i="5" l="1"/>
  <c r="CH1937" i="5" s="1"/>
  <c r="CI1937" i="5" s="1"/>
  <c r="CJ1937" i="5" s="1"/>
  <c r="CK1937" i="5" s="1"/>
  <c r="CQ1937" i="5"/>
  <c r="CO1937" i="5"/>
  <c r="DC1937" i="5" s="1"/>
  <c r="DW1937" i="5" s="1"/>
  <c r="J1937" i="7" s="1"/>
  <c r="DB1937" i="5"/>
  <c r="DU1937" i="5" s="1"/>
  <c r="H1937" i="7" s="1"/>
  <c r="CE1937" i="5"/>
  <c r="CF1937" i="5" s="1"/>
  <c r="DD1937" i="5" l="1"/>
  <c r="DO1937" i="5" s="1"/>
  <c r="B1937" i="7" s="1"/>
  <c r="CR1937" i="5"/>
  <c r="DE1937" i="5" l="1"/>
  <c r="DP1937" i="5" s="1"/>
  <c r="CV1937" i="5"/>
  <c r="CS1937" i="5"/>
  <c r="DF1937" i="5" l="1"/>
  <c r="DQ1937" i="5" s="1"/>
  <c r="CW1937" i="5"/>
  <c r="DA1937" i="5"/>
  <c r="CT1937" i="5"/>
  <c r="C1937" i="7"/>
  <c r="DT1937" i="5" l="1"/>
  <c r="DV1937" i="5"/>
  <c r="DG1937" i="5"/>
  <c r="DR1937" i="5" s="1"/>
  <c r="E1937" i="7" s="1"/>
  <c r="CX1937" i="5"/>
  <c r="DH1937" i="5" s="1"/>
  <c r="DS1937" i="5" s="1"/>
  <c r="F1937" i="7" s="1"/>
  <c r="DI1937" i="5"/>
  <c r="DX1937" i="5" s="1"/>
  <c r="CU1937" i="5"/>
  <c r="D1937" i="7"/>
  <c r="EJ1937" i="5"/>
  <c r="C1938" i="5" l="1"/>
  <c r="D1938" i="5"/>
  <c r="I1937" i="7"/>
  <c r="CY1937" i="5"/>
  <c r="DL1937" i="5" s="1"/>
  <c r="EA1937" i="5" s="1"/>
  <c r="DJ1937" i="5"/>
  <c r="DY1937" i="5" s="1"/>
  <c r="L1937" i="7" s="1"/>
  <c r="K1937" i="7"/>
  <c r="G1937" i="7"/>
  <c r="EI1937" i="5"/>
  <c r="N1937" i="7" l="1"/>
  <c r="EL1937" i="5"/>
  <c r="EH1937" i="5"/>
  <c r="CZ1937" i="5"/>
  <c r="DM1937" i="5" s="1"/>
  <c r="DZ1937" i="5" s="1"/>
  <c r="J1938" i="5"/>
  <c r="K1938" i="5" s="1"/>
  <c r="L1938" i="5" s="1"/>
  <c r="M1938" i="5" s="1"/>
  <c r="E1938" i="5"/>
  <c r="AV1938" i="5" l="1"/>
  <c r="BH1938" i="5"/>
  <c r="AF1938" i="5"/>
  <c r="N1938" i="5"/>
  <c r="EK1937" i="5"/>
  <c r="O1937" i="7" s="1"/>
  <c r="M1937" i="7"/>
  <c r="EG1937" i="5"/>
  <c r="O1938" i="5" l="1"/>
  <c r="W1938" i="5" s="1"/>
  <c r="AG1938" i="5"/>
  <c r="AP1938" i="5" s="1"/>
  <c r="CP1938" i="5"/>
  <c r="BW1938" i="5"/>
  <c r="BX1938" i="5" s="1"/>
  <c r="CD1938" i="5"/>
  <c r="BA1938" i="5"/>
  <c r="BB1938" i="5" s="1"/>
  <c r="DK1938" i="5" l="1"/>
  <c r="DN1938" i="5" s="1"/>
  <c r="EM1938" i="5" s="1"/>
  <c r="AH1938" i="5"/>
  <c r="BC1938" i="5"/>
  <c r="BD1938" i="5" s="1"/>
  <c r="X1938" i="5"/>
  <c r="Y1938" i="5" s="1"/>
  <c r="Z1938" i="5" s="1"/>
  <c r="AA1938" i="5" s="1"/>
  <c r="P1938" i="5"/>
  <c r="A1938" i="7" l="1"/>
  <c r="BE1938" i="5"/>
  <c r="AJ1938" i="5"/>
  <c r="AK1938" i="5" s="1"/>
  <c r="AL1938" i="5" s="1"/>
  <c r="AI1938" i="5"/>
  <c r="AB1938" i="5"/>
  <c r="U1938" i="5"/>
  <c r="Q1938" i="5"/>
  <c r="R1938" i="5" s="1"/>
  <c r="T1938" i="5" s="1"/>
  <c r="BO1938" i="5" s="1"/>
  <c r="V1938" i="5"/>
  <c r="BQ1938" i="5" l="1"/>
  <c r="AM1938" i="5"/>
  <c r="BI1938" i="5" s="1"/>
  <c r="BF1938" i="5"/>
  <c r="S1938" i="5"/>
  <c r="AC1938" i="5"/>
  <c r="AD1938" i="5" s="1"/>
  <c r="AE1938" i="5" s="1"/>
  <c r="AN1938" i="5" l="1"/>
  <c r="BG1938" i="5"/>
  <c r="AS1938" i="5" l="1"/>
  <c r="BJ1938" i="5"/>
  <c r="AO1938" i="5"/>
  <c r="BN1938" i="5" l="1"/>
  <c r="EE1938" i="5" s="1"/>
  <c r="AQ1938" i="5"/>
  <c r="AT1938" i="5"/>
  <c r="BK1938" i="5"/>
  <c r="AU1938" i="5" l="1"/>
  <c r="BM1938" i="5" s="1"/>
  <c r="BL1938" i="5"/>
  <c r="EF1938" i="5" s="1"/>
  <c r="BR1938" i="5"/>
  <c r="AR1938" i="5"/>
  <c r="BS1938" i="5" s="1"/>
  <c r="BT1938" i="5" s="1"/>
  <c r="EC1938" i="5" s="1"/>
  <c r="BP1938" i="5"/>
  <c r="CM1938" i="5"/>
  <c r="BZ1938" i="5"/>
  <c r="CA1938" i="5" l="1"/>
  <c r="CB1938" i="5" s="1"/>
  <c r="CC1938" i="5" s="1"/>
  <c r="CE1938" i="5" s="1"/>
  <c r="CF1938" i="5" s="1"/>
  <c r="ED1938" i="5"/>
  <c r="CN1938" i="5"/>
  <c r="CQ1938" i="5" l="1"/>
  <c r="CR1938" i="5" s="1"/>
  <c r="DB1938" i="5"/>
  <c r="DU1938" i="5" s="1"/>
  <c r="H1938" i="7" s="1"/>
  <c r="CO1938" i="5"/>
  <c r="DC1938" i="5" s="1"/>
  <c r="DW1938" i="5" s="1"/>
  <c r="J1938" i="7" s="1"/>
  <c r="CG1938" i="5"/>
  <c r="CH1938" i="5" s="1"/>
  <c r="CI1938" i="5" s="1"/>
  <c r="CJ1938" i="5" s="1"/>
  <c r="CK1938" i="5" s="1"/>
  <c r="DE1938" i="5" l="1"/>
  <c r="DP1938" i="5" s="1"/>
  <c r="C1938" i="7" s="1"/>
  <c r="CV1938" i="5"/>
  <c r="CS1938" i="5"/>
  <c r="DD1938" i="5"/>
  <c r="DO1938" i="5" s="1"/>
  <c r="B1938" i="7" l="1"/>
  <c r="DA1938" i="5"/>
  <c r="CT1938" i="5"/>
  <c r="DF1938" i="5"/>
  <c r="DQ1938" i="5" s="1"/>
  <c r="CW1938" i="5"/>
  <c r="DG1938" i="5" l="1"/>
  <c r="DR1938" i="5" s="1"/>
  <c r="E1938" i="7" s="1"/>
  <c r="CX1938" i="5"/>
  <c r="DH1938" i="5" s="1"/>
  <c r="DS1938" i="5" s="1"/>
  <c r="F1938" i="7" s="1"/>
  <c r="DT1938" i="5"/>
  <c r="DV1938" i="5"/>
  <c r="D1938" i="7"/>
  <c r="CU1938" i="5"/>
  <c r="DI1938" i="5"/>
  <c r="DX1938" i="5" s="1"/>
  <c r="EJ1938" i="5" l="1"/>
  <c r="D1939" i="5"/>
  <c r="I1938" i="7"/>
  <c r="C1939" i="5"/>
  <c r="G1938" i="7"/>
  <c r="EI1938" i="5"/>
  <c r="CY1938" i="5"/>
  <c r="DL1938" i="5" s="1"/>
  <c r="EA1938" i="5" s="1"/>
  <c r="DJ1938" i="5"/>
  <c r="DY1938" i="5" s="1"/>
  <c r="L1938" i="7" s="1"/>
  <c r="K1938" i="7"/>
  <c r="N1938" i="7" l="1"/>
  <c r="EL1938" i="5"/>
  <c r="E1939" i="5"/>
  <c r="J1939" i="5"/>
  <c r="K1939" i="5" s="1"/>
  <c r="L1939" i="5" s="1"/>
  <c r="M1939" i="5" s="1"/>
  <c r="CZ1938" i="5"/>
  <c r="DM1938" i="5" s="1"/>
  <c r="DZ1938" i="5" s="1"/>
  <c r="EH1938" i="5"/>
  <c r="EK1938" i="5" l="1"/>
  <c r="O1938" i="7" s="1"/>
  <c r="M1938" i="7"/>
  <c r="EG1938" i="5"/>
  <c r="BH1939" i="5"/>
  <c r="N1939" i="5"/>
  <c r="AV1939" i="5"/>
  <c r="AF1939" i="5"/>
  <c r="CP1939" i="5" l="1"/>
  <c r="BW1939" i="5"/>
  <c r="BX1939" i="5" s="1"/>
  <c r="CD1939" i="5"/>
  <c r="AG1939" i="5"/>
  <c r="AP1939" i="5" s="1"/>
  <c r="BA1939" i="5"/>
  <c r="BB1939" i="5" s="1"/>
  <c r="O1939" i="5"/>
  <c r="W1939" i="5" s="1"/>
  <c r="P1939" i="5" l="1"/>
  <c r="U1939" i="5" s="1"/>
  <c r="AH1939" i="5"/>
  <c r="BC1939" i="5"/>
  <c r="BD1939" i="5" s="1"/>
  <c r="X1939" i="5"/>
  <c r="Y1939" i="5" s="1"/>
  <c r="Z1939" i="5" s="1"/>
  <c r="AA1939" i="5" s="1"/>
  <c r="DK1939" i="5"/>
  <c r="DN1939" i="5" s="1"/>
  <c r="V1939" i="5" l="1"/>
  <c r="Q1939" i="5"/>
  <c r="R1939" i="5" s="1"/>
  <c r="S1939" i="5" s="1"/>
  <c r="AI1939" i="5"/>
  <c r="AJ1939" i="5"/>
  <c r="AK1939" i="5" s="1"/>
  <c r="AM1939" i="5" s="1"/>
  <c r="BI1939" i="5" s="1"/>
  <c r="EM1939" i="5"/>
  <c r="A1939" i="7"/>
  <c r="AB1939" i="5"/>
  <c r="BE1939" i="5"/>
  <c r="T1939" i="5" l="1"/>
  <c r="BO1939" i="5" s="1"/>
  <c r="BQ1939" i="5"/>
  <c r="AC1939" i="5"/>
  <c r="AD1939" i="5" s="1"/>
  <c r="AE1939" i="5" s="1"/>
  <c r="BF1939" i="5"/>
  <c r="AL1939" i="5"/>
  <c r="AN1939" i="5" s="1"/>
  <c r="AS1939" i="5" s="1"/>
  <c r="AT1939" i="5" s="1"/>
  <c r="AU1939" i="5" s="1"/>
  <c r="BL1939" i="5" l="1"/>
  <c r="BG1939" i="5"/>
  <c r="BM1939" i="5" s="1"/>
  <c r="BK1939" i="5"/>
  <c r="AO1939" i="5"/>
  <c r="BJ1939" i="5"/>
  <c r="BN1939" i="5" l="1"/>
  <c r="EE1939" i="5" s="1"/>
  <c r="AQ1939" i="5"/>
  <c r="EF1939" i="5"/>
  <c r="BR1939" i="5" l="1"/>
  <c r="AR1939" i="5"/>
  <c r="BS1939" i="5" s="1"/>
  <c r="BT1939" i="5" s="1"/>
  <c r="EC1939" i="5" s="1"/>
  <c r="BP1939" i="5"/>
  <c r="CM1939" i="5"/>
  <c r="BZ1939" i="5"/>
  <c r="CA1939" i="5" l="1"/>
  <c r="CB1939" i="5" s="1"/>
  <c r="CC1939" i="5" s="1"/>
  <c r="CE1939" i="5" s="1"/>
  <c r="CF1939" i="5" s="1"/>
  <c r="CN1939" i="5"/>
  <c r="ED1939" i="5"/>
  <c r="CQ1939" i="5" l="1"/>
  <c r="CO1939" i="5"/>
  <c r="DC1939" i="5" s="1"/>
  <c r="DW1939" i="5" s="1"/>
  <c r="J1939" i="7" s="1"/>
  <c r="DB1939" i="5"/>
  <c r="DU1939" i="5" s="1"/>
  <c r="H1939" i="7" s="1"/>
  <c r="CG1939" i="5"/>
  <c r="CH1939" i="5" s="1"/>
  <c r="CI1939" i="5" s="1"/>
  <c r="CJ1939" i="5" s="1"/>
  <c r="CK1939" i="5" s="1"/>
  <c r="DD1939" i="5" l="1"/>
  <c r="DO1939" i="5" s="1"/>
  <c r="CR1939" i="5"/>
  <c r="B1939" i="7" l="1"/>
  <c r="DE1939" i="5"/>
  <c r="DP1939" i="5" s="1"/>
  <c r="C1939" i="7" s="1"/>
  <c r="CV1939" i="5"/>
  <c r="CS1939" i="5"/>
  <c r="DF1939" i="5" l="1"/>
  <c r="DQ1939" i="5" s="1"/>
  <c r="CW1939" i="5"/>
  <c r="DA1939" i="5"/>
  <c r="CT1939" i="5"/>
  <c r="CX1939" i="5" l="1"/>
  <c r="DH1939" i="5" s="1"/>
  <c r="DS1939" i="5" s="1"/>
  <c r="F1939" i="7" s="1"/>
  <c r="DG1939" i="5"/>
  <c r="DR1939" i="5" s="1"/>
  <c r="E1939" i="7" s="1"/>
  <c r="DI1939" i="5"/>
  <c r="DX1939" i="5" s="1"/>
  <c r="CU1939" i="5"/>
  <c r="DT1939" i="5"/>
  <c r="DV1939" i="5"/>
  <c r="D1939" i="7"/>
  <c r="EJ1939" i="5"/>
  <c r="CY1939" i="5" l="1"/>
  <c r="DL1939" i="5" s="1"/>
  <c r="EA1939" i="5" s="1"/>
  <c r="DJ1939" i="5"/>
  <c r="DY1939" i="5" s="1"/>
  <c r="L1939" i="7" s="1"/>
  <c r="I1939" i="7"/>
  <c r="D1940" i="5"/>
  <c r="C1940" i="5"/>
  <c r="K1939" i="7"/>
  <c r="EH1939" i="5"/>
  <c r="G1939" i="7"/>
  <c r="EI1939" i="5"/>
  <c r="N1939" i="7" l="1"/>
  <c r="EL1939" i="5"/>
  <c r="J1940" i="5"/>
  <c r="K1940" i="5" s="1"/>
  <c r="L1940" i="5" s="1"/>
  <c r="M1940" i="5" s="1"/>
  <c r="E1940" i="5"/>
  <c r="CZ1939" i="5"/>
  <c r="DM1939" i="5" s="1"/>
  <c r="DZ1939" i="5" s="1"/>
  <c r="EK1939" i="5" l="1"/>
  <c r="O1939" i="7" s="1"/>
  <c r="EG1939" i="5"/>
  <c r="M1939" i="7"/>
  <c r="BH1940" i="5"/>
  <c r="AF1940" i="5"/>
  <c r="N1940" i="5"/>
  <c r="AV1940" i="5"/>
  <c r="CP1940" i="5" l="1"/>
  <c r="BW1940" i="5"/>
  <c r="BX1940" i="5" s="1"/>
  <c r="CD1940" i="5"/>
  <c r="BA1940" i="5"/>
  <c r="BB1940" i="5" s="1"/>
  <c r="AG1940" i="5"/>
  <c r="AP1940" i="5" s="1"/>
  <c r="O1940" i="5"/>
  <c r="W1940" i="5" s="1"/>
  <c r="X1940" i="5" l="1"/>
  <c r="Y1940" i="5" s="1"/>
  <c r="Z1940" i="5" s="1"/>
  <c r="BC1940" i="5"/>
  <c r="BD1940" i="5" s="1"/>
  <c r="P1940" i="5"/>
  <c r="AH1940" i="5"/>
  <c r="DK1940" i="5"/>
  <c r="DN1940" i="5" s="1"/>
  <c r="AJ1940" i="5" l="1"/>
  <c r="AK1940" i="5" s="1"/>
  <c r="AI1940" i="5"/>
  <c r="BE1940" i="5"/>
  <c r="U1940" i="5"/>
  <c r="Q1940" i="5"/>
  <c r="R1940" i="5" s="1"/>
  <c r="T1940" i="5" s="1"/>
  <c r="BO1940" i="5" s="1"/>
  <c r="V1940" i="5"/>
  <c r="AA1940" i="5"/>
  <c r="AB1940" i="5" s="1"/>
  <c r="EM1940" i="5"/>
  <c r="A1940" i="7"/>
  <c r="AM1940" i="5" l="1"/>
  <c r="BI1940" i="5" s="1"/>
  <c r="AC1940" i="5"/>
  <c r="AD1940" i="5" s="1"/>
  <c r="AE1940" i="5" s="1"/>
  <c r="BF1940" i="5"/>
  <c r="BQ1940" i="5"/>
  <c r="S1940" i="5"/>
  <c r="AL1940" i="5"/>
  <c r="AN1940" i="5" l="1"/>
  <c r="AS1940" i="5" s="1"/>
  <c r="AT1940" i="5" s="1"/>
  <c r="AU1940" i="5" s="1"/>
  <c r="BG1940" i="5"/>
  <c r="BJ1940" i="5" l="1"/>
  <c r="BK1940" i="5"/>
  <c r="BM1940" i="5"/>
  <c r="BL1940" i="5"/>
  <c r="AO1940" i="5"/>
  <c r="BN1940" i="5" s="1"/>
  <c r="BZ1940" i="5" s="1"/>
  <c r="CA1940" i="5" s="1"/>
  <c r="CB1940" i="5" s="1"/>
  <c r="CC1940" i="5" s="1"/>
  <c r="EF1940" i="5" l="1"/>
  <c r="EE1940" i="5"/>
  <c r="AQ1940" i="5"/>
  <c r="BR1940" i="5" s="1"/>
  <c r="BP1940" i="5"/>
  <c r="CM1940" i="5"/>
  <c r="CN1940" i="5" s="1"/>
  <c r="CQ1940" i="5" s="1"/>
  <c r="CG1940" i="5"/>
  <c r="CH1940" i="5" s="1"/>
  <c r="CI1940" i="5" s="1"/>
  <c r="CJ1940" i="5" s="1"/>
  <c r="CK1940" i="5" s="1"/>
  <c r="AR1940" i="5" l="1"/>
  <c r="BS1940" i="5" s="1"/>
  <c r="BT1940" i="5" s="1"/>
  <c r="EC1940" i="5" s="1"/>
  <c r="CR1940" i="5"/>
  <c r="CS1940" i="5" s="1"/>
  <c r="DA1940" i="5" s="1"/>
  <c r="DB1940" i="5"/>
  <c r="DU1940" i="5" s="1"/>
  <c r="H1940" i="7" s="1"/>
  <c r="CO1940" i="5"/>
  <c r="DC1940" i="5" s="1"/>
  <c r="DW1940" i="5" s="1"/>
  <c r="J1940" i="7" s="1"/>
  <c r="DD1940" i="5"/>
  <c r="DO1940" i="5" s="1"/>
  <c r="B1940" i="7" s="1"/>
  <c r="ED1940" i="5" l="1"/>
  <c r="CE1940" i="5"/>
  <c r="CF1940" i="5" s="1"/>
  <c r="CT1940" i="5"/>
  <c r="CU1940" i="5" s="1"/>
  <c r="DE1940" i="5"/>
  <c r="DP1940" i="5" s="1"/>
  <c r="C1940" i="7" s="1"/>
  <c r="CV1940" i="5"/>
  <c r="DF1940" i="5" s="1"/>
  <c r="DQ1940" i="5" s="1"/>
  <c r="DT1940" i="5"/>
  <c r="G1940" i="7" s="1"/>
  <c r="DV1940" i="5"/>
  <c r="CW1940" i="5" l="1"/>
  <c r="DG1940" i="5" s="1"/>
  <c r="DR1940" i="5" s="1"/>
  <c r="E1940" i="7" s="1"/>
  <c r="DI1940" i="5"/>
  <c r="DX1940" i="5" s="1"/>
  <c r="K1940" i="7" s="1"/>
  <c r="D1941" i="5"/>
  <c r="C1941" i="5"/>
  <c r="I1940" i="7"/>
  <c r="DJ1940" i="5"/>
  <c r="DY1940" i="5" s="1"/>
  <c r="L1940" i="7" s="1"/>
  <c r="CY1940" i="5"/>
  <c r="DL1940" i="5" s="1"/>
  <c r="EA1940" i="5" s="1"/>
  <c r="EI1940" i="5"/>
  <c r="D1940" i="7"/>
  <c r="CX1940" i="5" l="1"/>
  <c r="DH1940" i="5" s="1"/>
  <c r="DS1940" i="5" s="1"/>
  <c r="F1940" i="7" s="1"/>
  <c r="N1940" i="7"/>
  <c r="EL1940" i="5"/>
  <c r="CZ1940" i="5"/>
  <c r="DM1940" i="5" s="1"/>
  <c r="DZ1940" i="5" s="1"/>
  <c r="EJ1940" i="5"/>
  <c r="EH1940" i="5"/>
  <c r="J1941" i="5"/>
  <c r="K1941" i="5" s="1"/>
  <c r="L1941" i="5" s="1"/>
  <c r="M1941" i="5" s="1"/>
  <c r="E1941" i="5"/>
  <c r="N1941" i="5" l="1"/>
  <c r="AV1941" i="5"/>
  <c r="AF1941" i="5"/>
  <c r="BH1941" i="5"/>
  <c r="M1940" i="7"/>
  <c r="EG1940" i="5"/>
  <c r="EK1940" i="5"/>
  <c r="O1940" i="7" s="1"/>
  <c r="AG1941" i="5" l="1"/>
  <c r="AH1941" i="5" s="1"/>
  <c r="AJ1941" i="5" s="1"/>
  <c r="AK1941" i="5" s="1"/>
  <c r="CP1941" i="5"/>
  <c r="BW1941" i="5"/>
  <c r="BX1941" i="5" s="1"/>
  <c r="CD1941" i="5"/>
  <c r="BA1941" i="5"/>
  <c r="BB1941" i="5" s="1"/>
  <c r="O1941" i="5"/>
  <c r="W1941" i="5" s="1"/>
  <c r="X1941" i="5" s="1"/>
  <c r="Y1941" i="5" s="1"/>
  <c r="Z1941" i="5" s="1"/>
  <c r="AA1941" i="5" s="1"/>
  <c r="AB1941" i="5" s="1"/>
  <c r="DK1941" i="5" l="1"/>
  <c r="DN1941" i="5" s="1"/>
  <c r="EM1941" i="5" s="1"/>
  <c r="BC1941" i="5"/>
  <c r="AP1941" i="5"/>
  <c r="P1941" i="5"/>
  <c r="AI1941" i="5"/>
  <c r="AM1941" i="5" s="1"/>
  <c r="AL1941" i="5"/>
  <c r="A1941" i="7" l="1"/>
  <c r="V1941" i="5"/>
  <c r="AC1941" i="5" s="1"/>
  <c r="AD1941" i="5" s="1"/>
  <c r="AE1941" i="5" s="1"/>
  <c r="Q1941" i="5"/>
  <c r="R1941" i="5" s="1"/>
  <c r="T1941" i="5" s="1"/>
  <c r="BO1941" i="5" s="1"/>
  <c r="U1941" i="5"/>
  <c r="BI1941" i="5" s="1"/>
  <c r="AN1941" i="5"/>
  <c r="AS1941" i="5" s="1"/>
  <c r="AT1941" i="5" s="1"/>
  <c r="AU1941" i="5" s="1"/>
  <c r="BD1941" i="5"/>
  <c r="S1941" i="5" l="1"/>
  <c r="BQ1941" i="5"/>
  <c r="BJ1941" i="5"/>
  <c r="BE1941" i="5"/>
  <c r="AO1941" i="5"/>
  <c r="BN1941" i="5" l="1"/>
  <c r="AQ1941" i="5"/>
  <c r="BK1941" i="5"/>
  <c r="BF1941" i="5"/>
  <c r="BR1941" i="5" l="1"/>
  <c r="AR1941" i="5"/>
  <c r="BS1941" i="5" s="1"/>
  <c r="BT1941" i="5" s="1"/>
  <c r="EC1941" i="5" s="1"/>
  <c r="BL1941" i="5"/>
  <c r="EF1941" i="5" s="1"/>
  <c r="BG1941" i="5"/>
  <c r="BM1941" i="5" s="1"/>
  <c r="BP1941" i="5"/>
  <c r="CM1941" i="5"/>
  <c r="BZ1941" i="5"/>
  <c r="EE1941" i="5"/>
  <c r="CA1941" i="5" l="1"/>
  <c r="CB1941" i="5" s="1"/>
  <c r="CC1941" i="5" s="1"/>
  <c r="CN1941" i="5"/>
  <c r="ED1941" i="5"/>
  <c r="CO1941" i="5" l="1"/>
  <c r="DC1941" i="5" s="1"/>
  <c r="DW1941" i="5" s="1"/>
  <c r="J1941" i="7" s="1"/>
  <c r="DB1941" i="5"/>
  <c r="DU1941" i="5" s="1"/>
  <c r="H1941" i="7" s="1"/>
  <c r="CQ1941" i="5"/>
  <c r="CR1941" i="5" s="1"/>
  <c r="CG1941" i="5"/>
  <c r="CH1941" i="5" s="1"/>
  <c r="CI1941" i="5" s="1"/>
  <c r="CJ1941" i="5" s="1"/>
  <c r="CK1941" i="5" s="1"/>
  <c r="CE1941" i="5"/>
  <c r="CF1941" i="5" s="1"/>
  <c r="CS1941" i="5" l="1"/>
  <c r="DA1941" i="5" s="1"/>
  <c r="DE1941" i="5"/>
  <c r="DP1941" i="5" s="1"/>
  <c r="C1941" i="7" s="1"/>
  <c r="CV1941" i="5"/>
  <c r="DD1941" i="5"/>
  <c r="DO1941" i="5" s="1"/>
  <c r="CT1941" i="5" l="1"/>
  <c r="CU1941" i="5" s="1"/>
  <c r="B1941" i="7"/>
  <c r="DF1941" i="5"/>
  <c r="DQ1941" i="5" s="1"/>
  <c r="CW1941" i="5"/>
  <c r="DT1941" i="5"/>
  <c r="G1941" i="7" s="1"/>
  <c r="DV1941" i="5"/>
  <c r="DI1941" i="5" l="1"/>
  <c r="DX1941" i="5" s="1"/>
  <c r="K1941" i="7" s="1"/>
  <c r="CY1941" i="5"/>
  <c r="DL1941" i="5" s="1"/>
  <c r="EA1941" i="5" s="1"/>
  <c r="DJ1941" i="5"/>
  <c r="DY1941" i="5" s="1"/>
  <c r="L1941" i="7" s="1"/>
  <c r="D1941" i="7"/>
  <c r="DG1941" i="5"/>
  <c r="DR1941" i="5" s="1"/>
  <c r="E1941" i="7" s="1"/>
  <c r="CX1941" i="5"/>
  <c r="DH1941" i="5" s="1"/>
  <c r="DS1941" i="5" s="1"/>
  <c r="F1941" i="7" s="1"/>
  <c r="EI1941" i="5"/>
  <c r="D1942" i="5"/>
  <c r="C1942" i="5"/>
  <c r="I1941" i="7"/>
  <c r="N1941" i="7" l="1"/>
  <c r="EL1941" i="5"/>
  <c r="EH1941" i="5"/>
  <c r="EJ1941" i="5"/>
  <c r="J1942" i="5"/>
  <c r="K1942" i="5" s="1"/>
  <c r="L1942" i="5" s="1"/>
  <c r="M1942" i="5" s="1"/>
  <c r="E1942" i="5"/>
  <c r="CZ1941" i="5"/>
  <c r="DM1941" i="5" s="1"/>
  <c r="DZ1941" i="5" s="1"/>
  <c r="N1942" i="5" l="1"/>
  <c r="BH1942" i="5"/>
  <c r="AF1942" i="5"/>
  <c r="AV1942" i="5"/>
  <c r="M1941" i="7"/>
  <c r="EK1941" i="5"/>
  <c r="O1941" i="7" s="1"/>
  <c r="EG1941" i="5"/>
  <c r="AG1942" i="5" l="1"/>
  <c r="AP1942" i="5" s="1"/>
  <c r="BW1942" i="5"/>
  <c r="BX1942" i="5" s="1"/>
  <c r="CP1942" i="5"/>
  <c r="CD1942" i="5"/>
  <c r="BA1942" i="5"/>
  <c r="BB1942" i="5" s="1"/>
  <c r="O1942" i="5"/>
  <c r="P1942" i="5" s="1"/>
  <c r="W1942" i="5" l="1"/>
  <c r="BC1942" i="5"/>
  <c r="U1942" i="5"/>
  <c r="Q1942" i="5"/>
  <c r="R1942" i="5" s="1"/>
  <c r="S1942" i="5" s="1"/>
  <c r="V1942" i="5"/>
  <c r="AH1942" i="5"/>
  <c r="DK1942" i="5"/>
  <c r="DN1942" i="5" s="1"/>
  <c r="T1942" i="5" l="1"/>
  <c r="A1942" i="7"/>
  <c r="EM1942" i="5"/>
  <c r="X1942" i="5"/>
  <c r="AJ1942" i="5"/>
  <c r="AK1942" i="5" s="1"/>
  <c r="AM1942" i="5" s="1"/>
  <c r="AI1942" i="5"/>
  <c r="BD1942" i="5"/>
  <c r="Y1942" i="5" l="1"/>
  <c r="BO1942" i="5" s="1"/>
  <c r="BQ1942" i="5"/>
  <c r="BE1942" i="5"/>
  <c r="AL1942" i="5"/>
  <c r="AN1942" i="5" s="1"/>
  <c r="AS1942" i="5" s="1"/>
  <c r="AT1942" i="5" s="1"/>
  <c r="AU1942" i="5" s="1"/>
  <c r="BF1942" i="5" l="1"/>
  <c r="AO1942" i="5"/>
  <c r="Z1942" i="5"/>
  <c r="AA1942" i="5" s="1"/>
  <c r="BI1942" i="5" s="1"/>
  <c r="BG1942" i="5" l="1"/>
  <c r="AB1942" i="5"/>
  <c r="BN1942" i="5"/>
  <c r="AQ1942" i="5"/>
  <c r="AC1942" i="5" l="1"/>
  <c r="BJ1942" i="5"/>
  <c r="EE1942" i="5" s="1"/>
  <c r="BP1942" i="5"/>
  <c r="BZ1942" i="5"/>
  <c r="CM1942" i="5"/>
  <c r="BR1942" i="5"/>
  <c r="AR1942" i="5"/>
  <c r="BS1942" i="5" s="1"/>
  <c r="BT1942" i="5" s="1"/>
  <c r="EC1942" i="5" s="1"/>
  <c r="CA1942" i="5" l="1"/>
  <c r="CB1942" i="5" s="1"/>
  <c r="CC1942" i="5" s="1"/>
  <c r="CE1942" i="5" s="1"/>
  <c r="CF1942" i="5" s="1"/>
  <c r="ED1942" i="5"/>
  <c r="CN1942" i="5"/>
  <c r="AD1942" i="5"/>
  <c r="BK1942" i="5"/>
  <c r="CQ1942" i="5" l="1"/>
  <c r="CO1942" i="5"/>
  <c r="DC1942" i="5" s="1"/>
  <c r="DW1942" i="5" s="1"/>
  <c r="J1942" i="7" s="1"/>
  <c r="DB1942" i="5"/>
  <c r="DU1942" i="5" s="1"/>
  <c r="H1942" i="7" s="1"/>
  <c r="CG1942" i="5"/>
  <c r="CH1942" i="5" s="1"/>
  <c r="CI1942" i="5" s="1"/>
  <c r="AE1942" i="5"/>
  <c r="BM1942" i="5" s="1"/>
  <c r="BL1942" i="5"/>
  <c r="EF1942" i="5" s="1"/>
  <c r="CJ1942" i="5" l="1"/>
  <c r="CK1942" i="5" s="1"/>
  <c r="DD1942" i="5"/>
  <c r="DO1942" i="5" s="1"/>
  <c r="CR1942" i="5"/>
  <c r="CS1942" i="5" l="1"/>
  <c r="DE1942" i="5"/>
  <c r="DP1942" i="5" s="1"/>
  <c r="C1942" i="7" s="1"/>
  <c r="CV1942" i="5"/>
  <c r="B1942" i="7"/>
  <c r="DF1942" i="5" l="1"/>
  <c r="DQ1942" i="5" s="1"/>
  <c r="CW1942" i="5"/>
  <c r="DA1942" i="5"/>
  <c r="CT1942" i="5"/>
  <c r="CX1942" i="5" l="1"/>
  <c r="DH1942" i="5" s="1"/>
  <c r="DS1942" i="5" s="1"/>
  <c r="F1942" i="7" s="1"/>
  <c r="DG1942" i="5"/>
  <c r="DR1942" i="5" s="1"/>
  <c r="E1942" i="7" s="1"/>
  <c r="CU1942" i="5"/>
  <c r="DI1942" i="5"/>
  <c r="DX1942" i="5" s="1"/>
  <c r="DT1942" i="5"/>
  <c r="DV1942" i="5"/>
  <c r="D1942" i="7"/>
  <c r="EJ1942" i="5" l="1"/>
  <c r="I1942" i="7"/>
  <c r="D1943" i="5"/>
  <c r="C1943" i="5"/>
  <c r="K1942" i="7"/>
  <c r="CY1942" i="5"/>
  <c r="DL1942" i="5" s="1"/>
  <c r="EA1942" i="5" s="1"/>
  <c r="DJ1942" i="5"/>
  <c r="DY1942" i="5" s="1"/>
  <c r="L1942" i="7" s="1"/>
  <c r="G1942" i="7"/>
  <c r="EI1942" i="5"/>
  <c r="N1942" i="7" l="1"/>
  <c r="EL1942" i="5"/>
  <c r="CZ1942" i="5"/>
  <c r="DM1942" i="5" s="1"/>
  <c r="DZ1942" i="5" s="1"/>
  <c r="J1943" i="5"/>
  <c r="K1943" i="5" s="1"/>
  <c r="L1943" i="5" s="1"/>
  <c r="M1943" i="5" s="1"/>
  <c r="E1943" i="5"/>
  <c r="EH1942" i="5"/>
  <c r="AF1943" i="5" l="1"/>
  <c r="N1943" i="5"/>
  <c r="BH1943" i="5"/>
  <c r="AV1943" i="5"/>
  <c r="EG1942" i="5"/>
  <c r="M1942" i="7"/>
  <c r="EK1942" i="5"/>
  <c r="O1942" i="7" s="1"/>
  <c r="CD1943" i="5" l="1"/>
  <c r="BW1943" i="5"/>
  <c r="BX1943" i="5" s="1"/>
  <c r="CP1943" i="5"/>
  <c r="O1943" i="5"/>
  <c r="P1943" i="5" s="1"/>
  <c r="BA1943" i="5"/>
  <c r="BB1943" i="5" s="1"/>
  <c r="AG1943" i="5"/>
  <c r="AP1943" i="5" s="1"/>
  <c r="DK1943" i="5" l="1"/>
  <c r="DN1943" i="5" s="1"/>
  <c r="A1943" i="7" s="1"/>
  <c r="U1943" i="5"/>
  <c r="V1943" i="5"/>
  <c r="Q1943" i="5"/>
  <c r="R1943" i="5" s="1"/>
  <c r="T1943" i="5" s="1"/>
  <c r="W1943" i="5"/>
  <c r="BC1943" i="5"/>
  <c r="BD1943" i="5" s="1"/>
  <c r="AH1943" i="5"/>
  <c r="EM1943" i="5" l="1"/>
  <c r="BE1943" i="5"/>
  <c r="X1943" i="5"/>
  <c r="AI1943" i="5"/>
  <c r="AJ1943" i="5"/>
  <c r="AK1943" i="5" s="1"/>
  <c r="S1943" i="5"/>
  <c r="AM1943" i="5" l="1"/>
  <c r="Y1943" i="5"/>
  <c r="BQ1943" i="5"/>
  <c r="BF1943" i="5"/>
  <c r="AL1943" i="5"/>
  <c r="BG1943" i="5" l="1"/>
  <c r="Z1943" i="5"/>
  <c r="AA1943" i="5" s="1"/>
  <c r="BI1943" i="5" s="1"/>
  <c r="BO1943" i="5"/>
  <c r="AN1943" i="5"/>
  <c r="AS1943" i="5" s="1"/>
  <c r="AT1943" i="5" s="1"/>
  <c r="AU1943" i="5" s="1"/>
  <c r="AO1943" i="5" l="1"/>
  <c r="AB1943" i="5"/>
  <c r="AC1943" i="5" l="1"/>
  <c r="BJ1943" i="5"/>
  <c r="BN1943" i="5"/>
  <c r="AQ1943" i="5"/>
  <c r="BR1943" i="5" l="1"/>
  <c r="AR1943" i="5"/>
  <c r="BS1943" i="5" s="1"/>
  <c r="BT1943" i="5" s="1"/>
  <c r="EC1943" i="5" s="1"/>
  <c r="BP1943" i="5"/>
  <c r="BZ1943" i="5"/>
  <c r="CM1943" i="5"/>
  <c r="EE1943" i="5"/>
  <c r="AD1943" i="5"/>
  <c r="BK1943" i="5"/>
  <c r="CN1943" i="5" l="1"/>
  <c r="CQ1943" i="5" s="1"/>
  <c r="AE1943" i="5"/>
  <c r="BM1943" i="5" s="1"/>
  <c r="BL1943" i="5"/>
  <c r="EF1943" i="5" s="1"/>
  <c r="CA1943" i="5"/>
  <c r="CB1943" i="5" s="1"/>
  <c r="CC1943" i="5" s="1"/>
  <c r="ED1943" i="5"/>
  <c r="CE1943" i="5" l="1"/>
  <c r="CF1943" i="5" s="1"/>
  <c r="CG1943" i="5"/>
  <c r="CH1943" i="5" s="1"/>
  <c r="CI1943" i="5" s="1"/>
  <c r="CJ1943" i="5" s="1"/>
  <c r="CK1943" i="5" s="1"/>
  <c r="CR1943" i="5"/>
  <c r="DB1943" i="5"/>
  <c r="DU1943" i="5" s="1"/>
  <c r="H1943" i="7" s="1"/>
  <c r="CO1943" i="5"/>
  <c r="DC1943" i="5" s="1"/>
  <c r="DW1943" i="5" s="1"/>
  <c r="J1943" i="7" s="1"/>
  <c r="DE1943" i="5" l="1"/>
  <c r="DP1943" i="5" s="1"/>
  <c r="C1943" i="7" s="1"/>
  <c r="CV1943" i="5"/>
  <c r="CS1943" i="5"/>
  <c r="DD1943" i="5"/>
  <c r="DO1943" i="5" s="1"/>
  <c r="B1943" i="7" l="1"/>
  <c r="DA1943" i="5"/>
  <c r="CT1943" i="5"/>
  <c r="DF1943" i="5"/>
  <c r="DQ1943" i="5" s="1"/>
  <c r="CW1943" i="5"/>
  <c r="CX1943" i="5" l="1"/>
  <c r="DH1943" i="5" s="1"/>
  <c r="DS1943" i="5" s="1"/>
  <c r="F1943" i="7" s="1"/>
  <c r="DG1943" i="5"/>
  <c r="DR1943" i="5" s="1"/>
  <c r="E1943" i="7" s="1"/>
  <c r="DT1943" i="5"/>
  <c r="DV1943" i="5"/>
  <c r="DI1943" i="5"/>
  <c r="DX1943" i="5" s="1"/>
  <c r="CU1943" i="5"/>
  <c r="D1943" i="7"/>
  <c r="EJ1943" i="5"/>
  <c r="C1944" i="5" l="1"/>
  <c r="I1943" i="7"/>
  <c r="D1944" i="5"/>
  <c r="CY1943" i="5"/>
  <c r="DL1943" i="5" s="1"/>
  <c r="EA1943" i="5" s="1"/>
  <c r="DJ1943" i="5"/>
  <c r="DY1943" i="5" s="1"/>
  <c r="L1943" i="7" s="1"/>
  <c r="G1943" i="7"/>
  <c r="EI1943" i="5"/>
  <c r="K1943" i="7"/>
  <c r="N1943" i="7" l="1"/>
  <c r="EL1943" i="5"/>
  <c r="CZ1943" i="5"/>
  <c r="DM1943" i="5" s="1"/>
  <c r="DZ1943" i="5" s="1"/>
  <c r="EH1943" i="5"/>
  <c r="E1944" i="5"/>
  <c r="J1944" i="5"/>
  <c r="K1944" i="5" s="1"/>
  <c r="L1944" i="5" s="1"/>
  <c r="M1944" i="5" s="1"/>
  <c r="EG1943" i="5" l="1"/>
  <c r="EK1943" i="5"/>
  <c r="O1943" i="7" s="1"/>
  <c r="M1943" i="7"/>
  <c r="N1944" i="5"/>
  <c r="BH1944" i="5"/>
  <c r="AV1944" i="5"/>
  <c r="AF1944" i="5"/>
  <c r="O1944" i="5" l="1"/>
  <c r="W1944" i="5" s="1"/>
  <c r="X1944" i="5" s="1"/>
  <c r="Y1944" i="5" s="1"/>
  <c r="Z1944" i="5" s="1"/>
  <c r="AA1944" i="5" s="1"/>
  <c r="AB1944" i="5" s="1"/>
  <c r="AG1944" i="5"/>
  <c r="AP1944" i="5" s="1"/>
  <c r="CP1944" i="5"/>
  <c r="CD1944" i="5"/>
  <c r="BW1944" i="5"/>
  <c r="BX1944" i="5" s="1"/>
  <c r="BA1944" i="5"/>
  <c r="BB1944" i="5" s="1"/>
  <c r="DK1944" i="5" l="1"/>
  <c r="DN1944" i="5" s="1"/>
  <c r="A1944" i="7" s="1"/>
  <c r="BC1944" i="5"/>
  <c r="AH1944" i="5"/>
  <c r="P1944" i="5"/>
  <c r="EM1944" i="5" l="1"/>
  <c r="AJ1944" i="5"/>
  <c r="AK1944" i="5" s="1"/>
  <c r="AL1944" i="5" s="1"/>
  <c r="AI1944" i="5"/>
  <c r="U1944" i="5"/>
  <c r="V1944" i="5"/>
  <c r="AC1944" i="5" s="1"/>
  <c r="AD1944" i="5" s="1"/>
  <c r="AE1944" i="5" s="1"/>
  <c r="Q1944" i="5"/>
  <c r="R1944" i="5" s="1"/>
  <c r="T1944" i="5" s="1"/>
  <c r="BO1944" i="5" s="1"/>
  <c r="BD1944" i="5"/>
  <c r="BE1944" i="5" l="1"/>
  <c r="S1944" i="5"/>
  <c r="BQ1944" i="5"/>
  <c r="AM1944" i="5"/>
  <c r="BI1944" i="5" s="1"/>
  <c r="BF1944" i="5" l="1"/>
  <c r="AN1944" i="5"/>
  <c r="AS1944" i="5" l="1"/>
  <c r="BJ1944" i="5"/>
  <c r="AO1944" i="5"/>
  <c r="BG1944" i="5"/>
  <c r="BN1944" i="5" l="1"/>
  <c r="EE1944" i="5" s="1"/>
  <c r="AQ1944" i="5"/>
  <c r="AT1944" i="5"/>
  <c r="BK1944" i="5"/>
  <c r="AU1944" i="5" l="1"/>
  <c r="BM1944" i="5" s="1"/>
  <c r="BL1944" i="5"/>
  <c r="EF1944" i="5" s="1"/>
  <c r="BR1944" i="5"/>
  <c r="AR1944" i="5"/>
  <c r="BS1944" i="5" s="1"/>
  <c r="BP1944" i="5"/>
  <c r="BZ1944" i="5"/>
  <c r="CM1944" i="5"/>
  <c r="BT1944" i="5" l="1"/>
  <c r="EC1944" i="5" s="1"/>
  <c r="CA1944" i="5"/>
  <c r="CB1944" i="5" s="1"/>
  <c r="CC1944" i="5" s="1"/>
  <c r="CE1944" i="5" s="1"/>
  <c r="CF1944" i="5" s="1"/>
  <c r="ED1944" i="5"/>
  <c r="CN1944" i="5"/>
  <c r="CG1944" i="5" l="1"/>
  <c r="CH1944" i="5" s="1"/>
  <c r="CI1944" i="5" s="1"/>
  <c r="CJ1944" i="5" s="1"/>
  <c r="CK1944" i="5" s="1"/>
  <c r="CQ1944" i="5"/>
  <c r="CO1944" i="5"/>
  <c r="DC1944" i="5" s="1"/>
  <c r="DW1944" i="5" s="1"/>
  <c r="J1944" i="7" s="1"/>
  <c r="DB1944" i="5"/>
  <c r="DU1944" i="5" s="1"/>
  <c r="H1944" i="7" s="1"/>
  <c r="DD1944" i="5" l="1"/>
  <c r="DO1944" i="5" s="1"/>
  <c r="B1944" i="7" s="1"/>
  <c r="CR1944" i="5"/>
  <c r="DE1944" i="5" l="1"/>
  <c r="DP1944" i="5" s="1"/>
  <c r="CV1944" i="5"/>
  <c r="CS1944" i="5"/>
  <c r="DF1944" i="5" l="1"/>
  <c r="DQ1944" i="5" s="1"/>
  <c r="CW1944" i="5"/>
  <c r="DA1944" i="5"/>
  <c r="CT1944" i="5"/>
  <c r="C1944" i="7"/>
  <c r="CX1944" i="5" l="1"/>
  <c r="DH1944" i="5" s="1"/>
  <c r="DS1944" i="5" s="1"/>
  <c r="F1944" i="7" s="1"/>
  <c r="DG1944" i="5"/>
  <c r="DR1944" i="5" s="1"/>
  <c r="E1944" i="7" s="1"/>
  <c r="CU1944" i="5"/>
  <c r="DI1944" i="5"/>
  <c r="DX1944" i="5" s="1"/>
  <c r="DT1944" i="5"/>
  <c r="DV1944" i="5"/>
  <c r="D1944" i="7"/>
  <c r="EJ1944" i="5"/>
  <c r="K1944" i="7" l="1"/>
  <c r="D1945" i="5"/>
  <c r="C1945" i="5"/>
  <c r="I1944" i="7"/>
  <c r="CY1944" i="5"/>
  <c r="DL1944" i="5" s="1"/>
  <c r="EA1944" i="5" s="1"/>
  <c r="DJ1944" i="5"/>
  <c r="DY1944" i="5" s="1"/>
  <c r="L1944" i="7" s="1"/>
  <c r="G1944" i="7"/>
  <c r="EI1944" i="5"/>
  <c r="N1944" i="7" l="1"/>
  <c r="EL1944" i="5"/>
  <c r="EH1944" i="5"/>
  <c r="CZ1944" i="5"/>
  <c r="DM1944" i="5" s="1"/>
  <c r="DZ1944" i="5" s="1"/>
  <c r="E1945" i="5"/>
  <c r="J1945" i="5"/>
  <c r="K1945" i="5" s="1"/>
  <c r="L1945" i="5" s="1"/>
  <c r="M1945" i="5" s="1"/>
  <c r="BH1945" i="5" l="1"/>
  <c r="AF1945" i="5"/>
  <c r="AV1945" i="5"/>
  <c r="N1945" i="5"/>
  <c r="M1944" i="7"/>
  <c r="EG1944" i="5"/>
  <c r="EK1944" i="5"/>
  <c r="O1944" i="7" s="1"/>
  <c r="O1945" i="5" l="1"/>
  <c r="P1945" i="5" s="1"/>
  <c r="BA1945" i="5"/>
  <c r="BB1945" i="5" s="1"/>
  <c r="AG1945" i="5"/>
  <c r="AP1945" i="5" s="1"/>
  <c r="CD1945" i="5"/>
  <c r="CP1945" i="5"/>
  <c r="BW1945" i="5"/>
  <c r="BX1945" i="5" s="1"/>
  <c r="W1945" i="5" l="1"/>
  <c r="X1945" i="5" s="1"/>
  <c r="Y1945" i="5" s="1"/>
  <c r="Z1945" i="5" s="1"/>
  <c r="AA1945" i="5" s="1"/>
  <c r="DK1945" i="5"/>
  <c r="DN1945" i="5" s="1"/>
  <c r="EM1945" i="5" s="1"/>
  <c r="BC1945" i="5"/>
  <c r="AH1945" i="5"/>
  <c r="U1945" i="5"/>
  <c r="Q1945" i="5"/>
  <c r="R1945" i="5" s="1"/>
  <c r="T1945" i="5" s="1"/>
  <c r="V1945" i="5"/>
  <c r="A1945" i="7" l="1"/>
  <c r="S1945" i="5"/>
  <c r="BD1945" i="5"/>
  <c r="AJ1945" i="5"/>
  <c r="AK1945" i="5" s="1"/>
  <c r="AI1945" i="5"/>
  <c r="BO1945" i="5"/>
  <c r="AB1945" i="5"/>
  <c r="AC1945" i="5" s="1"/>
  <c r="AD1945" i="5" s="1"/>
  <c r="AE1945" i="5" s="1"/>
  <c r="BQ1945" i="5"/>
  <c r="AM1945" i="5" l="1"/>
  <c r="BI1945" i="5" s="1"/>
  <c r="BE1945" i="5"/>
  <c r="AL1945" i="5"/>
  <c r="BF1945" i="5" l="1"/>
  <c r="AN1945" i="5"/>
  <c r="BG1945" i="5" l="1"/>
  <c r="AS1945" i="5"/>
  <c r="AO1945" i="5"/>
  <c r="BJ1945" i="5"/>
  <c r="BN1945" i="5" l="1"/>
  <c r="EE1945" i="5" s="1"/>
  <c r="AQ1945" i="5"/>
  <c r="AT1945" i="5"/>
  <c r="BK1945" i="5"/>
  <c r="BR1945" i="5" l="1"/>
  <c r="AR1945" i="5"/>
  <c r="BS1945" i="5" s="1"/>
  <c r="BT1945" i="5" s="1"/>
  <c r="EC1945" i="5" s="1"/>
  <c r="AU1945" i="5"/>
  <c r="BM1945" i="5" s="1"/>
  <c r="BL1945" i="5"/>
  <c r="EF1945" i="5" s="1"/>
  <c r="BP1945" i="5"/>
  <c r="BZ1945" i="5"/>
  <c r="CM1945" i="5"/>
  <c r="CN1945" i="5" l="1"/>
  <c r="CA1945" i="5"/>
  <c r="CB1945" i="5" s="1"/>
  <c r="CC1945" i="5" s="1"/>
  <c r="CE1945" i="5" s="1"/>
  <c r="CF1945" i="5" s="1"/>
  <c r="ED1945" i="5"/>
  <c r="DK1972" i="5"/>
  <c r="DN1972" i="5" s="1"/>
  <c r="CG1945" i="5" l="1"/>
  <c r="CQ1945" i="5"/>
  <c r="CO1945" i="5"/>
  <c r="DC1945" i="5" s="1"/>
  <c r="DW1945" i="5" s="1"/>
  <c r="J1945" i="7" s="1"/>
  <c r="DB1945" i="5"/>
  <c r="DU1945" i="5" s="1"/>
  <c r="H1945" i="7" s="1"/>
  <c r="EM1972" i="5"/>
  <c r="A1972" i="7"/>
  <c r="CR1945" i="5" l="1"/>
  <c r="DD1945" i="5"/>
  <c r="DO1945" i="5" s="1"/>
  <c r="CH1945" i="5"/>
  <c r="CI1945" i="5" s="1"/>
  <c r="CJ1945" i="5" s="1"/>
  <c r="CK1945" i="5" s="1"/>
  <c r="DE1945" i="5" l="1"/>
  <c r="DP1945" i="5" s="1"/>
  <c r="C1945" i="7" s="1"/>
  <c r="CV1945" i="5"/>
  <c r="B1945" i="7"/>
  <c r="CS1945" i="5"/>
  <c r="DA1945" i="5" l="1"/>
  <c r="CT1945" i="5"/>
  <c r="DF1945" i="5"/>
  <c r="DQ1945" i="5" s="1"/>
  <c r="CW1945" i="5"/>
  <c r="CX1945" i="5" l="1"/>
  <c r="DH1945" i="5" s="1"/>
  <c r="DS1945" i="5" s="1"/>
  <c r="F1945" i="7" s="1"/>
  <c r="DG1945" i="5"/>
  <c r="DR1945" i="5" s="1"/>
  <c r="E1945" i="7" s="1"/>
  <c r="D1945" i="7"/>
  <c r="DI1945" i="5"/>
  <c r="DX1945" i="5" s="1"/>
  <c r="CU1945" i="5"/>
  <c r="DT1945" i="5"/>
  <c r="DV1945" i="5"/>
  <c r="EJ1945" i="5" l="1"/>
  <c r="G1945" i="7"/>
  <c r="EI1945" i="5"/>
  <c r="CY1945" i="5"/>
  <c r="DL1945" i="5" s="1"/>
  <c r="EA1945" i="5" s="1"/>
  <c r="DJ1945" i="5"/>
  <c r="DY1945" i="5" s="1"/>
  <c r="L1945" i="7" s="1"/>
  <c r="D1946" i="5"/>
  <c r="I1945" i="7"/>
  <c r="C1946" i="5"/>
  <c r="K1945" i="7"/>
  <c r="N1945" i="7" l="1"/>
  <c r="EL1945" i="5"/>
  <c r="CZ1945" i="5"/>
  <c r="DM1945" i="5" s="1"/>
  <c r="DZ1945" i="5" s="1"/>
  <c r="J1946" i="5"/>
  <c r="K1946" i="5" s="1"/>
  <c r="L1946" i="5" s="1"/>
  <c r="M1946" i="5" s="1"/>
  <c r="E1946" i="5"/>
  <c r="EH1945" i="5"/>
  <c r="BH1946" i="5" l="1"/>
  <c r="AF1946" i="5"/>
  <c r="AV1946" i="5"/>
  <c r="N1946" i="5"/>
  <c r="M1945" i="7"/>
  <c r="EG1945" i="5"/>
  <c r="EK1945" i="5"/>
  <c r="O1945" i="7" s="1"/>
  <c r="O1946" i="5" l="1"/>
  <c r="P1946" i="5" s="1"/>
  <c r="BA1946" i="5"/>
  <c r="BB1946" i="5" s="1"/>
  <c r="AG1946" i="5"/>
  <c r="AH1946" i="5" s="1"/>
  <c r="AI1946" i="5" s="1"/>
  <c r="BW1946" i="5"/>
  <c r="BX1946" i="5" s="1"/>
  <c r="CD1946" i="5"/>
  <c r="CP1946" i="5"/>
  <c r="W1946" i="5" l="1"/>
  <c r="X1946" i="5" s="1"/>
  <c r="Y1946" i="5" s="1"/>
  <c r="Z1946" i="5" s="1"/>
  <c r="AA1946" i="5" s="1"/>
  <c r="DK1946" i="5"/>
  <c r="DN1946" i="5" s="1"/>
  <c r="A1946" i="7" s="1"/>
  <c r="BC1946" i="5"/>
  <c r="BD1946" i="5" s="1"/>
  <c r="AP1946" i="5"/>
  <c r="AJ1946" i="5"/>
  <c r="AK1946" i="5" s="1"/>
  <c r="AM1946" i="5" s="1"/>
  <c r="Q1946" i="5"/>
  <c r="R1946" i="5" s="1"/>
  <c r="T1946" i="5" s="1"/>
  <c r="U1946" i="5"/>
  <c r="V1946" i="5"/>
  <c r="EM1946" i="5" l="1"/>
  <c r="BE1946" i="5"/>
  <c r="BQ1946" i="5"/>
  <c r="AB1946" i="5"/>
  <c r="AC1946" i="5" s="1"/>
  <c r="AD1946" i="5" s="1"/>
  <c r="AE1946" i="5" s="1"/>
  <c r="BI1946" i="5"/>
  <c r="BO1946" i="5"/>
  <c r="S1946" i="5"/>
  <c r="AL1946" i="5"/>
  <c r="AN1946" i="5" s="1"/>
  <c r="AS1946" i="5" l="1"/>
  <c r="AT1946" i="5" s="1"/>
  <c r="AU1946" i="5" s="1"/>
  <c r="AO1946" i="5"/>
  <c r="BF1946" i="5"/>
  <c r="BJ1946" i="5"/>
  <c r="BK1946" i="5" l="1"/>
  <c r="BL1946" i="5"/>
  <c r="BG1946" i="5"/>
  <c r="BM1946" i="5" s="1"/>
  <c r="AQ1946" i="5"/>
  <c r="BN1946" i="5"/>
  <c r="EF1946" i="5" l="1"/>
  <c r="BR1946" i="5"/>
  <c r="AR1946" i="5"/>
  <c r="BS1946" i="5" s="1"/>
  <c r="BT1946" i="5" s="1"/>
  <c r="EC1946" i="5" s="1"/>
  <c r="BP1946" i="5"/>
  <c r="BZ1946" i="5"/>
  <c r="CM1946" i="5"/>
  <c r="EE1946" i="5"/>
  <c r="CN1946" i="5" l="1"/>
  <c r="CA1946" i="5"/>
  <c r="CB1946" i="5" s="1"/>
  <c r="CC1946" i="5" s="1"/>
  <c r="CE1946" i="5" s="1"/>
  <c r="CF1946" i="5" s="1"/>
  <c r="ED1946" i="5"/>
  <c r="CG1946" i="5" l="1"/>
  <c r="CH1946" i="5" s="1"/>
  <c r="CI1946" i="5" s="1"/>
  <c r="CJ1946" i="5" s="1"/>
  <c r="CK1946" i="5" s="1"/>
  <c r="CQ1946" i="5"/>
  <c r="DB1946" i="5"/>
  <c r="DU1946" i="5" s="1"/>
  <c r="H1946" i="7" s="1"/>
  <c r="CO1946" i="5"/>
  <c r="DC1946" i="5" s="1"/>
  <c r="DW1946" i="5" s="1"/>
  <c r="J1946" i="7" s="1"/>
  <c r="DD1946" i="5" l="1"/>
  <c r="DO1946" i="5" s="1"/>
  <c r="B1946" i="7" s="1"/>
  <c r="CR1946" i="5"/>
  <c r="DE1946" i="5" l="1"/>
  <c r="DP1946" i="5" s="1"/>
  <c r="CV1946" i="5"/>
  <c r="CS1946" i="5"/>
  <c r="DF1946" i="5" l="1"/>
  <c r="DQ1946" i="5" s="1"/>
  <c r="CW1946" i="5"/>
  <c r="DA1946" i="5"/>
  <c r="CT1946" i="5"/>
  <c r="C1946" i="7"/>
  <c r="CU1946" i="5" l="1"/>
  <c r="DI1946" i="5"/>
  <c r="DX1946" i="5" s="1"/>
  <c r="DT1946" i="5"/>
  <c r="DV1946" i="5"/>
  <c r="DG1946" i="5"/>
  <c r="DR1946" i="5" s="1"/>
  <c r="E1946" i="7" s="1"/>
  <c r="CX1946" i="5"/>
  <c r="DH1946" i="5" s="1"/>
  <c r="DS1946" i="5" s="1"/>
  <c r="F1946" i="7" s="1"/>
  <c r="D1946" i="7"/>
  <c r="EJ1946" i="5" l="1"/>
  <c r="G1946" i="7"/>
  <c r="EI1946" i="5"/>
  <c r="K1946" i="7"/>
  <c r="I1946" i="7"/>
  <c r="C1947" i="5"/>
  <c r="D1947" i="5"/>
  <c r="CY1946" i="5"/>
  <c r="DL1946" i="5" s="1"/>
  <c r="EA1946" i="5" s="1"/>
  <c r="DJ1946" i="5"/>
  <c r="DY1946" i="5" s="1"/>
  <c r="L1946" i="7" s="1"/>
  <c r="N1946" i="7" l="1"/>
  <c r="EL1946" i="5"/>
  <c r="CZ1946" i="5"/>
  <c r="DM1946" i="5" s="1"/>
  <c r="DZ1946" i="5" s="1"/>
  <c r="M1946" i="7" s="1"/>
  <c r="EH1946" i="5"/>
  <c r="E1947" i="5"/>
  <c r="J1947" i="5"/>
  <c r="K1947" i="5" s="1"/>
  <c r="L1947" i="5" s="1"/>
  <c r="M1947" i="5" s="1"/>
  <c r="EK1946" i="5" l="1"/>
  <c r="O1946" i="7" s="1"/>
  <c r="EG1946" i="5"/>
  <c r="N1947" i="5"/>
  <c r="AV1947" i="5"/>
  <c r="AF1947" i="5"/>
  <c r="BH1947" i="5"/>
  <c r="BA1947" i="5" l="1"/>
  <c r="BB1947" i="5" s="1"/>
  <c r="CP1947" i="5"/>
  <c r="BW1947" i="5"/>
  <c r="BX1947" i="5" s="1"/>
  <c r="CD1947" i="5"/>
  <c r="AG1947" i="5"/>
  <c r="AH1947" i="5" s="1"/>
  <c r="AI1947" i="5" s="1"/>
  <c r="O1947" i="5"/>
  <c r="P1947" i="5" s="1"/>
  <c r="V1947" i="5" l="1"/>
  <c r="U1947" i="5"/>
  <c r="Q1947" i="5"/>
  <c r="R1947" i="5" s="1"/>
  <c r="T1947" i="5" s="1"/>
  <c r="DK1947" i="5"/>
  <c r="DN1947" i="5" s="1"/>
  <c r="AJ1947" i="5"/>
  <c r="AK1947" i="5" s="1"/>
  <c r="AM1947" i="5" s="1"/>
  <c r="AP1947" i="5"/>
  <c r="W1947" i="5"/>
  <c r="BC1947" i="5"/>
  <c r="BD1947" i="5" s="1"/>
  <c r="AL1947" i="5" l="1"/>
  <c r="AN1947" i="5" s="1"/>
  <c r="AS1947" i="5" s="1"/>
  <c r="AT1947" i="5" s="1"/>
  <c r="AU1947" i="5" s="1"/>
  <c r="BE1947" i="5"/>
  <c r="S1947" i="5"/>
  <c r="X1947" i="5"/>
  <c r="Y1947" i="5" s="1"/>
  <c r="BO1947" i="5" s="1"/>
  <c r="EM1947" i="5"/>
  <c r="A1947" i="7"/>
  <c r="AO1947" i="5" l="1"/>
  <c r="AQ1947" i="5" s="1"/>
  <c r="BQ1947" i="5"/>
  <c r="BF1947" i="5"/>
  <c r="Z1947" i="5"/>
  <c r="AA1947" i="5" s="1"/>
  <c r="BI1947" i="5" s="1"/>
  <c r="BN1947" i="5" l="1"/>
  <c r="AB1947" i="5"/>
  <c r="BR1947" i="5"/>
  <c r="AR1947" i="5"/>
  <c r="BS1947" i="5" s="1"/>
  <c r="BT1947" i="5" s="1"/>
  <c r="EC1947" i="5" s="1"/>
  <c r="BG1947" i="5"/>
  <c r="ED1947" i="5" l="1"/>
  <c r="BJ1947" i="5"/>
  <c r="EE1947" i="5" s="1"/>
  <c r="AC1947" i="5"/>
  <c r="BP1947" i="5"/>
  <c r="CM1947" i="5"/>
  <c r="BZ1947" i="5"/>
  <c r="CA1947" i="5" l="1"/>
  <c r="CB1947" i="5" s="1"/>
  <c r="CC1947" i="5" s="1"/>
  <c r="CE1947" i="5" s="1"/>
  <c r="CF1947" i="5" s="1"/>
  <c r="AD1947" i="5"/>
  <c r="BK1947" i="5"/>
  <c r="CN1947" i="5"/>
  <c r="CQ1947" i="5" s="1"/>
  <c r="AE1947" i="5" l="1"/>
  <c r="BM1947" i="5" s="1"/>
  <c r="BL1947" i="5"/>
  <c r="EF1947" i="5" s="1"/>
  <c r="CO1947" i="5"/>
  <c r="DC1947" i="5" s="1"/>
  <c r="DW1947" i="5" s="1"/>
  <c r="J1947" i="7" s="1"/>
  <c r="DB1947" i="5"/>
  <c r="DU1947" i="5" s="1"/>
  <c r="H1947" i="7" s="1"/>
  <c r="CG1947" i="5"/>
  <c r="CH1947" i="5" s="1"/>
  <c r="CI1947" i="5" s="1"/>
  <c r="CJ1947" i="5" s="1"/>
  <c r="CK1947" i="5" s="1"/>
  <c r="CR1947" i="5"/>
  <c r="DE1947" i="5" l="1"/>
  <c r="DP1947" i="5" s="1"/>
  <c r="C1947" i="7" s="1"/>
  <c r="CV1947" i="5"/>
  <c r="CS1947" i="5"/>
  <c r="DD1947" i="5"/>
  <c r="DO1947" i="5" s="1"/>
  <c r="B1947" i="7" l="1"/>
  <c r="DA1947" i="5"/>
  <c r="CT1947" i="5"/>
  <c r="DF1947" i="5"/>
  <c r="DQ1947" i="5" s="1"/>
  <c r="CW1947" i="5"/>
  <c r="CX1947" i="5" l="1"/>
  <c r="DH1947" i="5" s="1"/>
  <c r="DS1947" i="5" s="1"/>
  <c r="F1947" i="7" s="1"/>
  <c r="DG1947" i="5"/>
  <c r="DR1947" i="5" s="1"/>
  <c r="E1947" i="7" s="1"/>
  <c r="D1947" i="7"/>
  <c r="DT1947" i="5"/>
  <c r="DV1947" i="5"/>
  <c r="CU1947" i="5"/>
  <c r="DI1947" i="5"/>
  <c r="DX1947" i="5" s="1"/>
  <c r="EJ1947" i="5" l="1"/>
  <c r="K1947" i="7"/>
  <c r="CY1947" i="5"/>
  <c r="DL1947" i="5" s="1"/>
  <c r="EA1947" i="5" s="1"/>
  <c r="DJ1947" i="5"/>
  <c r="DY1947" i="5" s="1"/>
  <c r="L1947" i="7" s="1"/>
  <c r="C1948" i="5"/>
  <c r="D1948" i="5"/>
  <c r="I1947" i="7"/>
  <c r="G1947" i="7"/>
  <c r="EI1947" i="5"/>
  <c r="N1947" i="7" l="1"/>
  <c r="EL1947" i="5"/>
  <c r="J1948" i="5"/>
  <c r="E1948" i="5"/>
  <c r="CZ1947" i="5"/>
  <c r="DM1947" i="5" s="1"/>
  <c r="DZ1947" i="5" s="1"/>
  <c r="EH1947" i="5"/>
  <c r="EK1947" i="5" l="1"/>
  <c r="O1947" i="7" s="1"/>
  <c r="EG1947" i="5"/>
  <c r="M1947" i="7"/>
  <c r="K1948" i="5"/>
  <c r="L1948" i="5" s="1"/>
  <c r="M1948" i="5" s="1"/>
  <c r="N1948" i="5" l="1"/>
  <c r="BH1948" i="5"/>
  <c r="AF1948" i="5"/>
  <c r="AV1948" i="5"/>
  <c r="CP1948" i="5" l="1"/>
  <c r="CD1948" i="5"/>
  <c r="BW1948" i="5"/>
  <c r="BX1948" i="5" s="1"/>
  <c r="BA1948" i="5"/>
  <c r="BB1948" i="5" s="1"/>
  <c r="BC1948" i="5" s="1"/>
  <c r="BD1948" i="5" s="1"/>
  <c r="AG1948" i="5"/>
  <c r="AP1948" i="5" s="1"/>
  <c r="O1948" i="5"/>
  <c r="P1948" i="5" s="1"/>
  <c r="W1948" i="5" l="1"/>
  <c r="X1948" i="5" s="1"/>
  <c r="Y1948" i="5" s="1"/>
  <c r="Z1948" i="5" s="1"/>
  <c r="AA1948" i="5" s="1"/>
  <c r="AB1948" i="5" s="1"/>
  <c r="BE1948" i="5"/>
  <c r="Q1948" i="5"/>
  <c r="R1948" i="5" s="1"/>
  <c r="T1948" i="5" s="1"/>
  <c r="U1948" i="5"/>
  <c r="V1948" i="5"/>
  <c r="AH1948" i="5"/>
  <c r="DK1948" i="5"/>
  <c r="DN1948" i="5" s="1"/>
  <c r="AC1948" i="5" l="1"/>
  <c r="AD1948" i="5" s="1"/>
  <c r="AE1948" i="5" s="1"/>
  <c r="BF1948" i="5"/>
  <c r="AI1948" i="5"/>
  <c r="AJ1948" i="5"/>
  <c r="AK1948" i="5" s="1"/>
  <c r="AM1948" i="5" s="1"/>
  <c r="BI1948" i="5" s="1"/>
  <c r="BO1948" i="5"/>
  <c r="A1948" i="7"/>
  <c r="EM1948" i="5"/>
  <c r="S1948" i="5"/>
  <c r="BQ1948" i="5"/>
  <c r="BG1948" i="5" l="1"/>
  <c r="AL1948" i="5"/>
  <c r="AN1948" i="5" s="1"/>
  <c r="AO1948" i="5" l="1"/>
  <c r="AS1948" i="5"/>
  <c r="BJ1948" i="5"/>
  <c r="DK1975" i="5"/>
  <c r="DN1975" i="5" s="1"/>
  <c r="AT1948" i="5" l="1"/>
  <c r="BK1948" i="5"/>
  <c r="BN1948" i="5"/>
  <c r="AQ1948" i="5"/>
  <c r="EM1975" i="5"/>
  <c r="A1975" i="7"/>
  <c r="BP1948" i="5" l="1"/>
  <c r="BZ1948" i="5"/>
  <c r="CM1948" i="5"/>
  <c r="BR1948" i="5"/>
  <c r="AR1948" i="5"/>
  <c r="BS1948" i="5" s="1"/>
  <c r="BT1948" i="5" s="1"/>
  <c r="EC1948" i="5" s="1"/>
  <c r="AU1948" i="5"/>
  <c r="BM1948" i="5" s="1"/>
  <c r="BL1948" i="5"/>
  <c r="EF1948" i="5" s="1"/>
  <c r="EE1948" i="5"/>
  <c r="CA1948" i="5" l="1"/>
  <c r="CB1948" i="5" s="1"/>
  <c r="CC1948" i="5" s="1"/>
  <c r="CE1948" i="5" s="1"/>
  <c r="CF1948" i="5" s="1"/>
  <c r="ED1948" i="5"/>
  <c r="CN1948" i="5"/>
  <c r="DB1948" i="5" l="1"/>
  <c r="DU1948" i="5" s="1"/>
  <c r="H1948" i="7" s="1"/>
  <c r="CO1948" i="5"/>
  <c r="DC1948" i="5" s="1"/>
  <c r="DW1948" i="5" s="1"/>
  <c r="J1948" i="7" s="1"/>
  <c r="CG1948" i="5"/>
  <c r="CH1948" i="5" s="1"/>
  <c r="CI1948" i="5" s="1"/>
  <c r="CJ1948" i="5" s="1"/>
  <c r="CK1948" i="5" s="1"/>
  <c r="CQ1948" i="5"/>
  <c r="DD1948" i="5" l="1"/>
  <c r="DO1948" i="5" s="1"/>
  <c r="B1948" i="7" s="1"/>
  <c r="CR1948" i="5"/>
  <c r="DE1948" i="5" l="1"/>
  <c r="DP1948" i="5" s="1"/>
  <c r="CV1948" i="5"/>
  <c r="CS1948" i="5"/>
  <c r="DF1948" i="5" l="1"/>
  <c r="DQ1948" i="5" s="1"/>
  <c r="CW1948" i="5"/>
  <c r="DA1948" i="5"/>
  <c r="CT1948" i="5"/>
  <c r="C1948" i="7"/>
  <c r="CU1948" i="5" l="1"/>
  <c r="DI1948" i="5"/>
  <c r="DX1948" i="5" s="1"/>
  <c r="DT1948" i="5"/>
  <c r="DV1948" i="5"/>
  <c r="CX1948" i="5"/>
  <c r="DH1948" i="5" s="1"/>
  <c r="DS1948" i="5" s="1"/>
  <c r="F1948" i="7" s="1"/>
  <c r="DG1948" i="5"/>
  <c r="DR1948" i="5" s="1"/>
  <c r="E1948" i="7" s="1"/>
  <c r="D1948" i="7"/>
  <c r="EJ1948" i="5" l="1"/>
  <c r="G1948" i="7"/>
  <c r="EI1948" i="5"/>
  <c r="D1949" i="5"/>
  <c r="I1948" i="7"/>
  <c r="C1949" i="5"/>
  <c r="EH1948" i="5"/>
  <c r="K1948" i="7"/>
  <c r="CY1948" i="5"/>
  <c r="DL1948" i="5" s="1"/>
  <c r="EA1948" i="5" s="1"/>
  <c r="DJ1948" i="5"/>
  <c r="DY1948" i="5" s="1"/>
  <c r="L1948" i="7" s="1"/>
  <c r="N1948" i="7" l="1"/>
  <c r="EL1948" i="5"/>
  <c r="CZ1948" i="5"/>
  <c r="DM1948" i="5" s="1"/>
  <c r="DZ1948" i="5" s="1"/>
  <c r="M1948" i="7" s="1"/>
  <c r="J1949" i="5"/>
  <c r="E1949" i="5"/>
  <c r="EK1948" i="5" l="1"/>
  <c r="O1948" i="7" s="1"/>
  <c r="EG1948" i="5"/>
  <c r="K1949" i="5"/>
  <c r="L1949" i="5" s="1"/>
  <c r="M1949" i="5" s="1"/>
  <c r="N1949" i="5" l="1"/>
  <c r="BH1949" i="5"/>
  <c r="AV1949" i="5"/>
  <c r="AF1949" i="5"/>
  <c r="AG1949" i="5" l="1"/>
  <c r="AP1949" i="5" s="1"/>
  <c r="CP1949" i="5"/>
  <c r="CD1949" i="5"/>
  <c r="BW1949" i="5"/>
  <c r="BX1949" i="5" s="1"/>
  <c r="BA1949" i="5"/>
  <c r="BB1949" i="5" s="1"/>
  <c r="O1949" i="5"/>
  <c r="P1949" i="5" s="1"/>
  <c r="W1949" i="5" l="1"/>
  <c r="X1949" i="5" s="1"/>
  <c r="Y1949" i="5" s="1"/>
  <c r="Z1949" i="5" s="1"/>
  <c r="AA1949" i="5" s="1"/>
  <c r="AB1949" i="5" s="1"/>
  <c r="BC1949" i="5"/>
  <c r="BD1949" i="5" s="1"/>
  <c r="DK1949" i="5"/>
  <c r="DN1949" i="5" s="1"/>
  <c r="V1949" i="5"/>
  <c r="U1949" i="5"/>
  <c r="Q1949" i="5"/>
  <c r="R1949" i="5" s="1"/>
  <c r="T1949" i="5" s="1"/>
  <c r="AH1949" i="5"/>
  <c r="AC1949" i="5" l="1"/>
  <c r="AD1949" i="5" s="1"/>
  <c r="AE1949" i="5" s="1"/>
  <c r="BO1949" i="5"/>
  <c r="A1949" i="7"/>
  <c r="EM1949" i="5"/>
  <c r="AJ1949" i="5"/>
  <c r="AK1949" i="5" s="1"/>
  <c r="AL1949" i="5" s="1"/>
  <c r="AI1949" i="5"/>
  <c r="S1949" i="5"/>
  <c r="BQ1949" i="5"/>
  <c r="BE1949" i="5"/>
  <c r="AM1949" i="5" l="1"/>
  <c r="BI1949" i="5" s="1"/>
  <c r="BF1949" i="5"/>
  <c r="BG1949" i="5" l="1"/>
  <c r="AN1949" i="5"/>
  <c r="AS1949" i="5" l="1"/>
  <c r="BJ1949" i="5"/>
  <c r="AO1949" i="5"/>
  <c r="BN1949" i="5" l="1"/>
  <c r="EE1949" i="5" s="1"/>
  <c r="AQ1949" i="5"/>
  <c r="AT1949" i="5"/>
  <c r="BK1949" i="5"/>
  <c r="AU1949" i="5" l="1"/>
  <c r="BM1949" i="5" s="1"/>
  <c r="BL1949" i="5"/>
  <c r="EF1949" i="5" s="1"/>
  <c r="BR1949" i="5"/>
  <c r="AR1949" i="5"/>
  <c r="BS1949" i="5" s="1"/>
  <c r="BT1949" i="5" s="1"/>
  <c r="EC1949" i="5" s="1"/>
  <c r="BP1949" i="5"/>
  <c r="BZ1949" i="5"/>
  <c r="CM1949" i="5"/>
  <c r="CA1949" i="5" l="1"/>
  <c r="CB1949" i="5" s="1"/>
  <c r="CC1949" i="5" s="1"/>
  <c r="CN1949" i="5"/>
  <c r="ED1949" i="5"/>
  <c r="CQ1949" i="5" l="1"/>
  <c r="CO1949" i="5"/>
  <c r="DC1949" i="5" s="1"/>
  <c r="DW1949" i="5" s="1"/>
  <c r="J1949" i="7" s="1"/>
  <c r="DB1949" i="5"/>
  <c r="DU1949" i="5" s="1"/>
  <c r="H1949" i="7" s="1"/>
  <c r="CG1949" i="5"/>
  <c r="CH1949" i="5" s="1"/>
  <c r="CI1949" i="5" s="1"/>
  <c r="CJ1949" i="5" s="1"/>
  <c r="CK1949" i="5" s="1"/>
  <c r="CE1949" i="5"/>
  <c r="CF1949" i="5" s="1"/>
  <c r="DD1949" i="5" l="1"/>
  <c r="DO1949" i="5" s="1"/>
  <c r="CR1949" i="5"/>
  <c r="CS1949" i="5" l="1"/>
  <c r="DE1949" i="5"/>
  <c r="DP1949" i="5" s="1"/>
  <c r="C1949" i="7" s="1"/>
  <c r="CV1949" i="5"/>
  <c r="B1949" i="7"/>
  <c r="DF1949" i="5" l="1"/>
  <c r="DQ1949" i="5" s="1"/>
  <c r="CW1949" i="5"/>
  <c r="DA1949" i="5"/>
  <c r="CT1949" i="5"/>
  <c r="CX1949" i="5" l="1"/>
  <c r="DH1949" i="5" s="1"/>
  <c r="DS1949" i="5" s="1"/>
  <c r="F1949" i="7" s="1"/>
  <c r="DG1949" i="5"/>
  <c r="DR1949" i="5" s="1"/>
  <c r="E1949" i="7" s="1"/>
  <c r="CU1949" i="5"/>
  <c r="DI1949" i="5"/>
  <c r="DX1949" i="5" s="1"/>
  <c r="DT1949" i="5"/>
  <c r="DV1949" i="5"/>
  <c r="D1949" i="7"/>
  <c r="EJ1949" i="5"/>
  <c r="I1949" i="7" l="1"/>
  <c r="C1950" i="5"/>
  <c r="D1950" i="5"/>
  <c r="K1949" i="7"/>
  <c r="G1949" i="7"/>
  <c r="EI1949" i="5"/>
  <c r="CY1949" i="5"/>
  <c r="DL1949" i="5" s="1"/>
  <c r="EA1949" i="5" s="1"/>
  <c r="DJ1949" i="5"/>
  <c r="DY1949" i="5" s="1"/>
  <c r="L1949" i="7" s="1"/>
  <c r="N1949" i="7" l="1"/>
  <c r="EL1949" i="5"/>
  <c r="CZ1949" i="5"/>
  <c r="DM1949" i="5" s="1"/>
  <c r="DZ1949" i="5" s="1"/>
  <c r="EK1949" i="5" s="1"/>
  <c r="O1949" i="7" s="1"/>
  <c r="EH1949" i="5"/>
  <c r="J1950" i="5"/>
  <c r="E1950" i="5"/>
  <c r="M1949" i="7" l="1"/>
  <c r="EG1949" i="5"/>
  <c r="K1950" i="5"/>
  <c r="L1950" i="5" s="1"/>
  <c r="M1950" i="5" s="1"/>
  <c r="N1950" i="5" l="1"/>
  <c r="AV1950" i="5"/>
  <c r="AF1950" i="5"/>
  <c r="BH1950" i="5"/>
  <c r="CP1950" i="5" l="1"/>
  <c r="BW1950" i="5"/>
  <c r="BX1950" i="5" s="1"/>
  <c r="CD1950" i="5"/>
  <c r="BA1950" i="5"/>
  <c r="BB1950" i="5" s="1"/>
  <c r="AG1950" i="5"/>
  <c r="AP1950" i="5" s="1"/>
  <c r="O1950" i="5"/>
  <c r="W1950" i="5" s="1"/>
  <c r="P1950" i="5" l="1"/>
  <c r="V1950" i="5" s="1"/>
  <c r="BC1950" i="5"/>
  <c r="BD1950" i="5" s="1"/>
  <c r="X1950" i="5"/>
  <c r="Y1950" i="5" s="1"/>
  <c r="Z1950" i="5" s="1"/>
  <c r="AA1950" i="5" s="1"/>
  <c r="AB1950" i="5" s="1"/>
  <c r="AH1950" i="5"/>
  <c r="DK1950" i="5"/>
  <c r="DN1950" i="5" s="1"/>
  <c r="U1950" i="5" l="1"/>
  <c r="AC1950" i="5"/>
  <c r="AD1950" i="5" s="1"/>
  <c r="AE1950" i="5" s="1"/>
  <c r="Q1950" i="5"/>
  <c r="R1950" i="5" s="1"/>
  <c r="T1950" i="5" s="1"/>
  <c r="BO1950" i="5" s="1"/>
  <c r="BE1950" i="5"/>
  <c r="EM1950" i="5"/>
  <c r="A1950" i="7"/>
  <c r="AI1950" i="5"/>
  <c r="AJ1950" i="5"/>
  <c r="AK1950" i="5" s="1"/>
  <c r="AM1950" i="5" s="1"/>
  <c r="BI1950" i="5" s="1"/>
  <c r="S1950" i="5" l="1"/>
  <c r="BQ1950" i="5"/>
  <c r="AL1950" i="5"/>
  <c r="AN1950" i="5" s="1"/>
  <c r="AO1950" i="5" s="1"/>
  <c r="BF1950" i="5"/>
  <c r="BJ1950" i="5" l="1"/>
  <c r="AS1950" i="5"/>
  <c r="AT1950" i="5" s="1"/>
  <c r="AU1950" i="5" s="1"/>
  <c r="BN1950" i="5"/>
  <c r="BP1950" i="5" s="1"/>
  <c r="AQ1950" i="5"/>
  <c r="BR1950" i="5" s="1"/>
  <c r="BG1950" i="5"/>
  <c r="BM1950" i="5" l="1"/>
  <c r="BK1950" i="5"/>
  <c r="EE1950" i="5"/>
  <c r="BL1950" i="5"/>
  <c r="BZ1950" i="5"/>
  <c r="CA1950" i="5" s="1"/>
  <c r="CB1950" i="5" s="1"/>
  <c r="CC1950" i="5" s="1"/>
  <c r="CE1950" i="5" s="1"/>
  <c r="CF1950" i="5" s="1"/>
  <c r="CM1950" i="5"/>
  <c r="CN1950" i="5" s="1"/>
  <c r="CQ1950" i="5" s="1"/>
  <c r="AR1950" i="5"/>
  <c r="BS1950" i="5" s="1"/>
  <c r="BT1950" i="5" s="1"/>
  <c r="EC1950" i="5" s="1"/>
  <c r="EF1950" i="5" l="1"/>
  <c r="ED1950" i="5"/>
  <c r="CR1950" i="5"/>
  <c r="CS1950" i="5" s="1"/>
  <c r="CG1950" i="5"/>
  <c r="CH1950" i="5" s="1"/>
  <c r="CI1950" i="5" s="1"/>
  <c r="CJ1950" i="5" s="1"/>
  <c r="CK1950" i="5" s="1"/>
  <c r="CO1950" i="5"/>
  <c r="DC1950" i="5" s="1"/>
  <c r="DW1950" i="5" s="1"/>
  <c r="J1950" i="7" s="1"/>
  <c r="DB1950" i="5"/>
  <c r="DU1950" i="5" s="1"/>
  <c r="H1950" i="7" s="1"/>
  <c r="DA1950" i="5" l="1"/>
  <c r="CT1950" i="5"/>
  <c r="DE1950" i="5"/>
  <c r="DP1950" i="5" s="1"/>
  <c r="C1950" i="7" s="1"/>
  <c r="CV1950" i="5"/>
  <c r="DD1950" i="5"/>
  <c r="DO1950" i="5" s="1"/>
  <c r="B1950" i="7" l="1"/>
  <c r="DI1950" i="5"/>
  <c r="DX1950" i="5" s="1"/>
  <c r="CU1950" i="5"/>
  <c r="DF1950" i="5"/>
  <c r="DQ1950" i="5" s="1"/>
  <c r="CW1950" i="5"/>
  <c r="DT1950" i="5"/>
  <c r="G1950" i="7" s="1"/>
  <c r="DV1950" i="5"/>
  <c r="K1950" i="7" l="1"/>
  <c r="I1950" i="7"/>
  <c r="C1951" i="5"/>
  <c r="D1951" i="5"/>
  <c r="D1950" i="7"/>
  <c r="EI1950" i="5"/>
  <c r="CX1950" i="5"/>
  <c r="DH1950" i="5" s="1"/>
  <c r="DS1950" i="5" s="1"/>
  <c r="F1950" i="7" s="1"/>
  <c r="DG1950" i="5"/>
  <c r="DR1950" i="5" s="1"/>
  <c r="E1950" i="7" s="1"/>
  <c r="CY1950" i="5"/>
  <c r="DL1950" i="5" s="1"/>
  <c r="EA1950" i="5" s="1"/>
  <c r="DJ1950" i="5"/>
  <c r="DY1950" i="5" s="1"/>
  <c r="L1950" i="7" s="1"/>
  <c r="N1950" i="7" l="1"/>
  <c r="EL1950" i="5"/>
  <c r="EJ1950" i="5"/>
  <c r="AG1951" i="5"/>
  <c r="E1951" i="5"/>
  <c r="J1951" i="5"/>
  <c r="K1951" i="5" s="1"/>
  <c r="L1951" i="5" s="1"/>
  <c r="Z1951" i="5"/>
  <c r="AA1951" i="5" s="1"/>
  <c r="AB1951" i="5" s="1"/>
  <c r="AC1951" i="5" s="1"/>
  <c r="AD1951" i="5" s="1"/>
  <c r="AE1951" i="5" s="1"/>
  <c r="BB1951" i="5"/>
  <c r="CZ1950" i="5"/>
  <c r="DM1950" i="5" s="1"/>
  <c r="DZ1950" i="5" s="1"/>
  <c r="EH1950" i="5"/>
  <c r="BC1951" i="5" l="1"/>
  <c r="BD1951" i="5" s="1"/>
  <c r="EG1950" i="5"/>
  <c r="EK1950" i="5"/>
  <c r="O1950" i="7" s="1"/>
  <c r="M1950" i="7"/>
  <c r="AP1951" i="5"/>
  <c r="BO1951" i="5"/>
  <c r="AH1951" i="5"/>
  <c r="AJ1951" i="5" l="1"/>
  <c r="AK1951" i="5" s="1"/>
  <c r="AI1951" i="5"/>
  <c r="BQ1951" i="5"/>
  <c r="BE1951" i="5"/>
  <c r="AM1951" i="5" l="1"/>
  <c r="BI1951" i="5" s="1"/>
  <c r="BF1951" i="5"/>
  <c r="AL1951" i="5"/>
  <c r="AN1951" i="5" l="1"/>
  <c r="AO1951" i="5" s="1"/>
  <c r="BG1951" i="5"/>
  <c r="AS1951" i="5" l="1"/>
  <c r="AT1951" i="5" s="1"/>
  <c r="BJ1951" i="5"/>
  <c r="BN1951" i="5"/>
  <c r="AQ1951" i="5"/>
  <c r="BK1951" i="5" l="1"/>
  <c r="BP1951" i="5"/>
  <c r="CM1951" i="5"/>
  <c r="BZ1951" i="5"/>
  <c r="AU1951" i="5"/>
  <c r="BM1951" i="5" s="1"/>
  <c r="BL1951" i="5"/>
  <c r="BR1951" i="5"/>
  <c r="AR1951" i="5"/>
  <c r="BS1951" i="5" s="1"/>
  <c r="BT1951" i="5" s="1"/>
  <c r="EC1951" i="5" s="1"/>
  <c r="EE1951" i="5"/>
  <c r="EF1951" i="5" l="1"/>
  <c r="ED1951" i="5"/>
  <c r="CA1951" i="5"/>
  <c r="CB1951" i="5" s="1"/>
  <c r="CC1951" i="5" s="1"/>
  <c r="CN1951" i="5"/>
  <c r="CQ1951" i="5" l="1"/>
  <c r="CR1951" i="5" s="1"/>
  <c r="CO1951" i="5"/>
  <c r="DC1951" i="5" s="1"/>
  <c r="DW1951" i="5" s="1"/>
  <c r="J1951" i="7" s="1"/>
  <c r="DB1951" i="5"/>
  <c r="DU1951" i="5" s="1"/>
  <c r="H1951" i="7" s="1"/>
  <c r="CG1951" i="5"/>
  <c r="CH1951" i="5" s="1"/>
  <c r="CI1951" i="5" s="1"/>
  <c r="CJ1951" i="5" s="1"/>
  <c r="CK1951" i="5" s="1"/>
  <c r="CE1951" i="5"/>
  <c r="CF1951" i="5" s="1"/>
  <c r="DE1951" i="5" l="1"/>
  <c r="DP1951" i="5" s="1"/>
  <c r="C1951" i="7" s="1"/>
  <c r="CV1951" i="5"/>
  <c r="DD1951" i="5"/>
  <c r="DO1951" i="5" s="1"/>
  <c r="CS1951" i="5"/>
  <c r="DA1951" i="5" l="1"/>
  <c r="CT1951" i="5"/>
  <c r="B1951" i="7"/>
  <c r="DF1951" i="5"/>
  <c r="DQ1951" i="5" s="1"/>
  <c r="CW1951" i="5"/>
  <c r="CX1951" i="5" l="1"/>
  <c r="DH1951" i="5" s="1"/>
  <c r="DS1951" i="5" s="1"/>
  <c r="F1951" i="7" s="1"/>
  <c r="DG1951" i="5"/>
  <c r="DR1951" i="5" s="1"/>
  <c r="E1951" i="7" s="1"/>
  <c r="CU1951" i="5"/>
  <c r="DI1951" i="5"/>
  <c r="DX1951" i="5" s="1"/>
  <c r="D1951" i="7"/>
  <c r="EJ1951" i="5"/>
  <c r="DT1951" i="5"/>
  <c r="DV1951" i="5"/>
  <c r="G1951" i="7" l="1"/>
  <c r="EI1951" i="5"/>
  <c r="K1951" i="7"/>
  <c r="CY1951" i="5"/>
  <c r="DL1951" i="5" s="1"/>
  <c r="EA1951" i="5" s="1"/>
  <c r="DJ1951" i="5"/>
  <c r="DY1951" i="5" s="1"/>
  <c r="L1951" i="7" s="1"/>
  <c r="C1952" i="5"/>
  <c r="D1952" i="5"/>
  <c r="I1951" i="7"/>
  <c r="N1951" i="7" l="1"/>
  <c r="EL1951" i="5"/>
  <c r="AG1952" i="5"/>
  <c r="J1952" i="5"/>
  <c r="K1952" i="5" s="1"/>
  <c r="L1952" i="5" s="1"/>
  <c r="E1952" i="5"/>
  <c r="CZ1951" i="5"/>
  <c r="DM1951" i="5" s="1"/>
  <c r="DZ1951" i="5" s="1"/>
  <c r="EH1951" i="5"/>
  <c r="BB1952" i="5"/>
  <c r="Z1952" i="5"/>
  <c r="AA1952" i="5" s="1"/>
  <c r="AB1952" i="5" s="1"/>
  <c r="AC1952" i="5" s="1"/>
  <c r="AD1952" i="5" s="1"/>
  <c r="AE1952" i="5" s="1"/>
  <c r="EG1951" i="5" l="1"/>
  <c r="EK1951" i="5"/>
  <c r="O1951" i="7" s="1"/>
  <c r="M1951" i="7"/>
  <c r="BC1952" i="5"/>
  <c r="BD1952" i="5" s="1"/>
  <c r="AP1952" i="5"/>
  <c r="AH1952" i="5"/>
  <c r="BO1952" i="5"/>
  <c r="BE1952" i="5" l="1"/>
  <c r="BQ1952" i="5"/>
  <c r="AI1952" i="5"/>
  <c r="AJ1952" i="5"/>
  <c r="AK1952" i="5" s="1"/>
  <c r="AL1952" i="5" s="1"/>
  <c r="AM1952" i="5" l="1"/>
  <c r="BI1952" i="5" s="1"/>
  <c r="BF1952" i="5"/>
  <c r="BG1952" i="5" l="1"/>
  <c r="AN1952" i="5"/>
  <c r="AS1952" i="5" l="1"/>
  <c r="BJ1952" i="5"/>
  <c r="AO1952" i="5"/>
  <c r="BN1952" i="5" l="1"/>
  <c r="EE1952" i="5" s="1"/>
  <c r="AQ1952" i="5"/>
  <c r="AT1952" i="5"/>
  <c r="BK1952" i="5"/>
  <c r="BR1952" i="5" l="1"/>
  <c r="AR1952" i="5"/>
  <c r="BS1952" i="5" s="1"/>
  <c r="BT1952" i="5" s="1"/>
  <c r="EC1952" i="5" s="1"/>
  <c r="AU1952" i="5"/>
  <c r="BM1952" i="5" s="1"/>
  <c r="BL1952" i="5"/>
  <c r="EF1952" i="5" s="1"/>
  <c r="BP1952" i="5"/>
  <c r="CM1952" i="5"/>
  <c r="BZ1952" i="5"/>
  <c r="CA1952" i="5" l="1"/>
  <c r="CB1952" i="5" s="1"/>
  <c r="CC1952" i="5" s="1"/>
  <c r="CN1952" i="5"/>
  <c r="ED1952" i="5"/>
  <c r="CQ1952" i="5" l="1"/>
  <c r="CR1952" i="5" s="1"/>
  <c r="CO1952" i="5"/>
  <c r="DC1952" i="5" s="1"/>
  <c r="DW1952" i="5" s="1"/>
  <c r="J1952" i="7" s="1"/>
  <c r="DB1952" i="5"/>
  <c r="DU1952" i="5" s="1"/>
  <c r="H1952" i="7" s="1"/>
  <c r="CG1952" i="5"/>
  <c r="CH1952" i="5" s="1"/>
  <c r="CI1952" i="5" s="1"/>
  <c r="CJ1952" i="5" s="1"/>
  <c r="CK1952" i="5" s="1"/>
  <c r="CE1952" i="5"/>
  <c r="CF1952" i="5" s="1"/>
  <c r="CS1952" i="5" l="1"/>
  <c r="DE1952" i="5"/>
  <c r="DP1952" i="5" s="1"/>
  <c r="C1952" i="7" s="1"/>
  <c r="CV1952" i="5"/>
  <c r="DD1952" i="5"/>
  <c r="DO1952" i="5" s="1"/>
  <c r="DF1952" i="5" l="1"/>
  <c r="DQ1952" i="5" s="1"/>
  <c r="CW1952" i="5"/>
  <c r="B1952" i="7"/>
  <c r="DA1952" i="5"/>
  <c r="CT1952" i="5"/>
  <c r="DT1952" i="5" l="1"/>
  <c r="DV1952" i="5"/>
  <c r="DI1952" i="5"/>
  <c r="DX1952" i="5" s="1"/>
  <c r="CU1952" i="5"/>
  <c r="DG1952" i="5"/>
  <c r="DR1952" i="5" s="1"/>
  <c r="E1952" i="7" s="1"/>
  <c r="CX1952" i="5"/>
  <c r="DH1952" i="5" s="1"/>
  <c r="DS1952" i="5" s="1"/>
  <c r="F1952" i="7" s="1"/>
  <c r="D1952" i="7"/>
  <c r="EJ1952" i="5" l="1"/>
  <c r="K1952" i="7"/>
  <c r="CY1952" i="5"/>
  <c r="DL1952" i="5" s="1"/>
  <c r="EA1952" i="5" s="1"/>
  <c r="DJ1952" i="5"/>
  <c r="DY1952" i="5" s="1"/>
  <c r="L1952" i="7" s="1"/>
  <c r="I1952" i="7"/>
  <c r="C1953" i="5"/>
  <c r="D1953" i="5"/>
  <c r="G1952" i="7"/>
  <c r="EI1952" i="5"/>
  <c r="N1952" i="7" l="1"/>
  <c r="EL1952" i="5"/>
  <c r="E1953" i="5"/>
  <c r="J1953" i="5"/>
  <c r="K1953" i="5" s="1"/>
  <c r="L1953" i="5" s="1"/>
  <c r="AG1953" i="5"/>
  <c r="CZ1952" i="5"/>
  <c r="DM1952" i="5" s="1"/>
  <c r="DZ1952" i="5" s="1"/>
  <c r="BB1953" i="5"/>
  <c r="Z1953" i="5"/>
  <c r="AA1953" i="5" s="1"/>
  <c r="AB1953" i="5" s="1"/>
  <c r="AC1953" i="5" s="1"/>
  <c r="AD1953" i="5" s="1"/>
  <c r="AE1953" i="5" s="1"/>
  <c r="EH1952" i="5"/>
  <c r="BC1953" i="5" l="1"/>
  <c r="BD1953" i="5" s="1"/>
  <c r="M1952" i="7"/>
  <c r="EK1952" i="5"/>
  <c r="O1952" i="7" s="1"/>
  <c r="EG1952" i="5"/>
  <c r="AP1953" i="5"/>
  <c r="BO1953" i="5"/>
  <c r="AH1953" i="5"/>
  <c r="AI1953" i="5" l="1"/>
  <c r="AJ1953" i="5"/>
  <c r="AK1953" i="5" s="1"/>
  <c r="BQ1953" i="5"/>
  <c r="BE1953" i="5"/>
  <c r="AM1953" i="5" l="1"/>
  <c r="BI1953" i="5" s="1"/>
  <c r="AL1953" i="5"/>
  <c r="BF1953" i="5"/>
  <c r="BG1953" i="5" l="1"/>
  <c r="AN1953" i="5"/>
  <c r="AS1953" i="5" l="1"/>
  <c r="BJ1953" i="5"/>
  <c r="AO1953" i="5"/>
  <c r="BN1953" i="5" l="1"/>
  <c r="EE1953" i="5" s="1"/>
  <c r="AQ1953" i="5"/>
  <c r="AT1953" i="5"/>
  <c r="BK1953" i="5"/>
  <c r="AU1953" i="5" l="1"/>
  <c r="BM1953" i="5" s="1"/>
  <c r="BL1953" i="5"/>
  <c r="EF1953" i="5" s="1"/>
  <c r="BR1953" i="5"/>
  <c r="AR1953" i="5"/>
  <c r="BS1953" i="5" s="1"/>
  <c r="BT1953" i="5" s="1"/>
  <c r="EC1953" i="5" s="1"/>
  <c r="BP1953" i="5"/>
  <c r="BZ1953" i="5"/>
  <c r="CM1953" i="5"/>
  <c r="CA1953" i="5" l="1"/>
  <c r="CB1953" i="5" s="1"/>
  <c r="CC1953" i="5" s="1"/>
  <c r="CE1953" i="5" s="1"/>
  <c r="CF1953" i="5" s="1"/>
  <c r="ED1953" i="5"/>
  <c r="CN1953" i="5"/>
  <c r="CQ1953" i="5" s="1"/>
  <c r="CR1953" i="5" l="1"/>
  <c r="CS1953" i="5" s="1"/>
  <c r="CO1953" i="5"/>
  <c r="DC1953" i="5" s="1"/>
  <c r="DW1953" i="5" s="1"/>
  <c r="J1953" i="7" s="1"/>
  <c r="DB1953" i="5"/>
  <c r="DU1953" i="5" s="1"/>
  <c r="H1953" i="7" s="1"/>
  <c r="CG1953" i="5"/>
  <c r="CH1953" i="5" s="1"/>
  <c r="CI1953" i="5" s="1"/>
  <c r="CJ1953" i="5" s="1"/>
  <c r="CK1953" i="5" s="1"/>
  <c r="DA1953" i="5" l="1"/>
  <c r="CT1953" i="5"/>
  <c r="DE1953" i="5"/>
  <c r="DP1953" i="5" s="1"/>
  <c r="C1953" i="7" s="1"/>
  <c r="CV1953" i="5"/>
  <c r="DD1953" i="5"/>
  <c r="DO1953" i="5" s="1"/>
  <c r="B1953" i="7" l="1"/>
  <c r="DF1953" i="5"/>
  <c r="DQ1953" i="5" s="1"/>
  <c r="CW1953" i="5"/>
  <c r="CU1953" i="5"/>
  <c r="DI1953" i="5"/>
  <c r="DX1953" i="5" s="1"/>
  <c r="DT1953" i="5"/>
  <c r="G1953" i="7" s="1"/>
  <c r="DV1953" i="5"/>
  <c r="K1953" i="7" l="1"/>
  <c r="CY1953" i="5"/>
  <c r="DL1953" i="5" s="1"/>
  <c r="EA1953" i="5" s="1"/>
  <c r="DJ1953" i="5"/>
  <c r="DY1953" i="5" s="1"/>
  <c r="L1953" i="7" s="1"/>
  <c r="D1953" i="7"/>
  <c r="D1954" i="5"/>
  <c r="I1953" i="7"/>
  <c r="C1954" i="5"/>
  <c r="CX1953" i="5"/>
  <c r="DH1953" i="5" s="1"/>
  <c r="DS1953" i="5" s="1"/>
  <c r="F1953" i="7" s="1"/>
  <c r="DG1953" i="5"/>
  <c r="DR1953" i="5" s="1"/>
  <c r="E1953" i="7" s="1"/>
  <c r="EI1953" i="5"/>
  <c r="N1953" i="7" l="1"/>
  <c r="EL1953" i="5"/>
  <c r="EJ1953" i="5"/>
  <c r="CZ1953" i="5"/>
  <c r="DM1953" i="5" s="1"/>
  <c r="DZ1953" i="5" s="1"/>
  <c r="J1954" i="5"/>
  <c r="K1954" i="5" s="1"/>
  <c r="L1954" i="5" s="1"/>
  <c r="M1954" i="5" s="1"/>
  <c r="E1954" i="5"/>
  <c r="EH1953" i="5"/>
  <c r="N1954" i="5" l="1"/>
  <c r="BH1954" i="5"/>
  <c r="AF1954" i="5"/>
  <c r="AV1954" i="5"/>
  <c r="EG1953" i="5"/>
  <c r="EK1953" i="5"/>
  <c r="O1953" i="7" s="1"/>
  <c r="M1953" i="7"/>
  <c r="BA1954" i="5" l="1"/>
  <c r="BB1954" i="5" s="1"/>
  <c r="BC1954" i="5" s="1"/>
  <c r="BD1954" i="5" s="1"/>
  <c r="AG1954" i="5"/>
  <c r="AH1954" i="5" s="1"/>
  <c r="AJ1954" i="5" s="1"/>
  <c r="AK1954" i="5" s="1"/>
  <c r="BW1954" i="5"/>
  <c r="BX1954" i="5" s="1"/>
  <c r="CP1954" i="5"/>
  <c r="CD1954" i="5"/>
  <c r="O1954" i="5"/>
  <c r="W1954" i="5" s="1"/>
  <c r="X1954" i="5" s="1"/>
  <c r="Y1954" i="5" s="1"/>
  <c r="Z1954" i="5" s="1"/>
  <c r="AA1954" i="5" s="1"/>
  <c r="AB1954" i="5" s="1"/>
  <c r="BE1954" i="5" l="1"/>
  <c r="AL1954" i="5"/>
  <c r="P1954" i="5"/>
  <c r="DK1954" i="5"/>
  <c r="DN1954" i="5" s="1"/>
  <c r="AI1954" i="5"/>
  <c r="AP1954" i="5"/>
  <c r="AM1954" i="5" l="1"/>
  <c r="BF1954" i="5"/>
  <c r="A1954" i="7"/>
  <c r="EM1954" i="5"/>
  <c r="Q1954" i="5"/>
  <c r="R1954" i="5" s="1"/>
  <c r="T1954" i="5" s="1"/>
  <c r="BO1954" i="5" s="1"/>
  <c r="U1954" i="5"/>
  <c r="V1954" i="5"/>
  <c r="BI1954" i="5" l="1"/>
  <c r="BG1954" i="5"/>
  <c r="S1954" i="5"/>
  <c r="AN1954" i="5"/>
  <c r="AS1954" i="5" s="1"/>
  <c r="AT1954" i="5" s="1"/>
  <c r="AU1954" i="5" s="1"/>
  <c r="AC1954" i="5"/>
  <c r="BQ1954" i="5"/>
  <c r="AO1954" i="5" l="1"/>
  <c r="AQ1954" i="5" s="1"/>
  <c r="AD1954" i="5"/>
  <c r="BK1954" i="5"/>
  <c r="BJ1954" i="5"/>
  <c r="BN1954" i="5" l="1"/>
  <c r="CM1954" i="5" s="1"/>
  <c r="BR1954" i="5"/>
  <c r="AR1954" i="5"/>
  <c r="BS1954" i="5" s="1"/>
  <c r="BT1954" i="5" s="1"/>
  <c r="EC1954" i="5" s="1"/>
  <c r="AE1954" i="5"/>
  <c r="BM1954" i="5" s="1"/>
  <c r="BL1954" i="5"/>
  <c r="EF1954" i="5" s="1"/>
  <c r="BZ1954" i="5" l="1"/>
  <c r="CA1954" i="5" s="1"/>
  <c r="CB1954" i="5" s="1"/>
  <c r="CC1954" i="5" s="1"/>
  <c r="CE1954" i="5" s="1"/>
  <c r="CF1954" i="5" s="1"/>
  <c r="BP1954" i="5"/>
  <c r="EE1954" i="5"/>
  <c r="CN1954" i="5"/>
  <c r="CQ1954" i="5" s="1"/>
  <c r="ED1954" i="5"/>
  <c r="CG1954" i="5" l="1"/>
  <c r="CH1954" i="5" s="1"/>
  <c r="CI1954" i="5" s="1"/>
  <c r="CJ1954" i="5" s="1"/>
  <c r="CK1954" i="5" s="1"/>
  <c r="CR1954" i="5"/>
  <c r="CS1954" i="5" s="1"/>
  <c r="CO1954" i="5"/>
  <c r="DC1954" i="5" s="1"/>
  <c r="DW1954" i="5" s="1"/>
  <c r="J1954" i="7" s="1"/>
  <c r="DB1954" i="5"/>
  <c r="DU1954" i="5" s="1"/>
  <c r="H1954" i="7" s="1"/>
  <c r="DD1954" i="5" l="1"/>
  <c r="DO1954" i="5" s="1"/>
  <c r="B1954" i="7" s="1"/>
  <c r="DA1954" i="5"/>
  <c r="CT1954" i="5"/>
  <c r="DE1954" i="5"/>
  <c r="DP1954" i="5" s="1"/>
  <c r="CV1954" i="5"/>
  <c r="CU1954" i="5" l="1"/>
  <c r="DI1954" i="5"/>
  <c r="DX1954" i="5" s="1"/>
  <c r="DF1954" i="5"/>
  <c r="DQ1954" i="5" s="1"/>
  <c r="CW1954" i="5"/>
  <c r="C1954" i="7"/>
  <c r="DT1954" i="5"/>
  <c r="G1954" i="7" s="1"/>
  <c r="DV1954" i="5"/>
  <c r="EI1954" i="5" l="1"/>
  <c r="I1954" i="7"/>
  <c r="C1955" i="5"/>
  <c r="D1955" i="5"/>
  <c r="D1954" i="7"/>
  <c r="CX1954" i="5"/>
  <c r="DH1954" i="5" s="1"/>
  <c r="DS1954" i="5" s="1"/>
  <c r="F1954" i="7" s="1"/>
  <c r="DG1954" i="5"/>
  <c r="DR1954" i="5" s="1"/>
  <c r="E1954" i="7" s="1"/>
  <c r="K1954" i="7"/>
  <c r="CY1954" i="5"/>
  <c r="DL1954" i="5" s="1"/>
  <c r="EA1954" i="5" s="1"/>
  <c r="DJ1954" i="5"/>
  <c r="DY1954" i="5" s="1"/>
  <c r="L1954" i="7" s="1"/>
  <c r="N1954" i="7" l="1"/>
  <c r="EL1954" i="5"/>
  <c r="E1955" i="5"/>
  <c r="J1955" i="5"/>
  <c r="K1955" i="5" s="1"/>
  <c r="L1955" i="5" s="1"/>
  <c r="M1955" i="5" s="1"/>
  <c r="EJ1954" i="5"/>
  <c r="EH1954" i="5"/>
  <c r="CZ1954" i="5"/>
  <c r="DM1954" i="5" s="1"/>
  <c r="DZ1954" i="5" s="1"/>
  <c r="AV1955" i="5" l="1"/>
  <c r="AF1955" i="5"/>
  <c r="N1955" i="5"/>
  <c r="BH1955" i="5"/>
  <c r="M1954" i="7"/>
  <c r="EK1954" i="5"/>
  <c r="O1954" i="7" s="1"/>
  <c r="EG1954" i="5"/>
  <c r="CD1955" i="5" l="1"/>
  <c r="CP1955" i="5"/>
  <c r="BW1955" i="5"/>
  <c r="BX1955" i="5" s="1"/>
  <c r="O1955" i="5"/>
  <c r="P1955" i="5" s="1"/>
  <c r="AG1955" i="5"/>
  <c r="AH1955" i="5" s="1"/>
  <c r="AI1955" i="5" s="1"/>
  <c r="BA1955" i="5"/>
  <c r="BB1955" i="5" s="1"/>
  <c r="W1955" i="5" l="1"/>
  <c r="X1955" i="5" s="1"/>
  <c r="Y1955" i="5" s="1"/>
  <c r="Z1955" i="5" s="1"/>
  <c r="AA1955" i="5" s="1"/>
  <c r="AB1955" i="5" s="1"/>
  <c r="AP1955" i="5"/>
  <c r="Q1955" i="5"/>
  <c r="R1955" i="5" s="1"/>
  <c r="T1955" i="5" s="1"/>
  <c r="V1955" i="5"/>
  <c r="U1955" i="5"/>
  <c r="AJ1955" i="5"/>
  <c r="AK1955" i="5" s="1"/>
  <c r="AM1955" i="5" s="1"/>
  <c r="BC1955" i="5"/>
  <c r="BD1955" i="5" s="1"/>
  <c r="DK1955" i="5"/>
  <c r="DN1955" i="5" s="1"/>
  <c r="AL1955" i="5" l="1"/>
  <c r="AN1955" i="5" s="1"/>
  <c r="AS1955" i="5" s="1"/>
  <c r="AT1955" i="5" s="1"/>
  <c r="AU1955" i="5" s="1"/>
  <c r="BI1955" i="5"/>
  <c r="BO1955" i="5"/>
  <c r="BE1955" i="5"/>
  <c r="S1955" i="5"/>
  <c r="A1955" i="7"/>
  <c r="EM1955" i="5"/>
  <c r="BQ1955" i="5"/>
  <c r="AC1955" i="5"/>
  <c r="AD1955" i="5" s="1"/>
  <c r="AE1955" i="5" s="1"/>
  <c r="BJ1955" i="5" l="1"/>
  <c r="AO1955" i="5"/>
  <c r="BK1955" i="5"/>
  <c r="BF1955" i="5"/>
  <c r="BN1955" i="5" l="1"/>
  <c r="AQ1955" i="5"/>
  <c r="BL1955" i="5"/>
  <c r="EF1955" i="5" s="1"/>
  <c r="BG1955" i="5"/>
  <c r="BM1955" i="5" s="1"/>
  <c r="BR1955" i="5" l="1"/>
  <c r="AR1955" i="5"/>
  <c r="BS1955" i="5" s="1"/>
  <c r="BT1955" i="5" s="1"/>
  <c r="EC1955" i="5" s="1"/>
  <c r="BP1955" i="5"/>
  <c r="CM1955" i="5"/>
  <c r="BZ1955" i="5"/>
  <c r="EE1955" i="5"/>
  <c r="CN1955" i="5" l="1"/>
  <c r="CA1955" i="5"/>
  <c r="CB1955" i="5" s="1"/>
  <c r="CC1955" i="5" s="1"/>
  <c r="ED1955" i="5"/>
  <c r="CE1955" i="5" l="1"/>
  <c r="CF1955" i="5" s="1"/>
  <c r="CG1955" i="5"/>
  <c r="CQ1955" i="5"/>
  <c r="DB1955" i="5"/>
  <c r="DU1955" i="5" s="1"/>
  <c r="H1955" i="7" s="1"/>
  <c r="CO1955" i="5"/>
  <c r="DC1955" i="5" s="1"/>
  <c r="DW1955" i="5" s="1"/>
  <c r="J1955" i="7" s="1"/>
  <c r="DD1955" i="5" l="1"/>
  <c r="DO1955" i="5" s="1"/>
  <c r="B1955" i="7" s="1"/>
  <c r="CR1955" i="5"/>
  <c r="CH1955" i="5"/>
  <c r="CI1955" i="5" s="1"/>
  <c r="CJ1955" i="5" s="1"/>
  <c r="CK1955" i="5" s="1"/>
  <c r="DE1955" i="5" l="1"/>
  <c r="DP1955" i="5" s="1"/>
  <c r="CV1955" i="5"/>
  <c r="CS1955" i="5"/>
  <c r="DA1955" i="5" l="1"/>
  <c r="CT1955" i="5"/>
  <c r="DF1955" i="5"/>
  <c r="DQ1955" i="5" s="1"/>
  <c r="CW1955" i="5"/>
  <c r="C1955" i="7"/>
  <c r="CU1955" i="5" l="1"/>
  <c r="DI1955" i="5"/>
  <c r="DX1955" i="5" s="1"/>
  <c r="CX1955" i="5"/>
  <c r="DH1955" i="5" s="1"/>
  <c r="DS1955" i="5" s="1"/>
  <c r="F1955" i="7" s="1"/>
  <c r="DG1955" i="5"/>
  <c r="DR1955" i="5" s="1"/>
  <c r="E1955" i="7" s="1"/>
  <c r="D1955" i="7"/>
  <c r="DT1955" i="5"/>
  <c r="DV1955" i="5"/>
  <c r="EJ1955" i="5" l="1"/>
  <c r="G1955" i="7"/>
  <c r="EI1955" i="5"/>
  <c r="K1955" i="7"/>
  <c r="I1955" i="7"/>
  <c r="D1956" i="5"/>
  <c r="C1956" i="5"/>
  <c r="CY1955" i="5"/>
  <c r="DL1955" i="5" s="1"/>
  <c r="EA1955" i="5" s="1"/>
  <c r="DJ1955" i="5"/>
  <c r="DY1955" i="5" s="1"/>
  <c r="L1955" i="7" s="1"/>
  <c r="EH1955" i="5" l="1"/>
  <c r="N1955" i="7"/>
  <c r="EL1955" i="5"/>
  <c r="CZ1955" i="5"/>
  <c r="DM1955" i="5" s="1"/>
  <c r="DZ1955" i="5" s="1"/>
  <c r="M1955" i="7" s="1"/>
  <c r="J1956" i="5"/>
  <c r="K1956" i="5" s="1"/>
  <c r="L1956" i="5" s="1"/>
  <c r="M1956" i="5" s="1"/>
  <c r="E1956" i="5"/>
  <c r="EK1955" i="5" l="1"/>
  <c r="O1955" i="7" s="1"/>
  <c r="EG1955" i="5"/>
  <c r="AV1956" i="5"/>
  <c r="N1956" i="5"/>
  <c r="BH1956" i="5"/>
  <c r="AF1956" i="5"/>
  <c r="AG1956" i="5" l="1"/>
  <c r="AH1956" i="5" s="1"/>
  <c r="AJ1956" i="5" s="1"/>
  <c r="AK1956" i="5" s="1"/>
  <c r="CD1956" i="5"/>
  <c r="CP1956" i="5"/>
  <c r="BW1956" i="5"/>
  <c r="BX1956" i="5" s="1"/>
  <c r="O1956" i="5"/>
  <c r="P1956" i="5" s="1"/>
  <c r="BA1956" i="5"/>
  <c r="BB1956" i="5" s="1"/>
  <c r="W1956" i="5" l="1"/>
  <c r="X1956" i="5" s="1"/>
  <c r="Y1956" i="5" s="1"/>
  <c r="Z1956" i="5" s="1"/>
  <c r="V1956" i="5"/>
  <c r="Q1956" i="5"/>
  <c r="R1956" i="5" s="1"/>
  <c r="T1956" i="5" s="1"/>
  <c r="U1956" i="5"/>
  <c r="AP1956" i="5"/>
  <c r="BC1956" i="5"/>
  <c r="BD1956" i="5" s="1"/>
  <c r="DK1956" i="5"/>
  <c r="DN1956" i="5" s="1"/>
  <c r="AI1956" i="5"/>
  <c r="AL1956" i="5"/>
  <c r="BE1956" i="5" l="1"/>
  <c r="AA1956" i="5"/>
  <c r="AB1956" i="5" s="1"/>
  <c r="BO1956" i="5"/>
  <c r="EM1956" i="5"/>
  <c r="A1956" i="7"/>
  <c r="BQ1956" i="5"/>
  <c r="S1956" i="5"/>
  <c r="AM1956" i="5"/>
  <c r="AN1956" i="5" s="1"/>
  <c r="AS1956" i="5" s="1"/>
  <c r="AT1956" i="5" s="1"/>
  <c r="AU1956" i="5" s="1"/>
  <c r="BJ1956" i="5" l="1"/>
  <c r="AC1956" i="5"/>
  <c r="AD1956" i="5" s="1"/>
  <c r="AE1956" i="5" s="1"/>
  <c r="BI1956" i="5"/>
  <c r="AO1956" i="5"/>
  <c r="BF1956" i="5"/>
  <c r="BK1956" i="5" l="1"/>
  <c r="BN1956" i="5"/>
  <c r="AQ1956" i="5"/>
  <c r="BL1956" i="5"/>
  <c r="BG1956" i="5"/>
  <c r="BM1956" i="5" s="1"/>
  <c r="EE1956" i="5"/>
  <c r="EF1956" i="5" l="1"/>
  <c r="BR1956" i="5"/>
  <c r="AR1956" i="5"/>
  <c r="BS1956" i="5" s="1"/>
  <c r="BT1956" i="5" s="1"/>
  <c r="EC1956" i="5" s="1"/>
  <c r="BP1956" i="5"/>
  <c r="CM1956" i="5"/>
  <c r="BZ1956" i="5"/>
  <c r="CN1956" i="5" l="1"/>
  <c r="CA1956" i="5"/>
  <c r="CB1956" i="5" s="1"/>
  <c r="CC1956" i="5" s="1"/>
  <c r="ED1956" i="5"/>
  <c r="CG1956" i="5" l="1"/>
  <c r="CH1956" i="5" s="1"/>
  <c r="CI1956" i="5" s="1"/>
  <c r="CJ1956" i="5" s="1"/>
  <c r="CK1956" i="5" s="1"/>
  <c r="CE1956" i="5"/>
  <c r="CF1956" i="5" s="1"/>
  <c r="CQ1956" i="5"/>
  <c r="CO1956" i="5"/>
  <c r="DC1956" i="5" s="1"/>
  <c r="DW1956" i="5" s="1"/>
  <c r="J1956" i="7" s="1"/>
  <c r="DB1956" i="5"/>
  <c r="DU1956" i="5" s="1"/>
  <c r="H1956" i="7" s="1"/>
  <c r="DD1956" i="5" l="1"/>
  <c r="DO1956" i="5" s="1"/>
  <c r="CR1956" i="5"/>
  <c r="CS1956" i="5" s="1"/>
  <c r="DA1956" i="5" l="1"/>
  <c r="CT1956" i="5"/>
  <c r="DE1956" i="5"/>
  <c r="DP1956" i="5" s="1"/>
  <c r="C1956" i="7" s="1"/>
  <c r="CV1956" i="5"/>
  <c r="B1956" i="7"/>
  <c r="DI1956" i="5" l="1"/>
  <c r="DX1956" i="5" s="1"/>
  <c r="CU1956" i="5"/>
  <c r="DF1956" i="5"/>
  <c r="DQ1956" i="5" s="1"/>
  <c r="CW1956" i="5"/>
  <c r="DT1956" i="5"/>
  <c r="DV1956" i="5"/>
  <c r="D1956" i="7" l="1"/>
  <c r="C1957" i="5"/>
  <c r="I1956" i="7"/>
  <c r="D1957" i="5"/>
  <c r="G1956" i="7"/>
  <c r="EI1956" i="5"/>
  <c r="CY1956" i="5"/>
  <c r="DL1956" i="5" s="1"/>
  <c r="EA1956" i="5" s="1"/>
  <c r="DJ1956" i="5"/>
  <c r="DY1956" i="5" s="1"/>
  <c r="L1956" i="7" s="1"/>
  <c r="DG1956" i="5"/>
  <c r="DR1956" i="5" s="1"/>
  <c r="E1956" i="7" s="1"/>
  <c r="CX1956" i="5"/>
  <c r="DH1956" i="5" s="1"/>
  <c r="DS1956" i="5" s="1"/>
  <c r="F1956" i="7" s="1"/>
  <c r="K1956" i="7"/>
  <c r="N1956" i="7" l="1"/>
  <c r="EL1956" i="5"/>
  <c r="EH1956" i="5"/>
  <c r="CZ1956" i="5"/>
  <c r="DM1956" i="5" s="1"/>
  <c r="DZ1956" i="5" s="1"/>
  <c r="EG1956" i="5" s="1"/>
  <c r="J1957" i="5"/>
  <c r="K1957" i="5" s="1"/>
  <c r="L1957" i="5" s="1"/>
  <c r="M1957" i="5" s="1"/>
  <c r="E1957" i="5"/>
  <c r="EJ1956" i="5"/>
  <c r="M1956" i="7" l="1"/>
  <c r="EK1956" i="5"/>
  <c r="O1956" i="7" s="1"/>
  <c r="BH1957" i="5"/>
  <c r="AF1957" i="5"/>
  <c r="AV1957" i="5"/>
  <c r="N1957" i="5"/>
  <c r="O1957" i="5" l="1"/>
  <c r="W1957" i="5" s="1"/>
  <c r="X1957" i="5" s="1"/>
  <c r="Y1957" i="5" s="1"/>
  <c r="Z1957" i="5" s="1"/>
  <c r="AA1957" i="5" s="1"/>
  <c r="AB1957" i="5" s="1"/>
  <c r="BA1957" i="5"/>
  <c r="BB1957" i="5" s="1"/>
  <c r="AG1957" i="5"/>
  <c r="AP1957" i="5" s="1"/>
  <c r="BW1957" i="5"/>
  <c r="BX1957" i="5" s="1"/>
  <c r="CP1957" i="5"/>
  <c r="CD1957" i="5"/>
  <c r="BC1957" i="5" l="1"/>
  <c r="BD1957" i="5" s="1"/>
  <c r="DK1957" i="5"/>
  <c r="DN1957" i="5" s="1"/>
  <c r="AH1957" i="5"/>
  <c r="P1957" i="5"/>
  <c r="BE1957" i="5" l="1"/>
  <c r="U1957" i="5"/>
  <c r="Q1957" i="5"/>
  <c r="R1957" i="5" s="1"/>
  <c r="S1957" i="5" s="1"/>
  <c r="V1957" i="5"/>
  <c r="AC1957" i="5" s="1"/>
  <c r="AD1957" i="5" s="1"/>
  <c r="AE1957" i="5" s="1"/>
  <c r="A1957" i="7"/>
  <c r="EM1957" i="5"/>
  <c r="AJ1957" i="5"/>
  <c r="AK1957" i="5" s="1"/>
  <c r="AM1957" i="5" s="1"/>
  <c r="BI1957" i="5" s="1"/>
  <c r="AI1957" i="5"/>
  <c r="T1957" i="5" l="1"/>
  <c r="BO1957" i="5" s="1"/>
  <c r="BQ1957" i="5"/>
  <c r="BF1957" i="5"/>
  <c r="AL1957" i="5"/>
  <c r="AN1957" i="5" s="1"/>
  <c r="AS1957" i="5" s="1"/>
  <c r="AT1957" i="5" s="1"/>
  <c r="AU1957" i="5" s="1"/>
  <c r="BL1957" i="5" l="1"/>
  <c r="BG1957" i="5"/>
  <c r="BM1957" i="5" s="1"/>
  <c r="AO1957" i="5"/>
  <c r="BK1957" i="5"/>
  <c r="BJ1957" i="5"/>
  <c r="BN1957" i="5" l="1"/>
  <c r="EE1957" i="5" s="1"/>
  <c r="AQ1957" i="5"/>
  <c r="EF1957" i="5"/>
  <c r="BR1957" i="5" l="1"/>
  <c r="AR1957" i="5"/>
  <c r="BS1957" i="5" s="1"/>
  <c r="BT1957" i="5" s="1"/>
  <c r="EC1957" i="5" s="1"/>
  <c r="BP1957" i="5"/>
  <c r="CM1957" i="5"/>
  <c r="BZ1957" i="5"/>
  <c r="CN1957" i="5" l="1"/>
  <c r="CQ1957" i="5" s="1"/>
  <c r="CA1957" i="5"/>
  <c r="CB1957" i="5" s="1"/>
  <c r="CC1957" i="5" s="1"/>
  <c r="ED1957" i="5"/>
  <c r="CR1957" i="5" l="1"/>
  <c r="CG1957" i="5"/>
  <c r="CH1957" i="5" s="1"/>
  <c r="CI1957" i="5" s="1"/>
  <c r="CJ1957" i="5" s="1"/>
  <c r="CK1957" i="5" s="1"/>
  <c r="CO1957" i="5"/>
  <c r="DC1957" i="5" s="1"/>
  <c r="DW1957" i="5" s="1"/>
  <c r="J1957" i="7" s="1"/>
  <c r="DB1957" i="5"/>
  <c r="DU1957" i="5" s="1"/>
  <c r="H1957" i="7" s="1"/>
  <c r="CE1957" i="5"/>
  <c r="CF1957" i="5" s="1"/>
  <c r="DE1957" i="5" l="1"/>
  <c r="DP1957" i="5" s="1"/>
  <c r="C1957" i="7" s="1"/>
  <c r="CV1957" i="5"/>
  <c r="CS1957" i="5"/>
  <c r="DD1957" i="5"/>
  <c r="DO1957" i="5" s="1"/>
  <c r="DA1957" i="5" l="1"/>
  <c r="CT1957" i="5"/>
  <c r="DF1957" i="5"/>
  <c r="DQ1957" i="5" s="1"/>
  <c r="CW1957" i="5"/>
  <c r="B1957" i="7"/>
  <c r="CX1957" i="5" l="1"/>
  <c r="DH1957" i="5" s="1"/>
  <c r="DS1957" i="5" s="1"/>
  <c r="F1957" i="7" s="1"/>
  <c r="DG1957" i="5"/>
  <c r="DR1957" i="5" s="1"/>
  <c r="E1957" i="7" s="1"/>
  <c r="DI1957" i="5"/>
  <c r="DX1957" i="5" s="1"/>
  <c r="CU1957" i="5"/>
  <c r="D1957" i="7"/>
  <c r="DT1957" i="5"/>
  <c r="DV1957" i="5"/>
  <c r="EJ1957" i="5" l="1"/>
  <c r="CY1957" i="5"/>
  <c r="DL1957" i="5" s="1"/>
  <c r="EA1957" i="5" s="1"/>
  <c r="DJ1957" i="5"/>
  <c r="DY1957" i="5" s="1"/>
  <c r="L1957" i="7" s="1"/>
  <c r="G1957" i="7"/>
  <c r="EI1957" i="5"/>
  <c r="K1957" i="7"/>
  <c r="C1958" i="5"/>
  <c r="D1958" i="5"/>
  <c r="I1957" i="7"/>
  <c r="EH1957" i="5" l="1"/>
  <c r="N1957" i="7"/>
  <c r="EL1957" i="5"/>
  <c r="J1958" i="5"/>
  <c r="K1958" i="5" s="1"/>
  <c r="L1958" i="5" s="1"/>
  <c r="M1958" i="5" s="1"/>
  <c r="E1958" i="5"/>
  <c r="CZ1957" i="5"/>
  <c r="DM1957" i="5" s="1"/>
  <c r="DZ1957" i="5" s="1"/>
  <c r="M1957" i="7" l="1"/>
  <c r="EK1957" i="5"/>
  <c r="O1957" i="7" s="1"/>
  <c r="EG1957" i="5"/>
  <c r="AF1958" i="5"/>
  <c r="AV1958" i="5"/>
  <c r="BH1958" i="5"/>
  <c r="N1958" i="5"/>
  <c r="O1958" i="5" l="1"/>
  <c r="W1958" i="5" s="1"/>
  <c r="AG1958" i="5"/>
  <c r="AP1958" i="5" s="1"/>
  <c r="CP1958" i="5"/>
  <c r="CD1958" i="5"/>
  <c r="BW1958" i="5"/>
  <c r="BX1958" i="5" s="1"/>
  <c r="BA1958" i="5"/>
  <c r="BB1958" i="5" s="1"/>
  <c r="AH1958" i="5" l="1"/>
  <c r="BC1958" i="5"/>
  <c r="BD1958" i="5" s="1"/>
  <c r="DK1958" i="5"/>
  <c r="DN1958" i="5" s="1"/>
  <c r="X1958" i="5"/>
  <c r="Y1958" i="5" s="1"/>
  <c r="Z1958" i="5" s="1"/>
  <c r="AA1958" i="5" s="1"/>
  <c r="P1958" i="5"/>
  <c r="BE1958" i="5" l="1"/>
  <c r="EM1958" i="5"/>
  <c r="A1958" i="7"/>
  <c r="AB1958" i="5"/>
  <c r="V1958" i="5"/>
  <c r="U1958" i="5"/>
  <c r="Q1958" i="5"/>
  <c r="R1958" i="5" s="1"/>
  <c r="T1958" i="5" s="1"/>
  <c r="BO1958" i="5" s="1"/>
  <c r="AJ1958" i="5"/>
  <c r="AK1958" i="5" s="1"/>
  <c r="AI1958" i="5"/>
  <c r="AM1958" i="5" l="1"/>
  <c r="BI1958" i="5" s="1"/>
  <c r="BQ1958" i="5"/>
  <c r="AC1958" i="5"/>
  <c r="AD1958" i="5" s="1"/>
  <c r="AE1958" i="5" s="1"/>
  <c r="AL1958" i="5"/>
  <c r="S1958" i="5"/>
  <c r="BF1958" i="5"/>
  <c r="AN1958" i="5" l="1"/>
  <c r="AS1958" i="5" s="1"/>
  <c r="AT1958" i="5" s="1"/>
  <c r="AU1958" i="5" s="1"/>
  <c r="BG1958" i="5"/>
  <c r="BK1958" i="5" l="1"/>
  <c r="BM1958" i="5"/>
  <c r="BJ1958" i="5"/>
  <c r="BL1958" i="5"/>
  <c r="AO1958" i="5"/>
  <c r="BN1958" i="5" s="1"/>
  <c r="BP1958" i="5" s="1"/>
  <c r="CM1958" i="5" l="1"/>
  <c r="CN1958" i="5" s="1"/>
  <c r="CQ1958" i="5" s="1"/>
  <c r="AQ1958" i="5"/>
  <c r="BR1958" i="5" s="1"/>
  <c r="EF1958" i="5"/>
  <c r="BZ1958" i="5"/>
  <c r="CA1958" i="5" s="1"/>
  <c r="CB1958" i="5" s="1"/>
  <c r="CC1958" i="5" s="1"/>
  <c r="EE1958" i="5"/>
  <c r="AR1958" i="5" l="1"/>
  <c r="BS1958" i="5" s="1"/>
  <c r="BT1958" i="5" s="1"/>
  <c r="EC1958" i="5" s="1"/>
  <c r="CO1958" i="5"/>
  <c r="DC1958" i="5" s="1"/>
  <c r="DW1958" i="5" s="1"/>
  <c r="J1958" i="7" s="1"/>
  <c r="CG1958" i="5"/>
  <c r="CH1958" i="5" s="1"/>
  <c r="CI1958" i="5" s="1"/>
  <c r="CJ1958" i="5" s="1"/>
  <c r="CK1958" i="5" s="1"/>
  <c r="DB1958" i="5"/>
  <c r="DU1958" i="5" s="1"/>
  <c r="H1958" i="7" s="1"/>
  <c r="CR1958" i="5"/>
  <c r="CE1958" i="5" l="1"/>
  <c r="CF1958" i="5" s="1"/>
  <c r="ED1958" i="5"/>
  <c r="DD1958" i="5"/>
  <c r="DO1958" i="5" s="1"/>
  <c r="B1958" i="7" s="1"/>
  <c r="CS1958" i="5"/>
  <c r="DE1958" i="5"/>
  <c r="DP1958" i="5" s="1"/>
  <c r="C1958" i="7" s="1"/>
  <c r="CV1958" i="5"/>
  <c r="DF1958" i="5" l="1"/>
  <c r="DQ1958" i="5" s="1"/>
  <c r="CW1958" i="5"/>
  <c r="DA1958" i="5"/>
  <c r="CT1958" i="5"/>
  <c r="CX1958" i="5" l="1"/>
  <c r="DH1958" i="5" s="1"/>
  <c r="DS1958" i="5" s="1"/>
  <c r="F1958" i="7" s="1"/>
  <c r="DG1958" i="5"/>
  <c r="DR1958" i="5" s="1"/>
  <c r="E1958" i="7" s="1"/>
  <c r="CU1958" i="5"/>
  <c r="DI1958" i="5"/>
  <c r="DX1958" i="5" s="1"/>
  <c r="DT1958" i="5"/>
  <c r="DV1958" i="5"/>
  <c r="D1958" i="7"/>
  <c r="EJ1958" i="5"/>
  <c r="C1959" i="5" l="1"/>
  <c r="D1959" i="5"/>
  <c r="I1958" i="7"/>
  <c r="K1958" i="7"/>
  <c r="CY1958" i="5"/>
  <c r="DL1958" i="5" s="1"/>
  <c r="EA1958" i="5" s="1"/>
  <c r="DJ1958" i="5"/>
  <c r="DY1958" i="5" s="1"/>
  <c r="L1958" i="7" s="1"/>
  <c r="G1958" i="7"/>
  <c r="EI1958" i="5"/>
  <c r="N1958" i="7" l="1"/>
  <c r="EL1958" i="5"/>
  <c r="EH1958" i="5"/>
  <c r="CZ1958" i="5"/>
  <c r="DM1958" i="5" s="1"/>
  <c r="DZ1958" i="5" s="1"/>
  <c r="J1959" i="5"/>
  <c r="K1959" i="5" s="1"/>
  <c r="L1959" i="5" s="1"/>
  <c r="M1959" i="5" s="1"/>
  <c r="E1959" i="5"/>
  <c r="EK1958" i="5" l="1"/>
  <c r="O1958" i="7" s="1"/>
  <c r="EG1958" i="5"/>
  <c r="M1958" i="7"/>
  <c r="N1959" i="5"/>
  <c r="AF1959" i="5"/>
  <c r="AV1959" i="5"/>
  <c r="BH1959" i="5"/>
  <c r="BA1959" i="5" l="1"/>
  <c r="BB1959" i="5" s="1"/>
  <c r="BW1959" i="5"/>
  <c r="BX1959" i="5" s="1"/>
  <c r="CD1959" i="5"/>
  <c r="CP1959" i="5"/>
  <c r="AG1959" i="5"/>
  <c r="AP1959" i="5" s="1"/>
  <c r="O1959" i="5"/>
  <c r="W1959" i="5" s="1"/>
  <c r="DK1959" i="5" l="1"/>
  <c r="DN1959" i="5" s="1"/>
  <c r="A1959" i="7" s="1"/>
  <c r="P1959" i="5"/>
  <c r="Q1959" i="5" s="1"/>
  <c r="R1959" i="5" s="1"/>
  <c r="S1959" i="5" s="1"/>
  <c r="X1959" i="5"/>
  <c r="Y1959" i="5" s="1"/>
  <c r="Z1959" i="5" s="1"/>
  <c r="AH1959" i="5"/>
  <c r="BC1959" i="5"/>
  <c r="BD1959" i="5" s="1"/>
  <c r="EM1959" i="5" l="1"/>
  <c r="V1959" i="5"/>
  <c r="U1959" i="5"/>
  <c r="T1959" i="5"/>
  <c r="BO1959" i="5" s="1"/>
  <c r="BE1959" i="5"/>
  <c r="AJ1959" i="5"/>
  <c r="AI1959" i="5"/>
  <c r="AA1959" i="5"/>
  <c r="AB1959" i="5" s="1"/>
  <c r="BQ1959" i="5"/>
  <c r="AK1959" i="5" l="1"/>
  <c r="AM1959" i="5" s="1"/>
  <c r="BI1959" i="5" s="1"/>
  <c r="AC1959" i="5"/>
  <c r="AD1959" i="5" s="1"/>
  <c r="AE1959" i="5" s="1"/>
  <c r="BF1959" i="5"/>
  <c r="AL1959" i="5" l="1"/>
  <c r="AN1959" i="5" s="1"/>
  <c r="AO1959" i="5" s="1"/>
  <c r="BG1959" i="5"/>
  <c r="BN1959" i="5" l="1"/>
  <c r="AQ1959" i="5"/>
  <c r="AS1959" i="5"/>
  <c r="BJ1959" i="5"/>
  <c r="EE1959" i="5" l="1"/>
  <c r="AT1959" i="5"/>
  <c r="BK1959" i="5"/>
  <c r="BR1959" i="5"/>
  <c r="AR1959" i="5"/>
  <c r="BS1959" i="5" s="1"/>
  <c r="BT1959" i="5" s="1"/>
  <c r="EC1959" i="5" s="1"/>
  <c r="BP1959" i="5"/>
  <c r="CM1959" i="5"/>
  <c r="BZ1959" i="5"/>
  <c r="CA1959" i="5" l="1"/>
  <c r="CB1959" i="5" s="1"/>
  <c r="CC1959" i="5" s="1"/>
  <c r="ED1959" i="5"/>
  <c r="CN1959" i="5"/>
  <c r="AU1959" i="5"/>
  <c r="BM1959" i="5" s="1"/>
  <c r="BL1959" i="5"/>
  <c r="EF1959" i="5" s="1"/>
  <c r="CQ1959" i="5" l="1"/>
  <c r="CO1959" i="5"/>
  <c r="DC1959" i="5" s="1"/>
  <c r="DW1959" i="5" s="1"/>
  <c r="J1959" i="7" s="1"/>
  <c r="DB1959" i="5"/>
  <c r="DU1959" i="5" s="1"/>
  <c r="H1959" i="7" s="1"/>
  <c r="CG1959" i="5"/>
  <c r="CH1959" i="5" s="1"/>
  <c r="CI1959" i="5" s="1"/>
  <c r="CJ1959" i="5" s="1"/>
  <c r="CK1959" i="5" s="1"/>
  <c r="CE1959" i="5"/>
  <c r="CF1959" i="5" s="1"/>
  <c r="DD1959" i="5" l="1"/>
  <c r="DO1959" i="5" s="1"/>
  <c r="CR1959" i="5"/>
  <c r="CS1959" i="5" s="1"/>
  <c r="DA1959" i="5" l="1"/>
  <c r="CT1959" i="5"/>
  <c r="DE1959" i="5"/>
  <c r="DP1959" i="5" s="1"/>
  <c r="C1959" i="7" s="1"/>
  <c r="CV1959" i="5"/>
  <c r="B1959" i="7"/>
  <c r="DI1959" i="5" l="1"/>
  <c r="DX1959" i="5" s="1"/>
  <c r="CU1959" i="5"/>
  <c r="DF1959" i="5"/>
  <c r="DQ1959" i="5" s="1"/>
  <c r="CW1959" i="5"/>
  <c r="DT1959" i="5"/>
  <c r="DV1959" i="5"/>
  <c r="CX1959" i="5" l="1"/>
  <c r="DH1959" i="5" s="1"/>
  <c r="DS1959" i="5" s="1"/>
  <c r="F1959" i="7" s="1"/>
  <c r="DG1959" i="5"/>
  <c r="DR1959" i="5" s="1"/>
  <c r="E1959" i="7" s="1"/>
  <c r="G1959" i="7"/>
  <c r="EI1959" i="5"/>
  <c r="CY1959" i="5"/>
  <c r="DL1959" i="5" s="1"/>
  <c r="EA1959" i="5" s="1"/>
  <c r="DJ1959" i="5"/>
  <c r="DY1959" i="5" s="1"/>
  <c r="L1959" i="7" s="1"/>
  <c r="D1960" i="5"/>
  <c r="C1960" i="5"/>
  <c r="I1959" i="7"/>
  <c r="D1959" i="7"/>
  <c r="K1959" i="7"/>
  <c r="N1959" i="7" l="1"/>
  <c r="EL1959" i="5"/>
  <c r="EJ1959" i="5"/>
  <c r="CZ1959" i="5"/>
  <c r="DM1959" i="5" s="1"/>
  <c r="DZ1959" i="5" s="1"/>
  <c r="EH1959" i="5"/>
  <c r="E1960" i="5"/>
  <c r="J1960" i="5"/>
  <c r="K1960" i="5" s="1"/>
  <c r="L1960" i="5" s="1"/>
  <c r="M1960" i="5" s="1"/>
  <c r="AV1960" i="5" l="1"/>
  <c r="AF1960" i="5"/>
  <c r="BH1960" i="5"/>
  <c r="N1960" i="5"/>
  <c r="M1959" i="7"/>
  <c r="EG1959" i="5"/>
  <c r="EK1959" i="5"/>
  <c r="O1959" i="7" s="1"/>
  <c r="CP1960" i="5" l="1"/>
  <c r="CD1960" i="5"/>
  <c r="BW1960" i="5"/>
  <c r="BX1960" i="5" s="1"/>
  <c r="O1960" i="5"/>
  <c r="P1960" i="5" s="1"/>
  <c r="AG1960" i="5"/>
  <c r="AP1960" i="5" s="1"/>
  <c r="BA1960" i="5"/>
  <c r="BB1960" i="5" s="1"/>
  <c r="V1960" i="5" l="1"/>
  <c r="Q1960" i="5"/>
  <c r="R1960" i="5" s="1"/>
  <c r="T1960" i="5" s="1"/>
  <c r="U1960" i="5"/>
  <c r="W1960" i="5"/>
  <c r="X1960" i="5" s="1"/>
  <c r="Y1960" i="5" s="1"/>
  <c r="Z1960" i="5" s="1"/>
  <c r="AA1960" i="5" s="1"/>
  <c r="AB1960" i="5" s="1"/>
  <c r="BC1960" i="5"/>
  <c r="BD1960" i="5" s="1"/>
  <c r="AH1960" i="5"/>
  <c r="DK1960" i="5"/>
  <c r="DN1960" i="5" s="1"/>
  <c r="BE1960" i="5" l="1"/>
  <c r="S1960" i="5"/>
  <c r="BQ1960" i="5"/>
  <c r="A1960" i="7"/>
  <c r="EM1960" i="5"/>
  <c r="BO1960" i="5"/>
  <c r="AI1960" i="5"/>
  <c r="AJ1960" i="5"/>
  <c r="AK1960" i="5" s="1"/>
  <c r="AL1960" i="5" s="1"/>
  <c r="AC1960" i="5"/>
  <c r="AD1960" i="5" s="1"/>
  <c r="AE1960" i="5" s="1"/>
  <c r="AM1960" i="5" l="1"/>
  <c r="BI1960" i="5" s="1"/>
  <c r="BF1960" i="5"/>
  <c r="AN1960" i="5" l="1"/>
  <c r="BG1960" i="5"/>
  <c r="AS1960" i="5" l="1"/>
  <c r="BJ1960" i="5"/>
  <c r="AO1960" i="5"/>
  <c r="BN1960" i="5" l="1"/>
  <c r="EE1960" i="5" s="1"/>
  <c r="AQ1960" i="5"/>
  <c r="AT1960" i="5"/>
  <c r="BK1960" i="5"/>
  <c r="AU1960" i="5" l="1"/>
  <c r="BM1960" i="5" s="1"/>
  <c r="BL1960" i="5"/>
  <c r="EF1960" i="5" s="1"/>
  <c r="BR1960" i="5"/>
  <c r="AR1960" i="5"/>
  <c r="BS1960" i="5" s="1"/>
  <c r="BT1960" i="5" s="1"/>
  <c r="EC1960" i="5" s="1"/>
  <c r="BP1960" i="5"/>
  <c r="CM1960" i="5"/>
  <c r="BZ1960" i="5"/>
  <c r="CN1960" i="5" l="1"/>
  <c r="ED1960" i="5"/>
  <c r="CA1960" i="5"/>
  <c r="CB1960" i="5" s="1"/>
  <c r="CC1960" i="5" s="1"/>
  <c r="CE1960" i="5" s="1"/>
  <c r="CF1960" i="5" s="1"/>
  <c r="CG1960" i="5" l="1"/>
  <c r="CH1960" i="5" s="1"/>
  <c r="CI1960" i="5" s="1"/>
  <c r="CJ1960" i="5" s="1"/>
  <c r="CK1960" i="5" s="1"/>
  <c r="CQ1960" i="5"/>
  <c r="DB1960" i="5"/>
  <c r="DU1960" i="5" s="1"/>
  <c r="H1960" i="7" s="1"/>
  <c r="CO1960" i="5"/>
  <c r="DC1960" i="5" s="1"/>
  <c r="DW1960" i="5" s="1"/>
  <c r="J1960" i="7" s="1"/>
  <c r="DD1960" i="5" l="1"/>
  <c r="DO1960" i="5" s="1"/>
  <c r="B1960" i="7" s="1"/>
  <c r="CR1960" i="5"/>
  <c r="CS1960" i="5" s="1"/>
  <c r="DA1960" i="5" l="1"/>
  <c r="CT1960" i="5"/>
  <c r="DE1960" i="5"/>
  <c r="DP1960" i="5" s="1"/>
  <c r="CV1960" i="5"/>
  <c r="CU1960" i="5" l="1"/>
  <c r="DI1960" i="5"/>
  <c r="DX1960" i="5" s="1"/>
  <c r="DF1960" i="5"/>
  <c r="DQ1960" i="5" s="1"/>
  <c r="CW1960" i="5"/>
  <c r="C1960" i="7"/>
  <c r="DT1960" i="5"/>
  <c r="G1960" i="7" s="1"/>
  <c r="DV1960" i="5"/>
  <c r="EI1960" i="5" l="1"/>
  <c r="D1961" i="5"/>
  <c r="I1960" i="7"/>
  <c r="C1961" i="5"/>
  <c r="K1960" i="7"/>
  <c r="DG1960" i="5"/>
  <c r="DR1960" i="5" s="1"/>
  <c r="E1960" i="7" s="1"/>
  <c r="CX1960" i="5"/>
  <c r="DH1960" i="5" s="1"/>
  <c r="DS1960" i="5" s="1"/>
  <c r="F1960" i="7" s="1"/>
  <c r="D1960" i="7"/>
  <c r="CY1960" i="5"/>
  <c r="DL1960" i="5" s="1"/>
  <c r="EA1960" i="5" s="1"/>
  <c r="DJ1960" i="5"/>
  <c r="DY1960" i="5" s="1"/>
  <c r="L1960" i="7" s="1"/>
  <c r="N1960" i="7" l="1"/>
  <c r="EL1960" i="5"/>
  <c r="EH1960" i="5"/>
  <c r="E1961" i="5"/>
  <c r="J1961" i="5"/>
  <c r="K1961" i="5" s="1"/>
  <c r="L1961" i="5" s="1"/>
  <c r="M1961" i="5" s="1"/>
  <c r="CZ1960" i="5"/>
  <c r="DM1960" i="5" s="1"/>
  <c r="DZ1960" i="5" s="1"/>
  <c r="EJ1960" i="5"/>
  <c r="EK1960" i="5" l="1"/>
  <c r="O1960" i="7" s="1"/>
  <c r="M1960" i="7"/>
  <c r="EG1960" i="5"/>
  <c r="N1961" i="5"/>
  <c r="AV1961" i="5"/>
  <c r="BH1961" i="5"/>
  <c r="AF1961" i="5"/>
  <c r="O1961" i="5" l="1"/>
  <c r="P1961" i="5" s="1"/>
  <c r="AG1961" i="5"/>
  <c r="AP1961" i="5" s="1"/>
  <c r="BA1961" i="5"/>
  <c r="BB1961" i="5" s="1"/>
  <c r="CP1961" i="5"/>
  <c r="CD1961" i="5"/>
  <c r="BW1961" i="5"/>
  <c r="BX1961" i="5" s="1"/>
  <c r="AH1961" i="5" l="1"/>
  <c r="BC1961" i="5"/>
  <c r="BD1961" i="5" s="1"/>
  <c r="V1961" i="5"/>
  <c r="U1961" i="5"/>
  <c r="Q1961" i="5"/>
  <c r="R1961" i="5" s="1"/>
  <c r="S1961" i="5" s="1"/>
  <c r="DK1961" i="5"/>
  <c r="DN1961" i="5" s="1"/>
  <c r="W1961" i="5"/>
  <c r="X1961" i="5" s="1"/>
  <c r="Y1961" i="5" s="1"/>
  <c r="Z1961" i="5" s="1"/>
  <c r="AA1961" i="5" s="1"/>
  <c r="AB1961" i="5" s="1"/>
  <c r="T1961" i="5" l="1"/>
  <c r="BO1961" i="5" s="1"/>
  <c r="BE1961" i="5"/>
  <c r="AC1961" i="5"/>
  <c r="AD1961" i="5" s="1"/>
  <c r="AE1961" i="5" s="1"/>
  <c r="EM1961" i="5"/>
  <c r="A1961" i="7"/>
  <c r="BQ1961" i="5"/>
  <c r="AJ1961" i="5"/>
  <c r="AK1961" i="5" s="1"/>
  <c r="AI1961" i="5"/>
  <c r="AL1961" i="5" l="1"/>
  <c r="BF1961" i="5"/>
  <c r="AM1961" i="5"/>
  <c r="BI1961" i="5" s="1"/>
  <c r="AN1961" i="5" l="1"/>
  <c r="AO1961" i="5" s="1"/>
  <c r="BG1961" i="5"/>
  <c r="BN1961" i="5" l="1"/>
  <c r="AQ1961" i="5"/>
  <c r="AS1961" i="5"/>
  <c r="BJ1961" i="5"/>
  <c r="EE1961" i="5" l="1"/>
  <c r="BR1961" i="5"/>
  <c r="AR1961" i="5"/>
  <c r="BS1961" i="5" s="1"/>
  <c r="BT1961" i="5" s="1"/>
  <c r="EC1961" i="5" s="1"/>
  <c r="AT1961" i="5"/>
  <c r="BK1961" i="5"/>
  <c r="BP1961" i="5"/>
  <c r="CM1961" i="5"/>
  <c r="BZ1961" i="5"/>
  <c r="CA1961" i="5" l="1"/>
  <c r="CB1961" i="5" s="1"/>
  <c r="CC1961" i="5" s="1"/>
  <c r="CE1961" i="5" s="1"/>
  <c r="CF1961" i="5" s="1"/>
  <c r="CN1961" i="5"/>
  <c r="AU1961" i="5"/>
  <c r="BM1961" i="5" s="1"/>
  <c r="BL1961" i="5"/>
  <c r="EF1961" i="5" s="1"/>
  <c r="ED1961" i="5"/>
  <c r="CQ1961" i="5" l="1"/>
  <c r="CR1961" i="5" s="1"/>
  <c r="CO1961" i="5"/>
  <c r="DC1961" i="5" s="1"/>
  <c r="DW1961" i="5" s="1"/>
  <c r="J1961" i="7" s="1"/>
  <c r="DB1961" i="5"/>
  <c r="DU1961" i="5" s="1"/>
  <c r="H1961" i="7" s="1"/>
  <c r="CG1961" i="5"/>
  <c r="CH1961" i="5" s="1"/>
  <c r="CI1961" i="5" s="1"/>
  <c r="CJ1961" i="5" s="1"/>
  <c r="CK1961" i="5" s="1"/>
  <c r="DE1961" i="5" l="1"/>
  <c r="DP1961" i="5" s="1"/>
  <c r="C1961" i="7" s="1"/>
  <c r="CV1961" i="5"/>
  <c r="DD1961" i="5"/>
  <c r="DO1961" i="5" s="1"/>
  <c r="CS1961" i="5"/>
  <c r="DA1961" i="5" l="1"/>
  <c r="CT1961" i="5"/>
  <c r="B1961" i="7"/>
  <c r="DF1961" i="5"/>
  <c r="DQ1961" i="5" s="1"/>
  <c r="CW1961" i="5"/>
  <c r="CX1961" i="5" l="1"/>
  <c r="DH1961" i="5" s="1"/>
  <c r="DS1961" i="5" s="1"/>
  <c r="F1961" i="7" s="1"/>
  <c r="DG1961" i="5"/>
  <c r="DR1961" i="5" s="1"/>
  <c r="E1961" i="7" s="1"/>
  <c r="D1961" i="7"/>
  <c r="CU1961" i="5"/>
  <c r="DI1961" i="5"/>
  <c r="DX1961" i="5" s="1"/>
  <c r="DT1961" i="5"/>
  <c r="DV1961" i="5"/>
  <c r="EJ1961" i="5" l="1"/>
  <c r="D1962" i="5"/>
  <c r="I1961" i="7"/>
  <c r="C1962" i="5"/>
  <c r="CY1961" i="5"/>
  <c r="DL1961" i="5" s="1"/>
  <c r="EA1961" i="5" s="1"/>
  <c r="DJ1961" i="5"/>
  <c r="DY1961" i="5" s="1"/>
  <c r="L1961" i="7" s="1"/>
  <c r="K1961" i="7"/>
  <c r="G1961" i="7"/>
  <c r="EI1961" i="5"/>
  <c r="N1961" i="7" l="1"/>
  <c r="EL1961" i="5"/>
  <c r="EH1961" i="5"/>
  <c r="CZ1961" i="5"/>
  <c r="DM1961" i="5" s="1"/>
  <c r="DZ1961" i="5" s="1"/>
  <c r="E1962" i="5"/>
  <c r="J1962" i="5"/>
  <c r="K1962" i="5" s="1"/>
  <c r="L1962" i="5" s="1"/>
  <c r="M1962" i="5" s="1"/>
  <c r="BH1962" i="5" l="1"/>
  <c r="AF1962" i="5"/>
  <c r="N1962" i="5"/>
  <c r="AV1962" i="5"/>
  <c r="EG1961" i="5"/>
  <c r="M1961" i="7"/>
  <c r="EK1961" i="5"/>
  <c r="O1961" i="7" s="1"/>
  <c r="BA1962" i="5" l="1"/>
  <c r="BB1962" i="5" s="1"/>
  <c r="O1962" i="5"/>
  <c r="P1962" i="5" s="1"/>
  <c r="AG1962" i="5"/>
  <c r="AH1962" i="5" s="1"/>
  <c r="AJ1962" i="5" s="1"/>
  <c r="AK1962" i="5" s="1"/>
  <c r="CP1962" i="5"/>
  <c r="CD1962" i="5"/>
  <c r="BW1962" i="5"/>
  <c r="BX1962" i="5" s="1"/>
  <c r="W1962" i="5" l="1"/>
  <c r="X1962" i="5" s="1"/>
  <c r="Y1962" i="5" s="1"/>
  <c r="Z1962" i="5" s="1"/>
  <c r="DK1962" i="5"/>
  <c r="DN1962" i="5" s="1"/>
  <c r="EM1962" i="5" s="1"/>
  <c r="AI1962" i="5"/>
  <c r="U1962" i="5"/>
  <c r="Q1962" i="5"/>
  <c r="R1962" i="5" s="1"/>
  <c r="S1962" i="5" s="1"/>
  <c r="V1962" i="5"/>
  <c r="AP1962" i="5"/>
  <c r="AL1962" i="5"/>
  <c r="BC1962" i="5"/>
  <c r="BD1962" i="5" s="1"/>
  <c r="A1962" i="7" l="1"/>
  <c r="AA1962" i="5"/>
  <c r="AB1962" i="5" s="1"/>
  <c r="AM1962" i="5"/>
  <c r="AN1962" i="5" s="1"/>
  <c r="AS1962" i="5" s="1"/>
  <c r="AT1962" i="5" s="1"/>
  <c r="AU1962" i="5" s="1"/>
  <c r="BE1962" i="5"/>
  <c r="BQ1962" i="5"/>
  <c r="T1962" i="5"/>
  <c r="BO1962" i="5" s="1"/>
  <c r="AC1962" i="5" l="1"/>
  <c r="AD1962" i="5" s="1"/>
  <c r="AE1962" i="5" s="1"/>
  <c r="BJ1962" i="5"/>
  <c r="AO1962" i="5"/>
  <c r="BF1962" i="5"/>
  <c r="BI1962" i="5"/>
  <c r="BK1962" i="5" l="1"/>
  <c r="BL1962" i="5"/>
  <c r="BG1962" i="5"/>
  <c r="BM1962" i="5" s="1"/>
  <c r="BN1962" i="5"/>
  <c r="EE1962" i="5" s="1"/>
  <c r="AQ1962" i="5"/>
  <c r="EF1962" i="5" l="1"/>
  <c r="BR1962" i="5"/>
  <c r="AR1962" i="5"/>
  <c r="BS1962" i="5" s="1"/>
  <c r="BT1962" i="5" s="1"/>
  <c r="EC1962" i="5" s="1"/>
  <c r="BP1962" i="5"/>
  <c r="CM1962" i="5"/>
  <c r="BZ1962" i="5"/>
  <c r="CA1962" i="5" l="1"/>
  <c r="CB1962" i="5" s="1"/>
  <c r="CC1962" i="5" s="1"/>
  <c r="CN1962" i="5"/>
  <c r="ED1962" i="5"/>
  <c r="CQ1962" i="5" l="1"/>
  <c r="CR1962" i="5" s="1"/>
  <c r="CS1962" i="5" s="1"/>
  <c r="CO1962" i="5"/>
  <c r="DC1962" i="5" s="1"/>
  <c r="DW1962" i="5" s="1"/>
  <c r="J1962" i="7" s="1"/>
  <c r="DB1962" i="5"/>
  <c r="DU1962" i="5" s="1"/>
  <c r="H1962" i="7" s="1"/>
  <c r="CG1962" i="5"/>
  <c r="CH1962" i="5" s="1"/>
  <c r="CI1962" i="5" s="1"/>
  <c r="CJ1962" i="5" s="1"/>
  <c r="CK1962" i="5" s="1"/>
  <c r="CE1962" i="5"/>
  <c r="CF1962" i="5" s="1"/>
  <c r="DA1962" i="5" l="1"/>
  <c r="CT1962" i="5"/>
  <c r="DE1962" i="5"/>
  <c r="DP1962" i="5" s="1"/>
  <c r="C1962" i="7" s="1"/>
  <c r="CV1962" i="5"/>
  <c r="DD1962" i="5"/>
  <c r="DO1962" i="5" s="1"/>
  <c r="DF1962" i="5" l="1"/>
  <c r="DQ1962" i="5" s="1"/>
  <c r="CW1962" i="5"/>
  <c r="CU1962" i="5"/>
  <c r="DI1962" i="5"/>
  <c r="DX1962" i="5" s="1"/>
  <c r="B1962" i="7"/>
  <c r="DT1962" i="5"/>
  <c r="G1962" i="7" s="1"/>
  <c r="DV1962" i="5"/>
  <c r="K1962" i="7" l="1"/>
  <c r="C1963" i="5"/>
  <c r="D1963" i="5"/>
  <c r="I1962" i="7"/>
  <c r="CY1962" i="5"/>
  <c r="DL1962" i="5" s="1"/>
  <c r="EA1962" i="5" s="1"/>
  <c r="DJ1962" i="5"/>
  <c r="DY1962" i="5" s="1"/>
  <c r="L1962" i="7" s="1"/>
  <c r="EI1962" i="5"/>
  <c r="DG1962" i="5"/>
  <c r="DR1962" i="5" s="1"/>
  <c r="E1962" i="7" s="1"/>
  <c r="CX1962" i="5"/>
  <c r="DH1962" i="5" s="1"/>
  <c r="DS1962" i="5" s="1"/>
  <c r="F1962" i="7" s="1"/>
  <c r="D1962" i="7"/>
  <c r="N1962" i="7" l="1"/>
  <c r="EL1962" i="5"/>
  <c r="EJ1962" i="5"/>
  <c r="J1963" i="5"/>
  <c r="K1963" i="5" s="1"/>
  <c r="L1963" i="5" s="1"/>
  <c r="M1963" i="5" s="1"/>
  <c r="E1963" i="5"/>
  <c r="CZ1962" i="5"/>
  <c r="DM1962" i="5" s="1"/>
  <c r="DZ1962" i="5" s="1"/>
  <c r="EH1962" i="5"/>
  <c r="EK1962" i="5" l="1"/>
  <c r="O1962" i="7" s="1"/>
  <c r="EG1962" i="5"/>
  <c r="M1962" i="7"/>
  <c r="AV1963" i="5"/>
  <c r="AF1963" i="5"/>
  <c r="N1963" i="5"/>
  <c r="BH1963" i="5"/>
  <c r="CD1963" i="5" l="1"/>
  <c r="CP1963" i="5"/>
  <c r="BW1963" i="5"/>
  <c r="BX1963" i="5" s="1"/>
  <c r="O1963" i="5"/>
  <c r="P1963" i="5" s="1"/>
  <c r="BA1963" i="5"/>
  <c r="BB1963" i="5" s="1"/>
  <c r="AG1963" i="5"/>
  <c r="AP1963" i="5" s="1"/>
  <c r="W1963" i="5" l="1"/>
  <c r="X1963" i="5" s="1"/>
  <c r="Y1963" i="5" s="1"/>
  <c r="Z1963" i="5" s="1"/>
  <c r="AA1963" i="5" s="1"/>
  <c r="AB1963" i="5" s="1"/>
  <c r="BC1963" i="5"/>
  <c r="BD1963" i="5" s="1"/>
  <c r="AH1963" i="5"/>
  <c r="Q1963" i="5"/>
  <c r="R1963" i="5" s="1"/>
  <c r="S1963" i="5" s="1"/>
  <c r="V1963" i="5"/>
  <c r="U1963" i="5"/>
  <c r="DK1963" i="5"/>
  <c r="DN1963" i="5" s="1"/>
  <c r="AC1963" i="5" l="1"/>
  <c r="AD1963" i="5" s="1"/>
  <c r="AE1963" i="5" s="1"/>
  <c r="BQ1963" i="5"/>
  <c r="AJ1963" i="5"/>
  <c r="AK1963" i="5" s="1"/>
  <c r="AI1963" i="5"/>
  <c r="T1963" i="5"/>
  <c r="BO1963" i="5" s="1"/>
  <c r="EM1963" i="5"/>
  <c r="A1963" i="7"/>
  <c r="BE1963" i="5"/>
  <c r="AM1963" i="5" l="1"/>
  <c r="BI1963" i="5" s="1"/>
  <c r="AL1963" i="5"/>
  <c r="BF1963" i="5"/>
  <c r="AN1963" i="5" l="1"/>
  <c r="AO1963" i="5" s="1"/>
  <c r="BG1963" i="5"/>
  <c r="AS1963" i="5" l="1"/>
  <c r="BJ1963" i="5"/>
  <c r="BN1963" i="5"/>
  <c r="AQ1963" i="5"/>
  <c r="BP1963" i="5" l="1"/>
  <c r="BZ1963" i="5"/>
  <c r="CM1963" i="5"/>
  <c r="BR1963" i="5"/>
  <c r="AR1963" i="5"/>
  <c r="BS1963" i="5" s="1"/>
  <c r="BT1963" i="5" s="1"/>
  <c r="EC1963" i="5" s="1"/>
  <c r="EE1963" i="5"/>
  <c r="AT1963" i="5"/>
  <c r="BK1963" i="5"/>
  <c r="CN1963" i="5" l="1"/>
  <c r="AU1963" i="5"/>
  <c r="BM1963" i="5" s="1"/>
  <c r="BL1963" i="5"/>
  <c r="CA1963" i="5"/>
  <c r="CB1963" i="5" s="1"/>
  <c r="CC1963" i="5" s="1"/>
  <c r="ED1963" i="5"/>
  <c r="EF1963" i="5"/>
  <c r="CG1963" i="5" l="1"/>
  <c r="CH1963" i="5" s="1"/>
  <c r="CI1963" i="5" s="1"/>
  <c r="CJ1963" i="5" s="1"/>
  <c r="CK1963" i="5" s="1"/>
  <c r="CE1963" i="5"/>
  <c r="CF1963" i="5" s="1"/>
  <c r="CQ1963" i="5"/>
  <c r="DB1963" i="5"/>
  <c r="DU1963" i="5" s="1"/>
  <c r="H1963" i="7" s="1"/>
  <c r="CO1963" i="5"/>
  <c r="DC1963" i="5" s="1"/>
  <c r="DW1963" i="5" s="1"/>
  <c r="J1963" i="7" s="1"/>
  <c r="DD1963" i="5" l="1"/>
  <c r="DO1963" i="5" s="1"/>
  <c r="B1963" i="7" s="1"/>
  <c r="CR1963" i="5"/>
  <c r="CS1963" i="5" s="1"/>
  <c r="DA1963" i="5" l="1"/>
  <c r="CT1963" i="5"/>
  <c r="DE1963" i="5"/>
  <c r="DP1963" i="5" s="1"/>
  <c r="CV1963" i="5"/>
  <c r="C1963" i="7" l="1"/>
  <c r="CU1963" i="5"/>
  <c r="DI1963" i="5"/>
  <c r="DX1963" i="5" s="1"/>
  <c r="DF1963" i="5"/>
  <c r="DQ1963" i="5" s="1"/>
  <c r="CW1963" i="5"/>
  <c r="DT1963" i="5"/>
  <c r="G1963" i="7" s="1"/>
  <c r="DV1963" i="5"/>
  <c r="C1964" i="5" l="1"/>
  <c r="I1963" i="7"/>
  <c r="D1964" i="5"/>
  <c r="CY1963" i="5"/>
  <c r="DL1963" i="5" s="1"/>
  <c r="EA1963" i="5" s="1"/>
  <c r="DJ1963" i="5"/>
  <c r="DY1963" i="5" s="1"/>
  <c r="L1963" i="7" s="1"/>
  <c r="D1963" i="7"/>
  <c r="EJ1963" i="5"/>
  <c r="EI1963" i="5"/>
  <c r="CX1963" i="5"/>
  <c r="DH1963" i="5" s="1"/>
  <c r="DS1963" i="5" s="1"/>
  <c r="F1963" i="7" s="1"/>
  <c r="DG1963" i="5"/>
  <c r="DR1963" i="5" s="1"/>
  <c r="E1963" i="7" s="1"/>
  <c r="K1963" i="7"/>
  <c r="N1963" i="7" l="1"/>
  <c r="EL1963" i="5"/>
  <c r="CZ1963" i="5"/>
  <c r="DM1963" i="5" s="1"/>
  <c r="DZ1963" i="5" s="1"/>
  <c r="EH1963" i="5"/>
  <c r="E1964" i="5"/>
  <c r="J1964" i="5"/>
  <c r="K1964" i="5" s="1"/>
  <c r="L1964" i="5" s="1"/>
  <c r="M1964" i="5" s="1"/>
  <c r="AF1964" i="5" l="1"/>
  <c r="BH1964" i="5"/>
  <c r="N1964" i="5"/>
  <c r="AV1964" i="5"/>
  <c r="EG1963" i="5"/>
  <c r="M1963" i="7"/>
  <c r="EK1963" i="5"/>
  <c r="O1963" i="7" s="1"/>
  <c r="BA1964" i="5" l="1"/>
  <c r="BB1964" i="5" s="1"/>
  <c r="O1964" i="5"/>
  <c r="W1964" i="5" s="1"/>
  <c r="CP1964" i="5"/>
  <c r="BW1964" i="5"/>
  <c r="BX1964" i="5" s="1"/>
  <c r="CD1964" i="5"/>
  <c r="AG1964" i="5"/>
  <c r="AH1964" i="5" s="1"/>
  <c r="AI1964" i="5" s="1"/>
  <c r="AP1964" i="5" l="1"/>
  <c r="P1964" i="5"/>
  <c r="AJ1964" i="5"/>
  <c r="AK1964" i="5" s="1"/>
  <c r="AM1964" i="5" s="1"/>
  <c r="X1964" i="5"/>
  <c r="Y1964" i="5" s="1"/>
  <c r="Z1964" i="5" s="1"/>
  <c r="DK1964" i="5"/>
  <c r="DN1964" i="5" s="1"/>
  <c r="BC1964" i="5"/>
  <c r="BD1964" i="5" s="1"/>
  <c r="BE1964" i="5" l="1"/>
  <c r="EM1964" i="5"/>
  <c r="A1964" i="7"/>
  <c r="AA1964" i="5"/>
  <c r="V1964" i="5"/>
  <c r="U1964" i="5"/>
  <c r="Q1964" i="5"/>
  <c r="R1964" i="5" s="1"/>
  <c r="T1964" i="5" s="1"/>
  <c r="BO1964" i="5" s="1"/>
  <c r="AL1964" i="5"/>
  <c r="AN1964" i="5" s="1"/>
  <c r="AS1964" i="5" l="1"/>
  <c r="AT1964" i="5" s="1"/>
  <c r="AU1964" i="5" s="1"/>
  <c r="AO1964" i="5"/>
  <c r="S1964" i="5"/>
  <c r="BF1964" i="5"/>
  <c r="BQ1964" i="5"/>
  <c r="BI1964" i="5"/>
  <c r="AB1964" i="5"/>
  <c r="BJ1964" i="5" s="1"/>
  <c r="AC1964" i="5" l="1"/>
  <c r="AD1964" i="5" s="1"/>
  <c r="AE1964" i="5" s="1"/>
  <c r="BG1964" i="5"/>
  <c r="BN1964" i="5"/>
  <c r="AQ1964" i="5"/>
  <c r="BK1964" i="5" l="1"/>
  <c r="BM1964" i="5"/>
  <c r="BL1964" i="5"/>
  <c r="BP1964" i="5"/>
  <c r="BZ1964" i="5"/>
  <c r="CM1964" i="5"/>
  <c r="BR1964" i="5"/>
  <c r="AR1964" i="5"/>
  <c r="BS1964" i="5" s="1"/>
  <c r="BT1964" i="5" s="1"/>
  <c r="EC1964" i="5" s="1"/>
  <c r="EE1964" i="5"/>
  <c r="EF1964" i="5" l="1"/>
  <c r="CA1964" i="5"/>
  <c r="CB1964" i="5" s="1"/>
  <c r="CC1964" i="5" s="1"/>
  <c r="CE1964" i="5" s="1"/>
  <c r="CF1964" i="5" s="1"/>
  <c r="CN1964" i="5"/>
  <c r="ED1964" i="5"/>
  <c r="CQ1964" i="5" l="1"/>
  <c r="CR1964" i="5" s="1"/>
  <c r="DB1964" i="5"/>
  <c r="DU1964" i="5" s="1"/>
  <c r="H1964" i="7" s="1"/>
  <c r="CO1964" i="5"/>
  <c r="DC1964" i="5" s="1"/>
  <c r="DW1964" i="5" s="1"/>
  <c r="J1964" i="7" s="1"/>
  <c r="CG1964" i="5"/>
  <c r="CH1964" i="5" s="1"/>
  <c r="CI1964" i="5" s="1"/>
  <c r="CJ1964" i="5" s="1"/>
  <c r="CK1964" i="5" s="1"/>
  <c r="DE1964" i="5" l="1"/>
  <c r="DP1964" i="5" s="1"/>
  <c r="C1964" i="7" s="1"/>
  <c r="CV1964" i="5"/>
  <c r="DD1964" i="5"/>
  <c r="DO1964" i="5" s="1"/>
  <c r="CS1964" i="5"/>
  <c r="B1964" i="7" l="1"/>
  <c r="DF1964" i="5"/>
  <c r="DQ1964" i="5" s="1"/>
  <c r="CW1964" i="5"/>
  <c r="DA1964" i="5"/>
  <c r="CT1964" i="5"/>
  <c r="CU1964" i="5" l="1"/>
  <c r="DI1964" i="5"/>
  <c r="DX1964" i="5" s="1"/>
  <c r="D1964" i="7"/>
  <c r="DG1964" i="5"/>
  <c r="DR1964" i="5" s="1"/>
  <c r="E1964" i="7" s="1"/>
  <c r="CX1964" i="5"/>
  <c r="DH1964" i="5" s="1"/>
  <c r="DS1964" i="5" s="1"/>
  <c r="F1964" i="7" s="1"/>
  <c r="DT1964" i="5"/>
  <c r="DV1964" i="5"/>
  <c r="I1964" i="7" l="1"/>
  <c r="D1965" i="5"/>
  <c r="C1965" i="5"/>
  <c r="G1964" i="7"/>
  <c r="EI1964" i="5"/>
  <c r="EJ1964" i="5"/>
  <c r="EH1964" i="5"/>
  <c r="K1964" i="7"/>
  <c r="CY1964" i="5"/>
  <c r="DL1964" i="5" s="1"/>
  <c r="EA1964" i="5" s="1"/>
  <c r="DJ1964" i="5"/>
  <c r="DY1964" i="5" s="1"/>
  <c r="L1964" i="7" s="1"/>
  <c r="N1964" i="7" l="1"/>
  <c r="EL1964" i="5"/>
  <c r="J1965" i="5"/>
  <c r="K1965" i="5" s="1"/>
  <c r="L1965" i="5" s="1"/>
  <c r="M1965" i="5" s="1"/>
  <c r="E1965" i="5"/>
  <c r="CZ1964" i="5"/>
  <c r="DM1964" i="5" s="1"/>
  <c r="DZ1964" i="5" s="1"/>
  <c r="EK1964" i="5" l="1"/>
  <c r="O1964" i="7" s="1"/>
  <c r="M1964" i="7"/>
  <c r="EG1964" i="5"/>
  <c r="N1965" i="5"/>
  <c r="AF1965" i="5"/>
  <c r="AV1965" i="5"/>
  <c r="BH1965" i="5"/>
  <c r="O1965" i="5" l="1"/>
  <c r="W1965" i="5" s="1"/>
  <c r="X1965" i="5" s="1"/>
  <c r="Y1965" i="5" s="1"/>
  <c r="Z1965" i="5" s="1"/>
  <c r="AA1965" i="5" s="1"/>
  <c r="AB1965" i="5" s="1"/>
  <c r="BA1965" i="5"/>
  <c r="BB1965" i="5" s="1"/>
  <c r="BW1965" i="5"/>
  <c r="BX1965" i="5" s="1"/>
  <c r="CD1965" i="5"/>
  <c r="CP1965" i="5"/>
  <c r="AG1965" i="5"/>
  <c r="AP1965" i="5" s="1"/>
  <c r="AH1965" i="5" l="1"/>
  <c r="BC1965" i="5"/>
  <c r="BD1965" i="5" s="1"/>
  <c r="DK1965" i="5"/>
  <c r="DN1965" i="5" s="1"/>
  <c r="P1965" i="5"/>
  <c r="A1965" i="7" l="1"/>
  <c r="EM1965" i="5"/>
  <c r="V1965" i="5"/>
  <c r="AC1965" i="5" s="1"/>
  <c r="AD1965" i="5" s="1"/>
  <c r="AE1965" i="5" s="1"/>
  <c r="U1965" i="5"/>
  <c r="Q1965" i="5"/>
  <c r="R1965" i="5" s="1"/>
  <c r="BE1965" i="5"/>
  <c r="AI1965" i="5"/>
  <c r="AJ1965" i="5"/>
  <c r="T1965" i="5" l="1"/>
  <c r="BO1965" i="5" s="1"/>
  <c r="BQ1965" i="5"/>
  <c r="AK1965" i="5"/>
  <c r="AM1965" i="5" s="1"/>
  <c r="BI1965" i="5" s="1"/>
  <c r="S1965" i="5"/>
  <c r="BF1965" i="5"/>
  <c r="BG1965" i="5" l="1"/>
  <c r="AL1965" i="5"/>
  <c r="AN1965" i="5" s="1"/>
  <c r="AO1965" i="5" s="1"/>
  <c r="BN1965" i="5" l="1"/>
  <c r="AQ1965" i="5"/>
  <c r="AS1965" i="5"/>
  <c r="BJ1965" i="5"/>
  <c r="EE1965" i="5" l="1"/>
  <c r="AT1965" i="5"/>
  <c r="BK1965" i="5"/>
  <c r="BR1965" i="5"/>
  <c r="AR1965" i="5"/>
  <c r="BS1965" i="5" s="1"/>
  <c r="BT1965" i="5" s="1"/>
  <c r="EC1965" i="5" s="1"/>
  <c r="BP1965" i="5"/>
  <c r="BZ1965" i="5"/>
  <c r="CM1965" i="5"/>
  <c r="CN1965" i="5" l="1"/>
  <c r="CQ1965" i="5" s="1"/>
  <c r="ED1965" i="5"/>
  <c r="CA1965" i="5"/>
  <c r="CB1965" i="5" s="1"/>
  <c r="CC1965" i="5" s="1"/>
  <c r="AU1965" i="5"/>
  <c r="BM1965" i="5" s="1"/>
  <c r="BL1965" i="5"/>
  <c r="EF1965" i="5" s="1"/>
  <c r="CG1965" i="5" l="1"/>
  <c r="CH1965" i="5" s="1"/>
  <c r="CI1965" i="5" s="1"/>
  <c r="CJ1965" i="5" s="1"/>
  <c r="CK1965" i="5" s="1"/>
  <c r="CR1965" i="5"/>
  <c r="CE1965" i="5"/>
  <c r="CF1965" i="5" s="1"/>
  <c r="CO1965" i="5"/>
  <c r="DC1965" i="5" s="1"/>
  <c r="DW1965" i="5" s="1"/>
  <c r="J1965" i="7" s="1"/>
  <c r="DB1965" i="5"/>
  <c r="DU1965" i="5" s="1"/>
  <c r="H1965" i="7" s="1"/>
  <c r="CS1965" i="5" l="1"/>
  <c r="DE1965" i="5"/>
  <c r="DP1965" i="5" s="1"/>
  <c r="C1965" i="7" s="1"/>
  <c r="CV1965" i="5"/>
  <c r="DD1965" i="5"/>
  <c r="DO1965" i="5" s="1"/>
  <c r="B1965" i="7" l="1"/>
  <c r="DF1965" i="5"/>
  <c r="DQ1965" i="5" s="1"/>
  <c r="CW1965" i="5"/>
  <c r="DA1965" i="5"/>
  <c r="CT1965" i="5"/>
  <c r="CX1965" i="5" l="1"/>
  <c r="DH1965" i="5" s="1"/>
  <c r="DS1965" i="5" s="1"/>
  <c r="F1965" i="7" s="1"/>
  <c r="DG1965" i="5"/>
  <c r="DR1965" i="5" s="1"/>
  <c r="E1965" i="7" s="1"/>
  <c r="D1965" i="7"/>
  <c r="CU1965" i="5"/>
  <c r="DI1965" i="5"/>
  <c r="DX1965" i="5" s="1"/>
  <c r="DT1965" i="5"/>
  <c r="DV1965" i="5"/>
  <c r="EJ1965" i="5" l="1"/>
  <c r="C1966" i="5"/>
  <c r="I1965" i="7"/>
  <c r="D1966" i="5"/>
  <c r="K1965" i="7"/>
  <c r="G1965" i="7"/>
  <c r="EI1965" i="5"/>
  <c r="CY1965" i="5"/>
  <c r="DL1965" i="5" s="1"/>
  <c r="EA1965" i="5" s="1"/>
  <c r="DJ1965" i="5"/>
  <c r="DY1965" i="5" s="1"/>
  <c r="L1965" i="7" s="1"/>
  <c r="N1965" i="7" l="1"/>
  <c r="EL1965" i="5"/>
  <c r="CZ1965" i="5"/>
  <c r="DM1965" i="5" s="1"/>
  <c r="DZ1965" i="5" s="1"/>
  <c r="M1965" i="7" s="1"/>
  <c r="EH1965" i="5"/>
  <c r="E1966" i="5"/>
  <c r="J1966" i="5"/>
  <c r="K1966" i="5" s="1"/>
  <c r="L1966" i="5" s="1"/>
  <c r="M1966" i="5" s="1"/>
  <c r="EG1965" i="5" l="1"/>
  <c r="EK1965" i="5"/>
  <c r="O1965" i="7" s="1"/>
  <c r="AF1966" i="5"/>
  <c r="AV1966" i="5"/>
  <c r="N1966" i="5"/>
  <c r="BH1966" i="5"/>
  <c r="O1966" i="5" l="1"/>
  <c r="W1966" i="5" s="1"/>
  <c r="X1966" i="5" s="1"/>
  <c r="Y1966" i="5" s="1"/>
  <c r="Z1966" i="5" s="1"/>
  <c r="AA1966" i="5" s="1"/>
  <c r="AB1966" i="5" s="1"/>
  <c r="CD1966" i="5"/>
  <c r="CP1966" i="5"/>
  <c r="BW1966" i="5"/>
  <c r="BX1966" i="5" s="1"/>
  <c r="BA1966" i="5"/>
  <c r="BB1966" i="5" s="1"/>
  <c r="AG1966" i="5"/>
  <c r="AH1966" i="5" s="1"/>
  <c r="P1966" i="5" l="1"/>
  <c r="Q1966" i="5" s="1"/>
  <c r="R1966" i="5" s="1"/>
  <c r="T1966" i="5" s="1"/>
  <c r="BO1966" i="5" s="1"/>
  <c r="AJ1966" i="5"/>
  <c r="AK1966" i="5" s="1"/>
  <c r="AI1966" i="5"/>
  <c r="BC1966" i="5"/>
  <c r="BD1966" i="5" s="1"/>
  <c r="DK1966" i="5"/>
  <c r="DN1966" i="5" s="1"/>
  <c r="AP1966" i="5"/>
  <c r="V1966" i="5" l="1"/>
  <c r="AC1966" i="5" s="1"/>
  <c r="AD1966" i="5" s="1"/>
  <c r="AE1966" i="5" s="1"/>
  <c r="U1966" i="5"/>
  <c r="BE1966" i="5"/>
  <c r="AM1966" i="5"/>
  <c r="BI1966" i="5" s="1"/>
  <c r="EM1966" i="5"/>
  <c r="A1966" i="7"/>
  <c r="S1966" i="5"/>
  <c r="BQ1966" i="5"/>
  <c r="AL1966" i="5"/>
  <c r="BF1966" i="5" l="1"/>
  <c r="AN1966" i="5"/>
  <c r="AO1966" i="5" l="1"/>
  <c r="AS1966" i="5"/>
  <c r="BJ1966" i="5"/>
  <c r="BG1966" i="5"/>
  <c r="AT1966" i="5" l="1"/>
  <c r="BK1966" i="5"/>
  <c r="BN1966" i="5"/>
  <c r="AQ1966" i="5"/>
  <c r="BP1966" i="5" l="1"/>
  <c r="CM1966" i="5"/>
  <c r="BZ1966" i="5"/>
  <c r="BR1966" i="5"/>
  <c r="AR1966" i="5"/>
  <c r="BS1966" i="5" s="1"/>
  <c r="BT1966" i="5" s="1"/>
  <c r="EC1966" i="5" s="1"/>
  <c r="AU1966" i="5"/>
  <c r="BM1966" i="5" s="1"/>
  <c r="BL1966" i="5"/>
  <c r="EF1966" i="5" s="1"/>
  <c r="EE1966" i="5"/>
  <c r="CN1966" i="5" l="1"/>
  <c r="CA1966" i="5"/>
  <c r="CB1966" i="5" s="1"/>
  <c r="CC1966" i="5" s="1"/>
  <c r="ED1966" i="5"/>
  <c r="CE1966" i="5" l="1"/>
  <c r="CF1966" i="5" s="1"/>
  <c r="CG1966" i="5"/>
  <c r="CH1966" i="5" s="1"/>
  <c r="CI1966" i="5" s="1"/>
  <c r="CJ1966" i="5" s="1"/>
  <c r="CK1966" i="5" s="1"/>
  <c r="CQ1966" i="5"/>
  <c r="CO1966" i="5"/>
  <c r="DC1966" i="5" s="1"/>
  <c r="DW1966" i="5" s="1"/>
  <c r="J1966" i="7" s="1"/>
  <c r="DB1966" i="5"/>
  <c r="DU1966" i="5" s="1"/>
  <c r="H1966" i="7" s="1"/>
  <c r="DD1966" i="5" l="1"/>
  <c r="DO1966" i="5" s="1"/>
  <c r="B1966" i="7" s="1"/>
  <c r="CR1966" i="5"/>
  <c r="CS1966" i="5" s="1"/>
  <c r="DA1966" i="5" l="1"/>
  <c r="CT1966" i="5"/>
  <c r="DE1966" i="5"/>
  <c r="DP1966" i="5" s="1"/>
  <c r="CV1966" i="5"/>
  <c r="C1966" i="7" l="1"/>
  <c r="DI1966" i="5"/>
  <c r="DX1966" i="5" s="1"/>
  <c r="CU1966" i="5"/>
  <c r="DF1966" i="5"/>
  <c r="DQ1966" i="5" s="1"/>
  <c r="CW1966" i="5"/>
  <c r="DT1966" i="5"/>
  <c r="G1966" i="7" s="1"/>
  <c r="DV1966" i="5"/>
  <c r="K1966" i="7" l="1"/>
  <c r="DG1966" i="5"/>
  <c r="DR1966" i="5" s="1"/>
  <c r="E1966" i="7" s="1"/>
  <c r="CX1966" i="5"/>
  <c r="DH1966" i="5" s="1"/>
  <c r="DS1966" i="5" s="1"/>
  <c r="F1966" i="7" s="1"/>
  <c r="CY1966" i="5"/>
  <c r="DL1966" i="5" s="1"/>
  <c r="EA1966" i="5" s="1"/>
  <c r="DJ1966" i="5"/>
  <c r="DY1966" i="5" s="1"/>
  <c r="L1966" i="7" s="1"/>
  <c r="EI1966" i="5"/>
  <c r="C1967" i="5"/>
  <c r="D1967" i="5"/>
  <c r="I1966" i="7"/>
  <c r="D1966" i="7"/>
  <c r="EJ1966" i="5" l="1"/>
  <c r="N1966" i="7"/>
  <c r="EL1966" i="5"/>
  <c r="EH1966" i="5"/>
  <c r="CZ1966" i="5"/>
  <c r="DM1966" i="5" s="1"/>
  <c r="DZ1966" i="5" s="1"/>
  <c r="E1967" i="5"/>
  <c r="J1967" i="5"/>
  <c r="K1967" i="5" l="1"/>
  <c r="L1967" i="5" s="1"/>
  <c r="M1967" i="5" s="1"/>
  <c r="EG1966" i="5"/>
  <c r="EK1966" i="5"/>
  <c r="O1966" i="7" s="1"/>
  <c r="M1966" i="7"/>
  <c r="N1967" i="5" l="1"/>
  <c r="BH1967" i="5"/>
  <c r="AF1967" i="5"/>
  <c r="AV1967" i="5"/>
  <c r="CP1967" i="5" l="1"/>
  <c r="BW1967" i="5"/>
  <c r="BX1967" i="5" s="1"/>
  <c r="CD1967" i="5"/>
  <c r="BA1967" i="5"/>
  <c r="BB1967" i="5" s="1"/>
  <c r="AG1967" i="5"/>
  <c r="AH1967" i="5" s="1"/>
  <c r="O1967" i="5"/>
  <c r="W1967" i="5" s="1"/>
  <c r="P1967" i="5" l="1"/>
  <c r="V1967" i="5" s="1"/>
  <c r="AJ1967" i="5"/>
  <c r="AK1967" i="5" s="1"/>
  <c r="AI1967" i="5"/>
  <c r="BC1967" i="5"/>
  <c r="BD1967" i="5" s="1"/>
  <c r="AP1967" i="5"/>
  <c r="X1967" i="5"/>
  <c r="Y1967" i="5" s="1"/>
  <c r="DK1967" i="5"/>
  <c r="DN1967" i="5" s="1"/>
  <c r="U1967" i="5" l="1"/>
  <c r="Q1967" i="5"/>
  <c r="R1967" i="5" s="1"/>
  <c r="T1967" i="5" s="1"/>
  <c r="BO1967" i="5" s="1"/>
  <c r="Z1967" i="5"/>
  <c r="AA1967" i="5" s="1"/>
  <c r="AB1967" i="5" s="1"/>
  <c r="AC1967" i="5" s="1"/>
  <c r="AD1967" i="5" s="1"/>
  <c r="AE1967" i="5" s="1"/>
  <c r="BE1967" i="5"/>
  <c r="AM1967" i="5"/>
  <c r="EM1967" i="5"/>
  <c r="A1967" i="7"/>
  <c r="AL1967" i="5"/>
  <c r="S1967" i="5" l="1"/>
  <c r="BQ1967" i="5"/>
  <c r="AN1967" i="5"/>
  <c r="AS1967" i="5" s="1"/>
  <c r="BF1967" i="5"/>
  <c r="BI1967" i="5"/>
  <c r="BJ1967" i="5" l="1"/>
  <c r="AO1967" i="5"/>
  <c r="BN1967" i="5" s="1"/>
  <c r="AT1967" i="5"/>
  <c r="AU1967" i="5" s="1"/>
  <c r="BK1967" i="5"/>
  <c r="BG1967" i="5"/>
  <c r="AQ1967" i="5" l="1"/>
  <c r="BR1967" i="5" s="1"/>
  <c r="BM1967" i="5"/>
  <c r="BL1967" i="5"/>
  <c r="EF1967" i="5" s="1"/>
  <c r="BP1967" i="5"/>
  <c r="CM1967" i="5"/>
  <c r="BZ1967" i="5"/>
  <c r="EE1967" i="5"/>
  <c r="AR1967" i="5" l="1"/>
  <c r="BS1967" i="5" s="1"/>
  <c r="BT1967" i="5" s="1"/>
  <c r="EC1967" i="5" s="1"/>
  <c r="CA1967" i="5"/>
  <c r="CB1967" i="5" s="1"/>
  <c r="CC1967" i="5" s="1"/>
  <c r="CN1967" i="5"/>
  <c r="ED1967" i="5" l="1"/>
  <c r="CQ1967" i="5"/>
  <c r="CO1967" i="5"/>
  <c r="DC1967" i="5" s="1"/>
  <c r="DW1967" i="5" s="1"/>
  <c r="J1967" i="7" s="1"/>
  <c r="DB1967" i="5"/>
  <c r="DU1967" i="5" s="1"/>
  <c r="H1967" i="7" s="1"/>
  <c r="CG1967" i="5"/>
  <c r="CH1967" i="5" s="1"/>
  <c r="CI1967" i="5" s="1"/>
  <c r="CJ1967" i="5" s="1"/>
  <c r="CK1967" i="5" s="1"/>
  <c r="CE1967" i="5"/>
  <c r="CF1967" i="5" s="1"/>
  <c r="DD1967" i="5" l="1"/>
  <c r="DO1967" i="5" s="1"/>
  <c r="CR1967" i="5"/>
  <c r="CS1967" i="5" l="1"/>
  <c r="DE1967" i="5"/>
  <c r="DP1967" i="5" s="1"/>
  <c r="C1967" i="7" s="1"/>
  <c r="CV1967" i="5"/>
  <c r="B1967" i="7"/>
  <c r="DF1967" i="5" l="1"/>
  <c r="DQ1967" i="5" s="1"/>
  <c r="CW1967" i="5"/>
  <c r="DA1967" i="5"/>
  <c r="CT1967" i="5"/>
  <c r="DT1967" i="5" l="1"/>
  <c r="DV1967" i="5"/>
  <c r="DI1967" i="5"/>
  <c r="DX1967" i="5" s="1"/>
  <c r="CU1967" i="5"/>
  <c r="CX1967" i="5"/>
  <c r="DH1967" i="5" s="1"/>
  <c r="DS1967" i="5" s="1"/>
  <c r="F1967" i="7" s="1"/>
  <c r="DG1967" i="5"/>
  <c r="DR1967" i="5" s="1"/>
  <c r="E1967" i="7" s="1"/>
  <c r="D1967" i="7"/>
  <c r="EJ1967" i="5" l="1"/>
  <c r="K1967" i="7"/>
  <c r="CY1967" i="5"/>
  <c r="DL1967" i="5" s="1"/>
  <c r="EA1967" i="5" s="1"/>
  <c r="DJ1967" i="5"/>
  <c r="DY1967" i="5" s="1"/>
  <c r="L1967" i="7" s="1"/>
  <c r="I1967" i="7"/>
  <c r="D1968" i="5"/>
  <c r="C1968" i="5"/>
  <c r="G1967" i="7"/>
  <c r="EI1967" i="5"/>
  <c r="N1967" i="7" l="1"/>
  <c r="EL1967" i="5"/>
  <c r="CZ1967" i="5"/>
  <c r="DM1967" i="5" s="1"/>
  <c r="DZ1967" i="5" s="1"/>
  <c r="EH1967" i="5"/>
  <c r="J1968" i="5"/>
  <c r="K1968" i="5" s="1"/>
  <c r="L1968" i="5" s="1"/>
  <c r="M1968" i="5" s="1"/>
  <c r="E1968" i="5"/>
  <c r="M1967" i="7" l="1"/>
  <c r="EK1967" i="5"/>
  <c r="O1967" i="7" s="1"/>
  <c r="EG1967" i="5"/>
  <c r="N1968" i="5"/>
  <c r="BH1968" i="5"/>
  <c r="AV1968" i="5"/>
  <c r="AF1968" i="5"/>
  <c r="O1968" i="5" l="1"/>
  <c r="P1968" i="5" s="1"/>
  <c r="AG1968" i="5"/>
  <c r="AH1968" i="5" s="1"/>
  <c r="AJ1968" i="5" s="1"/>
  <c r="AK1968" i="5" s="1"/>
  <c r="BA1968" i="5"/>
  <c r="BB1968" i="5" s="1"/>
  <c r="CD1968" i="5"/>
  <c r="BW1968" i="5"/>
  <c r="BX1968" i="5" s="1"/>
  <c r="CP1968" i="5"/>
  <c r="W1968" i="5" l="1"/>
  <c r="X1968" i="5" s="1"/>
  <c r="Y1968" i="5" s="1"/>
  <c r="Z1968" i="5" s="1"/>
  <c r="AA1968" i="5" s="1"/>
  <c r="DK1968" i="5"/>
  <c r="DN1968" i="5" s="1"/>
  <c r="A1968" i="7" s="1"/>
  <c r="AL1968" i="5"/>
  <c r="BC1968" i="5"/>
  <c r="BD1968" i="5" s="1"/>
  <c r="AP1968" i="5"/>
  <c r="AI1968" i="5"/>
  <c r="V1968" i="5"/>
  <c r="Q1968" i="5"/>
  <c r="R1968" i="5" s="1"/>
  <c r="T1968" i="5" s="1"/>
  <c r="U1968" i="5"/>
  <c r="EM1968" i="5" l="1"/>
  <c r="AB1968" i="5"/>
  <c r="AC1968" i="5" s="1"/>
  <c r="AD1968" i="5" s="1"/>
  <c r="AE1968" i="5" s="1"/>
  <c r="BE1968" i="5"/>
  <c r="BQ1968" i="5"/>
  <c r="S1968" i="5"/>
  <c r="BO1968" i="5"/>
  <c r="AM1968" i="5"/>
  <c r="BI1968" i="5" s="1"/>
  <c r="AN1968" i="5" l="1"/>
  <c r="AS1968" i="5" s="1"/>
  <c r="AT1968" i="5" s="1"/>
  <c r="AU1968" i="5" s="1"/>
  <c r="BF1968" i="5"/>
  <c r="BJ1968" i="5" l="1"/>
  <c r="BK1968" i="5"/>
  <c r="AO1968" i="5"/>
  <c r="BN1968" i="5" s="1"/>
  <c r="BL1968" i="5"/>
  <c r="EF1968" i="5" s="1"/>
  <c r="BG1968" i="5"/>
  <c r="BM1968" i="5" s="1"/>
  <c r="AQ1968" i="5" l="1"/>
  <c r="BR1968" i="5" s="1"/>
  <c r="BP1968" i="5"/>
  <c r="CM1968" i="5"/>
  <c r="BZ1968" i="5"/>
  <c r="EE1968" i="5"/>
  <c r="AR1968" i="5" l="1"/>
  <c r="BS1968" i="5" s="1"/>
  <c r="BT1968" i="5" s="1"/>
  <c r="EC1968" i="5" s="1"/>
  <c r="CN1968" i="5"/>
  <c r="CQ1968" i="5" s="1"/>
  <c r="CA1968" i="5"/>
  <c r="CB1968" i="5" s="1"/>
  <c r="CC1968" i="5" s="1"/>
  <c r="CE1968" i="5" s="1"/>
  <c r="CF1968" i="5" s="1"/>
  <c r="ED1968" i="5" l="1"/>
  <c r="CR1968" i="5"/>
  <c r="CG1968" i="5"/>
  <c r="CH1968" i="5" s="1"/>
  <c r="CI1968" i="5" s="1"/>
  <c r="CJ1968" i="5" s="1"/>
  <c r="CK1968" i="5" s="1"/>
  <c r="DB1968" i="5"/>
  <c r="DU1968" i="5" s="1"/>
  <c r="H1968" i="7" s="1"/>
  <c r="CO1968" i="5"/>
  <c r="DC1968" i="5" s="1"/>
  <c r="DW1968" i="5" s="1"/>
  <c r="J1968" i="7" s="1"/>
  <c r="DE1968" i="5" l="1"/>
  <c r="DP1968" i="5" s="1"/>
  <c r="C1968" i="7" s="1"/>
  <c r="CV1968" i="5"/>
  <c r="CS1968" i="5"/>
  <c r="DD1968" i="5"/>
  <c r="DO1968" i="5" s="1"/>
  <c r="DA1968" i="5" l="1"/>
  <c r="CT1968" i="5"/>
  <c r="DF1968" i="5"/>
  <c r="DQ1968" i="5" s="1"/>
  <c r="CW1968" i="5"/>
  <c r="B1968" i="7"/>
  <c r="DG1968" i="5" l="1"/>
  <c r="DR1968" i="5" s="1"/>
  <c r="E1968" i="7" s="1"/>
  <c r="CX1968" i="5"/>
  <c r="DH1968" i="5" s="1"/>
  <c r="DS1968" i="5" s="1"/>
  <c r="F1968" i="7" s="1"/>
  <c r="D1968" i="7"/>
  <c r="CU1968" i="5"/>
  <c r="DI1968" i="5"/>
  <c r="DX1968" i="5" s="1"/>
  <c r="DT1968" i="5"/>
  <c r="DV1968" i="5"/>
  <c r="EJ1968" i="5" l="1"/>
  <c r="I1968" i="7"/>
  <c r="D1969" i="5"/>
  <c r="C1969" i="5"/>
  <c r="CY1968" i="5"/>
  <c r="DL1968" i="5" s="1"/>
  <c r="EA1968" i="5" s="1"/>
  <c r="DJ1968" i="5"/>
  <c r="DY1968" i="5" s="1"/>
  <c r="L1968" i="7" s="1"/>
  <c r="G1968" i="7"/>
  <c r="EI1968" i="5"/>
  <c r="K1968" i="7"/>
  <c r="N1968" i="7" l="1"/>
  <c r="EL1968" i="5"/>
  <c r="E1969" i="5"/>
  <c r="J1969" i="5"/>
  <c r="K1969" i="5" s="1"/>
  <c r="L1969" i="5" s="1"/>
  <c r="M1969" i="5" s="1"/>
  <c r="CZ1968" i="5"/>
  <c r="DM1968" i="5" s="1"/>
  <c r="DZ1968" i="5" s="1"/>
  <c r="EH1968" i="5"/>
  <c r="EK1968" i="5" l="1"/>
  <c r="O1968" i="7" s="1"/>
  <c r="M1968" i="7"/>
  <c r="EG1968" i="5"/>
  <c r="BH1969" i="5"/>
  <c r="N1969" i="5"/>
  <c r="AV1969" i="5"/>
  <c r="AF1969" i="5"/>
  <c r="AG1969" i="5" l="1"/>
  <c r="AH1969" i="5" s="1"/>
  <c r="AJ1969" i="5" s="1"/>
  <c r="AK1969" i="5" s="1"/>
  <c r="CP1969" i="5"/>
  <c r="BW1969" i="5"/>
  <c r="BX1969" i="5" s="1"/>
  <c r="CD1969" i="5"/>
  <c r="BA1969" i="5"/>
  <c r="BB1969" i="5" s="1"/>
  <c r="O1969" i="5"/>
  <c r="P1969" i="5" s="1"/>
  <c r="DK1969" i="5" l="1"/>
  <c r="DN1969" i="5" s="1"/>
  <c r="A1969" i="7" s="1"/>
  <c r="U1969" i="5"/>
  <c r="V1969" i="5"/>
  <c r="Q1969" i="5"/>
  <c r="R1969" i="5" s="1"/>
  <c r="T1969" i="5" s="1"/>
  <c r="BC1969" i="5"/>
  <c r="AP1969" i="5"/>
  <c r="W1969" i="5"/>
  <c r="AI1969" i="5"/>
  <c r="AL1969" i="5"/>
  <c r="EM1969" i="5" l="1"/>
  <c r="X1969" i="5"/>
  <c r="Y1969" i="5" s="1"/>
  <c r="BO1969" i="5" s="1"/>
  <c r="S1969" i="5"/>
  <c r="AM1969" i="5"/>
  <c r="BD1969" i="5"/>
  <c r="BQ1969" i="5" l="1"/>
  <c r="Z1969" i="5"/>
  <c r="AA1969" i="5" s="1"/>
  <c r="BI1969" i="5" s="1"/>
  <c r="AN1969" i="5"/>
  <c r="AS1969" i="5" s="1"/>
  <c r="AT1969" i="5" s="1"/>
  <c r="AU1969" i="5" s="1"/>
  <c r="BE1969" i="5"/>
  <c r="AB1969" i="5" l="1"/>
  <c r="AC1969" i="5" s="1"/>
  <c r="AD1969" i="5" s="1"/>
  <c r="AE1969" i="5" s="1"/>
  <c r="BF1969" i="5"/>
  <c r="AO1969" i="5"/>
  <c r="BJ1969" i="5" l="1"/>
  <c r="BK1969" i="5"/>
  <c r="BN1969" i="5"/>
  <c r="AQ1969" i="5"/>
  <c r="BL1969" i="5"/>
  <c r="EF1969" i="5" s="1"/>
  <c r="BG1969" i="5"/>
  <c r="BM1969" i="5" s="1"/>
  <c r="EE1969" i="5" l="1"/>
  <c r="BR1969" i="5"/>
  <c r="AR1969" i="5"/>
  <c r="BS1969" i="5" s="1"/>
  <c r="BT1969" i="5" s="1"/>
  <c r="EC1969" i="5" s="1"/>
  <c r="BP1969" i="5"/>
  <c r="CM1969" i="5"/>
  <c r="BZ1969" i="5"/>
  <c r="CA1969" i="5" l="1"/>
  <c r="CB1969" i="5" s="1"/>
  <c r="CC1969" i="5" s="1"/>
  <c r="CE1969" i="5" s="1"/>
  <c r="CF1969" i="5" s="1"/>
  <c r="CN1969" i="5"/>
  <c r="ED1969" i="5"/>
  <c r="CQ1969" i="5" l="1"/>
  <c r="CR1969" i="5" s="1"/>
  <c r="DB1969" i="5"/>
  <c r="DU1969" i="5" s="1"/>
  <c r="H1969" i="7" s="1"/>
  <c r="CO1969" i="5"/>
  <c r="DC1969" i="5" s="1"/>
  <c r="DW1969" i="5" s="1"/>
  <c r="J1969" i="7" s="1"/>
  <c r="CG1969" i="5"/>
  <c r="CH1969" i="5" s="1"/>
  <c r="CI1969" i="5" s="1"/>
  <c r="CJ1969" i="5" s="1"/>
  <c r="CK1969" i="5" s="1"/>
  <c r="DD1969" i="5" l="1"/>
  <c r="DO1969" i="5" s="1"/>
  <c r="DE1969" i="5"/>
  <c r="DP1969" i="5" s="1"/>
  <c r="C1969" i="7" s="1"/>
  <c r="CV1969" i="5"/>
  <c r="CS1969" i="5"/>
  <c r="DA1969" i="5" l="1"/>
  <c r="CT1969" i="5"/>
  <c r="DF1969" i="5"/>
  <c r="DQ1969" i="5" s="1"/>
  <c r="CW1969" i="5"/>
  <c r="B1969" i="7"/>
  <c r="DI1969" i="5" l="1"/>
  <c r="DX1969" i="5" s="1"/>
  <c r="CU1969" i="5"/>
  <c r="CX1969" i="5"/>
  <c r="DH1969" i="5" s="1"/>
  <c r="DS1969" i="5" s="1"/>
  <c r="F1969" i="7" s="1"/>
  <c r="DG1969" i="5"/>
  <c r="DR1969" i="5" s="1"/>
  <c r="E1969" i="7" s="1"/>
  <c r="D1969" i="7"/>
  <c r="DT1969" i="5"/>
  <c r="DV1969" i="5"/>
  <c r="EJ1969" i="5" l="1"/>
  <c r="G1969" i="7"/>
  <c r="EI1969" i="5"/>
  <c r="CY1969" i="5"/>
  <c r="DL1969" i="5" s="1"/>
  <c r="EA1969" i="5" s="1"/>
  <c r="DJ1969" i="5"/>
  <c r="DY1969" i="5" s="1"/>
  <c r="L1969" i="7" s="1"/>
  <c r="D1970" i="5"/>
  <c r="C1970" i="5"/>
  <c r="I1969" i="7"/>
  <c r="K1969" i="7"/>
  <c r="N1969" i="7" l="1"/>
  <c r="EL1969" i="5"/>
  <c r="E1970" i="5"/>
  <c r="J1970" i="5"/>
  <c r="K1970" i="5" s="1"/>
  <c r="L1970" i="5" s="1"/>
  <c r="M1970" i="5" s="1"/>
  <c r="CZ1969" i="5"/>
  <c r="DM1969" i="5" s="1"/>
  <c r="DZ1969" i="5" s="1"/>
  <c r="EH1969" i="5"/>
  <c r="EK1969" i="5" l="1"/>
  <c r="O1969" i="7" s="1"/>
  <c r="M1969" i="7"/>
  <c r="EG1969" i="5"/>
  <c r="AV1970" i="5"/>
  <c r="AF1970" i="5"/>
  <c r="N1970" i="5"/>
  <c r="BH1970" i="5"/>
  <c r="BA1970" i="5" l="1"/>
  <c r="BB1970" i="5" s="1"/>
  <c r="BW1970" i="5"/>
  <c r="BX1970" i="5" s="1"/>
  <c r="CP1970" i="5"/>
  <c r="CD1970" i="5"/>
  <c r="AG1970" i="5"/>
  <c r="O1970" i="5"/>
  <c r="P1970" i="5" s="1"/>
  <c r="AH1970" i="5" l="1"/>
  <c r="DK1970" i="5"/>
  <c r="DN1970" i="5" s="1"/>
  <c r="AP1970" i="5"/>
  <c r="W1970" i="5"/>
  <c r="Q1970" i="5"/>
  <c r="R1970" i="5" s="1"/>
  <c r="T1970" i="5" s="1"/>
  <c r="V1970" i="5"/>
  <c r="U1970" i="5"/>
  <c r="BC1970" i="5"/>
  <c r="X1970" i="5" l="1"/>
  <c r="Y1970" i="5" s="1"/>
  <c r="BO1970" i="5" s="1"/>
  <c r="EM1970" i="5"/>
  <c r="A1970" i="7"/>
  <c r="S1970" i="5"/>
  <c r="AI1970" i="5"/>
  <c r="AJ1970" i="5"/>
  <c r="AK1970" i="5" s="1"/>
  <c r="AM1970" i="5" s="1"/>
  <c r="BD1970" i="5"/>
  <c r="Z1970" i="5" l="1"/>
  <c r="BE1970" i="5"/>
  <c r="AL1970" i="5"/>
  <c r="AN1970" i="5" s="1"/>
  <c r="AS1970" i="5" s="1"/>
  <c r="AT1970" i="5" s="1"/>
  <c r="AU1970" i="5" s="1"/>
  <c r="BQ1970" i="5"/>
  <c r="AO1970" i="5" l="1"/>
  <c r="BF1970" i="5"/>
  <c r="AA1970" i="5"/>
  <c r="BI1970" i="5" s="1"/>
  <c r="BG1970" i="5" l="1"/>
  <c r="AB1970" i="5"/>
  <c r="BN1970" i="5"/>
  <c r="AQ1970" i="5"/>
  <c r="AC1970" i="5" l="1"/>
  <c r="BJ1970" i="5"/>
  <c r="EE1970" i="5" s="1"/>
  <c r="BR1970" i="5"/>
  <c r="AR1970" i="5"/>
  <c r="BS1970" i="5" s="1"/>
  <c r="BT1970" i="5" s="1"/>
  <c r="EC1970" i="5" s="1"/>
  <c r="BP1970" i="5"/>
  <c r="BZ1970" i="5"/>
  <c r="CM1970" i="5"/>
  <c r="CN1970" i="5" l="1"/>
  <c r="CQ1970" i="5" s="1"/>
  <c r="ED1970" i="5"/>
  <c r="CA1970" i="5"/>
  <c r="CB1970" i="5" s="1"/>
  <c r="CC1970" i="5" s="1"/>
  <c r="AD1970" i="5"/>
  <c r="BK1970" i="5"/>
  <c r="AE1970" i="5" l="1"/>
  <c r="BM1970" i="5" s="1"/>
  <c r="BL1970" i="5"/>
  <c r="EF1970" i="5" s="1"/>
  <c r="CG1970" i="5"/>
  <c r="CH1970" i="5" s="1"/>
  <c r="CI1970" i="5" s="1"/>
  <c r="CJ1970" i="5" s="1"/>
  <c r="CK1970" i="5" s="1"/>
  <c r="CR1970" i="5"/>
  <c r="CS1970" i="5" s="1"/>
  <c r="CE1970" i="5"/>
  <c r="CF1970" i="5" s="1"/>
  <c r="DB1970" i="5"/>
  <c r="DU1970" i="5" s="1"/>
  <c r="H1970" i="7" s="1"/>
  <c r="CO1970" i="5"/>
  <c r="DC1970" i="5" s="1"/>
  <c r="DW1970" i="5" s="1"/>
  <c r="J1970" i="7" s="1"/>
  <c r="DA1970" i="5" l="1"/>
  <c r="CT1970" i="5"/>
  <c r="DE1970" i="5"/>
  <c r="DP1970" i="5" s="1"/>
  <c r="C1970" i="7" s="1"/>
  <c r="CV1970" i="5"/>
  <c r="DD1970" i="5"/>
  <c r="DO1970" i="5" s="1"/>
  <c r="DF1970" i="5" l="1"/>
  <c r="DQ1970" i="5" s="1"/>
  <c r="CW1970" i="5"/>
  <c r="B1970" i="7"/>
  <c r="CU1970" i="5"/>
  <c r="DI1970" i="5"/>
  <c r="DX1970" i="5" s="1"/>
  <c r="DT1970" i="5"/>
  <c r="G1970" i="7" s="1"/>
  <c r="DV1970" i="5"/>
  <c r="EI1970" i="5" l="1"/>
  <c r="I1970" i="7"/>
  <c r="D1971" i="5"/>
  <c r="C1971" i="5"/>
  <c r="CY1970" i="5"/>
  <c r="DL1970" i="5" s="1"/>
  <c r="EA1970" i="5" s="1"/>
  <c r="DJ1970" i="5"/>
  <c r="DY1970" i="5" s="1"/>
  <c r="L1970" i="7" s="1"/>
  <c r="CX1970" i="5"/>
  <c r="DH1970" i="5" s="1"/>
  <c r="DS1970" i="5" s="1"/>
  <c r="F1970" i="7" s="1"/>
  <c r="DG1970" i="5"/>
  <c r="DR1970" i="5" s="1"/>
  <c r="E1970" i="7" s="1"/>
  <c r="K1970" i="7"/>
  <c r="D1970" i="7"/>
  <c r="N1970" i="7" l="1"/>
  <c r="EL1970" i="5"/>
  <c r="EJ1970" i="5"/>
  <c r="J1971" i="5"/>
  <c r="K1971" i="5" s="1"/>
  <c r="L1971" i="5" s="1"/>
  <c r="M1971" i="5" s="1"/>
  <c r="E1971" i="5"/>
  <c r="CZ1970" i="5"/>
  <c r="DM1970" i="5" s="1"/>
  <c r="DZ1970" i="5" s="1"/>
  <c r="EH1970" i="5"/>
  <c r="M1970" i="7" l="1"/>
  <c r="EK1970" i="5"/>
  <c r="O1970" i="7" s="1"/>
  <c r="EG1970" i="5"/>
  <c r="BH1971" i="5"/>
  <c r="AV1971" i="5"/>
  <c r="AF1971" i="5"/>
  <c r="N1971" i="5"/>
  <c r="AG1971" i="5" l="1"/>
  <c r="AH1971" i="5" s="1"/>
  <c r="AJ1971" i="5" s="1"/>
  <c r="AK1971" i="5" s="1"/>
  <c r="CP1971" i="5"/>
  <c r="BW1971" i="5"/>
  <c r="BX1971" i="5" s="1"/>
  <c r="CD1971" i="5"/>
  <c r="O1971" i="5"/>
  <c r="P1971" i="5" s="1"/>
  <c r="BA1971" i="5"/>
  <c r="BB1971" i="5" s="1"/>
  <c r="BC1971" i="5" s="1"/>
  <c r="DK1971" i="5" l="1"/>
  <c r="DN1971" i="5" s="1"/>
  <c r="A1971" i="7" s="1"/>
  <c r="BD1971" i="5"/>
  <c r="U1971" i="5"/>
  <c r="V1971" i="5"/>
  <c r="Q1971" i="5"/>
  <c r="R1971" i="5" s="1"/>
  <c r="T1971" i="5" s="1"/>
  <c r="AP1971" i="5"/>
  <c r="W1971" i="5"/>
  <c r="X1971" i="5" s="1"/>
  <c r="Y1971" i="5" s="1"/>
  <c r="Z1971" i="5" s="1"/>
  <c r="AA1971" i="5" s="1"/>
  <c r="AB1971" i="5" s="1"/>
  <c r="AI1971" i="5"/>
  <c r="AM1971" i="5" s="1"/>
  <c r="AL1971" i="5"/>
  <c r="EM1971" i="5" l="1"/>
  <c r="BO1971" i="5"/>
  <c r="AC1971" i="5"/>
  <c r="AD1971" i="5" s="1"/>
  <c r="AE1971" i="5" s="1"/>
  <c r="AN1971" i="5"/>
  <c r="AS1971" i="5" s="1"/>
  <c r="AT1971" i="5" s="1"/>
  <c r="AU1971" i="5" s="1"/>
  <c r="BQ1971" i="5"/>
  <c r="BI1971" i="5"/>
  <c r="S1971" i="5"/>
  <c r="BE1971" i="5"/>
  <c r="AO1971" i="5" l="1"/>
  <c r="BN1971" i="5" s="1"/>
  <c r="BP1971" i="5" s="1"/>
  <c r="BK1971" i="5"/>
  <c r="BF1971" i="5"/>
  <c r="BJ1971" i="5"/>
  <c r="AQ1971" i="5" l="1"/>
  <c r="BR1971" i="5" s="1"/>
  <c r="BZ1971" i="5"/>
  <c r="CA1971" i="5" s="1"/>
  <c r="CB1971" i="5" s="1"/>
  <c r="CC1971" i="5" s="1"/>
  <c r="EE1971" i="5"/>
  <c r="CM1971" i="5"/>
  <c r="CN1971" i="5" s="1"/>
  <c r="CQ1971" i="5" s="1"/>
  <c r="BL1971" i="5"/>
  <c r="EF1971" i="5" s="1"/>
  <c r="BG1971" i="5"/>
  <c r="BM1971" i="5" s="1"/>
  <c r="AR1971" i="5" l="1"/>
  <c r="BS1971" i="5" s="1"/>
  <c r="BT1971" i="5" s="1"/>
  <c r="EC1971" i="5" s="1"/>
  <c r="CG1971" i="5"/>
  <c r="CH1971" i="5" s="1"/>
  <c r="CI1971" i="5" s="1"/>
  <c r="CJ1971" i="5" s="1"/>
  <c r="CK1971" i="5" s="1"/>
  <c r="CR1971" i="5"/>
  <c r="CO1971" i="5"/>
  <c r="DC1971" i="5" s="1"/>
  <c r="DW1971" i="5" s="1"/>
  <c r="J1971" i="7" s="1"/>
  <c r="DB1971" i="5"/>
  <c r="DU1971" i="5" s="1"/>
  <c r="H1971" i="7" s="1"/>
  <c r="ED1971" i="5" l="1"/>
  <c r="CE1971" i="5"/>
  <c r="CF1971" i="5" s="1"/>
  <c r="DE1971" i="5"/>
  <c r="DP1971" i="5" s="1"/>
  <c r="C1971" i="7" s="1"/>
  <c r="CV1971" i="5"/>
  <c r="CS1971" i="5"/>
  <c r="DD1971" i="5"/>
  <c r="DO1971" i="5" s="1"/>
  <c r="DA1971" i="5" l="1"/>
  <c r="CT1971" i="5"/>
  <c r="DF1971" i="5"/>
  <c r="DQ1971" i="5" s="1"/>
  <c r="CW1971" i="5"/>
  <c r="B1971" i="7"/>
  <c r="DG1971" i="5" l="1"/>
  <c r="DR1971" i="5" s="1"/>
  <c r="E1971" i="7" s="1"/>
  <c r="CX1971" i="5"/>
  <c r="DH1971" i="5" s="1"/>
  <c r="DS1971" i="5" s="1"/>
  <c r="F1971" i="7" s="1"/>
  <c r="D1971" i="7"/>
  <c r="CU1971" i="5"/>
  <c r="DI1971" i="5"/>
  <c r="DX1971" i="5" s="1"/>
  <c r="DT1971" i="5"/>
  <c r="DV1971" i="5"/>
  <c r="EJ1971" i="5" l="1"/>
  <c r="K1971" i="7"/>
  <c r="C1972" i="5"/>
  <c r="I1971" i="7"/>
  <c r="D1972" i="5"/>
  <c r="G1971" i="7"/>
  <c r="EI1971" i="5"/>
  <c r="CY1971" i="5"/>
  <c r="DL1971" i="5" s="1"/>
  <c r="EA1971" i="5" s="1"/>
  <c r="DJ1971" i="5"/>
  <c r="DY1971" i="5" s="1"/>
  <c r="L1971" i="7" s="1"/>
  <c r="N1971" i="7" l="1"/>
  <c r="EL1971" i="5"/>
  <c r="CZ1971" i="5"/>
  <c r="DM1971" i="5" s="1"/>
  <c r="DZ1971" i="5" s="1"/>
  <c r="M1971" i="7" s="1"/>
  <c r="J1972" i="5"/>
  <c r="K1972" i="5" s="1"/>
  <c r="L1972" i="5" s="1"/>
  <c r="AG1972" i="5"/>
  <c r="E1972" i="5"/>
  <c r="EH1971" i="5"/>
  <c r="Z1972" i="5"/>
  <c r="AA1972" i="5" s="1"/>
  <c r="AB1972" i="5" s="1"/>
  <c r="AC1972" i="5" s="1"/>
  <c r="AD1972" i="5" s="1"/>
  <c r="AE1972" i="5" s="1"/>
  <c r="BB1972" i="5"/>
  <c r="EG1971" i="5" l="1"/>
  <c r="EK1971" i="5"/>
  <c r="O1971" i="7" s="1"/>
  <c r="BC1972" i="5"/>
  <c r="BD1972" i="5" s="1"/>
  <c r="AH1972" i="5"/>
  <c r="BO1972" i="5"/>
  <c r="AP1972" i="5"/>
  <c r="AI1972" i="5" l="1"/>
  <c r="AJ1972" i="5"/>
  <c r="AK1972" i="5" s="1"/>
  <c r="BQ1972" i="5"/>
  <c r="BE1972" i="5"/>
  <c r="AL1972" i="5" l="1"/>
  <c r="BF1972" i="5"/>
  <c r="AM1972" i="5"/>
  <c r="BI1972" i="5" s="1"/>
  <c r="BG1972" i="5" l="1"/>
  <c r="AN1972" i="5"/>
  <c r="AS1972" i="5" l="1"/>
  <c r="BJ1972" i="5"/>
  <c r="AO1972" i="5"/>
  <c r="BN1972" i="5" l="1"/>
  <c r="AQ1972" i="5"/>
  <c r="AT1972" i="5"/>
  <c r="BK1972" i="5"/>
  <c r="AU1972" i="5" l="1"/>
  <c r="BM1972" i="5" s="1"/>
  <c r="BL1972" i="5"/>
  <c r="EF1972" i="5" s="1"/>
  <c r="BP1972" i="5"/>
  <c r="BZ1972" i="5"/>
  <c r="CM1972" i="5"/>
  <c r="BR1972" i="5"/>
  <c r="AR1972" i="5"/>
  <c r="BS1972" i="5" s="1"/>
  <c r="BT1972" i="5" s="1"/>
  <c r="EC1972" i="5" s="1"/>
  <c r="EE1972" i="5"/>
  <c r="ED1972" i="5" l="1"/>
  <c r="CA1972" i="5"/>
  <c r="CB1972" i="5" s="1"/>
  <c r="CC1972" i="5" s="1"/>
  <c r="CN1972" i="5"/>
  <c r="DB1972" i="5" l="1"/>
  <c r="DU1972" i="5" s="1"/>
  <c r="H1972" i="7" s="1"/>
  <c r="CO1972" i="5"/>
  <c r="DC1972" i="5" s="1"/>
  <c r="DW1972" i="5" s="1"/>
  <c r="J1972" i="7" s="1"/>
  <c r="CG1972" i="5"/>
  <c r="CH1972" i="5" s="1"/>
  <c r="CI1972" i="5" s="1"/>
  <c r="CJ1972" i="5" s="1"/>
  <c r="CK1972" i="5" s="1"/>
  <c r="CE1972" i="5"/>
  <c r="CF1972" i="5" s="1"/>
  <c r="CQ1972" i="5"/>
  <c r="DD1972" i="5" l="1"/>
  <c r="DO1972" i="5" s="1"/>
  <c r="B1972" i="7" s="1"/>
  <c r="CR1972" i="5"/>
  <c r="DE1972" i="5" l="1"/>
  <c r="DP1972" i="5" s="1"/>
  <c r="CV1972" i="5"/>
  <c r="CS1972" i="5"/>
  <c r="DA1972" i="5" l="1"/>
  <c r="CT1972" i="5"/>
  <c r="DF1972" i="5"/>
  <c r="DQ1972" i="5" s="1"/>
  <c r="CW1972" i="5"/>
  <c r="C1972" i="7"/>
  <c r="DI1972" i="5" l="1"/>
  <c r="DX1972" i="5" s="1"/>
  <c r="CU1972" i="5"/>
  <c r="CX1972" i="5"/>
  <c r="DH1972" i="5" s="1"/>
  <c r="DS1972" i="5" s="1"/>
  <c r="F1972" i="7" s="1"/>
  <c r="DG1972" i="5"/>
  <c r="DR1972" i="5" s="1"/>
  <c r="E1972" i="7" s="1"/>
  <c r="D1972" i="7"/>
  <c r="DT1972" i="5"/>
  <c r="DV1972" i="5"/>
  <c r="EJ1972" i="5" l="1"/>
  <c r="CY1972" i="5"/>
  <c r="DL1972" i="5" s="1"/>
  <c r="EA1972" i="5" s="1"/>
  <c r="DJ1972" i="5"/>
  <c r="DY1972" i="5" s="1"/>
  <c r="L1972" i="7" s="1"/>
  <c r="C1973" i="5"/>
  <c r="I1972" i="7"/>
  <c r="D1973" i="5"/>
  <c r="G1972" i="7"/>
  <c r="EI1972" i="5"/>
  <c r="K1972" i="7"/>
  <c r="N1972" i="7" l="1"/>
  <c r="EL1972" i="5"/>
  <c r="J1973" i="5"/>
  <c r="K1973" i="5" s="1"/>
  <c r="L1973" i="5" s="1"/>
  <c r="E1973" i="5"/>
  <c r="AG1973" i="5"/>
  <c r="Z1973" i="5"/>
  <c r="AA1973" i="5" s="1"/>
  <c r="AB1973" i="5" s="1"/>
  <c r="AC1973" i="5" s="1"/>
  <c r="AD1973" i="5" s="1"/>
  <c r="AE1973" i="5" s="1"/>
  <c r="BB1973" i="5"/>
  <c r="EH1972" i="5"/>
  <c r="CZ1972" i="5"/>
  <c r="DM1972" i="5" s="1"/>
  <c r="DZ1972" i="5" s="1"/>
  <c r="BO1973" i="5" l="1"/>
  <c r="AP1973" i="5"/>
  <c r="AH1973" i="5"/>
  <c r="EG1972" i="5"/>
  <c r="EK1972" i="5"/>
  <c r="O1972" i="7" s="1"/>
  <c r="M1972" i="7"/>
  <c r="BC1973" i="5"/>
  <c r="BD1973" i="5" s="1"/>
  <c r="AJ1973" i="5" l="1"/>
  <c r="AK1973" i="5" s="1"/>
  <c r="AI1973" i="5"/>
  <c r="BQ1973" i="5"/>
  <c r="BE1973" i="5"/>
  <c r="AM1973" i="5" l="1"/>
  <c r="BI1973" i="5" s="1"/>
  <c r="BF1973" i="5"/>
  <c r="AL1973" i="5"/>
  <c r="AN1973" i="5" l="1"/>
  <c r="AO1973" i="5" s="1"/>
  <c r="BN1973" i="5" s="1"/>
  <c r="BG1973" i="5"/>
  <c r="AS1973" i="5" l="1"/>
  <c r="AT1973" i="5" s="1"/>
  <c r="BJ1973" i="5"/>
  <c r="EE1973" i="5" s="1"/>
  <c r="AQ1973" i="5"/>
  <c r="BR1973" i="5" s="1"/>
  <c r="BP1973" i="5"/>
  <c r="BZ1973" i="5"/>
  <c r="CM1973" i="5"/>
  <c r="AR1973" i="5" l="1"/>
  <c r="BS1973" i="5" s="1"/>
  <c r="BT1973" i="5" s="1"/>
  <c r="EC1973" i="5" s="1"/>
  <c r="BK1973" i="5"/>
  <c r="CA1973" i="5"/>
  <c r="CB1973" i="5" s="1"/>
  <c r="CC1973" i="5" s="1"/>
  <c r="CN1973" i="5"/>
  <c r="CQ1973" i="5" s="1"/>
  <c r="AU1973" i="5"/>
  <c r="BM1973" i="5" s="1"/>
  <c r="BL1973" i="5"/>
  <c r="ED1973" i="5" l="1"/>
  <c r="CE1973" i="5"/>
  <c r="CF1973" i="5" s="1"/>
  <c r="EF1973" i="5"/>
  <c r="CR1973" i="5"/>
  <c r="DB1973" i="5"/>
  <c r="DU1973" i="5" s="1"/>
  <c r="H1973" i="7" s="1"/>
  <c r="CO1973" i="5"/>
  <c r="DC1973" i="5" s="1"/>
  <c r="DW1973" i="5" s="1"/>
  <c r="J1973" i="7" s="1"/>
  <c r="CG1973" i="5"/>
  <c r="CH1973" i="5" s="1"/>
  <c r="CI1973" i="5" s="1"/>
  <c r="CJ1973" i="5" s="1"/>
  <c r="CK1973" i="5" s="1"/>
  <c r="DE1973" i="5" l="1"/>
  <c r="DP1973" i="5" s="1"/>
  <c r="C1973" i="7" s="1"/>
  <c r="CV1973" i="5"/>
  <c r="CS1973" i="5"/>
  <c r="DD1973" i="5"/>
  <c r="DO1973" i="5" s="1"/>
  <c r="DA1973" i="5" l="1"/>
  <c r="CT1973" i="5"/>
  <c r="DF1973" i="5"/>
  <c r="DQ1973" i="5" s="1"/>
  <c r="CW1973" i="5"/>
  <c r="B1973" i="7"/>
  <c r="CX1973" i="5" l="1"/>
  <c r="DH1973" i="5" s="1"/>
  <c r="DS1973" i="5" s="1"/>
  <c r="F1973" i="7" s="1"/>
  <c r="DG1973" i="5"/>
  <c r="DR1973" i="5" s="1"/>
  <c r="E1973" i="7" s="1"/>
  <c r="D1973" i="7"/>
  <c r="DI1973" i="5"/>
  <c r="DX1973" i="5" s="1"/>
  <c r="CU1973" i="5"/>
  <c r="DT1973" i="5"/>
  <c r="DV1973" i="5"/>
  <c r="EJ1973" i="5" l="1"/>
  <c r="K1973" i="7"/>
  <c r="G1973" i="7"/>
  <c r="EI1973" i="5"/>
  <c r="CY1973" i="5"/>
  <c r="DL1973" i="5" s="1"/>
  <c r="EA1973" i="5" s="1"/>
  <c r="DJ1973" i="5"/>
  <c r="DY1973" i="5" s="1"/>
  <c r="L1973" i="7" s="1"/>
  <c r="C1974" i="5"/>
  <c r="D1974" i="5"/>
  <c r="I1973" i="7"/>
  <c r="N1973" i="7" l="1"/>
  <c r="EL1973" i="5"/>
  <c r="CZ1973" i="5"/>
  <c r="DM1973" i="5" s="1"/>
  <c r="DZ1973" i="5" s="1"/>
  <c r="E1974" i="5"/>
  <c r="AG1974" i="5"/>
  <c r="J1974" i="5"/>
  <c r="K1974" i="5" s="1"/>
  <c r="L1974" i="5" s="1"/>
  <c r="EH1973" i="5"/>
  <c r="Z1974" i="5"/>
  <c r="AA1974" i="5" s="1"/>
  <c r="AB1974" i="5" s="1"/>
  <c r="AC1974" i="5" s="1"/>
  <c r="AD1974" i="5" s="1"/>
  <c r="AE1974" i="5" s="1"/>
  <c r="BB1974" i="5"/>
  <c r="AH1974" i="5" l="1"/>
  <c r="AP1974" i="5"/>
  <c r="BO1974" i="5"/>
  <c r="BC1974" i="5"/>
  <c r="BD1974" i="5" s="1"/>
  <c r="EK1973" i="5"/>
  <c r="O1973" i="7" s="1"/>
  <c r="M1973" i="7"/>
  <c r="EG1973" i="5"/>
  <c r="BE1974" i="5" l="1"/>
  <c r="BQ1974" i="5"/>
  <c r="AJ1974" i="5"/>
  <c r="AK1974" i="5" s="1"/>
  <c r="AI1974" i="5"/>
  <c r="BF1974" i="5" l="1"/>
  <c r="AM1974" i="5"/>
  <c r="BI1974" i="5" s="1"/>
  <c r="AL1974" i="5"/>
  <c r="AN1974" i="5" l="1"/>
  <c r="BG1974" i="5"/>
  <c r="AS1974" i="5" l="1"/>
  <c r="BJ1974" i="5"/>
  <c r="AO1974" i="5"/>
  <c r="BN1974" i="5" l="1"/>
  <c r="EE1974" i="5" s="1"/>
  <c r="AQ1974" i="5"/>
  <c r="AT1974" i="5"/>
  <c r="BK1974" i="5"/>
  <c r="BR1974" i="5" l="1"/>
  <c r="AR1974" i="5"/>
  <c r="BS1974" i="5" s="1"/>
  <c r="BT1974" i="5" s="1"/>
  <c r="EC1974" i="5" s="1"/>
  <c r="AU1974" i="5"/>
  <c r="BM1974" i="5" s="1"/>
  <c r="BL1974" i="5"/>
  <c r="EF1974" i="5" s="1"/>
  <c r="BP1974" i="5"/>
  <c r="BZ1974" i="5"/>
  <c r="CM1974" i="5"/>
  <c r="CA1974" i="5" l="1"/>
  <c r="CB1974" i="5" s="1"/>
  <c r="CC1974" i="5" s="1"/>
  <c r="CE1974" i="5" s="1"/>
  <c r="CF1974" i="5" s="1"/>
  <c r="CN1974" i="5"/>
  <c r="ED1974" i="5"/>
  <c r="CO1974" i="5" l="1"/>
  <c r="DC1974" i="5" s="1"/>
  <c r="DW1974" i="5" s="1"/>
  <c r="J1974" i="7" s="1"/>
  <c r="DB1974" i="5"/>
  <c r="DU1974" i="5" s="1"/>
  <c r="H1974" i="7" s="1"/>
  <c r="CG1974" i="5"/>
  <c r="CH1974" i="5" s="1"/>
  <c r="CI1974" i="5" s="1"/>
  <c r="CJ1974" i="5" s="1"/>
  <c r="CK1974" i="5" s="1"/>
  <c r="CQ1974" i="5"/>
  <c r="DD1974" i="5" l="1"/>
  <c r="DO1974" i="5" s="1"/>
  <c r="B1974" i="7" s="1"/>
  <c r="CR1974" i="5"/>
  <c r="CS1974" i="5" l="1"/>
  <c r="DE1974" i="5"/>
  <c r="DP1974" i="5" s="1"/>
  <c r="CV1974" i="5"/>
  <c r="DF1974" i="5" l="1"/>
  <c r="DQ1974" i="5" s="1"/>
  <c r="CW1974" i="5"/>
  <c r="C1974" i="7"/>
  <c r="DA1974" i="5"/>
  <c r="CT1974" i="5"/>
  <c r="CU1974" i="5" l="1"/>
  <c r="DI1974" i="5"/>
  <c r="DX1974" i="5" s="1"/>
  <c r="DT1974" i="5"/>
  <c r="DV1974" i="5"/>
  <c r="CX1974" i="5"/>
  <c r="DH1974" i="5" s="1"/>
  <c r="DS1974" i="5" s="1"/>
  <c r="F1974" i="7" s="1"/>
  <c r="DG1974" i="5"/>
  <c r="DR1974" i="5" s="1"/>
  <c r="E1974" i="7" s="1"/>
  <c r="D1974" i="7"/>
  <c r="EJ1974" i="5" l="1"/>
  <c r="D1975" i="5"/>
  <c r="C1975" i="5"/>
  <c r="I1974" i="7"/>
  <c r="G1974" i="7"/>
  <c r="EI1974" i="5"/>
  <c r="K1974" i="7"/>
  <c r="EH1974" i="5"/>
  <c r="CY1974" i="5"/>
  <c r="DL1974" i="5" s="1"/>
  <c r="EA1974" i="5" s="1"/>
  <c r="DJ1974" i="5"/>
  <c r="DY1974" i="5" s="1"/>
  <c r="L1974" i="7" s="1"/>
  <c r="N1974" i="7" l="1"/>
  <c r="EL1974" i="5"/>
  <c r="AG1975" i="5"/>
  <c r="E1975" i="5"/>
  <c r="J1975" i="5"/>
  <c r="K1975" i="5" s="1"/>
  <c r="L1975" i="5" s="1"/>
  <c r="Z1975" i="5"/>
  <c r="AA1975" i="5" s="1"/>
  <c r="AB1975" i="5" s="1"/>
  <c r="AC1975" i="5" s="1"/>
  <c r="AD1975" i="5" s="1"/>
  <c r="AE1975" i="5" s="1"/>
  <c r="BB1975" i="5"/>
  <c r="CZ1974" i="5"/>
  <c r="DM1974" i="5" s="1"/>
  <c r="DZ1974" i="5" s="1"/>
  <c r="BC1975" i="5" l="1"/>
  <c r="BD1975" i="5" s="1"/>
  <c r="M1974" i="7"/>
  <c r="EG1974" i="5"/>
  <c r="EK1974" i="5"/>
  <c r="O1974" i="7" s="1"/>
  <c r="BO1975" i="5"/>
  <c r="AH1975" i="5"/>
  <c r="AP1975" i="5"/>
  <c r="BQ1975" i="5" l="1"/>
  <c r="AJ1975" i="5"/>
  <c r="AK1975" i="5" s="1"/>
  <c r="AI1975" i="5"/>
  <c r="BE1975" i="5"/>
  <c r="AL1975" i="5" l="1"/>
  <c r="BF1975" i="5"/>
  <c r="AM1975" i="5"/>
  <c r="BI1975" i="5" s="1"/>
  <c r="BG1975" i="5" l="1"/>
  <c r="AN1975" i="5"/>
  <c r="AO1975" i="5" s="1"/>
  <c r="BN1975" i="5" l="1"/>
  <c r="AQ1975" i="5"/>
  <c r="AS1975" i="5"/>
  <c r="BJ1975" i="5"/>
  <c r="EE1975" i="5" l="1"/>
  <c r="AT1975" i="5"/>
  <c r="BK1975" i="5"/>
  <c r="BR1975" i="5"/>
  <c r="AR1975" i="5"/>
  <c r="BS1975" i="5" s="1"/>
  <c r="BT1975" i="5" s="1"/>
  <c r="EC1975" i="5" s="1"/>
  <c r="BP1975" i="5"/>
  <c r="CM1975" i="5"/>
  <c r="BZ1975" i="5"/>
  <c r="CN1975" i="5" l="1"/>
  <c r="ED1975" i="5"/>
  <c r="CA1975" i="5"/>
  <c r="CB1975" i="5" s="1"/>
  <c r="CC1975" i="5" s="1"/>
  <c r="CE1975" i="5" s="1"/>
  <c r="CF1975" i="5" s="1"/>
  <c r="AU1975" i="5"/>
  <c r="BM1975" i="5" s="1"/>
  <c r="BL1975" i="5"/>
  <c r="EF1975" i="5" s="1"/>
  <c r="CG1975" i="5" l="1"/>
  <c r="CH1975" i="5" s="1"/>
  <c r="CI1975" i="5" s="1"/>
  <c r="CJ1975" i="5" s="1"/>
  <c r="CK1975" i="5" s="1"/>
  <c r="CQ1975" i="5"/>
  <c r="CO1975" i="5"/>
  <c r="DC1975" i="5" s="1"/>
  <c r="DW1975" i="5" s="1"/>
  <c r="J1975" i="7" s="1"/>
  <c r="DB1975" i="5"/>
  <c r="DU1975" i="5" s="1"/>
  <c r="H1975" i="7" s="1"/>
  <c r="DD1975" i="5" l="1"/>
  <c r="DO1975" i="5" s="1"/>
  <c r="B1975" i="7" s="1"/>
  <c r="CR1975" i="5"/>
  <c r="CS1975" i="5" l="1"/>
  <c r="DE1975" i="5"/>
  <c r="DP1975" i="5" s="1"/>
  <c r="CV1975" i="5"/>
  <c r="DF1975" i="5" l="1"/>
  <c r="DQ1975" i="5" s="1"/>
  <c r="CW1975" i="5"/>
  <c r="C1975" i="7"/>
  <c r="DA1975" i="5"/>
  <c r="CT1975" i="5"/>
  <c r="DT1975" i="5" l="1"/>
  <c r="DV1975" i="5"/>
  <c r="CX1975" i="5"/>
  <c r="DH1975" i="5" s="1"/>
  <c r="DS1975" i="5" s="1"/>
  <c r="F1975" i="7" s="1"/>
  <c r="DG1975" i="5"/>
  <c r="DR1975" i="5" s="1"/>
  <c r="E1975" i="7" s="1"/>
  <c r="DI1975" i="5"/>
  <c r="DX1975" i="5" s="1"/>
  <c r="CU1975" i="5"/>
  <c r="D1975" i="7"/>
  <c r="EJ1975" i="5" l="1"/>
  <c r="K1975" i="7"/>
  <c r="I1975" i="7"/>
  <c r="D1976" i="5"/>
  <c r="C1976" i="5"/>
  <c r="CY1975" i="5"/>
  <c r="DL1975" i="5" s="1"/>
  <c r="EA1975" i="5" s="1"/>
  <c r="DJ1975" i="5"/>
  <c r="DY1975" i="5" s="1"/>
  <c r="L1975" i="7" s="1"/>
  <c r="G1975" i="7"/>
  <c r="EI1975" i="5"/>
  <c r="N1975" i="7" l="1"/>
  <c r="EL1975" i="5"/>
  <c r="J1976" i="5"/>
  <c r="K1976" i="5" s="1"/>
  <c r="L1976" i="5" s="1"/>
  <c r="M1976" i="5" s="1"/>
  <c r="E1976" i="5"/>
  <c r="CZ1975" i="5"/>
  <c r="DM1975" i="5" s="1"/>
  <c r="DZ1975" i="5" s="1"/>
  <c r="EH1975" i="5"/>
  <c r="M1975" i="7" l="1"/>
  <c r="EG1975" i="5"/>
  <c r="EK1975" i="5"/>
  <c r="O1975" i="7" s="1"/>
  <c r="AF1976" i="5"/>
  <c r="AV1976" i="5"/>
  <c r="N1976" i="5"/>
  <c r="BH1976" i="5"/>
  <c r="O1976" i="5" l="1"/>
  <c r="W1976" i="5" s="1"/>
  <c r="AG1976" i="5"/>
  <c r="AP1976" i="5" s="1"/>
  <c r="BA1976" i="5"/>
  <c r="BB1976" i="5" s="1"/>
  <c r="BC1976" i="5" s="1"/>
  <c r="BD1976" i="5" s="1"/>
  <c r="CD1976" i="5"/>
  <c r="CP1976" i="5"/>
  <c r="BW1976" i="5"/>
  <c r="BX1976" i="5" s="1"/>
  <c r="P1976" i="5" l="1"/>
  <c r="U1976" i="5" s="1"/>
  <c r="BE1976" i="5"/>
  <c r="AH1976" i="5"/>
  <c r="DK1976" i="5"/>
  <c r="DN1976" i="5" s="1"/>
  <c r="X1976" i="5"/>
  <c r="Y1976" i="5" s="1"/>
  <c r="Z1976" i="5" s="1"/>
  <c r="AA1976" i="5" s="1"/>
  <c r="Q1976" i="5" l="1"/>
  <c r="R1976" i="5" s="1"/>
  <c r="T1976" i="5" s="1"/>
  <c r="BO1976" i="5" s="1"/>
  <c r="V1976" i="5"/>
  <c r="AB1976" i="5"/>
  <c r="AJ1976" i="5"/>
  <c r="AK1976" i="5" s="1"/>
  <c r="AI1976" i="5"/>
  <c r="BF1976" i="5"/>
  <c r="EM1976" i="5"/>
  <c r="A1976" i="7"/>
  <c r="AM1976" i="5" l="1"/>
  <c r="BI1976" i="5" s="1"/>
  <c r="S1976" i="5"/>
  <c r="BQ1976" i="5"/>
  <c r="AL1976" i="5"/>
  <c r="BG1976" i="5"/>
  <c r="AC1976" i="5"/>
  <c r="AN1976" i="5" l="1"/>
  <c r="AS1976" i="5" s="1"/>
  <c r="AT1976" i="5" s="1"/>
  <c r="AU1976" i="5" s="1"/>
  <c r="AD1976" i="5"/>
  <c r="BJ1976" i="5" l="1"/>
  <c r="BK1976" i="5"/>
  <c r="AO1976" i="5"/>
  <c r="BN1976" i="5" s="1"/>
  <c r="AE1976" i="5"/>
  <c r="BM1976" i="5" s="1"/>
  <c r="BL1976" i="5"/>
  <c r="EF1976" i="5" s="1"/>
  <c r="AQ1976" i="5" l="1"/>
  <c r="BR1976" i="5" s="1"/>
  <c r="BP1976" i="5"/>
  <c r="CM1976" i="5"/>
  <c r="BZ1976" i="5"/>
  <c r="EE1976" i="5"/>
  <c r="AR1976" i="5" l="1"/>
  <c r="BS1976" i="5" s="1"/>
  <c r="BT1976" i="5" s="1"/>
  <c r="EC1976" i="5" s="1"/>
  <c r="CN1976" i="5"/>
  <c r="CQ1976" i="5" s="1"/>
  <c r="CA1976" i="5"/>
  <c r="CB1976" i="5" s="1"/>
  <c r="CC1976" i="5" s="1"/>
  <c r="ED1976" i="5" l="1"/>
  <c r="CE1976" i="5"/>
  <c r="CF1976" i="5" s="1"/>
  <c r="CG1976" i="5"/>
  <c r="CH1976" i="5" s="1"/>
  <c r="CI1976" i="5" s="1"/>
  <c r="CJ1976" i="5" s="1"/>
  <c r="CK1976" i="5" s="1"/>
  <c r="CR1976" i="5"/>
  <c r="DB1976" i="5"/>
  <c r="DU1976" i="5" s="1"/>
  <c r="H1976" i="7" s="1"/>
  <c r="CO1976" i="5"/>
  <c r="DC1976" i="5" s="1"/>
  <c r="DW1976" i="5" s="1"/>
  <c r="J1976" i="7" s="1"/>
  <c r="DD1976" i="5" l="1"/>
  <c r="DO1976" i="5" s="1"/>
  <c r="B1976" i="7" s="1"/>
  <c r="DE1976" i="5"/>
  <c r="DP1976" i="5" s="1"/>
  <c r="C1976" i="7" s="1"/>
  <c r="CV1976" i="5"/>
  <c r="CS1976" i="5"/>
  <c r="DA1976" i="5" l="1"/>
  <c r="CT1976" i="5"/>
  <c r="DF1976" i="5"/>
  <c r="DQ1976" i="5" s="1"/>
  <c r="CW1976" i="5"/>
  <c r="CX1976" i="5" l="1"/>
  <c r="DH1976" i="5" s="1"/>
  <c r="DS1976" i="5" s="1"/>
  <c r="F1976" i="7" s="1"/>
  <c r="DG1976" i="5"/>
  <c r="DR1976" i="5" s="1"/>
  <c r="E1976" i="7" s="1"/>
  <c r="D1976" i="7"/>
  <c r="CU1976" i="5"/>
  <c r="DI1976" i="5"/>
  <c r="DX1976" i="5" s="1"/>
  <c r="DT1976" i="5"/>
  <c r="DV1976" i="5"/>
  <c r="EJ1976" i="5" l="1"/>
  <c r="D1977" i="5"/>
  <c r="C1977" i="5"/>
  <c r="I1976" i="7"/>
  <c r="G1976" i="7"/>
  <c r="EI1976" i="5"/>
  <c r="CY1976" i="5"/>
  <c r="DL1976" i="5" s="1"/>
  <c r="EA1976" i="5" s="1"/>
  <c r="DJ1976" i="5"/>
  <c r="DY1976" i="5" s="1"/>
  <c r="L1976" i="7" s="1"/>
  <c r="K1976" i="7"/>
  <c r="N1976" i="7" l="1"/>
  <c r="EL1976" i="5"/>
  <c r="J1977" i="5"/>
  <c r="K1977" i="5" s="1"/>
  <c r="L1977" i="5" s="1"/>
  <c r="M1977" i="5" s="1"/>
  <c r="E1977" i="5"/>
  <c r="CZ1976" i="5"/>
  <c r="DM1976" i="5" s="1"/>
  <c r="DZ1976" i="5" s="1"/>
  <c r="EH1976" i="5"/>
  <c r="M1976" i="7" l="1"/>
  <c r="EG1976" i="5"/>
  <c r="EK1976" i="5"/>
  <c r="O1976" i="7" s="1"/>
  <c r="AF1977" i="5"/>
  <c r="N1977" i="5"/>
  <c r="AV1977" i="5"/>
  <c r="BH1977" i="5"/>
  <c r="AG1977" i="5" l="1"/>
  <c r="AH1977" i="5" s="1"/>
  <c r="AJ1977" i="5" s="1"/>
  <c r="AK1977" i="5" s="1"/>
  <c r="BA1977" i="5"/>
  <c r="BB1977" i="5" s="1"/>
  <c r="O1977" i="5"/>
  <c r="P1977" i="5" s="1"/>
  <c r="CP1977" i="5"/>
  <c r="BW1977" i="5"/>
  <c r="BX1977" i="5" s="1"/>
  <c r="CD1977" i="5"/>
  <c r="U1977" i="5" l="1"/>
  <c r="Q1977" i="5"/>
  <c r="R1977" i="5" s="1"/>
  <c r="T1977" i="5" s="1"/>
  <c r="V1977" i="5"/>
  <c r="DK1977" i="5"/>
  <c r="DN1977" i="5" s="1"/>
  <c r="BC1977" i="5"/>
  <c r="AI1977" i="5"/>
  <c r="AP1977" i="5"/>
  <c r="W1977" i="5"/>
  <c r="AL1977" i="5"/>
  <c r="AM1977" i="5" l="1"/>
  <c r="AN1977" i="5" s="1"/>
  <c r="AS1977" i="5" s="1"/>
  <c r="AT1977" i="5" s="1"/>
  <c r="AU1977" i="5" s="1"/>
  <c r="S1977" i="5"/>
  <c r="A1977" i="7"/>
  <c r="EM1977" i="5"/>
  <c r="X1977" i="5"/>
  <c r="Y1977" i="5" s="1"/>
  <c r="BO1977" i="5" s="1"/>
  <c r="BD1977" i="5"/>
  <c r="BQ1977" i="5" l="1"/>
  <c r="BE1977" i="5"/>
  <c r="AO1977" i="5"/>
  <c r="Z1977" i="5"/>
  <c r="AA1977" i="5" s="1"/>
  <c r="BI1977" i="5" s="1"/>
  <c r="AB1977" i="5" l="1"/>
  <c r="BF1977" i="5"/>
  <c r="BN1977" i="5"/>
  <c r="AQ1977" i="5"/>
  <c r="BR1977" i="5" l="1"/>
  <c r="AR1977" i="5"/>
  <c r="BS1977" i="5" s="1"/>
  <c r="BT1977" i="5" s="1"/>
  <c r="EC1977" i="5" s="1"/>
  <c r="BG1977" i="5"/>
  <c r="BP1977" i="5"/>
  <c r="CM1977" i="5"/>
  <c r="BZ1977" i="5"/>
  <c r="AC1977" i="5"/>
  <c r="BJ1977" i="5"/>
  <c r="EE1977" i="5" s="1"/>
  <c r="CN1977" i="5" l="1"/>
  <c r="CQ1977" i="5" s="1"/>
  <c r="CA1977" i="5"/>
  <c r="CB1977" i="5" s="1"/>
  <c r="CC1977" i="5" s="1"/>
  <c r="CE1977" i="5" s="1"/>
  <c r="CF1977" i="5" s="1"/>
  <c r="AD1977" i="5"/>
  <c r="BK1977" i="5"/>
  <c r="ED1977" i="5"/>
  <c r="CR1977" i="5" l="1"/>
  <c r="AE1977" i="5"/>
  <c r="BM1977" i="5" s="1"/>
  <c r="BL1977" i="5"/>
  <c r="EF1977" i="5" s="1"/>
  <c r="CG1977" i="5"/>
  <c r="CH1977" i="5" s="1"/>
  <c r="CI1977" i="5" s="1"/>
  <c r="CJ1977" i="5" s="1"/>
  <c r="CK1977" i="5" s="1"/>
  <c r="DB1977" i="5"/>
  <c r="DU1977" i="5" s="1"/>
  <c r="H1977" i="7" s="1"/>
  <c r="CO1977" i="5"/>
  <c r="DC1977" i="5" s="1"/>
  <c r="DW1977" i="5" s="1"/>
  <c r="J1977" i="7" s="1"/>
  <c r="DE1977" i="5" l="1"/>
  <c r="DP1977" i="5" s="1"/>
  <c r="C1977" i="7" s="1"/>
  <c r="CV1977" i="5"/>
  <c r="CS1977" i="5"/>
  <c r="DD1977" i="5"/>
  <c r="DO1977" i="5" s="1"/>
  <c r="B1977" i="7" l="1"/>
  <c r="DA1977" i="5"/>
  <c r="CT1977" i="5"/>
  <c r="DF1977" i="5"/>
  <c r="DQ1977" i="5" s="1"/>
  <c r="CW1977" i="5"/>
  <c r="DG1977" i="5" l="1"/>
  <c r="DR1977" i="5" s="1"/>
  <c r="E1977" i="7" s="1"/>
  <c r="CX1977" i="5"/>
  <c r="DH1977" i="5" s="1"/>
  <c r="DS1977" i="5" s="1"/>
  <c r="F1977" i="7" s="1"/>
  <c r="DT1977" i="5"/>
  <c r="DV1977" i="5"/>
  <c r="DI1977" i="5"/>
  <c r="DX1977" i="5" s="1"/>
  <c r="CU1977" i="5"/>
  <c r="D1977" i="7"/>
  <c r="EJ1977" i="5" l="1"/>
  <c r="CY1977" i="5"/>
  <c r="DL1977" i="5" s="1"/>
  <c r="EA1977" i="5" s="1"/>
  <c r="DJ1977" i="5"/>
  <c r="DY1977" i="5" s="1"/>
  <c r="L1977" i="7" s="1"/>
  <c r="C1978" i="5"/>
  <c r="I1977" i="7"/>
  <c r="D1978" i="5"/>
  <c r="G1977" i="7"/>
  <c r="EI1977" i="5"/>
  <c r="K1977" i="7"/>
  <c r="N1977" i="7" l="1"/>
  <c r="EL1977" i="5"/>
  <c r="EH1977" i="5"/>
  <c r="E1978" i="5"/>
  <c r="J1978" i="5"/>
  <c r="K1978" i="5" s="1"/>
  <c r="L1978" i="5" s="1"/>
  <c r="M1978" i="5" s="1"/>
  <c r="CZ1977" i="5"/>
  <c r="DM1977" i="5" s="1"/>
  <c r="DZ1977" i="5" s="1"/>
  <c r="EK1977" i="5" l="1"/>
  <c r="O1977" i="7" s="1"/>
  <c r="M1977" i="7"/>
  <c r="EG1977" i="5"/>
  <c r="BH1978" i="5"/>
  <c r="N1978" i="5"/>
  <c r="AV1978" i="5"/>
  <c r="AF1978" i="5"/>
  <c r="BW1978" i="5" l="1"/>
  <c r="BX1978" i="5" s="1"/>
  <c r="CP1978" i="5"/>
  <c r="CD1978" i="5"/>
  <c r="BA1978" i="5"/>
  <c r="BB1978" i="5" s="1"/>
  <c r="BC1978" i="5" s="1"/>
  <c r="BD1978" i="5" s="1"/>
  <c r="AG1978" i="5"/>
  <c r="AP1978" i="5" s="1"/>
  <c r="O1978" i="5"/>
  <c r="P1978" i="5" s="1"/>
  <c r="BE1978" i="5" l="1"/>
  <c r="U1978" i="5"/>
  <c r="Q1978" i="5"/>
  <c r="R1978" i="5" s="1"/>
  <c r="T1978" i="5" s="1"/>
  <c r="V1978" i="5"/>
  <c r="W1978" i="5"/>
  <c r="AH1978" i="5"/>
  <c r="DK1978" i="5"/>
  <c r="DN1978" i="5" s="1"/>
  <c r="S1978" i="5" l="1"/>
  <c r="X1978" i="5"/>
  <c r="BF1978" i="5"/>
  <c r="EM1978" i="5"/>
  <c r="A1978" i="7"/>
  <c r="AJ1978" i="5"/>
  <c r="AK1978" i="5" s="1"/>
  <c r="AI1978" i="5"/>
  <c r="AL1978" i="5" l="1"/>
  <c r="Y1978" i="5"/>
  <c r="BQ1978" i="5"/>
  <c r="BG1978" i="5"/>
  <c r="AM1978" i="5"/>
  <c r="AN1978" i="5" l="1"/>
  <c r="AS1978" i="5" s="1"/>
  <c r="AT1978" i="5" s="1"/>
  <c r="AU1978" i="5" s="1"/>
  <c r="BO1978" i="5"/>
  <c r="Z1978" i="5"/>
  <c r="AA1978" i="5" s="1"/>
  <c r="BI1978" i="5" s="1"/>
  <c r="AO1978" i="5" l="1"/>
  <c r="BN1978" i="5" s="1"/>
  <c r="AB1978" i="5"/>
  <c r="AQ1978" i="5" l="1"/>
  <c r="BR1978" i="5" s="1"/>
  <c r="BZ1978" i="5"/>
  <c r="CM1978" i="5"/>
  <c r="BJ1978" i="5"/>
  <c r="EE1978" i="5" s="1"/>
  <c r="AC1978" i="5"/>
  <c r="BP1978" i="5"/>
  <c r="AR1978" i="5" l="1"/>
  <c r="BS1978" i="5" s="1"/>
  <c r="BT1978" i="5" s="1"/>
  <c r="EC1978" i="5" s="1"/>
  <c r="CA1978" i="5"/>
  <c r="AD1978" i="5"/>
  <c r="BK1978" i="5"/>
  <c r="CN1978" i="5"/>
  <c r="ED1978" i="5" l="1"/>
  <c r="DB1978" i="5"/>
  <c r="DU1978" i="5" s="1"/>
  <c r="H1978" i="7" s="1"/>
  <c r="CO1978" i="5"/>
  <c r="CQ1978" i="5"/>
  <c r="CR1978" i="5" s="1"/>
  <c r="CB1978" i="5"/>
  <c r="CC1978" i="5" s="1"/>
  <c r="CG1978" i="5"/>
  <c r="CH1978" i="5" s="1"/>
  <c r="CI1978" i="5" s="1"/>
  <c r="CJ1978" i="5" s="1"/>
  <c r="CK1978" i="5" s="1"/>
  <c r="AE1978" i="5"/>
  <c r="BM1978" i="5" s="1"/>
  <c r="BL1978" i="5"/>
  <c r="EF1978" i="5" s="1"/>
  <c r="CS1978" i="5" l="1"/>
  <c r="DE1978" i="5"/>
  <c r="DP1978" i="5" s="1"/>
  <c r="C1978" i="7" s="1"/>
  <c r="CV1978" i="5"/>
  <c r="DD1978" i="5"/>
  <c r="DO1978" i="5" s="1"/>
  <c r="DC1978" i="5"/>
  <c r="DW1978" i="5" s="1"/>
  <c r="J1978" i="7" s="1"/>
  <c r="CE1978" i="5"/>
  <c r="CF1978" i="5" s="1"/>
  <c r="B1978" i="7" l="1"/>
  <c r="DF1978" i="5"/>
  <c r="DQ1978" i="5" s="1"/>
  <c r="CW1978" i="5"/>
  <c r="DA1978" i="5"/>
  <c r="CT1978" i="5"/>
  <c r="DI1978" i="5" l="1"/>
  <c r="DX1978" i="5" s="1"/>
  <c r="CU1978" i="5"/>
  <c r="D1978" i="7"/>
  <c r="DT1978" i="5"/>
  <c r="DV1978" i="5"/>
  <c r="DG1978" i="5"/>
  <c r="DR1978" i="5" s="1"/>
  <c r="E1978" i="7" s="1"/>
  <c r="CX1978" i="5"/>
  <c r="DH1978" i="5" s="1"/>
  <c r="DS1978" i="5" s="1"/>
  <c r="F1978" i="7" s="1"/>
  <c r="EJ1978" i="5" l="1"/>
  <c r="D1979" i="5"/>
  <c r="I1978" i="7"/>
  <c r="C1979" i="5"/>
  <c r="CY1978" i="5"/>
  <c r="DL1978" i="5" s="1"/>
  <c r="EA1978" i="5" s="1"/>
  <c r="DJ1978" i="5"/>
  <c r="DY1978" i="5" s="1"/>
  <c r="L1978" i="7" s="1"/>
  <c r="G1978" i="7"/>
  <c r="EI1978" i="5"/>
  <c r="K1978" i="7"/>
  <c r="N1978" i="7" l="1"/>
  <c r="EL1978" i="5"/>
  <c r="E1979" i="5"/>
  <c r="J1979" i="5"/>
  <c r="K1979" i="5" s="1"/>
  <c r="L1979" i="5" s="1"/>
  <c r="M1979" i="5" s="1"/>
  <c r="EH1978" i="5"/>
  <c r="CZ1978" i="5"/>
  <c r="DM1978" i="5" s="1"/>
  <c r="DZ1978" i="5" s="1"/>
  <c r="EK1978" i="5" l="1"/>
  <c r="O1978" i="7" s="1"/>
  <c r="M1978" i="7"/>
  <c r="EG1978" i="5"/>
  <c r="BH1979" i="5"/>
  <c r="AF1979" i="5"/>
  <c r="AV1979" i="5"/>
  <c r="N1979" i="5"/>
  <c r="O1979" i="5" l="1"/>
  <c r="W1979" i="5" s="1"/>
  <c r="CP1979" i="5"/>
  <c r="BW1979" i="5"/>
  <c r="BX1979" i="5" s="1"/>
  <c r="CD1979" i="5"/>
  <c r="BA1979" i="5"/>
  <c r="BB1979" i="5" s="1"/>
  <c r="AG1979" i="5"/>
  <c r="AP1979" i="5" s="1"/>
  <c r="P1979" i="5" l="1"/>
  <c r="Q1979" i="5" s="1"/>
  <c r="R1979" i="5" s="1"/>
  <c r="DK1979" i="5"/>
  <c r="DN1979" i="5" s="1"/>
  <c r="BC1979" i="5"/>
  <c r="BD1979" i="5" s="1"/>
  <c r="AH1979" i="5"/>
  <c r="X1979" i="5"/>
  <c r="Y1979" i="5" s="1"/>
  <c r="Z1979" i="5" s="1"/>
  <c r="BQ1979" i="5" l="1"/>
  <c r="V1979" i="5"/>
  <c r="U1979" i="5"/>
  <c r="S1979" i="5"/>
  <c r="BE1979" i="5"/>
  <c r="A1979" i="7"/>
  <c r="EM1979" i="5"/>
  <c r="AA1979" i="5"/>
  <c r="AB1979" i="5" s="1"/>
  <c r="AC1979" i="5" s="1"/>
  <c r="AD1979" i="5" s="1"/>
  <c r="AE1979" i="5" s="1"/>
  <c r="AJ1979" i="5"/>
  <c r="AK1979" i="5" s="1"/>
  <c r="AI1979" i="5"/>
  <c r="T1979" i="5"/>
  <c r="BO1979" i="5" s="1"/>
  <c r="BF1979" i="5" l="1"/>
  <c r="AL1979" i="5"/>
  <c r="AM1979" i="5"/>
  <c r="BI1979" i="5" s="1"/>
  <c r="AN1979" i="5" l="1"/>
  <c r="BG1979" i="5"/>
  <c r="AS1979" i="5" l="1"/>
  <c r="BJ1979" i="5"/>
  <c r="AO1979" i="5"/>
  <c r="BN1979" i="5" l="1"/>
  <c r="EE1979" i="5" s="1"/>
  <c r="AQ1979" i="5"/>
  <c r="AT1979" i="5"/>
  <c r="BK1979" i="5"/>
  <c r="AU1979" i="5" l="1"/>
  <c r="BM1979" i="5" s="1"/>
  <c r="BL1979" i="5"/>
  <c r="EF1979" i="5" s="1"/>
  <c r="BR1979" i="5"/>
  <c r="AR1979" i="5"/>
  <c r="BS1979" i="5" s="1"/>
  <c r="BT1979" i="5" s="1"/>
  <c r="EC1979" i="5" s="1"/>
  <c r="BP1979" i="5"/>
  <c r="CM1979" i="5"/>
  <c r="BZ1979" i="5"/>
  <c r="ED1979" i="5" l="1"/>
  <c r="CN1979" i="5"/>
  <c r="CA1979" i="5"/>
  <c r="CB1979" i="5" s="1"/>
  <c r="CC1979" i="5" s="1"/>
  <c r="CG1979" i="5" l="1"/>
  <c r="CH1979" i="5" s="1"/>
  <c r="CI1979" i="5" s="1"/>
  <c r="CJ1979" i="5" s="1"/>
  <c r="CK1979" i="5" s="1"/>
  <c r="CQ1979" i="5"/>
  <c r="CO1979" i="5"/>
  <c r="DC1979" i="5" s="1"/>
  <c r="DW1979" i="5" s="1"/>
  <c r="J1979" i="7" s="1"/>
  <c r="DB1979" i="5"/>
  <c r="DU1979" i="5" s="1"/>
  <c r="H1979" i="7" s="1"/>
  <c r="CE1979" i="5"/>
  <c r="CF1979" i="5" s="1"/>
  <c r="DD1979" i="5" l="1"/>
  <c r="DO1979" i="5" s="1"/>
  <c r="B1979" i="7" s="1"/>
  <c r="CR1979" i="5"/>
  <c r="CS1979" i="5" s="1"/>
  <c r="DA1979" i="5" l="1"/>
  <c r="CT1979" i="5"/>
  <c r="DE1979" i="5"/>
  <c r="DP1979" i="5" s="1"/>
  <c r="CV1979" i="5"/>
  <c r="DF1979" i="5" l="1"/>
  <c r="DQ1979" i="5" s="1"/>
  <c r="CW1979" i="5"/>
  <c r="C1979" i="7"/>
  <c r="CU1979" i="5"/>
  <c r="DI1979" i="5"/>
  <c r="DX1979" i="5" s="1"/>
  <c r="DT1979" i="5"/>
  <c r="G1979" i="7" s="1"/>
  <c r="DV1979" i="5"/>
  <c r="K1979" i="7" l="1"/>
  <c r="EI1979" i="5"/>
  <c r="CX1979" i="5"/>
  <c r="DH1979" i="5" s="1"/>
  <c r="DS1979" i="5" s="1"/>
  <c r="F1979" i="7" s="1"/>
  <c r="DG1979" i="5"/>
  <c r="DR1979" i="5" s="1"/>
  <c r="E1979" i="7" s="1"/>
  <c r="D1980" i="5"/>
  <c r="C1980" i="5"/>
  <c r="I1979" i="7"/>
  <c r="CY1979" i="5"/>
  <c r="DL1979" i="5" s="1"/>
  <c r="EA1979" i="5" s="1"/>
  <c r="DJ1979" i="5"/>
  <c r="DY1979" i="5" s="1"/>
  <c r="L1979" i="7" s="1"/>
  <c r="D1979" i="7"/>
  <c r="N1979" i="7" l="1"/>
  <c r="EL1979" i="5"/>
  <c r="EJ1979" i="5"/>
  <c r="J1980" i="5"/>
  <c r="K1980" i="5" s="1"/>
  <c r="L1980" i="5" s="1"/>
  <c r="M1980" i="5" s="1"/>
  <c r="E1980" i="5"/>
  <c r="EH1979" i="5"/>
  <c r="CZ1979" i="5"/>
  <c r="DM1979" i="5" s="1"/>
  <c r="DZ1979" i="5" s="1"/>
  <c r="M1979" i="7" l="1"/>
  <c r="EK1979" i="5"/>
  <c r="O1979" i="7" s="1"/>
  <c r="EG1979" i="5"/>
  <c r="AV1980" i="5"/>
  <c r="BH1980" i="5"/>
  <c r="N1980" i="5"/>
  <c r="AF1980" i="5"/>
  <c r="O1980" i="5" l="1"/>
  <c r="P1980" i="5" s="1"/>
  <c r="BA1980" i="5"/>
  <c r="BB1980" i="5" s="1"/>
  <c r="AG1980" i="5"/>
  <c r="CP1980" i="5"/>
  <c r="BW1980" i="5"/>
  <c r="BX1980" i="5" s="1"/>
  <c r="CD1980" i="5"/>
  <c r="BC1980" i="5" l="1"/>
  <c r="AP1980" i="5"/>
  <c r="AH1980" i="5"/>
  <c r="Q1980" i="5"/>
  <c r="R1980" i="5" s="1"/>
  <c r="T1980" i="5" s="1"/>
  <c r="U1980" i="5"/>
  <c r="V1980" i="5"/>
  <c r="DK1980" i="5"/>
  <c r="DN1980" i="5" s="1"/>
  <c r="W1980" i="5"/>
  <c r="EM1980" i="5" l="1"/>
  <c r="A1980" i="7"/>
  <c r="AJ1980" i="5"/>
  <c r="AK1980" i="5" s="1"/>
  <c r="AL1980" i="5" s="1"/>
  <c r="AI1980" i="5"/>
  <c r="X1980" i="5"/>
  <c r="Y1980" i="5" s="1"/>
  <c r="S1980" i="5"/>
  <c r="BD1980" i="5"/>
  <c r="AM1980" i="5" l="1"/>
  <c r="AN1980" i="5" s="1"/>
  <c r="AS1980" i="5" s="1"/>
  <c r="AT1980" i="5" s="1"/>
  <c r="AU1980" i="5" s="1"/>
  <c r="Z1980" i="5"/>
  <c r="AA1980" i="5" s="1"/>
  <c r="BO1980" i="5"/>
  <c r="BE1980" i="5"/>
  <c r="BQ1980" i="5"/>
  <c r="BI1980" i="5" l="1"/>
  <c r="AB1980" i="5"/>
  <c r="AO1980" i="5"/>
  <c r="BF1980" i="5"/>
  <c r="BN1980" i="5" l="1"/>
  <c r="AQ1980" i="5"/>
  <c r="AC1980" i="5"/>
  <c r="BJ1980" i="5"/>
  <c r="BG1980" i="5"/>
  <c r="EE1980" i="5" l="1"/>
  <c r="AD1980" i="5"/>
  <c r="BK1980" i="5"/>
  <c r="BR1980" i="5"/>
  <c r="AR1980" i="5"/>
  <c r="BS1980" i="5" s="1"/>
  <c r="BT1980" i="5" s="1"/>
  <c r="EC1980" i="5" s="1"/>
  <c r="BP1980" i="5"/>
  <c r="BZ1980" i="5"/>
  <c r="CM1980" i="5"/>
  <c r="CN1980" i="5" l="1"/>
  <c r="CQ1980" i="5" s="1"/>
  <c r="CA1980" i="5"/>
  <c r="CB1980" i="5" s="1"/>
  <c r="CC1980" i="5" s="1"/>
  <c r="ED1980" i="5"/>
  <c r="AE1980" i="5"/>
  <c r="BM1980" i="5" s="1"/>
  <c r="BL1980" i="5"/>
  <c r="EF1980" i="5" s="1"/>
  <c r="CR1980" i="5" l="1"/>
  <c r="CG1980" i="5"/>
  <c r="CH1980" i="5" s="1"/>
  <c r="CI1980" i="5" s="1"/>
  <c r="CJ1980" i="5" s="1"/>
  <c r="CK1980" i="5" s="1"/>
  <c r="CE1980" i="5"/>
  <c r="CF1980" i="5" s="1"/>
  <c r="CO1980" i="5"/>
  <c r="DC1980" i="5" s="1"/>
  <c r="DW1980" i="5" s="1"/>
  <c r="J1980" i="7" s="1"/>
  <c r="DB1980" i="5"/>
  <c r="DU1980" i="5" s="1"/>
  <c r="H1980" i="7" s="1"/>
  <c r="CS1980" i="5" l="1"/>
  <c r="DE1980" i="5"/>
  <c r="DP1980" i="5" s="1"/>
  <c r="C1980" i="7" s="1"/>
  <c r="CV1980" i="5"/>
  <c r="DD1980" i="5"/>
  <c r="DO1980" i="5" s="1"/>
  <c r="DF1980" i="5" l="1"/>
  <c r="DQ1980" i="5" s="1"/>
  <c r="CW1980" i="5"/>
  <c r="B1980" i="7"/>
  <c r="DA1980" i="5"/>
  <c r="CT1980" i="5"/>
  <c r="DT1980" i="5" l="1"/>
  <c r="DV1980" i="5"/>
  <c r="CU1980" i="5"/>
  <c r="DI1980" i="5"/>
  <c r="DX1980" i="5" s="1"/>
  <c r="CX1980" i="5"/>
  <c r="DH1980" i="5" s="1"/>
  <c r="DS1980" i="5" s="1"/>
  <c r="F1980" i="7" s="1"/>
  <c r="DG1980" i="5"/>
  <c r="DR1980" i="5" s="1"/>
  <c r="E1980" i="7" s="1"/>
  <c r="D1980" i="7"/>
  <c r="EJ1980" i="5" l="1"/>
  <c r="I1980" i="7"/>
  <c r="D1981" i="5"/>
  <c r="C1981" i="5"/>
  <c r="K1980" i="7"/>
  <c r="CY1980" i="5"/>
  <c r="DL1980" i="5" s="1"/>
  <c r="EA1980" i="5" s="1"/>
  <c r="DJ1980" i="5"/>
  <c r="DY1980" i="5" s="1"/>
  <c r="L1980" i="7" s="1"/>
  <c r="G1980" i="7"/>
  <c r="EI1980" i="5"/>
  <c r="N1980" i="7" l="1"/>
  <c r="EL1980" i="5"/>
  <c r="EH1980" i="5"/>
  <c r="CZ1980" i="5"/>
  <c r="DM1980" i="5" s="1"/>
  <c r="DZ1980" i="5" s="1"/>
  <c r="J1981" i="5"/>
  <c r="K1981" i="5" s="1"/>
  <c r="L1981" i="5" s="1"/>
  <c r="M1981" i="5" s="1"/>
  <c r="E1981" i="5"/>
  <c r="N1981" i="5" l="1"/>
  <c r="BH1981" i="5"/>
  <c r="AF1981" i="5"/>
  <c r="AV1981" i="5"/>
  <c r="EK1980" i="5"/>
  <c r="O1980" i="7" s="1"/>
  <c r="M1980" i="7"/>
  <c r="EG1980" i="5"/>
  <c r="BA1981" i="5" l="1"/>
  <c r="BB1981" i="5" s="1"/>
  <c r="AG1981" i="5"/>
  <c r="AP1981" i="5" s="1"/>
  <c r="CP1981" i="5"/>
  <c r="BW1981" i="5"/>
  <c r="BX1981" i="5" s="1"/>
  <c r="CD1981" i="5"/>
  <c r="O1981" i="5"/>
  <c r="W1981" i="5" s="1"/>
  <c r="P1981" i="5" l="1"/>
  <c r="DK1981" i="5"/>
  <c r="DN1981" i="5" s="1"/>
  <c r="X1981" i="5"/>
  <c r="Y1981" i="5" s="1"/>
  <c r="Z1981" i="5" s="1"/>
  <c r="AH1981" i="5"/>
  <c r="BC1981" i="5"/>
  <c r="BD1981" i="5" s="1"/>
  <c r="BE1981" i="5" l="1"/>
  <c r="AA1981" i="5"/>
  <c r="AB1981" i="5" s="1"/>
  <c r="A1981" i="7"/>
  <c r="EM1981" i="5"/>
  <c r="AI1981" i="5"/>
  <c r="AJ1981" i="5"/>
  <c r="AK1981" i="5" s="1"/>
  <c r="U1981" i="5"/>
  <c r="V1981" i="5"/>
  <c r="Q1981" i="5"/>
  <c r="R1981" i="5" s="1"/>
  <c r="S1981" i="5" s="1"/>
  <c r="AC1981" i="5" l="1"/>
  <c r="AD1981" i="5" s="1"/>
  <c r="AE1981" i="5" s="1"/>
  <c r="BQ1981" i="5"/>
  <c r="T1981" i="5"/>
  <c r="BO1981" i="5" s="1"/>
  <c r="AM1981" i="5"/>
  <c r="BI1981" i="5" s="1"/>
  <c r="BF1981" i="5"/>
  <c r="AL1981" i="5"/>
  <c r="BG1981" i="5" l="1"/>
  <c r="AN1981" i="5"/>
  <c r="AS1981" i="5" l="1"/>
  <c r="BJ1981" i="5"/>
  <c r="AO1981" i="5"/>
  <c r="BN1981" i="5" l="1"/>
  <c r="EE1981" i="5" s="1"/>
  <c r="AQ1981" i="5"/>
  <c r="AT1981" i="5"/>
  <c r="BK1981" i="5"/>
  <c r="BR1981" i="5" l="1"/>
  <c r="AR1981" i="5"/>
  <c r="BS1981" i="5" s="1"/>
  <c r="BT1981" i="5" s="1"/>
  <c r="EC1981" i="5" s="1"/>
  <c r="AU1981" i="5"/>
  <c r="BM1981" i="5" s="1"/>
  <c r="BL1981" i="5"/>
  <c r="EF1981" i="5" s="1"/>
  <c r="BP1981" i="5"/>
  <c r="BZ1981" i="5"/>
  <c r="CM1981" i="5"/>
  <c r="CN1981" i="5" l="1"/>
  <c r="CQ1981" i="5" s="1"/>
  <c r="CA1981" i="5"/>
  <c r="CB1981" i="5" s="1"/>
  <c r="CC1981" i="5" s="1"/>
  <c r="ED1981" i="5"/>
  <c r="CR1981" i="5" l="1"/>
  <c r="CV1981" i="5" s="1"/>
  <c r="CG1981" i="5"/>
  <c r="CH1981" i="5" s="1"/>
  <c r="CI1981" i="5" s="1"/>
  <c r="CJ1981" i="5" s="1"/>
  <c r="CK1981" i="5" s="1"/>
  <c r="CO1981" i="5"/>
  <c r="DC1981" i="5" s="1"/>
  <c r="DW1981" i="5" s="1"/>
  <c r="J1981" i="7" s="1"/>
  <c r="DB1981" i="5"/>
  <c r="DU1981" i="5" s="1"/>
  <c r="H1981" i="7" s="1"/>
  <c r="CE1981" i="5"/>
  <c r="CF1981" i="5" s="1"/>
  <c r="CS1981" i="5" l="1"/>
  <c r="DA1981" i="5" s="1"/>
  <c r="DD1981" i="5"/>
  <c r="DO1981" i="5" s="1"/>
  <c r="B1981" i="7" s="1"/>
  <c r="DE1981" i="5"/>
  <c r="DP1981" i="5" s="1"/>
  <c r="C1981" i="7" s="1"/>
  <c r="DF1981" i="5"/>
  <c r="DQ1981" i="5" s="1"/>
  <c r="CW1981" i="5"/>
  <c r="CT1981" i="5" l="1"/>
  <c r="CU1981" i="5" s="1"/>
  <c r="D1981" i="7"/>
  <c r="CX1981" i="5"/>
  <c r="DH1981" i="5" s="1"/>
  <c r="DS1981" i="5" s="1"/>
  <c r="F1981" i="7" s="1"/>
  <c r="DG1981" i="5"/>
  <c r="DR1981" i="5" s="1"/>
  <c r="E1981" i="7" s="1"/>
  <c r="DT1981" i="5"/>
  <c r="DV1981" i="5"/>
  <c r="DI1981" i="5" l="1"/>
  <c r="DX1981" i="5" s="1"/>
  <c r="K1981" i="7" s="1"/>
  <c r="G1981" i="7"/>
  <c r="EI1981" i="5"/>
  <c r="I1981" i="7"/>
  <c r="D1982" i="5"/>
  <c r="C1982" i="5"/>
  <c r="EJ1981" i="5"/>
  <c r="CY1981" i="5"/>
  <c r="DL1981" i="5" s="1"/>
  <c r="EA1981" i="5" s="1"/>
  <c r="DJ1981" i="5"/>
  <c r="DY1981" i="5" s="1"/>
  <c r="L1981" i="7" s="1"/>
  <c r="EH1981" i="5" l="1"/>
  <c r="N1981" i="7"/>
  <c r="EL1981" i="5"/>
  <c r="J1982" i="5"/>
  <c r="K1982" i="5" s="1"/>
  <c r="L1982" i="5" s="1"/>
  <c r="M1982" i="5" s="1"/>
  <c r="E1982" i="5"/>
  <c r="CZ1981" i="5"/>
  <c r="DM1981" i="5" s="1"/>
  <c r="DZ1981" i="5" s="1"/>
  <c r="EK1981" i="5" l="1"/>
  <c r="O1981" i="7" s="1"/>
  <c r="EG1981" i="5"/>
  <c r="M1981" i="7"/>
  <c r="BH1982" i="5"/>
  <c r="AF1982" i="5"/>
  <c r="AV1982" i="5"/>
  <c r="N1982" i="5"/>
  <c r="CP1982" i="5" l="1"/>
  <c r="CD1982" i="5"/>
  <c r="BW1982" i="5"/>
  <c r="BX1982" i="5" s="1"/>
  <c r="BA1982" i="5"/>
  <c r="BB1982" i="5" s="1"/>
  <c r="O1982" i="5"/>
  <c r="W1982" i="5" s="1"/>
  <c r="AG1982" i="5"/>
  <c r="AP1982" i="5" s="1"/>
  <c r="P1982" i="5" l="1"/>
  <c r="X1982" i="5"/>
  <c r="Y1982" i="5" s="1"/>
  <c r="Z1982" i="5" s="1"/>
  <c r="BC1982" i="5"/>
  <c r="BD1982" i="5" s="1"/>
  <c r="AH1982" i="5"/>
  <c r="DK1982" i="5"/>
  <c r="DN1982" i="5" s="1"/>
  <c r="BE1982" i="5" l="1"/>
  <c r="AA1982" i="5"/>
  <c r="AB1982" i="5" s="1"/>
  <c r="AJ1982" i="5"/>
  <c r="AK1982" i="5" s="1"/>
  <c r="AI1982" i="5"/>
  <c r="A1982" i="7"/>
  <c r="EM1982" i="5"/>
  <c r="V1982" i="5"/>
  <c r="Q1982" i="5"/>
  <c r="R1982" i="5" s="1"/>
  <c r="T1982" i="5" s="1"/>
  <c r="BO1982" i="5" s="1"/>
  <c r="U1982" i="5"/>
  <c r="AL1982" i="5" l="1"/>
  <c r="S1982" i="5"/>
  <c r="BQ1982" i="5"/>
  <c r="AM1982" i="5"/>
  <c r="BI1982" i="5" s="1"/>
  <c r="AC1982" i="5"/>
  <c r="AD1982" i="5" s="1"/>
  <c r="AE1982" i="5" s="1"/>
  <c r="BF1982" i="5"/>
  <c r="AN1982" i="5" l="1"/>
  <c r="AS1982" i="5" s="1"/>
  <c r="AT1982" i="5" s="1"/>
  <c r="AU1982" i="5" s="1"/>
  <c r="BG1982" i="5"/>
  <c r="BK1982" i="5" l="1"/>
  <c r="BM1982" i="5"/>
  <c r="BJ1982" i="5"/>
  <c r="BL1982" i="5"/>
  <c r="AO1982" i="5"/>
  <c r="BN1982" i="5" s="1"/>
  <c r="EF1982" i="5" l="1"/>
  <c r="AQ1982" i="5"/>
  <c r="BR1982" i="5" s="1"/>
  <c r="BP1982" i="5"/>
  <c r="BZ1982" i="5"/>
  <c r="CM1982" i="5"/>
  <c r="EE1982" i="5"/>
  <c r="AR1982" i="5" l="1"/>
  <c r="BS1982" i="5" s="1"/>
  <c r="BT1982" i="5" s="1"/>
  <c r="EC1982" i="5" s="1"/>
  <c r="CA1982" i="5"/>
  <c r="CB1982" i="5" s="1"/>
  <c r="CC1982" i="5" s="1"/>
  <c r="CN1982" i="5"/>
  <c r="ED1982" i="5" l="1"/>
  <c r="CE1982" i="5"/>
  <c r="CF1982" i="5" s="1"/>
  <c r="CQ1982" i="5"/>
  <c r="CO1982" i="5"/>
  <c r="DC1982" i="5" s="1"/>
  <c r="DW1982" i="5" s="1"/>
  <c r="J1982" i="7" s="1"/>
  <c r="DB1982" i="5"/>
  <c r="DU1982" i="5" s="1"/>
  <c r="H1982" i="7" s="1"/>
  <c r="CG1982" i="5"/>
  <c r="CH1982" i="5" s="1"/>
  <c r="CI1982" i="5" s="1"/>
  <c r="CJ1982" i="5" s="1"/>
  <c r="CK1982" i="5" s="1"/>
  <c r="CR1982" i="5"/>
  <c r="CS1982" i="5" s="1"/>
  <c r="DA1982" i="5" l="1"/>
  <c r="CT1982" i="5"/>
  <c r="DE1982" i="5"/>
  <c r="DP1982" i="5" s="1"/>
  <c r="C1982" i="7" s="1"/>
  <c r="CV1982" i="5"/>
  <c r="DD1982" i="5"/>
  <c r="DO1982" i="5" s="1"/>
  <c r="B1982" i="7" l="1"/>
  <c r="CU1982" i="5"/>
  <c r="DI1982" i="5"/>
  <c r="DX1982" i="5" s="1"/>
  <c r="DF1982" i="5"/>
  <c r="DQ1982" i="5" s="1"/>
  <c r="CW1982" i="5"/>
  <c r="DT1982" i="5"/>
  <c r="G1982" i="7" s="1"/>
  <c r="DV1982" i="5"/>
  <c r="K1982" i="7" l="1"/>
  <c r="C1983" i="5"/>
  <c r="D1983" i="5"/>
  <c r="I1982" i="7"/>
  <c r="CY1982" i="5"/>
  <c r="DL1982" i="5" s="1"/>
  <c r="EA1982" i="5" s="1"/>
  <c r="DJ1982" i="5"/>
  <c r="DY1982" i="5" s="1"/>
  <c r="L1982" i="7" s="1"/>
  <c r="D1982" i="7"/>
  <c r="EI1982" i="5"/>
  <c r="DG1982" i="5"/>
  <c r="DR1982" i="5" s="1"/>
  <c r="E1982" i="7" s="1"/>
  <c r="CX1982" i="5"/>
  <c r="DH1982" i="5" s="1"/>
  <c r="DS1982" i="5" s="1"/>
  <c r="F1982" i="7" s="1"/>
  <c r="N1982" i="7" l="1"/>
  <c r="EL1982" i="5"/>
  <c r="CZ1982" i="5"/>
  <c r="DM1982" i="5" s="1"/>
  <c r="DZ1982" i="5" s="1"/>
  <c r="J1983" i="5"/>
  <c r="K1983" i="5" s="1"/>
  <c r="L1983" i="5" s="1"/>
  <c r="M1983" i="5" s="1"/>
  <c r="E1983" i="5"/>
  <c r="EJ1982" i="5"/>
  <c r="EH1982" i="5"/>
  <c r="AV1983" i="5" l="1"/>
  <c r="BH1983" i="5"/>
  <c r="AF1983" i="5"/>
  <c r="N1983" i="5"/>
  <c r="EG1982" i="5"/>
  <c r="EK1982" i="5"/>
  <c r="O1982" i="7" s="1"/>
  <c r="M1982" i="7"/>
  <c r="O1983" i="5" l="1"/>
  <c r="W1983" i="5" s="1"/>
  <c r="AG1983" i="5"/>
  <c r="AP1983" i="5" s="1"/>
  <c r="CP1983" i="5"/>
  <c r="CD1983" i="5"/>
  <c r="BW1983" i="5"/>
  <c r="BX1983" i="5" s="1"/>
  <c r="BA1983" i="5"/>
  <c r="BB1983" i="5" s="1"/>
  <c r="P1983" i="5" l="1"/>
  <c r="V1983" i="5" s="1"/>
  <c r="DK1983" i="5"/>
  <c r="DN1983" i="5" s="1"/>
  <c r="A1983" i="7" s="1"/>
  <c r="AH1983" i="5"/>
  <c r="BC1983" i="5"/>
  <c r="BD1983" i="5" s="1"/>
  <c r="X1983" i="5"/>
  <c r="Y1983" i="5" s="1"/>
  <c r="Z1983" i="5" s="1"/>
  <c r="AA1983" i="5" s="1"/>
  <c r="Q1983" i="5" l="1"/>
  <c r="R1983" i="5" s="1"/>
  <c r="T1983" i="5" s="1"/>
  <c r="BO1983" i="5" s="1"/>
  <c r="U1983" i="5"/>
  <c r="EM1983" i="5"/>
  <c r="AB1983" i="5"/>
  <c r="AC1983" i="5" s="1"/>
  <c r="AD1983" i="5" s="1"/>
  <c r="AE1983" i="5" s="1"/>
  <c r="AJ1983" i="5"/>
  <c r="AK1983" i="5" s="1"/>
  <c r="AL1983" i="5" s="1"/>
  <c r="AI1983" i="5"/>
  <c r="BE1983" i="5"/>
  <c r="S1983" i="5" l="1"/>
  <c r="BQ1983" i="5"/>
  <c r="BF1983" i="5"/>
  <c r="AM1983" i="5"/>
  <c r="BI1983" i="5" s="1"/>
  <c r="AN1983" i="5" l="1"/>
  <c r="AO1983" i="5" s="1"/>
  <c r="BG1983" i="5"/>
  <c r="BN1983" i="5" l="1"/>
  <c r="AQ1983" i="5"/>
  <c r="AS1983" i="5"/>
  <c r="BJ1983" i="5"/>
  <c r="EE1983" i="5" l="1"/>
  <c r="BR1983" i="5"/>
  <c r="AR1983" i="5"/>
  <c r="BS1983" i="5" s="1"/>
  <c r="BT1983" i="5" s="1"/>
  <c r="EC1983" i="5" s="1"/>
  <c r="AT1983" i="5"/>
  <c r="BK1983" i="5"/>
  <c r="BP1983" i="5"/>
  <c r="CM1983" i="5"/>
  <c r="BZ1983" i="5"/>
  <c r="CN1983" i="5" l="1"/>
  <c r="CQ1983" i="5" s="1"/>
  <c r="AU1983" i="5"/>
  <c r="BM1983" i="5" s="1"/>
  <c r="BL1983" i="5"/>
  <c r="EF1983" i="5" s="1"/>
  <c r="CA1983" i="5"/>
  <c r="CB1983" i="5" s="1"/>
  <c r="CC1983" i="5" s="1"/>
  <c r="ED1983" i="5"/>
  <c r="CG1983" i="5" l="1"/>
  <c r="CH1983" i="5" s="1"/>
  <c r="CI1983" i="5" s="1"/>
  <c r="CJ1983" i="5" s="1"/>
  <c r="CK1983" i="5" s="1"/>
  <c r="CE1983" i="5"/>
  <c r="CF1983" i="5" s="1"/>
  <c r="CR1983" i="5"/>
  <c r="DB1983" i="5"/>
  <c r="DU1983" i="5" s="1"/>
  <c r="H1983" i="7" s="1"/>
  <c r="CO1983" i="5"/>
  <c r="DC1983" i="5" s="1"/>
  <c r="DW1983" i="5" s="1"/>
  <c r="J1983" i="7" s="1"/>
  <c r="DE1983" i="5" l="1"/>
  <c r="DP1983" i="5" s="1"/>
  <c r="C1983" i="7" s="1"/>
  <c r="CV1983" i="5"/>
  <c r="CS1983" i="5"/>
  <c r="DD1983" i="5"/>
  <c r="DO1983" i="5" s="1"/>
  <c r="B1983" i="7" l="1"/>
  <c r="DA1983" i="5"/>
  <c r="CT1983" i="5"/>
  <c r="DF1983" i="5"/>
  <c r="DQ1983" i="5" s="1"/>
  <c r="CW1983" i="5"/>
  <c r="D1983" i="7" l="1"/>
  <c r="DT1983" i="5"/>
  <c r="DV1983" i="5"/>
  <c r="CX1983" i="5"/>
  <c r="DH1983" i="5" s="1"/>
  <c r="DS1983" i="5" s="1"/>
  <c r="F1983" i="7" s="1"/>
  <c r="DG1983" i="5"/>
  <c r="DR1983" i="5" s="1"/>
  <c r="E1983" i="7" s="1"/>
  <c r="DI1983" i="5"/>
  <c r="DX1983" i="5" s="1"/>
  <c r="CU1983" i="5"/>
  <c r="CY1983" i="5" l="1"/>
  <c r="DL1983" i="5" s="1"/>
  <c r="EA1983" i="5" s="1"/>
  <c r="DJ1983" i="5"/>
  <c r="DY1983" i="5" s="1"/>
  <c r="L1983" i="7" s="1"/>
  <c r="K1983" i="7"/>
  <c r="C1984" i="5"/>
  <c r="I1983" i="7"/>
  <c r="D1984" i="5"/>
  <c r="G1983" i="7"/>
  <c r="EI1983" i="5"/>
  <c r="EJ1983" i="5"/>
  <c r="N1983" i="7" l="1"/>
  <c r="EL1983" i="5"/>
  <c r="EH1983" i="5"/>
  <c r="J1984" i="5"/>
  <c r="K1984" i="5" s="1"/>
  <c r="L1984" i="5" s="1"/>
  <c r="M1984" i="5" s="1"/>
  <c r="E1984" i="5"/>
  <c r="CZ1983" i="5"/>
  <c r="DM1983" i="5" s="1"/>
  <c r="DZ1983" i="5" s="1"/>
  <c r="EK1983" i="5" l="1"/>
  <c r="O1983" i="7" s="1"/>
  <c r="EG1983" i="5"/>
  <c r="M1983" i="7"/>
  <c r="BH1984" i="5"/>
  <c r="AV1984" i="5"/>
  <c r="N1984" i="5"/>
  <c r="AF1984" i="5"/>
  <c r="CD1984" i="5" l="1"/>
  <c r="BW1984" i="5"/>
  <c r="BX1984" i="5" s="1"/>
  <c r="CP1984" i="5"/>
  <c r="BA1984" i="5"/>
  <c r="BB1984" i="5" s="1"/>
  <c r="O1984" i="5"/>
  <c r="W1984" i="5" s="1"/>
  <c r="AG1984" i="5"/>
  <c r="AP1984" i="5" s="1"/>
  <c r="DK1984" i="5" l="1"/>
  <c r="DN1984" i="5" s="1"/>
  <c r="EM1984" i="5" s="1"/>
  <c r="AH1984" i="5"/>
  <c r="X1984" i="5"/>
  <c r="Y1984" i="5" s="1"/>
  <c r="Z1984" i="5" s="1"/>
  <c r="BC1984" i="5"/>
  <c r="BD1984" i="5" s="1"/>
  <c r="P1984" i="5"/>
  <c r="A1984" i="7" l="1"/>
  <c r="AI1984" i="5"/>
  <c r="AJ1984" i="5"/>
  <c r="AA1984" i="5"/>
  <c r="AB1984" i="5" s="1"/>
  <c r="BE1984" i="5"/>
  <c r="U1984" i="5"/>
  <c r="V1984" i="5"/>
  <c r="Q1984" i="5"/>
  <c r="R1984" i="5" s="1"/>
  <c r="S1984" i="5" s="1"/>
  <c r="AK1984" i="5" l="1"/>
  <c r="AL1984" i="5" s="1"/>
  <c r="BF1984" i="5"/>
  <c r="BQ1984" i="5"/>
  <c r="T1984" i="5"/>
  <c r="BO1984" i="5" s="1"/>
  <c r="AC1984" i="5"/>
  <c r="AD1984" i="5" s="1"/>
  <c r="AE1984" i="5" s="1"/>
  <c r="AM1984" i="5" l="1"/>
  <c r="AN1984" i="5" s="1"/>
  <c r="AO1984" i="5" s="1"/>
  <c r="BG1984" i="5"/>
  <c r="BI1984" i="5" l="1"/>
  <c r="BN1984" i="5"/>
  <c r="AQ1984" i="5"/>
  <c r="AS1984" i="5"/>
  <c r="BJ1984" i="5"/>
  <c r="EE1984" i="5" l="1"/>
  <c r="AT1984" i="5"/>
  <c r="BK1984" i="5"/>
  <c r="CM1984" i="5"/>
  <c r="BZ1984" i="5"/>
  <c r="BP1984" i="5"/>
  <c r="AR1984" i="5"/>
  <c r="BS1984" i="5" s="1"/>
  <c r="BT1984" i="5" s="1"/>
  <c r="EC1984" i="5" s="1"/>
  <c r="BR1984" i="5"/>
  <c r="CN1984" i="5" l="1"/>
  <c r="CO1984" i="5" s="1"/>
  <c r="ED1984" i="5"/>
  <c r="CA1984" i="5"/>
  <c r="AU1984" i="5"/>
  <c r="BM1984" i="5" s="1"/>
  <c r="BL1984" i="5"/>
  <c r="EF1984" i="5" s="1"/>
  <c r="CQ1984" i="5" l="1"/>
  <c r="CR1984" i="5" s="1"/>
  <c r="CB1984" i="5"/>
  <c r="CC1984" i="5" s="1"/>
  <c r="CE1984" i="5" s="1"/>
  <c r="CF1984" i="5" s="1"/>
  <c r="CG1984" i="5"/>
  <c r="DB1984" i="5"/>
  <c r="DU1984" i="5" s="1"/>
  <c r="H1984" i="7" s="1"/>
  <c r="DD1984" i="5" l="1"/>
  <c r="DO1984" i="5" s="1"/>
  <c r="B1984" i="7" s="1"/>
  <c r="DC1984" i="5"/>
  <c r="DW1984" i="5" s="1"/>
  <c r="J1984" i="7" s="1"/>
  <c r="CH1984" i="5"/>
  <c r="CI1984" i="5" s="1"/>
  <c r="CJ1984" i="5" s="1"/>
  <c r="CK1984" i="5" s="1"/>
  <c r="CS1984" i="5"/>
  <c r="DA1984" i="5" s="1"/>
  <c r="CV1984" i="5"/>
  <c r="CT1984" i="5" l="1"/>
  <c r="DI1984" i="5" s="1"/>
  <c r="DX1984" i="5" s="1"/>
  <c r="DF1984" i="5"/>
  <c r="DQ1984" i="5" s="1"/>
  <c r="D1984" i="7" s="1"/>
  <c r="CW1984" i="5"/>
  <c r="CX1984" i="5" s="1"/>
  <c r="DH1984" i="5" s="1"/>
  <c r="DS1984" i="5" s="1"/>
  <c r="F1984" i="7" s="1"/>
  <c r="DE1984" i="5"/>
  <c r="DP1984" i="5" s="1"/>
  <c r="C1984" i="7" s="1"/>
  <c r="DT1984" i="5"/>
  <c r="DV1984" i="5"/>
  <c r="CU1984" i="5" l="1"/>
  <c r="DJ1984" i="5" s="1"/>
  <c r="DY1984" i="5" s="1"/>
  <c r="L1984" i="7" s="1"/>
  <c r="DG1984" i="5"/>
  <c r="DR1984" i="5" s="1"/>
  <c r="E1984" i="7" s="1"/>
  <c r="C1985" i="5"/>
  <c r="D1985" i="5"/>
  <c r="I1984" i="7"/>
  <c r="G1984" i="7"/>
  <c r="EI1984" i="5"/>
  <c r="K1984" i="7"/>
  <c r="EJ1984" i="5" l="1"/>
  <c r="CY1984" i="5"/>
  <c r="DL1984" i="5" s="1"/>
  <c r="EA1984" i="5" s="1"/>
  <c r="N1984" i="7" s="1"/>
  <c r="EH1984" i="5"/>
  <c r="E1985" i="5"/>
  <c r="J1985" i="5"/>
  <c r="K1985" i="5" s="1"/>
  <c r="L1985" i="5" s="1"/>
  <c r="M1985" i="5" s="1"/>
  <c r="CZ1984" i="5" l="1"/>
  <c r="DM1984" i="5" s="1"/>
  <c r="DZ1984" i="5" s="1"/>
  <c r="M1984" i="7" s="1"/>
  <c r="EL1984" i="5"/>
  <c r="AV1985" i="5"/>
  <c r="AF1985" i="5"/>
  <c r="N1985" i="5"/>
  <c r="BH1985" i="5"/>
  <c r="EK1984" i="5" l="1"/>
  <c r="O1984" i="7" s="1"/>
  <c r="EG1984" i="5"/>
  <c r="CD1985" i="5"/>
  <c r="BW1985" i="5"/>
  <c r="BX1985" i="5" s="1"/>
  <c r="CP1985" i="5"/>
  <c r="O1985" i="5"/>
  <c r="P1985" i="5" s="1"/>
  <c r="AG1985" i="5"/>
  <c r="AH1985" i="5" s="1"/>
  <c r="AJ1985" i="5" s="1"/>
  <c r="BA1985" i="5"/>
  <c r="BB1985" i="5" s="1"/>
  <c r="W1985" i="5" l="1"/>
  <c r="X1985" i="5" s="1"/>
  <c r="Y1985" i="5" s="1"/>
  <c r="Z1985" i="5" s="1"/>
  <c r="DK1985" i="5"/>
  <c r="DN1985" i="5" s="1"/>
  <c r="A1985" i="7" s="1"/>
  <c r="AP1985" i="5"/>
  <c r="U1985" i="5"/>
  <c r="V1985" i="5"/>
  <c r="Q1985" i="5"/>
  <c r="R1985" i="5" s="1"/>
  <c r="S1985" i="5" s="1"/>
  <c r="AI1985" i="5"/>
  <c r="AK1985" i="5"/>
  <c r="AL1985" i="5" s="1"/>
  <c r="BC1985" i="5"/>
  <c r="EM1985" i="5" l="1"/>
  <c r="BQ1985" i="5"/>
  <c r="AA1985" i="5"/>
  <c r="AB1985" i="5" s="1"/>
  <c r="AC1985" i="5" s="1"/>
  <c r="AD1985" i="5" s="1"/>
  <c r="AE1985" i="5" s="1"/>
  <c r="AM1985" i="5"/>
  <c r="AN1985" i="5" s="1"/>
  <c r="AS1985" i="5" s="1"/>
  <c r="AT1985" i="5" s="1"/>
  <c r="AU1985" i="5" s="1"/>
  <c r="T1985" i="5"/>
  <c r="BO1985" i="5" s="1"/>
  <c r="BD1985" i="5"/>
  <c r="AO1985" i="5" l="1"/>
  <c r="BJ1985" i="5"/>
  <c r="BE1985" i="5"/>
  <c r="BI1985" i="5"/>
  <c r="BN1985" i="5" l="1"/>
  <c r="AQ1985" i="5"/>
  <c r="BK1985" i="5"/>
  <c r="BF1985" i="5"/>
  <c r="BL1985" i="5" l="1"/>
  <c r="EF1985" i="5" s="1"/>
  <c r="BG1985" i="5"/>
  <c r="BM1985" i="5" s="1"/>
  <c r="BP1985" i="5"/>
  <c r="BZ1985" i="5"/>
  <c r="CM1985" i="5"/>
  <c r="BR1985" i="5"/>
  <c r="AR1985" i="5"/>
  <c r="BS1985" i="5" s="1"/>
  <c r="BT1985" i="5" s="1"/>
  <c r="EC1985" i="5" s="1"/>
  <c r="EE1985" i="5"/>
  <c r="ED1985" i="5" l="1"/>
  <c r="CN1985" i="5"/>
  <c r="CQ1985" i="5" s="1"/>
  <c r="CA1985" i="5"/>
  <c r="CB1985" i="5" s="1"/>
  <c r="CC1985" i="5" s="1"/>
  <c r="CE1985" i="5" s="1"/>
  <c r="CF1985" i="5" s="1"/>
  <c r="CG1985" i="5" l="1"/>
  <c r="CH1985" i="5" s="1"/>
  <c r="CI1985" i="5" s="1"/>
  <c r="CJ1985" i="5" s="1"/>
  <c r="CK1985" i="5" s="1"/>
  <c r="CR1985" i="5"/>
  <c r="CS1985" i="5" s="1"/>
  <c r="DB1985" i="5"/>
  <c r="DU1985" i="5" s="1"/>
  <c r="H1985" i="7" s="1"/>
  <c r="CO1985" i="5"/>
  <c r="DC1985" i="5" s="1"/>
  <c r="DW1985" i="5" s="1"/>
  <c r="J1985" i="7" s="1"/>
  <c r="DA1985" i="5" l="1"/>
  <c r="CT1985" i="5"/>
  <c r="DE1985" i="5"/>
  <c r="DP1985" i="5" s="1"/>
  <c r="C1985" i="7" s="1"/>
  <c r="CV1985" i="5"/>
  <c r="DD1985" i="5"/>
  <c r="DO1985" i="5" s="1"/>
  <c r="B1985" i="7" l="1"/>
  <c r="DF1985" i="5"/>
  <c r="DQ1985" i="5" s="1"/>
  <c r="CW1985" i="5"/>
  <c r="DI1985" i="5"/>
  <c r="DX1985" i="5" s="1"/>
  <c r="CU1985" i="5"/>
  <c r="DT1985" i="5"/>
  <c r="G1985" i="7" s="1"/>
  <c r="DV1985" i="5"/>
  <c r="CX1985" i="5" l="1"/>
  <c r="DH1985" i="5" s="1"/>
  <c r="DS1985" i="5" s="1"/>
  <c r="F1985" i="7" s="1"/>
  <c r="DG1985" i="5"/>
  <c r="DR1985" i="5" s="1"/>
  <c r="E1985" i="7" s="1"/>
  <c r="D1986" i="5"/>
  <c r="I1985" i="7"/>
  <c r="C1986" i="5"/>
  <c r="K1985" i="7"/>
  <c r="EJ1985" i="5"/>
  <c r="D1985" i="7"/>
  <c r="EI1985" i="5"/>
  <c r="CY1985" i="5"/>
  <c r="DL1985" i="5" s="1"/>
  <c r="EA1985" i="5" s="1"/>
  <c r="DJ1985" i="5"/>
  <c r="DY1985" i="5" s="1"/>
  <c r="L1985" i="7" s="1"/>
  <c r="N1985" i="7" l="1"/>
  <c r="EL1985" i="5"/>
  <c r="EH1985" i="5"/>
  <c r="CZ1985" i="5"/>
  <c r="DM1985" i="5" s="1"/>
  <c r="DZ1985" i="5" s="1"/>
  <c r="E1986" i="5"/>
  <c r="J1986" i="5"/>
  <c r="K1986" i="5" s="1"/>
  <c r="L1986" i="5" s="1"/>
  <c r="M1986" i="5" s="1"/>
  <c r="N1986" i="5" l="1"/>
  <c r="BH1986" i="5"/>
  <c r="AF1986" i="5"/>
  <c r="AV1986" i="5"/>
  <c r="M1985" i="7"/>
  <c r="EG1985" i="5"/>
  <c r="EK1985" i="5"/>
  <c r="O1985" i="7" s="1"/>
  <c r="BA1986" i="5" l="1"/>
  <c r="BB1986" i="5" s="1"/>
  <c r="AG1986" i="5"/>
  <c r="CD1986" i="5"/>
  <c r="CP1986" i="5"/>
  <c r="BW1986" i="5"/>
  <c r="BX1986" i="5" s="1"/>
  <c r="O1986" i="5"/>
  <c r="P1986" i="5" s="1"/>
  <c r="AP1986" i="5" l="1"/>
  <c r="DK1986" i="5"/>
  <c r="DN1986" i="5" s="1"/>
  <c r="AH1986" i="5"/>
  <c r="W1986" i="5"/>
  <c r="V1986" i="5"/>
  <c r="U1986" i="5"/>
  <c r="Q1986" i="5"/>
  <c r="R1986" i="5" s="1"/>
  <c r="T1986" i="5" s="1"/>
  <c r="BC1986" i="5"/>
  <c r="BD1986" i="5" s="1"/>
  <c r="BE1986" i="5" l="1"/>
  <c r="X1986" i="5"/>
  <c r="Y1986" i="5" s="1"/>
  <c r="BO1986" i="5" s="1"/>
  <c r="AJ1986" i="5"/>
  <c r="AK1986" i="5" s="1"/>
  <c r="AI1986" i="5"/>
  <c r="EM1986" i="5"/>
  <c r="A1986" i="7"/>
  <c r="S1986" i="5"/>
  <c r="BQ1986" i="5"/>
  <c r="Z1986" i="5" l="1"/>
  <c r="AA1986" i="5" s="1"/>
  <c r="AB1986" i="5" s="1"/>
  <c r="AM1986" i="5"/>
  <c r="AL1986" i="5"/>
  <c r="BF1986" i="5"/>
  <c r="BI1986" i="5" l="1"/>
  <c r="AC1986" i="5"/>
  <c r="BG1986" i="5"/>
  <c r="AN1986" i="5"/>
  <c r="AS1986" i="5" s="1"/>
  <c r="AT1986" i="5" s="1"/>
  <c r="AU1986" i="5" s="1"/>
  <c r="AD1986" i="5" l="1"/>
  <c r="BK1986" i="5"/>
  <c r="BJ1986" i="5"/>
  <c r="AO1986" i="5"/>
  <c r="BN1986" i="5" l="1"/>
  <c r="EE1986" i="5" s="1"/>
  <c r="AQ1986" i="5"/>
  <c r="AE1986" i="5"/>
  <c r="BM1986" i="5" s="1"/>
  <c r="BL1986" i="5"/>
  <c r="EF1986" i="5" s="1"/>
  <c r="BR1986" i="5" l="1"/>
  <c r="AR1986" i="5"/>
  <c r="BS1986" i="5" s="1"/>
  <c r="BT1986" i="5" s="1"/>
  <c r="EC1986" i="5" s="1"/>
  <c r="BP1986" i="5"/>
  <c r="CM1986" i="5"/>
  <c r="BZ1986" i="5"/>
  <c r="CN1986" i="5" l="1"/>
  <c r="CA1986" i="5"/>
  <c r="CB1986" i="5" s="1"/>
  <c r="CC1986" i="5" s="1"/>
  <c r="ED1986" i="5"/>
  <c r="CQ1986" i="5" l="1"/>
  <c r="CG1986" i="5"/>
  <c r="CH1986" i="5" s="1"/>
  <c r="CI1986" i="5" s="1"/>
  <c r="CJ1986" i="5" s="1"/>
  <c r="CK1986" i="5" s="1"/>
  <c r="DB1986" i="5"/>
  <c r="DU1986" i="5" s="1"/>
  <c r="H1986" i="7" s="1"/>
  <c r="CO1986" i="5"/>
  <c r="DC1986" i="5" s="1"/>
  <c r="DW1986" i="5" s="1"/>
  <c r="J1986" i="7" s="1"/>
  <c r="CE1986" i="5"/>
  <c r="CF1986" i="5" s="1"/>
  <c r="DD1986" i="5" l="1"/>
  <c r="DO1986" i="5" s="1"/>
  <c r="CR1986" i="5"/>
  <c r="CS1986" i="5" s="1"/>
  <c r="DA1986" i="5" l="1"/>
  <c r="CT1986" i="5"/>
  <c r="DE1986" i="5"/>
  <c r="DP1986" i="5" s="1"/>
  <c r="C1986" i="7" s="1"/>
  <c r="CV1986" i="5"/>
  <c r="B1986" i="7"/>
  <c r="DF1986" i="5" l="1"/>
  <c r="DQ1986" i="5" s="1"/>
  <c r="CW1986" i="5"/>
  <c r="CU1986" i="5"/>
  <c r="DI1986" i="5"/>
  <c r="DX1986" i="5" s="1"/>
  <c r="DT1986" i="5"/>
  <c r="DV1986" i="5"/>
  <c r="K1986" i="7" l="1"/>
  <c r="G1986" i="7"/>
  <c r="EI1986" i="5"/>
  <c r="CY1986" i="5"/>
  <c r="DL1986" i="5" s="1"/>
  <c r="EA1986" i="5" s="1"/>
  <c r="DJ1986" i="5"/>
  <c r="DY1986" i="5" s="1"/>
  <c r="L1986" i="7" s="1"/>
  <c r="I1986" i="7"/>
  <c r="C1987" i="5"/>
  <c r="D1987" i="5"/>
  <c r="DG1986" i="5"/>
  <c r="DR1986" i="5" s="1"/>
  <c r="E1986" i="7" s="1"/>
  <c r="CX1986" i="5"/>
  <c r="DH1986" i="5" s="1"/>
  <c r="DS1986" i="5" s="1"/>
  <c r="F1986" i="7" s="1"/>
  <c r="D1986" i="7"/>
  <c r="EJ1986" i="5" l="1"/>
  <c r="N1986" i="7"/>
  <c r="EL1986" i="5"/>
  <c r="CZ1986" i="5"/>
  <c r="DM1986" i="5" s="1"/>
  <c r="DZ1986" i="5" s="1"/>
  <c r="EH1986" i="5"/>
  <c r="E1987" i="5"/>
  <c r="J1987" i="5"/>
  <c r="K1987" i="5" s="1"/>
  <c r="L1987" i="5" s="1"/>
  <c r="M1987" i="5" s="1"/>
  <c r="AV1987" i="5" l="1"/>
  <c r="N1987" i="5"/>
  <c r="BH1987" i="5"/>
  <c r="AF1987" i="5"/>
  <c r="EK1986" i="5"/>
  <c r="O1986" i="7" s="1"/>
  <c r="EG1986" i="5"/>
  <c r="M1986" i="7"/>
  <c r="CD1987" i="5" l="1"/>
  <c r="CP1987" i="5"/>
  <c r="BW1987" i="5"/>
  <c r="BX1987" i="5" s="1"/>
  <c r="O1987" i="5"/>
  <c r="P1987" i="5" s="1"/>
  <c r="AG1987" i="5"/>
  <c r="AP1987" i="5" s="1"/>
  <c r="BA1987" i="5"/>
  <c r="BB1987" i="5" s="1"/>
  <c r="AH1987" i="5" l="1"/>
  <c r="V1987" i="5"/>
  <c r="Q1987" i="5"/>
  <c r="R1987" i="5" s="1"/>
  <c r="S1987" i="5" s="1"/>
  <c r="U1987" i="5"/>
  <c r="W1987" i="5"/>
  <c r="DK1987" i="5"/>
  <c r="DN1987" i="5" s="1"/>
  <c r="BC1987" i="5"/>
  <c r="BD1987" i="5" s="1"/>
  <c r="BE1987" i="5" l="1"/>
  <c r="T1987" i="5"/>
  <c r="AI1987" i="5"/>
  <c r="AJ1987" i="5"/>
  <c r="AK1987" i="5" s="1"/>
  <c r="EM1987" i="5"/>
  <c r="A1987" i="7"/>
  <c r="X1987" i="5"/>
  <c r="AL1987" i="5" l="1"/>
  <c r="AM1987" i="5"/>
  <c r="BF1987" i="5"/>
  <c r="Y1987" i="5"/>
  <c r="BO1987" i="5" s="1"/>
  <c r="BQ1987" i="5"/>
  <c r="AN1987" i="5" l="1"/>
  <c r="AS1987" i="5" s="1"/>
  <c r="AT1987" i="5" s="1"/>
  <c r="AU1987" i="5" s="1"/>
  <c r="BG1987" i="5"/>
  <c r="Z1987" i="5"/>
  <c r="AA1987" i="5" s="1"/>
  <c r="BI1987" i="5" s="1"/>
  <c r="AO1987" i="5" l="1"/>
  <c r="BN1987" i="5" s="1"/>
  <c r="AB1987" i="5"/>
  <c r="AQ1987" i="5" l="1"/>
  <c r="BR1987" i="5" s="1"/>
  <c r="AC1987" i="5"/>
  <c r="BJ1987" i="5"/>
  <c r="EE1987" i="5" s="1"/>
  <c r="BP1987" i="5"/>
  <c r="CM1987" i="5"/>
  <c r="BZ1987" i="5"/>
  <c r="AR1987" i="5" l="1"/>
  <c r="BS1987" i="5" s="1"/>
  <c r="BT1987" i="5" s="1"/>
  <c r="EC1987" i="5" s="1"/>
  <c r="CA1987" i="5"/>
  <c r="CB1987" i="5" s="1"/>
  <c r="CC1987" i="5" s="1"/>
  <c r="AD1987" i="5"/>
  <c r="BK1987" i="5"/>
  <c r="CN1987" i="5"/>
  <c r="ED1987" i="5" l="1"/>
  <c r="CO1987" i="5"/>
  <c r="DC1987" i="5" s="1"/>
  <c r="DW1987" i="5" s="1"/>
  <c r="J1987" i="7" s="1"/>
  <c r="DB1987" i="5"/>
  <c r="DU1987" i="5" s="1"/>
  <c r="H1987" i="7" s="1"/>
  <c r="AE1987" i="5"/>
  <c r="BM1987" i="5" s="1"/>
  <c r="BL1987" i="5"/>
  <c r="EF1987" i="5" s="1"/>
  <c r="CQ1987" i="5"/>
  <c r="CG1987" i="5"/>
  <c r="CH1987" i="5" s="1"/>
  <c r="CI1987" i="5" s="1"/>
  <c r="CJ1987" i="5" s="1"/>
  <c r="CK1987" i="5" s="1"/>
  <c r="CE1987" i="5"/>
  <c r="CF1987" i="5" s="1"/>
  <c r="DD1987" i="5" l="1"/>
  <c r="DO1987" i="5" s="1"/>
  <c r="B1987" i="7" s="1"/>
  <c r="CR1987" i="5"/>
  <c r="CS1987" i="5" s="1"/>
  <c r="DA1987" i="5" l="1"/>
  <c r="CT1987" i="5"/>
  <c r="DE1987" i="5"/>
  <c r="DP1987" i="5" s="1"/>
  <c r="CV1987" i="5"/>
  <c r="C1987" i="7" l="1"/>
  <c r="CU1987" i="5"/>
  <c r="DI1987" i="5"/>
  <c r="DX1987" i="5" s="1"/>
  <c r="DF1987" i="5"/>
  <c r="DQ1987" i="5" s="1"/>
  <c r="CW1987" i="5"/>
  <c r="DT1987" i="5"/>
  <c r="G1987" i="7" s="1"/>
  <c r="DV1987" i="5"/>
  <c r="D1988" i="5" l="1"/>
  <c r="I1987" i="7"/>
  <c r="C1988" i="5"/>
  <c r="D1987" i="7"/>
  <c r="CY1987" i="5"/>
  <c r="DL1987" i="5" s="1"/>
  <c r="EA1987" i="5" s="1"/>
  <c r="DJ1987" i="5"/>
  <c r="DY1987" i="5" s="1"/>
  <c r="L1987" i="7" s="1"/>
  <c r="K1987" i="7"/>
  <c r="EI1987" i="5"/>
  <c r="CX1987" i="5"/>
  <c r="DH1987" i="5" s="1"/>
  <c r="DS1987" i="5" s="1"/>
  <c r="F1987" i="7" s="1"/>
  <c r="DG1987" i="5"/>
  <c r="DR1987" i="5" s="1"/>
  <c r="E1987" i="7" s="1"/>
  <c r="N1987" i="7" l="1"/>
  <c r="EL1987" i="5"/>
  <c r="CZ1987" i="5"/>
  <c r="DM1987" i="5" s="1"/>
  <c r="DZ1987" i="5" s="1"/>
  <c r="EJ1987" i="5"/>
  <c r="E1988" i="5"/>
  <c r="J1988" i="5"/>
  <c r="K1988" i="5" s="1"/>
  <c r="L1988" i="5" s="1"/>
  <c r="M1988" i="5" s="1"/>
  <c r="EH1987" i="5"/>
  <c r="AF1988" i="5" l="1"/>
  <c r="AV1988" i="5"/>
  <c r="BH1988" i="5"/>
  <c r="N1988" i="5"/>
  <c r="EK1987" i="5"/>
  <c r="O1987" i="7" s="1"/>
  <c r="M1987" i="7"/>
  <c r="EG1987" i="5"/>
  <c r="CP1988" i="5" l="1"/>
  <c r="CD1988" i="5"/>
  <c r="BW1988" i="5"/>
  <c r="BX1988" i="5" s="1"/>
  <c r="O1988" i="5"/>
  <c r="W1988" i="5" s="1"/>
  <c r="X1988" i="5" s="1"/>
  <c r="Y1988" i="5" s="1"/>
  <c r="Z1988" i="5" s="1"/>
  <c r="AA1988" i="5" s="1"/>
  <c r="AB1988" i="5" s="1"/>
  <c r="BA1988" i="5"/>
  <c r="BB1988" i="5" s="1"/>
  <c r="BC1988" i="5" s="1"/>
  <c r="AG1988" i="5"/>
  <c r="AP1988" i="5" s="1"/>
  <c r="BD1988" i="5" l="1"/>
  <c r="P1988" i="5"/>
  <c r="AH1988" i="5"/>
  <c r="DK1988" i="5"/>
  <c r="DN1988" i="5" s="1"/>
  <c r="U1988" i="5" l="1"/>
  <c r="Q1988" i="5"/>
  <c r="R1988" i="5" s="1"/>
  <c r="S1988" i="5" s="1"/>
  <c r="V1988" i="5"/>
  <c r="AC1988" i="5" s="1"/>
  <c r="AD1988" i="5" s="1"/>
  <c r="AE1988" i="5" s="1"/>
  <c r="AJ1988" i="5"/>
  <c r="AK1988" i="5" s="1"/>
  <c r="AI1988" i="5"/>
  <c r="EM1988" i="5"/>
  <c r="A1988" i="7"/>
  <c r="BE1988" i="5"/>
  <c r="AL1988" i="5" l="1"/>
  <c r="AM1988" i="5"/>
  <c r="BI1988" i="5" s="1"/>
  <c r="T1988" i="5"/>
  <c r="BO1988" i="5" s="1"/>
  <c r="BQ1988" i="5"/>
  <c r="BF1988" i="5"/>
  <c r="AN1988" i="5" l="1"/>
  <c r="AO1988" i="5" s="1"/>
  <c r="BG1988" i="5"/>
  <c r="BN1988" i="5" l="1"/>
  <c r="AQ1988" i="5"/>
  <c r="AS1988" i="5"/>
  <c r="BJ1988" i="5"/>
  <c r="EE1988" i="5" l="1"/>
  <c r="AT1988" i="5"/>
  <c r="BK1988" i="5"/>
  <c r="BR1988" i="5"/>
  <c r="AR1988" i="5"/>
  <c r="BS1988" i="5" s="1"/>
  <c r="BT1988" i="5" s="1"/>
  <c r="EC1988" i="5" s="1"/>
  <c r="BP1988" i="5"/>
  <c r="BZ1988" i="5"/>
  <c r="CM1988" i="5"/>
  <c r="CN1988" i="5" l="1"/>
  <c r="CQ1988" i="5" s="1"/>
  <c r="ED1988" i="5"/>
  <c r="CA1988" i="5"/>
  <c r="CB1988" i="5" s="1"/>
  <c r="CC1988" i="5" s="1"/>
  <c r="AU1988" i="5"/>
  <c r="BM1988" i="5" s="1"/>
  <c r="BL1988" i="5"/>
  <c r="EF1988" i="5" s="1"/>
  <c r="CR1988" i="5" l="1"/>
  <c r="CS1988" i="5" s="1"/>
  <c r="CE1988" i="5"/>
  <c r="CF1988" i="5" s="1"/>
  <c r="CG1988" i="5"/>
  <c r="DD1988" i="5" s="1"/>
  <c r="DO1988" i="5" s="1"/>
  <c r="CO1988" i="5"/>
  <c r="DC1988" i="5" s="1"/>
  <c r="DW1988" i="5" s="1"/>
  <c r="J1988" i="7" s="1"/>
  <c r="DB1988" i="5"/>
  <c r="DU1988" i="5" s="1"/>
  <c r="H1988" i="7" s="1"/>
  <c r="B1988" i="7" l="1"/>
  <c r="CH1988" i="5"/>
  <c r="CI1988" i="5" s="1"/>
  <c r="CJ1988" i="5" s="1"/>
  <c r="CK1988" i="5" s="1"/>
  <c r="DA1988" i="5"/>
  <c r="CT1988" i="5"/>
  <c r="CV1988" i="5"/>
  <c r="DE1988" i="5" l="1"/>
  <c r="DP1988" i="5" s="1"/>
  <c r="C1988" i="7" s="1"/>
  <c r="DF1988" i="5"/>
  <c r="DQ1988" i="5" s="1"/>
  <c r="CW1988" i="5"/>
  <c r="DT1988" i="5"/>
  <c r="G1988" i="7" s="1"/>
  <c r="DV1988" i="5"/>
  <c r="CU1988" i="5"/>
  <c r="DI1988" i="5"/>
  <c r="DX1988" i="5" s="1"/>
  <c r="EI1988" i="5" l="1"/>
  <c r="K1988" i="7"/>
  <c r="CY1988" i="5"/>
  <c r="DL1988" i="5" s="1"/>
  <c r="EA1988" i="5" s="1"/>
  <c r="DJ1988" i="5"/>
  <c r="DY1988" i="5" s="1"/>
  <c r="L1988" i="7" s="1"/>
  <c r="CX1988" i="5"/>
  <c r="DH1988" i="5" s="1"/>
  <c r="DS1988" i="5" s="1"/>
  <c r="F1988" i="7" s="1"/>
  <c r="DG1988" i="5"/>
  <c r="DR1988" i="5" s="1"/>
  <c r="E1988" i="7" s="1"/>
  <c r="D1989" i="5"/>
  <c r="C1989" i="5"/>
  <c r="I1988" i="7"/>
  <c r="D1988" i="7"/>
  <c r="N1988" i="7" l="1"/>
  <c r="EL1988" i="5"/>
  <c r="CZ1988" i="5"/>
  <c r="DM1988" i="5" s="1"/>
  <c r="DZ1988" i="5" s="1"/>
  <c r="EH1988" i="5"/>
  <c r="EJ1988" i="5"/>
  <c r="E1989" i="5"/>
  <c r="J1989" i="5"/>
  <c r="K1989" i="5" s="1"/>
  <c r="L1989" i="5" s="1"/>
  <c r="M1989" i="5" s="1"/>
  <c r="N1989" i="5" l="1"/>
  <c r="BH1989" i="5"/>
  <c r="AF1989" i="5"/>
  <c r="AV1989" i="5"/>
  <c r="EG1988" i="5"/>
  <c r="M1988" i="7"/>
  <c r="EK1988" i="5"/>
  <c r="O1988" i="7" s="1"/>
  <c r="BA1989" i="5" l="1"/>
  <c r="BB1989" i="5" s="1"/>
  <c r="AG1989" i="5"/>
  <c r="AP1989" i="5" s="1"/>
  <c r="CP1989" i="5"/>
  <c r="CD1989" i="5"/>
  <c r="BW1989" i="5"/>
  <c r="BX1989" i="5" s="1"/>
  <c r="O1989" i="5"/>
  <c r="W1989" i="5" s="1"/>
  <c r="P1989" i="5" l="1"/>
  <c r="U1989" i="5" s="1"/>
  <c r="DK1989" i="5"/>
  <c r="DN1989" i="5" s="1"/>
  <c r="EM1989" i="5" s="1"/>
  <c r="AH1989" i="5"/>
  <c r="X1989" i="5"/>
  <c r="Y1989" i="5" s="1"/>
  <c r="Z1989" i="5" s="1"/>
  <c r="BC1989" i="5"/>
  <c r="BD1989" i="5" s="1"/>
  <c r="Q1989" i="5" l="1"/>
  <c r="R1989" i="5" s="1"/>
  <c r="T1989" i="5" s="1"/>
  <c r="BO1989" i="5" s="1"/>
  <c r="V1989" i="5"/>
  <c r="A1989" i="7"/>
  <c r="AJ1989" i="5"/>
  <c r="AK1989" i="5" s="1"/>
  <c r="AI1989" i="5"/>
  <c r="BE1989" i="5"/>
  <c r="AA1989" i="5"/>
  <c r="AB1989" i="5" s="1"/>
  <c r="BQ1989" i="5" l="1"/>
  <c r="S1989" i="5"/>
  <c r="AM1989" i="5"/>
  <c r="BI1989" i="5" s="1"/>
  <c r="AC1989" i="5"/>
  <c r="AD1989" i="5" s="1"/>
  <c r="AE1989" i="5" s="1"/>
  <c r="AL1989" i="5"/>
  <c r="BF1989" i="5"/>
  <c r="AN1989" i="5" l="1"/>
  <c r="BG1989" i="5"/>
  <c r="AS1989" i="5" l="1"/>
  <c r="BJ1989" i="5"/>
  <c r="AO1989" i="5"/>
  <c r="BN1989" i="5" l="1"/>
  <c r="EE1989" i="5" s="1"/>
  <c r="AQ1989" i="5"/>
  <c r="AT1989" i="5"/>
  <c r="BK1989" i="5"/>
  <c r="AU1989" i="5" l="1"/>
  <c r="BM1989" i="5" s="1"/>
  <c r="BL1989" i="5"/>
  <c r="EF1989" i="5" s="1"/>
  <c r="BR1989" i="5"/>
  <c r="AR1989" i="5"/>
  <c r="BS1989" i="5" s="1"/>
  <c r="BT1989" i="5" s="1"/>
  <c r="EC1989" i="5" s="1"/>
  <c r="BP1989" i="5"/>
  <c r="CM1989" i="5"/>
  <c r="BZ1989" i="5"/>
  <c r="CN1989" i="5" l="1"/>
  <c r="ED1989" i="5"/>
  <c r="CA1989" i="5"/>
  <c r="CB1989" i="5" s="1"/>
  <c r="CC1989" i="5" s="1"/>
  <c r="CG1989" i="5" l="1"/>
  <c r="CH1989" i="5" s="1"/>
  <c r="CI1989" i="5" s="1"/>
  <c r="CJ1989" i="5" s="1"/>
  <c r="CK1989" i="5" s="1"/>
  <c r="CE1989" i="5"/>
  <c r="CF1989" i="5" s="1"/>
  <c r="CQ1989" i="5"/>
  <c r="DB1989" i="5"/>
  <c r="DU1989" i="5" s="1"/>
  <c r="H1989" i="7" s="1"/>
  <c r="CO1989" i="5"/>
  <c r="DC1989" i="5" s="1"/>
  <c r="DW1989" i="5" s="1"/>
  <c r="J1989" i="7" s="1"/>
  <c r="DD1989" i="5" l="1"/>
  <c r="DO1989" i="5" s="1"/>
  <c r="B1989" i="7" s="1"/>
  <c r="CR1989" i="5"/>
  <c r="CS1989" i="5" l="1"/>
  <c r="DE1989" i="5"/>
  <c r="DP1989" i="5" s="1"/>
  <c r="CV1989" i="5"/>
  <c r="DF1989" i="5" l="1"/>
  <c r="DQ1989" i="5" s="1"/>
  <c r="CW1989" i="5"/>
  <c r="C1989" i="7"/>
  <c r="DA1989" i="5"/>
  <c r="CT1989" i="5"/>
  <c r="CU1989" i="5" l="1"/>
  <c r="DI1989" i="5"/>
  <c r="DX1989" i="5" s="1"/>
  <c r="CX1989" i="5"/>
  <c r="DH1989" i="5" s="1"/>
  <c r="DS1989" i="5" s="1"/>
  <c r="F1989" i="7" s="1"/>
  <c r="DG1989" i="5"/>
  <c r="DR1989" i="5" s="1"/>
  <c r="E1989" i="7" s="1"/>
  <c r="DT1989" i="5"/>
  <c r="DV1989" i="5"/>
  <c r="D1989" i="7"/>
  <c r="EJ1989" i="5"/>
  <c r="G1989" i="7" l="1"/>
  <c r="EI1989" i="5"/>
  <c r="K1989" i="7"/>
  <c r="I1989" i="7"/>
  <c r="C1990" i="5"/>
  <c r="D1990" i="5"/>
  <c r="CY1989" i="5"/>
  <c r="DL1989" i="5" s="1"/>
  <c r="EA1989" i="5" s="1"/>
  <c r="DJ1989" i="5"/>
  <c r="DY1989" i="5" s="1"/>
  <c r="L1989" i="7" s="1"/>
  <c r="N1989" i="7" l="1"/>
  <c r="EL1989" i="5"/>
  <c r="CZ1989" i="5"/>
  <c r="DM1989" i="5" s="1"/>
  <c r="DZ1989" i="5" s="1"/>
  <c r="M1989" i="7" s="1"/>
  <c r="EH1989" i="5"/>
  <c r="E1990" i="5"/>
  <c r="J1990" i="5"/>
  <c r="K1990" i="5" s="1"/>
  <c r="L1990" i="5" s="1"/>
  <c r="M1990" i="5" s="1"/>
  <c r="EG1989" i="5" l="1"/>
  <c r="EK1989" i="5"/>
  <c r="O1989" i="7" s="1"/>
  <c r="AF1990" i="5"/>
  <c r="BH1990" i="5"/>
  <c r="AV1990" i="5"/>
  <c r="N1990" i="5"/>
  <c r="BA1990" i="5" l="1"/>
  <c r="BB1990" i="5" s="1"/>
  <c r="BW1990" i="5"/>
  <c r="BX1990" i="5" s="1"/>
  <c r="CD1990" i="5"/>
  <c r="CP1990" i="5"/>
  <c r="O1990" i="5"/>
  <c r="P1990" i="5" s="1"/>
  <c r="AG1990" i="5"/>
  <c r="AH1990" i="5" s="1"/>
  <c r="DK1990" i="5" l="1"/>
  <c r="DN1990" i="5" s="1"/>
  <c r="EM1990" i="5" s="1"/>
  <c r="AI1990" i="5"/>
  <c r="AJ1990" i="5"/>
  <c r="AK1990" i="5" s="1"/>
  <c r="V1990" i="5"/>
  <c r="U1990" i="5"/>
  <c r="Q1990" i="5"/>
  <c r="R1990" i="5" s="1"/>
  <c r="S1990" i="5" s="1"/>
  <c r="AP1990" i="5"/>
  <c r="W1990" i="5"/>
  <c r="BC1990" i="5"/>
  <c r="BD1990" i="5" s="1"/>
  <c r="AM1990" i="5" l="1"/>
  <c r="A1990" i="7"/>
  <c r="T1990" i="5"/>
  <c r="BE1990" i="5"/>
  <c r="X1990" i="5"/>
  <c r="Y1990" i="5" s="1"/>
  <c r="AL1990" i="5"/>
  <c r="AN1990" i="5" l="1"/>
  <c r="AS1990" i="5" s="1"/>
  <c r="AT1990" i="5" s="1"/>
  <c r="AU1990" i="5" s="1"/>
  <c r="BO1990" i="5"/>
  <c r="BF1990" i="5"/>
  <c r="BQ1990" i="5"/>
  <c r="Z1990" i="5"/>
  <c r="AA1990" i="5" s="1"/>
  <c r="BI1990" i="5" s="1"/>
  <c r="AO1990" i="5" l="1"/>
  <c r="AQ1990" i="5" s="1"/>
  <c r="BR1990" i="5" s="1"/>
  <c r="AB1990" i="5"/>
  <c r="AC1990" i="5" s="1"/>
  <c r="BG1990" i="5"/>
  <c r="AR1990" i="5" l="1"/>
  <c r="BS1990" i="5" s="1"/>
  <c r="BT1990" i="5" s="1"/>
  <c r="EC1990" i="5" s="1"/>
  <c r="BN1990" i="5"/>
  <c r="BJ1990" i="5"/>
  <c r="AD1990" i="5"/>
  <c r="BK1990" i="5"/>
  <c r="EE1990" i="5" l="1"/>
  <c r="ED1990" i="5"/>
  <c r="BP1990" i="5"/>
  <c r="CM1990" i="5"/>
  <c r="CN1990" i="5" s="1"/>
  <c r="CO1990" i="5" s="1"/>
  <c r="BZ1990" i="5"/>
  <c r="CA1990" i="5" s="1"/>
  <c r="CB1990" i="5" s="1"/>
  <c r="CC1990" i="5" s="1"/>
  <c r="CE1990" i="5" s="1"/>
  <c r="CF1990" i="5" s="1"/>
  <c r="AE1990" i="5"/>
  <c r="BM1990" i="5" s="1"/>
  <c r="BL1990" i="5"/>
  <c r="EF1990" i="5" s="1"/>
  <c r="CQ1990" i="5" l="1"/>
  <c r="CR1990" i="5" s="1"/>
  <c r="CS1990" i="5" s="1"/>
  <c r="DC1990" i="5"/>
  <c r="DW1990" i="5" s="1"/>
  <c r="J1990" i="7" s="1"/>
  <c r="DB1990" i="5"/>
  <c r="DU1990" i="5" s="1"/>
  <c r="H1990" i="7" s="1"/>
  <c r="CG1990" i="5"/>
  <c r="CH1990" i="5" s="1"/>
  <c r="CI1990" i="5" s="1"/>
  <c r="CJ1990" i="5" s="1"/>
  <c r="CK1990" i="5" s="1"/>
  <c r="DD1990" i="5" l="1"/>
  <c r="DO1990" i="5" s="1"/>
  <c r="B1990" i="7" s="1"/>
  <c r="DA1990" i="5"/>
  <c r="CT1990" i="5"/>
  <c r="DE1990" i="5"/>
  <c r="DP1990" i="5" s="1"/>
  <c r="CV1990" i="5"/>
  <c r="DF1990" i="5" l="1"/>
  <c r="DQ1990" i="5" s="1"/>
  <c r="CW1990" i="5"/>
  <c r="C1990" i="7"/>
  <c r="DI1990" i="5"/>
  <c r="DX1990" i="5" s="1"/>
  <c r="CU1990" i="5"/>
  <c r="DT1990" i="5"/>
  <c r="G1990" i="7" s="1"/>
  <c r="DV1990" i="5"/>
  <c r="EI1990" i="5" l="1"/>
  <c r="CY1990" i="5"/>
  <c r="DL1990" i="5" s="1"/>
  <c r="EA1990" i="5" s="1"/>
  <c r="DJ1990" i="5"/>
  <c r="DY1990" i="5" s="1"/>
  <c r="L1990" i="7" s="1"/>
  <c r="CX1990" i="5"/>
  <c r="DH1990" i="5" s="1"/>
  <c r="DS1990" i="5" s="1"/>
  <c r="F1990" i="7" s="1"/>
  <c r="DG1990" i="5"/>
  <c r="DR1990" i="5" s="1"/>
  <c r="E1990" i="7" s="1"/>
  <c r="I1990" i="7"/>
  <c r="D1991" i="5"/>
  <c r="C1991" i="5"/>
  <c r="K1990" i="7"/>
  <c r="D1990" i="7"/>
  <c r="N1990" i="7" l="1"/>
  <c r="EL1990" i="5"/>
  <c r="EJ1990" i="5"/>
  <c r="CZ1990" i="5"/>
  <c r="DM1990" i="5" s="1"/>
  <c r="DZ1990" i="5" s="1"/>
  <c r="EH1990" i="5"/>
  <c r="E1991" i="5"/>
  <c r="J1991" i="5"/>
  <c r="K1991" i="5" s="1"/>
  <c r="L1991" i="5" s="1"/>
  <c r="M1991" i="5" s="1"/>
  <c r="N1991" i="5" l="1"/>
  <c r="AF1991" i="5"/>
  <c r="AV1991" i="5"/>
  <c r="BH1991" i="5"/>
  <c r="EK1990" i="5"/>
  <c r="O1990" i="7" s="1"/>
  <c r="M1990" i="7"/>
  <c r="EG1990" i="5"/>
  <c r="CP1991" i="5" l="1"/>
  <c r="CD1991" i="5"/>
  <c r="BW1991" i="5"/>
  <c r="BX1991" i="5" s="1"/>
  <c r="AG1991" i="5"/>
  <c r="AH1991" i="5" s="1"/>
  <c r="AJ1991" i="5" s="1"/>
  <c r="AK1991" i="5" s="1"/>
  <c r="AL1991" i="5" s="1"/>
  <c r="BA1991" i="5"/>
  <c r="BB1991" i="5" s="1"/>
  <c r="O1991" i="5"/>
  <c r="W1991" i="5" s="1"/>
  <c r="AP1991" i="5" l="1"/>
  <c r="AI1991" i="5"/>
  <c r="BC1991" i="5"/>
  <c r="BD1991" i="5" s="1"/>
  <c r="X1991" i="5"/>
  <c r="Y1991" i="5" s="1"/>
  <c r="Z1991" i="5" s="1"/>
  <c r="P1991" i="5"/>
  <c r="DK1991" i="5"/>
  <c r="DN1991" i="5" s="1"/>
  <c r="BE1991" i="5" l="1"/>
  <c r="AA1991" i="5"/>
  <c r="AB1991" i="5" s="1"/>
  <c r="EM1991" i="5"/>
  <c r="A1991" i="7"/>
  <c r="AM1991" i="5"/>
  <c r="AN1991" i="5" s="1"/>
  <c r="AS1991" i="5" s="1"/>
  <c r="AT1991" i="5" s="1"/>
  <c r="AU1991" i="5" s="1"/>
  <c r="Q1991" i="5"/>
  <c r="R1991" i="5" s="1"/>
  <c r="T1991" i="5" s="1"/>
  <c r="BO1991" i="5" s="1"/>
  <c r="U1991" i="5"/>
  <c r="V1991" i="5"/>
  <c r="AC1991" i="5" l="1"/>
  <c r="AD1991" i="5" s="1"/>
  <c r="AE1991" i="5" s="1"/>
  <c r="BJ1991" i="5"/>
  <c r="BI1991" i="5"/>
  <c r="S1991" i="5"/>
  <c r="BF1991" i="5"/>
  <c r="BQ1991" i="5"/>
  <c r="AO1991" i="5"/>
  <c r="DK2043" i="5"/>
  <c r="DN2043" i="5" s="1"/>
  <c r="BK1991" i="5" l="1"/>
  <c r="BL1991" i="5"/>
  <c r="BG1991" i="5"/>
  <c r="BM1991" i="5" s="1"/>
  <c r="BN1991" i="5"/>
  <c r="AQ1991" i="5"/>
  <c r="A2043" i="7"/>
  <c r="EM2043" i="5"/>
  <c r="EF1991" i="5" l="1"/>
  <c r="BP1991" i="5"/>
  <c r="EE1991" i="5"/>
  <c r="BZ1991" i="5"/>
  <c r="CM1991" i="5"/>
  <c r="BR1991" i="5"/>
  <c r="AR1991" i="5"/>
  <c r="BS1991" i="5" s="1"/>
  <c r="BT1991" i="5" s="1"/>
  <c r="EC1991" i="5" s="1"/>
  <c r="CA1991" i="5" l="1"/>
  <c r="CB1991" i="5" s="1"/>
  <c r="CC1991" i="5" s="1"/>
  <c r="CE1991" i="5" s="1"/>
  <c r="CF1991" i="5" s="1"/>
  <c r="CN1991" i="5"/>
  <c r="CQ1991" i="5" s="1"/>
  <c r="ED1991" i="5"/>
  <c r="DB1991" i="5" l="1"/>
  <c r="DU1991" i="5" s="1"/>
  <c r="H1991" i="7" s="1"/>
  <c r="CO1991" i="5"/>
  <c r="DC1991" i="5" s="1"/>
  <c r="DW1991" i="5" s="1"/>
  <c r="J1991" i="7" s="1"/>
  <c r="CR1991" i="5"/>
  <c r="CS1991" i="5" s="1"/>
  <c r="CG1991" i="5"/>
  <c r="CH1991" i="5" s="1"/>
  <c r="CI1991" i="5" s="1"/>
  <c r="CJ1991" i="5" s="1"/>
  <c r="CK1991" i="5" s="1"/>
  <c r="DA1991" i="5" l="1"/>
  <c r="CT1991" i="5"/>
  <c r="DE1991" i="5"/>
  <c r="DP1991" i="5" s="1"/>
  <c r="C1991" i="7" s="1"/>
  <c r="CV1991" i="5"/>
  <c r="DD1991" i="5"/>
  <c r="DO1991" i="5" s="1"/>
  <c r="B1991" i="7" l="1"/>
  <c r="DF1991" i="5"/>
  <c r="DQ1991" i="5" s="1"/>
  <c r="CW1991" i="5"/>
  <c r="DI1991" i="5"/>
  <c r="DX1991" i="5" s="1"/>
  <c r="CU1991" i="5"/>
  <c r="DT1991" i="5"/>
  <c r="G1991" i="7" s="1"/>
  <c r="DV1991" i="5"/>
  <c r="CY1991" i="5" l="1"/>
  <c r="DL1991" i="5" s="1"/>
  <c r="EA1991" i="5" s="1"/>
  <c r="DJ1991" i="5"/>
  <c r="DY1991" i="5" s="1"/>
  <c r="L1991" i="7" s="1"/>
  <c r="D1991" i="7"/>
  <c r="D1992" i="5"/>
  <c r="I1991" i="7"/>
  <c r="C1992" i="5"/>
  <c r="K1991" i="7"/>
  <c r="EI1991" i="5"/>
  <c r="DG1991" i="5"/>
  <c r="DR1991" i="5" s="1"/>
  <c r="E1991" i="7" s="1"/>
  <c r="CX1991" i="5"/>
  <c r="DH1991" i="5" s="1"/>
  <c r="DS1991" i="5" s="1"/>
  <c r="F1991" i="7" s="1"/>
  <c r="N1991" i="7" l="1"/>
  <c r="EL1991" i="5"/>
  <c r="EJ1991" i="5"/>
  <c r="J1992" i="5"/>
  <c r="K1992" i="5" s="1"/>
  <c r="L1992" i="5" s="1"/>
  <c r="M1992" i="5" s="1"/>
  <c r="E1992" i="5"/>
  <c r="EH1991" i="5"/>
  <c r="CZ1991" i="5"/>
  <c r="DM1991" i="5" s="1"/>
  <c r="DZ1991" i="5" s="1"/>
  <c r="N1992" i="5" l="1"/>
  <c r="AV1992" i="5"/>
  <c r="BH1992" i="5"/>
  <c r="AF1992" i="5"/>
  <c r="EG1991" i="5"/>
  <c r="M1991" i="7"/>
  <c r="EK1991" i="5"/>
  <c r="O1991" i="7" s="1"/>
  <c r="CD1992" i="5" l="1"/>
  <c r="BW1992" i="5"/>
  <c r="BX1992" i="5" s="1"/>
  <c r="CP1992" i="5"/>
  <c r="BA1992" i="5"/>
  <c r="BB1992" i="5" s="1"/>
  <c r="AG1992" i="5"/>
  <c r="AP1992" i="5" s="1"/>
  <c r="O1992" i="5"/>
  <c r="P1992" i="5" s="1"/>
  <c r="DK1992" i="5" l="1"/>
  <c r="DN1992" i="5" s="1"/>
  <c r="A1992" i="7" s="1"/>
  <c r="BC1992" i="5"/>
  <c r="BD1992" i="5" s="1"/>
  <c r="U1992" i="5"/>
  <c r="V1992" i="5"/>
  <c r="Q1992" i="5"/>
  <c r="R1992" i="5" s="1"/>
  <c r="T1992" i="5" s="1"/>
  <c r="W1992" i="5"/>
  <c r="AH1992" i="5"/>
  <c r="EM1992" i="5" l="1"/>
  <c r="BE1992" i="5"/>
  <c r="X1992" i="5"/>
  <c r="AJ1992" i="5"/>
  <c r="AK1992" i="5" s="1"/>
  <c r="AI1992" i="5"/>
  <c r="S1992" i="5"/>
  <c r="AL1992" i="5" l="1"/>
  <c r="BF1992" i="5"/>
  <c r="AM1992" i="5"/>
  <c r="Y1992" i="5"/>
  <c r="BQ1992" i="5"/>
  <c r="AN1992" i="5" l="1"/>
  <c r="AS1992" i="5" s="1"/>
  <c r="AT1992" i="5" s="1"/>
  <c r="AU1992" i="5" s="1"/>
  <c r="Z1992" i="5"/>
  <c r="AA1992" i="5" s="1"/>
  <c r="AB1992" i="5" s="1"/>
  <c r="BO1992" i="5"/>
  <c r="BG1992" i="5"/>
  <c r="BI1992" i="5" l="1"/>
  <c r="AC1992" i="5"/>
  <c r="BJ1992" i="5"/>
  <c r="AO1992" i="5"/>
  <c r="BN1992" i="5" l="1"/>
  <c r="AQ1992" i="5"/>
  <c r="AD1992" i="5"/>
  <c r="BK1992" i="5"/>
  <c r="BR1992" i="5" l="1"/>
  <c r="AR1992" i="5"/>
  <c r="BS1992" i="5" s="1"/>
  <c r="BT1992" i="5" s="1"/>
  <c r="EC1992" i="5" s="1"/>
  <c r="AE1992" i="5"/>
  <c r="BM1992" i="5" s="1"/>
  <c r="BL1992" i="5"/>
  <c r="EF1992" i="5" s="1"/>
  <c r="BP1992" i="5"/>
  <c r="EE1992" i="5"/>
  <c r="CM1992" i="5"/>
  <c r="BZ1992" i="5"/>
  <c r="CA1992" i="5" l="1"/>
  <c r="CB1992" i="5" s="1"/>
  <c r="CC1992" i="5" s="1"/>
  <c r="ED1992" i="5"/>
  <c r="CN1992" i="5"/>
  <c r="CQ1992" i="5" l="1"/>
  <c r="CR1992" i="5" s="1"/>
  <c r="DB1992" i="5"/>
  <c r="DU1992" i="5" s="1"/>
  <c r="H1992" i="7" s="1"/>
  <c r="CO1992" i="5"/>
  <c r="DC1992" i="5" s="1"/>
  <c r="DW1992" i="5" s="1"/>
  <c r="J1992" i="7" s="1"/>
  <c r="CG1992" i="5"/>
  <c r="CH1992" i="5" s="1"/>
  <c r="CI1992" i="5" s="1"/>
  <c r="CJ1992" i="5" s="1"/>
  <c r="CK1992" i="5" s="1"/>
  <c r="CE1992" i="5"/>
  <c r="CF1992" i="5" s="1"/>
  <c r="CS1992" i="5" l="1"/>
  <c r="DE1992" i="5"/>
  <c r="DP1992" i="5" s="1"/>
  <c r="C1992" i="7" s="1"/>
  <c r="CV1992" i="5"/>
  <c r="DD1992" i="5"/>
  <c r="DO1992" i="5" s="1"/>
  <c r="B1992" i="7" l="1"/>
  <c r="DF1992" i="5"/>
  <c r="DQ1992" i="5" s="1"/>
  <c r="CW1992" i="5"/>
  <c r="DA1992" i="5"/>
  <c r="CT1992" i="5"/>
  <c r="DI1992" i="5" l="1"/>
  <c r="DX1992" i="5" s="1"/>
  <c r="CU1992" i="5"/>
  <c r="D1992" i="7"/>
  <c r="DT1992" i="5"/>
  <c r="DV1992" i="5"/>
  <c r="DG1992" i="5"/>
  <c r="DR1992" i="5" s="1"/>
  <c r="E1992" i="7" s="1"/>
  <c r="CX1992" i="5"/>
  <c r="DH1992" i="5" s="1"/>
  <c r="DS1992" i="5" s="1"/>
  <c r="F1992" i="7" s="1"/>
  <c r="G1992" i="7" l="1"/>
  <c r="EI1992" i="5"/>
  <c r="CY1992" i="5"/>
  <c r="DL1992" i="5" s="1"/>
  <c r="EA1992" i="5" s="1"/>
  <c r="DJ1992" i="5"/>
  <c r="DY1992" i="5" s="1"/>
  <c r="L1992" i="7" s="1"/>
  <c r="D1993" i="5"/>
  <c r="I1992" i="7"/>
  <c r="C1993" i="5"/>
  <c r="EJ1992" i="5"/>
  <c r="K1992" i="7"/>
  <c r="N1992" i="7" l="1"/>
  <c r="EL1992" i="5"/>
  <c r="CZ1992" i="5"/>
  <c r="DM1992" i="5" s="1"/>
  <c r="DZ1992" i="5" s="1"/>
  <c r="EH1992" i="5"/>
  <c r="E1993" i="5"/>
  <c r="J1993" i="5"/>
  <c r="K1993" i="5" s="1"/>
  <c r="L1993" i="5" s="1"/>
  <c r="M1993" i="5" s="1"/>
  <c r="EG1992" i="5" l="1"/>
  <c r="EK1992" i="5"/>
  <c r="O1992" i="7" s="1"/>
  <c r="M1992" i="7"/>
  <c r="N1993" i="5"/>
  <c r="AV1993" i="5"/>
  <c r="BH1993" i="5"/>
  <c r="AF1993" i="5"/>
  <c r="O1993" i="5" l="1"/>
  <c r="W1993" i="5" s="1"/>
  <c r="CP1993" i="5"/>
  <c r="CD1993" i="5"/>
  <c r="BW1993" i="5"/>
  <c r="BX1993" i="5" s="1"/>
  <c r="AG1993" i="5"/>
  <c r="AP1993" i="5" s="1"/>
  <c r="BA1993" i="5"/>
  <c r="BB1993" i="5" s="1"/>
  <c r="DK2045" i="5"/>
  <c r="DN2045" i="5" s="1"/>
  <c r="P1993" i="5" l="1"/>
  <c r="V1993" i="5" s="1"/>
  <c r="BC1993" i="5"/>
  <c r="BD1993" i="5" s="1"/>
  <c r="DK1993" i="5"/>
  <c r="DN1993" i="5" s="1"/>
  <c r="AH1993" i="5"/>
  <c r="X1993" i="5"/>
  <c r="Y1993" i="5" s="1"/>
  <c r="Z1993" i="5" s="1"/>
  <c r="AA1993" i="5" s="1"/>
  <c r="A2045" i="7"/>
  <c r="EM2045" i="5"/>
  <c r="U1993" i="5" l="1"/>
  <c r="Q1993" i="5"/>
  <c r="R1993" i="5" s="1"/>
  <c r="T1993" i="5" s="1"/>
  <c r="BO1993" i="5" s="1"/>
  <c r="AB1993" i="5"/>
  <c r="AC1993" i="5" s="1"/>
  <c r="AD1993" i="5" s="1"/>
  <c r="AE1993" i="5" s="1"/>
  <c r="EM1993" i="5"/>
  <c r="A1993" i="7"/>
  <c r="BE1993" i="5"/>
  <c r="AI1993" i="5"/>
  <c r="AJ1993" i="5"/>
  <c r="AK1993" i="5" s="1"/>
  <c r="BQ1993" i="5" l="1"/>
  <c r="S1993" i="5"/>
  <c r="AM1993" i="5"/>
  <c r="BI1993" i="5" s="1"/>
  <c r="AL1993" i="5"/>
  <c r="BF1993" i="5"/>
  <c r="AN1993" i="5" l="1"/>
  <c r="AS1993" i="5" s="1"/>
  <c r="BG1993" i="5"/>
  <c r="AO1993" i="5" l="1"/>
  <c r="BN1993" i="5" s="1"/>
  <c r="BJ1993" i="5"/>
  <c r="AT1993" i="5"/>
  <c r="BK1993" i="5"/>
  <c r="EE1993" i="5" l="1"/>
  <c r="AQ1993" i="5"/>
  <c r="AR1993" i="5" s="1"/>
  <c r="BS1993" i="5" s="1"/>
  <c r="BT1993" i="5" s="1"/>
  <c r="EC1993" i="5" s="1"/>
  <c r="AU1993" i="5"/>
  <c r="BM1993" i="5" s="1"/>
  <c r="BL1993" i="5"/>
  <c r="BP1993" i="5"/>
  <c r="CM1993" i="5"/>
  <c r="BZ1993" i="5"/>
  <c r="EF1993" i="5"/>
  <c r="BR1993" i="5" l="1"/>
  <c r="ED1993" i="5" s="1"/>
  <c r="CA1993" i="5"/>
  <c r="CB1993" i="5" s="1"/>
  <c r="CC1993" i="5" s="1"/>
  <c r="CN1993" i="5"/>
  <c r="CO1993" i="5" l="1"/>
  <c r="DC1993" i="5" s="1"/>
  <c r="DW1993" i="5" s="1"/>
  <c r="J1993" i="7" s="1"/>
  <c r="DB1993" i="5"/>
  <c r="DU1993" i="5" s="1"/>
  <c r="H1993" i="7" s="1"/>
  <c r="CG1993" i="5"/>
  <c r="CH1993" i="5" s="1"/>
  <c r="CI1993" i="5" s="1"/>
  <c r="CJ1993" i="5" s="1"/>
  <c r="CK1993" i="5" s="1"/>
  <c r="CE1993" i="5"/>
  <c r="CF1993" i="5" s="1"/>
  <c r="CQ1993" i="5"/>
  <c r="DD1993" i="5" l="1"/>
  <c r="DO1993" i="5" s="1"/>
  <c r="B1993" i="7" s="1"/>
  <c r="CR1993" i="5"/>
  <c r="CS1993" i="5" l="1"/>
  <c r="DE1993" i="5"/>
  <c r="DP1993" i="5" s="1"/>
  <c r="CV1993" i="5"/>
  <c r="DF1993" i="5" l="1"/>
  <c r="DQ1993" i="5" s="1"/>
  <c r="CW1993" i="5"/>
  <c r="C1993" i="7"/>
  <c r="DA1993" i="5"/>
  <c r="CT1993" i="5"/>
  <c r="CU1993" i="5" l="1"/>
  <c r="DI1993" i="5"/>
  <c r="DX1993" i="5" s="1"/>
  <c r="CX1993" i="5"/>
  <c r="DH1993" i="5" s="1"/>
  <c r="DS1993" i="5" s="1"/>
  <c r="F1993" i="7" s="1"/>
  <c r="DG1993" i="5"/>
  <c r="DR1993" i="5" s="1"/>
  <c r="E1993" i="7" s="1"/>
  <c r="DT1993" i="5"/>
  <c r="DV1993" i="5"/>
  <c r="D1993" i="7"/>
  <c r="EJ1993" i="5" l="1"/>
  <c r="K1993" i="7"/>
  <c r="I1993" i="7"/>
  <c r="D1994" i="5"/>
  <c r="C1994" i="5"/>
  <c r="G1993" i="7"/>
  <c r="EI1993" i="5"/>
  <c r="CY1993" i="5"/>
  <c r="DL1993" i="5" s="1"/>
  <c r="EA1993" i="5" s="1"/>
  <c r="DJ1993" i="5"/>
  <c r="DY1993" i="5" s="1"/>
  <c r="L1993" i="7" s="1"/>
  <c r="N1993" i="7" l="1"/>
  <c r="EL1993" i="5"/>
  <c r="CZ1993" i="5"/>
  <c r="DM1993" i="5" s="1"/>
  <c r="DZ1993" i="5" s="1"/>
  <c r="M1993" i="7" s="1"/>
  <c r="EH1993" i="5"/>
  <c r="E1994" i="5"/>
  <c r="J1994" i="5"/>
  <c r="K1994" i="5" s="1"/>
  <c r="L1994" i="5" s="1"/>
  <c r="M1994" i="5" s="1"/>
  <c r="EK1993" i="5" l="1"/>
  <c r="O1993" i="7" s="1"/>
  <c r="EG1993" i="5"/>
  <c r="AF1994" i="5"/>
  <c r="BH1994" i="5"/>
  <c r="N1994" i="5"/>
  <c r="AV1994" i="5"/>
  <c r="BA1994" i="5" l="1"/>
  <c r="BB1994" i="5" s="1"/>
  <c r="BC1994" i="5" s="1"/>
  <c r="O1994" i="5"/>
  <c r="W1994" i="5" s="1"/>
  <c r="BW1994" i="5"/>
  <c r="BX1994" i="5" s="1"/>
  <c r="CP1994" i="5"/>
  <c r="CD1994" i="5"/>
  <c r="AG1994" i="5"/>
  <c r="BD1994" i="5" l="1"/>
  <c r="BE1994" i="5" s="1"/>
  <c r="P1994" i="5"/>
  <c r="X1994" i="5"/>
  <c r="Y1994" i="5" s="1"/>
  <c r="Z1994" i="5" s="1"/>
  <c r="AH1994" i="5"/>
  <c r="DK1994" i="5"/>
  <c r="DN1994" i="5" s="1"/>
  <c r="AP1994" i="5"/>
  <c r="A1994" i="7" l="1"/>
  <c r="EM1994" i="5"/>
  <c r="AJ1994" i="5"/>
  <c r="AI1994" i="5"/>
  <c r="AA1994" i="5"/>
  <c r="V1994" i="5"/>
  <c r="Q1994" i="5"/>
  <c r="R1994" i="5" s="1"/>
  <c r="T1994" i="5" s="1"/>
  <c r="BO1994" i="5" s="1"/>
  <c r="U1994" i="5"/>
  <c r="BF1994" i="5"/>
  <c r="AB1994" i="5" l="1"/>
  <c r="BQ1994" i="5"/>
  <c r="AK1994" i="5"/>
  <c r="AM1994" i="5" s="1"/>
  <c r="BI1994" i="5" s="1"/>
  <c r="S1994" i="5"/>
  <c r="BG1994" i="5"/>
  <c r="AC1994" i="5" l="1"/>
  <c r="AL1994" i="5"/>
  <c r="AN1994" i="5" s="1"/>
  <c r="AS1994" i="5" s="1"/>
  <c r="AT1994" i="5" s="1"/>
  <c r="AU1994" i="5" s="1"/>
  <c r="BJ1994" i="5" l="1"/>
  <c r="AO1994" i="5"/>
  <c r="AD1994" i="5"/>
  <c r="BK1994" i="5"/>
  <c r="AE1994" i="5" l="1"/>
  <c r="BM1994" i="5" s="1"/>
  <c r="BL1994" i="5"/>
  <c r="EF1994" i="5" s="1"/>
  <c r="BN1994" i="5"/>
  <c r="EE1994" i="5" s="1"/>
  <c r="AQ1994" i="5"/>
  <c r="BR1994" i="5" l="1"/>
  <c r="AR1994" i="5"/>
  <c r="BS1994" i="5" s="1"/>
  <c r="BT1994" i="5" s="1"/>
  <c r="EC1994" i="5" s="1"/>
  <c r="BP1994" i="5"/>
  <c r="CM1994" i="5"/>
  <c r="BZ1994" i="5"/>
  <c r="CA1994" i="5" l="1"/>
  <c r="CB1994" i="5" s="1"/>
  <c r="CC1994" i="5" s="1"/>
  <c r="CE1994" i="5" s="1"/>
  <c r="CF1994" i="5" s="1"/>
  <c r="CN1994" i="5"/>
  <c r="ED1994" i="5"/>
  <c r="CG1994" i="5" l="1"/>
  <c r="CH1994" i="5" s="1"/>
  <c r="CI1994" i="5" s="1"/>
  <c r="CJ1994" i="5" s="1"/>
  <c r="CK1994" i="5" s="1"/>
  <c r="CQ1994" i="5"/>
  <c r="CO1994" i="5"/>
  <c r="DC1994" i="5" s="1"/>
  <c r="DW1994" i="5" s="1"/>
  <c r="J1994" i="7" s="1"/>
  <c r="DB1994" i="5"/>
  <c r="DU1994" i="5" s="1"/>
  <c r="H1994" i="7" s="1"/>
  <c r="DD1994" i="5" l="1"/>
  <c r="DO1994" i="5" s="1"/>
  <c r="B1994" i="7" s="1"/>
  <c r="CR1994" i="5"/>
  <c r="DE1994" i="5" l="1"/>
  <c r="DP1994" i="5" s="1"/>
  <c r="CV1994" i="5"/>
  <c r="CS1994" i="5"/>
  <c r="DF1994" i="5" l="1"/>
  <c r="DQ1994" i="5" s="1"/>
  <c r="CW1994" i="5"/>
  <c r="DA1994" i="5"/>
  <c r="CT1994" i="5"/>
  <c r="C1994" i="7"/>
  <c r="DK2047" i="5"/>
  <c r="DN2047" i="5" s="1"/>
  <c r="CU1994" i="5" l="1"/>
  <c r="DI1994" i="5"/>
  <c r="DX1994" i="5" s="1"/>
  <c r="DT1994" i="5"/>
  <c r="DV1994" i="5"/>
  <c r="DG1994" i="5"/>
  <c r="DR1994" i="5" s="1"/>
  <c r="E1994" i="7" s="1"/>
  <c r="CX1994" i="5"/>
  <c r="DH1994" i="5" s="1"/>
  <c r="DS1994" i="5" s="1"/>
  <c r="F1994" i="7" s="1"/>
  <c r="D1994" i="7"/>
  <c r="A2047" i="7"/>
  <c r="EM2047" i="5"/>
  <c r="EJ1994" i="5" l="1"/>
  <c r="G1994" i="7"/>
  <c r="EI1994" i="5"/>
  <c r="D1995" i="5"/>
  <c r="I1994" i="7"/>
  <c r="C1995" i="5"/>
  <c r="K1994" i="7"/>
  <c r="CY1994" i="5"/>
  <c r="DL1994" i="5" s="1"/>
  <c r="EA1994" i="5" s="1"/>
  <c r="DJ1994" i="5"/>
  <c r="DY1994" i="5" s="1"/>
  <c r="L1994" i="7" s="1"/>
  <c r="EH1994" i="5" l="1"/>
  <c r="N1994" i="7"/>
  <c r="EL1994" i="5"/>
  <c r="CZ1994" i="5"/>
  <c r="DM1994" i="5" s="1"/>
  <c r="DZ1994" i="5" s="1"/>
  <c r="M1994" i="7" s="1"/>
  <c r="J1995" i="5"/>
  <c r="K1995" i="5" s="1"/>
  <c r="L1995" i="5" s="1"/>
  <c r="M1995" i="5" s="1"/>
  <c r="E1995" i="5"/>
  <c r="EG1994" i="5" l="1"/>
  <c r="EK1994" i="5"/>
  <c r="O1994" i="7" s="1"/>
  <c r="AF1995" i="5"/>
  <c r="AV1995" i="5"/>
  <c r="BH1995" i="5"/>
  <c r="N1995" i="5"/>
  <c r="O1995" i="5" l="1"/>
  <c r="W1995" i="5" s="1"/>
  <c r="X1995" i="5" s="1"/>
  <c r="Y1995" i="5" s="1"/>
  <c r="Z1995" i="5" s="1"/>
  <c r="AA1995" i="5" s="1"/>
  <c r="AB1995" i="5" s="1"/>
  <c r="CP1995" i="5"/>
  <c r="BW1995" i="5"/>
  <c r="BX1995" i="5" s="1"/>
  <c r="CD1995" i="5"/>
  <c r="BA1995" i="5"/>
  <c r="BB1995" i="5" s="1"/>
  <c r="AG1995" i="5"/>
  <c r="AH1995" i="5" s="1"/>
  <c r="AJ1995" i="5" s="1"/>
  <c r="AK1995" i="5" s="1"/>
  <c r="P1995" i="5" l="1"/>
  <c r="Q1995" i="5" s="1"/>
  <c r="R1995" i="5" s="1"/>
  <c r="T1995" i="5" s="1"/>
  <c r="BO1995" i="5" s="1"/>
  <c r="DK1995" i="5"/>
  <c r="DN1995" i="5" s="1"/>
  <c r="AL1995" i="5"/>
  <c r="BC1995" i="5"/>
  <c r="BD1995" i="5" s="1"/>
  <c r="AI1995" i="5"/>
  <c r="AP1995" i="5"/>
  <c r="V1995" i="5" l="1"/>
  <c r="AC1995" i="5" s="1"/>
  <c r="AD1995" i="5" s="1"/>
  <c r="AE1995" i="5" s="1"/>
  <c r="U1995" i="5"/>
  <c r="BQ1995" i="5"/>
  <c r="AM1995" i="5"/>
  <c r="BE1995" i="5"/>
  <c r="S1995" i="5"/>
  <c r="EM1995" i="5"/>
  <c r="A1995" i="7"/>
  <c r="BI1995" i="5" l="1"/>
  <c r="AN1995" i="5"/>
  <c r="AO1995" i="5" s="1"/>
  <c r="BF1995" i="5"/>
  <c r="BG1995" i="5" l="1"/>
  <c r="BN1995" i="5"/>
  <c r="AQ1995" i="5"/>
  <c r="AS1995" i="5"/>
  <c r="BJ1995" i="5"/>
  <c r="EE1995" i="5" s="1"/>
  <c r="BR1995" i="5" l="1"/>
  <c r="AR1995" i="5"/>
  <c r="BS1995" i="5" s="1"/>
  <c r="BT1995" i="5" s="1"/>
  <c r="EC1995" i="5" s="1"/>
  <c r="AT1995" i="5"/>
  <c r="BK1995" i="5"/>
  <c r="BP1995" i="5"/>
  <c r="CM1995" i="5"/>
  <c r="BZ1995" i="5"/>
  <c r="CA1995" i="5" l="1"/>
  <c r="CB1995" i="5" s="1"/>
  <c r="CC1995" i="5" s="1"/>
  <c r="CE1995" i="5" s="1"/>
  <c r="CF1995" i="5" s="1"/>
  <c r="AU1995" i="5"/>
  <c r="BM1995" i="5" s="1"/>
  <c r="BL1995" i="5"/>
  <c r="EF1995" i="5" s="1"/>
  <c r="CN1995" i="5"/>
  <c r="ED1995" i="5"/>
  <c r="CG1995" i="5" l="1"/>
  <c r="CH1995" i="5" s="1"/>
  <c r="CI1995" i="5" s="1"/>
  <c r="CJ1995" i="5" s="1"/>
  <c r="CK1995" i="5" s="1"/>
  <c r="CQ1995" i="5"/>
  <c r="DB1995" i="5"/>
  <c r="DU1995" i="5" s="1"/>
  <c r="H1995" i="7" s="1"/>
  <c r="CO1995" i="5"/>
  <c r="DC1995" i="5" s="1"/>
  <c r="DW1995" i="5" s="1"/>
  <c r="J1995" i="7" s="1"/>
  <c r="DD1995" i="5" l="1"/>
  <c r="DO1995" i="5" s="1"/>
  <c r="B1995" i="7" s="1"/>
  <c r="CR1995" i="5"/>
  <c r="DE1995" i="5" s="1"/>
  <c r="DP1995" i="5" s="1"/>
  <c r="C1995" i="7" s="1"/>
  <c r="CS1995" i="5" l="1"/>
  <c r="DA1995" i="5" s="1"/>
  <c r="CV1995" i="5"/>
  <c r="DF1995" i="5" s="1"/>
  <c r="DQ1995" i="5" s="1"/>
  <c r="DK2048" i="5"/>
  <c r="DN2048" i="5" s="1"/>
  <c r="CT1995" i="5" l="1"/>
  <c r="DI1995" i="5" s="1"/>
  <c r="DX1995" i="5" s="1"/>
  <c r="CW1995" i="5"/>
  <c r="CX1995" i="5" s="1"/>
  <c r="DH1995" i="5" s="1"/>
  <c r="DS1995" i="5" s="1"/>
  <c r="F1995" i="7" s="1"/>
  <c r="DT1995" i="5"/>
  <c r="DV1995" i="5"/>
  <c r="D1995" i="7"/>
  <c r="A2048" i="7"/>
  <c r="EM2048" i="5"/>
  <c r="DG1995" i="5" l="1"/>
  <c r="DR1995" i="5" s="1"/>
  <c r="E1995" i="7" s="1"/>
  <c r="CU1995" i="5"/>
  <c r="CY1995" i="5" s="1"/>
  <c r="DL1995" i="5" s="1"/>
  <c r="EA1995" i="5" s="1"/>
  <c r="G1995" i="7"/>
  <c r="EI1995" i="5"/>
  <c r="D1996" i="5"/>
  <c r="I1995" i="7"/>
  <c r="C1996" i="5"/>
  <c r="K1995" i="7"/>
  <c r="EJ1995" i="5" l="1"/>
  <c r="DJ1995" i="5"/>
  <c r="DY1995" i="5" s="1"/>
  <c r="L1995" i="7" s="1"/>
  <c r="N1995" i="7"/>
  <c r="EL1995" i="5"/>
  <c r="CZ1995" i="5"/>
  <c r="DM1995" i="5" s="1"/>
  <c r="DZ1995" i="5" s="1"/>
  <c r="E1996" i="5"/>
  <c r="J1996" i="5"/>
  <c r="K1996" i="5" s="1"/>
  <c r="L1996" i="5" s="1"/>
  <c r="M1996" i="5" s="1"/>
  <c r="EH1995" i="5" l="1"/>
  <c r="AF1996" i="5"/>
  <c r="BH1996" i="5"/>
  <c r="N1996" i="5"/>
  <c r="AV1996" i="5"/>
  <c r="EK1995" i="5"/>
  <c r="O1995" i="7" s="1"/>
  <c r="EG1995" i="5"/>
  <c r="M1995" i="7"/>
  <c r="BA1996" i="5" l="1"/>
  <c r="BB1996" i="5" s="1"/>
  <c r="O1996" i="5"/>
  <c r="W1996" i="5" s="1"/>
  <c r="X1996" i="5" s="1"/>
  <c r="Y1996" i="5" s="1"/>
  <c r="Z1996" i="5" s="1"/>
  <c r="AA1996" i="5" s="1"/>
  <c r="AB1996" i="5" s="1"/>
  <c r="CP1996" i="5"/>
  <c r="BW1996" i="5"/>
  <c r="BX1996" i="5" s="1"/>
  <c r="CD1996" i="5"/>
  <c r="AG1996" i="5"/>
  <c r="AH1996" i="5" s="1"/>
  <c r="AI1996" i="5" s="1"/>
  <c r="P1996" i="5" l="1"/>
  <c r="U1996" i="5" s="1"/>
  <c r="DK1996" i="5"/>
  <c r="DN1996" i="5" s="1"/>
  <c r="A1996" i="7" s="1"/>
  <c r="AP1996" i="5"/>
  <c r="AJ1996" i="5"/>
  <c r="AK1996" i="5" s="1"/>
  <c r="AM1996" i="5" s="1"/>
  <c r="BC1996" i="5"/>
  <c r="BD1996" i="5" s="1"/>
  <c r="V1996" i="5" l="1"/>
  <c r="AC1996" i="5" s="1"/>
  <c r="AD1996" i="5" s="1"/>
  <c r="AE1996" i="5" s="1"/>
  <c r="Q1996" i="5"/>
  <c r="R1996" i="5" s="1"/>
  <c r="T1996" i="5" s="1"/>
  <c r="BO1996" i="5" s="1"/>
  <c r="EM1996" i="5"/>
  <c r="BI1996" i="5"/>
  <c r="BE1996" i="5"/>
  <c r="AL1996" i="5"/>
  <c r="AN1996" i="5" s="1"/>
  <c r="S1996" i="5" l="1"/>
  <c r="BQ1996" i="5"/>
  <c r="AS1996" i="5"/>
  <c r="AT1996" i="5" s="1"/>
  <c r="AU1996" i="5" s="1"/>
  <c r="AO1996" i="5"/>
  <c r="BJ1996" i="5"/>
  <c r="BF1996" i="5"/>
  <c r="BK1996" i="5" l="1"/>
  <c r="BL1996" i="5"/>
  <c r="BG1996" i="5"/>
  <c r="BM1996" i="5" s="1"/>
  <c r="AQ1996" i="5"/>
  <c r="BN1996" i="5"/>
  <c r="EF1996" i="5" l="1"/>
  <c r="BP1996" i="5"/>
  <c r="CM1996" i="5"/>
  <c r="BZ1996" i="5"/>
  <c r="EE1996" i="5"/>
  <c r="BR1996" i="5"/>
  <c r="AR1996" i="5"/>
  <c r="BS1996" i="5" s="1"/>
  <c r="BT1996" i="5" s="1"/>
  <c r="EC1996" i="5" s="1"/>
  <c r="CA1996" i="5" l="1"/>
  <c r="CB1996" i="5" s="1"/>
  <c r="CC1996" i="5" s="1"/>
  <c r="CN1996" i="5"/>
  <c r="CQ1996" i="5" s="1"/>
  <c r="ED1996" i="5"/>
  <c r="CR1996" i="5" l="1"/>
  <c r="CO1996" i="5"/>
  <c r="DC1996" i="5" s="1"/>
  <c r="DW1996" i="5" s="1"/>
  <c r="J1996" i="7" s="1"/>
  <c r="DB1996" i="5"/>
  <c r="DU1996" i="5" s="1"/>
  <c r="H1996" i="7" s="1"/>
  <c r="CG1996" i="5"/>
  <c r="CH1996" i="5" s="1"/>
  <c r="CI1996" i="5" s="1"/>
  <c r="CJ1996" i="5" s="1"/>
  <c r="CK1996" i="5" s="1"/>
  <c r="CE1996" i="5"/>
  <c r="CF1996" i="5" s="1"/>
  <c r="DE1996" i="5" l="1"/>
  <c r="DP1996" i="5" s="1"/>
  <c r="C1996" i="7" s="1"/>
  <c r="CV1996" i="5"/>
  <c r="CS1996" i="5"/>
  <c r="DD1996" i="5"/>
  <c r="DO1996" i="5" s="1"/>
  <c r="DK2049" i="5"/>
  <c r="DN2049" i="5" s="1"/>
  <c r="DA1996" i="5" l="1"/>
  <c r="CT1996" i="5"/>
  <c r="B1996" i="7"/>
  <c r="DF1996" i="5"/>
  <c r="DQ1996" i="5" s="1"/>
  <c r="CW1996" i="5"/>
  <c r="A2049" i="7"/>
  <c r="EM2049" i="5"/>
  <c r="D1996" i="7" l="1"/>
  <c r="DI1996" i="5"/>
  <c r="DX1996" i="5" s="1"/>
  <c r="CU1996" i="5"/>
  <c r="DG1996" i="5"/>
  <c r="DR1996" i="5" s="1"/>
  <c r="E1996" i="7" s="1"/>
  <c r="CX1996" i="5"/>
  <c r="DH1996" i="5" s="1"/>
  <c r="DS1996" i="5" s="1"/>
  <c r="F1996" i="7" s="1"/>
  <c r="DT1996" i="5"/>
  <c r="DV1996" i="5"/>
  <c r="G1996" i="7" l="1"/>
  <c r="EI1996" i="5"/>
  <c r="K1996" i="7"/>
  <c r="D1997" i="5"/>
  <c r="I1996" i="7"/>
  <c r="C1997" i="5"/>
  <c r="EJ1996" i="5"/>
  <c r="CY1996" i="5"/>
  <c r="DL1996" i="5" s="1"/>
  <c r="EA1996" i="5" s="1"/>
  <c r="DJ1996" i="5"/>
  <c r="DY1996" i="5" s="1"/>
  <c r="L1996" i="7" s="1"/>
  <c r="N1996" i="7" l="1"/>
  <c r="EL1996" i="5"/>
  <c r="EH1996" i="5"/>
  <c r="J1997" i="5"/>
  <c r="K1997" i="5" s="1"/>
  <c r="L1997" i="5" s="1"/>
  <c r="M1997" i="5" s="1"/>
  <c r="E1997" i="5"/>
  <c r="CZ1996" i="5"/>
  <c r="DM1996" i="5" s="1"/>
  <c r="DZ1996" i="5" s="1"/>
  <c r="EK1996" i="5" l="1"/>
  <c r="O1996" i="7" s="1"/>
  <c r="M1996" i="7"/>
  <c r="EG1996" i="5"/>
  <c r="AF1997" i="5"/>
  <c r="N1997" i="5"/>
  <c r="AV1997" i="5"/>
  <c r="BH1997" i="5"/>
  <c r="CD1997" i="5" l="1"/>
  <c r="BW1997" i="5"/>
  <c r="BX1997" i="5" s="1"/>
  <c r="CP1997" i="5"/>
  <c r="BA1997" i="5"/>
  <c r="BB1997" i="5" s="1"/>
  <c r="AG1997" i="5"/>
  <c r="AH1997" i="5" s="1"/>
  <c r="O1997" i="5"/>
  <c r="P1997" i="5" s="1"/>
  <c r="DK1997" i="5" l="1"/>
  <c r="DN1997" i="5" s="1"/>
  <c r="A1997" i="7" s="1"/>
  <c r="AI1997" i="5"/>
  <c r="AJ1997" i="5"/>
  <c r="AK1997" i="5" s="1"/>
  <c r="Q1997" i="5"/>
  <c r="R1997" i="5" s="1"/>
  <c r="T1997" i="5" s="1"/>
  <c r="V1997" i="5"/>
  <c r="U1997" i="5"/>
  <c r="BC1997" i="5"/>
  <c r="BD1997" i="5" s="1"/>
  <c r="W1997" i="5"/>
  <c r="AP1997" i="5"/>
  <c r="EM1997" i="5" l="1"/>
  <c r="BE1997" i="5"/>
  <c r="S1997" i="5"/>
  <c r="AM1997" i="5"/>
  <c r="X1997" i="5"/>
  <c r="Y1997" i="5" s="1"/>
  <c r="BO1997" i="5" s="1"/>
  <c r="AL1997" i="5"/>
  <c r="Z1997" i="5" l="1"/>
  <c r="AA1997" i="5" s="1"/>
  <c r="AB1997" i="5" s="1"/>
  <c r="AC1997" i="5" s="1"/>
  <c r="AD1997" i="5" s="1"/>
  <c r="AE1997" i="5" s="1"/>
  <c r="AN1997" i="5"/>
  <c r="AS1997" i="5" s="1"/>
  <c r="AT1997" i="5" s="1"/>
  <c r="AU1997" i="5" s="1"/>
  <c r="BF1997" i="5"/>
  <c r="BQ1997" i="5"/>
  <c r="BI1997" i="5" l="1"/>
  <c r="BK1997" i="5"/>
  <c r="AO1997" i="5"/>
  <c r="BL1997" i="5"/>
  <c r="BG1997" i="5"/>
  <c r="BM1997" i="5" s="1"/>
  <c r="BJ1997" i="5"/>
  <c r="BN1997" i="5" l="1"/>
  <c r="EE1997" i="5" s="1"/>
  <c r="AQ1997" i="5"/>
  <c r="EF1997" i="5"/>
  <c r="BR1997" i="5" l="1"/>
  <c r="AR1997" i="5"/>
  <c r="BS1997" i="5" s="1"/>
  <c r="BT1997" i="5" s="1"/>
  <c r="EC1997" i="5" s="1"/>
  <c r="BP1997" i="5"/>
  <c r="BZ1997" i="5"/>
  <c r="CM1997" i="5"/>
  <c r="CA1997" i="5" l="1"/>
  <c r="CB1997" i="5" s="1"/>
  <c r="CC1997" i="5" s="1"/>
  <c r="CN1997" i="5"/>
  <c r="CQ1997" i="5" s="1"/>
  <c r="ED1997" i="5"/>
  <c r="CR1997" i="5" l="1"/>
  <c r="CS1997" i="5" s="1"/>
  <c r="DB1997" i="5"/>
  <c r="DU1997" i="5" s="1"/>
  <c r="H1997" i="7" s="1"/>
  <c r="CO1997" i="5"/>
  <c r="DC1997" i="5" s="1"/>
  <c r="DW1997" i="5" s="1"/>
  <c r="J1997" i="7" s="1"/>
  <c r="CG1997" i="5"/>
  <c r="CH1997" i="5" s="1"/>
  <c r="CI1997" i="5" s="1"/>
  <c r="CJ1997" i="5" s="1"/>
  <c r="CK1997" i="5" s="1"/>
  <c r="CE1997" i="5"/>
  <c r="CF1997" i="5" s="1"/>
  <c r="DA1997" i="5" l="1"/>
  <c r="CT1997" i="5"/>
  <c r="DE1997" i="5"/>
  <c r="DP1997" i="5" s="1"/>
  <c r="C1997" i="7" s="1"/>
  <c r="CV1997" i="5"/>
  <c r="DD1997" i="5"/>
  <c r="DO1997" i="5" s="1"/>
  <c r="DF1997" i="5" l="1"/>
  <c r="DQ1997" i="5" s="1"/>
  <c r="CW1997" i="5"/>
  <c r="B1997" i="7"/>
  <c r="DI1997" i="5"/>
  <c r="DX1997" i="5" s="1"/>
  <c r="CU1997" i="5"/>
  <c r="DT1997" i="5"/>
  <c r="G1997" i="7" s="1"/>
  <c r="DV1997" i="5"/>
  <c r="EI1997" i="5" l="1"/>
  <c r="D1998" i="5"/>
  <c r="I1997" i="7"/>
  <c r="C1998" i="5"/>
  <c r="K1997" i="7"/>
  <c r="CX1997" i="5"/>
  <c r="DH1997" i="5" s="1"/>
  <c r="DS1997" i="5" s="1"/>
  <c r="F1997" i="7" s="1"/>
  <c r="DG1997" i="5"/>
  <c r="DR1997" i="5" s="1"/>
  <c r="E1997" i="7" s="1"/>
  <c r="CY1997" i="5"/>
  <c r="DL1997" i="5" s="1"/>
  <c r="EA1997" i="5" s="1"/>
  <c r="DJ1997" i="5"/>
  <c r="DY1997" i="5" s="1"/>
  <c r="L1997" i="7" s="1"/>
  <c r="D1997" i="7"/>
  <c r="EH1997" i="5" l="1"/>
  <c r="N1997" i="7"/>
  <c r="EL1997" i="5"/>
  <c r="E1998" i="5"/>
  <c r="J1998" i="5"/>
  <c r="K1998" i="5" s="1"/>
  <c r="L1998" i="5" s="1"/>
  <c r="M1998" i="5" s="1"/>
  <c r="EJ1997" i="5"/>
  <c r="CZ1997" i="5"/>
  <c r="DM1997" i="5" s="1"/>
  <c r="DZ1997" i="5" s="1"/>
  <c r="AF1998" i="5" l="1"/>
  <c r="AV1998" i="5"/>
  <c r="BH1998" i="5"/>
  <c r="N1998" i="5"/>
  <c r="EG1997" i="5"/>
  <c r="M1997" i="7"/>
  <c r="EK1997" i="5"/>
  <c r="O1997" i="7" s="1"/>
  <c r="CP1998" i="5" l="1"/>
  <c r="CD1998" i="5"/>
  <c r="BW1998" i="5"/>
  <c r="BX1998" i="5" s="1"/>
  <c r="O1998" i="5"/>
  <c r="W1998" i="5" s="1"/>
  <c r="BA1998" i="5"/>
  <c r="BB1998" i="5" s="1"/>
  <c r="AG1998" i="5"/>
  <c r="AH1998" i="5" s="1"/>
  <c r="P1998" i="5" l="1"/>
  <c r="Q1998" i="5" s="1"/>
  <c r="R1998" i="5" s="1"/>
  <c r="T1998" i="5" s="1"/>
  <c r="AI1998" i="5"/>
  <c r="X1998" i="5"/>
  <c r="Y1998" i="5" s="1"/>
  <c r="Z1998" i="5" s="1"/>
  <c r="AA1998" i="5" s="1"/>
  <c r="AJ1998" i="5"/>
  <c r="AK1998" i="5" s="1"/>
  <c r="AM1998" i="5" s="1"/>
  <c r="BC1998" i="5"/>
  <c r="AP1998" i="5"/>
  <c r="DK1998" i="5"/>
  <c r="DN1998" i="5" s="1"/>
  <c r="V1998" i="5" l="1"/>
  <c r="U1998" i="5"/>
  <c r="BI1998" i="5" s="1"/>
  <c r="S1998" i="5"/>
  <c r="A1998" i="7"/>
  <c r="EM1998" i="5"/>
  <c r="AL1998" i="5"/>
  <c r="AN1998" i="5" s="1"/>
  <c r="AS1998" i="5" s="1"/>
  <c r="AT1998" i="5" s="1"/>
  <c r="AU1998" i="5" s="1"/>
  <c r="BQ1998" i="5"/>
  <c r="BO1998" i="5"/>
  <c r="AB1998" i="5"/>
  <c r="BD1998" i="5"/>
  <c r="AC1998" i="5" l="1"/>
  <c r="AD1998" i="5" s="1"/>
  <c r="AE1998" i="5" s="1"/>
  <c r="AO1998" i="5"/>
  <c r="BN1998" i="5" s="1"/>
  <c r="BZ1998" i="5" s="1"/>
  <c r="BJ1998" i="5"/>
  <c r="BE1998" i="5"/>
  <c r="CM1998" i="5" l="1"/>
  <c r="CN1998" i="5" s="1"/>
  <c r="CQ1998" i="5" s="1"/>
  <c r="EE1998" i="5"/>
  <c r="BP1998" i="5"/>
  <c r="AQ1998" i="5"/>
  <c r="BR1998" i="5" s="1"/>
  <c r="CA1998" i="5"/>
  <c r="CB1998" i="5" s="1"/>
  <c r="CC1998" i="5" s="1"/>
  <c r="BK1998" i="5"/>
  <c r="BF1998" i="5"/>
  <c r="AR1998" i="5"/>
  <c r="BS1998" i="5" s="1"/>
  <c r="BT1998" i="5" s="1"/>
  <c r="EC1998" i="5" s="1"/>
  <c r="ED1998" i="5" l="1"/>
  <c r="BL1998" i="5"/>
  <c r="EF1998" i="5" s="1"/>
  <c r="BG1998" i="5"/>
  <c r="BM1998" i="5" s="1"/>
  <c r="CE1998" i="5"/>
  <c r="CF1998" i="5" s="1"/>
  <c r="CG1998" i="5"/>
  <c r="CH1998" i="5" s="1"/>
  <c r="CI1998" i="5" s="1"/>
  <c r="CJ1998" i="5" s="1"/>
  <c r="CK1998" i="5" s="1"/>
  <c r="CR1998" i="5"/>
  <c r="CS1998" i="5" s="1"/>
  <c r="DB1998" i="5"/>
  <c r="DU1998" i="5" s="1"/>
  <c r="H1998" i="7" s="1"/>
  <c r="CO1998" i="5"/>
  <c r="DC1998" i="5" s="1"/>
  <c r="DW1998" i="5" s="1"/>
  <c r="J1998" i="7" s="1"/>
  <c r="DA1998" i="5" l="1"/>
  <c r="CT1998" i="5"/>
  <c r="DE1998" i="5"/>
  <c r="DP1998" i="5" s="1"/>
  <c r="C1998" i="7" s="1"/>
  <c r="CV1998" i="5"/>
  <c r="DD1998" i="5"/>
  <c r="DO1998" i="5" s="1"/>
  <c r="DF1998" i="5" l="1"/>
  <c r="DQ1998" i="5" s="1"/>
  <c r="CW1998" i="5"/>
  <c r="B1998" i="7"/>
  <c r="CU1998" i="5"/>
  <c r="DI1998" i="5"/>
  <c r="DX1998" i="5" s="1"/>
  <c r="DT1998" i="5"/>
  <c r="G1998" i="7" s="1"/>
  <c r="DV1998" i="5"/>
  <c r="K1998" i="7" l="1"/>
  <c r="DG1998" i="5"/>
  <c r="DR1998" i="5" s="1"/>
  <c r="E1998" i="7" s="1"/>
  <c r="CX1998" i="5"/>
  <c r="DH1998" i="5" s="1"/>
  <c r="DS1998" i="5" s="1"/>
  <c r="F1998" i="7" s="1"/>
  <c r="D1999" i="5"/>
  <c r="C1999" i="5"/>
  <c r="I1998" i="7"/>
  <c r="DJ1998" i="5"/>
  <c r="DY1998" i="5" s="1"/>
  <c r="L1998" i="7" s="1"/>
  <c r="CY1998" i="5"/>
  <c r="DL1998" i="5" s="1"/>
  <c r="EA1998" i="5" s="1"/>
  <c r="EI1998" i="5"/>
  <c r="D1998" i="7"/>
  <c r="CZ1998" i="5" l="1"/>
  <c r="DM1998" i="5" s="1"/>
  <c r="DZ1998" i="5" s="1"/>
  <c r="EG1998" i="5" s="1"/>
  <c r="N1998" i="7"/>
  <c r="EL1998" i="5"/>
  <c r="EJ1998" i="5"/>
  <c r="E1999" i="5"/>
  <c r="J1999" i="5"/>
  <c r="EH1998" i="5"/>
  <c r="EK1998" i="5" l="1"/>
  <c r="O1998" i="7" s="1"/>
  <c r="M1998" i="7"/>
  <c r="K1999" i="5"/>
  <c r="L1999" i="5" s="1"/>
  <c r="M1999" i="5" s="1"/>
  <c r="N1999" i="5" l="1"/>
  <c r="BH1999" i="5"/>
  <c r="AF1999" i="5"/>
  <c r="AV1999" i="5"/>
  <c r="CP1999" i="5" l="1"/>
  <c r="BW1999" i="5"/>
  <c r="BX1999" i="5" s="1"/>
  <c r="CD1999" i="5"/>
  <c r="BA1999" i="5"/>
  <c r="BB1999" i="5" s="1"/>
  <c r="AG1999" i="5"/>
  <c r="AH1999" i="5" s="1"/>
  <c r="O1999" i="5"/>
  <c r="W1999" i="5" s="1"/>
  <c r="P1999" i="5" l="1"/>
  <c r="Q1999" i="5" s="1"/>
  <c r="R1999" i="5" s="1"/>
  <c r="T1999" i="5" s="1"/>
  <c r="AI1999" i="5"/>
  <c r="AJ1999" i="5"/>
  <c r="AK1999" i="5" s="1"/>
  <c r="X1999" i="5"/>
  <c r="Y1999" i="5" s="1"/>
  <c r="Z1999" i="5" s="1"/>
  <c r="AA1999" i="5" s="1"/>
  <c r="AB1999" i="5" s="1"/>
  <c r="BC1999" i="5"/>
  <c r="BD1999" i="5" s="1"/>
  <c r="AP1999" i="5"/>
  <c r="DK1999" i="5"/>
  <c r="DN1999" i="5" s="1"/>
  <c r="V1999" i="5" l="1"/>
  <c r="AC1999" i="5" s="1"/>
  <c r="AD1999" i="5" s="1"/>
  <c r="AE1999" i="5" s="1"/>
  <c r="U1999" i="5"/>
  <c r="BO1999" i="5"/>
  <c r="BE1999" i="5"/>
  <c r="A1999" i="7"/>
  <c r="EM1999" i="5"/>
  <c r="AM1999" i="5"/>
  <c r="BI1999" i="5" s="1"/>
  <c r="BQ1999" i="5"/>
  <c r="S1999" i="5"/>
  <c r="AL1999" i="5"/>
  <c r="AN1999" i="5" l="1"/>
  <c r="AS1999" i="5" s="1"/>
  <c r="AT1999" i="5" s="1"/>
  <c r="AU1999" i="5" s="1"/>
  <c r="BF1999" i="5"/>
  <c r="AO1999" i="5" l="1"/>
  <c r="BN1999" i="5" s="1"/>
  <c r="BJ1999" i="5"/>
  <c r="BK1999" i="5"/>
  <c r="BL1999" i="5"/>
  <c r="BG1999" i="5"/>
  <c r="BM1999" i="5" s="1"/>
  <c r="AQ1999" i="5" l="1"/>
  <c r="AR1999" i="5" s="1"/>
  <c r="BS1999" i="5" s="1"/>
  <c r="BT1999" i="5" s="1"/>
  <c r="EC1999" i="5" s="1"/>
  <c r="EF1999" i="5"/>
  <c r="BP1999" i="5"/>
  <c r="CM1999" i="5"/>
  <c r="BZ1999" i="5"/>
  <c r="EE1999" i="5"/>
  <c r="BR1999" i="5" l="1"/>
  <c r="ED1999" i="5" s="1"/>
  <c r="CA1999" i="5"/>
  <c r="CB1999" i="5" s="1"/>
  <c r="CC1999" i="5" s="1"/>
  <c r="CN1999" i="5"/>
  <c r="CQ1999" i="5" l="1"/>
  <c r="CO1999" i="5"/>
  <c r="DC1999" i="5" s="1"/>
  <c r="DW1999" i="5" s="1"/>
  <c r="J1999" i="7" s="1"/>
  <c r="DB1999" i="5"/>
  <c r="DU1999" i="5" s="1"/>
  <c r="H1999" i="7" s="1"/>
  <c r="CG1999" i="5"/>
  <c r="CH1999" i="5" s="1"/>
  <c r="CI1999" i="5" s="1"/>
  <c r="CJ1999" i="5" s="1"/>
  <c r="CK1999" i="5" s="1"/>
  <c r="CE1999" i="5"/>
  <c r="CF1999" i="5" s="1"/>
  <c r="DD1999" i="5" l="1"/>
  <c r="DO1999" i="5" s="1"/>
  <c r="CR1999" i="5"/>
  <c r="CS1999" i="5" l="1"/>
  <c r="DE1999" i="5"/>
  <c r="DP1999" i="5" s="1"/>
  <c r="C1999" i="7" s="1"/>
  <c r="CV1999" i="5"/>
  <c r="B1999" i="7"/>
  <c r="DF1999" i="5" l="1"/>
  <c r="DQ1999" i="5" s="1"/>
  <c r="CW1999" i="5"/>
  <c r="DA1999" i="5"/>
  <c r="CT1999" i="5"/>
  <c r="CX1999" i="5" l="1"/>
  <c r="DH1999" i="5" s="1"/>
  <c r="DS1999" i="5" s="1"/>
  <c r="F1999" i="7" s="1"/>
  <c r="DG1999" i="5"/>
  <c r="DR1999" i="5" s="1"/>
  <c r="E1999" i="7" s="1"/>
  <c r="CU1999" i="5"/>
  <c r="DI1999" i="5"/>
  <c r="DX1999" i="5" s="1"/>
  <c r="DT1999" i="5"/>
  <c r="DV1999" i="5"/>
  <c r="D1999" i="7"/>
  <c r="EJ1999" i="5"/>
  <c r="K1999" i="7" l="1"/>
  <c r="D2000" i="5"/>
  <c r="C2000" i="5"/>
  <c r="I1999" i="7"/>
  <c r="CY1999" i="5"/>
  <c r="DL1999" i="5" s="1"/>
  <c r="EA1999" i="5" s="1"/>
  <c r="DJ1999" i="5"/>
  <c r="DY1999" i="5" s="1"/>
  <c r="L1999" i="7" s="1"/>
  <c r="G1999" i="7"/>
  <c r="EI1999" i="5"/>
  <c r="N1999" i="7" l="1"/>
  <c r="EL1999" i="5"/>
  <c r="CZ1999" i="5"/>
  <c r="DM1999" i="5" s="1"/>
  <c r="DZ1999" i="5" s="1"/>
  <c r="J2000" i="5"/>
  <c r="K2000" i="5" s="1"/>
  <c r="L2000" i="5" s="1"/>
  <c r="M2000" i="5" s="1"/>
  <c r="E2000" i="5"/>
  <c r="EH1999" i="5"/>
  <c r="N2000" i="5" l="1"/>
  <c r="BH2000" i="5"/>
  <c r="AV2000" i="5"/>
  <c r="AF2000" i="5"/>
  <c r="EG1999" i="5"/>
  <c r="M1999" i="7"/>
  <c r="EK1999" i="5"/>
  <c r="O1999" i="7" s="1"/>
  <c r="AG2000" i="5" l="1"/>
  <c r="AP2000" i="5" s="1"/>
  <c r="BA2000" i="5"/>
  <c r="BB2000" i="5" s="1"/>
  <c r="CP2000" i="5"/>
  <c r="BW2000" i="5"/>
  <c r="BX2000" i="5" s="1"/>
  <c r="CD2000" i="5"/>
  <c r="O2000" i="5"/>
  <c r="W2000" i="5" s="1"/>
  <c r="X2000" i="5" s="1"/>
  <c r="Y2000" i="5" s="1"/>
  <c r="Z2000" i="5" s="1"/>
  <c r="AA2000" i="5" s="1"/>
  <c r="AB2000" i="5" s="1"/>
  <c r="P2000" i="5" l="1"/>
  <c r="Q2000" i="5" s="1"/>
  <c r="R2000" i="5" s="1"/>
  <c r="T2000" i="5" s="1"/>
  <c r="BO2000" i="5" s="1"/>
  <c r="BC2000" i="5"/>
  <c r="BD2000" i="5" s="1"/>
  <c r="DK2000" i="5"/>
  <c r="DN2000" i="5" s="1"/>
  <c r="AH2000" i="5"/>
  <c r="U2000" i="5" l="1"/>
  <c r="V2000" i="5"/>
  <c r="AC2000" i="5" s="1"/>
  <c r="AD2000" i="5" s="1"/>
  <c r="AE2000" i="5" s="1"/>
  <c r="S2000" i="5"/>
  <c r="AJ2000" i="5"/>
  <c r="AK2000" i="5" s="1"/>
  <c r="AI2000" i="5"/>
  <c r="BQ2000" i="5"/>
  <c r="EM2000" i="5"/>
  <c r="A2000" i="7"/>
  <c r="BE2000" i="5"/>
  <c r="AM2000" i="5" l="1"/>
  <c r="BI2000" i="5" s="1"/>
  <c r="AL2000" i="5"/>
  <c r="BF2000" i="5"/>
  <c r="BG2000" i="5" l="1"/>
  <c r="AN2000" i="5"/>
  <c r="AS2000" i="5" l="1"/>
  <c r="BJ2000" i="5"/>
  <c r="AO2000" i="5"/>
  <c r="BN2000" i="5" l="1"/>
  <c r="EE2000" i="5" s="1"/>
  <c r="AQ2000" i="5"/>
  <c r="AT2000" i="5"/>
  <c r="BK2000" i="5"/>
  <c r="AU2000" i="5" l="1"/>
  <c r="BM2000" i="5" s="1"/>
  <c r="BL2000" i="5"/>
  <c r="EF2000" i="5" s="1"/>
  <c r="BR2000" i="5"/>
  <c r="AR2000" i="5"/>
  <c r="BS2000" i="5" s="1"/>
  <c r="BT2000" i="5" s="1"/>
  <c r="EC2000" i="5" s="1"/>
  <c r="BP2000" i="5"/>
  <c r="CM2000" i="5"/>
  <c r="BZ2000" i="5"/>
  <c r="ED2000" i="5" l="1"/>
  <c r="CN2000" i="5"/>
  <c r="CA2000" i="5"/>
  <c r="CB2000" i="5" s="1"/>
  <c r="CC2000" i="5" s="1"/>
  <c r="CQ2000" i="5" l="1"/>
  <c r="DB2000" i="5"/>
  <c r="DU2000" i="5" s="1"/>
  <c r="H2000" i="7" s="1"/>
  <c r="CO2000" i="5"/>
  <c r="DC2000" i="5" s="1"/>
  <c r="DW2000" i="5" s="1"/>
  <c r="J2000" i="7" s="1"/>
  <c r="CE2000" i="5"/>
  <c r="CF2000" i="5" s="1"/>
  <c r="CG2000" i="5"/>
  <c r="CH2000" i="5" s="1"/>
  <c r="CI2000" i="5" s="1"/>
  <c r="CJ2000" i="5" s="1"/>
  <c r="CK2000" i="5" s="1"/>
  <c r="DD2000" i="5" l="1"/>
  <c r="DO2000" i="5" s="1"/>
  <c r="CR2000" i="5"/>
  <c r="B2000" i="7" l="1"/>
  <c r="DE2000" i="5"/>
  <c r="DP2000" i="5" s="1"/>
  <c r="C2000" i="7" s="1"/>
  <c r="CV2000" i="5"/>
  <c r="CS2000" i="5"/>
  <c r="DA2000" i="5" l="1"/>
  <c r="CT2000" i="5"/>
  <c r="DF2000" i="5"/>
  <c r="DQ2000" i="5" s="1"/>
  <c r="CW2000" i="5"/>
  <c r="CU2000" i="5" l="1"/>
  <c r="DI2000" i="5"/>
  <c r="DX2000" i="5" s="1"/>
  <c r="CX2000" i="5"/>
  <c r="DH2000" i="5" s="1"/>
  <c r="DS2000" i="5" s="1"/>
  <c r="F2000" i="7" s="1"/>
  <c r="DG2000" i="5"/>
  <c r="DR2000" i="5" s="1"/>
  <c r="E2000" i="7" s="1"/>
  <c r="D2000" i="7"/>
  <c r="DT2000" i="5"/>
  <c r="DV2000" i="5"/>
  <c r="EJ2000" i="5" l="1"/>
  <c r="G2000" i="7"/>
  <c r="EI2000" i="5"/>
  <c r="K2000" i="7"/>
  <c r="C2001" i="5"/>
  <c r="I2000" i="7"/>
  <c r="D2001" i="5"/>
  <c r="CY2000" i="5"/>
  <c r="DL2000" i="5" s="1"/>
  <c r="EA2000" i="5" s="1"/>
  <c r="DJ2000" i="5"/>
  <c r="DY2000" i="5" s="1"/>
  <c r="L2000" i="7" s="1"/>
  <c r="N2000" i="7" l="1"/>
  <c r="EL2000" i="5"/>
  <c r="CZ2000" i="5"/>
  <c r="DM2000" i="5" s="1"/>
  <c r="DZ2000" i="5" s="1"/>
  <c r="EK2000" i="5" s="1"/>
  <c r="O2000" i="7" s="1"/>
  <c r="EH2000" i="5"/>
  <c r="J2001" i="5"/>
  <c r="K2001" i="5" s="1"/>
  <c r="L2001" i="5" s="1"/>
  <c r="M2001" i="5" s="1"/>
  <c r="E2001" i="5"/>
  <c r="M2000" i="7" l="1"/>
  <c r="EG2000" i="5"/>
  <c r="BH2001" i="5"/>
  <c r="AV2001" i="5"/>
  <c r="AF2001" i="5"/>
  <c r="N2001" i="5"/>
  <c r="O2001" i="5" l="1"/>
  <c r="P2001" i="5" s="1"/>
  <c r="AG2001" i="5"/>
  <c r="AH2001" i="5" s="1"/>
  <c r="BA2001" i="5"/>
  <c r="BB2001" i="5" s="1"/>
  <c r="CD2001" i="5"/>
  <c r="BW2001" i="5"/>
  <c r="BX2001" i="5" s="1"/>
  <c r="CP2001" i="5"/>
  <c r="W2001" i="5" l="1"/>
  <c r="X2001" i="5" s="1"/>
  <c r="Y2001" i="5" s="1"/>
  <c r="Z2001" i="5" s="1"/>
  <c r="AA2001" i="5" s="1"/>
  <c r="DK2001" i="5"/>
  <c r="DN2001" i="5" s="1"/>
  <c r="EM2001" i="5" s="1"/>
  <c r="AJ2001" i="5"/>
  <c r="AK2001" i="5" s="1"/>
  <c r="AI2001" i="5"/>
  <c r="BC2001" i="5"/>
  <c r="BD2001" i="5" s="1"/>
  <c r="AP2001" i="5"/>
  <c r="Q2001" i="5"/>
  <c r="R2001" i="5" s="1"/>
  <c r="T2001" i="5" s="1"/>
  <c r="U2001" i="5"/>
  <c r="V2001" i="5"/>
  <c r="A2001" i="7" l="1"/>
  <c r="BO2001" i="5"/>
  <c r="S2001" i="5"/>
  <c r="BQ2001" i="5"/>
  <c r="BE2001" i="5"/>
  <c r="AB2001" i="5"/>
  <c r="AC2001" i="5" s="1"/>
  <c r="AD2001" i="5" s="1"/>
  <c r="AE2001" i="5" s="1"/>
  <c r="AM2001" i="5"/>
  <c r="BI2001" i="5" s="1"/>
  <c r="AL2001" i="5"/>
  <c r="BF2001" i="5" l="1"/>
  <c r="AN2001" i="5"/>
  <c r="AO2001" i="5" l="1"/>
  <c r="AS2001" i="5"/>
  <c r="BG2001" i="5"/>
  <c r="BJ2001" i="5"/>
  <c r="AT2001" i="5" l="1"/>
  <c r="BK2001" i="5"/>
  <c r="BN2001" i="5"/>
  <c r="AQ2001" i="5"/>
  <c r="BR2001" i="5" l="1"/>
  <c r="AR2001" i="5"/>
  <c r="BS2001" i="5" s="1"/>
  <c r="BT2001" i="5" s="1"/>
  <c r="EC2001" i="5" s="1"/>
  <c r="AU2001" i="5"/>
  <c r="BM2001" i="5" s="1"/>
  <c r="BL2001" i="5"/>
  <c r="EF2001" i="5" s="1"/>
  <c r="BP2001" i="5"/>
  <c r="CM2001" i="5"/>
  <c r="BZ2001" i="5"/>
  <c r="EE2001" i="5"/>
  <c r="CN2001" i="5" l="1"/>
  <c r="CQ2001" i="5" s="1"/>
  <c r="CA2001" i="5"/>
  <c r="CB2001" i="5" s="1"/>
  <c r="CC2001" i="5" s="1"/>
  <c r="CE2001" i="5" s="1"/>
  <c r="CF2001" i="5" s="1"/>
  <c r="ED2001" i="5"/>
  <c r="CG2001" i="5" l="1"/>
  <c r="CH2001" i="5" s="1"/>
  <c r="CI2001" i="5" s="1"/>
  <c r="CJ2001" i="5" s="1"/>
  <c r="CK2001" i="5" s="1"/>
  <c r="CR2001" i="5"/>
  <c r="DB2001" i="5"/>
  <c r="DU2001" i="5" s="1"/>
  <c r="H2001" i="7" s="1"/>
  <c r="CO2001" i="5"/>
  <c r="DC2001" i="5" s="1"/>
  <c r="DW2001" i="5" s="1"/>
  <c r="J2001" i="7" s="1"/>
  <c r="DE2001" i="5" l="1"/>
  <c r="DP2001" i="5" s="1"/>
  <c r="C2001" i="7" s="1"/>
  <c r="CV2001" i="5"/>
  <c r="CS2001" i="5"/>
  <c r="DD2001" i="5"/>
  <c r="DO2001" i="5" s="1"/>
  <c r="B2001" i="7" l="1"/>
  <c r="DA2001" i="5"/>
  <c r="CT2001" i="5"/>
  <c r="DF2001" i="5"/>
  <c r="DQ2001" i="5" s="1"/>
  <c r="CW2001" i="5"/>
  <c r="CX2001" i="5" l="1"/>
  <c r="DH2001" i="5" s="1"/>
  <c r="DS2001" i="5" s="1"/>
  <c r="F2001" i="7" s="1"/>
  <c r="DG2001" i="5"/>
  <c r="DR2001" i="5" s="1"/>
  <c r="E2001" i="7" s="1"/>
  <c r="DT2001" i="5"/>
  <c r="DV2001" i="5"/>
  <c r="D2001" i="7"/>
  <c r="CU2001" i="5"/>
  <c r="DI2001" i="5"/>
  <c r="DX2001" i="5" s="1"/>
  <c r="EJ2001" i="5" l="1"/>
  <c r="K2001" i="7"/>
  <c r="I2001" i="7"/>
  <c r="C2002" i="5"/>
  <c r="D2002" i="5"/>
  <c r="CY2001" i="5"/>
  <c r="DL2001" i="5" s="1"/>
  <c r="EA2001" i="5" s="1"/>
  <c r="DJ2001" i="5"/>
  <c r="DY2001" i="5" s="1"/>
  <c r="L2001" i="7" s="1"/>
  <c r="G2001" i="7"/>
  <c r="EI2001" i="5"/>
  <c r="N2001" i="7" l="1"/>
  <c r="EL2001" i="5"/>
  <c r="CZ2001" i="5"/>
  <c r="DM2001" i="5" s="1"/>
  <c r="DZ2001" i="5" s="1"/>
  <c r="EH2001" i="5"/>
  <c r="J2002" i="5"/>
  <c r="K2002" i="5" s="1"/>
  <c r="L2002" i="5" s="1"/>
  <c r="M2002" i="5" s="1"/>
  <c r="E2002" i="5"/>
  <c r="BH2002" i="5" l="1"/>
  <c r="AV2002" i="5"/>
  <c r="N2002" i="5"/>
  <c r="AF2002" i="5"/>
  <c r="M2001" i="7"/>
  <c r="EK2001" i="5"/>
  <c r="O2001" i="7" s="1"/>
  <c r="EG2001" i="5"/>
  <c r="AG2002" i="5" l="1"/>
  <c r="AH2002" i="5" s="1"/>
  <c r="AI2002" i="5" s="1"/>
  <c r="O2002" i="5"/>
  <c r="W2002" i="5" s="1"/>
  <c r="BA2002" i="5"/>
  <c r="BB2002" i="5" s="1"/>
  <c r="CP2002" i="5"/>
  <c r="CD2002" i="5"/>
  <c r="BW2002" i="5"/>
  <c r="BX2002" i="5" s="1"/>
  <c r="DK2002" i="5" l="1"/>
  <c r="DN2002" i="5" s="1"/>
  <c r="A2002" i="7" s="1"/>
  <c r="AJ2002" i="5"/>
  <c r="AK2002" i="5" s="1"/>
  <c r="AM2002" i="5" s="1"/>
  <c r="X2002" i="5"/>
  <c r="Y2002" i="5" s="1"/>
  <c r="Z2002" i="5" s="1"/>
  <c r="AA2002" i="5" s="1"/>
  <c r="BC2002" i="5"/>
  <c r="BD2002" i="5" s="1"/>
  <c r="P2002" i="5"/>
  <c r="AP2002" i="5"/>
  <c r="EM2002" i="5" l="1"/>
  <c r="BE2002" i="5"/>
  <c r="AL2002" i="5"/>
  <c r="AN2002" i="5" s="1"/>
  <c r="V2002" i="5"/>
  <c r="Q2002" i="5"/>
  <c r="R2002" i="5" s="1"/>
  <c r="T2002" i="5" s="1"/>
  <c r="BO2002" i="5" s="1"/>
  <c r="U2002" i="5"/>
  <c r="BI2002" i="5" s="1"/>
  <c r="AB2002" i="5"/>
  <c r="BJ2002" i="5" s="1"/>
  <c r="AS2002" i="5" l="1"/>
  <c r="AT2002" i="5" s="1"/>
  <c r="AU2002" i="5" s="1"/>
  <c r="AO2002" i="5"/>
  <c r="BQ2002" i="5"/>
  <c r="BF2002" i="5"/>
  <c r="S2002" i="5"/>
  <c r="AC2002" i="5"/>
  <c r="AD2002" i="5" s="1"/>
  <c r="AE2002" i="5" s="1"/>
  <c r="BK2002" i="5" l="1"/>
  <c r="BL2002" i="5"/>
  <c r="BG2002" i="5"/>
  <c r="BM2002" i="5" s="1"/>
  <c r="BN2002" i="5"/>
  <c r="AQ2002" i="5"/>
  <c r="BP2002" i="5" l="1"/>
  <c r="EE2002" i="5"/>
  <c r="CM2002" i="5"/>
  <c r="BZ2002" i="5"/>
  <c r="BR2002" i="5"/>
  <c r="AR2002" i="5"/>
  <c r="BS2002" i="5" s="1"/>
  <c r="BT2002" i="5" s="1"/>
  <c r="EC2002" i="5" s="1"/>
  <c r="EF2002" i="5"/>
  <c r="CN2002" i="5" l="1"/>
  <c r="ED2002" i="5"/>
  <c r="CA2002" i="5"/>
  <c r="CB2002" i="5" s="1"/>
  <c r="CC2002" i="5" s="1"/>
  <c r="CE2002" i="5" s="1"/>
  <c r="CF2002" i="5" s="1"/>
  <c r="CG2002" i="5" l="1"/>
  <c r="CH2002" i="5" s="1"/>
  <c r="CI2002" i="5" s="1"/>
  <c r="CJ2002" i="5" s="1"/>
  <c r="CK2002" i="5" s="1"/>
  <c r="CQ2002" i="5"/>
  <c r="CO2002" i="5"/>
  <c r="DC2002" i="5" s="1"/>
  <c r="DW2002" i="5" s="1"/>
  <c r="J2002" i="7" s="1"/>
  <c r="DB2002" i="5"/>
  <c r="DU2002" i="5" s="1"/>
  <c r="H2002" i="7" s="1"/>
  <c r="DD2002" i="5" l="1"/>
  <c r="DO2002" i="5" s="1"/>
  <c r="B2002" i="7" s="1"/>
  <c r="CR2002" i="5"/>
  <c r="DE2002" i="5" l="1"/>
  <c r="DP2002" i="5" s="1"/>
  <c r="CV2002" i="5"/>
  <c r="CS2002" i="5"/>
  <c r="DF2002" i="5" l="1"/>
  <c r="DQ2002" i="5" s="1"/>
  <c r="CW2002" i="5"/>
  <c r="DA2002" i="5"/>
  <c r="CT2002" i="5"/>
  <c r="C2002" i="7"/>
  <c r="DT2002" i="5" l="1"/>
  <c r="DV2002" i="5"/>
  <c r="DG2002" i="5"/>
  <c r="DR2002" i="5" s="1"/>
  <c r="E2002" i="7" s="1"/>
  <c r="CX2002" i="5"/>
  <c r="DH2002" i="5" s="1"/>
  <c r="DS2002" i="5" s="1"/>
  <c r="F2002" i="7" s="1"/>
  <c r="CU2002" i="5"/>
  <c r="DI2002" i="5"/>
  <c r="DX2002" i="5" s="1"/>
  <c r="D2002" i="7"/>
  <c r="EJ2002" i="5" l="1"/>
  <c r="K2002" i="7"/>
  <c r="CY2002" i="5"/>
  <c r="DL2002" i="5" s="1"/>
  <c r="EA2002" i="5" s="1"/>
  <c r="DJ2002" i="5"/>
  <c r="DY2002" i="5" s="1"/>
  <c r="L2002" i="7" s="1"/>
  <c r="C2003" i="5"/>
  <c r="D2003" i="5"/>
  <c r="I2002" i="7"/>
  <c r="G2002" i="7"/>
  <c r="EI2002" i="5"/>
  <c r="N2002" i="7" l="1"/>
  <c r="EL2002" i="5"/>
  <c r="CZ2002" i="5"/>
  <c r="DM2002" i="5" s="1"/>
  <c r="DZ2002" i="5" s="1"/>
  <c r="EH2002" i="5"/>
  <c r="J2003" i="5"/>
  <c r="K2003" i="5" s="1"/>
  <c r="L2003" i="5" s="1"/>
  <c r="M2003" i="5" s="1"/>
  <c r="E2003" i="5"/>
  <c r="EG2002" i="5" l="1"/>
  <c r="EK2002" i="5"/>
  <c r="O2002" i="7" s="1"/>
  <c r="M2002" i="7"/>
  <c r="BH2003" i="5"/>
  <c r="AF2003" i="5"/>
  <c r="N2003" i="5"/>
  <c r="AV2003" i="5"/>
  <c r="CD2003" i="5" l="1"/>
  <c r="BW2003" i="5"/>
  <c r="BX2003" i="5" s="1"/>
  <c r="CP2003" i="5"/>
  <c r="O2003" i="5"/>
  <c r="W2003" i="5" s="1"/>
  <c r="BA2003" i="5"/>
  <c r="BB2003" i="5" s="1"/>
  <c r="BC2003" i="5" s="1"/>
  <c r="BD2003" i="5" s="1"/>
  <c r="AG2003" i="5"/>
  <c r="AP2003" i="5" s="1"/>
  <c r="DK2003" i="5" l="1"/>
  <c r="DN2003" i="5" s="1"/>
  <c r="EM2003" i="5" s="1"/>
  <c r="BE2003" i="5"/>
  <c r="X2003" i="5"/>
  <c r="Y2003" i="5" s="1"/>
  <c r="Z2003" i="5" s="1"/>
  <c r="AA2003" i="5" s="1"/>
  <c r="P2003" i="5"/>
  <c r="AH2003" i="5"/>
  <c r="A2003" i="7" l="1"/>
  <c r="U2003" i="5"/>
  <c r="Q2003" i="5"/>
  <c r="R2003" i="5" s="1"/>
  <c r="BQ2003" i="5" s="1"/>
  <c r="V2003" i="5"/>
  <c r="BF2003" i="5"/>
  <c r="AB2003" i="5"/>
  <c r="AJ2003" i="5"/>
  <c r="AI2003" i="5"/>
  <c r="S2003" i="5" l="1"/>
  <c r="AK2003" i="5"/>
  <c r="AM2003" i="5" s="1"/>
  <c r="BI2003" i="5" s="1"/>
  <c r="T2003" i="5"/>
  <c r="BO2003" i="5" s="1"/>
  <c r="AC2003" i="5"/>
  <c r="BG2003" i="5"/>
  <c r="AL2003" i="5" l="1"/>
  <c r="AN2003" i="5" s="1"/>
  <c r="AD2003" i="5"/>
  <c r="AS2003" i="5" l="1"/>
  <c r="AO2003" i="5"/>
  <c r="BJ2003" i="5"/>
  <c r="AE2003" i="5"/>
  <c r="BN2003" i="5" l="1"/>
  <c r="AQ2003" i="5"/>
  <c r="AT2003" i="5"/>
  <c r="BK2003" i="5"/>
  <c r="BZ2003" i="5" l="1"/>
  <c r="BP2003" i="5"/>
  <c r="CM2003" i="5"/>
  <c r="AU2003" i="5"/>
  <c r="BM2003" i="5" s="1"/>
  <c r="BL2003" i="5"/>
  <c r="EF2003" i="5" s="1"/>
  <c r="EE2003" i="5"/>
  <c r="AR2003" i="5"/>
  <c r="BS2003" i="5" s="1"/>
  <c r="BT2003" i="5" s="1"/>
  <c r="EC2003" i="5" s="1"/>
  <c r="BR2003" i="5"/>
  <c r="ED2003" i="5" l="1"/>
  <c r="CN2003" i="5"/>
  <c r="CQ2003" i="5" s="1"/>
  <c r="CA2003" i="5"/>
  <c r="CB2003" i="5" s="1"/>
  <c r="CC2003" i="5" s="1"/>
  <c r="CE2003" i="5" s="1"/>
  <c r="CF2003" i="5" s="1"/>
  <c r="CG2003" i="5" l="1"/>
  <c r="CH2003" i="5" s="1"/>
  <c r="CI2003" i="5" s="1"/>
  <c r="CJ2003" i="5" s="1"/>
  <c r="CK2003" i="5" s="1"/>
  <c r="CR2003" i="5"/>
  <c r="DB2003" i="5"/>
  <c r="DU2003" i="5" s="1"/>
  <c r="H2003" i="7" s="1"/>
  <c r="CO2003" i="5"/>
  <c r="DC2003" i="5" s="1"/>
  <c r="DW2003" i="5" s="1"/>
  <c r="J2003" i="7" s="1"/>
  <c r="CV2003" i="5" l="1"/>
  <c r="DE2003" i="5"/>
  <c r="DP2003" i="5" s="1"/>
  <c r="C2003" i="7" s="1"/>
  <c r="CS2003" i="5"/>
  <c r="DD2003" i="5"/>
  <c r="DO2003" i="5" s="1"/>
  <c r="B2003" i="7" s="1"/>
  <c r="DA2003" i="5" l="1"/>
  <c r="CT2003" i="5"/>
  <c r="DF2003" i="5"/>
  <c r="DQ2003" i="5" s="1"/>
  <c r="CW2003" i="5"/>
  <c r="D2003" i="7" l="1"/>
  <c r="DG2003" i="5"/>
  <c r="DR2003" i="5" s="1"/>
  <c r="E2003" i="7" s="1"/>
  <c r="CX2003" i="5"/>
  <c r="DH2003" i="5" s="1"/>
  <c r="DS2003" i="5" s="1"/>
  <c r="F2003" i="7" s="1"/>
  <c r="DI2003" i="5"/>
  <c r="DX2003" i="5" s="1"/>
  <c r="K2003" i="7" s="1"/>
  <c r="CU2003" i="5"/>
  <c r="DT2003" i="5"/>
  <c r="DV2003" i="5"/>
  <c r="D2004" i="5" l="1"/>
  <c r="I2003" i="7"/>
  <c r="C2004" i="5"/>
  <c r="EI2003" i="5"/>
  <c r="G2003" i="7"/>
  <c r="CY2003" i="5"/>
  <c r="DL2003" i="5" s="1"/>
  <c r="EA2003" i="5" s="1"/>
  <c r="DJ2003" i="5"/>
  <c r="DY2003" i="5" s="1"/>
  <c r="L2003" i="7" s="1"/>
  <c r="EJ2003" i="5"/>
  <c r="N2003" i="7" l="1"/>
  <c r="EL2003" i="5"/>
  <c r="EH2003" i="5"/>
  <c r="E2004" i="5"/>
  <c r="J2004" i="5"/>
  <c r="K2004" i="5" s="1"/>
  <c r="L2004" i="5" s="1"/>
  <c r="M2004" i="5" s="1"/>
  <c r="CZ2003" i="5"/>
  <c r="DM2003" i="5" s="1"/>
  <c r="DZ2003" i="5" s="1"/>
  <c r="M2003" i="7" l="1"/>
  <c r="EG2003" i="5"/>
  <c r="EK2003" i="5"/>
  <c r="O2003" i="7" s="1"/>
  <c r="BH2004" i="5"/>
  <c r="AV2004" i="5"/>
  <c r="BA2004" i="5" s="1"/>
  <c r="BB2004" i="5" s="1"/>
  <c r="AF2004" i="5"/>
  <c r="AG2004" i="5" s="1"/>
  <c r="AP2004" i="5" s="1"/>
  <c r="N2004" i="5"/>
  <c r="O2004" i="5" s="1"/>
  <c r="P2004" i="5" s="1"/>
  <c r="V2004" i="5" s="1"/>
  <c r="BC2004" i="5" l="1"/>
  <c r="BD2004" i="5" s="1"/>
  <c r="BE2004" i="5" s="1"/>
  <c r="AH2004" i="5"/>
  <c r="AJ2004" i="5" s="1"/>
  <c r="AK2004" i="5" s="1"/>
  <c r="W2004" i="5"/>
  <c r="X2004" i="5" s="1"/>
  <c r="CD2004" i="5"/>
  <c r="CP2004" i="5"/>
  <c r="BW2004" i="5"/>
  <c r="BX2004" i="5" s="1"/>
  <c r="Q2004" i="5"/>
  <c r="R2004" i="5" s="1"/>
  <c r="S2004" i="5" s="1"/>
  <c r="U2004" i="5"/>
  <c r="AI2004" i="5" l="1"/>
  <c r="AM2004" i="5" s="1"/>
  <c r="DK2004" i="5"/>
  <c r="DN2004" i="5" s="1"/>
  <c r="EM2004" i="5" s="1"/>
  <c r="T2004" i="5"/>
  <c r="BF2004" i="5"/>
  <c r="AL2004" i="5"/>
  <c r="Y2004" i="5"/>
  <c r="BQ2004" i="5"/>
  <c r="A2004" i="7" l="1"/>
  <c r="AN2004" i="5"/>
  <c r="AS2004" i="5" s="1"/>
  <c r="AT2004" i="5" s="1"/>
  <c r="AU2004" i="5" s="1"/>
  <c r="Z2004" i="5"/>
  <c r="AA2004" i="5" s="1"/>
  <c r="BI2004" i="5" s="1"/>
  <c r="BO2004" i="5"/>
  <c r="BG2004" i="5"/>
  <c r="AO2004" i="5" l="1"/>
  <c r="BN2004" i="5" s="1"/>
  <c r="AB2004" i="5"/>
  <c r="AQ2004" i="5" l="1"/>
  <c r="BR2004" i="5" s="1"/>
  <c r="AC2004" i="5"/>
  <c r="BJ2004" i="5"/>
  <c r="EE2004" i="5" s="1"/>
  <c r="BP2004" i="5"/>
  <c r="CM2004" i="5"/>
  <c r="BZ2004" i="5"/>
  <c r="AR2004" i="5" l="1"/>
  <c r="BS2004" i="5" s="1"/>
  <c r="BT2004" i="5" s="1"/>
  <c r="EC2004" i="5" s="1"/>
  <c r="CA2004" i="5"/>
  <c r="CB2004" i="5" s="1"/>
  <c r="CC2004" i="5" s="1"/>
  <c r="CN2004" i="5"/>
  <c r="AD2004" i="5"/>
  <c r="BK2004" i="5"/>
  <c r="ED2004" i="5" l="1"/>
  <c r="CE2004" i="5"/>
  <c r="CF2004" i="5" s="1"/>
  <c r="CG2004" i="5"/>
  <c r="CH2004" i="5" s="1"/>
  <c r="CI2004" i="5" s="1"/>
  <c r="CQ2004" i="5"/>
  <c r="DB2004" i="5"/>
  <c r="DU2004" i="5" s="1"/>
  <c r="H2004" i="7" s="1"/>
  <c r="CO2004" i="5"/>
  <c r="DC2004" i="5" s="1"/>
  <c r="DW2004" i="5" s="1"/>
  <c r="J2004" i="7" s="1"/>
  <c r="AE2004" i="5"/>
  <c r="BM2004" i="5" s="1"/>
  <c r="BL2004" i="5"/>
  <c r="EF2004" i="5" s="1"/>
  <c r="DD2004" i="5" l="1"/>
  <c r="DO2004" i="5" s="1"/>
  <c r="B2004" i="7" s="1"/>
  <c r="CJ2004" i="5"/>
  <c r="CK2004" i="5" s="1"/>
  <c r="CR2004" i="5"/>
  <c r="CS2004" i="5" s="1"/>
  <c r="DA2004" i="5" l="1"/>
  <c r="CT2004" i="5"/>
  <c r="DE2004" i="5"/>
  <c r="DP2004" i="5" s="1"/>
  <c r="CV2004" i="5"/>
  <c r="DF2004" i="5" l="1"/>
  <c r="DQ2004" i="5" s="1"/>
  <c r="CW2004" i="5"/>
  <c r="C2004" i="7"/>
  <c r="CU2004" i="5"/>
  <c r="DI2004" i="5"/>
  <c r="DX2004" i="5" s="1"/>
  <c r="DT2004" i="5"/>
  <c r="G2004" i="7" s="1"/>
  <c r="DV2004" i="5"/>
  <c r="EI2004" i="5" l="1"/>
  <c r="CY2004" i="5"/>
  <c r="DL2004" i="5" s="1"/>
  <c r="EA2004" i="5" s="1"/>
  <c r="DJ2004" i="5"/>
  <c r="DY2004" i="5" s="1"/>
  <c r="L2004" i="7" s="1"/>
  <c r="K2004" i="7"/>
  <c r="DG2004" i="5"/>
  <c r="DR2004" i="5" s="1"/>
  <c r="E2004" i="7" s="1"/>
  <c r="CX2004" i="5"/>
  <c r="DH2004" i="5" s="1"/>
  <c r="DS2004" i="5" s="1"/>
  <c r="F2004" i="7" s="1"/>
  <c r="C2005" i="5"/>
  <c r="D2005" i="5"/>
  <c r="I2004" i="7"/>
  <c r="D2004" i="7"/>
  <c r="N2004" i="7" l="1"/>
  <c r="EL2004" i="5"/>
  <c r="EH2004" i="5"/>
  <c r="CZ2004" i="5"/>
  <c r="DM2004" i="5" s="1"/>
  <c r="DZ2004" i="5" s="1"/>
  <c r="EJ2004" i="5"/>
  <c r="E2005" i="5"/>
  <c r="J2005" i="5"/>
  <c r="K2005" i="5" s="1"/>
  <c r="L2005" i="5" s="1"/>
  <c r="M2005" i="5" s="1"/>
  <c r="BH2005" i="5" l="1"/>
  <c r="N2005" i="5"/>
  <c r="AV2005" i="5"/>
  <c r="AF2005" i="5"/>
  <c r="EK2004" i="5"/>
  <c r="O2004" i="7" s="1"/>
  <c r="M2004" i="7"/>
  <c r="EG2004" i="5"/>
  <c r="AG2005" i="5" l="1"/>
  <c r="AH2005" i="5" s="1"/>
  <c r="BA2005" i="5"/>
  <c r="BB2005" i="5" s="1"/>
  <c r="O2005" i="5"/>
  <c r="P2005" i="5" s="1"/>
  <c r="CP2005" i="5"/>
  <c r="BW2005" i="5"/>
  <c r="BX2005" i="5" s="1"/>
  <c r="CD2005" i="5"/>
  <c r="W2005" i="5" l="1"/>
  <c r="X2005" i="5" s="1"/>
  <c r="Y2005" i="5" s="1"/>
  <c r="Z2005" i="5" s="1"/>
  <c r="AJ2005" i="5"/>
  <c r="AK2005" i="5" s="1"/>
  <c r="AI2005" i="5"/>
  <c r="DK2005" i="5"/>
  <c r="DN2005" i="5" s="1"/>
  <c r="U2005" i="5"/>
  <c r="Q2005" i="5"/>
  <c r="R2005" i="5" s="1"/>
  <c r="S2005" i="5" s="1"/>
  <c r="V2005" i="5"/>
  <c r="BC2005" i="5"/>
  <c r="BD2005" i="5" s="1"/>
  <c r="AP2005" i="5"/>
  <c r="BE2005" i="5" l="1"/>
  <c r="AA2005" i="5"/>
  <c r="EM2005" i="5"/>
  <c r="A2005" i="7"/>
  <c r="T2005" i="5"/>
  <c r="BO2005" i="5" s="1"/>
  <c r="AM2005" i="5"/>
  <c r="BQ2005" i="5"/>
  <c r="AL2005" i="5"/>
  <c r="BI2005" i="5" l="1"/>
  <c r="AB2005" i="5"/>
  <c r="BF2005" i="5"/>
  <c r="AN2005" i="5"/>
  <c r="AS2005" i="5" l="1"/>
  <c r="AT2005" i="5" s="1"/>
  <c r="AU2005" i="5" s="1"/>
  <c r="AO2005" i="5"/>
  <c r="BG2005" i="5"/>
  <c r="BJ2005" i="5"/>
  <c r="AC2005" i="5"/>
  <c r="AD2005" i="5" l="1"/>
  <c r="BK2005" i="5"/>
  <c r="BN2005" i="5"/>
  <c r="EE2005" i="5" s="1"/>
  <c r="AQ2005" i="5"/>
  <c r="BR2005" i="5" l="1"/>
  <c r="AR2005" i="5"/>
  <c r="BS2005" i="5" s="1"/>
  <c r="BT2005" i="5" s="1"/>
  <c r="EC2005" i="5" s="1"/>
  <c r="BP2005" i="5"/>
  <c r="CM2005" i="5"/>
  <c r="BZ2005" i="5"/>
  <c r="AE2005" i="5"/>
  <c r="BM2005" i="5" s="1"/>
  <c r="BL2005" i="5"/>
  <c r="EF2005" i="5" s="1"/>
  <c r="CN2005" i="5" l="1"/>
  <c r="CQ2005" i="5" s="1"/>
  <c r="CA2005" i="5"/>
  <c r="CB2005" i="5" s="1"/>
  <c r="CC2005" i="5" s="1"/>
  <c r="CE2005" i="5" s="1"/>
  <c r="CF2005" i="5" s="1"/>
  <c r="ED2005" i="5"/>
  <c r="CG2005" i="5" l="1"/>
  <c r="CH2005" i="5" s="1"/>
  <c r="CI2005" i="5" s="1"/>
  <c r="CJ2005" i="5" s="1"/>
  <c r="CK2005" i="5" s="1"/>
  <c r="CR2005" i="5"/>
  <c r="CS2005" i="5" s="1"/>
  <c r="DB2005" i="5"/>
  <c r="DU2005" i="5" s="1"/>
  <c r="H2005" i="7" s="1"/>
  <c r="CO2005" i="5"/>
  <c r="DC2005" i="5" s="1"/>
  <c r="DW2005" i="5" s="1"/>
  <c r="J2005" i="7" s="1"/>
  <c r="DA2005" i="5" l="1"/>
  <c r="CT2005" i="5"/>
  <c r="DE2005" i="5"/>
  <c r="DP2005" i="5" s="1"/>
  <c r="C2005" i="7" s="1"/>
  <c r="CV2005" i="5"/>
  <c r="DD2005" i="5"/>
  <c r="DO2005" i="5" s="1"/>
  <c r="B2005" i="7" l="1"/>
  <c r="CU2005" i="5"/>
  <c r="DI2005" i="5"/>
  <c r="DX2005" i="5" s="1"/>
  <c r="DF2005" i="5"/>
  <c r="DQ2005" i="5" s="1"/>
  <c r="CW2005" i="5"/>
  <c r="DT2005" i="5"/>
  <c r="G2005" i="7" s="1"/>
  <c r="DV2005" i="5"/>
  <c r="C2006" i="5" l="1"/>
  <c r="D2006" i="5"/>
  <c r="I2005" i="7"/>
  <c r="K2005" i="7"/>
  <c r="CY2005" i="5"/>
  <c r="DL2005" i="5" s="1"/>
  <c r="EA2005" i="5" s="1"/>
  <c r="DJ2005" i="5"/>
  <c r="DY2005" i="5" s="1"/>
  <c r="L2005" i="7" s="1"/>
  <c r="D2005" i="7"/>
  <c r="EI2005" i="5"/>
  <c r="DG2005" i="5"/>
  <c r="DR2005" i="5" s="1"/>
  <c r="E2005" i="7" s="1"/>
  <c r="CX2005" i="5"/>
  <c r="DH2005" i="5" s="1"/>
  <c r="DS2005" i="5" s="1"/>
  <c r="F2005" i="7" s="1"/>
  <c r="N2005" i="7" l="1"/>
  <c r="EL2005" i="5"/>
  <c r="CZ2005" i="5"/>
  <c r="DM2005" i="5" s="1"/>
  <c r="DZ2005" i="5" s="1"/>
  <c r="EH2005" i="5"/>
  <c r="EJ2005" i="5"/>
  <c r="E2006" i="5"/>
  <c r="J2006" i="5"/>
  <c r="K2006" i="5" s="1"/>
  <c r="L2006" i="5" s="1"/>
  <c r="M2006" i="5" s="1"/>
  <c r="AV2006" i="5" l="1"/>
  <c r="N2006" i="5"/>
  <c r="BH2006" i="5"/>
  <c r="AF2006" i="5"/>
  <c r="M2005" i="7"/>
  <c r="EK2005" i="5"/>
  <c r="O2005" i="7" s="1"/>
  <c r="EG2005" i="5"/>
  <c r="AG2006" i="5" l="1"/>
  <c r="AP2006" i="5" s="1"/>
  <c r="BW2006" i="5"/>
  <c r="BX2006" i="5" s="1"/>
  <c r="CP2006" i="5"/>
  <c r="CD2006" i="5"/>
  <c r="O2006" i="5"/>
  <c r="P2006" i="5" s="1"/>
  <c r="BA2006" i="5"/>
  <c r="BB2006" i="5" s="1"/>
  <c r="W2006" i="5" l="1"/>
  <c r="X2006" i="5" s="1"/>
  <c r="Y2006" i="5" s="1"/>
  <c r="Z2006" i="5" s="1"/>
  <c r="AA2006" i="5" s="1"/>
  <c r="Q2006" i="5"/>
  <c r="R2006" i="5" s="1"/>
  <c r="T2006" i="5" s="1"/>
  <c r="V2006" i="5"/>
  <c r="U2006" i="5"/>
  <c r="DK2006" i="5"/>
  <c r="DN2006" i="5" s="1"/>
  <c r="BC2006" i="5"/>
  <c r="BD2006" i="5" s="1"/>
  <c r="AH2006" i="5"/>
  <c r="BO2006" i="5" l="1"/>
  <c r="BE2006" i="5"/>
  <c r="AJ2006" i="5"/>
  <c r="AK2006" i="5" s="1"/>
  <c r="AI2006" i="5"/>
  <c r="EM2006" i="5"/>
  <c r="A2006" i="7"/>
  <c r="S2006" i="5"/>
  <c r="BQ2006" i="5"/>
  <c r="AB2006" i="5"/>
  <c r="AC2006" i="5" l="1"/>
  <c r="AD2006" i="5" s="1"/>
  <c r="AE2006" i="5" s="1"/>
  <c r="BF2006" i="5"/>
  <c r="AL2006" i="5"/>
  <c r="AM2006" i="5"/>
  <c r="AN2006" i="5" l="1"/>
  <c r="AO2006" i="5" s="1"/>
  <c r="BI2006" i="5"/>
  <c r="BG2006" i="5"/>
  <c r="BN2006" i="5" l="1"/>
  <c r="AQ2006" i="5"/>
  <c r="AS2006" i="5"/>
  <c r="BJ2006" i="5"/>
  <c r="EE2006" i="5" l="1"/>
  <c r="AT2006" i="5"/>
  <c r="BK2006" i="5"/>
  <c r="BR2006" i="5"/>
  <c r="AR2006" i="5"/>
  <c r="BS2006" i="5" s="1"/>
  <c r="BT2006" i="5" s="1"/>
  <c r="EC2006" i="5" s="1"/>
  <c r="BP2006" i="5"/>
  <c r="CM2006" i="5"/>
  <c r="BZ2006" i="5"/>
  <c r="CA2006" i="5" l="1"/>
  <c r="CB2006" i="5" s="1"/>
  <c r="CC2006" i="5" s="1"/>
  <c r="CE2006" i="5" s="1"/>
  <c r="CF2006" i="5" s="1"/>
  <c r="ED2006" i="5"/>
  <c r="CN2006" i="5"/>
  <c r="AU2006" i="5"/>
  <c r="BM2006" i="5" s="1"/>
  <c r="BL2006" i="5"/>
  <c r="EF2006" i="5" s="1"/>
  <c r="CQ2006" i="5" l="1"/>
  <c r="DB2006" i="5"/>
  <c r="DU2006" i="5" s="1"/>
  <c r="H2006" i="7" s="1"/>
  <c r="CO2006" i="5"/>
  <c r="DC2006" i="5" s="1"/>
  <c r="DW2006" i="5" s="1"/>
  <c r="J2006" i="7" s="1"/>
  <c r="CG2006" i="5"/>
  <c r="CH2006" i="5" s="1"/>
  <c r="CI2006" i="5" s="1"/>
  <c r="CJ2006" i="5" s="1"/>
  <c r="CK2006" i="5" s="1"/>
  <c r="DD2006" i="5" l="1"/>
  <c r="DO2006" i="5" s="1"/>
  <c r="CR2006" i="5"/>
  <c r="CS2006" i="5" l="1"/>
  <c r="DE2006" i="5"/>
  <c r="DP2006" i="5" s="1"/>
  <c r="C2006" i="7" s="1"/>
  <c r="CV2006" i="5"/>
  <c r="B2006" i="7"/>
  <c r="DF2006" i="5" l="1"/>
  <c r="DQ2006" i="5" s="1"/>
  <c r="CW2006" i="5"/>
  <c r="DA2006" i="5"/>
  <c r="CT2006" i="5"/>
  <c r="CU2006" i="5" l="1"/>
  <c r="DI2006" i="5"/>
  <c r="DX2006" i="5" s="1"/>
  <c r="DT2006" i="5"/>
  <c r="DV2006" i="5"/>
  <c r="CX2006" i="5"/>
  <c r="DH2006" i="5" s="1"/>
  <c r="DS2006" i="5" s="1"/>
  <c r="F2006" i="7" s="1"/>
  <c r="DG2006" i="5"/>
  <c r="DR2006" i="5" s="1"/>
  <c r="E2006" i="7" s="1"/>
  <c r="D2006" i="7"/>
  <c r="EJ2006" i="5" l="1"/>
  <c r="G2006" i="7"/>
  <c r="EI2006" i="5"/>
  <c r="K2006" i="7"/>
  <c r="D2007" i="5"/>
  <c r="I2006" i="7"/>
  <c r="C2007" i="5"/>
  <c r="CY2006" i="5"/>
  <c r="DL2006" i="5" s="1"/>
  <c r="EA2006" i="5" s="1"/>
  <c r="DJ2006" i="5"/>
  <c r="DY2006" i="5" s="1"/>
  <c r="L2006" i="7" s="1"/>
  <c r="N2006" i="7" l="1"/>
  <c r="EL2006" i="5"/>
  <c r="CZ2006" i="5"/>
  <c r="DM2006" i="5" s="1"/>
  <c r="DZ2006" i="5" s="1"/>
  <c r="EK2006" i="5" s="1"/>
  <c r="O2006" i="7" s="1"/>
  <c r="EH2006" i="5"/>
  <c r="J2007" i="5"/>
  <c r="K2007" i="5" s="1"/>
  <c r="L2007" i="5" s="1"/>
  <c r="M2007" i="5" s="1"/>
  <c r="E2007" i="5"/>
  <c r="M2006" i="7" l="1"/>
  <c r="EG2006" i="5"/>
  <c r="AF2007" i="5"/>
  <c r="BH2007" i="5"/>
  <c r="N2007" i="5"/>
  <c r="AV2007" i="5"/>
  <c r="BA2007" i="5" l="1"/>
  <c r="BB2007" i="5" s="1"/>
  <c r="BC2007" i="5" s="1"/>
  <c r="CP2007" i="5"/>
  <c r="BW2007" i="5"/>
  <c r="BX2007" i="5" s="1"/>
  <c r="CD2007" i="5"/>
  <c r="O2007" i="5"/>
  <c r="P2007" i="5" s="1"/>
  <c r="AG2007" i="5"/>
  <c r="AH2007" i="5" s="1"/>
  <c r="AI2007" i="5" s="1"/>
  <c r="W2007" i="5" l="1"/>
  <c r="X2007" i="5" s="1"/>
  <c r="Y2007" i="5" s="1"/>
  <c r="Z2007" i="5" s="1"/>
  <c r="AA2007" i="5" s="1"/>
  <c r="DK2007" i="5"/>
  <c r="DN2007" i="5" s="1"/>
  <c r="EM2007" i="5" s="1"/>
  <c r="AJ2007" i="5"/>
  <c r="AK2007" i="5" s="1"/>
  <c r="AM2007" i="5" s="1"/>
  <c r="AP2007" i="5"/>
  <c r="BD2007" i="5"/>
  <c r="U2007" i="5"/>
  <c r="Q2007" i="5"/>
  <c r="R2007" i="5" s="1"/>
  <c r="S2007" i="5" s="1"/>
  <c r="V2007" i="5"/>
  <c r="A2007" i="7" l="1"/>
  <c r="BI2007" i="5"/>
  <c r="T2007" i="5"/>
  <c r="BO2007" i="5" s="1"/>
  <c r="AL2007" i="5"/>
  <c r="AN2007" i="5" s="1"/>
  <c r="AB2007" i="5"/>
  <c r="AC2007" i="5" s="1"/>
  <c r="AD2007" i="5" s="1"/>
  <c r="AE2007" i="5" s="1"/>
  <c r="BE2007" i="5"/>
  <c r="BQ2007" i="5"/>
  <c r="AS2007" i="5" l="1"/>
  <c r="AT2007" i="5" s="1"/>
  <c r="AU2007" i="5" s="1"/>
  <c r="AO2007" i="5"/>
  <c r="BF2007" i="5"/>
  <c r="BJ2007" i="5"/>
  <c r="BK2007" i="5" l="1"/>
  <c r="BL2007" i="5"/>
  <c r="BG2007" i="5"/>
  <c r="BM2007" i="5" s="1"/>
  <c r="BN2007" i="5"/>
  <c r="AQ2007" i="5"/>
  <c r="EF2007" i="5" l="1"/>
  <c r="BR2007" i="5"/>
  <c r="AR2007" i="5"/>
  <c r="BS2007" i="5" s="1"/>
  <c r="BT2007" i="5" s="1"/>
  <c r="EC2007" i="5" s="1"/>
  <c r="BP2007" i="5"/>
  <c r="BZ2007" i="5"/>
  <c r="CM2007" i="5"/>
  <c r="EE2007" i="5"/>
  <c r="CN2007" i="5" l="1"/>
  <c r="CQ2007" i="5" s="1"/>
  <c r="CA2007" i="5"/>
  <c r="CB2007" i="5" s="1"/>
  <c r="CC2007" i="5" s="1"/>
  <c r="CE2007" i="5" s="1"/>
  <c r="CF2007" i="5" s="1"/>
  <c r="ED2007" i="5"/>
  <c r="CG2007" i="5" l="1"/>
  <c r="CH2007" i="5" s="1"/>
  <c r="CI2007" i="5" s="1"/>
  <c r="CJ2007" i="5" s="1"/>
  <c r="CK2007" i="5" s="1"/>
  <c r="CR2007" i="5"/>
  <c r="CS2007" i="5" s="1"/>
  <c r="DB2007" i="5"/>
  <c r="DU2007" i="5" s="1"/>
  <c r="H2007" i="7" s="1"/>
  <c r="CO2007" i="5"/>
  <c r="DC2007" i="5" s="1"/>
  <c r="DW2007" i="5" s="1"/>
  <c r="J2007" i="7" s="1"/>
  <c r="DA2007" i="5" l="1"/>
  <c r="CT2007" i="5"/>
  <c r="DE2007" i="5"/>
  <c r="DP2007" i="5" s="1"/>
  <c r="C2007" i="7" s="1"/>
  <c r="CV2007" i="5"/>
  <c r="DD2007" i="5"/>
  <c r="DO2007" i="5" s="1"/>
  <c r="DF2007" i="5" l="1"/>
  <c r="DQ2007" i="5" s="1"/>
  <c r="CW2007" i="5"/>
  <c r="DI2007" i="5"/>
  <c r="DX2007" i="5" s="1"/>
  <c r="CU2007" i="5"/>
  <c r="B2007" i="7"/>
  <c r="DT2007" i="5"/>
  <c r="G2007" i="7" s="1"/>
  <c r="DV2007" i="5"/>
  <c r="D2008" i="5" l="1"/>
  <c r="I2007" i="7"/>
  <c r="C2008" i="5"/>
  <c r="K2007" i="7"/>
  <c r="EI2007" i="5"/>
  <c r="CX2007" i="5"/>
  <c r="DH2007" i="5" s="1"/>
  <c r="DS2007" i="5" s="1"/>
  <c r="F2007" i="7" s="1"/>
  <c r="DG2007" i="5"/>
  <c r="DR2007" i="5" s="1"/>
  <c r="E2007" i="7" s="1"/>
  <c r="CY2007" i="5"/>
  <c r="DL2007" i="5" s="1"/>
  <c r="EA2007" i="5" s="1"/>
  <c r="DJ2007" i="5"/>
  <c r="DY2007" i="5" s="1"/>
  <c r="L2007" i="7" s="1"/>
  <c r="D2007" i="7"/>
  <c r="N2007" i="7" l="1"/>
  <c r="EL2007" i="5"/>
  <c r="EH2007" i="5"/>
  <c r="J2008" i="5"/>
  <c r="K2008" i="5" s="1"/>
  <c r="L2008" i="5" s="1"/>
  <c r="M2008" i="5" s="1"/>
  <c r="E2008" i="5"/>
  <c r="EJ2007" i="5"/>
  <c r="CZ2007" i="5"/>
  <c r="DM2007" i="5" s="1"/>
  <c r="DZ2007" i="5" s="1"/>
  <c r="EG2007" i="5" l="1"/>
  <c r="EK2007" i="5"/>
  <c r="O2007" i="7" s="1"/>
  <c r="M2007" i="7"/>
  <c r="BH2008" i="5"/>
  <c r="AF2008" i="5"/>
  <c r="AV2008" i="5"/>
  <c r="N2008" i="5"/>
  <c r="CD2008" i="5" l="1"/>
  <c r="CP2008" i="5"/>
  <c r="BW2008" i="5"/>
  <c r="BX2008" i="5" s="1"/>
  <c r="BA2008" i="5"/>
  <c r="BB2008" i="5" s="1"/>
  <c r="O2008" i="5"/>
  <c r="W2008" i="5" s="1"/>
  <c r="AG2008" i="5"/>
  <c r="AP2008" i="5" s="1"/>
  <c r="P2008" i="5" l="1"/>
  <c r="U2008" i="5" s="1"/>
  <c r="BC2008" i="5"/>
  <c r="BD2008" i="5" s="1"/>
  <c r="DK2008" i="5"/>
  <c r="DN2008" i="5" s="1"/>
  <c r="AH2008" i="5"/>
  <c r="X2008" i="5"/>
  <c r="Y2008" i="5" s="1"/>
  <c r="Z2008" i="5" s="1"/>
  <c r="AA2008" i="5" s="1"/>
  <c r="V2008" i="5" l="1"/>
  <c r="Q2008" i="5"/>
  <c r="R2008" i="5" s="1"/>
  <c r="BQ2008" i="5" s="1"/>
  <c r="BE2008" i="5"/>
  <c r="AB2008" i="5"/>
  <c r="AI2008" i="5"/>
  <c r="AJ2008" i="5"/>
  <c r="AK2008" i="5" s="1"/>
  <c r="AM2008" i="5" s="1"/>
  <c r="BI2008" i="5" s="1"/>
  <c r="EM2008" i="5"/>
  <c r="A2008" i="7"/>
  <c r="T2008" i="5" l="1"/>
  <c r="BO2008" i="5" s="1"/>
  <c r="S2008" i="5"/>
  <c r="AC2008" i="5"/>
  <c r="AD2008" i="5" s="1"/>
  <c r="AE2008" i="5" s="1"/>
  <c r="BF2008" i="5"/>
  <c r="AL2008" i="5"/>
  <c r="AN2008" i="5" s="1"/>
  <c r="AS2008" i="5" s="1"/>
  <c r="AT2008" i="5" s="1"/>
  <c r="AU2008" i="5" s="1"/>
  <c r="AO2008" i="5" l="1"/>
  <c r="BK2008" i="5"/>
  <c r="BL2008" i="5"/>
  <c r="BG2008" i="5"/>
  <c r="BM2008" i="5" s="1"/>
  <c r="BJ2008" i="5"/>
  <c r="EF2008" i="5" l="1"/>
  <c r="BN2008" i="5"/>
  <c r="AQ2008" i="5"/>
  <c r="BR2008" i="5" l="1"/>
  <c r="AR2008" i="5"/>
  <c r="BS2008" i="5" s="1"/>
  <c r="BT2008" i="5" s="1"/>
  <c r="EC2008" i="5" s="1"/>
  <c r="BP2008" i="5"/>
  <c r="CM2008" i="5"/>
  <c r="BZ2008" i="5"/>
  <c r="EE2008" i="5"/>
  <c r="CA2008" i="5" l="1"/>
  <c r="CB2008" i="5" s="1"/>
  <c r="CC2008" i="5" s="1"/>
  <c r="CN2008" i="5"/>
  <c r="ED2008" i="5"/>
  <c r="CQ2008" i="5" l="1"/>
  <c r="CR2008" i="5" s="1"/>
  <c r="CS2008" i="5" s="1"/>
  <c r="DB2008" i="5"/>
  <c r="DU2008" i="5" s="1"/>
  <c r="H2008" i="7" s="1"/>
  <c r="CO2008" i="5"/>
  <c r="DC2008" i="5" s="1"/>
  <c r="DW2008" i="5" s="1"/>
  <c r="J2008" i="7" s="1"/>
  <c r="CE2008" i="5"/>
  <c r="CF2008" i="5" s="1"/>
  <c r="CG2008" i="5"/>
  <c r="CH2008" i="5" s="1"/>
  <c r="CI2008" i="5" s="1"/>
  <c r="CJ2008" i="5" s="1"/>
  <c r="CK2008" i="5" s="1"/>
  <c r="DA2008" i="5" l="1"/>
  <c r="CT2008" i="5"/>
  <c r="DE2008" i="5"/>
  <c r="DP2008" i="5" s="1"/>
  <c r="C2008" i="7" s="1"/>
  <c r="CV2008" i="5"/>
  <c r="DD2008" i="5"/>
  <c r="DO2008" i="5" s="1"/>
  <c r="B2008" i="7" l="1"/>
  <c r="DF2008" i="5"/>
  <c r="DQ2008" i="5" s="1"/>
  <c r="CW2008" i="5"/>
  <c r="DI2008" i="5"/>
  <c r="DX2008" i="5" s="1"/>
  <c r="CU2008" i="5"/>
  <c r="DT2008" i="5"/>
  <c r="G2008" i="7" s="1"/>
  <c r="DV2008" i="5"/>
  <c r="D2008" i="7" l="1"/>
  <c r="CY2008" i="5"/>
  <c r="DL2008" i="5" s="1"/>
  <c r="EA2008" i="5" s="1"/>
  <c r="DJ2008" i="5"/>
  <c r="DY2008" i="5" s="1"/>
  <c r="L2008" i="7" s="1"/>
  <c r="K2008" i="7"/>
  <c r="EI2008" i="5"/>
  <c r="I2008" i="7"/>
  <c r="D2009" i="5"/>
  <c r="C2009" i="5"/>
  <c r="CX2008" i="5"/>
  <c r="DH2008" i="5" s="1"/>
  <c r="DS2008" i="5" s="1"/>
  <c r="F2008" i="7" s="1"/>
  <c r="DG2008" i="5"/>
  <c r="DR2008" i="5" s="1"/>
  <c r="E2008" i="7" s="1"/>
  <c r="EH2008" i="5" l="1"/>
  <c r="N2008" i="7"/>
  <c r="EL2008" i="5"/>
  <c r="E2009" i="5"/>
  <c r="J2009" i="5"/>
  <c r="K2009" i="5" s="1"/>
  <c r="L2009" i="5" s="1"/>
  <c r="M2009" i="5" s="1"/>
  <c r="CZ2008" i="5"/>
  <c r="DM2008" i="5" s="1"/>
  <c r="DZ2008" i="5" s="1"/>
  <c r="EJ2008" i="5"/>
  <c r="M2008" i="7" l="1"/>
  <c r="EG2008" i="5"/>
  <c r="EK2008" i="5"/>
  <c r="O2008" i="7" s="1"/>
  <c r="N2009" i="5"/>
  <c r="AV2009" i="5"/>
  <c r="BH2009" i="5"/>
  <c r="AF2009" i="5"/>
  <c r="O2009" i="5" l="1"/>
  <c r="W2009" i="5" s="1"/>
  <c r="X2009" i="5" s="1"/>
  <c r="Y2009" i="5" s="1"/>
  <c r="Z2009" i="5" s="1"/>
  <c r="AA2009" i="5" s="1"/>
  <c r="AB2009" i="5" s="1"/>
  <c r="AG2009" i="5"/>
  <c r="AP2009" i="5" s="1"/>
  <c r="CD2009" i="5"/>
  <c r="CP2009" i="5"/>
  <c r="BW2009" i="5"/>
  <c r="BX2009" i="5" s="1"/>
  <c r="BA2009" i="5"/>
  <c r="BB2009" i="5" s="1"/>
  <c r="P2009" i="5" l="1"/>
  <c r="Q2009" i="5" s="1"/>
  <c r="R2009" i="5" s="1"/>
  <c r="T2009" i="5" s="1"/>
  <c r="BO2009" i="5" s="1"/>
  <c r="DK2009" i="5"/>
  <c r="DN2009" i="5" s="1"/>
  <c r="A2009" i="7" s="1"/>
  <c r="AH2009" i="5"/>
  <c r="BC2009" i="5"/>
  <c r="BD2009" i="5" s="1"/>
  <c r="U2009" i="5" l="1"/>
  <c r="V2009" i="5"/>
  <c r="AC2009" i="5" s="1"/>
  <c r="AD2009" i="5" s="1"/>
  <c r="AE2009" i="5" s="1"/>
  <c r="EM2009" i="5"/>
  <c r="BQ2009" i="5"/>
  <c r="S2009" i="5"/>
  <c r="AI2009" i="5"/>
  <c r="AJ2009" i="5"/>
  <c r="AK2009" i="5" s="1"/>
  <c r="BE2009" i="5"/>
  <c r="AM2009" i="5" l="1"/>
  <c r="BI2009" i="5" s="1"/>
  <c r="AL2009" i="5"/>
  <c r="BF2009" i="5"/>
  <c r="BG2009" i="5" l="1"/>
  <c r="AN2009" i="5"/>
  <c r="AO2009" i="5" l="1"/>
  <c r="AS2009" i="5"/>
  <c r="BJ2009" i="5"/>
  <c r="AT2009" i="5" l="1"/>
  <c r="BK2009" i="5"/>
  <c r="BN2009" i="5"/>
  <c r="AQ2009" i="5"/>
  <c r="BP2009" i="5" l="1"/>
  <c r="BZ2009" i="5"/>
  <c r="CM2009" i="5"/>
  <c r="BR2009" i="5"/>
  <c r="AR2009" i="5"/>
  <c r="BS2009" i="5" s="1"/>
  <c r="BT2009" i="5" s="1"/>
  <c r="EC2009" i="5" s="1"/>
  <c r="AU2009" i="5"/>
  <c r="BM2009" i="5" s="1"/>
  <c r="BL2009" i="5"/>
  <c r="EF2009" i="5" s="1"/>
  <c r="EE2009" i="5"/>
  <c r="CN2009" i="5" l="1"/>
  <c r="CQ2009" i="5" s="1"/>
  <c r="ED2009" i="5"/>
  <c r="CA2009" i="5"/>
  <c r="CB2009" i="5" s="1"/>
  <c r="CC2009" i="5" s="1"/>
  <c r="CG2009" i="5" l="1"/>
  <c r="CH2009" i="5" s="1"/>
  <c r="CI2009" i="5" s="1"/>
  <c r="CJ2009" i="5" s="1"/>
  <c r="CK2009" i="5" s="1"/>
  <c r="CR2009" i="5"/>
  <c r="CE2009" i="5"/>
  <c r="CF2009" i="5" s="1"/>
  <c r="CO2009" i="5"/>
  <c r="DC2009" i="5" s="1"/>
  <c r="DW2009" i="5" s="1"/>
  <c r="J2009" i="7" s="1"/>
  <c r="DB2009" i="5"/>
  <c r="DU2009" i="5" s="1"/>
  <c r="H2009" i="7" s="1"/>
  <c r="DE2009" i="5" l="1"/>
  <c r="DP2009" i="5" s="1"/>
  <c r="C2009" i="7" s="1"/>
  <c r="CV2009" i="5"/>
  <c r="CS2009" i="5"/>
  <c r="DD2009" i="5"/>
  <c r="DO2009" i="5" s="1"/>
  <c r="B2009" i="7" l="1"/>
  <c r="DA2009" i="5"/>
  <c r="CT2009" i="5"/>
  <c r="DF2009" i="5"/>
  <c r="DQ2009" i="5" s="1"/>
  <c r="CW2009" i="5"/>
  <c r="DI2009" i="5" l="1"/>
  <c r="DX2009" i="5" s="1"/>
  <c r="CU2009" i="5"/>
  <c r="DT2009" i="5"/>
  <c r="DV2009" i="5"/>
  <c r="CX2009" i="5"/>
  <c r="DH2009" i="5" s="1"/>
  <c r="DS2009" i="5" s="1"/>
  <c r="F2009" i="7" s="1"/>
  <c r="DG2009" i="5"/>
  <c r="DR2009" i="5" s="1"/>
  <c r="E2009" i="7" s="1"/>
  <c r="D2009" i="7"/>
  <c r="EJ2009" i="5" l="1"/>
  <c r="G2009" i="7"/>
  <c r="EI2009" i="5"/>
  <c r="I2009" i="7"/>
  <c r="C2010" i="5"/>
  <c r="D2010" i="5"/>
  <c r="CY2009" i="5"/>
  <c r="DL2009" i="5" s="1"/>
  <c r="EA2009" i="5" s="1"/>
  <c r="DJ2009" i="5"/>
  <c r="DY2009" i="5" s="1"/>
  <c r="L2009" i="7" s="1"/>
  <c r="K2009" i="7"/>
  <c r="N2009" i="7" l="1"/>
  <c r="EL2009" i="5"/>
  <c r="CZ2009" i="5"/>
  <c r="DM2009" i="5" s="1"/>
  <c r="DZ2009" i="5" s="1"/>
  <c r="E2010" i="5"/>
  <c r="J2010" i="5"/>
  <c r="K2010" i="5" s="1"/>
  <c r="L2010" i="5" s="1"/>
  <c r="M2010" i="5" s="1"/>
  <c r="EH2009" i="5"/>
  <c r="AV2010" i="5" l="1"/>
  <c r="N2010" i="5"/>
  <c r="AF2010" i="5"/>
  <c r="BH2010" i="5"/>
  <c r="M2009" i="7"/>
  <c r="EK2009" i="5"/>
  <c r="O2009" i="7" s="1"/>
  <c r="EG2009" i="5"/>
  <c r="CP2010" i="5" l="1"/>
  <c r="CD2010" i="5"/>
  <c r="BW2010" i="5"/>
  <c r="BX2010" i="5" s="1"/>
  <c r="AG2010" i="5"/>
  <c r="AP2010" i="5" s="1"/>
  <c r="O2010" i="5"/>
  <c r="W2010" i="5" s="1"/>
  <c r="BA2010" i="5"/>
  <c r="BB2010" i="5" s="1"/>
  <c r="X2010" i="5" l="1"/>
  <c r="Y2010" i="5" s="1"/>
  <c r="Z2010" i="5" s="1"/>
  <c r="AA2010" i="5" s="1"/>
  <c r="AH2010" i="5"/>
  <c r="BC2010" i="5"/>
  <c r="BD2010" i="5" s="1"/>
  <c r="P2010" i="5"/>
  <c r="DK2010" i="5"/>
  <c r="DN2010" i="5" s="1"/>
  <c r="V2010" i="5" l="1"/>
  <c r="Q2010" i="5"/>
  <c r="R2010" i="5" s="1"/>
  <c r="S2010" i="5" s="1"/>
  <c r="U2010" i="5"/>
  <c r="AJ2010" i="5"/>
  <c r="AK2010" i="5" s="1"/>
  <c r="AI2010" i="5"/>
  <c r="BE2010" i="5"/>
  <c r="AB2010" i="5"/>
  <c r="A2010" i="7"/>
  <c r="EM2010" i="5"/>
  <c r="AM2010" i="5" l="1"/>
  <c r="BI2010" i="5" s="1"/>
  <c r="AL2010" i="5"/>
  <c r="T2010" i="5"/>
  <c r="BO2010" i="5" s="1"/>
  <c r="BQ2010" i="5"/>
  <c r="BF2010" i="5"/>
  <c r="AC2010" i="5"/>
  <c r="AD2010" i="5" s="1"/>
  <c r="AE2010" i="5" s="1"/>
  <c r="BG2010" i="5" l="1"/>
  <c r="AN2010" i="5"/>
  <c r="AO2010" i="5" s="1"/>
  <c r="BN2010" i="5" l="1"/>
  <c r="AQ2010" i="5"/>
  <c r="AS2010" i="5"/>
  <c r="BJ2010" i="5"/>
  <c r="EE2010" i="5" l="1"/>
  <c r="AT2010" i="5"/>
  <c r="BK2010" i="5"/>
  <c r="BR2010" i="5"/>
  <c r="AR2010" i="5"/>
  <c r="BS2010" i="5" s="1"/>
  <c r="BT2010" i="5" s="1"/>
  <c r="EC2010" i="5" s="1"/>
  <c r="BP2010" i="5"/>
  <c r="CM2010" i="5"/>
  <c r="BZ2010" i="5"/>
  <c r="ED2010" i="5" l="1"/>
  <c r="CA2010" i="5"/>
  <c r="CB2010" i="5" s="1"/>
  <c r="CC2010" i="5" s="1"/>
  <c r="CE2010" i="5" s="1"/>
  <c r="CF2010" i="5" s="1"/>
  <c r="CN2010" i="5"/>
  <c r="CQ2010" i="5" s="1"/>
  <c r="AU2010" i="5"/>
  <c r="BM2010" i="5" s="1"/>
  <c r="BL2010" i="5"/>
  <c r="EF2010" i="5" s="1"/>
  <c r="CO2010" i="5" l="1"/>
  <c r="DC2010" i="5" s="1"/>
  <c r="DW2010" i="5" s="1"/>
  <c r="J2010" i="7" s="1"/>
  <c r="DB2010" i="5"/>
  <c r="DU2010" i="5" s="1"/>
  <c r="H2010" i="7" s="1"/>
  <c r="CG2010" i="5"/>
  <c r="CH2010" i="5" s="1"/>
  <c r="CI2010" i="5" s="1"/>
  <c r="CJ2010" i="5" s="1"/>
  <c r="CK2010" i="5" s="1"/>
  <c r="CR2010" i="5"/>
  <c r="CS2010" i="5" s="1"/>
  <c r="DA2010" i="5" l="1"/>
  <c r="CT2010" i="5"/>
  <c r="DE2010" i="5"/>
  <c r="DP2010" i="5" s="1"/>
  <c r="C2010" i="7" s="1"/>
  <c r="CV2010" i="5"/>
  <c r="DD2010" i="5"/>
  <c r="DO2010" i="5" s="1"/>
  <c r="B2010" i="7" l="1"/>
  <c r="DI2010" i="5"/>
  <c r="DX2010" i="5" s="1"/>
  <c r="CU2010" i="5"/>
  <c r="DF2010" i="5"/>
  <c r="DQ2010" i="5" s="1"/>
  <c r="CW2010" i="5"/>
  <c r="DT2010" i="5"/>
  <c r="G2010" i="7" s="1"/>
  <c r="DV2010" i="5"/>
  <c r="DG2010" i="5" l="1"/>
  <c r="DR2010" i="5" s="1"/>
  <c r="E2010" i="7" s="1"/>
  <c r="CX2010" i="5"/>
  <c r="DH2010" i="5" s="1"/>
  <c r="DS2010" i="5" s="1"/>
  <c r="F2010" i="7" s="1"/>
  <c r="CY2010" i="5"/>
  <c r="DL2010" i="5" s="1"/>
  <c r="EA2010" i="5" s="1"/>
  <c r="DJ2010" i="5"/>
  <c r="DY2010" i="5" s="1"/>
  <c r="L2010" i="7" s="1"/>
  <c r="K2010" i="7"/>
  <c r="I2010" i="7"/>
  <c r="D2011" i="5"/>
  <c r="C2011" i="5"/>
  <c r="EI2010" i="5"/>
  <c r="D2010" i="7"/>
  <c r="EJ2010" i="5" l="1"/>
  <c r="N2010" i="7"/>
  <c r="EL2010" i="5"/>
  <c r="EH2010" i="5"/>
  <c r="CZ2010" i="5"/>
  <c r="DM2010" i="5" s="1"/>
  <c r="DZ2010" i="5" s="1"/>
  <c r="E2011" i="5"/>
  <c r="J2011" i="5"/>
  <c r="K2011" i="5" s="1"/>
  <c r="L2011" i="5" s="1"/>
  <c r="M2011" i="5" s="1"/>
  <c r="BH2011" i="5" l="1"/>
  <c r="N2011" i="5"/>
  <c r="AV2011" i="5"/>
  <c r="AF2011" i="5"/>
  <c r="EK2010" i="5"/>
  <c r="O2010" i="7" s="1"/>
  <c r="EG2010" i="5"/>
  <c r="M2010" i="7"/>
  <c r="AG2011" i="5" l="1"/>
  <c r="AP2011" i="5" s="1"/>
  <c r="BA2011" i="5"/>
  <c r="BB2011" i="5" s="1"/>
  <c r="O2011" i="5"/>
  <c r="W2011" i="5" s="1"/>
  <c r="CD2011" i="5"/>
  <c r="BW2011" i="5"/>
  <c r="BX2011" i="5" s="1"/>
  <c r="CP2011" i="5"/>
  <c r="P2011" i="5" l="1"/>
  <c r="U2011" i="5" s="1"/>
  <c r="DK2011" i="5"/>
  <c r="DN2011" i="5" s="1"/>
  <c r="EM2011" i="5" s="1"/>
  <c r="BC2011" i="5"/>
  <c r="BD2011" i="5" s="1"/>
  <c r="X2011" i="5"/>
  <c r="Y2011" i="5" s="1"/>
  <c r="Z2011" i="5" s="1"/>
  <c r="AH2011" i="5"/>
  <c r="A2011" i="7" l="1"/>
  <c r="V2011" i="5"/>
  <c r="Q2011" i="5"/>
  <c r="R2011" i="5" s="1"/>
  <c r="T2011" i="5" s="1"/>
  <c r="BO2011" i="5" s="1"/>
  <c r="BE2011" i="5"/>
  <c r="AJ2011" i="5"/>
  <c r="AK2011" i="5" s="1"/>
  <c r="AI2011" i="5"/>
  <c r="AA2011" i="5"/>
  <c r="AB2011" i="5" s="1"/>
  <c r="AC2011" i="5" s="1"/>
  <c r="AD2011" i="5" s="1"/>
  <c r="AE2011" i="5" s="1"/>
  <c r="BQ2011" i="5" l="1"/>
  <c r="S2011" i="5"/>
  <c r="AM2011" i="5"/>
  <c r="BI2011" i="5" s="1"/>
  <c r="AL2011" i="5"/>
  <c r="BF2011" i="5"/>
  <c r="BG2011" i="5" l="1"/>
  <c r="AN2011" i="5"/>
  <c r="AS2011" i="5" l="1"/>
  <c r="AO2011" i="5"/>
  <c r="BJ2011" i="5"/>
  <c r="BN2011" i="5" l="1"/>
  <c r="AQ2011" i="5"/>
  <c r="AT2011" i="5"/>
  <c r="BK2011" i="5"/>
  <c r="BR2011" i="5" l="1"/>
  <c r="AR2011" i="5"/>
  <c r="BS2011" i="5" s="1"/>
  <c r="BT2011" i="5" s="1"/>
  <c r="EC2011" i="5" s="1"/>
  <c r="BP2011" i="5"/>
  <c r="BZ2011" i="5"/>
  <c r="CM2011" i="5"/>
  <c r="AU2011" i="5"/>
  <c r="BM2011" i="5" s="1"/>
  <c r="BL2011" i="5"/>
  <c r="EF2011" i="5" s="1"/>
  <c r="EE2011" i="5"/>
  <c r="CA2011" i="5" l="1"/>
  <c r="CB2011" i="5" s="1"/>
  <c r="CC2011" i="5" s="1"/>
  <c r="CN2011" i="5"/>
  <c r="CQ2011" i="5" s="1"/>
  <c r="ED2011" i="5"/>
  <c r="CR2011" i="5" l="1"/>
  <c r="CO2011" i="5"/>
  <c r="DC2011" i="5" s="1"/>
  <c r="DW2011" i="5" s="1"/>
  <c r="J2011" i="7" s="1"/>
  <c r="DB2011" i="5"/>
  <c r="DU2011" i="5" s="1"/>
  <c r="H2011" i="7" s="1"/>
  <c r="CG2011" i="5"/>
  <c r="CH2011" i="5" s="1"/>
  <c r="CI2011" i="5" s="1"/>
  <c r="CJ2011" i="5" s="1"/>
  <c r="CK2011" i="5" s="1"/>
  <c r="CE2011" i="5"/>
  <c r="CF2011" i="5" s="1"/>
  <c r="DE2011" i="5" l="1"/>
  <c r="DP2011" i="5" s="1"/>
  <c r="C2011" i="7" s="1"/>
  <c r="CV2011" i="5"/>
  <c r="CS2011" i="5"/>
  <c r="DD2011" i="5"/>
  <c r="DO2011" i="5" s="1"/>
  <c r="B2011" i="7" l="1"/>
  <c r="DA2011" i="5"/>
  <c r="CT2011" i="5"/>
  <c r="DF2011" i="5"/>
  <c r="DQ2011" i="5" s="1"/>
  <c r="CW2011" i="5"/>
  <c r="D2011" i="7" l="1"/>
  <c r="DT2011" i="5"/>
  <c r="DV2011" i="5"/>
  <c r="CX2011" i="5"/>
  <c r="DH2011" i="5" s="1"/>
  <c r="DS2011" i="5" s="1"/>
  <c r="F2011" i="7" s="1"/>
  <c r="DG2011" i="5"/>
  <c r="DR2011" i="5" s="1"/>
  <c r="E2011" i="7" s="1"/>
  <c r="CU2011" i="5"/>
  <c r="DI2011" i="5"/>
  <c r="DX2011" i="5" s="1"/>
  <c r="G2011" i="7" l="1"/>
  <c r="EI2011" i="5"/>
  <c r="K2011" i="7"/>
  <c r="CY2011" i="5"/>
  <c r="DL2011" i="5" s="1"/>
  <c r="EA2011" i="5" s="1"/>
  <c r="DJ2011" i="5"/>
  <c r="DY2011" i="5" s="1"/>
  <c r="L2011" i="7" s="1"/>
  <c r="EJ2011" i="5"/>
  <c r="C2012" i="5"/>
  <c r="D2012" i="5"/>
  <c r="I2011" i="7"/>
  <c r="N2011" i="7" l="1"/>
  <c r="EL2011" i="5"/>
  <c r="EH2011" i="5"/>
  <c r="CZ2011" i="5"/>
  <c r="DM2011" i="5" s="1"/>
  <c r="DZ2011" i="5" s="1"/>
  <c r="E2012" i="5"/>
  <c r="J2012" i="5"/>
  <c r="K2012" i="5" s="1"/>
  <c r="L2012" i="5" s="1"/>
  <c r="M2012" i="5" s="1"/>
  <c r="N2012" i="5" l="1"/>
  <c r="BH2012" i="5"/>
  <c r="AV2012" i="5"/>
  <c r="AF2012" i="5"/>
  <c r="M2011" i="7"/>
  <c r="EK2011" i="5"/>
  <c r="O2011" i="7" s="1"/>
  <c r="EG2011" i="5"/>
  <c r="BA2012" i="5" l="1"/>
  <c r="BB2012" i="5" s="1"/>
  <c r="CD2012" i="5"/>
  <c r="BW2012" i="5"/>
  <c r="BX2012" i="5" s="1"/>
  <c r="CP2012" i="5"/>
  <c r="AG2012" i="5"/>
  <c r="AP2012" i="5" s="1"/>
  <c r="O2012" i="5"/>
  <c r="W2012" i="5" s="1"/>
  <c r="X2012" i="5" s="1"/>
  <c r="Y2012" i="5" s="1"/>
  <c r="Z2012" i="5" s="1"/>
  <c r="AA2012" i="5" s="1"/>
  <c r="AB2012" i="5" s="1"/>
  <c r="DK2012" i="5" l="1"/>
  <c r="DN2012" i="5" s="1"/>
  <c r="EM2012" i="5" s="1"/>
  <c r="P2012" i="5"/>
  <c r="AH2012" i="5"/>
  <c r="BC2012" i="5"/>
  <c r="BD2012" i="5" s="1"/>
  <c r="A2012" i="7" l="1"/>
  <c r="V2012" i="5"/>
  <c r="AC2012" i="5" s="1"/>
  <c r="AD2012" i="5" s="1"/>
  <c r="AE2012" i="5" s="1"/>
  <c r="Q2012" i="5"/>
  <c r="R2012" i="5" s="1"/>
  <c r="T2012" i="5" s="1"/>
  <c r="BO2012" i="5" s="1"/>
  <c r="U2012" i="5"/>
  <c r="BE2012" i="5"/>
  <c r="AI2012" i="5"/>
  <c r="AJ2012" i="5"/>
  <c r="AK2012" i="5" s="1"/>
  <c r="BF2012" i="5" l="1"/>
  <c r="AM2012" i="5"/>
  <c r="BI2012" i="5" s="1"/>
  <c r="AL2012" i="5"/>
  <c r="S2012" i="5"/>
  <c r="BQ2012" i="5"/>
  <c r="BG2012" i="5" l="1"/>
  <c r="AN2012" i="5"/>
  <c r="AO2012" i="5" l="1"/>
  <c r="AS2012" i="5"/>
  <c r="BJ2012" i="5"/>
  <c r="AT2012" i="5" l="1"/>
  <c r="BK2012" i="5"/>
  <c r="BN2012" i="5"/>
  <c r="AQ2012" i="5"/>
  <c r="BR2012" i="5" l="1"/>
  <c r="AR2012" i="5"/>
  <c r="BS2012" i="5" s="1"/>
  <c r="BT2012" i="5" s="1"/>
  <c r="EC2012" i="5" s="1"/>
  <c r="AU2012" i="5"/>
  <c r="BM2012" i="5" s="1"/>
  <c r="BL2012" i="5"/>
  <c r="EF2012" i="5" s="1"/>
  <c r="BP2012" i="5"/>
  <c r="CM2012" i="5"/>
  <c r="BZ2012" i="5"/>
  <c r="EE2012" i="5"/>
  <c r="CN2012" i="5" l="1"/>
  <c r="CA2012" i="5"/>
  <c r="CB2012" i="5" s="1"/>
  <c r="CC2012" i="5" s="1"/>
  <c r="ED2012" i="5"/>
  <c r="CE2012" i="5" l="1"/>
  <c r="CF2012" i="5" s="1"/>
  <c r="CG2012" i="5"/>
  <c r="CH2012" i="5" s="1"/>
  <c r="CI2012" i="5" s="1"/>
  <c r="CJ2012" i="5" s="1"/>
  <c r="CK2012" i="5" s="1"/>
  <c r="CQ2012" i="5"/>
  <c r="CO2012" i="5"/>
  <c r="DC2012" i="5" s="1"/>
  <c r="DW2012" i="5" s="1"/>
  <c r="J2012" i="7" s="1"/>
  <c r="DB2012" i="5"/>
  <c r="DU2012" i="5" s="1"/>
  <c r="H2012" i="7" s="1"/>
  <c r="DD2012" i="5" l="1"/>
  <c r="DO2012" i="5" s="1"/>
  <c r="B2012" i="7" s="1"/>
  <c r="CR2012" i="5"/>
  <c r="DE2012" i="5" l="1"/>
  <c r="DP2012" i="5" s="1"/>
  <c r="CV2012" i="5"/>
  <c r="CS2012" i="5"/>
  <c r="DF2012" i="5" l="1"/>
  <c r="DQ2012" i="5" s="1"/>
  <c r="CW2012" i="5"/>
  <c r="DA2012" i="5"/>
  <c r="CT2012" i="5"/>
  <c r="C2012" i="7"/>
  <c r="DI2012" i="5" l="1"/>
  <c r="DX2012" i="5" s="1"/>
  <c r="CU2012" i="5"/>
  <c r="DT2012" i="5"/>
  <c r="DV2012" i="5"/>
  <c r="CX2012" i="5"/>
  <c r="DH2012" i="5" s="1"/>
  <c r="DS2012" i="5" s="1"/>
  <c r="F2012" i="7" s="1"/>
  <c r="DG2012" i="5"/>
  <c r="DR2012" i="5" s="1"/>
  <c r="E2012" i="7" s="1"/>
  <c r="D2012" i="7"/>
  <c r="EJ2012" i="5" l="1"/>
  <c r="G2012" i="7"/>
  <c r="EI2012" i="5"/>
  <c r="I2012" i="7"/>
  <c r="D2013" i="5"/>
  <c r="C2013" i="5"/>
  <c r="CY2012" i="5"/>
  <c r="DL2012" i="5" s="1"/>
  <c r="EA2012" i="5" s="1"/>
  <c r="DJ2012" i="5"/>
  <c r="DY2012" i="5" s="1"/>
  <c r="L2012" i="7" s="1"/>
  <c r="K2012" i="7"/>
  <c r="N2012" i="7" l="1"/>
  <c r="EL2012" i="5"/>
  <c r="E2013" i="5"/>
  <c r="J2013" i="5"/>
  <c r="K2013" i="5" s="1"/>
  <c r="L2013" i="5" s="1"/>
  <c r="M2013" i="5" s="1"/>
  <c r="CZ2012" i="5"/>
  <c r="DM2012" i="5" s="1"/>
  <c r="DZ2012" i="5" s="1"/>
  <c r="EH2012" i="5"/>
  <c r="EK2012" i="5" l="1"/>
  <c r="O2012" i="7" s="1"/>
  <c r="EG2012" i="5"/>
  <c r="M2012" i="7"/>
  <c r="BH2013" i="5"/>
  <c r="AF2013" i="5"/>
  <c r="AV2013" i="5"/>
  <c r="N2013" i="5"/>
  <c r="O2013" i="5" l="1"/>
  <c r="W2013" i="5" s="1"/>
  <c r="BA2013" i="5"/>
  <c r="BB2013" i="5" s="1"/>
  <c r="AG2013" i="5"/>
  <c r="AP2013" i="5" s="1"/>
  <c r="CP2013" i="5"/>
  <c r="BW2013" i="5"/>
  <c r="BX2013" i="5" s="1"/>
  <c r="CD2013" i="5"/>
  <c r="BC2013" i="5" l="1"/>
  <c r="BD2013" i="5" s="1"/>
  <c r="DK2013" i="5"/>
  <c r="DN2013" i="5" s="1"/>
  <c r="X2013" i="5"/>
  <c r="Y2013" i="5" s="1"/>
  <c r="Z2013" i="5" s="1"/>
  <c r="AA2013" i="5" s="1"/>
  <c r="AH2013" i="5"/>
  <c r="P2013" i="5"/>
  <c r="AI2013" i="5" l="1"/>
  <c r="AJ2013" i="5"/>
  <c r="AK2013" i="5" s="1"/>
  <c r="A2013" i="7"/>
  <c r="EM2013" i="5"/>
  <c r="BE2013" i="5"/>
  <c r="AB2013" i="5"/>
  <c r="Q2013" i="5"/>
  <c r="R2013" i="5" s="1"/>
  <c r="S2013" i="5" s="1"/>
  <c r="V2013" i="5"/>
  <c r="U2013" i="5"/>
  <c r="AM2013" i="5" l="1"/>
  <c r="BI2013" i="5" s="1"/>
  <c r="BF2013" i="5"/>
  <c r="AC2013" i="5"/>
  <c r="AD2013" i="5" s="1"/>
  <c r="AE2013" i="5" s="1"/>
  <c r="T2013" i="5"/>
  <c r="BO2013" i="5" s="1"/>
  <c r="BQ2013" i="5"/>
  <c r="AL2013" i="5"/>
  <c r="AN2013" i="5" l="1"/>
  <c r="AS2013" i="5" s="1"/>
  <c r="AT2013" i="5" s="1"/>
  <c r="AU2013" i="5" s="1"/>
  <c r="BG2013" i="5"/>
  <c r="BM2013" i="5" l="1"/>
  <c r="BK2013" i="5"/>
  <c r="BL2013" i="5"/>
  <c r="BJ2013" i="5"/>
  <c r="AO2013" i="5"/>
  <c r="BN2013" i="5" s="1"/>
  <c r="CM2013" i="5" s="1"/>
  <c r="EF2013" i="5" l="1"/>
  <c r="AQ2013" i="5"/>
  <c r="BR2013" i="5" s="1"/>
  <c r="BZ2013" i="5"/>
  <c r="CA2013" i="5" s="1"/>
  <c r="CB2013" i="5" s="1"/>
  <c r="CC2013" i="5" s="1"/>
  <c r="CN2013" i="5"/>
  <c r="CQ2013" i="5" s="1"/>
  <c r="BP2013" i="5"/>
  <c r="EE2013" i="5"/>
  <c r="AR2013" i="5"/>
  <c r="BS2013" i="5" s="1"/>
  <c r="BT2013" i="5" s="1"/>
  <c r="EC2013" i="5" s="1"/>
  <c r="CG2013" i="5" l="1"/>
  <c r="CH2013" i="5" s="1"/>
  <c r="CI2013" i="5" s="1"/>
  <c r="CJ2013" i="5" s="1"/>
  <c r="CK2013" i="5" s="1"/>
  <c r="CR2013" i="5"/>
  <c r="CS2013" i="5" s="1"/>
  <c r="CO2013" i="5"/>
  <c r="DC2013" i="5" s="1"/>
  <c r="DW2013" i="5" s="1"/>
  <c r="J2013" i="7" s="1"/>
  <c r="DB2013" i="5"/>
  <c r="DU2013" i="5" s="1"/>
  <c r="H2013" i="7" s="1"/>
  <c r="ED2013" i="5"/>
  <c r="CE2013" i="5"/>
  <c r="CF2013" i="5" s="1"/>
  <c r="CV2013" i="5"/>
  <c r="DE2013" i="5" l="1"/>
  <c r="DP2013" i="5" s="1"/>
  <c r="C2013" i="7" s="1"/>
  <c r="DD2013" i="5"/>
  <c r="DO2013" i="5" s="1"/>
  <c r="B2013" i="7" s="1"/>
  <c r="DA2013" i="5"/>
  <c r="CT2013" i="5"/>
  <c r="DF2013" i="5"/>
  <c r="DQ2013" i="5" s="1"/>
  <c r="CW2013" i="5"/>
  <c r="CX2013" i="5" l="1"/>
  <c r="DH2013" i="5" s="1"/>
  <c r="DS2013" i="5" s="1"/>
  <c r="F2013" i="7" s="1"/>
  <c r="DG2013" i="5"/>
  <c r="DR2013" i="5" s="1"/>
  <c r="E2013" i="7" s="1"/>
  <c r="DT2013" i="5"/>
  <c r="DV2013" i="5"/>
  <c r="DI2013" i="5"/>
  <c r="DX2013" i="5" s="1"/>
  <c r="CU2013" i="5"/>
  <c r="D2013" i="7"/>
  <c r="EJ2013" i="5" l="1"/>
  <c r="I2013" i="7"/>
  <c r="C2014" i="5"/>
  <c r="D2014" i="5"/>
  <c r="K2013" i="7"/>
  <c r="G2013" i="7"/>
  <c r="EI2013" i="5"/>
  <c r="CY2013" i="5"/>
  <c r="DL2013" i="5" s="1"/>
  <c r="EA2013" i="5" s="1"/>
  <c r="DJ2013" i="5"/>
  <c r="DY2013" i="5" s="1"/>
  <c r="L2013" i="7" s="1"/>
  <c r="N2013" i="7" l="1"/>
  <c r="EL2013" i="5"/>
  <c r="CZ2013" i="5"/>
  <c r="DM2013" i="5" s="1"/>
  <c r="DZ2013" i="5" s="1"/>
  <c r="M2013" i="7" s="1"/>
  <c r="EH2013" i="5"/>
  <c r="J2014" i="5"/>
  <c r="K2014" i="5" s="1"/>
  <c r="L2014" i="5" s="1"/>
  <c r="M2014" i="5" s="1"/>
  <c r="E2014" i="5"/>
  <c r="EG2013" i="5" l="1"/>
  <c r="EK2013" i="5"/>
  <c r="O2013" i="7" s="1"/>
  <c r="AV2014" i="5"/>
  <c r="N2014" i="5"/>
  <c r="BH2014" i="5"/>
  <c r="AF2014" i="5"/>
  <c r="CP2014" i="5" l="1"/>
  <c r="BW2014" i="5"/>
  <c r="BX2014" i="5" s="1"/>
  <c r="CD2014" i="5"/>
  <c r="O2014" i="5"/>
  <c r="P2014" i="5" s="1"/>
  <c r="AG2014" i="5"/>
  <c r="AH2014" i="5" s="1"/>
  <c r="BA2014" i="5"/>
  <c r="BB2014" i="5" s="1"/>
  <c r="AI2014" i="5" l="1"/>
  <c r="AJ2014" i="5"/>
  <c r="AK2014" i="5" s="1"/>
  <c r="V2014" i="5"/>
  <c r="Q2014" i="5"/>
  <c r="R2014" i="5" s="1"/>
  <c r="S2014" i="5" s="1"/>
  <c r="U2014" i="5"/>
  <c r="W2014" i="5"/>
  <c r="BC2014" i="5"/>
  <c r="BD2014" i="5" s="1"/>
  <c r="AP2014" i="5"/>
  <c r="DK2014" i="5"/>
  <c r="DN2014" i="5" s="1"/>
  <c r="BE2014" i="5" l="1"/>
  <c r="T2014" i="5"/>
  <c r="A2014" i="7"/>
  <c r="EM2014" i="5"/>
  <c r="AM2014" i="5"/>
  <c r="X2014" i="5"/>
  <c r="Y2014" i="5" s="1"/>
  <c r="AL2014" i="5"/>
  <c r="AN2014" i="5" l="1"/>
  <c r="AS2014" i="5" s="1"/>
  <c r="AT2014" i="5" s="1"/>
  <c r="AU2014" i="5" s="1"/>
  <c r="BQ2014" i="5"/>
  <c r="Z2014" i="5"/>
  <c r="AA2014" i="5" s="1"/>
  <c r="BI2014" i="5" s="1"/>
  <c r="BO2014" i="5"/>
  <c r="BF2014" i="5"/>
  <c r="AO2014" i="5" l="1"/>
  <c r="BN2014" i="5" s="1"/>
  <c r="BG2014" i="5"/>
  <c r="AB2014" i="5"/>
  <c r="CM2014" i="5" l="1"/>
  <c r="BZ2014" i="5"/>
  <c r="AQ2014" i="5"/>
  <c r="BR2014" i="5" s="1"/>
  <c r="BJ2014" i="5"/>
  <c r="EE2014" i="5" s="1"/>
  <c r="AC2014" i="5"/>
  <c r="BP2014" i="5"/>
  <c r="CA2014" i="5"/>
  <c r="CB2014" i="5" s="1"/>
  <c r="CC2014" i="5" s="1"/>
  <c r="AR2014" i="5" l="1"/>
  <c r="BS2014" i="5" s="1"/>
  <c r="BT2014" i="5" s="1"/>
  <c r="EC2014" i="5" s="1"/>
  <c r="AD2014" i="5"/>
  <c r="BK2014" i="5"/>
  <c r="CG2014" i="5"/>
  <c r="CH2014" i="5" s="1"/>
  <c r="CI2014" i="5" s="1"/>
  <c r="CN2014" i="5"/>
  <c r="ED2014" i="5" l="1"/>
  <c r="CE2014" i="5"/>
  <c r="CF2014" i="5" s="1"/>
  <c r="CQ2014" i="5"/>
  <c r="DD2014" i="5" s="1"/>
  <c r="DO2014" i="5" s="1"/>
  <c r="CO2014" i="5"/>
  <c r="DC2014" i="5" s="1"/>
  <c r="DW2014" i="5" s="1"/>
  <c r="J2014" i="7" s="1"/>
  <c r="DB2014" i="5"/>
  <c r="DU2014" i="5" s="1"/>
  <c r="H2014" i="7" s="1"/>
  <c r="AE2014" i="5"/>
  <c r="BM2014" i="5" s="1"/>
  <c r="BL2014" i="5"/>
  <c r="CJ2014" i="5" s="1"/>
  <c r="CK2014" i="5" s="1"/>
  <c r="CR2014" i="5" l="1"/>
  <c r="CS2014" i="5" s="1"/>
  <c r="DA2014" i="5" s="1"/>
  <c r="EF2014" i="5"/>
  <c r="B2014" i="7"/>
  <c r="CV2014" i="5" l="1"/>
  <c r="DF2014" i="5" s="1"/>
  <c r="DQ2014" i="5" s="1"/>
  <c r="DE2014" i="5"/>
  <c r="DP2014" i="5" s="1"/>
  <c r="C2014" i="7" s="1"/>
  <c r="CT2014" i="5"/>
  <c r="CU2014" i="5" s="1"/>
  <c r="DT2014" i="5"/>
  <c r="DV2014" i="5"/>
  <c r="CW2014" i="5" l="1"/>
  <c r="CX2014" i="5" s="1"/>
  <c r="DH2014" i="5" s="1"/>
  <c r="DS2014" i="5" s="1"/>
  <c r="F2014" i="7" s="1"/>
  <c r="DI2014" i="5"/>
  <c r="DX2014" i="5" s="1"/>
  <c r="G2014" i="7"/>
  <c r="EI2014" i="5"/>
  <c r="C2015" i="5"/>
  <c r="D2015" i="5"/>
  <c r="I2014" i="7"/>
  <c r="K2014" i="7"/>
  <c r="D2014" i="7"/>
  <c r="CY2014" i="5"/>
  <c r="DL2014" i="5" s="1"/>
  <c r="EA2014" i="5" s="1"/>
  <c r="DJ2014" i="5"/>
  <c r="DY2014" i="5" s="1"/>
  <c r="L2014" i="7" s="1"/>
  <c r="DG2014" i="5" l="1"/>
  <c r="DR2014" i="5" s="1"/>
  <c r="E2014" i="7" s="1"/>
  <c r="N2014" i="7"/>
  <c r="EL2014" i="5"/>
  <c r="CZ2014" i="5"/>
  <c r="DM2014" i="5" s="1"/>
  <c r="DZ2014" i="5" s="1"/>
  <c r="E2015" i="5"/>
  <c r="J2015" i="5"/>
  <c r="K2015" i="5" s="1"/>
  <c r="L2015" i="5" s="1"/>
  <c r="M2015" i="5" s="1"/>
  <c r="EH2014" i="5"/>
  <c r="EJ2014" i="5" l="1"/>
  <c r="N2015" i="5"/>
  <c r="BH2015" i="5"/>
  <c r="AF2015" i="5"/>
  <c r="AV2015" i="5"/>
  <c r="EK2014" i="5"/>
  <c r="O2014" i="7" s="1"/>
  <c r="M2014" i="7"/>
  <c r="EG2014" i="5"/>
  <c r="BA2015" i="5" l="1"/>
  <c r="BB2015" i="5" s="1"/>
  <c r="AG2015" i="5"/>
  <c r="AH2015" i="5" s="1"/>
  <c r="AI2015" i="5" s="1"/>
  <c r="CP2015" i="5"/>
  <c r="CD2015" i="5"/>
  <c r="BW2015" i="5"/>
  <c r="BX2015" i="5" s="1"/>
  <c r="O2015" i="5"/>
  <c r="W2015" i="5" s="1"/>
  <c r="AJ2015" i="5" l="1"/>
  <c r="AK2015" i="5" s="1"/>
  <c r="AM2015" i="5" s="1"/>
  <c r="AP2015" i="5"/>
  <c r="DK2015" i="5"/>
  <c r="DN2015" i="5" s="1"/>
  <c r="P2015" i="5"/>
  <c r="X2015" i="5"/>
  <c r="Y2015" i="5" s="1"/>
  <c r="Z2015" i="5" s="1"/>
  <c r="AA2015" i="5" s="1"/>
  <c r="BC2015" i="5"/>
  <c r="BD2015" i="5" s="1"/>
  <c r="AB2015" i="5" l="1"/>
  <c r="BE2015" i="5"/>
  <c r="V2015" i="5"/>
  <c r="U2015" i="5"/>
  <c r="BI2015" i="5" s="1"/>
  <c r="Q2015" i="5"/>
  <c r="R2015" i="5" s="1"/>
  <c r="T2015" i="5" s="1"/>
  <c r="BO2015" i="5" s="1"/>
  <c r="AL2015" i="5"/>
  <c r="AN2015" i="5" s="1"/>
  <c r="A2015" i="7"/>
  <c r="EM2015" i="5"/>
  <c r="AS2015" i="5" l="1"/>
  <c r="AT2015" i="5" s="1"/>
  <c r="AU2015" i="5" s="1"/>
  <c r="AO2015" i="5"/>
  <c r="BJ2015" i="5"/>
  <c r="S2015" i="5"/>
  <c r="BF2015" i="5"/>
  <c r="BQ2015" i="5"/>
  <c r="AC2015" i="5"/>
  <c r="AD2015" i="5" s="1"/>
  <c r="AE2015" i="5" s="1"/>
  <c r="BK2015" i="5" l="1"/>
  <c r="BL2015" i="5"/>
  <c r="BG2015" i="5"/>
  <c r="BM2015" i="5" s="1"/>
  <c r="BN2015" i="5"/>
  <c r="AQ2015" i="5"/>
  <c r="EF2015" i="5" l="1"/>
  <c r="BP2015" i="5"/>
  <c r="CM2015" i="5"/>
  <c r="BZ2015" i="5"/>
  <c r="BR2015" i="5"/>
  <c r="AR2015" i="5"/>
  <c r="BS2015" i="5" s="1"/>
  <c r="BT2015" i="5" s="1"/>
  <c r="EC2015" i="5" s="1"/>
  <c r="EE2015" i="5"/>
  <c r="ED2015" i="5" l="1"/>
  <c r="CN2015" i="5"/>
  <c r="CQ2015" i="5" s="1"/>
  <c r="CA2015" i="5"/>
  <c r="CB2015" i="5" s="1"/>
  <c r="CC2015" i="5" s="1"/>
  <c r="CE2015" i="5" s="1"/>
  <c r="CF2015" i="5" s="1"/>
  <c r="CG2015" i="5" l="1"/>
  <c r="CH2015" i="5" s="1"/>
  <c r="CI2015" i="5" s="1"/>
  <c r="CJ2015" i="5" s="1"/>
  <c r="CK2015" i="5" s="1"/>
  <c r="CR2015" i="5"/>
  <c r="CO2015" i="5"/>
  <c r="DC2015" i="5" s="1"/>
  <c r="DW2015" i="5" s="1"/>
  <c r="J2015" i="7" s="1"/>
  <c r="DB2015" i="5"/>
  <c r="DU2015" i="5" s="1"/>
  <c r="H2015" i="7" s="1"/>
  <c r="DE2015" i="5" l="1"/>
  <c r="DP2015" i="5" s="1"/>
  <c r="C2015" i="7" s="1"/>
  <c r="CV2015" i="5"/>
  <c r="CS2015" i="5"/>
  <c r="DD2015" i="5"/>
  <c r="DO2015" i="5" s="1"/>
  <c r="B2015" i="7" l="1"/>
  <c r="DA2015" i="5"/>
  <c r="CT2015" i="5"/>
  <c r="DF2015" i="5"/>
  <c r="DQ2015" i="5" s="1"/>
  <c r="CW2015" i="5"/>
  <c r="DI2015" i="5" l="1"/>
  <c r="DX2015" i="5" s="1"/>
  <c r="CU2015" i="5"/>
  <c r="D2015" i="7"/>
  <c r="DT2015" i="5"/>
  <c r="DV2015" i="5"/>
  <c r="CX2015" i="5"/>
  <c r="DH2015" i="5" s="1"/>
  <c r="DS2015" i="5" s="1"/>
  <c r="F2015" i="7" s="1"/>
  <c r="DG2015" i="5"/>
  <c r="DR2015" i="5" s="1"/>
  <c r="E2015" i="7" s="1"/>
  <c r="EJ2015" i="5" l="1"/>
  <c r="I2015" i="7"/>
  <c r="D2016" i="5"/>
  <c r="C2016" i="5"/>
  <c r="CY2015" i="5"/>
  <c r="DL2015" i="5" s="1"/>
  <c r="EA2015" i="5" s="1"/>
  <c r="DJ2015" i="5"/>
  <c r="DY2015" i="5" s="1"/>
  <c r="L2015" i="7" s="1"/>
  <c r="G2015" i="7"/>
  <c r="EI2015" i="5"/>
  <c r="K2015" i="7"/>
  <c r="N2015" i="7" l="1"/>
  <c r="EL2015" i="5"/>
  <c r="CZ2015" i="5"/>
  <c r="DM2015" i="5" s="1"/>
  <c r="DZ2015" i="5" s="1"/>
  <c r="E2016" i="5"/>
  <c r="J2016" i="5"/>
  <c r="K2016" i="5" s="1"/>
  <c r="L2016" i="5" s="1"/>
  <c r="M2016" i="5" s="1"/>
  <c r="EH2015" i="5"/>
  <c r="AV2016" i="5" l="1"/>
  <c r="AF2016" i="5"/>
  <c r="N2016" i="5"/>
  <c r="BH2016" i="5"/>
  <c r="EK2015" i="5"/>
  <c r="O2015" i="7" s="1"/>
  <c r="M2015" i="7"/>
  <c r="EG2015" i="5"/>
  <c r="CP2016" i="5" l="1"/>
  <c r="BW2016" i="5"/>
  <c r="BX2016" i="5" s="1"/>
  <c r="CD2016" i="5"/>
  <c r="O2016" i="5"/>
  <c r="P2016" i="5" s="1"/>
  <c r="AG2016" i="5"/>
  <c r="AP2016" i="5" s="1"/>
  <c r="BA2016" i="5"/>
  <c r="BB2016" i="5" s="1"/>
  <c r="U2016" i="5" l="1"/>
  <c r="Q2016" i="5"/>
  <c r="R2016" i="5" s="1"/>
  <c r="T2016" i="5" s="1"/>
  <c r="V2016" i="5"/>
  <c r="W2016" i="5"/>
  <c r="BC2016" i="5"/>
  <c r="BD2016" i="5" s="1"/>
  <c r="AH2016" i="5"/>
  <c r="DK2016" i="5"/>
  <c r="DN2016" i="5" s="1"/>
  <c r="BE2016" i="5" l="1"/>
  <c r="S2016" i="5"/>
  <c r="X2016" i="5"/>
  <c r="EM2016" i="5"/>
  <c r="A2016" i="7"/>
  <c r="AI2016" i="5"/>
  <c r="AJ2016" i="5"/>
  <c r="AK2016" i="5" s="1"/>
  <c r="AM2016" i="5" s="1"/>
  <c r="Y2016" i="5" l="1"/>
  <c r="BQ2016" i="5"/>
  <c r="AL2016" i="5"/>
  <c r="AN2016" i="5" s="1"/>
  <c r="AS2016" i="5" s="1"/>
  <c r="AT2016" i="5" s="1"/>
  <c r="AU2016" i="5" s="1"/>
  <c r="BF2016" i="5"/>
  <c r="BG2016" i="5" l="1"/>
  <c r="AO2016" i="5"/>
  <c r="BO2016" i="5"/>
  <c r="Z2016" i="5"/>
  <c r="AA2016" i="5" s="1"/>
  <c r="BI2016" i="5" s="1"/>
  <c r="BN2016" i="5" l="1"/>
  <c r="BZ2016" i="5" s="1"/>
  <c r="AQ2016" i="5"/>
  <c r="AB2016" i="5"/>
  <c r="CM2016" i="5" l="1"/>
  <c r="BR2016" i="5"/>
  <c r="AR2016" i="5"/>
  <c r="BS2016" i="5" s="1"/>
  <c r="BT2016" i="5" s="1"/>
  <c r="EC2016" i="5" s="1"/>
  <c r="BJ2016" i="5"/>
  <c r="EE2016" i="5" s="1"/>
  <c r="AC2016" i="5"/>
  <c r="BP2016" i="5"/>
  <c r="CN2016" i="5" l="1"/>
  <c r="ED2016" i="5"/>
  <c r="AD2016" i="5"/>
  <c r="BK2016" i="5"/>
  <c r="CA2016" i="5"/>
  <c r="AE2016" i="5" l="1"/>
  <c r="BM2016" i="5" s="1"/>
  <c r="BL2016" i="5"/>
  <c r="EF2016" i="5" s="1"/>
  <c r="DB2016" i="5"/>
  <c r="DU2016" i="5" s="1"/>
  <c r="H2016" i="7" s="1"/>
  <c r="CO2016" i="5"/>
  <c r="CQ2016" i="5"/>
  <c r="CB2016" i="5"/>
  <c r="CC2016" i="5" s="1"/>
  <c r="CG2016" i="5"/>
  <c r="CH2016" i="5" s="1"/>
  <c r="CI2016" i="5" s="1"/>
  <c r="CJ2016" i="5" s="1"/>
  <c r="CK2016" i="5" s="1"/>
  <c r="DD2016" i="5" l="1"/>
  <c r="DO2016" i="5" s="1"/>
  <c r="B2016" i="7" s="1"/>
  <c r="CR2016" i="5"/>
  <c r="CS2016" i="5" s="1"/>
  <c r="DC2016" i="5"/>
  <c r="DW2016" i="5" s="1"/>
  <c r="J2016" i="7" s="1"/>
  <c r="CE2016" i="5"/>
  <c r="CF2016" i="5" s="1"/>
  <c r="DA2016" i="5" l="1"/>
  <c r="CT2016" i="5"/>
  <c r="DE2016" i="5"/>
  <c r="DP2016" i="5" s="1"/>
  <c r="CV2016" i="5"/>
  <c r="DF2016" i="5" l="1"/>
  <c r="DQ2016" i="5" s="1"/>
  <c r="CW2016" i="5"/>
  <c r="C2016" i="7"/>
  <c r="DI2016" i="5"/>
  <c r="DX2016" i="5" s="1"/>
  <c r="CU2016" i="5"/>
  <c r="DT2016" i="5"/>
  <c r="G2016" i="7" s="1"/>
  <c r="DV2016" i="5"/>
  <c r="K2016" i="7" l="1"/>
  <c r="CY2016" i="5"/>
  <c r="DL2016" i="5" s="1"/>
  <c r="EA2016" i="5" s="1"/>
  <c r="DJ2016" i="5"/>
  <c r="DY2016" i="5" s="1"/>
  <c r="L2016" i="7" s="1"/>
  <c r="EI2016" i="5"/>
  <c r="D2017" i="5"/>
  <c r="C2017" i="5"/>
  <c r="I2016" i="7"/>
  <c r="CX2016" i="5"/>
  <c r="DH2016" i="5" s="1"/>
  <c r="DS2016" i="5" s="1"/>
  <c r="F2016" i="7" s="1"/>
  <c r="DG2016" i="5"/>
  <c r="DR2016" i="5" s="1"/>
  <c r="E2016" i="7" s="1"/>
  <c r="D2016" i="7"/>
  <c r="EJ2016" i="5" l="1"/>
  <c r="N2016" i="7"/>
  <c r="EL2016" i="5"/>
  <c r="J2017" i="5"/>
  <c r="K2017" i="5" s="1"/>
  <c r="L2017" i="5" s="1"/>
  <c r="M2017" i="5" s="1"/>
  <c r="E2017" i="5"/>
  <c r="CZ2016" i="5"/>
  <c r="DM2016" i="5" s="1"/>
  <c r="DZ2016" i="5" s="1"/>
  <c r="EH2016" i="5"/>
  <c r="EK2016" i="5" l="1"/>
  <c r="O2016" i="7" s="1"/>
  <c r="M2016" i="7"/>
  <c r="EG2016" i="5"/>
  <c r="BH2017" i="5"/>
  <c r="N2017" i="5"/>
  <c r="AF2017" i="5"/>
  <c r="AV2017" i="5"/>
  <c r="BA2017" i="5" l="1"/>
  <c r="BB2017" i="5" s="1"/>
  <c r="BC2017" i="5" s="1"/>
  <c r="BD2017" i="5" s="1"/>
  <c r="CP2017" i="5"/>
  <c r="BW2017" i="5"/>
  <c r="BX2017" i="5" s="1"/>
  <c r="CD2017" i="5"/>
  <c r="AG2017" i="5"/>
  <c r="AP2017" i="5" s="1"/>
  <c r="O2017" i="5"/>
  <c r="W2017" i="5" s="1"/>
  <c r="X2017" i="5" s="1"/>
  <c r="Y2017" i="5" s="1"/>
  <c r="Z2017" i="5" s="1"/>
  <c r="AA2017" i="5" s="1"/>
  <c r="AB2017" i="5" s="1"/>
  <c r="P2017" i="5" l="1"/>
  <c r="V2017" i="5" s="1"/>
  <c r="AC2017" i="5" s="1"/>
  <c r="AD2017" i="5" s="1"/>
  <c r="AE2017" i="5" s="1"/>
  <c r="BE2017" i="5"/>
  <c r="DK2017" i="5"/>
  <c r="DN2017" i="5" s="1"/>
  <c r="AH2017" i="5"/>
  <c r="U2017" i="5" l="1"/>
  <c r="Q2017" i="5"/>
  <c r="R2017" i="5" s="1"/>
  <c r="BQ2017" i="5" s="1"/>
  <c r="A2017" i="7"/>
  <c r="EM2017" i="5"/>
  <c r="BF2017" i="5"/>
  <c r="AJ2017" i="5"/>
  <c r="AK2017" i="5" s="1"/>
  <c r="AI2017" i="5"/>
  <c r="S2017" i="5" l="1"/>
  <c r="T2017" i="5"/>
  <c r="BO2017" i="5" s="1"/>
  <c r="AL2017" i="5"/>
  <c r="BG2017" i="5"/>
  <c r="AM2017" i="5"/>
  <c r="BI2017" i="5" s="1"/>
  <c r="AN2017" i="5" l="1"/>
  <c r="AS2017" i="5" l="1"/>
  <c r="BJ2017" i="5"/>
  <c r="AO2017" i="5"/>
  <c r="BN2017" i="5" l="1"/>
  <c r="EE2017" i="5" s="1"/>
  <c r="AQ2017" i="5"/>
  <c r="AT2017" i="5"/>
  <c r="BK2017" i="5"/>
  <c r="BR2017" i="5" l="1"/>
  <c r="AR2017" i="5"/>
  <c r="BS2017" i="5" s="1"/>
  <c r="BT2017" i="5" s="1"/>
  <c r="EC2017" i="5" s="1"/>
  <c r="AU2017" i="5"/>
  <c r="BM2017" i="5" s="1"/>
  <c r="BL2017" i="5"/>
  <c r="EF2017" i="5" s="1"/>
  <c r="BP2017" i="5"/>
  <c r="BZ2017" i="5"/>
  <c r="CM2017" i="5"/>
  <c r="CN2017" i="5" l="1"/>
  <c r="CA2017" i="5"/>
  <c r="CB2017" i="5" s="1"/>
  <c r="CC2017" i="5" s="1"/>
  <c r="CE2017" i="5" s="1"/>
  <c r="CF2017" i="5" s="1"/>
  <c r="ED2017" i="5"/>
  <c r="CQ2017" i="5" l="1"/>
  <c r="CG2017" i="5"/>
  <c r="CH2017" i="5" s="1"/>
  <c r="CI2017" i="5" s="1"/>
  <c r="CJ2017" i="5" s="1"/>
  <c r="CK2017" i="5" s="1"/>
  <c r="DB2017" i="5"/>
  <c r="DU2017" i="5" s="1"/>
  <c r="H2017" i="7" s="1"/>
  <c r="CO2017" i="5"/>
  <c r="DC2017" i="5" s="1"/>
  <c r="DW2017" i="5" s="1"/>
  <c r="J2017" i="7" s="1"/>
  <c r="DD2017" i="5" l="1"/>
  <c r="DO2017" i="5" s="1"/>
  <c r="CR2017" i="5"/>
  <c r="DE2017" i="5" l="1"/>
  <c r="DP2017" i="5" s="1"/>
  <c r="C2017" i="7" s="1"/>
  <c r="CV2017" i="5"/>
  <c r="B2017" i="7"/>
  <c r="CS2017" i="5"/>
  <c r="DF2017" i="5" l="1"/>
  <c r="DQ2017" i="5" s="1"/>
  <c r="CW2017" i="5"/>
  <c r="DA2017" i="5"/>
  <c r="CT2017" i="5"/>
  <c r="CU2017" i="5" l="1"/>
  <c r="DI2017" i="5"/>
  <c r="DX2017" i="5" s="1"/>
  <c r="DT2017" i="5"/>
  <c r="DV2017" i="5"/>
  <c r="CX2017" i="5"/>
  <c r="DH2017" i="5" s="1"/>
  <c r="DS2017" i="5" s="1"/>
  <c r="F2017" i="7" s="1"/>
  <c r="DG2017" i="5"/>
  <c r="DR2017" i="5" s="1"/>
  <c r="E2017" i="7" s="1"/>
  <c r="D2017" i="7"/>
  <c r="EJ2017" i="5" l="1"/>
  <c r="D2018" i="5"/>
  <c r="I2017" i="7"/>
  <c r="C2018" i="5"/>
  <c r="G2017" i="7"/>
  <c r="EI2017" i="5"/>
  <c r="K2017" i="7"/>
  <c r="EH2017" i="5"/>
  <c r="CY2017" i="5"/>
  <c r="DL2017" i="5" s="1"/>
  <c r="EA2017" i="5" s="1"/>
  <c r="DJ2017" i="5"/>
  <c r="DY2017" i="5" s="1"/>
  <c r="L2017" i="7" s="1"/>
  <c r="N2017" i="7" l="1"/>
  <c r="EL2017" i="5"/>
  <c r="CZ2017" i="5"/>
  <c r="DM2017" i="5" s="1"/>
  <c r="DZ2017" i="5" s="1"/>
  <c r="E2018" i="5"/>
  <c r="J2018" i="5"/>
  <c r="K2018" i="5" s="1"/>
  <c r="L2018" i="5" s="1"/>
  <c r="M2018" i="5" s="1"/>
  <c r="EG2017" i="5"/>
  <c r="M2017" i="7"/>
  <c r="EK2017" i="5"/>
  <c r="O2017" i="7" s="1"/>
  <c r="N2018" i="5" l="1"/>
  <c r="BH2018" i="5"/>
  <c r="AF2018" i="5"/>
  <c r="AV2018" i="5"/>
  <c r="CD2018" i="5" l="1"/>
  <c r="CP2018" i="5"/>
  <c r="BW2018" i="5"/>
  <c r="BX2018" i="5" s="1"/>
  <c r="BA2018" i="5"/>
  <c r="BB2018" i="5" s="1"/>
  <c r="AG2018" i="5"/>
  <c r="AP2018" i="5" s="1"/>
  <c r="O2018" i="5"/>
  <c r="W2018" i="5" s="1"/>
  <c r="BC2018" i="5" l="1"/>
  <c r="BD2018" i="5" s="1"/>
  <c r="X2018" i="5"/>
  <c r="Y2018" i="5" s="1"/>
  <c r="Z2018" i="5" s="1"/>
  <c r="AA2018" i="5" s="1"/>
  <c r="DK2018" i="5"/>
  <c r="DN2018" i="5" s="1"/>
  <c r="P2018" i="5"/>
  <c r="AH2018" i="5"/>
  <c r="U2018" i="5" l="1"/>
  <c r="V2018" i="5"/>
  <c r="Q2018" i="5"/>
  <c r="R2018" i="5" s="1"/>
  <c r="S2018" i="5" s="1"/>
  <c r="AB2018" i="5"/>
  <c r="BE2018" i="5"/>
  <c r="EM2018" i="5"/>
  <c r="A2018" i="7"/>
  <c r="AI2018" i="5"/>
  <c r="AJ2018" i="5"/>
  <c r="AK2018" i="5" s="1"/>
  <c r="BQ2018" i="5" l="1"/>
  <c r="T2018" i="5"/>
  <c r="BO2018" i="5" s="1"/>
  <c r="AL2018" i="5"/>
  <c r="AC2018" i="5"/>
  <c r="AD2018" i="5" s="1"/>
  <c r="AE2018" i="5" s="1"/>
  <c r="BF2018" i="5"/>
  <c r="AM2018" i="5"/>
  <c r="BI2018" i="5" s="1"/>
  <c r="BG2018" i="5" l="1"/>
  <c r="AN2018" i="5"/>
  <c r="AO2018" i="5" s="1"/>
  <c r="BN2018" i="5" l="1"/>
  <c r="AQ2018" i="5"/>
  <c r="AS2018" i="5"/>
  <c r="BJ2018" i="5"/>
  <c r="EE2018" i="5" l="1"/>
  <c r="AT2018" i="5"/>
  <c r="BK2018" i="5"/>
  <c r="BR2018" i="5"/>
  <c r="AR2018" i="5"/>
  <c r="BS2018" i="5" s="1"/>
  <c r="BT2018" i="5" s="1"/>
  <c r="EC2018" i="5" s="1"/>
  <c r="BP2018" i="5"/>
  <c r="BZ2018" i="5"/>
  <c r="CM2018" i="5"/>
  <c r="CN2018" i="5" l="1"/>
  <c r="ED2018" i="5"/>
  <c r="CA2018" i="5"/>
  <c r="CB2018" i="5" s="1"/>
  <c r="CC2018" i="5" s="1"/>
  <c r="CE2018" i="5" s="1"/>
  <c r="CF2018" i="5" s="1"/>
  <c r="AU2018" i="5"/>
  <c r="BM2018" i="5" s="1"/>
  <c r="BL2018" i="5"/>
  <c r="EF2018" i="5" s="1"/>
  <c r="CG2018" i="5" l="1"/>
  <c r="CH2018" i="5" s="1"/>
  <c r="CI2018" i="5" s="1"/>
  <c r="CJ2018" i="5" s="1"/>
  <c r="CK2018" i="5" s="1"/>
  <c r="CQ2018" i="5"/>
  <c r="CO2018" i="5"/>
  <c r="DC2018" i="5" s="1"/>
  <c r="DW2018" i="5" s="1"/>
  <c r="J2018" i="7" s="1"/>
  <c r="DB2018" i="5"/>
  <c r="DU2018" i="5" s="1"/>
  <c r="H2018" i="7" s="1"/>
  <c r="DD2018" i="5" l="1"/>
  <c r="DO2018" i="5" s="1"/>
  <c r="B2018" i="7" s="1"/>
  <c r="CR2018" i="5"/>
  <c r="CS2018" i="5" s="1"/>
  <c r="DA2018" i="5" l="1"/>
  <c r="CT2018" i="5"/>
  <c r="DE2018" i="5"/>
  <c r="DP2018" i="5" s="1"/>
  <c r="CV2018" i="5"/>
  <c r="CU2018" i="5" l="1"/>
  <c r="DI2018" i="5"/>
  <c r="DX2018" i="5" s="1"/>
  <c r="DF2018" i="5"/>
  <c r="DQ2018" i="5" s="1"/>
  <c r="CW2018" i="5"/>
  <c r="C2018" i="7"/>
  <c r="DT2018" i="5"/>
  <c r="G2018" i="7" s="1"/>
  <c r="DV2018" i="5"/>
  <c r="CX2018" i="5" l="1"/>
  <c r="DH2018" i="5" s="1"/>
  <c r="DS2018" i="5" s="1"/>
  <c r="F2018" i="7" s="1"/>
  <c r="DG2018" i="5"/>
  <c r="DR2018" i="5" s="1"/>
  <c r="E2018" i="7" s="1"/>
  <c r="K2018" i="7"/>
  <c r="I2018" i="7"/>
  <c r="D2019" i="5"/>
  <c r="C2019" i="5"/>
  <c r="EI2018" i="5"/>
  <c r="D2018" i="7"/>
  <c r="CY2018" i="5"/>
  <c r="DL2018" i="5" s="1"/>
  <c r="EA2018" i="5" s="1"/>
  <c r="DJ2018" i="5"/>
  <c r="DY2018" i="5" s="1"/>
  <c r="L2018" i="7" s="1"/>
  <c r="N2018" i="7" l="1"/>
  <c r="EL2018" i="5"/>
  <c r="EJ2018" i="5"/>
  <c r="J2019" i="5"/>
  <c r="K2019" i="5" s="1"/>
  <c r="L2019" i="5" s="1"/>
  <c r="M2019" i="5" s="1"/>
  <c r="E2019" i="5"/>
  <c r="EH2018" i="5"/>
  <c r="CZ2018" i="5"/>
  <c r="DM2018" i="5" s="1"/>
  <c r="DZ2018" i="5" s="1"/>
  <c r="EG2018" i="5" l="1"/>
  <c r="M2018" i="7"/>
  <c r="EK2018" i="5"/>
  <c r="O2018" i="7" s="1"/>
  <c r="BH2019" i="5"/>
  <c r="AV2019" i="5"/>
  <c r="N2019" i="5"/>
  <c r="AF2019" i="5"/>
  <c r="CD2019" i="5" l="1"/>
  <c r="CP2019" i="5"/>
  <c r="BW2019" i="5"/>
  <c r="BX2019" i="5" s="1"/>
  <c r="O2019" i="5"/>
  <c r="P2019" i="5" s="1"/>
  <c r="AG2019" i="5"/>
  <c r="AH2019" i="5" s="1"/>
  <c r="AJ2019" i="5" s="1"/>
  <c r="BA2019" i="5"/>
  <c r="BB2019" i="5" s="1"/>
  <c r="W2019" i="5" l="1"/>
  <c r="X2019" i="5" s="1"/>
  <c r="Y2019" i="5" s="1"/>
  <c r="Z2019" i="5" s="1"/>
  <c r="U2019" i="5"/>
  <c r="Q2019" i="5"/>
  <c r="R2019" i="5" s="1"/>
  <c r="T2019" i="5" s="1"/>
  <c r="V2019" i="5"/>
  <c r="AI2019" i="5"/>
  <c r="AK2019" i="5"/>
  <c r="AM2019" i="5" s="1"/>
  <c r="AP2019" i="5"/>
  <c r="DK2019" i="5"/>
  <c r="DN2019" i="5" s="1"/>
  <c r="BC2019" i="5"/>
  <c r="BD2019" i="5" s="1"/>
  <c r="AA2019" i="5" l="1"/>
  <c r="BI2019" i="5" s="1"/>
  <c r="EM2019" i="5"/>
  <c r="A2019" i="7"/>
  <c r="BQ2019" i="5"/>
  <c r="BE2019" i="5"/>
  <c r="BO2019" i="5"/>
  <c r="S2019" i="5"/>
  <c r="AL2019" i="5"/>
  <c r="AN2019" i="5" s="1"/>
  <c r="AS2019" i="5" s="1"/>
  <c r="AT2019" i="5" s="1"/>
  <c r="AU2019" i="5" s="1"/>
  <c r="AO2019" i="5" l="1"/>
  <c r="AB2019" i="5"/>
  <c r="BF2019" i="5"/>
  <c r="BG2019" i="5" l="1"/>
  <c r="AC2019" i="5"/>
  <c r="BJ2019" i="5"/>
  <c r="BN2019" i="5"/>
  <c r="AQ2019" i="5"/>
  <c r="AD2019" i="5" l="1"/>
  <c r="BK2019" i="5"/>
  <c r="BR2019" i="5"/>
  <c r="AR2019" i="5"/>
  <c r="BS2019" i="5" s="1"/>
  <c r="BT2019" i="5" s="1"/>
  <c r="EC2019" i="5" s="1"/>
  <c r="BP2019" i="5"/>
  <c r="BZ2019" i="5"/>
  <c r="CM2019" i="5"/>
  <c r="EE2019" i="5"/>
  <c r="CN2019" i="5" l="1"/>
  <c r="CQ2019" i="5" s="1"/>
  <c r="CA2019" i="5"/>
  <c r="CB2019" i="5" s="1"/>
  <c r="CC2019" i="5" s="1"/>
  <c r="ED2019" i="5"/>
  <c r="AE2019" i="5"/>
  <c r="BM2019" i="5" s="1"/>
  <c r="BL2019" i="5"/>
  <c r="EF2019" i="5" s="1"/>
  <c r="CR2019" i="5" l="1"/>
  <c r="CG2019" i="5"/>
  <c r="CH2019" i="5" s="1"/>
  <c r="CI2019" i="5" s="1"/>
  <c r="CJ2019" i="5" s="1"/>
  <c r="CK2019" i="5" s="1"/>
  <c r="CE2019" i="5"/>
  <c r="CF2019" i="5" s="1"/>
  <c r="CO2019" i="5"/>
  <c r="DC2019" i="5" s="1"/>
  <c r="DW2019" i="5" s="1"/>
  <c r="J2019" i="7" s="1"/>
  <c r="DB2019" i="5"/>
  <c r="DU2019" i="5" s="1"/>
  <c r="H2019" i="7" s="1"/>
  <c r="DE2019" i="5" l="1"/>
  <c r="DP2019" i="5" s="1"/>
  <c r="C2019" i="7" s="1"/>
  <c r="CV2019" i="5"/>
  <c r="CS2019" i="5"/>
  <c r="DD2019" i="5"/>
  <c r="DO2019" i="5" s="1"/>
  <c r="DA2019" i="5" l="1"/>
  <c r="CT2019" i="5"/>
  <c r="DF2019" i="5"/>
  <c r="DQ2019" i="5" s="1"/>
  <c r="CW2019" i="5"/>
  <c r="B2019" i="7"/>
  <c r="CX2019" i="5" l="1"/>
  <c r="DH2019" i="5" s="1"/>
  <c r="DS2019" i="5" s="1"/>
  <c r="F2019" i="7" s="1"/>
  <c r="DG2019" i="5"/>
  <c r="DR2019" i="5" s="1"/>
  <c r="E2019" i="7" s="1"/>
  <c r="D2019" i="7"/>
  <c r="CU2019" i="5"/>
  <c r="DI2019" i="5"/>
  <c r="DX2019" i="5" s="1"/>
  <c r="DT2019" i="5"/>
  <c r="DV2019" i="5"/>
  <c r="EJ2019" i="5" l="1"/>
  <c r="K2019" i="7"/>
  <c r="D2020" i="5"/>
  <c r="C2020" i="5"/>
  <c r="I2019" i="7"/>
  <c r="CY2019" i="5"/>
  <c r="DL2019" i="5" s="1"/>
  <c r="EA2019" i="5" s="1"/>
  <c r="DJ2019" i="5"/>
  <c r="DY2019" i="5" s="1"/>
  <c r="L2019" i="7" s="1"/>
  <c r="G2019" i="7"/>
  <c r="EI2019" i="5"/>
  <c r="N2019" i="7" l="1"/>
  <c r="EL2019" i="5"/>
  <c r="E2020" i="5"/>
  <c r="J2020" i="5"/>
  <c r="K2020" i="5" s="1"/>
  <c r="L2020" i="5" s="1"/>
  <c r="M2020" i="5" s="1"/>
  <c r="EH2019" i="5"/>
  <c r="CZ2019" i="5"/>
  <c r="DM2019" i="5" s="1"/>
  <c r="DZ2019" i="5" s="1"/>
  <c r="AV2020" i="5" l="1"/>
  <c r="BH2020" i="5"/>
  <c r="N2020" i="5"/>
  <c r="AF2020" i="5"/>
  <c r="M2019" i="7"/>
  <c r="EG2019" i="5"/>
  <c r="EK2019" i="5"/>
  <c r="O2019" i="7" s="1"/>
  <c r="AG2020" i="5" l="1"/>
  <c r="AH2020" i="5" s="1"/>
  <c r="AJ2020" i="5" s="1"/>
  <c r="AK2020" i="5" s="1"/>
  <c r="AL2020" i="5" s="1"/>
  <c r="O2020" i="5"/>
  <c r="P2020" i="5" s="1"/>
  <c r="CD2020" i="5"/>
  <c r="CP2020" i="5"/>
  <c r="BW2020" i="5"/>
  <c r="BX2020" i="5" s="1"/>
  <c r="BA2020" i="5"/>
  <c r="BB2020" i="5" s="1"/>
  <c r="DK2020" i="5" l="1"/>
  <c r="DN2020" i="5" s="1"/>
  <c r="AI2020" i="5"/>
  <c r="W2020" i="5"/>
  <c r="AP2020" i="5"/>
  <c r="BC2020" i="5"/>
  <c r="BD2020" i="5" s="1"/>
  <c r="V2020" i="5"/>
  <c r="U2020" i="5"/>
  <c r="Q2020" i="5"/>
  <c r="R2020" i="5" s="1"/>
  <c r="T2020" i="5" s="1"/>
  <c r="BE2020" i="5" l="1"/>
  <c r="X2020" i="5"/>
  <c r="Y2020" i="5" s="1"/>
  <c r="BO2020" i="5" s="1"/>
  <c r="AM2020" i="5"/>
  <c r="AN2020" i="5" s="1"/>
  <c r="AS2020" i="5" s="1"/>
  <c r="AT2020" i="5" s="1"/>
  <c r="AU2020" i="5" s="1"/>
  <c r="A2020" i="7"/>
  <c r="EM2020" i="5"/>
  <c r="S2020" i="5"/>
  <c r="BQ2020" i="5" l="1"/>
  <c r="Z2020" i="5"/>
  <c r="AA2020" i="5" s="1"/>
  <c r="BI2020" i="5" s="1"/>
  <c r="AO2020" i="5"/>
  <c r="BF2020" i="5"/>
  <c r="AB2020" i="5" l="1"/>
  <c r="BJ2020" i="5" s="1"/>
  <c r="BN2020" i="5"/>
  <c r="AQ2020" i="5"/>
  <c r="BG2020" i="5"/>
  <c r="AC2020" i="5" l="1"/>
  <c r="AD2020" i="5" s="1"/>
  <c r="BR2020" i="5"/>
  <c r="AR2020" i="5"/>
  <c r="BS2020" i="5" s="1"/>
  <c r="BT2020" i="5" s="1"/>
  <c r="EC2020" i="5" s="1"/>
  <c r="BP2020" i="5"/>
  <c r="BZ2020" i="5"/>
  <c r="CM2020" i="5"/>
  <c r="EE2020" i="5"/>
  <c r="BK2020" i="5" l="1"/>
  <c r="CN2020" i="5"/>
  <c r="CQ2020" i="5" s="1"/>
  <c r="AE2020" i="5"/>
  <c r="BM2020" i="5" s="1"/>
  <c r="BL2020" i="5"/>
  <c r="CA2020" i="5"/>
  <c r="CB2020" i="5" s="1"/>
  <c r="CC2020" i="5" s="1"/>
  <c r="ED2020" i="5"/>
  <c r="EF2020" i="5" l="1"/>
  <c r="CE2020" i="5"/>
  <c r="CF2020" i="5" s="1"/>
  <c r="CG2020" i="5"/>
  <c r="CH2020" i="5" s="1"/>
  <c r="CI2020" i="5" s="1"/>
  <c r="CJ2020" i="5" s="1"/>
  <c r="CK2020" i="5" s="1"/>
  <c r="CR2020" i="5"/>
  <c r="CS2020" i="5" s="1"/>
  <c r="DB2020" i="5"/>
  <c r="DU2020" i="5" s="1"/>
  <c r="H2020" i="7" s="1"/>
  <c r="CO2020" i="5"/>
  <c r="DC2020" i="5" s="1"/>
  <c r="DW2020" i="5" s="1"/>
  <c r="J2020" i="7" s="1"/>
  <c r="DA2020" i="5" l="1"/>
  <c r="CT2020" i="5"/>
  <c r="DE2020" i="5"/>
  <c r="DP2020" i="5" s="1"/>
  <c r="C2020" i="7" s="1"/>
  <c r="CV2020" i="5"/>
  <c r="DD2020" i="5"/>
  <c r="DO2020" i="5" s="1"/>
  <c r="DF2020" i="5" l="1"/>
  <c r="DQ2020" i="5" s="1"/>
  <c r="CW2020" i="5"/>
  <c r="B2020" i="7"/>
  <c r="CU2020" i="5"/>
  <c r="DI2020" i="5"/>
  <c r="DX2020" i="5" s="1"/>
  <c r="DT2020" i="5"/>
  <c r="G2020" i="7" s="1"/>
  <c r="DV2020" i="5"/>
  <c r="EI2020" i="5" l="1"/>
  <c r="D2021" i="5"/>
  <c r="C2021" i="5"/>
  <c r="I2020" i="7"/>
  <c r="K2020" i="7"/>
  <c r="CY2020" i="5"/>
  <c r="DL2020" i="5" s="1"/>
  <c r="EA2020" i="5" s="1"/>
  <c r="DJ2020" i="5"/>
  <c r="DY2020" i="5" s="1"/>
  <c r="L2020" i="7" s="1"/>
  <c r="DG2020" i="5"/>
  <c r="DR2020" i="5" s="1"/>
  <c r="E2020" i="7" s="1"/>
  <c r="CX2020" i="5"/>
  <c r="DH2020" i="5" s="1"/>
  <c r="DS2020" i="5" s="1"/>
  <c r="F2020" i="7" s="1"/>
  <c r="D2020" i="7"/>
  <c r="N2020" i="7" l="1"/>
  <c r="EL2020" i="5"/>
  <c r="EJ2020" i="5"/>
  <c r="EH2020" i="5"/>
  <c r="E2021" i="5"/>
  <c r="J2021" i="5"/>
  <c r="K2021" i="5" s="1"/>
  <c r="L2021" i="5" s="1"/>
  <c r="M2021" i="5" s="1"/>
  <c r="CZ2020" i="5"/>
  <c r="DM2020" i="5" s="1"/>
  <c r="DZ2020" i="5" s="1"/>
  <c r="EK2020" i="5" l="1"/>
  <c r="O2020" i="7" s="1"/>
  <c r="M2020" i="7"/>
  <c r="EG2020" i="5"/>
  <c r="BH2021" i="5"/>
  <c r="N2021" i="5"/>
  <c r="AV2021" i="5"/>
  <c r="AF2021" i="5"/>
  <c r="BW2021" i="5" l="1"/>
  <c r="BX2021" i="5" s="1"/>
  <c r="CD2021" i="5"/>
  <c r="CP2021" i="5"/>
  <c r="AG2021" i="5"/>
  <c r="AP2021" i="5" s="1"/>
  <c r="O2021" i="5"/>
  <c r="W2021" i="5" s="1"/>
  <c r="BA2021" i="5"/>
  <c r="BB2021" i="5" s="1"/>
  <c r="P2021" i="5" l="1"/>
  <c r="Q2021" i="5" s="1"/>
  <c r="R2021" i="5" s="1"/>
  <c r="T2021" i="5" s="1"/>
  <c r="DK2021" i="5"/>
  <c r="DN2021" i="5" s="1"/>
  <c r="EM2021" i="5" s="1"/>
  <c r="AH2021" i="5"/>
  <c r="X2021" i="5"/>
  <c r="Y2021" i="5" s="1"/>
  <c r="Z2021" i="5" s="1"/>
  <c r="AA2021" i="5" s="1"/>
  <c r="BC2021" i="5"/>
  <c r="BD2021" i="5" s="1"/>
  <c r="BO2021" i="5" l="1"/>
  <c r="U2021" i="5"/>
  <c r="V2021" i="5"/>
  <c r="A2021" i="7"/>
  <c r="S2021" i="5"/>
  <c r="BE2021" i="5"/>
  <c r="AB2021" i="5"/>
  <c r="AC2021" i="5" s="1"/>
  <c r="AD2021" i="5" s="1"/>
  <c r="AE2021" i="5" s="1"/>
  <c r="BQ2021" i="5"/>
  <c r="AJ2021" i="5"/>
  <c r="AK2021" i="5" s="1"/>
  <c r="AI2021" i="5"/>
  <c r="BF2021" i="5" l="1"/>
  <c r="AM2021" i="5"/>
  <c r="BI2021" i="5" s="1"/>
  <c r="AL2021" i="5"/>
  <c r="AN2021" i="5" l="1"/>
  <c r="BG2021" i="5"/>
  <c r="AO2021" i="5" l="1"/>
  <c r="AS2021" i="5"/>
  <c r="BJ2021" i="5"/>
  <c r="AT2021" i="5" l="1"/>
  <c r="BK2021" i="5"/>
  <c r="BN2021" i="5"/>
  <c r="AQ2021" i="5"/>
  <c r="BR2021" i="5" l="1"/>
  <c r="AR2021" i="5"/>
  <c r="BS2021" i="5" s="1"/>
  <c r="BT2021" i="5" s="1"/>
  <c r="EC2021" i="5" s="1"/>
  <c r="AU2021" i="5"/>
  <c r="BM2021" i="5" s="1"/>
  <c r="BL2021" i="5"/>
  <c r="EF2021" i="5" s="1"/>
  <c r="BP2021" i="5"/>
  <c r="CM2021" i="5"/>
  <c r="BZ2021" i="5"/>
  <c r="EE2021" i="5"/>
  <c r="CN2021" i="5" l="1"/>
  <c r="CA2021" i="5"/>
  <c r="CB2021" i="5" s="1"/>
  <c r="CC2021" i="5" s="1"/>
  <c r="CE2021" i="5" s="1"/>
  <c r="CF2021" i="5" s="1"/>
  <c r="ED2021" i="5"/>
  <c r="CG2021" i="5" l="1"/>
  <c r="CH2021" i="5" s="1"/>
  <c r="CI2021" i="5" s="1"/>
  <c r="CJ2021" i="5" s="1"/>
  <c r="CK2021" i="5" s="1"/>
  <c r="CQ2021" i="5"/>
  <c r="DB2021" i="5"/>
  <c r="DU2021" i="5" s="1"/>
  <c r="H2021" i="7" s="1"/>
  <c r="CO2021" i="5"/>
  <c r="DC2021" i="5" s="1"/>
  <c r="DW2021" i="5" s="1"/>
  <c r="J2021" i="7" s="1"/>
  <c r="DD2021" i="5" l="1"/>
  <c r="DO2021" i="5" s="1"/>
  <c r="B2021" i="7" s="1"/>
  <c r="CR2021" i="5"/>
  <c r="DE2021" i="5" l="1"/>
  <c r="DP2021" i="5" s="1"/>
  <c r="CV2021" i="5"/>
  <c r="CS2021" i="5"/>
  <c r="DF2021" i="5" l="1"/>
  <c r="DQ2021" i="5" s="1"/>
  <c r="CW2021" i="5"/>
  <c r="DA2021" i="5"/>
  <c r="CT2021" i="5"/>
  <c r="C2021" i="7"/>
  <c r="DT2021" i="5" l="1"/>
  <c r="DV2021" i="5"/>
  <c r="CX2021" i="5"/>
  <c r="DH2021" i="5" s="1"/>
  <c r="DS2021" i="5" s="1"/>
  <c r="F2021" i="7" s="1"/>
  <c r="DG2021" i="5"/>
  <c r="DR2021" i="5" s="1"/>
  <c r="E2021" i="7" s="1"/>
  <c r="CU2021" i="5"/>
  <c r="DI2021" i="5"/>
  <c r="DX2021" i="5" s="1"/>
  <c r="D2021" i="7"/>
  <c r="EJ2021" i="5" l="1"/>
  <c r="K2021" i="7"/>
  <c r="CY2021" i="5"/>
  <c r="DL2021" i="5" s="1"/>
  <c r="EA2021" i="5" s="1"/>
  <c r="DJ2021" i="5"/>
  <c r="DY2021" i="5" s="1"/>
  <c r="L2021" i="7" s="1"/>
  <c r="I2021" i="7"/>
  <c r="D2022" i="5"/>
  <c r="C2022" i="5"/>
  <c r="G2021" i="7"/>
  <c r="EI2021" i="5"/>
  <c r="N2021" i="7" l="1"/>
  <c r="EL2021" i="5"/>
  <c r="E2022" i="5"/>
  <c r="J2022" i="5"/>
  <c r="K2022" i="5" s="1"/>
  <c r="L2022" i="5" s="1"/>
  <c r="M2022" i="5" s="1"/>
  <c r="CZ2021" i="5"/>
  <c r="DM2021" i="5" s="1"/>
  <c r="DZ2021" i="5" s="1"/>
  <c r="EH2021" i="5"/>
  <c r="EG2021" i="5" l="1"/>
  <c r="M2021" i="7"/>
  <c r="EK2021" i="5"/>
  <c r="O2021" i="7" s="1"/>
  <c r="N2022" i="5"/>
  <c r="AF2022" i="5"/>
  <c r="AV2022" i="5"/>
  <c r="BH2022" i="5"/>
  <c r="AG2022" i="5" l="1"/>
  <c r="AP2022" i="5" s="1"/>
  <c r="BA2022" i="5"/>
  <c r="BB2022" i="5" s="1"/>
  <c r="O2022" i="5"/>
  <c r="W2022" i="5" s="1"/>
  <c r="BW2022" i="5"/>
  <c r="BX2022" i="5" s="1"/>
  <c r="CD2022" i="5"/>
  <c r="CP2022" i="5"/>
  <c r="DK2022" i="5" l="1"/>
  <c r="DN2022" i="5" s="1"/>
  <c r="BC2022" i="5"/>
  <c r="BD2022" i="5" s="1"/>
  <c r="P2022" i="5"/>
  <c r="AH2022" i="5"/>
  <c r="X2022" i="5"/>
  <c r="Y2022" i="5" s="1"/>
  <c r="Z2022" i="5" s="1"/>
  <c r="AA2022" i="5" s="1"/>
  <c r="AB2022" i="5" l="1"/>
  <c r="BE2022" i="5"/>
  <c r="AI2022" i="5"/>
  <c r="AJ2022" i="5"/>
  <c r="AK2022" i="5" s="1"/>
  <c r="A2022" i="7"/>
  <c r="EM2022" i="5"/>
  <c r="V2022" i="5"/>
  <c r="U2022" i="5"/>
  <c r="Q2022" i="5"/>
  <c r="R2022" i="5" s="1"/>
  <c r="T2022" i="5" s="1"/>
  <c r="BO2022" i="5" s="1"/>
  <c r="AC2022" i="5" l="1"/>
  <c r="AD2022" i="5" s="1"/>
  <c r="AE2022" i="5" s="1"/>
  <c r="AM2022" i="5"/>
  <c r="BI2022" i="5" s="1"/>
  <c r="BQ2022" i="5"/>
  <c r="S2022" i="5"/>
  <c r="AL2022" i="5"/>
  <c r="BF2022" i="5"/>
  <c r="BG2022" i="5" l="1"/>
  <c r="AN2022" i="5"/>
  <c r="AS2022" i="5" l="1"/>
  <c r="BJ2022" i="5"/>
  <c r="AO2022" i="5"/>
  <c r="BN2022" i="5" l="1"/>
  <c r="EE2022" i="5" s="1"/>
  <c r="AQ2022" i="5"/>
  <c r="AT2022" i="5"/>
  <c r="BK2022" i="5"/>
  <c r="BR2022" i="5" l="1"/>
  <c r="AR2022" i="5"/>
  <c r="BS2022" i="5" s="1"/>
  <c r="BT2022" i="5" s="1"/>
  <c r="EC2022" i="5" s="1"/>
  <c r="AU2022" i="5"/>
  <c r="BM2022" i="5" s="1"/>
  <c r="BL2022" i="5"/>
  <c r="EF2022" i="5" s="1"/>
  <c r="BP2022" i="5"/>
  <c r="BZ2022" i="5"/>
  <c r="CM2022" i="5"/>
  <c r="CN2022" i="5" l="1"/>
  <c r="CQ2022" i="5" s="1"/>
  <c r="CA2022" i="5"/>
  <c r="CB2022" i="5" s="1"/>
  <c r="CC2022" i="5" s="1"/>
  <c r="CE2022" i="5" s="1"/>
  <c r="CF2022" i="5" s="1"/>
  <c r="ED2022" i="5"/>
  <c r="CG2022" i="5" l="1"/>
  <c r="CH2022" i="5" s="1"/>
  <c r="CI2022" i="5" s="1"/>
  <c r="CJ2022" i="5" s="1"/>
  <c r="CK2022" i="5" s="1"/>
  <c r="CR2022" i="5"/>
  <c r="CO2022" i="5"/>
  <c r="DC2022" i="5" s="1"/>
  <c r="DW2022" i="5" s="1"/>
  <c r="J2022" i="7" s="1"/>
  <c r="DB2022" i="5"/>
  <c r="DU2022" i="5" s="1"/>
  <c r="H2022" i="7" s="1"/>
  <c r="DD2022" i="5" l="1"/>
  <c r="DO2022" i="5" s="1"/>
  <c r="B2022" i="7" s="1"/>
  <c r="CS2022" i="5"/>
  <c r="DE2022" i="5"/>
  <c r="DP2022" i="5" s="1"/>
  <c r="CV2022" i="5"/>
  <c r="DF2022" i="5" l="1"/>
  <c r="DQ2022" i="5" s="1"/>
  <c r="CW2022" i="5"/>
  <c r="C2022" i="7"/>
  <c r="DA2022" i="5"/>
  <c r="CT2022" i="5"/>
  <c r="DT2022" i="5" l="1"/>
  <c r="DV2022" i="5"/>
  <c r="DG2022" i="5"/>
  <c r="DR2022" i="5" s="1"/>
  <c r="E2022" i="7" s="1"/>
  <c r="CX2022" i="5"/>
  <c r="DH2022" i="5" s="1"/>
  <c r="DS2022" i="5" s="1"/>
  <c r="F2022" i="7" s="1"/>
  <c r="DI2022" i="5"/>
  <c r="DX2022" i="5" s="1"/>
  <c r="CU2022" i="5"/>
  <c r="D2022" i="7"/>
  <c r="EJ2022" i="5" l="1"/>
  <c r="D2023" i="5"/>
  <c r="I2022" i="7"/>
  <c r="C2023" i="5"/>
  <c r="CY2022" i="5"/>
  <c r="DL2022" i="5" s="1"/>
  <c r="EA2022" i="5" s="1"/>
  <c r="DJ2022" i="5"/>
  <c r="DY2022" i="5" s="1"/>
  <c r="L2022" i="7" s="1"/>
  <c r="K2022" i="7"/>
  <c r="G2022" i="7"/>
  <c r="EI2022" i="5"/>
  <c r="N2022" i="7" l="1"/>
  <c r="EL2022" i="5"/>
  <c r="EH2022" i="5"/>
  <c r="CZ2022" i="5"/>
  <c r="DM2022" i="5" s="1"/>
  <c r="DZ2022" i="5" s="1"/>
  <c r="J2023" i="5"/>
  <c r="K2023" i="5" s="1"/>
  <c r="L2023" i="5" s="1"/>
  <c r="M2023" i="5" s="1"/>
  <c r="E2023" i="5"/>
  <c r="BH2023" i="5" l="1"/>
  <c r="AF2023" i="5"/>
  <c r="N2023" i="5"/>
  <c r="AV2023" i="5"/>
  <c r="M2022" i="7"/>
  <c r="EK2022" i="5"/>
  <c r="O2022" i="7" s="1"/>
  <c r="EG2022" i="5"/>
  <c r="BA2023" i="5" l="1"/>
  <c r="BB2023" i="5" s="1"/>
  <c r="BC2023" i="5" s="1"/>
  <c r="O2023" i="5"/>
  <c r="W2023" i="5" s="1"/>
  <c r="AG2023" i="5"/>
  <c r="AP2023" i="5" s="1"/>
  <c r="CP2023" i="5"/>
  <c r="CD2023" i="5"/>
  <c r="BW2023" i="5"/>
  <c r="BX2023" i="5" s="1"/>
  <c r="P2023" i="5" l="1"/>
  <c r="V2023" i="5" s="1"/>
  <c r="DK2023" i="5"/>
  <c r="DN2023" i="5" s="1"/>
  <c r="EM2023" i="5" s="1"/>
  <c r="X2023" i="5"/>
  <c r="Y2023" i="5" s="1"/>
  <c r="Z2023" i="5" s="1"/>
  <c r="AH2023" i="5"/>
  <c r="BD2023" i="5"/>
  <c r="U2023" i="5" l="1"/>
  <c r="Q2023" i="5"/>
  <c r="R2023" i="5" s="1"/>
  <c r="T2023" i="5" s="1"/>
  <c r="BO2023" i="5" s="1"/>
  <c r="A2023" i="7"/>
  <c r="AA2023" i="5"/>
  <c r="BE2023" i="5"/>
  <c r="AJ2023" i="5"/>
  <c r="AK2023" i="5" s="1"/>
  <c r="AI2023" i="5"/>
  <c r="BQ2023" i="5" l="1"/>
  <c r="S2023" i="5"/>
  <c r="AM2023" i="5"/>
  <c r="BI2023" i="5" s="1"/>
  <c r="AL2023" i="5"/>
  <c r="BF2023" i="5"/>
  <c r="AB2023" i="5"/>
  <c r="AN2023" i="5" l="1"/>
  <c r="AS2023" i="5" s="1"/>
  <c r="AT2023" i="5" s="1"/>
  <c r="AU2023" i="5" s="1"/>
  <c r="AC2023" i="5"/>
  <c r="BG2023" i="5"/>
  <c r="BJ2023" i="5" l="1"/>
  <c r="AO2023" i="5"/>
  <c r="AD2023" i="5"/>
  <c r="BK2023" i="5"/>
  <c r="BN2023" i="5" l="1"/>
  <c r="AQ2023" i="5"/>
  <c r="AE2023" i="5"/>
  <c r="BM2023" i="5" s="1"/>
  <c r="BL2023" i="5"/>
  <c r="EF2023" i="5" s="1"/>
  <c r="AR2023" i="5" l="1"/>
  <c r="BS2023" i="5" s="1"/>
  <c r="BT2023" i="5" s="1"/>
  <c r="EC2023" i="5" s="1"/>
  <c r="BR2023" i="5"/>
  <c r="BZ2023" i="5"/>
  <c r="CM2023" i="5"/>
  <c r="BP2023" i="5"/>
  <c r="EE2023" i="5"/>
  <c r="ED2023" i="5" l="1"/>
  <c r="CA2023" i="5"/>
  <c r="CB2023" i="5" s="1"/>
  <c r="CC2023" i="5" s="1"/>
  <c r="CE2023" i="5" s="1"/>
  <c r="CF2023" i="5" s="1"/>
  <c r="CN2023" i="5"/>
  <c r="CQ2023" i="5" l="1"/>
  <c r="CG2023" i="5"/>
  <c r="CH2023" i="5" s="1"/>
  <c r="CI2023" i="5" s="1"/>
  <c r="CJ2023" i="5" s="1"/>
  <c r="CK2023" i="5" s="1"/>
  <c r="CO2023" i="5"/>
  <c r="DC2023" i="5" s="1"/>
  <c r="DW2023" i="5" s="1"/>
  <c r="J2023" i="7" s="1"/>
  <c r="DB2023" i="5"/>
  <c r="DU2023" i="5" s="1"/>
  <c r="H2023" i="7" s="1"/>
  <c r="DD2023" i="5" l="1"/>
  <c r="DO2023" i="5" s="1"/>
  <c r="B2023" i="7" s="1"/>
  <c r="CR2023" i="5"/>
  <c r="CV2023" i="5" l="1"/>
  <c r="DE2023" i="5"/>
  <c r="DP2023" i="5" s="1"/>
  <c r="C2023" i="7" s="1"/>
  <c r="CS2023" i="5"/>
  <c r="DA2023" i="5" l="1"/>
  <c r="CT2023" i="5"/>
  <c r="CW2023" i="5"/>
  <c r="DF2023" i="5"/>
  <c r="DQ2023" i="5" s="1"/>
  <c r="CX2023" i="5" l="1"/>
  <c r="DH2023" i="5" s="1"/>
  <c r="DS2023" i="5" s="1"/>
  <c r="F2023" i="7" s="1"/>
  <c r="DG2023" i="5"/>
  <c r="DR2023" i="5" s="1"/>
  <c r="E2023" i="7" s="1"/>
  <c r="DV2023" i="5"/>
  <c r="DT2023" i="5"/>
  <c r="D2023" i="7"/>
  <c r="DI2023" i="5"/>
  <c r="DX2023" i="5" s="1"/>
  <c r="CU2023" i="5"/>
  <c r="EJ2023" i="5" l="1"/>
  <c r="DJ2023" i="5"/>
  <c r="DY2023" i="5" s="1"/>
  <c r="L2023" i="7" s="1"/>
  <c r="CY2023" i="5"/>
  <c r="DL2023" i="5" s="1"/>
  <c r="EA2023" i="5" s="1"/>
  <c r="K2023" i="7"/>
  <c r="C2024" i="5"/>
  <c r="D2024" i="5"/>
  <c r="I2023" i="7"/>
  <c r="G2023" i="7"/>
  <c r="EI2023" i="5"/>
  <c r="N2023" i="7" l="1"/>
  <c r="EL2023" i="5"/>
  <c r="CZ2023" i="5"/>
  <c r="DM2023" i="5" s="1"/>
  <c r="DZ2023" i="5" s="1"/>
  <c r="M2023" i="7" s="1"/>
  <c r="E2024" i="5"/>
  <c r="J2024" i="5"/>
  <c r="K2024" i="5" s="1"/>
  <c r="L2024" i="5" s="1"/>
  <c r="M2024" i="5" s="1"/>
  <c r="EH2023" i="5"/>
  <c r="EG2023" i="5" l="1"/>
  <c r="EK2023" i="5"/>
  <c r="O2023" i="7" s="1"/>
  <c r="AF2024" i="5"/>
  <c r="AV2024" i="5"/>
  <c r="N2024" i="5"/>
  <c r="BH2024" i="5"/>
  <c r="AG2024" i="5" l="1"/>
  <c r="AP2024" i="5" s="1"/>
  <c r="O2024" i="5"/>
  <c r="W2024" i="5" s="1"/>
  <c r="CD2024" i="5"/>
  <c r="CP2024" i="5"/>
  <c r="BW2024" i="5"/>
  <c r="BX2024" i="5" s="1"/>
  <c r="BA2024" i="5"/>
  <c r="BB2024" i="5" s="1"/>
  <c r="BC2024" i="5" s="1"/>
  <c r="BD2024" i="5" s="1"/>
  <c r="BE2024" i="5" s="1"/>
  <c r="BF2024" i="5" s="1"/>
  <c r="P2024" i="5" l="1"/>
  <c r="V2024" i="5" s="1"/>
  <c r="DK2024" i="5"/>
  <c r="DN2024" i="5" s="1"/>
  <c r="X2024" i="5"/>
  <c r="Y2024" i="5" s="1"/>
  <c r="Z2024" i="5" s="1"/>
  <c r="AH2024" i="5"/>
  <c r="BG2024" i="5"/>
  <c r="U2024" i="5" l="1"/>
  <c r="Q2024" i="5"/>
  <c r="R2024" i="5" s="1"/>
  <c r="S2024" i="5" s="1"/>
  <c r="AA2024" i="5"/>
  <c r="AB2024" i="5" s="1"/>
  <c r="AI2024" i="5"/>
  <c r="AJ2024" i="5"/>
  <c r="AK2024" i="5" s="1"/>
  <c r="EM2024" i="5"/>
  <c r="A2024" i="7"/>
  <c r="T2024" i="5" l="1"/>
  <c r="BO2024" i="5" s="1"/>
  <c r="BQ2024" i="5"/>
  <c r="AC2024" i="5"/>
  <c r="AL2024" i="5"/>
  <c r="AM2024" i="5"/>
  <c r="BI2024" i="5" s="1"/>
  <c r="AD2024" i="5" l="1"/>
  <c r="AN2024" i="5"/>
  <c r="AS2024" i="5" l="1"/>
  <c r="BJ2024" i="5"/>
  <c r="AO2024" i="5"/>
  <c r="AE2024" i="5"/>
  <c r="AT2024" i="5" l="1"/>
  <c r="BK2024" i="5"/>
  <c r="BN2024" i="5"/>
  <c r="EE2024" i="5" s="1"/>
  <c r="AQ2024" i="5"/>
  <c r="BZ2024" i="5" l="1"/>
  <c r="CM2024" i="5"/>
  <c r="BP2024" i="5"/>
  <c r="AU2024" i="5"/>
  <c r="BM2024" i="5" s="1"/>
  <c r="BL2024" i="5"/>
  <c r="EF2024" i="5" s="1"/>
  <c r="AR2024" i="5"/>
  <c r="BS2024" i="5" s="1"/>
  <c r="BT2024" i="5" s="1"/>
  <c r="EC2024" i="5" s="1"/>
  <c r="BR2024" i="5"/>
  <c r="ED2024" i="5" l="1"/>
  <c r="CA2024" i="5"/>
  <c r="CB2024" i="5" s="1"/>
  <c r="CC2024" i="5" s="1"/>
  <c r="CE2024" i="5" s="1"/>
  <c r="CF2024" i="5" s="1"/>
  <c r="CN2024" i="5"/>
  <c r="CQ2024" i="5" s="1"/>
  <c r="CR2024" i="5" l="1"/>
  <c r="CV2024" i="5" s="1"/>
  <c r="DB2024" i="5"/>
  <c r="DU2024" i="5" s="1"/>
  <c r="H2024" i="7" s="1"/>
  <c r="CO2024" i="5"/>
  <c r="DC2024" i="5" s="1"/>
  <c r="DW2024" i="5" s="1"/>
  <c r="J2024" i="7" s="1"/>
  <c r="CG2024" i="5"/>
  <c r="CH2024" i="5" s="1"/>
  <c r="CI2024" i="5" s="1"/>
  <c r="CJ2024" i="5" s="1"/>
  <c r="CK2024" i="5" s="1"/>
  <c r="CS2024" i="5" l="1"/>
  <c r="CT2024" i="5" s="1"/>
  <c r="DD2024" i="5"/>
  <c r="DO2024" i="5" s="1"/>
  <c r="DF2024" i="5"/>
  <c r="DQ2024" i="5" s="1"/>
  <c r="CW2024" i="5"/>
  <c r="DE2024" i="5"/>
  <c r="DP2024" i="5" s="1"/>
  <c r="C2024" i="7" s="1"/>
  <c r="DA2024" i="5" l="1"/>
  <c r="DV2024" i="5" s="1"/>
  <c r="CX2024" i="5"/>
  <c r="DH2024" i="5" s="1"/>
  <c r="DS2024" i="5" s="1"/>
  <c r="F2024" i="7" s="1"/>
  <c r="DG2024" i="5"/>
  <c r="DR2024" i="5" s="1"/>
  <c r="E2024" i="7" s="1"/>
  <c r="D2024" i="7"/>
  <c r="DI2024" i="5"/>
  <c r="DX2024" i="5" s="1"/>
  <c r="CU2024" i="5"/>
  <c r="B2024" i="7"/>
  <c r="DT2024" i="5" l="1"/>
  <c r="G2024" i="7" s="1"/>
  <c r="EJ2024" i="5"/>
  <c r="CY2024" i="5"/>
  <c r="DL2024" i="5" s="1"/>
  <c r="EA2024" i="5" s="1"/>
  <c r="DJ2024" i="5"/>
  <c r="DY2024" i="5" s="1"/>
  <c r="L2024" i="7" s="1"/>
  <c r="K2024" i="7"/>
  <c r="I2024" i="7"/>
  <c r="C2025" i="5"/>
  <c r="D2025" i="5"/>
  <c r="EI2024" i="5" l="1"/>
  <c r="EH2024" i="5"/>
  <c r="N2024" i="7"/>
  <c r="EL2024" i="5"/>
  <c r="J2025" i="5"/>
  <c r="K2025" i="5" s="1"/>
  <c r="L2025" i="5" s="1"/>
  <c r="M2025" i="5" s="1"/>
  <c r="E2025" i="5"/>
  <c r="CZ2024" i="5"/>
  <c r="DM2024" i="5" s="1"/>
  <c r="DZ2024" i="5" s="1"/>
  <c r="EG2024" i="5" l="1"/>
  <c r="EK2024" i="5"/>
  <c r="O2024" i="7" s="1"/>
  <c r="M2024" i="7"/>
  <c r="AV2025" i="5"/>
  <c r="N2025" i="5"/>
  <c r="BH2025" i="5"/>
  <c r="AF2025" i="5"/>
  <c r="AG2025" i="5" l="1"/>
  <c r="AP2025" i="5" s="1"/>
  <c r="O2025" i="5"/>
  <c r="W2025" i="5" s="1"/>
  <c r="CP2025" i="5"/>
  <c r="BW2025" i="5"/>
  <c r="BX2025" i="5" s="1"/>
  <c r="CD2025" i="5"/>
  <c r="BA2025" i="5"/>
  <c r="BB2025" i="5" s="1"/>
  <c r="BC2025" i="5" s="1"/>
  <c r="BD2025" i="5" s="1"/>
  <c r="BE2025" i="5" s="1"/>
  <c r="BF2025" i="5" s="1"/>
  <c r="BG2025" i="5" s="1"/>
  <c r="P2025" i="5" l="1"/>
  <c r="Q2025" i="5" s="1"/>
  <c r="R2025" i="5" s="1"/>
  <c r="S2025" i="5" s="1"/>
  <c r="DK2025" i="5"/>
  <c r="DN2025" i="5" s="1"/>
  <c r="X2025" i="5"/>
  <c r="Y2025" i="5" s="1"/>
  <c r="Z2025" i="5" s="1"/>
  <c r="AA2025" i="5" s="1"/>
  <c r="AH2025" i="5"/>
  <c r="V2025" i="5" l="1"/>
  <c r="U2025" i="5"/>
  <c r="AJ2025" i="5"/>
  <c r="AK2025" i="5" s="1"/>
  <c r="AI2025" i="5"/>
  <c r="T2025" i="5"/>
  <c r="BO2025" i="5" s="1"/>
  <c r="AB2025" i="5"/>
  <c r="A2025" i="7"/>
  <c r="EM2025" i="5"/>
  <c r="BQ2025" i="5"/>
  <c r="AC2025" i="5" l="1"/>
  <c r="AD2025" i="5" s="1"/>
  <c r="AE2025" i="5" s="1"/>
  <c r="AL2025" i="5"/>
  <c r="AM2025" i="5"/>
  <c r="BI2025" i="5" l="1"/>
  <c r="AN2025" i="5"/>
  <c r="AS2025" i="5" l="1"/>
  <c r="BJ2025" i="5"/>
  <c r="AO2025" i="5"/>
  <c r="BN2025" i="5" l="1"/>
  <c r="AQ2025" i="5"/>
  <c r="BK2025" i="5"/>
  <c r="AT2025" i="5"/>
  <c r="BP2025" i="5" l="1"/>
  <c r="CM2025" i="5"/>
  <c r="BZ2025" i="5"/>
  <c r="EE2025" i="5"/>
  <c r="AU2025" i="5"/>
  <c r="BM2025" i="5" s="1"/>
  <c r="BL2025" i="5"/>
  <c r="EF2025" i="5" s="1"/>
  <c r="BR2025" i="5"/>
  <c r="AR2025" i="5"/>
  <c r="BS2025" i="5" s="1"/>
  <c r="BT2025" i="5" s="1"/>
  <c r="EC2025" i="5" s="1"/>
  <c r="ED2025" i="5" l="1"/>
  <c r="CN2025" i="5"/>
  <c r="CQ2025" i="5" s="1"/>
  <c r="CA2025" i="5"/>
  <c r="CB2025" i="5" s="1"/>
  <c r="CC2025" i="5" s="1"/>
  <c r="CE2025" i="5" s="1"/>
  <c r="CF2025" i="5" s="1"/>
  <c r="CR2025" i="5" l="1"/>
  <c r="CS2025" i="5" s="1"/>
  <c r="CG2025" i="5"/>
  <c r="CH2025" i="5" s="1"/>
  <c r="CI2025" i="5" s="1"/>
  <c r="CJ2025" i="5" s="1"/>
  <c r="CK2025" i="5" s="1"/>
  <c r="DB2025" i="5"/>
  <c r="DU2025" i="5" s="1"/>
  <c r="H2025" i="7" s="1"/>
  <c r="CO2025" i="5"/>
  <c r="DC2025" i="5" s="1"/>
  <c r="DW2025" i="5" s="1"/>
  <c r="J2025" i="7" s="1"/>
  <c r="DD2025" i="5" l="1"/>
  <c r="DO2025" i="5" s="1"/>
  <c r="B2025" i="7" s="1"/>
  <c r="DA2025" i="5"/>
  <c r="CT2025" i="5"/>
  <c r="DE2025" i="5"/>
  <c r="DP2025" i="5" s="1"/>
  <c r="C2025" i="7" s="1"/>
  <c r="CV2025" i="5"/>
  <c r="CU2025" i="5" l="1"/>
  <c r="DI2025" i="5"/>
  <c r="DX2025" i="5" s="1"/>
  <c r="K2025" i="7" s="1"/>
  <c r="DF2025" i="5"/>
  <c r="DQ2025" i="5" s="1"/>
  <c r="CW2025" i="5"/>
  <c r="DV2025" i="5"/>
  <c r="DT2025" i="5"/>
  <c r="CX2025" i="5" l="1"/>
  <c r="DH2025" i="5" s="1"/>
  <c r="DS2025" i="5" s="1"/>
  <c r="F2025" i="7" s="1"/>
  <c r="DG2025" i="5"/>
  <c r="DR2025" i="5" s="1"/>
  <c r="E2025" i="7" s="1"/>
  <c r="D2025" i="7"/>
  <c r="G2025" i="7"/>
  <c r="EI2025" i="5"/>
  <c r="C2026" i="5"/>
  <c r="D2026" i="5"/>
  <c r="I2025" i="7"/>
  <c r="CY2025" i="5"/>
  <c r="DL2025" i="5" s="1"/>
  <c r="EA2025" i="5" s="1"/>
  <c r="DJ2025" i="5"/>
  <c r="DY2025" i="5" s="1"/>
  <c r="EJ2025" i="5" l="1"/>
  <c r="N2025" i="7"/>
  <c r="EL2025" i="5"/>
  <c r="CZ2025" i="5"/>
  <c r="DM2025" i="5" s="1"/>
  <c r="DZ2025" i="5" s="1"/>
  <c r="EG2025" i="5" s="1"/>
  <c r="J2026" i="5"/>
  <c r="K2026" i="5" s="1"/>
  <c r="L2026" i="5" s="1"/>
  <c r="M2026" i="5" s="1"/>
  <c r="E2026" i="5"/>
  <c r="L2025" i="7"/>
  <c r="EH2025" i="5"/>
  <c r="M2025" i="7" l="1"/>
  <c r="EK2025" i="5"/>
  <c r="O2025" i="7" s="1"/>
  <c r="BH2026" i="5"/>
  <c r="AV2026" i="5"/>
  <c r="BA2026" i="5" s="1"/>
  <c r="BB2026" i="5" s="1"/>
  <c r="BC2026" i="5" s="1"/>
  <c r="N2026" i="5"/>
  <c r="O2026" i="5" s="1"/>
  <c r="W2026" i="5" s="1"/>
  <c r="X2026" i="5" s="1"/>
  <c r="Y2026" i="5" s="1"/>
  <c r="Z2026" i="5" s="1"/>
  <c r="AA2026" i="5" s="1"/>
  <c r="AB2026" i="5" s="1"/>
  <c r="AF2026" i="5"/>
  <c r="AG2026" i="5" s="1"/>
  <c r="AH2026" i="5" s="1"/>
  <c r="AJ2026" i="5" s="1"/>
  <c r="AK2026" i="5" s="1"/>
  <c r="P2026" i="5" l="1"/>
  <c r="Q2026" i="5" s="1"/>
  <c r="R2026" i="5" s="1"/>
  <c r="T2026" i="5" s="1"/>
  <c r="BO2026" i="5" s="1"/>
  <c r="CP2026" i="5"/>
  <c r="BW2026" i="5"/>
  <c r="BX2026" i="5" s="1"/>
  <c r="CD2026" i="5"/>
  <c r="AP2026" i="5"/>
  <c r="AL2026" i="5"/>
  <c r="AI2026" i="5"/>
  <c r="AM2026" i="5" s="1"/>
  <c r="BD2026" i="5"/>
  <c r="V2026" i="5" l="1"/>
  <c r="AC2026" i="5" s="1"/>
  <c r="AD2026" i="5" s="1"/>
  <c r="AE2026" i="5" s="1"/>
  <c r="BQ2026" i="5"/>
  <c r="U2026" i="5"/>
  <c r="BI2026" i="5" s="1"/>
  <c r="S2026" i="5"/>
  <c r="DK2026" i="5"/>
  <c r="DN2026" i="5" s="1"/>
  <c r="A2026" i="7" s="1"/>
  <c r="AN2026" i="5"/>
  <c r="AS2026" i="5" s="1"/>
  <c r="AT2026" i="5" s="1"/>
  <c r="AU2026" i="5" s="1"/>
  <c r="BE2026" i="5"/>
  <c r="BJ2026" i="5" l="1"/>
  <c r="EM2026" i="5"/>
  <c r="AO2026" i="5"/>
  <c r="BK2026" i="5"/>
  <c r="BF2026" i="5"/>
  <c r="BN2026" i="5" l="1"/>
  <c r="AQ2026" i="5"/>
  <c r="BL2026" i="5"/>
  <c r="EF2026" i="5" s="1"/>
  <c r="BG2026" i="5"/>
  <c r="BM2026" i="5" s="1"/>
  <c r="BP2026" i="5" l="1"/>
  <c r="EE2026" i="5"/>
  <c r="BZ2026" i="5"/>
  <c r="CM2026" i="5"/>
  <c r="BR2026" i="5"/>
  <c r="AR2026" i="5"/>
  <c r="BS2026" i="5" s="1"/>
  <c r="BT2026" i="5" s="1"/>
  <c r="EC2026" i="5" s="1"/>
  <c r="ED2026" i="5" l="1"/>
  <c r="CA2026" i="5"/>
  <c r="CB2026" i="5" s="1"/>
  <c r="CC2026" i="5" s="1"/>
  <c r="CE2026" i="5" s="1"/>
  <c r="CF2026" i="5" s="1"/>
  <c r="CN2026" i="5"/>
  <c r="DB2026" i="5" l="1"/>
  <c r="DU2026" i="5" s="1"/>
  <c r="H2026" i="7" s="1"/>
  <c r="CO2026" i="5"/>
  <c r="DC2026" i="5" s="1"/>
  <c r="DW2026" i="5" s="1"/>
  <c r="J2026" i="7" s="1"/>
  <c r="CQ2026" i="5"/>
  <c r="CG2026" i="5"/>
  <c r="CH2026" i="5" s="1"/>
  <c r="CI2026" i="5" s="1"/>
  <c r="CJ2026" i="5" s="1"/>
  <c r="CK2026" i="5" s="1"/>
  <c r="DD2026" i="5" l="1"/>
  <c r="DO2026" i="5" s="1"/>
  <c r="B2026" i="7" s="1"/>
  <c r="CR2026" i="5"/>
  <c r="CS2026" i="5" s="1"/>
  <c r="DA2026" i="5" l="1"/>
  <c r="CT2026" i="5"/>
  <c r="DE2026" i="5"/>
  <c r="DP2026" i="5" s="1"/>
  <c r="C2026" i="7" s="1"/>
  <c r="CV2026" i="5"/>
  <c r="DV2026" i="5" l="1"/>
  <c r="DT2026" i="5"/>
  <c r="DF2026" i="5"/>
  <c r="DQ2026" i="5" s="1"/>
  <c r="CW2026" i="5"/>
  <c r="DI2026" i="5"/>
  <c r="DX2026" i="5" s="1"/>
  <c r="CU2026" i="5"/>
  <c r="D2027" i="5" l="1"/>
  <c r="I2026" i="7"/>
  <c r="C2027" i="5"/>
  <c r="CY2026" i="5"/>
  <c r="DJ2026" i="5"/>
  <c r="DY2026" i="5" s="1"/>
  <c r="L2026" i="7" s="1"/>
  <c r="K2026" i="7"/>
  <c r="DG2026" i="5"/>
  <c r="DR2026" i="5" s="1"/>
  <c r="E2026" i="7" s="1"/>
  <c r="CX2026" i="5"/>
  <c r="DH2026" i="5" s="1"/>
  <c r="DS2026" i="5" s="1"/>
  <c r="F2026" i="7" s="1"/>
  <c r="D2026" i="7"/>
  <c r="EI2026" i="5"/>
  <c r="G2026" i="7"/>
  <c r="EH2026" i="5" l="1"/>
  <c r="EJ2026" i="5"/>
  <c r="J2027" i="5"/>
  <c r="K2027" i="5" s="1"/>
  <c r="L2027" i="5" s="1"/>
  <c r="M2027" i="5" s="1"/>
  <c r="E2027" i="5"/>
  <c r="DL2026" i="5"/>
  <c r="EA2026" i="5" s="1"/>
  <c r="CZ2026" i="5"/>
  <c r="DM2026" i="5" s="1"/>
  <c r="DZ2026" i="5" s="1"/>
  <c r="N2026" i="7" l="1"/>
  <c r="EL2026" i="5"/>
  <c r="EK2026" i="5"/>
  <c r="O2026" i="7" s="1"/>
  <c r="EG2026" i="5"/>
  <c r="M2026" i="7"/>
  <c r="N2027" i="5"/>
  <c r="O2027" i="5" s="1"/>
  <c r="W2027" i="5" s="1"/>
  <c r="X2027" i="5" s="1"/>
  <c r="Y2027" i="5" s="1"/>
  <c r="Z2027" i="5" s="1"/>
  <c r="AA2027" i="5" s="1"/>
  <c r="AF2027" i="5"/>
  <c r="AG2027" i="5" s="1"/>
  <c r="AP2027" i="5" s="1"/>
  <c r="BH2027" i="5"/>
  <c r="AV2027" i="5"/>
  <c r="BA2027" i="5" s="1"/>
  <c r="BB2027" i="5" s="1"/>
  <c r="BC2027" i="5" s="1"/>
  <c r="BD2027" i="5" s="1"/>
  <c r="BE2027" i="5" s="1"/>
  <c r="AH2027" i="5" l="1"/>
  <c r="AI2027" i="5" s="1"/>
  <c r="CD2027" i="5"/>
  <c r="CP2027" i="5"/>
  <c r="BW2027" i="5"/>
  <c r="BX2027" i="5" s="1"/>
  <c r="P2027" i="5"/>
  <c r="Q2027" i="5" s="1"/>
  <c r="R2027" i="5" s="1"/>
  <c r="T2027" i="5" s="1"/>
  <c r="BO2027" i="5" s="1"/>
  <c r="BF2027" i="5"/>
  <c r="AB2027" i="5"/>
  <c r="U2027" i="5" l="1"/>
  <c r="V2027" i="5"/>
  <c r="AJ2027" i="5"/>
  <c r="AK2027" i="5" s="1"/>
  <c r="AM2027" i="5" s="1"/>
  <c r="DK2027" i="5"/>
  <c r="DN2027" i="5" s="1"/>
  <c r="AC2027" i="5"/>
  <c r="S2027" i="5"/>
  <c r="BQ2027" i="5"/>
  <c r="BG2027" i="5"/>
  <c r="BI2027" i="5" l="1"/>
  <c r="AL2027" i="5"/>
  <c r="AN2027" i="5" s="1"/>
  <c r="AO2027" i="5" s="1"/>
  <c r="EM2027" i="5"/>
  <c r="A2027" i="7"/>
  <c r="AD2027" i="5"/>
  <c r="BN2027" i="5" l="1"/>
  <c r="AQ2027" i="5"/>
  <c r="AE2027" i="5"/>
  <c r="AS2027" i="5"/>
  <c r="BJ2027" i="5"/>
  <c r="EE2027" i="5" l="1"/>
  <c r="BR2027" i="5"/>
  <c r="AR2027" i="5"/>
  <c r="BS2027" i="5" s="1"/>
  <c r="BT2027" i="5" s="1"/>
  <c r="EC2027" i="5" s="1"/>
  <c r="AT2027" i="5"/>
  <c r="BK2027" i="5"/>
  <c r="BP2027" i="5"/>
  <c r="CM2027" i="5"/>
  <c r="BZ2027" i="5"/>
  <c r="CN2027" i="5" l="1"/>
  <c r="CQ2027" i="5" s="1"/>
  <c r="AU2027" i="5"/>
  <c r="BM2027" i="5" s="1"/>
  <c r="BL2027" i="5"/>
  <c r="EF2027" i="5" s="1"/>
  <c r="CA2027" i="5"/>
  <c r="CB2027" i="5" s="1"/>
  <c r="CC2027" i="5" s="1"/>
  <c r="CE2027" i="5" s="1"/>
  <c r="CF2027" i="5" s="1"/>
  <c r="ED2027" i="5"/>
  <c r="CG2027" i="5" l="1"/>
  <c r="CH2027" i="5" s="1"/>
  <c r="CI2027" i="5" s="1"/>
  <c r="CJ2027" i="5" s="1"/>
  <c r="CK2027" i="5" s="1"/>
  <c r="CR2027" i="5"/>
  <c r="CO2027" i="5"/>
  <c r="DC2027" i="5" s="1"/>
  <c r="DW2027" i="5" s="1"/>
  <c r="J2027" i="7" s="1"/>
  <c r="DB2027" i="5"/>
  <c r="DU2027" i="5" s="1"/>
  <c r="H2027" i="7" s="1"/>
  <c r="CS2027" i="5" l="1"/>
  <c r="DE2027" i="5"/>
  <c r="DP2027" i="5" s="1"/>
  <c r="C2027" i="7" s="1"/>
  <c r="CV2027" i="5"/>
  <c r="DD2027" i="5"/>
  <c r="DO2027" i="5" s="1"/>
  <c r="DF2027" i="5" l="1"/>
  <c r="DQ2027" i="5" s="1"/>
  <c r="CW2027" i="5"/>
  <c r="B2027" i="7"/>
  <c r="DA2027" i="5"/>
  <c r="CT2027" i="5"/>
  <c r="DT2027" i="5" l="1"/>
  <c r="DV2027" i="5"/>
  <c r="CX2027" i="5"/>
  <c r="DH2027" i="5" s="1"/>
  <c r="DS2027" i="5" s="1"/>
  <c r="F2027" i="7" s="1"/>
  <c r="DG2027" i="5"/>
  <c r="DR2027" i="5" s="1"/>
  <c r="E2027" i="7" s="1"/>
  <c r="DI2027" i="5"/>
  <c r="DX2027" i="5" s="1"/>
  <c r="CU2027" i="5"/>
  <c r="D2027" i="7"/>
  <c r="EJ2027" i="5" l="1"/>
  <c r="K2027" i="7"/>
  <c r="CY2027" i="5"/>
  <c r="DL2027" i="5" s="1"/>
  <c r="EA2027" i="5" s="1"/>
  <c r="DJ2027" i="5"/>
  <c r="DY2027" i="5" s="1"/>
  <c r="L2027" i="7" s="1"/>
  <c r="D2028" i="5"/>
  <c r="C2028" i="5"/>
  <c r="I2027" i="7"/>
  <c r="G2027" i="7"/>
  <c r="EI2027" i="5"/>
  <c r="N2027" i="7" l="1"/>
  <c r="EL2027" i="5"/>
  <c r="CZ2027" i="5"/>
  <c r="DM2027" i="5" s="1"/>
  <c r="DZ2027" i="5" s="1"/>
  <c r="EH2027" i="5"/>
  <c r="E2028" i="5"/>
  <c r="J2028" i="5"/>
  <c r="K2028" i="5" s="1"/>
  <c r="L2028" i="5" s="1"/>
  <c r="M2028" i="5" s="1"/>
  <c r="AF2028" i="5" l="1"/>
  <c r="BH2028" i="5"/>
  <c r="N2028" i="5"/>
  <c r="AV2028" i="5"/>
  <c r="EK2027" i="5"/>
  <c r="O2027" i="7" s="1"/>
  <c r="EG2027" i="5"/>
  <c r="M2027" i="7"/>
  <c r="BA2028" i="5" l="1"/>
  <c r="BB2028" i="5" s="1"/>
  <c r="BC2028" i="5" s="1"/>
  <c r="O2028" i="5"/>
  <c r="P2028" i="5" s="1"/>
  <c r="BW2028" i="5"/>
  <c r="BX2028" i="5" s="1"/>
  <c r="CD2028" i="5"/>
  <c r="CP2028" i="5"/>
  <c r="AG2028" i="5"/>
  <c r="AP2028" i="5" s="1"/>
  <c r="W2028" i="5" l="1"/>
  <c r="X2028" i="5" s="1"/>
  <c r="Y2028" i="5" s="1"/>
  <c r="Z2028" i="5" s="1"/>
  <c r="AA2028" i="5" s="1"/>
  <c r="AB2028" i="5" s="1"/>
  <c r="AC2028" i="5" s="1"/>
  <c r="AD2028" i="5" s="1"/>
  <c r="AE2028" i="5" s="1"/>
  <c r="AH2028" i="5"/>
  <c r="Q2028" i="5"/>
  <c r="R2028" i="5" s="1"/>
  <c r="T2028" i="5" s="1"/>
  <c r="V2028" i="5"/>
  <c r="U2028" i="5"/>
  <c r="BD2028" i="5"/>
  <c r="DK2028" i="5"/>
  <c r="DN2028" i="5" s="1"/>
  <c r="BO2028" i="5" l="1"/>
  <c r="AJ2028" i="5"/>
  <c r="AI2028" i="5"/>
  <c r="BE2028" i="5"/>
  <c r="A2028" i="7"/>
  <c r="EM2028" i="5"/>
  <c r="S2028" i="5"/>
  <c r="BQ2028" i="5"/>
  <c r="BF2028" i="5" l="1"/>
  <c r="AK2028" i="5"/>
  <c r="AM2028" i="5" s="1"/>
  <c r="BI2028" i="5" s="1"/>
  <c r="BG2028" i="5" l="1"/>
  <c r="AL2028" i="5"/>
  <c r="AN2028" i="5" s="1"/>
  <c r="AS2028" i="5" l="1"/>
  <c r="BJ2028" i="5"/>
  <c r="AO2028" i="5"/>
  <c r="BN2028" i="5" l="1"/>
  <c r="EE2028" i="5" s="1"/>
  <c r="AQ2028" i="5"/>
  <c r="AT2028" i="5"/>
  <c r="BK2028" i="5"/>
  <c r="AU2028" i="5" l="1"/>
  <c r="BM2028" i="5" s="1"/>
  <c r="BL2028" i="5"/>
  <c r="EF2028" i="5" s="1"/>
  <c r="BR2028" i="5"/>
  <c r="AR2028" i="5"/>
  <c r="BS2028" i="5" s="1"/>
  <c r="BT2028" i="5" s="1"/>
  <c r="EC2028" i="5" s="1"/>
  <c r="BP2028" i="5"/>
  <c r="CM2028" i="5"/>
  <c r="BZ2028" i="5"/>
  <c r="CN2028" i="5" l="1"/>
  <c r="CQ2028" i="5" s="1"/>
  <c r="ED2028" i="5"/>
  <c r="CA2028" i="5"/>
  <c r="CB2028" i="5" s="1"/>
  <c r="CC2028" i="5" s="1"/>
  <c r="CE2028" i="5" s="1"/>
  <c r="CF2028" i="5" s="1"/>
  <c r="CG2028" i="5" l="1"/>
  <c r="CH2028" i="5" s="1"/>
  <c r="CI2028" i="5" s="1"/>
  <c r="CJ2028" i="5" s="1"/>
  <c r="CK2028" i="5" s="1"/>
  <c r="CR2028" i="5"/>
  <c r="CS2028" i="5" s="1"/>
  <c r="DB2028" i="5"/>
  <c r="DU2028" i="5" s="1"/>
  <c r="H2028" i="7" s="1"/>
  <c r="CO2028" i="5"/>
  <c r="DC2028" i="5" s="1"/>
  <c r="DW2028" i="5" s="1"/>
  <c r="J2028" i="7" s="1"/>
  <c r="DA2028" i="5" l="1"/>
  <c r="CT2028" i="5"/>
  <c r="DE2028" i="5"/>
  <c r="DP2028" i="5" s="1"/>
  <c r="C2028" i="7" s="1"/>
  <c r="CV2028" i="5"/>
  <c r="DD2028" i="5"/>
  <c r="DO2028" i="5" s="1"/>
  <c r="B2028" i="7" l="1"/>
  <c r="DF2028" i="5"/>
  <c r="DQ2028" i="5" s="1"/>
  <c r="CW2028" i="5"/>
  <c r="CU2028" i="5"/>
  <c r="DI2028" i="5"/>
  <c r="DX2028" i="5" s="1"/>
  <c r="DT2028" i="5"/>
  <c r="G2028" i="7" s="1"/>
  <c r="DV2028" i="5"/>
  <c r="C2029" i="5" l="1"/>
  <c r="I2028" i="7"/>
  <c r="D2029" i="5"/>
  <c r="D2028" i="7"/>
  <c r="K2028" i="7"/>
  <c r="CY2028" i="5"/>
  <c r="DL2028" i="5" s="1"/>
  <c r="EA2028" i="5" s="1"/>
  <c r="DJ2028" i="5"/>
  <c r="DY2028" i="5" s="1"/>
  <c r="L2028" i="7" s="1"/>
  <c r="EI2028" i="5"/>
  <c r="CX2028" i="5"/>
  <c r="DH2028" i="5" s="1"/>
  <c r="DS2028" i="5" s="1"/>
  <c r="F2028" i="7" s="1"/>
  <c r="DG2028" i="5"/>
  <c r="DR2028" i="5" s="1"/>
  <c r="E2028" i="7" s="1"/>
  <c r="N2028" i="7" l="1"/>
  <c r="EL2028" i="5"/>
  <c r="EH2028" i="5"/>
  <c r="CZ2028" i="5"/>
  <c r="DM2028" i="5" s="1"/>
  <c r="DZ2028" i="5" s="1"/>
  <c r="EK2028" i="5" s="1"/>
  <c r="O2028" i="7" s="1"/>
  <c r="EJ2028" i="5"/>
  <c r="E2029" i="5"/>
  <c r="J2029" i="5"/>
  <c r="K2029" i="5" s="1"/>
  <c r="L2029" i="5" s="1"/>
  <c r="M2029" i="5" s="1"/>
  <c r="M2028" i="7" l="1"/>
  <c r="EG2028" i="5"/>
  <c r="AV2029" i="5"/>
  <c r="N2029" i="5"/>
  <c r="AF2029" i="5"/>
  <c r="BH2029" i="5"/>
  <c r="O2029" i="5" l="1"/>
  <c r="W2029" i="5" s="1"/>
  <c r="CD2029" i="5"/>
  <c r="BW2029" i="5"/>
  <c r="BX2029" i="5" s="1"/>
  <c r="CP2029" i="5"/>
  <c r="AG2029" i="5"/>
  <c r="AP2029" i="5" s="1"/>
  <c r="BA2029" i="5"/>
  <c r="BB2029" i="5" s="1"/>
  <c r="DK2029" i="5" l="1"/>
  <c r="DN2029" i="5" s="1"/>
  <c r="EM2029" i="5" s="1"/>
  <c r="AH2029" i="5"/>
  <c r="X2029" i="5"/>
  <c r="Y2029" i="5" s="1"/>
  <c r="Z2029" i="5" s="1"/>
  <c r="AA2029" i="5" s="1"/>
  <c r="BC2029" i="5"/>
  <c r="BD2029" i="5" s="1"/>
  <c r="P2029" i="5"/>
  <c r="A2029" i="7" l="1"/>
  <c r="BE2029" i="5"/>
  <c r="AB2029" i="5"/>
  <c r="V2029" i="5"/>
  <c r="U2029" i="5"/>
  <c r="Q2029" i="5"/>
  <c r="R2029" i="5" s="1"/>
  <c r="BQ2029" i="5" s="1"/>
  <c r="AJ2029" i="5"/>
  <c r="AK2029" i="5" s="1"/>
  <c r="AI2029" i="5"/>
  <c r="AC2029" i="5" l="1"/>
  <c r="AD2029" i="5" s="1"/>
  <c r="AE2029" i="5" s="1"/>
  <c r="T2029" i="5"/>
  <c r="BO2029" i="5" s="1"/>
  <c r="S2029" i="5"/>
  <c r="AM2029" i="5"/>
  <c r="BI2029" i="5" s="1"/>
  <c r="BF2029" i="5"/>
  <c r="AL2029" i="5"/>
  <c r="AN2029" i="5" l="1"/>
  <c r="AS2029" i="5" s="1"/>
  <c r="AT2029" i="5" s="1"/>
  <c r="AU2029" i="5" s="1"/>
  <c r="BG2029" i="5"/>
  <c r="BM2029" i="5" l="1"/>
  <c r="BJ2029" i="5"/>
  <c r="BL2029" i="5"/>
  <c r="BK2029" i="5"/>
  <c r="AO2029" i="5"/>
  <c r="BN2029" i="5" s="1"/>
  <c r="AQ2029" i="5" l="1"/>
  <c r="BR2029" i="5" s="1"/>
  <c r="EF2029" i="5"/>
  <c r="BP2029" i="5"/>
  <c r="BZ2029" i="5"/>
  <c r="CM2029" i="5"/>
  <c r="EE2029" i="5"/>
  <c r="AR2029" i="5" l="1"/>
  <c r="BS2029" i="5" s="1"/>
  <c r="BT2029" i="5" s="1"/>
  <c r="EC2029" i="5" s="1"/>
  <c r="CA2029" i="5"/>
  <c r="CB2029" i="5" s="1"/>
  <c r="CC2029" i="5" s="1"/>
  <c r="CN2029" i="5"/>
  <c r="ED2029" i="5" l="1"/>
  <c r="CQ2029" i="5"/>
  <c r="CR2029" i="5" s="1"/>
  <c r="CO2029" i="5"/>
  <c r="DC2029" i="5" s="1"/>
  <c r="DW2029" i="5" s="1"/>
  <c r="J2029" i="7" s="1"/>
  <c r="DB2029" i="5"/>
  <c r="DU2029" i="5" s="1"/>
  <c r="H2029" i="7" s="1"/>
  <c r="CG2029" i="5"/>
  <c r="CH2029" i="5" s="1"/>
  <c r="CI2029" i="5" s="1"/>
  <c r="CJ2029" i="5" s="1"/>
  <c r="CK2029" i="5" s="1"/>
  <c r="CE2029" i="5"/>
  <c r="CF2029" i="5" s="1"/>
  <c r="DE2029" i="5" l="1"/>
  <c r="DP2029" i="5" s="1"/>
  <c r="C2029" i="7" s="1"/>
  <c r="CV2029" i="5"/>
  <c r="CS2029" i="5"/>
  <c r="DD2029" i="5"/>
  <c r="DO2029" i="5" s="1"/>
  <c r="DA2029" i="5" l="1"/>
  <c r="CT2029" i="5"/>
  <c r="DF2029" i="5"/>
  <c r="DQ2029" i="5" s="1"/>
  <c r="CW2029" i="5"/>
  <c r="B2029" i="7"/>
  <c r="CX2029" i="5" l="1"/>
  <c r="DH2029" i="5" s="1"/>
  <c r="DS2029" i="5" s="1"/>
  <c r="F2029" i="7" s="1"/>
  <c r="DG2029" i="5"/>
  <c r="DR2029" i="5" s="1"/>
  <c r="E2029" i="7" s="1"/>
  <c r="D2029" i="7"/>
  <c r="DI2029" i="5"/>
  <c r="DX2029" i="5" s="1"/>
  <c r="CU2029" i="5"/>
  <c r="DT2029" i="5"/>
  <c r="DV2029" i="5"/>
  <c r="EJ2029" i="5" l="1"/>
  <c r="K2029" i="7"/>
  <c r="G2029" i="7"/>
  <c r="EI2029" i="5"/>
  <c r="I2029" i="7"/>
  <c r="C2030" i="5"/>
  <c r="D2030" i="5"/>
  <c r="CY2029" i="5"/>
  <c r="DL2029" i="5" s="1"/>
  <c r="EA2029" i="5" s="1"/>
  <c r="DJ2029" i="5"/>
  <c r="DY2029" i="5" s="1"/>
  <c r="L2029" i="7" s="1"/>
  <c r="N2029" i="7" l="1"/>
  <c r="EL2029" i="5"/>
  <c r="CZ2029" i="5"/>
  <c r="DM2029" i="5" s="1"/>
  <c r="DZ2029" i="5" s="1"/>
  <c r="M2029" i="7" s="1"/>
  <c r="E2030" i="5"/>
  <c r="J2030" i="5"/>
  <c r="K2030" i="5" s="1"/>
  <c r="L2030" i="5" s="1"/>
  <c r="M2030" i="5" s="1"/>
  <c r="EH2029" i="5"/>
  <c r="EK2029" i="5" l="1"/>
  <c r="O2029" i="7" s="1"/>
  <c r="EG2029" i="5"/>
  <c r="N2030" i="5"/>
  <c r="AF2030" i="5"/>
  <c r="BH2030" i="5"/>
  <c r="AV2030" i="5"/>
  <c r="BA2030" i="5" l="1"/>
  <c r="BB2030" i="5" s="1"/>
  <c r="AG2030" i="5"/>
  <c r="AH2030" i="5" s="1"/>
  <c r="AJ2030" i="5" s="1"/>
  <c r="AK2030" i="5" s="1"/>
  <c r="CD2030" i="5"/>
  <c r="BW2030" i="5"/>
  <c r="BX2030" i="5" s="1"/>
  <c r="CP2030" i="5"/>
  <c r="O2030" i="5"/>
  <c r="W2030" i="5" s="1"/>
  <c r="DK2030" i="5" l="1"/>
  <c r="DN2030" i="5" s="1"/>
  <c r="EM2030" i="5" s="1"/>
  <c r="AP2030" i="5"/>
  <c r="AL2030" i="5"/>
  <c r="P2030" i="5"/>
  <c r="X2030" i="5"/>
  <c r="Y2030" i="5" s="1"/>
  <c r="Z2030" i="5" s="1"/>
  <c r="AA2030" i="5" s="1"/>
  <c r="AI2030" i="5"/>
  <c r="BC2030" i="5"/>
  <c r="A2030" i="7" l="1"/>
  <c r="AB2030" i="5"/>
  <c r="Q2030" i="5"/>
  <c r="R2030" i="5" s="1"/>
  <c r="T2030" i="5" s="1"/>
  <c r="BO2030" i="5" s="1"/>
  <c r="U2030" i="5"/>
  <c r="V2030" i="5"/>
  <c r="AM2030" i="5"/>
  <c r="AN2030" i="5" s="1"/>
  <c r="AS2030" i="5" s="1"/>
  <c r="AT2030" i="5" s="1"/>
  <c r="AU2030" i="5" s="1"/>
  <c r="BD2030" i="5"/>
  <c r="AC2030" i="5" l="1"/>
  <c r="AD2030" i="5" s="1"/>
  <c r="AE2030" i="5" s="1"/>
  <c r="BI2030" i="5"/>
  <c r="S2030" i="5"/>
  <c r="BJ2030" i="5"/>
  <c r="BE2030" i="5"/>
  <c r="BQ2030" i="5"/>
  <c r="AO2030" i="5"/>
  <c r="BK2030" i="5" l="1"/>
  <c r="BF2030" i="5"/>
  <c r="BN2030" i="5"/>
  <c r="AQ2030" i="5"/>
  <c r="BR2030" i="5" l="1"/>
  <c r="AR2030" i="5"/>
  <c r="BS2030" i="5" s="1"/>
  <c r="BP2030" i="5"/>
  <c r="BZ2030" i="5"/>
  <c r="CM2030" i="5"/>
  <c r="BL2030" i="5"/>
  <c r="EF2030" i="5" s="1"/>
  <c r="BG2030" i="5"/>
  <c r="BM2030" i="5" s="1"/>
  <c r="EE2030" i="5"/>
  <c r="CA2030" i="5" l="1"/>
  <c r="CB2030" i="5" s="1"/>
  <c r="CC2030" i="5" s="1"/>
  <c r="CN2030" i="5"/>
  <c r="BT2030" i="5"/>
  <c r="EC2030" i="5" s="1"/>
  <c r="ED2030" i="5"/>
  <c r="CQ2030" i="5" l="1"/>
  <c r="DB2030" i="5"/>
  <c r="DU2030" i="5" s="1"/>
  <c r="H2030" i="7" s="1"/>
  <c r="CO2030" i="5"/>
  <c r="DC2030" i="5" s="1"/>
  <c r="DW2030" i="5" s="1"/>
  <c r="J2030" i="7" s="1"/>
  <c r="CG2030" i="5"/>
  <c r="CH2030" i="5" s="1"/>
  <c r="CI2030" i="5" s="1"/>
  <c r="CJ2030" i="5" s="1"/>
  <c r="CK2030" i="5" s="1"/>
  <c r="CE2030" i="5"/>
  <c r="CF2030" i="5" s="1"/>
  <c r="DD2030" i="5" l="1"/>
  <c r="DO2030" i="5" s="1"/>
  <c r="CR2030" i="5"/>
  <c r="DE2030" i="5" l="1"/>
  <c r="DP2030" i="5" s="1"/>
  <c r="C2030" i="7" s="1"/>
  <c r="CV2030" i="5"/>
  <c r="CS2030" i="5"/>
  <c r="B2030" i="7"/>
  <c r="DA2030" i="5" l="1"/>
  <c r="CT2030" i="5"/>
  <c r="DF2030" i="5"/>
  <c r="DQ2030" i="5" s="1"/>
  <c r="CW2030" i="5"/>
  <c r="CX2030" i="5" l="1"/>
  <c r="DH2030" i="5" s="1"/>
  <c r="DS2030" i="5" s="1"/>
  <c r="F2030" i="7" s="1"/>
  <c r="DG2030" i="5"/>
  <c r="DR2030" i="5" s="1"/>
  <c r="E2030" i="7" s="1"/>
  <c r="D2030" i="7"/>
  <c r="CU2030" i="5"/>
  <c r="DI2030" i="5"/>
  <c r="DX2030" i="5" s="1"/>
  <c r="DT2030" i="5"/>
  <c r="DV2030" i="5"/>
  <c r="EJ2030" i="5" l="1"/>
  <c r="C2031" i="5"/>
  <c r="I2030" i="7"/>
  <c r="D2031" i="5"/>
  <c r="K2030" i="7"/>
  <c r="G2030" i="7"/>
  <c r="EI2030" i="5"/>
  <c r="CY2030" i="5"/>
  <c r="DL2030" i="5" s="1"/>
  <c r="EA2030" i="5" s="1"/>
  <c r="DJ2030" i="5"/>
  <c r="DY2030" i="5" s="1"/>
  <c r="L2030" i="7" s="1"/>
  <c r="N2030" i="7" l="1"/>
  <c r="EL2030" i="5"/>
  <c r="EH2030" i="5"/>
  <c r="CZ2030" i="5"/>
  <c r="DM2030" i="5" s="1"/>
  <c r="DZ2030" i="5" s="1"/>
  <c r="M2030" i="7" s="1"/>
  <c r="E2031" i="5"/>
  <c r="J2031" i="5"/>
  <c r="K2031" i="5" s="1"/>
  <c r="L2031" i="5" s="1"/>
  <c r="M2031" i="5" s="1"/>
  <c r="EG2030" i="5" l="1"/>
  <c r="EK2030" i="5"/>
  <c r="O2030" i="7" s="1"/>
  <c r="AF2031" i="5"/>
  <c r="AV2031" i="5"/>
  <c r="BH2031" i="5"/>
  <c r="N2031" i="5"/>
  <c r="O2031" i="5" l="1"/>
  <c r="W2031" i="5" s="1"/>
  <c r="BA2031" i="5"/>
  <c r="BB2031" i="5" s="1"/>
  <c r="CD2031" i="5"/>
  <c r="CP2031" i="5"/>
  <c r="BW2031" i="5"/>
  <c r="BX2031" i="5" s="1"/>
  <c r="AG2031" i="5"/>
  <c r="AP2031" i="5" s="1"/>
  <c r="P2031" i="5" l="1"/>
  <c r="V2031" i="5" s="1"/>
  <c r="AH2031" i="5"/>
  <c r="DK2031" i="5"/>
  <c r="DN2031" i="5" s="1"/>
  <c r="BC2031" i="5"/>
  <c r="BD2031" i="5" s="1"/>
  <c r="X2031" i="5"/>
  <c r="Y2031" i="5" s="1"/>
  <c r="Z2031" i="5" s="1"/>
  <c r="U2031" i="5" l="1"/>
  <c r="Q2031" i="5"/>
  <c r="R2031" i="5" s="1"/>
  <c r="BQ2031" i="5" s="1"/>
  <c r="EM2031" i="5"/>
  <c r="A2031" i="7"/>
  <c r="AA2031" i="5"/>
  <c r="AB2031" i="5" s="1"/>
  <c r="AJ2031" i="5"/>
  <c r="AK2031" i="5" s="1"/>
  <c r="AI2031" i="5"/>
  <c r="BE2031" i="5"/>
  <c r="S2031" i="5" l="1"/>
  <c r="T2031" i="5"/>
  <c r="BO2031" i="5" s="1"/>
  <c r="AL2031" i="5"/>
  <c r="BF2031" i="5"/>
  <c r="AC2031" i="5"/>
  <c r="AD2031" i="5" s="1"/>
  <c r="AE2031" i="5" s="1"/>
  <c r="AM2031" i="5"/>
  <c r="BI2031" i="5" s="1"/>
  <c r="AN2031" i="5" l="1"/>
  <c r="AO2031" i="5" s="1"/>
  <c r="BG2031" i="5"/>
  <c r="BN2031" i="5" l="1"/>
  <c r="AQ2031" i="5"/>
  <c r="AS2031" i="5"/>
  <c r="BJ2031" i="5"/>
  <c r="EE2031" i="5" l="1"/>
  <c r="BR2031" i="5"/>
  <c r="AR2031" i="5"/>
  <c r="BS2031" i="5" s="1"/>
  <c r="BT2031" i="5" s="1"/>
  <c r="EC2031" i="5" s="1"/>
  <c r="AT2031" i="5"/>
  <c r="BK2031" i="5"/>
  <c r="BP2031" i="5"/>
  <c r="CM2031" i="5"/>
  <c r="BZ2031" i="5"/>
  <c r="CN2031" i="5" l="1"/>
  <c r="CQ2031" i="5" s="1"/>
  <c r="AU2031" i="5"/>
  <c r="BM2031" i="5" s="1"/>
  <c r="BL2031" i="5"/>
  <c r="EF2031" i="5" s="1"/>
  <c r="CA2031" i="5"/>
  <c r="CB2031" i="5" s="1"/>
  <c r="CC2031" i="5" s="1"/>
  <c r="ED2031" i="5"/>
  <c r="CG2031" i="5" l="1"/>
  <c r="CH2031" i="5" s="1"/>
  <c r="CI2031" i="5" s="1"/>
  <c r="CJ2031" i="5" s="1"/>
  <c r="CK2031" i="5" s="1"/>
  <c r="CE2031" i="5"/>
  <c r="CF2031" i="5" s="1"/>
  <c r="CR2031" i="5"/>
  <c r="CO2031" i="5"/>
  <c r="DC2031" i="5" s="1"/>
  <c r="DW2031" i="5" s="1"/>
  <c r="J2031" i="7" s="1"/>
  <c r="DB2031" i="5"/>
  <c r="DU2031" i="5" s="1"/>
  <c r="H2031" i="7" s="1"/>
  <c r="DE2031" i="5" l="1"/>
  <c r="DP2031" i="5" s="1"/>
  <c r="C2031" i="7" s="1"/>
  <c r="CV2031" i="5"/>
  <c r="CS2031" i="5"/>
  <c r="DD2031" i="5"/>
  <c r="DO2031" i="5" s="1"/>
  <c r="B2031" i="7" l="1"/>
  <c r="DA2031" i="5"/>
  <c r="CT2031" i="5"/>
  <c r="DF2031" i="5"/>
  <c r="DQ2031" i="5" s="1"/>
  <c r="CW2031" i="5"/>
  <c r="DG2031" i="5" l="1"/>
  <c r="DR2031" i="5" s="1"/>
  <c r="E2031" i="7" s="1"/>
  <c r="CX2031" i="5"/>
  <c r="DH2031" i="5" s="1"/>
  <c r="DS2031" i="5" s="1"/>
  <c r="F2031" i="7" s="1"/>
  <c r="DT2031" i="5"/>
  <c r="DV2031" i="5"/>
  <c r="D2031" i="7"/>
  <c r="CU2031" i="5"/>
  <c r="DI2031" i="5"/>
  <c r="DX2031" i="5" s="1"/>
  <c r="EJ2031" i="5" l="1"/>
  <c r="K2031" i="7"/>
  <c r="I2031" i="7"/>
  <c r="C2032" i="5"/>
  <c r="D2032" i="5"/>
  <c r="G2031" i="7"/>
  <c r="EI2031" i="5"/>
  <c r="CY2031" i="5"/>
  <c r="DL2031" i="5" s="1"/>
  <c r="EA2031" i="5" s="1"/>
  <c r="DJ2031" i="5"/>
  <c r="DY2031" i="5" s="1"/>
  <c r="L2031" i="7" s="1"/>
  <c r="N2031" i="7" l="1"/>
  <c r="EL2031" i="5"/>
  <c r="CZ2031" i="5"/>
  <c r="DM2031" i="5" s="1"/>
  <c r="DZ2031" i="5" s="1"/>
  <c r="EG2031" i="5" s="1"/>
  <c r="E2032" i="5"/>
  <c r="J2032" i="5"/>
  <c r="K2032" i="5" s="1"/>
  <c r="L2032" i="5" s="1"/>
  <c r="M2032" i="5" s="1"/>
  <c r="EH2031" i="5"/>
  <c r="EK2031" i="5" l="1"/>
  <c r="O2031" i="7" s="1"/>
  <c r="M2031" i="7"/>
  <c r="N2032" i="5"/>
  <c r="AV2032" i="5"/>
  <c r="BH2032" i="5"/>
  <c r="AF2032" i="5"/>
  <c r="CP2032" i="5" l="1"/>
  <c r="BW2032" i="5"/>
  <c r="BX2032" i="5" s="1"/>
  <c r="CD2032" i="5"/>
  <c r="BA2032" i="5"/>
  <c r="BB2032" i="5" s="1"/>
  <c r="BC2032" i="5" s="1"/>
  <c r="AG2032" i="5"/>
  <c r="AP2032" i="5" s="1"/>
  <c r="O2032" i="5"/>
  <c r="P2032" i="5" s="1"/>
  <c r="W2032" i="5" l="1"/>
  <c r="X2032" i="5" s="1"/>
  <c r="Y2032" i="5" s="1"/>
  <c r="Z2032" i="5" s="1"/>
  <c r="AA2032" i="5" s="1"/>
  <c r="BD2032" i="5"/>
  <c r="U2032" i="5"/>
  <c r="V2032" i="5"/>
  <c r="Q2032" i="5"/>
  <c r="R2032" i="5" s="1"/>
  <c r="T2032" i="5" s="1"/>
  <c r="AH2032" i="5"/>
  <c r="DK2032" i="5"/>
  <c r="DN2032" i="5" s="1"/>
  <c r="AB2032" i="5" l="1"/>
  <c r="AC2032" i="5" s="1"/>
  <c r="AD2032" i="5" s="1"/>
  <c r="AE2032" i="5" s="1"/>
  <c r="BO2032" i="5"/>
  <c r="EM2032" i="5"/>
  <c r="A2032" i="7"/>
  <c r="AI2032" i="5"/>
  <c r="AJ2032" i="5"/>
  <c r="AK2032" i="5" s="1"/>
  <c r="BQ2032" i="5"/>
  <c r="S2032" i="5"/>
  <c r="BE2032" i="5"/>
  <c r="AL2032" i="5" l="1"/>
  <c r="AM2032" i="5"/>
  <c r="BF2032" i="5"/>
  <c r="BG2032" i="5" l="1"/>
  <c r="AN2032" i="5"/>
  <c r="BI2032" i="5"/>
  <c r="AS2032" i="5" l="1"/>
  <c r="BJ2032" i="5"/>
  <c r="AO2032" i="5"/>
  <c r="BN2032" i="5" l="1"/>
  <c r="AQ2032" i="5"/>
  <c r="AT2032" i="5"/>
  <c r="BK2032" i="5"/>
  <c r="AU2032" i="5" l="1"/>
  <c r="BM2032" i="5" s="1"/>
  <c r="BL2032" i="5"/>
  <c r="EF2032" i="5" s="1"/>
  <c r="BR2032" i="5"/>
  <c r="AR2032" i="5"/>
  <c r="BS2032" i="5" s="1"/>
  <c r="BT2032" i="5" s="1"/>
  <c r="EC2032" i="5" s="1"/>
  <c r="BP2032" i="5"/>
  <c r="BZ2032" i="5"/>
  <c r="CM2032" i="5"/>
  <c r="EE2032" i="5"/>
  <c r="CA2032" i="5" l="1"/>
  <c r="CB2032" i="5" s="1"/>
  <c r="CC2032" i="5" s="1"/>
  <c r="CE2032" i="5" s="1"/>
  <c r="CF2032" i="5" s="1"/>
  <c r="ED2032" i="5"/>
  <c r="CN2032" i="5"/>
  <c r="CO2032" i="5" l="1"/>
  <c r="DC2032" i="5" s="1"/>
  <c r="DW2032" i="5" s="1"/>
  <c r="J2032" i="7" s="1"/>
  <c r="DB2032" i="5"/>
  <c r="DU2032" i="5" s="1"/>
  <c r="H2032" i="7" s="1"/>
  <c r="CG2032" i="5"/>
  <c r="CH2032" i="5" s="1"/>
  <c r="CI2032" i="5" s="1"/>
  <c r="CJ2032" i="5" s="1"/>
  <c r="CK2032" i="5" s="1"/>
  <c r="CQ2032" i="5"/>
  <c r="DD2032" i="5" l="1"/>
  <c r="DO2032" i="5" s="1"/>
  <c r="B2032" i="7" s="1"/>
  <c r="CR2032" i="5"/>
  <c r="DE2032" i="5" l="1"/>
  <c r="DP2032" i="5" s="1"/>
  <c r="CV2032" i="5"/>
  <c r="CS2032" i="5"/>
  <c r="DA2032" i="5" l="1"/>
  <c r="CT2032" i="5"/>
  <c r="DF2032" i="5"/>
  <c r="DQ2032" i="5" s="1"/>
  <c r="CW2032" i="5"/>
  <c r="C2032" i="7"/>
  <c r="D2032" i="7" l="1"/>
  <c r="DI2032" i="5"/>
  <c r="DX2032" i="5" s="1"/>
  <c r="CU2032" i="5"/>
  <c r="DG2032" i="5"/>
  <c r="DR2032" i="5" s="1"/>
  <c r="E2032" i="7" s="1"/>
  <c r="CX2032" i="5"/>
  <c r="DH2032" i="5" s="1"/>
  <c r="DS2032" i="5" s="1"/>
  <c r="F2032" i="7" s="1"/>
  <c r="DT2032" i="5"/>
  <c r="DV2032" i="5"/>
  <c r="C2033" i="5" l="1"/>
  <c r="D2033" i="5"/>
  <c r="I2032" i="7"/>
  <c r="G2032" i="7"/>
  <c r="EI2032" i="5"/>
  <c r="CY2032" i="5"/>
  <c r="DL2032" i="5" s="1"/>
  <c r="EA2032" i="5" s="1"/>
  <c r="DJ2032" i="5"/>
  <c r="DY2032" i="5" s="1"/>
  <c r="L2032" i="7" s="1"/>
  <c r="K2032" i="7"/>
  <c r="EJ2032" i="5"/>
  <c r="N2032" i="7" l="1"/>
  <c r="EL2032" i="5"/>
  <c r="CZ2032" i="5"/>
  <c r="DM2032" i="5" s="1"/>
  <c r="DZ2032" i="5" s="1"/>
  <c r="EH2032" i="5"/>
  <c r="E2033" i="5"/>
  <c r="J2033" i="5"/>
  <c r="K2033" i="5" s="1"/>
  <c r="L2033" i="5" s="1"/>
  <c r="M2033" i="5" s="1"/>
  <c r="AF2033" i="5" l="1"/>
  <c r="AV2033" i="5"/>
  <c r="N2033" i="5"/>
  <c r="BH2033" i="5"/>
  <c r="M2032" i="7"/>
  <c r="EK2032" i="5"/>
  <c r="O2032" i="7" s="1"/>
  <c r="EG2032" i="5"/>
  <c r="O2033" i="5" l="1"/>
  <c r="W2033" i="5" s="1"/>
  <c r="BW2033" i="5"/>
  <c r="BX2033" i="5" s="1"/>
  <c r="CP2033" i="5"/>
  <c r="CD2033" i="5"/>
  <c r="BA2033" i="5"/>
  <c r="BB2033" i="5" s="1"/>
  <c r="AG2033" i="5"/>
  <c r="AP2033" i="5" s="1"/>
  <c r="DK2033" i="5" l="1"/>
  <c r="DN2033" i="5" s="1"/>
  <c r="BC2033" i="5"/>
  <c r="BD2033" i="5" s="1"/>
  <c r="AH2033" i="5"/>
  <c r="X2033" i="5"/>
  <c r="Y2033" i="5" s="1"/>
  <c r="Z2033" i="5" s="1"/>
  <c r="AA2033" i="5" s="1"/>
  <c r="P2033" i="5"/>
  <c r="AJ2033" i="5" l="1"/>
  <c r="AK2033" i="5" s="1"/>
  <c r="AL2033" i="5" s="1"/>
  <c r="AI2033" i="5"/>
  <c r="EM2033" i="5"/>
  <c r="A2033" i="7"/>
  <c r="BE2033" i="5"/>
  <c r="AB2033" i="5"/>
  <c r="Q2033" i="5"/>
  <c r="R2033" i="5" s="1"/>
  <c r="S2033" i="5" s="1"/>
  <c r="V2033" i="5"/>
  <c r="U2033" i="5"/>
  <c r="BQ2033" i="5" l="1"/>
  <c r="T2033" i="5"/>
  <c r="BO2033" i="5" s="1"/>
  <c r="BF2033" i="5"/>
  <c r="AC2033" i="5"/>
  <c r="AD2033" i="5" s="1"/>
  <c r="AE2033" i="5" s="1"/>
  <c r="AM2033" i="5"/>
  <c r="BI2033" i="5" s="1"/>
  <c r="AN2033" i="5" l="1"/>
  <c r="AS2033" i="5" s="1"/>
  <c r="AT2033" i="5" s="1"/>
  <c r="AU2033" i="5" s="1"/>
  <c r="BG2033" i="5"/>
  <c r="BJ2033" i="5" l="1"/>
  <c r="BK2033" i="5"/>
  <c r="BM2033" i="5"/>
  <c r="BL2033" i="5"/>
  <c r="EF2033" i="5" s="1"/>
  <c r="AO2033" i="5"/>
  <c r="BN2033" i="5" s="1"/>
  <c r="AQ2033" i="5" l="1"/>
  <c r="BR2033" i="5" s="1"/>
  <c r="BP2033" i="5"/>
  <c r="EE2033" i="5"/>
  <c r="CM2033" i="5"/>
  <c r="BZ2033" i="5"/>
  <c r="AR2033" i="5" l="1"/>
  <c r="BS2033" i="5" s="1"/>
  <c r="BT2033" i="5" s="1"/>
  <c r="EC2033" i="5" s="1"/>
  <c r="CA2033" i="5"/>
  <c r="CB2033" i="5" s="1"/>
  <c r="CC2033" i="5" s="1"/>
  <c r="CN2033" i="5"/>
  <c r="CQ2033" i="5" s="1"/>
  <c r="ED2033" i="5" l="1"/>
  <c r="CE2033" i="5"/>
  <c r="CF2033" i="5" s="1"/>
  <c r="DB2033" i="5"/>
  <c r="DU2033" i="5" s="1"/>
  <c r="H2033" i="7" s="1"/>
  <c r="CO2033" i="5"/>
  <c r="DC2033" i="5" s="1"/>
  <c r="DW2033" i="5" s="1"/>
  <c r="J2033" i="7" s="1"/>
  <c r="CR2033" i="5"/>
  <c r="CG2033" i="5"/>
  <c r="CH2033" i="5" s="1"/>
  <c r="CI2033" i="5" s="1"/>
  <c r="CJ2033" i="5" s="1"/>
  <c r="CK2033" i="5" s="1"/>
  <c r="DE2033" i="5" l="1"/>
  <c r="DP2033" i="5" s="1"/>
  <c r="C2033" i="7" s="1"/>
  <c r="CV2033" i="5"/>
  <c r="CS2033" i="5"/>
  <c r="DD2033" i="5"/>
  <c r="DO2033" i="5" s="1"/>
  <c r="B2033" i="7" l="1"/>
  <c r="DA2033" i="5"/>
  <c r="CT2033" i="5"/>
  <c r="DF2033" i="5"/>
  <c r="DQ2033" i="5" s="1"/>
  <c r="CW2033" i="5"/>
  <c r="D2033" i="7" l="1"/>
  <c r="DI2033" i="5"/>
  <c r="DX2033" i="5" s="1"/>
  <c r="CU2033" i="5"/>
  <c r="CX2033" i="5"/>
  <c r="DH2033" i="5" s="1"/>
  <c r="DS2033" i="5" s="1"/>
  <c r="F2033" i="7" s="1"/>
  <c r="DG2033" i="5"/>
  <c r="DR2033" i="5" s="1"/>
  <c r="E2033" i="7" s="1"/>
  <c r="DT2033" i="5"/>
  <c r="DV2033" i="5"/>
  <c r="G2033" i="7" l="1"/>
  <c r="EI2033" i="5"/>
  <c r="CY2033" i="5"/>
  <c r="DL2033" i="5" s="1"/>
  <c r="EA2033" i="5" s="1"/>
  <c r="DJ2033" i="5"/>
  <c r="DY2033" i="5" s="1"/>
  <c r="L2033" i="7" s="1"/>
  <c r="K2033" i="7"/>
  <c r="EJ2033" i="5"/>
  <c r="I2033" i="7"/>
  <c r="D2034" i="5"/>
  <c r="C2034" i="5"/>
  <c r="EH2033" i="5" l="1"/>
  <c r="N2033" i="7"/>
  <c r="EL2033" i="5"/>
  <c r="CZ2033" i="5"/>
  <c r="DM2033" i="5" s="1"/>
  <c r="DZ2033" i="5" s="1"/>
  <c r="E2034" i="5"/>
  <c r="J2034" i="5"/>
  <c r="K2034" i="5" s="1"/>
  <c r="L2034" i="5" s="1"/>
  <c r="M2034" i="5" s="1"/>
  <c r="AV2034" i="5" l="1"/>
  <c r="N2034" i="5"/>
  <c r="BH2034" i="5"/>
  <c r="AF2034" i="5"/>
  <c r="EG2033" i="5"/>
  <c r="EK2033" i="5"/>
  <c r="O2033" i="7" s="1"/>
  <c r="M2033" i="7"/>
  <c r="CP2034" i="5" l="1"/>
  <c r="CD2034" i="5"/>
  <c r="BW2034" i="5"/>
  <c r="BX2034" i="5" s="1"/>
  <c r="O2034" i="5"/>
  <c r="P2034" i="5" s="1"/>
  <c r="AG2034" i="5"/>
  <c r="AH2034" i="5" s="1"/>
  <c r="AI2034" i="5" s="1"/>
  <c r="BA2034" i="5"/>
  <c r="BB2034" i="5" s="1"/>
  <c r="W2034" i="5" l="1"/>
  <c r="X2034" i="5" s="1"/>
  <c r="Y2034" i="5" s="1"/>
  <c r="Z2034" i="5" s="1"/>
  <c r="AA2034" i="5" s="1"/>
  <c r="AB2034" i="5" s="1"/>
  <c r="V2034" i="5"/>
  <c r="U2034" i="5"/>
  <c r="Q2034" i="5"/>
  <c r="R2034" i="5" s="1"/>
  <c r="S2034" i="5" s="1"/>
  <c r="AP2034" i="5"/>
  <c r="BC2034" i="5"/>
  <c r="BD2034" i="5" s="1"/>
  <c r="AJ2034" i="5"/>
  <c r="AK2034" i="5" s="1"/>
  <c r="AM2034" i="5" s="1"/>
  <c r="DK2034" i="5"/>
  <c r="DN2034" i="5" s="1"/>
  <c r="AC2034" i="5" l="1"/>
  <c r="AD2034" i="5" s="1"/>
  <c r="AE2034" i="5" s="1"/>
  <c r="BE2034" i="5"/>
  <c r="T2034" i="5"/>
  <c r="BO2034" i="5" s="1"/>
  <c r="AL2034" i="5"/>
  <c r="AN2034" i="5" s="1"/>
  <c r="AS2034" i="5" s="1"/>
  <c r="AT2034" i="5" s="1"/>
  <c r="AU2034" i="5" s="1"/>
  <c r="EM2034" i="5"/>
  <c r="A2034" i="7"/>
  <c r="BI2034" i="5"/>
  <c r="BQ2034" i="5"/>
  <c r="BK2034" i="5" l="1"/>
  <c r="BF2034" i="5"/>
  <c r="BJ2034" i="5"/>
  <c r="AO2034" i="5"/>
  <c r="BL2034" i="5" l="1"/>
  <c r="EF2034" i="5" s="1"/>
  <c r="BG2034" i="5"/>
  <c r="BM2034" i="5" s="1"/>
  <c r="AQ2034" i="5"/>
  <c r="BN2034" i="5"/>
  <c r="BP2034" i="5" l="1"/>
  <c r="BZ2034" i="5"/>
  <c r="CM2034" i="5"/>
  <c r="BR2034" i="5"/>
  <c r="AR2034" i="5"/>
  <c r="BS2034" i="5" s="1"/>
  <c r="BT2034" i="5" s="1"/>
  <c r="EC2034" i="5" s="1"/>
  <c r="EE2034" i="5"/>
  <c r="CA2034" i="5" l="1"/>
  <c r="CB2034" i="5" s="1"/>
  <c r="CC2034" i="5" s="1"/>
  <c r="ED2034" i="5"/>
  <c r="CN2034" i="5"/>
  <c r="CQ2034" i="5" s="1"/>
  <c r="CR2034" i="5" l="1"/>
  <c r="CS2034" i="5" s="1"/>
  <c r="DB2034" i="5"/>
  <c r="DU2034" i="5" s="1"/>
  <c r="H2034" i="7" s="1"/>
  <c r="CO2034" i="5"/>
  <c r="DC2034" i="5" s="1"/>
  <c r="DW2034" i="5" s="1"/>
  <c r="J2034" i="7" s="1"/>
  <c r="CG2034" i="5"/>
  <c r="CH2034" i="5" s="1"/>
  <c r="CI2034" i="5" s="1"/>
  <c r="CJ2034" i="5" s="1"/>
  <c r="CK2034" i="5" s="1"/>
  <c r="CE2034" i="5"/>
  <c r="CF2034" i="5" s="1"/>
  <c r="DA2034" i="5" l="1"/>
  <c r="CT2034" i="5"/>
  <c r="DE2034" i="5"/>
  <c r="DP2034" i="5" s="1"/>
  <c r="C2034" i="7" s="1"/>
  <c r="CV2034" i="5"/>
  <c r="DD2034" i="5"/>
  <c r="DO2034" i="5" s="1"/>
  <c r="DF2034" i="5" l="1"/>
  <c r="DQ2034" i="5" s="1"/>
  <c r="CW2034" i="5"/>
  <c r="DI2034" i="5"/>
  <c r="DX2034" i="5" s="1"/>
  <c r="CU2034" i="5"/>
  <c r="B2034" i="7"/>
  <c r="DT2034" i="5"/>
  <c r="G2034" i="7" s="1"/>
  <c r="DV2034" i="5"/>
  <c r="EI2034" i="5" l="1"/>
  <c r="CY2034" i="5"/>
  <c r="DL2034" i="5" s="1"/>
  <c r="EA2034" i="5" s="1"/>
  <c r="DJ2034" i="5"/>
  <c r="DY2034" i="5" s="1"/>
  <c r="L2034" i="7" s="1"/>
  <c r="C2035" i="5"/>
  <c r="D2035" i="5"/>
  <c r="I2034" i="7"/>
  <c r="K2034" i="7"/>
  <c r="DG2034" i="5"/>
  <c r="DR2034" i="5" s="1"/>
  <c r="E2034" i="7" s="1"/>
  <c r="CX2034" i="5"/>
  <c r="DH2034" i="5" s="1"/>
  <c r="DS2034" i="5" s="1"/>
  <c r="F2034" i="7" s="1"/>
  <c r="D2034" i="7"/>
  <c r="N2034" i="7" l="1"/>
  <c r="EL2034" i="5"/>
  <c r="EJ2034" i="5"/>
  <c r="J2035" i="5"/>
  <c r="K2035" i="5" s="1"/>
  <c r="L2035" i="5" s="1"/>
  <c r="M2035" i="5" s="1"/>
  <c r="E2035" i="5"/>
  <c r="CZ2034" i="5"/>
  <c r="DM2034" i="5" s="1"/>
  <c r="DZ2034" i="5" s="1"/>
  <c r="EH2034" i="5"/>
  <c r="M2034" i="7" l="1"/>
  <c r="EG2034" i="5"/>
  <c r="EK2034" i="5"/>
  <c r="O2034" i="7" s="1"/>
  <c r="N2035" i="5"/>
  <c r="AV2035" i="5"/>
  <c r="BH2035" i="5"/>
  <c r="AF2035" i="5"/>
  <c r="O2035" i="5" l="1"/>
  <c r="P2035" i="5" s="1"/>
  <c r="AG2035" i="5"/>
  <c r="AH2035" i="5" s="1"/>
  <c r="AI2035" i="5" s="1"/>
  <c r="BA2035" i="5"/>
  <c r="BB2035" i="5" s="1"/>
  <c r="BW2035" i="5"/>
  <c r="BX2035" i="5" s="1"/>
  <c r="CP2035" i="5"/>
  <c r="CD2035" i="5"/>
  <c r="AJ2035" i="5" l="1"/>
  <c r="AK2035" i="5" s="1"/>
  <c r="AM2035" i="5" s="1"/>
  <c r="BC2035" i="5"/>
  <c r="BD2035" i="5" s="1"/>
  <c r="DK2035" i="5"/>
  <c r="DN2035" i="5" s="1"/>
  <c r="V2035" i="5"/>
  <c r="U2035" i="5"/>
  <c r="Q2035" i="5"/>
  <c r="R2035" i="5" s="1"/>
  <c r="S2035" i="5" s="1"/>
  <c r="AP2035" i="5"/>
  <c r="W2035" i="5"/>
  <c r="BE2035" i="5" l="1"/>
  <c r="T2035" i="5"/>
  <c r="X2035" i="5"/>
  <c r="Y2035" i="5" s="1"/>
  <c r="Z2035" i="5" s="1"/>
  <c r="AA2035" i="5" s="1"/>
  <c r="BI2035" i="5" s="1"/>
  <c r="AL2035" i="5"/>
  <c r="AN2035" i="5" s="1"/>
  <c r="EM2035" i="5"/>
  <c r="A2035" i="7"/>
  <c r="BO2035" i="5" l="1"/>
  <c r="BQ2035" i="5"/>
  <c r="AS2035" i="5"/>
  <c r="AT2035" i="5" s="1"/>
  <c r="AU2035" i="5" s="1"/>
  <c r="AO2035" i="5"/>
  <c r="BF2035" i="5"/>
  <c r="AB2035" i="5"/>
  <c r="BJ2035" i="5" l="1"/>
  <c r="AC2035" i="5"/>
  <c r="BG2035" i="5"/>
  <c r="AQ2035" i="5"/>
  <c r="BN2035" i="5"/>
  <c r="BP2035" i="5" l="1"/>
  <c r="BZ2035" i="5"/>
  <c r="CM2035" i="5"/>
  <c r="AD2035" i="5"/>
  <c r="BK2035" i="5"/>
  <c r="BR2035" i="5"/>
  <c r="AR2035" i="5"/>
  <c r="BS2035" i="5" s="1"/>
  <c r="BT2035" i="5" s="1"/>
  <c r="EC2035" i="5" s="1"/>
  <c r="EE2035" i="5"/>
  <c r="ED2035" i="5" l="1"/>
  <c r="AE2035" i="5"/>
  <c r="BM2035" i="5" s="1"/>
  <c r="BL2035" i="5"/>
  <c r="EF2035" i="5" s="1"/>
  <c r="CA2035" i="5"/>
  <c r="CB2035" i="5" s="1"/>
  <c r="CC2035" i="5" s="1"/>
  <c r="CN2035" i="5"/>
  <c r="CQ2035" i="5" l="1"/>
  <c r="CR2035" i="5" s="1"/>
  <c r="CO2035" i="5"/>
  <c r="DC2035" i="5" s="1"/>
  <c r="DW2035" i="5" s="1"/>
  <c r="J2035" i="7" s="1"/>
  <c r="DB2035" i="5"/>
  <c r="DU2035" i="5" s="1"/>
  <c r="H2035" i="7" s="1"/>
  <c r="CG2035" i="5"/>
  <c r="CH2035" i="5" s="1"/>
  <c r="CI2035" i="5" s="1"/>
  <c r="CJ2035" i="5" s="1"/>
  <c r="CK2035" i="5" s="1"/>
  <c r="CE2035" i="5"/>
  <c r="CF2035" i="5" s="1"/>
  <c r="DE2035" i="5" l="1"/>
  <c r="DP2035" i="5" s="1"/>
  <c r="C2035" i="7" s="1"/>
  <c r="CV2035" i="5"/>
  <c r="CS2035" i="5"/>
  <c r="DD2035" i="5"/>
  <c r="DO2035" i="5" s="1"/>
  <c r="B2035" i="7" l="1"/>
  <c r="DA2035" i="5"/>
  <c r="CT2035" i="5"/>
  <c r="DF2035" i="5"/>
  <c r="DQ2035" i="5" s="1"/>
  <c r="CW2035" i="5"/>
  <c r="D2035" i="7" l="1"/>
  <c r="DT2035" i="5"/>
  <c r="DV2035" i="5"/>
  <c r="CX2035" i="5"/>
  <c r="DH2035" i="5" s="1"/>
  <c r="DS2035" i="5" s="1"/>
  <c r="F2035" i="7" s="1"/>
  <c r="DG2035" i="5"/>
  <c r="DR2035" i="5" s="1"/>
  <c r="E2035" i="7" s="1"/>
  <c r="CU2035" i="5"/>
  <c r="DI2035" i="5"/>
  <c r="DX2035" i="5" s="1"/>
  <c r="K2035" i="7" l="1"/>
  <c r="CY2035" i="5"/>
  <c r="DL2035" i="5" s="1"/>
  <c r="EA2035" i="5" s="1"/>
  <c r="DJ2035" i="5"/>
  <c r="DY2035" i="5" s="1"/>
  <c r="L2035" i="7" s="1"/>
  <c r="D2036" i="5"/>
  <c r="I2035" i="7"/>
  <c r="C2036" i="5"/>
  <c r="G2035" i="7"/>
  <c r="EI2035" i="5"/>
  <c r="EJ2035" i="5"/>
  <c r="N2035" i="7" l="1"/>
  <c r="EL2035" i="5"/>
  <c r="J2036" i="5"/>
  <c r="K2036" i="5" s="1"/>
  <c r="L2036" i="5" s="1"/>
  <c r="M2036" i="5" s="1"/>
  <c r="E2036" i="5"/>
  <c r="CZ2035" i="5"/>
  <c r="DM2035" i="5" s="1"/>
  <c r="DZ2035" i="5" s="1"/>
  <c r="EH2035" i="5"/>
  <c r="EG2035" i="5" l="1"/>
  <c r="EK2035" i="5"/>
  <c r="O2035" i="7" s="1"/>
  <c r="M2035" i="7"/>
  <c r="AV2036" i="5"/>
  <c r="BH2036" i="5"/>
  <c r="N2036" i="5"/>
  <c r="AF2036" i="5"/>
  <c r="AG2036" i="5" l="1"/>
  <c r="AP2036" i="5" s="1"/>
  <c r="BA2036" i="5"/>
  <c r="BB2036" i="5" s="1"/>
  <c r="BW2036" i="5"/>
  <c r="BX2036" i="5" s="1"/>
  <c r="CP2036" i="5"/>
  <c r="CD2036" i="5"/>
  <c r="O2036" i="5"/>
  <c r="W2036" i="5" s="1"/>
  <c r="P2036" i="5" l="1"/>
  <c r="V2036" i="5" s="1"/>
  <c r="DK2036" i="5"/>
  <c r="DN2036" i="5" s="1"/>
  <c r="X2036" i="5"/>
  <c r="Y2036" i="5" s="1"/>
  <c r="Z2036" i="5" s="1"/>
  <c r="AA2036" i="5" s="1"/>
  <c r="BC2036" i="5"/>
  <c r="BD2036" i="5" s="1"/>
  <c r="AH2036" i="5"/>
  <c r="Q2036" i="5" l="1"/>
  <c r="R2036" i="5" s="1"/>
  <c r="T2036" i="5" s="1"/>
  <c r="BO2036" i="5" s="1"/>
  <c r="U2036" i="5"/>
  <c r="A2036" i="7"/>
  <c r="EM2036" i="5"/>
  <c r="AJ2036" i="5"/>
  <c r="AI2036" i="5"/>
  <c r="BE2036" i="5"/>
  <c r="AB2036" i="5"/>
  <c r="AC2036" i="5" s="1"/>
  <c r="AD2036" i="5" s="1"/>
  <c r="AE2036" i="5" s="1"/>
  <c r="BQ2036" i="5" l="1"/>
  <c r="S2036" i="5"/>
  <c r="AK2036" i="5"/>
  <c r="AL2036" i="5" s="1"/>
  <c r="BF2036" i="5"/>
  <c r="AM2036" i="5" l="1"/>
  <c r="BI2036" i="5" s="1"/>
  <c r="BG2036" i="5"/>
  <c r="AN2036" i="5" l="1"/>
  <c r="AO2036" i="5" s="1"/>
  <c r="BN2036" i="5" s="1"/>
  <c r="BJ2036" i="5" l="1"/>
  <c r="EE2036" i="5" s="1"/>
  <c r="AS2036" i="5"/>
  <c r="AT2036" i="5" s="1"/>
  <c r="AQ2036" i="5"/>
  <c r="AR2036" i="5" s="1"/>
  <c r="BS2036" i="5" s="1"/>
  <c r="BT2036" i="5" s="1"/>
  <c r="EC2036" i="5" s="1"/>
  <c r="BP2036" i="5"/>
  <c r="BZ2036" i="5"/>
  <c r="CM2036" i="5"/>
  <c r="BK2036" i="5" l="1"/>
  <c r="BR2036" i="5"/>
  <c r="ED2036" i="5" s="1"/>
  <c r="CA2036" i="5"/>
  <c r="CB2036" i="5" s="1"/>
  <c r="CC2036" i="5" s="1"/>
  <c r="CE2036" i="5" s="1"/>
  <c r="CF2036" i="5" s="1"/>
  <c r="AU2036" i="5"/>
  <c r="BM2036" i="5" s="1"/>
  <c r="BL2036" i="5"/>
  <c r="CN2036" i="5"/>
  <c r="EF2036" i="5" l="1"/>
  <c r="CQ2036" i="5"/>
  <c r="CO2036" i="5"/>
  <c r="DC2036" i="5" s="1"/>
  <c r="DW2036" i="5" s="1"/>
  <c r="J2036" i="7" s="1"/>
  <c r="DB2036" i="5"/>
  <c r="DU2036" i="5" s="1"/>
  <c r="H2036" i="7" s="1"/>
  <c r="CG2036" i="5"/>
  <c r="CH2036" i="5" s="1"/>
  <c r="CI2036" i="5" s="1"/>
  <c r="CJ2036" i="5" s="1"/>
  <c r="CK2036" i="5" s="1"/>
  <c r="DD2036" i="5" l="1"/>
  <c r="DO2036" i="5" s="1"/>
  <c r="CR2036" i="5"/>
  <c r="DE2036" i="5" l="1"/>
  <c r="DP2036" i="5" s="1"/>
  <c r="C2036" i="7" s="1"/>
  <c r="CV2036" i="5"/>
  <c r="CS2036" i="5"/>
  <c r="B2036" i="7"/>
  <c r="DA2036" i="5" l="1"/>
  <c r="CT2036" i="5"/>
  <c r="DF2036" i="5"/>
  <c r="DQ2036" i="5" s="1"/>
  <c r="CW2036" i="5"/>
  <c r="CU2036" i="5" l="1"/>
  <c r="DI2036" i="5"/>
  <c r="DX2036" i="5" s="1"/>
  <c r="DG2036" i="5"/>
  <c r="DR2036" i="5" s="1"/>
  <c r="E2036" i="7" s="1"/>
  <c r="CX2036" i="5"/>
  <c r="DH2036" i="5" s="1"/>
  <c r="DS2036" i="5" s="1"/>
  <c r="F2036" i="7" s="1"/>
  <c r="D2036" i="7"/>
  <c r="DT2036" i="5"/>
  <c r="DV2036" i="5"/>
  <c r="EJ2036" i="5" l="1"/>
  <c r="G2036" i="7"/>
  <c r="EI2036" i="5"/>
  <c r="K2036" i="7"/>
  <c r="D2037" i="5"/>
  <c r="I2036" i="7"/>
  <c r="C2037" i="5"/>
  <c r="CY2036" i="5"/>
  <c r="DL2036" i="5" s="1"/>
  <c r="EA2036" i="5" s="1"/>
  <c r="DJ2036" i="5"/>
  <c r="DY2036" i="5" s="1"/>
  <c r="L2036" i="7" s="1"/>
  <c r="N2036" i="7" l="1"/>
  <c r="EL2036" i="5"/>
  <c r="CZ2036" i="5"/>
  <c r="DM2036" i="5" s="1"/>
  <c r="DZ2036" i="5" s="1"/>
  <c r="EG2036" i="5" s="1"/>
  <c r="EH2036" i="5"/>
  <c r="E2037" i="5"/>
  <c r="J2037" i="5"/>
  <c r="K2037" i="5" s="1"/>
  <c r="L2037" i="5" s="1"/>
  <c r="M2037" i="5" s="1"/>
  <c r="EK2036" i="5" l="1"/>
  <c r="O2036" i="7" s="1"/>
  <c r="M2036" i="7"/>
  <c r="AF2037" i="5"/>
  <c r="BH2037" i="5"/>
  <c r="N2037" i="5"/>
  <c r="AV2037" i="5"/>
  <c r="BA2037" i="5" l="1"/>
  <c r="BB2037" i="5" s="1"/>
  <c r="O2037" i="5"/>
  <c r="W2037" i="5" s="1"/>
  <c r="CP2037" i="5"/>
  <c r="BW2037" i="5"/>
  <c r="BX2037" i="5" s="1"/>
  <c r="CD2037" i="5"/>
  <c r="AG2037" i="5"/>
  <c r="AP2037" i="5" s="1"/>
  <c r="P2037" i="5" l="1"/>
  <c r="U2037" i="5" s="1"/>
  <c r="DK2037" i="5"/>
  <c r="DN2037" i="5" s="1"/>
  <c r="EM2037" i="5" s="1"/>
  <c r="X2037" i="5"/>
  <c r="Y2037" i="5" s="1"/>
  <c r="Z2037" i="5" s="1"/>
  <c r="AH2037" i="5"/>
  <c r="BC2037" i="5"/>
  <c r="BD2037" i="5" s="1"/>
  <c r="Q2037" i="5" l="1"/>
  <c r="R2037" i="5" s="1"/>
  <c r="T2037" i="5" s="1"/>
  <c r="BO2037" i="5" s="1"/>
  <c r="V2037" i="5"/>
  <c r="A2037" i="7"/>
  <c r="BE2037" i="5"/>
  <c r="AI2037" i="5"/>
  <c r="AJ2037" i="5"/>
  <c r="AK2037" i="5" s="1"/>
  <c r="AA2037" i="5"/>
  <c r="AB2037" i="5" s="1"/>
  <c r="BQ2037" i="5" l="1"/>
  <c r="S2037" i="5"/>
  <c r="AL2037" i="5"/>
  <c r="AC2037" i="5"/>
  <c r="AD2037" i="5" s="1"/>
  <c r="AE2037" i="5" s="1"/>
  <c r="BF2037" i="5"/>
  <c r="AM2037" i="5"/>
  <c r="BI2037" i="5" s="1"/>
  <c r="AN2037" i="5" l="1"/>
  <c r="BG2037" i="5"/>
  <c r="AS2037" i="5" l="1"/>
  <c r="BJ2037" i="5"/>
  <c r="AO2037" i="5"/>
  <c r="BN2037" i="5" l="1"/>
  <c r="EE2037" i="5" s="1"/>
  <c r="AQ2037" i="5"/>
  <c r="AT2037" i="5"/>
  <c r="BK2037" i="5"/>
  <c r="BR2037" i="5" l="1"/>
  <c r="AR2037" i="5"/>
  <c r="BS2037" i="5" s="1"/>
  <c r="BT2037" i="5" s="1"/>
  <c r="EC2037" i="5" s="1"/>
  <c r="AU2037" i="5"/>
  <c r="BM2037" i="5" s="1"/>
  <c r="BL2037" i="5"/>
  <c r="EF2037" i="5" s="1"/>
  <c r="BP2037" i="5"/>
  <c r="CM2037" i="5"/>
  <c r="BZ2037" i="5"/>
  <c r="CN2037" i="5" l="1"/>
  <c r="ED2037" i="5"/>
  <c r="CA2037" i="5"/>
  <c r="CB2037" i="5" s="1"/>
  <c r="CC2037" i="5" s="1"/>
  <c r="CG2037" i="5" l="1"/>
  <c r="CH2037" i="5" s="1"/>
  <c r="CI2037" i="5" s="1"/>
  <c r="CJ2037" i="5" s="1"/>
  <c r="CK2037" i="5" s="1"/>
  <c r="CE2037" i="5"/>
  <c r="CF2037" i="5" s="1"/>
  <c r="CQ2037" i="5"/>
  <c r="DB2037" i="5"/>
  <c r="DU2037" i="5" s="1"/>
  <c r="H2037" i="7" s="1"/>
  <c r="CO2037" i="5"/>
  <c r="DC2037" i="5" s="1"/>
  <c r="DW2037" i="5" s="1"/>
  <c r="J2037" i="7" s="1"/>
  <c r="DD2037" i="5" l="1"/>
  <c r="DO2037" i="5" s="1"/>
  <c r="B2037" i="7" s="1"/>
  <c r="CR2037" i="5"/>
  <c r="DE2037" i="5" l="1"/>
  <c r="DP2037" i="5" s="1"/>
  <c r="CV2037" i="5"/>
  <c r="CS2037" i="5"/>
  <c r="DA2037" i="5" l="1"/>
  <c r="CT2037" i="5"/>
  <c r="DF2037" i="5"/>
  <c r="DQ2037" i="5" s="1"/>
  <c r="CW2037" i="5"/>
  <c r="C2037" i="7"/>
  <c r="CU2037" i="5" l="1"/>
  <c r="DI2037" i="5"/>
  <c r="DX2037" i="5" s="1"/>
  <c r="DG2037" i="5"/>
  <c r="DR2037" i="5" s="1"/>
  <c r="E2037" i="7" s="1"/>
  <c r="CX2037" i="5"/>
  <c r="DH2037" i="5" s="1"/>
  <c r="DS2037" i="5" s="1"/>
  <c r="F2037" i="7" s="1"/>
  <c r="D2037" i="7"/>
  <c r="DT2037" i="5"/>
  <c r="DV2037" i="5"/>
  <c r="EJ2037" i="5" l="1"/>
  <c r="D2038" i="5"/>
  <c r="C2038" i="5"/>
  <c r="I2037" i="7"/>
  <c r="K2037" i="7"/>
  <c r="G2037" i="7"/>
  <c r="EI2037" i="5"/>
  <c r="CY2037" i="5"/>
  <c r="DL2037" i="5" s="1"/>
  <c r="EA2037" i="5" s="1"/>
  <c r="DJ2037" i="5"/>
  <c r="DY2037" i="5" s="1"/>
  <c r="L2037" i="7" s="1"/>
  <c r="N2037" i="7" l="1"/>
  <c r="EL2037" i="5"/>
  <c r="CZ2037" i="5"/>
  <c r="DM2037" i="5" s="1"/>
  <c r="DZ2037" i="5" s="1"/>
  <c r="EK2037" i="5" s="1"/>
  <c r="O2037" i="7" s="1"/>
  <c r="EH2037" i="5"/>
  <c r="E2038" i="5"/>
  <c r="J2038" i="5"/>
  <c r="K2038" i="5" s="1"/>
  <c r="L2038" i="5" s="1"/>
  <c r="M2038" i="5" s="1"/>
  <c r="EG2037" i="5" l="1"/>
  <c r="M2037" i="7"/>
  <c r="AV2038" i="5"/>
  <c r="BH2038" i="5"/>
  <c r="AF2038" i="5"/>
  <c r="N2038" i="5"/>
  <c r="O2038" i="5" l="1"/>
  <c r="P2038" i="5" s="1"/>
  <c r="AG2038" i="5"/>
  <c r="AP2038" i="5" s="1"/>
  <c r="CP2038" i="5"/>
  <c r="CD2038" i="5"/>
  <c r="BW2038" i="5"/>
  <c r="BX2038" i="5" s="1"/>
  <c r="BA2038" i="5"/>
  <c r="BB2038" i="5" s="1"/>
  <c r="W2038" i="5" l="1"/>
  <c r="X2038" i="5" s="1"/>
  <c r="Y2038" i="5" s="1"/>
  <c r="Z2038" i="5" s="1"/>
  <c r="AA2038" i="5" s="1"/>
  <c r="BC2038" i="5"/>
  <c r="BD2038" i="5" s="1"/>
  <c r="AH2038" i="5"/>
  <c r="DK2038" i="5"/>
  <c r="DN2038" i="5" s="1"/>
  <c r="V2038" i="5"/>
  <c r="U2038" i="5"/>
  <c r="Q2038" i="5"/>
  <c r="R2038" i="5" s="1"/>
  <c r="S2038" i="5" s="1"/>
  <c r="AB2038" i="5" l="1"/>
  <c r="AC2038" i="5" s="1"/>
  <c r="AD2038" i="5" s="1"/>
  <c r="AE2038" i="5" s="1"/>
  <c r="A2038" i="7"/>
  <c r="EM2038" i="5"/>
  <c r="BQ2038" i="5"/>
  <c r="T2038" i="5"/>
  <c r="BO2038" i="5" s="1"/>
  <c r="AI2038" i="5"/>
  <c r="AJ2038" i="5"/>
  <c r="AK2038" i="5" s="1"/>
  <c r="AM2038" i="5" s="1"/>
  <c r="BI2038" i="5" s="1"/>
  <c r="BE2038" i="5"/>
  <c r="AL2038" i="5" l="1"/>
  <c r="AN2038" i="5" s="1"/>
  <c r="BF2038" i="5"/>
  <c r="BG2038" i="5" l="1"/>
  <c r="AO2038" i="5"/>
  <c r="AS2038" i="5"/>
  <c r="BJ2038" i="5"/>
  <c r="AT2038" i="5" l="1"/>
  <c r="BK2038" i="5"/>
  <c r="BN2038" i="5"/>
  <c r="EE2038" i="5" s="1"/>
  <c r="AQ2038" i="5"/>
  <c r="BP2038" i="5" l="1"/>
  <c r="BZ2038" i="5"/>
  <c r="CM2038" i="5"/>
  <c r="BR2038" i="5"/>
  <c r="AR2038" i="5"/>
  <c r="BS2038" i="5" s="1"/>
  <c r="BT2038" i="5" s="1"/>
  <c r="EC2038" i="5" s="1"/>
  <c r="AU2038" i="5"/>
  <c r="BM2038" i="5" s="1"/>
  <c r="BL2038" i="5"/>
  <c r="EF2038" i="5" s="1"/>
  <c r="CN2038" i="5" l="1"/>
  <c r="CQ2038" i="5" s="1"/>
  <c r="CA2038" i="5"/>
  <c r="CB2038" i="5" s="1"/>
  <c r="CC2038" i="5" s="1"/>
  <c r="CE2038" i="5" s="1"/>
  <c r="CF2038" i="5" s="1"/>
  <c r="ED2038" i="5"/>
  <c r="CR2038" i="5" l="1"/>
  <c r="CS2038" i="5" s="1"/>
  <c r="CG2038" i="5"/>
  <c r="CH2038" i="5" s="1"/>
  <c r="CI2038" i="5" s="1"/>
  <c r="CJ2038" i="5" s="1"/>
  <c r="CK2038" i="5" s="1"/>
  <c r="DB2038" i="5"/>
  <c r="DU2038" i="5" s="1"/>
  <c r="H2038" i="7" s="1"/>
  <c r="CO2038" i="5"/>
  <c r="DC2038" i="5" s="1"/>
  <c r="DW2038" i="5" s="1"/>
  <c r="J2038" i="7" s="1"/>
  <c r="DA2038" i="5" l="1"/>
  <c r="CT2038" i="5"/>
  <c r="DE2038" i="5"/>
  <c r="DP2038" i="5" s="1"/>
  <c r="C2038" i="7" s="1"/>
  <c r="CV2038" i="5"/>
  <c r="DD2038" i="5"/>
  <c r="DO2038" i="5" s="1"/>
  <c r="DF2038" i="5" l="1"/>
  <c r="DQ2038" i="5" s="1"/>
  <c r="CW2038" i="5"/>
  <c r="B2038" i="7"/>
  <c r="DI2038" i="5"/>
  <c r="DX2038" i="5" s="1"/>
  <c r="CU2038" i="5"/>
  <c r="DT2038" i="5"/>
  <c r="G2038" i="7" s="1"/>
  <c r="DV2038" i="5"/>
  <c r="EI2038" i="5" l="1"/>
  <c r="C2039" i="5"/>
  <c r="D2039" i="5"/>
  <c r="I2038" i="7"/>
  <c r="K2038" i="7"/>
  <c r="DG2038" i="5"/>
  <c r="DR2038" i="5" s="1"/>
  <c r="E2038" i="7" s="1"/>
  <c r="CX2038" i="5"/>
  <c r="DH2038" i="5" s="1"/>
  <c r="DS2038" i="5" s="1"/>
  <c r="F2038" i="7" s="1"/>
  <c r="CY2038" i="5"/>
  <c r="DL2038" i="5" s="1"/>
  <c r="EA2038" i="5" s="1"/>
  <c r="DJ2038" i="5"/>
  <c r="DY2038" i="5" s="1"/>
  <c r="L2038" i="7" s="1"/>
  <c r="D2038" i="7"/>
  <c r="EH2038" i="5" l="1"/>
  <c r="N2038" i="7"/>
  <c r="EL2038" i="5"/>
  <c r="J2039" i="5"/>
  <c r="K2039" i="5" s="1"/>
  <c r="L2039" i="5" s="1"/>
  <c r="M2039" i="5" s="1"/>
  <c r="E2039" i="5"/>
  <c r="EJ2038" i="5"/>
  <c r="CZ2038" i="5"/>
  <c r="DM2038" i="5" s="1"/>
  <c r="DZ2038" i="5" s="1"/>
  <c r="N2039" i="5" l="1"/>
  <c r="BH2039" i="5"/>
  <c r="AF2039" i="5"/>
  <c r="AV2039" i="5"/>
  <c r="M2038" i="7"/>
  <c r="EG2038" i="5"/>
  <c r="EK2038" i="5"/>
  <c r="O2038" i="7" s="1"/>
  <c r="BA2039" i="5" l="1"/>
  <c r="BB2039" i="5" s="1"/>
  <c r="AG2039" i="5"/>
  <c r="AP2039" i="5" s="1"/>
  <c r="CP2039" i="5"/>
  <c r="BW2039" i="5"/>
  <c r="BX2039" i="5" s="1"/>
  <c r="CD2039" i="5"/>
  <c r="O2039" i="5"/>
  <c r="P2039" i="5" s="1"/>
  <c r="W2039" i="5" l="1"/>
  <c r="X2039" i="5" s="1"/>
  <c r="Y2039" i="5" s="1"/>
  <c r="Z2039" i="5" s="1"/>
  <c r="AA2039" i="5" s="1"/>
  <c r="DK2039" i="5"/>
  <c r="DN2039" i="5" s="1"/>
  <c r="EM2039" i="5" s="1"/>
  <c r="AH2039" i="5"/>
  <c r="V2039" i="5"/>
  <c r="U2039" i="5"/>
  <c r="Q2039" i="5"/>
  <c r="R2039" i="5" s="1"/>
  <c r="T2039" i="5" s="1"/>
  <c r="BC2039" i="5"/>
  <c r="BD2039" i="5" s="1"/>
  <c r="A2039" i="7" l="1"/>
  <c r="BO2039" i="5"/>
  <c r="BE2039" i="5"/>
  <c r="AJ2039" i="5"/>
  <c r="AK2039" i="5" s="1"/>
  <c r="AI2039" i="5"/>
  <c r="AB2039" i="5"/>
  <c r="AC2039" i="5" s="1"/>
  <c r="AD2039" i="5" s="1"/>
  <c r="AE2039" i="5" s="1"/>
  <c r="S2039" i="5"/>
  <c r="BQ2039" i="5"/>
  <c r="AM2039" i="5" l="1"/>
  <c r="BI2039" i="5" s="1"/>
  <c r="AL2039" i="5"/>
  <c r="BF2039" i="5"/>
  <c r="BG2039" i="5" l="1"/>
  <c r="AN2039" i="5"/>
  <c r="AS2039" i="5" l="1"/>
  <c r="BJ2039" i="5"/>
  <c r="AO2039" i="5"/>
  <c r="BN2039" i="5" l="1"/>
  <c r="EE2039" i="5" s="1"/>
  <c r="AQ2039" i="5"/>
  <c r="AT2039" i="5"/>
  <c r="BK2039" i="5"/>
  <c r="BR2039" i="5" l="1"/>
  <c r="AR2039" i="5"/>
  <c r="BS2039" i="5" s="1"/>
  <c r="BT2039" i="5" s="1"/>
  <c r="EC2039" i="5" s="1"/>
  <c r="AU2039" i="5"/>
  <c r="BM2039" i="5" s="1"/>
  <c r="BL2039" i="5"/>
  <c r="EF2039" i="5" s="1"/>
  <c r="BP2039" i="5"/>
  <c r="CM2039" i="5"/>
  <c r="BZ2039" i="5"/>
  <c r="ED2039" i="5" l="1"/>
  <c r="CN2039" i="5"/>
  <c r="CA2039" i="5"/>
  <c r="CB2039" i="5" s="1"/>
  <c r="CC2039" i="5" s="1"/>
  <c r="CE2039" i="5" s="1"/>
  <c r="CF2039" i="5" s="1"/>
  <c r="CG2039" i="5" l="1"/>
  <c r="CH2039" i="5" s="1"/>
  <c r="CI2039" i="5" s="1"/>
  <c r="CJ2039" i="5" s="1"/>
  <c r="CK2039" i="5" s="1"/>
  <c r="DB2039" i="5"/>
  <c r="DU2039" i="5" s="1"/>
  <c r="H2039" i="7" s="1"/>
  <c r="CO2039" i="5"/>
  <c r="DC2039" i="5" s="1"/>
  <c r="DW2039" i="5" s="1"/>
  <c r="J2039" i="7" s="1"/>
  <c r="CQ2039" i="5"/>
  <c r="DD2039" i="5" l="1"/>
  <c r="DO2039" i="5" s="1"/>
  <c r="B2039" i="7" s="1"/>
  <c r="CR2039" i="5"/>
  <c r="DE2039" i="5" l="1"/>
  <c r="DP2039" i="5" s="1"/>
  <c r="CV2039" i="5"/>
  <c r="CS2039" i="5"/>
  <c r="DA2039" i="5" l="1"/>
  <c r="CT2039" i="5"/>
  <c r="DF2039" i="5"/>
  <c r="DQ2039" i="5" s="1"/>
  <c r="CW2039" i="5"/>
  <c r="C2039" i="7"/>
  <c r="CX2039" i="5" l="1"/>
  <c r="DH2039" i="5" s="1"/>
  <c r="DS2039" i="5" s="1"/>
  <c r="F2039" i="7" s="1"/>
  <c r="DG2039" i="5"/>
  <c r="DR2039" i="5" s="1"/>
  <c r="E2039" i="7" s="1"/>
  <c r="DI2039" i="5"/>
  <c r="DX2039" i="5" s="1"/>
  <c r="CU2039" i="5"/>
  <c r="D2039" i="7"/>
  <c r="EJ2039" i="5"/>
  <c r="DT2039" i="5"/>
  <c r="DV2039" i="5"/>
  <c r="CY2039" i="5" l="1"/>
  <c r="DL2039" i="5" s="1"/>
  <c r="EA2039" i="5" s="1"/>
  <c r="DJ2039" i="5"/>
  <c r="DY2039" i="5" s="1"/>
  <c r="L2039" i="7" s="1"/>
  <c r="K2039" i="7"/>
  <c r="I2039" i="7"/>
  <c r="C2040" i="5"/>
  <c r="D2040" i="5"/>
  <c r="G2039" i="7"/>
  <c r="EI2039" i="5"/>
  <c r="EH2039" i="5" l="1"/>
  <c r="N2039" i="7"/>
  <c r="EL2039" i="5"/>
  <c r="E2040" i="5"/>
  <c r="J2040" i="5"/>
  <c r="K2040" i="5" s="1"/>
  <c r="L2040" i="5" s="1"/>
  <c r="M2040" i="5" s="1"/>
  <c r="CZ2039" i="5"/>
  <c r="DM2039" i="5" s="1"/>
  <c r="DZ2039" i="5" s="1"/>
  <c r="EG2039" i="5" l="1"/>
  <c r="EK2039" i="5"/>
  <c r="O2039" i="7" s="1"/>
  <c r="M2039" i="7"/>
  <c r="N2040" i="5"/>
  <c r="AF2040" i="5"/>
  <c r="AV2040" i="5"/>
  <c r="BH2040" i="5"/>
  <c r="O2040" i="5" l="1"/>
  <c r="W2040" i="5" s="1"/>
  <c r="X2040" i="5" s="1"/>
  <c r="Y2040" i="5" s="1"/>
  <c r="Z2040" i="5" s="1"/>
  <c r="AA2040" i="5" s="1"/>
  <c r="AB2040" i="5" s="1"/>
  <c r="BW2040" i="5"/>
  <c r="BX2040" i="5" s="1"/>
  <c r="CD2040" i="5"/>
  <c r="CP2040" i="5"/>
  <c r="BA2040" i="5"/>
  <c r="BB2040" i="5" s="1"/>
  <c r="AG2040" i="5"/>
  <c r="AH2040" i="5" s="1"/>
  <c r="AI2040" i="5" s="1"/>
  <c r="DK2040" i="5" l="1"/>
  <c r="DN2040" i="5" s="1"/>
  <c r="A2040" i="7" s="1"/>
  <c r="P2040" i="5"/>
  <c r="Q2040" i="5" s="1"/>
  <c r="R2040" i="5" s="1"/>
  <c r="T2040" i="5" s="1"/>
  <c r="BO2040" i="5" s="1"/>
  <c r="BC2040" i="5"/>
  <c r="BD2040" i="5" s="1"/>
  <c r="AP2040" i="5"/>
  <c r="AJ2040" i="5"/>
  <c r="AK2040" i="5" s="1"/>
  <c r="AM2040" i="5" s="1"/>
  <c r="U2040" i="5"/>
  <c r="EM2040" i="5" l="1"/>
  <c r="V2040" i="5"/>
  <c r="AC2040" i="5" s="1"/>
  <c r="AD2040" i="5" s="1"/>
  <c r="AE2040" i="5" s="1"/>
  <c r="BE2040" i="5"/>
  <c r="AL2040" i="5"/>
  <c r="AN2040" i="5" s="1"/>
  <c r="S2040" i="5"/>
  <c r="BQ2040" i="5"/>
  <c r="BI2040" i="5"/>
  <c r="AS2040" i="5" l="1"/>
  <c r="AT2040" i="5" s="1"/>
  <c r="AU2040" i="5" s="1"/>
  <c r="AO2040" i="5"/>
  <c r="BJ2040" i="5"/>
  <c r="BF2040" i="5"/>
  <c r="BK2040" i="5" l="1"/>
  <c r="BL2040" i="5"/>
  <c r="BG2040" i="5"/>
  <c r="BM2040" i="5" s="1"/>
  <c r="AQ2040" i="5"/>
  <c r="BN2040" i="5"/>
  <c r="EF2040" i="5" l="1"/>
  <c r="BP2040" i="5"/>
  <c r="BZ2040" i="5"/>
  <c r="CM2040" i="5"/>
  <c r="EE2040" i="5"/>
  <c r="BR2040" i="5"/>
  <c r="AR2040" i="5"/>
  <c r="BS2040" i="5" s="1"/>
  <c r="BT2040" i="5" s="1"/>
  <c r="EC2040" i="5" s="1"/>
  <c r="ED2040" i="5" l="1"/>
  <c r="CA2040" i="5"/>
  <c r="CB2040" i="5" s="1"/>
  <c r="CC2040" i="5" s="1"/>
  <c r="CE2040" i="5" s="1"/>
  <c r="CF2040" i="5" s="1"/>
  <c r="CN2040" i="5"/>
  <c r="DB2040" i="5" l="1"/>
  <c r="DU2040" i="5" s="1"/>
  <c r="H2040" i="7" s="1"/>
  <c r="CO2040" i="5"/>
  <c r="DC2040" i="5" s="1"/>
  <c r="DW2040" i="5" s="1"/>
  <c r="J2040" i="7" s="1"/>
  <c r="CG2040" i="5"/>
  <c r="CH2040" i="5" s="1"/>
  <c r="CI2040" i="5" s="1"/>
  <c r="CJ2040" i="5" s="1"/>
  <c r="CK2040" i="5" s="1"/>
  <c r="CQ2040" i="5"/>
  <c r="DD2040" i="5" l="1"/>
  <c r="DO2040" i="5" s="1"/>
  <c r="B2040" i="7" s="1"/>
  <c r="CR2040" i="5"/>
  <c r="CS2040" i="5" s="1"/>
  <c r="DA2040" i="5" l="1"/>
  <c r="CT2040" i="5"/>
  <c r="DE2040" i="5"/>
  <c r="DP2040" i="5" s="1"/>
  <c r="CV2040" i="5"/>
  <c r="DF2040" i="5" l="1"/>
  <c r="DQ2040" i="5" s="1"/>
  <c r="CW2040" i="5"/>
  <c r="C2040" i="7"/>
  <c r="CU2040" i="5"/>
  <c r="DI2040" i="5"/>
  <c r="DX2040" i="5" s="1"/>
  <c r="DT2040" i="5"/>
  <c r="G2040" i="7" s="1"/>
  <c r="DV2040" i="5"/>
  <c r="I2040" i="7" l="1"/>
  <c r="C2041" i="5"/>
  <c r="D2041" i="5"/>
  <c r="EI2040" i="5"/>
  <c r="K2040" i="7"/>
  <c r="CY2040" i="5"/>
  <c r="DL2040" i="5" s="1"/>
  <c r="EA2040" i="5" s="1"/>
  <c r="DJ2040" i="5"/>
  <c r="DY2040" i="5" s="1"/>
  <c r="L2040" i="7" s="1"/>
  <c r="CX2040" i="5"/>
  <c r="DH2040" i="5" s="1"/>
  <c r="DS2040" i="5" s="1"/>
  <c r="F2040" i="7" s="1"/>
  <c r="DG2040" i="5"/>
  <c r="DR2040" i="5" s="1"/>
  <c r="E2040" i="7" s="1"/>
  <c r="D2040" i="7"/>
  <c r="N2040" i="7" l="1"/>
  <c r="EL2040" i="5"/>
  <c r="EJ2040" i="5"/>
  <c r="EH2040" i="5"/>
  <c r="CZ2040" i="5"/>
  <c r="DM2040" i="5" s="1"/>
  <c r="DZ2040" i="5" s="1"/>
  <c r="J2041" i="5"/>
  <c r="K2041" i="5" s="1"/>
  <c r="L2041" i="5" s="1"/>
  <c r="M2041" i="5" s="1"/>
  <c r="E2041" i="5"/>
  <c r="BH2041" i="5" l="1"/>
  <c r="N2041" i="5"/>
  <c r="AF2041" i="5"/>
  <c r="AV2041" i="5"/>
  <c r="EG2040" i="5"/>
  <c r="EK2040" i="5"/>
  <c r="O2040" i="7" s="1"/>
  <c r="M2040" i="7"/>
  <c r="BA2041" i="5" l="1"/>
  <c r="BB2041" i="5" s="1"/>
  <c r="AG2041" i="5"/>
  <c r="AH2041" i="5" s="1"/>
  <c r="O2041" i="5"/>
  <c r="P2041" i="5" s="1"/>
  <c r="CD2041" i="5"/>
  <c r="BW2041" i="5"/>
  <c r="BX2041" i="5" s="1"/>
  <c r="CP2041" i="5"/>
  <c r="DK2041" i="5" l="1"/>
  <c r="DN2041" i="5" s="1"/>
  <c r="EM2041" i="5" s="1"/>
  <c r="AJ2041" i="5"/>
  <c r="AI2041" i="5"/>
  <c r="AP2041" i="5"/>
  <c r="W2041" i="5"/>
  <c r="X2041" i="5" s="1"/>
  <c r="Y2041" i="5" s="1"/>
  <c r="Z2041" i="5" s="1"/>
  <c r="AA2041" i="5" s="1"/>
  <c r="AB2041" i="5" s="1"/>
  <c r="Q2041" i="5"/>
  <c r="R2041" i="5" s="1"/>
  <c r="T2041" i="5" s="1"/>
  <c r="V2041" i="5"/>
  <c r="U2041" i="5"/>
  <c r="BC2041" i="5"/>
  <c r="BD2041" i="5" s="1"/>
  <c r="A2041" i="7" l="1"/>
  <c r="BQ2041" i="5"/>
  <c r="S2041" i="5"/>
  <c r="BE2041" i="5"/>
  <c r="AK2041" i="5"/>
  <c r="AM2041" i="5" s="1"/>
  <c r="BI2041" i="5" s="1"/>
  <c r="AC2041" i="5"/>
  <c r="AD2041" i="5" s="1"/>
  <c r="AE2041" i="5" s="1"/>
  <c r="BO2041" i="5"/>
  <c r="BF2041" i="5" l="1"/>
  <c r="AL2041" i="5"/>
  <c r="AN2041" i="5" s="1"/>
  <c r="AS2041" i="5" l="1"/>
  <c r="BJ2041" i="5"/>
  <c r="AO2041" i="5"/>
  <c r="BG2041" i="5"/>
  <c r="BN2041" i="5" l="1"/>
  <c r="EE2041" i="5" s="1"/>
  <c r="AQ2041" i="5"/>
  <c r="AT2041" i="5"/>
  <c r="BK2041" i="5"/>
  <c r="AU2041" i="5" l="1"/>
  <c r="BM2041" i="5" s="1"/>
  <c r="BL2041" i="5"/>
  <c r="EF2041" i="5" s="1"/>
  <c r="BR2041" i="5"/>
  <c r="AR2041" i="5"/>
  <c r="BS2041" i="5" s="1"/>
  <c r="BT2041" i="5" s="1"/>
  <c r="EC2041" i="5" s="1"/>
  <c r="BP2041" i="5"/>
  <c r="CM2041" i="5"/>
  <c r="BZ2041" i="5"/>
  <c r="CN2041" i="5" l="1"/>
  <c r="ED2041" i="5"/>
  <c r="CA2041" i="5"/>
  <c r="CB2041" i="5" s="1"/>
  <c r="CC2041" i="5" s="1"/>
  <c r="CE2041" i="5" s="1"/>
  <c r="CF2041" i="5" s="1"/>
  <c r="CG2041" i="5" l="1"/>
  <c r="CH2041" i="5" s="1"/>
  <c r="CI2041" i="5" s="1"/>
  <c r="CJ2041" i="5" s="1"/>
  <c r="CK2041" i="5" s="1"/>
  <c r="CQ2041" i="5"/>
  <c r="CO2041" i="5"/>
  <c r="DC2041" i="5" s="1"/>
  <c r="DW2041" i="5" s="1"/>
  <c r="J2041" i="7" s="1"/>
  <c r="DB2041" i="5"/>
  <c r="DU2041" i="5" s="1"/>
  <c r="H2041" i="7" s="1"/>
  <c r="DD2041" i="5" l="1"/>
  <c r="DO2041" i="5" s="1"/>
  <c r="B2041" i="7" s="1"/>
  <c r="CR2041" i="5"/>
  <c r="DE2041" i="5" l="1"/>
  <c r="DP2041" i="5" s="1"/>
  <c r="CV2041" i="5"/>
  <c r="CS2041" i="5"/>
  <c r="DA2041" i="5" l="1"/>
  <c r="CT2041" i="5"/>
  <c r="DF2041" i="5"/>
  <c r="DQ2041" i="5" s="1"/>
  <c r="CW2041" i="5"/>
  <c r="C2041" i="7"/>
  <c r="CX2041" i="5" l="1"/>
  <c r="DH2041" i="5" s="1"/>
  <c r="DS2041" i="5" s="1"/>
  <c r="F2041" i="7" s="1"/>
  <c r="DG2041" i="5"/>
  <c r="DR2041" i="5" s="1"/>
  <c r="E2041" i="7" s="1"/>
  <c r="CU2041" i="5"/>
  <c r="DI2041" i="5"/>
  <c r="DX2041" i="5" s="1"/>
  <c r="D2041" i="7"/>
  <c r="DT2041" i="5"/>
  <c r="DV2041" i="5"/>
  <c r="EJ2041" i="5" l="1"/>
  <c r="G2041" i="7"/>
  <c r="EI2041" i="5"/>
  <c r="K2041" i="7"/>
  <c r="D2042" i="5"/>
  <c r="I2041" i="7"/>
  <c r="C2042" i="5"/>
  <c r="CY2041" i="5"/>
  <c r="DL2041" i="5" s="1"/>
  <c r="EA2041" i="5" s="1"/>
  <c r="DJ2041" i="5"/>
  <c r="DY2041" i="5" s="1"/>
  <c r="L2041" i="7" s="1"/>
  <c r="N2041" i="7" l="1"/>
  <c r="EL2041" i="5"/>
  <c r="EH2041" i="5"/>
  <c r="CZ2041" i="5"/>
  <c r="DM2041" i="5" s="1"/>
  <c r="DZ2041" i="5" s="1"/>
  <c r="EG2041" i="5" s="1"/>
  <c r="J2042" i="5"/>
  <c r="K2042" i="5" s="1"/>
  <c r="L2042" i="5" s="1"/>
  <c r="M2042" i="5" s="1"/>
  <c r="E2042" i="5"/>
  <c r="EK2041" i="5" l="1"/>
  <c r="O2041" i="7" s="1"/>
  <c r="M2041" i="7"/>
  <c r="BH2042" i="5"/>
  <c r="AF2042" i="5"/>
  <c r="N2042" i="5"/>
  <c r="AV2042" i="5"/>
  <c r="BA2042" i="5" l="1"/>
  <c r="BB2042" i="5" s="1"/>
  <c r="O2042" i="5"/>
  <c r="P2042" i="5" s="1"/>
  <c r="AG2042" i="5"/>
  <c r="AP2042" i="5" s="1"/>
  <c r="CP2042" i="5"/>
  <c r="CD2042" i="5"/>
  <c r="BW2042" i="5"/>
  <c r="BX2042" i="5" s="1"/>
  <c r="W2042" i="5" l="1"/>
  <c r="X2042" i="5" s="1"/>
  <c r="Y2042" i="5" s="1"/>
  <c r="Z2042" i="5" s="1"/>
  <c r="AA2042" i="5" s="1"/>
  <c r="V2042" i="5"/>
  <c r="Q2042" i="5"/>
  <c r="R2042" i="5" s="1"/>
  <c r="T2042" i="5" s="1"/>
  <c r="U2042" i="5"/>
  <c r="DK2042" i="5"/>
  <c r="DN2042" i="5" s="1"/>
  <c r="AH2042" i="5"/>
  <c r="BC2042" i="5"/>
  <c r="BD2042" i="5" s="1"/>
  <c r="BO2042" i="5" l="1"/>
  <c r="BE2042" i="5"/>
  <c r="EM2042" i="5"/>
  <c r="A2042" i="7"/>
  <c r="S2042" i="5"/>
  <c r="AJ2042" i="5"/>
  <c r="AK2042" i="5" s="1"/>
  <c r="AI2042" i="5"/>
  <c r="AB2042" i="5"/>
  <c r="AC2042" i="5" s="1"/>
  <c r="AD2042" i="5" s="1"/>
  <c r="AE2042" i="5" s="1"/>
  <c r="BQ2042" i="5"/>
  <c r="AM2042" i="5" l="1"/>
  <c r="BI2042" i="5" s="1"/>
  <c r="BF2042" i="5"/>
  <c r="AL2042" i="5"/>
  <c r="AN2042" i="5" l="1"/>
  <c r="BG2042" i="5"/>
  <c r="AS2042" i="5" l="1"/>
  <c r="BJ2042" i="5"/>
  <c r="AO2042" i="5"/>
  <c r="BN2042" i="5" l="1"/>
  <c r="EE2042" i="5" s="1"/>
  <c r="AQ2042" i="5"/>
  <c r="AT2042" i="5"/>
  <c r="BK2042" i="5"/>
  <c r="BR2042" i="5" l="1"/>
  <c r="AR2042" i="5"/>
  <c r="BS2042" i="5" s="1"/>
  <c r="BT2042" i="5" s="1"/>
  <c r="EC2042" i="5" s="1"/>
  <c r="AU2042" i="5"/>
  <c r="BM2042" i="5" s="1"/>
  <c r="BL2042" i="5"/>
  <c r="EF2042" i="5" s="1"/>
  <c r="BP2042" i="5"/>
  <c r="BZ2042" i="5"/>
  <c r="CM2042" i="5"/>
  <c r="CN2042" i="5" l="1"/>
  <c r="CA2042" i="5"/>
  <c r="CB2042" i="5" s="1"/>
  <c r="CC2042" i="5" s="1"/>
  <c r="ED2042" i="5"/>
  <c r="CG2042" i="5" l="1"/>
  <c r="CH2042" i="5" s="1"/>
  <c r="CI2042" i="5" s="1"/>
  <c r="CJ2042" i="5" s="1"/>
  <c r="CK2042" i="5" s="1"/>
  <c r="CE2042" i="5"/>
  <c r="CF2042" i="5" s="1"/>
  <c r="CQ2042" i="5"/>
  <c r="CO2042" i="5"/>
  <c r="DC2042" i="5" s="1"/>
  <c r="DW2042" i="5" s="1"/>
  <c r="J2042" i="7" s="1"/>
  <c r="DB2042" i="5"/>
  <c r="DU2042" i="5" s="1"/>
  <c r="H2042" i="7" s="1"/>
  <c r="DD2042" i="5" l="1"/>
  <c r="DO2042" i="5" s="1"/>
  <c r="B2042" i="7" s="1"/>
  <c r="CR2042" i="5"/>
  <c r="CS2042" i="5" s="1"/>
  <c r="DA2042" i="5" l="1"/>
  <c r="CT2042" i="5"/>
  <c r="DE2042" i="5"/>
  <c r="DP2042" i="5" s="1"/>
  <c r="CV2042" i="5"/>
  <c r="C2042" i="7" l="1"/>
  <c r="CU2042" i="5"/>
  <c r="DI2042" i="5"/>
  <c r="DX2042" i="5" s="1"/>
  <c r="DF2042" i="5"/>
  <c r="DQ2042" i="5" s="1"/>
  <c r="CW2042" i="5"/>
  <c r="DT2042" i="5"/>
  <c r="G2042" i="7" s="1"/>
  <c r="DV2042" i="5"/>
  <c r="I2042" i="7" l="1"/>
  <c r="C2043" i="5"/>
  <c r="D2043" i="5"/>
  <c r="D2042" i="7"/>
  <c r="CY2042" i="5"/>
  <c r="DL2042" i="5" s="1"/>
  <c r="EA2042" i="5" s="1"/>
  <c r="DJ2042" i="5"/>
  <c r="DY2042" i="5" s="1"/>
  <c r="L2042" i="7" s="1"/>
  <c r="K2042" i="7"/>
  <c r="EI2042" i="5"/>
  <c r="CX2042" i="5"/>
  <c r="DH2042" i="5" s="1"/>
  <c r="DS2042" i="5" s="1"/>
  <c r="F2042" i="7" s="1"/>
  <c r="DG2042" i="5"/>
  <c r="DR2042" i="5" s="1"/>
  <c r="E2042" i="7" s="1"/>
  <c r="N2042" i="7" l="1"/>
  <c r="EL2042" i="5"/>
  <c r="EJ2042" i="5"/>
  <c r="CZ2042" i="5"/>
  <c r="DM2042" i="5" s="1"/>
  <c r="DZ2042" i="5" s="1"/>
  <c r="BB2043" i="5"/>
  <c r="Z2043" i="5"/>
  <c r="AA2043" i="5" s="1"/>
  <c r="AB2043" i="5" s="1"/>
  <c r="AC2043" i="5" s="1"/>
  <c r="AD2043" i="5" s="1"/>
  <c r="AE2043" i="5" s="1"/>
  <c r="EH2042" i="5"/>
  <c r="AG2043" i="5"/>
  <c r="E2043" i="5"/>
  <c r="J2043" i="5"/>
  <c r="K2043" i="5" s="1"/>
  <c r="L2043" i="5" s="1"/>
  <c r="AH2043" i="5" l="1"/>
  <c r="BO2043" i="5"/>
  <c r="AP2043" i="5"/>
  <c r="BC2043" i="5"/>
  <c r="BD2043" i="5" s="1"/>
  <c r="EK2042" i="5"/>
  <c r="O2042" i="7" s="1"/>
  <c r="M2042" i="7"/>
  <c r="EG2042" i="5"/>
  <c r="BQ2043" i="5" l="1"/>
  <c r="BE2043" i="5"/>
  <c r="AJ2043" i="5"/>
  <c r="AK2043" i="5" s="1"/>
  <c r="AI2043" i="5"/>
  <c r="AM2043" i="5" l="1"/>
  <c r="BI2043" i="5" s="1"/>
  <c r="BF2043" i="5"/>
  <c r="AL2043" i="5"/>
  <c r="AN2043" i="5" l="1"/>
  <c r="AS2043" i="5" s="1"/>
  <c r="BG2043" i="5"/>
  <c r="BJ2043" i="5" l="1"/>
  <c r="AO2043" i="5"/>
  <c r="BN2043" i="5" s="1"/>
  <c r="AT2043" i="5"/>
  <c r="BK2043" i="5"/>
  <c r="EE2043" i="5" l="1"/>
  <c r="AQ2043" i="5"/>
  <c r="BR2043" i="5" s="1"/>
  <c r="AU2043" i="5"/>
  <c r="BM2043" i="5" s="1"/>
  <c r="BL2043" i="5"/>
  <c r="EF2043" i="5" s="1"/>
  <c r="BP2043" i="5"/>
  <c r="BZ2043" i="5"/>
  <c r="CM2043" i="5"/>
  <c r="AR2043" i="5" l="1"/>
  <c r="BS2043" i="5" s="1"/>
  <c r="BT2043" i="5" s="1"/>
  <c r="EC2043" i="5" s="1"/>
  <c r="CN2043" i="5"/>
  <c r="CA2043" i="5"/>
  <c r="CB2043" i="5" s="1"/>
  <c r="CC2043" i="5" s="1"/>
  <c r="ED2043" i="5" l="1"/>
  <c r="CE2043" i="5"/>
  <c r="CF2043" i="5" s="1"/>
  <c r="CG2043" i="5"/>
  <c r="CH2043" i="5" s="1"/>
  <c r="CI2043" i="5" s="1"/>
  <c r="CJ2043" i="5" s="1"/>
  <c r="CK2043" i="5" s="1"/>
  <c r="CQ2043" i="5"/>
  <c r="CO2043" i="5"/>
  <c r="DC2043" i="5" s="1"/>
  <c r="DW2043" i="5" s="1"/>
  <c r="J2043" i="7" s="1"/>
  <c r="DB2043" i="5"/>
  <c r="DU2043" i="5" s="1"/>
  <c r="H2043" i="7" s="1"/>
  <c r="DD2043" i="5" l="1"/>
  <c r="DO2043" i="5" s="1"/>
  <c r="CR2043" i="5"/>
  <c r="CS2043" i="5" s="1"/>
  <c r="DA2043" i="5" l="1"/>
  <c r="CT2043" i="5"/>
  <c r="DE2043" i="5"/>
  <c r="DP2043" i="5" s="1"/>
  <c r="C2043" i="7" s="1"/>
  <c r="CV2043" i="5"/>
  <c r="B2043" i="7"/>
  <c r="DF2043" i="5" l="1"/>
  <c r="DQ2043" i="5" s="1"/>
  <c r="CW2043" i="5"/>
  <c r="DI2043" i="5"/>
  <c r="DX2043" i="5" s="1"/>
  <c r="CU2043" i="5"/>
  <c r="DT2043" i="5"/>
  <c r="DV2043" i="5"/>
  <c r="CY2043" i="5" l="1"/>
  <c r="DL2043" i="5" s="1"/>
  <c r="EA2043" i="5" s="1"/>
  <c r="DJ2043" i="5"/>
  <c r="DY2043" i="5" s="1"/>
  <c r="L2043" i="7" s="1"/>
  <c r="D2044" i="5"/>
  <c r="C2044" i="5"/>
  <c r="I2043" i="7"/>
  <c r="K2043" i="7"/>
  <c r="EH2043" i="5"/>
  <c r="G2043" i="7"/>
  <c r="EI2043" i="5"/>
  <c r="DG2043" i="5"/>
  <c r="DR2043" i="5" s="1"/>
  <c r="E2043" i="7" s="1"/>
  <c r="CX2043" i="5"/>
  <c r="DH2043" i="5" s="1"/>
  <c r="DS2043" i="5" s="1"/>
  <c r="F2043" i="7" s="1"/>
  <c r="D2043" i="7"/>
  <c r="EJ2043" i="5"/>
  <c r="N2043" i="7" l="1"/>
  <c r="EL2043" i="5"/>
  <c r="E2044" i="5"/>
  <c r="J2044" i="5"/>
  <c r="CZ2043" i="5"/>
  <c r="DM2043" i="5" s="1"/>
  <c r="DZ2043" i="5" s="1"/>
  <c r="EK2043" i="5" l="1"/>
  <c r="O2043" i="7" s="1"/>
  <c r="M2043" i="7"/>
  <c r="EG2043" i="5"/>
  <c r="K2044" i="5"/>
  <c r="L2044" i="5" s="1"/>
  <c r="M2044" i="5" s="1"/>
  <c r="N2044" i="5" l="1"/>
  <c r="BH2044" i="5"/>
  <c r="AF2044" i="5"/>
  <c r="AV2044" i="5"/>
  <c r="BA2044" i="5" l="1"/>
  <c r="BB2044" i="5" s="1"/>
  <c r="AG2044" i="5"/>
  <c r="AH2044" i="5" s="1"/>
  <c r="CP2044" i="5"/>
  <c r="CD2044" i="5"/>
  <c r="BW2044" i="5"/>
  <c r="BX2044" i="5" s="1"/>
  <c r="O2044" i="5"/>
  <c r="P2044" i="5" s="1"/>
  <c r="W2044" i="5" l="1"/>
  <c r="X2044" i="5" s="1"/>
  <c r="Y2044" i="5" s="1"/>
  <c r="Z2044" i="5" s="1"/>
  <c r="AA2044" i="5" s="1"/>
  <c r="AB2044" i="5" s="1"/>
  <c r="AJ2044" i="5"/>
  <c r="AK2044" i="5" s="1"/>
  <c r="AI2044" i="5"/>
  <c r="BC2044" i="5"/>
  <c r="BD2044" i="5" s="1"/>
  <c r="AP2044" i="5"/>
  <c r="U2044" i="5"/>
  <c r="V2044" i="5"/>
  <c r="Q2044" i="5"/>
  <c r="R2044" i="5" s="1"/>
  <c r="T2044" i="5" s="1"/>
  <c r="DK2044" i="5"/>
  <c r="DN2044" i="5" s="1"/>
  <c r="BO2044" i="5" l="1"/>
  <c r="AC2044" i="5"/>
  <c r="AD2044" i="5" s="1"/>
  <c r="AE2044" i="5" s="1"/>
  <c r="BQ2044" i="5"/>
  <c r="BE2044" i="5"/>
  <c r="S2044" i="5"/>
  <c r="AM2044" i="5"/>
  <c r="BI2044" i="5" s="1"/>
  <c r="EM2044" i="5"/>
  <c r="A2044" i="7"/>
  <c r="AL2044" i="5"/>
  <c r="AN2044" i="5" l="1"/>
  <c r="BF2044" i="5"/>
  <c r="AS2044" i="5" l="1"/>
  <c r="BJ2044" i="5"/>
  <c r="BG2044" i="5"/>
  <c r="AO2044" i="5"/>
  <c r="BN2044" i="5" l="1"/>
  <c r="EE2044" i="5" s="1"/>
  <c r="AQ2044" i="5"/>
  <c r="AT2044" i="5"/>
  <c r="BK2044" i="5"/>
  <c r="AU2044" i="5" l="1"/>
  <c r="BM2044" i="5" s="1"/>
  <c r="BL2044" i="5"/>
  <c r="EF2044" i="5" s="1"/>
  <c r="BR2044" i="5"/>
  <c r="AR2044" i="5"/>
  <c r="BS2044" i="5" s="1"/>
  <c r="BT2044" i="5" s="1"/>
  <c r="EC2044" i="5" s="1"/>
  <c r="BP2044" i="5"/>
  <c r="CM2044" i="5"/>
  <c r="BZ2044" i="5"/>
  <c r="CN2044" i="5" l="1"/>
  <c r="ED2044" i="5"/>
  <c r="CA2044" i="5"/>
  <c r="CB2044" i="5" s="1"/>
  <c r="CC2044" i="5" s="1"/>
  <c r="CG2044" i="5" l="1"/>
  <c r="CH2044" i="5" s="1"/>
  <c r="CI2044" i="5" s="1"/>
  <c r="CJ2044" i="5" s="1"/>
  <c r="CK2044" i="5" s="1"/>
  <c r="CE2044" i="5"/>
  <c r="CF2044" i="5" s="1"/>
  <c r="CQ2044" i="5"/>
  <c r="CO2044" i="5"/>
  <c r="DC2044" i="5" s="1"/>
  <c r="DW2044" i="5" s="1"/>
  <c r="J2044" i="7" s="1"/>
  <c r="DB2044" i="5"/>
  <c r="DU2044" i="5" s="1"/>
  <c r="H2044" i="7" s="1"/>
  <c r="DD2044" i="5" l="1"/>
  <c r="DO2044" i="5" s="1"/>
  <c r="B2044" i="7" s="1"/>
  <c r="CR2044" i="5"/>
  <c r="DE2044" i="5" l="1"/>
  <c r="DP2044" i="5" s="1"/>
  <c r="CV2044" i="5"/>
  <c r="CS2044" i="5"/>
  <c r="DF2044" i="5" l="1"/>
  <c r="DQ2044" i="5" s="1"/>
  <c r="CW2044" i="5"/>
  <c r="DA2044" i="5"/>
  <c r="CT2044" i="5"/>
  <c r="C2044" i="7"/>
  <c r="DT2044" i="5" l="1"/>
  <c r="DV2044" i="5"/>
  <c r="CX2044" i="5"/>
  <c r="DH2044" i="5" s="1"/>
  <c r="DS2044" i="5" s="1"/>
  <c r="F2044" i="7" s="1"/>
  <c r="DG2044" i="5"/>
  <c r="DR2044" i="5" s="1"/>
  <c r="E2044" i="7" s="1"/>
  <c r="DI2044" i="5"/>
  <c r="DX2044" i="5" s="1"/>
  <c r="CU2044" i="5"/>
  <c r="D2044" i="7"/>
  <c r="EJ2044" i="5" l="1"/>
  <c r="K2044" i="7"/>
  <c r="D2045" i="5"/>
  <c r="I2044" i="7"/>
  <c r="C2045" i="5"/>
  <c r="CY2044" i="5"/>
  <c r="DL2044" i="5" s="1"/>
  <c r="EA2044" i="5" s="1"/>
  <c r="DJ2044" i="5"/>
  <c r="DY2044" i="5" s="1"/>
  <c r="L2044" i="7" s="1"/>
  <c r="G2044" i="7"/>
  <c r="EI2044" i="5"/>
  <c r="N2044" i="7" l="1"/>
  <c r="EL2044" i="5"/>
  <c r="Z2045" i="5"/>
  <c r="AA2045" i="5" s="1"/>
  <c r="AB2045" i="5" s="1"/>
  <c r="AC2045" i="5" s="1"/>
  <c r="AD2045" i="5" s="1"/>
  <c r="AE2045" i="5" s="1"/>
  <c r="BB2045" i="5"/>
  <c r="J2045" i="5"/>
  <c r="K2045" i="5" s="1"/>
  <c r="L2045" i="5" s="1"/>
  <c r="E2045" i="5"/>
  <c r="AG2045" i="5"/>
  <c r="EH2044" i="5"/>
  <c r="CZ2044" i="5"/>
  <c r="DM2044" i="5" s="1"/>
  <c r="DZ2044" i="5" s="1"/>
  <c r="EK2044" i="5" l="1"/>
  <c r="O2044" i="7" s="1"/>
  <c r="M2044" i="7"/>
  <c r="EG2044" i="5"/>
  <c r="AP2045" i="5"/>
  <c r="BO2045" i="5"/>
  <c r="AH2045" i="5"/>
  <c r="BC2045" i="5"/>
  <c r="BD2045" i="5" s="1"/>
  <c r="AI2045" i="5" l="1"/>
  <c r="AJ2045" i="5"/>
  <c r="AK2045" i="5" s="1"/>
  <c r="BQ2045" i="5"/>
  <c r="BE2045" i="5"/>
  <c r="AM2045" i="5" l="1"/>
  <c r="BI2045" i="5" s="1"/>
  <c r="BF2045" i="5"/>
  <c r="AL2045" i="5"/>
  <c r="AN2045" i="5" l="1"/>
  <c r="AS2045" i="5" s="1"/>
  <c r="BG2045" i="5"/>
  <c r="AO2045" i="5" l="1"/>
  <c r="BN2045" i="5" s="1"/>
  <c r="BJ2045" i="5"/>
  <c r="AT2045" i="5"/>
  <c r="BK2045" i="5"/>
  <c r="EE2045" i="5" l="1"/>
  <c r="AQ2045" i="5"/>
  <c r="BR2045" i="5" s="1"/>
  <c r="AU2045" i="5"/>
  <c r="BM2045" i="5" s="1"/>
  <c r="BL2045" i="5"/>
  <c r="EF2045" i="5" s="1"/>
  <c r="BP2045" i="5"/>
  <c r="BZ2045" i="5"/>
  <c r="CM2045" i="5"/>
  <c r="AR2045" i="5" l="1"/>
  <c r="BS2045" i="5" s="1"/>
  <c r="BT2045" i="5" s="1"/>
  <c r="EC2045" i="5" s="1"/>
  <c r="CA2045" i="5"/>
  <c r="CB2045" i="5" s="1"/>
  <c r="CC2045" i="5" s="1"/>
  <c r="CN2045" i="5"/>
  <c r="ED2045" i="5" l="1"/>
  <c r="CE2045" i="5"/>
  <c r="CF2045" i="5" s="1"/>
  <c r="CG2045" i="5"/>
  <c r="CH2045" i="5" s="1"/>
  <c r="CI2045" i="5" s="1"/>
  <c r="CJ2045" i="5" s="1"/>
  <c r="CK2045" i="5" s="1"/>
  <c r="CQ2045" i="5"/>
  <c r="CR2045" i="5" s="1"/>
  <c r="CO2045" i="5"/>
  <c r="DC2045" i="5" s="1"/>
  <c r="DW2045" i="5" s="1"/>
  <c r="J2045" i="7" s="1"/>
  <c r="DB2045" i="5"/>
  <c r="DU2045" i="5" s="1"/>
  <c r="H2045" i="7" s="1"/>
  <c r="CS2045" i="5" l="1"/>
  <c r="DA2045" i="5" s="1"/>
  <c r="DE2045" i="5"/>
  <c r="DP2045" i="5" s="1"/>
  <c r="C2045" i="7" s="1"/>
  <c r="CV2045" i="5"/>
  <c r="DD2045" i="5"/>
  <c r="DO2045" i="5" s="1"/>
  <c r="CT2045" i="5" l="1"/>
  <c r="CU2045" i="5" s="1"/>
  <c r="DF2045" i="5"/>
  <c r="DQ2045" i="5" s="1"/>
  <c r="CW2045" i="5"/>
  <c r="B2045" i="7"/>
  <c r="DT2045" i="5"/>
  <c r="G2045" i="7" s="1"/>
  <c r="DV2045" i="5"/>
  <c r="DI2045" i="5" l="1"/>
  <c r="DX2045" i="5" s="1"/>
  <c r="CY2045" i="5"/>
  <c r="DL2045" i="5" s="1"/>
  <c r="EA2045" i="5" s="1"/>
  <c r="DJ2045" i="5"/>
  <c r="DY2045" i="5" s="1"/>
  <c r="L2045" i="7" s="1"/>
  <c r="EI2045" i="5"/>
  <c r="D2046" i="5"/>
  <c r="I2045" i="7"/>
  <c r="C2046" i="5"/>
  <c r="DG2045" i="5"/>
  <c r="DR2045" i="5" s="1"/>
  <c r="E2045" i="7" s="1"/>
  <c r="CX2045" i="5"/>
  <c r="DH2045" i="5" s="1"/>
  <c r="DS2045" i="5" s="1"/>
  <c r="F2045" i="7" s="1"/>
  <c r="D2045" i="7"/>
  <c r="N2045" i="7" l="1"/>
  <c r="EL2045" i="5"/>
  <c r="EH2045" i="5"/>
  <c r="K2045" i="7"/>
  <c r="EJ2045" i="5"/>
  <c r="E2046" i="5"/>
  <c r="J2046" i="5"/>
  <c r="CZ2045" i="5"/>
  <c r="DM2045" i="5" s="1"/>
  <c r="DZ2045" i="5" s="1"/>
  <c r="M2045" i="7" l="1"/>
  <c r="EG2045" i="5"/>
  <c r="EK2045" i="5"/>
  <c r="O2045" i="7" s="1"/>
  <c r="K2046" i="5"/>
  <c r="L2046" i="5" s="1"/>
  <c r="M2046" i="5" s="1"/>
  <c r="N2046" i="5" l="1"/>
  <c r="AF2046" i="5"/>
  <c r="AV2046" i="5"/>
  <c r="BH2046" i="5"/>
  <c r="AG2046" i="5" l="1"/>
  <c r="AP2046" i="5" s="1"/>
  <c r="CP2046" i="5"/>
  <c r="BW2046" i="5"/>
  <c r="BX2046" i="5" s="1"/>
  <c r="CD2046" i="5"/>
  <c r="BA2046" i="5"/>
  <c r="BB2046" i="5" s="1"/>
  <c r="O2046" i="5"/>
  <c r="W2046" i="5" s="1"/>
  <c r="P2046" i="5" l="1"/>
  <c r="V2046" i="5" s="1"/>
  <c r="BC2046" i="5"/>
  <c r="BD2046" i="5" s="1"/>
  <c r="DK2046" i="5"/>
  <c r="DN2046" i="5" s="1"/>
  <c r="AH2046" i="5"/>
  <c r="X2046" i="5"/>
  <c r="Y2046" i="5" s="1"/>
  <c r="Z2046" i="5" s="1"/>
  <c r="AA2046" i="5" s="1"/>
  <c r="AB2046" i="5" s="1"/>
  <c r="AC2046" i="5" l="1"/>
  <c r="AD2046" i="5" s="1"/>
  <c r="AE2046" i="5" s="1"/>
  <c r="U2046" i="5"/>
  <c r="Q2046" i="5"/>
  <c r="R2046" i="5" s="1"/>
  <c r="T2046" i="5" s="1"/>
  <c r="BO2046" i="5" s="1"/>
  <c r="BE2046" i="5"/>
  <c r="AJ2046" i="5"/>
  <c r="AK2046" i="5" s="1"/>
  <c r="AI2046" i="5"/>
  <c r="A2046" i="7"/>
  <c r="EM2046" i="5"/>
  <c r="AM2046" i="5" l="1"/>
  <c r="BI2046" i="5" s="1"/>
  <c r="BQ2046" i="5"/>
  <c r="S2046" i="5"/>
  <c r="AL2046" i="5"/>
  <c r="BF2046" i="5"/>
  <c r="AN2046" i="5" l="1"/>
  <c r="AO2046" i="5" s="1"/>
  <c r="BN2046" i="5" s="1"/>
  <c r="BP2046" i="5" s="1"/>
  <c r="BG2046" i="5"/>
  <c r="AQ2046" i="5" l="1"/>
  <c r="BR2046" i="5" s="1"/>
  <c r="AS2046" i="5"/>
  <c r="AT2046" i="5" s="1"/>
  <c r="BJ2046" i="5"/>
  <c r="EE2046" i="5" s="1"/>
  <c r="BZ2046" i="5"/>
  <c r="CA2046" i="5" s="1"/>
  <c r="CB2046" i="5" s="1"/>
  <c r="CC2046" i="5" s="1"/>
  <c r="CM2046" i="5"/>
  <c r="CN2046" i="5" s="1"/>
  <c r="BK2046" i="5" l="1"/>
  <c r="AR2046" i="5"/>
  <c r="BS2046" i="5" s="1"/>
  <c r="BT2046" i="5" s="1"/>
  <c r="EC2046" i="5" s="1"/>
  <c r="CQ2046" i="5"/>
  <c r="DB2046" i="5"/>
  <c r="DU2046" i="5" s="1"/>
  <c r="H2046" i="7" s="1"/>
  <c r="CO2046" i="5"/>
  <c r="DC2046" i="5" s="1"/>
  <c r="DW2046" i="5" s="1"/>
  <c r="J2046" i="7" s="1"/>
  <c r="CG2046" i="5"/>
  <c r="CH2046" i="5" s="1"/>
  <c r="CI2046" i="5" s="1"/>
  <c r="CJ2046" i="5" s="1"/>
  <c r="CK2046" i="5" s="1"/>
  <c r="AU2046" i="5"/>
  <c r="BM2046" i="5" s="1"/>
  <c r="BL2046" i="5"/>
  <c r="EF2046" i="5" l="1"/>
  <c r="CE2046" i="5"/>
  <c r="CF2046" i="5" s="1"/>
  <c r="ED2046" i="5"/>
  <c r="DD2046" i="5"/>
  <c r="DO2046" i="5" s="1"/>
  <c r="CR2046" i="5"/>
  <c r="CS2046" i="5" s="1"/>
  <c r="DA2046" i="5" l="1"/>
  <c r="CT2046" i="5"/>
  <c r="DE2046" i="5"/>
  <c r="DP2046" i="5" s="1"/>
  <c r="C2046" i="7" s="1"/>
  <c r="CV2046" i="5"/>
  <c r="B2046" i="7"/>
  <c r="DF2046" i="5" l="1"/>
  <c r="DQ2046" i="5" s="1"/>
  <c r="CW2046" i="5"/>
  <c r="CU2046" i="5"/>
  <c r="DI2046" i="5"/>
  <c r="DX2046" i="5" s="1"/>
  <c r="DT2046" i="5"/>
  <c r="DV2046" i="5"/>
  <c r="I2046" i="7" l="1"/>
  <c r="D2047" i="5"/>
  <c r="C2047" i="5"/>
  <c r="DJ2046" i="5"/>
  <c r="DY2046" i="5" s="1"/>
  <c r="L2046" i="7" s="1"/>
  <c r="CY2046" i="5"/>
  <c r="DL2046" i="5" s="1"/>
  <c r="EA2046" i="5" s="1"/>
  <c r="G2046" i="7"/>
  <c r="EI2046" i="5"/>
  <c r="CX2046" i="5"/>
  <c r="DH2046" i="5" s="1"/>
  <c r="DS2046" i="5" s="1"/>
  <c r="F2046" i="7" s="1"/>
  <c r="DG2046" i="5"/>
  <c r="DR2046" i="5" s="1"/>
  <c r="E2046" i="7" s="1"/>
  <c r="K2046" i="7"/>
  <c r="D2046" i="7"/>
  <c r="N2046" i="7" l="1"/>
  <c r="EL2046" i="5"/>
  <c r="EJ2046" i="5"/>
  <c r="CZ2046" i="5"/>
  <c r="DM2046" i="5" s="1"/>
  <c r="DZ2046" i="5" s="1"/>
  <c r="EH2046" i="5"/>
  <c r="J2047" i="5"/>
  <c r="K2047" i="5" s="1"/>
  <c r="L2047" i="5" s="1"/>
  <c r="E2047" i="5"/>
  <c r="AG2047" i="5"/>
  <c r="Z2047" i="5"/>
  <c r="AA2047" i="5" s="1"/>
  <c r="AB2047" i="5" s="1"/>
  <c r="AC2047" i="5" s="1"/>
  <c r="AD2047" i="5" s="1"/>
  <c r="AE2047" i="5" s="1"/>
  <c r="BB2047" i="5"/>
  <c r="BC2047" i="5" l="1"/>
  <c r="BD2047" i="5" s="1"/>
  <c r="AH2047" i="5"/>
  <c r="BO2047" i="5"/>
  <c r="AP2047" i="5"/>
  <c r="M2046" i="7"/>
  <c r="EG2046" i="5"/>
  <c r="EK2046" i="5"/>
  <c r="O2046" i="7" s="1"/>
  <c r="BQ2047" i="5" l="1"/>
  <c r="AI2047" i="5"/>
  <c r="AJ2047" i="5"/>
  <c r="AK2047" i="5" s="1"/>
  <c r="AM2047" i="5" s="1"/>
  <c r="BI2047" i="5" s="1"/>
  <c r="BE2047" i="5"/>
  <c r="AL2047" i="5" l="1"/>
  <c r="AN2047" i="5" s="1"/>
  <c r="AO2047" i="5" s="1"/>
  <c r="BN2047" i="5" s="1"/>
  <c r="BF2047" i="5"/>
  <c r="AQ2047" i="5" l="1"/>
  <c r="BG2047" i="5"/>
  <c r="BP2047" i="5"/>
  <c r="CM2047" i="5"/>
  <c r="BZ2047" i="5"/>
  <c r="AS2047" i="5"/>
  <c r="BJ2047" i="5"/>
  <c r="EE2047" i="5" s="1"/>
  <c r="CN2047" i="5" l="1"/>
  <c r="CQ2047" i="5" s="1"/>
  <c r="CA2047" i="5"/>
  <c r="CB2047" i="5" s="1"/>
  <c r="CC2047" i="5" s="1"/>
  <c r="AT2047" i="5"/>
  <c r="BK2047" i="5"/>
  <c r="BR2047" i="5"/>
  <c r="AR2047" i="5"/>
  <c r="BS2047" i="5" s="1"/>
  <c r="BT2047" i="5" s="1"/>
  <c r="EC2047" i="5" s="1"/>
  <c r="CE2047" i="5" l="1"/>
  <c r="CF2047" i="5" s="1"/>
  <c r="ED2047" i="5"/>
  <c r="CR2047" i="5"/>
  <c r="AU2047" i="5"/>
  <c r="BM2047" i="5" s="1"/>
  <c r="BL2047" i="5"/>
  <c r="EF2047" i="5" s="1"/>
  <c r="CG2047" i="5"/>
  <c r="CH2047" i="5" s="1"/>
  <c r="CI2047" i="5" s="1"/>
  <c r="DB2047" i="5"/>
  <c r="DU2047" i="5" s="1"/>
  <c r="H2047" i="7" s="1"/>
  <c r="CO2047" i="5"/>
  <c r="DC2047" i="5" s="1"/>
  <c r="DW2047" i="5" s="1"/>
  <c r="J2047" i="7" s="1"/>
  <c r="CS2047" i="5" l="1"/>
  <c r="DE2047" i="5"/>
  <c r="DP2047" i="5" s="1"/>
  <c r="C2047" i="7" s="1"/>
  <c r="CV2047" i="5"/>
  <c r="CJ2047" i="5"/>
  <c r="CK2047" i="5" s="1"/>
  <c r="DD2047" i="5"/>
  <c r="DO2047" i="5" s="1"/>
  <c r="B2047" i="7" l="1"/>
  <c r="DF2047" i="5"/>
  <c r="DQ2047" i="5" s="1"/>
  <c r="CW2047" i="5"/>
  <c r="DA2047" i="5"/>
  <c r="CT2047" i="5"/>
  <c r="CX2047" i="5" l="1"/>
  <c r="DH2047" i="5" s="1"/>
  <c r="DS2047" i="5" s="1"/>
  <c r="F2047" i="7" s="1"/>
  <c r="DG2047" i="5"/>
  <c r="DR2047" i="5" s="1"/>
  <c r="E2047" i="7" s="1"/>
  <c r="D2047" i="7"/>
  <c r="DI2047" i="5"/>
  <c r="DX2047" i="5" s="1"/>
  <c r="CU2047" i="5"/>
  <c r="DT2047" i="5"/>
  <c r="DV2047" i="5"/>
  <c r="EJ2047" i="5" l="1"/>
  <c r="CY2047" i="5"/>
  <c r="DL2047" i="5" s="1"/>
  <c r="EA2047" i="5" s="1"/>
  <c r="DJ2047" i="5"/>
  <c r="DY2047" i="5" s="1"/>
  <c r="L2047" i="7" s="1"/>
  <c r="I2047" i="7"/>
  <c r="C2048" i="5"/>
  <c r="D2048" i="5"/>
  <c r="K2047" i="7"/>
  <c r="G2047" i="7"/>
  <c r="EI2047" i="5"/>
  <c r="N2047" i="7" l="1"/>
  <c r="EL2047" i="5"/>
  <c r="EH2047" i="5"/>
  <c r="BB2048" i="5"/>
  <c r="Z2048" i="5"/>
  <c r="AA2048" i="5" s="1"/>
  <c r="AB2048" i="5" s="1"/>
  <c r="AC2048" i="5" s="1"/>
  <c r="AD2048" i="5" s="1"/>
  <c r="AE2048" i="5" s="1"/>
  <c r="J2048" i="5"/>
  <c r="K2048" i="5" s="1"/>
  <c r="L2048" i="5" s="1"/>
  <c r="AG2048" i="5"/>
  <c r="E2048" i="5"/>
  <c r="CZ2047" i="5"/>
  <c r="DM2047" i="5" s="1"/>
  <c r="DZ2047" i="5" s="1"/>
  <c r="EG2047" i="5" l="1"/>
  <c r="M2047" i="7"/>
  <c r="EK2047" i="5"/>
  <c r="O2047" i="7" s="1"/>
  <c r="BO2048" i="5"/>
  <c r="AH2048" i="5"/>
  <c r="AP2048" i="5"/>
  <c r="BC2048" i="5"/>
  <c r="BD2048" i="5" s="1"/>
  <c r="BE2048" i="5" l="1"/>
  <c r="BQ2048" i="5"/>
  <c r="AI2048" i="5"/>
  <c r="AJ2048" i="5"/>
  <c r="AK2048" i="5" s="1"/>
  <c r="AM2048" i="5" l="1"/>
  <c r="BI2048" i="5" s="1"/>
  <c r="AL2048" i="5"/>
  <c r="BF2048" i="5"/>
  <c r="BG2048" i="5" l="1"/>
  <c r="AN2048" i="5"/>
  <c r="AS2048" i="5" l="1"/>
  <c r="BJ2048" i="5"/>
  <c r="AO2048" i="5"/>
  <c r="BN2048" i="5" l="1"/>
  <c r="EE2048" i="5" s="1"/>
  <c r="AQ2048" i="5"/>
  <c r="AT2048" i="5"/>
  <c r="BK2048" i="5"/>
  <c r="AU2048" i="5" l="1"/>
  <c r="BM2048" i="5" s="1"/>
  <c r="BL2048" i="5"/>
  <c r="EF2048" i="5" s="1"/>
  <c r="BR2048" i="5"/>
  <c r="AR2048" i="5"/>
  <c r="BS2048" i="5" s="1"/>
  <c r="BT2048" i="5" s="1"/>
  <c r="EC2048" i="5" s="1"/>
  <c r="BP2048" i="5"/>
  <c r="BZ2048" i="5"/>
  <c r="CM2048" i="5"/>
  <c r="CN2048" i="5" l="1"/>
  <c r="ED2048" i="5"/>
  <c r="CA2048" i="5"/>
  <c r="CB2048" i="5" s="1"/>
  <c r="CC2048" i="5" s="1"/>
  <c r="CG2048" i="5" l="1"/>
  <c r="CH2048" i="5" s="1"/>
  <c r="CI2048" i="5" s="1"/>
  <c r="CJ2048" i="5" s="1"/>
  <c r="CK2048" i="5" s="1"/>
  <c r="CE2048" i="5"/>
  <c r="CF2048" i="5" s="1"/>
  <c r="CQ2048" i="5"/>
  <c r="CO2048" i="5"/>
  <c r="DC2048" i="5" s="1"/>
  <c r="DW2048" i="5" s="1"/>
  <c r="J2048" i="7" s="1"/>
  <c r="DB2048" i="5"/>
  <c r="DU2048" i="5" s="1"/>
  <c r="H2048" i="7" s="1"/>
  <c r="DD2048" i="5" l="1"/>
  <c r="DO2048" i="5" s="1"/>
  <c r="B2048" i="7" s="1"/>
  <c r="CR2048" i="5"/>
  <c r="DE2048" i="5" l="1"/>
  <c r="DP2048" i="5" s="1"/>
  <c r="CV2048" i="5"/>
  <c r="CS2048" i="5"/>
  <c r="DA2048" i="5" l="1"/>
  <c r="CT2048" i="5"/>
  <c r="DF2048" i="5"/>
  <c r="DQ2048" i="5" s="1"/>
  <c r="CW2048" i="5"/>
  <c r="C2048" i="7"/>
  <c r="CU2048" i="5" l="1"/>
  <c r="DI2048" i="5"/>
  <c r="DX2048" i="5" s="1"/>
  <c r="CX2048" i="5"/>
  <c r="DH2048" i="5" s="1"/>
  <c r="DS2048" i="5" s="1"/>
  <c r="F2048" i="7" s="1"/>
  <c r="DG2048" i="5"/>
  <c r="DR2048" i="5" s="1"/>
  <c r="E2048" i="7" s="1"/>
  <c r="D2048" i="7"/>
  <c r="DT2048" i="5"/>
  <c r="DV2048" i="5"/>
  <c r="EJ2048" i="5" l="1"/>
  <c r="G2048" i="7"/>
  <c r="EI2048" i="5"/>
  <c r="D2049" i="5"/>
  <c r="I2048" i="7"/>
  <c r="C2049" i="5"/>
  <c r="K2048" i="7"/>
  <c r="CY2048" i="5"/>
  <c r="DL2048" i="5" s="1"/>
  <c r="EA2048" i="5" s="1"/>
  <c r="DJ2048" i="5"/>
  <c r="DY2048" i="5" s="1"/>
  <c r="L2048" i="7" s="1"/>
  <c r="EH2048" i="5" l="1"/>
  <c r="N2048" i="7"/>
  <c r="EL2048" i="5"/>
  <c r="CZ2048" i="5"/>
  <c r="DM2048" i="5" s="1"/>
  <c r="DZ2048" i="5" s="1"/>
  <c r="EK2048" i="5" s="1"/>
  <c r="O2048" i="7" s="1"/>
  <c r="Z2049" i="5"/>
  <c r="AA2049" i="5" s="1"/>
  <c r="AB2049" i="5" s="1"/>
  <c r="AC2049" i="5" s="1"/>
  <c r="AD2049" i="5" s="1"/>
  <c r="AE2049" i="5" s="1"/>
  <c r="BB2049" i="5"/>
  <c r="BC2049" i="5" s="1"/>
  <c r="BD2049" i="5" s="1"/>
  <c r="AG2049" i="5"/>
  <c r="J2049" i="5"/>
  <c r="K2049" i="5" s="1"/>
  <c r="L2049" i="5" s="1"/>
  <c r="E2049" i="5"/>
  <c r="M2048" i="7" l="1"/>
  <c r="EG2048" i="5"/>
  <c r="AH2049" i="5"/>
  <c r="BO2049" i="5"/>
  <c r="AP2049" i="5"/>
  <c r="BE2049" i="5"/>
  <c r="BF2049" i="5" l="1"/>
  <c r="BQ2049" i="5"/>
  <c r="AI2049" i="5"/>
  <c r="AJ2049" i="5"/>
  <c r="AK2049" i="5" s="1"/>
  <c r="AM2049" i="5" s="1"/>
  <c r="BI2049" i="5" s="1"/>
  <c r="AL2049" i="5" l="1"/>
  <c r="AN2049" i="5" s="1"/>
  <c r="BG2049" i="5"/>
  <c r="AS2049" i="5" l="1"/>
  <c r="BJ2049" i="5"/>
  <c r="AO2049" i="5"/>
  <c r="BN2049" i="5" l="1"/>
  <c r="EE2049" i="5" s="1"/>
  <c r="AQ2049" i="5"/>
  <c r="AT2049" i="5"/>
  <c r="BK2049" i="5"/>
  <c r="AU2049" i="5" l="1"/>
  <c r="BM2049" i="5" s="1"/>
  <c r="BL2049" i="5"/>
  <c r="EF2049" i="5" s="1"/>
  <c r="BR2049" i="5"/>
  <c r="AR2049" i="5"/>
  <c r="BS2049" i="5" s="1"/>
  <c r="BT2049" i="5" s="1"/>
  <c r="EC2049" i="5" s="1"/>
  <c r="BP2049" i="5"/>
  <c r="BZ2049" i="5"/>
  <c r="CM2049" i="5"/>
  <c r="CA2049" i="5" l="1"/>
  <c r="CB2049" i="5" s="1"/>
  <c r="CC2049" i="5" s="1"/>
  <c r="CE2049" i="5" s="1"/>
  <c r="CF2049" i="5" s="1"/>
  <c r="ED2049" i="5"/>
  <c r="CN2049" i="5"/>
  <c r="CQ2049" i="5" l="1"/>
  <c r="DB2049" i="5"/>
  <c r="DU2049" i="5" s="1"/>
  <c r="H2049" i="7" s="1"/>
  <c r="CO2049" i="5"/>
  <c r="DC2049" i="5" s="1"/>
  <c r="DW2049" i="5" s="1"/>
  <c r="J2049" i="7" s="1"/>
  <c r="CG2049" i="5"/>
  <c r="CH2049" i="5" s="1"/>
  <c r="CI2049" i="5" s="1"/>
  <c r="CJ2049" i="5" s="1"/>
  <c r="CK2049" i="5" s="1"/>
  <c r="DD2049" i="5" l="1"/>
  <c r="DO2049" i="5" s="1"/>
  <c r="CR2049" i="5"/>
  <c r="DE2049" i="5" l="1"/>
  <c r="DP2049" i="5" s="1"/>
  <c r="C2049" i="7" s="1"/>
  <c r="CV2049" i="5"/>
  <c r="CS2049" i="5"/>
  <c r="B2049" i="7"/>
  <c r="DA2049" i="5" l="1"/>
  <c r="CT2049" i="5"/>
  <c r="DF2049" i="5"/>
  <c r="DQ2049" i="5" s="1"/>
  <c r="CW2049" i="5"/>
  <c r="D2049" i="7" l="1"/>
  <c r="DI2049" i="5"/>
  <c r="DX2049" i="5" s="1"/>
  <c r="CU2049" i="5"/>
  <c r="CX2049" i="5"/>
  <c r="DH2049" i="5" s="1"/>
  <c r="DS2049" i="5" s="1"/>
  <c r="F2049" i="7" s="1"/>
  <c r="DG2049" i="5"/>
  <c r="DR2049" i="5" s="1"/>
  <c r="E2049" i="7" s="1"/>
  <c r="DT2049" i="5"/>
  <c r="DV2049" i="5"/>
  <c r="G2049" i="7" l="1"/>
  <c r="EI2049" i="5"/>
  <c r="D2050" i="5"/>
  <c r="I2049" i="7"/>
  <c r="C2050" i="5"/>
  <c r="K2049" i="7"/>
  <c r="CY2049" i="5"/>
  <c r="DL2049" i="5" s="1"/>
  <c r="EA2049" i="5" s="1"/>
  <c r="DJ2049" i="5"/>
  <c r="DY2049" i="5" s="1"/>
  <c r="L2049" i="7" s="1"/>
  <c r="EJ2049" i="5"/>
  <c r="N2049" i="7" l="1"/>
  <c r="EL2049" i="5"/>
  <c r="EH2049" i="5"/>
  <c r="CZ2049" i="5"/>
  <c r="DM2049" i="5" s="1"/>
  <c r="DZ2049" i="5" s="1"/>
  <c r="EG2049" i="5" s="1"/>
  <c r="E2050" i="5"/>
  <c r="J2050" i="5"/>
  <c r="K2050" i="5" s="1"/>
  <c r="L2050" i="5" s="1"/>
  <c r="M2050" i="5" s="1"/>
  <c r="M2049" i="7" l="1"/>
  <c r="EK2049" i="5"/>
  <c r="O2049" i="7" s="1"/>
  <c r="AF2050" i="5"/>
  <c r="BH2050" i="5"/>
  <c r="N2050" i="5"/>
  <c r="AV2050" i="5"/>
  <c r="BW2050" i="5" l="1"/>
  <c r="BX2050" i="5" s="1"/>
  <c r="CP2050" i="5"/>
  <c r="CD2050" i="5"/>
  <c r="BA2050" i="5"/>
  <c r="BB2050" i="5" s="1"/>
  <c r="O2050" i="5"/>
  <c r="P2050" i="5" s="1"/>
  <c r="AG2050" i="5"/>
  <c r="AH2050" i="5" s="1"/>
  <c r="AI2050" i="5" s="1"/>
  <c r="AP2050" i="5" l="1"/>
  <c r="BC2050" i="5"/>
  <c r="BD2050" i="5" s="1"/>
  <c r="Q2050" i="5"/>
  <c r="R2050" i="5" s="1"/>
  <c r="T2050" i="5" s="1"/>
  <c r="V2050" i="5"/>
  <c r="U2050" i="5"/>
  <c r="DK2050" i="5"/>
  <c r="DN2050" i="5" s="1"/>
  <c r="AJ2050" i="5"/>
  <c r="AK2050" i="5" s="1"/>
  <c r="AM2050" i="5" s="1"/>
  <c r="W2050" i="5"/>
  <c r="BE2050" i="5" l="1"/>
  <c r="AL2050" i="5"/>
  <c r="AN2050" i="5" s="1"/>
  <c r="A2050" i="7"/>
  <c r="EM2050" i="5"/>
  <c r="X2050" i="5"/>
  <c r="Y2050" i="5" s="1"/>
  <c r="BO2050" i="5" s="1"/>
  <c r="S2050" i="5"/>
  <c r="AS2050" i="5" l="1"/>
  <c r="AT2050" i="5" s="1"/>
  <c r="AU2050" i="5" s="1"/>
  <c r="AO2050" i="5"/>
  <c r="BF2050" i="5"/>
  <c r="BQ2050" i="5"/>
  <c r="Z2050" i="5"/>
  <c r="AA2050" i="5" s="1"/>
  <c r="BI2050" i="5" s="1"/>
  <c r="AB2050" i="5" l="1"/>
  <c r="AC2050" i="5" s="1"/>
  <c r="BG2050" i="5"/>
  <c r="BN2050" i="5"/>
  <c r="AQ2050" i="5"/>
  <c r="BJ2050" i="5" l="1"/>
  <c r="EE2050" i="5" s="1"/>
  <c r="BR2050" i="5"/>
  <c r="AR2050" i="5"/>
  <c r="BS2050" i="5" s="1"/>
  <c r="BT2050" i="5" s="1"/>
  <c r="EC2050" i="5" s="1"/>
  <c r="BP2050" i="5"/>
  <c r="CM2050" i="5"/>
  <c r="BZ2050" i="5"/>
  <c r="AD2050" i="5"/>
  <c r="BK2050" i="5"/>
  <c r="AE2050" i="5" l="1"/>
  <c r="BM2050" i="5" s="1"/>
  <c r="BL2050" i="5"/>
  <c r="EF2050" i="5" s="1"/>
  <c r="CA2050" i="5"/>
  <c r="CB2050" i="5" s="1"/>
  <c r="CC2050" i="5" s="1"/>
  <c r="CN2050" i="5"/>
  <c r="ED2050" i="5"/>
  <c r="CG2050" i="5" l="1"/>
  <c r="CH2050" i="5" s="1"/>
  <c r="CI2050" i="5" s="1"/>
  <c r="CJ2050" i="5" s="1"/>
  <c r="CK2050" i="5" s="1"/>
  <c r="CE2050" i="5"/>
  <c r="CF2050" i="5" s="1"/>
  <c r="CQ2050" i="5"/>
  <c r="CO2050" i="5"/>
  <c r="DC2050" i="5" s="1"/>
  <c r="DW2050" i="5" s="1"/>
  <c r="J2050" i="7" s="1"/>
  <c r="DB2050" i="5"/>
  <c r="DU2050" i="5" s="1"/>
  <c r="H2050" i="7" s="1"/>
  <c r="DD2050" i="5" l="1"/>
  <c r="DO2050" i="5" s="1"/>
  <c r="B2050" i="7" s="1"/>
  <c r="CR2050" i="5"/>
  <c r="DE2050" i="5" s="1"/>
  <c r="DP2050" i="5" s="1"/>
  <c r="C2050" i="7" s="1"/>
  <c r="CS2050" i="5" l="1"/>
  <c r="DA2050" i="5" s="1"/>
  <c r="CV2050" i="5"/>
  <c r="DF2050" i="5" s="1"/>
  <c r="DQ2050" i="5" s="1"/>
  <c r="CT2050" i="5" l="1"/>
  <c r="CU2050" i="5" s="1"/>
  <c r="CW2050" i="5"/>
  <c r="CX2050" i="5" s="1"/>
  <c r="DH2050" i="5" s="1"/>
  <c r="DS2050" i="5" s="1"/>
  <c r="F2050" i="7" s="1"/>
  <c r="DT2050" i="5"/>
  <c r="DV2050" i="5"/>
  <c r="D2050" i="7"/>
  <c r="DG2050" i="5" l="1"/>
  <c r="DR2050" i="5" s="1"/>
  <c r="E2050" i="7" s="1"/>
  <c r="DI2050" i="5"/>
  <c r="DX2050" i="5" s="1"/>
  <c r="K2050" i="7" s="1"/>
  <c r="G2050" i="7"/>
  <c r="EI2050" i="5"/>
  <c r="I2050" i="7"/>
  <c r="C2051" i="5"/>
  <c r="D2051" i="5"/>
  <c r="CY2050" i="5"/>
  <c r="DL2050" i="5" s="1"/>
  <c r="EA2050" i="5" s="1"/>
  <c r="DJ2050" i="5"/>
  <c r="DY2050" i="5" s="1"/>
  <c r="L2050" i="7" s="1"/>
  <c r="N2050" i="7" l="1"/>
  <c r="EL2050" i="5"/>
  <c r="EJ2050" i="5"/>
  <c r="EH2050" i="5"/>
  <c r="CZ2050" i="5"/>
  <c r="DM2050" i="5" s="1"/>
  <c r="DZ2050" i="5" s="1"/>
  <c r="M2050" i="7" s="1"/>
  <c r="E2051" i="5"/>
  <c r="J2051" i="5"/>
  <c r="K2051" i="5" s="1"/>
  <c r="L2051" i="5" s="1"/>
  <c r="M2051" i="5" s="1"/>
  <c r="EG2050" i="5" l="1"/>
  <c r="EK2050" i="5"/>
  <c r="O2050" i="7" s="1"/>
  <c r="N2051" i="5"/>
  <c r="BH2051" i="5"/>
  <c r="AV2051" i="5"/>
  <c r="AF2051" i="5"/>
  <c r="AG2051" i="5" l="1"/>
  <c r="AH2051" i="5" s="1"/>
  <c r="AJ2051" i="5" s="1"/>
  <c r="AK2051" i="5" s="1"/>
  <c r="CP2051" i="5"/>
  <c r="CD2051" i="5"/>
  <c r="BW2051" i="5"/>
  <c r="BX2051" i="5" s="1"/>
  <c r="BA2051" i="5"/>
  <c r="BB2051" i="5" s="1"/>
  <c r="O2051" i="5"/>
  <c r="P2051" i="5" s="1"/>
  <c r="BC2051" i="5" l="1"/>
  <c r="BD2051" i="5" s="1"/>
  <c r="AP2051" i="5"/>
  <c r="Q2051" i="5"/>
  <c r="R2051" i="5" s="1"/>
  <c r="S2051" i="5" s="1"/>
  <c r="U2051" i="5"/>
  <c r="V2051" i="5"/>
  <c r="AI2051" i="5"/>
  <c r="W2051" i="5"/>
  <c r="DK2051" i="5"/>
  <c r="DN2051" i="5" s="1"/>
  <c r="AL2051" i="5"/>
  <c r="BE2051" i="5" l="1"/>
  <c r="A2051" i="7"/>
  <c r="EM2051" i="5"/>
  <c r="X2051" i="5"/>
  <c r="Y2051" i="5" s="1"/>
  <c r="Z2051" i="5" s="1"/>
  <c r="T2051" i="5"/>
  <c r="AM2051" i="5"/>
  <c r="AN2051" i="5" s="1"/>
  <c r="AS2051" i="5" s="1"/>
  <c r="AT2051" i="5" s="1"/>
  <c r="AU2051" i="5" s="1"/>
  <c r="BO2051" i="5" l="1"/>
  <c r="BF2051" i="5"/>
  <c r="BQ2051" i="5"/>
  <c r="AO2051" i="5"/>
  <c r="AA2051" i="5"/>
  <c r="BI2051" i="5" s="1"/>
  <c r="BN2051" i="5" l="1"/>
  <c r="BZ2051" i="5" s="1"/>
  <c r="AQ2051" i="5"/>
  <c r="BG2051" i="5"/>
  <c r="AB2051" i="5"/>
  <c r="CM2051" i="5" l="1"/>
  <c r="AC2051" i="5"/>
  <c r="BJ2051" i="5"/>
  <c r="CA2051" i="5" s="1"/>
  <c r="BR2051" i="5"/>
  <c r="AR2051" i="5"/>
  <c r="BS2051" i="5" s="1"/>
  <c r="BT2051" i="5" s="1"/>
  <c r="EC2051" i="5" s="1"/>
  <c r="BP2051" i="5"/>
  <c r="EE2051" i="5" l="1"/>
  <c r="CN2051" i="5"/>
  <c r="CQ2051" i="5" s="1"/>
  <c r="CB2051" i="5"/>
  <c r="CC2051" i="5" s="1"/>
  <c r="CE2051" i="5" s="1"/>
  <c r="CF2051" i="5" s="1"/>
  <c r="CG2051" i="5"/>
  <c r="CH2051" i="5" s="1"/>
  <c r="CI2051" i="5" s="1"/>
  <c r="AD2051" i="5"/>
  <c r="BK2051" i="5"/>
  <c r="ED2051" i="5"/>
  <c r="CO2051" i="5" l="1"/>
  <c r="DC2051" i="5" s="1"/>
  <c r="DW2051" i="5" s="1"/>
  <c r="J2051" i="7" s="1"/>
  <c r="CR2051" i="5"/>
  <c r="DE2051" i="5" s="1"/>
  <c r="DP2051" i="5" s="1"/>
  <c r="C2051" i="7" s="1"/>
  <c r="DB2051" i="5"/>
  <c r="DU2051" i="5" s="1"/>
  <c r="H2051" i="7" s="1"/>
  <c r="AE2051" i="5"/>
  <c r="BM2051" i="5" s="1"/>
  <c r="BL2051" i="5"/>
  <c r="EF2051" i="5" s="1"/>
  <c r="DD2051" i="5"/>
  <c r="DO2051" i="5" s="1"/>
  <c r="CV2051" i="5" l="1"/>
  <c r="DF2051" i="5" s="1"/>
  <c r="DQ2051" i="5" s="1"/>
  <c r="CS2051" i="5"/>
  <c r="DA2051" i="5" s="1"/>
  <c r="CJ2051" i="5"/>
  <c r="CK2051" i="5" s="1"/>
  <c r="B2051" i="7"/>
  <c r="CW2051" i="5" l="1"/>
  <c r="DG2051" i="5" s="1"/>
  <c r="DR2051" i="5" s="1"/>
  <c r="E2051" i="7" s="1"/>
  <c r="CT2051" i="5"/>
  <c r="DI2051" i="5" s="1"/>
  <c r="DX2051" i="5" s="1"/>
  <c r="D2051" i="7"/>
  <c r="DT2051" i="5"/>
  <c r="DV2051" i="5"/>
  <c r="CU2051" i="5" l="1"/>
  <c r="DJ2051" i="5" s="1"/>
  <c r="DY2051" i="5" s="1"/>
  <c r="L2051" i="7" s="1"/>
  <c r="CX2051" i="5"/>
  <c r="DH2051" i="5" s="1"/>
  <c r="DS2051" i="5" s="1"/>
  <c r="F2051" i="7" s="1"/>
  <c r="EJ2051" i="5"/>
  <c r="G2051" i="7"/>
  <c r="EI2051" i="5"/>
  <c r="K2051" i="7"/>
  <c r="D2052" i="5"/>
  <c r="I2051" i="7"/>
  <c r="C2052" i="5"/>
  <c r="CY2051" i="5" l="1"/>
  <c r="DL2051" i="5" s="1"/>
  <c r="EA2051" i="5" s="1"/>
  <c r="EL2051" i="5" s="1"/>
  <c r="EH2051" i="5"/>
  <c r="E2052" i="5"/>
  <c r="J2052" i="5"/>
  <c r="K2052" i="5" s="1"/>
  <c r="L2052" i="5" s="1"/>
  <c r="M2052" i="5" s="1"/>
  <c r="N2051" i="7" l="1"/>
  <c r="CZ2051" i="5"/>
  <c r="DM2051" i="5" s="1"/>
  <c r="DZ2051" i="5" s="1"/>
  <c r="EG2051" i="5" s="1"/>
  <c r="N2052" i="5"/>
  <c r="BH2052" i="5"/>
  <c r="AF2052" i="5"/>
  <c r="AV2052" i="5"/>
  <c r="EK2051" i="5"/>
  <c r="O2051" i="7" s="1"/>
  <c r="M2051" i="7"/>
  <c r="BA2052" i="5" l="1"/>
  <c r="BB2052" i="5" s="1"/>
  <c r="AG2052" i="5"/>
  <c r="AH2052" i="5" s="1"/>
  <c r="BW2052" i="5"/>
  <c r="BX2052" i="5" s="1"/>
  <c r="CP2052" i="5"/>
  <c r="CD2052" i="5"/>
  <c r="O2052" i="5"/>
  <c r="W2052" i="5" s="1"/>
  <c r="X2052" i="5" s="1"/>
  <c r="Y2052" i="5" s="1"/>
  <c r="Z2052" i="5" s="1"/>
  <c r="AA2052" i="5" s="1"/>
  <c r="AB2052" i="5" s="1"/>
  <c r="P2052" i="5" l="1"/>
  <c r="U2052" i="5" s="1"/>
  <c r="AP2052" i="5"/>
  <c r="AJ2052" i="5"/>
  <c r="AK2052" i="5" s="1"/>
  <c r="DK2052" i="5"/>
  <c r="DN2052" i="5" s="1"/>
  <c r="AI2052" i="5"/>
  <c r="BC2052" i="5"/>
  <c r="BD2052" i="5" s="1"/>
  <c r="Q2052" i="5" l="1"/>
  <c r="R2052" i="5" s="1"/>
  <c r="T2052" i="5" s="1"/>
  <c r="BO2052" i="5" s="1"/>
  <c r="V2052" i="5"/>
  <c r="AC2052" i="5" s="1"/>
  <c r="AD2052" i="5" s="1"/>
  <c r="AE2052" i="5" s="1"/>
  <c r="BE2052" i="5"/>
  <c r="AL2052" i="5"/>
  <c r="AM2052" i="5"/>
  <c r="BI2052" i="5" s="1"/>
  <c r="A2052" i="7"/>
  <c r="EM2052" i="5"/>
  <c r="BQ2052" i="5" l="1"/>
  <c r="S2052" i="5"/>
  <c r="AN2052" i="5"/>
  <c r="BF2052" i="5"/>
  <c r="BG2052" i="5" l="1"/>
  <c r="AO2052" i="5"/>
  <c r="AS2052" i="5"/>
  <c r="BJ2052" i="5"/>
  <c r="BN2052" i="5" l="1"/>
  <c r="EE2052" i="5" s="1"/>
  <c r="AQ2052" i="5"/>
  <c r="AT2052" i="5"/>
  <c r="BK2052" i="5"/>
  <c r="BR2052" i="5" l="1"/>
  <c r="AR2052" i="5"/>
  <c r="BS2052" i="5" s="1"/>
  <c r="BT2052" i="5" s="1"/>
  <c r="EC2052" i="5" s="1"/>
  <c r="AU2052" i="5"/>
  <c r="BM2052" i="5" s="1"/>
  <c r="BL2052" i="5"/>
  <c r="EF2052" i="5" s="1"/>
  <c r="BP2052" i="5"/>
  <c r="CM2052" i="5"/>
  <c r="BZ2052" i="5"/>
  <c r="CN2052" i="5" l="1"/>
  <c r="CQ2052" i="5" s="1"/>
  <c r="CA2052" i="5"/>
  <c r="CB2052" i="5" s="1"/>
  <c r="CC2052" i="5" s="1"/>
  <c r="ED2052" i="5"/>
  <c r="CR2052" i="5" l="1"/>
  <c r="CG2052" i="5"/>
  <c r="CH2052" i="5" s="1"/>
  <c r="CI2052" i="5" s="1"/>
  <c r="CJ2052" i="5" s="1"/>
  <c r="CK2052" i="5" s="1"/>
  <c r="CE2052" i="5"/>
  <c r="CF2052" i="5" s="1"/>
  <c r="DB2052" i="5"/>
  <c r="DU2052" i="5" s="1"/>
  <c r="H2052" i="7" s="1"/>
  <c r="CO2052" i="5"/>
  <c r="DC2052" i="5" s="1"/>
  <c r="DW2052" i="5" s="1"/>
  <c r="J2052" i="7" s="1"/>
  <c r="DE2052" i="5" l="1"/>
  <c r="DP2052" i="5" s="1"/>
  <c r="C2052" i="7" s="1"/>
  <c r="CV2052" i="5"/>
  <c r="CS2052" i="5"/>
  <c r="DD2052" i="5"/>
  <c r="DO2052" i="5" s="1"/>
  <c r="B2052" i="7" l="1"/>
  <c r="DA2052" i="5"/>
  <c r="CT2052" i="5"/>
  <c r="DF2052" i="5"/>
  <c r="DQ2052" i="5" s="1"/>
  <c r="CW2052" i="5"/>
  <c r="CU2052" i="5" l="1"/>
  <c r="DI2052" i="5"/>
  <c r="DX2052" i="5" s="1"/>
  <c r="DT2052" i="5"/>
  <c r="DV2052" i="5"/>
  <c r="D2052" i="7"/>
  <c r="CX2052" i="5"/>
  <c r="DH2052" i="5" s="1"/>
  <c r="DS2052" i="5" s="1"/>
  <c r="F2052" i="7" s="1"/>
  <c r="DG2052" i="5"/>
  <c r="DR2052" i="5" s="1"/>
  <c r="E2052" i="7" s="1"/>
  <c r="EJ2052" i="5" l="1"/>
  <c r="D2053" i="5"/>
  <c r="I2052" i="7"/>
  <c r="C2053" i="5"/>
  <c r="G2052" i="7"/>
  <c r="EI2052" i="5"/>
  <c r="K2052" i="7"/>
  <c r="EH2052" i="5"/>
  <c r="CY2052" i="5"/>
  <c r="DL2052" i="5" s="1"/>
  <c r="EA2052" i="5" s="1"/>
  <c r="DJ2052" i="5"/>
  <c r="DY2052" i="5" s="1"/>
  <c r="L2052" i="7" s="1"/>
  <c r="N2052" i="7" l="1"/>
  <c r="EL2052" i="5"/>
  <c r="E2053" i="5"/>
  <c r="J2053" i="5"/>
  <c r="K2053" i="5" s="1"/>
  <c r="L2053" i="5" s="1"/>
  <c r="M2053" i="5" s="1"/>
  <c r="CZ2052" i="5"/>
  <c r="DM2052" i="5" s="1"/>
  <c r="DZ2052" i="5" s="1"/>
  <c r="EG2052" i="5" l="1"/>
  <c r="M2052" i="7"/>
  <c r="EK2052" i="5"/>
  <c r="O2052" i="7" s="1"/>
  <c r="BH2053" i="5"/>
  <c r="AV2053" i="5"/>
  <c r="N2053" i="5"/>
  <c r="AF2053" i="5"/>
  <c r="CP2053" i="5" l="1"/>
  <c r="CD2053" i="5"/>
  <c r="BW2053" i="5"/>
  <c r="BX2053" i="5" s="1"/>
  <c r="O2053" i="5"/>
  <c r="W2053" i="5" s="1"/>
  <c r="X2053" i="5" s="1"/>
  <c r="Y2053" i="5" s="1"/>
  <c r="Z2053" i="5" s="1"/>
  <c r="AA2053" i="5" s="1"/>
  <c r="AB2053" i="5" s="1"/>
  <c r="AG2053" i="5"/>
  <c r="AP2053" i="5" s="1"/>
  <c r="BA2053" i="5"/>
  <c r="BB2053" i="5" s="1"/>
  <c r="P2053" i="5" l="1"/>
  <c r="V2053" i="5" s="1"/>
  <c r="AC2053" i="5" s="1"/>
  <c r="AD2053" i="5" s="1"/>
  <c r="AE2053" i="5" s="1"/>
  <c r="BC2053" i="5"/>
  <c r="BD2053" i="5" s="1"/>
  <c r="AH2053" i="5"/>
  <c r="DK2053" i="5"/>
  <c r="DN2053" i="5" s="1"/>
  <c r="Q2053" i="5" l="1"/>
  <c r="R2053" i="5" s="1"/>
  <c r="T2053" i="5" s="1"/>
  <c r="BO2053" i="5" s="1"/>
  <c r="U2053" i="5"/>
  <c r="AI2053" i="5"/>
  <c r="AJ2053" i="5"/>
  <c r="AK2053" i="5" s="1"/>
  <c r="BE2053" i="5"/>
  <c r="EM2053" i="5"/>
  <c r="A2053" i="7"/>
  <c r="BQ2053" i="5" l="1"/>
  <c r="S2053" i="5"/>
  <c r="BF2053" i="5"/>
  <c r="AM2053" i="5"/>
  <c r="BI2053" i="5" s="1"/>
  <c r="AL2053" i="5"/>
  <c r="AN2053" i="5" l="1"/>
  <c r="AO2053" i="5" s="1"/>
  <c r="BG2053" i="5"/>
  <c r="BN2053" i="5" l="1"/>
  <c r="AQ2053" i="5"/>
  <c r="AS2053" i="5"/>
  <c r="BJ2053" i="5"/>
  <c r="EE2053" i="5" l="1"/>
  <c r="BR2053" i="5"/>
  <c r="AR2053" i="5"/>
  <c r="BS2053" i="5" s="1"/>
  <c r="AT2053" i="5"/>
  <c r="BK2053" i="5"/>
  <c r="BP2053" i="5"/>
  <c r="BZ2053" i="5"/>
  <c r="CM2053" i="5"/>
  <c r="AU2053" i="5" l="1"/>
  <c r="BM2053" i="5" s="1"/>
  <c r="BL2053" i="5"/>
  <c r="EF2053" i="5" s="1"/>
  <c r="CN2053" i="5"/>
  <c r="BT2053" i="5"/>
  <c r="CA2053" i="5"/>
  <c r="CB2053" i="5" s="1"/>
  <c r="CC2053" i="5" s="1"/>
  <c r="ED2053" i="5"/>
  <c r="CE2053" i="5" l="1"/>
  <c r="CF2053" i="5" s="1"/>
  <c r="EC2053" i="5"/>
  <c r="CG2053" i="5"/>
  <c r="CH2053" i="5" s="1"/>
  <c r="CI2053" i="5" s="1"/>
  <c r="CJ2053" i="5" s="1"/>
  <c r="CK2053" i="5" s="1"/>
  <c r="CO2053" i="5"/>
  <c r="DC2053" i="5" s="1"/>
  <c r="DW2053" i="5" s="1"/>
  <c r="J2053" i="7" s="1"/>
  <c r="DB2053" i="5"/>
  <c r="DU2053" i="5" s="1"/>
  <c r="H2053" i="7" s="1"/>
  <c r="CQ2053" i="5"/>
  <c r="DD2053" i="5" s="1"/>
  <c r="DO2053" i="5" s="1"/>
  <c r="B2053" i="7" l="1"/>
  <c r="CR2053" i="5"/>
  <c r="CS2053" i="5" s="1"/>
  <c r="DA2053" i="5" l="1"/>
  <c r="CT2053" i="5"/>
  <c r="DE2053" i="5"/>
  <c r="DP2053" i="5" s="1"/>
  <c r="CV2053" i="5"/>
  <c r="DF2053" i="5" l="1"/>
  <c r="DQ2053" i="5" s="1"/>
  <c r="CW2053" i="5"/>
  <c r="C2053" i="7"/>
  <c r="CU2053" i="5"/>
  <c r="DI2053" i="5"/>
  <c r="DX2053" i="5" s="1"/>
  <c r="DT2053" i="5"/>
  <c r="G2053" i="7" s="1"/>
  <c r="DV2053" i="5"/>
  <c r="K2053" i="7" l="1"/>
  <c r="EI2053" i="5"/>
  <c r="CY2053" i="5"/>
  <c r="DL2053" i="5" s="1"/>
  <c r="EA2053" i="5" s="1"/>
  <c r="DJ2053" i="5"/>
  <c r="DY2053" i="5" s="1"/>
  <c r="L2053" i="7" s="1"/>
  <c r="DG2053" i="5"/>
  <c r="DR2053" i="5" s="1"/>
  <c r="E2053" i="7" s="1"/>
  <c r="CX2053" i="5"/>
  <c r="DH2053" i="5" s="1"/>
  <c r="DS2053" i="5" s="1"/>
  <c r="F2053" i="7" s="1"/>
  <c r="D2054" i="5"/>
  <c r="I2053" i="7"/>
  <c r="C2054" i="5"/>
  <c r="D2053" i="7"/>
  <c r="N2053" i="7" l="1"/>
  <c r="EL2053" i="5"/>
  <c r="CZ2053" i="5"/>
  <c r="DM2053" i="5" s="1"/>
  <c r="DZ2053" i="5" s="1"/>
  <c r="EJ2053" i="5"/>
  <c r="EH2053" i="5"/>
  <c r="E2054" i="5"/>
  <c r="J2054" i="5"/>
  <c r="K2054" i="5" s="1"/>
  <c r="L2054" i="5" s="1"/>
  <c r="M2054" i="5" s="1"/>
  <c r="AV2054" i="5" l="1"/>
  <c r="AF2054" i="5"/>
  <c r="N2054" i="5"/>
  <c r="BH2054" i="5"/>
  <c r="M2053" i="7"/>
  <c r="EG2053" i="5"/>
  <c r="EK2053" i="5"/>
  <c r="O2053" i="7" s="1"/>
  <c r="CD2054" i="5" l="1"/>
  <c r="CP2054" i="5"/>
  <c r="BW2054" i="5"/>
  <c r="BX2054" i="5" s="1"/>
  <c r="O2054" i="5"/>
  <c r="W2054" i="5" s="1"/>
  <c r="AG2054" i="5"/>
  <c r="AH2054" i="5" s="1"/>
  <c r="AJ2054" i="5" s="1"/>
  <c r="AK2054" i="5" s="1"/>
  <c r="BA2054" i="5"/>
  <c r="BB2054" i="5" s="1"/>
  <c r="BC2054" i="5" l="1"/>
  <c r="BD2054" i="5" s="1"/>
  <c r="X2054" i="5"/>
  <c r="Y2054" i="5" s="1"/>
  <c r="Z2054" i="5" s="1"/>
  <c r="AA2054" i="5" s="1"/>
  <c r="P2054" i="5"/>
  <c r="AP2054" i="5"/>
  <c r="DK2054" i="5"/>
  <c r="DN2054" i="5" s="1"/>
  <c r="AI2054" i="5"/>
  <c r="AL2054" i="5"/>
  <c r="AB2054" i="5" l="1"/>
  <c r="U2054" i="5"/>
  <c r="V2054" i="5"/>
  <c r="Q2054" i="5"/>
  <c r="R2054" i="5" s="1"/>
  <c r="T2054" i="5" s="1"/>
  <c r="BO2054" i="5" s="1"/>
  <c r="BE2054" i="5"/>
  <c r="A2054" i="7"/>
  <c r="EM2054" i="5"/>
  <c r="AM2054" i="5"/>
  <c r="AN2054" i="5" s="1"/>
  <c r="AS2054" i="5" s="1"/>
  <c r="AT2054" i="5" s="1"/>
  <c r="AU2054" i="5" s="1"/>
  <c r="AC2054" i="5" l="1"/>
  <c r="AD2054" i="5" s="1"/>
  <c r="AE2054" i="5" s="1"/>
  <c r="BI2054" i="5"/>
  <c r="BF2054" i="5"/>
  <c r="AO2054" i="5"/>
  <c r="S2054" i="5"/>
  <c r="BJ2054" i="5"/>
  <c r="BQ2054" i="5"/>
  <c r="BK2054" i="5" l="1"/>
  <c r="BL2054" i="5"/>
  <c r="BG2054" i="5"/>
  <c r="BM2054" i="5" s="1"/>
  <c r="BN2054" i="5"/>
  <c r="AQ2054" i="5"/>
  <c r="EF2054" i="5" l="1"/>
  <c r="BR2054" i="5"/>
  <c r="AR2054" i="5"/>
  <c r="BS2054" i="5" s="1"/>
  <c r="BT2054" i="5" s="1"/>
  <c r="EC2054" i="5" s="1"/>
  <c r="BP2054" i="5"/>
  <c r="CM2054" i="5"/>
  <c r="BZ2054" i="5"/>
  <c r="EE2054" i="5"/>
  <c r="CN2054" i="5" l="1"/>
  <c r="CQ2054" i="5" s="1"/>
  <c r="CA2054" i="5"/>
  <c r="CB2054" i="5" s="1"/>
  <c r="CC2054" i="5" s="1"/>
  <c r="ED2054" i="5"/>
  <c r="CR2054" i="5" l="1"/>
  <c r="CG2054" i="5"/>
  <c r="CH2054" i="5" s="1"/>
  <c r="CI2054" i="5" s="1"/>
  <c r="CJ2054" i="5" s="1"/>
  <c r="CK2054" i="5" s="1"/>
  <c r="CE2054" i="5"/>
  <c r="CF2054" i="5" s="1"/>
  <c r="CO2054" i="5"/>
  <c r="DC2054" i="5" s="1"/>
  <c r="DW2054" i="5" s="1"/>
  <c r="J2054" i="7" s="1"/>
  <c r="DB2054" i="5"/>
  <c r="DU2054" i="5" s="1"/>
  <c r="H2054" i="7" s="1"/>
  <c r="DE2054" i="5" l="1"/>
  <c r="DP2054" i="5" s="1"/>
  <c r="C2054" i="7" s="1"/>
  <c r="CV2054" i="5"/>
  <c r="CS2054" i="5"/>
  <c r="DD2054" i="5"/>
  <c r="DO2054" i="5" s="1"/>
  <c r="B2054" i="7" l="1"/>
  <c r="DA2054" i="5"/>
  <c r="CT2054" i="5"/>
  <c r="DF2054" i="5"/>
  <c r="DQ2054" i="5" s="1"/>
  <c r="CW2054" i="5"/>
  <c r="D2054" i="7" l="1"/>
  <c r="DT2054" i="5"/>
  <c r="DV2054" i="5"/>
  <c r="CX2054" i="5"/>
  <c r="DH2054" i="5" s="1"/>
  <c r="DS2054" i="5" s="1"/>
  <c r="F2054" i="7" s="1"/>
  <c r="DG2054" i="5"/>
  <c r="DR2054" i="5" s="1"/>
  <c r="E2054" i="7" s="1"/>
  <c r="DI2054" i="5"/>
  <c r="DX2054" i="5" s="1"/>
  <c r="CU2054" i="5"/>
  <c r="K2054" i="7" l="1"/>
  <c r="CY2054" i="5"/>
  <c r="DL2054" i="5" s="1"/>
  <c r="EA2054" i="5" s="1"/>
  <c r="DJ2054" i="5"/>
  <c r="DY2054" i="5" s="1"/>
  <c r="L2054" i="7" s="1"/>
  <c r="G2054" i="7"/>
  <c r="EI2054" i="5"/>
  <c r="D2055" i="5"/>
  <c r="C2055" i="5"/>
  <c r="I2054" i="7"/>
  <c r="EJ2054" i="5"/>
  <c r="N2054" i="7" l="1"/>
  <c r="EL2054" i="5"/>
  <c r="CZ2054" i="5"/>
  <c r="DM2054" i="5" s="1"/>
  <c r="DZ2054" i="5" s="1"/>
  <c r="E2055" i="5"/>
  <c r="J2055" i="5"/>
  <c r="K2055" i="5" s="1"/>
  <c r="L2055" i="5" s="1"/>
  <c r="M2055" i="5" s="1"/>
  <c r="EH2054" i="5"/>
  <c r="AV2055" i="5" l="1"/>
  <c r="AF2055" i="5"/>
  <c r="N2055" i="5"/>
  <c r="BH2055" i="5"/>
  <c r="EK2054" i="5"/>
  <c r="O2054" i="7" s="1"/>
  <c r="M2054" i="7"/>
  <c r="EG2054" i="5"/>
  <c r="CD2055" i="5" l="1"/>
  <c r="BW2055" i="5"/>
  <c r="BX2055" i="5" s="1"/>
  <c r="CP2055" i="5"/>
  <c r="O2055" i="5"/>
  <c r="W2055" i="5" s="1"/>
  <c r="AG2055" i="5"/>
  <c r="AH2055" i="5" s="1"/>
  <c r="AI2055" i="5" s="1"/>
  <c r="BA2055" i="5"/>
  <c r="BB2055" i="5" s="1"/>
  <c r="BC2055" i="5" s="1"/>
  <c r="BD2055" i="5" s="1"/>
  <c r="P2055" i="5" l="1"/>
  <c r="U2055" i="5" s="1"/>
  <c r="DK2055" i="5"/>
  <c r="DN2055" i="5" s="1"/>
  <c r="A2055" i="7" s="1"/>
  <c r="BE2055" i="5"/>
  <c r="X2055" i="5"/>
  <c r="Y2055" i="5" s="1"/>
  <c r="Z2055" i="5" s="1"/>
  <c r="AA2055" i="5" s="1"/>
  <c r="EM2055" i="5"/>
  <c r="AP2055" i="5"/>
  <c r="AJ2055" i="5"/>
  <c r="AK2055" i="5" s="1"/>
  <c r="AM2055" i="5" s="1"/>
  <c r="V2055" i="5" l="1"/>
  <c r="Q2055" i="5"/>
  <c r="R2055" i="5" s="1"/>
  <c r="T2055" i="5" s="1"/>
  <c r="BO2055" i="5" s="1"/>
  <c r="BI2055" i="5"/>
  <c r="AB2055" i="5"/>
  <c r="BF2055" i="5"/>
  <c r="AL2055" i="5"/>
  <c r="AN2055" i="5" s="1"/>
  <c r="S2055" i="5" l="1"/>
  <c r="BQ2055" i="5"/>
  <c r="AS2055" i="5"/>
  <c r="AT2055" i="5" s="1"/>
  <c r="AU2055" i="5" s="1"/>
  <c r="AO2055" i="5"/>
  <c r="AC2055" i="5"/>
  <c r="BJ2055" i="5"/>
  <c r="BG2055" i="5"/>
  <c r="AD2055" i="5" l="1"/>
  <c r="BK2055" i="5"/>
  <c r="BN2055" i="5"/>
  <c r="AQ2055" i="5"/>
  <c r="BP2055" i="5" l="1"/>
  <c r="CM2055" i="5"/>
  <c r="BZ2055" i="5"/>
  <c r="AE2055" i="5"/>
  <c r="BM2055" i="5" s="1"/>
  <c r="BL2055" i="5"/>
  <c r="EF2055" i="5" s="1"/>
  <c r="BR2055" i="5"/>
  <c r="AR2055" i="5"/>
  <c r="BS2055" i="5" s="1"/>
  <c r="BT2055" i="5" s="1"/>
  <c r="EC2055" i="5" s="1"/>
  <c r="EE2055" i="5"/>
  <c r="ED2055" i="5" l="1"/>
  <c r="CN2055" i="5"/>
  <c r="CQ2055" i="5" s="1"/>
  <c r="CA2055" i="5"/>
  <c r="CB2055" i="5" s="1"/>
  <c r="CC2055" i="5" s="1"/>
  <c r="CG2055" i="5" l="1"/>
  <c r="CH2055" i="5" s="1"/>
  <c r="CI2055" i="5" s="1"/>
  <c r="CJ2055" i="5" s="1"/>
  <c r="CK2055" i="5" s="1"/>
  <c r="CR2055" i="5"/>
  <c r="CE2055" i="5"/>
  <c r="CF2055" i="5" s="1"/>
  <c r="DB2055" i="5"/>
  <c r="DU2055" i="5" s="1"/>
  <c r="H2055" i="7" s="1"/>
  <c r="CO2055" i="5"/>
  <c r="DC2055" i="5" s="1"/>
  <c r="DW2055" i="5" s="1"/>
  <c r="J2055" i="7" s="1"/>
  <c r="DE2055" i="5" l="1"/>
  <c r="DP2055" i="5" s="1"/>
  <c r="C2055" i="7" s="1"/>
  <c r="CV2055" i="5"/>
  <c r="CS2055" i="5"/>
  <c r="DD2055" i="5"/>
  <c r="DO2055" i="5" s="1"/>
  <c r="DA2055" i="5" l="1"/>
  <c r="CT2055" i="5"/>
  <c r="DF2055" i="5"/>
  <c r="DQ2055" i="5" s="1"/>
  <c r="CW2055" i="5"/>
  <c r="B2055" i="7"/>
  <c r="D2055" i="7" l="1"/>
  <c r="CU2055" i="5"/>
  <c r="DI2055" i="5"/>
  <c r="DX2055" i="5" s="1"/>
  <c r="CX2055" i="5"/>
  <c r="DH2055" i="5" s="1"/>
  <c r="DS2055" i="5" s="1"/>
  <c r="F2055" i="7" s="1"/>
  <c r="DG2055" i="5"/>
  <c r="DR2055" i="5" s="1"/>
  <c r="E2055" i="7" s="1"/>
  <c r="DT2055" i="5"/>
  <c r="DV2055" i="5"/>
  <c r="I2055" i="7" l="1"/>
  <c r="C2056" i="5"/>
  <c r="D2056" i="5"/>
  <c r="K2055" i="7"/>
  <c r="G2055" i="7"/>
  <c r="EI2055" i="5"/>
  <c r="CY2055" i="5"/>
  <c r="DL2055" i="5" s="1"/>
  <c r="EA2055" i="5" s="1"/>
  <c r="DJ2055" i="5"/>
  <c r="DY2055" i="5" s="1"/>
  <c r="L2055" i="7" s="1"/>
  <c r="EJ2055" i="5"/>
  <c r="N2055" i="7" l="1"/>
  <c r="EL2055" i="5"/>
  <c r="CZ2055" i="5"/>
  <c r="DM2055" i="5" s="1"/>
  <c r="DZ2055" i="5" s="1"/>
  <c r="EK2055" i="5" s="1"/>
  <c r="O2055" i="7" s="1"/>
  <c r="EH2055" i="5"/>
  <c r="E2056" i="5"/>
  <c r="J2056" i="5"/>
  <c r="K2056" i="5" s="1"/>
  <c r="L2056" i="5" s="1"/>
  <c r="M2056" i="5" s="1"/>
  <c r="M2055" i="7" l="1"/>
  <c r="EG2055" i="5"/>
  <c r="AF2056" i="5"/>
  <c r="AV2056" i="5"/>
  <c r="BH2056" i="5"/>
  <c r="N2056" i="5"/>
  <c r="O2056" i="5" l="1"/>
  <c r="W2056" i="5" s="1"/>
  <c r="BA2056" i="5"/>
  <c r="BB2056" i="5" s="1"/>
  <c r="CP2056" i="5"/>
  <c r="CD2056" i="5"/>
  <c r="BW2056" i="5"/>
  <c r="BX2056" i="5" s="1"/>
  <c r="AG2056" i="5"/>
  <c r="AP2056" i="5" s="1"/>
  <c r="DK2056" i="5" l="1"/>
  <c r="DN2056" i="5" s="1"/>
  <c r="EM2056" i="5" s="1"/>
  <c r="BC2056" i="5"/>
  <c r="BD2056" i="5" s="1"/>
  <c r="X2056" i="5"/>
  <c r="Y2056" i="5" s="1"/>
  <c r="Z2056" i="5" s="1"/>
  <c r="AH2056" i="5"/>
  <c r="P2056" i="5"/>
  <c r="A2056" i="7" l="1"/>
  <c r="AA2056" i="5"/>
  <c r="AB2056" i="5" s="1"/>
  <c r="BE2056" i="5"/>
  <c r="U2056" i="5"/>
  <c r="V2056" i="5"/>
  <c r="Q2056" i="5"/>
  <c r="R2056" i="5" s="1"/>
  <c r="T2056" i="5" s="1"/>
  <c r="BO2056" i="5" s="1"/>
  <c r="AJ2056" i="5"/>
  <c r="AK2056" i="5" s="1"/>
  <c r="AI2056" i="5"/>
  <c r="AM2056" i="5" l="1"/>
  <c r="BI2056" i="5" s="1"/>
  <c r="AL2056" i="5"/>
  <c r="S2056" i="5"/>
  <c r="BF2056" i="5"/>
  <c r="BQ2056" i="5"/>
  <c r="AC2056" i="5"/>
  <c r="AD2056" i="5" s="1"/>
  <c r="AE2056" i="5" s="1"/>
  <c r="AN2056" i="5" l="1"/>
  <c r="AS2056" i="5" s="1"/>
  <c r="AT2056" i="5" s="1"/>
  <c r="AU2056" i="5" s="1"/>
  <c r="BG2056" i="5"/>
  <c r="BJ2056" i="5" l="1"/>
  <c r="BK2056" i="5"/>
  <c r="BM2056" i="5"/>
  <c r="BL2056" i="5"/>
  <c r="AO2056" i="5"/>
  <c r="BN2056" i="5" s="1"/>
  <c r="BP2056" i="5" s="1"/>
  <c r="EF2056" i="5" l="1"/>
  <c r="EE2056" i="5"/>
  <c r="BZ2056" i="5"/>
  <c r="CA2056" i="5" s="1"/>
  <c r="CB2056" i="5" s="1"/>
  <c r="CC2056" i="5" s="1"/>
  <c r="CM2056" i="5"/>
  <c r="CN2056" i="5" s="1"/>
  <c r="CQ2056" i="5" s="1"/>
  <c r="AQ2056" i="5"/>
  <c r="BR2056" i="5" s="1"/>
  <c r="CG2056" i="5" l="1"/>
  <c r="CH2056" i="5" s="1"/>
  <c r="CI2056" i="5" s="1"/>
  <c r="CJ2056" i="5" s="1"/>
  <c r="CK2056" i="5" s="1"/>
  <c r="DB2056" i="5"/>
  <c r="DU2056" i="5" s="1"/>
  <c r="H2056" i="7" s="1"/>
  <c r="CO2056" i="5"/>
  <c r="DC2056" i="5" s="1"/>
  <c r="DW2056" i="5" s="1"/>
  <c r="J2056" i="7" s="1"/>
  <c r="AR2056" i="5"/>
  <c r="BS2056" i="5" s="1"/>
  <c r="BT2056" i="5" s="1"/>
  <c r="EC2056" i="5" s="1"/>
  <c r="CR2056" i="5"/>
  <c r="DD2056" i="5" l="1"/>
  <c r="DO2056" i="5" s="1"/>
  <c r="B2056" i="7" s="1"/>
  <c r="ED2056" i="5"/>
  <c r="CE2056" i="5"/>
  <c r="CF2056" i="5" s="1"/>
  <c r="DE2056" i="5"/>
  <c r="DP2056" i="5" s="1"/>
  <c r="CV2056" i="5"/>
  <c r="CS2056" i="5"/>
  <c r="DF2056" i="5" l="1"/>
  <c r="DQ2056" i="5" s="1"/>
  <c r="CW2056" i="5"/>
  <c r="DA2056" i="5"/>
  <c r="CT2056" i="5"/>
  <c r="C2056" i="7"/>
  <c r="DT2056" i="5" l="1"/>
  <c r="DV2056" i="5"/>
  <c r="CX2056" i="5"/>
  <c r="DH2056" i="5" s="1"/>
  <c r="DS2056" i="5" s="1"/>
  <c r="F2056" i="7" s="1"/>
  <c r="DG2056" i="5"/>
  <c r="DR2056" i="5" s="1"/>
  <c r="E2056" i="7" s="1"/>
  <c r="DI2056" i="5"/>
  <c r="DX2056" i="5" s="1"/>
  <c r="CU2056" i="5"/>
  <c r="D2056" i="7"/>
  <c r="EJ2056" i="5" l="1"/>
  <c r="K2056" i="7"/>
  <c r="D2057" i="5"/>
  <c r="I2056" i="7"/>
  <c r="C2057" i="5"/>
  <c r="CY2056" i="5"/>
  <c r="DL2056" i="5" s="1"/>
  <c r="EA2056" i="5" s="1"/>
  <c r="DJ2056" i="5"/>
  <c r="DY2056" i="5" s="1"/>
  <c r="L2056" i="7" s="1"/>
  <c r="G2056" i="7"/>
  <c r="EI2056" i="5"/>
  <c r="N2056" i="7" l="1"/>
  <c r="EL2056" i="5"/>
  <c r="CZ2056" i="5"/>
  <c r="DM2056" i="5" s="1"/>
  <c r="DZ2056" i="5" s="1"/>
  <c r="E2057" i="5"/>
  <c r="J2057" i="5"/>
  <c r="K2057" i="5" s="1"/>
  <c r="L2057" i="5" s="1"/>
  <c r="M2057" i="5" s="1"/>
  <c r="EH2056" i="5"/>
  <c r="N2057" i="5" l="1"/>
  <c r="BH2057" i="5"/>
  <c r="AV2057" i="5"/>
  <c r="AF2057" i="5"/>
  <c r="M2056" i="7"/>
  <c r="EK2056" i="5"/>
  <c r="O2056" i="7" s="1"/>
  <c r="EG2056" i="5"/>
  <c r="AG2057" i="5" l="1"/>
  <c r="AP2057" i="5" s="1"/>
  <c r="BA2057" i="5"/>
  <c r="BB2057" i="5" s="1"/>
  <c r="BW2057" i="5"/>
  <c r="BX2057" i="5" s="1"/>
  <c r="CP2057" i="5"/>
  <c r="CD2057" i="5"/>
  <c r="O2057" i="5"/>
  <c r="P2057" i="5" s="1"/>
  <c r="W2057" i="5" l="1"/>
  <c r="X2057" i="5" s="1"/>
  <c r="Y2057" i="5" s="1"/>
  <c r="Z2057" i="5" s="1"/>
  <c r="AA2057" i="5" s="1"/>
  <c r="AB2057" i="5" s="1"/>
  <c r="BC2057" i="5"/>
  <c r="BD2057" i="5" s="1"/>
  <c r="U2057" i="5"/>
  <c r="V2057" i="5"/>
  <c r="Q2057" i="5"/>
  <c r="R2057" i="5" s="1"/>
  <c r="T2057" i="5" s="1"/>
  <c r="DK2057" i="5"/>
  <c r="DN2057" i="5" s="1"/>
  <c r="AH2057" i="5"/>
  <c r="BO2057" i="5" l="1"/>
  <c r="AC2057" i="5"/>
  <c r="AD2057" i="5" s="1"/>
  <c r="AE2057" i="5" s="1"/>
  <c r="BE2057" i="5"/>
  <c r="S2057" i="5"/>
  <c r="AI2057" i="5"/>
  <c r="AJ2057" i="5"/>
  <c r="AK2057" i="5" s="1"/>
  <c r="A2057" i="7"/>
  <c r="EM2057" i="5"/>
  <c r="BQ2057" i="5"/>
  <c r="BF2057" i="5" l="1"/>
  <c r="AL2057" i="5"/>
  <c r="AM2057" i="5"/>
  <c r="BI2057" i="5" s="1"/>
  <c r="AN2057" i="5" l="1"/>
  <c r="AO2057" i="5" s="1"/>
  <c r="BG2057" i="5"/>
  <c r="BN2057" i="5" l="1"/>
  <c r="AQ2057" i="5"/>
  <c r="AS2057" i="5"/>
  <c r="BJ2057" i="5"/>
  <c r="EE2057" i="5" l="1"/>
  <c r="AT2057" i="5"/>
  <c r="BK2057" i="5"/>
  <c r="BR2057" i="5"/>
  <c r="AR2057" i="5"/>
  <c r="BS2057" i="5" s="1"/>
  <c r="BT2057" i="5" s="1"/>
  <c r="EC2057" i="5" s="1"/>
  <c r="BP2057" i="5"/>
  <c r="BZ2057" i="5"/>
  <c r="CM2057" i="5"/>
  <c r="CN2057" i="5" l="1"/>
  <c r="CQ2057" i="5" s="1"/>
  <c r="ED2057" i="5"/>
  <c r="CA2057" i="5"/>
  <c r="CB2057" i="5" s="1"/>
  <c r="CC2057" i="5" s="1"/>
  <c r="AU2057" i="5"/>
  <c r="BM2057" i="5" s="1"/>
  <c r="BL2057" i="5"/>
  <c r="EF2057" i="5" s="1"/>
  <c r="CG2057" i="5" l="1"/>
  <c r="CH2057" i="5" s="1"/>
  <c r="CI2057" i="5" s="1"/>
  <c r="CJ2057" i="5" s="1"/>
  <c r="CK2057" i="5" s="1"/>
  <c r="CR2057" i="5"/>
  <c r="CE2057" i="5"/>
  <c r="CF2057" i="5" s="1"/>
  <c r="DB2057" i="5"/>
  <c r="DU2057" i="5" s="1"/>
  <c r="H2057" i="7" s="1"/>
  <c r="CO2057" i="5"/>
  <c r="DC2057" i="5" s="1"/>
  <c r="DW2057" i="5" s="1"/>
  <c r="J2057" i="7" s="1"/>
  <c r="DE2057" i="5" l="1"/>
  <c r="DP2057" i="5" s="1"/>
  <c r="C2057" i="7" s="1"/>
  <c r="CV2057" i="5"/>
  <c r="CS2057" i="5"/>
  <c r="DD2057" i="5"/>
  <c r="DO2057" i="5" s="1"/>
  <c r="B2057" i="7" l="1"/>
  <c r="DA2057" i="5"/>
  <c r="CT2057" i="5"/>
  <c r="DF2057" i="5"/>
  <c r="DQ2057" i="5" s="1"/>
  <c r="CW2057" i="5"/>
  <c r="CU2057" i="5" l="1"/>
  <c r="DI2057" i="5"/>
  <c r="DX2057" i="5" s="1"/>
  <c r="D2057" i="7"/>
  <c r="DT2057" i="5"/>
  <c r="DV2057" i="5"/>
  <c r="CX2057" i="5"/>
  <c r="DH2057" i="5" s="1"/>
  <c r="DS2057" i="5" s="1"/>
  <c r="F2057" i="7" s="1"/>
  <c r="DG2057" i="5"/>
  <c r="DR2057" i="5" s="1"/>
  <c r="E2057" i="7" s="1"/>
  <c r="K2057" i="7" l="1"/>
  <c r="C2058" i="5"/>
  <c r="I2057" i="7"/>
  <c r="D2058" i="5"/>
  <c r="G2057" i="7"/>
  <c r="EI2057" i="5"/>
  <c r="EJ2057" i="5"/>
  <c r="CY2057" i="5"/>
  <c r="DL2057" i="5" s="1"/>
  <c r="EA2057" i="5" s="1"/>
  <c r="DJ2057" i="5"/>
  <c r="DY2057" i="5" s="1"/>
  <c r="L2057" i="7" s="1"/>
  <c r="N2057" i="7" l="1"/>
  <c r="EL2057" i="5"/>
  <c r="J2058" i="5"/>
  <c r="K2058" i="5" s="1"/>
  <c r="L2058" i="5" s="1"/>
  <c r="M2058" i="5" s="1"/>
  <c r="E2058" i="5"/>
  <c r="CZ2057" i="5"/>
  <c r="DM2057" i="5" s="1"/>
  <c r="DZ2057" i="5" s="1"/>
  <c r="EH2057" i="5"/>
  <c r="EG2057" i="5" l="1"/>
  <c r="EK2057" i="5"/>
  <c r="O2057" i="7" s="1"/>
  <c r="M2057" i="7"/>
  <c r="AF2058" i="5"/>
  <c r="BH2058" i="5"/>
  <c r="AV2058" i="5"/>
  <c r="N2058" i="5"/>
  <c r="O2058" i="5" l="1"/>
  <c r="W2058" i="5" s="1"/>
  <c r="AG2058" i="5"/>
  <c r="AH2058" i="5" s="1"/>
  <c r="BA2058" i="5"/>
  <c r="BB2058" i="5" s="1"/>
  <c r="CP2058" i="5"/>
  <c r="BW2058" i="5"/>
  <c r="BX2058" i="5" s="1"/>
  <c r="CD2058" i="5"/>
  <c r="P2058" i="5" l="1"/>
  <c r="Q2058" i="5" s="1"/>
  <c r="R2058" i="5" s="1"/>
  <c r="T2058" i="5" s="1"/>
  <c r="AP2058" i="5"/>
  <c r="BC2058" i="5"/>
  <c r="BD2058" i="5" s="1"/>
  <c r="BE2058" i="5" s="1"/>
  <c r="AI2058" i="5"/>
  <c r="DK2058" i="5"/>
  <c r="DN2058" i="5" s="1"/>
  <c r="AJ2058" i="5"/>
  <c r="AK2058" i="5" s="1"/>
  <c r="X2058" i="5"/>
  <c r="Y2058" i="5" s="1"/>
  <c r="Z2058" i="5" s="1"/>
  <c r="U2058" i="5" l="1"/>
  <c r="BO2058" i="5"/>
  <c r="V2058" i="5"/>
  <c r="AM2058" i="5"/>
  <c r="AA2058" i="5"/>
  <c r="AB2058" i="5" s="1"/>
  <c r="S2058" i="5"/>
  <c r="A2058" i="7"/>
  <c r="EM2058" i="5"/>
  <c r="AL2058" i="5"/>
  <c r="BF2058" i="5"/>
  <c r="BQ2058" i="5"/>
  <c r="AN2058" i="5" l="1"/>
  <c r="AS2058" i="5" s="1"/>
  <c r="AT2058" i="5" s="1"/>
  <c r="AU2058" i="5" s="1"/>
  <c r="AC2058" i="5"/>
  <c r="BI2058" i="5"/>
  <c r="BG2058" i="5"/>
  <c r="BJ2058" i="5" l="1"/>
  <c r="AO2058" i="5"/>
  <c r="BN2058" i="5" s="1"/>
  <c r="AD2058" i="5"/>
  <c r="BK2058" i="5"/>
  <c r="EE2058" i="5" l="1"/>
  <c r="AQ2058" i="5"/>
  <c r="BP2058" i="5"/>
  <c r="CM2058" i="5"/>
  <c r="CN2058" i="5" s="1"/>
  <c r="BZ2058" i="5"/>
  <c r="CA2058" i="5" s="1"/>
  <c r="CB2058" i="5" s="1"/>
  <c r="CC2058" i="5" s="1"/>
  <c r="AE2058" i="5"/>
  <c r="BM2058" i="5" s="1"/>
  <c r="BL2058" i="5"/>
  <c r="EF2058" i="5" s="1"/>
  <c r="BR2058" i="5" l="1"/>
  <c r="AR2058" i="5"/>
  <c r="BS2058" i="5" s="1"/>
  <c r="BT2058" i="5" s="1"/>
  <c r="EC2058" i="5" s="1"/>
  <c r="DB2058" i="5"/>
  <c r="DU2058" i="5" s="1"/>
  <c r="H2058" i="7" s="1"/>
  <c r="CO2058" i="5"/>
  <c r="DC2058" i="5" s="1"/>
  <c r="DW2058" i="5" s="1"/>
  <c r="J2058" i="7" s="1"/>
  <c r="CQ2058" i="5"/>
  <c r="CG2058" i="5"/>
  <c r="CH2058" i="5" s="1"/>
  <c r="CI2058" i="5" s="1"/>
  <c r="CJ2058" i="5" s="1"/>
  <c r="CK2058" i="5" s="1"/>
  <c r="DD2058" i="5" l="1"/>
  <c r="DO2058" i="5" s="1"/>
  <c r="B2058" i="7" s="1"/>
  <c r="CR2058" i="5"/>
  <c r="CS2058" i="5" s="1"/>
  <c r="DA2058" i="5" s="1"/>
  <c r="DV2058" i="5" s="1"/>
  <c r="ED2058" i="5"/>
  <c r="CE2058" i="5"/>
  <c r="CF2058" i="5" s="1"/>
  <c r="CT2058" i="5" l="1"/>
  <c r="DI2058" i="5" s="1"/>
  <c r="DX2058" i="5" s="1"/>
  <c r="K2058" i="7" s="1"/>
  <c r="CV2058" i="5"/>
  <c r="CW2058" i="5" s="1"/>
  <c r="CX2058" i="5" s="1"/>
  <c r="DH2058" i="5" s="1"/>
  <c r="DS2058" i="5" s="1"/>
  <c r="F2058" i="7" s="1"/>
  <c r="DE2058" i="5"/>
  <c r="DP2058" i="5" s="1"/>
  <c r="C2058" i="7" s="1"/>
  <c r="DT2058" i="5"/>
  <c r="G2058" i="7" s="1"/>
  <c r="C2059" i="5"/>
  <c r="I2058" i="7"/>
  <c r="D2059" i="5"/>
  <c r="CU2058" i="5" l="1"/>
  <c r="DJ2058" i="5" s="1"/>
  <c r="DY2058" i="5" s="1"/>
  <c r="L2058" i="7" s="1"/>
  <c r="DF2058" i="5"/>
  <c r="DQ2058" i="5" s="1"/>
  <c r="D2058" i="7" s="1"/>
  <c r="DG2058" i="5"/>
  <c r="DR2058" i="5" s="1"/>
  <c r="E2058" i="7" s="1"/>
  <c r="EI2058" i="5"/>
  <c r="E2059" i="5"/>
  <c r="J2059" i="5"/>
  <c r="K2059" i="5" s="1"/>
  <c r="L2059" i="5" s="1"/>
  <c r="M2059" i="5" s="1"/>
  <c r="EH2058" i="5" l="1"/>
  <c r="CY2058" i="5"/>
  <c r="DL2058" i="5" s="1"/>
  <c r="EA2058" i="5" s="1"/>
  <c r="EL2058" i="5" s="1"/>
  <c r="EJ2058" i="5"/>
  <c r="N2059" i="5"/>
  <c r="AV2059" i="5"/>
  <c r="BH2059" i="5"/>
  <c r="AF2059" i="5"/>
  <c r="CZ2058" i="5" l="1"/>
  <c r="DM2058" i="5" s="1"/>
  <c r="DZ2058" i="5" s="1"/>
  <c r="EK2058" i="5" s="1"/>
  <c r="O2058" i="7" s="1"/>
  <c r="N2058" i="7"/>
  <c r="O2059" i="5"/>
  <c r="W2059" i="5" s="1"/>
  <c r="AG2059" i="5"/>
  <c r="AP2059" i="5" s="1"/>
  <c r="CP2059" i="5"/>
  <c r="CD2059" i="5"/>
  <c r="BW2059" i="5"/>
  <c r="BX2059" i="5" s="1"/>
  <c r="BA2059" i="5"/>
  <c r="BB2059" i="5" s="1"/>
  <c r="EG2058" i="5" l="1"/>
  <c r="M2058" i="7"/>
  <c r="P2059" i="5"/>
  <c r="V2059" i="5" s="1"/>
  <c r="AH2059" i="5"/>
  <c r="BC2059" i="5"/>
  <c r="BD2059" i="5" s="1"/>
  <c r="DK2059" i="5"/>
  <c r="DN2059" i="5" s="1"/>
  <c r="X2059" i="5"/>
  <c r="Y2059" i="5" s="1"/>
  <c r="Z2059" i="5" s="1"/>
  <c r="U2059" i="5" l="1"/>
  <c r="Q2059" i="5"/>
  <c r="R2059" i="5" s="1"/>
  <c r="S2059" i="5" s="1"/>
  <c r="EM2059" i="5"/>
  <c r="A2059" i="7"/>
  <c r="BE2059" i="5"/>
  <c r="AA2059" i="5"/>
  <c r="AB2059" i="5" s="1"/>
  <c r="AJ2059" i="5"/>
  <c r="AK2059" i="5" s="1"/>
  <c r="AI2059" i="5"/>
  <c r="T2059" i="5" l="1"/>
  <c r="BO2059" i="5" s="1"/>
  <c r="BQ2059" i="5"/>
  <c r="AL2059" i="5"/>
  <c r="BF2059" i="5"/>
  <c r="AC2059" i="5"/>
  <c r="AD2059" i="5" s="1"/>
  <c r="AE2059" i="5" s="1"/>
  <c r="AM2059" i="5"/>
  <c r="BI2059" i="5" s="1"/>
  <c r="BG2059" i="5" l="1"/>
  <c r="AN2059" i="5"/>
  <c r="AS2059" i="5" l="1"/>
  <c r="BJ2059" i="5"/>
  <c r="AO2059" i="5"/>
  <c r="BN2059" i="5" l="1"/>
  <c r="EE2059" i="5" s="1"/>
  <c r="AQ2059" i="5"/>
  <c r="AT2059" i="5"/>
  <c r="BK2059" i="5"/>
  <c r="BR2059" i="5" l="1"/>
  <c r="AR2059" i="5"/>
  <c r="BS2059" i="5" s="1"/>
  <c r="BT2059" i="5" s="1"/>
  <c r="EC2059" i="5" s="1"/>
  <c r="AU2059" i="5"/>
  <c r="BM2059" i="5" s="1"/>
  <c r="BL2059" i="5"/>
  <c r="EF2059" i="5" s="1"/>
  <c r="BP2059" i="5"/>
  <c r="BZ2059" i="5"/>
  <c r="CM2059" i="5"/>
  <c r="CN2059" i="5" l="1"/>
  <c r="CQ2059" i="5" s="1"/>
  <c r="CA2059" i="5"/>
  <c r="CB2059" i="5" s="1"/>
  <c r="CC2059" i="5" s="1"/>
  <c r="ED2059" i="5"/>
  <c r="CG2059" i="5" l="1"/>
  <c r="CH2059" i="5" s="1"/>
  <c r="CI2059" i="5" s="1"/>
  <c r="CJ2059" i="5" s="1"/>
  <c r="CK2059" i="5" s="1"/>
  <c r="CR2059" i="5"/>
  <c r="CE2059" i="5"/>
  <c r="CF2059" i="5" s="1"/>
  <c r="DB2059" i="5"/>
  <c r="DU2059" i="5" s="1"/>
  <c r="H2059" i="7" s="1"/>
  <c r="CO2059" i="5"/>
  <c r="DC2059" i="5" s="1"/>
  <c r="DW2059" i="5" s="1"/>
  <c r="J2059" i="7" s="1"/>
  <c r="DE2059" i="5" l="1"/>
  <c r="DP2059" i="5" s="1"/>
  <c r="C2059" i="7" s="1"/>
  <c r="CV2059" i="5"/>
  <c r="CS2059" i="5"/>
  <c r="DD2059" i="5"/>
  <c r="DO2059" i="5" s="1"/>
  <c r="B2059" i="7" l="1"/>
  <c r="DA2059" i="5"/>
  <c r="CT2059" i="5"/>
  <c r="DF2059" i="5"/>
  <c r="DQ2059" i="5" s="1"/>
  <c r="CW2059" i="5"/>
  <c r="DT2059" i="5" l="1"/>
  <c r="DV2059" i="5"/>
  <c r="CX2059" i="5"/>
  <c r="DH2059" i="5" s="1"/>
  <c r="DS2059" i="5" s="1"/>
  <c r="F2059" i="7" s="1"/>
  <c r="DG2059" i="5"/>
  <c r="DR2059" i="5" s="1"/>
  <c r="E2059" i="7" s="1"/>
  <c r="D2059" i="7"/>
  <c r="CU2059" i="5"/>
  <c r="DI2059" i="5"/>
  <c r="DX2059" i="5" s="1"/>
  <c r="EJ2059" i="5" l="1"/>
  <c r="K2059" i="7"/>
  <c r="CY2059" i="5"/>
  <c r="DL2059" i="5" s="1"/>
  <c r="EA2059" i="5" s="1"/>
  <c r="DJ2059" i="5"/>
  <c r="DY2059" i="5" s="1"/>
  <c r="L2059" i="7" s="1"/>
  <c r="D2060" i="5"/>
  <c r="C2060" i="5"/>
  <c r="I2059" i="7"/>
  <c r="G2059" i="7"/>
  <c r="EI2059" i="5"/>
  <c r="N2059" i="7" l="1"/>
  <c r="EL2059" i="5"/>
  <c r="J2060" i="5"/>
  <c r="K2060" i="5" s="1"/>
  <c r="L2060" i="5" s="1"/>
  <c r="M2060" i="5" s="1"/>
  <c r="E2060" i="5"/>
  <c r="CZ2059" i="5"/>
  <c r="DM2059" i="5" s="1"/>
  <c r="DZ2059" i="5" s="1"/>
  <c r="EH2059" i="5"/>
  <c r="M2059" i="7" l="1"/>
  <c r="EG2059" i="5"/>
  <c r="EK2059" i="5"/>
  <c r="O2059" i="7" s="1"/>
  <c r="N2060" i="5"/>
  <c r="BH2060" i="5"/>
  <c r="AV2060" i="5"/>
  <c r="AF2060" i="5"/>
  <c r="CD2060" i="5" l="1"/>
  <c r="CP2060" i="5"/>
  <c r="BW2060" i="5"/>
  <c r="BX2060" i="5" s="1"/>
  <c r="O2060" i="5"/>
  <c r="W2060" i="5" s="1"/>
  <c r="AG2060" i="5"/>
  <c r="AH2060" i="5" s="1"/>
  <c r="AI2060" i="5" s="1"/>
  <c r="BA2060" i="5"/>
  <c r="BB2060" i="5" s="1"/>
  <c r="P2060" i="5" l="1"/>
  <c r="Q2060" i="5" s="1"/>
  <c r="R2060" i="5" s="1"/>
  <c r="T2060" i="5" s="1"/>
  <c r="AJ2060" i="5"/>
  <c r="AK2060" i="5" s="1"/>
  <c r="AM2060" i="5" s="1"/>
  <c r="X2060" i="5"/>
  <c r="Y2060" i="5" s="1"/>
  <c r="Z2060" i="5" s="1"/>
  <c r="DK2060" i="5"/>
  <c r="DN2060" i="5" s="1"/>
  <c r="BC2060" i="5"/>
  <c r="BD2060" i="5" s="1"/>
  <c r="AP2060" i="5"/>
  <c r="U2060" i="5" l="1"/>
  <c r="V2060" i="5"/>
  <c r="BO2060" i="5"/>
  <c r="AL2060" i="5"/>
  <c r="AN2060" i="5" s="1"/>
  <c r="BE2060" i="5"/>
  <c r="A2060" i="7"/>
  <c r="EM2060" i="5"/>
  <c r="AA2060" i="5"/>
  <c r="AB2060" i="5" s="1"/>
  <c r="AC2060" i="5" s="1"/>
  <c r="AD2060" i="5" s="1"/>
  <c r="AE2060" i="5" s="1"/>
  <c r="BQ2060" i="5"/>
  <c r="S2060" i="5"/>
  <c r="AS2060" i="5" l="1"/>
  <c r="AT2060" i="5" s="1"/>
  <c r="AU2060" i="5" s="1"/>
  <c r="AO2060" i="5"/>
  <c r="BJ2060" i="5"/>
  <c r="BI2060" i="5"/>
  <c r="BF2060" i="5"/>
  <c r="BK2060" i="5" l="1"/>
  <c r="BL2060" i="5"/>
  <c r="BG2060" i="5"/>
  <c r="BM2060" i="5" s="1"/>
  <c r="AQ2060" i="5"/>
  <c r="BN2060" i="5"/>
  <c r="EF2060" i="5" l="1"/>
  <c r="BR2060" i="5"/>
  <c r="AR2060" i="5"/>
  <c r="BS2060" i="5" s="1"/>
  <c r="BT2060" i="5" s="1"/>
  <c r="EC2060" i="5" s="1"/>
  <c r="BP2060" i="5"/>
  <c r="BZ2060" i="5"/>
  <c r="CM2060" i="5"/>
  <c r="EE2060" i="5"/>
  <c r="CA2060" i="5" l="1"/>
  <c r="CB2060" i="5" s="1"/>
  <c r="CC2060" i="5" s="1"/>
  <c r="CN2060" i="5"/>
  <c r="CQ2060" i="5" s="1"/>
  <c r="ED2060" i="5"/>
  <c r="CR2060" i="5" l="1"/>
  <c r="CO2060" i="5"/>
  <c r="DC2060" i="5" s="1"/>
  <c r="DW2060" i="5" s="1"/>
  <c r="J2060" i="7" s="1"/>
  <c r="DB2060" i="5"/>
  <c r="DU2060" i="5" s="1"/>
  <c r="H2060" i="7" s="1"/>
  <c r="CG2060" i="5"/>
  <c r="CH2060" i="5" s="1"/>
  <c r="CI2060" i="5" s="1"/>
  <c r="CJ2060" i="5" s="1"/>
  <c r="CK2060" i="5" s="1"/>
  <c r="CE2060" i="5"/>
  <c r="CF2060" i="5" s="1"/>
  <c r="DE2060" i="5" l="1"/>
  <c r="DP2060" i="5" s="1"/>
  <c r="C2060" i="7" s="1"/>
  <c r="CV2060" i="5"/>
  <c r="CS2060" i="5"/>
  <c r="DD2060" i="5"/>
  <c r="DO2060" i="5" s="1"/>
  <c r="B2060" i="7" l="1"/>
  <c r="DA2060" i="5"/>
  <c r="CT2060" i="5"/>
  <c r="DF2060" i="5"/>
  <c r="DQ2060" i="5" s="1"/>
  <c r="CW2060" i="5"/>
  <c r="CX2060" i="5" l="1"/>
  <c r="DH2060" i="5" s="1"/>
  <c r="DS2060" i="5" s="1"/>
  <c r="F2060" i="7" s="1"/>
  <c r="DG2060" i="5"/>
  <c r="DR2060" i="5" s="1"/>
  <c r="E2060" i="7" s="1"/>
  <c r="DT2060" i="5"/>
  <c r="DV2060" i="5"/>
  <c r="DI2060" i="5"/>
  <c r="DX2060" i="5" s="1"/>
  <c r="CU2060" i="5"/>
  <c r="EJ2060" i="5"/>
  <c r="D2060" i="7"/>
  <c r="C2061" i="5" l="1"/>
  <c r="D2061" i="5"/>
  <c r="I2060" i="7"/>
  <c r="G2060" i="7"/>
  <c r="EI2060" i="5"/>
  <c r="CY2060" i="5"/>
  <c r="DL2060" i="5" s="1"/>
  <c r="EA2060" i="5" s="1"/>
  <c r="DJ2060" i="5"/>
  <c r="DY2060" i="5" s="1"/>
  <c r="L2060" i="7" s="1"/>
  <c r="K2060" i="7"/>
  <c r="N2060" i="7" l="1"/>
  <c r="EL2060" i="5"/>
  <c r="CZ2060" i="5"/>
  <c r="DM2060" i="5" s="1"/>
  <c r="DZ2060" i="5" s="1"/>
  <c r="EH2060" i="5"/>
  <c r="J2061" i="5"/>
  <c r="K2061" i="5" s="1"/>
  <c r="L2061" i="5" s="1"/>
  <c r="M2061" i="5" s="1"/>
  <c r="E2061" i="5"/>
  <c r="BH2061" i="5" l="1"/>
  <c r="AV2061" i="5"/>
  <c r="N2061" i="5"/>
  <c r="AF2061" i="5"/>
  <c r="EK2060" i="5"/>
  <c r="O2060" i="7" s="1"/>
  <c r="EG2060" i="5"/>
  <c r="M2060" i="7"/>
  <c r="AG2061" i="5" l="1"/>
  <c r="AP2061" i="5" s="1"/>
  <c r="O2061" i="5"/>
  <c r="W2061" i="5" s="1"/>
  <c r="X2061" i="5" s="1"/>
  <c r="Y2061" i="5" s="1"/>
  <c r="Z2061" i="5" s="1"/>
  <c r="AA2061" i="5" s="1"/>
  <c r="AB2061" i="5" s="1"/>
  <c r="BA2061" i="5"/>
  <c r="BB2061" i="5" s="1"/>
  <c r="CP2061" i="5"/>
  <c r="BW2061" i="5"/>
  <c r="BX2061" i="5" s="1"/>
  <c r="CD2061" i="5"/>
  <c r="BC2061" i="5" l="1"/>
  <c r="BD2061" i="5" s="1"/>
  <c r="P2061" i="5"/>
  <c r="DK2061" i="5"/>
  <c r="DN2061" i="5" s="1"/>
  <c r="AH2061" i="5"/>
  <c r="BE2061" i="5" l="1"/>
  <c r="AI2061" i="5"/>
  <c r="AJ2061" i="5"/>
  <c r="AK2061" i="5" s="1"/>
  <c r="A2061" i="7"/>
  <c r="EM2061" i="5"/>
  <c r="Q2061" i="5"/>
  <c r="R2061" i="5" s="1"/>
  <c r="S2061" i="5" s="1"/>
  <c r="U2061" i="5"/>
  <c r="V2061" i="5"/>
  <c r="AC2061" i="5" s="1"/>
  <c r="AD2061" i="5" s="1"/>
  <c r="AE2061" i="5" s="1"/>
  <c r="AM2061" i="5" l="1"/>
  <c r="BI2061" i="5" s="1"/>
  <c r="AL2061" i="5"/>
  <c r="BF2061" i="5"/>
  <c r="T2061" i="5"/>
  <c r="BO2061" i="5" s="1"/>
  <c r="BQ2061" i="5"/>
  <c r="BG2061" i="5" l="1"/>
  <c r="AN2061" i="5"/>
  <c r="AS2061" i="5" l="1"/>
  <c r="BJ2061" i="5"/>
  <c r="AO2061" i="5"/>
  <c r="BN2061" i="5" l="1"/>
  <c r="EE2061" i="5" s="1"/>
  <c r="AQ2061" i="5"/>
  <c r="AT2061" i="5"/>
  <c r="BK2061" i="5"/>
  <c r="AU2061" i="5" l="1"/>
  <c r="BM2061" i="5" s="1"/>
  <c r="BL2061" i="5"/>
  <c r="EF2061" i="5" s="1"/>
  <c r="BR2061" i="5"/>
  <c r="AR2061" i="5"/>
  <c r="BS2061" i="5" s="1"/>
  <c r="BT2061" i="5" s="1"/>
  <c r="EC2061" i="5" s="1"/>
  <c r="BP2061" i="5"/>
  <c r="BZ2061" i="5"/>
  <c r="CM2061" i="5"/>
  <c r="CA2061" i="5" l="1"/>
  <c r="CB2061" i="5" s="1"/>
  <c r="CC2061" i="5" s="1"/>
  <c r="ED2061" i="5"/>
  <c r="CN2061" i="5"/>
  <c r="CO2061" i="5" l="1"/>
  <c r="DC2061" i="5" s="1"/>
  <c r="DW2061" i="5" s="1"/>
  <c r="J2061" i="7" s="1"/>
  <c r="DB2061" i="5"/>
  <c r="DU2061" i="5" s="1"/>
  <c r="H2061" i="7" s="1"/>
  <c r="CQ2061" i="5"/>
  <c r="CG2061" i="5"/>
  <c r="CH2061" i="5" s="1"/>
  <c r="CI2061" i="5" s="1"/>
  <c r="CJ2061" i="5" s="1"/>
  <c r="CK2061" i="5" s="1"/>
  <c r="CE2061" i="5"/>
  <c r="CF2061" i="5" s="1"/>
  <c r="DD2061" i="5" l="1"/>
  <c r="DO2061" i="5" s="1"/>
  <c r="CR2061" i="5"/>
  <c r="B2061" i="7" l="1"/>
  <c r="DE2061" i="5"/>
  <c r="DP2061" i="5" s="1"/>
  <c r="C2061" i="7" s="1"/>
  <c r="CV2061" i="5"/>
  <c r="CS2061" i="5"/>
  <c r="DA2061" i="5" l="1"/>
  <c r="CT2061" i="5"/>
  <c r="DF2061" i="5"/>
  <c r="DQ2061" i="5" s="1"/>
  <c r="CW2061" i="5"/>
  <c r="DI2061" i="5" l="1"/>
  <c r="DX2061" i="5" s="1"/>
  <c r="CU2061" i="5"/>
  <c r="CX2061" i="5"/>
  <c r="DH2061" i="5" s="1"/>
  <c r="DS2061" i="5" s="1"/>
  <c r="F2061" i="7" s="1"/>
  <c r="DG2061" i="5"/>
  <c r="DR2061" i="5" s="1"/>
  <c r="E2061" i="7" s="1"/>
  <c r="D2061" i="7"/>
  <c r="DT2061" i="5"/>
  <c r="DV2061" i="5"/>
  <c r="EJ2061" i="5" l="1"/>
  <c r="C2062" i="5"/>
  <c r="D2062" i="5"/>
  <c r="I2061" i="7"/>
  <c r="G2061" i="7"/>
  <c r="EI2061" i="5"/>
  <c r="CY2061" i="5"/>
  <c r="DL2061" i="5" s="1"/>
  <c r="EA2061" i="5" s="1"/>
  <c r="DJ2061" i="5"/>
  <c r="DY2061" i="5" s="1"/>
  <c r="L2061" i="7" s="1"/>
  <c r="K2061" i="7"/>
  <c r="N2061" i="7" l="1"/>
  <c r="EL2061" i="5"/>
  <c r="CZ2061" i="5"/>
  <c r="DM2061" i="5" s="1"/>
  <c r="DZ2061" i="5" s="1"/>
  <c r="EH2061" i="5"/>
  <c r="E2062" i="5"/>
  <c r="J2062" i="5"/>
  <c r="K2062" i="5" s="1"/>
  <c r="L2062" i="5" s="1"/>
  <c r="M2062" i="5" s="1"/>
  <c r="AV2062" i="5" l="1"/>
  <c r="BH2062" i="5"/>
  <c r="N2062" i="5"/>
  <c r="AF2062" i="5"/>
  <c r="EG2061" i="5"/>
  <c r="EK2061" i="5"/>
  <c r="O2061" i="7" s="1"/>
  <c r="M2061" i="7"/>
  <c r="AG2062" i="5" l="1"/>
  <c r="AP2062" i="5" s="1"/>
  <c r="O2062" i="5"/>
  <c r="P2062" i="5" s="1"/>
  <c r="CP2062" i="5"/>
  <c r="CD2062" i="5"/>
  <c r="BW2062" i="5"/>
  <c r="BX2062" i="5" s="1"/>
  <c r="BA2062" i="5"/>
  <c r="BB2062" i="5" s="1"/>
  <c r="BC2062" i="5" s="1"/>
  <c r="BD2062" i="5" s="1"/>
  <c r="W2062" i="5" l="1"/>
  <c r="X2062" i="5" s="1"/>
  <c r="Y2062" i="5" s="1"/>
  <c r="Z2062" i="5" s="1"/>
  <c r="AA2062" i="5" s="1"/>
  <c r="BE2062" i="5"/>
  <c r="DK2062" i="5"/>
  <c r="DN2062" i="5" s="1"/>
  <c r="V2062" i="5"/>
  <c r="Q2062" i="5"/>
  <c r="R2062" i="5" s="1"/>
  <c r="T2062" i="5" s="1"/>
  <c r="U2062" i="5"/>
  <c r="AH2062" i="5"/>
  <c r="BO2062" i="5" l="1"/>
  <c r="AI2062" i="5"/>
  <c r="AJ2062" i="5"/>
  <c r="AK2062" i="5" s="1"/>
  <c r="AL2062" i="5" s="1"/>
  <c r="A2062" i="7"/>
  <c r="EM2062" i="5"/>
  <c r="BQ2062" i="5"/>
  <c r="AB2062" i="5"/>
  <c r="AC2062" i="5" s="1"/>
  <c r="AD2062" i="5" s="1"/>
  <c r="AE2062" i="5" s="1"/>
  <c r="BF2062" i="5"/>
  <c r="S2062" i="5"/>
  <c r="AM2062" i="5" l="1"/>
  <c r="BI2062" i="5" s="1"/>
  <c r="BG2062" i="5"/>
  <c r="AN2062" i="5" l="1"/>
  <c r="AS2062" i="5" l="1"/>
  <c r="BJ2062" i="5"/>
  <c r="AO2062" i="5"/>
  <c r="BN2062" i="5" l="1"/>
  <c r="EE2062" i="5" s="1"/>
  <c r="AQ2062" i="5"/>
  <c r="AT2062" i="5"/>
  <c r="BK2062" i="5"/>
  <c r="BR2062" i="5" l="1"/>
  <c r="AR2062" i="5"/>
  <c r="BS2062" i="5" s="1"/>
  <c r="BT2062" i="5" s="1"/>
  <c r="EC2062" i="5" s="1"/>
  <c r="AU2062" i="5"/>
  <c r="BM2062" i="5" s="1"/>
  <c r="BL2062" i="5"/>
  <c r="EF2062" i="5" s="1"/>
  <c r="BP2062" i="5"/>
  <c r="CM2062" i="5"/>
  <c r="BZ2062" i="5"/>
  <c r="CA2062" i="5" l="1"/>
  <c r="CB2062" i="5" s="1"/>
  <c r="CC2062" i="5" s="1"/>
  <c r="CE2062" i="5" s="1"/>
  <c r="CF2062" i="5" s="1"/>
  <c r="CN2062" i="5"/>
  <c r="ED2062" i="5"/>
  <c r="DB2062" i="5" l="1"/>
  <c r="DU2062" i="5" s="1"/>
  <c r="H2062" i="7" s="1"/>
  <c r="CO2062" i="5"/>
  <c r="DC2062" i="5" s="1"/>
  <c r="DW2062" i="5" s="1"/>
  <c r="J2062" i="7" s="1"/>
  <c r="CQ2062" i="5"/>
  <c r="CR2062" i="5" s="1"/>
  <c r="CS2062" i="5" s="1"/>
  <c r="CG2062" i="5"/>
  <c r="CH2062" i="5" s="1"/>
  <c r="CI2062" i="5" s="1"/>
  <c r="CJ2062" i="5" s="1"/>
  <c r="CK2062" i="5" s="1"/>
  <c r="DA2062" i="5" l="1"/>
  <c r="CT2062" i="5"/>
  <c r="DD2062" i="5"/>
  <c r="DO2062" i="5" s="1"/>
  <c r="DE2062" i="5"/>
  <c r="DP2062" i="5" s="1"/>
  <c r="C2062" i="7" s="1"/>
  <c r="CV2062" i="5"/>
  <c r="B2062" i="7" l="1"/>
  <c r="DF2062" i="5"/>
  <c r="DQ2062" i="5" s="1"/>
  <c r="CW2062" i="5"/>
  <c r="DI2062" i="5"/>
  <c r="DX2062" i="5" s="1"/>
  <c r="CU2062" i="5"/>
  <c r="DT2062" i="5"/>
  <c r="G2062" i="7" s="1"/>
  <c r="DV2062" i="5"/>
  <c r="CY2062" i="5" l="1"/>
  <c r="DL2062" i="5" s="1"/>
  <c r="EA2062" i="5" s="1"/>
  <c r="DJ2062" i="5"/>
  <c r="DY2062" i="5" s="1"/>
  <c r="L2062" i="7" s="1"/>
  <c r="D2063" i="5"/>
  <c r="I2062" i="7"/>
  <c r="C2063" i="5"/>
  <c r="D2062" i="7"/>
  <c r="DG2062" i="5"/>
  <c r="DR2062" i="5" s="1"/>
  <c r="E2062" i="7" s="1"/>
  <c r="CX2062" i="5"/>
  <c r="DH2062" i="5" s="1"/>
  <c r="DS2062" i="5" s="1"/>
  <c r="F2062" i="7" s="1"/>
  <c r="EI2062" i="5"/>
  <c r="K2062" i="7"/>
  <c r="N2062" i="7" l="1"/>
  <c r="EL2062" i="5"/>
  <c r="EH2062" i="5"/>
  <c r="EJ2062" i="5"/>
  <c r="J2063" i="5"/>
  <c r="K2063" i="5" s="1"/>
  <c r="L2063" i="5" s="1"/>
  <c r="M2063" i="5" s="1"/>
  <c r="E2063" i="5"/>
  <c r="CZ2062" i="5"/>
  <c r="DM2062" i="5" s="1"/>
  <c r="DZ2062" i="5" s="1"/>
  <c r="EG2062" i="5" l="1"/>
  <c r="M2062" i="7"/>
  <c r="EK2062" i="5"/>
  <c r="O2062" i="7" s="1"/>
  <c r="AV2063" i="5"/>
  <c r="N2063" i="5"/>
  <c r="AF2063" i="5"/>
  <c r="BH2063" i="5"/>
  <c r="BA2063" i="5" l="1"/>
  <c r="BB2063" i="5" s="1"/>
  <c r="O2063" i="5"/>
  <c r="P2063" i="5" s="1"/>
  <c r="AG2063" i="5"/>
  <c r="BW2063" i="5"/>
  <c r="BX2063" i="5" s="1"/>
  <c r="CD2063" i="5"/>
  <c r="CP2063" i="5"/>
  <c r="AH2063" i="5" l="1"/>
  <c r="W2063" i="5"/>
  <c r="V2063" i="5"/>
  <c r="U2063" i="5"/>
  <c r="Q2063" i="5"/>
  <c r="R2063" i="5" s="1"/>
  <c r="T2063" i="5" s="1"/>
  <c r="DK2063" i="5"/>
  <c r="DN2063" i="5" s="1"/>
  <c r="AP2063" i="5"/>
  <c r="BC2063" i="5"/>
  <c r="BD2063" i="5" s="1"/>
  <c r="BE2063" i="5" l="1"/>
  <c r="S2063" i="5"/>
  <c r="X2063" i="5"/>
  <c r="Y2063" i="5" s="1"/>
  <c r="AI2063" i="5"/>
  <c r="AJ2063" i="5"/>
  <c r="A2063" i="7"/>
  <c r="EM2063" i="5"/>
  <c r="BQ2063" i="5" l="1"/>
  <c r="Z2063" i="5"/>
  <c r="AA2063" i="5" s="1"/>
  <c r="BO2063" i="5"/>
  <c r="AK2063" i="5"/>
  <c r="AM2063" i="5" s="1"/>
  <c r="BF2063" i="5"/>
  <c r="BI2063" i="5" l="1"/>
  <c r="BG2063" i="5"/>
  <c r="AB2063" i="5"/>
  <c r="AL2063" i="5"/>
  <c r="AN2063" i="5" s="1"/>
  <c r="AO2063" i="5" l="1"/>
  <c r="AS2063" i="5"/>
  <c r="AT2063" i="5" s="1"/>
  <c r="AU2063" i="5" s="1"/>
  <c r="AC2063" i="5"/>
  <c r="BJ2063" i="5"/>
  <c r="AD2063" i="5" l="1"/>
  <c r="BK2063" i="5"/>
  <c r="BN2063" i="5"/>
  <c r="AQ2063" i="5"/>
  <c r="BP2063" i="5" l="1"/>
  <c r="BZ2063" i="5"/>
  <c r="CM2063" i="5"/>
  <c r="BR2063" i="5"/>
  <c r="AR2063" i="5"/>
  <c r="BS2063" i="5" s="1"/>
  <c r="BT2063" i="5" s="1"/>
  <c r="EC2063" i="5" s="1"/>
  <c r="AE2063" i="5"/>
  <c r="BM2063" i="5" s="1"/>
  <c r="BL2063" i="5"/>
  <c r="EF2063" i="5" s="1"/>
  <c r="EE2063" i="5"/>
  <c r="CA2063" i="5" l="1"/>
  <c r="CB2063" i="5" s="1"/>
  <c r="CC2063" i="5" s="1"/>
  <c r="CE2063" i="5" s="1"/>
  <c r="CF2063" i="5" s="1"/>
  <c r="CN2063" i="5"/>
  <c r="ED2063" i="5"/>
  <c r="CO2063" i="5" l="1"/>
  <c r="DC2063" i="5" s="1"/>
  <c r="DW2063" i="5" s="1"/>
  <c r="J2063" i="7" s="1"/>
  <c r="DB2063" i="5"/>
  <c r="DU2063" i="5" s="1"/>
  <c r="H2063" i="7" s="1"/>
  <c r="CQ2063" i="5"/>
  <c r="CG2063" i="5"/>
  <c r="CH2063" i="5" s="1"/>
  <c r="CI2063" i="5" s="1"/>
  <c r="CJ2063" i="5" s="1"/>
  <c r="CK2063" i="5" s="1"/>
  <c r="DD2063" i="5" l="1"/>
  <c r="DO2063" i="5" s="1"/>
  <c r="CR2063" i="5"/>
  <c r="CS2063" i="5" s="1"/>
  <c r="DA2063" i="5" l="1"/>
  <c r="CT2063" i="5"/>
  <c r="DE2063" i="5"/>
  <c r="DP2063" i="5" s="1"/>
  <c r="C2063" i="7" s="1"/>
  <c r="CV2063" i="5"/>
  <c r="B2063" i="7"/>
  <c r="DI2063" i="5" l="1"/>
  <c r="DX2063" i="5" s="1"/>
  <c r="CU2063" i="5"/>
  <c r="DF2063" i="5"/>
  <c r="DQ2063" i="5" s="1"/>
  <c r="CW2063" i="5"/>
  <c r="DT2063" i="5"/>
  <c r="DV2063" i="5"/>
  <c r="D2064" i="5" l="1"/>
  <c r="I2063" i="7"/>
  <c r="C2064" i="5"/>
  <c r="D2063" i="7"/>
  <c r="DG2063" i="5"/>
  <c r="DR2063" i="5" s="1"/>
  <c r="E2063" i="7" s="1"/>
  <c r="CX2063" i="5"/>
  <c r="DH2063" i="5" s="1"/>
  <c r="DS2063" i="5" s="1"/>
  <c r="F2063" i="7" s="1"/>
  <c r="CY2063" i="5"/>
  <c r="DL2063" i="5" s="1"/>
  <c r="EA2063" i="5" s="1"/>
  <c r="DJ2063" i="5"/>
  <c r="DY2063" i="5" s="1"/>
  <c r="L2063" i="7" s="1"/>
  <c r="G2063" i="7"/>
  <c r="EI2063" i="5"/>
  <c r="K2063" i="7"/>
  <c r="N2063" i="7" l="1"/>
  <c r="EL2063" i="5"/>
  <c r="EH2063" i="5"/>
  <c r="CZ2063" i="5"/>
  <c r="DM2063" i="5" s="1"/>
  <c r="DZ2063" i="5" s="1"/>
  <c r="EG2063" i="5" s="1"/>
  <c r="EJ2063" i="5"/>
  <c r="E2064" i="5"/>
  <c r="J2064" i="5"/>
  <c r="K2064" i="5" s="1"/>
  <c r="L2064" i="5" s="1"/>
  <c r="M2064" i="5" s="1"/>
  <c r="EK2063" i="5" l="1"/>
  <c r="O2063" i="7" s="1"/>
  <c r="M2063" i="7"/>
  <c r="AF2064" i="5"/>
  <c r="N2064" i="5"/>
  <c r="BH2064" i="5"/>
  <c r="AV2064" i="5"/>
  <c r="BA2064" i="5" l="1"/>
  <c r="BB2064" i="5" s="1"/>
  <c r="BC2064" i="5" s="1"/>
  <c r="CP2064" i="5"/>
  <c r="BW2064" i="5"/>
  <c r="BX2064" i="5" s="1"/>
  <c r="CD2064" i="5"/>
  <c r="O2064" i="5"/>
  <c r="P2064" i="5" s="1"/>
  <c r="AG2064" i="5"/>
  <c r="AH2064" i="5" s="1"/>
  <c r="W2064" i="5" l="1"/>
  <c r="X2064" i="5" s="1"/>
  <c r="Y2064" i="5" s="1"/>
  <c r="Z2064" i="5" s="1"/>
  <c r="AA2064" i="5" s="1"/>
  <c r="DK2064" i="5"/>
  <c r="DN2064" i="5" s="1"/>
  <c r="A2064" i="7" s="1"/>
  <c r="BD2064" i="5"/>
  <c r="Q2064" i="5"/>
  <c r="R2064" i="5" s="1"/>
  <c r="T2064" i="5" s="1"/>
  <c r="V2064" i="5"/>
  <c r="U2064" i="5"/>
  <c r="AP2064" i="5"/>
  <c r="AI2064" i="5"/>
  <c r="AJ2064" i="5"/>
  <c r="AK2064" i="5" s="1"/>
  <c r="EM2064" i="5" l="1"/>
  <c r="BO2064" i="5"/>
  <c r="AB2064" i="5"/>
  <c r="AC2064" i="5" s="1"/>
  <c r="AD2064" i="5" s="1"/>
  <c r="AE2064" i="5" s="1"/>
  <c r="BQ2064" i="5"/>
  <c r="AL2064" i="5"/>
  <c r="AM2064" i="5"/>
  <c r="BE2064" i="5"/>
  <c r="S2064" i="5"/>
  <c r="AN2064" i="5" l="1"/>
  <c r="AS2064" i="5" s="1"/>
  <c r="BI2064" i="5"/>
  <c r="BF2064" i="5"/>
  <c r="AO2064" i="5" l="1"/>
  <c r="BN2064" i="5" s="1"/>
  <c r="BJ2064" i="5"/>
  <c r="AT2064" i="5"/>
  <c r="AU2064" i="5" s="1"/>
  <c r="BK2064" i="5"/>
  <c r="BG2064" i="5"/>
  <c r="AQ2064" i="5" l="1"/>
  <c r="AR2064" i="5" s="1"/>
  <c r="BS2064" i="5" s="1"/>
  <c r="BM2064" i="5"/>
  <c r="BL2064" i="5"/>
  <c r="EF2064" i="5" s="1"/>
  <c r="BP2064" i="5"/>
  <c r="BZ2064" i="5"/>
  <c r="CM2064" i="5"/>
  <c r="EE2064" i="5"/>
  <c r="BR2064" i="5" l="1"/>
  <c r="ED2064" i="5" s="1"/>
  <c r="BT2064" i="5"/>
  <c r="EC2064" i="5" s="1"/>
  <c r="CA2064" i="5"/>
  <c r="CB2064" i="5" s="1"/>
  <c r="CC2064" i="5" s="1"/>
  <c r="CE2064" i="5" s="1"/>
  <c r="CF2064" i="5" s="1"/>
  <c r="CN2064" i="5"/>
  <c r="CG2064" i="5" l="1"/>
  <c r="CH2064" i="5" s="1"/>
  <c r="CI2064" i="5" s="1"/>
  <c r="CJ2064" i="5" s="1"/>
  <c r="CK2064" i="5" s="1"/>
  <c r="CO2064" i="5"/>
  <c r="DC2064" i="5" s="1"/>
  <c r="DW2064" i="5" s="1"/>
  <c r="J2064" i="7" s="1"/>
  <c r="DB2064" i="5"/>
  <c r="DU2064" i="5" s="1"/>
  <c r="H2064" i="7" s="1"/>
  <c r="CQ2064" i="5"/>
  <c r="DD2064" i="5" l="1"/>
  <c r="DO2064" i="5" s="1"/>
  <c r="B2064" i="7" s="1"/>
  <c r="CR2064" i="5"/>
  <c r="DE2064" i="5" l="1"/>
  <c r="DP2064" i="5" s="1"/>
  <c r="CV2064" i="5"/>
  <c r="CS2064" i="5"/>
  <c r="DF2064" i="5" l="1"/>
  <c r="DQ2064" i="5" s="1"/>
  <c r="CW2064" i="5"/>
  <c r="DA2064" i="5"/>
  <c r="CT2064" i="5"/>
  <c r="C2064" i="7"/>
  <c r="DI2064" i="5" l="1"/>
  <c r="DX2064" i="5" s="1"/>
  <c r="CU2064" i="5"/>
  <c r="DT2064" i="5"/>
  <c r="DV2064" i="5"/>
  <c r="CX2064" i="5"/>
  <c r="DH2064" i="5" s="1"/>
  <c r="DS2064" i="5" s="1"/>
  <c r="F2064" i="7" s="1"/>
  <c r="DG2064" i="5"/>
  <c r="DR2064" i="5" s="1"/>
  <c r="E2064" i="7" s="1"/>
  <c r="D2064" i="7"/>
  <c r="EJ2064" i="5" l="1"/>
  <c r="I2064" i="7"/>
  <c r="D2065" i="5"/>
  <c r="C2065" i="5"/>
  <c r="G2064" i="7"/>
  <c r="EI2064" i="5"/>
  <c r="CY2064" i="5"/>
  <c r="DL2064" i="5" s="1"/>
  <c r="EA2064" i="5" s="1"/>
  <c r="DJ2064" i="5"/>
  <c r="DY2064" i="5" s="1"/>
  <c r="L2064" i="7" s="1"/>
  <c r="K2064" i="7"/>
  <c r="N2064" i="7" l="1"/>
  <c r="EL2064" i="5"/>
  <c r="J2065" i="5"/>
  <c r="K2065" i="5" s="1"/>
  <c r="L2065" i="5" s="1"/>
  <c r="M2065" i="5" s="1"/>
  <c r="E2065" i="5"/>
  <c r="CZ2064" i="5"/>
  <c r="DM2064" i="5" s="1"/>
  <c r="DZ2064" i="5" s="1"/>
  <c r="EH2064" i="5"/>
  <c r="EG2064" i="5" l="1"/>
  <c r="EK2064" i="5"/>
  <c r="O2064" i="7" s="1"/>
  <c r="M2064" i="7"/>
  <c r="N2065" i="5"/>
  <c r="AV2065" i="5"/>
  <c r="AF2065" i="5"/>
  <c r="BH2065" i="5"/>
  <c r="O2065" i="5" l="1"/>
  <c r="P2065" i="5" s="1"/>
  <c r="CD2065" i="5"/>
  <c r="CP2065" i="5"/>
  <c r="BW2065" i="5"/>
  <c r="BX2065" i="5" s="1"/>
  <c r="BA2065" i="5"/>
  <c r="BB2065" i="5" s="1"/>
  <c r="AG2065" i="5"/>
  <c r="AH2065" i="5" s="1"/>
  <c r="AI2065" i="5" s="1"/>
  <c r="W2065" i="5" l="1"/>
  <c r="X2065" i="5" s="1"/>
  <c r="Y2065" i="5" s="1"/>
  <c r="Z2065" i="5" s="1"/>
  <c r="AA2065" i="5" s="1"/>
  <c r="AB2065" i="5" s="1"/>
  <c r="DK2065" i="5"/>
  <c r="DN2065" i="5" s="1"/>
  <c r="AJ2065" i="5"/>
  <c r="AK2065" i="5" s="1"/>
  <c r="AM2065" i="5" s="1"/>
  <c r="AP2065" i="5"/>
  <c r="BC2065" i="5"/>
  <c r="V2065" i="5"/>
  <c r="Q2065" i="5"/>
  <c r="R2065" i="5" s="1"/>
  <c r="T2065" i="5" s="1"/>
  <c r="U2065" i="5"/>
  <c r="AL2065" i="5" l="1"/>
  <c r="AN2065" i="5" s="1"/>
  <c r="BO2065" i="5"/>
  <c r="AC2065" i="5"/>
  <c r="AD2065" i="5" s="1"/>
  <c r="AE2065" i="5" s="1"/>
  <c r="A2065" i="7"/>
  <c r="EM2065" i="5"/>
  <c r="BD2065" i="5"/>
  <c r="BI2065" i="5"/>
  <c r="S2065" i="5"/>
  <c r="BQ2065" i="5"/>
  <c r="AS2065" i="5" l="1"/>
  <c r="AT2065" i="5" s="1"/>
  <c r="AU2065" i="5" s="1"/>
  <c r="AO2065" i="5"/>
  <c r="BJ2065" i="5"/>
  <c r="BE2065" i="5"/>
  <c r="BK2065" i="5" l="1"/>
  <c r="BF2065" i="5"/>
  <c r="AQ2065" i="5"/>
  <c r="BN2065" i="5"/>
  <c r="BR2065" i="5" l="1"/>
  <c r="AR2065" i="5"/>
  <c r="BS2065" i="5" s="1"/>
  <c r="BT2065" i="5" s="1"/>
  <c r="EC2065" i="5" s="1"/>
  <c r="BP2065" i="5"/>
  <c r="EE2065" i="5"/>
  <c r="BZ2065" i="5"/>
  <c r="CM2065" i="5"/>
  <c r="BL2065" i="5"/>
  <c r="EF2065" i="5" s="1"/>
  <c r="BG2065" i="5"/>
  <c r="BM2065" i="5" s="1"/>
  <c r="CN2065" i="5" l="1"/>
  <c r="CA2065" i="5"/>
  <c r="CB2065" i="5" s="1"/>
  <c r="CC2065" i="5" s="1"/>
  <c r="ED2065" i="5"/>
  <c r="CE2065" i="5" l="1"/>
  <c r="CF2065" i="5" s="1"/>
  <c r="CG2065" i="5"/>
  <c r="CH2065" i="5" s="1"/>
  <c r="CI2065" i="5" s="1"/>
  <c r="CJ2065" i="5" s="1"/>
  <c r="CK2065" i="5" s="1"/>
  <c r="CQ2065" i="5"/>
  <c r="DB2065" i="5"/>
  <c r="DU2065" i="5" s="1"/>
  <c r="H2065" i="7" s="1"/>
  <c r="CO2065" i="5"/>
  <c r="DC2065" i="5" s="1"/>
  <c r="DW2065" i="5" s="1"/>
  <c r="J2065" i="7" s="1"/>
  <c r="DD2065" i="5" l="1"/>
  <c r="DO2065" i="5" s="1"/>
  <c r="B2065" i="7" s="1"/>
  <c r="CR2065" i="5"/>
  <c r="CS2065" i="5" s="1"/>
  <c r="DA2065" i="5" l="1"/>
  <c r="CT2065" i="5"/>
  <c r="DE2065" i="5"/>
  <c r="DP2065" i="5" s="1"/>
  <c r="CV2065" i="5"/>
  <c r="C2065" i="7" l="1"/>
  <c r="DF2065" i="5"/>
  <c r="DQ2065" i="5" s="1"/>
  <c r="CW2065" i="5"/>
  <c r="DI2065" i="5"/>
  <c r="DX2065" i="5" s="1"/>
  <c r="CU2065" i="5"/>
  <c r="DT2065" i="5"/>
  <c r="G2065" i="7" s="1"/>
  <c r="DV2065" i="5"/>
  <c r="CX2065" i="5" l="1"/>
  <c r="DH2065" i="5" s="1"/>
  <c r="DS2065" i="5" s="1"/>
  <c r="F2065" i="7" s="1"/>
  <c r="DG2065" i="5"/>
  <c r="DR2065" i="5" s="1"/>
  <c r="E2065" i="7" s="1"/>
  <c r="CY2065" i="5"/>
  <c r="DL2065" i="5" s="1"/>
  <c r="EA2065" i="5" s="1"/>
  <c r="DJ2065" i="5"/>
  <c r="DY2065" i="5" s="1"/>
  <c r="L2065" i="7" s="1"/>
  <c r="D2065" i="7"/>
  <c r="EI2065" i="5"/>
  <c r="I2065" i="7"/>
  <c r="C2066" i="5"/>
  <c r="D2066" i="5"/>
  <c r="K2065" i="7"/>
  <c r="EJ2065" i="5" l="1"/>
  <c r="N2065" i="7"/>
  <c r="EL2065" i="5"/>
  <c r="CZ2065" i="5"/>
  <c r="DM2065" i="5" s="1"/>
  <c r="DZ2065" i="5" s="1"/>
  <c r="EH2065" i="5"/>
  <c r="E2066" i="5"/>
  <c r="J2066" i="5"/>
  <c r="K2066" i="5" s="1"/>
  <c r="L2066" i="5" s="1"/>
  <c r="M2066" i="5" s="1"/>
  <c r="EG2065" i="5" l="1"/>
  <c r="EK2065" i="5"/>
  <c r="O2065" i="7" s="1"/>
  <c r="M2065" i="7"/>
  <c r="N2066" i="5"/>
  <c r="AF2066" i="5"/>
  <c r="AV2066" i="5"/>
  <c r="BH2066" i="5"/>
  <c r="BA2066" i="5" l="1"/>
  <c r="BB2066" i="5" s="1"/>
  <c r="BC2066" i="5" s="1"/>
  <c r="BD2066" i="5" s="1"/>
  <c r="O2066" i="5"/>
  <c r="W2066" i="5" s="1"/>
  <c r="X2066" i="5" s="1"/>
  <c r="Y2066" i="5" s="1"/>
  <c r="Z2066" i="5" s="1"/>
  <c r="AA2066" i="5" s="1"/>
  <c r="AB2066" i="5" s="1"/>
  <c r="AG2066" i="5"/>
  <c r="AH2066" i="5" s="1"/>
  <c r="BW2066" i="5"/>
  <c r="BX2066" i="5" s="1"/>
  <c r="CP2066" i="5"/>
  <c r="CD2066" i="5"/>
  <c r="P2066" i="5" l="1"/>
  <c r="V2066" i="5" s="1"/>
  <c r="AC2066" i="5" s="1"/>
  <c r="AD2066" i="5" s="1"/>
  <c r="AE2066" i="5" s="1"/>
  <c r="BE2066" i="5"/>
  <c r="AJ2066" i="5"/>
  <c r="AK2066" i="5" s="1"/>
  <c r="DK2066" i="5"/>
  <c r="DN2066" i="5" s="1"/>
  <c r="AI2066" i="5"/>
  <c r="AP2066" i="5"/>
  <c r="Q2066" i="5" l="1"/>
  <c r="R2066" i="5" s="1"/>
  <c r="T2066" i="5" s="1"/>
  <c r="BO2066" i="5" s="1"/>
  <c r="U2066" i="5"/>
  <c r="EM2066" i="5"/>
  <c r="A2066" i="7"/>
  <c r="AL2066" i="5"/>
  <c r="AM2066" i="5"/>
  <c r="BF2066" i="5"/>
  <c r="BI2066" i="5" l="1"/>
  <c r="S2066" i="5"/>
  <c r="BQ2066" i="5"/>
  <c r="AN2066" i="5"/>
  <c r="AS2066" i="5" s="1"/>
  <c r="BG2066" i="5"/>
  <c r="AO2066" i="5" l="1"/>
  <c r="BN2066" i="5" s="1"/>
  <c r="BJ2066" i="5"/>
  <c r="AT2066" i="5"/>
  <c r="BK2066" i="5"/>
  <c r="AQ2066" i="5" l="1"/>
  <c r="BR2066" i="5" s="1"/>
  <c r="AU2066" i="5"/>
  <c r="BM2066" i="5" s="1"/>
  <c r="BL2066" i="5"/>
  <c r="EF2066" i="5" s="1"/>
  <c r="BP2066" i="5"/>
  <c r="CM2066" i="5"/>
  <c r="BZ2066" i="5"/>
  <c r="EE2066" i="5"/>
  <c r="AR2066" i="5" l="1"/>
  <c r="BS2066" i="5" s="1"/>
  <c r="BT2066" i="5" s="1"/>
  <c r="EC2066" i="5" s="1"/>
  <c r="CN2066" i="5"/>
  <c r="CA2066" i="5"/>
  <c r="CB2066" i="5" s="1"/>
  <c r="CC2066" i="5" s="1"/>
  <c r="ED2066" i="5" l="1"/>
  <c r="CE2066" i="5"/>
  <c r="CF2066" i="5" s="1"/>
  <c r="CG2066" i="5"/>
  <c r="CH2066" i="5" s="1"/>
  <c r="CI2066" i="5" s="1"/>
  <c r="CJ2066" i="5" s="1"/>
  <c r="CK2066" i="5" s="1"/>
  <c r="CQ2066" i="5"/>
  <c r="DB2066" i="5"/>
  <c r="DU2066" i="5" s="1"/>
  <c r="H2066" i="7" s="1"/>
  <c r="CO2066" i="5"/>
  <c r="DC2066" i="5" s="1"/>
  <c r="DW2066" i="5" s="1"/>
  <c r="J2066" i="7" s="1"/>
  <c r="DD2066" i="5" l="1"/>
  <c r="DO2066" i="5" s="1"/>
  <c r="B2066" i="7" s="1"/>
  <c r="CR2066" i="5"/>
  <c r="DE2066" i="5" l="1"/>
  <c r="DP2066" i="5" s="1"/>
  <c r="CV2066" i="5"/>
  <c r="CS2066" i="5"/>
  <c r="DF2066" i="5" l="1"/>
  <c r="DQ2066" i="5" s="1"/>
  <c r="CW2066" i="5"/>
  <c r="DA2066" i="5"/>
  <c r="CT2066" i="5"/>
  <c r="C2066" i="7"/>
  <c r="DT2066" i="5" l="1"/>
  <c r="DV2066" i="5"/>
  <c r="CX2066" i="5"/>
  <c r="DH2066" i="5" s="1"/>
  <c r="DS2066" i="5" s="1"/>
  <c r="F2066" i="7" s="1"/>
  <c r="DG2066" i="5"/>
  <c r="DR2066" i="5" s="1"/>
  <c r="E2066" i="7" s="1"/>
  <c r="DI2066" i="5"/>
  <c r="DX2066" i="5" s="1"/>
  <c r="CU2066" i="5"/>
  <c r="D2066" i="7"/>
  <c r="EJ2066" i="5" l="1"/>
  <c r="CY2066" i="5"/>
  <c r="DL2066" i="5" s="1"/>
  <c r="EA2066" i="5" s="1"/>
  <c r="DJ2066" i="5"/>
  <c r="DY2066" i="5" s="1"/>
  <c r="L2066" i="7" s="1"/>
  <c r="C2067" i="5"/>
  <c r="D2067" i="5"/>
  <c r="I2066" i="7"/>
  <c r="K2066" i="7"/>
  <c r="G2066" i="7"/>
  <c r="EI2066" i="5"/>
  <c r="EH2066" i="5" l="1"/>
  <c r="N2066" i="7"/>
  <c r="EL2066" i="5"/>
  <c r="E2067" i="5"/>
  <c r="J2067" i="5"/>
  <c r="K2067" i="5" s="1"/>
  <c r="L2067" i="5" s="1"/>
  <c r="M2067" i="5" s="1"/>
  <c r="CZ2066" i="5"/>
  <c r="DM2066" i="5" s="1"/>
  <c r="DZ2066" i="5" s="1"/>
  <c r="EG2066" i="5" l="1"/>
  <c r="M2066" i="7"/>
  <c r="EK2066" i="5"/>
  <c r="O2066" i="7" s="1"/>
  <c r="BH2067" i="5"/>
  <c r="AV2067" i="5"/>
  <c r="N2067" i="5"/>
  <c r="AF2067" i="5"/>
  <c r="CD2067" i="5" l="1"/>
  <c r="CP2067" i="5"/>
  <c r="BW2067" i="5"/>
  <c r="BX2067" i="5" s="1"/>
  <c r="AG2067" i="5"/>
  <c r="AP2067" i="5" s="1"/>
  <c r="O2067" i="5"/>
  <c r="W2067" i="5" s="1"/>
  <c r="X2067" i="5" s="1"/>
  <c r="Y2067" i="5" s="1"/>
  <c r="Z2067" i="5" s="1"/>
  <c r="AA2067" i="5" s="1"/>
  <c r="AB2067" i="5" s="1"/>
  <c r="BA2067" i="5"/>
  <c r="BB2067" i="5" s="1"/>
  <c r="AH2067" i="5" l="1"/>
  <c r="BC2067" i="5"/>
  <c r="BD2067" i="5" s="1"/>
  <c r="DK2067" i="5"/>
  <c r="DN2067" i="5" s="1"/>
  <c r="P2067" i="5"/>
  <c r="BE2067" i="5" l="1"/>
  <c r="EM2067" i="5"/>
  <c r="A2067" i="7"/>
  <c r="AI2067" i="5"/>
  <c r="AJ2067" i="5"/>
  <c r="AK2067" i="5" s="1"/>
  <c r="Q2067" i="5"/>
  <c r="R2067" i="5" s="1"/>
  <c r="U2067" i="5"/>
  <c r="V2067" i="5"/>
  <c r="AC2067" i="5" s="1"/>
  <c r="AD2067" i="5" s="1"/>
  <c r="AE2067" i="5" s="1"/>
  <c r="T2067" i="5" l="1"/>
  <c r="BO2067" i="5" s="1"/>
  <c r="BQ2067" i="5"/>
  <c r="AL2067" i="5"/>
  <c r="S2067" i="5"/>
  <c r="BF2067" i="5"/>
  <c r="AM2067" i="5"/>
  <c r="BI2067" i="5" s="1"/>
  <c r="AN2067" i="5" l="1"/>
  <c r="AS2067" i="5" s="1"/>
  <c r="AT2067" i="5" s="1"/>
  <c r="AU2067" i="5" s="1"/>
  <c r="BG2067" i="5"/>
  <c r="BJ2067" i="5" l="1"/>
  <c r="BL2067" i="5"/>
  <c r="BM2067" i="5"/>
  <c r="BK2067" i="5"/>
  <c r="AO2067" i="5"/>
  <c r="EF2067" i="5" l="1"/>
  <c r="BN2067" i="5"/>
  <c r="AQ2067" i="5"/>
  <c r="AR2067" i="5" l="1"/>
  <c r="BS2067" i="5" s="1"/>
  <c r="BT2067" i="5" s="1"/>
  <c r="EC2067" i="5" s="1"/>
  <c r="BR2067" i="5"/>
  <c r="BZ2067" i="5"/>
  <c r="CM2067" i="5"/>
  <c r="BP2067" i="5"/>
  <c r="EE2067" i="5"/>
  <c r="ED2067" i="5" l="1"/>
  <c r="CA2067" i="5"/>
  <c r="CB2067" i="5" s="1"/>
  <c r="CC2067" i="5" s="1"/>
  <c r="CE2067" i="5" s="1"/>
  <c r="CF2067" i="5" s="1"/>
  <c r="CN2067" i="5"/>
  <c r="CQ2067" i="5" s="1"/>
  <c r="DB2067" i="5" l="1"/>
  <c r="DU2067" i="5" s="1"/>
  <c r="H2067" i="7" s="1"/>
  <c r="CO2067" i="5"/>
  <c r="DC2067" i="5" s="1"/>
  <c r="DW2067" i="5" s="1"/>
  <c r="J2067" i="7" s="1"/>
  <c r="CG2067" i="5"/>
  <c r="CH2067" i="5" s="1"/>
  <c r="CI2067" i="5" s="1"/>
  <c r="CJ2067" i="5" s="1"/>
  <c r="CK2067" i="5" s="1"/>
  <c r="CR2067" i="5"/>
  <c r="CV2067" i="5" l="1"/>
  <c r="DE2067" i="5"/>
  <c r="DP2067" i="5" s="1"/>
  <c r="C2067" i="7" s="1"/>
  <c r="CS2067" i="5"/>
  <c r="DD2067" i="5"/>
  <c r="DO2067" i="5" s="1"/>
  <c r="B2067" i="7" s="1"/>
  <c r="DA2067" i="5" l="1"/>
  <c r="CT2067" i="5"/>
  <c r="DF2067" i="5"/>
  <c r="DQ2067" i="5" s="1"/>
  <c r="CW2067" i="5"/>
  <c r="CX2067" i="5" l="1"/>
  <c r="DH2067" i="5" s="1"/>
  <c r="DS2067" i="5" s="1"/>
  <c r="F2067" i="7" s="1"/>
  <c r="DG2067" i="5"/>
  <c r="DR2067" i="5" s="1"/>
  <c r="E2067" i="7" s="1"/>
  <c r="CU2067" i="5"/>
  <c r="DI2067" i="5"/>
  <c r="DX2067" i="5" s="1"/>
  <c r="D2067" i="7"/>
  <c r="EJ2067" i="5"/>
  <c r="DT2067" i="5"/>
  <c r="DV2067" i="5"/>
  <c r="C2068" i="5" l="1"/>
  <c r="D2068" i="5"/>
  <c r="I2067" i="7"/>
  <c r="K2067" i="7"/>
  <c r="CY2067" i="5"/>
  <c r="DJ2067" i="5"/>
  <c r="DY2067" i="5" s="1"/>
  <c r="L2067" i="7" s="1"/>
  <c r="G2067" i="7"/>
  <c r="EI2067" i="5"/>
  <c r="DL2067" i="5" l="1"/>
  <c r="EA2067" i="5" s="1"/>
  <c r="CZ2067" i="5"/>
  <c r="DM2067" i="5" s="1"/>
  <c r="DZ2067" i="5" s="1"/>
  <c r="EH2067" i="5"/>
  <c r="E2068" i="5"/>
  <c r="J2068" i="5"/>
  <c r="K2068" i="5" s="1"/>
  <c r="L2068" i="5" s="1"/>
  <c r="M2068" i="5" s="1"/>
  <c r="N2067" i="7" l="1"/>
  <c r="EL2067" i="5"/>
  <c r="N2068" i="5"/>
  <c r="O2068" i="5" s="1"/>
  <c r="P2068" i="5" s="1"/>
  <c r="Q2068" i="5" s="1"/>
  <c r="R2068" i="5" s="1"/>
  <c r="T2068" i="5" s="1"/>
  <c r="AF2068" i="5"/>
  <c r="AG2068" i="5" s="1"/>
  <c r="AP2068" i="5" s="1"/>
  <c r="BH2068" i="5"/>
  <c r="AV2068" i="5"/>
  <c r="BA2068" i="5" s="1"/>
  <c r="BB2068" i="5" s="1"/>
  <c r="BC2068" i="5" s="1"/>
  <c r="BD2068" i="5" s="1"/>
  <c r="BE2068" i="5" s="1"/>
  <c r="EK2067" i="5"/>
  <c r="O2067" i="7" s="1"/>
  <c r="M2067" i="7"/>
  <c r="EG2067" i="5"/>
  <c r="U2068" i="5" l="1"/>
  <c r="W2068" i="5"/>
  <c r="X2068" i="5" s="1"/>
  <c r="Y2068" i="5" s="1"/>
  <c r="Z2068" i="5" s="1"/>
  <c r="AA2068" i="5" s="1"/>
  <c r="AB2068" i="5" s="1"/>
  <c r="AC2068" i="5" s="1"/>
  <c r="AD2068" i="5" s="1"/>
  <c r="AE2068" i="5" s="1"/>
  <c r="V2068" i="5"/>
  <c r="BW2068" i="5"/>
  <c r="BX2068" i="5" s="1"/>
  <c r="CP2068" i="5"/>
  <c r="CD2068" i="5"/>
  <c r="AH2068" i="5"/>
  <c r="AI2068" i="5" s="1"/>
  <c r="S2068" i="5"/>
  <c r="BF2068" i="5"/>
  <c r="BO2068" i="5" l="1"/>
  <c r="BQ2068" i="5"/>
  <c r="AJ2068" i="5"/>
  <c r="AK2068" i="5" s="1"/>
  <c r="AM2068" i="5" s="1"/>
  <c r="BI2068" i="5" s="1"/>
  <c r="DK2068" i="5"/>
  <c r="DN2068" i="5" s="1"/>
  <c r="BG2068" i="5"/>
  <c r="EM2068" i="5" l="1"/>
  <c r="A2068" i="7"/>
  <c r="AL2068" i="5"/>
  <c r="AN2068" i="5" s="1"/>
  <c r="AS2068" i="5" l="1"/>
  <c r="BJ2068" i="5"/>
  <c r="AO2068" i="5"/>
  <c r="BN2068" i="5" l="1"/>
  <c r="EE2068" i="5" s="1"/>
  <c r="AQ2068" i="5"/>
  <c r="AT2068" i="5"/>
  <c r="BK2068" i="5"/>
  <c r="BR2068" i="5" l="1"/>
  <c r="AR2068" i="5"/>
  <c r="BS2068" i="5" s="1"/>
  <c r="BT2068" i="5" s="1"/>
  <c r="EC2068" i="5" s="1"/>
  <c r="AU2068" i="5"/>
  <c r="BM2068" i="5" s="1"/>
  <c r="BL2068" i="5"/>
  <c r="EF2068" i="5" s="1"/>
  <c r="BP2068" i="5"/>
  <c r="CM2068" i="5"/>
  <c r="BZ2068" i="5"/>
  <c r="CN2068" i="5" l="1"/>
  <c r="CQ2068" i="5" s="1"/>
  <c r="CA2068" i="5"/>
  <c r="CB2068" i="5" s="1"/>
  <c r="CC2068" i="5" s="1"/>
  <c r="CE2068" i="5" s="1"/>
  <c r="CF2068" i="5" s="1"/>
  <c r="ED2068" i="5"/>
  <c r="CG2068" i="5" l="1"/>
  <c r="CH2068" i="5" s="1"/>
  <c r="CI2068" i="5" s="1"/>
  <c r="CJ2068" i="5" s="1"/>
  <c r="CK2068" i="5" s="1"/>
  <c r="CR2068" i="5"/>
  <c r="CS2068" i="5" s="1"/>
  <c r="CO2068" i="5"/>
  <c r="DC2068" i="5" s="1"/>
  <c r="DW2068" i="5" s="1"/>
  <c r="J2068" i="7" s="1"/>
  <c r="DB2068" i="5"/>
  <c r="DU2068" i="5" s="1"/>
  <c r="H2068" i="7" s="1"/>
  <c r="DA2068" i="5" l="1"/>
  <c r="CT2068" i="5"/>
  <c r="DE2068" i="5"/>
  <c r="DP2068" i="5" s="1"/>
  <c r="C2068" i="7" s="1"/>
  <c r="CV2068" i="5"/>
  <c r="DD2068" i="5"/>
  <c r="DO2068" i="5" s="1"/>
  <c r="B2068" i="7" l="1"/>
  <c r="CU2068" i="5"/>
  <c r="DI2068" i="5"/>
  <c r="DX2068" i="5" s="1"/>
  <c r="DF2068" i="5"/>
  <c r="DQ2068" i="5" s="1"/>
  <c r="CW2068" i="5"/>
  <c r="DT2068" i="5"/>
  <c r="G2068" i="7" s="1"/>
  <c r="DV2068" i="5"/>
  <c r="C2069" i="5" l="1"/>
  <c r="I2068" i="7"/>
  <c r="D2069" i="5"/>
  <c r="D2068" i="7"/>
  <c r="CY2068" i="5"/>
  <c r="DL2068" i="5" s="1"/>
  <c r="EA2068" i="5" s="1"/>
  <c r="DJ2068" i="5"/>
  <c r="DY2068" i="5" s="1"/>
  <c r="L2068" i="7" s="1"/>
  <c r="EI2068" i="5"/>
  <c r="CX2068" i="5"/>
  <c r="DH2068" i="5" s="1"/>
  <c r="DS2068" i="5" s="1"/>
  <c r="F2068" i="7" s="1"/>
  <c r="DG2068" i="5"/>
  <c r="DR2068" i="5" s="1"/>
  <c r="E2068" i="7" s="1"/>
  <c r="K2068" i="7"/>
  <c r="N2068" i="7" l="1"/>
  <c r="EL2068" i="5"/>
  <c r="EJ2068" i="5"/>
  <c r="CZ2068" i="5"/>
  <c r="DM2068" i="5" s="1"/>
  <c r="DZ2068" i="5" s="1"/>
  <c r="EH2068" i="5"/>
  <c r="E2069" i="5"/>
  <c r="J2069" i="5"/>
  <c r="K2069" i="5" s="1"/>
  <c r="L2069" i="5" s="1"/>
  <c r="M2069" i="5" s="1"/>
  <c r="AF2069" i="5" l="1"/>
  <c r="N2069" i="5"/>
  <c r="AV2069" i="5"/>
  <c r="BH2069" i="5"/>
  <c r="M2068" i="7"/>
  <c r="EG2068" i="5"/>
  <c r="EK2068" i="5"/>
  <c r="O2068" i="7" s="1"/>
  <c r="BA2069" i="5" l="1"/>
  <c r="BB2069" i="5" s="1"/>
  <c r="CP2069" i="5"/>
  <c r="CD2069" i="5"/>
  <c r="BW2069" i="5"/>
  <c r="BX2069" i="5" s="1"/>
  <c r="O2069" i="5"/>
  <c r="W2069" i="5" s="1"/>
  <c r="X2069" i="5" s="1"/>
  <c r="Y2069" i="5" s="1"/>
  <c r="Z2069" i="5" s="1"/>
  <c r="AA2069" i="5" s="1"/>
  <c r="AB2069" i="5" s="1"/>
  <c r="AG2069" i="5"/>
  <c r="AH2069" i="5" s="1"/>
  <c r="AJ2069" i="5" l="1"/>
  <c r="AK2069" i="5" s="1"/>
  <c r="AI2069" i="5"/>
  <c r="DK2069" i="5"/>
  <c r="DN2069" i="5" s="1"/>
  <c r="AP2069" i="5"/>
  <c r="P2069" i="5"/>
  <c r="BC2069" i="5"/>
  <c r="BD2069" i="5" s="1"/>
  <c r="BE2069" i="5" l="1"/>
  <c r="V2069" i="5"/>
  <c r="AC2069" i="5" s="1"/>
  <c r="AD2069" i="5" s="1"/>
  <c r="AE2069" i="5" s="1"/>
  <c r="U2069" i="5"/>
  <c r="Q2069" i="5"/>
  <c r="R2069" i="5" s="1"/>
  <c r="T2069" i="5" s="1"/>
  <c r="BO2069" i="5" s="1"/>
  <c r="A2069" i="7"/>
  <c r="EM2069" i="5"/>
  <c r="AM2069" i="5"/>
  <c r="BI2069" i="5" s="1"/>
  <c r="AL2069" i="5"/>
  <c r="S2069" i="5" l="1"/>
  <c r="AN2069" i="5"/>
  <c r="AS2069" i="5" s="1"/>
  <c r="AT2069" i="5" s="1"/>
  <c r="AU2069" i="5" s="1"/>
  <c r="BQ2069" i="5"/>
  <c r="BF2069" i="5"/>
  <c r="AO2069" i="5" l="1"/>
  <c r="BN2069" i="5" s="1"/>
  <c r="BL2069" i="5"/>
  <c r="BG2069" i="5"/>
  <c r="BM2069" i="5" s="1"/>
  <c r="BJ2069" i="5"/>
  <c r="BK2069" i="5"/>
  <c r="AQ2069" i="5" l="1"/>
  <c r="BR2069" i="5" s="1"/>
  <c r="EE2069" i="5"/>
  <c r="EF2069" i="5"/>
  <c r="BP2069" i="5"/>
  <c r="CM2069" i="5"/>
  <c r="BZ2069" i="5"/>
  <c r="AR2069" i="5" l="1"/>
  <c r="BS2069" i="5" s="1"/>
  <c r="BT2069" i="5" s="1"/>
  <c r="EC2069" i="5" s="1"/>
  <c r="CN2069" i="5"/>
  <c r="CQ2069" i="5" s="1"/>
  <c r="CA2069" i="5"/>
  <c r="CB2069" i="5" s="1"/>
  <c r="CC2069" i="5" s="1"/>
  <c r="ED2069" i="5" l="1"/>
  <c r="CR2069" i="5"/>
  <c r="CG2069" i="5"/>
  <c r="CH2069" i="5" s="1"/>
  <c r="CI2069" i="5" s="1"/>
  <c r="CJ2069" i="5" s="1"/>
  <c r="CK2069" i="5" s="1"/>
  <c r="CE2069" i="5"/>
  <c r="CF2069" i="5" s="1"/>
  <c r="DB2069" i="5"/>
  <c r="DU2069" i="5" s="1"/>
  <c r="H2069" i="7" s="1"/>
  <c r="CO2069" i="5"/>
  <c r="DC2069" i="5" s="1"/>
  <c r="DW2069" i="5" s="1"/>
  <c r="J2069" i="7" s="1"/>
  <c r="DE2069" i="5" l="1"/>
  <c r="DP2069" i="5" s="1"/>
  <c r="C2069" i="7" s="1"/>
  <c r="CV2069" i="5"/>
  <c r="CS2069" i="5"/>
  <c r="DD2069" i="5"/>
  <c r="DO2069" i="5" s="1"/>
  <c r="B2069" i="7" l="1"/>
  <c r="DA2069" i="5"/>
  <c r="CT2069" i="5"/>
  <c r="DF2069" i="5"/>
  <c r="DQ2069" i="5" s="1"/>
  <c r="CW2069" i="5"/>
  <c r="DG2069" i="5" l="1"/>
  <c r="DR2069" i="5" s="1"/>
  <c r="E2069" i="7" s="1"/>
  <c r="CX2069" i="5"/>
  <c r="DH2069" i="5" s="1"/>
  <c r="DS2069" i="5" s="1"/>
  <c r="F2069" i="7" s="1"/>
  <c r="DT2069" i="5"/>
  <c r="DV2069" i="5"/>
  <c r="DI2069" i="5"/>
  <c r="DX2069" i="5" s="1"/>
  <c r="CU2069" i="5"/>
  <c r="D2069" i="7"/>
  <c r="EJ2069" i="5" l="1"/>
  <c r="C2070" i="5"/>
  <c r="D2070" i="5"/>
  <c r="I2069" i="7"/>
  <c r="CY2069" i="5"/>
  <c r="DL2069" i="5" s="1"/>
  <c r="EA2069" i="5" s="1"/>
  <c r="DJ2069" i="5"/>
  <c r="DY2069" i="5" s="1"/>
  <c r="L2069" i="7" s="1"/>
  <c r="G2069" i="7"/>
  <c r="EI2069" i="5"/>
  <c r="K2069" i="7"/>
  <c r="N2069" i="7" l="1"/>
  <c r="EL2069" i="5"/>
  <c r="CZ2069" i="5"/>
  <c r="DM2069" i="5" s="1"/>
  <c r="DZ2069" i="5" s="1"/>
  <c r="EH2069" i="5"/>
  <c r="J2070" i="5"/>
  <c r="K2070" i="5" s="1"/>
  <c r="L2070" i="5" s="1"/>
  <c r="M2070" i="5" s="1"/>
  <c r="E2070" i="5"/>
  <c r="EK2069" i="5" l="1"/>
  <c r="O2069" i="7" s="1"/>
  <c r="M2069" i="7"/>
  <c r="EG2069" i="5"/>
  <c r="BH2070" i="5"/>
  <c r="AF2070" i="5"/>
  <c r="AV2070" i="5"/>
  <c r="N2070" i="5"/>
  <c r="BW2070" i="5" l="1"/>
  <c r="BX2070" i="5" s="1"/>
  <c r="CD2070" i="5"/>
  <c r="CP2070" i="5"/>
  <c r="O2070" i="5"/>
  <c r="W2070" i="5" s="1"/>
  <c r="X2070" i="5" s="1"/>
  <c r="Y2070" i="5" s="1"/>
  <c r="Z2070" i="5" s="1"/>
  <c r="AA2070" i="5" s="1"/>
  <c r="AB2070" i="5" s="1"/>
  <c r="BA2070" i="5"/>
  <c r="BB2070" i="5" s="1"/>
  <c r="AG2070" i="5"/>
  <c r="AH2070" i="5" s="1"/>
  <c r="AJ2070" i="5" s="1"/>
  <c r="AK2070" i="5" s="1"/>
  <c r="DK2070" i="5" l="1"/>
  <c r="DN2070" i="5" s="1"/>
  <c r="A2070" i="7" s="1"/>
  <c r="P2070" i="5"/>
  <c r="Q2070" i="5" s="1"/>
  <c r="R2070" i="5" s="1"/>
  <c r="T2070" i="5" s="1"/>
  <c r="BO2070" i="5" s="1"/>
  <c r="BC2070" i="5"/>
  <c r="AP2070" i="5"/>
  <c r="AI2070" i="5"/>
  <c r="AL2070" i="5"/>
  <c r="U2070" i="5" l="1"/>
  <c r="V2070" i="5"/>
  <c r="AC2070" i="5" s="1"/>
  <c r="AD2070" i="5" s="1"/>
  <c r="AE2070" i="5" s="1"/>
  <c r="EM2070" i="5"/>
  <c r="S2070" i="5"/>
  <c r="BD2070" i="5"/>
  <c r="BQ2070" i="5"/>
  <c r="AM2070" i="5"/>
  <c r="AN2070" i="5" l="1"/>
  <c r="AS2070" i="5" s="1"/>
  <c r="AT2070" i="5" s="1"/>
  <c r="AU2070" i="5" s="1"/>
  <c r="BI2070" i="5"/>
  <c r="BE2070" i="5"/>
  <c r="BJ2070" i="5" l="1"/>
  <c r="AO2070" i="5"/>
  <c r="BK2070" i="5"/>
  <c r="BF2070" i="5"/>
  <c r="BN2070" i="5" l="1"/>
  <c r="AQ2070" i="5"/>
  <c r="BL2070" i="5"/>
  <c r="EF2070" i="5" s="1"/>
  <c r="BG2070" i="5"/>
  <c r="BM2070" i="5" s="1"/>
  <c r="DK2120" i="5"/>
  <c r="DN2120" i="5" s="1"/>
  <c r="AR2070" i="5" l="1"/>
  <c r="BS2070" i="5" s="1"/>
  <c r="BT2070" i="5" s="1"/>
  <c r="EC2070" i="5" s="1"/>
  <c r="BR2070" i="5"/>
  <c r="EE2070" i="5"/>
  <c r="CM2070" i="5"/>
  <c r="CN2070" i="5" s="1"/>
  <c r="CQ2070" i="5" s="1"/>
  <c r="BZ2070" i="5"/>
  <c r="CA2070" i="5" s="1"/>
  <c r="CB2070" i="5" s="1"/>
  <c r="CC2070" i="5" s="1"/>
  <c r="BP2070" i="5"/>
  <c r="A2120" i="7"/>
  <c r="EM2120" i="5"/>
  <c r="ED2070" i="5" l="1"/>
  <c r="DB2070" i="5"/>
  <c r="DU2070" i="5" s="1"/>
  <c r="H2070" i="7" s="1"/>
  <c r="CE2070" i="5"/>
  <c r="CF2070" i="5" s="1"/>
  <c r="CG2070" i="5"/>
  <c r="CH2070" i="5" s="1"/>
  <c r="CI2070" i="5" s="1"/>
  <c r="CJ2070" i="5" s="1"/>
  <c r="CK2070" i="5" s="1"/>
  <c r="CR2070" i="5"/>
  <c r="CV2070" i="5" s="1"/>
  <c r="CO2070" i="5"/>
  <c r="DC2070" i="5" s="1"/>
  <c r="DW2070" i="5" s="1"/>
  <c r="J2070" i="7" s="1"/>
  <c r="CS2070" i="5" l="1"/>
  <c r="CT2070" i="5" s="1"/>
  <c r="DE2070" i="5"/>
  <c r="DP2070" i="5" s="1"/>
  <c r="C2070" i="7" s="1"/>
  <c r="DD2070" i="5"/>
  <c r="DO2070" i="5" s="1"/>
  <c r="B2070" i="7" s="1"/>
  <c r="DF2070" i="5"/>
  <c r="DQ2070" i="5" s="1"/>
  <c r="CW2070" i="5"/>
  <c r="DA2070" i="5" l="1"/>
  <c r="DT2070" i="5" s="1"/>
  <c r="D2070" i="7"/>
  <c r="CX2070" i="5"/>
  <c r="DH2070" i="5" s="1"/>
  <c r="DS2070" i="5" s="1"/>
  <c r="F2070" i="7" s="1"/>
  <c r="DG2070" i="5"/>
  <c r="DR2070" i="5" s="1"/>
  <c r="E2070" i="7" s="1"/>
  <c r="DI2070" i="5"/>
  <c r="DX2070" i="5" s="1"/>
  <c r="CU2070" i="5"/>
  <c r="DV2070" i="5" l="1"/>
  <c r="D2071" i="5" s="1"/>
  <c r="CY2070" i="5"/>
  <c r="DL2070" i="5" s="1"/>
  <c r="EA2070" i="5" s="1"/>
  <c r="DJ2070" i="5"/>
  <c r="DY2070" i="5" s="1"/>
  <c r="L2070" i="7" s="1"/>
  <c r="K2070" i="7"/>
  <c r="EJ2070" i="5"/>
  <c r="G2070" i="7"/>
  <c r="EI2070" i="5"/>
  <c r="N2070" i="7" l="1"/>
  <c r="EL2070" i="5"/>
  <c r="EH2070" i="5"/>
  <c r="I2070" i="7"/>
  <c r="C2071" i="5"/>
  <c r="E2071" i="5" s="1"/>
  <c r="J2071" i="5"/>
  <c r="K2071" i="5" s="1"/>
  <c r="L2071" i="5" s="1"/>
  <c r="M2071" i="5" s="1"/>
  <c r="CZ2070" i="5"/>
  <c r="DM2070" i="5" s="1"/>
  <c r="DZ2070" i="5" s="1"/>
  <c r="EK2070" i="5" l="1"/>
  <c r="O2070" i="7" s="1"/>
  <c r="EG2070" i="5"/>
  <c r="M2070" i="7"/>
  <c r="BH2071" i="5"/>
  <c r="N2071" i="5"/>
  <c r="AV2071" i="5"/>
  <c r="AF2071" i="5"/>
  <c r="CD2071" i="5" l="1"/>
  <c r="CP2071" i="5"/>
  <c r="BW2071" i="5"/>
  <c r="BX2071" i="5" s="1"/>
  <c r="AG2071" i="5"/>
  <c r="AP2071" i="5" s="1"/>
  <c r="BA2071" i="5"/>
  <c r="BB2071" i="5" s="1"/>
  <c r="O2071" i="5"/>
  <c r="W2071" i="5" s="1"/>
  <c r="X2071" i="5" s="1"/>
  <c r="Y2071" i="5" s="1"/>
  <c r="Z2071" i="5" s="1"/>
  <c r="AA2071" i="5" s="1"/>
  <c r="AB2071" i="5" s="1"/>
  <c r="P2071" i="5" l="1"/>
  <c r="V2071" i="5" s="1"/>
  <c r="AC2071" i="5" s="1"/>
  <c r="AD2071" i="5" s="1"/>
  <c r="AE2071" i="5" s="1"/>
  <c r="BC2071" i="5"/>
  <c r="BD2071" i="5" s="1"/>
  <c r="AH2071" i="5"/>
  <c r="DK2071" i="5"/>
  <c r="DN2071" i="5" s="1"/>
  <c r="U2071" i="5" l="1"/>
  <c r="Q2071" i="5"/>
  <c r="R2071" i="5" s="1"/>
  <c r="T2071" i="5" s="1"/>
  <c r="BO2071" i="5" s="1"/>
  <c r="AI2071" i="5"/>
  <c r="AJ2071" i="5"/>
  <c r="AK2071" i="5" s="1"/>
  <c r="AL2071" i="5" s="1"/>
  <c r="BE2071" i="5"/>
  <c r="A2071" i="7"/>
  <c r="EM2071" i="5"/>
  <c r="BQ2071" i="5" l="1"/>
  <c r="S2071" i="5"/>
  <c r="BF2071" i="5"/>
  <c r="AM2071" i="5"/>
  <c r="BI2071" i="5" s="1"/>
  <c r="AN2071" i="5" l="1"/>
  <c r="BG2071" i="5"/>
  <c r="DK2121" i="5"/>
  <c r="DN2121" i="5" s="1"/>
  <c r="AS2071" i="5" l="1"/>
  <c r="BJ2071" i="5"/>
  <c r="AO2071" i="5"/>
  <c r="A2121" i="7"/>
  <c r="EM2121" i="5"/>
  <c r="BN2071" i="5" l="1"/>
  <c r="EE2071" i="5" s="1"/>
  <c r="AQ2071" i="5"/>
  <c r="AT2071" i="5"/>
  <c r="BK2071" i="5"/>
  <c r="BR2071" i="5" l="1"/>
  <c r="AR2071" i="5"/>
  <c r="BS2071" i="5" s="1"/>
  <c r="BT2071" i="5" s="1"/>
  <c r="EC2071" i="5" s="1"/>
  <c r="AU2071" i="5"/>
  <c r="BM2071" i="5" s="1"/>
  <c r="BL2071" i="5"/>
  <c r="EF2071" i="5" s="1"/>
  <c r="BP2071" i="5"/>
  <c r="CM2071" i="5"/>
  <c r="BZ2071" i="5"/>
  <c r="CN2071" i="5" l="1"/>
  <c r="CA2071" i="5"/>
  <c r="CB2071" i="5" s="1"/>
  <c r="CC2071" i="5" s="1"/>
  <c r="ED2071" i="5"/>
  <c r="CE2071" i="5" l="1"/>
  <c r="CF2071" i="5" s="1"/>
  <c r="CG2071" i="5"/>
  <c r="CH2071" i="5" s="1"/>
  <c r="CI2071" i="5" s="1"/>
  <c r="CJ2071" i="5" s="1"/>
  <c r="CK2071" i="5" s="1"/>
  <c r="CQ2071" i="5"/>
  <c r="DB2071" i="5"/>
  <c r="DU2071" i="5" s="1"/>
  <c r="H2071" i="7" s="1"/>
  <c r="CO2071" i="5"/>
  <c r="DC2071" i="5" s="1"/>
  <c r="DW2071" i="5" s="1"/>
  <c r="J2071" i="7" s="1"/>
  <c r="DD2071" i="5" l="1"/>
  <c r="DO2071" i="5" s="1"/>
  <c r="B2071" i="7" s="1"/>
  <c r="CR2071" i="5"/>
  <c r="DE2071" i="5" l="1"/>
  <c r="DP2071" i="5" s="1"/>
  <c r="CV2071" i="5"/>
  <c r="CS2071" i="5"/>
  <c r="DF2071" i="5" l="1"/>
  <c r="DQ2071" i="5" s="1"/>
  <c r="CW2071" i="5"/>
  <c r="DA2071" i="5"/>
  <c r="CT2071" i="5"/>
  <c r="C2071" i="7"/>
  <c r="CU2071" i="5" l="1"/>
  <c r="DI2071" i="5"/>
  <c r="DX2071" i="5" s="1"/>
  <c r="DT2071" i="5"/>
  <c r="DV2071" i="5"/>
  <c r="DG2071" i="5"/>
  <c r="DR2071" i="5" s="1"/>
  <c r="E2071" i="7" s="1"/>
  <c r="CX2071" i="5"/>
  <c r="DH2071" i="5" s="1"/>
  <c r="DS2071" i="5" s="1"/>
  <c r="F2071" i="7" s="1"/>
  <c r="D2071" i="7"/>
  <c r="EJ2071" i="5" l="1"/>
  <c r="G2071" i="7"/>
  <c r="EI2071" i="5"/>
  <c r="D2072" i="5"/>
  <c r="C2072" i="5"/>
  <c r="I2071" i="7"/>
  <c r="K2071" i="7"/>
  <c r="CY2071" i="5"/>
  <c r="DL2071" i="5" s="1"/>
  <c r="EA2071" i="5" s="1"/>
  <c r="DJ2071" i="5"/>
  <c r="DY2071" i="5" s="1"/>
  <c r="L2071" i="7" s="1"/>
  <c r="N2071" i="7" l="1"/>
  <c r="EL2071" i="5"/>
  <c r="EH2071" i="5"/>
  <c r="CZ2071" i="5"/>
  <c r="DM2071" i="5" s="1"/>
  <c r="DZ2071" i="5" s="1"/>
  <c r="M2071" i="7" s="1"/>
  <c r="J2072" i="5"/>
  <c r="K2072" i="5" s="1"/>
  <c r="L2072" i="5" s="1"/>
  <c r="M2072" i="5" s="1"/>
  <c r="E2072" i="5"/>
  <c r="EG2071" i="5" l="1"/>
  <c r="EK2071" i="5"/>
  <c r="O2071" i="7" s="1"/>
  <c r="AF2072" i="5"/>
  <c r="BH2072" i="5"/>
  <c r="AV2072" i="5"/>
  <c r="N2072" i="5"/>
  <c r="BA2072" i="5" l="1"/>
  <c r="BB2072" i="5" s="1"/>
  <c r="BW2072" i="5"/>
  <c r="BX2072" i="5" s="1"/>
  <c r="CP2072" i="5"/>
  <c r="CD2072" i="5"/>
  <c r="O2072" i="5"/>
  <c r="W2072" i="5" s="1"/>
  <c r="X2072" i="5" s="1"/>
  <c r="Y2072" i="5" s="1"/>
  <c r="Z2072" i="5" s="1"/>
  <c r="AA2072" i="5" s="1"/>
  <c r="AB2072" i="5" s="1"/>
  <c r="AG2072" i="5"/>
  <c r="AP2072" i="5" s="1"/>
  <c r="DK2072" i="5" l="1"/>
  <c r="DN2072" i="5" s="1"/>
  <c r="AH2072" i="5"/>
  <c r="P2072" i="5"/>
  <c r="BC2072" i="5"/>
  <c r="BD2072" i="5" s="1"/>
  <c r="AI2072" i="5" l="1"/>
  <c r="AJ2072" i="5"/>
  <c r="AK2072" i="5" s="1"/>
  <c r="BE2072" i="5"/>
  <c r="A2072" i="7"/>
  <c r="EM2072" i="5"/>
  <c r="U2072" i="5"/>
  <c r="V2072" i="5"/>
  <c r="AC2072" i="5" s="1"/>
  <c r="AD2072" i="5" s="1"/>
  <c r="AE2072" i="5" s="1"/>
  <c r="Q2072" i="5"/>
  <c r="R2072" i="5" s="1"/>
  <c r="S2072" i="5" s="1"/>
  <c r="BF2072" i="5" l="1"/>
  <c r="T2072" i="5"/>
  <c r="BO2072" i="5" s="1"/>
  <c r="BQ2072" i="5"/>
  <c r="AM2072" i="5"/>
  <c r="BI2072" i="5" s="1"/>
  <c r="AL2072" i="5"/>
  <c r="AN2072" i="5" l="1"/>
  <c r="AO2072" i="5" s="1"/>
  <c r="BG2072" i="5"/>
  <c r="BN2072" i="5" l="1"/>
  <c r="AQ2072" i="5"/>
  <c r="AS2072" i="5"/>
  <c r="BJ2072" i="5"/>
  <c r="EE2072" i="5" l="1"/>
  <c r="AT2072" i="5"/>
  <c r="BK2072" i="5"/>
  <c r="BR2072" i="5"/>
  <c r="AR2072" i="5"/>
  <c r="BS2072" i="5" s="1"/>
  <c r="BT2072" i="5" s="1"/>
  <c r="EC2072" i="5" s="1"/>
  <c r="BP2072" i="5"/>
  <c r="BZ2072" i="5"/>
  <c r="CM2072" i="5"/>
  <c r="CA2072" i="5" l="1"/>
  <c r="CB2072" i="5" s="1"/>
  <c r="CC2072" i="5" s="1"/>
  <c r="CE2072" i="5" s="1"/>
  <c r="CF2072" i="5" s="1"/>
  <c r="ED2072" i="5"/>
  <c r="CN2072" i="5"/>
  <c r="AU2072" i="5"/>
  <c r="BM2072" i="5" s="1"/>
  <c r="BL2072" i="5"/>
  <c r="EF2072" i="5" s="1"/>
  <c r="CO2072" i="5" l="1"/>
  <c r="DC2072" i="5" s="1"/>
  <c r="DW2072" i="5" s="1"/>
  <c r="J2072" i="7" s="1"/>
  <c r="DB2072" i="5"/>
  <c r="DU2072" i="5" s="1"/>
  <c r="H2072" i="7" s="1"/>
  <c r="CQ2072" i="5"/>
  <c r="CG2072" i="5"/>
  <c r="CH2072" i="5" s="1"/>
  <c r="CI2072" i="5" s="1"/>
  <c r="CJ2072" i="5" s="1"/>
  <c r="CK2072" i="5" s="1"/>
  <c r="DD2072" i="5" l="1"/>
  <c r="DO2072" i="5" s="1"/>
  <c r="CR2072" i="5"/>
  <c r="DE2072" i="5" l="1"/>
  <c r="DP2072" i="5" s="1"/>
  <c r="C2072" i="7" s="1"/>
  <c r="CV2072" i="5"/>
  <c r="CS2072" i="5"/>
  <c r="B2072" i="7"/>
  <c r="DA2072" i="5" l="1"/>
  <c r="CT2072" i="5"/>
  <c r="DF2072" i="5"/>
  <c r="DQ2072" i="5" s="1"/>
  <c r="CW2072" i="5"/>
  <c r="D2072" i="7" l="1"/>
  <c r="CU2072" i="5"/>
  <c r="DI2072" i="5"/>
  <c r="DX2072" i="5" s="1"/>
  <c r="CX2072" i="5"/>
  <c r="DH2072" i="5" s="1"/>
  <c r="DS2072" i="5" s="1"/>
  <c r="F2072" i="7" s="1"/>
  <c r="DG2072" i="5"/>
  <c r="DR2072" i="5" s="1"/>
  <c r="E2072" i="7" s="1"/>
  <c r="DT2072" i="5"/>
  <c r="DV2072" i="5"/>
  <c r="G2072" i="7" l="1"/>
  <c r="EI2072" i="5"/>
  <c r="CY2072" i="5"/>
  <c r="DL2072" i="5" s="1"/>
  <c r="EA2072" i="5" s="1"/>
  <c r="DJ2072" i="5"/>
  <c r="DY2072" i="5" s="1"/>
  <c r="L2072" i="7" s="1"/>
  <c r="I2072" i="7"/>
  <c r="D2073" i="5"/>
  <c r="C2073" i="5"/>
  <c r="K2072" i="7"/>
  <c r="EJ2072" i="5"/>
  <c r="N2072" i="7" l="1"/>
  <c r="EL2072" i="5"/>
  <c r="E2073" i="5"/>
  <c r="J2073" i="5"/>
  <c r="K2073" i="5" s="1"/>
  <c r="L2073" i="5" s="1"/>
  <c r="M2073" i="5" s="1"/>
  <c r="CZ2072" i="5"/>
  <c r="DM2072" i="5" s="1"/>
  <c r="DZ2072" i="5" s="1"/>
  <c r="EH2072" i="5"/>
  <c r="EK2072" i="5" l="1"/>
  <c r="O2072" i="7" s="1"/>
  <c r="EG2072" i="5"/>
  <c r="M2072" i="7"/>
  <c r="BH2073" i="5"/>
  <c r="AF2073" i="5"/>
  <c r="AV2073" i="5"/>
  <c r="N2073" i="5"/>
  <c r="O2073" i="5" l="1"/>
  <c r="W2073" i="5" s="1"/>
  <c r="CP2073" i="5"/>
  <c r="BW2073" i="5"/>
  <c r="BX2073" i="5" s="1"/>
  <c r="CD2073" i="5"/>
  <c r="BA2073" i="5"/>
  <c r="BB2073" i="5" s="1"/>
  <c r="AG2073" i="5"/>
  <c r="AP2073" i="5" s="1"/>
  <c r="P2073" i="5" l="1"/>
  <c r="Q2073" i="5" s="1"/>
  <c r="R2073" i="5" s="1"/>
  <c r="T2073" i="5" s="1"/>
  <c r="DK2073" i="5"/>
  <c r="DN2073" i="5" s="1"/>
  <c r="A2073" i="7" s="1"/>
  <c r="BC2073" i="5"/>
  <c r="BD2073" i="5" s="1"/>
  <c r="AH2073" i="5"/>
  <c r="X2073" i="5"/>
  <c r="Y2073" i="5" s="1"/>
  <c r="Z2073" i="5" s="1"/>
  <c r="AA2073" i="5" s="1"/>
  <c r="U2073" i="5" l="1"/>
  <c r="V2073" i="5"/>
  <c r="BO2073" i="5"/>
  <c r="EM2073" i="5"/>
  <c r="BE2073" i="5"/>
  <c r="BQ2073" i="5"/>
  <c r="AI2073" i="5"/>
  <c r="AJ2073" i="5"/>
  <c r="AK2073" i="5" s="1"/>
  <c r="AM2073" i="5" s="1"/>
  <c r="BI2073" i="5" s="1"/>
  <c r="AB2073" i="5"/>
  <c r="S2073" i="5"/>
  <c r="AC2073" i="5" l="1"/>
  <c r="AD2073" i="5" s="1"/>
  <c r="AE2073" i="5" s="1"/>
  <c r="AL2073" i="5"/>
  <c r="AN2073" i="5" s="1"/>
  <c r="AS2073" i="5" s="1"/>
  <c r="AT2073" i="5" s="1"/>
  <c r="AU2073" i="5" s="1"/>
  <c r="BF2073" i="5"/>
  <c r="BK2073" i="5" l="1"/>
  <c r="BJ2073" i="5"/>
  <c r="AO2073" i="5"/>
  <c r="BL2073" i="5"/>
  <c r="BG2073" i="5"/>
  <c r="BM2073" i="5" s="1"/>
  <c r="BN2073" i="5" l="1"/>
  <c r="AQ2073" i="5"/>
  <c r="EF2073" i="5"/>
  <c r="BP2073" i="5" l="1"/>
  <c r="CM2073" i="5"/>
  <c r="BZ2073" i="5"/>
  <c r="BR2073" i="5"/>
  <c r="AR2073" i="5"/>
  <c r="BS2073" i="5" s="1"/>
  <c r="BT2073" i="5" s="1"/>
  <c r="EC2073" i="5" s="1"/>
  <c r="EE2073" i="5"/>
  <c r="CA2073" i="5" l="1"/>
  <c r="CB2073" i="5" s="1"/>
  <c r="CC2073" i="5" s="1"/>
  <c r="CN2073" i="5"/>
  <c r="ED2073" i="5"/>
  <c r="CQ2073" i="5" l="1"/>
  <c r="DB2073" i="5"/>
  <c r="DU2073" i="5" s="1"/>
  <c r="H2073" i="7" s="1"/>
  <c r="CO2073" i="5"/>
  <c r="DC2073" i="5" s="1"/>
  <c r="DW2073" i="5" s="1"/>
  <c r="J2073" i="7" s="1"/>
  <c r="CG2073" i="5"/>
  <c r="CH2073" i="5" s="1"/>
  <c r="CI2073" i="5" s="1"/>
  <c r="CJ2073" i="5" s="1"/>
  <c r="CK2073" i="5" s="1"/>
  <c r="CE2073" i="5"/>
  <c r="CF2073" i="5" s="1"/>
  <c r="DD2073" i="5" l="1"/>
  <c r="DO2073" i="5" s="1"/>
  <c r="CR2073" i="5"/>
  <c r="DE2073" i="5" l="1"/>
  <c r="DP2073" i="5" s="1"/>
  <c r="C2073" i="7" s="1"/>
  <c r="CV2073" i="5"/>
  <c r="CS2073" i="5"/>
  <c r="B2073" i="7"/>
  <c r="DA2073" i="5" l="1"/>
  <c r="CT2073" i="5"/>
  <c r="DF2073" i="5"/>
  <c r="DQ2073" i="5" s="1"/>
  <c r="CW2073" i="5"/>
  <c r="D2073" i="7" l="1"/>
  <c r="CX2073" i="5"/>
  <c r="DH2073" i="5" s="1"/>
  <c r="DS2073" i="5" s="1"/>
  <c r="F2073" i="7" s="1"/>
  <c r="DG2073" i="5"/>
  <c r="DR2073" i="5" s="1"/>
  <c r="E2073" i="7" s="1"/>
  <c r="DI2073" i="5"/>
  <c r="DX2073" i="5" s="1"/>
  <c r="CU2073" i="5"/>
  <c r="DT2073" i="5"/>
  <c r="DV2073" i="5"/>
  <c r="I2073" i="7" l="1"/>
  <c r="D2074" i="5"/>
  <c r="C2074" i="5"/>
  <c r="K2073" i="7"/>
  <c r="G2073" i="7"/>
  <c r="EI2073" i="5"/>
  <c r="EJ2073" i="5"/>
  <c r="CY2073" i="5"/>
  <c r="DL2073" i="5" s="1"/>
  <c r="EA2073" i="5" s="1"/>
  <c r="DJ2073" i="5"/>
  <c r="DY2073" i="5" s="1"/>
  <c r="L2073" i="7" s="1"/>
  <c r="N2073" i="7" l="1"/>
  <c r="EL2073" i="5"/>
  <c r="EH2073" i="5"/>
  <c r="J2074" i="5"/>
  <c r="K2074" i="5" s="1"/>
  <c r="L2074" i="5" s="1"/>
  <c r="M2074" i="5" s="1"/>
  <c r="E2074" i="5"/>
  <c r="CZ2073" i="5"/>
  <c r="DM2073" i="5" s="1"/>
  <c r="DZ2073" i="5" s="1"/>
  <c r="EK2073" i="5" l="1"/>
  <c r="O2073" i="7" s="1"/>
  <c r="EG2073" i="5"/>
  <c r="M2073" i="7"/>
  <c r="AV2074" i="5"/>
  <c r="BH2074" i="5"/>
  <c r="AF2074" i="5"/>
  <c r="N2074" i="5"/>
  <c r="AG2074" i="5" l="1"/>
  <c r="AH2074" i="5" s="1"/>
  <c r="AJ2074" i="5" s="1"/>
  <c r="BW2074" i="5"/>
  <c r="BX2074" i="5" s="1"/>
  <c r="CD2074" i="5"/>
  <c r="CP2074" i="5"/>
  <c r="O2074" i="5"/>
  <c r="W2074" i="5" s="1"/>
  <c r="BA2074" i="5"/>
  <c r="BB2074" i="5" s="1"/>
  <c r="AP2074" i="5" l="1"/>
  <c r="BC2074" i="5"/>
  <c r="P2074" i="5"/>
  <c r="AK2074" i="5"/>
  <c r="X2074" i="5"/>
  <c r="Y2074" i="5" s="1"/>
  <c r="Z2074" i="5" s="1"/>
  <c r="DK2074" i="5"/>
  <c r="DN2074" i="5" s="1"/>
  <c r="BD2074" i="5"/>
  <c r="AI2074" i="5"/>
  <c r="AM2074" i="5" l="1"/>
  <c r="U2074" i="5"/>
  <c r="V2074" i="5"/>
  <c r="Q2074" i="5"/>
  <c r="R2074" i="5" s="1"/>
  <c r="T2074" i="5" s="1"/>
  <c r="BO2074" i="5" s="1"/>
  <c r="AA2074" i="5"/>
  <c r="AL2074" i="5"/>
  <c r="EM2074" i="5"/>
  <c r="A2074" i="7"/>
  <c r="BE2074" i="5"/>
  <c r="AN2074" i="5" l="1"/>
  <c r="AS2074" i="5" s="1"/>
  <c r="AT2074" i="5" s="1"/>
  <c r="AU2074" i="5" s="1"/>
  <c r="BI2074" i="5"/>
  <c r="AB2074" i="5"/>
  <c r="BQ2074" i="5"/>
  <c r="S2074" i="5"/>
  <c r="BF2074" i="5"/>
  <c r="BJ2074" i="5" l="1"/>
  <c r="AO2074" i="5"/>
  <c r="AC2074" i="5"/>
  <c r="AD2074" i="5" s="1"/>
  <c r="AE2074" i="5" s="1"/>
  <c r="BG2074" i="5"/>
  <c r="BK2074" i="5" l="1"/>
  <c r="BM2074" i="5"/>
  <c r="BN2074" i="5"/>
  <c r="EE2074" i="5" s="1"/>
  <c r="AQ2074" i="5"/>
  <c r="BL2074" i="5"/>
  <c r="EF2074" i="5" l="1"/>
  <c r="AR2074" i="5"/>
  <c r="BS2074" i="5" s="1"/>
  <c r="BT2074" i="5" s="1"/>
  <c r="EC2074" i="5" s="1"/>
  <c r="BR2074" i="5"/>
  <c r="BZ2074" i="5"/>
  <c r="CM2074" i="5"/>
  <c r="BP2074" i="5"/>
  <c r="CA2074" i="5" l="1"/>
  <c r="CB2074" i="5" s="1"/>
  <c r="CC2074" i="5" s="1"/>
  <c r="CE2074" i="5" s="1"/>
  <c r="CF2074" i="5" s="1"/>
  <c r="CN2074" i="5"/>
  <c r="ED2074" i="5"/>
  <c r="CQ2074" i="5" l="1"/>
  <c r="DB2074" i="5"/>
  <c r="DU2074" i="5" s="1"/>
  <c r="H2074" i="7" s="1"/>
  <c r="CO2074" i="5"/>
  <c r="DC2074" i="5" s="1"/>
  <c r="DW2074" i="5" s="1"/>
  <c r="J2074" i="7" s="1"/>
  <c r="CG2074" i="5"/>
  <c r="CH2074" i="5" s="1"/>
  <c r="CI2074" i="5" s="1"/>
  <c r="CJ2074" i="5" s="1"/>
  <c r="CK2074" i="5" s="1"/>
  <c r="DD2074" i="5" l="1"/>
  <c r="DO2074" i="5" s="1"/>
  <c r="B2074" i="7" s="1"/>
  <c r="CR2074" i="5"/>
  <c r="DE2074" i="5" l="1"/>
  <c r="DP2074" i="5" s="1"/>
  <c r="C2074" i="7" s="1"/>
  <c r="CV2074" i="5"/>
  <c r="CS2074" i="5"/>
  <c r="CW2074" i="5" l="1"/>
  <c r="DF2074" i="5"/>
  <c r="DQ2074" i="5" s="1"/>
  <c r="DA2074" i="5"/>
  <c r="CT2074" i="5"/>
  <c r="DG2074" i="5" l="1"/>
  <c r="DR2074" i="5" s="1"/>
  <c r="E2074" i="7" s="1"/>
  <c r="CX2074" i="5"/>
  <c r="DH2074" i="5" s="1"/>
  <c r="DS2074" i="5" s="1"/>
  <c r="F2074" i="7" s="1"/>
  <c r="CU2074" i="5"/>
  <c r="DI2074" i="5"/>
  <c r="DX2074" i="5" s="1"/>
  <c r="DV2074" i="5"/>
  <c r="DT2074" i="5"/>
  <c r="D2074" i="7"/>
  <c r="G2074" i="7" l="1"/>
  <c r="EI2074" i="5"/>
  <c r="C2075" i="5"/>
  <c r="D2075" i="5"/>
  <c r="I2074" i="7"/>
  <c r="K2074" i="7"/>
  <c r="CY2074" i="5"/>
  <c r="DL2074" i="5" s="1"/>
  <c r="EA2074" i="5" s="1"/>
  <c r="DJ2074" i="5"/>
  <c r="DY2074" i="5" s="1"/>
  <c r="L2074" i="7" s="1"/>
  <c r="EJ2074" i="5"/>
  <c r="N2074" i="7" l="1"/>
  <c r="EL2074" i="5"/>
  <c r="EH2074" i="5"/>
  <c r="E2075" i="5"/>
  <c r="J2075" i="5"/>
  <c r="K2075" i="5" s="1"/>
  <c r="L2075" i="5" s="1"/>
  <c r="M2075" i="5" s="1"/>
  <c r="CZ2074" i="5"/>
  <c r="DM2074" i="5" s="1"/>
  <c r="DZ2074" i="5" s="1"/>
  <c r="EG2074" i="5" l="1"/>
  <c r="EK2074" i="5"/>
  <c r="O2074" i="7" s="1"/>
  <c r="M2074" i="7"/>
  <c r="N2075" i="5"/>
  <c r="BH2075" i="5"/>
  <c r="AF2075" i="5"/>
  <c r="AV2075" i="5"/>
  <c r="BA2075" i="5" l="1"/>
  <c r="BB2075" i="5" s="1"/>
  <c r="BC2075" i="5" s="1"/>
  <c r="BD2075" i="5" s="1"/>
  <c r="CP2075" i="5"/>
  <c r="BW2075" i="5"/>
  <c r="BX2075" i="5" s="1"/>
  <c r="CD2075" i="5"/>
  <c r="AG2075" i="5"/>
  <c r="AP2075" i="5" s="1"/>
  <c r="O2075" i="5"/>
  <c r="P2075" i="5" s="1"/>
  <c r="W2075" i="5" l="1"/>
  <c r="X2075" i="5" s="1"/>
  <c r="Y2075" i="5" s="1"/>
  <c r="Z2075" i="5" s="1"/>
  <c r="BE2075" i="5"/>
  <c r="AH2075" i="5"/>
  <c r="V2075" i="5"/>
  <c r="U2075" i="5"/>
  <c r="Q2075" i="5"/>
  <c r="R2075" i="5" s="1"/>
  <c r="S2075" i="5" s="1"/>
  <c r="DK2075" i="5"/>
  <c r="DN2075" i="5" s="1"/>
  <c r="BF2075" i="5" l="1"/>
  <c r="BQ2075" i="5"/>
  <c r="AA2075" i="5"/>
  <c r="AB2075" i="5" s="1"/>
  <c r="AI2075" i="5"/>
  <c r="AJ2075" i="5"/>
  <c r="AK2075" i="5" s="1"/>
  <c r="EM2075" i="5"/>
  <c r="A2075" i="7"/>
  <c r="T2075" i="5"/>
  <c r="BO2075" i="5" s="1"/>
  <c r="AM2075" i="5" l="1"/>
  <c r="BI2075" i="5" s="1"/>
  <c r="AC2075" i="5"/>
  <c r="AL2075" i="5"/>
  <c r="BG2075" i="5"/>
  <c r="AN2075" i="5" l="1"/>
  <c r="AS2075" i="5" s="1"/>
  <c r="AT2075" i="5" s="1"/>
  <c r="AU2075" i="5" s="1"/>
  <c r="AD2075" i="5"/>
  <c r="AO2075" i="5" l="1"/>
  <c r="BN2075" i="5" s="1"/>
  <c r="BK2075" i="5"/>
  <c r="BJ2075" i="5"/>
  <c r="AE2075" i="5"/>
  <c r="BM2075" i="5" s="1"/>
  <c r="BL2075" i="5"/>
  <c r="EF2075" i="5" s="1"/>
  <c r="EE2075" i="5" l="1"/>
  <c r="AQ2075" i="5"/>
  <c r="BR2075" i="5" s="1"/>
  <c r="BP2075" i="5"/>
  <c r="CM2075" i="5"/>
  <c r="BZ2075" i="5"/>
  <c r="AR2075" i="5" l="1"/>
  <c r="BS2075" i="5" s="1"/>
  <c r="BT2075" i="5" s="1"/>
  <c r="EC2075" i="5" s="1"/>
  <c r="CN2075" i="5"/>
  <c r="CA2075" i="5"/>
  <c r="CB2075" i="5" s="1"/>
  <c r="CC2075" i="5" s="1"/>
  <c r="CE2075" i="5" s="1"/>
  <c r="CF2075" i="5" s="1"/>
  <c r="ED2075" i="5" l="1"/>
  <c r="CQ2075" i="5"/>
  <c r="CR2075" i="5" s="1"/>
  <c r="DB2075" i="5"/>
  <c r="DU2075" i="5" s="1"/>
  <c r="H2075" i="7" s="1"/>
  <c r="CO2075" i="5"/>
  <c r="DC2075" i="5" s="1"/>
  <c r="DW2075" i="5" s="1"/>
  <c r="J2075" i="7" s="1"/>
  <c r="CG2075" i="5"/>
  <c r="CH2075" i="5" s="1"/>
  <c r="CI2075" i="5" s="1"/>
  <c r="CJ2075" i="5" s="1"/>
  <c r="CK2075" i="5" s="1"/>
  <c r="DD2075" i="5" l="1"/>
  <c r="DO2075" i="5" s="1"/>
  <c r="B2075" i="7" s="1"/>
  <c r="CS2075" i="5"/>
  <c r="DE2075" i="5"/>
  <c r="DP2075" i="5" s="1"/>
  <c r="C2075" i="7" s="1"/>
  <c r="CV2075" i="5"/>
  <c r="DF2075" i="5" l="1"/>
  <c r="DQ2075" i="5" s="1"/>
  <c r="CW2075" i="5"/>
  <c r="DA2075" i="5"/>
  <c r="CT2075" i="5"/>
  <c r="CU2075" i="5" l="1"/>
  <c r="DI2075" i="5"/>
  <c r="DX2075" i="5" s="1"/>
  <c r="D2075" i="7"/>
  <c r="DT2075" i="5"/>
  <c r="DV2075" i="5"/>
  <c r="CX2075" i="5"/>
  <c r="DH2075" i="5" s="1"/>
  <c r="DS2075" i="5" s="1"/>
  <c r="F2075" i="7" s="1"/>
  <c r="DG2075" i="5"/>
  <c r="DR2075" i="5" s="1"/>
  <c r="E2075" i="7" s="1"/>
  <c r="EJ2075" i="5" l="1"/>
  <c r="CY2075" i="5"/>
  <c r="DL2075" i="5" s="1"/>
  <c r="EA2075" i="5" s="1"/>
  <c r="DJ2075" i="5"/>
  <c r="DY2075" i="5" s="1"/>
  <c r="L2075" i="7" s="1"/>
  <c r="D2076" i="5"/>
  <c r="C2076" i="5"/>
  <c r="I2075" i="7"/>
  <c r="G2075" i="7"/>
  <c r="EI2075" i="5"/>
  <c r="K2075" i="7"/>
  <c r="N2075" i="7" l="1"/>
  <c r="EL2075" i="5"/>
  <c r="CZ2075" i="5"/>
  <c r="DM2075" i="5" s="1"/>
  <c r="DZ2075" i="5" s="1"/>
  <c r="M2075" i="7" s="1"/>
  <c r="J2076" i="5"/>
  <c r="K2076" i="5" s="1"/>
  <c r="L2076" i="5" s="1"/>
  <c r="M2076" i="5" s="1"/>
  <c r="E2076" i="5"/>
  <c r="EH2075" i="5"/>
  <c r="EG2075" i="5"/>
  <c r="EK2075" i="5" l="1"/>
  <c r="O2075" i="7" s="1"/>
  <c r="BH2076" i="5"/>
  <c r="AF2076" i="5"/>
  <c r="N2076" i="5"/>
  <c r="AV2076" i="5"/>
  <c r="O2076" i="5" l="1"/>
  <c r="P2076" i="5" s="1"/>
  <c r="BA2076" i="5"/>
  <c r="BB2076" i="5" s="1"/>
  <c r="BC2076" i="5" s="1"/>
  <c r="BD2076" i="5" s="1"/>
  <c r="BE2076" i="5" s="1"/>
  <c r="AG2076" i="5"/>
  <c r="AP2076" i="5" s="1"/>
  <c r="BW2076" i="5"/>
  <c r="BX2076" i="5" s="1"/>
  <c r="CD2076" i="5"/>
  <c r="CP2076" i="5"/>
  <c r="DK2076" i="5" l="1"/>
  <c r="DN2076" i="5" s="1"/>
  <c r="EM2076" i="5" s="1"/>
  <c r="BF2076" i="5"/>
  <c r="BG2076" i="5" s="1"/>
  <c r="AH2076" i="5"/>
  <c r="Q2076" i="5"/>
  <c r="R2076" i="5" s="1"/>
  <c r="S2076" i="5" s="1"/>
  <c r="U2076" i="5"/>
  <c r="V2076" i="5"/>
  <c r="W2076" i="5"/>
  <c r="A2076" i="7" l="1"/>
  <c r="AJ2076" i="5"/>
  <c r="AK2076" i="5" s="1"/>
  <c r="AI2076" i="5"/>
  <c r="X2076" i="5"/>
  <c r="T2076" i="5"/>
  <c r="Y2076" i="5" l="1"/>
  <c r="BQ2076" i="5"/>
  <c r="AM2076" i="5"/>
  <c r="AL2076" i="5"/>
  <c r="AN2076" i="5" l="1"/>
  <c r="AS2076" i="5" s="1"/>
  <c r="AT2076" i="5" s="1"/>
  <c r="AU2076" i="5" s="1"/>
  <c r="Z2076" i="5"/>
  <c r="AA2076" i="5" s="1"/>
  <c r="BI2076" i="5" s="1"/>
  <c r="BO2076" i="5"/>
  <c r="AO2076" i="5" l="1"/>
  <c r="BN2076" i="5" s="1"/>
  <c r="AB2076" i="5"/>
  <c r="BJ2076" i="5" s="1"/>
  <c r="AC2076" i="5" l="1"/>
  <c r="AD2076" i="5" s="1"/>
  <c r="BP2076" i="5"/>
  <c r="CM2076" i="5"/>
  <c r="CN2076" i="5" s="1"/>
  <c r="CQ2076" i="5" s="1"/>
  <c r="AQ2076" i="5"/>
  <c r="AR2076" i="5" s="1"/>
  <c r="BS2076" i="5" s="1"/>
  <c r="BT2076" i="5" s="1"/>
  <c r="EC2076" i="5" s="1"/>
  <c r="EE2076" i="5"/>
  <c r="BZ2076" i="5"/>
  <c r="CA2076" i="5" s="1"/>
  <c r="CB2076" i="5" s="1"/>
  <c r="CC2076" i="5" s="1"/>
  <c r="BK2076" i="5" l="1"/>
  <c r="BR2076" i="5"/>
  <c r="ED2076" i="5" s="1"/>
  <c r="CR2076" i="5"/>
  <c r="CG2076" i="5"/>
  <c r="CH2076" i="5" s="1"/>
  <c r="CI2076" i="5" s="1"/>
  <c r="AE2076" i="5"/>
  <c r="BM2076" i="5" s="1"/>
  <c r="BL2076" i="5"/>
  <c r="CE2076" i="5"/>
  <c r="CF2076" i="5" s="1"/>
  <c r="CO2076" i="5"/>
  <c r="DC2076" i="5" s="1"/>
  <c r="DW2076" i="5" s="1"/>
  <c r="J2076" i="7" s="1"/>
  <c r="DB2076" i="5"/>
  <c r="DU2076" i="5" s="1"/>
  <c r="H2076" i="7" s="1"/>
  <c r="CJ2076" i="5" l="1"/>
  <c r="CK2076" i="5" s="1"/>
  <c r="EF2076" i="5"/>
  <c r="DD2076" i="5"/>
  <c r="DO2076" i="5" s="1"/>
  <c r="B2076" i="7" s="1"/>
  <c r="DE2076" i="5"/>
  <c r="DP2076" i="5" s="1"/>
  <c r="C2076" i="7" s="1"/>
  <c r="CV2076" i="5"/>
  <c r="CS2076" i="5"/>
  <c r="DA2076" i="5" l="1"/>
  <c r="CT2076" i="5"/>
  <c r="DF2076" i="5"/>
  <c r="DQ2076" i="5" s="1"/>
  <c r="CW2076" i="5"/>
  <c r="DI2076" i="5" l="1"/>
  <c r="DX2076" i="5" s="1"/>
  <c r="CU2076" i="5"/>
  <c r="DG2076" i="5"/>
  <c r="DR2076" i="5" s="1"/>
  <c r="E2076" i="7" s="1"/>
  <c r="CX2076" i="5"/>
  <c r="DH2076" i="5" s="1"/>
  <c r="DS2076" i="5" s="1"/>
  <c r="F2076" i="7" s="1"/>
  <c r="D2076" i="7"/>
  <c r="DT2076" i="5"/>
  <c r="DV2076" i="5"/>
  <c r="EJ2076" i="5" l="1"/>
  <c r="I2076" i="7"/>
  <c r="C2077" i="5"/>
  <c r="D2077" i="5"/>
  <c r="K2076" i="7"/>
  <c r="G2076" i="7"/>
  <c r="EI2076" i="5"/>
  <c r="DJ2076" i="5"/>
  <c r="DY2076" i="5" s="1"/>
  <c r="L2076" i="7" s="1"/>
  <c r="CY2076" i="5"/>
  <c r="DL2076" i="5" s="1"/>
  <c r="EA2076" i="5" s="1"/>
  <c r="N2076" i="7" l="1"/>
  <c r="EL2076" i="5"/>
  <c r="EH2076" i="5"/>
  <c r="CZ2076" i="5"/>
  <c r="DM2076" i="5" s="1"/>
  <c r="DZ2076" i="5" s="1"/>
  <c r="J2077" i="5"/>
  <c r="K2077" i="5" s="1"/>
  <c r="L2077" i="5" s="1"/>
  <c r="M2077" i="5" s="1"/>
  <c r="E2077" i="5"/>
  <c r="AF2077" i="5" l="1"/>
  <c r="BH2077" i="5"/>
  <c r="N2077" i="5"/>
  <c r="AV2077" i="5"/>
  <c r="M2076" i="7"/>
  <c r="EG2076" i="5"/>
  <c r="EK2076" i="5"/>
  <c r="O2076" i="7" s="1"/>
  <c r="BA2077" i="5" l="1"/>
  <c r="BB2077" i="5" s="1"/>
  <c r="BC2077" i="5" s="1"/>
  <c r="BD2077" i="5" s="1"/>
  <c r="BE2077" i="5" s="1"/>
  <c r="BF2077" i="5" s="1"/>
  <c r="O2077" i="5"/>
  <c r="W2077" i="5" s="1"/>
  <c r="CD2077" i="5"/>
  <c r="CP2077" i="5"/>
  <c r="BW2077" i="5"/>
  <c r="BX2077" i="5" s="1"/>
  <c r="AG2077" i="5"/>
  <c r="AP2077" i="5" s="1"/>
  <c r="P2077" i="5" l="1"/>
  <c r="V2077" i="5" s="1"/>
  <c r="DK2077" i="5"/>
  <c r="DN2077" i="5" s="1"/>
  <c r="X2077" i="5"/>
  <c r="Y2077" i="5" s="1"/>
  <c r="Z2077" i="5" s="1"/>
  <c r="AA2077" i="5" s="1"/>
  <c r="AH2077" i="5"/>
  <c r="BG2077" i="5"/>
  <c r="U2077" i="5" l="1"/>
  <c r="Q2077" i="5"/>
  <c r="R2077" i="5" s="1"/>
  <c r="BQ2077" i="5" s="1"/>
  <c r="AI2077" i="5"/>
  <c r="AJ2077" i="5"/>
  <c r="AK2077" i="5" s="1"/>
  <c r="AB2077" i="5"/>
  <c r="AC2077" i="5" s="1"/>
  <c r="AD2077" i="5" s="1"/>
  <c r="AE2077" i="5" s="1"/>
  <c r="A2077" i="7"/>
  <c r="EM2077" i="5"/>
  <c r="S2077" i="5" l="1"/>
  <c r="T2077" i="5"/>
  <c r="BO2077" i="5" s="1"/>
  <c r="AM2077" i="5"/>
  <c r="BI2077" i="5" s="1"/>
  <c r="AL2077" i="5"/>
  <c r="AN2077" i="5" l="1"/>
  <c r="AO2077" i="5" s="1"/>
  <c r="BJ2077" i="5" l="1"/>
  <c r="AS2077" i="5"/>
  <c r="BK2077" i="5" s="1"/>
  <c r="BN2077" i="5"/>
  <c r="AQ2077" i="5"/>
  <c r="AT2077" i="5" l="1"/>
  <c r="BL2077" i="5" s="1"/>
  <c r="EF2077" i="5" s="1"/>
  <c r="BZ2077" i="5"/>
  <c r="BP2077" i="5"/>
  <c r="CM2077" i="5"/>
  <c r="EE2077" i="5"/>
  <c r="AR2077" i="5"/>
  <c r="BS2077" i="5" s="1"/>
  <c r="BT2077" i="5" s="1"/>
  <c r="EC2077" i="5" s="1"/>
  <c r="BR2077" i="5"/>
  <c r="AU2077" i="5" l="1"/>
  <c r="BM2077" i="5" s="1"/>
  <c r="ED2077" i="5"/>
  <c r="CA2077" i="5"/>
  <c r="CB2077" i="5" s="1"/>
  <c r="CC2077" i="5" s="1"/>
  <c r="CE2077" i="5" s="1"/>
  <c r="CF2077" i="5" s="1"/>
  <c r="CN2077" i="5"/>
  <c r="CQ2077" i="5" l="1"/>
  <c r="CR2077" i="5" s="1"/>
  <c r="CS2077" i="5" s="1"/>
  <c r="CG2077" i="5"/>
  <c r="CH2077" i="5" s="1"/>
  <c r="CI2077" i="5" s="1"/>
  <c r="CJ2077" i="5" s="1"/>
  <c r="CK2077" i="5" s="1"/>
  <c r="DB2077" i="5"/>
  <c r="DU2077" i="5" s="1"/>
  <c r="H2077" i="7" s="1"/>
  <c r="CO2077" i="5"/>
  <c r="DC2077" i="5" s="1"/>
  <c r="DW2077" i="5" s="1"/>
  <c r="J2077" i="7" s="1"/>
  <c r="DA2077" i="5" l="1"/>
  <c r="DT2077" i="5" s="1"/>
  <c r="CT2077" i="5"/>
  <c r="CU2077" i="5" s="1"/>
  <c r="CV2077" i="5"/>
  <c r="DE2077" i="5"/>
  <c r="DP2077" i="5" s="1"/>
  <c r="C2077" i="7" s="1"/>
  <c r="DD2077" i="5"/>
  <c r="DO2077" i="5" s="1"/>
  <c r="B2077" i="7" s="1"/>
  <c r="DI2077" i="5" l="1"/>
  <c r="DX2077" i="5" s="1"/>
  <c r="K2077" i="7" s="1"/>
  <c r="DV2077" i="5"/>
  <c r="D2078" i="5" s="1"/>
  <c r="CW2077" i="5"/>
  <c r="DF2077" i="5"/>
  <c r="DQ2077" i="5" s="1"/>
  <c r="D2077" i="7" s="1"/>
  <c r="G2077" i="7"/>
  <c r="EI2077" i="5"/>
  <c r="CY2077" i="5"/>
  <c r="DL2077" i="5" s="1"/>
  <c r="EA2077" i="5" s="1"/>
  <c r="DJ2077" i="5"/>
  <c r="DY2077" i="5" s="1"/>
  <c r="L2077" i="7" s="1"/>
  <c r="N2077" i="7" l="1"/>
  <c r="EL2077" i="5"/>
  <c r="I2077" i="7"/>
  <c r="C2078" i="5"/>
  <c r="J2078" i="5" s="1"/>
  <c r="K2078" i="5" s="1"/>
  <c r="L2078" i="5" s="1"/>
  <c r="M2078" i="5" s="1"/>
  <c r="CX2077" i="5"/>
  <c r="DH2077" i="5" s="1"/>
  <c r="DS2077" i="5" s="1"/>
  <c r="F2077" i="7" s="1"/>
  <c r="DG2077" i="5"/>
  <c r="DR2077" i="5" s="1"/>
  <c r="EH2077" i="5"/>
  <c r="CZ2077" i="5"/>
  <c r="DM2077" i="5" s="1"/>
  <c r="DZ2077" i="5" s="1"/>
  <c r="EG2077" i="5" s="1"/>
  <c r="E2078" i="5" l="1"/>
  <c r="E2077" i="7"/>
  <c r="EJ2077" i="5"/>
  <c r="M2077" i="7"/>
  <c r="EK2077" i="5"/>
  <c r="O2077" i="7" s="1"/>
  <c r="N2078" i="5"/>
  <c r="BH2078" i="5"/>
  <c r="AF2078" i="5"/>
  <c r="AV2078" i="5"/>
  <c r="CP2078" i="5" l="1"/>
  <c r="CD2078" i="5"/>
  <c r="BW2078" i="5"/>
  <c r="BX2078" i="5" s="1"/>
  <c r="BA2078" i="5"/>
  <c r="BB2078" i="5" s="1"/>
  <c r="AG2078" i="5"/>
  <c r="AH2078" i="5" s="1"/>
  <c r="O2078" i="5"/>
  <c r="W2078" i="5" s="1"/>
  <c r="P2078" i="5" l="1"/>
  <c r="Q2078" i="5" s="1"/>
  <c r="R2078" i="5" s="1"/>
  <c r="T2078" i="5" s="1"/>
  <c r="BC2078" i="5"/>
  <c r="BD2078" i="5" s="1"/>
  <c r="AP2078" i="5"/>
  <c r="AI2078" i="5"/>
  <c r="X2078" i="5"/>
  <c r="Y2078" i="5" s="1"/>
  <c r="Z2078" i="5" s="1"/>
  <c r="AA2078" i="5" s="1"/>
  <c r="AJ2078" i="5"/>
  <c r="AK2078" i="5" s="1"/>
  <c r="DK2078" i="5"/>
  <c r="DN2078" i="5" s="1"/>
  <c r="BO2078" i="5" l="1"/>
  <c r="V2078" i="5"/>
  <c r="U2078" i="5"/>
  <c r="S2078" i="5"/>
  <c r="A2078" i="7"/>
  <c r="EM2078" i="5"/>
  <c r="BQ2078" i="5"/>
  <c r="AB2078" i="5"/>
  <c r="AC2078" i="5" s="1"/>
  <c r="AD2078" i="5" s="1"/>
  <c r="AE2078" i="5" s="1"/>
  <c r="BE2078" i="5"/>
  <c r="AM2078" i="5"/>
  <c r="AL2078" i="5"/>
  <c r="BI2078" i="5" l="1"/>
  <c r="AN2078" i="5"/>
  <c r="AS2078" i="5" s="1"/>
  <c r="AT2078" i="5" s="1"/>
  <c r="AU2078" i="5" s="1"/>
  <c r="BF2078" i="5"/>
  <c r="AO2078" i="5" l="1"/>
  <c r="BN2078" i="5" s="1"/>
  <c r="BJ2078" i="5"/>
  <c r="BK2078" i="5"/>
  <c r="BL2078" i="5"/>
  <c r="BG2078" i="5"/>
  <c r="BM2078" i="5" s="1"/>
  <c r="AQ2078" i="5" l="1"/>
  <c r="AR2078" i="5" s="1"/>
  <c r="BS2078" i="5" s="1"/>
  <c r="BT2078" i="5" s="1"/>
  <c r="EC2078" i="5" s="1"/>
  <c r="EF2078" i="5"/>
  <c r="BP2078" i="5"/>
  <c r="BZ2078" i="5"/>
  <c r="CM2078" i="5"/>
  <c r="EE2078" i="5"/>
  <c r="BR2078" i="5" l="1"/>
  <c r="ED2078" i="5" s="1"/>
  <c r="CN2078" i="5"/>
  <c r="CQ2078" i="5" s="1"/>
  <c r="CA2078" i="5"/>
  <c r="CB2078" i="5" s="1"/>
  <c r="CC2078" i="5" s="1"/>
  <c r="CE2078" i="5" s="1"/>
  <c r="CF2078" i="5" s="1"/>
  <c r="CG2078" i="5" l="1"/>
  <c r="CH2078" i="5" s="1"/>
  <c r="CI2078" i="5" s="1"/>
  <c r="CJ2078" i="5" s="1"/>
  <c r="CK2078" i="5" s="1"/>
  <c r="CR2078" i="5"/>
  <c r="CS2078" i="5" s="1"/>
  <c r="CO2078" i="5"/>
  <c r="DC2078" i="5" s="1"/>
  <c r="DW2078" i="5" s="1"/>
  <c r="J2078" i="7" s="1"/>
  <c r="DB2078" i="5"/>
  <c r="DU2078" i="5" s="1"/>
  <c r="H2078" i="7" s="1"/>
  <c r="DA2078" i="5" l="1"/>
  <c r="CT2078" i="5"/>
  <c r="DE2078" i="5"/>
  <c r="DP2078" i="5" s="1"/>
  <c r="C2078" i="7" s="1"/>
  <c r="CV2078" i="5"/>
  <c r="DD2078" i="5"/>
  <c r="DO2078" i="5" s="1"/>
  <c r="DF2078" i="5" l="1"/>
  <c r="DQ2078" i="5" s="1"/>
  <c r="CW2078" i="5"/>
  <c r="CU2078" i="5"/>
  <c r="DI2078" i="5"/>
  <c r="DX2078" i="5" s="1"/>
  <c r="B2078" i="7"/>
  <c r="DT2078" i="5"/>
  <c r="G2078" i="7" s="1"/>
  <c r="DV2078" i="5"/>
  <c r="CY2078" i="5" l="1"/>
  <c r="DL2078" i="5" s="1"/>
  <c r="EA2078" i="5" s="1"/>
  <c r="DJ2078" i="5"/>
  <c r="DY2078" i="5" s="1"/>
  <c r="L2078" i="7" s="1"/>
  <c r="C2079" i="5"/>
  <c r="I2078" i="7"/>
  <c r="D2079" i="5"/>
  <c r="CX2078" i="5"/>
  <c r="DH2078" i="5" s="1"/>
  <c r="DS2078" i="5" s="1"/>
  <c r="F2078" i="7" s="1"/>
  <c r="DG2078" i="5"/>
  <c r="DR2078" i="5" s="1"/>
  <c r="E2078" i="7" s="1"/>
  <c r="EI2078" i="5"/>
  <c r="K2078" i="7"/>
  <c r="D2078" i="7"/>
  <c r="N2078" i="7" l="1"/>
  <c r="EL2078" i="5"/>
  <c r="EH2078" i="5"/>
  <c r="E2079" i="5"/>
  <c r="J2079" i="5"/>
  <c r="K2079" i="5" s="1"/>
  <c r="L2079" i="5" s="1"/>
  <c r="M2079" i="5" s="1"/>
  <c r="EJ2078" i="5"/>
  <c r="CZ2078" i="5"/>
  <c r="DM2078" i="5" s="1"/>
  <c r="DZ2078" i="5" s="1"/>
  <c r="M2078" i="7" l="1"/>
  <c r="EK2078" i="5"/>
  <c r="O2078" i="7" s="1"/>
  <c r="EG2078" i="5"/>
  <c r="AF2079" i="5"/>
  <c r="AV2079" i="5"/>
  <c r="N2079" i="5"/>
  <c r="BH2079" i="5"/>
  <c r="BA2079" i="5" l="1"/>
  <c r="BB2079" i="5" s="1"/>
  <c r="O2079" i="5"/>
  <c r="W2079" i="5" s="1"/>
  <c r="CP2079" i="5"/>
  <c r="BW2079" i="5"/>
  <c r="BX2079" i="5" s="1"/>
  <c r="CD2079" i="5"/>
  <c r="AG2079" i="5"/>
  <c r="AH2079" i="5" s="1"/>
  <c r="AJ2079" i="5" s="1"/>
  <c r="AK2079" i="5" s="1"/>
  <c r="P2079" i="5" l="1"/>
  <c r="U2079" i="5" s="1"/>
  <c r="DK2079" i="5"/>
  <c r="DN2079" i="5" s="1"/>
  <c r="EM2079" i="5" s="1"/>
  <c r="X2079" i="5"/>
  <c r="Y2079" i="5" s="1"/>
  <c r="Z2079" i="5" s="1"/>
  <c r="AA2079" i="5" s="1"/>
  <c r="AP2079" i="5"/>
  <c r="AI2079" i="5"/>
  <c r="AL2079" i="5"/>
  <c r="BC2079" i="5"/>
  <c r="BD2079" i="5" s="1"/>
  <c r="Q2079" i="5" l="1"/>
  <c r="R2079" i="5" s="1"/>
  <c r="T2079" i="5" s="1"/>
  <c r="BO2079" i="5" s="1"/>
  <c r="A2079" i="7"/>
  <c r="V2079" i="5"/>
  <c r="BE2079" i="5"/>
  <c r="AB2079" i="5"/>
  <c r="AM2079" i="5"/>
  <c r="BQ2079" i="5" l="1"/>
  <c r="S2079" i="5"/>
  <c r="BI2079" i="5"/>
  <c r="AN2079" i="5"/>
  <c r="AS2079" i="5" s="1"/>
  <c r="AT2079" i="5" s="1"/>
  <c r="AU2079" i="5" s="1"/>
  <c r="BF2079" i="5"/>
  <c r="AC2079" i="5"/>
  <c r="AD2079" i="5" s="1"/>
  <c r="AE2079" i="5" s="1"/>
  <c r="BL2079" i="5" l="1"/>
  <c r="BG2079" i="5"/>
  <c r="BM2079" i="5" s="1"/>
  <c r="BK2079" i="5"/>
  <c r="BJ2079" i="5"/>
  <c r="AO2079" i="5"/>
  <c r="EF2079" i="5" l="1"/>
  <c r="BN2079" i="5"/>
  <c r="AQ2079" i="5"/>
  <c r="BR2079" i="5" l="1"/>
  <c r="AR2079" i="5"/>
  <c r="BS2079" i="5" s="1"/>
  <c r="BT2079" i="5" s="1"/>
  <c r="EC2079" i="5" s="1"/>
  <c r="BP2079" i="5"/>
  <c r="BZ2079" i="5"/>
  <c r="CM2079" i="5"/>
  <c r="EE2079" i="5"/>
  <c r="CA2079" i="5" l="1"/>
  <c r="CB2079" i="5" s="1"/>
  <c r="CC2079" i="5" s="1"/>
  <c r="CE2079" i="5" s="1"/>
  <c r="CF2079" i="5" s="1"/>
  <c r="CN2079" i="5"/>
  <c r="ED2079" i="5"/>
  <c r="CQ2079" i="5" l="1"/>
  <c r="CR2079" i="5" s="1"/>
  <c r="CS2079" i="5" s="1"/>
  <c r="DB2079" i="5"/>
  <c r="DU2079" i="5" s="1"/>
  <c r="H2079" i="7" s="1"/>
  <c r="CO2079" i="5"/>
  <c r="DC2079" i="5" s="1"/>
  <c r="DW2079" i="5" s="1"/>
  <c r="J2079" i="7" s="1"/>
  <c r="CG2079" i="5"/>
  <c r="CH2079" i="5" s="1"/>
  <c r="CI2079" i="5" s="1"/>
  <c r="CJ2079" i="5" s="1"/>
  <c r="CK2079" i="5" s="1"/>
  <c r="DA2079" i="5" l="1"/>
  <c r="CT2079" i="5"/>
  <c r="DE2079" i="5"/>
  <c r="DP2079" i="5" s="1"/>
  <c r="C2079" i="7" s="1"/>
  <c r="CV2079" i="5"/>
  <c r="DD2079" i="5"/>
  <c r="DO2079" i="5" s="1"/>
  <c r="B2079" i="7" l="1"/>
  <c r="DI2079" i="5"/>
  <c r="DX2079" i="5" s="1"/>
  <c r="CU2079" i="5"/>
  <c r="DF2079" i="5"/>
  <c r="DQ2079" i="5" s="1"/>
  <c r="CW2079" i="5"/>
  <c r="DT2079" i="5"/>
  <c r="G2079" i="7" s="1"/>
  <c r="DV2079" i="5"/>
  <c r="I2079" i="7" l="1"/>
  <c r="C2080" i="5"/>
  <c r="D2080" i="5"/>
  <c r="CX2079" i="5"/>
  <c r="DH2079" i="5" s="1"/>
  <c r="DS2079" i="5" s="1"/>
  <c r="F2079" i="7" s="1"/>
  <c r="DG2079" i="5"/>
  <c r="DR2079" i="5" s="1"/>
  <c r="E2079" i="7" s="1"/>
  <c r="K2079" i="7"/>
  <c r="D2079" i="7"/>
  <c r="EI2079" i="5"/>
  <c r="CY2079" i="5"/>
  <c r="DL2079" i="5" s="1"/>
  <c r="EA2079" i="5" s="1"/>
  <c r="DJ2079" i="5"/>
  <c r="DY2079" i="5" s="1"/>
  <c r="L2079" i="7" s="1"/>
  <c r="EH2079" i="5" l="1"/>
  <c r="N2079" i="7"/>
  <c r="EL2079" i="5"/>
  <c r="EJ2079" i="5"/>
  <c r="CZ2079" i="5"/>
  <c r="DM2079" i="5" s="1"/>
  <c r="DZ2079" i="5" s="1"/>
  <c r="J2080" i="5"/>
  <c r="K2080" i="5" s="1"/>
  <c r="L2080" i="5" s="1"/>
  <c r="M2080" i="5" s="1"/>
  <c r="E2080" i="5"/>
  <c r="BH2080" i="5" l="1"/>
  <c r="N2080" i="5"/>
  <c r="AV2080" i="5"/>
  <c r="AF2080" i="5"/>
  <c r="M2079" i="7"/>
  <c r="EK2079" i="5"/>
  <c r="O2079" i="7" s="1"/>
  <c r="EG2079" i="5"/>
  <c r="BA2080" i="5" l="1"/>
  <c r="BB2080" i="5" s="1"/>
  <c r="AG2080" i="5"/>
  <c r="AH2080" i="5" s="1"/>
  <c r="AI2080" i="5" s="1"/>
  <c r="O2080" i="5"/>
  <c r="W2080" i="5" s="1"/>
  <c r="CD2080" i="5"/>
  <c r="CP2080" i="5"/>
  <c r="BW2080" i="5"/>
  <c r="BX2080" i="5" s="1"/>
  <c r="P2080" i="5" l="1"/>
  <c r="U2080" i="5" s="1"/>
  <c r="AP2080" i="5"/>
  <c r="AJ2080" i="5"/>
  <c r="AK2080" i="5" s="1"/>
  <c r="AM2080" i="5" s="1"/>
  <c r="DK2080" i="5"/>
  <c r="DN2080" i="5" s="1"/>
  <c r="X2080" i="5"/>
  <c r="Y2080" i="5" s="1"/>
  <c r="Z2080" i="5" s="1"/>
  <c r="AA2080" i="5" s="1"/>
  <c r="BC2080" i="5"/>
  <c r="BD2080" i="5" s="1"/>
  <c r="V2080" i="5" l="1"/>
  <c r="Q2080" i="5"/>
  <c r="R2080" i="5" s="1"/>
  <c r="S2080" i="5" s="1"/>
  <c r="BE2080" i="5"/>
  <c r="BI2080" i="5"/>
  <c r="A2080" i="7"/>
  <c r="EM2080" i="5"/>
  <c r="AL2080" i="5"/>
  <c r="AN2080" i="5" s="1"/>
  <c r="AB2080" i="5"/>
  <c r="AC2080" i="5" l="1"/>
  <c r="AD2080" i="5" s="1"/>
  <c r="AE2080" i="5" s="1"/>
  <c r="T2080" i="5"/>
  <c r="BO2080" i="5" s="1"/>
  <c r="BQ2080" i="5"/>
  <c r="BJ2080" i="5"/>
  <c r="AS2080" i="5"/>
  <c r="AT2080" i="5" s="1"/>
  <c r="AU2080" i="5" s="1"/>
  <c r="AO2080" i="5"/>
  <c r="BF2080" i="5"/>
  <c r="BK2080" i="5" l="1"/>
  <c r="BL2080" i="5"/>
  <c r="BG2080" i="5"/>
  <c r="BM2080" i="5" s="1"/>
  <c r="AQ2080" i="5"/>
  <c r="BN2080" i="5"/>
  <c r="EF2080" i="5" l="1"/>
  <c r="BP2080" i="5"/>
  <c r="CM2080" i="5"/>
  <c r="BZ2080" i="5"/>
  <c r="EE2080" i="5"/>
  <c r="BR2080" i="5"/>
  <c r="AR2080" i="5"/>
  <c r="BS2080" i="5" s="1"/>
  <c r="BT2080" i="5" s="1"/>
  <c r="EC2080" i="5" s="1"/>
  <c r="ED2080" i="5" l="1"/>
  <c r="CN2080" i="5"/>
  <c r="CA2080" i="5"/>
  <c r="CB2080" i="5" s="1"/>
  <c r="CC2080" i="5" s="1"/>
  <c r="CG2080" i="5" l="1"/>
  <c r="CH2080" i="5" s="1"/>
  <c r="CI2080" i="5" s="1"/>
  <c r="CJ2080" i="5" s="1"/>
  <c r="CK2080" i="5" s="1"/>
  <c r="CE2080" i="5"/>
  <c r="CF2080" i="5" s="1"/>
  <c r="CQ2080" i="5"/>
  <c r="CO2080" i="5"/>
  <c r="DC2080" i="5" s="1"/>
  <c r="DW2080" i="5" s="1"/>
  <c r="J2080" i="7" s="1"/>
  <c r="DB2080" i="5"/>
  <c r="DU2080" i="5" s="1"/>
  <c r="H2080" i="7" s="1"/>
  <c r="DD2080" i="5" l="1"/>
  <c r="DO2080" i="5" s="1"/>
  <c r="B2080" i="7" s="1"/>
  <c r="CR2080" i="5"/>
  <c r="DE2080" i="5" l="1"/>
  <c r="DP2080" i="5" s="1"/>
  <c r="CV2080" i="5"/>
  <c r="CS2080" i="5"/>
  <c r="DA2080" i="5" l="1"/>
  <c r="CT2080" i="5"/>
  <c r="DF2080" i="5"/>
  <c r="DQ2080" i="5" s="1"/>
  <c r="CW2080" i="5"/>
  <c r="C2080" i="7"/>
  <c r="CX2080" i="5" l="1"/>
  <c r="DH2080" i="5" s="1"/>
  <c r="DS2080" i="5" s="1"/>
  <c r="F2080" i="7" s="1"/>
  <c r="DG2080" i="5"/>
  <c r="DR2080" i="5" s="1"/>
  <c r="E2080" i="7" s="1"/>
  <c r="DI2080" i="5"/>
  <c r="DX2080" i="5" s="1"/>
  <c r="CU2080" i="5"/>
  <c r="D2080" i="7"/>
  <c r="DT2080" i="5"/>
  <c r="DV2080" i="5"/>
  <c r="EJ2080" i="5" l="1"/>
  <c r="CY2080" i="5"/>
  <c r="DL2080" i="5" s="1"/>
  <c r="EA2080" i="5" s="1"/>
  <c r="DJ2080" i="5"/>
  <c r="DY2080" i="5" s="1"/>
  <c r="L2080" i="7" s="1"/>
  <c r="G2080" i="7"/>
  <c r="EI2080" i="5"/>
  <c r="K2080" i="7"/>
  <c r="EH2080" i="5"/>
  <c r="C2081" i="5"/>
  <c r="I2080" i="7"/>
  <c r="D2081" i="5"/>
  <c r="N2080" i="7" l="1"/>
  <c r="EL2080" i="5"/>
  <c r="J2081" i="5"/>
  <c r="K2081" i="5" s="1"/>
  <c r="L2081" i="5" s="1"/>
  <c r="M2081" i="5" s="1"/>
  <c r="E2081" i="5"/>
  <c r="CZ2080" i="5"/>
  <c r="DM2080" i="5" s="1"/>
  <c r="DZ2080" i="5" s="1"/>
  <c r="M2080" i="7" l="1"/>
  <c r="EG2080" i="5"/>
  <c r="EK2080" i="5"/>
  <c r="O2080" i="7" s="1"/>
  <c r="BH2081" i="5"/>
  <c r="AV2081" i="5"/>
  <c r="N2081" i="5"/>
  <c r="AF2081" i="5"/>
  <c r="CP2081" i="5" l="1"/>
  <c r="CD2081" i="5"/>
  <c r="BW2081" i="5"/>
  <c r="BX2081" i="5" s="1"/>
  <c r="O2081" i="5"/>
  <c r="P2081" i="5" s="1"/>
  <c r="AG2081" i="5"/>
  <c r="AH2081" i="5" s="1"/>
  <c r="BA2081" i="5"/>
  <c r="BB2081" i="5" s="1"/>
  <c r="W2081" i="5" l="1"/>
  <c r="X2081" i="5" s="1"/>
  <c r="Y2081" i="5" s="1"/>
  <c r="Z2081" i="5" s="1"/>
  <c r="AI2081" i="5"/>
  <c r="AJ2081" i="5"/>
  <c r="AK2081" i="5" s="1"/>
  <c r="V2081" i="5"/>
  <c r="Q2081" i="5"/>
  <c r="R2081" i="5" s="1"/>
  <c r="T2081" i="5" s="1"/>
  <c r="U2081" i="5"/>
  <c r="BC2081" i="5"/>
  <c r="BD2081" i="5" s="1"/>
  <c r="AP2081" i="5"/>
  <c r="DK2081" i="5"/>
  <c r="DN2081" i="5" s="1"/>
  <c r="BO2081" i="5" l="1"/>
  <c r="BE2081" i="5"/>
  <c r="AA2081" i="5"/>
  <c r="AB2081" i="5" s="1"/>
  <c r="A2081" i="7"/>
  <c r="EM2081" i="5"/>
  <c r="AM2081" i="5"/>
  <c r="BQ2081" i="5"/>
  <c r="S2081" i="5"/>
  <c r="AL2081" i="5"/>
  <c r="AN2081" i="5" l="1"/>
  <c r="AS2081" i="5" s="1"/>
  <c r="AT2081" i="5" s="1"/>
  <c r="AU2081" i="5" s="1"/>
  <c r="AC2081" i="5"/>
  <c r="AD2081" i="5" s="1"/>
  <c r="AE2081" i="5" s="1"/>
  <c r="BI2081" i="5"/>
  <c r="BF2081" i="5"/>
  <c r="AO2081" i="5" l="1"/>
  <c r="BN2081" i="5" s="1"/>
  <c r="BJ2081" i="5"/>
  <c r="BK2081" i="5"/>
  <c r="BL2081" i="5"/>
  <c r="BG2081" i="5"/>
  <c r="BM2081" i="5" s="1"/>
  <c r="AQ2081" i="5" l="1"/>
  <c r="BR2081" i="5" s="1"/>
  <c r="EF2081" i="5"/>
  <c r="BP2081" i="5"/>
  <c r="BZ2081" i="5"/>
  <c r="CM2081" i="5"/>
  <c r="EE2081" i="5"/>
  <c r="AR2081" i="5" l="1"/>
  <c r="BS2081" i="5" s="1"/>
  <c r="BT2081" i="5" s="1"/>
  <c r="EC2081" i="5" s="1"/>
  <c r="CN2081" i="5"/>
  <c r="CQ2081" i="5" s="1"/>
  <c r="CA2081" i="5"/>
  <c r="CB2081" i="5" s="1"/>
  <c r="CC2081" i="5" s="1"/>
  <c r="ED2081" i="5" l="1"/>
  <c r="CR2081" i="5"/>
  <c r="CG2081" i="5"/>
  <c r="CH2081" i="5" s="1"/>
  <c r="CI2081" i="5" s="1"/>
  <c r="CJ2081" i="5" s="1"/>
  <c r="CK2081" i="5" s="1"/>
  <c r="CE2081" i="5"/>
  <c r="CF2081" i="5" s="1"/>
  <c r="DB2081" i="5"/>
  <c r="DU2081" i="5" s="1"/>
  <c r="H2081" i="7" s="1"/>
  <c r="CO2081" i="5"/>
  <c r="DC2081" i="5" s="1"/>
  <c r="DW2081" i="5" s="1"/>
  <c r="J2081" i="7" s="1"/>
  <c r="CS2081" i="5" l="1"/>
  <c r="DE2081" i="5"/>
  <c r="DP2081" i="5" s="1"/>
  <c r="C2081" i="7" s="1"/>
  <c r="CV2081" i="5"/>
  <c r="DD2081" i="5"/>
  <c r="DO2081" i="5" s="1"/>
  <c r="B2081" i="7" l="1"/>
  <c r="DF2081" i="5"/>
  <c r="DQ2081" i="5" s="1"/>
  <c r="CW2081" i="5"/>
  <c r="DA2081" i="5"/>
  <c r="CT2081" i="5"/>
  <c r="DG2081" i="5" l="1"/>
  <c r="DR2081" i="5" s="1"/>
  <c r="E2081" i="7" s="1"/>
  <c r="CX2081" i="5"/>
  <c r="DH2081" i="5" s="1"/>
  <c r="DS2081" i="5" s="1"/>
  <c r="F2081" i="7" s="1"/>
  <c r="DI2081" i="5"/>
  <c r="DX2081" i="5" s="1"/>
  <c r="CU2081" i="5"/>
  <c r="D2081" i="7"/>
  <c r="DT2081" i="5"/>
  <c r="DV2081" i="5"/>
  <c r="EJ2081" i="5" l="1"/>
  <c r="D2082" i="5"/>
  <c r="C2082" i="5"/>
  <c r="I2081" i="7"/>
  <c r="CY2081" i="5"/>
  <c r="DL2081" i="5" s="1"/>
  <c r="EA2081" i="5" s="1"/>
  <c r="DJ2081" i="5"/>
  <c r="DY2081" i="5" s="1"/>
  <c r="L2081" i="7" s="1"/>
  <c r="K2081" i="7"/>
  <c r="G2081" i="7"/>
  <c r="EI2081" i="5"/>
  <c r="N2081" i="7" l="1"/>
  <c r="EL2081" i="5"/>
  <c r="EH2081" i="5"/>
  <c r="CZ2081" i="5"/>
  <c r="DM2081" i="5" s="1"/>
  <c r="DZ2081" i="5" s="1"/>
  <c r="E2082" i="5"/>
  <c r="J2082" i="5"/>
  <c r="K2082" i="5" s="1"/>
  <c r="L2082" i="5" s="1"/>
  <c r="M2082" i="5" s="1"/>
  <c r="AV2082" i="5" l="1"/>
  <c r="BH2082" i="5"/>
  <c r="N2082" i="5"/>
  <c r="AF2082" i="5"/>
  <c r="EG2081" i="5"/>
  <c r="EK2081" i="5"/>
  <c r="O2081" i="7" s="1"/>
  <c r="M2081" i="7"/>
  <c r="O2082" i="5" l="1"/>
  <c r="W2082" i="5" s="1"/>
  <c r="CD2082" i="5"/>
  <c r="BW2082" i="5"/>
  <c r="BX2082" i="5" s="1"/>
  <c r="CP2082" i="5"/>
  <c r="AG2082" i="5"/>
  <c r="AH2082" i="5" s="1"/>
  <c r="AJ2082" i="5" s="1"/>
  <c r="AK2082" i="5" s="1"/>
  <c r="BA2082" i="5"/>
  <c r="BB2082" i="5" s="1"/>
  <c r="P2082" i="5" l="1"/>
  <c r="U2082" i="5" s="1"/>
  <c r="DK2082" i="5"/>
  <c r="DN2082" i="5" s="1"/>
  <c r="EM2082" i="5" s="1"/>
  <c r="BC2082" i="5"/>
  <c r="BD2082" i="5" s="1"/>
  <c r="BE2082" i="5" s="1"/>
  <c r="AP2082" i="5"/>
  <c r="AI2082" i="5"/>
  <c r="AL2082" i="5"/>
  <c r="X2082" i="5"/>
  <c r="Y2082" i="5" s="1"/>
  <c r="Z2082" i="5" s="1"/>
  <c r="AA2082" i="5" s="1"/>
  <c r="A2082" i="7" l="1"/>
  <c r="V2082" i="5"/>
  <c r="Q2082" i="5"/>
  <c r="R2082" i="5" s="1"/>
  <c r="T2082" i="5" s="1"/>
  <c r="BO2082" i="5" s="1"/>
  <c r="BF2082" i="5"/>
  <c r="AB2082" i="5"/>
  <c r="AM2082" i="5"/>
  <c r="BI2082" i="5" s="1"/>
  <c r="S2082" i="5" l="1"/>
  <c r="BQ2082" i="5"/>
  <c r="BG2082" i="5"/>
  <c r="AC2082" i="5"/>
  <c r="AN2082" i="5"/>
  <c r="AS2082" i="5" s="1"/>
  <c r="AT2082" i="5" s="1"/>
  <c r="AU2082" i="5" s="1"/>
  <c r="AO2082" i="5" l="1"/>
  <c r="BN2082" i="5" s="1"/>
  <c r="BJ2082" i="5"/>
  <c r="AD2082" i="5"/>
  <c r="BK2082" i="5"/>
  <c r="AQ2082" i="5" l="1"/>
  <c r="BR2082" i="5" s="1"/>
  <c r="EE2082" i="5"/>
  <c r="AE2082" i="5"/>
  <c r="BM2082" i="5" s="1"/>
  <c r="BL2082" i="5"/>
  <c r="EF2082" i="5" s="1"/>
  <c r="BP2082" i="5"/>
  <c r="CM2082" i="5"/>
  <c r="BZ2082" i="5"/>
  <c r="AR2082" i="5" l="1"/>
  <c r="BS2082" i="5" s="1"/>
  <c r="BT2082" i="5" s="1"/>
  <c r="EC2082" i="5" s="1"/>
  <c r="CA2082" i="5"/>
  <c r="CB2082" i="5" s="1"/>
  <c r="CC2082" i="5" s="1"/>
  <c r="CN2082" i="5"/>
  <c r="CE2082" i="5" l="1"/>
  <c r="CF2082" i="5" s="1"/>
  <c r="ED2082" i="5"/>
  <c r="CG2082" i="5"/>
  <c r="CH2082" i="5" s="1"/>
  <c r="CI2082" i="5" s="1"/>
  <c r="CJ2082" i="5" s="1"/>
  <c r="CK2082" i="5" s="1"/>
  <c r="CQ2082" i="5"/>
  <c r="CO2082" i="5"/>
  <c r="DC2082" i="5" s="1"/>
  <c r="DW2082" i="5" s="1"/>
  <c r="J2082" i="7" s="1"/>
  <c r="DB2082" i="5"/>
  <c r="DU2082" i="5" s="1"/>
  <c r="H2082" i="7" s="1"/>
  <c r="DD2082" i="5" l="1"/>
  <c r="DO2082" i="5" s="1"/>
  <c r="B2082" i="7" s="1"/>
  <c r="CR2082" i="5"/>
  <c r="DE2082" i="5" l="1"/>
  <c r="DP2082" i="5" s="1"/>
  <c r="CV2082" i="5"/>
  <c r="CS2082" i="5"/>
  <c r="DA2082" i="5" l="1"/>
  <c r="CT2082" i="5"/>
  <c r="DF2082" i="5"/>
  <c r="DQ2082" i="5" s="1"/>
  <c r="CW2082" i="5"/>
  <c r="C2082" i="7"/>
  <c r="CX2082" i="5" l="1"/>
  <c r="DH2082" i="5" s="1"/>
  <c r="DS2082" i="5" s="1"/>
  <c r="F2082" i="7" s="1"/>
  <c r="DG2082" i="5"/>
  <c r="DR2082" i="5" s="1"/>
  <c r="E2082" i="7" s="1"/>
  <c r="DI2082" i="5"/>
  <c r="DX2082" i="5" s="1"/>
  <c r="CU2082" i="5"/>
  <c r="D2082" i="7"/>
  <c r="DT2082" i="5"/>
  <c r="DV2082" i="5"/>
  <c r="EJ2082" i="5" l="1"/>
  <c r="CY2082" i="5"/>
  <c r="DL2082" i="5" s="1"/>
  <c r="EA2082" i="5" s="1"/>
  <c r="DJ2082" i="5"/>
  <c r="DY2082" i="5" s="1"/>
  <c r="L2082" i="7" s="1"/>
  <c r="K2082" i="7"/>
  <c r="G2082" i="7"/>
  <c r="EI2082" i="5"/>
  <c r="I2082" i="7"/>
  <c r="C2083" i="5"/>
  <c r="D2083" i="5"/>
  <c r="N2082" i="7" l="1"/>
  <c r="EL2082" i="5"/>
  <c r="EH2082" i="5"/>
  <c r="E2083" i="5"/>
  <c r="J2083" i="5"/>
  <c r="K2083" i="5" s="1"/>
  <c r="L2083" i="5" s="1"/>
  <c r="M2083" i="5" s="1"/>
  <c r="CZ2082" i="5"/>
  <c r="DM2082" i="5" s="1"/>
  <c r="DZ2082" i="5" s="1"/>
  <c r="EK2082" i="5" l="1"/>
  <c r="O2082" i="7" s="1"/>
  <c r="M2082" i="7"/>
  <c r="EG2082" i="5"/>
  <c r="BH2083" i="5"/>
  <c r="AF2083" i="5"/>
  <c r="AV2083" i="5"/>
  <c r="N2083" i="5"/>
  <c r="BW2083" i="5" l="1"/>
  <c r="BX2083" i="5" s="1"/>
  <c r="CD2083" i="5"/>
  <c r="CP2083" i="5"/>
  <c r="O2083" i="5"/>
  <c r="W2083" i="5" s="1"/>
  <c r="BA2083" i="5"/>
  <c r="BB2083" i="5" s="1"/>
  <c r="AG2083" i="5"/>
  <c r="AP2083" i="5" s="1"/>
  <c r="DK2083" i="5" l="1"/>
  <c r="DN2083" i="5" s="1"/>
  <c r="EM2083" i="5" s="1"/>
  <c r="P2083" i="5"/>
  <c r="U2083" i="5" s="1"/>
  <c r="BC2083" i="5"/>
  <c r="BD2083" i="5" s="1"/>
  <c r="AH2083" i="5"/>
  <c r="X2083" i="5"/>
  <c r="Y2083" i="5" s="1"/>
  <c r="Z2083" i="5" s="1"/>
  <c r="A2083" i="7" l="1"/>
  <c r="V2083" i="5"/>
  <c r="Q2083" i="5"/>
  <c r="R2083" i="5" s="1"/>
  <c r="T2083" i="5" s="1"/>
  <c r="BO2083" i="5" s="1"/>
  <c r="AI2083" i="5"/>
  <c r="AJ2083" i="5"/>
  <c r="AK2083" i="5" s="1"/>
  <c r="BE2083" i="5"/>
  <c r="AA2083" i="5"/>
  <c r="AB2083" i="5" s="1"/>
  <c r="AC2083" i="5" s="1"/>
  <c r="AD2083" i="5" s="1"/>
  <c r="AE2083" i="5" s="1"/>
  <c r="BQ2083" i="5" l="1"/>
  <c r="S2083" i="5"/>
  <c r="AM2083" i="5"/>
  <c r="BI2083" i="5" s="1"/>
  <c r="BF2083" i="5"/>
  <c r="AL2083" i="5"/>
  <c r="BG2083" i="5" l="1"/>
  <c r="AN2083" i="5"/>
  <c r="AO2083" i="5" s="1"/>
  <c r="BN2083" i="5" l="1"/>
  <c r="AQ2083" i="5"/>
  <c r="AS2083" i="5"/>
  <c r="BJ2083" i="5"/>
  <c r="EE2083" i="5" l="1"/>
  <c r="BR2083" i="5"/>
  <c r="AR2083" i="5"/>
  <c r="BS2083" i="5" s="1"/>
  <c r="BT2083" i="5" s="1"/>
  <c r="EC2083" i="5" s="1"/>
  <c r="AT2083" i="5"/>
  <c r="BK2083" i="5"/>
  <c r="BP2083" i="5"/>
  <c r="BZ2083" i="5"/>
  <c r="CM2083" i="5"/>
  <c r="AU2083" i="5" l="1"/>
  <c r="BM2083" i="5" s="1"/>
  <c r="BL2083" i="5"/>
  <c r="EF2083" i="5" s="1"/>
  <c r="CN2083" i="5"/>
  <c r="CA2083" i="5"/>
  <c r="CB2083" i="5" s="1"/>
  <c r="CC2083" i="5" s="1"/>
  <c r="ED2083" i="5"/>
  <c r="CQ2083" i="5" l="1"/>
  <c r="DB2083" i="5"/>
  <c r="DU2083" i="5" s="1"/>
  <c r="H2083" i="7" s="1"/>
  <c r="CO2083" i="5"/>
  <c r="DC2083" i="5" s="1"/>
  <c r="DW2083" i="5" s="1"/>
  <c r="J2083" i="7" s="1"/>
  <c r="CG2083" i="5"/>
  <c r="CH2083" i="5" s="1"/>
  <c r="CI2083" i="5" s="1"/>
  <c r="CJ2083" i="5" s="1"/>
  <c r="CK2083" i="5" s="1"/>
  <c r="CE2083" i="5"/>
  <c r="CF2083" i="5" s="1"/>
  <c r="DD2083" i="5" l="1"/>
  <c r="DO2083" i="5" s="1"/>
  <c r="CR2083" i="5"/>
  <c r="DE2083" i="5" l="1"/>
  <c r="DP2083" i="5" s="1"/>
  <c r="C2083" i="7" s="1"/>
  <c r="CV2083" i="5"/>
  <c r="CS2083" i="5"/>
  <c r="B2083" i="7"/>
  <c r="DA2083" i="5" l="1"/>
  <c r="CT2083" i="5"/>
  <c r="DF2083" i="5"/>
  <c r="DQ2083" i="5" s="1"/>
  <c r="CW2083" i="5"/>
  <c r="D2083" i="7" l="1"/>
  <c r="CU2083" i="5"/>
  <c r="DI2083" i="5"/>
  <c r="DX2083" i="5" s="1"/>
  <c r="CX2083" i="5"/>
  <c r="DH2083" i="5" s="1"/>
  <c r="DS2083" i="5" s="1"/>
  <c r="F2083" i="7" s="1"/>
  <c r="DG2083" i="5"/>
  <c r="DR2083" i="5" s="1"/>
  <c r="E2083" i="7" s="1"/>
  <c r="DT2083" i="5"/>
  <c r="DV2083" i="5"/>
  <c r="CY2083" i="5" l="1"/>
  <c r="DL2083" i="5" s="1"/>
  <c r="EA2083" i="5" s="1"/>
  <c r="DJ2083" i="5"/>
  <c r="DY2083" i="5" s="1"/>
  <c r="L2083" i="7" s="1"/>
  <c r="C2084" i="5"/>
  <c r="I2083" i="7"/>
  <c r="D2084" i="5"/>
  <c r="G2083" i="7"/>
  <c r="EI2083" i="5"/>
  <c r="K2083" i="7"/>
  <c r="EJ2083" i="5"/>
  <c r="N2083" i="7" l="1"/>
  <c r="EL2083" i="5"/>
  <c r="J2084" i="5"/>
  <c r="K2084" i="5" s="1"/>
  <c r="L2084" i="5" s="1"/>
  <c r="M2084" i="5" s="1"/>
  <c r="E2084" i="5"/>
  <c r="EH2083" i="5"/>
  <c r="CZ2083" i="5"/>
  <c r="DM2083" i="5" s="1"/>
  <c r="DZ2083" i="5" s="1"/>
  <c r="EK2083" i="5" l="1"/>
  <c r="O2083" i="7" s="1"/>
  <c r="M2083" i="7"/>
  <c r="EG2083" i="5"/>
  <c r="AF2084" i="5"/>
  <c r="N2084" i="5"/>
  <c r="AV2084" i="5"/>
  <c r="BH2084" i="5"/>
  <c r="CP2084" i="5" l="1"/>
  <c r="BW2084" i="5"/>
  <c r="BX2084" i="5" s="1"/>
  <c r="CD2084" i="5"/>
  <c r="AG2084" i="5"/>
  <c r="AH2084" i="5" s="1"/>
  <c r="AJ2084" i="5" s="1"/>
  <c r="AK2084" i="5" s="1"/>
  <c r="BA2084" i="5"/>
  <c r="BB2084" i="5" s="1"/>
  <c r="O2084" i="5"/>
  <c r="P2084" i="5" s="1"/>
  <c r="AI2084" i="5" l="1"/>
  <c r="AP2084" i="5"/>
  <c r="AL2084" i="5"/>
  <c r="BC2084" i="5"/>
  <c r="BD2084" i="5" s="1"/>
  <c r="W2084" i="5"/>
  <c r="Q2084" i="5"/>
  <c r="R2084" i="5" s="1"/>
  <c r="S2084" i="5" s="1"/>
  <c r="U2084" i="5"/>
  <c r="V2084" i="5"/>
  <c r="DK2084" i="5"/>
  <c r="DN2084" i="5" s="1"/>
  <c r="X2084" i="5" l="1"/>
  <c r="Y2084" i="5" s="1"/>
  <c r="Z2084" i="5" s="1"/>
  <c r="BE2084" i="5"/>
  <c r="T2084" i="5"/>
  <c r="A2084" i="7"/>
  <c r="EM2084" i="5"/>
  <c r="AM2084" i="5"/>
  <c r="BO2084" i="5" l="1"/>
  <c r="BQ2084" i="5"/>
  <c r="BF2084" i="5"/>
  <c r="AN2084" i="5"/>
  <c r="AS2084" i="5" s="1"/>
  <c r="AT2084" i="5" s="1"/>
  <c r="AU2084" i="5" s="1"/>
  <c r="AA2084" i="5"/>
  <c r="BI2084" i="5" s="1"/>
  <c r="BG2084" i="5" l="1"/>
  <c r="AO2084" i="5"/>
  <c r="AB2084" i="5"/>
  <c r="BJ2084" i="5" l="1"/>
  <c r="AC2084" i="5"/>
  <c r="BN2084" i="5"/>
  <c r="AQ2084" i="5"/>
  <c r="BR2084" i="5" l="1"/>
  <c r="AR2084" i="5"/>
  <c r="BS2084" i="5" s="1"/>
  <c r="BT2084" i="5" s="1"/>
  <c r="EC2084" i="5" s="1"/>
  <c r="BP2084" i="5"/>
  <c r="CM2084" i="5"/>
  <c r="BZ2084" i="5"/>
  <c r="AD2084" i="5"/>
  <c r="BK2084" i="5"/>
  <c r="EE2084" i="5"/>
  <c r="CN2084" i="5" l="1"/>
  <c r="CA2084" i="5"/>
  <c r="CB2084" i="5" s="1"/>
  <c r="CC2084" i="5" s="1"/>
  <c r="CE2084" i="5" s="1"/>
  <c r="CF2084" i="5" s="1"/>
  <c r="AE2084" i="5"/>
  <c r="BM2084" i="5" s="1"/>
  <c r="BL2084" i="5"/>
  <c r="EF2084" i="5" s="1"/>
  <c r="ED2084" i="5"/>
  <c r="CQ2084" i="5" l="1"/>
  <c r="CG2084" i="5"/>
  <c r="CH2084" i="5" s="1"/>
  <c r="CI2084" i="5" s="1"/>
  <c r="CJ2084" i="5" s="1"/>
  <c r="CK2084" i="5" s="1"/>
  <c r="CO2084" i="5"/>
  <c r="DC2084" i="5" s="1"/>
  <c r="DW2084" i="5" s="1"/>
  <c r="J2084" i="7" s="1"/>
  <c r="DB2084" i="5"/>
  <c r="DU2084" i="5" s="1"/>
  <c r="H2084" i="7" s="1"/>
  <c r="DD2084" i="5" l="1"/>
  <c r="DO2084" i="5" s="1"/>
  <c r="CR2084" i="5"/>
  <c r="DE2084" i="5" l="1"/>
  <c r="DP2084" i="5" s="1"/>
  <c r="C2084" i="7" s="1"/>
  <c r="CV2084" i="5"/>
  <c r="CS2084" i="5"/>
  <c r="B2084" i="7"/>
  <c r="DA2084" i="5" l="1"/>
  <c r="CT2084" i="5"/>
  <c r="DF2084" i="5"/>
  <c r="DQ2084" i="5" s="1"/>
  <c r="CW2084" i="5"/>
  <c r="CX2084" i="5" l="1"/>
  <c r="DH2084" i="5" s="1"/>
  <c r="DS2084" i="5" s="1"/>
  <c r="F2084" i="7" s="1"/>
  <c r="DG2084" i="5"/>
  <c r="DR2084" i="5" s="1"/>
  <c r="E2084" i="7" s="1"/>
  <c r="DI2084" i="5"/>
  <c r="DX2084" i="5" s="1"/>
  <c r="CU2084" i="5"/>
  <c r="D2084" i="7"/>
  <c r="DT2084" i="5"/>
  <c r="DV2084" i="5"/>
  <c r="EJ2084" i="5" l="1"/>
  <c r="CY2084" i="5"/>
  <c r="DL2084" i="5" s="1"/>
  <c r="EA2084" i="5" s="1"/>
  <c r="DJ2084" i="5"/>
  <c r="DY2084" i="5" s="1"/>
  <c r="L2084" i="7" s="1"/>
  <c r="K2084" i="7"/>
  <c r="G2084" i="7"/>
  <c r="EI2084" i="5"/>
  <c r="C2085" i="5"/>
  <c r="I2084" i="7"/>
  <c r="D2085" i="5"/>
  <c r="N2084" i="7" l="1"/>
  <c r="EL2084" i="5"/>
  <c r="EH2084" i="5"/>
  <c r="J2085" i="5"/>
  <c r="K2085" i="5" s="1"/>
  <c r="L2085" i="5" s="1"/>
  <c r="M2085" i="5" s="1"/>
  <c r="E2085" i="5"/>
  <c r="CZ2084" i="5"/>
  <c r="DM2084" i="5" s="1"/>
  <c r="DZ2084" i="5" s="1"/>
  <c r="EK2084" i="5" l="1"/>
  <c r="O2084" i="7" s="1"/>
  <c r="M2084" i="7"/>
  <c r="EG2084" i="5"/>
  <c r="BH2085" i="5"/>
  <c r="AV2085" i="5"/>
  <c r="N2085" i="5"/>
  <c r="AF2085" i="5"/>
  <c r="AG2085" i="5" l="1"/>
  <c r="AP2085" i="5" s="1"/>
  <c r="BW2085" i="5"/>
  <c r="BX2085" i="5" s="1"/>
  <c r="CP2085" i="5"/>
  <c r="CD2085" i="5"/>
  <c r="O2085" i="5"/>
  <c r="W2085" i="5" s="1"/>
  <c r="X2085" i="5" s="1"/>
  <c r="Y2085" i="5" s="1"/>
  <c r="Z2085" i="5" s="1"/>
  <c r="AA2085" i="5" s="1"/>
  <c r="AB2085" i="5" s="1"/>
  <c r="BA2085" i="5"/>
  <c r="BB2085" i="5" s="1"/>
  <c r="DK2085" i="5" l="1"/>
  <c r="DN2085" i="5" s="1"/>
  <c r="BC2085" i="5"/>
  <c r="BD2085" i="5" s="1"/>
  <c r="AH2085" i="5"/>
  <c r="P2085" i="5"/>
  <c r="BE2085" i="5" l="1"/>
  <c r="AI2085" i="5"/>
  <c r="AJ2085" i="5"/>
  <c r="AK2085" i="5" s="1"/>
  <c r="AL2085" i="5" s="1"/>
  <c r="A2085" i="7"/>
  <c r="EM2085" i="5"/>
  <c r="U2085" i="5"/>
  <c r="Q2085" i="5"/>
  <c r="R2085" i="5" s="1"/>
  <c r="BQ2085" i="5" s="1"/>
  <c r="V2085" i="5"/>
  <c r="AC2085" i="5" s="1"/>
  <c r="AD2085" i="5" s="1"/>
  <c r="AE2085" i="5" s="1"/>
  <c r="T2085" i="5" l="1"/>
  <c r="BO2085" i="5" s="1"/>
  <c r="AM2085" i="5"/>
  <c r="BI2085" i="5" s="1"/>
  <c r="S2085" i="5"/>
  <c r="BF2085" i="5"/>
  <c r="AN2085" i="5" l="1"/>
  <c r="BG2085" i="5"/>
  <c r="AS2085" i="5" l="1"/>
  <c r="BJ2085" i="5"/>
  <c r="AO2085" i="5"/>
  <c r="BN2085" i="5" l="1"/>
  <c r="EE2085" i="5" s="1"/>
  <c r="AQ2085" i="5"/>
  <c r="AT2085" i="5"/>
  <c r="BK2085" i="5"/>
  <c r="AU2085" i="5" l="1"/>
  <c r="BM2085" i="5" s="1"/>
  <c r="BL2085" i="5"/>
  <c r="BR2085" i="5"/>
  <c r="AR2085" i="5"/>
  <c r="BS2085" i="5" s="1"/>
  <c r="BT2085" i="5" s="1"/>
  <c r="EC2085" i="5" s="1"/>
  <c r="EF2085" i="5"/>
  <c r="BP2085" i="5"/>
  <c r="BZ2085" i="5"/>
  <c r="CM2085" i="5"/>
  <c r="ED2085" i="5" l="1"/>
  <c r="CA2085" i="5"/>
  <c r="CB2085" i="5" s="1"/>
  <c r="CC2085" i="5" s="1"/>
  <c r="CN2085" i="5"/>
  <c r="CQ2085" i="5" l="1"/>
  <c r="CR2085" i="5" s="1"/>
  <c r="CS2085" i="5" s="1"/>
  <c r="CO2085" i="5"/>
  <c r="DC2085" i="5" s="1"/>
  <c r="DW2085" i="5" s="1"/>
  <c r="J2085" i="7" s="1"/>
  <c r="DB2085" i="5"/>
  <c r="DU2085" i="5" s="1"/>
  <c r="H2085" i="7" s="1"/>
  <c r="CG2085" i="5"/>
  <c r="CH2085" i="5" s="1"/>
  <c r="CI2085" i="5" s="1"/>
  <c r="CJ2085" i="5" s="1"/>
  <c r="CK2085" i="5" s="1"/>
  <c r="CE2085" i="5"/>
  <c r="CF2085" i="5" s="1"/>
  <c r="DA2085" i="5" l="1"/>
  <c r="CT2085" i="5"/>
  <c r="DE2085" i="5"/>
  <c r="DP2085" i="5" s="1"/>
  <c r="C2085" i="7" s="1"/>
  <c r="CV2085" i="5"/>
  <c r="DD2085" i="5"/>
  <c r="DO2085" i="5" s="1"/>
  <c r="DF2085" i="5" l="1"/>
  <c r="DQ2085" i="5" s="1"/>
  <c r="CW2085" i="5"/>
  <c r="CU2085" i="5"/>
  <c r="DI2085" i="5"/>
  <c r="DX2085" i="5" s="1"/>
  <c r="B2085" i="7"/>
  <c r="DT2085" i="5"/>
  <c r="G2085" i="7" s="1"/>
  <c r="DV2085" i="5"/>
  <c r="D2086" i="5" l="1"/>
  <c r="C2086" i="5"/>
  <c r="I2085" i="7"/>
  <c r="CY2085" i="5"/>
  <c r="DL2085" i="5" s="1"/>
  <c r="EA2085" i="5" s="1"/>
  <c r="DJ2085" i="5"/>
  <c r="DY2085" i="5" s="1"/>
  <c r="L2085" i="7" s="1"/>
  <c r="CX2085" i="5"/>
  <c r="DH2085" i="5" s="1"/>
  <c r="DS2085" i="5" s="1"/>
  <c r="F2085" i="7" s="1"/>
  <c r="DG2085" i="5"/>
  <c r="DR2085" i="5" s="1"/>
  <c r="E2085" i="7" s="1"/>
  <c r="EI2085" i="5"/>
  <c r="K2085" i="7"/>
  <c r="D2085" i="7"/>
  <c r="N2085" i="7" l="1"/>
  <c r="EL2085" i="5"/>
  <c r="CZ2085" i="5"/>
  <c r="DM2085" i="5" s="1"/>
  <c r="DZ2085" i="5" s="1"/>
  <c r="EH2085" i="5"/>
  <c r="E2086" i="5"/>
  <c r="J2086" i="5"/>
  <c r="K2086" i="5" s="1"/>
  <c r="L2086" i="5" s="1"/>
  <c r="M2086" i="5" s="1"/>
  <c r="EJ2085" i="5"/>
  <c r="AV2086" i="5" l="1"/>
  <c r="BH2086" i="5"/>
  <c r="N2086" i="5"/>
  <c r="AF2086" i="5"/>
  <c r="M2085" i="7"/>
  <c r="EG2085" i="5"/>
  <c r="EK2085" i="5"/>
  <c r="O2085" i="7" s="1"/>
  <c r="AG2086" i="5" l="1"/>
  <c r="AP2086" i="5" s="1"/>
  <c r="O2086" i="5"/>
  <c r="W2086" i="5" s="1"/>
  <c r="CP2086" i="5"/>
  <c r="BW2086" i="5"/>
  <c r="BX2086" i="5" s="1"/>
  <c r="CD2086" i="5"/>
  <c r="BA2086" i="5"/>
  <c r="BB2086" i="5" s="1"/>
  <c r="BC2086" i="5" s="1"/>
  <c r="BD2086" i="5" s="1"/>
  <c r="BE2086" i="5" l="1"/>
  <c r="DK2086" i="5"/>
  <c r="DN2086" i="5" s="1"/>
  <c r="P2086" i="5"/>
  <c r="AH2086" i="5"/>
  <c r="X2086" i="5"/>
  <c r="Y2086" i="5" s="1"/>
  <c r="Z2086" i="5" s="1"/>
  <c r="AA2086" i="5" s="1"/>
  <c r="A2086" i="7" l="1"/>
  <c r="EM2086" i="5"/>
  <c r="AJ2086" i="5"/>
  <c r="AK2086" i="5" s="1"/>
  <c r="AI2086" i="5"/>
  <c r="BF2086" i="5"/>
  <c r="AB2086" i="5"/>
  <c r="Q2086" i="5"/>
  <c r="R2086" i="5" s="1"/>
  <c r="T2086" i="5" s="1"/>
  <c r="BO2086" i="5" s="1"/>
  <c r="U2086" i="5"/>
  <c r="V2086" i="5"/>
  <c r="AM2086" i="5" l="1"/>
  <c r="BI2086" i="5" s="1"/>
  <c r="BQ2086" i="5"/>
  <c r="BG2086" i="5"/>
  <c r="AC2086" i="5"/>
  <c r="AL2086" i="5"/>
  <c r="S2086" i="5"/>
  <c r="AN2086" i="5" l="1"/>
  <c r="AS2086" i="5" s="1"/>
  <c r="AT2086" i="5" s="1"/>
  <c r="AU2086" i="5" s="1"/>
  <c r="AD2086" i="5"/>
  <c r="BJ2086" i="5" l="1"/>
  <c r="BK2086" i="5"/>
  <c r="AO2086" i="5"/>
  <c r="AQ2086" i="5" s="1"/>
  <c r="AE2086" i="5"/>
  <c r="BM2086" i="5" s="1"/>
  <c r="BL2086" i="5"/>
  <c r="EF2086" i="5" s="1"/>
  <c r="BN2086" i="5" l="1"/>
  <c r="BP2086" i="5" s="1"/>
  <c r="BR2086" i="5"/>
  <c r="AR2086" i="5"/>
  <c r="BS2086" i="5" s="1"/>
  <c r="BT2086" i="5" s="1"/>
  <c r="EC2086" i="5" s="1"/>
  <c r="EE2086" i="5" l="1"/>
  <c r="CM2086" i="5"/>
  <c r="CN2086" i="5" s="1"/>
  <c r="CQ2086" i="5" s="1"/>
  <c r="BZ2086" i="5"/>
  <c r="CA2086" i="5" s="1"/>
  <c r="CB2086" i="5" s="1"/>
  <c r="CC2086" i="5" s="1"/>
  <c r="CE2086" i="5" s="1"/>
  <c r="CF2086" i="5" s="1"/>
  <c r="ED2086" i="5"/>
  <c r="CG2086" i="5" l="1"/>
  <c r="CH2086" i="5" s="1"/>
  <c r="CI2086" i="5" s="1"/>
  <c r="CJ2086" i="5" s="1"/>
  <c r="CK2086" i="5" s="1"/>
  <c r="CR2086" i="5"/>
  <c r="CO2086" i="5"/>
  <c r="DC2086" i="5" s="1"/>
  <c r="DW2086" i="5" s="1"/>
  <c r="J2086" i="7" s="1"/>
  <c r="DB2086" i="5"/>
  <c r="DU2086" i="5" s="1"/>
  <c r="H2086" i="7" s="1"/>
  <c r="DE2086" i="5" l="1"/>
  <c r="DP2086" i="5" s="1"/>
  <c r="C2086" i="7" s="1"/>
  <c r="CV2086" i="5"/>
  <c r="CS2086" i="5"/>
  <c r="DD2086" i="5"/>
  <c r="DO2086" i="5" s="1"/>
  <c r="B2086" i="7" l="1"/>
  <c r="DA2086" i="5"/>
  <c r="CT2086" i="5"/>
  <c r="DF2086" i="5"/>
  <c r="DQ2086" i="5" s="1"/>
  <c r="CW2086" i="5"/>
  <c r="D2086" i="7" l="1"/>
  <c r="DT2086" i="5"/>
  <c r="DV2086" i="5"/>
  <c r="CU2086" i="5"/>
  <c r="DI2086" i="5"/>
  <c r="DX2086" i="5" s="1"/>
  <c r="DG2086" i="5"/>
  <c r="DR2086" i="5" s="1"/>
  <c r="E2086" i="7" s="1"/>
  <c r="CX2086" i="5"/>
  <c r="DH2086" i="5" s="1"/>
  <c r="DS2086" i="5" s="1"/>
  <c r="F2086" i="7" s="1"/>
  <c r="CY2086" i="5" l="1"/>
  <c r="DL2086" i="5" s="1"/>
  <c r="EA2086" i="5" s="1"/>
  <c r="DJ2086" i="5"/>
  <c r="DY2086" i="5" s="1"/>
  <c r="L2086" i="7" s="1"/>
  <c r="C2087" i="5"/>
  <c r="D2087" i="5"/>
  <c r="I2086" i="7"/>
  <c r="EH2086" i="5"/>
  <c r="K2086" i="7"/>
  <c r="G2086" i="7"/>
  <c r="EI2086" i="5"/>
  <c r="EJ2086" i="5"/>
  <c r="N2086" i="7" l="1"/>
  <c r="EL2086" i="5"/>
  <c r="J2087" i="5"/>
  <c r="K2087" i="5" s="1"/>
  <c r="L2087" i="5" s="1"/>
  <c r="M2087" i="5" s="1"/>
  <c r="E2087" i="5"/>
  <c r="CZ2086" i="5"/>
  <c r="DM2086" i="5" s="1"/>
  <c r="DZ2086" i="5" s="1"/>
  <c r="M2086" i="7" l="1"/>
  <c r="EK2086" i="5"/>
  <c r="O2086" i="7" s="1"/>
  <c r="EG2086" i="5"/>
  <c r="N2087" i="5"/>
  <c r="AV2087" i="5"/>
  <c r="BH2087" i="5"/>
  <c r="AF2087" i="5"/>
  <c r="AG2087" i="5" l="1"/>
  <c r="AH2087" i="5" s="1"/>
  <c r="AI2087" i="5" s="1"/>
  <c r="O2087" i="5"/>
  <c r="W2087" i="5" s="1"/>
  <c r="CP2087" i="5"/>
  <c r="BW2087" i="5"/>
  <c r="BX2087" i="5" s="1"/>
  <c r="CD2087" i="5"/>
  <c r="BA2087" i="5"/>
  <c r="BB2087" i="5" s="1"/>
  <c r="DK2136" i="5"/>
  <c r="DN2136" i="5" s="1"/>
  <c r="DK2087" i="5" l="1"/>
  <c r="DN2087" i="5" s="1"/>
  <c r="BC2087" i="5"/>
  <c r="P2087" i="5"/>
  <c r="AP2087" i="5"/>
  <c r="X2087" i="5"/>
  <c r="Y2087" i="5" s="1"/>
  <c r="Z2087" i="5" s="1"/>
  <c r="AA2087" i="5" s="1"/>
  <c r="AJ2087" i="5"/>
  <c r="AK2087" i="5" s="1"/>
  <c r="AM2087" i="5" s="1"/>
  <c r="A2136" i="7"/>
  <c r="EM2136" i="5"/>
  <c r="Q2087" i="5" l="1"/>
  <c r="R2087" i="5" s="1"/>
  <c r="T2087" i="5" s="1"/>
  <c r="BO2087" i="5" s="1"/>
  <c r="V2087" i="5"/>
  <c r="U2087" i="5"/>
  <c r="BI2087" i="5" s="1"/>
  <c r="AL2087" i="5"/>
  <c r="AN2087" i="5" s="1"/>
  <c r="EM2087" i="5"/>
  <c r="A2087" i="7"/>
  <c r="AB2087" i="5"/>
  <c r="AC2087" i="5" s="1"/>
  <c r="AD2087" i="5" s="1"/>
  <c r="AE2087" i="5" s="1"/>
  <c r="BD2087" i="5"/>
  <c r="AS2087" i="5" l="1"/>
  <c r="AT2087" i="5" s="1"/>
  <c r="AU2087" i="5" s="1"/>
  <c r="AO2087" i="5"/>
  <c r="BJ2087" i="5"/>
  <c r="BE2087" i="5"/>
  <c r="BQ2087" i="5"/>
  <c r="S2087" i="5"/>
  <c r="BK2087" i="5" l="1"/>
  <c r="BF2087" i="5"/>
  <c r="AQ2087" i="5"/>
  <c r="BN2087" i="5"/>
  <c r="BR2087" i="5" l="1"/>
  <c r="AR2087" i="5"/>
  <c r="BS2087" i="5" s="1"/>
  <c r="BT2087" i="5" s="1"/>
  <c r="EC2087" i="5" s="1"/>
  <c r="BP2087" i="5"/>
  <c r="CM2087" i="5"/>
  <c r="BZ2087" i="5"/>
  <c r="EE2087" i="5"/>
  <c r="BL2087" i="5"/>
  <c r="EF2087" i="5" s="1"/>
  <c r="BG2087" i="5"/>
  <c r="BM2087" i="5" s="1"/>
  <c r="CN2087" i="5" l="1"/>
  <c r="CA2087" i="5"/>
  <c r="CB2087" i="5" s="1"/>
  <c r="CC2087" i="5" s="1"/>
  <c r="CE2087" i="5" s="1"/>
  <c r="CF2087" i="5" s="1"/>
  <c r="ED2087" i="5"/>
  <c r="CG2087" i="5" l="1"/>
  <c r="CH2087" i="5" s="1"/>
  <c r="CI2087" i="5" s="1"/>
  <c r="CJ2087" i="5" s="1"/>
  <c r="CK2087" i="5" s="1"/>
  <c r="CQ2087" i="5"/>
  <c r="DB2087" i="5"/>
  <c r="DU2087" i="5" s="1"/>
  <c r="H2087" i="7" s="1"/>
  <c r="CO2087" i="5"/>
  <c r="DC2087" i="5" s="1"/>
  <c r="DW2087" i="5" s="1"/>
  <c r="J2087" i="7" s="1"/>
  <c r="DD2087" i="5" l="1"/>
  <c r="DO2087" i="5" s="1"/>
  <c r="B2087" i="7" s="1"/>
  <c r="CR2087" i="5"/>
  <c r="DE2087" i="5" l="1"/>
  <c r="DP2087" i="5" s="1"/>
  <c r="CV2087" i="5"/>
  <c r="CS2087" i="5"/>
  <c r="DA2087" i="5" l="1"/>
  <c r="CT2087" i="5"/>
  <c r="DF2087" i="5"/>
  <c r="DQ2087" i="5" s="1"/>
  <c r="CW2087" i="5"/>
  <c r="C2087" i="7"/>
  <c r="DG2087" i="5" l="1"/>
  <c r="DR2087" i="5" s="1"/>
  <c r="E2087" i="7" s="1"/>
  <c r="CX2087" i="5"/>
  <c r="DH2087" i="5" s="1"/>
  <c r="DS2087" i="5" s="1"/>
  <c r="F2087" i="7" s="1"/>
  <c r="D2087" i="7"/>
  <c r="CU2087" i="5"/>
  <c r="DI2087" i="5"/>
  <c r="DX2087" i="5" s="1"/>
  <c r="DT2087" i="5"/>
  <c r="DV2087" i="5"/>
  <c r="EJ2087" i="5" l="1"/>
  <c r="C2088" i="5"/>
  <c r="D2088" i="5"/>
  <c r="I2087" i="7"/>
  <c r="G2087" i="7"/>
  <c r="EI2087" i="5"/>
  <c r="K2087" i="7"/>
  <c r="EH2087" i="5"/>
  <c r="CY2087" i="5"/>
  <c r="DL2087" i="5" s="1"/>
  <c r="EA2087" i="5" s="1"/>
  <c r="DJ2087" i="5"/>
  <c r="DY2087" i="5" s="1"/>
  <c r="L2087" i="7" s="1"/>
  <c r="N2087" i="7" l="1"/>
  <c r="EL2087" i="5"/>
  <c r="CZ2087" i="5"/>
  <c r="DM2087" i="5" s="1"/>
  <c r="DZ2087" i="5" s="1"/>
  <c r="EK2087" i="5" s="1"/>
  <c r="O2087" i="7" s="1"/>
  <c r="J2088" i="5"/>
  <c r="K2088" i="5" s="1"/>
  <c r="L2088" i="5" s="1"/>
  <c r="M2088" i="5" s="1"/>
  <c r="E2088" i="5"/>
  <c r="EG2087" i="5" l="1"/>
  <c r="M2087" i="7"/>
  <c r="AV2088" i="5"/>
  <c r="N2088" i="5"/>
  <c r="BH2088" i="5"/>
  <c r="AF2088" i="5"/>
  <c r="DK2137" i="5"/>
  <c r="DN2137" i="5" s="1"/>
  <c r="AG2088" i="5" l="1"/>
  <c r="AH2088" i="5" s="1"/>
  <c r="CP2088" i="5"/>
  <c r="CD2088" i="5"/>
  <c r="BW2088" i="5"/>
  <c r="BX2088" i="5" s="1"/>
  <c r="O2088" i="5"/>
  <c r="P2088" i="5" s="1"/>
  <c r="BA2088" i="5"/>
  <c r="BB2088" i="5" s="1"/>
  <c r="A2137" i="7"/>
  <c r="EM2137" i="5"/>
  <c r="W2088" i="5" l="1"/>
  <c r="X2088" i="5" s="1"/>
  <c r="Y2088" i="5" s="1"/>
  <c r="DK2088" i="5"/>
  <c r="DN2088" i="5" s="1"/>
  <c r="AJ2088" i="5"/>
  <c r="AK2088" i="5" s="1"/>
  <c r="AI2088" i="5"/>
  <c r="A2088" i="7"/>
  <c r="EM2088" i="5"/>
  <c r="BC2088" i="5"/>
  <c r="BD2088" i="5" s="1"/>
  <c r="U2088" i="5"/>
  <c r="Q2088" i="5"/>
  <c r="R2088" i="5" s="1"/>
  <c r="T2088" i="5" s="1"/>
  <c r="V2088" i="5"/>
  <c r="AP2088" i="5"/>
  <c r="AM2088" i="5" l="1"/>
  <c r="BO2088" i="5"/>
  <c r="BQ2088" i="5"/>
  <c r="S2088" i="5"/>
  <c r="Z2088" i="5"/>
  <c r="AA2088" i="5" s="1"/>
  <c r="BE2088" i="5"/>
  <c r="AL2088" i="5"/>
  <c r="BI2088" i="5" l="1"/>
  <c r="AN2088" i="5"/>
  <c r="AS2088" i="5" s="1"/>
  <c r="AT2088" i="5" s="1"/>
  <c r="AU2088" i="5" s="1"/>
  <c r="BF2088" i="5"/>
  <c r="AB2088" i="5"/>
  <c r="AO2088" i="5" l="1"/>
  <c r="BN2088" i="5" s="1"/>
  <c r="BJ2088" i="5"/>
  <c r="AC2088" i="5"/>
  <c r="BG2088" i="5"/>
  <c r="AQ2088" i="5" l="1"/>
  <c r="BR2088" i="5" s="1"/>
  <c r="BP2088" i="5"/>
  <c r="CM2088" i="5"/>
  <c r="BZ2088" i="5"/>
  <c r="AD2088" i="5"/>
  <c r="BK2088" i="5"/>
  <c r="EE2088" i="5"/>
  <c r="AR2088" i="5" l="1"/>
  <c r="BS2088" i="5" s="1"/>
  <c r="BT2088" i="5" s="1"/>
  <c r="EC2088" i="5" s="1"/>
  <c r="CN2088" i="5"/>
  <c r="CQ2088" i="5" s="1"/>
  <c r="AE2088" i="5"/>
  <c r="BM2088" i="5" s="1"/>
  <c r="BL2088" i="5"/>
  <c r="EF2088" i="5" s="1"/>
  <c r="CA2088" i="5"/>
  <c r="CB2088" i="5" s="1"/>
  <c r="CC2088" i="5" s="1"/>
  <c r="ED2088" i="5" l="1"/>
  <c r="CE2088" i="5"/>
  <c r="CF2088" i="5" s="1"/>
  <c r="CG2088" i="5"/>
  <c r="CH2088" i="5" s="1"/>
  <c r="CI2088" i="5" s="1"/>
  <c r="CJ2088" i="5" s="1"/>
  <c r="CK2088" i="5" s="1"/>
  <c r="CR2088" i="5"/>
  <c r="CO2088" i="5"/>
  <c r="DC2088" i="5" s="1"/>
  <c r="DW2088" i="5" s="1"/>
  <c r="J2088" i="7" s="1"/>
  <c r="DB2088" i="5"/>
  <c r="DU2088" i="5" s="1"/>
  <c r="H2088" i="7" s="1"/>
  <c r="DE2088" i="5" l="1"/>
  <c r="DP2088" i="5" s="1"/>
  <c r="C2088" i="7" s="1"/>
  <c r="CV2088" i="5"/>
  <c r="CS2088" i="5"/>
  <c r="DD2088" i="5"/>
  <c r="DO2088" i="5" s="1"/>
  <c r="B2088" i="7" l="1"/>
  <c r="DA2088" i="5"/>
  <c r="CT2088" i="5"/>
  <c r="DF2088" i="5"/>
  <c r="DQ2088" i="5" s="1"/>
  <c r="CW2088" i="5"/>
  <c r="D2088" i="7" l="1"/>
  <c r="DT2088" i="5"/>
  <c r="DV2088" i="5"/>
  <c r="CX2088" i="5"/>
  <c r="DH2088" i="5" s="1"/>
  <c r="DS2088" i="5" s="1"/>
  <c r="F2088" i="7" s="1"/>
  <c r="DG2088" i="5"/>
  <c r="DR2088" i="5" s="1"/>
  <c r="E2088" i="7" s="1"/>
  <c r="CU2088" i="5"/>
  <c r="DI2088" i="5"/>
  <c r="DX2088" i="5" s="1"/>
  <c r="DK2138" i="5"/>
  <c r="DN2138" i="5" s="1"/>
  <c r="G2088" i="7" l="1"/>
  <c r="EI2088" i="5"/>
  <c r="K2088" i="7"/>
  <c r="CY2088" i="5"/>
  <c r="DL2088" i="5" s="1"/>
  <c r="EA2088" i="5" s="1"/>
  <c r="DJ2088" i="5"/>
  <c r="DY2088" i="5" s="1"/>
  <c r="L2088" i="7" s="1"/>
  <c r="I2088" i="7"/>
  <c r="D2089" i="5"/>
  <c r="C2089" i="5"/>
  <c r="EJ2088" i="5"/>
  <c r="A2138" i="7"/>
  <c r="EM2138" i="5"/>
  <c r="N2088" i="7" l="1"/>
  <c r="EL2088" i="5"/>
  <c r="CZ2088" i="5"/>
  <c r="DM2088" i="5" s="1"/>
  <c r="DZ2088" i="5" s="1"/>
  <c r="EH2088" i="5"/>
  <c r="J2089" i="5"/>
  <c r="K2089" i="5" s="1"/>
  <c r="L2089" i="5" s="1"/>
  <c r="M2089" i="5" s="1"/>
  <c r="E2089" i="5"/>
  <c r="AF2089" i="5" l="1"/>
  <c r="N2089" i="5"/>
  <c r="AV2089" i="5"/>
  <c r="BH2089" i="5"/>
  <c r="EK2088" i="5"/>
  <c r="O2088" i="7" s="1"/>
  <c r="EG2088" i="5"/>
  <c r="M2088" i="7"/>
  <c r="CP2089" i="5" l="1"/>
  <c r="CD2089" i="5"/>
  <c r="BW2089" i="5"/>
  <c r="BX2089" i="5" s="1"/>
  <c r="BA2089" i="5"/>
  <c r="BB2089" i="5" s="1"/>
  <c r="O2089" i="5"/>
  <c r="W2089" i="5" s="1"/>
  <c r="AG2089" i="5"/>
  <c r="AP2089" i="5" s="1"/>
  <c r="P2089" i="5" l="1"/>
  <c r="Q2089" i="5" s="1"/>
  <c r="R2089" i="5" s="1"/>
  <c r="S2089" i="5" s="1"/>
  <c r="BC2089" i="5"/>
  <c r="BD2089" i="5" s="1"/>
  <c r="AH2089" i="5"/>
  <c r="X2089" i="5"/>
  <c r="Y2089" i="5" s="1"/>
  <c r="DK2089" i="5"/>
  <c r="DN2089" i="5" s="1"/>
  <c r="V2089" i="5" l="1"/>
  <c r="U2089" i="5"/>
  <c r="BE2089" i="5"/>
  <c r="Z2089" i="5"/>
  <c r="AA2089" i="5" s="1"/>
  <c r="AI2089" i="5"/>
  <c r="AJ2089" i="5"/>
  <c r="AK2089" i="5" s="1"/>
  <c r="A2089" i="7"/>
  <c r="EM2089" i="5"/>
  <c r="BQ2089" i="5"/>
  <c r="T2089" i="5"/>
  <c r="BO2089" i="5" s="1"/>
  <c r="AM2089" i="5" l="1"/>
  <c r="BI2089" i="5" s="1"/>
  <c r="AL2089" i="5"/>
  <c r="BF2089" i="5"/>
  <c r="AB2089" i="5"/>
  <c r="BG2089" i="5" l="1"/>
  <c r="AC2089" i="5"/>
  <c r="AN2089" i="5"/>
  <c r="AS2089" i="5" s="1"/>
  <c r="AT2089" i="5" s="1"/>
  <c r="AU2089" i="5" s="1"/>
  <c r="AD2089" i="5" l="1"/>
  <c r="BK2089" i="5"/>
  <c r="BJ2089" i="5"/>
  <c r="AO2089" i="5"/>
  <c r="BN2089" i="5" l="1"/>
  <c r="AQ2089" i="5"/>
  <c r="AE2089" i="5"/>
  <c r="BM2089" i="5" s="1"/>
  <c r="BL2089" i="5"/>
  <c r="EF2089" i="5" s="1"/>
  <c r="BR2089" i="5" l="1"/>
  <c r="AR2089" i="5"/>
  <c r="BS2089" i="5" s="1"/>
  <c r="BT2089" i="5" s="1"/>
  <c r="EC2089" i="5" s="1"/>
  <c r="BP2089" i="5"/>
  <c r="CM2089" i="5"/>
  <c r="BZ2089" i="5"/>
  <c r="EE2089" i="5"/>
  <c r="CN2089" i="5" l="1"/>
  <c r="CQ2089" i="5" s="1"/>
  <c r="CA2089" i="5"/>
  <c r="CB2089" i="5" s="1"/>
  <c r="CC2089" i="5" s="1"/>
  <c r="CE2089" i="5" s="1"/>
  <c r="CF2089" i="5" s="1"/>
  <c r="ED2089" i="5"/>
  <c r="CR2089" i="5" l="1"/>
  <c r="CS2089" i="5" s="1"/>
  <c r="CG2089" i="5"/>
  <c r="CH2089" i="5" s="1"/>
  <c r="CI2089" i="5" s="1"/>
  <c r="CJ2089" i="5" s="1"/>
  <c r="CK2089" i="5" s="1"/>
  <c r="CO2089" i="5"/>
  <c r="DC2089" i="5" s="1"/>
  <c r="DW2089" i="5" s="1"/>
  <c r="J2089" i="7" s="1"/>
  <c r="DB2089" i="5"/>
  <c r="DU2089" i="5" s="1"/>
  <c r="H2089" i="7" s="1"/>
  <c r="DA2089" i="5" l="1"/>
  <c r="CT2089" i="5"/>
  <c r="DD2089" i="5"/>
  <c r="DO2089" i="5" s="1"/>
  <c r="DE2089" i="5"/>
  <c r="DP2089" i="5" s="1"/>
  <c r="C2089" i="7" s="1"/>
  <c r="CV2089" i="5"/>
  <c r="DK2139" i="5"/>
  <c r="DN2139" i="5" s="1"/>
  <c r="DF2089" i="5" l="1"/>
  <c r="DQ2089" i="5" s="1"/>
  <c r="CW2089" i="5"/>
  <c r="B2089" i="7"/>
  <c r="DI2089" i="5"/>
  <c r="DX2089" i="5" s="1"/>
  <c r="CU2089" i="5"/>
  <c r="DT2089" i="5"/>
  <c r="G2089" i="7" s="1"/>
  <c r="DV2089" i="5"/>
  <c r="A2139" i="7"/>
  <c r="EM2139" i="5"/>
  <c r="EI2089" i="5" l="1"/>
  <c r="C2090" i="5"/>
  <c r="I2089" i="7"/>
  <c r="D2090" i="5"/>
  <c r="CY2089" i="5"/>
  <c r="DL2089" i="5" s="1"/>
  <c r="EA2089" i="5" s="1"/>
  <c r="DJ2089" i="5"/>
  <c r="DY2089" i="5" s="1"/>
  <c r="L2089" i="7" s="1"/>
  <c r="CX2089" i="5"/>
  <c r="DH2089" i="5" s="1"/>
  <c r="DS2089" i="5" s="1"/>
  <c r="F2089" i="7" s="1"/>
  <c r="DG2089" i="5"/>
  <c r="DR2089" i="5" s="1"/>
  <c r="E2089" i="7" s="1"/>
  <c r="K2089" i="7"/>
  <c r="D2089" i="7"/>
  <c r="N2089" i="7" l="1"/>
  <c r="EL2089" i="5"/>
  <c r="EJ2089" i="5"/>
  <c r="EH2089" i="5"/>
  <c r="CZ2089" i="5"/>
  <c r="DM2089" i="5" s="1"/>
  <c r="DZ2089" i="5" s="1"/>
  <c r="E2090" i="5"/>
  <c r="J2090" i="5"/>
  <c r="K2090" i="5" s="1"/>
  <c r="L2090" i="5" s="1"/>
  <c r="M2090" i="5" s="1"/>
  <c r="EG2089" i="5" l="1"/>
  <c r="M2089" i="7"/>
  <c r="EK2089" i="5"/>
  <c r="O2089" i="7" s="1"/>
  <c r="BH2090" i="5"/>
  <c r="AV2090" i="5"/>
  <c r="N2090" i="5"/>
  <c r="AF2090" i="5"/>
  <c r="CP2090" i="5" l="1"/>
  <c r="BW2090" i="5"/>
  <c r="BX2090" i="5" s="1"/>
  <c r="CD2090" i="5"/>
  <c r="AG2090" i="5"/>
  <c r="AP2090" i="5" s="1"/>
  <c r="BA2090" i="5"/>
  <c r="BB2090" i="5" s="1"/>
  <c r="BC2090" i="5" s="1"/>
  <c r="BD2090" i="5" s="1"/>
  <c r="O2090" i="5"/>
  <c r="W2090" i="5" s="1"/>
  <c r="P2090" i="5" l="1"/>
  <c r="Q2090" i="5" s="1"/>
  <c r="R2090" i="5" s="1"/>
  <c r="T2090" i="5" s="1"/>
  <c r="BE2090" i="5"/>
  <c r="AH2090" i="5"/>
  <c r="X2090" i="5"/>
  <c r="Y2090" i="5" s="1"/>
  <c r="Z2090" i="5" s="1"/>
  <c r="AA2090" i="5" s="1"/>
  <c r="DK2090" i="5"/>
  <c r="DN2090" i="5" s="1"/>
  <c r="BO2090" i="5" l="1"/>
  <c r="U2090" i="5"/>
  <c r="V2090" i="5"/>
  <c r="BQ2090" i="5"/>
  <c r="A2090" i="7"/>
  <c r="EM2090" i="5"/>
  <c r="AI2090" i="5"/>
  <c r="AJ2090" i="5"/>
  <c r="AK2090" i="5" s="1"/>
  <c r="AB2090" i="5"/>
  <c r="BF2090" i="5"/>
  <c r="S2090" i="5"/>
  <c r="AM2090" i="5" l="1"/>
  <c r="BI2090" i="5" s="1"/>
  <c r="AL2090" i="5"/>
  <c r="BG2090" i="5"/>
  <c r="AC2090" i="5"/>
  <c r="AD2090" i="5" l="1"/>
  <c r="AN2090" i="5"/>
  <c r="AS2090" i="5" l="1"/>
  <c r="BJ2090" i="5"/>
  <c r="AO2090" i="5"/>
  <c r="AE2090" i="5"/>
  <c r="BN2090" i="5" l="1"/>
  <c r="EE2090" i="5" s="1"/>
  <c r="AQ2090" i="5"/>
  <c r="AT2090" i="5"/>
  <c r="BK2090" i="5"/>
  <c r="BR2090" i="5" l="1"/>
  <c r="AR2090" i="5"/>
  <c r="BS2090" i="5" s="1"/>
  <c r="BT2090" i="5" s="1"/>
  <c r="EC2090" i="5" s="1"/>
  <c r="AU2090" i="5"/>
  <c r="BM2090" i="5" s="1"/>
  <c r="BL2090" i="5"/>
  <c r="EF2090" i="5" s="1"/>
  <c r="BP2090" i="5"/>
  <c r="BZ2090" i="5"/>
  <c r="CM2090" i="5"/>
  <c r="CA2090" i="5" l="1"/>
  <c r="CB2090" i="5" s="1"/>
  <c r="CC2090" i="5" s="1"/>
  <c r="CE2090" i="5" s="1"/>
  <c r="CF2090" i="5" s="1"/>
  <c r="CN2090" i="5"/>
  <c r="ED2090" i="5"/>
  <c r="CQ2090" i="5" l="1"/>
  <c r="DB2090" i="5"/>
  <c r="DU2090" i="5" s="1"/>
  <c r="H2090" i="7" s="1"/>
  <c r="CO2090" i="5"/>
  <c r="DC2090" i="5" s="1"/>
  <c r="DW2090" i="5" s="1"/>
  <c r="J2090" i="7" s="1"/>
  <c r="CG2090" i="5"/>
  <c r="CH2090" i="5" s="1"/>
  <c r="CI2090" i="5" s="1"/>
  <c r="CJ2090" i="5" s="1"/>
  <c r="CK2090" i="5" s="1"/>
  <c r="DK2140" i="5"/>
  <c r="DN2140" i="5" s="1"/>
  <c r="DD2090" i="5" l="1"/>
  <c r="DO2090" i="5" s="1"/>
  <c r="CR2090" i="5"/>
  <c r="A2140" i="7"/>
  <c r="EM2140" i="5"/>
  <c r="DE2090" i="5" l="1"/>
  <c r="DP2090" i="5" s="1"/>
  <c r="C2090" i="7" s="1"/>
  <c r="CV2090" i="5"/>
  <c r="CS2090" i="5"/>
  <c r="B2090" i="7"/>
  <c r="DA2090" i="5" l="1"/>
  <c r="CT2090" i="5"/>
  <c r="DF2090" i="5"/>
  <c r="DQ2090" i="5" s="1"/>
  <c r="CW2090" i="5"/>
  <c r="DI2090" i="5" l="1"/>
  <c r="DX2090" i="5" s="1"/>
  <c r="CU2090" i="5"/>
  <c r="DG2090" i="5"/>
  <c r="DR2090" i="5" s="1"/>
  <c r="E2090" i="7" s="1"/>
  <c r="CX2090" i="5"/>
  <c r="DH2090" i="5" s="1"/>
  <c r="DS2090" i="5" s="1"/>
  <c r="F2090" i="7" s="1"/>
  <c r="D2090" i="7"/>
  <c r="DT2090" i="5"/>
  <c r="DV2090" i="5"/>
  <c r="EJ2090" i="5" l="1"/>
  <c r="G2090" i="7"/>
  <c r="EI2090" i="5"/>
  <c r="I2090" i="7"/>
  <c r="D2091" i="5"/>
  <c r="C2091" i="5"/>
  <c r="CY2090" i="5"/>
  <c r="DL2090" i="5" s="1"/>
  <c r="EA2090" i="5" s="1"/>
  <c r="DJ2090" i="5"/>
  <c r="DY2090" i="5" s="1"/>
  <c r="L2090" i="7" s="1"/>
  <c r="K2090" i="7"/>
  <c r="N2090" i="7" l="1"/>
  <c r="EL2090" i="5"/>
  <c r="J2091" i="5"/>
  <c r="K2091" i="5" s="1"/>
  <c r="L2091" i="5" s="1"/>
  <c r="M2091" i="5" s="1"/>
  <c r="E2091" i="5"/>
  <c r="CZ2090" i="5"/>
  <c r="DM2090" i="5" s="1"/>
  <c r="DZ2090" i="5" s="1"/>
  <c r="EH2090" i="5"/>
  <c r="M2090" i="7" l="1"/>
  <c r="EK2090" i="5"/>
  <c r="O2090" i="7" s="1"/>
  <c r="EG2090" i="5"/>
  <c r="BH2091" i="5"/>
  <c r="AV2091" i="5"/>
  <c r="AF2091" i="5"/>
  <c r="N2091" i="5"/>
  <c r="AG2091" i="5" l="1"/>
  <c r="AH2091" i="5" s="1"/>
  <c r="O2091" i="5"/>
  <c r="P2091" i="5" s="1"/>
  <c r="BA2091" i="5"/>
  <c r="BB2091" i="5" s="1"/>
  <c r="CD2091" i="5"/>
  <c r="BW2091" i="5"/>
  <c r="BX2091" i="5" s="1"/>
  <c r="CP2091" i="5"/>
  <c r="W2091" i="5" l="1"/>
  <c r="X2091" i="5" s="1"/>
  <c r="Y2091" i="5" s="1"/>
  <c r="Z2091" i="5" s="1"/>
  <c r="AA2091" i="5" s="1"/>
  <c r="DK2091" i="5"/>
  <c r="DN2091" i="5" s="1"/>
  <c r="EM2091" i="5" s="1"/>
  <c r="AI2091" i="5"/>
  <c r="AJ2091" i="5"/>
  <c r="AK2091" i="5" s="1"/>
  <c r="U2091" i="5"/>
  <c r="Q2091" i="5"/>
  <c r="R2091" i="5" s="1"/>
  <c r="T2091" i="5" s="1"/>
  <c r="V2091" i="5"/>
  <c r="AP2091" i="5"/>
  <c r="BC2091" i="5"/>
  <c r="BD2091" i="5" s="1"/>
  <c r="A2091" i="7" l="1"/>
  <c r="AB2091" i="5"/>
  <c r="AC2091" i="5" s="1"/>
  <c r="AD2091" i="5" s="1"/>
  <c r="AE2091" i="5" s="1"/>
  <c r="BE2091" i="5"/>
  <c r="S2091" i="5"/>
  <c r="BO2091" i="5"/>
  <c r="AM2091" i="5"/>
  <c r="BI2091" i="5" s="1"/>
  <c r="BQ2091" i="5"/>
  <c r="AL2091" i="5"/>
  <c r="AN2091" i="5" l="1"/>
  <c r="AS2091" i="5" s="1"/>
  <c r="AT2091" i="5" s="1"/>
  <c r="AU2091" i="5" s="1"/>
  <c r="BF2091" i="5"/>
  <c r="AO2091" i="5" l="1"/>
  <c r="BN2091" i="5" s="1"/>
  <c r="BK2091" i="5"/>
  <c r="BL2091" i="5"/>
  <c r="BG2091" i="5"/>
  <c r="BM2091" i="5" s="1"/>
  <c r="BJ2091" i="5"/>
  <c r="DK2141" i="5"/>
  <c r="DN2141" i="5" s="1"/>
  <c r="EF2091" i="5" l="1"/>
  <c r="AQ2091" i="5"/>
  <c r="AR2091" i="5" s="1"/>
  <c r="BS2091" i="5" s="1"/>
  <c r="BT2091" i="5" s="1"/>
  <c r="EC2091" i="5" s="1"/>
  <c r="EE2091" i="5"/>
  <c r="BP2091" i="5"/>
  <c r="CM2091" i="5"/>
  <c r="BZ2091" i="5"/>
  <c r="A2141" i="7"/>
  <c r="EM2141" i="5"/>
  <c r="BR2091" i="5" l="1"/>
  <c r="ED2091" i="5" s="1"/>
  <c r="CA2091" i="5"/>
  <c r="CB2091" i="5" s="1"/>
  <c r="CC2091" i="5" s="1"/>
  <c r="CN2091" i="5"/>
  <c r="CQ2091" i="5" l="1"/>
  <c r="CO2091" i="5"/>
  <c r="DC2091" i="5" s="1"/>
  <c r="DW2091" i="5" s="1"/>
  <c r="J2091" i="7" s="1"/>
  <c r="DB2091" i="5"/>
  <c r="DU2091" i="5" s="1"/>
  <c r="H2091" i="7" s="1"/>
  <c r="CG2091" i="5"/>
  <c r="CH2091" i="5" s="1"/>
  <c r="CI2091" i="5" s="1"/>
  <c r="CJ2091" i="5" s="1"/>
  <c r="CK2091" i="5" s="1"/>
  <c r="CE2091" i="5"/>
  <c r="CF2091" i="5" s="1"/>
  <c r="DD2091" i="5" l="1"/>
  <c r="DO2091" i="5" s="1"/>
  <c r="CR2091" i="5"/>
  <c r="DE2091" i="5" l="1"/>
  <c r="DP2091" i="5" s="1"/>
  <c r="C2091" i="7" s="1"/>
  <c r="CV2091" i="5"/>
  <c r="CS2091" i="5"/>
  <c r="B2091" i="7"/>
  <c r="DA2091" i="5" l="1"/>
  <c r="CT2091" i="5"/>
  <c r="DF2091" i="5"/>
  <c r="DQ2091" i="5" s="1"/>
  <c r="CW2091" i="5"/>
  <c r="DG2091" i="5" l="1"/>
  <c r="DR2091" i="5" s="1"/>
  <c r="E2091" i="7" s="1"/>
  <c r="CX2091" i="5"/>
  <c r="DH2091" i="5" s="1"/>
  <c r="DS2091" i="5" s="1"/>
  <c r="F2091" i="7" s="1"/>
  <c r="D2091" i="7"/>
  <c r="DI2091" i="5"/>
  <c r="DX2091" i="5" s="1"/>
  <c r="CU2091" i="5"/>
  <c r="DT2091" i="5"/>
  <c r="DV2091" i="5"/>
  <c r="EJ2091" i="5" l="1"/>
  <c r="G2091" i="7"/>
  <c r="EI2091" i="5"/>
  <c r="CY2091" i="5"/>
  <c r="DL2091" i="5" s="1"/>
  <c r="EA2091" i="5" s="1"/>
  <c r="DJ2091" i="5"/>
  <c r="DY2091" i="5" s="1"/>
  <c r="L2091" i="7" s="1"/>
  <c r="D2092" i="5"/>
  <c r="I2091" i="7"/>
  <c r="C2092" i="5"/>
  <c r="K2091" i="7"/>
  <c r="N2091" i="7" l="1"/>
  <c r="EL2091" i="5"/>
  <c r="EH2091" i="5"/>
  <c r="E2092" i="5"/>
  <c r="J2092" i="5"/>
  <c r="K2092" i="5" s="1"/>
  <c r="L2092" i="5" s="1"/>
  <c r="M2092" i="5" s="1"/>
  <c r="CZ2091" i="5"/>
  <c r="DM2091" i="5" s="1"/>
  <c r="DZ2091" i="5" s="1"/>
  <c r="EK2091" i="5" l="1"/>
  <c r="O2091" i="7" s="1"/>
  <c r="M2091" i="7"/>
  <c r="EG2091" i="5"/>
  <c r="BH2092" i="5"/>
  <c r="N2092" i="5"/>
  <c r="AF2092" i="5"/>
  <c r="AV2092" i="5"/>
  <c r="CD2092" i="5" l="1"/>
  <c r="CP2092" i="5"/>
  <c r="BW2092" i="5"/>
  <c r="BX2092" i="5" s="1"/>
  <c r="BA2092" i="5"/>
  <c r="BB2092" i="5" s="1"/>
  <c r="BC2092" i="5" s="1"/>
  <c r="AG2092" i="5"/>
  <c r="AH2092" i="5" s="1"/>
  <c r="AJ2092" i="5" s="1"/>
  <c r="AK2092" i="5" s="1"/>
  <c r="AL2092" i="5" s="1"/>
  <c r="O2092" i="5"/>
  <c r="P2092" i="5" s="1"/>
  <c r="DK2092" i="5" l="1"/>
  <c r="DN2092" i="5" s="1"/>
  <c r="A2092" i="7" s="1"/>
  <c r="W2092" i="5"/>
  <c r="X2092" i="5" s="1"/>
  <c r="Y2092" i="5" s="1"/>
  <c r="Z2092" i="5" s="1"/>
  <c r="AA2092" i="5" s="1"/>
  <c r="AB2092" i="5" s="1"/>
  <c r="BD2092" i="5"/>
  <c r="AP2092" i="5"/>
  <c r="AI2092" i="5"/>
  <c r="Q2092" i="5"/>
  <c r="R2092" i="5" s="1"/>
  <c r="T2092" i="5" s="1"/>
  <c r="BO2092" i="5" s="1"/>
  <c r="U2092" i="5"/>
  <c r="V2092" i="5"/>
  <c r="EM2092" i="5" l="1"/>
  <c r="AC2092" i="5"/>
  <c r="AD2092" i="5" s="1"/>
  <c r="AE2092" i="5" s="1"/>
  <c r="AM2092" i="5"/>
  <c r="AN2092" i="5" s="1"/>
  <c r="AS2092" i="5" s="1"/>
  <c r="AT2092" i="5" s="1"/>
  <c r="AU2092" i="5" s="1"/>
  <c r="BQ2092" i="5"/>
  <c r="BE2092" i="5"/>
  <c r="S2092" i="5"/>
  <c r="BK2092" i="5" l="1"/>
  <c r="BF2092" i="5"/>
  <c r="AO2092" i="5"/>
  <c r="BJ2092" i="5"/>
  <c r="BI2092" i="5"/>
  <c r="BN2092" i="5" l="1"/>
  <c r="EE2092" i="5" s="1"/>
  <c r="AQ2092" i="5"/>
  <c r="BL2092" i="5"/>
  <c r="EF2092" i="5" s="1"/>
  <c r="BG2092" i="5"/>
  <c r="BM2092" i="5" s="1"/>
  <c r="BR2092" i="5" l="1"/>
  <c r="AR2092" i="5"/>
  <c r="BS2092" i="5" s="1"/>
  <c r="BT2092" i="5" s="1"/>
  <c r="EC2092" i="5" s="1"/>
  <c r="BP2092" i="5"/>
  <c r="BZ2092" i="5"/>
  <c r="CM2092" i="5"/>
  <c r="CN2092" i="5" l="1"/>
  <c r="CQ2092" i="5" s="1"/>
  <c r="CA2092" i="5"/>
  <c r="CB2092" i="5" s="1"/>
  <c r="CC2092" i="5" s="1"/>
  <c r="CE2092" i="5" s="1"/>
  <c r="CF2092" i="5" s="1"/>
  <c r="ED2092" i="5"/>
  <c r="CR2092" i="5" l="1"/>
  <c r="CV2092" i="5" s="1"/>
  <c r="CG2092" i="5"/>
  <c r="CH2092" i="5" s="1"/>
  <c r="CI2092" i="5" s="1"/>
  <c r="CJ2092" i="5" s="1"/>
  <c r="CK2092" i="5" s="1"/>
  <c r="CO2092" i="5"/>
  <c r="DC2092" i="5" s="1"/>
  <c r="DW2092" i="5" s="1"/>
  <c r="J2092" i="7" s="1"/>
  <c r="DB2092" i="5"/>
  <c r="DU2092" i="5" s="1"/>
  <c r="H2092" i="7" s="1"/>
  <c r="CS2092" i="5" l="1"/>
  <c r="DA2092" i="5" s="1"/>
  <c r="DD2092" i="5"/>
  <c r="DO2092" i="5" s="1"/>
  <c r="DF2092" i="5"/>
  <c r="DQ2092" i="5" s="1"/>
  <c r="CW2092" i="5"/>
  <c r="DE2092" i="5"/>
  <c r="DP2092" i="5" s="1"/>
  <c r="C2092" i="7" s="1"/>
  <c r="CT2092" i="5" l="1"/>
  <c r="CU2092" i="5" s="1"/>
  <c r="D2092" i="7"/>
  <c r="DG2092" i="5"/>
  <c r="DR2092" i="5" s="1"/>
  <c r="E2092" i="7" s="1"/>
  <c r="CX2092" i="5"/>
  <c r="DH2092" i="5" s="1"/>
  <c r="DS2092" i="5" s="1"/>
  <c r="F2092" i="7" s="1"/>
  <c r="DT2092" i="5"/>
  <c r="G2092" i="7" s="1"/>
  <c r="DV2092" i="5"/>
  <c r="B2092" i="7"/>
  <c r="DI2092" i="5" l="1"/>
  <c r="DX2092" i="5" s="1"/>
  <c r="K2092" i="7" s="1"/>
  <c r="I2092" i="7"/>
  <c r="D2093" i="5"/>
  <c r="C2093" i="5"/>
  <c r="CY2092" i="5"/>
  <c r="DL2092" i="5" s="1"/>
  <c r="EA2092" i="5" s="1"/>
  <c r="DJ2092" i="5"/>
  <c r="DY2092" i="5" s="1"/>
  <c r="L2092" i="7" s="1"/>
  <c r="EI2092" i="5"/>
  <c r="EJ2092" i="5"/>
  <c r="N2092" i="7" l="1"/>
  <c r="EL2092" i="5"/>
  <c r="CZ2092" i="5"/>
  <c r="DM2092" i="5" s="1"/>
  <c r="DZ2092" i="5" s="1"/>
  <c r="J2093" i="5"/>
  <c r="K2093" i="5" s="1"/>
  <c r="L2093" i="5" s="1"/>
  <c r="M2093" i="5" s="1"/>
  <c r="E2093" i="5"/>
  <c r="EH2092" i="5"/>
  <c r="N2093" i="5" l="1"/>
  <c r="AV2093" i="5"/>
  <c r="BH2093" i="5"/>
  <c r="AF2093" i="5"/>
  <c r="M2092" i="7"/>
  <c r="EK2092" i="5"/>
  <c r="O2092" i="7" s="1"/>
  <c r="EG2092" i="5"/>
  <c r="CP2093" i="5" l="1"/>
  <c r="CD2093" i="5"/>
  <c r="BW2093" i="5"/>
  <c r="BX2093" i="5" s="1"/>
  <c r="BA2093" i="5"/>
  <c r="BB2093" i="5" s="1"/>
  <c r="BC2093" i="5" s="1"/>
  <c r="AG2093" i="5"/>
  <c r="AH2093" i="5" s="1"/>
  <c r="AI2093" i="5" s="1"/>
  <c r="O2093" i="5"/>
  <c r="W2093" i="5" s="1"/>
  <c r="BD2093" i="5" l="1"/>
  <c r="AJ2093" i="5"/>
  <c r="AK2093" i="5" s="1"/>
  <c r="AM2093" i="5" s="1"/>
  <c r="P2093" i="5"/>
  <c r="AP2093" i="5"/>
  <c r="X2093" i="5"/>
  <c r="Y2093" i="5" s="1"/>
  <c r="Z2093" i="5" s="1"/>
  <c r="AA2093" i="5" s="1"/>
  <c r="DK2093" i="5"/>
  <c r="DN2093" i="5" s="1"/>
  <c r="A2093" i="7" l="1"/>
  <c r="EM2093" i="5"/>
  <c r="AB2093" i="5"/>
  <c r="BE2093" i="5"/>
  <c r="AL2093" i="5"/>
  <c r="AN2093" i="5" s="1"/>
  <c r="V2093" i="5"/>
  <c r="U2093" i="5"/>
  <c r="BI2093" i="5" s="1"/>
  <c r="Q2093" i="5"/>
  <c r="R2093" i="5" s="1"/>
  <c r="T2093" i="5" s="1"/>
  <c r="BO2093" i="5" s="1"/>
  <c r="AC2093" i="5" l="1"/>
  <c r="AD2093" i="5" s="1"/>
  <c r="AE2093" i="5" s="1"/>
  <c r="AS2093" i="5"/>
  <c r="AT2093" i="5" s="1"/>
  <c r="AU2093" i="5" s="1"/>
  <c r="AO2093" i="5"/>
  <c r="BJ2093" i="5"/>
  <c r="BF2093" i="5"/>
  <c r="S2093" i="5"/>
  <c r="BQ2093" i="5"/>
  <c r="BK2093" i="5" l="1"/>
  <c r="BL2093" i="5"/>
  <c r="BG2093" i="5"/>
  <c r="BM2093" i="5" s="1"/>
  <c r="AQ2093" i="5"/>
  <c r="BN2093" i="5"/>
  <c r="EF2093" i="5" l="1"/>
  <c r="BR2093" i="5"/>
  <c r="AR2093" i="5"/>
  <c r="BS2093" i="5" s="1"/>
  <c r="BT2093" i="5" s="1"/>
  <c r="EC2093" i="5" s="1"/>
  <c r="BP2093" i="5"/>
  <c r="CM2093" i="5"/>
  <c r="BZ2093" i="5"/>
  <c r="EE2093" i="5"/>
  <c r="CA2093" i="5" l="1"/>
  <c r="CB2093" i="5" s="1"/>
  <c r="CC2093" i="5" s="1"/>
  <c r="CE2093" i="5" s="1"/>
  <c r="CF2093" i="5" s="1"/>
  <c r="CN2093" i="5"/>
  <c r="CQ2093" i="5" s="1"/>
  <c r="ED2093" i="5"/>
  <c r="CR2093" i="5" l="1"/>
  <c r="CO2093" i="5"/>
  <c r="DC2093" i="5" s="1"/>
  <c r="DW2093" i="5" s="1"/>
  <c r="J2093" i="7" s="1"/>
  <c r="DB2093" i="5"/>
  <c r="DU2093" i="5" s="1"/>
  <c r="H2093" i="7" s="1"/>
  <c r="CG2093" i="5"/>
  <c r="CH2093" i="5" s="1"/>
  <c r="CI2093" i="5" s="1"/>
  <c r="CJ2093" i="5" s="1"/>
  <c r="CK2093" i="5" s="1"/>
  <c r="DE2093" i="5" l="1"/>
  <c r="DP2093" i="5" s="1"/>
  <c r="C2093" i="7" s="1"/>
  <c r="CV2093" i="5"/>
  <c r="CS2093" i="5"/>
  <c r="DD2093" i="5"/>
  <c r="DO2093" i="5" s="1"/>
  <c r="B2093" i="7" l="1"/>
  <c r="DA2093" i="5"/>
  <c r="CT2093" i="5"/>
  <c r="DF2093" i="5"/>
  <c r="DQ2093" i="5" s="1"/>
  <c r="CW2093" i="5"/>
  <c r="CU2093" i="5" l="1"/>
  <c r="DI2093" i="5"/>
  <c r="DX2093" i="5" s="1"/>
  <c r="DT2093" i="5"/>
  <c r="DV2093" i="5"/>
  <c r="DG2093" i="5"/>
  <c r="DR2093" i="5" s="1"/>
  <c r="E2093" i="7" s="1"/>
  <c r="CX2093" i="5"/>
  <c r="DH2093" i="5" s="1"/>
  <c r="DS2093" i="5" s="1"/>
  <c r="F2093" i="7" s="1"/>
  <c r="D2093" i="7"/>
  <c r="EJ2093" i="5" l="1"/>
  <c r="G2093" i="7"/>
  <c r="EI2093" i="5"/>
  <c r="K2093" i="7"/>
  <c r="D2094" i="5"/>
  <c r="I2093" i="7"/>
  <c r="C2094" i="5"/>
  <c r="CY2093" i="5"/>
  <c r="DL2093" i="5" s="1"/>
  <c r="EA2093" i="5" s="1"/>
  <c r="DJ2093" i="5"/>
  <c r="DY2093" i="5" s="1"/>
  <c r="L2093" i="7" s="1"/>
  <c r="N2093" i="7" l="1"/>
  <c r="EL2093" i="5"/>
  <c r="EH2093" i="5"/>
  <c r="CZ2093" i="5"/>
  <c r="DM2093" i="5" s="1"/>
  <c r="DZ2093" i="5" s="1"/>
  <c r="EG2093" i="5" s="1"/>
  <c r="E2094" i="5"/>
  <c r="J2094" i="5"/>
  <c r="K2094" i="5" s="1"/>
  <c r="L2094" i="5" s="1"/>
  <c r="M2094" i="5" s="1"/>
  <c r="EK2093" i="5" l="1"/>
  <c r="O2093" i="7" s="1"/>
  <c r="M2093" i="7"/>
  <c r="AF2094" i="5"/>
  <c r="BH2094" i="5"/>
  <c r="N2094" i="5"/>
  <c r="AV2094" i="5"/>
  <c r="BA2094" i="5" l="1"/>
  <c r="BB2094" i="5" s="1"/>
  <c r="O2094" i="5"/>
  <c r="W2094" i="5" s="1"/>
  <c r="CP2094" i="5"/>
  <c r="CD2094" i="5"/>
  <c r="BW2094" i="5"/>
  <c r="BX2094" i="5" s="1"/>
  <c r="AG2094" i="5"/>
  <c r="AP2094" i="5" s="1"/>
  <c r="P2094" i="5" l="1"/>
  <c r="Q2094" i="5" s="1"/>
  <c r="R2094" i="5" s="1"/>
  <c r="S2094" i="5" s="1"/>
  <c r="DK2094" i="5"/>
  <c r="DN2094" i="5" s="1"/>
  <c r="EM2094" i="5" s="1"/>
  <c r="X2094" i="5"/>
  <c r="Y2094" i="5" s="1"/>
  <c r="Z2094" i="5" s="1"/>
  <c r="AH2094" i="5"/>
  <c r="BC2094" i="5"/>
  <c r="BD2094" i="5" s="1"/>
  <c r="V2094" i="5" l="1"/>
  <c r="U2094" i="5"/>
  <c r="A2094" i="7"/>
  <c r="BE2094" i="5"/>
  <c r="BQ2094" i="5"/>
  <c r="AA2094" i="5"/>
  <c r="AB2094" i="5" s="1"/>
  <c r="AC2094" i="5" s="1"/>
  <c r="AD2094" i="5" s="1"/>
  <c r="AE2094" i="5" s="1"/>
  <c r="T2094" i="5"/>
  <c r="BO2094" i="5" s="1"/>
  <c r="AJ2094" i="5"/>
  <c r="AK2094" i="5" s="1"/>
  <c r="AI2094" i="5"/>
  <c r="AM2094" i="5" l="1"/>
  <c r="BI2094" i="5" s="1"/>
  <c r="AL2094" i="5"/>
  <c r="BF2094" i="5"/>
  <c r="AN2094" i="5" l="1"/>
  <c r="BG2094" i="5"/>
  <c r="AO2094" i="5" l="1"/>
  <c r="AS2094" i="5"/>
  <c r="BJ2094" i="5"/>
  <c r="AT2094" i="5" l="1"/>
  <c r="BK2094" i="5"/>
  <c r="BN2094" i="5"/>
  <c r="AQ2094" i="5"/>
  <c r="BR2094" i="5" l="1"/>
  <c r="AR2094" i="5"/>
  <c r="BS2094" i="5" s="1"/>
  <c r="BT2094" i="5" s="1"/>
  <c r="EC2094" i="5" s="1"/>
  <c r="AU2094" i="5"/>
  <c r="BM2094" i="5" s="1"/>
  <c r="BL2094" i="5"/>
  <c r="EF2094" i="5" s="1"/>
  <c r="BP2094" i="5"/>
  <c r="BZ2094" i="5"/>
  <c r="CM2094" i="5"/>
  <c r="EE2094" i="5"/>
  <c r="CN2094" i="5" l="1"/>
  <c r="CQ2094" i="5" s="1"/>
  <c r="CA2094" i="5"/>
  <c r="CB2094" i="5" s="1"/>
  <c r="CC2094" i="5" s="1"/>
  <c r="ED2094" i="5"/>
  <c r="CR2094" i="5" l="1"/>
  <c r="CG2094" i="5"/>
  <c r="CH2094" i="5" s="1"/>
  <c r="CI2094" i="5" s="1"/>
  <c r="CJ2094" i="5" s="1"/>
  <c r="CK2094" i="5" s="1"/>
  <c r="CE2094" i="5"/>
  <c r="CF2094" i="5" s="1"/>
  <c r="CO2094" i="5"/>
  <c r="DC2094" i="5" s="1"/>
  <c r="DW2094" i="5" s="1"/>
  <c r="J2094" i="7" s="1"/>
  <c r="DB2094" i="5"/>
  <c r="DU2094" i="5" s="1"/>
  <c r="H2094" i="7" s="1"/>
  <c r="DE2094" i="5" l="1"/>
  <c r="DP2094" i="5" s="1"/>
  <c r="C2094" i="7" s="1"/>
  <c r="CV2094" i="5"/>
  <c r="CS2094" i="5"/>
  <c r="DD2094" i="5"/>
  <c r="DO2094" i="5" s="1"/>
  <c r="B2094" i="7" l="1"/>
  <c r="DA2094" i="5"/>
  <c r="CT2094" i="5"/>
  <c r="DF2094" i="5"/>
  <c r="DQ2094" i="5" s="1"/>
  <c r="CW2094" i="5"/>
  <c r="CX2094" i="5" l="1"/>
  <c r="DH2094" i="5" s="1"/>
  <c r="DS2094" i="5" s="1"/>
  <c r="F2094" i="7" s="1"/>
  <c r="DG2094" i="5"/>
  <c r="DR2094" i="5" s="1"/>
  <c r="E2094" i="7" s="1"/>
  <c r="DT2094" i="5"/>
  <c r="DV2094" i="5"/>
  <c r="D2094" i="7"/>
  <c r="CU2094" i="5"/>
  <c r="DI2094" i="5"/>
  <c r="DX2094" i="5" s="1"/>
  <c r="EJ2094" i="5" l="1"/>
  <c r="CY2094" i="5"/>
  <c r="DL2094" i="5" s="1"/>
  <c r="EA2094" i="5" s="1"/>
  <c r="DJ2094" i="5"/>
  <c r="DY2094" i="5" s="1"/>
  <c r="L2094" i="7" s="1"/>
  <c r="C2095" i="5"/>
  <c r="I2094" i="7"/>
  <c r="D2095" i="5"/>
  <c r="G2094" i="7"/>
  <c r="EI2094" i="5"/>
  <c r="K2094" i="7"/>
  <c r="N2094" i="7" l="1"/>
  <c r="EL2094" i="5"/>
  <c r="J2095" i="5"/>
  <c r="K2095" i="5" s="1"/>
  <c r="L2095" i="5" s="1"/>
  <c r="M2095" i="5" s="1"/>
  <c r="E2095" i="5"/>
  <c r="EH2094" i="5"/>
  <c r="CZ2094" i="5"/>
  <c r="DM2094" i="5" s="1"/>
  <c r="DZ2094" i="5" s="1"/>
  <c r="EK2094" i="5" l="1"/>
  <c r="O2094" i="7" s="1"/>
  <c r="M2094" i="7"/>
  <c r="EG2094" i="5"/>
  <c r="BH2095" i="5"/>
  <c r="AF2095" i="5"/>
  <c r="AV2095" i="5"/>
  <c r="N2095" i="5"/>
  <c r="O2095" i="5" l="1"/>
  <c r="W2095" i="5" s="1"/>
  <c r="CP2095" i="5"/>
  <c r="BW2095" i="5"/>
  <c r="BX2095" i="5" s="1"/>
  <c r="CD2095" i="5"/>
  <c r="BA2095" i="5"/>
  <c r="BB2095" i="5" s="1"/>
  <c r="AG2095" i="5"/>
  <c r="AP2095" i="5" s="1"/>
  <c r="P2095" i="5" l="1"/>
  <c r="Q2095" i="5" s="1"/>
  <c r="R2095" i="5" s="1"/>
  <c r="T2095" i="5" s="1"/>
  <c r="BC2095" i="5"/>
  <c r="BD2095" i="5" s="1"/>
  <c r="DK2095" i="5"/>
  <c r="DN2095" i="5" s="1"/>
  <c r="AH2095" i="5"/>
  <c r="X2095" i="5"/>
  <c r="Y2095" i="5" s="1"/>
  <c r="Z2095" i="5" s="1"/>
  <c r="AA2095" i="5" s="1"/>
  <c r="BO2095" i="5" l="1"/>
  <c r="V2095" i="5"/>
  <c r="U2095" i="5"/>
  <c r="BE2095" i="5"/>
  <c r="EM2095" i="5"/>
  <c r="A2095" i="7"/>
  <c r="AB2095" i="5"/>
  <c r="AJ2095" i="5"/>
  <c r="AK2095" i="5" s="1"/>
  <c r="AI2095" i="5"/>
  <c r="BQ2095" i="5"/>
  <c r="S2095" i="5"/>
  <c r="AL2095" i="5" l="1"/>
  <c r="AC2095" i="5"/>
  <c r="AD2095" i="5" s="1"/>
  <c r="AE2095" i="5" s="1"/>
  <c r="BF2095" i="5"/>
  <c r="AM2095" i="5"/>
  <c r="BI2095" i="5" s="1"/>
  <c r="AN2095" i="5" l="1"/>
  <c r="BG2095" i="5"/>
  <c r="AS2095" i="5" l="1"/>
  <c r="BJ2095" i="5"/>
  <c r="AO2095" i="5"/>
  <c r="BN2095" i="5" l="1"/>
  <c r="EE2095" i="5" s="1"/>
  <c r="AQ2095" i="5"/>
  <c r="AT2095" i="5"/>
  <c r="BK2095" i="5"/>
  <c r="AU2095" i="5" l="1"/>
  <c r="BM2095" i="5" s="1"/>
  <c r="BL2095" i="5"/>
  <c r="EF2095" i="5" s="1"/>
  <c r="BR2095" i="5"/>
  <c r="AR2095" i="5"/>
  <c r="BS2095" i="5" s="1"/>
  <c r="BT2095" i="5" s="1"/>
  <c r="EC2095" i="5" s="1"/>
  <c r="BP2095" i="5"/>
  <c r="CM2095" i="5"/>
  <c r="BZ2095" i="5"/>
  <c r="CN2095" i="5" l="1"/>
  <c r="CQ2095" i="5" s="1"/>
  <c r="ED2095" i="5"/>
  <c r="CA2095" i="5"/>
  <c r="CB2095" i="5" s="1"/>
  <c r="CC2095" i="5" s="1"/>
  <c r="CG2095" i="5" l="1"/>
  <c r="CH2095" i="5" s="1"/>
  <c r="CI2095" i="5" s="1"/>
  <c r="CJ2095" i="5" s="1"/>
  <c r="CK2095" i="5" s="1"/>
  <c r="CE2095" i="5"/>
  <c r="CF2095" i="5" s="1"/>
  <c r="CR2095" i="5"/>
  <c r="DB2095" i="5"/>
  <c r="DU2095" i="5" s="1"/>
  <c r="H2095" i="7" s="1"/>
  <c r="CO2095" i="5"/>
  <c r="DC2095" i="5" s="1"/>
  <c r="DW2095" i="5" s="1"/>
  <c r="J2095" i="7" s="1"/>
  <c r="DE2095" i="5" l="1"/>
  <c r="DP2095" i="5" s="1"/>
  <c r="C2095" i="7" s="1"/>
  <c r="CV2095" i="5"/>
  <c r="CS2095" i="5"/>
  <c r="DD2095" i="5"/>
  <c r="DO2095" i="5" s="1"/>
  <c r="B2095" i="7" l="1"/>
  <c r="DF2095" i="5"/>
  <c r="DQ2095" i="5" s="1"/>
  <c r="CW2095" i="5"/>
  <c r="DA2095" i="5"/>
  <c r="CT2095" i="5"/>
  <c r="DI2095" i="5" l="1"/>
  <c r="DX2095" i="5" s="1"/>
  <c r="CU2095" i="5"/>
  <c r="D2095" i="7"/>
  <c r="CX2095" i="5"/>
  <c r="DH2095" i="5" s="1"/>
  <c r="DS2095" i="5" s="1"/>
  <c r="F2095" i="7" s="1"/>
  <c r="DG2095" i="5"/>
  <c r="DR2095" i="5" s="1"/>
  <c r="E2095" i="7" s="1"/>
  <c r="DT2095" i="5"/>
  <c r="DV2095" i="5"/>
  <c r="I2095" i="7" l="1"/>
  <c r="D2096" i="5"/>
  <c r="C2096" i="5"/>
  <c r="G2095" i="7"/>
  <c r="EI2095" i="5"/>
  <c r="EJ2095" i="5"/>
  <c r="CY2095" i="5"/>
  <c r="DL2095" i="5" s="1"/>
  <c r="EA2095" i="5" s="1"/>
  <c r="DJ2095" i="5"/>
  <c r="DY2095" i="5" s="1"/>
  <c r="L2095" i="7" s="1"/>
  <c r="K2095" i="7"/>
  <c r="N2095" i="7" l="1"/>
  <c r="EL2095" i="5"/>
  <c r="EH2095" i="5"/>
  <c r="J2096" i="5"/>
  <c r="K2096" i="5" s="1"/>
  <c r="L2096" i="5" s="1"/>
  <c r="M2096" i="5" s="1"/>
  <c r="E2096" i="5"/>
  <c r="CZ2095" i="5"/>
  <c r="DM2095" i="5" s="1"/>
  <c r="DZ2095" i="5" s="1"/>
  <c r="EK2095" i="5" l="1"/>
  <c r="O2095" i="7" s="1"/>
  <c r="EG2095" i="5"/>
  <c r="M2095" i="7"/>
  <c r="AF2096" i="5"/>
  <c r="N2096" i="5"/>
  <c r="BH2096" i="5"/>
  <c r="AV2096" i="5"/>
  <c r="AG2096" i="5" l="1"/>
  <c r="AP2096" i="5" s="1"/>
  <c r="CP2096" i="5"/>
  <c r="BW2096" i="5"/>
  <c r="BX2096" i="5" s="1"/>
  <c r="CD2096" i="5"/>
  <c r="O2096" i="5"/>
  <c r="W2096" i="5" s="1"/>
  <c r="BA2096" i="5"/>
  <c r="BB2096" i="5" s="1"/>
  <c r="X2096" i="5" l="1"/>
  <c r="Y2096" i="5" s="1"/>
  <c r="Z2096" i="5" s="1"/>
  <c r="AA2096" i="5" s="1"/>
  <c r="DK2096" i="5"/>
  <c r="DN2096" i="5" s="1"/>
  <c r="BC2096" i="5"/>
  <c r="BD2096" i="5" s="1"/>
  <c r="AH2096" i="5"/>
  <c r="P2096" i="5"/>
  <c r="Q2096" i="5" l="1"/>
  <c r="R2096" i="5" s="1"/>
  <c r="T2096" i="5" s="1"/>
  <c r="BO2096" i="5" s="1"/>
  <c r="V2096" i="5"/>
  <c r="U2096" i="5"/>
  <c r="EM2096" i="5"/>
  <c r="A2096" i="7"/>
  <c r="AJ2096" i="5"/>
  <c r="AK2096" i="5" s="1"/>
  <c r="AI2096" i="5"/>
  <c r="AB2096" i="5"/>
  <c r="BE2096" i="5"/>
  <c r="BQ2096" i="5" l="1"/>
  <c r="BF2096" i="5"/>
  <c r="S2096" i="5"/>
  <c r="AL2096" i="5"/>
  <c r="AC2096" i="5"/>
  <c r="AD2096" i="5" s="1"/>
  <c r="AE2096" i="5" s="1"/>
  <c r="AM2096" i="5"/>
  <c r="BI2096" i="5" s="1"/>
  <c r="AN2096" i="5" l="1"/>
  <c r="AS2096" i="5" s="1"/>
  <c r="AT2096" i="5" s="1"/>
  <c r="AU2096" i="5" s="1"/>
  <c r="BG2096" i="5"/>
  <c r="AO2096" i="5" l="1"/>
  <c r="AQ2096" i="5" s="1"/>
  <c r="BJ2096" i="5"/>
  <c r="BM2096" i="5"/>
  <c r="BK2096" i="5"/>
  <c r="BL2096" i="5"/>
  <c r="BN2096" i="5" l="1"/>
  <c r="CM2096" i="5" s="1"/>
  <c r="EF2096" i="5"/>
  <c r="BR2096" i="5"/>
  <c r="AR2096" i="5"/>
  <c r="BS2096" i="5" s="1"/>
  <c r="BT2096" i="5" s="1"/>
  <c r="EC2096" i="5" s="1"/>
  <c r="BZ2096" i="5" l="1"/>
  <c r="CA2096" i="5" s="1"/>
  <c r="CB2096" i="5" s="1"/>
  <c r="CC2096" i="5" s="1"/>
  <c r="BP2096" i="5"/>
  <c r="EE2096" i="5"/>
  <c r="CN2096" i="5"/>
  <c r="ED2096" i="5"/>
  <c r="CG2096" i="5" l="1"/>
  <c r="CH2096" i="5" s="1"/>
  <c r="CI2096" i="5" s="1"/>
  <c r="CJ2096" i="5" s="1"/>
  <c r="CK2096" i="5" s="1"/>
  <c r="CE2096" i="5"/>
  <c r="CF2096" i="5" s="1"/>
  <c r="CQ2096" i="5"/>
  <c r="DB2096" i="5"/>
  <c r="DU2096" i="5" s="1"/>
  <c r="H2096" i="7" s="1"/>
  <c r="CO2096" i="5"/>
  <c r="DC2096" i="5" s="1"/>
  <c r="DW2096" i="5" s="1"/>
  <c r="J2096" i="7" s="1"/>
  <c r="DD2096" i="5" l="1"/>
  <c r="DO2096" i="5" s="1"/>
  <c r="B2096" i="7" s="1"/>
  <c r="CR2096" i="5"/>
  <c r="DE2096" i="5" l="1"/>
  <c r="DP2096" i="5" s="1"/>
  <c r="CV2096" i="5"/>
  <c r="CS2096" i="5"/>
  <c r="DF2096" i="5" l="1"/>
  <c r="DQ2096" i="5" s="1"/>
  <c r="CW2096" i="5"/>
  <c r="DA2096" i="5"/>
  <c r="CT2096" i="5"/>
  <c r="C2096" i="7"/>
  <c r="CU2096" i="5" l="1"/>
  <c r="DI2096" i="5"/>
  <c r="DX2096" i="5" s="1"/>
  <c r="DT2096" i="5"/>
  <c r="DV2096" i="5"/>
  <c r="CX2096" i="5"/>
  <c r="DH2096" i="5" s="1"/>
  <c r="DS2096" i="5" s="1"/>
  <c r="F2096" i="7" s="1"/>
  <c r="DG2096" i="5"/>
  <c r="DR2096" i="5" s="1"/>
  <c r="E2096" i="7" s="1"/>
  <c r="D2096" i="7"/>
  <c r="EJ2096" i="5" l="1"/>
  <c r="G2096" i="7"/>
  <c r="EI2096" i="5"/>
  <c r="K2096" i="7"/>
  <c r="I2096" i="7"/>
  <c r="D2097" i="5"/>
  <c r="C2097" i="5"/>
  <c r="CY2096" i="5"/>
  <c r="DL2096" i="5" s="1"/>
  <c r="EA2096" i="5" s="1"/>
  <c r="DJ2096" i="5"/>
  <c r="DY2096" i="5" s="1"/>
  <c r="L2096" i="7" s="1"/>
  <c r="N2096" i="7" l="1"/>
  <c r="EL2096" i="5"/>
  <c r="EH2096" i="5"/>
  <c r="CZ2096" i="5"/>
  <c r="DM2096" i="5" s="1"/>
  <c r="DZ2096" i="5" s="1"/>
  <c r="M2096" i="7" s="1"/>
  <c r="J2097" i="5"/>
  <c r="K2097" i="5" s="1"/>
  <c r="L2097" i="5" s="1"/>
  <c r="M2097" i="5" s="1"/>
  <c r="E2097" i="5"/>
  <c r="EK2096" i="5" l="1"/>
  <c r="O2096" i="7" s="1"/>
  <c r="EG2096" i="5"/>
  <c r="AV2097" i="5"/>
  <c r="AF2097" i="5"/>
  <c r="N2097" i="5"/>
  <c r="BH2097" i="5"/>
  <c r="O2097" i="5" l="1"/>
  <c r="W2097" i="5" s="1"/>
  <c r="BW2097" i="5"/>
  <c r="BX2097" i="5" s="1"/>
  <c r="CP2097" i="5"/>
  <c r="CD2097" i="5"/>
  <c r="AG2097" i="5"/>
  <c r="AP2097" i="5" s="1"/>
  <c r="BA2097" i="5"/>
  <c r="BB2097" i="5" s="1"/>
  <c r="P2097" i="5" l="1"/>
  <c r="V2097" i="5" s="1"/>
  <c r="AH2097" i="5"/>
  <c r="DK2097" i="5"/>
  <c r="DN2097" i="5" s="1"/>
  <c r="BC2097" i="5"/>
  <c r="X2097" i="5"/>
  <c r="Y2097" i="5" s="1"/>
  <c r="Z2097" i="5" s="1"/>
  <c r="Q2097" i="5" l="1"/>
  <c r="R2097" i="5" s="1"/>
  <c r="T2097" i="5" s="1"/>
  <c r="BO2097" i="5" s="1"/>
  <c r="U2097" i="5"/>
  <c r="AA2097" i="5"/>
  <c r="AB2097" i="5" s="1"/>
  <c r="AC2097" i="5" s="1"/>
  <c r="AD2097" i="5" s="1"/>
  <c r="AE2097" i="5" s="1"/>
  <c r="AI2097" i="5"/>
  <c r="AJ2097" i="5"/>
  <c r="AK2097" i="5" s="1"/>
  <c r="AM2097" i="5" s="1"/>
  <c r="EM2097" i="5"/>
  <c r="A2097" i="7"/>
  <c r="BD2097" i="5"/>
  <c r="BQ2097" i="5" l="1"/>
  <c r="S2097" i="5"/>
  <c r="AL2097" i="5"/>
  <c r="AN2097" i="5" s="1"/>
  <c r="AS2097" i="5" s="1"/>
  <c r="AT2097" i="5" s="1"/>
  <c r="AU2097" i="5" s="1"/>
  <c r="BE2097" i="5"/>
  <c r="BI2097" i="5"/>
  <c r="AO2097" i="5" l="1"/>
  <c r="BN2097" i="5" s="1"/>
  <c r="BP2097" i="5" s="1"/>
  <c r="BK2097" i="5"/>
  <c r="BF2097" i="5"/>
  <c r="BJ2097" i="5"/>
  <c r="AQ2097" i="5" l="1"/>
  <c r="BR2097" i="5" s="1"/>
  <c r="EE2097" i="5"/>
  <c r="CM2097" i="5"/>
  <c r="CN2097" i="5" s="1"/>
  <c r="BZ2097" i="5"/>
  <c r="CA2097" i="5" s="1"/>
  <c r="CB2097" i="5" s="1"/>
  <c r="CC2097" i="5" s="1"/>
  <c r="BL2097" i="5"/>
  <c r="EF2097" i="5" s="1"/>
  <c r="BG2097" i="5"/>
  <c r="BM2097" i="5" s="1"/>
  <c r="AR2097" i="5" l="1"/>
  <c r="BS2097" i="5" s="1"/>
  <c r="BT2097" i="5" s="1"/>
  <c r="EC2097" i="5" s="1"/>
  <c r="CG2097" i="5"/>
  <c r="CH2097" i="5" s="1"/>
  <c r="CI2097" i="5" s="1"/>
  <c r="CJ2097" i="5" s="1"/>
  <c r="CK2097" i="5" s="1"/>
  <c r="CQ2097" i="5"/>
  <c r="CO2097" i="5"/>
  <c r="DC2097" i="5" s="1"/>
  <c r="DW2097" i="5" s="1"/>
  <c r="J2097" i="7" s="1"/>
  <c r="DB2097" i="5"/>
  <c r="DU2097" i="5" s="1"/>
  <c r="H2097" i="7" s="1"/>
  <c r="DD2097" i="5" l="1"/>
  <c r="DO2097" i="5" s="1"/>
  <c r="B2097" i="7" s="1"/>
  <c r="CE2097" i="5"/>
  <c r="CF2097" i="5" s="1"/>
  <c r="ED2097" i="5"/>
  <c r="CR2097" i="5"/>
  <c r="CS2097" i="5" s="1"/>
  <c r="DA2097" i="5" l="1"/>
  <c r="CT2097" i="5"/>
  <c r="DE2097" i="5"/>
  <c r="DP2097" i="5" s="1"/>
  <c r="CV2097" i="5"/>
  <c r="C2097" i="7" l="1"/>
  <c r="DI2097" i="5"/>
  <c r="DX2097" i="5" s="1"/>
  <c r="CU2097" i="5"/>
  <c r="DF2097" i="5"/>
  <c r="DQ2097" i="5" s="1"/>
  <c r="CW2097" i="5"/>
  <c r="DT2097" i="5"/>
  <c r="G2097" i="7" s="1"/>
  <c r="DV2097" i="5"/>
  <c r="I2097" i="7" l="1"/>
  <c r="D2098" i="5"/>
  <c r="C2098" i="5"/>
  <c r="K2097" i="7"/>
  <c r="CX2097" i="5"/>
  <c r="DH2097" i="5" s="1"/>
  <c r="DS2097" i="5" s="1"/>
  <c r="F2097" i="7" s="1"/>
  <c r="DG2097" i="5"/>
  <c r="DR2097" i="5" s="1"/>
  <c r="E2097" i="7" s="1"/>
  <c r="CY2097" i="5"/>
  <c r="DL2097" i="5" s="1"/>
  <c r="EA2097" i="5" s="1"/>
  <c r="DJ2097" i="5"/>
  <c r="DY2097" i="5" s="1"/>
  <c r="L2097" i="7" s="1"/>
  <c r="EI2097" i="5"/>
  <c r="D2097" i="7"/>
  <c r="N2097" i="7" l="1"/>
  <c r="EL2097" i="5"/>
  <c r="CZ2097" i="5"/>
  <c r="DM2097" i="5" s="1"/>
  <c r="DZ2097" i="5" s="1"/>
  <c r="EK2097" i="5" s="1"/>
  <c r="O2097" i="7" s="1"/>
  <c r="EH2097" i="5"/>
  <c r="J2098" i="5"/>
  <c r="K2098" i="5" s="1"/>
  <c r="L2098" i="5" s="1"/>
  <c r="M2098" i="5" s="1"/>
  <c r="E2098" i="5"/>
  <c r="EJ2097" i="5"/>
  <c r="EG2097" i="5" l="1"/>
  <c r="M2097" i="7"/>
  <c r="N2098" i="5"/>
  <c r="AF2098" i="5"/>
  <c r="AV2098" i="5"/>
  <c r="BH2098" i="5"/>
  <c r="BW2098" i="5" l="1"/>
  <c r="BX2098" i="5" s="1"/>
  <c r="CP2098" i="5"/>
  <c r="CD2098" i="5"/>
  <c r="AG2098" i="5"/>
  <c r="AH2098" i="5" s="1"/>
  <c r="AI2098" i="5" s="1"/>
  <c r="BA2098" i="5"/>
  <c r="BB2098" i="5" s="1"/>
  <c r="O2098" i="5"/>
  <c r="W2098" i="5" s="1"/>
  <c r="AP2098" i="5" l="1"/>
  <c r="AJ2098" i="5"/>
  <c r="AK2098" i="5" s="1"/>
  <c r="AM2098" i="5" s="1"/>
  <c r="BC2098" i="5"/>
  <c r="X2098" i="5"/>
  <c r="Y2098" i="5" s="1"/>
  <c r="Z2098" i="5" s="1"/>
  <c r="AA2098" i="5" s="1"/>
  <c r="DK2098" i="5"/>
  <c r="DN2098" i="5" s="1"/>
  <c r="P2098" i="5"/>
  <c r="AL2098" i="5" l="1"/>
  <c r="AN2098" i="5" s="1"/>
  <c r="BD2098" i="5"/>
  <c r="EM2098" i="5"/>
  <c r="A2098" i="7"/>
  <c r="U2098" i="5"/>
  <c r="BI2098" i="5" s="1"/>
  <c r="Q2098" i="5"/>
  <c r="R2098" i="5" s="1"/>
  <c r="T2098" i="5" s="1"/>
  <c r="BO2098" i="5" s="1"/>
  <c r="V2098" i="5"/>
  <c r="AB2098" i="5"/>
  <c r="AS2098" i="5" l="1"/>
  <c r="AT2098" i="5" s="1"/>
  <c r="AU2098" i="5" s="1"/>
  <c r="AO2098" i="5"/>
  <c r="BQ2098" i="5"/>
  <c r="BJ2098" i="5"/>
  <c r="BE2098" i="5"/>
  <c r="AC2098" i="5"/>
  <c r="AD2098" i="5" s="1"/>
  <c r="AE2098" i="5" s="1"/>
  <c r="S2098" i="5"/>
  <c r="AQ2098" i="5" l="1"/>
  <c r="BN2098" i="5"/>
  <c r="BK2098" i="5"/>
  <c r="BF2098" i="5"/>
  <c r="BP2098" i="5" l="1"/>
  <c r="CM2098" i="5"/>
  <c r="BZ2098" i="5"/>
  <c r="BL2098" i="5"/>
  <c r="EF2098" i="5" s="1"/>
  <c r="BG2098" i="5"/>
  <c r="BM2098" i="5" s="1"/>
  <c r="BR2098" i="5"/>
  <c r="AR2098" i="5"/>
  <c r="BS2098" i="5" s="1"/>
  <c r="BT2098" i="5" s="1"/>
  <c r="EC2098" i="5" s="1"/>
  <c r="EE2098" i="5"/>
  <c r="ED2098" i="5" l="1"/>
  <c r="CN2098" i="5"/>
  <c r="CA2098" i="5"/>
  <c r="CB2098" i="5" s="1"/>
  <c r="CC2098" i="5" s="1"/>
  <c r="CE2098" i="5" l="1"/>
  <c r="CF2098" i="5" s="1"/>
  <c r="CG2098" i="5"/>
  <c r="CQ2098" i="5"/>
  <c r="CR2098" i="5" s="1"/>
  <c r="DB2098" i="5"/>
  <c r="DU2098" i="5" s="1"/>
  <c r="H2098" i="7" s="1"/>
  <c r="CO2098" i="5"/>
  <c r="DC2098" i="5" s="1"/>
  <c r="DW2098" i="5" s="1"/>
  <c r="J2098" i="7" s="1"/>
  <c r="CV2098" i="5" l="1"/>
  <c r="DD2098" i="5"/>
  <c r="DO2098" i="5" s="1"/>
  <c r="CH2098" i="5"/>
  <c r="CI2098" i="5" s="1"/>
  <c r="CJ2098" i="5" s="1"/>
  <c r="CK2098" i="5" s="1"/>
  <c r="CS2098" i="5"/>
  <c r="B2098" i="7" l="1"/>
  <c r="DF2098" i="5"/>
  <c r="DQ2098" i="5" s="1"/>
  <c r="CW2098" i="5"/>
  <c r="DA2098" i="5"/>
  <c r="CT2098" i="5"/>
  <c r="DE2098" i="5"/>
  <c r="DP2098" i="5" s="1"/>
  <c r="C2098" i="7" s="1"/>
  <c r="DT2098" i="5" l="1"/>
  <c r="G2098" i="7" s="1"/>
  <c r="DV2098" i="5"/>
  <c r="D2098" i="7"/>
  <c r="CX2098" i="5"/>
  <c r="DH2098" i="5" s="1"/>
  <c r="DS2098" i="5" s="1"/>
  <c r="F2098" i="7" s="1"/>
  <c r="DG2098" i="5"/>
  <c r="DR2098" i="5" s="1"/>
  <c r="E2098" i="7" s="1"/>
  <c r="CU2098" i="5"/>
  <c r="DI2098" i="5"/>
  <c r="DX2098" i="5" s="1"/>
  <c r="EI2098" i="5" l="1"/>
  <c r="CY2098" i="5"/>
  <c r="DL2098" i="5" s="1"/>
  <c r="EA2098" i="5" s="1"/>
  <c r="DJ2098" i="5"/>
  <c r="DY2098" i="5" s="1"/>
  <c r="L2098" i="7" s="1"/>
  <c r="EJ2098" i="5"/>
  <c r="D2099" i="5"/>
  <c r="I2098" i="7"/>
  <c r="C2099" i="5"/>
  <c r="K2098" i="7"/>
  <c r="N2098" i="7" l="1"/>
  <c r="EL2098" i="5"/>
  <c r="E2099" i="5"/>
  <c r="J2099" i="5"/>
  <c r="K2099" i="5" s="1"/>
  <c r="L2099" i="5" s="1"/>
  <c r="M2099" i="5" s="1"/>
  <c r="EH2098" i="5"/>
  <c r="CZ2098" i="5"/>
  <c r="DM2098" i="5" s="1"/>
  <c r="DZ2098" i="5" s="1"/>
  <c r="N2099" i="5" l="1"/>
  <c r="AF2099" i="5"/>
  <c r="AV2099" i="5"/>
  <c r="BH2099" i="5"/>
  <c r="M2098" i="7"/>
  <c r="EG2098" i="5"/>
  <c r="EK2098" i="5"/>
  <c r="O2098" i="7" s="1"/>
  <c r="CD2099" i="5" l="1"/>
  <c r="CP2099" i="5"/>
  <c r="BW2099" i="5"/>
  <c r="BX2099" i="5" s="1"/>
  <c r="BA2099" i="5"/>
  <c r="BB2099" i="5" s="1"/>
  <c r="AG2099" i="5"/>
  <c r="AP2099" i="5" s="1"/>
  <c r="O2099" i="5"/>
  <c r="W2099" i="5" s="1"/>
  <c r="X2099" i="5" s="1"/>
  <c r="Y2099" i="5" s="1"/>
  <c r="Z2099" i="5" s="1"/>
  <c r="AA2099" i="5" s="1"/>
  <c r="AB2099" i="5" s="1"/>
  <c r="BC2099" i="5" l="1"/>
  <c r="BD2099" i="5" s="1"/>
  <c r="P2099" i="5"/>
  <c r="DK2099" i="5"/>
  <c r="DN2099" i="5" s="1"/>
  <c r="AH2099" i="5"/>
  <c r="AI2099" i="5" l="1"/>
  <c r="AJ2099" i="5"/>
  <c r="AK2099" i="5" s="1"/>
  <c r="BE2099" i="5"/>
  <c r="A2099" i="7"/>
  <c r="EM2099" i="5"/>
  <c r="U2099" i="5"/>
  <c r="Q2099" i="5"/>
  <c r="R2099" i="5" s="1"/>
  <c r="S2099" i="5" s="1"/>
  <c r="V2099" i="5"/>
  <c r="AC2099" i="5" s="1"/>
  <c r="AD2099" i="5" s="1"/>
  <c r="AE2099" i="5" s="1"/>
  <c r="BF2099" i="5" l="1"/>
  <c r="AM2099" i="5"/>
  <c r="BI2099" i="5" s="1"/>
  <c r="T2099" i="5"/>
  <c r="BO2099" i="5" s="1"/>
  <c r="BQ2099" i="5"/>
  <c r="AL2099" i="5"/>
  <c r="AN2099" i="5" l="1"/>
  <c r="BG2099" i="5"/>
  <c r="AS2099" i="5" l="1"/>
  <c r="BJ2099" i="5"/>
  <c r="AO2099" i="5"/>
  <c r="BN2099" i="5" l="1"/>
  <c r="EE2099" i="5" s="1"/>
  <c r="AQ2099" i="5"/>
  <c r="AT2099" i="5"/>
  <c r="BK2099" i="5"/>
  <c r="AU2099" i="5" l="1"/>
  <c r="BM2099" i="5" s="1"/>
  <c r="BL2099" i="5"/>
  <c r="EF2099" i="5" s="1"/>
  <c r="BR2099" i="5"/>
  <c r="AR2099" i="5"/>
  <c r="BS2099" i="5" s="1"/>
  <c r="BT2099" i="5" s="1"/>
  <c r="EC2099" i="5" s="1"/>
  <c r="BP2099" i="5"/>
  <c r="CM2099" i="5"/>
  <c r="BZ2099" i="5"/>
  <c r="ED2099" i="5" l="1"/>
  <c r="CA2099" i="5"/>
  <c r="CB2099" i="5" s="1"/>
  <c r="CC2099" i="5" s="1"/>
  <c r="CN2099" i="5"/>
  <c r="CE2099" i="5" l="1"/>
  <c r="CF2099" i="5" s="1"/>
  <c r="CG2099" i="5"/>
  <c r="CH2099" i="5" s="1"/>
  <c r="CI2099" i="5" s="1"/>
  <c r="CJ2099" i="5" s="1"/>
  <c r="CK2099" i="5" s="1"/>
  <c r="CQ2099" i="5"/>
  <c r="CO2099" i="5"/>
  <c r="DC2099" i="5" s="1"/>
  <c r="DW2099" i="5" s="1"/>
  <c r="J2099" i="7" s="1"/>
  <c r="DB2099" i="5"/>
  <c r="DU2099" i="5" s="1"/>
  <c r="H2099" i="7" s="1"/>
  <c r="DD2099" i="5" l="1"/>
  <c r="DO2099" i="5" s="1"/>
  <c r="CR2099" i="5"/>
  <c r="CS2099" i="5" s="1"/>
  <c r="DA2099" i="5" l="1"/>
  <c r="CT2099" i="5"/>
  <c r="DE2099" i="5"/>
  <c r="DP2099" i="5" s="1"/>
  <c r="C2099" i="7" s="1"/>
  <c r="CV2099" i="5"/>
  <c r="B2099" i="7"/>
  <c r="DI2099" i="5" l="1"/>
  <c r="DX2099" i="5" s="1"/>
  <c r="CU2099" i="5"/>
  <c r="DF2099" i="5"/>
  <c r="DQ2099" i="5" s="1"/>
  <c r="CW2099" i="5"/>
  <c r="DT2099" i="5"/>
  <c r="DV2099" i="5"/>
  <c r="G2099" i="7" l="1"/>
  <c r="EI2099" i="5"/>
  <c r="CX2099" i="5"/>
  <c r="DH2099" i="5" s="1"/>
  <c r="DS2099" i="5" s="1"/>
  <c r="F2099" i="7" s="1"/>
  <c r="DG2099" i="5"/>
  <c r="DR2099" i="5" s="1"/>
  <c r="E2099" i="7" s="1"/>
  <c r="CY2099" i="5"/>
  <c r="DL2099" i="5" s="1"/>
  <c r="EA2099" i="5" s="1"/>
  <c r="DJ2099" i="5"/>
  <c r="DY2099" i="5" s="1"/>
  <c r="L2099" i="7" s="1"/>
  <c r="I2099" i="7"/>
  <c r="D2100" i="5"/>
  <c r="C2100" i="5"/>
  <c r="D2099" i="7"/>
  <c r="K2099" i="7"/>
  <c r="N2099" i="7" l="1"/>
  <c r="EL2099" i="5"/>
  <c r="EH2099" i="5"/>
  <c r="J2100" i="5"/>
  <c r="K2100" i="5" s="1"/>
  <c r="L2100" i="5" s="1"/>
  <c r="M2100" i="5" s="1"/>
  <c r="E2100" i="5"/>
  <c r="CZ2099" i="5"/>
  <c r="DM2099" i="5" s="1"/>
  <c r="DZ2099" i="5" s="1"/>
  <c r="EJ2099" i="5"/>
  <c r="M2099" i="7" l="1"/>
  <c r="EK2099" i="5"/>
  <c r="O2099" i="7" s="1"/>
  <c r="EG2099" i="5"/>
  <c r="N2100" i="5"/>
  <c r="AF2100" i="5"/>
  <c r="BH2100" i="5"/>
  <c r="AV2100" i="5"/>
  <c r="BA2100" i="5" l="1"/>
  <c r="BB2100" i="5" s="1"/>
  <c r="BC2100" i="5" s="1"/>
  <c r="AG2100" i="5"/>
  <c r="AH2100" i="5" s="1"/>
  <c r="AI2100" i="5" s="1"/>
  <c r="BW2100" i="5"/>
  <c r="BX2100" i="5" s="1"/>
  <c r="CP2100" i="5"/>
  <c r="CD2100" i="5"/>
  <c r="O2100" i="5"/>
  <c r="W2100" i="5" s="1"/>
  <c r="BD2100" i="5" l="1"/>
  <c r="AP2100" i="5"/>
  <c r="DK2100" i="5"/>
  <c r="DN2100" i="5" s="1"/>
  <c r="AJ2100" i="5"/>
  <c r="AK2100" i="5" s="1"/>
  <c r="AM2100" i="5" s="1"/>
  <c r="P2100" i="5"/>
  <c r="X2100" i="5"/>
  <c r="Y2100" i="5" s="1"/>
  <c r="Z2100" i="5" s="1"/>
  <c r="AA2100" i="5" s="1"/>
  <c r="AL2100" i="5" l="1"/>
  <c r="AN2100" i="5" s="1"/>
  <c r="AS2100" i="5" s="1"/>
  <c r="AT2100" i="5" s="1"/>
  <c r="AU2100" i="5" s="1"/>
  <c r="A2100" i="7"/>
  <c r="EM2100" i="5"/>
  <c r="BE2100" i="5"/>
  <c r="AB2100" i="5"/>
  <c r="V2100" i="5"/>
  <c r="Q2100" i="5"/>
  <c r="R2100" i="5" s="1"/>
  <c r="T2100" i="5" s="1"/>
  <c r="BO2100" i="5" s="1"/>
  <c r="U2100" i="5"/>
  <c r="BI2100" i="5" s="1"/>
  <c r="AC2100" i="5" l="1"/>
  <c r="AD2100" i="5" s="1"/>
  <c r="AE2100" i="5" s="1"/>
  <c r="BQ2100" i="5"/>
  <c r="BF2100" i="5"/>
  <c r="BJ2100" i="5"/>
  <c r="AO2100" i="5"/>
  <c r="S2100" i="5"/>
  <c r="BK2100" i="5" l="1"/>
  <c r="BL2100" i="5"/>
  <c r="BG2100" i="5"/>
  <c r="BM2100" i="5" s="1"/>
  <c r="BN2100" i="5"/>
  <c r="AQ2100" i="5"/>
  <c r="EF2100" i="5" l="1"/>
  <c r="BR2100" i="5"/>
  <c r="AR2100" i="5"/>
  <c r="BS2100" i="5" s="1"/>
  <c r="BT2100" i="5" s="1"/>
  <c r="EC2100" i="5" s="1"/>
  <c r="BP2100" i="5"/>
  <c r="CM2100" i="5"/>
  <c r="BZ2100" i="5"/>
  <c r="EE2100" i="5"/>
  <c r="CN2100" i="5" l="1"/>
  <c r="CQ2100" i="5" s="1"/>
  <c r="CA2100" i="5"/>
  <c r="CB2100" i="5" s="1"/>
  <c r="CC2100" i="5" s="1"/>
  <c r="ED2100" i="5"/>
  <c r="CG2100" i="5" l="1"/>
  <c r="CH2100" i="5" s="1"/>
  <c r="CI2100" i="5" s="1"/>
  <c r="CJ2100" i="5" s="1"/>
  <c r="CK2100" i="5" s="1"/>
  <c r="CR2100" i="5"/>
  <c r="CE2100" i="5"/>
  <c r="CF2100" i="5" s="1"/>
  <c r="CO2100" i="5"/>
  <c r="DC2100" i="5" s="1"/>
  <c r="DW2100" i="5" s="1"/>
  <c r="J2100" i="7" s="1"/>
  <c r="DB2100" i="5"/>
  <c r="DU2100" i="5" s="1"/>
  <c r="H2100" i="7" s="1"/>
  <c r="DE2100" i="5" l="1"/>
  <c r="DP2100" i="5" s="1"/>
  <c r="C2100" i="7" s="1"/>
  <c r="CV2100" i="5"/>
  <c r="CS2100" i="5"/>
  <c r="DD2100" i="5"/>
  <c r="DO2100" i="5" s="1"/>
  <c r="B2100" i="7" l="1"/>
  <c r="DA2100" i="5"/>
  <c r="CT2100" i="5"/>
  <c r="DF2100" i="5"/>
  <c r="DQ2100" i="5" s="1"/>
  <c r="CW2100" i="5"/>
  <c r="CX2100" i="5" l="1"/>
  <c r="DH2100" i="5" s="1"/>
  <c r="DS2100" i="5" s="1"/>
  <c r="F2100" i="7" s="1"/>
  <c r="DG2100" i="5"/>
  <c r="DR2100" i="5" s="1"/>
  <c r="E2100" i="7" s="1"/>
  <c r="DT2100" i="5"/>
  <c r="DV2100" i="5"/>
  <c r="D2100" i="7"/>
  <c r="CU2100" i="5"/>
  <c r="DI2100" i="5"/>
  <c r="DX2100" i="5" s="1"/>
  <c r="EJ2100" i="5" l="1"/>
  <c r="K2100" i="7"/>
  <c r="C2101" i="5"/>
  <c r="I2100" i="7"/>
  <c r="D2101" i="5"/>
  <c r="G2100" i="7"/>
  <c r="EI2100" i="5"/>
  <c r="CY2100" i="5"/>
  <c r="DL2100" i="5" s="1"/>
  <c r="EA2100" i="5" s="1"/>
  <c r="DJ2100" i="5"/>
  <c r="DY2100" i="5" s="1"/>
  <c r="L2100" i="7" s="1"/>
  <c r="N2100" i="7" l="1"/>
  <c r="EL2100" i="5"/>
  <c r="CZ2100" i="5"/>
  <c r="DM2100" i="5" s="1"/>
  <c r="DZ2100" i="5" s="1"/>
  <c r="EK2100" i="5" s="1"/>
  <c r="O2100" i="7" s="1"/>
  <c r="E2101" i="5"/>
  <c r="J2101" i="5"/>
  <c r="K2101" i="5" s="1"/>
  <c r="L2101" i="5" s="1"/>
  <c r="M2101" i="5" s="1"/>
  <c r="EG2100" i="5"/>
  <c r="EH2100" i="5"/>
  <c r="M2100" i="7" l="1"/>
  <c r="BH2101" i="5"/>
  <c r="AF2101" i="5"/>
  <c r="AV2101" i="5"/>
  <c r="N2101" i="5"/>
  <c r="O2101" i="5" l="1"/>
  <c r="P2101" i="5" s="1"/>
  <c r="BA2101" i="5"/>
  <c r="BB2101" i="5" s="1"/>
  <c r="AG2101" i="5"/>
  <c r="BW2101" i="5"/>
  <c r="BX2101" i="5" s="1"/>
  <c r="CP2101" i="5"/>
  <c r="CD2101" i="5"/>
  <c r="W2101" i="5" l="1"/>
  <c r="X2101" i="5" s="1"/>
  <c r="Y2101" i="5" s="1"/>
  <c r="Z2101" i="5" s="1"/>
  <c r="AA2101" i="5" s="1"/>
  <c r="AH2101" i="5"/>
  <c r="BC2101" i="5"/>
  <c r="BD2101" i="5" s="1"/>
  <c r="DK2101" i="5"/>
  <c r="DN2101" i="5" s="1"/>
  <c r="AP2101" i="5"/>
  <c r="V2101" i="5"/>
  <c r="U2101" i="5"/>
  <c r="Q2101" i="5"/>
  <c r="R2101" i="5" s="1"/>
  <c r="T2101" i="5" s="1"/>
  <c r="BE2101" i="5" l="1"/>
  <c r="A2101" i="7"/>
  <c r="EM2101" i="5"/>
  <c r="S2101" i="5"/>
  <c r="AB2101" i="5"/>
  <c r="AC2101" i="5" s="1"/>
  <c r="AD2101" i="5" s="1"/>
  <c r="AE2101" i="5" s="1"/>
  <c r="BO2101" i="5"/>
  <c r="AJ2101" i="5"/>
  <c r="AK2101" i="5" s="1"/>
  <c r="AI2101" i="5"/>
  <c r="BQ2101" i="5"/>
  <c r="BF2101" i="5" l="1"/>
  <c r="AM2101" i="5"/>
  <c r="BI2101" i="5" s="1"/>
  <c r="AL2101" i="5"/>
  <c r="BG2101" i="5" l="1"/>
  <c r="AN2101" i="5"/>
  <c r="AO2101" i="5" s="1"/>
  <c r="BN2101" i="5" l="1"/>
  <c r="AQ2101" i="5"/>
  <c r="AS2101" i="5"/>
  <c r="BJ2101" i="5"/>
  <c r="EE2101" i="5" l="1"/>
  <c r="AT2101" i="5"/>
  <c r="BK2101" i="5"/>
  <c r="BR2101" i="5"/>
  <c r="AR2101" i="5"/>
  <c r="BS2101" i="5" s="1"/>
  <c r="BT2101" i="5" s="1"/>
  <c r="EC2101" i="5" s="1"/>
  <c r="BP2101" i="5"/>
  <c r="CM2101" i="5"/>
  <c r="BZ2101" i="5"/>
  <c r="CA2101" i="5" l="1"/>
  <c r="CB2101" i="5" s="1"/>
  <c r="CC2101" i="5" s="1"/>
  <c r="CE2101" i="5" s="1"/>
  <c r="CF2101" i="5" s="1"/>
  <c r="ED2101" i="5"/>
  <c r="CN2101" i="5"/>
  <c r="AU2101" i="5"/>
  <c r="BM2101" i="5" s="1"/>
  <c r="BL2101" i="5"/>
  <c r="EF2101" i="5" s="1"/>
  <c r="CQ2101" i="5" l="1"/>
  <c r="CO2101" i="5"/>
  <c r="DC2101" i="5" s="1"/>
  <c r="DW2101" i="5" s="1"/>
  <c r="J2101" i="7" s="1"/>
  <c r="DB2101" i="5"/>
  <c r="DU2101" i="5" s="1"/>
  <c r="H2101" i="7" s="1"/>
  <c r="CG2101" i="5"/>
  <c r="CH2101" i="5" s="1"/>
  <c r="CI2101" i="5" s="1"/>
  <c r="CJ2101" i="5" s="1"/>
  <c r="CK2101" i="5" s="1"/>
  <c r="DD2101" i="5" l="1"/>
  <c r="DO2101" i="5" s="1"/>
  <c r="CR2101" i="5"/>
  <c r="DE2101" i="5" l="1"/>
  <c r="DP2101" i="5" s="1"/>
  <c r="C2101" i="7" s="1"/>
  <c r="CV2101" i="5"/>
  <c r="CS2101" i="5"/>
  <c r="B2101" i="7"/>
  <c r="DA2101" i="5" l="1"/>
  <c r="CT2101" i="5"/>
  <c r="DF2101" i="5"/>
  <c r="DQ2101" i="5" s="1"/>
  <c r="CW2101" i="5"/>
  <c r="D2101" i="7" l="1"/>
  <c r="CU2101" i="5"/>
  <c r="DI2101" i="5"/>
  <c r="DX2101" i="5" s="1"/>
  <c r="CX2101" i="5"/>
  <c r="DH2101" i="5" s="1"/>
  <c r="DS2101" i="5" s="1"/>
  <c r="F2101" i="7" s="1"/>
  <c r="DG2101" i="5"/>
  <c r="DR2101" i="5" s="1"/>
  <c r="E2101" i="7" s="1"/>
  <c r="DT2101" i="5"/>
  <c r="DV2101" i="5"/>
  <c r="C2102" i="5" l="1"/>
  <c r="D2102" i="5"/>
  <c r="I2101" i="7"/>
  <c r="G2101" i="7"/>
  <c r="EI2101" i="5"/>
  <c r="CY2101" i="5"/>
  <c r="DL2101" i="5" s="1"/>
  <c r="EA2101" i="5" s="1"/>
  <c r="DJ2101" i="5"/>
  <c r="DY2101" i="5" s="1"/>
  <c r="L2101" i="7" s="1"/>
  <c r="K2101" i="7"/>
  <c r="EJ2101" i="5"/>
  <c r="N2101" i="7" l="1"/>
  <c r="EL2101" i="5"/>
  <c r="CZ2101" i="5"/>
  <c r="DM2101" i="5" s="1"/>
  <c r="DZ2101" i="5" s="1"/>
  <c r="EH2101" i="5"/>
  <c r="J2102" i="5"/>
  <c r="K2102" i="5" s="1"/>
  <c r="L2102" i="5" s="1"/>
  <c r="M2102" i="5" s="1"/>
  <c r="E2102" i="5"/>
  <c r="BH2102" i="5" l="1"/>
  <c r="N2102" i="5"/>
  <c r="AV2102" i="5"/>
  <c r="AF2102" i="5"/>
  <c r="M2101" i="7"/>
  <c r="EK2101" i="5"/>
  <c r="O2101" i="7" s="1"/>
  <c r="EG2101" i="5"/>
  <c r="AG2102" i="5" l="1"/>
  <c r="AH2102" i="5" s="1"/>
  <c r="BA2102" i="5"/>
  <c r="BB2102" i="5" s="1"/>
  <c r="BC2102" i="5" s="1"/>
  <c r="O2102" i="5"/>
  <c r="P2102" i="5" s="1"/>
  <c r="CP2102" i="5"/>
  <c r="BW2102" i="5"/>
  <c r="BX2102" i="5" s="1"/>
  <c r="CD2102" i="5"/>
  <c r="W2102" i="5" l="1"/>
  <c r="X2102" i="5" s="1"/>
  <c r="Y2102" i="5" s="1"/>
  <c r="Z2102" i="5" s="1"/>
  <c r="AA2102" i="5" s="1"/>
  <c r="BD2102" i="5"/>
  <c r="AI2102" i="5"/>
  <c r="AJ2102" i="5"/>
  <c r="AK2102" i="5" s="1"/>
  <c r="DK2102" i="5"/>
  <c r="DN2102" i="5" s="1"/>
  <c r="AP2102" i="5"/>
  <c r="U2102" i="5"/>
  <c r="V2102" i="5"/>
  <c r="Q2102" i="5"/>
  <c r="R2102" i="5" s="1"/>
  <c r="S2102" i="5" s="1"/>
  <c r="AB2102" i="5" l="1"/>
  <c r="AC2102" i="5" s="1"/>
  <c r="AD2102" i="5" s="1"/>
  <c r="AE2102" i="5" s="1"/>
  <c r="T2102" i="5"/>
  <c r="BO2102" i="5" s="1"/>
  <c r="AM2102" i="5"/>
  <c r="BQ2102" i="5"/>
  <c r="AL2102" i="5"/>
  <c r="EM2102" i="5"/>
  <c r="A2102" i="7"/>
  <c r="BE2102" i="5"/>
  <c r="AN2102" i="5" l="1"/>
  <c r="AS2102" i="5" s="1"/>
  <c r="AT2102" i="5" s="1"/>
  <c r="AU2102" i="5" s="1"/>
  <c r="BF2102" i="5"/>
  <c r="BI2102" i="5"/>
  <c r="BJ2102" i="5" l="1"/>
  <c r="BK2102" i="5"/>
  <c r="AO2102" i="5"/>
  <c r="BN2102" i="5" s="1"/>
  <c r="BL2102" i="5"/>
  <c r="EF2102" i="5" s="1"/>
  <c r="BG2102" i="5"/>
  <c r="BM2102" i="5" s="1"/>
  <c r="AQ2102" i="5" l="1"/>
  <c r="AR2102" i="5" s="1"/>
  <c r="BS2102" i="5" s="1"/>
  <c r="BT2102" i="5" s="1"/>
  <c r="EC2102" i="5" s="1"/>
  <c r="BP2102" i="5"/>
  <c r="BZ2102" i="5"/>
  <c r="CM2102" i="5"/>
  <c r="EE2102" i="5"/>
  <c r="BR2102" i="5" l="1"/>
  <c r="ED2102" i="5" s="1"/>
  <c r="CA2102" i="5"/>
  <c r="CB2102" i="5" s="1"/>
  <c r="CC2102" i="5" s="1"/>
  <c r="CE2102" i="5" s="1"/>
  <c r="CF2102" i="5" s="1"/>
  <c r="CN2102" i="5"/>
  <c r="CQ2102" i="5" s="1"/>
  <c r="DB2102" i="5" l="1"/>
  <c r="DU2102" i="5" s="1"/>
  <c r="H2102" i="7" s="1"/>
  <c r="CO2102" i="5"/>
  <c r="DC2102" i="5" s="1"/>
  <c r="DW2102" i="5" s="1"/>
  <c r="J2102" i="7" s="1"/>
  <c r="CR2102" i="5"/>
  <c r="CS2102" i="5" s="1"/>
  <c r="CG2102" i="5"/>
  <c r="CH2102" i="5" s="1"/>
  <c r="CI2102" i="5" s="1"/>
  <c r="CJ2102" i="5" s="1"/>
  <c r="CK2102" i="5" s="1"/>
  <c r="DA2102" i="5" l="1"/>
  <c r="CT2102" i="5"/>
  <c r="DE2102" i="5"/>
  <c r="DP2102" i="5" s="1"/>
  <c r="C2102" i="7" s="1"/>
  <c r="CV2102" i="5"/>
  <c r="DD2102" i="5"/>
  <c r="DO2102" i="5" s="1"/>
  <c r="DF2102" i="5" l="1"/>
  <c r="DQ2102" i="5" s="1"/>
  <c r="CW2102" i="5"/>
  <c r="DI2102" i="5"/>
  <c r="DX2102" i="5" s="1"/>
  <c r="CU2102" i="5"/>
  <c r="B2102" i="7"/>
  <c r="DT2102" i="5"/>
  <c r="G2102" i="7" s="1"/>
  <c r="DV2102" i="5"/>
  <c r="I2102" i="7" l="1"/>
  <c r="C2103" i="5"/>
  <c r="D2103" i="5"/>
  <c r="CY2102" i="5"/>
  <c r="DL2102" i="5" s="1"/>
  <c r="EA2102" i="5" s="1"/>
  <c r="DJ2102" i="5"/>
  <c r="DY2102" i="5" s="1"/>
  <c r="L2102" i="7" s="1"/>
  <c r="EI2102" i="5"/>
  <c r="K2102" i="7"/>
  <c r="CX2102" i="5"/>
  <c r="DH2102" i="5" s="1"/>
  <c r="DS2102" i="5" s="1"/>
  <c r="F2102" i="7" s="1"/>
  <c r="DG2102" i="5"/>
  <c r="DR2102" i="5" s="1"/>
  <c r="E2102" i="7" s="1"/>
  <c r="D2102" i="7"/>
  <c r="EJ2102" i="5" l="1"/>
  <c r="N2102" i="7"/>
  <c r="EL2102" i="5"/>
  <c r="EH2102" i="5"/>
  <c r="CZ2102" i="5"/>
  <c r="DM2102" i="5" s="1"/>
  <c r="DZ2102" i="5" s="1"/>
  <c r="E2103" i="5"/>
  <c r="J2103" i="5"/>
  <c r="K2103" i="5" s="1"/>
  <c r="L2103" i="5" s="1"/>
  <c r="M2103" i="5" s="1"/>
  <c r="N2103" i="5" l="1"/>
  <c r="AF2103" i="5"/>
  <c r="BH2103" i="5"/>
  <c r="AV2103" i="5"/>
  <c r="EG2102" i="5"/>
  <c r="M2102" i="7"/>
  <c r="EK2102" i="5"/>
  <c r="O2102" i="7" s="1"/>
  <c r="BA2103" i="5" l="1"/>
  <c r="BB2103" i="5" s="1"/>
  <c r="BW2103" i="5"/>
  <c r="BX2103" i="5" s="1"/>
  <c r="CP2103" i="5"/>
  <c r="CD2103" i="5"/>
  <c r="AG2103" i="5"/>
  <c r="AP2103" i="5" s="1"/>
  <c r="O2103" i="5"/>
  <c r="W2103" i="5" s="1"/>
  <c r="DK2103" i="5" l="1"/>
  <c r="DN2103" i="5" s="1"/>
  <c r="A2103" i="7" s="1"/>
  <c r="X2103" i="5"/>
  <c r="Y2103" i="5" s="1"/>
  <c r="Z2103" i="5" s="1"/>
  <c r="P2103" i="5"/>
  <c r="AH2103" i="5"/>
  <c r="BC2103" i="5"/>
  <c r="BD2103" i="5" s="1"/>
  <c r="EM2103" i="5" l="1"/>
  <c r="V2103" i="5"/>
  <c r="U2103" i="5"/>
  <c r="Q2103" i="5"/>
  <c r="R2103" i="5" s="1"/>
  <c r="S2103" i="5" s="1"/>
  <c r="AA2103" i="5"/>
  <c r="AB2103" i="5" s="1"/>
  <c r="AJ2103" i="5"/>
  <c r="AK2103" i="5" s="1"/>
  <c r="AI2103" i="5"/>
  <c r="BE2103" i="5"/>
  <c r="AM2103" i="5" l="1"/>
  <c r="BI2103" i="5" s="1"/>
  <c r="T2103" i="5"/>
  <c r="BO2103" i="5" s="1"/>
  <c r="AL2103" i="5"/>
  <c r="BF2103" i="5"/>
  <c r="BQ2103" i="5"/>
  <c r="AC2103" i="5"/>
  <c r="AD2103" i="5" s="1"/>
  <c r="AE2103" i="5" s="1"/>
  <c r="AN2103" i="5" l="1"/>
  <c r="AS2103" i="5" s="1"/>
  <c r="AT2103" i="5" s="1"/>
  <c r="AU2103" i="5" s="1"/>
  <c r="BG2103" i="5"/>
  <c r="BL2103" i="5" l="1"/>
  <c r="BJ2103" i="5"/>
  <c r="BK2103" i="5"/>
  <c r="BM2103" i="5"/>
  <c r="AO2103" i="5"/>
  <c r="BN2103" i="5" s="1"/>
  <c r="EE2103" i="5" s="1"/>
  <c r="EF2103" i="5" l="1"/>
  <c r="AQ2103" i="5"/>
  <c r="BR2103" i="5" s="1"/>
  <c r="BP2103" i="5"/>
  <c r="BZ2103" i="5"/>
  <c r="CM2103" i="5"/>
  <c r="AR2103" i="5" l="1"/>
  <c r="BS2103" i="5" s="1"/>
  <c r="BT2103" i="5" s="1"/>
  <c r="EC2103" i="5" s="1"/>
  <c r="CN2103" i="5"/>
  <c r="CA2103" i="5"/>
  <c r="CB2103" i="5" s="1"/>
  <c r="CC2103" i="5" s="1"/>
  <c r="ED2103" i="5" l="1"/>
  <c r="CG2103" i="5"/>
  <c r="CH2103" i="5" s="1"/>
  <c r="CI2103" i="5" s="1"/>
  <c r="CJ2103" i="5" s="1"/>
  <c r="CK2103" i="5" s="1"/>
  <c r="CE2103" i="5"/>
  <c r="CF2103" i="5" s="1"/>
  <c r="CQ2103" i="5"/>
  <c r="CO2103" i="5"/>
  <c r="DC2103" i="5" s="1"/>
  <c r="DW2103" i="5" s="1"/>
  <c r="J2103" i="7" s="1"/>
  <c r="DB2103" i="5"/>
  <c r="DU2103" i="5" s="1"/>
  <c r="H2103" i="7" s="1"/>
  <c r="DD2103" i="5" l="1"/>
  <c r="DO2103" i="5" s="1"/>
  <c r="B2103" i="7" s="1"/>
  <c r="CR2103" i="5"/>
  <c r="CS2103" i="5" s="1"/>
  <c r="DA2103" i="5" l="1"/>
  <c r="CT2103" i="5"/>
  <c r="DE2103" i="5"/>
  <c r="DP2103" i="5" s="1"/>
  <c r="CV2103" i="5"/>
  <c r="C2103" i="7" l="1"/>
  <c r="DI2103" i="5"/>
  <c r="DX2103" i="5" s="1"/>
  <c r="CU2103" i="5"/>
  <c r="DF2103" i="5"/>
  <c r="DQ2103" i="5" s="1"/>
  <c r="CW2103" i="5"/>
  <c r="DT2103" i="5"/>
  <c r="G2103" i="7" s="1"/>
  <c r="DV2103" i="5"/>
  <c r="D2104" i="5" l="1"/>
  <c r="C2104" i="5"/>
  <c r="I2103" i="7"/>
  <c r="K2103" i="7"/>
  <c r="D2103" i="7"/>
  <c r="EI2103" i="5"/>
  <c r="CX2103" i="5"/>
  <c r="DH2103" i="5" s="1"/>
  <c r="DS2103" i="5" s="1"/>
  <c r="F2103" i="7" s="1"/>
  <c r="DG2103" i="5"/>
  <c r="DR2103" i="5" s="1"/>
  <c r="E2103" i="7" s="1"/>
  <c r="CY2103" i="5"/>
  <c r="DL2103" i="5" s="1"/>
  <c r="EA2103" i="5" s="1"/>
  <c r="DJ2103" i="5"/>
  <c r="DY2103" i="5" s="1"/>
  <c r="L2103" i="7" s="1"/>
  <c r="EJ2103" i="5" l="1"/>
  <c r="N2103" i="7"/>
  <c r="EL2103" i="5"/>
  <c r="CZ2103" i="5"/>
  <c r="DM2103" i="5" s="1"/>
  <c r="DZ2103" i="5" s="1"/>
  <c r="E2104" i="5"/>
  <c r="J2104" i="5"/>
  <c r="K2104" i="5" s="1"/>
  <c r="L2104" i="5" s="1"/>
  <c r="M2104" i="5" s="1"/>
  <c r="EH2103" i="5"/>
  <c r="N2104" i="5" l="1"/>
  <c r="AF2104" i="5"/>
  <c r="AV2104" i="5"/>
  <c r="BH2104" i="5"/>
  <c r="EG2103" i="5"/>
  <c r="M2103" i="7"/>
  <c r="EK2103" i="5"/>
  <c r="O2103" i="7" s="1"/>
  <c r="CD2104" i="5" l="1"/>
  <c r="CP2104" i="5"/>
  <c r="BW2104" i="5"/>
  <c r="BX2104" i="5" s="1"/>
  <c r="BA2104" i="5"/>
  <c r="BB2104" i="5" s="1"/>
  <c r="AG2104" i="5"/>
  <c r="AH2104" i="5" s="1"/>
  <c r="AI2104" i="5" s="1"/>
  <c r="O2104" i="5"/>
  <c r="W2104" i="5" s="1"/>
  <c r="P2104" i="5" l="1"/>
  <c r="Q2104" i="5" s="1"/>
  <c r="R2104" i="5" s="1"/>
  <c r="T2104" i="5" s="1"/>
  <c r="AP2104" i="5"/>
  <c r="BC2104" i="5"/>
  <c r="BD2104" i="5" s="1"/>
  <c r="AJ2104" i="5"/>
  <c r="AK2104" i="5" s="1"/>
  <c r="AM2104" i="5" s="1"/>
  <c r="X2104" i="5"/>
  <c r="Y2104" i="5" s="1"/>
  <c r="Z2104" i="5" s="1"/>
  <c r="DK2104" i="5"/>
  <c r="DN2104" i="5" s="1"/>
  <c r="V2104" i="5" l="1"/>
  <c r="U2104" i="5"/>
  <c r="AL2104" i="5"/>
  <c r="AN2104" i="5" s="1"/>
  <c r="AS2104" i="5" s="1"/>
  <c r="AT2104" i="5" s="1"/>
  <c r="AU2104" i="5" s="1"/>
  <c r="BE2104" i="5"/>
  <c r="A2104" i="7"/>
  <c r="EM2104" i="5"/>
  <c r="AA2104" i="5"/>
  <c r="AB2104" i="5" s="1"/>
  <c r="AC2104" i="5" s="1"/>
  <c r="AD2104" i="5" s="1"/>
  <c r="AE2104" i="5" s="1"/>
  <c r="BQ2104" i="5"/>
  <c r="S2104" i="5"/>
  <c r="BO2104" i="5"/>
  <c r="BJ2104" i="5" l="1"/>
  <c r="BK2104" i="5"/>
  <c r="BF2104" i="5"/>
  <c r="AO2104" i="5"/>
  <c r="BI2104" i="5"/>
  <c r="BL2104" i="5" l="1"/>
  <c r="EF2104" i="5" s="1"/>
  <c r="BG2104" i="5"/>
  <c r="BM2104" i="5" s="1"/>
  <c r="BN2104" i="5"/>
  <c r="EE2104" i="5" s="1"/>
  <c r="AQ2104" i="5"/>
  <c r="BR2104" i="5" l="1"/>
  <c r="AR2104" i="5"/>
  <c r="BS2104" i="5" s="1"/>
  <c r="BT2104" i="5" s="1"/>
  <c r="EC2104" i="5" s="1"/>
  <c r="BP2104" i="5"/>
  <c r="BZ2104" i="5"/>
  <c r="CM2104" i="5"/>
  <c r="CN2104" i="5" l="1"/>
  <c r="CQ2104" i="5" s="1"/>
  <c r="CA2104" i="5"/>
  <c r="CB2104" i="5" s="1"/>
  <c r="CC2104" i="5" s="1"/>
  <c r="ED2104" i="5"/>
  <c r="CR2104" i="5" l="1"/>
  <c r="CG2104" i="5"/>
  <c r="CH2104" i="5" s="1"/>
  <c r="CI2104" i="5" s="1"/>
  <c r="CJ2104" i="5" s="1"/>
  <c r="CK2104" i="5" s="1"/>
  <c r="CE2104" i="5"/>
  <c r="CF2104" i="5" s="1"/>
  <c r="CO2104" i="5"/>
  <c r="DC2104" i="5" s="1"/>
  <c r="DW2104" i="5" s="1"/>
  <c r="J2104" i="7" s="1"/>
  <c r="DB2104" i="5"/>
  <c r="DU2104" i="5" s="1"/>
  <c r="H2104" i="7" s="1"/>
  <c r="DE2104" i="5" l="1"/>
  <c r="DP2104" i="5" s="1"/>
  <c r="C2104" i="7" s="1"/>
  <c r="CV2104" i="5"/>
  <c r="CS2104" i="5"/>
  <c r="DD2104" i="5"/>
  <c r="DO2104" i="5" s="1"/>
  <c r="B2104" i="7" l="1"/>
  <c r="DA2104" i="5"/>
  <c r="CT2104" i="5"/>
  <c r="DF2104" i="5"/>
  <c r="DQ2104" i="5" s="1"/>
  <c r="CW2104" i="5"/>
  <c r="DG2104" i="5" l="1"/>
  <c r="DR2104" i="5" s="1"/>
  <c r="E2104" i="7" s="1"/>
  <c r="CX2104" i="5"/>
  <c r="DH2104" i="5" s="1"/>
  <c r="DS2104" i="5" s="1"/>
  <c r="F2104" i="7" s="1"/>
  <c r="DT2104" i="5"/>
  <c r="DV2104" i="5"/>
  <c r="D2104" i="7"/>
  <c r="CU2104" i="5"/>
  <c r="DI2104" i="5"/>
  <c r="DX2104" i="5" s="1"/>
  <c r="EJ2104" i="5" l="1"/>
  <c r="CY2104" i="5"/>
  <c r="DL2104" i="5" s="1"/>
  <c r="EA2104" i="5" s="1"/>
  <c r="DJ2104" i="5"/>
  <c r="DY2104" i="5" s="1"/>
  <c r="L2104" i="7" s="1"/>
  <c r="D2105" i="5"/>
  <c r="I2104" i="7"/>
  <c r="C2105" i="5"/>
  <c r="G2104" i="7"/>
  <c r="EI2104" i="5"/>
  <c r="K2104" i="7"/>
  <c r="N2104" i="7" l="1"/>
  <c r="EL2104" i="5"/>
  <c r="J2105" i="5"/>
  <c r="K2105" i="5" s="1"/>
  <c r="L2105" i="5" s="1"/>
  <c r="M2105" i="5" s="1"/>
  <c r="E2105" i="5"/>
  <c r="EH2104" i="5"/>
  <c r="CZ2104" i="5"/>
  <c r="DM2104" i="5" s="1"/>
  <c r="DZ2104" i="5" s="1"/>
  <c r="AF2105" i="5" l="1"/>
  <c r="AV2105" i="5"/>
  <c r="BH2105" i="5"/>
  <c r="N2105" i="5"/>
  <c r="M2104" i="7"/>
  <c r="EK2104" i="5"/>
  <c r="O2104" i="7" s="1"/>
  <c r="EG2104" i="5"/>
  <c r="BW2105" i="5" l="1"/>
  <c r="BX2105" i="5" s="1"/>
  <c r="CD2105" i="5"/>
  <c r="CP2105" i="5"/>
  <c r="BA2105" i="5"/>
  <c r="BB2105" i="5" s="1"/>
  <c r="O2105" i="5"/>
  <c r="P2105" i="5" s="1"/>
  <c r="AG2105" i="5"/>
  <c r="DK2105" i="5" l="1"/>
  <c r="DN2105" i="5" s="1"/>
  <c r="A2105" i="7" s="1"/>
  <c r="Q2105" i="5"/>
  <c r="R2105" i="5" s="1"/>
  <c r="T2105" i="5" s="1"/>
  <c r="U2105" i="5"/>
  <c r="V2105" i="5"/>
  <c r="BC2105" i="5"/>
  <c r="BD2105" i="5" s="1"/>
  <c r="AH2105" i="5"/>
  <c r="AP2105" i="5"/>
  <c r="W2105" i="5"/>
  <c r="EM2105" i="5" l="1"/>
  <c r="BE2105" i="5"/>
  <c r="X2105" i="5"/>
  <c r="Y2105" i="5" s="1"/>
  <c r="Z2105" i="5" s="1"/>
  <c r="S2105" i="5"/>
  <c r="AJ2105" i="5"/>
  <c r="AK2105" i="5" s="1"/>
  <c r="AL2105" i="5" s="1"/>
  <c r="AI2105" i="5"/>
  <c r="BQ2105" i="5" l="1"/>
  <c r="AA2105" i="5"/>
  <c r="AB2105" i="5" s="1"/>
  <c r="BO2105" i="5"/>
  <c r="AM2105" i="5"/>
  <c r="BF2105" i="5"/>
  <c r="BI2105" i="5" l="1"/>
  <c r="AC2105" i="5"/>
  <c r="BG2105" i="5"/>
  <c r="AN2105" i="5"/>
  <c r="AS2105" i="5" s="1"/>
  <c r="AT2105" i="5" s="1"/>
  <c r="AU2105" i="5" s="1"/>
  <c r="AO2105" i="5" l="1"/>
  <c r="AD2105" i="5"/>
  <c r="BK2105" i="5"/>
  <c r="BJ2105" i="5"/>
  <c r="AE2105" i="5" l="1"/>
  <c r="BM2105" i="5" s="1"/>
  <c r="BL2105" i="5"/>
  <c r="EF2105" i="5" s="1"/>
  <c r="BN2105" i="5"/>
  <c r="AQ2105" i="5"/>
  <c r="BR2105" i="5" l="1"/>
  <c r="AR2105" i="5"/>
  <c r="BS2105" i="5" s="1"/>
  <c r="BT2105" i="5" s="1"/>
  <c r="EC2105" i="5" s="1"/>
  <c r="BP2105" i="5"/>
  <c r="CM2105" i="5"/>
  <c r="BZ2105" i="5"/>
  <c r="EE2105" i="5"/>
  <c r="CN2105" i="5" l="1"/>
  <c r="CA2105" i="5"/>
  <c r="CB2105" i="5" s="1"/>
  <c r="CC2105" i="5" s="1"/>
  <c r="CE2105" i="5" s="1"/>
  <c r="CF2105" i="5" s="1"/>
  <c r="ED2105" i="5"/>
  <c r="CG2105" i="5" l="1"/>
  <c r="CH2105" i="5" s="1"/>
  <c r="CI2105" i="5" s="1"/>
  <c r="CJ2105" i="5" s="1"/>
  <c r="CK2105" i="5" s="1"/>
  <c r="CQ2105" i="5"/>
  <c r="DB2105" i="5"/>
  <c r="DU2105" i="5" s="1"/>
  <c r="H2105" i="7" s="1"/>
  <c r="CO2105" i="5"/>
  <c r="DC2105" i="5" s="1"/>
  <c r="DW2105" i="5" s="1"/>
  <c r="J2105" i="7" s="1"/>
  <c r="DD2105" i="5" l="1"/>
  <c r="DO2105" i="5" s="1"/>
  <c r="B2105" i="7" s="1"/>
  <c r="CR2105" i="5"/>
  <c r="CS2105" i="5" s="1"/>
  <c r="DA2105" i="5" l="1"/>
  <c r="CT2105" i="5"/>
  <c r="DE2105" i="5"/>
  <c r="DP2105" i="5" s="1"/>
  <c r="CV2105" i="5"/>
  <c r="DI2105" i="5" l="1"/>
  <c r="DX2105" i="5" s="1"/>
  <c r="CU2105" i="5"/>
  <c r="DF2105" i="5"/>
  <c r="DQ2105" i="5" s="1"/>
  <c r="CW2105" i="5"/>
  <c r="C2105" i="7"/>
  <c r="DT2105" i="5"/>
  <c r="G2105" i="7" s="1"/>
  <c r="DV2105" i="5"/>
  <c r="I2105" i="7" l="1"/>
  <c r="D2106" i="5"/>
  <c r="C2106" i="5"/>
  <c r="EI2105" i="5"/>
  <c r="D2105" i="7"/>
  <c r="CX2105" i="5"/>
  <c r="DH2105" i="5" s="1"/>
  <c r="DS2105" i="5" s="1"/>
  <c r="F2105" i="7" s="1"/>
  <c r="DG2105" i="5"/>
  <c r="DR2105" i="5" s="1"/>
  <c r="E2105" i="7" s="1"/>
  <c r="CY2105" i="5"/>
  <c r="DL2105" i="5" s="1"/>
  <c r="EA2105" i="5" s="1"/>
  <c r="DJ2105" i="5"/>
  <c r="DY2105" i="5" s="1"/>
  <c r="L2105" i="7" s="1"/>
  <c r="K2105" i="7"/>
  <c r="EH2105" i="5" l="1"/>
  <c r="N2105" i="7"/>
  <c r="EL2105" i="5"/>
  <c r="J2106" i="5"/>
  <c r="K2106" i="5" s="1"/>
  <c r="L2106" i="5" s="1"/>
  <c r="M2106" i="5" s="1"/>
  <c r="E2106" i="5"/>
  <c r="EJ2105" i="5"/>
  <c r="CZ2105" i="5"/>
  <c r="DM2105" i="5" s="1"/>
  <c r="DZ2105" i="5" s="1"/>
  <c r="EK2105" i="5" l="1"/>
  <c r="O2105" i="7" s="1"/>
  <c r="EG2105" i="5"/>
  <c r="M2105" i="7"/>
  <c r="BH2106" i="5"/>
  <c r="AV2106" i="5"/>
  <c r="AF2106" i="5"/>
  <c r="N2106" i="5"/>
  <c r="BW2106" i="5" l="1"/>
  <c r="BX2106" i="5" s="1"/>
  <c r="CP2106" i="5"/>
  <c r="CD2106" i="5"/>
  <c r="BA2106" i="5"/>
  <c r="BB2106" i="5" s="1"/>
  <c r="O2106" i="5"/>
  <c r="W2106" i="5" s="1"/>
  <c r="AG2106" i="5"/>
  <c r="AP2106" i="5" s="1"/>
  <c r="P2106" i="5" l="1"/>
  <c r="Q2106" i="5" s="1"/>
  <c r="R2106" i="5" s="1"/>
  <c r="T2106" i="5" s="1"/>
  <c r="BC2106" i="5"/>
  <c r="BD2106" i="5" s="1"/>
  <c r="AH2106" i="5"/>
  <c r="DK2106" i="5"/>
  <c r="DN2106" i="5" s="1"/>
  <c r="X2106" i="5"/>
  <c r="Y2106" i="5" s="1"/>
  <c r="Z2106" i="5" s="1"/>
  <c r="AA2106" i="5" s="1"/>
  <c r="BO2106" i="5" l="1"/>
  <c r="U2106" i="5"/>
  <c r="V2106" i="5"/>
  <c r="S2106" i="5"/>
  <c r="AB2106" i="5"/>
  <c r="AI2106" i="5"/>
  <c r="AJ2106" i="5"/>
  <c r="AK2106" i="5" s="1"/>
  <c r="BE2106" i="5"/>
  <c r="BQ2106" i="5"/>
  <c r="EM2106" i="5"/>
  <c r="A2106" i="7"/>
  <c r="AC2106" i="5" l="1"/>
  <c r="AD2106" i="5" s="1"/>
  <c r="AE2106" i="5" s="1"/>
  <c r="AL2106" i="5"/>
  <c r="AM2106" i="5"/>
  <c r="BI2106" i="5" s="1"/>
  <c r="BF2106" i="5"/>
  <c r="AN2106" i="5" l="1"/>
  <c r="AO2106" i="5" s="1"/>
  <c r="BG2106" i="5"/>
  <c r="BN2106" i="5" l="1"/>
  <c r="AQ2106" i="5"/>
  <c r="AS2106" i="5"/>
  <c r="BJ2106" i="5"/>
  <c r="EE2106" i="5" l="1"/>
  <c r="AT2106" i="5"/>
  <c r="BK2106" i="5"/>
  <c r="BR2106" i="5"/>
  <c r="AR2106" i="5"/>
  <c r="BS2106" i="5" s="1"/>
  <c r="BT2106" i="5" s="1"/>
  <c r="EC2106" i="5" s="1"/>
  <c r="BP2106" i="5"/>
  <c r="BZ2106" i="5"/>
  <c r="CM2106" i="5"/>
  <c r="CN2106" i="5" l="1"/>
  <c r="CA2106" i="5"/>
  <c r="CB2106" i="5" s="1"/>
  <c r="CC2106" i="5" s="1"/>
  <c r="ED2106" i="5"/>
  <c r="AU2106" i="5"/>
  <c r="BM2106" i="5" s="1"/>
  <c r="BL2106" i="5"/>
  <c r="EF2106" i="5" s="1"/>
  <c r="CG2106" i="5" l="1"/>
  <c r="CH2106" i="5" s="1"/>
  <c r="CI2106" i="5" s="1"/>
  <c r="CJ2106" i="5" s="1"/>
  <c r="CK2106" i="5" s="1"/>
  <c r="CE2106" i="5"/>
  <c r="CF2106" i="5" s="1"/>
  <c r="CQ2106" i="5"/>
  <c r="CO2106" i="5"/>
  <c r="DC2106" i="5" s="1"/>
  <c r="DW2106" i="5" s="1"/>
  <c r="J2106" i="7" s="1"/>
  <c r="DB2106" i="5"/>
  <c r="DU2106" i="5" s="1"/>
  <c r="H2106" i="7" s="1"/>
  <c r="DD2106" i="5" l="1"/>
  <c r="DO2106" i="5" s="1"/>
  <c r="B2106" i="7" s="1"/>
  <c r="CR2106" i="5"/>
  <c r="CS2106" i="5" s="1"/>
  <c r="DA2106" i="5" l="1"/>
  <c r="CT2106" i="5"/>
  <c r="DE2106" i="5"/>
  <c r="DP2106" i="5" s="1"/>
  <c r="CV2106" i="5"/>
  <c r="CU2106" i="5" l="1"/>
  <c r="DI2106" i="5"/>
  <c r="DX2106" i="5" s="1"/>
  <c r="DF2106" i="5"/>
  <c r="DQ2106" i="5" s="1"/>
  <c r="CW2106" i="5"/>
  <c r="C2106" i="7"/>
  <c r="DT2106" i="5"/>
  <c r="G2106" i="7" s="1"/>
  <c r="DV2106" i="5"/>
  <c r="I2106" i="7" l="1"/>
  <c r="D2107" i="5"/>
  <c r="C2107" i="5"/>
  <c r="CX2106" i="5"/>
  <c r="DH2106" i="5" s="1"/>
  <c r="DS2106" i="5" s="1"/>
  <c r="F2106" i="7" s="1"/>
  <c r="DG2106" i="5"/>
  <c r="DR2106" i="5" s="1"/>
  <c r="E2106" i="7" s="1"/>
  <c r="EI2106" i="5"/>
  <c r="D2106" i="7"/>
  <c r="K2106" i="7"/>
  <c r="CY2106" i="5"/>
  <c r="DL2106" i="5" s="1"/>
  <c r="EA2106" i="5" s="1"/>
  <c r="DJ2106" i="5"/>
  <c r="DY2106" i="5" s="1"/>
  <c r="L2106" i="7" s="1"/>
  <c r="N2106" i="7" l="1"/>
  <c r="EL2106" i="5"/>
  <c r="EJ2106" i="5"/>
  <c r="J2107" i="5"/>
  <c r="K2107" i="5" s="1"/>
  <c r="L2107" i="5" s="1"/>
  <c r="M2107" i="5" s="1"/>
  <c r="E2107" i="5"/>
  <c r="CZ2106" i="5"/>
  <c r="DM2106" i="5" s="1"/>
  <c r="DZ2106" i="5" s="1"/>
  <c r="EH2106" i="5"/>
  <c r="EG2106" i="5" l="1"/>
  <c r="M2106" i="7"/>
  <c r="EK2106" i="5"/>
  <c r="O2106" i="7" s="1"/>
  <c r="BH2107" i="5"/>
  <c r="AV2107" i="5"/>
  <c r="AF2107" i="5"/>
  <c r="N2107" i="5"/>
  <c r="CP2107" i="5" l="1"/>
  <c r="BW2107" i="5"/>
  <c r="BX2107" i="5" s="1"/>
  <c r="CD2107" i="5"/>
  <c r="O2107" i="5"/>
  <c r="W2107" i="5" s="1"/>
  <c r="BA2107" i="5"/>
  <c r="BB2107" i="5" s="1"/>
  <c r="AG2107" i="5"/>
  <c r="AP2107" i="5" s="1"/>
  <c r="BC2107" i="5" l="1"/>
  <c r="BD2107" i="5" s="1"/>
  <c r="X2107" i="5"/>
  <c r="Y2107" i="5" s="1"/>
  <c r="Z2107" i="5" s="1"/>
  <c r="AA2107" i="5" s="1"/>
  <c r="AH2107" i="5"/>
  <c r="P2107" i="5"/>
  <c r="DK2107" i="5"/>
  <c r="DN2107" i="5" s="1"/>
  <c r="AJ2107" i="5" l="1"/>
  <c r="AK2107" i="5" s="1"/>
  <c r="AI2107" i="5"/>
  <c r="AB2107" i="5"/>
  <c r="V2107" i="5"/>
  <c r="U2107" i="5"/>
  <c r="Q2107" i="5"/>
  <c r="R2107" i="5" s="1"/>
  <c r="S2107" i="5" s="1"/>
  <c r="A2107" i="7"/>
  <c r="EM2107" i="5"/>
  <c r="BE2107" i="5"/>
  <c r="AC2107" i="5" l="1"/>
  <c r="AD2107" i="5" s="1"/>
  <c r="AE2107" i="5" s="1"/>
  <c r="BF2107" i="5"/>
  <c r="AM2107" i="5"/>
  <c r="BI2107" i="5" s="1"/>
  <c r="T2107" i="5"/>
  <c r="BO2107" i="5" s="1"/>
  <c r="BQ2107" i="5"/>
  <c r="AL2107" i="5"/>
  <c r="BG2107" i="5" l="1"/>
  <c r="AN2107" i="5"/>
  <c r="AO2107" i="5" l="1"/>
  <c r="AS2107" i="5"/>
  <c r="BJ2107" i="5"/>
  <c r="AT2107" i="5" l="1"/>
  <c r="BK2107" i="5"/>
  <c r="BN2107" i="5"/>
  <c r="AQ2107" i="5"/>
  <c r="BP2107" i="5" l="1"/>
  <c r="BZ2107" i="5"/>
  <c r="CM2107" i="5"/>
  <c r="AU2107" i="5"/>
  <c r="BM2107" i="5" s="1"/>
  <c r="BL2107" i="5"/>
  <c r="EF2107" i="5" s="1"/>
  <c r="BR2107" i="5"/>
  <c r="AR2107" i="5"/>
  <c r="BS2107" i="5" s="1"/>
  <c r="BT2107" i="5" s="1"/>
  <c r="EC2107" i="5" s="1"/>
  <c r="EE2107" i="5"/>
  <c r="ED2107" i="5" l="1"/>
  <c r="CN2107" i="5"/>
  <c r="CQ2107" i="5" s="1"/>
  <c r="CA2107" i="5"/>
  <c r="CB2107" i="5" s="1"/>
  <c r="CC2107" i="5" s="1"/>
  <c r="CR2107" i="5" l="1"/>
  <c r="CG2107" i="5"/>
  <c r="CH2107" i="5" s="1"/>
  <c r="CI2107" i="5" s="1"/>
  <c r="CJ2107" i="5" s="1"/>
  <c r="CK2107" i="5" s="1"/>
  <c r="CO2107" i="5"/>
  <c r="DC2107" i="5" s="1"/>
  <c r="DW2107" i="5" s="1"/>
  <c r="J2107" i="7" s="1"/>
  <c r="DB2107" i="5"/>
  <c r="DU2107" i="5" s="1"/>
  <c r="H2107" i="7" s="1"/>
  <c r="CE2107" i="5"/>
  <c r="CF2107" i="5" s="1"/>
  <c r="DE2107" i="5" l="1"/>
  <c r="DP2107" i="5" s="1"/>
  <c r="C2107" i="7" s="1"/>
  <c r="CV2107" i="5"/>
  <c r="CS2107" i="5"/>
  <c r="DD2107" i="5"/>
  <c r="DO2107" i="5" s="1"/>
  <c r="B2107" i="7" l="1"/>
  <c r="DA2107" i="5"/>
  <c r="CT2107" i="5"/>
  <c r="DF2107" i="5"/>
  <c r="DQ2107" i="5" s="1"/>
  <c r="CW2107" i="5"/>
  <c r="CX2107" i="5" l="1"/>
  <c r="DH2107" i="5" s="1"/>
  <c r="DS2107" i="5" s="1"/>
  <c r="F2107" i="7" s="1"/>
  <c r="DG2107" i="5"/>
  <c r="DR2107" i="5" s="1"/>
  <c r="E2107" i="7" s="1"/>
  <c r="DT2107" i="5"/>
  <c r="DV2107" i="5"/>
  <c r="DI2107" i="5"/>
  <c r="DX2107" i="5" s="1"/>
  <c r="CU2107" i="5"/>
  <c r="EJ2107" i="5"/>
  <c r="D2107" i="7"/>
  <c r="D2108" i="5" l="1"/>
  <c r="I2107" i="7"/>
  <c r="C2108" i="5"/>
  <c r="G2107" i="7"/>
  <c r="EI2107" i="5"/>
  <c r="CY2107" i="5"/>
  <c r="DL2107" i="5" s="1"/>
  <c r="EA2107" i="5" s="1"/>
  <c r="DJ2107" i="5"/>
  <c r="DY2107" i="5" s="1"/>
  <c r="L2107" i="7" s="1"/>
  <c r="K2107" i="7"/>
  <c r="N2107" i="7" l="1"/>
  <c r="EL2107" i="5"/>
  <c r="E2108" i="5"/>
  <c r="J2108" i="5"/>
  <c r="K2108" i="5" s="1"/>
  <c r="L2108" i="5" s="1"/>
  <c r="M2108" i="5" s="1"/>
  <c r="CZ2107" i="5"/>
  <c r="DM2107" i="5" s="1"/>
  <c r="DZ2107" i="5" s="1"/>
  <c r="EH2107" i="5"/>
  <c r="M2107" i="7" l="1"/>
  <c r="EK2107" i="5"/>
  <c r="O2107" i="7" s="1"/>
  <c r="EG2107" i="5"/>
  <c r="AV2108" i="5"/>
  <c r="AF2108" i="5"/>
  <c r="BH2108" i="5"/>
  <c r="N2108" i="5"/>
  <c r="O2108" i="5" l="1"/>
  <c r="W2108" i="5" s="1"/>
  <c r="BA2108" i="5"/>
  <c r="BB2108" i="5" s="1"/>
  <c r="CP2108" i="5"/>
  <c r="CD2108" i="5"/>
  <c r="BW2108" i="5"/>
  <c r="BX2108" i="5" s="1"/>
  <c r="AG2108" i="5"/>
  <c r="AH2108" i="5" s="1"/>
  <c r="AI2108" i="5" s="1"/>
  <c r="DK2108" i="5" l="1"/>
  <c r="DN2108" i="5" s="1"/>
  <c r="EM2108" i="5" s="1"/>
  <c r="AP2108" i="5"/>
  <c r="AJ2108" i="5"/>
  <c r="AK2108" i="5" s="1"/>
  <c r="AL2108" i="5" s="1"/>
  <c r="BC2108" i="5"/>
  <c r="BD2108" i="5" s="1"/>
  <c r="X2108" i="5"/>
  <c r="Y2108" i="5" s="1"/>
  <c r="Z2108" i="5" s="1"/>
  <c r="AA2108" i="5" s="1"/>
  <c r="P2108" i="5"/>
  <c r="A2108" i="7" l="1"/>
  <c r="Q2108" i="5"/>
  <c r="R2108" i="5" s="1"/>
  <c r="T2108" i="5" s="1"/>
  <c r="BO2108" i="5" s="1"/>
  <c r="U2108" i="5"/>
  <c r="V2108" i="5"/>
  <c r="AM2108" i="5"/>
  <c r="AB2108" i="5"/>
  <c r="AC2108" i="5" s="1"/>
  <c r="AD2108" i="5" s="1"/>
  <c r="AE2108" i="5" s="1"/>
  <c r="BE2108" i="5"/>
  <c r="BQ2108" i="5" l="1"/>
  <c r="S2108" i="5"/>
  <c r="BI2108" i="5"/>
  <c r="AN2108" i="5"/>
  <c r="AS2108" i="5" s="1"/>
  <c r="AT2108" i="5" s="1"/>
  <c r="AU2108" i="5" s="1"/>
  <c r="BF2108" i="5"/>
  <c r="BJ2108" i="5" l="1"/>
  <c r="BL2108" i="5"/>
  <c r="BG2108" i="5"/>
  <c r="BM2108" i="5" s="1"/>
  <c r="AO2108" i="5"/>
  <c r="BK2108" i="5"/>
  <c r="EF2108" i="5" s="1"/>
  <c r="AQ2108" i="5" l="1"/>
  <c r="BN2108" i="5"/>
  <c r="BP2108" i="5" l="1"/>
  <c r="BZ2108" i="5"/>
  <c r="CM2108" i="5"/>
  <c r="EE2108" i="5"/>
  <c r="BR2108" i="5"/>
  <c r="AR2108" i="5"/>
  <c r="BS2108" i="5" s="1"/>
  <c r="BT2108" i="5" s="1"/>
  <c r="EC2108" i="5" s="1"/>
  <c r="ED2108" i="5" l="1"/>
  <c r="CA2108" i="5"/>
  <c r="CB2108" i="5" s="1"/>
  <c r="CC2108" i="5" s="1"/>
  <c r="CE2108" i="5" s="1"/>
  <c r="CF2108" i="5" s="1"/>
  <c r="CN2108" i="5"/>
  <c r="CQ2108" i="5" s="1"/>
  <c r="CR2108" i="5" l="1"/>
  <c r="CS2108" i="5" s="1"/>
  <c r="DB2108" i="5"/>
  <c r="DU2108" i="5" s="1"/>
  <c r="H2108" i="7" s="1"/>
  <c r="CO2108" i="5"/>
  <c r="DC2108" i="5" s="1"/>
  <c r="DW2108" i="5" s="1"/>
  <c r="J2108" i="7" s="1"/>
  <c r="CG2108" i="5"/>
  <c r="CH2108" i="5" s="1"/>
  <c r="CI2108" i="5" s="1"/>
  <c r="CJ2108" i="5" s="1"/>
  <c r="CK2108" i="5" s="1"/>
  <c r="DA2108" i="5" l="1"/>
  <c r="CT2108" i="5"/>
  <c r="DE2108" i="5"/>
  <c r="DP2108" i="5" s="1"/>
  <c r="C2108" i="7" s="1"/>
  <c r="CV2108" i="5"/>
  <c r="DD2108" i="5"/>
  <c r="DO2108" i="5" s="1"/>
  <c r="DF2108" i="5" l="1"/>
  <c r="DQ2108" i="5" s="1"/>
  <c r="CW2108" i="5"/>
  <c r="DI2108" i="5"/>
  <c r="DX2108" i="5" s="1"/>
  <c r="CU2108" i="5"/>
  <c r="B2108" i="7"/>
  <c r="DT2108" i="5"/>
  <c r="G2108" i="7" s="1"/>
  <c r="DV2108" i="5"/>
  <c r="CY2108" i="5" l="1"/>
  <c r="DL2108" i="5" s="1"/>
  <c r="EA2108" i="5" s="1"/>
  <c r="DJ2108" i="5"/>
  <c r="DY2108" i="5" s="1"/>
  <c r="L2108" i="7" s="1"/>
  <c r="K2108" i="7"/>
  <c r="D2109" i="5"/>
  <c r="I2108" i="7"/>
  <c r="C2109" i="5"/>
  <c r="EI2108" i="5"/>
  <c r="CX2108" i="5"/>
  <c r="DH2108" i="5" s="1"/>
  <c r="DS2108" i="5" s="1"/>
  <c r="F2108" i="7" s="1"/>
  <c r="DG2108" i="5"/>
  <c r="DR2108" i="5" s="1"/>
  <c r="E2108" i="7" s="1"/>
  <c r="D2108" i="7"/>
  <c r="N2108" i="7" l="1"/>
  <c r="EL2108" i="5"/>
  <c r="EH2108" i="5"/>
  <c r="EJ2108" i="5"/>
  <c r="J2109" i="5"/>
  <c r="K2109" i="5" s="1"/>
  <c r="L2109" i="5" s="1"/>
  <c r="M2109" i="5" s="1"/>
  <c r="E2109" i="5"/>
  <c r="CZ2108" i="5"/>
  <c r="DM2108" i="5" s="1"/>
  <c r="DZ2108" i="5" s="1"/>
  <c r="EK2108" i="5" l="1"/>
  <c r="O2108" i="7" s="1"/>
  <c r="M2108" i="7"/>
  <c r="EG2108" i="5"/>
  <c r="N2109" i="5"/>
  <c r="AF2109" i="5"/>
  <c r="BH2109" i="5"/>
  <c r="AV2109" i="5"/>
  <c r="BW2109" i="5" l="1"/>
  <c r="BX2109" i="5" s="1"/>
  <c r="CD2109" i="5"/>
  <c r="CP2109" i="5"/>
  <c r="BA2109" i="5"/>
  <c r="BB2109" i="5" s="1"/>
  <c r="O2109" i="5"/>
  <c r="P2109" i="5" s="1"/>
  <c r="AG2109" i="5"/>
  <c r="AP2109" i="5" s="1"/>
  <c r="DK2109" i="5" l="1"/>
  <c r="DN2109" i="5" s="1"/>
  <c r="A2109" i="7" s="1"/>
  <c r="BC2109" i="5"/>
  <c r="BD2109" i="5" s="1"/>
  <c r="AH2109" i="5"/>
  <c r="V2109" i="5"/>
  <c r="Q2109" i="5"/>
  <c r="R2109" i="5" s="1"/>
  <c r="S2109" i="5" s="1"/>
  <c r="U2109" i="5"/>
  <c r="W2109" i="5"/>
  <c r="EM2109" i="5" l="1"/>
  <c r="BE2109" i="5"/>
  <c r="X2109" i="5"/>
  <c r="AI2109" i="5"/>
  <c r="AJ2109" i="5"/>
  <c r="AK2109" i="5" s="1"/>
  <c r="AL2109" i="5" s="1"/>
  <c r="T2109" i="5"/>
  <c r="AM2109" i="5" l="1"/>
  <c r="AN2109" i="5" s="1"/>
  <c r="Y2109" i="5"/>
  <c r="BQ2109" i="5"/>
  <c r="BF2109" i="5"/>
  <c r="AO2109" i="5" l="1"/>
  <c r="AS2109" i="5"/>
  <c r="AT2109" i="5" s="1"/>
  <c r="AU2109" i="5" s="1"/>
  <c r="Z2109" i="5"/>
  <c r="AA2109" i="5" s="1"/>
  <c r="BG2109" i="5"/>
  <c r="BO2109" i="5"/>
  <c r="AB2109" i="5" l="1"/>
  <c r="BI2109" i="5"/>
  <c r="BN2109" i="5"/>
  <c r="BZ2109" i="5" s="1"/>
  <c r="AQ2109" i="5"/>
  <c r="BP2109" i="5" l="1"/>
  <c r="BR2109" i="5"/>
  <c r="AR2109" i="5"/>
  <c r="BS2109" i="5" s="1"/>
  <c r="CM2109" i="5"/>
  <c r="BJ2109" i="5"/>
  <c r="EE2109" i="5" s="1"/>
  <c r="AC2109" i="5"/>
  <c r="BT2109" i="5" l="1"/>
  <c r="EC2109" i="5" s="1"/>
  <c r="ED2109" i="5"/>
  <c r="CN2109" i="5"/>
  <c r="AD2109" i="5"/>
  <c r="BK2109" i="5"/>
  <c r="CA2109" i="5"/>
  <c r="CO2109" i="5" l="1"/>
  <c r="DB2109" i="5"/>
  <c r="DU2109" i="5" s="1"/>
  <c r="H2109" i="7" s="1"/>
  <c r="CB2109" i="5"/>
  <c r="CC2109" i="5" s="1"/>
  <c r="CG2109" i="5"/>
  <c r="CH2109" i="5" s="1"/>
  <c r="CI2109" i="5" s="1"/>
  <c r="CJ2109" i="5" s="1"/>
  <c r="CK2109" i="5" s="1"/>
  <c r="AE2109" i="5"/>
  <c r="BM2109" i="5" s="1"/>
  <c r="BL2109" i="5"/>
  <c r="EF2109" i="5" s="1"/>
  <c r="CQ2109" i="5"/>
  <c r="DD2109" i="5" l="1"/>
  <c r="DO2109" i="5" s="1"/>
  <c r="B2109" i="7" s="1"/>
  <c r="CR2109" i="5"/>
  <c r="DE2109" i="5" s="1"/>
  <c r="DP2109" i="5" s="1"/>
  <c r="C2109" i="7" s="1"/>
  <c r="CE2109" i="5"/>
  <c r="CF2109" i="5" s="1"/>
  <c r="DC2109" i="5"/>
  <c r="DW2109" i="5" s="1"/>
  <c r="J2109" i="7" s="1"/>
  <c r="CS2109" i="5" l="1"/>
  <c r="DA2109" i="5" s="1"/>
  <c r="CV2109" i="5"/>
  <c r="DF2109" i="5" s="1"/>
  <c r="DQ2109" i="5" s="1"/>
  <c r="CT2109" i="5" l="1"/>
  <c r="DI2109" i="5" s="1"/>
  <c r="DX2109" i="5" s="1"/>
  <c r="CW2109" i="5"/>
  <c r="CX2109" i="5" s="1"/>
  <c r="DH2109" i="5" s="1"/>
  <c r="DS2109" i="5" s="1"/>
  <c r="F2109" i="7" s="1"/>
  <c r="D2109" i="7"/>
  <c r="DT2109" i="5"/>
  <c r="DV2109" i="5"/>
  <c r="CU2109" i="5" l="1"/>
  <c r="DJ2109" i="5" s="1"/>
  <c r="DY2109" i="5" s="1"/>
  <c r="L2109" i="7" s="1"/>
  <c r="DG2109" i="5"/>
  <c r="DR2109" i="5" s="1"/>
  <c r="E2109" i="7" s="1"/>
  <c r="G2109" i="7"/>
  <c r="EI2109" i="5"/>
  <c r="C2110" i="5"/>
  <c r="D2110" i="5"/>
  <c r="I2109" i="7"/>
  <c r="K2109" i="7"/>
  <c r="CY2109" i="5" l="1"/>
  <c r="DL2109" i="5" s="1"/>
  <c r="EA2109" i="5" s="1"/>
  <c r="EL2109" i="5" s="1"/>
  <c r="EJ2109" i="5"/>
  <c r="J2110" i="5"/>
  <c r="K2110" i="5" s="1"/>
  <c r="L2110" i="5" s="1"/>
  <c r="M2110" i="5" s="1"/>
  <c r="E2110" i="5"/>
  <c r="EH2109" i="5"/>
  <c r="CZ2109" i="5" l="1"/>
  <c r="DM2109" i="5" s="1"/>
  <c r="DZ2109" i="5" s="1"/>
  <c r="M2109" i="7" s="1"/>
  <c r="N2109" i="7"/>
  <c r="N2110" i="5"/>
  <c r="AF2110" i="5"/>
  <c r="AV2110" i="5"/>
  <c r="BH2110" i="5"/>
  <c r="EG2109" i="5" l="1"/>
  <c r="EK2109" i="5"/>
  <c r="O2109" i="7" s="1"/>
  <c r="BW2110" i="5"/>
  <c r="BX2110" i="5" s="1"/>
  <c r="CP2110" i="5"/>
  <c r="CD2110" i="5"/>
  <c r="O2110" i="5"/>
  <c r="W2110" i="5" s="1"/>
  <c r="AG2110" i="5"/>
  <c r="AH2110" i="5" s="1"/>
  <c r="BA2110" i="5"/>
  <c r="BB2110" i="5" s="1"/>
  <c r="P2110" i="5" l="1"/>
  <c r="U2110" i="5" s="1"/>
  <c r="AI2110" i="5"/>
  <c r="AJ2110" i="5"/>
  <c r="AK2110" i="5" s="1"/>
  <c r="X2110" i="5"/>
  <c r="Y2110" i="5" s="1"/>
  <c r="Z2110" i="5" s="1"/>
  <c r="BC2110" i="5"/>
  <c r="BD2110" i="5" s="1"/>
  <c r="DK2110" i="5"/>
  <c r="DN2110" i="5" s="1"/>
  <c r="AP2110" i="5"/>
  <c r="Q2110" i="5" l="1"/>
  <c r="R2110" i="5" s="1"/>
  <c r="T2110" i="5" s="1"/>
  <c r="BO2110" i="5" s="1"/>
  <c r="V2110" i="5"/>
  <c r="A2110" i="7"/>
  <c r="EM2110" i="5"/>
  <c r="BE2110" i="5"/>
  <c r="AM2110" i="5"/>
  <c r="AA2110" i="5"/>
  <c r="AB2110" i="5" s="1"/>
  <c r="AC2110" i="5" s="1"/>
  <c r="AD2110" i="5" s="1"/>
  <c r="AE2110" i="5" s="1"/>
  <c r="AL2110" i="5"/>
  <c r="BQ2110" i="5" l="1"/>
  <c r="S2110" i="5"/>
  <c r="BI2110" i="5"/>
  <c r="BF2110" i="5"/>
  <c r="AN2110" i="5"/>
  <c r="AS2110" i="5" s="1"/>
  <c r="AT2110" i="5" s="1"/>
  <c r="AU2110" i="5" s="1"/>
  <c r="AO2110" i="5" l="1"/>
  <c r="BN2110" i="5" s="1"/>
  <c r="BJ2110" i="5"/>
  <c r="BL2110" i="5"/>
  <c r="BG2110" i="5"/>
  <c r="BM2110" i="5" s="1"/>
  <c r="BK2110" i="5"/>
  <c r="EF2110" i="5" l="1"/>
  <c r="AQ2110" i="5"/>
  <c r="BR2110" i="5" s="1"/>
  <c r="EE2110" i="5"/>
  <c r="BP2110" i="5"/>
  <c r="BZ2110" i="5"/>
  <c r="CM2110" i="5"/>
  <c r="AR2110" i="5" l="1"/>
  <c r="BS2110" i="5" s="1"/>
  <c r="BT2110" i="5" s="1"/>
  <c r="EC2110" i="5" s="1"/>
  <c r="CA2110" i="5"/>
  <c r="CB2110" i="5" s="1"/>
  <c r="CC2110" i="5" s="1"/>
  <c r="CN2110" i="5"/>
  <c r="ED2110" i="5" l="1"/>
  <c r="CQ2110" i="5"/>
  <c r="CR2110" i="5" s="1"/>
  <c r="CO2110" i="5"/>
  <c r="DC2110" i="5" s="1"/>
  <c r="DW2110" i="5" s="1"/>
  <c r="J2110" i="7" s="1"/>
  <c r="DB2110" i="5"/>
  <c r="DU2110" i="5" s="1"/>
  <c r="H2110" i="7" s="1"/>
  <c r="CG2110" i="5"/>
  <c r="CH2110" i="5" s="1"/>
  <c r="CI2110" i="5" s="1"/>
  <c r="CJ2110" i="5" s="1"/>
  <c r="CK2110" i="5" s="1"/>
  <c r="CE2110" i="5"/>
  <c r="CF2110" i="5" s="1"/>
  <c r="DE2110" i="5" l="1"/>
  <c r="DP2110" i="5" s="1"/>
  <c r="C2110" i="7" s="1"/>
  <c r="CV2110" i="5"/>
  <c r="CS2110" i="5"/>
  <c r="DD2110" i="5"/>
  <c r="DO2110" i="5" s="1"/>
  <c r="DA2110" i="5" l="1"/>
  <c r="CT2110" i="5"/>
  <c r="DF2110" i="5"/>
  <c r="DQ2110" i="5" s="1"/>
  <c r="CW2110" i="5"/>
  <c r="B2110" i="7"/>
  <c r="D2110" i="7" l="1"/>
  <c r="DI2110" i="5"/>
  <c r="DX2110" i="5" s="1"/>
  <c r="CU2110" i="5"/>
  <c r="CX2110" i="5"/>
  <c r="DH2110" i="5" s="1"/>
  <c r="DS2110" i="5" s="1"/>
  <c r="F2110" i="7" s="1"/>
  <c r="DG2110" i="5"/>
  <c r="DR2110" i="5" s="1"/>
  <c r="E2110" i="7" s="1"/>
  <c r="DT2110" i="5"/>
  <c r="DV2110" i="5"/>
  <c r="G2110" i="7" l="1"/>
  <c r="EI2110" i="5"/>
  <c r="CY2110" i="5"/>
  <c r="DL2110" i="5" s="1"/>
  <c r="EA2110" i="5" s="1"/>
  <c r="DJ2110" i="5"/>
  <c r="DY2110" i="5" s="1"/>
  <c r="L2110" i="7" s="1"/>
  <c r="I2110" i="7"/>
  <c r="D2111" i="5"/>
  <c r="C2111" i="5"/>
  <c r="K2110" i="7"/>
  <c r="EJ2110" i="5"/>
  <c r="N2110" i="7" l="1"/>
  <c r="EL2110" i="5"/>
  <c r="CZ2110" i="5"/>
  <c r="DM2110" i="5" s="1"/>
  <c r="DZ2110" i="5" s="1"/>
  <c r="E2111" i="5"/>
  <c r="J2111" i="5"/>
  <c r="K2111" i="5" s="1"/>
  <c r="L2111" i="5" s="1"/>
  <c r="M2111" i="5" s="1"/>
  <c r="EH2110" i="5"/>
  <c r="AV2111" i="5" l="1"/>
  <c r="AF2111" i="5"/>
  <c r="BH2111" i="5"/>
  <c r="N2111" i="5"/>
  <c r="M2110" i="7"/>
  <c r="EG2110" i="5"/>
  <c r="EK2110" i="5"/>
  <c r="O2110" i="7" s="1"/>
  <c r="O2111" i="5" l="1"/>
  <c r="P2111" i="5" s="1"/>
  <c r="AG2111" i="5"/>
  <c r="CD2111" i="5"/>
  <c r="CP2111" i="5"/>
  <c r="BW2111" i="5"/>
  <c r="BX2111" i="5" s="1"/>
  <c r="BA2111" i="5"/>
  <c r="BB2111" i="5" s="1"/>
  <c r="W2111" i="5" l="1"/>
  <c r="X2111" i="5" s="1"/>
  <c r="Y2111" i="5" s="1"/>
  <c r="Z2111" i="5" s="1"/>
  <c r="AA2111" i="5" s="1"/>
  <c r="DK2111" i="5"/>
  <c r="DN2111" i="5" s="1"/>
  <c r="A2111" i="7" s="1"/>
  <c r="AH2111" i="5"/>
  <c r="AP2111" i="5"/>
  <c r="BC2111" i="5"/>
  <c r="BD2111" i="5" s="1"/>
  <c r="Q2111" i="5"/>
  <c r="R2111" i="5" s="1"/>
  <c r="T2111" i="5" s="1"/>
  <c r="U2111" i="5"/>
  <c r="V2111" i="5"/>
  <c r="EM2111" i="5" l="1"/>
  <c r="BO2111" i="5"/>
  <c r="AB2111" i="5"/>
  <c r="AC2111" i="5" s="1"/>
  <c r="AD2111" i="5" s="1"/>
  <c r="AE2111" i="5" s="1"/>
  <c r="S2111" i="5"/>
  <c r="BE2111" i="5"/>
  <c r="BQ2111" i="5"/>
  <c r="AJ2111" i="5"/>
  <c r="AK2111" i="5" s="1"/>
  <c r="AI2111" i="5"/>
  <c r="BF2111" i="5" l="1"/>
  <c r="AM2111" i="5"/>
  <c r="BI2111" i="5" s="1"/>
  <c r="AL2111" i="5"/>
  <c r="AN2111" i="5" l="1"/>
  <c r="BG2111" i="5"/>
  <c r="AS2111" i="5" l="1"/>
  <c r="BJ2111" i="5"/>
  <c r="AO2111" i="5"/>
  <c r="BN2111" i="5" l="1"/>
  <c r="EE2111" i="5" s="1"/>
  <c r="AQ2111" i="5"/>
  <c r="AT2111" i="5"/>
  <c r="BK2111" i="5"/>
  <c r="AU2111" i="5" l="1"/>
  <c r="BM2111" i="5" s="1"/>
  <c r="BL2111" i="5"/>
  <c r="EF2111" i="5" s="1"/>
  <c r="BR2111" i="5"/>
  <c r="AR2111" i="5"/>
  <c r="BS2111" i="5" s="1"/>
  <c r="BT2111" i="5" s="1"/>
  <c r="EC2111" i="5" s="1"/>
  <c r="BP2111" i="5"/>
  <c r="CM2111" i="5"/>
  <c r="BZ2111" i="5"/>
  <c r="ED2111" i="5" l="1"/>
  <c r="CA2111" i="5"/>
  <c r="CB2111" i="5" s="1"/>
  <c r="CC2111" i="5" s="1"/>
  <c r="CN2111" i="5"/>
  <c r="CE2111" i="5" l="1"/>
  <c r="CF2111" i="5" s="1"/>
  <c r="CQ2111" i="5"/>
  <c r="DB2111" i="5"/>
  <c r="DU2111" i="5" s="1"/>
  <c r="H2111" i="7" s="1"/>
  <c r="CO2111" i="5"/>
  <c r="DC2111" i="5" s="1"/>
  <c r="DW2111" i="5" s="1"/>
  <c r="J2111" i="7" s="1"/>
  <c r="CG2111" i="5"/>
  <c r="CH2111" i="5" s="1"/>
  <c r="CI2111" i="5" s="1"/>
  <c r="CJ2111" i="5" s="1"/>
  <c r="CK2111" i="5" s="1"/>
  <c r="DD2111" i="5" l="1"/>
  <c r="DO2111" i="5" s="1"/>
  <c r="CR2111" i="5"/>
  <c r="DE2111" i="5" l="1"/>
  <c r="DP2111" i="5" s="1"/>
  <c r="C2111" i="7" s="1"/>
  <c r="CV2111" i="5"/>
  <c r="B2111" i="7"/>
  <c r="CS2111" i="5"/>
  <c r="DA2111" i="5" l="1"/>
  <c r="CT2111" i="5"/>
  <c r="DF2111" i="5"/>
  <c r="DQ2111" i="5" s="1"/>
  <c r="CW2111" i="5"/>
  <c r="CX2111" i="5" l="1"/>
  <c r="DH2111" i="5" s="1"/>
  <c r="DS2111" i="5" s="1"/>
  <c r="F2111" i="7" s="1"/>
  <c r="DG2111" i="5"/>
  <c r="DR2111" i="5" s="1"/>
  <c r="E2111" i="7" s="1"/>
  <c r="D2111" i="7"/>
  <c r="DI2111" i="5"/>
  <c r="DX2111" i="5" s="1"/>
  <c r="CU2111" i="5"/>
  <c r="DT2111" i="5"/>
  <c r="DV2111" i="5"/>
  <c r="EJ2111" i="5" l="1"/>
  <c r="G2111" i="7"/>
  <c r="EI2111" i="5"/>
  <c r="K2111" i="7"/>
  <c r="CY2111" i="5"/>
  <c r="DL2111" i="5" s="1"/>
  <c r="EA2111" i="5" s="1"/>
  <c r="DJ2111" i="5"/>
  <c r="DY2111" i="5" s="1"/>
  <c r="L2111" i="7" s="1"/>
  <c r="D2112" i="5"/>
  <c r="C2112" i="5"/>
  <c r="I2111" i="7"/>
  <c r="N2111" i="7" l="1"/>
  <c r="EL2111" i="5"/>
  <c r="EH2111" i="5"/>
  <c r="CZ2111" i="5"/>
  <c r="DM2111" i="5" s="1"/>
  <c r="DZ2111" i="5" s="1"/>
  <c r="E2112" i="5"/>
  <c r="J2112" i="5"/>
  <c r="K2112" i="5" s="1"/>
  <c r="L2112" i="5" s="1"/>
  <c r="M2112" i="5" s="1"/>
  <c r="AF2112" i="5" l="1"/>
  <c r="AV2112" i="5"/>
  <c r="BH2112" i="5"/>
  <c r="N2112" i="5"/>
  <c r="EK2111" i="5"/>
  <c r="O2111" i="7" s="1"/>
  <c r="M2111" i="7"/>
  <c r="EG2111" i="5"/>
  <c r="O2112" i="5" l="1"/>
  <c r="P2112" i="5" s="1"/>
  <c r="CP2112" i="5"/>
  <c r="CD2112" i="5"/>
  <c r="BW2112" i="5"/>
  <c r="BX2112" i="5" s="1"/>
  <c r="BA2112" i="5"/>
  <c r="BB2112" i="5" s="1"/>
  <c r="AG2112" i="5"/>
  <c r="AH2112" i="5" s="1"/>
  <c r="W2112" i="5" l="1"/>
  <c r="X2112" i="5" s="1"/>
  <c r="Y2112" i="5" s="1"/>
  <c r="Z2112" i="5" s="1"/>
  <c r="AA2112" i="5" s="1"/>
  <c r="AJ2112" i="5"/>
  <c r="AK2112" i="5" s="1"/>
  <c r="AI2112" i="5"/>
  <c r="BC2112" i="5"/>
  <c r="BD2112" i="5" s="1"/>
  <c r="AP2112" i="5"/>
  <c r="DK2112" i="5"/>
  <c r="DN2112" i="5" s="1"/>
  <c r="Q2112" i="5"/>
  <c r="R2112" i="5" s="1"/>
  <c r="T2112" i="5" s="1"/>
  <c r="U2112" i="5"/>
  <c r="V2112" i="5"/>
  <c r="BO2112" i="5" l="1"/>
  <c r="AB2112" i="5"/>
  <c r="AC2112" i="5" s="1"/>
  <c r="AD2112" i="5" s="1"/>
  <c r="AE2112" i="5" s="1"/>
  <c r="EM2112" i="5"/>
  <c r="A2112" i="7"/>
  <c r="S2112" i="5"/>
  <c r="BQ2112" i="5"/>
  <c r="BE2112" i="5"/>
  <c r="AM2112" i="5"/>
  <c r="BI2112" i="5" s="1"/>
  <c r="AL2112" i="5"/>
  <c r="AN2112" i="5" l="1"/>
  <c r="BF2112" i="5"/>
  <c r="BG2112" i="5" l="1"/>
  <c r="AS2112" i="5"/>
  <c r="BJ2112" i="5"/>
  <c r="AO2112" i="5"/>
  <c r="BN2112" i="5" l="1"/>
  <c r="EE2112" i="5" s="1"/>
  <c r="AQ2112" i="5"/>
  <c r="AT2112" i="5"/>
  <c r="BK2112" i="5"/>
  <c r="AU2112" i="5" l="1"/>
  <c r="BM2112" i="5" s="1"/>
  <c r="BL2112" i="5"/>
  <c r="EF2112" i="5" s="1"/>
  <c r="BR2112" i="5"/>
  <c r="AR2112" i="5"/>
  <c r="BS2112" i="5" s="1"/>
  <c r="BT2112" i="5" s="1"/>
  <c r="EC2112" i="5" s="1"/>
  <c r="BP2112" i="5"/>
  <c r="BZ2112" i="5"/>
  <c r="CM2112" i="5"/>
  <c r="ED2112" i="5" l="1"/>
  <c r="CA2112" i="5"/>
  <c r="CB2112" i="5" s="1"/>
  <c r="CC2112" i="5" s="1"/>
  <c r="CE2112" i="5" s="1"/>
  <c r="CF2112" i="5" s="1"/>
  <c r="CN2112" i="5"/>
  <c r="CQ2112" i="5" l="1"/>
  <c r="CO2112" i="5"/>
  <c r="DC2112" i="5" s="1"/>
  <c r="DW2112" i="5" s="1"/>
  <c r="J2112" i="7" s="1"/>
  <c r="DB2112" i="5"/>
  <c r="DU2112" i="5" s="1"/>
  <c r="H2112" i="7" s="1"/>
  <c r="CG2112" i="5"/>
  <c r="CH2112" i="5" s="1"/>
  <c r="CI2112" i="5" s="1"/>
  <c r="CJ2112" i="5" s="1"/>
  <c r="CK2112" i="5" s="1"/>
  <c r="DD2112" i="5" l="1"/>
  <c r="DO2112" i="5" s="1"/>
  <c r="CR2112" i="5"/>
  <c r="CS2112" i="5" l="1"/>
  <c r="DE2112" i="5"/>
  <c r="DP2112" i="5" s="1"/>
  <c r="C2112" i="7" s="1"/>
  <c r="CV2112" i="5"/>
  <c r="B2112" i="7"/>
  <c r="DF2112" i="5" l="1"/>
  <c r="DQ2112" i="5" s="1"/>
  <c r="CW2112" i="5"/>
  <c r="DA2112" i="5"/>
  <c r="CT2112" i="5"/>
  <c r="CX2112" i="5" l="1"/>
  <c r="DH2112" i="5" s="1"/>
  <c r="DS2112" i="5" s="1"/>
  <c r="F2112" i="7" s="1"/>
  <c r="DG2112" i="5"/>
  <c r="DR2112" i="5" s="1"/>
  <c r="E2112" i="7" s="1"/>
  <c r="DI2112" i="5"/>
  <c r="DX2112" i="5" s="1"/>
  <c r="CU2112" i="5"/>
  <c r="DT2112" i="5"/>
  <c r="DV2112" i="5"/>
  <c r="D2112" i="7"/>
  <c r="EJ2112" i="5"/>
  <c r="CY2112" i="5" l="1"/>
  <c r="DL2112" i="5" s="1"/>
  <c r="EA2112" i="5" s="1"/>
  <c r="DJ2112" i="5"/>
  <c r="DY2112" i="5" s="1"/>
  <c r="L2112" i="7" s="1"/>
  <c r="I2112" i="7"/>
  <c r="C2113" i="5"/>
  <c r="D2113" i="5"/>
  <c r="K2112" i="7"/>
  <c r="EH2112" i="5"/>
  <c r="G2112" i="7"/>
  <c r="EI2112" i="5"/>
  <c r="N2112" i="7" l="1"/>
  <c r="EL2112" i="5"/>
  <c r="E2113" i="5"/>
  <c r="J2113" i="5"/>
  <c r="K2113" i="5" s="1"/>
  <c r="L2113" i="5" s="1"/>
  <c r="M2113" i="5" s="1"/>
  <c r="CZ2112" i="5"/>
  <c r="DM2112" i="5" s="1"/>
  <c r="DZ2112" i="5" s="1"/>
  <c r="EK2112" i="5" l="1"/>
  <c r="O2112" i="7" s="1"/>
  <c r="EG2112" i="5"/>
  <c r="M2112" i="7"/>
  <c r="AV2113" i="5"/>
  <c r="N2113" i="5"/>
  <c r="BH2113" i="5"/>
  <c r="AF2113" i="5"/>
  <c r="AG2113" i="5" l="1"/>
  <c r="AH2113" i="5" s="1"/>
  <c r="AI2113" i="5" s="1"/>
  <c r="O2113" i="5"/>
  <c r="W2113" i="5" s="1"/>
  <c r="X2113" i="5" s="1"/>
  <c r="Y2113" i="5" s="1"/>
  <c r="Z2113" i="5" s="1"/>
  <c r="AA2113" i="5" s="1"/>
  <c r="AB2113" i="5" s="1"/>
  <c r="CP2113" i="5"/>
  <c r="CD2113" i="5"/>
  <c r="BW2113" i="5"/>
  <c r="BX2113" i="5" s="1"/>
  <c r="BA2113" i="5"/>
  <c r="BB2113" i="5" s="1"/>
  <c r="P2113" i="5" l="1"/>
  <c r="Q2113" i="5" s="1"/>
  <c r="R2113" i="5" s="1"/>
  <c r="T2113" i="5" s="1"/>
  <c r="BO2113" i="5" s="1"/>
  <c r="AP2113" i="5"/>
  <c r="DK2113" i="5"/>
  <c r="DN2113" i="5" s="1"/>
  <c r="BC2113" i="5"/>
  <c r="BD2113" i="5" s="1"/>
  <c r="AJ2113" i="5"/>
  <c r="AK2113" i="5" s="1"/>
  <c r="AM2113" i="5" s="1"/>
  <c r="V2113" i="5" l="1"/>
  <c r="AC2113" i="5" s="1"/>
  <c r="AD2113" i="5" s="1"/>
  <c r="AE2113" i="5" s="1"/>
  <c r="U2113" i="5"/>
  <c r="BI2113" i="5" s="1"/>
  <c r="BE2113" i="5"/>
  <c r="EM2113" i="5"/>
  <c r="A2113" i="7"/>
  <c r="BQ2113" i="5"/>
  <c r="AL2113" i="5"/>
  <c r="AN2113" i="5" s="1"/>
  <c r="S2113" i="5"/>
  <c r="AS2113" i="5" l="1"/>
  <c r="AT2113" i="5" s="1"/>
  <c r="AU2113" i="5" s="1"/>
  <c r="AO2113" i="5"/>
  <c r="BJ2113" i="5"/>
  <c r="BF2113" i="5"/>
  <c r="BK2113" i="5" l="1"/>
  <c r="BL2113" i="5"/>
  <c r="BG2113" i="5"/>
  <c r="BM2113" i="5" s="1"/>
  <c r="BN2113" i="5"/>
  <c r="AQ2113" i="5"/>
  <c r="EF2113" i="5" l="1"/>
  <c r="BR2113" i="5"/>
  <c r="AR2113" i="5"/>
  <c r="BS2113" i="5" s="1"/>
  <c r="BT2113" i="5" s="1"/>
  <c r="EC2113" i="5" s="1"/>
  <c r="BP2113" i="5"/>
  <c r="BZ2113" i="5"/>
  <c r="CM2113" i="5"/>
  <c r="EE2113" i="5"/>
  <c r="CA2113" i="5" l="1"/>
  <c r="CB2113" i="5" s="1"/>
  <c r="CC2113" i="5" s="1"/>
  <c r="CN2113" i="5"/>
  <c r="ED2113" i="5"/>
  <c r="CQ2113" i="5" l="1"/>
  <c r="CR2113" i="5" s="1"/>
  <c r="CE2113" i="5"/>
  <c r="CF2113" i="5" s="1"/>
  <c r="DB2113" i="5"/>
  <c r="DU2113" i="5" s="1"/>
  <c r="H2113" i="7" s="1"/>
  <c r="CO2113" i="5"/>
  <c r="DC2113" i="5" s="1"/>
  <c r="DW2113" i="5" s="1"/>
  <c r="J2113" i="7" s="1"/>
  <c r="CG2113" i="5"/>
  <c r="CH2113" i="5" s="1"/>
  <c r="CI2113" i="5" s="1"/>
  <c r="CJ2113" i="5" s="1"/>
  <c r="CK2113" i="5" s="1"/>
  <c r="DE2113" i="5" l="1"/>
  <c r="DP2113" i="5" s="1"/>
  <c r="C2113" i="7" s="1"/>
  <c r="CV2113" i="5"/>
  <c r="DD2113" i="5"/>
  <c r="DO2113" i="5" s="1"/>
  <c r="CS2113" i="5"/>
  <c r="B2113" i="7" l="1"/>
  <c r="DF2113" i="5"/>
  <c r="DQ2113" i="5" s="1"/>
  <c r="CW2113" i="5"/>
  <c r="DA2113" i="5"/>
  <c r="CT2113" i="5"/>
  <c r="DI2113" i="5" l="1"/>
  <c r="DX2113" i="5" s="1"/>
  <c r="CU2113" i="5"/>
  <c r="D2113" i="7"/>
  <c r="DT2113" i="5"/>
  <c r="DV2113" i="5"/>
  <c r="DG2113" i="5"/>
  <c r="DR2113" i="5" s="1"/>
  <c r="E2113" i="7" s="1"/>
  <c r="CX2113" i="5"/>
  <c r="DH2113" i="5" s="1"/>
  <c r="DS2113" i="5" s="1"/>
  <c r="F2113" i="7" s="1"/>
  <c r="EJ2113" i="5" l="1"/>
  <c r="G2113" i="7"/>
  <c r="EI2113" i="5"/>
  <c r="CY2113" i="5"/>
  <c r="DL2113" i="5" s="1"/>
  <c r="EA2113" i="5" s="1"/>
  <c r="DJ2113" i="5"/>
  <c r="DY2113" i="5" s="1"/>
  <c r="L2113" i="7" s="1"/>
  <c r="D2114" i="5"/>
  <c r="C2114" i="5"/>
  <c r="I2113" i="7"/>
  <c r="K2113" i="7"/>
  <c r="N2113" i="7" l="1"/>
  <c r="EL2113" i="5"/>
  <c r="CZ2113" i="5"/>
  <c r="DM2113" i="5" s="1"/>
  <c r="DZ2113" i="5" s="1"/>
  <c r="E2114" i="5"/>
  <c r="J2114" i="5"/>
  <c r="K2114" i="5" s="1"/>
  <c r="L2114" i="5" s="1"/>
  <c r="M2114" i="5" s="1"/>
  <c r="EH2113" i="5"/>
  <c r="AF2114" i="5" l="1"/>
  <c r="N2114" i="5"/>
  <c r="AV2114" i="5"/>
  <c r="BH2114" i="5"/>
  <c r="EK2113" i="5"/>
  <c r="O2113" i="7" s="1"/>
  <c r="EG2113" i="5"/>
  <c r="M2113" i="7"/>
  <c r="BA2114" i="5" l="1"/>
  <c r="BB2114" i="5" s="1"/>
  <c r="BC2114" i="5" s="1"/>
  <c r="BD2114" i="5" s="1"/>
  <c r="O2114" i="5"/>
  <c r="P2114" i="5" s="1"/>
  <c r="CP2114" i="5"/>
  <c r="BW2114" i="5"/>
  <c r="BX2114" i="5" s="1"/>
  <c r="CD2114" i="5"/>
  <c r="AG2114" i="5"/>
  <c r="AH2114" i="5" s="1"/>
  <c r="W2114" i="5" l="1"/>
  <c r="X2114" i="5" s="1"/>
  <c r="Y2114" i="5" s="1"/>
  <c r="BE2114" i="5"/>
  <c r="Q2114" i="5"/>
  <c r="R2114" i="5" s="1"/>
  <c r="T2114" i="5" s="1"/>
  <c r="V2114" i="5"/>
  <c r="U2114" i="5"/>
  <c r="DK2114" i="5"/>
  <c r="DN2114" i="5" s="1"/>
  <c r="AI2114" i="5"/>
  <c r="AJ2114" i="5"/>
  <c r="AK2114" i="5" s="1"/>
  <c r="AP2114" i="5"/>
  <c r="AM2114" i="5" l="1"/>
  <c r="BO2114" i="5"/>
  <c r="AL2114" i="5"/>
  <c r="BQ2114" i="5"/>
  <c r="BF2114" i="5"/>
  <c r="S2114" i="5"/>
  <c r="EM2114" i="5"/>
  <c r="A2114" i="7"/>
  <c r="Z2114" i="5"/>
  <c r="AA2114" i="5" s="1"/>
  <c r="BI2114" i="5" s="1"/>
  <c r="AN2114" i="5" l="1"/>
  <c r="AS2114" i="5" s="1"/>
  <c r="AT2114" i="5" s="1"/>
  <c r="AU2114" i="5" s="1"/>
  <c r="AB2114" i="5"/>
  <c r="BG2114" i="5"/>
  <c r="AO2114" i="5" l="1"/>
  <c r="AQ2114" i="5" s="1"/>
  <c r="BR2114" i="5" s="1"/>
  <c r="BJ2114" i="5"/>
  <c r="AC2114" i="5"/>
  <c r="AR2114" i="5" l="1"/>
  <c r="BS2114" i="5" s="1"/>
  <c r="BN2114" i="5"/>
  <c r="AD2114" i="5"/>
  <c r="BK2114" i="5"/>
  <c r="BZ2114" i="5" l="1"/>
  <c r="CA2114" i="5" s="1"/>
  <c r="CB2114" i="5" s="1"/>
  <c r="CC2114" i="5" s="1"/>
  <c r="BP2114" i="5"/>
  <c r="CM2114" i="5"/>
  <c r="CN2114" i="5" s="1"/>
  <c r="CQ2114" i="5" s="1"/>
  <c r="BT2114" i="5"/>
  <c r="EC2114" i="5" s="1"/>
  <c r="ED2114" i="5"/>
  <c r="EE2114" i="5"/>
  <c r="AE2114" i="5"/>
  <c r="BM2114" i="5" s="1"/>
  <c r="BL2114" i="5"/>
  <c r="EF2114" i="5" s="1"/>
  <c r="CE2114" i="5" l="1"/>
  <c r="CF2114" i="5" s="1"/>
  <c r="CR2114" i="5"/>
  <c r="CG2114" i="5"/>
  <c r="CH2114" i="5" s="1"/>
  <c r="CI2114" i="5" s="1"/>
  <c r="CJ2114" i="5" s="1"/>
  <c r="CK2114" i="5" s="1"/>
  <c r="CO2114" i="5"/>
  <c r="DC2114" i="5" s="1"/>
  <c r="DW2114" i="5" s="1"/>
  <c r="J2114" i="7" s="1"/>
  <c r="DB2114" i="5"/>
  <c r="DU2114" i="5" s="1"/>
  <c r="H2114" i="7" s="1"/>
  <c r="CV2114" i="5"/>
  <c r="CS2114" i="5"/>
  <c r="DE2114" i="5" l="1"/>
  <c r="DP2114" i="5" s="1"/>
  <c r="C2114" i="7" s="1"/>
  <c r="DD2114" i="5"/>
  <c r="DO2114" i="5" s="1"/>
  <c r="DA2114" i="5"/>
  <c r="CT2114" i="5"/>
  <c r="DF2114" i="5"/>
  <c r="DQ2114" i="5" s="1"/>
  <c r="CW2114" i="5"/>
  <c r="B2114" i="7"/>
  <c r="CX2114" i="5" l="1"/>
  <c r="DH2114" i="5" s="1"/>
  <c r="DS2114" i="5" s="1"/>
  <c r="F2114" i="7" s="1"/>
  <c r="DG2114" i="5"/>
  <c r="DR2114" i="5" s="1"/>
  <c r="E2114" i="7" s="1"/>
  <c r="CU2114" i="5"/>
  <c r="DI2114" i="5"/>
  <c r="DX2114" i="5" s="1"/>
  <c r="D2114" i="7"/>
  <c r="EJ2114" i="5"/>
  <c r="DT2114" i="5"/>
  <c r="DV2114" i="5"/>
  <c r="I2114" i="7" l="1"/>
  <c r="C2115" i="5"/>
  <c r="D2115" i="5"/>
  <c r="K2114" i="7"/>
  <c r="CY2114" i="5"/>
  <c r="DL2114" i="5" s="1"/>
  <c r="EA2114" i="5" s="1"/>
  <c r="DJ2114" i="5"/>
  <c r="DY2114" i="5" s="1"/>
  <c r="L2114" i="7" s="1"/>
  <c r="G2114" i="7"/>
  <c r="EI2114" i="5"/>
  <c r="N2114" i="7" l="1"/>
  <c r="EL2114" i="5"/>
  <c r="J2115" i="5"/>
  <c r="K2115" i="5" s="1"/>
  <c r="L2115" i="5" s="1"/>
  <c r="M2115" i="5" s="1"/>
  <c r="E2115" i="5"/>
  <c r="CZ2114" i="5"/>
  <c r="DM2114" i="5" s="1"/>
  <c r="DZ2114" i="5" s="1"/>
  <c r="EH2114" i="5"/>
  <c r="EK2114" i="5" l="1"/>
  <c r="O2114" i="7" s="1"/>
  <c r="M2114" i="7"/>
  <c r="EG2114" i="5"/>
  <c r="AV2115" i="5"/>
  <c r="BH2115" i="5"/>
  <c r="N2115" i="5"/>
  <c r="AF2115" i="5"/>
  <c r="O2115" i="5" l="1"/>
  <c r="W2115" i="5" s="1"/>
  <c r="X2115" i="5" s="1"/>
  <c r="Y2115" i="5" s="1"/>
  <c r="Z2115" i="5" s="1"/>
  <c r="AA2115" i="5" s="1"/>
  <c r="AB2115" i="5" s="1"/>
  <c r="BA2115" i="5"/>
  <c r="BB2115" i="5" s="1"/>
  <c r="CD2115" i="5"/>
  <c r="BW2115" i="5"/>
  <c r="BX2115" i="5" s="1"/>
  <c r="CP2115" i="5"/>
  <c r="AG2115" i="5"/>
  <c r="AH2115" i="5" s="1"/>
  <c r="P2115" i="5" l="1"/>
  <c r="U2115" i="5" s="1"/>
  <c r="AI2115" i="5"/>
  <c r="BC2115" i="5"/>
  <c r="AJ2115" i="5"/>
  <c r="AK2115" i="5" s="1"/>
  <c r="AP2115" i="5"/>
  <c r="DK2115" i="5"/>
  <c r="DN2115" i="5" s="1"/>
  <c r="V2115" i="5" l="1"/>
  <c r="AC2115" i="5" s="1"/>
  <c r="AD2115" i="5" s="1"/>
  <c r="AE2115" i="5" s="1"/>
  <c r="Q2115" i="5"/>
  <c r="R2115" i="5" s="1"/>
  <c r="T2115" i="5" s="1"/>
  <c r="BO2115" i="5" s="1"/>
  <c r="AL2115" i="5"/>
  <c r="AM2115" i="5"/>
  <c r="BD2115" i="5"/>
  <c r="EM2115" i="5"/>
  <c r="A2115" i="7"/>
  <c r="S2115" i="5" l="1"/>
  <c r="BQ2115" i="5"/>
  <c r="AN2115" i="5"/>
  <c r="AS2115" i="5" s="1"/>
  <c r="AT2115" i="5" s="1"/>
  <c r="AU2115" i="5" s="1"/>
  <c r="BI2115" i="5"/>
  <c r="BE2115" i="5"/>
  <c r="BJ2115" i="5" l="1"/>
  <c r="AO2115" i="5"/>
  <c r="BN2115" i="5" s="1"/>
  <c r="BK2115" i="5"/>
  <c r="BF2115" i="5"/>
  <c r="AQ2115" i="5" l="1"/>
  <c r="BR2115" i="5" s="1"/>
  <c r="BP2115" i="5"/>
  <c r="CM2115" i="5"/>
  <c r="BZ2115" i="5"/>
  <c r="EE2115" i="5"/>
  <c r="BL2115" i="5"/>
  <c r="EF2115" i="5" s="1"/>
  <c r="BG2115" i="5"/>
  <c r="BM2115" i="5" s="1"/>
  <c r="AR2115" i="5" l="1"/>
  <c r="BS2115" i="5" s="1"/>
  <c r="BT2115" i="5" s="1"/>
  <c r="EC2115" i="5" s="1"/>
  <c r="CA2115" i="5"/>
  <c r="CB2115" i="5" s="1"/>
  <c r="CC2115" i="5" s="1"/>
  <c r="CN2115" i="5"/>
  <c r="CQ2115" i="5" s="1"/>
  <c r="ED2115" i="5" l="1"/>
  <c r="CR2115" i="5"/>
  <c r="CS2115" i="5" s="1"/>
  <c r="DB2115" i="5"/>
  <c r="DU2115" i="5" s="1"/>
  <c r="H2115" i="7" s="1"/>
  <c r="CO2115" i="5"/>
  <c r="DC2115" i="5" s="1"/>
  <c r="DW2115" i="5" s="1"/>
  <c r="J2115" i="7" s="1"/>
  <c r="CG2115" i="5"/>
  <c r="CH2115" i="5" s="1"/>
  <c r="CI2115" i="5" s="1"/>
  <c r="CJ2115" i="5" s="1"/>
  <c r="CK2115" i="5" s="1"/>
  <c r="CE2115" i="5"/>
  <c r="CF2115" i="5" s="1"/>
  <c r="DA2115" i="5" l="1"/>
  <c r="CT2115" i="5"/>
  <c r="DE2115" i="5"/>
  <c r="DP2115" i="5" s="1"/>
  <c r="C2115" i="7" s="1"/>
  <c r="CV2115" i="5"/>
  <c r="DD2115" i="5"/>
  <c r="DO2115" i="5" s="1"/>
  <c r="DF2115" i="5" l="1"/>
  <c r="DQ2115" i="5" s="1"/>
  <c r="CW2115" i="5"/>
  <c r="B2115" i="7"/>
  <c r="CU2115" i="5"/>
  <c r="DI2115" i="5"/>
  <c r="DX2115" i="5" s="1"/>
  <c r="DT2115" i="5"/>
  <c r="G2115" i="7" s="1"/>
  <c r="DV2115" i="5"/>
  <c r="I2115" i="7" l="1"/>
  <c r="D2116" i="5"/>
  <c r="C2116" i="5"/>
  <c r="CY2115" i="5"/>
  <c r="DL2115" i="5" s="1"/>
  <c r="EA2115" i="5" s="1"/>
  <c r="DJ2115" i="5"/>
  <c r="DY2115" i="5" s="1"/>
  <c r="L2115" i="7" s="1"/>
  <c r="K2115" i="7"/>
  <c r="EI2115" i="5"/>
  <c r="DG2115" i="5"/>
  <c r="DR2115" i="5" s="1"/>
  <c r="E2115" i="7" s="1"/>
  <c r="CX2115" i="5"/>
  <c r="DH2115" i="5" s="1"/>
  <c r="DS2115" i="5" s="1"/>
  <c r="F2115" i="7" s="1"/>
  <c r="D2115" i="7"/>
  <c r="N2115" i="7" l="1"/>
  <c r="EL2115" i="5"/>
  <c r="EJ2115" i="5"/>
  <c r="EH2115" i="5"/>
  <c r="CZ2115" i="5"/>
  <c r="DM2115" i="5" s="1"/>
  <c r="DZ2115" i="5" s="1"/>
  <c r="E2116" i="5"/>
  <c r="J2116" i="5"/>
  <c r="K2116" i="5" s="1"/>
  <c r="L2116" i="5" s="1"/>
  <c r="M2116" i="5" s="1"/>
  <c r="N2116" i="5" l="1"/>
  <c r="BH2116" i="5"/>
  <c r="AF2116" i="5"/>
  <c r="AV2116" i="5"/>
  <c r="M2115" i="7"/>
  <c r="EK2115" i="5"/>
  <c r="O2115" i="7" s="1"/>
  <c r="EG2115" i="5"/>
  <c r="BA2116" i="5" l="1"/>
  <c r="BB2116" i="5" s="1"/>
  <c r="AG2116" i="5"/>
  <c r="AP2116" i="5" s="1"/>
  <c r="CP2116" i="5"/>
  <c r="CD2116" i="5"/>
  <c r="BW2116" i="5"/>
  <c r="BX2116" i="5" s="1"/>
  <c r="O2116" i="5"/>
  <c r="W2116" i="5" s="1"/>
  <c r="X2116" i="5" s="1"/>
  <c r="Y2116" i="5" s="1"/>
  <c r="Z2116" i="5" s="1"/>
  <c r="AA2116" i="5" s="1"/>
  <c r="AB2116" i="5" s="1"/>
  <c r="P2116" i="5" l="1"/>
  <c r="U2116" i="5" s="1"/>
  <c r="AH2116" i="5"/>
  <c r="DK2116" i="5"/>
  <c r="DN2116" i="5" s="1"/>
  <c r="BC2116" i="5"/>
  <c r="Q2116" i="5" l="1"/>
  <c r="R2116" i="5" s="1"/>
  <c r="S2116" i="5" s="1"/>
  <c r="V2116" i="5"/>
  <c r="AC2116" i="5" s="1"/>
  <c r="AD2116" i="5" s="1"/>
  <c r="AE2116" i="5" s="1"/>
  <c r="EM2116" i="5"/>
  <c r="A2116" i="7"/>
  <c r="AJ2116" i="5"/>
  <c r="AK2116" i="5" s="1"/>
  <c r="AI2116" i="5"/>
  <c r="BD2116" i="5"/>
  <c r="BQ2116" i="5" l="1"/>
  <c r="AM2116" i="5"/>
  <c r="BI2116" i="5" s="1"/>
  <c r="T2116" i="5"/>
  <c r="BO2116" i="5" s="1"/>
  <c r="BE2116" i="5"/>
  <c r="AL2116" i="5"/>
  <c r="AN2116" i="5" s="1"/>
  <c r="AS2116" i="5" s="1"/>
  <c r="AT2116" i="5" s="1"/>
  <c r="AU2116" i="5" s="1"/>
  <c r="BK2116" i="5" l="1"/>
  <c r="BF2116" i="5"/>
  <c r="BJ2116" i="5"/>
  <c r="AO2116" i="5"/>
  <c r="BN2116" i="5" l="1"/>
  <c r="EE2116" i="5" s="1"/>
  <c r="AQ2116" i="5"/>
  <c r="BL2116" i="5"/>
  <c r="EF2116" i="5" s="1"/>
  <c r="BG2116" i="5"/>
  <c r="BM2116" i="5" s="1"/>
  <c r="BR2116" i="5" l="1"/>
  <c r="AR2116" i="5"/>
  <c r="BS2116" i="5" s="1"/>
  <c r="BT2116" i="5" s="1"/>
  <c r="EC2116" i="5" s="1"/>
  <c r="BP2116" i="5"/>
  <c r="CM2116" i="5"/>
  <c r="BZ2116" i="5"/>
  <c r="ED2116" i="5" l="1"/>
  <c r="CN2116" i="5"/>
  <c r="CA2116" i="5"/>
  <c r="CB2116" i="5" s="1"/>
  <c r="CC2116" i="5" s="1"/>
  <c r="CE2116" i="5" s="1"/>
  <c r="CF2116" i="5" s="1"/>
  <c r="CG2116" i="5" l="1"/>
  <c r="CH2116" i="5" s="1"/>
  <c r="CI2116" i="5" s="1"/>
  <c r="CJ2116" i="5" s="1"/>
  <c r="CK2116" i="5" s="1"/>
  <c r="CQ2116" i="5"/>
  <c r="DB2116" i="5"/>
  <c r="DU2116" i="5" s="1"/>
  <c r="H2116" i="7" s="1"/>
  <c r="CO2116" i="5"/>
  <c r="DC2116" i="5" s="1"/>
  <c r="DW2116" i="5" s="1"/>
  <c r="J2116" i="7" s="1"/>
  <c r="DD2116" i="5" l="1"/>
  <c r="DO2116" i="5" s="1"/>
  <c r="CR2116" i="5"/>
  <c r="CS2116" i="5" s="1"/>
  <c r="DA2116" i="5" l="1"/>
  <c r="CT2116" i="5"/>
  <c r="DE2116" i="5"/>
  <c r="DP2116" i="5" s="1"/>
  <c r="C2116" i="7" s="1"/>
  <c r="CV2116" i="5"/>
  <c r="B2116" i="7"/>
  <c r="DF2116" i="5" l="1"/>
  <c r="DQ2116" i="5" s="1"/>
  <c r="CW2116" i="5"/>
  <c r="DI2116" i="5"/>
  <c r="DX2116" i="5" s="1"/>
  <c r="CU2116" i="5"/>
  <c r="DT2116" i="5"/>
  <c r="DV2116" i="5"/>
  <c r="CY2116" i="5" l="1"/>
  <c r="DL2116" i="5" s="1"/>
  <c r="EA2116" i="5" s="1"/>
  <c r="DJ2116" i="5"/>
  <c r="DY2116" i="5" s="1"/>
  <c r="L2116" i="7" s="1"/>
  <c r="D2117" i="5"/>
  <c r="I2116" i="7"/>
  <c r="C2117" i="5"/>
  <c r="K2116" i="7"/>
  <c r="EH2116" i="5"/>
  <c r="G2116" i="7"/>
  <c r="EI2116" i="5"/>
  <c r="CX2116" i="5"/>
  <c r="DH2116" i="5" s="1"/>
  <c r="DS2116" i="5" s="1"/>
  <c r="F2116" i="7" s="1"/>
  <c r="DG2116" i="5"/>
  <c r="DR2116" i="5" s="1"/>
  <c r="E2116" i="7" s="1"/>
  <c r="D2116" i="7"/>
  <c r="EJ2116" i="5"/>
  <c r="N2116" i="7" l="1"/>
  <c r="EL2116" i="5"/>
  <c r="E2117" i="5"/>
  <c r="J2117" i="5"/>
  <c r="K2117" i="5" s="1"/>
  <c r="L2117" i="5" s="1"/>
  <c r="M2117" i="5" s="1"/>
  <c r="CZ2116" i="5"/>
  <c r="DM2116" i="5" s="1"/>
  <c r="DZ2116" i="5" s="1"/>
  <c r="M2116" i="7" l="1"/>
  <c r="EK2116" i="5"/>
  <c r="O2116" i="7" s="1"/>
  <c r="EG2116" i="5"/>
  <c r="BH2117" i="5"/>
  <c r="N2117" i="5"/>
  <c r="AV2117" i="5"/>
  <c r="AF2117" i="5"/>
  <c r="AG2117" i="5" l="1"/>
  <c r="AP2117" i="5" s="1"/>
  <c r="O2117" i="5"/>
  <c r="W2117" i="5" s="1"/>
  <c r="X2117" i="5" s="1"/>
  <c r="Y2117" i="5" s="1"/>
  <c r="Z2117" i="5" s="1"/>
  <c r="AA2117" i="5" s="1"/>
  <c r="AB2117" i="5" s="1"/>
  <c r="BA2117" i="5"/>
  <c r="BB2117" i="5" s="1"/>
  <c r="CP2117" i="5"/>
  <c r="BW2117" i="5"/>
  <c r="BX2117" i="5" s="1"/>
  <c r="CD2117" i="5"/>
  <c r="P2117" i="5" l="1"/>
  <c r="V2117" i="5" s="1"/>
  <c r="AC2117" i="5" s="1"/>
  <c r="AD2117" i="5" s="1"/>
  <c r="AE2117" i="5" s="1"/>
  <c r="AH2117" i="5"/>
  <c r="AI2117" i="5" s="1"/>
  <c r="DK2117" i="5"/>
  <c r="DN2117" i="5" s="1"/>
  <c r="BC2117" i="5"/>
  <c r="BD2117" i="5" s="1"/>
  <c r="AJ2117" i="5" l="1"/>
  <c r="AK2117" i="5" s="1"/>
  <c r="AL2117" i="5" s="1"/>
  <c r="U2117" i="5"/>
  <c r="Q2117" i="5"/>
  <c r="R2117" i="5" s="1"/>
  <c r="S2117" i="5" s="1"/>
  <c r="A2117" i="7"/>
  <c r="EM2117" i="5"/>
  <c r="BE2117" i="5"/>
  <c r="AM2117" i="5" l="1"/>
  <c r="BI2117" i="5" s="1"/>
  <c r="BQ2117" i="5"/>
  <c r="T2117" i="5"/>
  <c r="BO2117" i="5" s="1"/>
  <c r="BF2117" i="5"/>
  <c r="AN2117" i="5" l="1"/>
  <c r="AS2117" i="5" s="1"/>
  <c r="BG2117" i="5"/>
  <c r="AO2117" i="5" l="1"/>
  <c r="BN2117" i="5" s="1"/>
  <c r="BJ2117" i="5"/>
  <c r="AT2117" i="5"/>
  <c r="BK2117" i="5"/>
  <c r="AQ2117" i="5" l="1"/>
  <c r="BR2117" i="5" s="1"/>
  <c r="AU2117" i="5"/>
  <c r="BM2117" i="5" s="1"/>
  <c r="BL2117" i="5"/>
  <c r="EF2117" i="5" s="1"/>
  <c r="BP2117" i="5"/>
  <c r="BZ2117" i="5"/>
  <c r="CM2117" i="5"/>
  <c r="EE2117" i="5"/>
  <c r="AR2117" i="5" l="1"/>
  <c r="BS2117" i="5" s="1"/>
  <c r="BT2117" i="5" s="1"/>
  <c r="EC2117" i="5" s="1"/>
  <c r="CN2117" i="5"/>
  <c r="CA2117" i="5"/>
  <c r="CB2117" i="5" s="1"/>
  <c r="CC2117" i="5" s="1"/>
  <c r="ED2117" i="5" l="1"/>
  <c r="CE2117" i="5"/>
  <c r="CF2117" i="5" s="1"/>
  <c r="CG2117" i="5"/>
  <c r="CH2117" i="5" s="1"/>
  <c r="CI2117" i="5" s="1"/>
  <c r="CJ2117" i="5" s="1"/>
  <c r="CK2117" i="5" s="1"/>
  <c r="CQ2117" i="5"/>
  <c r="DB2117" i="5"/>
  <c r="DU2117" i="5" s="1"/>
  <c r="H2117" i="7" s="1"/>
  <c r="CO2117" i="5"/>
  <c r="DC2117" i="5" s="1"/>
  <c r="DW2117" i="5" s="1"/>
  <c r="J2117" i="7" s="1"/>
  <c r="DD2117" i="5" l="1"/>
  <c r="DO2117" i="5" s="1"/>
  <c r="B2117" i="7" s="1"/>
  <c r="CR2117" i="5"/>
  <c r="CS2117" i="5" l="1"/>
  <c r="DE2117" i="5"/>
  <c r="DP2117" i="5" s="1"/>
  <c r="CV2117" i="5"/>
  <c r="DF2117" i="5" l="1"/>
  <c r="DQ2117" i="5" s="1"/>
  <c r="CW2117" i="5"/>
  <c r="C2117" i="7"/>
  <c r="DA2117" i="5"/>
  <c r="CT2117" i="5"/>
  <c r="DI2117" i="5" l="1"/>
  <c r="DX2117" i="5" s="1"/>
  <c r="CU2117" i="5"/>
  <c r="DG2117" i="5"/>
  <c r="DR2117" i="5" s="1"/>
  <c r="E2117" i="7" s="1"/>
  <c r="CX2117" i="5"/>
  <c r="DH2117" i="5" s="1"/>
  <c r="DS2117" i="5" s="1"/>
  <c r="F2117" i="7" s="1"/>
  <c r="DT2117" i="5"/>
  <c r="DV2117" i="5"/>
  <c r="D2117" i="7"/>
  <c r="EJ2117" i="5"/>
  <c r="G2117" i="7" l="1"/>
  <c r="EI2117" i="5"/>
  <c r="CY2117" i="5"/>
  <c r="DL2117" i="5" s="1"/>
  <c r="EA2117" i="5" s="1"/>
  <c r="DJ2117" i="5"/>
  <c r="DY2117" i="5" s="1"/>
  <c r="L2117" i="7" s="1"/>
  <c r="I2117" i="7"/>
  <c r="C2118" i="5"/>
  <c r="D2118" i="5"/>
  <c r="K2117" i="7"/>
  <c r="N2117" i="7" l="1"/>
  <c r="EL2117" i="5"/>
  <c r="E2118" i="5"/>
  <c r="J2118" i="5"/>
  <c r="K2118" i="5" s="1"/>
  <c r="L2118" i="5" s="1"/>
  <c r="M2118" i="5" s="1"/>
  <c r="CZ2117" i="5"/>
  <c r="DM2117" i="5" s="1"/>
  <c r="DZ2117" i="5" s="1"/>
  <c r="EH2117" i="5"/>
  <c r="AV2118" i="5" l="1"/>
  <c r="N2118" i="5"/>
  <c r="BH2118" i="5"/>
  <c r="AF2118" i="5"/>
  <c r="M2117" i="7"/>
  <c r="EG2117" i="5"/>
  <c r="EK2117" i="5"/>
  <c r="O2117" i="7" s="1"/>
  <c r="CD2118" i="5" l="1"/>
  <c r="BW2118" i="5"/>
  <c r="BX2118" i="5" s="1"/>
  <c r="CP2118" i="5"/>
  <c r="O2118" i="5"/>
  <c r="W2118" i="5" s="1"/>
  <c r="X2118" i="5" s="1"/>
  <c r="Y2118" i="5" s="1"/>
  <c r="Z2118" i="5" s="1"/>
  <c r="AA2118" i="5" s="1"/>
  <c r="AB2118" i="5" s="1"/>
  <c r="AG2118" i="5"/>
  <c r="AH2118" i="5" s="1"/>
  <c r="AJ2118" i="5" s="1"/>
  <c r="AK2118" i="5" s="1"/>
  <c r="BA2118" i="5"/>
  <c r="BB2118" i="5" s="1"/>
  <c r="DK2118" i="5" l="1"/>
  <c r="DN2118" i="5" s="1"/>
  <c r="A2118" i="7" s="1"/>
  <c r="P2118" i="5"/>
  <c r="BC2118" i="5"/>
  <c r="AI2118" i="5"/>
  <c r="AL2118" i="5"/>
  <c r="AP2118" i="5"/>
  <c r="EM2118" i="5" l="1"/>
  <c r="BD2118" i="5"/>
  <c r="Q2118" i="5"/>
  <c r="R2118" i="5" s="1"/>
  <c r="T2118" i="5" s="1"/>
  <c r="BO2118" i="5" s="1"/>
  <c r="U2118" i="5"/>
  <c r="V2118" i="5"/>
  <c r="AC2118" i="5" s="1"/>
  <c r="AD2118" i="5" s="1"/>
  <c r="AE2118" i="5" s="1"/>
  <c r="AM2118" i="5"/>
  <c r="BI2118" i="5" l="1"/>
  <c r="S2118" i="5"/>
  <c r="BE2118" i="5"/>
  <c r="BQ2118" i="5"/>
  <c r="AN2118" i="5"/>
  <c r="AS2118" i="5" s="1"/>
  <c r="AT2118" i="5" s="1"/>
  <c r="AU2118" i="5" s="1"/>
  <c r="BJ2118" i="5" l="1"/>
  <c r="BK2118" i="5"/>
  <c r="BF2118" i="5"/>
  <c r="AO2118" i="5"/>
  <c r="BL2118" i="5" l="1"/>
  <c r="EF2118" i="5" s="1"/>
  <c r="BG2118" i="5"/>
  <c r="BM2118" i="5" s="1"/>
  <c r="BN2118" i="5"/>
  <c r="AQ2118" i="5"/>
  <c r="BR2118" i="5" l="1"/>
  <c r="AR2118" i="5"/>
  <c r="BS2118" i="5" s="1"/>
  <c r="BT2118" i="5" s="1"/>
  <c r="EC2118" i="5" s="1"/>
  <c r="BP2118" i="5"/>
  <c r="CM2118" i="5"/>
  <c r="BZ2118" i="5"/>
  <c r="EE2118" i="5"/>
  <c r="CN2118" i="5" l="1"/>
  <c r="CQ2118" i="5" s="1"/>
  <c r="CA2118" i="5"/>
  <c r="CB2118" i="5" s="1"/>
  <c r="CC2118" i="5" s="1"/>
  <c r="CE2118" i="5" s="1"/>
  <c r="CF2118" i="5" s="1"/>
  <c r="ED2118" i="5"/>
  <c r="CG2118" i="5" l="1"/>
  <c r="CH2118" i="5" s="1"/>
  <c r="CI2118" i="5" s="1"/>
  <c r="CJ2118" i="5" s="1"/>
  <c r="CK2118" i="5" s="1"/>
  <c r="CR2118" i="5"/>
  <c r="CO2118" i="5"/>
  <c r="DC2118" i="5" s="1"/>
  <c r="DW2118" i="5" s="1"/>
  <c r="J2118" i="7" s="1"/>
  <c r="DB2118" i="5"/>
  <c r="DU2118" i="5" s="1"/>
  <c r="H2118" i="7" s="1"/>
  <c r="DD2118" i="5" l="1"/>
  <c r="DO2118" i="5" s="1"/>
  <c r="B2118" i="7" s="1"/>
  <c r="CS2118" i="5"/>
  <c r="DE2118" i="5"/>
  <c r="DP2118" i="5" s="1"/>
  <c r="CV2118" i="5"/>
  <c r="DF2118" i="5" l="1"/>
  <c r="DQ2118" i="5" s="1"/>
  <c r="CW2118" i="5"/>
  <c r="C2118" i="7"/>
  <c r="DA2118" i="5"/>
  <c r="CT2118" i="5"/>
  <c r="DI2118" i="5" l="1"/>
  <c r="DX2118" i="5" s="1"/>
  <c r="CU2118" i="5"/>
  <c r="DG2118" i="5"/>
  <c r="DR2118" i="5" s="1"/>
  <c r="E2118" i="7" s="1"/>
  <c r="CX2118" i="5"/>
  <c r="DH2118" i="5" s="1"/>
  <c r="DS2118" i="5" s="1"/>
  <c r="F2118" i="7" s="1"/>
  <c r="DT2118" i="5"/>
  <c r="DV2118" i="5"/>
  <c r="D2118" i="7"/>
  <c r="EJ2118" i="5"/>
  <c r="G2118" i="7" l="1"/>
  <c r="EI2118" i="5"/>
  <c r="CY2118" i="5"/>
  <c r="DL2118" i="5" s="1"/>
  <c r="EA2118" i="5" s="1"/>
  <c r="DJ2118" i="5"/>
  <c r="DY2118" i="5" s="1"/>
  <c r="L2118" i="7" s="1"/>
  <c r="I2118" i="7"/>
  <c r="C2119" i="5"/>
  <c r="D2119" i="5"/>
  <c r="K2118" i="7"/>
  <c r="N2118" i="7" l="1"/>
  <c r="EL2118" i="5"/>
  <c r="E2119" i="5"/>
  <c r="J2119" i="5"/>
  <c r="K2119" i="5" s="1"/>
  <c r="L2119" i="5" s="1"/>
  <c r="M2119" i="5" s="1"/>
  <c r="CZ2118" i="5"/>
  <c r="DM2118" i="5" s="1"/>
  <c r="DZ2118" i="5" s="1"/>
  <c r="EH2118" i="5"/>
  <c r="EG2118" i="5" l="1"/>
  <c r="EK2118" i="5"/>
  <c r="O2118" i="7" s="1"/>
  <c r="M2118" i="7"/>
  <c r="N2119" i="5"/>
  <c r="AV2119" i="5"/>
  <c r="AF2119" i="5"/>
  <c r="BH2119" i="5"/>
  <c r="BW2119" i="5" l="1"/>
  <c r="BX2119" i="5" s="1"/>
  <c r="CP2119" i="5"/>
  <c r="CD2119" i="5"/>
  <c r="BA2119" i="5"/>
  <c r="BB2119" i="5" s="1"/>
  <c r="O2119" i="5"/>
  <c r="W2119" i="5" s="1"/>
  <c r="X2119" i="5" s="1"/>
  <c r="Y2119" i="5" s="1"/>
  <c r="Z2119" i="5" s="1"/>
  <c r="AA2119" i="5" s="1"/>
  <c r="AB2119" i="5" s="1"/>
  <c r="AG2119" i="5"/>
  <c r="AP2119" i="5" s="1"/>
  <c r="DK2119" i="5" l="1"/>
  <c r="DN2119" i="5" s="1"/>
  <c r="EM2119" i="5" s="1"/>
  <c r="BC2119" i="5"/>
  <c r="BD2119" i="5" s="1"/>
  <c r="AH2119" i="5"/>
  <c r="P2119" i="5"/>
  <c r="A2119" i="7" l="1"/>
  <c r="Q2119" i="5"/>
  <c r="R2119" i="5" s="1"/>
  <c r="T2119" i="5" s="1"/>
  <c r="BO2119" i="5" s="1"/>
  <c r="U2119" i="5"/>
  <c r="V2119" i="5"/>
  <c r="AC2119" i="5" s="1"/>
  <c r="AD2119" i="5" s="1"/>
  <c r="AE2119" i="5" s="1"/>
  <c r="BE2119" i="5"/>
  <c r="AI2119" i="5"/>
  <c r="AJ2119" i="5"/>
  <c r="AK2119" i="5" s="1"/>
  <c r="BF2119" i="5" l="1"/>
  <c r="AM2119" i="5"/>
  <c r="BI2119" i="5" s="1"/>
  <c r="AL2119" i="5"/>
  <c r="S2119" i="5"/>
  <c r="BQ2119" i="5"/>
  <c r="BG2119" i="5" l="1"/>
  <c r="AN2119" i="5"/>
  <c r="AS2119" i="5" l="1"/>
  <c r="BJ2119" i="5"/>
  <c r="AO2119" i="5"/>
  <c r="BN2119" i="5" l="1"/>
  <c r="AQ2119" i="5"/>
  <c r="AT2119" i="5"/>
  <c r="BK2119" i="5"/>
  <c r="AU2119" i="5" l="1"/>
  <c r="BM2119" i="5" s="1"/>
  <c r="BL2119" i="5"/>
  <c r="EF2119" i="5" s="1"/>
  <c r="BP2119" i="5"/>
  <c r="CM2119" i="5"/>
  <c r="BZ2119" i="5"/>
  <c r="BR2119" i="5"/>
  <c r="AR2119" i="5"/>
  <c r="BS2119" i="5" s="1"/>
  <c r="BT2119" i="5" s="1"/>
  <c r="EC2119" i="5" s="1"/>
  <c r="EE2119" i="5"/>
  <c r="CN2119" i="5" l="1"/>
  <c r="CA2119" i="5"/>
  <c r="CB2119" i="5" s="1"/>
  <c r="CC2119" i="5" s="1"/>
  <c r="ED2119" i="5"/>
  <c r="CG2119" i="5" l="1"/>
  <c r="CH2119" i="5" s="1"/>
  <c r="CI2119" i="5" s="1"/>
  <c r="CJ2119" i="5" s="1"/>
  <c r="CK2119" i="5" s="1"/>
  <c r="CE2119" i="5"/>
  <c r="CF2119" i="5" s="1"/>
  <c r="CQ2119" i="5"/>
  <c r="DB2119" i="5"/>
  <c r="DU2119" i="5" s="1"/>
  <c r="H2119" i="7" s="1"/>
  <c r="CO2119" i="5"/>
  <c r="DC2119" i="5" s="1"/>
  <c r="DW2119" i="5" s="1"/>
  <c r="J2119" i="7" s="1"/>
  <c r="DD2119" i="5" l="1"/>
  <c r="DO2119" i="5" s="1"/>
  <c r="B2119" i="7" s="1"/>
  <c r="CR2119" i="5"/>
  <c r="CS2119" i="5" s="1"/>
  <c r="DA2119" i="5" l="1"/>
  <c r="CT2119" i="5"/>
  <c r="DE2119" i="5"/>
  <c r="DP2119" i="5" s="1"/>
  <c r="CV2119" i="5"/>
  <c r="C2119" i="7" l="1"/>
  <c r="CU2119" i="5"/>
  <c r="DI2119" i="5"/>
  <c r="DX2119" i="5" s="1"/>
  <c r="DF2119" i="5"/>
  <c r="DQ2119" i="5" s="1"/>
  <c r="CW2119" i="5"/>
  <c r="DT2119" i="5"/>
  <c r="G2119" i="7" s="1"/>
  <c r="DV2119" i="5"/>
  <c r="DG2119" i="5" l="1"/>
  <c r="DR2119" i="5" s="1"/>
  <c r="E2119" i="7" s="1"/>
  <c r="CX2119" i="5"/>
  <c r="DH2119" i="5" s="1"/>
  <c r="DS2119" i="5" s="1"/>
  <c r="F2119" i="7" s="1"/>
  <c r="CY2119" i="5"/>
  <c r="DL2119" i="5" s="1"/>
  <c r="EA2119" i="5" s="1"/>
  <c r="DJ2119" i="5"/>
  <c r="DY2119" i="5" s="1"/>
  <c r="L2119" i="7" s="1"/>
  <c r="K2119" i="7"/>
  <c r="EI2119" i="5"/>
  <c r="I2119" i="7"/>
  <c r="C2120" i="5"/>
  <c r="D2120" i="5"/>
  <c r="D2119" i="7"/>
  <c r="EJ2119" i="5" l="1"/>
  <c r="N2119" i="7"/>
  <c r="EL2119" i="5"/>
  <c r="EH2119" i="5"/>
  <c r="Z2120" i="5"/>
  <c r="AA2120" i="5" s="1"/>
  <c r="AB2120" i="5" s="1"/>
  <c r="AC2120" i="5" s="1"/>
  <c r="AD2120" i="5" s="1"/>
  <c r="AE2120" i="5" s="1"/>
  <c r="BB2120" i="5"/>
  <c r="CZ2119" i="5"/>
  <c r="DM2119" i="5" s="1"/>
  <c r="DZ2119" i="5" s="1"/>
  <c r="E2120" i="5"/>
  <c r="J2120" i="5"/>
  <c r="K2120" i="5" s="1"/>
  <c r="L2120" i="5" s="1"/>
  <c r="AG2120" i="5"/>
  <c r="AP2120" i="5" l="1"/>
  <c r="AH2120" i="5"/>
  <c r="BO2120" i="5"/>
  <c r="EG2119" i="5"/>
  <c r="M2119" i="7"/>
  <c r="EK2119" i="5"/>
  <c r="O2119" i="7" s="1"/>
  <c r="BC2120" i="5"/>
  <c r="BD2120" i="5" s="1"/>
  <c r="BE2120" i="5" l="1"/>
  <c r="AI2120" i="5"/>
  <c r="AJ2120" i="5"/>
  <c r="AK2120" i="5" s="1"/>
  <c r="BQ2120" i="5"/>
  <c r="AL2120" i="5" l="1"/>
  <c r="BF2120" i="5"/>
  <c r="AM2120" i="5"/>
  <c r="BI2120" i="5" s="1"/>
  <c r="AN2120" i="5" l="1"/>
  <c r="AO2120" i="5" s="1"/>
  <c r="BG2120" i="5"/>
  <c r="BN2120" i="5" l="1"/>
  <c r="AQ2120" i="5"/>
  <c r="AS2120" i="5"/>
  <c r="BJ2120" i="5"/>
  <c r="EE2120" i="5" l="1"/>
  <c r="AT2120" i="5"/>
  <c r="BK2120" i="5"/>
  <c r="BR2120" i="5"/>
  <c r="AR2120" i="5"/>
  <c r="BS2120" i="5" s="1"/>
  <c r="BT2120" i="5" s="1"/>
  <c r="EC2120" i="5" s="1"/>
  <c r="BP2120" i="5"/>
  <c r="BZ2120" i="5"/>
  <c r="CM2120" i="5"/>
  <c r="ED2120" i="5" l="1"/>
  <c r="CN2120" i="5"/>
  <c r="CQ2120" i="5" s="1"/>
  <c r="CA2120" i="5"/>
  <c r="CB2120" i="5" s="1"/>
  <c r="CC2120" i="5" s="1"/>
  <c r="CE2120" i="5" s="1"/>
  <c r="CF2120" i="5" s="1"/>
  <c r="AU2120" i="5"/>
  <c r="BM2120" i="5" s="1"/>
  <c r="BL2120" i="5"/>
  <c r="EF2120" i="5" s="1"/>
  <c r="CG2120" i="5" l="1"/>
  <c r="CH2120" i="5" s="1"/>
  <c r="CI2120" i="5" s="1"/>
  <c r="CJ2120" i="5" s="1"/>
  <c r="CK2120" i="5" s="1"/>
  <c r="CR2120" i="5"/>
  <c r="CS2120" i="5" s="1"/>
  <c r="DB2120" i="5"/>
  <c r="DU2120" i="5" s="1"/>
  <c r="H2120" i="7" s="1"/>
  <c r="CO2120" i="5"/>
  <c r="DC2120" i="5" s="1"/>
  <c r="DW2120" i="5" s="1"/>
  <c r="J2120" i="7" s="1"/>
  <c r="DA2120" i="5" l="1"/>
  <c r="CT2120" i="5"/>
  <c r="DE2120" i="5"/>
  <c r="DP2120" i="5" s="1"/>
  <c r="C2120" i="7" s="1"/>
  <c r="CV2120" i="5"/>
  <c r="DD2120" i="5"/>
  <c r="DO2120" i="5" s="1"/>
  <c r="B2120" i="7" l="1"/>
  <c r="DI2120" i="5"/>
  <c r="DX2120" i="5" s="1"/>
  <c r="CU2120" i="5"/>
  <c r="DF2120" i="5"/>
  <c r="DQ2120" i="5" s="1"/>
  <c r="CW2120" i="5"/>
  <c r="DT2120" i="5"/>
  <c r="G2120" i="7" s="1"/>
  <c r="DV2120" i="5"/>
  <c r="CY2120" i="5" l="1"/>
  <c r="DL2120" i="5" s="1"/>
  <c r="EA2120" i="5" s="1"/>
  <c r="DJ2120" i="5"/>
  <c r="DY2120" i="5" s="1"/>
  <c r="L2120" i="7" s="1"/>
  <c r="K2120" i="7"/>
  <c r="D2121" i="5"/>
  <c r="I2120" i="7"/>
  <c r="C2121" i="5"/>
  <c r="D2120" i="7"/>
  <c r="EI2120" i="5"/>
  <c r="CX2120" i="5"/>
  <c r="DH2120" i="5" s="1"/>
  <c r="DS2120" i="5" s="1"/>
  <c r="F2120" i="7" s="1"/>
  <c r="DG2120" i="5"/>
  <c r="DR2120" i="5" s="1"/>
  <c r="E2120" i="7" s="1"/>
  <c r="N2120" i="7" l="1"/>
  <c r="EL2120" i="5"/>
  <c r="EH2120" i="5"/>
  <c r="E2121" i="5"/>
  <c r="J2121" i="5"/>
  <c r="K2121" i="5" s="1"/>
  <c r="L2121" i="5" s="1"/>
  <c r="AG2121" i="5"/>
  <c r="EJ2120" i="5"/>
  <c r="Z2121" i="5"/>
  <c r="AA2121" i="5" s="1"/>
  <c r="AB2121" i="5" s="1"/>
  <c r="AC2121" i="5" s="1"/>
  <c r="AD2121" i="5" s="1"/>
  <c r="AE2121" i="5" s="1"/>
  <c r="BB2121" i="5"/>
  <c r="CZ2120" i="5"/>
  <c r="DM2120" i="5" s="1"/>
  <c r="DZ2120" i="5" s="1"/>
  <c r="M2120" i="7" l="1"/>
  <c r="EG2120" i="5"/>
  <c r="EK2120" i="5"/>
  <c r="O2120" i="7" s="1"/>
  <c r="AP2121" i="5"/>
  <c r="BO2121" i="5"/>
  <c r="AH2121" i="5"/>
  <c r="BC2121" i="5"/>
  <c r="BD2121" i="5" s="1"/>
  <c r="BE2121" i="5" l="1"/>
  <c r="BQ2121" i="5"/>
  <c r="AI2121" i="5"/>
  <c r="AJ2121" i="5"/>
  <c r="AK2121" i="5" s="1"/>
  <c r="AL2121" i="5" l="1"/>
  <c r="AM2121" i="5"/>
  <c r="BI2121" i="5" s="1"/>
  <c r="BF2121" i="5"/>
  <c r="BG2121" i="5" l="1"/>
  <c r="AN2121" i="5"/>
  <c r="AS2121" i="5" l="1"/>
  <c r="BJ2121" i="5"/>
  <c r="AO2121" i="5"/>
  <c r="BN2121" i="5" l="1"/>
  <c r="EE2121" i="5" s="1"/>
  <c r="AQ2121" i="5"/>
  <c r="AT2121" i="5"/>
  <c r="BK2121" i="5"/>
  <c r="BR2121" i="5" l="1"/>
  <c r="AR2121" i="5"/>
  <c r="BS2121" i="5" s="1"/>
  <c r="BT2121" i="5" s="1"/>
  <c r="EC2121" i="5" s="1"/>
  <c r="AU2121" i="5"/>
  <c r="BM2121" i="5" s="1"/>
  <c r="BL2121" i="5"/>
  <c r="EF2121" i="5" s="1"/>
  <c r="BP2121" i="5"/>
  <c r="CM2121" i="5"/>
  <c r="BZ2121" i="5"/>
  <c r="CN2121" i="5" l="1"/>
  <c r="CQ2121" i="5" s="1"/>
  <c r="ED2121" i="5"/>
  <c r="CA2121" i="5"/>
  <c r="CB2121" i="5" s="1"/>
  <c r="CC2121" i="5" s="1"/>
  <c r="CG2121" i="5" l="1"/>
  <c r="CH2121" i="5" s="1"/>
  <c r="CI2121" i="5" s="1"/>
  <c r="CJ2121" i="5" s="1"/>
  <c r="CK2121" i="5" s="1"/>
  <c r="CR2121" i="5"/>
  <c r="CE2121" i="5"/>
  <c r="CF2121" i="5" s="1"/>
  <c r="DB2121" i="5"/>
  <c r="DU2121" i="5" s="1"/>
  <c r="H2121" i="7" s="1"/>
  <c r="CO2121" i="5"/>
  <c r="DC2121" i="5" s="1"/>
  <c r="DW2121" i="5" s="1"/>
  <c r="J2121" i="7" s="1"/>
  <c r="DE2121" i="5" l="1"/>
  <c r="DP2121" i="5" s="1"/>
  <c r="C2121" i="7" s="1"/>
  <c r="CV2121" i="5"/>
  <c r="CS2121" i="5"/>
  <c r="DD2121" i="5"/>
  <c r="DO2121" i="5" s="1"/>
  <c r="DA2121" i="5" l="1"/>
  <c r="CT2121" i="5"/>
  <c r="DF2121" i="5"/>
  <c r="DQ2121" i="5" s="1"/>
  <c r="CW2121" i="5"/>
  <c r="B2121" i="7"/>
  <c r="CX2121" i="5" l="1"/>
  <c r="DH2121" i="5" s="1"/>
  <c r="DS2121" i="5" s="1"/>
  <c r="F2121" i="7" s="1"/>
  <c r="DG2121" i="5"/>
  <c r="DR2121" i="5" s="1"/>
  <c r="E2121" i="7" s="1"/>
  <c r="D2121" i="7"/>
  <c r="CU2121" i="5"/>
  <c r="DI2121" i="5"/>
  <c r="DX2121" i="5" s="1"/>
  <c r="DT2121" i="5"/>
  <c r="DV2121" i="5"/>
  <c r="EJ2121" i="5" l="1"/>
  <c r="G2121" i="7"/>
  <c r="EI2121" i="5"/>
  <c r="CY2121" i="5"/>
  <c r="DL2121" i="5" s="1"/>
  <c r="EA2121" i="5" s="1"/>
  <c r="DJ2121" i="5"/>
  <c r="DY2121" i="5" s="1"/>
  <c r="L2121" i="7" s="1"/>
  <c r="C2122" i="5"/>
  <c r="I2121" i="7"/>
  <c r="D2122" i="5"/>
  <c r="K2121" i="7"/>
  <c r="N2121" i="7" l="1"/>
  <c r="EL2121" i="5"/>
  <c r="E2122" i="5"/>
  <c r="J2122" i="5"/>
  <c r="K2122" i="5" s="1"/>
  <c r="L2122" i="5" s="1"/>
  <c r="M2122" i="5" s="1"/>
  <c r="CZ2121" i="5"/>
  <c r="DM2121" i="5" s="1"/>
  <c r="DZ2121" i="5" s="1"/>
  <c r="EH2121" i="5"/>
  <c r="EK2121" i="5" l="1"/>
  <c r="O2121" i="7" s="1"/>
  <c r="EG2121" i="5"/>
  <c r="M2121" i="7"/>
  <c r="AF2122" i="5"/>
  <c r="BH2122" i="5"/>
  <c r="N2122" i="5"/>
  <c r="AV2122" i="5"/>
  <c r="AG2122" i="5" l="1"/>
  <c r="AP2122" i="5" s="1"/>
  <c r="BA2122" i="5"/>
  <c r="BB2122" i="5" s="1"/>
  <c r="O2122" i="5"/>
  <c r="P2122" i="5" s="1"/>
  <c r="BW2122" i="5"/>
  <c r="BX2122" i="5" s="1"/>
  <c r="CP2122" i="5"/>
  <c r="CD2122" i="5"/>
  <c r="W2122" i="5" l="1"/>
  <c r="V2122" i="5"/>
  <c r="U2122" i="5"/>
  <c r="Q2122" i="5"/>
  <c r="R2122" i="5" s="1"/>
  <c r="S2122" i="5" s="1"/>
  <c r="DK2122" i="5"/>
  <c r="DN2122" i="5" s="1"/>
  <c r="BC2122" i="5"/>
  <c r="BD2122" i="5" s="1"/>
  <c r="AH2122" i="5"/>
  <c r="BE2122" i="5" l="1"/>
  <c r="X2122" i="5"/>
  <c r="AI2122" i="5"/>
  <c r="AJ2122" i="5"/>
  <c r="AK2122" i="5" s="1"/>
  <c r="T2122" i="5"/>
  <c r="EM2122" i="5"/>
  <c r="A2122" i="7"/>
  <c r="AM2122" i="5" l="1"/>
  <c r="Y2122" i="5"/>
  <c r="BQ2122" i="5"/>
  <c r="AL2122" i="5"/>
  <c r="BF2122" i="5"/>
  <c r="BG2122" i="5" l="1"/>
  <c r="Z2122" i="5"/>
  <c r="AA2122" i="5" s="1"/>
  <c r="BI2122" i="5" s="1"/>
  <c r="BO2122" i="5"/>
  <c r="AN2122" i="5"/>
  <c r="AS2122" i="5" s="1"/>
  <c r="AT2122" i="5" s="1"/>
  <c r="AU2122" i="5" s="1"/>
  <c r="AB2122" i="5" l="1"/>
  <c r="AO2122" i="5"/>
  <c r="BN2122" i="5" l="1"/>
  <c r="AQ2122" i="5"/>
  <c r="BJ2122" i="5"/>
  <c r="AC2122" i="5"/>
  <c r="EE2122" i="5" l="1"/>
  <c r="AD2122" i="5"/>
  <c r="BK2122" i="5"/>
  <c r="BR2122" i="5"/>
  <c r="AR2122" i="5"/>
  <c r="BS2122" i="5" s="1"/>
  <c r="BT2122" i="5" s="1"/>
  <c r="EC2122" i="5" s="1"/>
  <c r="BP2122" i="5"/>
  <c r="CM2122" i="5"/>
  <c r="BZ2122" i="5"/>
  <c r="CN2122" i="5" l="1"/>
  <c r="CQ2122" i="5" s="1"/>
  <c r="ED2122" i="5"/>
  <c r="CA2122" i="5"/>
  <c r="CB2122" i="5" s="1"/>
  <c r="CC2122" i="5" s="1"/>
  <c r="CE2122" i="5" s="1"/>
  <c r="CF2122" i="5" s="1"/>
  <c r="AE2122" i="5"/>
  <c r="BM2122" i="5" s="1"/>
  <c r="BL2122" i="5"/>
  <c r="EF2122" i="5" s="1"/>
  <c r="CG2122" i="5" l="1"/>
  <c r="CH2122" i="5" s="1"/>
  <c r="CI2122" i="5" s="1"/>
  <c r="CJ2122" i="5" s="1"/>
  <c r="CK2122" i="5" s="1"/>
  <c r="CR2122" i="5"/>
  <c r="CS2122" i="5" s="1"/>
  <c r="CO2122" i="5"/>
  <c r="DC2122" i="5" s="1"/>
  <c r="DW2122" i="5" s="1"/>
  <c r="J2122" i="7" s="1"/>
  <c r="DB2122" i="5"/>
  <c r="DU2122" i="5" s="1"/>
  <c r="H2122" i="7" s="1"/>
  <c r="DA2122" i="5" l="1"/>
  <c r="CT2122" i="5"/>
  <c r="DE2122" i="5"/>
  <c r="DP2122" i="5" s="1"/>
  <c r="C2122" i="7" s="1"/>
  <c r="CV2122" i="5"/>
  <c r="DD2122" i="5"/>
  <c r="DO2122" i="5" s="1"/>
  <c r="B2122" i="7" l="1"/>
  <c r="DF2122" i="5"/>
  <c r="DQ2122" i="5" s="1"/>
  <c r="CW2122" i="5"/>
  <c r="DI2122" i="5"/>
  <c r="DX2122" i="5" s="1"/>
  <c r="CU2122" i="5"/>
  <c r="DT2122" i="5"/>
  <c r="G2122" i="7" s="1"/>
  <c r="DV2122" i="5"/>
  <c r="K2122" i="7" l="1"/>
  <c r="D2122" i="7"/>
  <c r="CX2122" i="5"/>
  <c r="DH2122" i="5" s="1"/>
  <c r="DS2122" i="5" s="1"/>
  <c r="F2122" i="7" s="1"/>
  <c r="DG2122" i="5"/>
  <c r="DR2122" i="5" s="1"/>
  <c r="E2122" i="7" s="1"/>
  <c r="EI2122" i="5"/>
  <c r="D2123" i="5"/>
  <c r="C2123" i="5"/>
  <c r="I2122" i="7"/>
  <c r="CY2122" i="5"/>
  <c r="DL2122" i="5" s="1"/>
  <c r="EA2122" i="5" s="1"/>
  <c r="DJ2122" i="5"/>
  <c r="DY2122" i="5" s="1"/>
  <c r="L2122" i="7" s="1"/>
  <c r="N2122" i="7" l="1"/>
  <c r="EL2122" i="5"/>
  <c r="EJ2122" i="5"/>
  <c r="CZ2122" i="5"/>
  <c r="DM2122" i="5" s="1"/>
  <c r="DZ2122" i="5" s="1"/>
  <c r="EH2122" i="5"/>
  <c r="J2123" i="5"/>
  <c r="K2123" i="5" s="1"/>
  <c r="L2123" i="5" s="1"/>
  <c r="M2123" i="5" s="1"/>
  <c r="E2123" i="5"/>
  <c r="BH2123" i="5" l="1"/>
  <c r="AV2123" i="5"/>
  <c r="AF2123" i="5"/>
  <c r="N2123" i="5"/>
  <c r="M2122" i="7"/>
  <c r="EK2122" i="5"/>
  <c r="O2122" i="7" s="1"/>
  <c r="EG2122" i="5"/>
  <c r="O2123" i="5" l="1"/>
  <c r="P2123" i="5" s="1"/>
  <c r="AG2123" i="5"/>
  <c r="BA2123" i="5"/>
  <c r="BB2123" i="5" s="1"/>
  <c r="CP2123" i="5"/>
  <c r="BW2123" i="5"/>
  <c r="BX2123" i="5" s="1"/>
  <c r="CD2123" i="5"/>
  <c r="AH2123" i="5" l="1"/>
  <c r="AP2123" i="5"/>
  <c r="V2123" i="5"/>
  <c r="Q2123" i="5"/>
  <c r="R2123" i="5" s="1"/>
  <c r="T2123" i="5" s="1"/>
  <c r="U2123" i="5"/>
  <c r="BC2123" i="5"/>
  <c r="BD2123" i="5" s="1"/>
  <c r="DK2123" i="5"/>
  <c r="DN2123" i="5" s="1"/>
  <c r="W2123" i="5"/>
  <c r="BE2123" i="5" l="1"/>
  <c r="S2123" i="5"/>
  <c r="A2123" i="7"/>
  <c r="EM2123" i="5"/>
  <c r="X2123" i="5"/>
  <c r="Y2123" i="5" s="1"/>
  <c r="AJ2123" i="5"/>
  <c r="AK2123" i="5" s="1"/>
  <c r="AI2123" i="5"/>
  <c r="BQ2123" i="5" l="1"/>
  <c r="AM2123" i="5"/>
  <c r="AL2123" i="5"/>
  <c r="BF2123" i="5"/>
  <c r="Z2123" i="5"/>
  <c r="BO2123" i="5"/>
  <c r="BG2123" i="5" l="1"/>
  <c r="AA2123" i="5"/>
  <c r="AB2123" i="5" s="1"/>
  <c r="AN2123" i="5"/>
  <c r="AS2123" i="5" s="1"/>
  <c r="AT2123" i="5" s="1"/>
  <c r="AU2123" i="5" s="1"/>
  <c r="BI2123" i="5" l="1"/>
  <c r="BJ2123" i="5"/>
  <c r="AC2123" i="5"/>
  <c r="AO2123" i="5"/>
  <c r="AD2123" i="5" l="1"/>
  <c r="BK2123" i="5"/>
  <c r="BN2123" i="5"/>
  <c r="AQ2123" i="5"/>
  <c r="BP2123" i="5" l="1"/>
  <c r="BZ2123" i="5"/>
  <c r="CM2123" i="5"/>
  <c r="EE2123" i="5"/>
  <c r="BR2123" i="5"/>
  <c r="AR2123" i="5"/>
  <c r="BS2123" i="5" s="1"/>
  <c r="BT2123" i="5" s="1"/>
  <c r="EC2123" i="5" s="1"/>
  <c r="AE2123" i="5"/>
  <c r="BM2123" i="5" s="1"/>
  <c r="BL2123" i="5"/>
  <c r="EF2123" i="5" s="1"/>
  <c r="CN2123" i="5" l="1"/>
  <c r="CA2123" i="5"/>
  <c r="CB2123" i="5" s="1"/>
  <c r="CC2123" i="5" s="1"/>
  <c r="ED2123" i="5"/>
  <c r="CG2123" i="5" l="1"/>
  <c r="CH2123" i="5" s="1"/>
  <c r="CI2123" i="5" s="1"/>
  <c r="CJ2123" i="5" s="1"/>
  <c r="CK2123" i="5" s="1"/>
  <c r="CE2123" i="5"/>
  <c r="CF2123" i="5" s="1"/>
  <c r="CQ2123" i="5"/>
  <c r="DB2123" i="5"/>
  <c r="DU2123" i="5" s="1"/>
  <c r="H2123" i="7" s="1"/>
  <c r="CO2123" i="5"/>
  <c r="DC2123" i="5" s="1"/>
  <c r="DW2123" i="5" s="1"/>
  <c r="J2123" i="7" s="1"/>
  <c r="DD2123" i="5" l="1"/>
  <c r="DO2123" i="5" s="1"/>
  <c r="B2123" i="7" s="1"/>
  <c r="CR2123" i="5"/>
  <c r="CS2123" i="5" l="1"/>
  <c r="DE2123" i="5"/>
  <c r="DP2123" i="5" s="1"/>
  <c r="CV2123" i="5"/>
  <c r="DF2123" i="5" l="1"/>
  <c r="DQ2123" i="5" s="1"/>
  <c r="CW2123" i="5"/>
  <c r="C2123" i="7"/>
  <c r="DA2123" i="5"/>
  <c r="CT2123" i="5"/>
  <c r="CU2123" i="5" l="1"/>
  <c r="DI2123" i="5"/>
  <c r="DX2123" i="5" s="1"/>
  <c r="CX2123" i="5"/>
  <c r="DH2123" i="5" s="1"/>
  <c r="DS2123" i="5" s="1"/>
  <c r="F2123" i="7" s="1"/>
  <c r="DG2123" i="5"/>
  <c r="DR2123" i="5" s="1"/>
  <c r="E2123" i="7" s="1"/>
  <c r="DT2123" i="5"/>
  <c r="DV2123" i="5"/>
  <c r="D2123" i="7"/>
  <c r="EJ2123" i="5" l="1"/>
  <c r="G2123" i="7"/>
  <c r="EI2123" i="5"/>
  <c r="C2124" i="5"/>
  <c r="I2123" i="7"/>
  <c r="D2124" i="5"/>
  <c r="K2123" i="7"/>
  <c r="CY2123" i="5"/>
  <c r="DL2123" i="5" s="1"/>
  <c r="EA2123" i="5" s="1"/>
  <c r="DJ2123" i="5"/>
  <c r="DY2123" i="5" s="1"/>
  <c r="L2123" i="7" s="1"/>
  <c r="EH2123" i="5" l="1"/>
  <c r="N2123" i="7"/>
  <c r="EL2123" i="5"/>
  <c r="CZ2123" i="5"/>
  <c r="DM2123" i="5" s="1"/>
  <c r="DZ2123" i="5" s="1"/>
  <c r="M2123" i="7" s="1"/>
  <c r="E2124" i="5"/>
  <c r="J2124" i="5"/>
  <c r="K2124" i="5" s="1"/>
  <c r="L2124" i="5" s="1"/>
  <c r="M2124" i="5" s="1"/>
  <c r="EG2123" i="5" l="1"/>
  <c r="EK2123" i="5"/>
  <c r="O2123" i="7" s="1"/>
  <c r="AF2124" i="5"/>
  <c r="AV2124" i="5"/>
  <c r="N2124" i="5"/>
  <c r="BH2124" i="5"/>
  <c r="O2124" i="5" l="1"/>
  <c r="P2124" i="5" s="1"/>
  <c r="BW2124" i="5"/>
  <c r="BX2124" i="5" s="1"/>
  <c r="CD2124" i="5"/>
  <c r="CP2124" i="5"/>
  <c r="BA2124" i="5"/>
  <c r="BB2124" i="5" s="1"/>
  <c r="BC2124" i="5" s="1"/>
  <c r="BD2124" i="5" s="1"/>
  <c r="AG2124" i="5"/>
  <c r="AH2124" i="5" s="1"/>
  <c r="AI2124" i="5" s="1"/>
  <c r="W2124" i="5" l="1"/>
  <c r="X2124" i="5" s="1"/>
  <c r="Y2124" i="5" s="1"/>
  <c r="Z2124" i="5" s="1"/>
  <c r="DK2124" i="5"/>
  <c r="DN2124" i="5" s="1"/>
  <c r="EM2124" i="5" s="1"/>
  <c r="BE2124" i="5"/>
  <c r="AJ2124" i="5"/>
  <c r="AK2124" i="5" s="1"/>
  <c r="AL2124" i="5" s="1"/>
  <c r="AP2124" i="5"/>
  <c r="V2124" i="5"/>
  <c r="Q2124" i="5"/>
  <c r="R2124" i="5" s="1"/>
  <c r="T2124" i="5" s="1"/>
  <c r="U2124" i="5"/>
  <c r="A2124" i="7" l="1"/>
  <c r="BF2124" i="5"/>
  <c r="AA2124" i="5"/>
  <c r="BQ2124" i="5"/>
  <c r="S2124" i="5"/>
  <c r="BO2124" i="5"/>
  <c r="AM2124" i="5"/>
  <c r="BI2124" i="5" l="1"/>
  <c r="BG2124" i="5"/>
  <c r="AN2124" i="5"/>
  <c r="AS2124" i="5" s="1"/>
  <c r="AT2124" i="5" s="1"/>
  <c r="AU2124" i="5" s="1"/>
  <c r="AB2124" i="5"/>
  <c r="BJ2124" i="5" l="1"/>
  <c r="AC2124" i="5"/>
  <c r="AO2124" i="5"/>
  <c r="AD2124" i="5" l="1"/>
  <c r="BK2124" i="5"/>
  <c r="BN2124" i="5"/>
  <c r="EE2124" i="5" s="1"/>
  <c r="AQ2124" i="5"/>
  <c r="BP2124" i="5" l="1"/>
  <c r="BZ2124" i="5"/>
  <c r="CM2124" i="5"/>
  <c r="BR2124" i="5"/>
  <c r="AR2124" i="5"/>
  <c r="BS2124" i="5" s="1"/>
  <c r="BT2124" i="5" s="1"/>
  <c r="EC2124" i="5" s="1"/>
  <c r="AE2124" i="5"/>
  <c r="BM2124" i="5" s="1"/>
  <c r="BL2124" i="5"/>
  <c r="EF2124" i="5" s="1"/>
  <c r="CA2124" i="5" l="1"/>
  <c r="CB2124" i="5" s="1"/>
  <c r="CC2124" i="5" s="1"/>
  <c r="CE2124" i="5" s="1"/>
  <c r="CF2124" i="5" s="1"/>
  <c r="ED2124" i="5"/>
  <c r="CN2124" i="5"/>
  <c r="CQ2124" i="5" s="1"/>
  <c r="CR2124" i="5" l="1"/>
  <c r="CS2124" i="5" s="1"/>
  <c r="DB2124" i="5"/>
  <c r="DU2124" i="5" s="1"/>
  <c r="H2124" i="7" s="1"/>
  <c r="CO2124" i="5"/>
  <c r="DC2124" i="5" s="1"/>
  <c r="DW2124" i="5" s="1"/>
  <c r="J2124" i="7" s="1"/>
  <c r="CG2124" i="5"/>
  <c r="CH2124" i="5" s="1"/>
  <c r="CI2124" i="5" s="1"/>
  <c r="CJ2124" i="5" s="1"/>
  <c r="CK2124" i="5" s="1"/>
  <c r="DA2124" i="5" l="1"/>
  <c r="CT2124" i="5"/>
  <c r="DE2124" i="5"/>
  <c r="DP2124" i="5" s="1"/>
  <c r="C2124" i="7" s="1"/>
  <c r="CV2124" i="5"/>
  <c r="DD2124" i="5"/>
  <c r="DO2124" i="5" s="1"/>
  <c r="DF2124" i="5" l="1"/>
  <c r="DQ2124" i="5" s="1"/>
  <c r="CW2124" i="5"/>
  <c r="B2124" i="7"/>
  <c r="CU2124" i="5"/>
  <c r="DI2124" i="5"/>
  <c r="DX2124" i="5" s="1"/>
  <c r="DT2124" i="5"/>
  <c r="G2124" i="7" s="1"/>
  <c r="DV2124" i="5"/>
  <c r="K2124" i="7" l="1"/>
  <c r="DG2124" i="5"/>
  <c r="DR2124" i="5" s="1"/>
  <c r="E2124" i="7" s="1"/>
  <c r="CX2124" i="5"/>
  <c r="DH2124" i="5" s="1"/>
  <c r="DS2124" i="5" s="1"/>
  <c r="F2124" i="7" s="1"/>
  <c r="I2124" i="7"/>
  <c r="D2125" i="5"/>
  <c r="C2125" i="5"/>
  <c r="CY2124" i="5"/>
  <c r="DL2124" i="5" s="1"/>
  <c r="EA2124" i="5" s="1"/>
  <c r="DJ2124" i="5"/>
  <c r="DY2124" i="5" s="1"/>
  <c r="L2124" i="7" s="1"/>
  <c r="EI2124" i="5"/>
  <c r="D2124" i="7"/>
  <c r="N2124" i="7" l="1"/>
  <c r="EL2124" i="5"/>
  <c r="EJ2124" i="5"/>
  <c r="CZ2124" i="5"/>
  <c r="DM2124" i="5" s="1"/>
  <c r="DZ2124" i="5" s="1"/>
  <c r="EG2124" i="5" s="1"/>
  <c r="E2125" i="5"/>
  <c r="J2125" i="5"/>
  <c r="K2125" i="5" s="1"/>
  <c r="L2125" i="5" s="1"/>
  <c r="M2125" i="5" s="1"/>
  <c r="EH2124" i="5"/>
  <c r="EK2124" i="5" l="1"/>
  <c r="O2124" i="7" s="1"/>
  <c r="M2124" i="7"/>
  <c r="N2125" i="5"/>
  <c r="AV2125" i="5"/>
  <c r="BH2125" i="5"/>
  <c r="AF2125" i="5"/>
  <c r="AG2125" i="5" l="1"/>
  <c r="AP2125" i="5" s="1"/>
  <c r="BA2125" i="5"/>
  <c r="BB2125" i="5" s="1"/>
  <c r="CP2125" i="5"/>
  <c r="CD2125" i="5"/>
  <c r="BW2125" i="5"/>
  <c r="BX2125" i="5" s="1"/>
  <c r="O2125" i="5"/>
  <c r="P2125" i="5" s="1"/>
  <c r="W2125" i="5" l="1"/>
  <c r="X2125" i="5" s="1"/>
  <c r="Y2125" i="5" s="1"/>
  <c r="Z2125" i="5" s="1"/>
  <c r="AA2125" i="5" s="1"/>
  <c r="BC2125" i="5"/>
  <c r="BD2125" i="5" s="1"/>
  <c r="U2125" i="5"/>
  <c r="V2125" i="5"/>
  <c r="Q2125" i="5"/>
  <c r="R2125" i="5" s="1"/>
  <c r="T2125" i="5" s="1"/>
  <c r="DK2125" i="5"/>
  <c r="DN2125" i="5" s="1"/>
  <c r="AH2125" i="5"/>
  <c r="BO2125" i="5" l="1"/>
  <c r="BE2125" i="5"/>
  <c r="BQ2125" i="5"/>
  <c r="AB2125" i="5"/>
  <c r="AI2125" i="5"/>
  <c r="AJ2125" i="5"/>
  <c r="AK2125" i="5" s="1"/>
  <c r="A2125" i="7"/>
  <c r="EM2125" i="5"/>
  <c r="S2125" i="5"/>
  <c r="AM2125" i="5" l="1"/>
  <c r="BI2125" i="5" s="1"/>
  <c r="AC2125" i="5"/>
  <c r="AD2125" i="5" s="1"/>
  <c r="AE2125" i="5" s="1"/>
  <c r="BF2125" i="5"/>
  <c r="AL2125" i="5"/>
  <c r="BG2125" i="5" l="1"/>
  <c r="AN2125" i="5"/>
  <c r="AS2125" i="5" l="1"/>
  <c r="BJ2125" i="5"/>
  <c r="AO2125" i="5"/>
  <c r="BN2125" i="5" l="1"/>
  <c r="EE2125" i="5" s="1"/>
  <c r="AQ2125" i="5"/>
  <c r="AT2125" i="5"/>
  <c r="BK2125" i="5"/>
  <c r="BR2125" i="5" l="1"/>
  <c r="AR2125" i="5"/>
  <c r="BS2125" i="5" s="1"/>
  <c r="BT2125" i="5" s="1"/>
  <c r="EC2125" i="5" s="1"/>
  <c r="AU2125" i="5"/>
  <c r="BM2125" i="5" s="1"/>
  <c r="BL2125" i="5"/>
  <c r="EF2125" i="5" s="1"/>
  <c r="BP2125" i="5"/>
  <c r="BZ2125" i="5"/>
  <c r="CM2125" i="5"/>
  <c r="CN2125" i="5" l="1"/>
  <c r="CQ2125" i="5" s="1"/>
  <c r="CA2125" i="5"/>
  <c r="CB2125" i="5" s="1"/>
  <c r="CC2125" i="5" s="1"/>
  <c r="CE2125" i="5" s="1"/>
  <c r="CF2125" i="5" s="1"/>
  <c r="ED2125" i="5"/>
  <c r="CR2125" i="5" l="1"/>
  <c r="CS2125" i="5" s="1"/>
  <c r="CG2125" i="5"/>
  <c r="CH2125" i="5" s="1"/>
  <c r="CI2125" i="5" s="1"/>
  <c r="CJ2125" i="5" s="1"/>
  <c r="CK2125" i="5" s="1"/>
  <c r="DB2125" i="5"/>
  <c r="DU2125" i="5" s="1"/>
  <c r="H2125" i="7" s="1"/>
  <c r="CO2125" i="5"/>
  <c r="DC2125" i="5" s="1"/>
  <c r="DW2125" i="5" s="1"/>
  <c r="J2125" i="7" s="1"/>
  <c r="DA2125" i="5" l="1"/>
  <c r="CT2125" i="5"/>
  <c r="DE2125" i="5"/>
  <c r="DP2125" i="5" s="1"/>
  <c r="C2125" i="7" s="1"/>
  <c r="CV2125" i="5"/>
  <c r="DD2125" i="5"/>
  <c r="DO2125" i="5" s="1"/>
  <c r="DF2125" i="5" l="1"/>
  <c r="DQ2125" i="5" s="1"/>
  <c r="CW2125" i="5"/>
  <c r="DI2125" i="5"/>
  <c r="DX2125" i="5" s="1"/>
  <c r="CU2125" i="5"/>
  <c r="B2125" i="7"/>
  <c r="DT2125" i="5"/>
  <c r="G2125" i="7" s="1"/>
  <c r="DV2125" i="5"/>
  <c r="CY2125" i="5" l="1"/>
  <c r="DL2125" i="5" s="1"/>
  <c r="EA2125" i="5" s="1"/>
  <c r="DJ2125" i="5"/>
  <c r="DY2125" i="5" s="1"/>
  <c r="L2125" i="7" s="1"/>
  <c r="K2125" i="7"/>
  <c r="I2125" i="7"/>
  <c r="C2126" i="5"/>
  <c r="D2126" i="5"/>
  <c r="EI2125" i="5"/>
  <c r="DG2125" i="5"/>
  <c r="DR2125" i="5" s="1"/>
  <c r="E2125" i="7" s="1"/>
  <c r="CX2125" i="5"/>
  <c r="DH2125" i="5" s="1"/>
  <c r="DS2125" i="5" s="1"/>
  <c r="F2125" i="7" s="1"/>
  <c r="D2125" i="7"/>
  <c r="N2125" i="7" l="1"/>
  <c r="EL2125" i="5"/>
  <c r="EJ2125" i="5"/>
  <c r="J2126" i="5"/>
  <c r="K2126" i="5" s="1"/>
  <c r="L2126" i="5" s="1"/>
  <c r="M2126" i="5" s="1"/>
  <c r="E2126" i="5"/>
  <c r="EH2125" i="5"/>
  <c r="CZ2125" i="5"/>
  <c r="DM2125" i="5" s="1"/>
  <c r="DZ2125" i="5" s="1"/>
  <c r="EG2125" i="5" l="1"/>
  <c r="EK2125" i="5"/>
  <c r="O2125" i="7" s="1"/>
  <c r="M2125" i="7"/>
  <c r="N2126" i="5"/>
  <c r="BH2126" i="5"/>
  <c r="AV2126" i="5"/>
  <c r="AF2126" i="5"/>
  <c r="AG2126" i="5" l="1"/>
  <c r="AP2126" i="5" s="1"/>
  <c r="O2126" i="5"/>
  <c r="W2126" i="5" s="1"/>
  <c r="X2126" i="5" s="1"/>
  <c r="Y2126" i="5" s="1"/>
  <c r="Z2126" i="5" s="1"/>
  <c r="AA2126" i="5" s="1"/>
  <c r="AB2126" i="5" s="1"/>
  <c r="BA2126" i="5"/>
  <c r="BB2126" i="5" s="1"/>
  <c r="BC2126" i="5" s="1"/>
  <c r="BD2126" i="5" s="1"/>
  <c r="BW2126" i="5"/>
  <c r="BX2126" i="5" s="1"/>
  <c r="CP2126" i="5"/>
  <c r="CD2126" i="5"/>
  <c r="DK2126" i="5" l="1"/>
  <c r="DN2126" i="5" s="1"/>
  <c r="EM2126" i="5" s="1"/>
  <c r="BE2126" i="5"/>
  <c r="P2126" i="5"/>
  <c r="AH2126" i="5"/>
  <c r="A2126" i="7" l="1"/>
  <c r="BF2126" i="5"/>
  <c r="U2126" i="5"/>
  <c r="V2126" i="5"/>
  <c r="Q2126" i="5"/>
  <c r="R2126" i="5" s="1"/>
  <c r="S2126" i="5" s="1"/>
  <c r="AJ2126" i="5"/>
  <c r="AI2126" i="5"/>
  <c r="AC2126" i="5" l="1"/>
  <c r="T2126" i="5"/>
  <c r="BO2126" i="5" s="1"/>
  <c r="BQ2126" i="5"/>
  <c r="AK2126" i="5"/>
  <c r="AM2126" i="5" s="1"/>
  <c r="BI2126" i="5" s="1"/>
  <c r="BG2126" i="5"/>
  <c r="AD2126" i="5" l="1"/>
  <c r="AL2126" i="5"/>
  <c r="AN2126" i="5" s="1"/>
  <c r="AS2126" i="5" l="1"/>
  <c r="BJ2126" i="5"/>
  <c r="AE2126" i="5"/>
  <c r="AO2126" i="5"/>
  <c r="BN2126" i="5" l="1"/>
  <c r="EE2126" i="5" s="1"/>
  <c r="AQ2126" i="5"/>
  <c r="AT2126" i="5"/>
  <c r="BK2126" i="5"/>
  <c r="AU2126" i="5" l="1"/>
  <c r="BM2126" i="5" s="1"/>
  <c r="BL2126" i="5"/>
  <c r="EF2126" i="5" s="1"/>
  <c r="BP2126" i="5"/>
  <c r="CM2126" i="5"/>
  <c r="BZ2126" i="5"/>
  <c r="BR2126" i="5"/>
  <c r="AR2126" i="5"/>
  <c r="BS2126" i="5" s="1"/>
  <c r="BT2126" i="5" s="1"/>
  <c r="EC2126" i="5" s="1"/>
  <c r="ED2126" i="5" l="1"/>
  <c r="CN2126" i="5"/>
  <c r="CA2126" i="5"/>
  <c r="CB2126" i="5" s="1"/>
  <c r="CC2126" i="5" s="1"/>
  <c r="CE2126" i="5" l="1"/>
  <c r="CF2126" i="5" s="1"/>
  <c r="CG2126" i="5"/>
  <c r="CH2126" i="5" s="1"/>
  <c r="CI2126" i="5" s="1"/>
  <c r="CJ2126" i="5" s="1"/>
  <c r="CK2126" i="5" s="1"/>
  <c r="CQ2126" i="5"/>
  <c r="CO2126" i="5"/>
  <c r="DC2126" i="5" s="1"/>
  <c r="DW2126" i="5" s="1"/>
  <c r="J2126" i="7" s="1"/>
  <c r="DB2126" i="5"/>
  <c r="DU2126" i="5" s="1"/>
  <c r="H2126" i="7" s="1"/>
  <c r="DD2126" i="5" l="1"/>
  <c r="DO2126" i="5" s="1"/>
  <c r="B2126" i="7" s="1"/>
  <c r="CR2126" i="5"/>
  <c r="CS2126" i="5" s="1"/>
  <c r="DA2126" i="5" l="1"/>
  <c r="CT2126" i="5"/>
  <c r="DE2126" i="5"/>
  <c r="DP2126" i="5" s="1"/>
  <c r="CV2126" i="5"/>
  <c r="CU2126" i="5" l="1"/>
  <c r="DI2126" i="5"/>
  <c r="DX2126" i="5" s="1"/>
  <c r="DF2126" i="5"/>
  <c r="DQ2126" i="5" s="1"/>
  <c r="CW2126" i="5"/>
  <c r="C2126" i="7"/>
  <c r="DT2126" i="5"/>
  <c r="G2126" i="7" s="1"/>
  <c r="DV2126" i="5"/>
  <c r="EI2126" i="5" l="1"/>
  <c r="D2126" i="7"/>
  <c r="C2127" i="5"/>
  <c r="I2126" i="7"/>
  <c r="D2127" i="5"/>
  <c r="K2126" i="7"/>
  <c r="CX2126" i="5"/>
  <c r="DH2126" i="5" s="1"/>
  <c r="DS2126" i="5" s="1"/>
  <c r="F2126" i="7" s="1"/>
  <c r="DG2126" i="5"/>
  <c r="DR2126" i="5" s="1"/>
  <c r="E2126" i="7" s="1"/>
  <c r="CY2126" i="5"/>
  <c r="DL2126" i="5" s="1"/>
  <c r="EA2126" i="5" s="1"/>
  <c r="DJ2126" i="5"/>
  <c r="DY2126" i="5" s="1"/>
  <c r="L2126" i="7" s="1"/>
  <c r="EH2126" i="5" l="1"/>
  <c r="N2126" i="7"/>
  <c r="EL2126" i="5"/>
  <c r="EJ2126" i="5"/>
  <c r="J2127" i="5"/>
  <c r="K2127" i="5" s="1"/>
  <c r="L2127" i="5" s="1"/>
  <c r="M2127" i="5" s="1"/>
  <c r="E2127" i="5"/>
  <c r="CZ2126" i="5"/>
  <c r="DM2126" i="5" s="1"/>
  <c r="DZ2126" i="5" s="1"/>
  <c r="EK2126" i="5" l="1"/>
  <c r="O2126" i="7" s="1"/>
  <c r="EG2126" i="5"/>
  <c r="M2126" i="7"/>
  <c r="N2127" i="5"/>
  <c r="AV2127" i="5"/>
  <c r="BH2127" i="5"/>
  <c r="AF2127" i="5"/>
  <c r="O2127" i="5" l="1"/>
  <c r="W2127" i="5" s="1"/>
  <c r="AG2127" i="5"/>
  <c r="AP2127" i="5" s="1"/>
  <c r="BA2127" i="5"/>
  <c r="BB2127" i="5" s="1"/>
  <c r="CP2127" i="5"/>
  <c r="BW2127" i="5"/>
  <c r="BX2127" i="5" s="1"/>
  <c r="CD2127" i="5"/>
  <c r="P2127" i="5" l="1"/>
  <c r="V2127" i="5" s="1"/>
  <c r="AH2127" i="5"/>
  <c r="DK2127" i="5"/>
  <c r="DN2127" i="5" s="1"/>
  <c r="BC2127" i="5"/>
  <c r="BD2127" i="5" s="1"/>
  <c r="X2127" i="5"/>
  <c r="Y2127" i="5" s="1"/>
  <c r="Z2127" i="5" s="1"/>
  <c r="U2127" i="5" l="1"/>
  <c r="Q2127" i="5"/>
  <c r="R2127" i="5" s="1"/>
  <c r="T2127" i="5" s="1"/>
  <c r="BO2127" i="5" s="1"/>
  <c r="BE2127" i="5"/>
  <c r="AA2127" i="5"/>
  <c r="AB2127" i="5" s="1"/>
  <c r="AC2127" i="5" s="1"/>
  <c r="AD2127" i="5" s="1"/>
  <c r="AE2127" i="5" s="1"/>
  <c r="EM2127" i="5"/>
  <c r="A2127" i="7"/>
  <c r="AI2127" i="5"/>
  <c r="AJ2127" i="5"/>
  <c r="AK2127" i="5" s="1"/>
  <c r="BQ2127" i="5" l="1"/>
  <c r="S2127" i="5"/>
  <c r="BF2127" i="5"/>
  <c r="AM2127" i="5"/>
  <c r="BI2127" i="5" s="1"/>
  <c r="AL2127" i="5"/>
  <c r="AN2127" i="5" l="1"/>
  <c r="AO2127" i="5" s="1"/>
  <c r="BG2127" i="5"/>
  <c r="AS2127" i="5" l="1"/>
  <c r="BJ2127" i="5"/>
  <c r="BN2127" i="5"/>
  <c r="AQ2127" i="5"/>
  <c r="BP2127" i="5" l="1"/>
  <c r="CM2127" i="5"/>
  <c r="BZ2127" i="5"/>
  <c r="BR2127" i="5"/>
  <c r="AR2127" i="5"/>
  <c r="BS2127" i="5" s="1"/>
  <c r="BT2127" i="5" s="1"/>
  <c r="EC2127" i="5" s="1"/>
  <c r="EE2127" i="5"/>
  <c r="AT2127" i="5"/>
  <c r="BK2127" i="5"/>
  <c r="CN2127" i="5" l="1"/>
  <c r="AU2127" i="5"/>
  <c r="BM2127" i="5" s="1"/>
  <c r="BL2127" i="5"/>
  <c r="EF2127" i="5" s="1"/>
  <c r="CA2127" i="5"/>
  <c r="CB2127" i="5" s="1"/>
  <c r="CC2127" i="5" s="1"/>
  <c r="CE2127" i="5" s="1"/>
  <c r="CF2127" i="5" s="1"/>
  <c r="ED2127" i="5"/>
  <c r="CG2127" i="5" l="1"/>
  <c r="CH2127" i="5" s="1"/>
  <c r="CI2127" i="5" s="1"/>
  <c r="CJ2127" i="5" s="1"/>
  <c r="CK2127" i="5" s="1"/>
  <c r="CQ2127" i="5"/>
  <c r="CO2127" i="5"/>
  <c r="DC2127" i="5" s="1"/>
  <c r="DW2127" i="5" s="1"/>
  <c r="J2127" i="7" s="1"/>
  <c r="DB2127" i="5"/>
  <c r="DU2127" i="5" s="1"/>
  <c r="H2127" i="7" s="1"/>
  <c r="DD2127" i="5" l="1"/>
  <c r="DO2127" i="5" s="1"/>
  <c r="B2127" i="7" s="1"/>
  <c r="CR2127" i="5"/>
  <c r="CS2127" i="5" s="1"/>
  <c r="DA2127" i="5" l="1"/>
  <c r="CT2127" i="5"/>
  <c r="DE2127" i="5"/>
  <c r="DP2127" i="5" s="1"/>
  <c r="CV2127" i="5"/>
  <c r="DF2127" i="5" l="1"/>
  <c r="DQ2127" i="5" s="1"/>
  <c r="CW2127" i="5"/>
  <c r="CU2127" i="5"/>
  <c r="DI2127" i="5"/>
  <c r="DX2127" i="5" s="1"/>
  <c r="C2127" i="7"/>
  <c r="DT2127" i="5"/>
  <c r="G2127" i="7" s="1"/>
  <c r="DV2127" i="5"/>
  <c r="K2127" i="7" l="1"/>
  <c r="D2128" i="5"/>
  <c r="C2128" i="5"/>
  <c r="I2127" i="7"/>
  <c r="EI2127" i="5"/>
  <c r="CY2127" i="5"/>
  <c r="DL2127" i="5" s="1"/>
  <c r="EA2127" i="5" s="1"/>
  <c r="DJ2127" i="5"/>
  <c r="DY2127" i="5" s="1"/>
  <c r="L2127" i="7" s="1"/>
  <c r="CX2127" i="5"/>
  <c r="DH2127" i="5" s="1"/>
  <c r="DS2127" i="5" s="1"/>
  <c r="F2127" i="7" s="1"/>
  <c r="DG2127" i="5"/>
  <c r="DR2127" i="5" s="1"/>
  <c r="E2127" i="7" s="1"/>
  <c r="D2127" i="7"/>
  <c r="EJ2127" i="5" l="1"/>
  <c r="N2127" i="7"/>
  <c r="EL2127" i="5"/>
  <c r="CZ2127" i="5"/>
  <c r="DM2127" i="5" s="1"/>
  <c r="DZ2127" i="5" s="1"/>
  <c r="J2128" i="5"/>
  <c r="K2128" i="5" s="1"/>
  <c r="L2128" i="5" s="1"/>
  <c r="M2128" i="5" s="1"/>
  <c r="E2128" i="5"/>
  <c r="EH2127" i="5"/>
  <c r="N2128" i="5" l="1"/>
  <c r="AV2128" i="5"/>
  <c r="AF2128" i="5"/>
  <c r="BH2128" i="5"/>
  <c r="M2127" i="7"/>
  <c r="EK2127" i="5"/>
  <c r="O2127" i="7" s="1"/>
  <c r="EG2127" i="5"/>
  <c r="CP2128" i="5" l="1"/>
  <c r="CD2128" i="5"/>
  <c r="BW2128" i="5"/>
  <c r="BX2128" i="5" s="1"/>
  <c r="AG2128" i="5"/>
  <c r="AH2128" i="5" s="1"/>
  <c r="AI2128" i="5" s="1"/>
  <c r="BA2128" i="5"/>
  <c r="BB2128" i="5" s="1"/>
  <c r="O2128" i="5"/>
  <c r="W2128" i="5" s="1"/>
  <c r="X2128" i="5" s="1"/>
  <c r="Y2128" i="5" s="1"/>
  <c r="Z2128" i="5" s="1"/>
  <c r="AA2128" i="5" s="1"/>
  <c r="AB2128" i="5" s="1"/>
  <c r="P2128" i="5" l="1"/>
  <c r="V2128" i="5" s="1"/>
  <c r="AC2128" i="5" s="1"/>
  <c r="AD2128" i="5" s="1"/>
  <c r="AE2128" i="5" s="1"/>
  <c r="AP2128" i="5"/>
  <c r="AJ2128" i="5"/>
  <c r="AK2128" i="5" s="1"/>
  <c r="AM2128" i="5" s="1"/>
  <c r="BC2128" i="5"/>
  <c r="BD2128" i="5" s="1"/>
  <c r="DK2128" i="5"/>
  <c r="DN2128" i="5" s="1"/>
  <c r="Q2128" i="5" l="1"/>
  <c r="R2128" i="5" s="1"/>
  <c r="S2128" i="5" s="1"/>
  <c r="U2128" i="5"/>
  <c r="BI2128" i="5" s="1"/>
  <c r="BE2128" i="5"/>
  <c r="EM2128" i="5"/>
  <c r="A2128" i="7"/>
  <c r="AL2128" i="5"/>
  <c r="AN2128" i="5" s="1"/>
  <c r="BQ2128" i="5" l="1"/>
  <c r="T2128" i="5"/>
  <c r="BO2128" i="5" s="1"/>
  <c r="AO2128" i="5"/>
  <c r="AS2128" i="5"/>
  <c r="AT2128" i="5" s="1"/>
  <c r="AU2128" i="5" s="1"/>
  <c r="BF2128" i="5"/>
  <c r="BJ2128" i="5"/>
  <c r="BK2128" i="5" l="1"/>
  <c r="BL2128" i="5"/>
  <c r="BG2128" i="5"/>
  <c r="BM2128" i="5" s="1"/>
  <c r="AQ2128" i="5"/>
  <c r="BN2128" i="5"/>
  <c r="EE2128" i="5" s="1"/>
  <c r="EF2128" i="5" l="1"/>
  <c r="BR2128" i="5"/>
  <c r="AR2128" i="5"/>
  <c r="BS2128" i="5" s="1"/>
  <c r="BT2128" i="5" s="1"/>
  <c r="EC2128" i="5" s="1"/>
  <c r="BP2128" i="5"/>
  <c r="CM2128" i="5"/>
  <c r="BZ2128" i="5"/>
  <c r="CA2128" i="5" l="1"/>
  <c r="CB2128" i="5" s="1"/>
  <c r="CC2128" i="5" s="1"/>
  <c r="CE2128" i="5" s="1"/>
  <c r="CF2128" i="5" s="1"/>
  <c r="CN2128" i="5"/>
  <c r="CQ2128" i="5" s="1"/>
  <c r="ED2128" i="5"/>
  <c r="CR2128" i="5" l="1"/>
  <c r="CS2128" i="5" s="1"/>
  <c r="DB2128" i="5"/>
  <c r="DU2128" i="5" s="1"/>
  <c r="H2128" i="7" s="1"/>
  <c r="CO2128" i="5"/>
  <c r="DC2128" i="5" s="1"/>
  <c r="DW2128" i="5" s="1"/>
  <c r="J2128" i="7" s="1"/>
  <c r="CG2128" i="5"/>
  <c r="CH2128" i="5" s="1"/>
  <c r="CI2128" i="5" s="1"/>
  <c r="CJ2128" i="5" s="1"/>
  <c r="CK2128" i="5" s="1"/>
  <c r="DA2128" i="5" l="1"/>
  <c r="CT2128" i="5"/>
  <c r="DE2128" i="5"/>
  <c r="DP2128" i="5" s="1"/>
  <c r="C2128" i="7" s="1"/>
  <c r="CV2128" i="5"/>
  <c r="DD2128" i="5"/>
  <c r="DO2128" i="5" s="1"/>
  <c r="DF2128" i="5" l="1"/>
  <c r="DQ2128" i="5" s="1"/>
  <c r="CW2128" i="5"/>
  <c r="B2128" i="7"/>
  <c r="DI2128" i="5"/>
  <c r="DX2128" i="5" s="1"/>
  <c r="CU2128" i="5"/>
  <c r="DT2128" i="5"/>
  <c r="G2128" i="7" s="1"/>
  <c r="DV2128" i="5"/>
  <c r="EI2128" i="5" l="1"/>
  <c r="CY2128" i="5"/>
  <c r="DL2128" i="5" s="1"/>
  <c r="EA2128" i="5" s="1"/>
  <c r="DJ2128" i="5"/>
  <c r="DY2128" i="5" s="1"/>
  <c r="L2128" i="7" s="1"/>
  <c r="CX2128" i="5"/>
  <c r="DH2128" i="5" s="1"/>
  <c r="DS2128" i="5" s="1"/>
  <c r="F2128" i="7" s="1"/>
  <c r="DG2128" i="5"/>
  <c r="DR2128" i="5" s="1"/>
  <c r="E2128" i="7" s="1"/>
  <c r="C2129" i="5"/>
  <c r="I2128" i="7"/>
  <c r="D2129" i="5"/>
  <c r="K2128" i="7"/>
  <c r="D2128" i="7"/>
  <c r="N2128" i="7" l="1"/>
  <c r="EL2128" i="5"/>
  <c r="E2129" i="5"/>
  <c r="J2129" i="5"/>
  <c r="K2129" i="5" s="1"/>
  <c r="L2129" i="5" s="1"/>
  <c r="M2129" i="5" s="1"/>
  <c r="EJ2128" i="5"/>
  <c r="CZ2128" i="5"/>
  <c r="DM2128" i="5" s="1"/>
  <c r="DZ2128" i="5" s="1"/>
  <c r="EH2128" i="5"/>
  <c r="EK2128" i="5" l="1"/>
  <c r="O2128" i="7" s="1"/>
  <c r="M2128" i="7"/>
  <c r="EG2128" i="5"/>
  <c r="AV2129" i="5"/>
  <c r="BH2129" i="5"/>
  <c r="AF2129" i="5"/>
  <c r="N2129" i="5"/>
  <c r="O2129" i="5" l="1"/>
  <c r="P2129" i="5" s="1"/>
  <c r="BA2129" i="5"/>
  <c r="BB2129" i="5" s="1"/>
  <c r="AG2129" i="5"/>
  <c r="AP2129" i="5" s="1"/>
  <c r="BW2129" i="5"/>
  <c r="BX2129" i="5" s="1"/>
  <c r="CP2129" i="5"/>
  <c r="CD2129" i="5"/>
  <c r="W2129" i="5" l="1"/>
  <c r="X2129" i="5" s="1"/>
  <c r="Y2129" i="5" s="1"/>
  <c r="Z2129" i="5" s="1"/>
  <c r="BC2129" i="5"/>
  <c r="BD2129" i="5" s="1"/>
  <c r="DK2129" i="5"/>
  <c r="DN2129" i="5" s="1"/>
  <c r="AH2129" i="5"/>
  <c r="V2129" i="5"/>
  <c r="Q2129" i="5"/>
  <c r="R2129" i="5" s="1"/>
  <c r="S2129" i="5" s="1"/>
  <c r="U2129" i="5"/>
  <c r="T2129" i="5" l="1"/>
  <c r="BO2129" i="5" s="1"/>
  <c r="BE2129" i="5"/>
  <c r="EM2129" i="5"/>
  <c r="A2129" i="7"/>
  <c r="AI2129" i="5"/>
  <c r="AJ2129" i="5"/>
  <c r="AK2129" i="5" s="1"/>
  <c r="AA2129" i="5"/>
  <c r="BQ2129" i="5"/>
  <c r="AL2129" i="5" l="1"/>
  <c r="AB2129" i="5"/>
  <c r="BF2129" i="5"/>
  <c r="AM2129" i="5"/>
  <c r="AN2129" i="5" l="1"/>
  <c r="AS2129" i="5" s="1"/>
  <c r="AT2129" i="5" s="1"/>
  <c r="AU2129" i="5" s="1"/>
  <c r="BG2129" i="5"/>
  <c r="AC2129" i="5"/>
  <c r="BI2129" i="5"/>
  <c r="AO2129" i="5" l="1"/>
  <c r="AQ2129" i="5" s="1"/>
  <c r="BJ2129" i="5"/>
  <c r="AD2129" i="5"/>
  <c r="BK2129" i="5"/>
  <c r="BN2129" i="5" l="1"/>
  <c r="EE2129" i="5" s="1"/>
  <c r="BR2129" i="5"/>
  <c r="AR2129" i="5"/>
  <c r="BS2129" i="5" s="1"/>
  <c r="BT2129" i="5" s="1"/>
  <c r="EC2129" i="5" s="1"/>
  <c r="AE2129" i="5"/>
  <c r="BM2129" i="5" s="1"/>
  <c r="BL2129" i="5"/>
  <c r="EF2129" i="5" s="1"/>
  <c r="CM2129" i="5" l="1"/>
  <c r="CN2129" i="5" s="1"/>
  <c r="BZ2129" i="5"/>
  <c r="CA2129" i="5" s="1"/>
  <c r="CB2129" i="5" s="1"/>
  <c r="CC2129" i="5" s="1"/>
  <c r="BP2129" i="5"/>
  <c r="ED2129" i="5"/>
  <c r="CE2129" i="5" l="1"/>
  <c r="CF2129" i="5" s="1"/>
  <c r="CG2129" i="5"/>
  <c r="CH2129" i="5" s="1"/>
  <c r="CI2129" i="5" s="1"/>
  <c r="CJ2129" i="5" s="1"/>
  <c r="CK2129" i="5" s="1"/>
  <c r="CQ2129" i="5"/>
  <c r="DB2129" i="5"/>
  <c r="DU2129" i="5" s="1"/>
  <c r="H2129" i="7" s="1"/>
  <c r="CO2129" i="5"/>
  <c r="DC2129" i="5" s="1"/>
  <c r="DW2129" i="5" s="1"/>
  <c r="J2129" i="7" s="1"/>
  <c r="DD2129" i="5" l="1"/>
  <c r="DO2129" i="5" s="1"/>
  <c r="B2129" i="7" s="1"/>
  <c r="CR2129" i="5"/>
  <c r="CS2129" i="5" s="1"/>
  <c r="DA2129" i="5" l="1"/>
  <c r="CT2129" i="5"/>
  <c r="DE2129" i="5"/>
  <c r="DP2129" i="5" s="1"/>
  <c r="CV2129" i="5"/>
  <c r="DF2129" i="5" l="1"/>
  <c r="DQ2129" i="5" s="1"/>
  <c r="CW2129" i="5"/>
  <c r="DI2129" i="5"/>
  <c r="DX2129" i="5" s="1"/>
  <c r="CU2129" i="5"/>
  <c r="C2129" i="7"/>
  <c r="DT2129" i="5"/>
  <c r="G2129" i="7" s="1"/>
  <c r="DV2129" i="5"/>
  <c r="D2130" i="5" l="1"/>
  <c r="C2130" i="5"/>
  <c r="I2129" i="7"/>
  <c r="EI2129" i="5"/>
  <c r="CY2129" i="5"/>
  <c r="DL2129" i="5" s="1"/>
  <c r="EA2129" i="5" s="1"/>
  <c r="DJ2129" i="5"/>
  <c r="DY2129" i="5" s="1"/>
  <c r="L2129" i="7" s="1"/>
  <c r="K2129" i="7"/>
  <c r="DG2129" i="5"/>
  <c r="DR2129" i="5" s="1"/>
  <c r="E2129" i="7" s="1"/>
  <c r="CX2129" i="5"/>
  <c r="DH2129" i="5" s="1"/>
  <c r="DS2129" i="5" s="1"/>
  <c r="F2129" i="7" s="1"/>
  <c r="D2129" i="7"/>
  <c r="N2129" i="7" l="1"/>
  <c r="EL2129" i="5"/>
  <c r="EJ2129" i="5"/>
  <c r="CZ2129" i="5"/>
  <c r="DM2129" i="5" s="1"/>
  <c r="DZ2129" i="5" s="1"/>
  <c r="J2130" i="5"/>
  <c r="K2130" i="5" s="1"/>
  <c r="L2130" i="5" s="1"/>
  <c r="M2130" i="5" s="1"/>
  <c r="E2130" i="5"/>
  <c r="EH2129" i="5"/>
  <c r="AF2130" i="5" l="1"/>
  <c r="BH2130" i="5"/>
  <c r="N2130" i="5"/>
  <c r="AV2130" i="5"/>
  <c r="EK2129" i="5"/>
  <c r="O2129" i="7" s="1"/>
  <c r="M2129" i="7"/>
  <c r="EG2129" i="5"/>
  <c r="BA2130" i="5" l="1"/>
  <c r="BB2130" i="5" s="1"/>
  <c r="O2130" i="5"/>
  <c r="P2130" i="5" s="1"/>
  <c r="CD2130" i="5"/>
  <c r="BW2130" i="5"/>
  <c r="BX2130" i="5" s="1"/>
  <c r="CP2130" i="5"/>
  <c r="AG2130" i="5"/>
  <c r="W2130" i="5" l="1"/>
  <c r="X2130" i="5" s="1"/>
  <c r="Y2130" i="5" s="1"/>
  <c r="Z2130" i="5" s="1"/>
  <c r="AA2130" i="5" s="1"/>
  <c r="DK2130" i="5"/>
  <c r="DN2130" i="5" s="1"/>
  <c r="EM2130" i="5" s="1"/>
  <c r="Q2130" i="5"/>
  <c r="R2130" i="5" s="1"/>
  <c r="S2130" i="5" s="1"/>
  <c r="V2130" i="5"/>
  <c r="U2130" i="5"/>
  <c r="AH2130" i="5"/>
  <c r="AP2130" i="5"/>
  <c r="BC2130" i="5"/>
  <c r="A2130" i="7" l="1"/>
  <c r="T2130" i="5"/>
  <c r="BO2130" i="5" s="1"/>
  <c r="BQ2130" i="5"/>
  <c r="AB2130" i="5"/>
  <c r="AC2130" i="5" s="1"/>
  <c r="AD2130" i="5" s="1"/>
  <c r="AE2130" i="5" s="1"/>
  <c r="AJ2130" i="5"/>
  <c r="AK2130" i="5" s="1"/>
  <c r="AI2130" i="5"/>
  <c r="BD2130" i="5"/>
  <c r="AM2130" i="5" l="1"/>
  <c r="BI2130" i="5" s="1"/>
  <c r="AL2130" i="5"/>
  <c r="BE2130" i="5"/>
  <c r="AN2130" i="5" l="1"/>
  <c r="AS2130" i="5" s="1"/>
  <c r="AT2130" i="5" s="1"/>
  <c r="AU2130" i="5" s="1"/>
  <c r="BF2130" i="5"/>
  <c r="BK2130" i="5" l="1"/>
  <c r="BJ2130" i="5"/>
  <c r="AO2130" i="5"/>
  <c r="BN2130" i="5" s="1"/>
  <c r="EE2130" i="5" s="1"/>
  <c r="BL2130" i="5"/>
  <c r="BG2130" i="5"/>
  <c r="BM2130" i="5" s="1"/>
  <c r="EF2130" i="5" l="1"/>
  <c r="CM2130" i="5"/>
  <c r="AQ2130" i="5"/>
  <c r="AR2130" i="5" s="1"/>
  <c r="BS2130" i="5" s="1"/>
  <c r="BT2130" i="5" s="1"/>
  <c r="BZ2130" i="5"/>
  <c r="BP2130" i="5"/>
  <c r="CN2130" i="5" l="1"/>
  <c r="CO2130" i="5" s="1"/>
  <c r="BR2130" i="5"/>
  <c r="ED2130" i="5" s="1"/>
  <c r="CA2130" i="5"/>
  <c r="CB2130" i="5" s="1"/>
  <c r="CC2130" i="5" s="1"/>
  <c r="CE2130" i="5" s="1"/>
  <c r="CF2130" i="5" s="1"/>
  <c r="EC2130" i="5"/>
  <c r="CQ2130" i="5" l="1"/>
  <c r="CR2130" i="5" s="1"/>
  <c r="CV2130" i="5" s="1"/>
  <c r="CW2130" i="5" s="1"/>
  <c r="CX2130" i="5" s="1"/>
  <c r="DC2130" i="5"/>
  <c r="DW2130" i="5" s="1"/>
  <c r="J2130" i="7" s="1"/>
  <c r="CG2130" i="5"/>
  <c r="DB2130" i="5"/>
  <c r="DU2130" i="5" s="1"/>
  <c r="H2130" i="7" s="1"/>
  <c r="CS2130" i="5" l="1"/>
  <c r="DA2130" i="5" s="1"/>
  <c r="DT2130" i="5" s="1"/>
  <c r="CH2130" i="5"/>
  <c r="DD2130" i="5"/>
  <c r="DO2130" i="5" s="1"/>
  <c r="B2130" i="7" s="1"/>
  <c r="DV2130" i="5" l="1"/>
  <c r="I2130" i="7" s="1"/>
  <c r="CT2130" i="5"/>
  <c r="CI2130" i="5"/>
  <c r="DE2130" i="5"/>
  <c r="DP2130" i="5" s="1"/>
  <c r="C2130" i="7" s="1"/>
  <c r="G2130" i="7"/>
  <c r="C2131" i="5" l="1"/>
  <c r="E2131" i="5" s="1"/>
  <c r="D2131" i="5"/>
  <c r="DI2130" i="5"/>
  <c r="DX2130" i="5" s="1"/>
  <c r="K2130" i="7" s="1"/>
  <c r="CU2130" i="5"/>
  <c r="EI2130" i="5"/>
  <c r="CJ2130" i="5"/>
  <c r="DF2130" i="5"/>
  <c r="DQ2130" i="5" s="1"/>
  <c r="J2131" i="5"/>
  <c r="K2131" i="5" s="1"/>
  <c r="L2131" i="5" s="1"/>
  <c r="M2131" i="5" s="1"/>
  <c r="DJ2130" i="5" l="1"/>
  <c r="DY2130" i="5" s="1"/>
  <c r="CY2130" i="5"/>
  <c r="CK2130" i="5"/>
  <c r="DH2130" i="5" s="1"/>
  <c r="DS2130" i="5" s="1"/>
  <c r="F2130" i="7" s="1"/>
  <c r="DG2130" i="5"/>
  <c r="DR2130" i="5" s="1"/>
  <c r="E2130" i="7" s="1"/>
  <c r="D2130" i="7"/>
  <c r="BH2131" i="5"/>
  <c r="N2131" i="5"/>
  <c r="AF2131" i="5"/>
  <c r="AG2131" i="5" s="1"/>
  <c r="AP2131" i="5" s="1"/>
  <c r="AV2131" i="5"/>
  <c r="BA2131" i="5" s="1"/>
  <c r="BB2131" i="5" s="1"/>
  <c r="EJ2130" i="5" l="1"/>
  <c r="DL2130" i="5"/>
  <c r="EA2130" i="5" s="1"/>
  <c r="CZ2130" i="5"/>
  <c r="DM2130" i="5" s="1"/>
  <c r="DZ2130" i="5" s="1"/>
  <c r="L2130" i="7"/>
  <c r="EH2130" i="5"/>
  <c r="BW2131" i="5"/>
  <c r="BX2131" i="5" s="1"/>
  <c r="CD2131" i="5"/>
  <c r="CP2131" i="5"/>
  <c r="O2131" i="5"/>
  <c r="W2131" i="5" s="1"/>
  <c r="X2131" i="5" s="1"/>
  <c r="Y2131" i="5" s="1"/>
  <c r="Z2131" i="5" s="1"/>
  <c r="BC2131" i="5"/>
  <c r="BD2131" i="5" s="1"/>
  <c r="BE2131" i="5" s="1"/>
  <c r="AH2131" i="5"/>
  <c r="AJ2131" i="5" s="1"/>
  <c r="AK2131" i="5" s="1"/>
  <c r="EK2130" i="5" l="1"/>
  <c r="O2130" i="7" s="1"/>
  <c r="M2130" i="7"/>
  <c r="EG2130" i="5"/>
  <c r="EL2130" i="5"/>
  <c r="N2130" i="7"/>
  <c r="DK2131" i="5"/>
  <c r="DN2131" i="5" s="1"/>
  <c r="A2131" i="7" s="1"/>
  <c r="P2131" i="5"/>
  <c r="U2131" i="5" s="1"/>
  <c r="AI2131" i="5"/>
  <c r="AM2131" i="5" s="1"/>
  <c r="AA2131" i="5"/>
  <c r="AB2131" i="5" s="1"/>
  <c r="AL2131" i="5"/>
  <c r="BF2131" i="5"/>
  <c r="V2131" i="5" l="1"/>
  <c r="AC2131" i="5" s="1"/>
  <c r="AD2131" i="5" s="1"/>
  <c r="AE2131" i="5" s="1"/>
  <c r="Q2131" i="5"/>
  <c r="R2131" i="5" s="1"/>
  <c r="S2131" i="5" s="1"/>
  <c r="EM2131" i="5"/>
  <c r="BI2131" i="5"/>
  <c r="BG2131" i="5"/>
  <c r="AN2131" i="5"/>
  <c r="BQ2131" i="5" l="1"/>
  <c r="T2131" i="5"/>
  <c r="BO2131" i="5" s="1"/>
  <c r="AS2131" i="5"/>
  <c r="BJ2131" i="5"/>
  <c r="AO2131" i="5"/>
  <c r="BN2131" i="5" l="1"/>
  <c r="EE2131" i="5" s="1"/>
  <c r="AQ2131" i="5"/>
  <c r="AT2131" i="5"/>
  <c r="BK2131" i="5"/>
  <c r="AU2131" i="5" l="1"/>
  <c r="BM2131" i="5" s="1"/>
  <c r="BL2131" i="5"/>
  <c r="EF2131" i="5" s="1"/>
  <c r="BR2131" i="5"/>
  <c r="AR2131" i="5"/>
  <c r="BS2131" i="5" s="1"/>
  <c r="BT2131" i="5" s="1"/>
  <c r="EC2131" i="5" s="1"/>
  <c r="BP2131" i="5"/>
  <c r="CM2131" i="5"/>
  <c r="BZ2131" i="5"/>
  <c r="ED2131" i="5" l="1"/>
  <c r="CA2131" i="5"/>
  <c r="CB2131" i="5" s="1"/>
  <c r="CC2131" i="5" s="1"/>
  <c r="CN2131" i="5"/>
  <c r="CQ2131" i="5" l="1"/>
  <c r="CR2131" i="5" s="1"/>
  <c r="DB2131" i="5"/>
  <c r="DU2131" i="5" s="1"/>
  <c r="H2131" i="7" s="1"/>
  <c r="CO2131" i="5"/>
  <c r="DC2131" i="5" s="1"/>
  <c r="DW2131" i="5" s="1"/>
  <c r="J2131" i="7" s="1"/>
  <c r="CG2131" i="5"/>
  <c r="CH2131" i="5" s="1"/>
  <c r="CI2131" i="5" s="1"/>
  <c r="CJ2131" i="5" s="1"/>
  <c r="CK2131" i="5" s="1"/>
  <c r="CE2131" i="5"/>
  <c r="CF2131" i="5" s="1"/>
  <c r="DD2131" i="5" l="1"/>
  <c r="DO2131" i="5" s="1"/>
  <c r="DE2131" i="5"/>
  <c r="DP2131" i="5" s="1"/>
  <c r="C2131" i="7" s="1"/>
  <c r="CV2131" i="5"/>
  <c r="CS2131" i="5"/>
  <c r="DA2131" i="5" l="1"/>
  <c r="CT2131" i="5"/>
  <c r="DF2131" i="5"/>
  <c r="DQ2131" i="5" s="1"/>
  <c r="CW2131" i="5"/>
  <c r="B2131" i="7"/>
  <c r="DI2131" i="5" l="1"/>
  <c r="DX2131" i="5" s="1"/>
  <c r="CU2131" i="5"/>
  <c r="CX2131" i="5"/>
  <c r="DH2131" i="5" s="1"/>
  <c r="DS2131" i="5" s="1"/>
  <c r="F2131" i="7" s="1"/>
  <c r="DG2131" i="5"/>
  <c r="DR2131" i="5" s="1"/>
  <c r="E2131" i="7" s="1"/>
  <c r="D2131" i="7"/>
  <c r="DT2131" i="5"/>
  <c r="DV2131" i="5"/>
  <c r="EJ2131" i="5" l="1"/>
  <c r="I2131" i="7"/>
  <c r="D2132" i="5"/>
  <c r="C2132" i="5"/>
  <c r="CY2131" i="5"/>
  <c r="DL2131" i="5" s="1"/>
  <c r="EA2131" i="5" s="1"/>
  <c r="DJ2131" i="5"/>
  <c r="DY2131" i="5" s="1"/>
  <c r="L2131" i="7" s="1"/>
  <c r="G2131" i="7"/>
  <c r="EI2131" i="5"/>
  <c r="K2131" i="7"/>
  <c r="N2131" i="7" l="1"/>
  <c r="EL2131" i="5"/>
  <c r="CZ2131" i="5"/>
  <c r="DM2131" i="5" s="1"/>
  <c r="DZ2131" i="5" s="1"/>
  <c r="E2132" i="5"/>
  <c r="J2132" i="5"/>
  <c r="K2132" i="5" s="1"/>
  <c r="L2132" i="5" s="1"/>
  <c r="M2132" i="5" s="1"/>
  <c r="EH2131" i="5"/>
  <c r="BH2132" i="5" l="1"/>
  <c r="N2132" i="5"/>
  <c r="AV2132" i="5"/>
  <c r="AF2132" i="5"/>
  <c r="EK2131" i="5"/>
  <c r="O2131" i="7" s="1"/>
  <c r="M2131" i="7"/>
  <c r="EG2131" i="5"/>
  <c r="AG2132" i="5" l="1"/>
  <c r="AH2132" i="5" s="1"/>
  <c r="AJ2132" i="5" s="1"/>
  <c r="AK2132" i="5" s="1"/>
  <c r="BA2132" i="5"/>
  <c r="BB2132" i="5" s="1"/>
  <c r="O2132" i="5"/>
  <c r="W2132" i="5" s="1"/>
  <c r="BW2132" i="5"/>
  <c r="BX2132" i="5" s="1"/>
  <c r="CD2132" i="5"/>
  <c r="CP2132" i="5"/>
  <c r="X2132" i="5" l="1"/>
  <c r="Y2132" i="5" s="1"/>
  <c r="Z2132" i="5" s="1"/>
  <c r="P2132" i="5"/>
  <c r="DK2132" i="5"/>
  <c r="DN2132" i="5" s="1"/>
  <c r="AP2132" i="5"/>
  <c r="BC2132" i="5"/>
  <c r="AI2132" i="5"/>
  <c r="AL2132" i="5"/>
  <c r="EM2132" i="5" l="1"/>
  <c r="A2132" i="7"/>
  <c r="AA2132" i="5"/>
  <c r="AB2132" i="5" s="1"/>
  <c r="AM2132" i="5"/>
  <c r="AN2132" i="5" s="1"/>
  <c r="AS2132" i="5" s="1"/>
  <c r="AT2132" i="5" s="1"/>
  <c r="AU2132" i="5" s="1"/>
  <c r="U2132" i="5"/>
  <c r="V2132" i="5"/>
  <c r="Q2132" i="5"/>
  <c r="R2132" i="5" s="1"/>
  <c r="T2132" i="5" s="1"/>
  <c r="BO2132" i="5" s="1"/>
  <c r="BD2132" i="5"/>
  <c r="AO2132" i="5" l="1"/>
  <c r="AC2132" i="5"/>
  <c r="AD2132" i="5" s="1"/>
  <c r="AE2132" i="5" s="1"/>
  <c r="BJ2132" i="5"/>
  <c r="BE2132" i="5"/>
  <c r="BI2132" i="5"/>
  <c r="S2132" i="5"/>
  <c r="BQ2132" i="5"/>
  <c r="BK2132" i="5" l="1"/>
  <c r="BF2132" i="5"/>
  <c r="BN2132" i="5"/>
  <c r="AQ2132" i="5"/>
  <c r="BP2132" i="5" l="1"/>
  <c r="BZ2132" i="5"/>
  <c r="CM2132" i="5"/>
  <c r="BR2132" i="5"/>
  <c r="AR2132" i="5"/>
  <c r="BS2132" i="5" s="1"/>
  <c r="BT2132" i="5" s="1"/>
  <c r="EC2132" i="5" s="1"/>
  <c r="EE2132" i="5"/>
  <c r="BL2132" i="5"/>
  <c r="EF2132" i="5" s="1"/>
  <c r="BG2132" i="5"/>
  <c r="BM2132" i="5" s="1"/>
  <c r="CN2132" i="5" l="1"/>
  <c r="ED2132" i="5"/>
  <c r="CA2132" i="5"/>
  <c r="CB2132" i="5" s="1"/>
  <c r="CC2132" i="5" s="1"/>
  <c r="CG2132" i="5" l="1"/>
  <c r="CH2132" i="5" s="1"/>
  <c r="CI2132" i="5" s="1"/>
  <c r="CJ2132" i="5" s="1"/>
  <c r="CK2132" i="5" s="1"/>
  <c r="CE2132" i="5"/>
  <c r="CF2132" i="5" s="1"/>
  <c r="CQ2132" i="5"/>
  <c r="CO2132" i="5"/>
  <c r="DC2132" i="5" s="1"/>
  <c r="DW2132" i="5" s="1"/>
  <c r="J2132" i="7" s="1"/>
  <c r="DB2132" i="5"/>
  <c r="DU2132" i="5" s="1"/>
  <c r="H2132" i="7" s="1"/>
  <c r="DD2132" i="5" l="1"/>
  <c r="DO2132" i="5" s="1"/>
  <c r="B2132" i="7" s="1"/>
  <c r="CR2132" i="5"/>
  <c r="CS2132" i="5" s="1"/>
  <c r="DA2132" i="5" l="1"/>
  <c r="CT2132" i="5"/>
  <c r="DE2132" i="5"/>
  <c r="DP2132" i="5" s="1"/>
  <c r="CV2132" i="5"/>
  <c r="C2132" i="7" l="1"/>
  <c r="CU2132" i="5"/>
  <c r="DI2132" i="5"/>
  <c r="DX2132" i="5" s="1"/>
  <c r="DF2132" i="5"/>
  <c r="DQ2132" i="5" s="1"/>
  <c r="CW2132" i="5"/>
  <c r="DT2132" i="5"/>
  <c r="G2132" i="7" s="1"/>
  <c r="DV2132" i="5"/>
  <c r="C2133" i="5" l="1"/>
  <c r="D2133" i="5"/>
  <c r="I2132" i="7"/>
  <c r="CY2132" i="5"/>
  <c r="DL2132" i="5" s="1"/>
  <c r="EA2132" i="5" s="1"/>
  <c r="DJ2132" i="5"/>
  <c r="DY2132" i="5" s="1"/>
  <c r="L2132" i="7" s="1"/>
  <c r="CX2132" i="5"/>
  <c r="DH2132" i="5" s="1"/>
  <c r="DS2132" i="5" s="1"/>
  <c r="F2132" i="7" s="1"/>
  <c r="DG2132" i="5"/>
  <c r="DR2132" i="5" s="1"/>
  <c r="E2132" i="7" s="1"/>
  <c r="K2132" i="7"/>
  <c r="EI2132" i="5"/>
  <c r="D2132" i="7"/>
  <c r="N2132" i="7" l="1"/>
  <c r="EL2132" i="5"/>
  <c r="CZ2132" i="5"/>
  <c r="DM2132" i="5" s="1"/>
  <c r="DZ2132" i="5" s="1"/>
  <c r="EJ2132" i="5"/>
  <c r="EH2132" i="5"/>
  <c r="E2133" i="5"/>
  <c r="J2133" i="5"/>
  <c r="K2133" i="5" s="1"/>
  <c r="L2133" i="5" s="1"/>
  <c r="M2133" i="5" s="1"/>
  <c r="N2133" i="5" l="1"/>
  <c r="AF2133" i="5"/>
  <c r="AV2133" i="5"/>
  <c r="BH2133" i="5"/>
  <c r="EG2132" i="5"/>
  <c r="M2132" i="7"/>
  <c r="EK2132" i="5"/>
  <c r="O2132" i="7" s="1"/>
  <c r="BA2133" i="5" l="1"/>
  <c r="BB2133" i="5" s="1"/>
  <c r="CD2133" i="5"/>
  <c r="CP2133" i="5"/>
  <c r="BW2133" i="5"/>
  <c r="BX2133" i="5" s="1"/>
  <c r="AG2133" i="5"/>
  <c r="AP2133" i="5" s="1"/>
  <c r="O2133" i="5"/>
  <c r="W2133" i="5" s="1"/>
  <c r="X2133" i="5" s="1"/>
  <c r="Y2133" i="5" s="1"/>
  <c r="Z2133" i="5" s="1"/>
  <c r="AA2133" i="5" s="1"/>
  <c r="AB2133" i="5" s="1"/>
  <c r="P2133" i="5" l="1"/>
  <c r="U2133" i="5" s="1"/>
  <c r="DK2133" i="5"/>
  <c r="DN2133" i="5" s="1"/>
  <c r="AH2133" i="5"/>
  <c r="BC2133" i="5"/>
  <c r="BD2133" i="5" s="1"/>
  <c r="V2133" i="5" l="1"/>
  <c r="AC2133" i="5" s="1"/>
  <c r="AD2133" i="5" s="1"/>
  <c r="AE2133" i="5" s="1"/>
  <c r="Q2133" i="5"/>
  <c r="R2133" i="5" s="1"/>
  <c r="S2133" i="5" s="1"/>
  <c r="A2133" i="7"/>
  <c r="EM2133" i="5"/>
  <c r="AJ2133" i="5"/>
  <c r="AK2133" i="5" s="1"/>
  <c r="AI2133" i="5"/>
  <c r="BE2133" i="5"/>
  <c r="T2133" i="5" l="1"/>
  <c r="BO2133" i="5" s="1"/>
  <c r="BQ2133" i="5"/>
  <c r="AL2133" i="5"/>
  <c r="BF2133" i="5"/>
  <c r="AM2133" i="5"/>
  <c r="BI2133" i="5" s="1"/>
  <c r="AN2133" i="5" l="1"/>
  <c r="AO2133" i="5" s="1"/>
  <c r="BN2133" i="5" s="1"/>
  <c r="BG2133" i="5"/>
  <c r="BJ2133" i="5" l="1"/>
  <c r="EE2133" i="5" s="1"/>
  <c r="AS2133" i="5"/>
  <c r="AT2133" i="5" s="1"/>
  <c r="AQ2133" i="5"/>
  <c r="BR2133" i="5" s="1"/>
  <c r="BP2133" i="5"/>
  <c r="CM2133" i="5"/>
  <c r="BZ2133" i="5"/>
  <c r="AR2133" i="5" l="1"/>
  <c r="BS2133" i="5" s="1"/>
  <c r="BT2133" i="5" s="1"/>
  <c r="EC2133" i="5" s="1"/>
  <c r="BK2133" i="5"/>
  <c r="CA2133" i="5"/>
  <c r="CB2133" i="5" s="1"/>
  <c r="CC2133" i="5" s="1"/>
  <c r="CN2133" i="5"/>
  <c r="AU2133" i="5"/>
  <c r="BM2133" i="5" s="1"/>
  <c r="BL2133" i="5"/>
  <c r="ED2133" i="5" l="1"/>
  <c r="CE2133" i="5"/>
  <c r="CF2133" i="5" s="1"/>
  <c r="EF2133" i="5"/>
  <c r="CO2133" i="5"/>
  <c r="DC2133" i="5" s="1"/>
  <c r="DW2133" i="5" s="1"/>
  <c r="J2133" i="7" s="1"/>
  <c r="DB2133" i="5"/>
  <c r="DU2133" i="5" s="1"/>
  <c r="H2133" i="7" s="1"/>
  <c r="CQ2133" i="5"/>
  <c r="CG2133" i="5"/>
  <c r="CH2133" i="5" s="1"/>
  <c r="CI2133" i="5" s="1"/>
  <c r="CJ2133" i="5" s="1"/>
  <c r="CK2133" i="5" s="1"/>
  <c r="DD2133" i="5" l="1"/>
  <c r="DO2133" i="5" s="1"/>
  <c r="B2133" i="7" s="1"/>
  <c r="CR2133" i="5"/>
  <c r="DE2133" i="5" l="1"/>
  <c r="DP2133" i="5" s="1"/>
  <c r="CV2133" i="5"/>
  <c r="CS2133" i="5"/>
  <c r="DA2133" i="5" l="1"/>
  <c r="CT2133" i="5"/>
  <c r="DF2133" i="5"/>
  <c r="DQ2133" i="5" s="1"/>
  <c r="CW2133" i="5"/>
  <c r="C2133" i="7"/>
  <c r="D2133" i="7" l="1"/>
  <c r="CX2133" i="5"/>
  <c r="DH2133" i="5" s="1"/>
  <c r="DS2133" i="5" s="1"/>
  <c r="F2133" i="7" s="1"/>
  <c r="DG2133" i="5"/>
  <c r="DR2133" i="5" s="1"/>
  <c r="E2133" i="7" s="1"/>
  <c r="DI2133" i="5"/>
  <c r="DX2133" i="5" s="1"/>
  <c r="CU2133" i="5"/>
  <c r="DT2133" i="5"/>
  <c r="DV2133" i="5"/>
  <c r="G2133" i="7" l="1"/>
  <c r="EI2133" i="5"/>
  <c r="K2133" i="7"/>
  <c r="I2133" i="7"/>
  <c r="D2134" i="5"/>
  <c r="C2134" i="5"/>
  <c r="CY2133" i="5"/>
  <c r="DL2133" i="5" s="1"/>
  <c r="EA2133" i="5" s="1"/>
  <c r="DJ2133" i="5"/>
  <c r="DY2133" i="5" s="1"/>
  <c r="L2133" i="7" s="1"/>
  <c r="EJ2133" i="5"/>
  <c r="N2133" i="7" l="1"/>
  <c r="EL2133" i="5"/>
  <c r="CZ2133" i="5"/>
  <c r="DM2133" i="5" s="1"/>
  <c r="DZ2133" i="5" s="1"/>
  <c r="EG2133" i="5" s="1"/>
  <c r="EH2133" i="5"/>
  <c r="E2134" i="5"/>
  <c r="J2134" i="5"/>
  <c r="K2134" i="5" s="1"/>
  <c r="L2134" i="5" s="1"/>
  <c r="M2134" i="5" s="1"/>
  <c r="M2133" i="7" l="1"/>
  <c r="EK2133" i="5"/>
  <c r="O2133" i="7" s="1"/>
  <c r="BH2134" i="5"/>
  <c r="N2134" i="5"/>
  <c r="AF2134" i="5"/>
  <c r="AV2134" i="5"/>
  <c r="AG2134" i="5" l="1"/>
  <c r="AP2134" i="5" s="1"/>
  <c r="BA2134" i="5"/>
  <c r="BB2134" i="5" s="1"/>
  <c r="O2134" i="5"/>
  <c r="W2134" i="5" s="1"/>
  <c r="X2134" i="5" s="1"/>
  <c r="Y2134" i="5" s="1"/>
  <c r="Z2134" i="5" s="1"/>
  <c r="AA2134" i="5" s="1"/>
  <c r="AB2134" i="5" s="1"/>
  <c r="CD2134" i="5"/>
  <c r="BW2134" i="5"/>
  <c r="BX2134" i="5" s="1"/>
  <c r="CP2134" i="5"/>
  <c r="DK2134" i="5" l="1"/>
  <c r="DN2134" i="5" s="1"/>
  <c r="EM2134" i="5" s="1"/>
  <c r="P2134" i="5"/>
  <c r="U2134" i="5" s="1"/>
  <c r="BC2134" i="5"/>
  <c r="BD2134" i="5" s="1"/>
  <c r="AH2134" i="5"/>
  <c r="Q2134" i="5" l="1"/>
  <c r="R2134" i="5" s="1"/>
  <c r="T2134" i="5" s="1"/>
  <c r="BO2134" i="5" s="1"/>
  <c r="V2134" i="5"/>
  <c r="AC2134" i="5" s="1"/>
  <c r="AD2134" i="5" s="1"/>
  <c r="AE2134" i="5" s="1"/>
  <c r="A2134" i="7"/>
  <c r="BE2134" i="5"/>
  <c r="AJ2134" i="5"/>
  <c r="AK2134" i="5" s="1"/>
  <c r="AL2134" i="5" s="1"/>
  <c r="AI2134" i="5"/>
  <c r="S2134" i="5" l="1"/>
  <c r="BQ2134" i="5"/>
  <c r="BF2134" i="5"/>
  <c r="AM2134" i="5"/>
  <c r="BI2134" i="5" s="1"/>
  <c r="AN2134" i="5" l="1"/>
  <c r="AO2134" i="5" s="1"/>
  <c r="BG2134" i="5"/>
  <c r="BN2134" i="5" l="1"/>
  <c r="AQ2134" i="5"/>
  <c r="AS2134" i="5"/>
  <c r="BJ2134" i="5"/>
  <c r="EE2134" i="5" l="1"/>
  <c r="AT2134" i="5"/>
  <c r="BK2134" i="5"/>
  <c r="BR2134" i="5"/>
  <c r="AR2134" i="5"/>
  <c r="BS2134" i="5" s="1"/>
  <c r="BT2134" i="5" s="1"/>
  <c r="EC2134" i="5" s="1"/>
  <c r="BP2134" i="5"/>
  <c r="CM2134" i="5"/>
  <c r="BZ2134" i="5"/>
  <c r="CN2134" i="5" l="1"/>
  <c r="ED2134" i="5"/>
  <c r="CA2134" i="5"/>
  <c r="CB2134" i="5" s="1"/>
  <c r="CC2134" i="5" s="1"/>
  <c r="CE2134" i="5" s="1"/>
  <c r="CF2134" i="5" s="1"/>
  <c r="AU2134" i="5"/>
  <c r="BM2134" i="5" s="1"/>
  <c r="BL2134" i="5"/>
  <c r="EF2134" i="5" s="1"/>
  <c r="CG2134" i="5" l="1"/>
  <c r="CH2134" i="5" s="1"/>
  <c r="CI2134" i="5" s="1"/>
  <c r="CJ2134" i="5" s="1"/>
  <c r="CK2134" i="5" s="1"/>
  <c r="CQ2134" i="5"/>
  <c r="CO2134" i="5"/>
  <c r="DC2134" i="5" s="1"/>
  <c r="DW2134" i="5" s="1"/>
  <c r="J2134" i="7" s="1"/>
  <c r="DB2134" i="5"/>
  <c r="DU2134" i="5" s="1"/>
  <c r="H2134" i="7" s="1"/>
  <c r="DD2134" i="5" l="1"/>
  <c r="DO2134" i="5" s="1"/>
  <c r="B2134" i="7" s="1"/>
  <c r="CR2134" i="5"/>
  <c r="DE2134" i="5" l="1"/>
  <c r="DP2134" i="5" s="1"/>
  <c r="CV2134" i="5"/>
  <c r="CS2134" i="5"/>
  <c r="DA2134" i="5" l="1"/>
  <c r="CT2134" i="5"/>
  <c r="DF2134" i="5"/>
  <c r="DQ2134" i="5" s="1"/>
  <c r="CW2134" i="5"/>
  <c r="C2134" i="7"/>
  <c r="CX2134" i="5" l="1"/>
  <c r="DH2134" i="5" s="1"/>
  <c r="DS2134" i="5" s="1"/>
  <c r="F2134" i="7" s="1"/>
  <c r="DG2134" i="5"/>
  <c r="DR2134" i="5" s="1"/>
  <c r="E2134" i="7" s="1"/>
  <c r="D2134" i="7"/>
  <c r="DI2134" i="5"/>
  <c r="DX2134" i="5" s="1"/>
  <c r="CU2134" i="5"/>
  <c r="DT2134" i="5"/>
  <c r="DV2134" i="5"/>
  <c r="EJ2134" i="5" l="1"/>
  <c r="D2135" i="5"/>
  <c r="I2134" i="7"/>
  <c r="C2135" i="5"/>
  <c r="CY2134" i="5"/>
  <c r="DL2134" i="5" s="1"/>
  <c r="EA2134" i="5" s="1"/>
  <c r="DJ2134" i="5"/>
  <c r="DY2134" i="5" s="1"/>
  <c r="L2134" i="7" s="1"/>
  <c r="G2134" i="7"/>
  <c r="EI2134" i="5"/>
  <c r="K2134" i="7"/>
  <c r="N2134" i="7" l="1"/>
  <c r="EL2134" i="5"/>
  <c r="CZ2134" i="5"/>
  <c r="DM2134" i="5" s="1"/>
  <c r="DZ2134" i="5" s="1"/>
  <c r="E2135" i="5"/>
  <c r="J2135" i="5"/>
  <c r="EH2134" i="5"/>
  <c r="K2135" i="5" l="1"/>
  <c r="L2135" i="5" s="1"/>
  <c r="M2135" i="5" s="1"/>
  <c r="EG2134" i="5"/>
  <c r="M2134" i="7"/>
  <c r="EK2134" i="5"/>
  <c r="O2134" i="7" s="1"/>
  <c r="N2135" i="5" l="1"/>
  <c r="BH2135" i="5"/>
  <c r="AV2135" i="5"/>
  <c r="AF2135" i="5"/>
  <c r="AG2135" i="5" l="1"/>
  <c r="AH2135" i="5" s="1"/>
  <c r="BA2135" i="5"/>
  <c r="BB2135" i="5" s="1"/>
  <c r="CP2135" i="5"/>
  <c r="BW2135" i="5"/>
  <c r="BX2135" i="5" s="1"/>
  <c r="CD2135" i="5"/>
  <c r="O2135" i="5"/>
  <c r="P2135" i="5" s="1"/>
  <c r="W2135" i="5" l="1"/>
  <c r="X2135" i="5" s="1"/>
  <c r="Y2135" i="5" s="1"/>
  <c r="Z2135" i="5" s="1"/>
  <c r="AA2135" i="5" s="1"/>
  <c r="AB2135" i="5" s="1"/>
  <c r="BC2135" i="5"/>
  <c r="BD2135" i="5" s="1"/>
  <c r="AJ2135" i="5"/>
  <c r="AK2135" i="5" s="1"/>
  <c r="AI2135" i="5"/>
  <c r="AP2135" i="5"/>
  <c r="DK2135" i="5"/>
  <c r="DN2135" i="5" s="1"/>
  <c r="U2135" i="5"/>
  <c r="Q2135" i="5"/>
  <c r="R2135" i="5" s="1"/>
  <c r="T2135" i="5" s="1"/>
  <c r="V2135" i="5"/>
  <c r="AC2135" i="5" l="1"/>
  <c r="AD2135" i="5" s="1"/>
  <c r="AE2135" i="5" s="1"/>
  <c r="BQ2135" i="5"/>
  <c r="BO2135" i="5"/>
  <c r="S2135" i="5"/>
  <c r="AM2135" i="5"/>
  <c r="BI2135" i="5" s="1"/>
  <c r="AL2135" i="5"/>
  <c r="EM2135" i="5"/>
  <c r="A2135" i="7"/>
  <c r="BE2135" i="5"/>
  <c r="BF2135" i="5" l="1"/>
  <c r="AN2135" i="5"/>
  <c r="AO2135" i="5" l="1"/>
  <c r="AS2135" i="5"/>
  <c r="BJ2135" i="5"/>
  <c r="BG2135" i="5"/>
  <c r="AT2135" i="5" l="1"/>
  <c r="BK2135" i="5"/>
  <c r="BN2135" i="5"/>
  <c r="AQ2135" i="5"/>
  <c r="BP2135" i="5" l="1"/>
  <c r="BZ2135" i="5"/>
  <c r="CM2135" i="5"/>
  <c r="AU2135" i="5"/>
  <c r="BM2135" i="5" s="1"/>
  <c r="BL2135" i="5"/>
  <c r="EF2135" i="5" s="1"/>
  <c r="BR2135" i="5"/>
  <c r="AR2135" i="5"/>
  <c r="BS2135" i="5" s="1"/>
  <c r="BT2135" i="5" s="1"/>
  <c r="EC2135" i="5" s="1"/>
  <c r="EE2135" i="5"/>
  <c r="ED2135" i="5" l="1"/>
  <c r="CA2135" i="5"/>
  <c r="CB2135" i="5" s="1"/>
  <c r="CC2135" i="5" s="1"/>
  <c r="CN2135" i="5"/>
  <c r="CQ2135" i="5" l="1"/>
  <c r="CR2135" i="5" s="1"/>
  <c r="CG2135" i="5"/>
  <c r="CH2135" i="5" s="1"/>
  <c r="CI2135" i="5" s="1"/>
  <c r="CJ2135" i="5" s="1"/>
  <c r="CK2135" i="5" s="1"/>
  <c r="CE2135" i="5"/>
  <c r="CF2135" i="5" s="1"/>
  <c r="CO2135" i="5"/>
  <c r="DC2135" i="5" s="1"/>
  <c r="DW2135" i="5" s="1"/>
  <c r="J2135" i="7" s="1"/>
  <c r="DB2135" i="5"/>
  <c r="DU2135" i="5" s="1"/>
  <c r="H2135" i="7" s="1"/>
  <c r="DE2135" i="5" l="1"/>
  <c r="DP2135" i="5" s="1"/>
  <c r="C2135" i="7" s="1"/>
  <c r="CV2135" i="5"/>
  <c r="DD2135" i="5"/>
  <c r="DO2135" i="5" s="1"/>
  <c r="CS2135" i="5"/>
  <c r="DA2135" i="5" l="1"/>
  <c r="CT2135" i="5"/>
  <c r="B2135" i="7"/>
  <c r="DF2135" i="5"/>
  <c r="DQ2135" i="5" s="1"/>
  <c r="CW2135" i="5"/>
  <c r="CX2135" i="5" l="1"/>
  <c r="DH2135" i="5" s="1"/>
  <c r="DS2135" i="5" s="1"/>
  <c r="F2135" i="7" s="1"/>
  <c r="DG2135" i="5"/>
  <c r="DR2135" i="5" s="1"/>
  <c r="E2135" i="7" s="1"/>
  <c r="D2135" i="7"/>
  <c r="CU2135" i="5"/>
  <c r="DI2135" i="5"/>
  <c r="DX2135" i="5" s="1"/>
  <c r="DT2135" i="5"/>
  <c r="DV2135" i="5"/>
  <c r="EJ2135" i="5" l="1"/>
  <c r="I2135" i="7"/>
  <c r="D2136" i="5"/>
  <c r="C2136" i="5"/>
  <c r="CY2135" i="5"/>
  <c r="DL2135" i="5" s="1"/>
  <c r="EA2135" i="5" s="1"/>
  <c r="DJ2135" i="5"/>
  <c r="DY2135" i="5" s="1"/>
  <c r="L2135" i="7" s="1"/>
  <c r="G2135" i="7"/>
  <c r="EI2135" i="5"/>
  <c r="K2135" i="7"/>
  <c r="N2135" i="7" l="1"/>
  <c r="EL2135" i="5"/>
  <c r="E2136" i="5"/>
  <c r="J2136" i="5"/>
  <c r="K2136" i="5" s="1"/>
  <c r="L2136" i="5" s="1"/>
  <c r="AG2136" i="5"/>
  <c r="Z2136" i="5"/>
  <c r="AA2136" i="5" s="1"/>
  <c r="AB2136" i="5" s="1"/>
  <c r="AC2136" i="5" s="1"/>
  <c r="AD2136" i="5" s="1"/>
  <c r="AE2136" i="5" s="1"/>
  <c r="BB2136" i="5"/>
  <c r="CZ2135" i="5"/>
  <c r="DM2135" i="5" s="1"/>
  <c r="DZ2135" i="5" s="1"/>
  <c r="EH2135" i="5"/>
  <c r="EG2135" i="5" l="1"/>
  <c r="M2135" i="7"/>
  <c r="EK2135" i="5"/>
  <c r="O2135" i="7" s="1"/>
  <c r="AH2136" i="5"/>
  <c r="BO2136" i="5"/>
  <c r="AP2136" i="5"/>
  <c r="BC2136" i="5"/>
  <c r="BD2136" i="5" s="1"/>
  <c r="BE2136" i="5" l="1"/>
  <c r="BQ2136" i="5"/>
  <c r="AI2136" i="5"/>
  <c r="AJ2136" i="5"/>
  <c r="AK2136" i="5" s="1"/>
  <c r="AM2136" i="5" l="1"/>
  <c r="BI2136" i="5" s="1"/>
  <c r="AL2136" i="5"/>
  <c r="BF2136" i="5"/>
  <c r="BG2136" i="5" l="1"/>
  <c r="AN2136" i="5"/>
  <c r="AS2136" i="5" l="1"/>
  <c r="BJ2136" i="5"/>
  <c r="AO2136" i="5"/>
  <c r="BN2136" i="5" l="1"/>
  <c r="EE2136" i="5" s="1"/>
  <c r="AQ2136" i="5"/>
  <c r="AT2136" i="5"/>
  <c r="BK2136" i="5"/>
  <c r="AU2136" i="5" l="1"/>
  <c r="BM2136" i="5" s="1"/>
  <c r="BL2136" i="5"/>
  <c r="EF2136" i="5" s="1"/>
  <c r="BR2136" i="5"/>
  <c r="AR2136" i="5"/>
  <c r="BS2136" i="5" s="1"/>
  <c r="BT2136" i="5" s="1"/>
  <c r="EC2136" i="5" s="1"/>
  <c r="BP2136" i="5"/>
  <c r="CM2136" i="5"/>
  <c r="BZ2136" i="5"/>
  <c r="ED2136" i="5" l="1"/>
  <c r="CN2136" i="5"/>
  <c r="CA2136" i="5"/>
  <c r="CB2136" i="5" s="1"/>
  <c r="CC2136" i="5" s="1"/>
  <c r="CE2136" i="5" s="1"/>
  <c r="CF2136" i="5" s="1"/>
  <c r="CQ2136" i="5" l="1"/>
  <c r="DB2136" i="5"/>
  <c r="DU2136" i="5" s="1"/>
  <c r="H2136" i="7" s="1"/>
  <c r="CO2136" i="5"/>
  <c r="DC2136" i="5" s="1"/>
  <c r="DW2136" i="5" s="1"/>
  <c r="J2136" i="7" s="1"/>
  <c r="CG2136" i="5"/>
  <c r="CH2136" i="5" s="1"/>
  <c r="CI2136" i="5" s="1"/>
  <c r="CJ2136" i="5" s="1"/>
  <c r="CK2136" i="5" s="1"/>
  <c r="DD2136" i="5" l="1"/>
  <c r="DO2136" i="5" s="1"/>
  <c r="CR2136" i="5"/>
  <c r="B2136" i="7" l="1"/>
  <c r="DE2136" i="5"/>
  <c r="DP2136" i="5" s="1"/>
  <c r="C2136" i="7" s="1"/>
  <c r="CV2136" i="5"/>
  <c r="CS2136" i="5"/>
  <c r="DF2136" i="5" l="1"/>
  <c r="DQ2136" i="5" s="1"/>
  <c r="CW2136" i="5"/>
  <c r="DA2136" i="5"/>
  <c r="CT2136" i="5"/>
  <c r="DT2136" i="5" l="1"/>
  <c r="DV2136" i="5"/>
  <c r="CX2136" i="5"/>
  <c r="DH2136" i="5" s="1"/>
  <c r="DS2136" i="5" s="1"/>
  <c r="F2136" i="7" s="1"/>
  <c r="DG2136" i="5"/>
  <c r="DR2136" i="5" s="1"/>
  <c r="E2136" i="7" s="1"/>
  <c r="CU2136" i="5"/>
  <c r="DI2136" i="5"/>
  <c r="DX2136" i="5" s="1"/>
  <c r="D2136" i="7"/>
  <c r="EJ2136" i="5"/>
  <c r="K2136" i="7" l="1"/>
  <c r="C2137" i="5"/>
  <c r="D2137" i="5"/>
  <c r="I2136" i="7"/>
  <c r="CY2136" i="5"/>
  <c r="DL2136" i="5" s="1"/>
  <c r="EA2136" i="5" s="1"/>
  <c r="DJ2136" i="5"/>
  <c r="DY2136" i="5" s="1"/>
  <c r="L2136" i="7" s="1"/>
  <c r="G2136" i="7"/>
  <c r="EI2136" i="5"/>
  <c r="N2136" i="7" l="1"/>
  <c r="EL2136" i="5"/>
  <c r="AG2137" i="5"/>
  <c r="E2137" i="5"/>
  <c r="J2137" i="5"/>
  <c r="K2137" i="5" s="1"/>
  <c r="L2137" i="5" s="1"/>
  <c r="BB2137" i="5"/>
  <c r="Z2137" i="5"/>
  <c r="AA2137" i="5" s="1"/>
  <c r="AB2137" i="5" s="1"/>
  <c r="AC2137" i="5" s="1"/>
  <c r="AD2137" i="5" s="1"/>
  <c r="AE2137" i="5" s="1"/>
  <c r="EH2136" i="5"/>
  <c r="CZ2136" i="5"/>
  <c r="DM2136" i="5" s="1"/>
  <c r="DZ2136" i="5" s="1"/>
  <c r="BC2137" i="5" l="1"/>
  <c r="BD2137" i="5" s="1"/>
  <c r="EG2136" i="5"/>
  <c r="M2136" i="7"/>
  <c r="EK2136" i="5"/>
  <c r="O2136" i="7" s="1"/>
  <c r="AH2137" i="5"/>
  <c r="BO2137" i="5"/>
  <c r="AP2137" i="5"/>
  <c r="AJ2137" i="5" l="1"/>
  <c r="AK2137" i="5" s="1"/>
  <c r="AI2137" i="5"/>
  <c r="BQ2137" i="5"/>
  <c r="BE2137" i="5"/>
  <c r="AM2137" i="5" l="1"/>
  <c r="BI2137" i="5" s="1"/>
  <c r="AL2137" i="5"/>
  <c r="BF2137" i="5"/>
  <c r="BG2137" i="5" l="1"/>
  <c r="AN2137" i="5"/>
  <c r="AS2137" i="5" l="1"/>
  <c r="BJ2137" i="5"/>
  <c r="AO2137" i="5"/>
  <c r="BN2137" i="5" l="1"/>
  <c r="EE2137" i="5" s="1"/>
  <c r="AQ2137" i="5"/>
  <c r="AT2137" i="5"/>
  <c r="BK2137" i="5"/>
  <c r="AU2137" i="5" l="1"/>
  <c r="BM2137" i="5" s="1"/>
  <c r="BL2137" i="5"/>
  <c r="EF2137" i="5" s="1"/>
  <c r="BR2137" i="5"/>
  <c r="AR2137" i="5"/>
  <c r="BS2137" i="5" s="1"/>
  <c r="BT2137" i="5" s="1"/>
  <c r="EC2137" i="5" s="1"/>
  <c r="BP2137" i="5"/>
  <c r="CM2137" i="5"/>
  <c r="BZ2137" i="5"/>
  <c r="CA2137" i="5" l="1"/>
  <c r="CB2137" i="5" s="1"/>
  <c r="CC2137" i="5" s="1"/>
  <c r="CE2137" i="5" s="1"/>
  <c r="CF2137" i="5" s="1"/>
  <c r="ED2137" i="5"/>
  <c r="CN2137" i="5"/>
  <c r="CQ2137" i="5" l="1"/>
  <c r="CR2137" i="5" s="1"/>
  <c r="CS2137" i="5" s="1"/>
  <c r="CO2137" i="5"/>
  <c r="DC2137" i="5" s="1"/>
  <c r="DW2137" i="5" s="1"/>
  <c r="J2137" i="7" s="1"/>
  <c r="DB2137" i="5"/>
  <c r="DU2137" i="5" s="1"/>
  <c r="H2137" i="7" s="1"/>
  <c r="CG2137" i="5"/>
  <c r="CH2137" i="5" s="1"/>
  <c r="CI2137" i="5" s="1"/>
  <c r="CJ2137" i="5" s="1"/>
  <c r="CK2137" i="5" s="1"/>
  <c r="DE2137" i="5" l="1"/>
  <c r="DP2137" i="5" s="1"/>
  <c r="C2137" i="7" s="1"/>
  <c r="CV2137" i="5"/>
  <c r="DA2137" i="5"/>
  <c r="CT2137" i="5"/>
  <c r="DD2137" i="5"/>
  <c r="DO2137" i="5" s="1"/>
  <c r="CU2137" i="5" l="1"/>
  <c r="DI2137" i="5"/>
  <c r="DX2137" i="5" s="1"/>
  <c r="DT2137" i="5"/>
  <c r="G2137" i="7" s="1"/>
  <c r="DV2137" i="5"/>
  <c r="DF2137" i="5"/>
  <c r="DQ2137" i="5" s="1"/>
  <c r="CW2137" i="5"/>
  <c r="B2137" i="7"/>
  <c r="EI2137" i="5"/>
  <c r="DG2137" i="5" l="1"/>
  <c r="DR2137" i="5" s="1"/>
  <c r="E2137" i="7" s="1"/>
  <c r="CX2137" i="5"/>
  <c r="DH2137" i="5" s="1"/>
  <c r="DS2137" i="5" s="1"/>
  <c r="F2137" i="7" s="1"/>
  <c r="C2138" i="5"/>
  <c r="D2138" i="5"/>
  <c r="I2137" i="7"/>
  <c r="K2137" i="7"/>
  <c r="D2137" i="7"/>
  <c r="CY2137" i="5"/>
  <c r="DL2137" i="5" s="1"/>
  <c r="EA2137" i="5" s="1"/>
  <c r="DJ2137" i="5"/>
  <c r="DY2137" i="5" s="1"/>
  <c r="L2137" i="7" s="1"/>
  <c r="EH2137" i="5" l="1"/>
  <c r="EJ2137" i="5"/>
  <c r="N2137" i="7"/>
  <c r="EL2137" i="5"/>
  <c r="BB2138" i="5"/>
  <c r="Z2138" i="5"/>
  <c r="AA2138" i="5" s="1"/>
  <c r="AB2138" i="5" s="1"/>
  <c r="AC2138" i="5" s="1"/>
  <c r="AD2138" i="5" s="1"/>
  <c r="AE2138" i="5" s="1"/>
  <c r="E2138" i="5"/>
  <c r="J2138" i="5"/>
  <c r="K2138" i="5" s="1"/>
  <c r="L2138" i="5" s="1"/>
  <c r="AG2138" i="5"/>
  <c r="CZ2137" i="5"/>
  <c r="DM2137" i="5" s="1"/>
  <c r="DZ2137" i="5" s="1"/>
  <c r="M2137" i="7" l="1"/>
  <c r="EK2137" i="5"/>
  <c r="O2137" i="7" s="1"/>
  <c r="EG2137" i="5"/>
  <c r="AP2138" i="5"/>
  <c r="BO2138" i="5"/>
  <c r="AH2138" i="5"/>
  <c r="BC2138" i="5"/>
  <c r="BD2138" i="5" s="1"/>
  <c r="BQ2138" i="5" l="1"/>
  <c r="AJ2138" i="5"/>
  <c r="AK2138" i="5" s="1"/>
  <c r="AI2138" i="5"/>
  <c r="BE2138" i="5"/>
  <c r="AM2138" i="5" l="1"/>
  <c r="BI2138" i="5" s="1"/>
  <c r="BF2138" i="5"/>
  <c r="AL2138" i="5"/>
  <c r="AN2138" i="5" l="1"/>
  <c r="AS2138" i="5" s="1"/>
  <c r="BG2138" i="5"/>
  <c r="AO2138" i="5" l="1"/>
  <c r="BN2138" i="5" s="1"/>
  <c r="BJ2138" i="5"/>
  <c r="AT2138" i="5"/>
  <c r="BK2138" i="5"/>
  <c r="EE2138" i="5" l="1"/>
  <c r="AQ2138" i="5"/>
  <c r="BR2138" i="5" s="1"/>
  <c r="AU2138" i="5"/>
  <c r="BM2138" i="5" s="1"/>
  <c r="BL2138" i="5"/>
  <c r="EF2138" i="5" s="1"/>
  <c r="BP2138" i="5"/>
  <c r="BZ2138" i="5"/>
  <c r="CM2138" i="5"/>
  <c r="AR2138" i="5" l="1"/>
  <c r="BS2138" i="5" s="1"/>
  <c r="BT2138" i="5" s="1"/>
  <c r="EC2138" i="5" s="1"/>
  <c r="CN2138" i="5"/>
  <c r="CQ2138" i="5" s="1"/>
  <c r="CA2138" i="5"/>
  <c r="CB2138" i="5" s="1"/>
  <c r="CC2138" i="5" s="1"/>
  <c r="ED2138" i="5" l="1"/>
  <c r="CR2138" i="5"/>
  <c r="CG2138" i="5"/>
  <c r="CH2138" i="5" s="1"/>
  <c r="CI2138" i="5" s="1"/>
  <c r="CJ2138" i="5" s="1"/>
  <c r="CK2138" i="5" s="1"/>
  <c r="CE2138" i="5"/>
  <c r="CF2138" i="5" s="1"/>
  <c r="CO2138" i="5"/>
  <c r="DC2138" i="5" s="1"/>
  <c r="DW2138" i="5" s="1"/>
  <c r="J2138" i="7" s="1"/>
  <c r="DB2138" i="5"/>
  <c r="DU2138" i="5" s="1"/>
  <c r="H2138" i="7" s="1"/>
  <c r="CS2138" i="5" l="1"/>
  <c r="DE2138" i="5"/>
  <c r="DP2138" i="5" s="1"/>
  <c r="C2138" i="7" s="1"/>
  <c r="CV2138" i="5"/>
  <c r="DD2138" i="5"/>
  <c r="DO2138" i="5" s="1"/>
  <c r="B2138" i="7" l="1"/>
  <c r="DF2138" i="5"/>
  <c r="DQ2138" i="5" s="1"/>
  <c r="CW2138" i="5"/>
  <c r="DA2138" i="5"/>
  <c r="CT2138" i="5"/>
  <c r="CU2138" i="5" l="1"/>
  <c r="DI2138" i="5"/>
  <c r="DX2138" i="5" s="1"/>
  <c r="DT2138" i="5"/>
  <c r="DV2138" i="5"/>
  <c r="CX2138" i="5"/>
  <c r="DH2138" i="5" s="1"/>
  <c r="DS2138" i="5" s="1"/>
  <c r="F2138" i="7" s="1"/>
  <c r="DG2138" i="5"/>
  <c r="DR2138" i="5" s="1"/>
  <c r="E2138" i="7" s="1"/>
  <c r="D2138" i="7"/>
  <c r="EJ2138" i="5" l="1"/>
  <c r="C2139" i="5"/>
  <c r="D2139" i="5"/>
  <c r="I2138" i="7"/>
  <c r="G2138" i="7"/>
  <c r="EI2138" i="5"/>
  <c r="K2138" i="7"/>
  <c r="EH2138" i="5"/>
  <c r="CY2138" i="5"/>
  <c r="DL2138" i="5" s="1"/>
  <c r="EA2138" i="5" s="1"/>
  <c r="DJ2138" i="5"/>
  <c r="DY2138" i="5" s="1"/>
  <c r="L2138" i="7" s="1"/>
  <c r="N2138" i="7" l="1"/>
  <c r="EL2138" i="5"/>
  <c r="CZ2138" i="5"/>
  <c r="DM2138" i="5" s="1"/>
  <c r="DZ2138" i="5" s="1"/>
  <c r="EG2138" i="5" s="1"/>
  <c r="Z2139" i="5"/>
  <c r="AA2139" i="5" s="1"/>
  <c r="AB2139" i="5" s="1"/>
  <c r="AC2139" i="5" s="1"/>
  <c r="AD2139" i="5" s="1"/>
  <c r="AE2139" i="5" s="1"/>
  <c r="BB2139" i="5"/>
  <c r="EK2138" i="5"/>
  <c r="O2138" i="7" s="1"/>
  <c r="M2138" i="7"/>
  <c r="J2139" i="5"/>
  <c r="K2139" i="5" s="1"/>
  <c r="L2139" i="5" s="1"/>
  <c r="E2139" i="5"/>
  <c r="AG2139" i="5"/>
  <c r="AP2139" i="5" l="1"/>
  <c r="BO2139" i="5"/>
  <c r="AH2139" i="5"/>
  <c r="BC2139" i="5"/>
  <c r="BD2139" i="5" s="1"/>
  <c r="AI2139" i="5" l="1"/>
  <c r="AJ2139" i="5"/>
  <c r="AK2139" i="5" s="1"/>
  <c r="BE2139" i="5"/>
  <c r="BQ2139" i="5"/>
  <c r="BF2139" i="5" l="1"/>
  <c r="AL2139" i="5"/>
  <c r="AM2139" i="5"/>
  <c r="BI2139" i="5" s="1"/>
  <c r="AN2139" i="5" l="1"/>
  <c r="BG2139" i="5"/>
  <c r="AO2139" i="5" l="1"/>
  <c r="AS2139" i="5"/>
  <c r="BJ2139" i="5"/>
  <c r="AT2139" i="5" l="1"/>
  <c r="BK2139" i="5"/>
  <c r="BN2139" i="5"/>
  <c r="AQ2139" i="5"/>
  <c r="BR2139" i="5" l="1"/>
  <c r="AR2139" i="5"/>
  <c r="BS2139" i="5" s="1"/>
  <c r="BT2139" i="5" s="1"/>
  <c r="EC2139" i="5" s="1"/>
  <c r="BP2139" i="5"/>
  <c r="BZ2139" i="5"/>
  <c r="CM2139" i="5"/>
  <c r="EE2139" i="5"/>
  <c r="AU2139" i="5"/>
  <c r="BM2139" i="5" s="1"/>
  <c r="BL2139" i="5"/>
  <c r="EF2139" i="5" s="1"/>
  <c r="CN2139" i="5" l="1"/>
  <c r="CA2139" i="5"/>
  <c r="CB2139" i="5" s="1"/>
  <c r="CC2139" i="5" s="1"/>
  <c r="CE2139" i="5" s="1"/>
  <c r="CF2139" i="5" s="1"/>
  <c r="ED2139" i="5"/>
  <c r="CG2139" i="5" l="1"/>
  <c r="CH2139" i="5" s="1"/>
  <c r="CI2139" i="5" s="1"/>
  <c r="CJ2139" i="5" s="1"/>
  <c r="CK2139" i="5" s="1"/>
  <c r="CQ2139" i="5"/>
  <c r="CO2139" i="5"/>
  <c r="DC2139" i="5" s="1"/>
  <c r="DW2139" i="5" s="1"/>
  <c r="J2139" i="7" s="1"/>
  <c r="DB2139" i="5"/>
  <c r="DU2139" i="5" s="1"/>
  <c r="H2139" i="7" s="1"/>
  <c r="DD2139" i="5" l="1"/>
  <c r="DO2139" i="5" s="1"/>
  <c r="CR2139" i="5"/>
  <c r="CS2139" i="5" s="1"/>
  <c r="DA2139" i="5" l="1"/>
  <c r="CT2139" i="5"/>
  <c r="DE2139" i="5"/>
  <c r="DP2139" i="5" s="1"/>
  <c r="C2139" i="7" s="1"/>
  <c r="CV2139" i="5"/>
  <c r="B2139" i="7"/>
  <c r="DF2139" i="5" l="1"/>
  <c r="DQ2139" i="5" s="1"/>
  <c r="CW2139" i="5"/>
  <c r="CU2139" i="5"/>
  <c r="DI2139" i="5"/>
  <c r="DX2139" i="5" s="1"/>
  <c r="DT2139" i="5"/>
  <c r="DV2139" i="5"/>
  <c r="D2140" i="5" l="1"/>
  <c r="C2140" i="5"/>
  <c r="I2139" i="7"/>
  <c r="K2139" i="7"/>
  <c r="CY2139" i="5"/>
  <c r="DL2139" i="5" s="1"/>
  <c r="EA2139" i="5" s="1"/>
  <c r="DJ2139" i="5"/>
  <c r="DY2139" i="5" s="1"/>
  <c r="L2139" i="7" s="1"/>
  <c r="CX2139" i="5"/>
  <c r="DH2139" i="5" s="1"/>
  <c r="DS2139" i="5" s="1"/>
  <c r="F2139" i="7" s="1"/>
  <c r="DG2139" i="5"/>
  <c r="DR2139" i="5" s="1"/>
  <c r="E2139" i="7" s="1"/>
  <c r="G2139" i="7"/>
  <c r="EI2139" i="5"/>
  <c r="D2139" i="7"/>
  <c r="N2139" i="7" l="1"/>
  <c r="EL2139" i="5"/>
  <c r="EJ2139" i="5"/>
  <c r="CZ2139" i="5"/>
  <c r="DM2139" i="5" s="1"/>
  <c r="DZ2139" i="5" s="1"/>
  <c r="EH2139" i="5"/>
  <c r="E2140" i="5"/>
  <c r="AG2140" i="5"/>
  <c r="J2140" i="5"/>
  <c r="K2140" i="5" s="1"/>
  <c r="L2140" i="5" s="1"/>
  <c r="Z2140" i="5"/>
  <c r="AA2140" i="5" s="1"/>
  <c r="AB2140" i="5" s="1"/>
  <c r="AC2140" i="5" s="1"/>
  <c r="AD2140" i="5" s="1"/>
  <c r="AE2140" i="5" s="1"/>
  <c r="BB2140" i="5"/>
  <c r="BC2140" i="5" l="1"/>
  <c r="BD2140" i="5" s="1"/>
  <c r="AH2140" i="5"/>
  <c r="BO2140" i="5"/>
  <c r="AP2140" i="5"/>
  <c r="EK2139" i="5"/>
  <c r="O2139" i="7" s="1"/>
  <c r="M2139" i="7"/>
  <c r="EG2139" i="5"/>
  <c r="AI2140" i="5" l="1"/>
  <c r="AJ2140" i="5"/>
  <c r="AK2140" i="5" s="1"/>
  <c r="BQ2140" i="5"/>
  <c r="BE2140" i="5"/>
  <c r="AM2140" i="5" l="1"/>
  <c r="BI2140" i="5" s="1"/>
  <c r="BF2140" i="5"/>
  <c r="AL2140" i="5"/>
  <c r="AN2140" i="5" l="1"/>
  <c r="AS2140" i="5" s="1"/>
  <c r="BG2140" i="5"/>
  <c r="BJ2140" i="5" l="1"/>
  <c r="AO2140" i="5"/>
  <c r="BN2140" i="5" s="1"/>
  <c r="AT2140" i="5"/>
  <c r="BK2140" i="5"/>
  <c r="EE2140" i="5" l="1"/>
  <c r="AQ2140" i="5"/>
  <c r="BR2140" i="5" s="1"/>
  <c r="AU2140" i="5"/>
  <c r="BM2140" i="5" s="1"/>
  <c r="BL2140" i="5"/>
  <c r="EF2140" i="5" s="1"/>
  <c r="AR2140" i="5"/>
  <c r="BS2140" i="5" s="1"/>
  <c r="BT2140" i="5" s="1"/>
  <c r="EC2140" i="5" s="1"/>
  <c r="BP2140" i="5"/>
  <c r="BZ2140" i="5"/>
  <c r="CM2140" i="5"/>
  <c r="CA2140" i="5" l="1"/>
  <c r="CB2140" i="5" s="1"/>
  <c r="CC2140" i="5" s="1"/>
  <c r="CE2140" i="5" s="1"/>
  <c r="CF2140" i="5" s="1"/>
  <c r="ED2140" i="5"/>
  <c r="CN2140" i="5"/>
  <c r="CO2140" i="5" l="1"/>
  <c r="DC2140" i="5" s="1"/>
  <c r="DW2140" i="5" s="1"/>
  <c r="J2140" i="7" s="1"/>
  <c r="DB2140" i="5"/>
  <c r="DU2140" i="5" s="1"/>
  <c r="H2140" i="7" s="1"/>
  <c r="CG2140" i="5"/>
  <c r="CH2140" i="5" s="1"/>
  <c r="CI2140" i="5" s="1"/>
  <c r="CJ2140" i="5" s="1"/>
  <c r="CK2140" i="5" s="1"/>
  <c r="CQ2140" i="5"/>
  <c r="DD2140" i="5" l="1"/>
  <c r="DO2140" i="5" s="1"/>
  <c r="B2140" i="7" s="1"/>
  <c r="CR2140" i="5"/>
  <c r="DE2140" i="5" l="1"/>
  <c r="DP2140" i="5" s="1"/>
  <c r="CV2140" i="5"/>
  <c r="CS2140" i="5"/>
  <c r="DA2140" i="5" l="1"/>
  <c r="CT2140" i="5"/>
  <c r="DF2140" i="5"/>
  <c r="DQ2140" i="5" s="1"/>
  <c r="CW2140" i="5"/>
  <c r="C2140" i="7"/>
  <c r="CX2140" i="5" l="1"/>
  <c r="DH2140" i="5" s="1"/>
  <c r="DS2140" i="5" s="1"/>
  <c r="F2140" i="7" s="1"/>
  <c r="DG2140" i="5"/>
  <c r="DR2140" i="5" s="1"/>
  <c r="E2140" i="7" s="1"/>
  <c r="DI2140" i="5"/>
  <c r="DX2140" i="5" s="1"/>
  <c r="CU2140" i="5"/>
  <c r="D2140" i="7"/>
  <c r="EJ2140" i="5"/>
  <c r="DT2140" i="5"/>
  <c r="DV2140" i="5"/>
  <c r="G2140" i="7" l="1"/>
  <c r="EI2140" i="5"/>
  <c r="CY2140" i="5"/>
  <c r="DL2140" i="5" s="1"/>
  <c r="EA2140" i="5" s="1"/>
  <c r="DJ2140" i="5"/>
  <c r="DY2140" i="5" s="1"/>
  <c r="L2140" i="7" s="1"/>
  <c r="K2140" i="7"/>
  <c r="C2141" i="5"/>
  <c r="D2141" i="5"/>
  <c r="I2140" i="7"/>
  <c r="N2140" i="7" l="1"/>
  <c r="EL2140" i="5"/>
  <c r="EH2140" i="5"/>
  <c r="CZ2140" i="5"/>
  <c r="DM2140" i="5" s="1"/>
  <c r="DZ2140" i="5" s="1"/>
  <c r="E2141" i="5"/>
  <c r="J2141" i="5"/>
  <c r="K2141" i="5" s="1"/>
  <c r="L2141" i="5" s="1"/>
  <c r="AG2141" i="5"/>
  <c r="BB2141" i="5"/>
  <c r="Z2141" i="5"/>
  <c r="AA2141" i="5" s="1"/>
  <c r="AB2141" i="5" s="1"/>
  <c r="AC2141" i="5" s="1"/>
  <c r="AD2141" i="5" s="1"/>
  <c r="AE2141" i="5" s="1"/>
  <c r="AP2141" i="5" l="1"/>
  <c r="BO2141" i="5"/>
  <c r="AH2141" i="5"/>
  <c r="BC2141" i="5"/>
  <c r="BD2141" i="5" s="1"/>
  <c r="EK2140" i="5"/>
  <c r="O2140" i="7" s="1"/>
  <c r="M2140" i="7"/>
  <c r="EG2140" i="5"/>
  <c r="BE2141" i="5" l="1"/>
  <c r="AI2141" i="5"/>
  <c r="AJ2141" i="5"/>
  <c r="AK2141" i="5" s="1"/>
  <c r="BQ2141" i="5"/>
  <c r="AL2141" i="5" l="1"/>
  <c r="AM2141" i="5"/>
  <c r="BI2141" i="5" s="1"/>
  <c r="BF2141" i="5"/>
  <c r="BG2141" i="5" l="1"/>
  <c r="AN2141" i="5"/>
  <c r="AS2141" i="5" l="1"/>
  <c r="BJ2141" i="5"/>
  <c r="AO2141" i="5"/>
  <c r="BN2141" i="5" l="1"/>
  <c r="EE2141" i="5" s="1"/>
  <c r="AQ2141" i="5"/>
  <c r="AT2141" i="5"/>
  <c r="BK2141" i="5"/>
  <c r="BR2141" i="5" l="1"/>
  <c r="AR2141" i="5"/>
  <c r="BS2141" i="5" s="1"/>
  <c r="BT2141" i="5" s="1"/>
  <c r="EC2141" i="5" s="1"/>
  <c r="AU2141" i="5"/>
  <c r="BM2141" i="5" s="1"/>
  <c r="BL2141" i="5"/>
  <c r="EF2141" i="5" s="1"/>
  <c r="BP2141" i="5"/>
  <c r="BZ2141" i="5"/>
  <c r="CM2141" i="5"/>
  <c r="CN2141" i="5" l="1"/>
  <c r="CA2141" i="5"/>
  <c r="CB2141" i="5" s="1"/>
  <c r="CC2141" i="5" s="1"/>
  <c r="ED2141" i="5"/>
  <c r="CE2141" i="5" l="1"/>
  <c r="CF2141" i="5" s="1"/>
  <c r="CG2141" i="5"/>
  <c r="CH2141" i="5" s="1"/>
  <c r="CI2141" i="5" s="1"/>
  <c r="CJ2141" i="5" s="1"/>
  <c r="CK2141" i="5" s="1"/>
  <c r="CQ2141" i="5"/>
  <c r="DB2141" i="5"/>
  <c r="DU2141" i="5" s="1"/>
  <c r="H2141" i="7" s="1"/>
  <c r="CO2141" i="5"/>
  <c r="DC2141" i="5" s="1"/>
  <c r="DW2141" i="5" s="1"/>
  <c r="J2141" i="7" s="1"/>
  <c r="DD2141" i="5" l="1"/>
  <c r="DO2141" i="5" s="1"/>
  <c r="CR2141" i="5"/>
  <c r="DE2141" i="5" l="1"/>
  <c r="DP2141" i="5" s="1"/>
  <c r="C2141" i="7" s="1"/>
  <c r="CV2141" i="5"/>
  <c r="CS2141" i="5"/>
  <c r="B2141" i="7"/>
  <c r="DA2141" i="5" l="1"/>
  <c r="CT2141" i="5"/>
  <c r="DF2141" i="5"/>
  <c r="DQ2141" i="5" s="1"/>
  <c r="CW2141" i="5"/>
  <c r="CU2141" i="5" l="1"/>
  <c r="DI2141" i="5"/>
  <c r="DX2141" i="5" s="1"/>
  <c r="CX2141" i="5"/>
  <c r="DH2141" i="5" s="1"/>
  <c r="DS2141" i="5" s="1"/>
  <c r="F2141" i="7" s="1"/>
  <c r="DG2141" i="5"/>
  <c r="DR2141" i="5" s="1"/>
  <c r="E2141" i="7" s="1"/>
  <c r="D2141" i="7"/>
  <c r="DT2141" i="5"/>
  <c r="DV2141" i="5"/>
  <c r="EJ2141" i="5" l="1"/>
  <c r="G2141" i="7"/>
  <c r="EI2141" i="5"/>
  <c r="I2141" i="7"/>
  <c r="C2142" i="5"/>
  <c r="D2142" i="5"/>
  <c r="K2141" i="7"/>
  <c r="EH2141" i="5"/>
  <c r="CY2141" i="5"/>
  <c r="DL2141" i="5" s="1"/>
  <c r="EA2141" i="5" s="1"/>
  <c r="DJ2141" i="5"/>
  <c r="DY2141" i="5" s="1"/>
  <c r="L2141" i="7" s="1"/>
  <c r="N2141" i="7" l="1"/>
  <c r="EL2141" i="5"/>
  <c r="CZ2141" i="5"/>
  <c r="DM2141" i="5" s="1"/>
  <c r="DZ2141" i="5" s="1"/>
  <c r="EK2141" i="5" s="1"/>
  <c r="O2141" i="7" s="1"/>
  <c r="J2142" i="5"/>
  <c r="E2142" i="5"/>
  <c r="EG2141" i="5"/>
  <c r="M2141" i="7"/>
  <c r="K2142" i="5" l="1"/>
  <c r="L2142" i="5" s="1"/>
  <c r="M2142" i="5" s="1"/>
  <c r="N2142" i="5" l="1"/>
  <c r="BH2142" i="5"/>
  <c r="AF2142" i="5"/>
  <c r="AV2142" i="5"/>
  <c r="CP2142" i="5" l="1"/>
  <c r="BW2142" i="5"/>
  <c r="BX2142" i="5" s="1"/>
  <c r="CD2142" i="5"/>
  <c r="BA2142" i="5"/>
  <c r="BB2142" i="5" s="1"/>
  <c r="AG2142" i="5"/>
  <c r="AH2142" i="5" s="1"/>
  <c r="O2142" i="5"/>
  <c r="P2142" i="5" s="1"/>
  <c r="W2142" i="5" l="1"/>
  <c r="X2142" i="5" s="1"/>
  <c r="Y2142" i="5" s="1"/>
  <c r="Z2142" i="5" s="1"/>
  <c r="AA2142" i="5" s="1"/>
  <c r="AB2142" i="5" s="1"/>
  <c r="AJ2142" i="5"/>
  <c r="AK2142" i="5" s="1"/>
  <c r="AI2142" i="5"/>
  <c r="BC2142" i="5"/>
  <c r="BD2142" i="5" s="1"/>
  <c r="V2142" i="5"/>
  <c r="U2142" i="5"/>
  <c r="Q2142" i="5"/>
  <c r="R2142" i="5" s="1"/>
  <c r="T2142" i="5" s="1"/>
  <c r="AP2142" i="5"/>
  <c r="DK2142" i="5"/>
  <c r="DN2142" i="5" s="1"/>
  <c r="AC2142" i="5" l="1"/>
  <c r="AD2142" i="5" s="1"/>
  <c r="AE2142" i="5" s="1"/>
  <c r="BO2142" i="5"/>
  <c r="BE2142" i="5"/>
  <c r="AM2142" i="5"/>
  <c r="BI2142" i="5" s="1"/>
  <c r="A2142" i="7"/>
  <c r="EM2142" i="5"/>
  <c r="BQ2142" i="5"/>
  <c r="S2142" i="5"/>
  <c r="AL2142" i="5"/>
  <c r="BF2142" i="5" l="1"/>
  <c r="AN2142" i="5"/>
  <c r="BG2142" i="5" l="1"/>
  <c r="AS2142" i="5"/>
  <c r="BJ2142" i="5"/>
  <c r="AO2142" i="5"/>
  <c r="AT2142" i="5" l="1"/>
  <c r="BK2142" i="5"/>
  <c r="BN2142" i="5"/>
  <c r="EE2142" i="5" s="1"/>
  <c r="AQ2142" i="5"/>
  <c r="BP2142" i="5" l="1"/>
  <c r="CM2142" i="5"/>
  <c r="BZ2142" i="5"/>
  <c r="BR2142" i="5"/>
  <c r="AR2142" i="5"/>
  <c r="BS2142" i="5" s="1"/>
  <c r="BT2142" i="5" s="1"/>
  <c r="EC2142" i="5" s="1"/>
  <c r="AU2142" i="5"/>
  <c r="BM2142" i="5" s="1"/>
  <c r="BL2142" i="5"/>
  <c r="EF2142" i="5" s="1"/>
  <c r="CA2142" i="5" l="1"/>
  <c r="CB2142" i="5" s="1"/>
  <c r="CC2142" i="5" s="1"/>
  <c r="CN2142" i="5"/>
  <c r="CQ2142" i="5" s="1"/>
  <c r="ED2142" i="5"/>
  <c r="CR2142" i="5" l="1"/>
  <c r="CS2142" i="5" s="1"/>
  <c r="CO2142" i="5"/>
  <c r="DC2142" i="5" s="1"/>
  <c r="DW2142" i="5" s="1"/>
  <c r="J2142" i="7" s="1"/>
  <c r="DB2142" i="5"/>
  <c r="DU2142" i="5" s="1"/>
  <c r="H2142" i="7" s="1"/>
  <c r="CG2142" i="5"/>
  <c r="CH2142" i="5" s="1"/>
  <c r="CI2142" i="5" s="1"/>
  <c r="CJ2142" i="5" s="1"/>
  <c r="CK2142" i="5" s="1"/>
  <c r="CE2142" i="5"/>
  <c r="CF2142" i="5" s="1"/>
  <c r="CV2142" i="5" l="1"/>
  <c r="DF2142" i="5" s="1"/>
  <c r="DQ2142" i="5" s="1"/>
  <c r="DD2142" i="5"/>
  <c r="DO2142" i="5" s="1"/>
  <c r="DE2142" i="5"/>
  <c r="DP2142" i="5" s="1"/>
  <c r="C2142" i="7" s="1"/>
  <c r="DA2142" i="5"/>
  <c r="CT2142" i="5"/>
  <c r="CW2142" i="5" l="1"/>
  <c r="CX2142" i="5" s="1"/>
  <c r="DH2142" i="5" s="1"/>
  <c r="DS2142" i="5" s="1"/>
  <c r="F2142" i="7" s="1"/>
  <c r="DT2142" i="5"/>
  <c r="G2142" i="7" s="1"/>
  <c r="DV2142" i="5"/>
  <c r="D2142" i="7"/>
  <c r="DI2142" i="5"/>
  <c r="DX2142" i="5" s="1"/>
  <c r="CU2142" i="5"/>
  <c r="B2142" i="7"/>
  <c r="DG2142" i="5" l="1"/>
  <c r="DR2142" i="5" s="1"/>
  <c r="EI2142" i="5"/>
  <c r="CY2142" i="5"/>
  <c r="DL2142" i="5" s="1"/>
  <c r="EA2142" i="5" s="1"/>
  <c r="DJ2142" i="5"/>
  <c r="DY2142" i="5" s="1"/>
  <c r="L2142" i="7" s="1"/>
  <c r="I2142" i="7"/>
  <c r="C2143" i="5"/>
  <c r="D2143" i="5"/>
  <c r="K2142" i="7"/>
  <c r="N2142" i="7" l="1"/>
  <c r="EL2142" i="5"/>
  <c r="EH2142" i="5"/>
  <c r="E2142" i="7"/>
  <c r="EJ2142" i="5"/>
  <c r="E2143" i="5"/>
  <c r="J2143" i="5"/>
  <c r="CZ2142" i="5"/>
  <c r="DM2142" i="5" s="1"/>
  <c r="DZ2142" i="5" s="1"/>
  <c r="EG2142" i="5" l="1"/>
  <c r="M2142" i="7"/>
  <c r="EK2142" i="5"/>
  <c r="O2142" i="7" s="1"/>
  <c r="K2143" i="5"/>
  <c r="L2143" i="5" s="1"/>
  <c r="M2143" i="5" s="1"/>
  <c r="N2143" i="5" l="1"/>
  <c r="BH2143" i="5"/>
  <c r="AF2143" i="5"/>
  <c r="AV2143" i="5"/>
  <c r="BA2143" i="5" l="1"/>
  <c r="BB2143" i="5" s="1"/>
  <c r="CP2143" i="5"/>
  <c r="BW2143" i="5"/>
  <c r="BX2143" i="5" s="1"/>
  <c r="CD2143" i="5"/>
  <c r="AG2143" i="5"/>
  <c r="AP2143" i="5" s="1"/>
  <c r="O2143" i="5"/>
  <c r="P2143" i="5" s="1"/>
  <c r="DK2143" i="5" l="1"/>
  <c r="DN2143" i="5" s="1"/>
  <c r="EM2143" i="5" s="1"/>
  <c r="W2143" i="5"/>
  <c r="U2143" i="5"/>
  <c r="V2143" i="5"/>
  <c r="Q2143" i="5"/>
  <c r="R2143" i="5" s="1"/>
  <c r="T2143" i="5" s="1"/>
  <c r="BO2143" i="5" s="1"/>
  <c r="BC2143" i="5"/>
  <c r="BD2143" i="5" s="1"/>
  <c r="X2143" i="5"/>
  <c r="Y2143" i="5" s="1"/>
  <c r="Z2143" i="5" s="1"/>
  <c r="AA2143" i="5" s="1"/>
  <c r="AB2143" i="5" s="1"/>
  <c r="AC2143" i="5" s="1"/>
  <c r="AD2143" i="5" s="1"/>
  <c r="AE2143" i="5" s="1"/>
  <c r="AH2143" i="5"/>
  <c r="A2143" i="7" l="1"/>
  <c r="BE2143" i="5"/>
  <c r="AI2143" i="5"/>
  <c r="AJ2143" i="5"/>
  <c r="AK2143" i="5" s="1"/>
  <c r="S2143" i="5"/>
  <c r="BQ2143" i="5"/>
  <c r="BF2143" i="5" l="1"/>
  <c r="AM2143" i="5"/>
  <c r="BI2143" i="5" s="1"/>
  <c r="AL2143" i="5"/>
  <c r="AN2143" i="5" l="1"/>
  <c r="AO2143" i="5" s="1"/>
  <c r="BG2143" i="5"/>
  <c r="BN2143" i="5" l="1"/>
  <c r="AQ2143" i="5"/>
  <c r="AS2143" i="5"/>
  <c r="BJ2143" i="5"/>
  <c r="EE2143" i="5" l="1"/>
  <c r="BR2143" i="5"/>
  <c r="AR2143" i="5"/>
  <c r="BS2143" i="5" s="1"/>
  <c r="BT2143" i="5" s="1"/>
  <c r="EC2143" i="5" s="1"/>
  <c r="AT2143" i="5"/>
  <c r="BK2143" i="5"/>
  <c r="BP2143" i="5"/>
  <c r="CM2143" i="5"/>
  <c r="BZ2143" i="5"/>
  <c r="CA2143" i="5" l="1"/>
  <c r="CB2143" i="5" s="1"/>
  <c r="CC2143" i="5" s="1"/>
  <c r="CE2143" i="5" s="1"/>
  <c r="CF2143" i="5" s="1"/>
  <c r="AU2143" i="5"/>
  <c r="BM2143" i="5" s="1"/>
  <c r="BL2143" i="5"/>
  <c r="EF2143" i="5" s="1"/>
  <c r="CN2143" i="5"/>
  <c r="ED2143" i="5"/>
  <c r="CQ2143" i="5" l="1"/>
  <c r="CR2143" i="5" s="1"/>
  <c r="CS2143" i="5" s="1"/>
  <c r="CO2143" i="5"/>
  <c r="DC2143" i="5" s="1"/>
  <c r="DW2143" i="5" s="1"/>
  <c r="J2143" i="7" s="1"/>
  <c r="DB2143" i="5"/>
  <c r="DU2143" i="5" s="1"/>
  <c r="H2143" i="7" s="1"/>
  <c r="CG2143" i="5"/>
  <c r="CH2143" i="5" s="1"/>
  <c r="CI2143" i="5" s="1"/>
  <c r="CJ2143" i="5" s="1"/>
  <c r="CK2143" i="5" s="1"/>
  <c r="DE2143" i="5" l="1"/>
  <c r="DP2143" i="5" s="1"/>
  <c r="C2143" i="7" s="1"/>
  <c r="CV2143" i="5"/>
  <c r="DA2143" i="5"/>
  <c r="CT2143" i="5"/>
  <c r="DD2143" i="5"/>
  <c r="DO2143" i="5" s="1"/>
  <c r="B2143" i="7" l="1"/>
  <c r="DT2143" i="5"/>
  <c r="G2143" i="7" s="1"/>
  <c r="DV2143" i="5"/>
  <c r="DF2143" i="5"/>
  <c r="DQ2143" i="5" s="1"/>
  <c r="CW2143" i="5"/>
  <c r="CU2143" i="5"/>
  <c r="DI2143" i="5"/>
  <c r="DX2143" i="5" s="1"/>
  <c r="I2143" i="7" l="1"/>
  <c r="C2144" i="5"/>
  <c r="D2144" i="5"/>
  <c r="CY2143" i="5"/>
  <c r="DL2143" i="5" s="1"/>
  <c r="EA2143" i="5" s="1"/>
  <c r="DJ2143" i="5"/>
  <c r="DY2143" i="5" s="1"/>
  <c r="L2143" i="7" s="1"/>
  <c r="CX2143" i="5"/>
  <c r="DH2143" i="5" s="1"/>
  <c r="DS2143" i="5" s="1"/>
  <c r="F2143" i="7" s="1"/>
  <c r="DG2143" i="5"/>
  <c r="DR2143" i="5" s="1"/>
  <c r="E2143" i="7" s="1"/>
  <c r="EI2143" i="5"/>
  <c r="K2143" i="7"/>
  <c r="D2143" i="7"/>
  <c r="N2143" i="7" l="1"/>
  <c r="EL2143" i="5"/>
  <c r="CZ2143" i="5"/>
  <c r="DM2143" i="5" s="1"/>
  <c r="DZ2143" i="5" s="1"/>
  <c r="EH2143" i="5"/>
  <c r="EJ2143" i="5"/>
  <c r="E2144" i="5"/>
  <c r="J2144" i="5"/>
  <c r="K2144" i="5" l="1"/>
  <c r="L2144" i="5" s="1"/>
  <c r="M2144" i="5" s="1"/>
  <c r="M2143" i="7"/>
  <c r="EG2143" i="5"/>
  <c r="EK2143" i="5"/>
  <c r="O2143" i="7" s="1"/>
  <c r="N2144" i="5" l="1"/>
  <c r="BH2144" i="5"/>
  <c r="AV2144" i="5"/>
  <c r="AF2144" i="5"/>
  <c r="BA2144" i="5" l="1"/>
  <c r="BB2144" i="5" s="1"/>
  <c r="CP2144" i="5"/>
  <c r="CD2144" i="5"/>
  <c r="BW2144" i="5"/>
  <c r="BX2144" i="5" s="1"/>
  <c r="AG2144" i="5"/>
  <c r="AP2144" i="5" s="1"/>
  <c r="O2144" i="5"/>
  <c r="W2144" i="5" s="1"/>
  <c r="P2144" i="5" l="1"/>
  <c r="Q2144" i="5" s="1"/>
  <c r="R2144" i="5" s="1"/>
  <c r="T2144" i="5" s="1"/>
  <c r="DK2144" i="5"/>
  <c r="DN2144" i="5" s="1"/>
  <c r="A2144" i="7" s="1"/>
  <c r="BC2144" i="5"/>
  <c r="BD2144" i="5" s="1"/>
  <c r="X2144" i="5"/>
  <c r="Y2144" i="5" s="1"/>
  <c r="AH2144" i="5"/>
  <c r="V2144" i="5" l="1"/>
  <c r="U2144" i="5"/>
  <c r="EM2144" i="5"/>
  <c r="BO2144" i="5"/>
  <c r="S2144" i="5"/>
  <c r="BE2144" i="5"/>
  <c r="AI2144" i="5"/>
  <c r="AJ2144" i="5"/>
  <c r="AK2144" i="5" s="1"/>
  <c r="AM2144" i="5" s="1"/>
  <c r="Z2144" i="5"/>
  <c r="AA2144" i="5" s="1"/>
  <c r="AB2144" i="5" s="1"/>
  <c r="AC2144" i="5" s="1"/>
  <c r="AD2144" i="5" s="1"/>
  <c r="AE2144" i="5" s="1"/>
  <c r="BQ2144" i="5"/>
  <c r="BI2144" i="5" l="1"/>
  <c r="BF2144" i="5"/>
  <c r="AL2144" i="5"/>
  <c r="AN2144" i="5" s="1"/>
  <c r="AS2144" i="5" s="1"/>
  <c r="AT2144" i="5" s="1"/>
  <c r="AU2144" i="5" s="1"/>
  <c r="BJ2144" i="5" l="1"/>
  <c r="AO2144" i="5"/>
  <c r="BL2144" i="5"/>
  <c r="BG2144" i="5"/>
  <c r="BM2144" i="5" s="1"/>
  <c r="BK2144" i="5"/>
  <c r="BN2144" i="5" l="1"/>
  <c r="EE2144" i="5" s="1"/>
  <c r="AQ2144" i="5"/>
  <c r="EF2144" i="5"/>
  <c r="BR2144" i="5" l="1"/>
  <c r="AR2144" i="5"/>
  <c r="BS2144" i="5" s="1"/>
  <c r="BT2144" i="5" s="1"/>
  <c r="EC2144" i="5" s="1"/>
  <c r="BP2144" i="5"/>
  <c r="BZ2144" i="5"/>
  <c r="CM2144" i="5"/>
  <c r="CA2144" i="5" l="1"/>
  <c r="CB2144" i="5" s="1"/>
  <c r="CC2144" i="5" s="1"/>
  <c r="CE2144" i="5" s="1"/>
  <c r="CF2144" i="5" s="1"/>
  <c r="CN2144" i="5"/>
  <c r="ED2144" i="5"/>
  <c r="CQ2144" i="5" l="1"/>
  <c r="CR2144" i="5" s="1"/>
  <c r="DB2144" i="5"/>
  <c r="DU2144" i="5" s="1"/>
  <c r="H2144" i="7" s="1"/>
  <c r="CO2144" i="5"/>
  <c r="DC2144" i="5" s="1"/>
  <c r="DW2144" i="5" s="1"/>
  <c r="J2144" i="7" s="1"/>
  <c r="CG2144" i="5"/>
  <c r="CH2144" i="5" s="1"/>
  <c r="CI2144" i="5" s="1"/>
  <c r="CJ2144" i="5" s="1"/>
  <c r="CK2144" i="5" s="1"/>
  <c r="CS2144" i="5" l="1"/>
  <c r="DE2144" i="5"/>
  <c r="DP2144" i="5" s="1"/>
  <c r="C2144" i="7" s="1"/>
  <c r="CV2144" i="5"/>
  <c r="DD2144" i="5"/>
  <c r="DO2144" i="5" s="1"/>
  <c r="B2144" i="7" l="1"/>
  <c r="DF2144" i="5"/>
  <c r="DQ2144" i="5" s="1"/>
  <c r="CW2144" i="5"/>
  <c r="DA2144" i="5"/>
  <c r="CT2144" i="5"/>
  <c r="CU2144" i="5" l="1"/>
  <c r="DI2144" i="5"/>
  <c r="DX2144" i="5" s="1"/>
  <c r="CX2144" i="5"/>
  <c r="DH2144" i="5" s="1"/>
  <c r="DS2144" i="5" s="1"/>
  <c r="F2144" i="7" s="1"/>
  <c r="DG2144" i="5"/>
  <c r="DR2144" i="5" s="1"/>
  <c r="E2144" i="7" s="1"/>
  <c r="D2144" i="7"/>
  <c r="DT2144" i="5"/>
  <c r="DV2144" i="5"/>
  <c r="EJ2144" i="5" l="1"/>
  <c r="D2145" i="5"/>
  <c r="C2145" i="5"/>
  <c r="I2144" i="7"/>
  <c r="K2144" i="7"/>
  <c r="G2144" i="7"/>
  <c r="EI2144" i="5"/>
  <c r="CY2144" i="5"/>
  <c r="DL2144" i="5" s="1"/>
  <c r="EA2144" i="5" s="1"/>
  <c r="DJ2144" i="5"/>
  <c r="DY2144" i="5" s="1"/>
  <c r="L2144" i="7" s="1"/>
  <c r="N2144" i="7" l="1"/>
  <c r="EL2144" i="5"/>
  <c r="CZ2144" i="5"/>
  <c r="DM2144" i="5" s="1"/>
  <c r="DZ2144" i="5" s="1"/>
  <c r="EK2144" i="5" s="1"/>
  <c r="O2144" i="7" s="1"/>
  <c r="EH2144" i="5"/>
  <c r="E2145" i="5"/>
  <c r="J2145" i="5"/>
  <c r="EG2144" i="5" l="1"/>
  <c r="M2144" i="7"/>
  <c r="K2145" i="5"/>
  <c r="L2145" i="5" s="1"/>
  <c r="M2145" i="5" s="1"/>
  <c r="N2145" i="5" l="1"/>
  <c r="BH2145" i="5"/>
  <c r="AV2145" i="5"/>
  <c r="AF2145" i="5"/>
  <c r="AG2145" i="5" l="1"/>
  <c r="AH2145" i="5" s="1"/>
  <c r="BA2145" i="5"/>
  <c r="BB2145" i="5" s="1"/>
  <c r="BC2145" i="5" s="1"/>
  <c r="BD2145" i="5" s="1"/>
  <c r="CP2145" i="5"/>
  <c r="CD2145" i="5"/>
  <c r="BW2145" i="5"/>
  <c r="BX2145" i="5" s="1"/>
  <c r="O2145" i="5"/>
  <c r="P2145" i="5" s="1"/>
  <c r="W2145" i="5" l="1"/>
  <c r="X2145" i="5" s="1"/>
  <c r="Y2145" i="5" s="1"/>
  <c r="Z2145" i="5" s="1"/>
  <c r="AA2145" i="5" s="1"/>
  <c r="AB2145" i="5" s="1"/>
  <c r="BE2145" i="5"/>
  <c r="AI2145" i="5"/>
  <c r="AJ2145" i="5"/>
  <c r="AK2145" i="5" s="1"/>
  <c r="AM2145" i="5" s="1"/>
  <c r="U2145" i="5"/>
  <c r="Q2145" i="5"/>
  <c r="R2145" i="5" s="1"/>
  <c r="T2145" i="5" s="1"/>
  <c r="V2145" i="5"/>
  <c r="AP2145" i="5"/>
  <c r="DK2145" i="5"/>
  <c r="DN2145" i="5" s="1"/>
  <c r="BO2145" i="5" l="1"/>
  <c r="AC2145" i="5"/>
  <c r="AD2145" i="5" s="1"/>
  <c r="AE2145" i="5" s="1"/>
  <c r="BQ2145" i="5"/>
  <c r="AL2145" i="5"/>
  <c r="AN2145" i="5" s="1"/>
  <c r="AS2145" i="5" s="1"/>
  <c r="AT2145" i="5" s="1"/>
  <c r="AU2145" i="5" s="1"/>
  <c r="BI2145" i="5"/>
  <c r="BF2145" i="5"/>
  <c r="EM2145" i="5"/>
  <c r="A2145" i="7"/>
  <c r="S2145" i="5"/>
  <c r="AO2145" i="5" l="1"/>
  <c r="BN2145" i="5" s="1"/>
  <c r="BZ2145" i="5" s="1"/>
  <c r="BL2145" i="5"/>
  <c r="BG2145" i="5"/>
  <c r="BM2145" i="5" s="1"/>
  <c r="BK2145" i="5"/>
  <c r="BJ2145" i="5"/>
  <c r="CM2145" i="5" l="1"/>
  <c r="CN2145" i="5" s="1"/>
  <c r="CA2145" i="5"/>
  <c r="CB2145" i="5" s="1"/>
  <c r="CC2145" i="5" s="1"/>
  <c r="BP2145" i="5"/>
  <c r="EF2145" i="5"/>
  <c r="AQ2145" i="5"/>
  <c r="BR2145" i="5" s="1"/>
  <c r="EE2145" i="5"/>
  <c r="AR2145" i="5" l="1"/>
  <c r="BS2145" i="5" s="1"/>
  <c r="BT2145" i="5" s="1"/>
  <c r="CE2145" i="5" s="1"/>
  <c r="CF2145" i="5" s="1"/>
  <c r="CG2145" i="5"/>
  <c r="CH2145" i="5" s="1"/>
  <c r="CI2145" i="5" s="1"/>
  <c r="CJ2145" i="5" s="1"/>
  <c r="CK2145" i="5" s="1"/>
  <c r="CQ2145" i="5"/>
  <c r="CO2145" i="5"/>
  <c r="DC2145" i="5" s="1"/>
  <c r="DW2145" i="5" s="1"/>
  <c r="J2145" i="7" s="1"/>
  <c r="DB2145" i="5"/>
  <c r="DU2145" i="5" s="1"/>
  <c r="H2145" i="7" s="1"/>
  <c r="DD2145" i="5" l="1"/>
  <c r="DO2145" i="5" s="1"/>
  <c r="B2145" i="7" s="1"/>
  <c r="ED2145" i="5"/>
  <c r="EC2145" i="5"/>
  <c r="CR2145" i="5"/>
  <c r="DE2145" i="5" l="1"/>
  <c r="DP2145" i="5" s="1"/>
  <c r="CV2145" i="5"/>
  <c r="CS2145" i="5"/>
  <c r="DF2145" i="5" l="1"/>
  <c r="DQ2145" i="5" s="1"/>
  <c r="CW2145" i="5"/>
  <c r="DA2145" i="5"/>
  <c r="CT2145" i="5"/>
  <c r="C2145" i="7"/>
  <c r="DI2145" i="5" l="1"/>
  <c r="DX2145" i="5" s="1"/>
  <c r="CU2145" i="5"/>
  <c r="DT2145" i="5"/>
  <c r="DV2145" i="5"/>
  <c r="CX2145" i="5"/>
  <c r="DH2145" i="5" s="1"/>
  <c r="DS2145" i="5" s="1"/>
  <c r="F2145" i="7" s="1"/>
  <c r="DG2145" i="5"/>
  <c r="DR2145" i="5" s="1"/>
  <c r="E2145" i="7" s="1"/>
  <c r="D2145" i="7"/>
  <c r="EJ2145" i="5" l="1"/>
  <c r="I2145" i="7"/>
  <c r="C2146" i="5"/>
  <c r="D2146" i="5"/>
  <c r="G2145" i="7"/>
  <c r="EI2145" i="5"/>
  <c r="CY2145" i="5"/>
  <c r="DL2145" i="5" s="1"/>
  <c r="EA2145" i="5" s="1"/>
  <c r="DJ2145" i="5"/>
  <c r="DY2145" i="5" s="1"/>
  <c r="L2145" i="7" s="1"/>
  <c r="K2145" i="7"/>
  <c r="N2145" i="7" l="1"/>
  <c r="EL2145" i="5"/>
  <c r="CZ2145" i="5"/>
  <c r="DM2145" i="5" s="1"/>
  <c r="DZ2145" i="5" s="1"/>
  <c r="E2146" i="5"/>
  <c r="J2146" i="5"/>
  <c r="K2146" i="5" s="1"/>
  <c r="L2146" i="5" s="1"/>
  <c r="M2146" i="5" s="1"/>
  <c r="EH2145" i="5"/>
  <c r="BH2146" i="5" l="1"/>
  <c r="AV2146" i="5"/>
  <c r="AF2146" i="5"/>
  <c r="N2146" i="5"/>
  <c r="EK2145" i="5"/>
  <c r="O2145" i="7" s="1"/>
  <c r="EG2145" i="5"/>
  <c r="M2145" i="7"/>
  <c r="O2146" i="5" l="1"/>
  <c r="P2146" i="5" s="1"/>
  <c r="AG2146" i="5"/>
  <c r="AH2146" i="5" s="1"/>
  <c r="BA2146" i="5"/>
  <c r="BB2146" i="5" s="1"/>
  <c r="BC2146" i="5" s="1"/>
  <c r="BD2146" i="5" s="1"/>
  <c r="BW2146" i="5"/>
  <c r="BX2146" i="5" s="1"/>
  <c r="CP2146" i="5"/>
  <c r="CD2146" i="5"/>
  <c r="W2146" i="5" l="1"/>
  <c r="X2146" i="5" s="1"/>
  <c r="Y2146" i="5" s="1"/>
  <c r="Z2146" i="5" s="1"/>
  <c r="AA2146" i="5" s="1"/>
  <c r="AB2146" i="5" s="1"/>
  <c r="AI2146" i="5"/>
  <c r="AJ2146" i="5"/>
  <c r="AK2146" i="5" s="1"/>
  <c r="BE2146" i="5"/>
  <c r="Q2146" i="5"/>
  <c r="R2146" i="5" s="1"/>
  <c r="T2146" i="5" s="1"/>
  <c r="V2146" i="5"/>
  <c r="U2146" i="5"/>
  <c r="AP2146" i="5"/>
  <c r="DK2146" i="5"/>
  <c r="DN2146" i="5" s="1"/>
  <c r="BO2146" i="5" l="1"/>
  <c r="AM2146" i="5"/>
  <c r="BI2146" i="5" s="1"/>
  <c r="BF2146" i="5"/>
  <c r="AC2146" i="5"/>
  <c r="AD2146" i="5" s="1"/>
  <c r="AE2146" i="5" s="1"/>
  <c r="A2146" i="7"/>
  <c r="EM2146" i="5"/>
  <c r="BQ2146" i="5"/>
  <c r="S2146" i="5"/>
  <c r="AL2146" i="5"/>
  <c r="AN2146" i="5" l="1"/>
  <c r="AS2146" i="5" s="1"/>
  <c r="AT2146" i="5" s="1"/>
  <c r="AU2146" i="5" s="1"/>
  <c r="BG2146" i="5"/>
  <c r="AO2146" i="5" l="1"/>
  <c r="BN2146" i="5" s="1"/>
  <c r="BJ2146" i="5"/>
  <c r="BK2146" i="5"/>
  <c r="BM2146" i="5"/>
  <c r="BL2146" i="5"/>
  <c r="EF2146" i="5" s="1"/>
  <c r="AQ2146" i="5" l="1"/>
  <c r="AR2146" i="5" s="1"/>
  <c r="BS2146" i="5" s="1"/>
  <c r="BT2146" i="5" s="1"/>
  <c r="EC2146" i="5" s="1"/>
  <c r="BP2146" i="5"/>
  <c r="CM2146" i="5"/>
  <c r="BZ2146" i="5"/>
  <c r="EE2146" i="5"/>
  <c r="BR2146" i="5" l="1"/>
  <c r="ED2146" i="5" s="1"/>
  <c r="CN2146" i="5"/>
  <c r="CA2146" i="5"/>
  <c r="CB2146" i="5" s="1"/>
  <c r="CC2146" i="5" s="1"/>
  <c r="CG2146" i="5" l="1"/>
  <c r="CH2146" i="5" s="1"/>
  <c r="CI2146" i="5" s="1"/>
  <c r="CJ2146" i="5" s="1"/>
  <c r="CK2146" i="5" s="1"/>
  <c r="CE2146" i="5"/>
  <c r="CF2146" i="5" s="1"/>
  <c r="CQ2146" i="5"/>
  <c r="DB2146" i="5"/>
  <c r="DU2146" i="5" s="1"/>
  <c r="H2146" i="7" s="1"/>
  <c r="CO2146" i="5"/>
  <c r="DC2146" i="5" s="1"/>
  <c r="DW2146" i="5" s="1"/>
  <c r="J2146" i="7" s="1"/>
  <c r="DD2146" i="5" l="1"/>
  <c r="DO2146" i="5" s="1"/>
  <c r="B2146" i="7" s="1"/>
  <c r="CR2146" i="5"/>
  <c r="CS2146" i="5" s="1"/>
  <c r="DA2146" i="5" l="1"/>
  <c r="CT2146" i="5"/>
  <c r="DE2146" i="5"/>
  <c r="DP2146" i="5" s="1"/>
  <c r="CV2146" i="5"/>
  <c r="DF2146" i="5" l="1"/>
  <c r="DQ2146" i="5" s="1"/>
  <c r="CW2146" i="5"/>
  <c r="C2146" i="7"/>
  <c r="CU2146" i="5"/>
  <c r="DI2146" i="5"/>
  <c r="DX2146" i="5" s="1"/>
  <c r="DT2146" i="5"/>
  <c r="G2146" i="7" s="1"/>
  <c r="DV2146" i="5"/>
  <c r="D2147" i="5" l="1"/>
  <c r="I2146" i="7"/>
  <c r="C2147" i="5"/>
  <c r="K2146" i="7"/>
  <c r="EI2146" i="5"/>
  <c r="CY2146" i="5"/>
  <c r="DL2146" i="5" s="1"/>
  <c r="EA2146" i="5" s="1"/>
  <c r="DJ2146" i="5"/>
  <c r="DY2146" i="5" s="1"/>
  <c r="L2146" i="7" s="1"/>
  <c r="DG2146" i="5"/>
  <c r="DR2146" i="5" s="1"/>
  <c r="E2146" i="7" s="1"/>
  <c r="CX2146" i="5"/>
  <c r="DH2146" i="5" s="1"/>
  <c r="DS2146" i="5" s="1"/>
  <c r="F2146" i="7" s="1"/>
  <c r="D2146" i="7"/>
  <c r="N2146" i="7" l="1"/>
  <c r="EL2146" i="5"/>
  <c r="EJ2146" i="5"/>
  <c r="EH2146" i="5"/>
  <c r="CZ2146" i="5"/>
  <c r="DM2146" i="5" s="1"/>
  <c r="DZ2146" i="5" s="1"/>
  <c r="E2147" i="5"/>
  <c r="J2147" i="5"/>
  <c r="K2147" i="5" s="1"/>
  <c r="L2147" i="5" s="1"/>
  <c r="M2147" i="5" s="1"/>
  <c r="AF2147" i="5" l="1"/>
  <c r="BH2147" i="5"/>
  <c r="AV2147" i="5"/>
  <c r="N2147" i="5"/>
  <c r="EG2146" i="5"/>
  <c r="M2146" i="7"/>
  <c r="EK2146" i="5"/>
  <c r="O2146" i="7" s="1"/>
  <c r="BA2147" i="5" l="1"/>
  <c r="BB2147" i="5" s="1"/>
  <c r="BW2147" i="5"/>
  <c r="BX2147" i="5" s="1"/>
  <c r="CD2147" i="5"/>
  <c r="CP2147" i="5"/>
  <c r="O2147" i="5"/>
  <c r="W2147" i="5" s="1"/>
  <c r="AG2147" i="5"/>
  <c r="AP2147" i="5" s="1"/>
  <c r="DK2147" i="5" l="1"/>
  <c r="DN2147" i="5" s="1"/>
  <c r="A2147" i="7" s="1"/>
  <c r="X2147" i="5"/>
  <c r="Y2147" i="5" s="1"/>
  <c r="Z2147" i="5" s="1"/>
  <c r="AH2147" i="5"/>
  <c r="P2147" i="5"/>
  <c r="BC2147" i="5"/>
  <c r="BD2147" i="5" s="1"/>
  <c r="EM2147" i="5" l="1"/>
  <c r="AI2147" i="5"/>
  <c r="AJ2147" i="5"/>
  <c r="AK2147" i="5" s="1"/>
  <c r="Q2147" i="5"/>
  <c r="R2147" i="5" s="1"/>
  <c r="T2147" i="5" s="1"/>
  <c r="BO2147" i="5" s="1"/>
  <c r="U2147" i="5"/>
  <c r="V2147" i="5"/>
  <c r="AA2147" i="5"/>
  <c r="AB2147" i="5" s="1"/>
  <c r="BE2147" i="5"/>
  <c r="S2147" i="5" l="1"/>
  <c r="BQ2147" i="5"/>
  <c r="AM2147" i="5"/>
  <c r="BI2147" i="5" s="1"/>
  <c r="AC2147" i="5"/>
  <c r="AD2147" i="5" s="1"/>
  <c r="AE2147" i="5" s="1"/>
  <c r="BF2147" i="5"/>
  <c r="AL2147" i="5"/>
  <c r="BG2147" i="5" l="1"/>
  <c r="AN2147" i="5"/>
  <c r="AS2147" i="5" l="1"/>
  <c r="BJ2147" i="5"/>
  <c r="AO2147" i="5"/>
  <c r="BN2147" i="5" l="1"/>
  <c r="EE2147" i="5" s="1"/>
  <c r="AQ2147" i="5"/>
  <c r="AT2147" i="5"/>
  <c r="BK2147" i="5"/>
  <c r="BR2147" i="5" l="1"/>
  <c r="AR2147" i="5"/>
  <c r="BS2147" i="5" s="1"/>
  <c r="BT2147" i="5" s="1"/>
  <c r="EC2147" i="5" s="1"/>
  <c r="AU2147" i="5"/>
  <c r="BM2147" i="5" s="1"/>
  <c r="BL2147" i="5"/>
  <c r="EF2147" i="5" s="1"/>
  <c r="BP2147" i="5"/>
  <c r="CM2147" i="5"/>
  <c r="BZ2147" i="5"/>
  <c r="CN2147" i="5" l="1"/>
  <c r="CQ2147" i="5" s="1"/>
  <c r="ED2147" i="5"/>
  <c r="CA2147" i="5"/>
  <c r="CB2147" i="5" s="1"/>
  <c r="CC2147" i="5" s="1"/>
  <c r="CG2147" i="5" l="1"/>
  <c r="CH2147" i="5" s="1"/>
  <c r="CI2147" i="5" s="1"/>
  <c r="CJ2147" i="5" s="1"/>
  <c r="CK2147" i="5" s="1"/>
  <c r="CR2147" i="5"/>
  <c r="CS2147" i="5" s="1"/>
  <c r="CE2147" i="5"/>
  <c r="CF2147" i="5" s="1"/>
  <c r="DB2147" i="5"/>
  <c r="DU2147" i="5" s="1"/>
  <c r="H2147" i="7" s="1"/>
  <c r="CO2147" i="5"/>
  <c r="DC2147" i="5" s="1"/>
  <c r="DW2147" i="5" s="1"/>
  <c r="J2147" i="7" s="1"/>
  <c r="DA2147" i="5" l="1"/>
  <c r="CT2147" i="5"/>
  <c r="DE2147" i="5"/>
  <c r="DP2147" i="5" s="1"/>
  <c r="C2147" i="7" s="1"/>
  <c r="CV2147" i="5"/>
  <c r="DD2147" i="5"/>
  <c r="DO2147" i="5" s="1"/>
  <c r="B2147" i="7" l="1"/>
  <c r="DI2147" i="5"/>
  <c r="DX2147" i="5" s="1"/>
  <c r="CU2147" i="5"/>
  <c r="DF2147" i="5"/>
  <c r="DQ2147" i="5" s="1"/>
  <c r="CW2147" i="5"/>
  <c r="DT2147" i="5"/>
  <c r="G2147" i="7" s="1"/>
  <c r="DV2147" i="5"/>
  <c r="C2148" i="5" l="1"/>
  <c r="D2148" i="5"/>
  <c r="I2147" i="7"/>
  <c r="D2147" i="7"/>
  <c r="K2147" i="7"/>
  <c r="CY2147" i="5"/>
  <c r="DL2147" i="5" s="1"/>
  <c r="EA2147" i="5" s="1"/>
  <c r="DJ2147" i="5"/>
  <c r="DY2147" i="5" s="1"/>
  <c r="L2147" i="7" s="1"/>
  <c r="EI2147" i="5"/>
  <c r="CX2147" i="5"/>
  <c r="DH2147" i="5" s="1"/>
  <c r="DS2147" i="5" s="1"/>
  <c r="F2147" i="7" s="1"/>
  <c r="DG2147" i="5"/>
  <c r="DR2147" i="5" s="1"/>
  <c r="E2147" i="7" s="1"/>
  <c r="N2147" i="7" l="1"/>
  <c r="EL2147" i="5"/>
  <c r="EH2147" i="5"/>
  <c r="CZ2147" i="5"/>
  <c r="DM2147" i="5" s="1"/>
  <c r="DZ2147" i="5" s="1"/>
  <c r="EG2147" i="5" s="1"/>
  <c r="EJ2147" i="5"/>
  <c r="J2148" i="5"/>
  <c r="K2148" i="5" s="1"/>
  <c r="L2148" i="5" s="1"/>
  <c r="M2148" i="5" s="1"/>
  <c r="E2148" i="5"/>
  <c r="EK2147" i="5" l="1"/>
  <c r="O2147" i="7" s="1"/>
  <c r="M2147" i="7"/>
  <c r="N2148" i="5"/>
  <c r="BH2148" i="5"/>
  <c r="AF2148" i="5"/>
  <c r="AV2148" i="5"/>
  <c r="CD2148" i="5" l="1"/>
  <c r="BW2148" i="5"/>
  <c r="BX2148" i="5" s="1"/>
  <c r="CP2148" i="5"/>
  <c r="BA2148" i="5"/>
  <c r="BB2148" i="5" s="1"/>
  <c r="BC2148" i="5" s="1"/>
  <c r="BD2148" i="5" s="1"/>
  <c r="AG2148" i="5"/>
  <c r="AH2148" i="5" s="1"/>
  <c r="AI2148" i="5" s="1"/>
  <c r="O2148" i="5"/>
  <c r="P2148" i="5" s="1"/>
  <c r="DK2148" i="5" l="1"/>
  <c r="DN2148" i="5" s="1"/>
  <c r="EM2148" i="5" s="1"/>
  <c r="W2148" i="5"/>
  <c r="X2148" i="5" s="1"/>
  <c r="Y2148" i="5" s="1"/>
  <c r="Z2148" i="5" s="1"/>
  <c r="AA2148" i="5" s="1"/>
  <c r="AB2148" i="5" s="1"/>
  <c r="BE2148" i="5"/>
  <c r="Q2148" i="5"/>
  <c r="R2148" i="5" s="1"/>
  <c r="S2148" i="5" s="1"/>
  <c r="U2148" i="5"/>
  <c r="V2148" i="5"/>
  <c r="AP2148" i="5"/>
  <c r="AJ2148" i="5"/>
  <c r="AK2148" i="5" s="1"/>
  <c r="AM2148" i="5" s="1"/>
  <c r="A2148" i="7" l="1"/>
  <c r="AC2148" i="5"/>
  <c r="AD2148" i="5" s="1"/>
  <c r="AE2148" i="5" s="1"/>
  <c r="BI2148" i="5"/>
  <c r="AL2148" i="5"/>
  <c r="AN2148" i="5" s="1"/>
  <c r="BQ2148" i="5"/>
  <c r="T2148" i="5"/>
  <c r="BO2148" i="5" s="1"/>
  <c r="BF2148" i="5"/>
  <c r="AS2148" i="5" l="1"/>
  <c r="BJ2148" i="5"/>
  <c r="AO2148" i="5"/>
  <c r="BG2148" i="5"/>
  <c r="AQ2148" i="5" l="1"/>
  <c r="BN2148" i="5"/>
  <c r="EE2148" i="5" s="1"/>
  <c r="AT2148" i="5"/>
  <c r="BK2148" i="5"/>
  <c r="AU2148" i="5" l="1"/>
  <c r="BM2148" i="5" s="1"/>
  <c r="BL2148" i="5"/>
  <c r="EF2148" i="5" s="1"/>
  <c r="BP2148" i="5"/>
  <c r="BZ2148" i="5"/>
  <c r="CM2148" i="5"/>
  <c r="BR2148" i="5"/>
  <c r="AR2148" i="5"/>
  <c r="BS2148" i="5" s="1"/>
  <c r="BT2148" i="5" s="1"/>
  <c r="EC2148" i="5" s="1"/>
  <c r="ED2148" i="5" l="1"/>
  <c r="CN2148" i="5"/>
  <c r="CA2148" i="5"/>
  <c r="CB2148" i="5" s="1"/>
  <c r="CC2148" i="5" s="1"/>
  <c r="CG2148" i="5" l="1"/>
  <c r="CH2148" i="5" s="1"/>
  <c r="CI2148" i="5" s="1"/>
  <c r="CJ2148" i="5" s="1"/>
  <c r="CK2148" i="5" s="1"/>
  <c r="DB2148" i="5"/>
  <c r="DU2148" i="5" s="1"/>
  <c r="H2148" i="7" s="1"/>
  <c r="CO2148" i="5"/>
  <c r="DC2148" i="5" s="1"/>
  <c r="DW2148" i="5" s="1"/>
  <c r="J2148" i="7" s="1"/>
  <c r="CQ2148" i="5"/>
  <c r="CE2148" i="5"/>
  <c r="CF2148" i="5" s="1"/>
  <c r="DD2148" i="5" l="1"/>
  <c r="DO2148" i="5" s="1"/>
  <c r="B2148" i="7" s="1"/>
  <c r="CR2148" i="5"/>
  <c r="CS2148" i="5" s="1"/>
  <c r="DA2148" i="5" l="1"/>
  <c r="CT2148" i="5"/>
  <c r="DE2148" i="5"/>
  <c r="DP2148" i="5" s="1"/>
  <c r="CV2148" i="5"/>
  <c r="C2148" i="7" l="1"/>
  <c r="CU2148" i="5"/>
  <c r="DI2148" i="5"/>
  <c r="DX2148" i="5" s="1"/>
  <c r="DF2148" i="5"/>
  <c r="DQ2148" i="5" s="1"/>
  <c r="CW2148" i="5"/>
  <c r="DT2148" i="5"/>
  <c r="G2148" i="7" s="1"/>
  <c r="DV2148" i="5"/>
  <c r="I2148" i="7" l="1"/>
  <c r="D2149" i="5"/>
  <c r="C2149" i="5"/>
  <c r="CY2148" i="5"/>
  <c r="DL2148" i="5" s="1"/>
  <c r="EA2148" i="5" s="1"/>
  <c r="DJ2148" i="5"/>
  <c r="DY2148" i="5" s="1"/>
  <c r="L2148" i="7" s="1"/>
  <c r="D2148" i="7"/>
  <c r="EI2148" i="5"/>
  <c r="DG2148" i="5"/>
  <c r="DR2148" i="5" s="1"/>
  <c r="E2148" i="7" s="1"/>
  <c r="CX2148" i="5"/>
  <c r="DH2148" i="5" s="1"/>
  <c r="DS2148" i="5" s="1"/>
  <c r="F2148" i="7" s="1"/>
  <c r="K2148" i="7"/>
  <c r="EJ2148" i="5" l="1"/>
  <c r="N2148" i="7"/>
  <c r="EL2148" i="5"/>
  <c r="CZ2148" i="5"/>
  <c r="DM2148" i="5" s="1"/>
  <c r="DZ2148" i="5" s="1"/>
  <c r="J2149" i="5"/>
  <c r="K2149" i="5" s="1"/>
  <c r="L2149" i="5" s="1"/>
  <c r="M2149" i="5" s="1"/>
  <c r="E2149" i="5"/>
  <c r="EH2148" i="5"/>
  <c r="BH2149" i="5" l="1"/>
  <c r="AV2149" i="5"/>
  <c r="AF2149" i="5"/>
  <c r="N2149" i="5"/>
  <c r="EK2148" i="5"/>
  <c r="O2148" i="7" s="1"/>
  <c r="EG2148" i="5"/>
  <c r="M2148" i="7"/>
  <c r="O2149" i="5" l="1"/>
  <c r="P2149" i="5" s="1"/>
  <c r="AG2149" i="5"/>
  <c r="BA2149" i="5"/>
  <c r="BB2149" i="5" s="1"/>
  <c r="CD2149" i="5"/>
  <c r="CP2149" i="5"/>
  <c r="BW2149" i="5"/>
  <c r="BX2149" i="5" s="1"/>
  <c r="W2149" i="5" l="1"/>
  <c r="X2149" i="5" s="1"/>
  <c r="Y2149" i="5" s="1"/>
  <c r="Z2149" i="5" s="1"/>
  <c r="AA2149" i="5" s="1"/>
  <c r="AH2149" i="5"/>
  <c r="AP2149" i="5"/>
  <c r="BC2149" i="5"/>
  <c r="BD2149" i="5" s="1"/>
  <c r="DK2149" i="5"/>
  <c r="DN2149" i="5" s="1"/>
  <c r="Q2149" i="5"/>
  <c r="R2149" i="5" s="1"/>
  <c r="S2149" i="5" s="1"/>
  <c r="V2149" i="5"/>
  <c r="U2149" i="5"/>
  <c r="BE2149" i="5" l="1"/>
  <c r="AB2149" i="5"/>
  <c r="BQ2149" i="5"/>
  <c r="T2149" i="5"/>
  <c r="BO2149" i="5" s="1"/>
  <c r="EM2149" i="5"/>
  <c r="A2149" i="7"/>
  <c r="AJ2149" i="5"/>
  <c r="AK2149" i="5" s="1"/>
  <c r="AI2149" i="5"/>
  <c r="AL2149" i="5" l="1"/>
  <c r="AM2149" i="5"/>
  <c r="BF2149" i="5"/>
  <c r="AC2149" i="5"/>
  <c r="AD2149" i="5" s="1"/>
  <c r="AE2149" i="5" s="1"/>
  <c r="AN2149" i="5" l="1"/>
  <c r="AS2149" i="5" s="1"/>
  <c r="BI2149" i="5"/>
  <c r="BG2149" i="5"/>
  <c r="AO2149" i="5" l="1"/>
  <c r="BN2149" i="5" s="1"/>
  <c r="BJ2149" i="5"/>
  <c r="AT2149" i="5"/>
  <c r="BK2149" i="5"/>
  <c r="EE2149" i="5" l="1"/>
  <c r="AQ2149" i="5"/>
  <c r="BR2149" i="5" s="1"/>
  <c r="AU2149" i="5"/>
  <c r="BM2149" i="5" s="1"/>
  <c r="BL2149" i="5"/>
  <c r="EF2149" i="5" s="1"/>
  <c r="BP2149" i="5"/>
  <c r="CM2149" i="5"/>
  <c r="BZ2149" i="5"/>
  <c r="AR2149" i="5" l="1"/>
  <c r="BS2149" i="5" s="1"/>
  <c r="BT2149" i="5" s="1"/>
  <c r="EC2149" i="5" s="1"/>
  <c r="CA2149" i="5"/>
  <c r="CB2149" i="5" s="1"/>
  <c r="CC2149" i="5" s="1"/>
  <c r="CN2149" i="5"/>
  <c r="ED2149" i="5" l="1"/>
  <c r="CQ2149" i="5"/>
  <c r="CR2149" i="5" s="1"/>
  <c r="CO2149" i="5"/>
  <c r="DC2149" i="5" s="1"/>
  <c r="DW2149" i="5" s="1"/>
  <c r="J2149" i="7" s="1"/>
  <c r="DB2149" i="5"/>
  <c r="DU2149" i="5" s="1"/>
  <c r="H2149" i="7" s="1"/>
  <c r="CG2149" i="5"/>
  <c r="CH2149" i="5" s="1"/>
  <c r="CI2149" i="5" s="1"/>
  <c r="CJ2149" i="5" s="1"/>
  <c r="CK2149" i="5" s="1"/>
  <c r="CE2149" i="5"/>
  <c r="CF2149" i="5" s="1"/>
  <c r="DE2149" i="5" l="1"/>
  <c r="DP2149" i="5" s="1"/>
  <c r="C2149" i="7" s="1"/>
  <c r="CV2149" i="5"/>
  <c r="CS2149" i="5"/>
  <c r="DD2149" i="5"/>
  <c r="DO2149" i="5" s="1"/>
  <c r="DA2149" i="5" l="1"/>
  <c r="CT2149" i="5"/>
  <c r="B2149" i="7"/>
  <c r="DF2149" i="5"/>
  <c r="DQ2149" i="5" s="1"/>
  <c r="CW2149" i="5"/>
  <c r="D2149" i="7" l="1"/>
  <c r="CX2149" i="5"/>
  <c r="DH2149" i="5" s="1"/>
  <c r="DS2149" i="5" s="1"/>
  <c r="F2149" i="7" s="1"/>
  <c r="DG2149" i="5"/>
  <c r="DR2149" i="5" s="1"/>
  <c r="E2149" i="7" s="1"/>
  <c r="CU2149" i="5"/>
  <c r="DI2149" i="5"/>
  <c r="DX2149" i="5" s="1"/>
  <c r="DT2149" i="5"/>
  <c r="DV2149" i="5"/>
  <c r="G2149" i="7" l="1"/>
  <c r="EI2149" i="5"/>
  <c r="EJ2149" i="5"/>
  <c r="C2150" i="5"/>
  <c r="D2150" i="5"/>
  <c r="I2149" i="7"/>
  <c r="K2149" i="7"/>
  <c r="EH2149" i="5"/>
  <c r="CY2149" i="5"/>
  <c r="DL2149" i="5" s="1"/>
  <c r="EA2149" i="5" s="1"/>
  <c r="DJ2149" i="5"/>
  <c r="DY2149" i="5" s="1"/>
  <c r="L2149" i="7" s="1"/>
  <c r="N2149" i="7" l="1"/>
  <c r="EL2149" i="5"/>
  <c r="J2150" i="5"/>
  <c r="K2150" i="5" s="1"/>
  <c r="L2150" i="5" s="1"/>
  <c r="M2150" i="5" s="1"/>
  <c r="E2150" i="5"/>
  <c r="CZ2149" i="5"/>
  <c r="DM2149" i="5" s="1"/>
  <c r="DZ2149" i="5" s="1"/>
  <c r="EK2149" i="5" l="1"/>
  <c r="O2149" i="7" s="1"/>
  <c r="M2149" i="7"/>
  <c r="EG2149" i="5"/>
  <c r="BH2150" i="5"/>
  <c r="N2150" i="5"/>
  <c r="AF2150" i="5"/>
  <c r="AV2150" i="5"/>
  <c r="CD2150" i="5" l="1"/>
  <c r="CP2150" i="5"/>
  <c r="BW2150" i="5"/>
  <c r="BX2150" i="5" s="1"/>
  <c r="AG2150" i="5"/>
  <c r="AP2150" i="5" s="1"/>
  <c r="BA2150" i="5"/>
  <c r="BB2150" i="5" s="1"/>
  <c r="O2150" i="5"/>
  <c r="W2150" i="5" s="1"/>
  <c r="X2150" i="5" l="1"/>
  <c r="Y2150" i="5" s="1"/>
  <c r="Z2150" i="5" s="1"/>
  <c r="AA2150" i="5" s="1"/>
  <c r="P2150" i="5"/>
  <c r="BC2150" i="5"/>
  <c r="BD2150" i="5" s="1"/>
  <c r="DK2150" i="5"/>
  <c r="DN2150" i="5" s="1"/>
  <c r="AH2150" i="5"/>
  <c r="EM2150" i="5" l="1"/>
  <c r="A2150" i="7"/>
  <c r="AB2150" i="5"/>
  <c r="V2150" i="5"/>
  <c r="U2150" i="5"/>
  <c r="Q2150" i="5"/>
  <c r="R2150" i="5" s="1"/>
  <c r="T2150" i="5" s="1"/>
  <c r="BO2150" i="5" s="1"/>
  <c r="BE2150" i="5"/>
  <c r="AI2150" i="5"/>
  <c r="AJ2150" i="5"/>
  <c r="AK2150" i="5" s="1"/>
  <c r="AC2150" i="5" l="1"/>
  <c r="AD2150" i="5" s="1"/>
  <c r="AE2150" i="5" s="1"/>
  <c r="BQ2150" i="5"/>
  <c r="S2150" i="5"/>
  <c r="BF2150" i="5"/>
  <c r="AM2150" i="5"/>
  <c r="BI2150" i="5" s="1"/>
  <c r="AL2150" i="5"/>
  <c r="BG2150" i="5" l="1"/>
  <c r="AN2150" i="5"/>
  <c r="AS2150" i="5" l="1"/>
  <c r="BJ2150" i="5"/>
  <c r="AO2150" i="5"/>
  <c r="BN2150" i="5" l="1"/>
  <c r="EE2150" i="5" s="1"/>
  <c r="AQ2150" i="5"/>
  <c r="AT2150" i="5"/>
  <c r="BK2150" i="5"/>
  <c r="BR2150" i="5" l="1"/>
  <c r="AR2150" i="5"/>
  <c r="BS2150" i="5" s="1"/>
  <c r="AU2150" i="5"/>
  <c r="BM2150" i="5" s="1"/>
  <c r="BL2150" i="5"/>
  <c r="EF2150" i="5" s="1"/>
  <c r="BP2150" i="5"/>
  <c r="BZ2150" i="5"/>
  <c r="CM2150" i="5"/>
  <c r="CN2150" i="5" l="1"/>
  <c r="CQ2150" i="5" s="1"/>
  <c r="BT2150" i="5"/>
  <c r="EC2150" i="5" s="1"/>
  <c r="CA2150" i="5"/>
  <c r="CB2150" i="5" s="1"/>
  <c r="CC2150" i="5" s="1"/>
  <c r="CE2150" i="5" s="1"/>
  <c r="CF2150" i="5" s="1"/>
  <c r="ED2150" i="5"/>
  <c r="CG2150" i="5" l="1"/>
  <c r="CH2150" i="5" s="1"/>
  <c r="CI2150" i="5" s="1"/>
  <c r="CJ2150" i="5" s="1"/>
  <c r="CK2150" i="5" s="1"/>
  <c r="CR2150" i="5"/>
  <c r="CO2150" i="5"/>
  <c r="DC2150" i="5" s="1"/>
  <c r="DW2150" i="5" s="1"/>
  <c r="J2150" i="7" s="1"/>
  <c r="DB2150" i="5"/>
  <c r="DU2150" i="5" s="1"/>
  <c r="H2150" i="7" s="1"/>
  <c r="DE2150" i="5" l="1"/>
  <c r="DP2150" i="5" s="1"/>
  <c r="C2150" i="7" s="1"/>
  <c r="CV2150" i="5"/>
  <c r="CS2150" i="5"/>
  <c r="DD2150" i="5"/>
  <c r="DO2150" i="5" s="1"/>
  <c r="B2150" i="7" l="1"/>
  <c r="DA2150" i="5"/>
  <c r="CT2150" i="5"/>
  <c r="DF2150" i="5"/>
  <c r="DQ2150" i="5" s="1"/>
  <c r="CW2150" i="5"/>
  <c r="CX2150" i="5" l="1"/>
  <c r="DH2150" i="5" s="1"/>
  <c r="DS2150" i="5" s="1"/>
  <c r="F2150" i="7" s="1"/>
  <c r="DG2150" i="5"/>
  <c r="DR2150" i="5" s="1"/>
  <c r="E2150" i="7" s="1"/>
  <c r="DT2150" i="5"/>
  <c r="DV2150" i="5"/>
  <c r="D2150" i="7"/>
  <c r="EJ2150" i="5"/>
  <c r="DI2150" i="5"/>
  <c r="DX2150" i="5" s="1"/>
  <c r="CU2150" i="5"/>
  <c r="K2150" i="7" l="1"/>
  <c r="I2150" i="7"/>
  <c r="D2151" i="5"/>
  <c r="C2151" i="5"/>
  <c r="G2150" i="7"/>
  <c r="EI2150" i="5"/>
  <c r="CY2150" i="5"/>
  <c r="DL2150" i="5" s="1"/>
  <c r="EA2150" i="5" s="1"/>
  <c r="DJ2150" i="5"/>
  <c r="DY2150" i="5" s="1"/>
  <c r="L2150" i="7" s="1"/>
  <c r="N2150" i="7" l="1"/>
  <c r="EL2150" i="5"/>
  <c r="CZ2150" i="5"/>
  <c r="DM2150" i="5" s="1"/>
  <c r="DZ2150" i="5" s="1"/>
  <c r="M2150" i="7" s="1"/>
  <c r="J2151" i="5"/>
  <c r="K2151" i="5" s="1"/>
  <c r="L2151" i="5" s="1"/>
  <c r="M2151" i="5" s="1"/>
  <c r="E2151" i="5"/>
  <c r="EH2150" i="5"/>
  <c r="EK2150" i="5" l="1"/>
  <c r="O2150" i="7" s="1"/>
  <c r="EG2150" i="5"/>
  <c r="N2151" i="5"/>
  <c r="AF2151" i="5"/>
  <c r="BH2151" i="5"/>
  <c r="AV2151" i="5"/>
  <c r="CP2151" i="5" l="1"/>
  <c r="BW2151" i="5"/>
  <c r="BX2151" i="5" s="1"/>
  <c r="CD2151" i="5"/>
  <c r="AG2151" i="5"/>
  <c r="AP2151" i="5" s="1"/>
  <c r="BA2151" i="5"/>
  <c r="BB2151" i="5" s="1"/>
  <c r="O2151" i="5"/>
  <c r="P2151" i="5" s="1"/>
  <c r="W2151" i="5" l="1"/>
  <c r="X2151" i="5" s="1"/>
  <c r="Y2151" i="5" s="1"/>
  <c r="Z2151" i="5" s="1"/>
  <c r="AA2151" i="5" s="1"/>
  <c r="AH2151" i="5"/>
  <c r="V2151" i="5"/>
  <c r="Q2151" i="5"/>
  <c r="R2151" i="5" s="1"/>
  <c r="T2151" i="5" s="1"/>
  <c r="U2151" i="5"/>
  <c r="BC2151" i="5"/>
  <c r="BD2151" i="5" s="1"/>
  <c r="DK2151" i="5"/>
  <c r="DN2151" i="5" s="1"/>
  <c r="BO2151" i="5" l="1"/>
  <c r="BE2151" i="5"/>
  <c r="AJ2151" i="5"/>
  <c r="AK2151" i="5" s="1"/>
  <c r="AI2151" i="5"/>
  <c r="AB2151" i="5"/>
  <c r="AC2151" i="5" s="1"/>
  <c r="AD2151" i="5" s="1"/>
  <c r="AE2151" i="5" s="1"/>
  <c r="S2151" i="5"/>
  <c r="A2151" i="7"/>
  <c r="EM2151" i="5"/>
  <c r="BQ2151" i="5"/>
  <c r="AM2151" i="5" l="1"/>
  <c r="BI2151" i="5" s="1"/>
  <c r="AL2151" i="5"/>
  <c r="BF2151" i="5"/>
  <c r="AN2151" i="5" l="1"/>
  <c r="BG2151" i="5"/>
  <c r="AS2151" i="5" l="1"/>
  <c r="BJ2151" i="5"/>
  <c r="AO2151" i="5"/>
  <c r="BN2151" i="5" l="1"/>
  <c r="EE2151" i="5" s="1"/>
  <c r="AQ2151" i="5"/>
  <c r="AT2151" i="5"/>
  <c r="BK2151" i="5"/>
  <c r="BR2151" i="5" l="1"/>
  <c r="AR2151" i="5"/>
  <c r="BS2151" i="5" s="1"/>
  <c r="BT2151" i="5" s="1"/>
  <c r="EC2151" i="5" s="1"/>
  <c r="AU2151" i="5"/>
  <c r="BM2151" i="5" s="1"/>
  <c r="BL2151" i="5"/>
  <c r="EF2151" i="5" s="1"/>
  <c r="BP2151" i="5"/>
  <c r="BZ2151" i="5"/>
  <c r="CM2151" i="5"/>
  <c r="CA2151" i="5" l="1"/>
  <c r="CB2151" i="5" s="1"/>
  <c r="CC2151" i="5" s="1"/>
  <c r="ED2151" i="5"/>
  <c r="CN2151" i="5"/>
  <c r="CQ2151" i="5" l="1"/>
  <c r="CR2151" i="5" s="1"/>
  <c r="CO2151" i="5"/>
  <c r="DC2151" i="5" s="1"/>
  <c r="DW2151" i="5" s="1"/>
  <c r="J2151" i="7" s="1"/>
  <c r="DB2151" i="5"/>
  <c r="DU2151" i="5" s="1"/>
  <c r="H2151" i="7" s="1"/>
  <c r="CG2151" i="5"/>
  <c r="CH2151" i="5" s="1"/>
  <c r="CI2151" i="5" s="1"/>
  <c r="CJ2151" i="5" s="1"/>
  <c r="CK2151" i="5" s="1"/>
  <c r="CE2151" i="5"/>
  <c r="CF2151" i="5" s="1"/>
  <c r="DD2151" i="5" l="1"/>
  <c r="DO2151" i="5" s="1"/>
  <c r="DE2151" i="5"/>
  <c r="DP2151" i="5" s="1"/>
  <c r="C2151" i="7" s="1"/>
  <c r="CV2151" i="5"/>
  <c r="CS2151" i="5"/>
  <c r="DA2151" i="5" l="1"/>
  <c r="CT2151" i="5"/>
  <c r="DF2151" i="5"/>
  <c r="DQ2151" i="5" s="1"/>
  <c r="CW2151" i="5"/>
  <c r="B2151" i="7"/>
  <c r="D2151" i="7" l="1"/>
  <c r="DI2151" i="5"/>
  <c r="DX2151" i="5" s="1"/>
  <c r="CU2151" i="5"/>
  <c r="DG2151" i="5"/>
  <c r="DR2151" i="5" s="1"/>
  <c r="E2151" i="7" s="1"/>
  <c r="CX2151" i="5"/>
  <c r="DH2151" i="5" s="1"/>
  <c r="DS2151" i="5" s="1"/>
  <c r="F2151" i="7" s="1"/>
  <c r="DT2151" i="5"/>
  <c r="DV2151" i="5"/>
  <c r="C2152" i="5" l="1"/>
  <c r="D2152" i="5"/>
  <c r="I2151" i="7"/>
  <c r="G2151" i="7"/>
  <c r="EI2151" i="5"/>
  <c r="CY2151" i="5"/>
  <c r="DL2151" i="5" s="1"/>
  <c r="EA2151" i="5" s="1"/>
  <c r="DJ2151" i="5"/>
  <c r="DY2151" i="5" s="1"/>
  <c r="L2151" i="7" s="1"/>
  <c r="K2151" i="7"/>
  <c r="EJ2151" i="5"/>
  <c r="N2151" i="7" l="1"/>
  <c r="EL2151" i="5"/>
  <c r="CZ2151" i="5"/>
  <c r="DM2151" i="5" s="1"/>
  <c r="DZ2151" i="5" s="1"/>
  <c r="EH2151" i="5"/>
  <c r="E2152" i="5"/>
  <c r="J2152" i="5"/>
  <c r="K2152" i="5" s="1"/>
  <c r="L2152" i="5" s="1"/>
  <c r="M2152" i="5" s="1"/>
  <c r="AF2152" i="5" l="1"/>
  <c r="N2152" i="5"/>
  <c r="BH2152" i="5"/>
  <c r="AV2152" i="5"/>
  <c r="M2151" i="7"/>
  <c r="EK2151" i="5"/>
  <c r="O2151" i="7" s="1"/>
  <c r="EG2151" i="5"/>
  <c r="CD2152" i="5" l="1"/>
  <c r="CP2152" i="5"/>
  <c r="BW2152" i="5"/>
  <c r="BX2152" i="5" s="1"/>
  <c r="O2152" i="5"/>
  <c r="W2152" i="5" s="1"/>
  <c r="BA2152" i="5"/>
  <c r="BB2152" i="5" s="1"/>
  <c r="AG2152" i="5"/>
  <c r="AH2152" i="5" s="1"/>
  <c r="P2152" i="5" l="1"/>
  <c r="Q2152" i="5" s="1"/>
  <c r="R2152" i="5" s="1"/>
  <c r="T2152" i="5" s="1"/>
  <c r="AP2152" i="5"/>
  <c r="X2152" i="5"/>
  <c r="Y2152" i="5" s="1"/>
  <c r="Z2152" i="5" s="1"/>
  <c r="AI2152" i="5"/>
  <c r="AJ2152" i="5"/>
  <c r="AK2152" i="5" s="1"/>
  <c r="AM2152" i="5" s="1"/>
  <c r="DK2152" i="5"/>
  <c r="DN2152" i="5" s="1"/>
  <c r="BC2152" i="5"/>
  <c r="U2152" i="5" l="1"/>
  <c r="V2152" i="5"/>
  <c r="AA2152" i="5"/>
  <c r="S2152" i="5"/>
  <c r="BO2152" i="5"/>
  <c r="BQ2152" i="5"/>
  <c r="EM2152" i="5"/>
  <c r="A2152" i="7"/>
  <c r="AL2152" i="5"/>
  <c r="AN2152" i="5" s="1"/>
  <c r="AS2152" i="5" s="1"/>
  <c r="AT2152" i="5" s="1"/>
  <c r="AU2152" i="5" s="1"/>
  <c r="BD2152" i="5"/>
  <c r="BI2152" i="5" l="1"/>
  <c r="AB2152" i="5"/>
  <c r="AC2152" i="5" s="1"/>
  <c r="AD2152" i="5" s="1"/>
  <c r="AE2152" i="5" s="1"/>
  <c r="BE2152" i="5"/>
  <c r="AO2152" i="5"/>
  <c r="BJ2152" i="5" l="1"/>
  <c r="BN2152" i="5"/>
  <c r="AQ2152" i="5"/>
  <c r="BK2152" i="5"/>
  <c r="BF2152" i="5"/>
  <c r="EE2152" i="5" l="1"/>
  <c r="BR2152" i="5"/>
  <c r="AR2152" i="5"/>
  <c r="BS2152" i="5" s="1"/>
  <c r="BT2152" i="5" s="1"/>
  <c r="EC2152" i="5" s="1"/>
  <c r="BL2152" i="5"/>
  <c r="EF2152" i="5" s="1"/>
  <c r="BG2152" i="5"/>
  <c r="BM2152" i="5" s="1"/>
  <c r="BP2152" i="5"/>
  <c r="CM2152" i="5"/>
  <c r="BZ2152" i="5"/>
  <c r="CN2152" i="5" l="1"/>
  <c r="CQ2152" i="5" s="1"/>
  <c r="CA2152" i="5"/>
  <c r="CB2152" i="5" s="1"/>
  <c r="CC2152" i="5" s="1"/>
  <c r="ED2152" i="5"/>
  <c r="CG2152" i="5" l="1"/>
  <c r="CH2152" i="5" s="1"/>
  <c r="CI2152" i="5" s="1"/>
  <c r="CJ2152" i="5" s="1"/>
  <c r="CK2152" i="5" s="1"/>
  <c r="CR2152" i="5"/>
  <c r="CO2152" i="5"/>
  <c r="DC2152" i="5" s="1"/>
  <c r="DW2152" i="5" s="1"/>
  <c r="J2152" i="7" s="1"/>
  <c r="DB2152" i="5"/>
  <c r="DU2152" i="5" s="1"/>
  <c r="H2152" i="7" s="1"/>
  <c r="CE2152" i="5"/>
  <c r="CF2152" i="5" s="1"/>
  <c r="DD2152" i="5" l="1"/>
  <c r="DO2152" i="5" s="1"/>
  <c r="B2152" i="7" s="1"/>
  <c r="CS2152" i="5"/>
  <c r="DE2152" i="5"/>
  <c r="DP2152" i="5" s="1"/>
  <c r="CV2152" i="5"/>
  <c r="DF2152" i="5" l="1"/>
  <c r="DQ2152" i="5" s="1"/>
  <c r="CW2152" i="5"/>
  <c r="C2152" i="7"/>
  <c r="DA2152" i="5"/>
  <c r="CT2152" i="5"/>
  <c r="DT2152" i="5" l="1"/>
  <c r="DV2152" i="5"/>
  <c r="CX2152" i="5"/>
  <c r="DH2152" i="5" s="1"/>
  <c r="DS2152" i="5" s="1"/>
  <c r="F2152" i="7" s="1"/>
  <c r="DG2152" i="5"/>
  <c r="DR2152" i="5" s="1"/>
  <c r="E2152" i="7" s="1"/>
  <c r="DI2152" i="5"/>
  <c r="DX2152" i="5" s="1"/>
  <c r="CU2152" i="5"/>
  <c r="D2152" i="7"/>
  <c r="EJ2152" i="5" l="1"/>
  <c r="CY2152" i="5"/>
  <c r="DL2152" i="5" s="1"/>
  <c r="EA2152" i="5" s="1"/>
  <c r="DJ2152" i="5"/>
  <c r="DY2152" i="5" s="1"/>
  <c r="L2152" i="7" s="1"/>
  <c r="K2152" i="7"/>
  <c r="C2153" i="5"/>
  <c r="D2153" i="5"/>
  <c r="I2152" i="7"/>
  <c r="G2152" i="7"/>
  <c r="EI2152" i="5"/>
  <c r="N2152" i="7" l="1"/>
  <c r="EL2152" i="5"/>
  <c r="EH2152" i="5"/>
  <c r="J2153" i="5"/>
  <c r="K2153" i="5" s="1"/>
  <c r="L2153" i="5" s="1"/>
  <c r="M2153" i="5" s="1"/>
  <c r="E2153" i="5"/>
  <c r="CZ2152" i="5"/>
  <c r="DM2152" i="5" s="1"/>
  <c r="DZ2152" i="5" s="1"/>
  <c r="EG2152" i="5" l="1"/>
  <c r="M2152" i="7"/>
  <c r="EK2152" i="5"/>
  <c r="O2152" i="7" s="1"/>
  <c r="AV2153" i="5"/>
  <c r="AF2153" i="5"/>
  <c r="BH2153" i="5"/>
  <c r="N2153" i="5"/>
  <c r="O2153" i="5" l="1"/>
  <c r="W2153" i="5" s="1"/>
  <c r="BA2153" i="5"/>
  <c r="BB2153" i="5" s="1"/>
  <c r="CP2153" i="5"/>
  <c r="CD2153" i="5"/>
  <c r="BW2153" i="5"/>
  <c r="BX2153" i="5" s="1"/>
  <c r="AG2153" i="5"/>
  <c r="AH2153" i="5" s="1"/>
  <c r="AJ2153" i="5" s="1"/>
  <c r="AK2153" i="5" s="1"/>
  <c r="AL2153" i="5" s="1"/>
  <c r="P2153" i="5" l="1"/>
  <c r="Q2153" i="5" s="1"/>
  <c r="R2153" i="5" s="1"/>
  <c r="T2153" i="5" s="1"/>
  <c r="DK2153" i="5"/>
  <c r="DN2153" i="5" s="1"/>
  <c r="A2153" i="7" s="1"/>
  <c r="AI2153" i="5"/>
  <c r="BC2153" i="5"/>
  <c r="BD2153" i="5" s="1"/>
  <c r="AP2153" i="5"/>
  <c r="X2153" i="5"/>
  <c r="Y2153" i="5" s="1"/>
  <c r="Z2153" i="5" s="1"/>
  <c r="AA2153" i="5" s="1"/>
  <c r="AB2153" i="5" s="1"/>
  <c r="EM2153" i="5" l="1"/>
  <c r="BO2153" i="5"/>
  <c r="U2153" i="5"/>
  <c r="V2153" i="5"/>
  <c r="AC2153" i="5" s="1"/>
  <c r="AD2153" i="5" s="1"/>
  <c r="AE2153" i="5" s="1"/>
  <c r="AM2153" i="5"/>
  <c r="BQ2153" i="5"/>
  <c r="BE2153" i="5"/>
  <c r="S2153" i="5"/>
  <c r="BI2153" i="5" l="1"/>
  <c r="AN2153" i="5"/>
  <c r="BF2153" i="5"/>
  <c r="AS2153" i="5" l="1"/>
  <c r="BJ2153" i="5"/>
  <c r="BG2153" i="5"/>
  <c r="AO2153" i="5"/>
  <c r="BN2153" i="5" l="1"/>
  <c r="AQ2153" i="5"/>
  <c r="AT2153" i="5"/>
  <c r="BK2153" i="5"/>
  <c r="AU2153" i="5" l="1"/>
  <c r="BM2153" i="5" s="1"/>
  <c r="BL2153" i="5"/>
  <c r="EF2153" i="5" s="1"/>
  <c r="BP2153" i="5"/>
  <c r="CM2153" i="5"/>
  <c r="BZ2153" i="5"/>
  <c r="BR2153" i="5"/>
  <c r="AR2153" i="5"/>
  <c r="BS2153" i="5" s="1"/>
  <c r="BT2153" i="5" s="1"/>
  <c r="EC2153" i="5" s="1"/>
  <c r="EE2153" i="5"/>
  <c r="CN2153" i="5" l="1"/>
  <c r="ED2153" i="5"/>
  <c r="CA2153" i="5"/>
  <c r="CB2153" i="5" s="1"/>
  <c r="CC2153" i="5" s="1"/>
  <c r="CE2153" i="5" s="1"/>
  <c r="CF2153" i="5" s="1"/>
  <c r="CG2153" i="5" l="1"/>
  <c r="CH2153" i="5" s="1"/>
  <c r="CI2153" i="5" s="1"/>
  <c r="CJ2153" i="5" s="1"/>
  <c r="CK2153" i="5" s="1"/>
  <c r="CQ2153" i="5"/>
  <c r="CO2153" i="5"/>
  <c r="DC2153" i="5" s="1"/>
  <c r="DW2153" i="5" s="1"/>
  <c r="J2153" i="7" s="1"/>
  <c r="DB2153" i="5"/>
  <c r="DU2153" i="5" s="1"/>
  <c r="H2153" i="7" s="1"/>
  <c r="DD2153" i="5" l="1"/>
  <c r="DO2153" i="5" s="1"/>
  <c r="B2153" i="7" s="1"/>
  <c r="CR2153" i="5"/>
  <c r="CS2153" i="5" s="1"/>
  <c r="DA2153" i="5" l="1"/>
  <c r="CT2153" i="5"/>
  <c r="DE2153" i="5"/>
  <c r="DP2153" i="5" s="1"/>
  <c r="CV2153" i="5"/>
  <c r="DI2153" i="5" l="1"/>
  <c r="DX2153" i="5" s="1"/>
  <c r="CU2153" i="5"/>
  <c r="DF2153" i="5"/>
  <c r="DQ2153" i="5" s="1"/>
  <c r="CW2153" i="5"/>
  <c r="C2153" i="7"/>
  <c r="DT2153" i="5"/>
  <c r="G2153" i="7" s="1"/>
  <c r="DV2153" i="5"/>
  <c r="D2154" i="5" l="1"/>
  <c r="I2153" i="7"/>
  <c r="C2154" i="5"/>
  <c r="EI2153" i="5"/>
  <c r="D2153" i="7"/>
  <c r="CY2153" i="5"/>
  <c r="DL2153" i="5" s="1"/>
  <c r="EA2153" i="5" s="1"/>
  <c r="DJ2153" i="5"/>
  <c r="DY2153" i="5" s="1"/>
  <c r="L2153" i="7" s="1"/>
  <c r="DG2153" i="5"/>
  <c r="DR2153" i="5" s="1"/>
  <c r="E2153" i="7" s="1"/>
  <c r="CX2153" i="5"/>
  <c r="DH2153" i="5" s="1"/>
  <c r="DS2153" i="5" s="1"/>
  <c r="F2153" i="7" s="1"/>
  <c r="K2153" i="7"/>
  <c r="EJ2153" i="5" l="1"/>
  <c r="N2153" i="7"/>
  <c r="EL2153" i="5"/>
  <c r="EH2153" i="5"/>
  <c r="J2154" i="5"/>
  <c r="K2154" i="5" s="1"/>
  <c r="L2154" i="5" s="1"/>
  <c r="M2154" i="5" s="1"/>
  <c r="E2154" i="5"/>
  <c r="CZ2153" i="5"/>
  <c r="DM2153" i="5" s="1"/>
  <c r="DZ2153" i="5" s="1"/>
  <c r="EG2153" i="5" l="1"/>
  <c r="EK2153" i="5"/>
  <c r="O2153" i="7" s="1"/>
  <c r="M2153" i="7"/>
  <c r="AF2154" i="5"/>
  <c r="AV2154" i="5"/>
  <c r="N2154" i="5"/>
  <c r="BH2154" i="5"/>
  <c r="O2154" i="5" l="1"/>
  <c r="W2154" i="5" s="1"/>
  <c r="X2154" i="5" s="1"/>
  <c r="Y2154" i="5" s="1"/>
  <c r="Z2154" i="5" s="1"/>
  <c r="AA2154" i="5" s="1"/>
  <c r="AB2154" i="5" s="1"/>
  <c r="AG2154" i="5"/>
  <c r="AH2154" i="5" s="1"/>
  <c r="BA2154" i="5"/>
  <c r="BB2154" i="5" s="1"/>
  <c r="CD2154" i="5"/>
  <c r="CP2154" i="5"/>
  <c r="BW2154" i="5"/>
  <c r="BX2154" i="5" s="1"/>
  <c r="P2154" i="5" l="1"/>
  <c r="U2154" i="5" s="1"/>
  <c r="DK2154" i="5"/>
  <c r="DN2154" i="5" s="1"/>
  <c r="AP2154" i="5"/>
  <c r="BC2154" i="5"/>
  <c r="BD2154" i="5" s="1"/>
  <c r="AI2154" i="5"/>
  <c r="EM2154" i="5"/>
  <c r="A2154" i="7"/>
  <c r="AJ2154" i="5"/>
  <c r="AK2154" i="5" s="1"/>
  <c r="Q2154" i="5" l="1"/>
  <c r="R2154" i="5" s="1"/>
  <c r="T2154" i="5" s="1"/>
  <c r="BO2154" i="5" s="1"/>
  <c r="V2154" i="5"/>
  <c r="AC2154" i="5" s="1"/>
  <c r="AD2154" i="5" s="1"/>
  <c r="AE2154" i="5" s="1"/>
  <c r="BE2154" i="5"/>
  <c r="AM2154" i="5"/>
  <c r="BI2154" i="5" s="1"/>
  <c r="AL2154" i="5"/>
  <c r="BQ2154" i="5" l="1"/>
  <c r="S2154" i="5"/>
  <c r="AN2154" i="5"/>
  <c r="BF2154" i="5"/>
  <c r="BG2154" i="5" l="1"/>
  <c r="AS2154" i="5"/>
  <c r="BJ2154" i="5"/>
  <c r="AO2154" i="5"/>
  <c r="AT2154" i="5" l="1"/>
  <c r="BK2154" i="5"/>
  <c r="BN2154" i="5"/>
  <c r="AQ2154" i="5"/>
  <c r="BR2154" i="5" l="1"/>
  <c r="AR2154" i="5"/>
  <c r="BS2154" i="5" s="1"/>
  <c r="BT2154" i="5" s="1"/>
  <c r="EC2154" i="5" s="1"/>
  <c r="AU2154" i="5"/>
  <c r="BM2154" i="5" s="1"/>
  <c r="BL2154" i="5"/>
  <c r="EF2154" i="5" s="1"/>
  <c r="BP2154" i="5"/>
  <c r="CM2154" i="5"/>
  <c r="BZ2154" i="5"/>
  <c r="EE2154" i="5"/>
  <c r="CA2154" i="5" l="1"/>
  <c r="CB2154" i="5" s="1"/>
  <c r="CC2154" i="5" s="1"/>
  <c r="CN2154" i="5"/>
  <c r="ED2154" i="5"/>
  <c r="CQ2154" i="5" l="1"/>
  <c r="DB2154" i="5"/>
  <c r="DU2154" i="5" s="1"/>
  <c r="H2154" i="7" s="1"/>
  <c r="CO2154" i="5"/>
  <c r="DC2154" i="5" s="1"/>
  <c r="DW2154" i="5" s="1"/>
  <c r="J2154" i="7" s="1"/>
  <c r="CG2154" i="5"/>
  <c r="CH2154" i="5" s="1"/>
  <c r="CI2154" i="5" s="1"/>
  <c r="CJ2154" i="5" s="1"/>
  <c r="CK2154" i="5" s="1"/>
  <c r="CE2154" i="5"/>
  <c r="CF2154" i="5" s="1"/>
  <c r="DD2154" i="5" l="1"/>
  <c r="DO2154" i="5" s="1"/>
  <c r="CR2154" i="5"/>
  <c r="CS2154" i="5" l="1"/>
  <c r="DE2154" i="5"/>
  <c r="DP2154" i="5" s="1"/>
  <c r="C2154" i="7" s="1"/>
  <c r="CV2154" i="5"/>
  <c r="B2154" i="7"/>
  <c r="DF2154" i="5" l="1"/>
  <c r="DQ2154" i="5" s="1"/>
  <c r="CW2154" i="5"/>
  <c r="DA2154" i="5"/>
  <c r="CT2154" i="5"/>
  <c r="CX2154" i="5" l="1"/>
  <c r="DH2154" i="5" s="1"/>
  <c r="DS2154" i="5" s="1"/>
  <c r="F2154" i="7" s="1"/>
  <c r="DG2154" i="5"/>
  <c r="DR2154" i="5" s="1"/>
  <c r="E2154" i="7" s="1"/>
  <c r="CU2154" i="5"/>
  <c r="DI2154" i="5"/>
  <c r="DX2154" i="5" s="1"/>
  <c r="DT2154" i="5"/>
  <c r="DV2154" i="5"/>
  <c r="D2154" i="7"/>
  <c r="EJ2154" i="5" l="1"/>
  <c r="K2154" i="7"/>
  <c r="G2154" i="7"/>
  <c r="EI2154" i="5"/>
  <c r="CY2154" i="5"/>
  <c r="DL2154" i="5" s="1"/>
  <c r="EA2154" i="5" s="1"/>
  <c r="DJ2154" i="5"/>
  <c r="DY2154" i="5" s="1"/>
  <c r="L2154" i="7" s="1"/>
  <c r="C2155" i="5"/>
  <c r="I2154" i="7"/>
  <c r="D2155" i="5"/>
  <c r="N2154" i="7" l="1"/>
  <c r="EL2154" i="5"/>
  <c r="J2155" i="5"/>
  <c r="K2155" i="5" s="1"/>
  <c r="L2155" i="5" s="1"/>
  <c r="M2155" i="5" s="1"/>
  <c r="E2155" i="5"/>
  <c r="CZ2154" i="5"/>
  <c r="DM2154" i="5" s="1"/>
  <c r="DZ2154" i="5" s="1"/>
  <c r="EH2154" i="5"/>
  <c r="EG2154" i="5" l="1"/>
  <c r="M2154" i="7"/>
  <c r="EK2154" i="5"/>
  <c r="O2154" i="7" s="1"/>
  <c r="AV2155" i="5"/>
  <c r="N2155" i="5"/>
  <c r="AF2155" i="5"/>
  <c r="BH2155" i="5"/>
  <c r="AG2155" i="5" l="1"/>
  <c r="AH2155" i="5" s="1"/>
  <c r="AJ2155" i="5" s="1"/>
  <c r="AK2155" i="5" s="1"/>
  <c r="BA2155" i="5"/>
  <c r="BB2155" i="5" s="1"/>
  <c r="CP2155" i="5"/>
  <c r="BW2155" i="5"/>
  <c r="BX2155" i="5" s="1"/>
  <c r="CD2155" i="5"/>
  <c r="O2155" i="5"/>
  <c r="P2155" i="5" s="1"/>
  <c r="AI2155" i="5" l="1"/>
  <c r="DK2155" i="5"/>
  <c r="DN2155" i="5" s="1"/>
  <c r="W2155" i="5"/>
  <c r="AP2155" i="5"/>
  <c r="V2155" i="5"/>
  <c r="Q2155" i="5"/>
  <c r="R2155" i="5" s="1"/>
  <c r="T2155" i="5" s="1"/>
  <c r="U2155" i="5"/>
  <c r="BC2155" i="5"/>
  <c r="BD2155" i="5" s="1"/>
  <c r="AL2155" i="5"/>
  <c r="BE2155" i="5" l="1"/>
  <c r="X2155" i="5"/>
  <c r="Y2155" i="5" s="1"/>
  <c r="BO2155" i="5" s="1"/>
  <c r="EM2155" i="5"/>
  <c r="A2155" i="7"/>
  <c r="S2155" i="5"/>
  <c r="AM2155" i="5"/>
  <c r="AN2155" i="5" l="1"/>
  <c r="AS2155" i="5" s="1"/>
  <c r="AT2155" i="5" s="1"/>
  <c r="AU2155" i="5" s="1"/>
  <c r="BQ2155" i="5"/>
  <c r="BF2155" i="5"/>
  <c r="Z2155" i="5"/>
  <c r="AA2155" i="5" s="1"/>
  <c r="BI2155" i="5" s="1"/>
  <c r="AB2155" i="5" l="1"/>
  <c r="BG2155" i="5"/>
  <c r="AO2155" i="5"/>
  <c r="BN2155" i="5" l="1"/>
  <c r="AQ2155" i="5"/>
  <c r="BJ2155" i="5"/>
  <c r="AC2155" i="5"/>
  <c r="EE2155" i="5" l="1"/>
  <c r="AD2155" i="5"/>
  <c r="BK2155" i="5"/>
  <c r="BR2155" i="5"/>
  <c r="AR2155" i="5"/>
  <c r="BS2155" i="5" s="1"/>
  <c r="BT2155" i="5" s="1"/>
  <c r="EC2155" i="5" s="1"/>
  <c r="BP2155" i="5"/>
  <c r="BZ2155" i="5"/>
  <c r="CM2155" i="5"/>
  <c r="ED2155" i="5" l="1"/>
  <c r="CA2155" i="5"/>
  <c r="CB2155" i="5" s="1"/>
  <c r="CC2155" i="5" s="1"/>
  <c r="CN2155" i="5"/>
  <c r="AE2155" i="5"/>
  <c r="BM2155" i="5" s="1"/>
  <c r="BL2155" i="5"/>
  <c r="EF2155" i="5" s="1"/>
  <c r="CQ2155" i="5" l="1"/>
  <c r="DB2155" i="5"/>
  <c r="DU2155" i="5" s="1"/>
  <c r="H2155" i="7" s="1"/>
  <c r="CO2155" i="5"/>
  <c r="DC2155" i="5" s="1"/>
  <c r="DW2155" i="5" s="1"/>
  <c r="J2155" i="7" s="1"/>
  <c r="CG2155" i="5"/>
  <c r="CH2155" i="5" s="1"/>
  <c r="CI2155" i="5" s="1"/>
  <c r="CJ2155" i="5" s="1"/>
  <c r="CK2155" i="5" s="1"/>
  <c r="CE2155" i="5"/>
  <c r="CF2155" i="5" s="1"/>
  <c r="DD2155" i="5" l="1"/>
  <c r="DO2155" i="5" s="1"/>
  <c r="CR2155" i="5"/>
  <c r="DE2155" i="5" l="1"/>
  <c r="DP2155" i="5" s="1"/>
  <c r="C2155" i="7" s="1"/>
  <c r="CV2155" i="5"/>
  <c r="CS2155" i="5"/>
  <c r="B2155" i="7"/>
  <c r="DA2155" i="5" l="1"/>
  <c r="CT2155" i="5"/>
  <c r="DF2155" i="5"/>
  <c r="DQ2155" i="5" s="1"/>
  <c r="CW2155" i="5"/>
  <c r="D2155" i="7" l="1"/>
  <c r="DI2155" i="5"/>
  <c r="DX2155" i="5" s="1"/>
  <c r="CU2155" i="5"/>
  <c r="CX2155" i="5"/>
  <c r="DH2155" i="5" s="1"/>
  <c r="DS2155" i="5" s="1"/>
  <c r="F2155" i="7" s="1"/>
  <c r="DG2155" i="5"/>
  <c r="DR2155" i="5" s="1"/>
  <c r="E2155" i="7" s="1"/>
  <c r="DT2155" i="5"/>
  <c r="DV2155" i="5"/>
  <c r="D2156" i="5" l="1"/>
  <c r="C2156" i="5"/>
  <c r="I2155" i="7"/>
  <c r="CY2155" i="5"/>
  <c r="DL2155" i="5" s="1"/>
  <c r="EA2155" i="5" s="1"/>
  <c r="DJ2155" i="5"/>
  <c r="DY2155" i="5" s="1"/>
  <c r="L2155" i="7" s="1"/>
  <c r="G2155" i="7"/>
  <c r="EI2155" i="5"/>
  <c r="K2155" i="7"/>
  <c r="EJ2155" i="5"/>
  <c r="N2155" i="7" l="1"/>
  <c r="EL2155" i="5"/>
  <c r="CZ2155" i="5"/>
  <c r="DM2155" i="5" s="1"/>
  <c r="DZ2155" i="5" s="1"/>
  <c r="EH2155" i="5"/>
  <c r="J2156" i="5"/>
  <c r="K2156" i="5" s="1"/>
  <c r="L2156" i="5" s="1"/>
  <c r="M2156" i="5" s="1"/>
  <c r="E2156" i="5"/>
  <c r="AV2156" i="5" l="1"/>
  <c r="N2156" i="5"/>
  <c r="BH2156" i="5"/>
  <c r="AF2156" i="5"/>
  <c r="EK2155" i="5"/>
  <c r="O2155" i="7" s="1"/>
  <c r="EG2155" i="5"/>
  <c r="M2155" i="7"/>
  <c r="CP2156" i="5" l="1"/>
  <c r="CD2156" i="5"/>
  <c r="BW2156" i="5"/>
  <c r="BX2156" i="5" s="1"/>
  <c r="O2156" i="5"/>
  <c r="P2156" i="5" s="1"/>
  <c r="AG2156" i="5"/>
  <c r="AP2156" i="5" s="1"/>
  <c r="BA2156" i="5"/>
  <c r="BB2156" i="5" s="1"/>
  <c r="AH2156" i="5" l="1"/>
  <c r="V2156" i="5"/>
  <c r="Q2156" i="5"/>
  <c r="R2156" i="5" s="1"/>
  <c r="T2156" i="5" s="1"/>
  <c r="U2156" i="5"/>
  <c r="W2156" i="5"/>
  <c r="X2156" i="5" s="1"/>
  <c r="Y2156" i="5" s="1"/>
  <c r="Z2156" i="5" s="1"/>
  <c r="AA2156" i="5" s="1"/>
  <c r="AB2156" i="5" s="1"/>
  <c r="BC2156" i="5"/>
  <c r="BD2156" i="5" s="1"/>
  <c r="DK2156" i="5"/>
  <c r="DN2156" i="5" s="1"/>
  <c r="BO2156" i="5" l="1"/>
  <c r="S2156" i="5"/>
  <c r="AC2156" i="5"/>
  <c r="AD2156" i="5" s="1"/>
  <c r="AE2156" i="5" s="1"/>
  <c r="AJ2156" i="5"/>
  <c r="AK2156" i="5" s="1"/>
  <c r="AI2156" i="5"/>
  <c r="EM2156" i="5"/>
  <c r="A2156" i="7"/>
  <c r="BE2156" i="5"/>
  <c r="BQ2156" i="5"/>
  <c r="AM2156" i="5" l="1"/>
  <c r="BI2156" i="5" s="1"/>
  <c r="BF2156" i="5"/>
  <c r="AL2156" i="5"/>
  <c r="BG2156" i="5" l="1"/>
  <c r="AN2156" i="5"/>
  <c r="AS2156" i="5" l="1"/>
  <c r="BJ2156" i="5"/>
  <c r="AO2156" i="5"/>
  <c r="BN2156" i="5" l="1"/>
  <c r="EE2156" i="5" s="1"/>
  <c r="AQ2156" i="5"/>
  <c r="AT2156" i="5"/>
  <c r="BK2156" i="5"/>
  <c r="AU2156" i="5" l="1"/>
  <c r="BM2156" i="5" s="1"/>
  <c r="BL2156" i="5"/>
  <c r="EF2156" i="5" s="1"/>
  <c r="BR2156" i="5"/>
  <c r="AR2156" i="5"/>
  <c r="BS2156" i="5" s="1"/>
  <c r="BT2156" i="5" s="1"/>
  <c r="EC2156" i="5" s="1"/>
  <c r="BP2156" i="5"/>
  <c r="CM2156" i="5"/>
  <c r="BZ2156" i="5"/>
  <c r="CN2156" i="5" l="1"/>
  <c r="CA2156" i="5"/>
  <c r="CB2156" i="5" s="1"/>
  <c r="CC2156" i="5" s="1"/>
  <c r="ED2156" i="5"/>
  <c r="CE2156" i="5" l="1"/>
  <c r="CF2156" i="5" s="1"/>
  <c r="CG2156" i="5"/>
  <c r="CH2156" i="5" s="1"/>
  <c r="CI2156" i="5" s="1"/>
  <c r="CJ2156" i="5" s="1"/>
  <c r="CK2156" i="5" s="1"/>
  <c r="CQ2156" i="5"/>
  <c r="CO2156" i="5"/>
  <c r="DC2156" i="5" s="1"/>
  <c r="DW2156" i="5" s="1"/>
  <c r="J2156" i="7" s="1"/>
  <c r="DB2156" i="5"/>
  <c r="DU2156" i="5" s="1"/>
  <c r="H2156" i="7" s="1"/>
  <c r="DD2156" i="5" l="1"/>
  <c r="DO2156" i="5" s="1"/>
  <c r="B2156" i="7" s="1"/>
  <c r="CR2156" i="5"/>
  <c r="DE2156" i="5" l="1"/>
  <c r="DP2156" i="5" s="1"/>
  <c r="CV2156" i="5"/>
  <c r="CS2156" i="5"/>
  <c r="DA2156" i="5" l="1"/>
  <c r="CT2156" i="5"/>
  <c r="DF2156" i="5"/>
  <c r="DQ2156" i="5" s="1"/>
  <c r="CW2156" i="5"/>
  <c r="C2156" i="7"/>
  <c r="CX2156" i="5" l="1"/>
  <c r="DH2156" i="5" s="1"/>
  <c r="DS2156" i="5" s="1"/>
  <c r="F2156" i="7" s="1"/>
  <c r="DG2156" i="5"/>
  <c r="DR2156" i="5" s="1"/>
  <c r="E2156" i="7" s="1"/>
  <c r="D2156" i="7"/>
  <c r="CU2156" i="5"/>
  <c r="DI2156" i="5"/>
  <c r="DX2156" i="5" s="1"/>
  <c r="DT2156" i="5"/>
  <c r="DV2156" i="5"/>
  <c r="EJ2156" i="5" l="1"/>
  <c r="K2156" i="7"/>
  <c r="G2156" i="7"/>
  <c r="EI2156" i="5"/>
  <c r="CY2156" i="5"/>
  <c r="DL2156" i="5" s="1"/>
  <c r="EA2156" i="5" s="1"/>
  <c r="DJ2156" i="5"/>
  <c r="DY2156" i="5" s="1"/>
  <c r="L2156" i="7" s="1"/>
  <c r="C2157" i="5"/>
  <c r="I2156" i="7"/>
  <c r="D2157" i="5"/>
  <c r="N2156" i="7" l="1"/>
  <c r="EL2156" i="5"/>
  <c r="EH2156" i="5"/>
  <c r="E2157" i="5"/>
  <c r="J2157" i="5"/>
  <c r="K2157" i="5" s="1"/>
  <c r="L2157" i="5" s="1"/>
  <c r="M2157" i="5" s="1"/>
  <c r="CZ2156" i="5"/>
  <c r="DM2156" i="5" s="1"/>
  <c r="DZ2156" i="5" s="1"/>
  <c r="AV2157" i="5" l="1"/>
  <c r="BH2157" i="5"/>
  <c r="AF2157" i="5"/>
  <c r="N2157" i="5"/>
  <c r="M2156" i="7"/>
  <c r="EK2156" i="5"/>
  <c r="O2156" i="7" s="1"/>
  <c r="EG2156" i="5"/>
  <c r="AG2157" i="5" l="1"/>
  <c r="AP2157" i="5" s="1"/>
  <c r="CP2157" i="5"/>
  <c r="CD2157" i="5"/>
  <c r="BW2157" i="5"/>
  <c r="BX2157" i="5" s="1"/>
  <c r="O2157" i="5"/>
  <c r="W2157" i="5" s="1"/>
  <c r="X2157" i="5" s="1"/>
  <c r="Y2157" i="5" s="1"/>
  <c r="Z2157" i="5" s="1"/>
  <c r="AA2157" i="5" s="1"/>
  <c r="AB2157" i="5" s="1"/>
  <c r="BA2157" i="5"/>
  <c r="BB2157" i="5" s="1"/>
  <c r="BC2157" i="5" s="1"/>
  <c r="BD2157" i="5" s="1"/>
  <c r="BE2157" i="5" l="1"/>
  <c r="DK2157" i="5"/>
  <c r="DN2157" i="5" s="1"/>
  <c r="AH2157" i="5"/>
  <c r="P2157" i="5"/>
  <c r="AI2157" i="5" l="1"/>
  <c r="AJ2157" i="5"/>
  <c r="AK2157" i="5" s="1"/>
  <c r="AL2157" i="5" s="1"/>
  <c r="EM2157" i="5"/>
  <c r="A2157" i="7"/>
  <c r="BF2157" i="5"/>
  <c r="U2157" i="5"/>
  <c r="V2157" i="5"/>
  <c r="Q2157" i="5"/>
  <c r="R2157" i="5" s="1"/>
  <c r="T2157" i="5" s="1"/>
  <c r="BO2157" i="5" s="1"/>
  <c r="AC2157" i="5" l="1"/>
  <c r="BG2157" i="5"/>
  <c r="S2157" i="5"/>
  <c r="BQ2157" i="5"/>
  <c r="AM2157" i="5"/>
  <c r="BI2157" i="5" s="1"/>
  <c r="AN2157" i="5" l="1"/>
  <c r="AS2157" i="5" s="1"/>
  <c r="AT2157" i="5" s="1"/>
  <c r="AU2157" i="5" s="1"/>
  <c r="AD2157" i="5"/>
  <c r="BK2157" i="5" l="1"/>
  <c r="BJ2157" i="5"/>
  <c r="AO2157" i="5"/>
  <c r="BN2157" i="5" s="1"/>
  <c r="AE2157" i="5"/>
  <c r="BM2157" i="5" s="1"/>
  <c r="BL2157" i="5"/>
  <c r="EF2157" i="5" l="1"/>
  <c r="AQ2157" i="5"/>
  <c r="BR2157" i="5" s="1"/>
  <c r="BP2157" i="5"/>
  <c r="CM2157" i="5"/>
  <c r="BZ2157" i="5"/>
  <c r="EE2157" i="5"/>
  <c r="AR2157" i="5" l="1"/>
  <c r="BS2157" i="5" s="1"/>
  <c r="BT2157" i="5" s="1"/>
  <c r="EC2157" i="5" s="1"/>
  <c r="CA2157" i="5"/>
  <c r="CB2157" i="5" s="1"/>
  <c r="CC2157" i="5" s="1"/>
  <c r="CN2157" i="5"/>
  <c r="CQ2157" i="5" s="1"/>
  <c r="ED2157" i="5" l="1"/>
  <c r="DB2157" i="5"/>
  <c r="DU2157" i="5" s="1"/>
  <c r="H2157" i="7" s="1"/>
  <c r="CO2157" i="5"/>
  <c r="DC2157" i="5" s="1"/>
  <c r="DW2157" i="5" s="1"/>
  <c r="J2157" i="7" s="1"/>
  <c r="CR2157" i="5"/>
  <c r="CG2157" i="5"/>
  <c r="CH2157" i="5" s="1"/>
  <c r="CI2157" i="5" s="1"/>
  <c r="CJ2157" i="5" s="1"/>
  <c r="CK2157" i="5" s="1"/>
  <c r="CE2157" i="5"/>
  <c r="CF2157" i="5" s="1"/>
  <c r="CS2157" i="5" l="1"/>
  <c r="DE2157" i="5"/>
  <c r="DP2157" i="5" s="1"/>
  <c r="C2157" i="7" s="1"/>
  <c r="CV2157" i="5"/>
  <c r="DD2157" i="5"/>
  <c r="DO2157" i="5" s="1"/>
  <c r="B2157" i="7" l="1"/>
  <c r="DF2157" i="5"/>
  <c r="DQ2157" i="5" s="1"/>
  <c r="CW2157" i="5"/>
  <c r="DA2157" i="5"/>
  <c r="CT2157" i="5"/>
  <c r="DT2157" i="5" l="1"/>
  <c r="DV2157" i="5"/>
  <c r="DG2157" i="5"/>
  <c r="DR2157" i="5" s="1"/>
  <c r="E2157" i="7" s="1"/>
  <c r="CX2157" i="5"/>
  <c r="DH2157" i="5" s="1"/>
  <c r="DS2157" i="5" s="1"/>
  <c r="F2157" i="7" s="1"/>
  <c r="CU2157" i="5"/>
  <c r="DI2157" i="5"/>
  <c r="DX2157" i="5" s="1"/>
  <c r="D2157" i="7"/>
  <c r="EJ2157" i="5"/>
  <c r="K2157" i="7" l="1"/>
  <c r="CY2157" i="5"/>
  <c r="DL2157" i="5" s="1"/>
  <c r="EA2157" i="5" s="1"/>
  <c r="DJ2157" i="5"/>
  <c r="DY2157" i="5" s="1"/>
  <c r="L2157" i="7" s="1"/>
  <c r="D2158" i="5"/>
  <c r="C2158" i="5"/>
  <c r="I2157" i="7"/>
  <c r="G2157" i="7"/>
  <c r="EI2157" i="5"/>
  <c r="N2157" i="7" l="1"/>
  <c r="EL2157" i="5"/>
  <c r="CZ2157" i="5"/>
  <c r="DM2157" i="5" s="1"/>
  <c r="DZ2157" i="5" s="1"/>
  <c r="EH2157" i="5"/>
  <c r="J2158" i="5"/>
  <c r="K2158" i="5" s="1"/>
  <c r="L2158" i="5" s="1"/>
  <c r="M2158" i="5" s="1"/>
  <c r="E2158" i="5"/>
  <c r="N2158" i="5" l="1"/>
  <c r="AF2158" i="5"/>
  <c r="BH2158" i="5"/>
  <c r="AV2158" i="5"/>
  <c r="EG2157" i="5"/>
  <c r="M2157" i="7"/>
  <c r="EK2157" i="5"/>
  <c r="O2157" i="7" s="1"/>
  <c r="CP2158" i="5" l="1"/>
  <c r="CD2158" i="5"/>
  <c r="BW2158" i="5"/>
  <c r="BX2158" i="5" s="1"/>
  <c r="AG2158" i="5"/>
  <c r="AP2158" i="5" s="1"/>
  <c r="BA2158" i="5"/>
  <c r="BB2158" i="5" s="1"/>
  <c r="O2158" i="5"/>
  <c r="W2158" i="5" s="1"/>
  <c r="X2158" i="5" l="1"/>
  <c r="Y2158" i="5" s="1"/>
  <c r="Z2158" i="5" s="1"/>
  <c r="AA2158" i="5" s="1"/>
  <c r="P2158" i="5"/>
  <c r="BC2158" i="5"/>
  <c r="BD2158" i="5" s="1"/>
  <c r="AH2158" i="5"/>
  <c r="DK2158" i="5"/>
  <c r="DN2158" i="5" s="1"/>
  <c r="AJ2158" i="5" l="1"/>
  <c r="AI2158" i="5"/>
  <c r="BE2158" i="5"/>
  <c r="AB2158" i="5"/>
  <c r="U2158" i="5"/>
  <c r="V2158" i="5"/>
  <c r="Q2158" i="5"/>
  <c r="R2158" i="5" s="1"/>
  <c r="T2158" i="5" s="1"/>
  <c r="BO2158" i="5" s="1"/>
  <c r="A2158" i="7"/>
  <c r="EM2158" i="5"/>
  <c r="BF2158" i="5" l="1"/>
  <c r="AK2158" i="5"/>
  <c r="AM2158" i="5" s="1"/>
  <c r="BI2158" i="5" s="1"/>
  <c r="BQ2158" i="5"/>
  <c r="S2158" i="5"/>
  <c r="AC2158" i="5"/>
  <c r="AD2158" i="5" s="1"/>
  <c r="AE2158" i="5" s="1"/>
  <c r="BG2158" i="5" l="1"/>
  <c r="AL2158" i="5"/>
  <c r="AN2158" i="5" s="1"/>
  <c r="AO2158" i="5" l="1"/>
  <c r="AS2158" i="5"/>
  <c r="BJ2158" i="5"/>
  <c r="AT2158" i="5" l="1"/>
  <c r="BK2158" i="5"/>
  <c r="BN2158" i="5"/>
  <c r="AQ2158" i="5"/>
  <c r="BP2158" i="5" l="1"/>
  <c r="CM2158" i="5"/>
  <c r="BZ2158" i="5"/>
  <c r="AU2158" i="5"/>
  <c r="BM2158" i="5" s="1"/>
  <c r="BL2158" i="5"/>
  <c r="EF2158" i="5" s="1"/>
  <c r="BR2158" i="5"/>
  <c r="AR2158" i="5"/>
  <c r="BS2158" i="5" s="1"/>
  <c r="BT2158" i="5" s="1"/>
  <c r="EC2158" i="5" s="1"/>
  <c r="EE2158" i="5"/>
  <c r="ED2158" i="5" l="1"/>
  <c r="CA2158" i="5"/>
  <c r="CB2158" i="5" s="1"/>
  <c r="CC2158" i="5" s="1"/>
  <c r="CN2158" i="5"/>
  <c r="CQ2158" i="5" l="1"/>
  <c r="CR2158" i="5" s="1"/>
  <c r="DB2158" i="5"/>
  <c r="DU2158" i="5" s="1"/>
  <c r="H2158" i="7" s="1"/>
  <c r="CO2158" i="5"/>
  <c r="DC2158" i="5" s="1"/>
  <c r="DW2158" i="5" s="1"/>
  <c r="J2158" i="7" s="1"/>
  <c r="CG2158" i="5"/>
  <c r="CH2158" i="5" s="1"/>
  <c r="CI2158" i="5" s="1"/>
  <c r="CJ2158" i="5" s="1"/>
  <c r="CK2158" i="5" s="1"/>
  <c r="CE2158" i="5"/>
  <c r="CF2158" i="5" s="1"/>
  <c r="CS2158" i="5" l="1"/>
  <c r="DE2158" i="5"/>
  <c r="DP2158" i="5" s="1"/>
  <c r="C2158" i="7" s="1"/>
  <c r="CV2158" i="5"/>
  <c r="DD2158" i="5"/>
  <c r="DO2158" i="5" s="1"/>
  <c r="DF2158" i="5" l="1"/>
  <c r="DQ2158" i="5" s="1"/>
  <c r="CW2158" i="5"/>
  <c r="B2158" i="7"/>
  <c r="DA2158" i="5"/>
  <c r="CT2158" i="5"/>
  <c r="DI2158" i="5" l="1"/>
  <c r="DX2158" i="5" s="1"/>
  <c r="CU2158" i="5"/>
  <c r="DG2158" i="5"/>
  <c r="DR2158" i="5" s="1"/>
  <c r="E2158" i="7" s="1"/>
  <c r="CX2158" i="5"/>
  <c r="DH2158" i="5" s="1"/>
  <c r="DS2158" i="5" s="1"/>
  <c r="F2158" i="7" s="1"/>
  <c r="DT2158" i="5"/>
  <c r="DV2158" i="5"/>
  <c r="D2158" i="7"/>
  <c r="EJ2158" i="5"/>
  <c r="I2158" i="7" l="1"/>
  <c r="D2159" i="5"/>
  <c r="C2159" i="5"/>
  <c r="G2158" i="7"/>
  <c r="EI2158" i="5"/>
  <c r="CY2158" i="5"/>
  <c r="DL2158" i="5" s="1"/>
  <c r="EA2158" i="5" s="1"/>
  <c r="DJ2158" i="5"/>
  <c r="DY2158" i="5" s="1"/>
  <c r="L2158" i="7" s="1"/>
  <c r="K2158" i="7"/>
  <c r="N2158" i="7" l="1"/>
  <c r="EL2158" i="5"/>
  <c r="CZ2158" i="5"/>
  <c r="DM2158" i="5" s="1"/>
  <c r="DZ2158" i="5" s="1"/>
  <c r="J2159" i="5"/>
  <c r="K2159" i="5" s="1"/>
  <c r="L2159" i="5" s="1"/>
  <c r="M2159" i="5" s="1"/>
  <c r="E2159" i="5"/>
  <c r="EH2158" i="5"/>
  <c r="AF2159" i="5" l="1"/>
  <c r="AV2159" i="5"/>
  <c r="BH2159" i="5"/>
  <c r="N2159" i="5"/>
  <c r="M2158" i="7"/>
  <c r="EG2158" i="5"/>
  <c r="EK2158" i="5"/>
  <c r="O2158" i="7" s="1"/>
  <c r="CP2159" i="5" l="1"/>
  <c r="BW2159" i="5"/>
  <c r="BX2159" i="5" s="1"/>
  <c r="CD2159" i="5"/>
  <c r="O2159" i="5"/>
  <c r="P2159" i="5" s="1"/>
  <c r="BA2159" i="5"/>
  <c r="BB2159" i="5" s="1"/>
  <c r="AG2159" i="5"/>
  <c r="AP2159" i="5" s="1"/>
  <c r="W2159" i="5" l="1"/>
  <c r="X2159" i="5" s="1"/>
  <c r="Y2159" i="5" s="1"/>
  <c r="Z2159" i="5" s="1"/>
  <c r="AA2159" i="5" s="1"/>
  <c r="AB2159" i="5" s="1"/>
  <c r="BC2159" i="5"/>
  <c r="BD2159" i="5" s="1"/>
  <c r="AH2159" i="5"/>
  <c r="V2159" i="5"/>
  <c r="U2159" i="5"/>
  <c r="Q2159" i="5"/>
  <c r="R2159" i="5" s="1"/>
  <c r="S2159" i="5" s="1"/>
  <c r="DK2159" i="5"/>
  <c r="DN2159" i="5" s="1"/>
  <c r="AC2159" i="5" l="1"/>
  <c r="AD2159" i="5" s="1"/>
  <c r="AE2159" i="5" s="1"/>
  <c r="T2159" i="5"/>
  <c r="BO2159" i="5" s="1"/>
  <c r="AJ2159" i="5"/>
  <c r="AK2159" i="5" s="1"/>
  <c r="AI2159" i="5"/>
  <c r="BE2159" i="5"/>
  <c r="EM2159" i="5"/>
  <c r="A2159" i="7"/>
  <c r="BQ2159" i="5"/>
  <c r="AM2159" i="5" l="1"/>
  <c r="BI2159" i="5" s="1"/>
  <c r="BF2159" i="5"/>
  <c r="AL2159" i="5"/>
  <c r="AN2159" i="5" l="1"/>
  <c r="AO2159" i="5" s="1"/>
  <c r="BG2159" i="5"/>
  <c r="BN2159" i="5" l="1"/>
  <c r="AQ2159" i="5"/>
  <c r="AS2159" i="5"/>
  <c r="BJ2159" i="5"/>
  <c r="EE2159" i="5" l="1"/>
  <c r="AT2159" i="5"/>
  <c r="BK2159" i="5"/>
  <c r="BR2159" i="5"/>
  <c r="AR2159" i="5"/>
  <c r="BS2159" i="5" s="1"/>
  <c r="BT2159" i="5" s="1"/>
  <c r="EC2159" i="5" s="1"/>
  <c r="BP2159" i="5"/>
  <c r="BZ2159" i="5"/>
  <c r="CM2159" i="5"/>
  <c r="CN2159" i="5" l="1"/>
  <c r="CQ2159" i="5" s="1"/>
  <c r="CA2159" i="5"/>
  <c r="CB2159" i="5" s="1"/>
  <c r="CC2159" i="5" s="1"/>
  <c r="ED2159" i="5"/>
  <c r="AU2159" i="5"/>
  <c r="BM2159" i="5" s="1"/>
  <c r="BL2159" i="5"/>
  <c r="EF2159" i="5" s="1"/>
  <c r="CR2159" i="5" l="1"/>
  <c r="CG2159" i="5"/>
  <c r="CH2159" i="5" s="1"/>
  <c r="CI2159" i="5" s="1"/>
  <c r="CJ2159" i="5" s="1"/>
  <c r="CK2159" i="5" s="1"/>
  <c r="CE2159" i="5"/>
  <c r="CF2159" i="5" s="1"/>
  <c r="CO2159" i="5"/>
  <c r="DC2159" i="5" s="1"/>
  <c r="DW2159" i="5" s="1"/>
  <c r="J2159" i="7" s="1"/>
  <c r="DB2159" i="5"/>
  <c r="DU2159" i="5" s="1"/>
  <c r="H2159" i="7" s="1"/>
  <c r="DE2159" i="5" l="1"/>
  <c r="DP2159" i="5" s="1"/>
  <c r="C2159" i="7" s="1"/>
  <c r="CV2159" i="5"/>
  <c r="CS2159" i="5"/>
  <c r="DD2159" i="5"/>
  <c r="DO2159" i="5" s="1"/>
  <c r="DA2159" i="5" l="1"/>
  <c r="CT2159" i="5"/>
  <c r="DF2159" i="5"/>
  <c r="DQ2159" i="5" s="1"/>
  <c r="CW2159" i="5"/>
  <c r="B2159" i="7"/>
  <c r="CU2159" i="5" l="1"/>
  <c r="DI2159" i="5"/>
  <c r="DX2159" i="5" s="1"/>
  <c r="CX2159" i="5"/>
  <c r="DH2159" i="5" s="1"/>
  <c r="DS2159" i="5" s="1"/>
  <c r="F2159" i="7" s="1"/>
  <c r="DG2159" i="5"/>
  <c r="DR2159" i="5" s="1"/>
  <c r="E2159" i="7" s="1"/>
  <c r="D2159" i="7"/>
  <c r="DT2159" i="5"/>
  <c r="DV2159" i="5"/>
  <c r="EJ2159" i="5" l="1"/>
  <c r="G2159" i="7"/>
  <c r="EI2159" i="5"/>
  <c r="D2160" i="5"/>
  <c r="I2159" i="7"/>
  <c r="C2160" i="5"/>
  <c r="K2159" i="7"/>
  <c r="EH2159" i="5"/>
  <c r="CY2159" i="5"/>
  <c r="DL2159" i="5" s="1"/>
  <c r="EA2159" i="5" s="1"/>
  <c r="DJ2159" i="5"/>
  <c r="DY2159" i="5" s="1"/>
  <c r="L2159" i="7" s="1"/>
  <c r="N2159" i="7" l="1"/>
  <c r="EL2159" i="5"/>
  <c r="CZ2159" i="5"/>
  <c r="DM2159" i="5" s="1"/>
  <c r="DZ2159" i="5" s="1"/>
  <c r="EG2159" i="5" s="1"/>
  <c r="J2160" i="5"/>
  <c r="K2160" i="5" s="1"/>
  <c r="L2160" i="5" s="1"/>
  <c r="M2160" i="5" s="1"/>
  <c r="E2160" i="5"/>
  <c r="EK2159" i="5" l="1"/>
  <c r="O2159" i="7" s="1"/>
  <c r="M2159" i="7"/>
  <c r="BH2160" i="5"/>
  <c r="AF2160" i="5"/>
  <c r="N2160" i="5"/>
  <c r="AV2160" i="5"/>
  <c r="O2160" i="5" l="1"/>
  <c r="P2160" i="5" s="1"/>
  <c r="BA2160" i="5"/>
  <c r="BB2160" i="5" s="1"/>
  <c r="AG2160" i="5"/>
  <c r="AH2160" i="5" s="1"/>
  <c r="BW2160" i="5"/>
  <c r="BX2160" i="5" s="1"/>
  <c r="CD2160" i="5"/>
  <c r="CP2160" i="5"/>
  <c r="DK2160" i="5" l="1"/>
  <c r="DN2160" i="5" s="1"/>
  <c r="A2160" i="7" s="1"/>
  <c r="AP2160" i="5"/>
  <c r="BC2160" i="5"/>
  <c r="BD2160" i="5" s="1"/>
  <c r="U2160" i="5"/>
  <c r="Q2160" i="5"/>
  <c r="R2160" i="5" s="1"/>
  <c r="T2160" i="5" s="1"/>
  <c r="V2160" i="5"/>
  <c r="AI2160" i="5"/>
  <c r="AJ2160" i="5"/>
  <c r="AK2160" i="5" s="1"/>
  <c r="W2160" i="5"/>
  <c r="X2160" i="5" s="1"/>
  <c r="Y2160" i="5" s="1"/>
  <c r="Z2160" i="5" s="1"/>
  <c r="AA2160" i="5" s="1"/>
  <c r="AB2160" i="5" s="1"/>
  <c r="BO2160" i="5" l="1"/>
  <c r="EM2160" i="5"/>
  <c r="BE2160" i="5"/>
  <c r="AM2160" i="5"/>
  <c r="BI2160" i="5" s="1"/>
  <c r="S2160" i="5"/>
  <c r="AL2160" i="5"/>
  <c r="AC2160" i="5"/>
  <c r="AD2160" i="5" s="1"/>
  <c r="AE2160" i="5" s="1"/>
  <c r="BQ2160" i="5"/>
  <c r="BF2160" i="5" l="1"/>
  <c r="AN2160" i="5"/>
  <c r="BG2160" i="5" l="1"/>
  <c r="AS2160" i="5"/>
  <c r="BJ2160" i="5"/>
  <c r="AO2160" i="5"/>
  <c r="BN2160" i="5" l="1"/>
  <c r="AQ2160" i="5"/>
  <c r="AT2160" i="5"/>
  <c r="BK2160" i="5"/>
  <c r="AU2160" i="5" l="1"/>
  <c r="BM2160" i="5" s="1"/>
  <c r="BL2160" i="5"/>
  <c r="EF2160" i="5" s="1"/>
  <c r="BR2160" i="5"/>
  <c r="AR2160" i="5"/>
  <c r="BS2160" i="5" s="1"/>
  <c r="BT2160" i="5" s="1"/>
  <c r="EC2160" i="5" s="1"/>
  <c r="BP2160" i="5"/>
  <c r="BZ2160" i="5"/>
  <c r="CM2160" i="5"/>
  <c r="EE2160" i="5"/>
  <c r="ED2160" i="5" l="1"/>
  <c r="CN2160" i="5"/>
  <c r="CQ2160" i="5" s="1"/>
  <c r="CA2160" i="5"/>
  <c r="CB2160" i="5" s="1"/>
  <c r="CC2160" i="5" s="1"/>
  <c r="CR2160" i="5" l="1"/>
  <c r="DB2160" i="5"/>
  <c r="DU2160" i="5" s="1"/>
  <c r="H2160" i="7" s="1"/>
  <c r="CO2160" i="5"/>
  <c r="DC2160" i="5" s="1"/>
  <c r="DW2160" i="5" s="1"/>
  <c r="J2160" i="7" s="1"/>
  <c r="CG2160" i="5"/>
  <c r="CH2160" i="5" s="1"/>
  <c r="CI2160" i="5" s="1"/>
  <c r="CJ2160" i="5" s="1"/>
  <c r="CK2160" i="5" s="1"/>
  <c r="CE2160" i="5"/>
  <c r="CF2160" i="5" s="1"/>
  <c r="DE2160" i="5" l="1"/>
  <c r="DP2160" i="5" s="1"/>
  <c r="C2160" i="7" s="1"/>
  <c r="CV2160" i="5"/>
  <c r="CS2160" i="5"/>
  <c r="DD2160" i="5"/>
  <c r="DO2160" i="5" s="1"/>
  <c r="DA2160" i="5" l="1"/>
  <c r="CT2160" i="5"/>
  <c r="DF2160" i="5"/>
  <c r="DQ2160" i="5" s="1"/>
  <c r="CW2160" i="5"/>
  <c r="B2160" i="7"/>
  <c r="DG2160" i="5" l="1"/>
  <c r="DR2160" i="5" s="1"/>
  <c r="E2160" i="7" s="1"/>
  <c r="CX2160" i="5"/>
  <c r="DH2160" i="5" s="1"/>
  <c r="DS2160" i="5" s="1"/>
  <c r="F2160" i="7" s="1"/>
  <c r="DI2160" i="5"/>
  <c r="DX2160" i="5" s="1"/>
  <c r="CU2160" i="5"/>
  <c r="D2160" i="7"/>
  <c r="DT2160" i="5"/>
  <c r="DV2160" i="5"/>
  <c r="EJ2160" i="5" l="1"/>
  <c r="I2160" i="7"/>
  <c r="C2161" i="5"/>
  <c r="D2161" i="5"/>
  <c r="CY2160" i="5"/>
  <c r="DL2160" i="5" s="1"/>
  <c r="EA2160" i="5" s="1"/>
  <c r="DJ2160" i="5"/>
  <c r="DY2160" i="5" s="1"/>
  <c r="L2160" i="7" s="1"/>
  <c r="K2160" i="7"/>
  <c r="G2160" i="7"/>
  <c r="EI2160" i="5"/>
  <c r="N2160" i="7" l="1"/>
  <c r="EL2160" i="5"/>
  <c r="EH2160" i="5"/>
  <c r="CZ2160" i="5"/>
  <c r="DM2160" i="5" s="1"/>
  <c r="DZ2160" i="5" s="1"/>
  <c r="E2161" i="5"/>
  <c r="J2161" i="5"/>
  <c r="K2161" i="5" s="1"/>
  <c r="L2161" i="5" s="1"/>
  <c r="M2161" i="5" s="1"/>
  <c r="AF2161" i="5" l="1"/>
  <c r="N2161" i="5"/>
  <c r="BH2161" i="5"/>
  <c r="AV2161" i="5"/>
  <c r="EK2160" i="5"/>
  <c r="O2160" i="7" s="1"/>
  <c r="M2160" i="7"/>
  <c r="EG2160" i="5"/>
  <c r="BA2161" i="5" l="1"/>
  <c r="BB2161" i="5" s="1"/>
  <c r="O2161" i="5"/>
  <c r="W2161" i="5" s="1"/>
  <c r="X2161" i="5" s="1"/>
  <c r="Y2161" i="5" s="1"/>
  <c r="Z2161" i="5" s="1"/>
  <c r="AA2161" i="5" s="1"/>
  <c r="AB2161" i="5" s="1"/>
  <c r="CP2161" i="5"/>
  <c r="BW2161" i="5"/>
  <c r="BX2161" i="5" s="1"/>
  <c r="CD2161" i="5"/>
  <c r="AG2161" i="5"/>
  <c r="AP2161" i="5" s="1"/>
  <c r="P2161" i="5" l="1"/>
  <c r="V2161" i="5" s="1"/>
  <c r="AC2161" i="5" s="1"/>
  <c r="AD2161" i="5" s="1"/>
  <c r="AE2161" i="5" s="1"/>
  <c r="DK2161" i="5"/>
  <c r="DN2161" i="5" s="1"/>
  <c r="A2161" i="7" s="1"/>
  <c r="AH2161" i="5"/>
  <c r="BC2161" i="5"/>
  <c r="BD2161" i="5" s="1"/>
  <c r="U2161" i="5" l="1"/>
  <c r="Q2161" i="5"/>
  <c r="R2161" i="5" s="1"/>
  <c r="S2161" i="5" s="1"/>
  <c r="EM2161" i="5"/>
  <c r="BE2161" i="5"/>
  <c r="AJ2161" i="5"/>
  <c r="AK2161" i="5" s="1"/>
  <c r="AI2161" i="5"/>
  <c r="T2161" i="5" l="1"/>
  <c r="BO2161" i="5" s="1"/>
  <c r="BQ2161" i="5"/>
  <c r="AL2161" i="5"/>
  <c r="BF2161" i="5"/>
  <c r="AM2161" i="5"/>
  <c r="BI2161" i="5" s="1"/>
  <c r="AN2161" i="5" l="1"/>
  <c r="AO2161" i="5" s="1"/>
  <c r="BN2161" i="5" s="1"/>
  <c r="BG2161" i="5"/>
  <c r="BJ2161" i="5" l="1"/>
  <c r="EE2161" i="5" s="1"/>
  <c r="AS2161" i="5"/>
  <c r="BK2161" i="5" s="1"/>
  <c r="AQ2161" i="5"/>
  <c r="AR2161" i="5" s="1"/>
  <c r="BS2161" i="5" s="1"/>
  <c r="BT2161" i="5" s="1"/>
  <c r="EC2161" i="5" s="1"/>
  <c r="BP2161" i="5"/>
  <c r="BZ2161" i="5"/>
  <c r="CM2161" i="5"/>
  <c r="AT2161" i="5" l="1"/>
  <c r="AU2161" i="5" s="1"/>
  <c r="BM2161" i="5" s="1"/>
  <c r="BR2161" i="5"/>
  <c r="CA2161" i="5"/>
  <c r="CB2161" i="5" s="1"/>
  <c r="CC2161" i="5" s="1"/>
  <c r="CE2161" i="5" s="1"/>
  <c r="CF2161" i="5" s="1"/>
  <c r="CN2161" i="5"/>
  <c r="ED2161" i="5"/>
  <c r="BL2161" i="5" l="1"/>
  <c r="EF2161" i="5" s="1"/>
  <c r="CQ2161" i="5"/>
  <c r="DB2161" i="5"/>
  <c r="DU2161" i="5" s="1"/>
  <c r="H2161" i="7" s="1"/>
  <c r="CO2161" i="5"/>
  <c r="DC2161" i="5" s="1"/>
  <c r="DW2161" i="5" s="1"/>
  <c r="J2161" i="7" s="1"/>
  <c r="CG2161" i="5"/>
  <c r="CH2161" i="5" s="1"/>
  <c r="CI2161" i="5" s="1"/>
  <c r="CJ2161" i="5" s="1"/>
  <c r="CK2161" i="5" s="1"/>
  <c r="DD2161" i="5" l="1"/>
  <c r="DO2161" i="5" s="1"/>
  <c r="CR2161" i="5"/>
  <c r="DE2161" i="5" l="1"/>
  <c r="DP2161" i="5" s="1"/>
  <c r="C2161" i="7" s="1"/>
  <c r="CV2161" i="5"/>
  <c r="CS2161" i="5"/>
  <c r="B2161" i="7"/>
  <c r="DA2161" i="5" l="1"/>
  <c r="CT2161" i="5"/>
  <c r="DF2161" i="5"/>
  <c r="DQ2161" i="5" s="1"/>
  <c r="CW2161" i="5"/>
  <c r="CU2161" i="5" l="1"/>
  <c r="DI2161" i="5"/>
  <c r="DX2161" i="5" s="1"/>
  <c r="DG2161" i="5"/>
  <c r="DR2161" i="5" s="1"/>
  <c r="E2161" i="7" s="1"/>
  <c r="CX2161" i="5"/>
  <c r="DH2161" i="5" s="1"/>
  <c r="DS2161" i="5" s="1"/>
  <c r="F2161" i="7" s="1"/>
  <c r="D2161" i="7"/>
  <c r="EJ2161" i="5"/>
  <c r="DT2161" i="5"/>
  <c r="DV2161" i="5"/>
  <c r="D2162" i="5" l="1"/>
  <c r="I2161" i="7"/>
  <c r="C2162" i="5"/>
  <c r="K2161" i="7"/>
  <c r="G2161" i="7"/>
  <c r="EI2161" i="5"/>
  <c r="CY2161" i="5"/>
  <c r="DL2161" i="5" s="1"/>
  <c r="EA2161" i="5" s="1"/>
  <c r="DJ2161" i="5"/>
  <c r="DY2161" i="5" s="1"/>
  <c r="L2161" i="7" s="1"/>
  <c r="N2161" i="7" l="1"/>
  <c r="EL2161" i="5"/>
  <c r="CZ2161" i="5"/>
  <c r="DM2161" i="5" s="1"/>
  <c r="DZ2161" i="5" s="1"/>
  <c r="EG2161" i="5" s="1"/>
  <c r="EH2161" i="5"/>
  <c r="J2162" i="5"/>
  <c r="K2162" i="5" s="1"/>
  <c r="L2162" i="5" s="1"/>
  <c r="M2162" i="5" s="1"/>
  <c r="E2162" i="5"/>
  <c r="M2161" i="7"/>
  <c r="EK2161" i="5" l="1"/>
  <c r="O2161" i="7" s="1"/>
  <c r="AV2162" i="5"/>
  <c r="N2162" i="5"/>
  <c r="AF2162" i="5"/>
  <c r="BH2162" i="5"/>
  <c r="AG2162" i="5" l="1"/>
  <c r="AH2162" i="5" s="1"/>
  <c r="AI2162" i="5" s="1"/>
  <c r="O2162" i="5"/>
  <c r="P2162" i="5" s="1"/>
  <c r="CD2162" i="5"/>
  <c r="CP2162" i="5"/>
  <c r="BW2162" i="5"/>
  <c r="BX2162" i="5" s="1"/>
  <c r="BA2162" i="5"/>
  <c r="BB2162" i="5" s="1"/>
  <c r="W2162" i="5" l="1"/>
  <c r="X2162" i="5" s="1"/>
  <c r="Y2162" i="5" s="1"/>
  <c r="Z2162" i="5" s="1"/>
  <c r="AA2162" i="5" s="1"/>
  <c r="AB2162" i="5" s="1"/>
  <c r="DK2162" i="5"/>
  <c r="DN2162" i="5" s="1"/>
  <c r="EM2162" i="5" s="1"/>
  <c r="V2162" i="5"/>
  <c r="Q2162" i="5"/>
  <c r="R2162" i="5" s="1"/>
  <c r="T2162" i="5" s="1"/>
  <c r="U2162" i="5"/>
  <c r="AP2162" i="5"/>
  <c r="AJ2162" i="5"/>
  <c r="AK2162" i="5" s="1"/>
  <c r="AM2162" i="5" s="1"/>
  <c r="BC2162" i="5"/>
  <c r="BD2162" i="5" s="1"/>
  <c r="BO2162" i="5" l="1"/>
  <c r="A2162" i="7"/>
  <c r="AC2162" i="5"/>
  <c r="AD2162" i="5" s="1"/>
  <c r="AE2162" i="5" s="1"/>
  <c r="BI2162" i="5"/>
  <c r="BQ2162" i="5"/>
  <c r="AL2162" i="5"/>
  <c r="AN2162" i="5" s="1"/>
  <c r="BE2162" i="5"/>
  <c r="S2162" i="5"/>
  <c r="AS2162" i="5" l="1"/>
  <c r="AT2162" i="5" s="1"/>
  <c r="AU2162" i="5" s="1"/>
  <c r="BJ2162" i="5"/>
  <c r="AO2162" i="5"/>
  <c r="BF2162" i="5"/>
  <c r="BK2162" i="5" l="1"/>
  <c r="BL2162" i="5"/>
  <c r="BG2162" i="5"/>
  <c r="BM2162" i="5" s="1"/>
  <c r="AQ2162" i="5"/>
  <c r="BN2162" i="5"/>
  <c r="EF2162" i="5" l="1"/>
  <c r="BP2162" i="5"/>
  <c r="BZ2162" i="5"/>
  <c r="CM2162" i="5"/>
  <c r="EE2162" i="5"/>
  <c r="BR2162" i="5"/>
  <c r="AR2162" i="5"/>
  <c r="BS2162" i="5" s="1"/>
  <c r="BT2162" i="5" s="1"/>
  <c r="EC2162" i="5" s="1"/>
  <c r="CN2162" i="5" l="1"/>
  <c r="CA2162" i="5"/>
  <c r="CB2162" i="5" s="1"/>
  <c r="CC2162" i="5" s="1"/>
  <c r="ED2162" i="5"/>
  <c r="CE2162" i="5" l="1"/>
  <c r="CF2162" i="5" s="1"/>
  <c r="CG2162" i="5"/>
  <c r="CH2162" i="5" s="1"/>
  <c r="CI2162" i="5" s="1"/>
  <c r="CJ2162" i="5" s="1"/>
  <c r="CK2162" i="5" s="1"/>
  <c r="CQ2162" i="5"/>
  <c r="CO2162" i="5"/>
  <c r="DC2162" i="5" s="1"/>
  <c r="DW2162" i="5" s="1"/>
  <c r="J2162" i="7" s="1"/>
  <c r="DB2162" i="5"/>
  <c r="DU2162" i="5" s="1"/>
  <c r="H2162" i="7" s="1"/>
  <c r="DD2162" i="5" l="1"/>
  <c r="DO2162" i="5" s="1"/>
  <c r="B2162" i="7" s="1"/>
  <c r="CR2162" i="5"/>
  <c r="CS2162" i="5" s="1"/>
  <c r="DA2162" i="5" l="1"/>
  <c r="CT2162" i="5"/>
  <c r="DE2162" i="5"/>
  <c r="DP2162" i="5" s="1"/>
  <c r="CV2162" i="5"/>
  <c r="C2162" i="7" l="1"/>
  <c r="DI2162" i="5"/>
  <c r="DX2162" i="5" s="1"/>
  <c r="CU2162" i="5"/>
  <c r="DF2162" i="5"/>
  <c r="DQ2162" i="5" s="1"/>
  <c r="CW2162" i="5"/>
  <c r="DT2162" i="5"/>
  <c r="G2162" i="7" s="1"/>
  <c r="DV2162" i="5"/>
  <c r="I2162" i="7" l="1"/>
  <c r="D2163" i="5"/>
  <c r="C2163" i="5"/>
  <c r="K2162" i="7"/>
  <c r="D2162" i="7"/>
  <c r="EI2162" i="5"/>
  <c r="CX2162" i="5"/>
  <c r="DH2162" i="5" s="1"/>
  <c r="DS2162" i="5" s="1"/>
  <c r="F2162" i="7" s="1"/>
  <c r="DG2162" i="5"/>
  <c r="DR2162" i="5" s="1"/>
  <c r="E2162" i="7" s="1"/>
  <c r="CY2162" i="5"/>
  <c r="DL2162" i="5" s="1"/>
  <c r="EA2162" i="5" s="1"/>
  <c r="DJ2162" i="5"/>
  <c r="DY2162" i="5" s="1"/>
  <c r="L2162" i="7" s="1"/>
  <c r="EJ2162" i="5" l="1"/>
  <c r="N2162" i="7"/>
  <c r="EL2162" i="5"/>
  <c r="CZ2162" i="5"/>
  <c r="DM2162" i="5" s="1"/>
  <c r="DZ2162" i="5" s="1"/>
  <c r="E2163" i="5"/>
  <c r="J2163" i="5"/>
  <c r="K2163" i="5" s="1"/>
  <c r="L2163" i="5" s="1"/>
  <c r="M2163" i="5" s="1"/>
  <c r="EH2162" i="5"/>
  <c r="N2163" i="5" l="1"/>
  <c r="AF2163" i="5"/>
  <c r="BH2163" i="5"/>
  <c r="AV2163" i="5"/>
  <c r="EG2162" i="5"/>
  <c r="EK2162" i="5"/>
  <c r="O2162" i="7" s="1"/>
  <c r="M2162" i="7"/>
  <c r="BW2163" i="5" l="1"/>
  <c r="BX2163" i="5" s="1"/>
  <c r="CD2163" i="5"/>
  <c r="CP2163" i="5"/>
  <c r="BA2163" i="5"/>
  <c r="BB2163" i="5" s="1"/>
  <c r="BC2163" i="5" s="1"/>
  <c r="BD2163" i="5" s="1"/>
  <c r="AG2163" i="5"/>
  <c r="AH2163" i="5" s="1"/>
  <c r="O2163" i="5"/>
  <c r="P2163" i="5" s="1"/>
  <c r="DK2163" i="5" l="1"/>
  <c r="DN2163" i="5" s="1"/>
  <c r="A2163" i="7" s="1"/>
  <c r="AJ2163" i="5"/>
  <c r="AK2163" i="5" s="1"/>
  <c r="AI2163" i="5"/>
  <c r="BE2163" i="5"/>
  <c r="W2163" i="5"/>
  <c r="U2163" i="5"/>
  <c r="Q2163" i="5"/>
  <c r="R2163" i="5" s="1"/>
  <c r="T2163" i="5" s="1"/>
  <c r="V2163" i="5"/>
  <c r="AP2163" i="5"/>
  <c r="EM2163" i="5" l="1"/>
  <c r="BF2163" i="5"/>
  <c r="S2163" i="5"/>
  <c r="AM2163" i="5"/>
  <c r="X2163" i="5"/>
  <c r="Y2163" i="5" s="1"/>
  <c r="BO2163" i="5" s="1"/>
  <c r="AL2163" i="5"/>
  <c r="BQ2163" i="5" l="1"/>
  <c r="AN2163" i="5"/>
  <c r="AS2163" i="5" s="1"/>
  <c r="AT2163" i="5" s="1"/>
  <c r="AU2163" i="5" s="1"/>
  <c r="Z2163" i="5"/>
  <c r="BG2163" i="5"/>
  <c r="AO2163" i="5" l="1"/>
  <c r="BN2163" i="5" s="1"/>
  <c r="AA2163" i="5"/>
  <c r="BI2163" i="5" s="1"/>
  <c r="AQ2163" i="5" l="1"/>
  <c r="BR2163" i="5" s="1"/>
  <c r="BZ2163" i="5"/>
  <c r="BP2163" i="5"/>
  <c r="CM2163" i="5"/>
  <c r="AB2163" i="5"/>
  <c r="AR2163" i="5" l="1"/>
  <c r="BS2163" i="5" s="1"/>
  <c r="BT2163" i="5" s="1"/>
  <c r="EC2163" i="5" s="1"/>
  <c r="BJ2163" i="5"/>
  <c r="EE2163" i="5" s="1"/>
  <c r="AC2163" i="5"/>
  <c r="CN2163" i="5"/>
  <c r="ED2163" i="5" l="1"/>
  <c r="AD2163" i="5"/>
  <c r="BK2163" i="5"/>
  <c r="CO2163" i="5"/>
  <c r="CQ2163" i="5"/>
  <c r="CR2163" i="5" s="1"/>
  <c r="CA2163" i="5"/>
  <c r="CV2163" i="5" l="1"/>
  <c r="CB2163" i="5"/>
  <c r="CC2163" i="5" s="1"/>
  <c r="CG2163" i="5"/>
  <c r="CH2163" i="5" s="1"/>
  <c r="CI2163" i="5" s="1"/>
  <c r="DB2163" i="5"/>
  <c r="DU2163" i="5" s="1"/>
  <c r="H2163" i="7" s="1"/>
  <c r="CS2163" i="5"/>
  <c r="AE2163" i="5"/>
  <c r="BM2163" i="5" s="1"/>
  <c r="BL2163" i="5"/>
  <c r="EF2163" i="5" s="1"/>
  <c r="CJ2163" i="5" l="1"/>
  <c r="CK2163" i="5" s="1"/>
  <c r="DD2163" i="5"/>
  <c r="DO2163" i="5" s="1"/>
  <c r="DC2163" i="5"/>
  <c r="DW2163" i="5" s="1"/>
  <c r="J2163" i="7" s="1"/>
  <c r="DA2163" i="5"/>
  <c r="CT2163" i="5"/>
  <c r="CE2163" i="5"/>
  <c r="CF2163" i="5" s="1"/>
  <c r="B2163" i="7"/>
  <c r="DF2163" i="5"/>
  <c r="DQ2163" i="5" s="1"/>
  <c r="CW2163" i="5"/>
  <c r="DE2163" i="5"/>
  <c r="DP2163" i="5" s="1"/>
  <c r="C2163" i="7" s="1"/>
  <c r="CX2163" i="5" l="1"/>
  <c r="DH2163" i="5" s="1"/>
  <c r="DS2163" i="5" s="1"/>
  <c r="F2163" i="7" s="1"/>
  <c r="DG2163" i="5"/>
  <c r="DR2163" i="5" s="1"/>
  <c r="E2163" i="7" s="1"/>
  <c r="D2163" i="7"/>
  <c r="CU2163" i="5"/>
  <c r="DI2163" i="5"/>
  <c r="DX2163" i="5" s="1"/>
  <c r="DT2163" i="5"/>
  <c r="DV2163" i="5"/>
  <c r="EJ2163" i="5" l="1"/>
  <c r="G2163" i="7"/>
  <c r="EI2163" i="5"/>
  <c r="K2163" i="7"/>
  <c r="I2163" i="7"/>
  <c r="D2164" i="5"/>
  <c r="C2164" i="5"/>
  <c r="CY2163" i="5"/>
  <c r="DL2163" i="5" s="1"/>
  <c r="EA2163" i="5" s="1"/>
  <c r="DJ2163" i="5"/>
  <c r="DY2163" i="5" s="1"/>
  <c r="L2163" i="7" s="1"/>
  <c r="N2163" i="7" l="1"/>
  <c r="EL2163" i="5"/>
  <c r="EH2163" i="5"/>
  <c r="CZ2163" i="5"/>
  <c r="DM2163" i="5" s="1"/>
  <c r="DZ2163" i="5" s="1"/>
  <c r="EG2163" i="5" s="1"/>
  <c r="E2164" i="5"/>
  <c r="J2164" i="5"/>
  <c r="K2164" i="5" s="1"/>
  <c r="L2164" i="5" s="1"/>
  <c r="M2164" i="5" s="1"/>
  <c r="EK2163" i="5" l="1"/>
  <c r="O2163" i="7" s="1"/>
  <c r="M2163" i="7"/>
  <c r="AV2164" i="5"/>
  <c r="AF2164" i="5"/>
  <c r="BH2164" i="5"/>
  <c r="N2164" i="5"/>
  <c r="BW2164" i="5" l="1"/>
  <c r="BX2164" i="5" s="1"/>
  <c r="CP2164" i="5"/>
  <c r="CD2164" i="5"/>
  <c r="AG2164" i="5"/>
  <c r="AP2164" i="5" s="1"/>
  <c r="O2164" i="5"/>
  <c r="P2164" i="5" s="1"/>
  <c r="BA2164" i="5"/>
  <c r="BB2164" i="5" s="1"/>
  <c r="BC2164" i="5" s="1"/>
  <c r="BD2164" i="5" s="1"/>
  <c r="W2164" i="5" l="1"/>
  <c r="X2164" i="5" s="1"/>
  <c r="Y2164" i="5" s="1"/>
  <c r="Z2164" i="5" s="1"/>
  <c r="AA2164" i="5" s="1"/>
  <c r="BE2164" i="5"/>
  <c r="AH2164" i="5"/>
  <c r="Q2164" i="5"/>
  <c r="R2164" i="5" s="1"/>
  <c r="T2164" i="5" s="1"/>
  <c r="V2164" i="5"/>
  <c r="U2164" i="5"/>
  <c r="DK2164" i="5"/>
  <c r="DN2164" i="5" s="1"/>
  <c r="BO2164" i="5" l="1"/>
  <c r="S2164" i="5"/>
  <c r="AB2164" i="5"/>
  <c r="BQ2164" i="5"/>
  <c r="AI2164" i="5"/>
  <c r="AJ2164" i="5"/>
  <c r="A2164" i="7"/>
  <c r="EM2164" i="5"/>
  <c r="BF2164" i="5"/>
  <c r="AK2164" i="5" l="1"/>
  <c r="AM2164" i="5" s="1"/>
  <c r="BI2164" i="5" s="1"/>
  <c r="BG2164" i="5"/>
  <c r="AC2164" i="5"/>
  <c r="AD2164" i="5" l="1"/>
  <c r="AL2164" i="5"/>
  <c r="AN2164" i="5" s="1"/>
  <c r="AS2164" i="5" l="1"/>
  <c r="BJ2164" i="5"/>
  <c r="AO2164" i="5"/>
  <c r="AE2164" i="5"/>
  <c r="BN2164" i="5" l="1"/>
  <c r="EE2164" i="5" s="1"/>
  <c r="AQ2164" i="5"/>
  <c r="AT2164" i="5"/>
  <c r="BK2164" i="5"/>
  <c r="AU2164" i="5" l="1"/>
  <c r="BM2164" i="5" s="1"/>
  <c r="BL2164" i="5"/>
  <c r="EF2164" i="5" s="1"/>
  <c r="BR2164" i="5"/>
  <c r="AR2164" i="5"/>
  <c r="BS2164" i="5" s="1"/>
  <c r="BT2164" i="5" s="1"/>
  <c r="EC2164" i="5" s="1"/>
  <c r="BP2164" i="5"/>
  <c r="BZ2164" i="5"/>
  <c r="CM2164" i="5"/>
  <c r="CA2164" i="5" l="1"/>
  <c r="CB2164" i="5" s="1"/>
  <c r="CC2164" i="5" s="1"/>
  <c r="ED2164" i="5"/>
  <c r="CN2164" i="5"/>
  <c r="DB2164" i="5" l="1"/>
  <c r="DU2164" i="5" s="1"/>
  <c r="H2164" i="7" s="1"/>
  <c r="CO2164" i="5"/>
  <c r="DC2164" i="5" s="1"/>
  <c r="DW2164" i="5" s="1"/>
  <c r="J2164" i="7" s="1"/>
  <c r="CQ2164" i="5"/>
  <c r="CR2164" i="5" s="1"/>
  <c r="CG2164" i="5"/>
  <c r="CH2164" i="5" s="1"/>
  <c r="CI2164" i="5" s="1"/>
  <c r="CJ2164" i="5" s="1"/>
  <c r="CK2164" i="5" s="1"/>
  <c r="CE2164" i="5"/>
  <c r="CF2164" i="5" s="1"/>
  <c r="DE2164" i="5" l="1"/>
  <c r="DP2164" i="5" s="1"/>
  <c r="C2164" i="7" s="1"/>
  <c r="CV2164" i="5"/>
  <c r="DD2164" i="5"/>
  <c r="DO2164" i="5" s="1"/>
  <c r="CS2164" i="5"/>
  <c r="B2164" i="7" l="1"/>
  <c r="DF2164" i="5"/>
  <c r="DQ2164" i="5" s="1"/>
  <c r="CW2164" i="5"/>
  <c r="DA2164" i="5"/>
  <c r="CT2164" i="5"/>
  <c r="CX2164" i="5" l="1"/>
  <c r="DH2164" i="5" s="1"/>
  <c r="DS2164" i="5" s="1"/>
  <c r="F2164" i="7" s="1"/>
  <c r="DG2164" i="5"/>
  <c r="DR2164" i="5" s="1"/>
  <c r="E2164" i="7" s="1"/>
  <c r="D2164" i="7"/>
  <c r="CU2164" i="5"/>
  <c r="DI2164" i="5"/>
  <c r="DX2164" i="5" s="1"/>
  <c r="DT2164" i="5"/>
  <c r="DV2164" i="5"/>
  <c r="EJ2164" i="5" l="1"/>
  <c r="D2165" i="5"/>
  <c r="I2164" i="7"/>
  <c r="C2165" i="5"/>
  <c r="G2164" i="7"/>
  <c r="EI2164" i="5"/>
  <c r="CY2164" i="5"/>
  <c r="DL2164" i="5" s="1"/>
  <c r="EA2164" i="5" s="1"/>
  <c r="DJ2164" i="5"/>
  <c r="DY2164" i="5" s="1"/>
  <c r="L2164" i="7" s="1"/>
  <c r="K2164" i="7"/>
  <c r="N2164" i="7" l="1"/>
  <c r="EL2164" i="5"/>
  <c r="J2165" i="5"/>
  <c r="K2165" i="5" s="1"/>
  <c r="L2165" i="5" s="1"/>
  <c r="M2165" i="5" s="1"/>
  <c r="E2165" i="5"/>
  <c r="CZ2164" i="5"/>
  <c r="DM2164" i="5" s="1"/>
  <c r="DZ2164" i="5" s="1"/>
  <c r="EH2164" i="5"/>
  <c r="M2164" i="7" l="1"/>
  <c r="EG2164" i="5"/>
  <c r="EK2164" i="5"/>
  <c r="O2164" i="7" s="1"/>
  <c r="N2165" i="5"/>
  <c r="AF2165" i="5"/>
  <c r="BH2165" i="5"/>
  <c r="AV2165" i="5"/>
  <c r="O2165" i="5" l="1"/>
  <c r="P2165" i="5" s="1"/>
  <c r="CP2165" i="5"/>
  <c r="CD2165" i="5"/>
  <c r="BW2165" i="5"/>
  <c r="BX2165" i="5" s="1"/>
  <c r="AG2165" i="5"/>
  <c r="AH2165" i="5" s="1"/>
  <c r="BA2165" i="5"/>
  <c r="BB2165" i="5" s="1"/>
  <c r="W2165" i="5" l="1"/>
  <c r="X2165" i="5" s="1"/>
  <c r="Y2165" i="5" s="1"/>
  <c r="Z2165" i="5" s="1"/>
  <c r="AJ2165" i="5"/>
  <c r="AK2165" i="5" s="1"/>
  <c r="AI2165" i="5"/>
  <c r="AP2165" i="5"/>
  <c r="DK2165" i="5"/>
  <c r="DN2165" i="5" s="1"/>
  <c r="BC2165" i="5"/>
  <c r="BD2165" i="5" s="1"/>
  <c r="U2165" i="5"/>
  <c r="V2165" i="5"/>
  <c r="Q2165" i="5"/>
  <c r="R2165" i="5" s="1"/>
  <c r="T2165" i="5" s="1"/>
  <c r="BO2165" i="5" l="1"/>
  <c r="BE2165" i="5"/>
  <c r="EM2165" i="5"/>
  <c r="A2165" i="7"/>
  <c r="BQ2165" i="5"/>
  <c r="AM2165" i="5"/>
  <c r="S2165" i="5"/>
  <c r="AA2165" i="5"/>
  <c r="AB2165" i="5" s="1"/>
  <c r="AL2165" i="5"/>
  <c r="AN2165" i="5" l="1"/>
  <c r="AS2165" i="5" s="1"/>
  <c r="AT2165" i="5" s="1"/>
  <c r="AU2165" i="5" s="1"/>
  <c r="AC2165" i="5"/>
  <c r="AD2165" i="5" s="1"/>
  <c r="AE2165" i="5" s="1"/>
  <c r="BF2165" i="5"/>
  <c r="BI2165" i="5"/>
  <c r="BJ2165" i="5" l="1"/>
  <c r="AO2165" i="5"/>
  <c r="BN2165" i="5" s="1"/>
  <c r="BK2165" i="5"/>
  <c r="BL2165" i="5"/>
  <c r="EF2165" i="5" s="1"/>
  <c r="BG2165" i="5"/>
  <c r="BM2165" i="5" s="1"/>
  <c r="AQ2165" i="5" l="1"/>
  <c r="BR2165" i="5" s="1"/>
  <c r="BP2165" i="5"/>
  <c r="CM2165" i="5"/>
  <c r="BZ2165" i="5"/>
  <c r="EE2165" i="5"/>
  <c r="AR2165" i="5" l="1"/>
  <c r="BS2165" i="5" s="1"/>
  <c r="BT2165" i="5" s="1"/>
  <c r="EC2165" i="5" s="1"/>
  <c r="CA2165" i="5"/>
  <c r="CB2165" i="5" s="1"/>
  <c r="CC2165" i="5" s="1"/>
  <c r="CN2165" i="5"/>
  <c r="ED2165" i="5" l="1"/>
  <c r="CE2165" i="5"/>
  <c r="CF2165" i="5" s="1"/>
  <c r="CG2165" i="5"/>
  <c r="CH2165" i="5" s="1"/>
  <c r="CI2165" i="5" s="1"/>
  <c r="CJ2165" i="5" s="1"/>
  <c r="CK2165" i="5" s="1"/>
  <c r="CQ2165" i="5"/>
  <c r="CR2165" i="5" s="1"/>
  <c r="CO2165" i="5"/>
  <c r="DC2165" i="5" s="1"/>
  <c r="DW2165" i="5" s="1"/>
  <c r="J2165" i="7" s="1"/>
  <c r="DB2165" i="5"/>
  <c r="DU2165" i="5" s="1"/>
  <c r="H2165" i="7" s="1"/>
  <c r="DD2165" i="5" l="1"/>
  <c r="DO2165" i="5" s="1"/>
  <c r="B2165" i="7" s="1"/>
  <c r="DE2165" i="5"/>
  <c r="DP2165" i="5" s="1"/>
  <c r="C2165" i="7" s="1"/>
  <c r="CV2165" i="5"/>
  <c r="CS2165" i="5"/>
  <c r="DA2165" i="5" l="1"/>
  <c r="CT2165" i="5"/>
  <c r="DF2165" i="5"/>
  <c r="DQ2165" i="5" s="1"/>
  <c r="CW2165" i="5"/>
  <c r="CU2165" i="5" l="1"/>
  <c r="DI2165" i="5"/>
  <c r="DX2165" i="5" s="1"/>
  <c r="DG2165" i="5"/>
  <c r="DR2165" i="5" s="1"/>
  <c r="E2165" i="7" s="1"/>
  <c r="CX2165" i="5"/>
  <c r="DH2165" i="5" s="1"/>
  <c r="DS2165" i="5" s="1"/>
  <c r="F2165" i="7" s="1"/>
  <c r="EJ2165" i="5"/>
  <c r="D2165" i="7"/>
  <c r="DT2165" i="5"/>
  <c r="DV2165" i="5"/>
  <c r="C2166" i="5" l="1"/>
  <c r="I2165" i="7"/>
  <c r="D2166" i="5"/>
  <c r="G2165" i="7"/>
  <c r="EI2165" i="5"/>
  <c r="K2165" i="7"/>
  <c r="CY2165" i="5"/>
  <c r="DL2165" i="5" s="1"/>
  <c r="EA2165" i="5" s="1"/>
  <c r="DJ2165" i="5"/>
  <c r="DY2165" i="5" s="1"/>
  <c r="L2165" i="7" s="1"/>
  <c r="EH2165" i="5" l="1"/>
  <c r="N2165" i="7"/>
  <c r="EL2165" i="5"/>
  <c r="CZ2165" i="5"/>
  <c r="DM2165" i="5" s="1"/>
  <c r="DZ2165" i="5" s="1"/>
  <c r="J2166" i="5"/>
  <c r="K2166" i="5" s="1"/>
  <c r="L2166" i="5" s="1"/>
  <c r="M2166" i="5" s="1"/>
  <c r="E2166" i="5"/>
  <c r="AV2166" i="5" l="1"/>
  <c r="BH2166" i="5"/>
  <c r="AF2166" i="5"/>
  <c r="N2166" i="5"/>
  <c r="EK2165" i="5"/>
  <c r="O2165" i="7" s="1"/>
  <c r="EG2165" i="5"/>
  <c r="M2165" i="7"/>
  <c r="O2166" i="5" l="1"/>
  <c r="W2166" i="5" s="1"/>
  <c r="AG2166" i="5"/>
  <c r="AH2166" i="5" s="1"/>
  <c r="CP2166" i="5"/>
  <c r="CD2166" i="5"/>
  <c r="BW2166" i="5"/>
  <c r="BX2166" i="5" s="1"/>
  <c r="BA2166" i="5"/>
  <c r="BB2166" i="5" s="1"/>
  <c r="AJ2166" i="5" l="1"/>
  <c r="AK2166" i="5" s="1"/>
  <c r="AI2166" i="5"/>
  <c r="DK2166" i="5"/>
  <c r="DN2166" i="5" s="1"/>
  <c r="AP2166" i="5"/>
  <c r="X2166" i="5"/>
  <c r="Y2166" i="5" s="1"/>
  <c r="Z2166" i="5" s="1"/>
  <c r="BC2166" i="5"/>
  <c r="BD2166" i="5" s="1"/>
  <c r="P2166" i="5"/>
  <c r="AM2166" i="5" l="1"/>
  <c r="AL2166" i="5"/>
  <c r="BE2166" i="5"/>
  <c r="AA2166" i="5"/>
  <c r="AB2166" i="5" s="1"/>
  <c r="EM2166" i="5"/>
  <c r="A2166" i="7"/>
  <c r="Q2166" i="5"/>
  <c r="R2166" i="5" s="1"/>
  <c r="T2166" i="5" s="1"/>
  <c r="BO2166" i="5" s="1"/>
  <c r="U2166" i="5"/>
  <c r="V2166" i="5"/>
  <c r="AN2166" i="5" l="1"/>
  <c r="AS2166" i="5" s="1"/>
  <c r="AT2166" i="5" s="1"/>
  <c r="AU2166" i="5" s="1"/>
  <c r="BI2166" i="5"/>
  <c r="AC2166" i="5"/>
  <c r="AD2166" i="5" s="1"/>
  <c r="AE2166" i="5" s="1"/>
  <c r="S2166" i="5"/>
  <c r="BQ2166" i="5"/>
  <c r="BF2166" i="5"/>
  <c r="BJ2166" i="5" l="1"/>
  <c r="AO2166" i="5"/>
  <c r="BK2166" i="5"/>
  <c r="BL2166" i="5"/>
  <c r="BG2166" i="5"/>
  <c r="BM2166" i="5" s="1"/>
  <c r="AQ2166" i="5" l="1"/>
  <c r="BN2166" i="5"/>
  <c r="EF2166" i="5"/>
  <c r="BZ2166" i="5" l="1"/>
  <c r="EE2166" i="5"/>
  <c r="BP2166" i="5"/>
  <c r="CM2166" i="5"/>
  <c r="AR2166" i="5"/>
  <c r="BS2166" i="5" s="1"/>
  <c r="BT2166" i="5" s="1"/>
  <c r="EC2166" i="5" s="1"/>
  <c r="BR2166" i="5"/>
  <c r="ED2166" i="5" l="1"/>
  <c r="CN2166" i="5"/>
  <c r="CQ2166" i="5" s="1"/>
  <c r="CA2166" i="5"/>
  <c r="CB2166" i="5" s="1"/>
  <c r="CC2166" i="5" s="1"/>
  <c r="CE2166" i="5" s="1"/>
  <c r="CF2166" i="5" s="1"/>
  <c r="CO2166" i="5" l="1"/>
  <c r="DC2166" i="5" s="1"/>
  <c r="DW2166" i="5" s="1"/>
  <c r="J2166" i="7" s="1"/>
  <c r="DB2166" i="5"/>
  <c r="DU2166" i="5" s="1"/>
  <c r="H2166" i="7" s="1"/>
  <c r="CG2166" i="5"/>
  <c r="CH2166" i="5" s="1"/>
  <c r="CI2166" i="5" s="1"/>
  <c r="CJ2166" i="5" s="1"/>
  <c r="CK2166" i="5" s="1"/>
  <c r="CR2166" i="5"/>
  <c r="CV2166" i="5" l="1"/>
  <c r="DE2166" i="5"/>
  <c r="DP2166" i="5" s="1"/>
  <c r="C2166" i="7" s="1"/>
  <c r="CS2166" i="5"/>
  <c r="DD2166" i="5"/>
  <c r="DO2166" i="5" s="1"/>
  <c r="B2166" i="7" s="1"/>
  <c r="DA2166" i="5" l="1"/>
  <c r="CT2166" i="5"/>
  <c r="DF2166" i="5"/>
  <c r="DQ2166" i="5" s="1"/>
  <c r="D2166" i="7" s="1"/>
  <c r="CW2166" i="5"/>
  <c r="CX2166" i="5" l="1"/>
  <c r="DH2166" i="5" s="1"/>
  <c r="DS2166" i="5" s="1"/>
  <c r="F2166" i="7" s="1"/>
  <c r="DG2166" i="5"/>
  <c r="DR2166" i="5" s="1"/>
  <c r="E2166" i="7" s="1"/>
  <c r="DI2166" i="5"/>
  <c r="DX2166" i="5" s="1"/>
  <c r="K2166" i="7" s="1"/>
  <c r="CU2166" i="5"/>
  <c r="DT2166" i="5"/>
  <c r="DV2166" i="5"/>
  <c r="EJ2166" i="5" l="1"/>
  <c r="CY2166" i="5"/>
  <c r="DL2166" i="5" s="1"/>
  <c r="EA2166" i="5" s="1"/>
  <c r="DJ2166" i="5"/>
  <c r="DY2166" i="5" s="1"/>
  <c r="D2167" i="5"/>
  <c r="I2166" i="7"/>
  <c r="C2167" i="5"/>
  <c r="EI2166" i="5"/>
  <c r="G2166" i="7"/>
  <c r="CZ2166" i="5" l="1"/>
  <c r="DM2166" i="5" s="1"/>
  <c r="DZ2166" i="5" s="1"/>
  <c r="EK2166" i="5" s="1"/>
  <c r="O2166" i="7" s="1"/>
  <c r="L2166" i="7"/>
  <c r="EH2166" i="5"/>
  <c r="J2167" i="5"/>
  <c r="K2167" i="5" s="1"/>
  <c r="L2167" i="5" s="1"/>
  <c r="M2167" i="5" s="1"/>
  <c r="E2167" i="5"/>
  <c r="EL2166" i="5"/>
  <c r="N2166" i="7"/>
  <c r="EG2166" i="5" l="1"/>
  <c r="M2166" i="7"/>
  <c r="N2167" i="5"/>
  <c r="O2167" i="5" s="1"/>
  <c r="P2167" i="5" s="1"/>
  <c r="U2167" i="5" s="1"/>
  <c r="AV2167" i="5"/>
  <c r="BA2167" i="5" s="1"/>
  <c r="BB2167" i="5" s="1"/>
  <c r="BC2167" i="5" s="1"/>
  <c r="BD2167" i="5" s="1"/>
  <c r="BH2167" i="5"/>
  <c r="AF2167" i="5"/>
  <c r="AG2167" i="5" s="1"/>
  <c r="AP2167" i="5" s="1"/>
  <c r="W2167" i="5"/>
  <c r="X2167" i="5" s="1"/>
  <c r="Y2167" i="5" s="1"/>
  <c r="Z2167" i="5" s="1"/>
  <c r="V2167" i="5" l="1"/>
  <c r="Q2167" i="5"/>
  <c r="R2167" i="5" s="1"/>
  <c r="T2167" i="5" s="1"/>
  <c r="BO2167" i="5" s="1"/>
  <c r="AH2167" i="5"/>
  <c r="AI2167" i="5" s="1"/>
  <c r="CP2167" i="5"/>
  <c r="BW2167" i="5"/>
  <c r="BX2167" i="5" s="1"/>
  <c r="CD2167" i="5"/>
  <c r="BE2167" i="5"/>
  <c r="AA2167" i="5"/>
  <c r="AB2167" i="5" s="1"/>
  <c r="AJ2167" i="5" l="1"/>
  <c r="AK2167" i="5" s="1"/>
  <c r="AL2167" i="5" s="1"/>
  <c r="BQ2167" i="5"/>
  <c r="S2167" i="5"/>
  <c r="DK2167" i="5"/>
  <c r="DN2167" i="5" s="1"/>
  <c r="BF2167" i="5"/>
  <c r="AC2167" i="5"/>
  <c r="AD2167" i="5" s="1"/>
  <c r="AE2167" i="5" s="1"/>
  <c r="AM2167" i="5" l="1"/>
  <c r="AN2167" i="5" s="1"/>
  <c r="AS2167" i="5" s="1"/>
  <c r="AT2167" i="5" s="1"/>
  <c r="AU2167" i="5" s="1"/>
  <c r="A2167" i="7"/>
  <c r="EM2167" i="5"/>
  <c r="BG2167" i="5"/>
  <c r="BJ2167" i="5" l="1"/>
  <c r="BI2167" i="5"/>
  <c r="AO2167" i="5"/>
  <c r="BN2167" i="5" s="1"/>
  <c r="BM2167" i="5"/>
  <c r="BK2167" i="5"/>
  <c r="BL2167" i="5"/>
  <c r="AQ2167" i="5" l="1"/>
  <c r="AR2167" i="5" s="1"/>
  <c r="BS2167" i="5" s="1"/>
  <c r="BT2167" i="5" s="1"/>
  <c r="EC2167" i="5" s="1"/>
  <c r="EF2167" i="5"/>
  <c r="BP2167" i="5"/>
  <c r="BZ2167" i="5"/>
  <c r="CM2167" i="5"/>
  <c r="EE2167" i="5"/>
  <c r="BR2167" i="5" l="1"/>
  <c r="ED2167" i="5" s="1"/>
  <c r="CN2167" i="5"/>
  <c r="CQ2167" i="5" s="1"/>
  <c r="CA2167" i="5"/>
  <c r="CB2167" i="5" s="1"/>
  <c r="CC2167" i="5" s="1"/>
  <c r="CE2167" i="5" s="1"/>
  <c r="CF2167" i="5" s="1"/>
  <c r="CG2167" i="5" l="1"/>
  <c r="CH2167" i="5" s="1"/>
  <c r="CI2167" i="5" s="1"/>
  <c r="CJ2167" i="5" s="1"/>
  <c r="CK2167" i="5" s="1"/>
  <c r="CR2167" i="5"/>
  <c r="CO2167" i="5"/>
  <c r="DC2167" i="5" s="1"/>
  <c r="DW2167" i="5" s="1"/>
  <c r="J2167" i="7" s="1"/>
  <c r="DB2167" i="5"/>
  <c r="DU2167" i="5" s="1"/>
  <c r="H2167" i="7" s="1"/>
  <c r="DE2167" i="5" l="1"/>
  <c r="DP2167" i="5" s="1"/>
  <c r="C2167" i="7" s="1"/>
  <c r="CV2167" i="5"/>
  <c r="CS2167" i="5"/>
  <c r="DD2167" i="5"/>
  <c r="DO2167" i="5" s="1"/>
  <c r="B2167" i="7" l="1"/>
  <c r="DA2167" i="5"/>
  <c r="CT2167" i="5"/>
  <c r="DF2167" i="5"/>
  <c r="DQ2167" i="5" s="1"/>
  <c r="CW2167" i="5"/>
  <c r="CX2167" i="5" l="1"/>
  <c r="DH2167" i="5" s="1"/>
  <c r="DS2167" i="5" s="1"/>
  <c r="F2167" i="7" s="1"/>
  <c r="DG2167" i="5"/>
  <c r="DR2167" i="5" s="1"/>
  <c r="E2167" i="7" s="1"/>
  <c r="DT2167" i="5"/>
  <c r="DV2167" i="5"/>
  <c r="D2167" i="7"/>
  <c r="DI2167" i="5"/>
  <c r="DX2167" i="5" s="1"/>
  <c r="CU2167" i="5"/>
  <c r="EJ2167" i="5" l="1"/>
  <c r="K2167" i="7"/>
  <c r="I2167" i="7"/>
  <c r="D2168" i="5"/>
  <c r="C2168" i="5"/>
  <c r="G2167" i="7"/>
  <c r="EI2167" i="5"/>
  <c r="CY2167" i="5"/>
  <c r="DL2167" i="5" s="1"/>
  <c r="EA2167" i="5" s="1"/>
  <c r="DJ2167" i="5"/>
  <c r="DY2167" i="5" s="1"/>
  <c r="L2167" i="7" s="1"/>
  <c r="N2167" i="7" l="1"/>
  <c r="EL2167" i="5"/>
  <c r="CZ2167" i="5"/>
  <c r="DM2167" i="5" s="1"/>
  <c r="DZ2167" i="5" s="1"/>
  <c r="EK2167" i="5" s="1"/>
  <c r="O2167" i="7" s="1"/>
  <c r="EH2167" i="5"/>
  <c r="J2168" i="5"/>
  <c r="K2168" i="5" s="1"/>
  <c r="L2168" i="5" s="1"/>
  <c r="M2168" i="5" s="1"/>
  <c r="E2168" i="5"/>
  <c r="EG2167" i="5" l="1"/>
  <c r="M2167" i="7"/>
  <c r="N2168" i="5"/>
  <c r="AV2168" i="5"/>
  <c r="AF2168" i="5"/>
  <c r="BH2168" i="5"/>
  <c r="BA2168" i="5" l="1"/>
  <c r="BB2168" i="5" s="1"/>
  <c r="BC2168" i="5" s="1"/>
  <c r="BD2168" i="5" s="1"/>
  <c r="CD2168" i="5"/>
  <c r="CP2168" i="5"/>
  <c r="BW2168" i="5"/>
  <c r="BX2168" i="5" s="1"/>
  <c r="AG2168" i="5"/>
  <c r="AP2168" i="5" s="1"/>
  <c r="O2168" i="5"/>
  <c r="W2168" i="5" s="1"/>
  <c r="DK2168" i="5" l="1"/>
  <c r="DN2168" i="5" s="1"/>
  <c r="EM2168" i="5" s="1"/>
  <c r="BE2168" i="5"/>
  <c r="P2168" i="5"/>
  <c r="X2168" i="5"/>
  <c r="Y2168" i="5" s="1"/>
  <c r="Z2168" i="5" s="1"/>
  <c r="AH2168" i="5"/>
  <c r="A2168" i="7" l="1"/>
  <c r="BF2168" i="5"/>
  <c r="AA2168" i="5"/>
  <c r="AB2168" i="5" s="1"/>
  <c r="U2168" i="5"/>
  <c r="Q2168" i="5"/>
  <c r="R2168" i="5" s="1"/>
  <c r="BQ2168" i="5" s="1"/>
  <c r="V2168" i="5"/>
  <c r="AI2168" i="5"/>
  <c r="AJ2168" i="5"/>
  <c r="AK2168" i="5" s="1"/>
  <c r="AC2168" i="5" l="1"/>
  <c r="AD2168" i="5" s="1"/>
  <c r="AE2168" i="5" s="1"/>
  <c r="S2168" i="5"/>
  <c r="T2168" i="5"/>
  <c r="BO2168" i="5" s="1"/>
  <c r="BG2168" i="5"/>
  <c r="AM2168" i="5"/>
  <c r="BI2168" i="5" s="1"/>
  <c r="AL2168" i="5"/>
  <c r="AN2168" i="5" l="1"/>
  <c r="AO2168" i="5" s="1"/>
  <c r="BN2168" i="5" l="1"/>
  <c r="AQ2168" i="5"/>
  <c r="AS2168" i="5"/>
  <c r="BJ2168" i="5"/>
  <c r="EE2168" i="5" l="1"/>
  <c r="BR2168" i="5"/>
  <c r="AR2168" i="5"/>
  <c r="BS2168" i="5" s="1"/>
  <c r="BT2168" i="5" s="1"/>
  <c r="EC2168" i="5" s="1"/>
  <c r="AT2168" i="5"/>
  <c r="BK2168" i="5"/>
  <c r="BP2168" i="5"/>
  <c r="CM2168" i="5"/>
  <c r="BZ2168" i="5"/>
  <c r="CN2168" i="5" l="1"/>
  <c r="CA2168" i="5"/>
  <c r="CB2168" i="5" s="1"/>
  <c r="CC2168" i="5" s="1"/>
  <c r="AU2168" i="5"/>
  <c r="BM2168" i="5" s="1"/>
  <c r="BL2168" i="5"/>
  <c r="EF2168" i="5" s="1"/>
  <c r="ED2168" i="5"/>
  <c r="CG2168" i="5" l="1"/>
  <c r="CH2168" i="5" s="1"/>
  <c r="CI2168" i="5" s="1"/>
  <c r="CJ2168" i="5" s="1"/>
  <c r="CK2168" i="5" s="1"/>
  <c r="CE2168" i="5"/>
  <c r="CF2168" i="5" s="1"/>
  <c r="CQ2168" i="5"/>
  <c r="CO2168" i="5"/>
  <c r="DC2168" i="5" s="1"/>
  <c r="DW2168" i="5" s="1"/>
  <c r="J2168" i="7" s="1"/>
  <c r="DB2168" i="5"/>
  <c r="DU2168" i="5" s="1"/>
  <c r="H2168" i="7" s="1"/>
  <c r="DD2168" i="5" l="1"/>
  <c r="DO2168" i="5" s="1"/>
  <c r="B2168" i="7" s="1"/>
  <c r="CR2168" i="5"/>
  <c r="DE2168" i="5" l="1"/>
  <c r="DP2168" i="5" s="1"/>
  <c r="CV2168" i="5"/>
  <c r="CS2168" i="5"/>
  <c r="DF2168" i="5" l="1"/>
  <c r="DQ2168" i="5" s="1"/>
  <c r="CW2168" i="5"/>
  <c r="DA2168" i="5"/>
  <c r="CT2168" i="5"/>
  <c r="C2168" i="7"/>
  <c r="CU2168" i="5" l="1"/>
  <c r="DI2168" i="5"/>
  <c r="DX2168" i="5" s="1"/>
  <c r="DT2168" i="5"/>
  <c r="DV2168" i="5"/>
  <c r="CX2168" i="5"/>
  <c r="DH2168" i="5" s="1"/>
  <c r="DS2168" i="5" s="1"/>
  <c r="F2168" i="7" s="1"/>
  <c r="DG2168" i="5"/>
  <c r="DR2168" i="5" s="1"/>
  <c r="E2168" i="7" s="1"/>
  <c r="D2168" i="7"/>
  <c r="EJ2168" i="5" l="1"/>
  <c r="G2168" i="7"/>
  <c r="EI2168" i="5"/>
  <c r="K2168" i="7"/>
  <c r="C2169" i="5"/>
  <c r="D2169" i="5"/>
  <c r="I2168" i="7"/>
  <c r="CY2168" i="5"/>
  <c r="DL2168" i="5" s="1"/>
  <c r="EA2168" i="5" s="1"/>
  <c r="DJ2168" i="5"/>
  <c r="DY2168" i="5" s="1"/>
  <c r="L2168" i="7" s="1"/>
  <c r="N2168" i="7" l="1"/>
  <c r="EL2168" i="5"/>
  <c r="CZ2168" i="5"/>
  <c r="DM2168" i="5" s="1"/>
  <c r="DZ2168" i="5" s="1"/>
  <c r="EK2168" i="5" s="1"/>
  <c r="O2168" i="7" s="1"/>
  <c r="EH2168" i="5"/>
  <c r="E2169" i="5"/>
  <c r="J2169" i="5"/>
  <c r="K2169" i="5" s="1"/>
  <c r="L2169" i="5" s="1"/>
  <c r="M2169" i="5" s="1"/>
  <c r="M2168" i="7" l="1"/>
  <c r="EG2168" i="5"/>
  <c r="AF2169" i="5"/>
  <c r="AV2169" i="5"/>
  <c r="BH2169" i="5"/>
  <c r="N2169" i="5"/>
  <c r="BW2169" i="5" l="1"/>
  <c r="BX2169" i="5" s="1"/>
  <c r="CP2169" i="5"/>
  <c r="CD2169" i="5"/>
  <c r="O2169" i="5"/>
  <c r="W2169" i="5" s="1"/>
  <c r="X2169" i="5" s="1"/>
  <c r="Y2169" i="5" s="1"/>
  <c r="Z2169" i="5" s="1"/>
  <c r="AA2169" i="5" s="1"/>
  <c r="AB2169" i="5" s="1"/>
  <c r="BA2169" i="5"/>
  <c r="BB2169" i="5" s="1"/>
  <c r="AG2169" i="5"/>
  <c r="AH2169" i="5" s="1"/>
  <c r="P2169" i="5" l="1"/>
  <c r="V2169" i="5" s="1"/>
  <c r="AC2169" i="5" s="1"/>
  <c r="AD2169" i="5" s="1"/>
  <c r="AE2169" i="5" s="1"/>
  <c r="AJ2169" i="5"/>
  <c r="AP2169" i="5"/>
  <c r="AI2169" i="5"/>
  <c r="BC2169" i="5"/>
  <c r="BD2169" i="5" s="1"/>
  <c r="DK2169" i="5"/>
  <c r="DN2169" i="5" s="1"/>
  <c r="U2169" i="5" l="1"/>
  <c r="Q2169" i="5"/>
  <c r="R2169" i="5" s="1"/>
  <c r="T2169" i="5" s="1"/>
  <c r="BO2169" i="5" s="1"/>
  <c r="EM2169" i="5"/>
  <c r="A2169" i="7"/>
  <c r="BE2169" i="5"/>
  <c r="AK2169" i="5"/>
  <c r="AM2169" i="5" s="1"/>
  <c r="BI2169" i="5" l="1"/>
  <c r="S2169" i="5"/>
  <c r="BQ2169" i="5"/>
  <c r="BF2169" i="5"/>
  <c r="AL2169" i="5"/>
  <c r="AN2169" i="5" s="1"/>
  <c r="AS2169" i="5" l="1"/>
  <c r="BJ2169" i="5"/>
  <c r="BG2169" i="5"/>
  <c r="AO2169" i="5"/>
  <c r="BN2169" i="5" l="1"/>
  <c r="EE2169" i="5" s="1"/>
  <c r="AQ2169" i="5"/>
  <c r="AT2169" i="5"/>
  <c r="BK2169" i="5"/>
  <c r="AU2169" i="5" l="1"/>
  <c r="BM2169" i="5" s="1"/>
  <c r="BL2169" i="5"/>
  <c r="EF2169" i="5" s="1"/>
  <c r="AR2169" i="5"/>
  <c r="BS2169" i="5" s="1"/>
  <c r="BT2169" i="5" s="1"/>
  <c r="EC2169" i="5" s="1"/>
  <c r="BR2169" i="5"/>
  <c r="BP2169" i="5"/>
  <c r="BZ2169" i="5"/>
  <c r="CM2169" i="5"/>
  <c r="ED2169" i="5" l="1"/>
  <c r="CA2169" i="5"/>
  <c r="CB2169" i="5" s="1"/>
  <c r="CC2169" i="5" s="1"/>
  <c r="CE2169" i="5" s="1"/>
  <c r="CF2169" i="5" s="1"/>
  <c r="CN2169" i="5"/>
  <c r="DB2169" i="5" l="1"/>
  <c r="DU2169" i="5" s="1"/>
  <c r="H2169" i="7" s="1"/>
  <c r="CO2169" i="5"/>
  <c r="DC2169" i="5" s="1"/>
  <c r="DW2169" i="5" s="1"/>
  <c r="J2169" i="7" s="1"/>
  <c r="CQ2169" i="5"/>
  <c r="CR2169" i="5" s="1"/>
  <c r="CG2169" i="5"/>
  <c r="CH2169" i="5" s="1"/>
  <c r="CI2169" i="5" s="1"/>
  <c r="CJ2169" i="5" s="1"/>
  <c r="CK2169" i="5" s="1"/>
  <c r="DE2169" i="5" l="1"/>
  <c r="DP2169" i="5" s="1"/>
  <c r="C2169" i="7" s="1"/>
  <c r="CV2169" i="5"/>
  <c r="DD2169" i="5"/>
  <c r="DO2169" i="5" s="1"/>
  <c r="CS2169" i="5"/>
  <c r="B2169" i="7" l="1"/>
  <c r="DF2169" i="5"/>
  <c r="DQ2169" i="5" s="1"/>
  <c r="CW2169" i="5"/>
  <c r="DA2169" i="5"/>
  <c r="CT2169" i="5"/>
  <c r="CX2169" i="5" l="1"/>
  <c r="DH2169" i="5" s="1"/>
  <c r="DS2169" i="5" s="1"/>
  <c r="F2169" i="7" s="1"/>
  <c r="DG2169" i="5"/>
  <c r="DR2169" i="5" s="1"/>
  <c r="E2169" i="7" s="1"/>
  <c r="D2169" i="7"/>
  <c r="DT2169" i="5"/>
  <c r="DV2169" i="5"/>
  <c r="DI2169" i="5"/>
  <c r="DX2169" i="5" s="1"/>
  <c r="CU2169" i="5"/>
  <c r="EJ2169" i="5" l="1"/>
  <c r="C2170" i="5"/>
  <c r="D2170" i="5"/>
  <c r="I2169" i="7"/>
  <c r="K2169" i="7"/>
  <c r="G2169" i="7"/>
  <c r="EI2169" i="5"/>
  <c r="CY2169" i="5"/>
  <c r="DL2169" i="5" s="1"/>
  <c r="EA2169" i="5" s="1"/>
  <c r="DJ2169" i="5"/>
  <c r="DY2169" i="5" s="1"/>
  <c r="L2169" i="7" s="1"/>
  <c r="N2169" i="7" l="1"/>
  <c r="EL2169" i="5"/>
  <c r="EH2169" i="5"/>
  <c r="CZ2169" i="5"/>
  <c r="DM2169" i="5" s="1"/>
  <c r="DZ2169" i="5" s="1"/>
  <c r="EK2169" i="5" s="1"/>
  <c r="O2169" i="7" s="1"/>
  <c r="E2170" i="5"/>
  <c r="J2170" i="5"/>
  <c r="K2170" i="5" s="1"/>
  <c r="L2170" i="5" s="1"/>
  <c r="M2170" i="5" s="1"/>
  <c r="EG2169" i="5" l="1"/>
  <c r="M2169" i="7"/>
  <c r="N2170" i="5"/>
  <c r="BH2170" i="5"/>
  <c r="AF2170" i="5"/>
  <c r="AV2170" i="5"/>
  <c r="CD2170" i="5" l="1"/>
  <c r="CP2170" i="5"/>
  <c r="BW2170" i="5"/>
  <c r="BX2170" i="5" s="1"/>
  <c r="BA2170" i="5"/>
  <c r="BB2170" i="5" s="1"/>
  <c r="AG2170" i="5"/>
  <c r="AP2170" i="5" s="1"/>
  <c r="O2170" i="5"/>
  <c r="W2170" i="5" s="1"/>
  <c r="X2170" i="5" s="1"/>
  <c r="Y2170" i="5" s="1"/>
  <c r="Z2170" i="5" s="1"/>
  <c r="AA2170" i="5" s="1"/>
  <c r="AB2170" i="5" s="1"/>
  <c r="BC2170" i="5" l="1"/>
  <c r="BD2170" i="5" s="1"/>
  <c r="DK2170" i="5"/>
  <c r="DN2170" i="5" s="1"/>
  <c r="P2170" i="5"/>
  <c r="AH2170" i="5"/>
  <c r="AJ2170" i="5" l="1"/>
  <c r="AK2170" i="5" s="1"/>
  <c r="AI2170" i="5"/>
  <c r="BE2170" i="5"/>
  <c r="EM2170" i="5"/>
  <c r="A2170" i="7"/>
  <c r="U2170" i="5"/>
  <c r="V2170" i="5"/>
  <c r="AC2170" i="5" s="1"/>
  <c r="AD2170" i="5" s="1"/>
  <c r="AE2170" i="5" s="1"/>
  <c r="Q2170" i="5"/>
  <c r="R2170" i="5" s="1"/>
  <c r="S2170" i="5" s="1"/>
  <c r="AM2170" i="5" l="1"/>
  <c r="BI2170" i="5" s="1"/>
  <c r="BF2170" i="5"/>
  <c r="T2170" i="5"/>
  <c r="BO2170" i="5" s="1"/>
  <c r="BQ2170" i="5"/>
  <c r="AL2170" i="5"/>
  <c r="AN2170" i="5" l="1"/>
  <c r="AO2170" i="5" s="1"/>
  <c r="BG2170" i="5"/>
  <c r="AS2170" i="5" l="1"/>
  <c r="AT2170" i="5" s="1"/>
  <c r="BJ2170" i="5"/>
  <c r="BN2170" i="5"/>
  <c r="AQ2170" i="5"/>
  <c r="EE2170" i="5" l="1"/>
  <c r="BK2170" i="5"/>
  <c r="BR2170" i="5"/>
  <c r="AR2170" i="5"/>
  <c r="BS2170" i="5" s="1"/>
  <c r="BT2170" i="5" s="1"/>
  <c r="EC2170" i="5" s="1"/>
  <c r="BP2170" i="5"/>
  <c r="CM2170" i="5"/>
  <c r="BZ2170" i="5"/>
  <c r="AU2170" i="5"/>
  <c r="BM2170" i="5" s="1"/>
  <c r="BL2170" i="5"/>
  <c r="EF2170" i="5" l="1"/>
  <c r="CA2170" i="5"/>
  <c r="CB2170" i="5" s="1"/>
  <c r="CC2170" i="5" s="1"/>
  <c r="CE2170" i="5" s="1"/>
  <c r="CF2170" i="5" s="1"/>
  <c r="CN2170" i="5"/>
  <c r="ED2170" i="5"/>
  <c r="CO2170" i="5" l="1"/>
  <c r="DC2170" i="5" s="1"/>
  <c r="DW2170" i="5" s="1"/>
  <c r="J2170" i="7" s="1"/>
  <c r="DB2170" i="5"/>
  <c r="DU2170" i="5" s="1"/>
  <c r="H2170" i="7" s="1"/>
  <c r="CQ2170" i="5"/>
  <c r="CR2170" i="5" s="1"/>
  <c r="CG2170" i="5"/>
  <c r="CH2170" i="5" s="1"/>
  <c r="CI2170" i="5" s="1"/>
  <c r="CJ2170" i="5" s="1"/>
  <c r="CK2170" i="5" s="1"/>
  <c r="DE2170" i="5" l="1"/>
  <c r="DP2170" i="5" s="1"/>
  <c r="C2170" i="7" s="1"/>
  <c r="CV2170" i="5"/>
  <c r="DD2170" i="5"/>
  <c r="DO2170" i="5" s="1"/>
  <c r="CS2170" i="5"/>
  <c r="B2170" i="7" l="1"/>
  <c r="DF2170" i="5"/>
  <c r="DQ2170" i="5" s="1"/>
  <c r="CW2170" i="5"/>
  <c r="DA2170" i="5"/>
  <c r="CT2170" i="5"/>
  <c r="CX2170" i="5" l="1"/>
  <c r="DH2170" i="5" s="1"/>
  <c r="DS2170" i="5" s="1"/>
  <c r="F2170" i="7" s="1"/>
  <c r="DG2170" i="5"/>
  <c r="DR2170" i="5" s="1"/>
  <c r="E2170" i="7" s="1"/>
  <c r="D2170" i="7"/>
  <c r="DI2170" i="5"/>
  <c r="DX2170" i="5" s="1"/>
  <c r="CU2170" i="5"/>
  <c r="DT2170" i="5"/>
  <c r="DV2170" i="5"/>
  <c r="EJ2170" i="5" l="1"/>
  <c r="G2170" i="7"/>
  <c r="EI2170" i="5"/>
  <c r="D2171" i="5"/>
  <c r="C2171" i="5"/>
  <c r="I2170" i="7"/>
  <c r="CY2170" i="5"/>
  <c r="DL2170" i="5" s="1"/>
  <c r="EA2170" i="5" s="1"/>
  <c r="DJ2170" i="5"/>
  <c r="DY2170" i="5" s="1"/>
  <c r="L2170" i="7" s="1"/>
  <c r="K2170" i="7"/>
  <c r="N2170" i="7" l="1"/>
  <c r="EL2170" i="5"/>
  <c r="CZ2170" i="5"/>
  <c r="DM2170" i="5" s="1"/>
  <c r="DZ2170" i="5" s="1"/>
  <c r="J2171" i="5"/>
  <c r="K2171" i="5" s="1"/>
  <c r="L2171" i="5" s="1"/>
  <c r="M2171" i="5" s="1"/>
  <c r="E2171" i="5"/>
  <c r="EH2170" i="5"/>
  <c r="AV2171" i="5" l="1"/>
  <c r="BH2171" i="5"/>
  <c r="AF2171" i="5"/>
  <c r="N2171" i="5"/>
  <c r="EK2170" i="5"/>
  <c r="O2170" i="7" s="1"/>
  <c r="EG2170" i="5"/>
  <c r="M2170" i="7"/>
  <c r="AG2171" i="5" l="1"/>
  <c r="AH2171" i="5" s="1"/>
  <c r="AI2171" i="5" s="1"/>
  <c r="CP2171" i="5"/>
  <c r="CD2171" i="5"/>
  <c r="BW2171" i="5"/>
  <c r="BX2171" i="5" s="1"/>
  <c r="O2171" i="5"/>
  <c r="P2171" i="5" s="1"/>
  <c r="BA2171" i="5"/>
  <c r="BB2171" i="5" s="1"/>
  <c r="W2171" i="5" l="1"/>
  <c r="X2171" i="5" s="1"/>
  <c r="Y2171" i="5" s="1"/>
  <c r="Z2171" i="5" s="1"/>
  <c r="DK2171" i="5"/>
  <c r="DN2171" i="5" s="1"/>
  <c r="A2171" i="7" s="1"/>
  <c r="BC2171" i="5"/>
  <c r="BD2171" i="5" s="1"/>
  <c r="AP2171" i="5"/>
  <c r="U2171" i="5"/>
  <c r="Q2171" i="5"/>
  <c r="R2171" i="5" s="1"/>
  <c r="S2171" i="5" s="1"/>
  <c r="V2171" i="5"/>
  <c r="AJ2171" i="5"/>
  <c r="EM2171" i="5" l="1"/>
  <c r="AK2171" i="5"/>
  <c r="AM2171" i="5" s="1"/>
  <c r="T2171" i="5"/>
  <c r="BO2171" i="5" s="1"/>
  <c r="BE2171" i="5"/>
  <c r="BQ2171" i="5"/>
  <c r="AA2171" i="5"/>
  <c r="AB2171" i="5" s="1"/>
  <c r="AL2171" i="5" l="1"/>
  <c r="AN2171" i="5" s="1"/>
  <c r="AS2171" i="5" s="1"/>
  <c r="AT2171" i="5" s="1"/>
  <c r="AU2171" i="5" s="1"/>
  <c r="AC2171" i="5"/>
  <c r="AD2171" i="5" s="1"/>
  <c r="AE2171" i="5" s="1"/>
  <c r="BI2171" i="5"/>
  <c r="BF2171" i="5"/>
  <c r="BK2171" i="5" l="1"/>
  <c r="BJ2171" i="5"/>
  <c r="AO2171" i="5"/>
  <c r="BL2171" i="5"/>
  <c r="BG2171" i="5"/>
  <c r="BM2171" i="5" s="1"/>
  <c r="EF2171" i="5" l="1"/>
  <c r="AQ2171" i="5"/>
  <c r="BN2171" i="5"/>
  <c r="CM2171" i="5" l="1"/>
  <c r="BZ2171" i="5"/>
  <c r="EE2171" i="5"/>
  <c r="BP2171" i="5"/>
  <c r="AR2171" i="5"/>
  <c r="BS2171" i="5" s="1"/>
  <c r="BT2171" i="5" s="1"/>
  <c r="EC2171" i="5" s="1"/>
  <c r="BR2171" i="5"/>
  <c r="CA2171" i="5" l="1"/>
  <c r="CB2171" i="5" s="1"/>
  <c r="CC2171" i="5" s="1"/>
  <c r="CE2171" i="5" s="1"/>
  <c r="CF2171" i="5" s="1"/>
  <c r="ED2171" i="5"/>
  <c r="CN2171" i="5"/>
  <c r="CQ2171" i="5" l="1"/>
  <c r="CR2171" i="5" s="1"/>
  <c r="DB2171" i="5"/>
  <c r="DU2171" i="5" s="1"/>
  <c r="H2171" i="7" s="1"/>
  <c r="CO2171" i="5"/>
  <c r="DC2171" i="5" s="1"/>
  <c r="DW2171" i="5" s="1"/>
  <c r="J2171" i="7" s="1"/>
  <c r="CG2171" i="5"/>
  <c r="CH2171" i="5" s="1"/>
  <c r="CI2171" i="5" s="1"/>
  <c r="CJ2171" i="5" s="1"/>
  <c r="CK2171" i="5" s="1"/>
  <c r="CV2171" i="5" l="1"/>
  <c r="DE2171" i="5"/>
  <c r="DP2171" i="5" s="1"/>
  <c r="C2171" i="7" s="1"/>
  <c r="CS2171" i="5"/>
  <c r="DD2171" i="5"/>
  <c r="DO2171" i="5" s="1"/>
  <c r="B2171" i="7" s="1"/>
  <c r="CT2171" i="5" l="1"/>
  <c r="DA2171" i="5"/>
  <c r="CW2171" i="5"/>
  <c r="DF2171" i="5"/>
  <c r="DQ2171" i="5" s="1"/>
  <c r="D2171" i="7" l="1"/>
  <c r="DT2171" i="5"/>
  <c r="DV2171" i="5"/>
  <c r="CX2171" i="5"/>
  <c r="DH2171" i="5" s="1"/>
  <c r="DS2171" i="5" s="1"/>
  <c r="F2171" i="7" s="1"/>
  <c r="DG2171" i="5"/>
  <c r="DR2171" i="5" s="1"/>
  <c r="E2171" i="7" s="1"/>
  <c r="CU2171" i="5"/>
  <c r="DI2171" i="5"/>
  <c r="DX2171" i="5" s="1"/>
  <c r="K2171" i="7" l="1"/>
  <c r="I2171" i="7"/>
  <c r="C2172" i="5"/>
  <c r="D2172" i="5"/>
  <c r="EI2171" i="5"/>
  <c r="G2171" i="7"/>
  <c r="CY2171" i="5"/>
  <c r="DL2171" i="5" s="1"/>
  <c r="EA2171" i="5" s="1"/>
  <c r="DJ2171" i="5"/>
  <c r="DY2171" i="5" s="1"/>
  <c r="L2171" i="7" s="1"/>
  <c r="EJ2171" i="5"/>
  <c r="N2171" i="7" l="1"/>
  <c r="EL2171" i="5"/>
  <c r="J2172" i="5"/>
  <c r="K2172" i="5" s="1"/>
  <c r="L2172" i="5" s="1"/>
  <c r="M2172" i="5" s="1"/>
  <c r="E2172" i="5"/>
  <c r="CZ2171" i="5"/>
  <c r="DM2171" i="5" s="1"/>
  <c r="DZ2171" i="5" s="1"/>
  <c r="EH2171" i="5"/>
  <c r="EK2171" i="5" l="1"/>
  <c r="O2171" i="7" s="1"/>
  <c r="EG2171" i="5"/>
  <c r="M2171" i="7"/>
  <c r="N2172" i="5"/>
  <c r="AF2172" i="5"/>
  <c r="AV2172" i="5"/>
  <c r="BH2172" i="5"/>
  <c r="BA2172" i="5" l="1"/>
  <c r="BB2172" i="5" s="1"/>
  <c r="BC2172" i="5" s="1"/>
  <c r="AG2172" i="5"/>
  <c r="AH2172" i="5" s="1"/>
  <c r="AJ2172" i="5" s="1"/>
  <c r="AK2172" i="5" s="1"/>
  <c r="CP2172" i="5"/>
  <c r="BW2172" i="5"/>
  <c r="BX2172" i="5" s="1"/>
  <c r="CD2172" i="5"/>
  <c r="O2172" i="5"/>
  <c r="P2172" i="5" s="1"/>
  <c r="W2172" i="5" l="1"/>
  <c r="X2172" i="5" s="1"/>
  <c r="Y2172" i="5" s="1"/>
  <c r="BD2172" i="5"/>
  <c r="BE2172" i="5" s="1"/>
  <c r="AI2172" i="5"/>
  <c r="AP2172" i="5"/>
  <c r="Q2172" i="5"/>
  <c r="R2172" i="5" s="1"/>
  <c r="S2172" i="5" s="1"/>
  <c r="U2172" i="5"/>
  <c r="V2172" i="5"/>
  <c r="AL2172" i="5"/>
  <c r="DK2172" i="5"/>
  <c r="DN2172" i="5" s="1"/>
  <c r="BQ2172" i="5" l="1"/>
  <c r="A2172" i="7"/>
  <c r="EM2172" i="5"/>
  <c r="Z2172" i="5"/>
  <c r="AA2172" i="5" s="1"/>
  <c r="AM2172" i="5"/>
  <c r="AN2172" i="5" s="1"/>
  <c r="AS2172" i="5" s="1"/>
  <c r="AT2172" i="5" s="1"/>
  <c r="AU2172" i="5" s="1"/>
  <c r="T2172" i="5"/>
  <c r="BO2172" i="5" s="1"/>
  <c r="BF2172" i="5"/>
  <c r="BI2172" i="5" l="1"/>
  <c r="AO2172" i="5"/>
  <c r="BG2172" i="5"/>
  <c r="AB2172" i="5"/>
  <c r="AQ2172" i="5" l="1"/>
  <c r="BN2172" i="5"/>
  <c r="BJ2172" i="5"/>
  <c r="AC2172" i="5"/>
  <c r="EE2172" i="5" l="1"/>
  <c r="BP2172" i="5"/>
  <c r="BZ2172" i="5"/>
  <c r="CM2172" i="5"/>
  <c r="AD2172" i="5"/>
  <c r="BK2172" i="5"/>
  <c r="AR2172" i="5"/>
  <c r="BS2172" i="5" s="1"/>
  <c r="BT2172" i="5" s="1"/>
  <c r="EC2172" i="5" s="1"/>
  <c r="BR2172" i="5"/>
  <c r="ED2172" i="5" l="1"/>
  <c r="AE2172" i="5"/>
  <c r="BM2172" i="5" s="1"/>
  <c r="BL2172" i="5"/>
  <c r="EF2172" i="5" s="1"/>
  <c r="CA2172" i="5"/>
  <c r="CB2172" i="5" s="1"/>
  <c r="CC2172" i="5" s="1"/>
  <c r="CE2172" i="5" s="1"/>
  <c r="CF2172" i="5" s="1"/>
  <c r="CN2172" i="5"/>
  <c r="CQ2172" i="5" l="1"/>
  <c r="CR2172" i="5" s="1"/>
  <c r="CS2172" i="5" s="1"/>
  <c r="DB2172" i="5"/>
  <c r="DU2172" i="5" s="1"/>
  <c r="H2172" i="7" s="1"/>
  <c r="CO2172" i="5"/>
  <c r="DC2172" i="5" s="1"/>
  <c r="DW2172" i="5" s="1"/>
  <c r="J2172" i="7" s="1"/>
  <c r="CG2172" i="5"/>
  <c r="DD2172" i="5" l="1"/>
  <c r="DO2172" i="5" s="1"/>
  <c r="B2172" i="7" s="1"/>
  <c r="CV2172" i="5"/>
  <c r="CH2172" i="5"/>
  <c r="CI2172" i="5" s="1"/>
  <c r="CJ2172" i="5" s="1"/>
  <c r="CK2172" i="5" s="1"/>
  <c r="DA2172" i="5"/>
  <c r="CT2172" i="5"/>
  <c r="CU2172" i="5" l="1"/>
  <c r="DI2172" i="5"/>
  <c r="DX2172" i="5" s="1"/>
  <c r="DE2172" i="5"/>
  <c r="DP2172" i="5" s="1"/>
  <c r="DV2172" i="5"/>
  <c r="DT2172" i="5"/>
  <c r="G2172" i="7" s="1"/>
  <c r="DF2172" i="5"/>
  <c r="DQ2172" i="5" s="1"/>
  <c r="CW2172" i="5"/>
  <c r="C2172" i="7" l="1"/>
  <c r="EI2172" i="5"/>
  <c r="D2173" i="5"/>
  <c r="I2172" i="7"/>
  <c r="C2173" i="5"/>
  <c r="K2172" i="7"/>
  <c r="CX2172" i="5"/>
  <c r="DH2172" i="5" s="1"/>
  <c r="DS2172" i="5" s="1"/>
  <c r="F2172" i="7" s="1"/>
  <c r="DG2172" i="5"/>
  <c r="DR2172" i="5" s="1"/>
  <c r="E2172" i="7" s="1"/>
  <c r="D2172" i="7"/>
  <c r="DJ2172" i="5"/>
  <c r="DY2172" i="5" s="1"/>
  <c r="L2172" i="7" s="1"/>
  <c r="CY2172" i="5"/>
  <c r="DL2172" i="5" s="1"/>
  <c r="EA2172" i="5" s="1"/>
  <c r="N2172" i="7" l="1"/>
  <c r="EL2172" i="5"/>
  <c r="EJ2172" i="5"/>
  <c r="EH2172" i="5"/>
  <c r="CZ2172" i="5"/>
  <c r="DM2172" i="5" s="1"/>
  <c r="DZ2172" i="5" s="1"/>
  <c r="EG2172" i="5" s="1"/>
  <c r="E2173" i="5"/>
  <c r="J2173" i="5"/>
  <c r="K2173" i="5" s="1"/>
  <c r="L2173" i="5" s="1"/>
  <c r="M2173" i="5" s="1"/>
  <c r="M2172" i="7" l="1"/>
  <c r="EK2172" i="5"/>
  <c r="O2172" i="7" s="1"/>
  <c r="AV2173" i="5"/>
  <c r="BH2173" i="5"/>
  <c r="N2173" i="5"/>
  <c r="AF2173" i="5"/>
  <c r="AG2173" i="5" l="1"/>
  <c r="AP2173" i="5" s="1"/>
  <c r="O2173" i="5"/>
  <c r="W2173" i="5" s="1"/>
  <c r="BW2173" i="5"/>
  <c r="BX2173" i="5" s="1"/>
  <c r="CP2173" i="5"/>
  <c r="CD2173" i="5"/>
  <c r="BA2173" i="5"/>
  <c r="BB2173" i="5" s="1"/>
  <c r="BC2173" i="5" s="1"/>
  <c r="BD2173" i="5" s="1"/>
  <c r="BE2173" i="5" s="1"/>
  <c r="BF2173" i="5" s="1"/>
  <c r="P2173" i="5" l="1"/>
  <c r="U2173" i="5" s="1"/>
  <c r="X2173" i="5"/>
  <c r="Y2173" i="5" s="1"/>
  <c r="Z2173" i="5" s="1"/>
  <c r="AA2173" i="5" s="1"/>
  <c r="DK2173" i="5"/>
  <c r="DN2173" i="5" s="1"/>
  <c r="AH2173" i="5"/>
  <c r="BG2173" i="5"/>
  <c r="Q2173" i="5" l="1"/>
  <c r="R2173" i="5" s="1"/>
  <c r="T2173" i="5" s="1"/>
  <c r="BO2173" i="5" s="1"/>
  <c r="V2173" i="5"/>
  <c r="AJ2173" i="5"/>
  <c r="AK2173" i="5" s="1"/>
  <c r="AI2173" i="5"/>
  <c r="AB2173" i="5"/>
  <c r="AC2173" i="5" s="1"/>
  <c r="AD2173" i="5" s="1"/>
  <c r="AE2173" i="5" s="1"/>
  <c r="A2173" i="7"/>
  <c r="EM2173" i="5"/>
  <c r="S2173" i="5" l="1"/>
  <c r="BQ2173" i="5"/>
  <c r="AM2173" i="5"/>
  <c r="BI2173" i="5" s="1"/>
  <c r="AL2173" i="5"/>
  <c r="AN2173" i="5" l="1"/>
  <c r="AS2173" i="5" l="1"/>
  <c r="AO2173" i="5"/>
  <c r="BJ2173" i="5"/>
  <c r="AQ2173" i="5" l="1"/>
  <c r="BN2173" i="5"/>
  <c r="AT2173" i="5"/>
  <c r="BK2173" i="5"/>
  <c r="AU2173" i="5" l="1"/>
  <c r="BM2173" i="5" s="1"/>
  <c r="BL2173" i="5"/>
  <c r="AR2173" i="5"/>
  <c r="BS2173" i="5" s="1"/>
  <c r="BT2173" i="5" s="1"/>
  <c r="EC2173" i="5" s="1"/>
  <c r="BR2173" i="5"/>
  <c r="EF2173" i="5"/>
  <c r="CM2173" i="5"/>
  <c r="BP2173" i="5"/>
  <c r="BZ2173" i="5"/>
  <c r="EE2173" i="5"/>
  <c r="ED2173" i="5" l="1"/>
  <c r="CN2173" i="5"/>
  <c r="CQ2173" i="5" s="1"/>
  <c r="CA2173" i="5"/>
  <c r="CB2173" i="5" s="1"/>
  <c r="CC2173" i="5" s="1"/>
  <c r="CE2173" i="5" s="1"/>
  <c r="CF2173" i="5" s="1"/>
  <c r="CR2173" i="5" l="1"/>
  <c r="CG2173" i="5"/>
  <c r="CH2173" i="5" s="1"/>
  <c r="CI2173" i="5" s="1"/>
  <c r="CJ2173" i="5" s="1"/>
  <c r="CK2173" i="5" s="1"/>
  <c r="DB2173" i="5"/>
  <c r="DU2173" i="5" s="1"/>
  <c r="H2173" i="7" s="1"/>
  <c r="CO2173" i="5"/>
  <c r="DC2173" i="5" s="1"/>
  <c r="DW2173" i="5" s="1"/>
  <c r="J2173" i="7" s="1"/>
  <c r="CV2173" i="5" l="1"/>
  <c r="DE2173" i="5"/>
  <c r="DP2173" i="5" s="1"/>
  <c r="C2173" i="7" s="1"/>
  <c r="CS2173" i="5"/>
  <c r="DD2173" i="5"/>
  <c r="DO2173" i="5" s="1"/>
  <c r="B2173" i="7" s="1"/>
  <c r="DA2173" i="5" l="1"/>
  <c r="CT2173" i="5"/>
  <c r="DF2173" i="5"/>
  <c r="DQ2173" i="5" s="1"/>
  <c r="CW2173" i="5"/>
  <c r="D2173" i="7" l="1"/>
  <c r="DG2173" i="5"/>
  <c r="DR2173" i="5" s="1"/>
  <c r="E2173" i="7" s="1"/>
  <c r="CX2173" i="5"/>
  <c r="DH2173" i="5" s="1"/>
  <c r="DS2173" i="5" s="1"/>
  <c r="F2173" i="7" s="1"/>
  <c r="CU2173" i="5"/>
  <c r="DI2173" i="5"/>
  <c r="DX2173" i="5" s="1"/>
  <c r="K2173" i="7" s="1"/>
  <c r="DT2173" i="5"/>
  <c r="DV2173" i="5"/>
  <c r="D2174" i="5" l="1"/>
  <c r="I2173" i="7"/>
  <c r="C2174" i="5"/>
  <c r="EJ2173" i="5"/>
  <c r="G2173" i="7"/>
  <c r="EI2173" i="5"/>
  <c r="CY2173" i="5"/>
  <c r="DL2173" i="5" s="1"/>
  <c r="EA2173" i="5" s="1"/>
  <c r="DJ2173" i="5"/>
  <c r="DY2173" i="5" s="1"/>
  <c r="L2173" i="7" s="1"/>
  <c r="EH2173" i="5" l="1"/>
  <c r="N2173" i="7"/>
  <c r="EL2173" i="5"/>
  <c r="J2174" i="5"/>
  <c r="K2174" i="5" s="1"/>
  <c r="L2174" i="5" s="1"/>
  <c r="M2174" i="5" s="1"/>
  <c r="E2174" i="5"/>
  <c r="CZ2173" i="5"/>
  <c r="DM2173" i="5" s="1"/>
  <c r="DZ2173" i="5" s="1"/>
  <c r="EG2173" i="5" l="1"/>
  <c r="M2173" i="7"/>
  <c r="EK2173" i="5"/>
  <c r="O2173" i="7" s="1"/>
  <c r="BH2174" i="5"/>
  <c r="AV2174" i="5"/>
  <c r="BA2174" i="5" s="1"/>
  <c r="BB2174" i="5" s="1"/>
  <c r="BC2174" i="5" s="1"/>
  <c r="BD2174" i="5" s="1"/>
  <c r="N2174" i="5"/>
  <c r="AF2174" i="5"/>
  <c r="AG2174" i="5" s="1"/>
  <c r="AP2174" i="5" s="1"/>
  <c r="AH2174" i="5" l="1"/>
  <c r="AJ2174" i="5" s="1"/>
  <c r="AK2174" i="5" s="1"/>
  <c r="O2174" i="5"/>
  <c r="W2174" i="5" s="1"/>
  <c r="X2174" i="5" s="1"/>
  <c r="Y2174" i="5" s="1"/>
  <c r="Z2174" i="5" s="1"/>
  <c r="AA2174" i="5" s="1"/>
  <c r="CD2174" i="5"/>
  <c r="BW2174" i="5"/>
  <c r="BX2174" i="5" s="1"/>
  <c r="CP2174" i="5"/>
  <c r="BE2174" i="5"/>
  <c r="AI2174" i="5" l="1"/>
  <c r="AM2174" i="5" s="1"/>
  <c r="P2174" i="5"/>
  <c r="DK2174" i="5"/>
  <c r="DN2174" i="5" s="1"/>
  <c r="A2174" i="7" s="1"/>
  <c r="AB2174" i="5"/>
  <c r="U2174" i="5"/>
  <c r="V2174" i="5"/>
  <c r="Q2174" i="5"/>
  <c r="R2174" i="5" s="1"/>
  <c r="BF2174" i="5"/>
  <c r="AL2174" i="5"/>
  <c r="EM2174" i="5" l="1"/>
  <c r="BI2174" i="5"/>
  <c r="AC2174" i="5"/>
  <c r="AD2174" i="5" s="1"/>
  <c r="AE2174" i="5" s="1"/>
  <c r="BQ2174" i="5"/>
  <c r="S2174" i="5"/>
  <c r="T2174" i="5"/>
  <c r="BO2174" i="5" s="1"/>
  <c r="AN2174" i="5"/>
  <c r="BG2174" i="5"/>
  <c r="AO2174" i="5" l="1"/>
  <c r="AS2174" i="5"/>
  <c r="BJ2174" i="5"/>
  <c r="AT2174" i="5" l="1"/>
  <c r="BK2174" i="5"/>
  <c r="BN2174" i="5"/>
  <c r="AQ2174" i="5"/>
  <c r="BP2174" i="5" l="1"/>
  <c r="BZ2174" i="5"/>
  <c r="CM2174" i="5"/>
  <c r="AU2174" i="5"/>
  <c r="BM2174" i="5" s="1"/>
  <c r="BL2174" i="5"/>
  <c r="EF2174" i="5" s="1"/>
  <c r="BR2174" i="5"/>
  <c r="AR2174" i="5"/>
  <c r="BS2174" i="5" s="1"/>
  <c r="EE2174" i="5"/>
  <c r="CN2174" i="5" l="1"/>
  <c r="ED2174" i="5"/>
  <c r="CA2174" i="5"/>
  <c r="CB2174" i="5" s="1"/>
  <c r="CC2174" i="5" s="1"/>
  <c r="BT2174" i="5"/>
  <c r="CE2174" i="5" l="1"/>
  <c r="CF2174" i="5" s="1"/>
  <c r="EC2174" i="5"/>
  <c r="CG2174" i="5"/>
  <c r="CH2174" i="5" s="1"/>
  <c r="CI2174" i="5" s="1"/>
  <c r="CJ2174" i="5" s="1"/>
  <c r="CK2174" i="5" s="1"/>
  <c r="CQ2174" i="5"/>
  <c r="DB2174" i="5"/>
  <c r="DU2174" i="5" s="1"/>
  <c r="H2174" i="7" s="1"/>
  <c r="CO2174" i="5"/>
  <c r="DC2174" i="5" s="1"/>
  <c r="DW2174" i="5" s="1"/>
  <c r="J2174" i="7" s="1"/>
  <c r="DD2174" i="5" l="1"/>
  <c r="DO2174" i="5" s="1"/>
  <c r="B2174" i="7" s="1"/>
  <c r="CR2174" i="5"/>
  <c r="DE2174" i="5" l="1"/>
  <c r="DP2174" i="5" s="1"/>
  <c r="CV2174" i="5"/>
  <c r="CS2174" i="5"/>
  <c r="DF2174" i="5" l="1"/>
  <c r="DQ2174" i="5" s="1"/>
  <c r="CW2174" i="5"/>
  <c r="DA2174" i="5"/>
  <c r="CT2174" i="5"/>
  <c r="C2174" i="7"/>
  <c r="CX2174" i="5" l="1"/>
  <c r="DH2174" i="5" s="1"/>
  <c r="DS2174" i="5" s="1"/>
  <c r="F2174" i="7" s="1"/>
  <c r="DG2174" i="5"/>
  <c r="DR2174" i="5" s="1"/>
  <c r="E2174" i="7" s="1"/>
  <c r="CU2174" i="5"/>
  <c r="DI2174" i="5"/>
  <c r="DX2174" i="5" s="1"/>
  <c r="DT2174" i="5"/>
  <c r="DV2174" i="5"/>
  <c r="D2174" i="7"/>
  <c r="EJ2174" i="5"/>
  <c r="K2174" i="7" l="1"/>
  <c r="G2174" i="7"/>
  <c r="EI2174" i="5"/>
  <c r="CY2174" i="5"/>
  <c r="DL2174" i="5" s="1"/>
  <c r="EA2174" i="5" s="1"/>
  <c r="DJ2174" i="5"/>
  <c r="DY2174" i="5" s="1"/>
  <c r="L2174" i="7" s="1"/>
  <c r="I2174" i="7"/>
  <c r="C2175" i="5"/>
  <c r="D2175" i="5"/>
  <c r="N2174" i="7" l="1"/>
  <c r="EL2174" i="5"/>
  <c r="CZ2174" i="5"/>
  <c r="DM2174" i="5" s="1"/>
  <c r="DZ2174" i="5" s="1"/>
  <c r="EH2174" i="5"/>
  <c r="E2175" i="5"/>
  <c r="J2175" i="5"/>
  <c r="K2175" i="5" s="1"/>
  <c r="L2175" i="5" s="1"/>
  <c r="M2175" i="5" s="1"/>
  <c r="AF2175" i="5" l="1"/>
  <c r="AV2175" i="5"/>
  <c r="N2175" i="5"/>
  <c r="BH2175" i="5"/>
  <c r="EK2174" i="5"/>
  <c r="O2174" i="7" s="1"/>
  <c r="EG2174" i="5"/>
  <c r="M2174" i="7"/>
  <c r="CP2175" i="5" l="1"/>
  <c r="CD2175" i="5"/>
  <c r="BW2175" i="5"/>
  <c r="BX2175" i="5" s="1"/>
  <c r="O2175" i="5"/>
  <c r="W2175" i="5" s="1"/>
  <c r="BA2175" i="5"/>
  <c r="BB2175" i="5" s="1"/>
  <c r="AG2175" i="5"/>
  <c r="AP2175" i="5" s="1"/>
  <c r="P2175" i="5" l="1"/>
  <c r="V2175" i="5" s="1"/>
  <c r="BC2175" i="5"/>
  <c r="BD2175" i="5" s="1"/>
  <c r="X2175" i="5"/>
  <c r="Y2175" i="5" s="1"/>
  <c r="Z2175" i="5" s="1"/>
  <c r="AA2175" i="5" s="1"/>
  <c r="AH2175" i="5"/>
  <c r="DK2175" i="5"/>
  <c r="DN2175" i="5" s="1"/>
  <c r="Q2175" i="5" l="1"/>
  <c r="R2175" i="5" s="1"/>
  <c r="S2175" i="5" s="1"/>
  <c r="U2175" i="5"/>
  <c r="EM2175" i="5"/>
  <c r="A2175" i="7"/>
  <c r="AJ2175" i="5"/>
  <c r="AK2175" i="5" s="1"/>
  <c r="AI2175" i="5"/>
  <c r="BE2175" i="5"/>
  <c r="AB2175" i="5"/>
  <c r="AM2175" i="5" l="1"/>
  <c r="BI2175" i="5" s="1"/>
  <c r="T2175" i="5"/>
  <c r="BO2175" i="5" s="1"/>
  <c r="BQ2175" i="5"/>
  <c r="BF2175" i="5"/>
  <c r="AC2175" i="5"/>
  <c r="AD2175" i="5" s="1"/>
  <c r="AE2175" i="5" s="1"/>
  <c r="AL2175" i="5"/>
  <c r="AN2175" i="5" l="1"/>
  <c r="AS2175" i="5" s="1"/>
  <c r="AT2175" i="5" s="1"/>
  <c r="AU2175" i="5" s="1"/>
  <c r="BG2175" i="5"/>
  <c r="BJ2175" i="5" l="1"/>
  <c r="AO2175" i="5"/>
  <c r="BN2175" i="5" s="1"/>
  <c r="BM2175" i="5"/>
  <c r="BL2175" i="5"/>
  <c r="BK2175" i="5"/>
  <c r="EF2175" i="5" l="1"/>
  <c r="AQ2175" i="5"/>
  <c r="BR2175" i="5" s="1"/>
  <c r="BP2175" i="5"/>
  <c r="CM2175" i="5"/>
  <c r="BZ2175" i="5"/>
  <c r="EE2175" i="5"/>
  <c r="AR2175" i="5" l="1"/>
  <c r="BS2175" i="5" s="1"/>
  <c r="BT2175" i="5" s="1"/>
  <c r="EC2175" i="5" s="1"/>
  <c r="CA2175" i="5"/>
  <c r="CB2175" i="5" s="1"/>
  <c r="CC2175" i="5" s="1"/>
  <c r="CN2175" i="5"/>
  <c r="CQ2175" i="5" s="1"/>
  <c r="ED2175" i="5" l="1"/>
  <c r="CR2175" i="5"/>
  <c r="CS2175" i="5" s="1"/>
  <c r="DB2175" i="5"/>
  <c r="DU2175" i="5" s="1"/>
  <c r="H2175" i="7" s="1"/>
  <c r="CO2175" i="5"/>
  <c r="DC2175" i="5" s="1"/>
  <c r="DW2175" i="5" s="1"/>
  <c r="J2175" i="7" s="1"/>
  <c r="CG2175" i="5"/>
  <c r="DD2175" i="5" s="1"/>
  <c r="DO2175" i="5" s="1"/>
  <c r="CE2175" i="5"/>
  <c r="CF2175" i="5" s="1"/>
  <c r="B2175" i="7" l="1"/>
  <c r="CV2175" i="5"/>
  <c r="DA2175" i="5"/>
  <c r="CT2175" i="5"/>
  <c r="CH2175" i="5"/>
  <c r="CI2175" i="5" s="1"/>
  <c r="CJ2175" i="5" s="1"/>
  <c r="CK2175" i="5" s="1"/>
  <c r="CU2175" i="5" l="1"/>
  <c r="DI2175" i="5"/>
  <c r="DX2175" i="5" s="1"/>
  <c r="DE2175" i="5"/>
  <c r="DP2175" i="5" s="1"/>
  <c r="DF2175" i="5"/>
  <c r="DQ2175" i="5" s="1"/>
  <c r="CW2175" i="5"/>
  <c r="DT2175" i="5"/>
  <c r="G2175" i="7" s="1"/>
  <c r="DV2175" i="5"/>
  <c r="I2175" i="7" l="1"/>
  <c r="D2176" i="5"/>
  <c r="C2176" i="5"/>
  <c r="D2175" i="7"/>
  <c r="K2175" i="7"/>
  <c r="DG2175" i="5"/>
  <c r="DR2175" i="5" s="1"/>
  <c r="E2175" i="7" s="1"/>
  <c r="CX2175" i="5"/>
  <c r="DH2175" i="5" s="1"/>
  <c r="DS2175" i="5" s="1"/>
  <c r="F2175" i="7" s="1"/>
  <c r="C2175" i="7"/>
  <c r="EI2175" i="5"/>
  <c r="CY2175" i="5"/>
  <c r="DL2175" i="5" s="1"/>
  <c r="EA2175" i="5" s="1"/>
  <c r="DJ2175" i="5"/>
  <c r="DY2175" i="5" s="1"/>
  <c r="L2175" i="7" s="1"/>
  <c r="N2175" i="7" l="1"/>
  <c r="EL2175" i="5"/>
  <c r="EH2175" i="5"/>
  <c r="CZ2175" i="5"/>
  <c r="DM2175" i="5" s="1"/>
  <c r="DZ2175" i="5" s="1"/>
  <c r="EJ2175" i="5"/>
  <c r="E2176" i="5"/>
  <c r="J2176" i="5"/>
  <c r="K2176" i="5" s="1"/>
  <c r="L2176" i="5" s="1"/>
  <c r="M2176" i="5" s="1"/>
  <c r="EG2175" i="5" l="1"/>
  <c r="EK2175" i="5"/>
  <c r="O2175" i="7" s="1"/>
  <c r="M2175" i="7"/>
  <c r="AV2176" i="5"/>
  <c r="AF2176" i="5"/>
  <c r="N2176" i="5"/>
  <c r="BH2176" i="5"/>
  <c r="BA2176" i="5" l="1"/>
  <c r="BB2176" i="5" s="1"/>
  <c r="CD2176" i="5"/>
  <c r="CP2176" i="5"/>
  <c r="BW2176" i="5"/>
  <c r="BX2176" i="5" s="1"/>
  <c r="AG2176" i="5"/>
  <c r="AP2176" i="5" s="1"/>
  <c r="O2176" i="5"/>
  <c r="W2176" i="5" s="1"/>
  <c r="DK2176" i="5" l="1"/>
  <c r="DN2176" i="5" s="1"/>
  <c r="EM2176" i="5" s="1"/>
  <c r="X2176" i="5"/>
  <c r="Y2176" i="5" s="1"/>
  <c r="Z2176" i="5" s="1"/>
  <c r="AA2176" i="5" s="1"/>
  <c r="P2176" i="5"/>
  <c r="AH2176" i="5"/>
  <c r="BC2176" i="5"/>
  <c r="BD2176" i="5" s="1"/>
  <c r="A2176" i="7" l="1"/>
  <c r="BE2176" i="5"/>
  <c r="AJ2176" i="5"/>
  <c r="AK2176" i="5" s="1"/>
  <c r="AI2176" i="5"/>
  <c r="U2176" i="5"/>
  <c r="V2176" i="5"/>
  <c r="Q2176" i="5"/>
  <c r="R2176" i="5" s="1"/>
  <c r="BQ2176" i="5" s="1"/>
  <c r="AB2176" i="5"/>
  <c r="AM2176" i="5" l="1"/>
  <c r="BI2176" i="5" s="1"/>
  <c r="AC2176" i="5"/>
  <c r="AD2176" i="5" s="1"/>
  <c r="AE2176" i="5" s="1"/>
  <c r="AL2176" i="5"/>
  <c r="S2176" i="5"/>
  <c r="T2176" i="5"/>
  <c r="BO2176" i="5" s="1"/>
  <c r="BF2176" i="5"/>
  <c r="AN2176" i="5" l="1"/>
  <c r="BJ2176" i="5" s="1"/>
  <c r="BG2176" i="5"/>
  <c r="AO2176" i="5" l="1"/>
  <c r="AQ2176" i="5" s="1"/>
  <c r="AS2176" i="5"/>
  <c r="AT2176" i="5" s="1"/>
  <c r="AU2176" i="5" s="1"/>
  <c r="BM2176" i="5" s="1"/>
  <c r="BK2176" i="5" l="1"/>
  <c r="BL2176" i="5"/>
  <c r="BN2176" i="5"/>
  <c r="BP2176" i="5" s="1"/>
  <c r="AR2176" i="5"/>
  <c r="BS2176" i="5" s="1"/>
  <c r="BT2176" i="5" s="1"/>
  <c r="EC2176" i="5" s="1"/>
  <c r="BR2176" i="5"/>
  <c r="CM2176" i="5"/>
  <c r="EF2176" i="5" l="1"/>
  <c r="EE2176" i="5"/>
  <c r="CN2176" i="5"/>
  <c r="CQ2176" i="5" s="1"/>
  <c r="CR2176" i="5" s="1"/>
  <c r="BZ2176" i="5"/>
  <c r="CA2176" i="5" s="1"/>
  <c r="CB2176" i="5" s="1"/>
  <c r="CC2176" i="5" s="1"/>
  <c r="CE2176" i="5" s="1"/>
  <c r="CF2176" i="5" s="1"/>
  <c r="ED2176" i="5"/>
  <c r="DB2176" i="5" l="1"/>
  <c r="DU2176" i="5" s="1"/>
  <c r="H2176" i="7" s="1"/>
  <c r="CO2176" i="5"/>
  <c r="DC2176" i="5" s="1"/>
  <c r="DW2176" i="5" s="1"/>
  <c r="J2176" i="7" s="1"/>
  <c r="CG2176" i="5"/>
  <c r="CH2176" i="5" s="1"/>
  <c r="CI2176" i="5" s="1"/>
  <c r="CJ2176" i="5" s="1"/>
  <c r="CK2176" i="5" s="1"/>
  <c r="CV2176" i="5"/>
  <c r="CS2176" i="5"/>
  <c r="DE2176" i="5" l="1"/>
  <c r="DP2176" i="5" s="1"/>
  <c r="C2176" i="7" s="1"/>
  <c r="DD2176" i="5"/>
  <c r="DO2176" i="5" s="1"/>
  <c r="B2176" i="7" s="1"/>
  <c r="DA2176" i="5"/>
  <c r="CT2176" i="5"/>
  <c r="DF2176" i="5"/>
  <c r="DQ2176" i="5" s="1"/>
  <c r="CW2176" i="5"/>
  <c r="CX2176" i="5" l="1"/>
  <c r="DH2176" i="5" s="1"/>
  <c r="DS2176" i="5" s="1"/>
  <c r="F2176" i="7" s="1"/>
  <c r="DG2176" i="5"/>
  <c r="DR2176" i="5" s="1"/>
  <c r="E2176" i="7" s="1"/>
  <c r="CU2176" i="5"/>
  <c r="DI2176" i="5"/>
  <c r="DX2176" i="5" s="1"/>
  <c r="D2176" i="7"/>
  <c r="DT2176" i="5"/>
  <c r="DV2176" i="5"/>
  <c r="EJ2176" i="5" l="1"/>
  <c r="K2176" i="7"/>
  <c r="G2176" i="7"/>
  <c r="EI2176" i="5"/>
  <c r="CY2176" i="5"/>
  <c r="DL2176" i="5" s="1"/>
  <c r="EA2176" i="5" s="1"/>
  <c r="DJ2176" i="5"/>
  <c r="DY2176" i="5" s="1"/>
  <c r="L2176" i="7" s="1"/>
  <c r="C2177" i="5"/>
  <c r="I2176" i="7"/>
  <c r="D2177" i="5"/>
  <c r="N2176" i="7" l="1"/>
  <c r="EL2176" i="5"/>
  <c r="J2177" i="5"/>
  <c r="K2177" i="5" s="1"/>
  <c r="L2177" i="5" s="1"/>
  <c r="M2177" i="5" s="1"/>
  <c r="E2177" i="5"/>
  <c r="CZ2176" i="5"/>
  <c r="DM2176" i="5" s="1"/>
  <c r="DZ2176" i="5" s="1"/>
  <c r="EH2176" i="5"/>
  <c r="EK2176" i="5" l="1"/>
  <c r="O2176" i="7" s="1"/>
  <c r="M2176" i="7"/>
  <c r="EG2176" i="5"/>
  <c r="N2177" i="5"/>
  <c r="BH2177" i="5"/>
  <c r="AF2177" i="5"/>
  <c r="AV2177" i="5"/>
  <c r="O2177" i="5" l="1"/>
  <c r="W2177" i="5" s="1"/>
  <c r="CP2177" i="5"/>
  <c r="CD2177" i="5"/>
  <c r="BW2177" i="5"/>
  <c r="BX2177" i="5" s="1"/>
  <c r="BA2177" i="5"/>
  <c r="BB2177" i="5" s="1"/>
  <c r="AG2177" i="5"/>
  <c r="AH2177" i="5" s="1"/>
  <c r="AJ2177" i="5" s="1"/>
  <c r="P2177" i="5" l="1"/>
  <c r="Q2177" i="5" s="1"/>
  <c r="R2177" i="5" s="1"/>
  <c r="T2177" i="5" s="1"/>
  <c r="BC2177" i="5"/>
  <c r="BD2177" i="5" s="1"/>
  <c r="DK2177" i="5"/>
  <c r="DN2177" i="5" s="1"/>
  <c r="AP2177" i="5"/>
  <c r="AI2177" i="5"/>
  <c r="AK2177" i="5"/>
  <c r="AL2177" i="5" s="1"/>
  <c r="X2177" i="5"/>
  <c r="Y2177" i="5" s="1"/>
  <c r="Z2177" i="5" s="1"/>
  <c r="AA2177" i="5" s="1"/>
  <c r="BO2177" i="5" l="1"/>
  <c r="V2177" i="5"/>
  <c r="U2177" i="5"/>
  <c r="BQ2177" i="5"/>
  <c r="BE2177" i="5"/>
  <c r="AM2177" i="5"/>
  <c r="AN2177" i="5" s="1"/>
  <c r="AS2177" i="5" s="1"/>
  <c r="AT2177" i="5" s="1"/>
  <c r="AU2177" i="5" s="1"/>
  <c r="AB2177" i="5"/>
  <c r="S2177" i="5"/>
  <c r="EM2177" i="5"/>
  <c r="A2177" i="7"/>
  <c r="AC2177" i="5" l="1"/>
  <c r="AD2177" i="5" s="1"/>
  <c r="AE2177" i="5" s="1"/>
  <c r="BF2177" i="5"/>
  <c r="AO2177" i="5"/>
  <c r="BJ2177" i="5"/>
  <c r="BI2177" i="5"/>
  <c r="BK2177" i="5" l="1"/>
  <c r="BN2177" i="5"/>
  <c r="AQ2177" i="5"/>
  <c r="EE2177" i="5"/>
  <c r="BL2177" i="5"/>
  <c r="BG2177" i="5"/>
  <c r="BM2177" i="5" s="1"/>
  <c r="EF2177" i="5" l="1"/>
  <c r="BR2177" i="5"/>
  <c r="AR2177" i="5"/>
  <c r="BS2177" i="5" s="1"/>
  <c r="BT2177" i="5" s="1"/>
  <c r="EC2177" i="5" s="1"/>
  <c r="BP2177" i="5"/>
  <c r="CM2177" i="5"/>
  <c r="BZ2177" i="5"/>
  <c r="CN2177" i="5" l="1"/>
  <c r="CQ2177" i="5" s="1"/>
  <c r="CA2177" i="5"/>
  <c r="CB2177" i="5" s="1"/>
  <c r="CC2177" i="5" s="1"/>
  <c r="CE2177" i="5" s="1"/>
  <c r="CF2177" i="5" s="1"/>
  <c r="ED2177" i="5"/>
  <c r="CR2177" i="5" l="1"/>
  <c r="CG2177" i="5"/>
  <c r="CH2177" i="5" s="1"/>
  <c r="CI2177" i="5" s="1"/>
  <c r="CJ2177" i="5" s="1"/>
  <c r="CK2177" i="5" s="1"/>
  <c r="CO2177" i="5"/>
  <c r="DC2177" i="5" s="1"/>
  <c r="DW2177" i="5" s="1"/>
  <c r="J2177" i="7" s="1"/>
  <c r="DB2177" i="5"/>
  <c r="DU2177" i="5" s="1"/>
  <c r="H2177" i="7" s="1"/>
  <c r="DE2177" i="5" l="1"/>
  <c r="DP2177" i="5" s="1"/>
  <c r="C2177" i="7" s="1"/>
  <c r="CV2177" i="5"/>
  <c r="CS2177" i="5"/>
  <c r="DD2177" i="5"/>
  <c r="DO2177" i="5" s="1"/>
  <c r="DA2177" i="5" l="1"/>
  <c r="CT2177" i="5"/>
  <c r="DF2177" i="5"/>
  <c r="DQ2177" i="5" s="1"/>
  <c r="CW2177" i="5"/>
  <c r="B2177" i="7"/>
  <c r="CX2177" i="5" l="1"/>
  <c r="DH2177" i="5" s="1"/>
  <c r="DS2177" i="5" s="1"/>
  <c r="F2177" i="7" s="1"/>
  <c r="DG2177" i="5"/>
  <c r="DR2177" i="5" s="1"/>
  <c r="E2177" i="7" s="1"/>
  <c r="D2177" i="7"/>
  <c r="CU2177" i="5"/>
  <c r="DI2177" i="5"/>
  <c r="DX2177" i="5" s="1"/>
  <c r="DT2177" i="5"/>
  <c r="DV2177" i="5"/>
  <c r="EJ2177" i="5" l="1"/>
  <c r="D2178" i="5"/>
  <c r="C2178" i="5"/>
  <c r="I2177" i="7"/>
  <c r="CY2177" i="5"/>
  <c r="DL2177" i="5" s="1"/>
  <c r="EA2177" i="5" s="1"/>
  <c r="DJ2177" i="5"/>
  <c r="DY2177" i="5" s="1"/>
  <c r="L2177" i="7" s="1"/>
  <c r="G2177" i="7"/>
  <c r="EI2177" i="5"/>
  <c r="K2177" i="7"/>
  <c r="N2177" i="7" l="1"/>
  <c r="EL2177" i="5"/>
  <c r="CZ2177" i="5"/>
  <c r="DM2177" i="5" s="1"/>
  <c r="DZ2177" i="5" s="1"/>
  <c r="EH2177" i="5"/>
  <c r="J2178" i="5"/>
  <c r="K2178" i="5" s="1"/>
  <c r="L2178" i="5" s="1"/>
  <c r="M2178" i="5" s="1"/>
  <c r="E2178" i="5"/>
  <c r="BH2178" i="5" l="1"/>
  <c r="AV2178" i="5"/>
  <c r="AF2178" i="5"/>
  <c r="N2178" i="5"/>
  <c r="EG2177" i="5"/>
  <c r="M2177" i="7"/>
  <c r="EK2177" i="5"/>
  <c r="O2177" i="7" s="1"/>
  <c r="O2178" i="5" l="1"/>
  <c r="W2178" i="5" s="1"/>
  <c r="AG2178" i="5"/>
  <c r="AP2178" i="5" s="1"/>
  <c r="BA2178" i="5"/>
  <c r="BB2178" i="5" s="1"/>
  <c r="BW2178" i="5"/>
  <c r="BX2178" i="5" s="1"/>
  <c r="CP2178" i="5"/>
  <c r="CD2178" i="5"/>
  <c r="P2178" i="5" l="1"/>
  <c r="U2178" i="5" s="1"/>
  <c r="AH2178" i="5"/>
  <c r="BC2178" i="5"/>
  <c r="BD2178" i="5" s="1"/>
  <c r="DK2178" i="5"/>
  <c r="DN2178" i="5" s="1"/>
  <c r="X2178" i="5"/>
  <c r="Y2178" i="5" s="1"/>
  <c r="Z2178" i="5" s="1"/>
  <c r="AA2178" i="5" s="1"/>
  <c r="V2178" i="5" l="1"/>
  <c r="Q2178" i="5"/>
  <c r="R2178" i="5" s="1"/>
  <c r="T2178" i="5" s="1"/>
  <c r="BO2178" i="5" s="1"/>
  <c r="EM2178" i="5"/>
  <c r="A2178" i="7"/>
  <c r="BE2178" i="5"/>
  <c r="AB2178" i="5"/>
  <c r="AJ2178" i="5"/>
  <c r="AK2178" i="5" s="1"/>
  <c r="AI2178" i="5"/>
  <c r="AC2178" i="5" l="1"/>
  <c r="AD2178" i="5" s="1"/>
  <c r="AE2178" i="5" s="1"/>
  <c r="S2178" i="5"/>
  <c r="BQ2178" i="5"/>
  <c r="BF2178" i="5"/>
  <c r="AL2178" i="5"/>
  <c r="AM2178" i="5"/>
  <c r="BI2178" i="5" s="1"/>
  <c r="AN2178" i="5" l="1"/>
  <c r="AS2178" i="5" s="1"/>
  <c r="AT2178" i="5" s="1"/>
  <c r="AU2178" i="5" s="1"/>
  <c r="BG2178" i="5"/>
  <c r="AO2178" i="5" l="1"/>
  <c r="BN2178" i="5" s="1"/>
  <c r="BJ2178" i="5"/>
  <c r="BK2178" i="5"/>
  <c r="BM2178" i="5"/>
  <c r="BL2178" i="5"/>
  <c r="AQ2178" i="5" l="1"/>
  <c r="BR2178" i="5" s="1"/>
  <c r="EF2178" i="5"/>
  <c r="BP2178" i="5"/>
  <c r="CM2178" i="5"/>
  <c r="BZ2178" i="5"/>
  <c r="EE2178" i="5"/>
  <c r="AR2178" i="5" l="1"/>
  <c r="BS2178" i="5" s="1"/>
  <c r="BT2178" i="5" s="1"/>
  <c r="EC2178" i="5" s="1"/>
  <c r="CN2178" i="5"/>
  <c r="CQ2178" i="5" s="1"/>
  <c r="CA2178" i="5"/>
  <c r="CB2178" i="5" s="1"/>
  <c r="CC2178" i="5" s="1"/>
  <c r="ED2178" i="5" l="1"/>
  <c r="CR2178" i="5"/>
  <c r="CG2178" i="5"/>
  <c r="CH2178" i="5" s="1"/>
  <c r="CI2178" i="5" s="1"/>
  <c r="CJ2178" i="5" s="1"/>
  <c r="CK2178" i="5" s="1"/>
  <c r="CE2178" i="5"/>
  <c r="CF2178" i="5" s="1"/>
  <c r="CO2178" i="5"/>
  <c r="DC2178" i="5" s="1"/>
  <c r="DW2178" i="5" s="1"/>
  <c r="J2178" i="7" s="1"/>
  <c r="DB2178" i="5"/>
  <c r="DU2178" i="5" s="1"/>
  <c r="H2178" i="7" s="1"/>
  <c r="CS2178" i="5" l="1"/>
  <c r="DE2178" i="5"/>
  <c r="DP2178" i="5" s="1"/>
  <c r="C2178" i="7" s="1"/>
  <c r="CV2178" i="5"/>
  <c r="DD2178" i="5"/>
  <c r="DO2178" i="5" s="1"/>
  <c r="B2178" i="7" l="1"/>
  <c r="DF2178" i="5"/>
  <c r="DQ2178" i="5" s="1"/>
  <c r="CW2178" i="5"/>
  <c r="DA2178" i="5"/>
  <c r="CT2178" i="5"/>
  <c r="CU2178" i="5" l="1"/>
  <c r="DI2178" i="5"/>
  <c r="DX2178" i="5" s="1"/>
  <c r="DT2178" i="5"/>
  <c r="DV2178" i="5"/>
  <c r="DG2178" i="5"/>
  <c r="DR2178" i="5" s="1"/>
  <c r="E2178" i="7" s="1"/>
  <c r="CX2178" i="5"/>
  <c r="DH2178" i="5" s="1"/>
  <c r="DS2178" i="5" s="1"/>
  <c r="F2178" i="7" s="1"/>
  <c r="D2178" i="7"/>
  <c r="EJ2178" i="5"/>
  <c r="G2178" i="7" l="1"/>
  <c r="EI2178" i="5"/>
  <c r="K2178" i="7"/>
  <c r="I2178" i="7"/>
  <c r="D2179" i="5"/>
  <c r="C2179" i="5"/>
  <c r="CY2178" i="5"/>
  <c r="DL2178" i="5" s="1"/>
  <c r="EA2178" i="5" s="1"/>
  <c r="DJ2178" i="5"/>
  <c r="DY2178" i="5" s="1"/>
  <c r="L2178" i="7" s="1"/>
  <c r="N2178" i="7" l="1"/>
  <c r="EL2178" i="5"/>
  <c r="CZ2178" i="5"/>
  <c r="DM2178" i="5" s="1"/>
  <c r="DZ2178" i="5" s="1"/>
  <c r="EK2178" i="5" s="1"/>
  <c r="O2178" i="7" s="1"/>
  <c r="EH2178" i="5"/>
  <c r="J2179" i="5"/>
  <c r="K2179" i="5" s="1"/>
  <c r="L2179" i="5" s="1"/>
  <c r="M2179" i="5" s="1"/>
  <c r="E2179" i="5"/>
  <c r="M2178" i="7" l="1"/>
  <c r="EG2178" i="5"/>
  <c r="N2179" i="5"/>
  <c r="AV2179" i="5"/>
  <c r="BH2179" i="5"/>
  <c r="AF2179" i="5"/>
  <c r="BW2179" i="5" l="1"/>
  <c r="BX2179" i="5" s="1"/>
  <c r="CD2179" i="5"/>
  <c r="CP2179" i="5"/>
  <c r="BA2179" i="5"/>
  <c r="BB2179" i="5" s="1"/>
  <c r="AG2179" i="5"/>
  <c r="AP2179" i="5" s="1"/>
  <c r="O2179" i="5"/>
  <c r="W2179" i="5" s="1"/>
  <c r="X2179" i="5" s="1"/>
  <c r="Y2179" i="5" s="1"/>
  <c r="Z2179" i="5" s="1"/>
  <c r="AA2179" i="5" s="1"/>
  <c r="AB2179" i="5" s="1"/>
  <c r="DK2179" i="5" l="1"/>
  <c r="DN2179" i="5" s="1"/>
  <c r="A2179" i="7" s="1"/>
  <c r="P2179" i="5"/>
  <c r="BC2179" i="5"/>
  <c r="BD2179" i="5" s="1"/>
  <c r="AH2179" i="5"/>
  <c r="EM2179" i="5" l="1"/>
  <c r="BE2179" i="5"/>
  <c r="V2179" i="5"/>
  <c r="AC2179" i="5" s="1"/>
  <c r="AD2179" i="5" s="1"/>
  <c r="AE2179" i="5" s="1"/>
  <c r="Q2179" i="5"/>
  <c r="R2179" i="5" s="1"/>
  <c r="BQ2179" i="5" s="1"/>
  <c r="U2179" i="5"/>
  <c r="AJ2179" i="5"/>
  <c r="AK2179" i="5" s="1"/>
  <c r="AI2179" i="5"/>
  <c r="AL2179" i="5" l="1"/>
  <c r="S2179" i="5"/>
  <c r="AM2179" i="5"/>
  <c r="BI2179" i="5" s="1"/>
  <c r="BF2179" i="5"/>
  <c r="T2179" i="5"/>
  <c r="BO2179" i="5" s="1"/>
  <c r="BG2179" i="5" l="1"/>
  <c r="AN2179" i="5"/>
  <c r="AO2179" i="5" s="1"/>
  <c r="AS2179" i="5" l="1"/>
  <c r="BJ2179" i="5"/>
  <c r="BN2179" i="5"/>
  <c r="AQ2179" i="5"/>
  <c r="BP2179" i="5" l="1"/>
  <c r="CM2179" i="5"/>
  <c r="BZ2179" i="5"/>
  <c r="BR2179" i="5"/>
  <c r="AR2179" i="5"/>
  <c r="BS2179" i="5" s="1"/>
  <c r="BT2179" i="5" s="1"/>
  <c r="EC2179" i="5" s="1"/>
  <c r="EE2179" i="5"/>
  <c r="AT2179" i="5"/>
  <c r="BK2179" i="5"/>
  <c r="AU2179" i="5" l="1"/>
  <c r="BM2179" i="5" s="1"/>
  <c r="BL2179" i="5"/>
  <c r="EF2179" i="5" s="1"/>
  <c r="CN2179" i="5"/>
  <c r="ED2179" i="5"/>
  <c r="CA2179" i="5"/>
  <c r="CB2179" i="5" s="1"/>
  <c r="CC2179" i="5" s="1"/>
  <c r="CG2179" i="5" l="1"/>
  <c r="CH2179" i="5" s="1"/>
  <c r="CI2179" i="5" s="1"/>
  <c r="CJ2179" i="5" s="1"/>
  <c r="CK2179" i="5" s="1"/>
  <c r="CE2179" i="5"/>
  <c r="CF2179" i="5" s="1"/>
  <c r="CQ2179" i="5"/>
  <c r="DB2179" i="5"/>
  <c r="DU2179" i="5" s="1"/>
  <c r="H2179" i="7" s="1"/>
  <c r="CO2179" i="5"/>
  <c r="DC2179" i="5" s="1"/>
  <c r="DW2179" i="5" s="1"/>
  <c r="J2179" i="7" s="1"/>
  <c r="DD2179" i="5" l="1"/>
  <c r="DO2179" i="5" s="1"/>
  <c r="B2179" i="7" s="1"/>
  <c r="CR2179" i="5"/>
  <c r="CS2179" i="5" s="1"/>
  <c r="DA2179" i="5" l="1"/>
  <c r="CT2179" i="5"/>
  <c r="DE2179" i="5"/>
  <c r="DP2179" i="5" s="1"/>
  <c r="CV2179" i="5"/>
  <c r="DF2179" i="5" l="1"/>
  <c r="DQ2179" i="5" s="1"/>
  <c r="CW2179" i="5"/>
  <c r="C2179" i="7"/>
  <c r="DI2179" i="5"/>
  <c r="DX2179" i="5" s="1"/>
  <c r="CU2179" i="5"/>
  <c r="DT2179" i="5"/>
  <c r="G2179" i="7" s="1"/>
  <c r="DV2179" i="5"/>
  <c r="C2180" i="5" l="1"/>
  <c r="I2179" i="7"/>
  <c r="D2180" i="5"/>
  <c r="EI2179" i="5"/>
  <c r="CY2179" i="5"/>
  <c r="DL2179" i="5" s="1"/>
  <c r="EA2179" i="5" s="1"/>
  <c r="DJ2179" i="5"/>
  <c r="DY2179" i="5" s="1"/>
  <c r="L2179" i="7" s="1"/>
  <c r="K2179" i="7"/>
  <c r="CX2179" i="5"/>
  <c r="DH2179" i="5" s="1"/>
  <c r="DS2179" i="5" s="1"/>
  <c r="F2179" i="7" s="1"/>
  <c r="DG2179" i="5"/>
  <c r="DR2179" i="5" s="1"/>
  <c r="E2179" i="7" s="1"/>
  <c r="D2179" i="7"/>
  <c r="N2179" i="7" l="1"/>
  <c r="EL2179" i="5"/>
  <c r="EJ2179" i="5"/>
  <c r="CZ2179" i="5"/>
  <c r="DM2179" i="5" s="1"/>
  <c r="DZ2179" i="5" s="1"/>
  <c r="EH2179" i="5"/>
  <c r="J2180" i="5"/>
  <c r="K2180" i="5" s="1"/>
  <c r="L2180" i="5" s="1"/>
  <c r="M2180" i="5" s="1"/>
  <c r="E2180" i="5"/>
  <c r="AV2180" i="5" l="1"/>
  <c r="BH2180" i="5"/>
  <c r="AF2180" i="5"/>
  <c r="N2180" i="5"/>
  <c r="EG2179" i="5"/>
  <c r="EK2179" i="5"/>
  <c r="O2179" i="7" s="1"/>
  <c r="M2179" i="7"/>
  <c r="O2180" i="5" l="1"/>
  <c r="W2180" i="5" s="1"/>
  <c r="AG2180" i="5"/>
  <c r="AH2180" i="5" s="1"/>
  <c r="AI2180" i="5" s="1"/>
  <c r="CD2180" i="5"/>
  <c r="CP2180" i="5"/>
  <c r="BW2180" i="5"/>
  <c r="BX2180" i="5" s="1"/>
  <c r="BA2180" i="5"/>
  <c r="BB2180" i="5" s="1"/>
  <c r="P2180" i="5" l="1"/>
  <c r="U2180" i="5" s="1"/>
  <c r="AP2180" i="5"/>
  <c r="BC2180" i="5"/>
  <c r="DK2180" i="5"/>
  <c r="DN2180" i="5" s="1"/>
  <c r="AJ2180" i="5"/>
  <c r="AK2180" i="5" s="1"/>
  <c r="AL2180" i="5" s="1"/>
  <c r="X2180" i="5"/>
  <c r="Y2180" i="5" s="1"/>
  <c r="Z2180" i="5" s="1"/>
  <c r="V2180" i="5" l="1"/>
  <c r="Q2180" i="5"/>
  <c r="R2180" i="5" s="1"/>
  <c r="S2180" i="5" s="1"/>
  <c r="AM2180" i="5"/>
  <c r="BD2180" i="5"/>
  <c r="AA2180" i="5"/>
  <c r="AB2180" i="5" s="1"/>
  <c r="EM2180" i="5"/>
  <c r="A2180" i="7"/>
  <c r="AC2180" i="5" l="1"/>
  <c r="AD2180" i="5" s="1"/>
  <c r="AE2180" i="5" s="1"/>
  <c r="BQ2180" i="5"/>
  <c r="T2180" i="5"/>
  <c r="BO2180" i="5" s="1"/>
  <c r="AN2180" i="5"/>
  <c r="AS2180" i="5" s="1"/>
  <c r="AT2180" i="5" s="1"/>
  <c r="AU2180" i="5" s="1"/>
  <c r="BE2180" i="5"/>
  <c r="BI2180" i="5"/>
  <c r="BJ2180" i="5" l="1"/>
  <c r="BK2180" i="5"/>
  <c r="BF2180" i="5"/>
  <c r="AO2180" i="5"/>
  <c r="AQ2180" i="5" l="1"/>
  <c r="BN2180" i="5"/>
  <c r="BL2180" i="5"/>
  <c r="EF2180" i="5" s="1"/>
  <c r="BG2180" i="5"/>
  <c r="BM2180" i="5" s="1"/>
  <c r="BP2180" i="5" l="1"/>
  <c r="CM2180" i="5"/>
  <c r="BZ2180" i="5"/>
  <c r="EE2180" i="5"/>
  <c r="BR2180" i="5"/>
  <c r="AR2180" i="5"/>
  <c r="BS2180" i="5" s="1"/>
  <c r="BT2180" i="5" s="1"/>
  <c r="EC2180" i="5" s="1"/>
  <c r="CN2180" i="5" l="1"/>
  <c r="CA2180" i="5"/>
  <c r="CB2180" i="5" s="1"/>
  <c r="CC2180" i="5" s="1"/>
  <c r="ED2180" i="5"/>
  <c r="CE2180" i="5" l="1"/>
  <c r="CF2180" i="5" s="1"/>
  <c r="CG2180" i="5"/>
  <c r="CH2180" i="5" s="1"/>
  <c r="CI2180" i="5" s="1"/>
  <c r="CJ2180" i="5" s="1"/>
  <c r="CK2180" i="5" s="1"/>
  <c r="CQ2180" i="5"/>
  <c r="CO2180" i="5"/>
  <c r="DC2180" i="5" s="1"/>
  <c r="DW2180" i="5" s="1"/>
  <c r="J2180" i="7" s="1"/>
  <c r="DB2180" i="5"/>
  <c r="DU2180" i="5" s="1"/>
  <c r="H2180" i="7" s="1"/>
  <c r="DD2180" i="5" l="1"/>
  <c r="DO2180" i="5" s="1"/>
  <c r="B2180" i="7" s="1"/>
  <c r="CR2180" i="5"/>
  <c r="DE2180" i="5" l="1"/>
  <c r="DP2180" i="5" s="1"/>
  <c r="CV2180" i="5"/>
  <c r="CS2180" i="5"/>
  <c r="DF2180" i="5" l="1"/>
  <c r="DQ2180" i="5" s="1"/>
  <c r="CW2180" i="5"/>
  <c r="DA2180" i="5"/>
  <c r="CT2180" i="5"/>
  <c r="C2180" i="7"/>
  <c r="DT2180" i="5" l="1"/>
  <c r="DV2180" i="5"/>
  <c r="CX2180" i="5"/>
  <c r="DH2180" i="5" s="1"/>
  <c r="DS2180" i="5" s="1"/>
  <c r="F2180" i="7" s="1"/>
  <c r="DG2180" i="5"/>
  <c r="DR2180" i="5" s="1"/>
  <c r="E2180" i="7" s="1"/>
  <c r="DI2180" i="5"/>
  <c r="DX2180" i="5" s="1"/>
  <c r="CU2180" i="5"/>
  <c r="D2180" i="7"/>
  <c r="EJ2180" i="5"/>
  <c r="CY2180" i="5" l="1"/>
  <c r="DL2180" i="5" s="1"/>
  <c r="EA2180" i="5" s="1"/>
  <c r="DJ2180" i="5"/>
  <c r="DY2180" i="5" s="1"/>
  <c r="L2180" i="7" s="1"/>
  <c r="I2180" i="7"/>
  <c r="C2181" i="5"/>
  <c r="D2181" i="5"/>
  <c r="K2180" i="7"/>
  <c r="G2180" i="7"/>
  <c r="EI2180" i="5"/>
  <c r="EH2180" i="5" l="1"/>
  <c r="N2180" i="7"/>
  <c r="EL2180" i="5"/>
  <c r="J2181" i="5"/>
  <c r="K2181" i="5" s="1"/>
  <c r="L2181" i="5" s="1"/>
  <c r="M2181" i="5" s="1"/>
  <c r="E2181" i="5"/>
  <c r="CZ2180" i="5"/>
  <c r="DM2180" i="5" s="1"/>
  <c r="DZ2180" i="5" s="1"/>
  <c r="M2180" i="7" l="1"/>
  <c r="EG2180" i="5"/>
  <c r="EK2180" i="5"/>
  <c r="O2180" i="7" s="1"/>
  <c r="N2181" i="5"/>
  <c r="BH2181" i="5"/>
  <c r="AF2181" i="5"/>
  <c r="AV2181" i="5"/>
  <c r="CP2181" i="5" l="1"/>
  <c r="BW2181" i="5"/>
  <c r="BX2181" i="5" s="1"/>
  <c r="CD2181" i="5"/>
  <c r="AG2181" i="5"/>
  <c r="AP2181" i="5" s="1"/>
  <c r="BA2181" i="5"/>
  <c r="BB2181" i="5" s="1"/>
  <c r="O2181" i="5"/>
  <c r="W2181" i="5" s="1"/>
  <c r="P2181" i="5" l="1"/>
  <c r="Q2181" i="5" s="1"/>
  <c r="R2181" i="5" s="1"/>
  <c r="T2181" i="5" s="1"/>
  <c r="AH2181" i="5"/>
  <c r="BC2181" i="5"/>
  <c r="BD2181" i="5" s="1"/>
  <c r="X2181" i="5"/>
  <c r="Y2181" i="5" s="1"/>
  <c r="Z2181" i="5" s="1"/>
  <c r="AA2181" i="5" s="1"/>
  <c r="AB2181" i="5" s="1"/>
  <c r="DK2181" i="5"/>
  <c r="DN2181" i="5" s="1"/>
  <c r="U2181" i="5" l="1"/>
  <c r="V2181" i="5"/>
  <c r="AC2181" i="5" s="1"/>
  <c r="AD2181" i="5" s="1"/>
  <c r="AE2181" i="5" s="1"/>
  <c r="BQ2181" i="5"/>
  <c r="BO2181" i="5"/>
  <c r="BE2181" i="5"/>
  <c r="AJ2181" i="5"/>
  <c r="AK2181" i="5" s="1"/>
  <c r="AI2181" i="5"/>
  <c r="S2181" i="5"/>
  <c r="EM2181" i="5"/>
  <c r="A2181" i="7"/>
  <c r="AM2181" i="5" l="1"/>
  <c r="BI2181" i="5" s="1"/>
  <c r="AL2181" i="5"/>
  <c r="BF2181" i="5"/>
  <c r="BG2181" i="5" l="1"/>
  <c r="AN2181" i="5"/>
  <c r="AS2181" i="5" l="1"/>
  <c r="BJ2181" i="5"/>
  <c r="AO2181" i="5"/>
  <c r="BN2181" i="5" l="1"/>
  <c r="EE2181" i="5" s="1"/>
  <c r="AQ2181" i="5"/>
  <c r="AT2181" i="5"/>
  <c r="BK2181" i="5"/>
  <c r="AU2181" i="5" l="1"/>
  <c r="BM2181" i="5" s="1"/>
  <c r="BL2181" i="5"/>
  <c r="EF2181" i="5" s="1"/>
  <c r="BR2181" i="5"/>
  <c r="AR2181" i="5"/>
  <c r="BS2181" i="5" s="1"/>
  <c r="BT2181" i="5" s="1"/>
  <c r="EC2181" i="5" s="1"/>
  <c r="BP2181" i="5"/>
  <c r="CM2181" i="5"/>
  <c r="BZ2181" i="5"/>
  <c r="CN2181" i="5" l="1"/>
  <c r="ED2181" i="5"/>
  <c r="CA2181" i="5"/>
  <c r="CB2181" i="5" s="1"/>
  <c r="CC2181" i="5" s="1"/>
  <c r="CE2181" i="5" l="1"/>
  <c r="CF2181" i="5" s="1"/>
  <c r="CG2181" i="5"/>
  <c r="CH2181" i="5" s="1"/>
  <c r="CI2181" i="5" s="1"/>
  <c r="CJ2181" i="5" s="1"/>
  <c r="CK2181" i="5" s="1"/>
  <c r="CQ2181" i="5"/>
  <c r="DB2181" i="5"/>
  <c r="DU2181" i="5" s="1"/>
  <c r="H2181" i="7" s="1"/>
  <c r="CO2181" i="5"/>
  <c r="DC2181" i="5" s="1"/>
  <c r="DW2181" i="5" s="1"/>
  <c r="J2181" i="7" s="1"/>
  <c r="DD2181" i="5" l="1"/>
  <c r="DO2181" i="5" s="1"/>
  <c r="B2181" i="7" s="1"/>
  <c r="CR2181" i="5"/>
  <c r="CS2181" i="5" l="1"/>
  <c r="DE2181" i="5"/>
  <c r="DP2181" i="5" s="1"/>
  <c r="CV2181" i="5"/>
  <c r="DF2181" i="5" l="1"/>
  <c r="DQ2181" i="5" s="1"/>
  <c r="CW2181" i="5"/>
  <c r="C2181" i="7"/>
  <c r="DA2181" i="5"/>
  <c r="CT2181" i="5"/>
  <c r="DI2181" i="5" l="1"/>
  <c r="DX2181" i="5" s="1"/>
  <c r="CU2181" i="5"/>
  <c r="CX2181" i="5"/>
  <c r="DH2181" i="5" s="1"/>
  <c r="DS2181" i="5" s="1"/>
  <c r="F2181" i="7" s="1"/>
  <c r="DG2181" i="5"/>
  <c r="DR2181" i="5" s="1"/>
  <c r="E2181" i="7" s="1"/>
  <c r="DT2181" i="5"/>
  <c r="DV2181" i="5"/>
  <c r="D2181" i="7"/>
  <c r="EJ2181" i="5"/>
  <c r="C2182" i="5" l="1"/>
  <c r="I2181" i="7"/>
  <c r="D2182" i="5"/>
  <c r="G2181" i="7"/>
  <c r="EI2181" i="5"/>
  <c r="CY2181" i="5"/>
  <c r="DL2181" i="5" s="1"/>
  <c r="EA2181" i="5" s="1"/>
  <c r="DJ2181" i="5"/>
  <c r="DY2181" i="5" s="1"/>
  <c r="L2181" i="7" s="1"/>
  <c r="K2181" i="7"/>
  <c r="N2181" i="7" l="1"/>
  <c r="EL2181" i="5"/>
  <c r="CZ2181" i="5"/>
  <c r="DM2181" i="5" s="1"/>
  <c r="DZ2181" i="5" s="1"/>
  <c r="EH2181" i="5"/>
  <c r="E2182" i="5"/>
  <c r="J2182" i="5"/>
  <c r="K2182" i="5" s="1"/>
  <c r="L2182" i="5" s="1"/>
  <c r="M2182" i="5" s="1"/>
  <c r="BH2182" i="5" l="1"/>
  <c r="AF2182" i="5"/>
  <c r="AV2182" i="5"/>
  <c r="N2182" i="5"/>
  <c r="EK2181" i="5"/>
  <c r="O2181" i="7" s="1"/>
  <c r="M2181" i="7"/>
  <c r="EG2181" i="5"/>
  <c r="O2182" i="5" l="1"/>
  <c r="W2182" i="5" s="1"/>
  <c r="BA2182" i="5"/>
  <c r="BB2182" i="5" s="1"/>
  <c r="AG2182" i="5"/>
  <c r="AH2182" i="5" s="1"/>
  <c r="AJ2182" i="5" s="1"/>
  <c r="AK2182" i="5" s="1"/>
  <c r="CP2182" i="5"/>
  <c r="CD2182" i="5"/>
  <c r="BW2182" i="5"/>
  <c r="BX2182" i="5" s="1"/>
  <c r="BC2182" i="5" l="1"/>
  <c r="AP2182" i="5"/>
  <c r="AI2182" i="5"/>
  <c r="AL2182" i="5"/>
  <c r="X2182" i="5"/>
  <c r="Y2182" i="5" s="1"/>
  <c r="Z2182" i="5" s="1"/>
  <c r="AA2182" i="5" s="1"/>
  <c r="DK2182" i="5"/>
  <c r="DN2182" i="5" s="1"/>
  <c r="P2182" i="5"/>
  <c r="AB2182" i="5" l="1"/>
  <c r="Q2182" i="5"/>
  <c r="R2182" i="5" s="1"/>
  <c r="T2182" i="5" s="1"/>
  <c r="BO2182" i="5" s="1"/>
  <c r="V2182" i="5"/>
  <c r="U2182" i="5"/>
  <c r="BD2182" i="5"/>
  <c r="A2182" i="7"/>
  <c r="EM2182" i="5"/>
  <c r="AM2182" i="5"/>
  <c r="BI2182" i="5" l="1"/>
  <c r="AC2182" i="5"/>
  <c r="AD2182" i="5" s="1"/>
  <c r="AE2182" i="5" s="1"/>
  <c r="AN2182" i="5"/>
  <c r="AS2182" i="5" s="1"/>
  <c r="AT2182" i="5" s="1"/>
  <c r="AU2182" i="5" s="1"/>
  <c r="BE2182" i="5"/>
  <c r="BQ2182" i="5"/>
  <c r="S2182" i="5"/>
  <c r="BJ2182" i="5" l="1"/>
  <c r="BK2182" i="5"/>
  <c r="BF2182" i="5"/>
  <c r="AO2182" i="5"/>
  <c r="BN2182" i="5" l="1"/>
  <c r="AQ2182" i="5"/>
  <c r="BL2182" i="5"/>
  <c r="EF2182" i="5" s="1"/>
  <c r="BG2182" i="5"/>
  <c r="BM2182" i="5" s="1"/>
  <c r="BR2182" i="5" l="1"/>
  <c r="AR2182" i="5"/>
  <c r="BS2182" i="5" s="1"/>
  <c r="BT2182" i="5" s="1"/>
  <c r="EC2182" i="5" s="1"/>
  <c r="BP2182" i="5"/>
  <c r="CM2182" i="5"/>
  <c r="BZ2182" i="5"/>
  <c r="EE2182" i="5"/>
  <c r="CN2182" i="5" l="1"/>
  <c r="CA2182" i="5"/>
  <c r="CB2182" i="5" s="1"/>
  <c r="CC2182" i="5" s="1"/>
  <c r="ED2182" i="5"/>
  <c r="CG2182" i="5" l="1"/>
  <c r="CH2182" i="5" s="1"/>
  <c r="CI2182" i="5" s="1"/>
  <c r="CJ2182" i="5" s="1"/>
  <c r="CK2182" i="5" s="1"/>
  <c r="CE2182" i="5"/>
  <c r="CF2182" i="5" s="1"/>
  <c r="CQ2182" i="5"/>
  <c r="CO2182" i="5"/>
  <c r="DC2182" i="5" s="1"/>
  <c r="DW2182" i="5" s="1"/>
  <c r="J2182" i="7" s="1"/>
  <c r="DB2182" i="5"/>
  <c r="DU2182" i="5" s="1"/>
  <c r="H2182" i="7" s="1"/>
  <c r="DD2182" i="5" l="1"/>
  <c r="DO2182" i="5" s="1"/>
  <c r="B2182" i="7" s="1"/>
  <c r="CR2182" i="5"/>
  <c r="CS2182" i="5" l="1"/>
  <c r="DE2182" i="5"/>
  <c r="DP2182" i="5" s="1"/>
  <c r="CV2182" i="5"/>
  <c r="DF2182" i="5" l="1"/>
  <c r="DQ2182" i="5" s="1"/>
  <c r="CW2182" i="5"/>
  <c r="C2182" i="7"/>
  <c r="DA2182" i="5"/>
  <c r="CT2182" i="5"/>
  <c r="DT2182" i="5" l="1"/>
  <c r="DV2182" i="5"/>
  <c r="DG2182" i="5"/>
  <c r="DR2182" i="5" s="1"/>
  <c r="E2182" i="7" s="1"/>
  <c r="CX2182" i="5"/>
  <c r="DH2182" i="5" s="1"/>
  <c r="DS2182" i="5" s="1"/>
  <c r="F2182" i="7" s="1"/>
  <c r="CU2182" i="5"/>
  <c r="DI2182" i="5"/>
  <c r="DX2182" i="5" s="1"/>
  <c r="D2182" i="7"/>
  <c r="EJ2182" i="5"/>
  <c r="K2182" i="7" l="1"/>
  <c r="C2183" i="5"/>
  <c r="D2183" i="5"/>
  <c r="I2182" i="7"/>
  <c r="CY2182" i="5"/>
  <c r="DL2182" i="5" s="1"/>
  <c r="EA2182" i="5" s="1"/>
  <c r="DJ2182" i="5"/>
  <c r="DY2182" i="5" s="1"/>
  <c r="L2182" i="7" s="1"/>
  <c r="G2182" i="7"/>
  <c r="EI2182" i="5"/>
  <c r="N2182" i="7" l="1"/>
  <c r="EL2182" i="5"/>
  <c r="CZ2182" i="5"/>
  <c r="DM2182" i="5" s="1"/>
  <c r="DZ2182" i="5" s="1"/>
  <c r="E2183" i="5"/>
  <c r="J2183" i="5"/>
  <c r="K2183" i="5" s="1"/>
  <c r="L2183" i="5" s="1"/>
  <c r="M2183" i="5" s="1"/>
  <c r="EH2182" i="5"/>
  <c r="AF2183" i="5" l="1"/>
  <c r="N2183" i="5"/>
  <c r="BH2183" i="5"/>
  <c r="AV2183" i="5"/>
  <c r="EK2182" i="5"/>
  <c r="O2182" i="7" s="1"/>
  <c r="EG2182" i="5"/>
  <c r="M2182" i="7"/>
  <c r="BW2183" i="5" l="1"/>
  <c r="BX2183" i="5" s="1"/>
  <c r="CD2183" i="5"/>
  <c r="CP2183" i="5"/>
  <c r="O2183" i="5"/>
  <c r="W2183" i="5" s="1"/>
  <c r="BA2183" i="5"/>
  <c r="BB2183" i="5" s="1"/>
  <c r="AG2183" i="5"/>
  <c r="AP2183" i="5" s="1"/>
  <c r="DK2183" i="5" l="1"/>
  <c r="DN2183" i="5" s="1"/>
  <c r="A2183" i="7" s="1"/>
  <c r="P2183" i="5"/>
  <c r="V2183" i="5" s="1"/>
  <c r="AH2183" i="5"/>
  <c r="X2183" i="5"/>
  <c r="Y2183" i="5" s="1"/>
  <c r="Z2183" i="5" s="1"/>
  <c r="AA2183" i="5" s="1"/>
  <c r="AB2183" i="5" s="1"/>
  <c r="BC2183" i="5"/>
  <c r="BD2183" i="5" s="1"/>
  <c r="Q2183" i="5" l="1"/>
  <c r="R2183" i="5" s="1"/>
  <c r="T2183" i="5" s="1"/>
  <c r="BO2183" i="5" s="1"/>
  <c r="EM2183" i="5"/>
  <c r="U2183" i="5"/>
  <c r="AC2183" i="5"/>
  <c r="AD2183" i="5" s="1"/>
  <c r="AE2183" i="5" s="1"/>
  <c r="BE2183" i="5"/>
  <c r="AI2183" i="5"/>
  <c r="AJ2183" i="5"/>
  <c r="AK2183" i="5" s="1"/>
  <c r="BQ2183" i="5" l="1"/>
  <c r="S2183" i="5"/>
  <c r="AL2183" i="5"/>
  <c r="BF2183" i="5"/>
  <c r="AM2183" i="5"/>
  <c r="BI2183" i="5" s="1"/>
  <c r="AN2183" i="5" l="1"/>
  <c r="BG2183" i="5"/>
  <c r="AO2183" i="5" l="1"/>
  <c r="AS2183" i="5"/>
  <c r="BJ2183" i="5"/>
  <c r="AT2183" i="5" l="1"/>
  <c r="BK2183" i="5"/>
  <c r="BN2183" i="5"/>
  <c r="AQ2183" i="5"/>
  <c r="BP2183" i="5" l="1"/>
  <c r="BZ2183" i="5"/>
  <c r="CM2183" i="5"/>
  <c r="AU2183" i="5"/>
  <c r="BM2183" i="5" s="1"/>
  <c r="BL2183" i="5"/>
  <c r="EF2183" i="5" s="1"/>
  <c r="BR2183" i="5"/>
  <c r="AR2183" i="5"/>
  <c r="BS2183" i="5" s="1"/>
  <c r="BT2183" i="5" s="1"/>
  <c r="EC2183" i="5" s="1"/>
  <c r="EE2183" i="5"/>
  <c r="ED2183" i="5" l="1"/>
  <c r="CA2183" i="5"/>
  <c r="CB2183" i="5" s="1"/>
  <c r="CC2183" i="5" s="1"/>
  <c r="CN2183" i="5"/>
  <c r="DB2183" i="5" l="1"/>
  <c r="DU2183" i="5" s="1"/>
  <c r="H2183" i="7" s="1"/>
  <c r="CO2183" i="5"/>
  <c r="DC2183" i="5" s="1"/>
  <c r="DW2183" i="5" s="1"/>
  <c r="J2183" i="7" s="1"/>
  <c r="CG2183" i="5"/>
  <c r="CH2183" i="5" s="1"/>
  <c r="CI2183" i="5" s="1"/>
  <c r="CJ2183" i="5" s="1"/>
  <c r="CK2183" i="5" s="1"/>
  <c r="CE2183" i="5"/>
  <c r="CF2183" i="5" s="1"/>
  <c r="CQ2183" i="5"/>
  <c r="DD2183" i="5" s="1"/>
  <c r="DO2183" i="5" s="1"/>
  <c r="CR2183" i="5" l="1"/>
  <c r="B2183" i="7"/>
  <c r="CS2183" i="5" l="1"/>
  <c r="DE2183" i="5"/>
  <c r="DP2183" i="5" s="1"/>
  <c r="CV2183" i="5"/>
  <c r="DF2183" i="5" l="1"/>
  <c r="DQ2183" i="5" s="1"/>
  <c r="CW2183" i="5"/>
  <c r="C2183" i="7"/>
  <c r="DA2183" i="5"/>
  <c r="CT2183" i="5"/>
  <c r="DT2183" i="5" l="1"/>
  <c r="DV2183" i="5"/>
  <c r="CX2183" i="5"/>
  <c r="DH2183" i="5" s="1"/>
  <c r="DS2183" i="5" s="1"/>
  <c r="F2183" i="7" s="1"/>
  <c r="DG2183" i="5"/>
  <c r="DR2183" i="5" s="1"/>
  <c r="E2183" i="7" s="1"/>
  <c r="DI2183" i="5"/>
  <c r="DX2183" i="5" s="1"/>
  <c r="CU2183" i="5"/>
  <c r="D2183" i="7"/>
  <c r="EJ2183" i="5"/>
  <c r="I2183" i="7" l="1"/>
  <c r="D2184" i="5"/>
  <c r="C2184" i="5"/>
  <c r="CY2183" i="5"/>
  <c r="DL2183" i="5" s="1"/>
  <c r="EA2183" i="5" s="1"/>
  <c r="DJ2183" i="5"/>
  <c r="DY2183" i="5" s="1"/>
  <c r="L2183" i="7" s="1"/>
  <c r="K2183" i="7"/>
  <c r="G2183" i="7"/>
  <c r="EI2183" i="5"/>
  <c r="N2183" i="7" l="1"/>
  <c r="EL2183" i="5"/>
  <c r="EH2183" i="5"/>
  <c r="CZ2183" i="5"/>
  <c r="DM2183" i="5" s="1"/>
  <c r="DZ2183" i="5" s="1"/>
  <c r="J2184" i="5"/>
  <c r="K2184" i="5" s="1"/>
  <c r="L2184" i="5" s="1"/>
  <c r="M2184" i="5" s="1"/>
  <c r="E2184" i="5"/>
  <c r="AF2184" i="5" l="1"/>
  <c r="AV2184" i="5"/>
  <c r="BH2184" i="5"/>
  <c r="N2184" i="5"/>
  <c r="M2183" i="7"/>
  <c r="EK2183" i="5"/>
  <c r="O2183" i="7" s="1"/>
  <c r="EG2183" i="5"/>
  <c r="CP2184" i="5" l="1"/>
  <c r="CD2184" i="5"/>
  <c r="BW2184" i="5"/>
  <c r="BX2184" i="5" s="1"/>
  <c r="BA2184" i="5"/>
  <c r="BB2184" i="5" s="1"/>
  <c r="O2184" i="5"/>
  <c r="P2184" i="5" s="1"/>
  <c r="AG2184" i="5"/>
  <c r="AH2184" i="5" s="1"/>
  <c r="AI2184" i="5" l="1"/>
  <c r="AJ2184" i="5"/>
  <c r="AK2184" i="5" s="1"/>
  <c r="AP2184" i="5"/>
  <c r="BC2184" i="5"/>
  <c r="BD2184" i="5" s="1"/>
  <c r="W2184" i="5"/>
  <c r="V2184" i="5"/>
  <c r="Q2184" i="5"/>
  <c r="R2184" i="5" s="1"/>
  <c r="T2184" i="5" s="1"/>
  <c r="U2184" i="5"/>
  <c r="DK2184" i="5"/>
  <c r="DN2184" i="5" s="1"/>
  <c r="BE2184" i="5" l="1"/>
  <c r="EM2184" i="5"/>
  <c r="A2184" i="7"/>
  <c r="S2184" i="5"/>
  <c r="AM2184" i="5"/>
  <c r="X2184" i="5"/>
  <c r="Y2184" i="5" s="1"/>
  <c r="BO2184" i="5" s="1"/>
  <c r="AL2184" i="5"/>
  <c r="AN2184" i="5" l="1"/>
  <c r="AS2184" i="5" s="1"/>
  <c r="AT2184" i="5" s="1"/>
  <c r="AU2184" i="5" s="1"/>
  <c r="BQ2184" i="5"/>
  <c r="Z2184" i="5"/>
  <c r="BF2184" i="5"/>
  <c r="AO2184" i="5" l="1"/>
  <c r="BN2184" i="5" s="1"/>
  <c r="AA2184" i="5"/>
  <c r="BI2184" i="5" s="1"/>
  <c r="BG2184" i="5"/>
  <c r="AQ2184" i="5" l="1"/>
  <c r="AR2184" i="5" s="1"/>
  <c r="BS2184" i="5" s="1"/>
  <c r="BT2184" i="5" s="1"/>
  <c r="EC2184" i="5" s="1"/>
  <c r="BP2184" i="5"/>
  <c r="BZ2184" i="5"/>
  <c r="CM2184" i="5"/>
  <c r="AB2184" i="5"/>
  <c r="BR2184" i="5" l="1"/>
  <c r="ED2184" i="5" s="1"/>
  <c r="BJ2184" i="5"/>
  <c r="EE2184" i="5" s="1"/>
  <c r="AC2184" i="5"/>
  <c r="CN2184" i="5"/>
  <c r="CA2184" i="5"/>
  <c r="CB2184" i="5" s="1"/>
  <c r="CC2184" i="5" s="1"/>
  <c r="CE2184" i="5" s="1"/>
  <c r="CF2184" i="5" s="1"/>
  <c r="CG2184" i="5" l="1"/>
  <c r="CH2184" i="5" s="1"/>
  <c r="CI2184" i="5" s="1"/>
  <c r="CQ2184" i="5"/>
  <c r="DB2184" i="5"/>
  <c r="DU2184" i="5" s="1"/>
  <c r="H2184" i="7" s="1"/>
  <c r="CO2184" i="5"/>
  <c r="DC2184" i="5" s="1"/>
  <c r="DW2184" i="5" s="1"/>
  <c r="J2184" i="7" s="1"/>
  <c r="AD2184" i="5"/>
  <c r="BK2184" i="5"/>
  <c r="DD2184" i="5" l="1"/>
  <c r="DO2184" i="5" s="1"/>
  <c r="B2184" i="7" s="1"/>
  <c r="AE2184" i="5"/>
  <c r="BM2184" i="5" s="1"/>
  <c r="BL2184" i="5"/>
  <c r="EF2184" i="5" s="1"/>
  <c r="CR2184" i="5"/>
  <c r="CS2184" i="5" s="1"/>
  <c r="CJ2184" i="5" l="1"/>
  <c r="CK2184" i="5" s="1"/>
  <c r="DA2184" i="5"/>
  <c r="CT2184" i="5"/>
  <c r="DE2184" i="5"/>
  <c r="DP2184" i="5" s="1"/>
  <c r="CV2184" i="5"/>
  <c r="CU2184" i="5" l="1"/>
  <c r="DI2184" i="5"/>
  <c r="DX2184" i="5" s="1"/>
  <c r="DF2184" i="5"/>
  <c r="DQ2184" i="5" s="1"/>
  <c r="CW2184" i="5"/>
  <c r="C2184" i="7"/>
  <c r="DT2184" i="5"/>
  <c r="G2184" i="7" s="1"/>
  <c r="DV2184" i="5"/>
  <c r="CX2184" i="5" l="1"/>
  <c r="DH2184" i="5" s="1"/>
  <c r="DS2184" i="5" s="1"/>
  <c r="F2184" i="7" s="1"/>
  <c r="DG2184" i="5"/>
  <c r="DR2184" i="5" s="1"/>
  <c r="E2184" i="7" s="1"/>
  <c r="EI2184" i="5"/>
  <c r="K2184" i="7"/>
  <c r="I2184" i="7"/>
  <c r="C2185" i="5"/>
  <c r="D2185" i="5"/>
  <c r="D2184" i="7"/>
  <c r="CY2184" i="5"/>
  <c r="DL2184" i="5" s="1"/>
  <c r="EA2184" i="5" s="1"/>
  <c r="DJ2184" i="5"/>
  <c r="DY2184" i="5" s="1"/>
  <c r="L2184" i="7" s="1"/>
  <c r="N2184" i="7" l="1"/>
  <c r="EL2184" i="5"/>
  <c r="EJ2184" i="5"/>
  <c r="CZ2184" i="5"/>
  <c r="DM2184" i="5" s="1"/>
  <c r="DZ2184" i="5" s="1"/>
  <c r="J2185" i="5"/>
  <c r="K2185" i="5" s="1"/>
  <c r="L2185" i="5" s="1"/>
  <c r="M2185" i="5" s="1"/>
  <c r="E2185" i="5"/>
  <c r="EH2184" i="5"/>
  <c r="AF2185" i="5" l="1"/>
  <c r="BH2185" i="5"/>
  <c r="N2185" i="5"/>
  <c r="AV2185" i="5"/>
  <c r="EG2184" i="5"/>
  <c r="EK2184" i="5"/>
  <c r="O2184" i="7" s="1"/>
  <c r="M2184" i="7"/>
  <c r="BA2185" i="5" l="1"/>
  <c r="BB2185" i="5" s="1"/>
  <c r="O2185" i="5"/>
  <c r="P2185" i="5" s="1"/>
  <c r="BW2185" i="5"/>
  <c r="BX2185" i="5" s="1"/>
  <c r="CP2185" i="5"/>
  <c r="CD2185" i="5"/>
  <c r="AG2185" i="5"/>
  <c r="W2185" i="5" l="1"/>
  <c r="X2185" i="5" s="1"/>
  <c r="Y2185" i="5" s="1"/>
  <c r="Z2185" i="5" s="1"/>
  <c r="AA2185" i="5" s="1"/>
  <c r="AB2185" i="5" s="1"/>
  <c r="Q2185" i="5"/>
  <c r="R2185" i="5" s="1"/>
  <c r="T2185" i="5" s="1"/>
  <c r="U2185" i="5"/>
  <c r="V2185" i="5"/>
  <c r="AP2185" i="5"/>
  <c r="DK2185" i="5"/>
  <c r="DN2185" i="5" s="1"/>
  <c r="AH2185" i="5"/>
  <c r="BC2185" i="5"/>
  <c r="BO2185" i="5" l="1"/>
  <c r="BQ2185" i="5"/>
  <c r="AC2185" i="5"/>
  <c r="AD2185" i="5" s="1"/>
  <c r="AE2185" i="5" s="1"/>
  <c r="AI2185" i="5"/>
  <c r="AJ2185" i="5"/>
  <c r="AK2185" i="5" s="1"/>
  <c r="S2185" i="5"/>
  <c r="A2185" i="7"/>
  <c r="EM2185" i="5"/>
  <c r="BD2185" i="5"/>
  <c r="AM2185" i="5" l="1"/>
  <c r="AL2185" i="5"/>
  <c r="BE2185" i="5"/>
  <c r="BF2185" i="5" l="1"/>
  <c r="AN2185" i="5"/>
  <c r="BI2185" i="5"/>
  <c r="BG2185" i="5" l="1"/>
  <c r="AS2185" i="5"/>
  <c r="BJ2185" i="5"/>
  <c r="AO2185" i="5"/>
  <c r="AT2185" i="5" l="1"/>
  <c r="BK2185" i="5"/>
  <c r="BN2185" i="5"/>
  <c r="AQ2185" i="5"/>
  <c r="BR2185" i="5" l="1"/>
  <c r="AR2185" i="5"/>
  <c r="BS2185" i="5" s="1"/>
  <c r="BT2185" i="5" s="1"/>
  <c r="EC2185" i="5" s="1"/>
  <c r="AU2185" i="5"/>
  <c r="BM2185" i="5" s="1"/>
  <c r="BL2185" i="5"/>
  <c r="EF2185" i="5" s="1"/>
  <c r="BP2185" i="5"/>
  <c r="BZ2185" i="5"/>
  <c r="CM2185" i="5"/>
  <c r="EE2185" i="5"/>
  <c r="CN2185" i="5" l="1"/>
  <c r="CQ2185" i="5" s="1"/>
  <c r="CA2185" i="5"/>
  <c r="CB2185" i="5" s="1"/>
  <c r="CC2185" i="5" s="1"/>
  <c r="CE2185" i="5" s="1"/>
  <c r="CF2185" i="5" s="1"/>
  <c r="ED2185" i="5"/>
  <c r="CR2185" i="5" l="1"/>
  <c r="CG2185" i="5"/>
  <c r="CH2185" i="5" s="1"/>
  <c r="CI2185" i="5" s="1"/>
  <c r="CJ2185" i="5" s="1"/>
  <c r="CK2185" i="5" s="1"/>
  <c r="DB2185" i="5"/>
  <c r="DU2185" i="5" s="1"/>
  <c r="H2185" i="7" s="1"/>
  <c r="CO2185" i="5"/>
  <c r="DC2185" i="5" s="1"/>
  <c r="DW2185" i="5" s="1"/>
  <c r="J2185" i="7" s="1"/>
  <c r="DE2185" i="5" l="1"/>
  <c r="DP2185" i="5" s="1"/>
  <c r="C2185" i="7" s="1"/>
  <c r="CV2185" i="5"/>
  <c r="CS2185" i="5"/>
  <c r="DD2185" i="5"/>
  <c r="DO2185" i="5" s="1"/>
  <c r="DA2185" i="5" l="1"/>
  <c r="CT2185" i="5"/>
  <c r="DF2185" i="5"/>
  <c r="DQ2185" i="5" s="1"/>
  <c r="CW2185" i="5"/>
  <c r="B2185" i="7"/>
  <c r="D2185" i="7" l="1"/>
  <c r="DI2185" i="5"/>
  <c r="DX2185" i="5" s="1"/>
  <c r="CU2185" i="5"/>
  <c r="CX2185" i="5"/>
  <c r="DH2185" i="5" s="1"/>
  <c r="DS2185" i="5" s="1"/>
  <c r="F2185" i="7" s="1"/>
  <c r="DG2185" i="5"/>
  <c r="DR2185" i="5" s="1"/>
  <c r="E2185" i="7" s="1"/>
  <c r="DT2185" i="5"/>
  <c r="DV2185" i="5"/>
  <c r="I2185" i="7" l="1"/>
  <c r="C2186" i="5"/>
  <c r="D2186" i="5"/>
  <c r="G2185" i="7"/>
  <c r="EI2185" i="5"/>
  <c r="K2185" i="7"/>
  <c r="EH2185" i="5"/>
  <c r="EJ2185" i="5"/>
  <c r="CY2185" i="5"/>
  <c r="DL2185" i="5" s="1"/>
  <c r="EA2185" i="5" s="1"/>
  <c r="DJ2185" i="5"/>
  <c r="DY2185" i="5" s="1"/>
  <c r="L2185" i="7" s="1"/>
  <c r="N2185" i="7" l="1"/>
  <c r="EL2185" i="5"/>
  <c r="E2186" i="5"/>
  <c r="J2186" i="5"/>
  <c r="K2186" i="5" s="1"/>
  <c r="L2186" i="5" s="1"/>
  <c r="M2186" i="5" s="1"/>
  <c r="CZ2185" i="5"/>
  <c r="DM2185" i="5" s="1"/>
  <c r="DZ2185" i="5" s="1"/>
  <c r="BH2186" i="5" l="1"/>
  <c r="AV2186" i="5"/>
  <c r="AF2186" i="5"/>
  <c r="N2186" i="5"/>
  <c r="M2185" i="7"/>
  <c r="EK2185" i="5"/>
  <c r="O2185" i="7" s="1"/>
  <c r="EG2185" i="5"/>
  <c r="O2186" i="5" l="1"/>
  <c r="W2186" i="5" s="1"/>
  <c r="X2186" i="5" s="1"/>
  <c r="Y2186" i="5" s="1"/>
  <c r="Z2186" i="5" s="1"/>
  <c r="AA2186" i="5" s="1"/>
  <c r="AB2186" i="5" s="1"/>
  <c r="AG2186" i="5"/>
  <c r="AH2186" i="5" s="1"/>
  <c r="AI2186" i="5" s="1"/>
  <c r="BA2186" i="5"/>
  <c r="BB2186" i="5" s="1"/>
  <c r="BC2186" i="5" s="1"/>
  <c r="BW2186" i="5"/>
  <c r="BX2186" i="5" s="1"/>
  <c r="CP2186" i="5"/>
  <c r="CD2186" i="5"/>
  <c r="P2186" i="5" l="1"/>
  <c r="Q2186" i="5" s="1"/>
  <c r="R2186" i="5" s="1"/>
  <c r="S2186" i="5" s="1"/>
  <c r="DK2186" i="5"/>
  <c r="DN2186" i="5" s="1"/>
  <c r="A2186" i="7" s="1"/>
  <c r="AP2186" i="5"/>
  <c r="AJ2186" i="5"/>
  <c r="AK2186" i="5" s="1"/>
  <c r="AM2186" i="5" s="1"/>
  <c r="BD2186" i="5"/>
  <c r="V2186" i="5" l="1"/>
  <c r="AC2186" i="5" s="1"/>
  <c r="AD2186" i="5" s="1"/>
  <c r="AE2186" i="5" s="1"/>
  <c r="U2186" i="5"/>
  <c r="EM2186" i="5"/>
  <c r="BI2186" i="5"/>
  <c r="T2186" i="5"/>
  <c r="BO2186" i="5" s="1"/>
  <c r="BE2186" i="5"/>
  <c r="BQ2186" i="5"/>
  <c r="AL2186" i="5"/>
  <c r="AN2186" i="5" s="1"/>
  <c r="AS2186" i="5" s="1"/>
  <c r="AT2186" i="5" s="1"/>
  <c r="AU2186" i="5" s="1"/>
  <c r="BJ2186" i="5" l="1"/>
  <c r="BK2186" i="5"/>
  <c r="BF2186" i="5"/>
  <c r="AO2186" i="5"/>
  <c r="BL2186" i="5" l="1"/>
  <c r="EF2186" i="5" s="1"/>
  <c r="BG2186" i="5"/>
  <c r="BM2186" i="5" s="1"/>
  <c r="AQ2186" i="5"/>
  <c r="BN2186" i="5"/>
  <c r="BP2186" i="5" l="1"/>
  <c r="EE2186" i="5"/>
  <c r="CM2186" i="5"/>
  <c r="BZ2186" i="5"/>
  <c r="BR2186" i="5"/>
  <c r="AR2186" i="5"/>
  <c r="BS2186" i="5" s="1"/>
  <c r="BT2186" i="5" s="1"/>
  <c r="EC2186" i="5" s="1"/>
  <c r="ED2186" i="5" l="1"/>
  <c r="CA2186" i="5"/>
  <c r="CB2186" i="5" s="1"/>
  <c r="CC2186" i="5" s="1"/>
  <c r="CN2186" i="5"/>
  <c r="CQ2186" i="5" l="1"/>
  <c r="CR2186" i="5" s="1"/>
  <c r="DB2186" i="5"/>
  <c r="DU2186" i="5" s="1"/>
  <c r="H2186" i="7" s="1"/>
  <c r="CO2186" i="5"/>
  <c r="DC2186" i="5" s="1"/>
  <c r="DW2186" i="5" s="1"/>
  <c r="J2186" i="7" s="1"/>
  <c r="CG2186" i="5"/>
  <c r="CH2186" i="5" s="1"/>
  <c r="CI2186" i="5" s="1"/>
  <c r="CJ2186" i="5" s="1"/>
  <c r="CK2186" i="5" s="1"/>
  <c r="CE2186" i="5"/>
  <c r="CF2186" i="5" s="1"/>
  <c r="DE2186" i="5" l="1"/>
  <c r="DP2186" i="5" s="1"/>
  <c r="C2186" i="7" s="1"/>
  <c r="CV2186" i="5"/>
  <c r="CS2186" i="5"/>
  <c r="DD2186" i="5"/>
  <c r="DO2186" i="5" s="1"/>
  <c r="B2186" i="7" l="1"/>
  <c r="DA2186" i="5"/>
  <c r="CT2186" i="5"/>
  <c r="DF2186" i="5"/>
  <c r="DQ2186" i="5" s="1"/>
  <c r="CW2186" i="5"/>
  <c r="DG2186" i="5" l="1"/>
  <c r="DR2186" i="5" s="1"/>
  <c r="E2186" i="7" s="1"/>
  <c r="CX2186" i="5"/>
  <c r="DH2186" i="5" s="1"/>
  <c r="DS2186" i="5" s="1"/>
  <c r="F2186" i="7" s="1"/>
  <c r="DT2186" i="5"/>
  <c r="DV2186" i="5"/>
  <c r="CU2186" i="5"/>
  <c r="DI2186" i="5"/>
  <c r="DX2186" i="5" s="1"/>
  <c r="D2186" i="7"/>
  <c r="EJ2186" i="5" l="1"/>
  <c r="D2187" i="5"/>
  <c r="I2186" i="7"/>
  <c r="C2187" i="5"/>
  <c r="G2186" i="7"/>
  <c r="EI2186" i="5"/>
  <c r="K2186" i="7"/>
  <c r="CY2186" i="5"/>
  <c r="DL2186" i="5" s="1"/>
  <c r="EA2186" i="5" s="1"/>
  <c r="DJ2186" i="5"/>
  <c r="DY2186" i="5" s="1"/>
  <c r="L2186" i="7" s="1"/>
  <c r="EH2186" i="5" l="1"/>
  <c r="CZ2186" i="5"/>
  <c r="DM2186" i="5" s="1"/>
  <c r="DZ2186" i="5" s="1"/>
  <c r="EG2186" i="5" s="1"/>
  <c r="N2186" i="7"/>
  <c r="EL2186" i="5"/>
  <c r="E2187" i="5"/>
  <c r="J2187" i="5"/>
  <c r="K2187" i="5" s="1"/>
  <c r="L2187" i="5" s="1"/>
  <c r="M2187" i="5" s="1"/>
  <c r="M2186" i="7" l="1"/>
  <c r="EK2186" i="5"/>
  <c r="O2186" i="7" s="1"/>
  <c r="N2187" i="5"/>
  <c r="AV2187" i="5"/>
  <c r="BH2187" i="5"/>
  <c r="AF2187" i="5"/>
  <c r="AG2187" i="5" l="1"/>
  <c r="AP2187" i="5" s="1"/>
  <c r="CD2187" i="5"/>
  <c r="BW2187" i="5"/>
  <c r="BX2187" i="5" s="1"/>
  <c r="CP2187" i="5"/>
  <c r="BA2187" i="5"/>
  <c r="BB2187" i="5" s="1"/>
  <c r="O2187" i="5"/>
  <c r="W2187" i="5" s="1"/>
  <c r="X2187" i="5" s="1"/>
  <c r="Y2187" i="5" s="1"/>
  <c r="Z2187" i="5" s="1"/>
  <c r="AA2187" i="5" s="1"/>
  <c r="AB2187" i="5" s="1"/>
  <c r="DK2187" i="5" l="1"/>
  <c r="DN2187" i="5" s="1"/>
  <c r="A2187" i="7" s="1"/>
  <c r="BC2187" i="5"/>
  <c r="BD2187" i="5" s="1"/>
  <c r="P2187" i="5"/>
  <c r="AH2187" i="5"/>
  <c r="EM2187" i="5" l="1"/>
  <c r="AI2187" i="5"/>
  <c r="AJ2187" i="5"/>
  <c r="AK2187" i="5" s="1"/>
  <c r="V2187" i="5"/>
  <c r="AC2187" i="5" s="1"/>
  <c r="AD2187" i="5" s="1"/>
  <c r="AE2187" i="5" s="1"/>
  <c r="Q2187" i="5"/>
  <c r="R2187" i="5" s="1"/>
  <c r="BQ2187" i="5" s="1"/>
  <c r="U2187" i="5"/>
  <c r="BE2187" i="5"/>
  <c r="T2187" i="5" l="1"/>
  <c r="BO2187" i="5" s="1"/>
  <c r="S2187" i="5"/>
  <c r="BF2187" i="5"/>
  <c r="AM2187" i="5"/>
  <c r="BI2187" i="5" s="1"/>
  <c r="AL2187" i="5"/>
  <c r="BG2187" i="5" l="1"/>
  <c r="AN2187" i="5"/>
  <c r="AO2187" i="5" s="1"/>
  <c r="AS2187" i="5" l="1"/>
  <c r="BJ2187" i="5"/>
  <c r="BN2187" i="5"/>
  <c r="AQ2187" i="5"/>
  <c r="BR2187" i="5" l="1"/>
  <c r="AR2187" i="5"/>
  <c r="BS2187" i="5" s="1"/>
  <c r="BT2187" i="5" s="1"/>
  <c r="EC2187" i="5" s="1"/>
  <c r="BP2187" i="5"/>
  <c r="CM2187" i="5"/>
  <c r="BZ2187" i="5"/>
  <c r="EE2187" i="5"/>
  <c r="AT2187" i="5"/>
  <c r="BK2187" i="5"/>
  <c r="AU2187" i="5" l="1"/>
  <c r="BM2187" i="5" s="1"/>
  <c r="BL2187" i="5"/>
  <c r="EF2187" i="5" s="1"/>
  <c r="CA2187" i="5"/>
  <c r="CB2187" i="5" s="1"/>
  <c r="CC2187" i="5" s="1"/>
  <c r="CN2187" i="5"/>
  <c r="ED2187" i="5"/>
  <c r="CQ2187" i="5" l="1"/>
  <c r="CR2187" i="5" s="1"/>
  <c r="CO2187" i="5"/>
  <c r="DC2187" i="5" s="1"/>
  <c r="DW2187" i="5" s="1"/>
  <c r="J2187" i="7" s="1"/>
  <c r="DB2187" i="5"/>
  <c r="DU2187" i="5" s="1"/>
  <c r="H2187" i="7" s="1"/>
  <c r="CG2187" i="5"/>
  <c r="CH2187" i="5" s="1"/>
  <c r="CI2187" i="5" s="1"/>
  <c r="CJ2187" i="5" s="1"/>
  <c r="CK2187" i="5" s="1"/>
  <c r="CE2187" i="5"/>
  <c r="CF2187" i="5" s="1"/>
  <c r="DE2187" i="5" l="1"/>
  <c r="DP2187" i="5" s="1"/>
  <c r="C2187" i="7" s="1"/>
  <c r="CV2187" i="5"/>
  <c r="CS2187" i="5"/>
  <c r="DD2187" i="5"/>
  <c r="DO2187" i="5" s="1"/>
  <c r="B2187" i="7" l="1"/>
  <c r="DF2187" i="5"/>
  <c r="DQ2187" i="5" s="1"/>
  <c r="CW2187" i="5"/>
  <c r="DA2187" i="5"/>
  <c r="CT2187" i="5"/>
  <c r="DG2187" i="5" l="1"/>
  <c r="DR2187" i="5" s="1"/>
  <c r="E2187" i="7" s="1"/>
  <c r="CX2187" i="5"/>
  <c r="DH2187" i="5" s="1"/>
  <c r="DS2187" i="5" s="1"/>
  <c r="F2187" i="7" s="1"/>
  <c r="DI2187" i="5"/>
  <c r="DX2187" i="5" s="1"/>
  <c r="CU2187" i="5"/>
  <c r="D2187" i="7"/>
  <c r="DT2187" i="5"/>
  <c r="DV2187" i="5"/>
  <c r="EJ2187" i="5" l="1"/>
  <c r="CY2187" i="5"/>
  <c r="DL2187" i="5" s="1"/>
  <c r="EA2187" i="5" s="1"/>
  <c r="DJ2187" i="5"/>
  <c r="DY2187" i="5" s="1"/>
  <c r="L2187" i="7" s="1"/>
  <c r="G2187" i="7"/>
  <c r="EI2187" i="5"/>
  <c r="K2187" i="7"/>
  <c r="D2188" i="5"/>
  <c r="I2187" i="7"/>
  <c r="C2188" i="5"/>
  <c r="EH2187" i="5" l="1"/>
  <c r="N2187" i="7"/>
  <c r="EL2187" i="5"/>
  <c r="E2188" i="5"/>
  <c r="J2188" i="5"/>
  <c r="K2188" i="5" s="1"/>
  <c r="L2188" i="5" s="1"/>
  <c r="M2188" i="5" s="1"/>
  <c r="CZ2187" i="5"/>
  <c r="DM2187" i="5" s="1"/>
  <c r="DZ2187" i="5" s="1"/>
  <c r="EK2187" i="5" l="1"/>
  <c r="O2187" i="7" s="1"/>
  <c r="EG2187" i="5"/>
  <c r="M2187" i="7"/>
  <c r="N2188" i="5"/>
  <c r="AF2188" i="5"/>
  <c r="BH2188" i="5"/>
  <c r="AV2188" i="5"/>
  <c r="O2188" i="5" l="1"/>
  <c r="W2188" i="5" s="1"/>
  <c r="BA2188" i="5"/>
  <c r="BB2188" i="5" s="1"/>
  <c r="BC2188" i="5" s="1"/>
  <c r="CP2188" i="5"/>
  <c r="BW2188" i="5"/>
  <c r="BX2188" i="5" s="1"/>
  <c r="CD2188" i="5"/>
  <c r="AG2188" i="5"/>
  <c r="AH2188" i="5" s="1"/>
  <c r="AI2188" i="5" s="1"/>
  <c r="P2188" i="5" l="1"/>
  <c r="Q2188" i="5" s="1"/>
  <c r="R2188" i="5" s="1"/>
  <c r="T2188" i="5" s="1"/>
  <c r="DK2188" i="5"/>
  <c r="DN2188" i="5" s="1"/>
  <c r="A2188" i="7" s="1"/>
  <c r="AP2188" i="5"/>
  <c r="AJ2188" i="5"/>
  <c r="AK2188" i="5" s="1"/>
  <c r="AM2188" i="5" s="1"/>
  <c r="BD2188" i="5"/>
  <c r="X2188" i="5"/>
  <c r="Y2188" i="5" s="1"/>
  <c r="Z2188" i="5" s="1"/>
  <c r="AA2188" i="5" s="1"/>
  <c r="V2188" i="5" l="1"/>
  <c r="U2188" i="5"/>
  <c r="BI2188" i="5" s="1"/>
  <c r="EM2188" i="5"/>
  <c r="BE2188" i="5"/>
  <c r="BQ2188" i="5"/>
  <c r="AL2188" i="5"/>
  <c r="AN2188" i="5" s="1"/>
  <c r="AS2188" i="5" s="1"/>
  <c r="AT2188" i="5" s="1"/>
  <c r="AU2188" i="5" s="1"/>
  <c r="BO2188" i="5"/>
  <c r="AB2188" i="5"/>
  <c r="S2188" i="5"/>
  <c r="AC2188" i="5" l="1"/>
  <c r="AD2188" i="5" s="1"/>
  <c r="AE2188" i="5" s="1"/>
  <c r="BF2188" i="5"/>
  <c r="BJ2188" i="5"/>
  <c r="AO2188" i="5"/>
  <c r="BK2188" i="5" l="1"/>
  <c r="BL2188" i="5"/>
  <c r="BG2188" i="5"/>
  <c r="BM2188" i="5" s="1"/>
  <c r="BN2188" i="5"/>
  <c r="AQ2188" i="5"/>
  <c r="EF2188" i="5" l="1"/>
  <c r="BP2188" i="5"/>
  <c r="CM2188" i="5"/>
  <c r="BZ2188" i="5"/>
  <c r="EE2188" i="5"/>
  <c r="BR2188" i="5"/>
  <c r="AR2188" i="5"/>
  <c r="BS2188" i="5" s="1"/>
  <c r="BT2188" i="5" s="1"/>
  <c r="EC2188" i="5" s="1"/>
  <c r="CA2188" i="5" l="1"/>
  <c r="CB2188" i="5" s="1"/>
  <c r="CC2188" i="5" s="1"/>
  <c r="CE2188" i="5" s="1"/>
  <c r="CF2188" i="5" s="1"/>
  <c r="CN2188" i="5"/>
  <c r="CQ2188" i="5" s="1"/>
  <c r="ED2188" i="5"/>
  <c r="DB2188" i="5" l="1"/>
  <c r="DU2188" i="5" s="1"/>
  <c r="H2188" i="7" s="1"/>
  <c r="CO2188" i="5"/>
  <c r="DC2188" i="5" s="1"/>
  <c r="DW2188" i="5" s="1"/>
  <c r="J2188" i="7" s="1"/>
  <c r="CG2188" i="5"/>
  <c r="CH2188" i="5" s="1"/>
  <c r="CI2188" i="5" s="1"/>
  <c r="CJ2188" i="5" s="1"/>
  <c r="CK2188" i="5" s="1"/>
  <c r="CR2188" i="5"/>
  <c r="CS2188" i="5" s="1"/>
  <c r="DA2188" i="5" l="1"/>
  <c r="CT2188" i="5"/>
  <c r="DE2188" i="5"/>
  <c r="DP2188" i="5" s="1"/>
  <c r="C2188" i="7" s="1"/>
  <c r="CV2188" i="5"/>
  <c r="DD2188" i="5"/>
  <c r="DO2188" i="5" s="1"/>
  <c r="DF2188" i="5" l="1"/>
  <c r="DQ2188" i="5" s="1"/>
  <c r="CW2188" i="5"/>
  <c r="B2188" i="7"/>
  <c r="CU2188" i="5"/>
  <c r="DI2188" i="5"/>
  <c r="DX2188" i="5" s="1"/>
  <c r="DT2188" i="5"/>
  <c r="G2188" i="7" s="1"/>
  <c r="DV2188" i="5"/>
  <c r="EI2188" i="5" l="1"/>
  <c r="K2188" i="7"/>
  <c r="I2188" i="7"/>
  <c r="D2189" i="5"/>
  <c r="C2189" i="5"/>
  <c r="CY2188" i="5"/>
  <c r="DL2188" i="5" s="1"/>
  <c r="EA2188" i="5" s="1"/>
  <c r="DJ2188" i="5"/>
  <c r="DY2188" i="5" s="1"/>
  <c r="L2188" i="7" s="1"/>
  <c r="CX2188" i="5"/>
  <c r="DH2188" i="5" s="1"/>
  <c r="DS2188" i="5" s="1"/>
  <c r="F2188" i="7" s="1"/>
  <c r="DG2188" i="5"/>
  <c r="DR2188" i="5" s="1"/>
  <c r="E2188" i="7" s="1"/>
  <c r="D2188" i="7"/>
  <c r="EJ2188" i="5" l="1"/>
  <c r="N2188" i="7"/>
  <c r="EL2188" i="5"/>
  <c r="EH2188" i="5"/>
  <c r="CZ2188" i="5"/>
  <c r="DM2188" i="5" s="1"/>
  <c r="DZ2188" i="5" s="1"/>
  <c r="J2189" i="5"/>
  <c r="K2189" i="5" s="1"/>
  <c r="L2189" i="5" s="1"/>
  <c r="M2189" i="5" s="1"/>
  <c r="E2189" i="5"/>
  <c r="AV2189" i="5" l="1"/>
  <c r="AF2189" i="5"/>
  <c r="BH2189" i="5"/>
  <c r="N2189" i="5"/>
  <c r="EK2188" i="5"/>
  <c r="O2188" i="7" s="1"/>
  <c r="EG2188" i="5"/>
  <c r="M2188" i="7"/>
  <c r="CD2189" i="5" l="1"/>
  <c r="BW2189" i="5"/>
  <c r="BX2189" i="5" s="1"/>
  <c r="CP2189" i="5"/>
  <c r="AG2189" i="5"/>
  <c r="AP2189" i="5" s="1"/>
  <c r="O2189" i="5"/>
  <c r="W2189" i="5" s="1"/>
  <c r="X2189" i="5" s="1"/>
  <c r="Y2189" i="5" s="1"/>
  <c r="Z2189" i="5" s="1"/>
  <c r="AA2189" i="5" s="1"/>
  <c r="AB2189" i="5" s="1"/>
  <c r="BA2189" i="5"/>
  <c r="BB2189" i="5" s="1"/>
  <c r="DK2189" i="5" l="1"/>
  <c r="DN2189" i="5" s="1"/>
  <c r="EM2189" i="5" s="1"/>
  <c r="P2189" i="5"/>
  <c r="Q2189" i="5" s="1"/>
  <c r="R2189" i="5" s="1"/>
  <c r="S2189" i="5" s="1"/>
  <c r="AH2189" i="5"/>
  <c r="BC2189" i="5"/>
  <c r="BD2189" i="5" s="1"/>
  <c r="A2189" i="7" l="1"/>
  <c r="U2189" i="5"/>
  <c r="V2189" i="5"/>
  <c r="AC2189" i="5" s="1"/>
  <c r="AD2189" i="5" s="1"/>
  <c r="AE2189" i="5" s="1"/>
  <c r="BQ2189" i="5"/>
  <c r="AJ2189" i="5"/>
  <c r="AK2189" i="5" s="1"/>
  <c r="AI2189" i="5"/>
  <c r="T2189" i="5"/>
  <c r="BO2189" i="5" s="1"/>
  <c r="BE2189" i="5"/>
  <c r="AM2189" i="5" l="1"/>
  <c r="BI2189" i="5" s="1"/>
  <c r="BF2189" i="5"/>
  <c r="AL2189" i="5"/>
  <c r="AN2189" i="5" l="1"/>
  <c r="BG2189" i="5"/>
  <c r="AS2189" i="5" l="1"/>
  <c r="BJ2189" i="5"/>
  <c r="AO2189" i="5"/>
  <c r="BN2189" i="5" l="1"/>
  <c r="EE2189" i="5" s="1"/>
  <c r="AQ2189" i="5"/>
  <c r="AT2189" i="5"/>
  <c r="BK2189" i="5"/>
  <c r="AU2189" i="5" l="1"/>
  <c r="BM2189" i="5" s="1"/>
  <c r="BL2189" i="5"/>
  <c r="EF2189" i="5" s="1"/>
  <c r="BR2189" i="5"/>
  <c r="AR2189" i="5"/>
  <c r="BS2189" i="5" s="1"/>
  <c r="BT2189" i="5" s="1"/>
  <c r="EC2189" i="5" s="1"/>
  <c r="BP2189" i="5"/>
  <c r="CM2189" i="5"/>
  <c r="BZ2189" i="5"/>
  <c r="ED2189" i="5" l="1"/>
  <c r="CN2189" i="5"/>
  <c r="CA2189" i="5"/>
  <c r="CB2189" i="5" s="1"/>
  <c r="CC2189" i="5" s="1"/>
  <c r="CE2189" i="5" s="1"/>
  <c r="CF2189" i="5" s="1"/>
  <c r="CG2189" i="5" l="1"/>
  <c r="CH2189" i="5" s="1"/>
  <c r="CI2189" i="5" s="1"/>
  <c r="CJ2189" i="5" s="1"/>
  <c r="CK2189" i="5" s="1"/>
  <c r="CQ2189" i="5"/>
  <c r="DB2189" i="5"/>
  <c r="DU2189" i="5" s="1"/>
  <c r="H2189" i="7" s="1"/>
  <c r="CO2189" i="5"/>
  <c r="DC2189" i="5" s="1"/>
  <c r="DW2189" i="5" s="1"/>
  <c r="J2189" i="7" s="1"/>
  <c r="DD2189" i="5" l="1"/>
  <c r="DO2189" i="5" s="1"/>
  <c r="B2189" i="7" s="1"/>
  <c r="CR2189" i="5"/>
  <c r="CS2189" i="5" s="1"/>
  <c r="DA2189" i="5" l="1"/>
  <c r="CT2189" i="5"/>
  <c r="DE2189" i="5"/>
  <c r="DP2189" i="5" s="1"/>
  <c r="CV2189" i="5"/>
  <c r="DF2189" i="5" l="1"/>
  <c r="DQ2189" i="5" s="1"/>
  <c r="CW2189" i="5"/>
  <c r="C2189" i="7"/>
  <c r="DI2189" i="5"/>
  <c r="DX2189" i="5" s="1"/>
  <c r="CU2189" i="5"/>
  <c r="DT2189" i="5"/>
  <c r="G2189" i="7" s="1"/>
  <c r="DV2189" i="5"/>
  <c r="D2190" i="5" l="1"/>
  <c r="C2190" i="5"/>
  <c r="I2189" i="7"/>
  <c r="K2189" i="7"/>
  <c r="CX2189" i="5"/>
  <c r="DH2189" i="5" s="1"/>
  <c r="DS2189" i="5" s="1"/>
  <c r="F2189" i="7" s="1"/>
  <c r="DG2189" i="5"/>
  <c r="DR2189" i="5" s="1"/>
  <c r="E2189" i="7" s="1"/>
  <c r="CY2189" i="5"/>
  <c r="DL2189" i="5" s="1"/>
  <c r="EA2189" i="5" s="1"/>
  <c r="DJ2189" i="5"/>
  <c r="DY2189" i="5" s="1"/>
  <c r="L2189" i="7" s="1"/>
  <c r="EI2189" i="5"/>
  <c r="D2189" i="7"/>
  <c r="EH2189" i="5" l="1"/>
  <c r="CZ2189" i="5"/>
  <c r="DM2189" i="5" s="1"/>
  <c r="DZ2189" i="5" s="1"/>
  <c r="EG2189" i="5" s="1"/>
  <c r="N2189" i="7"/>
  <c r="EL2189" i="5"/>
  <c r="EJ2189" i="5"/>
  <c r="E2190" i="5"/>
  <c r="J2190" i="5"/>
  <c r="K2190" i="5" s="1"/>
  <c r="L2190" i="5" s="1"/>
  <c r="M2190" i="5" s="1"/>
  <c r="EK2189" i="5" l="1"/>
  <c r="O2189" i="7" s="1"/>
  <c r="M2189" i="7"/>
  <c r="AF2190" i="5"/>
  <c r="AV2190" i="5"/>
  <c r="N2190" i="5"/>
  <c r="BH2190" i="5"/>
  <c r="BA2190" i="5" l="1"/>
  <c r="BB2190" i="5" s="1"/>
  <c r="CD2190" i="5"/>
  <c r="BW2190" i="5"/>
  <c r="BX2190" i="5" s="1"/>
  <c r="CP2190" i="5"/>
  <c r="O2190" i="5"/>
  <c r="W2190" i="5" s="1"/>
  <c r="AG2190" i="5"/>
  <c r="AP2190" i="5" s="1"/>
  <c r="DK2190" i="5" l="1"/>
  <c r="DN2190" i="5" s="1"/>
  <c r="A2190" i="7" s="1"/>
  <c r="P2190" i="5"/>
  <c r="Q2190" i="5" s="1"/>
  <c r="R2190" i="5" s="1"/>
  <c r="T2190" i="5" s="1"/>
  <c r="AH2190" i="5"/>
  <c r="X2190" i="5"/>
  <c r="Y2190" i="5" s="1"/>
  <c r="Z2190" i="5" s="1"/>
  <c r="AA2190" i="5" s="1"/>
  <c r="BC2190" i="5"/>
  <c r="BD2190" i="5" s="1"/>
  <c r="EM2190" i="5" l="1"/>
  <c r="U2190" i="5"/>
  <c r="V2190" i="5"/>
  <c r="BO2190" i="5"/>
  <c r="BE2190" i="5"/>
  <c r="BQ2190" i="5"/>
  <c r="S2190" i="5"/>
  <c r="AB2190" i="5"/>
  <c r="AC2190" i="5" s="1"/>
  <c r="AD2190" i="5" s="1"/>
  <c r="AE2190" i="5" s="1"/>
  <c r="AJ2190" i="5"/>
  <c r="AK2190" i="5" s="1"/>
  <c r="AI2190" i="5"/>
  <c r="BF2190" i="5" l="1"/>
  <c r="AM2190" i="5"/>
  <c r="BI2190" i="5" s="1"/>
  <c r="AL2190" i="5"/>
  <c r="BG2190" i="5" l="1"/>
  <c r="AN2190" i="5"/>
  <c r="AS2190" i="5" l="1"/>
  <c r="BJ2190" i="5"/>
  <c r="AO2190" i="5"/>
  <c r="BN2190" i="5" l="1"/>
  <c r="EE2190" i="5" s="1"/>
  <c r="AQ2190" i="5"/>
  <c r="AT2190" i="5"/>
  <c r="BK2190" i="5"/>
  <c r="AU2190" i="5" l="1"/>
  <c r="BM2190" i="5" s="1"/>
  <c r="BL2190" i="5"/>
  <c r="EF2190" i="5" s="1"/>
  <c r="BR2190" i="5"/>
  <c r="AR2190" i="5"/>
  <c r="BS2190" i="5" s="1"/>
  <c r="BT2190" i="5" s="1"/>
  <c r="EC2190" i="5" s="1"/>
  <c r="BP2190" i="5"/>
  <c r="CM2190" i="5"/>
  <c r="BZ2190" i="5"/>
  <c r="ED2190" i="5" l="1"/>
  <c r="CA2190" i="5"/>
  <c r="CB2190" i="5" s="1"/>
  <c r="CC2190" i="5" s="1"/>
  <c r="CE2190" i="5" s="1"/>
  <c r="CF2190" i="5" s="1"/>
  <c r="CN2190" i="5"/>
  <c r="CQ2190" i="5" s="1"/>
  <c r="CR2190" i="5" l="1"/>
  <c r="CS2190" i="5" s="1"/>
  <c r="CO2190" i="5"/>
  <c r="DC2190" i="5" s="1"/>
  <c r="DW2190" i="5" s="1"/>
  <c r="J2190" i="7" s="1"/>
  <c r="DB2190" i="5"/>
  <c r="DU2190" i="5" s="1"/>
  <c r="H2190" i="7" s="1"/>
  <c r="CG2190" i="5"/>
  <c r="CH2190" i="5" s="1"/>
  <c r="CI2190" i="5" s="1"/>
  <c r="CJ2190" i="5" s="1"/>
  <c r="CK2190" i="5" s="1"/>
  <c r="DA2190" i="5" l="1"/>
  <c r="CT2190" i="5"/>
  <c r="DE2190" i="5"/>
  <c r="DP2190" i="5" s="1"/>
  <c r="C2190" i="7" s="1"/>
  <c r="CV2190" i="5"/>
  <c r="DD2190" i="5"/>
  <c r="DO2190" i="5" s="1"/>
  <c r="B2190" i="7" l="1"/>
  <c r="DF2190" i="5"/>
  <c r="DQ2190" i="5" s="1"/>
  <c r="CW2190" i="5"/>
  <c r="DI2190" i="5"/>
  <c r="DX2190" i="5" s="1"/>
  <c r="CU2190" i="5"/>
  <c r="DT2190" i="5"/>
  <c r="G2190" i="7" s="1"/>
  <c r="DV2190" i="5"/>
  <c r="CX2190" i="5" l="1"/>
  <c r="DH2190" i="5" s="1"/>
  <c r="DS2190" i="5" s="1"/>
  <c r="F2190" i="7" s="1"/>
  <c r="DG2190" i="5"/>
  <c r="DR2190" i="5" s="1"/>
  <c r="E2190" i="7" s="1"/>
  <c r="D2190" i="7"/>
  <c r="K2190" i="7"/>
  <c r="EI2190" i="5"/>
  <c r="C2191" i="5"/>
  <c r="I2190" i="7"/>
  <c r="D2191" i="5"/>
  <c r="CY2190" i="5"/>
  <c r="DL2190" i="5" s="1"/>
  <c r="EA2190" i="5" s="1"/>
  <c r="DJ2190" i="5"/>
  <c r="DY2190" i="5" s="1"/>
  <c r="L2190" i="7" s="1"/>
  <c r="EJ2190" i="5" l="1"/>
  <c r="N2190" i="7"/>
  <c r="EL2190" i="5"/>
  <c r="EH2190" i="5"/>
  <c r="E2191" i="5"/>
  <c r="J2191" i="5"/>
  <c r="K2191" i="5" s="1"/>
  <c r="L2191" i="5" s="1"/>
  <c r="M2191" i="5" s="1"/>
  <c r="CZ2190" i="5"/>
  <c r="DM2190" i="5" s="1"/>
  <c r="DZ2190" i="5" s="1"/>
  <c r="EK2190" i="5" l="1"/>
  <c r="O2190" i="7" s="1"/>
  <c r="EG2190" i="5"/>
  <c r="M2190" i="7"/>
  <c r="AV2191" i="5"/>
  <c r="N2191" i="5"/>
  <c r="BH2191" i="5"/>
  <c r="AF2191" i="5"/>
  <c r="BA2191" i="5" l="1"/>
  <c r="BB2191" i="5" s="1"/>
  <c r="BC2191" i="5" s="1"/>
  <c r="BD2191" i="5" s="1"/>
  <c r="BW2191" i="5"/>
  <c r="BX2191" i="5" s="1"/>
  <c r="CD2191" i="5"/>
  <c r="CP2191" i="5"/>
  <c r="O2191" i="5"/>
  <c r="W2191" i="5" s="1"/>
  <c r="AG2191" i="5"/>
  <c r="AP2191" i="5" s="1"/>
  <c r="DK2191" i="5" l="1"/>
  <c r="DN2191" i="5" s="1"/>
  <c r="A2191" i="7" s="1"/>
  <c r="BE2191" i="5"/>
  <c r="AH2191" i="5"/>
  <c r="P2191" i="5"/>
  <c r="X2191" i="5"/>
  <c r="Y2191" i="5" s="1"/>
  <c r="Z2191" i="5" s="1"/>
  <c r="AA2191" i="5" s="1"/>
  <c r="AB2191" i="5" s="1"/>
  <c r="EM2191" i="5" l="1"/>
  <c r="AJ2191" i="5"/>
  <c r="AK2191" i="5" s="1"/>
  <c r="AI2191" i="5"/>
  <c r="BF2191" i="5"/>
  <c r="V2191" i="5"/>
  <c r="AC2191" i="5" s="1"/>
  <c r="AD2191" i="5" s="1"/>
  <c r="AE2191" i="5" s="1"/>
  <c r="U2191" i="5"/>
  <c r="Q2191" i="5"/>
  <c r="R2191" i="5" s="1"/>
  <c r="S2191" i="5" s="1"/>
  <c r="BG2191" i="5" l="1"/>
  <c r="AM2191" i="5"/>
  <c r="BI2191" i="5" s="1"/>
  <c r="AL2191" i="5"/>
  <c r="T2191" i="5"/>
  <c r="BO2191" i="5" s="1"/>
  <c r="BQ2191" i="5"/>
  <c r="AN2191" i="5" l="1"/>
  <c r="AS2191" i="5" l="1"/>
  <c r="BJ2191" i="5"/>
  <c r="AO2191" i="5"/>
  <c r="BN2191" i="5" l="1"/>
  <c r="EE2191" i="5" s="1"/>
  <c r="AQ2191" i="5"/>
  <c r="AT2191" i="5"/>
  <c r="BK2191" i="5"/>
  <c r="AU2191" i="5" l="1"/>
  <c r="BM2191" i="5" s="1"/>
  <c r="BL2191" i="5"/>
  <c r="EF2191" i="5" s="1"/>
  <c r="BR2191" i="5"/>
  <c r="AR2191" i="5"/>
  <c r="BS2191" i="5" s="1"/>
  <c r="BT2191" i="5" s="1"/>
  <c r="EC2191" i="5" s="1"/>
  <c r="BP2191" i="5"/>
  <c r="CM2191" i="5"/>
  <c r="BZ2191" i="5"/>
  <c r="CA2191" i="5" l="1"/>
  <c r="CB2191" i="5" s="1"/>
  <c r="CC2191" i="5" s="1"/>
  <c r="CN2191" i="5"/>
  <c r="CQ2191" i="5" s="1"/>
  <c r="ED2191" i="5"/>
  <c r="CR2191" i="5" l="1"/>
  <c r="CS2191" i="5" s="1"/>
  <c r="DB2191" i="5"/>
  <c r="DU2191" i="5" s="1"/>
  <c r="H2191" i="7" s="1"/>
  <c r="CO2191" i="5"/>
  <c r="DC2191" i="5" s="1"/>
  <c r="DW2191" i="5" s="1"/>
  <c r="J2191" i="7" s="1"/>
  <c r="CG2191" i="5"/>
  <c r="CH2191" i="5" s="1"/>
  <c r="CI2191" i="5" s="1"/>
  <c r="CJ2191" i="5" s="1"/>
  <c r="CK2191" i="5" s="1"/>
  <c r="CE2191" i="5"/>
  <c r="CF2191" i="5" s="1"/>
  <c r="DA2191" i="5" l="1"/>
  <c r="CT2191" i="5"/>
  <c r="DE2191" i="5"/>
  <c r="DP2191" i="5" s="1"/>
  <c r="C2191" i="7" s="1"/>
  <c r="CV2191" i="5"/>
  <c r="DD2191" i="5"/>
  <c r="DO2191" i="5" s="1"/>
  <c r="DF2191" i="5" l="1"/>
  <c r="DQ2191" i="5" s="1"/>
  <c r="CW2191" i="5"/>
  <c r="DI2191" i="5"/>
  <c r="DX2191" i="5" s="1"/>
  <c r="CU2191" i="5"/>
  <c r="B2191" i="7"/>
  <c r="DT2191" i="5"/>
  <c r="G2191" i="7" s="1"/>
  <c r="DV2191" i="5"/>
  <c r="C2192" i="5" l="1"/>
  <c r="I2191" i="7"/>
  <c r="D2192" i="5"/>
  <c r="CY2191" i="5"/>
  <c r="DL2191" i="5" s="1"/>
  <c r="EA2191" i="5" s="1"/>
  <c r="DJ2191" i="5"/>
  <c r="DY2191" i="5" s="1"/>
  <c r="L2191" i="7" s="1"/>
  <c r="EI2191" i="5"/>
  <c r="K2191" i="7"/>
  <c r="CX2191" i="5"/>
  <c r="DH2191" i="5" s="1"/>
  <c r="DS2191" i="5" s="1"/>
  <c r="F2191" i="7" s="1"/>
  <c r="DG2191" i="5"/>
  <c r="DR2191" i="5" s="1"/>
  <c r="E2191" i="7" s="1"/>
  <c r="D2191" i="7"/>
  <c r="N2191" i="7" l="1"/>
  <c r="EL2191" i="5"/>
  <c r="EJ2191" i="5"/>
  <c r="CZ2191" i="5"/>
  <c r="DM2191" i="5" s="1"/>
  <c r="DZ2191" i="5" s="1"/>
  <c r="EH2191" i="5"/>
  <c r="J2192" i="5"/>
  <c r="K2192" i="5" s="1"/>
  <c r="L2192" i="5" s="1"/>
  <c r="M2192" i="5" s="1"/>
  <c r="E2192" i="5"/>
  <c r="AF2192" i="5" l="1"/>
  <c r="N2192" i="5"/>
  <c r="AV2192" i="5"/>
  <c r="BH2192" i="5"/>
  <c r="M2191" i="7"/>
  <c r="EK2191" i="5"/>
  <c r="O2191" i="7" s="1"/>
  <c r="EG2191" i="5"/>
  <c r="BA2192" i="5" l="1"/>
  <c r="BB2192" i="5" s="1"/>
  <c r="BW2192" i="5"/>
  <c r="BX2192" i="5" s="1"/>
  <c r="CP2192" i="5"/>
  <c r="CD2192" i="5"/>
  <c r="O2192" i="5"/>
  <c r="W2192" i="5" s="1"/>
  <c r="AG2192" i="5"/>
  <c r="AH2192" i="5" s="1"/>
  <c r="AI2192" i="5" s="1"/>
  <c r="AJ2192" i="5" l="1"/>
  <c r="AK2192" i="5" s="1"/>
  <c r="AM2192" i="5" s="1"/>
  <c r="P2192" i="5"/>
  <c r="AP2192" i="5"/>
  <c r="DK2192" i="5"/>
  <c r="DN2192" i="5" s="1"/>
  <c r="X2192" i="5"/>
  <c r="Y2192" i="5" s="1"/>
  <c r="Z2192" i="5" s="1"/>
  <c r="BC2192" i="5"/>
  <c r="BD2192" i="5" s="1"/>
  <c r="A2192" i="7" l="1"/>
  <c r="EM2192" i="5"/>
  <c r="Q2192" i="5"/>
  <c r="R2192" i="5" s="1"/>
  <c r="T2192" i="5" s="1"/>
  <c r="BO2192" i="5" s="1"/>
  <c r="U2192" i="5"/>
  <c r="V2192" i="5"/>
  <c r="AA2192" i="5"/>
  <c r="AB2192" i="5" s="1"/>
  <c r="BE2192" i="5"/>
  <c r="AL2192" i="5"/>
  <c r="AN2192" i="5" s="1"/>
  <c r="AS2192" i="5" l="1"/>
  <c r="AT2192" i="5" s="1"/>
  <c r="AU2192" i="5" s="1"/>
  <c r="AO2192" i="5"/>
  <c r="BJ2192" i="5"/>
  <c r="BQ2192" i="5"/>
  <c r="S2192" i="5"/>
  <c r="AC2192" i="5"/>
  <c r="AD2192" i="5" s="1"/>
  <c r="AE2192" i="5" s="1"/>
  <c r="BF2192" i="5"/>
  <c r="BI2192" i="5"/>
  <c r="BL2192" i="5" l="1"/>
  <c r="BG2192" i="5"/>
  <c r="BM2192" i="5" s="1"/>
  <c r="AQ2192" i="5"/>
  <c r="BN2192" i="5"/>
  <c r="BK2192" i="5"/>
  <c r="BR2192" i="5" l="1"/>
  <c r="AR2192" i="5"/>
  <c r="BS2192" i="5" s="1"/>
  <c r="BT2192" i="5" s="1"/>
  <c r="EC2192" i="5" s="1"/>
  <c r="EF2192" i="5"/>
  <c r="BP2192" i="5"/>
  <c r="CM2192" i="5"/>
  <c r="BZ2192" i="5"/>
  <c r="EE2192" i="5"/>
  <c r="CA2192" i="5" l="1"/>
  <c r="CB2192" i="5" s="1"/>
  <c r="CC2192" i="5" s="1"/>
  <c r="CN2192" i="5"/>
  <c r="ED2192" i="5"/>
  <c r="CQ2192" i="5" l="1"/>
  <c r="CO2192" i="5"/>
  <c r="DC2192" i="5" s="1"/>
  <c r="DW2192" i="5" s="1"/>
  <c r="J2192" i="7" s="1"/>
  <c r="DB2192" i="5"/>
  <c r="DU2192" i="5" s="1"/>
  <c r="H2192" i="7" s="1"/>
  <c r="CG2192" i="5"/>
  <c r="CH2192" i="5" s="1"/>
  <c r="CI2192" i="5" s="1"/>
  <c r="CJ2192" i="5" s="1"/>
  <c r="CK2192" i="5" s="1"/>
  <c r="CE2192" i="5"/>
  <c r="CF2192" i="5" s="1"/>
  <c r="DD2192" i="5" l="1"/>
  <c r="DO2192" i="5" s="1"/>
  <c r="CR2192" i="5"/>
  <c r="CS2192" i="5" s="1"/>
  <c r="DA2192" i="5" l="1"/>
  <c r="CT2192" i="5"/>
  <c r="DE2192" i="5"/>
  <c r="DP2192" i="5" s="1"/>
  <c r="C2192" i="7" s="1"/>
  <c r="CV2192" i="5"/>
  <c r="B2192" i="7"/>
  <c r="DF2192" i="5" l="1"/>
  <c r="DQ2192" i="5" s="1"/>
  <c r="CW2192" i="5"/>
  <c r="DI2192" i="5"/>
  <c r="DX2192" i="5" s="1"/>
  <c r="CU2192" i="5"/>
  <c r="DT2192" i="5"/>
  <c r="DV2192" i="5"/>
  <c r="K2192" i="7" l="1"/>
  <c r="D2193" i="5"/>
  <c r="C2193" i="5"/>
  <c r="I2192" i="7"/>
  <c r="DG2192" i="5"/>
  <c r="DR2192" i="5" s="1"/>
  <c r="E2192" i="7" s="1"/>
  <c r="CX2192" i="5"/>
  <c r="DH2192" i="5" s="1"/>
  <c r="DS2192" i="5" s="1"/>
  <c r="F2192" i="7" s="1"/>
  <c r="G2192" i="7"/>
  <c r="EI2192" i="5"/>
  <c r="CY2192" i="5"/>
  <c r="DL2192" i="5" s="1"/>
  <c r="EA2192" i="5" s="1"/>
  <c r="DJ2192" i="5"/>
  <c r="DY2192" i="5" s="1"/>
  <c r="L2192" i="7" s="1"/>
  <c r="D2192" i="7"/>
  <c r="N2192" i="7" l="1"/>
  <c r="EL2192" i="5"/>
  <c r="E2193" i="5"/>
  <c r="J2193" i="5"/>
  <c r="K2193" i="5" s="1"/>
  <c r="L2193" i="5" s="1"/>
  <c r="M2193" i="5" s="1"/>
  <c r="EJ2192" i="5"/>
  <c r="CZ2192" i="5"/>
  <c r="DM2192" i="5" s="1"/>
  <c r="DZ2192" i="5" s="1"/>
  <c r="EH2192" i="5"/>
  <c r="AV2193" i="5" l="1"/>
  <c r="BH2193" i="5"/>
  <c r="AF2193" i="5"/>
  <c r="N2193" i="5"/>
  <c r="EG2192" i="5"/>
  <c r="M2192" i="7"/>
  <c r="EK2192" i="5"/>
  <c r="O2192" i="7" s="1"/>
  <c r="O2193" i="5" l="1"/>
  <c r="W2193" i="5" s="1"/>
  <c r="AG2193" i="5"/>
  <c r="AH2193" i="5" s="1"/>
  <c r="AJ2193" i="5" s="1"/>
  <c r="AK2193" i="5" s="1"/>
  <c r="BW2193" i="5"/>
  <c r="BX2193" i="5" s="1"/>
  <c r="CP2193" i="5"/>
  <c r="CD2193" i="5"/>
  <c r="BA2193" i="5"/>
  <c r="BB2193" i="5" s="1"/>
  <c r="P2193" i="5" l="1"/>
  <c r="Q2193" i="5" s="1"/>
  <c r="R2193" i="5" s="1"/>
  <c r="T2193" i="5" s="1"/>
  <c r="AL2193" i="5"/>
  <c r="AI2193" i="5"/>
  <c r="BC2193" i="5"/>
  <c r="BD2193" i="5" s="1"/>
  <c r="DK2193" i="5"/>
  <c r="DN2193" i="5" s="1"/>
  <c r="AP2193" i="5"/>
  <c r="X2193" i="5"/>
  <c r="Y2193" i="5" s="1"/>
  <c r="Z2193" i="5" s="1"/>
  <c r="AA2193" i="5" s="1"/>
  <c r="BO2193" i="5" l="1"/>
  <c r="V2193" i="5"/>
  <c r="U2193" i="5"/>
  <c r="S2193" i="5"/>
  <c r="AB2193" i="5"/>
  <c r="BE2193" i="5"/>
  <c r="BQ2193" i="5"/>
  <c r="AM2193" i="5"/>
  <c r="BI2193" i="5" s="1"/>
  <c r="EM2193" i="5"/>
  <c r="A2193" i="7"/>
  <c r="AC2193" i="5" l="1"/>
  <c r="AD2193" i="5" s="1"/>
  <c r="AE2193" i="5" s="1"/>
  <c r="BF2193" i="5"/>
  <c r="AN2193" i="5"/>
  <c r="BG2193" i="5" l="1"/>
  <c r="AS2193" i="5"/>
  <c r="AO2193" i="5"/>
  <c r="BJ2193" i="5"/>
  <c r="BN2193" i="5" l="1"/>
  <c r="AQ2193" i="5"/>
  <c r="AT2193" i="5"/>
  <c r="BK2193" i="5"/>
  <c r="BR2193" i="5" l="1"/>
  <c r="AR2193" i="5"/>
  <c r="BS2193" i="5" s="1"/>
  <c r="BT2193" i="5" s="1"/>
  <c r="EC2193" i="5" s="1"/>
  <c r="AU2193" i="5"/>
  <c r="BM2193" i="5" s="1"/>
  <c r="BL2193" i="5"/>
  <c r="EF2193" i="5" s="1"/>
  <c r="BP2193" i="5"/>
  <c r="CM2193" i="5"/>
  <c r="BZ2193" i="5"/>
  <c r="EE2193" i="5"/>
  <c r="CA2193" i="5" l="1"/>
  <c r="CB2193" i="5" s="1"/>
  <c r="CC2193" i="5" s="1"/>
  <c r="CN2193" i="5"/>
  <c r="CQ2193" i="5" s="1"/>
  <c r="ED2193" i="5"/>
  <c r="CR2193" i="5" l="1"/>
  <c r="CS2193" i="5" s="1"/>
  <c r="CO2193" i="5"/>
  <c r="DC2193" i="5" s="1"/>
  <c r="DW2193" i="5" s="1"/>
  <c r="J2193" i="7" s="1"/>
  <c r="DB2193" i="5"/>
  <c r="DU2193" i="5" s="1"/>
  <c r="H2193" i="7" s="1"/>
  <c r="CG2193" i="5"/>
  <c r="CH2193" i="5" s="1"/>
  <c r="CI2193" i="5" s="1"/>
  <c r="CJ2193" i="5" s="1"/>
  <c r="CK2193" i="5" s="1"/>
  <c r="CE2193" i="5"/>
  <c r="CF2193" i="5" s="1"/>
  <c r="DA2193" i="5" l="1"/>
  <c r="CT2193" i="5"/>
  <c r="DE2193" i="5"/>
  <c r="DP2193" i="5" s="1"/>
  <c r="C2193" i="7" s="1"/>
  <c r="CV2193" i="5"/>
  <c r="DD2193" i="5"/>
  <c r="DO2193" i="5" s="1"/>
  <c r="DF2193" i="5" l="1"/>
  <c r="DQ2193" i="5" s="1"/>
  <c r="CW2193" i="5"/>
  <c r="B2193" i="7"/>
  <c r="DI2193" i="5"/>
  <c r="DX2193" i="5" s="1"/>
  <c r="CU2193" i="5"/>
  <c r="DT2193" i="5"/>
  <c r="G2193" i="7" s="1"/>
  <c r="DV2193" i="5"/>
  <c r="EI2193" i="5" l="1"/>
  <c r="D2194" i="5"/>
  <c r="I2193" i="7"/>
  <c r="C2194" i="5"/>
  <c r="K2193" i="7"/>
  <c r="EH2193" i="5"/>
  <c r="DG2193" i="5"/>
  <c r="DR2193" i="5" s="1"/>
  <c r="E2193" i="7" s="1"/>
  <c r="CX2193" i="5"/>
  <c r="DH2193" i="5" s="1"/>
  <c r="DS2193" i="5" s="1"/>
  <c r="F2193" i="7" s="1"/>
  <c r="CY2193" i="5"/>
  <c r="DL2193" i="5" s="1"/>
  <c r="EA2193" i="5" s="1"/>
  <c r="DJ2193" i="5"/>
  <c r="DY2193" i="5" s="1"/>
  <c r="L2193" i="7" s="1"/>
  <c r="D2193" i="7"/>
  <c r="N2193" i="7" l="1"/>
  <c r="EL2193" i="5"/>
  <c r="J2194" i="5"/>
  <c r="K2194" i="5" s="1"/>
  <c r="L2194" i="5" s="1"/>
  <c r="M2194" i="5" s="1"/>
  <c r="E2194" i="5"/>
  <c r="EJ2193" i="5"/>
  <c r="CZ2193" i="5"/>
  <c r="DM2193" i="5" s="1"/>
  <c r="DZ2193" i="5" s="1"/>
  <c r="EK2193" i="5" l="1"/>
  <c r="O2193" i="7" s="1"/>
  <c r="M2193" i="7"/>
  <c r="EG2193" i="5"/>
  <c r="AF2194" i="5"/>
  <c r="AV2194" i="5"/>
  <c r="BH2194" i="5"/>
  <c r="N2194" i="5"/>
  <c r="CP2194" i="5" l="1"/>
  <c r="BW2194" i="5"/>
  <c r="BX2194" i="5" s="1"/>
  <c r="CD2194" i="5"/>
  <c r="AG2194" i="5"/>
  <c r="AP2194" i="5" s="1"/>
  <c r="O2194" i="5"/>
  <c r="W2194" i="5" s="1"/>
  <c r="BA2194" i="5"/>
  <c r="BB2194" i="5" s="1"/>
  <c r="P2194" i="5" l="1"/>
  <c r="V2194" i="5" s="1"/>
  <c r="BC2194" i="5"/>
  <c r="BD2194" i="5" s="1"/>
  <c r="AH2194" i="5"/>
  <c r="X2194" i="5"/>
  <c r="Y2194" i="5" s="1"/>
  <c r="Z2194" i="5" s="1"/>
  <c r="AA2194" i="5" s="1"/>
  <c r="DK2194" i="5"/>
  <c r="DN2194" i="5" s="1"/>
  <c r="Q2194" i="5" l="1"/>
  <c r="R2194" i="5" s="1"/>
  <c r="S2194" i="5" s="1"/>
  <c r="U2194" i="5"/>
  <c r="AB2194" i="5"/>
  <c r="AC2194" i="5" s="1"/>
  <c r="AD2194" i="5" s="1"/>
  <c r="AE2194" i="5" s="1"/>
  <c r="A2194" i="7"/>
  <c r="EM2194" i="5"/>
  <c r="AI2194" i="5"/>
  <c r="AJ2194" i="5"/>
  <c r="AK2194" i="5" s="1"/>
  <c r="BE2194" i="5"/>
  <c r="T2194" i="5" l="1"/>
  <c r="BO2194" i="5" s="1"/>
  <c r="BQ2194" i="5"/>
  <c r="AL2194" i="5"/>
  <c r="AM2194" i="5"/>
  <c r="BI2194" i="5" s="1"/>
  <c r="BF2194" i="5"/>
  <c r="AN2194" i="5" l="1"/>
  <c r="AS2194" i="5" s="1"/>
  <c r="BG2194" i="5"/>
  <c r="AO2194" i="5" l="1"/>
  <c r="BN2194" i="5" s="1"/>
  <c r="BJ2194" i="5"/>
  <c r="AT2194" i="5"/>
  <c r="BK2194" i="5"/>
  <c r="AQ2194" i="5" l="1"/>
  <c r="BR2194" i="5" s="1"/>
  <c r="AU2194" i="5"/>
  <c r="BM2194" i="5" s="1"/>
  <c r="BL2194" i="5"/>
  <c r="EF2194" i="5" s="1"/>
  <c r="BP2194" i="5"/>
  <c r="BZ2194" i="5"/>
  <c r="CM2194" i="5"/>
  <c r="EE2194" i="5"/>
  <c r="AR2194" i="5" l="1"/>
  <c r="BS2194" i="5" s="1"/>
  <c r="BT2194" i="5" s="1"/>
  <c r="EC2194" i="5" s="1"/>
  <c r="CA2194" i="5"/>
  <c r="CB2194" i="5" s="1"/>
  <c r="CC2194" i="5" s="1"/>
  <c r="CN2194" i="5"/>
  <c r="CE2194" i="5" l="1"/>
  <c r="CF2194" i="5" s="1"/>
  <c r="ED2194" i="5"/>
  <c r="DB2194" i="5"/>
  <c r="DU2194" i="5" s="1"/>
  <c r="H2194" i="7" s="1"/>
  <c r="CO2194" i="5"/>
  <c r="DC2194" i="5" s="1"/>
  <c r="DW2194" i="5" s="1"/>
  <c r="J2194" i="7" s="1"/>
  <c r="CG2194" i="5"/>
  <c r="CH2194" i="5" s="1"/>
  <c r="CI2194" i="5" s="1"/>
  <c r="CJ2194" i="5" s="1"/>
  <c r="CK2194" i="5" s="1"/>
  <c r="CQ2194" i="5"/>
  <c r="DD2194" i="5" l="1"/>
  <c r="DO2194" i="5" s="1"/>
  <c r="B2194" i="7" s="1"/>
  <c r="CR2194" i="5"/>
  <c r="CS2194" i="5" l="1"/>
  <c r="DE2194" i="5"/>
  <c r="DP2194" i="5" s="1"/>
  <c r="CV2194" i="5"/>
  <c r="DF2194" i="5" l="1"/>
  <c r="DQ2194" i="5" s="1"/>
  <c r="CW2194" i="5"/>
  <c r="C2194" i="7"/>
  <c r="DA2194" i="5"/>
  <c r="CT2194" i="5"/>
  <c r="CU2194" i="5" l="1"/>
  <c r="DI2194" i="5"/>
  <c r="DX2194" i="5" s="1"/>
  <c r="CX2194" i="5"/>
  <c r="DH2194" i="5" s="1"/>
  <c r="DS2194" i="5" s="1"/>
  <c r="F2194" i="7" s="1"/>
  <c r="DG2194" i="5"/>
  <c r="DR2194" i="5" s="1"/>
  <c r="E2194" i="7" s="1"/>
  <c r="DT2194" i="5"/>
  <c r="DV2194" i="5"/>
  <c r="D2194" i="7"/>
  <c r="EJ2194" i="5"/>
  <c r="C2195" i="5" l="1"/>
  <c r="I2194" i="7"/>
  <c r="D2195" i="5"/>
  <c r="K2194" i="7"/>
  <c r="G2194" i="7"/>
  <c r="EI2194" i="5"/>
  <c r="CY2194" i="5"/>
  <c r="DL2194" i="5" s="1"/>
  <c r="EA2194" i="5" s="1"/>
  <c r="DJ2194" i="5"/>
  <c r="DY2194" i="5" s="1"/>
  <c r="L2194" i="7" s="1"/>
  <c r="N2194" i="7" l="1"/>
  <c r="EL2194" i="5"/>
  <c r="CZ2194" i="5"/>
  <c r="DM2194" i="5" s="1"/>
  <c r="DZ2194" i="5" s="1"/>
  <c r="EK2194" i="5" s="1"/>
  <c r="O2194" i="7" s="1"/>
  <c r="EH2194" i="5"/>
  <c r="J2195" i="5"/>
  <c r="K2195" i="5" s="1"/>
  <c r="L2195" i="5" s="1"/>
  <c r="M2195" i="5" s="1"/>
  <c r="E2195" i="5"/>
  <c r="M2194" i="7" l="1"/>
  <c r="EG2194" i="5"/>
  <c r="BH2195" i="5"/>
  <c r="AF2195" i="5"/>
  <c r="N2195" i="5"/>
  <c r="AV2195" i="5"/>
  <c r="BA2195" i="5" l="1"/>
  <c r="BB2195" i="5" s="1"/>
  <c r="O2195" i="5"/>
  <c r="P2195" i="5" s="1"/>
  <c r="AG2195" i="5"/>
  <c r="CP2195" i="5"/>
  <c r="BW2195" i="5"/>
  <c r="BX2195" i="5" s="1"/>
  <c r="CD2195" i="5"/>
  <c r="W2195" i="5" l="1"/>
  <c r="AH2195" i="5"/>
  <c r="DK2195" i="5"/>
  <c r="DN2195" i="5" s="1"/>
  <c r="BC2195" i="5"/>
  <c r="BD2195" i="5" s="1"/>
  <c r="Q2195" i="5"/>
  <c r="R2195" i="5" s="1"/>
  <c r="S2195" i="5" s="1"/>
  <c r="U2195" i="5"/>
  <c r="V2195" i="5"/>
  <c r="AP2195" i="5"/>
  <c r="BE2195" i="5" l="1"/>
  <c r="EM2195" i="5"/>
  <c r="A2195" i="7"/>
  <c r="AI2195" i="5"/>
  <c r="AJ2195" i="5"/>
  <c r="AK2195" i="5" s="1"/>
  <c r="T2195" i="5"/>
  <c r="X2195" i="5"/>
  <c r="Y2195" i="5" s="1"/>
  <c r="AM2195" i="5" l="1"/>
  <c r="BQ2195" i="5"/>
  <c r="Z2195" i="5"/>
  <c r="AA2195" i="5" s="1"/>
  <c r="BO2195" i="5"/>
  <c r="BF2195" i="5"/>
  <c r="AL2195" i="5"/>
  <c r="AN2195" i="5" l="1"/>
  <c r="AS2195" i="5" s="1"/>
  <c r="AT2195" i="5" s="1"/>
  <c r="AU2195" i="5" s="1"/>
  <c r="BI2195" i="5"/>
  <c r="BG2195" i="5"/>
  <c r="AB2195" i="5"/>
  <c r="AO2195" i="5" l="1"/>
  <c r="BN2195" i="5" s="1"/>
  <c r="BJ2195" i="5"/>
  <c r="AC2195" i="5"/>
  <c r="AQ2195" i="5" l="1"/>
  <c r="BR2195" i="5" s="1"/>
  <c r="AD2195" i="5"/>
  <c r="BK2195" i="5"/>
  <c r="BZ2195" i="5"/>
  <c r="BP2195" i="5"/>
  <c r="CM2195" i="5"/>
  <c r="EE2195" i="5"/>
  <c r="AR2195" i="5" l="1"/>
  <c r="BS2195" i="5" s="1"/>
  <c r="BT2195" i="5" s="1"/>
  <c r="EC2195" i="5" s="1"/>
  <c r="CN2195" i="5"/>
  <c r="AE2195" i="5"/>
  <c r="BM2195" i="5" s="1"/>
  <c r="BL2195" i="5"/>
  <c r="EF2195" i="5" s="1"/>
  <c r="CA2195" i="5"/>
  <c r="CB2195" i="5" s="1"/>
  <c r="CC2195" i="5" s="1"/>
  <c r="CE2195" i="5" s="1"/>
  <c r="CF2195" i="5" s="1"/>
  <c r="ED2195" i="5" l="1"/>
  <c r="CG2195" i="5"/>
  <c r="CH2195" i="5" s="1"/>
  <c r="CI2195" i="5" s="1"/>
  <c r="CJ2195" i="5" s="1"/>
  <c r="CK2195" i="5" s="1"/>
  <c r="CQ2195" i="5"/>
  <c r="CO2195" i="5"/>
  <c r="DC2195" i="5" s="1"/>
  <c r="DW2195" i="5" s="1"/>
  <c r="J2195" i="7" s="1"/>
  <c r="DB2195" i="5"/>
  <c r="DU2195" i="5" s="1"/>
  <c r="H2195" i="7" s="1"/>
  <c r="DD2195" i="5" l="1"/>
  <c r="DO2195" i="5" s="1"/>
  <c r="CR2195" i="5"/>
  <c r="DE2195" i="5" l="1"/>
  <c r="DP2195" i="5" s="1"/>
  <c r="C2195" i="7" s="1"/>
  <c r="CV2195" i="5"/>
  <c r="CS2195" i="5"/>
  <c r="B2195" i="7"/>
  <c r="DA2195" i="5" l="1"/>
  <c r="CT2195" i="5"/>
  <c r="DF2195" i="5"/>
  <c r="DQ2195" i="5" s="1"/>
  <c r="CW2195" i="5"/>
  <c r="CU2195" i="5" l="1"/>
  <c r="DI2195" i="5"/>
  <c r="DX2195" i="5" s="1"/>
  <c r="CX2195" i="5"/>
  <c r="DH2195" i="5" s="1"/>
  <c r="DS2195" i="5" s="1"/>
  <c r="F2195" i="7" s="1"/>
  <c r="DG2195" i="5"/>
  <c r="DR2195" i="5" s="1"/>
  <c r="E2195" i="7" s="1"/>
  <c r="D2195" i="7"/>
  <c r="DT2195" i="5"/>
  <c r="DV2195" i="5"/>
  <c r="EJ2195" i="5" l="1"/>
  <c r="G2195" i="7"/>
  <c r="EI2195" i="5"/>
  <c r="D2196" i="5"/>
  <c r="C2196" i="5"/>
  <c r="I2195" i="7"/>
  <c r="K2195" i="7"/>
  <c r="CY2195" i="5"/>
  <c r="DL2195" i="5" s="1"/>
  <c r="EA2195" i="5" s="1"/>
  <c r="DJ2195" i="5"/>
  <c r="DY2195" i="5" s="1"/>
  <c r="L2195" i="7" s="1"/>
  <c r="EH2195" i="5" l="1"/>
  <c r="N2195" i="7"/>
  <c r="EL2195" i="5"/>
  <c r="CZ2195" i="5"/>
  <c r="DM2195" i="5" s="1"/>
  <c r="DZ2195" i="5" s="1"/>
  <c r="M2195" i="7" s="1"/>
  <c r="J2196" i="5"/>
  <c r="K2196" i="5" s="1"/>
  <c r="L2196" i="5" s="1"/>
  <c r="M2196" i="5" s="1"/>
  <c r="E2196" i="5"/>
  <c r="EG2195" i="5" l="1"/>
  <c r="EK2195" i="5"/>
  <c r="O2195" i="7" s="1"/>
  <c r="AV2196" i="5"/>
  <c r="BH2196" i="5"/>
  <c r="AF2196" i="5"/>
  <c r="N2196" i="5"/>
  <c r="CP2196" i="5" l="1"/>
  <c r="CD2196" i="5"/>
  <c r="BW2196" i="5"/>
  <c r="BX2196" i="5" s="1"/>
  <c r="O2196" i="5"/>
  <c r="W2196" i="5" s="1"/>
  <c r="AG2196" i="5"/>
  <c r="AH2196" i="5" s="1"/>
  <c r="AJ2196" i="5" s="1"/>
  <c r="AK2196" i="5" s="1"/>
  <c r="BA2196" i="5"/>
  <c r="BB2196" i="5" s="1"/>
  <c r="P2196" i="5" l="1"/>
  <c r="U2196" i="5" s="1"/>
  <c r="X2196" i="5"/>
  <c r="Y2196" i="5" s="1"/>
  <c r="Z2196" i="5" s="1"/>
  <c r="AA2196" i="5" s="1"/>
  <c r="AP2196" i="5"/>
  <c r="BC2196" i="5"/>
  <c r="BD2196" i="5" s="1"/>
  <c r="BE2196" i="5" s="1"/>
  <c r="AI2196" i="5"/>
  <c r="AL2196" i="5"/>
  <c r="DK2196" i="5"/>
  <c r="DN2196" i="5" s="1"/>
  <c r="V2196" i="5" l="1"/>
  <c r="Q2196" i="5"/>
  <c r="R2196" i="5" s="1"/>
  <c r="T2196" i="5" s="1"/>
  <c r="BO2196" i="5" s="1"/>
  <c r="AB2196" i="5"/>
  <c r="EM2196" i="5"/>
  <c r="A2196" i="7"/>
  <c r="BF2196" i="5"/>
  <c r="AM2196" i="5"/>
  <c r="BI2196" i="5" s="1"/>
  <c r="AC2196" i="5" l="1"/>
  <c r="AD2196" i="5" s="1"/>
  <c r="AE2196" i="5" s="1"/>
  <c r="BQ2196" i="5"/>
  <c r="S2196" i="5"/>
  <c r="BG2196" i="5"/>
  <c r="AN2196" i="5"/>
  <c r="AS2196" i="5" s="1"/>
  <c r="AT2196" i="5" s="1"/>
  <c r="AU2196" i="5" s="1"/>
  <c r="BM2196" i="5" l="1"/>
  <c r="BJ2196" i="5"/>
  <c r="BK2196" i="5"/>
  <c r="BL2196" i="5"/>
  <c r="AO2196" i="5"/>
  <c r="EF2196" i="5" l="1"/>
  <c r="BN2196" i="5"/>
  <c r="EE2196" i="5" s="1"/>
  <c r="AQ2196" i="5"/>
  <c r="BR2196" i="5" l="1"/>
  <c r="AR2196" i="5"/>
  <c r="BS2196" i="5" s="1"/>
  <c r="BT2196" i="5" s="1"/>
  <c r="EC2196" i="5" s="1"/>
  <c r="BP2196" i="5"/>
  <c r="CM2196" i="5"/>
  <c r="BZ2196" i="5"/>
  <c r="CA2196" i="5" l="1"/>
  <c r="CB2196" i="5" s="1"/>
  <c r="CC2196" i="5" s="1"/>
  <c r="CN2196" i="5"/>
  <c r="ED2196" i="5"/>
  <c r="CQ2196" i="5" l="1"/>
  <c r="CO2196" i="5"/>
  <c r="DC2196" i="5" s="1"/>
  <c r="DW2196" i="5" s="1"/>
  <c r="J2196" i="7" s="1"/>
  <c r="DB2196" i="5"/>
  <c r="DU2196" i="5" s="1"/>
  <c r="H2196" i="7" s="1"/>
  <c r="CG2196" i="5"/>
  <c r="CH2196" i="5" s="1"/>
  <c r="CI2196" i="5" s="1"/>
  <c r="CJ2196" i="5" s="1"/>
  <c r="CK2196" i="5" s="1"/>
  <c r="CE2196" i="5"/>
  <c r="CF2196" i="5" s="1"/>
  <c r="DD2196" i="5" l="1"/>
  <c r="DO2196" i="5" s="1"/>
  <c r="CR2196" i="5"/>
  <c r="DE2196" i="5" l="1"/>
  <c r="DP2196" i="5" s="1"/>
  <c r="C2196" i="7" s="1"/>
  <c r="CV2196" i="5"/>
  <c r="CS2196" i="5"/>
  <c r="B2196" i="7"/>
  <c r="DA2196" i="5" l="1"/>
  <c r="CT2196" i="5"/>
  <c r="DF2196" i="5"/>
  <c r="DQ2196" i="5" s="1"/>
  <c r="CW2196" i="5"/>
  <c r="DG2196" i="5" l="1"/>
  <c r="DR2196" i="5" s="1"/>
  <c r="E2196" i="7" s="1"/>
  <c r="CX2196" i="5"/>
  <c r="DH2196" i="5" s="1"/>
  <c r="DS2196" i="5" s="1"/>
  <c r="F2196" i="7" s="1"/>
  <c r="DI2196" i="5"/>
  <c r="DX2196" i="5" s="1"/>
  <c r="CU2196" i="5"/>
  <c r="D2196" i="7"/>
  <c r="DT2196" i="5"/>
  <c r="DV2196" i="5"/>
  <c r="EJ2196" i="5" l="1"/>
  <c r="G2196" i="7"/>
  <c r="EI2196" i="5"/>
  <c r="CY2196" i="5"/>
  <c r="DL2196" i="5" s="1"/>
  <c r="EA2196" i="5" s="1"/>
  <c r="DJ2196" i="5"/>
  <c r="DY2196" i="5" s="1"/>
  <c r="L2196" i="7" s="1"/>
  <c r="C2197" i="5"/>
  <c r="I2196" i="7"/>
  <c r="D2197" i="5"/>
  <c r="K2196" i="7"/>
  <c r="N2196" i="7" l="1"/>
  <c r="EL2196" i="5"/>
  <c r="E2197" i="5"/>
  <c r="J2197" i="5"/>
  <c r="K2197" i="5" s="1"/>
  <c r="L2197" i="5" s="1"/>
  <c r="M2197" i="5" s="1"/>
  <c r="CZ2196" i="5"/>
  <c r="DM2196" i="5" s="1"/>
  <c r="DZ2196" i="5" s="1"/>
  <c r="EH2196" i="5"/>
  <c r="EK2196" i="5" l="1"/>
  <c r="O2196" i="7" s="1"/>
  <c r="EG2196" i="5"/>
  <c r="M2196" i="7"/>
  <c r="AF2197" i="5"/>
  <c r="N2197" i="5"/>
  <c r="AV2197" i="5"/>
  <c r="BH2197" i="5"/>
  <c r="AG2197" i="5" l="1"/>
  <c r="AH2197" i="5" s="1"/>
  <c r="AI2197" i="5" s="1"/>
  <c r="O2197" i="5"/>
  <c r="P2197" i="5" s="1"/>
  <c r="CP2197" i="5"/>
  <c r="CD2197" i="5"/>
  <c r="BW2197" i="5"/>
  <c r="BX2197" i="5" s="1"/>
  <c r="BA2197" i="5"/>
  <c r="BB2197" i="5" s="1"/>
  <c r="AP2197" i="5" l="1"/>
  <c r="DK2197" i="5"/>
  <c r="DN2197" i="5" s="1"/>
  <c r="AJ2197" i="5"/>
  <c r="AK2197" i="5" s="1"/>
  <c r="AM2197" i="5" s="1"/>
  <c r="W2197" i="5"/>
  <c r="BC2197" i="5"/>
  <c r="U2197" i="5"/>
  <c r="V2197" i="5"/>
  <c r="Q2197" i="5"/>
  <c r="R2197" i="5" s="1"/>
  <c r="T2197" i="5" s="1"/>
  <c r="X2197" i="5" l="1"/>
  <c r="Y2197" i="5" s="1"/>
  <c r="BO2197" i="5" s="1"/>
  <c r="EM2197" i="5"/>
  <c r="A2197" i="7"/>
  <c r="AL2197" i="5"/>
  <c r="AN2197" i="5" s="1"/>
  <c r="S2197" i="5"/>
  <c r="BD2197" i="5"/>
  <c r="BQ2197" i="5" l="1"/>
  <c r="Z2197" i="5"/>
  <c r="AA2197" i="5" s="1"/>
  <c r="BI2197" i="5" s="1"/>
  <c r="AS2197" i="5"/>
  <c r="AT2197" i="5" s="1"/>
  <c r="AU2197" i="5" s="1"/>
  <c r="AO2197" i="5"/>
  <c r="BE2197" i="5"/>
  <c r="AB2197" i="5" l="1"/>
  <c r="AC2197" i="5" s="1"/>
  <c r="AD2197" i="5" s="1"/>
  <c r="AE2197" i="5" s="1"/>
  <c r="BF2197" i="5"/>
  <c r="BN2197" i="5"/>
  <c r="AQ2197" i="5"/>
  <c r="BK2197" i="5" l="1"/>
  <c r="BJ2197" i="5"/>
  <c r="BL2197" i="5"/>
  <c r="BG2197" i="5"/>
  <c r="BM2197" i="5" s="1"/>
  <c r="BP2197" i="5"/>
  <c r="BZ2197" i="5"/>
  <c r="CM2197" i="5"/>
  <c r="BR2197" i="5"/>
  <c r="AR2197" i="5"/>
  <c r="BS2197" i="5" s="1"/>
  <c r="BT2197" i="5" s="1"/>
  <c r="EC2197" i="5" s="1"/>
  <c r="EE2197" i="5"/>
  <c r="EF2197" i="5" l="1"/>
  <c r="CA2197" i="5"/>
  <c r="CB2197" i="5" s="1"/>
  <c r="CC2197" i="5" s="1"/>
  <c r="CN2197" i="5"/>
  <c r="CQ2197" i="5" s="1"/>
  <c r="ED2197" i="5"/>
  <c r="CR2197" i="5" l="1"/>
  <c r="CS2197" i="5" s="1"/>
  <c r="DB2197" i="5"/>
  <c r="DU2197" i="5" s="1"/>
  <c r="H2197" i="7" s="1"/>
  <c r="CO2197" i="5"/>
  <c r="DC2197" i="5" s="1"/>
  <c r="DW2197" i="5" s="1"/>
  <c r="J2197" i="7" s="1"/>
  <c r="CG2197" i="5"/>
  <c r="CH2197" i="5" s="1"/>
  <c r="CI2197" i="5" s="1"/>
  <c r="CJ2197" i="5" s="1"/>
  <c r="CK2197" i="5" s="1"/>
  <c r="CE2197" i="5"/>
  <c r="CF2197" i="5" s="1"/>
  <c r="DA2197" i="5" l="1"/>
  <c r="CT2197" i="5"/>
  <c r="DD2197" i="5"/>
  <c r="DO2197" i="5" s="1"/>
  <c r="DE2197" i="5"/>
  <c r="DP2197" i="5" s="1"/>
  <c r="C2197" i="7" s="1"/>
  <c r="CV2197" i="5"/>
  <c r="B2197" i="7" l="1"/>
  <c r="DF2197" i="5"/>
  <c r="DQ2197" i="5" s="1"/>
  <c r="CW2197" i="5"/>
  <c r="CU2197" i="5"/>
  <c r="DI2197" i="5"/>
  <c r="DX2197" i="5" s="1"/>
  <c r="DT2197" i="5"/>
  <c r="G2197" i="7" s="1"/>
  <c r="DV2197" i="5"/>
  <c r="K2197" i="7" l="1"/>
  <c r="D2197" i="7"/>
  <c r="I2197" i="7"/>
  <c r="C2198" i="5"/>
  <c r="D2198" i="5"/>
  <c r="CX2197" i="5"/>
  <c r="DH2197" i="5" s="1"/>
  <c r="DS2197" i="5" s="1"/>
  <c r="F2197" i="7" s="1"/>
  <c r="DG2197" i="5"/>
  <c r="DR2197" i="5" s="1"/>
  <c r="E2197" i="7" s="1"/>
  <c r="EI2197" i="5"/>
  <c r="CY2197" i="5"/>
  <c r="DL2197" i="5" s="1"/>
  <c r="EA2197" i="5" s="1"/>
  <c r="DJ2197" i="5"/>
  <c r="DY2197" i="5" s="1"/>
  <c r="L2197" i="7" s="1"/>
  <c r="N2197" i="7" l="1"/>
  <c r="EL2197" i="5"/>
  <c r="EJ2197" i="5"/>
  <c r="E2198" i="5"/>
  <c r="J2198" i="5"/>
  <c r="K2198" i="5" s="1"/>
  <c r="L2198" i="5" s="1"/>
  <c r="M2198" i="5" s="1"/>
  <c r="CZ2197" i="5"/>
  <c r="DM2197" i="5" s="1"/>
  <c r="DZ2197" i="5" s="1"/>
  <c r="EH2197" i="5"/>
  <c r="AV2198" i="5" l="1"/>
  <c r="BH2198" i="5"/>
  <c r="AF2198" i="5"/>
  <c r="N2198" i="5"/>
  <c r="M2197" i="7"/>
  <c r="EK2197" i="5"/>
  <c r="O2197" i="7" s="1"/>
  <c r="EG2197" i="5"/>
  <c r="AG2198" i="5" l="1"/>
  <c r="AP2198" i="5" s="1"/>
  <c r="BW2198" i="5"/>
  <c r="BX2198" i="5" s="1"/>
  <c r="CD2198" i="5"/>
  <c r="CP2198" i="5"/>
  <c r="O2198" i="5"/>
  <c r="P2198" i="5" s="1"/>
  <c r="BA2198" i="5"/>
  <c r="BB2198" i="5" s="1"/>
  <c r="DK2198" i="5" l="1"/>
  <c r="DN2198" i="5" s="1"/>
  <c r="A2198" i="7" s="1"/>
  <c r="W2198" i="5"/>
  <c r="X2198" i="5" s="1"/>
  <c r="Y2198" i="5" s="1"/>
  <c r="Z2198" i="5" s="1"/>
  <c r="U2198" i="5"/>
  <c r="Q2198" i="5"/>
  <c r="R2198" i="5" s="1"/>
  <c r="S2198" i="5" s="1"/>
  <c r="V2198" i="5"/>
  <c r="AH2198" i="5"/>
  <c r="BC2198" i="5"/>
  <c r="BD2198" i="5" s="1"/>
  <c r="EM2198" i="5" l="1"/>
  <c r="BE2198" i="5"/>
  <c r="AJ2198" i="5"/>
  <c r="AK2198" i="5" s="1"/>
  <c r="AI2198" i="5"/>
  <c r="T2198" i="5"/>
  <c r="BO2198" i="5" s="1"/>
  <c r="AA2198" i="5"/>
  <c r="BQ2198" i="5"/>
  <c r="AM2198" i="5" l="1"/>
  <c r="BI2198" i="5" s="1"/>
  <c r="AL2198" i="5"/>
  <c r="AB2198" i="5"/>
  <c r="BF2198" i="5"/>
  <c r="AN2198" i="5" l="1"/>
  <c r="AS2198" i="5" s="1"/>
  <c r="AT2198" i="5" s="1"/>
  <c r="AU2198" i="5" s="1"/>
  <c r="AC2198" i="5"/>
  <c r="BG2198" i="5"/>
  <c r="AO2198" i="5" l="1"/>
  <c r="AQ2198" i="5" s="1"/>
  <c r="BJ2198" i="5"/>
  <c r="AD2198" i="5"/>
  <c r="BK2198" i="5"/>
  <c r="BN2198" i="5" l="1"/>
  <c r="BP2198" i="5" s="1"/>
  <c r="AE2198" i="5"/>
  <c r="BM2198" i="5" s="1"/>
  <c r="BL2198" i="5"/>
  <c r="EF2198" i="5" s="1"/>
  <c r="BR2198" i="5"/>
  <c r="AR2198" i="5"/>
  <c r="BS2198" i="5" s="1"/>
  <c r="BT2198" i="5" s="1"/>
  <c r="EC2198" i="5" s="1"/>
  <c r="EE2198" i="5" l="1"/>
  <c r="BZ2198" i="5"/>
  <c r="CA2198" i="5" s="1"/>
  <c r="CB2198" i="5" s="1"/>
  <c r="CC2198" i="5" s="1"/>
  <c r="CM2198" i="5"/>
  <c r="CN2198" i="5" s="1"/>
  <c r="ED2198" i="5"/>
  <c r="CG2198" i="5" l="1"/>
  <c r="CH2198" i="5" s="1"/>
  <c r="CI2198" i="5" s="1"/>
  <c r="CJ2198" i="5" s="1"/>
  <c r="CK2198" i="5" s="1"/>
  <c r="CE2198" i="5"/>
  <c r="CF2198" i="5" s="1"/>
  <c r="CQ2198" i="5"/>
  <c r="DB2198" i="5"/>
  <c r="DU2198" i="5" s="1"/>
  <c r="H2198" i="7" s="1"/>
  <c r="CO2198" i="5"/>
  <c r="DC2198" i="5" s="1"/>
  <c r="DW2198" i="5" s="1"/>
  <c r="J2198" i="7" s="1"/>
  <c r="DD2198" i="5" l="1"/>
  <c r="DO2198" i="5" s="1"/>
  <c r="B2198" i="7" s="1"/>
  <c r="CR2198" i="5"/>
  <c r="DE2198" i="5" l="1"/>
  <c r="DP2198" i="5" s="1"/>
  <c r="CV2198" i="5"/>
  <c r="CS2198" i="5"/>
  <c r="DA2198" i="5" l="1"/>
  <c r="CT2198" i="5"/>
  <c r="DF2198" i="5"/>
  <c r="DQ2198" i="5" s="1"/>
  <c r="CW2198" i="5"/>
  <c r="C2198" i="7"/>
  <c r="D2198" i="7" l="1"/>
  <c r="CU2198" i="5"/>
  <c r="DI2198" i="5"/>
  <c r="DX2198" i="5" s="1"/>
  <c r="CX2198" i="5"/>
  <c r="DH2198" i="5" s="1"/>
  <c r="DS2198" i="5" s="1"/>
  <c r="F2198" i="7" s="1"/>
  <c r="DG2198" i="5"/>
  <c r="DR2198" i="5" s="1"/>
  <c r="E2198" i="7" s="1"/>
  <c r="DT2198" i="5"/>
  <c r="DV2198" i="5"/>
  <c r="I2198" i="7" l="1"/>
  <c r="C2199" i="5"/>
  <c r="D2199" i="5"/>
  <c r="K2198" i="7"/>
  <c r="G2198" i="7"/>
  <c r="EI2198" i="5"/>
  <c r="CY2198" i="5"/>
  <c r="DL2198" i="5" s="1"/>
  <c r="EA2198" i="5" s="1"/>
  <c r="DJ2198" i="5"/>
  <c r="DY2198" i="5" s="1"/>
  <c r="L2198" i="7" s="1"/>
  <c r="EJ2198" i="5"/>
  <c r="CZ2198" i="5" l="1"/>
  <c r="DM2198" i="5" s="1"/>
  <c r="DZ2198" i="5" s="1"/>
  <c r="EG2198" i="5" s="1"/>
  <c r="EH2198" i="5"/>
  <c r="N2198" i="7"/>
  <c r="EL2198" i="5"/>
  <c r="J2199" i="5"/>
  <c r="K2199" i="5" s="1"/>
  <c r="L2199" i="5" s="1"/>
  <c r="M2199" i="5" s="1"/>
  <c r="E2199" i="5"/>
  <c r="M2198" i="7" l="1"/>
  <c r="EK2198" i="5"/>
  <c r="O2198" i="7" s="1"/>
  <c r="BH2199" i="5"/>
  <c r="AF2199" i="5"/>
  <c r="N2199" i="5"/>
  <c r="AV2199" i="5"/>
  <c r="O2199" i="5" l="1"/>
  <c r="P2199" i="5" s="1"/>
  <c r="BA2199" i="5"/>
  <c r="BB2199" i="5" s="1"/>
  <c r="AG2199" i="5"/>
  <c r="AP2199" i="5" s="1"/>
  <c r="CP2199" i="5"/>
  <c r="BW2199" i="5"/>
  <c r="BX2199" i="5" s="1"/>
  <c r="CD2199" i="5"/>
  <c r="W2199" i="5" l="1"/>
  <c r="X2199" i="5" s="1"/>
  <c r="Y2199" i="5" s="1"/>
  <c r="Z2199" i="5" s="1"/>
  <c r="AA2199" i="5" s="1"/>
  <c r="AB2199" i="5" s="1"/>
  <c r="BC2199" i="5"/>
  <c r="BD2199" i="5" s="1"/>
  <c r="DK2199" i="5"/>
  <c r="DN2199" i="5" s="1"/>
  <c r="AH2199" i="5"/>
  <c r="U2199" i="5"/>
  <c r="V2199" i="5"/>
  <c r="Q2199" i="5"/>
  <c r="R2199" i="5" s="1"/>
  <c r="T2199" i="5" s="1"/>
  <c r="BO2199" i="5" s="1"/>
  <c r="AC2199" i="5" l="1"/>
  <c r="AD2199" i="5" s="1"/>
  <c r="AE2199" i="5" s="1"/>
  <c r="BE2199" i="5"/>
  <c r="AI2199" i="5"/>
  <c r="AJ2199" i="5"/>
  <c r="AK2199" i="5" s="1"/>
  <c r="AM2199" i="5" s="1"/>
  <c r="BI2199" i="5" s="1"/>
  <c r="EM2199" i="5"/>
  <c r="A2199" i="7"/>
  <c r="S2199" i="5"/>
  <c r="BQ2199" i="5"/>
  <c r="AL2199" i="5" l="1"/>
  <c r="AN2199" i="5" s="1"/>
  <c r="AO2199" i="5" s="1"/>
  <c r="BF2199" i="5"/>
  <c r="BN2199" i="5" l="1"/>
  <c r="AQ2199" i="5"/>
  <c r="BG2199" i="5"/>
  <c r="AS2199" i="5"/>
  <c r="BJ2199" i="5"/>
  <c r="EE2199" i="5" l="1"/>
  <c r="AT2199" i="5"/>
  <c r="BK2199" i="5"/>
  <c r="BR2199" i="5"/>
  <c r="AR2199" i="5"/>
  <c r="BS2199" i="5" s="1"/>
  <c r="BT2199" i="5" s="1"/>
  <c r="EC2199" i="5" s="1"/>
  <c r="BP2199" i="5"/>
  <c r="CM2199" i="5"/>
  <c r="BZ2199" i="5"/>
  <c r="CN2199" i="5" l="1"/>
  <c r="CA2199" i="5"/>
  <c r="CB2199" i="5" s="1"/>
  <c r="CC2199" i="5" s="1"/>
  <c r="ED2199" i="5"/>
  <c r="AU2199" i="5"/>
  <c r="BM2199" i="5" s="1"/>
  <c r="BL2199" i="5"/>
  <c r="EF2199" i="5" s="1"/>
  <c r="CE2199" i="5" l="1"/>
  <c r="CF2199" i="5" s="1"/>
  <c r="CG2199" i="5"/>
  <c r="CH2199" i="5" s="1"/>
  <c r="CI2199" i="5" s="1"/>
  <c r="CJ2199" i="5" s="1"/>
  <c r="CK2199" i="5" s="1"/>
  <c r="CQ2199" i="5"/>
  <c r="DB2199" i="5"/>
  <c r="DU2199" i="5" s="1"/>
  <c r="H2199" i="7" s="1"/>
  <c r="CO2199" i="5"/>
  <c r="DC2199" i="5" s="1"/>
  <c r="DW2199" i="5" s="1"/>
  <c r="J2199" i="7" s="1"/>
  <c r="DD2199" i="5" l="1"/>
  <c r="DO2199" i="5" s="1"/>
  <c r="B2199" i="7" s="1"/>
  <c r="CR2199" i="5"/>
  <c r="DE2199" i="5" l="1"/>
  <c r="DP2199" i="5" s="1"/>
  <c r="CV2199" i="5"/>
  <c r="CS2199" i="5"/>
  <c r="DF2199" i="5" l="1"/>
  <c r="DQ2199" i="5" s="1"/>
  <c r="CW2199" i="5"/>
  <c r="DA2199" i="5"/>
  <c r="CT2199" i="5"/>
  <c r="C2199" i="7"/>
  <c r="DT2199" i="5" l="1"/>
  <c r="DV2199" i="5"/>
  <c r="CX2199" i="5"/>
  <c r="DH2199" i="5" s="1"/>
  <c r="DS2199" i="5" s="1"/>
  <c r="F2199" i="7" s="1"/>
  <c r="DG2199" i="5"/>
  <c r="DR2199" i="5" s="1"/>
  <c r="E2199" i="7" s="1"/>
  <c r="CU2199" i="5"/>
  <c r="DI2199" i="5"/>
  <c r="DX2199" i="5" s="1"/>
  <c r="D2199" i="7"/>
  <c r="EJ2199" i="5" l="1"/>
  <c r="K2199" i="7"/>
  <c r="CY2199" i="5"/>
  <c r="DL2199" i="5" s="1"/>
  <c r="EA2199" i="5" s="1"/>
  <c r="DJ2199" i="5"/>
  <c r="DY2199" i="5" s="1"/>
  <c r="L2199" i="7" s="1"/>
  <c r="D2200" i="5"/>
  <c r="C2200" i="5"/>
  <c r="I2199" i="7"/>
  <c r="G2199" i="7"/>
  <c r="EI2199" i="5"/>
  <c r="N2199" i="7" l="1"/>
  <c r="EL2199" i="5"/>
  <c r="J2200" i="5"/>
  <c r="K2200" i="5" s="1"/>
  <c r="L2200" i="5" s="1"/>
  <c r="M2200" i="5" s="1"/>
  <c r="E2200" i="5"/>
  <c r="CZ2199" i="5"/>
  <c r="DM2199" i="5" s="1"/>
  <c r="DZ2199" i="5" s="1"/>
  <c r="EH2199" i="5"/>
  <c r="EK2199" i="5" l="1"/>
  <c r="O2199" i="7" s="1"/>
  <c r="EG2199" i="5"/>
  <c r="M2199" i="7"/>
  <c r="N2200" i="5"/>
  <c r="AF2200" i="5"/>
  <c r="BH2200" i="5"/>
  <c r="AV2200" i="5"/>
  <c r="O2200" i="5" l="1"/>
  <c r="W2200" i="5" s="1"/>
  <c r="AG2200" i="5"/>
  <c r="AP2200" i="5" s="1"/>
  <c r="CP2200" i="5"/>
  <c r="CD2200" i="5"/>
  <c r="BW2200" i="5"/>
  <c r="BX2200" i="5" s="1"/>
  <c r="BA2200" i="5"/>
  <c r="BB2200" i="5" s="1"/>
  <c r="P2200" i="5" l="1"/>
  <c r="Q2200" i="5" s="1"/>
  <c r="R2200" i="5" s="1"/>
  <c r="T2200" i="5" s="1"/>
  <c r="BC2200" i="5"/>
  <c r="BD2200" i="5" s="1"/>
  <c r="AH2200" i="5"/>
  <c r="DK2200" i="5"/>
  <c r="DN2200" i="5" s="1"/>
  <c r="X2200" i="5"/>
  <c r="Y2200" i="5" s="1"/>
  <c r="Z2200" i="5" s="1"/>
  <c r="AA2200" i="5" s="1"/>
  <c r="BO2200" i="5" l="1"/>
  <c r="U2200" i="5"/>
  <c r="V2200" i="5"/>
  <c r="EM2200" i="5"/>
  <c r="A2200" i="7"/>
  <c r="AB2200" i="5"/>
  <c r="AJ2200" i="5"/>
  <c r="AK2200" i="5" s="1"/>
  <c r="AI2200" i="5"/>
  <c r="BE2200" i="5"/>
  <c r="S2200" i="5"/>
  <c r="BQ2200" i="5"/>
  <c r="AL2200" i="5" l="1"/>
  <c r="BF2200" i="5"/>
  <c r="AC2200" i="5"/>
  <c r="AD2200" i="5" s="1"/>
  <c r="AE2200" i="5" s="1"/>
  <c r="AM2200" i="5"/>
  <c r="BI2200" i="5" s="1"/>
  <c r="AN2200" i="5" l="1"/>
  <c r="AO2200" i="5" s="1"/>
  <c r="BG2200" i="5"/>
  <c r="BN2200" i="5" l="1"/>
  <c r="AQ2200" i="5"/>
  <c r="AS2200" i="5"/>
  <c r="BJ2200" i="5"/>
  <c r="EE2200" i="5" l="1"/>
  <c r="AT2200" i="5"/>
  <c r="BK2200" i="5"/>
  <c r="BR2200" i="5"/>
  <c r="AR2200" i="5"/>
  <c r="BS2200" i="5" s="1"/>
  <c r="BT2200" i="5" s="1"/>
  <c r="EC2200" i="5" s="1"/>
  <c r="BP2200" i="5"/>
  <c r="BZ2200" i="5"/>
  <c r="CM2200" i="5"/>
  <c r="CN2200" i="5" l="1"/>
  <c r="ED2200" i="5"/>
  <c r="CA2200" i="5"/>
  <c r="CB2200" i="5" s="1"/>
  <c r="CC2200" i="5" s="1"/>
  <c r="CE2200" i="5" s="1"/>
  <c r="CF2200" i="5" s="1"/>
  <c r="AU2200" i="5"/>
  <c r="BM2200" i="5" s="1"/>
  <c r="BL2200" i="5"/>
  <c r="EF2200" i="5" s="1"/>
  <c r="CG2200" i="5" l="1"/>
  <c r="CH2200" i="5" s="1"/>
  <c r="CI2200" i="5" s="1"/>
  <c r="CJ2200" i="5" s="1"/>
  <c r="CK2200" i="5" s="1"/>
  <c r="CQ2200" i="5"/>
  <c r="CO2200" i="5"/>
  <c r="DC2200" i="5" s="1"/>
  <c r="DW2200" i="5" s="1"/>
  <c r="J2200" i="7" s="1"/>
  <c r="DB2200" i="5"/>
  <c r="DU2200" i="5" s="1"/>
  <c r="H2200" i="7" s="1"/>
  <c r="DD2200" i="5" l="1"/>
  <c r="DO2200" i="5" s="1"/>
  <c r="B2200" i="7" s="1"/>
  <c r="CR2200" i="5"/>
  <c r="CS2200" i="5" l="1"/>
  <c r="DE2200" i="5"/>
  <c r="DP2200" i="5" s="1"/>
  <c r="CV2200" i="5"/>
  <c r="DF2200" i="5" l="1"/>
  <c r="DQ2200" i="5" s="1"/>
  <c r="CW2200" i="5"/>
  <c r="C2200" i="7"/>
  <c r="DA2200" i="5"/>
  <c r="CT2200" i="5"/>
  <c r="DT2200" i="5" l="1"/>
  <c r="DV2200" i="5"/>
  <c r="CX2200" i="5"/>
  <c r="DH2200" i="5" s="1"/>
  <c r="DS2200" i="5" s="1"/>
  <c r="F2200" i="7" s="1"/>
  <c r="DG2200" i="5"/>
  <c r="DR2200" i="5" s="1"/>
  <c r="E2200" i="7" s="1"/>
  <c r="DI2200" i="5"/>
  <c r="DX2200" i="5" s="1"/>
  <c r="CU2200" i="5"/>
  <c r="D2200" i="7"/>
  <c r="EJ2200" i="5"/>
  <c r="CY2200" i="5" l="1"/>
  <c r="DL2200" i="5" s="1"/>
  <c r="EA2200" i="5" s="1"/>
  <c r="DJ2200" i="5"/>
  <c r="DY2200" i="5" s="1"/>
  <c r="L2200" i="7" s="1"/>
  <c r="K2200" i="7"/>
  <c r="D2201" i="5"/>
  <c r="C2201" i="5"/>
  <c r="I2200" i="7"/>
  <c r="G2200" i="7"/>
  <c r="EI2200" i="5"/>
  <c r="N2200" i="7" l="1"/>
  <c r="EL2200" i="5"/>
  <c r="EH2200" i="5"/>
  <c r="J2201" i="5"/>
  <c r="K2201" i="5" s="1"/>
  <c r="L2201" i="5" s="1"/>
  <c r="M2201" i="5" s="1"/>
  <c r="E2201" i="5"/>
  <c r="CZ2200" i="5"/>
  <c r="DM2200" i="5" s="1"/>
  <c r="DZ2200" i="5" s="1"/>
  <c r="EK2200" i="5" l="1"/>
  <c r="O2200" i="7" s="1"/>
  <c r="EG2200" i="5"/>
  <c r="M2200" i="7"/>
  <c r="AV2201" i="5"/>
  <c r="BH2201" i="5"/>
  <c r="N2201" i="5"/>
  <c r="AF2201" i="5"/>
  <c r="BA2201" i="5" l="1"/>
  <c r="BB2201" i="5" s="1"/>
  <c r="AG2201" i="5"/>
  <c r="AP2201" i="5" s="1"/>
  <c r="CD2201" i="5"/>
  <c r="BW2201" i="5"/>
  <c r="BX2201" i="5" s="1"/>
  <c r="CP2201" i="5"/>
  <c r="O2201" i="5"/>
  <c r="W2201" i="5" s="1"/>
  <c r="DK2201" i="5" l="1"/>
  <c r="DN2201" i="5" s="1"/>
  <c r="A2201" i="7" s="1"/>
  <c r="AH2201" i="5"/>
  <c r="P2201" i="5"/>
  <c r="X2201" i="5"/>
  <c r="Y2201" i="5" s="1"/>
  <c r="Z2201" i="5" s="1"/>
  <c r="AA2201" i="5" s="1"/>
  <c r="BC2201" i="5"/>
  <c r="BD2201" i="5" s="1"/>
  <c r="EM2201" i="5" l="1"/>
  <c r="AB2201" i="5"/>
  <c r="AJ2201" i="5"/>
  <c r="AK2201" i="5" s="1"/>
  <c r="AI2201" i="5"/>
  <c r="U2201" i="5"/>
  <c r="Q2201" i="5"/>
  <c r="R2201" i="5" s="1"/>
  <c r="S2201" i="5" s="1"/>
  <c r="V2201" i="5"/>
  <c r="BE2201" i="5"/>
  <c r="AM2201" i="5" l="1"/>
  <c r="BI2201" i="5" s="1"/>
  <c r="AL2201" i="5"/>
  <c r="BF2201" i="5"/>
  <c r="BQ2201" i="5"/>
  <c r="T2201" i="5"/>
  <c r="BO2201" i="5" s="1"/>
  <c r="AC2201" i="5"/>
  <c r="AD2201" i="5" s="1"/>
  <c r="AE2201" i="5" s="1"/>
  <c r="AN2201" i="5" l="1"/>
  <c r="AS2201" i="5" s="1"/>
  <c r="AT2201" i="5" s="1"/>
  <c r="AU2201" i="5" s="1"/>
  <c r="BG2201" i="5"/>
  <c r="BJ2201" i="5" l="1"/>
  <c r="BK2201" i="5"/>
  <c r="BL2201" i="5"/>
  <c r="BM2201" i="5"/>
  <c r="AO2201" i="5"/>
  <c r="BN2201" i="5" s="1"/>
  <c r="BP2201" i="5" s="1"/>
  <c r="EF2201" i="5" l="1"/>
  <c r="AQ2201" i="5"/>
  <c r="CM2201" i="5"/>
  <c r="CN2201" i="5" s="1"/>
  <c r="CQ2201" i="5" s="1"/>
  <c r="BZ2201" i="5"/>
  <c r="CA2201" i="5" s="1"/>
  <c r="CB2201" i="5" s="1"/>
  <c r="CC2201" i="5" s="1"/>
  <c r="EE2201" i="5"/>
  <c r="CO2201" i="5" l="1"/>
  <c r="DC2201" i="5" s="1"/>
  <c r="DW2201" i="5" s="1"/>
  <c r="J2201" i="7" s="1"/>
  <c r="DB2201" i="5"/>
  <c r="DU2201" i="5" s="1"/>
  <c r="H2201" i="7" s="1"/>
  <c r="CR2201" i="5"/>
  <c r="CS2201" i="5" s="1"/>
  <c r="CT2201" i="5" s="1"/>
  <c r="CG2201" i="5"/>
  <c r="CH2201" i="5" s="1"/>
  <c r="CI2201" i="5" s="1"/>
  <c r="CJ2201" i="5" s="1"/>
  <c r="CK2201" i="5" s="1"/>
  <c r="AR2201" i="5"/>
  <c r="BS2201" i="5" s="1"/>
  <c r="BT2201" i="5" s="1"/>
  <c r="EC2201" i="5" s="1"/>
  <c r="BR2201" i="5"/>
  <c r="CV2201" i="5"/>
  <c r="DA2201" i="5" l="1"/>
  <c r="DT2201" i="5" s="1"/>
  <c r="G2201" i="7" s="1"/>
  <c r="ED2201" i="5"/>
  <c r="DD2201" i="5"/>
  <c r="DO2201" i="5" s="1"/>
  <c r="CE2201" i="5"/>
  <c r="CF2201" i="5" s="1"/>
  <c r="DE2201" i="5"/>
  <c r="DP2201" i="5" s="1"/>
  <c r="C2201" i="7" s="1"/>
  <c r="B2201" i="7"/>
  <c r="CU2201" i="5"/>
  <c r="DI2201" i="5"/>
  <c r="DX2201" i="5" s="1"/>
  <c r="DF2201" i="5"/>
  <c r="DQ2201" i="5" s="1"/>
  <c r="CW2201" i="5"/>
  <c r="DV2201" i="5" l="1"/>
  <c r="C2202" i="5" s="1"/>
  <c r="CX2201" i="5"/>
  <c r="DH2201" i="5" s="1"/>
  <c r="DS2201" i="5" s="1"/>
  <c r="F2201" i="7" s="1"/>
  <c r="DG2201" i="5"/>
  <c r="DR2201" i="5" s="1"/>
  <c r="E2201" i="7" s="1"/>
  <c r="CY2201" i="5"/>
  <c r="DL2201" i="5" s="1"/>
  <c r="EA2201" i="5" s="1"/>
  <c r="DJ2201" i="5"/>
  <c r="DY2201" i="5" s="1"/>
  <c r="L2201" i="7" s="1"/>
  <c r="K2201" i="7"/>
  <c r="EI2201" i="5"/>
  <c r="D2201" i="7"/>
  <c r="I2201" i="7" l="1"/>
  <c r="D2202" i="5"/>
  <c r="N2201" i="7"/>
  <c r="EL2201" i="5"/>
  <c r="CZ2201" i="5"/>
  <c r="DM2201" i="5" s="1"/>
  <c r="DZ2201" i="5" s="1"/>
  <c r="EJ2201" i="5"/>
  <c r="EH2201" i="5"/>
  <c r="E2202" i="5"/>
  <c r="J2202" i="5"/>
  <c r="K2202" i="5" s="1"/>
  <c r="L2202" i="5" s="1"/>
  <c r="M2202" i="5" s="1"/>
  <c r="AF2202" i="5" l="1"/>
  <c r="N2202" i="5"/>
  <c r="AV2202" i="5"/>
  <c r="BH2202" i="5"/>
  <c r="EK2201" i="5"/>
  <c r="O2201" i="7" s="1"/>
  <c r="EG2201" i="5"/>
  <c r="M2201" i="7"/>
  <c r="BA2202" i="5" l="1"/>
  <c r="BB2202" i="5" s="1"/>
  <c r="O2202" i="5"/>
  <c r="W2202" i="5" s="1"/>
  <c r="CP2202" i="5"/>
  <c r="BW2202" i="5"/>
  <c r="BX2202" i="5" s="1"/>
  <c r="CD2202" i="5"/>
  <c r="AG2202" i="5"/>
  <c r="AP2202" i="5" s="1"/>
  <c r="P2202" i="5" l="1"/>
  <c r="V2202" i="5" s="1"/>
  <c r="X2202" i="5"/>
  <c r="Y2202" i="5" s="1"/>
  <c r="Z2202" i="5" s="1"/>
  <c r="AA2202" i="5" s="1"/>
  <c r="AH2202" i="5"/>
  <c r="DK2202" i="5"/>
  <c r="DN2202" i="5" s="1"/>
  <c r="BC2202" i="5"/>
  <c r="BD2202" i="5" s="1"/>
  <c r="Q2202" i="5" l="1"/>
  <c r="R2202" i="5" s="1"/>
  <c r="S2202" i="5" s="1"/>
  <c r="U2202" i="5"/>
  <c r="BE2202" i="5"/>
  <c r="AB2202" i="5"/>
  <c r="AC2202" i="5" s="1"/>
  <c r="AD2202" i="5" s="1"/>
  <c r="AE2202" i="5" s="1"/>
  <c r="EM2202" i="5"/>
  <c r="A2202" i="7"/>
  <c r="AJ2202" i="5"/>
  <c r="AK2202" i="5" s="1"/>
  <c r="AI2202" i="5"/>
  <c r="T2202" i="5" l="1"/>
  <c r="BO2202" i="5" s="1"/>
  <c r="BQ2202" i="5"/>
  <c r="AL2202" i="5"/>
  <c r="AM2202" i="5"/>
  <c r="BI2202" i="5" s="1"/>
  <c r="BF2202" i="5"/>
  <c r="AN2202" i="5" l="1"/>
  <c r="AO2202" i="5" s="1"/>
  <c r="BG2202" i="5"/>
  <c r="BN2202" i="5" l="1"/>
  <c r="AQ2202" i="5"/>
  <c r="AS2202" i="5"/>
  <c r="BJ2202" i="5"/>
  <c r="EE2202" i="5" l="1"/>
  <c r="BR2202" i="5"/>
  <c r="AR2202" i="5"/>
  <c r="BS2202" i="5" s="1"/>
  <c r="AT2202" i="5"/>
  <c r="BK2202" i="5"/>
  <c r="BP2202" i="5"/>
  <c r="CM2202" i="5"/>
  <c r="BZ2202" i="5"/>
  <c r="CA2202" i="5" l="1"/>
  <c r="CB2202" i="5" s="1"/>
  <c r="CC2202" i="5" s="1"/>
  <c r="AU2202" i="5"/>
  <c r="BM2202" i="5" s="1"/>
  <c r="BL2202" i="5"/>
  <c r="EF2202" i="5" s="1"/>
  <c r="BT2202" i="5"/>
  <c r="EC2202" i="5" s="1"/>
  <c r="CN2202" i="5"/>
  <c r="ED2202" i="5"/>
  <c r="CE2202" i="5" l="1"/>
  <c r="CF2202" i="5" s="1"/>
  <c r="DB2202" i="5"/>
  <c r="DU2202" i="5" s="1"/>
  <c r="H2202" i="7" s="1"/>
  <c r="CO2202" i="5"/>
  <c r="DC2202" i="5" s="1"/>
  <c r="DW2202" i="5" s="1"/>
  <c r="J2202" i="7" s="1"/>
  <c r="CQ2202" i="5"/>
  <c r="CG2202" i="5"/>
  <c r="CH2202" i="5" s="1"/>
  <c r="CI2202" i="5" s="1"/>
  <c r="CJ2202" i="5" s="1"/>
  <c r="CK2202" i="5" s="1"/>
  <c r="DD2202" i="5" l="1"/>
  <c r="DO2202" i="5" s="1"/>
  <c r="CR2202" i="5"/>
  <c r="CS2202" i="5" l="1"/>
  <c r="DE2202" i="5"/>
  <c r="DP2202" i="5" s="1"/>
  <c r="C2202" i="7" s="1"/>
  <c r="CV2202" i="5"/>
  <c r="B2202" i="7"/>
  <c r="DF2202" i="5" l="1"/>
  <c r="DQ2202" i="5" s="1"/>
  <c r="CW2202" i="5"/>
  <c r="DA2202" i="5"/>
  <c r="CT2202" i="5"/>
  <c r="CX2202" i="5" l="1"/>
  <c r="DH2202" i="5" s="1"/>
  <c r="DS2202" i="5" s="1"/>
  <c r="F2202" i="7" s="1"/>
  <c r="DG2202" i="5"/>
  <c r="DR2202" i="5" s="1"/>
  <c r="E2202" i="7" s="1"/>
  <c r="CU2202" i="5"/>
  <c r="DI2202" i="5"/>
  <c r="DX2202" i="5" s="1"/>
  <c r="DT2202" i="5"/>
  <c r="DV2202" i="5"/>
  <c r="D2202" i="7"/>
  <c r="EJ2202" i="5"/>
  <c r="C2203" i="5" l="1"/>
  <c r="I2202" i="7"/>
  <c r="D2203" i="5"/>
  <c r="K2202" i="7"/>
  <c r="DJ2202" i="5"/>
  <c r="DY2202" i="5" s="1"/>
  <c r="L2202" i="7" s="1"/>
  <c r="CY2202" i="5"/>
  <c r="DL2202" i="5" s="1"/>
  <c r="EA2202" i="5" s="1"/>
  <c r="G2202" i="7"/>
  <c r="EI2202" i="5"/>
  <c r="N2202" i="7" l="1"/>
  <c r="EL2202" i="5"/>
  <c r="CZ2202" i="5"/>
  <c r="DM2202" i="5" s="1"/>
  <c r="DZ2202" i="5" s="1"/>
  <c r="EH2202" i="5"/>
  <c r="E2203" i="5"/>
  <c r="J2203" i="5"/>
  <c r="K2203" i="5" s="1"/>
  <c r="L2203" i="5" s="1"/>
  <c r="M2203" i="5" s="1"/>
  <c r="EG2202" i="5" l="1"/>
  <c r="EK2202" i="5"/>
  <c r="O2202" i="7" s="1"/>
  <c r="M2202" i="7"/>
  <c r="AV2203" i="5"/>
  <c r="AF2203" i="5"/>
  <c r="N2203" i="5"/>
  <c r="BH2203" i="5"/>
  <c r="CD2203" i="5" l="1"/>
  <c r="CP2203" i="5"/>
  <c r="BW2203" i="5"/>
  <c r="BX2203" i="5" s="1"/>
  <c r="O2203" i="5"/>
  <c r="W2203" i="5" s="1"/>
  <c r="AG2203" i="5"/>
  <c r="AH2203" i="5" s="1"/>
  <c r="AI2203" i="5" s="1"/>
  <c r="BA2203" i="5"/>
  <c r="BB2203" i="5" s="1"/>
  <c r="P2203" i="5" l="1"/>
  <c r="Q2203" i="5" s="1"/>
  <c r="R2203" i="5" s="1"/>
  <c r="T2203" i="5" s="1"/>
  <c r="AJ2203" i="5"/>
  <c r="AK2203" i="5" s="1"/>
  <c r="AM2203" i="5" s="1"/>
  <c r="X2203" i="5"/>
  <c r="Y2203" i="5" s="1"/>
  <c r="Z2203" i="5" s="1"/>
  <c r="AA2203" i="5" s="1"/>
  <c r="BC2203" i="5"/>
  <c r="BD2203" i="5" s="1"/>
  <c r="AP2203" i="5"/>
  <c r="DK2203" i="5"/>
  <c r="DN2203" i="5" s="1"/>
  <c r="V2203" i="5" l="1"/>
  <c r="U2203" i="5"/>
  <c r="BI2203" i="5" s="1"/>
  <c r="BO2203" i="5"/>
  <c r="AL2203" i="5"/>
  <c r="AN2203" i="5" s="1"/>
  <c r="AS2203" i="5" s="1"/>
  <c r="AT2203" i="5" s="1"/>
  <c r="AU2203" i="5" s="1"/>
  <c r="S2203" i="5"/>
  <c r="BE2203" i="5"/>
  <c r="BQ2203" i="5"/>
  <c r="AB2203" i="5"/>
  <c r="EM2203" i="5"/>
  <c r="A2203" i="7"/>
  <c r="AC2203" i="5" l="1"/>
  <c r="AD2203" i="5" s="1"/>
  <c r="AE2203" i="5" s="1"/>
  <c r="BJ2203" i="5"/>
  <c r="AO2203" i="5"/>
  <c r="BN2203" i="5" s="1"/>
  <c r="BF2203" i="5"/>
  <c r="EE2203" i="5" l="1"/>
  <c r="BK2203" i="5"/>
  <c r="AQ2203" i="5"/>
  <c r="BR2203" i="5" s="1"/>
  <c r="BL2203" i="5"/>
  <c r="BG2203" i="5"/>
  <c r="BM2203" i="5" s="1"/>
  <c r="BP2203" i="5"/>
  <c r="CM2203" i="5"/>
  <c r="BZ2203" i="5"/>
  <c r="EF2203" i="5" l="1"/>
  <c r="AR2203" i="5"/>
  <c r="BS2203" i="5" s="1"/>
  <c r="BT2203" i="5" s="1"/>
  <c r="EC2203" i="5" s="1"/>
  <c r="CA2203" i="5"/>
  <c r="CB2203" i="5" s="1"/>
  <c r="CC2203" i="5" s="1"/>
  <c r="CN2203" i="5"/>
  <c r="ED2203" i="5"/>
  <c r="CQ2203" i="5" l="1"/>
  <c r="CO2203" i="5"/>
  <c r="DC2203" i="5" s="1"/>
  <c r="DW2203" i="5" s="1"/>
  <c r="J2203" i="7" s="1"/>
  <c r="DB2203" i="5"/>
  <c r="DU2203" i="5" s="1"/>
  <c r="H2203" i="7" s="1"/>
  <c r="CG2203" i="5"/>
  <c r="CH2203" i="5" s="1"/>
  <c r="CI2203" i="5" s="1"/>
  <c r="CJ2203" i="5" s="1"/>
  <c r="CK2203" i="5" s="1"/>
  <c r="CE2203" i="5"/>
  <c r="CF2203" i="5" s="1"/>
  <c r="DD2203" i="5" l="1"/>
  <c r="DO2203" i="5" s="1"/>
  <c r="CR2203" i="5"/>
  <c r="DE2203" i="5" l="1"/>
  <c r="DP2203" i="5" s="1"/>
  <c r="C2203" i="7" s="1"/>
  <c r="CV2203" i="5"/>
  <c r="CS2203" i="5"/>
  <c r="B2203" i="7"/>
  <c r="DA2203" i="5" l="1"/>
  <c r="CT2203" i="5"/>
  <c r="DF2203" i="5"/>
  <c r="DQ2203" i="5" s="1"/>
  <c r="CW2203" i="5"/>
  <c r="CX2203" i="5" l="1"/>
  <c r="DH2203" i="5" s="1"/>
  <c r="DS2203" i="5" s="1"/>
  <c r="F2203" i="7" s="1"/>
  <c r="DG2203" i="5"/>
  <c r="DR2203" i="5" s="1"/>
  <c r="E2203" i="7" s="1"/>
  <c r="D2203" i="7"/>
  <c r="CU2203" i="5"/>
  <c r="DI2203" i="5"/>
  <c r="DX2203" i="5" s="1"/>
  <c r="DT2203" i="5"/>
  <c r="DV2203" i="5"/>
  <c r="EJ2203" i="5" l="1"/>
  <c r="D2204" i="5"/>
  <c r="C2204" i="5"/>
  <c r="I2203" i="7"/>
  <c r="G2203" i="7"/>
  <c r="EI2203" i="5"/>
  <c r="CY2203" i="5"/>
  <c r="DL2203" i="5" s="1"/>
  <c r="EA2203" i="5" s="1"/>
  <c r="DJ2203" i="5"/>
  <c r="DY2203" i="5" s="1"/>
  <c r="L2203" i="7" s="1"/>
  <c r="K2203" i="7"/>
  <c r="N2203" i="7" l="1"/>
  <c r="EL2203" i="5"/>
  <c r="J2204" i="5"/>
  <c r="K2204" i="5" s="1"/>
  <c r="L2204" i="5" s="1"/>
  <c r="M2204" i="5" s="1"/>
  <c r="E2204" i="5"/>
  <c r="CZ2203" i="5"/>
  <c r="DM2203" i="5" s="1"/>
  <c r="DZ2203" i="5" s="1"/>
  <c r="EH2203" i="5"/>
  <c r="M2203" i="7" l="1"/>
  <c r="EG2203" i="5"/>
  <c r="EK2203" i="5"/>
  <c r="O2203" i="7" s="1"/>
  <c r="N2204" i="5"/>
  <c r="AV2204" i="5"/>
  <c r="BH2204" i="5"/>
  <c r="AF2204" i="5"/>
  <c r="BA2204" i="5" l="1"/>
  <c r="BB2204" i="5" s="1"/>
  <c r="BC2204" i="5" s="1"/>
  <c r="BW2204" i="5"/>
  <c r="BX2204" i="5" s="1"/>
  <c r="CD2204" i="5"/>
  <c r="CP2204" i="5"/>
  <c r="AG2204" i="5"/>
  <c r="AP2204" i="5" s="1"/>
  <c r="O2204" i="5"/>
  <c r="W2204" i="5" s="1"/>
  <c r="DK2204" i="5" l="1"/>
  <c r="DN2204" i="5" s="1"/>
  <c r="X2204" i="5"/>
  <c r="Y2204" i="5" s="1"/>
  <c r="Z2204" i="5" s="1"/>
  <c r="AA2204" i="5" s="1"/>
  <c r="P2204" i="5"/>
  <c r="AH2204" i="5"/>
  <c r="BD2204" i="5"/>
  <c r="BE2204" i="5" l="1"/>
  <c r="AB2204" i="5"/>
  <c r="A2204" i="7"/>
  <c r="EM2204" i="5"/>
  <c r="AI2204" i="5"/>
  <c r="AJ2204" i="5"/>
  <c r="AK2204" i="5" s="1"/>
  <c r="V2204" i="5"/>
  <c r="Q2204" i="5"/>
  <c r="R2204" i="5" s="1"/>
  <c r="S2204" i="5" s="1"/>
  <c r="U2204" i="5"/>
  <c r="AC2204" i="5" l="1"/>
  <c r="AD2204" i="5" s="1"/>
  <c r="AE2204" i="5" s="1"/>
  <c r="AL2204" i="5"/>
  <c r="AM2204" i="5"/>
  <c r="BI2204" i="5" s="1"/>
  <c r="BF2204" i="5"/>
  <c r="T2204" i="5"/>
  <c r="BO2204" i="5" s="1"/>
  <c r="BQ2204" i="5"/>
  <c r="BG2204" i="5" l="1"/>
  <c r="AN2204" i="5"/>
  <c r="AS2204" i="5" l="1"/>
  <c r="BJ2204" i="5"/>
  <c r="AO2204" i="5"/>
  <c r="BN2204" i="5" l="1"/>
  <c r="EE2204" i="5" s="1"/>
  <c r="AQ2204" i="5"/>
  <c r="AT2204" i="5"/>
  <c r="BK2204" i="5"/>
  <c r="AU2204" i="5" l="1"/>
  <c r="BM2204" i="5" s="1"/>
  <c r="BL2204" i="5"/>
  <c r="EF2204" i="5" s="1"/>
  <c r="BR2204" i="5"/>
  <c r="AR2204" i="5"/>
  <c r="BS2204" i="5" s="1"/>
  <c r="BP2204" i="5"/>
  <c r="CM2204" i="5"/>
  <c r="BZ2204" i="5"/>
  <c r="CN2204" i="5" l="1"/>
  <c r="BT2204" i="5"/>
  <c r="EC2204" i="5" s="1"/>
  <c r="ED2204" i="5"/>
  <c r="CA2204" i="5"/>
  <c r="CB2204" i="5" s="1"/>
  <c r="CC2204" i="5" s="1"/>
  <c r="CG2204" i="5" l="1"/>
  <c r="CH2204" i="5" s="1"/>
  <c r="CI2204" i="5" s="1"/>
  <c r="CJ2204" i="5" s="1"/>
  <c r="CK2204" i="5" s="1"/>
  <c r="CE2204" i="5"/>
  <c r="CF2204" i="5" s="1"/>
  <c r="CQ2204" i="5"/>
  <c r="DB2204" i="5"/>
  <c r="DU2204" i="5" s="1"/>
  <c r="H2204" i="7" s="1"/>
  <c r="CO2204" i="5"/>
  <c r="DC2204" i="5" s="1"/>
  <c r="DW2204" i="5" s="1"/>
  <c r="J2204" i="7" s="1"/>
  <c r="DD2204" i="5" l="1"/>
  <c r="DO2204" i="5" s="1"/>
  <c r="B2204" i="7" s="1"/>
  <c r="CR2204" i="5"/>
  <c r="DE2204" i="5" l="1"/>
  <c r="DP2204" i="5" s="1"/>
  <c r="CV2204" i="5"/>
  <c r="CS2204" i="5"/>
  <c r="DF2204" i="5" l="1"/>
  <c r="DQ2204" i="5" s="1"/>
  <c r="CW2204" i="5"/>
  <c r="DA2204" i="5"/>
  <c r="CT2204" i="5"/>
  <c r="C2204" i="7"/>
  <c r="DT2204" i="5" l="1"/>
  <c r="DV2204" i="5"/>
  <c r="CX2204" i="5"/>
  <c r="DH2204" i="5" s="1"/>
  <c r="DS2204" i="5" s="1"/>
  <c r="F2204" i="7" s="1"/>
  <c r="DG2204" i="5"/>
  <c r="DR2204" i="5" s="1"/>
  <c r="E2204" i="7" s="1"/>
  <c r="CU2204" i="5"/>
  <c r="DI2204" i="5"/>
  <c r="DX2204" i="5" s="1"/>
  <c r="D2204" i="7"/>
  <c r="EJ2204" i="5"/>
  <c r="K2204" i="7" l="1"/>
  <c r="CY2204" i="5"/>
  <c r="DL2204" i="5" s="1"/>
  <c r="EA2204" i="5" s="1"/>
  <c r="DJ2204" i="5"/>
  <c r="DY2204" i="5" s="1"/>
  <c r="L2204" i="7" s="1"/>
  <c r="I2204" i="7"/>
  <c r="D2205" i="5"/>
  <c r="C2205" i="5"/>
  <c r="G2204" i="7"/>
  <c r="EI2204" i="5"/>
  <c r="N2204" i="7" l="1"/>
  <c r="EL2204" i="5"/>
  <c r="J2205" i="5"/>
  <c r="K2205" i="5" s="1"/>
  <c r="L2205" i="5" s="1"/>
  <c r="M2205" i="5" s="1"/>
  <c r="E2205" i="5"/>
  <c r="CZ2204" i="5"/>
  <c r="DM2204" i="5" s="1"/>
  <c r="DZ2204" i="5" s="1"/>
  <c r="EH2204" i="5"/>
  <c r="EK2204" i="5" l="1"/>
  <c r="O2204" i="7" s="1"/>
  <c r="EG2204" i="5"/>
  <c r="M2204" i="7"/>
  <c r="AF2205" i="5"/>
  <c r="BH2205" i="5"/>
  <c r="AV2205" i="5"/>
  <c r="N2205" i="5"/>
  <c r="AG2205" i="5" l="1"/>
  <c r="AP2205" i="5" s="1"/>
  <c r="O2205" i="5"/>
  <c r="W2205" i="5" s="1"/>
  <c r="CP2205" i="5"/>
  <c r="CD2205" i="5"/>
  <c r="BW2205" i="5"/>
  <c r="BX2205" i="5" s="1"/>
  <c r="BA2205" i="5"/>
  <c r="BB2205" i="5" s="1"/>
  <c r="BC2205" i="5" s="1"/>
  <c r="BD2205" i="5" s="1"/>
  <c r="P2205" i="5" l="1"/>
  <c r="U2205" i="5" s="1"/>
  <c r="BE2205" i="5"/>
  <c r="DK2205" i="5"/>
  <c r="DN2205" i="5" s="1"/>
  <c r="X2205" i="5"/>
  <c r="Y2205" i="5" s="1"/>
  <c r="Z2205" i="5" s="1"/>
  <c r="AA2205" i="5" s="1"/>
  <c r="AH2205" i="5"/>
  <c r="V2205" i="5" l="1"/>
  <c r="Q2205" i="5"/>
  <c r="R2205" i="5" s="1"/>
  <c r="T2205" i="5" s="1"/>
  <c r="BO2205" i="5" s="1"/>
  <c r="AB2205" i="5"/>
  <c r="AI2205" i="5"/>
  <c r="AJ2205" i="5"/>
  <c r="AK2205" i="5" s="1"/>
  <c r="A2205" i="7"/>
  <c r="EM2205" i="5"/>
  <c r="BF2205" i="5"/>
  <c r="AC2205" i="5" l="1"/>
  <c r="AD2205" i="5" s="1"/>
  <c r="AE2205" i="5" s="1"/>
  <c r="BQ2205" i="5"/>
  <c r="S2205" i="5"/>
  <c r="AM2205" i="5"/>
  <c r="BI2205" i="5" s="1"/>
  <c r="AL2205" i="5"/>
  <c r="BG2205" i="5"/>
  <c r="AN2205" i="5" l="1"/>
  <c r="AS2205" i="5" s="1"/>
  <c r="AT2205" i="5" s="1"/>
  <c r="AU2205" i="5" s="1"/>
  <c r="BM2205" i="5" s="1"/>
  <c r="BJ2205" i="5" l="1"/>
  <c r="AO2205" i="5"/>
  <c r="BN2205" i="5" s="1"/>
  <c r="BL2205" i="5"/>
  <c r="BK2205" i="5"/>
  <c r="EF2205" i="5" l="1"/>
  <c r="AQ2205" i="5"/>
  <c r="BR2205" i="5" s="1"/>
  <c r="BP2205" i="5"/>
  <c r="BZ2205" i="5"/>
  <c r="CM2205" i="5"/>
  <c r="EE2205" i="5"/>
  <c r="AR2205" i="5" l="1"/>
  <c r="BS2205" i="5" s="1"/>
  <c r="BT2205" i="5" s="1"/>
  <c r="EC2205" i="5" s="1"/>
  <c r="CN2205" i="5"/>
  <c r="CA2205" i="5"/>
  <c r="CB2205" i="5" s="1"/>
  <c r="CC2205" i="5" s="1"/>
  <c r="ED2205" i="5" l="1"/>
  <c r="CG2205" i="5"/>
  <c r="CH2205" i="5" s="1"/>
  <c r="CI2205" i="5" s="1"/>
  <c r="CJ2205" i="5" s="1"/>
  <c r="CK2205" i="5" s="1"/>
  <c r="CE2205" i="5"/>
  <c r="CF2205" i="5" s="1"/>
  <c r="CQ2205" i="5"/>
  <c r="CO2205" i="5"/>
  <c r="DC2205" i="5" s="1"/>
  <c r="DW2205" i="5" s="1"/>
  <c r="J2205" i="7" s="1"/>
  <c r="DB2205" i="5"/>
  <c r="DU2205" i="5" s="1"/>
  <c r="H2205" i="7" s="1"/>
  <c r="DD2205" i="5" l="1"/>
  <c r="DO2205" i="5" s="1"/>
  <c r="B2205" i="7" s="1"/>
  <c r="CR2205" i="5"/>
  <c r="CS2205" i="5" l="1"/>
  <c r="DE2205" i="5"/>
  <c r="DP2205" i="5" s="1"/>
  <c r="CV2205" i="5"/>
  <c r="DF2205" i="5" l="1"/>
  <c r="DQ2205" i="5" s="1"/>
  <c r="CW2205" i="5"/>
  <c r="C2205" i="7"/>
  <c r="DA2205" i="5"/>
  <c r="CT2205" i="5"/>
  <c r="CU2205" i="5" l="1"/>
  <c r="DI2205" i="5"/>
  <c r="DX2205" i="5" s="1"/>
  <c r="CX2205" i="5"/>
  <c r="DH2205" i="5" s="1"/>
  <c r="DS2205" i="5" s="1"/>
  <c r="F2205" i="7" s="1"/>
  <c r="DG2205" i="5"/>
  <c r="DR2205" i="5" s="1"/>
  <c r="E2205" i="7" s="1"/>
  <c r="DT2205" i="5"/>
  <c r="DV2205" i="5"/>
  <c r="D2205" i="7"/>
  <c r="EJ2205" i="5" l="1"/>
  <c r="C2206" i="5"/>
  <c r="I2205" i="7"/>
  <c r="D2206" i="5"/>
  <c r="G2205" i="7"/>
  <c r="EI2205" i="5"/>
  <c r="K2205" i="7"/>
  <c r="CY2205" i="5"/>
  <c r="DL2205" i="5" s="1"/>
  <c r="EA2205" i="5" s="1"/>
  <c r="DJ2205" i="5"/>
  <c r="DY2205" i="5" s="1"/>
  <c r="L2205" i="7" s="1"/>
  <c r="CZ2205" i="5" l="1"/>
  <c r="DM2205" i="5" s="1"/>
  <c r="DZ2205" i="5" s="1"/>
  <c r="M2205" i="7" s="1"/>
  <c r="EH2205" i="5"/>
  <c r="N2205" i="7"/>
  <c r="EL2205" i="5"/>
  <c r="E2206" i="5"/>
  <c r="J2206" i="5"/>
  <c r="K2206" i="5" s="1"/>
  <c r="L2206" i="5" s="1"/>
  <c r="M2206" i="5" s="1"/>
  <c r="EK2205" i="5" l="1"/>
  <c r="O2205" i="7" s="1"/>
  <c r="EG2205" i="5"/>
  <c r="AF2206" i="5"/>
  <c r="BH2206" i="5"/>
  <c r="AV2206" i="5"/>
  <c r="N2206" i="5"/>
  <c r="CP2206" i="5" l="1"/>
  <c r="BW2206" i="5"/>
  <c r="BX2206" i="5" s="1"/>
  <c r="CD2206" i="5"/>
  <c r="O2206" i="5"/>
  <c r="W2206" i="5" s="1"/>
  <c r="BA2206" i="5"/>
  <c r="BB2206" i="5" s="1"/>
  <c r="BC2206" i="5" s="1"/>
  <c r="AG2206" i="5"/>
  <c r="AP2206" i="5" s="1"/>
  <c r="P2206" i="5" l="1"/>
  <c r="U2206" i="5" s="1"/>
  <c r="BD2206" i="5"/>
  <c r="X2206" i="5"/>
  <c r="Y2206" i="5" s="1"/>
  <c r="Z2206" i="5" s="1"/>
  <c r="AA2206" i="5" s="1"/>
  <c r="AH2206" i="5"/>
  <c r="DK2206" i="5"/>
  <c r="DN2206" i="5" s="1"/>
  <c r="V2206" i="5" l="1"/>
  <c r="Q2206" i="5"/>
  <c r="R2206" i="5" s="1"/>
  <c r="T2206" i="5" s="1"/>
  <c r="BO2206" i="5" s="1"/>
  <c r="AB2206" i="5"/>
  <c r="A2206" i="7"/>
  <c r="EM2206" i="5"/>
  <c r="AJ2206" i="5"/>
  <c r="AK2206" i="5" s="1"/>
  <c r="AI2206" i="5"/>
  <c r="BE2206" i="5"/>
  <c r="AC2206" i="5" l="1"/>
  <c r="AD2206" i="5" s="1"/>
  <c r="AE2206" i="5" s="1"/>
  <c r="BQ2206" i="5"/>
  <c r="S2206" i="5"/>
  <c r="AL2206" i="5"/>
  <c r="BF2206" i="5"/>
  <c r="AM2206" i="5"/>
  <c r="BI2206" i="5" s="1"/>
  <c r="BG2206" i="5" l="1"/>
  <c r="AN2206" i="5"/>
  <c r="AS2206" i="5" l="1"/>
  <c r="BJ2206" i="5"/>
  <c r="AO2206" i="5"/>
  <c r="BN2206" i="5" l="1"/>
  <c r="EE2206" i="5" s="1"/>
  <c r="AQ2206" i="5"/>
  <c r="AT2206" i="5"/>
  <c r="BK2206" i="5"/>
  <c r="BR2206" i="5" l="1"/>
  <c r="AR2206" i="5"/>
  <c r="BS2206" i="5" s="1"/>
  <c r="BT2206" i="5" s="1"/>
  <c r="EC2206" i="5" s="1"/>
  <c r="AU2206" i="5"/>
  <c r="BM2206" i="5" s="1"/>
  <c r="BL2206" i="5"/>
  <c r="EF2206" i="5" s="1"/>
  <c r="BP2206" i="5"/>
  <c r="BZ2206" i="5"/>
  <c r="CM2206" i="5"/>
  <c r="CA2206" i="5" l="1"/>
  <c r="CB2206" i="5" s="1"/>
  <c r="CC2206" i="5" s="1"/>
  <c r="CN2206" i="5"/>
  <c r="CQ2206" i="5" s="1"/>
  <c r="ED2206" i="5"/>
  <c r="CR2206" i="5" l="1"/>
  <c r="CS2206" i="5" s="1"/>
  <c r="CO2206" i="5"/>
  <c r="DC2206" i="5" s="1"/>
  <c r="DW2206" i="5" s="1"/>
  <c r="J2206" i="7" s="1"/>
  <c r="DB2206" i="5"/>
  <c r="DU2206" i="5" s="1"/>
  <c r="H2206" i="7" s="1"/>
  <c r="CG2206" i="5"/>
  <c r="CH2206" i="5" s="1"/>
  <c r="CI2206" i="5" s="1"/>
  <c r="CJ2206" i="5" s="1"/>
  <c r="CK2206" i="5" s="1"/>
  <c r="CE2206" i="5"/>
  <c r="CF2206" i="5" s="1"/>
  <c r="DA2206" i="5" l="1"/>
  <c r="CT2206" i="5"/>
  <c r="DE2206" i="5"/>
  <c r="DP2206" i="5" s="1"/>
  <c r="C2206" i="7" s="1"/>
  <c r="CV2206" i="5"/>
  <c r="DD2206" i="5"/>
  <c r="DO2206" i="5" s="1"/>
  <c r="DF2206" i="5" l="1"/>
  <c r="DQ2206" i="5" s="1"/>
  <c r="CW2206" i="5"/>
  <c r="B2206" i="7"/>
  <c r="DI2206" i="5"/>
  <c r="DX2206" i="5" s="1"/>
  <c r="CU2206" i="5"/>
  <c r="DT2206" i="5"/>
  <c r="G2206" i="7" s="1"/>
  <c r="DV2206" i="5"/>
  <c r="D2207" i="5" l="1"/>
  <c r="I2206" i="7"/>
  <c r="C2207" i="5"/>
  <c r="K2206" i="7"/>
  <c r="DG2206" i="5"/>
  <c r="DR2206" i="5" s="1"/>
  <c r="E2206" i="7" s="1"/>
  <c r="CX2206" i="5"/>
  <c r="DH2206" i="5" s="1"/>
  <c r="DS2206" i="5" s="1"/>
  <c r="F2206" i="7" s="1"/>
  <c r="CY2206" i="5"/>
  <c r="DL2206" i="5" s="1"/>
  <c r="EA2206" i="5" s="1"/>
  <c r="DJ2206" i="5"/>
  <c r="DY2206" i="5" s="1"/>
  <c r="L2206" i="7" s="1"/>
  <c r="EI2206" i="5"/>
  <c r="D2206" i="7"/>
  <c r="EH2206" i="5" l="1"/>
  <c r="N2206" i="7"/>
  <c r="EL2206" i="5"/>
  <c r="CZ2206" i="5"/>
  <c r="DM2206" i="5" s="1"/>
  <c r="DZ2206" i="5" s="1"/>
  <c r="M2206" i="7" s="1"/>
  <c r="EJ2206" i="5"/>
  <c r="E2207" i="5"/>
  <c r="J2207" i="5"/>
  <c r="K2207" i="5" s="1"/>
  <c r="L2207" i="5" s="1"/>
  <c r="M2207" i="5" s="1"/>
  <c r="EG2206" i="5" l="1"/>
  <c r="EK2206" i="5"/>
  <c r="O2206" i="7" s="1"/>
  <c r="AF2207" i="5"/>
  <c r="N2207" i="5"/>
  <c r="AV2207" i="5"/>
  <c r="BH2207" i="5"/>
  <c r="O2207" i="5" l="1"/>
  <c r="P2207" i="5" s="1"/>
  <c r="CD2207" i="5"/>
  <c r="BW2207" i="5"/>
  <c r="BX2207" i="5" s="1"/>
  <c r="CP2207" i="5"/>
  <c r="BA2207" i="5"/>
  <c r="BB2207" i="5" s="1"/>
  <c r="AG2207" i="5"/>
  <c r="AH2207" i="5" s="1"/>
  <c r="DK2207" i="5" l="1"/>
  <c r="DN2207" i="5" s="1"/>
  <c r="AJ2207" i="5"/>
  <c r="AK2207" i="5" s="1"/>
  <c r="AI2207" i="5"/>
  <c r="V2207" i="5"/>
  <c r="Q2207" i="5"/>
  <c r="R2207" i="5" s="1"/>
  <c r="S2207" i="5" s="1"/>
  <c r="U2207" i="5"/>
  <c r="AP2207" i="5"/>
  <c r="BC2207" i="5"/>
  <c r="BD2207" i="5" s="1"/>
  <c r="W2207" i="5"/>
  <c r="BE2207" i="5" l="1"/>
  <c r="X2207" i="5"/>
  <c r="Y2207" i="5" s="1"/>
  <c r="Z2207" i="5" s="1"/>
  <c r="AL2207" i="5"/>
  <c r="AM2207" i="5"/>
  <c r="BQ2207" i="5"/>
  <c r="EM2207" i="5"/>
  <c r="A2207" i="7"/>
  <c r="T2207" i="5"/>
  <c r="BO2207" i="5" s="1"/>
  <c r="AN2207" i="5" l="1"/>
  <c r="AS2207" i="5" s="1"/>
  <c r="AT2207" i="5" s="1"/>
  <c r="AU2207" i="5" s="1"/>
  <c r="AA2207" i="5"/>
  <c r="BI2207" i="5" s="1"/>
  <c r="BF2207" i="5"/>
  <c r="AO2207" i="5" l="1"/>
  <c r="AQ2207" i="5" s="1"/>
  <c r="BG2207" i="5"/>
  <c r="AB2207" i="5"/>
  <c r="BN2207" i="5" l="1"/>
  <c r="BZ2207" i="5" s="1"/>
  <c r="BR2207" i="5"/>
  <c r="AR2207" i="5"/>
  <c r="BS2207" i="5" s="1"/>
  <c r="BT2207" i="5" s="1"/>
  <c r="EC2207" i="5" s="1"/>
  <c r="BJ2207" i="5"/>
  <c r="AC2207" i="5"/>
  <c r="CM2207" i="5" l="1"/>
  <c r="BP2207" i="5"/>
  <c r="EE2207" i="5"/>
  <c r="AD2207" i="5"/>
  <c r="BK2207" i="5"/>
  <c r="CA2207" i="5"/>
  <c r="CB2207" i="5" s="1"/>
  <c r="CC2207" i="5" s="1"/>
  <c r="CE2207" i="5" s="1"/>
  <c r="CF2207" i="5" s="1"/>
  <c r="ED2207" i="5"/>
  <c r="CN2207" i="5" l="1"/>
  <c r="CQ2207" i="5" s="1"/>
  <c r="CG2207" i="5"/>
  <c r="CH2207" i="5" s="1"/>
  <c r="CI2207" i="5" s="1"/>
  <c r="AE2207" i="5"/>
  <c r="BM2207" i="5" s="1"/>
  <c r="BL2207" i="5"/>
  <c r="EF2207" i="5" s="1"/>
  <c r="CJ2207" i="5" l="1"/>
  <c r="CK2207" i="5" s="1"/>
  <c r="DB2207" i="5"/>
  <c r="DU2207" i="5" s="1"/>
  <c r="H2207" i="7" s="1"/>
  <c r="CR2207" i="5"/>
  <c r="DE2207" i="5" s="1"/>
  <c r="DP2207" i="5" s="1"/>
  <c r="C2207" i="7" s="1"/>
  <c r="CO2207" i="5"/>
  <c r="DC2207" i="5" s="1"/>
  <c r="DW2207" i="5" s="1"/>
  <c r="J2207" i="7" s="1"/>
  <c r="DD2207" i="5"/>
  <c r="DO2207" i="5" s="1"/>
  <c r="CS2207" i="5" l="1"/>
  <c r="CT2207" i="5" s="1"/>
  <c r="CV2207" i="5"/>
  <c r="DF2207" i="5" s="1"/>
  <c r="DQ2207" i="5" s="1"/>
  <c r="B2207" i="7"/>
  <c r="CW2207" i="5" l="1"/>
  <c r="CX2207" i="5" s="1"/>
  <c r="DH2207" i="5" s="1"/>
  <c r="DS2207" i="5" s="1"/>
  <c r="F2207" i="7" s="1"/>
  <c r="DA2207" i="5"/>
  <c r="DV2207" i="5" s="1"/>
  <c r="D2207" i="7"/>
  <c r="CU2207" i="5"/>
  <c r="DI2207" i="5"/>
  <c r="DX2207" i="5" s="1"/>
  <c r="DG2207" i="5" l="1"/>
  <c r="DR2207" i="5" s="1"/>
  <c r="E2207" i="7" s="1"/>
  <c r="DT2207" i="5"/>
  <c r="G2207" i="7" s="1"/>
  <c r="C2208" i="5"/>
  <c r="D2208" i="5"/>
  <c r="I2207" i="7"/>
  <c r="K2207" i="7"/>
  <c r="CY2207" i="5"/>
  <c r="DL2207" i="5" s="1"/>
  <c r="EA2207" i="5" s="1"/>
  <c r="DJ2207" i="5"/>
  <c r="DY2207" i="5" s="1"/>
  <c r="L2207" i="7" s="1"/>
  <c r="EH2207" i="5" l="1"/>
  <c r="EJ2207" i="5"/>
  <c r="EI2207" i="5"/>
  <c r="N2207" i="7"/>
  <c r="EL2207" i="5"/>
  <c r="CZ2207" i="5"/>
  <c r="DM2207" i="5" s="1"/>
  <c r="DZ2207" i="5" s="1"/>
  <c r="E2208" i="5"/>
  <c r="J2208" i="5"/>
  <c r="K2208" i="5" s="1"/>
  <c r="L2208" i="5" s="1"/>
  <c r="M2208" i="5" s="1"/>
  <c r="EG2207" i="5" l="1"/>
  <c r="EK2207" i="5"/>
  <c r="O2207" i="7" s="1"/>
  <c r="M2207" i="7"/>
  <c r="BH2208" i="5"/>
  <c r="AV2208" i="5"/>
  <c r="AF2208" i="5"/>
  <c r="N2208" i="5"/>
  <c r="BW2208" i="5" l="1"/>
  <c r="BX2208" i="5" s="1"/>
  <c r="CD2208" i="5"/>
  <c r="CP2208" i="5"/>
  <c r="AG2208" i="5"/>
  <c r="AP2208" i="5" s="1"/>
  <c r="O2208" i="5"/>
  <c r="W2208" i="5" s="1"/>
  <c r="X2208" i="5" s="1"/>
  <c r="Y2208" i="5" s="1"/>
  <c r="Z2208" i="5" s="1"/>
  <c r="AA2208" i="5" s="1"/>
  <c r="AB2208" i="5" s="1"/>
  <c r="BA2208" i="5"/>
  <c r="BB2208" i="5" s="1"/>
  <c r="DK2208" i="5" l="1"/>
  <c r="DN2208" i="5" s="1"/>
  <c r="EM2208" i="5" s="1"/>
  <c r="P2208" i="5"/>
  <c r="AH2208" i="5"/>
  <c r="BC2208" i="5"/>
  <c r="BD2208" i="5" s="1"/>
  <c r="A2208" i="7" l="1"/>
  <c r="BE2208" i="5"/>
  <c r="AJ2208" i="5"/>
  <c r="AK2208" i="5" s="1"/>
  <c r="AI2208" i="5"/>
  <c r="V2208" i="5"/>
  <c r="AC2208" i="5" s="1"/>
  <c r="AD2208" i="5" s="1"/>
  <c r="AE2208" i="5" s="1"/>
  <c r="Q2208" i="5"/>
  <c r="R2208" i="5" s="1"/>
  <c r="BQ2208" i="5" s="1"/>
  <c r="U2208" i="5"/>
  <c r="AL2208" i="5" l="1"/>
  <c r="BF2208" i="5"/>
  <c r="AM2208" i="5"/>
  <c r="BI2208" i="5" s="1"/>
  <c r="T2208" i="5"/>
  <c r="BO2208" i="5" s="1"/>
  <c r="S2208" i="5"/>
  <c r="AN2208" i="5" l="1"/>
  <c r="BG2208" i="5"/>
  <c r="AO2208" i="5" l="1"/>
  <c r="AS2208" i="5"/>
  <c r="BJ2208" i="5"/>
  <c r="AT2208" i="5" l="1"/>
  <c r="BK2208" i="5"/>
  <c r="BN2208" i="5"/>
  <c r="AQ2208" i="5"/>
  <c r="BP2208" i="5" l="1"/>
  <c r="BZ2208" i="5"/>
  <c r="CM2208" i="5"/>
  <c r="AU2208" i="5"/>
  <c r="BM2208" i="5" s="1"/>
  <c r="BL2208" i="5"/>
  <c r="EF2208" i="5" s="1"/>
  <c r="BR2208" i="5"/>
  <c r="AR2208" i="5"/>
  <c r="BS2208" i="5" s="1"/>
  <c r="BT2208" i="5" s="1"/>
  <c r="EC2208" i="5" s="1"/>
  <c r="EE2208" i="5"/>
  <c r="CN2208" i="5" l="1"/>
  <c r="CQ2208" i="5" s="1"/>
  <c r="CA2208" i="5"/>
  <c r="CB2208" i="5" s="1"/>
  <c r="CC2208" i="5" s="1"/>
  <c r="ED2208" i="5"/>
  <c r="CR2208" i="5" l="1"/>
  <c r="CS2208" i="5" s="1"/>
  <c r="CG2208" i="5"/>
  <c r="DD2208" i="5" s="1"/>
  <c r="DO2208" i="5" s="1"/>
  <c r="CE2208" i="5"/>
  <c r="CF2208" i="5" s="1"/>
  <c r="DB2208" i="5"/>
  <c r="DU2208" i="5" s="1"/>
  <c r="H2208" i="7" s="1"/>
  <c r="CO2208" i="5"/>
  <c r="DC2208" i="5" s="1"/>
  <c r="DW2208" i="5" s="1"/>
  <c r="J2208" i="7" s="1"/>
  <c r="B2208" i="7" l="1"/>
  <c r="DA2208" i="5"/>
  <c r="CT2208" i="5"/>
  <c r="CH2208" i="5"/>
  <c r="CI2208" i="5" s="1"/>
  <c r="CJ2208" i="5" s="1"/>
  <c r="CK2208" i="5" s="1"/>
  <c r="CV2208" i="5"/>
  <c r="DF2208" i="5" l="1"/>
  <c r="DQ2208" i="5" s="1"/>
  <c r="CW2208" i="5"/>
  <c r="DE2208" i="5"/>
  <c r="DP2208" i="5" s="1"/>
  <c r="DT2208" i="5"/>
  <c r="G2208" i="7" s="1"/>
  <c r="DV2208" i="5"/>
  <c r="DI2208" i="5"/>
  <c r="DX2208" i="5" s="1"/>
  <c r="CU2208" i="5"/>
  <c r="CY2208" i="5" l="1"/>
  <c r="DL2208" i="5" s="1"/>
  <c r="EA2208" i="5" s="1"/>
  <c r="DJ2208" i="5"/>
  <c r="DY2208" i="5" s="1"/>
  <c r="L2208" i="7" s="1"/>
  <c r="C2208" i="7"/>
  <c r="EI2208" i="5"/>
  <c r="K2208" i="7"/>
  <c r="EH2208" i="5"/>
  <c r="I2208" i="7"/>
  <c r="C2209" i="5"/>
  <c r="D2209" i="5"/>
  <c r="CX2208" i="5"/>
  <c r="DH2208" i="5" s="1"/>
  <c r="DS2208" i="5" s="1"/>
  <c r="F2208" i="7" s="1"/>
  <c r="DG2208" i="5"/>
  <c r="DR2208" i="5" s="1"/>
  <c r="E2208" i="7" s="1"/>
  <c r="D2208" i="7"/>
  <c r="EJ2208" i="5"/>
  <c r="N2208" i="7" l="1"/>
  <c r="EL2208" i="5"/>
  <c r="J2209" i="5"/>
  <c r="K2209" i="5" s="1"/>
  <c r="L2209" i="5" s="1"/>
  <c r="M2209" i="5" s="1"/>
  <c r="E2209" i="5"/>
  <c r="CZ2208" i="5"/>
  <c r="DM2208" i="5" s="1"/>
  <c r="DZ2208" i="5" s="1"/>
  <c r="M2208" i="7" l="1"/>
  <c r="EG2208" i="5"/>
  <c r="EK2208" i="5"/>
  <c r="O2208" i="7" s="1"/>
  <c r="N2209" i="5"/>
  <c r="BH2209" i="5"/>
  <c r="AV2209" i="5"/>
  <c r="AF2209" i="5"/>
  <c r="O2209" i="5" l="1"/>
  <c r="P2209" i="5" s="1"/>
  <c r="CP2209" i="5"/>
  <c r="CD2209" i="5"/>
  <c r="BW2209" i="5"/>
  <c r="BX2209" i="5" s="1"/>
  <c r="AG2209" i="5"/>
  <c r="BA2209" i="5"/>
  <c r="BB2209" i="5" s="1"/>
  <c r="W2209" i="5" l="1"/>
  <c r="X2209" i="5" s="1"/>
  <c r="Y2209" i="5" s="1"/>
  <c r="Z2209" i="5" s="1"/>
  <c r="AH2209" i="5"/>
  <c r="BC2209" i="5"/>
  <c r="BD2209" i="5" s="1"/>
  <c r="DK2209" i="5"/>
  <c r="DN2209" i="5" s="1"/>
  <c r="AP2209" i="5"/>
  <c r="V2209" i="5"/>
  <c r="U2209" i="5"/>
  <c r="Q2209" i="5"/>
  <c r="R2209" i="5" s="1"/>
  <c r="T2209" i="5" s="1"/>
  <c r="BE2209" i="5" l="1"/>
  <c r="EM2209" i="5"/>
  <c r="A2209" i="7"/>
  <c r="AA2209" i="5"/>
  <c r="AB2209" i="5" s="1"/>
  <c r="AC2209" i="5" s="1"/>
  <c r="AD2209" i="5" s="1"/>
  <c r="AE2209" i="5" s="1"/>
  <c r="S2209" i="5"/>
  <c r="BO2209" i="5"/>
  <c r="BQ2209" i="5"/>
  <c r="AJ2209" i="5"/>
  <c r="AK2209" i="5" s="1"/>
  <c r="AI2209" i="5"/>
  <c r="AM2209" i="5" l="1"/>
  <c r="BI2209" i="5" s="1"/>
  <c r="BF2209" i="5"/>
  <c r="AL2209" i="5"/>
  <c r="AN2209" i="5" l="1"/>
  <c r="AS2209" i="5" s="1"/>
  <c r="AT2209" i="5" s="1"/>
  <c r="AU2209" i="5" s="1"/>
  <c r="BG2209" i="5"/>
  <c r="AO2209" i="5" l="1"/>
  <c r="BN2209" i="5" s="1"/>
  <c r="BJ2209" i="5"/>
  <c r="BM2209" i="5"/>
  <c r="BK2209" i="5"/>
  <c r="BL2209" i="5"/>
  <c r="EF2209" i="5" l="1"/>
  <c r="AQ2209" i="5"/>
  <c r="BR2209" i="5" s="1"/>
  <c r="BP2209" i="5"/>
  <c r="CM2209" i="5"/>
  <c r="BZ2209" i="5"/>
  <c r="EE2209" i="5"/>
  <c r="AR2209" i="5" l="1"/>
  <c r="BS2209" i="5" s="1"/>
  <c r="BT2209" i="5" s="1"/>
  <c r="EC2209" i="5" s="1"/>
  <c r="CA2209" i="5"/>
  <c r="CB2209" i="5" s="1"/>
  <c r="CC2209" i="5" s="1"/>
  <c r="CN2209" i="5"/>
  <c r="CQ2209" i="5" s="1"/>
  <c r="ED2209" i="5" l="1"/>
  <c r="CO2209" i="5"/>
  <c r="DC2209" i="5" s="1"/>
  <c r="DW2209" i="5" s="1"/>
  <c r="J2209" i="7" s="1"/>
  <c r="DB2209" i="5"/>
  <c r="DU2209" i="5" s="1"/>
  <c r="H2209" i="7" s="1"/>
  <c r="CR2209" i="5"/>
  <c r="CS2209" i="5" s="1"/>
  <c r="CG2209" i="5"/>
  <c r="CH2209" i="5" s="1"/>
  <c r="CI2209" i="5" s="1"/>
  <c r="CJ2209" i="5" s="1"/>
  <c r="CK2209" i="5" s="1"/>
  <c r="CE2209" i="5"/>
  <c r="CF2209" i="5" s="1"/>
  <c r="DA2209" i="5" l="1"/>
  <c r="CT2209" i="5"/>
  <c r="DE2209" i="5"/>
  <c r="DP2209" i="5" s="1"/>
  <c r="C2209" i="7" s="1"/>
  <c r="CV2209" i="5"/>
  <c r="DD2209" i="5"/>
  <c r="DO2209" i="5" s="1"/>
  <c r="B2209" i="7" l="1"/>
  <c r="DI2209" i="5"/>
  <c r="DX2209" i="5" s="1"/>
  <c r="CU2209" i="5"/>
  <c r="DF2209" i="5"/>
  <c r="DQ2209" i="5" s="1"/>
  <c r="CW2209" i="5"/>
  <c r="DT2209" i="5"/>
  <c r="G2209" i="7" s="1"/>
  <c r="DV2209" i="5"/>
  <c r="D2210" i="5" l="1"/>
  <c r="C2210" i="5"/>
  <c r="I2209" i="7"/>
  <c r="CY2209" i="5"/>
  <c r="DL2209" i="5" s="1"/>
  <c r="EA2209" i="5" s="1"/>
  <c r="DJ2209" i="5"/>
  <c r="DY2209" i="5" s="1"/>
  <c r="L2209" i="7" s="1"/>
  <c r="CX2209" i="5"/>
  <c r="DH2209" i="5" s="1"/>
  <c r="DS2209" i="5" s="1"/>
  <c r="F2209" i="7" s="1"/>
  <c r="DG2209" i="5"/>
  <c r="DR2209" i="5" s="1"/>
  <c r="E2209" i="7" s="1"/>
  <c r="K2209" i="7"/>
  <c r="D2209" i="7"/>
  <c r="EI2209" i="5"/>
  <c r="N2209" i="7" l="1"/>
  <c r="EL2209" i="5"/>
  <c r="CZ2209" i="5"/>
  <c r="DM2209" i="5" s="1"/>
  <c r="DZ2209" i="5" s="1"/>
  <c r="EH2209" i="5"/>
  <c r="E2210" i="5"/>
  <c r="J2210" i="5"/>
  <c r="K2210" i="5" s="1"/>
  <c r="L2210" i="5" s="1"/>
  <c r="M2210" i="5" s="1"/>
  <c r="EJ2209" i="5"/>
  <c r="AV2210" i="5" l="1"/>
  <c r="AF2210" i="5"/>
  <c r="BH2210" i="5"/>
  <c r="N2210" i="5"/>
  <c r="EG2209" i="5"/>
  <c r="M2209" i="7"/>
  <c r="EK2209" i="5"/>
  <c r="O2209" i="7" s="1"/>
  <c r="O2210" i="5" l="1"/>
  <c r="W2210" i="5" s="1"/>
  <c r="X2210" i="5" s="1"/>
  <c r="Y2210" i="5" s="1"/>
  <c r="Z2210" i="5" s="1"/>
  <c r="AA2210" i="5" s="1"/>
  <c r="AB2210" i="5" s="1"/>
  <c r="CP2210" i="5"/>
  <c r="BW2210" i="5"/>
  <c r="BX2210" i="5" s="1"/>
  <c r="CD2210" i="5"/>
  <c r="AG2210" i="5"/>
  <c r="AP2210" i="5" s="1"/>
  <c r="BA2210" i="5"/>
  <c r="BB2210" i="5" s="1"/>
  <c r="DK2210" i="5" l="1"/>
  <c r="DN2210" i="5" s="1"/>
  <c r="BC2210" i="5"/>
  <c r="BD2210" i="5" s="1"/>
  <c r="AH2210" i="5"/>
  <c r="P2210" i="5"/>
  <c r="V2210" i="5" l="1"/>
  <c r="AC2210" i="5" s="1"/>
  <c r="AD2210" i="5" s="1"/>
  <c r="AE2210" i="5" s="1"/>
  <c r="Q2210" i="5"/>
  <c r="R2210" i="5" s="1"/>
  <c r="T2210" i="5" s="1"/>
  <c r="BO2210" i="5" s="1"/>
  <c r="U2210" i="5"/>
  <c r="BE2210" i="5"/>
  <c r="EM2210" i="5"/>
  <c r="A2210" i="7"/>
  <c r="AJ2210" i="5"/>
  <c r="AK2210" i="5" s="1"/>
  <c r="AI2210" i="5"/>
  <c r="BF2210" i="5" l="1"/>
  <c r="AM2210" i="5"/>
  <c r="BI2210" i="5" s="1"/>
  <c r="S2210" i="5"/>
  <c r="BQ2210" i="5"/>
  <c r="AL2210" i="5"/>
  <c r="AN2210" i="5" l="1"/>
  <c r="AO2210" i="5" s="1"/>
  <c r="BG2210" i="5"/>
  <c r="BN2210" i="5" l="1"/>
  <c r="AQ2210" i="5"/>
  <c r="AS2210" i="5"/>
  <c r="BJ2210" i="5"/>
  <c r="EE2210" i="5" l="1"/>
  <c r="AT2210" i="5"/>
  <c r="BK2210" i="5"/>
  <c r="BR2210" i="5"/>
  <c r="AR2210" i="5"/>
  <c r="BS2210" i="5" s="1"/>
  <c r="BP2210" i="5"/>
  <c r="BZ2210" i="5"/>
  <c r="CM2210" i="5"/>
  <c r="BT2210" i="5" l="1"/>
  <c r="EC2210" i="5" s="1"/>
  <c r="CA2210" i="5"/>
  <c r="CB2210" i="5" s="1"/>
  <c r="CC2210" i="5" s="1"/>
  <c r="ED2210" i="5"/>
  <c r="CN2210" i="5"/>
  <c r="AU2210" i="5"/>
  <c r="BM2210" i="5" s="1"/>
  <c r="BL2210" i="5"/>
  <c r="EF2210" i="5" s="1"/>
  <c r="CE2210" i="5" l="1"/>
  <c r="CF2210" i="5" s="1"/>
  <c r="CG2210" i="5"/>
  <c r="CH2210" i="5" s="1"/>
  <c r="CI2210" i="5" s="1"/>
  <c r="CJ2210" i="5" s="1"/>
  <c r="CK2210" i="5" s="1"/>
  <c r="CQ2210" i="5"/>
  <c r="CO2210" i="5"/>
  <c r="DC2210" i="5" s="1"/>
  <c r="DW2210" i="5" s="1"/>
  <c r="J2210" i="7" s="1"/>
  <c r="DB2210" i="5"/>
  <c r="DU2210" i="5" s="1"/>
  <c r="H2210" i="7" s="1"/>
  <c r="DD2210" i="5" l="1"/>
  <c r="DO2210" i="5" s="1"/>
  <c r="B2210" i="7" s="1"/>
  <c r="CR2210" i="5"/>
  <c r="CS2210" i="5" s="1"/>
  <c r="DA2210" i="5" l="1"/>
  <c r="CT2210" i="5"/>
  <c r="DE2210" i="5"/>
  <c r="DP2210" i="5" s="1"/>
  <c r="CV2210" i="5"/>
  <c r="DF2210" i="5" l="1"/>
  <c r="DQ2210" i="5" s="1"/>
  <c r="CW2210" i="5"/>
  <c r="C2210" i="7"/>
  <c r="DI2210" i="5"/>
  <c r="DX2210" i="5" s="1"/>
  <c r="CU2210" i="5"/>
  <c r="DT2210" i="5"/>
  <c r="G2210" i="7" s="1"/>
  <c r="DV2210" i="5"/>
  <c r="C2211" i="5" l="1"/>
  <c r="D2211" i="5"/>
  <c r="I2210" i="7"/>
  <c r="EI2210" i="5"/>
  <c r="CY2210" i="5"/>
  <c r="DL2210" i="5" s="1"/>
  <c r="EA2210" i="5" s="1"/>
  <c r="DJ2210" i="5"/>
  <c r="DY2210" i="5" s="1"/>
  <c r="L2210" i="7" s="1"/>
  <c r="K2210" i="7"/>
  <c r="CX2210" i="5"/>
  <c r="DH2210" i="5" s="1"/>
  <c r="DS2210" i="5" s="1"/>
  <c r="F2210" i="7" s="1"/>
  <c r="DG2210" i="5"/>
  <c r="DR2210" i="5" s="1"/>
  <c r="E2210" i="7" s="1"/>
  <c r="D2210" i="7"/>
  <c r="N2210" i="7" l="1"/>
  <c r="EL2210" i="5"/>
  <c r="EJ2210" i="5"/>
  <c r="EH2210" i="5"/>
  <c r="CZ2210" i="5"/>
  <c r="DM2210" i="5" s="1"/>
  <c r="DZ2210" i="5" s="1"/>
  <c r="E2211" i="5"/>
  <c r="J2211" i="5"/>
  <c r="K2211" i="5" s="1"/>
  <c r="L2211" i="5" s="1"/>
  <c r="M2211" i="5" s="1"/>
  <c r="BH2211" i="5" l="1"/>
  <c r="N2211" i="5"/>
  <c r="AF2211" i="5"/>
  <c r="AV2211" i="5"/>
  <c r="EG2210" i="5"/>
  <c r="EK2210" i="5"/>
  <c r="O2210" i="7" s="1"/>
  <c r="M2210" i="7"/>
  <c r="BA2211" i="5" l="1"/>
  <c r="BB2211" i="5" s="1"/>
  <c r="AG2211" i="5"/>
  <c r="AP2211" i="5" s="1"/>
  <c r="O2211" i="5"/>
  <c r="W2211" i="5" s="1"/>
  <c r="CD2211" i="5"/>
  <c r="BW2211" i="5"/>
  <c r="BX2211" i="5" s="1"/>
  <c r="CP2211" i="5"/>
  <c r="DK2211" i="5" l="1"/>
  <c r="DN2211" i="5" s="1"/>
  <c r="A2211" i="7" s="1"/>
  <c r="AH2211" i="5"/>
  <c r="X2211" i="5"/>
  <c r="Y2211" i="5" s="1"/>
  <c r="Z2211" i="5" s="1"/>
  <c r="AA2211" i="5" s="1"/>
  <c r="P2211" i="5"/>
  <c r="BC2211" i="5"/>
  <c r="BD2211" i="5" s="1"/>
  <c r="EM2211" i="5" l="1"/>
  <c r="U2211" i="5"/>
  <c r="Q2211" i="5"/>
  <c r="R2211" i="5" s="1"/>
  <c r="BQ2211" i="5" s="1"/>
  <c r="V2211" i="5"/>
  <c r="BE2211" i="5"/>
  <c r="AB2211" i="5"/>
  <c r="AI2211" i="5"/>
  <c r="AJ2211" i="5"/>
  <c r="AK2211" i="5" s="1"/>
  <c r="BF2211" i="5" l="1"/>
  <c r="T2211" i="5"/>
  <c r="BO2211" i="5" s="1"/>
  <c r="S2211" i="5"/>
  <c r="AC2211" i="5"/>
  <c r="AD2211" i="5" s="1"/>
  <c r="AE2211" i="5" s="1"/>
  <c r="AM2211" i="5"/>
  <c r="BI2211" i="5" s="1"/>
  <c r="AL2211" i="5"/>
  <c r="AN2211" i="5" l="1"/>
  <c r="BG2211" i="5"/>
  <c r="AO2211" i="5" l="1"/>
  <c r="AS2211" i="5"/>
  <c r="BJ2211" i="5"/>
  <c r="AT2211" i="5" l="1"/>
  <c r="BK2211" i="5"/>
  <c r="BN2211" i="5"/>
  <c r="AQ2211" i="5"/>
  <c r="BP2211" i="5" l="1"/>
  <c r="CM2211" i="5"/>
  <c r="BZ2211" i="5"/>
  <c r="AU2211" i="5"/>
  <c r="BM2211" i="5" s="1"/>
  <c r="BL2211" i="5"/>
  <c r="EF2211" i="5" s="1"/>
  <c r="BR2211" i="5"/>
  <c r="AR2211" i="5"/>
  <c r="BS2211" i="5" s="1"/>
  <c r="BT2211" i="5" s="1"/>
  <c r="EC2211" i="5" s="1"/>
  <c r="EE2211" i="5"/>
  <c r="ED2211" i="5" l="1"/>
  <c r="CA2211" i="5"/>
  <c r="CB2211" i="5" s="1"/>
  <c r="CC2211" i="5" s="1"/>
  <c r="CN2211" i="5"/>
  <c r="CQ2211" i="5" l="1"/>
  <c r="DB2211" i="5"/>
  <c r="DU2211" i="5" s="1"/>
  <c r="H2211" i="7" s="1"/>
  <c r="CO2211" i="5"/>
  <c r="DC2211" i="5" s="1"/>
  <c r="DW2211" i="5" s="1"/>
  <c r="J2211" i="7" s="1"/>
  <c r="CG2211" i="5"/>
  <c r="CH2211" i="5" s="1"/>
  <c r="CI2211" i="5" s="1"/>
  <c r="CJ2211" i="5" s="1"/>
  <c r="CK2211" i="5" s="1"/>
  <c r="CE2211" i="5"/>
  <c r="CF2211" i="5" s="1"/>
  <c r="DD2211" i="5" l="1"/>
  <c r="DO2211" i="5" s="1"/>
  <c r="CR2211" i="5"/>
  <c r="DE2211" i="5" l="1"/>
  <c r="DP2211" i="5" s="1"/>
  <c r="C2211" i="7" s="1"/>
  <c r="CV2211" i="5"/>
  <c r="CS2211" i="5"/>
  <c r="B2211" i="7"/>
  <c r="DA2211" i="5" l="1"/>
  <c r="CT2211" i="5"/>
  <c r="DF2211" i="5"/>
  <c r="DQ2211" i="5" s="1"/>
  <c r="CW2211" i="5"/>
  <c r="CU2211" i="5" l="1"/>
  <c r="DI2211" i="5"/>
  <c r="DX2211" i="5" s="1"/>
  <c r="CX2211" i="5"/>
  <c r="DH2211" i="5" s="1"/>
  <c r="DS2211" i="5" s="1"/>
  <c r="F2211" i="7" s="1"/>
  <c r="DG2211" i="5"/>
  <c r="DR2211" i="5" s="1"/>
  <c r="E2211" i="7" s="1"/>
  <c r="D2211" i="7"/>
  <c r="DT2211" i="5"/>
  <c r="DV2211" i="5"/>
  <c r="EJ2211" i="5" l="1"/>
  <c r="G2211" i="7"/>
  <c r="EI2211" i="5"/>
  <c r="K2211" i="7"/>
  <c r="C2212" i="5"/>
  <c r="D2212" i="5"/>
  <c r="I2211" i="7"/>
  <c r="CY2211" i="5"/>
  <c r="DL2211" i="5" s="1"/>
  <c r="EA2211" i="5" s="1"/>
  <c r="DJ2211" i="5"/>
  <c r="DY2211" i="5" s="1"/>
  <c r="L2211" i="7" s="1"/>
  <c r="N2211" i="7" l="1"/>
  <c r="EL2211" i="5"/>
  <c r="CZ2211" i="5"/>
  <c r="DM2211" i="5" s="1"/>
  <c r="DZ2211" i="5" s="1"/>
  <c r="EK2211" i="5" s="1"/>
  <c r="O2211" i="7" s="1"/>
  <c r="EH2211" i="5"/>
  <c r="J2212" i="5"/>
  <c r="K2212" i="5" s="1"/>
  <c r="L2212" i="5" s="1"/>
  <c r="M2212" i="5" s="1"/>
  <c r="E2212" i="5"/>
  <c r="EG2211" i="5" l="1"/>
  <c r="M2211" i="7"/>
  <c r="AF2212" i="5"/>
  <c r="N2212" i="5"/>
  <c r="AV2212" i="5"/>
  <c r="BH2212" i="5"/>
  <c r="O2212" i="5" l="1"/>
  <c r="W2212" i="5" s="1"/>
  <c r="CP2212" i="5"/>
  <c r="CD2212" i="5"/>
  <c r="BW2212" i="5"/>
  <c r="BX2212" i="5" s="1"/>
  <c r="BA2212" i="5"/>
  <c r="BB2212" i="5" s="1"/>
  <c r="AG2212" i="5"/>
  <c r="AP2212" i="5" s="1"/>
  <c r="P2212" i="5" l="1"/>
  <c r="Q2212" i="5" s="1"/>
  <c r="R2212" i="5" s="1"/>
  <c r="T2212" i="5" s="1"/>
  <c r="DK2212" i="5"/>
  <c r="DN2212" i="5" s="1"/>
  <c r="EM2212" i="5" s="1"/>
  <c r="BC2212" i="5"/>
  <c r="BD2212" i="5" s="1"/>
  <c r="AH2212" i="5"/>
  <c r="X2212" i="5"/>
  <c r="Y2212" i="5" s="1"/>
  <c r="Z2212" i="5" s="1"/>
  <c r="AA2212" i="5" s="1"/>
  <c r="AB2212" i="5" s="1"/>
  <c r="V2212" i="5" l="1"/>
  <c r="AC2212" i="5" s="1"/>
  <c r="AD2212" i="5" s="1"/>
  <c r="AE2212" i="5" s="1"/>
  <c r="A2212" i="7"/>
  <c r="BO2212" i="5"/>
  <c r="U2212" i="5"/>
  <c r="BQ2212" i="5"/>
  <c r="BE2212" i="5"/>
  <c r="AJ2212" i="5"/>
  <c r="AK2212" i="5" s="1"/>
  <c r="AI2212" i="5"/>
  <c r="S2212" i="5"/>
  <c r="AM2212" i="5" l="1"/>
  <c r="BI2212" i="5" s="1"/>
  <c r="BF2212" i="5"/>
  <c r="AL2212" i="5"/>
  <c r="AN2212" i="5" l="1"/>
  <c r="AO2212" i="5" s="1"/>
  <c r="BG2212" i="5"/>
  <c r="BJ2212" i="5" l="1"/>
  <c r="AS2212" i="5"/>
  <c r="AT2212" i="5" s="1"/>
  <c r="BN2212" i="5"/>
  <c r="AQ2212" i="5"/>
  <c r="BK2212" i="5" l="1"/>
  <c r="BR2212" i="5"/>
  <c r="AR2212" i="5"/>
  <c r="BS2212" i="5" s="1"/>
  <c r="BT2212" i="5" s="1"/>
  <c r="EC2212" i="5" s="1"/>
  <c r="AU2212" i="5"/>
  <c r="BM2212" i="5" s="1"/>
  <c r="BL2212" i="5"/>
  <c r="BP2212" i="5"/>
  <c r="CM2212" i="5"/>
  <c r="BZ2212" i="5"/>
  <c r="EE2212" i="5"/>
  <c r="EF2212" i="5" l="1"/>
  <c r="CA2212" i="5"/>
  <c r="CB2212" i="5" s="1"/>
  <c r="CC2212" i="5" s="1"/>
  <c r="CE2212" i="5" s="1"/>
  <c r="CF2212" i="5" s="1"/>
  <c r="CN2212" i="5"/>
  <c r="ED2212" i="5"/>
  <c r="CQ2212" i="5" l="1"/>
  <c r="CR2212" i="5" s="1"/>
  <c r="CS2212" i="5" s="1"/>
  <c r="CO2212" i="5"/>
  <c r="DC2212" i="5" s="1"/>
  <c r="DW2212" i="5" s="1"/>
  <c r="J2212" i="7" s="1"/>
  <c r="DB2212" i="5"/>
  <c r="DU2212" i="5" s="1"/>
  <c r="H2212" i="7" s="1"/>
  <c r="CG2212" i="5"/>
  <c r="CH2212" i="5" s="1"/>
  <c r="CI2212" i="5" s="1"/>
  <c r="CJ2212" i="5" s="1"/>
  <c r="CK2212" i="5" s="1"/>
  <c r="DA2212" i="5" l="1"/>
  <c r="CT2212" i="5"/>
  <c r="DE2212" i="5"/>
  <c r="DP2212" i="5" s="1"/>
  <c r="C2212" i="7" s="1"/>
  <c r="CV2212" i="5"/>
  <c r="DD2212" i="5"/>
  <c r="DO2212" i="5" s="1"/>
  <c r="DF2212" i="5" l="1"/>
  <c r="DQ2212" i="5" s="1"/>
  <c r="CW2212" i="5"/>
  <c r="DI2212" i="5"/>
  <c r="DX2212" i="5" s="1"/>
  <c r="CU2212" i="5"/>
  <c r="B2212" i="7"/>
  <c r="DT2212" i="5"/>
  <c r="G2212" i="7" s="1"/>
  <c r="DV2212" i="5"/>
  <c r="EI2212" i="5" l="1"/>
  <c r="K2212" i="7"/>
  <c r="C2213" i="5"/>
  <c r="I2212" i="7"/>
  <c r="D2213" i="5"/>
  <c r="DG2212" i="5"/>
  <c r="DR2212" i="5" s="1"/>
  <c r="E2212" i="7" s="1"/>
  <c r="CX2212" i="5"/>
  <c r="DH2212" i="5" s="1"/>
  <c r="DS2212" i="5" s="1"/>
  <c r="F2212" i="7" s="1"/>
  <c r="CY2212" i="5"/>
  <c r="DL2212" i="5" s="1"/>
  <c r="EA2212" i="5" s="1"/>
  <c r="DJ2212" i="5"/>
  <c r="DY2212" i="5" s="1"/>
  <c r="L2212" i="7" s="1"/>
  <c r="D2212" i="7"/>
  <c r="N2212" i="7" l="1"/>
  <c r="EL2212" i="5"/>
  <c r="E2213" i="5"/>
  <c r="J2213" i="5"/>
  <c r="K2213" i="5" s="1"/>
  <c r="L2213" i="5" s="1"/>
  <c r="M2213" i="5" s="1"/>
  <c r="EJ2212" i="5"/>
  <c r="EH2212" i="5"/>
  <c r="CZ2212" i="5"/>
  <c r="DM2212" i="5" s="1"/>
  <c r="DZ2212" i="5" s="1"/>
  <c r="M2212" i="7" l="1"/>
  <c r="EK2212" i="5"/>
  <c r="O2212" i="7" s="1"/>
  <c r="EG2212" i="5"/>
  <c r="AF2213" i="5"/>
  <c r="N2213" i="5"/>
  <c r="AV2213" i="5"/>
  <c r="BH2213" i="5"/>
  <c r="BA2213" i="5" l="1"/>
  <c r="BB2213" i="5" s="1"/>
  <c r="AG2213" i="5"/>
  <c r="AP2213" i="5" s="1"/>
  <c r="BW2213" i="5"/>
  <c r="BX2213" i="5" s="1"/>
  <c r="CP2213" i="5"/>
  <c r="CD2213" i="5"/>
  <c r="O2213" i="5"/>
  <c r="W2213" i="5" s="1"/>
  <c r="P2213" i="5" l="1"/>
  <c r="Q2213" i="5" s="1"/>
  <c r="R2213" i="5" s="1"/>
  <c r="S2213" i="5" s="1"/>
  <c r="AH2213" i="5"/>
  <c r="X2213" i="5"/>
  <c r="Y2213" i="5" s="1"/>
  <c r="Z2213" i="5" s="1"/>
  <c r="AA2213" i="5" s="1"/>
  <c r="DK2213" i="5"/>
  <c r="DN2213" i="5" s="1"/>
  <c r="BC2213" i="5"/>
  <c r="BD2213" i="5" s="1"/>
  <c r="V2213" i="5" l="1"/>
  <c r="U2213" i="5"/>
  <c r="BE2213" i="5"/>
  <c r="AB2213" i="5"/>
  <c r="BQ2213" i="5"/>
  <c r="T2213" i="5"/>
  <c r="BO2213" i="5" s="1"/>
  <c r="AI2213" i="5"/>
  <c r="AJ2213" i="5"/>
  <c r="AK2213" i="5" s="1"/>
  <c r="A2213" i="7"/>
  <c r="EM2213" i="5"/>
  <c r="AC2213" i="5" l="1"/>
  <c r="AD2213" i="5" s="1"/>
  <c r="AE2213" i="5" s="1"/>
  <c r="AM2213" i="5"/>
  <c r="BI2213" i="5" s="1"/>
  <c r="AL2213" i="5"/>
  <c r="BF2213" i="5"/>
  <c r="BG2213" i="5" l="1"/>
  <c r="AN2213" i="5"/>
  <c r="AS2213" i="5" l="1"/>
  <c r="BJ2213" i="5"/>
  <c r="AO2213" i="5"/>
  <c r="BN2213" i="5" l="1"/>
  <c r="EE2213" i="5" s="1"/>
  <c r="AQ2213" i="5"/>
  <c r="AT2213" i="5"/>
  <c r="BK2213" i="5"/>
  <c r="BR2213" i="5" l="1"/>
  <c r="AR2213" i="5"/>
  <c r="BS2213" i="5" s="1"/>
  <c r="BT2213" i="5" s="1"/>
  <c r="EC2213" i="5" s="1"/>
  <c r="AU2213" i="5"/>
  <c r="BM2213" i="5" s="1"/>
  <c r="BL2213" i="5"/>
  <c r="EF2213" i="5" s="1"/>
  <c r="BP2213" i="5"/>
  <c r="BZ2213" i="5"/>
  <c r="CM2213" i="5"/>
  <c r="CN2213" i="5" l="1"/>
  <c r="CQ2213" i="5" s="1"/>
  <c r="CA2213" i="5"/>
  <c r="CB2213" i="5" s="1"/>
  <c r="CC2213" i="5" s="1"/>
  <c r="ED2213" i="5"/>
  <c r="CG2213" i="5" l="1"/>
  <c r="CH2213" i="5" s="1"/>
  <c r="CI2213" i="5" s="1"/>
  <c r="CJ2213" i="5" s="1"/>
  <c r="CK2213" i="5" s="1"/>
  <c r="CR2213" i="5"/>
  <c r="CE2213" i="5"/>
  <c r="CF2213" i="5" s="1"/>
  <c r="CO2213" i="5"/>
  <c r="DC2213" i="5" s="1"/>
  <c r="DW2213" i="5" s="1"/>
  <c r="J2213" i="7" s="1"/>
  <c r="DB2213" i="5"/>
  <c r="DU2213" i="5" s="1"/>
  <c r="H2213" i="7" s="1"/>
  <c r="DD2213" i="5" l="1"/>
  <c r="DO2213" i="5" s="1"/>
  <c r="B2213" i="7" s="1"/>
  <c r="DE2213" i="5"/>
  <c r="DP2213" i="5" s="1"/>
  <c r="C2213" i="7" s="1"/>
  <c r="CS2213" i="5"/>
  <c r="DA2213" i="5" s="1"/>
  <c r="CV2213" i="5"/>
  <c r="DF2213" i="5" s="1"/>
  <c r="DQ2213" i="5" s="1"/>
  <c r="CW2213" i="5" l="1"/>
  <c r="CX2213" i="5" s="1"/>
  <c r="DH2213" i="5" s="1"/>
  <c r="DS2213" i="5" s="1"/>
  <c r="F2213" i="7" s="1"/>
  <c r="CT2213" i="5"/>
  <c r="CU2213" i="5" s="1"/>
  <c r="D2213" i="7"/>
  <c r="DT2213" i="5"/>
  <c r="DV2213" i="5"/>
  <c r="DG2213" i="5" l="1"/>
  <c r="DR2213" i="5" s="1"/>
  <c r="E2213" i="7" s="1"/>
  <c r="DI2213" i="5"/>
  <c r="DX2213" i="5" s="1"/>
  <c r="K2213" i="7" s="1"/>
  <c r="G2213" i="7"/>
  <c r="EI2213" i="5"/>
  <c r="CY2213" i="5"/>
  <c r="DL2213" i="5" s="1"/>
  <c r="EA2213" i="5" s="1"/>
  <c r="DJ2213" i="5"/>
  <c r="DY2213" i="5" s="1"/>
  <c r="L2213" i="7" s="1"/>
  <c r="C2214" i="5"/>
  <c r="I2213" i="7"/>
  <c r="D2214" i="5"/>
  <c r="EJ2213" i="5" l="1"/>
  <c r="N2213" i="7"/>
  <c r="EL2213" i="5"/>
  <c r="J2214" i="5"/>
  <c r="K2214" i="5" s="1"/>
  <c r="L2214" i="5" s="1"/>
  <c r="M2214" i="5" s="1"/>
  <c r="E2214" i="5"/>
  <c r="CZ2213" i="5"/>
  <c r="DM2213" i="5" s="1"/>
  <c r="DZ2213" i="5" s="1"/>
  <c r="EH2213" i="5"/>
  <c r="EK2213" i="5" l="1"/>
  <c r="O2213" i="7" s="1"/>
  <c r="EG2213" i="5"/>
  <c r="M2213" i="7"/>
  <c r="AV2214" i="5"/>
  <c r="N2214" i="5"/>
  <c r="AF2214" i="5"/>
  <c r="BH2214" i="5"/>
  <c r="BA2214" i="5" l="1"/>
  <c r="BB2214" i="5" s="1"/>
  <c r="CP2214" i="5"/>
  <c r="BW2214" i="5"/>
  <c r="BX2214" i="5" s="1"/>
  <c r="CD2214" i="5"/>
  <c r="O2214" i="5"/>
  <c r="W2214" i="5" s="1"/>
  <c r="AG2214" i="5"/>
  <c r="AP2214" i="5" s="1"/>
  <c r="P2214" i="5" l="1"/>
  <c r="U2214" i="5" s="1"/>
  <c r="DK2214" i="5"/>
  <c r="DN2214" i="5" s="1"/>
  <c r="AH2214" i="5"/>
  <c r="X2214" i="5"/>
  <c r="Y2214" i="5" s="1"/>
  <c r="Z2214" i="5" s="1"/>
  <c r="BC2214" i="5"/>
  <c r="BD2214" i="5" s="1"/>
  <c r="Q2214" i="5" l="1"/>
  <c r="R2214" i="5" s="1"/>
  <c r="T2214" i="5" s="1"/>
  <c r="BO2214" i="5" s="1"/>
  <c r="V2214" i="5"/>
  <c r="A2214" i="7"/>
  <c r="EM2214" i="5"/>
  <c r="BE2214" i="5"/>
  <c r="AA2214" i="5"/>
  <c r="AB2214" i="5" s="1"/>
  <c r="AC2214" i="5" s="1"/>
  <c r="AD2214" i="5" s="1"/>
  <c r="AE2214" i="5" s="1"/>
  <c r="AJ2214" i="5"/>
  <c r="AK2214" i="5" s="1"/>
  <c r="AI2214" i="5"/>
  <c r="BQ2214" i="5" l="1"/>
  <c r="S2214" i="5"/>
  <c r="BF2214" i="5"/>
  <c r="AM2214" i="5"/>
  <c r="BI2214" i="5" s="1"/>
  <c r="AL2214" i="5"/>
  <c r="AN2214" i="5" l="1"/>
  <c r="BG2214" i="5"/>
  <c r="AS2214" i="5" l="1"/>
  <c r="BJ2214" i="5"/>
  <c r="AO2214" i="5"/>
  <c r="BN2214" i="5" l="1"/>
  <c r="EE2214" i="5" s="1"/>
  <c r="AQ2214" i="5"/>
  <c r="AT2214" i="5"/>
  <c r="BK2214" i="5"/>
  <c r="AU2214" i="5" l="1"/>
  <c r="BM2214" i="5" s="1"/>
  <c r="BL2214" i="5"/>
  <c r="EF2214" i="5" s="1"/>
  <c r="BR2214" i="5"/>
  <c r="AR2214" i="5"/>
  <c r="BS2214" i="5" s="1"/>
  <c r="BT2214" i="5" s="1"/>
  <c r="EC2214" i="5" s="1"/>
  <c r="BP2214" i="5"/>
  <c r="CM2214" i="5"/>
  <c r="BZ2214" i="5"/>
  <c r="CA2214" i="5" l="1"/>
  <c r="CB2214" i="5" s="1"/>
  <c r="CC2214" i="5" s="1"/>
  <c r="CN2214" i="5"/>
  <c r="ED2214" i="5"/>
  <c r="CQ2214" i="5" l="1"/>
  <c r="CO2214" i="5"/>
  <c r="DC2214" i="5" s="1"/>
  <c r="DW2214" i="5" s="1"/>
  <c r="J2214" i="7" s="1"/>
  <c r="DB2214" i="5"/>
  <c r="DU2214" i="5" s="1"/>
  <c r="H2214" i="7" s="1"/>
  <c r="CG2214" i="5"/>
  <c r="CH2214" i="5" s="1"/>
  <c r="CI2214" i="5" s="1"/>
  <c r="CJ2214" i="5" s="1"/>
  <c r="CK2214" i="5" s="1"/>
  <c r="CE2214" i="5"/>
  <c r="CF2214" i="5" s="1"/>
  <c r="DD2214" i="5" l="1"/>
  <c r="DO2214" i="5" s="1"/>
  <c r="CR2214" i="5"/>
  <c r="CS2214" i="5" s="1"/>
  <c r="DA2214" i="5" l="1"/>
  <c r="CT2214" i="5"/>
  <c r="DE2214" i="5"/>
  <c r="DP2214" i="5" s="1"/>
  <c r="C2214" i="7" s="1"/>
  <c r="CV2214" i="5"/>
  <c r="B2214" i="7"/>
  <c r="DF2214" i="5" l="1"/>
  <c r="DQ2214" i="5" s="1"/>
  <c r="CW2214" i="5"/>
  <c r="CU2214" i="5"/>
  <c r="DI2214" i="5"/>
  <c r="DX2214" i="5" s="1"/>
  <c r="DT2214" i="5"/>
  <c r="DV2214" i="5"/>
  <c r="K2214" i="7" l="1"/>
  <c r="CY2214" i="5"/>
  <c r="DL2214" i="5" s="1"/>
  <c r="EA2214" i="5" s="1"/>
  <c r="DJ2214" i="5"/>
  <c r="DY2214" i="5" s="1"/>
  <c r="L2214" i="7" s="1"/>
  <c r="G2214" i="7"/>
  <c r="EI2214" i="5"/>
  <c r="CX2214" i="5"/>
  <c r="DH2214" i="5" s="1"/>
  <c r="DS2214" i="5" s="1"/>
  <c r="F2214" i="7" s="1"/>
  <c r="DG2214" i="5"/>
  <c r="DR2214" i="5" s="1"/>
  <c r="E2214" i="7" s="1"/>
  <c r="C2215" i="5"/>
  <c r="I2214" i="7"/>
  <c r="D2215" i="5"/>
  <c r="D2214" i="7"/>
  <c r="N2214" i="7" l="1"/>
  <c r="EL2214" i="5"/>
  <c r="EJ2214" i="5"/>
  <c r="CZ2214" i="5"/>
  <c r="DM2214" i="5" s="1"/>
  <c r="DZ2214" i="5" s="1"/>
  <c r="E2215" i="5"/>
  <c r="J2215" i="5"/>
  <c r="K2215" i="5" s="1"/>
  <c r="L2215" i="5" s="1"/>
  <c r="M2215" i="5" s="1"/>
  <c r="EH2214" i="5"/>
  <c r="AF2215" i="5" l="1"/>
  <c r="AV2215" i="5"/>
  <c r="N2215" i="5"/>
  <c r="BH2215" i="5"/>
  <c r="EK2214" i="5"/>
  <c r="O2214" i="7" s="1"/>
  <c r="M2214" i="7"/>
  <c r="EG2214" i="5"/>
  <c r="CD2215" i="5" l="1"/>
  <c r="CP2215" i="5"/>
  <c r="BW2215" i="5"/>
  <c r="BX2215" i="5" s="1"/>
  <c r="BA2215" i="5"/>
  <c r="BB2215" i="5" s="1"/>
  <c r="BC2215" i="5" s="1"/>
  <c r="BD2215" i="5" s="1"/>
  <c r="O2215" i="5"/>
  <c r="P2215" i="5" s="1"/>
  <c r="AG2215" i="5"/>
  <c r="BE2215" i="5" l="1"/>
  <c r="AH2215" i="5"/>
  <c r="DK2215" i="5"/>
  <c r="DN2215" i="5" s="1"/>
  <c r="AP2215" i="5"/>
  <c r="Q2215" i="5"/>
  <c r="R2215" i="5" s="1"/>
  <c r="T2215" i="5" s="1"/>
  <c r="U2215" i="5"/>
  <c r="V2215" i="5"/>
  <c r="W2215" i="5"/>
  <c r="A2215" i="7" l="1"/>
  <c r="EM2215" i="5"/>
  <c r="AJ2215" i="5"/>
  <c r="AK2215" i="5" s="1"/>
  <c r="AI2215" i="5"/>
  <c r="X2215" i="5"/>
  <c r="Y2215" i="5" s="1"/>
  <c r="BO2215" i="5" s="1"/>
  <c r="BF2215" i="5"/>
  <c r="S2215" i="5"/>
  <c r="AM2215" i="5" l="1"/>
  <c r="Z2215" i="5"/>
  <c r="AA2215" i="5" s="1"/>
  <c r="AL2215" i="5"/>
  <c r="BG2215" i="5"/>
  <c r="BQ2215" i="5"/>
  <c r="AN2215" i="5" l="1"/>
  <c r="AS2215" i="5" s="1"/>
  <c r="AT2215" i="5" s="1"/>
  <c r="AU2215" i="5" s="1"/>
  <c r="BI2215" i="5"/>
  <c r="AB2215" i="5"/>
  <c r="AO2215" i="5" l="1"/>
  <c r="BN2215" i="5" s="1"/>
  <c r="BJ2215" i="5"/>
  <c r="AC2215" i="5"/>
  <c r="AD2215" i="5" s="1"/>
  <c r="AQ2215" i="5" l="1"/>
  <c r="BR2215" i="5" s="1"/>
  <c r="BK2215" i="5"/>
  <c r="BP2215" i="5"/>
  <c r="BZ2215" i="5"/>
  <c r="CM2215" i="5"/>
  <c r="EE2215" i="5"/>
  <c r="AE2215" i="5"/>
  <c r="BM2215" i="5" s="1"/>
  <c r="BL2215" i="5"/>
  <c r="AR2215" i="5" l="1"/>
  <c r="BS2215" i="5" s="1"/>
  <c r="BT2215" i="5" s="1"/>
  <c r="EC2215" i="5" s="1"/>
  <c r="EF2215" i="5"/>
  <c r="CN2215" i="5"/>
  <c r="CQ2215" i="5" s="1"/>
  <c r="CA2215" i="5"/>
  <c r="CB2215" i="5" s="1"/>
  <c r="CC2215" i="5" s="1"/>
  <c r="ED2215" i="5" l="1"/>
  <c r="CR2215" i="5"/>
  <c r="CG2215" i="5"/>
  <c r="CH2215" i="5" s="1"/>
  <c r="CI2215" i="5" s="1"/>
  <c r="CJ2215" i="5" s="1"/>
  <c r="CK2215" i="5" s="1"/>
  <c r="CE2215" i="5"/>
  <c r="CF2215" i="5" s="1"/>
  <c r="DB2215" i="5"/>
  <c r="DU2215" i="5" s="1"/>
  <c r="H2215" i="7" s="1"/>
  <c r="CO2215" i="5"/>
  <c r="DC2215" i="5" s="1"/>
  <c r="DW2215" i="5" s="1"/>
  <c r="J2215" i="7" s="1"/>
  <c r="CS2215" i="5" l="1"/>
  <c r="DE2215" i="5"/>
  <c r="DP2215" i="5" s="1"/>
  <c r="C2215" i="7" s="1"/>
  <c r="CV2215" i="5"/>
  <c r="DD2215" i="5"/>
  <c r="DO2215" i="5" s="1"/>
  <c r="DF2215" i="5" l="1"/>
  <c r="DQ2215" i="5" s="1"/>
  <c r="CW2215" i="5"/>
  <c r="B2215" i="7"/>
  <c r="DA2215" i="5"/>
  <c r="CT2215" i="5"/>
  <c r="DT2215" i="5" l="1"/>
  <c r="DV2215" i="5"/>
  <c r="CU2215" i="5"/>
  <c r="DI2215" i="5"/>
  <c r="DX2215" i="5" s="1"/>
  <c r="CX2215" i="5"/>
  <c r="DH2215" i="5" s="1"/>
  <c r="DS2215" i="5" s="1"/>
  <c r="F2215" i="7" s="1"/>
  <c r="DG2215" i="5"/>
  <c r="DR2215" i="5" s="1"/>
  <c r="E2215" i="7" s="1"/>
  <c r="D2215" i="7"/>
  <c r="EJ2215" i="5" l="1"/>
  <c r="CY2215" i="5"/>
  <c r="DL2215" i="5" s="1"/>
  <c r="EA2215" i="5" s="1"/>
  <c r="DJ2215" i="5"/>
  <c r="DY2215" i="5" s="1"/>
  <c r="L2215" i="7" s="1"/>
  <c r="D2216" i="5"/>
  <c r="I2215" i="7"/>
  <c r="C2216" i="5"/>
  <c r="K2215" i="7"/>
  <c r="G2215" i="7"/>
  <c r="EI2215" i="5"/>
  <c r="N2215" i="7" l="1"/>
  <c r="EL2215" i="5"/>
  <c r="EH2215" i="5"/>
  <c r="J2216" i="5"/>
  <c r="K2216" i="5" s="1"/>
  <c r="L2216" i="5" s="1"/>
  <c r="M2216" i="5" s="1"/>
  <c r="E2216" i="5"/>
  <c r="CZ2215" i="5"/>
  <c r="DM2215" i="5" s="1"/>
  <c r="DZ2215" i="5" s="1"/>
  <c r="M2215" i="7" l="1"/>
  <c r="EG2215" i="5"/>
  <c r="EK2215" i="5"/>
  <c r="O2215" i="7" s="1"/>
  <c r="BH2216" i="5"/>
  <c r="AV2216" i="5"/>
  <c r="N2216" i="5"/>
  <c r="AF2216" i="5"/>
  <c r="CP2216" i="5" l="1"/>
  <c r="CD2216" i="5"/>
  <c r="BW2216" i="5"/>
  <c r="BX2216" i="5" s="1"/>
  <c r="O2216" i="5"/>
  <c r="W2216" i="5" s="1"/>
  <c r="AG2216" i="5"/>
  <c r="AP2216" i="5" s="1"/>
  <c r="BA2216" i="5"/>
  <c r="BB2216" i="5" s="1"/>
  <c r="P2216" i="5" l="1"/>
  <c r="U2216" i="5" s="1"/>
  <c r="X2216" i="5"/>
  <c r="Y2216" i="5" s="1"/>
  <c r="Z2216" i="5" s="1"/>
  <c r="AA2216" i="5" s="1"/>
  <c r="AH2216" i="5"/>
  <c r="BC2216" i="5"/>
  <c r="BD2216" i="5" s="1"/>
  <c r="DK2216" i="5"/>
  <c r="DN2216" i="5" s="1"/>
  <c r="Q2216" i="5" l="1"/>
  <c r="R2216" i="5" s="1"/>
  <c r="T2216" i="5" s="1"/>
  <c r="BO2216" i="5" s="1"/>
  <c r="V2216" i="5"/>
  <c r="BE2216" i="5"/>
  <c r="AB2216" i="5"/>
  <c r="EM2216" i="5"/>
  <c r="A2216" i="7"/>
  <c r="AJ2216" i="5"/>
  <c r="AK2216" i="5" s="1"/>
  <c r="AI2216" i="5"/>
  <c r="AC2216" i="5" l="1"/>
  <c r="AD2216" i="5" s="1"/>
  <c r="AE2216" i="5" s="1"/>
  <c r="S2216" i="5"/>
  <c r="BQ2216" i="5"/>
  <c r="BF2216" i="5"/>
  <c r="AM2216" i="5"/>
  <c r="BI2216" i="5" s="1"/>
  <c r="AL2216" i="5"/>
  <c r="AN2216" i="5" l="1"/>
  <c r="BG2216" i="5"/>
  <c r="AS2216" i="5" l="1"/>
  <c r="AO2216" i="5"/>
  <c r="BJ2216" i="5"/>
  <c r="BN2216" i="5" l="1"/>
  <c r="AQ2216" i="5"/>
  <c r="AT2216" i="5"/>
  <c r="BK2216" i="5"/>
  <c r="BR2216" i="5" l="1"/>
  <c r="AR2216" i="5"/>
  <c r="BS2216" i="5" s="1"/>
  <c r="BT2216" i="5" s="1"/>
  <c r="EC2216" i="5" s="1"/>
  <c r="AU2216" i="5"/>
  <c r="BM2216" i="5" s="1"/>
  <c r="BL2216" i="5"/>
  <c r="EF2216" i="5" s="1"/>
  <c r="BP2216" i="5"/>
  <c r="BZ2216" i="5"/>
  <c r="CM2216" i="5"/>
  <c r="EE2216" i="5"/>
  <c r="CN2216" i="5" l="1"/>
  <c r="CA2216" i="5"/>
  <c r="CB2216" i="5" s="1"/>
  <c r="CC2216" i="5" s="1"/>
  <c r="ED2216" i="5"/>
  <c r="CE2216" i="5" l="1"/>
  <c r="CF2216" i="5" s="1"/>
  <c r="CG2216" i="5"/>
  <c r="CH2216" i="5" s="1"/>
  <c r="CI2216" i="5" s="1"/>
  <c r="CJ2216" i="5" s="1"/>
  <c r="CK2216" i="5" s="1"/>
  <c r="CQ2216" i="5"/>
  <c r="DB2216" i="5"/>
  <c r="DU2216" i="5" s="1"/>
  <c r="H2216" i="7" s="1"/>
  <c r="CO2216" i="5"/>
  <c r="DC2216" i="5" s="1"/>
  <c r="DW2216" i="5" s="1"/>
  <c r="J2216" i="7" s="1"/>
  <c r="DD2216" i="5" l="1"/>
  <c r="DO2216" i="5" s="1"/>
  <c r="B2216" i="7" s="1"/>
  <c r="CR2216" i="5"/>
  <c r="DE2216" i="5" l="1"/>
  <c r="DP2216" i="5" s="1"/>
  <c r="CV2216" i="5"/>
  <c r="CS2216" i="5"/>
  <c r="DF2216" i="5" l="1"/>
  <c r="DQ2216" i="5" s="1"/>
  <c r="CW2216" i="5"/>
  <c r="DA2216" i="5"/>
  <c r="CT2216" i="5"/>
  <c r="C2216" i="7"/>
  <c r="DT2216" i="5" l="1"/>
  <c r="DV2216" i="5"/>
  <c r="CX2216" i="5"/>
  <c r="DH2216" i="5" s="1"/>
  <c r="DS2216" i="5" s="1"/>
  <c r="F2216" i="7" s="1"/>
  <c r="DG2216" i="5"/>
  <c r="DR2216" i="5" s="1"/>
  <c r="E2216" i="7" s="1"/>
  <c r="DI2216" i="5"/>
  <c r="DX2216" i="5" s="1"/>
  <c r="CU2216" i="5"/>
  <c r="D2216" i="7"/>
  <c r="EJ2216" i="5" l="1"/>
  <c r="CY2216" i="5"/>
  <c r="DL2216" i="5" s="1"/>
  <c r="EA2216" i="5" s="1"/>
  <c r="DJ2216" i="5"/>
  <c r="DY2216" i="5" s="1"/>
  <c r="L2216" i="7" s="1"/>
  <c r="K2216" i="7"/>
  <c r="I2216" i="7"/>
  <c r="C2217" i="5"/>
  <c r="D2217" i="5"/>
  <c r="G2216" i="7"/>
  <c r="EI2216" i="5"/>
  <c r="N2216" i="7" l="1"/>
  <c r="EL2216" i="5"/>
  <c r="EH2216" i="5"/>
  <c r="E2217" i="5"/>
  <c r="J2217" i="5"/>
  <c r="K2217" i="5" s="1"/>
  <c r="L2217" i="5" s="1"/>
  <c r="M2217" i="5" s="1"/>
  <c r="CZ2216" i="5"/>
  <c r="DM2216" i="5" s="1"/>
  <c r="DZ2216" i="5" s="1"/>
  <c r="EK2216" i="5" l="1"/>
  <c r="O2216" i="7" s="1"/>
  <c r="EG2216" i="5"/>
  <c r="M2216" i="7"/>
  <c r="N2217" i="5"/>
  <c r="AF2217" i="5"/>
  <c r="BH2217" i="5"/>
  <c r="AV2217" i="5"/>
  <c r="O2217" i="5" l="1"/>
  <c r="P2217" i="5" s="1"/>
  <c r="BA2217" i="5"/>
  <c r="BB2217" i="5" s="1"/>
  <c r="AG2217" i="5"/>
  <c r="CD2217" i="5"/>
  <c r="CP2217" i="5"/>
  <c r="BW2217" i="5"/>
  <c r="BX2217" i="5" s="1"/>
  <c r="W2217" i="5" l="1"/>
  <c r="X2217" i="5" s="1"/>
  <c r="Y2217" i="5" s="1"/>
  <c r="Z2217" i="5" s="1"/>
  <c r="AA2217" i="5" s="1"/>
  <c r="BC2217" i="5"/>
  <c r="BD2217" i="5" s="1"/>
  <c r="BE2217" i="5" s="1"/>
  <c r="DK2217" i="5"/>
  <c r="DN2217" i="5" s="1"/>
  <c r="AH2217" i="5"/>
  <c r="AP2217" i="5"/>
  <c r="Q2217" i="5"/>
  <c r="R2217" i="5" s="1"/>
  <c r="T2217" i="5" s="1"/>
  <c r="V2217" i="5"/>
  <c r="U2217" i="5"/>
  <c r="BQ2217" i="5" l="1"/>
  <c r="BO2217" i="5"/>
  <c r="AB2217" i="5"/>
  <c r="AI2217" i="5"/>
  <c r="AJ2217" i="5"/>
  <c r="AK2217" i="5" s="1"/>
  <c r="A2217" i="7"/>
  <c r="EM2217" i="5"/>
  <c r="S2217" i="5"/>
  <c r="BF2217" i="5"/>
  <c r="AM2217" i="5" l="1"/>
  <c r="BI2217" i="5" s="1"/>
  <c r="AL2217" i="5"/>
  <c r="BG2217" i="5"/>
  <c r="AC2217" i="5"/>
  <c r="AN2217" i="5" l="1"/>
  <c r="AD2217" i="5"/>
  <c r="AE2217" i="5" l="1"/>
  <c r="AS2217" i="5"/>
  <c r="BJ2217" i="5"/>
  <c r="AO2217" i="5"/>
  <c r="AT2217" i="5" l="1"/>
  <c r="BK2217" i="5"/>
  <c r="BN2217" i="5"/>
  <c r="AQ2217" i="5"/>
  <c r="BP2217" i="5" l="1"/>
  <c r="BZ2217" i="5"/>
  <c r="CM2217" i="5"/>
  <c r="BR2217" i="5"/>
  <c r="AR2217" i="5"/>
  <c r="BS2217" i="5" s="1"/>
  <c r="BT2217" i="5" s="1"/>
  <c r="EC2217" i="5" s="1"/>
  <c r="AU2217" i="5"/>
  <c r="BM2217" i="5" s="1"/>
  <c r="BL2217" i="5"/>
  <c r="EF2217" i="5" s="1"/>
  <c r="EE2217" i="5"/>
  <c r="CA2217" i="5" l="1"/>
  <c r="CB2217" i="5" s="1"/>
  <c r="CC2217" i="5" s="1"/>
  <c r="ED2217" i="5"/>
  <c r="CN2217" i="5"/>
  <c r="CQ2217" i="5" l="1"/>
  <c r="DB2217" i="5"/>
  <c r="DU2217" i="5" s="1"/>
  <c r="H2217" i="7" s="1"/>
  <c r="CO2217" i="5"/>
  <c r="DC2217" i="5" s="1"/>
  <c r="DW2217" i="5" s="1"/>
  <c r="J2217" i="7" s="1"/>
  <c r="CG2217" i="5"/>
  <c r="CH2217" i="5" s="1"/>
  <c r="CI2217" i="5" s="1"/>
  <c r="CJ2217" i="5" s="1"/>
  <c r="CK2217" i="5" s="1"/>
  <c r="CE2217" i="5"/>
  <c r="CF2217" i="5" s="1"/>
  <c r="DD2217" i="5" l="1"/>
  <c r="DO2217" i="5" s="1"/>
  <c r="CR2217" i="5"/>
  <c r="DE2217" i="5" l="1"/>
  <c r="DP2217" i="5" s="1"/>
  <c r="C2217" i="7" s="1"/>
  <c r="CV2217" i="5"/>
  <c r="CS2217" i="5"/>
  <c r="B2217" i="7"/>
  <c r="DA2217" i="5" l="1"/>
  <c r="CT2217" i="5"/>
  <c r="DF2217" i="5"/>
  <c r="DQ2217" i="5" s="1"/>
  <c r="CW2217" i="5"/>
  <c r="DI2217" i="5" l="1"/>
  <c r="DX2217" i="5" s="1"/>
  <c r="CU2217" i="5"/>
  <c r="DG2217" i="5"/>
  <c r="DR2217" i="5" s="1"/>
  <c r="E2217" i="7" s="1"/>
  <c r="CX2217" i="5"/>
  <c r="DH2217" i="5" s="1"/>
  <c r="DS2217" i="5" s="1"/>
  <c r="F2217" i="7" s="1"/>
  <c r="D2217" i="7"/>
  <c r="EJ2217" i="5"/>
  <c r="DT2217" i="5"/>
  <c r="DV2217" i="5"/>
  <c r="D2218" i="5" l="1"/>
  <c r="I2217" i="7"/>
  <c r="C2218" i="5"/>
  <c r="G2217" i="7"/>
  <c r="EI2217" i="5"/>
  <c r="CY2217" i="5"/>
  <c r="DL2217" i="5" s="1"/>
  <c r="EA2217" i="5" s="1"/>
  <c r="DJ2217" i="5"/>
  <c r="DY2217" i="5" s="1"/>
  <c r="L2217" i="7" s="1"/>
  <c r="K2217" i="7"/>
  <c r="N2217" i="7" l="1"/>
  <c r="EL2217" i="5"/>
  <c r="E2218" i="5"/>
  <c r="J2218" i="5"/>
  <c r="K2218" i="5" s="1"/>
  <c r="L2218" i="5" s="1"/>
  <c r="M2218" i="5" s="1"/>
  <c r="CZ2217" i="5"/>
  <c r="DM2217" i="5" s="1"/>
  <c r="DZ2217" i="5" s="1"/>
  <c r="EH2217" i="5"/>
  <c r="EK2217" i="5" l="1"/>
  <c r="O2217" i="7" s="1"/>
  <c r="EG2217" i="5"/>
  <c r="M2217" i="7"/>
  <c r="AV2218" i="5"/>
  <c r="BH2218" i="5"/>
  <c r="AF2218" i="5"/>
  <c r="N2218" i="5"/>
  <c r="O2218" i="5" l="1"/>
  <c r="P2218" i="5" s="1"/>
  <c r="BA2218" i="5"/>
  <c r="BB2218" i="5" s="1"/>
  <c r="AG2218" i="5"/>
  <c r="CP2218" i="5"/>
  <c r="CD2218" i="5"/>
  <c r="BW2218" i="5"/>
  <c r="BX2218" i="5" s="1"/>
  <c r="AH2218" i="5" l="1"/>
  <c r="BC2218" i="5"/>
  <c r="BD2218" i="5" s="1"/>
  <c r="DK2218" i="5"/>
  <c r="DN2218" i="5" s="1"/>
  <c r="V2218" i="5"/>
  <c r="U2218" i="5"/>
  <c r="Q2218" i="5"/>
  <c r="R2218" i="5" s="1"/>
  <c r="T2218" i="5" s="1"/>
  <c r="AP2218" i="5"/>
  <c r="W2218" i="5"/>
  <c r="EM2218" i="5" l="1"/>
  <c r="A2218" i="7"/>
  <c r="BE2218" i="5"/>
  <c r="X2218" i="5"/>
  <c r="Y2218" i="5" s="1"/>
  <c r="S2218" i="5"/>
  <c r="AJ2218" i="5"/>
  <c r="AK2218" i="5" s="1"/>
  <c r="AI2218" i="5"/>
  <c r="Z2218" i="5" l="1"/>
  <c r="AA2218" i="5" s="1"/>
  <c r="BO2218" i="5"/>
  <c r="AM2218" i="5"/>
  <c r="BF2218" i="5"/>
  <c r="BQ2218" i="5"/>
  <c r="AL2218" i="5"/>
  <c r="AB2218" i="5" l="1"/>
  <c r="AC2218" i="5" s="1"/>
  <c r="BI2218" i="5"/>
  <c r="AN2218" i="5"/>
  <c r="AS2218" i="5" s="1"/>
  <c r="AT2218" i="5" s="1"/>
  <c r="AU2218" i="5" s="1"/>
  <c r="BG2218" i="5"/>
  <c r="BJ2218" i="5" l="1"/>
  <c r="AO2218" i="5"/>
  <c r="BN2218" i="5" s="1"/>
  <c r="AD2218" i="5"/>
  <c r="BK2218" i="5"/>
  <c r="AQ2218" i="5" l="1"/>
  <c r="AR2218" i="5" s="1"/>
  <c r="BS2218" i="5" s="1"/>
  <c r="BT2218" i="5" s="1"/>
  <c r="EC2218" i="5" s="1"/>
  <c r="BP2218" i="5"/>
  <c r="CM2218" i="5"/>
  <c r="BZ2218" i="5"/>
  <c r="AE2218" i="5"/>
  <c r="BM2218" i="5" s="1"/>
  <c r="BL2218" i="5"/>
  <c r="EF2218" i="5" s="1"/>
  <c r="EE2218" i="5"/>
  <c r="BR2218" i="5" l="1"/>
  <c r="ED2218" i="5" s="1"/>
  <c r="CN2218" i="5"/>
  <c r="CQ2218" i="5" s="1"/>
  <c r="CA2218" i="5"/>
  <c r="CB2218" i="5" s="1"/>
  <c r="CC2218" i="5" s="1"/>
  <c r="CG2218" i="5" l="1"/>
  <c r="CH2218" i="5" s="1"/>
  <c r="CI2218" i="5" s="1"/>
  <c r="CJ2218" i="5" s="1"/>
  <c r="CK2218" i="5" s="1"/>
  <c r="CR2218" i="5"/>
  <c r="DB2218" i="5"/>
  <c r="DU2218" i="5" s="1"/>
  <c r="H2218" i="7" s="1"/>
  <c r="CO2218" i="5"/>
  <c r="DC2218" i="5" s="1"/>
  <c r="DW2218" i="5" s="1"/>
  <c r="J2218" i="7" s="1"/>
  <c r="CE2218" i="5"/>
  <c r="CF2218" i="5" s="1"/>
  <c r="DD2218" i="5" l="1"/>
  <c r="DO2218" i="5" s="1"/>
  <c r="B2218" i="7" s="1"/>
  <c r="CS2218" i="5"/>
  <c r="DE2218" i="5"/>
  <c r="DP2218" i="5" s="1"/>
  <c r="CV2218" i="5"/>
  <c r="DF2218" i="5" l="1"/>
  <c r="DQ2218" i="5" s="1"/>
  <c r="CW2218" i="5"/>
  <c r="C2218" i="7"/>
  <c r="DA2218" i="5"/>
  <c r="CT2218" i="5"/>
  <c r="DI2218" i="5" l="1"/>
  <c r="DX2218" i="5" s="1"/>
  <c r="CU2218" i="5"/>
  <c r="CX2218" i="5"/>
  <c r="DH2218" i="5" s="1"/>
  <c r="DS2218" i="5" s="1"/>
  <c r="F2218" i="7" s="1"/>
  <c r="DG2218" i="5"/>
  <c r="DR2218" i="5" s="1"/>
  <c r="E2218" i="7" s="1"/>
  <c r="DT2218" i="5"/>
  <c r="DV2218" i="5"/>
  <c r="D2218" i="7"/>
  <c r="EJ2218" i="5" l="1"/>
  <c r="G2218" i="7"/>
  <c r="EI2218" i="5"/>
  <c r="D2219" i="5"/>
  <c r="I2218" i="7"/>
  <c r="C2219" i="5"/>
  <c r="CY2218" i="5"/>
  <c r="DL2218" i="5" s="1"/>
  <c r="EA2218" i="5" s="1"/>
  <c r="DJ2218" i="5"/>
  <c r="DY2218" i="5" s="1"/>
  <c r="L2218" i="7" s="1"/>
  <c r="K2218" i="7"/>
  <c r="N2218" i="7" l="1"/>
  <c r="EL2218" i="5"/>
  <c r="CZ2218" i="5"/>
  <c r="DM2218" i="5" s="1"/>
  <c r="DZ2218" i="5" s="1"/>
  <c r="EH2218" i="5"/>
  <c r="E2219" i="5"/>
  <c r="J2219" i="5"/>
  <c r="K2219" i="5" s="1"/>
  <c r="L2219" i="5" s="1"/>
  <c r="M2219" i="5" s="1"/>
  <c r="AV2219" i="5" l="1"/>
  <c r="AF2219" i="5"/>
  <c r="N2219" i="5"/>
  <c r="BH2219" i="5"/>
  <c r="EG2218" i="5"/>
  <c r="EK2218" i="5"/>
  <c r="O2218" i="7" s="1"/>
  <c r="M2218" i="7"/>
  <c r="CP2219" i="5" l="1"/>
  <c r="BW2219" i="5"/>
  <c r="BX2219" i="5" s="1"/>
  <c r="CD2219" i="5"/>
  <c r="O2219" i="5"/>
  <c r="W2219" i="5" s="1"/>
  <c r="AG2219" i="5"/>
  <c r="AP2219" i="5" s="1"/>
  <c r="BA2219" i="5"/>
  <c r="BB2219" i="5" s="1"/>
  <c r="AH2219" i="5" l="1"/>
  <c r="X2219" i="5"/>
  <c r="Y2219" i="5" s="1"/>
  <c r="Z2219" i="5" s="1"/>
  <c r="AA2219" i="5" s="1"/>
  <c r="P2219" i="5"/>
  <c r="BC2219" i="5"/>
  <c r="BD2219" i="5" s="1"/>
  <c r="DK2219" i="5"/>
  <c r="DN2219" i="5" s="1"/>
  <c r="BE2219" i="5" l="1"/>
  <c r="AB2219" i="5"/>
  <c r="AJ2219" i="5"/>
  <c r="AK2219" i="5" s="1"/>
  <c r="AI2219" i="5"/>
  <c r="A2219" i="7"/>
  <c r="EM2219" i="5"/>
  <c r="V2219" i="5"/>
  <c r="Q2219" i="5"/>
  <c r="R2219" i="5" s="1"/>
  <c r="S2219" i="5" s="1"/>
  <c r="U2219" i="5"/>
  <c r="AC2219" i="5" l="1"/>
  <c r="AD2219" i="5" s="1"/>
  <c r="AE2219" i="5" s="1"/>
  <c r="T2219" i="5"/>
  <c r="BO2219" i="5" s="1"/>
  <c r="AL2219" i="5"/>
  <c r="AM2219" i="5"/>
  <c r="BI2219" i="5" s="1"/>
  <c r="BQ2219" i="5"/>
  <c r="BF2219" i="5"/>
  <c r="AN2219" i="5" l="1"/>
  <c r="AO2219" i="5" s="1"/>
  <c r="BG2219" i="5"/>
  <c r="BN2219" i="5" l="1"/>
  <c r="AQ2219" i="5"/>
  <c r="AS2219" i="5"/>
  <c r="BJ2219" i="5"/>
  <c r="EE2219" i="5" l="1"/>
  <c r="BR2219" i="5"/>
  <c r="AR2219" i="5"/>
  <c r="BS2219" i="5" s="1"/>
  <c r="BT2219" i="5" s="1"/>
  <c r="EC2219" i="5" s="1"/>
  <c r="AT2219" i="5"/>
  <c r="BK2219" i="5"/>
  <c r="BP2219" i="5"/>
  <c r="CM2219" i="5"/>
  <c r="BZ2219" i="5"/>
  <c r="CA2219" i="5" l="1"/>
  <c r="CB2219" i="5" s="1"/>
  <c r="CC2219" i="5" s="1"/>
  <c r="CE2219" i="5" s="1"/>
  <c r="CF2219" i="5" s="1"/>
  <c r="AU2219" i="5"/>
  <c r="BM2219" i="5" s="1"/>
  <c r="BL2219" i="5"/>
  <c r="EF2219" i="5" s="1"/>
  <c r="CN2219" i="5"/>
  <c r="ED2219" i="5"/>
  <c r="CQ2219" i="5" l="1"/>
  <c r="DB2219" i="5"/>
  <c r="DU2219" i="5" s="1"/>
  <c r="H2219" i="7" s="1"/>
  <c r="CO2219" i="5"/>
  <c r="DC2219" i="5" s="1"/>
  <c r="DW2219" i="5" s="1"/>
  <c r="J2219" i="7" s="1"/>
  <c r="CG2219" i="5"/>
  <c r="CH2219" i="5" s="1"/>
  <c r="CI2219" i="5" s="1"/>
  <c r="CJ2219" i="5" s="1"/>
  <c r="CK2219" i="5" s="1"/>
  <c r="DD2219" i="5" l="1"/>
  <c r="DO2219" i="5" s="1"/>
  <c r="CR2219" i="5"/>
  <c r="DE2219" i="5" l="1"/>
  <c r="DP2219" i="5" s="1"/>
  <c r="C2219" i="7" s="1"/>
  <c r="CV2219" i="5"/>
  <c r="CS2219" i="5"/>
  <c r="B2219" i="7"/>
  <c r="DA2219" i="5" l="1"/>
  <c r="CT2219" i="5"/>
  <c r="DF2219" i="5"/>
  <c r="DQ2219" i="5" s="1"/>
  <c r="CW2219" i="5"/>
  <c r="D2219" i="7" l="1"/>
  <c r="DG2219" i="5"/>
  <c r="DR2219" i="5" s="1"/>
  <c r="E2219" i="7" s="1"/>
  <c r="CX2219" i="5"/>
  <c r="DH2219" i="5" s="1"/>
  <c r="DS2219" i="5" s="1"/>
  <c r="F2219" i="7" s="1"/>
  <c r="DI2219" i="5"/>
  <c r="DX2219" i="5" s="1"/>
  <c r="CU2219" i="5"/>
  <c r="DT2219" i="5"/>
  <c r="DV2219" i="5"/>
  <c r="C2220" i="5" l="1"/>
  <c r="I2219" i="7"/>
  <c r="D2220" i="5"/>
  <c r="CY2219" i="5"/>
  <c r="DL2219" i="5" s="1"/>
  <c r="EA2219" i="5" s="1"/>
  <c r="DJ2219" i="5"/>
  <c r="DY2219" i="5" s="1"/>
  <c r="L2219" i="7" s="1"/>
  <c r="EJ2219" i="5"/>
  <c r="G2219" i="7"/>
  <c r="EI2219" i="5"/>
  <c r="K2219" i="7"/>
  <c r="N2219" i="7" l="1"/>
  <c r="EL2219" i="5"/>
  <c r="CZ2219" i="5"/>
  <c r="DM2219" i="5" s="1"/>
  <c r="DZ2219" i="5" s="1"/>
  <c r="EH2219" i="5"/>
  <c r="E2220" i="5"/>
  <c r="J2220" i="5"/>
  <c r="K2220" i="5" s="1"/>
  <c r="L2220" i="5" s="1"/>
  <c r="M2220" i="5" s="1"/>
  <c r="AF2220" i="5" l="1"/>
  <c r="AV2220" i="5"/>
  <c r="BH2220" i="5"/>
  <c r="N2220" i="5"/>
  <c r="M2219" i="7"/>
  <c r="EK2219" i="5"/>
  <c r="O2219" i="7" s="1"/>
  <c r="EG2219" i="5"/>
  <c r="BW2220" i="5" l="1"/>
  <c r="BX2220" i="5" s="1"/>
  <c r="CP2220" i="5"/>
  <c r="CD2220" i="5"/>
  <c r="O2220" i="5"/>
  <c r="W2220" i="5" s="1"/>
  <c r="BA2220" i="5"/>
  <c r="BB2220" i="5" s="1"/>
  <c r="AG2220" i="5"/>
  <c r="AH2220" i="5" s="1"/>
  <c r="P2220" i="5" l="1"/>
  <c r="Q2220" i="5" s="1"/>
  <c r="R2220" i="5" s="1"/>
  <c r="T2220" i="5" s="1"/>
  <c r="X2220" i="5"/>
  <c r="Y2220" i="5" s="1"/>
  <c r="Z2220" i="5" s="1"/>
  <c r="AA2220" i="5" s="1"/>
  <c r="AI2220" i="5"/>
  <c r="AP2220" i="5"/>
  <c r="DK2220" i="5"/>
  <c r="DN2220" i="5" s="1"/>
  <c r="BC2220" i="5"/>
  <c r="AJ2220" i="5"/>
  <c r="AK2220" i="5" s="1"/>
  <c r="U2220" i="5" l="1"/>
  <c r="V2220" i="5"/>
  <c r="AM2220" i="5"/>
  <c r="AL2220" i="5"/>
  <c r="S2220" i="5"/>
  <c r="AB2220" i="5"/>
  <c r="AC2220" i="5" s="1"/>
  <c r="AD2220" i="5" s="1"/>
  <c r="AE2220" i="5" s="1"/>
  <c r="BD2220" i="5"/>
  <c r="EM2220" i="5"/>
  <c r="A2220" i="7"/>
  <c r="BO2220" i="5"/>
  <c r="BQ2220" i="5"/>
  <c r="BI2220" i="5" l="1"/>
  <c r="AN2220" i="5"/>
  <c r="AS2220" i="5" s="1"/>
  <c r="AT2220" i="5" s="1"/>
  <c r="AU2220" i="5" s="1"/>
  <c r="BE2220" i="5"/>
  <c r="BJ2220" i="5" l="1"/>
  <c r="AO2220" i="5"/>
  <c r="BN2220" i="5" s="1"/>
  <c r="BK2220" i="5"/>
  <c r="BF2220" i="5"/>
  <c r="AQ2220" i="5" l="1"/>
  <c r="BR2220" i="5" s="1"/>
  <c r="BZ2220" i="5"/>
  <c r="CA2220" i="5" s="1"/>
  <c r="CB2220" i="5" s="1"/>
  <c r="CC2220" i="5" s="1"/>
  <c r="CM2220" i="5"/>
  <c r="BP2220" i="5"/>
  <c r="EE2220" i="5"/>
  <c r="BL2220" i="5"/>
  <c r="EF2220" i="5" s="1"/>
  <c r="BG2220" i="5"/>
  <c r="BM2220" i="5" s="1"/>
  <c r="AR2220" i="5" l="1"/>
  <c r="BS2220" i="5" s="1"/>
  <c r="BT2220" i="5" s="1"/>
  <c r="EC2220" i="5" s="1"/>
  <c r="CN2220" i="5"/>
  <c r="DB2220" i="5" s="1"/>
  <c r="DU2220" i="5" s="1"/>
  <c r="H2220" i="7" s="1"/>
  <c r="CG2220" i="5"/>
  <c r="CH2220" i="5" s="1"/>
  <c r="CI2220" i="5" s="1"/>
  <c r="CJ2220" i="5" s="1"/>
  <c r="CK2220" i="5" s="1"/>
  <c r="ED2220" i="5" l="1"/>
  <c r="CE2220" i="5"/>
  <c r="CF2220" i="5" s="1"/>
  <c r="CQ2220" i="5"/>
  <c r="CR2220" i="5" s="1"/>
  <c r="DE2220" i="5" s="1"/>
  <c r="DP2220" i="5" s="1"/>
  <c r="CO2220" i="5"/>
  <c r="DC2220" i="5" s="1"/>
  <c r="DW2220" i="5" s="1"/>
  <c r="J2220" i="7" s="1"/>
  <c r="CS2220" i="5" l="1"/>
  <c r="CT2220" i="5" s="1"/>
  <c r="CV2220" i="5"/>
  <c r="DF2220" i="5" s="1"/>
  <c r="DQ2220" i="5" s="1"/>
  <c r="DD2220" i="5"/>
  <c r="DO2220" i="5" s="1"/>
  <c r="B2220" i="7" s="1"/>
  <c r="C2220" i="7"/>
  <c r="DA2220" i="5" l="1"/>
  <c r="DT2220" i="5" s="1"/>
  <c r="CW2220" i="5"/>
  <c r="CX2220" i="5" s="1"/>
  <c r="DH2220" i="5" s="1"/>
  <c r="DS2220" i="5" s="1"/>
  <c r="F2220" i="7" s="1"/>
  <c r="DI2220" i="5"/>
  <c r="DX2220" i="5" s="1"/>
  <c r="CU2220" i="5"/>
  <c r="D2220" i="7"/>
  <c r="DV2220" i="5" l="1"/>
  <c r="I2220" i="7" s="1"/>
  <c r="DG2220" i="5"/>
  <c r="DR2220" i="5" s="1"/>
  <c r="E2220" i="7" s="1"/>
  <c r="CY2220" i="5"/>
  <c r="DL2220" i="5" s="1"/>
  <c r="EA2220" i="5" s="1"/>
  <c r="DJ2220" i="5"/>
  <c r="DY2220" i="5" s="1"/>
  <c r="L2220" i="7" s="1"/>
  <c r="K2220" i="7"/>
  <c r="G2220" i="7"/>
  <c r="EI2220" i="5"/>
  <c r="C2221" i="5" l="1"/>
  <c r="J2221" i="5" s="1"/>
  <c r="K2221" i="5" s="1"/>
  <c r="L2221" i="5" s="1"/>
  <c r="M2221" i="5" s="1"/>
  <c r="D2221" i="5"/>
  <c r="N2220" i="7"/>
  <c r="EL2220" i="5"/>
  <c r="EJ2220" i="5"/>
  <c r="EH2220" i="5"/>
  <c r="CZ2220" i="5"/>
  <c r="DM2220" i="5" s="1"/>
  <c r="DZ2220" i="5" s="1"/>
  <c r="E2221" i="5" l="1"/>
  <c r="EK2220" i="5"/>
  <c r="O2220" i="7" s="1"/>
  <c r="EG2220" i="5"/>
  <c r="M2220" i="7"/>
  <c r="BH2221" i="5"/>
  <c r="N2221" i="5"/>
  <c r="AV2221" i="5"/>
  <c r="AF2221" i="5"/>
  <c r="CP2221" i="5" l="1"/>
  <c r="CD2221" i="5"/>
  <c r="BW2221" i="5"/>
  <c r="BX2221" i="5" s="1"/>
  <c r="BA2221" i="5"/>
  <c r="BB2221" i="5" s="1"/>
  <c r="BC2221" i="5" s="1"/>
  <c r="BD2221" i="5" s="1"/>
  <c r="AG2221" i="5"/>
  <c r="AP2221" i="5" s="1"/>
  <c r="O2221" i="5"/>
  <c r="W2221" i="5" s="1"/>
  <c r="P2221" i="5" l="1"/>
  <c r="U2221" i="5" s="1"/>
  <c r="BE2221" i="5"/>
  <c r="X2221" i="5"/>
  <c r="Y2221" i="5" s="1"/>
  <c r="Z2221" i="5" s="1"/>
  <c r="AA2221" i="5" s="1"/>
  <c r="AH2221" i="5"/>
  <c r="DK2221" i="5"/>
  <c r="DN2221" i="5" s="1"/>
  <c r="V2221" i="5" l="1"/>
  <c r="Q2221" i="5"/>
  <c r="R2221" i="5" s="1"/>
  <c r="T2221" i="5" s="1"/>
  <c r="BO2221" i="5" s="1"/>
  <c r="EM2221" i="5"/>
  <c r="A2221" i="7"/>
  <c r="AJ2221" i="5"/>
  <c r="AK2221" i="5" s="1"/>
  <c r="AI2221" i="5"/>
  <c r="BF2221" i="5"/>
  <c r="AB2221" i="5"/>
  <c r="AC2221" i="5" s="1"/>
  <c r="AD2221" i="5" s="1"/>
  <c r="AE2221" i="5" s="1"/>
  <c r="AM2221" i="5" l="1"/>
  <c r="BI2221" i="5" s="1"/>
  <c r="BQ2221" i="5"/>
  <c r="S2221" i="5"/>
  <c r="AL2221" i="5"/>
  <c r="BG2221" i="5"/>
  <c r="AN2221" i="5" l="1"/>
  <c r="AO2221" i="5" s="1"/>
  <c r="BN2221" i="5" s="1"/>
  <c r="BP2221" i="5" s="1"/>
  <c r="AS2221" i="5" l="1"/>
  <c r="AT2221" i="5" s="1"/>
  <c r="AU2221" i="5" s="1"/>
  <c r="BM2221" i="5" s="1"/>
  <c r="AQ2221" i="5"/>
  <c r="BR2221" i="5" s="1"/>
  <c r="BJ2221" i="5"/>
  <c r="EE2221" i="5" s="1"/>
  <c r="CM2221" i="5"/>
  <c r="CN2221" i="5" s="1"/>
  <c r="CQ2221" i="5" s="1"/>
  <c r="BZ2221" i="5"/>
  <c r="CA2221" i="5" s="1"/>
  <c r="CB2221" i="5" s="1"/>
  <c r="CC2221" i="5" s="1"/>
  <c r="AR2221" i="5" l="1"/>
  <c r="BS2221" i="5" s="1"/>
  <c r="BT2221" i="5" s="1"/>
  <c r="EC2221" i="5" s="1"/>
  <c r="BL2221" i="5"/>
  <c r="BK2221" i="5"/>
  <c r="CG2221" i="5"/>
  <c r="CH2221" i="5" s="1"/>
  <c r="CI2221" i="5" s="1"/>
  <c r="CR2221" i="5"/>
  <c r="DB2221" i="5"/>
  <c r="DU2221" i="5" s="1"/>
  <c r="H2221" i="7" s="1"/>
  <c r="CO2221" i="5"/>
  <c r="DC2221" i="5" s="1"/>
  <c r="DW2221" i="5" s="1"/>
  <c r="J2221" i="7" s="1"/>
  <c r="CE2221" i="5" l="1"/>
  <c r="CF2221" i="5" s="1"/>
  <c r="ED2221" i="5"/>
  <c r="EF2221" i="5"/>
  <c r="CJ2221" i="5"/>
  <c r="CK2221" i="5" s="1"/>
  <c r="DD2221" i="5"/>
  <c r="DO2221" i="5" s="1"/>
  <c r="B2221" i="7" s="1"/>
  <c r="CS2221" i="5"/>
  <c r="DE2221" i="5"/>
  <c r="DP2221" i="5" s="1"/>
  <c r="CV2221" i="5"/>
  <c r="DF2221" i="5" l="1"/>
  <c r="DQ2221" i="5" s="1"/>
  <c r="CW2221" i="5"/>
  <c r="C2221" i="7"/>
  <c r="DA2221" i="5"/>
  <c r="CT2221" i="5"/>
  <c r="DT2221" i="5" l="1"/>
  <c r="DV2221" i="5"/>
  <c r="DG2221" i="5"/>
  <c r="DR2221" i="5" s="1"/>
  <c r="E2221" i="7" s="1"/>
  <c r="CX2221" i="5"/>
  <c r="DH2221" i="5" s="1"/>
  <c r="DS2221" i="5" s="1"/>
  <c r="F2221" i="7" s="1"/>
  <c r="DI2221" i="5"/>
  <c r="DX2221" i="5" s="1"/>
  <c r="CU2221" i="5"/>
  <c r="D2221" i="7"/>
  <c r="EJ2221" i="5"/>
  <c r="CY2221" i="5" l="1"/>
  <c r="DL2221" i="5" s="1"/>
  <c r="EA2221" i="5" s="1"/>
  <c r="DJ2221" i="5"/>
  <c r="DY2221" i="5" s="1"/>
  <c r="L2221" i="7" s="1"/>
  <c r="D2222" i="5"/>
  <c r="I2221" i="7"/>
  <c r="C2222" i="5"/>
  <c r="K2221" i="7"/>
  <c r="EH2221" i="5"/>
  <c r="G2221" i="7"/>
  <c r="EI2221" i="5"/>
  <c r="N2221" i="7" l="1"/>
  <c r="EL2221" i="5"/>
  <c r="J2222" i="5"/>
  <c r="K2222" i="5" s="1"/>
  <c r="L2222" i="5" s="1"/>
  <c r="M2222" i="5" s="1"/>
  <c r="E2222" i="5"/>
  <c r="CZ2221" i="5"/>
  <c r="DM2221" i="5" s="1"/>
  <c r="DZ2221" i="5" s="1"/>
  <c r="EK2221" i="5" l="1"/>
  <c r="O2221" i="7" s="1"/>
  <c r="M2221" i="7"/>
  <c r="EG2221" i="5"/>
  <c r="AF2222" i="5"/>
  <c r="AV2222" i="5"/>
  <c r="BH2222" i="5"/>
  <c r="N2222" i="5"/>
  <c r="O2222" i="5" l="1"/>
  <c r="W2222" i="5" s="1"/>
  <c r="AG2222" i="5"/>
  <c r="AP2222" i="5" s="1"/>
  <c r="CP2222" i="5"/>
  <c r="CD2222" i="5"/>
  <c r="BW2222" i="5"/>
  <c r="BX2222" i="5" s="1"/>
  <c r="BA2222" i="5"/>
  <c r="BB2222" i="5" s="1"/>
  <c r="P2222" i="5" l="1"/>
  <c r="U2222" i="5" s="1"/>
  <c r="DK2222" i="5"/>
  <c r="DN2222" i="5" s="1"/>
  <c r="AH2222" i="5"/>
  <c r="BC2222" i="5"/>
  <c r="BD2222" i="5" s="1"/>
  <c r="X2222" i="5"/>
  <c r="Y2222" i="5" s="1"/>
  <c r="Z2222" i="5" s="1"/>
  <c r="AA2222" i="5" s="1"/>
  <c r="Q2222" i="5" l="1"/>
  <c r="R2222" i="5" s="1"/>
  <c r="T2222" i="5" s="1"/>
  <c r="BO2222" i="5" s="1"/>
  <c r="V2222" i="5"/>
  <c r="BE2222" i="5"/>
  <c r="AI2222" i="5"/>
  <c r="AJ2222" i="5"/>
  <c r="AK2222" i="5" s="1"/>
  <c r="EM2222" i="5"/>
  <c r="A2222" i="7"/>
  <c r="AB2222" i="5"/>
  <c r="AC2222" i="5" s="1"/>
  <c r="AD2222" i="5" s="1"/>
  <c r="AE2222" i="5" s="1"/>
  <c r="BQ2222" i="5" l="1"/>
  <c r="S2222" i="5"/>
  <c r="AL2222" i="5"/>
  <c r="AM2222" i="5"/>
  <c r="BI2222" i="5" s="1"/>
  <c r="BF2222" i="5"/>
  <c r="BG2222" i="5" l="1"/>
  <c r="AN2222" i="5"/>
  <c r="AO2222" i="5" s="1"/>
  <c r="BN2222" i="5" l="1"/>
  <c r="AQ2222" i="5"/>
  <c r="AS2222" i="5"/>
  <c r="BJ2222" i="5"/>
  <c r="EE2222" i="5" l="1"/>
  <c r="AT2222" i="5"/>
  <c r="BK2222" i="5"/>
  <c r="BR2222" i="5"/>
  <c r="AR2222" i="5"/>
  <c r="BS2222" i="5" s="1"/>
  <c r="BT2222" i="5" s="1"/>
  <c r="EC2222" i="5" s="1"/>
  <c r="BP2222" i="5"/>
  <c r="CM2222" i="5"/>
  <c r="BZ2222" i="5"/>
  <c r="CA2222" i="5" l="1"/>
  <c r="CB2222" i="5" s="1"/>
  <c r="CC2222" i="5" s="1"/>
  <c r="CN2222" i="5"/>
  <c r="ED2222" i="5"/>
  <c r="AU2222" i="5"/>
  <c r="BM2222" i="5" s="1"/>
  <c r="BL2222" i="5"/>
  <c r="EF2222" i="5" s="1"/>
  <c r="CQ2222" i="5" l="1"/>
  <c r="DB2222" i="5"/>
  <c r="DU2222" i="5" s="1"/>
  <c r="H2222" i="7" s="1"/>
  <c r="CO2222" i="5"/>
  <c r="DC2222" i="5" s="1"/>
  <c r="DW2222" i="5" s="1"/>
  <c r="J2222" i="7" s="1"/>
  <c r="CG2222" i="5"/>
  <c r="CH2222" i="5" s="1"/>
  <c r="CI2222" i="5" s="1"/>
  <c r="CJ2222" i="5" s="1"/>
  <c r="CK2222" i="5" s="1"/>
  <c r="CE2222" i="5"/>
  <c r="CF2222" i="5" s="1"/>
  <c r="DD2222" i="5" l="1"/>
  <c r="DO2222" i="5" s="1"/>
  <c r="CR2222" i="5"/>
  <c r="B2222" i="7" l="1"/>
  <c r="DE2222" i="5"/>
  <c r="DP2222" i="5" s="1"/>
  <c r="C2222" i="7" s="1"/>
  <c r="CV2222" i="5"/>
  <c r="CS2222" i="5"/>
  <c r="DA2222" i="5" l="1"/>
  <c r="CT2222" i="5"/>
  <c r="DF2222" i="5"/>
  <c r="DQ2222" i="5" s="1"/>
  <c r="CW2222" i="5"/>
  <c r="CX2222" i="5" l="1"/>
  <c r="DH2222" i="5" s="1"/>
  <c r="DS2222" i="5" s="1"/>
  <c r="F2222" i="7" s="1"/>
  <c r="DG2222" i="5"/>
  <c r="DR2222" i="5" s="1"/>
  <c r="E2222" i="7" s="1"/>
  <c r="DI2222" i="5"/>
  <c r="DX2222" i="5" s="1"/>
  <c r="CU2222" i="5"/>
  <c r="D2222" i="7"/>
  <c r="EJ2222" i="5"/>
  <c r="DT2222" i="5"/>
  <c r="DV2222" i="5"/>
  <c r="CY2222" i="5" l="1"/>
  <c r="DL2222" i="5" s="1"/>
  <c r="EA2222" i="5" s="1"/>
  <c r="DJ2222" i="5"/>
  <c r="DY2222" i="5" s="1"/>
  <c r="L2222" i="7" s="1"/>
  <c r="C2223" i="5"/>
  <c r="I2222" i="7"/>
  <c r="D2223" i="5"/>
  <c r="K2222" i="7"/>
  <c r="EH2222" i="5"/>
  <c r="G2222" i="7"/>
  <c r="EI2222" i="5"/>
  <c r="N2222" i="7" l="1"/>
  <c r="EL2222" i="5"/>
  <c r="E2223" i="5"/>
  <c r="J2223" i="5"/>
  <c r="K2223" i="5" s="1"/>
  <c r="L2223" i="5" s="1"/>
  <c r="M2223" i="5" s="1"/>
  <c r="CZ2222" i="5"/>
  <c r="DM2222" i="5" s="1"/>
  <c r="DZ2222" i="5" s="1"/>
  <c r="BH2223" i="5" l="1"/>
  <c r="N2223" i="5"/>
  <c r="AV2223" i="5"/>
  <c r="AF2223" i="5"/>
  <c r="EK2222" i="5"/>
  <c r="O2222" i="7" s="1"/>
  <c r="EG2222" i="5"/>
  <c r="M2222" i="7"/>
  <c r="BA2223" i="5" l="1"/>
  <c r="BB2223" i="5" s="1"/>
  <c r="AG2223" i="5"/>
  <c r="AP2223" i="5" s="1"/>
  <c r="O2223" i="5"/>
  <c r="W2223" i="5" s="1"/>
  <c r="CP2223" i="5"/>
  <c r="CD2223" i="5"/>
  <c r="BW2223" i="5"/>
  <c r="BX2223" i="5" s="1"/>
  <c r="P2223" i="5" l="1"/>
  <c r="V2223" i="5" s="1"/>
  <c r="AH2223" i="5"/>
  <c r="X2223" i="5"/>
  <c r="Y2223" i="5" s="1"/>
  <c r="Z2223" i="5" s="1"/>
  <c r="AA2223" i="5" s="1"/>
  <c r="DK2223" i="5"/>
  <c r="DN2223" i="5" s="1"/>
  <c r="BC2223" i="5"/>
  <c r="Q2223" i="5" l="1"/>
  <c r="R2223" i="5" s="1"/>
  <c r="T2223" i="5" s="1"/>
  <c r="BO2223" i="5" s="1"/>
  <c r="U2223" i="5"/>
  <c r="AB2223" i="5"/>
  <c r="AC2223" i="5" s="1"/>
  <c r="AD2223" i="5" s="1"/>
  <c r="AE2223" i="5" s="1"/>
  <c r="AI2223" i="5"/>
  <c r="AJ2223" i="5"/>
  <c r="AK2223" i="5" s="1"/>
  <c r="AL2223" i="5" s="1"/>
  <c r="BD2223" i="5"/>
  <c r="A2223" i="7"/>
  <c r="EM2223" i="5"/>
  <c r="S2223" i="5" l="1"/>
  <c r="BQ2223" i="5"/>
  <c r="BE2223" i="5"/>
  <c r="AM2223" i="5"/>
  <c r="AN2223" i="5" l="1"/>
  <c r="BI2223" i="5"/>
  <c r="BF2223" i="5"/>
  <c r="AS2223" i="5" l="1"/>
  <c r="BJ2223" i="5"/>
  <c r="BG2223" i="5"/>
  <c r="AO2223" i="5"/>
  <c r="BN2223" i="5" l="1"/>
  <c r="AQ2223" i="5"/>
  <c r="AT2223" i="5"/>
  <c r="BK2223" i="5"/>
  <c r="AU2223" i="5" l="1"/>
  <c r="BM2223" i="5" s="1"/>
  <c r="BL2223" i="5"/>
  <c r="EF2223" i="5" s="1"/>
  <c r="BR2223" i="5"/>
  <c r="AR2223" i="5"/>
  <c r="BS2223" i="5" s="1"/>
  <c r="BT2223" i="5" s="1"/>
  <c r="EC2223" i="5" s="1"/>
  <c r="BP2223" i="5"/>
  <c r="BZ2223" i="5"/>
  <c r="CM2223" i="5"/>
  <c r="EE2223" i="5"/>
  <c r="CN2223" i="5" l="1"/>
  <c r="CQ2223" i="5" s="1"/>
  <c r="ED2223" i="5"/>
  <c r="CA2223" i="5"/>
  <c r="CB2223" i="5" s="1"/>
  <c r="CC2223" i="5" s="1"/>
  <c r="CG2223" i="5" l="1"/>
  <c r="CH2223" i="5" s="1"/>
  <c r="CI2223" i="5" s="1"/>
  <c r="CJ2223" i="5" s="1"/>
  <c r="CK2223" i="5" s="1"/>
  <c r="CE2223" i="5"/>
  <c r="CF2223" i="5" s="1"/>
  <c r="CR2223" i="5"/>
  <c r="DB2223" i="5"/>
  <c r="DU2223" i="5" s="1"/>
  <c r="H2223" i="7" s="1"/>
  <c r="CO2223" i="5"/>
  <c r="DC2223" i="5" s="1"/>
  <c r="DW2223" i="5" s="1"/>
  <c r="J2223" i="7" s="1"/>
  <c r="DE2223" i="5" l="1"/>
  <c r="DP2223" i="5" s="1"/>
  <c r="C2223" i="7" s="1"/>
  <c r="CV2223" i="5"/>
  <c r="CS2223" i="5"/>
  <c r="DD2223" i="5"/>
  <c r="DO2223" i="5" s="1"/>
  <c r="B2223" i="7" l="1"/>
  <c r="DF2223" i="5"/>
  <c r="DQ2223" i="5" s="1"/>
  <c r="CW2223" i="5"/>
  <c r="DA2223" i="5"/>
  <c r="CT2223" i="5"/>
  <c r="CX2223" i="5" l="1"/>
  <c r="DH2223" i="5" s="1"/>
  <c r="DS2223" i="5" s="1"/>
  <c r="F2223" i="7" s="1"/>
  <c r="DG2223" i="5"/>
  <c r="DR2223" i="5" s="1"/>
  <c r="E2223" i="7" s="1"/>
  <c r="D2223" i="7"/>
  <c r="CU2223" i="5"/>
  <c r="DI2223" i="5"/>
  <c r="DX2223" i="5" s="1"/>
  <c r="DT2223" i="5"/>
  <c r="DV2223" i="5"/>
  <c r="EJ2223" i="5" l="1"/>
  <c r="G2223" i="7"/>
  <c r="EI2223" i="5"/>
  <c r="D2224" i="5"/>
  <c r="I2223" i="7"/>
  <c r="C2224" i="5"/>
  <c r="CY2223" i="5"/>
  <c r="DL2223" i="5" s="1"/>
  <c r="EA2223" i="5" s="1"/>
  <c r="DJ2223" i="5"/>
  <c r="DY2223" i="5" s="1"/>
  <c r="L2223" i="7" s="1"/>
  <c r="K2223" i="7"/>
  <c r="N2223" i="7" l="1"/>
  <c r="EL2223" i="5"/>
  <c r="E2224" i="5"/>
  <c r="J2224" i="5"/>
  <c r="K2224" i="5" s="1"/>
  <c r="L2224" i="5" s="1"/>
  <c r="M2224" i="5" s="1"/>
  <c r="EH2223" i="5"/>
  <c r="CZ2223" i="5"/>
  <c r="DM2223" i="5" s="1"/>
  <c r="DZ2223" i="5" s="1"/>
  <c r="AV2224" i="5" l="1"/>
  <c r="N2224" i="5"/>
  <c r="BH2224" i="5"/>
  <c r="AF2224" i="5"/>
  <c r="EK2223" i="5"/>
  <c r="O2223" i="7" s="1"/>
  <c r="M2223" i="7"/>
  <c r="EG2223" i="5"/>
  <c r="AG2224" i="5" l="1"/>
  <c r="AP2224" i="5" s="1"/>
  <c r="BW2224" i="5"/>
  <c r="BX2224" i="5" s="1"/>
  <c r="CP2224" i="5"/>
  <c r="CD2224" i="5"/>
  <c r="O2224" i="5"/>
  <c r="W2224" i="5" s="1"/>
  <c r="X2224" i="5" s="1"/>
  <c r="Y2224" i="5" s="1"/>
  <c r="Z2224" i="5" s="1"/>
  <c r="AA2224" i="5" s="1"/>
  <c r="AB2224" i="5" s="1"/>
  <c r="BA2224" i="5"/>
  <c r="BB2224" i="5" s="1"/>
  <c r="DK2224" i="5" l="1"/>
  <c r="DN2224" i="5" s="1"/>
  <c r="BC2224" i="5"/>
  <c r="BD2224" i="5" s="1"/>
  <c r="AH2224" i="5"/>
  <c r="P2224" i="5"/>
  <c r="Q2224" i="5" l="1"/>
  <c r="R2224" i="5" s="1"/>
  <c r="BQ2224" i="5" s="1"/>
  <c r="U2224" i="5"/>
  <c r="V2224" i="5"/>
  <c r="AC2224" i="5" s="1"/>
  <c r="AD2224" i="5" s="1"/>
  <c r="AE2224" i="5" s="1"/>
  <c r="BE2224" i="5"/>
  <c r="A2224" i="7"/>
  <c r="EM2224" i="5"/>
  <c r="AJ2224" i="5"/>
  <c r="AK2224" i="5" s="1"/>
  <c r="AI2224" i="5"/>
  <c r="S2224" i="5" l="1"/>
  <c r="AM2224" i="5"/>
  <c r="BI2224" i="5" s="1"/>
  <c r="T2224" i="5"/>
  <c r="BO2224" i="5" s="1"/>
  <c r="AL2224" i="5"/>
  <c r="BF2224" i="5"/>
  <c r="BG2224" i="5" l="1"/>
  <c r="AN2224" i="5"/>
  <c r="AO2224" i="5" s="1"/>
  <c r="BN2224" i="5" l="1"/>
  <c r="AQ2224" i="5"/>
  <c r="AS2224" i="5"/>
  <c r="BJ2224" i="5"/>
  <c r="AT2224" i="5" l="1"/>
  <c r="BK2224" i="5"/>
  <c r="BR2224" i="5"/>
  <c r="AR2224" i="5"/>
  <c r="BS2224" i="5" s="1"/>
  <c r="BT2224" i="5" s="1"/>
  <c r="EC2224" i="5" s="1"/>
  <c r="EE2224" i="5"/>
  <c r="BP2224" i="5"/>
  <c r="BZ2224" i="5"/>
  <c r="CM2224" i="5"/>
  <c r="ED2224" i="5" l="1"/>
  <c r="CA2224" i="5"/>
  <c r="CB2224" i="5" s="1"/>
  <c r="CC2224" i="5" s="1"/>
  <c r="CN2224" i="5"/>
  <c r="AU2224" i="5"/>
  <c r="BM2224" i="5" s="1"/>
  <c r="BL2224" i="5"/>
  <c r="EF2224" i="5" s="1"/>
  <c r="CO2224" i="5" l="1"/>
  <c r="DC2224" i="5" s="1"/>
  <c r="DW2224" i="5" s="1"/>
  <c r="J2224" i="7" s="1"/>
  <c r="DB2224" i="5"/>
  <c r="DU2224" i="5" s="1"/>
  <c r="H2224" i="7" s="1"/>
  <c r="CG2224" i="5"/>
  <c r="CH2224" i="5" s="1"/>
  <c r="CI2224" i="5" s="1"/>
  <c r="CJ2224" i="5" s="1"/>
  <c r="CK2224" i="5" s="1"/>
  <c r="CE2224" i="5"/>
  <c r="CF2224" i="5" s="1"/>
  <c r="CQ2224" i="5"/>
  <c r="DD2224" i="5" l="1"/>
  <c r="DO2224" i="5" s="1"/>
  <c r="B2224" i="7" s="1"/>
  <c r="CR2224" i="5"/>
  <c r="CS2224" i="5" s="1"/>
  <c r="DA2224" i="5" l="1"/>
  <c r="CT2224" i="5"/>
  <c r="DE2224" i="5"/>
  <c r="DP2224" i="5" s="1"/>
  <c r="CV2224" i="5"/>
  <c r="CU2224" i="5" l="1"/>
  <c r="DI2224" i="5"/>
  <c r="DX2224" i="5" s="1"/>
  <c r="DF2224" i="5"/>
  <c r="DQ2224" i="5" s="1"/>
  <c r="CW2224" i="5"/>
  <c r="C2224" i="7"/>
  <c r="DT2224" i="5"/>
  <c r="G2224" i="7" s="1"/>
  <c r="DV2224" i="5"/>
  <c r="EI2224" i="5" l="1"/>
  <c r="D2224" i="7"/>
  <c r="DG2224" i="5"/>
  <c r="DR2224" i="5" s="1"/>
  <c r="E2224" i="7" s="1"/>
  <c r="CX2224" i="5"/>
  <c r="DH2224" i="5" s="1"/>
  <c r="DS2224" i="5" s="1"/>
  <c r="F2224" i="7" s="1"/>
  <c r="K2224" i="7"/>
  <c r="I2224" i="7"/>
  <c r="C2225" i="5"/>
  <c r="D2225" i="5"/>
  <c r="CY2224" i="5"/>
  <c r="DL2224" i="5" s="1"/>
  <c r="EA2224" i="5" s="1"/>
  <c r="DJ2224" i="5"/>
  <c r="DY2224" i="5" s="1"/>
  <c r="L2224" i="7" s="1"/>
  <c r="N2224" i="7" l="1"/>
  <c r="EL2224" i="5"/>
  <c r="EH2224" i="5"/>
  <c r="EJ2224" i="5"/>
  <c r="CZ2224" i="5"/>
  <c r="DM2224" i="5" s="1"/>
  <c r="DZ2224" i="5" s="1"/>
  <c r="J2225" i="5"/>
  <c r="K2225" i="5" s="1"/>
  <c r="L2225" i="5" s="1"/>
  <c r="M2225" i="5" s="1"/>
  <c r="E2225" i="5"/>
  <c r="M2224" i="7" l="1"/>
  <c r="EG2224" i="5"/>
  <c r="EK2224" i="5"/>
  <c r="O2224" i="7" s="1"/>
  <c r="N2225" i="5"/>
  <c r="BH2225" i="5"/>
  <c r="AF2225" i="5"/>
  <c r="AV2225" i="5"/>
  <c r="AG2225" i="5" l="1"/>
  <c r="AP2225" i="5" s="1"/>
  <c r="BA2225" i="5"/>
  <c r="BB2225" i="5" s="1"/>
  <c r="BC2225" i="5" s="1"/>
  <c r="BD2225" i="5" s="1"/>
  <c r="BW2225" i="5"/>
  <c r="BX2225" i="5" s="1"/>
  <c r="CD2225" i="5"/>
  <c r="CP2225" i="5"/>
  <c r="O2225" i="5"/>
  <c r="W2225" i="5" s="1"/>
  <c r="BE2225" i="5" l="1"/>
  <c r="X2225" i="5"/>
  <c r="Y2225" i="5" s="1"/>
  <c r="Z2225" i="5" s="1"/>
  <c r="P2225" i="5"/>
  <c r="DK2225" i="5"/>
  <c r="DN2225" i="5" s="1"/>
  <c r="AH2225" i="5"/>
  <c r="AJ2225" i="5" l="1"/>
  <c r="AK2225" i="5" s="1"/>
  <c r="AI2225" i="5"/>
  <c r="BF2225" i="5"/>
  <c r="A2225" i="7"/>
  <c r="EM2225" i="5"/>
  <c r="V2225" i="5"/>
  <c r="U2225" i="5"/>
  <c r="Q2225" i="5"/>
  <c r="R2225" i="5" s="1"/>
  <c r="S2225" i="5" s="1"/>
  <c r="AA2225" i="5"/>
  <c r="AB2225" i="5" s="1"/>
  <c r="BG2225" i="5" l="1"/>
  <c r="AC2225" i="5"/>
  <c r="T2225" i="5"/>
  <c r="BO2225" i="5" s="1"/>
  <c r="AM2225" i="5"/>
  <c r="BI2225" i="5" s="1"/>
  <c r="BQ2225" i="5"/>
  <c r="AL2225" i="5"/>
  <c r="AN2225" i="5" l="1"/>
  <c r="AD2225" i="5"/>
  <c r="AE2225" i="5" l="1"/>
  <c r="AO2225" i="5"/>
  <c r="AS2225" i="5"/>
  <c r="BJ2225" i="5"/>
  <c r="BN2225" i="5" l="1"/>
  <c r="EE2225" i="5" s="1"/>
  <c r="AQ2225" i="5"/>
  <c r="AT2225" i="5"/>
  <c r="BK2225" i="5"/>
  <c r="AU2225" i="5" l="1"/>
  <c r="BM2225" i="5" s="1"/>
  <c r="BL2225" i="5"/>
  <c r="EF2225" i="5" s="1"/>
  <c r="BR2225" i="5"/>
  <c r="AR2225" i="5"/>
  <c r="BS2225" i="5" s="1"/>
  <c r="BP2225" i="5"/>
  <c r="CM2225" i="5"/>
  <c r="BZ2225" i="5"/>
  <c r="CA2225" i="5" l="1"/>
  <c r="CB2225" i="5" s="1"/>
  <c r="CC2225" i="5" s="1"/>
  <c r="CN2225" i="5"/>
  <c r="BT2225" i="5"/>
  <c r="EC2225" i="5" s="1"/>
  <c r="ED2225" i="5"/>
  <c r="CQ2225" i="5" l="1"/>
  <c r="DB2225" i="5"/>
  <c r="DU2225" i="5" s="1"/>
  <c r="H2225" i="7" s="1"/>
  <c r="CO2225" i="5"/>
  <c r="DC2225" i="5" s="1"/>
  <c r="DW2225" i="5" s="1"/>
  <c r="J2225" i="7" s="1"/>
  <c r="CE2225" i="5"/>
  <c r="CF2225" i="5" s="1"/>
  <c r="CG2225" i="5"/>
  <c r="CH2225" i="5" s="1"/>
  <c r="CI2225" i="5" s="1"/>
  <c r="CJ2225" i="5" s="1"/>
  <c r="CK2225" i="5" s="1"/>
  <c r="DD2225" i="5" l="1"/>
  <c r="DO2225" i="5" s="1"/>
  <c r="CR2225" i="5"/>
  <c r="DE2225" i="5" l="1"/>
  <c r="DP2225" i="5" s="1"/>
  <c r="C2225" i="7" s="1"/>
  <c r="CV2225" i="5"/>
  <c r="CS2225" i="5"/>
  <c r="B2225" i="7"/>
  <c r="DA2225" i="5" l="1"/>
  <c r="CT2225" i="5"/>
  <c r="DF2225" i="5"/>
  <c r="DQ2225" i="5" s="1"/>
  <c r="CW2225" i="5"/>
  <c r="CX2225" i="5" l="1"/>
  <c r="DH2225" i="5" s="1"/>
  <c r="DS2225" i="5" s="1"/>
  <c r="F2225" i="7" s="1"/>
  <c r="DG2225" i="5"/>
  <c r="DR2225" i="5" s="1"/>
  <c r="E2225" i="7" s="1"/>
  <c r="D2225" i="7"/>
  <c r="CU2225" i="5"/>
  <c r="DI2225" i="5"/>
  <c r="DX2225" i="5" s="1"/>
  <c r="DT2225" i="5"/>
  <c r="DV2225" i="5"/>
  <c r="EJ2225" i="5" l="1"/>
  <c r="C2226" i="5"/>
  <c r="D2226" i="5"/>
  <c r="I2225" i="7"/>
  <c r="K2225" i="7"/>
  <c r="G2225" i="7"/>
  <c r="EI2225" i="5"/>
  <c r="CY2225" i="5"/>
  <c r="DL2225" i="5" s="1"/>
  <c r="EA2225" i="5" s="1"/>
  <c r="DJ2225" i="5"/>
  <c r="DY2225" i="5" s="1"/>
  <c r="L2225" i="7" s="1"/>
  <c r="N2225" i="7" l="1"/>
  <c r="EL2225" i="5"/>
  <c r="EH2225" i="5"/>
  <c r="CZ2225" i="5"/>
  <c r="DM2225" i="5" s="1"/>
  <c r="DZ2225" i="5" s="1"/>
  <c r="EK2225" i="5" s="1"/>
  <c r="O2225" i="7" s="1"/>
  <c r="E2226" i="5"/>
  <c r="J2226" i="5"/>
  <c r="K2226" i="5" s="1"/>
  <c r="L2226" i="5" s="1"/>
  <c r="M2226" i="5" s="1"/>
  <c r="EG2225" i="5" l="1"/>
  <c r="M2225" i="7"/>
  <c r="N2226" i="5"/>
  <c r="BH2226" i="5"/>
  <c r="AV2226" i="5"/>
  <c r="AF2226" i="5"/>
  <c r="BW2226" i="5" l="1"/>
  <c r="BX2226" i="5" s="1"/>
  <c r="CP2226" i="5"/>
  <c r="CD2226" i="5"/>
  <c r="AG2226" i="5"/>
  <c r="AP2226" i="5" s="1"/>
  <c r="BA2226" i="5"/>
  <c r="BB2226" i="5" s="1"/>
  <c r="O2226" i="5"/>
  <c r="W2226" i="5" s="1"/>
  <c r="P2226" i="5" l="1"/>
  <c r="V2226" i="5" s="1"/>
  <c r="AH2226" i="5"/>
  <c r="X2226" i="5"/>
  <c r="Y2226" i="5" s="1"/>
  <c r="Z2226" i="5" s="1"/>
  <c r="AA2226" i="5" s="1"/>
  <c r="DK2226" i="5"/>
  <c r="DN2226" i="5" s="1"/>
  <c r="BC2226" i="5"/>
  <c r="BD2226" i="5" s="1"/>
  <c r="Q2226" i="5" l="1"/>
  <c r="R2226" i="5" s="1"/>
  <c r="BQ2226" i="5" s="1"/>
  <c r="U2226" i="5"/>
  <c r="AJ2226" i="5"/>
  <c r="AK2226" i="5" s="1"/>
  <c r="AI2226" i="5"/>
  <c r="BE2226" i="5"/>
  <c r="A2226" i="7"/>
  <c r="EM2226" i="5"/>
  <c r="AB2226" i="5"/>
  <c r="AC2226" i="5" s="1"/>
  <c r="AD2226" i="5" s="1"/>
  <c r="AE2226" i="5" s="1"/>
  <c r="S2226" i="5" l="1"/>
  <c r="T2226" i="5"/>
  <c r="BO2226" i="5" s="1"/>
  <c r="AM2226" i="5"/>
  <c r="BI2226" i="5" s="1"/>
  <c r="BF2226" i="5"/>
  <c r="AL2226" i="5"/>
  <c r="BG2226" i="5" l="1"/>
  <c r="AN2226" i="5"/>
  <c r="AS2226" i="5" l="1"/>
  <c r="BJ2226" i="5"/>
  <c r="AO2226" i="5"/>
  <c r="BN2226" i="5" l="1"/>
  <c r="AQ2226" i="5"/>
  <c r="AT2226" i="5"/>
  <c r="BK2226" i="5"/>
  <c r="AU2226" i="5" l="1"/>
  <c r="BM2226" i="5" s="1"/>
  <c r="BL2226" i="5"/>
  <c r="EF2226" i="5" s="1"/>
  <c r="BR2226" i="5"/>
  <c r="AR2226" i="5"/>
  <c r="BS2226" i="5" s="1"/>
  <c r="BT2226" i="5" s="1"/>
  <c r="EC2226" i="5" s="1"/>
  <c r="EE2226" i="5"/>
  <c r="BP2226" i="5"/>
  <c r="CM2226" i="5"/>
  <c r="BZ2226" i="5"/>
  <c r="ED2226" i="5" l="1"/>
  <c r="CA2226" i="5"/>
  <c r="CB2226" i="5" s="1"/>
  <c r="CC2226" i="5" s="1"/>
  <c r="CE2226" i="5" s="1"/>
  <c r="CF2226" i="5" s="1"/>
  <c r="CN2226" i="5"/>
  <c r="CG2226" i="5" l="1"/>
  <c r="CH2226" i="5" s="1"/>
  <c r="CI2226" i="5" s="1"/>
  <c r="CJ2226" i="5" s="1"/>
  <c r="CK2226" i="5" s="1"/>
  <c r="CQ2226" i="5"/>
  <c r="CO2226" i="5"/>
  <c r="DC2226" i="5" s="1"/>
  <c r="DW2226" i="5" s="1"/>
  <c r="J2226" i="7" s="1"/>
  <c r="DB2226" i="5"/>
  <c r="DU2226" i="5" s="1"/>
  <c r="H2226" i="7" s="1"/>
  <c r="DD2226" i="5" l="1"/>
  <c r="DO2226" i="5" s="1"/>
  <c r="B2226" i="7" s="1"/>
  <c r="CR2226" i="5"/>
  <c r="DE2226" i="5" l="1"/>
  <c r="DP2226" i="5" s="1"/>
  <c r="CV2226" i="5"/>
  <c r="CS2226" i="5"/>
  <c r="DF2226" i="5" l="1"/>
  <c r="DQ2226" i="5" s="1"/>
  <c r="CW2226" i="5"/>
  <c r="DA2226" i="5"/>
  <c r="CT2226" i="5"/>
  <c r="C2226" i="7"/>
  <c r="DI2226" i="5" l="1"/>
  <c r="DX2226" i="5" s="1"/>
  <c r="CU2226" i="5"/>
  <c r="DT2226" i="5"/>
  <c r="DV2226" i="5"/>
  <c r="CX2226" i="5"/>
  <c r="DH2226" i="5" s="1"/>
  <c r="DS2226" i="5" s="1"/>
  <c r="F2226" i="7" s="1"/>
  <c r="DG2226" i="5"/>
  <c r="DR2226" i="5" s="1"/>
  <c r="E2226" i="7" s="1"/>
  <c r="D2226" i="7"/>
  <c r="G2226" i="7" l="1"/>
  <c r="EI2226" i="5"/>
  <c r="CY2226" i="5"/>
  <c r="DL2226" i="5" s="1"/>
  <c r="EA2226" i="5" s="1"/>
  <c r="DJ2226" i="5"/>
  <c r="DY2226" i="5" s="1"/>
  <c r="L2226" i="7" s="1"/>
  <c r="EJ2226" i="5"/>
  <c r="D2227" i="5"/>
  <c r="C2227" i="5"/>
  <c r="I2226" i="7"/>
  <c r="K2226" i="7"/>
  <c r="N2226" i="7" l="1"/>
  <c r="EL2226" i="5"/>
  <c r="E2227" i="5"/>
  <c r="J2227" i="5"/>
  <c r="K2227" i="5" s="1"/>
  <c r="L2227" i="5" s="1"/>
  <c r="M2227" i="5" s="1"/>
  <c r="CZ2226" i="5"/>
  <c r="DM2226" i="5" s="1"/>
  <c r="DZ2226" i="5" s="1"/>
  <c r="EH2226" i="5"/>
  <c r="EK2226" i="5" l="1"/>
  <c r="O2226" i="7" s="1"/>
  <c r="EG2226" i="5"/>
  <c r="M2226" i="7"/>
  <c r="N2227" i="5"/>
  <c r="BH2227" i="5"/>
  <c r="AV2227" i="5"/>
  <c r="AF2227" i="5"/>
  <c r="O2227" i="5" l="1"/>
  <c r="P2227" i="5" s="1"/>
  <c r="AG2227" i="5"/>
  <c r="AH2227" i="5" s="1"/>
  <c r="BA2227" i="5"/>
  <c r="BB2227" i="5" s="1"/>
  <c r="BC2227" i="5" s="1"/>
  <c r="BD2227" i="5" s="1"/>
  <c r="CD2227" i="5"/>
  <c r="CP2227" i="5"/>
  <c r="BW2227" i="5"/>
  <c r="BX2227" i="5" s="1"/>
  <c r="W2227" i="5" l="1"/>
  <c r="X2227" i="5" s="1"/>
  <c r="Y2227" i="5" s="1"/>
  <c r="Z2227" i="5" s="1"/>
  <c r="AA2227" i="5" s="1"/>
  <c r="BE2227" i="5"/>
  <c r="AJ2227" i="5"/>
  <c r="AK2227" i="5" s="1"/>
  <c r="AI2227" i="5"/>
  <c r="DK2227" i="5"/>
  <c r="DN2227" i="5" s="1"/>
  <c r="AP2227" i="5"/>
  <c r="V2227" i="5"/>
  <c r="U2227" i="5"/>
  <c r="Q2227" i="5"/>
  <c r="R2227" i="5" s="1"/>
  <c r="S2227" i="5" s="1"/>
  <c r="T2227" i="5" l="1"/>
  <c r="BO2227" i="5" s="1"/>
  <c r="EM2227" i="5"/>
  <c r="A2227" i="7"/>
  <c r="AM2227" i="5"/>
  <c r="BQ2227" i="5"/>
  <c r="AL2227" i="5"/>
  <c r="AB2227" i="5"/>
  <c r="BF2227" i="5"/>
  <c r="AN2227" i="5" l="1"/>
  <c r="AS2227" i="5" s="1"/>
  <c r="AT2227" i="5" s="1"/>
  <c r="AU2227" i="5" s="1"/>
  <c r="AC2227" i="5"/>
  <c r="BG2227" i="5"/>
  <c r="BI2227" i="5"/>
  <c r="AO2227" i="5" l="1"/>
  <c r="BN2227" i="5" s="1"/>
  <c r="BJ2227" i="5"/>
  <c r="AD2227" i="5"/>
  <c r="BK2227" i="5"/>
  <c r="AQ2227" i="5" l="1"/>
  <c r="BR2227" i="5" s="1"/>
  <c r="BZ2227" i="5"/>
  <c r="BP2227" i="5"/>
  <c r="CM2227" i="5"/>
  <c r="AE2227" i="5"/>
  <c r="BM2227" i="5" s="1"/>
  <c r="BL2227" i="5"/>
  <c r="EF2227" i="5" s="1"/>
  <c r="EE2227" i="5"/>
  <c r="AR2227" i="5" l="1"/>
  <c r="BS2227" i="5" s="1"/>
  <c r="BT2227" i="5" s="1"/>
  <c r="EC2227" i="5" s="1"/>
  <c r="CN2227" i="5"/>
  <c r="CA2227" i="5"/>
  <c r="CB2227" i="5" s="1"/>
  <c r="CC2227" i="5" s="1"/>
  <c r="CE2227" i="5" s="1"/>
  <c r="CF2227" i="5" s="1"/>
  <c r="ED2227" i="5" l="1"/>
  <c r="CG2227" i="5"/>
  <c r="CH2227" i="5" s="1"/>
  <c r="CI2227" i="5" s="1"/>
  <c r="CJ2227" i="5" s="1"/>
  <c r="CK2227" i="5" s="1"/>
  <c r="CQ2227" i="5"/>
  <c r="DB2227" i="5"/>
  <c r="DU2227" i="5" s="1"/>
  <c r="H2227" i="7" s="1"/>
  <c r="CO2227" i="5"/>
  <c r="DC2227" i="5" s="1"/>
  <c r="DW2227" i="5" s="1"/>
  <c r="J2227" i="7" s="1"/>
  <c r="DD2227" i="5" l="1"/>
  <c r="DO2227" i="5" s="1"/>
  <c r="CR2227" i="5"/>
  <c r="CS2227" i="5" s="1"/>
  <c r="DA2227" i="5" l="1"/>
  <c r="CT2227" i="5"/>
  <c r="DE2227" i="5"/>
  <c r="DP2227" i="5" s="1"/>
  <c r="C2227" i="7" s="1"/>
  <c r="CV2227" i="5"/>
  <c r="B2227" i="7"/>
  <c r="CU2227" i="5" l="1"/>
  <c r="DI2227" i="5"/>
  <c r="DX2227" i="5" s="1"/>
  <c r="DF2227" i="5"/>
  <c r="DQ2227" i="5" s="1"/>
  <c r="CW2227" i="5"/>
  <c r="DT2227" i="5"/>
  <c r="DV2227" i="5"/>
  <c r="I2227" i="7" l="1"/>
  <c r="C2228" i="5"/>
  <c r="D2228" i="5"/>
  <c r="DG2227" i="5"/>
  <c r="DR2227" i="5" s="1"/>
  <c r="E2227" i="7" s="1"/>
  <c r="CX2227" i="5"/>
  <c r="DH2227" i="5" s="1"/>
  <c r="DS2227" i="5" s="1"/>
  <c r="F2227" i="7" s="1"/>
  <c r="K2227" i="7"/>
  <c r="G2227" i="7"/>
  <c r="EI2227" i="5"/>
  <c r="D2227" i="7"/>
  <c r="CY2227" i="5"/>
  <c r="DL2227" i="5" s="1"/>
  <c r="EA2227" i="5" s="1"/>
  <c r="DJ2227" i="5"/>
  <c r="DY2227" i="5" s="1"/>
  <c r="L2227" i="7" s="1"/>
  <c r="N2227" i="7" l="1"/>
  <c r="EL2227" i="5"/>
  <c r="EH2227" i="5"/>
  <c r="EJ2227" i="5"/>
  <c r="E2228" i="5"/>
  <c r="J2228" i="5"/>
  <c r="K2228" i="5" s="1"/>
  <c r="L2228" i="5" s="1"/>
  <c r="M2228" i="5" s="1"/>
  <c r="CZ2227" i="5"/>
  <c r="DM2227" i="5" s="1"/>
  <c r="DZ2227" i="5" s="1"/>
  <c r="EK2227" i="5" l="1"/>
  <c r="O2227" i="7" s="1"/>
  <c r="M2227" i="7"/>
  <c r="EG2227" i="5"/>
  <c r="AF2228" i="5"/>
  <c r="AV2228" i="5"/>
  <c r="BH2228" i="5"/>
  <c r="N2228" i="5"/>
  <c r="AG2228" i="5" l="1"/>
  <c r="AP2228" i="5" s="1"/>
  <c r="O2228" i="5"/>
  <c r="W2228" i="5" s="1"/>
  <c r="BA2228" i="5"/>
  <c r="BB2228" i="5" s="1"/>
  <c r="CP2228" i="5"/>
  <c r="CD2228" i="5"/>
  <c r="BW2228" i="5"/>
  <c r="BX2228" i="5" s="1"/>
  <c r="DK2228" i="5" l="1"/>
  <c r="DN2228" i="5" s="1"/>
  <c r="A2228" i="7" s="1"/>
  <c r="X2228" i="5"/>
  <c r="Y2228" i="5" s="1"/>
  <c r="Z2228" i="5" s="1"/>
  <c r="AA2228" i="5" s="1"/>
  <c r="BC2228" i="5"/>
  <c r="BD2228" i="5" s="1"/>
  <c r="P2228" i="5"/>
  <c r="AH2228" i="5"/>
  <c r="EM2228" i="5" l="1"/>
  <c r="BE2228" i="5"/>
  <c r="AB2228" i="5"/>
  <c r="AJ2228" i="5"/>
  <c r="AK2228" i="5" s="1"/>
  <c r="AI2228" i="5"/>
  <c r="Q2228" i="5"/>
  <c r="R2228" i="5" s="1"/>
  <c r="T2228" i="5" s="1"/>
  <c r="BO2228" i="5" s="1"/>
  <c r="U2228" i="5"/>
  <c r="V2228" i="5"/>
  <c r="AM2228" i="5" l="1"/>
  <c r="BI2228" i="5" s="1"/>
  <c r="BQ2228" i="5"/>
  <c r="BF2228" i="5"/>
  <c r="AL2228" i="5"/>
  <c r="S2228" i="5"/>
  <c r="AC2228" i="5"/>
  <c r="AD2228" i="5" s="1"/>
  <c r="AE2228" i="5" s="1"/>
  <c r="AN2228" i="5" l="1"/>
  <c r="AS2228" i="5" s="1"/>
  <c r="AT2228" i="5" s="1"/>
  <c r="AU2228" i="5" s="1"/>
  <c r="BG2228" i="5"/>
  <c r="BM2228" i="5" l="1"/>
  <c r="BJ2228" i="5"/>
  <c r="BL2228" i="5"/>
  <c r="BK2228" i="5"/>
  <c r="AO2228" i="5"/>
  <c r="BN2228" i="5" l="1"/>
  <c r="AQ2228" i="5"/>
  <c r="EF2228" i="5"/>
  <c r="BR2228" i="5" l="1"/>
  <c r="AR2228" i="5"/>
  <c r="BS2228" i="5" s="1"/>
  <c r="CM2228" i="5"/>
  <c r="BP2228" i="5"/>
  <c r="EE2228" i="5"/>
  <c r="BZ2228" i="5"/>
  <c r="CA2228" i="5" l="1"/>
  <c r="CB2228" i="5" s="1"/>
  <c r="CC2228" i="5" s="1"/>
  <c r="CN2228" i="5"/>
  <c r="BT2228" i="5"/>
  <c r="EC2228" i="5" s="1"/>
  <c r="ED2228" i="5"/>
  <c r="CG2228" i="5" l="1"/>
  <c r="CH2228" i="5" s="1"/>
  <c r="CI2228" i="5" s="1"/>
  <c r="CJ2228" i="5" s="1"/>
  <c r="CK2228" i="5" s="1"/>
  <c r="CO2228" i="5"/>
  <c r="DC2228" i="5" s="1"/>
  <c r="DW2228" i="5" s="1"/>
  <c r="J2228" i="7" s="1"/>
  <c r="DB2228" i="5"/>
  <c r="DU2228" i="5" s="1"/>
  <c r="H2228" i="7" s="1"/>
  <c r="CQ2228" i="5"/>
  <c r="CE2228" i="5"/>
  <c r="CF2228" i="5" s="1"/>
  <c r="DD2228" i="5" l="1"/>
  <c r="DO2228" i="5" s="1"/>
  <c r="B2228" i="7" s="1"/>
  <c r="CR2228" i="5"/>
  <c r="DE2228" i="5" s="1"/>
  <c r="DP2228" i="5" s="1"/>
  <c r="CV2228" i="5" l="1"/>
  <c r="DF2228" i="5" s="1"/>
  <c r="DQ2228" i="5" s="1"/>
  <c r="CS2228" i="5"/>
  <c r="DA2228" i="5" s="1"/>
  <c r="C2228" i="7"/>
  <c r="CW2228" i="5" l="1"/>
  <c r="DG2228" i="5" s="1"/>
  <c r="DR2228" i="5" s="1"/>
  <c r="E2228" i="7" s="1"/>
  <c r="CT2228" i="5"/>
  <c r="CU2228" i="5" s="1"/>
  <c r="DV2228" i="5"/>
  <c r="DT2228" i="5"/>
  <c r="D2228" i="7"/>
  <c r="CX2228" i="5" l="1"/>
  <c r="DH2228" i="5" s="1"/>
  <c r="DS2228" i="5" s="1"/>
  <c r="F2228" i="7" s="1"/>
  <c r="DI2228" i="5"/>
  <c r="DX2228" i="5" s="1"/>
  <c r="K2228" i="7" s="1"/>
  <c r="EJ2228" i="5"/>
  <c r="G2228" i="7"/>
  <c r="EI2228" i="5"/>
  <c r="I2228" i="7"/>
  <c r="D2229" i="5"/>
  <c r="C2229" i="5"/>
  <c r="DJ2228" i="5"/>
  <c r="DY2228" i="5" s="1"/>
  <c r="L2228" i="7" s="1"/>
  <c r="CY2228" i="5"/>
  <c r="DL2228" i="5" s="1"/>
  <c r="EA2228" i="5" s="1"/>
  <c r="N2228" i="7" l="1"/>
  <c r="EL2228" i="5"/>
  <c r="CZ2228" i="5"/>
  <c r="DM2228" i="5" s="1"/>
  <c r="DZ2228" i="5" s="1"/>
  <c r="M2228" i="7" s="1"/>
  <c r="E2229" i="5"/>
  <c r="J2229" i="5"/>
  <c r="K2229" i="5" s="1"/>
  <c r="L2229" i="5" s="1"/>
  <c r="M2229" i="5" s="1"/>
  <c r="EH2228" i="5"/>
  <c r="EK2228" i="5"/>
  <c r="O2228" i="7" s="1"/>
  <c r="EG2228" i="5"/>
  <c r="BH2229" i="5" l="1"/>
  <c r="AV2229" i="5"/>
  <c r="N2229" i="5"/>
  <c r="AF2229" i="5"/>
  <c r="AG2229" i="5" l="1"/>
  <c r="AP2229" i="5" s="1"/>
  <c r="O2229" i="5"/>
  <c r="P2229" i="5" s="1"/>
  <c r="BA2229" i="5"/>
  <c r="BB2229" i="5" s="1"/>
  <c r="BC2229" i="5" s="1"/>
  <c r="BD2229" i="5" s="1"/>
  <c r="BE2229" i="5" s="1"/>
  <c r="BF2229" i="5" s="1"/>
  <c r="BG2229" i="5" s="1"/>
  <c r="CD2229" i="5"/>
  <c r="CP2229" i="5"/>
  <c r="BW2229" i="5"/>
  <c r="BX2229" i="5" s="1"/>
  <c r="W2229" i="5" l="1"/>
  <c r="X2229" i="5" s="1"/>
  <c r="Y2229" i="5" s="1"/>
  <c r="Z2229" i="5" s="1"/>
  <c r="AA2229" i="5" s="1"/>
  <c r="AH2229" i="5"/>
  <c r="AI2229" i="5" s="1"/>
  <c r="Q2229" i="5"/>
  <c r="R2229" i="5" s="1"/>
  <c r="S2229" i="5" s="1"/>
  <c r="V2229" i="5"/>
  <c r="U2229" i="5"/>
  <c r="DK2229" i="5"/>
  <c r="DN2229" i="5" s="1"/>
  <c r="AB2229" i="5" l="1"/>
  <c r="AC2229" i="5" s="1"/>
  <c r="AJ2229" i="5"/>
  <c r="AK2229" i="5" s="1"/>
  <c r="AM2229" i="5" s="1"/>
  <c r="BI2229" i="5" s="1"/>
  <c r="BQ2229" i="5"/>
  <c r="T2229" i="5"/>
  <c r="BO2229" i="5" s="1"/>
  <c r="EM2229" i="5"/>
  <c r="A2229" i="7"/>
  <c r="AL2229" i="5" l="1"/>
  <c r="AN2229" i="5" s="1"/>
  <c r="AS2229" i="5" s="1"/>
  <c r="AD2229" i="5"/>
  <c r="BJ2229" i="5" l="1"/>
  <c r="AO2229" i="5"/>
  <c r="BN2229" i="5" s="1"/>
  <c r="AT2229" i="5"/>
  <c r="AU2229" i="5" s="1"/>
  <c r="BK2229" i="5"/>
  <c r="AE2229" i="5"/>
  <c r="AQ2229" i="5" l="1"/>
  <c r="BR2229" i="5" s="1"/>
  <c r="BL2229" i="5"/>
  <c r="EF2229" i="5" s="1"/>
  <c r="BM2229" i="5"/>
  <c r="EE2229" i="5"/>
  <c r="BZ2229" i="5"/>
  <c r="CA2229" i="5" s="1"/>
  <c r="CB2229" i="5" s="1"/>
  <c r="CC2229" i="5" s="1"/>
  <c r="BP2229" i="5"/>
  <c r="CM2229" i="5"/>
  <c r="AR2229" i="5" l="1"/>
  <c r="BS2229" i="5" s="1"/>
  <c r="BT2229" i="5" s="1"/>
  <c r="EC2229" i="5" s="1"/>
  <c r="CN2229" i="5"/>
  <c r="CQ2229" i="5" s="1"/>
  <c r="CG2229" i="5"/>
  <c r="CH2229" i="5" s="1"/>
  <c r="CI2229" i="5" s="1"/>
  <c r="CJ2229" i="5" s="1"/>
  <c r="CK2229" i="5" s="1"/>
  <c r="ED2229" i="5" l="1"/>
  <c r="CE2229" i="5"/>
  <c r="CF2229" i="5" s="1"/>
  <c r="DB2229" i="5"/>
  <c r="DU2229" i="5" s="1"/>
  <c r="H2229" i="7" s="1"/>
  <c r="CO2229" i="5"/>
  <c r="DC2229" i="5" s="1"/>
  <c r="DW2229" i="5" s="1"/>
  <c r="J2229" i="7" s="1"/>
  <c r="CR2229" i="5"/>
  <c r="CV2229" i="5" s="1"/>
  <c r="CW2229" i="5" s="1"/>
  <c r="DD2229" i="5"/>
  <c r="DO2229" i="5" s="1"/>
  <c r="B2229" i="7" s="1"/>
  <c r="DF2229" i="5" l="1"/>
  <c r="DQ2229" i="5" s="1"/>
  <c r="DE2229" i="5"/>
  <c r="DP2229" i="5" s="1"/>
  <c r="C2229" i="7" s="1"/>
  <c r="CS2229" i="5"/>
  <c r="CT2229" i="5" s="1"/>
  <c r="CU2229" i="5" s="1"/>
  <c r="DG2229" i="5"/>
  <c r="DR2229" i="5" s="1"/>
  <c r="E2229" i="7" s="1"/>
  <c r="CX2229" i="5"/>
  <c r="DH2229" i="5" s="1"/>
  <c r="DS2229" i="5" s="1"/>
  <c r="F2229" i="7" s="1"/>
  <c r="EJ2229" i="5" l="1"/>
  <c r="DI2229" i="5"/>
  <c r="DX2229" i="5" s="1"/>
  <c r="K2229" i="7" s="1"/>
  <c r="D2229" i="7"/>
  <c r="DA2229" i="5"/>
  <c r="DT2229" i="5" s="1"/>
  <c r="EI2229" i="5" s="1"/>
  <c r="CY2229" i="5"/>
  <c r="DL2229" i="5" s="1"/>
  <c r="EA2229" i="5" s="1"/>
  <c r="DJ2229" i="5"/>
  <c r="DY2229" i="5" s="1"/>
  <c r="L2229" i="7" s="1"/>
  <c r="G2229" i="7" l="1"/>
  <c r="DV2229" i="5"/>
  <c r="I2229" i="7" s="1"/>
  <c r="N2229" i="7"/>
  <c r="EL2229" i="5"/>
  <c r="CZ2229" i="5"/>
  <c r="DM2229" i="5" s="1"/>
  <c r="DZ2229" i="5" s="1"/>
  <c r="EG2229" i="5" s="1"/>
  <c r="EH2229" i="5"/>
  <c r="C2230" i="5" l="1"/>
  <c r="D2230" i="5"/>
  <c r="M2229" i="7"/>
  <c r="EK2229" i="5"/>
  <c r="O2229" i="7" s="1"/>
  <c r="E2230" i="5" l="1"/>
  <c r="J2230" i="5"/>
  <c r="K2230" i="5" s="1"/>
  <c r="L2230" i="5" s="1"/>
  <c r="M2230" i="5" s="1"/>
  <c r="N2230" i="5" l="1"/>
  <c r="O2230" i="5" s="1"/>
  <c r="W2230" i="5" s="1"/>
  <c r="X2230" i="5" s="1"/>
  <c r="Y2230" i="5" s="1"/>
  <c r="Z2230" i="5" s="1"/>
  <c r="AA2230" i="5" s="1"/>
  <c r="BH2230" i="5"/>
  <c r="AF2230" i="5"/>
  <c r="AG2230" i="5" s="1"/>
  <c r="AP2230" i="5" s="1"/>
  <c r="AV2230" i="5"/>
  <c r="BA2230" i="5" s="1"/>
  <c r="BB2230" i="5" s="1"/>
  <c r="BC2230" i="5" s="1"/>
  <c r="BD2230" i="5" s="1"/>
  <c r="AH2230" i="5" l="1"/>
  <c r="AJ2230" i="5" s="1"/>
  <c r="AK2230" i="5" s="1"/>
  <c r="P2230" i="5"/>
  <c r="U2230" i="5" s="1"/>
  <c r="BW2230" i="5"/>
  <c r="BX2230" i="5" s="1"/>
  <c r="CD2230" i="5"/>
  <c r="CP2230" i="5"/>
  <c r="V2230" i="5"/>
  <c r="Q2230" i="5"/>
  <c r="R2230" i="5" s="1"/>
  <c r="T2230" i="5" s="1"/>
  <c r="BO2230" i="5" s="1"/>
  <c r="AB2230" i="5"/>
  <c r="AC2230" i="5" s="1"/>
  <c r="AD2230" i="5" s="1"/>
  <c r="AE2230" i="5" s="1"/>
  <c r="BE2230" i="5"/>
  <c r="DK2230" i="5" l="1"/>
  <c r="DN2230" i="5" s="1"/>
  <c r="EM2230" i="5" s="1"/>
  <c r="AI2230" i="5"/>
  <c r="AM2230" i="5" s="1"/>
  <c r="BI2230" i="5" s="1"/>
  <c r="BQ2230" i="5"/>
  <c r="S2230" i="5"/>
  <c r="BF2230" i="5"/>
  <c r="AL2230" i="5"/>
  <c r="A2230" i="7" l="1"/>
  <c r="BG2230" i="5"/>
  <c r="AN2230" i="5"/>
  <c r="AS2230" i="5" l="1"/>
  <c r="BJ2230" i="5"/>
  <c r="AO2230" i="5"/>
  <c r="BN2230" i="5" l="1"/>
  <c r="EE2230" i="5" s="1"/>
  <c r="AQ2230" i="5"/>
  <c r="AT2230" i="5"/>
  <c r="BK2230" i="5"/>
  <c r="AU2230" i="5" l="1"/>
  <c r="BM2230" i="5" s="1"/>
  <c r="BL2230" i="5"/>
  <c r="EF2230" i="5" s="1"/>
  <c r="BR2230" i="5"/>
  <c r="AR2230" i="5"/>
  <c r="BS2230" i="5" s="1"/>
  <c r="BT2230" i="5" s="1"/>
  <c r="EC2230" i="5" s="1"/>
  <c r="BP2230" i="5"/>
  <c r="BZ2230" i="5"/>
  <c r="CM2230" i="5"/>
  <c r="CA2230" i="5" l="1"/>
  <c r="CB2230" i="5" s="1"/>
  <c r="CC2230" i="5" s="1"/>
  <c r="CE2230" i="5" s="1"/>
  <c r="CF2230" i="5" s="1"/>
  <c r="ED2230" i="5"/>
  <c r="CN2230" i="5"/>
  <c r="CQ2230" i="5" l="1"/>
  <c r="CO2230" i="5"/>
  <c r="DC2230" i="5" s="1"/>
  <c r="DW2230" i="5" s="1"/>
  <c r="J2230" i="7" s="1"/>
  <c r="DB2230" i="5"/>
  <c r="DU2230" i="5" s="1"/>
  <c r="H2230" i="7" s="1"/>
  <c r="CG2230" i="5"/>
  <c r="CH2230" i="5" s="1"/>
  <c r="CI2230" i="5" s="1"/>
  <c r="CJ2230" i="5" s="1"/>
  <c r="CK2230" i="5" s="1"/>
  <c r="DD2230" i="5" l="1"/>
  <c r="DO2230" i="5" s="1"/>
  <c r="CR2230" i="5"/>
  <c r="CS2230" i="5" l="1"/>
  <c r="DE2230" i="5"/>
  <c r="DP2230" i="5" s="1"/>
  <c r="C2230" i="7" s="1"/>
  <c r="CV2230" i="5"/>
  <c r="B2230" i="7"/>
  <c r="DF2230" i="5" l="1"/>
  <c r="DQ2230" i="5" s="1"/>
  <c r="CW2230" i="5"/>
  <c r="DA2230" i="5"/>
  <c r="CT2230" i="5"/>
  <c r="DI2230" i="5" l="1"/>
  <c r="DX2230" i="5" s="1"/>
  <c r="CU2230" i="5"/>
  <c r="DT2230" i="5"/>
  <c r="DV2230" i="5"/>
  <c r="CX2230" i="5"/>
  <c r="DH2230" i="5" s="1"/>
  <c r="DS2230" i="5" s="1"/>
  <c r="F2230" i="7" s="1"/>
  <c r="DG2230" i="5"/>
  <c r="DR2230" i="5" s="1"/>
  <c r="E2230" i="7" s="1"/>
  <c r="D2230" i="7"/>
  <c r="EJ2230" i="5" l="1"/>
  <c r="G2230" i="7"/>
  <c r="EI2230" i="5"/>
  <c r="C2231" i="5"/>
  <c r="D2231" i="5"/>
  <c r="I2230" i="7"/>
  <c r="CY2230" i="5"/>
  <c r="DL2230" i="5" s="1"/>
  <c r="EA2230" i="5" s="1"/>
  <c r="DJ2230" i="5"/>
  <c r="DY2230" i="5" s="1"/>
  <c r="L2230" i="7" s="1"/>
  <c r="K2230" i="7"/>
  <c r="N2230" i="7" l="1"/>
  <c r="EL2230" i="5"/>
  <c r="CZ2230" i="5"/>
  <c r="DM2230" i="5" s="1"/>
  <c r="DZ2230" i="5" s="1"/>
  <c r="J2231" i="5"/>
  <c r="K2231" i="5" s="1"/>
  <c r="L2231" i="5" s="1"/>
  <c r="M2231" i="5" s="1"/>
  <c r="E2231" i="5"/>
  <c r="EH2230" i="5"/>
  <c r="BH2231" i="5" l="1"/>
  <c r="AV2231" i="5"/>
  <c r="N2231" i="5"/>
  <c r="AF2231" i="5"/>
  <c r="M2230" i="7"/>
  <c r="EG2230" i="5"/>
  <c r="EK2230" i="5"/>
  <c r="O2230" i="7" s="1"/>
  <c r="AG2231" i="5" l="1"/>
  <c r="AP2231" i="5" s="1"/>
  <c r="O2231" i="5"/>
  <c r="W2231" i="5" s="1"/>
  <c r="BA2231" i="5"/>
  <c r="BB2231" i="5" s="1"/>
  <c r="BW2231" i="5"/>
  <c r="BX2231" i="5" s="1"/>
  <c r="CD2231" i="5"/>
  <c r="CP2231" i="5"/>
  <c r="P2231" i="5" l="1"/>
  <c r="BC2231" i="5"/>
  <c r="BD2231" i="5" s="1"/>
  <c r="AH2231" i="5"/>
  <c r="DK2231" i="5"/>
  <c r="DN2231" i="5" s="1"/>
  <c r="X2231" i="5"/>
  <c r="Y2231" i="5" s="1"/>
  <c r="Z2231" i="5" s="1"/>
  <c r="BE2231" i="5" l="1"/>
  <c r="AA2231" i="5"/>
  <c r="AB2231" i="5" s="1"/>
  <c r="A2231" i="7"/>
  <c r="EM2231" i="5"/>
  <c r="AI2231" i="5"/>
  <c r="AJ2231" i="5"/>
  <c r="AK2231" i="5" s="1"/>
  <c r="AM2231" i="5" s="1"/>
  <c r="BI2231" i="5" s="1"/>
  <c r="U2231" i="5"/>
  <c r="V2231" i="5"/>
  <c r="Q2231" i="5"/>
  <c r="R2231" i="5" s="1"/>
  <c r="S2231" i="5" s="1"/>
  <c r="AC2231" i="5" l="1"/>
  <c r="AD2231" i="5" s="1"/>
  <c r="AE2231" i="5" s="1"/>
  <c r="BQ2231" i="5"/>
  <c r="AL2231" i="5"/>
  <c r="AN2231" i="5" s="1"/>
  <c r="AS2231" i="5" s="1"/>
  <c r="AT2231" i="5" s="1"/>
  <c r="AU2231" i="5" s="1"/>
  <c r="T2231" i="5"/>
  <c r="BO2231" i="5" s="1"/>
  <c r="BF2231" i="5"/>
  <c r="AO2231" i="5" l="1"/>
  <c r="BN2231" i="5" s="1"/>
  <c r="BP2231" i="5" s="1"/>
  <c r="BK2231" i="5"/>
  <c r="BL2231" i="5"/>
  <c r="BG2231" i="5"/>
  <c r="BM2231" i="5" s="1"/>
  <c r="BJ2231" i="5"/>
  <c r="EE2231" i="5" l="1"/>
  <c r="EF2231" i="5"/>
  <c r="BZ2231" i="5"/>
  <c r="CA2231" i="5" s="1"/>
  <c r="CB2231" i="5" s="1"/>
  <c r="CC2231" i="5" s="1"/>
  <c r="CM2231" i="5"/>
  <c r="CN2231" i="5" s="1"/>
  <c r="CQ2231" i="5" s="1"/>
  <c r="AQ2231" i="5"/>
  <c r="BR2231" i="5" s="1"/>
  <c r="AR2231" i="5" l="1"/>
  <c r="BS2231" i="5" s="1"/>
  <c r="BT2231" i="5" s="1"/>
  <c r="EC2231" i="5" s="1"/>
  <c r="CG2231" i="5"/>
  <c r="CH2231" i="5" s="1"/>
  <c r="CI2231" i="5" s="1"/>
  <c r="CJ2231" i="5" s="1"/>
  <c r="CK2231" i="5" s="1"/>
  <c r="CR2231" i="5"/>
  <c r="DB2231" i="5"/>
  <c r="DU2231" i="5" s="1"/>
  <c r="H2231" i="7" s="1"/>
  <c r="CO2231" i="5"/>
  <c r="DC2231" i="5" s="1"/>
  <c r="DW2231" i="5" s="1"/>
  <c r="J2231" i="7" s="1"/>
  <c r="CE2231" i="5" l="1"/>
  <c r="CF2231" i="5" s="1"/>
  <c r="ED2231" i="5"/>
  <c r="DE2231" i="5"/>
  <c r="DP2231" i="5" s="1"/>
  <c r="C2231" i="7" s="1"/>
  <c r="CV2231" i="5"/>
  <c r="CS2231" i="5"/>
  <c r="DD2231" i="5"/>
  <c r="DO2231" i="5" s="1"/>
  <c r="B2231" i="7" l="1"/>
  <c r="DA2231" i="5"/>
  <c r="CT2231" i="5"/>
  <c r="DF2231" i="5"/>
  <c r="DQ2231" i="5" s="1"/>
  <c r="CW2231" i="5"/>
  <c r="DT2231" i="5" l="1"/>
  <c r="DV2231" i="5"/>
  <c r="DG2231" i="5"/>
  <c r="DR2231" i="5" s="1"/>
  <c r="E2231" i="7" s="1"/>
  <c r="CX2231" i="5"/>
  <c r="DH2231" i="5" s="1"/>
  <c r="DS2231" i="5" s="1"/>
  <c r="F2231" i="7" s="1"/>
  <c r="D2231" i="7"/>
  <c r="EJ2231" i="5"/>
  <c r="DI2231" i="5"/>
  <c r="DX2231" i="5" s="1"/>
  <c r="CU2231" i="5"/>
  <c r="DJ2231" i="5" l="1"/>
  <c r="DY2231" i="5" s="1"/>
  <c r="L2231" i="7" s="1"/>
  <c r="CY2231" i="5"/>
  <c r="DL2231" i="5" s="1"/>
  <c r="EA2231" i="5" s="1"/>
  <c r="D2232" i="5"/>
  <c r="C2232" i="5"/>
  <c r="I2231" i="7"/>
  <c r="K2231" i="7"/>
  <c r="G2231" i="7"/>
  <c r="EI2231" i="5"/>
  <c r="N2231" i="7" l="1"/>
  <c r="EL2231" i="5"/>
  <c r="EH2231" i="5"/>
  <c r="J2232" i="5"/>
  <c r="K2232" i="5" s="1"/>
  <c r="L2232" i="5" s="1"/>
  <c r="M2232" i="5" s="1"/>
  <c r="E2232" i="5"/>
  <c r="CZ2231" i="5"/>
  <c r="DM2231" i="5" s="1"/>
  <c r="DZ2231" i="5" s="1"/>
  <c r="M2231" i="7" l="1"/>
  <c r="EG2231" i="5"/>
  <c r="EK2231" i="5"/>
  <c r="O2231" i="7" s="1"/>
  <c r="AF2232" i="5"/>
  <c r="N2232" i="5"/>
  <c r="AV2232" i="5"/>
  <c r="BH2232" i="5"/>
  <c r="AG2232" i="5" l="1"/>
  <c r="AP2232" i="5" s="1"/>
  <c r="BA2232" i="5"/>
  <c r="BB2232" i="5" s="1"/>
  <c r="O2232" i="5"/>
  <c r="W2232" i="5" s="1"/>
  <c r="CD2232" i="5"/>
  <c r="BW2232" i="5"/>
  <c r="BX2232" i="5" s="1"/>
  <c r="CP2232" i="5"/>
  <c r="DK2232" i="5" l="1"/>
  <c r="DN2232" i="5" s="1"/>
  <c r="A2232" i="7" s="1"/>
  <c r="BC2232" i="5"/>
  <c r="BD2232" i="5" s="1"/>
  <c r="P2232" i="5"/>
  <c r="AH2232" i="5"/>
  <c r="X2232" i="5"/>
  <c r="Y2232" i="5" s="1"/>
  <c r="Z2232" i="5" s="1"/>
  <c r="EM2232" i="5" l="1"/>
  <c r="BE2232" i="5"/>
  <c r="AJ2232" i="5"/>
  <c r="AK2232" i="5" s="1"/>
  <c r="AI2232" i="5"/>
  <c r="V2232" i="5"/>
  <c r="U2232" i="5"/>
  <c r="Q2232" i="5"/>
  <c r="R2232" i="5" s="1"/>
  <c r="S2232" i="5" s="1"/>
  <c r="AA2232" i="5"/>
  <c r="AB2232" i="5" s="1"/>
  <c r="AC2232" i="5" l="1"/>
  <c r="AD2232" i="5" s="1"/>
  <c r="AE2232" i="5" s="1"/>
  <c r="BQ2232" i="5"/>
  <c r="AM2232" i="5"/>
  <c r="BI2232" i="5" s="1"/>
  <c r="AL2232" i="5"/>
  <c r="T2232" i="5"/>
  <c r="BO2232" i="5" s="1"/>
  <c r="BF2232" i="5"/>
  <c r="AN2232" i="5" l="1"/>
  <c r="BG2232" i="5"/>
  <c r="AS2232" i="5" l="1"/>
  <c r="BJ2232" i="5"/>
  <c r="AO2232" i="5"/>
  <c r="BN2232" i="5" l="1"/>
  <c r="EE2232" i="5" s="1"/>
  <c r="AQ2232" i="5"/>
  <c r="AT2232" i="5"/>
  <c r="BK2232" i="5"/>
  <c r="AU2232" i="5" l="1"/>
  <c r="BM2232" i="5" s="1"/>
  <c r="BL2232" i="5"/>
  <c r="EF2232" i="5" s="1"/>
  <c r="BR2232" i="5"/>
  <c r="AR2232" i="5"/>
  <c r="BS2232" i="5" s="1"/>
  <c r="BT2232" i="5" s="1"/>
  <c r="EC2232" i="5" s="1"/>
  <c r="BP2232" i="5"/>
  <c r="BZ2232" i="5"/>
  <c r="CM2232" i="5"/>
  <c r="CA2232" i="5" l="1"/>
  <c r="CB2232" i="5" s="1"/>
  <c r="CC2232" i="5" s="1"/>
  <c r="ED2232" i="5"/>
  <c r="CN2232" i="5"/>
  <c r="CQ2232" i="5" l="1"/>
  <c r="CR2232" i="5" s="1"/>
  <c r="CS2232" i="5" s="1"/>
  <c r="DB2232" i="5"/>
  <c r="DU2232" i="5" s="1"/>
  <c r="H2232" i="7" s="1"/>
  <c r="CO2232" i="5"/>
  <c r="DC2232" i="5" s="1"/>
  <c r="DW2232" i="5" s="1"/>
  <c r="J2232" i="7" s="1"/>
  <c r="CG2232" i="5"/>
  <c r="CH2232" i="5" s="1"/>
  <c r="CI2232" i="5" s="1"/>
  <c r="CJ2232" i="5" s="1"/>
  <c r="CK2232" i="5" s="1"/>
  <c r="CE2232" i="5"/>
  <c r="CF2232" i="5" s="1"/>
  <c r="DA2232" i="5" l="1"/>
  <c r="CT2232" i="5"/>
  <c r="DE2232" i="5"/>
  <c r="DP2232" i="5" s="1"/>
  <c r="C2232" i="7" s="1"/>
  <c r="CV2232" i="5"/>
  <c r="DD2232" i="5"/>
  <c r="DO2232" i="5" s="1"/>
  <c r="DF2232" i="5" l="1"/>
  <c r="DQ2232" i="5" s="1"/>
  <c r="CW2232" i="5"/>
  <c r="B2232" i="7"/>
  <c r="DI2232" i="5"/>
  <c r="DX2232" i="5" s="1"/>
  <c r="CU2232" i="5"/>
  <c r="DT2232" i="5"/>
  <c r="G2232" i="7" s="1"/>
  <c r="DV2232" i="5"/>
  <c r="D2233" i="5" l="1"/>
  <c r="I2232" i="7"/>
  <c r="C2233" i="5"/>
  <c r="EI2232" i="5"/>
  <c r="CY2232" i="5"/>
  <c r="DL2232" i="5" s="1"/>
  <c r="EA2232" i="5" s="1"/>
  <c r="DJ2232" i="5"/>
  <c r="DY2232" i="5" s="1"/>
  <c r="L2232" i="7" s="1"/>
  <c r="CX2232" i="5"/>
  <c r="DH2232" i="5" s="1"/>
  <c r="DS2232" i="5" s="1"/>
  <c r="F2232" i="7" s="1"/>
  <c r="DG2232" i="5"/>
  <c r="DR2232" i="5" s="1"/>
  <c r="E2232" i="7" s="1"/>
  <c r="K2232" i="7"/>
  <c r="D2232" i="7"/>
  <c r="N2232" i="7" l="1"/>
  <c r="EL2232" i="5"/>
  <c r="EJ2232" i="5"/>
  <c r="CZ2232" i="5"/>
  <c r="DM2232" i="5" s="1"/>
  <c r="DZ2232" i="5" s="1"/>
  <c r="E2233" i="5"/>
  <c r="J2233" i="5"/>
  <c r="K2233" i="5" s="1"/>
  <c r="L2233" i="5" s="1"/>
  <c r="M2233" i="5" s="1"/>
  <c r="EH2232" i="5"/>
  <c r="N2233" i="5" l="1"/>
  <c r="AV2233" i="5"/>
  <c r="BH2233" i="5"/>
  <c r="AF2233" i="5"/>
  <c r="EK2232" i="5"/>
  <c r="O2232" i="7" s="1"/>
  <c r="EG2232" i="5"/>
  <c r="M2232" i="7"/>
  <c r="AG2233" i="5" l="1"/>
  <c r="AH2233" i="5" s="1"/>
  <c r="CD2233" i="5"/>
  <c r="BW2233" i="5"/>
  <c r="BX2233" i="5" s="1"/>
  <c r="CP2233" i="5"/>
  <c r="BA2233" i="5"/>
  <c r="BB2233" i="5" s="1"/>
  <c r="O2233" i="5"/>
  <c r="P2233" i="5" s="1"/>
  <c r="AI2233" i="5" l="1"/>
  <c r="AJ2233" i="5"/>
  <c r="AK2233" i="5" s="1"/>
  <c r="V2233" i="5"/>
  <c r="Q2233" i="5"/>
  <c r="R2233" i="5" s="1"/>
  <c r="T2233" i="5" s="1"/>
  <c r="U2233" i="5"/>
  <c r="W2233" i="5"/>
  <c r="BC2233" i="5"/>
  <c r="BD2233" i="5" s="1"/>
  <c r="DK2233" i="5"/>
  <c r="DN2233" i="5" s="1"/>
  <c r="AP2233" i="5"/>
  <c r="AM2233" i="5" l="1"/>
  <c r="X2233" i="5"/>
  <c r="Y2233" i="5" s="1"/>
  <c r="S2233" i="5"/>
  <c r="BQ2233" i="5"/>
  <c r="A2233" i="7"/>
  <c r="EM2233" i="5"/>
  <c r="BE2233" i="5"/>
  <c r="AL2233" i="5"/>
  <c r="AN2233" i="5" l="1"/>
  <c r="AS2233" i="5" s="1"/>
  <c r="AT2233" i="5" s="1"/>
  <c r="AU2233" i="5" s="1"/>
  <c r="BF2233" i="5"/>
  <c r="Z2233" i="5"/>
  <c r="AA2233" i="5" s="1"/>
  <c r="BI2233" i="5" s="1"/>
  <c r="BO2233" i="5"/>
  <c r="AO2233" i="5" l="1"/>
  <c r="AQ2233" i="5" s="1"/>
  <c r="BG2233" i="5"/>
  <c r="AB2233" i="5"/>
  <c r="BN2233" i="5" l="1"/>
  <c r="BZ2233" i="5" s="1"/>
  <c r="BR2233" i="5"/>
  <c r="AR2233" i="5"/>
  <c r="BS2233" i="5" s="1"/>
  <c r="BT2233" i="5" s="1"/>
  <c r="EC2233" i="5" s="1"/>
  <c r="AC2233" i="5"/>
  <c r="BJ2233" i="5"/>
  <c r="CA2233" i="5" l="1"/>
  <c r="CG2233" i="5" s="1"/>
  <c r="CH2233" i="5" s="1"/>
  <c r="CI2233" i="5" s="1"/>
  <c r="BP2233" i="5"/>
  <c r="CM2233" i="5"/>
  <c r="CN2233" i="5" s="1"/>
  <c r="AD2233" i="5"/>
  <c r="BK2233" i="5"/>
  <c r="ED2233" i="5"/>
  <c r="EE2233" i="5"/>
  <c r="CB2233" i="5" l="1"/>
  <c r="CC2233" i="5" s="1"/>
  <c r="CE2233" i="5" s="1"/>
  <c r="CF2233" i="5" s="1"/>
  <c r="CQ2233" i="5"/>
  <c r="DD2233" i="5" s="1"/>
  <c r="DO2233" i="5" s="1"/>
  <c r="DB2233" i="5"/>
  <c r="DU2233" i="5" s="1"/>
  <c r="H2233" i="7" s="1"/>
  <c r="CO2233" i="5"/>
  <c r="AE2233" i="5"/>
  <c r="BM2233" i="5" s="1"/>
  <c r="BL2233" i="5"/>
  <c r="EF2233" i="5" s="1"/>
  <c r="DC2233" i="5" l="1"/>
  <c r="DW2233" i="5" s="1"/>
  <c r="J2233" i="7" s="1"/>
  <c r="CJ2233" i="5"/>
  <c r="CK2233" i="5" s="1"/>
  <c r="B2233" i="7"/>
  <c r="CR2233" i="5"/>
  <c r="CS2233" i="5" s="1"/>
  <c r="DA2233" i="5" l="1"/>
  <c r="CT2233" i="5"/>
  <c r="DE2233" i="5"/>
  <c r="DP2233" i="5" s="1"/>
  <c r="CV2233" i="5"/>
  <c r="CU2233" i="5" l="1"/>
  <c r="DI2233" i="5"/>
  <c r="DX2233" i="5" s="1"/>
  <c r="DF2233" i="5"/>
  <c r="DQ2233" i="5" s="1"/>
  <c r="CW2233" i="5"/>
  <c r="C2233" i="7"/>
  <c r="DT2233" i="5"/>
  <c r="G2233" i="7" s="1"/>
  <c r="DV2233" i="5"/>
  <c r="EI2233" i="5" l="1"/>
  <c r="D2233" i="7"/>
  <c r="C2234" i="5"/>
  <c r="D2234" i="5"/>
  <c r="I2233" i="7"/>
  <c r="DG2233" i="5"/>
  <c r="DR2233" i="5" s="1"/>
  <c r="E2233" i="7" s="1"/>
  <c r="CX2233" i="5"/>
  <c r="DH2233" i="5" s="1"/>
  <c r="DS2233" i="5" s="1"/>
  <c r="F2233" i="7" s="1"/>
  <c r="K2233" i="7"/>
  <c r="CY2233" i="5"/>
  <c r="DL2233" i="5" s="1"/>
  <c r="EA2233" i="5" s="1"/>
  <c r="DJ2233" i="5"/>
  <c r="DY2233" i="5" s="1"/>
  <c r="L2233" i="7" s="1"/>
  <c r="N2233" i="7" l="1"/>
  <c r="EL2233" i="5"/>
  <c r="E2234" i="5"/>
  <c r="J2234" i="5"/>
  <c r="K2234" i="5" s="1"/>
  <c r="L2234" i="5" s="1"/>
  <c r="M2234" i="5" s="1"/>
  <c r="CZ2233" i="5"/>
  <c r="DM2233" i="5" s="1"/>
  <c r="DZ2233" i="5" s="1"/>
  <c r="EJ2233" i="5"/>
  <c r="EH2233" i="5"/>
  <c r="M2233" i="7" l="1"/>
  <c r="EG2233" i="5"/>
  <c r="EK2233" i="5"/>
  <c r="O2233" i="7" s="1"/>
  <c r="N2234" i="5"/>
  <c r="AF2234" i="5"/>
  <c r="AV2234" i="5"/>
  <c r="BH2234" i="5"/>
  <c r="BW2234" i="5" l="1"/>
  <c r="BX2234" i="5" s="1"/>
  <c r="CP2234" i="5"/>
  <c r="CD2234" i="5"/>
  <c r="O2234" i="5"/>
  <c r="W2234" i="5" s="1"/>
  <c r="AG2234" i="5"/>
  <c r="AP2234" i="5" s="1"/>
  <c r="BA2234" i="5"/>
  <c r="BB2234" i="5" s="1"/>
  <c r="P2234" i="5" l="1"/>
  <c r="Q2234" i="5" s="1"/>
  <c r="R2234" i="5" s="1"/>
  <c r="T2234" i="5" s="1"/>
  <c r="AH2234" i="5"/>
  <c r="X2234" i="5"/>
  <c r="Y2234" i="5" s="1"/>
  <c r="Z2234" i="5" s="1"/>
  <c r="AA2234" i="5" s="1"/>
  <c r="BC2234" i="5"/>
  <c r="BD2234" i="5" s="1"/>
  <c r="DK2234" i="5"/>
  <c r="DN2234" i="5" s="1"/>
  <c r="BO2234" i="5" l="1"/>
  <c r="U2234" i="5"/>
  <c r="V2234" i="5"/>
  <c r="AB2234" i="5"/>
  <c r="AC2234" i="5" s="1"/>
  <c r="AD2234" i="5" s="1"/>
  <c r="AE2234" i="5" s="1"/>
  <c r="S2234" i="5"/>
  <c r="BQ2234" i="5"/>
  <c r="AI2234" i="5"/>
  <c r="AJ2234" i="5"/>
  <c r="AK2234" i="5" s="1"/>
  <c r="BE2234" i="5"/>
  <c r="A2234" i="7"/>
  <c r="EM2234" i="5"/>
  <c r="AL2234" i="5" l="1"/>
  <c r="AM2234" i="5"/>
  <c r="BI2234" i="5" s="1"/>
  <c r="BF2234" i="5"/>
  <c r="AN2234" i="5" l="1"/>
  <c r="BG2234" i="5"/>
  <c r="AS2234" i="5" l="1"/>
  <c r="BJ2234" i="5"/>
  <c r="AO2234" i="5"/>
  <c r="BN2234" i="5" l="1"/>
  <c r="EE2234" i="5" s="1"/>
  <c r="AQ2234" i="5"/>
  <c r="AT2234" i="5"/>
  <c r="BK2234" i="5"/>
  <c r="AU2234" i="5" l="1"/>
  <c r="BM2234" i="5" s="1"/>
  <c r="BL2234" i="5"/>
  <c r="EF2234" i="5" s="1"/>
  <c r="BR2234" i="5"/>
  <c r="AR2234" i="5"/>
  <c r="BS2234" i="5" s="1"/>
  <c r="BT2234" i="5" s="1"/>
  <c r="EC2234" i="5" s="1"/>
  <c r="BP2234" i="5"/>
  <c r="CM2234" i="5"/>
  <c r="BZ2234" i="5"/>
  <c r="CA2234" i="5" l="1"/>
  <c r="CB2234" i="5" s="1"/>
  <c r="CC2234" i="5" s="1"/>
  <c r="ED2234" i="5"/>
  <c r="CN2234" i="5"/>
  <c r="CQ2234" i="5" l="1"/>
  <c r="CR2234" i="5" s="1"/>
  <c r="DB2234" i="5"/>
  <c r="DU2234" i="5" s="1"/>
  <c r="H2234" i="7" s="1"/>
  <c r="CO2234" i="5"/>
  <c r="DC2234" i="5" s="1"/>
  <c r="DW2234" i="5" s="1"/>
  <c r="J2234" i="7" s="1"/>
  <c r="CG2234" i="5"/>
  <c r="CH2234" i="5" s="1"/>
  <c r="CI2234" i="5" s="1"/>
  <c r="CJ2234" i="5" s="1"/>
  <c r="CK2234" i="5" s="1"/>
  <c r="CE2234" i="5"/>
  <c r="CF2234" i="5" s="1"/>
  <c r="CS2234" i="5" l="1"/>
  <c r="DE2234" i="5"/>
  <c r="DP2234" i="5" s="1"/>
  <c r="C2234" i="7" s="1"/>
  <c r="CV2234" i="5"/>
  <c r="DD2234" i="5"/>
  <c r="DO2234" i="5" s="1"/>
  <c r="DF2234" i="5" l="1"/>
  <c r="DQ2234" i="5" s="1"/>
  <c r="CW2234" i="5"/>
  <c r="B2234" i="7"/>
  <c r="DA2234" i="5"/>
  <c r="CT2234" i="5"/>
  <c r="DT2234" i="5" l="1"/>
  <c r="DV2234" i="5"/>
  <c r="CU2234" i="5"/>
  <c r="DI2234" i="5"/>
  <c r="DX2234" i="5" s="1"/>
  <c r="CX2234" i="5"/>
  <c r="DH2234" i="5" s="1"/>
  <c r="DS2234" i="5" s="1"/>
  <c r="F2234" i="7" s="1"/>
  <c r="DG2234" i="5"/>
  <c r="DR2234" i="5" s="1"/>
  <c r="E2234" i="7" s="1"/>
  <c r="D2234" i="7"/>
  <c r="EJ2234" i="5" l="1"/>
  <c r="K2234" i="7"/>
  <c r="I2234" i="7"/>
  <c r="D2235" i="5"/>
  <c r="C2235" i="5"/>
  <c r="CY2234" i="5"/>
  <c r="DL2234" i="5" s="1"/>
  <c r="EA2234" i="5" s="1"/>
  <c r="DJ2234" i="5"/>
  <c r="DY2234" i="5" s="1"/>
  <c r="L2234" i="7" s="1"/>
  <c r="G2234" i="7"/>
  <c r="EI2234" i="5"/>
  <c r="N2234" i="7" l="1"/>
  <c r="EL2234" i="5"/>
  <c r="EH2234" i="5"/>
  <c r="E2235" i="5"/>
  <c r="J2235" i="5"/>
  <c r="K2235" i="5" s="1"/>
  <c r="L2235" i="5" s="1"/>
  <c r="M2235" i="5" s="1"/>
  <c r="CZ2234" i="5"/>
  <c r="DM2234" i="5" s="1"/>
  <c r="DZ2234" i="5" s="1"/>
  <c r="EK2234" i="5" l="1"/>
  <c r="O2234" i="7" s="1"/>
  <c r="EG2234" i="5"/>
  <c r="M2234" i="7"/>
  <c r="N2235" i="5"/>
  <c r="AV2235" i="5"/>
  <c r="AF2235" i="5"/>
  <c r="BH2235" i="5"/>
  <c r="O2235" i="5" l="1"/>
  <c r="W2235" i="5" s="1"/>
  <c r="AG2235" i="5"/>
  <c r="AP2235" i="5" s="1"/>
  <c r="BW2235" i="5"/>
  <c r="BX2235" i="5" s="1"/>
  <c r="CD2235" i="5"/>
  <c r="CP2235" i="5"/>
  <c r="BA2235" i="5"/>
  <c r="BB2235" i="5" s="1"/>
  <c r="DK2235" i="5" l="1"/>
  <c r="DN2235" i="5" s="1"/>
  <c r="EM2235" i="5" s="1"/>
  <c r="P2235" i="5"/>
  <c r="U2235" i="5" s="1"/>
  <c r="AH2235" i="5"/>
  <c r="BC2235" i="5"/>
  <c r="BD2235" i="5" s="1"/>
  <c r="V2235" i="5"/>
  <c r="X2235" i="5"/>
  <c r="Y2235" i="5" s="1"/>
  <c r="Z2235" i="5" s="1"/>
  <c r="AA2235" i="5" s="1"/>
  <c r="A2235" i="7" l="1"/>
  <c r="Q2235" i="5"/>
  <c r="R2235" i="5" s="1"/>
  <c r="T2235" i="5" s="1"/>
  <c r="BO2235" i="5" s="1"/>
  <c r="AB2235" i="5"/>
  <c r="AC2235" i="5" s="1"/>
  <c r="AD2235" i="5" s="1"/>
  <c r="AE2235" i="5" s="1"/>
  <c r="BE2235" i="5"/>
  <c r="AJ2235" i="5"/>
  <c r="AK2235" i="5" s="1"/>
  <c r="AI2235" i="5"/>
  <c r="S2235" i="5" l="1"/>
  <c r="BQ2235" i="5"/>
  <c r="BF2235" i="5"/>
  <c r="AL2235" i="5"/>
  <c r="AM2235" i="5"/>
  <c r="BI2235" i="5" s="1"/>
  <c r="AN2235" i="5" l="1"/>
  <c r="AO2235" i="5" s="1"/>
  <c r="BG2235" i="5"/>
  <c r="BJ2235" i="5" l="1"/>
  <c r="AS2235" i="5"/>
  <c r="BK2235" i="5" s="1"/>
  <c r="BN2235" i="5"/>
  <c r="AQ2235" i="5"/>
  <c r="AT2235" i="5" l="1"/>
  <c r="AU2235" i="5" s="1"/>
  <c r="BM2235" i="5" s="1"/>
  <c r="BR2235" i="5"/>
  <c r="AR2235" i="5"/>
  <c r="BS2235" i="5" s="1"/>
  <c r="BT2235" i="5" s="1"/>
  <c r="EC2235" i="5" s="1"/>
  <c r="BP2235" i="5"/>
  <c r="BZ2235" i="5"/>
  <c r="CM2235" i="5"/>
  <c r="EE2235" i="5"/>
  <c r="BL2235" i="5" l="1"/>
  <c r="EF2235" i="5" s="1"/>
  <c r="CN2235" i="5"/>
  <c r="CQ2235" i="5" s="1"/>
  <c r="CA2235" i="5"/>
  <c r="CB2235" i="5" s="1"/>
  <c r="CC2235" i="5" s="1"/>
  <c r="ED2235" i="5"/>
  <c r="CG2235" i="5" l="1"/>
  <c r="CH2235" i="5" s="1"/>
  <c r="CI2235" i="5" s="1"/>
  <c r="CJ2235" i="5" s="1"/>
  <c r="CK2235" i="5" s="1"/>
  <c r="CR2235" i="5"/>
  <c r="CS2235" i="5" s="1"/>
  <c r="CE2235" i="5"/>
  <c r="CF2235" i="5" s="1"/>
  <c r="DB2235" i="5"/>
  <c r="DU2235" i="5" s="1"/>
  <c r="H2235" i="7" s="1"/>
  <c r="CO2235" i="5"/>
  <c r="DC2235" i="5" s="1"/>
  <c r="DW2235" i="5" s="1"/>
  <c r="J2235" i="7" s="1"/>
  <c r="DA2235" i="5" l="1"/>
  <c r="CT2235" i="5"/>
  <c r="DE2235" i="5"/>
  <c r="DP2235" i="5" s="1"/>
  <c r="C2235" i="7" s="1"/>
  <c r="CV2235" i="5"/>
  <c r="DD2235" i="5"/>
  <c r="DO2235" i="5" s="1"/>
  <c r="DF2235" i="5" l="1"/>
  <c r="DQ2235" i="5" s="1"/>
  <c r="CW2235" i="5"/>
  <c r="CU2235" i="5"/>
  <c r="DI2235" i="5"/>
  <c r="DX2235" i="5" s="1"/>
  <c r="B2235" i="7"/>
  <c r="DT2235" i="5"/>
  <c r="G2235" i="7" s="1"/>
  <c r="DV2235" i="5"/>
  <c r="K2235" i="7" l="1"/>
  <c r="CY2235" i="5"/>
  <c r="DL2235" i="5" s="1"/>
  <c r="EA2235" i="5" s="1"/>
  <c r="DJ2235" i="5"/>
  <c r="DY2235" i="5" s="1"/>
  <c r="L2235" i="7" s="1"/>
  <c r="I2235" i="7"/>
  <c r="D2236" i="5"/>
  <c r="C2236" i="5"/>
  <c r="EI2235" i="5"/>
  <c r="CX2235" i="5"/>
  <c r="DH2235" i="5" s="1"/>
  <c r="DS2235" i="5" s="1"/>
  <c r="F2235" i="7" s="1"/>
  <c r="DG2235" i="5"/>
  <c r="DR2235" i="5" s="1"/>
  <c r="E2235" i="7" s="1"/>
  <c r="D2235" i="7"/>
  <c r="EJ2235" i="5" l="1"/>
  <c r="N2235" i="7"/>
  <c r="EL2235" i="5"/>
  <c r="E2236" i="5"/>
  <c r="J2236" i="5"/>
  <c r="K2236" i="5" s="1"/>
  <c r="L2236" i="5" s="1"/>
  <c r="M2236" i="5" s="1"/>
  <c r="CZ2235" i="5"/>
  <c r="DM2235" i="5" s="1"/>
  <c r="DZ2235" i="5" s="1"/>
  <c r="EH2235" i="5"/>
  <c r="EK2235" i="5" l="1"/>
  <c r="O2235" i="7" s="1"/>
  <c r="M2235" i="7"/>
  <c r="EG2235" i="5"/>
  <c r="BH2236" i="5"/>
  <c r="AV2236" i="5"/>
  <c r="N2236" i="5"/>
  <c r="AF2236" i="5"/>
  <c r="AG2236" i="5" l="1"/>
  <c r="AP2236" i="5" s="1"/>
  <c r="BW2236" i="5"/>
  <c r="BX2236" i="5" s="1"/>
  <c r="CD2236" i="5"/>
  <c r="CP2236" i="5"/>
  <c r="O2236" i="5"/>
  <c r="W2236" i="5" s="1"/>
  <c r="BA2236" i="5"/>
  <c r="BB2236" i="5" s="1"/>
  <c r="DK2236" i="5" l="1"/>
  <c r="DN2236" i="5" s="1"/>
  <c r="A2236" i="7" s="1"/>
  <c r="P2236" i="5"/>
  <c r="V2236" i="5" s="1"/>
  <c r="X2236" i="5"/>
  <c r="Y2236" i="5" s="1"/>
  <c r="Z2236" i="5" s="1"/>
  <c r="BC2236" i="5"/>
  <c r="BD2236" i="5" s="1"/>
  <c r="AH2236" i="5"/>
  <c r="U2236" i="5" l="1"/>
  <c r="Q2236" i="5"/>
  <c r="R2236" i="5" s="1"/>
  <c r="BQ2236" i="5" s="1"/>
  <c r="EM2236" i="5"/>
  <c r="AA2236" i="5"/>
  <c r="AB2236" i="5" s="1"/>
  <c r="BE2236" i="5"/>
  <c r="AI2236" i="5"/>
  <c r="AJ2236" i="5"/>
  <c r="AK2236" i="5" s="1"/>
  <c r="AL2236" i="5" s="1"/>
  <c r="S2236" i="5" l="1"/>
  <c r="T2236" i="5"/>
  <c r="BO2236" i="5" s="1"/>
  <c r="AC2236" i="5"/>
  <c r="AD2236" i="5" s="1"/>
  <c r="AE2236" i="5" s="1"/>
  <c r="AM2236" i="5"/>
  <c r="BI2236" i="5" s="1"/>
  <c r="BF2236" i="5"/>
  <c r="BG2236" i="5" l="1"/>
  <c r="AN2236" i="5"/>
  <c r="AO2236" i="5" s="1"/>
  <c r="BN2236" i="5" l="1"/>
  <c r="AQ2236" i="5"/>
  <c r="AS2236" i="5"/>
  <c r="BJ2236" i="5"/>
  <c r="EE2236" i="5" l="1"/>
  <c r="AT2236" i="5"/>
  <c r="BK2236" i="5"/>
  <c r="BR2236" i="5"/>
  <c r="AR2236" i="5"/>
  <c r="BS2236" i="5" s="1"/>
  <c r="BT2236" i="5" s="1"/>
  <c r="EC2236" i="5" s="1"/>
  <c r="BP2236" i="5"/>
  <c r="CM2236" i="5"/>
  <c r="BZ2236" i="5"/>
  <c r="CN2236" i="5" l="1"/>
  <c r="CA2236" i="5"/>
  <c r="CB2236" i="5" s="1"/>
  <c r="CC2236" i="5" s="1"/>
  <c r="ED2236" i="5"/>
  <c r="AU2236" i="5"/>
  <c r="BM2236" i="5" s="1"/>
  <c r="BL2236" i="5"/>
  <c r="EF2236" i="5" s="1"/>
  <c r="CQ2236" i="5" l="1"/>
  <c r="CG2236" i="5"/>
  <c r="CH2236" i="5" s="1"/>
  <c r="CI2236" i="5" s="1"/>
  <c r="CJ2236" i="5" s="1"/>
  <c r="CK2236" i="5" s="1"/>
  <c r="CE2236" i="5"/>
  <c r="CF2236" i="5" s="1"/>
  <c r="DB2236" i="5"/>
  <c r="DU2236" i="5" s="1"/>
  <c r="H2236" i="7" s="1"/>
  <c r="CO2236" i="5"/>
  <c r="DC2236" i="5" s="1"/>
  <c r="DW2236" i="5" s="1"/>
  <c r="J2236" i="7" s="1"/>
  <c r="DD2236" i="5" l="1"/>
  <c r="DO2236" i="5" s="1"/>
  <c r="CR2236" i="5"/>
  <c r="DE2236" i="5" l="1"/>
  <c r="DP2236" i="5" s="1"/>
  <c r="C2236" i="7" s="1"/>
  <c r="CV2236" i="5"/>
  <c r="CS2236" i="5"/>
  <c r="B2236" i="7"/>
  <c r="DA2236" i="5" l="1"/>
  <c r="CT2236" i="5"/>
  <c r="DF2236" i="5"/>
  <c r="DQ2236" i="5" s="1"/>
  <c r="CW2236" i="5"/>
  <c r="D2236" i="7" l="1"/>
  <c r="DI2236" i="5"/>
  <c r="DX2236" i="5" s="1"/>
  <c r="CU2236" i="5"/>
  <c r="DG2236" i="5"/>
  <c r="DR2236" i="5" s="1"/>
  <c r="E2236" i="7" s="1"/>
  <c r="CX2236" i="5"/>
  <c r="DH2236" i="5" s="1"/>
  <c r="DS2236" i="5" s="1"/>
  <c r="F2236" i="7" s="1"/>
  <c r="DT2236" i="5"/>
  <c r="DV2236" i="5"/>
  <c r="I2236" i="7" l="1"/>
  <c r="D2237" i="5"/>
  <c r="C2237" i="5"/>
  <c r="K2236" i="7"/>
  <c r="EJ2236" i="5"/>
  <c r="G2236" i="7"/>
  <c r="EI2236" i="5"/>
  <c r="CY2236" i="5"/>
  <c r="DL2236" i="5" s="1"/>
  <c r="EA2236" i="5" s="1"/>
  <c r="DJ2236" i="5"/>
  <c r="DY2236" i="5" s="1"/>
  <c r="L2236" i="7" s="1"/>
  <c r="EH2236" i="5" l="1"/>
  <c r="N2236" i="7"/>
  <c r="EL2236" i="5"/>
  <c r="E2237" i="5"/>
  <c r="J2237" i="5"/>
  <c r="K2237" i="5" s="1"/>
  <c r="L2237" i="5" s="1"/>
  <c r="M2237" i="5" s="1"/>
  <c r="CZ2236" i="5"/>
  <c r="DM2236" i="5" s="1"/>
  <c r="DZ2236" i="5" s="1"/>
  <c r="EK2236" i="5" l="1"/>
  <c r="O2236" i="7" s="1"/>
  <c r="EG2236" i="5"/>
  <c r="M2236" i="7"/>
  <c r="N2237" i="5"/>
  <c r="BH2237" i="5"/>
  <c r="AF2237" i="5"/>
  <c r="AV2237" i="5"/>
  <c r="O2237" i="5" l="1"/>
  <c r="W2237" i="5" s="1"/>
  <c r="X2237" i="5" s="1"/>
  <c r="Y2237" i="5" s="1"/>
  <c r="Z2237" i="5" s="1"/>
  <c r="AA2237" i="5" s="1"/>
  <c r="AB2237" i="5" s="1"/>
  <c r="BA2237" i="5"/>
  <c r="BB2237" i="5" s="1"/>
  <c r="AG2237" i="5"/>
  <c r="AH2237" i="5" s="1"/>
  <c r="CP2237" i="5"/>
  <c r="BW2237" i="5"/>
  <c r="BX2237" i="5" s="1"/>
  <c r="CD2237" i="5"/>
  <c r="P2237" i="5" l="1"/>
  <c r="U2237" i="5" s="1"/>
  <c r="AJ2237" i="5"/>
  <c r="AK2237" i="5" s="1"/>
  <c r="BC2237" i="5"/>
  <c r="BD2237" i="5" s="1"/>
  <c r="DK2237" i="5"/>
  <c r="DN2237" i="5" s="1"/>
  <c r="AI2237" i="5"/>
  <c r="AP2237" i="5"/>
  <c r="V2237" i="5" l="1"/>
  <c r="AC2237" i="5" s="1"/>
  <c r="AD2237" i="5" s="1"/>
  <c r="AE2237" i="5" s="1"/>
  <c r="Q2237" i="5"/>
  <c r="R2237" i="5" s="1"/>
  <c r="T2237" i="5" s="1"/>
  <c r="BO2237" i="5" s="1"/>
  <c r="BE2237" i="5"/>
  <c r="AL2237" i="5"/>
  <c r="AM2237" i="5"/>
  <c r="BI2237" i="5" s="1"/>
  <c r="A2237" i="7"/>
  <c r="EM2237" i="5"/>
  <c r="BQ2237" i="5" l="1"/>
  <c r="S2237" i="5"/>
  <c r="AN2237" i="5"/>
  <c r="AS2237" i="5" s="1"/>
  <c r="BF2237" i="5"/>
  <c r="AO2237" i="5" l="1"/>
  <c r="BN2237" i="5" s="1"/>
  <c r="BJ2237" i="5"/>
  <c r="AT2237" i="5"/>
  <c r="AU2237" i="5" s="1"/>
  <c r="BK2237" i="5"/>
  <c r="BG2237" i="5"/>
  <c r="BM2237" i="5" l="1"/>
  <c r="AQ2237" i="5"/>
  <c r="BR2237" i="5" s="1"/>
  <c r="BL2237" i="5"/>
  <c r="EF2237" i="5" s="1"/>
  <c r="BP2237" i="5"/>
  <c r="BZ2237" i="5"/>
  <c r="CM2237" i="5"/>
  <c r="EE2237" i="5"/>
  <c r="AR2237" i="5" l="1"/>
  <c r="BS2237" i="5" s="1"/>
  <c r="BT2237" i="5" s="1"/>
  <c r="EC2237" i="5" s="1"/>
  <c r="CA2237" i="5"/>
  <c r="CB2237" i="5" s="1"/>
  <c r="CC2237" i="5" s="1"/>
  <c r="CN2237" i="5"/>
  <c r="ED2237" i="5" l="1"/>
  <c r="CE2237" i="5"/>
  <c r="CF2237" i="5" s="1"/>
  <c r="CQ2237" i="5"/>
  <c r="CR2237" i="5" s="1"/>
  <c r="CO2237" i="5"/>
  <c r="DC2237" i="5" s="1"/>
  <c r="DW2237" i="5" s="1"/>
  <c r="J2237" i="7" s="1"/>
  <c r="DB2237" i="5"/>
  <c r="DU2237" i="5" s="1"/>
  <c r="H2237" i="7" s="1"/>
  <c r="CG2237" i="5"/>
  <c r="CH2237" i="5" s="1"/>
  <c r="CI2237" i="5" s="1"/>
  <c r="CJ2237" i="5" s="1"/>
  <c r="CK2237" i="5" s="1"/>
  <c r="DE2237" i="5" l="1"/>
  <c r="DP2237" i="5" s="1"/>
  <c r="C2237" i="7" s="1"/>
  <c r="CV2237" i="5"/>
  <c r="DD2237" i="5"/>
  <c r="DO2237" i="5" s="1"/>
  <c r="CS2237" i="5"/>
  <c r="DA2237" i="5" l="1"/>
  <c r="CT2237" i="5"/>
  <c r="B2237" i="7"/>
  <c r="DF2237" i="5"/>
  <c r="DQ2237" i="5" s="1"/>
  <c r="CW2237" i="5"/>
  <c r="CX2237" i="5" l="1"/>
  <c r="DH2237" i="5" s="1"/>
  <c r="DS2237" i="5" s="1"/>
  <c r="F2237" i="7" s="1"/>
  <c r="DG2237" i="5"/>
  <c r="DR2237" i="5" s="1"/>
  <c r="E2237" i="7" s="1"/>
  <c r="D2237" i="7"/>
  <c r="CU2237" i="5"/>
  <c r="DI2237" i="5"/>
  <c r="DX2237" i="5" s="1"/>
  <c r="DT2237" i="5"/>
  <c r="DV2237" i="5"/>
  <c r="EJ2237" i="5" l="1"/>
  <c r="I2237" i="7"/>
  <c r="C2238" i="5"/>
  <c r="D2238" i="5"/>
  <c r="G2237" i="7"/>
  <c r="EI2237" i="5"/>
  <c r="K2237" i="7"/>
  <c r="EH2237" i="5"/>
  <c r="CY2237" i="5"/>
  <c r="DL2237" i="5" s="1"/>
  <c r="EA2237" i="5" s="1"/>
  <c r="DJ2237" i="5"/>
  <c r="DY2237" i="5" s="1"/>
  <c r="L2237" i="7" s="1"/>
  <c r="CZ2237" i="5" l="1"/>
  <c r="DM2237" i="5" s="1"/>
  <c r="DZ2237" i="5" s="1"/>
  <c r="EK2237" i="5" s="1"/>
  <c r="O2237" i="7" s="1"/>
  <c r="N2237" i="7"/>
  <c r="EL2237" i="5"/>
  <c r="J2238" i="5"/>
  <c r="K2238" i="5" s="1"/>
  <c r="L2238" i="5" s="1"/>
  <c r="M2238" i="5" s="1"/>
  <c r="E2238" i="5"/>
  <c r="M2237" i="7" l="1"/>
  <c r="EG2237" i="5"/>
  <c r="BH2238" i="5"/>
  <c r="AF2238" i="5"/>
  <c r="AV2238" i="5"/>
  <c r="N2238" i="5"/>
  <c r="O2238" i="5" l="1"/>
  <c r="W2238" i="5" s="1"/>
  <c r="BA2238" i="5"/>
  <c r="BB2238" i="5" s="1"/>
  <c r="AG2238" i="5"/>
  <c r="AP2238" i="5" s="1"/>
  <c r="CP2238" i="5"/>
  <c r="BW2238" i="5"/>
  <c r="BX2238" i="5" s="1"/>
  <c r="CD2238" i="5"/>
  <c r="P2238" i="5" l="1"/>
  <c r="V2238" i="5" s="1"/>
  <c r="BC2238" i="5"/>
  <c r="BD2238" i="5" s="1"/>
  <c r="DK2238" i="5"/>
  <c r="DN2238" i="5" s="1"/>
  <c r="AH2238" i="5"/>
  <c r="X2238" i="5"/>
  <c r="Y2238" i="5" s="1"/>
  <c r="Z2238" i="5" s="1"/>
  <c r="AA2238" i="5" s="1"/>
  <c r="U2238" i="5" l="1"/>
  <c r="Q2238" i="5"/>
  <c r="R2238" i="5" s="1"/>
  <c r="T2238" i="5" s="1"/>
  <c r="BO2238" i="5" s="1"/>
  <c r="AB2238" i="5"/>
  <c r="AC2238" i="5" s="1"/>
  <c r="AD2238" i="5" s="1"/>
  <c r="AE2238" i="5" s="1"/>
  <c r="BE2238" i="5"/>
  <c r="AJ2238" i="5"/>
  <c r="AK2238" i="5" s="1"/>
  <c r="AI2238" i="5"/>
  <c r="EM2238" i="5"/>
  <c r="A2238" i="7"/>
  <c r="S2238" i="5" l="1"/>
  <c r="BQ2238" i="5"/>
  <c r="AL2238" i="5"/>
  <c r="BF2238" i="5"/>
  <c r="AM2238" i="5"/>
  <c r="BI2238" i="5" s="1"/>
  <c r="BG2238" i="5" l="1"/>
  <c r="AN2238" i="5"/>
  <c r="AO2238" i="5" s="1"/>
  <c r="BN2238" i="5" l="1"/>
  <c r="AQ2238" i="5"/>
  <c r="AS2238" i="5"/>
  <c r="BJ2238" i="5"/>
  <c r="EE2238" i="5" l="1"/>
  <c r="AT2238" i="5"/>
  <c r="BK2238" i="5"/>
  <c r="BR2238" i="5"/>
  <c r="AR2238" i="5"/>
  <c r="BS2238" i="5" s="1"/>
  <c r="BT2238" i="5" s="1"/>
  <c r="EC2238" i="5" s="1"/>
  <c r="BP2238" i="5"/>
  <c r="CM2238" i="5"/>
  <c r="BZ2238" i="5"/>
  <c r="CN2238" i="5" l="1"/>
  <c r="CQ2238" i="5" s="1"/>
  <c r="ED2238" i="5"/>
  <c r="CA2238" i="5"/>
  <c r="CB2238" i="5" s="1"/>
  <c r="CC2238" i="5" s="1"/>
  <c r="AU2238" i="5"/>
  <c r="BM2238" i="5" s="1"/>
  <c r="BL2238" i="5"/>
  <c r="EF2238" i="5" s="1"/>
  <c r="CG2238" i="5" l="1"/>
  <c r="CH2238" i="5" s="1"/>
  <c r="CI2238" i="5" s="1"/>
  <c r="CJ2238" i="5" s="1"/>
  <c r="CK2238" i="5" s="1"/>
  <c r="CR2238" i="5"/>
  <c r="CE2238" i="5"/>
  <c r="CF2238" i="5" s="1"/>
  <c r="DB2238" i="5"/>
  <c r="DU2238" i="5" s="1"/>
  <c r="H2238" i="7" s="1"/>
  <c r="CO2238" i="5"/>
  <c r="DC2238" i="5" s="1"/>
  <c r="DW2238" i="5" s="1"/>
  <c r="J2238" i="7" s="1"/>
  <c r="DE2238" i="5" l="1"/>
  <c r="DP2238" i="5" s="1"/>
  <c r="C2238" i="7" s="1"/>
  <c r="CV2238" i="5"/>
  <c r="CS2238" i="5"/>
  <c r="DD2238" i="5"/>
  <c r="DO2238" i="5" s="1"/>
  <c r="B2238" i="7" l="1"/>
  <c r="DA2238" i="5"/>
  <c r="CT2238" i="5"/>
  <c r="DF2238" i="5"/>
  <c r="DQ2238" i="5" s="1"/>
  <c r="CW2238" i="5"/>
  <c r="DI2238" i="5" l="1"/>
  <c r="DX2238" i="5" s="1"/>
  <c r="CU2238" i="5"/>
  <c r="DT2238" i="5"/>
  <c r="DV2238" i="5"/>
  <c r="DG2238" i="5"/>
  <c r="DR2238" i="5" s="1"/>
  <c r="E2238" i="7" s="1"/>
  <c r="CX2238" i="5"/>
  <c r="DH2238" i="5" s="1"/>
  <c r="DS2238" i="5" s="1"/>
  <c r="F2238" i="7" s="1"/>
  <c r="D2238" i="7"/>
  <c r="EJ2238" i="5" l="1"/>
  <c r="I2238" i="7"/>
  <c r="D2239" i="5"/>
  <c r="C2239" i="5"/>
  <c r="CY2238" i="5"/>
  <c r="DL2238" i="5" s="1"/>
  <c r="EA2238" i="5" s="1"/>
  <c r="DJ2238" i="5"/>
  <c r="DY2238" i="5" s="1"/>
  <c r="L2238" i="7" s="1"/>
  <c r="G2238" i="7"/>
  <c r="EI2238" i="5"/>
  <c r="K2238" i="7"/>
  <c r="N2238" i="7" l="1"/>
  <c r="EL2238" i="5"/>
  <c r="J2239" i="5"/>
  <c r="K2239" i="5" s="1"/>
  <c r="L2239" i="5" s="1"/>
  <c r="M2239" i="5" s="1"/>
  <c r="E2239" i="5"/>
  <c r="CZ2238" i="5"/>
  <c r="DM2238" i="5" s="1"/>
  <c r="DZ2238" i="5" s="1"/>
  <c r="EH2238" i="5"/>
  <c r="M2238" i="7" l="1"/>
  <c r="EK2238" i="5"/>
  <c r="O2238" i="7" s="1"/>
  <c r="EG2238" i="5"/>
  <c r="N2239" i="5"/>
  <c r="AF2239" i="5"/>
  <c r="BH2239" i="5"/>
  <c r="AV2239" i="5"/>
  <c r="O2239" i="5" l="1"/>
  <c r="W2239" i="5" s="1"/>
  <c r="BW2239" i="5"/>
  <c r="BX2239" i="5" s="1"/>
  <c r="CD2239" i="5"/>
  <c r="CP2239" i="5"/>
  <c r="BA2239" i="5"/>
  <c r="BB2239" i="5" s="1"/>
  <c r="AG2239" i="5"/>
  <c r="AH2239" i="5" s="1"/>
  <c r="AI2239" i="5" s="1"/>
  <c r="P2239" i="5" l="1"/>
  <c r="U2239" i="5" s="1"/>
  <c r="DK2239" i="5"/>
  <c r="DN2239" i="5" s="1"/>
  <c r="A2239" i="7" s="1"/>
  <c r="AJ2239" i="5"/>
  <c r="AK2239" i="5" s="1"/>
  <c r="AM2239" i="5" s="1"/>
  <c r="AP2239" i="5"/>
  <c r="BC2239" i="5"/>
  <c r="X2239" i="5"/>
  <c r="Y2239" i="5" s="1"/>
  <c r="V2239" i="5" l="1"/>
  <c r="Q2239" i="5"/>
  <c r="R2239" i="5" s="1"/>
  <c r="S2239" i="5" s="1"/>
  <c r="EM2239" i="5"/>
  <c r="Z2239" i="5"/>
  <c r="AA2239" i="5" s="1"/>
  <c r="BI2239" i="5" s="1"/>
  <c r="AL2239" i="5"/>
  <c r="AN2239" i="5" s="1"/>
  <c r="AS2239" i="5" s="1"/>
  <c r="AT2239" i="5" s="1"/>
  <c r="AU2239" i="5" s="1"/>
  <c r="BD2239" i="5"/>
  <c r="BE2239" i="5" s="1"/>
  <c r="T2239" i="5" l="1"/>
  <c r="BO2239" i="5" s="1"/>
  <c r="BQ2239" i="5"/>
  <c r="AB2239" i="5"/>
  <c r="BF2239" i="5"/>
  <c r="AO2239" i="5"/>
  <c r="AQ2239" i="5" l="1"/>
  <c r="BN2239" i="5"/>
  <c r="BG2239" i="5"/>
  <c r="BJ2239" i="5"/>
  <c r="EE2239" i="5" s="1"/>
  <c r="AC2239" i="5"/>
  <c r="AD2239" i="5" l="1"/>
  <c r="BK2239" i="5"/>
  <c r="BP2239" i="5"/>
  <c r="CM2239" i="5"/>
  <c r="BZ2239" i="5"/>
  <c r="BR2239" i="5"/>
  <c r="AR2239" i="5"/>
  <c r="BS2239" i="5" s="1"/>
  <c r="BT2239" i="5" s="1"/>
  <c r="EC2239" i="5" s="1"/>
  <c r="ED2239" i="5" l="1"/>
  <c r="CN2239" i="5"/>
  <c r="CA2239" i="5"/>
  <c r="CB2239" i="5" s="1"/>
  <c r="CC2239" i="5" s="1"/>
  <c r="AE2239" i="5"/>
  <c r="BM2239" i="5" s="1"/>
  <c r="BL2239" i="5"/>
  <c r="EF2239" i="5" s="1"/>
  <c r="CE2239" i="5" l="1"/>
  <c r="CF2239" i="5" s="1"/>
  <c r="CQ2239" i="5"/>
  <c r="CO2239" i="5"/>
  <c r="DC2239" i="5" s="1"/>
  <c r="DW2239" i="5" s="1"/>
  <c r="J2239" i="7" s="1"/>
  <c r="DB2239" i="5"/>
  <c r="DU2239" i="5" s="1"/>
  <c r="H2239" i="7" s="1"/>
  <c r="CG2239" i="5"/>
  <c r="CH2239" i="5" s="1"/>
  <c r="CI2239" i="5" s="1"/>
  <c r="CJ2239" i="5" s="1"/>
  <c r="CK2239" i="5" s="1"/>
  <c r="DD2239" i="5" l="1"/>
  <c r="DO2239" i="5" s="1"/>
  <c r="CR2239" i="5"/>
  <c r="CS2239" i="5" l="1"/>
  <c r="DE2239" i="5"/>
  <c r="DP2239" i="5" s="1"/>
  <c r="C2239" i="7" s="1"/>
  <c r="CV2239" i="5"/>
  <c r="B2239" i="7"/>
  <c r="DF2239" i="5" l="1"/>
  <c r="DQ2239" i="5" s="1"/>
  <c r="CW2239" i="5"/>
  <c r="DA2239" i="5"/>
  <c r="CT2239" i="5"/>
  <c r="DT2239" i="5" l="1"/>
  <c r="DV2239" i="5"/>
  <c r="CX2239" i="5"/>
  <c r="DH2239" i="5" s="1"/>
  <c r="DS2239" i="5" s="1"/>
  <c r="F2239" i="7" s="1"/>
  <c r="DG2239" i="5"/>
  <c r="DR2239" i="5" s="1"/>
  <c r="E2239" i="7" s="1"/>
  <c r="CU2239" i="5"/>
  <c r="DI2239" i="5"/>
  <c r="DX2239" i="5" s="1"/>
  <c r="D2239" i="7"/>
  <c r="EJ2239" i="5"/>
  <c r="K2239" i="7" l="1"/>
  <c r="I2239" i="7"/>
  <c r="C2240" i="5"/>
  <c r="D2240" i="5"/>
  <c r="CY2239" i="5"/>
  <c r="DL2239" i="5" s="1"/>
  <c r="EA2239" i="5" s="1"/>
  <c r="DJ2239" i="5"/>
  <c r="DY2239" i="5" s="1"/>
  <c r="L2239" i="7" s="1"/>
  <c r="G2239" i="7"/>
  <c r="EI2239" i="5"/>
  <c r="N2239" i="7" l="1"/>
  <c r="EL2239" i="5"/>
  <c r="J2240" i="5"/>
  <c r="K2240" i="5" s="1"/>
  <c r="L2240" i="5" s="1"/>
  <c r="M2240" i="5" s="1"/>
  <c r="E2240" i="5"/>
  <c r="CZ2239" i="5"/>
  <c r="DM2239" i="5" s="1"/>
  <c r="DZ2239" i="5" s="1"/>
  <c r="EH2239" i="5"/>
  <c r="EK2239" i="5" l="1"/>
  <c r="O2239" i="7" s="1"/>
  <c r="EG2239" i="5"/>
  <c r="M2239" i="7"/>
  <c r="AV2240" i="5"/>
  <c r="N2240" i="5"/>
  <c r="BH2240" i="5"/>
  <c r="AF2240" i="5"/>
  <c r="BA2240" i="5" l="1"/>
  <c r="BB2240" i="5" s="1"/>
  <c r="BC2240" i="5" s="1"/>
  <c r="BW2240" i="5"/>
  <c r="BX2240" i="5" s="1"/>
  <c r="CD2240" i="5"/>
  <c r="CP2240" i="5"/>
  <c r="AG2240" i="5"/>
  <c r="AP2240" i="5" s="1"/>
  <c r="O2240" i="5"/>
  <c r="W2240" i="5" s="1"/>
  <c r="P2240" i="5" l="1"/>
  <c r="V2240" i="5" s="1"/>
  <c r="BD2240" i="5"/>
  <c r="AH2240" i="5"/>
  <c r="X2240" i="5"/>
  <c r="Y2240" i="5" s="1"/>
  <c r="Z2240" i="5" s="1"/>
  <c r="AA2240" i="5" s="1"/>
  <c r="DK2240" i="5"/>
  <c r="DN2240" i="5" s="1"/>
  <c r="Q2240" i="5" l="1"/>
  <c r="R2240" i="5" s="1"/>
  <c r="T2240" i="5" s="1"/>
  <c r="BO2240" i="5" s="1"/>
  <c r="U2240" i="5"/>
  <c r="AB2240" i="5"/>
  <c r="EM2240" i="5"/>
  <c r="A2240" i="7"/>
  <c r="AJ2240" i="5"/>
  <c r="AK2240" i="5" s="1"/>
  <c r="AI2240" i="5"/>
  <c r="BE2240" i="5"/>
  <c r="AC2240" i="5"/>
  <c r="AD2240" i="5" s="1"/>
  <c r="AE2240" i="5" s="1"/>
  <c r="BQ2240" i="5" l="1"/>
  <c r="S2240" i="5"/>
  <c r="AM2240" i="5"/>
  <c r="BI2240" i="5" s="1"/>
  <c r="AL2240" i="5"/>
  <c r="BF2240" i="5"/>
  <c r="AN2240" i="5" l="1"/>
  <c r="AS2240" i="5" s="1"/>
  <c r="AT2240" i="5" s="1"/>
  <c r="AU2240" i="5" s="1"/>
  <c r="BG2240" i="5"/>
  <c r="BM2240" i="5" l="1"/>
  <c r="AO2240" i="5"/>
  <c r="BN2240" i="5" s="1"/>
  <c r="BP2240" i="5" s="1"/>
  <c r="BL2240" i="5"/>
  <c r="BK2240" i="5"/>
  <c r="BJ2240" i="5"/>
  <c r="EF2240" i="5" l="1"/>
  <c r="EE2240" i="5"/>
  <c r="AQ2240" i="5"/>
  <c r="BR2240" i="5" s="1"/>
  <c r="CM2240" i="5"/>
  <c r="CN2240" i="5" s="1"/>
  <c r="CQ2240" i="5" s="1"/>
  <c r="CR2240" i="5" s="1"/>
  <c r="BZ2240" i="5"/>
  <c r="CA2240" i="5" s="1"/>
  <c r="CB2240" i="5" s="1"/>
  <c r="CC2240" i="5" s="1"/>
  <c r="AR2240" i="5"/>
  <c r="BS2240" i="5" s="1"/>
  <c r="BT2240" i="5" s="1"/>
  <c r="EC2240" i="5" s="1"/>
  <c r="ED2240" i="5" l="1"/>
  <c r="CO2240" i="5"/>
  <c r="DC2240" i="5" s="1"/>
  <c r="DW2240" i="5" s="1"/>
  <c r="J2240" i="7" s="1"/>
  <c r="CG2240" i="5"/>
  <c r="CH2240" i="5" s="1"/>
  <c r="CI2240" i="5" s="1"/>
  <c r="CJ2240" i="5" s="1"/>
  <c r="CK2240" i="5" s="1"/>
  <c r="DB2240" i="5"/>
  <c r="DU2240" i="5" s="1"/>
  <c r="H2240" i="7" s="1"/>
  <c r="CE2240" i="5"/>
  <c r="CF2240" i="5" s="1"/>
  <c r="CV2240" i="5"/>
  <c r="CS2240" i="5"/>
  <c r="DE2240" i="5" l="1"/>
  <c r="DP2240" i="5" s="1"/>
  <c r="C2240" i="7" s="1"/>
  <c r="DD2240" i="5"/>
  <c r="DO2240" i="5" s="1"/>
  <c r="B2240" i="7" s="1"/>
  <c r="DA2240" i="5"/>
  <c r="CT2240" i="5"/>
  <c r="DF2240" i="5"/>
  <c r="DQ2240" i="5" s="1"/>
  <c r="CW2240" i="5"/>
  <c r="CX2240" i="5" l="1"/>
  <c r="DH2240" i="5" s="1"/>
  <c r="DS2240" i="5" s="1"/>
  <c r="F2240" i="7" s="1"/>
  <c r="DG2240" i="5"/>
  <c r="DR2240" i="5" s="1"/>
  <c r="E2240" i="7" s="1"/>
  <c r="DT2240" i="5"/>
  <c r="DV2240" i="5"/>
  <c r="D2240" i="7"/>
  <c r="CU2240" i="5"/>
  <c r="DI2240" i="5"/>
  <c r="DX2240" i="5" s="1"/>
  <c r="EJ2240" i="5" l="1"/>
  <c r="C2241" i="5"/>
  <c r="I2240" i="7"/>
  <c r="D2241" i="5"/>
  <c r="G2240" i="7"/>
  <c r="EI2240" i="5"/>
  <c r="CY2240" i="5"/>
  <c r="DL2240" i="5" s="1"/>
  <c r="EA2240" i="5" s="1"/>
  <c r="DJ2240" i="5"/>
  <c r="DY2240" i="5" s="1"/>
  <c r="L2240" i="7" s="1"/>
  <c r="K2240" i="7"/>
  <c r="N2240" i="7" l="1"/>
  <c r="EL2240" i="5"/>
  <c r="EH2240" i="5"/>
  <c r="CZ2240" i="5"/>
  <c r="DM2240" i="5" s="1"/>
  <c r="DZ2240" i="5" s="1"/>
  <c r="E2241" i="5"/>
  <c r="J2241" i="5"/>
  <c r="K2241" i="5" s="1"/>
  <c r="L2241" i="5" s="1"/>
  <c r="M2241" i="5" s="1"/>
  <c r="EK2240" i="5" l="1"/>
  <c r="O2240" i="7" s="1"/>
  <c r="EG2240" i="5"/>
  <c r="M2240" i="7"/>
  <c r="AV2241" i="5"/>
  <c r="N2241" i="5"/>
  <c r="BH2241" i="5"/>
  <c r="AF2241" i="5"/>
  <c r="BA2241" i="5" l="1"/>
  <c r="BB2241" i="5" s="1"/>
  <c r="AG2241" i="5"/>
  <c r="AP2241" i="5" s="1"/>
  <c r="CP2241" i="5"/>
  <c r="CD2241" i="5"/>
  <c r="BW2241" i="5"/>
  <c r="BX2241" i="5" s="1"/>
  <c r="O2241" i="5"/>
  <c r="W2241" i="5" s="1"/>
  <c r="P2241" i="5" l="1"/>
  <c r="V2241" i="5" s="1"/>
  <c r="X2241" i="5"/>
  <c r="Y2241" i="5" s="1"/>
  <c r="Z2241" i="5" s="1"/>
  <c r="AH2241" i="5"/>
  <c r="DK2241" i="5"/>
  <c r="DN2241" i="5" s="1"/>
  <c r="BC2241" i="5"/>
  <c r="BD2241" i="5" s="1"/>
  <c r="Q2241" i="5" l="1"/>
  <c r="R2241" i="5" s="1"/>
  <c r="BQ2241" i="5" s="1"/>
  <c r="U2241" i="5"/>
  <c r="BE2241" i="5"/>
  <c r="AA2241" i="5"/>
  <c r="AB2241" i="5" s="1"/>
  <c r="AC2241" i="5" s="1"/>
  <c r="AD2241" i="5" s="1"/>
  <c r="AE2241" i="5" s="1"/>
  <c r="EM2241" i="5"/>
  <c r="A2241" i="7"/>
  <c r="AJ2241" i="5"/>
  <c r="AK2241" i="5" s="1"/>
  <c r="AL2241" i="5" s="1"/>
  <c r="AI2241" i="5"/>
  <c r="S2241" i="5" l="1"/>
  <c r="T2241" i="5"/>
  <c r="BO2241" i="5" s="1"/>
  <c r="AM2241" i="5"/>
  <c r="BI2241" i="5" s="1"/>
  <c r="BF2241" i="5"/>
  <c r="AN2241" i="5" l="1"/>
  <c r="AS2241" i="5" s="1"/>
  <c r="AT2241" i="5" s="1"/>
  <c r="AU2241" i="5" s="1"/>
  <c r="BG2241" i="5"/>
  <c r="BJ2241" i="5" l="1"/>
  <c r="BK2241" i="5"/>
  <c r="BL2241" i="5"/>
  <c r="BM2241" i="5"/>
  <c r="AO2241" i="5"/>
  <c r="BN2241" i="5" s="1"/>
  <c r="EF2241" i="5" l="1"/>
  <c r="AQ2241" i="5"/>
  <c r="BR2241" i="5" s="1"/>
  <c r="BP2241" i="5"/>
  <c r="BZ2241" i="5"/>
  <c r="CM2241" i="5"/>
  <c r="EE2241" i="5"/>
  <c r="AR2241" i="5" l="1"/>
  <c r="BS2241" i="5" s="1"/>
  <c r="BT2241" i="5" s="1"/>
  <c r="EC2241" i="5" s="1"/>
  <c r="CA2241" i="5"/>
  <c r="CB2241" i="5" s="1"/>
  <c r="CC2241" i="5" s="1"/>
  <c r="CN2241" i="5"/>
  <c r="ED2241" i="5" l="1"/>
  <c r="CQ2241" i="5"/>
  <c r="DB2241" i="5"/>
  <c r="DU2241" i="5" s="1"/>
  <c r="H2241" i="7" s="1"/>
  <c r="CO2241" i="5"/>
  <c r="DC2241" i="5" s="1"/>
  <c r="DW2241" i="5" s="1"/>
  <c r="J2241" i="7" s="1"/>
  <c r="CG2241" i="5"/>
  <c r="CH2241" i="5" s="1"/>
  <c r="CI2241" i="5" s="1"/>
  <c r="CJ2241" i="5" s="1"/>
  <c r="CK2241" i="5" s="1"/>
  <c r="CE2241" i="5"/>
  <c r="CF2241" i="5" s="1"/>
  <c r="CR2241" i="5"/>
  <c r="DE2241" i="5" l="1"/>
  <c r="DP2241" i="5" s="1"/>
  <c r="C2241" i="7" s="1"/>
  <c r="CV2241" i="5"/>
  <c r="CS2241" i="5"/>
  <c r="DD2241" i="5"/>
  <c r="DO2241" i="5" s="1"/>
  <c r="B2241" i="7" l="1"/>
  <c r="DF2241" i="5"/>
  <c r="DQ2241" i="5" s="1"/>
  <c r="CW2241" i="5"/>
  <c r="DA2241" i="5"/>
  <c r="CT2241" i="5"/>
  <c r="DG2241" i="5" l="1"/>
  <c r="DR2241" i="5" s="1"/>
  <c r="E2241" i="7" s="1"/>
  <c r="CX2241" i="5"/>
  <c r="DH2241" i="5" s="1"/>
  <c r="DS2241" i="5" s="1"/>
  <c r="F2241" i="7" s="1"/>
  <c r="D2241" i="7"/>
  <c r="DI2241" i="5"/>
  <c r="DX2241" i="5" s="1"/>
  <c r="CU2241" i="5"/>
  <c r="DT2241" i="5"/>
  <c r="DV2241" i="5"/>
  <c r="EJ2241" i="5" l="1"/>
  <c r="CY2241" i="5"/>
  <c r="DL2241" i="5" s="1"/>
  <c r="EA2241" i="5" s="1"/>
  <c r="DJ2241" i="5"/>
  <c r="DY2241" i="5" s="1"/>
  <c r="L2241" i="7" s="1"/>
  <c r="D2242" i="5"/>
  <c r="I2241" i="7"/>
  <c r="C2242" i="5"/>
  <c r="G2241" i="7"/>
  <c r="EI2241" i="5"/>
  <c r="K2241" i="7"/>
  <c r="N2241" i="7" l="1"/>
  <c r="EL2241" i="5"/>
  <c r="EH2241" i="5"/>
  <c r="J2242" i="5"/>
  <c r="K2242" i="5" s="1"/>
  <c r="L2242" i="5" s="1"/>
  <c r="M2242" i="5" s="1"/>
  <c r="E2242" i="5"/>
  <c r="CZ2241" i="5"/>
  <c r="DM2241" i="5" s="1"/>
  <c r="DZ2241" i="5" s="1"/>
  <c r="EK2241" i="5" l="1"/>
  <c r="O2241" i="7" s="1"/>
  <c r="M2241" i="7"/>
  <c r="EG2241" i="5"/>
  <c r="N2242" i="5"/>
  <c r="BH2242" i="5"/>
  <c r="AF2242" i="5"/>
  <c r="AV2242" i="5"/>
  <c r="O2242" i="5" l="1"/>
  <c r="W2242" i="5" s="1"/>
  <c r="BA2242" i="5"/>
  <c r="BB2242" i="5" s="1"/>
  <c r="BC2242" i="5" s="1"/>
  <c r="BD2242" i="5" s="1"/>
  <c r="AG2242" i="5"/>
  <c r="AP2242" i="5" s="1"/>
  <c r="BW2242" i="5"/>
  <c r="BX2242" i="5" s="1"/>
  <c r="CP2242" i="5"/>
  <c r="CD2242" i="5"/>
  <c r="P2242" i="5" l="1"/>
  <c r="U2242" i="5" s="1"/>
  <c r="BE2242" i="5"/>
  <c r="DK2242" i="5"/>
  <c r="DN2242" i="5" s="1"/>
  <c r="AH2242" i="5"/>
  <c r="X2242" i="5"/>
  <c r="Y2242" i="5" s="1"/>
  <c r="Z2242" i="5" s="1"/>
  <c r="V2242" i="5" l="1"/>
  <c r="Q2242" i="5"/>
  <c r="R2242" i="5" s="1"/>
  <c r="S2242" i="5" s="1"/>
  <c r="AA2242" i="5"/>
  <c r="AB2242" i="5" s="1"/>
  <c r="AJ2242" i="5"/>
  <c r="AK2242" i="5" s="1"/>
  <c r="AI2242" i="5"/>
  <c r="BF2242" i="5"/>
  <c r="A2242" i="7"/>
  <c r="EM2242" i="5"/>
  <c r="T2242" i="5" l="1"/>
  <c r="BO2242" i="5" s="1"/>
  <c r="BQ2242" i="5"/>
  <c r="AM2242" i="5"/>
  <c r="BI2242" i="5" s="1"/>
  <c r="AL2242" i="5"/>
  <c r="BG2242" i="5"/>
  <c r="AC2242" i="5"/>
  <c r="AN2242" i="5" l="1"/>
  <c r="AO2242" i="5" s="1"/>
  <c r="AD2242" i="5"/>
  <c r="BJ2242" i="5" l="1"/>
  <c r="AS2242" i="5"/>
  <c r="AT2242" i="5" s="1"/>
  <c r="AU2242" i="5" s="1"/>
  <c r="AE2242" i="5"/>
  <c r="BN2242" i="5"/>
  <c r="AQ2242" i="5"/>
  <c r="BL2242" i="5" l="1"/>
  <c r="BM2242" i="5"/>
  <c r="BK2242" i="5"/>
  <c r="BP2242" i="5"/>
  <c r="BZ2242" i="5"/>
  <c r="CM2242" i="5"/>
  <c r="EE2242" i="5"/>
  <c r="BR2242" i="5"/>
  <c r="AR2242" i="5"/>
  <c r="BS2242" i="5" s="1"/>
  <c r="BT2242" i="5" s="1"/>
  <c r="EC2242" i="5" s="1"/>
  <c r="EF2242" i="5" l="1"/>
  <c r="ED2242" i="5"/>
  <c r="CN2242" i="5"/>
  <c r="CA2242" i="5"/>
  <c r="CB2242" i="5" s="1"/>
  <c r="CC2242" i="5" s="1"/>
  <c r="CG2242" i="5" l="1"/>
  <c r="CH2242" i="5" s="1"/>
  <c r="CI2242" i="5" s="1"/>
  <c r="CJ2242" i="5" s="1"/>
  <c r="CK2242" i="5" s="1"/>
  <c r="CQ2242" i="5"/>
  <c r="CO2242" i="5"/>
  <c r="DC2242" i="5" s="1"/>
  <c r="DW2242" i="5" s="1"/>
  <c r="J2242" i="7" s="1"/>
  <c r="DB2242" i="5"/>
  <c r="DU2242" i="5" s="1"/>
  <c r="H2242" i="7" s="1"/>
  <c r="CE2242" i="5"/>
  <c r="CF2242" i="5" s="1"/>
  <c r="DD2242" i="5" l="1"/>
  <c r="DO2242" i="5" s="1"/>
  <c r="B2242" i="7" s="1"/>
  <c r="CR2242" i="5"/>
  <c r="CS2242" i="5" s="1"/>
  <c r="DA2242" i="5" l="1"/>
  <c r="CT2242" i="5"/>
  <c r="DE2242" i="5"/>
  <c r="DP2242" i="5" s="1"/>
  <c r="CV2242" i="5"/>
  <c r="C2242" i="7" l="1"/>
  <c r="CU2242" i="5"/>
  <c r="DI2242" i="5"/>
  <c r="DX2242" i="5" s="1"/>
  <c r="DF2242" i="5"/>
  <c r="DQ2242" i="5" s="1"/>
  <c r="CW2242" i="5"/>
  <c r="DT2242" i="5"/>
  <c r="G2242" i="7" s="1"/>
  <c r="DV2242" i="5"/>
  <c r="K2242" i="7" l="1"/>
  <c r="D2243" i="5"/>
  <c r="I2242" i="7"/>
  <c r="C2243" i="5"/>
  <c r="EJ2242" i="5"/>
  <c r="D2242" i="7"/>
  <c r="CY2242" i="5"/>
  <c r="DL2242" i="5" s="1"/>
  <c r="EA2242" i="5" s="1"/>
  <c r="DJ2242" i="5"/>
  <c r="DY2242" i="5" s="1"/>
  <c r="L2242" i="7" s="1"/>
  <c r="CX2242" i="5"/>
  <c r="DH2242" i="5" s="1"/>
  <c r="DS2242" i="5" s="1"/>
  <c r="F2242" i="7" s="1"/>
  <c r="DG2242" i="5"/>
  <c r="DR2242" i="5" s="1"/>
  <c r="E2242" i="7" s="1"/>
  <c r="EI2242" i="5"/>
  <c r="N2242" i="7" l="1"/>
  <c r="EL2242" i="5"/>
  <c r="CZ2242" i="5"/>
  <c r="DM2242" i="5" s="1"/>
  <c r="DZ2242" i="5" s="1"/>
  <c r="EG2242" i="5" s="1"/>
  <c r="J2243" i="5"/>
  <c r="K2243" i="5" s="1"/>
  <c r="L2243" i="5" s="1"/>
  <c r="M2243" i="5" s="1"/>
  <c r="E2243" i="5"/>
  <c r="EH2242" i="5"/>
  <c r="M2242" i="7" l="1"/>
  <c r="EK2242" i="5"/>
  <c r="O2242" i="7" s="1"/>
  <c r="AF2243" i="5"/>
  <c r="N2243" i="5"/>
  <c r="BH2243" i="5"/>
  <c r="AV2243" i="5"/>
  <c r="BW2243" i="5" l="1"/>
  <c r="BX2243" i="5" s="1"/>
  <c r="CP2243" i="5"/>
  <c r="CD2243" i="5"/>
  <c r="O2243" i="5"/>
  <c r="W2243" i="5" s="1"/>
  <c r="BA2243" i="5"/>
  <c r="BB2243" i="5" s="1"/>
  <c r="AG2243" i="5"/>
  <c r="AH2243" i="5" s="1"/>
  <c r="AP2243" i="5" l="1"/>
  <c r="AI2243" i="5"/>
  <c r="BC2243" i="5"/>
  <c r="BD2243" i="5" s="1"/>
  <c r="BE2243" i="5" s="1"/>
  <c r="P2243" i="5"/>
  <c r="AJ2243" i="5"/>
  <c r="AK2243" i="5" s="1"/>
  <c r="AM2243" i="5" s="1"/>
  <c r="DK2243" i="5"/>
  <c r="DN2243" i="5" s="1"/>
  <c r="X2243" i="5"/>
  <c r="Y2243" i="5" s="1"/>
  <c r="Z2243" i="5" s="1"/>
  <c r="AA2243" i="5" s="1"/>
  <c r="BF2243" i="5" l="1"/>
  <c r="AL2243" i="5"/>
  <c r="AN2243" i="5" s="1"/>
  <c r="AS2243" i="5" s="1"/>
  <c r="AT2243" i="5" s="1"/>
  <c r="AU2243" i="5" s="1"/>
  <c r="Q2243" i="5"/>
  <c r="R2243" i="5" s="1"/>
  <c r="T2243" i="5" s="1"/>
  <c r="BO2243" i="5" s="1"/>
  <c r="U2243" i="5"/>
  <c r="BI2243" i="5" s="1"/>
  <c r="V2243" i="5"/>
  <c r="AB2243" i="5"/>
  <c r="EM2243" i="5"/>
  <c r="A2243" i="7"/>
  <c r="BJ2243" i="5" l="1"/>
  <c r="S2243" i="5"/>
  <c r="AO2243" i="5"/>
  <c r="BG2243" i="5"/>
  <c r="AC2243" i="5"/>
  <c r="BQ2243" i="5"/>
  <c r="AD2243" i="5" l="1"/>
  <c r="BK2243" i="5"/>
  <c r="BN2243" i="5"/>
  <c r="AQ2243" i="5"/>
  <c r="AE2243" i="5" l="1"/>
  <c r="BM2243" i="5" s="1"/>
  <c r="BL2243" i="5"/>
  <c r="EF2243" i="5" s="1"/>
  <c r="BR2243" i="5"/>
  <c r="AR2243" i="5"/>
  <c r="BS2243" i="5" s="1"/>
  <c r="BT2243" i="5" s="1"/>
  <c r="EC2243" i="5" s="1"/>
  <c r="BP2243" i="5"/>
  <c r="EE2243" i="5"/>
  <c r="CM2243" i="5"/>
  <c r="BZ2243" i="5"/>
  <c r="ED2243" i="5" l="1"/>
  <c r="CN2243" i="5"/>
  <c r="CA2243" i="5"/>
  <c r="CB2243" i="5" s="1"/>
  <c r="CC2243" i="5" s="1"/>
  <c r="CE2243" i="5" s="1"/>
  <c r="CF2243" i="5" s="1"/>
  <c r="CQ2243" i="5" l="1"/>
  <c r="CO2243" i="5"/>
  <c r="DC2243" i="5" s="1"/>
  <c r="DW2243" i="5" s="1"/>
  <c r="J2243" i="7" s="1"/>
  <c r="DB2243" i="5"/>
  <c r="DU2243" i="5" s="1"/>
  <c r="H2243" i="7" s="1"/>
  <c r="CG2243" i="5"/>
  <c r="CH2243" i="5" s="1"/>
  <c r="CI2243" i="5" s="1"/>
  <c r="CJ2243" i="5" s="1"/>
  <c r="CK2243" i="5" s="1"/>
  <c r="DD2243" i="5" l="1"/>
  <c r="DO2243" i="5" s="1"/>
  <c r="CR2243" i="5"/>
  <c r="DE2243" i="5" l="1"/>
  <c r="DP2243" i="5" s="1"/>
  <c r="C2243" i="7" s="1"/>
  <c r="CV2243" i="5"/>
  <c r="CS2243" i="5"/>
  <c r="B2243" i="7"/>
  <c r="DA2243" i="5" l="1"/>
  <c r="CT2243" i="5"/>
  <c r="DF2243" i="5"/>
  <c r="DQ2243" i="5" s="1"/>
  <c r="CW2243" i="5"/>
  <c r="DG2243" i="5" l="1"/>
  <c r="DR2243" i="5" s="1"/>
  <c r="E2243" i="7" s="1"/>
  <c r="CX2243" i="5"/>
  <c r="DH2243" i="5" s="1"/>
  <c r="DS2243" i="5" s="1"/>
  <c r="F2243" i="7" s="1"/>
  <c r="D2243" i="7"/>
  <c r="CU2243" i="5"/>
  <c r="DI2243" i="5"/>
  <c r="DX2243" i="5" s="1"/>
  <c r="DT2243" i="5"/>
  <c r="DV2243" i="5"/>
  <c r="EJ2243" i="5" l="1"/>
  <c r="K2243" i="7"/>
  <c r="C2244" i="5"/>
  <c r="I2243" i="7"/>
  <c r="D2244" i="5"/>
  <c r="CY2243" i="5"/>
  <c r="DL2243" i="5" s="1"/>
  <c r="EA2243" i="5" s="1"/>
  <c r="DJ2243" i="5"/>
  <c r="DY2243" i="5" s="1"/>
  <c r="L2243" i="7" s="1"/>
  <c r="G2243" i="7"/>
  <c r="EI2243" i="5"/>
  <c r="N2243" i="7" l="1"/>
  <c r="EL2243" i="5"/>
  <c r="CZ2243" i="5"/>
  <c r="DM2243" i="5" s="1"/>
  <c r="DZ2243" i="5" s="1"/>
  <c r="J2244" i="5"/>
  <c r="K2244" i="5" s="1"/>
  <c r="L2244" i="5" s="1"/>
  <c r="M2244" i="5" s="1"/>
  <c r="E2244" i="5"/>
  <c r="EH2243" i="5"/>
  <c r="BH2244" i="5" l="1"/>
  <c r="AV2244" i="5"/>
  <c r="N2244" i="5"/>
  <c r="AF2244" i="5"/>
  <c r="EG2243" i="5"/>
  <c r="EK2243" i="5"/>
  <c r="O2243" i="7" s="1"/>
  <c r="M2243" i="7"/>
  <c r="AG2244" i="5" l="1"/>
  <c r="AH2244" i="5" s="1"/>
  <c r="O2244" i="5"/>
  <c r="W2244" i="5" s="1"/>
  <c r="BA2244" i="5"/>
  <c r="BB2244" i="5" s="1"/>
  <c r="CP2244" i="5"/>
  <c r="BW2244" i="5"/>
  <c r="BX2244" i="5" s="1"/>
  <c r="CD2244" i="5"/>
  <c r="DK2244" i="5" l="1"/>
  <c r="DN2244" i="5" s="1"/>
  <c r="A2244" i="7" s="1"/>
  <c r="AJ2244" i="5"/>
  <c r="AK2244" i="5" s="1"/>
  <c r="AI2244" i="5"/>
  <c r="X2244" i="5"/>
  <c r="Y2244" i="5" s="1"/>
  <c r="Z2244" i="5" s="1"/>
  <c r="AA2244" i="5" s="1"/>
  <c r="BC2244" i="5"/>
  <c r="BD2244" i="5" s="1"/>
  <c r="P2244" i="5"/>
  <c r="AP2244" i="5"/>
  <c r="EM2244" i="5" l="1"/>
  <c r="AM2244" i="5"/>
  <c r="AB2244" i="5"/>
  <c r="BE2244" i="5"/>
  <c r="Q2244" i="5"/>
  <c r="R2244" i="5" s="1"/>
  <c r="T2244" i="5" s="1"/>
  <c r="BO2244" i="5" s="1"/>
  <c r="U2244" i="5"/>
  <c r="BI2244" i="5" s="1"/>
  <c r="V2244" i="5"/>
  <c r="AL2244" i="5"/>
  <c r="AC2244" i="5" l="1"/>
  <c r="AD2244" i="5" s="1"/>
  <c r="AE2244" i="5" s="1"/>
  <c r="AN2244" i="5"/>
  <c r="AS2244" i="5" s="1"/>
  <c r="AT2244" i="5" s="1"/>
  <c r="AU2244" i="5" s="1"/>
  <c r="BQ2244" i="5"/>
  <c r="S2244" i="5"/>
  <c r="BF2244" i="5"/>
  <c r="BJ2244" i="5" l="1"/>
  <c r="AO2244" i="5"/>
  <c r="BN2244" i="5" s="1"/>
  <c r="BK2244" i="5"/>
  <c r="BL2244" i="5"/>
  <c r="BG2244" i="5"/>
  <c r="BM2244" i="5" s="1"/>
  <c r="AQ2244" i="5" l="1"/>
  <c r="AR2244" i="5" s="1"/>
  <c r="BS2244" i="5" s="1"/>
  <c r="BT2244" i="5" s="1"/>
  <c r="EC2244" i="5" s="1"/>
  <c r="EF2244" i="5"/>
  <c r="BP2244" i="5"/>
  <c r="CM2244" i="5"/>
  <c r="BZ2244" i="5"/>
  <c r="EE2244" i="5"/>
  <c r="BR2244" i="5" l="1"/>
  <c r="ED2244" i="5" s="1"/>
  <c r="CA2244" i="5"/>
  <c r="CB2244" i="5" s="1"/>
  <c r="CC2244" i="5" s="1"/>
  <c r="CE2244" i="5" s="1"/>
  <c r="CF2244" i="5" s="1"/>
  <c r="CN2244" i="5"/>
  <c r="CG2244" i="5" l="1"/>
  <c r="CH2244" i="5" s="1"/>
  <c r="CI2244" i="5" s="1"/>
  <c r="CJ2244" i="5" s="1"/>
  <c r="CK2244" i="5" s="1"/>
  <c r="CQ2244" i="5"/>
  <c r="CO2244" i="5"/>
  <c r="DC2244" i="5" s="1"/>
  <c r="DW2244" i="5" s="1"/>
  <c r="J2244" i="7" s="1"/>
  <c r="DB2244" i="5"/>
  <c r="DU2244" i="5" s="1"/>
  <c r="H2244" i="7" s="1"/>
  <c r="DD2244" i="5" l="1"/>
  <c r="DO2244" i="5" s="1"/>
  <c r="B2244" i="7" s="1"/>
  <c r="CR2244" i="5"/>
  <c r="CS2244" i="5" l="1"/>
  <c r="DE2244" i="5"/>
  <c r="DP2244" i="5" s="1"/>
  <c r="CV2244" i="5"/>
  <c r="DF2244" i="5" l="1"/>
  <c r="DQ2244" i="5" s="1"/>
  <c r="CW2244" i="5"/>
  <c r="C2244" i="7"/>
  <c r="DA2244" i="5"/>
  <c r="CT2244" i="5"/>
  <c r="DT2244" i="5" l="1"/>
  <c r="DV2244" i="5"/>
  <c r="DG2244" i="5"/>
  <c r="DR2244" i="5" s="1"/>
  <c r="E2244" i="7" s="1"/>
  <c r="CX2244" i="5"/>
  <c r="DH2244" i="5" s="1"/>
  <c r="DS2244" i="5" s="1"/>
  <c r="F2244" i="7" s="1"/>
  <c r="DI2244" i="5"/>
  <c r="DX2244" i="5" s="1"/>
  <c r="CU2244" i="5"/>
  <c r="D2244" i="7"/>
  <c r="EJ2244" i="5"/>
  <c r="I2244" i="7" l="1"/>
  <c r="D2245" i="5"/>
  <c r="C2245" i="5"/>
  <c r="CY2244" i="5"/>
  <c r="DL2244" i="5" s="1"/>
  <c r="EA2244" i="5" s="1"/>
  <c r="DJ2244" i="5"/>
  <c r="DY2244" i="5" s="1"/>
  <c r="L2244" i="7" s="1"/>
  <c r="K2244" i="7"/>
  <c r="G2244" i="7"/>
  <c r="EI2244" i="5"/>
  <c r="N2244" i="7" l="1"/>
  <c r="EL2244" i="5"/>
  <c r="EH2244" i="5"/>
  <c r="CZ2244" i="5"/>
  <c r="DM2244" i="5" s="1"/>
  <c r="DZ2244" i="5" s="1"/>
  <c r="J2245" i="5"/>
  <c r="K2245" i="5" s="1"/>
  <c r="L2245" i="5" s="1"/>
  <c r="M2245" i="5" s="1"/>
  <c r="E2245" i="5"/>
  <c r="BH2245" i="5" l="1"/>
  <c r="AV2245" i="5"/>
  <c r="N2245" i="5"/>
  <c r="AF2245" i="5"/>
  <c r="EK2244" i="5"/>
  <c r="O2244" i="7" s="1"/>
  <c r="M2244" i="7"/>
  <c r="EG2244" i="5"/>
  <c r="AG2245" i="5" l="1"/>
  <c r="AP2245" i="5" s="1"/>
  <c r="O2245" i="5"/>
  <c r="W2245" i="5" s="1"/>
  <c r="BA2245" i="5"/>
  <c r="BB2245" i="5" s="1"/>
  <c r="CD2245" i="5"/>
  <c r="CP2245" i="5"/>
  <c r="BW2245" i="5"/>
  <c r="BX2245" i="5" s="1"/>
  <c r="P2245" i="5" l="1"/>
  <c r="V2245" i="5" s="1"/>
  <c r="DK2245" i="5"/>
  <c r="DN2245" i="5" s="1"/>
  <c r="A2245" i="7" s="1"/>
  <c r="X2245" i="5"/>
  <c r="Y2245" i="5" s="1"/>
  <c r="Z2245" i="5" s="1"/>
  <c r="BC2245" i="5"/>
  <c r="BD2245" i="5" s="1"/>
  <c r="AH2245" i="5"/>
  <c r="Q2245" i="5" l="1"/>
  <c r="R2245" i="5" s="1"/>
  <c r="S2245" i="5" s="1"/>
  <c r="U2245" i="5"/>
  <c r="EM2245" i="5"/>
  <c r="AA2245" i="5"/>
  <c r="AB2245" i="5" s="1"/>
  <c r="AC2245" i="5" s="1"/>
  <c r="AD2245" i="5" s="1"/>
  <c r="AE2245" i="5" s="1"/>
  <c r="BE2245" i="5"/>
  <c r="AI2245" i="5"/>
  <c r="AJ2245" i="5"/>
  <c r="AK2245" i="5" s="1"/>
  <c r="T2245" i="5" l="1"/>
  <c r="BO2245" i="5" s="1"/>
  <c r="BQ2245" i="5"/>
  <c r="AL2245" i="5"/>
  <c r="AM2245" i="5"/>
  <c r="BI2245" i="5" s="1"/>
  <c r="BF2245" i="5"/>
  <c r="BG2245" i="5" l="1"/>
  <c r="AN2245" i="5"/>
  <c r="AS2245" i="5" l="1"/>
  <c r="BJ2245" i="5"/>
  <c r="AO2245" i="5"/>
  <c r="BN2245" i="5" l="1"/>
  <c r="EE2245" i="5" s="1"/>
  <c r="AQ2245" i="5"/>
  <c r="AT2245" i="5"/>
  <c r="BK2245" i="5"/>
  <c r="BR2245" i="5" l="1"/>
  <c r="AR2245" i="5"/>
  <c r="BS2245" i="5" s="1"/>
  <c r="BT2245" i="5" s="1"/>
  <c r="EC2245" i="5" s="1"/>
  <c r="AU2245" i="5"/>
  <c r="BM2245" i="5" s="1"/>
  <c r="BL2245" i="5"/>
  <c r="EF2245" i="5" s="1"/>
  <c r="BP2245" i="5"/>
  <c r="CM2245" i="5"/>
  <c r="BZ2245" i="5"/>
  <c r="ED2245" i="5" l="1"/>
  <c r="CN2245" i="5"/>
  <c r="CQ2245" i="5" s="1"/>
  <c r="CA2245" i="5"/>
  <c r="CB2245" i="5" s="1"/>
  <c r="CC2245" i="5" s="1"/>
  <c r="CR2245" i="5" l="1"/>
  <c r="CO2245" i="5"/>
  <c r="DC2245" i="5" s="1"/>
  <c r="DW2245" i="5" s="1"/>
  <c r="J2245" i="7" s="1"/>
  <c r="DB2245" i="5"/>
  <c r="DU2245" i="5" s="1"/>
  <c r="H2245" i="7" s="1"/>
  <c r="CG2245" i="5"/>
  <c r="CH2245" i="5" s="1"/>
  <c r="CI2245" i="5" s="1"/>
  <c r="CJ2245" i="5" s="1"/>
  <c r="CK2245" i="5" s="1"/>
  <c r="CE2245" i="5"/>
  <c r="CF2245" i="5" s="1"/>
  <c r="CS2245" i="5" l="1"/>
  <c r="DE2245" i="5"/>
  <c r="DP2245" i="5" s="1"/>
  <c r="C2245" i="7" s="1"/>
  <c r="CV2245" i="5"/>
  <c r="DD2245" i="5"/>
  <c r="DO2245" i="5" s="1"/>
  <c r="B2245" i="7" l="1"/>
  <c r="DF2245" i="5"/>
  <c r="DQ2245" i="5" s="1"/>
  <c r="CW2245" i="5"/>
  <c r="DA2245" i="5"/>
  <c r="CT2245" i="5"/>
  <c r="CU2245" i="5" l="1"/>
  <c r="DI2245" i="5"/>
  <c r="DX2245" i="5" s="1"/>
  <c r="D2245" i="7"/>
  <c r="CX2245" i="5"/>
  <c r="DH2245" i="5" s="1"/>
  <c r="DS2245" i="5" s="1"/>
  <c r="F2245" i="7" s="1"/>
  <c r="DG2245" i="5"/>
  <c r="DR2245" i="5" s="1"/>
  <c r="E2245" i="7" s="1"/>
  <c r="DT2245" i="5"/>
  <c r="DV2245" i="5"/>
  <c r="G2245" i="7" l="1"/>
  <c r="EI2245" i="5"/>
  <c r="EJ2245" i="5"/>
  <c r="K2245" i="7"/>
  <c r="C2246" i="5"/>
  <c r="D2246" i="5"/>
  <c r="I2245" i="7"/>
  <c r="CY2245" i="5"/>
  <c r="DL2245" i="5" s="1"/>
  <c r="EA2245" i="5" s="1"/>
  <c r="DJ2245" i="5"/>
  <c r="DY2245" i="5" s="1"/>
  <c r="L2245" i="7" s="1"/>
  <c r="N2245" i="7" l="1"/>
  <c r="EL2245" i="5"/>
  <c r="EH2245" i="5"/>
  <c r="J2246" i="5"/>
  <c r="K2246" i="5" s="1"/>
  <c r="L2246" i="5" s="1"/>
  <c r="M2246" i="5" s="1"/>
  <c r="E2246" i="5"/>
  <c r="CZ2245" i="5"/>
  <c r="DM2245" i="5" s="1"/>
  <c r="DZ2245" i="5" s="1"/>
  <c r="EG2245" i="5" l="1"/>
  <c r="EK2245" i="5"/>
  <c r="O2245" i="7" s="1"/>
  <c r="M2245" i="7"/>
  <c r="N2246" i="5"/>
  <c r="AF2246" i="5"/>
  <c r="BH2246" i="5"/>
  <c r="AV2246" i="5"/>
  <c r="BW2246" i="5" l="1"/>
  <c r="BX2246" i="5" s="1"/>
  <c r="CD2246" i="5"/>
  <c r="CP2246" i="5"/>
  <c r="O2246" i="5"/>
  <c r="W2246" i="5" s="1"/>
  <c r="BA2246" i="5"/>
  <c r="BB2246" i="5" s="1"/>
  <c r="AG2246" i="5"/>
  <c r="AP2246" i="5" s="1"/>
  <c r="P2246" i="5" l="1"/>
  <c r="U2246" i="5" s="1"/>
  <c r="DK2246" i="5"/>
  <c r="DN2246" i="5" s="1"/>
  <c r="A2246" i="7" s="1"/>
  <c r="AH2246" i="5"/>
  <c r="X2246" i="5"/>
  <c r="Y2246" i="5" s="1"/>
  <c r="Z2246" i="5" s="1"/>
  <c r="BC2246" i="5"/>
  <c r="EM2246" i="5" l="1"/>
  <c r="V2246" i="5"/>
  <c r="Q2246" i="5"/>
  <c r="R2246" i="5" s="1"/>
  <c r="T2246" i="5" s="1"/>
  <c r="BO2246" i="5" s="1"/>
  <c r="AJ2246" i="5"/>
  <c r="AK2246" i="5" s="1"/>
  <c r="AI2246" i="5"/>
  <c r="BD2246" i="5"/>
  <c r="AA2246" i="5"/>
  <c r="AB2246" i="5" s="1"/>
  <c r="AC2246" i="5" s="1"/>
  <c r="AD2246" i="5" s="1"/>
  <c r="AE2246" i="5" s="1"/>
  <c r="S2246" i="5" l="1"/>
  <c r="BQ2246" i="5"/>
  <c r="AM2246" i="5"/>
  <c r="BI2246" i="5" s="1"/>
  <c r="AL2246" i="5"/>
  <c r="BE2246" i="5"/>
  <c r="AN2246" i="5" l="1"/>
  <c r="AS2246" i="5" s="1"/>
  <c r="BF2246" i="5"/>
  <c r="BJ2246" i="5" l="1"/>
  <c r="AO2246" i="5"/>
  <c r="BN2246" i="5" s="1"/>
  <c r="AT2246" i="5"/>
  <c r="AU2246" i="5" s="1"/>
  <c r="BK2246" i="5"/>
  <c r="BG2246" i="5"/>
  <c r="AQ2246" i="5" l="1"/>
  <c r="BR2246" i="5" s="1"/>
  <c r="BM2246" i="5"/>
  <c r="BL2246" i="5"/>
  <c r="EF2246" i="5" s="1"/>
  <c r="BP2246" i="5"/>
  <c r="BZ2246" i="5"/>
  <c r="CM2246" i="5"/>
  <c r="EE2246" i="5"/>
  <c r="AR2246" i="5" l="1"/>
  <c r="BS2246" i="5" s="1"/>
  <c r="BT2246" i="5" s="1"/>
  <c r="EC2246" i="5" s="1"/>
  <c r="CN2246" i="5"/>
  <c r="CQ2246" i="5" s="1"/>
  <c r="CA2246" i="5"/>
  <c r="CB2246" i="5" s="1"/>
  <c r="CC2246" i="5" s="1"/>
  <c r="ED2246" i="5" l="1"/>
  <c r="CR2246" i="5"/>
  <c r="CG2246" i="5"/>
  <c r="CH2246" i="5" s="1"/>
  <c r="CI2246" i="5" s="1"/>
  <c r="CJ2246" i="5" s="1"/>
  <c r="CK2246" i="5" s="1"/>
  <c r="CE2246" i="5"/>
  <c r="CF2246" i="5" s="1"/>
  <c r="CO2246" i="5"/>
  <c r="DC2246" i="5" s="1"/>
  <c r="DW2246" i="5" s="1"/>
  <c r="J2246" i="7" s="1"/>
  <c r="DB2246" i="5"/>
  <c r="DU2246" i="5" s="1"/>
  <c r="H2246" i="7" s="1"/>
  <c r="DE2246" i="5" l="1"/>
  <c r="DP2246" i="5" s="1"/>
  <c r="C2246" i="7" s="1"/>
  <c r="CV2246" i="5"/>
  <c r="CS2246" i="5"/>
  <c r="DD2246" i="5"/>
  <c r="DO2246" i="5" s="1"/>
  <c r="B2246" i="7" l="1"/>
  <c r="DA2246" i="5"/>
  <c r="CT2246" i="5"/>
  <c r="DF2246" i="5"/>
  <c r="DQ2246" i="5" s="1"/>
  <c r="CW2246" i="5"/>
  <c r="DI2246" i="5" l="1"/>
  <c r="DX2246" i="5" s="1"/>
  <c r="CU2246" i="5"/>
  <c r="DT2246" i="5"/>
  <c r="DV2246" i="5"/>
  <c r="DG2246" i="5"/>
  <c r="DR2246" i="5" s="1"/>
  <c r="E2246" i="7" s="1"/>
  <c r="CX2246" i="5"/>
  <c r="DH2246" i="5" s="1"/>
  <c r="DS2246" i="5" s="1"/>
  <c r="F2246" i="7" s="1"/>
  <c r="D2246" i="7"/>
  <c r="EJ2246" i="5" l="1"/>
  <c r="D2247" i="5"/>
  <c r="C2247" i="5"/>
  <c r="I2246" i="7"/>
  <c r="G2246" i="7"/>
  <c r="EI2246" i="5"/>
  <c r="CY2246" i="5"/>
  <c r="DL2246" i="5" s="1"/>
  <c r="EA2246" i="5" s="1"/>
  <c r="DJ2246" i="5"/>
  <c r="DY2246" i="5" s="1"/>
  <c r="L2246" i="7" s="1"/>
  <c r="K2246" i="7"/>
  <c r="N2246" i="7" l="1"/>
  <c r="EL2246" i="5"/>
  <c r="CZ2246" i="5"/>
  <c r="DM2246" i="5" s="1"/>
  <c r="DZ2246" i="5" s="1"/>
  <c r="EH2246" i="5"/>
  <c r="J2247" i="5"/>
  <c r="K2247" i="5" s="1"/>
  <c r="L2247" i="5" s="1"/>
  <c r="M2247" i="5" s="1"/>
  <c r="E2247" i="5"/>
  <c r="AV2247" i="5" l="1"/>
  <c r="AF2247" i="5"/>
  <c r="BH2247" i="5"/>
  <c r="N2247" i="5"/>
  <c r="M2246" i="7"/>
  <c r="EK2246" i="5"/>
  <c r="O2246" i="7" s="1"/>
  <c r="EG2246" i="5"/>
  <c r="BW2247" i="5" l="1"/>
  <c r="BX2247" i="5" s="1"/>
  <c r="CP2247" i="5"/>
  <c r="CD2247" i="5"/>
  <c r="AG2247" i="5"/>
  <c r="AH2247" i="5" s="1"/>
  <c r="AI2247" i="5" s="1"/>
  <c r="O2247" i="5"/>
  <c r="W2247" i="5" s="1"/>
  <c r="BA2247" i="5"/>
  <c r="BB2247" i="5" s="1"/>
  <c r="P2247" i="5" l="1"/>
  <c r="V2247" i="5" s="1"/>
  <c r="AP2247" i="5"/>
  <c r="AJ2247" i="5"/>
  <c r="AK2247" i="5" s="1"/>
  <c r="AM2247" i="5" s="1"/>
  <c r="X2247" i="5"/>
  <c r="Y2247" i="5" s="1"/>
  <c r="Z2247" i="5" s="1"/>
  <c r="AA2247" i="5" s="1"/>
  <c r="DK2247" i="5"/>
  <c r="DN2247" i="5" s="1"/>
  <c r="BC2247" i="5"/>
  <c r="BD2247" i="5" s="1"/>
  <c r="U2247" i="5" l="1"/>
  <c r="BI2247" i="5" s="1"/>
  <c r="Q2247" i="5"/>
  <c r="R2247" i="5" s="1"/>
  <c r="T2247" i="5" s="1"/>
  <c r="BO2247" i="5" s="1"/>
  <c r="BE2247" i="5"/>
  <c r="AB2247" i="5"/>
  <c r="AC2247" i="5" s="1"/>
  <c r="AD2247" i="5" s="1"/>
  <c r="AE2247" i="5" s="1"/>
  <c r="EM2247" i="5"/>
  <c r="A2247" i="7"/>
  <c r="AL2247" i="5"/>
  <c r="AN2247" i="5" s="1"/>
  <c r="AS2247" i="5" s="1"/>
  <c r="AT2247" i="5" s="1"/>
  <c r="AU2247" i="5" s="1"/>
  <c r="BQ2247" i="5" l="1"/>
  <c r="S2247" i="5"/>
  <c r="AO2247" i="5"/>
  <c r="BK2247" i="5"/>
  <c r="BF2247" i="5"/>
  <c r="BJ2247" i="5"/>
  <c r="BL2247" i="5" l="1"/>
  <c r="EF2247" i="5" s="1"/>
  <c r="BG2247" i="5"/>
  <c r="BM2247" i="5" s="1"/>
  <c r="BN2247" i="5"/>
  <c r="AQ2247" i="5"/>
  <c r="BP2247" i="5" l="1"/>
  <c r="CM2247" i="5"/>
  <c r="BZ2247" i="5"/>
  <c r="BR2247" i="5"/>
  <c r="AR2247" i="5"/>
  <c r="BS2247" i="5" s="1"/>
  <c r="BT2247" i="5" s="1"/>
  <c r="EC2247" i="5" s="1"/>
  <c r="EE2247" i="5"/>
  <c r="CN2247" i="5" l="1"/>
  <c r="ED2247" i="5"/>
  <c r="CA2247" i="5"/>
  <c r="CB2247" i="5" s="1"/>
  <c r="CC2247" i="5" s="1"/>
  <c r="CE2247" i="5" s="1"/>
  <c r="CF2247" i="5" s="1"/>
  <c r="CG2247" i="5" l="1"/>
  <c r="CH2247" i="5" s="1"/>
  <c r="CI2247" i="5" s="1"/>
  <c r="CJ2247" i="5" s="1"/>
  <c r="CK2247" i="5" s="1"/>
  <c r="CQ2247" i="5"/>
  <c r="CO2247" i="5"/>
  <c r="DC2247" i="5" s="1"/>
  <c r="DW2247" i="5" s="1"/>
  <c r="J2247" i="7" s="1"/>
  <c r="DB2247" i="5"/>
  <c r="DU2247" i="5" s="1"/>
  <c r="H2247" i="7" s="1"/>
  <c r="DD2247" i="5" l="1"/>
  <c r="DO2247" i="5" s="1"/>
  <c r="B2247" i="7" s="1"/>
  <c r="CR2247" i="5"/>
  <c r="DE2247" i="5" l="1"/>
  <c r="DP2247" i="5" s="1"/>
  <c r="CV2247" i="5"/>
  <c r="CS2247" i="5"/>
  <c r="DA2247" i="5" l="1"/>
  <c r="CT2247" i="5"/>
  <c r="DF2247" i="5"/>
  <c r="DQ2247" i="5" s="1"/>
  <c r="CW2247" i="5"/>
  <c r="C2247" i="7"/>
  <c r="DG2247" i="5" l="1"/>
  <c r="DR2247" i="5" s="1"/>
  <c r="E2247" i="7" s="1"/>
  <c r="CX2247" i="5"/>
  <c r="DH2247" i="5" s="1"/>
  <c r="DS2247" i="5" s="1"/>
  <c r="F2247" i="7" s="1"/>
  <c r="D2247" i="7"/>
  <c r="CU2247" i="5"/>
  <c r="DI2247" i="5"/>
  <c r="DX2247" i="5" s="1"/>
  <c r="DT2247" i="5"/>
  <c r="DV2247" i="5"/>
  <c r="EJ2247" i="5" l="1"/>
  <c r="I2247" i="7"/>
  <c r="D2248" i="5"/>
  <c r="C2248" i="5"/>
  <c r="CY2247" i="5"/>
  <c r="DL2247" i="5" s="1"/>
  <c r="EA2247" i="5" s="1"/>
  <c r="DJ2247" i="5"/>
  <c r="DY2247" i="5" s="1"/>
  <c r="L2247" i="7" s="1"/>
  <c r="K2247" i="7"/>
  <c r="G2247" i="7"/>
  <c r="EI2247" i="5"/>
  <c r="N2247" i="7" l="1"/>
  <c r="EL2247" i="5"/>
  <c r="EH2247" i="5"/>
  <c r="CZ2247" i="5"/>
  <c r="DM2247" i="5" s="1"/>
  <c r="DZ2247" i="5" s="1"/>
  <c r="E2248" i="5"/>
  <c r="J2248" i="5"/>
  <c r="K2248" i="5" s="1"/>
  <c r="L2248" i="5" s="1"/>
  <c r="M2248" i="5" s="1"/>
  <c r="AF2248" i="5" l="1"/>
  <c r="N2248" i="5"/>
  <c r="AV2248" i="5"/>
  <c r="BH2248" i="5"/>
  <c r="EK2247" i="5"/>
  <c r="O2247" i="7" s="1"/>
  <c r="M2247" i="7"/>
  <c r="EG2247" i="5"/>
  <c r="BA2248" i="5" l="1"/>
  <c r="BB2248" i="5" s="1"/>
  <c r="O2248" i="5"/>
  <c r="W2248" i="5" s="1"/>
  <c r="X2248" i="5" s="1"/>
  <c r="Y2248" i="5" s="1"/>
  <c r="Z2248" i="5" s="1"/>
  <c r="AA2248" i="5" s="1"/>
  <c r="AB2248" i="5" s="1"/>
  <c r="CP2248" i="5"/>
  <c r="BW2248" i="5"/>
  <c r="BX2248" i="5" s="1"/>
  <c r="CD2248" i="5"/>
  <c r="AG2248" i="5"/>
  <c r="AP2248" i="5" s="1"/>
  <c r="P2248" i="5" l="1"/>
  <c r="U2248" i="5" s="1"/>
  <c r="DK2248" i="5"/>
  <c r="DN2248" i="5" s="1"/>
  <c r="AH2248" i="5"/>
  <c r="BC2248" i="5"/>
  <c r="BD2248" i="5" s="1"/>
  <c r="Q2248" i="5" l="1"/>
  <c r="R2248" i="5" s="1"/>
  <c r="T2248" i="5" s="1"/>
  <c r="BO2248" i="5" s="1"/>
  <c r="V2248" i="5"/>
  <c r="AC2248" i="5" s="1"/>
  <c r="AD2248" i="5" s="1"/>
  <c r="AE2248" i="5" s="1"/>
  <c r="A2248" i="7"/>
  <c r="EM2248" i="5"/>
  <c r="AJ2248" i="5"/>
  <c r="AK2248" i="5" s="1"/>
  <c r="AI2248" i="5"/>
  <c r="BE2248" i="5"/>
  <c r="S2248" i="5" l="1"/>
  <c r="BQ2248" i="5"/>
  <c r="AL2248" i="5"/>
  <c r="BF2248" i="5"/>
  <c r="AM2248" i="5"/>
  <c r="BI2248" i="5" s="1"/>
  <c r="AN2248" i="5" l="1"/>
  <c r="AO2248" i="5" s="1"/>
  <c r="BG2248" i="5"/>
  <c r="BN2248" i="5" l="1"/>
  <c r="AQ2248" i="5"/>
  <c r="AS2248" i="5"/>
  <c r="BJ2248" i="5"/>
  <c r="EE2248" i="5" l="1"/>
  <c r="BR2248" i="5"/>
  <c r="AR2248" i="5"/>
  <c r="BS2248" i="5" s="1"/>
  <c r="BT2248" i="5" s="1"/>
  <c r="EC2248" i="5" s="1"/>
  <c r="AT2248" i="5"/>
  <c r="BK2248" i="5"/>
  <c r="BP2248" i="5"/>
  <c r="CM2248" i="5"/>
  <c r="BZ2248" i="5"/>
  <c r="CA2248" i="5" l="1"/>
  <c r="CB2248" i="5" s="1"/>
  <c r="CC2248" i="5" s="1"/>
  <c r="AU2248" i="5"/>
  <c r="BM2248" i="5" s="1"/>
  <c r="BL2248" i="5"/>
  <c r="EF2248" i="5" s="1"/>
  <c r="CN2248" i="5"/>
  <c r="CQ2248" i="5" s="1"/>
  <c r="ED2248" i="5"/>
  <c r="CR2248" i="5" l="1"/>
  <c r="CS2248" i="5" s="1"/>
  <c r="CO2248" i="5"/>
  <c r="DC2248" i="5" s="1"/>
  <c r="DW2248" i="5" s="1"/>
  <c r="J2248" i="7" s="1"/>
  <c r="DB2248" i="5"/>
  <c r="DU2248" i="5" s="1"/>
  <c r="H2248" i="7" s="1"/>
  <c r="CG2248" i="5"/>
  <c r="CH2248" i="5" s="1"/>
  <c r="CI2248" i="5" s="1"/>
  <c r="CJ2248" i="5" s="1"/>
  <c r="CK2248" i="5" s="1"/>
  <c r="CE2248" i="5"/>
  <c r="CF2248" i="5" s="1"/>
  <c r="DA2248" i="5" l="1"/>
  <c r="CT2248" i="5"/>
  <c r="DE2248" i="5"/>
  <c r="DP2248" i="5" s="1"/>
  <c r="C2248" i="7" s="1"/>
  <c r="CV2248" i="5"/>
  <c r="DD2248" i="5"/>
  <c r="DO2248" i="5" s="1"/>
  <c r="DF2248" i="5" l="1"/>
  <c r="DQ2248" i="5" s="1"/>
  <c r="CW2248" i="5"/>
  <c r="DI2248" i="5"/>
  <c r="DX2248" i="5" s="1"/>
  <c r="CU2248" i="5"/>
  <c r="B2248" i="7"/>
  <c r="DT2248" i="5"/>
  <c r="G2248" i="7" s="1"/>
  <c r="DV2248" i="5"/>
  <c r="CY2248" i="5" l="1"/>
  <c r="DL2248" i="5" s="1"/>
  <c r="EA2248" i="5" s="1"/>
  <c r="DJ2248" i="5"/>
  <c r="DY2248" i="5" s="1"/>
  <c r="L2248" i="7" s="1"/>
  <c r="D2249" i="5"/>
  <c r="I2248" i="7"/>
  <c r="C2249" i="5"/>
  <c r="K2248" i="7"/>
  <c r="EH2248" i="5"/>
  <c r="EI2248" i="5"/>
  <c r="DG2248" i="5"/>
  <c r="DR2248" i="5" s="1"/>
  <c r="E2248" i="7" s="1"/>
  <c r="CX2248" i="5"/>
  <c r="DH2248" i="5" s="1"/>
  <c r="DS2248" i="5" s="1"/>
  <c r="F2248" i="7" s="1"/>
  <c r="D2248" i="7"/>
  <c r="N2248" i="7" l="1"/>
  <c r="EL2248" i="5"/>
  <c r="EJ2248" i="5"/>
  <c r="E2249" i="5"/>
  <c r="J2249" i="5"/>
  <c r="K2249" i="5" s="1"/>
  <c r="L2249" i="5" s="1"/>
  <c r="M2249" i="5" s="1"/>
  <c r="CZ2248" i="5"/>
  <c r="DM2248" i="5" s="1"/>
  <c r="DZ2248" i="5" s="1"/>
  <c r="EK2248" i="5" l="1"/>
  <c r="O2248" i="7" s="1"/>
  <c r="EG2248" i="5"/>
  <c r="M2248" i="7"/>
  <c r="BH2249" i="5"/>
  <c r="AF2249" i="5"/>
  <c r="AV2249" i="5"/>
  <c r="N2249" i="5"/>
  <c r="BW2249" i="5" l="1"/>
  <c r="BX2249" i="5" s="1"/>
  <c r="CD2249" i="5"/>
  <c r="CP2249" i="5"/>
  <c r="O2249" i="5"/>
  <c r="W2249" i="5" s="1"/>
  <c r="AG2249" i="5"/>
  <c r="AH2249" i="5" s="1"/>
  <c r="BA2249" i="5"/>
  <c r="BB2249" i="5" s="1"/>
  <c r="BC2249" i="5" s="1"/>
  <c r="DK2249" i="5" l="1"/>
  <c r="DN2249" i="5" s="1"/>
  <c r="EM2249" i="5" s="1"/>
  <c r="BD2249" i="5"/>
  <c r="P2249" i="5"/>
  <c r="AJ2249" i="5"/>
  <c r="AK2249" i="5" s="1"/>
  <c r="AP2249" i="5"/>
  <c r="X2249" i="5"/>
  <c r="Y2249" i="5" s="1"/>
  <c r="Z2249" i="5" s="1"/>
  <c r="AA2249" i="5" s="1"/>
  <c r="AI2249" i="5"/>
  <c r="A2249" i="7" l="1"/>
  <c r="U2249" i="5"/>
  <c r="V2249" i="5"/>
  <c r="Q2249" i="5"/>
  <c r="R2249" i="5" s="1"/>
  <c r="T2249" i="5" s="1"/>
  <c r="BO2249" i="5" s="1"/>
  <c r="AM2249" i="5"/>
  <c r="AB2249" i="5"/>
  <c r="AL2249" i="5"/>
  <c r="BE2249" i="5"/>
  <c r="AN2249" i="5" l="1"/>
  <c r="AS2249" i="5" s="1"/>
  <c r="AT2249" i="5" s="1"/>
  <c r="AU2249" i="5" s="1"/>
  <c r="AC2249" i="5"/>
  <c r="AD2249" i="5" s="1"/>
  <c r="AE2249" i="5" s="1"/>
  <c r="BI2249" i="5"/>
  <c r="BQ2249" i="5"/>
  <c r="S2249" i="5"/>
  <c r="BF2249" i="5"/>
  <c r="BK2249" i="5" l="1"/>
  <c r="BJ2249" i="5"/>
  <c r="AO2249" i="5"/>
  <c r="BN2249" i="5" s="1"/>
  <c r="BL2249" i="5"/>
  <c r="BG2249" i="5"/>
  <c r="BM2249" i="5" s="1"/>
  <c r="EF2249" i="5" l="1"/>
  <c r="AQ2249" i="5"/>
  <c r="BR2249" i="5" s="1"/>
  <c r="BP2249" i="5"/>
  <c r="BZ2249" i="5"/>
  <c r="CM2249" i="5"/>
  <c r="EE2249" i="5"/>
  <c r="AR2249" i="5" l="1"/>
  <c r="BS2249" i="5" s="1"/>
  <c r="BT2249" i="5" s="1"/>
  <c r="EC2249" i="5" s="1"/>
  <c r="CN2249" i="5"/>
  <c r="CQ2249" i="5" s="1"/>
  <c r="CA2249" i="5"/>
  <c r="CB2249" i="5" s="1"/>
  <c r="CC2249" i="5" s="1"/>
  <c r="ED2249" i="5" l="1"/>
  <c r="CR2249" i="5"/>
  <c r="CG2249" i="5"/>
  <c r="CH2249" i="5" s="1"/>
  <c r="CI2249" i="5" s="1"/>
  <c r="CJ2249" i="5" s="1"/>
  <c r="CK2249" i="5" s="1"/>
  <c r="CO2249" i="5"/>
  <c r="DC2249" i="5" s="1"/>
  <c r="DW2249" i="5" s="1"/>
  <c r="J2249" i="7" s="1"/>
  <c r="DB2249" i="5"/>
  <c r="DU2249" i="5" s="1"/>
  <c r="H2249" i="7" s="1"/>
  <c r="CE2249" i="5"/>
  <c r="CF2249" i="5" s="1"/>
  <c r="DE2249" i="5" l="1"/>
  <c r="DP2249" i="5" s="1"/>
  <c r="C2249" i="7" s="1"/>
  <c r="CV2249" i="5"/>
  <c r="CS2249" i="5"/>
  <c r="DD2249" i="5"/>
  <c r="DO2249" i="5" s="1"/>
  <c r="DA2249" i="5" l="1"/>
  <c r="CT2249" i="5"/>
  <c r="DF2249" i="5"/>
  <c r="DQ2249" i="5" s="1"/>
  <c r="CW2249" i="5"/>
  <c r="B2249" i="7"/>
  <c r="CX2249" i="5" l="1"/>
  <c r="DH2249" i="5" s="1"/>
  <c r="DS2249" i="5" s="1"/>
  <c r="F2249" i="7" s="1"/>
  <c r="DG2249" i="5"/>
  <c r="DR2249" i="5" s="1"/>
  <c r="E2249" i="7" s="1"/>
  <c r="CU2249" i="5"/>
  <c r="DI2249" i="5"/>
  <c r="DX2249" i="5" s="1"/>
  <c r="D2249" i="7"/>
  <c r="DT2249" i="5"/>
  <c r="DV2249" i="5"/>
  <c r="EJ2249" i="5" l="1"/>
  <c r="K2249" i="7"/>
  <c r="D2250" i="5"/>
  <c r="C2250" i="5"/>
  <c r="I2249" i="7"/>
  <c r="CY2249" i="5"/>
  <c r="DL2249" i="5" s="1"/>
  <c r="EA2249" i="5" s="1"/>
  <c r="DJ2249" i="5"/>
  <c r="DY2249" i="5" s="1"/>
  <c r="L2249" i="7" s="1"/>
  <c r="G2249" i="7"/>
  <c r="EI2249" i="5"/>
  <c r="N2249" i="7" l="1"/>
  <c r="EL2249" i="5"/>
  <c r="J2250" i="5"/>
  <c r="K2250" i="5" s="1"/>
  <c r="L2250" i="5" s="1"/>
  <c r="M2250" i="5" s="1"/>
  <c r="E2250" i="5"/>
  <c r="CZ2249" i="5"/>
  <c r="DM2249" i="5" s="1"/>
  <c r="DZ2249" i="5" s="1"/>
  <c r="EH2249" i="5"/>
  <c r="M2249" i="7" l="1"/>
  <c r="EK2249" i="5"/>
  <c r="O2249" i="7" s="1"/>
  <c r="EG2249" i="5"/>
  <c r="BH2250" i="5"/>
  <c r="AF2250" i="5"/>
  <c r="N2250" i="5"/>
  <c r="AV2250" i="5"/>
  <c r="CP2250" i="5" l="1"/>
  <c r="BW2250" i="5"/>
  <c r="BX2250" i="5" s="1"/>
  <c r="CD2250" i="5"/>
  <c r="BA2250" i="5"/>
  <c r="BB2250" i="5" s="1"/>
  <c r="AG2250" i="5"/>
  <c r="AP2250" i="5" s="1"/>
  <c r="O2250" i="5"/>
  <c r="W2250" i="5" s="1"/>
  <c r="P2250" i="5" l="1"/>
  <c r="BC2250" i="5"/>
  <c r="BD2250" i="5" s="1"/>
  <c r="X2250" i="5"/>
  <c r="Y2250" i="5" s="1"/>
  <c r="Z2250" i="5" s="1"/>
  <c r="AA2250" i="5" s="1"/>
  <c r="AH2250" i="5"/>
  <c r="DK2250" i="5"/>
  <c r="DN2250" i="5" s="1"/>
  <c r="AI2250" i="5" l="1"/>
  <c r="AJ2250" i="5"/>
  <c r="AK2250" i="5" s="1"/>
  <c r="BE2250" i="5"/>
  <c r="EM2250" i="5"/>
  <c r="A2250" i="7"/>
  <c r="AB2250" i="5"/>
  <c r="V2250" i="5"/>
  <c r="Q2250" i="5"/>
  <c r="R2250" i="5" s="1"/>
  <c r="BQ2250" i="5" s="1"/>
  <c r="U2250" i="5"/>
  <c r="AM2250" i="5" l="1"/>
  <c r="BI2250" i="5" s="1"/>
  <c r="AC2250" i="5"/>
  <c r="AD2250" i="5" s="1"/>
  <c r="AE2250" i="5" s="1"/>
  <c r="BF2250" i="5"/>
  <c r="T2250" i="5"/>
  <c r="BO2250" i="5" s="1"/>
  <c r="S2250" i="5"/>
  <c r="AL2250" i="5"/>
  <c r="AN2250" i="5" l="1"/>
  <c r="AS2250" i="5" s="1"/>
  <c r="AT2250" i="5" s="1"/>
  <c r="AU2250" i="5" s="1"/>
  <c r="BG2250" i="5"/>
  <c r="BK2250" i="5" l="1"/>
  <c r="BM2250" i="5"/>
  <c r="BJ2250" i="5"/>
  <c r="AO2250" i="5"/>
  <c r="BN2250" i="5" s="1"/>
  <c r="BZ2250" i="5" s="1"/>
  <c r="CA2250" i="5" s="1"/>
  <c r="CB2250" i="5" s="1"/>
  <c r="CC2250" i="5" s="1"/>
  <c r="BL2250" i="5"/>
  <c r="EF2250" i="5" l="1"/>
  <c r="AQ2250" i="5"/>
  <c r="AR2250" i="5" s="1"/>
  <c r="BS2250" i="5" s="1"/>
  <c r="BT2250" i="5" s="1"/>
  <c r="EC2250" i="5" s="1"/>
  <c r="CM2250" i="5"/>
  <c r="CN2250" i="5" s="1"/>
  <c r="CQ2250" i="5" s="1"/>
  <c r="EE2250" i="5"/>
  <c r="BP2250" i="5"/>
  <c r="CG2250" i="5"/>
  <c r="CH2250" i="5" s="1"/>
  <c r="CI2250" i="5" s="1"/>
  <c r="CJ2250" i="5" s="1"/>
  <c r="CK2250" i="5" s="1"/>
  <c r="CE2250" i="5" l="1"/>
  <c r="CF2250" i="5" s="1"/>
  <c r="BR2250" i="5"/>
  <c r="ED2250" i="5" s="1"/>
  <c r="DB2250" i="5"/>
  <c r="DU2250" i="5" s="1"/>
  <c r="H2250" i="7" s="1"/>
  <c r="CR2250" i="5"/>
  <c r="DE2250" i="5" s="1"/>
  <c r="DP2250" i="5" s="1"/>
  <c r="C2250" i="7" s="1"/>
  <c r="CO2250" i="5"/>
  <c r="DC2250" i="5" s="1"/>
  <c r="DW2250" i="5" s="1"/>
  <c r="J2250" i="7" s="1"/>
  <c r="DD2250" i="5"/>
  <c r="DO2250" i="5" s="1"/>
  <c r="CS2250" i="5" l="1"/>
  <c r="DA2250" i="5" s="1"/>
  <c r="CV2250" i="5"/>
  <c r="DF2250" i="5" s="1"/>
  <c r="DQ2250" i="5" s="1"/>
  <c r="B2250" i="7"/>
  <c r="CT2250" i="5" l="1"/>
  <c r="CU2250" i="5" s="1"/>
  <c r="CW2250" i="5"/>
  <c r="CX2250" i="5" s="1"/>
  <c r="DH2250" i="5" s="1"/>
  <c r="DS2250" i="5" s="1"/>
  <c r="F2250" i="7" s="1"/>
  <c r="D2250" i="7"/>
  <c r="DT2250" i="5"/>
  <c r="DV2250" i="5"/>
  <c r="DG2250" i="5" l="1"/>
  <c r="DR2250" i="5" s="1"/>
  <c r="E2250" i="7" s="1"/>
  <c r="DI2250" i="5"/>
  <c r="DX2250" i="5" s="1"/>
  <c r="K2250" i="7" s="1"/>
  <c r="CY2250" i="5"/>
  <c r="DL2250" i="5" s="1"/>
  <c r="EA2250" i="5" s="1"/>
  <c r="DJ2250" i="5"/>
  <c r="DY2250" i="5" s="1"/>
  <c r="L2250" i="7" s="1"/>
  <c r="G2250" i="7"/>
  <c r="EI2250" i="5"/>
  <c r="C2251" i="5"/>
  <c r="D2251" i="5"/>
  <c r="I2250" i="7"/>
  <c r="EJ2250" i="5" l="1"/>
  <c r="N2250" i="7"/>
  <c r="EL2250" i="5"/>
  <c r="EH2250" i="5"/>
  <c r="E2251" i="5"/>
  <c r="J2251" i="5"/>
  <c r="K2251" i="5" s="1"/>
  <c r="L2251" i="5" s="1"/>
  <c r="M2251" i="5" s="1"/>
  <c r="CZ2250" i="5"/>
  <c r="DM2250" i="5" s="1"/>
  <c r="DZ2250" i="5" s="1"/>
  <c r="EG2250" i="5" l="1"/>
  <c r="M2250" i="7"/>
  <c r="EK2250" i="5"/>
  <c r="O2250" i="7" s="1"/>
  <c r="AV2251" i="5"/>
  <c r="BH2251" i="5"/>
  <c r="N2251" i="5"/>
  <c r="AF2251" i="5"/>
  <c r="O2251" i="5" l="1"/>
  <c r="W2251" i="5" s="1"/>
  <c r="BA2251" i="5"/>
  <c r="BB2251" i="5" s="1"/>
  <c r="CP2251" i="5"/>
  <c r="BW2251" i="5"/>
  <c r="BX2251" i="5" s="1"/>
  <c r="CD2251" i="5"/>
  <c r="AG2251" i="5"/>
  <c r="AP2251" i="5" s="1"/>
  <c r="P2251" i="5" l="1"/>
  <c r="Q2251" i="5" s="1"/>
  <c r="R2251" i="5" s="1"/>
  <c r="T2251" i="5" s="1"/>
  <c r="BC2251" i="5"/>
  <c r="AH2251" i="5"/>
  <c r="DK2251" i="5"/>
  <c r="DN2251" i="5" s="1"/>
  <c r="X2251" i="5"/>
  <c r="Y2251" i="5" s="1"/>
  <c r="Z2251" i="5" s="1"/>
  <c r="AA2251" i="5" s="1"/>
  <c r="BO2251" i="5" l="1"/>
  <c r="V2251" i="5"/>
  <c r="U2251" i="5"/>
  <c r="AJ2251" i="5"/>
  <c r="AK2251" i="5" s="1"/>
  <c r="AL2251" i="5" s="1"/>
  <c r="AI2251" i="5"/>
  <c r="AB2251" i="5"/>
  <c r="BD2251" i="5"/>
  <c r="A2251" i="7"/>
  <c r="EM2251" i="5"/>
  <c r="BQ2251" i="5"/>
  <c r="S2251" i="5"/>
  <c r="AC2251" i="5" l="1"/>
  <c r="AD2251" i="5" s="1"/>
  <c r="AE2251" i="5" s="1"/>
  <c r="BE2251" i="5"/>
  <c r="AM2251" i="5"/>
  <c r="BI2251" i="5" s="1"/>
  <c r="AN2251" i="5" l="1"/>
  <c r="BF2251" i="5"/>
  <c r="BG2251" i="5" l="1"/>
  <c r="AO2251" i="5"/>
  <c r="AS2251" i="5"/>
  <c r="BJ2251" i="5"/>
  <c r="BN2251" i="5" l="1"/>
  <c r="EE2251" i="5" s="1"/>
  <c r="AQ2251" i="5"/>
  <c r="AT2251" i="5"/>
  <c r="BK2251" i="5"/>
  <c r="BR2251" i="5" l="1"/>
  <c r="AR2251" i="5"/>
  <c r="BS2251" i="5" s="1"/>
  <c r="AU2251" i="5"/>
  <c r="BM2251" i="5" s="1"/>
  <c r="BL2251" i="5"/>
  <c r="EF2251" i="5" s="1"/>
  <c r="BP2251" i="5"/>
  <c r="CM2251" i="5"/>
  <c r="BZ2251" i="5"/>
  <c r="CA2251" i="5" l="1"/>
  <c r="CB2251" i="5" s="1"/>
  <c r="CC2251" i="5" s="1"/>
  <c r="CN2251" i="5"/>
  <c r="CQ2251" i="5" s="1"/>
  <c r="BT2251" i="5"/>
  <c r="EC2251" i="5" s="1"/>
  <c r="ED2251" i="5"/>
  <c r="CE2251" i="5" l="1"/>
  <c r="CF2251" i="5" s="1"/>
  <c r="CR2251" i="5"/>
  <c r="CO2251" i="5"/>
  <c r="DC2251" i="5" s="1"/>
  <c r="DW2251" i="5" s="1"/>
  <c r="J2251" i="7" s="1"/>
  <c r="DB2251" i="5"/>
  <c r="DU2251" i="5" s="1"/>
  <c r="H2251" i="7" s="1"/>
  <c r="CG2251" i="5"/>
  <c r="CH2251" i="5" s="1"/>
  <c r="CI2251" i="5" s="1"/>
  <c r="CJ2251" i="5" s="1"/>
  <c r="CK2251" i="5" s="1"/>
  <c r="DE2251" i="5" l="1"/>
  <c r="DP2251" i="5" s="1"/>
  <c r="C2251" i="7" s="1"/>
  <c r="CV2251" i="5"/>
  <c r="CS2251" i="5"/>
  <c r="DD2251" i="5"/>
  <c r="DO2251" i="5" s="1"/>
  <c r="B2251" i="7" l="1"/>
  <c r="DF2251" i="5"/>
  <c r="DQ2251" i="5" s="1"/>
  <c r="CW2251" i="5"/>
  <c r="DA2251" i="5"/>
  <c r="CT2251" i="5"/>
  <c r="DI2251" i="5" l="1"/>
  <c r="DX2251" i="5" s="1"/>
  <c r="CU2251" i="5"/>
  <c r="D2251" i="7"/>
  <c r="CX2251" i="5"/>
  <c r="DH2251" i="5" s="1"/>
  <c r="DS2251" i="5" s="1"/>
  <c r="F2251" i="7" s="1"/>
  <c r="DG2251" i="5"/>
  <c r="DR2251" i="5" s="1"/>
  <c r="E2251" i="7" s="1"/>
  <c r="DT2251" i="5"/>
  <c r="DV2251" i="5"/>
  <c r="G2251" i="7" l="1"/>
  <c r="EI2251" i="5"/>
  <c r="EJ2251" i="5"/>
  <c r="CY2251" i="5"/>
  <c r="DL2251" i="5" s="1"/>
  <c r="EA2251" i="5" s="1"/>
  <c r="DJ2251" i="5"/>
  <c r="DY2251" i="5" s="1"/>
  <c r="L2251" i="7" s="1"/>
  <c r="D2252" i="5"/>
  <c r="C2252" i="5"/>
  <c r="I2251" i="7"/>
  <c r="K2251" i="7"/>
  <c r="N2251" i="7" l="1"/>
  <c r="EL2251" i="5"/>
  <c r="J2252" i="5"/>
  <c r="K2252" i="5" s="1"/>
  <c r="L2252" i="5" s="1"/>
  <c r="M2252" i="5" s="1"/>
  <c r="E2252" i="5"/>
  <c r="CZ2251" i="5"/>
  <c r="DM2251" i="5" s="1"/>
  <c r="DZ2251" i="5" s="1"/>
  <c r="EH2251" i="5"/>
  <c r="M2251" i="7" l="1"/>
  <c r="EK2251" i="5"/>
  <c r="O2251" i="7" s="1"/>
  <c r="EG2251" i="5"/>
  <c r="BH2252" i="5"/>
  <c r="AV2252" i="5"/>
  <c r="AF2252" i="5"/>
  <c r="N2252" i="5"/>
  <c r="O2252" i="5" l="1"/>
  <c r="W2252" i="5" s="1"/>
  <c r="CP2252" i="5"/>
  <c r="CD2252" i="5"/>
  <c r="BW2252" i="5"/>
  <c r="BX2252" i="5" s="1"/>
  <c r="AG2252" i="5"/>
  <c r="AP2252" i="5" s="1"/>
  <c r="BA2252" i="5"/>
  <c r="BB2252" i="5" s="1"/>
  <c r="P2252" i="5" l="1"/>
  <c r="U2252" i="5" s="1"/>
  <c r="DK2252" i="5"/>
  <c r="DN2252" i="5" s="1"/>
  <c r="BC2252" i="5"/>
  <c r="BD2252" i="5" s="1"/>
  <c r="AH2252" i="5"/>
  <c r="X2252" i="5"/>
  <c r="Y2252" i="5" s="1"/>
  <c r="Z2252" i="5" s="1"/>
  <c r="AA2252" i="5" s="1"/>
  <c r="V2252" i="5" l="1"/>
  <c r="Q2252" i="5"/>
  <c r="R2252" i="5" s="1"/>
  <c r="T2252" i="5" s="1"/>
  <c r="BO2252" i="5" s="1"/>
  <c r="BE2252" i="5"/>
  <c r="AJ2252" i="5"/>
  <c r="AK2252" i="5" s="1"/>
  <c r="AI2252" i="5"/>
  <c r="AB2252" i="5"/>
  <c r="A2252" i="7"/>
  <c r="EM2252" i="5"/>
  <c r="AC2252" i="5" l="1"/>
  <c r="AD2252" i="5" s="1"/>
  <c r="AE2252" i="5" s="1"/>
  <c r="BQ2252" i="5"/>
  <c r="S2252" i="5"/>
  <c r="BF2252" i="5"/>
  <c r="AL2252" i="5"/>
  <c r="AM2252" i="5"/>
  <c r="BI2252" i="5" s="1"/>
  <c r="AN2252" i="5" l="1"/>
  <c r="BG2252" i="5"/>
  <c r="AO2252" i="5" l="1"/>
  <c r="AS2252" i="5"/>
  <c r="BJ2252" i="5"/>
  <c r="AT2252" i="5" l="1"/>
  <c r="BK2252" i="5"/>
  <c r="BN2252" i="5"/>
  <c r="AQ2252" i="5"/>
  <c r="BP2252" i="5" l="1"/>
  <c r="CM2252" i="5"/>
  <c r="BZ2252" i="5"/>
  <c r="BR2252" i="5"/>
  <c r="AR2252" i="5"/>
  <c r="BS2252" i="5" s="1"/>
  <c r="BT2252" i="5" s="1"/>
  <c r="EC2252" i="5" s="1"/>
  <c r="AU2252" i="5"/>
  <c r="BM2252" i="5" s="1"/>
  <c r="BL2252" i="5"/>
  <c r="EF2252" i="5" s="1"/>
  <c r="EE2252" i="5"/>
  <c r="CN2252" i="5" l="1"/>
  <c r="ED2252" i="5"/>
  <c r="CA2252" i="5"/>
  <c r="CB2252" i="5" s="1"/>
  <c r="CC2252" i="5" s="1"/>
  <c r="CE2252" i="5" s="1"/>
  <c r="CF2252" i="5" s="1"/>
  <c r="CG2252" i="5" l="1"/>
  <c r="CH2252" i="5" s="1"/>
  <c r="CI2252" i="5" s="1"/>
  <c r="CJ2252" i="5" s="1"/>
  <c r="CK2252" i="5" s="1"/>
  <c r="CQ2252" i="5"/>
  <c r="CO2252" i="5"/>
  <c r="DC2252" i="5" s="1"/>
  <c r="DW2252" i="5" s="1"/>
  <c r="J2252" i="7" s="1"/>
  <c r="DB2252" i="5"/>
  <c r="DU2252" i="5" s="1"/>
  <c r="H2252" i="7" s="1"/>
  <c r="DD2252" i="5" l="1"/>
  <c r="DO2252" i="5" s="1"/>
  <c r="B2252" i="7" s="1"/>
  <c r="CR2252" i="5"/>
  <c r="DE2252" i="5" l="1"/>
  <c r="DP2252" i="5" s="1"/>
  <c r="CV2252" i="5"/>
  <c r="CS2252" i="5"/>
  <c r="DA2252" i="5" l="1"/>
  <c r="CT2252" i="5"/>
  <c r="DF2252" i="5"/>
  <c r="DQ2252" i="5" s="1"/>
  <c r="CW2252" i="5"/>
  <c r="C2252" i="7"/>
  <c r="DG2252" i="5" l="1"/>
  <c r="DR2252" i="5" s="1"/>
  <c r="E2252" i="7" s="1"/>
  <c r="CX2252" i="5"/>
  <c r="DH2252" i="5" s="1"/>
  <c r="DS2252" i="5" s="1"/>
  <c r="F2252" i="7" s="1"/>
  <c r="D2252" i="7"/>
  <c r="DI2252" i="5"/>
  <c r="DX2252" i="5" s="1"/>
  <c r="CU2252" i="5"/>
  <c r="DT2252" i="5"/>
  <c r="DV2252" i="5"/>
  <c r="EJ2252" i="5" l="1"/>
  <c r="G2252" i="7"/>
  <c r="EI2252" i="5"/>
  <c r="CY2252" i="5"/>
  <c r="DL2252" i="5" s="1"/>
  <c r="EA2252" i="5" s="1"/>
  <c r="DJ2252" i="5"/>
  <c r="DY2252" i="5" s="1"/>
  <c r="L2252" i="7" s="1"/>
  <c r="I2252" i="7"/>
  <c r="D2253" i="5"/>
  <c r="C2253" i="5"/>
  <c r="K2252" i="7"/>
  <c r="N2252" i="7" l="1"/>
  <c r="EL2252" i="5"/>
  <c r="J2253" i="5"/>
  <c r="K2253" i="5" s="1"/>
  <c r="L2253" i="5" s="1"/>
  <c r="M2253" i="5" s="1"/>
  <c r="E2253" i="5"/>
  <c r="CZ2252" i="5"/>
  <c r="DM2252" i="5" s="1"/>
  <c r="DZ2252" i="5" s="1"/>
  <c r="EH2252" i="5"/>
  <c r="EG2252" i="5" l="1"/>
  <c r="M2252" i="7"/>
  <c r="EK2252" i="5"/>
  <c r="O2252" i="7" s="1"/>
  <c r="BH2253" i="5"/>
  <c r="N2253" i="5"/>
  <c r="AF2253" i="5"/>
  <c r="AV2253" i="5"/>
  <c r="BW2253" i="5" l="1"/>
  <c r="BX2253" i="5" s="1"/>
  <c r="CP2253" i="5"/>
  <c r="CD2253" i="5"/>
  <c r="AG2253" i="5"/>
  <c r="AP2253" i="5" s="1"/>
  <c r="BA2253" i="5"/>
  <c r="BB2253" i="5" s="1"/>
  <c r="O2253" i="5"/>
  <c r="P2253" i="5" s="1"/>
  <c r="AH2253" i="5" l="1"/>
  <c r="BC2253" i="5"/>
  <c r="BD2253" i="5" s="1"/>
  <c r="U2253" i="5"/>
  <c r="V2253" i="5"/>
  <c r="Q2253" i="5"/>
  <c r="R2253" i="5" s="1"/>
  <c r="T2253" i="5" s="1"/>
  <c r="DK2253" i="5"/>
  <c r="DN2253" i="5" s="1"/>
  <c r="W2253" i="5"/>
  <c r="BE2253" i="5" l="1"/>
  <c r="AJ2253" i="5"/>
  <c r="AK2253" i="5" s="1"/>
  <c r="AI2253" i="5"/>
  <c r="X2253" i="5"/>
  <c r="A2253" i="7"/>
  <c r="EM2253" i="5"/>
  <c r="S2253" i="5"/>
  <c r="AM2253" i="5" l="1"/>
  <c r="AL2253" i="5"/>
  <c r="BF2253" i="5"/>
  <c r="Y2253" i="5"/>
  <c r="BQ2253" i="5"/>
  <c r="BG2253" i="5" l="1"/>
  <c r="Z2253" i="5"/>
  <c r="AA2253" i="5" s="1"/>
  <c r="BI2253" i="5" s="1"/>
  <c r="BO2253" i="5"/>
  <c r="AN2253" i="5"/>
  <c r="AS2253" i="5" s="1"/>
  <c r="AT2253" i="5" s="1"/>
  <c r="AU2253" i="5" s="1"/>
  <c r="AO2253" i="5" l="1"/>
  <c r="AB2253" i="5"/>
  <c r="AC2253" i="5" l="1"/>
  <c r="BJ2253" i="5"/>
  <c r="BN2253" i="5"/>
  <c r="AQ2253" i="5"/>
  <c r="BR2253" i="5" l="1"/>
  <c r="AR2253" i="5"/>
  <c r="BS2253" i="5" s="1"/>
  <c r="BT2253" i="5" s="1"/>
  <c r="EC2253" i="5" s="1"/>
  <c r="BP2253" i="5"/>
  <c r="BZ2253" i="5"/>
  <c r="CM2253" i="5"/>
  <c r="EE2253" i="5"/>
  <c r="AD2253" i="5"/>
  <c r="BK2253" i="5"/>
  <c r="AE2253" i="5" l="1"/>
  <c r="BM2253" i="5" s="1"/>
  <c r="BL2253" i="5"/>
  <c r="EF2253" i="5" s="1"/>
  <c r="CN2253" i="5"/>
  <c r="CA2253" i="5"/>
  <c r="CB2253" i="5" s="1"/>
  <c r="CC2253" i="5" s="1"/>
  <c r="ED2253" i="5"/>
  <c r="CG2253" i="5" l="1"/>
  <c r="CH2253" i="5" s="1"/>
  <c r="CI2253" i="5" s="1"/>
  <c r="CJ2253" i="5" s="1"/>
  <c r="CK2253" i="5" s="1"/>
  <c r="CQ2253" i="5"/>
  <c r="CO2253" i="5"/>
  <c r="DC2253" i="5" s="1"/>
  <c r="DW2253" i="5" s="1"/>
  <c r="J2253" i="7" s="1"/>
  <c r="DB2253" i="5"/>
  <c r="DU2253" i="5" s="1"/>
  <c r="H2253" i="7" s="1"/>
  <c r="CE2253" i="5"/>
  <c r="CF2253" i="5" s="1"/>
  <c r="DD2253" i="5" l="1"/>
  <c r="DO2253" i="5" s="1"/>
  <c r="B2253" i="7" s="1"/>
  <c r="CR2253" i="5"/>
  <c r="CS2253" i="5" s="1"/>
  <c r="DA2253" i="5" l="1"/>
  <c r="CT2253" i="5"/>
  <c r="DE2253" i="5"/>
  <c r="DP2253" i="5" s="1"/>
  <c r="CV2253" i="5"/>
  <c r="C2253" i="7" l="1"/>
  <c r="DI2253" i="5"/>
  <c r="DX2253" i="5" s="1"/>
  <c r="CU2253" i="5"/>
  <c r="DF2253" i="5"/>
  <c r="DQ2253" i="5" s="1"/>
  <c r="CW2253" i="5"/>
  <c r="DT2253" i="5"/>
  <c r="G2253" i="7" s="1"/>
  <c r="DV2253" i="5"/>
  <c r="D2253" i="7" l="1"/>
  <c r="K2253" i="7"/>
  <c r="C2254" i="5"/>
  <c r="I2253" i="7"/>
  <c r="D2254" i="5"/>
  <c r="CY2253" i="5"/>
  <c r="DL2253" i="5" s="1"/>
  <c r="EA2253" i="5" s="1"/>
  <c r="DJ2253" i="5"/>
  <c r="DY2253" i="5" s="1"/>
  <c r="L2253" i="7" s="1"/>
  <c r="EI2253" i="5"/>
  <c r="CX2253" i="5"/>
  <c r="DH2253" i="5" s="1"/>
  <c r="DS2253" i="5" s="1"/>
  <c r="F2253" i="7" s="1"/>
  <c r="DG2253" i="5"/>
  <c r="DR2253" i="5" s="1"/>
  <c r="E2253" i="7" s="1"/>
  <c r="N2253" i="7" l="1"/>
  <c r="EL2253" i="5"/>
  <c r="CZ2253" i="5"/>
  <c r="DM2253" i="5" s="1"/>
  <c r="DZ2253" i="5" s="1"/>
  <c r="EK2253" i="5" s="1"/>
  <c r="O2253" i="7" s="1"/>
  <c r="EH2253" i="5"/>
  <c r="EJ2253" i="5"/>
  <c r="J2254" i="5"/>
  <c r="K2254" i="5" s="1"/>
  <c r="L2254" i="5" s="1"/>
  <c r="M2254" i="5" s="1"/>
  <c r="E2254" i="5"/>
  <c r="M2253" i="7" l="1"/>
  <c r="EG2253" i="5"/>
  <c r="AV2254" i="5"/>
  <c r="AF2254" i="5"/>
  <c r="BH2254" i="5"/>
  <c r="N2254" i="5"/>
  <c r="BW2254" i="5" l="1"/>
  <c r="BX2254" i="5" s="1"/>
  <c r="CP2254" i="5"/>
  <c r="CD2254" i="5"/>
  <c r="AG2254" i="5"/>
  <c r="AP2254" i="5" s="1"/>
  <c r="O2254" i="5"/>
  <c r="P2254" i="5" s="1"/>
  <c r="BA2254" i="5"/>
  <c r="BB2254" i="5" s="1"/>
  <c r="W2254" i="5" l="1"/>
  <c r="X2254" i="5" s="1"/>
  <c r="Y2254" i="5" s="1"/>
  <c r="Z2254" i="5" s="1"/>
  <c r="AA2254" i="5" s="1"/>
  <c r="AB2254" i="5" s="1"/>
  <c r="AH2254" i="5"/>
  <c r="V2254" i="5"/>
  <c r="U2254" i="5"/>
  <c r="Q2254" i="5"/>
  <c r="R2254" i="5" s="1"/>
  <c r="S2254" i="5" s="1"/>
  <c r="DK2254" i="5"/>
  <c r="DN2254" i="5" s="1"/>
  <c r="BC2254" i="5"/>
  <c r="BQ2254" i="5" l="1"/>
  <c r="AI2254" i="5"/>
  <c r="AJ2254" i="5"/>
  <c r="AK2254" i="5" s="1"/>
  <c r="AC2254" i="5"/>
  <c r="AD2254" i="5" s="1"/>
  <c r="AE2254" i="5" s="1"/>
  <c r="EM2254" i="5"/>
  <c r="A2254" i="7"/>
  <c r="T2254" i="5"/>
  <c r="BO2254" i="5" s="1"/>
  <c r="BD2254" i="5"/>
  <c r="AM2254" i="5" l="1"/>
  <c r="BE2254" i="5"/>
  <c r="AL2254" i="5"/>
  <c r="AN2254" i="5" l="1"/>
  <c r="AO2254" i="5" s="1"/>
  <c r="BI2254" i="5"/>
  <c r="BF2254" i="5"/>
  <c r="BN2254" i="5" l="1"/>
  <c r="AQ2254" i="5"/>
  <c r="BG2254" i="5"/>
  <c r="AS2254" i="5"/>
  <c r="BJ2254" i="5"/>
  <c r="EE2254" i="5" l="1"/>
  <c r="BR2254" i="5"/>
  <c r="AR2254" i="5"/>
  <c r="BS2254" i="5" s="1"/>
  <c r="BT2254" i="5" s="1"/>
  <c r="EC2254" i="5" s="1"/>
  <c r="AT2254" i="5"/>
  <c r="BK2254" i="5"/>
  <c r="BP2254" i="5"/>
  <c r="BZ2254" i="5"/>
  <c r="CM2254" i="5"/>
  <c r="CA2254" i="5" l="1"/>
  <c r="CB2254" i="5" s="1"/>
  <c r="CC2254" i="5" s="1"/>
  <c r="AU2254" i="5"/>
  <c r="BM2254" i="5" s="1"/>
  <c r="BL2254" i="5"/>
  <c r="EF2254" i="5" s="1"/>
  <c r="ED2254" i="5"/>
  <c r="CN2254" i="5"/>
  <c r="CQ2254" i="5" l="1"/>
  <c r="DB2254" i="5"/>
  <c r="DU2254" i="5" s="1"/>
  <c r="H2254" i="7" s="1"/>
  <c r="CO2254" i="5"/>
  <c r="DC2254" i="5" s="1"/>
  <c r="DW2254" i="5" s="1"/>
  <c r="J2254" i="7" s="1"/>
  <c r="CG2254" i="5"/>
  <c r="CH2254" i="5" s="1"/>
  <c r="CI2254" i="5" s="1"/>
  <c r="CJ2254" i="5" s="1"/>
  <c r="CK2254" i="5" s="1"/>
  <c r="CE2254" i="5"/>
  <c r="CF2254" i="5" s="1"/>
  <c r="DD2254" i="5" l="1"/>
  <c r="DO2254" i="5" s="1"/>
  <c r="CR2254" i="5"/>
  <c r="DE2254" i="5" l="1"/>
  <c r="DP2254" i="5" s="1"/>
  <c r="C2254" i="7" s="1"/>
  <c r="CV2254" i="5"/>
  <c r="CS2254" i="5"/>
  <c r="B2254" i="7"/>
  <c r="DA2254" i="5" l="1"/>
  <c r="CT2254" i="5"/>
  <c r="DF2254" i="5"/>
  <c r="DQ2254" i="5" s="1"/>
  <c r="CW2254" i="5"/>
  <c r="CU2254" i="5" l="1"/>
  <c r="DI2254" i="5"/>
  <c r="DX2254" i="5" s="1"/>
  <c r="CX2254" i="5"/>
  <c r="DH2254" i="5" s="1"/>
  <c r="DS2254" i="5" s="1"/>
  <c r="F2254" i="7" s="1"/>
  <c r="DG2254" i="5"/>
  <c r="DR2254" i="5" s="1"/>
  <c r="E2254" i="7" s="1"/>
  <c r="D2254" i="7"/>
  <c r="DT2254" i="5"/>
  <c r="DV2254" i="5"/>
  <c r="EJ2254" i="5" l="1"/>
  <c r="D2255" i="5"/>
  <c r="C2255" i="5"/>
  <c r="I2254" i="7"/>
  <c r="G2254" i="7"/>
  <c r="EI2254" i="5"/>
  <c r="K2254" i="7"/>
  <c r="CY2254" i="5"/>
  <c r="DL2254" i="5" s="1"/>
  <c r="EA2254" i="5" s="1"/>
  <c r="DJ2254" i="5"/>
  <c r="DY2254" i="5" s="1"/>
  <c r="L2254" i="7" s="1"/>
  <c r="N2254" i="7" l="1"/>
  <c r="EL2254" i="5"/>
  <c r="CZ2254" i="5"/>
  <c r="DM2254" i="5" s="1"/>
  <c r="DZ2254" i="5" s="1"/>
  <c r="M2254" i="7" s="1"/>
  <c r="EH2254" i="5"/>
  <c r="E2255" i="5"/>
  <c r="J2255" i="5"/>
  <c r="K2255" i="5" s="1"/>
  <c r="L2255" i="5" s="1"/>
  <c r="M2255" i="5" s="1"/>
  <c r="EG2254" i="5" l="1"/>
  <c r="EK2254" i="5"/>
  <c r="O2254" i="7" s="1"/>
  <c r="AF2255" i="5"/>
  <c r="AV2255" i="5"/>
  <c r="N2255" i="5"/>
  <c r="BH2255" i="5"/>
  <c r="O2255" i="5" l="1"/>
  <c r="W2255" i="5" s="1"/>
  <c r="BA2255" i="5"/>
  <c r="BB2255" i="5" s="1"/>
  <c r="BW2255" i="5"/>
  <c r="BX2255" i="5" s="1"/>
  <c r="CP2255" i="5"/>
  <c r="CD2255" i="5"/>
  <c r="AG2255" i="5"/>
  <c r="AH2255" i="5" s="1"/>
  <c r="AI2255" i="5" s="1"/>
  <c r="P2255" i="5" l="1"/>
  <c r="Q2255" i="5" s="1"/>
  <c r="R2255" i="5" s="1"/>
  <c r="T2255" i="5" s="1"/>
  <c r="AP2255" i="5"/>
  <c r="BC2255" i="5"/>
  <c r="BD2255" i="5" s="1"/>
  <c r="AJ2255" i="5"/>
  <c r="AK2255" i="5" s="1"/>
  <c r="AM2255" i="5" s="1"/>
  <c r="DK2255" i="5"/>
  <c r="DN2255" i="5" s="1"/>
  <c r="X2255" i="5"/>
  <c r="Y2255" i="5" s="1"/>
  <c r="Z2255" i="5" s="1"/>
  <c r="AA2255" i="5" s="1"/>
  <c r="V2255" i="5" l="1"/>
  <c r="U2255" i="5"/>
  <c r="BI2255" i="5" s="1"/>
  <c r="BE2255" i="5"/>
  <c r="AB2255" i="5"/>
  <c r="BQ2255" i="5"/>
  <c r="AL2255" i="5"/>
  <c r="AN2255" i="5" s="1"/>
  <c r="AS2255" i="5" s="1"/>
  <c r="AT2255" i="5" s="1"/>
  <c r="AU2255" i="5" s="1"/>
  <c r="S2255" i="5"/>
  <c r="EM2255" i="5"/>
  <c r="A2255" i="7"/>
  <c r="BO2255" i="5"/>
  <c r="AC2255" i="5" l="1"/>
  <c r="AD2255" i="5" s="1"/>
  <c r="AE2255" i="5" s="1"/>
  <c r="BJ2255" i="5"/>
  <c r="AO2255" i="5"/>
  <c r="BF2255" i="5"/>
  <c r="BK2255" i="5" l="1"/>
  <c r="BL2255" i="5"/>
  <c r="BG2255" i="5"/>
  <c r="BM2255" i="5" s="1"/>
  <c r="AQ2255" i="5"/>
  <c r="BN2255" i="5"/>
  <c r="EF2255" i="5" l="1"/>
  <c r="BR2255" i="5"/>
  <c r="AR2255" i="5"/>
  <c r="BS2255" i="5" s="1"/>
  <c r="BT2255" i="5" s="1"/>
  <c r="EC2255" i="5" s="1"/>
  <c r="BP2255" i="5"/>
  <c r="CM2255" i="5"/>
  <c r="BZ2255" i="5"/>
  <c r="EE2255" i="5"/>
  <c r="CN2255" i="5" l="1"/>
  <c r="CA2255" i="5"/>
  <c r="CB2255" i="5" s="1"/>
  <c r="CC2255" i="5" s="1"/>
  <c r="CE2255" i="5" s="1"/>
  <c r="CF2255" i="5" s="1"/>
  <c r="ED2255" i="5"/>
  <c r="CG2255" i="5" l="1"/>
  <c r="CH2255" i="5" s="1"/>
  <c r="CI2255" i="5" s="1"/>
  <c r="CJ2255" i="5" s="1"/>
  <c r="CK2255" i="5" s="1"/>
  <c r="CQ2255" i="5"/>
  <c r="DB2255" i="5"/>
  <c r="DU2255" i="5" s="1"/>
  <c r="H2255" i="7" s="1"/>
  <c r="CO2255" i="5"/>
  <c r="DC2255" i="5" s="1"/>
  <c r="DW2255" i="5" s="1"/>
  <c r="J2255" i="7" s="1"/>
  <c r="DD2255" i="5" l="1"/>
  <c r="DO2255" i="5" s="1"/>
  <c r="B2255" i="7" s="1"/>
  <c r="CR2255" i="5"/>
  <c r="DE2255" i="5" l="1"/>
  <c r="DP2255" i="5" s="1"/>
  <c r="CV2255" i="5"/>
  <c r="CS2255" i="5"/>
  <c r="DA2255" i="5" l="1"/>
  <c r="CT2255" i="5"/>
  <c r="DF2255" i="5"/>
  <c r="DQ2255" i="5" s="1"/>
  <c r="CW2255" i="5"/>
  <c r="C2255" i="7"/>
  <c r="CX2255" i="5" l="1"/>
  <c r="DH2255" i="5" s="1"/>
  <c r="DS2255" i="5" s="1"/>
  <c r="F2255" i="7" s="1"/>
  <c r="DG2255" i="5"/>
  <c r="DR2255" i="5" s="1"/>
  <c r="E2255" i="7" s="1"/>
  <c r="D2255" i="7"/>
  <c r="CU2255" i="5"/>
  <c r="DI2255" i="5"/>
  <c r="DX2255" i="5" s="1"/>
  <c r="DT2255" i="5"/>
  <c r="DV2255" i="5"/>
  <c r="EJ2255" i="5" l="1"/>
  <c r="CY2255" i="5"/>
  <c r="DL2255" i="5" s="1"/>
  <c r="EA2255" i="5" s="1"/>
  <c r="DJ2255" i="5"/>
  <c r="DY2255" i="5" s="1"/>
  <c r="L2255" i="7" s="1"/>
  <c r="G2255" i="7"/>
  <c r="EI2255" i="5"/>
  <c r="K2255" i="7"/>
  <c r="EH2255" i="5"/>
  <c r="I2255" i="7"/>
  <c r="D2256" i="5"/>
  <c r="C2256" i="5"/>
  <c r="N2255" i="7" l="1"/>
  <c r="EL2255" i="5"/>
  <c r="E2256" i="5"/>
  <c r="J2256" i="5"/>
  <c r="K2256" i="5" s="1"/>
  <c r="L2256" i="5" s="1"/>
  <c r="M2256" i="5" s="1"/>
  <c r="CZ2255" i="5"/>
  <c r="DM2255" i="5" s="1"/>
  <c r="DZ2255" i="5" s="1"/>
  <c r="AF2256" i="5" l="1"/>
  <c r="N2256" i="5"/>
  <c r="BH2256" i="5"/>
  <c r="AV2256" i="5"/>
  <c r="EK2255" i="5"/>
  <c r="O2255" i="7" s="1"/>
  <c r="EG2255" i="5"/>
  <c r="M2255" i="7"/>
  <c r="BW2256" i="5" l="1"/>
  <c r="BX2256" i="5" s="1"/>
  <c r="CD2256" i="5"/>
  <c r="CP2256" i="5"/>
  <c r="O2256" i="5"/>
  <c r="P2256" i="5" s="1"/>
  <c r="BA2256" i="5"/>
  <c r="BB2256" i="5" s="1"/>
  <c r="AG2256" i="5"/>
  <c r="AP2256" i="5" s="1"/>
  <c r="DK2256" i="5" l="1"/>
  <c r="DN2256" i="5" s="1"/>
  <c r="A2256" i="7" s="1"/>
  <c r="W2256" i="5"/>
  <c r="X2256" i="5" s="1"/>
  <c r="Y2256" i="5" s="1"/>
  <c r="Z2256" i="5" s="1"/>
  <c r="AA2256" i="5" s="1"/>
  <c r="V2256" i="5"/>
  <c r="Q2256" i="5"/>
  <c r="R2256" i="5" s="1"/>
  <c r="T2256" i="5" s="1"/>
  <c r="U2256" i="5"/>
  <c r="AH2256" i="5"/>
  <c r="BC2256" i="5"/>
  <c r="BD2256" i="5" s="1"/>
  <c r="EM2256" i="5" l="1"/>
  <c r="AB2256" i="5"/>
  <c r="AC2256" i="5" s="1"/>
  <c r="AD2256" i="5" s="1"/>
  <c r="AE2256" i="5" s="1"/>
  <c r="BE2256" i="5"/>
  <c r="S2256" i="5"/>
  <c r="BO2256" i="5"/>
  <c r="AI2256" i="5"/>
  <c r="AJ2256" i="5"/>
  <c r="AK2256" i="5" s="1"/>
  <c r="BQ2256" i="5"/>
  <c r="AM2256" i="5" l="1"/>
  <c r="BI2256" i="5" s="1"/>
  <c r="BF2256" i="5"/>
  <c r="AL2256" i="5"/>
  <c r="AN2256" i="5" l="1"/>
  <c r="AO2256" i="5" s="1"/>
  <c r="BG2256" i="5"/>
  <c r="BJ2256" i="5" l="1"/>
  <c r="AS2256" i="5"/>
  <c r="AT2256" i="5" s="1"/>
  <c r="BN2256" i="5"/>
  <c r="AQ2256" i="5"/>
  <c r="BK2256" i="5" l="1"/>
  <c r="BR2256" i="5"/>
  <c r="AR2256" i="5"/>
  <c r="BS2256" i="5" s="1"/>
  <c r="BT2256" i="5" s="1"/>
  <c r="EC2256" i="5" s="1"/>
  <c r="EE2256" i="5"/>
  <c r="BP2256" i="5"/>
  <c r="BZ2256" i="5"/>
  <c r="CM2256" i="5"/>
  <c r="AU2256" i="5"/>
  <c r="BM2256" i="5" s="1"/>
  <c r="BL2256" i="5"/>
  <c r="EF2256" i="5" l="1"/>
  <c r="ED2256" i="5"/>
  <c r="CA2256" i="5"/>
  <c r="CB2256" i="5" s="1"/>
  <c r="CC2256" i="5" s="1"/>
  <c r="CN2256" i="5"/>
  <c r="DK2306" i="5"/>
  <c r="DN2306" i="5" s="1"/>
  <c r="CQ2256" i="5" l="1"/>
  <c r="CO2256" i="5"/>
  <c r="DC2256" i="5" s="1"/>
  <c r="DW2256" i="5" s="1"/>
  <c r="J2256" i="7" s="1"/>
  <c r="DB2256" i="5"/>
  <c r="DU2256" i="5" s="1"/>
  <c r="H2256" i="7" s="1"/>
  <c r="CG2256" i="5"/>
  <c r="CH2256" i="5" s="1"/>
  <c r="CI2256" i="5" s="1"/>
  <c r="CJ2256" i="5" s="1"/>
  <c r="CK2256" i="5" s="1"/>
  <c r="CE2256" i="5"/>
  <c r="CF2256" i="5" s="1"/>
  <c r="A2306" i="7"/>
  <c r="EM2306" i="5"/>
  <c r="DD2256" i="5" l="1"/>
  <c r="DO2256" i="5" s="1"/>
  <c r="CR2256" i="5"/>
  <c r="DE2256" i="5" l="1"/>
  <c r="DP2256" i="5" s="1"/>
  <c r="C2256" i="7" s="1"/>
  <c r="CV2256" i="5"/>
  <c r="B2256" i="7"/>
  <c r="CS2256" i="5"/>
  <c r="DA2256" i="5" l="1"/>
  <c r="CT2256" i="5"/>
  <c r="DF2256" i="5"/>
  <c r="DQ2256" i="5" s="1"/>
  <c r="CW2256" i="5"/>
  <c r="CX2256" i="5" l="1"/>
  <c r="DH2256" i="5" s="1"/>
  <c r="DS2256" i="5" s="1"/>
  <c r="F2256" i="7" s="1"/>
  <c r="DG2256" i="5"/>
  <c r="DR2256" i="5" s="1"/>
  <c r="E2256" i="7" s="1"/>
  <c r="DI2256" i="5"/>
  <c r="DX2256" i="5" s="1"/>
  <c r="CU2256" i="5"/>
  <c r="D2256" i="7"/>
  <c r="EJ2256" i="5"/>
  <c r="DT2256" i="5"/>
  <c r="DV2256" i="5"/>
  <c r="G2256" i="7" l="1"/>
  <c r="EI2256" i="5"/>
  <c r="CY2256" i="5"/>
  <c r="DL2256" i="5" s="1"/>
  <c r="EA2256" i="5" s="1"/>
  <c r="DJ2256" i="5"/>
  <c r="DY2256" i="5" s="1"/>
  <c r="L2256" i="7" s="1"/>
  <c r="D2257" i="5"/>
  <c r="C2257" i="5"/>
  <c r="I2256" i="7"/>
  <c r="K2256" i="7"/>
  <c r="N2256" i="7" l="1"/>
  <c r="EL2256" i="5"/>
  <c r="J2257" i="5"/>
  <c r="K2257" i="5" s="1"/>
  <c r="L2257" i="5" s="1"/>
  <c r="M2257" i="5" s="1"/>
  <c r="E2257" i="5"/>
  <c r="CZ2256" i="5"/>
  <c r="DM2256" i="5" s="1"/>
  <c r="DZ2256" i="5" s="1"/>
  <c r="EH2256" i="5"/>
  <c r="EG2256" i="5" l="1"/>
  <c r="M2256" i="7"/>
  <c r="EK2256" i="5"/>
  <c r="O2256" i="7" s="1"/>
  <c r="AF2257" i="5"/>
  <c r="BH2257" i="5"/>
  <c r="N2257" i="5"/>
  <c r="AV2257" i="5"/>
  <c r="BA2257" i="5" l="1"/>
  <c r="BB2257" i="5" s="1"/>
  <c r="BW2257" i="5"/>
  <c r="BX2257" i="5" s="1"/>
  <c r="CP2257" i="5"/>
  <c r="CD2257" i="5"/>
  <c r="AG2257" i="5"/>
  <c r="O2257" i="5"/>
  <c r="W2257" i="5" s="1"/>
  <c r="DK2257" i="5" l="1"/>
  <c r="DN2257" i="5" s="1"/>
  <c r="X2257" i="5"/>
  <c r="Y2257" i="5" s="1"/>
  <c r="Z2257" i="5" s="1"/>
  <c r="AA2257" i="5" s="1"/>
  <c r="AH2257" i="5"/>
  <c r="P2257" i="5"/>
  <c r="AP2257" i="5"/>
  <c r="BC2257" i="5"/>
  <c r="BD2257" i="5" l="1"/>
  <c r="AJ2257" i="5"/>
  <c r="AK2257" i="5" s="1"/>
  <c r="AI2257" i="5"/>
  <c r="AB2257" i="5"/>
  <c r="U2257" i="5"/>
  <c r="V2257" i="5"/>
  <c r="Q2257" i="5"/>
  <c r="R2257" i="5" s="1"/>
  <c r="T2257" i="5" s="1"/>
  <c r="BO2257" i="5" s="1"/>
  <c r="EM2257" i="5"/>
  <c r="A2257" i="7"/>
  <c r="AM2257" i="5" l="1"/>
  <c r="BI2257" i="5" s="1"/>
  <c r="AL2257" i="5"/>
  <c r="BE2257" i="5"/>
  <c r="S2257" i="5"/>
  <c r="AC2257" i="5"/>
  <c r="AD2257" i="5" s="1"/>
  <c r="AE2257" i="5" s="1"/>
  <c r="BQ2257" i="5"/>
  <c r="AN2257" i="5" l="1"/>
  <c r="AS2257" i="5" s="1"/>
  <c r="AT2257" i="5" s="1"/>
  <c r="AU2257" i="5" s="1"/>
  <c r="BF2257" i="5"/>
  <c r="DK2307" i="5"/>
  <c r="DN2307" i="5" s="1"/>
  <c r="BJ2257" i="5" l="1"/>
  <c r="AO2257" i="5"/>
  <c r="AQ2257" i="5" s="1"/>
  <c r="BK2257" i="5"/>
  <c r="BL2257" i="5"/>
  <c r="BG2257" i="5"/>
  <c r="BM2257" i="5" s="1"/>
  <c r="A2307" i="7"/>
  <c r="EM2307" i="5"/>
  <c r="EF2257" i="5" l="1"/>
  <c r="BN2257" i="5"/>
  <c r="BP2257" i="5" s="1"/>
  <c r="BR2257" i="5"/>
  <c r="AR2257" i="5"/>
  <c r="BS2257" i="5" s="1"/>
  <c r="BT2257" i="5" s="1"/>
  <c r="EC2257" i="5" s="1"/>
  <c r="EE2257" i="5" l="1"/>
  <c r="BZ2257" i="5"/>
  <c r="CA2257" i="5" s="1"/>
  <c r="CB2257" i="5" s="1"/>
  <c r="CC2257" i="5" s="1"/>
  <c r="CE2257" i="5" s="1"/>
  <c r="CF2257" i="5" s="1"/>
  <c r="CM2257" i="5"/>
  <c r="CN2257" i="5" s="1"/>
  <c r="CQ2257" i="5" s="1"/>
  <c r="ED2257" i="5"/>
  <c r="CR2257" i="5" l="1"/>
  <c r="DB2257" i="5"/>
  <c r="DU2257" i="5" s="1"/>
  <c r="H2257" i="7" s="1"/>
  <c r="CO2257" i="5"/>
  <c r="DC2257" i="5" s="1"/>
  <c r="DW2257" i="5" s="1"/>
  <c r="J2257" i="7" s="1"/>
  <c r="CG2257" i="5"/>
  <c r="CH2257" i="5" s="1"/>
  <c r="CI2257" i="5" s="1"/>
  <c r="CJ2257" i="5" s="1"/>
  <c r="CK2257" i="5" s="1"/>
  <c r="DE2257" i="5" l="1"/>
  <c r="DP2257" i="5" s="1"/>
  <c r="C2257" i="7" s="1"/>
  <c r="CV2257" i="5"/>
  <c r="CS2257" i="5"/>
  <c r="DD2257" i="5"/>
  <c r="DO2257" i="5" s="1"/>
  <c r="B2257" i="7" l="1"/>
  <c r="DA2257" i="5"/>
  <c r="CT2257" i="5"/>
  <c r="DF2257" i="5"/>
  <c r="DQ2257" i="5" s="1"/>
  <c r="CW2257" i="5"/>
  <c r="D2257" i="7" l="1"/>
  <c r="DT2257" i="5"/>
  <c r="DV2257" i="5"/>
  <c r="CX2257" i="5"/>
  <c r="DH2257" i="5" s="1"/>
  <c r="DS2257" i="5" s="1"/>
  <c r="F2257" i="7" s="1"/>
  <c r="DG2257" i="5"/>
  <c r="DR2257" i="5" s="1"/>
  <c r="E2257" i="7" s="1"/>
  <c r="DI2257" i="5"/>
  <c r="DX2257" i="5" s="1"/>
  <c r="CU2257" i="5"/>
  <c r="CY2257" i="5" l="1"/>
  <c r="DL2257" i="5" s="1"/>
  <c r="EA2257" i="5" s="1"/>
  <c r="DJ2257" i="5"/>
  <c r="DY2257" i="5" s="1"/>
  <c r="L2257" i="7" s="1"/>
  <c r="I2257" i="7"/>
  <c r="D2258" i="5"/>
  <c r="C2258" i="5"/>
  <c r="G2257" i="7"/>
  <c r="EI2257" i="5"/>
  <c r="K2257" i="7"/>
  <c r="EJ2257" i="5"/>
  <c r="N2257" i="7" l="1"/>
  <c r="EL2257" i="5"/>
  <c r="E2258" i="5"/>
  <c r="J2258" i="5"/>
  <c r="K2258" i="5" s="1"/>
  <c r="L2258" i="5" s="1"/>
  <c r="M2258" i="5" s="1"/>
  <c r="EH2257" i="5"/>
  <c r="CZ2257" i="5"/>
  <c r="DM2257" i="5" s="1"/>
  <c r="DZ2257" i="5" s="1"/>
  <c r="M2257" i="7" l="1"/>
  <c r="EK2257" i="5"/>
  <c r="O2257" i="7" s="1"/>
  <c r="EG2257" i="5"/>
  <c r="N2258" i="5"/>
  <c r="BH2258" i="5"/>
  <c r="AF2258" i="5"/>
  <c r="AV2258" i="5"/>
  <c r="BA2258" i="5" l="1"/>
  <c r="BB2258" i="5" s="1"/>
  <c r="BC2258" i="5" s="1"/>
  <c r="BD2258" i="5" s="1"/>
  <c r="O2258" i="5"/>
  <c r="W2258" i="5" s="1"/>
  <c r="X2258" i="5" s="1"/>
  <c r="Y2258" i="5" s="1"/>
  <c r="Z2258" i="5" s="1"/>
  <c r="AA2258" i="5" s="1"/>
  <c r="AB2258" i="5" s="1"/>
  <c r="AG2258" i="5"/>
  <c r="AP2258" i="5" s="1"/>
  <c r="CP2258" i="5"/>
  <c r="BW2258" i="5"/>
  <c r="BX2258" i="5" s="1"/>
  <c r="CD2258" i="5"/>
  <c r="BE2258" i="5" l="1"/>
  <c r="AH2258" i="5"/>
  <c r="P2258" i="5"/>
  <c r="DK2258" i="5"/>
  <c r="DN2258" i="5" s="1"/>
  <c r="AI2258" i="5" l="1"/>
  <c r="AJ2258" i="5"/>
  <c r="AK2258" i="5" s="1"/>
  <c r="BF2258" i="5"/>
  <c r="A2258" i="7"/>
  <c r="EM2258" i="5"/>
  <c r="Q2258" i="5"/>
  <c r="R2258" i="5" s="1"/>
  <c r="V2258" i="5"/>
  <c r="U2258" i="5"/>
  <c r="DK2308" i="5"/>
  <c r="DN2308" i="5" s="1"/>
  <c r="S2258" i="5" l="1"/>
  <c r="BQ2258" i="5"/>
  <c r="BG2258" i="5"/>
  <c r="T2258" i="5"/>
  <c r="BO2258" i="5" s="1"/>
  <c r="AM2258" i="5"/>
  <c r="BI2258" i="5" s="1"/>
  <c r="AC2258" i="5"/>
  <c r="AL2258" i="5"/>
  <c r="A2308" i="7"/>
  <c r="EM2308" i="5"/>
  <c r="AD2258" i="5" l="1"/>
  <c r="AN2258" i="5"/>
  <c r="AO2258" i="5" s="1"/>
  <c r="BN2258" i="5" l="1"/>
  <c r="AQ2258" i="5"/>
  <c r="AS2258" i="5"/>
  <c r="BJ2258" i="5"/>
  <c r="AE2258" i="5"/>
  <c r="EE2258" i="5" l="1"/>
  <c r="AT2258" i="5"/>
  <c r="BK2258" i="5"/>
  <c r="BR2258" i="5"/>
  <c r="AR2258" i="5"/>
  <c r="BS2258" i="5" s="1"/>
  <c r="BT2258" i="5" s="1"/>
  <c r="EC2258" i="5" s="1"/>
  <c r="BP2258" i="5"/>
  <c r="BZ2258" i="5"/>
  <c r="CM2258" i="5"/>
  <c r="CN2258" i="5" l="1"/>
  <c r="CA2258" i="5"/>
  <c r="CB2258" i="5" s="1"/>
  <c r="CC2258" i="5" s="1"/>
  <c r="ED2258" i="5"/>
  <c r="AU2258" i="5"/>
  <c r="BM2258" i="5" s="1"/>
  <c r="BL2258" i="5"/>
  <c r="EF2258" i="5" s="1"/>
  <c r="CG2258" i="5" l="1"/>
  <c r="CH2258" i="5" s="1"/>
  <c r="CI2258" i="5" s="1"/>
  <c r="CJ2258" i="5" s="1"/>
  <c r="CK2258" i="5" s="1"/>
  <c r="CE2258" i="5"/>
  <c r="CF2258" i="5" s="1"/>
  <c r="CQ2258" i="5"/>
  <c r="DB2258" i="5"/>
  <c r="DU2258" i="5" s="1"/>
  <c r="H2258" i="7" s="1"/>
  <c r="CO2258" i="5"/>
  <c r="DC2258" i="5" s="1"/>
  <c r="DW2258" i="5" s="1"/>
  <c r="J2258" i="7" s="1"/>
  <c r="DD2258" i="5" l="1"/>
  <c r="DO2258" i="5" s="1"/>
  <c r="B2258" i="7" s="1"/>
  <c r="CR2258" i="5"/>
  <c r="DE2258" i="5" l="1"/>
  <c r="DP2258" i="5" s="1"/>
  <c r="CV2258" i="5"/>
  <c r="CS2258" i="5"/>
  <c r="DA2258" i="5" l="1"/>
  <c r="CT2258" i="5"/>
  <c r="DF2258" i="5"/>
  <c r="DQ2258" i="5" s="1"/>
  <c r="CW2258" i="5"/>
  <c r="C2258" i="7"/>
  <c r="CX2258" i="5" l="1"/>
  <c r="DH2258" i="5" s="1"/>
  <c r="DS2258" i="5" s="1"/>
  <c r="F2258" i="7" s="1"/>
  <c r="DG2258" i="5"/>
  <c r="DR2258" i="5" s="1"/>
  <c r="E2258" i="7" s="1"/>
  <c r="D2258" i="7"/>
  <c r="CU2258" i="5"/>
  <c r="DI2258" i="5"/>
  <c r="DX2258" i="5" s="1"/>
  <c r="DT2258" i="5"/>
  <c r="DV2258" i="5"/>
  <c r="EJ2258" i="5" l="1"/>
  <c r="CY2258" i="5"/>
  <c r="DL2258" i="5" s="1"/>
  <c r="EA2258" i="5" s="1"/>
  <c r="DJ2258" i="5"/>
  <c r="DY2258" i="5" s="1"/>
  <c r="L2258" i="7" s="1"/>
  <c r="D2259" i="5"/>
  <c r="I2258" i="7"/>
  <c r="C2259" i="5"/>
  <c r="G2258" i="7"/>
  <c r="EI2258" i="5"/>
  <c r="K2258" i="7"/>
  <c r="N2258" i="7" l="1"/>
  <c r="EL2258" i="5"/>
  <c r="E2259" i="5"/>
  <c r="J2259" i="5"/>
  <c r="K2259" i="5" s="1"/>
  <c r="L2259" i="5" s="1"/>
  <c r="M2259" i="5" s="1"/>
  <c r="EH2258" i="5"/>
  <c r="CZ2258" i="5"/>
  <c r="DM2258" i="5" s="1"/>
  <c r="DZ2258" i="5" s="1"/>
  <c r="BH2259" i="5" l="1"/>
  <c r="AF2259" i="5"/>
  <c r="AV2259" i="5"/>
  <c r="N2259" i="5"/>
  <c r="M2258" i="7"/>
  <c r="EK2258" i="5"/>
  <c r="O2258" i="7" s="1"/>
  <c r="EG2258" i="5"/>
  <c r="O2259" i="5" l="1"/>
  <c r="W2259" i="5" s="1"/>
  <c r="BA2259" i="5"/>
  <c r="BB2259" i="5" s="1"/>
  <c r="AG2259" i="5"/>
  <c r="AP2259" i="5" s="1"/>
  <c r="CP2259" i="5"/>
  <c r="CD2259" i="5"/>
  <c r="BW2259" i="5"/>
  <c r="BX2259" i="5" s="1"/>
  <c r="P2259" i="5" l="1"/>
  <c r="U2259" i="5" s="1"/>
  <c r="BC2259" i="5"/>
  <c r="BD2259" i="5" s="1"/>
  <c r="DK2259" i="5"/>
  <c r="DN2259" i="5" s="1"/>
  <c r="AH2259" i="5"/>
  <c r="X2259" i="5"/>
  <c r="Y2259" i="5" s="1"/>
  <c r="Z2259" i="5" s="1"/>
  <c r="AA2259" i="5" s="1"/>
  <c r="Q2259" i="5" l="1"/>
  <c r="R2259" i="5" s="1"/>
  <c r="S2259" i="5" s="1"/>
  <c r="V2259" i="5"/>
  <c r="AI2259" i="5"/>
  <c r="AJ2259" i="5"/>
  <c r="AK2259" i="5" s="1"/>
  <c r="AB2259" i="5"/>
  <c r="AC2259" i="5" s="1"/>
  <c r="AD2259" i="5" s="1"/>
  <c r="AE2259" i="5" s="1"/>
  <c r="A2259" i="7"/>
  <c r="EM2259" i="5"/>
  <c r="BE2259" i="5"/>
  <c r="T2259" i="5" l="1"/>
  <c r="BO2259" i="5" s="1"/>
  <c r="BQ2259" i="5"/>
  <c r="AM2259" i="5"/>
  <c r="BI2259" i="5" s="1"/>
  <c r="AL2259" i="5"/>
  <c r="BF2259" i="5"/>
  <c r="AN2259" i="5" l="1"/>
  <c r="AO2259" i="5" s="1"/>
  <c r="BG2259" i="5"/>
  <c r="BN2259" i="5" l="1"/>
  <c r="AQ2259" i="5"/>
  <c r="AS2259" i="5"/>
  <c r="BJ2259" i="5"/>
  <c r="EE2259" i="5" l="1"/>
  <c r="AT2259" i="5"/>
  <c r="BK2259" i="5"/>
  <c r="BR2259" i="5"/>
  <c r="AR2259" i="5"/>
  <c r="BS2259" i="5" s="1"/>
  <c r="BT2259" i="5" s="1"/>
  <c r="EC2259" i="5" s="1"/>
  <c r="BP2259" i="5"/>
  <c r="BZ2259" i="5"/>
  <c r="CM2259" i="5"/>
  <c r="CA2259" i="5" l="1"/>
  <c r="CB2259" i="5" s="1"/>
  <c r="CC2259" i="5" s="1"/>
  <c r="CE2259" i="5" s="1"/>
  <c r="CF2259" i="5" s="1"/>
  <c r="ED2259" i="5"/>
  <c r="CN2259" i="5"/>
  <c r="AU2259" i="5"/>
  <c r="BM2259" i="5" s="1"/>
  <c r="BL2259" i="5"/>
  <c r="EF2259" i="5" s="1"/>
  <c r="CQ2259" i="5" l="1"/>
  <c r="CR2259" i="5" s="1"/>
  <c r="CO2259" i="5"/>
  <c r="DC2259" i="5" s="1"/>
  <c r="DW2259" i="5" s="1"/>
  <c r="J2259" i="7" s="1"/>
  <c r="DB2259" i="5"/>
  <c r="DU2259" i="5" s="1"/>
  <c r="H2259" i="7" s="1"/>
  <c r="CG2259" i="5"/>
  <c r="CH2259" i="5" s="1"/>
  <c r="CI2259" i="5" s="1"/>
  <c r="CJ2259" i="5" s="1"/>
  <c r="CK2259" i="5" s="1"/>
  <c r="DE2259" i="5" l="1"/>
  <c r="DP2259" i="5" s="1"/>
  <c r="C2259" i="7" s="1"/>
  <c r="CV2259" i="5"/>
  <c r="CS2259" i="5"/>
  <c r="DD2259" i="5"/>
  <c r="DO2259" i="5" s="1"/>
  <c r="B2259" i="7" l="1"/>
  <c r="DA2259" i="5"/>
  <c r="CT2259" i="5"/>
  <c r="DF2259" i="5"/>
  <c r="DQ2259" i="5" s="1"/>
  <c r="CW2259" i="5"/>
  <c r="DI2259" i="5" l="1"/>
  <c r="DX2259" i="5" s="1"/>
  <c r="CU2259" i="5"/>
  <c r="DT2259" i="5"/>
  <c r="DV2259" i="5"/>
  <c r="DG2259" i="5"/>
  <c r="DR2259" i="5" s="1"/>
  <c r="E2259" i="7" s="1"/>
  <c r="CX2259" i="5"/>
  <c r="DH2259" i="5" s="1"/>
  <c r="DS2259" i="5" s="1"/>
  <c r="F2259" i="7" s="1"/>
  <c r="D2259" i="7"/>
  <c r="EJ2259" i="5"/>
  <c r="G2259" i="7" l="1"/>
  <c r="EI2259" i="5"/>
  <c r="CY2259" i="5"/>
  <c r="DL2259" i="5" s="1"/>
  <c r="EA2259" i="5" s="1"/>
  <c r="DJ2259" i="5"/>
  <c r="DY2259" i="5" s="1"/>
  <c r="L2259" i="7" s="1"/>
  <c r="D2260" i="5"/>
  <c r="I2259" i="7"/>
  <c r="C2260" i="5"/>
  <c r="K2259" i="7"/>
  <c r="N2259" i="7" l="1"/>
  <c r="EL2259" i="5"/>
  <c r="J2260" i="5"/>
  <c r="K2260" i="5" s="1"/>
  <c r="L2260" i="5" s="1"/>
  <c r="M2260" i="5" s="1"/>
  <c r="E2260" i="5"/>
  <c r="CZ2259" i="5"/>
  <c r="DM2259" i="5" s="1"/>
  <c r="DZ2259" i="5" s="1"/>
  <c r="EH2259" i="5"/>
  <c r="M2259" i="7" l="1"/>
  <c r="EG2259" i="5"/>
  <c r="EK2259" i="5"/>
  <c r="O2259" i="7" s="1"/>
  <c r="AV2260" i="5"/>
  <c r="BH2260" i="5"/>
  <c r="N2260" i="5"/>
  <c r="AF2260" i="5"/>
  <c r="AG2260" i="5" l="1"/>
  <c r="AH2260" i="5" s="1"/>
  <c r="O2260" i="5"/>
  <c r="P2260" i="5" s="1"/>
  <c r="CD2260" i="5"/>
  <c r="BW2260" i="5"/>
  <c r="BX2260" i="5" s="1"/>
  <c r="CP2260" i="5"/>
  <c r="BA2260" i="5"/>
  <c r="BB2260" i="5" s="1"/>
  <c r="BC2260" i="5" s="1"/>
  <c r="BD2260" i="5" s="1"/>
  <c r="W2260" i="5" l="1"/>
  <c r="X2260" i="5" s="1"/>
  <c r="Y2260" i="5" s="1"/>
  <c r="Z2260" i="5" s="1"/>
  <c r="AA2260" i="5" s="1"/>
  <c r="BE2260" i="5"/>
  <c r="AI2260" i="5"/>
  <c r="AJ2260" i="5"/>
  <c r="AK2260" i="5" s="1"/>
  <c r="Q2260" i="5"/>
  <c r="R2260" i="5" s="1"/>
  <c r="T2260" i="5" s="1"/>
  <c r="V2260" i="5"/>
  <c r="U2260" i="5"/>
  <c r="DK2260" i="5"/>
  <c r="DN2260" i="5" s="1"/>
  <c r="AP2260" i="5"/>
  <c r="AB2260" i="5" l="1"/>
  <c r="AC2260" i="5" s="1"/>
  <c r="AD2260" i="5" s="1"/>
  <c r="AE2260" i="5" s="1"/>
  <c r="BQ2260" i="5"/>
  <c r="BO2260" i="5"/>
  <c r="A2260" i="7"/>
  <c r="EM2260" i="5"/>
  <c r="AM2260" i="5"/>
  <c r="BI2260" i="5" s="1"/>
  <c r="AL2260" i="5"/>
  <c r="S2260" i="5"/>
  <c r="BF2260" i="5"/>
  <c r="AN2260" i="5" l="1"/>
  <c r="AS2260" i="5" s="1"/>
  <c r="BG2260" i="5"/>
  <c r="BJ2260" i="5" l="1"/>
  <c r="AO2260" i="5"/>
  <c r="BN2260" i="5" s="1"/>
  <c r="AT2260" i="5"/>
  <c r="BK2260" i="5"/>
  <c r="AQ2260" i="5" l="1"/>
  <c r="BR2260" i="5" s="1"/>
  <c r="BP2260" i="5"/>
  <c r="CM2260" i="5"/>
  <c r="BZ2260" i="5"/>
  <c r="AU2260" i="5"/>
  <c r="BM2260" i="5" s="1"/>
  <c r="BL2260" i="5"/>
  <c r="EF2260" i="5" s="1"/>
  <c r="EE2260" i="5"/>
  <c r="AR2260" i="5" l="1"/>
  <c r="BS2260" i="5" s="1"/>
  <c r="BT2260" i="5" s="1"/>
  <c r="EC2260" i="5" s="1"/>
  <c r="CN2260" i="5"/>
  <c r="CA2260" i="5"/>
  <c r="CB2260" i="5" s="1"/>
  <c r="CC2260" i="5" s="1"/>
  <c r="ED2260" i="5" l="1"/>
  <c r="CE2260" i="5"/>
  <c r="CF2260" i="5" s="1"/>
  <c r="CG2260" i="5"/>
  <c r="CH2260" i="5" s="1"/>
  <c r="CI2260" i="5" s="1"/>
  <c r="CJ2260" i="5" s="1"/>
  <c r="CK2260" i="5" s="1"/>
  <c r="CQ2260" i="5"/>
  <c r="DB2260" i="5"/>
  <c r="DU2260" i="5" s="1"/>
  <c r="H2260" i="7" s="1"/>
  <c r="CO2260" i="5"/>
  <c r="DC2260" i="5" s="1"/>
  <c r="DW2260" i="5" s="1"/>
  <c r="J2260" i="7" s="1"/>
  <c r="DD2260" i="5" l="1"/>
  <c r="DO2260" i="5" s="1"/>
  <c r="B2260" i="7" s="1"/>
  <c r="CR2260" i="5"/>
  <c r="CS2260" i="5" s="1"/>
  <c r="DA2260" i="5" l="1"/>
  <c r="CT2260" i="5"/>
  <c r="DE2260" i="5"/>
  <c r="DP2260" i="5" s="1"/>
  <c r="CV2260" i="5"/>
  <c r="C2260" i="7" l="1"/>
  <c r="CU2260" i="5"/>
  <c r="DI2260" i="5"/>
  <c r="DX2260" i="5" s="1"/>
  <c r="DF2260" i="5"/>
  <c r="DQ2260" i="5" s="1"/>
  <c r="CW2260" i="5"/>
  <c r="DT2260" i="5"/>
  <c r="G2260" i="7" s="1"/>
  <c r="DV2260" i="5"/>
  <c r="CX2260" i="5" l="1"/>
  <c r="DH2260" i="5" s="1"/>
  <c r="DS2260" i="5" s="1"/>
  <c r="F2260" i="7" s="1"/>
  <c r="DG2260" i="5"/>
  <c r="DR2260" i="5" s="1"/>
  <c r="E2260" i="7" s="1"/>
  <c r="CY2260" i="5"/>
  <c r="DL2260" i="5" s="1"/>
  <c r="EA2260" i="5" s="1"/>
  <c r="DJ2260" i="5"/>
  <c r="DY2260" i="5" s="1"/>
  <c r="L2260" i="7" s="1"/>
  <c r="D2260" i="7"/>
  <c r="EJ2260" i="5"/>
  <c r="EI2260" i="5"/>
  <c r="C2261" i="5"/>
  <c r="I2260" i="7"/>
  <c r="D2261" i="5"/>
  <c r="K2260" i="7"/>
  <c r="N2260" i="7" l="1"/>
  <c r="EL2260" i="5"/>
  <c r="CZ2260" i="5"/>
  <c r="DM2260" i="5" s="1"/>
  <c r="DZ2260" i="5" s="1"/>
  <c r="EH2260" i="5"/>
  <c r="E2261" i="5"/>
  <c r="J2261" i="5"/>
  <c r="K2261" i="5" s="1"/>
  <c r="L2261" i="5" s="1"/>
  <c r="M2261" i="5" s="1"/>
  <c r="AF2261" i="5" l="1"/>
  <c r="AV2261" i="5"/>
  <c r="BH2261" i="5"/>
  <c r="N2261" i="5"/>
  <c r="EK2260" i="5"/>
  <c r="O2260" i="7" s="1"/>
  <c r="EG2260" i="5"/>
  <c r="M2260" i="7"/>
  <c r="O2261" i="5" l="1"/>
  <c r="W2261" i="5" s="1"/>
  <c r="CP2261" i="5"/>
  <c r="CD2261" i="5"/>
  <c r="BW2261" i="5"/>
  <c r="BX2261" i="5" s="1"/>
  <c r="BA2261" i="5"/>
  <c r="BB2261" i="5" s="1"/>
  <c r="AG2261" i="5"/>
  <c r="AP2261" i="5" s="1"/>
  <c r="P2261" i="5" l="1"/>
  <c r="U2261" i="5" s="1"/>
  <c r="DK2261" i="5"/>
  <c r="DN2261" i="5" s="1"/>
  <c r="AH2261" i="5"/>
  <c r="BC2261" i="5"/>
  <c r="BD2261" i="5" s="1"/>
  <c r="X2261" i="5"/>
  <c r="Y2261" i="5" s="1"/>
  <c r="Z2261" i="5" s="1"/>
  <c r="AA2261" i="5" s="1"/>
  <c r="V2261" i="5" l="1"/>
  <c r="Q2261" i="5"/>
  <c r="R2261" i="5" s="1"/>
  <c r="S2261" i="5" s="1"/>
  <c r="AB2261" i="5"/>
  <c r="AJ2261" i="5"/>
  <c r="AK2261" i="5" s="1"/>
  <c r="AI2261" i="5"/>
  <c r="EM2261" i="5"/>
  <c r="A2261" i="7"/>
  <c r="BE2261" i="5"/>
  <c r="AC2261" i="5" l="1"/>
  <c r="AD2261" i="5" s="1"/>
  <c r="AE2261" i="5" s="1"/>
  <c r="T2261" i="5"/>
  <c r="BO2261" i="5" s="1"/>
  <c r="BQ2261" i="5"/>
  <c r="AM2261" i="5"/>
  <c r="BI2261" i="5" s="1"/>
  <c r="AL2261" i="5"/>
  <c r="BF2261" i="5"/>
  <c r="BG2261" i="5" l="1"/>
  <c r="AN2261" i="5"/>
  <c r="AS2261" i="5" l="1"/>
  <c r="BJ2261" i="5"/>
  <c r="AO2261" i="5"/>
  <c r="BN2261" i="5" l="1"/>
  <c r="EE2261" i="5" s="1"/>
  <c r="AQ2261" i="5"/>
  <c r="AT2261" i="5"/>
  <c r="BK2261" i="5"/>
  <c r="BR2261" i="5" l="1"/>
  <c r="AR2261" i="5"/>
  <c r="BS2261" i="5" s="1"/>
  <c r="BT2261" i="5" s="1"/>
  <c r="EC2261" i="5" s="1"/>
  <c r="AU2261" i="5"/>
  <c r="BM2261" i="5" s="1"/>
  <c r="BL2261" i="5"/>
  <c r="EF2261" i="5" s="1"/>
  <c r="BP2261" i="5"/>
  <c r="BZ2261" i="5"/>
  <c r="CM2261" i="5"/>
  <c r="CN2261" i="5" l="1"/>
  <c r="CQ2261" i="5" s="1"/>
  <c r="CA2261" i="5"/>
  <c r="CB2261" i="5" s="1"/>
  <c r="CC2261" i="5" s="1"/>
  <c r="ED2261" i="5"/>
  <c r="CR2261" i="5" l="1"/>
  <c r="CG2261" i="5"/>
  <c r="CH2261" i="5" s="1"/>
  <c r="CI2261" i="5" s="1"/>
  <c r="CJ2261" i="5" s="1"/>
  <c r="CK2261" i="5" s="1"/>
  <c r="CE2261" i="5"/>
  <c r="CF2261" i="5" s="1"/>
  <c r="DB2261" i="5"/>
  <c r="DU2261" i="5" s="1"/>
  <c r="H2261" i="7" s="1"/>
  <c r="CO2261" i="5"/>
  <c r="DC2261" i="5" s="1"/>
  <c r="DW2261" i="5" s="1"/>
  <c r="J2261" i="7" s="1"/>
  <c r="DE2261" i="5" l="1"/>
  <c r="DP2261" i="5" s="1"/>
  <c r="C2261" i="7" s="1"/>
  <c r="CV2261" i="5"/>
  <c r="CS2261" i="5"/>
  <c r="DD2261" i="5"/>
  <c r="DO2261" i="5" s="1"/>
  <c r="B2261" i="7" l="1"/>
  <c r="DA2261" i="5"/>
  <c r="CT2261" i="5"/>
  <c r="DF2261" i="5"/>
  <c r="DQ2261" i="5" s="1"/>
  <c r="CW2261" i="5"/>
  <c r="CX2261" i="5" l="1"/>
  <c r="DH2261" i="5" s="1"/>
  <c r="DS2261" i="5" s="1"/>
  <c r="F2261" i="7" s="1"/>
  <c r="DG2261" i="5"/>
  <c r="DR2261" i="5" s="1"/>
  <c r="E2261" i="7" s="1"/>
  <c r="DT2261" i="5"/>
  <c r="DV2261" i="5"/>
  <c r="D2261" i="7"/>
  <c r="CU2261" i="5"/>
  <c r="DI2261" i="5"/>
  <c r="DX2261" i="5" s="1"/>
  <c r="EJ2261" i="5" l="1"/>
  <c r="K2261" i="7"/>
  <c r="D2262" i="5"/>
  <c r="C2262" i="5"/>
  <c r="I2261" i="7"/>
  <c r="G2261" i="7"/>
  <c r="EI2261" i="5"/>
  <c r="CY2261" i="5"/>
  <c r="DL2261" i="5" s="1"/>
  <c r="EA2261" i="5" s="1"/>
  <c r="DJ2261" i="5"/>
  <c r="DY2261" i="5" s="1"/>
  <c r="L2261" i="7" s="1"/>
  <c r="N2261" i="7" l="1"/>
  <c r="EL2261" i="5"/>
  <c r="CZ2261" i="5"/>
  <c r="DM2261" i="5" s="1"/>
  <c r="DZ2261" i="5" s="1"/>
  <c r="EK2261" i="5" s="1"/>
  <c r="O2261" i="7" s="1"/>
  <c r="J2262" i="5"/>
  <c r="K2262" i="5" s="1"/>
  <c r="L2262" i="5" s="1"/>
  <c r="M2262" i="5" s="1"/>
  <c r="E2262" i="5"/>
  <c r="EH2261" i="5"/>
  <c r="M2261" i="7" l="1"/>
  <c r="EG2261" i="5"/>
  <c r="AV2262" i="5"/>
  <c r="AF2262" i="5"/>
  <c r="BH2262" i="5"/>
  <c r="N2262" i="5"/>
  <c r="CD2262" i="5" l="1"/>
  <c r="BW2262" i="5"/>
  <c r="BX2262" i="5" s="1"/>
  <c r="CP2262" i="5"/>
  <c r="AG2262" i="5"/>
  <c r="AH2262" i="5" s="1"/>
  <c r="O2262" i="5"/>
  <c r="W2262" i="5" s="1"/>
  <c r="BA2262" i="5"/>
  <c r="BB2262" i="5" s="1"/>
  <c r="DK2262" i="5" l="1"/>
  <c r="DN2262" i="5" s="1"/>
  <c r="EM2262" i="5" s="1"/>
  <c r="P2262" i="5"/>
  <c r="Q2262" i="5" s="1"/>
  <c r="R2262" i="5" s="1"/>
  <c r="T2262" i="5" s="1"/>
  <c r="AJ2262" i="5"/>
  <c r="AK2262" i="5" s="1"/>
  <c r="BC2262" i="5"/>
  <c r="BD2262" i="5" s="1"/>
  <c r="BE2262" i="5" s="1"/>
  <c r="AP2262" i="5"/>
  <c r="X2262" i="5"/>
  <c r="Y2262" i="5" s="1"/>
  <c r="Z2262" i="5" s="1"/>
  <c r="AA2262" i="5" s="1"/>
  <c r="AI2262" i="5"/>
  <c r="A2262" i="7" l="1"/>
  <c r="U2262" i="5"/>
  <c r="V2262" i="5"/>
  <c r="BO2262" i="5"/>
  <c r="AM2262" i="5"/>
  <c r="BF2262" i="5"/>
  <c r="S2262" i="5"/>
  <c r="AL2262" i="5"/>
  <c r="AB2262" i="5"/>
  <c r="BQ2262" i="5"/>
  <c r="AC2262" i="5" l="1"/>
  <c r="AD2262" i="5" s="1"/>
  <c r="AE2262" i="5" s="1"/>
  <c r="BI2262" i="5"/>
  <c r="AN2262" i="5"/>
  <c r="AS2262" i="5" s="1"/>
  <c r="AT2262" i="5" s="1"/>
  <c r="AU2262" i="5" s="1"/>
  <c r="BG2262" i="5"/>
  <c r="BJ2262" i="5" l="1"/>
  <c r="AO2262" i="5"/>
  <c r="AQ2262" i="5" s="1"/>
  <c r="BK2262" i="5"/>
  <c r="BM2262" i="5"/>
  <c r="BL2262" i="5"/>
  <c r="BN2262" i="5" l="1"/>
  <c r="CM2262" i="5" s="1"/>
  <c r="EF2262" i="5"/>
  <c r="BR2262" i="5"/>
  <c r="AR2262" i="5"/>
  <c r="BS2262" i="5" s="1"/>
  <c r="BT2262" i="5" s="1"/>
  <c r="EC2262" i="5" s="1"/>
  <c r="BZ2262" i="5" l="1"/>
  <c r="CA2262" i="5" s="1"/>
  <c r="CB2262" i="5" s="1"/>
  <c r="CC2262" i="5" s="1"/>
  <c r="EE2262" i="5"/>
  <c r="BP2262" i="5"/>
  <c r="CN2262" i="5"/>
  <c r="CQ2262" i="5" s="1"/>
  <c r="ED2262" i="5"/>
  <c r="CR2262" i="5" l="1"/>
  <c r="CG2262" i="5"/>
  <c r="CH2262" i="5" s="1"/>
  <c r="CI2262" i="5" s="1"/>
  <c r="CJ2262" i="5" s="1"/>
  <c r="CK2262" i="5" s="1"/>
  <c r="CE2262" i="5"/>
  <c r="CF2262" i="5" s="1"/>
  <c r="DB2262" i="5"/>
  <c r="DU2262" i="5" s="1"/>
  <c r="H2262" i="7" s="1"/>
  <c r="CO2262" i="5"/>
  <c r="DC2262" i="5" s="1"/>
  <c r="DW2262" i="5" s="1"/>
  <c r="J2262" i="7" s="1"/>
  <c r="DE2262" i="5" l="1"/>
  <c r="DP2262" i="5" s="1"/>
  <c r="C2262" i="7" s="1"/>
  <c r="CV2262" i="5"/>
  <c r="CS2262" i="5"/>
  <c r="DD2262" i="5"/>
  <c r="DO2262" i="5" s="1"/>
  <c r="B2262" i="7" l="1"/>
  <c r="DF2262" i="5"/>
  <c r="DQ2262" i="5" s="1"/>
  <c r="CW2262" i="5"/>
  <c r="DA2262" i="5"/>
  <c r="CT2262" i="5"/>
  <c r="DT2262" i="5" l="1"/>
  <c r="DV2262" i="5"/>
  <c r="CX2262" i="5"/>
  <c r="DH2262" i="5" s="1"/>
  <c r="DS2262" i="5" s="1"/>
  <c r="F2262" i="7" s="1"/>
  <c r="DG2262" i="5"/>
  <c r="DR2262" i="5" s="1"/>
  <c r="E2262" i="7" s="1"/>
  <c r="DI2262" i="5"/>
  <c r="DX2262" i="5" s="1"/>
  <c r="CU2262" i="5"/>
  <c r="EJ2262" i="5"/>
  <c r="D2262" i="7"/>
  <c r="CY2262" i="5" l="1"/>
  <c r="DL2262" i="5" s="1"/>
  <c r="EA2262" i="5" s="1"/>
  <c r="DJ2262" i="5"/>
  <c r="DY2262" i="5" s="1"/>
  <c r="L2262" i="7" s="1"/>
  <c r="I2262" i="7"/>
  <c r="D2263" i="5"/>
  <c r="C2263" i="5"/>
  <c r="K2262" i="7"/>
  <c r="G2262" i="7"/>
  <c r="EI2262" i="5"/>
  <c r="EH2262" i="5" l="1"/>
  <c r="N2262" i="7"/>
  <c r="EL2262" i="5"/>
  <c r="E2263" i="5"/>
  <c r="J2263" i="5"/>
  <c r="K2263" i="5" s="1"/>
  <c r="L2263" i="5" s="1"/>
  <c r="M2263" i="5" s="1"/>
  <c r="CZ2262" i="5"/>
  <c r="DM2262" i="5" s="1"/>
  <c r="DZ2262" i="5" s="1"/>
  <c r="M2262" i="7" l="1"/>
  <c r="EG2262" i="5"/>
  <c r="EK2262" i="5"/>
  <c r="O2262" i="7" s="1"/>
  <c r="AF2263" i="5"/>
  <c r="N2263" i="5"/>
  <c r="BH2263" i="5"/>
  <c r="AV2263" i="5"/>
  <c r="AG2263" i="5" l="1"/>
  <c r="AH2263" i="5" s="1"/>
  <c r="AJ2263" i="5" s="1"/>
  <c r="AK2263" i="5" s="1"/>
  <c r="BA2263" i="5"/>
  <c r="BB2263" i="5" s="1"/>
  <c r="BW2263" i="5"/>
  <c r="BX2263" i="5" s="1"/>
  <c r="CP2263" i="5"/>
  <c r="CD2263" i="5"/>
  <c r="O2263" i="5"/>
  <c r="W2263" i="5" s="1"/>
  <c r="X2263" i="5" s="1"/>
  <c r="Y2263" i="5" s="1"/>
  <c r="Z2263" i="5" s="1"/>
  <c r="AA2263" i="5" s="1"/>
  <c r="AB2263" i="5" s="1"/>
  <c r="P2263" i="5" l="1"/>
  <c r="V2263" i="5" s="1"/>
  <c r="AC2263" i="5" s="1"/>
  <c r="AD2263" i="5" s="1"/>
  <c r="AE2263" i="5" s="1"/>
  <c r="DK2263" i="5"/>
  <c r="DN2263" i="5" s="1"/>
  <c r="EM2263" i="5" s="1"/>
  <c r="AI2263" i="5"/>
  <c r="AP2263" i="5"/>
  <c r="BC2263" i="5"/>
  <c r="AL2263" i="5"/>
  <c r="A2263" i="7" l="1"/>
  <c r="Q2263" i="5"/>
  <c r="R2263" i="5" s="1"/>
  <c r="T2263" i="5" s="1"/>
  <c r="BO2263" i="5" s="1"/>
  <c r="U2263" i="5"/>
  <c r="AM2263" i="5"/>
  <c r="AN2263" i="5" s="1"/>
  <c r="AS2263" i="5" s="1"/>
  <c r="AT2263" i="5" s="1"/>
  <c r="AU2263" i="5" s="1"/>
  <c r="BD2263" i="5"/>
  <c r="S2263" i="5" l="1"/>
  <c r="BQ2263" i="5"/>
  <c r="BI2263" i="5"/>
  <c r="AO2263" i="5"/>
  <c r="BJ2263" i="5"/>
  <c r="BE2263" i="5"/>
  <c r="BN2263" i="5" l="1"/>
  <c r="EE2263" i="5" s="1"/>
  <c r="AQ2263" i="5"/>
  <c r="BK2263" i="5"/>
  <c r="BF2263" i="5"/>
  <c r="BR2263" i="5" l="1"/>
  <c r="AR2263" i="5"/>
  <c r="BS2263" i="5" s="1"/>
  <c r="BL2263" i="5"/>
  <c r="EF2263" i="5" s="1"/>
  <c r="BG2263" i="5"/>
  <c r="BM2263" i="5" s="1"/>
  <c r="BP2263" i="5"/>
  <c r="CM2263" i="5"/>
  <c r="BZ2263" i="5"/>
  <c r="CA2263" i="5" l="1"/>
  <c r="CB2263" i="5" s="1"/>
  <c r="CC2263" i="5" s="1"/>
  <c r="BT2263" i="5"/>
  <c r="CN2263" i="5"/>
  <c r="ED2263" i="5"/>
  <c r="CQ2263" i="5" l="1"/>
  <c r="EC2263" i="5"/>
  <c r="DB2263" i="5"/>
  <c r="DU2263" i="5" s="1"/>
  <c r="H2263" i="7" s="1"/>
  <c r="CO2263" i="5"/>
  <c r="DC2263" i="5" s="1"/>
  <c r="DW2263" i="5" s="1"/>
  <c r="J2263" i="7" s="1"/>
  <c r="CG2263" i="5"/>
  <c r="CH2263" i="5" s="1"/>
  <c r="CI2263" i="5" s="1"/>
  <c r="CJ2263" i="5" s="1"/>
  <c r="CK2263" i="5" s="1"/>
  <c r="CE2263" i="5"/>
  <c r="CF2263" i="5" s="1"/>
  <c r="DD2263" i="5" l="1"/>
  <c r="DO2263" i="5" s="1"/>
  <c r="CR2263" i="5"/>
  <c r="DE2263" i="5" l="1"/>
  <c r="DP2263" i="5" s="1"/>
  <c r="C2263" i="7" s="1"/>
  <c r="CV2263" i="5"/>
  <c r="CS2263" i="5"/>
  <c r="B2263" i="7"/>
  <c r="DA2263" i="5" l="1"/>
  <c r="CT2263" i="5"/>
  <c r="DF2263" i="5"/>
  <c r="DQ2263" i="5" s="1"/>
  <c r="CW2263" i="5"/>
  <c r="CU2263" i="5" l="1"/>
  <c r="DI2263" i="5"/>
  <c r="DX2263" i="5" s="1"/>
  <c r="CX2263" i="5"/>
  <c r="DH2263" i="5" s="1"/>
  <c r="DS2263" i="5" s="1"/>
  <c r="F2263" i="7" s="1"/>
  <c r="DG2263" i="5"/>
  <c r="DR2263" i="5" s="1"/>
  <c r="E2263" i="7" s="1"/>
  <c r="D2263" i="7"/>
  <c r="DT2263" i="5"/>
  <c r="DV2263" i="5"/>
  <c r="EJ2263" i="5" l="1"/>
  <c r="G2263" i="7"/>
  <c r="EI2263" i="5"/>
  <c r="D2264" i="5"/>
  <c r="I2263" i="7"/>
  <c r="C2264" i="5"/>
  <c r="K2263" i="7"/>
  <c r="CY2263" i="5"/>
  <c r="DL2263" i="5" s="1"/>
  <c r="EA2263" i="5" s="1"/>
  <c r="DJ2263" i="5"/>
  <c r="DY2263" i="5" s="1"/>
  <c r="L2263" i="7" s="1"/>
  <c r="N2263" i="7" l="1"/>
  <c r="EL2263" i="5"/>
  <c r="EH2263" i="5"/>
  <c r="CZ2263" i="5"/>
  <c r="DM2263" i="5" s="1"/>
  <c r="DZ2263" i="5" s="1"/>
  <c r="EK2263" i="5" s="1"/>
  <c r="O2263" i="7" s="1"/>
  <c r="E2264" i="5"/>
  <c r="J2264" i="5"/>
  <c r="K2264" i="5" s="1"/>
  <c r="L2264" i="5" s="1"/>
  <c r="M2264" i="5" s="1"/>
  <c r="EG2263" i="5" l="1"/>
  <c r="M2263" i="7"/>
  <c r="AV2264" i="5"/>
  <c r="N2264" i="5"/>
  <c r="AF2264" i="5"/>
  <c r="BH2264" i="5"/>
  <c r="AG2264" i="5" l="1"/>
  <c r="AP2264" i="5" s="1"/>
  <c r="BW2264" i="5"/>
  <c r="BX2264" i="5" s="1"/>
  <c r="CD2264" i="5"/>
  <c r="CP2264" i="5"/>
  <c r="O2264" i="5"/>
  <c r="W2264" i="5" s="1"/>
  <c r="X2264" i="5" s="1"/>
  <c r="Y2264" i="5" s="1"/>
  <c r="Z2264" i="5" s="1"/>
  <c r="AA2264" i="5" s="1"/>
  <c r="AB2264" i="5" s="1"/>
  <c r="BA2264" i="5"/>
  <c r="BB2264" i="5" s="1"/>
  <c r="P2264" i="5" l="1"/>
  <c r="U2264" i="5" s="1"/>
  <c r="DK2264" i="5"/>
  <c r="DN2264" i="5" s="1"/>
  <c r="EM2264" i="5" s="1"/>
  <c r="AH2264" i="5"/>
  <c r="BC2264" i="5"/>
  <c r="BD2264" i="5" s="1"/>
  <c r="Q2264" i="5" l="1"/>
  <c r="R2264" i="5" s="1"/>
  <c r="T2264" i="5" s="1"/>
  <c r="BO2264" i="5" s="1"/>
  <c r="V2264" i="5"/>
  <c r="AC2264" i="5" s="1"/>
  <c r="AD2264" i="5" s="1"/>
  <c r="AE2264" i="5" s="1"/>
  <c r="A2264" i="7"/>
  <c r="AI2264" i="5"/>
  <c r="AJ2264" i="5"/>
  <c r="AK2264" i="5" s="1"/>
  <c r="BE2264" i="5"/>
  <c r="S2264" i="5" l="1"/>
  <c r="BQ2264" i="5"/>
  <c r="AM2264" i="5"/>
  <c r="BI2264" i="5" s="1"/>
  <c r="BF2264" i="5"/>
  <c r="AL2264" i="5"/>
  <c r="BG2264" i="5" l="1"/>
  <c r="AN2264" i="5"/>
  <c r="AO2264" i="5" l="1"/>
  <c r="AS2264" i="5"/>
  <c r="BJ2264" i="5"/>
  <c r="AT2264" i="5" l="1"/>
  <c r="BK2264" i="5"/>
  <c r="BN2264" i="5"/>
  <c r="AQ2264" i="5"/>
  <c r="BP2264" i="5" l="1"/>
  <c r="CM2264" i="5"/>
  <c r="BZ2264" i="5"/>
  <c r="BR2264" i="5"/>
  <c r="AR2264" i="5"/>
  <c r="BS2264" i="5" s="1"/>
  <c r="BT2264" i="5" s="1"/>
  <c r="EC2264" i="5" s="1"/>
  <c r="AU2264" i="5"/>
  <c r="BM2264" i="5" s="1"/>
  <c r="BL2264" i="5"/>
  <c r="EF2264" i="5" s="1"/>
  <c r="EE2264" i="5"/>
  <c r="CA2264" i="5" l="1"/>
  <c r="CB2264" i="5" s="1"/>
  <c r="CC2264" i="5" s="1"/>
  <c r="CN2264" i="5"/>
  <c r="CQ2264" i="5" s="1"/>
  <c r="ED2264" i="5"/>
  <c r="CR2264" i="5" l="1"/>
  <c r="CO2264" i="5"/>
  <c r="DC2264" i="5" s="1"/>
  <c r="DW2264" i="5" s="1"/>
  <c r="J2264" i="7" s="1"/>
  <c r="DB2264" i="5"/>
  <c r="DU2264" i="5" s="1"/>
  <c r="H2264" i="7" s="1"/>
  <c r="CG2264" i="5"/>
  <c r="CH2264" i="5" s="1"/>
  <c r="CI2264" i="5" s="1"/>
  <c r="CJ2264" i="5" s="1"/>
  <c r="CK2264" i="5" s="1"/>
  <c r="CE2264" i="5"/>
  <c r="CF2264" i="5" s="1"/>
  <c r="DE2264" i="5" l="1"/>
  <c r="DP2264" i="5" s="1"/>
  <c r="C2264" i="7" s="1"/>
  <c r="CV2264" i="5"/>
  <c r="CS2264" i="5"/>
  <c r="DD2264" i="5"/>
  <c r="DO2264" i="5" s="1"/>
  <c r="B2264" i="7" l="1"/>
  <c r="DA2264" i="5"/>
  <c r="CT2264" i="5"/>
  <c r="DF2264" i="5"/>
  <c r="DQ2264" i="5" s="1"/>
  <c r="CW2264" i="5"/>
  <c r="CX2264" i="5" l="1"/>
  <c r="DH2264" i="5" s="1"/>
  <c r="DS2264" i="5" s="1"/>
  <c r="F2264" i="7" s="1"/>
  <c r="DG2264" i="5"/>
  <c r="DR2264" i="5" s="1"/>
  <c r="E2264" i="7" s="1"/>
  <c r="D2264" i="7"/>
  <c r="CU2264" i="5"/>
  <c r="DI2264" i="5"/>
  <c r="DX2264" i="5" s="1"/>
  <c r="DT2264" i="5"/>
  <c r="DV2264" i="5"/>
  <c r="EJ2264" i="5" l="1"/>
  <c r="G2264" i="7"/>
  <c r="EI2264" i="5"/>
  <c r="K2264" i="7"/>
  <c r="I2264" i="7"/>
  <c r="D2265" i="5"/>
  <c r="C2265" i="5"/>
  <c r="CY2264" i="5"/>
  <c r="DL2264" i="5" s="1"/>
  <c r="EA2264" i="5" s="1"/>
  <c r="DJ2264" i="5"/>
  <c r="DY2264" i="5" s="1"/>
  <c r="L2264" i="7" s="1"/>
  <c r="N2264" i="7" l="1"/>
  <c r="EL2264" i="5"/>
  <c r="EH2264" i="5"/>
  <c r="CZ2264" i="5"/>
  <c r="DM2264" i="5" s="1"/>
  <c r="DZ2264" i="5" s="1"/>
  <c r="M2264" i="7" s="1"/>
  <c r="E2265" i="5"/>
  <c r="J2265" i="5"/>
  <c r="K2265" i="5" s="1"/>
  <c r="L2265" i="5" s="1"/>
  <c r="M2265" i="5" s="1"/>
  <c r="EK2264" i="5" l="1"/>
  <c r="O2264" i="7" s="1"/>
  <c r="EG2264" i="5"/>
  <c r="AV2265" i="5"/>
  <c r="N2265" i="5"/>
  <c r="BH2265" i="5"/>
  <c r="AF2265" i="5"/>
  <c r="CP2265" i="5" l="1"/>
  <c r="BW2265" i="5"/>
  <c r="BX2265" i="5" s="1"/>
  <c r="CD2265" i="5"/>
  <c r="AG2265" i="5"/>
  <c r="AP2265" i="5" s="1"/>
  <c r="O2265" i="5"/>
  <c r="W2265" i="5" s="1"/>
  <c r="BA2265" i="5"/>
  <c r="BB2265" i="5" s="1"/>
  <c r="X2265" i="5" l="1"/>
  <c r="Y2265" i="5" s="1"/>
  <c r="Z2265" i="5" s="1"/>
  <c r="AA2265" i="5" s="1"/>
  <c r="AH2265" i="5"/>
  <c r="BC2265" i="5"/>
  <c r="BD2265" i="5" s="1"/>
  <c r="P2265" i="5"/>
  <c r="DK2265" i="5"/>
  <c r="DN2265" i="5" s="1"/>
  <c r="Q2265" i="5" l="1"/>
  <c r="R2265" i="5" s="1"/>
  <c r="S2265" i="5" s="1"/>
  <c r="V2265" i="5"/>
  <c r="U2265" i="5"/>
  <c r="AI2265" i="5"/>
  <c r="AJ2265" i="5"/>
  <c r="AK2265" i="5" s="1"/>
  <c r="BE2265" i="5"/>
  <c r="AB2265" i="5"/>
  <c r="EM2265" i="5"/>
  <c r="A2265" i="7"/>
  <c r="AL2265" i="5" l="1"/>
  <c r="AM2265" i="5"/>
  <c r="BI2265" i="5" s="1"/>
  <c r="AC2265" i="5"/>
  <c r="AD2265" i="5" s="1"/>
  <c r="AE2265" i="5" s="1"/>
  <c r="BF2265" i="5"/>
  <c r="T2265" i="5"/>
  <c r="BO2265" i="5" s="1"/>
  <c r="BQ2265" i="5"/>
  <c r="BG2265" i="5" l="1"/>
  <c r="AN2265" i="5"/>
  <c r="AO2265" i="5" s="1"/>
  <c r="BN2265" i="5" l="1"/>
  <c r="AQ2265" i="5"/>
  <c r="AS2265" i="5"/>
  <c r="BJ2265" i="5"/>
  <c r="EE2265" i="5" l="1"/>
  <c r="BR2265" i="5"/>
  <c r="AR2265" i="5"/>
  <c r="BS2265" i="5" s="1"/>
  <c r="BT2265" i="5" s="1"/>
  <c r="EC2265" i="5" s="1"/>
  <c r="AT2265" i="5"/>
  <c r="BK2265" i="5"/>
  <c r="BP2265" i="5"/>
  <c r="CM2265" i="5"/>
  <c r="BZ2265" i="5"/>
  <c r="CN2265" i="5" l="1"/>
  <c r="CA2265" i="5"/>
  <c r="CB2265" i="5" s="1"/>
  <c r="CC2265" i="5" s="1"/>
  <c r="AU2265" i="5"/>
  <c r="BM2265" i="5" s="1"/>
  <c r="BL2265" i="5"/>
  <c r="EF2265" i="5" s="1"/>
  <c r="ED2265" i="5"/>
  <c r="CG2265" i="5" l="1"/>
  <c r="CH2265" i="5" s="1"/>
  <c r="CI2265" i="5" s="1"/>
  <c r="CJ2265" i="5" s="1"/>
  <c r="CK2265" i="5" s="1"/>
  <c r="CQ2265" i="5"/>
  <c r="DB2265" i="5"/>
  <c r="DU2265" i="5" s="1"/>
  <c r="H2265" i="7" s="1"/>
  <c r="CO2265" i="5"/>
  <c r="DC2265" i="5" s="1"/>
  <c r="DW2265" i="5" s="1"/>
  <c r="J2265" i="7" s="1"/>
  <c r="CE2265" i="5"/>
  <c r="CF2265" i="5" s="1"/>
  <c r="DD2265" i="5" l="1"/>
  <c r="DO2265" i="5" s="1"/>
  <c r="B2265" i="7" s="1"/>
  <c r="CR2265" i="5"/>
  <c r="CS2265" i="5" s="1"/>
  <c r="DA2265" i="5" l="1"/>
  <c r="CT2265" i="5"/>
  <c r="DE2265" i="5"/>
  <c r="DP2265" i="5" s="1"/>
  <c r="CV2265" i="5"/>
  <c r="CU2265" i="5" l="1"/>
  <c r="DI2265" i="5"/>
  <c r="DX2265" i="5" s="1"/>
  <c r="DF2265" i="5"/>
  <c r="DQ2265" i="5" s="1"/>
  <c r="CW2265" i="5"/>
  <c r="C2265" i="7"/>
  <c r="DT2265" i="5"/>
  <c r="G2265" i="7" s="1"/>
  <c r="DV2265" i="5"/>
  <c r="EI2265" i="5" l="1"/>
  <c r="D2265" i="7"/>
  <c r="DG2265" i="5"/>
  <c r="DR2265" i="5" s="1"/>
  <c r="E2265" i="7" s="1"/>
  <c r="CX2265" i="5"/>
  <c r="DH2265" i="5" s="1"/>
  <c r="DS2265" i="5" s="1"/>
  <c r="F2265" i="7" s="1"/>
  <c r="K2265" i="7"/>
  <c r="D2266" i="5"/>
  <c r="C2266" i="5"/>
  <c r="I2265" i="7"/>
  <c r="CY2265" i="5"/>
  <c r="DL2265" i="5" s="1"/>
  <c r="EA2265" i="5" s="1"/>
  <c r="DJ2265" i="5"/>
  <c r="DY2265" i="5" s="1"/>
  <c r="L2265" i="7" s="1"/>
  <c r="N2265" i="7" l="1"/>
  <c r="EL2265" i="5"/>
  <c r="EH2265" i="5"/>
  <c r="EJ2265" i="5"/>
  <c r="CZ2265" i="5"/>
  <c r="DM2265" i="5" s="1"/>
  <c r="DZ2265" i="5" s="1"/>
  <c r="E2266" i="5"/>
  <c r="J2266" i="5"/>
  <c r="K2266" i="5" s="1"/>
  <c r="L2266" i="5" s="1"/>
  <c r="M2266" i="5" s="1"/>
  <c r="BH2266" i="5" l="1"/>
  <c r="N2266" i="5"/>
  <c r="AF2266" i="5"/>
  <c r="AV2266" i="5"/>
  <c r="M2265" i="7"/>
  <c r="EK2265" i="5"/>
  <c r="O2265" i="7" s="1"/>
  <c r="EG2265" i="5"/>
  <c r="BA2266" i="5" l="1"/>
  <c r="BB2266" i="5" s="1"/>
  <c r="AG2266" i="5"/>
  <c r="AH2266" i="5" s="1"/>
  <c r="O2266" i="5"/>
  <c r="W2266" i="5" s="1"/>
  <c r="BW2266" i="5"/>
  <c r="BX2266" i="5" s="1"/>
  <c r="CD2266" i="5"/>
  <c r="CP2266" i="5"/>
  <c r="P2266" i="5" l="1"/>
  <c r="V2266" i="5" s="1"/>
  <c r="AP2266" i="5"/>
  <c r="AJ2266" i="5"/>
  <c r="AK2266" i="5" s="1"/>
  <c r="X2266" i="5"/>
  <c r="Y2266" i="5" s="1"/>
  <c r="Z2266" i="5" s="1"/>
  <c r="AA2266" i="5" s="1"/>
  <c r="AI2266" i="5"/>
  <c r="DK2266" i="5"/>
  <c r="DN2266" i="5" s="1"/>
  <c r="BC2266" i="5"/>
  <c r="Q2266" i="5" l="1"/>
  <c r="R2266" i="5" s="1"/>
  <c r="T2266" i="5" s="1"/>
  <c r="BO2266" i="5" s="1"/>
  <c r="U2266" i="5"/>
  <c r="EM2266" i="5"/>
  <c r="A2266" i="7"/>
  <c r="AL2266" i="5"/>
  <c r="AM2266" i="5"/>
  <c r="AB2266" i="5"/>
  <c r="AC2266" i="5" s="1"/>
  <c r="AD2266" i="5" s="1"/>
  <c r="AE2266" i="5" s="1"/>
  <c r="BD2266" i="5"/>
  <c r="AN2266" i="5" l="1"/>
  <c r="AS2266" i="5" s="1"/>
  <c r="AT2266" i="5" s="1"/>
  <c r="AU2266" i="5" s="1"/>
  <c r="S2266" i="5"/>
  <c r="BQ2266" i="5"/>
  <c r="BE2266" i="5"/>
  <c r="BI2266" i="5"/>
  <c r="AO2266" i="5" l="1"/>
  <c r="AQ2266" i="5" s="1"/>
  <c r="BJ2266" i="5"/>
  <c r="BK2266" i="5"/>
  <c r="BF2266" i="5"/>
  <c r="BN2266" i="5" l="1"/>
  <c r="EE2266" i="5" s="1"/>
  <c r="BR2266" i="5"/>
  <c r="AR2266" i="5"/>
  <c r="BS2266" i="5" s="1"/>
  <c r="BT2266" i="5" s="1"/>
  <c r="EC2266" i="5" s="1"/>
  <c r="BL2266" i="5"/>
  <c r="EF2266" i="5" s="1"/>
  <c r="BG2266" i="5"/>
  <c r="BM2266" i="5" s="1"/>
  <c r="BZ2266" i="5" l="1"/>
  <c r="CA2266" i="5" s="1"/>
  <c r="CB2266" i="5" s="1"/>
  <c r="CC2266" i="5" s="1"/>
  <c r="CM2266" i="5"/>
  <c r="CN2266" i="5" s="1"/>
  <c r="BP2266" i="5"/>
  <c r="ED2266" i="5"/>
  <c r="CO2266" i="5" l="1"/>
  <c r="DC2266" i="5" s="1"/>
  <c r="DW2266" i="5" s="1"/>
  <c r="J2266" i="7" s="1"/>
  <c r="DB2266" i="5"/>
  <c r="DU2266" i="5" s="1"/>
  <c r="H2266" i="7" s="1"/>
  <c r="CQ2266" i="5"/>
  <c r="CR2266" i="5" s="1"/>
  <c r="CG2266" i="5"/>
  <c r="CH2266" i="5" s="1"/>
  <c r="CI2266" i="5" s="1"/>
  <c r="CJ2266" i="5" s="1"/>
  <c r="CK2266" i="5" s="1"/>
  <c r="CE2266" i="5"/>
  <c r="CF2266" i="5" s="1"/>
  <c r="DE2266" i="5" l="1"/>
  <c r="DP2266" i="5" s="1"/>
  <c r="C2266" i="7" s="1"/>
  <c r="CV2266" i="5"/>
  <c r="CS2266" i="5"/>
  <c r="DD2266" i="5"/>
  <c r="DO2266" i="5" s="1"/>
  <c r="B2266" i="7" l="1"/>
  <c r="DA2266" i="5"/>
  <c r="CT2266" i="5"/>
  <c r="DF2266" i="5"/>
  <c r="DQ2266" i="5" s="1"/>
  <c r="CW2266" i="5"/>
  <c r="CU2266" i="5" l="1"/>
  <c r="DI2266" i="5"/>
  <c r="DX2266" i="5" s="1"/>
  <c r="DT2266" i="5"/>
  <c r="DV2266" i="5"/>
  <c r="CX2266" i="5"/>
  <c r="DH2266" i="5" s="1"/>
  <c r="DS2266" i="5" s="1"/>
  <c r="F2266" i="7" s="1"/>
  <c r="DG2266" i="5"/>
  <c r="DR2266" i="5" s="1"/>
  <c r="E2266" i="7" s="1"/>
  <c r="D2266" i="7"/>
  <c r="G2266" i="7" l="1"/>
  <c r="EI2266" i="5"/>
  <c r="K2266" i="7"/>
  <c r="EJ2266" i="5"/>
  <c r="I2266" i="7"/>
  <c r="D2267" i="5"/>
  <c r="C2267" i="5"/>
  <c r="CY2266" i="5"/>
  <c r="DL2266" i="5" s="1"/>
  <c r="EA2266" i="5" s="1"/>
  <c r="DJ2266" i="5"/>
  <c r="DY2266" i="5" s="1"/>
  <c r="L2266" i="7" s="1"/>
  <c r="N2266" i="7" l="1"/>
  <c r="EL2266" i="5"/>
  <c r="EH2266" i="5"/>
  <c r="J2267" i="5"/>
  <c r="K2267" i="5" s="1"/>
  <c r="L2267" i="5" s="1"/>
  <c r="M2267" i="5" s="1"/>
  <c r="E2267" i="5"/>
  <c r="CZ2266" i="5"/>
  <c r="DM2266" i="5" s="1"/>
  <c r="DZ2266" i="5" s="1"/>
  <c r="EK2266" i="5" l="1"/>
  <c r="O2266" i="7" s="1"/>
  <c r="EG2266" i="5"/>
  <c r="M2266" i="7"/>
  <c r="BH2267" i="5"/>
  <c r="AF2267" i="5"/>
  <c r="N2267" i="5"/>
  <c r="AV2267" i="5"/>
  <c r="O2267" i="5" l="1"/>
  <c r="P2267" i="5" s="1"/>
  <c r="AG2267" i="5"/>
  <c r="AH2267" i="5" s="1"/>
  <c r="BA2267" i="5"/>
  <c r="BB2267" i="5" s="1"/>
  <c r="BC2267" i="5" s="1"/>
  <c r="CP2267" i="5"/>
  <c r="BW2267" i="5"/>
  <c r="BX2267" i="5" s="1"/>
  <c r="CD2267" i="5"/>
  <c r="W2267" i="5" l="1"/>
  <c r="X2267" i="5" s="1"/>
  <c r="Y2267" i="5" s="1"/>
  <c r="Z2267" i="5" s="1"/>
  <c r="AA2267" i="5" s="1"/>
  <c r="AI2267" i="5"/>
  <c r="AJ2267" i="5"/>
  <c r="BD2267" i="5"/>
  <c r="DK2267" i="5"/>
  <c r="DN2267" i="5" s="1"/>
  <c r="AP2267" i="5"/>
  <c r="U2267" i="5"/>
  <c r="V2267" i="5"/>
  <c r="Q2267" i="5"/>
  <c r="R2267" i="5" s="1"/>
  <c r="S2267" i="5" s="1"/>
  <c r="BQ2267" i="5" l="1"/>
  <c r="A2267" i="7"/>
  <c r="EM2267" i="5"/>
  <c r="BE2267" i="5"/>
  <c r="T2267" i="5"/>
  <c r="BO2267" i="5" s="1"/>
  <c r="AB2267" i="5"/>
  <c r="AK2267" i="5"/>
  <c r="AM2267" i="5" s="1"/>
  <c r="BI2267" i="5" s="1"/>
  <c r="AC2267" i="5" l="1"/>
  <c r="AD2267" i="5" s="1"/>
  <c r="AE2267" i="5" s="1"/>
  <c r="BF2267" i="5"/>
  <c r="AL2267" i="5"/>
  <c r="AN2267" i="5" s="1"/>
  <c r="AS2267" i="5" s="1"/>
  <c r="AT2267" i="5" s="1"/>
  <c r="AU2267" i="5" s="1"/>
  <c r="BL2267" i="5" l="1"/>
  <c r="BG2267" i="5"/>
  <c r="BM2267" i="5" s="1"/>
  <c r="BK2267" i="5"/>
  <c r="AO2267" i="5"/>
  <c r="BJ2267" i="5"/>
  <c r="BN2267" i="5" l="1"/>
  <c r="AQ2267" i="5"/>
  <c r="EF2267" i="5"/>
  <c r="BP2267" i="5" l="1"/>
  <c r="BZ2267" i="5"/>
  <c r="CM2267" i="5"/>
  <c r="BR2267" i="5"/>
  <c r="AR2267" i="5"/>
  <c r="BS2267" i="5" s="1"/>
  <c r="BT2267" i="5" s="1"/>
  <c r="EC2267" i="5" s="1"/>
  <c r="EE2267" i="5"/>
  <c r="CN2267" i="5" l="1"/>
  <c r="CQ2267" i="5" s="1"/>
  <c r="CA2267" i="5"/>
  <c r="CB2267" i="5" s="1"/>
  <c r="CC2267" i="5" s="1"/>
  <c r="CE2267" i="5" s="1"/>
  <c r="CF2267" i="5" s="1"/>
  <c r="ED2267" i="5"/>
  <c r="CG2267" i="5" l="1"/>
  <c r="CH2267" i="5" s="1"/>
  <c r="CI2267" i="5" s="1"/>
  <c r="CJ2267" i="5" s="1"/>
  <c r="CK2267" i="5" s="1"/>
  <c r="CR2267" i="5"/>
  <c r="DB2267" i="5"/>
  <c r="DU2267" i="5" s="1"/>
  <c r="H2267" i="7" s="1"/>
  <c r="CO2267" i="5"/>
  <c r="DC2267" i="5" s="1"/>
  <c r="DW2267" i="5" s="1"/>
  <c r="J2267" i="7" s="1"/>
  <c r="DE2267" i="5" l="1"/>
  <c r="DP2267" i="5" s="1"/>
  <c r="C2267" i="7" s="1"/>
  <c r="CV2267" i="5"/>
  <c r="CS2267" i="5"/>
  <c r="DD2267" i="5"/>
  <c r="DO2267" i="5" s="1"/>
  <c r="DA2267" i="5" l="1"/>
  <c r="CT2267" i="5"/>
  <c r="DF2267" i="5"/>
  <c r="DQ2267" i="5" s="1"/>
  <c r="CW2267" i="5"/>
  <c r="B2267" i="7"/>
  <c r="D2267" i="7" l="1"/>
  <c r="CU2267" i="5"/>
  <c r="DI2267" i="5"/>
  <c r="DX2267" i="5" s="1"/>
  <c r="CX2267" i="5"/>
  <c r="DH2267" i="5" s="1"/>
  <c r="DS2267" i="5" s="1"/>
  <c r="F2267" i="7" s="1"/>
  <c r="DG2267" i="5"/>
  <c r="DR2267" i="5" s="1"/>
  <c r="E2267" i="7" s="1"/>
  <c r="DT2267" i="5"/>
  <c r="DV2267" i="5"/>
  <c r="K2267" i="7" l="1"/>
  <c r="G2267" i="7"/>
  <c r="EI2267" i="5"/>
  <c r="CY2267" i="5"/>
  <c r="DL2267" i="5" s="1"/>
  <c r="EA2267" i="5" s="1"/>
  <c r="DJ2267" i="5"/>
  <c r="DY2267" i="5" s="1"/>
  <c r="L2267" i="7" s="1"/>
  <c r="EJ2267" i="5"/>
  <c r="I2267" i="7"/>
  <c r="D2268" i="5"/>
  <c r="C2268" i="5"/>
  <c r="N2267" i="7" l="1"/>
  <c r="EL2267" i="5"/>
  <c r="CZ2267" i="5"/>
  <c r="DM2267" i="5" s="1"/>
  <c r="DZ2267" i="5" s="1"/>
  <c r="E2268" i="5"/>
  <c r="J2268" i="5"/>
  <c r="K2268" i="5" s="1"/>
  <c r="L2268" i="5" s="1"/>
  <c r="M2268" i="5" s="1"/>
  <c r="EH2267" i="5"/>
  <c r="N2268" i="5" l="1"/>
  <c r="AV2268" i="5"/>
  <c r="BH2268" i="5"/>
  <c r="AF2268" i="5"/>
  <c r="M2267" i="7"/>
  <c r="EG2267" i="5"/>
  <c r="EK2267" i="5"/>
  <c r="O2267" i="7" s="1"/>
  <c r="AG2268" i="5" l="1"/>
  <c r="AP2268" i="5" s="1"/>
  <c r="BA2268" i="5"/>
  <c r="BB2268" i="5" s="1"/>
  <c r="BW2268" i="5"/>
  <c r="BX2268" i="5" s="1"/>
  <c r="CD2268" i="5"/>
  <c r="CP2268" i="5"/>
  <c r="O2268" i="5"/>
  <c r="W2268" i="5" s="1"/>
  <c r="P2268" i="5" l="1"/>
  <c r="Q2268" i="5" s="1"/>
  <c r="R2268" i="5" s="1"/>
  <c r="S2268" i="5" s="1"/>
  <c r="DK2268" i="5"/>
  <c r="DN2268" i="5" s="1"/>
  <c r="EM2268" i="5" s="1"/>
  <c r="X2268" i="5"/>
  <c r="Y2268" i="5" s="1"/>
  <c r="Z2268" i="5" s="1"/>
  <c r="AA2268" i="5" s="1"/>
  <c r="AH2268" i="5"/>
  <c r="BC2268" i="5"/>
  <c r="BD2268" i="5" s="1"/>
  <c r="V2268" i="5" l="1"/>
  <c r="U2268" i="5"/>
  <c r="A2268" i="7"/>
  <c r="AI2268" i="5"/>
  <c r="AJ2268" i="5"/>
  <c r="AK2268" i="5" s="1"/>
  <c r="AM2268" i="5" s="1"/>
  <c r="BI2268" i="5" s="1"/>
  <c r="AB2268" i="5"/>
  <c r="BE2268" i="5"/>
  <c r="BQ2268" i="5"/>
  <c r="T2268" i="5"/>
  <c r="BO2268" i="5" s="1"/>
  <c r="AC2268" i="5" l="1"/>
  <c r="AD2268" i="5" s="1"/>
  <c r="AE2268" i="5" s="1"/>
  <c r="BF2268" i="5"/>
  <c r="AL2268" i="5"/>
  <c r="AN2268" i="5" s="1"/>
  <c r="AS2268" i="5" s="1"/>
  <c r="AT2268" i="5" s="1"/>
  <c r="AU2268" i="5" s="1"/>
  <c r="BL2268" i="5" l="1"/>
  <c r="BG2268" i="5"/>
  <c r="BM2268" i="5" s="1"/>
  <c r="BK2268" i="5"/>
  <c r="AO2268" i="5"/>
  <c r="BJ2268" i="5"/>
  <c r="BN2268" i="5" l="1"/>
  <c r="AQ2268" i="5"/>
  <c r="EF2268" i="5"/>
  <c r="BP2268" i="5" l="1"/>
  <c r="BZ2268" i="5"/>
  <c r="CM2268" i="5"/>
  <c r="BR2268" i="5"/>
  <c r="AR2268" i="5"/>
  <c r="BS2268" i="5" s="1"/>
  <c r="BT2268" i="5" s="1"/>
  <c r="EC2268" i="5" s="1"/>
  <c r="EE2268" i="5"/>
  <c r="CA2268" i="5" l="1"/>
  <c r="CB2268" i="5" s="1"/>
  <c r="CC2268" i="5" s="1"/>
  <c r="CE2268" i="5" s="1"/>
  <c r="CF2268" i="5" s="1"/>
  <c r="ED2268" i="5"/>
  <c r="CN2268" i="5"/>
  <c r="CQ2268" i="5" l="1"/>
  <c r="CO2268" i="5"/>
  <c r="DC2268" i="5" s="1"/>
  <c r="DW2268" i="5" s="1"/>
  <c r="J2268" i="7" s="1"/>
  <c r="DB2268" i="5"/>
  <c r="DU2268" i="5" s="1"/>
  <c r="H2268" i="7" s="1"/>
  <c r="CG2268" i="5"/>
  <c r="CH2268" i="5" s="1"/>
  <c r="CI2268" i="5" s="1"/>
  <c r="CJ2268" i="5" s="1"/>
  <c r="CK2268" i="5" s="1"/>
  <c r="DD2268" i="5" l="1"/>
  <c r="DO2268" i="5" s="1"/>
  <c r="CR2268" i="5"/>
  <c r="DE2268" i="5" l="1"/>
  <c r="DP2268" i="5" s="1"/>
  <c r="C2268" i="7" s="1"/>
  <c r="CV2268" i="5"/>
  <c r="CS2268" i="5"/>
  <c r="B2268" i="7"/>
  <c r="DA2268" i="5" l="1"/>
  <c r="CT2268" i="5"/>
  <c r="DF2268" i="5"/>
  <c r="DQ2268" i="5" s="1"/>
  <c r="CW2268" i="5"/>
  <c r="D2268" i="7" l="1"/>
  <c r="CU2268" i="5"/>
  <c r="DI2268" i="5"/>
  <c r="DX2268" i="5" s="1"/>
  <c r="CX2268" i="5"/>
  <c r="DH2268" i="5" s="1"/>
  <c r="DS2268" i="5" s="1"/>
  <c r="F2268" i="7" s="1"/>
  <c r="DG2268" i="5"/>
  <c r="DR2268" i="5" s="1"/>
  <c r="E2268" i="7" s="1"/>
  <c r="DT2268" i="5"/>
  <c r="DV2268" i="5"/>
  <c r="I2268" i="7" l="1"/>
  <c r="C2269" i="5"/>
  <c r="D2269" i="5"/>
  <c r="K2268" i="7"/>
  <c r="G2268" i="7"/>
  <c r="EI2268" i="5"/>
  <c r="CY2268" i="5"/>
  <c r="DL2268" i="5" s="1"/>
  <c r="EA2268" i="5" s="1"/>
  <c r="DJ2268" i="5"/>
  <c r="DY2268" i="5" s="1"/>
  <c r="L2268" i="7" s="1"/>
  <c r="EJ2268" i="5"/>
  <c r="N2268" i="7" l="1"/>
  <c r="EL2268" i="5"/>
  <c r="CZ2268" i="5"/>
  <c r="DM2268" i="5" s="1"/>
  <c r="DZ2268" i="5" s="1"/>
  <c r="M2268" i="7" s="1"/>
  <c r="EH2268" i="5"/>
  <c r="E2269" i="5"/>
  <c r="J2269" i="5"/>
  <c r="K2269" i="5" s="1"/>
  <c r="L2269" i="5" s="1"/>
  <c r="M2269" i="5" s="1"/>
  <c r="EG2268" i="5"/>
  <c r="EK2268" i="5"/>
  <c r="O2268" i="7" s="1"/>
  <c r="BH2269" i="5" l="1"/>
  <c r="AV2269" i="5"/>
  <c r="N2269" i="5"/>
  <c r="AF2269" i="5"/>
  <c r="O2269" i="5" l="1"/>
  <c r="W2269" i="5" s="1"/>
  <c r="AG2269" i="5"/>
  <c r="AP2269" i="5" s="1"/>
  <c r="BA2269" i="5"/>
  <c r="BB2269" i="5" s="1"/>
  <c r="BW2269" i="5"/>
  <c r="BX2269" i="5" s="1"/>
  <c r="CP2269" i="5"/>
  <c r="CD2269" i="5"/>
  <c r="P2269" i="5" l="1"/>
  <c r="V2269" i="5" s="1"/>
  <c r="DK2269" i="5"/>
  <c r="DN2269" i="5" s="1"/>
  <c r="A2269" i="7" s="1"/>
  <c r="AH2269" i="5"/>
  <c r="BC2269" i="5"/>
  <c r="BD2269" i="5" s="1"/>
  <c r="X2269" i="5"/>
  <c r="Y2269" i="5" s="1"/>
  <c r="Z2269" i="5" s="1"/>
  <c r="AA2269" i="5" s="1"/>
  <c r="U2269" i="5" l="1"/>
  <c r="Q2269" i="5"/>
  <c r="R2269" i="5" s="1"/>
  <c r="T2269" i="5" s="1"/>
  <c r="BO2269" i="5" s="1"/>
  <c r="EM2269" i="5"/>
  <c r="AB2269" i="5"/>
  <c r="AC2269" i="5" s="1"/>
  <c r="AD2269" i="5" s="1"/>
  <c r="AE2269" i="5" s="1"/>
  <c r="BE2269" i="5"/>
  <c r="AI2269" i="5"/>
  <c r="AJ2269" i="5"/>
  <c r="AK2269" i="5" s="1"/>
  <c r="S2269" i="5" l="1"/>
  <c r="BQ2269" i="5"/>
  <c r="AL2269" i="5"/>
  <c r="BF2269" i="5"/>
  <c r="AM2269" i="5"/>
  <c r="BI2269" i="5" s="1"/>
  <c r="BG2269" i="5" l="1"/>
  <c r="AN2269" i="5"/>
  <c r="AO2269" i="5" s="1"/>
  <c r="BN2269" i="5" l="1"/>
  <c r="AQ2269" i="5"/>
  <c r="AS2269" i="5"/>
  <c r="BJ2269" i="5"/>
  <c r="EE2269" i="5" l="1"/>
  <c r="AT2269" i="5"/>
  <c r="BK2269" i="5"/>
  <c r="BR2269" i="5"/>
  <c r="AR2269" i="5"/>
  <c r="BS2269" i="5" s="1"/>
  <c r="BP2269" i="5"/>
  <c r="CM2269" i="5"/>
  <c r="BZ2269" i="5"/>
  <c r="CA2269" i="5" l="1"/>
  <c r="CB2269" i="5" s="1"/>
  <c r="CC2269" i="5" s="1"/>
  <c r="BT2269" i="5"/>
  <c r="EC2269" i="5" s="1"/>
  <c r="ED2269" i="5"/>
  <c r="CN2269" i="5"/>
  <c r="AU2269" i="5"/>
  <c r="BM2269" i="5" s="1"/>
  <c r="BL2269" i="5"/>
  <c r="EF2269" i="5" s="1"/>
  <c r="DB2269" i="5" l="1"/>
  <c r="DU2269" i="5" s="1"/>
  <c r="H2269" i="7" s="1"/>
  <c r="CO2269" i="5"/>
  <c r="DC2269" i="5" s="1"/>
  <c r="DW2269" i="5" s="1"/>
  <c r="J2269" i="7" s="1"/>
  <c r="CG2269" i="5"/>
  <c r="CH2269" i="5" s="1"/>
  <c r="CI2269" i="5" s="1"/>
  <c r="CJ2269" i="5" s="1"/>
  <c r="CK2269" i="5" s="1"/>
  <c r="CQ2269" i="5"/>
  <c r="CE2269" i="5"/>
  <c r="CF2269" i="5" s="1"/>
  <c r="DD2269" i="5" l="1"/>
  <c r="DO2269" i="5" s="1"/>
  <c r="CR2269" i="5"/>
  <c r="DE2269" i="5" l="1"/>
  <c r="DP2269" i="5" s="1"/>
  <c r="C2269" i="7" s="1"/>
  <c r="CV2269" i="5"/>
  <c r="B2269" i="7"/>
  <c r="CS2269" i="5"/>
  <c r="DF2269" i="5" l="1"/>
  <c r="DQ2269" i="5" s="1"/>
  <c r="CW2269" i="5"/>
  <c r="DA2269" i="5"/>
  <c r="CT2269" i="5"/>
  <c r="CU2269" i="5" l="1"/>
  <c r="DI2269" i="5"/>
  <c r="DX2269" i="5" s="1"/>
  <c r="DT2269" i="5"/>
  <c r="DV2269" i="5"/>
  <c r="CX2269" i="5"/>
  <c r="DH2269" i="5" s="1"/>
  <c r="DS2269" i="5" s="1"/>
  <c r="F2269" i="7" s="1"/>
  <c r="DG2269" i="5"/>
  <c r="DR2269" i="5" s="1"/>
  <c r="E2269" i="7" s="1"/>
  <c r="D2269" i="7"/>
  <c r="EJ2269" i="5" l="1"/>
  <c r="G2269" i="7"/>
  <c r="EI2269" i="5"/>
  <c r="D2270" i="5"/>
  <c r="C2270" i="5"/>
  <c r="I2269" i="7"/>
  <c r="K2269" i="7"/>
  <c r="EH2269" i="5"/>
  <c r="CY2269" i="5"/>
  <c r="DL2269" i="5" s="1"/>
  <c r="EA2269" i="5" s="1"/>
  <c r="DJ2269" i="5"/>
  <c r="DY2269" i="5" s="1"/>
  <c r="L2269" i="7" s="1"/>
  <c r="N2269" i="7" l="1"/>
  <c r="EL2269" i="5"/>
  <c r="CZ2269" i="5"/>
  <c r="DM2269" i="5" s="1"/>
  <c r="DZ2269" i="5" s="1"/>
  <c r="EK2269" i="5" s="1"/>
  <c r="O2269" i="7" s="1"/>
  <c r="E2270" i="5"/>
  <c r="J2270" i="5"/>
  <c r="K2270" i="5" s="1"/>
  <c r="L2270" i="5" s="1"/>
  <c r="M2270" i="5" s="1"/>
  <c r="EG2269" i="5" l="1"/>
  <c r="M2269" i="7"/>
  <c r="AF2270" i="5"/>
  <c r="N2270" i="5"/>
  <c r="BH2270" i="5"/>
  <c r="AV2270" i="5"/>
  <c r="CP2270" i="5" l="1"/>
  <c r="CD2270" i="5"/>
  <c r="BW2270" i="5"/>
  <c r="BX2270" i="5" s="1"/>
  <c r="O2270" i="5"/>
  <c r="W2270" i="5" s="1"/>
  <c r="BA2270" i="5"/>
  <c r="BB2270" i="5" s="1"/>
  <c r="AG2270" i="5"/>
  <c r="AH2270" i="5" s="1"/>
  <c r="AI2270" i="5" s="1"/>
  <c r="BC2270" i="5" l="1"/>
  <c r="BD2270" i="5" s="1"/>
  <c r="AJ2270" i="5"/>
  <c r="AK2270" i="5" s="1"/>
  <c r="AM2270" i="5" s="1"/>
  <c r="P2270" i="5"/>
  <c r="AP2270" i="5"/>
  <c r="X2270" i="5"/>
  <c r="Y2270" i="5" s="1"/>
  <c r="Z2270" i="5" s="1"/>
  <c r="AA2270" i="5" s="1"/>
  <c r="DK2270" i="5"/>
  <c r="DN2270" i="5" s="1"/>
  <c r="BE2270" i="5" l="1"/>
  <c r="AB2270" i="5"/>
  <c r="V2270" i="5"/>
  <c r="Q2270" i="5"/>
  <c r="R2270" i="5" s="1"/>
  <c r="T2270" i="5" s="1"/>
  <c r="BO2270" i="5" s="1"/>
  <c r="U2270" i="5"/>
  <c r="BI2270" i="5" s="1"/>
  <c r="EM2270" i="5"/>
  <c r="A2270" i="7"/>
  <c r="AL2270" i="5"/>
  <c r="AN2270" i="5" s="1"/>
  <c r="AS2270" i="5" l="1"/>
  <c r="AT2270" i="5" s="1"/>
  <c r="AU2270" i="5" s="1"/>
  <c r="AO2270" i="5"/>
  <c r="BJ2270" i="5"/>
  <c r="AC2270" i="5"/>
  <c r="AD2270" i="5" s="1"/>
  <c r="AE2270" i="5" s="1"/>
  <c r="BQ2270" i="5"/>
  <c r="S2270" i="5"/>
  <c r="BF2270" i="5"/>
  <c r="AQ2270" i="5" l="1"/>
  <c r="BN2270" i="5"/>
  <c r="BL2270" i="5"/>
  <c r="BG2270" i="5"/>
  <c r="BM2270" i="5" s="1"/>
  <c r="BK2270" i="5"/>
  <c r="EF2270" i="5" l="1"/>
  <c r="BP2270" i="5"/>
  <c r="BZ2270" i="5"/>
  <c r="CM2270" i="5"/>
  <c r="BR2270" i="5"/>
  <c r="AR2270" i="5"/>
  <c r="BS2270" i="5" s="1"/>
  <c r="BT2270" i="5" s="1"/>
  <c r="EC2270" i="5" s="1"/>
  <c r="EE2270" i="5"/>
  <c r="CA2270" i="5" l="1"/>
  <c r="CB2270" i="5" s="1"/>
  <c r="CC2270" i="5" s="1"/>
  <c r="CE2270" i="5" s="1"/>
  <c r="CF2270" i="5" s="1"/>
  <c r="CN2270" i="5"/>
  <c r="CQ2270" i="5" s="1"/>
  <c r="ED2270" i="5"/>
  <c r="CR2270" i="5" l="1"/>
  <c r="CO2270" i="5"/>
  <c r="DC2270" i="5" s="1"/>
  <c r="DW2270" i="5" s="1"/>
  <c r="J2270" i="7" s="1"/>
  <c r="DB2270" i="5"/>
  <c r="DU2270" i="5" s="1"/>
  <c r="H2270" i="7" s="1"/>
  <c r="CG2270" i="5"/>
  <c r="CH2270" i="5" s="1"/>
  <c r="CI2270" i="5" s="1"/>
  <c r="CJ2270" i="5" s="1"/>
  <c r="CK2270" i="5" s="1"/>
  <c r="DE2270" i="5" l="1"/>
  <c r="DP2270" i="5" s="1"/>
  <c r="C2270" i="7" s="1"/>
  <c r="CV2270" i="5"/>
  <c r="CS2270" i="5"/>
  <c r="DD2270" i="5"/>
  <c r="DO2270" i="5" s="1"/>
  <c r="B2270" i="7" l="1"/>
  <c r="DA2270" i="5"/>
  <c r="CT2270" i="5"/>
  <c r="DF2270" i="5"/>
  <c r="DQ2270" i="5" s="1"/>
  <c r="CW2270" i="5"/>
  <c r="CU2270" i="5" l="1"/>
  <c r="DI2270" i="5"/>
  <c r="DX2270" i="5" s="1"/>
  <c r="DG2270" i="5"/>
  <c r="DR2270" i="5" s="1"/>
  <c r="E2270" i="7" s="1"/>
  <c r="CX2270" i="5"/>
  <c r="DH2270" i="5" s="1"/>
  <c r="DS2270" i="5" s="1"/>
  <c r="F2270" i="7" s="1"/>
  <c r="DT2270" i="5"/>
  <c r="DV2270" i="5"/>
  <c r="D2270" i="7"/>
  <c r="EJ2270" i="5"/>
  <c r="K2270" i="7" l="1"/>
  <c r="I2270" i="7"/>
  <c r="C2271" i="5"/>
  <c r="D2271" i="5"/>
  <c r="G2270" i="7"/>
  <c r="EI2270" i="5"/>
  <c r="CY2270" i="5"/>
  <c r="DL2270" i="5" s="1"/>
  <c r="EA2270" i="5" s="1"/>
  <c r="DJ2270" i="5"/>
  <c r="DY2270" i="5" s="1"/>
  <c r="L2270" i="7" s="1"/>
  <c r="N2270" i="7" l="1"/>
  <c r="EL2270" i="5"/>
  <c r="CZ2270" i="5"/>
  <c r="DM2270" i="5" s="1"/>
  <c r="DZ2270" i="5" s="1"/>
  <c r="M2270" i="7" s="1"/>
  <c r="J2271" i="5"/>
  <c r="K2271" i="5" s="1"/>
  <c r="L2271" i="5" s="1"/>
  <c r="M2271" i="5" s="1"/>
  <c r="E2271" i="5"/>
  <c r="EH2270" i="5"/>
  <c r="EG2270" i="5" l="1"/>
  <c r="EK2270" i="5"/>
  <c r="O2270" i="7" s="1"/>
  <c r="N2271" i="5"/>
  <c r="BH2271" i="5"/>
  <c r="AV2271" i="5"/>
  <c r="AF2271" i="5"/>
  <c r="CP2271" i="5" l="1"/>
  <c r="CD2271" i="5"/>
  <c r="BW2271" i="5"/>
  <c r="BX2271" i="5" s="1"/>
  <c r="AG2271" i="5"/>
  <c r="AH2271" i="5" s="1"/>
  <c r="AJ2271" i="5" s="1"/>
  <c r="AK2271" i="5" s="1"/>
  <c r="BA2271" i="5"/>
  <c r="BB2271" i="5" s="1"/>
  <c r="O2271" i="5"/>
  <c r="W2271" i="5" s="1"/>
  <c r="X2271" i="5" s="1"/>
  <c r="Y2271" i="5" s="1"/>
  <c r="Z2271" i="5" s="1"/>
  <c r="AA2271" i="5" s="1"/>
  <c r="AB2271" i="5" s="1"/>
  <c r="AP2271" i="5" l="1"/>
  <c r="AI2271" i="5"/>
  <c r="AL2271" i="5"/>
  <c r="BC2271" i="5"/>
  <c r="P2271" i="5"/>
  <c r="DK2271" i="5"/>
  <c r="DN2271" i="5" s="1"/>
  <c r="V2271" i="5" l="1"/>
  <c r="AC2271" i="5" s="1"/>
  <c r="AD2271" i="5" s="1"/>
  <c r="AE2271" i="5" s="1"/>
  <c r="Q2271" i="5"/>
  <c r="R2271" i="5" s="1"/>
  <c r="T2271" i="5" s="1"/>
  <c r="BO2271" i="5" s="1"/>
  <c r="U2271" i="5"/>
  <c r="AM2271" i="5"/>
  <c r="AN2271" i="5" s="1"/>
  <c r="AS2271" i="5" s="1"/>
  <c r="AT2271" i="5" s="1"/>
  <c r="AU2271" i="5" s="1"/>
  <c r="EM2271" i="5"/>
  <c r="A2271" i="7"/>
  <c r="BD2271" i="5"/>
  <c r="BQ2271" i="5" l="1"/>
  <c r="BJ2271" i="5"/>
  <c r="BE2271" i="5"/>
  <c r="S2271" i="5"/>
  <c r="AO2271" i="5"/>
  <c r="BI2271" i="5"/>
  <c r="BK2271" i="5" l="1"/>
  <c r="BF2271" i="5"/>
  <c r="BN2271" i="5"/>
  <c r="AQ2271" i="5"/>
  <c r="BR2271" i="5" l="1"/>
  <c r="AR2271" i="5"/>
  <c r="BS2271" i="5" s="1"/>
  <c r="BT2271" i="5" s="1"/>
  <c r="EC2271" i="5" s="1"/>
  <c r="BP2271" i="5"/>
  <c r="CM2271" i="5"/>
  <c r="BZ2271" i="5"/>
  <c r="BL2271" i="5"/>
  <c r="EF2271" i="5" s="1"/>
  <c r="BG2271" i="5"/>
  <c r="BM2271" i="5" s="1"/>
  <c r="EE2271" i="5"/>
  <c r="CA2271" i="5" l="1"/>
  <c r="CB2271" i="5" s="1"/>
  <c r="CC2271" i="5" s="1"/>
  <c r="CN2271" i="5"/>
  <c r="ED2271" i="5"/>
  <c r="CQ2271" i="5" l="1"/>
  <c r="CR2271" i="5" s="1"/>
  <c r="DB2271" i="5"/>
  <c r="DU2271" i="5" s="1"/>
  <c r="H2271" i="7" s="1"/>
  <c r="CO2271" i="5"/>
  <c r="DC2271" i="5" s="1"/>
  <c r="DW2271" i="5" s="1"/>
  <c r="J2271" i="7" s="1"/>
  <c r="CG2271" i="5"/>
  <c r="CH2271" i="5" s="1"/>
  <c r="CI2271" i="5" s="1"/>
  <c r="CJ2271" i="5" s="1"/>
  <c r="CK2271" i="5" s="1"/>
  <c r="CE2271" i="5"/>
  <c r="CF2271" i="5" s="1"/>
  <c r="CS2271" i="5" l="1"/>
  <c r="DE2271" i="5"/>
  <c r="DP2271" i="5" s="1"/>
  <c r="C2271" i="7" s="1"/>
  <c r="CV2271" i="5"/>
  <c r="DD2271" i="5"/>
  <c r="DO2271" i="5" s="1"/>
  <c r="B2271" i="7" l="1"/>
  <c r="DF2271" i="5"/>
  <c r="DQ2271" i="5" s="1"/>
  <c r="CW2271" i="5"/>
  <c r="DA2271" i="5"/>
  <c r="CT2271" i="5"/>
  <c r="CX2271" i="5" l="1"/>
  <c r="DH2271" i="5" s="1"/>
  <c r="DS2271" i="5" s="1"/>
  <c r="F2271" i="7" s="1"/>
  <c r="DG2271" i="5"/>
  <c r="DR2271" i="5" s="1"/>
  <c r="E2271" i="7" s="1"/>
  <c r="DT2271" i="5"/>
  <c r="DV2271" i="5"/>
  <c r="D2271" i="7"/>
  <c r="EJ2271" i="5"/>
  <c r="CU2271" i="5"/>
  <c r="DI2271" i="5"/>
  <c r="DX2271" i="5" s="1"/>
  <c r="D2272" i="5" l="1"/>
  <c r="C2272" i="5"/>
  <c r="I2271" i="7"/>
  <c r="G2271" i="7"/>
  <c r="EI2271" i="5"/>
  <c r="CY2271" i="5"/>
  <c r="DL2271" i="5" s="1"/>
  <c r="EA2271" i="5" s="1"/>
  <c r="DJ2271" i="5"/>
  <c r="DY2271" i="5" s="1"/>
  <c r="L2271" i="7" s="1"/>
  <c r="K2271" i="7"/>
  <c r="N2271" i="7" l="1"/>
  <c r="EL2271" i="5"/>
  <c r="CZ2271" i="5"/>
  <c r="DM2271" i="5" s="1"/>
  <c r="DZ2271" i="5" s="1"/>
  <c r="EH2271" i="5"/>
  <c r="J2272" i="5"/>
  <c r="K2272" i="5" s="1"/>
  <c r="L2272" i="5" s="1"/>
  <c r="M2272" i="5" s="1"/>
  <c r="E2272" i="5"/>
  <c r="N2272" i="5" l="1"/>
  <c r="BH2272" i="5"/>
  <c r="AF2272" i="5"/>
  <c r="AV2272" i="5"/>
  <c r="EK2271" i="5"/>
  <c r="O2271" i="7" s="1"/>
  <c r="EG2271" i="5"/>
  <c r="M2271" i="7"/>
  <c r="BA2272" i="5" l="1"/>
  <c r="BB2272" i="5" s="1"/>
  <c r="AG2272" i="5"/>
  <c r="AH2272" i="5" s="1"/>
  <c r="AI2272" i="5" s="1"/>
  <c r="CP2272" i="5"/>
  <c r="CD2272" i="5"/>
  <c r="BW2272" i="5"/>
  <c r="BX2272" i="5" s="1"/>
  <c r="O2272" i="5"/>
  <c r="W2272" i="5" s="1"/>
  <c r="DK2272" i="5" l="1"/>
  <c r="DN2272" i="5" s="1"/>
  <c r="A2272" i="7" s="1"/>
  <c r="AP2272" i="5"/>
  <c r="AJ2272" i="5"/>
  <c r="AK2272" i="5" s="1"/>
  <c r="AM2272" i="5" s="1"/>
  <c r="P2272" i="5"/>
  <c r="X2272" i="5"/>
  <c r="Y2272" i="5" s="1"/>
  <c r="Z2272" i="5" s="1"/>
  <c r="AA2272" i="5" s="1"/>
  <c r="BC2272" i="5"/>
  <c r="BD2272" i="5" s="1"/>
  <c r="EM2272" i="5" l="1"/>
  <c r="BE2272" i="5"/>
  <c r="Q2272" i="5"/>
  <c r="R2272" i="5" s="1"/>
  <c r="T2272" i="5" s="1"/>
  <c r="BO2272" i="5" s="1"/>
  <c r="U2272" i="5"/>
  <c r="BI2272" i="5" s="1"/>
  <c r="V2272" i="5"/>
  <c r="AB2272" i="5"/>
  <c r="AL2272" i="5"/>
  <c r="AN2272" i="5" s="1"/>
  <c r="AS2272" i="5" l="1"/>
  <c r="AT2272" i="5" s="1"/>
  <c r="AU2272" i="5" s="1"/>
  <c r="AO2272" i="5"/>
  <c r="BJ2272" i="5"/>
  <c r="BQ2272" i="5"/>
  <c r="S2272" i="5"/>
  <c r="BF2272" i="5"/>
  <c r="AC2272" i="5"/>
  <c r="AD2272" i="5" s="1"/>
  <c r="AE2272" i="5" s="1"/>
  <c r="BL2272" i="5" l="1"/>
  <c r="BG2272" i="5"/>
  <c r="BM2272" i="5" s="1"/>
  <c r="BN2272" i="5"/>
  <c r="AQ2272" i="5"/>
  <c r="BK2272" i="5"/>
  <c r="BP2272" i="5" l="1"/>
  <c r="CM2272" i="5"/>
  <c r="BZ2272" i="5"/>
  <c r="EE2272" i="5"/>
  <c r="BR2272" i="5"/>
  <c r="AR2272" i="5"/>
  <c r="BS2272" i="5" s="1"/>
  <c r="BT2272" i="5" s="1"/>
  <c r="EC2272" i="5" s="1"/>
  <c r="EF2272" i="5"/>
  <c r="CN2272" i="5" l="1"/>
  <c r="CQ2272" i="5" s="1"/>
  <c r="ED2272" i="5"/>
  <c r="CA2272" i="5"/>
  <c r="CB2272" i="5" s="1"/>
  <c r="CC2272" i="5" s="1"/>
  <c r="CG2272" i="5" l="1"/>
  <c r="CH2272" i="5" s="1"/>
  <c r="CI2272" i="5" s="1"/>
  <c r="CJ2272" i="5" s="1"/>
  <c r="CK2272" i="5" s="1"/>
  <c r="CR2272" i="5"/>
  <c r="CS2272" i="5" s="1"/>
  <c r="CE2272" i="5"/>
  <c r="CF2272" i="5" s="1"/>
  <c r="DB2272" i="5"/>
  <c r="DU2272" i="5" s="1"/>
  <c r="H2272" i="7" s="1"/>
  <c r="CO2272" i="5"/>
  <c r="DC2272" i="5" s="1"/>
  <c r="DW2272" i="5" s="1"/>
  <c r="J2272" i="7" s="1"/>
  <c r="DE2272" i="5" l="1"/>
  <c r="DP2272" i="5" s="1"/>
  <c r="C2272" i="7" s="1"/>
  <c r="CV2272" i="5"/>
  <c r="DA2272" i="5"/>
  <c r="CT2272" i="5"/>
  <c r="DD2272" i="5"/>
  <c r="DO2272" i="5" s="1"/>
  <c r="DI2272" i="5" l="1"/>
  <c r="DX2272" i="5" s="1"/>
  <c r="CU2272" i="5"/>
  <c r="DT2272" i="5"/>
  <c r="G2272" i="7" s="1"/>
  <c r="DV2272" i="5"/>
  <c r="B2272" i="7"/>
  <c r="DF2272" i="5"/>
  <c r="DQ2272" i="5" s="1"/>
  <c r="CW2272" i="5"/>
  <c r="EI2272" i="5" l="1"/>
  <c r="D2272" i="7"/>
  <c r="CY2272" i="5"/>
  <c r="DL2272" i="5" s="1"/>
  <c r="EA2272" i="5" s="1"/>
  <c r="DJ2272" i="5"/>
  <c r="DY2272" i="5" s="1"/>
  <c r="L2272" i="7" s="1"/>
  <c r="DG2272" i="5"/>
  <c r="DR2272" i="5" s="1"/>
  <c r="E2272" i="7" s="1"/>
  <c r="CX2272" i="5"/>
  <c r="DH2272" i="5" s="1"/>
  <c r="DS2272" i="5" s="1"/>
  <c r="F2272" i="7" s="1"/>
  <c r="D2273" i="5"/>
  <c r="C2273" i="5"/>
  <c r="I2272" i="7"/>
  <c r="K2272" i="7"/>
  <c r="N2272" i="7" l="1"/>
  <c r="EL2272" i="5"/>
  <c r="CZ2272" i="5"/>
  <c r="DM2272" i="5" s="1"/>
  <c r="DZ2272" i="5" s="1"/>
  <c r="EH2272" i="5"/>
  <c r="EJ2272" i="5"/>
  <c r="J2273" i="5"/>
  <c r="K2273" i="5" s="1"/>
  <c r="L2273" i="5" s="1"/>
  <c r="M2273" i="5" s="1"/>
  <c r="E2273" i="5"/>
  <c r="AF2273" i="5" l="1"/>
  <c r="BH2273" i="5"/>
  <c r="N2273" i="5"/>
  <c r="AV2273" i="5"/>
  <c r="EK2272" i="5"/>
  <c r="O2272" i="7" s="1"/>
  <c r="EG2272" i="5"/>
  <c r="M2272" i="7"/>
  <c r="BA2273" i="5" l="1"/>
  <c r="BB2273" i="5" s="1"/>
  <c r="O2273" i="5"/>
  <c r="W2273" i="5" s="1"/>
  <c r="CD2273" i="5"/>
  <c r="BW2273" i="5"/>
  <c r="BX2273" i="5" s="1"/>
  <c r="CP2273" i="5"/>
  <c r="AG2273" i="5"/>
  <c r="AP2273" i="5" s="1"/>
  <c r="P2273" i="5" l="1"/>
  <c r="Q2273" i="5" s="1"/>
  <c r="R2273" i="5" s="1"/>
  <c r="S2273" i="5" s="1"/>
  <c r="DK2273" i="5"/>
  <c r="DN2273" i="5" s="1"/>
  <c r="EM2273" i="5" s="1"/>
  <c r="X2273" i="5"/>
  <c r="Y2273" i="5" s="1"/>
  <c r="Z2273" i="5" s="1"/>
  <c r="AA2273" i="5" s="1"/>
  <c r="AH2273" i="5"/>
  <c r="BC2273" i="5"/>
  <c r="BD2273" i="5" s="1"/>
  <c r="A2273" i="7" l="1"/>
  <c r="V2273" i="5"/>
  <c r="U2273" i="5"/>
  <c r="AI2273" i="5"/>
  <c r="AJ2273" i="5"/>
  <c r="T2273" i="5"/>
  <c r="BO2273" i="5" s="1"/>
  <c r="BE2273" i="5"/>
  <c r="BQ2273" i="5"/>
  <c r="AB2273" i="5"/>
  <c r="AC2273" i="5" l="1"/>
  <c r="AD2273" i="5" s="1"/>
  <c r="AE2273" i="5" s="1"/>
  <c r="BF2273" i="5"/>
  <c r="AK2273" i="5"/>
  <c r="AM2273" i="5" s="1"/>
  <c r="BI2273" i="5" s="1"/>
  <c r="BG2273" i="5" l="1"/>
  <c r="AL2273" i="5"/>
  <c r="AN2273" i="5" s="1"/>
  <c r="AS2273" i="5" l="1"/>
  <c r="BJ2273" i="5"/>
  <c r="AO2273" i="5"/>
  <c r="AT2273" i="5" l="1"/>
  <c r="BK2273" i="5"/>
  <c r="BN2273" i="5"/>
  <c r="AQ2273" i="5"/>
  <c r="BP2273" i="5" l="1"/>
  <c r="BZ2273" i="5"/>
  <c r="CM2273" i="5"/>
  <c r="EE2273" i="5"/>
  <c r="BR2273" i="5"/>
  <c r="AR2273" i="5"/>
  <c r="BS2273" i="5" s="1"/>
  <c r="BT2273" i="5" s="1"/>
  <c r="EC2273" i="5" s="1"/>
  <c r="AU2273" i="5"/>
  <c r="BM2273" i="5" s="1"/>
  <c r="BL2273" i="5"/>
  <c r="EF2273" i="5" s="1"/>
  <c r="CN2273" i="5" l="1"/>
  <c r="CQ2273" i="5" s="1"/>
  <c r="CA2273" i="5"/>
  <c r="CB2273" i="5" s="1"/>
  <c r="CC2273" i="5" s="1"/>
  <c r="ED2273" i="5"/>
  <c r="CR2273" i="5" l="1"/>
  <c r="CG2273" i="5"/>
  <c r="CH2273" i="5" s="1"/>
  <c r="CI2273" i="5" s="1"/>
  <c r="CJ2273" i="5" s="1"/>
  <c r="CK2273" i="5" s="1"/>
  <c r="CE2273" i="5"/>
  <c r="CF2273" i="5" s="1"/>
  <c r="CO2273" i="5"/>
  <c r="DC2273" i="5" s="1"/>
  <c r="DW2273" i="5" s="1"/>
  <c r="J2273" i="7" s="1"/>
  <c r="DB2273" i="5"/>
  <c r="DU2273" i="5" s="1"/>
  <c r="H2273" i="7" s="1"/>
  <c r="DE2273" i="5" l="1"/>
  <c r="DP2273" i="5" s="1"/>
  <c r="C2273" i="7" s="1"/>
  <c r="CV2273" i="5"/>
  <c r="CS2273" i="5"/>
  <c r="DD2273" i="5"/>
  <c r="DO2273" i="5" s="1"/>
  <c r="B2273" i="7" l="1"/>
  <c r="DA2273" i="5"/>
  <c r="CT2273" i="5"/>
  <c r="DF2273" i="5"/>
  <c r="DQ2273" i="5" s="1"/>
  <c r="CW2273" i="5"/>
  <c r="DT2273" i="5" l="1"/>
  <c r="DV2273" i="5"/>
  <c r="CX2273" i="5"/>
  <c r="DH2273" i="5" s="1"/>
  <c r="DS2273" i="5" s="1"/>
  <c r="F2273" i="7" s="1"/>
  <c r="DG2273" i="5"/>
  <c r="DR2273" i="5" s="1"/>
  <c r="E2273" i="7" s="1"/>
  <c r="D2273" i="7"/>
  <c r="DI2273" i="5"/>
  <c r="DX2273" i="5" s="1"/>
  <c r="CU2273" i="5"/>
  <c r="EJ2273" i="5" l="1"/>
  <c r="CY2273" i="5"/>
  <c r="DL2273" i="5" s="1"/>
  <c r="EA2273" i="5" s="1"/>
  <c r="DJ2273" i="5"/>
  <c r="DY2273" i="5" s="1"/>
  <c r="L2273" i="7" s="1"/>
  <c r="C2274" i="5"/>
  <c r="I2273" i="7"/>
  <c r="D2274" i="5"/>
  <c r="K2273" i="7"/>
  <c r="EH2273" i="5"/>
  <c r="G2273" i="7"/>
  <c r="EI2273" i="5"/>
  <c r="N2273" i="7" l="1"/>
  <c r="EL2273" i="5"/>
  <c r="J2274" i="5"/>
  <c r="K2274" i="5" s="1"/>
  <c r="L2274" i="5" s="1"/>
  <c r="M2274" i="5" s="1"/>
  <c r="E2274" i="5"/>
  <c r="CZ2273" i="5"/>
  <c r="DM2273" i="5" s="1"/>
  <c r="DZ2273" i="5" s="1"/>
  <c r="M2273" i="7" l="1"/>
  <c r="EK2273" i="5"/>
  <c r="O2273" i="7" s="1"/>
  <c r="EG2273" i="5"/>
  <c r="AV2274" i="5"/>
  <c r="AF2274" i="5"/>
  <c r="N2274" i="5"/>
  <c r="BH2274" i="5"/>
  <c r="BW2274" i="5" l="1"/>
  <c r="BX2274" i="5" s="1"/>
  <c r="CP2274" i="5"/>
  <c r="CD2274" i="5"/>
  <c r="BA2274" i="5"/>
  <c r="BB2274" i="5" s="1"/>
  <c r="O2274" i="5"/>
  <c r="W2274" i="5" s="1"/>
  <c r="AG2274" i="5"/>
  <c r="AP2274" i="5" s="1"/>
  <c r="DK2274" i="5" l="1"/>
  <c r="DN2274" i="5" s="1"/>
  <c r="A2274" i="7" s="1"/>
  <c r="AH2274" i="5"/>
  <c r="BC2274" i="5"/>
  <c r="BD2274" i="5" s="1"/>
  <c r="X2274" i="5"/>
  <c r="Y2274" i="5" s="1"/>
  <c r="Z2274" i="5" s="1"/>
  <c r="P2274" i="5"/>
  <c r="EM2274" i="5" l="1"/>
  <c r="AA2274" i="5"/>
  <c r="AB2274" i="5" s="1"/>
  <c r="BE2274" i="5"/>
  <c r="U2274" i="5"/>
  <c r="Q2274" i="5"/>
  <c r="R2274" i="5" s="1"/>
  <c r="T2274" i="5" s="1"/>
  <c r="BO2274" i="5" s="1"/>
  <c r="V2274" i="5"/>
  <c r="AI2274" i="5"/>
  <c r="AJ2274" i="5"/>
  <c r="AK2274" i="5" s="1"/>
  <c r="AC2274" i="5" l="1"/>
  <c r="AD2274" i="5" s="1"/>
  <c r="AE2274" i="5" s="1"/>
  <c r="AM2274" i="5"/>
  <c r="BI2274" i="5" s="1"/>
  <c r="BQ2274" i="5"/>
  <c r="S2274" i="5"/>
  <c r="BF2274" i="5"/>
  <c r="AL2274" i="5"/>
  <c r="AN2274" i="5" l="1"/>
  <c r="BG2274" i="5"/>
  <c r="AO2274" i="5" l="1"/>
  <c r="AS2274" i="5"/>
  <c r="BJ2274" i="5"/>
  <c r="AT2274" i="5" l="1"/>
  <c r="BK2274" i="5"/>
  <c r="BN2274" i="5"/>
  <c r="AQ2274" i="5"/>
  <c r="BP2274" i="5" l="1"/>
  <c r="CM2274" i="5"/>
  <c r="BZ2274" i="5"/>
  <c r="BR2274" i="5"/>
  <c r="AR2274" i="5"/>
  <c r="BS2274" i="5" s="1"/>
  <c r="BT2274" i="5" s="1"/>
  <c r="EC2274" i="5" s="1"/>
  <c r="AU2274" i="5"/>
  <c r="BM2274" i="5" s="1"/>
  <c r="BL2274" i="5"/>
  <c r="EF2274" i="5" s="1"/>
  <c r="EE2274" i="5"/>
  <c r="CN2274" i="5" l="1"/>
  <c r="CQ2274" i="5" s="1"/>
  <c r="CA2274" i="5"/>
  <c r="CB2274" i="5" s="1"/>
  <c r="CC2274" i="5" s="1"/>
  <c r="ED2274" i="5"/>
  <c r="CR2274" i="5" l="1"/>
  <c r="CG2274" i="5"/>
  <c r="CH2274" i="5" s="1"/>
  <c r="CI2274" i="5" s="1"/>
  <c r="CJ2274" i="5" s="1"/>
  <c r="CK2274" i="5" s="1"/>
  <c r="CE2274" i="5"/>
  <c r="CF2274" i="5" s="1"/>
  <c r="CO2274" i="5"/>
  <c r="DC2274" i="5" s="1"/>
  <c r="DW2274" i="5" s="1"/>
  <c r="J2274" i="7" s="1"/>
  <c r="DB2274" i="5"/>
  <c r="DU2274" i="5" s="1"/>
  <c r="H2274" i="7" s="1"/>
  <c r="DE2274" i="5" l="1"/>
  <c r="DP2274" i="5" s="1"/>
  <c r="C2274" i="7" s="1"/>
  <c r="CV2274" i="5"/>
  <c r="CS2274" i="5"/>
  <c r="DD2274" i="5"/>
  <c r="DO2274" i="5" s="1"/>
  <c r="B2274" i="7" l="1"/>
  <c r="DA2274" i="5"/>
  <c r="CT2274" i="5"/>
  <c r="DF2274" i="5"/>
  <c r="DQ2274" i="5" s="1"/>
  <c r="CW2274" i="5"/>
  <c r="D2274" i="7" l="1"/>
  <c r="CX2274" i="5"/>
  <c r="DH2274" i="5" s="1"/>
  <c r="DS2274" i="5" s="1"/>
  <c r="F2274" i="7" s="1"/>
  <c r="DG2274" i="5"/>
  <c r="DR2274" i="5" s="1"/>
  <c r="E2274" i="7" s="1"/>
  <c r="CU2274" i="5"/>
  <c r="DI2274" i="5"/>
  <c r="DX2274" i="5" s="1"/>
  <c r="DT2274" i="5"/>
  <c r="DV2274" i="5"/>
  <c r="G2274" i="7" l="1"/>
  <c r="EI2274" i="5"/>
  <c r="I2274" i="7"/>
  <c r="D2275" i="5"/>
  <c r="C2275" i="5"/>
  <c r="EJ2274" i="5"/>
  <c r="K2274" i="7"/>
  <c r="CY2274" i="5"/>
  <c r="DL2274" i="5" s="1"/>
  <c r="EA2274" i="5" s="1"/>
  <c r="DJ2274" i="5"/>
  <c r="DY2274" i="5" s="1"/>
  <c r="L2274" i="7" s="1"/>
  <c r="EH2274" i="5" l="1"/>
  <c r="N2274" i="7"/>
  <c r="EL2274" i="5"/>
  <c r="J2275" i="5"/>
  <c r="K2275" i="5" s="1"/>
  <c r="L2275" i="5" s="1"/>
  <c r="M2275" i="5" s="1"/>
  <c r="E2275" i="5"/>
  <c r="CZ2274" i="5"/>
  <c r="DM2274" i="5" s="1"/>
  <c r="DZ2274" i="5" s="1"/>
  <c r="EK2274" i="5" l="1"/>
  <c r="O2274" i="7" s="1"/>
  <c r="M2274" i="7"/>
  <c r="EG2274" i="5"/>
  <c r="AV2275" i="5"/>
  <c r="AF2275" i="5"/>
  <c r="N2275" i="5"/>
  <c r="BH2275" i="5"/>
  <c r="BA2275" i="5" l="1"/>
  <c r="BB2275" i="5" s="1"/>
  <c r="BC2275" i="5" s="1"/>
  <c r="CP2275" i="5"/>
  <c r="BW2275" i="5"/>
  <c r="BX2275" i="5" s="1"/>
  <c r="CD2275" i="5"/>
  <c r="O2275" i="5"/>
  <c r="W2275" i="5" s="1"/>
  <c r="AG2275" i="5"/>
  <c r="AH2275" i="5" s="1"/>
  <c r="P2275" i="5" l="1"/>
  <c r="U2275" i="5" s="1"/>
  <c r="DK2275" i="5"/>
  <c r="DN2275" i="5" s="1"/>
  <c r="EM2275" i="5" s="1"/>
  <c r="AP2275" i="5"/>
  <c r="AJ2275" i="5"/>
  <c r="AK2275" i="5" s="1"/>
  <c r="BD2275" i="5"/>
  <c r="AI2275" i="5"/>
  <c r="X2275" i="5"/>
  <c r="Y2275" i="5" s="1"/>
  <c r="Z2275" i="5" s="1"/>
  <c r="AA2275" i="5" s="1"/>
  <c r="A2275" i="7"/>
  <c r="V2275" i="5" l="1"/>
  <c r="Q2275" i="5"/>
  <c r="R2275" i="5" s="1"/>
  <c r="T2275" i="5" s="1"/>
  <c r="BO2275" i="5" s="1"/>
  <c r="AL2275" i="5"/>
  <c r="AB2275" i="5"/>
  <c r="AM2275" i="5"/>
  <c r="BE2275" i="5"/>
  <c r="S2275" i="5" l="1"/>
  <c r="BQ2275" i="5"/>
  <c r="AC2275" i="5"/>
  <c r="AD2275" i="5" s="1"/>
  <c r="AE2275" i="5" s="1"/>
  <c r="AN2275" i="5"/>
  <c r="AS2275" i="5" s="1"/>
  <c r="AT2275" i="5" s="1"/>
  <c r="AU2275" i="5" s="1"/>
  <c r="BF2275" i="5"/>
  <c r="BI2275" i="5"/>
  <c r="BJ2275" i="5" l="1"/>
  <c r="BK2275" i="5"/>
  <c r="AO2275" i="5"/>
  <c r="BN2275" i="5" s="1"/>
  <c r="BL2275" i="5"/>
  <c r="EF2275" i="5" s="1"/>
  <c r="BG2275" i="5"/>
  <c r="BM2275" i="5" s="1"/>
  <c r="AQ2275" i="5" l="1"/>
  <c r="BR2275" i="5" s="1"/>
  <c r="BP2275" i="5"/>
  <c r="BZ2275" i="5"/>
  <c r="CM2275" i="5"/>
  <c r="EE2275" i="5"/>
  <c r="AR2275" i="5" l="1"/>
  <c r="BS2275" i="5" s="1"/>
  <c r="BT2275" i="5" s="1"/>
  <c r="EC2275" i="5" s="1"/>
  <c r="CA2275" i="5"/>
  <c r="CB2275" i="5" s="1"/>
  <c r="CC2275" i="5" s="1"/>
  <c r="CN2275" i="5"/>
  <c r="ED2275" i="5" l="1"/>
  <c r="DB2275" i="5"/>
  <c r="DU2275" i="5" s="1"/>
  <c r="H2275" i="7" s="1"/>
  <c r="CO2275" i="5"/>
  <c r="DC2275" i="5" s="1"/>
  <c r="DW2275" i="5" s="1"/>
  <c r="J2275" i="7" s="1"/>
  <c r="CG2275" i="5"/>
  <c r="CH2275" i="5" s="1"/>
  <c r="CI2275" i="5" s="1"/>
  <c r="CJ2275" i="5" s="1"/>
  <c r="CK2275" i="5" s="1"/>
  <c r="CE2275" i="5"/>
  <c r="CF2275" i="5" s="1"/>
  <c r="CQ2275" i="5"/>
  <c r="DD2275" i="5" l="1"/>
  <c r="DO2275" i="5" s="1"/>
  <c r="B2275" i="7" s="1"/>
  <c r="CR2275" i="5"/>
  <c r="DE2275" i="5" l="1"/>
  <c r="DP2275" i="5" s="1"/>
  <c r="CV2275" i="5"/>
  <c r="CS2275" i="5"/>
  <c r="DA2275" i="5" l="1"/>
  <c r="CT2275" i="5"/>
  <c r="DF2275" i="5"/>
  <c r="DQ2275" i="5" s="1"/>
  <c r="CW2275" i="5"/>
  <c r="C2275" i="7"/>
  <c r="CX2275" i="5" l="1"/>
  <c r="DH2275" i="5" s="1"/>
  <c r="DS2275" i="5" s="1"/>
  <c r="F2275" i="7" s="1"/>
  <c r="DG2275" i="5"/>
  <c r="DR2275" i="5" s="1"/>
  <c r="E2275" i="7" s="1"/>
  <c r="D2275" i="7"/>
  <c r="CU2275" i="5"/>
  <c r="DI2275" i="5"/>
  <c r="DX2275" i="5" s="1"/>
  <c r="DT2275" i="5"/>
  <c r="DV2275" i="5"/>
  <c r="EJ2275" i="5" l="1"/>
  <c r="D2276" i="5"/>
  <c r="C2276" i="5"/>
  <c r="I2275" i="7"/>
  <c r="CY2275" i="5"/>
  <c r="DL2275" i="5" s="1"/>
  <c r="EA2275" i="5" s="1"/>
  <c r="DJ2275" i="5"/>
  <c r="DY2275" i="5" s="1"/>
  <c r="L2275" i="7" s="1"/>
  <c r="G2275" i="7"/>
  <c r="EI2275" i="5"/>
  <c r="K2275" i="7"/>
  <c r="N2275" i="7" l="1"/>
  <c r="EL2275" i="5"/>
  <c r="CZ2275" i="5"/>
  <c r="DM2275" i="5" s="1"/>
  <c r="DZ2275" i="5" s="1"/>
  <c r="J2276" i="5"/>
  <c r="K2276" i="5" s="1"/>
  <c r="L2276" i="5" s="1"/>
  <c r="M2276" i="5" s="1"/>
  <c r="E2276" i="5"/>
  <c r="EH2275" i="5"/>
  <c r="BH2276" i="5" l="1"/>
  <c r="AV2276" i="5"/>
  <c r="N2276" i="5"/>
  <c r="AF2276" i="5"/>
  <c r="EK2275" i="5"/>
  <c r="O2275" i="7" s="1"/>
  <c r="EG2275" i="5"/>
  <c r="M2275" i="7"/>
  <c r="AG2276" i="5" l="1"/>
  <c r="AH2276" i="5" s="1"/>
  <c r="AJ2276" i="5" s="1"/>
  <c r="AK2276" i="5" s="1"/>
  <c r="O2276" i="5"/>
  <c r="W2276" i="5" s="1"/>
  <c r="BA2276" i="5"/>
  <c r="BB2276" i="5" s="1"/>
  <c r="BW2276" i="5"/>
  <c r="BX2276" i="5" s="1"/>
  <c r="CD2276" i="5"/>
  <c r="CP2276" i="5"/>
  <c r="X2276" i="5" l="1"/>
  <c r="Y2276" i="5" s="1"/>
  <c r="Z2276" i="5" s="1"/>
  <c r="AI2276" i="5"/>
  <c r="BC2276" i="5"/>
  <c r="DK2276" i="5"/>
  <c r="DN2276" i="5" s="1"/>
  <c r="AP2276" i="5"/>
  <c r="P2276" i="5"/>
  <c r="AL2276" i="5"/>
  <c r="BD2276" i="5" l="1"/>
  <c r="BE2276" i="5" s="1"/>
  <c r="EM2276" i="5"/>
  <c r="A2276" i="7"/>
  <c r="AA2276" i="5"/>
  <c r="AB2276" i="5" s="1"/>
  <c r="Q2276" i="5"/>
  <c r="R2276" i="5" s="1"/>
  <c r="T2276" i="5" s="1"/>
  <c r="BO2276" i="5" s="1"/>
  <c r="U2276" i="5"/>
  <c r="V2276" i="5"/>
  <c r="AM2276" i="5"/>
  <c r="AN2276" i="5" s="1"/>
  <c r="AS2276" i="5" s="1"/>
  <c r="AT2276" i="5" s="1"/>
  <c r="AU2276" i="5" s="1"/>
  <c r="AO2276" i="5" l="1"/>
  <c r="S2276" i="5"/>
  <c r="BQ2276" i="5"/>
  <c r="AC2276" i="5"/>
  <c r="AD2276" i="5" s="1"/>
  <c r="AE2276" i="5" s="1"/>
  <c r="BI2276" i="5"/>
  <c r="BJ2276" i="5"/>
  <c r="BF2276" i="5"/>
  <c r="BL2276" i="5" l="1"/>
  <c r="BG2276" i="5"/>
  <c r="BM2276" i="5" s="1"/>
  <c r="BK2276" i="5"/>
  <c r="BN2276" i="5"/>
  <c r="AQ2276" i="5"/>
  <c r="BR2276" i="5" l="1"/>
  <c r="AR2276" i="5"/>
  <c r="BS2276" i="5" s="1"/>
  <c r="BT2276" i="5" s="1"/>
  <c r="EC2276" i="5" s="1"/>
  <c r="EF2276" i="5"/>
  <c r="BP2276" i="5"/>
  <c r="BZ2276" i="5"/>
  <c r="CM2276" i="5"/>
  <c r="EE2276" i="5"/>
  <c r="CA2276" i="5" l="1"/>
  <c r="CB2276" i="5" s="1"/>
  <c r="CC2276" i="5" s="1"/>
  <c r="CE2276" i="5" s="1"/>
  <c r="CF2276" i="5" s="1"/>
  <c r="CN2276" i="5"/>
  <c r="CQ2276" i="5" s="1"/>
  <c r="ED2276" i="5"/>
  <c r="CR2276" i="5" l="1"/>
  <c r="CO2276" i="5"/>
  <c r="DC2276" i="5" s="1"/>
  <c r="DW2276" i="5" s="1"/>
  <c r="J2276" i="7" s="1"/>
  <c r="DB2276" i="5"/>
  <c r="DU2276" i="5" s="1"/>
  <c r="H2276" i="7" s="1"/>
  <c r="CG2276" i="5"/>
  <c r="CH2276" i="5" s="1"/>
  <c r="CI2276" i="5" s="1"/>
  <c r="CJ2276" i="5" s="1"/>
  <c r="CK2276" i="5" s="1"/>
  <c r="DE2276" i="5" l="1"/>
  <c r="DP2276" i="5" s="1"/>
  <c r="C2276" i="7" s="1"/>
  <c r="CV2276" i="5"/>
  <c r="CS2276" i="5"/>
  <c r="DD2276" i="5"/>
  <c r="DO2276" i="5" s="1"/>
  <c r="B2276" i="7" l="1"/>
  <c r="DA2276" i="5"/>
  <c r="CT2276" i="5"/>
  <c r="DF2276" i="5"/>
  <c r="DQ2276" i="5" s="1"/>
  <c r="CW2276" i="5"/>
  <c r="D2276" i="7" l="1"/>
  <c r="DT2276" i="5"/>
  <c r="DV2276" i="5"/>
  <c r="DG2276" i="5"/>
  <c r="DR2276" i="5" s="1"/>
  <c r="E2276" i="7" s="1"/>
  <c r="CX2276" i="5"/>
  <c r="DH2276" i="5" s="1"/>
  <c r="DS2276" i="5" s="1"/>
  <c r="F2276" i="7" s="1"/>
  <c r="CU2276" i="5"/>
  <c r="DI2276" i="5"/>
  <c r="DX2276" i="5" s="1"/>
  <c r="K2276" i="7" l="1"/>
  <c r="CY2276" i="5"/>
  <c r="DL2276" i="5" s="1"/>
  <c r="EA2276" i="5" s="1"/>
  <c r="DJ2276" i="5"/>
  <c r="DY2276" i="5" s="1"/>
  <c r="L2276" i="7" s="1"/>
  <c r="D2277" i="5"/>
  <c r="I2276" i="7"/>
  <c r="C2277" i="5"/>
  <c r="G2276" i="7"/>
  <c r="EI2276" i="5"/>
  <c r="EJ2276" i="5"/>
  <c r="N2276" i="7" l="1"/>
  <c r="EL2276" i="5"/>
  <c r="E2277" i="5"/>
  <c r="J2277" i="5"/>
  <c r="K2277" i="5" s="1"/>
  <c r="L2277" i="5" s="1"/>
  <c r="M2277" i="5" s="1"/>
  <c r="CZ2276" i="5"/>
  <c r="DM2276" i="5" s="1"/>
  <c r="DZ2276" i="5" s="1"/>
  <c r="EH2276" i="5"/>
  <c r="M2276" i="7" l="1"/>
  <c r="EK2276" i="5"/>
  <c r="O2276" i="7" s="1"/>
  <c r="EG2276" i="5"/>
  <c r="N2277" i="5"/>
  <c r="AF2277" i="5"/>
  <c r="BH2277" i="5"/>
  <c r="AV2277" i="5"/>
  <c r="CD2277" i="5" l="1"/>
  <c r="BW2277" i="5"/>
  <c r="BX2277" i="5" s="1"/>
  <c r="CP2277" i="5"/>
  <c r="BA2277" i="5"/>
  <c r="BB2277" i="5" s="1"/>
  <c r="AG2277" i="5"/>
  <c r="AP2277" i="5" s="1"/>
  <c r="O2277" i="5"/>
  <c r="W2277" i="5" s="1"/>
  <c r="DK2277" i="5" l="1"/>
  <c r="DN2277" i="5" s="1"/>
  <c r="EM2277" i="5" s="1"/>
  <c r="BC2277" i="5"/>
  <c r="P2277" i="5"/>
  <c r="X2277" i="5"/>
  <c r="Y2277" i="5" s="1"/>
  <c r="Z2277" i="5" s="1"/>
  <c r="AA2277" i="5" s="1"/>
  <c r="AH2277" i="5"/>
  <c r="A2277" i="7" l="1"/>
  <c r="Q2277" i="5"/>
  <c r="R2277" i="5" s="1"/>
  <c r="T2277" i="5" s="1"/>
  <c r="BO2277" i="5" s="1"/>
  <c r="V2277" i="5"/>
  <c r="U2277" i="5"/>
  <c r="BD2277" i="5"/>
  <c r="AI2277" i="5"/>
  <c r="AJ2277" i="5"/>
  <c r="AK2277" i="5" s="1"/>
  <c r="AL2277" i="5" s="1"/>
  <c r="AB2277" i="5"/>
  <c r="BE2277" i="5" l="1"/>
  <c r="AM2277" i="5"/>
  <c r="S2277" i="5"/>
  <c r="BQ2277" i="5"/>
  <c r="AC2277" i="5"/>
  <c r="AD2277" i="5" s="1"/>
  <c r="AE2277" i="5" s="1"/>
  <c r="AN2277" i="5" l="1"/>
  <c r="BI2277" i="5"/>
  <c r="BF2277" i="5"/>
  <c r="AS2277" i="5" l="1"/>
  <c r="BJ2277" i="5"/>
  <c r="BG2277" i="5"/>
  <c r="AO2277" i="5"/>
  <c r="BN2277" i="5" l="1"/>
  <c r="AQ2277" i="5"/>
  <c r="AT2277" i="5"/>
  <c r="BK2277" i="5"/>
  <c r="BR2277" i="5" l="1"/>
  <c r="AR2277" i="5"/>
  <c r="BS2277" i="5" s="1"/>
  <c r="BT2277" i="5" s="1"/>
  <c r="EC2277" i="5" s="1"/>
  <c r="AU2277" i="5"/>
  <c r="BM2277" i="5" s="1"/>
  <c r="BL2277" i="5"/>
  <c r="EF2277" i="5" s="1"/>
  <c r="BP2277" i="5"/>
  <c r="BZ2277" i="5"/>
  <c r="CM2277" i="5"/>
  <c r="EE2277" i="5"/>
  <c r="CA2277" i="5" l="1"/>
  <c r="CB2277" i="5" s="1"/>
  <c r="CC2277" i="5" s="1"/>
  <c r="CN2277" i="5"/>
  <c r="ED2277" i="5"/>
  <c r="CQ2277" i="5" l="1"/>
  <c r="DB2277" i="5"/>
  <c r="DU2277" i="5" s="1"/>
  <c r="H2277" i="7" s="1"/>
  <c r="CO2277" i="5"/>
  <c r="DC2277" i="5" s="1"/>
  <c r="DW2277" i="5" s="1"/>
  <c r="J2277" i="7" s="1"/>
  <c r="CG2277" i="5"/>
  <c r="CH2277" i="5" s="1"/>
  <c r="CI2277" i="5" s="1"/>
  <c r="CJ2277" i="5" s="1"/>
  <c r="CK2277" i="5" s="1"/>
  <c r="CE2277" i="5"/>
  <c r="CF2277" i="5" s="1"/>
  <c r="DD2277" i="5" l="1"/>
  <c r="DO2277" i="5" s="1"/>
  <c r="CR2277" i="5"/>
  <c r="CS2277" i="5" l="1"/>
  <c r="DE2277" i="5"/>
  <c r="DP2277" i="5" s="1"/>
  <c r="C2277" i="7" s="1"/>
  <c r="CV2277" i="5"/>
  <c r="B2277" i="7"/>
  <c r="DF2277" i="5" l="1"/>
  <c r="DQ2277" i="5" s="1"/>
  <c r="CW2277" i="5"/>
  <c r="DA2277" i="5"/>
  <c r="CT2277" i="5"/>
  <c r="DI2277" i="5" l="1"/>
  <c r="DX2277" i="5" s="1"/>
  <c r="CU2277" i="5"/>
  <c r="DT2277" i="5"/>
  <c r="DV2277" i="5"/>
  <c r="CX2277" i="5"/>
  <c r="DH2277" i="5" s="1"/>
  <c r="DS2277" i="5" s="1"/>
  <c r="F2277" i="7" s="1"/>
  <c r="DG2277" i="5"/>
  <c r="DR2277" i="5" s="1"/>
  <c r="E2277" i="7" s="1"/>
  <c r="D2277" i="7"/>
  <c r="EJ2277" i="5" l="1"/>
  <c r="I2277" i="7"/>
  <c r="D2278" i="5"/>
  <c r="C2278" i="5"/>
  <c r="G2277" i="7"/>
  <c r="EI2277" i="5"/>
  <c r="CY2277" i="5"/>
  <c r="DL2277" i="5" s="1"/>
  <c r="EA2277" i="5" s="1"/>
  <c r="DJ2277" i="5"/>
  <c r="DY2277" i="5" s="1"/>
  <c r="L2277" i="7" s="1"/>
  <c r="K2277" i="7"/>
  <c r="N2277" i="7" l="1"/>
  <c r="EL2277" i="5"/>
  <c r="CZ2277" i="5"/>
  <c r="DM2277" i="5" s="1"/>
  <c r="DZ2277" i="5" s="1"/>
  <c r="J2278" i="5"/>
  <c r="K2278" i="5" s="1"/>
  <c r="L2278" i="5" s="1"/>
  <c r="M2278" i="5" s="1"/>
  <c r="E2278" i="5"/>
  <c r="EH2277" i="5"/>
  <c r="BH2278" i="5" l="1"/>
  <c r="AV2278" i="5"/>
  <c r="N2278" i="5"/>
  <c r="AF2278" i="5"/>
  <c r="EK2277" i="5"/>
  <c r="O2277" i="7" s="1"/>
  <c r="M2277" i="7"/>
  <c r="EG2277" i="5"/>
  <c r="AG2278" i="5" l="1"/>
  <c r="AH2278" i="5" s="1"/>
  <c r="AI2278" i="5" s="1"/>
  <c r="O2278" i="5"/>
  <c r="P2278" i="5" s="1"/>
  <c r="BA2278" i="5"/>
  <c r="BB2278" i="5" s="1"/>
  <c r="BW2278" i="5"/>
  <c r="BX2278" i="5" s="1"/>
  <c r="CD2278" i="5"/>
  <c r="CP2278" i="5"/>
  <c r="BC2278" i="5" l="1"/>
  <c r="BD2278" i="5" s="1"/>
  <c r="BE2278" i="5" s="1"/>
  <c r="AJ2278" i="5"/>
  <c r="AK2278" i="5" s="1"/>
  <c r="AM2278" i="5" s="1"/>
  <c r="DK2278" i="5"/>
  <c r="DN2278" i="5" s="1"/>
  <c r="W2278" i="5"/>
  <c r="AP2278" i="5"/>
  <c r="V2278" i="5"/>
  <c r="Q2278" i="5"/>
  <c r="R2278" i="5" s="1"/>
  <c r="S2278" i="5" s="1"/>
  <c r="U2278" i="5"/>
  <c r="BF2278" i="5" l="1"/>
  <c r="EM2278" i="5"/>
  <c r="A2278" i="7"/>
  <c r="AL2278" i="5"/>
  <c r="AN2278" i="5" s="1"/>
  <c r="AS2278" i="5" s="1"/>
  <c r="AT2278" i="5" s="1"/>
  <c r="AU2278" i="5" s="1"/>
  <c r="T2278" i="5"/>
  <c r="X2278" i="5"/>
  <c r="Y2278" i="5" s="1"/>
  <c r="Z2278" i="5" s="1"/>
  <c r="AA2278" i="5" s="1"/>
  <c r="BI2278" i="5" s="1"/>
  <c r="AB2278" i="5" l="1"/>
  <c r="BG2278" i="5"/>
  <c r="BQ2278" i="5"/>
  <c r="BO2278" i="5"/>
  <c r="AO2278" i="5"/>
  <c r="AQ2278" i="5" l="1"/>
  <c r="BN2278" i="5"/>
  <c r="CM2278" i="5" s="1"/>
  <c r="BJ2278" i="5"/>
  <c r="AC2278" i="5"/>
  <c r="EE2278" i="5" l="1"/>
  <c r="BZ2278" i="5"/>
  <c r="CA2278" i="5" s="1"/>
  <c r="CB2278" i="5" s="1"/>
  <c r="CC2278" i="5" s="1"/>
  <c r="AD2278" i="5"/>
  <c r="BK2278" i="5"/>
  <c r="BP2278" i="5"/>
  <c r="BR2278" i="5"/>
  <c r="AR2278" i="5"/>
  <c r="BS2278" i="5" s="1"/>
  <c r="BT2278" i="5" s="1"/>
  <c r="EC2278" i="5" s="1"/>
  <c r="ED2278" i="5" l="1"/>
  <c r="CN2278" i="5"/>
  <c r="AE2278" i="5"/>
  <c r="BM2278" i="5" s="1"/>
  <c r="BL2278" i="5"/>
  <c r="CE2278" i="5"/>
  <c r="CF2278" i="5" s="1"/>
  <c r="EF2278" i="5"/>
  <c r="CG2278" i="5"/>
  <c r="CH2278" i="5" s="1"/>
  <c r="CI2278" i="5" s="1"/>
  <c r="CJ2278" i="5" s="1"/>
  <c r="CK2278" i="5" s="1"/>
  <c r="DB2278" i="5" l="1"/>
  <c r="DU2278" i="5" s="1"/>
  <c r="H2278" i="7" s="1"/>
  <c r="CO2278" i="5"/>
  <c r="DC2278" i="5" s="1"/>
  <c r="DW2278" i="5" s="1"/>
  <c r="J2278" i="7" s="1"/>
  <c r="CQ2278" i="5"/>
  <c r="DD2278" i="5" s="1"/>
  <c r="DO2278" i="5" s="1"/>
  <c r="CR2278" i="5" l="1"/>
  <c r="B2278" i="7"/>
  <c r="DE2278" i="5" l="1"/>
  <c r="DP2278" i="5" s="1"/>
  <c r="CV2278" i="5"/>
  <c r="CS2278" i="5"/>
  <c r="DA2278" i="5" l="1"/>
  <c r="CT2278" i="5"/>
  <c r="DF2278" i="5"/>
  <c r="DQ2278" i="5" s="1"/>
  <c r="CW2278" i="5"/>
  <c r="C2278" i="7"/>
  <c r="CX2278" i="5" l="1"/>
  <c r="DH2278" i="5" s="1"/>
  <c r="DS2278" i="5" s="1"/>
  <c r="F2278" i="7" s="1"/>
  <c r="DG2278" i="5"/>
  <c r="DR2278" i="5" s="1"/>
  <c r="E2278" i="7" s="1"/>
  <c r="D2278" i="7"/>
  <c r="CU2278" i="5"/>
  <c r="DI2278" i="5"/>
  <c r="DX2278" i="5" s="1"/>
  <c r="DT2278" i="5"/>
  <c r="DV2278" i="5"/>
  <c r="EJ2278" i="5" l="1"/>
  <c r="I2278" i="7"/>
  <c r="D2279" i="5"/>
  <c r="C2279" i="5"/>
  <c r="K2278" i="7"/>
  <c r="DJ2278" i="5"/>
  <c r="DY2278" i="5" s="1"/>
  <c r="L2278" i="7" s="1"/>
  <c r="CY2278" i="5"/>
  <c r="DL2278" i="5" s="1"/>
  <c r="EA2278" i="5" s="1"/>
  <c r="G2278" i="7"/>
  <c r="EI2278" i="5"/>
  <c r="N2278" i="7" l="1"/>
  <c r="EL2278" i="5"/>
  <c r="EH2278" i="5"/>
  <c r="J2279" i="5"/>
  <c r="K2279" i="5" s="1"/>
  <c r="L2279" i="5" s="1"/>
  <c r="M2279" i="5" s="1"/>
  <c r="E2279" i="5"/>
  <c r="CZ2278" i="5"/>
  <c r="DM2278" i="5" s="1"/>
  <c r="DZ2278" i="5" s="1"/>
  <c r="M2278" i="7" l="1"/>
  <c r="EG2278" i="5"/>
  <c r="EK2278" i="5"/>
  <c r="O2278" i="7" s="1"/>
  <c r="BH2279" i="5"/>
  <c r="N2279" i="5"/>
  <c r="AF2279" i="5"/>
  <c r="AV2279" i="5"/>
  <c r="CP2279" i="5" l="1"/>
  <c r="CD2279" i="5"/>
  <c r="BW2279" i="5"/>
  <c r="BX2279" i="5" s="1"/>
  <c r="AG2279" i="5"/>
  <c r="AP2279" i="5" s="1"/>
  <c r="BA2279" i="5"/>
  <c r="BB2279" i="5" s="1"/>
  <c r="O2279" i="5"/>
  <c r="W2279" i="5" s="1"/>
  <c r="P2279" i="5" l="1"/>
  <c r="V2279" i="5" s="1"/>
  <c r="BC2279" i="5"/>
  <c r="BD2279" i="5" s="1"/>
  <c r="AH2279" i="5"/>
  <c r="X2279" i="5"/>
  <c r="Y2279" i="5" s="1"/>
  <c r="Z2279" i="5" s="1"/>
  <c r="AA2279" i="5" s="1"/>
  <c r="DK2279" i="5"/>
  <c r="DN2279" i="5" s="1"/>
  <c r="U2279" i="5" l="1"/>
  <c r="Q2279" i="5"/>
  <c r="R2279" i="5" s="1"/>
  <c r="T2279" i="5" s="1"/>
  <c r="BO2279" i="5" s="1"/>
  <c r="EM2279" i="5"/>
  <c r="A2279" i="7"/>
  <c r="AB2279" i="5"/>
  <c r="AI2279" i="5"/>
  <c r="AJ2279" i="5"/>
  <c r="AK2279" i="5" s="1"/>
  <c r="BE2279" i="5"/>
  <c r="BQ2279" i="5" l="1"/>
  <c r="S2279" i="5"/>
  <c r="BF2279" i="5"/>
  <c r="AC2279" i="5"/>
  <c r="AD2279" i="5" s="1"/>
  <c r="AE2279" i="5" s="1"/>
  <c r="AM2279" i="5"/>
  <c r="BI2279" i="5" s="1"/>
  <c r="AL2279" i="5"/>
  <c r="BG2279" i="5" l="1"/>
  <c r="AN2279" i="5"/>
  <c r="AS2279" i="5" l="1"/>
  <c r="BJ2279" i="5"/>
  <c r="AO2279" i="5"/>
  <c r="BN2279" i="5" l="1"/>
  <c r="EE2279" i="5" s="1"/>
  <c r="AQ2279" i="5"/>
  <c r="AT2279" i="5"/>
  <c r="BK2279" i="5"/>
  <c r="AU2279" i="5" l="1"/>
  <c r="BM2279" i="5" s="1"/>
  <c r="BL2279" i="5"/>
  <c r="EF2279" i="5" s="1"/>
  <c r="BR2279" i="5"/>
  <c r="AR2279" i="5"/>
  <c r="BS2279" i="5" s="1"/>
  <c r="BT2279" i="5" s="1"/>
  <c r="EC2279" i="5" s="1"/>
  <c r="BP2279" i="5"/>
  <c r="BZ2279" i="5"/>
  <c r="CM2279" i="5"/>
  <c r="CA2279" i="5" l="1"/>
  <c r="CB2279" i="5" s="1"/>
  <c r="CC2279" i="5" s="1"/>
  <c r="ED2279" i="5"/>
  <c r="CN2279" i="5"/>
  <c r="CQ2279" i="5" l="1"/>
  <c r="CR2279" i="5" s="1"/>
  <c r="DB2279" i="5"/>
  <c r="DU2279" i="5" s="1"/>
  <c r="H2279" i="7" s="1"/>
  <c r="CO2279" i="5"/>
  <c r="DC2279" i="5" s="1"/>
  <c r="DW2279" i="5" s="1"/>
  <c r="J2279" i="7" s="1"/>
  <c r="CG2279" i="5"/>
  <c r="CH2279" i="5" s="1"/>
  <c r="CI2279" i="5" s="1"/>
  <c r="CJ2279" i="5" s="1"/>
  <c r="CK2279" i="5" s="1"/>
  <c r="CE2279" i="5"/>
  <c r="CF2279" i="5" s="1"/>
  <c r="DK2330" i="5"/>
  <c r="DN2330" i="5" s="1"/>
  <c r="DE2279" i="5" l="1"/>
  <c r="DP2279" i="5" s="1"/>
  <c r="C2279" i="7" s="1"/>
  <c r="CV2279" i="5"/>
  <c r="DD2279" i="5"/>
  <c r="DO2279" i="5" s="1"/>
  <c r="CS2279" i="5"/>
  <c r="A2330" i="7"/>
  <c r="EM2330" i="5"/>
  <c r="DA2279" i="5" l="1"/>
  <c r="CT2279" i="5"/>
  <c r="B2279" i="7"/>
  <c r="DF2279" i="5"/>
  <c r="DQ2279" i="5" s="1"/>
  <c r="CW2279" i="5"/>
  <c r="CX2279" i="5" l="1"/>
  <c r="DH2279" i="5" s="1"/>
  <c r="DS2279" i="5" s="1"/>
  <c r="F2279" i="7" s="1"/>
  <c r="DG2279" i="5"/>
  <c r="DR2279" i="5" s="1"/>
  <c r="E2279" i="7" s="1"/>
  <c r="DI2279" i="5"/>
  <c r="DX2279" i="5" s="1"/>
  <c r="CU2279" i="5"/>
  <c r="D2279" i="7"/>
  <c r="DT2279" i="5"/>
  <c r="DV2279" i="5"/>
  <c r="EJ2279" i="5" l="1"/>
  <c r="C2280" i="5"/>
  <c r="D2280" i="5"/>
  <c r="I2279" i="7"/>
  <c r="CY2279" i="5"/>
  <c r="DL2279" i="5" s="1"/>
  <c r="EA2279" i="5" s="1"/>
  <c r="DJ2279" i="5"/>
  <c r="DY2279" i="5" s="1"/>
  <c r="L2279" i="7" s="1"/>
  <c r="K2279" i="7"/>
  <c r="G2279" i="7"/>
  <c r="EI2279" i="5"/>
  <c r="N2279" i="7" l="1"/>
  <c r="EL2279" i="5"/>
  <c r="EH2279" i="5"/>
  <c r="CZ2279" i="5"/>
  <c r="DM2279" i="5" s="1"/>
  <c r="DZ2279" i="5" s="1"/>
  <c r="E2280" i="5"/>
  <c r="J2280" i="5"/>
  <c r="K2280" i="5" s="1"/>
  <c r="L2280" i="5" s="1"/>
  <c r="M2280" i="5" s="1"/>
  <c r="AF2280" i="5" l="1"/>
  <c r="BH2280" i="5"/>
  <c r="N2280" i="5"/>
  <c r="AV2280" i="5"/>
  <c r="M2279" i="7"/>
  <c r="EK2279" i="5"/>
  <c r="O2279" i="7" s="1"/>
  <c r="EG2279" i="5"/>
  <c r="BA2280" i="5" l="1"/>
  <c r="BB2280" i="5" s="1"/>
  <c r="O2280" i="5"/>
  <c r="W2280" i="5" s="1"/>
  <c r="CP2280" i="5"/>
  <c r="CD2280" i="5"/>
  <c r="BW2280" i="5"/>
  <c r="BX2280" i="5" s="1"/>
  <c r="AG2280" i="5"/>
  <c r="AP2280" i="5" s="1"/>
  <c r="P2280" i="5" l="1"/>
  <c r="Q2280" i="5" s="1"/>
  <c r="R2280" i="5" s="1"/>
  <c r="T2280" i="5" s="1"/>
  <c r="DK2280" i="5"/>
  <c r="DN2280" i="5" s="1"/>
  <c r="A2280" i="7" s="1"/>
  <c r="X2280" i="5"/>
  <c r="Y2280" i="5" s="1"/>
  <c r="Z2280" i="5" s="1"/>
  <c r="AA2280" i="5" s="1"/>
  <c r="AH2280" i="5"/>
  <c r="BC2280" i="5"/>
  <c r="BD2280" i="5" s="1"/>
  <c r="BO2280" i="5" l="1"/>
  <c r="EM2280" i="5"/>
  <c r="U2280" i="5"/>
  <c r="V2280" i="5"/>
  <c r="BQ2280" i="5"/>
  <c r="AB2280" i="5"/>
  <c r="AC2280" i="5" s="1"/>
  <c r="AD2280" i="5" s="1"/>
  <c r="AE2280" i="5" s="1"/>
  <c r="S2280" i="5"/>
  <c r="AJ2280" i="5"/>
  <c r="AK2280" i="5" s="1"/>
  <c r="AI2280" i="5"/>
  <c r="BE2280" i="5"/>
  <c r="AM2280" i="5" l="1"/>
  <c r="BI2280" i="5" s="1"/>
  <c r="AL2280" i="5"/>
  <c r="BF2280" i="5"/>
  <c r="BG2280" i="5" l="1"/>
  <c r="AN2280" i="5"/>
  <c r="AS2280" i="5" l="1"/>
  <c r="BJ2280" i="5"/>
  <c r="AO2280" i="5"/>
  <c r="BN2280" i="5" l="1"/>
  <c r="EE2280" i="5" s="1"/>
  <c r="AQ2280" i="5"/>
  <c r="AT2280" i="5"/>
  <c r="BK2280" i="5"/>
  <c r="AU2280" i="5" l="1"/>
  <c r="BM2280" i="5" s="1"/>
  <c r="BL2280" i="5"/>
  <c r="EF2280" i="5" s="1"/>
  <c r="BR2280" i="5"/>
  <c r="AR2280" i="5"/>
  <c r="BS2280" i="5" s="1"/>
  <c r="BT2280" i="5" s="1"/>
  <c r="EC2280" i="5" s="1"/>
  <c r="BP2280" i="5"/>
  <c r="CM2280" i="5"/>
  <c r="BZ2280" i="5"/>
  <c r="CA2280" i="5" l="1"/>
  <c r="CB2280" i="5" s="1"/>
  <c r="CC2280" i="5" s="1"/>
  <c r="CE2280" i="5" s="1"/>
  <c r="CF2280" i="5" s="1"/>
  <c r="CN2280" i="5"/>
  <c r="CQ2280" i="5" s="1"/>
  <c r="ED2280" i="5"/>
  <c r="CR2280" i="5" l="1"/>
  <c r="CV2280" i="5" s="1"/>
  <c r="CO2280" i="5"/>
  <c r="DC2280" i="5" s="1"/>
  <c r="DW2280" i="5" s="1"/>
  <c r="J2280" i="7" s="1"/>
  <c r="DB2280" i="5"/>
  <c r="DU2280" i="5" s="1"/>
  <c r="H2280" i="7" s="1"/>
  <c r="CG2280" i="5"/>
  <c r="CH2280" i="5" s="1"/>
  <c r="CI2280" i="5" s="1"/>
  <c r="CJ2280" i="5" s="1"/>
  <c r="CK2280" i="5" s="1"/>
  <c r="CS2280" i="5" l="1"/>
  <c r="DA2280" i="5" s="1"/>
  <c r="DF2280" i="5"/>
  <c r="DQ2280" i="5" s="1"/>
  <c r="CW2280" i="5"/>
  <c r="DD2280" i="5"/>
  <c r="DO2280" i="5" s="1"/>
  <c r="DE2280" i="5"/>
  <c r="DP2280" i="5" s="1"/>
  <c r="C2280" i="7" s="1"/>
  <c r="CT2280" i="5" l="1"/>
  <c r="CU2280" i="5" s="1"/>
  <c r="DG2280" i="5"/>
  <c r="DR2280" i="5" s="1"/>
  <c r="E2280" i="7" s="1"/>
  <c r="CX2280" i="5"/>
  <c r="DH2280" i="5" s="1"/>
  <c r="DS2280" i="5" s="1"/>
  <c r="F2280" i="7" s="1"/>
  <c r="D2280" i="7"/>
  <c r="EJ2280" i="5"/>
  <c r="B2280" i="7"/>
  <c r="DT2280" i="5"/>
  <c r="G2280" i="7" s="1"/>
  <c r="DV2280" i="5"/>
  <c r="EI2280" i="5" l="1"/>
  <c r="DI2280" i="5"/>
  <c r="DX2280" i="5" s="1"/>
  <c r="K2280" i="7" s="1"/>
  <c r="CY2280" i="5"/>
  <c r="DL2280" i="5" s="1"/>
  <c r="EA2280" i="5" s="1"/>
  <c r="DJ2280" i="5"/>
  <c r="DY2280" i="5" s="1"/>
  <c r="L2280" i="7" s="1"/>
  <c r="C2281" i="5"/>
  <c r="D2281" i="5"/>
  <c r="I2280" i="7"/>
  <c r="N2280" i="7" l="1"/>
  <c r="EL2280" i="5"/>
  <c r="CZ2280" i="5"/>
  <c r="DM2280" i="5" s="1"/>
  <c r="DZ2280" i="5" s="1"/>
  <c r="E2281" i="5"/>
  <c r="J2281" i="5"/>
  <c r="K2281" i="5" s="1"/>
  <c r="L2281" i="5" s="1"/>
  <c r="M2281" i="5" s="1"/>
  <c r="EH2280" i="5"/>
  <c r="AV2281" i="5" l="1"/>
  <c r="AF2281" i="5"/>
  <c r="BH2281" i="5"/>
  <c r="N2281" i="5"/>
  <c r="EK2280" i="5"/>
  <c r="O2280" i="7" s="1"/>
  <c r="EG2280" i="5"/>
  <c r="M2280" i="7"/>
  <c r="O2281" i="5" l="1"/>
  <c r="P2281" i="5" s="1"/>
  <c r="BW2281" i="5"/>
  <c r="BX2281" i="5" s="1"/>
  <c r="CP2281" i="5"/>
  <c r="CD2281" i="5"/>
  <c r="AG2281" i="5"/>
  <c r="AP2281" i="5" s="1"/>
  <c r="BA2281" i="5"/>
  <c r="BB2281" i="5" s="1"/>
  <c r="W2281" i="5" l="1"/>
  <c r="X2281" i="5" s="1"/>
  <c r="Y2281" i="5" s="1"/>
  <c r="Z2281" i="5" s="1"/>
  <c r="AA2281" i="5" s="1"/>
  <c r="AB2281" i="5" s="1"/>
  <c r="DK2281" i="5"/>
  <c r="DN2281" i="5" s="1"/>
  <c r="BC2281" i="5"/>
  <c r="BD2281" i="5" s="1"/>
  <c r="AH2281" i="5"/>
  <c r="Q2281" i="5"/>
  <c r="R2281" i="5" s="1"/>
  <c r="T2281" i="5" s="1"/>
  <c r="BO2281" i="5" s="1"/>
  <c r="U2281" i="5"/>
  <c r="V2281" i="5"/>
  <c r="AC2281" i="5" l="1"/>
  <c r="AD2281" i="5" s="1"/>
  <c r="AE2281" i="5" s="1"/>
  <c r="AJ2281" i="5"/>
  <c r="AK2281" i="5" s="1"/>
  <c r="AL2281" i="5" s="1"/>
  <c r="AI2281" i="5"/>
  <c r="A2281" i="7"/>
  <c r="EM2281" i="5"/>
  <c r="BE2281" i="5"/>
  <c r="S2281" i="5"/>
  <c r="BQ2281" i="5"/>
  <c r="AM2281" i="5" l="1"/>
  <c r="BI2281" i="5" s="1"/>
  <c r="BF2281" i="5"/>
  <c r="BG2281" i="5" l="1"/>
  <c r="AN2281" i="5"/>
  <c r="AS2281" i="5" l="1"/>
  <c r="BJ2281" i="5"/>
  <c r="AO2281" i="5"/>
  <c r="BN2281" i="5" l="1"/>
  <c r="EE2281" i="5" s="1"/>
  <c r="AQ2281" i="5"/>
  <c r="AT2281" i="5"/>
  <c r="BK2281" i="5"/>
  <c r="AU2281" i="5" l="1"/>
  <c r="BM2281" i="5" s="1"/>
  <c r="BL2281" i="5"/>
  <c r="EF2281" i="5" s="1"/>
  <c r="BR2281" i="5"/>
  <c r="AR2281" i="5"/>
  <c r="BS2281" i="5" s="1"/>
  <c r="BT2281" i="5" s="1"/>
  <c r="EC2281" i="5" s="1"/>
  <c r="BP2281" i="5"/>
  <c r="CM2281" i="5"/>
  <c r="BZ2281" i="5"/>
  <c r="ED2281" i="5" l="1"/>
  <c r="CA2281" i="5"/>
  <c r="CB2281" i="5" s="1"/>
  <c r="CC2281" i="5" s="1"/>
  <c r="CN2281" i="5"/>
  <c r="CO2281" i="5" l="1"/>
  <c r="DC2281" i="5" s="1"/>
  <c r="DW2281" i="5" s="1"/>
  <c r="J2281" i="7" s="1"/>
  <c r="DB2281" i="5"/>
  <c r="DU2281" i="5" s="1"/>
  <c r="H2281" i="7" s="1"/>
  <c r="CE2281" i="5"/>
  <c r="CF2281" i="5" s="1"/>
  <c r="CQ2281" i="5"/>
  <c r="CG2281" i="5"/>
  <c r="CH2281" i="5" s="1"/>
  <c r="CI2281" i="5" s="1"/>
  <c r="CJ2281" i="5" s="1"/>
  <c r="CK2281" i="5" s="1"/>
  <c r="DD2281" i="5" l="1"/>
  <c r="DO2281" i="5" s="1"/>
  <c r="B2281" i="7" s="1"/>
  <c r="CR2281" i="5"/>
  <c r="DE2281" i="5" l="1"/>
  <c r="DP2281" i="5" s="1"/>
  <c r="CV2281" i="5"/>
  <c r="CS2281" i="5"/>
  <c r="DA2281" i="5" l="1"/>
  <c r="CT2281" i="5"/>
  <c r="DF2281" i="5"/>
  <c r="DQ2281" i="5" s="1"/>
  <c r="CW2281" i="5"/>
  <c r="C2281" i="7"/>
  <c r="CU2281" i="5" l="1"/>
  <c r="DI2281" i="5"/>
  <c r="DX2281" i="5" s="1"/>
  <c r="CX2281" i="5"/>
  <c r="DH2281" i="5" s="1"/>
  <c r="DS2281" i="5" s="1"/>
  <c r="F2281" i="7" s="1"/>
  <c r="DG2281" i="5"/>
  <c r="DR2281" i="5" s="1"/>
  <c r="E2281" i="7" s="1"/>
  <c r="D2281" i="7"/>
  <c r="DT2281" i="5"/>
  <c r="DV2281" i="5"/>
  <c r="EJ2281" i="5" l="1"/>
  <c r="C2282" i="5"/>
  <c r="I2281" i="7"/>
  <c r="D2282" i="5"/>
  <c r="G2281" i="7"/>
  <c r="EI2281" i="5"/>
  <c r="K2281" i="7"/>
  <c r="CY2281" i="5"/>
  <c r="DL2281" i="5" s="1"/>
  <c r="EA2281" i="5" s="1"/>
  <c r="DJ2281" i="5"/>
  <c r="DY2281" i="5" s="1"/>
  <c r="L2281" i="7" s="1"/>
  <c r="N2281" i="7" l="1"/>
  <c r="EL2281" i="5"/>
  <c r="EH2281" i="5"/>
  <c r="CZ2281" i="5"/>
  <c r="DM2281" i="5" s="1"/>
  <c r="DZ2281" i="5" s="1"/>
  <c r="M2281" i="7" s="1"/>
  <c r="E2282" i="5"/>
  <c r="J2282" i="5"/>
  <c r="K2282" i="5" s="1"/>
  <c r="L2282" i="5" s="1"/>
  <c r="M2282" i="5" s="1"/>
  <c r="EG2281" i="5" l="1"/>
  <c r="EK2281" i="5"/>
  <c r="O2281" i="7" s="1"/>
  <c r="AV2282" i="5"/>
  <c r="N2282" i="5"/>
  <c r="AF2282" i="5"/>
  <c r="BH2282" i="5"/>
  <c r="CD2282" i="5" l="1"/>
  <c r="CP2282" i="5"/>
  <c r="BW2282" i="5"/>
  <c r="BX2282" i="5" s="1"/>
  <c r="O2282" i="5"/>
  <c r="W2282" i="5" s="1"/>
  <c r="X2282" i="5" s="1"/>
  <c r="Y2282" i="5" s="1"/>
  <c r="Z2282" i="5" s="1"/>
  <c r="AA2282" i="5" s="1"/>
  <c r="AB2282" i="5" s="1"/>
  <c r="AG2282" i="5"/>
  <c r="AH2282" i="5" s="1"/>
  <c r="AJ2282" i="5" s="1"/>
  <c r="AK2282" i="5" s="1"/>
  <c r="BA2282" i="5"/>
  <c r="BB2282" i="5" s="1"/>
  <c r="P2282" i="5" l="1"/>
  <c r="Q2282" i="5" s="1"/>
  <c r="R2282" i="5" s="1"/>
  <c r="T2282" i="5" s="1"/>
  <c r="BO2282" i="5" s="1"/>
  <c r="BC2282" i="5"/>
  <c r="AP2282" i="5"/>
  <c r="AI2282" i="5"/>
  <c r="AL2282" i="5"/>
  <c r="DK2282" i="5"/>
  <c r="DN2282" i="5" s="1"/>
  <c r="V2282" i="5" l="1"/>
  <c r="AC2282" i="5" s="1"/>
  <c r="AD2282" i="5" s="1"/>
  <c r="AE2282" i="5" s="1"/>
  <c r="U2282" i="5"/>
  <c r="S2282" i="5"/>
  <c r="BQ2282" i="5"/>
  <c r="A2282" i="7"/>
  <c r="EM2282" i="5"/>
  <c r="BD2282" i="5"/>
  <c r="AM2282" i="5"/>
  <c r="BI2282" i="5" s="1"/>
  <c r="AN2282" i="5" l="1"/>
  <c r="AS2282" i="5" s="1"/>
  <c r="AT2282" i="5" s="1"/>
  <c r="AU2282" i="5" s="1"/>
  <c r="BE2282" i="5"/>
  <c r="BJ2282" i="5" l="1"/>
  <c r="AO2282" i="5"/>
  <c r="BN2282" i="5" s="1"/>
  <c r="BK2282" i="5"/>
  <c r="BF2282" i="5"/>
  <c r="AQ2282" i="5" l="1"/>
  <c r="BR2282" i="5" s="1"/>
  <c r="BL2282" i="5"/>
  <c r="EF2282" i="5" s="1"/>
  <c r="BG2282" i="5"/>
  <c r="BM2282" i="5" s="1"/>
  <c r="BP2282" i="5"/>
  <c r="BZ2282" i="5"/>
  <c r="CM2282" i="5"/>
  <c r="EE2282" i="5"/>
  <c r="AR2282" i="5" l="1"/>
  <c r="BS2282" i="5" s="1"/>
  <c r="BT2282" i="5" s="1"/>
  <c r="EC2282" i="5" s="1"/>
  <c r="CA2282" i="5"/>
  <c r="CB2282" i="5" s="1"/>
  <c r="CC2282" i="5" s="1"/>
  <c r="CN2282" i="5"/>
  <c r="ED2282" i="5" l="1"/>
  <c r="CE2282" i="5"/>
  <c r="CF2282" i="5" s="1"/>
  <c r="CG2282" i="5"/>
  <c r="CH2282" i="5" s="1"/>
  <c r="CI2282" i="5" s="1"/>
  <c r="CJ2282" i="5" s="1"/>
  <c r="CK2282" i="5" s="1"/>
  <c r="CQ2282" i="5"/>
  <c r="CO2282" i="5"/>
  <c r="DC2282" i="5" s="1"/>
  <c r="DW2282" i="5" s="1"/>
  <c r="J2282" i="7" s="1"/>
  <c r="DB2282" i="5"/>
  <c r="DU2282" i="5" s="1"/>
  <c r="H2282" i="7" s="1"/>
  <c r="DD2282" i="5" l="1"/>
  <c r="DO2282" i="5" s="1"/>
  <c r="B2282" i="7" s="1"/>
  <c r="CR2282" i="5"/>
  <c r="DK2334" i="5"/>
  <c r="DN2334" i="5" s="1"/>
  <c r="DE2282" i="5" l="1"/>
  <c r="DP2282" i="5" s="1"/>
  <c r="CV2282" i="5"/>
  <c r="CS2282" i="5"/>
  <c r="A2334" i="7"/>
  <c r="EM2334" i="5"/>
  <c r="DA2282" i="5" l="1"/>
  <c r="CT2282" i="5"/>
  <c r="DF2282" i="5"/>
  <c r="DQ2282" i="5" s="1"/>
  <c r="CW2282" i="5"/>
  <c r="C2282" i="7"/>
  <c r="CU2282" i="5" l="1"/>
  <c r="DI2282" i="5"/>
  <c r="DX2282" i="5" s="1"/>
  <c r="CX2282" i="5"/>
  <c r="DH2282" i="5" s="1"/>
  <c r="DS2282" i="5" s="1"/>
  <c r="F2282" i="7" s="1"/>
  <c r="DG2282" i="5"/>
  <c r="DR2282" i="5" s="1"/>
  <c r="E2282" i="7" s="1"/>
  <c r="D2282" i="7"/>
  <c r="DT2282" i="5"/>
  <c r="DV2282" i="5"/>
  <c r="EJ2282" i="5" l="1"/>
  <c r="I2282" i="7"/>
  <c r="D2283" i="5"/>
  <c r="C2283" i="5"/>
  <c r="G2282" i="7"/>
  <c r="EI2282" i="5"/>
  <c r="K2282" i="7"/>
  <c r="CY2282" i="5"/>
  <c r="DL2282" i="5" s="1"/>
  <c r="EA2282" i="5" s="1"/>
  <c r="DJ2282" i="5"/>
  <c r="DY2282" i="5" s="1"/>
  <c r="L2282" i="7" s="1"/>
  <c r="EH2282" i="5" l="1"/>
  <c r="N2282" i="7"/>
  <c r="EL2282" i="5"/>
  <c r="CZ2282" i="5"/>
  <c r="DM2282" i="5" s="1"/>
  <c r="DZ2282" i="5" s="1"/>
  <c r="EG2282" i="5" s="1"/>
  <c r="E2283" i="5"/>
  <c r="J2283" i="5"/>
  <c r="K2283" i="5" s="1"/>
  <c r="L2283" i="5" s="1"/>
  <c r="M2283" i="5" s="1"/>
  <c r="M2282" i="7" l="1"/>
  <c r="EK2282" i="5"/>
  <c r="O2282" i="7" s="1"/>
  <c r="BH2283" i="5"/>
  <c r="AV2283" i="5"/>
  <c r="AF2283" i="5"/>
  <c r="N2283" i="5"/>
  <c r="O2283" i="5" l="1"/>
  <c r="W2283" i="5" s="1"/>
  <c r="X2283" i="5" s="1"/>
  <c r="Y2283" i="5" s="1"/>
  <c r="Z2283" i="5" s="1"/>
  <c r="AA2283" i="5" s="1"/>
  <c r="AB2283" i="5" s="1"/>
  <c r="AG2283" i="5"/>
  <c r="AH2283" i="5" s="1"/>
  <c r="AI2283" i="5" s="1"/>
  <c r="BA2283" i="5"/>
  <c r="BB2283" i="5" s="1"/>
  <c r="CP2283" i="5"/>
  <c r="CD2283" i="5"/>
  <c r="BW2283" i="5"/>
  <c r="BX2283" i="5" s="1"/>
  <c r="DK2283" i="5" l="1"/>
  <c r="DN2283" i="5" s="1"/>
  <c r="A2283" i="7" s="1"/>
  <c r="AJ2283" i="5"/>
  <c r="AK2283" i="5" s="1"/>
  <c r="AM2283" i="5" s="1"/>
  <c r="BC2283" i="5"/>
  <c r="BD2283" i="5" s="1"/>
  <c r="AP2283" i="5"/>
  <c r="P2283" i="5"/>
  <c r="EM2283" i="5" l="1"/>
  <c r="BE2283" i="5"/>
  <c r="Q2283" i="5"/>
  <c r="R2283" i="5" s="1"/>
  <c r="T2283" i="5" s="1"/>
  <c r="BO2283" i="5" s="1"/>
  <c r="U2283" i="5"/>
  <c r="BI2283" i="5" s="1"/>
  <c r="V2283" i="5"/>
  <c r="AC2283" i="5" s="1"/>
  <c r="AD2283" i="5" s="1"/>
  <c r="AE2283" i="5" s="1"/>
  <c r="AL2283" i="5"/>
  <c r="AN2283" i="5" s="1"/>
  <c r="AS2283" i="5" l="1"/>
  <c r="AT2283" i="5" s="1"/>
  <c r="AU2283" i="5" s="1"/>
  <c r="AO2283" i="5"/>
  <c r="BJ2283" i="5"/>
  <c r="BF2283" i="5"/>
  <c r="BQ2283" i="5"/>
  <c r="S2283" i="5"/>
  <c r="BK2283" i="5" l="1"/>
  <c r="BL2283" i="5"/>
  <c r="BG2283" i="5"/>
  <c r="BM2283" i="5" s="1"/>
  <c r="BN2283" i="5"/>
  <c r="AQ2283" i="5"/>
  <c r="EF2283" i="5" l="1"/>
  <c r="BR2283" i="5"/>
  <c r="AR2283" i="5"/>
  <c r="BS2283" i="5" s="1"/>
  <c r="BT2283" i="5" s="1"/>
  <c r="EC2283" i="5" s="1"/>
  <c r="BP2283" i="5"/>
  <c r="EE2283" i="5"/>
  <c r="CM2283" i="5"/>
  <c r="BZ2283" i="5"/>
  <c r="CA2283" i="5" l="1"/>
  <c r="CB2283" i="5" s="1"/>
  <c r="CC2283" i="5" s="1"/>
  <c r="CE2283" i="5" s="1"/>
  <c r="CF2283" i="5" s="1"/>
  <c r="CN2283" i="5"/>
  <c r="CQ2283" i="5" s="1"/>
  <c r="ED2283" i="5"/>
  <c r="DK2335" i="5"/>
  <c r="DN2335" i="5" s="1"/>
  <c r="CR2283" i="5" l="1"/>
  <c r="CG2283" i="5"/>
  <c r="CH2283" i="5" s="1"/>
  <c r="CI2283" i="5" s="1"/>
  <c r="CJ2283" i="5" s="1"/>
  <c r="CK2283" i="5" s="1"/>
  <c r="CO2283" i="5"/>
  <c r="DC2283" i="5" s="1"/>
  <c r="DW2283" i="5" s="1"/>
  <c r="J2283" i="7" s="1"/>
  <c r="DB2283" i="5"/>
  <c r="DU2283" i="5" s="1"/>
  <c r="H2283" i="7" s="1"/>
  <c r="A2335" i="7"/>
  <c r="EM2335" i="5"/>
  <c r="DE2283" i="5" l="1"/>
  <c r="DP2283" i="5" s="1"/>
  <c r="C2283" i="7" s="1"/>
  <c r="CV2283" i="5"/>
  <c r="CS2283" i="5"/>
  <c r="DD2283" i="5"/>
  <c r="DO2283" i="5" s="1"/>
  <c r="B2283" i="7" l="1"/>
  <c r="DA2283" i="5"/>
  <c r="CT2283" i="5"/>
  <c r="DF2283" i="5"/>
  <c r="DQ2283" i="5" s="1"/>
  <c r="CW2283" i="5"/>
  <c r="D2283" i="7" l="1"/>
  <c r="DT2283" i="5"/>
  <c r="DV2283" i="5"/>
  <c r="DG2283" i="5"/>
  <c r="DR2283" i="5" s="1"/>
  <c r="E2283" i="7" s="1"/>
  <c r="CX2283" i="5"/>
  <c r="DH2283" i="5" s="1"/>
  <c r="DS2283" i="5" s="1"/>
  <c r="F2283" i="7" s="1"/>
  <c r="DI2283" i="5"/>
  <c r="DX2283" i="5" s="1"/>
  <c r="CU2283" i="5"/>
  <c r="CY2283" i="5" l="1"/>
  <c r="DL2283" i="5" s="1"/>
  <c r="EA2283" i="5" s="1"/>
  <c r="DJ2283" i="5"/>
  <c r="DY2283" i="5" s="1"/>
  <c r="L2283" i="7" s="1"/>
  <c r="D2284" i="5"/>
  <c r="C2284" i="5"/>
  <c r="I2283" i="7"/>
  <c r="EH2283" i="5"/>
  <c r="K2283" i="7"/>
  <c r="G2283" i="7"/>
  <c r="EI2283" i="5"/>
  <c r="EJ2283" i="5"/>
  <c r="N2283" i="7" l="1"/>
  <c r="EL2283" i="5"/>
  <c r="J2284" i="5"/>
  <c r="K2284" i="5" s="1"/>
  <c r="L2284" i="5" s="1"/>
  <c r="M2284" i="5" s="1"/>
  <c r="E2284" i="5"/>
  <c r="CZ2283" i="5"/>
  <c r="DM2283" i="5" s="1"/>
  <c r="DZ2283" i="5" s="1"/>
  <c r="AV2284" i="5" l="1"/>
  <c r="BH2284" i="5"/>
  <c r="N2284" i="5"/>
  <c r="AF2284" i="5"/>
  <c r="EG2283" i="5"/>
  <c r="EK2283" i="5"/>
  <c r="O2283" i="7" s="1"/>
  <c r="M2283" i="7"/>
  <c r="AG2284" i="5" l="1"/>
  <c r="AH2284" i="5" s="1"/>
  <c r="AI2284" i="5" s="1"/>
  <c r="O2284" i="5"/>
  <c r="W2284" i="5" s="1"/>
  <c r="X2284" i="5" s="1"/>
  <c r="Y2284" i="5" s="1"/>
  <c r="Z2284" i="5" s="1"/>
  <c r="AA2284" i="5" s="1"/>
  <c r="AB2284" i="5" s="1"/>
  <c r="CP2284" i="5"/>
  <c r="CD2284" i="5"/>
  <c r="BW2284" i="5"/>
  <c r="BX2284" i="5" s="1"/>
  <c r="BA2284" i="5"/>
  <c r="BB2284" i="5" s="1"/>
  <c r="DK2284" i="5" l="1"/>
  <c r="DN2284" i="5" s="1"/>
  <c r="A2284" i="7" s="1"/>
  <c r="AJ2284" i="5"/>
  <c r="AK2284" i="5" s="1"/>
  <c r="AM2284" i="5" s="1"/>
  <c r="P2284" i="5"/>
  <c r="BC2284" i="5"/>
  <c r="BD2284" i="5" s="1"/>
  <c r="AP2284" i="5"/>
  <c r="EM2284" i="5" l="1"/>
  <c r="V2284" i="5"/>
  <c r="AC2284" i="5" s="1"/>
  <c r="AD2284" i="5" s="1"/>
  <c r="AE2284" i="5" s="1"/>
  <c r="U2284" i="5"/>
  <c r="BI2284" i="5" s="1"/>
  <c r="Q2284" i="5"/>
  <c r="R2284" i="5" s="1"/>
  <c r="T2284" i="5" s="1"/>
  <c r="BO2284" i="5" s="1"/>
  <c r="AL2284" i="5"/>
  <c r="AN2284" i="5" s="1"/>
  <c r="BE2284" i="5"/>
  <c r="AS2284" i="5" l="1"/>
  <c r="AT2284" i="5" s="1"/>
  <c r="AU2284" i="5" s="1"/>
  <c r="AO2284" i="5"/>
  <c r="BJ2284" i="5"/>
  <c r="BQ2284" i="5"/>
  <c r="S2284" i="5"/>
  <c r="BF2284" i="5"/>
  <c r="BK2284" i="5" l="1"/>
  <c r="BL2284" i="5"/>
  <c r="BG2284" i="5"/>
  <c r="BM2284" i="5" s="1"/>
  <c r="AQ2284" i="5"/>
  <c r="BN2284" i="5"/>
  <c r="EF2284" i="5" l="1"/>
  <c r="BP2284" i="5"/>
  <c r="CM2284" i="5"/>
  <c r="EE2284" i="5"/>
  <c r="BZ2284" i="5"/>
  <c r="BR2284" i="5"/>
  <c r="AR2284" i="5"/>
  <c r="BS2284" i="5" s="1"/>
  <c r="BT2284" i="5" s="1"/>
  <c r="EC2284" i="5" s="1"/>
  <c r="CN2284" i="5" l="1"/>
  <c r="ED2284" i="5"/>
  <c r="CA2284" i="5"/>
  <c r="CB2284" i="5" s="1"/>
  <c r="CC2284" i="5" s="1"/>
  <c r="CE2284" i="5" s="1"/>
  <c r="CF2284" i="5" s="1"/>
  <c r="CG2284" i="5" l="1"/>
  <c r="CH2284" i="5" s="1"/>
  <c r="CI2284" i="5" s="1"/>
  <c r="CJ2284" i="5" s="1"/>
  <c r="CK2284" i="5" s="1"/>
  <c r="CQ2284" i="5"/>
  <c r="CO2284" i="5"/>
  <c r="DC2284" i="5" s="1"/>
  <c r="DW2284" i="5" s="1"/>
  <c r="J2284" i="7" s="1"/>
  <c r="DB2284" i="5"/>
  <c r="DU2284" i="5" s="1"/>
  <c r="H2284" i="7" s="1"/>
  <c r="DD2284" i="5" l="1"/>
  <c r="DO2284" i="5" s="1"/>
  <c r="B2284" i="7" s="1"/>
  <c r="CR2284" i="5"/>
  <c r="DE2284" i="5" l="1"/>
  <c r="DP2284" i="5" s="1"/>
  <c r="CV2284" i="5"/>
  <c r="CS2284" i="5"/>
  <c r="DA2284" i="5" l="1"/>
  <c r="CT2284" i="5"/>
  <c r="DF2284" i="5"/>
  <c r="DQ2284" i="5" s="1"/>
  <c r="CW2284" i="5"/>
  <c r="C2284" i="7"/>
  <c r="DI2284" i="5" l="1"/>
  <c r="DX2284" i="5" s="1"/>
  <c r="CU2284" i="5"/>
  <c r="DG2284" i="5"/>
  <c r="DR2284" i="5" s="1"/>
  <c r="E2284" i="7" s="1"/>
  <c r="CX2284" i="5"/>
  <c r="DH2284" i="5" s="1"/>
  <c r="DS2284" i="5" s="1"/>
  <c r="F2284" i="7" s="1"/>
  <c r="D2284" i="7"/>
  <c r="DT2284" i="5"/>
  <c r="DV2284" i="5"/>
  <c r="EJ2284" i="5" l="1"/>
  <c r="D2285" i="5"/>
  <c r="I2284" i="7"/>
  <c r="C2285" i="5"/>
  <c r="CY2284" i="5"/>
  <c r="DL2284" i="5" s="1"/>
  <c r="EA2284" i="5" s="1"/>
  <c r="DJ2284" i="5"/>
  <c r="DY2284" i="5" s="1"/>
  <c r="L2284" i="7" s="1"/>
  <c r="G2284" i="7"/>
  <c r="EI2284" i="5"/>
  <c r="K2284" i="7"/>
  <c r="N2284" i="7" l="1"/>
  <c r="EL2284" i="5"/>
  <c r="E2285" i="5"/>
  <c r="J2285" i="5"/>
  <c r="K2285" i="5" s="1"/>
  <c r="L2285" i="5" s="1"/>
  <c r="M2285" i="5" s="1"/>
  <c r="CZ2284" i="5"/>
  <c r="DM2284" i="5" s="1"/>
  <c r="DZ2284" i="5" s="1"/>
  <c r="EH2284" i="5"/>
  <c r="EG2284" i="5" l="1"/>
  <c r="EK2284" i="5"/>
  <c r="O2284" i="7" s="1"/>
  <c r="M2284" i="7"/>
  <c r="BH2285" i="5"/>
  <c r="N2285" i="5"/>
  <c r="AF2285" i="5"/>
  <c r="AV2285" i="5"/>
  <c r="BW2285" i="5" l="1"/>
  <c r="BX2285" i="5" s="1"/>
  <c r="CD2285" i="5"/>
  <c r="CP2285" i="5"/>
  <c r="BA2285" i="5"/>
  <c r="BB2285" i="5" s="1"/>
  <c r="O2285" i="5"/>
  <c r="W2285" i="5" s="1"/>
  <c r="AG2285" i="5"/>
  <c r="AH2285" i="5" s="1"/>
  <c r="AJ2285" i="5" s="1"/>
  <c r="AK2285" i="5" s="1"/>
  <c r="P2285" i="5" l="1"/>
  <c r="Q2285" i="5" s="1"/>
  <c r="R2285" i="5" s="1"/>
  <c r="S2285" i="5" s="1"/>
  <c r="DK2285" i="5"/>
  <c r="DN2285" i="5" s="1"/>
  <c r="EM2285" i="5" s="1"/>
  <c r="BC2285" i="5"/>
  <c r="AP2285" i="5"/>
  <c r="AI2285" i="5"/>
  <c r="AL2285" i="5"/>
  <c r="X2285" i="5"/>
  <c r="Y2285" i="5" s="1"/>
  <c r="Z2285" i="5" s="1"/>
  <c r="AA2285" i="5" s="1"/>
  <c r="A2285" i="7" l="1"/>
  <c r="U2285" i="5"/>
  <c r="V2285" i="5"/>
  <c r="AB2285" i="5"/>
  <c r="AC2285" i="5" s="1"/>
  <c r="AD2285" i="5" s="1"/>
  <c r="AE2285" i="5" s="1"/>
  <c r="T2285" i="5"/>
  <c r="BO2285" i="5" s="1"/>
  <c r="BD2285" i="5"/>
  <c r="BQ2285" i="5"/>
  <c r="AM2285" i="5"/>
  <c r="AN2285" i="5" s="1"/>
  <c r="AS2285" i="5" s="1"/>
  <c r="AT2285" i="5" s="1"/>
  <c r="AU2285" i="5" s="1"/>
  <c r="BJ2285" i="5" l="1"/>
  <c r="BE2285" i="5"/>
  <c r="BI2285" i="5"/>
  <c r="AO2285" i="5"/>
  <c r="BN2285" i="5" l="1"/>
  <c r="EE2285" i="5" s="1"/>
  <c r="AQ2285" i="5"/>
  <c r="BK2285" i="5"/>
  <c r="BF2285" i="5"/>
  <c r="BL2285" i="5" l="1"/>
  <c r="EF2285" i="5" s="1"/>
  <c r="BG2285" i="5"/>
  <c r="BM2285" i="5" s="1"/>
  <c r="BR2285" i="5"/>
  <c r="AR2285" i="5"/>
  <c r="BS2285" i="5" s="1"/>
  <c r="BT2285" i="5" s="1"/>
  <c r="EC2285" i="5" s="1"/>
  <c r="BP2285" i="5"/>
  <c r="BZ2285" i="5"/>
  <c r="CM2285" i="5"/>
  <c r="CN2285" i="5" l="1"/>
  <c r="CA2285" i="5"/>
  <c r="CB2285" i="5" s="1"/>
  <c r="CC2285" i="5" s="1"/>
  <c r="ED2285" i="5"/>
  <c r="CE2285" i="5" l="1"/>
  <c r="CF2285" i="5" s="1"/>
  <c r="CG2285" i="5"/>
  <c r="CH2285" i="5" s="1"/>
  <c r="CI2285" i="5" s="1"/>
  <c r="CJ2285" i="5" s="1"/>
  <c r="CK2285" i="5" s="1"/>
  <c r="CQ2285" i="5"/>
  <c r="DB2285" i="5"/>
  <c r="DU2285" i="5" s="1"/>
  <c r="H2285" i="7" s="1"/>
  <c r="CO2285" i="5"/>
  <c r="DC2285" i="5" s="1"/>
  <c r="DW2285" i="5" s="1"/>
  <c r="J2285" i="7" s="1"/>
  <c r="DD2285" i="5" l="1"/>
  <c r="DO2285" i="5" s="1"/>
  <c r="B2285" i="7" s="1"/>
  <c r="CR2285" i="5"/>
  <c r="DE2285" i="5" l="1"/>
  <c r="DP2285" i="5" s="1"/>
  <c r="CV2285" i="5"/>
  <c r="CS2285" i="5"/>
  <c r="DF2285" i="5" l="1"/>
  <c r="DQ2285" i="5" s="1"/>
  <c r="CW2285" i="5"/>
  <c r="DA2285" i="5"/>
  <c r="CT2285" i="5"/>
  <c r="C2285" i="7"/>
  <c r="DI2285" i="5" l="1"/>
  <c r="DX2285" i="5" s="1"/>
  <c r="CU2285" i="5"/>
  <c r="DT2285" i="5"/>
  <c r="DV2285" i="5"/>
  <c r="CX2285" i="5"/>
  <c r="DH2285" i="5" s="1"/>
  <c r="DS2285" i="5" s="1"/>
  <c r="F2285" i="7" s="1"/>
  <c r="DG2285" i="5"/>
  <c r="DR2285" i="5" s="1"/>
  <c r="E2285" i="7" s="1"/>
  <c r="D2285" i="7"/>
  <c r="EJ2285" i="5" l="1"/>
  <c r="CY2285" i="5"/>
  <c r="DL2285" i="5" s="1"/>
  <c r="EA2285" i="5" s="1"/>
  <c r="DJ2285" i="5"/>
  <c r="DY2285" i="5" s="1"/>
  <c r="L2285" i="7" s="1"/>
  <c r="C2286" i="5"/>
  <c r="I2285" i="7"/>
  <c r="D2286" i="5"/>
  <c r="G2285" i="7"/>
  <c r="EI2285" i="5"/>
  <c r="K2285" i="7"/>
  <c r="N2285" i="7" l="1"/>
  <c r="EL2285" i="5"/>
  <c r="CZ2285" i="5"/>
  <c r="DM2285" i="5" s="1"/>
  <c r="DZ2285" i="5" s="1"/>
  <c r="E2286" i="5"/>
  <c r="J2286" i="5"/>
  <c r="K2286" i="5" s="1"/>
  <c r="L2286" i="5" s="1"/>
  <c r="M2286" i="5" s="1"/>
  <c r="EH2285" i="5"/>
  <c r="BH2286" i="5" l="1"/>
  <c r="N2286" i="5"/>
  <c r="AF2286" i="5"/>
  <c r="AV2286" i="5"/>
  <c r="EK2285" i="5"/>
  <c r="O2285" i="7" s="1"/>
  <c r="EG2285" i="5"/>
  <c r="M2285" i="7"/>
  <c r="BA2286" i="5" l="1"/>
  <c r="BB2286" i="5" s="1"/>
  <c r="AG2286" i="5"/>
  <c r="AP2286" i="5" s="1"/>
  <c r="O2286" i="5"/>
  <c r="W2286" i="5" s="1"/>
  <c r="CP2286" i="5"/>
  <c r="CD2286" i="5"/>
  <c r="BW2286" i="5"/>
  <c r="BX2286" i="5" s="1"/>
  <c r="AH2286" i="5" l="1"/>
  <c r="DK2286" i="5"/>
  <c r="DN2286" i="5" s="1"/>
  <c r="P2286" i="5"/>
  <c r="X2286" i="5"/>
  <c r="Y2286" i="5" s="1"/>
  <c r="BC2286" i="5"/>
  <c r="BD2286" i="5" s="1"/>
  <c r="BE2286" i="5" s="1"/>
  <c r="BF2286" i="5" l="1"/>
  <c r="Z2286" i="5"/>
  <c r="AA2286" i="5" s="1"/>
  <c r="Q2286" i="5"/>
  <c r="R2286" i="5" s="1"/>
  <c r="BQ2286" i="5" s="1"/>
  <c r="U2286" i="5"/>
  <c r="V2286" i="5"/>
  <c r="EM2286" i="5"/>
  <c r="A2286" i="7"/>
  <c r="AI2286" i="5"/>
  <c r="AJ2286" i="5"/>
  <c r="AK2286" i="5" s="1"/>
  <c r="BG2286" i="5" l="1"/>
  <c r="AL2286" i="5"/>
  <c r="T2286" i="5"/>
  <c r="BO2286" i="5" s="1"/>
  <c r="AM2286" i="5"/>
  <c r="BI2286" i="5" s="1"/>
  <c r="S2286" i="5"/>
  <c r="AB2286" i="5"/>
  <c r="AC2286" i="5" s="1"/>
  <c r="AD2286" i="5" l="1"/>
  <c r="AN2286" i="5"/>
  <c r="BJ2286" i="5" l="1"/>
  <c r="AS2286" i="5"/>
  <c r="AO2286" i="5"/>
  <c r="AE2286" i="5"/>
  <c r="BN2286" i="5" l="1"/>
  <c r="EE2286" i="5" s="1"/>
  <c r="AQ2286" i="5"/>
  <c r="AT2286" i="5"/>
  <c r="BK2286" i="5"/>
  <c r="AU2286" i="5" l="1"/>
  <c r="BM2286" i="5" s="1"/>
  <c r="BL2286" i="5"/>
  <c r="EF2286" i="5" s="1"/>
  <c r="BR2286" i="5"/>
  <c r="AR2286" i="5"/>
  <c r="BS2286" i="5" s="1"/>
  <c r="BT2286" i="5" s="1"/>
  <c r="EC2286" i="5" s="1"/>
  <c r="BP2286" i="5"/>
  <c r="CM2286" i="5"/>
  <c r="BZ2286" i="5"/>
  <c r="CN2286" i="5" l="1"/>
  <c r="ED2286" i="5"/>
  <c r="CA2286" i="5"/>
  <c r="CB2286" i="5" s="1"/>
  <c r="CC2286" i="5" s="1"/>
  <c r="CG2286" i="5" l="1"/>
  <c r="CH2286" i="5" s="1"/>
  <c r="CI2286" i="5" s="1"/>
  <c r="CJ2286" i="5" s="1"/>
  <c r="CK2286" i="5" s="1"/>
  <c r="CQ2286" i="5"/>
  <c r="CE2286" i="5"/>
  <c r="CF2286" i="5" s="1"/>
  <c r="DB2286" i="5"/>
  <c r="DU2286" i="5" s="1"/>
  <c r="H2286" i="7" s="1"/>
  <c r="CO2286" i="5"/>
  <c r="DC2286" i="5" s="1"/>
  <c r="DW2286" i="5" s="1"/>
  <c r="J2286" i="7" s="1"/>
  <c r="DD2286" i="5" l="1"/>
  <c r="DO2286" i="5" s="1"/>
  <c r="B2286" i="7" s="1"/>
  <c r="CR2286" i="5"/>
  <c r="CS2286" i="5" l="1"/>
  <c r="DE2286" i="5"/>
  <c r="DP2286" i="5" s="1"/>
  <c r="CV2286" i="5"/>
  <c r="DF2286" i="5" l="1"/>
  <c r="DQ2286" i="5" s="1"/>
  <c r="CW2286" i="5"/>
  <c r="C2286" i="7"/>
  <c r="DA2286" i="5"/>
  <c r="CT2286" i="5"/>
  <c r="CX2286" i="5" l="1"/>
  <c r="DH2286" i="5" s="1"/>
  <c r="DS2286" i="5" s="1"/>
  <c r="F2286" i="7" s="1"/>
  <c r="DG2286" i="5"/>
  <c r="DR2286" i="5" s="1"/>
  <c r="E2286" i="7" s="1"/>
  <c r="DI2286" i="5"/>
  <c r="DX2286" i="5" s="1"/>
  <c r="CU2286" i="5"/>
  <c r="DT2286" i="5"/>
  <c r="DV2286" i="5"/>
  <c r="D2286" i="7"/>
  <c r="EJ2286" i="5"/>
  <c r="CY2286" i="5" l="1"/>
  <c r="DL2286" i="5" s="1"/>
  <c r="EA2286" i="5" s="1"/>
  <c r="DJ2286" i="5"/>
  <c r="DY2286" i="5" s="1"/>
  <c r="L2286" i="7" s="1"/>
  <c r="K2286" i="7"/>
  <c r="G2286" i="7"/>
  <c r="EI2286" i="5"/>
  <c r="I2286" i="7"/>
  <c r="C2287" i="5"/>
  <c r="D2287" i="5"/>
  <c r="N2286" i="7" l="1"/>
  <c r="EL2286" i="5"/>
  <c r="EH2286" i="5"/>
  <c r="J2287" i="5"/>
  <c r="K2287" i="5" s="1"/>
  <c r="L2287" i="5" s="1"/>
  <c r="M2287" i="5" s="1"/>
  <c r="E2287" i="5"/>
  <c r="CZ2286" i="5"/>
  <c r="DM2286" i="5" s="1"/>
  <c r="DZ2286" i="5" s="1"/>
  <c r="EG2286" i="5" l="1"/>
  <c r="M2286" i="7"/>
  <c r="EK2286" i="5"/>
  <c r="O2286" i="7" s="1"/>
  <c r="AV2287" i="5"/>
  <c r="BH2287" i="5"/>
  <c r="N2287" i="5"/>
  <c r="AF2287" i="5"/>
  <c r="BA2287" i="5" l="1"/>
  <c r="BB2287" i="5" s="1"/>
  <c r="AG2287" i="5"/>
  <c r="AP2287" i="5" s="1"/>
  <c r="O2287" i="5"/>
  <c r="W2287" i="5" s="1"/>
  <c r="CP2287" i="5"/>
  <c r="BW2287" i="5"/>
  <c r="BX2287" i="5" s="1"/>
  <c r="CD2287" i="5"/>
  <c r="AH2287" i="5" l="1"/>
  <c r="DK2287" i="5"/>
  <c r="DN2287" i="5" s="1"/>
  <c r="P2287" i="5"/>
  <c r="X2287" i="5"/>
  <c r="Y2287" i="5" s="1"/>
  <c r="Z2287" i="5" s="1"/>
  <c r="AA2287" i="5" s="1"/>
  <c r="BC2287" i="5"/>
  <c r="BD2287" i="5" s="1"/>
  <c r="BE2287" i="5" l="1"/>
  <c r="AB2287" i="5"/>
  <c r="A2287" i="7"/>
  <c r="EM2287" i="5"/>
  <c r="Q2287" i="5"/>
  <c r="R2287" i="5" s="1"/>
  <c r="T2287" i="5" s="1"/>
  <c r="BO2287" i="5" s="1"/>
  <c r="V2287" i="5"/>
  <c r="U2287" i="5"/>
  <c r="AJ2287" i="5"/>
  <c r="AK2287" i="5" s="1"/>
  <c r="AL2287" i="5" s="1"/>
  <c r="AI2287" i="5"/>
  <c r="AC2287" i="5" l="1"/>
  <c r="AD2287" i="5" s="1"/>
  <c r="AE2287" i="5" s="1"/>
  <c r="AM2287" i="5"/>
  <c r="BI2287" i="5" s="1"/>
  <c r="BF2287" i="5"/>
  <c r="BQ2287" i="5"/>
  <c r="S2287" i="5"/>
  <c r="AN2287" i="5" l="1"/>
  <c r="BG2287" i="5"/>
  <c r="AS2287" i="5" l="1"/>
  <c r="BJ2287" i="5"/>
  <c r="AO2287" i="5"/>
  <c r="BN2287" i="5" l="1"/>
  <c r="EE2287" i="5" s="1"/>
  <c r="AQ2287" i="5"/>
  <c r="AT2287" i="5"/>
  <c r="BK2287" i="5"/>
  <c r="BR2287" i="5" l="1"/>
  <c r="AR2287" i="5"/>
  <c r="BS2287" i="5" s="1"/>
  <c r="BT2287" i="5" s="1"/>
  <c r="EC2287" i="5" s="1"/>
  <c r="AU2287" i="5"/>
  <c r="BM2287" i="5" s="1"/>
  <c r="BL2287" i="5"/>
  <c r="EF2287" i="5" s="1"/>
  <c r="BP2287" i="5"/>
  <c r="BZ2287" i="5"/>
  <c r="CM2287" i="5"/>
  <c r="CA2287" i="5" l="1"/>
  <c r="CB2287" i="5" s="1"/>
  <c r="CC2287" i="5" s="1"/>
  <c r="CE2287" i="5" s="1"/>
  <c r="CF2287" i="5" s="1"/>
  <c r="CN2287" i="5"/>
  <c r="ED2287" i="5"/>
  <c r="CQ2287" i="5" l="1"/>
  <c r="CR2287" i="5" s="1"/>
  <c r="DB2287" i="5"/>
  <c r="DU2287" i="5" s="1"/>
  <c r="H2287" i="7" s="1"/>
  <c r="CO2287" i="5"/>
  <c r="DC2287" i="5" s="1"/>
  <c r="DW2287" i="5" s="1"/>
  <c r="J2287" i="7" s="1"/>
  <c r="CG2287" i="5"/>
  <c r="CH2287" i="5" s="1"/>
  <c r="CI2287" i="5" s="1"/>
  <c r="CJ2287" i="5" s="1"/>
  <c r="CK2287" i="5" s="1"/>
  <c r="CS2287" i="5" l="1"/>
  <c r="DE2287" i="5"/>
  <c r="DP2287" i="5" s="1"/>
  <c r="C2287" i="7" s="1"/>
  <c r="CV2287" i="5"/>
  <c r="DD2287" i="5"/>
  <c r="DO2287" i="5" s="1"/>
  <c r="B2287" i="7" l="1"/>
  <c r="DF2287" i="5"/>
  <c r="DQ2287" i="5" s="1"/>
  <c r="CW2287" i="5"/>
  <c r="DA2287" i="5"/>
  <c r="CT2287" i="5"/>
  <c r="CU2287" i="5" l="1"/>
  <c r="DI2287" i="5"/>
  <c r="DX2287" i="5" s="1"/>
  <c r="D2287" i="7"/>
  <c r="DT2287" i="5"/>
  <c r="DV2287" i="5"/>
  <c r="CX2287" i="5"/>
  <c r="DH2287" i="5" s="1"/>
  <c r="DS2287" i="5" s="1"/>
  <c r="F2287" i="7" s="1"/>
  <c r="DG2287" i="5"/>
  <c r="DR2287" i="5" s="1"/>
  <c r="E2287" i="7" s="1"/>
  <c r="EJ2287" i="5" l="1"/>
  <c r="K2287" i="7"/>
  <c r="C2288" i="5"/>
  <c r="I2287" i="7"/>
  <c r="D2288" i="5"/>
  <c r="G2287" i="7"/>
  <c r="EI2287" i="5"/>
  <c r="CY2287" i="5"/>
  <c r="DL2287" i="5" s="1"/>
  <c r="EA2287" i="5" s="1"/>
  <c r="DJ2287" i="5"/>
  <c r="DY2287" i="5" s="1"/>
  <c r="L2287" i="7" s="1"/>
  <c r="N2287" i="7" l="1"/>
  <c r="EL2287" i="5"/>
  <c r="J2288" i="5"/>
  <c r="K2288" i="5" s="1"/>
  <c r="L2288" i="5" s="1"/>
  <c r="M2288" i="5" s="1"/>
  <c r="E2288" i="5"/>
  <c r="EH2287" i="5"/>
  <c r="CZ2287" i="5"/>
  <c r="DM2287" i="5" s="1"/>
  <c r="DZ2287" i="5" s="1"/>
  <c r="EK2287" i="5" l="1"/>
  <c r="O2287" i="7" s="1"/>
  <c r="EG2287" i="5"/>
  <c r="M2287" i="7"/>
  <c r="N2288" i="5"/>
  <c r="AF2288" i="5"/>
  <c r="AV2288" i="5"/>
  <c r="BH2288" i="5"/>
  <c r="O2288" i="5" l="1"/>
  <c r="W2288" i="5" s="1"/>
  <c r="X2288" i="5" s="1"/>
  <c r="Y2288" i="5" s="1"/>
  <c r="Z2288" i="5" s="1"/>
  <c r="AA2288" i="5" s="1"/>
  <c r="AB2288" i="5" s="1"/>
  <c r="CP2288" i="5"/>
  <c r="CD2288" i="5"/>
  <c r="BW2288" i="5"/>
  <c r="BX2288" i="5" s="1"/>
  <c r="BA2288" i="5"/>
  <c r="BB2288" i="5" s="1"/>
  <c r="AG2288" i="5"/>
  <c r="AP2288" i="5" s="1"/>
  <c r="BC2288" i="5" l="1"/>
  <c r="BD2288" i="5" s="1"/>
  <c r="AH2288" i="5"/>
  <c r="DK2288" i="5"/>
  <c r="DN2288" i="5" s="1"/>
  <c r="P2288" i="5"/>
  <c r="AJ2288" i="5" l="1"/>
  <c r="AK2288" i="5" s="1"/>
  <c r="AI2288" i="5"/>
  <c r="U2288" i="5"/>
  <c r="Q2288" i="5"/>
  <c r="R2288" i="5" s="1"/>
  <c r="V2288" i="5"/>
  <c r="AC2288" i="5" s="1"/>
  <c r="AD2288" i="5" s="1"/>
  <c r="AE2288" i="5" s="1"/>
  <c r="EM2288" i="5"/>
  <c r="A2288" i="7"/>
  <c r="BE2288" i="5"/>
  <c r="S2288" i="5" l="1"/>
  <c r="BQ2288" i="5"/>
  <c r="T2288" i="5"/>
  <c r="BO2288" i="5" s="1"/>
  <c r="BF2288" i="5"/>
  <c r="AM2288" i="5"/>
  <c r="BI2288" i="5" s="1"/>
  <c r="AL2288" i="5"/>
  <c r="BG2288" i="5" l="1"/>
  <c r="AN2288" i="5"/>
  <c r="AS2288" i="5" l="1"/>
  <c r="BJ2288" i="5"/>
  <c r="AO2288" i="5"/>
  <c r="BN2288" i="5" l="1"/>
  <c r="EE2288" i="5" s="1"/>
  <c r="AQ2288" i="5"/>
  <c r="AT2288" i="5"/>
  <c r="BK2288" i="5"/>
  <c r="BR2288" i="5" l="1"/>
  <c r="AR2288" i="5"/>
  <c r="BS2288" i="5" s="1"/>
  <c r="BT2288" i="5" s="1"/>
  <c r="EC2288" i="5" s="1"/>
  <c r="AU2288" i="5"/>
  <c r="BM2288" i="5" s="1"/>
  <c r="BL2288" i="5"/>
  <c r="EF2288" i="5" s="1"/>
  <c r="BP2288" i="5"/>
  <c r="CM2288" i="5"/>
  <c r="BZ2288" i="5"/>
  <c r="CN2288" i="5" l="1"/>
  <c r="CQ2288" i="5" s="1"/>
  <c r="CA2288" i="5"/>
  <c r="CB2288" i="5" s="1"/>
  <c r="CC2288" i="5" s="1"/>
  <c r="CE2288" i="5" s="1"/>
  <c r="CF2288" i="5" s="1"/>
  <c r="ED2288" i="5"/>
  <c r="CR2288" i="5" l="1"/>
  <c r="CG2288" i="5"/>
  <c r="CH2288" i="5" s="1"/>
  <c r="CI2288" i="5" s="1"/>
  <c r="CJ2288" i="5" s="1"/>
  <c r="CK2288" i="5" s="1"/>
  <c r="CO2288" i="5"/>
  <c r="DC2288" i="5" s="1"/>
  <c r="DW2288" i="5" s="1"/>
  <c r="J2288" i="7" s="1"/>
  <c r="DB2288" i="5"/>
  <c r="DU2288" i="5" s="1"/>
  <c r="H2288" i="7" s="1"/>
  <c r="DE2288" i="5" l="1"/>
  <c r="DP2288" i="5" s="1"/>
  <c r="C2288" i="7" s="1"/>
  <c r="CV2288" i="5"/>
  <c r="CS2288" i="5"/>
  <c r="DD2288" i="5"/>
  <c r="DO2288" i="5" s="1"/>
  <c r="B2288" i="7" l="1"/>
  <c r="DF2288" i="5"/>
  <c r="DQ2288" i="5" s="1"/>
  <c r="CW2288" i="5"/>
  <c r="DA2288" i="5"/>
  <c r="CT2288" i="5"/>
  <c r="DG2288" i="5" l="1"/>
  <c r="DR2288" i="5" s="1"/>
  <c r="E2288" i="7" s="1"/>
  <c r="CX2288" i="5"/>
  <c r="DH2288" i="5" s="1"/>
  <c r="DS2288" i="5" s="1"/>
  <c r="F2288" i="7" s="1"/>
  <c r="D2288" i="7"/>
  <c r="DT2288" i="5"/>
  <c r="DV2288" i="5"/>
  <c r="CU2288" i="5"/>
  <c r="DI2288" i="5"/>
  <c r="DX2288" i="5" s="1"/>
  <c r="EJ2288" i="5" l="1"/>
  <c r="K2288" i="7"/>
  <c r="G2288" i="7"/>
  <c r="EI2288" i="5"/>
  <c r="D2289" i="5"/>
  <c r="I2288" i="7"/>
  <c r="C2289" i="5"/>
  <c r="CY2288" i="5"/>
  <c r="DL2288" i="5" s="1"/>
  <c r="EA2288" i="5" s="1"/>
  <c r="DJ2288" i="5"/>
  <c r="DY2288" i="5" s="1"/>
  <c r="L2288" i="7" s="1"/>
  <c r="N2288" i="7" l="1"/>
  <c r="EL2288" i="5"/>
  <c r="CZ2288" i="5"/>
  <c r="DM2288" i="5" s="1"/>
  <c r="DZ2288" i="5" s="1"/>
  <c r="EK2288" i="5" s="1"/>
  <c r="O2288" i="7" s="1"/>
  <c r="J2289" i="5"/>
  <c r="K2289" i="5" s="1"/>
  <c r="L2289" i="5" s="1"/>
  <c r="M2289" i="5" s="1"/>
  <c r="E2289" i="5"/>
  <c r="EH2288" i="5"/>
  <c r="EG2288" i="5" l="1"/>
  <c r="M2288" i="7"/>
  <c r="BH2289" i="5"/>
  <c r="AV2289" i="5"/>
  <c r="N2289" i="5"/>
  <c r="AF2289" i="5"/>
  <c r="O2289" i="5" l="1"/>
  <c r="W2289" i="5" s="1"/>
  <c r="X2289" i="5" s="1"/>
  <c r="Y2289" i="5" s="1"/>
  <c r="Z2289" i="5" s="1"/>
  <c r="AA2289" i="5" s="1"/>
  <c r="AB2289" i="5" s="1"/>
  <c r="AG2289" i="5"/>
  <c r="AP2289" i="5" s="1"/>
  <c r="BA2289" i="5"/>
  <c r="BB2289" i="5" s="1"/>
  <c r="CD2289" i="5"/>
  <c r="CP2289" i="5"/>
  <c r="BW2289" i="5"/>
  <c r="BX2289" i="5" s="1"/>
  <c r="DK2289" i="5" l="1"/>
  <c r="DN2289" i="5" s="1"/>
  <c r="EM2289" i="5" s="1"/>
  <c r="BC2289" i="5"/>
  <c r="BD2289" i="5" s="1"/>
  <c r="AH2289" i="5"/>
  <c r="P2289" i="5"/>
  <c r="A2289" i="7" l="1"/>
  <c r="V2289" i="5"/>
  <c r="AC2289" i="5" s="1"/>
  <c r="AD2289" i="5" s="1"/>
  <c r="AE2289" i="5" s="1"/>
  <c r="Q2289" i="5"/>
  <c r="R2289" i="5" s="1"/>
  <c r="T2289" i="5" s="1"/>
  <c r="BO2289" i="5" s="1"/>
  <c r="U2289" i="5"/>
  <c r="AI2289" i="5"/>
  <c r="AJ2289" i="5"/>
  <c r="AK2289" i="5" s="1"/>
  <c r="AL2289" i="5" s="1"/>
  <c r="BE2289" i="5"/>
  <c r="BF2289" i="5" l="1"/>
  <c r="AM2289" i="5"/>
  <c r="BI2289" i="5" s="1"/>
  <c r="S2289" i="5"/>
  <c r="BQ2289" i="5"/>
  <c r="AN2289" i="5" l="1"/>
  <c r="BG2289" i="5"/>
  <c r="AO2289" i="5" l="1"/>
  <c r="AS2289" i="5"/>
  <c r="BJ2289" i="5"/>
  <c r="AT2289" i="5" l="1"/>
  <c r="BK2289" i="5"/>
  <c r="BN2289" i="5"/>
  <c r="AQ2289" i="5"/>
  <c r="BR2289" i="5" l="1"/>
  <c r="AR2289" i="5"/>
  <c r="BS2289" i="5" s="1"/>
  <c r="BT2289" i="5" s="1"/>
  <c r="EC2289" i="5" s="1"/>
  <c r="BP2289" i="5"/>
  <c r="CM2289" i="5"/>
  <c r="BZ2289" i="5"/>
  <c r="AU2289" i="5"/>
  <c r="BM2289" i="5" s="1"/>
  <c r="BL2289" i="5"/>
  <c r="EF2289" i="5" s="1"/>
  <c r="EE2289" i="5"/>
  <c r="CN2289" i="5" l="1"/>
  <c r="CA2289" i="5"/>
  <c r="CB2289" i="5" s="1"/>
  <c r="CC2289" i="5" s="1"/>
  <c r="ED2289" i="5"/>
  <c r="CG2289" i="5" l="1"/>
  <c r="CH2289" i="5" s="1"/>
  <c r="CI2289" i="5" s="1"/>
  <c r="CJ2289" i="5" s="1"/>
  <c r="CK2289" i="5" s="1"/>
  <c r="CQ2289" i="5"/>
  <c r="CO2289" i="5"/>
  <c r="DC2289" i="5" s="1"/>
  <c r="DW2289" i="5" s="1"/>
  <c r="J2289" i="7" s="1"/>
  <c r="DB2289" i="5"/>
  <c r="DU2289" i="5" s="1"/>
  <c r="H2289" i="7" s="1"/>
  <c r="CE2289" i="5"/>
  <c r="CF2289" i="5" s="1"/>
  <c r="DD2289" i="5" l="1"/>
  <c r="DO2289" i="5" s="1"/>
  <c r="B2289" i="7" s="1"/>
  <c r="CR2289" i="5"/>
  <c r="DE2289" i="5" l="1"/>
  <c r="DP2289" i="5" s="1"/>
  <c r="CV2289" i="5"/>
  <c r="CS2289" i="5"/>
  <c r="DF2289" i="5" l="1"/>
  <c r="DQ2289" i="5" s="1"/>
  <c r="CW2289" i="5"/>
  <c r="DA2289" i="5"/>
  <c r="CT2289" i="5"/>
  <c r="C2289" i="7"/>
  <c r="CU2289" i="5" l="1"/>
  <c r="DI2289" i="5"/>
  <c r="DX2289" i="5" s="1"/>
  <c r="DT2289" i="5"/>
  <c r="DV2289" i="5"/>
  <c r="CX2289" i="5"/>
  <c r="DH2289" i="5" s="1"/>
  <c r="DS2289" i="5" s="1"/>
  <c r="F2289" i="7" s="1"/>
  <c r="DG2289" i="5"/>
  <c r="DR2289" i="5" s="1"/>
  <c r="E2289" i="7" s="1"/>
  <c r="D2289" i="7"/>
  <c r="EJ2289" i="5" l="1"/>
  <c r="G2289" i="7"/>
  <c r="EI2289" i="5"/>
  <c r="K2289" i="7"/>
  <c r="C2290" i="5"/>
  <c r="D2290" i="5"/>
  <c r="I2289" i="7"/>
  <c r="CY2289" i="5"/>
  <c r="DL2289" i="5" s="1"/>
  <c r="EA2289" i="5" s="1"/>
  <c r="DJ2289" i="5"/>
  <c r="DY2289" i="5" s="1"/>
  <c r="L2289" i="7" s="1"/>
  <c r="N2289" i="7" l="1"/>
  <c r="EL2289" i="5"/>
  <c r="EH2289" i="5"/>
  <c r="CZ2289" i="5"/>
  <c r="DM2289" i="5" s="1"/>
  <c r="DZ2289" i="5" s="1"/>
  <c r="EG2289" i="5" s="1"/>
  <c r="J2290" i="5"/>
  <c r="K2290" i="5" s="1"/>
  <c r="L2290" i="5" s="1"/>
  <c r="M2290" i="5" s="1"/>
  <c r="E2290" i="5"/>
  <c r="EK2289" i="5" l="1"/>
  <c r="O2289" i="7" s="1"/>
  <c r="M2289" i="7"/>
  <c r="AV2290" i="5"/>
  <c r="BH2290" i="5"/>
  <c r="AF2290" i="5"/>
  <c r="N2290" i="5"/>
  <c r="O2290" i="5" l="1"/>
  <c r="W2290" i="5" s="1"/>
  <c r="AG2290" i="5"/>
  <c r="AH2290" i="5" s="1"/>
  <c r="AI2290" i="5" s="1"/>
  <c r="CP2290" i="5"/>
  <c r="BW2290" i="5"/>
  <c r="BX2290" i="5" s="1"/>
  <c r="CD2290" i="5"/>
  <c r="BA2290" i="5"/>
  <c r="BB2290" i="5" s="1"/>
  <c r="P2290" i="5" l="1"/>
  <c r="U2290" i="5" s="1"/>
  <c r="DK2290" i="5"/>
  <c r="DN2290" i="5" s="1"/>
  <c r="EM2290" i="5" s="1"/>
  <c r="AJ2290" i="5"/>
  <c r="AK2290" i="5" s="1"/>
  <c r="AM2290" i="5" s="1"/>
  <c r="AP2290" i="5"/>
  <c r="BC2290" i="5"/>
  <c r="BD2290" i="5" s="1"/>
  <c r="A2290" i="7"/>
  <c r="X2290" i="5"/>
  <c r="Y2290" i="5" s="1"/>
  <c r="Z2290" i="5" s="1"/>
  <c r="AA2290" i="5" s="1"/>
  <c r="V2290" i="5" l="1"/>
  <c r="Q2290" i="5"/>
  <c r="R2290" i="5" s="1"/>
  <c r="S2290" i="5" s="1"/>
  <c r="BI2290" i="5"/>
  <c r="AL2290" i="5"/>
  <c r="AN2290" i="5" s="1"/>
  <c r="BE2290" i="5"/>
  <c r="AB2290" i="5"/>
  <c r="AC2290" i="5" l="1"/>
  <c r="AD2290" i="5" s="1"/>
  <c r="AE2290" i="5" s="1"/>
  <c r="BQ2290" i="5"/>
  <c r="T2290" i="5"/>
  <c r="BO2290" i="5" s="1"/>
  <c r="AS2290" i="5"/>
  <c r="AT2290" i="5" s="1"/>
  <c r="AU2290" i="5" s="1"/>
  <c r="AO2290" i="5"/>
  <c r="BJ2290" i="5"/>
  <c r="BF2290" i="5"/>
  <c r="BL2290" i="5" l="1"/>
  <c r="BG2290" i="5"/>
  <c r="BM2290" i="5" s="1"/>
  <c r="BK2290" i="5"/>
  <c r="BN2290" i="5"/>
  <c r="AQ2290" i="5"/>
  <c r="BR2290" i="5" l="1"/>
  <c r="AR2290" i="5"/>
  <c r="BS2290" i="5" s="1"/>
  <c r="BT2290" i="5" s="1"/>
  <c r="EC2290" i="5" s="1"/>
  <c r="BP2290" i="5"/>
  <c r="CM2290" i="5"/>
  <c r="BZ2290" i="5"/>
  <c r="EE2290" i="5"/>
  <c r="EF2290" i="5"/>
  <c r="CN2290" i="5" l="1"/>
  <c r="CQ2290" i="5" s="1"/>
  <c r="CA2290" i="5"/>
  <c r="CB2290" i="5" s="1"/>
  <c r="CC2290" i="5" s="1"/>
  <c r="ED2290" i="5"/>
  <c r="CR2290" i="5" l="1"/>
  <c r="CG2290" i="5"/>
  <c r="CH2290" i="5" s="1"/>
  <c r="CI2290" i="5" s="1"/>
  <c r="CJ2290" i="5" s="1"/>
  <c r="CK2290" i="5" s="1"/>
  <c r="CO2290" i="5"/>
  <c r="DC2290" i="5" s="1"/>
  <c r="DW2290" i="5" s="1"/>
  <c r="J2290" i="7" s="1"/>
  <c r="DB2290" i="5"/>
  <c r="DU2290" i="5" s="1"/>
  <c r="H2290" i="7" s="1"/>
  <c r="CE2290" i="5"/>
  <c r="CF2290" i="5" s="1"/>
  <c r="DE2290" i="5" l="1"/>
  <c r="DP2290" i="5" s="1"/>
  <c r="C2290" i="7" s="1"/>
  <c r="CV2290" i="5"/>
  <c r="CS2290" i="5"/>
  <c r="DD2290" i="5"/>
  <c r="DO2290" i="5" s="1"/>
  <c r="DA2290" i="5" l="1"/>
  <c r="CT2290" i="5"/>
  <c r="DF2290" i="5"/>
  <c r="DQ2290" i="5" s="1"/>
  <c r="CW2290" i="5"/>
  <c r="B2290" i="7"/>
  <c r="DI2290" i="5" l="1"/>
  <c r="DX2290" i="5" s="1"/>
  <c r="CU2290" i="5"/>
  <c r="DG2290" i="5"/>
  <c r="DR2290" i="5" s="1"/>
  <c r="E2290" i="7" s="1"/>
  <c r="CX2290" i="5"/>
  <c r="DH2290" i="5" s="1"/>
  <c r="DS2290" i="5" s="1"/>
  <c r="F2290" i="7" s="1"/>
  <c r="D2290" i="7"/>
  <c r="EJ2290" i="5"/>
  <c r="DT2290" i="5"/>
  <c r="DV2290" i="5"/>
  <c r="C2291" i="5" l="1"/>
  <c r="D2291" i="5"/>
  <c r="I2290" i="7"/>
  <c r="G2290" i="7"/>
  <c r="EI2290" i="5"/>
  <c r="CY2290" i="5"/>
  <c r="DL2290" i="5" s="1"/>
  <c r="EA2290" i="5" s="1"/>
  <c r="DJ2290" i="5"/>
  <c r="DY2290" i="5" s="1"/>
  <c r="L2290" i="7" s="1"/>
  <c r="K2290" i="7"/>
  <c r="N2290" i="7" l="1"/>
  <c r="EL2290" i="5"/>
  <c r="CZ2290" i="5"/>
  <c r="DM2290" i="5" s="1"/>
  <c r="DZ2290" i="5" s="1"/>
  <c r="EH2290" i="5"/>
  <c r="J2291" i="5"/>
  <c r="K2291" i="5" s="1"/>
  <c r="L2291" i="5" s="1"/>
  <c r="M2291" i="5" s="1"/>
  <c r="E2291" i="5"/>
  <c r="AV2291" i="5" l="1"/>
  <c r="BH2291" i="5"/>
  <c r="AF2291" i="5"/>
  <c r="N2291" i="5"/>
  <c r="EK2290" i="5"/>
  <c r="O2290" i="7" s="1"/>
  <c r="M2290" i="7"/>
  <c r="EG2290" i="5"/>
  <c r="O2291" i="5" l="1"/>
  <c r="P2291" i="5" s="1"/>
  <c r="AG2291" i="5"/>
  <c r="AH2291" i="5" s="1"/>
  <c r="AJ2291" i="5" s="1"/>
  <c r="AK2291" i="5" s="1"/>
  <c r="CP2291" i="5"/>
  <c r="CD2291" i="5"/>
  <c r="BW2291" i="5"/>
  <c r="BX2291" i="5" s="1"/>
  <c r="BA2291" i="5"/>
  <c r="BB2291" i="5" s="1"/>
  <c r="W2291" i="5" l="1"/>
  <c r="X2291" i="5" s="1"/>
  <c r="Y2291" i="5" s="1"/>
  <c r="DK2291" i="5"/>
  <c r="DN2291" i="5" s="1"/>
  <c r="A2291" i="7" s="1"/>
  <c r="AI2291" i="5"/>
  <c r="AL2291" i="5"/>
  <c r="EM2291" i="5"/>
  <c r="BC2291" i="5"/>
  <c r="BD2291" i="5" s="1"/>
  <c r="AP2291" i="5"/>
  <c r="U2291" i="5"/>
  <c r="V2291" i="5"/>
  <c r="Q2291" i="5"/>
  <c r="R2291" i="5" s="1"/>
  <c r="S2291" i="5" s="1"/>
  <c r="BE2291" i="5" l="1"/>
  <c r="BQ2291" i="5"/>
  <c r="T2291" i="5"/>
  <c r="BO2291" i="5" s="1"/>
  <c r="AM2291" i="5"/>
  <c r="AN2291" i="5" s="1"/>
  <c r="AS2291" i="5" s="1"/>
  <c r="AT2291" i="5" s="1"/>
  <c r="AU2291" i="5" s="1"/>
  <c r="Z2291" i="5"/>
  <c r="AA2291" i="5" l="1"/>
  <c r="BI2291" i="5" s="1"/>
  <c r="AO2291" i="5"/>
  <c r="BF2291" i="5"/>
  <c r="BG2291" i="5" l="1"/>
  <c r="BN2291" i="5"/>
  <c r="AQ2291" i="5"/>
  <c r="AB2291" i="5"/>
  <c r="BR2291" i="5" l="1"/>
  <c r="AR2291" i="5"/>
  <c r="BS2291" i="5" s="1"/>
  <c r="BT2291" i="5" s="1"/>
  <c r="EC2291" i="5" s="1"/>
  <c r="BP2291" i="5"/>
  <c r="BZ2291" i="5"/>
  <c r="CM2291" i="5"/>
  <c r="BJ2291" i="5"/>
  <c r="EE2291" i="5" s="1"/>
  <c r="AC2291" i="5"/>
  <c r="AD2291" i="5" l="1"/>
  <c r="BK2291" i="5"/>
  <c r="CA2291" i="5"/>
  <c r="CB2291" i="5" s="1"/>
  <c r="CC2291" i="5" s="1"/>
  <c r="CN2291" i="5"/>
  <c r="CQ2291" i="5" s="1"/>
  <c r="ED2291" i="5"/>
  <c r="CR2291" i="5" l="1"/>
  <c r="CS2291" i="5" s="1"/>
  <c r="CE2291" i="5"/>
  <c r="CF2291" i="5" s="1"/>
  <c r="CG2291" i="5"/>
  <c r="CH2291" i="5" s="1"/>
  <c r="CI2291" i="5" s="1"/>
  <c r="CO2291" i="5"/>
  <c r="DC2291" i="5" s="1"/>
  <c r="DW2291" i="5" s="1"/>
  <c r="J2291" i="7" s="1"/>
  <c r="DB2291" i="5"/>
  <c r="DU2291" i="5" s="1"/>
  <c r="H2291" i="7" s="1"/>
  <c r="AE2291" i="5"/>
  <c r="BM2291" i="5" s="1"/>
  <c r="BL2291" i="5"/>
  <c r="EF2291" i="5" s="1"/>
  <c r="CJ2291" i="5" l="1"/>
  <c r="CK2291" i="5" s="1"/>
  <c r="DA2291" i="5"/>
  <c r="CT2291" i="5"/>
  <c r="DE2291" i="5"/>
  <c r="DP2291" i="5" s="1"/>
  <c r="C2291" i="7" s="1"/>
  <c r="CV2291" i="5"/>
  <c r="DD2291" i="5"/>
  <c r="DO2291" i="5" s="1"/>
  <c r="B2291" i="7" l="1"/>
  <c r="DF2291" i="5"/>
  <c r="DQ2291" i="5" s="1"/>
  <c r="CW2291" i="5"/>
  <c r="CU2291" i="5"/>
  <c r="DI2291" i="5"/>
  <c r="DX2291" i="5" s="1"/>
  <c r="DT2291" i="5"/>
  <c r="G2291" i="7" s="1"/>
  <c r="DV2291" i="5"/>
  <c r="DG2291" i="5" l="1"/>
  <c r="DR2291" i="5" s="1"/>
  <c r="E2291" i="7" s="1"/>
  <c r="CX2291" i="5"/>
  <c r="DH2291" i="5" s="1"/>
  <c r="DS2291" i="5" s="1"/>
  <c r="F2291" i="7" s="1"/>
  <c r="K2291" i="7"/>
  <c r="D2291" i="7"/>
  <c r="EI2291" i="5"/>
  <c r="D2292" i="5"/>
  <c r="I2291" i="7"/>
  <c r="C2292" i="5"/>
  <c r="CY2291" i="5"/>
  <c r="DL2291" i="5" s="1"/>
  <c r="EA2291" i="5" s="1"/>
  <c r="DJ2291" i="5"/>
  <c r="DY2291" i="5" s="1"/>
  <c r="L2291" i="7" s="1"/>
  <c r="EJ2291" i="5" l="1"/>
  <c r="N2291" i="7"/>
  <c r="EL2291" i="5"/>
  <c r="EH2291" i="5"/>
  <c r="CZ2291" i="5"/>
  <c r="DM2291" i="5" s="1"/>
  <c r="DZ2291" i="5" s="1"/>
  <c r="E2292" i="5"/>
  <c r="J2292" i="5"/>
  <c r="K2292" i="5" s="1"/>
  <c r="L2292" i="5" s="1"/>
  <c r="M2292" i="5" s="1"/>
  <c r="AF2292" i="5" l="1"/>
  <c r="BH2292" i="5"/>
  <c r="N2292" i="5"/>
  <c r="AV2292" i="5"/>
  <c r="M2291" i="7"/>
  <c r="EK2291" i="5"/>
  <c r="O2291" i="7" s="1"/>
  <c r="EG2291" i="5"/>
  <c r="O2292" i="5" l="1"/>
  <c r="W2292" i="5" s="1"/>
  <c r="X2292" i="5" s="1"/>
  <c r="Y2292" i="5" s="1"/>
  <c r="Z2292" i="5" s="1"/>
  <c r="AA2292" i="5" s="1"/>
  <c r="AB2292" i="5" s="1"/>
  <c r="BW2292" i="5"/>
  <c r="BX2292" i="5" s="1"/>
  <c r="CD2292" i="5"/>
  <c r="CP2292" i="5"/>
  <c r="BA2292" i="5"/>
  <c r="BB2292" i="5" s="1"/>
  <c r="AG2292" i="5"/>
  <c r="AP2292" i="5" s="1"/>
  <c r="DK2292" i="5" l="1"/>
  <c r="DN2292" i="5" s="1"/>
  <c r="A2292" i="7" s="1"/>
  <c r="P2292" i="5"/>
  <c r="V2292" i="5" s="1"/>
  <c r="AC2292" i="5" s="1"/>
  <c r="AD2292" i="5" s="1"/>
  <c r="AE2292" i="5" s="1"/>
  <c r="BC2292" i="5"/>
  <c r="BD2292" i="5" s="1"/>
  <c r="AH2292" i="5"/>
  <c r="Q2292" i="5"/>
  <c r="R2292" i="5" s="1"/>
  <c r="T2292" i="5" s="1"/>
  <c r="BO2292" i="5" s="1"/>
  <c r="U2292" i="5"/>
  <c r="EM2292" i="5" l="1"/>
  <c r="AI2292" i="5"/>
  <c r="AJ2292" i="5"/>
  <c r="AK2292" i="5" s="1"/>
  <c r="AL2292" i="5" s="1"/>
  <c r="BQ2292" i="5"/>
  <c r="S2292" i="5"/>
  <c r="BE2292" i="5"/>
  <c r="AM2292" i="5" l="1"/>
  <c r="BI2292" i="5" s="1"/>
  <c r="BF2292" i="5"/>
  <c r="BG2292" i="5" l="1"/>
  <c r="AN2292" i="5"/>
  <c r="AO2292" i="5" s="1"/>
  <c r="AS2292" i="5" l="1"/>
  <c r="BJ2292" i="5"/>
  <c r="BN2292" i="5"/>
  <c r="AQ2292" i="5"/>
  <c r="BR2292" i="5" l="1"/>
  <c r="AR2292" i="5"/>
  <c r="BS2292" i="5" s="1"/>
  <c r="BT2292" i="5" s="1"/>
  <c r="EC2292" i="5" s="1"/>
  <c r="BP2292" i="5"/>
  <c r="CM2292" i="5"/>
  <c r="BZ2292" i="5"/>
  <c r="EE2292" i="5"/>
  <c r="AT2292" i="5"/>
  <c r="BK2292" i="5"/>
  <c r="CA2292" i="5" l="1"/>
  <c r="CB2292" i="5" s="1"/>
  <c r="CC2292" i="5" s="1"/>
  <c r="AU2292" i="5"/>
  <c r="BM2292" i="5" s="1"/>
  <c r="BL2292" i="5"/>
  <c r="EF2292" i="5" s="1"/>
  <c r="CN2292" i="5"/>
  <c r="ED2292" i="5"/>
  <c r="CO2292" i="5" l="1"/>
  <c r="DC2292" i="5" s="1"/>
  <c r="DW2292" i="5" s="1"/>
  <c r="J2292" i="7" s="1"/>
  <c r="DB2292" i="5"/>
  <c r="DU2292" i="5" s="1"/>
  <c r="H2292" i="7" s="1"/>
  <c r="CQ2292" i="5"/>
  <c r="CG2292" i="5"/>
  <c r="CH2292" i="5" s="1"/>
  <c r="CI2292" i="5" s="1"/>
  <c r="CJ2292" i="5" s="1"/>
  <c r="CK2292" i="5" s="1"/>
  <c r="CE2292" i="5"/>
  <c r="CF2292" i="5" s="1"/>
  <c r="DD2292" i="5" l="1"/>
  <c r="DO2292" i="5" s="1"/>
  <c r="CR2292" i="5"/>
  <c r="DE2292" i="5" l="1"/>
  <c r="DP2292" i="5" s="1"/>
  <c r="C2292" i="7" s="1"/>
  <c r="CV2292" i="5"/>
  <c r="CS2292" i="5"/>
  <c r="B2292" i="7"/>
  <c r="DA2292" i="5" l="1"/>
  <c r="CT2292" i="5"/>
  <c r="DF2292" i="5"/>
  <c r="DQ2292" i="5" s="1"/>
  <c r="CW2292" i="5"/>
  <c r="D2292" i="7" l="1"/>
  <c r="CU2292" i="5"/>
  <c r="DI2292" i="5"/>
  <c r="DX2292" i="5" s="1"/>
  <c r="DG2292" i="5"/>
  <c r="DR2292" i="5" s="1"/>
  <c r="E2292" i="7" s="1"/>
  <c r="CX2292" i="5"/>
  <c r="DH2292" i="5" s="1"/>
  <c r="DS2292" i="5" s="1"/>
  <c r="F2292" i="7" s="1"/>
  <c r="DT2292" i="5"/>
  <c r="DV2292" i="5"/>
  <c r="G2292" i="7" l="1"/>
  <c r="EI2292" i="5"/>
  <c r="CY2292" i="5"/>
  <c r="DL2292" i="5" s="1"/>
  <c r="EA2292" i="5" s="1"/>
  <c r="DJ2292" i="5"/>
  <c r="DY2292" i="5" s="1"/>
  <c r="L2292" i="7" s="1"/>
  <c r="D2293" i="5"/>
  <c r="C2293" i="5"/>
  <c r="I2292" i="7"/>
  <c r="K2292" i="7"/>
  <c r="EJ2292" i="5"/>
  <c r="N2292" i="7" l="1"/>
  <c r="EL2292" i="5"/>
  <c r="E2293" i="5"/>
  <c r="J2293" i="5"/>
  <c r="K2293" i="5" s="1"/>
  <c r="L2293" i="5" s="1"/>
  <c r="M2293" i="5" s="1"/>
  <c r="CZ2292" i="5"/>
  <c r="DM2292" i="5" s="1"/>
  <c r="DZ2292" i="5" s="1"/>
  <c r="EH2292" i="5"/>
  <c r="EG2292" i="5" l="1"/>
  <c r="EK2292" i="5"/>
  <c r="O2292" i="7" s="1"/>
  <c r="M2292" i="7"/>
  <c r="BH2293" i="5"/>
  <c r="AF2293" i="5"/>
  <c r="AV2293" i="5"/>
  <c r="N2293" i="5"/>
  <c r="CP2293" i="5" l="1"/>
  <c r="BW2293" i="5"/>
  <c r="BX2293" i="5" s="1"/>
  <c r="CD2293" i="5"/>
  <c r="O2293" i="5"/>
  <c r="P2293" i="5" s="1"/>
  <c r="BA2293" i="5"/>
  <c r="BB2293" i="5" s="1"/>
  <c r="AG2293" i="5"/>
  <c r="W2293" i="5" l="1"/>
  <c r="X2293" i="5" s="1"/>
  <c r="Y2293" i="5" s="1"/>
  <c r="Z2293" i="5" s="1"/>
  <c r="AP2293" i="5"/>
  <c r="Q2293" i="5"/>
  <c r="R2293" i="5" s="1"/>
  <c r="T2293" i="5" s="1"/>
  <c r="V2293" i="5"/>
  <c r="U2293" i="5"/>
  <c r="BC2293" i="5"/>
  <c r="AH2293" i="5"/>
  <c r="DK2293" i="5"/>
  <c r="DN2293" i="5" s="1"/>
  <c r="BO2293" i="5" l="1"/>
  <c r="BQ2293" i="5"/>
  <c r="A2293" i="7"/>
  <c r="EM2293" i="5"/>
  <c r="AA2293" i="5"/>
  <c r="AB2293" i="5" s="1"/>
  <c r="AC2293" i="5" s="1"/>
  <c r="AD2293" i="5" s="1"/>
  <c r="AE2293" i="5" s="1"/>
  <c r="S2293" i="5"/>
  <c r="AI2293" i="5"/>
  <c r="AJ2293" i="5"/>
  <c r="AK2293" i="5" s="1"/>
  <c r="BD2293" i="5"/>
  <c r="BE2293" i="5" l="1"/>
  <c r="AM2293" i="5"/>
  <c r="AL2293" i="5"/>
  <c r="AN2293" i="5" l="1"/>
  <c r="AS2293" i="5" s="1"/>
  <c r="AT2293" i="5" s="1"/>
  <c r="AU2293" i="5" s="1"/>
  <c r="BI2293" i="5"/>
  <c r="BF2293" i="5"/>
  <c r="BJ2293" i="5" l="1"/>
  <c r="BK2293" i="5"/>
  <c r="AO2293" i="5"/>
  <c r="BN2293" i="5" s="1"/>
  <c r="BL2293" i="5"/>
  <c r="EF2293" i="5" s="1"/>
  <c r="BG2293" i="5"/>
  <c r="BM2293" i="5" s="1"/>
  <c r="AQ2293" i="5" l="1"/>
  <c r="BR2293" i="5" s="1"/>
  <c r="BP2293" i="5"/>
  <c r="BZ2293" i="5"/>
  <c r="CM2293" i="5"/>
  <c r="EE2293" i="5"/>
  <c r="AR2293" i="5" l="1"/>
  <c r="BS2293" i="5" s="1"/>
  <c r="BT2293" i="5" s="1"/>
  <c r="EC2293" i="5" s="1"/>
  <c r="CA2293" i="5"/>
  <c r="CB2293" i="5" s="1"/>
  <c r="CC2293" i="5" s="1"/>
  <c r="CN2293" i="5"/>
  <c r="CQ2293" i="5" s="1"/>
  <c r="ED2293" i="5" l="1"/>
  <c r="CR2293" i="5"/>
  <c r="DB2293" i="5"/>
  <c r="DU2293" i="5" s="1"/>
  <c r="H2293" i="7" s="1"/>
  <c r="CO2293" i="5"/>
  <c r="DC2293" i="5" s="1"/>
  <c r="DW2293" i="5" s="1"/>
  <c r="J2293" i="7" s="1"/>
  <c r="CG2293" i="5"/>
  <c r="CH2293" i="5" s="1"/>
  <c r="CI2293" i="5" s="1"/>
  <c r="CJ2293" i="5" s="1"/>
  <c r="CK2293" i="5" s="1"/>
  <c r="CS2293" i="5"/>
  <c r="CE2293" i="5"/>
  <c r="CF2293" i="5" s="1"/>
  <c r="DA2293" i="5" l="1"/>
  <c r="CT2293" i="5"/>
  <c r="DE2293" i="5"/>
  <c r="DP2293" i="5" s="1"/>
  <c r="C2293" i="7" s="1"/>
  <c r="CV2293" i="5"/>
  <c r="DD2293" i="5"/>
  <c r="DO2293" i="5" s="1"/>
  <c r="DF2293" i="5" l="1"/>
  <c r="DQ2293" i="5" s="1"/>
  <c r="CW2293" i="5"/>
  <c r="B2293" i="7"/>
  <c r="CU2293" i="5"/>
  <c r="DI2293" i="5"/>
  <c r="DX2293" i="5" s="1"/>
  <c r="DT2293" i="5"/>
  <c r="G2293" i="7" s="1"/>
  <c r="DV2293" i="5"/>
  <c r="EI2293" i="5" l="1"/>
  <c r="K2293" i="7"/>
  <c r="C2294" i="5"/>
  <c r="I2293" i="7"/>
  <c r="D2294" i="5"/>
  <c r="CY2293" i="5"/>
  <c r="DL2293" i="5" s="1"/>
  <c r="EA2293" i="5" s="1"/>
  <c r="DJ2293" i="5"/>
  <c r="DY2293" i="5" s="1"/>
  <c r="L2293" i="7" s="1"/>
  <c r="CX2293" i="5"/>
  <c r="DH2293" i="5" s="1"/>
  <c r="DS2293" i="5" s="1"/>
  <c r="F2293" i="7" s="1"/>
  <c r="DG2293" i="5"/>
  <c r="DR2293" i="5" s="1"/>
  <c r="E2293" i="7" s="1"/>
  <c r="D2293" i="7"/>
  <c r="N2293" i="7" l="1"/>
  <c r="EL2293" i="5"/>
  <c r="EJ2293" i="5"/>
  <c r="EH2293" i="5"/>
  <c r="CZ2293" i="5"/>
  <c r="DM2293" i="5" s="1"/>
  <c r="DZ2293" i="5" s="1"/>
  <c r="E2294" i="5"/>
  <c r="J2294" i="5"/>
  <c r="K2294" i="5" s="1"/>
  <c r="L2294" i="5" s="1"/>
  <c r="M2294" i="5" s="1"/>
  <c r="AV2294" i="5" l="1"/>
  <c r="AF2294" i="5"/>
  <c r="BH2294" i="5"/>
  <c r="N2294" i="5"/>
  <c r="M2293" i="7"/>
  <c r="EK2293" i="5"/>
  <c r="O2293" i="7" s="1"/>
  <c r="EG2293" i="5"/>
  <c r="O2294" i="5" l="1"/>
  <c r="P2294" i="5" s="1"/>
  <c r="CD2294" i="5"/>
  <c r="CP2294" i="5"/>
  <c r="BW2294" i="5"/>
  <c r="BX2294" i="5" s="1"/>
  <c r="AG2294" i="5"/>
  <c r="AH2294" i="5" s="1"/>
  <c r="BA2294" i="5"/>
  <c r="BB2294" i="5" s="1"/>
  <c r="W2294" i="5" l="1"/>
  <c r="X2294" i="5" s="1"/>
  <c r="Y2294" i="5" s="1"/>
  <c r="Z2294" i="5" s="1"/>
  <c r="AA2294" i="5" s="1"/>
  <c r="AJ2294" i="5"/>
  <c r="AK2294" i="5" s="1"/>
  <c r="AI2294" i="5"/>
  <c r="BC2294" i="5"/>
  <c r="BD2294" i="5" s="1"/>
  <c r="DK2294" i="5"/>
  <c r="DN2294" i="5" s="1"/>
  <c r="AP2294" i="5"/>
  <c r="U2294" i="5"/>
  <c r="Q2294" i="5"/>
  <c r="R2294" i="5" s="1"/>
  <c r="T2294" i="5" s="1"/>
  <c r="V2294" i="5"/>
  <c r="AM2294" i="5" l="1"/>
  <c r="BI2294" i="5" s="1"/>
  <c r="AB2294" i="5"/>
  <c r="AC2294" i="5" s="1"/>
  <c r="AD2294" i="5" s="1"/>
  <c r="AE2294" i="5" s="1"/>
  <c r="EM2294" i="5"/>
  <c r="A2294" i="7"/>
  <c r="S2294" i="5"/>
  <c r="BE2294" i="5"/>
  <c r="BO2294" i="5"/>
  <c r="BQ2294" i="5"/>
  <c r="AL2294" i="5"/>
  <c r="AN2294" i="5" l="1"/>
  <c r="AS2294" i="5" s="1"/>
  <c r="AT2294" i="5" s="1"/>
  <c r="AU2294" i="5" s="1"/>
  <c r="BF2294" i="5"/>
  <c r="BK2294" i="5" l="1"/>
  <c r="BJ2294" i="5"/>
  <c r="AO2294" i="5"/>
  <c r="BN2294" i="5" s="1"/>
  <c r="BL2294" i="5"/>
  <c r="BG2294" i="5"/>
  <c r="BM2294" i="5" s="1"/>
  <c r="EF2294" i="5" l="1"/>
  <c r="AQ2294" i="5"/>
  <c r="AR2294" i="5" s="1"/>
  <c r="BS2294" i="5" s="1"/>
  <c r="BT2294" i="5" s="1"/>
  <c r="EC2294" i="5" s="1"/>
  <c r="BP2294" i="5"/>
  <c r="CM2294" i="5"/>
  <c r="BZ2294" i="5"/>
  <c r="EE2294" i="5"/>
  <c r="BR2294" i="5" l="1"/>
  <c r="ED2294" i="5" s="1"/>
  <c r="CN2294" i="5"/>
  <c r="CA2294" i="5"/>
  <c r="CB2294" i="5" s="1"/>
  <c r="CC2294" i="5" s="1"/>
  <c r="CG2294" i="5" l="1"/>
  <c r="CH2294" i="5" s="1"/>
  <c r="CI2294" i="5" s="1"/>
  <c r="CJ2294" i="5" s="1"/>
  <c r="CK2294" i="5" s="1"/>
  <c r="CE2294" i="5"/>
  <c r="CF2294" i="5" s="1"/>
  <c r="CQ2294" i="5"/>
  <c r="CO2294" i="5"/>
  <c r="DC2294" i="5" s="1"/>
  <c r="DW2294" i="5" s="1"/>
  <c r="J2294" i="7" s="1"/>
  <c r="DB2294" i="5"/>
  <c r="DU2294" i="5" s="1"/>
  <c r="H2294" i="7" s="1"/>
  <c r="DD2294" i="5" l="1"/>
  <c r="DO2294" i="5" s="1"/>
  <c r="B2294" i="7" s="1"/>
  <c r="CR2294" i="5"/>
  <c r="CS2294" i="5" s="1"/>
  <c r="DA2294" i="5" l="1"/>
  <c r="CT2294" i="5"/>
  <c r="DE2294" i="5"/>
  <c r="DP2294" i="5" s="1"/>
  <c r="CV2294" i="5"/>
  <c r="DF2294" i="5" l="1"/>
  <c r="DQ2294" i="5" s="1"/>
  <c r="CW2294" i="5"/>
  <c r="DI2294" i="5"/>
  <c r="DX2294" i="5" s="1"/>
  <c r="CU2294" i="5"/>
  <c r="C2294" i="7"/>
  <c r="DT2294" i="5"/>
  <c r="G2294" i="7" s="1"/>
  <c r="DV2294" i="5"/>
  <c r="D2295" i="5" l="1"/>
  <c r="I2294" i="7"/>
  <c r="C2295" i="5"/>
  <c r="CY2294" i="5"/>
  <c r="DL2294" i="5" s="1"/>
  <c r="EA2294" i="5" s="1"/>
  <c r="DJ2294" i="5"/>
  <c r="DY2294" i="5" s="1"/>
  <c r="L2294" i="7" s="1"/>
  <c r="K2294" i="7"/>
  <c r="EI2294" i="5"/>
  <c r="CX2294" i="5"/>
  <c r="DH2294" i="5" s="1"/>
  <c r="DS2294" i="5" s="1"/>
  <c r="F2294" i="7" s="1"/>
  <c r="DG2294" i="5"/>
  <c r="DR2294" i="5" s="1"/>
  <c r="E2294" i="7" s="1"/>
  <c r="D2294" i="7"/>
  <c r="N2294" i="7" l="1"/>
  <c r="EL2294" i="5"/>
  <c r="EJ2294" i="5"/>
  <c r="EH2294" i="5"/>
  <c r="CZ2294" i="5"/>
  <c r="DM2294" i="5" s="1"/>
  <c r="DZ2294" i="5" s="1"/>
  <c r="J2295" i="5"/>
  <c r="K2295" i="5" s="1"/>
  <c r="L2295" i="5" s="1"/>
  <c r="M2295" i="5" s="1"/>
  <c r="E2295" i="5"/>
  <c r="AV2295" i="5" l="1"/>
  <c r="BH2295" i="5"/>
  <c r="N2295" i="5"/>
  <c r="AF2295" i="5"/>
  <c r="EG2294" i="5"/>
  <c r="EK2294" i="5"/>
  <c r="O2294" i="7" s="1"/>
  <c r="M2294" i="7"/>
  <c r="AG2295" i="5" l="1"/>
  <c r="AH2295" i="5" s="1"/>
  <c r="AI2295" i="5" s="1"/>
  <c r="O2295" i="5"/>
  <c r="W2295" i="5" s="1"/>
  <c r="CP2295" i="5"/>
  <c r="BW2295" i="5"/>
  <c r="BX2295" i="5" s="1"/>
  <c r="CD2295" i="5"/>
  <c r="BA2295" i="5"/>
  <c r="BB2295" i="5" s="1"/>
  <c r="P2295" i="5" l="1"/>
  <c r="U2295" i="5" s="1"/>
  <c r="BC2295" i="5"/>
  <c r="DK2295" i="5"/>
  <c r="DN2295" i="5" s="1"/>
  <c r="X2295" i="5"/>
  <c r="Y2295" i="5" s="1"/>
  <c r="Z2295" i="5" s="1"/>
  <c r="AA2295" i="5" s="1"/>
  <c r="AP2295" i="5"/>
  <c r="AJ2295" i="5"/>
  <c r="AK2295" i="5" s="1"/>
  <c r="AM2295" i="5" s="1"/>
  <c r="V2295" i="5" l="1"/>
  <c r="Q2295" i="5"/>
  <c r="R2295" i="5" s="1"/>
  <c r="S2295" i="5" s="1"/>
  <c r="AB2295" i="5"/>
  <c r="A2295" i="7"/>
  <c r="EM2295" i="5"/>
  <c r="BD2295" i="5"/>
  <c r="BI2295" i="5"/>
  <c r="AL2295" i="5"/>
  <c r="AN2295" i="5" s="1"/>
  <c r="BQ2295" i="5" l="1"/>
  <c r="T2295" i="5"/>
  <c r="BO2295" i="5" s="1"/>
  <c r="AC2295" i="5"/>
  <c r="AD2295" i="5" s="1"/>
  <c r="AE2295" i="5" s="1"/>
  <c r="AS2295" i="5"/>
  <c r="AT2295" i="5" s="1"/>
  <c r="AU2295" i="5" s="1"/>
  <c r="AO2295" i="5"/>
  <c r="BJ2295" i="5"/>
  <c r="BE2295" i="5"/>
  <c r="AQ2295" i="5" l="1"/>
  <c r="BN2295" i="5"/>
  <c r="BK2295" i="5"/>
  <c r="BF2295" i="5"/>
  <c r="BR2295" i="5" l="1"/>
  <c r="AR2295" i="5"/>
  <c r="BS2295" i="5" s="1"/>
  <c r="BT2295" i="5" s="1"/>
  <c r="EC2295" i="5" s="1"/>
  <c r="BL2295" i="5"/>
  <c r="EF2295" i="5" s="1"/>
  <c r="BG2295" i="5"/>
  <c r="BM2295" i="5" s="1"/>
  <c r="BP2295" i="5"/>
  <c r="BZ2295" i="5"/>
  <c r="CM2295" i="5"/>
  <c r="EE2295" i="5"/>
  <c r="ED2295" i="5" l="1"/>
  <c r="CA2295" i="5"/>
  <c r="CB2295" i="5" s="1"/>
  <c r="CC2295" i="5" s="1"/>
  <c r="CN2295" i="5"/>
  <c r="DB2295" i="5" l="1"/>
  <c r="DU2295" i="5" s="1"/>
  <c r="H2295" i="7" s="1"/>
  <c r="CO2295" i="5"/>
  <c r="DC2295" i="5" s="1"/>
  <c r="DW2295" i="5" s="1"/>
  <c r="J2295" i="7" s="1"/>
  <c r="CG2295" i="5"/>
  <c r="CH2295" i="5" s="1"/>
  <c r="CI2295" i="5" s="1"/>
  <c r="CJ2295" i="5" s="1"/>
  <c r="CK2295" i="5" s="1"/>
  <c r="CE2295" i="5"/>
  <c r="CF2295" i="5" s="1"/>
  <c r="CQ2295" i="5"/>
  <c r="DD2295" i="5" s="1"/>
  <c r="DO2295" i="5" s="1"/>
  <c r="B2295" i="7" l="1"/>
  <c r="CR2295" i="5"/>
  <c r="DE2295" i="5" l="1"/>
  <c r="DP2295" i="5" s="1"/>
  <c r="CV2295" i="5"/>
  <c r="CS2295" i="5"/>
  <c r="DF2295" i="5" l="1"/>
  <c r="DQ2295" i="5" s="1"/>
  <c r="CW2295" i="5"/>
  <c r="DA2295" i="5"/>
  <c r="CT2295" i="5"/>
  <c r="C2295" i="7"/>
  <c r="DT2295" i="5" l="1"/>
  <c r="DV2295" i="5"/>
  <c r="CU2295" i="5"/>
  <c r="DI2295" i="5"/>
  <c r="DX2295" i="5" s="1"/>
  <c r="DG2295" i="5"/>
  <c r="DR2295" i="5" s="1"/>
  <c r="E2295" i="7" s="1"/>
  <c r="CX2295" i="5"/>
  <c r="DH2295" i="5" s="1"/>
  <c r="DS2295" i="5" s="1"/>
  <c r="F2295" i="7" s="1"/>
  <c r="D2295" i="7"/>
  <c r="EJ2295" i="5"/>
  <c r="CY2295" i="5" l="1"/>
  <c r="DL2295" i="5" s="1"/>
  <c r="EA2295" i="5" s="1"/>
  <c r="DJ2295" i="5"/>
  <c r="DY2295" i="5" s="1"/>
  <c r="L2295" i="7" s="1"/>
  <c r="I2295" i="7"/>
  <c r="D2296" i="5"/>
  <c r="C2296" i="5"/>
  <c r="K2295" i="7"/>
  <c r="G2295" i="7"/>
  <c r="EI2295" i="5"/>
  <c r="N2295" i="7" l="1"/>
  <c r="EL2295" i="5"/>
  <c r="EH2295" i="5"/>
  <c r="J2296" i="5"/>
  <c r="K2296" i="5" s="1"/>
  <c r="L2296" i="5" s="1"/>
  <c r="M2296" i="5" s="1"/>
  <c r="E2296" i="5"/>
  <c r="CZ2295" i="5"/>
  <c r="DM2295" i="5" s="1"/>
  <c r="DZ2295" i="5" s="1"/>
  <c r="EK2295" i="5" l="1"/>
  <c r="O2295" i="7" s="1"/>
  <c r="M2295" i="7"/>
  <c r="EG2295" i="5"/>
  <c r="AF2296" i="5"/>
  <c r="N2296" i="5"/>
  <c r="BH2296" i="5"/>
  <c r="AV2296" i="5"/>
  <c r="BA2296" i="5" l="1"/>
  <c r="BB2296" i="5" s="1"/>
  <c r="AG2296" i="5"/>
  <c r="AP2296" i="5" s="1"/>
  <c r="BW2296" i="5"/>
  <c r="BX2296" i="5" s="1"/>
  <c r="CD2296" i="5"/>
  <c r="CP2296" i="5"/>
  <c r="O2296" i="5"/>
  <c r="W2296" i="5" s="1"/>
  <c r="AH2296" i="5" l="1"/>
  <c r="P2296" i="5"/>
  <c r="X2296" i="5"/>
  <c r="Y2296" i="5" s="1"/>
  <c r="Z2296" i="5" s="1"/>
  <c r="AA2296" i="5" s="1"/>
  <c r="DK2296" i="5"/>
  <c r="DN2296" i="5" s="1"/>
  <c r="BC2296" i="5"/>
  <c r="BD2296" i="5" s="1"/>
  <c r="A2296" i="7" l="1"/>
  <c r="EM2296" i="5"/>
  <c r="V2296" i="5"/>
  <c r="Q2296" i="5"/>
  <c r="R2296" i="5" s="1"/>
  <c r="T2296" i="5" s="1"/>
  <c r="BO2296" i="5" s="1"/>
  <c r="U2296" i="5"/>
  <c r="BE2296" i="5"/>
  <c r="AB2296" i="5"/>
  <c r="AI2296" i="5"/>
  <c r="AJ2296" i="5"/>
  <c r="AK2296" i="5" s="1"/>
  <c r="AM2296" i="5" l="1"/>
  <c r="BI2296" i="5" s="1"/>
  <c r="AL2296" i="5"/>
  <c r="AC2296" i="5"/>
  <c r="AD2296" i="5" s="1"/>
  <c r="AE2296" i="5" s="1"/>
  <c r="S2296" i="5"/>
  <c r="BQ2296" i="5"/>
  <c r="BF2296" i="5"/>
  <c r="AN2296" i="5" l="1"/>
  <c r="BG2296" i="5"/>
  <c r="AO2296" i="5" l="1"/>
  <c r="AS2296" i="5"/>
  <c r="BJ2296" i="5"/>
  <c r="AT2296" i="5" l="1"/>
  <c r="BK2296" i="5"/>
  <c r="BN2296" i="5"/>
  <c r="EE2296" i="5" s="1"/>
  <c r="AQ2296" i="5"/>
  <c r="BR2296" i="5" l="1"/>
  <c r="AR2296" i="5"/>
  <c r="BS2296" i="5" s="1"/>
  <c r="BT2296" i="5" s="1"/>
  <c r="EC2296" i="5" s="1"/>
  <c r="BP2296" i="5"/>
  <c r="CM2296" i="5"/>
  <c r="BZ2296" i="5"/>
  <c r="AU2296" i="5"/>
  <c r="BM2296" i="5" s="1"/>
  <c r="BL2296" i="5"/>
  <c r="EF2296" i="5" s="1"/>
  <c r="CN2296" i="5" l="1"/>
  <c r="CQ2296" i="5" s="1"/>
  <c r="CA2296" i="5"/>
  <c r="CB2296" i="5" s="1"/>
  <c r="CC2296" i="5" s="1"/>
  <c r="ED2296" i="5"/>
  <c r="CR2296" i="5" l="1"/>
  <c r="CG2296" i="5"/>
  <c r="CH2296" i="5" s="1"/>
  <c r="CI2296" i="5" s="1"/>
  <c r="CJ2296" i="5" s="1"/>
  <c r="CK2296" i="5" s="1"/>
  <c r="CO2296" i="5"/>
  <c r="DC2296" i="5" s="1"/>
  <c r="DW2296" i="5" s="1"/>
  <c r="J2296" i="7" s="1"/>
  <c r="DB2296" i="5"/>
  <c r="DU2296" i="5" s="1"/>
  <c r="H2296" i="7" s="1"/>
  <c r="CE2296" i="5"/>
  <c r="CF2296" i="5" s="1"/>
  <c r="DE2296" i="5" l="1"/>
  <c r="DP2296" i="5" s="1"/>
  <c r="C2296" i="7" s="1"/>
  <c r="CV2296" i="5"/>
  <c r="CS2296" i="5"/>
  <c r="DD2296" i="5"/>
  <c r="DO2296" i="5" s="1"/>
  <c r="B2296" i="7" l="1"/>
  <c r="DF2296" i="5"/>
  <c r="DQ2296" i="5" s="1"/>
  <c r="CW2296" i="5"/>
  <c r="DA2296" i="5"/>
  <c r="CT2296" i="5"/>
  <c r="DI2296" i="5" l="1"/>
  <c r="DX2296" i="5" s="1"/>
  <c r="CU2296" i="5"/>
  <c r="D2296" i="7"/>
  <c r="DG2296" i="5"/>
  <c r="DR2296" i="5" s="1"/>
  <c r="E2296" i="7" s="1"/>
  <c r="CX2296" i="5"/>
  <c r="DH2296" i="5" s="1"/>
  <c r="DS2296" i="5" s="1"/>
  <c r="F2296" i="7" s="1"/>
  <c r="DT2296" i="5"/>
  <c r="DV2296" i="5"/>
  <c r="D2297" i="5" l="1"/>
  <c r="I2296" i="7"/>
  <c r="C2297" i="5"/>
  <c r="EJ2296" i="5"/>
  <c r="G2296" i="7"/>
  <c r="EI2296" i="5"/>
  <c r="CY2296" i="5"/>
  <c r="DL2296" i="5" s="1"/>
  <c r="EA2296" i="5" s="1"/>
  <c r="DJ2296" i="5"/>
  <c r="DY2296" i="5" s="1"/>
  <c r="L2296" i="7" s="1"/>
  <c r="K2296" i="7"/>
  <c r="N2296" i="7" l="1"/>
  <c r="EL2296" i="5"/>
  <c r="EH2296" i="5"/>
  <c r="J2297" i="5"/>
  <c r="K2297" i="5" s="1"/>
  <c r="L2297" i="5" s="1"/>
  <c r="M2297" i="5" s="1"/>
  <c r="E2297" i="5"/>
  <c r="CZ2296" i="5"/>
  <c r="DM2296" i="5" s="1"/>
  <c r="DZ2296" i="5" s="1"/>
  <c r="EK2296" i="5" l="1"/>
  <c r="O2296" i="7" s="1"/>
  <c r="M2296" i="7"/>
  <c r="EG2296" i="5"/>
  <c r="AF2297" i="5"/>
  <c r="AV2297" i="5"/>
  <c r="BH2297" i="5"/>
  <c r="N2297" i="5"/>
  <c r="AG2297" i="5" l="1"/>
  <c r="AP2297" i="5" s="1"/>
  <c r="CD2297" i="5"/>
  <c r="BW2297" i="5"/>
  <c r="BX2297" i="5" s="1"/>
  <c r="CP2297" i="5"/>
  <c r="O2297" i="5"/>
  <c r="W2297" i="5" s="1"/>
  <c r="BA2297" i="5"/>
  <c r="BB2297" i="5" s="1"/>
  <c r="DK2297" i="5" l="1"/>
  <c r="DN2297" i="5" s="1"/>
  <c r="A2297" i="7" s="1"/>
  <c r="P2297" i="5"/>
  <c r="V2297" i="5" s="1"/>
  <c r="X2297" i="5"/>
  <c r="Y2297" i="5" s="1"/>
  <c r="Z2297" i="5" s="1"/>
  <c r="BC2297" i="5"/>
  <c r="BD2297" i="5" s="1"/>
  <c r="U2297" i="5"/>
  <c r="Q2297" i="5"/>
  <c r="R2297" i="5" s="1"/>
  <c r="T2297" i="5" s="1"/>
  <c r="BO2297" i="5" s="1"/>
  <c r="AH2297" i="5"/>
  <c r="EM2297" i="5" l="1"/>
  <c r="BE2297" i="5"/>
  <c r="BQ2297" i="5"/>
  <c r="AJ2297" i="5"/>
  <c r="AK2297" i="5" s="1"/>
  <c r="AI2297" i="5"/>
  <c r="S2297" i="5"/>
  <c r="AA2297" i="5"/>
  <c r="AB2297" i="5" s="1"/>
  <c r="AL2297" i="5" l="1"/>
  <c r="AC2297" i="5"/>
  <c r="AD2297" i="5" s="1"/>
  <c r="AE2297" i="5" s="1"/>
  <c r="AM2297" i="5"/>
  <c r="BI2297" i="5" s="1"/>
  <c r="BF2297" i="5"/>
  <c r="AN2297" i="5" l="1"/>
  <c r="BG2297" i="5"/>
  <c r="AS2297" i="5" l="1"/>
  <c r="BJ2297" i="5"/>
  <c r="AO2297" i="5"/>
  <c r="AT2297" i="5" l="1"/>
  <c r="BK2297" i="5"/>
  <c r="BN2297" i="5"/>
  <c r="AQ2297" i="5"/>
  <c r="BR2297" i="5" l="1"/>
  <c r="AR2297" i="5"/>
  <c r="BS2297" i="5" s="1"/>
  <c r="BT2297" i="5" s="1"/>
  <c r="EC2297" i="5" s="1"/>
  <c r="AU2297" i="5"/>
  <c r="BM2297" i="5" s="1"/>
  <c r="BL2297" i="5"/>
  <c r="EF2297" i="5" s="1"/>
  <c r="BP2297" i="5"/>
  <c r="CM2297" i="5"/>
  <c r="BZ2297" i="5"/>
  <c r="EE2297" i="5"/>
  <c r="CA2297" i="5" l="1"/>
  <c r="CB2297" i="5" s="1"/>
  <c r="CC2297" i="5" s="1"/>
  <c r="CE2297" i="5" s="1"/>
  <c r="CF2297" i="5" s="1"/>
  <c r="CN2297" i="5"/>
  <c r="ED2297" i="5"/>
  <c r="CQ2297" i="5" l="1"/>
  <c r="CR2297" i="5" s="1"/>
  <c r="CS2297" i="5" s="1"/>
  <c r="CO2297" i="5"/>
  <c r="DC2297" i="5" s="1"/>
  <c r="DW2297" i="5" s="1"/>
  <c r="J2297" i="7" s="1"/>
  <c r="DB2297" i="5"/>
  <c r="DU2297" i="5" s="1"/>
  <c r="H2297" i="7" s="1"/>
  <c r="CG2297" i="5"/>
  <c r="CH2297" i="5" s="1"/>
  <c r="CI2297" i="5" s="1"/>
  <c r="CJ2297" i="5" s="1"/>
  <c r="CK2297" i="5" s="1"/>
  <c r="DA2297" i="5" l="1"/>
  <c r="CT2297" i="5"/>
  <c r="DE2297" i="5"/>
  <c r="DP2297" i="5" s="1"/>
  <c r="C2297" i="7" s="1"/>
  <c r="CV2297" i="5"/>
  <c r="DD2297" i="5"/>
  <c r="DO2297" i="5" s="1"/>
  <c r="DF2297" i="5" l="1"/>
  <c r="DQ2297" i="5" s="1"/>
  <c r="CW2297" i="5"/>
  <c r="DI2297" i="5"/>
  <c r="DX2297" i="5" s="1"/>
  <c r="CU2297" i="5"/>
  <c r="B2297" i="7"/>
  <c r="DT2297" i="5"/>
  <c r="G2297" i="7" s="1"/>
  <c r="DV2297" i="5"/>
  <c r="I2297" i="7" l="1"/>
  <c r="D2298" i="5"/>
  <c r="C2298" i="5"/>
  <c r="CY2297" i="5"/>
  <c r="DL2297" i="5" s="1"/>
  <c r="EA2297" i="5" s="1"/>
  <c r="DJ2297" i="5"/>
  <c r="DY2297" i="5" s="1"/>
  <c r="L2297" i="7" s="1"/>
  <c r="K2297" i="7"/>
  <c r="CX2297" i="5"/>
  <c r="DH2297" i="5" s="1"/>
  <c r="DS2297" i="5" s="1"/>
  <c r="F2297" i="7" s="1"/>
  <c r="DG2297" i="5"/>
  <c r="DR2297" i="5" s="1"/>
  <c r="E2297" i="7" s="1"/>
  <c r="EI2297" i="5"/>
  <c r="D2297" i="7"/>
  <c r="N2297" i="7" l="1"/>
  <c r="EL2297" i="5"/>
  <c r="EJ2297" i="5"/>
  <c r="EH2297" i="5"/>
  <c r="CZ2297" i="5"/>
  <c r="DM2297" i="5" s="1"/>
  <c r="DZ2297" i="5" s="1"/>
  <c r="E2298" i="5"/>
  <c r="J2298" i="5"/>
  <c r="K2298" i="5" s="1"/>
  <c r="L2298" i="5" s="1"/>
  <c r="M2298" i="5" s="1"/>
  <c r="BH2298" i="5" l="1"/>
  <c r="N2298" i="5"/>
  <c r="AF2298" i="5"/>
  <c r="AV2298" i="5"/>
  <c r="EG2297" i="5"/>
  <c r="EK2297" i="5"/>
  <c r="O2297" i="7" s="1"/>
  <c r="M2297" i="7"/>
  <c r="CP2298" i="5" l="1"/>
  <c r="BW2298" i="5"/>
  <c r="BX2298" i="5" s="1"/>
  <c r="CD2298" i="5"/>
  <c r="BA2298" i="5"/>
  <c r="BB2298" i="5" s="1"/>
  <c r="AG2298" i="5"/>
  <c r="AH2298" i="5" s="1"/>
  <c r="AJ2298" i="5" s="1"/>
  <c r="AK2298" i="5" s="1"/>
  <c r="O2298" i="5"/>
  <c r="W2298" i="5" s="1"/>
  <c r="P2298" i="5" l="1"/>
  <c r="Q2298" i="5" s="1"/>
  <c r="R2298" i="5" s="1"/>
  <c r="T2298" i="5" s="1"/>
  <c r="AP2298" i="5"/>
  <c r="BC2298" i="5"/>
  <c r="BD2298" i="5" s="1"/>
  <c r="AI2298" i="5"/>
  <c r="X2298" i="5"/>
  <c r="Y2298" i="5" s="1"/>
  <c r="Z2298" i="5" s="1"/>
  <c r="AA2298" i="5" s="1"/>
  <c r="AL2298" i="5"/>
  <c r="DK2298" i="5"/>
  <c r="DN2298" i="5" s="1"/>
  <c r="BO2298" i="5" l="1"/>
  <c r="U2298" i="5"/>
  <c r="V2298" i="5"/>
  <c r="BE2298" i="5"/>
  <c r="BQ2298" i="5"/>
  <c r="EM2298" i="5"/>
  <c r="A2298" i="7"/>
  <c r="AB2298" i="5"/>
  <c r="AC2298" i="5" s="1"/>
  <c r="AD2298" i="5" s="1"/>
  <c r="AE2298" i="5" s="1"/>
  <c r="S2298" i="5"/>
  <c r="AM2298" i="5"/>
  <c r="BI2298" i="5" s="1"/>
  <c r="AN2298" i="5" l="1"/>
  <c r="AS2298" i="5" s="1"/>
  <c r="AT2298" i="5" s="1"/>
  <c r="AU2298" i="5" s="1"/>
  <c r="BF2298" i="5"/>
  <c r="AO2298" i="5" l="1"/>
  <c r="BN2298" i="5" s="1"/>
  <c r="BJ2298" i="5"/>
  <c r="BL2298" i="5"/>
  <c r="BG2298" i="5"/>
  <c r="BM2298" i="5" s="1"/>
  <c r="BK2298" i="5"/>
  <c r="AQ2298" i="5" l="1"/>
  <c r="AR2298" i="5" s="1"/>
  <c r="BS2298" i="5" s="1"/>
  <c r="BT2298" i="5" s="1"/>
  <c r="EC2298" i="5" s="1"/>
  <c r="EF2298" i="5"/>
  <c r="BP2298" i="5"/>
  <c r="CM2298" i="5"/>
  <c r="BZ2298" i="5"/>
  <c r="EE2298" i="5"/>
  <c r="BR2298" i="5" l="1"/>
  <c r="ED2298" i="5" s="1"/>
  <c r="CA2298" i="5"/>
  <c r="CB2298" i="5" s="1"/>
  <c r="CC2298" i="5" s="1"/>
  <c r="CN2298" i="5"/>
  <c r="CQ2298" i="5" l="1"/>
  <c r="DB2298" i="5"/>
  <c r="DU2298" i="5" s="1"/>
  <c r="H2298" i="7" s="1"/>
  <c r="CO2298" i="5"/>
  <c r="DC2298" i="5" s="1"/>
  <c r="DW2298" i="5" s="1"/>
  <c r="J2298" i="7" s="1"/>
  <c r="CG2298" i="5"/>
  <c r="CH2298" i="5" s="1"/>
  <c r="CI2298" i="5" s="1"/>
  <c r="CJ2298" i="5" s="1"/>
  <c r="CK2298" i="5" s="1"/>
  <c r="CE2298" i="5"/>
  <c r="CF2298" i="5" s="1"/>
  <c r="DD2298" i="5" l="1"/>
  <c r="DO2298" i="5" s="1"/>
  <c r="CR2298" i="5"/>
  <c r="CS2298" i="5" l="1"/>
  <c r="DE2298" i="5"/>
  <c r="DP2298" i="5" s="1"/>
  <c r="C2298" i="7" s="1"/>
  <c r="CV2298" i="5"/>
  <c r="B2298" i="7"/>
  <c r="DF2298" i="5" l="1"/>
  <c r="DQ2298" i="5" s="1"/>
  <c r="CW2298" i="5"/>
  <c r="DA2298" i="5"/>
  <c r="CT2298" i="5"/>
  <c r="DT2298" i="5" l="1"/>
  <c r="DV2298" i="5"/>
  <c r="CX2298" i="5"/>
  <c r="DH2298" i="5" s="1"/>
  <c r="DS2298" i="5" s="1"/>
  <c r="F2298" i="7" s="1"/>
  <c r="DG2298" i="5"/>
  <c r="DR2298" i="5" s="1"/>
  <c r="E2298" i="7" s="1"/>
  <c r="CU2298" i="5"/>
  <c r="DI2298" i="5"/>
  <c r="DX2298" i="5" s="1"/>
  <c r="D2298" i="7"/>
  <c r="EJ2298" i="5" l="1"/>
  <c r="K2298" i="7"/>
  <c r="I2298" i="7"/>
  <c r="C2299" i="5"/>
  <c r="D2299" i="5"/>
  <c r="CY2298" i="5"/>
  <c r="DL2298" i="5" s="1"/>
  <c r="EA2298" i="5" s="1"/>
  <c r="DJ2298" i="5"/>
  <c r="DY2298" i="5" s="1"/>
  <c r="L2298" i="7" s="1"/>
  <c r="G2298" i="7"/>
  <c r="EI2298" i="5"/>
  <c r="N2298" i="7" l="1"/>
  <c r="EL2298" i="5"/>
  <c r="CZ2298" i="5"/>
  <c r="DM2298" i="5" s="1"/>
  <c r="DZ2298" i="5" s="1"/>
  <c r="E2299" i="5"/>
  <c r="J2299" i="5"/>
  <c r="K2299" i="5" s="1"/>
  <c r="L2299" i="5" s="1"/>
  <c r="M2299" i="5" s="1"/>
  <c r="EH2298" i="5"/>
  <c r="N2299" i="5" l="1"/>
  <c r="BH2299" i="5"/>
  <c r="AF2299" i="5"/>
  <c r="AV2299" i="5"/>
  <c r="EG2298" i="5"/>
  <c r="EK2298" i="5"/>
  <c r="O2298" i="7" s="1"/>
  <c r="M2298" i="7"/>
  <c r="BA2299" i="5" l="1"/>
  <c r="BB2299" i="5" s="1"/>
  <c r="AG2299" i="5"/>
  <c r="AP2299" i="5" s="1"/>
  <c r="CP2299" i="5"/>
  <c r="BW2299" i="5"/>
  <c r="BX2299" i="5" s="1"/>
  <c r="CD2299" i="5"/>
  <c r="O2299" i="5"/>
  <c r="P2299" i="5" s="1"/>
  <c r="W2299" i="5" l="1"/>
  <c r="X2299" i="5" s="1"/>
  <c r="Y2299" i="5" s="1"/>
  <c r="Z2299" i="5" s="1"/>
  <c r="AA2299" i="5" s="1"/>
  <c r="AH2299" i="5"/>
  <c r="DK2299" i="5"/>
  <c r="DN2299" i="5" s="1"/>
  <c r="V2299" i="5"/>
  <c r="U2299" i="5"/>
  <c r="Q2299" i="5"/>
  <c r="R2299" i="5" s="1"/>
  <c r="T2299" i="5" s="1"/>
  <c r="BC2299" i="5"/>
  <c r="BD2299" i="5" s="1"/>
  <c r="BO2299" i="5" l="1"/>
  <c r="A2299" i="7"/>
  <c r="EM2299" i="5"/>
  <c r="AB2299" i="5"/>
  <c r="AJ2299" i="5"/>
  <c r="AK2299" i="5" s="1"/>
  <c r="AI2299" i="5"/>
  <c r="BE2299" i="5"/>
  <c r="S2299" i="5"/>
  <c r="BQ2299" i="5"/>
  <c r="AC2299" i="5" l="1"/>
  <c r="AD2299" i="5" s="1"/>
  <c r="AE2299" i="5" s="1"/>
  <c r="AL2299" i="5"/>
  <c r="BF2299" i="5"/>
  <c r="AM2299" i="5"/>
  <c r="AN2299" i="5" l="1"/>
  <c r="BI2299" i="5"/>
  <c r="BG2299" i="5"/>
  <c r="AS2299" i="5" l="1"/>
  <c r="BJ2299" i="5"/>
  <c r="AO2299" i="5"/>
  <c r="BN2299" i="5" l="1"/>
  <c r="AQ2299" i="5"/>
  <c r="AT2299" i="5"/>
  <c r="BK2299" i="5"/>
  <c r="BR2299" i="5" l="1"/>
  <c r="AR2299" i="5"/>
  <c r="BS2299" i="5" s="1"/>
  <c r="BT2299" i="5" s="1"/>
  <c r="EC2299" i="5" s="1"/>
  <c r="BP2299" i="5"/>
  <c r="CM2299" i="5"/>
  <c r="BZ2299" i="5"/>
  <c r="AU2299" i="5"/>
  <c r="BM2299" i="5" s="1"/>
  <c r="BL2299" i="5"/>
  <c r="EF2299" i="5" s="1"/>
  <c r="EE2299" i="5"/>
  <c r="CN2299" i="5" l="1"/>
  <c r="CQ2299" i="5" s="1"/>
  <c r="CA2299" i="5"/>
  <c r="CB2299" i="5" s="1"/>
  <c r="CC2299" i="5" s="1"/>
  <c r="ED2299" i="5"/>
  <c r="CR2299" i="5" l="1"/>
  <c r="CG2299" i="5"/>
  <c r="DD2299" i="5" s="1"/>
  <c r="DO2299" i="5" s="1"/>
  <c r="CE2299" i="5"/>
  <c r="CF2299" i="5" s="1"/>
  <c r="CO2299" i="5"/>
  <c r="DC2299" i="5" s="1"/>
  <c r="DW2299" i="5" s="1"/>
  <c r="J2299" i="7" s="1"/>
  <c r="DB2299" i="5"/>
  <c r="DU2299" i="5" s="1"/>
  <c r="H2299" i="7" s="1"/>
  <c r="B2299" i="7" l="1"/>
  <c r="CV2299" i="5"/>
  <c r="CH2299" i="5"/>
  <c r="CI2299" i="5" s="1"/>
  <c r="CJ2299" i="5" s="1"/>
  <c r="CK2299" i="5" s="1"/>
  <c r="CS2299" i="5"/>
  <c r="DF2299" i="5" l="1"/>
  <c r="DQ2299" i="5" s="1"/>
  <c r="CW2299" i="5"/>
  <c r="DE2299" i="5"/>
  <c r="DP2299" i="5" s="1"/>
  <c r="DA2299" i="5"/>
  <c r="CT2299" i="5"/>
  <c r="DT2299" i="5" l="1"/>
  <c r="G2299" i="7" s="1"/>
  <c r="DV2299" i="5"/>
  <c r="C2299" i="7"/>
  <c r="CX2299" i="5"/>
  <c r="DH2299" i="5" s="1"/>
  <c r="DS2299" i="5" s="1"/>
  <c r="F2299" i="7" s="1"/>
  <c r="DG2299" i="5"/>
  <c r="DR2299" i="5" s="1"/>
  <c r="E2299" i="7" s="1"/>
  <c r="CU2299" i="5"/>
  <c r="DI2299" i="5"/>
  <c r="DX2299" i="5" s="1"/>
  <c r="D2299" i="7"/>
  <c r="EI2299" i="5" l="1"/>
  <c r="CY2299" i="5"/>
  <c r="DL2299" i="5" s="1"/>
  <c r="EA2299" i="5" s="1"/>
  <c r="DJ2299" i="5"/>
  <c r="DY2299" i="5" s="1"/>
  <c r="L2299" i="7" s="1"/>
  <c r="K2299" i="7"/>
  <c r="D2300" i="5"/>
  <c r="C2300" i="5"/>
  <c r="I2299" i="7"/>
  <c r="EJ2299" i="5"/>
  <c r="N2299" i="7" l="1"/>
  <c r="EL2299" i="5"/>
  <c r="EH2299" i="5"/>
  <c r="E2300" i="5"/>
  <c r="J2300" i="5"/>
  <c r="K2300" i="5" s="1"/>
  <c r="L2300" i="5" s="1"/>
  <c r="M2300" i="5" s="1"/>
  <c r="CZ2299" i="5"/>
  <c r="DM2299" i="5" s="1"/>
  <c r="DZ2299" i="5" s="1"/>
  <c r="AF2300" i="5" l="1"/>
  <c r="N2300" i="5"/>
  <c r="BH2300" i="5"/>
  <c r="AV2300" i="5"/>
  <c r="EK2299" i="5"/>
  <c r="O2299" i="7" s="1"/>
  <c r="EG2299" i="5"/>
  <c r="M2299" i="7"/>
  <c r="BA2300" i="5" l="1"/>
  <c r="BB2300" i="5" s="1"/>
  <c r="CP2300" i="5"/>
  <c r="CD2300" i="5"/>
  <c r="BW2300" i="5"/>
  <c r="BX2300" i="5" s="1"/>
  <c r="O2300" i="5"/>
  <c r="P2300" i="5" s="1"/>
  <c r="AG2300" i="5"/>
  <c r="DK2300" i="5" l="1"/>
  <c r="DN2300" i="5" s="1"/>
  <c r="AP2300" i="5"/>
  <c r="V2300" i="5"/>
  <c r="U2300" i="5"/>
  <c r="Q2300" i="5"/>
  <c r="R2300" i="5" s="1"/>
  <c r="S2300" i="5" s="1"/>
  <c r="AH2300" i="5"/>
  <c r="W2300" i="5"/>
  <c r="BC2300" i="5"/>
  <c r="BD2300" i="5" s="1"/>
  <c r="AI2300" i="5" l="1"/>
  <c r="AJ2300" i="5"/>
  <c r="AK2300" i="5" s="1"/>
  <c r="T2300" i="5"/>
  <c r="BE2300" i="5"/>
  <c r="X2300" i="5"/>
  <c r="Y2300" i="5" s="1"/>
  <c r="Z2300" i="5" s="1"/>
  <c r="AA2300" i="5" s="1"/>
  <c r="A2300" i="7"/>
  <c r="EM2300" i="5"/>
  <c r="BQ2300" i="5" l="1"/>
  <c r="AM2300" i="5"/>
  <c r="BO2300" i="5"/>
  <c r="AL2300" i="5"/>
  <c r="AB2300" i="5"/>
  <c r="BF2300" i="5"/>
  <c r="AC2300" i="5" l="1"/>
  <c r="AN2300" i="5"/>
  <c r="BG2300" i="5"/>
  <c r="BI2300" i="5"/>
  <c r="AS2300" i="5" l="1"/>
  <c r="AT2300" i="5" s="1"/>
  <c r="AU2300" i="5" s="1"/>
  <c r="AO2300" i="5"/>
  <c r="BJ2300" i="5"/>
  <c r="AD2300" i="5"/>
  <c r="BK2300" i="5" l="1"/>
  <c r="AE2300" i="5"/>
  <c r="BM2300" i="5" s="1"/>
  <c r="BL2300" i="5"/>
  <c r="BN2300" i="5"/>
  <c r="AQ2300" i="5"/>
  <c r="EF2300" i="5" l="1"/>
  <c r="BP2300" i="5"/>
  <c r="CM2300" i="5"/>
  <c r="BZ2300" i="5"/>
  <c r="EE2300" i="5"/>
  <c r="BR2300" i="5"/>
  <c r="AR2300" i="5"/>
  <c r="BS2300" i="5" s="1"/>
  <c r="BT2300" i="5" s="1"/>
  <c r="EC2300" i="5" s="1"/>
  <c r="CA2300" i="5" l="1"/>
  <c r="CB2300" i="5" s="1"/>
  <c r="CC2300" i="5" s="1"/>
  <c r="CE2300" i="5" s="1"/>
  <c r="CF2300" i="5" s="1"/>
  <c r="ED2300" i="5"/>
  <c r="CN2300" i="5"/>
  <c r="CQ2300" i="5" l="1"/>
  <c r="CR2300" i="5" s="1"/>
  <c r="CS2300" i="5" s="1"/>
  <c r="DB2300" i="5"/>
  <c r="DU2300" i="5" s="1"/>
  <c r="H2300" i="7" s="1"/>
  <c r="CO2300" i="5"/>
  <c r="DC2300" i="5" s="1"/>
  <c r="DW2300" i="5" s="1"/>
  <c r="J2300" i="7" s="1"/>
  <c r="CG2300" i="5"/>
  <c r="CH2300" i="5" s="1"/>
  <c r="CI2300" i="5" s="1"/>
  <c r="CJ2300" i="5" s="1"/>
  <c r="CK2300" i="5" s="1"/>
  <c r="DA2300" i="5" l="1"/>
  <c r="CT2300" i="5"/>
  <c r="DE2300" i="5"/>
  <c r="DP2300" i="5" s="1"/>
  <c r="C2300" i="7" s="1"/>
  <c r="CV2300" i="5"/>
  <c r="DD2300" i="5"/>
  <c r="DO2300" i="5" s="1"/>
  <c r="DF2300" i="5" l="1"/>
  <c r="DQ2300" i="5" s="1"/>
  <c r="CW2300" i="5"/>
  <c r="DI2300" i="5"/>
  <c r="DX2300" i="5" s="1"/>
  <c r="CU2300" i="5"/>
  <c r="B2300" i="7"/>
  <c r="DT2300" i="5"/>
  <c r="G2300" i="7" s="1"/>
  <c r="DV2300" i="5"/>
  <c r="EI2300" i="5" l="1"/>
  <c r="CY2300" i="5"/>
  <c r="DL2300" i="5" s="1"/>
  <c r="EA2300" i="5" s="1"/>
  <c r="DJ2300" i="5"/>
  <c r="DY2300" i="5" s="1"/>
  <c r="L2300" i="7" s="1"/>
  <c r="K2300" i="7"/>
  <c r="D2301" i="5"/>
  <c r="I2300" i="7"/>
  <c r="C2301" i="5"/>
  <c r="CX2300" i="5"/>
  <c r="DH2300" i="5" s="1"/>
  <c r="DS2300" i="5" s="1"/>
  <c r="F2300" i="7" s="1"/>
  <c r="DG2300" i="5"/>
  <c r="DR2300" i="5" s="1"/>
  <c r="E2300" i="7" s="1"/>
  <c r="D2300" i="7"/>
  <c r="EH2300" i="5" l="1"/>
  <c r="N2300" i="7"/>
  <c r="EL2300" i="5"/>
  <c r="EJ2300" i="5"/>
  <c r="CZ2300" i="5"/>
  <c r="DM2300" i="5" s="1"/>
  <c r="DZ2300" i="5" s="1"/>
  <c r="J2301" i="5"/>
  <c r="K2301" i="5" s="1"/>
  <c r="L2301" i="5" s="1"/>
  <c r="M2301" i="5" s="1"/>
  <c r="E2301" i="5"/>
  <c r="BH2301" i="5" l="1"/>
  <c r="N2301" i="5"/>
  <c r="AV2301" i="5"/>
  <c r="AF2301" i="5"/>
  <c r="EG2300" i="5"/>
  <c r="EK2300" i="5"/>
  <c r="O2300" i="7" s="1"/>
  <c r="M2300" i="7"/>
  <c r="AG2301" i="5" l="1"/>
  <c r="AP2301" i="5" s="1"/>
  <c r="BA2301" i="5"/>
  <c r="BB2301" i="5" s="1"/>
  <c r="BC2301" i="5" s="1"/>
  <c r="BD2301" i="5" s="1"/>
  <c r="O2301" i="5"/>
  <c r="W2301" i="5" s="1"/>
  <c r="CD2301" i="5"/>
  <c r="BW2301" i="5"/>
  <c r="BX2301" i="5" s="1"/>
  <c r="CP2301" i="5"/>
  <c r="DK2301" i="5" l="1"/>
  <c r="DN2301" i="5" s="1"/>
  <c r="EM2301" i="5" s="1"/>
  <c r="BE2301" i="5"/>
  <c r="X2301" i="5"/>
  <c r="Y2301" i="5" s="1"/>
  <c r="Z2301" i="5" s="1"/>
  <c r="P2301" i="5"/>
  <c r="AH2301" i="5"/>
  <c r="A2301" i="7" l="1"/>
  <c r="AA2301" i="5"/>
  <c r="AB2301" i="5" s="1"/>
  <c r="BF2301" i="5"/>
  <c r="AI2301" i="5"/>
  <c r="AJ2301" i="5"/>
  <c r="AK2301" i="5" s="1"/>
  <c r="Q2301" i="5"/>
  <c r="R2301" i="5" s="1"/>
  <c r="S2301" i="5" s="1"/>
  <c r="V2301" i="5"/>
  <c r="U2301" i="5"/>
  <c r="AL2301" i="5" l="1"/>
  <c r="T2301" i="5"/>
  <c r="BO2301" i="5" s="1"/>
  <c r="AM2301" i="5"/>
  <c r="BI2301" i="5" s="1"/>
  <c r="BG2301" i="5"/>
  <c r="BQ2301" i="5"/>
  <c r="AC2301" i="5"/>
  <c r="AN2301" i="5" l="1"/>
  <c r="AO2301" i="5" s="1"/>
  <c r="AD2301" i="5"/>
  <c r="AE2301" i="5" l="1"/>
  <c r="BN2301" i="5"/>
  <c r="AQ2301" i="5"/>
  <c r="AS2301" i="5"/>
  <c r="BJ2301" i="5"/>
  <c r="EE2301" i="5" s="1"/>
  <c r="BR2301" i="5" l="1"/>
  <c r="AR2301" i="5"/>
  <c r="BS2301" i="5" s="1"/>
  <c r="BT2301" i="5" s="1"/>
  <c r="EC2301" i="5" s="1"/>
  <c r="BP2301" i="5"/>
  <c r="CM2301" i="5"/>
  <c r="BZ2301" i="5"/>
  <c r="AT2301" i="5"/>
  <c r="BK2301" i="5"/>
  <c r="CA2301" i="5" l="1"/>
  <c r="CB2301" i="5" s="1"/>
  <c r="CC2301" i="5" s="1"/>
  <c r="AU2301" i="5"/>
  <c r="BM2301" i="5" s="1"/>
  <c r="BL2301" i="5"/>
  <c r="EF2301" i="5" s="1"/>
  <c r="CN2301" i="5"/>
  <c r="ED2301" i="5"/>
  <c r="CG2301" i="5" l="1"/>
  <c r="CH2301" i="5" s="1"/>
  <c r="CI2301" i="5" s="1"/>
  <c r="CJ2301" i="5" s="1"/>
  <c r="CK2301" i="5" s="1"/>
  <c r="CO2301" i="5"/>
  <c r="DC2301" i="5" s="1"/>
  <c r="DW2301" i="5" s="1"/>
  <c r="J2301" i="7" s="1"/>
  <c r="DB2301" i="5"/>
  <c r="DU2301" i="5" s="1"/>
  <c r="H2301" i="7" s="1"/>
  <c r="CQ2301" i="5"/>
  <c r="CE2301" i="5"/>
  <c r="CF2301" i="5" s="1"/>
  <c r="DD2301" i="5" l="1"/>
  <c r="DO2301" i="5" s="1"/>
  <c r="B2301" i="7" s="1"/>
  <c r="CR2301" i="5"/>
  <c r="CS2301" i="5" s="1"/>
  <c r="DA2301" i="5" l="1"/>
  <c r="CT2301" i="5"/>
  <c r="DE2301" i="5"/>
  <c r="DP2301" i="5" s="1"/>
  <c r="CV2301" i="5"/>
  <c r="DF2301" i="5" l="1"/>
  <c r="DQ2301" i="5" s="1"/>
  <c r="CW2301" i="5"/>
  <c r="CU2301" i="5"/>
  <c r="DI2301" i="5"/>
  <c r="DX2301" i="5" s="1"/>
  <c r="C2301" i="7"/>
  <c r="DT2301" i="5"/>
  <c r="G2301" i="7" s="1"/>
  <c r="DV2301" i="5"/>
  <c r="K2301" i="7" l="1"/>
  <c r="CY2301" i="5"/>
  <c r="DL2301" i="5" s="1"/>
  <c r="EA2301" i="5" s="1"/>
  <c r="DJ2301" i="5"/>
  <c r="DY2301" i="5" s="1"/>
  <c r="L2301" i="7" s="1"/>
  <c r="CX2301" i="5"/>
  <c r="DH2301" i="5" s="1"/>
  <c r="DS2301" i="5" s="1"/>
  <c r="F2301" i="7" s="1"/>
  <c r="DG2301" i="5"/>
  <c r="DR2301" i="5" s="1"/>
  <c r="E2301" i="7" s="1"/>
  <c r="C2302" i="5"/>
  <c r="I2301" i="7"/>
  <c r="D2302" i="5"/>
  <c r="EI2301" i="5"/>
  <c r="D2301" i="7"/>
  <c r="N2301" i="7" l="1"/>
  <c r="EL2301" i="5"/>
  <c r="J2302" i="5"/>
  <c r="K2302" i="5" s="1"/>
  <c r="L2302" i="5" s="1"/>
  <c r="M2302" i="5" s="1"/>
  <c r="E2302" i="5"/>
  <c r="EJ2301" i="5"/>
  <c r="CZ2301" i="5"/>
  <c r="DM2301" i="5" s="1"/>
  <c r="DZ2301" i="5" s="1"/>
  <c r="EH2301" i="5"/>
  <c r="EK2301" i="5" l="1"/>
  <c r="O2301" i="7" s="1"/>
  <c r="M2301" i="7"/>
  <c r="EG2301" i="5"/>
  <c r="AF2302" i="5"/>
  <c r="N2302" i="5"/>
  <c r="AV2302" i="5"/>
  <c r="BH2302" i="5"/>
  <c r="BW2302" i="5" l="1"/>
  <c r="BX2302" i="5" s="1"/>
  <c r="CP2302" i="5"/>
  <c r="CD2302" i="5"/>
  <c r="AG2302" i="5"/>
  <c r="AP2302" i="5" s="1"/>
  <c r="O2302" i="5"/>
  <c r="W2302" i="5" s="1"/>
  <c r="BA2302" i="5"/>
  <c r="BB2302" i="5" s="1"/>
  <c r="X2302" i="5" l="1"/>
  <c r="Y2302" i="5" s="1"/>
  <c r="Z2302" i="5" s="1"/>
  <c r="AA2302" i="5" s="1"/>
  <c r="AH2302" i="5"/>
  <c r="BC2302" i="5"/>
  <c r="BD2302" i="5" s="1"/>
  <c r="DK2302" i="5"/>
  <c r="DN2302" i="5" s="1"/>
  <c r="P2302" i="5"/>
  <c r="A2302" i="7" l="1"/>
  <c r="EM2302" i="5"/>
  <c r="AJ2302" i="5"/>
  <c r="AK2302" i="5" s="1"/>
  <c r="AI2302" i="5"/>
  <c r="BE2302" i="5"/>
  <c r="AB2302" i="5"/>
  <c r="U2302" i="5"/>
  <c r="V2302" i="5"/>
  <c r="Q2302" i="5"/>
  <c r="R2302" i="5" s="1"/>
  <c r="T2302" i="5" s="1"/>
  <c r="BO2302" i="5" s="1"/>
  <c r="S2302" i="5" l="1"/>
  <c r="BQ2302" i="5"/>
  <c r="AL2302" i="5"/>
  <c r="BF2302" i="5"/>
  <c r="AM2302" i="5"/>
  <c r="BI2302" i="5" s="1"/>
  <c r="AC2302" i="5"/>
  <c r="AD2302" i="5" s="1"/>
  <c r="AE2302" i="5" s="1"/>
  <c r="BG2302" i="5" l="1"/>
  <c r="AN2302" i="5"/>
  <c r="AO2302" i="5" s="1"/>
  <c r="BN2302" i="5" l="1"/>
  <c r="AQ2302" i="5"/>
  <c r="AS2302" i="5"/>
  <c r="BJ2302" i="5"/>
  <c r="EE2302" i="5" l="1"/>
  <c r="BR2302" i="5"/>
  <c r="AR2302" i="5"/>
  <c r="BS2302" i="5" s="1"/>
  <c r="BT2302" i="5" s="1"/>
  <c r="EC2302" i="5" s="1"/>
  <c r="AT2302" i="5"/>
  <c r="BK2302" i="5"/>
  <c r="BP2302" i="5"/>
  <c r="BZ2302" i="5"/>
  <c r="CM2302" i="5"/>
  <c r="CN2302" i="5" l="1"/>
  <c r="AU2302" i="5"/>
  <c r="BM2302" i="5" s="1"/>
  <c r="BL2302" i="5"/>
  <c r="EF2302" i="5" s="1"/>
  <c r="CA2302" i="5"/>
  <c r="CB2302" i="5" s="1"/>
  <c r="CC2302" i="5" s="1"/>
  <c r="ED2302" i="5"/>
  <c r="CE2302" i="5" l="1"/>
  <c r="CF2302" i="5" s="1"/>
  <c r="CG2302" i="5"/>
  <c r="CH2302" i="5" s="1"/>
  <c r="CI2302" i="5" s="1"/>
  <c r="CJ2302" i="5" s="1"/>
  <c r="CK2302" i="5" s="1"/>
  <c r="CQ2302" i="5"/>
  <c r="DB2302" i="5"/>
  <c r="DU2302" i="5" s="1"/>
  <c r="H2302" i="7" s="1"/>
  <c r="CO2302" i="5"/>
  <c r="DC2302" i="5" s="1"/>
  <c r="DW2302" i="5" s="1"/>
  <c r="J2302" i="7" s="1"/>
  <c r="DD2302" i="5" l="1"/>
  <c r="DO2302" i="5" s="1"/>
  <c r="B2302" i="7" s="1"/>
  <c r="CR2302" i="5"/>
  <c r="DE2302" i="5" l="1"/>
  <c r="DP2302" i="5" s="1"/>
  <c r="CV2302" i="5"/>
  <c r="CS2302" i="5"/>
  <c r="DA2302" i="5" l="1"/>
  <c r="CT2302" i="5"/>
  <c r="DF2302" i="5"/>
  <c r="DQ2302" i="5" s="1"/>
  <c r="CW2302" i="5"/>
  <c r="C2302" i="7"/>
  <c r="CX2302" i="5" l="1"/>
  <c r="DH2302" i="5" s="1"/>
  <c r="DS2302" i="5" s="1"/>
  <c r="F2302" i="7" s="1"/>
  <c r="DG2302" i="5"/>
  <c r="DR2302" i="5" s="1"/>
  <c r="E2302" i="7" s="1"/>
  <c r="D2302" i="7"/>
  <c r="DI2302" i="5"/>
  <c r="DX2302" i="5" s="1"/>
  <c r="CU2302" i="5"/>
  <c r="DT2302" i="5"/>
  <c r="DV2302" i="5"/>
  <c r="EJ2302" i="5" l="1"/>
  <c r="D2303" i="5"/>
  <c r="C2303" i="5"/>
  <c r="I2302" i="7"/>
  <c r="CY2302" i="5"/>
  <c r="DL2302" i="5" s="1"/>
  <c r="EA2302" i="5" s="1"/>
  <c r="DJ2302" i="5"/>
  <c r="DY2302" i="5" s="1"/>
  <c r="L2302" i="7" s="1"/>
  <c r="K2302" i="7"/>
  <c r="G2302" i="7"/>
  <c r="EI2302" i="5"/>
  <c r="N2302" i="7" l="1"/>
  <c r="EL2302" i="5"/>
  <c r="CZ2302" i="5"/>
  <c r="DM2302" i="5" s="1"/>
  <c r="DZ2302" i="5" s="1"/>
  <c r="J2303" i="5"/>
  <c r="K2303" i="5" s="1"/>
  <c r="L2303" i="5" s="1"/>
  <c r="M2303" i="5" s="1"/>
  <c r="E2303" i="5"/>
  <c r="EH2302" i="5"/>
  <c r="AV2303" i="5" l="1"/>
  <c r="N2303" i="5"/>
  <c r="BH2303" i="5"/>
  <c r="AF2303" i="5"/>
  <c r="EK2302" i="5"/>
  <c r="O2302" i="7" s="1"/>
  <c r="M2302" i="7"/>
  <c r="EG2302" i="5"/>
  <c r="CP2303" i="5" l="1"/>
  <c r="CD2303" i="5"/>
  <c r="BW2303" i="5"/>
  <c r="BX2303" i="5" s="1"/>
  <c r="AG2303" i="5"/>
  <c r="AP2303" i="5" s="1"/>
  <c r="O2303" i="5"/>
  <c r="W2303" i="5" s="1"/>
  <c r="X2303" i="5" s="1"/>
  <c r="Y2303" i="5" s="1"/>
  <c r="Z2303" i="5" s="1"/>
  <c r="AA2303" i="5" s="1"/>
  <c r="AB2303" i="5" s="1"/>
  <c r="BA2303" i="5"/>
  <c r="BB2303" i="5" s="1"/>
  <c r="P2303" i="5" l="1"/>
  <c r="U2303" i="5" s="1"/>
  <c r="AH2303" i="5"/>
  <c r="BC2303" i="5"/>
  <c r="BD2303" i="5" s="1"/>
  <c r="DK2303" i="5"/>
  <c r="DN2303" i="5" s="1"/>
  <c r="V2303" i="5" l="1"/>
  <c r="AC2303" i="5" s="1"/>
  <c r="AD2303" i="5" s="1"/>
  <c r="AE2303" i="5" s="1"/>
  <c r="Q2303" i="5"/>
  <c r="R2303" i="5" s="1"/>
  <c r="T2303" i="5" s="1"/>
  <c r="BO2303" i="5" s="1"/>
  <c r="BE2303" i="5"/>
  <c r="AI2303" i="5"/>
  <c r="AJ2303" i="5"/>
  <c r="AK2303" i="5" s="1"/>
  <c r="A2303" i="7"/>
  <c r="EM2303" i="5"/>
  <c r="S2303" i="5" l="1"/>
  <c r="BQ2303" i="5"/>
  <c r="AM2303" i="5"/>
  <c r="BI2303" i="5" s="1"/>
  <c r="AL2303" i="5"/>
  <c r="BF2303" i="5"/>
  <c r="BG2303" i="5" l="1"/>
  <c r="AN2303" i="5"/>
  <c r="AS2303" i="5" l="1"/>
  <c r="BJ2303" i="5"/>
  <c r="AO2303" i="5"/>
  <c r="BN2303" i="5" l="1"/>
  <c r="EE2303" i="5" s="1"/>
  <c r="AQ2303" i="5"/>
  <c r="AT2303" i="5"/>
  <c r="BK2303" i="5"/>
  <c r="AU2303" i="5" l="1"/>
  <c r="BM2303" i="5" s="1"/>
  <c r="BL2303" i="5"/>
  <c r="EF2303" i="5" s="1"/>
  <c r="BR2303" i="5"/>
  <c r="AR2303" i="5"/>
  <c r="BS2303" i="5" s="1"/>
  <c r="BT2303" i="5" s="1"/>
  <c r="EC2303" i="5" s="1"/>
  <c r="BP2303" i="5"/>
  <c r="CM2303" i="5"/>
  <c r="BZ2303" i="5"/>
  <c r="CN2303" i="5" l="1"/>
  <c r="ED2303" i="5"/>
  <c r="CA2303" i="5"/>
  <c r="CB2303" i="5" s="1"/>
  <c r="CC2303" i="5" s="1"/>
  <c r="CE2303" i="5" s="1"/>
  <c r="CF2303" i="5" s="1"/>
  <c r="CG2303" i="5" l="1"/>
  <c r="CH2303" i="5" s="1"/>
  <c r="CI2303" i="5" s="1"/>
  <c r="CJ2303" i="5" s="1"/>
  <c r="CK2303" i="5" s="1"/>
  <c r="CQ2303" i="5"/>
  <c r="DB2303" i="5"/>
  <c r="DU2303" i="5" s="1"/>
  <c r="H2303" i="7" s="1"/>
  <c r="CO2303" i="5"/>
  <c r="DC2303" i="5" s="1"/>
  <c r="DW2303" i="5" s="1"/>
  <c r="J2303" i="7" s="1"/>
  <c r="DD2303" i="5" l="1"/>
  <c r="DO2303" i="5" s="1"/>
  <c r="B2303" i="7" s="1"/>
  <c r="CR2303" i="5"/>
  <c r="DE2303" i="5" l="1"/>
  <c r="DP2303" i="5" s="1"/>
  <c r="CV2303" i="5"/>
  <c r="CS2303" i="5"/>
  <c r="DA2303" i="5" l="1"/>
  <c r="CT2303" i="5"/>
  <c r="DF2303" i="5"/>
  <c r="DQ2303" i="5" s="1"/>
  <c r="CW2303" i="5"/>
  <c r="C2303" i="7"/>
  <c r="CX2303" i="5" l="1"/>
  <c r="DH2303" i="5" s="1"/>
  <c r="DS2303" i="5" s="1"/>
  <c r="F2303" i="7" s="1"/>
  <c r="DG2303" i="5"/>
  <c r="DR2303" i="5" s="1"/>
  <c r="E2303" i="7" s="1"/>
  <c r="D2303" i="7"/>
  <c r="DI2303" i="5"/>
  <c r="DX2303" i="5" s="1"/>
  <c r="CU2303" i="5"/>
  <c r="DT2303" i="5"/>
  <c r="DV2303" i="5"/>
  <c r="EJ2303" i="5" l="1"/>
  <c r="D2304" i="5"/>
  <c r="I2303" i="7"/>
  <c r="C2304" i="5"/>
  <c r="K2303" i="7"/>
  <c r="G2303" i="7"/>
  <c r="EI2303" i="5"/>
  <c r="CY2303" i="5"/>
  <c r="DL2303" i="5" s="1"/>
  <c r="EA2303" i="5" s="1"/>
  <c r="DJ2303" i="5"/>
  <c r="DY2303" i="5" s="1"/>
  <c r="L2303" i="7" s="1"/>
  <c r="N2303" i="7" l="1"/>
  <c r="EL2303" i="5"/>
  <c r="EH2303" i="5"/>
  <c r="CZ2303" i="5"/>
  <c r="DM2303" i="5" s="1"/>
  <c r="DZ2303" i="5" s="1"/>
  <c r="EK2303" i="5" s="1"/>
  <c r="O2303" i="7" s="1"/>
  <c r="E2304" i="5"/>
  <c r="J2304" i="5"/>
  <c r="K2304" i="5" s="1"/>
  <c r="L2304" i="5" s="1"/>
  <c r="M2304" i="5" s="1"/>
  <c r="M2303" i="7" l="1"/>
  <c r="EG2303" i="5"/>
  <c r="N2304" i="5"/>
  <c r="AV2304" i="5"/>
  <c r="BH2304" i="5"/>
  <c r="AF2304" i="5"/>
  <c r="CP2304" i="5" l="1"/>
  <c r="CD2304" i="5"/>
  <c r="BW2304" i="5"/>
  <c r="BX2304" i="5" s="1"/>
  <c r="BA2304" i="5"/>
  <c r="BB2304" i="5" s="1"/>
  <c r="AG2304" i="5"/>
  <c r="AH2304" i="5" s="1"/>
  <c r="O2304" i="5"/>
  <c r="W2304" i="5" s="1"/>
  <c r="X2304" i="5" s="1"/>
  <c r="Y2304" i="5" s="1"/>
  <c r="Z2304" i="5" s="1"/>
  <c r="AA2304" i="5" s="1"/>
  <c r="AB2304" i="5" s="1"/>
  <c r="P2304" i="5" l="1"/>
  <c r="Q2304" i="5" s="1"/>
  <c r="R2304" i="5" s="1"/>
  <c r="T2304" i="5" s="1"/>
  <c r="BO2304" i="5" s="1"/>
  <c r="BC2304" i="5"/>
  <c r="BD2304" i="5" s="1"/>
  <c r="AI2304" i="5"/>
  <c r="AP2304" i="5"/>
  <c r="AJ2304" i="5"/>
  <c r="AK2304" i="5" s="1"/>
  <c r="DK2304" i="5"/>
  <c r="DN2304" i="5" s="1"/>
  <c r="U2304" i="5" l="1"/>
  <c r="V2304" i="5"/>
  <c r="AC2304" i="5" s="1"/>
  <c r="AD2304" i="5" s="1"/>
  <c r="AE2304" i="5" s="1"/>
  <c r="AM2304" i="5"/>
  <c r="S2304" i="5"/>
  <c r="A2304" i="7"/>
  <c r="EM2304" i="5"/>
  <c r="BE2304" i="5"/>
  <c r="BQ2304" i="5"/>
  <c r="AL2304" i="5"/>
  <c r="BI2304" i="5" l="1"/>
  <c r="AN2304" i="5"/>
  <c r="AO2304" i="5" s="1"/>
  <c r="BF2304" i="5"/>
  <c r="BJ2304" i="5" l="1"/>
  <c r="AS2304" i="5"/>
  <c r="AT2304" i="5" s="1"/>
  <c r="AU2304" i="5" s="1"/>
  <c r="BG2304" i="5"/>
  <c r="BN2304" i="5"/>
  <c r="AQ2304" i="5"/>
  <c r="BK2304" i="5" l="1"/>
  <c r="BM2304" i="5"/>
  <c r="BL2304" i="5"/>
  <c r="BR2304" i="5"/>
  <c r="AR2304" i="5"/>
  <c r="BS2304" i="5" s="1"/>
  <c r="BT2304" i="5" s="1"/>
  <c r="EC2304" i="5" s="1"/>
  <c r="BP2304" i="5"/>
  <c r="BZ2304" i="5"/>
  <c r="CM2304" i="5"/>
  <c r="EE2304" i="5"/>
  <c r="EF2304" i="5" l="1"/>
  <c r="CN2304" i="5"/>
  <c r="CA2304" i="5"/>
  <c r="CB2304" i="5" s="1"/>
  <c r="CC2304" i="5" s="1"/>
  <c r="CE2304" i="5" s="1"/>
  <c r="CF2304" i="5" s="1"/>
  <c r="ED2304" i="5"/>
  <c r="CG2304" i="5" l="1"/>
  <c r="CH2304" i="5" s="1"/>
  <c r="CI2304" i="5" s="1"/>
  <c r="CJ2304" i="5" s="1"/>
  <c r="CK2304" i="5" s="1"/>
  <c r="CQ2304" i="5"/>
  <c r="DB2304" i="5"/>
  <c r="DU2304" i="5" s="1"/>
  <c r="H2304" i="7" s="1"/>
  <c r="CO2304" i="5"/>
  <c r="DC2304" i="5" s="1"/>
  <c r="DW2304" i="5" s="1"/>
  <c r="J2304" i="7" s="1"/>
  <c r="DD2304" i="5" l="1"/>
  <c r="DO2304" i="5" s="1"/>
  <c r="B2304" i="7" s="1"/>
  <c r="CR2304" i="5"/>
  <c r="DE2304" i="5" l="1"/>
  <c r="DP2304" i="5" s="1"/>
  <c r="CV2304" i="5"/>
  <c r="CS2304" i="5"/>
  <c r="DF2304" i="5" l="1"/>
  <c r="DQ2304" i="5" s="1"/>
  <c r="CW2304" i="5"/>
  <c r="DA2304" i="5"/>
  <c r="CT2304" i="5"/>
  <c r="C2304" i="7"/>
  <c r="DT2304" i="5" l="1"/>
  <c r="DV2304" i="5"/>
  <c r="CX2304" i="5"/>
  <c r="DH2304" i="5" s="1"/>
  <c r="DS2304" i="5" s="1"/>
  <c r="F2304" i="7" s="1"/>
  <c r="DG2304" i="5"/>
  <c r="DR2304" i="5" s="1"/>
  <c r="E2304" i="7" s="1"/>
  <c r="CU2304" i="5"/>
  <c r="DI2304" i="5"/>
  <c r="DX2304" i="5" s="1"/>
  <c r="D2304" i="7"/>
  <c r="EJ2304" i="5" l="1"/>
  <c r="K2304" i="7"/>
  <c r="CY2304" i="5"/>
  <c r="DL2304" i="5" s="1"/>
  <c r="EA2304" i="5" s="1"/>
  <c r="DJ2304" i="5"/>
  <c r="DY2304" i="5" s="1"/>
  <c r="L2304" i="7" s="1"/>
  <c r="C2305" i="5"/>
  <c r="I2304" i="7"/>
  <c r="D2305" i="5"/>
  <c r="G2304" i="7"/>
  <c r="EI2304" i="5"/>
  <c r="N2304" i="7" l="1"/>
  <c r="EL2304" i="5"/>
  <c r="J2305" i="5"/>
  <c r="K2305" i="5" s="1"/>
  <c r="L2305" i="5" s="1"/>
  <c r="M2305" i="5" s="1"/>
  <c r="E2305" i="5"/>
  <c r="CZ2304" i="5"/>
  <c r="DM2304" i="5" s="1"/>
  <c r="DZ2304" i="5" s="1"/>
  <c r="EH2304" i="5"/>
  <c r="EK2304" i="5" l="1"/>
  <c r="O2304" i="7" s="1"/>
  <c r="M2304" i="7"/>
  <c r="EG2304" i="5"/>
  <c r="BH2305" i="5"/>
  <c r="AF2305" i="5"/>
  <c r="AV2305" i="5"/>
  <c r="N2305" i="5"/>
  <c r="O2305" i="5" l="1"/>
  <c r="W2305" i="5" s="1"/>
  <c r="X2305" i="5" s="1"/>
  <c r="Y2305" i="5" s="1"/>
  <c r="Z2305" i="5" s="1"/>
  <c r="AA2305" i="5" s="1"/>
  <c r="AB2305" i="5" s="1"/>
  <c r="CP2305" i="5"/>
  <c r="CD2305" i="5"/>
  <c r="BW2305" i="5"/>
  <c r="BX2305" i="5" s="1"/>
  <c r="BA2305" i="5"/>
  <c r="BB2305" i="5" s="1"/>
  <c r="BC2305" i="5" s="1"/>
  <c r="BD2305" i="5" s="1"/>
  <c r="AG2305" i="5"/>
  <c r="AP2305" i="5" s="1"/>
  <c r="P2305" i="5" l="1"/>
  <c r="U2305" i="5" s="1"/>
  <c r="BE2305" i="5"/>
  <c r="DK2305" i="5"/>
  <c r="DN2305" i="5" s="1"/>
  <c r="AH2305" i="5"/>
  <c r="V2305" i="5" l="1"/>
  <c r="AC2305" i="5" s="1"/>
  <c r="AD2305" i="5" s="1"/>
  <c r="AE2305" i="5" s="1"/>
  <c r="Q2305" i="5"/>
  <c r="R2305" i="5" s="1"/>
  <c r="T2305" i="5" s="1"/>
  <c r="BO2305" i="5" s="1"/>
  <c r="AI2305" i="5"/>
  <c r="AJ2305" i="5"/>
  <c r="AK2305" i="5" s="1"/>
  <c r="BF2305" i="5"/>
  <c r="EM2305" i="5"/>
  <c r="A2305" i="7"/>
  <c r="S2305" i="5" l="1"/>
  <c r="BQ2305" i="5"/>
  <c r="AM2305" i="5"/>
  <c r="BI2305" i="5" s="1"/>
  <c r="BG2305" i="5"/>
  <c r="AL2305" i="5"/>
  <c r="AN2305" i="5" l="1"/>
  <c r="AS2305" i="5" l="1"/>
  <c r="BJ2305" i="5"/>
  <c r="AO2305" i="5"/>
  <c r="BN2305" i="5" l="1"/>
  <c r="EE2305" i="5" s="1"/>
  <c r="AQ2305" i="5"/>
  <c r="AT2305" i="5"/>
  <c r="BK2305" i="5"/>
  <c r="AU2305" i="5" l="1"/>
  <c r="BM2305" i="5" s="1"/>
  <c r="BL2305" i="5"/>
  <c r="EF2305" i="5" s="1"/>
  <c r="BR2305" i="5"/>
  <c r="AR2305" i="5"/>
  <c r="BS2305" i="5" s="1"/>
  <c r="BT2305" i="5" s="1"/>
  <c r="EC2305" i="5" s="1"/>
  <c r="BP2305" i="5"/>
  <c r="CM2305" i="5"/>
  <c r="BZ2305" i="5"/>
  <c r="CA2305" i="5" l="1"/>
  <c r="CB2305" i="5" s="1"/>
  <c r="CC2305" i="5" s="1"/>
  <c r="CE2305" i="5" s="1"/>
  <c r="CF2305" i="5" s="1"/>
  <c r="CN2305" i="5"/>
  <c r="ED2305" i="5"/>
  <c r="DB2305" i="5" l="1"/>
  <c r="DU2305" i="5" s="1"/>
  <c r="H2305" i="7" s="1"/>
  <c r="CO2305" i="5"/>
  <c r="DC2305" i="5" s="1"/>
  <c r="DW2305" i="5" s="1"/>
  <c r="J2305" i="7" s="1"/>
  <c r="CG2305" i="5"/>
  <c r="CH2305" i="5" s="1"/>
  <c r="CI2305" i="5" s="1"/>
  <c r="CJ2305" i="5" s="1"/>
  <c r="CK2305" i="5" s="1"/>
  <c r="CQ2305" i="5"/>
  <c r="DD2305" i="5" l="1"/>
  <c r="DO2305" i="5" s="1"/>
  <c r="CR2305" i="5"/>
  <c r="CS2305" i="5" l="1"/>
  <c r="DE2305" i="5"/>
  <c r="DP2305" i="5" s="1"/>
  <c r="C2305" i="7" s="1"/>
  <c r="CV2305" i="5"/>
  <c r="B2305" i="7"/>
  <c r="DF2305" i="5" l="1"/>
  <c r="DQ2305" i="5" s="1"/>
  <c r="CW2305" i="5"/>
  <c r="DA2305" i="5"/>
  <c r="CT2305" i="5"/>
  <c r="CX2305" i="5" l="1"/>
  <c r="DH2305" i="5" s="1"/>
  <c r="DS2305" i="5" s="1"/>
  <c r="F2305" i="7" s="1"/>
  <c r="DG2305" i="5"/>
  <c r="DR2305" i="5" s="1"/>
  <c r="E2305" i="7" s="1"/>
  <c r="CU2305" i="5"/>
  <c r="DI2305" i="5"/>
  <c r="DX2305" i="5" s="1"/>
  <c r="DT2305" i="5"/>
  <c r="DV2305" i="5"/>
  <c r="D2305" i="7"/>
  <c r="EJ2305" i="5"/>
  <c r="G2305" i="7" l="1"/>
  <c r="EI2305" i="5"/>
  <c r="K2305" i="7"/>
  <c r="CY2305" i="5"/>
  <c r="DL2305" i="5" s="1"/>
  <c r="EA2305" i="5" s="1"/>
  <c r="DJ2305" i="5"/>
  <c r="DY2305" i="5" s="1"/>
  <c r="L2305" i="7" s="1"/>
  <c r="D2306" i="5"/>
  <c r="C2306" i="5"/>
  <c r="I2305" i="7"/>
  <c r="DK2332" i="5"/>
  <c r="DN2332" i="5" s="1"/>
  <c r="N2305" i="7" l="1"/>
  <c r="EL2305" i="5"/>
  <c r="CZ2305" i="5"/>
  <c r="DM2305" i="5" s="1"/>
  <c r="DZ2305" i="5" s="1"/>
  <c r="EH2305" i="5"/>
  <c r="BB2306" i="5"/>
  <c r="Z2306" i="5"/>
  <c r="AA2306" i="5" s="1"/>
  <c r="AB2306" i="5" s="1"/>
  <c r="AC2306" i="5" s="1"/>
  <c r="AD2306" i="5" s="1"/>
  <c r="AE2306" i="5" s="1"/>
  <c r="AG2306" i="5"/>
  <c r="J2306" i="5"/>
  <c r="K2306" i="5" s="1"/>
  <c r="L2306" i="5" s="1"/>
  <c r="E2306" i="5"/>
  <c r="EM2332" i="5"/>
  <c r="A2332" i="7"/>
  <c r="BC2306" i="5" l="1"/>
  <c r="BD2306" i="5" s="1"/>
  <c r="AP2306" i="5"/>
  <c r="BO2306" i="5"/>
  <c r="AH2306" i="5"/>
  <c r="EG2305" i="5"/>
  <c r="EK2305" i="5"/>
  <c r="O2305" i="7" s="1"/>
  <c r="M2305" i="7"/>
  <c r="AJ2306" i="5" l="1"/>
  <c r="AK2306" i="5" s="1"/>
  <c r="AI2306" i="5"/>
  <c r="BQ2306" i="5"/>
  <c r="BE2306" i="5"/>
  <c r="AM2306" i="5" l="1"/>
  <c r="BI2306" i="5" s="1"/>
  <c r="BF2306" i="5"/>
  <c r="AL2306" i="5"/>
  <c r="AN2306" i="5" l="1"/>
  <c r="AS2306" i="5" s="1"/>
  <c r="BG2306" i="5"/>
  <c r="BJ2306" i="5" l="1"/>
  <c r="AO2306" i="5"/>
  <c r="BN2306" i="5" s="1"/>
  <c r="AT2306" i="5"/>
  <c r="BK2306" i="5"/>
  <c r="EE2306" i="5" l="1"/>
  <c r="AQ2306" i="5"/>
  <c r="BR2306" i="5" s="1"/>
  <c r="AU2306" i="5"/>
  <c r="BM2306" i="5" s="1"/>
  <c r="BL2306" i="5"/>
  <c r="EF2306" i="5" s="1"/>
  <c r="BP2306" i="5"/>
  <c r="BZ2306" i="5"/>
  <c r="CM2306" i="5"/>
  <c r="AR2306" i="5" l="1"/>
  <c r="BS2306" i="5" s="1"/>
  <c r="BT2306" i="5" s="1"/>
  <c r="EC2306" i="5" s="1"/>
  <c r="CN2306" i="5"/>
  <c r="CA2306" i="5"/>
  <c r="CB2306" i="5" s="1"/>
  <c r="CC2306" i="5" s="1"/>
  <c r="ED2306" i="5" l="1"/>
  <c r="CG2306" i="5"/>
  <c r="CH2306" i="5" s="1"/>
  <c r="CI2306" i="5" s="1"/>
  <c r="CJ2306" i="5" s="1"/>
  <c r="CK2306" i="5" s="1"/>
  <c r="CE2306" i="5"/>
  <c r="CF2306" i="5" s="1"/>
  <c r="CQ2306" i="5"/>
  <c r="DB2306" i="5"/>
  <c r="DU2306" i="5" s="1"/>
  <c r="H2306" i="7" s="1"/>
  <c r="CO2306" i="5"/>
  <c r="DC2306" i="5" s="1"/>
  <c r="DW2306" i="5" s="1"/>
  <c r="J2306" i="7" s="1"/>
  <c r="DD2306" i="5" l="1"/>
  <c r="DO2306" i="5" s="1"/>
  <c r="B2306" i="7" s="1"/>
  <c r="CR2306" i="5"/>
  <c r="CS2306" i="5" s="1"/>
  <c r="DA2306" i="5" l="1"/>
  <c r="CT2306" i="5"/>
  <c r="DE2306" i="5"/>
  <c r="DP2306" i="5" s="1"/>
  <c r="CV2306" i="5"/>
  <c r="DI2306" i="5" l="1"/>
  <c r="DX2306" i="5" s="1"/>
  <c r="CU2306" i="5"/>
  <c r="DF2306" i="5"/>
  <c r="DQ2306" i="5" s="1"/>
  <c r="CW2306" i="5"/>
  <c r="C2306" i="7"/>
  <c r="DT2306" i="5"/>
  <c r="G2306" i="7" s="1"/>
  <c r="DV2306" i="5"/>
  <c r="EI2306" i="5" l="1"/>
  <c r="DG2306" i="5"/>
  <c r="DR2306" i="5" s="1"/>
  <c r="E2306" i="7" s="1"/>
  <c r="CX2306" i="5"/>
  <c r="DH2306" i="5" s="1"/>
  <c r="DS2306" i="5" s="1"/>
  <c r="F2306" i="7" s="1"/>
  <c r="CY2306" i="5"/>
  <c r="DL2306" i="5" s="1"/>
  <c r="EA2306" i="5" s="1"/>
  <c r="DJ2306" i="5"/>
  <c r="DY2306" i="5" s="1"/>
  <c r="L2306" i="7" s="1"/>
  <c r="D2307" i="5"/>
  <c r="C2307" i="5"/>
  <c r="I2306" i="7"/>
  <c r="D2306" i="7"/>
  <c r="K2306" i="7"/>
  <c r="N2306" i="7" l="1"/>
  <c r="EL2306" i="5"/>
  <c r="EJ2306" i="5"/>
  <c r="BB2307" i="5"/>
  <c r="Z2307" i="5"/>
  <c r="AA2307" i="5" s="1"/>
  <c r="AB2307" i="5" s="1"/>
  <c r="AC2307" i="5" s="1"/>
  <c r="AD2307" i="5" s="1"/>
  <c r="AE2307" i="5" s="1"/>
  <c r="CZ2306" i="5"/>
  <c r="DM2306" i="5" s="1"/>
  <c r="DZ2306" i="5" s="1"/>
  <c r="E2307" i="5"/>
  <c r="J2307" i="5"/>
  <c r="K2307" i="5" s="1"/>
  <c r="L2307" i="5" s="1"/>
  <c r="AG2307" i="5"/>
  <c r="EH2306" i="5"/>
  <c r="AP2307" i="5" l="1"/>
  <c r="BO2307" i="5"/>
  <c r="AH2307" i="5"/>
  <c r="EK2306" i="5"/>
  <c r="O2306" i="7" s="1"/>
  <c r="EG2306" i="5"/>
  <c r="M2306" i="7"/>
  <c r="BC2307" i="5"/>
  <c r="BD2307" i="5" s="1"/>
  <c r="BE2307" i="5" l="1"/>
  <c r="AI2307" i="5"/>
  <c r="AJ2307" i="5"/>
  <c r="AK2307" i="5" s="1"/>
  <c r="AL2307" i="5" s="1"/>
  <c r="BQ2307" i="5"/>
  <c r="AM2307" i="5" l="1"/>
  <c r="BI2307" i="5" s="1"/>
  <c r="BF2307" i="5"/>
  <c r="BG2307" i="5" l="1"/>
  <c r="AN2307" i="5"/>
  <c r="AS2307" i="5" l="1"/>
  <c r="BJ2307" i="5"/>
  <c r="AO2307" i="5"/>
  <c r="BN2307" i="5" l="1"/>
  <c r="EE2307" i="5" s="1"/>
  <c r="AQ2307" i="5"/>
  <c r="AT2307" i="5"/>
  <c r="BK2307" i="5"/>
  <c r="BR2307" i="5" l="1"/>
  <c r="AR2307" i="5"/>
  <c r="BS2307" i="5" s="1"/>
  <c r="BT2307" i="5" s="1"/>
  <c r="EC2307" i="5" s="1"/>
  <c r="AU2307" i="5"/>
  <c r="BM2307" i="5" s="1"/>
  <c r="BL2307" i="5"/>
  <c r="EF2307" i="5" s="1"/>
  <c r="BP2307" i="5"/>
  <c r="BZ2307" i="5"/>
  <c r="CM2307" i="5"/>
  <c r="CN2307" i="5" l="1"/>
  <c r="CQ2307" i="5" s="1"/>
  <c r="CA2307" i="5"/>
  <c r="CB2307" i="5" s="1"/>
  <c r="CC2307" i="5" s="1"/>
  <c r="ED2307" i="5"/>
  <c r="CR2307" i="5" l="1"/>
  <c r="CG2307" i="5"/>
  <c r="CH2307" i="5" s="1"/>
  <c r="CI2307" i="5" s="1"/>
  <c r="CJ2307" i="5" s="1"/>
  <c r="CK2307" i="5" s="1"/>
  <c r="CE2307" i="5"/>
  <c r="CF2307" i="5" s="1"/>
  <c r="DB2307" i="5"/>
  <c r="DU2307" i="5" s="1"/>
  <c r="H2307" i="7" s="1"/>
  <c r="CO2307" i="5"/>
  <c r="DC2307" i="5" s="1"/>
  <c r="DW2307" i="5" s="1"/>
  <c r="J2307" i="7" s="1"/>
  <c r="DE2307" i="5" l="1"/>
  <c r="DP2307" i="5" s="1"/>
  <c r="C2307" i="7" s="1"/>
  <c r="CV2307" i="5"/>
  <c r="CS2307" i="5"/>
  <c r="DD2307" i="5"/>
  <c r="DO2307" i="5" s="1"/>
  <c r="B2307" i="7" l="1"/>
  <c r="DF2307" i="5"/>
  <c r="DQ2307" i="5" s="1"/>
  <c r="CW2307" i="5"/>
  <c r="DA2307" i="5"/>
  <c r="CT2307" i="5"/>
  <c r="CU2307" i="5" l="1"/>
  <c r="DI2307" i="5"/>
  <c r="DX2307" i="5" s="1"/>
  <c r="D2307" i="7"/>
  <c r="CX2307" i="5"/>
  <c r="DH2307" i="5" s="1"/>
  <c r="DS2307" i="5" s="1"/>
  <c r="F2307" i="7" s="1"/>
  <c r="DG2307" i="5"/>
  <c r="DR2307" i="5" s="1"/>
  <c r="E2307" i="7" s="1"/>
  <c r="DT2307" i="5"/>
  <c r="DV2307" i="5"/>
  <c r="G2307" i="7" l="1"/>
  <c r="EI2307" i="5"/>
  <c r="I2307" i="7"/>
  <c r="C2308" i="5"/>
  <c r="D2308" i="5"/>
  <c r="EJ2307" i="5"/>
  <c r="K2307" i="7"/>
  <c r="CY2307" i="5"/>
  <c r="DL2307" i="5" s="1"/>
  <c r="EA2307" i="5" s="1"/>
  <c r="DJ2307" i="5"/>
  <c r="DY2307" i="5" s="1"/>
  <c r="L2307" i="7" s="1"/>
  <c r="EH2307" i="5" l="1"/>
  <c r="N2307" i="7"/>
  <c r="EL2307" i="5"/>
  <c r="AG2308" i="5"/>
  <c r="E2308" i="5"/>
  <c r="J2308" i="5"/>
  <c r="K2308" i="5" s="1"/>
  <c r="L2308" i="5" s="1"/>
  <c r="BB2308" i="5"/>
  <c r="Z2308" i="5"/>
  <c r="AA2308" i="5" s="1"/>
  <c r="AB2308" i="5" s="1"/>
  <c r="AC2308" i="5" s="1"/>
  <c r="AD2308" i="5" s="1"/>
  <c r="AE2308" i="5" s="1"/>
  <c r="CZ2307" i="5"/>
  <c r="DM2307" i="5" s="1"/>
  <c r="DZ2307" i="5" s="1"/>
  <c r="BC2308" i="5" l="1"/>
  <c r="BD2308" i="5" s="1"/>
  <c r="EG2307" i="5"/>
  <c r="EK2307" i="5"/>
  <c r="O2307" i="7" s="1"/>
  <c r="M2307" i="7"/>
  <c r="AP2308" i="5"/>
  <c r="AH2308" i="5"/>
  <c r="BO2308" i="5"/>
  <c r="BQ2308" i="5" l="1"/>
  <c r="AI2308" i="5"/>
  <c r="AJ2308" i="5"/>
  <c r="AK2308" i="5" s="1"/>
  <c r="BE2308" i="5"/>
  <c r="AL2308" i="5" l="1"/>
  <c r="BF2308" i="5"/>
  <c r="AM2308" i="5"/>
  <c r="BI2308" i="5" s="1"/>
  <c r="BG2308" i="5" l="1"/>
  <c r="AN2308" i="5"/>
  <c r="AS2308" i="5" l="1"/>
  <c r="BJ2308" i="5"/>
  <c r="AO2308" i="5"/>
  <c r="BN2308" i="5" l="1"/>
  <c r="EE2308" i="5" s="1"/>
  <c r="AQ2308" i="5"/>
  <c r="AT2308" i="5"/>
  <c r="BK2308" i="5"/>
  <c r="AU2308" i="5" l="1"/>
  <c r="BM2308" i="5" s="1"/>
  <c r="BL2308" i="5"/>
  <c r="EF2308" i="5" s="1"/>
  <c r="BR2308" i="5"/>
  <c r="AR2308" i="5"/>
  <c r="BS2308" i="5" s="1"/>
  <c r="BT2308" i="5" s="1"/>
  <c r="EC2308" i="5" s="1"/>
  <c r="BP2308" i="5"/>
  <c r="CM2308" i="5"/>
  <c r="BZ2308" i="5"/>
  <c r="CN2308" i="5" l="1"/>
  <c r="CA2308" i="5"/>
  <c r="CB2308" i="5" s="1"/>
  <c r="CC2308" i="5" s="1"/>
  <c r="ED2308" i="5"/>
  <c r="CE2308" i="5" l="1"/>
  <c r="CF2308" i="5" s="1"/>
  <c r="CG2308" i="5"/>
  <c r="CH2308" i="5" s="1"/>
  <c r="CI2308" i="5" s="1"/>
  <c r="CJ2308" i="5" s="1"/>
  <c r="CK2308" i="5" s="1"/>
  <c r="CQ2308" i="5"/>
  <c r="CO2308" i="5"/>
  <c r="DC2308" i="5" s="1"/>
  <c r="DW2308" i="5" s="1"/>
  <c r="J2308" i="7" s="1"/>
  <c r="DB2308" i="5"/>
  <c r="DU2308" i="5" s="1"/>
  <c r="H2308" i="7" s="1"/>
  <c r="DD2308" i="5" l="1"/>
  <c r="DO2308" i="5" s="1"/>
  <c r="B2308" i="7" s="1"/>
  <c r="CR2308" i="5"/>
  <c r="DE2308" i="5" l="1"/>
  <c r="DP2308" i="5" s="1"/>
  <c r="CV2308" i="5"/>
  <c r="CS2308" i="5"/>
  <c r="DF2308" i="5" l="1"/>
  <c r="DQ2308" i="5" s="1"/>
  <c r="CW2308" i="5"/>
  <c r="DA2308" i="5"/>
  <c r="CT2308" i="5"/>
  <c r="C2308" i="7"/>
  <c r="DT2308" i="5" l="1"/>
  <c r="DV2308" i="5"/>
  <c r="DG2308" i="5"/>
  <c r="DR2308" i="5" s="1"/>
  <c r="E2308" i="7" s="1"/>
  <c r="CX2308" i="5"/>
  <c r="DH2308" i="5" s="1"/>
  <c r="DS2308" i="5" s="1"/>
  <c r="F2308" i="7" s="1"/>
  <c r="DI2308" i="5"/>
  <c r="DX2308" i="5" s="1"/>
  <c r="CU2308" i="5"/>
  <c r="D2308" i="7"/>
  <c r="EJ2308" i="5"/>
  <c r="CY2308" i="5" l="1"/>
  <c r="DL2308" i="5" s="1"/>
  <c r="EA2308" i="5" s="1"/>
  <c r="DJ2308" i="5"/>
  <c r="DY2308" i="5" s="1"/>
  <c r="L2308" i="7" s="1"/>
  <c r="K2308" i="7"/>
  <c r="I2308" i="7"/>
  <c r="C2309" i="5"/>
  <c r="D2309" i="5"/>
  <c r="G2308" i="7"/>
  <c r="EI2308" i="5"/>
  <c r="N2308" i="7" l="1"/>
  <c r="EL2308" i="5"/>
  <c r="EH2308" i="5"/>
  <c r="E2309" i="5"/>
  <c r="J2309" i="5"/>
  <c r="K2309" i="5" s="1"/>
  <c r="L2309" i="5" s="1"/>
  <c r="M2309" i="5" s="1"/>
  <c r="CZ2308" i="5"/>
  <c r="DM2308" i="5" s="1"/>
  <c r="DZ2308" i="5" s="1"/>
  <c r="M2308" i="7" l="1"/>
  <c r="EK2308" i="5"/>
  <c r="O2308" i="7" s="1"/>
  <c r="EG2308" i="5"/>
  <c r="AV2309" i="5"/>
  <c r="BH2309" i="5"/>
  <c r="AF2309" i="5"/>
  <c r="N2309" i="5"/>
  <c r="AG2309" i="5" l="1"/>
  <c r="AH2309" i="5" s="1"/>
  <c r="AI2309" i="5" s="1"/>
  <c r="BW2309" i="5"/>
  <c r="BX2309" i="5" s="1"/>
  <c r="CP2309" i="5"/>
  <c r="CD2309" i="5"/>
  <c r="O2309" i="5"/>
  <c r="W2309" i="5" s="1"/>
  <c r="X2309" i="5" s="1"/>
  <c r="Y2309" i="5" s="1"/>
  <c r="Z2309" i="5" s="1"/>
  <c r="AA2309" i="5" s="1"/>
  <c r="AB2309" i="5" s="1"/>
  <c r="BA2309" i="5"/>
  <c r="BB2309" i="5" s="1"/>
  <c r="DK2309" i="5" l="1"/>
  <c r="DN2309" i="5" s="1"/>
  <c r="EM2309" i="5" s="1"/>
  <c r="P2309" i="5"/>
  <c r="AP2309" i="5"/>
  <c r="BC2309" i="5"/>
  <c r="BD2309" i="5" s="1"/>
  <c r="AJ2309" i="5"/>
  <c r="AK2309" i="5" s="1"/>
  <c r="AM2309" i="5" s="1"/>
  <c r="A2309" i="7" l="1"/>
  <c r="BE2309" i="5"/>
  <c r="Q2309" i="5"/>
  <c r="R2309" i="5" s="1"/>
  <c r="T2309" i="5" s="1"/>
  <c r="BO2309" i="5" s="1"/>
  <c r="V2309" i="5"/>
  <c r="AC2309" i="5" s="1"/>
  <c r="AD2309" i="5" s="1"/>
  <c r="AE2309" i="5" s="1"/>
  <c r="U2309" i="5"/>
  <c r="BI2309" i="5" s="1"/>
  <c r="AL2309" i="5"/>
  <c r="AN2309" i="5" s="1"/>
  <c r="AS2309" i="5" l="1"/>
  <c r="AT2309" i="5" s="1"/>
  <c r="AU2309" i="5" s="1"/>
  <c r="AO2309" i="5"/>
  <c r="BF2309" i="5"/>
  <c r="BJ2309" i="5"/>
  <c r="BQ2309" i="5"/>
  <c r="S2309" i="5"/>
  <c r="BK2309" i="5" l="1"/>
  <c r="BL2309" i="5"/>
  <c r="BG2309" i="5"/>
  <c r="BM2309" i="5" s="1"/>
  <c r="BN2309" i="5"/>
  <c r="AQ2309" i="5"/>
  <c r="EF2309" i="5" l="1"/>
  <c r="BR2309" i="5"/>
  <c r="AR2309" i="5"/>
  <c r="BS2309" i="5" s="1"/>
  <c r="BT2309" i="5" s="1"/>
  <c r="EC2309" i="5" s="1"/>
  <c r="BP2309" i="5"/>
  <c r="CM2309" i="5"/>
  <c r="BZ2309" i="5"/>
  <c r="EE2309" i="5"/>
  <c r="CA2309" i="5" l="1"/>
  <c r="CB2309" i="5" s="1"/>
  <c r="CC2309" i="5" s="1"/>
  <c r="CN2309" i="5"/>
  <c r="ED2309" i="5"/>
  <c r="CQ2309" i="5" l="1"/>
  <c r="CR2309" i="5" s="1"/>
  <c r="CO2309" i="5"/>
  <c r="DC2309" i="5" s="1"/>
  <c r="DW2309" i="5" s="1"/>
  <c r="J2309" i="7" s="1"/>
  <c r="DB2309" i="5"/>
  <c r="DU2309" i="5" s="1"/>
  <c r="H2309" i="7" s="1"/>
  <c r="CG2309" i="5"/>
  <c r="CH2309" i="5" s="1"/>
  <c r="CI2309" i="5" s="1"/>
  <c r="CJ2309" i="5" s="1"/>
  <c r="CK2309" i="5" s="1"/>
  <c r="CE2309" i="5"/>
  <c r="CF2309" i="5" s="1"/>
  <c r="CS2309" i="5" l="1"/>
  <c r="DE2309" i="5"/>
  <c r="DP2309" i="5" s="1"/>
  <c r="C2309" i="7" s="1"/>
  <c r="CV2309" i="5"/>
  <c r="DD2309" i="5"/>
  <c r="DO2309" i="5" s="1"/>
  <c r="DF2309" i="5" l="1"/>
  <c r="DQ2309" i="5" s="1"/>
  <c r="CW2309" i="5"/>
  <c r="B2309" i="7"/>
  <c r="DA2309" i="5"/>
  <c r="CT2309" i="5"/>
  <c r="CX2309" i="5" l="1"/>
  <c r="DH2309" i="5" s="1"/>
  <c r="DS2309" i="5" s="1"/>
  <c r="F2309" i="7" s="1"/>
  <c r="DG2309" i="5"/>
  <c r="DR2309" i="5" s="1"/>
  <c r="E2309" i="7" s="1"/>
  <c r="DI2309" i="5"/>
  <c r="DX2309" i="5" s="1"/>
  <c r="CU2309" i="5"/>
  <c r="DT2309" i="5"/>
  <c r="DV2309" i="5"/>
  <c r="D2309" i="7"/>
  <c r="EJ2309" i="5" l="1"/>
  <c r="CY2309" i="5"/>
  <c r="DL2309" i="5" s="1"/>
  <c r="EA2309" i="5" s="1"/>
  <c r="DJ2309" i="5"/>
  <c r="DY2309" i="5" s="1"/>
  <c r="L2309" i="7" s="1"/>
  <c r="C2310" i="5"/>
  <c r="I2309" i="7"/>
  <c r="D2310" i="5"/>
  <c r="K2309" i="7"/>
  <c r="EH2309" i="5"/>
  <c r="G2309" i="7"/>
  <c r="EI2309" i="5"/>
  <c r="N2309" i="7" l="1"/>
  <c r="EL2309" i="5"/>
  <c r="E2310" i="5"/>
  <c r="J2310" i="5"/>
  <c r="K2310" i="5" s="1"/>
  <c r="L2310" i="5" s="1"/>
  <c r="M2310" i="5" s="1"/>
  <c r="CZ2309" i="5"/>
  <c r="DM2309" i="5" s="1"/>
  <c r="DZ2309" i="5" s="1"/>
  <c r="EG2309" i="5" l="1"/>
  <c r="EK2309" i="5"/>
  <c r="O2309" i="7" s="1"/>
  <c r="M2309" i="7"/>
  <c r="N2310" i="5"/>
  <c r="AV2310" i="5"/>
  <c r="AF2310" i="5"/>
  <c r="BH2310" i="5"/>
  <c r="O2310" i="5" l="1"/>
  <c r="W2310" i="5" s="1"/>
  <c r="CP2310" i="5"/>
  <c r="BW2310" i="5"/>
  <c r="BX2310" i="5" s="1"/>
  <c r="CD2310" i="5"/>
  <c r="AG2310" i="5"/>
  <c r="AH2310" i="5" s="1"/>
  <c r="AI2310" i="5" s="1"/>
  <c r="BA2310" i="5"/>
  <c r="BB2310" i="5" s="1"/>
  <c r="AP2310" i="5" l="1"/>
  <c r="DK2310" i="5"/>
  <c r="DN2310" i="5" s="1"/>
  <c r="AJ2310" i="5"/>
  <c r="AK2310" i="5" s="1"/>
  <c r="AL2310" i="5" s="1"/>
  <c r="X2310" i="5"/>
  <c r="Y2310" i="5" s="1"/>
  <c r="Z2310" i="5" s="1"/>
  <c r="AA2310" i="5" s="1"/>
  <c r="BC2310" i="5"/>
  <c r="P2310" i="5"/>
  <c r="EM2310" i="5" l="1"/>
  <c r="A2310" i="7"/>
  <c r="AM2310" i="5"/>
  <c r="V2310" i="5"/>
  <c r="Q2310" i="5"/>
  <c r="R2310" i="5" s="1"/>
  <c r="T2310" i="5" s="1"/>
  <c r="BO2310" i="5" s="1"/>
  <c r="U2310" i="5"/>
  <c r="AB2310" i="5"/>
  <c r="BD2310" i="5"/>
  <c r="BI2310" i="5" l="1"/>
  <c r="AN2310" i="5"/>
  <c r="AS2310" i="5" s="1"/>
  <c r="AT2310" i="5" s="1"/>
  <c r="AU2310" i="5" s="1"/>
  <c r="BQ2310" i="5"/>
  <c r="BE2310" i="5"/>
  <c r="AC2310" i="5"/>
  <c r="AD2310" i="5" s="1"/>
  <c r="AE2310" i="5" s="1"/>
  <c r="S2310" i="5"/>
  <c r="BJ2310" i="5" l="1"/>
  <c r="AO2310" i="5"/>
  <c r="BN2310" i="5" s="1"/>
  <c r="BK2310" i="5"/>
  <c r="BF2310" i="5"/>
  <c r="AQ2310" i="5" l="1"/>
  <c r="BR2310" i="5" s="1"/>
  <c r="BP2310" i="5"/>
  <c r="BZ2310" i="5"/>
  <c r="CM2310" i="5"/>
  <c r="BL2310" i="5"/>
  <c r="EF2310" i="5" s="1"/>
  <c r="BG2310" i="5"/>
  <c r="BM2310" i="5" s="1"/>
  <c r="EE2310" i="5"/>
  <c r="AR2310" i="5" l="1"/>
  <c r="BS2310" i="5" s="1"/>
  <c r="BT2310" i="5" s="1"/>
  <c r="EC2310" i="5" s="1"/>
  <c r="CN2310" i="5"/>
  <c r="CQ2310" i="5" s="1"/>
  <c r="CA2310" i="5"/>
  <c r="CB2310" i="5" s="1"/>
  <c r="CC2310" i="5" s="1"/>
  <c r="ED2310" i="5" l="1"/>
  <c r="CR2310" i="5"/>
  <c r="CG2310" i="5"/>
  <c r="CH2310" i="5" s="1"/>
  <c r="CI2310" i="5" s="1"/>
  <c r="CJ2310" i="5" s="1"/>
  <c r="CK2310" i="5" s="1"/>
  <c r="CE2310" i="5"/>
  <c r="CF2310" i="5" s="1"/>
  <c r="DB2310" i="5"/>
  <c r="DU2310" i="5" s="1"/>
  <c r="H2310" i="7" s="1"/>
  <c r="CO2310" i="5"/>
  <c r="DC2310" i="5" s="1"/>
  <c r="DW2310" i="5" s="1"/>
  <c r="J2310" i="7" s="1"/>
  <c r="DE2310" i="5" l="1"/>
  <c r="DP2310" i="5" s="1"/>
  <c r="C2310" i="7" s="1"/>
  <c r="CV2310" i="5"/>
  <c r="CS2310" i="5"/>
  <c r="DD2310" i="5"/>
  <c r="DO2310" i="5" s="1"/>
  <c r="B2310" i="7" l="1"/>
  <c r="DA2310" i="5"/>
  <c r="CT2310" i="5"/>
  <c r="DF2310" i="5"/>
  <c r="DQ2310" i="5" s="1"/>
  <c r="CW2310" i="5"/>
  <c r="CU2310" i="5" l="1"/>
  <c r="DI2310" i="5"/>
  <c r="DX2310" i="5" s="1"/>
  <c r="DT2310" i="5"/>
  <c r="DV2310" i="5"/>
  <c r="CX2310" i="5"/>
  <c r="DH2310" i="5" s="1"/>
  <c r="DS2310" i="5" s="1"/>
  <c r="F2310" i="7" s="1"/>
  <c r="DG2310" i="5"/>
  <c r="DR2310" i="5" s="1"/>
  <c r="E2310" i="7" s="1"/>
  <c r="D2310" i="7"/>
  <c r="EJ2310" i="5" l="1"/>
  <c r="G2310" i="7"/>
  <c r="EI2310" i="5"/>
  <c r="K2310" i="7"/>
  <c r="C2311" i="5"/>
  <c r="D2311" i="5"/>
  <c r="I2310" i="7"/>
  <c r="CY2310" i="5"/>
  <c r="DL2310" i="5" s="1"/>
  <c r="EA2310" i="5" s="1"/>
  <c r="DJ2310" i="5"/>
  <c r="DY2310" i="5" s="1"/>
  <c r="L2310" i="7" s="1"/>
  <c r="N2310" i="7" l="1"/>
  <c r="EL2310" i="5"/>
  <c r="CZ2310" i="5"/>
  <c r="DM2310" i="5" s="1"/>
  <c r="DZ2310" i="5" s="1"/>
  <c r="M2310" i="7" s="1"/>
  <c r="EH2310" i="5"/>
  <c r="E2311" i="5"/>
  <c r="J2311" i="5"/>
  <c r="K2311" i="5" s="1"/>
  <c r="L2311" i="5" s="1"/>
  <c r="M2311" i="5" s="1"/>
  <c r="EG2310" i="5" l="1"/>
  <c r="EK2310" i="5"/>
  <c r="O2310" i="7" s="1"/>
  <c r="AV2311" i="5"/>
  <c r="AF2311" i="5"/>
  <c r="BH2311" i="5"/>
  <c r="N2311" i="5"/>
  <c r="O2311" i="5" l="1"/>
  <c r="W2311" i="5" s="1"/>
  <c r="AG2311" i="5"/>
  <c r="AH2311" i="5" s="1"/>
  <c r="AI2311" i="5" s="1"/>
  <c r="CP2311" i="5"/>
  <c r="CD2311" i="5"/>
  <c r="BW2311" i="5"/>
  <c r="BX2311" i="5" s="1"/>
  <c r="BA2311" i="5"/>
  <c r="BB2311" i="5" s="1"/>
  <c r="BC2311" i="5" l="1"/>
  <c r="BD2311" i="5" s="1"/>
  <c r="AP2311" i="5"/>
  <c r="AJ2311" i="5"/>
  <c r="AK2311" i="5" s="1"/>
  <c r="AM2311" i="5" s="1"/>
  <c r="X2311" i="5"/>
  <c r="Y2311" i="5" s="1"/>
  <c r="Z2311" i="5" s="1"/>
  <c r="AA2311" i="5" s="1"/>
  <c r="DK2311" i="5"/>
  <c r="DN2311" i="5" s="1"/>
  <c r="P2311" i="5"/>
  <c r="EM2311" i="5" l="1"/>
  <c r="A2311" i="7"/>
  <c r="BE2311" i="5"/>
  <c r="AB2311" i="5"/>
  <c r="V2311" i="5"/>
  <c r="Q2311" i="5"/>
  <c r="R2311" i="5" s="1"/>
  <c r="T2311" i="5" s="1"/>
  <c r="BO2311" i="5" s="1"/>
  <c r="U2311" i="5"/>
  <c r="BI2311" i="5" s="1"/>
  <c r="AL2311" i="5"/>
  <c r="AN2311" i="5" s="1"/>
  <c r="AS2311" i="5" l="1"/>
  <c r="AT2311" i="5" s="1"/>
  <c r="AU2311" i="5" s="1"/>
  <c r="AO2311" i="5"/>
  <c r="BJ2311" i="5"/>
  <c r="S2311" i="5"/>
  <c r="BQ2311" i="5"/>
  <c r="AC2311" i="5"/>
  <c r="AD2311" i="5" s="1"/>
  <c r="AE2311" i="5" s="1"/>
  <c r="BF2311" i="5"/>
  <c r="BL2311" i="5" l="1"/>
  <c r="BG2311" i="5"/>
  <c r="BM2311" i="5" s="1"/>
  <c r="AQ2311" i="5"/>
  <c r="BN2311" i="5"/>
  <c r="BK2311" i="5"/>
  <c r="EF2311" i="5" l="1"/>
  <c r="BP2311" i="5"/>
  <c r="CM2311" i="5"/>
  <c r="BZ2311" i="5"/>
  <c r="BR2311" i="5"/>
  <c r="AR2311" i="5"/>
  <c r="BS2311" i="5" s="1"/>
  <c r="BT2311" i="5" s="1"/>
  <c r="EC2311" i="5" s="1"/>
  <c r="EE2311" i="5"/>
  <c r="ED2311" i="5" l="1"/>
  <c r="CN2311" i="5"/>
  <c r="CQ2311" i="5" s="1"/>
  <c r="CA2311" i="5"/>
  <c r="CB2311" i="5" s="1"/>
  <c r="CC2311" i="5" s="1"/>
  <c r="CR2311" i="5" l="1"/>
  <c r="CS2311" i="5" s="1"/>
  <c r="CG2311" i="5"/>
  <c r="CH2311" i="5" s="1"/>
  <c r="CI2311" i="5" s="1"/>
  <c r="CJ2311" i="5" s="1"/>
  <c r="CK2311" i="5" s="1"/>
  <c r="DB2311" i="5"/>
  <c r="DU2311" i="5" s="1"/>
  <c r="H2311" i="7" s="1"/>
  <c r="CO2311" i="5"/>
  <c r="DC2311" i="5" s="1"/>
  <c r="DW2311" i="5" s="1"/>
  <c r="J2311" i="7" s="1"/>
  <c r="CE2311" i="5"/>
  <c r="CF2311" i="5" s="1"/>
  <c r="DE2311" i="5" l="1"/>
  <c r="DP2311" i="5" s="1"/>
  <c r="C2311" i="7" s="1"/>
  <c r="CV2311" i="5"/>
  <c r="DA2311" i="5"/>
  <c r="CT2311" i="5"/>
  <c r="DD2311" i="5"/>
  <c r="DO2311" i="5" s="1"/>
  <c r="DI2311" i="5" l="1"/>
  <c r="DX2311" i="5" s="1"/>
  <c r="CU2311" i="5"/>
  <c r="DF2311" i="5"/>
  <c r="DQ2311" i="5" s="1"/>
  <c r="CW2311" i="5"/>
  <c r="B2311" i="7"/>
  <c r="DT2311" i="5"/>
  <c r="G2311" i="7" s="1"/>
  <c r="DV2311" i="5"/>
  <c r="CX2311" i="5" l="1"/>
  <c r="DH2311" i="5" s="1"/>
  <c r="DS2311" i="5" s="1"/>
  <c r="F2311" i="7" s="1"/>
  <c r="DG2311" i="5"/>
  <c r="DR2311" i="5" s="1"/>
  <c r="E2311" i="7" s="1"/>
  <c r="D2311" i="7"/>
  <c r="CY2311" i="5"/>
  <c r="DL2311" i="5" s="1"/>
  <c r="EA2311" i="5" s="1"/>
  <c r="DJ2311" i="5"/>
  <c r="DY2311" i="5" s="1"/>
  <c r="L2311" i="7" s="1"/>
  <c r="D2312" i="5"/>
  <c r="C2312" i="5"/>
  <c r="I2311" i="7"/>
  <c r="EI2311" i="5"/>
  <c r="K2311" i="7"/>
  <c r="N2311" i="7" l="1"/>
  <c r="EL2311" i="5"/>
  <c r="EH2311" i="5"/>
  <c r="EJ2311" i="5"/>
  <c r="CZ2311" i="5"/>
  <c r="DM2311" i="5" s="1"/>
  <c r="DZ2311" i="5" s="1"/>
  <c r="E2312" i="5"/>
  <c r="J2312" i="5"/>
  <c r="K2312" i="5" s="1"/>
  <c r="L2312" i="5" s="1"/>
  <c r="M2312" i="5" s="1"/>
  <c r="AV2312" i="5" l="1"/>
  <c r="N2312" i="5"/>
  <c r="AF2312" i="5"/>
  <c r="BH2312" i="5"/>
  <c r="EK2311" i="5"/>
  <c r="O2311" i="7" s="1"/>
  <c r="M2311" i="7"/>
  <c r="EG2311" i="5"/>
  <c r="CD2312" i="5" l="1"/>
  <c r="CP2312" i="5"/>
  <c r="BW2312" i="5"/>
  <c r="BX2312" i="5" s="1"/>
  <c r="AG2312" i="5"/>
  <c r="AP2312" i="5" s="1"/>
  <c r="O2312" i="5"/>
  <c r="W2312" i="5" s="1"/>
  <c r="X2312" i="5" s="1"/>
  <c r="Y2312" i="5" s="1"/>
  <c r="Z2312" i="5" s="1"/>
  <c r="AA2312" i="5" s="1"/>
  <c r="AB2312" i="5" s="1"/>
  <c r="BA2312" i="5"/>
  <c r="BB2312" i="5" s="1"/>
  <c r="BC2312" i="5" s="1"/>
  <c r="BD2312" i="5" s="1"/>
  <c r="BE2312" i="5" l="1"/>
  <c r="AH2312" i="5"/>
  <c r="DK2312" i="5"/>
  <c r="DN2312" i="5" s="1"/>
  <c r="P2312" i="5"/>
  <c r="EM2312" i="5" l="1"/>
  <c r="A2312" i="7"/>
  <c r="AJ2312" i="5"/>
  <c r="AK2312" i="5" s="1"/>
  <c r="AI2312" i="5"/>
  <c r="V2312" i="5"/>
  <c r="U2312" i="5"/>
  <c r="Q2312" i="5"/>
  <c r="R2312" i="5" s="1"/>
  <c r="BF2312" i="5"/>
  <c r="AC2312" i="5" l="1"/>
  <c r="AL2312" i="5"/>
  <c r="AM2312" i="5"/>
  <c r="BI2312" i="5" s="1"/>
  <c r="T2312" i="5"/>
  <c r="BO2312" i="5" s="1"/>
  <c r="BQ2312" i="5"/>
  <c r="BG2312" i="5"/>
  <c r="S2312" i="5"/>
  <c r="AN2312" i="5" l="1"/>
  <c r="AO2312" i="5" s="1"/>
  <c r="AD2312" i="5"/>
  <c r="BN2312" i="5" l="1"/>
  <c r="AQ2312" i="5"/>
  <c r="AE2312" i="5"/>
  <c r="AS2312" i="5"/>
  <c r="BJ2312" i="5"/>
  <c r="EE2312" i="5" l="1"/>
  <c r="AT2312" i="5"/>
  <c r="BK2312" i="5"/>
  <c r="BR2312" i="5"/>
  <c r="AR2312" i="5"/>
  <c r="BS2312" i="5" s="1"/>
  <c r="BT2312" i="5" s="1"/>
  <c r="EC2312" i="5" s="1"/>
  <c r="BP2312" i="5"/>
  <c r="BZ2312" i="5"/>
  <c r="CM2312" i="5"/>
  <c r="CA2312" i="5" l="1"/>
  <c r="CB2312" i="5" s="1"/>
  <c r="CC2312" i="5" s="1"/>
  <c r="CE2312" i="5" s="1"/>
  <c r="CF2312" i="5" s="1"/>
  <c r="ED2312" i="5"/>
  <c r="CN2312" i="5"/>
  <c r="AU2312" i="5"/>
  <c r="BM2312" i="5" s="1"/>
  <c r="BL2312" i="5"/>
  <c r="EF2312" i="5" s="1"/>
  <c r="CO2312" i="5" l="1"/>
  <c r="DC2312" i="5" s="1"/>
  <c r="DW2312" i="5" s="1"/>
  <c r="J2312" i="7" s="1"/>
  <c r="DB2312" i="5"/>
  <c r="DU2312" i="5" s="1"/>
  <c r="H2312" i="7" s="1"/>
  <c r="CQ2312" i="5"/>
  <c r="CG2312" i="5"/>
  <c r="CH2312" i="5" s="1"/>
  <c r="CI2312" i="5" s="1"/>
  <c r="CJ2312" i="5" s="1"/>
  <c r="CK2312" i="5" s="1"/>
  <c r="DD2312" i="5" l="1"/>
  <c r="DO2312" i="5" s="1"/>
  <c r="CR2312" i="5"/>
  <c r="DE2312" i="5" l="1"/>
  <c r="DP2312" i="5" s="1"/>
  <c r="C2312" i="7" s="1"/>
  <c r="CV2312" i="5"/>
  <c r="CS2312" i="5"/>
  <c r="B2312" i="7"/>
  <c r="DA2312" i="5" l="1"/>
  <c r="CT2312" i="5"/>
  <c r="DF2312" i="5"/>
  <c r="DQ2312" i="5" s="1"/>
  <c r="CW2312" i="5"/>
  <c r="DI2312" i="5" l="1"/>
  <c r="DX2312" i="5" s="1"/>
  <c r="CU2312" i="5"/>
  <c r="CX2312" i="5"/>
  <c r="DH2312" i="5" s="1"/>
  <c r="DS2312" i="5" s="1"/>
  <c r="F2312" i="7" s="1"/>
  <c r="DG2312" i="5"/>
  <c r="DR2312" i="5" s="1"/>
  <c r="E2312" i="7" s="1"/>
  <c r="D2312" i="7"/>
  <c r="DT2312" i="5"/>
  <c r="DV2312" i="5"/>
  <c r="EJ2312" i="5" l="1"/>
  <c r="I2312" i="7"/>
  <c r="C2313" i="5"/>
  <c r="D2313" i="5"/>
  <c r="CY2312" i="5"/>
  <c r="DL2312" i="5" s="1"/>
  <c r="EA2312" i="5" s="1"/>
  <c r="DJ2312" i="5"/>
  <c r="DY2312" i="5" s="1"/>
  <c r="L2312" i="7" s="1"/>
  <c r="G2312" i="7"/>
  <c r="EI2312" i="5"/>
  <c r="K2312" i="7"/>
  <c r="N2312" i="7" l="1"/>
  <c r="EL2312" i="5"/>
  <c r="CZ2312" i="5"/>
  <c r="DM2312" i="5" s="1"/>
  <c r="DZ2312" i="5" s="1"/>
  <c r="J2313" i="5"/>
  <c r="K2313" i="5" s="1"/>
  <c r="L2313" i="5" s="1"/>
  <c r="M2313" i="5" s="1"/>
  <c r="E2313" i="5"/>
  <c r="EH2312" i="5"/>
  <c r="EK2312" i="5" l="1"/>
  <c r="O2312" i="7" s="1"/>
  <c r="EG2312" i="5"/>
  <c r="M2312" i="7"/>
  <c r="N2313" i="5"/>
  <c r="BH2313" i="5"/>
  <c r="AV2313" i="5"/>
  <c r="AF2313" i="5"/>
  <c r="O2313" i="5" l="1"/>
  <c r="W2313" i="5" s="1"/>
  <c r="AG2313" i="5"/>
  <c r="AP2313" i="5" s="1"/>
  <c r="BA2313" i="5"/>
  <c r="BB2313" i="5" s="1"/>
  <c r="BW2313" i="5"/>
  <c r="BX2313" i="5" s="1"/>
  <c r="CP2313" i="5"/>
  <c r="CD2313" i="5"/>
  <c r="P2313" i="5" l="1"/>
  <c r="U2313" i="5" s="1"/>
  <c r="AH2313" i="5"/>
  <c r="BC2313" i="5"/>
  <c r="BD2313" i="5" s="1"/>
  <c r="DK2313" i="5"/>
  <c r="DN2313" i="5" s="1"/>
  <c r="X2313" i="5"/>
  <c r="Y2313" i="5" s="1"/>
  <c r="Z2313" i="5" s="1"/>
  <c r="AA2313" i="5" s="1"/>
  <c r="Q2313" i="5" l="1"/>
  <c r="R2313" i="5" s="1"/>
  <c r="T2313" i="5" s="1"/>
  <c r="BO2313" i="5" s="1"/>
  <c r="V2313" i="5"/>
  <c r="BE2313" i="5"/>
  <c r="AB2313" i="5"/>
  <c r="A2313" i="7"/>
  <c r="EM2313" i="5"/>
  <c r="AJ2313" i="5"/>
  <c r="AI2313" i="5"/>
  <c r="BQ2313" i="5" l="1"/>
  <c r="S2313" i="5"/>
  <c r="AK2313" i="5"/>
  <c r="AM2313" i="5" s="1"/>
  <c r="BI2313" i="5" s="1"/>
  <c r="AC2313" i="5"/>
  <c r="AD2313" i="5" s="1"/>
  <c r="AE2313" i="5" s="1"/>
  <c r="BF2313" i="5"/>
  <c r="BG2313" i="5" l="1"/>
  <c r="AL2313" i="5"/>
  <c r="AN2313" i="5" s="1"/>
  <c r="AO2313" i="5" l="1"/>
  <c r="AS2313" i="5"/>
  <c r="BJ2313" i="5"/>
  <c r="AT2313" i="5" l="1"/>
  <c r="BK2313" i="5"/>
  <c r="BN2313" i="5"/>
  <c r="AQ2313" i="5"/>
  <c r="BP2313" i="5" l="1"/>
  <c r="CM2313" i="5"/>
  <c r="BZ2313" i="5"/>
  <c r="AU2313" i="5"/>
  <c r="BM2313" i="5" s="1"/>
  <c r="BL2313" i="5"/>
  <c r="EF2313" i="5" s="1"/>
  <c r="BR2313" i="5"/>
  <c r="AR2313" i="5"/>
  <c r="BS2313" i="5" s="1"/>
  <c r="BT2313" i="5" s="1"/>
  <c r="EC2313" i="5" s="1"/>
  <c r="EE2313" i="5"/>
  <c r="ED2313" i="5" l="1"/>
  <c r="CN2313" i="5"/>
  <c r="CQ2313" i="5" s="1"/>
  <c r="CA2313" i="5"/>
  <c r="CB2313" i="5" s="1"/>
  <c r="CC2313" i="5" s="1"/>
  <c r="CR2313" i="5" l="1"/>
  <c r="CG2313" i="5"/>
  <c r="CH2313" i="5" s="1"/>
  <c r="CI2313" i="5" s="1"/>
  <c r="CJ2313" i="5" s="1"/>
  <c r="CK2313" i="5" s="1"/>
  <c r="DB2313" i="5"/>
  <c r="DU2313" i="5" s="1"/>
  <c r="H2313" i="7" s="1"/>
  <c r="CO2313" i="5"/>
  <c r="DC2313" i="5" s="1"/>
  <c r="DW2313" i="5" s="1"/>
  <c r="J2313" i="7" s="1"/>
  <c r="CE2313" i="5"/>
  <c r="CF2313" i="5" s="1"/>
  <c r="DE2313" i="5" l="1"/>
  <c r="DP2313" i="5" s="1"/>
  <c r="C2313" i="7" s="1"/>
  <c r="CV2313" i="5"/>
  <c r="CS2313" i="5"/>
  <c r="DD2313" i="5"/>
  <c r="DO2313" i="5" s="1"/>
  <c r="B2313" i="7" l="1"/>
  <c r="DA2313" i="5"/>
  <c r="CT2313" i="5"/>
  <c r="DF2313" i="5"/>
  <c r="DQ2313" i="5" s="1"/>
  <c r="CW2313" i="5"/>
  <c r="DG2313" i="5" l="1"/>
  <c r="DR2313" i="5" s="1"/>
  <c r="E2313" i="7" s="1"/>
  <c r="CX2313" i="5"/>
  <c r="DH2313" i="5" s="1"/>
  <c r="DS2313" i="5" s="1"/>
  <c r="F2313" i="7" s="1"/>
  <c r="DT2313" i="5"/>
  <c r="DV2313" i="5"/>
  <c r="D2313" i="7"/>
  <c r="CU2313" i="5"/>
  <c r="DI2313" i="5"/>
  <c r="DX2313" i="5" s="1"/>
  <c r="EJ2313" i="5" l="1"/>
  <c r="K2313" i="7"/>
  <c r="I2313" i="7"/>
  <c r="C2314" i="5"/>
  <c r="D2314" i="5"/>
  <c r="CY2313" i="5"/>
  <c r="DL2313" i="5" s="1"/>
  <c r="EA2313" i="5" s="1"/>
  <c r="DJ2313" i="5"/>
  <c r="DY2313" i="5" s="1"/>
  <c r="L2313" i="7" s="1"/>
  <c r="G2313" i="7"/>
  <c r="EI2313" i="5"/>
  <c r="N2313" i="7" l="1"/>
  <c r="EL2313" i="5"/>
  <c r="EH2313" i="5"/>
  <c r="CZ2313" i="5"/>
  <c r="DM2313" i="5" s="1"/>
  <c r="DZ2313" i="5" s="1"/>
  <c r="E2314" i="5"/>
  <c r="J2314" i="5"/>
  <c r="K2314" i="5" s="1"/>
  <c r="L2314" i="5" s="1"/>
  <c r="M2314" i="5" s="1"/>
  <c r="M2313" i="7" l="1"/>
  <c r="EG2313" i="5"/>
  <c r="EK2313" i="5"/>
  <c r="O2313" i="7" s="1"/>
  <c r="AV2314" i="5"/>
  <c r="AF2314" i="5"/>
  <c r="BH2314" i="5"/>
  <c r="N2314" i="5"/>
  <c r="CD2314" i="5" l="1"/>
  <c r="BW2314" i="5"/>
  <c r="BX2314" i="5" s="1"/>
  <c r="CP2314" i="5"/>
  <c r="O2314" i="5"/>
  <c r="W2314" i="5" s="1"/>
  <c r="BA2314" i="5"/>
  <c r="BB2314" i="5" s="1"/>
  <c r="AG2314" i="5"/>
  <c r="AP2314" i="5" s="1"/>
  <c r="DK2314" i="5" l="1"/>
  <c r="DN2314" i="5" s="1"/>
  <c r="A2314" i="7" s="1"/>
  <c r="X2314" i="5"/>
  <c r="Y2314" i="5" s="1"/>
  <c r="Z2314" i="5" s="1"/>
  <c r="AA2314" i="5" s="1"/>
  <c r="P2314" i="5"/>
  <c r="AH2314" i="5"/>
  <c r="BC2314" i="5"/>
  <c r="BD2314" i="5" s="1"/>
  <c r="EM2314" i="5" l="1"/>
  <c r="BE2314" i="5"/>
  <c r="AB2314" i="5"/>
  <c r="Q2314" i="5"/>
  <c r="R2314" i="5" s="1"/>
  <c r="T2314" i="5" s="1"/>
  <c r="BO2314" i="5" s="1"/>
  <c r="U2314" i="5"/>
  <c r="V2314" i="5"/>
  <c r="AI2314" i="5"/>
  <c r="AJ2314" i="5"/>
  <c r="AK2314" i="5" s="1"/>
  <c r="AC2314" i="5" l="1"/>
  <c r="AD2314" i="5" s="1"/>
  <c r="AE2314" i="5" s="1"/>
  <c r="S2314" i="5"/>
  <c r="BQ2314" i="5"/>
  <c r="AM2314" i="5"/>
  <c r="BI2314" i="5" s="1"/>
  <c r="BF2314" i="5"/>
  <c r="AL2314" i="5"/>
  <c r="AN2314" i="5" l="1"/>
  <c r="AO2314" i="5" s="1"/>
  <c r="BG2314" i="5"/>
  <c r="BN2314" i="5" l="1"/>
  <c r="AQ2314" i="5"/>
  <c r="AS2314" i="5"/>
  <c r="BJ2314" i="5"/>
  <c r="EE2314" i="5" l="1"/>
  <c r="BR2314" i="5"/>
  <c r="AR2314" i="5"/>
  <c r="BS2314" i="5" s="1"/>
  <c r="BT2314" i="5" s="1"/>
  <c r="EC2314" i="5" s="1"/>
  <c r="AT2314" i="5"/>
  <c r="BK2314" i="5"/>
  <c r="BP2314" i="5"/>
  <c r="CM2314" i="5"/>
  <c r="BZ2314" i="5"/>
  <c r="CA2314" i="5" l="1"/>
  <c r="CB2314" i="5" s="1"/>
  <c r="CC2314" i="5" s="1"/>
  <c r="CN2314" i="5"/>
  <c r="AU2314" i="5"/>
  <c r="BM2314" i="5" s="1"/>
  <c r="BL2314" i="5"/>
  <c r="EF2314" i="5" s="1"/>
  <c r="ED2314" i="5"/>
  <c r="CQ2314" i="5" l="1"/>
  <c r="DB2314" i="5"/>
  <c r="DU2314" i="5" s="1"/>
  <c r="H2314" i="7" s="1"/>
  <c r="CO2314" i="5"/>
  <c r="DC2314" i="5" s="1"/>
  <c r="DW2314" i="5" s="1"/>
  <c r="J2314" i="7" s="1"/>
  <c r="CG2314" i="5"/>
  <c r="CH2314" i="5" s="1"/>
  <c r="CI2314" i="5" s="1"/>
  <c r="CJ2314" i="5" s="1"/>
  <c r="CK2314" i="5" s="1"/>
  <c r="CE2314" i="5"/>
  <c r="CF2314" i="5" s="1"/>
  <c r="DD2314" i="5" l="1"/>
  <c r="DO2314" i="5" s="1"/>
  <c r="CR2314" i="5"/>
  <c r="B2314" i="7" l="1"/>
  <c r="DE2314" i="5"/>
  <c r="DP2314" i="5" s="1"/>
  <c r="C2314" i="7" s="1"/>
  <c r="CV2314" i="5"/>
  <c r="CS2314" i="5"/>
  <c r="DA2314" i="5" l="1"/>
  <c r="CT2314" i="5"/>
  <c r="DF2314" i="5"/>
  <c r="DQ2314" i="5" s="1"/>
  <c r="CW2314" i="5"/>
  <c r="D2314" i="7" l="1"/>
  <c r="DI2314" i="5"/>
  <c r="DX2314" i="5" s="1"/>
  <c r="CU2314" i="5"/>
  <c r="DG2314" i="5"/>
  <c r="DR2314" i="5" s="1"/>
  <c r="E2314" i="7" s="1"/>
  <c r="CX2314" i="5"/>
  <c r="DH2314" i="5" s="1"/>
  <c r="DS2314" i="5" s="1"/>
  <c r="F2314" i="7" s="1"/>
  <c r="DT2314" i="5"/>
  <c r="DV2314" i="5"/>
  <c r="I2314" i="7" l="1"/>
  <c r="D2315" i="5"/>
  <c r="C2315" i="5"/>
  <c r="K2314" i="7"/>
  <c r="G2314" i="7"/>
  <c r="EI2314" i="5"/>
  <c r="CY2314" i="5"/>
  <c r="DL2314" i="5" s="1"/>
  <c r="EA2314" i="5" s="1"/>
  <c r="DJ2314" i="5"/>
  <c r="DY2314" i="5" s="1"/>
  <c r="L2314" i="7" s="1"/>
  <c r="EJ2314" i="5"/>
  <c r="EH2314" i="5" l="1"/>
  <c r="N2314" i="7"/>
  <c r="EL2314" i="5"/>
  <c r="CZ2314" i="5"/>
  <c r="DM2314" i="5" s="1"/>
  <c r="DZ2314" i="5" s="1"/>
  <c r="M2314" i="7" s="1"/>
  <c r="E2315" i="5"/>
  <c r="J2315" i="5"/>
  <c r="K2315" i="5" s="1"/>
  <c r="L2315" i="5" s="1"/>
  <c r="M2315" i="5" s="1"/>
  <c r="EG2314" i="5" l="1"/>
  <c r="EK2314" i="5"/>
  <c r="O2314" i="7" s="1"/>
  <c r="AF2315" i="5"/>
  <c r="N2315" i="5"/>
  <c r="AV2315" i="5"/>
  <c r="BH2315" i="5"/>
  <c r="CP2315" i="5" l="1"/>
  <c r="BW2315" i="5"/>
  <c r="BX2315" i="5" s="1"/>
  <c r="CD2315" i="5"/>
  <c r="BA2315" i="5"/>
  <c r="BB2315" i="5" s="1"/>
  <c r="O2315" i="5"/>
  <c r="W2315" i="5" s="1"/>
  <c r="AG2315" i="5"/>
  <c r="AP2315" i="5" s="1"/>
  <c r="X2315" i="5" l="1"/>
  <c r="Y2315" i="5" s="1"/>
  <c r="Z2315" i="5" s="1"/>
  <c r="AA2315" i="5" s="1"/>
  <c r="BC2315" i="5"/>
  <c r="BD2315" i="5" s="1"/>
  <c r="AH2315" i="5"/>
  <c r="P2315" i="5"/>
  <c r="DK2315" i="5"/>
  <c r="DN2315" i="5" s="1"/>
  <c r="A2315" i="7" l="1"/>
  <c r="EM2315" i="5"/>
  <c r="BE2315" i="5"/>
  <c r="AI2315" i="5"/>
  <c r="AJ2315" i="5"/>
  <c r="AK2315" i="5" s="1"/>
  <c r="AB2315" i="5"/>
  <c r="V2315" i="5"/>
  <c r="Q2315" i="5"/>
  <c r="R2315" i="5" s="1"/>
  <c r="BQ2315" i="5" s="1"/>
  <c r="U2315" i="5"/>
  <c r="S2315" i="5" l="1"/>
  <c r="AL2315" i="5"/>
  <c r="BF2315" i="5"/>
  <c r="AM2315" i="5"/>
  <c r="BI2315" i="5" s="1"/>
  <c r="T2315" i="5"/>
  <c r="BO2315" i="5" s="1"/>
  <c r="AC2315" i="5"/>
  <c r="AD2315" i="5" s="1"/>
  <c r="AE2315" i="5" s="1"/>
  <c r="AN2315" i="5" l="1"/>
  <c r="BG2315" i="5"/>
  <c r="AO2315" i="5" l="1"/>
  <c r="AS2315" i="5"/>
  <c r="BJ2315" i="5"/>
  <c r="AT2315" i="5" l="1"/>
  <c r="BK2315" i="5"/>
  <c r="BN2315" i="5"/>
  <c r="AQ2315" i="5"/>
  <c r="BP2315" i="5" l="1"/>
  <c r="CM2315" i="5"/>
  <c r="BZ2315" i="5"/>
  <c r="EE2315" i="5"/>
  <c r="BR2315" i="5"/>
  <c r="AR2315" i="5"/>
  <c r="BS2315" i="5" s="1"/>
  <c r="BT2315" i="5" s="1"/>
  <c r="EC2315" i="5" s="1"/>
  <c r="AU2315" i="5"/>
  <c r="BM2315" i="5" s="1"/>
  <c r="BL2315" i="5"/>
  <c r="EF2315" i="5" s="1"/>
  <c r="CN2315" i="5" l="1"/>
  <c r="CQ2315" i="5" s="1"/>
  <c r="CA2315" i="5"/>
  <c r="CB2315" i="5" s="1"/>
  <c r="CC2315" i="5" s="1"/>
  <c r="ED2315" i="5"/>
  <c r="CR2315" i="5" l="1"/>
  <c r="CG2315" i="5"/>
  <c r="CH2315" i="5" s="1"/>
  <c r="CI2315" i="5" s="1"/>
  <c r="CJ2315" i="5" s="1"/>
  <c r="CK2315" i="5" s="1"/>
  <c r="CE2315" i="5"/>
  <c r="CF2315" i="5" s="1"/>
  <c r="CO2315" i="5"/>
  <c r="DC2315" i="5" s="1"/>
  <c r="DW2315" i="5" s="1"/>
  <c r="J2315" i="7" s="1"/>
  <c r="DB2315" i="5"/>
  <c r="DU2315" i="5" s="1"/>
  <c r="H2315" i="7" s="1"/>
  <c r="DE2315" i="5" l="1"/>
  <c r="DP2315" i="5" s="1"/>
  <c r="C2315" i="7" s="1"/>
  <c r="CV2315" i="5"/>
  <c r="CS2315" i="5"/>
  <c r="DD2315" i="5"/>
  <c r="DO2315" i="5" s="1"/>
  <c r="B2315" i="7" l="1"/>
  <c r="DA2315" i="5"/>
  <c r="CT2315" i="5"/>
  <c r="DF2315" i="5"/>
  <c r="DQ2315" i="5" s="1"/>
  <c r="CW2315" i="5"/>
  <c r="D2315" i="7" l="1"/>
  <c r="DT2315" i="5"/>
  <c r="DV2315" i="5"/>
  <c r="DI2315" i="5"/>
  <c r="DX2315" i="5" s="1"/>
  <c r="CU2315" i="5"/>
  <c r="CX2315" i="5"/>
  <c r="DH2315" i="5" s="1"/>
  <c r="DS2315" i="5" s="1"/>
  <c r="F2315" i="7" s="1"/>
  <c r="DG2315" i="5"/>
  <c r="DR2315" i="5" s="1"/>
  <c r="E2315" i="7" s="1"/>
  <c r="C2316" i="5" l="1"/>
  <c r="I2315" i="7"/>
  <c r="D2316" i="5"/>
  <c r="G2315" i="7"/>
  <c r="EI2315" i="5"/>
  <c r="K2315" i="7"/>
  <c r="EH2315" i="5"/>
  <c r="EJ2315" i="5"/>
  <c r="CY2315" i="5"/>
  <c r="DL2315" i="5" s="1"/>
  <c r="EA2315" i="5" s="1"/>
  <c r="DJ2315" i="5"/>
  <c r="DY2315" i="5" s="1"/>
  <c r="L2315" i="7" s="1"/>
  <c r="N2315" i="7" l="1"/>
  <c r="EL2315" i="5"/>
  <c r="CZ2315" i="5"/>
  <c r="DM2315" i="5" s="1"/>
  <c r="DZ2315" i="5" s="1"/>
  <c r="J2316" i="5"/>
  <c r="K2316" i="5" s="1"/>
  <c r="L2316" i="5" s="1"/>
  <c r="M2316" i="5" s="1"/>
  <c r="E2316" i="5"/>
  <c r="N2316" i="5" l="1"/>
  <c r="AF2316" i="5"/>
  <c r="BH2316" i="5"/>
  <c r="AV2316" i="5"/>
  <c r="EG2315" i="5"/>
  <c r="EK2315" i="5"/>
  <c r="O2315" i="7" s="1"/>
  <c r="M2315" i="7"/>
  <c r="BA2316" i="5" l="1"/>
  <c r="BB2316" i="5" s="1"/>
  <c r="CD2316" i="5"/>
  <c r="CP2316" i="5"/>
  <c r="BW2316" i="5"/>
  <c r="BX2316" i="5" s="1"/>
  <c r="AG2316" i="5"/>
  <c r="AP2316" i="5" s="1"/>
  <c r="O2316" i="5"/>
  <c r="W2316" i="5" s="1"/>
  <c r="P2316" i="5" l="1"/>
  <c r="Q2316" i="5" s="1"/>
  <c r="R2316" i="5" s="1"/>
  <c r="T2316" i="5" s="1"/>
  <c r="DK2316" i="5"/>
  <c r="DN2316" i="5" s="1"/>
  <c r="X2316" i="5"/>
  <c r="Y2316" i="5" s="1"/>
  <c r="Z2316" i="5" s="1"/>
  <c r="AA2316" i="5" s="1"/>
  <c r="AH2316" i="5"/>
  <c r="BC2316" i="5"/>
  <c r="BD2316" i="5" s="1"/>
  <c r="V2316" i="5" l="1"/>
  <c r="U2316" i="5"/>
  <c r="BO2316" i="5"/>
  <c r="AB2316" i="5"/>
  <c r="S2316" i="5"/>
  <c r="AJ2316" i="5"/>
  <c r="AK2316" i="5" s="1"/>
  <c r="AI2316" i="5"/>
  <c r="A2316" i="7"/>
  <c r="EM2316" i="5"/>
  <c r="BE2316" i="5"/>
  <c r="BQ2316" i="5"/>
  <c r="AC2316" i="5" l="1"/>
  <c r="AD2316" i="5" s="1"/>
  <c r="AE2316" i="5" s="1"/>
  <c r="AL2316" i="5"/>
  <c r="AM2316" i="5"/>
  <c r="BI2316" i="5" s="1"/>
  <c r="BF2316" i="5"/>
  <c r="BG2316" i="5" l="1"/>
  <c r="AN2316" i="5"/>
  <c r="AO2316" i="5" s="1"/>
  <c r="BN2316" i="5" l="1"/>
  <c r="AQ2316" i="5"/>
  <c r="AS2316" i="5"/>
  <c r="BJ2316" i="5"/>
  <c r="EE2316" i="5" l="1"/>
  <c r="AT2316" i="5"/>
  <c r="BK2316" i="5"/>
  <c r="BR2316" i="5"/>
  <c r="AR2316" i="5"/>
  <c r="BS2316" i="5" s="1"/>
  <c r="BT2316" i="5" s="1"/>
  <c r="EC2316" i="5" s="1"/>
  <c r="BP2316" i="5"/>
  <c r="CM2316" i="5"/>
  <c r="BZ2316" i="5"/>
  <c r="CA2316" i="5" l="1"/>
  <c r="CB2316" i="5" s="1"/>
  <c r="CC2316" i="5" s="1"/>
  <c r="ED2316" i="5"/>
  <c r="CN2316" i="5"/>
  <c r="AU2316" i="5"/>
  <c r="BM2316" i="5" s="1"/>
  <c r="BL2316" i="5"/>
  <c r="EF2316" i="5" s="1"/>
  <c r="DB2316" i="5" l="1"/>
  <c r="DU2316" i="5" s="1"/>
  <c r="H2316" i="7" s="1"/>
  <c r="CO2316" i="5"/>
  <c r="DC2316" i="5" s="1"/>
  <c r="DW2316" i="5" s="1"/>
  <c r="J2316" i="7" s="1"/>
  <c r="CQ2316" i="5"/>
  <c r="CG2316" i="5"/>
  <c r="CH2316" i="5" s="1"/>
  <c r="CI2316" i="5" s="1"/>
  <c r="CJ2316" i="5" s="1"/>
  <c r="CK2316" i="5" s="1"/>
  <c r="CE2316" i="5"/>
  <c r="CF2316" i="5" s="1"/>
  <c r="DD2316" i="5" l="1"/>
  <c r="DO2316" i="5" s="1"/>
  <c r="CR2316" i="5"/>
  <c r="CS2316" i="5" s="1"/>
  <c r="DA2316" i="5" l="1"/>
  <c r="CT2316" i="5"/>
  <c r="DE2316" i="5"/>
  <c r="DP2316" i="5" s="1"/>
  <c r="C2316" i="7" s="1"/>
  <c r="CV2316" i="5"/>
  <c r="B2316" i="7"/>
  <c r="DF2316" i="5" l="1"/>
  <c r="DQ2316" i="5" s="1"/>
  <c r="CW2316" i="5"/>
  <c r="DI2316" i="5"/>
  <c r="DX2316" i="5" s="1"/>
  <c r="CU2316" i="5"/>
  <c r="DT2316" i="5"/>
  <c r="DV2316" i="5"/>
  <c r="CY2316" i="5" l="1"/>
  <c r="DL2316" i="5" s="1"/>
  <c r="EA2316" i="5" s="1"/>
  <c r="DJ2316" i="5"/>
  <c r="DY2316" i="5" s="1"/>
  <c r="L2316" i="7" s="1"/>
  <c r="CX2316" i="5"/>
  <c r="DH2316" i="5" s="1"/>
  <c r="DS2316" i="5" s="1"/>
  <c r="F2316" i="7" s="1"/>
  <c r="DG2316" i="5"/>
  <c r="DR2316" i="5" s="1"/>
  <c r="E2316" i="7" s="1"/>
  <c r="C2317" i="5"/>
  <c r="I2316" i="7"/>
  <c r="D2317" i="5"/>
  <c r="G2316" i="7"/>
  <c r="EI2316" i="5"/>
  <c r="K2316" i="7"/>
  <c r="EH2316" i="5"/>
  <c r="D2316" i="7"/>
  <c r="N2316" i="7" l="1"/>
  <c r="EL2316" i="5"/>
  <c r="EJ2316" i="5"/>
  <c r="E2317" i="5"/>
  <c r="J2317" i="5"/>
  <c r="K2317" i="5" s="1"/>
  <c r="L2317" i="5" s="1"/>
  <c r="M2317" i="5" s="1"/>
  <c r="CZ2316" i="5"/>
  <c r="DM2316" i="5" s="1"/>
  <c r="DZ2316" i="5" s="1"/>
  <c r="EK2316" i="5" l="1"/>
  <c r="O2316" i="7" s="1"/>
  <c r="EG2316" i="5"/>
  <c r="M2316" i="7"/>
  <c r="AV2317" i="5"/>
  <c r="AF2317" i="5"/>
  <c r="N2317" i="5"/>
  <c r="BH2317" i="5"/>
  <c r="O2317" i="5" l="1"/>
  <c r="W2317" i="5" s="1"/>
  <c r="BA2317" i="5"/>
  <c r="BB2317" i="5" s="1"/>
  <c r="CP2317" i="5"/>
  <c r="BW2317" i="5"/>
  <c r="BX2317" i="5" s="1"/>
  <c r="CD2317" i="5"/>
  <c r="AG2317" i="5"/>
  <c r="AH2317" i="5" s="1"/>
  <c r="AI2317" i="5" s="1"/>
  <c r="P2317" i="5" l="1"/>
  <c r="Q2317" i="5" s="1"/>
  <c r="R2317" i="5" s="1"/>
  <c r="T2317" i="5" s="1"/>
  <c r="DK2317" i="5"/>
  <c r="DN2317" i="5" s="1"/>
  <c r="A2317" i="7" s="1"/>
  <c r="AJ2317" i="5"/>
  <c r="AK2317" i="5" s="1"/>
  <c r="AM2317" i="5" s="1"/>
  <c r="BC2317" i="5"/>
  <c r="BD2317" i="5" s="1"/>
  <c r="AP2317" i="5"/>
  <c r="X2317" i="5"/>
  <c r="Y2317" i="5" s="1"/>
  <c r="Z2317" i="5" s="1"/>
  <c r="AA2317" i="5" s="1"/>
  <c r="U2317" i="5" l="1"/>
  <c r="BI2317" i="5" s="1"/>
  <c r="V2317" i="5"/>
  <c r="EM2317" i="5"/>
  <c r="BE2317" i="5"/>
  <c r="BO2317" i="5"/>
  <c r="S2317" i="5"/>
  <c r="BQ2317" i="5"/>
  <c r="AL2317" i="5"/>
  <c r="AN2317" i="5" s="1"/>
  <c r="AB2317" i="5"/>
  <c r="AC2317" i="5" l="1"/>
  <c r="AD2317" i="5" s="1"/>
  <c r="AE2317" i="5" s="1"/>
  <c r="AS2317" i="5"/>
  <c r="AT2317" i="5" s="1"/>
  <c r="AU2317" i="5" s="1"/>
  <c r="AO2317" i="5"/>
  <c r="BJ2317" i="5"/>
  <c r="BF2317" i="5"/>
  <c r="BK2317" i="5" l="1"/>
  <c r="BL2317" i="5"/>
  <c r="BG2317" i="5"/>
  <c r="BM2317" i="5" s="1"/>
  <c r="AQ2317" i="5"/>
  <c r="BN2317" i="5"/>
  <c r="EF2317" i="5" l="1"/>
  <c r="BR2317" i="5"/>
  <c r="AR2317" i="5"/>
  <c r="BS2317" i="5" s="1"/>
  <c r="BT2317" i="5" s="1"/>
  <c r="EC2317" i="5" s="1"/>
  <c r="BP2317" i="5"/>
  <c r="EE2317" i="5"/>
  <c r="BZ2317" i="5"/>
  <c r="CM2317" i="5"/>
  <c r="CN2317" i="5" l="1"/>
  <c r="CA2317" i="5"/>
  <c r="CB2317" i="5" s="1"/>
  <c r="CC2317" i="5" s="1"/>
  <c r="ED2317" i="5"/>
  <c r="CG2317" i="5" l="1"/>
  <c r="CH2317" i="5" s="1"/>
  <c r="CI2317" i="5" s="1"/>
  <c r="CJ2317" i="5" s="1"/>
  <c r="CK2317" i="5" s="1"/>
  <c r="CE2317" i="5"/>
  <c r="CF2317" i="5" s="1"/>
  <c r="CQ2317" i="5"/>
  <c r="CO2317" i="5"/>
  <c r="DC2317" i="5" s="1"/>
  <c r="DW2317" i="5" s="1"/>
  <c r="J2317" i="7" s="1"/>
  <c r="DB2317" i="5"/>
  <c r="DU2317" i="5" s="1"/>
  <c r="H2317" i="7" s="1"/>
  <c r="DD2317" i="5" l="1"/>
  <c r="DO2317" i="5" s="1"/>
  <c r="B2317" i="7" s="1"/>
  <c r="CR2317" i="5"/>
  <c r="CS2317" i="5" s="1"/>
  <c r="DA2317" i="5" l="1"/>
  <c r="CT2317" i="5"/>
  <c r="DE2317" i="5"/>
  <c r="DP2317" i="5" s="1"/>
  <c r="CV2317" i="5"/>
  <c r="C2317" i="7" l="1"/>
  <c r="CU2317" i="5"/>
  <c r="DI2317" i="5"/>
  <c r="DX2317" i="5" s="1"/>
  <c r="DF2317" i="5"/>
  <c r="DQ2317" i="5" s="1"/>
  <c r="CW2317" i="5"/>
  <c r="DT2317" i="5"/>
  <c r="G2317" i="7" s="1"/>
  <c r="DV2317" i="5"/>
  <c r="I2317" i="7" l="1"/>
  <c r="D2318" i="5"/>
  <c r="C2318" i="5"/>
  <c r="K2317" i="7"/>
  <c r="D2317" i="7"/>
  <c r="CY2317" i="5"/>
  <c r="DL2317" i="5" s="1"/>
  <c r="EA2317" i="5" s="1"/>
  <c r="DJ2317" i="5"/>
  <c r="DY2317" i="5" s="1"/>
  <c r="L2317" i="7" s="1"/>
  <c r="EI2317" i="5"/>
  <c r="DG2317" i="5"/>
  <c r="DR2317" i="5" s="1"/>
  <c r="E2317" i="7" s="1"/>
  <c r="CX2317" i="5"/>
  <c r="DH2317" i="5" s="1"/>
  <c r="DS2317" i="5" s="1"/>
  <c r="F2317" i="7" s="1"/>
  <c r="N2317" i="7" l="1"/>
  <c r="EL2317" i="5"/>
  <c r="EH2317" i="5"/>
  <c r="CZ2317" i="5"/>
  <c r="DM2317" i="5" s="1"/>
  <c r="DZ2317" i="5" s="1"/>
  <c r="EG2317" i="5" s="1"/>
  <c r="EJ2317" i="5"/>
  <c r="E2318" i="5"/>
  <c r="J2318" i="5"/>
  <c r="K2318" i="5" s="1"/>
  <c r="L2318" i="5" s="1"/>
  <c r="M2318" i="5" s="1"/>
  <c r="EK2317" i="5" l="1"/>
  <c r="O2317" i="7" s="1"/>
  <c r="M2317" i="7"/>
  <c r="AV2318" i="5"/>
  <c r="BH2318" i="5"/>
  <c r="N2318" i="5"/>
  <c r="AF2318" i="5"/>
  <c r="AG2318" i="5" l="1"/>
  <c r="AP2318" i="5" s="1"/>
  <c r="O2318" i="5"/>
  <c r="W2318" i="5" s="1"/>
  <c r="BW2318" i="5"/>
  <c r="BX2318" i="5" s="1"/>
  <c r="CP2318" i="5"/>
  <c r="CD2318" i="5"/>
  <c r="BA2318" i="5"/>
  <c r="BB2318" i="5" s="1"/>
  <c r="DK2318" i="5" l="1"/>
  <c r="DN2318" i="5" s="1"/>
  <c r="EM2318" i="5" s="1"/>
  <c r="P2318" i="5"/>
  <c r="U2318" i="5" s="1"/>
  <c r="AH2318" i="5"/>
  <c r="X2318" i="5"/>
  <c r="Y2318" i="5" s="1"/>
  <c r="BC2318" i="5"/>
  <c r="V2318" i="5" l="1"/>
  <c r="A2318" i="7"/>
  <c r="Q2318" i="5"/>
  <c r="R2318" i="5" s="1"/>
  <c r="T2318" i="5" s="1"/>
  <c r="BO2318" i="5" s="1"/>
  <c r="Z2318" i="5"/>
  <c r="AA2318" i="5" s="1"/>
  <c r="AI2318" i="5"/>
  <c r="AJ2318" i="5"/>
  <c r="AK2318" i="5" s="1"/>
  <c r="AM2318" i="5" s="1"/>
  <c r="BD2318" i="5"/>
  <c r="BI2318" i="5" l="1"/>
  <c r="BQ2318" i="5"/>
  <c r="S2318" i="5"/>
  <c r="AL2318" i="5"/>
  <c r="AN2318" i="5" s="1"/>
  <c r="AS2318" i="5" s="1"/>
  <c r="AT2318" i="5" s="1"/>
  <c r="AU2318" i="5" s="1"/>
  <c r="BE2318" i="5"/>
  <c r="AB2318" i="5"/>
  <c r="AC2318" i="5" s="1"/>
  <c r="AD2318" i="5" s="1"/>
  <c r="AE2318" i="5" s="1"/>
  <c r="AO2318" i="5" l="1"/>
  <c r="BN2318" i="5" s="1"/>
  <c r="BZ2318" i="5" s="1"/>
  <c r="BK2318" i="5"/>
  <c r="BF2318" i="5"/>
  <c r="BJ2318" i="5"/>
  <c r="BP2318" i="5" l="1"/>
  <c r="EE2318" i="5"/>
  <c r="CM2318" i="5"/>
  <c r="CN2318" i="5" s="1"/>
  <c r="AQ2318" i="5"/>
  <c r="BR2318" i="5" s="1"/>
  <c r="BL2318" i="5"/>
  <c r="EF2318" i="5" s="1"/>
  <c r="BG2318" i="5"/>
  <c r="BM2318" i="5" s="1"/>
  <c r="CA2318" i="5"/>
  <c r="AR2318" i="5" l="1"/>
  <c r="BS2318" i="5" s="1"/>
  <c r="BT2318" i="5" s="1"/>
  <c r="CB2318" i="5"/>
  <c r="CC2318" i="5" s="1"/>
  <c r="CG2318" i="5"/>
  <c r="CH2318" i="5" s="1"/>
  <c r="CI2318" i="5" s="1"/>
  <c r="CJ2318" i="5" s="1"/>
  <c r="CK2318" i="5" s="1"/>
  <c r="CQ2318" i="5"/>
  <c r="CO2318" i="5"/>
  <c r="DB2318" i="5"/>
  <c r="DU2318" i="5" s="1"/>
  <c r="H2318" i="7" s="1"/>
  <c r="DC2318" i="5" l="1"/>
  <c r="DW2318" i="5" s="1"/>
  <c r="J2318" i="7" s="1"/>
  <c r="CE2318" i="5"/>
  <c r="CF2318" i="5" s="1"/>
  <c r="EC2318" i="5"/>
  <c r="ED2318" i="5"/>
  <c r="DD2318" i="5"/>
  <c r="DO2318" i="5" s="1"/>
  <c r="B2318" i="7" s="1"/>
  <c r="CR2318" i="5"/>
  <c r="DE2318" i="5" l="1"/>
  <c r="DP2318" i="5" s="1"/>
  <c r="CV2318" i="5"/>
  <c r="CS2318" i="5"/>
  <c r="DA2318" i="5" l="1"/>
  <c r="CT2318" i="5"/>
  <c r="DF2318" i="5"/>
  <c r="DQ2318" i="5" s="1"/>
  <c r="CW2318" i="5"/>
  <c r="C2318" i="7"/>
  <c r="DG2318" i="5" l="1"/>
  <c r="DR2318" i="5" s="1"/>
  <c r="E2318" i="7" s="1"/>
  <c r="CX2318" i="5"/>
  <c r="DH2318" i="5" s="1"/>
  <c r="DS2318" i="5" s="1"/>
  <c r="F2318" i="7" s="1"/>
  <c r="D2318" i="7"/>
  <c r="CU2318" i="5"/>
  <c r="DI2318" i="5"/>
  <c r="DX2318" i="5" s="1"/>
  <c r="DT2318" i="5"/>
  <c r="DV2318" i="5"/>
  <c r="EJ2318" i="5" l="1"/>
  <c r="G2318" i="7"/>
  <c r="EI2318" i="5"/>
  <c r="C2319" i="5"/>
  <c r="I2318" i="7"/>
  <c r="D2319" i="5"/>
  <c r="CY2318" i="5"/>
  <c r="DL2318" i="5" s="1"/>
  <c r="EA2318" i="5" s="1"/>
  <c r="DJ2318" i="5"/>
  <c r="DY2318" i="5" s="1"/>
  <c r="L2318" i="7" s="1"/>
  <c r="K2318" i="7"/>
  <c r="N2318" i="7" l="1"/>
  <c r="EL2318" i="5"/>
  <c r="E2319" i="5"/>
  <c r="J2319" i="5"/>
  <c r="K2319" i="5" s="1"/>
  <c r="L2319" i="5" s="1"/>
  <c r="M2319" i="5" s="1"/>
  <c r="CZ2318" i="5"/>
  <c r="DM2318" i="5" s="1"/>
  <c r="DZ2318" i="5" s="1"/>
  <c r="EH2318" i="5"/>
  <c r="M2318" i="7" l="1"/>
  <c r="EG2318" i="5"/>
  <c r="EK2318" i="5"/>
  <c r="O2318" i="7" s="1"/>
  <c r="BH2319" i="5"/>
  <c r="AF2319" i="5"/>
  <c r="AV2319" i="5"/>
  <c r="N2319" i="5"/>
  <c r="CD2319" i="5" l="1"/>
  <c r="CP2319" i="5"/>
  <c r="BW2319" i="5"/>
  <c r="BX2319" i="5" s="1"/>
  <c r="BA2319" i="5"/>
  <c r="BB2319" i="5" s="1"/>
  <c r="BC2319" i="5" s="1"/>
  <c r="AG2319" i="5"/>
  <c r="AH2319" i="5" s="1"/>
  <c r="AJ2319" i="5" s="1"/>
  <c r="AK2319" i="5" s="1"/>
  <c r="O2319" i="5"/>
  <c r="P2319" i="5" s="1"/>
  <c r="W2319" i="5" l="1"/>
  <c r="X2319" i="5" s="1"/>
  <c r="Y2319" i="5" s="1"/>
  <c r="Z2319" i="5" s="1"/>
  <c r="AA2319" i="5" s="1"/>
  <c r="BD2319" i="5"/>
  <c r="AP2319" i="5"/>
  <c r="AI2319" i="5"/>
  <c r="AL2319" i="5"/>
  <c r="DK2319" i="5"/>
  <c r="DN2319" i="5" s="1"/>
  <c r="U2319" i="5"/>
  <c r="Q2319" i="5"/>
  <c r="R2319" i="5" s="1"/>
  <c r="S2319" i="5" s="1"/>
  <c r="V2319" i="5"/>
  <c r="EM2319" i="5" l="1"/>
  <c r="A2319" i="7"/>
  <c r="T2319" i="5"/>
  <c r="BO2319" i="5" s="1"/>
  <c r="BQ2319" i="5"/>
  <c r="BE2319" i="5"/>
  <c r="AB2319" i="5"/>
  <c r="AC2319" i="5" s="1"/>
  <c r="AD2319" i="5" s="1"/>
  <c r="AE2319" i="5" s="1"/>
  <c r="AM2319" i="5"/>
  <c r="BI2319" i="5" s="1"/>
  <c r="AN2319" i="5" l="1"/>
  <c r="AO2319" i="5" s="1"/>
  <c r="BF2319" i="5"/>
  <c r="BN2319" i="5" l="1"/>
  <c r="AQ2319" i="5"/>
  <c r="BG2319" i="5"/>
  <c r="AS2319" i="5"/>
  <c r="BJ2319" i="5"/>
  <c r="EE2319" i="5" l="1"/>
  <c r="AT2319" i="5"/>
  <c r="BK2319" i="5"/>
  <c r="BR2319" i="5"/>
  <c r="AR2319" i="5"/>
  <c r="BS2319" i="5" s="1"/>
  <c r="BT2319" i="5" s="1"/>
  <c r="EC2319" i="5" s="1"/>
  <c r="BP2319" i="5"/>
  <c r="CM2319" i="5"/>
  <c r="BZ2319" i="5"/>
  <c r="CN2319" i="5" l="1"/>
  <c r="ED2319" i="5"/>
  <c r="CA2319" i="5"/>
  <c r="CB2319" i="5" s="1"/>
  <c r="CC2319" i="5" s="1"/>
  <c r="AU2319" i="5"/>
  <c r="BM2319" i="5" s="1"/>
  <c r="BL2319" i="5"/>
  <c r="EF2319" i="5" s="1"/>
  <c r="CG2319" i="5" l="1"/>
  <c r="CH2319" i="5" s="1"/>
  <c r="CI2319" i="5" s="1"/>
  <c r="CJ2319" i="5" s="1"/>
  <c r="CK2319" i="5" s="1"/>
  <c r="CO2319" i="5"/>
  <c r="DC2319" i="5" s="1"/>
  <c r="DW2319" i="5" s="1"/>
  <c r="J2319" i="7" s="1"/>
  <c r="DB2319" i="5"/>
  <c r="DU2319" i="5" s="1"/>
  <c r="H2319" i="7" s="1"/>
  <c r="CE2319" i="5"/>
  <c r="CF2319" i="5" s="1"/>
  <c r="CQ2319" i="5"/>
  <c r="CR2319" i="5" l="1"/>
  <c r="CS2319" i="5" s="1"/>
  <c r="DD2319" i="5"/>
  <c r="DO2319" i="5" s="1"/>
  <c r="DA2319" i="5" l="1"/>
  <c r="CT2319" i="5"/>
  <c r="B2319" i="7"/>
  <c r="DE2319" i="5"/>
  <c r="DP2319" i="5" s="1"/>
  <c r="C2319" i="7" s="1"/>
  <c r="CV2319" i="5"/>
  <c r="DF2319" i="5" l="1"/>
  <c r="DQ2319" i="5" s="1"/>
  <c r="CW2319" i="5"/>
  <c r="DI2319" i="5"/>
  <c r="DX2319" i="5" s="1"/>
  <c r="CU2319" i="5"/>
  <c r="DT2319" i="5"/>
  <c r="G2319" i="7" s="1"/>
  <c r="DV2319" i="5"/>
  <c r="CY2319" i="5" l="1"/>
  <c r="DL2319" i="5" s="1"/>
  <c r="EA2319" i="5" s="1"/>
  <c r="DJ2319" i="5"/>
  <c r="DY2319" i="5" s="1"/>
  <c r="L2319" i="7" s="1"/>
  <c r="K2319" i="7"/>
  <c r="C2320" i="5"/>
  <c r="I2319" i="7"/>
  <c r="D2320" i="5"/>
  <c r="CX2319" i="5"/>
  <c r="DH2319" i="5" s="1"/>
  <c r="DS2319" i="5" s="1"/>
  <c r="F2319" i="7" s="1"/>
  <c r="DG2319" i="5"/>
  <c r="DR2319" i="5" s="1"/>
  <c r="E2319" i="7" s="1"/>
  <c r="EI2319" i="5"/>
  <c r="D2319" i="7"/>
  <c r="EH2319" i="5" l="1"/>
  <c r="N2319" i="7"/>
  <c r="EL2319" i="5"/>
  <c r="EJ2319" i="5"/>
  <c r="E2320" i="5"/>
  <c r="J2320" i="5"/>
  <c r="K2320" i="5" s="1"/>
  <c r="L2320" i="5" s="1"/>
  <c r="M2320" i="5" s="1"/>
  <c r="CZ2319" i="5"/>
  <c r="DM2319" i="5" s="1"/>
  <c r="DZ2319" i="5" s="1"/>
  <c r="EG2319" i="5" l="1"/>
  <c r="M2319" i="7"/>
  <c r="EK2319" i="5"/>
  <c r="O2319" i="7" s="1"/>
  <c r="BH2320" i="5"/>
  <c r="AF2320" i="5"/>
  <c r="N2320" i="5"/>
  <c r="AV2320" i="5"/>
  <c r="BW2320" i="5" l="1"/>
  <c r="BX2320" i="5" s="1"/>
  <c r="CP2320" i="5"/>
  <c r="CD2320" i="5"/>
  <c r="O2320" i="5"/>
  <c r="W2320" i="5" s="1"/>
  <c r="AG2320" i="5"/>
  <c r="AH2320" i="5" s="1"/>
  <c r="AI2320" i="5" s="1"/>
  <c r="BA2320" i="5"/>
  <c r="BB2320" i="5" s="1"/>
  <c r="DK2320" i="5" l="1"/>
  <c r="DN2320" i="5" s="1"/>
  <c r="EM2320" i="5" s="1"/>
  <c r="P2320" i="5"/>
  <c r="Q2320" i="5" s="1"/>
  <c r="R2320" i="5" s="1"/>
  <c r="S2320" i="5" s="1"/>
  <c r="BC2320" i="5"/>
  <c r="BD2320" i="5" s="1"/>
  <c r="X2320" i="5"/>
  <c r="Y2320" i="5" s="1"/>
  <c r="Z2320" i="5" s="1"/>
  <c r="AP2320" i="5"/>
  <c r="AJ2320" i="5"/>
  <c r="AK2320" i="5" s="1"/>
  <c r="AM2320" i="5" s="1"/>
  <c r="V2320" i="5" l="1"/>
  <c r="U2320" i="5"/>
  <c r="A2320" i="7"/>
  <c r="AL2320" i="5"/>
  <c r="AN2320" i="5" s="1"/>
  <c r="AS2320" i="5" s="1"/>
  <c r="AT2320" i="5" s="1"/>
  <c r="AU2320" i="5" s="1"/>
  <c r="BE2320" i="5"/>
  <c r="BQ2320" i="5"/>
  <c r="AA2320" i="5"/>
  <c r="T2320" i="5"/>
  <c r="BO2320" i="5" s="1"/>
  <c r="BI2320" i="5" l="1"/>
  <c r="AO2320" i="5"/>
  <c r="BN2320" i="5" s="1"/>
  <c r="BZ2320" i="5" s="1"/>
  <c r="BF2320" i="5"/>
  <c r="AB2320" i="5"/>
  <c r="AQ2320" i="5" l="1"/>
  <c r="AR2320" i="5" s="1"/>
  <c r="BS2320" i="5" s="1"/>
  <c r="BT2320" i="5" s="1"/>
  <c r="EC2320" i="5" s="1"/>
  <c r="BP2320" i="5"/>
  <c r="BJ2320" i="5"/>
  <c r="EE2320" i="5" s="1"/>
  <c r="AC2320" i="5"/>
  <c r="BG2320" i="5"/>
  <c r="CM2320" i="5"/>
  <c r="BR2320" i="5" l="1"/>
  <c r="ED2320" i="5" s="1"/>
  <c r="AD2320" i="5"/>
  <c r="BK2320" i="5"/>
  <c r="CN2320" i="5"/>
  <c r="CA2320" i="5"/>
  <c r="CQ2320" i="5" l="1"/>
  <c r="CR2320" i="5" s="1"/>
  <c r="CS2320" i="5" s="1"/>
  <c r="DB2320" i="5"/>
  <c r="DU2320" i="5" s="1"/>
  <c r="H2320" i="7" s="1"/>
  <c r="CO2320" i="5"/>
  <c r="CB2320" i="5"/>
  <c r="CC2320" i="5" s="1"/>
  <c r="CG2320" i="5"/>
  <c r="CH2320" i="5" s="1"/>
  <c r="CI2320" i="5" s="1"/>
  <c r="CJ2320" i="5" s="1"/>
  <c r="CK2320" i="5" s="1"/>
  <c r="AE2320" i="5"/>
  <c r="BM2320" i="5" s="1"/>
  <c r="BL2320" i="5"/>
  <c r="EF2320" i="5" s="1"/>
  <c r="DA2320" i="5" l="1"/>
  <c r="CT2320" i="5"/>
  <c r="CE2320" i="5"/>
  <c r="CF2320" i="5" s="1"/>
  <c r="DC2320" i="5"/>
  <c r="DW2320" i="5" s="1"/>
  <c r="J2320" i="7" s="1"/>
  <c r="DE2320" i="5"/>
  <c r="DP2320" i="5" s="1"/>
  <c r="C2320" i="7" s="1"/>
  <c r="CV2320" i="5"/>
  <c r="DD2320" i="5"/>
  <c r="DO2320" i="5" s="1"/>
  <c r="DF2320" i="5" l="1"/>
  <c r="DQ2320" i="5" s="1"/>
  <c r="CW2320" i="5"/>
  <c r="CU2320" i="5"/>
  <c r="DI2320" i="5"/>
  <c r="DX2320" i="5" s="1"/>
  <c r="B2320" i="7"/>
  <c r="DT2320" i="5"/>
  <c r="G2320" i="7" s="1"/>
  <c r="DV2320" i="5"/>
  <c r="EI2320" i="5" l="1"/>
  <c r="CY2320" i="5"/>
  <c r="DL2320" i="5" s="1"/>
  <c r="EA2320" i="5" s="1"/>
  <c r="DJ2320" i="5"/>
  <c r="DY2320" i="5" s="1"/>
  <c r="L2320" i="7" s="1"/>
  <c r="CX2320" i="5"/>
  <c r="DH2320" i="5" s="1"/>
  <c r="DS2320" i="5" s="1"/>
  <c r="F2320" i="7" s="1"/>
  <c r="DG2320" i="5"/>
  <c r="DR2320" i="5" s="1"/>
  <c r="E2320" i="7" s="1"/>
  <c r="I2320" i="7"/>
  <c r="C2321" i="5"/>
  <c r="D2321" i="5"/>
  <c r="K2320" i="7"/>
  <c r="D2320" i="7"/>
  <c r="N2320" i="7" l="1"/>
  <c r="EL2320" i="5"/>
  <c r="J2321" i="5"/>
  <c r="K2321" i="5" s="1"/>
  <c r="L2321" i="5" s="1"/>
  <c r="M2321" i="5" s="1"/>
  <c r="E2321" i="5"/>
  <c r="CZ2320" i="5"/>
  <c r="DM2320" i="5" s="1"/>
  <c r="DZ2320" i="5" s="1"/>
  <c r="EJ2320" i="5"/>
  <c r="EH2320" i="5"/>
  <c r="EG2320" i="5" l="1"/>
  <c r="EK2320" i="5"/>
  <c r="O2320" i="7" s="1"/>
  <c r="M2320" i="7"/>
  <c r="AF2321" i="5"/>
  <c r="N2321" i="5"/>
  <c r="AV2321" i="5"/>
  <c r="BH2321" i="5"/>
  <c r="BA2321" i="5" l="1"/>
  <c r="BB2321" i="5" s="1"/>
  <c r="BC2321" i="5" s="1"/>
  <c r="BD2321" i="5" s="1"/>
  <c r="AG2321" i="5"/>
  <c r="AP2321" i="5" s="1"/>
  <c r="BW2321" i="5"/>
  <c r="BX2321" i="5" s="1"/>
  <c r="CP2321" i="5"/>
  <c r="CD2321" i="5"/>
  <c r="O2321" i="5"/>
  <c r="P2321" i="5" s="1"/>
  <c r="DK2321" i="5" l="1"/>
  <c r="DN2321" i="5" s="1"/>
  <c r="EM2321" i="5" s="1"/>
  <c r="BE2321" i="5"/>
  <c r="AH2321" i="5"/>
  <c r="Q2321" i="5"/>
  <c r="R2321" i="5" s="1"/>
  <c r="T2321" i="5" s="1"/>
  <c r="V2321" i="5"/>
  <c r="U2321" i="5"/>
  <c r="W2321" i="5"/>
  <c r="A2321" i="7" l="1"/>
  <c r="BF2321" i="5"/>
  <c r="AI2321" i="5"/>
  <c r="AJ2321" i="5"/>
  <c r="AK2321" i="5" s="1"/>
  <c r="X2321" i="5"/>
  <c r="S2321" i="5"/>
  <c r="AM2321" i="5" l="1"/>
  <c r="AL2321" i="5"/>
  <c r="Y2321" i="5"/>
  <c r="BQ2321" i="5"/>
  <c r="BG2321" i="5"/>
  <c r="AN2321" i="5" l="1"/>
  <c r="AS2321" i="5" s="1"/>
  <c r="AT2321" i="5" s="1"/>
  <c r="AU2321" i="5" s="1"/>
  <c r="BO2321" i="5"/>
  <c r="Z2321" i="5"/>
  <c r="AA2321" i="5" s="1"/>
  <c r="BI2321" i="5" s="1"/>
  <c r="AO2321" i="5" l="1"/>
  <c r="AQ2321" i="5" s="1"/>
  <c r="BR2321" i="5" s="1"/>
  <c r="AB2321" i="5"/>
  <c r="BN2321" i="5" l="1"/>
  <c r="BZ2321" i="5" s="1"/>
  <c r="AR2321" i="5"/>
  <c r="BS2321" i="5" s="1"/>
  <c r="BT2321" i="5" s="1"/>
  <c r="EC2321" i="5" s="1"/>
  <c r="BJ2321" i="5"/>
  <c r="AC2321" i="5"/>
  <c r="ED2321" i="5" l="1"/>
  <c r="EE2321" i="5"/>
  <c r="CM2321" i="5"/>
  <c r="CN2321" i="5" s="1"/>
  <c r="BP2321" i="5"/>
  <c r="AD2321" i="5"/>
  <c r="BK2321" i="5"/>
  <c r="CA2321" i="5"/>
  <c r="CB2321" i="5" l="1"/>
  <c r="CC2321" i="5" s="1"/>
  <c r="CG2321" i="5"/>
  <c r="CH2321" i="5" s="1"/>
  <c r="CI2321" i="5" s="1"/>
  <c r="AE2321" i="5"/>
  <c r="BM2321" i="5" s="1"/>
  <c r="BL2321" i="5"/>
  <c r="EF2321" i="5" s="1"/>
  <c r="CQ2321" i="5"/>
  <c r="DB2321" i="5"/>
  <c r="DU2321" i="5" s="1"/>
  <c r="H2321" i="7" s="1"/>
  <c r="CO2321" i="5"/>
  <c r="DD2321" i="5" l="1"/>
  <c r="DO2321" i="5" s="1"/>
  <c r="B2321" i="7" s="1"/>
  <c r="CJ2321" i="5"/>
  <c r="CK2321" i="5" s="1"/>
  <c r="CE2321" i="5"/>
  <c r="CF2321" i="5" s="1"/>
  <c r="DC2321" i="5"/>
  <c r="DW2321" i="5" s="1"/>
  <c r="J2321" i="7" s="1"/>
  <c r="CR2321" i="5"/>
  <c r="DE2321" i="5" l="1"/>
  <c r="DP2321" i="5" s="1"/>
  <c r="CV2321" i="5"/>
  <c r="CS2321" i="5"/>
  <c r="DF2321" i="5" l="1"/>
  <c r="DQ2321" i="5" s="1"/>
  <c r="CW2321" i="5"/>
  <c r="DA2321" i="5"/>
  <c r="CT2321" i="5"/>
  <c r="C2321" i="7"/>
  <c r="CX2321" i="5" l="1"/>
  <c r="DH2321" i="5" s="1"/>
  <c r="DS2321" i="5" s="1"/>
  <c r="F2321" i="7" s="1"/>
  <c r="DG2321" i="5"/>
  <c r="DR2321" i="5" s="1"/>
  <c r="E2321" i="7" s="1"/>
  <c r="CU2321" i="5"/>
  <c r="DI2321" i="5"/>
  <c r="DX2321" i="5" s="1"/>
  <c r="DT2321" i="5"/>
  <c r="DV2321" i="5"/>
  <c r="D2321" i="7"/>
  <c r="EJ2321" i="5" l="1"/>
  <c r="K2321" i="7"/>
  <c r="CY2321" i="5"/>
  <c r="DL2321" i="5" s="1"/>
  <c r="EA2321" i="5" s="1"/>
  <c r="DJ2321" i="5"/>
  <c r="DY2321" i="5" s="1"/>
  <c r="L2321" i="7" s="1"/>
  <c r="C2322" i="5"/>
  <c r="D2322" i="5"/>
  <c r="I2321" i="7"/>
  <c r="G2321" i="7"/>
  <c r="EI2321" i="5"/>
  <c r="N2321" i="7" l="1"/>
  <c r="EL2321" i="5"/>
  <c r="CZ2321" i="5"/>
  <c r="DM2321" i="5" s="1"/>
  <c r="DZ2321" i="5" s="1"/>
  <c r="E2322" i="5"/>
  <c r="J2322" i="5"/>
  <c r="K2322" i="5" s="1"/>
  <c r="L2322" i="5" s="1"/>
  <c r="M2322" i="5" s="1"/>
  <c r="EH2321" i="5"/>
  <c r="N2322" i="5" l="1"/>
  <c r="AV2322" i="5"/>
  <c r="AF2322" i="5"/>
  <c r="BH2322" i="5"/>
  <c r="EK2321" i="5"/>
  <c r="O2321" i="7" s="1"/>
  <c r="M2321" i="7"/>
  <c r="EG2321" i="5"/>
  <c r="AG2322" i="5" l="1"/>
  <c r="AH2322" i="5" s="1"/>
  <c r="BA2322" i="5"/>
  <c r="BB2322" i="5" s="1"/>
  <c r="BC2322" i="5" s="1"/>
  <c r="BD2322" i="5" s="1"/>
  <c r="CP2322" i="5"/>
  <c r="CD2322" i="5"/>
  <c r="BW2322" i="5"/>
  <c r="BX2322" i="5" s="1"/>
  <c r="O2322" i="5"/>
  <c r="P2322" i="5" s="1"/>
  <c r="W2322" i="5" l="1"/>
  <c r="X2322" i="5" s="1"/>
  <c r="Y2322" i="5" s="1"/>
  <c r="Z2322" i="5" s="1"/>
  <c r="AA2322" i="5" s="1"/>
  <c r="DK2322" i="5"/>
  <c r="DN2322" i="5" s="1"/>
  <c r="EM2322" i="5" s="1"/>
  <c r="BE2322" i="5"/>
  <c r="AI2322" i="5"/>
  <c r="AJ2322" i="5"/>
  <c r="AK2322" i="5" s="1"/>
  <c r="A2322" i="7"/>
  <c r="Q2322" i="5"/>
  <c r="R2322" i="5" s="1"/>
  <c r="T2322" i="5" s="1"/>
  <c r="U2322" i="5"/>
  <c r="V2322" i="5"/>
  <c r="AP2322" i="5"/>
  <c r="BO2322" i="5" l="1"/>
  <c r="BQ2322" i="5"/>
  <c r="AB2322" i="5"/>
  <c r="AM2322" i="5"/>
  <c r="S2322" i="5"/>
  <c r="AL2322" i="5"/>
  <c r="BF2322" i="5"/>
  <c r="BI2322" i="5" l="1"/>
  <c r="AC2322" i="5"/>
  <c r="BG2322" i="5"/>
  <c r="AN2322" i="5"/>
  <c r="AS2322" i="5" s="1"/>
  <c r="AT2322" i="5" s="1"/>
  <c r="AU2322" i="5" s="1"/>
  <c r="AD2322" i="5" l="1"/>
  <c r="BK2322" i="5"/>
  <c r="BJ2322" i="5"/>
  <c r="AO2322" i="5"/>
  <c r="BN2322" i="5" l="1"/>
  <c r="AQ2322" i="5"/>
  <c r="AE2322" i="5"/>
  <c r="BM2322" i="5" s="1"/>
  <c r="BL2322" i="5"/>
  <c r="EF2322" i="5" s="1"/>
  <c r="BR2322" i="5" l="1"/>
  <c r="AR2322" i="5"/>
  <c r="BS2322" i="5" s="1"/>
  <c r="BP2322" i="5"/>
  <c r="BZ2322" i="5"/>
  <c r="CM2322" i="5"/>
  <c r="EE2322" i="5"/>
  <c r="CN2322" i="5" l="1"/>
  <c r="CQ2322" i="5" s="1"/>
  <c r="CA2322" i="5"/>
  <c r="CB2322" i="5" s="1"/>
  <c r="CC2322" i="5" s="1"/>
  <c r="BT2322" i="5"/>
  <c r="EC2322" i="5" s="1"/>
  <c r="ED2322" i="5"/>
  <c r="CE2322" i="5" l="1"/>
  <c r="CF2322" i="5" s="1"/>
  <c r="CR2322" i="5"/>
  <c r="CG2322" i="5"/>
  <c r="CH2322" i="5" s="1"/>
  <c r="CI2322" i="5" s="1"/>
  <c r="CJ2322" i="5" s="1"/>
  <c r="CK2322" i="5" s="1"/>
  <c r="CO2322" i="5"/>
  <c r="DC2322" i="5" s="1"/>
  <c r="DW2322" i="5" s="1"/>
  <c r="J2322" i="7" s="1"/>
  <c r="DB2322" i="5"/>
  <c r="DU2322" i="5" s="1"/>
  <c r="H2322" i="7" s="1"/>
  <c r="DE2322" i="5" l="1"/>
  <c r="DP2322" i="5" s="1"/>
  <c r="C2322" i="7" s="1"/>
  <c r="CV2322" i="5"/>
  <c r="CS2322" i="5"/>
  <c r="DD2322" i="5"/>
  <c r="DO2322" i="5" s="1"/>
  <c r="B2322" i="7" l="1"/>
  <c r="DA2322" i="5"/>
  <c r="CT2322" i="5"/>
  <c r="DF2322" i="5"/>
  <c r="DQ2322" i="5" s="1"/>
  <c r="CW2322" i="5"/>
  <c r="D2322" i="7" l="1"/>
  <c r="CX2322" i="5"/>
  <c r="DH2322" i="5" s="1"/>
  <c r="DS2322" i="5" s="1"/>
  <c r="F2322" i="7" s="1"/>
  <c r="DG2322" i="5"/>
  <c r="DR2322" i="5" s="1"/>
  <c r="E2322" i="7" s="1"/>
  <c r="CU2322" i="5"/>
  <c r="DI2322" i="5"/>
  <c r="DX2322" i="5" s="1"/>
  <c r="DT2322" i="5"/>
  <c r="DV2322" i="5"/>
  <c r="K2322" i="7" l="1"/>
  <c r="G2322" i="7"/>
  <c r="EI2322" i="5"/>
  <c r="EJ2322" i="5"/>
  <c r="D2323" i="5"/>
  <c r="I2322" i="7"/>
  <c r="C2323" i="5"/>
  <c r="CY2322" i="5"/>
  <c r="DL2322" i="5" s="1"/>
  <c r="EA2322" i="5" s="1"/>
  <c r="DJ2322" i="5"/>
  <c r="DY2322" i="5" s="1"/>
  <c r="L2322" i="7" s="1"/>
  <c r="N2322" i="7" l="1"/>
  <c r="EL2322" i="5"/>
  <c r="E2323" i="5"/>
  <c r="J2323" i="5"/>
  <c r="K2323" i="5" s="1"/>
  <c r="L2323" i="5" s="1"/>
  <c r="M2323" i="5" s="1"/>
  <c r="EH2322" i="5"/>
  <c r="CZ2322" i="5"/>
  <c r="DM2322" i="5" s="1"/>
  <c r="DZ2322" i="5" s="1"/>
  <c r="N2323" i="5" l="1"/>
  <c r="AV2323" i="5"/>
  <c r="BH2323" i="5"/>
  <c r="AF2323" i="5"/>
  <c r="EG2322" i="5"/>
  <c r="EK2322" i="5"/>
  <c r="O2322" i="7" s="1"/>
  <c r="M2322" i="7"/>
  <c r="BW2323" i="5" l="1"/>
  <c r="BX2323" i="5" s="1"/>
  <c r="CP2323" i="5"/>
  <c r="CD2323" i="5"/>
  <c r="BA2323" i="5"/>
  <c r="BB2323" i="5" s="1"/>
  <c r="BC2323" i="5" s="1"/>
  <c r="AG2323" i="5"/>
  <c r="AH2323" i="5" s="1"/>
  <c r="AI2323" i="5" s="1"/>
  <c r="O2323" i="5"/>
  <c r="W2323" i="5" s="1"/>
  <c r="X2323" i="5" s="1"/>
  <c r="Y2323" i="5" s="1"/>
  <c r="Z2323" i="5" s="1"/>
  <c r="AA2323" i="5" s="1"/>
  <c r="AB2323" i="5" s="1"/>
  <c r="AP2323" i="5" l="1"/>
  <c r="BD2323" i="5"/>
  <c r="AJ2323" i="5"/>
  <c r="AK2323" i="5" s="1"/>
  <c r="AM2323" i="5" s="1"/>
  <c r="DK2323" i="5"/>
  <c r="DN2323" i="5" s="1"/>
  <c r="P2323" i="5"/>
  <c r="A2323" i="7" l="1"/>
  <c r="EM2323" i="5"/>
  <c r="BE2323" i="5"/>
  <c r="AL2323" i="5"/>
  <c r="AN2323" i="5" s="1"/>
  <c r="AS2323" i="5" s="1"/>
  <c r="AT2323" i="5" s="1"/>
  <c r="AU2323" i="5" s="1"/>
  <c r="Q2323" i="5"/>
  <c r="R2323" i="5" s="1"/>
  <c r="U2323" i="5"/>
  <c r="BI2323" i="5" s="1"/>
  <c r="V2323" i="5"/>
  <c r="AC2323" i="5" s="1"/>
  <c r="AD2323" i="5" s="1"/>
  <c r="AE2323" i="5" s="1"/>
  <c r="T2323" i="5" l="1"/>
  <c r="BO2323" i="5" s="1"/>
  <c r="BQ2323" i="5"/>
  <c r="BJ2323" i="5"/>
  <c r="BK2323" i="5"/>
  <c r="BF2323" i="5"/>
  <c r="S2323" i="5"/>
  <c r="AO2323" i="5"/>
  <c r="BL2323" i="5" l="1"/>
  <c r="EF2323" i="5" s="1"/>
  <c r="BG2323" i="5"/>
  <c r="BM2323" i="5" s="1"/>
  <c r="BN2323" i="5"/>
  <c r="BZ2323" i="5" s="1"/>
  <c r="AQ2323" i="5"/>
  <c r="CM2323" i="5" l="1"/>
  <c r="CA2323" i="5"/>
  <c r="CB2323" i="5" s="1"/>
  <c r="CC2323" i="5" s="1"/>
  <c r="BP2323" i="5"/>
  <c r="EE2323" i="5"/>
  <c r="BR2323" i="5"/>
  <c r="AR2323" i="5"/>
  <c r="BS2323" i="5" s="1"/>
  <c r="BT2323" i="5" s="1"/>
  <c r="EC2323" i="5" s="1"/>
  <c r="CN2323" i="5" l="1"/>
  <c r="CQ2323" i="5" s="1"/>
  <c r="CR2323" i="5" s="1"/>
  <c r="CS2323" i="5" s="1"/>
  <c r="ED2323" i="5"/>
  <c r="CG2323" i="5"/>
  <c r="CH2323" i="5" s="1"/>
  <c r="CI2323" i="5" s="1"/>
  <c r="CJ2323" i="5" s="1"/>
  <c r="CK2323" i="5" s="1"/>
  <c r="CE2323" i="5"/>
  <c r="CF2323" i="5" s="1"/>
  <c r="DB2323" i="5" l="1"/>
  <c r="DU2323" i="5" s="1"/>
  <c r="H2323" i="7" s="1"/>
  <c r="CO2323" i="5"/>
  <c r="DC2323" i="5" s="1"/>
  <c r="DW2323" i="5" s="1"/>
  <c r="J2323" i="7" s="1"/>
  <c r="DA2323" i="5"/>
  <c r="CT2323" i="5"/>
  <c r="DE2323" i="5"/>
  <c r="DP2323" i="5" s="1"/>
  <c r="C2323" i="7" s="1"/>
  <c r="CV2323" i="5"/>
  <c r="DD2323" i="5"/>
  <c r="DO2323" i="5" s="1"/>
  <c r="DF2323" i="5" l="1"/>
  <c r="DQ2323" i="5" s="1"/>
  <c r="CW2323" i="5"/>
  <c r="B2323" i="7"/>
  <c r="DI2323" i="5"/>
  <c r="DX2323" i="5" s="1"/>
  <c r="CU2323" i="5"/>
  <c r="DT2323" i="5"/>
  <c r="G2323" i="7" s="1"/>
  <c r="DV2323" i="5"/>
  <c r="EI2323" i="5" l="1"/>
  <c r="C2324" i="5"/>
  <c r="D2324" i="5"/>
  <c r="I2323" i="7"/>
  <c r="DJ2323" i="5"/>
  <c r="DY2323" i="5" s="1"/>
  <c r="L2323" i="7" s="1"/>
  <c r="CY2323" i="5"/>
  <c r="DL2323" i="5" s="1"/>
  <c r="EA2323" i="5" s="1"/>
  <c r="CX2323" i="5"/>
  <c r="DH2323" i="5" s="1"/>
  <c r="DS2323" i="5" s="1"/>
  <c r="F2323" i="7" s="1"/>
  <c r="DG2323" i="5"/>
  <c r="DR2323" i="5" s="1"/>
  <c r="E2323" i="7" s="1"/>
  <c r="K2323" i="7"/>
  <c r="D2323" i="7"/>
  <c r="N2323" i="7" l="1"/>
  <c r="EL2323" i="5"/>
  <c r="EJ2323" i="5"/>
  <c r="EH2323" i="5"/>
  <c r="E2324" i="5"/>
  <c r="J2324" i="5"/>
  <c r="K2324" i="5" s="1"/>
  <c r="L2324" i="5" s="1"/>
  <c r="M2324" i="5" s="1"/>
  <c r="CZ2323" i="5"/>
  <c r="DM2323" i="5" s="1"/>
  <c r="DZ2323" i="5" s="1"/>
  <c r="N2324" i="5" l="1"/>
  <c r="AV2324" i="5"/>
  <c r="AF2324" i="5"/>
  <c r="BH2324" i="5"/>
  <c r="EK2323" i="5"/>
  <c r="O2323" i="7" s="1"/>
  <c r="M2323" i="7"/>
  <c r="EG2323" i="5"/>
  <c r="AG2324" i="5" l="1"/>
  <c r="AH2324" i="5" s="1"/>
  <c r="AJ2324" i="5" s="1"/>
  <c r="AK2324" i="5" s="1"/>
  <c r="BA2324" i="5"/>
  <c r="BB2324" i="5" s="1"/>
  <c r="CD2324" i="5"/>
  <c r="BW2324" i="5"/>
  <c r="BX2324" i="5" s="1"/>
  <c r="CP2324" i="5"/>
  <c r="O2324" i="5"/>
  <c r="W2324" i="5" s="1"/>
  <c r="DK2324" i="5" l="1"/>
  <c r="DN2324" i="5" s="1"/>
  <c r="EM2324" i="5" s="1"/>
  <c r="P2324" i="5"/>
  <c r="V2324" i="5" s="1"/>
  <c r="BC2324" i="5"/>
  <c r="X2324" i="5"/>
  <c r="Y2324" i="5" s="1"/>
  <c r="Z2324" i="5" s="1"/>
  <c r="AA2324" i="5" s="1"/>
  <c r="AP2324" i="5"/>
  <c r="AI2324" i="5"/>
  <c r="AL2324" i="5"/>
  <c r="Q2324" i="5" l="1"/>
  <c r="R2324" i="5" s="1"/>
  <c r="T2324" i="5" s="1"/>
  <c r="BO2324" i="5" s="1"/>
  <c r="U2324" i="5"/>
  <c r="A2324" i="7"/>
  <c r="BD2324" i="5"/>
  <c r="AB2324" i="5"/>
  <c r="AC2324" i="5" s="1"/>
  <c r="AD2324" i="5" s="1"/>
  <c r="AE2324" i="5" s="1"/>
  <c r="AM2324" i="5"/>
  <c r="S2324" i="5" l="1"/>
  <c r="BQ2324" i="5"/>
  <c r="BE2324" i="5"/>
  <c r="BI2324" i="5"/>
  <c r="AN2324" i="5"/>
  <c r="AS2324" i="5" s="1"/>
  <c r="AT2324" i="5" s="1"/>
  <c r="AU2324" i="5" s="1"/>
  <c r="BK2324" i="5" l="1"/>
  <c r="BF2324" i="5"/>
  <c r="BJ2324" i="5"/>
  <c r="AO2324" i="5"/>
  <c r="BN2324" i="5" l="1"/>
  <c r="AQ2324" i="5"/>
  <c r="BL2324" i="5"/>
  <c r="EF2324" i="5" s="1"/>
  <c r="BG2324" i="5"/>
  <c r="BM2324" i="5" s="1"/>
  <c r="BR2324" i="5" l="1"/>
  <c r="AR2324" i="5"/>
  <c r="BS2324" i="5" s="1"/>
  <c r="BT2324" i="5" s="1"/>
  <c r="EC2324" i="5" s="1"/>
  <c r="BP2324" i="5"/>
  <c r="BZ2324" i="5"/>
  <c r="CM2324" i="5"/>
  <c r="EE2324" i="5"/>
  <c r="CA2324" i="5" l="1"/>
  <c r="CB2324" i="5" s="1"/>
  <c r="CC2324" i="5" s="1"/>
  <c r="CN2324" i="5"/>
  <c r="ED2324" i="5"/>
  <c r="DB2324" i="5" l="1"/>
  <c r="DU2324" i="5" s="1"/>
  <c r="H2324" i="7" s="1"/>
  <c r="CO2324" i="5"/>
  <c r="DC2324" i="5" s="1"/>
  <c r="DW2324" i="5" s="1"/>
  <c r="J2324" i="7" s="1"/>
  <c r="CQ2324" i="5"/>
  <c r="CR2324" i="5" s="1"/>
  <c r="CG2324" i="5"/>
  <c r="CH2324" i="5" s="1"/>
  <c r="CI2324" i="5" s="1"/>
  <c r="CJ2324" i="5" s="1"/>
  <c r="CK2324" i="5" s="1"/>
  <c r="CE2324" i="5"/>
  <c r="CF2324" i="5" s="1"/>
  <c r="DD2324" i="5" l="1"/>
  <c r="DO2324" i="5" s="1"/>
  <c r="CS2324" i="5"/>
  <c r="DE2324" i="5"/>
  <c r="DP2324" i="5" s="1"/>
  <c r="C2324" i="7" s="1"/>
  <c r="CV2324" i="5"/>
  <c r="DF2324" i="5" l="1"/>
  <c r="DQ2324" i="5" s="1"/>
  <c r="CW2324" i="5"/>
  <c r="DA2324" i="5"/>
  <c r="CT2324" i="5"/>
  <c r="B2324" i="7"/>
  <c r="DI2324" i="5" l="1"/>
  <c r="DX2324" i="5" s="1"/>
  <c r="CU2324" i="5"/>
  <c r="DT2324" i="5"/>
  <c r="DV2324" i="5"/>
  <c r="CX2324" i="5"/>
  <c r="DH2324" i="5" s="1"/>
  <c r="DS2324" i="5" s="1"/>
  <c r="F2324" i="7" s="1"/>
  <c r="DG2324" i="5"/>
  <c r="DR2324" i="5" s="1"/>
  <c r="E2324" i="7" s="1"/>
  <c r="D2324" i="7"/>
  <c r="EJ2324" i="5" l="1"/>
  <c r="I2324" i="7"/>
  <c r="C2325" i="5"/>
  <c r="D2325" i="5"/>
  <c r="G2324" i="7"/>
  <c r="EI2324" i="5"/>
  <c r="CY2324" i="5"/>
  <c r="DL2324" i="5" s="1"/>
  <c r="EA2324" i="5" s="1"/>
  <c r="DJ2324" i="5"/>
  <c r="DY2324" i="5" s="1"/>
  <c r="L2324" i="7" s="1"/>
  <c r="K2324" i="7"/>
  <c r="N2324" i="7" l="1"/>
  <c r="EL2324" i="5"/>
  <c r="CZ2324" i="5"/>
  <c r="DM2324" i="5" s="1"/>
  <c r="DZ2324" i="5" s="1"/>
  <c r="EH2324" i="5"/>
  <c r="E2325" i="5"/>
  <c r="J2325" i="5"/>
  <c r="K2325" i="5" s="1"/>
  <c r="L2325" i="5" s="1"/>
  <c r="M2325" i="5" s="1"/>
  <c r="AV2325" i="5" l="1"/>
  <c r="BH2325" i="5"/>
  <c r="N2325" i="5"/>
  <c r="AF2325" i="5"/>
  <c r="EG2324" i="5"/>
  <c r="M2324" i="7"/>
  <c r="EK2324" i="5"/>
  <c r="O2324" i="7" s="1"/>
  <c r="O2325" i="5" l="1"/>
  <c r="W2325" i="5" s="1"/>
  <c r="BW2325" i="5"/>
  <c r="BX2325" i="5" s="1"/>
  <c r="CD2325" i="5"/>
  <c r="CP2325" i="5"/>
  <c r="AG2325" i="5"/>
  <c r="AP2325" i="5" s="1"/>
  <c r="BA2325" i="5"/>
  <c r="BB2325" i="5" s="1"/>
  <c r="DK2325" i="5" l="1"/>
  <c r="DN2325" i="5" s="1"/>
  <c r="EM2325" i="5" s="1"/>
  <c r="P2325" i="5"/>
  <c r="U2325" i="5" s="1"/>
  <c r="AH2325" i="5"/>
  <c r="BC2325" i="5"/>
  <c r="BD2325" i="5" s="1"/>
  <c r="X2325" i="5"/>
  <c r="Y2325" i="5" s="1"/>
  <c r="Z2325" i="5" s="1"/>
  <c r="AA2325" i="5" s="1"/>
  <c r="V2325" i="5" l="1"/>
  <c r="Q2325" i="5"/>
  <c r="R2325" i="5" s="1"/>
  <c r="S2325" i="5" s="1"/>
  <c r="A2325" i="7"/>
  <c r="AB2325" i="5"/>
  <c r="BE2325" i="5"/>
  <c r="AJ2325" i="5"/>
  <c r="AK2325" i="5" s="1"/>
  <c r="AI2325" i="5"/>
  <c r="AC2325" i="5" l="1"/>
  <c r="AD2325" i="5" s="1"/>
  <c r="AE2325" i="5" s="1"/>
  <c r="BQ2325" i="5"/>
  <c r="T2325" i="5"/>
  <c r="BO2325" i="5" s="1"/>
  <c r="AL2325" i="5"/>
  <c r="BF2325" i="5"/>
  <c r="AM2325" i="5"/>
  <c r="BI2325" i="5" s="1"/>
  <c r="BG2325" i="5" l="1"/>
  <c r="AN2325" i="5"/>
  <c r="AO2325" i="5" s="1"/>
  <c r="BN2325" i="5" l="1"/>
  <c r="AQ2325" i="5"/>
  <c r="AS2325" i="5"/>
  <c r="BJ2325" i="5"/>
  <c r="EE2325" i="5" l="1"/>
  <c r="AT2325" i="5"/>
  <c r="BK2325" i="5"/>
  <c r="BR2325" i="5"/>
  <c r="AR2325" i="5"/>
  <c r="BS2325" i="5" s="1"/>
  <c r="BT2325" i="5" s="1"/>
  <c r="EC2325" i="5" s="1"/>
  <c r="BP2325" i="5"/>
  <c r="BZ2325" i="5"/>
  <c r="CM2325" i="5"/>
  <c r="CN2325" i="5" l="1"/>
  <c r="CQ2325" i="5" s="1"/>
  <c r="CA2325" i="5"/>
  <c r="CB2325" i="5" s="1"/>
  <c r="CC2325" i="5" s="1"/>
  <c r="CE2325" i="5" s="1"/>
  <c r="CF2325" i="5" s="1"/>
  <c r="ED2325" i="5"/>
  <c r="AU2325" i="5"/>
  <c r="BM2325" i="5" s="1"/>
  <c r="BL2325" i="5"/>
  <c r="EF2325" i="5" s="1"/>
  <c r="CG2325" i="5" l="1"/>
  <c r="CH2325" i="5" s="1"/>
  <c r="CI2325" i="5" s="1"/>
  <c r="CJ2325" i="5" s="1"/>
  <c r="CK2325" i="5" s="1"/>
  <c r="CR2325" i="5"/>
  <c r="DB2325" i="5"/>
  <c r="DU2325" i="5" s="1"/>
  <c r="H2325" i="7" s="1"/>
  <c r="CO2325" i="5"/>
  <c r="DC2325" i="5" s="1"/>
  <c r="DW2325" i="5" s="1"/>
  <c r="J2325" i="7" s="1"/>
  <c r="DE2325" i="5" l="1"/>
  <c r="DP2325" i="5" s="1"/>
  <c r="C2325" i="7" s="1"/>
  <c r="CV2325" i="5"/>
  <c r="CS2325" i="5"/>
  <c r="DD2325" i="5"/>
  <c r="DO2325" i="5" s="1"/>
  <c r="DA2325" i="5" l="1"/>
  <c r="CT2325" i="5"/>
  <c r="DF2325" i="5"/>
  <c r="DQ2325" i="5" s="1"/>
  <c r="CW2325" i="5"/>
  <c r="B2325" i="7"/>
  <c r="DG2325" i="5" l="1"/>
  <c r="DR2325" i="5" s="1"/>
  <c r="E2325" i="7" s="1"/>
  <c r="CX2325" i="5"/>
  <c r="DH2325" i="5" s="1"/>
  <c r="DS2325" i="5" s="1"/>
  <c r="F2325" i="7" s="1"/>
  <c r="D2325" i="7"/>
  <c r="DI2325" i="5"/>
  <c r="DX2325" i="5" s="1"/>
  <c r="CU2325" i="5"/>
  <c r="DT2325" i="5"/>
  <c r="DV2325" i="5"/>
  <c r="EJ2325" i="5" l="1"/>
  <c r="I2325" i="7"/>
  <c r="C2326" i="5"/>
  <c r="D2326" i="5"/>
  <c r="CY2325" i="5"/>
  <c r="DL2325" i="5" s="1"/>
  <c r="EA2325" i="5" s="1"/>
  <c r="DJ2325" i="5"/>
  <c r="DY2325" i="5" s="1"/>
  <c r="L2325" i="7" s="1"/>
  <c r="G2325" i="7"/>
  <c r="EI2325" i="5"/>
  <c r="K2325" i="7"/>
  <c r="N2325" i="7" l="1"/>
  <c r="EL2325" i="5"/>
  <c r="CZ2325" i="5"/>
  <c r="DM2325" i="5" s="1"/>
  <c r="DZ2325" i="5" s="1"/>
  <c r="J2326" i="5"/>
  <c r="K2326" i="5" s="1"/>
  <c r="L2326" i="5" s="1"/>
  <c r="M2326" i="5" s="1"/>
  <c r="E2326" i="5"/>
  <c r="EH2325" i="5"/>
  <c r="M2325" i="7" l="1"/>
  <c r="EK2325" i="5"/>
  <c r="O2325" i="7" s="1"/>
  <c r="EG2325" i="5"/>
  <c r="BH2326" i="5"/>
  <c r="AF2326" i="5"/>
  <c r="N2326" i="5"/>
  <c r="AV2326" i="5"/>
  <c r="CP2326" i="5" l="1"/>
  <c r="BW2326" i="5"/>
  <c r="BX2326" i="5" s="1"/>
  <c r="CD2326" i="5"/>
  <c r="BA2326" i="5"/>
  <c r="BB2326" i="5" s="1"/>
  <c r="AG2326" i="5"/>
  <c r="AP2326" i="5" s="1"/>
  <c r="O2326" i="5"/>
  <c r="W2326" i="5" s="1"/>
  <c r="P2326" i="5" l="1"/>
  <c r="BC2326" i="5"/>
  <c r="BD2326" i="5" s="1"/>
  <c r="X2326" i="5"/>
  <c r="Y2326" i="5" s="1"/>
  <c r="Z2326" i="5" s="1"/>
  <c r="AA2326" i="5" s="1"/>
  <c r="AH2326" i="5"/>
  <c r="DK2326" i="5"/>
  <c r="DN2326" i="5" s="1"/>
  <c r="AI2326" i="5" l="1"/>
  <c r="AJ2326" i="5"/>
  <c r="AK2326" i="5" s="1"/>
  <c r="BE2326" i="5"/>
  <c r="AB2326" i="5"/>
  <c r="V2326" i="5"/>
  <c r="Q2326" i="5"/>
  <c r="R2326" i="5" s="1"/>
  <c r="T2326" i="5" s="1"/>
  <c r="BO2326" i="5" s="1"/>
  <c r="U2326" i="5"/>
  <c r="EM2326" i="5"/>
  <c r="A2326" i="7"/>
  <c r="AM2326" i="5" l="1"/>
  <c r="BI2326" i="5" s="1"/>
  <c r="BF2326" i="5"/>
  <c r="AC2326" i="5"/>
  <c r="AD2326" i="5" s="1"/>
  <c r="AE2326" i="5" s="1"/>
  <c r="BQ2326" i="5"/>
  <c r="S2326" i="5"/>
  <c r="AL2326" i="5"/>
  <c r="AN2326" i="5" l="1"/>
  <c r="AS2326" i="5" s="1"/>
  <c r="AT2326" i="5" s="1"/>
  <c r="AU2326" i="5" s="1"/>
  <c r="BG2326" i="5"/>
  <c r="BM2326" i="5" l="1"/>
  <c r="BJ2326" i="5"/>
  <c r="AO2326" i="5"/>
  <c r="BN2326" i="5" s="1"/>
  <c r="EE2326" i="5" s="1"/>
  <c r="BK2326" i="5"/>
  <c r="BL2326" i="5"/>
  <c r="AQ2326" i="5" l="1"/>
  <c r="BR2326" i="5" s="1"/>
  <c r="EF2326" i="5"/>
  <c r="BP2326" i="5"/>
  <c r="BZ2326" i="5"/>
  <c r="CM2326" i="5"/>
  <c r="AR2326" i="5" l="1"/>
  <c r="BS2326" i="5" s="1"/>
  <c r="BT2326" i="5" s="1"/>
  <c r="EC2326" i="5" s="1"/>
  <c r="CN2326" i="5"/>
  <c r="CA2326" i="5"/>
  <c r="CB2326" i="5" s="1"/>
  <c r="CC2326" i="5" s="1"/>
  <c r="CE2326" i="5" s="1"/>
  <c r="CF2326" i="5" s="1"/>
  <c r="ED2326" i="5" l="1"/>
  <c r="CG2326" i="5"/>
  <c r="CH2326" i="5" s="1"/>
  <c r="CI2326" i="5" s="1"/>
  <c r="CJ2326" i="5" s="1"/>
  <c r="CK2326" i="5" s="1"/>
  <c r="CQ2326" i="5"/>
  <c r="CO2326" i="5"/>
  <c r="DC2326" i="5" s="1"/>
  <c r="DW2326" i="5" s="1"/>
  <c r="J2326" i="7" s="1"/>
  <c r="DB2326" i="5"/>
  <c r="DU2326" i="5" s="1"/>
  <c r="H2326" i="7" s="1"/>
  <c r="DD2326" i="5" l="1"/>
  <c r="DO2326" i="5" s="1"/>
  <c r="CR2326" i="5"/>
  <c r="CS2326" i="5" s="1"/>
  <c r="DA2326" i="5" l="1"/>
  <c r="CT2326" i="5"/>
  <c r="DE2326" i="5"/>
  <c r="DP2326" i="5" s="1"/>
  <c r="C2326" i="7" s="1"/>
  <c r="CV2326" i="5"/>
  <c r="B2326" i="7"/>
  <c r="DF2326" i="5" l="1"/>
  <c r="DQ2326" i="5" s="1"/>
  <c r="CW2326" i="5"/>
  <c r="DI2326" i="5"/>
  <c r="DX2326" i="5" s="1"/>
  <c r="CU2326" i="5"/>
  <c r="DT2326" i="5"/>
  <c r="DV2326" i="5"/>
  <c r="D2327" i="5" l="1"/>
  <c r="C2327" i="5"/>
  <c r="I2326" i="7"/>
  <c r="K2326" i="7"/>
  <c r="G2326" i="7"/>
  <c r="EI2326" i="5"/>
  <c r="CX2326" i="5"/>
  <c r="DH2326" i="5" s="1"/>
  <c r="DS2326" i="5" s="1"/>
  <c r="F2326" i="7" s="1"/>
  <c r="DG2326" i="5"/>
  <c r="DR2326" i="5" s="1"/>
  <c r="E2326" i="7" s="1"/>
  <c r="CY2326" i="5"/>
  <c r="DL2326" i="5" s="1"/>
  <c r="EA2326" i="5" s="1"/>
  <c r="DJ2326" i="5"/>
  <c r="DY2326" i="5" s="1"/>
  <c r="L2326" i="7" s="1"/>
  <c r="D2326" i="7"/>
  <c r="N2326" i="7" l="1"/>
  <c r="EL2326" i="5"/>
  <c r="EJ2326" i="5"/>
  <c r="EH2326" i="5"/>
  <c r="CZ2326" i="5"/>
  <c r="DM2326" i="5" s="1"/>
  <c r="DZ2326" i="5" s="1"/>
  <c r="J2327" i="5"/>
  <c r="K2327" i="5" s="1"/>
  <c r="L2327" i="5" s="1"/>
  <c r="M2327" i="5" s="1"/>
  <c r="E2327" i="5"/>
  <c r="AV2327" i="5" l="1"/>
  <c r="N2327" i="5"/>
  <c r="BH2327" i="5"/>
  <c r="AF2327" i="5"/>
  <c r="EK2326" i="5"/>
  <c r="O2326" i="7" s="1"/>
  <c r="EG2326" i="5"/>
  <c r="M2326" i="7"/>
  <c r="CP2327" i="5" l="1"/>
  <c r="BW2327" i="5"/>
  <c r="BX2327" i="5" s="1"/>
  <c r="CD2327" i="5"/>
  <c r="AG2327" i="5"/>
  <c r="AP2327" i="5" s="1"/>
  <c r="O2327" i="5"/>
  <c r="W2327" i="5" s="1"/>
  <c r="X2327" i="5" s="1"/>
  <c r="Y2327" i="5" s="1"/>
  <c r="Z2327" i="5" s="1"/>
  <c r="AA2327" i="5" s="1"/>
  <c r="AB2327" i="5" s="1"/>
  <c r="BA2327" i="5"/>
  <c r="BB2327" i="5" s="1"/>
  <c r="AH2327" i="5" l="1"/>
  <c r="BC2327" i="5"/>
  <c r="BD2327" i="5" s="1"/>
  <c r="P2327" i="5"/>
  <c r="DK2327" i="5"/>
  <c r="DN2327" i="5" s="1"/>
  <c r="U2327" i="5" l="1"/>
  <c r="V2327" i="5"/>
  <c r="AC2327" i="5" s="1"/>
  <c r="AD2327" i="5" s="1"/>
  <c r="AE2327" i="5" s="1"/>
  <c r="Q2327" i="5"/>
  <c r="R2327" i="5" s="1"/>
  <c r="S2327" i="5" s="1"/>
  <c r="A2327" i="7"/>
  <c r="EM2327" i="5"/>
  <c r="AJ2327" i="5"/>
  <c r="AK2327" i="5" s="1"/>
  <c r="AI2327" i="5"/>
  <c r="BE2327" i="5"/>
  <c r="AL2327" i="5" l="1"/>
  <c r="T2327" i="5"/>
  <c r="BO2327" i="5" s="1"/>
  <c r="BQ2327" i="5"/>
  <c r="BF2327" i="5"/>
  <c r="AM2327" i="5"/>
  <c r="BI2327" i="5" s="1"/>
  <c r="AN2327" i="5" l="1"/>
  <c r="AS2327" i="5" s="1"/>
  <c r="BG2327" i="5"/>
  <c r="AO2327" i="5" l="1"/>
  <c r="BN2327" i="5" s="1"/>
  <c r="BJ2327" i="5"/>
  <c r="AT2327" i="5"/>
  <c r="BK2327" i="5"/>
  <c r="AQ2327" i="5" l="1"/>
  <c r="BR2327" i="5" s="1"/>
  <c r="AU2327" i="5"/>
  <c r="BM2327" i="5" s="1"/>
  <c r="BL2327" i="5"/>
  <c r="EF2327" i="5" s="1"/>
  <c r="BP2327" i="5"/>
  <c r="BZ2327" i="5"/>
  <c r="CM2327" i="5"/>
  <c r="EE2327" i="5"/>
  <c r="AR2327" i="5" l="1"/>
  <c r="BS2327" i="5" s="1"/>
  <c r="BT2327" i="5" s="1"/>
  <c r="EC2327" i="5" s="1"/>
  <c r="CN2327" i="5"/>
  <c r="CA2327" i="5"/>
  <c r="CB2327" i="5" s="1"/>
  <c r="CC2327" i="5" s="1"/>
  <c r="ED2327" i="5" l="1"/>
  <c r="CG2327" i="5"/>
  <c r="CH2327" i="5" s="1"/>
  <c r="CI2327" i="5" s="1"/>
  <c r="CJ2327" i="5" s="1"/>
  <c r="CK2327" i="5" s="1"/>
  <c r="CQ2327" i="5"/>
  <c r="CE2327" i="5"/>
  <c r="CF2327" i="5" s="1"/>
  <c r="CO2327" i="5"/>
  <c r="DC2327" i="5" s="1"/>
  <c r="DW2327" i="5" s="1"/>
  <c r="J2327" i="7" s="1"/>
  <c r="DB2327" i="5"/>
  <c r="DU2327" i="5" s="1"/>
  <c r="H2327" i="7" s="1"/>
  <c r="DD2327" i="5" l="1"/>
  <c r="DO2327" i="5" s="1"/>
  <c r="CR2327" i="5"/>
  <c r="DE2327" i="5" l="1"/>
  <c r="DP2327" i="5" s="1"/>
  <c r="C2327" i="7" s="1"/>
  <c r="CV2327" i="5"/>
  <c r="CS2327" i="5"/>
  <c r="B2327" i="7"/>
  <c r="DA2327" i="5" l="1"/>
  <c r="CT2327" i="5"/>
  <c r="DF2327" i="5"/>
  <c r="DQ2327" i="5" s="1"/>
  <c r="CW2327" i="5"/>
  <c r="D2327" i="7" l="1"/>
  <c r="DG2327" i="5"/>
  <c r="DR2327" i="5" s="1"/>
  <c r="E2327" i="7" s="1"/>
  <c r="CX2327" i="5"/>
  <c r="DH2327" i="5" s="1"/>
  <c r="DS2327" i="5" s="1"/>
  <c r="F2327" i="7" s="1"/>
  <c r="CU2327" i="5"/>
  <c r="DI2327" i="5"/>
  <c r="DX2327" i="5" s="1"/>
  <c r="DT2327" i="5"/>
  <c r="DV2327" i="5"/>
  <c r="I2327" i="7" l="1"/>
  <c r="D2328" i="5"/>
  <c r="C2328" i="5"/>
  <c r="CY2327" i="5"/>
  <c r="DL2327" i="5" s="1"/>
  <c r="EA2327" i="5" s="1"/>
  <c r="DJ2327" i="5"/>
  <c r="DY2327" i="5" s="1"/>
  <c r="L2327" i="7" s="1"/>
  <c r="G2327" i="7"/>
  <c r="EI2327" i="5"/>
  <c r="K2327" i="7"/>
  <c r="EJ2327" i="5"/>
  <c r="N2327" i="7" l="1"/>
  <c r="EL2327" i="5"/>
  <c r="CZ2327" i="5"/>
  <c r="DM2327" i="5" s="1"/>
  <c r="DZ2327" i="5" s="1"/>
  <c r="J2328" i="5"/>
  <c r="K2328" i="5" s="1"/>
  <c r="L2328" i="5" s="1"/>
  <c r="M2328" i="5" s="1"/>
  <c r="E2328" i="5"/>
  <c r="EH2327" i="5"/>
  <c r="AF2328" i="5" l="1"/>
  <c r="BH2328" i="5"/>
  <c r="N2328" i="5"/>
  <c r="AV2328" i="5"/>
  <c r="EG2327" i="5"/>
  <c r="M2327" i="7"/>
  <c r="EK2327" i="5"/>
  <c r="O2327" i="7" s="1"/>
  <c r="O2328" i="5" l="1"/>
  <c r="P2328" i="5" s="1"/>
  <c r="CD2328" i="5"/>
  <c r="BW2328" i="5"/>
  <c r="BX2328" i="5" s="1"/>
  <c r="CP2328" i="5"/>
  <c r="BA2328" i="5"/>
  <c r="BB2328" i="5" s="1"/>
  <c r="BC2328" i="5" s="1"/>
  <c r="BD2328" i="5" s="1"/>
  <c r="AG2328" i="5"/>
  <c r="AH2328" i="5" s="1"/>
  <c r="AI2328" i="5" s="1"/>
  <c r="W2328" i="5" l="1"/>
  <c r="X2328" i="5" s="1"/>
  <c r="Y2328" i="5" s="1"/>
  <c r="Z2328" i="5" s="1"/>
  <c r="AA2328" i="5" s="1"/>
  <c r="AB2328" i="5" s="1"/>
  <c r="DK2328" i="5"/>
  <c r="DN2328" i="5" s="1"/>
  <c r="A2328" i="7" s="1"/>
  <c r="AP2328" i="5"/>
  <c r="BE2328" i="5"/>
  <c r="AJ2328" i="5"/>
  <c r="AK2328" i="5" s="1"/>
  <c r="AM2328" i="5" s="1"/>
  <c r="Q2328" i="5"/>
  <c r="R2328" i="5" s="1"/>
  <c r="T2328" i="5" s="1"/>
  <c r="BO2328" i="5" s="1"/>
  <c r="V2328" i="5"/>
  <c r="U2328" i="5"/>
  <c r="BI2328" i="5" l="1"/>
  <c r="EM2328" i="5"/>
  <c r="AC2328" i="5"/>
  <c r="AD2328" i="5" s="1"/>
  <c r="AE2328" i="5" s="1"/>
  <c r="AL2328" i="5"/>
  <c r="AN2328" i="5" s="1"/>
  <c r="BJ2328" i="5" s="1"/>
  <c r="BF2328" i="5"/>
  <c r="S2328" i="5"/>
  <c r="BQ2328" i="5"/>
  <c r="BG2328" i="5" l="1"/>
  <c r="AO2328" i="5"/>
  <c r="AS2328" i="5"/>
  <c r="AT2328" i="5" l="1"/>
  <c r="BK2328" i="5"/>
  <c r="AQ2328" i="5"/>
  <c r="BN2328" i="5"/>
  <c r="BP2328" i="5" l="1"/>
  <c r="CM2328" i="5"/>
  <c r="BZ2328" i="5"/>
  <c r="EE2328" i="5"/>
  <c r="BR2328" i="5"/>
  <c r="AR2328" i="5"/>
  <c r="BS2328" i="5" s="1"/>
  <c r="BT2328" i="5" s="1"/>
  <c r="EC2328" i="5" s="1"/>
  <c r="AU2328" i="5"/>
  <c r="BM2328" i="5" s="1"/>
  <c r="BL2328" i="5"/>
  <c r="EF2328" i="5" s="1"/>
  <c r="CA2328" i="5" l="1"/>
  <c r="CB2328" i="5" s="1"/>
  <c r="CC2328" i="5" s="1"/>
  <c r="CE2328" i="5" s="1"/>
  <c r="CF2328" i="5" s="1"/>
  <c r="CN2328" i="5"/>
  <c r="CQ2328" i="5" s="1"/>
  <c r="ED2328" i="5"/>
  <c r="CR2328" i="5" l="1"/>
  <c r="CO2328" i="5"/>
  <c r="DC2328" i="5" s="1"/>
  <c r="DW2328" i="5" s="1"/>
  <c r="J2328" i="7" s="1"/>
  <c r="DB2328" i="5"/>
  <c r="DU2328" i="5" s="1"/>
  <c r="H2328" i="7" s="1"/>
  <c r="CG2328" i="5"/>
  <c r="CH2328" i="5" s="1"/>
  <c r="CI2328" i="5" s="1"/>
  <c r="CJ2328" i="5" s="1"/>
  <c r="CK2328" i="5" s="1"/>
  <c r="DE2328" i="5" l="1"/>
  <c r="DP2328" i="5" s="1"/>
  <c r="C2328" i="7" s="1"/>
  <c r="CV2328" i="5"/>
  <c r="CS2328" i="5"/>
  <c r="DD2328" i="5"/>
  <c r="DO2328" i="5" s="1"/>
  <c r="B2328" i="7" l="1"/>
  <c r="DF2328" i="5"/>
  <c r="DQ2328" i="5" s="1"/>
  <c r="CW2328" i="5"/>
  <c r="DA2328" i="5"/>
  <c r="CT2328" i="5"/>
  <c r="DI2328" i="5" l="1"/>
  <c r="DX2328" i="5" s="1"/>
  <c r="CU2328" i="5"/>
  <c r="DT2328" i="5"/>
  <c r="DV2328" i="5"/>
  <c r="CX2328" i="5"/>
  <c r="DH2328" i="5" s="1"/>
  <c r="DS2328" i="5" s="1"/>
  <c r="F2328" i="7" s="1"/>
  <c r="DG2328" i="5"/>
  <c r="DR2328" i="5" s="1"/>
  <c r="E2328" i="7" s="1"/>
  <c r="D2328" i="7"/>
  <c r="EJ2328" i="5" l="1"/>
  <c r="D2329" i="5"/>
  <c r="C2329" i="5"/>
  <c r="I2328" i="7"/>
  <c r="CY2328" i="5"/>
  <c r="DL2328" i="5" s="1"/>
  <c r="EA2328" i="5" s="1"/>
  <c r="DJ2328" i="5"/>
  <c r="DY2328" i="5" s="1"/>
  <c r="L2328" i="7" s="1"/>
  <c r="G2328" i="7"/>
  <c r="EI2328" i="5"/>
  <c r="K2328" i="7"/>
  <c r="N2328" i="7" l="1"/>
  <c r="EL2328" i="5"/>
  <c r="CZ2328" i="5"/>
  <c r="DM2328" i="5" s="1"/>
  <c r="DZ2328" i="5" s="1"/>
  <c r="E2329" i="5"/>
  <c r="J2329" i="5"/>
  <c r="K2329" i="5" s="1"/>
  <c r="L2329" i="5" s="1"/>
  <c r="M2329" i="5" s="1"/>
  <c r="EH2328" i="5"/>
  <c r="AF2329" i="5" l="1"/>
  <c r="AV2329" i="5"/>
  <c r="BH2329" i="5"/>
  <c r="N2329" i="5"/>
  <c r="M2328" i="7"/>
  <c r="EK2328" i="5"/>
  <c r="O2328" i="7" s="1"/>
  <c r="EG2328" i="5"/>
  <c r="BW2329" i="5" l="1"/>
  <c r="BX2329" i="5" s="1"/>
  <c r="CP2329" i="5"/>
  <c r="CD2329" i="5"/>
  <c r="BA2329" i="5"/>
  <c r="BB2329" i="5" s="1"/>
  <c r="O2329" i="5"/>
  <c r="P2329" i="5" s="1"/>
  <c r="AG2329" i="5"/>
  <c r="AP2329" i="5" s="1"/>
  <c r="W2329" i="5" l="1"/>
  <c r="X2329" i="5" s="1"/>
  <c r="Y2329" i="5" s="1"/>
  <c r="Z2329" i="5" s="1"/>
  <c r="AA2329" i="5" s="1"/>
  <c r="AB2329" i="5" s="1"/>
  <c r="BC2329" i="5"/>
  <c r="BD2329" i="5" s="1"/>
  <c r="DK2329" i="5"/>
  <c r="DN2329" i="5" s="1"/>
  <c r="AH2329" i="5"/>
  <c r="V2329" i="5"/>
  <c r="U2329" i="5"/>
  <c r="Q2329" i="5"/>
  <c r="R2329" i="5" s="1"/>
  <c r="T2329" i="5" s="1"/>
  <c r="BO2329" i="5" l="1"/>
  <c r="AC2329" i="5"/>
  <c r="AD2329" i="5" s="1"/>
  <c r="AE2329" i="5" s="1"/>
  <c r="BE2329" i="5"/>
  <c r="AI2329" i="5"/>
  <c r="AJ2329" i="5"/>
  <c r="AK2329" i="5" s="1"/>
  <c r="BQ2329" i="5"/>
  <c r="S2329" i="5"/>
  <c r="A2329" i="7"/>
  <c r="EM2329" i="5"/>
  <c r="AM2329" i="5" l="1"/>
  <c r="BI2329" i="5" s="1"/>
  <c r="AL2329" i="5"/>
  <c r="BF2329" i="5"/>
  <c r="BG2329" i="5" l="1"/>
  <c r="AN2329" i="5"/>
  <c r="AO2329" i="5" l="1"/>
  <c r="AS2329" i="5"/>
  <c r="BJ2329" i="5"/>
  <c r="AT2329" i="5" l="1"/>
  <c r="BK2329" i="5"/>
  <c r="BN2329" i="5"/>
  <c r="AQ2329" i="5"/>
  <c r="BP2329" i="5" l="1"/>
  <c r="BZ2329" i="5"/>
  <c r="CM2329" i="5"/>
  <c r="AU2329" i="5"/>
  <c r="BM2329" i="5" s="1"/>
  <c r="BL2329" i="5"/>
  <c r="EF2329" i="5" s="1"/>
  <c r="BR2329" i="5"/>
  <c r="AR2329" i="5"/>
  <c r="BS2329" i="5" s="1"/>
  <c r="BT2329" i="5" s="1"/>
  <c r="EC2329" i="5" s="1"/>
  <c r="EE2329" i="5"/>
  <c r="CN2329" i="5" l="1"/>
  <c r="CQ2329" i="5" s="1"/>
  <c r="CA2329" i="5"/>
  <c r="CB2329" i="5" s="1"/>
  <c r="CC2329" i="5" s="1"/>
  <c r="ED2329" i="5"/>
  <c r="CR2329" i="5" l="1"/>
  <c r="CG2329" i="5"/>
  <c r="CH2329" i="5" s="1"/>
  <c r="CI2329" i="5" s="1"/>
  <c r="CJ2329" i="5" s="1"/>
  <c r="CK2329" i="5" s="1"/>
  <c r="CE2329" i="5"/>
  <c r="CF2329" i="5" s="1"/>
  <c r="DB2329" i="5"/>
  <c r="DU2329" i="5" s="1"/>
  <c r="H2329" i="7" s="1"/>
  <c r="CO2329" i="5"/>
  <c r="DC2329" i="5" s="1"/>
  <c r="DW2329" i="5" s="1"/>
  <c r="J2329" i="7" s="1"/>
  <c r="DE2329" i="5" l="1"/>
  <c r="DP2329" i="5" s="1"/>
  <c r="C2329" i="7" s="1"/>
  <c r="CV2329" i="5"/>
  <c r="CS2329" i="5"/>
  <c r="DD2329" i="5"/>
  <c r="DO2329" i="5" s="1"/>
  <c r="B2329" i="7" l="1"/>
  <c r="DF2329" i="5"/>
  <c r="DQ2329" i="5" s="1"/>
  <c r="CW2329" i="5"/>
  <c r="DA2329" i="5"/>
  <c r="CT2329" i="5"/>
  <c r="CU2329" i="5" l="1"/>
  <c r="DI2329" i="5"/>
  <c r="DX2329" i="5" s="1"/>
  <c r="D2329" i="7"/>
  <c r="DT2329" i="5"/>
  <c r="DV2329" i="5"/>
  <c r="DG2329" i="5"/>
  <c r="DR2329" i="5" s="1"/>
  <c r="E2329" i="7" s="1"/>
  <c r="CX2329" i="5"/>
  <c r="DH2329" i="5" s="1"/>
  <c r="DS2329" i="5" s="1"/>
  <c r="F2329" i="7" s="1"/>
  <c r="I2329" i="7" l="1"/>
  <c r="C2330" i="5"/>
  <c r="D2330" i="5"/>
  <c r="EJ2329" i="5"/>
  <c r="K2329" i="7"/>
  <c r="G2329" i="7"/>
  <c r="EI2329" i="5"/>
  <c r="CY2329" i="5"/>
  <c r="DL2329" i="5" s="1"/>
  <c r="EA2329" i="5" s="1"/>
  <c r="DJ2329" i="5"/>
  <c r="DY2329" i="5" s="1"/>
  <c r="L2329" i="7" s="1"/>
  <c r="EH2329" i="5" l="1"/>
  <c r="N2329" i="7"/>
  <c r="EL2329" i="5"/>
  <c r="Z2330" i="5"/>
  <c r="AA2330" i="5" s="1"/>
  <c r="AB2330" i="5" s="1"/>
  <c r="AC2330" i="5" s="1"/>
  <c r="AD2330" i="5" s="1"/>
  <c r="AE2330" i="5" s="1"/>
  <c r="BB2330" i="5"/>
  <c r="AG2330" i="5"/>
  <c r="J2330" i="5"/>
  <c r="K2330" i="5" s="1"/>
  <c r="L2330" i="5" s="1"/>
  <c r="E2330" i="5"/>
  <c r="CZ2329" i="5"/>
  <c r="DM2329" i="5" s="1"/>
  <c r="DZ2329" i="5" s="1"/>
  <c r="EK2329" i="5" l="1"/>
  <c r="O2329" i="7" s="1"/>
  <c r="M2329" i="7"/>
  <c r="EG2329" i="5"/>
  <c r="AH2330" i="5"/>
  <c r="BO2330" i="5"/>
  <c r="AP2330" i="5"/>
  <c r="BC2330" i="5"/>
  <c r="BD2330" i="5" s="1"/>
  <c r="AI2330" i="5" l="1"/>
  <c r="AJ2330" i="5"/>
  <c r="AK2330" i="5" s="1"/>
  <c r="BQ2330" i="5"/>
  <c r="BE2330" i="5"/>
  <c r="AM2330" i="5" l="1"/>
  <c r="BI2330" i="5" s="1"/>
  <c r="AL2330" i="5"/>
  <c r="BF2330" i="5"/>
  <c r="AN2330" i="5" l="1"/>
  <c r="AS2330" i="5" s="1"/>
  <c r="BG2330" i="5"/>
  <c r="BJ2330" i="5" l="1"/>
  <c r="AO2330" i="5"/>
  <c r="BN2330" i="5" s="1"/>
  <c r="AT2330" i="5"/>
  <c r="BK2330" i="5"/>
  <c r="AQ2330" i="5" l="1"/>
  <c r="BR2330" i="5" s="1"/>
  <c r="BP2330" i="5"/>
  <c r="BZ2330" i="5"/>
  <c r="CM2330" i="5"/>
  <c r="AU2330" i="5"/>
  <c r="BM2330" i="5" s="1"/>
  <c r="BL2330" i="5"/>
  <c r="EF2330" i="5" s="1"/>
  <c r="EE2330" i="5"/>
  <c r="AR2330" i="5" l="1"/>
  <c r="BS2330" i="5" s="1"/>
  <c r="BT2330" i="5" s="1"/>
  <c r="EC2330" i="5" s="1"/>
  <c r="CA2330" i="5"/>
  <c r="CB2330" i="5" s="1"/>
  <c r="CC2330" i="5" s="1"/>
  <c r="CN2330" i="5"/>
  <c r="CQ2330" i="5" s="1"/>
  <c r="ED2330" i="5" l="1"/>
  <c r="DB2330" i="5"/>
  <c r="DU2330" i="5" s="1"/>
  <c r="H2330" i="7" s="1"/>
  <c r="CO2330" i="5"/>
  <c r="DC2330" i="5" s="1"/>
  <c r="DW2330" i="5" s="1"/>
  <c r="J2330" i="7" s="1"/>
  <c r="CG2330" i="5"/>
  <c r="CH2330" i="5" s="1"/>
  <c r="CI2330" i="5" s="1"/>
  <c r="CJ2330" i="5" s="1"/>
  <c r="CK2330" i="5" s="1"/>
  <c r="CE2330" i="5"/>
  <c r="CF2330" i="5" s="1"/>
  <c r="CR2330" i="5"/>
  <c r="CS2330" i="5" s="1"/>
  <c r="DA2330" i="5" l="1"/>
  <c r="CT2330" i="5"/>
  <c r="DE2330" i="5"/>
  <c r="DP2330" i="5" s="1"/>
  <c r="C2330" i="7" s="1"/>
  <c r="CV2330" i="5"/>
  <c r="DD2330" i="5"/>
  <c r="DO2330" i="5" s="1"/>
  <c r="DF2330" i="5" l="1"/>
  <c r="DQ2330" i="5" s="1"/>
  <c r="CW2330" i="5"/>
  <c r="DI2330" i="5"/>
  <c r="DX2330" i="5" s="1"/>
  <c r="CU2330" i="5"/>
  <c r="B2330" i="7"/>
  <c r="DT2330" i="5"/>
  <c r="G2330" i="7" s="1"/>
  <c r="DV2330" i="5"/>
  <c r="EI2330" i="5" l="1"/>
  <c r="CY2330" i="5"/>
  <c r="DL2330" i="5" s="1"/>
  <c r="EA2330" i="5" s="1"/>
  <c r="DJ2330" i="5"/>
  <c r="DY2330" i="5" s="1"/>
  <c r="L2330" i="7" s="1"/>
  <c r="K2330" i="7"/>
  <c r="DG2330" i="5"/>
  <c r="DR2330" i="5" s="1"/>
  <c r="E2330" i="7" s="1"/>
  <c r="CX2330" i="5"/>
  <c r="DH2330" i="5" s="1"/>
  <c r="DS2330" i="5" s="1"/>
  <c r="F2330" i="7" s="1"/>
  <c r="D2331" i="5"/>
  <c r="I2330" i="7"/>
  <c r="C2331" i="5"/>
  <c r="D2330" i="7"/>
  <c r="N2330" i="7" l="1"/>
  <c r="EL2330" i="5"/>
  <c r="EH2330" i="5"/>
  <c r="J2331" i="5"/>
  <c r="E2331" i="5"/>
  <c r="EJ2330" i="5"/>
  <c r="CZ2330" i="5"/>
  <c r="DM2330" i="5" s="1"/>
  <c r="DZ2330" i="5" s="1"/>
  <c r="M2330" i="7" l="1"/>
  <c r="EG2330" i="5"/>
  <c r="EK2330" i="5"/>
  <c r="O2330" i="7" s="1"/>
  <c r="K2331" i="5"/>
  <c r="L2331" i="5" s="1"/>
  <c r="M2331" i="5" s="1"/>
  <c r="N2331" i="5" l="1"/>
  <c r="AF2331" i="5"/>
  <c r="AV2331" i="5"/>
  <c r="BH2331" i="5"/>
  <c r="BA2331" i="5" l="1"/>
  <c r="BB2331" i="5" s="1"/>
  <c r="AG2331" i="5"/>
  <c r="AP2331" i="5" s="1"/>
  <c r="CP2331" i="5"/>
  <c r="CD2331" i="5"/>
  <c r="BW2331" i="5"/>
  <c r="BX2331" i="5" s="1"/>
  <c r="O2331" i="5"/>
  <c r="W2331" i="5" s="1"/>
  <c r="P2331" i="5" l="1"/>
  <c r="U2331" i="5" s="1"/>
  <c r="AH2331" i="5"/>
  <c r="X2331" i="5"/>
  <c r="Y2331" i="5" s="1"/>
  <c r="Z2331" i="5" s="1"/>
  <c r="AA2331" i="5" s="1"/>
  <c r="AB2331" i="5" s="1"/>
  <c r="DK2331" i="5"/>
  <c r="DN2331" i="5" s="1"/>
  <c r="BC2331" i="5"/>
  <c r="BD2331" i="5" s="1"/>
  <c r="Q2331" i="5" l="1"/>
  <c r="R2331" i="5" s="1"/>
  <c r="T2331" i="5" s="1"/>
  <c r="BO2331" i="5" s="1"/>
  <c r="V2331" i="5"/>
  <c r="AC2331" i="5" s="1"/>
  <c r="AD2331" i="5" s="1"/>
  <c r="AE2331" i="5" s="1"/>
  <c r="BE2331" i="5"/>
  <c r="A2331" i="7"/>
  <c r="EM2331" i="5"/>
  <c r="AI2331" i="5"/>
  <c r="AJ2331" i="5"/>
  <c r="AK2331" i="5" s="1"/>
  <c r="BQ2331" i="5" l="1"/>
  <c r="S2331" i="5"/>
  <c r="AL2331" i="5"/>
  <c r="AM2331" i="5"/>
  <c r="BI2331" i="5" s="1"/>
  <c r="BF2331" i="5"/>
  <c r="AN2331" i="5" l="1"/>
  <c r="BG2331" i="5"/>
  <c r="AS2331" i="5" l="1"/>
  <c r="BJ2331" i="5"/>
  <c r="AO2331" i="5"/>
  <c r="BN2331" i="5" l="1"/>
  <c r="EE2331" i="5" s="1"/>
  <c r="AQ2331" i="5"/>
  <c r="AT2331" i="5"/>
  <c r="BK2331" i="5"/>
  <c r="AU2331" i="5" l="1"/>
  <c r="BM2331" i="5" s="1"/>
  <c r="BL2331" i="5"/>
  <c r="EF2331" i="5" s="1"/>
  <c r="BR2331" i="5"/>
  <c r="AR2331" i="5"/>
  <c r="BS2331" i="5" s="1"/>
  <c r="BT2331" i="5" s="1"/>
  <c r="EC2331" i="5" s="1"/>
  <c r="BP2331" i="5"/>
  <c r="CM2331" i="5"/>
  <c r="BZ2331" i="5"/>
  <c r="CN2331" i="5" l="1"/>
  <c r="ED2331" i="5"/>
  <c r="CA2331" i="5"/>
  <c r="CB2331" i="5" s="1"/>
  <c r="CC2331" i="5" s="1"/>
  <c r="CE2331" i="5" s="1"/>
  <c r="CF2331" i="5" s="1"/>
  <c r="CG2331" i="5" l="1"/>
  <c r="CH2331" i="5" s="1"/>
  <c r="CI2331" i="5" s="1"/>
  <c r="CJ2331" i="5" s="1"/>
  <c r="CK2331" i="5" s="1"/>
  <c r="CQ2331" i="5"/>
  <c r="DB2331" i="5"/>
  <c r="DU2331" i="5" s="1"/>
  <c r="H2331" i="7" s="1"/>
  <c r="CO2331" i="5"/>
  <c r="DC2331" i="5" s="1"/>
  <c r="DW2331" i="5" s="1"/>
  <c r="J2331" i="7" s="1"/>
  <c r="DD2331" i="5" l="1"/>
  <c r="DO2331" i="5" s="1"/>
  <c r="B2331" i="7" s="1"/>
  <c r="CR2331" i="5"/>
  <c r="DE2331" i="5" l="1"/>
  <c r="DP2331" i="5" s="1"/>
  <c r="CV2331" i="5"/>
  <c r="CS2331" i="5"/>
  <c r="DF2331" i="5" l="1"/>
  <c r="DQ2331" i="5" s="1"/>
  <c r="CW2331" i="5"/>
  <c r="DA2331" i="5"/>
  <c r="CT2331" i="5"/>
  <c r="C2331" i="7"/>
  <c r="CX2331" i="5" l="1"/>
  <c r="DH2331" i="5" s="1"/>
  <c r="DS2331" i="5" s="1"/>
  <c r="F2331" i="7" s="1"/>
  <c r="DG2331" i="5"/>
  <c r="DR2331" i="5" s="1"/>
  <c r="E2331" i="7" s="1"/>
  <c r="DI2331" i="5"/>
  <c r="DX2331" i="5" s="1"/>
  <c r="CU2331" i="5"/>
  <c r="DT2331" i="5"/>
  <c r="DV2331" i="5"/>
  <c r="D2331" i="7"/>
  <c r="EJ2331" i="5" l="1"/>
  <c r="CY2331" i="5"/>
  <c r="DL2331" i="5" s="1"/>
  <c r="EA2331" i="5" s="1"/>
  <c r="DJ2331" i="5"/>
  <c r="DY2331" i="5" s="1"/>
  <c r="L2331" i="7" s="1"/>
  <c r="K2331" i="7"/>
  <c r="I2331" i="7"/>
  <c r="C2332" i="5"/>
  <c r="D2332" i="5"/>
  <c r="G2331" i="7"/>
  <c r="EI2331" i="5"/>
  <c r="N2331" i="7" l="1"/>
  <c r="EL2331" i="5"/>
  <c r="EH2331" i="5"/>
  <c r="E2332" i="5"/>
  <c r="J2332" i="5"/>
  <c r="K2332" i="5" s="1"/>
  <c r="L2332" i="5" s="1"/>
  <c r="AG2332" i="5"/>
  <c r="BB2332" i="5"/>
  <c r="Z2332" i="5"/>
  <c r="AA2332" i="5" s="1"/>
  <c r="AB2332" i="5" s="1"/>
  <c r="AC2332" i="5" s="1"/>
  <c r="AD2332" i="5" s="1"/>
  <c r="AE2332" i="5" s="1"/>
  <c r="CZ2331" i="5"/>
  <c r="DM2331" i="5" s="1"/>
  <c r="DZ2331" i="5" s="1"/>
  <c r="M2331" i="7" l="1"/>
  <c r="EK2331" i="5"/>
  <c r="O2331" i="7" s="1"/>
  <c r="EG2331" i="5"/>
  <c r="BC2332" i="5"/>
  <c r="BD2332" i="5" s="1"/>
  <c r="BO2332" i="5"/>
  <c r="AH2332" i="5"/>
  <c r="AP2332" i="5"/>
  <c r="BE2332" i="5" l="1"/>
  <c r="BQ2332" i="5"/>
  <c r="AJ2332" i="5"/>
  <c r="AK2332" i="5" s="1"/>
  <c r="AI2332" i="5"/>
  <c r="AM2332" i="5" l="1"/>
  <c r="BI2332" i="5" s="1"/>
  <c r="AL2332" i="5"/>
  <c r="BF2332" i="5"/>
  <c r="BG2332" i="5" l="1"/>
  <c r="AN2332" i="5"/>
  <c r="AS2332" i="5" l="1"/>
  <c r="BJ2332" i="5"/>
  <c r="AO2332" i="5"/>
  <c r="BN2332" i="5" l="1"/>
  <c r="EE2332" i="5" s="1"/>
  <c r="AQ2332" i="5"/>
  <c r="AT2332" i="5"/>
  <c r="BK2332" i="5"/>
  <c r="AU2332" i="5" l="1"/>
  <c r="BM2332" i="5" s="1"/>
  <c r="BL2332" i="5"/>
  <c r="EF2332" i="5" s="1"/>
  <c r="BR2332" i="5"/>
  <c r="AR2332" i="5"/>
  <c r="BS2332" i="5" s="1"/>
  <c r="BT2332" i="5" s="1"/>
  <c r="EC2332" i="5" s="1"/>
  <c r="BP2332" i="5"/>
  <c r="CM2332" i="5"/>
  <c r="BZ2332" i="5"/>
  <c r="CA2332" i="5" l="1"/>
  <c r="CB2332" i="5" s="1"/>
  <c r="CC2332" i="5" s="1"/>
  <c r="CE2332" i="5" s="1"/>
  <c r="CF2332" i="5" s="1"/>
  <c r="ED2332" i="5"/>
  <c r="CN2332" i="5"/>
  <c r="CQ2332" i="5" s="1"/>
  <c r="CR2332" i="5" l="1"/>
  <c r="CS2332" i="5" s="1"/>
  <c r="DB2332" i="5"/>
  <c r="DU2332" i="5" s="1"/>
  <c r="H2332" i="7" s="1"/>
  <c r="CO2332" i="5"/>
  <c r="DC2332" i="5" s="1"/>
  <c r="DW2332" i="5" s="1"/>
  <c r="J2332" i="7" s="1"/>
  <c r="CG2332" i="5"/>
  <c r="CH2332" i="5" s="1"/>
  <c r="CI2332" i="5" s="1"/>
  <c r="CJ2332" i="5" s="1"/>
  <c r="CK2332" i="5" s="1"/>
  <c r="DE2332" i="5" l="1"/>
  <c r="DP2332" i="5" s="1"/>
  <c r="C2332" i="7" s="1"/>
  <c r="CV2332" i="5"/>
  <c r="DA2332" i="5"/>
  <c r="CT2332" i="5"/>
  <c r="DD2332" i="5"/>
  <c r="DO2332" i="5" s="1"/>
  <c r="DI2332" i="5" l="1"/>
  <c r="DX2332" i="5" s="1"/>
  <c r="CU2332" i="5"/>
  <c r="DT2332" i="5"/>
  <c r="G2332" i="7" s="1"/>
  <c r="DV2332" i="5"/>
  <c r="DF2332" i="5"/>
  <c r="DQ2332" i="5" s="1"/>
  <c r="CW2332" i="5"/>
  <c r="B2332" i="7"/>
  <c r="EI2332" i="5"/>
  <c r="D2332" i="7" l="1"/>
  <c r="CX2332" i="5"/>
  <c r="DH2332" i="5" s="1"/>
  <c r="DS2332" i="5" s="1"/>
  <c r="F2332" i="7" s="1"/>
  <c r="DG2332" i="5"/>
  <c r="DR2332" i="5" s="1"/>
  <c r="E2332" i="7" s="1"/>
  <c r="C2333" i="5"/>
  <c r="I2332" i="7"/>
  <c r="D2333" i="5"/>
  <c r="CY2332" i="5"/>
  <c r="DL2332" i="5" s="1"/>
  <c r="EA2332" i="5" s="1"/>
  <c r="DJ2332" i="5"/>
  <c r="DY2332" i="5" s="1"/>
  <c r="L2332" i="7" s="1"/>
  <c r="K2332" i="7"/>
  <c r="N2332" i="7" l="1"/>
  <c r="EL2332" i="5"/>
  <c r="EH2332" i="5"/>
  <c r="CZ2332" i="5"/>
  <c r="DM2332" i="5" s="1"/>
  <c r="DZ2332" i="5" s="1"/>
  <c r="M2332" i="7" s="1"/>
  <c r="J2333" i="5"/>
  <c r="E2333" i="5"/>
  <c r="EJ2332" i="5"/>
  <c r="EG2332" i="5"/>
  <c r="EK2332" i="5" l="1"/>
  <c r="O2332" i="7" s="1"/>
  <c r="K2333" i="5"/>
  <c r="L2333" i="5" s="1"/>
  <c r="M2333" i="5" s="1"/>
  <c r="N2333" i="5" l="1"/>
  <c r="BH2333" i="5"/>
  <c r="AF2333" i="5"/>
  <c r="AV2333" i="5"/>
  <c r="CP2333" i="5" l="1"/>
  <c r="CD2333" i="5"/>
  <c r="BW2333" i="5"/>
  <c r="BX2333" i="5" s="1"/>
  <c r="BA2333" i="5"/>
  <c r="BB2333" i="5" s="1"/>
  <c r="AG2333" i="5"/>
  <c r="AH2333" i="5" s="1"/>
  <c r="O2333" i="5"/>
  <c r="P2333" i="5" s="1"/>
  <c r="W2333" i="5" l="1"/>
  <c r="X2333" i="5" s="1"/>
  <c r="Y2333" i="5" s="1"/>
  <c r="AI2333" i="5"/>
  <c r="AJ2333" i="5"/>
  <c r="AK2333" i="5" s="1"/>
  <c r="V2333" i="5"/>
  <c r="U2333" i="5"/>
  <c r="Q2333" i="5"/>
  <c r="R2333" i="5" s="1"/>
  <c r="T2333" i="5" s="1"/>
  <c r="BC2333" i="5"/>
  <c r="BD2333" i="5" s="1"/>
  <c r="AP2333" i="5"/>
  <c r="DK2333" i="5"/>
  <c r="DN2333" i="5" s="1"/>
  <c r="BO2333" i="5" l="1"/>
  <c r="Z2333" i="5"/>
  <c r="AA2333" i="5" s="1"/>
  <c r="AB2333" i="5" s="1"/>
  <c r="AC2333" i="5" s="1"/>
  <c r="AD2333" i="5" s="1"/>
  <c r="AE2333" i="5" s="1"/>
  <c r="BE2333" i="5"/>
  <c r="A2333" i="7"/>
  <c r="EM2333" i="5"/>
  <c r="AM2333" i="5"/>
  <c r="S2333" i="5"/>
  <c r="BQ2333" i="5"/>
  <c r="AL2333" i="5"/>
  <c r="BI2333" i="5" l="1"/>
  <c r="AN2333" i="5"/>
  <c r="AS2333" i="5" s="1"/>
  <c r="BF2333" i="5"/>
  <c r="AO2333" i="5" l="1"/>
  <c r="BN2333" i="5" s="1"/>
  <c r="BJ2333" i="5"/>
  <c r="AT2333" i="5"/>
  <c r="AU2333" i="5" s="1"/>
  <c r="BK2333" i="5"/>
  <c r="BG2333" i="5"/>
  <c r="BM2333" i="5" l="1"/>
  <c r="AQ2333" i="5"/>
  <c r="BR2333" i="5" s="1"/>
  <c r="BL2333" i="5"/>
  <c r="EF2333" i="5" s="1"/>
  <c r="BP2333" i="5"/>
  <c r="BZ2333" i="5"/>
  <c r="CM2333" i="5"/>
  <c r="EE2333" i="5"/>
  <c r="AR2333" i="5" l="1"/>
  <c r="BS2333" i="5" s="1"/>
  <c r="BT2333" i="5" s="1"/>
  <c r="EC2333" i="5" s="1"/>
  <c r="CA2333" i="5"/>
  <c r="CB2333" i="5" s="1"/>
  <c r="CC2333" i="5" s="1"/>
  <c r="CE2333" i="5" s="1"/>
  <c r="CF2333" i="5" s="1"/>
  <c r="CN2333" i="5"/>
  <c r="CQ2333" i="5" s="1"/>
  <c r="ED2333" i="5" l="1"/>
  <c r="CR2333" i="5"/>
  <c r="CS2333" i="5" s="1"/>
  <c r="CG2333" i="5"/>
  <c r="CH2333" i="5" s="1"/>
  <c r="CI2333" i="5" s="1"/>
  <c r="CJ2333" i="5" s="1"/>
  <c r="CK2333" i="5" s="1"/>
  <c r="DB2333" i="5"/>
  <c r="DU2333" i="5" s="1"/>
  <c r="H2333" i="7" s="1"/>
  <c r="CO2333" i="5"/>
  <c r="DC2333" i="5" s="1"/>
  <c r="DW2333" i="5" s="1"/>
  <c r="J2333" i="7" s="1"/>
  <c r="DA2333" i="5" l="1"/>
  <c r="CT2333" i="5"/>
  <c r="DE2333" i="5"/>
  <c r="DP2333" i="5" s="1"/>
  <c r="C2333" i="7" s="1"/>
  <c r="CV2333" i="5"/>
  <c r="DD2333" i="5"/>
  <c r="DO2333" i="5" s="1"/>
  <c r="DF2333" i="5" l="1"/>
  <c r="DQ2333" i="5" s="1"/>
  <c r="CW2333" i="5"/>
  <c r="DI2333" i="5"/>
  <c r="DX2333" i="5" s="1"/>
  <c r="CU2333" i="5"/>
  <c r="B2333" i="7"/>
  <c r="DT2333" i="5"/>
  <c r="G2333" i="7" s="1"/>
  <c r="DV2333" i="5"/>
  <c r="CY2333" i="5" l="1"/>
  <c r="DL2333" i="5" s="1"/>
  <c r="EA2333" i="5" s="1"/>
  <c r="DJ2333" i="5"/>
  <c r="DY2333" i="5" s="1"/>
  <c r="L2333" i="7" s="1"/>
  <c r="C2334" i="5"/>
  <c r="D2334" i="5"/>
  <c r="I2333" i="7"/>
  <c r="K2333" i="7"/>
  <c r="EI2333" i="5"/>
  <c r="DG2333" i="5"/>
  <c r="DR2333" i="5" s="1"/>
  <c r="E2333" i="7" s="1"/>
  <c r="CX2333" i="5"/>
  <c r="DH2333" i="5" s="1"/>
  <c r="DS2333" i="5" s="1"/>
  <c r="F2333" i="7" s="1"/>
  <c r="D2333" i="7"/>
  <c r="EH2333" i="5" l="1"/>
  <c r="EJ2333" i="5"/>
  <c r="N2333" i="7"/>
  <c r="EL2333" i="5"/>
  <c r="BB2334" i="5"/>
  <c r="Z2334" i="5"/>
  <c r="AA2334" i="5" s="1"/>
  <c r="AB2334" i="5" s="1"/>
  <c r="AC2334" i="5" s="1"/>
  <c r="AD2334" i="5" s="1"/>
  <c r="AE2334" i="5" s="1"/>
  <c r="E2334" i="5"/>
  <c r="AG2334" i="5"/>
  <c r="J2334" i="5"/>
  <c r="K2334" i="5" s="1"/>
  <c r="L2334" i="5" s="1"/>
  <c r="CZ2333" i="5"/>
  <c r="DM2333" i="5" s="1"/>
  <c r="DZ2333" i="5" s="1"/>
  <c r="M2333" i="7" l="1"/>
  <c r="EK2333" i="5"/>
  <c r="O2333" i="7" s="1"/>
  <c r="EG2333" i="5"/>
  <c r="AH2334" i="5"/>
  <c r="AP2334" i="5"/>
  <c r="BO2334" i="5"/>
  <c r="BC2334" i="5"/>
  <c r="BD2334" i="5" s="1"/>
  <c r="BE2334" i="5" l="1"/>
  <c r="BQ2334" i="5"/>
  <c r="AJ2334" i="5"/>
  <c r="AK2334" i="5" s="1"/>
  <c r="AI2334" i="5"/>
  <c r="BF2334" i="5" l="1"/>
  <c r="AM2334" i="5"/>
  <c r="BI2334" i="5" s="1"/>
  <c r="AL2334" i="5"/>
  <c r="AN2334" i="5" l="1"/>
  <c r="BG2334" i="5"/>
  <c r="AS2334" i="5" l="1"/>
  <c r="BJ2334" i="5"/>
  <c r="AO2334" i="5"/>
  <c r="BN2334" i="5" l="1"/>
  <c r="EE2334" i="5" s="1"/>
  <c r="AQ2334" i="5"/>
  <c r="AT2334" i="5"/>
  <c r="BK2334" i="5"/>
  <c r="AU2334" i="5" l="1"/>
  <c r="BM2334" i="5" s="1"/>
  <c r="BL2334" i="5"/>
  <c r="EF2334" i="5" s="1"/>
  <c r="BR2334" i="5"/>
  <c r="AR2334" i="5"/>
  <c r="BS2334" i="5" s="1"/>
  <c r="BT2334" i="5" s="1"/>
  <c r="EC2334" i="5" s="1"/>
  <c r="BP2334" i="5"/>
  <c r="CM2334" i="5"/>
  <c r="BZ2334" i="5"/>
  <c r="CN2334" i="5" l="1"/>
  <c r="ED2334" i="5"/>
  <c r="CA2334" i="5"/>
  <c r="CB2334" i="5" s="1"/>
  <c r="CC2334" i="5" s="1"/>
  <c r="CE2334" i="5" l="1"/>
  <c r="CF2334" i="5" s="1"/>
  <c r="CG2334" i="5"/>
  <c r="CH2334" i="5" s="1"/>
  <c r="CI2334" i="5" s="1"/>
  <c r="CJ2334" i="5" s="1"/>
  <c r="CK2334" i="5" s="1"/>
  <c r="CQ2334" i="5"/>
  <c r="DB2334" i="5"/>
  <c r="DU2334" i="5" s="1"/>
  <c r="H2334" i="7" s="1"/>
  <c r="CO2334" i="5"/>
  <c r="DC2334" i="5" s="1"/>
  <c r="DW2334" i="5" s="1"/>
  <c r="J2334" i="7" s="1"/>
  <c r="DD2334" i="5" l="1"/>
  <c r="DO2334" i="5" s="1"/>
  <c r="B2334" i="7" s="1"/>
  <c r="CR2334" i="5"/>
  <c r="DE2334" i="5" l="1"/>
  <c r="DP2334" i="5" s="1"/>
  <c r="CV2334" i="5"/>
  <c r="CS2334" i="5"/>
  <c r="DA2334" i="5" l="1"/>
  <c r="CT2334" i="5"/>
  <c r="DF2334" i="5"/>
  <c r="DQ2334" i="5" s="1"/>
  <c r="CW2334" i="5"/>
  <c r="C2334" i="7"/>
  <c r="CU2334" i="5" l="1"/>
  <c r="DI2334" i="5"/>
  <c r="DX2334" i="5" s="1"/>
  <c r="DG2334" i="5"/>
  <c r="DR2334" i="5" s="1"/>
  <c r="E2334" i="7" s="1"/>
  <c r="CX2334" i="5"/>
  <c r="DH2334" i="5" s="1"/>
  <c r="DS2334" i="5" s="1"/>
  <c r="F2334" i="7" s="1"/>
  <c r="D2334" i="7"/>
  <c r="DT2334" i="5"/>
  <c r="DV2334" i="5"/>
  <c r="EJ2334" i="5" l="1"/>
  <c r="C2335" i="5"/>
  <c r="D2335" i="5"/>
  <c r="I2334" i="7"/>
  <c r="K2334" i="7"/>
  <c r="G2334" i="7"/>
  <c r="EI2334" i="5"/>
  <c r="CY2334" i="5"/>
  <c r="DL2334" i="5" s="1"/>
  <c r="EA2334" i="5" s="1"/>
  <c r="DJ2334" i="5"/>
  <c r="DY2334" i="5" s="1"/>
  <c r="L2334" i="7" s="1"/>
  <c r="EH2334" i="5" l="1"/>
  <c r="CZ2334" i="5"/>
  <c r="DM2334" i="5" s="1"/>
  <c r="DZ2334" i="5" s="1"/>
  <c r="EG2334" i="5" s="1"/>
  <c r="N2334" i="7"/>
  <c r="EL2334" i="5"/>
  <c r="Z2335" i="5"/>
  <c r="AA2335" i="5" s="1"/>
  <c r="AB2335" i="5" s="1"/>
  <c r="AC2335" i="5" s="1"/>
  <c r="AD2335" i="5" s="1"/>
  <c r="AE2335" i="5" s="1"/>
  <c r="BB2335" i="5"/>
  <c r="E2335" i="5"/>
  <c r="J2335" i="5"/>
  <c r="K2335" i="5" s="1"/>
  <c r="L2335" i="5" s="1"/>
  <c r="AG2335" i="5"/>
  <c r="M2334" i="7" l="1"/>
  <c r="EK2334" i="5"/>
  <c r="O2334" i="7" s="1"/>
  <c r="BO2335" i="5"/>
  <c r="AP2335" i="5"/>
  <c r="AH2335" i="5"/>
  <c r="BC2335" i="5"/>
  <c r="BD2335" i="5" s="1"/>
  <c r="AJ2335" i="5" l="1"/>
  <c r="AK2335" i="5" s="1"/>
  <c r="AI2335" i="5"/>
  <c r="BQ2335" i="5"/>
  <c r="BE2335" i="5"/>
  <c r="AM2335" i="5" l="1"/>
  <c r="BI2335" i="5" s="1"/>
  <c r="BF2335" i="5"/>
  <c r="AL2335" i="5"/>
  <c r="AN2335" i="5" l="1"/>
  <c r="AO2335" i="5" s="1"/>
  <c r="BG2335" i="5"/>
  <c r="AS2335" i="5" l="1"/>
  <c r="AT2335" i="5" s="1"/>
  <c r="BJ2335" i="5"/>
  <c r="BN2335" i="5"/>
  <c r="AQ2335" i="5"/>
  <c r="BK2335" i="5" l="1"/>
  <c r="BR2335" i="5"/>
  <c r="AR2335" i="5"/>
  <c r="BS2335" i="5" s="1"/>
  <c r="BT2335" i="5" s="1"/>
  <c r="EC2335" i="5" s="1"/>
  <c r="AU2335" i="5"/>
  <c r="BM2335" i="5" s="1"/>
  <c r="BL2335" i="5"/>
  <c r="BP2335" i="5"/>
  <c r="BZ2335" i="5"/>
  <c r="CM2335" i="5"/>
  <c r="EE2335" i="5"/>
  <c r="EF2335" i="5" l="1"/>
  <c r="CA2335" i="5"/>
  <c r="CB2335" i="5" s="1"/>
  <c r="CC2335" i="5" s="1"/>
  <c r="CN2335" i="5"/>
  <c r="ED2335" i="5"/>
  <c r="CQ2335" i="5" l="1"/>
  <c r="CO2335" i="5"/>
  <c r="DC2335" i="5" s="1"/>
  <c r="DW2335" i="5" s="1"/>
  <c r="J2335" i="7" s="1"/>
  <c r="DB2335" i="5"/>
  <c r="DU2335" i="5" s="1"/>
  <c r="H2335" i="7" s="1"/>
  <c r="CG2335" i="5"/>
  <c r="CH2335" i="5" s="1"/>
  <c r="CI2335" i="5" s="1"/>
  <c r="CJ2335" i="5" s="1"/>
  <c r="CK2335" i="5" s="1"/>
  <c r="CE2335" i="5"/>
  <c r="CF2335" i="5" s="1"/>
  <c r="DD2335" i="5" l="1"/>
  <c r="DO2335" i="5" s="1"/>
  <c r="CR2335" i="5"/>
  <c r="DE2335" i="5" l="1"/>
  <c r="DP2335" i="5" s="1"/>
  <c r="C2335" i="7" s="1"/>
  <c r="CV2335" i="5"/>
  <c r="CS2335" i="5"/>
  <c r="B2335" i="7"/>
  <c r="DF2335" i="5" l="1"/>
  <c r="DQ2335" i="5" s="1"/>
  <c r="CW2335" i="5"/>
  <c r="DA2335" i="5"/>
  <c r="CT2335" i="5"/>
  <c r="DI2335" i="5" l="1"/>
  <c r="DX2335" i="5" s="1"/>
  <c r="CU2335" i="5"/>
  <c r="DT2335" i="5"/>
  <c r="DV2335" i="5"/>
  <c r="DG2335" i="5"/>
  <c r="DR2335" i="5" s="1"/>
  <c r="E2335" i="7" s="1"/>
  <c r="CX2335" i="5"/>
  <c r="DH2335" i="5" s="1"/>
  <c r="DS2335" i="5" s="1"/>
  <c r="F2335" i="7" s="1"/>
  <c r="D2335" i="7"/>
  <c r="EJ2335" i="5" l="1"/>
  <c r="G2335" i="7"/>
  <c r="EI2335" i="5"/>
  <c r="I2335" i="7"/>
  <c r="C2336" i="5"/>
  <c r="D2336" i="5"/>
  <c r="CY2335" i="5"/>
  <c r="DL2335" i="5" s="1"/>
  <c r="EA2335" i="5" s="1"/>
  <c r="DJ2335" i="5"/>
  <c r="DY2335" i="5" s="1"/>
  <c r="L2335" i="7" s="1"/>
  <c r="K2335" i="7"/>
  <c r="N2335" i="7" l="1"/>
  <c r="EL2335" i="5"/>
  <c r="E2336" i="5"/>
  <c r="J2336" i="5"/>
  <c r="K2336" i="5" s="1"/>
  <c r="L2336" i="5" s="1"/>
  <c r="M2336" i="5" s="1"/>
  <c r="CZ2335" i="5"/>
  <c r="DM2335" i="5" s="1"/>
  <c r="DZ2335" i="5" s="1"/>
  <c r="EH2335" i="5"/>
  <c r="M2335" i="7" l="1"/>
  <c r="EG2335" i="5"/>
  <c r="EK2335" i="5"/>
  <c r="O2335" i="7" s="1"/>
  <c r="AF2336" i="5"/>
  <c r="BH2336" i="5"/>
  <c r="AV2336" i="5"/>
  <c r="N2336" i="5"/>
  <c r="BA2336" i="5" l="1"/>
  <c r="BB2336" i="5" s="1"/>
  <c r="AG2336" i="5"/>
  <c r="AH2336" i="5" s="1"/>
  <c r="AI2336" i="5" s="1"/>
  <c r="CD2336" i="5"/>
  <c r="BW2336" i="5"/>
  <c r="BX2336" i="5" s="1"/>
  <c r="CP2336" i="5"/>
  <c r="O2336" i="5"/>
  <c r="W2336" i="5" s="1"/>
  <c r="X2336" i="5" s="1"/>
  <c r="Y2336" i="5" s="1"/>
  <c r="Z2336" i="5" s="1"/>
  <c r="AA2336" i="5" s="1"/>
  <c r="AB2336" i="5" s="1"/>
  <c r="P2336" i="5" l="1"/>
  <c r="U2336" i="5" s="1"/>
  <c r="AJ2336" i="5"/>
  <c r="AK2336" i="5" s="1"/>
  <c r="AM2336" i="5" s="1"/>
  <c r="DK2336" i="5"/>
  <c r="DN2336" i="5" s="1"/>
  <c r="AP2336" i="5"/>
  <c r="BC2336" i="5"/>
  <c r="BD2336" i="5" s="1"/>
  <c r="Q2336" i="5" l="1"/>
  <c r="R2336" i="5" s="1"/>
  <c r="T2336" i="5" s="1"/>
  <c r="BO2336" i="5" s="1"/>
  <c r="V2336" i="5"/>
  <c r="AC2336" i="5" s="1"/>
  <c r="AD2336" i="5" s="1"/>
  <c r="AE2336" i="5" s="1"/>
  <c r="BE2336" i="5"/>
  <c r="BI2336" i="5"/>
  <c r="AL2336" i="5"/>
  <c r="AN2336" i="5" s="1"/>
  <c r="EM2336" i="5"/>
  <c r="A2336" i="7"/>
  <c r="BQ2336" i="5" l="1"/>
  <c r="S2336" i="5"/>
  <c r="AO2336" i="5"/>
  <c r="AS2336" i="5"/>
  <c r="AT2336" i="5" s="1"/>
  <c r="AU2336" i="5" s="1"/>
  <c r="BJ2336" i="5"/>
  <c r="BF2336" i="5"/>
  <c r="BK2336" i="5" l="1"/>
  <c r="BL2336" i="5"/>
  <c r="BG2336" i="5"/>
  <c r="BM2336" i="5" s="1"/>
  <c r="BN2336" i="5"/>
  <c r="EE2336" i="5" s="1"/>
  <c r="AQ2336" i="5"/>
  <c r="EF2336" i="5" l="1"/>
  <c r="BR2336" i="5"/>
  <c r="AR2336" i="5"/>
  <c r="BS2336" i="5" s="1"/>
  <c r="BT2336" i="5" s="1"/>
  <c r="EC2336" i="5" s="1"/>
  <c r="BP2336" i="5"/>
  <c r="BZ2336" i="5"/>
  <c r="CM2336" i="5"/>
  <c r="CN2336" i="5" l="1"/>
  <c r="CA2336" i="5"/>
  <c r="CB2336" i="5" s="1"/>
  <c r="CC2336" i="5" s="1"/>
  <c r="ED2336" i="5"/>
  <c r="CE2336" i="5" l="1"/>
  <c r="CF2336" i="5" s="1"/>
  <c r="CG2336" i="5"/>
  <c r="CH2336" i="5" s="1"/>
  <c r="CI2336" i="5" s="1"/>
  <c r="CJ2336" i="5" s="1"/>
  <c r="CK2336" i="5" s="1"/>
  <c r="CQ2336" i="5"/>
  <c r="CO2336" i="5"/>
  <c r="DC2336" i="5" s="1"/>
  <c r="DW2336" i="5" s="1"/>
  <c r="J2336" i="7" s="1"/>
  <c r="DB2336" i="5"/>
  <c r="DU2336" i="5" s="1"/>
  <c r="H2336" i="7" s="1"/>
  <c r="DD2336" i="5" l="1"/>
  <c r="DO2336" i="5" s="1"/>
  <c r="B2336" i="7" s="1"/>
  <c r="CR2336" i="5"/>
  <c r="CS2336" i="5" s="1"/>
  <c r="DA2336" i="5" l="1"/>
  <c r="CT2336" i="5"/>
  <c r="DE2336" i="5"/>
  <c r="DP2336" i="5" s="1"/>
  <c r="CV2336" i="5"/>
  <c r="DI2336" i="5" l="1"/>
  <c r="DX2336" i="5" s="1"/>
  <c r="CU2336" i="5"/>
  <c r="DF2336" i="5"/>
  <c r="DQ2336" i="5" s="1"/>
  <c r="CW2336" i="5"/>
  <c r="C2336" i="7"/>
  <c r="DT2336" i="5"/>
  <c r="G2336" i="7" s="1"/>
  <c r="DV2336" i="5"/>
  <c r="I2336" i="7" l="1"/>
  <c r="C2337" i="5"/>
  <c r="D2337" i="5"/>
  <c r="CX2336" i="5"/>
  <c r="DH2336" i="5" s="1"/>
  <c r="DS2336" i="5" s="1"/>
  <c r="F2336" i="7" s="1"/>
  <c r="DG2336" i="5"/>
  <c r="DR2336" i="5" s="1"/>
  <c r="E2336" i="7" s="1"/>
  <c r="CY2336" i="5"/>
  <c r="DL2336" i="5" s="1"/>
  <c r="EA2336" i="5" s="1"/>
  <c r="DJ2336" i="5"/>
  <c r="DY2336" i="5" s="1"/>
  <c r="L2336" i="7" s="1"/>
  <c r="EI2336" i="5"/>
  <c r="D2336" i="7"/>
  <c r="K2336" i="7"/>
  <c r="N2336" i="7" l="1"/>
  <c r="EL2336" i="5"/>
  <c r="CZ2336" i="5"/>
  <c r="DM2336" i="5" s="1"/>
  <c r="DZ2336" i="5" s="1"/>
  <c r="EH2336" i="5"/>
  <c r="EJ2336" i="5"/>
  <c r="E2337" i="5"/>
  <c r="J2337" i="5"/>
  <c r="K2337" i="5" s="1"/>
  <c r="L2337" i="5" s="1"/>
  <c r="M2337" i="5" s="1"/>
  <c r="AV2337" i="5" l="1"/>
  <c r="AF2337" i="5"/>
  <c r="BH2337" i="5"/>
  <c r="N2337" i="5"/>
  <c r="EK2336" i="5"/>
  <c r="O2336" i="7" s="1"/>
  <c r="EG2336" i="5"/>
  <c r="M2336" i="7"/>
  <c r="CP2337" i="5" l="1"/>
  <c r="CD2337" i="5"/>
  <c r="BW2337" i="5"/>
  <c r="BX2337" i="5" s="1"/>
  <c r="O2337" i="5"/>
  <c r="W2337" i="5" s="1"/>
  <c r="AG2337" i="5"/>
  <c r="AH2337" i="5" s="1"/>
  <c r="AI2337" i="5" s="1"/>
  <c r="BA2337" i="5"/>
  <c r="BB2337" i="5" s="1"/>
  <c r="P2337" i="5" l="1"/>
  <c r="V2337" i="5" s="1"/>
  <c r="AJ2337" i="5"/>
  <c r="AK2337" i="5" s="1"/>
  <c r="AM2337" i="5" s="1"/>
  <c r="X2337" i="5"/>
  <c r="Y2337" i="5" s="1"/>
  <c r="Z2337" i="5" s="1"/>
  <c r="AA2337" i="5" s="1"/>
  <c r="AP2337" i="5"/>
  <c r="BC2337" i="5"/>
  <c r="BD2337" i="5" s="1"/>
  <c r="DK2337" i="5"/>
  <c r="DN2337" i="5" s="1"/>
  <c r="U2337" i="5" l="1"/>
  <c r="BI2337" i="5" s="1"/>
  <c r="Q2337" i="5"/>
  <c r="R2337" i="5" s="1"/>
  <c r="T2337" i="5" s="1"/>
  <c r="BO2337" i="5" s="1"/>
  <c r="BE2337" i="5"/>
  <c r="AB2337" i="5"/>
  <c r="AC2337" i="5" s="1"/>
  <c r="AD2337" i="5" s="1"/>
  <c r="AE2337" i="5" s="1"/>
  <c r="EM2337" i="5"/>
  <c r="A2337" i="7"/>
  <c r="AL2337" i="5"/>
  <c r="AN2337" i="5" s="1"/>
  <c r="BQ2337" i="5" l="1"/>
  <c r="S2337" i="5"/>
  <c r="AO2337" i="5"/>
  <c r="AS2337" i="5"/>
  <c r="AT2337" i="5" s="1"/>
  <c r="AU2337" i="5" s="1"/>
  <c r="BF2337" i="5"/>
  <c r="BJ2337" i="5"/>
  <c r="BK2337" i="5" l="1"/>
  <c r="BL2337" i="5"/>
  <c r="BG2337" i="5"/>
  <c r="BM2337" i="5" s="1"/>
  <c r="AQ2337" i="5"/>
  <c r="BN2337" i="5"/>
  <c r="EF2337" i="5" l="1"/>
  <c r="BR2337" i="5"/>
  <c r="AR2337" i="5"/>
  <c r="BS2337" i="5" s="1"/>
  <c r="BT2337" i="5" s="1"/>
  <c r="EC2337" i="5" s="1"/>
  <c r="BP2337" i="5"/>
  <c r="BZ2337" i="5"/>
  <c r="CM2337" i="5"/>
  <c r="EE2337" i="5"/>
  <c r="CN2337" i="5" l="1"/>
  <c r="CA2337" i="5"/>
  <c r="CB2337" i="5" s="1"/>
  <c r="CC2337" i="5" s="1"/>
  <c r="ED2337" i="5"/>
  <c r="CQ2337" i="5" l="1"/>
  <c r="CO2337" i="5"/>
  <c r="DC2337" i="5" s="1"/>
  <c r="DW2337" i="5" s="1"/>
  <c r="J2337" i="7" s="1"/>
  <c r="DB2337" i="5"/>
  <c r="DU2337" i="5" s="1"/>
  <c r="H2337" i="7" s="1"/>
  <c r="CE2337" i="5"/>
  <c r="CF2337" i="5" s="1"/>
  <c r="CG2337" i="5"/>
  <c r="CH2337" i="5" s="1"/>
  <c r="CI2337" i="5" s="1"/>
  <c r="CJ2337" i="5" s="1"/>
  <c r="CK2337" i="5" s="1"/>
  <c r="DD2337" i="5" l="1"/>
  <c r="DO2337" i="5" s="1"/>
  <c r="CR2337" i="5"/>
  <c r="CS2337" i="5" s="1"/>
  <c r="DA2337" i="5" l="1"/>
  <c r="CT2337" i="5"/>
  <c r="DE2337" i="5"/>
  <c r="DP2337" i="5" s="1"/>
  <c r="C2337" i="7" s="1"/>
  <c r="CV2337" i="5"/>
  <c r="B2337" i="7"/>
  <c r="CU2337" i="5" l="1"/>
  <c r="DI2337" i="5"/>
  <c r="DX2337" i="5" s="1"/>
  <c r="DF2337" i="5"/>
  <c r="DQ2337" i="5" s="1"/>
  <c r="CW2337" i="5"/>
  <c r="DT2337" i="5"/>
  <c r="DV2337" i="5"/>
  <c r="C2338" i="5" l="1"/>
  <c r="D2338" i="5"/>
  <c r="I2337" i="7"/>
  <c r="CX2337" i="5"/>
  <c r="DH2337" i="5" s="1"/>
  <c r="DS2337" i="5" s="1"/>
  <c r="F2337" i="7" s="1"/>
  <c r="DG2337" i="5"/>
  <c r="DR2337" i="5" s="1"/>
  <c r="E2337" i="7" s="1"/>
  <c r="K2337" i="7"/>
  <c r="G2337" i="7"/>
  <c r="EI2337" i="5"/>
  <c r="D2337" i="7"/>
  <c r="CY2337" i="5"/>
  <c r="DL2337" i="5" s="1"/>
  <c r="EA2337" i="5" s="1"/>
  <c r="DJ2337" i="5"/>
  <c r="DY2337" i="5" s="1"/>
  <c r="L2337" i="7" s="1"/>
  <c r="N2337" i="7" l="1"/>
  <c r="EL2337" i="5"/>
  <c r="EH2337" i="5"/>
  <c r="EJ2337" i="5"/>
  <c r="CZ2337" i="5"/>
  <c r="DM2337" i="5" s="1"/>
  <c r="DZ2337" i="5" s="1"/>
  <c r="E2338" i="5"/>
  <c r="J2338" i="5"/>
  <c r="K2338" i="5" s="1"/>
  <c r="L2338" i="5" s="1"/>
  <c r="M2338" i="5" s="1"/>
  <c r="EG2337" i="5" l="1"/>
  <c r="EK2337" i="5"/>
  <c r="O2337" i="7" s="1"/>
  <c r="M2337" i="7"/>
  <c r="AF2338" i="5"/>
  <c r="AV2338" i="5"/>
  <c r="BH2338" i="5"/>
  <c r="N2338" i="5"/>
  <c r="O2338" i="5" l="1"/>
  <c r="W2338" i="5" s="1"/>
  <c r="AG2338" i="5"/>
  <c r="AP2338" i="5" s="1"/>
  <c r="CP2338" i="5"/>
  <c r="CD2338" i="5"/>
  <c r="BW2338" i="5"/>
  <c r="BX2338" i="5" s="1"/>
  <c r="BA2338" i="5"/>
  <c r="BB2338" i="5" s="1"/>
  <c r="DK2338" i="5" l="1"/>
  <c r="DN2338" i="5" s="1"/>
  <c r="A2338" i="7" s="1"/>
  <c r="AH2338" i="5"/>
  <c r="BC2338" i="5"/>
  <c r="BD2338" i="5" s="1"/>
  <c r="X2338" i="5"/>
  <c r="Y2338" i="5" s="1"/>
  <c r="Z2338" i="5" s="1"/>
  <c r="P2338" i="5"/>
  <c r="EM2338" i="5" l="1"/>
  <c r="AI2338" i="5"/>
  <c r="AJ2338" i="5"/>
  <c r="AK2338" i="5" s="1"/>
  <c r="AL2338" i="5" s="1"/>
  <c r="BE2338" i="5"/>
  <c r="V2338" i="5"/>
  <c r="Q2338" i="5"/>
  <c r="R2338" i="5" s="1"/>
  <c r="T2338" i="5" s="1"/>
  <c r="BO2338" i="5" s="1"/>
  <c r="U2338" i="5"/>
  <c r="AA2338" i="5"/>
  <c r="AB2338" i="5" s="1"/>
  <c r="S2338" i="5" l="1"/>
  <c r="BF2338" i="5"/>
  <c r="AC2338" i="5"/>
  <c r="AD2338" i="5" s="1"/>
  <c r="AE2338" i="5" s="1"/>
  <c r="BQ2338" i="5"/>
  <c r="AM2338" i="5"/>
  <c r="BI2338" i="5" s="1"/>
  <c r="BG2338" i="5" l="1"/>
  <c r="AN2338" i="5"/>
  <c r="AS2338" i="5" l="1"/>
  <c r="BJ2338" i="5"/>
  <c r="AO2338" i="5"/>
  <c r="BN2338" i="5" l="1"/>
  <c r="EE2338" i="5" s="1"/>
  <c r="AQ2338" i="5"/>
  <c r="AT2338" i="5"/>
  <c r="BK2338" i="5"/>
  <c r="BR2338" i="5" l="1"/>
  <c r="AR2338" i="5"/>
  <c r="BS2338" i="5" s="1"/>
  <c r="BT2338" i="5" s="1"/>
  <c r="EC2338" i="5" s="1"/>
  <c r="AU2338" i="5"/>
  <c r="BM2338" i="5" s="1"/>
  <c r="BL2338" i="5"/>
  <c r="EF2338" i="5" s="1"/>
  <c r="BP2338" i="5"/>
  <c r="BZ2338" i="5"/>
  <c r="CM2338" i="5"/>
  <c r="CN2338" i="5" l="1"/>
  <c r="CQ2338" i="5" s="1"/>
  <c r="CA2338" i="5"/>
  <c r="CB2338" i="5" s="1"/>
  <c r="CC2338" i="5" s="1"/>
  <c r="ED2338" i="5"/>
  <c r="CG2338" i="5" l="1"/>
  <c r="CH2338" i="5" s="1"/>
  <c r="CI2338" i="5" s="1"/>
  <c r="CJ2338" i="5" s="1"/>
  <c r="CK2338" i="5" s="1"/>
  <c r="CR2338" i="5"/>
  <c r="DB2338" i="5"/>
  <c r="DU2338" i="5" s="1"/>
  <c r="H2338" i="7" s="1"/>
  <c r="CO2338" i="5"/>
  <c r="DC2338" i="5" s="1"/>
  <c r="DW2338" i="5" s="1"/>
  <c r="J2338" i="7" s="1"/>
  <c r="CE2338" i="5"/>
  <c r="CF2338" i="5" s="1"/>
  <c r="DD2338" i="5" l="1"/>
  <c r="DO2338" i="5" s="1"/>
  <c r="B2338" i="7" s="1"/>
  <c r="CS2338" i="5"/>
  <c r="DE2338" i="5"/>
  <c r="DP2338" i="5" s="1"/>
  <c r="CV2338" i="5"/>
  <c r="DF2338" i="5" l="1"/>
  <c r="DQ2338" i="5" s="1"/>
  <c r="CW2338" i="5"/>
  <c r="C2338" i="7"/>
  <c r="DA2338" i="5"/>
  <c r="CT2338" i="5"/>
  <c r="DT2338" i="5" l="1"/>
  <c r="DV2338" i="5"/>
  <c r="DI2338" i="5"/>
  <c r="DX2338" i="5" s="1"/>
  <c r="CU2338" i="5"/>
  <c r="CX2338" i="5"/>
  <c r="DH2338" i="5" s="1"/>
  <c r="DS2338" i="5" s="1"/>
  <c r="F2338" i="7" s="1"/>
  <c r="DG2338" i="5"/>
  <c r="DR2338" i="5" s="1"/>
  <c r="E2338" i="7" s="1"/>
  <c r="D2338" i="7"/>
  <c r="EJ2338" i="5" l="1"/>
  <c r="CY2338" i="5"/>
  <c r="DL2338" i="5" s="1"/>
  <c r="EA2338" i="5" s="1"/>
  <c r="DJ2338" i="5"/>
  <c r="DY2338" i="5" s="1"/>
  <c r="L2338" i="7" s="1"/>
  <c r="D2339" i="5"/>
  <c r="I2338" i="7"/>
  <c r="C2339" i="5"/>
  <c r="K2338" i="7"/>
  <c r="EH2338" i="5"/>
  <c r="G2338" i="7"/>
  <c r="EI2338" i="5"/>
  <c r="N2338" i="7" l="1"/>
  <c r="EL2338" i="5"/>
  <c r="J2339" i="5"/>
  <c r="K2339" i="5" s="1"/>
  <c r="L2339" i="5" s="1"/>
  <c r="M2339" i="5" s="1"/>
  <c r="E2339" i="5"/>
  <c r="CZ2338" i="5"/>
  <c r="DM2338" i="5" s="1"/>
  <c r="DZ2338" i="5" s="1"/>
  <c r="EK2338" i="5" l="1"/>
  <c r="O2338" i="7" s="1"/>
  <c r="EG2338" i="5"/>
  <c r="M2338" i="7"/>
  <c r="AF2339" i="5"/>
  <c r="AV2339" i="5"/>
  <c r="BH2339" i="5"/>
  <c r="N2339" i="5"/>
  <c r="CP2339" i="5" l="1"/>
  <c r="BW2339" i="5"/>
  <c r="BX2339" i="5" s="1"/>
  <c r="CD2339" i="5"/>
  <c r="AG2339" i="5"/>
  <c r="AP2339" i="5" s="1"/>
  <c r="O2339" i="5"/>
  <c r="W2339" i="5" s="1"/>
  <c r="BA2339" i="5"/>
  <c r="BB2339" i="5" s="1"/>
  <c r="P2339" i="5" l="1"/>
  <c r="U2339" i="5" s="1"/>
  <c r="AH2339" i="5"/>
  <c r="BC2339" i="5"/>
  <c r="BD2339" i="5" s="1"/>
  <c r="X2339" i="5"/>
  <c r="Y2339" i="5" s="1"/>
  <c r="Z2339" i="5" s="1"/>
  <c r="DK2339" i="5"/>
  <c r="DN2339" i="5" s="1"/>
  <c r="Q2339" i="5" l="1"/>
  <c r="R2339" i="5" s="1"/>
  <c r="T2339" i="5" s="1"/>
  <c r="BO2339" i="5" s="1"/>
  <c r="V2339" i="5"/>
  <c r="BE2339" i="5"/>
  <c r="AA2339" i="5"/>
  <c r="AB2339" i="5" s="1"/>
  <c r="AC2339" i="5" s="1"/>
  <c r="AD2339" i="5" s="1"/>
  <c r="AE2339" i="5" s="1"/>
  <c r="A2339" i="7"/>
  <c r="EM2339" i="5"/>
  <c r="AI2339" i="5"/>
  <c r="AJ2339" i="5"/>
  <c r="AK2339" i="5" s="1"/>
  <c r="S2339" i="5" l="1"/>
  <c r="BQ2339" i="5"/>
  <c r="AM2339" i="5"/>
  <c r="BI2339" i="5" s="1"/>
  <c r="BF2339" i="5"/>
  <c r="AL2339" i="5"/>
  <c r="AN2339" i="5" l="1"/>
  <c r="AS2339" i="5" s="1"/>
  <c r="AT2339" i="5" s="1"/>
  <c r="AU2339" i="5" s="1"/>
  <c r="BG2339" i="5"/>
  <c r="BJ2339" i="5" l="1"/>
  <c r="BK2339" i="5"/>
  <c r="AO2339" i="5"/>
  <c r="BN2339" i="5" s="1"/>
  <c r="BM2339" i="5"/>
  <c r="BL2339" i="5"/>
  <c r="EF2339" i="5" l="1"/>
  <c r="AQ2339" i="5"/>
  <c r="BR2339" i="5" s="1"/>
  <c r="EE2339" i="5"/>
  <c r="BP2339" i="5"/>
  <c r="CM2339" i="5"/>
  <c r="BZ2339" i="5"/>
  <c r="AR2339" i="5" l="1"/>
  <c r="BS2339" i="5" s="1"/>
  <c r="BT2339" i="5" s="1"/>
  <c r="EC2339" i="5" s="1"/>
  <c r="CA2339" i="5"/>
  <c r="CB2339" i="5" s="1"/>
  <c r="CC2339" i="5" s="1"/>
  <c r="CN2339" i="5"/>
  <c r="ED2339" i="5" l="1"/>
  <c r="CQ2339" i="5"/>
  <c r="CR2339" i="5" s="1"/>
  <c r="CO2339" i="5"/>
  <c r="DC2339" i="5" s="1"/>
  <c r="DW2339" i="5" s="1"/>
  <c r="J2339" i="7" s="1"/>
  <c r="DB2339" i="5"/>
  <c r="DU2339" i="5" s="1"/>
  <c r="H2339" i="7" s="1"/>
  <c r="CG2339" i="5"/>
  <c r="CH2339" i="5" s="1"/>
  <c r="CI2339" i="5" s="1"/>
  <c r="CJ2339" i="5" s="1"/>
  <c r="CK2339" i="5" s="1"/>
  <c r="CE2339" i="5"/>
  <c r="CF2339" i="5" s="1"/>
  <c r="DD2339" i="5" l="1"/>
  <c r="DO2339" i="5" s="1"/>
  <c r="DE2339" i="5"/>
  <c r="DP2339" i="5" s="1"/>
  <c r="C2339" i="7" s="1"/>
  <c r="CV2339" i="5"/>
  <c r="CS2339" i="5"/>
  <c r="DF2339" i="5" l="1"/>
  <c r="DQ2339" i="5" s="1"/>
  <c r="CW2339" i="5"/>
  <c r="DA2339" i="5"/>
  <c r="CT2339" i="5"/>
  <c r="B2339" i="7"/>
  <c r="DT2339" i="5" l="1"/>
  <c r="DV2339" i="5"/>
  <c r="CX2339" i="5"/>
  <c r="DH2339" i="5" s="1"/>
  <c r="DS2339" i="5" s="1"/>
  <c r="F2339" i="7" s="1"/>
  <c r="DG2339" i="5"/>
  <c r="DR2339" i="5" s="1"/>
  <c r="E2339" i="7" s="1"/>
  <c r="DI2339" i="5"/>
  <c r="DX2339" i="5" s="1"/>
  <c r="CU2339" i="5"/>
  <c r="D2339" i="7"/>
  <c r="EJ2339" i="5"/>
  <c r="K2339" i="7" l="1"/>
  <c r="C2340" i="5"/>
  <c r="D2340" i="5"/>
  <c r="I2339" i="7"/>
  <c r="CY2339" i="5"/>
  <c r="DL2339" i="5" s="1"/>
  <c r="EA2339" i="5" s="1"/>
  <c r="DJ2339" i="5"/>
  <c r="DY2339" i="5" s="1"/>
  <c r="L2339" i="7" s="1"/>
  <c r="G2339" i="7"/>
  <c r="EI2339" i="5"/>
  <c r="N2339" i="7" l="1"/>
  <c r="EL2339" i="5"/>
  <c r="CZ2339" i="5"/>
  <c r="DM2339" i="5" s="1"/>
  <c r="DZ2339" i="5" s="1"/>
  <c r="E2340" i="5"/>
  <c r="J2340" i="5"/>
  <c r="K2340" i="5" s="1"/>
  <c r="L2340" i="5" s="1"/>
  <c r="M2340" i="5" s="1"/>
  <c r="EH2339" i="5"/>
  <c r="AV2340" i="5" l="1"/>
  <c r="BH2340" i="5"/>
  <c r="N2340" i="5"/>
  <c r="AF2340" i="5"/>
  <c r="EG2339" i="5"/>
  <c r="M2339" i="7"/>
  <c r="EK2339" i="5"/>
  <c r="O2339" i="7" s="1"/>
  <c r="AG2340" i="5" l="1"/>
  <c r="AH2340" i="5" s="1"/>
  <c r="AI2340" i="5" s="1"/>
  <c r="O2340" i="5"/>
  <c r="P2340" i="5" s="1"/>
  <c r="BW2340" i="5"/>
  <c r="BX2340" i="5" s="1"/>
  <c r="CP2340" i="5"/>
  <c r="CD2340" i="5"/>
  <c r="BA2340" i="5"/>
  <c r="BB2340" i="5" s="1"/>
  <c r="BC2340" i="5" s="1"/>
  <c r="BD2340" i="5" s="1"/>
  <c r="W2340" i="5" l="1"/>
  <c r="X2340" i="5" s="1"/>
  <c r="Y2340" i="5" s="1"/>
  <c r="Z2340" i="5" s="1"/>
  <c r="AA2340" i="5" s="1"/>
  <c r="AB2340" i="5" s="1"/>
  <c r="BE2340" i="5"/>
  <c r="DK2340" i="5"/>
  <c r="DN2340" i="5" s="1"/>
  <c r="AJ2340" i="5"/>
  <c r="AK2340" i="5" s="1"/>
  <c r="AM2340" i="5" s="1"/>
  <c r="AP2340" i="5"/>
  <c r="Q2340" i="5"/>
  <c r="R2340" i="5" s="1"/>
  <c r="S2340" i="5" s="1"/>
  <c r="U2340" i="5"/>
  <c r="V2340" i="5"/>
  <c r="AC2340" i="5" l="1"/>
  <c r="AD2340" i="5" s="1"/>
  <c r="AE2340" i="5" s="1"/>
  <c r="BI2340" i="5"/>
  <c r="BQ2340" i="5"/>
  <c r="EM2340" i="5"/>
  <c r="A2340" i="7"/>
  <c r="AL2340" i="5"/>
  <c r="AN2340" i="5" s="1"/>
  <c r="T2340" i="5"/>
  <c r="BO2340" i="5" s="1"/>
  <c r="BF2340" i="5"/>
  <c r="AO2340" i="5" l="1"/>
  <c r="AS2340" i="5"/>
  <c r="BJ2340" i="5"/>
  <c r="BG2340" i="5"/>
  <c r="AT2340" i="5" l="1"/>
  <c r="BK2340" i="5"/>
  <c r="BN2340" i="5"/>
  <c r="AQ2340" i="5"/>
  <c r="BR2340" i="5" l="1"/>
  <c r="AR2340" i="5"/>
  <c r="BS2340" i="5" s="1"/>
  <c r="BT2340" i="5" s="1"/>
  <c r="EC2340" i="5" s="1"/>
  <c r="AU2340" i="5"/>
  <c r="BM2340" i="5" s="1"/>
  <c r="BL2340" i="5"/>
  <c r="EF2340" i="5" s="1"/>
  <c r="BP2340" i="5"/>
  <c r="CM2340" i="5"/>
  <c r="BZ2340" i="5"/>
  <c r="EE2340" i="5"/>
  <c r="CN2340" i="5" l="1"/>
  <c r="CA2340" i="5"/>
  <c r="CB2340" i="5" s="1"/>
  <c r="CC2340" i="5" s="1"/>
  <c r="ED2340" i="5"/>
  <c r="CG2340" i="5" l="1"/>
  <c r="CH2340" i="5" s="1"/>
  <c r="CI2340" i="5" s="1"/>
  <c r="CJ2340" i="5" s="1"/>
  <c r="CK2340" i="5" s="1"/>
  <c r="CE2340" i="5"/>
  <c r="CF2340" i="5" s="1"/>
  <c r="CQ2340" i="5"/>
  <c r="CO2340" i="5"/>
  <c r="DC2340" i="5" s="1"/>
  <c r="DW2340" i="5" s="1"/>
  <c r="J2340" i="7" s="1"/>
  <c r="DB2340" i="5"/>
  <c r="DU2340" i="5" s="1"/>
  <c r="H2340" i="7" s="1"/>
  <c r="DD2340" i="5" l="1"/>
  <c r="DO2340" i="5" s="1"/>
  <c r="B2340" i="7" s="1"/>
  <c r="CR2340" i="5"/>
  <c r="CS2340" i="5" s="1"/>
  <c r="DA2340" i="5" l="1"/>
  <c r="CT2340" i="5"/>
  <c r="DE2340" i="5"/>
  <c r="DP2340" i="5" s="1"/>
  <c r="CV2340" i="5"/>
  <c r="DF2340" i="5" l="1"/>
  <c r="DQ2340" i="5" s="1"/>
  <c r="CW2340" i="5"/>
  <c r="C2340" i="7"/>
  <c r="CU2340" i="5"/>
  <c r="DI2340" i="5"/>
  <c r="DX2340" i="5" s="1"/>
  <c r="DT2340" i="5"/>
  <c r="G2340" i="7" s="1"/>
  <c r="DV2340" i="5"/>
  <c r="EI2340" i="5" l="1"/>
  <c r="K2340" i="7"/>
  <c r="CY2340" i="5"/>
  <c r="DL2340" i="5" s="1"/>
  <c r="EA2340" i="5" s="1"/>
  <c r="DJ2340" i="5"/>
  <c r="DY2340" i="5" s="1"/>
  <c r="L2340" i="7" s="1"/>
  <c r="DG2340" i="5"/>
  <c r="DR2340" i="5" s="1"/>
  <c r="E2340" i="7" s="1"/>
  <c r="CX2340" i="5"/>
  <c r="DH2340" i="5" s="1"/>
  <c r="DS2340" i="5" s="1"/>
  <c r="F2340" i="7" s="1"/>
  <c r="D2341" i="5"/>
  <c r="C2341" i="5"/>
  <c r="I2340" i="7"/>
  <c r="D2340" i="7"/>
  <c r="N2340" i="7" l="1"/>
  <c r="EL2340" i="5"/>
  <c r="CZ2340" i="5"/>
  <c r="DM2340" i="5" s="1"/>
  <c r="DZ2340" i="5" s="1"/>
  <c r="EH2340" i="5"/>
  <c r="J2341" i="5"/>
  <c r="K2341" i="5" s="1"/>
  <c r="L2341" i="5" s="1"/>
  <c r="M2341" i="5" s="1"/>
  <c r="E2341" i="5"/>
  <c r="EJ2340" i="5"/>
  <c r="BH2341" i="5" l="1"/>
  <c r="AF2341" i="5"/>
  <c r="AV2341" i="5"/>
  <c r="N2341" i="5"/>
  <c r="EK2340" i="5"/>
  <c r="O2340" i="7" s="1"/>
  <c r="EG2340" i="5"/>
  <c r="M2340" i="7"/>
  <c r="O2341" i="5" l="1"/>
  <c r="W2341" i="5" s="1"/>
  <c r="BA2341" i="5"/>
  <c r="BB2341" i="5" s="1"/>
  <c r="AG2341" i="5"/>
  <c r="AP2341" i="5" s="1"/>
  <c r="CP2341" i="5"/>
  <c r="CD2341" i="5"/>
  <c r="BW2341" i="5"/>
  <c r="BX2341" i="5" s="1"/>
  <c r="P2341" i="5" l="1"/>
  <c r="U2341" i="5" s="1"/>
  <c r="BC2341" i="5"/>
  <c r="BD2341" i="5" s="1"/>
  <c r="DK2341" i="5"/>
  <c r="DN2341" i="5" s="1"/>
  <c r="AH2341" i="5"/>
  <c r="X2341" i="5"/>
  <c r="Y2341" i="5" s="1"/>
  <c r="Z2341" i="5" s="1"/>
  <c r="AA2341" i="5" s="1"/>
  <c r="Q2341" i="5" l="1"/>
  <c r="R2341" i="5" s="1"/>
  <c r="T2341" i="5" s="1"/>
  <c r="BO2341" i="5" s="1"/>
  <c r="V2341" i="5"/>
  <c r="AI2341" i="5"/>
  <c r="AJ2341" i="5"/>
  <c r="AK2341" i="5" s="1"/>
  <c r="AB2341" i="5"/>
  <c r="EM2341" i="5"/>
  <c r="A2341" i="7"/>
  <c r="BE2341" i="5"/>
  <c r="S2341" i="5" l="1"/>
  <c r="BQ2341" i="5"/>
  <c r="AL2341" i="5"/>
  <c r="BF2341" i="5"/>
  <c r="AM2341" i="5"/>
  <c r="BI2341" i="5" s="1"/>
  <c r="AC2341" i="5"/>
  <c r="AD2341" i="5" s="1"/>
  <c r="AE2341" i="5" s="1"/>
  <c r="BG2341" i="5" l="1"/>
  <c r="AN2341" i="5"/>
  <c r="AS2341" i="5" l="1"/>
  <c r="BJ2341" i="5"/>
  <c r="AO2341" i="5"/>
  <c r="BN2341" i="5" l="1"/>
  <c r="EE2341" i="5" s="1"/>
  <c r="AQ2341" i="5"/>
  <c r="AT2341" i="5"/>
  <c r="BK2341" i="5"/>
  <c r="BR2341" i="5" l="1"/>
  <c r="AR2341" i="5"/>
  <c r="BS2341" i="5" s="1"/>
  <c r="BT2341" i="5" s="1"/>
  <c r="EC2341" i="5" s="1"/>
  <c r="AU2341" i="5"/>
  <c r="BM2341" i="5" s="1"/>
  <c r="BL2341" i="5"/>
  <c r="EF2341" i="5" s="1"/>
  <c r="BP2341" i="5"/>
  <c r="CM2341" i="5"/>
  <c r="BZ2341" i="5"/>
  <c r="CA2341" i="5" l="1"/>
  <c r="CB2341" i="5" s="1"/>
  <c r="CC2341" i="5" s="1"/>
  <c r="CN2341" i="5"/>
  <c r="ED2341" i="5"/>
  <c r="CQ2341" i="5" l="1"/>
  <c r="CR2341" i="5" s="1"/>
  <c r="CO2341" i="5"/>
  <c r="DC2341" i="5" s="1"/>
  <c r="DW2341" i="5" s="1"/>
  <c r="J2341" i="7" s="1"/>
  <c r="DB2341" i="5"/>
  <c r="DU2341" i="5" s="1"/>
  <c r="H2341" i="7" s="1"/>
  <c r="CG2341" i="5"/>
  <c r="CH2341" i="5" s="1"/>
  <c r="CI2341" i="5" s="1"/>
  <c r="CJ2341" i="5" s="1"/>
  <c r="CK2341" i="5" s="1"/>
  <c r="CE2341" i="5"/>
  <c r="CF2341" i="5" s="1"/>
  <c r="DE2341" i="5" l="1"/>
  <c r="DP2341" i="5" s="1"/>
  <c r="C2341" i="7" s="1"/>
  <c r="CV2341" i="5"/>
  <c r="CS2341" i="5"/>
  <c r="DD2341" i="5"/>
  <c r="DO2341" i="5" s="1"/>
  <c r="B2341" i="7" l="1"/>
  <c r="DA2341" i="5"/>
  <c r="CT2341" i="5"/>
  <c r="DF2341" i="5"/>
  <c r="DQ2341" i="5" s="1"/>
  <c r="CW2341" i="5"/>
  <c r="DG2341" i="5" l="1"/>
  <c r="DR2341" i="5" s="1"/>
  <c r="E2341" i="7" s="1"/>
  <c r="CX2341" i="5"/>
  <c r="DH2341" i="5" s="1"/>
  <c r="DS2341" i="5" s="1"/>
  <c r="F2341" i="7" s="1"/>
  <c r="DT2341" i="5"/>
  <c r="DV2341" i="5"/>
  <c r="D2341" i="7"/>
  <c r="CU2341" i="5"/>
  <c r="DI2341" i="5"/>
  <c r="DX2341" i="5" s="1"/>
  <c r="EJ2341" i="5" l="1"/>
  <c r="D2342" i="5"/>
  <c r="C2342" i="5"/>
  <c r="I2341" i="7"/>
  <c r="CY2341" i="5"/>
  <c r="DL2341" i="5" s="1"/>
  <c r="EA2341" i="5" s="1"/>
  <c r="DJ2341" i="5"/>
  <c r="DY2341" i="5" s="1"/>
  <c r="L2341" i="7" s="1"/>
  <c r="G2341" i="7"/>
  <c r="EI2341" i="5"/>
  <c r="K2341" i="7"/>
  <c r="N2341" i="7" l="1"/>
  <c r="EL2341" i="5"/>
  <c r="CZ2341" i="5"/>
  <c r="DM2341" i="5" s="1"/>
  <c r="DZ2341" i="5" s="1"/>
  <c r="E2342" i="5"/>
  <c r="J2342" i="5"/>
  <c r="K2342" i="5" s="1"/>
  <c r="L2342" i="5" s="1"/>
  <c r="M2342" i="5" s="1"/>
  <c r="EH2341" i="5"/>
  <c r="BH2342" i="5" l="1"/>
  <c r="N2342" i="5"/>
  <c r="AF2342" i="5"/>
  <c r="AV2342" i="5"/>
  <c r="M2341" i="7"/>
  <c r="EK2341" i="5"/>
  <c r="O2341" i="7" s="1"/>
  <c r="EG2341" i="5"/>
  <c r="BA2342" i="5" l="1"/>
  <c r="BB2342" i="5" s="1"/>
  <c r="AG2342" i="5"/>
  <c r="AH2342" i="5" s="1"/>
  <c r="AI2342" i="5" s="1"/>
  <c r="O2342" i="5"/>
  <c r="W2342" i="5" s="1"/>
  <c r="X2342" i="5" s="1"/>
  <c r="Y2342" i="5" s="1"/>
  <c r="Z2342" i="5" s="1"/>
  <c r="AA2342" i="5" s="1"/>
  <c r="AB2342" i="5" s="1"/>
  <c r="CD2342" i="5"/>
  <c r="BW2342" i="5"/>
  <c r="BX2342" i="5" s="1"/>
  <c r="CP2342" i="5"/>
  <c r="DK2342" i="5" l="1"/>
  <c r="DN2342" i="5" s="1"/>
  <c r="A2342" i="7" s="1"/>
  <c r="AJ2342" i="5"/>
  <c r="AK2342" i="5" s="1"/>
  <c r="AM2342" i="5" s="1"/>
  <c r="AP2342" i="5"/>
  <c r="P2342" i="5"/>
  <c r="BC2342" i="5"/>
  <c r="BD2342" i="5" s="1"/>
  <c r="EM2342" i="5" l="1"/>
  <c r="BE2342" i="5"/>
  <c r="AL2342" i="5"/>
  <c r="AN2342" i="5" s="1"/>
  <c r="Q2342" i="5"/>
  <c r="R2342" i="5" s="1"/>
  <c r="T2342" i="5" s="1"/>
  <c r="BO2342" i="5" s="1"/>
  <c r="U2342" i="5"/>
  <c r="BI2342" i="5" s="1"/>
  <c r="V2342" i="5"/>
  <c r="AC2342" i="5" s="1"/>
  <c r="AD2342" i="5" s="1"/>
  <c r="AE2342" i="5" s="1"/>
  <c r="AS2342" i="5" l="1"/>
  <c r="AT2342" i="5" s="1"/>
  <c r="AU2342" i="5" s="1"/>
  <c r="AO2342" i="5"/>
  <c r="BJ2342" i="5"/>
  <c r="BQ2342" i="5"/>
  <c r="BF2342" i="5"/>
  <c r="S2342" i="5"/>
  <c r="BK2342" i="5" l="1"/>
  <c r="BL2342" i="5"/>
  <c r="BG2342" i="5"/>
  <c r="BM2342" i="5" s="1"/>
  <c r="BN2342" i="5"/>
  <c r="AQ2342" i="5"/>
  <c r="EF2342" i="5" l="1"/>
  <c r="BP2342" i="5"/>
  <c r="EE2342" i="5"/>
  <c r="BZ2342" i="5"/>
  <c r="CM2342" i="5"/>
  <c r="BR2342" i="5"/>
  <c r="AR2342" i="5"/>
  <c r="BS2342" i="5" s="1"/>
  <c r="BT2342" i="5" s="1"/>
  <c r="EC2342" i="5" s="1"/>
  <c r="CN2342" i="5" l="1"/>
  <c r="CQ2342" i="5" s="1"/>
  <c r="CA2342" i="5"/>
  <c r="CB2342" i="5" s="1"/>
  <c r="CC2342" i="5" s="1"/>
  <c r="ED2342" i="5"/>
  <c r="CR2342" i="5" l="1"/>
  <c r="CS2342" i="5" s="1"/>
  <c r="CE2342" i="5"/>
  <c r="CF2342" i="5" s="1"/>
  <c r="CG2342" i="5"/>
  <c r="CH2342" i="5" s="1"/>
  <c r="CI2342" i="5" s="1"/>
  <c r="CJ2342" i="5" s="1"/>
  <c r="CK2342" i="5" s="1"/>
  <c r="DB2342" i="5"/>
  <c r="DU2342" i="5" s="1"/>
  <c r="H2342" i="7" s="1"/>
  <c r="CO2342" i="5"/>
  <c r="DC2342" i="5" s="1"/>
  <c r="DW2342" i="5" s="1"/>
  <c r="J2342" i="7" s="1"/>
  <c r="DA2342" i="5" l="1"/>
  <c r="CT2342" i="5"/>
  <c r="DD2342" i="5"/>
  <c r="DO2342" i="5" s="1"/>
  <c r="DE2342" i="5"/>
  <c r="DP2342" i="5" s="1"/>
  <c r="C2342" i="7" s="1"/>
  <c r="CV2342" i="5"/>
  <c r="CU2342" i="5" l="1"/>
  <c r="DI2342" i="5"/>
  <c r="DX2342" i="5" s="1"/>
  <c r="DF2342" i="5"/>
  <c r="DQ2342" i="5" s="1"/>
  <c r="CW2342" i="5"/>
  <c r="B2342" i="7"/>
  <c r="DT2342" i="5"/>
  <c r="G2342" i="7" s="1"/>
  <c r="DV2342" i="5"/>
  <c r="CX2342" i="5" l="1"/>
  <c r="DH2342" i="5" s="1"/>
  <c r="DS2342" i="5" s="1"/>
  <c r="F2342" i="7" s="1"/>
  <c r="DG2342" i="5"/>
  <c r="DR2342" i="5" s="1"/>
  <c r="E2342" i="7" s="1"/>
  <c r="D2342" i="7"/>
  <c r="K2342" i="7"/>
  <c r="I2342" i="7"/>
  <c r="D2343" i="5"/>
  <c r="C2343" i="5"/>
  <c r="EI2342" i="5"/>
  <c r="CY2342" i="5"/>
  <c r="DL2342" i="5" s="1"/>
  <c r="EA2342" i="5" s="1"/>
  <c r="DJ2342" i="5"/>
  <c r="DY2342" i="5" s="1"/>
  <c r="L2342" i="7" s="1"/>
  <c r="EJ2342" i="5" l="1"/>
  <c r="N2342" i="7"/>
  <c r="EL2342" i="5"/>
  <c r="EH2342" i="5"/>
  <c r="CZ2342" i="5"/>
  <c r="DM2342" i="5" s="1"/>
  <c r="DZ2342" i="5" s="1"/>
  <c r="E2343" i="5"/>
  <c r="J2343" i="5"/>
  <c r="K2343" i="5" s="1"/>
  <c r="L2343" i="5" s="1"/>
  <c r="M2343" i="5" s="1"/>
  <c r="BH2343" i="5" l="1"/>
  <c r="AV2343" i="5"/>
  <c r="AF2343" i="5"/>
  <c r="N2343" i="5"/>
  <c r="EG2342" i="5"/>
  <c r="M2342" i="7"/>
  <c r="EK2342" i="5"/>
  <c r="O2342" i="7" s="1"/>
  <c r="AG2343" i="5" l="1"/>
  <c r="AP2343" i="5" s="1"/>
  <c r="O2343" i="5"/>
  <c r="W2343" i="5" s="1"/>
  <c r="X2343" i="5" s="1"/>
  <c r="Y2343" i="5" s="1"/>
  <c r="Z2343" i="5" s="1"/>
  <c r="AA2343" i="5" s="1"/>
  <c r="AB2343" i="5" s="1"/>
  <c r="BA2343" i="5"/>
  <c r="BB2343" i="5" s="1"/>
  <c r="BC2343" i="5" s="1"/>
  <c r="CP2343" i="5"/>
  <c r="BW2343" i="5"/>
  <c r="BX2343" i="5" s="1"/>
  <c r="CD2343" i="5"/>
  <c r="DK2343" i="5" l="1"/>
  <c r="DN2343" i="5" s="1"/>
  <c r="P2343" i="5"/>
  <c r="BD2343" i="5"/>
  <c r="AH2343" i="5"/>
  <c r="AJ2343" i="5" l="1"/>
  <c r="AK2343" i="5" s="1"/>
  <c r="AI2343" i="5"/>
  <c r="Q2343" i="5"/>
  <c r="R2343" i="5" s="1"/>
  <c r="V2343" i="5"/>
  <c r="AC2343" i="5" s="1"/>
  <c r="AD2343" i="5" s="1"/>
  <c r="AE2343" i="5" s="1"/>
  <c r="U2343" i="5"/>
  <c r="A2343" i="7"/>
  <c r="EM2343" i="5"/>
  <c r="BE2343" i="5"/>
  <c r="AM2343" i="5" l="1"/>
  <c r="BI2343" i="5" s="1"/>
  <c r="S2343" i="5"/>
  <c r="BQ2343" i="5"/>
  <c r="T2343" i="5"/>
  <c r="BO2343" i="5" s="1"/>
  <c r="BF2343" i="5"/>
  <c r="AL2343" i="5"/>
  <c r="AN2343" i="5" l="1"/>
  <c r="AS2343" i="5" s="1"/>
  <c r="AT2343" i="5" s="1"/>
  <c r="AU2343" i="5" s="1"/>
  <c r="BG2343" i="5"/>
  <c r="BJ2343" i="5" l="1"/>
  <c r="AO2343" i="5"/>
  <c r="BN2343" i="5" s="1"/>
  <c r="BM2343" i="5"/>
  <c r="BL2343" i="5"/>
  <c r="BK2343" i="5"/>
  <c r="AQ2343" i="5" l="1"/>
  <c r="BR2343" i="5" s="1"/>
  <c r="EF2343" i="5"/>
  <c r="BP2343" i="5"/>
  <c r="CM2343" i="5"/>
  <c r="BZ2343" i="5"/>
  <c r="EE2343" i="5"/>
  <c r="AR2343" i="5" l="1"/>
  <c r="BS2343" i="5" s="1"/>
  <c r="BT2343" i="5" s="1"/>
  <c r="EC2343" i="5" s="1"/>
  <c r="CA2343" i="5"/>
  <c r="CB2343" i="5" s="1"/>
  <c r="CC2343" i="5" s="1"/>
  <c r="CN2343" i="5"/>
  <c r="CQ2343" i="5" s="1"/>
  <c r="ED2343" i="5" l="1"/>
  <c r="CE2343" i="5"/>
  <c r="CF2343" i="5" s="1"/>
  <c r="CR2343" i="5"/>
  <c r="CS2343" i="5" s="1"/>
  <c r="CG2343" i="5"/>
  <c r="CH2343" i="5" s="1"/>
  <c r="CI2343" i="5" s="1"/>
  <c r="CJ2343" i="5" s="1"/>
  <c r="CK2343" i="5" s="1"/>
  <c r="DB2343" i="5"/>
  <c r="DU2343" i="5" s="1"/>
  <c r="H2343" i="7" s="1"/>
  <c r="CO2343" i="5"/>
  <c r="DC2343" i="5" s="1"/>
  <c r="DW2343" i="5" s="1"/>
  <c r="J2343" i="7" s="1"/>
  <c r="DA2343" i="5" l="1"/>
  <c r="CT2343" i="5"/>
  <c r="DE2343" i="5"/>
  <c r="DP2343" i="5" s="1"/>
  <c r="C2343" i="7" s="1"/>
  <c r="CV2343" i="5"/>
  <c r="DD2343" i="5"/>
  <c r="DO2343" i="5" s="1"/>
  <c r="B2343" i="7" l="1"/>
  <c r="DF2343" i="5"/>
  <c r="DQ2343" i="5" s="1"/>
  <c r="CW2343" i="5"/>
  <c r="DI2343" i="5"/>
  <c r="DX2343" i="5" s="1"/>
  <c r="CU2343" i="5"/>
  <c r="DT2343" i="5"/>
  <c r="G2343" i="7" s="1"/>
  <c r="DV2343" i="5"/>
  <c r="CX2343" i="5" l="1"/>
  <c r="DH2343" i="5" s="1"/>
  <c r="DS2343" i="5" s="1"/>
  <c r="F2343" i="7" s="1"/>
  <c r="DG2343" i="5"/>
  <c r="DR2343" i="5" s="1"/>
  <c r="E2343" i="7" s="1"/>
  <c r="CY2343" i="5"/>
  <c r="DL2343" i="5" s="1"/>
  <c r="EA2343" i="5" s="1"/>
  <c r="DJ2343" i="5"/>
  <c r="DY2343" i="5" s="1"/>
  <c r="L2343" i="7" s="1"/>
  <c r="D2343" i="7"/>
  <c r="EJ2343" i="5"/>
  <c r="K2343" i="7"/>
  <c r="EI2343" i="5"/>
  <c r="C2344" i="5"/>
  <c r="I2343" i="7"/>
  <c r="D2344" i="5"/>
  <c r="N2343" i="7" l="1"/>
  <c r="EL2343" i="5"/>
  <c r="J2344" i="5"/>
  <c r="K2344" i="5" s="1"/>
  <c r="L2344" i="5" s="1"/>
  <c r="M2344" i="5" s="1"/>
  <c r="E2344" i="5"/>
  <c r="CZ2343" i="5"/>
  <c r="DM2343" i="5" s="1"/>
  <c r="DZ2343" i="5" s="1"/>
  <c r="EH2343" i="5"/>
  <c r="EG2343" i="5" l="1"/>
  <c r="M2343" i="7"/>
  <c r="EK2343" i="5"/>
  <c r="O2343" i="7" s="1"/>
  <c r="AV2344" i="5"/>
  <c r="BH2344" i="5"/>
  <c r="N2344" i="5"/>
  <c r="AF2344" i="5"/>
  <c r="O2344" i="5" l="1"/>
  <c r="W2344" i="5" s="1"/>
  <c r="AG2344" i="5"/>
  <c r="AH2344" i="5" s="1"/>
  <c r="AJ2344" i="5" s="1"/>
  <c r="AK2344" i="5" s="1"/>
  <c r="BA2344" i="5"/>
  <c r="BB2344" i="5" s="1"/>
  <c r="CP2344" i="5"/>
  <c r="CD2344" i="5"/>
  <c r="BW2344" i="5"/>
  <c r="BX2344" i="5" s="1"/>
  <c r="AL2344" i="5" l="1"/>
  <c r="BC2344" i="5"/>
  <c r="DK2344" i="5"/>
  <c r="DN2344" i="5" s="1"/>
  <c r="AP2344" i="5"/>
  <c r="X2344" i="5"/>
  <c r="Y2344" i="5" s="1"/>
  <c r="Z2344" i="5" s="1"/>
  <c r="AI2344" i="5"/>
  <c r="P2344" i="5"/>
  <c r="AA2344" i="5" l="1"/>
  <c r="AB2344" i="5" s="1"/>
  <c r="EM2344" i="5"/>
  <c r="A2344" i="7"/>
  <c r="Q2344" i="5"/>
  <c r="R2344" i="5" s="1"/>
  <c r="T2344" i="5" s="1"/>
  <c r="BO2344" i="5" s="1"/>
  <c r="V2344" i="5"/>
  <c r="U2344" i="5"/>
  <c r="AM2344" i="5"/>
  <c r="AN2344" i="5" s="1"/>
  <c r="AS2344" i="5" s="1"/>
  <c r="AT2344" i="5" s="1"/>
  <c r="AU2344" i="5" s="1"/>
  <c r="BD2344" i="5"/>
  <c r="AO2344" i="5" l="1"/>
  <c r="BN2344" i="5" s="1"/>
  <c r="BZ2344" i="5" s="1"/>
  <c r="BI2344" i="5"/>
  <c r="BJ2344" i="5"/>
  <c r="BE2344" i="5"/>
  <c r="S2344" i="5"/>
  <c r="AC2344" i="5"/>
  <c r="AD2344" i="5" s="1"/>
  <c r="AE2344" i="5" s="1"/>
  <c r="BQ2344" i="5"/>
  <c r="AQ2344" i="5" l="1"/>
  <c r="AR2344" i="5" s="1"/>
  <c r="BS2344" i="5" s="1"/>
  <c r="CM2344" i="5"/>
  <c r="BK2344" i="5"/>
  <c r="BF2344" i="5"/>
  <c r="CA2344" i="5"/>
  <c r="CB2344" i="5" s="1"/>
  <c r="CC2344" i="5" s="1"/>
  <c r="EE2344" i="5"/>
  <c r="BP2344" i="5"/>
  <c r="BR2344" i="5" l="1"/>
  <c r="ED2344" i="5" s="1"/>
  <c r="CG2344" i="5"/>
  <c r="CH2344" i="5" s="1"/>
  <c r="CI2344" i="5" s="1"/>
  <c r="BT2344" i="5"/>
  <c r="EC2344" i="5" s="1"/>
  <c r="BL2344" i="5"/>
  <c r="EF2344" i="5" s="1"/>
  <c r="BG2344" i="5"/>
  <c r="BM2344" i="5" s="1"/>
  <c r="CN2344" i="5"/>
  <c r="CE2344" i="5" l="1"/>
  <c r="CF2344" i="5" s="1"/>
  <c r="CJ2344" i="5"/>
  <c r="CK2344" i="5" s="1"/>
  <c r="CQ2344" i="5"/>
  <c r="DD2344" i="5" s="1"/>
  <c r="DO2344" i="5" s="1"/>
  <c r="DB2344" i="5"/>
  <c r="DU2344" i="5" s="1"/>
  <c r="H2344" i="7" s="1"/>
  <c r="CO2344" i="5"/>
  <c r="DC2344" i="5" s="1"/>
  <c r="DW2344" i="5" s="1"/>
  <c r="J2344" i="7" s="1"/>
  <c r="CR2344" i="5" l="1"/>
  <c r="B2344" i="7"/>
  <c r="DE2344" i="5" l="1"/>
  <c r="DP2344" i="5" s="1"/>
  <c r="CV2344" i="5"/>
  <c r="CS2344" i="5"/>
  <c r="DF2344" i="5" l="1"/>
  <c r="DQ2344" i="5" s="1"/>
  <c r="CW2344" i="5"/>
  <c r="DA2344" i="5"/>
  <c r="CT2344" i="5"/>
  <c r="C2344" i="7"/>
  <c r="DT2344" i="5" l="1"/>
  <c r="DV2344" i="5"/>
  <c r="DG2344" i="5"/>
  <c r="DR2344" i="5" s="1"/>
  <c r="E2344" i="7" s="1"/>
  <c r="CX2344" i="5"/>
  <c r="DH2344" i="5" s="1"/>
  <c r="DS2344" i="5" s="1"/>
  <c r="F2344" i="7" s="1"/>
  <c r="CU2344" i="5"/>
  <c r="DI2344" i="5"/>
  <c r="DX2344" i="5" s="1"/>
  <c r="D2344" i="7"/>
  <c r="EJ2344" i="5"/>
  <c r="DJ2344" i="5" l="1"/>
  <c r="DY2344" i="5" s="1"/>
  <c r="L2344" i="7" s="1"/>
  <c r="CY2344" i="5"/>
  <c r="DL2344" i="5" s="1"/>
  <c r="EA2344" i="5" s="1"/>
  <c r="I2344" i="7"/>
  <c r="D2345" i="5"/>
  <c r="C2345" i="5"/>
  <c r="K2344" i="7"/>
  <c r="G2344" i="7"/>
  <c r="EI2344" i="5"/>
  <c r="EH2344" i="5" l="1"/>
  <c r="N2344" i="7"/>
  <c r="EL2344" i="5"/>
  <c r="E2345" i="5"/>
  <c r="J2345" i="5"/>
  <c r="K2345" i="5" s="1"/>
  <c r="L2345" i="5" s="1"/>
  <c r="M2345" i="5" s="1"/>
  <c r="CZ2344" i="5"/>
  <c r="DM2344" i="5" s="1"/>
  <c r="DZ2344" i="5" s="1"/>
  <c r="EG2344" i="5" l="1"/>
  <c r="EK2344" i="5"/>
  <c r="O2344" i="7" s="1"/>
  <c r="M2344" i="7"/>
  <c r="AF2345" i="5"/>
  <c r="N2345" i="5"/>
  <c r="BH2345" i="5"/>
  <c r="AV2345" i="5"/>
  <c r="BA2345" i="5" l="1"/>
  <c r="BB2345" i="5" s="1"/>
  <c r="O2345" i="5"/>
  <c r="W2345" i="5" s="1"/>
  <c r="X2345" i="5" s="1"/>
  <c r="Y2345" i="5" s="1"/>
  <c r="Z2345" i="5" s="1"/>
  <c r="AA2345" i="5" s="1"/>
  <c r="AB2345" i="5" s="1"/>
  <c r="AG2345" i="5"/>
  <c r="AH2345" i="5" s="1"/>
  <c r="CP2345" i="5"/>
  <c r="BW2345" i="5"/>
  <c r="BX2345" i="5" s="1"/>
  <c r="CD2345" i="5"/>
  <c r="P2345" i="5" l="1"/>
  <c r="V2345" i="5" s="1"/>
  <c r="AC2345" i="5" s="1"/>
  <c r="AD2345" i="5" s="1"/>
  <c r="AE2345" i="5" s="1"/>
  <c r="DK2345" i="5"/>
  <c r="DN2345" i="5" s="1"/>
  <c r="AJ2345" i="5"/>
  <c r="AK2345" i="5" s="1"/>
  <c r="EM2345" i="5"/>
  <c r="A2345" i="7"/>
  <c r="AI2345" i="5"/>
  <c r="AP2345" i="5"/>
  <c r="BC2345" i="5"/>
  <c r="U2345" i="5" l="1"/>
  <c r="Q2345" i="5"/>
  <c r="R2345" i="5" s="1"/>
  <c r="T2345" i="5" s="1"/>
  <c r="BO2345" i="5" s="1"/>
  <c r="AL2345" i="5"/>
  <c r="AM2345" i="5"/>
  <c r="AN2345" i="5" s="1"/>
  <c r="AS2345" i="5" s="1"/>
  <c r="AT2345" i="5" s="1"/>
  <c r="AU2345" i="5" s="1"/>
  <c r="BD2345" i="5"/>
  <c r="BQ2345" i="5" l="1"/>
  <c r="S2345" i="5"/>
  <c r="AO2345" i="5"/>
  <c r="BJ2345" i="5"/>
  <c r="BE2345" i="5"/>
  <c r="BI2345" i="5"/>
  <c r="BK2345" i="5" l="1"/>
  <c r="BF2345" i="5"/>
  <c r="BN2345" i="5"/>
  <c r="AQ2345" i="5"/>
  <c r="BP2345" i="5" l="1"/>
  <c r="CM2345" i="5"/>
  <c r="BZ2345" i="5"/>
  <c r="BR2345" i="5"/>
  <c r="AR2345" i="5"/>
  <c r="BS2345" i="5" s="1"/>
  <c r="BT2345" i="5" s="1"/>
  <c r="EC2345" i="5" s="1"/>
  <c r="EE2345" i="5"/>
  <c r="BL2345" i="5"/>
  <c r="EF2345" i="5" s="1"/>
  <c r="BG2345" i="5"/>
  <c r="BM2345" i="5" s="1"/>
  <c r="CA2345" i="5" l="1"/>
  <c r="CB2345" i="5" s="1"/>
  <c r="CC2345" i="5" s="1"/>
  <c r="CE2345" i="5" s="1"/>
  <c r="CF2345" i="5" s="1"/>
  <c r="CN2345" i="5"/>
  <c r="ED2345" i="5"/>
  <c r="CQ2345" i="5" l="1"/>
  <c r="CR2345" i="5" s="1"/>
  <c r="CO2345" i="5"/>
  <c r="DC2345" i="5" s="1"/>
  <c r="DW2345" i="5" s="1"/>
  <c r="J2345" i="7" s="1"/>
  <c r="DB2345" i="5"/>
  <c r="DU2345" i="5" s="1"/>
  <c r="H2345" i="7" s="1"/>
  <c r="CG2345" i="5"/>
  <c r="CH2345" i="5" s="1"/>
  <c r="CI2345" i="5" s="1"/>
  <c r="CJ2345" i="5" s="1"/>
  <c r="CK2345" i="5" s="1"/>
  <c r="DE2345" i="5" l="1"/>
  <c r="DP2345" i="5" s="1"/>
  <c r="C2345" i="7" s="1"/>
  <c r="CV2345" i="5"/>
  <c r="CS2345" i="5"/>
  <c r="DD2345" i="5"/>
  <c r="DO2345" i="5" s="1"/>
  <c r="B2345" i="7" l="1"/>
  <c r="DA2345" i="5"/>
  <c r="CT2345" i="5"/>
  <c r="DF2345" i="5"/>
  <c r="DQ2345" i="5" s="1"/>
  <c r="CW2345" i="5"/>
  <c r="CX2345" i="5" l="1"/>
  <c r="DH2345" i="5" s="1"/>
  <c r="DS2345" i="5" s="1"/>
  <c r="F2345" i="7" s="1"/>
  <c r="DG2345" i="5"/>
  <c r="DR2345" i="5" s="1"/>
  <c r="E2345" i="7" s="1"/>
  <c r="DT2345" i="5"/>
  <c r="DV2345" i="5"/>
  <c r="D2345" i="7"/>
  <c r="CU2345" i="5"/>
  <c r="DI2345" i="5"/>
  <c r="DX2345" i="5" s="1"/>
  <c r="EJ2345" i="5" l="1"/>
  <c r="I2345" i="7"/>
  <c r="D2346" i="5"/>
  <c r="C2346" i="5"/>
  <c r="G2345" i="7"/>
  <c r="EI2345" i="5"/>
  <c r="CY2345" i="5"/>
  <c r="DL2345" i="5" s="1"/>
  <c r="EA2345" i="5" s="1"/>
  <c r="DJ2345" i="5"/>
  <c r="DY2345" i="5" s="1"/>
  <c r="L2345" i="7" s="1"/>
  <c r="K2345" i="7"/>
  <c r="N2345" i="7" l="1"/>
  <c r="EL2345" i="5"/>
  <c r="J2346" i="5"/>
  <c r="K2346" i="5" s="1"/>
  <c r="L2346" i="5" s="1"/>
  <c r="M2346" i="5" s="1"/>
  <c r="E2346" i="5"/>
  <c r="CZ2345" i="5"/>
  <c r="DM2345" i="5" s="1"/>
  <c r="DZ2345" i="5" s="1"/>
  <c r="EH2345" i="5"/>
  <c r="EK2345" i="5" l="1"/>
  <c r="O2345" i="7" s="1"/>
  <c r="M2345" i="7"/>
  <c r="EG2345" i="5"/>
  <c r="AF2346" i="5"/>
  <c r="AV2346" i="5"/>
  <c r="N2346" i="5"/>
  <c r="BH2346" i="5"/>
  <c r="BA2346" i="5" l="1"/>
  <c r="BB2346" i="5" s="1"/>
  <c r="AG2346" i="5"/>
  <c r="AP2346" i="5" s="1"/>
  <c r="CP2346" i="5"/>
  <c r="BW2346" i="5"/>
  <c r="BX2346" i="5" s="1"/>
  <c r="CD2346" i="5"/>
  <c r="O2346" i="5"/>
  <c r="W2346" i="5" s="1"/>
  <c r="P2346" i="5" l="1"/>
  <c r="U2346" i="5" s="1"/>
  <c r="AH2346" i="5"/>
  <c r="X2346" i="5"/>
  <c r="Y2346" i="5" s="1"/>
  <c r="Z2346" i="5" s="1"/>
  <c r="DK2346" i="5"/>
  <c r="DN2346" i="5" s="1"/>
  <c r="BC2346" i="5"/>
  <c r="BD2346" i="5" s="1"/>
  <c r="Q2346" i="5" l="1"/>
  <c r="R2346" i="5" s="1"/>
  <c r="S2346" i="5" s="1"/>
  <c r="V2346" i="5"/>
  <c r="BE2346" i="5"/>
  <c r="A2346" i="7"/>
  <c r="EM2346" i="5"/>
  <c r="AA2346" i="5"/>
  <c r="AB2346" i="5" s="1"/>
  <c r="AC2346" i="5" s="1"/>
  <c r="AD2346" i="5" s="1"/>
  <c r="AE2346" i="5" s="1"/>
  <c r="AJ2346" i="5"/>
  <c r="AK2346" i="5" s="1"/>
  <c r="AI2346" i="5"/>
  <c r="BQ2346" i="5" l="1"/>
  <c r="T2346" i="5"/>
  <c r="BO2346" i="5" s="1"/>
  <c r="AM2346" i="5"/>
  <c r="BI2346" i="5" s="1"/>
  <c r="BF2346" i="5"/>
  <c r="AL2346" i="5"/>
  <c r="AN2346" i="5" l="1"/>
  <c r="AS2346" i="5" s="1"/>
  <c r="BG2346" i="5"/>
  <c r="AO2346" i="5" l="1"/>
  <c r="BN2346" i="5" s="1"/>
  <c r="BJ2346" i="5"/>
  <c r="AT2346" i="5"/>
  <c r="BK2346" i="5"/>
  <c r="AQ2346" i="5" l="1"/>
  <c r="AR2346" i="5" s="1"/>
  <c r="BS2346" i="5" s="1"/>
  <c r="BT2346" i="5" s="1"/>
  <c r="EC2346" i="5" s="1"/>
  <c r="AU2346" i="5"/>
  <c r="BM2346" i="5" s="1"/>
  <c r="BL2346" i="5"/>
  <c r="EF2346" i="5" s="1"/>
  <c r="BP2346" i="5"/>
  <c r="CM2346" i="5"/>
  <c r="BZ2346" i="5"/>
  <c r="EE2346" i="5"/>
  <c r="BR2346" i="5" l="1"/>
  <c r="ED2346" i="5" s="1"/>
  <c r="CN2346" i="5"/>
  <c r="CA2346" i="5"/>
  <c r="CB2346" i="5" s="1"/>
  <c r="CC2346" i="5" s="1"/>
  <c r="CG2346" i="5" l="1"/>
  <c r="CH2346" i="5" s="1"/>
  <c r="CI2346" i="5" s="1"/>
  <c r="CJ2346" i="5" s="1"/>
  <c r="CK2346" i="5" s="1"/>
  <c r="CE2346" i="5"/>
  <c r="CF2346" i="5" s="1"/>
  <c r="CQ2346" i="5"/>
  <c r="DB2346" i="5"/>
  <c r="DU2346" i="5" s="1"/>
  <c r="H2346" i="7" s="1"/>
  <c r="CO2346" i="5"/>
  <c r="DC2346" i="5" s="1"/>
  <c r="DW2346" i="5" s="1"/>
  <c r="J2346" i="7" s="1"/>
  <c r="DD2346" i="5" l="1"/>
  <c r="DO2346" i="5" s="1"/>
  <c r="B2346" i="7" s="1"/>
  <c r="CR2346" i="5"/>
  <c r="DE2346" i="5" l="1"/>
  <c r="DP2346" i="5" s="1"/>
  <c r="CV2346" i="5"/>
  <c r="CS2346" i="5"/>
  <c r="DF2346" i="5" l="1"/>
  <c r="DQ2346" i="5" s="1"/>
  <c r="CW2346" i="5"/>
  <c r="DA2346" i="5"/>
  <c r="CT2346" i="5"/>
  <c r="C2346" i="7"/>
  <c r="DT2346" i="5" l="1"/>
  <c r="DV2346" i="5"/>
  <c r="CU2346" i="5"/>
  <c r="DI2346" i="5"/>
  <c r="DX2346" i="5" s="1"/>
  <c r="CX2346" i="5"/>
  <c r="DH2346" i="5" s="1"/>
  <c r="DS2346" i="5" s="1"/>
  <c r="F2346" i="7" s="1"/>
  <c r="DG2346" i="5"/>
  <c r="DR2346" i="5" s="1"/>
  <c r="E2346" i="7" s="1"/>
  <c r="D2346" i="7"/>
  <c r="EJ2346" i="5" l="1"/>
  <c r="K2346" i="7"/>
  <c r="CY2346" i="5"/>
  <c r="DL2346" i="5" s="1"/>
  <c r="EA2346" i="5" s="1"/>
  <c r="DJ2346" i="5"/>
  <c r="DY2346" i="5" s="1"/>
  <c r="L2346" i="7" s="1"/>
  <c r="I2346" i="7"/>
  <c r="C2347" i="5"/>
  <c r="D2347" i="5"/>
  <c r="G2346" i="7"/>
  <c r="EI2346" i="5"/>
  <c r="N2346" i="7" l="1"/>
  <c r="EL2346" i="5"/>
  <c r="J2347" i="5"/>
  <c r="K2347" i="5" s="1"/>
  <c r="L2347" i="5" s="1"/>
  <c r="M2347" i="5" s="1"/>
  <c r="E2347" i="5"/>
  <c r="CZ2346" i="5"/>
  <c r="DM2346" i="5" s="1"/>
  <c r="DZ2346" i="5" s="1"/>
  <c r="EH2346" i="5"/>
  <c r="EG2346" i="5" l="1"/>
  <c r="EK2346" i="5"/>
  <c r="O2346" i="7" s="1"/>
  <c r="M2346" i="7"/>
  <c r="AF2347" i="5"/>
  <c r="BH2347" i="5"/>
  <c r="N2347" i="5"/>
  <c r="AV2347" i="5"/>
  <c r="BA2347" i="5" l="1"/>
  <c r="BB2347" i="5" s="1"/>
  <c r="BC2347" i="5" s="1"/>
  <c r="AG2347" i="5"/>
  <c r="AH2347" i="5" s="1"/>
  <c r="CP2347" i="5"/>
  <c r="BW2347" i="5"/>
  <c r="BX2347" i="5" s="1"/>
  <c r="CD2347" i="5"/>
  <c r="O2347" i="5"/>
  <c r="W2347" i="5" s="1"/>
  <c r="P2347" i="5" l="1"/>
  <c r="V2347" i="5" s="1"/>
  <c r="AP2347" i="5"/>
  <c r="DK2347" i="5"/>
  <c r="DN2347" i="5" s="1"/>
  <c r="BD2347" i="5"/>
  <c r="X2347" i="5"/>
  <c r="Y2347" i="5" s="1"/>
  <c r="Z2347" i="5" s="1"/>
  <c r="AJ2347" i="5"/>
  <c r="AK2347" i="5" s="1"/>
  <c r="AI2347" i="5"/>
  <c r="Q2347" i="5" l="1"/>
  <c r="R2347" i="5" s="1"/>
  <c r="T2347" i="5" s="1"/>
  <c r="BO2347" i="5" s="1"/>
  <c r="U2347" i="5"/>
  <c r="BE2347" i="5"/>
  <c r="AA2347" i="5"/>
  <c r="A2347" i="7"/>
  <c r="EM2347" i="5"/>
  <c r="AM2347" i="5"/>
  <c r="AL2347" i="5"/>
  <c r="S2347" i="5" l="1"/>
  <c r="BQ2347" i="5"/>
  <c r="AN2347" i="5"/>
  <c r="AS2347" i="5" s="1"/>
  <c r="AT2347" i="5" s="1"/>
  <c r="AU2347" i="5" s="1"/>
  <c r="BI2347" i="5"/>
  <c r="BF2347" i="5"/>
  <c r="AB2347" i="5"/>
  <c r="AO2347" i="5" l="1"/>
  <c r="BN2347" i="5" s="1"/>
  <c r="BZ2347" i="5" s="1"/>
  <c r="BG2347" i="5"/>
  <c r="AC2347" i="5"/>
  <c r="BJ2347" i="5"/>
  <c r="BP2347" i="5" l="1"/>
  <c r="CM2347" i="5"/>
  <c r="CN2347" i="5" s="1"/>
  <c r="EE2347" i="5"/>
  <c r="AQ2347" i="5"/>
  <c r="AD2347" i="5"/>
  <c r="BK2347" i="5"/>
  <c r="CA2347" i="5"/>
  <c r="CB2347" i="5" s="1"/>
  <c r="CC2347" i="5" s="1"/>
  <c r="BR2347" i="5" l="1"/>
  <c r="AR2347" i="5"/>
  <c r="BS2347" i="5" s="1"/>
  <c r="BT2347" i="5" s="1"/>
  <c r="EC2347" i="5" s="1"/>
  <c r="CQ2347" i="5"/>
  <c r="CO2347" i="5"/>
  <c r="DC2347" i="5" s="1"/>
  <c r="DW2347" i="5" s="1"/>
  <c r="J2347" i="7" s="1"/>
  <c r="DB2347" i="5"/>
  <c r="DU2347" i="5" s="1"/>
  <c r="H2347" i="7" s="1"/>
  <c r="CG2347" i="5"/>
  <c r="CH2347" i="5" s="1"/>
  <c r="CI2347" i="5" s="1"/>
  <c r="AE2347" i="5"/>
  <c r="BM2347" i="5" s="1"/>
  <c r="BL2347" i="5"/>
  <c r="EF2347" i="5" s="1"/>
  <c r="CJ2347" i="5" l="1"/>
  <c r="CK2347" i="5" s="1"/>
  <c r="CE2347" i="5"/>
  <c r="CF2347" i="5" s="1"/>
  <c r="ED2347" i="5"/>
  <c r="DD2347" i="5"/>
  <c r="DO2347" i="5" s="1"/>
  <c r="CR2347" i="5"/>
  <c r="DE2347" i="5" l="1"/>
  <c r="DP2347" i="5" s="1"/>
  <c r="C2347" i="7" s="1"/>
  <c r="CV2347" i="5"/>
  <c r="CS2347" i="5"/>
  <c r="B2347" i="7"/>
  <c r="DA2347" i="5" l="1"/>
  <c r="CT2347" i="5"/>
  <c r="DF2347" i="5"/>
  <c r="DQ2347" i="5" s="1"/>
  <c r="CW2347" i="5"/>
  <c r="D2347" i="7" l="1"/>
  <c r="CU2347" i="5"/>
  <c r="DI2347" i="5"/>
  <c r="DX2347" i="5" s="1"/>
  <c r="DG2347" i="5"/>
  <c r="DR2347" i="5" s="1"/>
  <c r="E2347" i="7" s="1"/>
  <c r="CX2347" i="5"/>
  <c r="DH2347" i="5" s="1"/>
  <c r="DS2347" i="5" s="1"/>
  <c r="F2347" i="7" s="1"/>
  <c r="DT2347" i="5"/>
  <c r="DV2347" i="5"/>
  <c r="G2347" i="7" l="1"/>
  <c r="EI2347" i="5"/>
  <c r="K2347" i="7"/>
  <c r="CY2347" i="5"/>
  <c r="DL2347" i="5" s="1"/>
  <c r="EA2347" i="5" s="1"/>
  <c r="DJ2347" i="5"/>
  <c r="DY2347" i="5" s="1"/>
  <c r="L2347" i="7" s="1"/>
  <c r="D2348" i="5"/>
  <c r="I2347" i="7"/>
  <c r="C2348" i="5"/>
  <c r="EJ2347" i="5"/>
  <c r="N2347" i="7" l="1"/>
  <c r="EL2347" i="5"/>
  <c r="EH2347" i="5"/>
  <c r="CZ2347" i="5"/>
  <c r="DM2347" i="5" s="1"/>
  <c r="DZ2347" i="5" s="1"/>
  <c r="J2348" i="5"/>
  <c r="K2348" i="5" s="1"/>
  <c r="L2348" i="5" s="1"/>
  <c r="M2348" i="5" s="1"/>
  <c r="E2348" i="5"/>
  <c r="BH2348" i="5" l="1"/>
  <c r="N2348" i="5"/>
  <c r="AF2348" i="5"/>
  <c r="AV2348" i="5"/>
  <c r="M2347" i="7"/>
  <c r="EK2347" i="5"/>
  <c r="O2347" i="7" s="1"/>
  <c r="EG2347" i="5"/>
  <c r="BA2348" i="5" l="1"/>
  <c r="BB2348" i="5" s="1"/>
  <c r="BC2348" i="5" s="1"/>
  <c r="BD2348" i="5" s="1"/>
  <c r="BE2348" i="5" s="1"/>
  <c r="AG2348" i="5"/>
  <c r="AH2348" i="5" s="1"/>
  <c r="AJ2348" i="5" s="1"/>
  <c r="AK2348" i="5" s="1"/>
  <c r="AL2348" i="5" s="1"/>
  <c r="O2348" i="5"/>
  <c r="P2348" i="5" s="1"/>
  <c r="CP2348" i="5"/>
  <c r="CD2348" i="5"/>
  <c r="BW2348" i="5"/>
  <c r="BX2348" i="5" s="1"/>
  <c r="BF2348" i="5" l="1"/>
  <c r="Q2348" i="5"/>
  <c r="R2348" i="5" s="1"/>
  <c r="T2348" i="5" s="1"/>
  <c r="U2348" i="5"/>
  <c r="V2348" i="5"/>
  <c r="AI2348" i="5"/>
  <c r="W2348" i="5"/>
  <c r="AP2348" i="5"/>
  <c r="DK2348" i="5"/>
  <c r="DN2348" i="5" s="1"/>
  <c r="X2348" i="5" l="1"/>
  <c r="Y2348" i="5" s="1"/>
  <c r="BO2348" i="5" s="1"/>
  <c r="S2348" i="5"/>
  <c r="AM2348" i="5"/>
  <c r="AN2348" i="5" s="1"/>
  <c r="AS2348" i="5" s="1"/>
  <c r="AT2348" i="5" s="1"/>
  <c r="AU2348" i="5" s="1"/>
  <c r="A2348" i="7"/>
  <c r="EM2348" i="5"/>
  <c r="BG2348" i="5"/>
  <c r="BQ2348" i="5" l="1"/>
  <c r="AO2348" i="5"/>
  <c r="Z2348" i="5"/>
  <c r="AA2348" i="5" s="1"/>
  <c r="BI2348" i="5" s="1"/>
  <c r="AB2348" i="5" l="1"/>
  <c r="BN2348" i="5"/>
  <c r="AQ2348" i="5"/>
  <c r="BR2348" i="5" l="1"/>
  <c r="AR2348" i="5"/>
  <c r="BS2348" i="5" s="1"/>
  <c r="BT2348" i="5" s="1"/>
  <c r="EC2348" i="5" s="1"/>
  <c r="BP2348" i="5"/>
  <c r="BZ2348" i="5"/>
  <c r="CM2348" i="5"/>
  <c r="AC2348" i="5"/>
  <c r="BJ2348" i="5"/>
  <c r="EE2348" i="5" s="1"/>
  <c r="AD2348" i="5" l="1"/>
  <c r="BK2348" i="5"/>
  <c r="CN2348" i="5"/>
  <c r="CA2348" i="5"/>
  <c r="CB2348" i="5" s="1"/>
  <c r="CC2348" i="5" s="1"/>
  <c r="ED2348" i="5"/>
  <c r="CG2348" i="5" l="1"/>
  <c r="CH2348" i="5" s="1"/>
  <c r="CI2348" i="5" s="1"/>
  <c r="DB2348" i="5"/>
  <c r="DU2348" i="5" s="1"/>
  <c r="H2348" i="7" s="1"/>
  <c r="CO2348" i="5"/>
  <c r="DC2348" i="5" s="1"/>
  <c r="DW2348" i="5" s="1"/>
  <c r="J2348" i="7" s="1"/>
  <c r="CE2348" i="5"/>
  <c r="CF2348" i="5" s="1"/>
  <c r="CQ2348" i="5"/>
  <c r="AE2348" i="5"/>
  <c r="BM2348" i="5" s="1"/>
  <c r="BL2348" i="5"/>
  <c r="EF2348" i="5" s="1"/>
  <c r="DD2348" i="5" l="1"/>
  <c r="DO2348" i="5" s="1"/>
  <c r="B2348" i="7" s="1"/>
  <c r="CJ2348" i="5"/>
  <c r="CK2348" i="5" s="1"/>
  <c r="CR2348" i="5"/>
  <c r="DE2348" i="5" l="1"/>
  <c r="DP2348" i="5" s="1"/>
  <c r="CV2348" i="5"/>
  <c r="CS2348" i="5"/>
  <c r="DF2348" i="5" l="1"/>
  <c r="DQ2348" i="5" s="1"/>
  <c r="CW2348" i="5"/>
  <c r="DA2348" i="5"/>
  <c r="CT2348" i="5"/>
  <c r="C2348" i="7"/>
  <c r="CU2348" i="5" l="1"/>
  <c r="DI2348" i="5"/>
  <c r="DX2348" i="5" s="1"/>
  <c r="DT2348" i="5"/>
  <c r="DV2348" i="5"/>
  <c r="CX2348" i="5"/>
  <c r="DH2348" i="5" s="1"/>
  <c r="DS2348" i="5" s="1"/>
  <c r="F2348" i="7" s="1"/>
  <c r="DG2348" i="5"/>
  <c r="DR2348" i="5" s="1"/>
  <c r="E2348" i="7" s="1"/>
  <c r="D2348" i="7"/>
  <c r="EJ2348" i="5" l="1"/>
  <c r="G2348" i="7"/>
  <c r="EI2348" i="5"/>
  <c r="D2349" i="5"/>
  <c r="I2348" i="7"/>
  <c r="C2349" i="5"/>
  <c r="EH2348" i="5"/>
  <c r="K2348" i="7"/>
  <c r="CY2348" i="5"/>
  <c r="DL2348" i="5" s="1"/>
  <c r="EA2348" i="5" s="1"/>
  <c r="DJ2348" i="5"/>
  <c r="DY2348" i="5" s="1"/>
  <c r="L2348" i="7" s="1"/>
  <c r="N2348" i="7" l="1"/>
  <c r="EL2348" i="5"/>
  <c r="CZ2348" i="5"/>
  <c r="DM2348" i="5" s="1"/>
  <c r="DZ2348" i="5" s="1"/>
  <c r="EK2348" i="5" s="1"/>
  <c r="O2348" i="7" s="1"/>
  <c r="E2349" i="5"/>
  <c r="J2349" i="5"/>
  <c r="K2349" i="5" s="1"/>
  <c r="L2349" i="5" s="1"/>
  <c r="M2349" i="5" s="1"/>
  <c r="EG2348" i="5" l="1"/>
  <c r="M2348" i="7"/>
  <c r="AF2349" i="5"/>
  <c r="AV2349" i="5"/>
  <c r="N2349" i="5"/>
  <c r="BH2349" i="5"/>
  <c r="O2349" i="5" l="1"/>
  <c r="W2349" i="5" s="1"/>
  <c r="X2349" i="5" s="1"/>
  <c r="Y2349" i="5" s="1"/>
  <c r="Z2349" i="5" s="1"/>
  <c r="AA2349" i="5" s="1"/>
  <c r="AB2349" i="5" s="1"/>
  <c r="BW2349" i="5"/>
  <c r="BX2349" i="5" s="1"/>
  <c r="CP2349" i="5"/>
  <c r="CD2349" i="5"/>
  <c r="BA2349" i="5"/>
  <c r="BB2349" i="5" s="1"/>
  <c r="AG2349" i="5"/>
  <c r="AH2349" i="5" s="1"/>
  <c r="AI2349" i="5" s="1"/>
  <c r="P2349" i="5" l="1"/>
  <c r="Q2349" i="5" s="1"/>
  <c r="R2349" i="5" s="1"/>
  <c r="T2349" i="5" s="1"/>
  <c r="BO2349" i="5" s="1"/>
  <c r="BC2349" i="5"/>
  <c r="BD2349" i="5" s="1"/>
  <c r="AJ2349" i="5"/>
  <c r="AK2349" i="5" s="1"/>
  <c r="AM2349" i="5" s="1"/>
  <c r="DK2349" i="5"/>
  <c r="DN2349" i="5" s="1"/>
  <c r="AP2349" i="5"/>
  <c r="V2349" i="5" l="1"/>
  <c r="AC2349" i="5" s="1"/>
  <c r="AD2349" i="5" s="1"/>
  <c r="AE2349" i="5" s="1"/>
  <c r="U2349" i="5"/>
  <c r="BI2349" i="5" s="1"/>
  <c r="S2349" i="5"/>
  <c r="BE2349" i="5"/>
  <c r="AL2349" i="5"/>
  <c r="AN2349" i="5" s="1"/>
  <c r="BQ2349" i="5"/>
  <c r="EM2349" i="5"/>
  <c r="A2349" i="7"/>
  <c r="AS2349" i="5" l="1"/>
  <c r="AT2349" i="5" s="1"/>
  <c r="AU2349" i="5" s="1"/>
  <c r="BJ2349" i="5"/>
  <c r="BF2349" i="5"/>
  <c r="AO2349" i="5"/>
  <c r="BK2349" i="5" l="1"/>
  <c r="AQ2349" i="5"/>
  <c r="BN2349" i="5"/>
  <c r="BL2349" i="5"/>
  <c r="BG2349" i="5"/>
  <c r="BM2349" i="5" s="1"/>
  <c r="EF2349" i="5" l="1"/>
  <c r="BP2349" i="5"/>
  <c r="BZ2349" i="5"/>
  <c r="CM2349" i="5"/>
  <c r="EE2349" i="5"/>
  <c r="BR2349" i="5"/>
  <c r="AR2349" i="5"/>
  <c r="BS2349" i="5" s="1"/>
  <c r="BT2349" i="5" s="1"/>
  <c r="EC2349" i="5" s="1"/>
  <c r="CA2349" i="5" l="1"/>
  <c r="CB2349" i="5" s="1"/>
  <c r="CC2349" i="5" s="1"/>
  <c r="ED2349" i="5"/>
  <c r="CN2349" i="5"/>
  <c r="CO2349" i="5" l="1"/>
  <c r="DC2349" i="5" s="1"/>
  <c r="DW2349" i="5" s="1"/>
  <c r="J2349" i="7" s="1"/>
  <c r="DB2349" i="5"/>
  <c r="DU2349" i="5" s="1"/>
  <c r="H2349" i="7" s="1"/>
  <c r="CQ2349" i="5"/>
  <c r="CG2349" i="5"/>
  <c r="CH2349" i="5" s="1"/>
  <c r="CI2349" i="5" s="1"/>
  <c r="CJ2349" i="5" s="1"/>
  <c r="CK2349" i="5" s="1"/>
  <c r="CE2349" i="5"/>
  <c r="CF2349" i="5" s="1"/>
  <c r="DD2349" i="5" l="1"/>
  <c r="DO2349" i="5" s="1"/>
  <c r="B2349" i="7" s="1"/>
  <c r="CR2349" i="5"/>
  <c r="CS2349" i="5" l="1"/>
  <c r="DE2349" i="5"/>
  <c r="DP2349" i="5" s="1"/>
  <c r="CV2349" i="5"/>
  <c r="DF2349" i="5" l="1"/>
  <c r="DQ2349" i="5" s="1"/>
  <c r="CW2349" i="5"/>
  <c r="C2349" i="7"/>
  <c r="DA2349" i="5"/>
  <c r="CT2349" i="5"/>
  <c r="DI2349" i="5" l="1"/>
  <c r="DX2349" i="5" s="1"/>
  <c r="CU2349" i="5"/>
  <c r="DT2349" i="5"/>
  <c r="DV2349" i="5"/>
  <c r="CX2349" i="5"/>
  <c r="DH2349" i="5" s="1"/>
  <c r="DS2349" i="5" s="1"/>
  <c r="F2349" i="7" s="1"/>
  <c r="DG2349" i="5"/>
  <c r="DR2349" i="5" s="1"/>
  <c r="E2349" i="7" s="1"/>
  <c r="D2349" i="7"/>
  <c r="EJ2349" i="5" l="1"/>
  <c r="G2349" i="7"/>
  <c r="EI2349" i="5"/>
  <c r="C2350" i="5"/>
  <c r="D2350" i="5"/>
  <c r="I2349" i="7"/>
  <c r="CY2349" i="5"/>
  <c r="DL2349" i="5" s="1"/>
  <c r="EA2349" i="5" s="1"/>
  <c r="DJ2349" i="5"/>
  <c r="DY2349" i="5" s="1"/>
  <c r="L2349" i="7" s="1"/>
  <c r="K2349" i="7"/>
  <c r="N2349" i="7" l="1"/>
  <c r="EL2349" i="5"/>
  <c r="CZ2349" i="5"/>
  <c r="DM2349" i="5" s="1"/>
  <c r="DZ2349" i="5" s="1"/>
  <c r="E2350" i="5"/>
  <c r="J2350" i="5"/>
  <c r="K2350" i="5" s="1"/>
  <c r="L2350" i="5" s="1"/>
  <c r="M2350" i="5" s="1"/>
  <c r="EH2349" i="5"/>
  <c r="AV2350" i="5" l="1"/>
  <c r="AF2350" i="5"/>
  <c r="N2350" i="5"/>
  <c r="BH2350" i="5"/>
  <c r="EG2349" i="5"/>
  <c r="EK2349" i="5"/>
  <c r="O2349" i="7" s="1"/>
  <c r="M2349" i="7"/>
  <c r="CD2350" i="5" l="1"/>
  <c r="CP2350" i="5"/>
  <c r="BW2350" i="5"/>
  <c r="BX2350" i="5" s="1"/>
  <c r="O2350" i="5"/>
  <c r="W2350" i="5" s="1"/>
  <c r="X2350" i="5" s="1"/>
  <c r="Y2350" i="5" s="1"/>
  <c r="Z2350" i="5" s="1"/>
  <c r="AA2350" i="5" s="1"/>
  <c r="AB2350" i="5" s="1"/>
  <c r="AG2350" i="5"/>
  <c r="AP2350" i="5" s="1"/>
  <c r="BA2350" i="5"/>
  <c r="BB2350" i="5" s="1"/>
  <c r="BC2350" i="5" s="1"/>
  <c r="BD2350" i="5" s="1"/>
  <c r="P2350" i="5" l="1"/>
  <c r="V2350" i="5" s="1"/>
  <c r="AC2350" i="5" s="1"/>
  <c r="AD2350" i="5" s="1"/>
  <c r="AE2350" i="5" s="1"/>
  <c r="BE2350" i="5"/>
  <c r="AH2350" i="5"/>
  <c r="DK2350" i="5"/>
  <c r="DN2350" i="5" s="1"/>
  <c r="U2350" i="5" l="1"/>
  <c r="Q2350" i="5"/>
  <c r="R2350" i="5" s="1"/>
  <c r="T2350" i="5" s="1"/>
  <c r="BO2350" i="5" s="1"/>
  <c r="AI2350" i="5"/>
  <c r="AJ2350" i="5"/>
  <c r="AK2350" i="5" s="1"/>
  <c r="A2350" i="7"/>
  <c r="EM2350" i="5"/>
  <c r="BF2350" i="5"/>
  <c r="BQ2350" i="5" l="1"/>
  <c r="S2350" i="5"/>
  <c r="AM2350" i="5"/>
  <c r="BI2350" i="5" s="1"/>
  <c r="AL2350" i="5"/>
  <c r="BG2350" i="5"/>
  <c r="AN2350" i="5" l="1"/>
  <c r="AS2350" i="5" s="1"/>
  <c r="AO2350" i="5" l="1"/>
  <c r="BN2350" i="5" s="1"/>
  <c r="BJ2350" i="5"/>
  <c r="AT2350" i="5"/>
  <c r="BK2350" i="5"/>
  <c r="AQ2350" i="5" l="1"/>
  <c r="BR2350" i="5" s="1"/>
  <c r="AU2350" i="5"/>
  <c r="BM2350" i="5" s="1"/>
  <c r="BL2350" i="5"/>
  <c r="EF2350" i="5" s="1"/>
  <c r="BP2350" i="5"/>
  <c r="BZ2350" i="5"/>
  <c r="CM2350" i="5"/>
  <c r="EE2350" i="5"/>
  <c r="AR2350" i="5" l="1"/>
  <c r="BS2350" i="5" s="1"/>
  <c r="BT2350" i="5" s="1"/>
  <c r="EC2350" i="5" s="1"/>
  <c r="CA2350" i="5"/>
  <c r="CB2350" i="5" s="1"/>
  <c r="CC2350" i="5" s="1"/>
  <c r="CN2350" i="5"/>
  <c r="CQ2350" i="5" s="1"/>
  <c r="ED2350" i="5" l="1"/>
  <c r="CO2350" i="5"/>
  <c r="DC2350" i="5" s="1"/>
  <c r="DW2350" i="5" s="1"/>
  <c r="J2350" i="7" s="1"/>
  <c r="DB2350" i="5"/>
  <c r="DU2350" i="5" s="1"/>
  <c r="H2350" i="7" s="1"/>
  <c r="CG2350" i="5"/>
  <c r="CH2350" i="5" s="1"/>
  <c r="CI2350" i="5" s="1"/>
  <c r="CJ2350" i="5" s="1"/>
  <c r="CK2350" i="5" s="1"/>
  <c r="CE2350" i="5"/>
  <c r="CF2350" i="5" s="1"/>
  <c r="CR2350" i="5"/>
  <c r="DE2350" i="5" l="1"/>
  <c r="DP2350" i="5" s="1"/>
  <c r="C2350" i="7" s="1"/>
  <c r="CV2350" i="5"/>
  <c r="CS2350" i="5"/>
  <c r="DD2350" i="5"/>
  <c r="DO2350" i="5" s="1"/>
  <c r="DA2350" i="5" l="1"/>
  <c r="CT2350" i="5"/>
  <c r="DF2350" i="5"/>
  <c r="DQ2350" i="5" s="1"/>
  <c r="CW2350" i="5"/>
  <c r="B2350" i="7"/>
  <c r="DG2350" i="5" l="1"/>
  <c r="DR2350" i="5" s="1"/>
  <c r="E2350" i="7" s="1"/>
  <c r="CX2350" i="5"/>
  <c r="DH2350" i="5" s="1"/>
  <c r="DS2350" i="5" s="1"/>
  <c r="F2350" i="7" s="1"/>
  <c r="CU2350" i="5"/>
  <c r="DI2350" i="5"/>
  <c r="DX2350" i="5" s="1"/>
  <c r="D2350" i="7"/>
  <c r="DT2350" i="5"/>
  <c r="DV2350" i="5"/>
  <c r="EJ2350" i="5" l="1"/>
  <c r="D2351" i="5"/>
  <c r="I2350" i="7"/>
  <c r="C2351" i="5"/>
  <c r="G2350" i="7"/>
  <c r="EI2350" i="5"/>
  <c r="K2350" i="7"/>
  <c r="CY2350" i="5"/>
  <c r="DL2350" i="5" s="1"/>
  <c r="EA2350" i="5" s="1"/>
  <c r="DJ2350" i="5"/>
  <c r="DY2350" i="5" s="1"/>
  <c r="L2350" i="7" s="1"/>
  <c r="EH2350" i="5" l="1"/>
  <c r="CZ2350" i="5"/>
  <c r="DM2350" i="5" s="1"/>
  <c r="DZ2350" i="5" s="1"/>
  <c r="EK2350" i="5" s="1"/>
  <c r="O2350" i="7" s="1"/>
  <c r="N2350" i="7"/>
  <c r="EL2350" i="5"/>
  <c r="J2351" i="5"/>
  <c r="K2351" i="5" s="1"/>
  <c r="L2351" i="5" s="1"/>
  <c r="M2351" i="5" s="1"/>
  <c r="E2351" i="5"/>
  <c r="M2350" i="7" l="1"/>
  <c r="EG2350" i="5"/>
  <c r="AF2351" i="5"/>
  <c r="BH2351" i="5"/>
  <c r="AV2351" i="5"/>
  <c r="N2351" i="5"/>
  <c r="O2351" i="5" l="1"/>
  <c r="W2351" i="5" s="1"/>
  <c r="X2351" i="5" s="1"/>
  <c r="Y2351" i="5" s="1"/>
  <c r="Z2351" i="5" s="1"/>
  <c r="AA2351" i="5" s="1"/>
  <c r="AB2351" i="5" s="1"/>
  <c r="BA2351" i="5"/>
  <c r="BB2351" i="5" s="1"/>
  <c r="BW2351" i="5"/>
  <c r="BX2351" i="5" s="1"/>
  <c r="CP2351" i="5"/>
  <c r="CD2351" i="5"/>
  <c r="AG2351" i="5"/>
  <c r="AP2351" i="5" s="1"/>
  <c r="P2351" i="5" l="1"/>
  <c r="Q2351" i="5" s="1"/>
  <c r="R2351" i="5" s="1"/>
  <c r="S2351" i="5" s="1"/>
  <c r="BC2351" i="5"/>
  <c r="BD2351" i="5" s="1"/>
  <c r="AH2351" i="5"/>
  <c r="DK2351" i="5"/>
  <c r="DN2351" i="5" s="1"/>
  <c r="V2351" i="5" l="1"/>
  <c r="AC2351" i="5" s="1"/>
  <c r="AD2351" i="5" s="1"/>
  <c r="AE2351" i="5" s="1"/>
  <c r="U2351" i="5"/>
  <c r="AI2351" i="5"/>
  <c r="AJ2351" i="5"/>
  <c r="AK2351" i="5" s="1"/>
  <c r="A2351" i="7"/>
  <c r="EM2351" i="5"/>
  <c r="BQ2351" i="5"/>
  <c r="T2351" i="5"/>
  <c r="BO2351" i="5" s="1"/>
  <c r="BE2351" i="5"/>
  <c r="AM2351" i="5" l="1"/>
  <c r="BI2351" i="5" s="1"/>
  <c r="BF2351" i="5"/>
  <c r="AL2351" i="5"/>
  <c r="BG2351" i="5" l="1"/>
  <c r="AN2351" i="5"/>
  <c r="AO2351" i="5" l="1"/>
  <c r="AS2351" i="5"/>
  <c r="BJ2351" i="5"/>
  <c r="AT2351" i="5" l="1"/>
  <c r="BK2351" i="5"/>
  <c r="BN2351" i="5"/>
  <c r="AQ2351" i="5"/>
  <c r="BR2351" i="5" l="1"/>
  <c r="AR2351" i="5"/>
  <c r="BS2351" i="5" s="1"/>
  <c r="BT2351" i="5" s="1"/>
  <c r="EC2351" i="5" s="1"/>
  <c r="AU2351" i="5"/>
  <c r="BM2351" i="5" s="1"/>
  <c r="BL2351" i="5"/>
  <c r="EF2351" i="5" s="1"/>
  <c r="BP2351" i="5"/>
  <c r="CM2351" i="5"/>
  <c r="BZ2351" i="5"/>
  <c r="EE2351" i="5"/>
  <c r="CN2351" i="5" l="1"/>
  <c r="CA2351" i="5"/>
  <c r="CB2351" i="5" s="1"/>
  <c r="CC2351" i="5" s="1"/>
  <c r="CE2351" i="5" s="1"/>
  <c r="CF2351" i="5" s="1"/>
  <c r="ED2351" i="5"/>
  <c r="CG2351" i="5" l="1"/>
  <c r="CH2351" i="5" s="1"/>
  <c r="CI2351" i="5" s="1"/>
  <c r="CJ2351" i="5" s="1"/>
  <c r="CK2351" i="5" s="1"/>
  <c r="CQ2351" i="5"/>
  <c r="CO2351" i="5"/>
  <c r="DC2351" i="5" s="1"/>
  <c r="DW2351" i="5" s="1"/>
  <c r="J2351" i="7" s="1"/>
  <c r="DB2351" i="5"/>
  <c r="DU2351" i="5" s="1"/>
  <c r="H2351" i="7" s="1"/>
  <c r="DD2351" i="5" l="1"/>
  <c r="DO2351" i="5" s="1"/>
  <c r="B2351" i="7" s="1"/>
  <c r="CR2351" i="5"/>
  <c r="CS2351" i="5" s="1"/>
  <c r="DA2351" i="5" l="1"/>
  <c r="CT2351" i="5"/>
  <c r="DE2351" i="5"/>
  <c r="DP2351" i="5" s="1"/>
  <c r="CV2351" i="5"/>
  <c r="DI2351" i="5" l="1"/>
  <c r="DX2351" i="5" s="1"/>
  <c r="CU2351" i="5"/>
  <c r="DF2351" i="5"/>
  <c r="DQ2351" i="5" s="1"/>
  <c r="CW2351" i="5"/>
  <c r="C2351" i="7"/>
  <c r="DT2351" i="5"/>
  <c r="G2351" i="7" s="1"/>
  <c r="DV2351" i="5"/>
  <c r="D2352" i="5" l="1"/>
  <c r="I2351" i="7"/>
  <c r="C2352" i="5"/>
  <c r="D2351" i="7"/>
  <c r="CY2351" i="5"/>
  <c r="DL2351" i="5" s="1"/>
  <c r="EA2351" i="5" s="1"/>
  <c r="DJ2351" i="5"/>
  <c r="DY2351" i="5" s="1"/>
  <c r="L2351" i="7" s="1"/>
  <c r="EI2351" i="5"/>
  <c r="CX2351" i="5"/>
  <c r="DH2351" i="5" s="1"/>
  <c r="DS2351" i="5" s="1"/>
  <c r="F2351" i="7" s="1"/>
  <c r="DG2351" i="5"/>
  <c r="DR2351" i="5" s="1"/>
  <c r="E2351" i="7" s="1"/>
  <c r="K2351" i="7"/>
  <c r="N2351" i="7" l="1"/>
  <c r="EL2351" i="5"/>
  <c r="EJ2351" i="5"/>
  <c r="EH2351" i="5"/>
  <c r="J2352" i="5"/>
  <c r="K2352" i="5" s="1"/>
  <c r="L2352" i="5" s="1"/>
  <c r="M2352" i="5" s="1"/>
  <c r="E2352" i="5"/>
  <c r="CZ2351" i="5"/>
  <c r="DM2351" i="5" s="1"/>
  <c r="DZ2351" i="5" s="1"/>
  <c r="N2352" i="5" l="1"/>
  <c r="BH2352" i="5"/>
  <c r="AF2352" i="5"/>
  <c r="AV2352" i="5"/>
  <c r="EK2351" i="5"/>
  <c r="O2351" i="7" s="1"/>
  <c r="M2351" i="7"/>
  <c r="EG2351" i="5"/>
  <c r="BA2352" i="5" l="1"/>
  <c r="BB2352" i="5" s="1"/>
  <c r="AG2352" i="5"/>
  <c r="CD2352" i="5"/>
  <c r="BW2352" i="5"/>
  <c r="BX2352" i="5" s="1"/>
  <c r="CP2352" i="5"/>
  <c r="O2352" i="5"/>
  <c r="P2352" i="5" s="1"/>
  <c r="AH2352" i="5" l="1"/>
  <c r="U2352" i="5"/>
  <c r="V2352" i="5"/>
  <c r="Q2352" i="5"/>
  <c r="R2352" i="5" s="1"/>
  <c r="T2352" i="5" s="1"/>
  <c r="W2352" i="5"/>
  <c r="BC2352" i="5"/>
  <c r="DK2352" i="5"/>
  <c r="DN2352" i="5" s="1"/>
  <c r="AP2352" i="5"/>
  <c r="X2352" i="5" l="1"/>
  <c r="Y2352" i="5" s="1"/>
  <c r="A2352" i="7"/>
  <c r="EM2352" i="5"/>
  <c r="AJ2352" i="5"/>
  <c r="AK2352" i="5" s="1"/>
  <c r="AI2352" i="5"/>
  <c r="S2352" i="5"/>
  <c r="BD2352" i="5"/>
  <c r="BQ2352" i="5" l="1"/>
  <c r="BE2352" i="5"/>
  <c r="AL2352" i="5"/>
  <c r="AM2352" i="5"/>
  <c r="AN2352" i="5" s="1"/>
  <c r="AS2352" i="5" s="1"/>
  <c r="AT2352" i="5" s="1"/>
  <c r="AU2352" i="5" s="1"/>
  <c r="Z2352" i="5"/>
  <c r="AA2352" i="5" s="1"/>
  <c r="BO2352" i="5"/>
  <c r="BF2352" i="5" l="1"/>
  <c r="AO2352" i="5"/>
  <c r="BI2352" i="5"/>
  <c r="AB2352" i="5"/>
  <c r="AC2352" i="5" l="1"/>
  <c r="BJ2352" i="5"/>
  <c r="BG2352" i="5"/>
  <c r="BN2352" i="5"/>
  <c r="AQ2352" i="5"/>
  <c r="EE2352" i="5" l="1"/>
  <c r="BR2352" i="5"/>
  <c r="AR2352" i="5"/>
  <c r="BS2352" i="5" s="1"/>
  <c r="BT2352" i="5" s="1"/>
  <c r="EC2352" i="5" s="1"/>
  <c r="AD2352" i="5"/>
  <c r="BK2352" i="5"/>
  <c r="BP2352" i="5"/>
  <c r="CM2352" i="5"/>
  <c r="BZ2352" i="5"/>
  <c r="AE2352" i="5" l="1"/>
  <c r="BM2352" i="5" s="1"/>
  <c r="BL2352" i="5"/>
  <c r="EF2352" i="5" s="1"/>
  <c r="ED2352" i="5"/>
  <c r="CN2352" i="5"/>
  <c r="CA2352" i="5"/>
  <c r="CB2352" i="5" s="1"/>
  <c r="CC2352" i="5" s="1"/>
  <c r="CG2352" i="5" l="1"/>
  <c r="CH2352" i="5" s="1"/>
  <c r="CI2352" i="5" s="1"/>
  <c r="CJ2352" i="5" s="1"/>
  <c r="CK2352" i="5" s="1"/>
  <c r="CE2352" i="5"/>
  <c r="CF2352" i="5" s="1"/>
  <c r="CO2352" i="5"/>
  <c r="DC2352" i="5" s="1"/>
  <c r="DW2352" i="5" s="1"/>
  <c r="J2352" i="7" s="1"/>
  <c r="DB2352" i="5"/>
  <c r="DU2352" i="5" s="1"/>
  <c r="H2352" i="7" s="1"/>
  <c r="CQ2352" i="5"/>
  <c r="DD2352" i="5" l="1"/>
  <c r="DO2352" i="5" s="1"/>
  <c r="B2352" i="7" s="1"/>
  <c r="CR2352" i="5"/>
  <c r="DE2352" i="5" l="1"/>
  <c r="DP2352" i="5" s="1"/>
  <c r="CV2352" i="5"/>
  <c r="CS2352" i="5"/>
  <c r="DA2352" i="5" l="1"/>
  <c r="CT2352" i="5"/>
  <c r="DF2352" i="5"/>
  <c r="DQ2352" i="5" s="1"/>
  <c r="CW2352" i="5"/>
  <c r="C2352" i="7"/>
  <c r="DG2352" i="5" l="1"/>
  <c r="DR2352" i="5" s="1"/>
  <c r="E2352" i="7" s="1"/>
  <c r="CX2352" i="5"/>
  <c r="DH2352" i="5" s="1"/>
  <c r="DS2352" i="5" s="1"/>
  <c r="F2352" i="7" s="1"/>
  <c r="D2352" i="7"/>
  <c r="CU2352" i="5"/>
  <c r="DI2352" i="5"/>
  <c r="DX2352" i="5" s="1"/>
  <c r="DT2352" i="5"/>
  <c r="DV2352" i="5"/>
  <c r="EJ2352" i="5" l="1"/>
  <c r="CY2352" i="5"/>
  <c r="DL2352" i="5" s="1"/>
  <c r="EA2352" i="5" s="1"/>
  <c r="DJ2352" i="5"/>
  <c r="DY2352" i="5" s="1"/>
  <c r="L2352" i="7" s="1"/>
  <c r="C2353" i="5"/>
  <c r="I2352" i="7"/>
  <c r="D2353" i="5"/>
  <c r="K2352" i="7"/>
  <c r="G2352" i="7"/>
  <c r="EI2352" i="5"/>
  <c r="N2352" i="7" l="1"/>
  <c r="EL2352" i="5"/>
  <c r="EH2352" i="5"/>
  <c r="J2353" i="5"/>
  <c r="K2353" i="5" s="1"/>
  <c r="L2353" i="5" s="1"/>
  <c r="M2353" i="5" s="1"/>
  <c r="E2353" i="5"/>
  <c r="CZ2352" i="5"/>
  <c r="DM2352" i="5" s="1"/>
  <c r="DZ2352" i="5" s="1"/>
  <c r="EK2352" i="5" l="1"/>
  <c r="O2352" i="7" s="1"/>
  <c r="M2352" i="7"/>
  <c r="EG2352" i="5"/>
  <c r="AV2353" i="5"/>
  <c r="AF2353" i="5"/>
  <c r="N2353" i="5"/>
  <c r="BH2353" i="5"/>
  <c r="BA2353" i="5" l="1"/>
  <c r="BB2353" i="5" s="1"/>
  <c r="O2353" i="5"/>
  <c r="P2353" i="5" s="1"/>
  <c r="BW2353" i="5"/>
  <c r="BX2353" i="5" s="1"/>
  <c r="CD2353" i="5"/>
  <c r="CP2353" i="5"/>
  <c r="AG2353" i="5"/>
  <c r="AP2353" i="5" s="1"/>
  <c r="DK2353" i="5" l="1"/>
  <c r="DN2353" i="5" s="1"/>
  <c r="EM2353" i="5" s="1"/>
  <c r="U2353" i="5"/>
  <c r="V2353" i="5"/>
  <c r="Q2353" i="5"/>
  <c r="R2353" i="5" s="1"/>
  <c r="T2353" i="5" s="1"/>
  <c r="BO2353" i="5" s="1"/>
  <c r="W2353" i="5"/>
  <c r="X2353" i="5" s="1"/>
  <c r="Y2353" i="5" s="1"/>
  <c r="Z2353" i="5" s="1"/>
  <c r="AA2353" i="5" s="1"/>
  <c r="AB2353" i="5" s="1"/>
  <c r="AH2353" i="5"/>
  <c r="BC2353" i="5"/>
  <c r="BD2353" i="5" s="1"/>
  <c r="A2353" i="7" l="1"/>
  <c r="BE2353" i="5"/>
  <c r="BQ2353" i="5"/>
  <c r="S2353" i="5"/>
  <c r="AC2353" i="5"/>
  <c r="AD2353" i="5" s="1"/>
  <c r="AE2353" i="5" s="1"/>
  <c r="AJ2353" i="5"/>
  <c r="AK2353" i="5" s="1"/>
  <c r="AI2353" i="5"/>
  <c r="AL2353" i="5" l="1"/>
  <c r="BF2353" i="5"/>
  <c r="AM2353" i="5"/>
  <c r="BI2353" i="5" s="1"/>
  <c r="BG2353" i="5" l="1"/>
  <c r="AN2353" i="5"/>
  <c r="AS2353" i="5" l="1"/>
  <c r="BJ2353" i="5"/>
  <c r="AO2353" i="5"/>
  <c r="BN2353" i="5" l="1"/>
  <c r="EE2353" i="5" s="1"/>
  <c r="AQ2353" i="5"/>
  <c r="AT2353" i="5"/>
  <c r="BK2353" i="5"/>
  <c r="BR2353" i="5" l="1"/>
  <c r="AR2353" i="5"/>
  <c r="BS2353" i="5" s="1"/>
  <c r="BT2353" i="5" s="1"/>
  <c r="EC2353" i="5" s="1"/>
  <c r="AU2353" i="5"/>
  <c r="BM2353" i="5" s="1"/>
  <c r="BL2353" i="5"/>
  <c r="EF2353" i="5" s="1"/>
  <c r="BP2353" i="5"/>
  <c r="CM2353" i="5"/>
  <c r="BZ2353" i="5"/>
  <c r="CN2353" i="5" l="1"/>
  <c r="CQ2353" i="5" s="1"/>
  <c r="CA2353" i="5"/>
  <c r="CB2353" i="5" s="1"/>
  <c r="CC2353" i="5" s="1"/>
  <c r="CE2353" i="5" s="1"/>
  <c r="CF2353" i="5" s="1"/>
  <c r="ED2353" i="5"/>
  <c r="CR2353" i="5" l="1"/>
  <c r="CS2353" i="5" s="1"/>
  <c r="CG2353" i="5"/>
  <c r="CH2353" i="5" s="1"/>
  <c r="CI2353" i="5" s="1"/>
  <c r="CJ2353" i="5" s="1"/>
  <c r="CK2353" i="5" s="1"/>
  <c r="DB2353" i="5"/>
  <c r="DU2353" i="5" s="1"/>
  <c r="H2353" i="7" s="1"/>
  <c r="CO2353" i="5"/>
  <c r="DC2353" i="5" s="1"/>
  <c r="DW2353" i="5" s="1"/>
  <c r="J2353" i="7" s="1"/>
  <c r="DA2353" i="5" l="1"/>
  <c r="CT2353" i="5"/>
  <c r="DE2353" i="5"/>
  <c r="DP2353" i="5" s="1"/>
  <c r="C2353" i="7" s="1"/>
  <c r="CV2353" i="5"/>
  <c r="DD2353" i="5"/>
  <c r="DO2353" i="5" s="1"/>
  <c r="DF2353" i="5" l="1"/>
  <c r="DQ2353" i="5" s="1"/>
  <c r="CW2353" i="5"/>
  <c r="CU2353" i="5"/>
  <c r="DI2353" i="5"/>
  <c r="DX2353" i="5" s="1"/>
  <c r="B2353" i="7"/>
  <c r="DT2353" i="5"/>
  <c r="G2353" i="7" s="1"/>
  <c r="DV2353" i="5"/>
  <c r="C2354" i="5" l="1"/>
  <c r="D2354" i="5"/>
  <c r="I2353" i="7"/>
  <c r="K2353" i="7"/>
  <c r="CY2353" i="5"/>
  <c r="DL2353" i="5" s="1"/>
  <c r="EA2353" i="5" s="1"/>
  <c r="DJ2353" i="5"/>
  <c r="DY2353" i="5" s="1"/>
  <c r="L2353" i="7" s="1"/>
  <c r="EI2353" i="5"/>
  <c r="DG2353" i="5"/>
  <c r="DR2353" i="5" s="1"/>
  <c r="E2353" i="7" s="1"/>
  <c r="CX2353" i="5"/>
  <c r="DH2353" i="5" s="1"/>
  <c r="DS2353" i="5" s="1"/>
  <c r="F2353" i="7" s="1"/>
  <c r="D2353" i="7"/>
  <c r="N2353" i="7" l="1"/>
  <c r="EL2353" i="5"/>
  <c r="EJ2353" i="5"/>
  <c r="EH2353" i="5"/>
  <c r="CZ2353" i="5"/>
  <c r="DM2353" i="5" s="1"/>
  <c r="DZ2353" i="5" s="1"/>
  <c r="J2354" i="5"/>
  <c r="K2354" i="5" s="1"/>
  <c r="L2354" i="5" s="1"/>
  <c r="M2354" i="5" s="1"/>
  <c r="E2354" i="5"/>
  <c r="AV2354" i="5" l="1"/>
  <c r="BH2354" i="5"/>
  <c r="N2354" i="5"/>
  <c r="AF2354" i="5"/>
  <c r="M2353" i="7"/>
  <c r="EK2353" i="5"/>
  <c r="O2353" i="7" s="1"/>
  <c r="EG2353" i="5"/>
  <c r="AG2354" i="5" l="1"/>
  <c r="AP2354" i="5" s="1"/>
  <c r="O2354" i="5"/>
  <c r="W2354" i="5" s="1"/>
  <c r="X2354" i="5" s="1"/>
  <c r="Y2354" i="5" s="1"/>
  <c r="Z2354" i="5" s="1"/>
  <c r="AA2354" i="5" s="1"/>
  <c r="AB2354" i="5" s="1"/>
  <c r="CP2354" i="5"/>
  <c r="CD2354" i="5"/>
  <c r="BW2354" i="5"/>
  <c r="BX2354" i="5" s="1"/>
  <c r="BA2354" i="5"/>
  <c r="BB2354" i="5" s="1"/>
  <c r="P2354" i="5" l="1"/>
  <c r="U2354" i="5" s="1"/>
  <c r="BC2354" i="5"/>
  <c r="BD2354" i="5" s="1"/>
  <c r="DK2354" i="5"/>
  <c r="DN2354" i="5" s="1"/>
  <c r="AH2354" i="5"/>
  <c r="V2354" i="5" l="1"/>
  <c r="AC2354" i="5" s="1"/>
  <c r="AD2354" i="5" s="1"/>
  <c r="AE2354" i="5" s="1"/>
  <c r="Q2354" i="5"/>
  <c r="R2354" i="5" s="1"/>
  <c r="BQ2354" i="5" s="1"/>
  <c r="BE2354" i="5"/>
  <c r="AI2354" i="5"/>
  <c r="AJ2354" i="5"/>
  <c r="AK2354" i="5" s="1"/>
  <c r="EM2354" i="5"/>
  <c r="A2354" i="7"/>
  <c r="T2354" i="5" l="1"/>
  <c r="BO2354" i="5" s="1"/>
  <c r="S2354" i="5"/>
  <c r="BF2354" i="5"/>
  <c r="AM2354" i="5"/>
  <c r="BI2354" i="5" s="1"/>
  <c r="AL2354" i="5"/>
  <c r="BG2354" i="5" l="1"/>
  <c r="AN2354" i="5"/>
  <c r="AS2354" i="5" l="1"/>
  <c r="BJ2354" i="5"/>
  <c r="AO2354" i="5"/>
  <c r="BN2354" i="5" l="1"/>
  <c r="EE2354" i="5" s="1"/>
  <c r="AQ2354" i="5"/>
  <c r="AT2354" i="5"/>
  <c r="BK2354" i="5"/>
  <c r="BR2354" i="5" l="1"/>
  <c r="AR2354" i="5"/>
  <c r="BS2354" i="5" s="1"/>
  <c r="BT2354" i="5" s="1"/>
  <c r="EC2354" i="5" s="1"/>
  <c r="AU2354" i="5"/>
  <c r="BM2354" i="5" s="1"/>
  <c r="BL2354" i="5"/>
  <c r="EF2354" i="5" s="1"/>
  <c r="BP2354" i="5"/>
  <c r="BZ2354" i="5"/>
  <c r="CM2354" i="5"/>
  <c r="CA2354" i="5" l="1"/>
  <c r="CB2354" i="5" s="1"/>
  <c r="CC2354" i="5" s="1"/>
  <c r="CN2354" i="5"/>
  <c r="ED2354" i="5"/>
  <c r="CQ2354" i="5" l="1"/>
  <c r="CO2354" i="5"/>
  <c r="DC2354" i="5" s="1"/>
  <c r="DW2354" i="5" s="1"/>
  <c r="J2354" i="7" s="1"/>
  <c r="DB2354" i="5"/>
  <c r="DU2354" i="5" s="1"/>
  <c r="H2354" i="7" s="1"/>
  <c r="CG2354" i="5"/>
  <c r="CH2354" i="5" s="1"/>
  <c r="CI2354" i="5" s="1"/>
  <c r="CJ2354" i="5" s="1"/>
  <c r="CK2354" i="5" s="1"/>
  <c r="CE2354" i="5"/>
  <c r="CF2354" i="5" s="1"/>
  <c r="DD2354" i="5" l="1"/>
  <c r="DO2354" i="5" s="1"/>
  <c r="CR2354" i="5"/>
  <c r="DE2354" i="5" l="1"/>
  <c r="DP2354" i="5" s="1"/>
  <c r="C2354" i="7" s="1"/>
  <c r="CV2354" i="5"/>
  <c r="B2354" i="7"/>
  <c r="CS2354" i="5"/>
  <c r="DF2354" i="5" l="1"/>
  <c r="DQ2354" i="5" s="1"/>
  <c r="CW2354" i="5"/>
  <c r="DA2354" i="5"/>
  <c r="CT2354" i="5"/>
  <c r="CU2354" i="5" l="1"/>
  <c r="DI2354" i="5"/>
  <c r="DX2354" i="5" s="1"/>
  <c r="DT2354" i="5"/>
  <c r="DV2354" i="5"/>
  <c r="CX2354" i="5"/>
  <c r="DH2354" i="5" s="1"/>
  <c r="DS2354" i="5" s="1"/>
  <c r="F2354" i="7" s="1"/>
  <c r="DG2354" i="5"/>
  <c r="DR2354" i="5" s="1"/>
  <c r="E2354" i="7" s="1"/>
  <c r="D2354" i="7"/>
  <c r="EJ2354" i="5" l="1"/>
  <c r="G2354" i="7"/>
  <c r="EI2354" i="5"/>
  <c r="D2355" i="5"/>
  <c r="C2355" i="5"/>
  <c r="I2354" i="7"/>
  <c r="K2354" i="7"/>
  <c r="CY2354" i="5"/>
  <c r="DL2354" i="5" s="1"/>
  <c r="EA2354" i="5" s="1"/>
  <c r="DJ2354" i="5"/>
  <c r="DY2354" i="5" s="1"/>
  <c r="L2354" i="7" s="1"/>
  <c r="N2354" i="7" l="1"/>
  <c r="EL2354" i="5"/>
  <c r="EH2354" i="5"/>
  <c r="E2355" i="5"/>
  <c r="J2355" i="5"/>
  <c r="K2355" i="5" s="1"/>
  <c r="L2355" i="5" s="1"/>
  <c r="M2355" i="5" s="1"/>
  <c r="CZ2354" i="5"/>
  <c r="DM2354" i="5" s="1"/>
  <c r="DZ2354" i="5" s="1"/>
  <c r="M2354" i="7" l="1"/>
  <c r="EK2354" i="5"/>
  <c r="O2354" i="7" s="1"/>
  <c r="EG2354" i="5"/>
  <c r="AF2355" i="5"/>
  <c r="N2355" i="5"/>
  <c r="BH2355" i="5"/>
  <c r="AV2355" i="5"/>
  <c r="BW2355" i="5" l="1"/>
  <c r="BX2355" i="5" s="1"/>
  <c r="CP2355" i="5"/>
  <c r="CD2355" i="5"/>
  <c r="AG2355" i="5"/>
  <c r="AP2355" i="5" s="1"/>
  <c r="BA2355" i="5"/>
  <c r="BB2355" i="5" s="1"/>
  <c r="BC2355" i="5" s="1"/>
  <c r="BD2355" i="5" s="1"/>
  <c r="O2355" i="5"/>
  <c r="W2355" i="5" s="1"/>
  <c r="X2355" i="5" s="1"/>
  <c r="Y2355" i="5" s="1"/>
  <c r="Z2355" i="5" s="1"/>
  <c r="AA2355" i="5" s="1"/>
  <c r="AB2355" i="5" s="1"/>
  <c r="BE2355" i="5" l="1"/>
  <c r="AH2355" i="5"/>
  <c r="P2355" i="5"/>
  <c r="DK2355" i="5"/>
  <c r="DN2355" i="5" s="1"/>
  <c r="A2355" i="7" l="1"/>
  <c r="EM2355" i="5"/>
  <c r="Q2355" i="5"/>
  <c r="R2355" i="5" s="1"/>
  <c r="S2355" i="5" s="1"/>
  <c r="U2355" i="5"/>
  <c r="V2355" i="5"/>
  <c r="BF2355" i="5"/>
  <c r="AI2355" i="5"/>
  <c r="AJ2355" i="5"/>
  <c r="AK2355" i="5" s="1"/>
  <c r="BG2355" i="5" l="1"/>
  <c r="T2355" i="5"/>
  <c r="BO2355" i="5" s="1"/>
  <c r="BQ2355" i="5"/>
  <c r="AC2355" i="5"/>
  <c r="AM2355" i="5"/>
  <c r="BI2355" i="5" s="1"/>
  <c r="AL2355" i="5"/>
  <c r="AN2355" i="5" l="1"/>
  <c r="AO2355" i="5" s="1"/>
  <c r="AD2355" i="5"/>
  <c r="AE2355" i="5" l="1"/>
  <c r="BN2355" i="5"/>
  <c r="AQ2355" i="5"/>
  <c r="AS2355" i="5"/>
  <c r="BJ2355" i="5"/>
  <c r="EE2355" i="5" s="1"/>
  <c r="BP2355" i="5" l="1"/>
  <c r="CM2355" i="5"/>
  <c r="BZ2355" i="5"/>
  <c r="BR2355" i="5"/>
  <c r="AR2355" i="5"/>
  <c r="BS2355" i="5" s="1"/>
  <c r="BT2355" i="5" s="1"/>
  <c r="EC2355" i="5" s="1"/>
  <c r="AT2355" i="5"/>
  <c r="BK2355" i="5"/>
  <c r="ED2355" i="5" l="1"/>
  <c r="CN2355" i="5"/>
  <c r="AU2355" i="5"/>
  <c r="BM2355" i="5" s="1"/>
  <c r="BL2355" i="5"/>
  <c r="EF2355" i="5" s="1"/>
  <c r="CA2355" i="5"/>
  <c r="CB2355" i="5" s="1"/>
  <c r="CC2355" i="5" s="1"/>
  <c r="CE2355" i="5" s="1"/>
  <c r="CF2355" i="5" s="1"/>
  <c r="CG2355" i="5" l="1"/>
  <c r="CH2355" i="5" s="1"/>
  <c r="CI2355" i="5" s="1"/>
  <c r="CJ2355" i="5" s="1"/>
  <c r="CK2355" i="5" s="1"/>
  <c r="CQ2355" i="5"/>
  <c r="DB2355" i="5"/>
  <c r="DU2355" i="5" s="1"/>
  <c r="H2355" i="7" s="1"/>
  <c r="CO2355" i="5"/>
  <c r="DC2355" i="5" s="1"/>
  <c r="DW2355" i="5" s="1"/>
  <c r="J2355" i="7" s="1"/>
  <c r="DD2355" i="5" l="1"/>
  <c r="DO2355" i="5" s="1"/>
  <c r="CR2355" i="5"/>
  <c r="DE2355" i="5" l="1"/>
  <c r="DP2355" i="5" s="1"/>
  <c r="C2355" i="7" s="1"/>
  <c r="CV2355" i="5"/>
  <c r="CS2355" i="5"/>
  <c r="B2355" i="7"/>
  <c r="DA2355" i="5" l="1"/>
  <c r="CT2355" i="5"/>
  <c r="DF2355" i="5"/>
  <c r="DQ2355" i="5" s="1"/>
  <c r="CW2355" i="5"/>
  <c r="CX2355" i="5" l="1"/>
  <c r="DH2355" i="5" s="1"/>
  <c r="DS2355" i="5" s="1"/>
  <c r="F2355" i="7" s="1"/>
  <c r="DG2355" i="5"/>
  <c r="DR2355" i="5" s="1"/>
  <c r="E2355" i="7" s="1"/>
  <c r="D2355" i="7"/>
  <c r="EJ2355" i="5"/>
  <c r="CU2355" i="5"/>
  <c r="DI2355" i="5"/>
  <c r="DX2355" i="5" s="1"/>
  <c r="DT2355" i="5"/>
  <c r="DV2355" i="5"/>
  <c r="G2355" i="7" l="1"/>
  <c r="EI2355" i="5"/>
  <c r="D2356" i="5"/>
  <c r="C2356" i="5"/>
  <c r="I2355" i="7"/>
  <c r="CY2355" i="5"/>
  <c r="DL2355" i="5" s="1"/>
  <c r="EA2355" i="5" s="1"/>
  <c r="DJ2355" i="5"/>
  <c r="DY2355" i="5" s="1"/>
  <c r="L2355" i="7" s="1"/>
  <c r="K2355" i="7"/>
  <c r="N2355" i="7" l="1"/>
  <c r="EL2355" i="5"/>
  <c r="E2356" i="5"/>
  <c r="J2356" i="5"/>
  <c r="K2356" i="5" s="1"/>
  <c r="L2356" i="5" s="1"/>
  <c r="M2356" i="5" s="1"/>
  <c r="CZ2355" i="5"/>
  <c r="DM2355" i="5" s="1"/>
  <c r="DZ2355" i="5" s="1"/>
  <c r="EH2355" i="5"/>
  <c r="M2355" i="7" l="1"/>
  <c r="EG2355" i="5"/>
  <c r="EK2355" i="5"/>
  <c r="O2355" i="7" s="1"/>
  <c r="AV2356" i="5"/>
  <c r="BH2356" i="5"/>
  <c r="N2356" i="5"/>
  <c r="AF2356" i="5"/>
  <c r="CP2356" i="5" l="1"/>
  <c r="CD2356" i="5"/>
  <c r="BW2356" i="5"/>
  <c r="BX2356" i="5" s="1"/>
  <c r="O2356" i="5"/>
  <c r="W2356" i="5" s="1"/>
  <c r="X2356" i="5" s="1"/>
  <c r="Y2356" i="5" s="1"/>
  <c r="Z2356" i="5" s="1"/>
  <c r="AA2356" i="5" s="1"/>
  <c r="AB2356" i="5" s="1"/>
  <c r="AG2356" i="5"/>
  <c r="AP2356" i="5" s="1"/>
  <c r="BA2356" i="5"/>
  <c r="BB2356" i="5" s="1"/>
  <c r="P2356" i="5" l="1"/>
  <c r="Q2356" i="5" s="1"/>
  <c r="R2356" i="5" s="1"/>
  <c r="T2356" i="5" s="1"/>
  <c r="BO2356" i="5" s="1"/>
  <c r="AH2356" i="5"/>
  <c r="BC2356" i="5"/>
  <c r="BD2356" i="5" s="1"/>
  <c r="DK2356" i="5"/>
  <c r="DN2356" i="5" s="1"/>
  <c r="U2356" i="5" l="1"/>
  <c r="V2356" i="5"/>
  <c r="AC2356" i="5" s="1"/>
  <c r="AD2356" i="5" s="1"/>
  <c r="AE2356" i="5" s="1"/>
  <c r="S2356" i="5"/>
  <c r="BE2356" i="5"/>
  <c r="A2356" i="7"/>
  <c r="EM2356" i="5"/>
  <c r="BQ2356" i="5"/>
  <c r="AJ2356" i="5"/>
  <c r="AK2356" i="5" s="1"/>
  <c r="AI2356" i="5"/>
  <c r="AM2356" i="5" l="1"/>
  <c r="BI2356" i="5" s="1"/>
  <c r="BF2356" i="5"/>
  <c r="AL2356" i="5"/>
  <c r="AN2356" i="5" l="1"/>
  <c r="AS2356" i="5" s="1"/>
  <c r="BG2356" i="5"/>
  <c r="BJ2356" i="5" l="1"/>
  <c r="AO2356" i="5"/>
  <c r="AQ2356" i="5" s="1"/>
  <c r="AT2356" i="5"/>
  <c r="BK2356" i="5"/>
  <c r="BN2356" i="5" l="1"/>
  <c r="EE2356" i="5" s="1"/>
  <c r="BR2356" i="5"/>
  <c r="AR2356" i="5"/>
  <c r="BS2356" i="5" s="1"/>
  <c r="BT2356" i="5" s="1"/>
  <c r="EC2356" i="5" s="1"/>
  <c r="AU2356" i="5"/>
  <c r="BM2356" i="5" s="1"/>
  <c r="BL2356" i="5"/>
  <c r="EF2356" i="5" s="1"/>
  <c r="CM2356" i="5" l="1"/>
  <c r="BP2356" i="5"/>
  <c r="BZ2356" i="5"/>
  <c r="CA2356" i="5" s="1"/>
  <c r="CB2356" i="5" s="1"/>
  <c r="CC2356" i="5" s="1"/>
  <c r="CE2356" i="5" s="1"/>
  <c r="CF2356" i="5" s="1"/>
  <c r="ED2356" i="5"/>
  <c r="CN2356" i="5" l="1"/>
  <c r="CQ2356" i="5" s="1"/>
  <c r="CG2356" i="5"/>
  <c r="CH2356" i="5" s="1"/>
  <c r="CI2356" i="5" s="1"/>
  <c r="CJ2356" i="5" s="1"/>
  <c r="CK2356" i="5" s="1"/>
  <c r="CR2356" i="5" l="1"/>
  <c r="CS2356" i="5" s="1"/>
  <c r="CT2356" i="5" s="1"/>
  <c r="CO2356" i="5"/>
  <c r="DC2356" i="5" s="1"/>
  <c r="DW2356" i="5" s="1"/>
  <c r="J2356" i="7" s="1"/>
  <c r="DB2356" i="5"/>
  <c r="DU2356" i="5" s="1"/>
  <c r="H2356" i="7" s="1"/>
  <c r="DD2356" i="5"/>
  <c r="DO2356" i="5" s="1"/>
  <c r="CV2356" i="5" l="1"/>
  <c r="DF2356" i="5" s="1"/>
  <c r="DQ2356" i="5" s="1"/>
  <c r="DA2356" i="5"/>
  <c r="DE2356" i="5"/>
  <c r="DP2356" i="5" s="1"/>
  <c r="C2356" i="7" s="1"/>
  <c r="B2356" i="7"/>
  <c r="DI2356" i="5"/>
  <c r="DX2356" i="5" s="1"/>
  <c r="CU2356" i="5"/>
  <c r="DT2356" i="5"/>
  <c r="G2356" i="7" s="1"/>
  <c r="DV2356" i="5"/>
  <c r="CW2356" i="5" l="1"/>
  <c r="DG2356" i="5" s="1"/>
  <c r="DR2356" i="5" s="1"/>
  <c r="E2356" i="7" s="1"/>
  <c r="EI2356" i="5"/>
  <c r="I2356" i="7"/>
  <c r="C2357" i="5"/>
  <c r="D2357" i="5"/>
  <c r="CY2356" i="5"/>
  <c r="DL2356" i="5" s="1"/>
  <c r="EA2356" i="5" s="1"/>
  <c r="DJ2356" i="5"/>
  <c r="DY2356" i="5" s="1"/>
  <c r="L2356" i="7" s="1"/>
  <c r="K2356" i="7"/>
  <c r="D2356" i="7"/>
  <c r="CX2356" i="5" l="1"/>
  <c r="DH2356" i="5" s="1"/>
  <c r="DS2356" i="5" s="1"/>
  <c r="F2356" i="7" s="1"/>
  <c r="N2356" i="7"/>
  <c r="EL2356" i="5"/>
  <c r="EH2356" i="5"/>
  <c r="EJ2356" i="5"/>
  <c r="CZ2356" i="5"/>
  <c r="DM2356" i="5" s="1"/>
  <c r="DZ2356" i="5" s="1"/>
  <c r="J2357" i="5"/>
  <c r="K2357" i="5" s="1"/>
  <c r="L2357" i="5" s="1"/>
  <c r="M2357" i="5" s="1"/>
  <c r="E2357" i="5"/>
  <c r="N2357" i="5" l="1"/>
  <c r="BH2357" i="5"/>
  <c r="AV2357" i="5"/>
  <c r="AF2357" i="5"/>
  <c r="EG2356" i="5"/>
  <c r="EK2356" i="5"/>
  <c r="O2356" i="7" s="1"/>
  <c r="M2356" i="7"/>
  <c r="BA2357" i="5" l="1"/>
  <c r="BB2357" i="5" s="1"/>
  <c r="BC2357" i="5" s="1"/>
  <c r="BD2357" i="5" s="1"/>
  <c r="CP2357" i="5"/>
  <c r="CD2357" i="5"/>
  <c r="BW2357" i="5"/>
  <c r="BX2357" i="5" s="1"/>
  <c r="AG2357" i="5"/>
  <c r="AH2357" i="5" s="1"/>
  <c r="AI2357" i="5" s="1"/>
  <c r="O2357" i="5"/>
  <c r="W2357" i="5" s="1"/>
  <c r="X2357" i="5" s="1"/>
  <c r="Y2357" i="5" s="1"/>
  <c r="Z2357" i="5" s="1"/>
  <c r="AA2357" i="5" s="1"/>
  <c r="AB2357" i="5" s="1"/>
  <c r="P2357" i="5" l="1"/>
  <c r="Q2357" i="5" s="1"/>
  <c r="R2357" i="5" s="1"/>
  <c r="S2357" i="5" s="1"/>
  <c r="BE2357" i="5"/>
  <c r="DK2357" i="5"/>
  <c r="DN2357" i="5" s="1"/>
  <c r="AP2357" i="5"/>
  <c r="AJ2357" i="5"/>
  <c r="AK2357" i="5" s="1"/>
  <c r="AM2357" i="5" s="1"/>
  <c r="V2357" i="5" l="1"/>
  <c r="AC2357" i="5" s="1"/>
  <c r="AD2357" i="5" s="1"/>
  <c r="AE2357" i="5" s="1"/>
  <c r="U2357" i="5"/>
  <c r="BI2357" i="5" s="1"/>
  <c r="BF2357" i="5"/>
  <c r="BQ2357" i="5"/>
  <c r="T2357" i="5"/>
  <c r="BO2357" i="5" s="1"/>
  <c r="EM2357" i="5"/>
  <c r="A2357" i="7"/>
  <c r="AL2357" i="5"/>
  <c r="AN2357" i="5" s="1"/>
  <c r="AS2357" i="5" l="1"/>
  <c r="BJ2357" i="5"/>
  <c r="AO2357" i="5"/>
  <c r="BG2357" i="5"/>
  <c r="AQ2357" i="5" l="1"/>
  <c r="BN2357" i="5"/>
  <c r="AT2357" i="5"/>
  <c r="BK2357" i="5"/>
  <c r="BP2357" i="5" l="1"/>
  <c r="EE2357" i="5"/>
  <c r="CM2357" i="5"/>
  <c r="BZ2357" i="5"/>
  <c r="AU2357" i="5"/>
  <c r="BM2357" i="5" s="1"/>
  <c r="BL2357" i="5"/>
  <c r="EF2357" i="5" s="1"/>
  <c r="BR2357" i="5"/>
  <c r="AR2357" i="5"/>
  <c r="BS2357" i="5" s="1"/>
  <c r="BT2357" i="5" s="1"/>
  <c r="EC2357" i="5" s="1"/>
  <c r="ED2357" i="5" l="1"/>
  <c r="CN2357" i="5"/>
  <c r="CA2357" i="5"/>
  <c r="CB2357" i="5" s="1"/>
  <c r="CC2357" i="5" s="1"/>
  <c r="CE2357" i="5" l="1"/>
  <c r="CF2357" i="5" s="1"/>
  <c r="CG2357" i="5"/>
  <c r="CH2357" i="5" s="1"/>
  <c r="CI2357" i="5" s="1"/>
  <c r="CJ2357" i="5" s="1"/>
  <c r="CK2357" i="5" s="1"/>
  <c r="CQ2357" i="5"/>
  <c r="DB2357" i="5"/>
  <c r="DU2357" i="5" s="1"/>
  <c r="H2357" i="7" s="1"/>
  <c r="CO2357" i="5"/>
  <c r="DC2357" i="5" s="1"/>
  <c r="DW2357" i="5" s="1"/>
  <c r="J2357" i="7" s="1"/>
  <c r="DD2357" i="5" l="1"/>
  <c r="DO2357" i="5" s="1"/>
  <c r="CR2357" i="5"/>
  <c r="CS2357" i="5" s="1"/>
  <c r="DA2357" i="5" l="1"/>
  <c r="CT2357" i="5"/>
  <c r="DE2357" i="5"/>
  <c r="DP2357" i="5" s="1"/>
  <c r="C2357" i="7" s="1"/>
  <c r="CV2357" i="5"/>
  <c r="B2357" i="7"/>
  <c r="CU2357" i="5" l="1"/>
  <c r="DI2357" i="5"/>
  <c r="DX2357" i="5" s="1"/>
  <c r="DF2357" i="5"/>
  <c r="DQ2357" i="5" s="1"/>
  <c r="CW2357" i="5"/>
  <c r="DT2357" i="5"/>
  <c r="DV2357" i="5"/>
  <c r="G2357" i="7" l="1"/>
  <c r="EI2357" i="5"/>
  <c r="D2357" i="7"/>
  <c r="I2357" i="7"/>
  <c r="C2358" i="5"/>
  <c r="D2358" i="5"/>
  <c r="K2357" i="7"/>
  <c r="DG2357" i="5"/>
  <c r="DR2357" i="5" s="1"/>
  <c r="E2357" i="7" s="1"/>
  <c r="CX2357" i="5"/>
  <c r="DH2357" i="5" s="1"/>
  <c r="DS2357" i="5" s="1"/>
  <c r="F2357" i="7" s="1"/>
  <c r="CY2357" i="5"/>
  <c r="DL2357" i="5" s="1"/>
  <c r="EA2357" i="5" s="1"/>
  <c r="DJ2357" i="5"/>
  <c r="DY2357" i="5" s="1"/>
  <c r="L2357" i="7" s="1"/>
  <c r="EJ2357" i="5" l="1"/>
  <c r="N2357" i="7"/>
  <c r="EL2357" i="5"/>
  <c r="J2358" i="5"/>
  <c r="K2358" i="5" s="1"/>
  <c r="L2358" i="5" s="1"/>
  <c r="M2358" i="5" s="1"/>
  <c r="E2358" i="5"/>
  <c r="CZ2357" i="5"/>
  <c r="DM2357" i="5" s="1"/>
  <c r="DZ2357" i="5" s="1"/>
  <c r="EH2357" i="5"/>
  <c r="EK2357" i="5" l="1"/>
  <c r="O2357" i="7" s="1"/>
  <c r="EG2357" i="5"/>
  <c r="M2357" i="7"/>
  <c r="AF2358" i="5"/>
  <c r="N2358" i="5"/>
  <c r="AV2358" i="5"/>
  <c r="BH2358" i="5"/>
  <c r="CP2358" i="5" l="1"/>
  <c r="BW2358" i="5"/>
  <c r="BX2358" i="5" s="1"/>
  <c r="CD2358" i="5"/>
  <c r="AG2358" i="5"/>
  <c r="AP2358" i="5" s="1"/>
  <c r="O2358" i="5"/>
  <c r="W2358" i="5" s="1"/>
  <c r="X2358" i="5" s="1"/>
  <c r="Y2358" i="5" s="1"/>
  <c r="Z2358" i="5" s="1"/>
  <c r="AA2358" i="5" s="1"/>
  <c r="AB2358" i="5" s="1"/>
  <c r="BA2358" i="5"/>
  <c r="BB2358" i="5" s="1"/>
  <c r="BC2358" i="5" s="1"/>
  <c r="BD2358" i="5" s="1"/>
  <c r="BE2358" i="5" l="1"/>
  <c r="AH2358" i="5"/>
  <c r="P2358" i="5"/>
  <c r="DK2358" i="5"/>
  <c r="DN2358" i="5" s="1"/>
  <c r="Q2358" i="5" l="1"/>
  <c r="R2358" i="5" s="1"/>
  <c r="S2358" i="5" s="1"/>
  <c r="U2358" i="5"/>
  <c r="V2358" i="5"/>
  <c r="AJ2358" i="5"/>
  <c r="AK2358" i="5" s="1"/>
  <c r="AI2358" i="5"/>
  <c r="EM2358" i="5"/>
  <c r="A2358" i="7"/>
  <c r="BF2358" i="5"/>
  <c r="BG2358" i="5" l="1"/>
  <c r="AC2358" i="5"/>
  <c r="AM2358" i="5"/>
  <c r="BI2358" i="5" s="1"/>
  <c r="AL2358" i="5"/>
  <c r="T2358" i="5"/>
  <c r="BO2358" i="5" s="1"/>
  <c r="BQ2358" i="5"/>
  <c r="AD2358" i="5" l="1"/>
  <c r="AN2358" i="5"/>
  <c r="AS2358" i="5" l="1"/>
  <c r="BJ2358" i="5"/>
  <c r="AE2358" i="5"/>
  <c r="AO2358" i="5"/>
  <c r="BN2358" i="5" l="1"/>
  <c r="EE2358" i="5" s="1"/>
  <c r="AQ2358" i="5"/>
  <c r="AT2358" i="5"/>
  <c r="BK2358" i="5"/>
  <c r="AU2358" i="5" l="1"/>
  <c r="BM2358" i="5" s="1"/>
  <c r="BL2358" i="5"/>
  <c r="EF2358" i="5" s="1"/>
  <c r="BR2358" i="5"/>
  <c r="AR2358" i="5"/>
  <c r="BS2358" i="5" s="1"/>
  <c r="BT2358" i="5" s="1"/>
  <c r="EC2358" i="5" s="1"/>
  <c r="BP2358" i="5"/>
  <c r="CM2358" i="5"/>
  <c r="BZ2358" i="5"/>
  <c r="CA2358" i="5" l="1"/>
  <c r="CB2358" i="5" s="1"/>
  <c r="CC2358" i="5" s="1"/>
  <c r="CE2358" i="5" s="1"/>
  <c r="CF2358" i="5" s="1"/>
  <c r="ED2358" i="5"/>
  <c r="CN2358" i="5"/>
  <c r="CO2358" i="5" l="1"/>
  <c r="DC2358" i="5" s="1"/>
  <c r="DW2358" i="5" s="1"/>
  <c r="J2358" i="7" s="1"/>
  <c r="DB2358" i="5"/>
  <c r="DU2358" i="5" s="1"/>
  <c r="H2358" i="7" s="1"/>
  <c r="CQ2358" i="5"/>
  <c r="CG2358" i="5"/>
  <c r="CH2358" i="5" s="1"/>
  <c r="CI2358" i="5" s="1"/>
  <c r="CJ2358" i="5" s="1"/>
  <c r="CK2358" i="5" s="1"/>
  <c r="DD2358" i="5" l="1"/>
  <c r="DO2358" i="5" s="1"/>
  <c r="B2358" i="7" s="1"/>
  <c r="CR2358" i="5"/>
  <c r="CS2358" i="5" l="1"/>
  <c r="DE2358" i="5"/>
  <c r="DP2358" i="5" s="1"/>
  <c r="CV2358" i="5"/>
  <c r="DF2358" i="5" l="1"/>
  <c r="DQ2358" i="5" s="1"/>
  <c r="CW2358" i="5"/>
  <c r="C2358" i="7"/>
  <c r="DA2358" i="5"/>
  <c r="CT2358" i="5"/>
  <c r="CX2358" i="5" l="1"/>
  <c r="DH2358" i="5" s="1"/>
  <c r="DS2358" i="5" s="1"/>
  <c r="F2358" i="7" s="1"/>
  <c r="DG2358" i="5"/>
  <c r="DR2358" i="5" s="1"/>
  <c r="E2358" i="7" s="1"/>
  <c r="DI2358" i="5"/>
  <c r="DX2358" i="5" s="1"/>
  <c r="CU2358" i="5"/>
  <c r="DT2358" i="5"/>
  <c r="DV2358" i="5"/>
  <c r="D2358" i="7"/>
  <c r="EJ2358" i="5"/>
  <c r="CY2358" i="5" l="1"/>
  <c r="DL2358" i="5" s="1"/>
  <c r="EA2358" i="5" s="1"/>
  <c r="DJ2358" i="5"/>
  <c r="DY2358" i="5" s="1"/>
  <c r="L2358" i="7" s="1"/>
  <c r="D2359" i="5"/>
  <c r="I2358" i="7"/>
  <c r="C2359" i="5"/>
  <c r="K2358" i="7"/>
  <c r="G2358" i="7"/>
  <c r="EI2358" i="5"/>
  <c r="N2358" i="7" l="1"/>
  <c r="EL2358" i="5"/>
  <c r="EH2358" i="5"/>
  <c r="J2359" i="5"/>
  <c r="K2359" i="5" s="1"/>
  <c r="L2359" i="5" s="1"/>
  <c r="M2359" i="5" s="1"/>
  <c r="E2359" i="5"/>
  <c r="CZ2358" i="5"/>
  <c r="DM2358" i="5" s="1"/>
  <c r="DZ2358" i="5" s="1"/>
  <c r="EG2358" i="5" l="1"/>
  <c r="EK2358" i="5"/>
  <c r="O2358" i="7" s="1"/>
  <c r="M2358" i="7"/>
  <c r="AF2359" i="5"/>
  <c r="N2359" i="5"/>
  <c r="BH2359" i="5"/>
  <c r="AV2359" i="5"/>
  <c r="BA2359" i="5" l="1"/>
  <c r="BB2359" i="5" s="1"/>
  <c r="BC2359" i="5" s="1"/>
  <c r="AG2359" i="5"/>
  <c r="AP2359" i="5" s="1"/>
  <c r="CP2359" i="5"/>
  <c r="CD2359" i="5"/>
  <c r="BW2359" i="5"/>
  <c r="BX2359" i="5" s="1"/>
  <c r="O2359" i="5"/>
  <c r="P2359" i="5" s="1"/>
  <c r="AH2359" i="5" l="1"/>
  <c r="BD2359" i="5"/>
  <c r="DK2359" i="5"/>
  <c r="DN2359" i="5" s="1"/>
  <c r="W2359" i="5"/>
  <c r="X2359" i="5" s="1"/>
  <c r="Y2359" i="5" s="1"/>
  <c r="Z2359" i="5" s="1"/>
  <c r="AA2359" i="5" s="1"/>
  <c r="AB2359" i="5" s="1"/>
  <c r="U2359" i="5"/>
  <c r="V2359" i="5"/>
  <c r="Q2359" i="5"/>
  <c r="R2359" i="5" s="1"/>
  <c r="T2359" i="5" s="1"/>
  <c r="EM2359" i="5" l="1"/>
  <c r="A2359" i="7"/>
  <c r="AC2359" i="5"/>
  <c r="AD2359" i="5" s="1"/>
  <c r="AE2359" i="5" s="1"/>
  <c r="BE2359" i="5"/>
  <c r="S2359" i="5"/>
  <c r="BQ2359" i="5"/>
  <c r="BO2359" i="5"/>
  <c r="AJ2359" i="5"/>
  <c r="AK2359" i="5" s="1"/>
  <c r="AM2359" i="5" s="1"/>
  <c r="BI2359" i="5" s="1"/>
  <c r="AI2359" i="5"/>
  <c r="BF2359" i="5" l="1"/>
  <c r="AL2359" i="5"/>
  <c r="AN2359" i="5" s="1"/>
  <c r="AO2359" i="5" s="1"/>
  <c r="BN2359" i="5" l="1"/>
  <c r="AQ2359" i="5"/>
  <c r="BG2359" i="5"/>
  <c r="AS2359" i="5"/>
  <c r="BJ2359" i="5"/>
  <c r="EE2359" i="5" l="1"/>
  <c r="AT2359" i="5"/>
  <c r="BK2359" i="5"/>
  <c r="BR2359" i="5"/>
  <c r="AR2359" i="5"/>
  <c r="BS2359" i="5" s="1"/>
  <c r="BT2359" i="5" s="1"/>
  <c r="EC2359" i="5" s="1"/>
  <c r="BP2359" i="5"/>
  <c r="BZ2359" i="5"/>
  <c r="CM2359" i="5"/>
  <c r="CA2359" i="5" l="1"/>
  <c r="CB2359" i="5" s="1"/>
  <c r="CC2359" i="5" s="1"/>
  <c r="ED2359" i="5"/>
  <c r="CN2359" i="5"/>
  <c r="CQ2359" i="5" s="1"/>
  <c r="AU2359" i="5"/>
  <c r="BM2359" i="5" s="1"/>
  <c r="BL2359" i="5"/>
  <c r="EF2359" i="5" s="1"/>
  <c r="CR2359" i="5" l="1"/>
  <c r="CS2359" i="5" s="1"/>
  <c r="CO2359" i="5"/>
  <c r="DC2359" i="5" s="1"/>
  <c r="DW2359" i="5" s="1"/>
  <c r="J2359" i="7" s="1"/>
  <c r="DB2359" i="5"/>
  <c r="DU2359" i="5" s="1"/>
  <c r="H2359" i="7" s="1"/>
  <c r="CG2359" i="5"/>
  <c r="CH2359" i="5" s="1"/>
  <c r="CI2359" i="5" s="1"/>
  <c r="CJ2359" i="5" s="1"/>
  <c r="CK2359" i="5" s="1"/>
  <c r="CE2359" i="5"/>
  <c r="CF2359" i="5" s="1"/>
  <c r="DA2359" i="5" l="1"/>
  <c r="CT2359" i="5"/>
  <c r="DE2359" i="5"/>
  <c r="DP2359" i="5" s="1"/>
  <c r="C2359" i="7" s="1"/>
  <c r="CV2359" i="5"/>
  <c r="DD2359" i="5"/>
  <c r="DO2359" i="5" s="1"/>
  <c r="B2359" i="7" l="1"/>
  <c r="DF2359" i="5"/>
  <c r="DQ2359" i="5" s="1"/>
  <c r="CW2359" i="5"/>
  <c r="CU2359" i="5"/>
  <c r="DI2359" i="5"/>
  <c r="DX2359" i="5" s="1"/>
  <c r="DT2359" i="5"/>
  <c r="G2359" i="7" s="1"/>
  <c r="DV2359" i="5"/>
  <c r="CX2359" i="5" l="1"/>
  <c r="DH2359" i="5" s="1"/>
  <c r="DS2359" i="5" s="1"/>
  <c r="F2359" i="7" s="1"/>
  <c r="DG2359" i="5"/>
  <c r="DR2359" i="5" s="1"/>
  <c r="E2359" i="7" s="1"/>
  <c r="D2359" i="7"/>
  <c r="D2360" i="5"/>
  <c r="C2360" i="5"/>
  <c r="I2359" i="7"/>
  <c r="CY2359" i="5"/>
  <c r="DL2359" i="5" s="1"/>
  <c r="EA2359" i="5" s="1"/>
  <c r="DJ2359" i="5"/>
  <c r="DY2359" i="5" s="1"/>
  <c r="L2359" i="7" s="1"/>
  <c r="EI2359" i="5"/>
  <c r="K2359" i="7"/>
  <c r="N2359" i="7" l="1"/>
  <c r="EL2359" i="5"/>
  <c r="CZ2359" i="5"/>
  <c r="DM2359" i="5" s="1"/>
  <c r="DZ2359" i="5" s="1"/>
  <c r="EK2359" i="5" s="1"/>
  <c r="O2359" i="7" s="1"/>
  <c r="EH2359" i="5"/>
  <c r="EJ2359" i="5"/>
  <c r="J2360" i="5"/>
  <c r="K2360" i="5" s="1"/>
  <c r="L2360" i="5" s="1"/>
  <c r="M2360" i="5" s="1"/>
  <c r="E2360" i="5"/>
  <c r="M2359" i="7" l="1"/>
  <c r="EG2359" i="5"/>
  <c r="AF2360" i="5"/>
  <c r="N2360" i="5"/>
  <c r="AV2360" i="5"/>
  <c r="BH2360" i="5"/>
  <c r="CD2360" i="5" l="1"/>
  <c r="CP2360" i="5"/>
  <c r="BW2360" i="5"/>
  <c r="BX2360" i="5" s="1"/>
  <c r="O2360" i="5"/>
  <c r="P2360" i="5" s="1"/>
  <c r="BA2360" i="5"/>
  <c r="BB2360" i="5" s="1"/>
  <c r="AG2360" i="5"/>
  <c r="AH2360" i="5" s="1"/>
  <c r="AI2360" i="5" s="1"/>
  <c r="W2360" i="5" l="1"/>
  <c r="X2360" i="5" s="1"/>
  <c r="Y2360" i="5" s="1"/>
  <c r="AP2360" i="5"/>
  <c r="V2360" i="5"/>
  <c r="U2360" i="5"/>
  <c r="Q2360" i="5"/>
  <c r="R2360" i="5" s="1"/>
  <c r="T2360" i="5" s="1"/>
  <c r="DK2360" i="5"/>
  <c r="DN2360" i="5" s="1"/>
  <c r="AJ2360" i="5"/>
  <c r="AK2360" i="5" s="1"/>
  <c r="AM2360" i="5" s="1"/>
  <c r="BC2360" i="5"/>
  <c r="BO2360" i="5" l="1"/>
  <c r="Z2360" i="5"/>
  <c r="AA2360" i="5" s="1"/>
  <c r="BI2360" i="5" s="1"/>
  <c r="BQ2360" i="5"/>
  <c r="S2360" i="5"/>
  <c r="BD2360" i="5"/>
  <c r="AL2360" i="5"/>
  <c r="AN2360" i="5" s="1"/>
  <c r="A2360" i="7"/>
  <c r="EM2360" i="5"/>
  <c r="AS2360" i="5" l="1"/>
  <c r="AT2360" i="5" s="1"/>
  <c r="AU2360" i="5" s="1"/>
  <c r="AO2360" i="5"/>
  <c r="AB2360" i="5"/>
  <c r="AC2360" i="5" s="1"/>
  <c r="AD2360" i="5" s="1"/>
  <c r="AE2360" i="5" s="1"/>
  <c r="BE2360" i="5"/>
  <c r="BJ2360" i="5" l="1"/>
  <c r="BK2360" i="5"/>
  <c r="BF2360" i="5"/>
  <c r="AQ2360" i="5"/>
  <c r="BN2360" i="5"/>
  <c r="BP2360" i="5" l="1"/>
  <c r="CM2360" i="5"/>
  <c r="BZ2360" i="5"/>
  <c r="BL2360" i="5"/>
  <c r="EF2360" i="5" s="1"/>
  <c r="BG2360" i="5"/>
  <c r="BM2360" i="5" s="1"/>
  <c r="BR2360" i="5"/>
  <c r="AR2360" i="5"/>
  <c r="BS2360" i="5" s="1"/>
  <c r="BT2360" i="5" s="1"/>
  <c r="EC2360" i="5" s="1"/>
  <c r="EE2360" i="5"/>
  <c r="ED2360" i="5" l="1"/>
  <c r="CA2360" i="5"/>
  <c r="CB2360" i="5" s="1"/>
  <c r="CC2360" i="5" s="1"/>
  <c r="CE2360" i="5" s="1"/>
  <c r="CF2360" i="5" s="1"/>
  <c r="CN2360" i="5"/>
  <c r="CG2360" i="5" l="1"/>
  <c r="CH2360" i="5" s="1"/>
  <c r="CI2360" i="5" s="1"/>
  <c r="CJ2360" i="5" s="1"/>
  <c r="CK2360" i="5" s="1"/>
  <c r="CQ2360" i="5"/>
  <c r="DB2360" i="5"/>
  <c r="DU2360" i="5" s="1"/>
  <c r="H2360" i="7" s="1"/>
  <c r="CO2360" i="5"/>
  <c r="DC2360" i="5" s="1"/>
  <c r="DW2360" i="5" s="1"/>
  <c r="J2360" i="7" s="1"/>
  <c r="DD2360" i="5" l="1"/>
  <c r="DO2360" i="5" s="1"/>
  <c r="B2360" i="7" s="1"/>
  <c r="CR2360" i="5"/>
  <c r="CS2360" i="5" s="1"/>
  <c r="CV2360" i="5" l="1"/>
  <c r="DF2360" i="5" s="1"/>
  <c r="DQ2360" i="5" s="1"/>
  <c r="DE2360" i="5"/>
  <c r="DP2360" i="5" s="1"/>
  <c r="C2360" i="7" s="1"/>
  <c r="DA2360" i="5"/>
  <c r="CT2360" i="5"/>
  <c r="CW2360" i="5" l="1"/>
  <c r="DG2360" i="5" s="1"/>
  <c r="DR2360" i="5" s="1"/>
  <c r="CU2360" i="5"/>
  <c r="DI2360" i="5"/>
  <c r="DX2360" i="5" s="1"/>
  <c r="DT2360" i="5"/>
  <c r="DV2360" i="5"/>
  <c r="D2360" i="7"/>
  <c r="CX2360" i="5" l="1"/>
  <c r="DH2360" i="5" s="1"/>
  <c r="DS2360" i="5" s="1"/>
  <c r="F2360" i="7" s="1"/>
  <c r="E2360" i="7"/>
  <c r="EJ2360" i="5"/>
  <c r="K2360" i="7"/>
  <c r="G2360" i="7"/>
  <c r="EI2360" i="5"/>
  <c r="CY2360" i="5"/>
  <c r="DL2360" i="5" s="1"/>
  <c r="EA2360" i="5" s="1"/>
  <c r="DJ2360" i="5"/>
  <c r="DY2360" i="5" s="1"/>
  <c r="L2360" i="7" s="1"/>
  <c r="I2360" i="7"/>
  <c r="D2361" i="5"/>
  <c r="C2361" i="5"/>
  <c r="N2360" i="7" l="1"/>
  <c r="EL2360" i="5"/>
  <c r="CZ2360" i="5"/>
  <c r="DM2360" i="5" s="1"/>
  <c r="DZ2360" i="5" s="1"/>
  <c r="J2361" i="5"/>
  <c r="K2361" i="5" s="1"/>
  <c r="L2361" i="5" s="1"/>
  <c r="M2361" i="5" s="1"/>
  <c r="E2361" i="5"/>
  <c r="EH2360" i="5"/>
  <c r="N2361" i="5" l="1"/>
  <c r="AV2361" i="5"/>
  <c r="AF2361" i="5"/>
  <c r="BH2361" i="5"/>
  <c r="EK2360" i="5"/>
  <c r="O2360" i="7" s="1"/>
  <c r="M2360" i="7"/>
  <c r="EG2360" i="5"/>
  <c r="BW2361" i="5" l="1"/>
  <c r="BX2361" i="5" s="1"/>
  <c r="CD2361" i="5"/>
  <c r="CP2361" i="5"/>
  <c r="AG2361" i="5"/>
  <c r="AP2361" i="5" s="1"/>
  <c r="BA2361" i="5"/>
  <c r="BB2361" i="5" s="1"/>
  <c r="O2361" i="5"/>
  <c r="W2361" i="5" s="1"/>
  <c r="DK2361" i="5" l="1"/>
  <c r="DN2361" i="5" s="1"/>
  <c r="A2361" i="7" s="1"/>
  <c r="BC2361" i="5"/>
  <c r="X2361" i="5"/>
  <c r="Y2361" i="5" s="1"/>
  <c r="Z2361" i="5" s="1"/>
  <c r="AA2361" i="5" s="1"/>
  <c r="AH2361" i="5"/>
  <c r="P2361" i="5"/>
  <c r="BD2361" i="5"/>
  <c r="EM2361" i="5" l="1"/>
  <c r="AI2361" i="5"/>
  <c r="AJ2361" i="5"/>
  <c r="AK2361" i="5" s="1"/>
  <c r="AL2361" i="5" s="1"/>
  <c r="AB2361" i="5"/>
  <c r="V2361" i="5"/>
  <c r="Q2361" i="5"/>
  <c r="R2361" i="5" s="1"/>
  <c r="U2361" i="5"/>
  <c r="BE2361" i="5"/>
  <c r="T2361" i="5" l="1"/>
  <c r="BO2361" i="5" s="1"/>
  <c r="BQ2361" i="5"/>
  <c r="S2361" i="5"/>
  <c r="AC2361" i="5"/>
  <c r="AD2361" i="5" s="1"/>
  <c r="AE2361" i="5" s="1"/>
  <c r="BF2361" i="5"/>
  <c r="AM2361" i="5"/>
  <c r="BI2361" i="5" s="1"/>
  <c r="AN2361" i="5" l="1"/>
  <c r="AS2361" i="5" s="1"/>
  <c r="AT2361" i="5" s="1"/>
  <c r="AU2361" i="5" s="1"/>
  <c r="BG2361" i="5"/>
  <c r="AO2361" i="5" l="1"/>
  <c r="BN2361" i="5" s="1"/>
  <c r="BJ2361" i="5"/>
  <c r="BL2361" i="5"/>
  <c r="BM2361" i="5"/>
  <c r="BK2361" i="5"/>
  <c r="AQ2361" i="5" l="1"/>
  <c r="BR2361" i="5" s="1"/>
  <c r="BP2361" i="5"/>
  <c r="BZ2361" i="5"/>
  <c r="CM2361" i="5"/>
  <c r="EE2361" i="5"/>
  <c r="EF2361" i="5"/>
  <c r="AR2361" i="5" l="1"/>
  <c r="BS2361" i="5" s="1"/>
  <c r="BT2361" i="5" s="1"/>
  <c r="EC2361" i="5" s="1"/>
  <c r="CN2361" i="5"/>
  <c r="CQ2361" i="5" s="1"/>
  <c r="CA2361" i="5"/>
  <c r="CB2361" i="5" s="1"/>
  <c r="CC2361" i="5" s="1"/>
  <c r="ED2361" i="5" l="1"/>
  <c r="CR2361" i="5"/>
  <c r="CG2361" i="5"/>
  <c r="CH2361" i="5" s="1"/>
  <c r="CI2361" i="5" s="1"/>
  <c r="CJ2361" i="5" s="1"/>
  <c r="CK2361" i="5" s="1"/>
  <c r="CO2361" i="5"/>
  <c r="DC2361" i="5" s="1"/>
  <c r="DW2361" i="5" s="1"/>
  <c r="J2361" i="7" s="1"/>
  <c r="DB2361" i="5"/>
  <c r="DU2361" i="5" s="1"/>
  <c r="H2361" i="7" s="1"/>
  <c r="CE2361" i="5"/>
  <c r="CF2361" i="5" s="1"/>
  <c r="DE2361" i="5" l="1"/>
  <c r="DP2361" i="5" s="1"/>
  <c r="C2361" i="7" s="1"/>
  <c r="CV2361" i="5"/>
  <c r="CS2361" i="5"/>
  <c r="DD2361" i="5"/>
  <c r="DO2361" i="5" s="1"/>
  <c r="B2361" i="7" l="1"/>
  <c r="DA2361" i="5"/>
  <c r="CT2361" i="5"/>
  <c r="DF2361" i="5"/>
  <c r="DQ2361" i="5" s="1"/>
  <c r="CW2361" i="5"/>
  <c r="D2361" i="7" l="1"/>
  <c r="DT2361" i="5"/>
  <c r="DV2361" i="5"/>
  <c r="DI2361" i="5"/>
  <c r="DX2361" i="5" s="1"/>
  <c r="CU2361" i="5"/>
  <c r="DG2361" i="5"/>
  <c r="DR2361" i="5" s="1"/>
  <c r="E2361" i="7" s="1"/>
  <c r="CX2361" i="5"/>
  <c r="DH2361" i="5" s="1"/>
  <c r="DS2361" i="5" s="1"/>
  <c r="F2361" i="7" s="1"/>
  <c r="G2361" i="7" l="1"/>
  <c r="EI2361" i="5"/>
  <c r="K2361" i="7"/>
  <c r="D2362" i="5"/>
  <c r="I2361" i="7"/>
  <c r="C2362" i="5"/>
  <c r="EJ2361" i="5"/>
  <c r="CY2361" i="5"/>
  <c r="DL2361" i="5" s="1"/>
  <c r="EA2361" i="5" s="1"/>
  <c r="DJ2361" i="5"/>
  <c r="DY2361" i="5" s="1"/>
  <c r="L2361" i="7" s="1"/>
  <c r="EH2361" i="5" l="1"/>
  <c r="N2361" i="7"/>
  <c r="EL2361" i="5"/>
  <c r="E2362" i="5"/>
  <c r="J2362" i="5"/>
  <c r="K2362" i="5" s="1"/>
  <c r="L2362" i="5" s="1"/>
  <c r="M2362" i="5" s="1"/>
  <c r="CZ2361" i="5"/>
  <c r="DM2361" i="5" s="1"/>
  <c r="DZ2361" i="5" s="1"/>
  <c r="AF2362" i="5" l="1"/>
  <c r="BH2362" i="5"/>
  <c r="N2362" i="5"/>
  <c r="AV2362" i="5"/>
  <c r="EG2361" i="5"/>
  <c r="EK2361" i="5"/>
  <c r="O2361" i="7" s="1"/>
  <c r="M2361" i="7"/>
  <c r="BA2362" i="5" l="1"/>
  <c r="BB2362" i="5" s="1"/>
  <c r="O2362" i="5"/>
  <c r="P2362" i="5" s="1"/>
  <c r="CD2362" i="5"/>
  <c r="CP2362" i="5"/>
  <c r="BW2362" i="5"/>
  <c r="BX2362" i="5" s="1"/>
  <c r="AG2362" i="5"/>
  <c r="AH2362" i="5" s="1"/>
  <c r="AI2362" i="5" s="1"/>
  <c r="W2362" i="5" l="1"/>
  <c r="X2362" i="5" s="1"/>
  <c r="Y2362" i="5" s="1"/>
  <c r="Z2362" i="5" s="1"/>
  <c r="AA2362" i="5" s="1"/>
  <c r="U2362" i="5"/>
  <c r="Q2362" i="5"/>
  <c r="R2362" i="5" s="1"/>
  <c r="S2362" i="5" s="1"/>
  <c r="V2362" i="5"/>
  <c r="AJ2362" i="5"/>
  <c r="AK2362" i="5" s="1"/>
  <c r="AM2362" i="5" s="1"/>
  <c r="AP2362" i="5"/>
  <c r="DK2362" i="5"/>
  <c r="DN2362" i="5" s="1"/>
  <c r="BC2362" i="5"/>
  <c r="BD2362" i="5" s="1"/>
  <c r="BE2362" i="5" l="1"/>
  <c r="BI2362" i="5"/>
  <c r="AB2362" i="5"/>
  <c r="A2362" i="7"/>
  <c r="EM2362" i="5"/>
  <c r="T2362" i="5"/>
  <c r="BO2362" i="5" s="1"/>
  <c r="BQ2362" i="5"/>
  <c r="AL2362" i="5"/>
  <c r="AN2362" i="5" s="1"/>
  <c r="AS2362" i="5" l="1"/>
  <c r="AT2362" i="5" s="1"/>
  <c r="AU2362" i="5" s="1"/>
  <c r="AO2362" i="5"/>
  <c r="BJ2362" i="5"/>
  <c r="AC2362" i="5"/>
  <c r="AD2362" i="5" s="1"/>
  <c r="AE2362" i="5" s="1"/>
  <c r="BF2362" i="5"/>
  <c r="BK2362" i="5" l="1"/>
  <c r="BN2362" i="5"/>
  <c r="AQ2362" i="5"/>
  <c r="BL2362" i="5"/>
  <c r="BG2362" i="5"/>
  <c r="BM2362" i="5" s="1"/>
  <c r="EF2362" i="5" l="1"/>
  <c r="BP2362" i="5"/>
  <c r="CM2362" i="5"/>
  <c r="EE2362" i="5"/>
  <c r="BZ2362" i="5"/>
  <c r="BR2362" i="5"/>
  <c r="AR2362" i="5"/>
  <c r="BS2362" i="5" s="1"/>
  <c r="BT2362" i="5" s="1"/>
  <c r="EC2362" i="5" s="1"/>
  <c r="CN2362" i="5" l="1"/>
  <c r="ED2362" i="5"/>
  <c r="CA2362" i="5"/>
  <c r="CB2362" i="5" s="1"/>
  <c r="CC2362" i="5" s="1"/>
  <c r="CE2362" i="5" s="1"/>
  <c r="CF2362" i="5" s="1"/>
  <c r="CG2362" i="5" l="1"/>
  <c r="CH2362" i="5" s="1"/>
  <c r="CI2362" i="5" s="1"/>
  <c r="CJ2362" i="5" s="1"/>
  <c r="CK2362" i="5" s="1"/>
  <c r="CQ2362" i="5"/>
  <c r="DB2362" i="5"/>
  <c r="DU2362" i="5" s="1"/>
  <c r="H2362" i="7" s="1"/>
  <c r="CO2362" i="5"/>
  <c r="DC2362" i="5" s="1"/>
  <c r="DW2362" i="5" s="1"/>
  <c r="J2362" i="7" s="1"/>
  <c r="DD2362" i="5" l="1"/>
  <c r="DO2362" i="5" s="1"/>
  <c r="B2362" i="7" s="1"/>
  <c r="CR2362" i="5"/>
  <c r="DE2362" i="5" l="1"/>
  <c r="DP2362" i="5" s="1"/>
  <c r="CV2362" i="5"/>
  <c r="CS2362" i="5"/>
  <c r="DF2362" i="5" l="1"/>
  <c r="DQ2362" i="5" s="1"/>
  <c r="CW2362" i="5"/>
  <c r="DA2362" i="5"/>
  <c r="CT2362" i="5"/>
  <c r="C2362" i="7"/>
  <c r="DT2362" i="5" l="1"/>
  <c r="DV2362" i="5"/>
  <c r="CX2362" i="5"/>
  <c r="DH2362" i="5" s="1"/>
  <c r="DS2362" i="5" s="1"/>
  <c r="F2362" i="7" s="1"/>
  <c r="DG2362" i="5"/>
  <c r="DR2362" i="5" s="1"/>
  <c r="E2362" i="7" s="1"/>
  <c r="DI2362" i="5"/>
  <c r="DX2362" i="5" s="1"/>
  <c r="CU2362" i="5"/>
  <c r="D2362" i="7"/>
  <c r="EJ2362" i="5" l="1"/>
  <c r="I2362" i="7"/>
  <c r="D2363" i="5"/>
  <c r="C2363" i="5"/>
  <c r="CY2362" i="5"/>
  <c r="DL2362" i="5" s="1"/>
  <c r="EA2362" i="5" s="1"/>
  <c r="DJ2362" i="5"/>
  <c r="DY2362" i="5" s="1"/>
  <c r="L2362" i="7" s="1"/>
  <c r="K2362" i="7"/>
  <c r="G2362" i="7"/>
  <c r="EI2362" i="5"/>
  <c r="N2362" i="7" l="1"/>
  <c r="EL2362" i="5"/>
  <c r="EH2362" i="5"/>
  <c r="E2363" i="5"/>
  <c r="J2363" i="5"/>
  <c r="K2363" i="5" s="1"/>
  <c r="L2363" i="5" s="1"/>
  <c r="M2363" i="5" s="1"/>
  <c r="CZ2362" i="5"/>
  <c r="DM2362" i="5" s="1"/>
  <c r="DZ2362" i="5" s="1"/>
  <c r="EG2362" i="5" l="1"/>
  <c r="EK2362" i="5"/>
  <c r="O2362" i="7" s="1"/>
  <c r="M2362" i="7"/>
  <c r="AV2363" i="5"/>
  <c r="BH2363" i="5"/>
  <c r="AF2363" i="5"/>
  <c r="N2363" i="5"/>
  <c r="BA2363" i="5" l="1"/>
  <c r="BB2363" i="5" s="1"/>
  <c r="CP2363" i="5"/>
  <c r="BW2363" i="5"/>
  <c r="BX2363" i="5" s="1"/>
  <c r="CD2363" i="5"/>
  <c r="O2363" i="5"/>
  <c r="W2363" i="5" s="1"/>
  <c r="AG2363" i="5"/>
  <c r="AP2363" i="5" s="1"/>
  <c r="P2363" i="5" l="1"/>
  <c r="V2363" i="5" s="1"/>
  <c r="X2363" i="5"/>
  <c r="Y2363" i="5" s="1"/>
  <c r="Z2363" i="5" s="1"/>
  <c r="AA2363" i="5" s="1"/>
  <c r="AH2363" i="5"/>
  <c r="DK2363" i="5"/>
  <c r="DN2363" i="5" s="1"/>
  <c r="BC2363" i="5"/>
  <c r="BD2363" i="5" s="1"/>
  <c r="U2363" i="5" l="1"/>
  <c r="Q2363" i="5"/>
  <c r="R2363" i="5" s="1"/>
  <c r="T2363" i="5" s="1"/>
  <c r="BO2363" i="5" s="1"/>
  <c r="EM2363" i="5"/>
  <c r="A2363" i="7"/>
  <c r="BE2363" i="5"/>
  <c r="AJ2363" i="5"/>
  <c r="AK2363" i="5" s="1"/>
  <c r="AI2363" i="5"/>
  <c r="AB2363" i="5"/>
  <c r="AC2363" i="5" s="1"/>
  <c r="AD2363" i="5" s="1"/>
  <c r="AE2363" i="5" s="1"/>
  <c r="BQ2363" i="5" l="1"/>
  <c r="S2363" i="5"/>
  <c r="AM2363" i="5"/>
  <c r="BI2363" i="5" s="1"/>
  <c r="BF2363" i="5"/>
  <c r="AL2363" i="5"/>
  <c r="BG2363" i="5" l="1"/>
  <c r="AN2363" i="5"/>
  <c r="AS2363" i="5" l="1"/>
  <c r="BJ2363" i="5"/>
  <c r="AO2363" i="5"/>
  <c r="BN2363" i="5" l="1"/>
  <c r="EE2363" i="5" s="1"/>
  <c r="AQ2363" i="5"/>
  <c r="AT2363" i="5"/>
  <c r="BK2363" i="5"/>
  <c r="AU2363" i="5" l="1"/>
  <c r="BM2363" i="5" s="1"/>
  <c r="BL2363" i="5"/>
  <c r="EF2363" i="5" s="1"/>
  <c r="BR2363" i="5"/>
  <c r="AR2363" i="5"/>
  <c r="BS2363" i="5" s="1"/>
  <c r="BT2363" i="5" s="1"/>
  <c r="EC2363" i="5" s="1"/>
  <c r="BP2363" i="5"/>
  <c r="BZ2363" i="5"/>
  <c r="CM2363" i="5"/>
  <c r="CA2363" i="5" l="1"/>
  <c r="CB2363" i="5" s="1"/>
  <c r="CC2363" i="5" s="1"/>
  <c r="CE2363" i="5" s="1"/>
  <c r="CF2363" i="5" s="1"/>
  <c r="ED2363" i="5"/>
  <c r="CN2363" i="5"/>
  <c r="DB2363" i="5" l="1"/>
  <c r="DU2363" i="5" s="1"/>
  <c r="H2363" i="7" s="1"/>
  <c r="CO2363" i="5"/>
  <c r="DC2363" i="5" s="1"/>
  <c r="DW2363" i="5" s="1"/>
  <c r="J2363" i="7" s="1"/>
  <c r="CQ2363" i="5"/>
  <c r="CG2363" i="5"/>
  <c r="CH2363" i="5" s="1"/>
  <c r="CI2363" i="5" s="1"/>
  <c r="CJ2363" i="5" s="1"/>
  <c r="CK2363" i="5" s="1"/>
  <c r="DD2363" i="5" l="1"/>
  <c r="DO2363" i="5" s="1"/>
  <c r="B2363" i="7" s="1"/>
  <c r="CR2363" i="5"/>
  <c r="CS2363" i="5" s="1"/>
  <c r="DA2363" i="5" l="1"/>
  <c r="CT2363" i="5"/>
  <c r="DE2363" i="5"/>
  <c r="DP2363" i="5" s="1"/>
  <c r="CV2363" i="5"/>
  <c r="CU2363" i="5" l="1"/>
  <c r="DI2363" i="5"/>
  <c r="DX2363" i="5" s="1"/>
  <c r="DF2363" i="5"/>
  <c r="DQ2363" i="5" s="1"/>
  <c r="CW2363" i="5"/>
  <c r="C2363" i="7"/>
  <c r="DT2363" i="5"/>
  <c r="G2363" i="7" s="1"/>
  <c r="DV2363" i="5"/>
  <c r="D2363" i="7" l="1"/>
  <c r="C2364" i="5"/>
  <c r="I2363" i="7"/>
  <c r="D2364" i="5"/>
  <c r="EI2363" i="5"/>
  <c r="K2363" i="7"/>
  <c r="CX2363" i="5"/>
  <c r="DH2363" i="5" s="1"/>
  <c r="DS2363" i="5" s="1"/>
  <c r="F2363" i="7" s="1"/>
  <c r="DG2363" i="5"/>
  <c r="DR2363" i="5" s="1"/>
  <c r="E2363" i="7" s="1"/>
  <c r="CY2363" i="5"/>
  <c r="DL2363" i="5" s="1"/>
  <c r="EA2363" i="5" s="1"/>
  <c r="DJ2363" i="5"/>
  <c r="DY2363" i="5" s="1"/>
  <c r="L2363" i="7" s="1"/>
  <c r="N2363" i="7" l="1"/>
  <c r="EL2363" i="5"/>
  <c r="EH2363" i="5"/>
  <c r="E2364" i="5"/>
  <c r="J2364" i="5"/>
  <c r="K2364" i="5" s="1"/>
  <c r="L2364" i="5" s="1"/>
  <c r="M2364" i="5" s="1"/>
  <c r="CZ2363" i="5"/>
  <c r="DM2363" i="5" s="1"/>
  <c r="DZ2363" i="5" s="1"/>
  <c r="EJ2363" i="5"/>
  <c r="N2364" i="5" l="1"/>
  <c r="AF2364" i="5"/>
  <c r="BH2364" i="5"/>
  <c r="AV2364" i="5"/>
  <c r="EK2363" i="5"/>
  <c r="O2363" i="7" s="1"/>
  <c r="M2363" i="7"/>
  <c r="EG2363" i="5"/>
  <c r="CD2364" i="5" l="1"/>
  <c r="BW2364" i="5"/>
  <c r="BX2364" i="5" s="1"/>
  <c r="CP2364" i="5"/>
  <c r="BA2364" i="5"/>
  <c r="BB2364" i="5" s="1"/>
  <c r="AG2364" i="5"/>
  <c r="AH2364" i="5" s="1"/>
  <c r="O2364" i="5"/>
  <c r="P2364" i="5" s="1"/>
  <c r="DK2364" i="5" l="1"/>
  <c r="DN2364" i="5" s="1"/>
  <c r="EM2364" i="5" s="1"/>
  <c r="AJ2364" i="5"/>
  <c r="AK2364" i="5" s="1"/>
  <c r="AI2364" i="5"/>
  <c r="BC2364" i="5"/>
  <c r="W2364" i="5"/>
  <c r="Q2364" i="5"/>
  <c r="R2364" i="5" s="1"/>
  <c r="T2364" i="5" s="1"/>
  <c r="U2364" i="5"/>
  <c r="V2364" i="5"/>
  <c r="AP2364" i="5"/>
  <c r="A2364" i="7" l="1"/>
  <c r="BD2364" i="5"/>
  <c r="AM2364" i="5"/>
  <c r="S2364" i="5"/>
  <c r="X2364" i="5"/>
  <c r="Y2364" i="5" s="1"/>
  <c r="AL2364" i="5"/>
  <c r="BE2364" i="5" l="1"/>
  <c r="AN2364" i="5"/>
  <c r="Z2364" i="5"/>
  <c r="AA2364" i="5" s="1"/>
  <c r="BI2364" i="5" s="1"/>
  <c r="BO2364" i="5"/>
  <c r="BQ2364" i="5"/>
  <c r="AB2364" i="5" l="1"/>
  <c r="AC2364" i="5" s="1"/>
  <c r="AS2364" i="5"/>
  <c r="AT2364" i="5" s="1"/>
  <c r="AU2364" i="5" s="1"/>
  <c r="AO2364" i="5"/>
  <c r="BF2364" i="5"/>
  <c r="BJ2364" i="5" l="1"/>
  <c r="AD2364" i="5"/>
  <c r="AE2364" i="5" s="1"/>
  <c r="BK2364" i="5"/>
  <c r="BN2364" i="5"/>
  <c r="AQ2364" i="5"/>
  <c r="BG2364" i="5"/>
  <c r="BM2364" i="5" l="1"/>
  <c r="BL2364" i="5"/>
  <c r="EF2364" i="5" s="1"/>
  <c r="BR2364" i="5"/>
  <c r="AR2364" i="5"/>
  <c r="BS2364" i="5" s="1"/>
  <c r="BT2364" i="5" s="1"/>
  <c r="EC2364" i="5" s="1"/>
  <c r="BP2364" i="5"/>
  <c r="CM2364" i="5"/>
  <c r="EE2364" i="5"/>
  <c r="BZ2364" i="5"/>
  <c r="CA2364" i="5" l="1"/>
  <c r="CB2364" i="5" s="1"/>
  <c r="CC2364" i="5" s="1"/>
  <c r="CN2364" i="5"/>
  <c r="ED2364" i="5"/>
  <c r="CQ2364" i="5" l="1"/>
  <c r="CR2364" i="5" s="1"/>
  <c r="DB2364" i="5"/>
  <c r="DU2364" i="5" s="1"/>
  <c r="H2364" i="7" s="1"/>
  <c r="CO2364" i="5"/>
  <c r="DC2364" i="5" s="1"/>
  <c r="DW2364" i="5" s="1"/>
  <c r="J2364" i="7" s="1"/>
  <c r="CG2364" i="5"/>
  <c r="CH2364" i="5" s="1"/>
  <c r="CI2364" i="5" s="1"/>
  <c r="CJ2364" i="5" s="1"/>
  <c r="CK2364" i="5" s="1"/>
  <c r="CE2364" i="5"/>
  <c r="CF2364" i="5" s="1"/>
  <c r="CS2364" i="5" l="1"/>
  <c r="DE2364" i="5"/>
  <c r="DP2364" i="5" s="1"/>
  <c r="C2364" i="7" s="1"/>
  <c r="CV2364" i="5"/>
  <c r="DD2364" i="5"/>
  <c r="DO2364" i="5" s="1"/>
  <c r="B2364" i="7" l="1"/>
  <c r="DF2364" i="5"/>
  <c r="DQ2364" i="5" s="1"/>
  <c r="CW2364" i="5"/>
  <c r="DA2364" i="5"/>
  <c r="CT2364" i="5"/>
  <c r="DT2364" i="5" l="1"/>
  <c r="DV2364" i="5"/>
  <c r="D2364" i="7"/>
  <c r="CX2364" i="5"/>
  <c r="DH2364" i="5" s="1"/>
  <c r="DS2364" i="5" s="1"/>
  <c r="F2364" i="7" s="1"/>
  <c r="DG2364" i="5"/>
  <c r="DR2364" i="5" s="1"/>
  <c r="E2364" i="7" s="1"/>
  <c r="CU2364" i="5"/>
  <c r="DI2364" i="5"/>
  <c r="DX2364" i="5" s="1"/>
  <c r="K2364" i="7" l="1"/>
  <c r="CY2364" i="5"/>
  <c r="DL2364" i="5" s="1"/>
  <c r="EA2364" i="5" s="1"/>
  <c r="DJ2364" i="5"/>
  <c r="DY2364" i="5" s="1"/>
  <c r="L2364" i="7" s="1"/>
  <c r="EJ2364" i="5"/>
  <c r="I2364" i="7"/>
  <c r="D2365" i="5"/>
  <c r="C2365" i="5"/>
  <c r="G2364" i="7"/>
  <c r="EI2364" i="5"/>
  <c r="N2364" i="7" l="1"/>
  <c r="EL2364" i="5"/>
  <c r="CZ2364" i="5"/>
  <c r="DM2364" i="5" s="1"/>
  <c r="DZ2364" i="5" s="1"/>
  <c r="EH2364" i="5"/>
  <c r="J2365" i="5"/>
  <c r="K2365" i="5" s="1"/>
  <c r="L2365" i="5" s="1"/>
  <c r="M2365" i="5" s="1"/>
  <c r="E2365" i="5"/>
  <c r="BH2365" i="5" l="1"/>
  <c r="N2365" i="5"/>
  <c r="AV2365" i="5"/>
  <c r="AF2365" i="5"/>
  <c r="EK2364" i="5"/>
  <c r="O2364" i="7" s="1"/>
  <c r="M2364" i="7"/>
  <c r="EG2364" i="5"/>
  <c r="AG2365" i="5" l="1"/>
  <c r="AH2365" i="5" s="1"/>
  <c r="BA2365" i="5"/>
  <c r="BB2365" i="5" s="1"/>
  <c r="BC2365" i="5" s="1"/>
  <c r="O2365" i="5"/>
  <c r="W2365" i="5" s="1"/>
  <c r="CD2365" i="5"/>
  <c r="BW2365" i="5"/>
  <c r="BX2365" i="5" s="1"/>
  <c r="CP2365" i="5"/>
  <c r="P2365" i="5" l="1"/>
  <c r="Q2365" i="5" s="1"/>
  <c r="R2365" i="5" s="1"/>
  <c r="T2365" i="5" s="1"/>
  <c r="X2365" i="5"/>
  <c r="Y2365" i="5" s="1"/>
  <c r="Z2365" i="5" s="1"/>
  <c r="AA2365" i="5" s="1"/>
  <c r="AI2365" i="5"/>
  <c r="DK2365" i="5"/>
  <c r="DN2365" i="5" s="1"/>
  <c r="AP2365" i="5"/>
  <c r="BD2365" i="5"/>
  <c r="BE2365" i="5" s="1"/>
  <c r="AJ2365" i="5"/>
  <c r="AK2365" i="5" s="1"/>
  <c r="AM2365" i="5" s="1"/>
  <c r="BO2365" i="5" l="1"/>
  <c r="V2365" i="5"/>
  <c r="U2365" i="5"/>
  <c r="BI2365" i="5" s="1"/>
  <c r="S2365" i="5"/>
  <c r="BF2365" i="5"/>
  <c r="AB2365" i="5"/>
  <c r="AC2365" i="5" s="1"/>
  <c r="AL2365" i="5"/>
  <c r="AN2365" i="5" s="1"/>
  <c r="AS2365" i="5" s="1"/>
  <c r="AT2365" i="5" s="1"/>
  <c r="AU2365" i="5" s="1"/>
  <c r="BQ2365" i="5"/>
  <c r="EM2365" i="5"/>
  <c r="A2365" i="7"/>
  <c r="AD2365" i="5" l="1"/>
  <c r="AE2365" i="5" s="1"/>
  <c r="BK2365" i="5"/>
  <c r="AO2365" i="5"/>
  <c r="BN2365" i="5" s="1"/>
  <c r="BZ2365" i="5" s="1"/>
  <c r="BG2365" i="5"/>
  <c r="BJ2365" i="5"/>
  <c r="BM2365" i="5" l="1"/>
  <c r="BL2365" i="5"/>
  <c r="EF2365" i="5" s="1"/>
  <c r="AQ2365" i="5"/>
  <c r="BR2365" i="5" s="1"/>
  <c r="BP2365" i="5"/>
  <c r="EE2365" i="5"/>
  <c r="CM2365" i="5"/>
  <c r="CN2365" i="5" s="1"/>
  <c r="CA2365" i="5"/>
  <c r="CB2365" i="5" s="1"/>
  <c r="CC2365" i="5" s="1"/>
  <c r="AR2365" i="5" l="1"/>
  <c r="BS2365" i="5" s="1"/>
  <c r="BT2365" i="5" s="1"/>
  <c r="EC2365" i="5" s="1"/>
  <c r="CO2365" i="5"/>
  <c r="DC2365" i="5" s="1"/>
  <c r="DW2365" i="5" s="1"/>
  <c r="J2365" i="7" s="1"/>
  <c r="DB2365" i="5"/>
  <c r="DU2365" i="5" s="1"/>
  <c r="H2365" i="7" s="1"/>
  <c r="CQ2365" i="5"/>
  <c r="CG2365" i="5"/>
  <c r="CH2365" i="5" s="1"/>
  <c r="CI2365" i="5" s="1"/>
  <c r="CJ2365" i="5" s="1"/>
  <c r="CK2365" i="5" s="1"/>
  <c r="ED2365" i="5" l="1"/>
  <c r="CE2365" i="5"/>
  <c r="CF2365" i="5" s="1"/>
  <c r="DD2365" i="5"/>
  <c r="DO2365" i="5" s="1"/>
  <c r="CR2365" i="5"/>
  <c r="CS2365" i="5" s="1"/>
  <c r="DA2365" i="5" l="1"/>
  <c r="CT2365" i="5"/>
  <c r="B2365" i="7"/>
  <c r="DE2365" i="5"/>
  <c r="DP2365" i="5" s="1"/>
  <c r="C2365" i="7" s="1"/>
  <c r="CV2365" i="5"/>
  <c r="DF2365" i="5" l="1"/>
  <c r="DQ2365" i="5" s="1"/>
  <c r="CW2365" i="5"/>
  <c r="DI2365" i="5"/>
  <c r="DX2365" i="5" s="1"/>
  <c r="CU2365" i="5"/>
  <c r="DT2365" i="5"/>
  <c r="G2365" i="7" s="1"/>
  <c r="DV2365" i="5"/>
  <c r="DJ2365" i="5" l="1"/>
  <c r="DY2365" i="5" s="1"/>
  <c r="L2365" i="7" s="1"/>
  <c r="CY2365" i="5"/>
  <c r="DL2365" i="5" s="1"/>
  <c r="EA2365" i="5" s="1"/>
  <c r="D2366" i="5"/>
  <c r="C2366" i="5"/>
  <c r="I2365" i="7"/>
  <c r="K2365" i="7"/>
  <c r="CX2365" i="5"/>
  <c r="DH2365" i="5" s="1"/>
  <c r="DS2365" i="5" s="1"/>
  <c r="F2365" i="7" s="1"/>
  <c r="DG2365" i="5"/>
  <c r="DR2365" i="5" s="1"/>
  <c r="E2365" i="7" s="1"/>
  <c r="EI2365" i="5"/>
  <c r="D2365" i="7"/>
  <c r="EH2365" i="5" l="1"/>
  <c r="N2365" i="7"/>
  <c r="EL2365" i="5"/>
  <c r="EJ2365" i="5"/>
  <c r="E2366" i="5"/>
  <c r="J2366" i="5"/>
  <c r="K2366" i="5" s="1"/>
  <c r="L2366" i="5" s="1"/>
  <c r="M2366" i="5" s="1"/>
  <c r="CZ2365" i="5"/>
  <c r="DM2365" i="5" s="1"/>
  <c r="DZ2365" i="5" s="1"/>
  <c r="AV2366" i="5" l="1"/>
  <c r="BH2366" i="5"/>
  <c r="N2366" i="5"/>
  <c r="AF2366" i="5"/>
  <c r="EK2365" i="5"/>
  <c r="O2365" i="7" s="1"/>
  <c r="M2365" i="7"/>
  <c r="EG2365" i="5"/>
  <c r="AG2366" i="5" l="1"/>
  <c r="AP2366" i="5" s="1"/>
  <c r="O2366" i="5"/>
  <c r="W2366" i="5" s="1"/>
  <c r="BW2366" i="5"/>
  <c r="BX2366" i="5" s="1"/>
  <c r="CD2366" i="5"/>
  <c r="CP2366" i="5"/>
  <c r="BA2366" i="5"/>
  <c r="BB2366" i="5" s="1"/>
  <c r="P2366" i="5" l="1"/>
  <c r="U2366" i="5" s="1"/>
  <c r="BC2366" i="5"/>
  <c r="BD2366" i="5" s="1"/>
  <c r="DK2366" i="5"/>
  <c r="DN2366" i="5" s="1"/>
  <c r="X2366" i="5"/>
  <c r="Y2366" i="5" s="1"/>
  <c r="Z2366" i="5" s="1"/>
  <c r="AA2366" i="5" s="1"/>
  <c r="AH2366" i="5"/>
  <c r="Q2366" i="5" l="1"/>
  <c r="R2366" i="5" s="1"/>
  <c r="T2366" i="5" s="1"/>
  <c r="BO2366" i="5" s="1"/>
  <c r="V2366" i="5"/>
  <c r="A2366" i="7"/>
  <c r="EM2366" i="5"/>
  <c r="BE2366" i="5"/>
  <c r="AI2366" i="5"/>
  <c r="AJ2366" i="5"/>
  <c r="AK2366" i="5" s="1"/>
  <c r="AB2366" i="5"/>
  <c r="AC2366" i="5" s="1"/>
  <c r="AD2366" i="5" s="1"/>
  <c r="AE2366" i="5" s="1"/>
  <c r="S2366" i="5" l="1"/>
  <c r="BQ2366" i="5"/>
  <c r="AL2366" i="5"/>
  <c r="BF2366" i="5"/>
  <c r="AM2366" i="5"/>
  <c r="BI2366" i="5" s="1"/>
  <c r="BG2366" i="5" l="1"/>
  <c r="AN2366" i="5"/>
  <c r="AS2366" i="5" l="1"/>
  <c r="BJ2366" i="5"/>
  <c r="AO2366" i="5"/>
  <c r="BN2366" i="5" l="1"/>
  <c r="EE2366" i="5" s="1"/>
  <c r="AQ2366" i="5"/>
  <c r="AT2366" i="5"/>
  <c r="BK2366" i="5"/>
  <c r="AU2366" i="5" l="1"/>
  <c r="BM2366" i="5" s="1"/>
  <c r="BL2366" i="5"/>
  <c r="EF2366" i="5" s="1"/>
  <c r="BR2366" i="5"/>
  <c r="AR2366" i="5"/>
  <c r="BS2366" i="5" s="1"/>
  <c r="BT2366" i="5" s="1"/>
  <c r="EC2366" i="5" s="1"/>
  <c r="BP2366" i="5"/>
  <c r="CM2366" i="5"/>
  <c r="BZ2366" i="5"/>
  <c r="CN2366" i="5" l="1"/>
  <c r="ED2366" i="5"/>
  <c r="CA2366" i="5"/>
  <c r="CB2366" i="5" s="1"/>
  <c r="CC2366" i="5" s="1"/>
  <c r="CG2366" i="5" l="1"/>
  <c r="CH2366" i="5" s="1"/>
  <c r="CI2366" i="5" s="1"/>
  <c r="CJ2366" i="5" s="1"/>
  <c r="CK2366" i="5" s="1"/>
  <c r="CE2366" i="5"/>
  <c r="CF2366" i="5" s="1"/>
  <c r="CQ2366" i="5"/>
  <c r="CO2366" i="5"/>
  <c r="DC2366" i="5" s="1"/>
  <c r="DW2366" i="5" s="1"/>
  <c r="J2366" i="7" s="1"/>
  <c r="DB2366" i="5"/>
  <c r="DU2366" i="5" s="1"/>
  <c r="H2366" i="7" s="1"/>
  <c r="DD2366" i="5" l="1"/>
  <c r="DO2366" i="5" s="1"/>
  <c r="B2366" i="7" s="1"/>
  <c r="CR2366" i="5"/>
  <c r="CS2366" i="5" s="1"/>
  <c r="DA2366" i="5" l="1"/>
  <c r="CT2366" i="5"/>
  <c r="DE2366" i="5"/>
  <c r="DP2366" i="5" s="1"/>
  <c r="CV2366" i="5"/>
  <c r="C2366" i="7" l="1"/>
  <c r="CU2366" i="5"/>
  <c r="DI2366" i="5"/>
  <c r="DX2366" i="5" s="1"/>
  <c r="DF2366" i="5"/>
  <c r="DQ2366" i="5" s="1"/>
  <c r="CW2366" i="5"/>
  <c r="DT2366" i="5"/>
  <c r="G2366" i="7" s="1"/>
  <c r="DV2366" i="5"/>
  <c r="D2366" i="7" l="1"/>
  <c r="CY2366" i="5"/>
  <c r="DL2366" i="5" s="1"/>
  <c r="EA2366" i="5" s="1"/>
  <c r="DJ2366" i="5"/>
  <c r="DY2366" i="5" s="1"/>
  <c r="L2366" i="7" s="1"/>
  <c r="CX2366" i="5"/>
  <c r="DH2366" i="5" s="1"/>
  <c r="DS2366" i="5" s="1"/>
  <c r="F2366" i="7" s="1"/>
  <c r="DG2366" i="5"/>
  <c r="DR2366" i="5" s="1"/>
  <c r="E2366" i="7" s="1"/>
  <c r="EI2366" i="5"/>
  <c r="C2367" i="5"/>
  <c r="I2366" i="7"/>
  <c r="D2367" i="5"/>
  <c r="K2366" i="7"/>
  <c r="N2366" i="7" l="1"/>
  <c r="EL2366" i="5"/>
  <c r="CZ2366" i="5"/>
  <c r="DM2366" i="5" s="1"/>
  <c r="DZ2366" i="5" s="1"/>
  <c r="EH2366" i="5"/>
  <c r="EJ2366" i="5"/>
  <c r="J2367" i="5"/>
  <c r="K2367" i="5" s="1"/>
  <c r="L2367" i="5" s="1"/>
  <c r="M2367" i="5" s="1"/>
  <c r="E2367" i="5"/>
  <c r="AF2367" i="5" l="1"/>
  <c r="BH2367" i="5"/>
  <c r="N2367" i="5"/>
  <c r="AV2367" i="5"/>
  <c r="EK2366" i="5"/>
  <c r="O2366" i="7" s="1"/>
  <c r="M2366" i="7"/>
  <c r="EG2366" i="5"/>
  <c r="BA2367" i="5" l="1"/>
  <c r="BB2367" i="5" s="1"/>
  <c r="O2367" i="5"/>
  <c r="P2367" i="5" s="1"/>
  <c r="CP2367" i="5"/>
  <c r="CD2367" i="5"/>
  <c r="BW2367" i="5"/>
  <c r="BX2367" i="5" s="1"/>
  <c r="AG2367" i="5"/>
  <c r="AP2367" i="5" s="1"/>
  <c r="W2367" i="5" l="1"/>
  <c r="X2367" i="5" s="1"/>
  <c r="Y2367" i="5" s="1"/>
  <c r="Z2367" i="5" s="1"/>
  <c r="DK2367" i="5"/>
  <c r="DN2367" i="5" s="1"/>
  <c r="EM2367" i="5" s="1"/>
  <c r="AH2367" i="5"/>
  <c r="U2367" i="5"/>
  <c r="V2367" i="5"/>
  <c r="Q2367" i="5"/>
  <c r="R2367" i="5" s="1"/>
  <c r="T2367" i="5" s="1"/>
  <c r="BC2367" i="5"/>
  <c r="BD2367" i="5" s="1"/>
  <c r="A2367" i="7" l="1"/>
  <c r="AA2367" i="5"/>
  <c r="AB2367" i="5" s="1"/>
  <c r="AC2367" i="5" s="1"/>
  <c r="AD2367" i="5" s="1"/>
  <c r="AE2367" i="5" s="1"/>
  <c r="BE2367" i="5"/>
  <c r="BO2367" i="5"/>
  <c r="AI2367" i="5"/>
  <c r="AJ2367" i="5"/>
  <c r="AK2367" i="5" s="1"/>
  <c r="S2367" i="5"/>
  <c r="BQ2367" i="5"/>
  <c r="AM2367" i="5" l="1"/>
  <c r="BI2367" i="5" s="1"/>
  <c r="BF2367" i="5"/>
  <c r="AL2367" i="5"/>
  <c r="BG2367" i="5" l="1"/>
  <c r="AN2367" i="5"/>
  <c r="AS2367" i="5" l="1"/>
  <c r="BJ2367" i="5"/>
  <c r="AO2367" i="5"/>
  <c r="BN2367" i="5" l="1"/>
  <c r="EE2367" i="5" s="1"/>
  <c r="AQ2367" i="5"/>
  <c r="AT2367" i="5"/>
  <c r="BK2367" i="5"/>
  <c r="AU2367" i="5" l="1"/>
  <c r="BM2367" i="5" s="1"/>
  <c r="BL2367" i="5"/>
  <c r="EF2367" i="5" s="1"/>
  <c r="BR2367" i="5"/>
  <c r="AR2367" i="5"/>
  <c r="BS2367" i="5" s="1"/>
  <c r="BP2367" i="5"/>
  <c r="BZ2367" i="5"/>
  <c r="CM2367" i="5"/>
  <c r="CA2367" i="5" l="1"/>
  <c r="CB2367" i="5" s="1"/>
  <c r="CC2367" i="5" s="1"/>
  <c r="BT2367" i="5"/>
  <c r="EC2367" i="5" s="1"/>
  <c r="ED2367" i="5"/>
  <c r="CN2367" i="5"/>
  <c r="CQ2367" i="5" s="1"/>
  <c r="CO2367" i="5" l="1"/>
  <c r="DC2367" i="5" s="1"/>
  <c r="DW2367" i="5" s="1"/>
  <c r="J2367" i="7" s="1"/>
  <c r="DB2367" i="5"/>
  <c r="DU2367" i="5" s="1"/>
  <c r="H2367" i="7" s="1"/>
  <c r="CE2367" i="5"/>
  <c r="CF2367" i="5" s="1"/>
  <c r="CR2367" i="5"/>
  <c r="CS2367" i="5" s="1"/>
  <c r="CG2367" i="5"/>
  <c r="CH2367" i="5" s="1"/>
  <c r="CI2367" i="5" s="1"/>
  <c r="CJ2367" i="5" s="1"/>
  <c r="CK2367" i="5" s="1"/>
  <c r="DA2367" i="5" l="1"/>
  <c r="CT2367" i="5"/>
  <c r="DE2367" i="5"/>
  <c r="DP2367" i="5" s="1"/>
  <c r="C2367" i="7" s="1"/>
  <c r="CV2367" i="5"/>
  <c r="DD2367" i="5"/>
  <c r="DO2367" i="5" s="1"/>
  <c r="B2367" i="7" l="1"/>
  <c r="CU2367" i="5"/>
  <c r="DI2367" i="5"/>
  <c r="DX2367" i="5" s="1"/>
  <c r="DF2367" i="5"/>
  <c r="DQ2367" i="5" s="1"/>
  <c r="CW2367" i="5"/>
  <c r="DT2367" i="5"/>
  <c r="G2367" i="7" s="1"/>
  <c r="DV2367" i="5"/>
  <c r="C2368" i="5" l="1"/>
  <c r="I2367" i="7"/>
  <c r="D2368" i="5"/>
  <c r="K2367" i="7"/>
  <c r="CY2367" i="5"/>
  <c r="DL2367" i="5" s="1"/>
  <c r="EA2367" i="5" s="1"/>
  <c r="DJ2367" i="5"/>
  <c r="DY2367" i="5" s="1"/>
  <c r="L2367" i="7" s="1"/>
  <c r="DG2367" i="5"/>
  <c r="DR2367" i="5" s="1"/>
  <c r="E2367" i="7" s="1"/>
  <c r="CX2367" i="5"/>
  <c r="DH2367" i="5" s="1"/>
  <c r="DS2367" i="5" s="1"/>
  <c r="F2367" i="7" s="1"/>
  <c r="EI2367" i="5"/>
  <c r="D2367" i="7"/>
  <c r="N2367" i="7" l="1"/>
  <c r="EL2367" i="5"/>
  <c r="EJ2367" i="5"/>
  <c r="CZ2367" i="5"/>
  <c r="DM2367" i="5" s="1"/>
  <c r="DZ2367" i="5" s="1"/>
  <c r="EH2367" i="5"/>
  <c r="J2368" i="5"/>
  <c r="K2368" i="5" s="1"/>
  <c r="L2368" i="5" s="1"/>
  <c r="M2368" i="5" s="1"/>
  <c r="E2368" i="5"/>
  <c r="N2368" i="5" l="1"/>
  <c r="AV2368" i="5"/>
  <c r="BH2368" i="5"/>
  <c r="AF2368" i="5"/>
  <c r="EG2367" i="5"/>
  <c r="EK2367" i="5"/>
  <c r="O2367" i="7" s="1"/>
  <c r="M2367" i="7"/>
  <c r="AG2368" i="5" l="1"/>
  <c r="AP2368" i="5" s="1"/>
  <c r="CP2368" i="5"/>
  <c r="CD2368" i="5"/>
  <c r="BW2368" i="5"/>
  <c r="BX2368" i="5" s="1"/>
  <c r="BA2368" i="5"/>
  <c r="BB2368" i="5" s="1"/>
  <c r="BC2368" i="5" s="1"/>
  <c r="BD2368" i="5" s="1"/>
  <c r="O2368" i="5"/>
  <c r="P2368" i="5" s="1"/>
  <c r="BE2368" i="5" l="1"/>
  <c r="Q2368" i="5"/>
  <c r="R2368" i="5" s="1"/>
  <c r="T2368" i="5" s="1"/>
  <c r="U2368" i="5"/>
  <c r="V2368" i="5"/>
  <c r="DK2368" i="5"/>
  <c r="DN2368" i="5" s="1"/>
  <c r="W2368" i="5"/>
  <c r="AH2368" i="5"/>
  <c r="AI2368" i="5" l="1"/>
  <c r="AJ2368" i="5"/>
  <c r="AK2368" i="5" s="1"/>
  <c r="S2368" i="5"/>
  <c r="BF2368" i="5"/>
  <c r="X2368" i="5"/>
  <c r="A2368" i="7"/>
  <c r="EM2368" i="5"/>
  <c r="BG2368" i="5" l="1"/>
  <c r="AM2368" i="5"/>
  <c r="AL2368" i="5"/>
  <c r="Y2368" i="5"/>
  <c r="BQ2368" i="5"/>
  <c r="Z2368" i="5" l="1"/>
  <c r="AA2368" i="5" s="1"/>
  <c r="BI2368" i="5" s="1"/>
  <c r="BO2368" i="5"/>
  <c r="AN2368" i="5"/>
  <c r="AS2368" i="5" s="1"/>
  <c r="AT2368" i="5" s="1"/>
  <c r="AU2368" i="5" s="1"/>
  <c r="AB2368" i="5" l="1"/>
  <c r="AO2368" i="5"/>
  <c r="BJ2368" i="5" l="1"/>
  <c r="AC2368" i="5"/>
  <c r="BN2368" i="5"/>
  <c r="AQ2368" i="5"/>
  <c r="BR2368" i="5" l="1"/>
  <c r="AR2368" i="5"/>
  <c r="BS2368" i="5" s="1"/>
  <c r="BT2368" i="5" s="1"/>
  <c r="EC2368" i="5" s="1"/>
  <c r="BP2368" i="5"/>
  <c r="CM2368" i="5"/>
  <c r="BZ2368" i="5"/>
  <c r="AD2368" i="5"/>
  <c r="BK2368" i="5"/>
  <c r="EE2368" i="5"/>
  <c r="AE2368" i="5" l="1"/>
  <c r="BM2368" i="5" s="1"/>
  <c r="BL2368" i="5"/>
  <c r="EF2368" i="5" s="1"/>
  <c r="CA2368" i="5"/>
  <c r="CB2368" i="5" s="1"/>
  <c r="CC2368" i="5" s="1"/>
  <c r="CN2368" i="5"/>
  <c r="ED2368" i="5"/>
  <c r="CG2368" i="5" l="1"/>
  <c r="CH2368" i="5" s="1"/>
  <c r="CI2368" i="5" s="1"/>
  <c r="CJ2368" i="5" s="1"/>
  <c r="CK2368" i="5" s="1"/>
  <c r="CE2368" i="5"/>
  <c r="CF2368" i="5" s="1"/>
  <c r="CQ2368" i="5"/>
  <c r="CO2368" i="5"/>
  <c r="DC2368" i="5" s="1"/>
  <c r="DW2368" i="5" s="1"/>
  <c r="J2368" i="7" s="1"/>
  <c r="DB2368" i="5"/>
  <c r="DU2368" i="5" s="1"/>
  <c r="H2368" i="7" s="1"/>
  <c r="DD2368" i="5" l="1"/>
  <c r="DO2368" i="5" s="1"/>
  <c r="B2368" i="7" s="1"/>
  <c r="CR2368" i="5"/>
  <c r="DE2368" i="5" l="1"/>
  <c r="DP2368" i="5" s="1"/>
  <c r="CV2368" i="5"/>
  <c r="CS2368" i="5"/>
  <c r="DF2368" i="5" l="1"/>
  <c r="DQ2368" i="5" s="1"/>
  <c r="CW2368" i="5"/>
  <c r="DA2368" i="5"/>
  <c r="CT2368" i="5"/>
  <c r="C2368" i="7"/>
  <c r="DT2368" i="5" l="1"/>
  <c r="DV2368" i="5"/>
  <c r="CX2368" i="5"/>
  <c r="DH2368" i="5" s="1"/>
  <c r="DS2368" i="5" s="1"/>
  <c r="F2368" i="7" s="1"/>
  <c r="DG2368" i="5"/>
  <c r="DR2368" i="5" s="1"/>
  <c r="E2368" i="7" s="1"/>
  <c r="DI2368" i="5"/>
  <c r="DX2368" i="5" s="1"/>
  <c r="CU2368" i="5"/>
  <c r="D2368" i="7"/>
  <c r="EJ2368" i="5" l="1"/>
  <c r="CY2368" i="5"/>
  <c r="DL2368" i="5" s="1"/>
  <c r="EA2368" i="5" s="1"/>
  <c r="DJ2368" i="5"/>
  <c r="DY2368" i="5" s="1"/>
  <c r="L2368" i="7" s="1"/>
  <c r="K2368" i="7"/>
  <c r="D2369" i="5"/>
  <c r="C2369" i="5"/>
  <c r="I2368" i="7"/>
  <c r="G2368" i="7"/>
  <c r="EI2368" i="5"/>
  <c r="EH2368" i="5" l="1"/>
  <c r="N2368" i="7"/>
  <c r="EL2368" i="5"/>
  <c r="E2369" i="5"/>
  <c r="J2369" i="5"/>
  <c r="K2369" i="5" s="1"/>
  <c r="L2369" i="5" s="1"/>
  <c r="M2369" i="5" s="1"/>
  <c r="CZ2368" i="5"/>
  <c r="DM2368" i="5" s="1"/>
  <c r="DZ2368" i="5" s="1"/>
  <c r="M2368" i="7" l="1"/>
  <c r="EK2368" i="5"/>
  <c r="O2368" i="7" s="1"/>
  <c r="EG2368" i="5"/>
  <c r="AV2369" i="5"/>
  <c r="AF2369" i="5"/>
  <c r="N2369" i="5"/>
  <c r="BH2369" i="5"/>
  <c r="BA2369" i="5" l="1"/>
  <c r="BB2369" i="5" s="1"/>
  <c r="BC2369" i="5" s="1"/>
  <c r="BD2369" i="5" s="1"/>
  <c r="O2369" i="5"/>
  <c r="W2369" i="5" s="1"/>
  <c r="CD2369" i="5"/>
  <c r="BW2369" i="5"/>
  <c r="BX2369" i="5" s="1"/>
  <c r="CP2369" i="5"/>
  <c r="AG2369" i="5"/>
  <c r="AP2369" i="5" s="1"/>
  <c r="P2369" i="5" l="1"/>
  <c r="V2369" i="5" s="1"/>
  <c r="BE2369" i="5"/>
  <c r="X2369" i="5"/>
  <c r="Y2369" i="5" s="1"/>
  <c r="Z2369" i="5" s="1"/>
  <c r="AA2369" i="5" s="1"/>
  <c r="AH2369" i="5"/>
  <c r="DK2369" i="5"/>
  <c r="DN2369" i="5" s="1"/>
  <c r="Q2369" i="5" l="1"/>
  <c r="R2369" i="5" s="1"/>
  <c r="T2369" i="5" s="1"/>
  <c r="BO2369" i="5" s="1"/>
  <c r="U2369" i="5"/>
  <c r="AB2369" i="5"/>
  <c r="AJ2369" i="5"/>
  <c r="AK2369" i="5" s="1"/>
  <c r="AI2369" i="5"/>
  <c r="BF2369" i="5"/>
  <c r="A2369" i="7"/>
  <c r="EM2369" i="5"/>
  <c r="AM2369" i="5" l="1"/>
  <c r="BI2369" i="5" s="1"/>
  <c r="BQ2369" i="5"/>
  <c r="S2369" i="5"/>
  <c r="AL2369" i="5"/>
  <c r="BG2369" i="5"/>
  <c r="AC2369" i="5"/>
  <c r="AN2369" i="5" l="1"/>
  <c r="AS2369" i="5" s="1"/>
  <c r="AT2369" i="5" s="1"/>
  <c r="AU2369" i="5" s="1"/>
  <c r="AD2369" i="5"/>
  <c r="BK2369" i="5" l="1"/>
  <c r="AO2369" i="5"/>
  <c r="BN2369" i="5" s="1"/>
  <c r="BJ2369" i="5"/>
  <c r="AE2369" i="5"/>
  <c r="BM2369" i="5" s="1"/>
  <c r="BL2369" i="5"/>
  <c r="EF2369" i="5" l="1"/>
  <c r="AQ2369" i="5"/>
  <c r="BR2369" i="5" s="1"/>
  <c r="BP2369" i="5"/>
  <c r="BZ2369" i="5"/>
  <c r="CM2369" i="5"/>
  <c r="EE2369" i="5"/>
  <c r="AR2369" i="5" l="1"/>
  <c r="BS2369" i="5" s="1"/>
  <c r="BT2369" i="5" s="1"/>
  <c r="EC2369" i="5" s="1"/>
  <c r="CN2369" i="5"/>
  <c r="CA2369" i="5"/>
  <c r="CB2369" i="5" s="1"/>
  <c r="CC2369" i="5" s="1"/>
  <c r="ED2369" i="5" l="1"/>
  <c r="CE2369" i="5"/>
  <c r="CF2369" i="5" s="1"/>
  <c r="CG2369" i="5"/>
  <c r="CH2369" i="5" s="1"/>
  <c r="CI2369" i="5" s="1"/>
  <c r="CJ2369" i="5" s="1"/>
  <c r="CK2369" i="5" s="1"/>
  <c r="CQ2369" i="5"/>
  <c r="DB2369" i="5"/>
  <c r="DU2369" i="5" s="1"/>
  <c r="H2369" i="7" s="1"/>
  <c r="CO2369" i="5"/>
  <c r="DC2369" i="5" s="1"/>
  <c r="DW2369" i="5" s="1"/>
  <c r="J2369" i="7" s="1"/>
  <c r="DD2369" i="5" l="1"/>
  <c r="DO2369" i="5" s="1"/>
  <c r="B2369" i="7" s="1"/>
  <c r="CR2369" i="5"/>
  <c r="DE2369" i="5" l="1"/>
  <c r="DP2369" i="5" s="1"/>
  <c r="CV2369" i="5"/>
  <c r="CS2369" i="5"/>
  <c r="DF2369" i="5" l="1"/>
  <c r="DQ2369" i="5" s="1"/>
  <c r="CW2369" i="5"/>
  <c r="DA2369" i="5"/>
  <c r="CT2369" i="5"/>
  <c r="C2369" i="7"/>
  <c r="DG2369" i="5" l="1"/>
  <c r="DR2369" i="5" s="1"/>
  <c r="E2369" i="7" s="1"/>
  <c r="CX2369" i="5"/>
  <c r="DH2369" i="5" s="1"/>
  <c r="DS2369" i="5" s="1"/>
  <c r="F2369" i="7" s="1"/>
  <c r="DI2369" i="5"/>
  <c r="DX2369" i="5" s="1"/>
  <c r="CU2369" i="5"/>
  <c r="DT2369" i="5"/>
  <c r="DV2369" i="5"/>
  <c r="D2369" i="7"/>
  <c r="EJ2369" i="5" l="1"/>
  <c r="G2369" i="7"/>
  <c r="EI2369" i="5"/>
  <c r="CY2369" i="5"/>
  <c r="DL2369" i="5" s="1"/>
  <c r="EA2369" i="5" s="1"/>
  <c r="DJ2369" i="5"/>
  <c r="DY2369" i="5" s="1"/>
  <c r="L2369" i="7" s="1"/>
  <c r="K2369" i="7"/>
  <c r="D2370" i="5"/>
  <c r="I2369" i="7"/>
  <c r="C2370" i="5"/>
  <c r="N2369" i="7" l="1"/>
  <c r="EL2369" i="5"/>
  <c r="EH2369" i="5"/>
  <c r="E2370" i="5"/>
  <c r="J2370" i="5"/>
  <c r="K2370" i="5" s="1"/>
  <c r="L2370" i="5" s="1"/>
  <c r="M2370" i="5" s="1"/>
  <c r="CZ2369" i="5"/>
  <c r="DM2369" i="5" s="1"/>
  <c r="DZ2369" i="5" s="1"/>
  <c r="M2369" i="7" l="1"/>
  <c r="EG2369" i="5"/>
  <c r="EK2369" i="5"/>
  <c r="O2369" i="7" s="1"/>
  <c r="N2370" i="5"/>
  <c r="BH2370" i="5"/>
  <c r="AF2370" i="5"/>
  <c r="AV2370" i="5"/>
  <c r="O2370" i="5" l="1"/>
  <c r="W2370" i="5" s="1"/>
  <c r="X2370" i="5" s="1"/>
  <c r="Y2370" i="5" s="1"/>
  <c r="Z2370" i="5" s="1"/>
  <c r="AA2370" i="5" s="1"/>
  <c r="AB2370" i="5" s="1"/>
  <c r="AG2370" i="5"/>
  <c r="AP2370" i="5" s="1"/>
  <c r="BW2370" i="5"/>
  <c r="BX2370" i="5" s="1"/>
  <c r="CD2370" i="5"/>
  <c r="CP2370" i="5"/>
  <c r="BA2370" i="5"/>
  <c r="BB2370" i="5" s="1"/>
  <c r="P2370" i="5" l="1"/>
  <c r="Q2370" i="5" s="1"/>
  <c r="R2370" i="5" s="1"/>
  <c r="BQ2370" i="5" s="1"/>
  <c r="DK2370" i="5"/>
  <c r="DN2370" i="5" s="1"/>
  <c r="EM2370" i="5" s="1"/>
  <c r="AH2370" i="5"/>
  <c r="BC2370" i="5"/>
  <c r="BD2370" i="5" s="1"/>
  <c r="U2370" i="5" l="1"/>
  <c r="V2370" i="5"/>
  <c r="AC2370" i="5" s="1"/>
  <c r="AD2370" i="5" s="1"/>
  <c r="AE2370" i="5" s="1"/>
  <c r="A2370" i="7"/>
  <c r="AI2370" i="5"/>
  <c r="AJ2370" i="5"/>
  <c r="AK2370" i="5" s="1"/>
  <c r="AM2370" i="5" s="1"/>
  <c r="BI2370" i="5" s="1"/>
  <c r="BE2370" i="5"/>
  <c r="T2370" i="5"/>
  <c r="BO2370" i="5" s="1"/>
  <c r="S2370" i="5"/>
  <c r="BF2370" i="5" l="1"/>
  <c r="AL2370" i="5"/>
  <c r="AN2370" i="5" s="1"/>
  <c r="AO2370" i="5" s="1"/>
  <c r="BN2370" i="5" l="1"/>
  <c r="AQ2370" i="5"/>
  <c r="AS2370" i="5"/>
  <c r="BJ2370" i="5"/>
  <c r="BG2370" i="5"/>
  <c r="EE2370" i="5" l="1"/>
  <c r="BR2370" i="5"/>
  <c r="AR2370" i="5"/>
  <c r="BS2370" i="5" s="1"/>
  <c r="BT2370" i="5" s="1"/>
  <c r="EC2370" i="5" s="1"/>
  <c r="AT2370" i="5"/>
  <c r="BK2370" i="5"/>
  <c r="BP2370" i="5"/>
  <c r="CM2370" i="5"/>
  <c r="BZ2370" i="5"/>
  <c r="CN2370" i="5" l="1"/>
  <c r="CQ2370" i="5" s="1"/>
  <c r="CA2370" i="5"/>
  <c r="CB2370" i="5" s="1"/>
  <c r="CC2370" i="5" s="1"/>
  <c r="CE2370" i="5" s="1"/>
  <c r="CF2370" i="5" s="1"/>
  <c r="AU2370" i="5"/>
  <c r="BM2370" i="5" s="1"/>
  <c r="BL2370" i="5"/>
  <c r="EF2370" i="5" s="1"/>
  <c r="ED2370" i="5"/>
  <c r="CR2370" i="5" l="1"/>
  <c r="CG2370" i="5"/>
  <c r="CH2370" i="5" s="1"/>
  <c r="CI2370" i="5" s="1"/>
  <c r="CJ2370" i="5" s="1"/>
  <c r="CK2370" i="5" s="1"/>
  <c r="DB2370" i="5"/>
  <c r="DU2370" i="5" s="1"/>
  <c r="H2370" i="7" s="1"/>
  <c r="CO2370" i="5"/>
  <c r="DC2370" i="5" s="1"/>
  <c r="DW2370" i="5" s="1"/>
  <c r="J2370" i="7" s="1"/>
  <c r="DE2370" i="5" l="1"/>
  <c r="DP2370" i="5" s="1"/>
  <c r="C2370" i="7" s="1"/>
  <c r="CV2370" i="5"/>
  <c r="CS2370" i="5"/>
  <c r="DD2370" i="5"/>
  <c r="DO2370" i="5" s="1"/>
  <c r="B2370" i="7" l="1"/>
  <c r="DA2370" i="5"/>
  <c r="CT2370" i="5"/>
  <c r="DF2370" i="5"/>
  <c r="DQ2370" i="5" s="1"/>
  <c r="CW2370" i="5"/>
  <c r="CX2370" i="5" l="1"/>
  <c r="DH2370" i="5" s="1"/>
  <c r="DS2370" i="5" s="1"/>
  <c r="F2370" i="7" s="1"/>
  <c r="DG2370" i="5"/>
  <c r="DR2370" i="5" s="1"/>
  <c r="E2370" i="7" s="1"/>
  <c r="DT2370" i="5"/>
  <c r="DV2370" i="5"/>
  <c r="D2370" i="7"/>
  <c r="DI2370" i="5"/>
  <c r="DX2370" i="5" s="1"/>
  <c r="CU2370" i="5"/>
  <c r="EJ2370" i="5" l="1"/>
  <c r="I2370" i="7"/>
  <c r="C2371" i="5"/>
  <c r="D2371" i="5"/>
  <c r="G2370" i="7"/>
  <c r="EI2370" i="5"/>
  <c r="CY2370" i="5"/>
  <c r="DL2370" i="5" s="1"/>
  <c r="EA2370" i="5" s="1"/>
  <c r="DJ2370" i="5"/>
  <c r="DY2370" i="5" s="1"/>
  <c r="L2370" i="7" s="1"/>
  <c r="K2370" i="7"/>
  <c r="N2370" i="7" l="1"/>
  <c r="EL2370" i="5"/>
  <c r="CZ2370" i="5"/>
  <c r="DM2370" i="5" s="1"/>
  <c r="DZ2370" i="5" s="1"/>
  <c r="EH2370" i="5"/>
  <c r="E2371" i="5"/>
  <c r="J2371" i="5"/>
  <c r="K2371" i="5" s="1"/>
  <c r="L2371" i="5" s="1"/>
  <c r="M2371" i="5" s="1"/>
  <c r="BH2371" i="5" l="1"/>
  <c r="AV2371" i="5"/>
  <c r="AF2371" i="5"/>
  <c r="N2371" i="5"/>
  <c r="EG2370" i="5"/>
  <c r="EK2370" i="5"/>
  <c r="O2370" i="7" s="1"/>
  <c r="M2370" i="7"/>
  <c r="O2371" i="5" l="1"/>
  <c r="W2371" i="5" s="1"/>
  <c r="AG2371" i="5"/>
  <c r="AP2371" i="5" s="1"/>
  <c r="BA2371" i="5"/>
  <c r="BB2371" i="5" s="1"/>
  <c r="BC2371" i="5" s="1"/>
  <c r="CP2371" i="5"/>
  <c r="BW2371" i="5"/>
  <c r="BX2371" i="5" s="1"/>
  <c r="CD2371" i="5"/>
  <c r="P2371" i="5" l="1"/>
  <c r="Q2371" i="5" s="1"/>
  <c r="R2371" i="5" s="1"/>
  <c r="T2371" i="5" s="1"/>
  <c r="BD2371" i="5"/>
  <c r="AH2371" i="5"/>
  <c r="DK2371" i="5"/>
  <c r="DN2371" i="5" s="1"/>
  <c r="X2371" i="5"/>
  <c r="Y2371" i="5" s="1"/>
  <c r="Z2371" i="5" s="1"/>
  <c r="AA2371" i="5" s="1"/>
  <c r="BO2371" i="5" l="1"/>
  <c r="V2371" i="5"/>
  <c r="U2371" i="5"/>
  <c r="AB2371" i="5"/>
  <c r="BQ2371" i="5"/>
  <c r="A2371" i="7"/>
  <c r="EM2371" i="5"/>
  <c r="AI2371" i="5"/>
  <c r="AJ2371" i="5"/>
  <c r="AK2371" i="5" s="1"/>
  <c r="AL2371" i="5" s="1"/>
  <c r="S2371" i="5"/>
  <c r="BE2371" i="5"/>
  <c r="AC2371" i="5" l="1"/>
  <c r="AD2371" i="5" s="1"/>
  <c r="AE2371" i="5" s="1"/>
  <c r="AM2371" i="5"/>
  <c r="BF2371" i="5"/>
  <c r="BG2371" i="5" l="1"/>
  <c r="AN2371" i="5"/>
  <c r="BI2371" i="5"/>
  <c r="AS2371" i="5" l="1"/>
  <c r="BJ2371" i="5"/>
  <c r="AO2371" i="5"/>
  <c r="AT2371" i="5" l="1"/>
  <c r="BK2371" i="5"/>
  <c r="BN2371" i="5"/>
  <c r="AQ2371" i="5"/>
  <c r="BR2371" i="5" l="1"/>
  <c r="AR2371" i="5"/>
  <c r="BS2371" i="5" s="1"/>
  <c r="BT2371" i="5" s="1"/>
  <c r="EC2371" i="5" s="1"/>
  <c r="AU2371" i="5"/>
  <c r="BM2371" i="5" s="1"/>
  <c r="BL2371" i="5"/>
  <c r="EF2371" i="5" s="1"/>
  <c r="BP2371" i="5"/>
  <c r="BZ2371" i="5"/>
  <c r="CM2371" i="5"/>
  <c r="EE2371" i="5"/>
  <c r="CN2371" i="5" l="1"/>
  <c r="CA2371" i="5"/>
  <c r="CB2371" i="5" s="1"/>
  <c r="CC2371" i="5" s="1"/>
  <c r="CE2371" i="5" s="1"/>
  <c r="CF2371" i="5" s="1"/>
  <c r="ED2371" i="5"/>
  <c r="CG2371" i="5" l="1"/>
  <c r="CH2371" i="5" s="1"/>
  <c r="CI2371" i="5" s="1"/>
  <c r="CJ2371" i="5" s="1"/>
  <c r="CK2371" i="5" s="1"/>
  <c r="CQ2371" i="5"/>
  <c r="CO2371" i="5"/>
  <c r="DC2371" i="5" s="1"/>
  <c r="DW2371" i="5" s="1"/>
  <c r="J2371" i="7" s="1"/>
  <c r="DB2371" i="5"/>
  <c r="DU2371" i="5" s="1"/>
  <c r="H2371" i="7" s="1"/>
  <c r="DD2371" i="5" l="1"/>
  <c r="DO2371" i="5" s="1"/>
  <c r="B2371" i="7" s="1"/>
  <c r="CR2371" i="5"/>
  <c r="DE2371" i="5" l="1"/>
  <c r="DP2371" i="5" s="1"/>
  <c r="CV2371" i="5"/>
  <c r="CS2371" i="5"/>
  <c r="DF2371" i="5" l="1"/>
  <c r="DQ2371" i="5" s="1"/>
  <c r="CW2371" i="5"/>
  <c r="DA2371" i="5"/>
  <c r="CT2371" i="5"/>
  <c r="C2371" i="7"/>
  <c r="CU2371" i="5" l="1"/>
  <c r="DI2371" i="5"/>
  <c r="DX2371" i="5" s="1"/>
  <c r="DT2371" i="5"/>
  <c r="DV2371" i="5"/>
  <c r="CX2371" i="5"/>
  <c r="DH2371" i="5" s="1"/>
  <c r="DS2371" i="5" s="1"/>
  <c r="F2371" i="7" s="1"/>
  <c r="DG2371" i="5"/>
  <c r="DR2371" i="5" s="1"/>
  <c r="E2371" i="7" s="1"/>
  <c r="D2371" i="7"/>
  <c r="G2371" i="7" l="1"/>
  <c r="EI2371" i="5"/>
  <c r="K2371" i="7"/>
  <c r="EJ2371" i="5"/>
  <c r="D2372" i="5"/>
  <c r="I2371" i="7"/>
  <c r="C2372" i="5"/>
  <c r="CY2371" i="5"/>
  <c r="DL2371" i="5" s="1"/>
  <c r="EA2371" i="5" s="1"/>
  <c r="DJ2371" i="5"/>
  <c r="DY2371" i="5" s="1"/>
  <c r="L2371" i="7" s="1"/>
  <c r="N2371" i="7" l="1"/>
  <c r="EL2371" i="5"/>
  <c r="EH2371" i="5"/>
  <c r="E2372" i="5"/>
  <c r="J2372" i="5"/>
  <c r="K2372" i="5" s="1"/>
  <c r="L2372" i="5" s="1"/>
  <c r="M2372" i="5" s="1"/>
  <c r="CZ2371" i="5"/>
  <c r="DM2371" i="5" s="1"/>
  <c r="DZ2371" i="5" s="1"/>
  <c r="BH2372" i="5" l="1"/>
  <c r="N2372" i="5"/>
  <c r="AV2372" i="5"/>
  <c r="AF2372" i="5"/>
  <c r="EK2371" i="5"/>
  <c r="O2371" i="7" s="1"/>
  <c r="EG2371" i="5"/>
  <c r="M2371" i="7"/>
  <c r="AG2372" i="5" l="1"/>
  <c r="AP2372" i="5" s="1"/>
  <c r="BA2372" i="5"/>
  <c r="BB2372" i="5" s="1"/>
  <c r="O2372" i="5"/>
  <c r="P2372" i="5" s="1"/>
  <c r="BW2372" i="5"/>
  <c r="BX2372" i="5" s="1"/>
  <c r="CD2372" i="5"/>
  <c r="CP2372" i="5"/>
  <c r="W2372" i="5" l="1"/>
  <c r="X2372" i="5" s="1"/>
  <c r="Y2372" i="5" s="1"/>
  <c r="Z2372" i="5" s="1"/>
  <c r="DK2372" i="5"/>
  <c r="DN2372" i="5" s="1"/>
  <c r="A2372" i="7" s="1"/>
  <c r="V2372" i="5"/>
  <c r="Q2372" i="5"/>
  <c r="R2372" i="5" s="1"/>
  <c r="S2372" i="5" s="1"/>
  <c r="U2372" i="5"/>
  <c r="AH2372" i="5"/>
  <c r="BC2372" i="5"/>
  <c r="BD2372" i="5" s="1"/>
  <c r="EM2372" i="5" l="1"/>
  <c r="BQ2372" i="5"/>
  <c r="AA2372" i="5"/>
  <c r="AB2372" i="5" s="1"/>
  <c r="BE2372" i="5"/>
  <c r="AJ2372" i="5"/>
  <c r="AK2372" i="5" s="1"/>
  <c r="AI2372" i="5"/>
  <c r="T2372" i="5"/>
  <c r="BO2372" i="5" s="1"/>
  <c r="AM2372" i="5" l="1"/>
  <c r="BI2372" i="5" s="1"/>
  <c r="AC2372" i="5"/>
  <c r="AD2372" i="5" s="1"/>
  <c r="AE2372" i="5" s="1"/>
  <c r="AL2372" i="5"/>
  <c r="BF2372" i="5"/>
  <c r="AN2372" i="5" l="1"/>
  <c r="AS2372" i="5" s="1"/>
  <c r="AT2372" i="5" s="1"/>
  <c r="AU2372" i="5" s="1"/>
  <c r="BG2372" i="5"/>
  <c r="BK2372" i="5" l="1"/>
  <c r="BJ2372" i="5"/>
  <c r="AO2372" i="5"/>
  <c r="BN2372" i="5" s="1"/>
  <c r="EE2372" i="5" s="1"/>
  <c r="BM2372" i="5"/>
  <c r="BL2372" i="5"/>
  <c r="EF2372" i="5" l="1"/>
  <c r="AQ2372" i="5"/>
  <c r="BR2372" i="5" s="1"/>
  <c r="BP2372" i="5"/>
  <c r="CM2372" i="5"/>
  <c r="BZ2372" i="5"/>
  <c r="AR2372" i="5" l="1"/>
  <c r="BS2372" i="5" s="1"/>
  <c r="BT2372" i="5" s="1"/>
  <c r="EC2372" i="5" s="1"/>
  <c r="CA2372" i="5"/>
  <c r="CB2372" i="5" s="1"/>
  <c r="CC2372" i="5" s="1"/>
  <c r="CN2372" i="5"/>
  <c r="ED2372" i="5" l="1"/>
  <c r="CE2372" i="5"/>
  <c r="CF2372" i="5" s="1"/>
  <c r="CQ2372" i="5"/>
  <c r="CR2372" i="5" s="1"/>
  <c r="DB2372" i="5"/>
  <c r="DU2372" i="5" s="1"/>
  <c r="H2372" i="7" s="1"/>
  <c r="CO2372" i="5"/>
  <c r="DC2372" i="5" s="1"/>
  <c r="DW2372" i="5" s="1"/>
  <c r="J2372" i="7" s="1"/>
  <c r="CG2372" i="5"/>
  <c r="CH2372" i="5" s="1"/>
  <c r="CI2372" i="5" s="1"/>
  <c r="CJ2372" i="5" s="1"/>
  <c r="CK2372" i="5" s="1"/>
  <c r="CS2372" i="5" l="1"/>
  <c r="DE2372" i="5"/>
  <c r="DP2372" i="5" s="1"/>
  <c r="C2372" i="7" s="1"/>
  <c r="CV2372" i="5"/>
  <c r="DD2372" i="5"/>
  <c r="DO2372" i="5" s="1"/>
  <c r="DF2372" i="5" l="1"/>
  <c r="DQ2372" i="5" s="1"/>
  <c r="CW2372" i="5"/>
  <c r="B2372" i="7"/>
  <c r="DA2372" i="5"/>
  <c r="CT2372" i="5"/>
  <c r="CU2372" i="5" l="1"/>
  <c r="DI2372" i="5"/>
  <c r="DX2372" i="5" s="1"/>
  <c r="DT2372" i="5"/>
  <c r="DV2372" i="5"/>
  <c r="DG2372" i="5"/>
  <c r="DR2372" i="5" s="1"/>
  <c r="E2372" i="7" s="1"/>
  <c r="CX2372" i="5"/>
  <c r="DH2372" i="5" s="1"/>
  <c r="DS2372" i="5" s="1"/>
  <c r="F2372" i="7" s="1"/>
  <c r="D2372" i="7"/>
  <c r="EJ2372" i="5" l="1"/>
  <c r="G2372" i="7"/>
  <c r="EI2372" i="5"/>
  <c r="C2373" i="5"/>
  <c r="I2372" i="7"/>
  <c r="D2373" i="5"/>
  <c r="K2372" i="7"/>
  <c r="CY2372" i="5"/>
  <c r="DL2372" i="5" s="1"/>
  <c r="EA2372" i="5" s="1"/>
  <c r="DJ2372" i="5"/>
  <c r="DY2372" i="5" s="1"/>
  <c r="L2372" i="7" s="1"/>
  <c r="N2372" i="7" l="1"/>
  <c r="EL2372" i="5"/>
  <c r="CZ2372" i="5"/>
  <c r="DM2372" i="5" s="1"/>
  <c r="DZ2372" i="5" s="1"/>
  <c r="EK2372" i="5" s="1"/>
  <c r="O2372" i="7" s="1"/>
  <c r="EH2372" i="5"/>
  <c r="E2373" i="5"/>
  <c r="J2373" i="5"/>
  <c r="K2373" i="5" s="1"/>
  <c r="L2373" i="5" s="1"/>
  <c r="M2373" i="5" s="1"/>
  <c r="EG2372" i="5" l="1"/>
  <c r="M2372" i="7"/>
  <c r="BH2373" i="5"/>
  <c r="N2373" i="5"/>
  <c r="AF2373" i="5"/>
  <c r="AV2373" i="5"/>
  <c r="AG2373" i="5" l="1"/>
  <c r="AH2373" i="5" s="1"/>
  <c r="O2373" i="5"/>
  <c r="P2373" i="5" s="1"/>
  <c r="BA2373" i="5"/>
  <c r="BB2373" i="5" s="1"/>
  <c r="CP2373" i="5"/>
  <c r="BW2373" i="5"/>
  <c r="BX2373" i="5" s="1"/>
  <c r="CD2373" i="5"/>
  <c r="W2373" i="5" l="1"/>
  <c r="X2373" i="5" s="1"/>
  <c r="Y2373" i="5" s="1"/>
  <c r="Z2373" i="5" s="1"/>
  <c r="AA2373" i="5" s="1"/>
  <c r="AI2373" i="5"/>
  <c r="AJ2373" i="5"/>
  <c r="AK2373" i="5" s="1"/>
  <c r="V2373" i="5"/>
  <c r="Q2373" i="5"/>
  <c r="R2373" i="5" s="1"/>
  <c r="T2373" i="5" s="1"/>
  <c r="U2373" i="5"/>
  <c r="DK2373" i="5"/>
  <c r="DN2373" i="5" s="1"/>
  <c r="AP2373" i="5"/>
  <c r="BC2373" i="5"/>
  <c r="BD2373" i="5" s="1"/>
  <c r="BO2373" i="5" l="1"/>
  <c r="AB2373" i="5"/>
  <c r="AC2373" i="5" s="1"/>
  <c r="AD2373" i="5" s="1"/>
  <c r="AE2373" i="5" s="1"/>
  <c r="BE2373" i="5"/>
  <c r="AM2373" i="5"/>
  <c r="BI2373" i="5" s="1"/>
  <c r="BQ2373" i="5"/>
  <c r="A2373" i="7"/>
  <c r="EM2373" i="5"/>
  <c r="S2373" i="5"/>
  <c r="AL2373" i="5"/>
  <c r="BF2373" i="5" l="1"/>
  <c r="AN2373" i="5"/>
  <c r="BG2373" i="5" l="1"/>
  <c r="AO2373" i="5"/>
  <c r="AS2373" i="5"/>
  <c r="BJ2373" i="5"/>
  <c r="AT2373" i="5" l="1"/>
  <c r="BK2373" i="5"/>
  <c r="BN2373" i="5"/>
  <c r="EE2373" i="5" s="1"/>
  <c r="AQ2373" i="5"/>
  <c r="BR2373" i="5" l="1"/>
  <c r="AR2373" i="5"/>
  <c r="BS2373" i="5" s="1"/>
  <c r="BT2373" i="5" s="1"/>
  <c r="EC2373" i="5" s="1"/>
  <c r="BP2373" i="5"/>
  <c r="BZ2373" i="5"/>
  <c r="CM2373" i="5"/>
  <c r="AU2373" i="5"/>
  <c r="BM2373" i="5" s="1"/>
  <c r="BL2373" i="5"/>
  <c r="EF2373" i="5" s="1"/>
  <c r="CN2373" i="5" l="1"/>
  <c r="CA2373" i="5"/>
  <c r="CB2373" i="5" s="1"/>
  <c r="CC2373" i="5" s="1"/>
  <c r="ED2373" i="5"/>
  <c r="CG2373" i="5" l="1"/>
  <c r="CH2373" i="5" s="1"/>
  <c r="CI2373" i="5" s="1"/>
  <c r="CJ2373" i="5" s="1"/>
  <c r="CK2373" i="5" s="1"/>
  <c r="CQ2373" i="5"/>
  <c r="DB2373" i="5"/>
  <c r="DU2373" i="5" s="1"/>
  <c r="H2373" i="7" s="1"/>
  <c r="CO2373" i="5"/>
  <c r="DC2373" i="5" s="1"/>
  <c r="DW2373" i="5" s="1"/>
  <c r="J2373" i="7" s="1"/>
  <c r="CE2373" i="5"/>
  <c r="CF2373" i="5" s="1"/>
  <c r="DD2373" i="5" l="1"/>
  <c r="DO2373" i="5" s="1"/>
  <c r="B2373" i="7" s="1"/>
  <c r="CR2373" i="5"/>
  <c r="DE2373" i="5" l="1"/>
  <c r="DP2373" i="5" s="1"/>
  <c r="CV2373" i="5"/>
  <c r="CS2373" i="5"/>
  <c r="DF2373" i="5" l="1"/>
  <c r="DQ2373" i="5" s="1"/>
  <c r="CW2373" i="5"/>
  <c r="DA2373" i="5"/>
  <c r="CT2373" i="5"/>
  <c r="C2373" i="7"/>
  <c r="DT2373" i="5" l="1"/>
  <c r="DV2373" i="5"/>
  <c r="DG2373" i="5"/>
  <c r="DR2373" i="5" s="1"/>
  <c r="E2373" i="7" s="1"/>
  <c r="CX2373" i="5"/>
  <c r="DH2373" i="5" s="1"/>
  <c r="DS2373" i="5" s="1"/>
  <c r="F2373" i="7" s="1"/>
  <c r="DI2373" i="5"/>
  <c r="DX2373" i="5" s="1"/>
  <c r="CU2373" i="5"/>
  <c r="D2373" i="7"/>
  <c r="EJ2373" i="5"/>
  <c r="CY2373" i="5" l="1"/>
  <c r="DL2373" i="5" s="1"/>
  <c r="EA2373" i="5" s="1"/>
  <c r="DJ2373" i="5"/>
  <c r="DY2373" i="5" s="1"/>
  <c r="L2373" i="7" s="1"/>
  <c r="K2373" i="7"/>
  <c r="D2374" i="5"/>
  <c r="C2374" i="5"/>
  <c r="I2373" i="7"/>
  <c r="G2373" i="7"/>
  <c r="EI2373" i="5"/>
  <c r="N2373" i="7" l="1"/>
  <c r="EL2373" i="5"/>
  <c r="EH2373" i="5"/>
  <c r="E2374" i="5"/>
  <c r="J2374" i="5"/>
  <c r="K2374" i="5" s="1"/>
  <c r="L2374" i="5" s="1"/>
  <c r="M2374" i="5" s="1"/>
  <c r="CZ2373" i="5"/>
  <c r="DM2373" i="5" s="1"/>
  <c r="DZ2373" i="5" s="1"/>
  <c r="EG2373" i="5" l="1"/>
  <c r="M2373" i="7"/>
  <c r="EK2373" i="5"/>
  <c r="O2373" i="7" s="1"/>
  <c r="AF2374" i="5"/>
  <c r="BH2374" i="5"/>
  <c r="AV2374" i="5"/>
  <c r="N2374" i="5"/>
  <c r="O2374" i="5" l="1"/>
  <c r="W2374" i="5" s="1"/>
  <c r="AG2374" i="5"/>
  <c r="AP2374" i="5" s="1"/>
  <c r="BA2374" i="5"/>
  <c r="BB2374" i="5" s="1"/>
  <c r="BW2374" i="5"/>
  <c r="BX2374" i="5" s="1"/>
  <c r="CD2374" i="5"/>
  <c r="CP2374" i="5"/>
  <c r="P2374" i="5" l="1"/>
  <c r="Q2374" i="5" s="1"/>
  <c r="R2374" i="5" s="1"/>
  <c r="T2374" i="5" s="1"/>
  <c r="DK2374" i="5"/>
  <c r="DN2374" i="5" s="1"/>
  <c r="EM2374" i="5" s="1"/>
  <c r="BC2374" i="5"/>
  <c r="BD2374" i="5" s="1"/>
  <c r="AH2374" i="5"/>
  <c r="X2374" i="5"/>
  <c r="Y2374" i="5" s="1"/>
  <c r="Z2374" i="5" s="1"/>
  <c r="U2374" i="5" l="1"/>
  <c r="V2374" i="5"/>
  <c r="BO2374" i="5"/>
  <c r="A2374" i="7"/>
  <c r="BQ2374" i="5"/>
  <c r="BE2374" i="5"/>
  <c r="AJ2374" i="5"/>
  <c r="AK2374" i="5" s="1"/>
  <c r="AI2374" i="5"/>
  <c r="AA2374" i="5"/>
  <c r="AB2374" i="5" s="1"/>
  <c r="S2374" i="5"/>
  <c r="AC2374" i="5" l="1"/>
  <c r="AD2374" i="5" s="1"/>
  <c r="AE2374" i="5" s="1"/>
  <c r="AM2374" i="5"/>
  <c r="BI2374" i="5" s="1"/>
  <c r="AL2374" i="5"/>
  <c r="BF2374" i="5"/>
  <c r="BG2374" i="5" l="1"/>
  <c r="AN2374" i="5"/>
  <c r="AO2374" i="5" s="1"/>
  <c r="BN2374" i="5" l="1"/>
  <c r="AQ2374" i="5"/>
  <c r="AS2374" i="5"/>
  <c r="BJ2374" i="5"/>
  <c r="EE2374" i="5" l="1"/>
  <c r="BR2374" i="5"/>
  <c r="AR2374" i="5"/>
  <c r="BS2374" i="5" s="1"/>
  <c r="BT2374" i="5" s="1"/>
  <c r="EC2374" i="5" s="1"/>
  <c r="AT2374" i="5"/>
  <c r="BK2374" i="5"/>
  <c r="BP2374" i="5"/>
  <c r="BZ2374" i="5"/>
  <c r="CM2374" i="5"/>
  <c r="CA2374" i="5" l="1"/>
  <c r="CB2374" i="5" s="1"/>
  <c r="CC2374" i="5" s="1"/>
  <c r="AU2374" i="5"/>
  <c r="BM2374" i="5" s="1"/>
  <c r="BL2374" i="5"/>
  <c r="EF2374" i="5" s="1"/>
  <c r="CN2374" i="5"/>
  <c r="ED2374" i="5"/>
  <c r="CQ2374" i="5" l="1"/>
  <c r="DB2374" i="5"/>
  <c r="DU2374" i="5" s="1"/>
  <c r="H2374" i="7" s="1"/>
  <c r="CO2374" i="5"/>
  <c r="DC2374" i="5" s="1"/>
  <c r="DW2374" i="5" s="1"/>
  <c r="J2374" i="7" s="1"/>
  <c r="CG2374" i="5"/>
  <c r="CH2374" i="5" s="1"/>
  <c r="CI2374" i="5" s="1"/>
  <c r="CJ2374" i="5" s="1"/>
  <c r="CK2374" i="5" s="1"/>
  <c r="CE2374" i="5"/>
  <c r="CF2374" i="5" s="1"/>
  <c r="DD2374" i="5" l="1"/>
  <c r="DO2374" i="5" s="1"/>
  <c r="CR2374" i="5"/>
  <c r="DE2374" i="5" l="1"/>
  <c r="DP2374" i="5" s="1"/>
  <c r="C2374" i="7" s="1"/>
  <c r="CV2374" i="5"/>
  <c r="CS2374" i="5"/>
  <c r="B2374" i="7"/>
  <c r="DA2374" i="5" l="1"/>
  <c r="CT2374" i="5"/>
  <c r="DF2374" i="5"/>
  <c r="DQ2374" i="5" s="1"/>
  <c r="CW2374" i="5"/>
  <c r="CX2374" i="5" l="1"/>
  <c r="DH2374" i="5" s="1"/>
  <c r="DS2374" i="5" s="1"/>
  <c r="F2374" i="7" s="1"/>
  <c r="DG2374" i="5"/>
  <c r="DR2374" i="5" s="1"/>
  <c r="E2374" i="7" s="1"/>
  <c r="D2374" i="7"/>
  <c r="CU2374" i="5"/>
  <c r="DI2374" i="5"/>
  <c r="DX2374" i="5" s="1"/>
  <c r="DT2374" i="5"/>
  <c r="DV2374" i="5"/>
  <c r="EJ2374" i="5" l="1"/>
  <c r="D2375" i="5"/>
  <c r="I2374" i="7"/>
  <c r="C2375" i="5"/>
  <c r="K2374" i="7"/>
  <c r="CY2374" i="5"/>
  <c r="DL2374" i="5" s="1"/>
  <c r="EA2374" i="5" s="1"/>
  <c r="DJ2374" i="5"/>
  <c r="DY2374" i="5" s="1"/>
  <c r="L2374" i="7" s="1"/>
  <c r="G2374" i="7"/>
  <c r="EI2374" i="5"/>
  <c r="N2374" i="7" l="1"/>
  <c r="EL2374" i="5"/>
  <c r="J2375" i="5"/>
  <c r="K2375" i="5" s="1"/>
  <c r="L2375" i="5" s="1"/>
  <c r="M2375" i="5" s="1"/>
  <c r="E2375" i="5"/>
  <c r="EH2374" i="5"/>
  <c r="CZ2374" i="5"/>
  <c r="DM2374" i="5" s="1"/>
  <c r="DZ2374" i="5" s="1"/>
  <c r="M2374" i="7" l="1"/>
  <c r="EK2374" i="5"/>
  <c r="O2374" i="7" s="1"/>
  <c r="EG2374" i="5"/>
  <c r="N2375" i="5"/>
  <c r="BH2375" i="5"/>
  <c r="AV2375" i="5"/>
  <c r="AF2375" i="5"/>
  <c r="CP2375" i="5" l="1"/>
  <c r="CD2375" i="5"/>
  <c r="BW2375" i="5"/>
  <c r="BX2375" i="5" s="1"/>
  <c r="BA2375" i="5"/>
  <c r="BB2375" i="5" s="1"/>
  <c r="BC2375" i="5" s="1"/>
  <c r="BD2375" i="5" s="1"/>
  <c r="AG2375" i="5"/>
  <c r="AH2375" i="5" s="1"/>
  <c r="AI2375" i="5" s="1"/>
  <c r="O2375" i="5"/>
  <c r="W2375" i="5" s="1"/>
  <c r="BE2375" i="5" l="1"/>
  <c r="AP2375" i="5"/>
  <c r="AJ2375" i="5"/>
  <c r="AK2375" i="5" s="1"/>
  <c r="AM2375" i="5" s="1"/>
  <c r="X2375" i="5"/>
  <c r="Y2375" i="5" s="1"/>
  <c r="Z2375" i="5" s="1"/>
  <c r="AA2375" i="5" s="1"/>
  <c r="P2375" i="5"/>
  <c r="DK2375" i="5"/>
  <c r="DN2375" i="5" s="1"/>
  <c r="BF2375" i="5" l="1"/>
  <c r="AB2375" i="5"/>
  <c r="Q2375" i="5"/>
  <c r="R2375" i="5" s="1"/>
  <c r="S2375" i="5" s="1"/>
  <c r="U2375" i="5"/>
  <c r="BI2375" i="5" s="1"/>
  <c r="V2375" i="5"/>
  <c r="AL2375" i="5"/>
  <c r="AN2375" i="5" s="1"/>
  <c r="A2375" i="7"/>
  <c r="EM2375" i="5"/>
  <c r="AS2375" i="5" l="1"/>
  <c r="AT2375" i="5" s="1"/>
  <c r="AU2375" i="5" s="1"/>
  <c r="AO2375" i="5"/>
  <c r="BG2375" i="5"/>
  <c r="BJ2375" i="5"/>
  <c r="T2375" i="5"/>
  <c r="BO2375" i="5" s="1"/>
  <c r="BQ2375" i="5"/>
  <c r="AC2375" i="5"/>
  <c r="BN2375" i="5" l="1"/>
  <c r="BZ2375" i="5" s="1"/>
  <c r="AQ2375" i="5"/>
  <c r="AD2375" i="5"/>
  <c r="BK2375" i="5"/>
  <c r="CA2375" i="5" l="1"/>
  <c r="CB2375" i="5" s="1"/>
  <c r="CC2375" i="5" s="1"/>
  <c r="AE2375" i="5"/>
  <c r="BM2375" i="5" s="1"/>
  <c r="BL2375" i="5"/>
  <c r="EF2375" i="5" s="1"/>
  <c r="BP2375" i="5"/>
  <c r="CM2375" i="5"/>
  <c r="BR2375" i="5"/>
  <c r="AR2375" i="5"/>
  <c r="BS2375" i="5" s="1"/>
  <c r="BT2375" i="5" s="1"/>
  <c r="EC2375" i="5" s="1"/>
  <c r="EE2375" i="5"/>
  <c r="CG2375" i="5" l="1"/>
  <c r="CH2375" i="5" s="1"/>
  <c r="CI2375" i="5" s="1"/>
  <c r="CJ2375" i="5" s="1"/>
  <c r="CK2375" i="5" s="1"/>
  <c r="ED2375" i="5"/>
  <c r="CE2375" i="5"/>
  <c r="CF2375" i="5" s="1"/>
  <c r="CN2375" i="5"/>
  <c r="CO2375" i="5" l="1"/>
  <c r="DC2375" i="5" s="1"/>
  <c r="DW2375" i="5" s="1"/>
  <c r="J2375" i="7" s="1"/>
  <c r="DB2375" i="5"/>
  <c r="DU2375" i="5" s="1"/>
  <c r="H2375" i="7" s="1"/>
  <c r="CQ2375" i="5"/>
  <c r="DD2375" i="5" s="1"/>
  <c r="DO2375" i="5" s="1"/>
  <c r="CR2375" i="5" l="1"/>
  <c r="B2375" i="7"/>
  <c r="CS2375" i="5" l="1"/>
  <c r="DE2375" i="5"/>
  <c r="DP2375" i="5" s="1"/>
  <c r="CV2375" i="5"/>
  <c r="DF2375" i="5" l="1"/>
  <c r="DQ2375" i="5" s="1"/>
  <c r="CW2375" i="5"/>
  <c r="C2375" i="7"/>
  <c r="DA2375" i="5"/>
  <c r="CT2375" i="5"/>
  <c r="CU2375" i="5" l="1"/>
  <c r="DI2375" i="5"/>
  <c r="DX2375" i="5" s="1"/>
  <c r="CX2375" i="5"/>
  <c r="DH2375" i="5" s="1"/>
  <c r="DS2375" i="5" s="1"/>
  <c r="F2375" i="7" s="1"/>
  <c r="DG2375" i="5"/>
  <c r="DR2375" i="5" s="1"/>
  <c r="E2375" i="7" s="1"/>
  <c r="DT2375" i="5"/>
  <c r="DV2375" i="5"/>
  <c r="D2375" i="7"/>
  <c r="EJ2375" i="5" l="1"/>
  <c r="I2375" i="7"/>
  <c r="C2376" i="5"/>
  <c r="D2376" i="5"/>
  <c r="G2375" i="7"/>
  <c r="EI2375" i="5"/>
  <c r="K2375" i="7"/>
  <c r="CY2375" i="5"/>
  <c r="DL2375" i="5" s="1"/>
  <c r="EA2375" i="5" s="1"/>
  <c r="DJ2375" i="5"/>
  <c r="DY2375" i="5" s="1"/>
  <c r="L2375" i="7" s="1"/>
  <c r="EH2375" i="5" l="1"/>
  <c r="N2375" i="7"/>
  <c r="EL2375" i="5"/>
  <c r="CZ2375" i="5"/>
  <c r="DM2375" i="5" s="1"/>
  <c r="DZ2375" i="5" s="1"/>
  <c r="EG2375" i="5" s="1"/>
  <c r="J2376" i="5"/>
  <c r="E2376" i="5"/>
  <c r="M2375" i="7" l="1"/>
  <c r="EK2375" i="5"/>
  <c r="O2375" i="7" s="1"/>
  <c r="K2376" i="5"/>
  <c r="L2376" i="5" s="1"/>
  <c r="M2376" i="5" s="1"/>
  <c r="N2376" i="5" l="1"/>
  <c r="AV2376" i="5"/>
  <c r="BH2376" i="5"/>
  <c r="AF2376" i="5"/>
  <c r="AG2376" i="5" l="1"/>
  <c r="AH2376" i="5" s="1"/>
  <c r="BA2376" i="5"/>
  <c r="BB2376" i="5" s="1"/>
  <c r="CP2376" i="5"/>
  <c r="CD2376" i="5"/>
  <c r="BW2376" i="5"/>
  <c r="BX2376" i="5" s="1"/>
  <c r="O2376" i="5"/>
  <c r="W2376" i="5" s="1"/>
  <c r="P2376" i="5" l="1"/>
  <c r="V2376" i="5" s="1"/>
  <c r="BC2376" i="5"/>
  <c r="BD2376" i="5" s="1"/>
  <c r="AI2376" i="5"/>
  <c r="AJ2376" i="5"/>
  <c r="AK2376" i="5" s="1"/>
  <c r="AL2376" i="5" s="1"/>
  <c r="X2376" i="5"/>
  <c r="Y2376" i="5" s="1"/>
  <c r="AP2376" i="5"/>
  <c r="DK2376" i="5"/>
  <c r="DN2376" i="5" s="1"/>
  <c r="U2376" i="5" l="1"/>
  <c r="Q2376" i="5"/>
  <c r="R2376" i="5" s="1"/>
  <c r="T2376" i="5" s="1"/>
  <c r="BO2376" i="5" s="1"/>
  <c r="EM2376" i="5"/>
  <c r="A2376" i="7"/>
  <c r="Z2376" i="5"/>
  <c r="AA2376" i="5" s="1"/>
  <c r="AB2376" i="5" s="1"/>
  <c r="AC2376" i="5" s="1"/>
  <c r="AD2376" i="5" s="1"/>
  <c r="AE2376" i="5" s="1"/>
  <c r="AM2376" i="5"/>
  <c r="BE2376" i="5"/>
  <c r="S2376" i="5" l="1"/>
  <c r="BQ2376" i="5"/>
  <c r="BI2376" i="5"/>
  <c r="BF2376" i="5"/>
  <c r="AN2376" i="5"/>
  <c r="AS2376" i="5" s="1"/>
  <c r="AT2376" i="5" s="1"/>
  <c r="AU2376" i="5" s="1"/>
  <c r="AO2376" i="5" l="1"/>
  <c r="BL2376" i="5"/>
  <c r="BG2376" i="5"/>
  <c r="BM2376" i="5" s="1"/>
  <c r="BK2376" i="5"/>
  <c r="BJ2376" i="5"/>
  <c r="EF2376" i="5" l="1"/>
  <c r="BN2376" i="5"/>
  <c r="AQ2376" i="5"/>
  <c r="BR2376" i="5" l="1"/>
  <c r="AR2376" i="5"/>
  <c r="BS2376" i="5" s="1"/>
  <c r="BT2376" i="5" s="1"/>
  <c r="EC2376" i="5" s="1"/>
  <c r="BP2376" i="5"/>
  <c r="CM2376" i="5"/>
  <c r="BZ2376" i="5"/>
  <c r="EE2376" i="5"/>
  <c r="CA2376" i="5" l="1"/>
  <c r="CB2376" i="5" s="1"/>
  <c r="CC2376" i="5" s="1"/>
  <c r="CN2376" i="5"/>
  <c r="ED2376" i="5"/>
  <c r="CQ2376" i="5" l="1"/>
  <c r="DB2376" i="5"/>
  <c r="DU2376" i="5" s="1"/>
  <c r="H2376" i="7" s="1"/>
  <c r="CO2376" i="5"/>
  <c r="DC2376" i="5" s="1"/>
  <c r="DW2376" i="5" s="1"/>
  <c r="J2376" i="7" s="1"/>
  <c r="CG2376" i="5"/>
  <c r="CH2376" i="5" s="1"/>
  <c r="CI2376" i="5" s="1"/>
  <c r="CJ2376" i="5" s="1"/>
  <c r="CK2376" i="5" s="1"/>
  <c r="CE2376" i="5"/>
  <c r="CF2376" i="5" s="1"/>
  <c r="DD2376" i="5" l="1"/>
  <c r="DO2376" i="5" s="1"/>
  <c r="CR2376" i="5"/>
  <c r="DE2376" i="5" l="1"/>
  <c r="DP2376" i="5" s="1"/>
  <c r="C2376" i="7" s="1"/>
  <c r="CV2376" i="5"/>
  <c r="CS2376" i="5"/>
  <c r="B2376" i="7"/>
  <c r="DF2376" i="5" l="1"/>
  <c r="DQ2376" i="5" s="1"/>
  <c r="CW2376" i="5"/>
  <c r="DA2376" i="5"/>
  <c r="CT2376" i="5"/>
  <c r="DG2376" i="5" l="1"/>
  <c r="DR2376" i="5" s="1"/>
  <c r="E2376" i="7" s="1"/>
  <c r="CX2376" i="5"/>
  <c r="DH2376" i="5" s="1"/>
  <c r="DS2376" i="5" s="1"/>
  <c r="F2376" i="7" s="1"/>
  <c r="CU2376" i="5"/>
  <c r="DI2376" i="5"/>
  <c r="DX2376" i="5" s="1"/>
  <c r="DT2376" i="5"/>
  <c r="DV2376" i="5"/>
  <c r="D2376" i="7"/>
  <c r="EJ2376" i="5" l="1"/>
  <c r="K2376" i="7"/>
  <c r="C2377" i="5"/>
  <c r="D2377" i="5"/>
  <c r="I2376" i="7"/>
  <c r="CY2376" i="5"/>
  <c r="DL2376" i="5" s="1"/>
  <c r="EA2376" i="5" s="1"/>
  <c r="DJ2376" i="5"/>
  <c r="DY2376" i="5" s="1"/>
  <c r="L2376" i="7" s="1"/>
  <c r="G2376" i="7"/>
  <c r="EI2376" i="5"/>
  <c r="N2376" i="7" l="1"/>
  <c r="EL2376" i="5"/>
  <c r="CZ2376" i="5"/>
  <c r="DM2376" i="5" s="1"/>
  <c r="DZ2376" i="5" s="1"/>
  <c r="J2377" i="5"/>
  <c r="E2377" i="5"/>
  <c r="EH2376" i="5"/>
  <c r="K2377" i="5" l="1"/>
  <c r="L2377" i="5" s="1"/>
  <c r="M2377" i="5" s="1"/>
  <c r="M2376" i="7"/>
  <c r="EG2376" i="5"/>
  <c r="EK2376" i="5"/>
  <c r="O2376" i="7" s="1"/>
  <c r="N2377" i="5" l="1"/>
  <c r="BH2377" i="5"/>
  <c r="AF2377" i="5"/>
  <c r="AV2377" i="5"/>
  <c r="CP2377" i="5" l="1"/>
  <c r="CD2377" i="5"/>
  <c r="BW2377" i="5"/>
  <c r="BX2377" i="5" s="1"/>
  <c r="BA2377" i="5"/>
  <c r="BB2377" i="5" s="1"/>
  <c r="AG2377" i="5"/>
  <c r="AP2377" i="5" s="1"/>
  <c r="O2377" i="5"/>
  <c r="W2377" i="5" s="1"/>
  <c r="P2377" i="5" l="1"/>
  <c r="Q2377" i="5" s="1"/>
  <c r="R2377" i="5" s="1"/>
  <c r="T2377" i="5" s="1"/>
  <c r="BC2377" i="5"/>
  <c r="BD2377" i="5" s="1"/>
  <c r="X2377" i="5"/>
  <c r="Y2377" i="5" s="1"/>
  <c r="AH2377" i="5"/>
  <c r="DK2377" i="5"/>
  <c r="DN2377" i="5" s="1"/>
  <c r="V2377" i="5" l="1"/>
  <c r="U2377" i="5"/>
  <c r="BO2377" i="5"/>
  <c r="EM2377" i="5"/>
  <c r="A2377" i="7"/>
  <c r="Z2377" i="5"/>
  <c r="AA2377" i="5" s="1"/>
  <c r="AB2377" i="5" s="1"/>
  <c r="AC2377" i="5" s="1"/>
  <c r="AD2377" i="5" s="1"/>
  <c r="AE2377" i="5" s="1"/>
  <c r="BE2377" i="5"/>
  <c r="S2377" i="5"/>
  <c r="AI2377" i="5"/>
  <c r="AJ2377" i="5"/>
  <c r="AK2377" i="5" s="1"/>
  <c r="BQ2377" i="5"/>
  <c r="AM2377" i="5" l="1"/>
  <c r="BI2377" i="5" s="1"/>
  <c r="BF2377" i="5"/>
  <c r="AL2377" i="5"/>
  <c r="AN2377" i="5" l="1"/>
  <c r="AO2377" i="5" s="1"/>
  <c r="BG2377" i="5"/>
  <c r="BN2377" i="5" l="1"/>
  <c r="AQ2377" i="5"/>
  <c r="AS2377" i="5"/>
  <c r="BJ2377" i="5"/>
  <c r="EE2377" i="5" l="1"/>
  <c r="AT2377" i="5"/>
  <c r="BK2377" i="5"/>
  <c r="BR2377" i="5"/>
  <c r="AR2377" i="5"/>
  <c r="BS2377" i="5" s="1"/>
  <c r="BT2377" i="5" s="1"/>
  <c r="EC2377" i="5" s="1"/>
  <c r="BP2377" i="5"/>
  <c r="CM2377" i="5"/>
  <c r="BZ2377" i="5"/>
  <c r="CA2377" i="5" l="1"/>
  <c r="CB2377" i="5" s="1"/>
  <c r="CC2377" i="5" s="1"/>
  <c r="CN2377" i="5"/>
  <c r="CQ2377" i="5" s="1"/>
  <c r="ED2377" i="5"/>
  <c r="AU2377" i="5"/>
  <c r="BM2377" i="5" s="1"/>
  <c r="BL2377" i="5"/>
  <c r="EF2377" i="5" s="1"/>
  <c r="CR2377" i="5" l="1"/>
  <c r="DB2377" i="5"/>
  <c r="DU2377" i="5" s="1"/>
  <c r="H2377" i="7" s="1"/>
  <c r="CO2377" i="5"/>
  <c r="DC2377" i="5" s="1"/>
  <c r="DW2377" i="5" s="1"/>
  <c r="J2377" i="7" s="1"/>
  <c r="CG2377" i="5"/>
  <c r="CH2377" i="5" s="1"/>
  <c r="CI2377" i="5" s="1"/>
  <c r="CJ2377" i="5" s="1"/>
  <c r="CK2377" i="5" s="1"/>
  <c r="CE2377" i="5"/>
  <c r="CF2377" i="5" s="1"/>
  <c r="DE2377" i="5" l="1"/>
  <c r="DP2377" i="5" s="1"/>
  <c r="C2377" i="7" s="1"/>
  <c r="CV2377" i="5"/>
  <c r="CS2377" i="5"/>
  <c r="DD2377" i="5"/>
  <c r="DO2377" i="5" s="1"/>
  <c r="DA2377" i="5" l="1"/>
  <c r="CT2377" i="5"/>
  <c r="B2377" i="7"/>
  <c r="DF2377" i="5"/>
  <c r="DQ2377" i="5" s="1"/>
  <c r="CW2377" i="5"/>
  <c r="CX2377" i="5" l="1"/>
  <c r="DH2377" i="5" s="1"/>
  <c r="DS2377" i="5" s="1"/>
  <c r="F2377" i="7" s="1"/>
  <c r="DG2377" i="5"/>
  <c r="DR2377" i="5" s="1"/>
  <c r="E2377" i="7" s="1"/>
  <c r="D2377" i="7"/>
  <c r="DI2377" i="5"/>
  <c r="DX2377" i="5" s="1"/>
  <c r="CU2377" i="5"/>
  <c r="DT2377" i="5"/>
  <c r="DV2377" i="5"/>
  <c r="EJ2377" i="5" l="1"/>
  <c r="G2377" i="7"/>
  <c r="EI2377" i="5"/>
  <c r="K2377" i="7"/>
  <c r="C2378" i="5"/>
  <c r="D2378" i="5"/>
  <c r="I2377" i="7"/>
  <c r="CY2377" i="5"/>
  <c r="DL2377" i="5" s="1"/>
  <c r="EA2377" i="5" s="1"/>
  <c r="DJ2377" i="5"/>
  <c r="DY2377" i="5" s="1"/>
  <c r="L2377" i="7" s="1"/>
  <c r="N2377" i="7" l="1"/>
  <c r="EL2377" i="5"/>
  <c r="CZ2377" i="5"/>
  <c r="DM2377" i="5" s="1"/>
  <c r="DZ2377" i="5" s="1"/>
  <c r="M2377" i="7" s="1"/>
  <c r="EH2377" i="5"/>
  <c r="J2378" i="5"/>
  <c r="E2378" i="5"/>
  <c r="EK2377" i="5" l="1"/>
  <c r="O2377" i="7" s="1"/>
  <c r="EG2377" i="5"/>
  <c r="K2378" i="5"/>
  <c r="L2378" i="5" s="1"/>
  <c r="M2378" i="5" s="1"/>
  <c r="N2378" i="5" l="1"/>
  <c r="AF2378" i="5"/>
  <c r="BH2378" i="5"/>
  <c r="AV2378" i="5"/>
  <c r="CP2378" i="5" l="1"/>
  <c r="CD2378" i="5"/>
  <c r="BW2378" i="5"/>
  <c r="BX2378" i="5" s="1"/>
  <c r="BA2378" i="5"/>
  <c r="BB2378" i="5" s="1"/>
  <c r="AG2378" i="5"/>
  <c r="AP2378" i="5" s="1"/>
  <c r="O2378" i="5"/>
  <c r="P2378" i="5" s="1"/>
  <c r="W2378" i="5" l="1"/>
  <c r="X2378" i="5" s="1"/>
  <c r="Y2378" i="5" s="1"/>
  <c r="Z2378" i="5" s="1"/>
  <c r="AA2378" i="5" s="1"/>
  <c r="AB2378" i="5" s="1"/>
  <c r="AH2378" i="5"/>
  <c r="BC2378" i="5"/>
  <c r="BD2378" i="5" s="1"/>
  <c r="U2378" i="5"/>
  <c r="Q2378" i="5"/>
  <c r="R2378" i="5" s="1"/>
  <c r="T2378" i="5" s="1"/>
  <c r="V2378" i="5"/>
  <c r="DK2378" i="5"/>
  <c r="DN2378" i="5" s="1"/>
  <c r="AC2378" i="5" l="1"/>
  <c r="AD2378" i="5" s="1"/>
  <c r="AE2378" i="5" s="1"/>
  <c r="BO2378" i="5"/>
  <c r="AI2378" i="5"/>
  <c r="AJ2378" i="5"/>
  <c r="BE2378" i="5"/>
  <c r="A2378" i="7"/>
  <c r="EM2378" i="5"/>
  <c r="S2378" i="5"/>
  <c r="BQ2378" i="5"/>
  <c r="AK2378" i="5" l="1"/>
  <c r="AM2378" i="5" s="1"/>
  <c r="BF2378" i="5"/>
  <c r="AL2378" i="5" l="1"/>
  <c r="AN2378" i="5" s="1"/>
  <c r="AO2378" i="5" s="1"/>
  <c r="BI2378" i="5"/>
  <c r="BG2378" i="5"/>
  <c r="AQ2378" i="5" l="1"/>
  <c r="BN2378" i="5"/>
  <c r="BJ2378" i="5"/>
  <c r="AS2378" i="5"/>
  <c r="EE2378" i="5" l="1"/>
  <c r="AT2378" i="5"/>
  <c r="BK2378" i="5"/>
  <c r="BZ2378" i="5"/>
  <c r="CA2378" i="5" s="1"/>
  <c r="CB2378" i="5" s="1"/>
  <c r="CC2378" i="5" s="1"/>
  <c r="BP2378" i="5"/>
  <c r="CM2378" i="5"/>
  <c r="CN2378" i="5" s="1"/>
  <c r="CQ2378" i="5" s="1"/>
  <c r="BR2378" i="5"/>
  <c r="AR2378" i="5"/>
  <c r="BS2378" i="5" s="1"/>
  <c r="BT2378" i="5" s="1"/>
  <c r="EC2378" i="5" s="1"/>
  <c r="CE2378" i="5" l="1"/>
  <c r="CF2378" i="5" s="1"/>
  <c r="CR2378" i="5"/>
  <c r="CS2378" i="5" s="1"/>
  <c r="DA2378" i="5" s="1"/>
  <c r="ED2378" i="5"/>
  <c r="CO2378" i="5"/>
  <c r="DC2378" i="5" s="1"/>
  <c r="DW2378" i="5" s="1"/>
  <c r="J2378" i="7" s="1"/>
  <c r="DB2378" i="5"/>
  <c r="DU2378" i="5" s="1"/>
  <c r="H2378" i="7" s="1"/>
  <c r="CG2378" i="5"/>
  <c r="CH2378" i="5" s="1"/>
  <c r="CI2378" i="5" s="1"/>
  <c r="CJ2378" i="5" s="1"/>
  <c r="CK2378" i="5" s="1"/>
  <c r="AU2378" i="5"/>
  <c r="BM2378" i="5" s="1"/>
  <c r="BL2378" i="5"/>
  <c r="EF2378" i="5" s="1"/>
  <c r="CT2378" i="5" l="1"/>
  <c r="DI2378" i="5" s="1"/>
  <c r="DX2378" i="5" s="1"/>
  <c r="CV2378" i="5"/>
  <c r="CW2378" i="5" s="1"/>
  <c r="DD2378" i="5"/>
  <c r="DO2378" i="5" s="1"/>
  <c r="B2378" i="7" s="1"/>
  <c r="DE2378" i="5"/>
  <c r="DP2378" i="5" s="1"/>
  <c r="C2378" i="7" s="1"/>
  <c r="DT2378" i="5"/>
  <c r="G2378" i="7" s="1"/>
  <c r="DV2378" i="5"/>
  <c r="CU2378" i="5" l="1"/>
  <c r="CY2378" i="5" s="1"/>
  <c r="DL2378" i="5" s="1"/>
  <c r="EA2378" i="5" s="1"/>
  <c r="DF2378" i="5"/>
  <c r="DQ2378" i="5" s="1"/>
  <c r="D2378" i="7" s="1"/>
  <c r="D2379" i="5"/>
  <c r="I2378" i="7"/>
  <c r="C2379" i="5"/>
  <c r="K2378" i="7"/>
  <c r="DG2378" i="5"/>
  <c r="DR2378" i="5" s="1"/>
  <c r="E2378" i="7" s="1"/>
  <c r="CX2378" i="5"/>
  <c r="DH2378" i="5" s="1"/>
  <c r="DS2378" i="5" s="1"/>
  <c r="F2378" i="7" s="1"/>
  <c r="EI2378" i="5"/>
  <c r="DJ2378" i="5" l="1"/>
  <c r="DY2378" i="5" s="1"/>
  <c r="N2378" i="7"/>
  <c r="EL2378" i="5"/>
  <c r="EJ2378" i="5"/>
  <c r="J2379" i="5"/>
  <c r="K2379" i="5" s="1"/>
  <c r="L2379" i="5" s="1"/>
  <c r="M2379" i="5" s="1"/>
  <c r="E2379" i="5"/>
  <c r="CZ2378" i="5"/>
  <c r="DM2378" i="5" s="1"/>
  <c r="DZ2378" i="5" s="1"/>
  <c r="L2378" i="7" l="1"/>
  <c r="EH2378" i="5"/>
  <c r="AF2379" i="5"/>
  <c r="N2379" i="5"/>
  <c r="BH2379" i="5"/>
  <c r="AV2379" i="5"/>
  <c r="EK2378" i="5"/>
  <c r="O2378" i="7" s="1"/>
  <c r="M2378" i="7"/>
  <c r="EG2378" i="5"/>
  <c r="CP2379" i="5" l="1"/>
  <c r="BW2379" i="5"/>
  <c r="BX2379" i="5" s="1"/>
  <c r="CD2379" i="5"/>
  <c r="O2379" i="5"/>
  <c r="P2379" i="5" s="1"/>
  <c r="BA2379" i="5"/>
  <c r="BB2379" i="5" s="1"/>
  <c r="BC2379" i="5" s="1"/>
  <c r="AG2379" i="5"/>
  <c r="BD2379" i="5" l="1"/>
  <c r="Q2379" i="5"/>
  <c r="R2379" i="5" s="1"/>
  <c r="T2379" i="5" s="1"/>
  <c r="V2379" i="5"/>
  <c r="U2379" i="5"/>
  <c r="W2379" i="5"/>
  <c r="AH2379" i="5"/>
  <c r="AP2379" i="5"/>
  <c r="DK2379" i="5"/>
  <c r="DN2379" i="5" s="1"/>
  <c r="AI2379" i="5" l="1"/>
  <c r="AJ2379" i="5"/>
  <c r="S2379" i="5"/>
  <c r="X2379" i="5"/>
  <c r="Y2379" i="5" s="1"/>
  <c r="BO2379" i="5" s="1"/>
  <c r="EM2379" i="5"/>
  <c r="A2379" i="7"/>
  <c r="BE2379" i="5"/>
  <c r="Z2379" i="5" l="1"/>
  <c r="AA2379" i="5" s="1"/>
  <c r="AB2379" i="5" s="1"/>
  <c r="BF2379" i="5"/>
  <c r="BQ2379" i="5"/>
  <c r="AK2379" i="5"/>
  <c r="AM2379" i="5" s="1"/>
  <c r="BI2379" i="5" l="1"/>
  <c r="BG2379" i="5"/>
  <c r="AC2379" i="5"/>
  <c r="AL2379" i="5"/>
  <c r="AN2379" i="5" s="1"/>
  <c r="BJ2379" i="5" s="1"/>
  <c r="AD2379" i="5" l="1"/>
  <c r="AO2379" i="5"/>
  <c r="AS2379" i="5"/>
  <c r="AT2379" i="5" s="1"/>
  <c r="AU2379" i="5" s="1"/>
  <c r="BN2379" i="5" l="1"/>
  <c r="AQ2379" i="5"/>
  <c r="BK2379" i="5"/>
  <c r="AE2379" i="5"/>
  <c r="BM2379" i="5" s="1"/>
  <c r="BL2379" i="5"/>
  <c r="BR2379" i="5" l="1"/>
  <c r="AR2379" i="5"/>
  <c r="BS2379" i="5" s="1"/>
  <c r="BT2379" i="5" s="1"/>
  <c r="EC2379" i="5" s="1"/>
  <c r="EF2379" i="5"/>
  <c r="BP2379" i="5"/>
  <c r="BZ2379" i="5"/>
  <c r="CM2379" i="5"/>
  <c r="EE2379" i="5"/>
  <c r="CN2379" i="5" l="1"/>
  <c r="CQ2379" i="5" s="1"/>
  <c r="CA2379" i="5"/>
  <c r="CB2379" i="5" s="1"/>
  <c r="CC2379" i="5" s="1"/>
  <c r="CE2379" i="5" s="1"/>
  <c r="CF2379" i="5" s="1"/>
  <c r="ED2379" i="5"/>
  <c r="CR2379" i="5" l="1"/>
  <c r="CG2379" i="5"/>
  <c r="CH2379" i="5" s="1"/>
  <c r="CI2379" i="5" s="1"/>
  <c r="CJ2379" i="5" s="1"/>
  <c r="CK2379" i="5" s="1"/>
  <c r="DB2379" i="5"/>
  <c r="DU2379" i="5" s="1"/>
  <c r="H2379" i="7" s="1"/>
  <c r="CO2379" i="5"/>
  <c r="DC2379" i="5" s="1"/>
  <c r="DW2379" i="5" s="1"/>
  <c r="J2379" i="7" s="1"/>
  <c r="DE2379" i="5" l="1"/>
  <c r="DP2379" i="5" s="1"/>
  <c r="C2379" i="7" s="1"/>
  <c r="CV2379" i="5"/>
  <c r="CS2379" i="5"/>
  <c r="DD2379" i="5"/>
  <c r="DO2379" i="5" s="1"/>
  <c r="DA2379" i="5" l="1"/>
  <c r="CT2379" i="5"/>
  <c r="DF2379" i="5"/>
  <c r="DQ2379" i="5" s="1"/>
  <c r="CW2379" i="5"/>
  <c r="B2379" i="7"/>
  <c r="D2379" i="7" l="1"/>
  <c r="CU2379" i="5"/>
  <c r="DI2379" i="5"/>
  <c r="DX2379" i="5" s="1"/>
  <c r="DG2379" i="5"/>
  <c r="DR2379" i="5" s="1"/>
  <c r="E2379" i="7" s="1"/>
  <c r="CX2379" i="5"/>
  <c r="DH2379" i="5" s="1"/>
  <c r="DS2379" i="5" s="1"/>
  <c r="F2379" i="7" s="1"/>
  <c r="DT2379" i="5"/>
  <c r="DV2379" i="5"/>
  <c r="G2379" i="7" l="1"/>
  <c r="EI2379" i="5"/>
  <c r="CY2379" i="5"/>
  <c r="DL2379" i="5" s="1"/>
  <c r="EA2379" i="5" s="1"/>
  <c r="DJ2379" i="5"/>
  <c r="DY2379" i="5" s="1"/>
  <c r="L2379" i="7" s="1"/>
  <c r="EJ2379" i="5"/>
  <c r="D2380" i="5"/>
  <c r="C2380" i="5"/>
  <c r="I2379" i="7"/>
  <c r="K2379" i="7"/>
  <c r="N2379" i="7" l="1"/>
  <c r="EL2379" i="5"/>
  <c r="E2380" i="5"/>
  <c r="J2380" i="5"/>
  <c r="K2380" i="5" s="1"/>
  <c r="L2380" i="5" s="1"/>
  <c r="M2380" i="5" s="1"/>
  <c r="CZ2379" i="5"/>
  <c r="DM2379" i="5" s="1"/>
  <c r="DZ2379" i="5" s="1"/>
  <c r="EH2379" i="5"/>
  <c r="EK2379" i="5" l="1"/>
  <c r="O2379" i="7" s="1"/>
  <c r="M2379" i="7"/>
  <c r="EG2379" i="5"/>
  <c r="AV2380" i="5"/>
  <c r="BH2380" i="5"/>
  <c r="N2380" i="5"/>
  <c r="AF2380" i="5"/>
  <c r="AG2380" i="5" l="1"/>
  <c r="AP2380" i="5" s="1"/>
  <c r="O2380" i="5"/>
  <c r="W2380" i="5" s="1"/>
  <c r="BA2380" i="5"/>
  <c r="BB2380" i="5" s="1"/>
  <c r="CD2380" i="5"/>
  <c r="BW2380" i="5"/>
  <c r="BX2380" i="5" s="1"/>
  <c r="CP2380" i="5"/>
  <c r="DK2380" i="5" l="1"/>
  <c r="DN2380" i="5" s="1"/>
  <c r="A2380" i="7" s="1"/>
  <c r="BC2380" i="5"/>
  <c r="BD2380" i="5" s="1"/>
  <c r="X2380" i="5"/>
  <c r="Y2380" i="5" s="1"/>
  <c r="Z2380" i="5" s="1"/>
  <c r="AA2380" i="5" s="1"/>
  <c r="P2380" i="5"/>
  <c r="AH2380" i="5"/>
  <c r="EM2380" i="5" l="1"/>
  <c r="U2380" i="5"/>
  <c r="V2380" i="5"/>
  <c r="Q2380" i="5"/>
  <c r="R2380" i="5" s="1"/>
  <c r="S2380" i="5" s="1"/>
  <c r="AB2380" i="5"/>
  <c r="BE2380" i="5"/>
  <c r="AI2380" i="5"/>
  <c r="AJ2380" i="5"/>
  <c r="AK2380" i="5" s="1"/>
  <c r="BQ2380" i="5" l="1"/>
  <c r="BF2380" i="5"/>
  <c r="T2380" i="5"/>
  <c r="BO2380" i="5" s="1"/>
  <c r="AM2380" i="5"/>
  <c r="BI2380" i="5" s="1"/>
  <c r="AC2380" i="5"/>
  <c r="AD2380" i="5" s="1"/>
  <c r="AE2380" i="5" s="1"/>
  <c r="AL2380" i="5"/>
  <c r="AN2380" i="5" l="1"/>
  <c r="BG2380" i="5"/>
  <c r="AS2380" i="5" l="1"/>
  <c r="BJ2380" i="5"/>
  <c r="AO2380" i="5"/>
  <c r="BN2380" i="5" l="1"/>
  <c r="EE2380" i="5" s="1"/>
  <c r="AQ2380" i="5"/>
  <c r="AT2380" i="5"/>
  <c r="BK2380" i="5"/>
  <c r="BR2380" i="5" l="1"/>
  <c r="AR2380" i="5"/>
  <c r="BS2380" i="5" s="1"/>
  <c r="BT2380" i="5" s="1"/>
  <c r="EC2380" i="5" s="1"/>
  <c r="AU2380" i="5"/>
  <c r="BM2380" i="5" s="1"/>
  <c r="BL2380" i="5"/>
  <c r="EF2380" i="5" s="1"/>
  <c r="BP2380" i="5"/>
  <c r="BZ2380" i="5"/>
  <c r="CM2380" i="5"/>
  <c r="CA2380" i="5" l="1"/>
  <c r="CB2380" i="5" s="1"/>
  <c r="CC2380" i="5" s="1"/>
  <c r="CN2380" i="5"/>
  <c r="CQ2380" i="5" s="1"/>
  <c r="ED2380" i="5"/>
  <c r="CR2380" i="5" l="1"/>
  <c r="CS2380" i="5" s="1"/>
  <c r="DB2380" i="5"/>
  <c r="DU2380" i="5" s="1"/>
  <c r="H2380" i="7" s="1"/>
  <c r="CO2380" i="5"/>
  <c r="DC2380" i="5" s="1"/>
  <c r="DW2380" i="5" s="1"/>
  <c r="J2380" i="7" s="1"/>
  <c r="CG2380" i="5"/>
  <c r="CH2380" i="5" s="1"/>
  <c r="CI2380" i="5" s="1"/>
  <c r="CJ2380" i="5" s="1"/>
  <c r="CK2380" i="5" s="1"/>
  <c r="CE2380" i="5"/>
  <c r="CF2380" i="5" s="1"/>
  <c r="DD2380" i="5" l="1"/>
  <c r="DO2380" i="5" s="1"/>
  <c r="DA2380" i="5"/>
  <c r="CT2380" i="5"/>
  <c r="DE2380" i="5"/>
  <c r="DP2380" i="5" s="1"/>
  <c r="C2380" i="7" s="1"/>
  <c r="CV2380" i="5"/>
  <c r="DF2380" i="5" l="1"/>
  <c r="DQ2380" i="5" s="1"/>
  <c r="CW2380" i="5"/>
  <c r="DT2380" i="5"/>
  <c r="G2380" i="7" s="1"/>
  <c r="DV2380" i="5"/>
  <c r="DI2380" i="5"/>
  <c r="DX2380" i="5" s="1"/>
  <c r="CU2380" i="5"/>
  <c r="B2380" i="7"/>
  <c r="EI2380" i="5" l="1"/>
  <c r="C2381" i="5"/>
  <c r="D2381" i="5"/>
  <c r="I2380" i="7"/>
  <c r="CY2380" i="5"/>
  <c r="DL2380" i="5" s="1"/>
  <c r="EA2380" i="5" s="1"/>
  <c r="DJ2380" i="5"/>
  <c r="DY2380" i="5" s="1"/>
  <c r="L2380" i="7" s="1"/>
  <c r="DG2380" i="5"/>
  <c r="DR2380" i="5" s="1"/>
  <c r="E2380" i="7" s="1"/>
  <c r="CX2380" i="5"/>
  <c r="DH2380" i="5" s="1"/>
  <c r="DS2380" i="5" s="1"/>
  <c r="F2380" i="7" s="1"/>
  <c r="K2380" i="7"/>
  <c r="D2380" i="7"/>
  <c r="N2380" i="7" l="1"/>
  <c r="EL2380" i="5"/>
  <c r="CZ2380" i="5"/>
  <c r="DM2380" i="5" s="1"/>
  <c r="DZ2380" i="5" s="1"/>
  <c r="EJ2380" i="5"/>
  <c r="EH2380" i="5"/>
  <c r="E2381" i="5"/>
  <c r="J2381" i="5"/>
  <c r="K2381" i="5" s="1"/>
  <c r="L2381" i="5" s="1"/>
  <c r="M2381" i="5" s="1"/>
  <c r="AV2381" i="5" l="1"/>
  <c r="AF2381" i="5"/>
  <c r="BH2381" i="5"/>
  <c r="N2381" i="5"/>
  <c r="M2380" i="7"/>
  <c r="EK2380" i="5"/>
  <c r="O2380" i="7" s="1"/>
  <c r="EG2380" i="5"/>
  <c r="O2381" i="5" l="1"/>
  <c r="W2381" i="5" s="1"/>
  <c r="CD2381" i="5"/>
  <c r="BW2381" i="5"/>
  <c r="BX2381" i="5" s="1"/>
  <c r="CP2381" i="5"/>
  <c r="AG2381" i="5"/>
  <c r="AP2381" i="5" s="1"/>
  <c r="BA2381" i="5"/>
  <c r="BB2381" i="5" s="1"/>
  <c r="P2381" i="5" l="1"/>
  <c r="Q2381" i="5" s="1"/>
  <c r="R2381" i="5" s="1"/>
  <c r="T2381" i="5" s="1"/>
  <c r="DK2381" i="5"/>
  <c r="DN2381" i="5" s="1"/>
  <c r="EM2381" i="5" s="1"/>
  <c r="AH2381" i="5"/>
  <c r="BC2381" i="5"/>
  <c r="BD2381" i="5" s="1"/>
  <c r="X2381" i="5"/>
  <c r="Y2381" i="5" s="1"/>
  <c r="Z2381" i="5" s="1"/>
  <c r="AA2381" i="5" s="1"/>
  <c r="BO2381" i="5" l="1"/>
  <c r="U2381" i="5"/>
  <c r="V2381" i="5"/>
  <c r="A2381" i="7"/>
  <c r="BE2381" i="5"/>
  <c r="BQ2381" i="5"/>
  <c r="AB2381" i="5"/>
  <c r="AC2381" i="5" s="1"/>
  <c r="AD2381" i="5" s="1"/>
  <c r="AE2381" i="5" s="1"/>
  <c r="S2381" i="5"/>
  <c r="AJ2381" i="5"/>
  <c r="AI2381" i="5"/>
  <c r="AK2381" i="5" l="1"/>
  <c r="AM2381" i="5" s="1"/>
  <c r="BI2381" i="5" s="1"/>
  <c r="BF2381" i="5"/>
  <c r="AL2381" i="5" l="1"/>
  <c r="AN2381" i="5" s="1"/>
  <c r="BG2381" i="5"/>
  <c r="AS2381" i="5" l="1"/>
  <c r="BJ2381" i="5"/>
  <c r="AO2381" i="5"/>
  <c r="BN2381" i="5" l="1"/>
  <c r="EE2381" i="5" s="1"/>
  <c r="AQ2381" i="5"/>
  <c r="AT2381" i="5"/>
  <c r="BK2381" i="5"/>
  <c r="AU2381" i="5" l="1"/>
  <c r="BM2381" i="5" s="1"/>
  <c r="BL2381" i="5"/>
  <c r="EF2381" i="5" s="1"/>
  <c r="BR2381" i="5"/>
  <c r="AR2381" i="5"/>
  <c r="BS2381" i="5" s="1"/>
  <c r="BT2381" i="5" s="1"/>
  <c r="EC2381" i="5" s="1"/>
  <c r="BP2381" i="5"/>
  <c r="BZ2381" i="5"/>
  <c r="CM2381" i="5"/>
  <c r="CA2381" i="5" l="1"/>
  <c r="CB2381" i="5" s="1"/>
  <c r="CC2381" i="5" s="1"/>
  <c r="CE2381" i="5" s="1"/>
  <c r="CF2381" i="5" s="1"/>
  <c r="ED2381" i="5"/>
  <c r="CN2381" i="5"/>
  <c r="CQ2381" i="5" l="1"/>
  <c r="CR2381" i="5" s="1"/>
  <c r="CO2381" i="5"/>
  <c r="DC2381" i="5" s="1"/>
  <c r="DW2381" i="5" s="1"/>
  <c r="J2381" i="7" s="1"/>
  <c r="DB2381" i="5"/>
  <c r="DU2381" i="5" s="1"/>
  <c r="H2381" i="7" s="1"/>
  <c r="CG2381" i="5"/>
  <c r="CH2381" i="5" s="1"/>
  <c r="CI2381" i="5" s="1"/>
  <c r="CJ2381" i="5" s="1"/>
  <c r="CK2381" i="5" s="1"/>
  <c r="DE2381" i="5" l="1"/>
  <c r="DP2381" i="5" s="1"/>
  <c r="C2381" i="7" s="1"/>
  <c r="CV2381" i="5"/>
  <c r="DD2381" i="5"/>
  <c r="DO2381" i="5" s="1"/>
  <c r="CS2381" i="5"/>
  <c r="B2381" i="7" l="1"/>
  <c r="DA2381" i="5"/>
  <c r="CT2381" i="5"/>
  <c r="DF2381" i="5"/>
  <c r="DQ2381" i="5" s="1"/>
  <c r="CW2381" i="5"/>
  <c r="CX2381" i="5" l="1"/>
  <c r="DH2381" i="5" s="1"/>
  <c r="DS2381" i="5" s="1"/>
  <c r="F2381" i="7" s="1"/>
  <c r="DG2381" i="5"/>
  <c r="DR2381" i="5" s="1"/>
  <c r="E2381" i="7" s="1"/>
  <c r="D2381" i="7"/>
  <c r="DT2381" i="5"/>
  <c r="DV2381" i="5"/>
  <c r="DI2381" i="5"/>
  <c r="DX2381" i="5" s="1"/>
  <c r="CU2381" i="5"/>
  <c r="EJ2381" i="5" l="1"/>
  <c r="G2381" i="7"/>
  <c r="EI2381" i="5"/>
  <c r="I2381" i="7"/>
  <c r="D2382" i="5"/>
  <c r="C2382" i="5"/>
  <c r="K2381" i="7"/>
  <c r="CY2381" i="5"/>
  <c r="DL2381" i="5" s="1"/>
  <c r="EA2381" i="5" s="1"/>
  <c r="DJ2381" i="5"/>
  <c r="DY2381" i="5" s="1"/>
  <c r="L2381" i="7" s="1"/>
  <c r="EH2381" i="5" l="1"/>
  <c r="N2381" i="7"/>
  <c r="EL2381" i="5"/>
  <c r="CZ2381" i="5"/>
  <c r="DM2381" i="5" s="1"/>
  <c r="DZ2381" i="5" s="1"/>
  <c r="EK2381" i="5" s="1"/>
  <c r="O2381" i="7" s="1"/>
  <c r="J2382" i="5"/>
  <c r="K2382" i="5" s="1"/>
  <c r="L2382" i="5" s="1"/>
  <c r="M2382" i="5" s="1"/>
  <c r="E2382" i="5"/>
  <c r="EG2381" i="5"/>
  <c r="M2381" i="7"/>
  <c r="AV2382" i="5" l="1"/>
  <c r="BH2382" i="5"/>
  <c r="N2382" i="5"/>
  <c r="AF2382" i="5"/>
  <c r="O2382" i="5" l="1"/>
  <c r="W2382" i="5" s="1"/>
  <c r="CP2382" i="5"/>
  <c r="BW2382" i="5"/>
  <c r="BX2382" i="5" s="1"/>
  <c r="CD2382" i="5"/>
  <c r="AG2382" i="5"/>
  <c r="AH2382" i="5" s="1"/>
  <c r="AJ2382" i="5" s="1"/>
  <c r="BA2382" i="5"/>
  <c r="BB2382" i="5" s="1"/>
  <c r="P2382" i="5" l="1"/>
  <c r="Q2382" i="5" s="1"/>
  <c r="R2382" i="5" s="1"/>
  <c r="T2382" i="5" s="1"/>
  <c r="AK2382" i="5"/>
  <c r="AL2382" i="5" s="1"/>
  <c r="AP2382" i="5"/>
  <c r="DK2382" i="5"/>
  <c r="DN2382" i="5" s="1"/>
  <c r="BC2382" i="5"/>
  <c r="BD2382" i="5" s="1"/>
  <c r="BE2382" i="5" s="1"/>
  <c r="AI2382" i="5"/>
  <c r="X2382" i="5"/>
  <c r="Y2382" i="5" s="1"/>
  <c r="Z2382" i="5" s="1"/>
  <c r="AA2382" i="5" s="1"/>
  <c r="BO2382" i="5" l="1"/>
  <c r="V2382" i="5"/>
  <c r="U2382" i="5"/>
  <c r="S2382" i="5"/>
  <c r="AB2382" i="5"/>
  <c r="A2382" i="7"/>
  <c r="EM2382" i="5"/>
  <c r="AM2382" i="5"/>
  <c r="AN2382" i="5" s="1"/>
  <c r="AS2382" i="5" s="1"/>
  <c r="AT2382" i="5" s="1"/>
  <c r="AU2382" i="5" s="1"/>
  <c r="BQ2382" i="5"/>
  <c r="BF2382" i="5"/>
  <c r="BJ2382" i="5" l="1"/>
  <c r="BG2382" i="5"/>
  <c r="AC2382" i="5"/>
  <c r="AO2382" i="5"/>
  <c r="BI2382" i="5"/>
  <c r="BN2382" i="5" l="1"/>
  <c r="EE2382" i="5" s="1"/>
  <c r="AQ2382" i="5"/>
  <c r="AD2382" i="5"/>
  <c r="BK2382" i="5"/>
  <c r="BR2382" i="5" l="1"/>
  <c r="AR2382" i="5"/>
  <c r="BS2382" i="5" s="1"/>
  <c r="BT2382" i="5" s="1"/>
  <c r="EC2382" i="5" s="1"/>
  <c r="AE2382" i="5"/>
  <c r="BM2382" i="5" s="1"/>
  <c r="BL2382" i="5"/>
  <c r="EF2382" i="5" s="1"/>
  <c r="BP2382" i="5"/>
  <c r="BZ2382" i="5"/>
  <c r="CM2382" i="5"/>
  <c r="ED2382" i="5" l="1"/>
  <c r="CN2382" i="5"/>
  <c r="CA2382" i="5"/>
  <c r="CB2382" i="5" s="1"/>
  <c r="CC2382" i="5" s="1"/>
  <c r="CE2382" i="5" s="1"/>
  <c r="CF2382" i="5" s="1"/>
  <c r="CQ2382" i="5" l="1"/>
  <c r="CG2382" i="5"/>
  <c r="CH2382" i="5" s="1"/>
  <c r="CI2382" i="5" s="1"/>
  <c r="CJ2382" i="5" s="1"/>
  <c r="CK2382" i="5" s="1"/>
  <c r="DB2382" i="5"/>
  <c r="DU2382" i="5" s="1"/>
  <c r="H2382" i="7" s="1"/>
  <c r="CO2382" i="5"/>
  <c r="DC2382" i="5" s="1"/>
  <c r="DW2382" i="5" s="1"/>
  <c r="J2382" i="7" s="1"/>
  <c r="DD2382" i="5" l="1"/>
  <c r="DO2382" i="5" s="1"/>
  <c r="B2382" i="7" s="1"/>
  <c r="CR2382" i="5"/>
  <c r="DE2382" i="5" l="1"/>
  <c r="DP2382" i="5" s="1"/>
  <c r="CV2382" i="5"/>
  <c r="CS2382" i="5"/>
  <c r="DA2382" i="5" l="1"/>
  <c r="CT2382" i="5"/>
  <c r="DF2382" i="5"/>
  <c r="DQ2382" i="5" s="1"/>
  <c r="CW2382" i="5"/>
  <c r="C2382" i="7"/>
  <c r="CX2382" i="5" l="1"/>
  <c r="DH2382" i="5" s="1"/>
  <c r="DS2382" i="5" s="1"/>
  <c r="F2382" i="7" s="1"/>
  <c r="DG2382" i="5"/>
  <c r="DR2382" i="5" s="1"/>
  <c r="E2382" i="7" s="1"/>
  <c r="CU2382" i="5"/>
  <c r="DI2382" i="5"/>
  <c r="DX2382" i="5" s="1"/>
  <c r="D2382" i="7"/>
  <c r="EJ2382" i="5"/>
  <c r="DT2382" i="5"/>
  <c r="DV2382" i="5"/>
  <c r="K2382" i="7" l="1"/>
  <c r="I2382" i="7"/>
  <c r="D2383" i="5"/>
  <c r="C2383" i="5"/>
  <c r="CY2382" i="5"/>
  <c r="DL2382" i="5" s="1"/>
  <c r="EA2382" i="5" s="1"/>
  <c r="DJ2382" i="5"/>
  <c r="DY2382" i="5" s="1"/>
  <c r="L2382" i="7" s="1"/>
  <c r="G2382" i="7"/>
  <c r="EI2382" i="5"/>
  <c r="N2382" i="7" l="1"/>
  <c r="EL2382" i="5"/>
  <c r="J2383" i="5"/>
  <c r="K2383" i="5" s="1"/>
  <c r="L2383" i="5" s="1"/>
  <c r="M2383" i="5" s="1"/>
  <c r="E2383" i="5"/>
  <c r="CZ2382" i="5"/>
  <c r="DM2382" i="5" s="1"/>
  <c r="DZ2382" i="5" s="1"/>
  <c r="EH2382" i="5"/>
  <c r="EG2382" i="5" l="1"/>
  <c r="M2382" i="7"/>
  <c r="EK2382" i="5"/>
  <c r="O2382" i="7" s="1"/>
  <c r="BH2383" i="5"/>
  <c r="AF2383" i="5"/>
  <c r="N2383" i="5"/>
  <c r="AV2383" i="5"/>
  <c r="BW2383" i="5" l="1"/>
  <c r="BX2383" i="5" s="1"/>
  <c r="CD2383" i="5"/>
  <c r="CP2383" i="5"/>
  <c r="O2383" i="5"/>
  <c r="W2383" i="5" s="1"/>
  <c r="BA2383" i="5"/>
  <c r="BB2383" i="5" s="1"/>
  <c r="AG2383" i="5"/>
  <c r="AP2383" i="5" s="1"/>
  <c r="X2383" i="5" l="1"/>
  <c r="Y2383" i="5" s="1"/>
  <c r="Z2383" i="5" s="1"/>
  <c r="AA2383" i="5" s="1"/>
  <c r="P2383" i="5"/>
  <c r="BC2383" i="5"/>
  <c r="BD2383" i="5" s="1"/>
  <c r="DK2383" i="5"/>
  <c r="DN2383" i="5" s="1"/>
  <c r="AH2383" i="5"/>
  <c r="EM2383" i="5" l="1"/>
  <c r="A2383" i="7"/>
  <c r="Q2383" i="5"/>
  <c r="R2383" i="5" s="1"/>
  <c r="V2383" i="5"/>
  <c r="U2383" i="5"/>
  <c r="BE2383" i="5"/>
  <c r="AB2383" i="5"/>
  <c r="AI2383" i="5"/>
  <c r="AJ2383" i="5"/>
  <c r="AK2383" i="5" s="1"/>
  <c r="AC2383" i="5" l="1"/>
  <c r="AD2383" i="5" s="1"/>
  <c r="AE2383" i="5" s="1"/>
  <c r="S2383" i="5"/>
  <c r="BQ2383" i="5"/>
  <c r="BF2383" i="5"/>
  <c r="AM2383" i="5"/>
  <c r="BI2383" i="5" s="1"/>
  <c r="AL2383" i="5"/>
  <c r="T2383" i="5"/>
  <c r="BO2383" i="5" s="1"/>
  <c r="AN2383" i="5" l="1"/>
  <c r="AO2383" i="5" s="1"/>
  <c r="BG2383" i="5"/>
  <c r="BN2383" i="5" l="1"/>
  <c r="AQ2383" i="5"/>
  <c r="AS2383" i="5"/>
  <c r="BJ2383" i="5"/>
  <c r="EE2383" i="5" l="1"/>
  <c r="AT2383" i="5"/>
  <c r="BK2383" i="5"/>
  <c r="BR2383" i="5"/>
  <c r="AR2383" i="5"/>
  <c r="BS2383" i="5" s="1"/>
  <c r="BT2383" i="5" s="1"/>
  <c r="EC2383" i="5" s="1"/>
  <c r="BP2383" i="5"/>
  <c r="CM2383" i="5"/>
  <c r="BZ2383" i="5"/>
  <c r="CA2383" i="5" l="1"/>
  <c r="CB2383" i="5" s="1"/>
  <c r="CC2383" i="5" s="1"/>
  <c r="ED2383" i="5"/>
  <c r="CN2383" i="5"/>
  <c r="AU2383" i="5"/>
  <c r="BM2383" i="5" s="1"/>
  <c r="BL2383" i="5"/>
  <c r="EF2383" i="5" s="1"/>
  <c r="CO2383" i="5" l="1"/>
  <c r="DC2383" i="5" s="1"/>
  <c r="DW2383" i="5" s="1"/>
  <c r="J2383" i="7" s="1"/>
  <c r="DB2383" i="5"/>
  <c r="DU2383" i="5" s="1"/>
  <c r="H2383" i="7" s="1"/>
  <c r="CG2383" i="5"/>
  <c r="CH2383" i="5" s="1"/>
  <c r="CI2383" i="5" s="1"/>
  <c r="CJ2383" i="5" s="1"/>
  <c r="CK2383" i="5" s="1"/>
  <c r="CQ2383" i="5"/>
  <c r="CE2383" i="5"/>
  <c r="CF2383" i="5" s="1"/>
  <c r="DD2383" i="5" l="1"/>
  <c r="DO2383" i="5" s="1"/>
  <c r="B2383" i="7" s="1"/>
  <c r="CR2383" i="5"/>
  <c r="CS2383" i="5" l="1"/>
  <c r="DE2383" i="5"/>
  <c r="DP2383" i="5" s="1"/>
  <c r="CV2383" i="5"/>
  <c r="DF2383" i="5" l="1"/>
  <c r="DQ2383" i="5" s="1"/>
  <c r="CW2383" i="5"/>
  <c r="C2383" i="7"/>
  <c r="DA2383" i="5"/>
  <c r="CT2383" i="5"/>
  <c r="DI2383" i="5" l="1"/>
  <c r="DX2383" i="5" s="1"/>
  <c r="CU2383" i="5"/>
  <c r="CX2383" i="5"/>
  <c r="DH2383" i="5" s="1"/>
  <c r="DS2383" i="5" s="1"/>
  <c r="F2383" i="7" s="1"/>
  <c r="DG2383" i="5"/>
  <c r="DR2383" i="5" s="1"/>
  <c r="E2383" i="7" s="1"/>
  <c r="DT2383" i="5"/>
  <c r="DV2383" i="5"/>
  <c r="D2383" i="7"/>
  <c r="EJ2383" i="5"/>
  <c r="I2383" i="7" l="1"/>
  <c r="C2384" i="5"/>
  <c r="D2384" i="5"/>
  <c r="G2383" i="7"/>
  <c r="EI2383" i="5"/>
  <c r="CY2383" i="5"/>
  <c r="DL2383" i="5" s="1"/>
  <c r="EA2383" i="5" s="1"/>
  <c r="DJ2383" i="5"/>
  <c r="DY2383" i="5" s="1"/>
  <c r="L2383" i="7" s="1"/>
  <c r="K2383" i="7"/>
  <c r="N2383" i="7" l="1"/>
  <c r="EL2383" i="5"/>
  <c r="J2384" i="5"/>
  <c r="K2384" i="5" s="1"/>
  <c r="L2384" i="5" s="1"/>
  <c r="M2384" i="5" s="1"/>
  <c r="E2384" i="5"/>
  <c r="CZ2383" i="5"/>
  <c r="DM2383" i="5" s="1"/>
  <c r="DZ2383" i="5" s="1"/>
  <c r="EH2383" i="5"/>
  <c r="EG2383" i="5" l="1"/>
  <c r="EK2383" i="5"/>
  <c r="O2383" i="7" s="1"/>
  <c r="M2383" i="7"/>
  <c r="N2384" i="5"/>
  <c r="AV2384" i="5"/>
  <c r="BH2384" i="5"/>
  <c r="AF2384" i="5"/>
  <c r="BA2384" i="5" l="1"/>
  <c r="BB2384" i="5" s="1"/>
  <c r="BC2384" i="5" s="1"/>
  <c r="BD2384" i="5" s="1"/>
  <c r="BW2384" i="5"/>
  <c r="BX2384" i="5" s="1"/>
  <c r="CD2384" i="5"/>
  <c r="CP2384" i="5"/>
  <c r="AG2384" i="5"/>
  <c r="AP2384" i="5" s="1"/>
  <c r="O2384" i="5"/>
  <c r="W2384" i="5" s="1"/>
  <c r="X2384" i="5" s="1"/>
  <c r="Y2384" i="5" s="1"/>
  <c r="Z2384" i="5" s="1"/>
  <c r="AA2384" i="5" s="1"/>
  <c r="AB2384" i="5" s="1"/>
  <c r="DK2384" i="5" l="1"/>
  <c r="DN2384" i="5" s="1"/>
  <c r="EM2384" i="5" s="1"/>
  <c r="BE2384" i="5"/>
  <c r="P2384" i="5"/>
  <c r="AH2384" i="5"/>
  <c r="A2384" i="7" l="1"/>
  <c r="U2384" i="5"/>
  <c r="Q2384" i="5"/>
  <c r="R2384" i="5" s="1"/>
  <c r="S2384" i="5" s="1"/>
  <c r="V2384" i="5"/>
  <c r="BF2384" i="5"/>
  <c r="AI2384" i="5"/>
  <c r="AJ2384" i="5"/>
  <c r="AK2384" i="5" s="1"/>
  <c r="AL2384" i="5" l="1"/>
  <c r="BG2384" i="5"/>
  <c r="AM2384" i="5"/>
  <c r="BI2384" i="5" s="1"/>
  <c r="AC2384" i="5"/>
  <c r="T2384" i="5"/>
  <c r="BO2384" i="5" s="1"/>
  <c r="BQ2384" i="5"/>
  <c r="AN2384" i="5" l="1"/>
  <c r="AO2384" i="5" s="1"/>
  <c r="AD2384" i="5"/>
  <c r="AE2384" i="5" l="1"/>
  <c r="BN2384" i="5"/>
  <c r="AQ2384" i="5"/>
  <c r="AS2384" i="5"/>
  <c r="BJ2384" i="5"/>
  <c r="EE2384" i="5" l="1"/>
  <c r="BR2384" i="5"/>
  <c r="AR2384" i="5"/>
  <c r="BS2384" i="5" s="1"/>
  <c r="BP2384" i="5"/>
  <c r="CM2384" i="5"/>
  <c r="BZ2384" i="5"/>
  <c r="AT2384" i="5"/>
  <c r="BK2384" i="5"/>
  <c r="CN2384" i="5" l="1"/>
  <c r="CQ2384" i="5" s="1"/>
  <c r="CA2384" i="5"/>
  <c r="CB2384" i="5" s="1"/>
  <c r="CC2384" i="5" s="1"/>
  <c r="BT2384" i="5"/>
  <c r="EC2384" i="5" s="1"/>
  <c r="AU2384" i="5"/>
  <c r="BM2384" i="5" s="1"/>
  <c r="BL2384" i="5"/>
  <c r="EF2384" i="5" s="1"/>
  <c r="ED2384" i="5"/>
  <c r="CE2384" i="5" l="1"/>
  <c r="CF2384" i="5" s="1"/>
  <c r="CR2384" i="5"/>
  <c r="CG2384" i="5"/>
  <c r="CH2384" i="5" s="1"/>
  <c r="CI2384" i="5" s="1"/>
  <c r="CJ2384" i="5" s="1"/>
  <c r="CK2384" i="5" s="1"/>
  <c r="CO2384" i="5"/>
  <c r="DC2384" i="5" s="1"/>
  <c r="DW2384" i="5" s="1"/>
  <c r="J2384" i="7" s="1"/>
  <c r="DB2384" i="5"/>
  <c r="DU2384" i="5" s="1"/>
  <c r="H2384" i="7" s="1"/>
  <c r="CS2384" i="5" l="1"/>
  <c r="DE2384" i="5"/>
  <c r="DP2384" i="5" s="1"/>
  <c r="C2384" i="7" s="1"/>
  <c r="CV2384" i="5"/>
  <c r="DD2384" i="5"/>
  <c r="DO2384" i="5" s="1"/>
  <c r="B2384" i="7" l="1"/>
  <c r="DF2384" i="5"/>
  <c r="DQ2384" i="5" s="1"/>
  <c r="CW2384" i="5"/>
  <c r="DA2384" i="5"/>
  <c r="CT2384" i="5"/>
  <c r="DI2384" i="5" l="1"/>
  <c r="DX2384" i="5" s="1"/>
  <c r="CU2384" i="5"/>
  <c r="DT2384" i="5"/>
  <c r="DV2384" i="5"/>
  <c r="D2384" i="7"/>
  <c r="CX2384" i="5"/>
  <c r="DH2384" i="5" s="1"/>
  <c r="DS2384" i="5" s="1"/>
  <c r="F2384" i="7" s="1"/>
  <c r="DG2384" i="5"/>
  <c r="DR2384" i="5" s="1"/>
  <c r="E2384" i="7" s="1"/>
  <c r="EJ2384" i="5" l="1"/>
  <c r="G2384" i="7"/>
  <c r="EI2384" i="5"/>
  <c r="D2385" i="5"/>
  <c r="I2384" i="7"/>
  <c r="C2385" i="5"/>
  <c r="DJ2384" i="5"/>
  <c r="DY2384" i="5" s="1"/>
  <c r="L2384" i="7" s="1"/>
  <c r="CY2384" i="5"/>
  <c r="DL2384" i="5" s="1"/>
  <c r="EA2384" i="5" s="1"/>
  <c r="K2384" i="7"/>
  <c r="N2384" i="7" l="1"/>
  <c r="EL2384" i="5"/>
  <c r="CZ2384" i="5"/>
  <c r="DM2384" i="5" s="1"/>
  <c r="DZ2384" i="5" s="1"/>
  <c r="EK2384" i="5" s="1"/>
  <c r="O2384" i="7" s="1"/>
  <c r="EH2384" i="5"/>
  <c r="J2385" i="5"/>
  <c r="K2385" i="5" s="1"/>
  <c r="L2385" i="5" s="1"/>
  <c r="M2385" i="5" s="1"/>
  <c r="E2385" i="5"/>
  <c r="EG2384" i="5" l="1"/>
  <c r="M2384" i="7"/>
  <c r="AF2385" i="5"/>
  <c r="N2385" i="5"/>
  <c r="AV2385" i="5"/>
  <c r="BH2385" i="5"/>
  <c r="BA2385" i="5" l="1"/>
  <c r="BB2385" i="5" s="1"/>
  <c r="CP2385" i="5"/>
  <c r="CD2385" i="5"/>
  <c r="BW2385" i="5"/>
  <c r="BX2385" i="5" s="1"/>
  <c r="O2385" i="5"/>
  <c r="W2385" i="5" s="1"/>
  <c r="X2385" i="5" s="1"/>
  <c r="Y2385" i="5" s="1"/>
  <c r="Z2385" i="5" s="1"/>
  <c r="AA2385" i="5" s="1"/>
  <c r="AB2385" i="5" s="1"/>
  <c r="AG2385" i="5"/>
  <c r="AP2385" i="5" s="1"/>
  <c r="DK2385" i="5" l="1"/>
  <c r="DN2385" i="5" s="1"/>
  <c r="A2385" i="7" s="1"/>
  <c r="AH2385" i="5"/>
  <c r="BC2385" i="5"/>
  <c r="BD2385" i="5" s="1"/>
  <c r="P2385" i="5"/>
  <c r="EM2385" i="5" l="1"/>
  <c r="BE2385" i="5"/>
  <c r="AI2385" i="5"/>
  <c r="AJ2385" i="5"/>
  <c r="AK2385" i="5" s="1"/>
  <c r="V2385" i="5"/>
  <c r="AC2385" i="5" s="1"/>
  <c r="AD2385" i="5" s="1"/>
  <c r="AE2385" i="5" s="1"/>
  <c r="U2385" i="5"/>
  <c r="Q2385" i="5"/>
  <c r="R2385" i="5" s="1"/>
  <c r="T2385" i="5" l="1"/>
  <c r="BO2385" i="5" s="1"/>
  <c r="BQ2385" i="5"/>
  <c r="AL2385" i="5"/>
  <c r="BF2385" i="5"/>
  <c r="AM2385" i="5"/>
  <c r="BI2385" i="5" s="1"/>
  <c r="S2385" i="5"/>
  <c r="AN2385" i="5" l="1"/>
  <c r="AS2385" i="5" s="1"/>
  <c r="AT2385" i="5" s="1"/>
  <c r="AU2385" i="5" s="1"/>
  <c r="BG2385" i="5"/>
  <c r="AO2385" i="5" l="1"/>
  <c r="BN2385" i="5" s="1"/>
  <c r="BJ2385" i="5"/>
  <c r="BK2385" i="5"/>
  <c r="BL2385" i="5"/>
  <c r="BM2385" i="5"/>
  <c r="AQ2385" i="5" l="1"/>
  <c r="AR2385" i="5" s="1"/>
  <c r="BS2385" i="5" s="1"/>
  <c r="BT2385" i="5" s="1"/>
  <c r="EC2385" i="5" s="1"/>
  <c r="EF2385" i="5"/>
  <c r="BP2385" i="5"/>
  <c r="CM2385" i="5"/>
  <c r="BZ2385" i="5"/>
  <c r="EE2385" i="5"/>
  <c r="BR2385" i="5" l="1"/>
  <c r="ED2385" i="5" s="1"/>
  <c r="CA2385" i="5"/>
  <c r="CB2385" i="5" s="1"/>
  <c r="CC2385" i="5" s="1"/>
  <c r="CE2385" i="5" s="1"/>
  <c r="CF2385" i="5" s="1"/>
  <c r="CN2385" i="5"/>
  <c r="CQ2385" i="5" l="1"/>
  <c r="DB2385" i="5"/>
  <c r="DU2385" i="5" s="1"/>
  <c r="H2385" i="7" s="1"/>
  <c r="CO2385" i="5"/>
  <c r="DC2385" i="5" s="1"/>
  <c r="DW2385" i="5" s="1"/>
  <c r="J2385" i="7" s="1"/>
  <c r="CG2385" i="5"/>
  <c r="CH2385" i="5" s="1"/>
  <c r="CI2385" i="5" s="1"/>
  <c r="CJ2385" i="5" s="1"/>
  <c r="CK2385" i="5" s="1"/>
  <c r="DD2385" i="5" l="1"/>
  <c r="DO2385" i="5" s="1"/>
  <c r="CR2385" i="5"/>
  <c r="DE2385" i="5" l="1"/>
  <c r="DP2385" i="5" s="1"/>
  <c r="C2385" i="7" s="1"/>
  <c r="CV2385" i="5"/>
  <c r="CS2385" i="5"/>
  <c r="B2385" i="7"/>
  <c r="DA2385" i="5" l="1"/>
  <c r="CT2385" i="5"/>
  <c r="DF2385" i="5"/>
  <c r="DQ2385" i="5" s="1"/>
  <c r="CW2385" i="5"/>
  <c r="D2385" i="7" l="1"/>
  <c r="DG2385" i="5"/>
  <c r="DR2385" i="5" s="1"/>
  <c r="E2385" i="7" s="1"/>
  <c r="CX2385" i="5"/>
  <c r="DH2385" i="5" s="1"/>
  <c r="DS2385" i="5" s="1"/>
  <c r="F2385" i="7" s="1"/>
  <c r="CU2385" i="5"/>
  <c r="DI2385" i="5"/>
  <c r="DX2385" i="5" s="1"/>
  <c r="DV2385" i="5"/>
  <c r="DT2385" i="5"/>
  <c r="C2386" i="5" l="1"/>
  <c r="D2386" i="5"/>
  <c r="I2385" i="7"/>
  <c r="G2385" i="7"/>
  <c r="EI2385" i="5"/>
  <c r="K2385" i="7"/>
  <c r="DJ2385" i="5"/>
  <c r="DY2385" i="5" s="1"/>
  <c r="L2385" i="7" s="1"/>
  <c r="CY2385" i="5"/>
  <c r="DL2385" i="5" s="1"/>
  <c r="EA2385" i="5" s="1"/>
  <c r="EJ2385" i="5"/>
  <c r="N2385" i="7" l="1"/>
  <c r="EL2385" i="5"/>
  <c r="CZ2385" i="5"/>
  <c r="DM2385" i="5" s="1"/>
  <c r="DZ2385" i="5" s="1"/>
  <c r="EH2385" i="5"/>
  <c r="J2386" i="5"/>
  <c r="K2386" i="5" s="1"/>
  <c r="L2386" i="5" s="1"/>
  <c r="M2386" i="5" s="1"/>
  <c r="E2386" i="5"/>
  <c r="AV2386" i="5" l="1"/>
  <c r="N2386" i="5"/>
  <c r="AF2386" i="5"/>
  <c r="BH2386" i="5"/>
  <c r="EG2385" i="5"/>
  <c r="EK2385" i="5"/>
  <c r="O2385" i="7" s="1"/>
  <c r="M2385" i="7"/>
  <c r="AG2386" i="5" l="1"/>
  <c r="AP2386" i="5" s="1"/>
  <c r="O2386" i="5"/>
  <c r="W2386" i="5" s="1"/>
  <c r="X2386" i="5" s="1"/>
  <c r="Y2386" i="5" s="1"/>
  <c r="Z2386" i="5" s="1"/>
  <c r="AA2386" i="5" s="1"/>
  <c r="AB2386" i="5" s="1"/>
  <c r="CP2386" i="5"/>
  <c r="CD2386" i="5"/>
  <c r="BW2386" i="5"/>
  <c r="BX2386" i="5" s="1"/>
  <c r="BA2386" i="5"/>
  <c r="BB2386" i="5" s="1"/>
  <c r="BC2386" i="5" s="1"/>
  <c r="BD2386" i="5" s="1"/>
  <c r="DK2386" i="5" l="1"/>
  <c r="DN2386" i="5" s="1"/>
  <c r="A2386" i="7" s="1"/>
  <c r="BE2386" i="5"/>
  <c r="P2386" i="5"/>
  <c r="AH2386" i="5"/>
  <c r="EM2386" i="5" l="1"/>
  <c r="AI2386" i="5"/>
  <c r="AJ2386" i="5"/>
  <c r="AK2386" i="5" s="1"/>
  <c r="AM2386" i="5" s="1"/>
  <c r="Q2386" i="5"/>
  <c r="R2386" i="5" s="1"/>
  <c r="T2386" i="5" s="1"/>
  <c r="BO2386" i="5" s="1"/>
  <c r="V2386" i="5"/>
  <c r="U2386" i="5"/>
  <c r="BF2386" i="5"/>
  <c r="BI2386" i="5" l="1"/>
  <c r="AC2386" i="5"/>
  <c r="S2386" i="5"/>
  <c r="BQ2386" i="5"/>
  <c r="BG2386" i="5"/>
  <c r="AL2386" i="5"/>
  <c r="AN2386" i="5" s="1"/>
  <c r="AS2386" i="5" s="1"/>
  <c r="AT2386" i="5" s="1"/>
  <c r="AU2386" i="5" s="1"/>
  <c r="AO2386" i="5" l="1"/>
  <c r="AD2386" i="5"/>
  <c r="BK2386" i="5"/>
  <c r="BJ2386" i="5"/>
  <c r="AE2386" i="5" l="1"/>
  <c r="BM2386" i="5" s="1"/>
  <c r="BL2386" i="5"/>
  <c r="EF2386" i="5" s="1"/>
  <c r="BN2386" i="5"/>
  <c r="EE2386" i="5" s="1"/>
  <c r="AQ2386" i="5"/>
  <c r="BR2386" i="5" l="1"/>
  <c r="AR2386" i="5"/>
  <c r="BS2386" i="5" s="1"/>
  <c r="BT2386" i="5" s="1"/>
  <c r="EC2386" i="5" s="1"/>
  <c r="BP2386" i="5"/>
  <c r="CM2386" i="5"/>
  <c r="BZ2386" i="5"/>
  <c r="CN2386" i="5" l="1"/>
  <c r="CA2386" i="5"/>
  <c r="CB2386" i="5" s="1"/>
  <c r="CC2386" i="5" s="1"/>
  <c r="CE2386" i="5" s="1"/>
  <c r="CF2386" i="5" s="1"/>
  <c r="ED2386" i="5"/>
  <c r="CG2386" i="5" l="1"/>
  <c r="CH2386" i="5" s="1"/>
  <c r="CI2386" i="5" s="1"/>
  <c r="CJ2386" i="5" s="1"/>
  <c r="CK2386" i="5" s="1"/>
  <c r="CQ2386" i="5"/>
  <c r="DB2386" i="5"/>
  <c r="DU2386" i="5" s="1"/>
  <c r="H2386" i="7" s="1"/>
  <c r="CO2386" i="5"/>
  <c r="DC2386" i="5" s="1"/>
  <c r="DW2386" i="5" s="1"/>
  <c r="J2386" i="7" s="1"/>
  <c r="DD2386" i="5" l="1"/>
  <c r="DO2386" i="5" s="1"/>
  <c r="B2386" i="7" s="1"/>
  <c r="CR2386" i="5"/>
  <c r="DE2386" i="5" l="1"/>
  <c r="DP2386" i="5" s="1"/>
  <c r="CV2386" i="5"/>
  <c r="CS2386" i="5"/>
  <c r="DF2386" i="5" l="1"/>
  <c r="DQ2386" i="5" s="1"/>
  <c r="CW2386" i="5"/>
  <c r="DA2386" i="5"/>
  <c r="CT2386" i="5"/>
  <c r="C2386" i="7"/>
  <c r="DT2386" i="5" l="1"/>
  <c r="DV2386" i="5"/>
  <c r="DG2386" i="5"/>
  <c r="DR2386" i="5" s="1"/>
  <c r="E2386" i="7" s="1"/>
  <c r="CX2386" i="5"/>
  <c r="DH2386" i="5" s="1"/>
  <c r="DS2386" i="5" s="1"/>
  <c r="F2386" i="7" s="1"/>
  <c r="CU2386" i="5"/>
  <c r="DI2386" i="5"/>
  <c r="DX2386" i="5" s="1"/>
  <c r="D2386" i="7"/>
  <c r="EJ2386" i="5" l="1"/>
  <c r="K2386" i="7"/>
  <c r="C2387" i="5"/>
  <c r="I2386" i="7"/>
  <c r="D2387" i="5"/>
  <c r="CY2386" i="5"/>
  <c r="DL2386" i="5" s="1"/>
  <c r="EA2386" i="5" s="1"/>
  <c r="DJ2386" i="5"/>
  <c r="DY2386" i="5" s="1"/>
  <c r="L2386" i="7" s="1"/>
  <c r="G2386" i="7"/>
  <c r="EI2386" i="5"/>
  <c r="N2386" i="7" l="1"/>
  <c r="EL2386" i="5"/>
  <c r="E2387" i="5"/>
  <c r="J2387" i="5"/>
  <c r="K2387" i="5" s="1"/>
  <c r="L2387" i="5" s="1"/>
  <c r="M2387" i="5" s="1"/>
  <c r="CZ2386" i="5"/>
  <c r="DM2386" i="5" s="1"/>
  <c r="DZ2386" i="5" s="1"/>
  <c r="EH2386" i="5"/>
  <c r="EK2386" i="5" l="1"/>
  <c r="O2386" i="7" s="1"/>
  <c r="M2386" i="7"/>
  <c r="EG2386" i="5"/>
  <c r="AF2387" i="5"/>
  <c r="N2387" i="5"/>
  <c r="BH2387" i="5"/>
  <c r="AV2387" i="5"/>
  <c r="BA2387" i="5" l="1"/>
  <c r="BB2387" i="5" s="1"/>
  <c r="BC2387" i="5" s="1"/>
  <c r="BD2387" i="5" s="1"/>
  <c r="CD2387" i="5"/>
  <c r="BW2387" i="5"/>
  <c r="BX2387" i="5" s="1"/>
  <c r="CP2387" i="5"/>
  <c r="O2387" i="5"/>
  <c r="W2387" i="5" s="1"/>
  <c r="AG2387" i="5"/>
  <c r="AP2387" i="5" s="1"/>
  <c r="DK2387" i="5" l="1"/>
  <c r="DN2387" i="5" s="1"/>
  <c r="A2387" i="7" s="1"/>
  <c r="BE2387" i="5"/>
  <c r="AH2387" i="5"/>
  <c r="P2387" i="5"/>
  <c r="X2387" i="5"/>
  <c r="Y2387" i="5" s="1"/>
  <c r="Z2387" i="5" s="1"/>
  <c r="AA2387" i="5" s="1"/>
  <c r="EM2387" i="5" l="1"/>
  <c r="Q2387" i="5"/>
  <c r="R2387" i="5" s="1"/>
  <c r="T2387" i="5" s="1"/>
  <c r="BO2387" i="5" s="1"/>
  <c r="V2387" i="5"/>
  <c r="U2387" i="5"/>
  <c r="AJ2387" i="5"/>
  <c r="AK2387" i="5" s="1"/>
  <c r="AI2387" i="5"/>
  <c r="BF2387" i="5"/>
  <c r="AB2387" i="5"/>
  <c r="AM2387" i="5" l="1"/>
  <c r="BI2387" i="5" s="1"/>
  <c r="AL2387" i="5"/>
  <c r="AC2387" i="5"/>
  <c r="BG2387" i="5"/>
  <c r="S2387" i="5"/>
  <c r="BQ2387" i="5"/>
  <c r="AN2387" i="5" l="1"/>
  <c r="AD2387" i="5"/>
  <c r="AE2387" i="5" l="1"/>
  <c r="AS2387" i="5"/>
  <c r="BJ2387" i="5"/>
  <c r="AO2387" i="5"/>
  <c r="AT2387" i="5" l="1"/>
  <c r="BK2387" i="5"/>
  <c r="BN2387" i="5"/>
  <c r="EE2387" i="5" s="1"/>
  <c r="AQ2387" i="5"/>
  <c r="BR2387" i="5" l="1"/>
  <c r="AR2387" i="5"/>
  <c r="BS2387" i="5" s="1"/>
  <c r="BT2387" i="5" s="1"/>
  <c r="EC2387" i="5" s="1"/>
  <c r="BP2387" i="5"/>
  <c r="CM2387" i="5"/>
  <c r="BZ2387" i="5"/>
  <c r="AU2387" i="5"/>
  <c r="BM2387" i="5" s="1"/>
  <c r="BL2387" i="5"/>
  <c r="EF2387" i="5" s="1"/>
  <c r="CA2387" i="5" l="1"/>
  <c r="CB2387" i="5" s="1"/>
  <c r="CC2387" i="5" s="1"/>
  <c r="CN2387" i="5"/>
  <c r="ED2387" i="5"/>
  <c r="CQ2387" i="5" l="1"/>
  <c r="CR2387" i="5" s="1"/>
  <c r="CO2387" i="5"/>
  <c r="DC2387" i="5" s="1"/>
  <c r="DW2387" i="5" s="1"/>
  <c r="J2387" i="7" s="1"/>
  <c r="DB2387" i="5"/>
  <c r="DU2387" i="5" s="1"/>
  <c r="H2387" i="7" s="1"/>
  <c r="CG2387" i="5"/>
  <c r="CH2387" i="5" s="1"/>
  <c r="CI2387" i="5" s="1"/>
  <c r="CJ2387" i="5" s="1"/>
  <c r="CK2387" i="5" s="1"/>
  <c r="CE2387" i="5"/>
  <c r="CF2387" i="5" s="1"/>
  <c r="DE2387" i="5" l="1"/>
  <c r="DP2387" i="5" s="1"/>
  <c r="C2387" i="7" s="1"/>
  <c r="CV2387" i="5"/>
  <c r="DD2387" i="5"/>
  <c r="DO2387" i="5" s="1"/>
  <c r="CS2387" i="5"/>
  <c r="DA2387" i="5" l="1"/>
  <c r="CT2387" i="5"/>
  <c r="B2387" i="7"/>
  <c r="DF2387" i="5"/>
  <c r="DQ2387" i="5" s="1"/>
  <c r="CW2387" i="5"/>
  <c r="D2387" i="7" l="1"/>
  <c r="CU2387" i="5"/>
  <c r="DI2387" i="5"/>
  <c r="DX2387" i="5" s="1"/>
  <c r="DG2387" i="5"/>
  <c r="DR2387" i="5" s="1"/>
  <c r="E2387" i="7" s="1"/>
  <c r="CX2387" i="5"/>
  <c r="DH2387" i="5" s="1"/>
  <c r="DS2387" i="5" s="1"/>
  <c r="F2387" i="7" s="1"/>
  <c r="DT2387" i="5"/>
  <c r="DV2387" i="5"/>
  <c r="D2388" i="5" l="1"/>
  <c r="C2388" i="5"/>
  <c r="I2387" i="7"/>
  <c r="CY2387" i="5"/>
  <c r="DL2387" i="5" s="1"/>
  <c r="EA2387" i="5" s="1"/>
  <c r="DJ2387" i="5"/>
  <c r="DY2387" i="5" s="1"/>
  <c r="L2387" i="7" s="1"/>
  <c r="G2387" i="7"/>
  <c r="EI2387" i="5"/>
  <c r="K2387" i="7"/>
  <c r="EJ2387" i="5"/>
  <c r="N2387" i="7" l="1"/>
  <c r="EL2387" i="5"/>
  <c r="E2388" i="5"/>
  <c r="J2388" i="5"/>
  <c r="K2388" i="5" s="1"/>
  <c r="L2388" i="5" s="1"/>
  <c r="M2388" i="5" s="1"/>
  <c r="CZ2387" i="5"/>
  <c r="DM2387" i="5" s="1"/>
  <c r="DZ2387" i="5" s="1"/>
  <c r="EH2387" i="5"/>
  <c r="EK2387" i="5" l="1"/>
  <c r="O2387" i="7" s="1"/>
  <c r="EG2387" i="5"/>
  <c r="M2387" i="7"/>
  <c r="AV2388" i="5"/>
  <c r="BH2388" i="5"/>
  <c r="AF2388" i="5"/>
  <c r="N2388" i="5"/>
  <c r="AG2388" i="5" l="1"/>
  <c r="AH2388" i="5" s="1"/>
  <c r="O2388" i="5"/>
  <c r="W2388" i="5" s="1"/>
  <c r="BW2388" i="5"/>
  <c r="BX2388" i="5" s="1"/>
  <c r="CD2388" i="5"/>
  <c r="CP2388" i="5"/>
  <c r="BA2388" i="5"/>
  <c r="BB2388" i="5" s="1"/>
  <c r="BC2388" i="5" s="1"/>
  <c r="DK2388" i="5" l="1"/>
  <c r="DN2388" i="5" s="1"/>
  <c r="A2388" i="7" s="1"/>
  <c r="AI2388" i="5"/>
  <c r="AJ2388" i="5"/>
  <c r="AK2388" i="5" s="1"/>
  <c r="BD2388" i="5"/>
  <c r="P2388" i="5"/>
  <c r="X2388" i="5"/>
  <c r="Y2388" i="5" s="1"/>
  <c r="Z2388" i="5" s="1"/>
  <c r="AA2388" i="5" s="1"/>
  <c r="AP2388" i="5"/>
  <c r="EM2388" i="5" l="1"/>
  <c r="BE2388" i="5"/>
  <c r="Q2388" i="5"/>
  <c r="R2388" i="5" s="1"/>
  <c r="T2388" i="5" s="1"/>
  <c r="BO2388" i="5" s="1"/>
  <c r="U2388" i="5"/>
  <c r="V2388" i="5"/>
  <c r="AM2388" i="5"/>
  <c r="BI2388" i="5" s="1"/>
  <c r="AB2388" i="5"/>
  <c r="AC2388" i="5" s="1"/>
  <c r="AD2388" i="5" s="1"/>
  <c r="AE2388" i="5" s="1"/>
  <c r="AL2388" i="5"/>
  <c r="BQ2388" i="5" l="1"/>
  <c r="BF2388" i="5"/>
  <c r="AN2388" i="5"/>
  <c r="AS2388" i="5" s="1"/>
  <c r="AT2388" i="5" s="1"/>
  <c r="AU2388" i="5" s="1"/>
  <c r="S2388" i="5"/>
  <c r="AO2388" i="5" l="1"/>
  <c r="BL2388" i="5"/>
  <c r="BG2388" i="5"/>
  <c r="BM2388" i="5" s="1"/>
  <c r="BK2388" i="5"/>
  <c r="EF2388" i="5" s="1"/>
  <c r="BJ2388" i="5"/>
  <c r="BN2388" i="5" l="1"/>
  <c r="AQ2388" i="5"/>
  <c r="BZ2388" i="5" l="1"/>
  <c r="BP2388" i="5"/>
  <c r="CM2388" i="5"/>
  <c r="BR2388" i="5"/>
  <c r="AR2388" i="5"/>
  <c r="BS2388" i="5" s="1"/>
  <c r="BT2388" i="5" s="1"/>
  <c r="EC2388" i="5" s="1"/>
  <c r="EE2388" i="5"/>
  <c r="ED2388" i="5" l="1"/>
  <c r="CN2388" i="5"/>
  <c r="CQ2388" i="5" s="1"/>
  <c r="CA2388" i="5"/>
  <c r="CB2388" i="5" s="1"/>
  <c r="CC2388" i="5" s="1"/>
  <c r="CE2388" i="5" s="1"/>
  <c r="CF2388" i="5" s="1"/>
  <c r="CR2388" i="5" l="1"/>
  <c r="CS2388" i="5" s="1"/>
  <c r="CO2388" i="5"/>
  <c r="DC2388" i="5" s="1"/>
  <c r="DW2388" i="5" s="1"/>
  <c r="J2388" i="7" s="1"/>
  <c r="DB2388" i="5"/>
  <c r="DU2388" i="5" s="1"/>
  <c r="H2388" i="7" s="1"/>
  <c r="CG2388" i="5"/>
  <c r="CH2388" i="5" s="1"/>
  <c r="CI2388" i="5" s="1"/>
  <c r="CJ2388" i="5" s="1"/>
  <c r="CK2388" i="5" s="1"/>
  <c r="DA2388" i="5" l="1"/>
  <c r="CT2388" i="5"/>
  <c r="DE2388" i="5"/>
  <c r="DP2388" i="5" s="1"/>
  <c r="C2388" i="7" s="1"/>
  <c r="CV2388" i="5"/>
  <c r="DD2388" i="5"/>
  <c r="DO2388" i="5" s="1"/>
  <c r="B2388" i="7" l="1"/>
  <c r="DI2388" i="5"/>
  <c r="DX2388" i="5" s="1"/>
  <c r="CU2388" i="5"/>
  <c r="DF2388" i="5"/>
  <c r="DQ2388" i="5" s="1"/>
  <c r="CW2388" i="5"/>
  <c r="DT2388" i="5"/>
  <c r="G2388" i="7" s="1"/>
  <c r="DV2388" i="5"/>
  <c r="D2389" i="5" l="1"/>
  <c r="I2388" i="7"/>
  <c r="C2389" i="5"/>
  <c r="CX2388" i="5"/>
  <c r="DH2388" i="5" s="1"/>
  <c r="DS2388" i="5" s="1"/>
  <c r="F2388" i="7" s="1"/>
  <c r="DG2388" i="5"/>
  <c r="DR2388" i="5" s="1"/>
  <c r="E2388" i="7" s="1"/>
  <c r="K2388" i="7"/>
  <c r="EH2388" i="5"/>
  <c r="D2388" i="7"/>
  <c r="CY2388" i="5"/>
  <c r="DL2388" i="5" s="1"/>
  <c r="EA2388" i="5" s="1"/>
  <c r="DJ2388" i="5"/>
  <c r="DY2388" i="5" s="1"/>
  <c r="L2388" i="7" s="1"/>
  <c r="EI2388" i="5"/>
  <c r="N2388" i="7" l="1"/>
  <c r="EL2388" i="5"/>
  <c r="EJ2388" i="5"/>
  <c r="E2389" i="5"/>
  <c r="J2389" i="5"/>
  <c r="K2389" i="5" s="1"/>
  <c r="L2389" i="5" s="1"/>
  <c r="M2389" i="5" s="1"/>
  <c r="CZ2388" i="5"/>
  <c r="DM2388" i="5" s="1"/>
  <c r="DZ2388" i="5" s="1"/>
  <c r="EK2388" i="5" l="1"/>
  <c r="O2388" i="7" s="1"/>
  <c r="EG2388" i="5"/>
  <c r="M2388" i="7"/>
  <c r="AF2389" i="5"/>
  <c r="N2389" i="5"/>
  <c r="BH2389" i="5"/>
  <c r="AV2389" i="5"/>
  <c r="BA2389" i="5" l="1"/>
  <c r="BB2389" i="5" s="1"/>
  <c r="AG2389" i="5"/>
  <c r="AP2389" i="5" s="1"/>
  <c r="CP2389" i="5"/>
  <c r="BW2389" i="5"/>
  <c r="BX2389" i="5" s="1"/>
  <c r="CD2389" i="5"/>
  <c r="O2389" i="5"/>
  <c r="W2389" i="5" s="1"/>
  <c r="X2389" i="5" s="1"/>
  <c r="Y2389" i="5" s="1"/>
  <c r="Z2389" i="5" s="1"/>
  <c r="AA2389" i="5" s="1"/>
  <c r="AB2389" i="5" s="1"/>
  <c r="DK2389" i="5" l="1"/>
  <c r="DN2389" i="5" s="1"/>
  <c r="A2389" i="7" s="1"/>
  <c r="AH2389" i="5"/>
  <c r="P2389" i="5"/>
  <c r="BC2389" i="5"/>
  <c r="BD2389" i="5" s="1"/>
  <c r="EM2389" i="5" l="1"/>
  <c r="V2389" i="5"/>
  <c r="AC2389" i="5" s="1"/>
  <c r="AD2389" i="5" s="1"/>
  <c r="AE2389" i="5" s="1"/>
  <c r="Q2389" i="5"/>
  <c r="R2389" i="5" s="1"/>
  <c r="S2389" i="5" s="1"/>
  <c r="U2389" i="5"/>
  <c r="AJ2389" i="5"/>
  <c r="AK2389" i="5" s="1"/>
  <c r="AI2389" i="5"/>
  <c r="BE2389" i="5"/>
  <c r="AM2389" i="5" l="1"/>
  <c r="BI2389" i="5" s="1"/>
  <c r="AL2389" i="5"/>
  <c r="T2389" i="5"/>
  <c r="BO2389" i="5" s="1"/>
  <c r="BQ2389" i="5"/>
  <c r="BF2389" i="5"/>
  <c r="AN2389" i="5" l="1"/>
  <c r="BG2389" i="5"/>
  <c r="AS2389" i="5" l="1"/>
  <c r="BJ2389" i="5"/>
  <c r="AO2389" i="5"/>
  <c r="BN2389" i="5" l="1"/>
  <c r="EE2389" i="5" s="1"/>
  <c r="AQ2389" i="5"/>
  <c r="AT2389" i="5"/>
  <c r="BK2389" i="5"/>
  <c r="BR2389" i="5" l="1"/>
  <c r="AR2389" i="5"/>
  <c r="BS2389" i="5" s="1"/>
  <c r="BT2389" i="5" s="1"/>
  <c r="EC2389" i="5" s="1"/>
  <c r="AU2389" i="5"/>
  <c r="BM2389" i="5" s="1"/>
  <c r="BL2389" i="5"/>
  <c r="EF2389" i="5" s="1"/>
  <c r="BP2389" i="5"/>
  <c r="CM2389" i="5"/>
  <c r="BZ2389" i="5"/>
  <c r="CN2389" i="5" l="1"/>
  <c r="CA2389" i="5"/>
  <c r="CB2389" i="5" s="1"/>
  <c r="CC2389" i="5" s="1"/>
  <c r="ED2389" i="5"/>
  <c r="CG2389" i="5" l="1"/>
  <c r="CH2389" i="5" s="1"/>
  <c r="CI2389" i="5" s="1"/>
  <c r="CJ2389" i="5" s="1"/>
  <c r="CK2389" i="5" s="1"/>
  <c r="CE2389" i="5"/>
  <c r="CF2389" i="5" s="1"/>
  <c r="CQ2389" i="5"/>
  <c r="DB2389" i="5"/>
  <c r="DU2389" i="5" s="1"/>
  <c r="H2389" i="7" s="1"/>
  <c r="CO2389" i="5"/>
  <c r="DC2389" i="5" s="1"/>
  <c r="DW2389" i="5" s="1"/>
  <c r="J2389" i="7" s="1"/>
  <c r="DD2389" i="5" l="1"/>
  <c r="DO2389" i="5" s="1"/>
  <c r="CR2389" i="5"/>
  <c r="CS2389" i="5" s="1"/>
  <c r="DA2389" i="5" l="1"/>
  <c r="CT2389" i="5"/>
  <c r="DE2389" i="5"/>
  <c r="DP2389" i="5" s="1"/>
  <c r="C2389" i="7" s="1"/>
  <c r="CV2389" i="5"/>
  <c r="B2389" i="7"/>
  <c r="DI2389" i="5" l="1"/>
  <c r="DX2389" i="5" s="1"/>
  <c r="CU2389" i="5"/>
  <c r="DF2389" i="5"/>
  <c r="DQ2389" i="5" s="1"/>
  <c r="CW2389" i="5"/>
  <c r="DT2389" i="5"/>
  <c r="DV2389" i="5"/>
  <c r="D2390" i="5" l="1"/>
  <c r="I2389" i="7"/>
  <c r="C2390" i="5"/>
  <c r="D2389" i="7"/>
  <c r="CX2389" i="5"/>
  <c r="DH2389" i="5" s="1"/>
  <c r="DS2389" i="5" s="1"/>
  <c r="F2389" i="7" s="1"/>
  <c r="DG2389" i="5"/>
  <c r="DR2389" i="5" s="1"/>
  <c r="E2389" i="7" s="1"/>
  <c r="CY2389" i="5"/>
  <c r="DL2389" i="5" s="1"/>
  <c r="EA2389" i="5" s="1"/>
  <c r="DJ2389" i="5"/>
  <c r="DY2389" i="5" s="1"/>
  <c r="L2389" i="7" s="1"/>
  <c r="G2389" i="7"/>
  <c r="EI2389" i="5"/>
  <c r="K2389" i="7"/>
  <c r="N2389" i="7" l="1"/>
  <c r="EL2389" i="5"/>
  <c r="EH2389" i="5"/>
  <c r="CZ2389" i="5"/>
  <c r="DM2389" i="5" s="1"/>
  <c r="DZ2389" i="5" s="1"/>
  <c r="M2389" i="7" s="1"/>
  <c r="J2390" i="5"/>
  <c r="K2390" i="5" s="1"/>
  <c r="L2390" i="5" s="1"/>
  <c r="M2390" i="5" s="1"/>
  <c r="E2390" i="5"/>
  <c r="EJ2389" i="5"/>
  <c r="EK2389" i="5" l="1"/>
  <c r="O2389" i="7" s="1"/>
  <c r="EG2389" i="5"/>
  <c r="AF2390" i="5"/>
  <c r="BH2390" i="5"/>
  <c r="AV2390" i="5"/>
  <c r="N2390" i="5"/>
  <c r="CP2390" i="5" l="1"/>
  <c r="CD2390" i="5"/>
  <c r="BW2390" i="5"/>
  <c r="BX2390" i="5" s="1"/>
  <c r="O2390" i="5"/>
  <c r="W2390" i="5" s="1"/>
  <c r="BA2390" i="5"/>
  <c r="BB2390" i="5" s="1"/>
  <c r="AG2390" i="5"/>
  <c r="P2390" i="5" l="1"/>
  <c r="Q2390" i="5" s="1"/>
  <c r="R2390" i="5" s="1"/>
  <c r="T2390" i="5" s="1"/>
  <c r="X2390" i="5"/>
  <c r="Y2390" i="5" s="1"/>
  <c r="Z2390" i="5" s="1"/>
  <c r="AA2390" i="5" s="1"/>
  <c r="AP2390" i="5"/>
  <c r="AH2390" i="5"/>
  <c r="BC2390" i="5"/>
  <c r="BD2390" i="5" s="1"/>
  <c r="DK2390" i="5"/>
  <c r="DN2390" i="5" s="1"/>
  <c r="V2390" i="5" l="1"/>
  <c r="U2390" i="5"/>
  <c r="BQ2390" i="5"/>
  <c r="AB2390" i="5"/>
  <c r="EM2390" i="5"/>
  <c r="A2390" i="7"/>
  <c r="S2390" i="5"/>
  <c r="BE2390" i="5"/>
  <c r="AI2390" i="5"/>
  <c r="AJ2390" i="5"/>
  <c r="AK2390" i="5" s="1"/>
  <c r="BO2390" i="5"/>
  <c r="AC2390" i="5" l="1"/>
  <c r="AD2390" i="5" s="1"/>
  <c r="AE2390" i="5" s="1"/>
  <c r="BF2390" i="5"/>
  <c r="AM2390" i="5"/>
  <c r="BI2390" i="5" s="1"/>
  <c r="AL2390" i="5"/>
  <c r="AN2390" i="5" l="1"/>
  <c r="AO2390" i="5" s="1"/>
  <c r="BG2390" i="5"/>
  <c r="BJ2390" i="5" l="1"/>
  <c r="AS2390" i="5"/>
  <c r="AT2390" i="5" s="1"/>
  <c r="BN2390" i="5"/>
  <c r="AQ2390" i="5"/>
  <c r="BK2390" i="5" l="1"/>
  <c r="BR2390" i="5"/>
  <c r="AR2390" i="5"/>
  <c r="BS2390" i="5" s="1"/>
  <c r="BT2390" i="5" s="1"/>
  <c r="EC2390" i="5" s="1"/>
  <c r="AU2390" i="5"/>
  <c r="BM2390" i="5" s="1"/>
  <c r="BL2390" i="5"/>
  <c r="BP2390" i="5"/>
  <c r="CM2390" i="5"/>
  <c r="BZ2390" i="5"/>
  <c r="EE2390" i="5"/>
  <c r="EF2390" i="5" l="1"/>
  <c r="CA2390" i="5"/>
  <c r="CB2390" i="5" s="1"/>
  <c r="CC2390" i="5" s="1"/>
  <c r="CE2390" i="5" s="1"/>
  <c r="CF2390" i="5" s="1"/>
  <c r="CN2390" i="5"/>
  <c r="ED2390" i="5"/>
  <c r="CQ2390" i="5" l="1"/>
  <c r="CO2390" i="5"/>
  <c r="DC2390" i="5" s="1"/>
  <c r="DW2390" i="5" s="1"/>
  <c r="J2390" i="7" s="1"/>
  <c r="DB2390" i="5"/>
  <c r="DU2390" i="5" s="1"/>
  <c r="H2390" i="7" s="1"/>
  <c r="CG2390" i="5"/>
  <c r="CH2390" i="5" s="1"/>
  <c r="CI2390" i="5" s="1"/>
  <c r="CJ2390" i="5" s="1"/>
  <c r="CK2390" i="5" s="1"/>
  <c r="DD2390" i="5" l="1"/>
  <c r="DO2390" i="5" s="1"/>
  <c r="CR2390" i="5"/>
  <c r="B2390" i="7" l="1"/>
  <c r="DE2390" i="5"/>
  <c r="DP2390" i="5" s="1"/>
  <c r="C2390" i="7" s="1"/>
  <c r="CV2390" i="5"/>
  <c r="CS2390" i="5"/>
  <c r="DA2390" i="5" l="1"/>
  <c r="CT2390" i="5"/>
  <c r="DF2390" i="5"/>
  <c r="DQ2390" i="5" s="1"/>
  <c r="CW2390" i="5"/>
  <c r="CU2390" i="5" l="1"/>
  <c r="DI2390" i="5"/>
  <c r="DX2390" i="5" s="1"/>
  <c r="DG2390" i="5"/>
  <c r="DR2390" i="5" s="1"/>
  <c r="E2390" i="7" s="1"/>
  <c r="CX2390" i="5"/>
  <c r="DH2390" i="5" s="1"/>
  <c r="DS2390" i="5" s="1"/>
  <c r="F2390" i="7" s="1"/>
  <c r="D2390" i="7"/>
  <c r="EJ2390" i="5"/>
  <c r="DT2390" i="5"/>
  <c r="DV2390" i="5"/>
  <c r="G2390" i="7" l="1"/>
  <c r="EI2390" i="5"/>
  <c r="K2390" i="7"/>
  <c r="I2390" i="7"/>
  <c r="D2391" i="5"/>
  <c r="C2391" i="5"/>
  <c r="CY2390" i="5"/>
  <c r="DL2390" i="5" s="1"/>
  <c r="EA2390" i="5" s="1"/>
  <c r="DJ2390" i="5"/>
  <c r="DY2390" i="5" s="1"/>
  <c r="L2390" i="7" s="1"/>
  <c r="N2390" i="7" l="1"/>
  <c r="EL2390" i="5"/>
  <c r="CZ2390" i="5"/>
  <c r="DM2390" i="5" s="1"/>
  <c r="DZ2390" i="5" s="1"/>
  <c r="EK2390" i="5" s="1"/>
  <c r="O2390" i="7" s="1"/>
  <c r="EH2390" i="5"/>
  <c r="E2391" i="5"/>
  <c r="J2391" i="5"/>
  <c r="K2391" i="5" s="1"/>
  <c r="L2391" i="5" s="1"/>
  <c r="M2391" i="5" s="1"/>
  <c r="EG2390" i="5" l="1"/>
  <c r="M2390" i="7"/>
  <c r="BH2391" i="5"/>
  <c r="AF2391" i="5"/>
  <c r="N2391" i="5"/>
  <c r="AV2391" i="5"/>
  <c r="O2391" i="5" l="1"/>
  <c r="W2391" i="5" s="1"/>
  <c r="BA2391" i="5"/>
  <c r="BB2391" i="5" s="1"/>
  <c r="BC2391" i="5" s="1"/>
  <c r="BD2391" i="5" s="1"/>
  <c r="AG2391" i="5"/>
  <c r="AP2391" i="5" s="1"/>
  <c r="BW2391" i="5"/>
  <c r="BX2391" i="5" s="1"/>
  <c r="CD2391" i="5"/>
  <c r="CP2391" i="5"/>
  <c r="DK2391" i="5" l="1"/>
  <c r="DN2391" i="5" s="1"/>
  <c r="A2391" i="7" s="1"/>
  <c r="BE2391" i="5"/>
  <c r="X2391" i="5"/>
  <c r="Y2391" i="5" s="1"/>
  <c r="Z2391" i="5" s="1"/>
  <c r="AA2391" i="5" s="1"/>
  <c r="AH2391" i="5"/>
  <c r="P2391" i="5"/>
  <c r="EM2391" i="5" l="1"/>
  <c r="AB2391" i="5"/>
  <c r="Q2391" i="5"/>
  <c r="R2391" i="5" s="1"/>
  <c r="T2391" i="5" s="1"/>
  <c r="BO2391" i="5" s="1"/>
  <c r="U2391" i="5"/>
  <c r="V2391" i="5"/>
  <c r="BF2391" i="5"/>
  <c r="AI2391" i="5"/>
  <c r="AJ2391" i="5"/>
  <c r="AK2391" i="5" s="1"/>
  <c r="AL2391" i="5" s="1"/>
  <c r="BG2391" i="5" l="1"/>
  <c r="BQ2391" i="5"/>
  <c r="S2391" i="5"/>
  <c r="AM2391" i="5"/>
  <c r="BI2391" i="5" s="1"/>
  <c r="AC2391" i="5"/>
  <c r="AD2391" i="5" l="1"/>
  <c r="AN2391" i="5"/>
  <c r="AS2391" i="5" l="1"/>
  <c r="BJ2391" i="5"/>
  <c r="AE2391" i="5"/>
  <c r="AO2391" i="5"/>
  <c r="BN2391" i="5" l="1"/>
  <c r="EE2391" i="5" s="1"/>
  <c r="AQ2391" i="5"/>
  <c r="AT2391" i="5"/>
  <c r="BK2391" i="5"/>
  <c r="BR2391" i="5" l="1"/>
  <c r="AR2391" i="5"/>
  <c r="BS2391" i="5" s="1"/>
  <c r="BT2391" i="5" s="1"/>
  <c r="EC2391" i="5" s="1"/>
  <c r="AU2391" i="5"/>
  <c r="BM2391" i="5" s="1"/>
  <c r="BL2391" i="5"/>
  <c r="EF2391" i="5" s="1"/>
  <c r="BP2391" i="5"/>
  <c r="BZ2391" i="5"/>
  <c r="CM2391" i="5"/>
  <c r="CA2391" i="5" l="1"/>
  <c r="CB2391" i="5" s="1"/>
  <c r="CC2391" i="5" s="1"/>
  <c r="CN2391" i="5"/>
  <c r="CQ2391" i="5" s="1"/>
  <c r="CR2391" i="5" s="1"/>
  <c r="ED2391" i="5"/>
  <c r="CV2391" i="5" l="1"/>
  <c r="CG2391" i="5"/>
  <c r="DD2391" i="5" s="1"/>
  <c r="DO2391" i="5" s="1"/>
  <c r="CO2391" i="5"/>
  <c r="DC2391" i="5" s="1"/>
  <c r="DW2391" i="5" s="1"/>
  <c r="J2391" i="7" s="1"/>
  <c r="DB2391" i="5"/>
  <c r="DU2391" i="5" s="1"/>
  <c r="H2391" i="7" s="1"/>
  <c r="CE2391" i="5"/>
  <c r="CF2391" i="5" s="1"/>
  <c r="CS2391" i="5"/>
  <c r="CH2391" i="5" l="1"/>
  <c r="CI2391" i="5" s="1"/>
  <c r="CJ2391" i="5" s="1"/>
  <c r="CK2391" i="5" s="1"/>
  <c r="B2391" i="7"/>
  <c r="CW2391" i="5"/>
  <c r="DA2391" i="5"/>
  <c r="CT2391" i="5"/>
  <c r="DE2391" i="5" l="1"/>
  <c r="DP2391" i="5" s="1"/>
  <c r="C2391" i="7" s="1"/>
  <c r="DF2391" i="5"/>
  <c r="DQ2391" i="5" s="1"/>
  <c r="D2391" i="7" s="1"/>
  <c r="DG2391" i="5"/>
  <c r="DR2391" i="5" s="1"/>
  <c r="E2391" i="7" s="1"/>
  <c r="CX2391" i="5"/>
  <c r="DH2391" i="5" s="1"/>
  <c r="DS2391" i="5" s="1"/>
  <c r="F2391" i="7" s="1"/>
  <c r="DI2391" i="5"/>
  <c r="DX2391" i="5" s="1"/>
  <c r="CU2391" i="5"/>
  <c r="DT2391" i="5"/>
  <c r="G2391" i="7" s="1"/>
  <c r="DV2391" i="5"/>
  <c r="K2391" i="7" l="1"/>
  <c r="CY2391" i="5"/>
  <c r="DL2391" i="5" s="1"/>
  <c r="EA2391" i="5" s="1"/>
  <c r="DJ2391" i="5"/>
  <c r="DY2391" i="5" s="1"/>
  <c r="L2391" i="7" s="1"/>
  <c r="EI2391" i="5"/>
  <c r="C2392" i="5"/>
  <c r="I2391" i="7"/>
  <c r="D2392" i="5"/>
  <c r="EJ2391" i="5"/>
  <c r="N2391" i="7" l="1"/>
  <c r="EL2391" i="5"/>
  <c r="J2392" i="5"/>
  <c r="K2392" i="5" s="1"/>
  <c r="L2392" i="5" s="1"/>
  <c r="M2392" i="5" s="1"/>
  <c r="E2392" i="5"/>
  <c r="CZ2391" i="5"/>
  <c r="DM2391" i="5" s="1"/>
  <c r="DZ2391" i="5" s="1"/>
  <c r="EH2391" i="5"/>
  <c r="EK2391" i="5" l="1"/>
  <c r="O2391" i="7" s="1"/>
  <c r="M2391" i="7"/>
  <c r="EG2391" i="5"/>
  <c r="AF2392" i="5"/>
  <c r="AV2392" i="5"/>
  <c r="N2392" i="5"/>
  <c r="BH2392" i="5"/>
  <c r="O2392" i="5" l="1"/>
  <c r="W2392" i="5" s="1"/>
  <c r="AG2392" i="5"/>
  <c r="AP2392" i="5" s="1"/>
  <c r="CD2392" i="5"/>
  <c r="CP2392" i="5"/>
  <c r="BW2392" i="5"/>
  <c r="BX2392" i="5" s="1"/>
  <c r="BA2392" i="5"/>
  <c r="BB2392" i="5" s="1"/>
  <c r="P2392" i="5" l="1"/>
  <c r="V2392" i="5" s="1"/>
  <c r="DK2392" i="5"/>
  <c r="DN2392" i="5" s="1"/>
  <c r="A2392" i="7" s="1"/>
  <c r="AH2392" i="5"/>
  <c r="BC2392" i="5"/>
  <c r="BD2392" i="5" s="1"/>
  <c r="X2392" i="5"/>
  <c r="Y2392" i="5" s="1"/>
  <c r="Z2392" i="5" s="1"/>
  <c r="EM2392" i="5" l="1"/>
  <c r="Q2392" i="5"/>
  <c r="R2392" i="5" s="1"/>
  <c r="T2392" i="5" s="1"/>
  <c r="BO2392" i="5" s="1"/>
  <c r="U2392" i="5"/>
  <c r="AA2392" i="5"/>
  <c r="AB2392" i="5" s="1"/>
  <c r="AC2392" i="5" s="1"/>
  <c r="AD2392" i="5" s="1"/>
  <c r="AE2392" i="5" s="1"/>
  <c r="AJ2392" i="5"/>
  <c r="AK2392" i="5" s="1"/>
  <c r="AI2392" i="5"/>
  <c r="BE2392" i="5"/>
  <c r="S2392" i="5" l="1"/>
  <c r="BQ2392" i="5"/>
  <c r="AM2392" i="5"/>
  <c r="BI2392" i="5" s="1"/>
  <c r="AL2392" i="5"/>
  <c r="BF2392" i="5"/>
  <c r="AN2392" i="5" l="1"/>
  <c r="AS2392" i="5" s="1"/>
  <c r="AT2392" i="5" s="1"/>
  <c r="AU2392" i="5" s="1"/>
  <c r="BG2392" i="5"/>
  <c r="BK2392" i="5" l="1"/>
  <c r="BM2392" i="5"/>
  <c r="AO2392" i="5"/>
  <c r="BN2392" i="5" s="1"/>
  <c r="BL2392" i="5"/>
  <c r="BJ2392" i="5"/>
  <c r="EF2392" i="5" l="1"/>
  <c r="AQ2392" i="5"/>
  <c r="AR2392" i="5" s="1"/>
  <c r="BS2392" i="5" s="1"/>
  <c r="BT2392" i="5" s="1"/>
  <c r="EC2392" i="5" s="1"/>
  <c r="BP2392" i="5"/>
  <c r="CM2392" i="5"/>
  <c r="BZ2392" i="5"/>
  <c r="EE2392" i="5"/>
  <c r="BR2392" i="5" l="1"/>
  <c r="ED2392" i="5" s="1"/>
  <c r="CA2392" i="5"/>
  <c r="CB2392" i="5" s="1"/>
  <c r="CC2392" i="5" s="1"/>
  <c r="CE2392" i="5" s="1"/>
  <c r="CF2392" i="5" s="1"/>
  <c r="CN2392" i="5"/>
  <c r="CO2392" i="5" l="1"/>
  <c r="DC2392" i="5" s="1"/>
  <c r="DW2392" i="5" s="1"/>
  <c r="J2392" i="7" s="1"/>
  <c r="DB2392" i="5"/>
  <c r="DU2392" i="5" s="1"/>
  <c r="H2392" i="7" s="1"/>
  <c r="CG2392" i="5"/>
  <c r="CH2392" i="5" s="1"/>
  <c r="CI2392" i="5" s="1"/>
  <c r="CJ2392" i="5" s="1"/>
  <c r="CK2392" i="5" s="1"/>
  <c r="CQ2392" i="5"/>
  <c r="DD2392" i="5" l="1"/>
  <c r="DO2392" i="5" s="1"/>
  <c r="B2392" i="7" s="1"/>
  <c r="CR2392" i="5"/>
  <c r="CS2392" i="5" l="1"/>
  <c r="DE2392" i="5"/>
  <c r="DP2392" i="5" s="1"/>
  <c r="CV2392" i="5"/>
  <c r="DF2392" i="5" l="1"/>
  <c r="DQ2392" i="5" s="1"/>
  <c r="CW2392" i="5"/>
  <c r="C2392" i="7"/>
  <c r="DA2392" i="5"/>
  <c r="CT2392" i="5"/>
  <c r="DI2392" i="5" l="1"/>
  <c r="DX2392" i="5" s="1"/>
  <c r="CU2392" i="5"/>
  <c r="DG2392" i="5"/>
  <c r="DR2392" i="5" s="1"/>
  <c r="E2392" i="7" s="1"/>
  <c r="CX2392" i="5"/>
  <c r="DH2392" i="5" s="1"/>
  <c r="DS2392" i="5" s="1"/>
  <c r="F2392" i="7" s="1"/>
  <c r="DT2392" i="5"/>
  <c r="DV2392" i="5"/>
  <c r="D2392" i="7"/>
  <c r="EJ2392" i="5"/>
  <c r="CY2392" i="5" l="1"/>
  <c r="DL2392" i="5" s="1"/>
  <c r="EA2392" i="5" s="1"/>
  <c r="DJ2392" i="5"/>
  <c r="DY2392" i="5" s="1"/>
  <c r="L2392" i="7" s="1"/>
  <c r="D2393" i="5"/>
  <c r="I2392" i="7"/>
  <c r="C2393" i="5"/>
  <c r="G2392" i="7"/>
  <c r="EI2392" i="5"/>
  <c r="K2392" i="7"/>
  <c r="N2392" i="7" l="1"/>
  <c r="EL2392" i="5"/>
  <c r="J2393" i="5"/>
  <c r="K2393" i="5" s="1"/>
  <c r="L2393" i="5" s="1"/>
  <c r="M2393" i="5" s="1"/>
  <c r="E2393" i="5"/>
  <c r="EH2392" i="5"/>
  <c r="CZ2392" i="5"/>
  <c r="DM2392" i="5" s="1"/>
  <c r="DZ2392" i="5" s="1"/>
  <c r="M2392" i="7" l="1"/>
  <c r="EG2392" i="5"/>
  <c r="EK2392" i="5"/>
  <c r="O2392" i="7" s="1"/>
  <c r="AV2393" i="5"/>
  <c r="BH2393" i="5"/>
  <c r="N2393" i="5"/>
  <c r="AF2393" i="5"/>
  <c r="O2393" i="5" l="1"/>
  <c r="P2393" i="5" s="1"/>
  <c r="CD2393" i="5"/>
  <c r="CP2393" i="5"/>
  <c r="BW2393" i="5"/>
  <c r="BX2393" i="5" s="1"/>
  <c r="AG2393" i="5"/>
  <c r="AP2393" i="5" s="1"/>
  <c r="BA2393" i="5"/>
  <c r="BB2393" i="5" s="1"/>
  <c r="BC2393" i="5" s="1"/>
  <c r="BD2393" i="5" s="1"/>
  <c r="W2393" i="5" l="1"/>
  <c r="X2393" i="5" s="1"/>
  <c r="Y2393" i="5" s="1"/>
  <c r="Z2393" i="5" s="1"/>
  <c r="AA2393" i="5" s="1"/>
  <c r="BE2393" i="5"/>
  <c r="AH2393" i="5"/>
  <c r="DK2393" i="5"/>
  <c r="DN2393" i="5" s="1"/>
  <c r="U2393" i="5"/>
  <c r="Q2393" i="5"/>
  <c r="R2393" i="5" s="1"/>
  <c r="S2393" i="5" s="1"/>
  <c r="V2393" i="5"/>
  <c r="T2393" i="5" l="1"/>
  <c r="BO2393" i="5" s="1"/>
  <c r="BQ2393" i="5"/>
  <c r="AB2393" i="5"/>
  <c r="A2393" i="7"/>
  <c r="EM2393" i="5"/>
  <c r="AI2393" i="5"/>
  <c r="AJ2393" i="5"/>
  <c r="AK2393" i="5" s="1"/>
  <c r="BF2393" i="5"/>
  <c r="AC2393" i="5" l="1"/>
  <c r="BG2393" i="5"/>
  <c r="AM2393" i="5"/>
  <c r="BI2393" i="5" s="1"/>
  <c r="AL2393" i="5"/>
  <c r="AN2393" i="5" l="1"/>
  <c r="AD2393" i="5"/>
  <c r="AE2393" i="5" l="1"/>
  <c r="AO2393" i="5"/>
  <c r="AS2393" i="5"/>
  <c r="BJ2393" i="5"/>
  <c r="BN2393" i="5" l="1"/>
  <c r="EE2393" i="5" s="1"/>
  <c r="AQ2393" i="5"/>
  <c r="AT2393" i="5"/>
  <c r="BK2393" i="5"/>
  <c r="BR2393" i="5" l="1"/>
  <c r="AR2393" i="5"/>
  <c r="BS2393" i="5" s="1"/>
  <c r="BT2393" i="5" s="1"/>
  <c r="EC2393" i="5" s="1"/>
  <c r="AU2393" i="5"/>
  <c r="BM2393" i="5" s="1"/>
  <c r="BL2393" i="5"/>
  <c r="EF2393" i="5" s="1"/>
  <c r="BP2393" i="5"/>
  <c r="BZ2393" i="5"/>
  <c r="CM2393" i="5"/>
  <c r="CA2393" i="5" l="1"/>
  <c r="CB2393" i="5" s="1"/>
  <c r="CC2393" i="5" s="1"/>
  <c r="CN2393" i="5"/>
  <c r="ED2393" i="5"/>
  <c r="CQ2393" i="5" l="1"/>
  <c r="DB2393" i="5"/>
  <c r="DU2393" i="5" s="1"/>
  <c r="H2393" i="7" s="1"/>
  <c r="CO2393" i="5"/>
  <c r="DC2393" i="5" s="1"/>
  <c r="DW2393" i="5" s="1"/>
  <c r="J2393" i="7" s="1"/>
  <c r="CG2393" i="5"/>
  <c r="CH2393" i="5" s="1"/>
  <c r="CI2393" i="5" s="1"/>
  <c r="CJ2393" i="5" s="1"/>
  <c r="CK2393" i="5" s="1"/>
  <c r="CE2393" i="5"/>
  <c r="CF2393" i="5" s="1"/>
  <c r="DD2393" i="5" l="1"/>
  <c r="DO2393" i="5" s="1"/>
  <c r="CR2393" i="5"/>
  <c r="CS2393" i="5" l="1"/>
  <c r="DE2393" i="5"/>
  <c r="DP2393" i="5" s="1"/>
  <c r="C2393" i="7" s="1"/>
  <c r="CV2393" i="5"/>
  <c r="B2393" i="7"/>
  <c r="DF2393" i="5" l="1"/>
  <c r="DQ2393" i="5" s="1"/>
  <c r="CW2393" i="5"/>
  <c r="DA2393" i="5"/>
  <c r="CT2393" i="5"/>
  <c r="CX2393" i="5" l="1"/>
  <c r="DH2393" i="5" s="1"/>
  <c r="DS2393" i="5" s="1"/>
  <c r="F2393" i="7" s="1"/>
  <c r="DG2393" i="5"/>
  <c r="DR2393" i="5" s="1"/>
  <c r="E2393" i="7" s="1"/>
  <c r="DI2393" i="5"/>
  <c r="DX2393" i="5" s="1"/>
  <c r="CU2393" i="5"/>
  <c r="DT2393" i="5"/>
  <c r="DV2393" i="5"/>
  <c r="D2393" i="7"/>
  <c r="EJ2393" i="5" l="1"/>
  <c r="CY2393" i="5"/>
  <c r="DL2393" i="5" s="1"/>
  <c r="EA2393" i="5" s="1"/>
  <c r="DJ2393" i="5"/>
  <c r="DY2393" i="5" s="1"/>
  <c r="L2393" i="7" s="1"/>
  <c r="I2393" i="7"/>
  <c r="D2394" i="5"/>
  <c r="C2394" i="5"/>
  <c r="K2393" i="7"/>
  <c r="EH2393" i="5"/>
  <c r="G2393" i="7"/>
  <c r="EI2393" i="5"/>
  <c r="N2393" i="7" l="1"/>
  <c r="EL2393" i="5"/>
  <c r="J2394" i="5"/>
  <c r="K2394" i="5" s="1"/>
  <c r="L2394" i="5" s="1"/>
  <c r="M2394" i="5" s="1"/>
  <c r="E2394" i="5"/>
  <c r="CZ2393" i="5"/>
  <c r="DM2393" i="5" s="1"/>
  <c r="DZ2393" i="5" s="1"/>
  <c r="M2393" i="7" l="1"/>
  <c r="EG2393" i="5"/>
  <c r="EK2393" i="5"/>
  <c r="O2393" i="7" s="1"/>
  <c r="AV2394" i="5"/>
  <c r="N2394" i="5"/>
  <c r="BH2394" i="5"/>
  <c r="AF2394" i="5"/>
  <c r="BA2394" i="5" l="1"/>
  <c r="BB2394" i="5" s="1"/>
  <c r="BW2394" i="5"/>
  <c r="BX2394" i="5" s="1"/>
  <c r="CD2394" i="5"/>
  <c r="CP2394" i="5"/>
  <c r="AG2394" i="5"/>
  <c r="AP2394" i="5" s="1"/>
  <c r="O2394" i="5"/>
  <c r="W2394" i="5" s="1"/>
  <c r="DK2394" i="5" l="1"/>
  <c r="DN2394" i="5" s="1"/>
  <c r="EM2394" i="5" s="1"/>
  <c r="P2394" i="5"/>
  <c r="Q2394" i="5" s="1"/>
  <c r="R2394" i="5" s="1"/>
  <c r="T2394" i="5" s="1"/>
  <c r="BO2394" i="5" s="1"/>
  <c r="X2394" i="5"/>
  <c r="Y2394" i="5" s="1"/>
  <c r="Z2394" i="5" s="1"/>
  <c r="AH2394" i="5"/>
  <c r="BC2394" i="5"/>
  <c r="BD2394" i="5" s="1"/>
  <c r="U2394" i="5" l="1"/>
  <c r="V2394" i="5"/>
  <c r="A2394" i="7"/>
  <c r="BE2394" i="5"/>
  <c r="AI2394" i="5"/>
  <c r="AJ2394" i="5"/>
  <c r="AK2394" i="5" s="1"/>
  <c r="AA2394" i="5"/>
  <c r="AB2394" i="5" s="1"/>
  <c r="AC2394" i="5" s="1"/>
  <c r="AD2394" i="5" s="1"/>
  <c r="AE2394" i="5" s="1"/>
  <c r="S2394" i="5"/>
  <c r="BQ2394" i="5"/>
  <c r="BF2394" i="5" l="1"/>
  <c r="AM2394" i="5"/>
  <c r="BI2394" i="5" s="1"/>
  <c r="AL2394" i="5"/>
  <c r="BG2394" i="5" l="1"/>
  <c r="AN2394" i="5"/>
  <c r="AS2394" i="5" l="1"/>
  <c r="BJ2394" i="5"/>
  <c r="AO2394" i="5"/>
  <c r="BN2394" i="5" l="1"/>
  <c r="EE2394" i="5" s="1"/>
  <c r="AQ2394" i="5"/>
  <c r="AT2394" i="5"/>
  <c r="BK2394" i="5"/>
  <c r="BR2394" i="5" l="1"/>
  <c r="AR2394" i="5"/>
  <c r="BS2394" i="5" s="1"/>
  <c r="BT2394" i="5" s="1"/>
  <c r="EC2394" i="5" s="1"/>
  <c r="AU2394" i="5"/>
  <c r="BM2394" i="5" s="1"/>
  <c r="BL2394" i="5"/>
  <c r="EF2394" i="5" s="1"/>
  <c r="BP2394" i="5"/>
  <c r="CM2394" i="5"/>
  <c r="BZ2394" i="5"/>
  <c r="CN2394" i="5" l="1"/>
  <c r="CQ2394" i="5" s="1"/>
  <c r="ED2394" i="5"/>
  <c r="CA2394" i="5"/>
  <c r="CB2394" i="5" s="1"/>
  <c r="CC2394" i="5" s="1"/>
  <c r="CG2394" i="5" l="1"/>
  <c r="CH2394" i="5" s="1"/>
  <c r="CI2394" i="5" s="1"/>
  <c r="CJ2394" i="5" s="1"/>
  <c r="CK2394" i="5" s="1"/>
  <c r="CE2394" i="5"/>
  <c r="CF2394" i="5" s="1"/>
  <c r="CR2394" i="5"/>
  <c r="CO2394" i="5"/>
  <c r="DC2394" i="5" s="1"/>
  <c r="DW2394" i="5" s="1"/>
  <c r="J2394" i="7" s="1"/>
  <c r="DB2394" i="5"/>
  <c r="DU2394" i="5" s="1"/>
  <c r="H2394" i="7" s="1"/>
  <c r="DE2394" i="5" l="1"/>
  <c r="DP2394" i="5" s="1"/>
  <c r="C2394" i="7" s="1"/>
  <c r="CV2394" i="5"/>
  <c r="CS2394" i="5"/>
  <c r="DD2394" i="5"/>
  <c r="DO2394" i="5" s="1"/>
  <c r="B2394" i="7" l="1"/>
  <c r="DF2394" i="5"/>
  <c r="DQ2394" i="5" s="1"/>
  <c r="CW2394" i="5"/>
  <c r="DA2394" i="5"/>
  <c r="CT2394" i="5"/>
  <c r="DT2394" i="5" l="1"/>
  <c r="DV2394" i="5"/>
  <c r="DG2394" i="5"/>
  <c r="DR2394" i="5" s="1"/>
  <c r="E2394" i="7" s="1"/>
  <c r="CX2394" i="5"/>
  <c r="DH2394" i="5" s="1"/>
  <c r="DS2394" i="5" s="1"/>
  <c r="F2394" i="7" s="1"/>
  <c r="DI2394" i="5"/>
  <c r="DX2394" i="5" s="1"/>
  <c r="CU2394" i="5"/>
  <c r="D2394" i="7"/>
  <c r="EJ2394" i="5"/>
  <c r="CY2394" i="5" l="1"/>
  <c r="DL2394" i="5" s="1"/>
  <c r="EA2394" i="5" s="1"/>
  <c r="DJ2394" i="5"/>
  <c r="DY2394" i="5" s="1"/>
  <c r="L2394" i="7" s="1"/>
  <c r="K2394" i="7"/>
  <c r="D2395" i="5"/>
  <c r="I2394" i="7"/>
  <c r="C2395" i="5"/>
  <c r="G2394" i="7"/>
  <c r="EI2394" i="5"/>
  <c r="N2394" i="7" l="1"/>
  <c r="EL2394" i="5"/>
  <c r="EH2394" i="5"/>
  <c r="J2395" i="5"/>
  <c r="K2395" i="5" s="1"/>
  <c r="L2395" i="5" s="1"/>
  <c r="M2395" i="5" s="1"/>
  <c r="E2395" i="5"/>
  <c r="CZ2394" i="5"/>
  <c r="DM2394" i="5" s="1"/>
  <c r="DZ2394" i="5" s="1"/>
  <c r="EK2394" i="5" l="1"/>
  <c r="O2394" i="7" s="1"/>
  <c r="EG2394" i="5"/>
  <c r="M2394" i="7"/>
  <c r="AV2395" i="5"/>
  <c r="AF2395" i="5"/>
  <c r="N2395" i="5"/>
  <c r="BH2395" i="5"/>
  <c r="CP2395" i="5" l="1"/>
  <c r="BW2395" i="5"/>
  <c r="BX2395" i="5" s="1"/>
  <c r="CD2395" i="5"/>
  <c r="AG2395" i="5"/>
  <c r="AH2395" i="5" s="1"/>
  <c r="AJ2395" i="5" s="1"/>
  <c r="AK2395" i="5" s="1"/>
  <c r="O2395" i="5"/>
  <c r="W2395" i="5" s="1"/>
  <c r="BA2395" i="5"/>
  <c r="BB2395" i="5" s="1"/>
  <c r="AI2395" i="5" l="1"/>
  <c r="AL2395" i="5"/>
  <c r="BC2395" i="5"/>
  <c r="P2395" i="5"/>
  <c r="X2395" i="5"/>
  <c r="Y2395" i="5" s="1"/>
  <c r="Z2395" i="5" s="1"/>
  <c r="AA2395" i="5" s="1"/>
  <c r="AP2395" i="5"/>
  <c r="DK2395" i="5"/>
  <c r="DN2395" i="5" s="1"/>
  <c r="Q2395" i="5" l="1"/>
  <c r="R2395" i="5" s="1"/>
  <c r="T2395" i="5" s="1"/>
  <c r="BO2395" i="5" s="1"/>
  <c r="U2395" i="5"/>
  <c r="V2395" i="5"/>
  <c r="A2395" i="7"/>
  <c r="EM2395" i="5"/>
  <c r="AM2395" i="5"/>
  <c r="AN2395" i="5" s="1"/>
  <c r="AS2395" i="5" s="1"/>
  <c r="AT2395" i="5" s="1"/>
  <c r="AU2395" i="5" s="1"/>
  <c r="AB2395" i="5"/>
  <c r="AC2395" i="5" s="1"/>
  <c r="AD2395" i="5" s="1"/>
  <c r="AE2395" i="5" s="1"/>
  <c r="BD2395" i="5"/>
  <c r="BI2395" i="5" l="1"/>
  <c r="S2395" i="5"/>
  <c r="BJ2395" i="5"/>
  <c r="BE2395" i="5"/>
  <c r="AO2395" i="5"/>
  <c r="BQ2395" i="5"/>
  <c r="BN2395" i="5" l="1"/>
  <c r="AQ2395" i="5"/>
  <c r="BK2395" i="5"/>
  <c r="BF2395" i="5"/>
  <c r="BL2395" i="5" l="1"/>
  <c r="EF2395" i="5" s="1"/>
  <c r="BG2395" i="5"/>
  <c r="BM2395" i="5" s="1"/>
  <c r="BP2395" i="5"/>
  <c r="BZ2395" i="5"/>
  <c r="CM2395" i="5"/>
  <c r="BR2395" i="5"/>
  <c r="AR2395" i="5"/>
  <c r="BS2395" i="5" s="1"/>
  <c r="BT2395" i="5" s="1"/>
  <c r="EC2395" i="5" s="1"/>
  <c r="EE2395" i="5"/>
  <c r="CA2395" i="5" l="1"/>
  <c r="CB2395" i="5" s="1"/>
  <c r="CC2395" i="5" s="1"/>
  <c r="CN2395" i="5"/>
  <c r="ED2395" i="5"/>
  <c r="CQ2395" i="5" l="1"/>
  <c r="CO2395" i="5"/>
  <c r="DC2395" i="5" s="1"/>
  <c r="DW2395" i="5" s="1"/>
  <c r="J2395" i="7" s="1"/>
  <c r="DB2395" i="5"/>
  <c r="DU2395" i="5" s="1"/>
  <c r="H2395" i="7" s="1"/>
  <c r="CG2395" i="5"/>
  <c r="CH2395" i="5" s="1"/>
  <c r="CI2395" i="5" s="1"/>
  <c r="CJ2395" i="5" s="1"/>
  <c r="CK2395" i="5" s="1"/>
  <c r="CE2395" i="5"/>
  <c r="CF2395" i="5" s="1"/>
  <c r="DD2395" i="5" l="1"/>
  <c r="DO2395" i="5" s="1"/>
  <c r="CR2395" i="5"/>
  <c r="CS2395" i="5" s="1"/>
  <c r="DA2395" i="5" l="1"/>
  <c r="CT2395" i="5"/>
  <c r="DE2395" i="5"/>
  <c r="DP2395" i="5" s="1"/>
  <c r="C2395" i="7" s="1"/>
  <c r="CV2395" i="5"/>
  <c r="B2395" i="7"/>
  <c r="DF2395" i="5" l="1"/>
  <c r="DQ2395" i="5" s="1"/>
  <c r="CW2395" i="5"/>
  <c r="CU2395" i="5"/>
  <c r="DI2395" i="5"/>
  <c r="DX2395" i="5" s="1"/>
  <c r="DT2395" i="5"/>
  <c r="DV2395" i="5"/>
  <c r="G2395" i="7" l="1"/>
  <c r="EI2395" i="5"/>
  <c r="CY2395" i="5"/>
  <c r="DL2395" i="5" s="1"/>
  <c r="EA2395" i="5" s="1"/>
  <c r="DJ2395" i="5"/>
  <c r="DY2395" i="5" s="1"/>
  <c r="L2395" i="7" s="1"/>
  <c r="K2395" i="7"/>
  <c r="CX2395" i="5"/>
  <c r="DH2395" i="5" s="1"/>
  <c r="DS2395" i="5" s="1"/>
  <c r="F2395" i="7" s="1"/>
  <c r="DG2395" i="5"/>
  <c r="DR2395" i="5" s="1"/>
  <c r="E2395" i="7" s="1"/>
  <c r="D2396" i="5"/>
  <c r="I2395" i="7"/>
  <c r="C2396" i="5"/>
  <c r="D2395" i="7"/>
  <c r="N2395" i="7" l="1"/>
  <c r="EL2395" i="5"/>
  <c r="EH2395" i="5"/>
  <c r="EJ2395" i="5"/>
  <c r="J2396" i="5"/>
  <c r="K2396" i="5" s="1"/>
  <c r="L2396" i="5" s="1"/>
  <c r="M2396" i="5" s="1"/>
  <c r="E2396" i="5"/>
  <c r="CZ2395" i="5"/>
  <c r="DM2395" i="5" s="1"/>
  <c r="DZ2395" i="5" s="1"/>
  <c r="EK2395" i="5" l="1"/>
  <c r="O2395" i="7" s="1"/>
  <c r="EG2395" i="5"/>
  <c r="M2395" i="7"/>
  <c r="AF2396" i="5"/>
  <c r="N2396" i="5"/>
  <c r="AV2396" i="5"/>
  <c r="BH2396" i="5"/>
  <c r="BW2396" i="5" l="1"/>
  <c r="BX2396" i="5" s="1"/>
  <c r="CP2396" i="5"/>
  <c r="CD2396" i="5"/>
  <c r="BA2396" i="5"/>
  <c r="BB2396" i="5" s="1"/>
  <c r="O2396" i="5"/>
  <c r="P2396" i="5" s="1"/>
  <c r="AG2396" i="5"/>
  <c r="AH2396" i="5" s="1"/>
  <c r="W2396" i="5" l="1"/>
  <c r="X2396" i="5" s="1"/>
  <c r="Y2396" i="5" s="1"/>
  <c r="Z2396" i="5" s="1"/>
  <c r="AA2396" i="5" s="1"/>
  <c r="BC2396" i="5"/>
  <c r="AI2396" i="5"/>
  <c r="AP2396" i="5"/>
  <c r="AJ2396" i="5"/>
  <c r="AK2396" i="5" s="1"/>
  <c r="DK2396" i="5"/>
  <c r="DN2396" i="5" s="1"/>
  <c r="Q2396" i="5"/>
  <c r="R2396" i="5" s="1"/>
  <c r="S2396" i="5" s="1"/>
  <c r="U2396" i="5"/>
  <c r="V2396" i="5"/>
  <c r="AM2396" i="5" l="1"/>
  <c r="BI2396" i="5" s="1"/>
  <c r="T2396" i="5"/>
  <c r="BO2396" i="5" s="1"/>
  <c r="AL2396" i="5"/>
  <c r="BQ2396" i="5"/>
  <c r="BD2396" i="5"/>
  <c r="BE2396" i="5" s="1"/>
  <c r="AB2396" i="5"/>
  <c r="AC2396" i="5" s="1"/>
  <c r="AD2396" i="5" s="1"/>
  <c r="AE2396" i="5" s="1"/>
  <c r="EM2396" i="5"/>
  <c r="A2396" i="7"/>
  <c r="AN2396" i="5" l="1"/>
  <c r="AS2396" i="5" s="1"/>
  <c r="AT2396" i="5" s="1"/>
  <c r="AU2396" i="5" s="1"/>
  <c r="BF2396" i="5"/>
  <c r="AO2396" i="5" l="1"/>
  <c r="BN2396" i="5" s="1"/>
  <c r="BJ2396" i="5"/>
  <c r="BK2396" i="5"/>
  <c r="BL2396" i="5"/>
  <c r="BG2396" i="5"/>
  <c r="BM2396" i="5" s="1"/>
  <c r="EF2396" i="5" l="1"/>
  <c r="AQ2396" i="5"/>
  <c r="BR2396" i="5" s="1"/>
  <c r="BP2396" i="5"/>
  <c r="BZ2396" i="5"/>
  <c r="CM2396" i="5"/>
  <c r="EE2396" i="5"/>
  <c r="AR2396" i="5" l="1"/>
  <c r="BS2396" i="5" s="1"/>
  <c r="BT2396" i="5" s="1"/>
  <c r="EC2396" i="5" s="1"/>
  <c r="CN2396" i="5"/>
  <c r="CQ2396" i="5" s="1"/>
  <c r="CA2396" i="5"/>
  <c r="CB2396" i="5" s="1"/>
  <c r="CC2396" i="5" s="1"/>
  <c r="ED2396" i="5" l="1"/>
  <c r="CR2396" i="5"/>
  <c r="CS2396" i="5" s="1"/>
  <c r="CG2396" i="5"/>
  <c r="CH2396" i="5" s="1"/>
  <c r="CI2396" i="5" s="1"/>
  <c r="CJ2396" i="5" s="1"/>
  <c r="CK2396" i="5" s="1"/>
  <c r="CE2396" i="5"/>
  <c r="CF2396" i="5" s="1"/>
  <c r="DB2396" i="5"/>
  <c r="DU2396" i="5" s="1"/>
  <c r="H2396" i="7" s="1"/>
  <c r="CO2396" i="5"/>
  <c r="DC2396" i="5" s="1"/>
  <c r="DW2396" i="5" s="1"/>
  <c r="J2396" i="7" s="1"/>
  <c r="DA2396" i="5" l="1"/>
  <c r="CT2396" i="5"/>
  <c r="DE2396" i="5"/>
  <c r="DP2396" i="5" s="1"/>
  <c r="C2396" i="7" s="1"/>
  <c r="CV2396" i="5"/>
  <c r="DD2396" i="5"/>
  <c r="DO2396" i="5" s="1"/>
  <c r="B2396" i="7" l="1"/>
  <c r="CU2396" i="5"/>
  <c r="DI2396" i="5"/>
  <c r="DX2396" i="5" s="1"/>
  <c r="DF2396" i="5"/>
  <c r="DQ2396" i="5" s="1"/>
  <c r="CW2396" i="5"/>
  <c r="DT2396" i="5"/>
  <c r="G2396" i="7" s="1"/>
  <c r="DV2396" i="5"/>
  <c r="C2397" i="5" l="1"/>
  <c r="D2397" i="5"/>
  <c r="I2396" i="7"/>
  <c r="CY2396" i="5"/>
  <c r="DL2396" i="5" s="1"/>
  <c r="EA2396" i="5" s="1"/>
  <c r="DJ2396" i="5"/>
  <c r="DY2396" i="5" s="1"/>
  <c r="L2396" i="7" s="1"/>
  <c r="DG2396" i="5"/>
  <c r="DR2396" i="5" s="1"/>
  <c r="E2396" i="7" s="1"/>
  <c r="CX2396" i="5"/>
  <c r="DH2396" i="5" s="1"/>
  <c r="DS2396" i="5" s="1"/>
  <c r="F2396" i="7" s="1"/>
  <c r="K2396" i="7"/>
  <c r="EI2396" i="5"/>
  <c r="D2396" i="7"/>
  <c r="N2396" i="7" l="1"/>
  <c r="EL2396" i="5"/>
  <c r="CZ2396" i="5"/>
  <c r="DM2396" i="5" s="1"/>
  <c r="DZ2396" i="5" s="1"/>
  <c r="EH2396" i="5"/>
  <c r="EJ2396" i="5"/>
  <c r="E2397" i="5"/>
  <c r="J2397" i="5"/>
  <c r="K2397" i="5" s="1"/>
  <c r="L2397" i="5" s="1"/>
  <c r="M2397" i="5" s="1"/>
  <c r="AV2397" i="5" l="1"/>
  <c r="N2397" i="5"/>
  <c r="AF2397" i="5"/>
  <c r="BH2397" i="5"/>
  <c r="EG2396" i="5"/>
  <c r="EK2396" i="5"/>
  <c r="O2396" i="7" s="1"/>
  <c r="M2396" i="7"/>
  <c r="AG2397" i="5" l="1"/>
  <c r="AP2397" i="5" s="1"/>
  <c r="O2397" i="5"/>
  <c r="W2397" i="5" s="1"/>
  <c r="CP2397" i="5"/>
  <c r="CD2397" i="5"/>
  <c r="BW2397" i="5"/>
  <c r="BX2397" i="5" s="1"/>
  <c r="BA2397" i="5"/>
  <c r="BB2397" i="5" s="1"/>
  <c r="BC2397" i="5" s="1"/>
  <c r="BD2397" i="5" s="1"/>
  <c r="P2397" i="5" l="1"/>
  <c r="V2397" i="5" s="1"/>
  <c r="DK2397" i="5"/>
  <c r="DN2397" i="5" s="1"/>
  <c r="EM2397" i="5" s="1"/>
  <c r="BE2397" i="5"/>
  <c r="X2397" i="5"/>
  <c r="Y2397" i="5" s="1"/>
  <c r="Z2397" i="5" s="1"/>
  <c r="AA2397" i="5" s="1"/>
  <c r="AH2397" i="5"/>
  <c r="Q2397" i="5" l="1"/>
  <c r="R2397" i="5" s="1"/>
  <c r="S2397" i="5" s="1"/>
  <c r="U2397" i="5"/>
  <c r="A2397" i="7"/>
  <c r="AB2397" i="5"/>
  <c r="AJ2397" i="5"/>
  <c r="AK2397" i="5" s="1"/>
  <c r="AI2397" i="5"/>
  <c r="BF2397" i="5"/>
  <c r="T2397" i="5" l="1"/>
  <c r="BO2397" i="5" s="1"/>
  <c r="BQ2397" i="5"/>
  <c r="AM2397" i="5"/>
  <c r="BI2397" i="5" s="1"/>
  <c r="BG2397" i="5"/>
  <c r="AL2397" i="5"/>
  <c r="AC2397" i="5"/>
  <c r="AD2397" i="5" l="1"/>
  <c r="AN2397" i="5"/>
  <c r="AS2397" i="5" l="1"/>
  <c r="BJ2397" i="5"/>
  <c r="AO2397" i="5"/>
  <c r="AE2397" i="5"/>
  <c r="BN2397" i="5" l="1"/>
  <c r="EE2397" i="5" s="1"/>
  <c r="AQ2397" i="5"/>
  <c r="AT2397" i="5"/>
  <c r="BK2397" i="5"/>
  <c r="BR2397" i="5" l="1"/>
  <c r="AR2397" i="5"/>
  <c r="BS2397" i="5" s="1"/>
  <c r="BT2397" i="5" s="1"/>
  <c r="EC2397" i="5" s="1"/>
  <c r="AU2397" i="5"/>
  <c r="BM2397" i="5" s="1"/>
  <c r="BL2397" i="5"/>
  <c r="EF2397" i="5" s="1"/>
  <c r="BP2397" i="5"/>
  <c r="BZ2397" i="5"/>
  <c r="CM2397" i="5"/>
  <c r="CN2397" i="5" l="1"/>
  <c r="CA2397" i="5"/>
  <c r="CB2397" i="5" s="1"/>
  <c r="CC2397" i="5" s="1"/>
  <c r="ED2397" i="5"/>
  <c r="CG2397" i="5" l="1"/>
  <c r="CH2397" i="5" s="1"/>
  <c r="CI2397" i="5" s="1"/>
  <c r="CJ2397" i="5" s="1"/>
  <c r="CK2397" i="5" s="1"/>
  <c r="CE2397" i="5"/>
  <c r="CF2397" i="5" s="1"/>
  <c r="CQ2397" i="5"/>
  <c r="DB2397" i="5"/>
  <c r="DU2397" i="5" s="1"/>
  <c r="H2397" i="7" s="1"/>
  <c r="CO2397" i="5"/>
  <c r="DC2397" i="5" s="1"/>
  <c r="DW2397" i="5" s="1"/>
  <c r="J2397" i="7" s="1"/>
  <c r="DD2397" i="5" l="1"/>
  <c r="DO2397" i="5" s="1"/>
  <c r="B2397" i="7" s="1"/>
  <c r="CR2397" i="5"/>
  <c r="DE2397" i="5" l="1"/>
  <c r="DP2397" i="5" s="1"/>
  <c r="CV2397" i="5"/>
  <c r="CS2397" i="5"/>
  <c r="DA2397" i="5" l="1"/>
  <c r="CT2397" i="5"/>
  <c r="DF2397" i="5"/>
  <c r="DQ2397" i="5" s="1"/>
  <c r="CW2397" i="5"/>
  <c r="C2397" i="7"/>
  <c r="CU2397" i="5" l="1"/>
  <c r="DI2397" i="5"/>
  <c r="DX2397" i="5" s="1"/>
  <c r="DG2397" i="5"/>
  <c r="DR2397" i="5" s="1"/>
  <c r="E2397" i="7" s="1"/>
  <c r="CX2397" i="5"/>
  <c r="DH2397" i="5" s="1"/>
  <c r="DS2397" i="5" s="1"/>
  <c r="F2397" i="7" s="1"/>
  <c r="D2397" i="7"/>
  <c r="EJ2397" i="5"/>
  <c r="DT2397" i="5"/>
  <c r="DV2397" i="5"/>
  <c r="I2397" i="7" l="1"/>
  <c r="C2398" i="5"/>
  <c r="D2398" i="5"/>
  <c r="G2397" i="7"/>
  <c r="EI2397" i="5"/>
  <c r="K2397" i="7"/>
  <c r="CY2397" i="5"/>
  <c r="DL2397" i="5" s="1"/>
  <c r="EA2397" i="5" s="1"/>
  <c r="DJ2397" i="5"/>
  <c r="DY2397" i="5" s="1"/>
  <c r="L2397" i="7" s="1"/>
  <c r="EH2397" i="5" l="1"/>
  <c r="CZ2397" i="5"/>
  <c r="DM2397" i="5" s="1"/>
  <c r="DZ2397" i="5" s="1"/>
  <c r="EG2397" i="5" s="1"/>
  <c r="N2397" i="7"/>
  <c r="EL2397" i="5"/>
  <c r="J2398" i="5"/>
  <c r="K2398" i="5" s="1"/>
  <c r="L2398" i="5" s="1"/>
  <c r="M2398" i="5" s="1"/>
  <c r="E2398" i="5"/>
  <c r="M2397" i="7" l="1"/>
  <c r="EK2397" i="5"/>
  <c r="O2397" i="7" s="1"/>
  <c r="BH2398" i="5"/>
  <c r="AF2398" i="5"/>
  <c r="N2398" i="5"/>
  <c r="AV2398" i="5"/>
  <c r="BA2398" i="5" l="1"/>
  <c r="BB2398" i="5" s="1"/>
  <c r="BC2398" i="5" s="1"/>
  <c r="BD2398" i="5" s="1"/>
  <c r="O2398" i="5"/>
  <c r="P2398" i="5" s="1"/>
  <c r="AG2398" i="5"/>
  <c r="BW2398" i="5"/>
  <c r="BX2398" i="5" s="1"/>
  <c r="CD2398" i="5"/>
  <c r="CP2398" i="5"/>
  <c r="W2398" i="5" l="1"/>
  <c r="X2398" i="5" s="1"/>
  <c r="Y2398" i="5" s="1"/>
  <c r="Z2398" i="5" s="1"/>
  <c r="AA2398" i="5" s="1"/>
  <c r="DK2398" i="5"/>
  <c r="DN2398" i="5" s="1"/>
  <c r="A2398" i="7" s="1"/>
  <c r="BE2398" i="5"/>
  <c r="AP2398" i="5"/>
  <c r="U2398" i="5"/>
  <c r="V2398" i="5"/>
  <c r="Q2398" i="5"/>
  <c r="R2398" i="5" s="1"/>
  <c r="T2398" i="5" s="1"/>
  <c r="AH2398" i="5"/>
  <c r="EM2398" i="5" l="1"/>
  <c r="AB2398" i="5"/>
  <c r="AI2398" i="5"/>
  <c r="AJ2398" i="5"/>
  <c r="AK2398" i="5" s="1"/>
  <c r="S2398" i="5"/>
  <c r="BO2398" i="5"/>
  <c r="BQ2398" i="5"/>
  <c r="BF2398" i="5"/>
  <c r="AM2398" i="5" l="1"/>
  <c r="BI2398" i="5" s="1"/>
  <c r="BG2398" i="5"/>
  <c r="AL2398" i="5"/>
  <c r="AC2398" i="5"/>
  <c r="AN2398" i="5" l="1"/>
  <c r="AO2398" i="5" s="1"/>
  <c r="AD2398" i="5"/>
  <c r="BN2398" i="5" l="1"/>
  <c r="AQ2398" i="5"/>
  <c r="AE2398" i="5"/>
  <c r="AS2398" i="5"/>
  <c r="BJ2398" i="5"/>
  <c r="EE2398" i="5" l="1"/>
  <c r="BR2398" i="5"/>
  <c r="AR2398" i="5"/>
  <c r="BS2398" i="5" s="1"/>
  <c r="BT2398" i="5" s="1"/>
  <c r="EC2398" i="5" s="1"/>
  <c r="AT2398" i="5"/>
  <c r="BK2398" i="5"/>
  <c r="BP2398" i="5"/>
  <c r="BZ2398" i="5"/>
  <c r="CM2398" i="5"/>
  <c r="AU2398" i="5" l="1"/>
  <c r="BM2398" i="5" s="1"/>
  <c r="BL2398" i="5"/>
  <c r="EF2398" i="5" s="1"/>
  <c r="CN2398" i="5"/>
  <c r="CA2398" i="5"/>
  <c r="CB2398" i="5" s="1"/>
  <c r="CC2398" i="5" s="1"/>
  <c r="CE2398" i="5" s="1"/>
  <c r="CF2398" i="5" s="1"/>
  <c r="ED2398" i="5"/>
  <c r="CO2398" i="5" l="1"/>
  <c r="DC2398" i="5" s="1"/>
  <c r="DW2398" i="5" s="1"/>
  <c r="J2398" i="7" s="1"/>
  <c r="DB2398" i="5"/>
  <c r="DU2398" i="5" s="1"/>
  <c r="H2398" i="7" s="1"/>
  <c r="CQ2398" i="5"/>
  <c r="CG2398" i="5"/>
  <c r="CH2398" i="5" s="1"/>
  <c r="CI2398" i="5" s="1"/>
  <c r="CJ2398" i="5" s="1"/>
  <c r="CK2398" i="5" s="1"/>
  <c r="DD2398" i="5" l="1"/>
  <c r="DO2398" i="5" s="1"/>
  <c r="CR2398" i="5"/>
  <c r="B2398" i="7" l="1"/>
  <c r="DE2398" i="5"/>
  <c r="DP2398" i="5" s="1"/>
  <c r="C2398" i="7" s="1"/>
  <c r="CV2398" i="5"/>
  <c r="CS2398" i="5"/>
  <c r="DA2398" i="5" l="1"/>
  <c r="CT2398" i="5"/>
  <c r="DF2398" i="5"/>
  <c r="DQ2398" i="5" s="1"/>
  <c r="CW2398" i="5"/>
  <c r="D2398" i="7" l="1"/>
  <c r="DI2398" i="5"/>
  <c r="DX2398" i="5" s="1"/>
  <c r="CU2398" i="5"/>
  <c r="CX2398" i="5"/>
  <c r="DH2398" i="5" s="1"/>
  <c r="DS2398" i="5" s="1"/>
  <c r="F2398" i="7" s="1"/>
  <c r="DG2398" i="5"/>
  <c r="DR2398" i="5" s="1"/>
  <c r="E2398" i="7" s="1"/>
  <c r="DT2398" i="5"/>
  <c r="DV2398" i="5"/>
  <c r="I2398" i="7" l="1"/>
  <c r="C2399" i="5"/>
  <c r="D2399" i="5"/>
  <c r="G2398" i="7"/>
  <c r="EI2398" i="5"/>
  <c r="CY2398" i="5"/>
  <c r="DL2398" i="5" s="1"/>
  <c r="EA2398" i="5" s="1"/>
  <c r="DJ2398" i="5"/>
  <c r="DY2398" i="5" s="1"/>
  <c r="L2398" i="7" s="1"/>
  <c r="K2398" i="7"/>
  <c r="EJ2398" i="5"/>
  <c r="N2398" i="7" l="1"/>
  <c r="EL2398" i="5"/>
  <c r="J2399" i="5"/>
  <c r="K2399" i="5" s="1"/>
  <c r="L2399" i="5" s="1"/>
  <c r="M2399" i="5" s="1"/>
  <c r="E2399" i="5"/>
  <c r="CZ2398" i="5"/>
  <c r="DM2398" i="5" s="1"/>
  <c r="DZ2398" i="5" s="1"/>
  <c r="EH2398" i="5"/>
  <c r="AV2399" i="5" l="1"/>
  <c r="N2399" i="5"/>
  <c r="BH2399" i="5"/>
  <c r="AF2399" i="5"/>
  <c r="M2398" i="7"/>
  <c r="EG2398" i="5"/>
  <c r="EK2398" i="5"/>
  <c r="O2398" i="7" s="1"/>
  <c r="CP2399" i="5" l="1"/>
  <c r="CD2399" i="5"/>
  <c r="BW2399" i="5"/>
  <c r="BX2399" i="5" s="1"/>
  <c r="O2399" i="5"/>
  <c r="P2399" i="5" s="1"/>
  <c r="AG2399" i="5"/>
  <c r="AP2399" i="5" s="1"/>
  <c r="BA2399" i="5"/>
  <c r="BB2399" i="5" s="1"/>
  <c r="BC2399" i="5" s="1"/>
  <c r="BD2399" i="5" s="1"/>
  <c r="W2399" i="5" l="1"/>
  <c r="X2399" i="5" s="1"/>
  <c r="Y2399" i="5" s="1"/>
  <c r="Z2399" i="5" s="1"/>
  <c r="AA2399" i="5" s="1"/>
  <c r="BE2399" i="5"/>
  <c r="AH2399" i="5"/>
  <c r="V2399" i="5"/>
  <c r="Q2399" i="5"/>
  <c r="R2399" i="5" s="1"/>
  <c r="S2399" i="5" s="1"/>
  <c r="U2399" i="5"/>
  <c r="DK2399" i="5"/>
  <c r="DN2399" i="5" s="1"/>
  <c r="AB2399" i="5" l="1"/>
  <c r="AC2399" i="5" s="1"/>
  <c r="AD2399" i="5" s="1"/>
  <c r="AE2399" i="5" s="1"/>
  <c r="BQ2399" i="5"/>
  <c r="AJ2399" i="5"/>
  <c r="AK2399" i="5" s="1"/>
  <c r="AI2399" i="5"/>
  <c r="EM2399" i="5"/>
  <c r="A2399" i="7"/>
  <c r="T2399" i="5"/>
  <c r="BO2399" i="5" s="1"/>
  <c r="BF2399" i="5"/>
  <c r="AL2399" i="5" l="1"/>
  <c r="AM2399" i="5"/>
  <c r="BI2399" i="5" s="1"/>
  <c r="BG2399" i="5"/>
  <c r="AN2399" i="5" l="1"/>
  <c r="AO2399" i="5" l="1"/>
  <c r="AS2399" i="5"/>
  <c r="BJ2399" i="5"/>
  <c r="AT2399" i="5" l="1"/>
  <c r="BK2399" i="5"/>
  <c r="BN2399" i="5"/>
  <c r="AQ2399" i="5"/>
  <c r="BP2399" i="5" l="1"/>
  <c r="CM2399" i="5"/>
  <c r="BZ2399" i="5"/>
  <c r="AU2399" i="5"/>
  <c r="BM2399" i="5" s="1"/>
  <c r="BL2399" i="5"/>
  <c r="EF2399" i="5" s="1"/>
  <c r="BR2399" i="5"/>
  <c r="AR2399" i="5"/>
  <c r="BS2399" i="5" s="1"/>
  <c r="BT2399" i="5" s="1"/>
  <c r="EC2399" i="5" s="1"/>
  <c r="EE2399" i="5"/>
  <c r="CN2399" i="5" l="1"/>
  <c r="ED2399" i="5"/>
  <c r="CA2399" i="5"/>
  <c r="CB2399" i="5" s="1"/>
  <c r="CC2399" i="5" s="1"/>
  <c r="CE2399" i="5" s="1"/>
  <c r="CF2399" i="5" s="1"/>
  <c r="CG2399" i="5" l="1"/>
  <c r="CH2399" i="5" s="1"/>
  <c r="CI2399" i="5" s="1"/>
  <c r="CJ2399" i="5" s="1"/>
  <c r="CK2399" i="5" s="1"/>
  <c r="CQ2399" i="5"/>
  <c r="CO2399" i="5"/>
  <c r="DC2399" i="5" s="1"/>
  <c r="DW2399" i="5" s="1"/>
  <c r="J2399" i="7" s="1"/>
  <c r="DB2399" i="5"/>
  <c r="DU2399" i="5" s="1"/>
  <c r="H2399" i="7" s="1"/>
  <c r="DD2399" i="5" l="1"/>
  <c r="DO2399" i="5" s="1"/>
  <c r="B2399" i="7" s="1"/>
  <c r="CR2399" i="5"/>
  <c r="DE2399" i="5" l="1"/>
  <c r="DP2399" i="5" s="1"/>
  <c r="CV2399" i="5"/>
  <c r="CS2399" i="5"/>
  <c r="DF2399" i="5" l="1"/>
  <c r="DQ2399" i="5" s="1"/>
  <c r="CW2399" i="5"/>
  <c r="DA2399" i="5"/>
  <c r="CT2399" i="5"/>
  <c r="C2399" i="7"/>
  <c r="DT2399" i="5" l="1"/>
  <c r="DV2399" i="5"/>
  <c r="DG2399" i="5"/>
  <c r="DR2399" i="5" s="1"/>
  <c r="E2399" i="7" s="1"/>
  <c r="CX2399" i="5"/>
  <c r="DH2399" i="5" s="1"/>
  <c r="DS2399" i="5" s="1"/>
  <c r="F2399" i="7" s="1"/>
  <c r="DI2399" i="5"/>
  <c r="DX2399" i="5" s="1"/>
  <c r="CU2399" i="5"/>
  <c r="EJ2399" i="5"/>
  <c r="D2399" i="7"/>
  <c r="K2399" i="7" l="1"/>
  <c r="C2400" i="5"/>
  <c r="I2399" i="7"/>
  <c r="D2400" i="5"/>
  <c r="CY2399" i="5"/>
  <c r="DL2399" i="5" s="1"/>
  <c r="EA2399" i="5" s="1"/>
  <c r="DJ2399" i="5"/>
  <c r="DY2399" i="5" s="1"/>
  <c r="L2399" i="7" s="1"/>
  <c r="G2399" i="7"/>
  <c r="EI2399" i="5"/>
  <c r="N2399" i="7" l="1"/>
  <c r="EL2399" i="5"/>
  <c r="CZ2399" i="5"/>
  <c r="DM2399" i="5" s="1"/>
  <c r="DZ2399" i="5" s="1"/>
  <c r="J2400" i="5"/>
  <c r="K2400" i="5" s="1"/>
  <c r="L2400" i="5" s="1"/>
  <c r="M2400" i="5" s="1"/>
  <c r="E2400" i="5"/>
  <c r="EH2399" i="5"/>
  <c r="N2400" i="5" l="1"/>
  <c r="BH2400" i="5"/>
  <c r="AV2400" i="5"/>
  <c r="AF2400" i="5"/>
  <c r="M2399" i="7"/>
  <c r="EG2399" i="5"/>
  <c r="EK2399" i="5"/>
  <c r="O2399" i="7" s="1"/>
  <c r="BA2400" i="5" l="1"/>
  <c r="BB2400" i="5" s="1"/>
  <c r="BC2400" i="5" s="1"/>
  <c r="BD2400" i="5" s="1"/>
  <c r="BW2400" i="5"/>
  <c r="BX2400" i="5" s="1"/>
  <c r="CD2400" i="5"/>
  <c r="CP2400" i="5"/>
  <c r="AG2400" i="5"/>
  <c r="AP2400" i="5" s="1"/>
  <c r="O2400" i="5"/>
  <c r="W2400" i="5" s="1"/>
  <c r="P2400" i="5" l="1"/>
  <c r="Q2400" i="5" s="1"/>
  <c r="R2400" i="5" s="1"/>
  <c r="T2400" i="5" s="1"/>
  <c r="X2400" i="5"/>
  <c r="Y2400" i="5" s="1"/>
  <c r="Z2400" i="5" s="1"/>
  <c r="AA2400" i="5" s="1"/>
  <c r="AB2400" i="5" s="1"/>
  <c r="BE2400" i="5"/>
  <c r="DK2400" i="5"/>
  <c r="DN2400" i="5" s="1"/>
  <c r="AH2400" i="5"/>
  <c r="V2400" i="5" l="1"/>
  <c r="AC2400" i="5" s="1"/>
  <c r="AD2400" i="5" s="1"/>
  <c r="AE2400" i="5" s="1"/>
  <c r="U2400" i="5"/>
  <c r="BF2400" i="5"/>
  <c r="A2400" i="7"/>
  <c r="EM2400" i="5"/>
  <c r="BQ2400" i="5"/>
  <c r="AI2400" i="5"/>
  <c r="AJ2400" i="5"/>
  <c r="AK2400" i="5" s="1"/>
  <c r="S2400" i="5"/>
  <c r="BO2400" i="5"/>
  <c r="AL2400" i="5" l="1"/>
  <c r="BG2400" i="5"/>
  <c r="AM2400" i="5"/>
  <c r="BI2400" i="5" s="1"/>
  <c r="AN2400" i="5" l="1"/>
  <c r="AS2400" i="5" s="1"/>
  <c r="AO2400" i="5" l="1"/>
  <c r="BN2400" i="5" s="1"/>
  <c r="BJ2400" i="5"/>
  <c r="AT2400" i="5"/>
  <c r="BK2400" i="5"/>
  <c r="AQ2400" i="5" l="1"/>
  <c r="AR2400" i="5" s="1"/>
  <c r="BS2400" i="5" s="1"/>
  <c r="BT2400" i="5" s="1"/>
  <c r="EC2400" i="5" s="1"/>
  <c r="AU2400" i="5"/>
  <c r="BM2400" i="5" s="1"/>
  <c r="BL2400" i="5"/>
  <c r="EF2400" i="5" s="1"/>
  <c r="BP2400" i="5"/>
  <c r="BZ2400" i="5"/>
  <c r="CM2400" i="5"/>
  <c r="EE2400" i="5"/>
  <c r="BR2400" i="5" l="1"/>
  <c r="ED2400" i="5" s="1"/>
  <c r="CA2400" i="5"/>
  <c r="CB2400" i="5" s="1"/>
  <c r="CC2400" i="5" s="1"/>
  <c r="CE2400" i="5" s="1"/>
  <c r="CF2400" i="5" s="1"/>
  <c r="CN2400" i="5"/>
  <c r="CQ2400" i="5" s="1"/>
  <c r="CG2400" i="5" l="1"/>
  <c r="CH2400" i="5" s="1"/>
  <c r="CI2400" i="5" s="1"/>
  <c r="CJ2400" i="5" s="1"/>
  <c r="CK2400" i="5" s="1"/>
  <c r="CR2400" i="5"/>
  <c r="CS2400" i="5" s="1"/>
  <c r="CO2400" i="5"/>
  <c r="DC2400" i="5" s="1"/>
  <c r="DW2400" i="5" s="1"/>
  <c r="J2400" i="7" s="1"/>
  <c r="DB2400" i="5"/>
  <c r="DU2400" i="5" s="1"/>
  <c r="H2400" i="7" s="1"/>
  <c r="DD2400" i="5" l="1"/>
  <c r="DO2400" i="5" s="1"/>
  <c r="B2400" i="7" s="1"/>
  <c r="DA2400" i="5"/>
  <c r="CT2400" i="5"/>
  <c r="DE2400" i="5"/>
  <c r="DP2400" i="5" s="1"/>
  <c r="CV2400" i="5"/>
  <c r="DI2400" i="5" l="1"/>
  <c r="DX2400" i="5" s="1"/>
  <c r="CU2400" i="5"/>
  <c r="DF2400" i="5"/>
  <c r="DQ2400" i="5" s="1"/>
  <c r="CW2400" i="5"/>
  <c r="C2400" i="7"/>
  <c r="DT2400" i="5"/>
  <c r="G2400" i="7" s="1"/>
  <c r="DV2400" i="5"/>
  <c r="EI2400" i="5" l="1"/>
  <c r="D2400" i="7"/>
  <c r="CX2400" i="5"/>
  <c r="DH2400" i="5" s="1"/>
  <c r="DS2400" i="5" s="1"/>
  <c r="F2400" i="7" s="1"/>
  <c r="DG2400" i="5"/>
  <c r="DR2400" i="5" s="1"/>
  <c r="E2400" i="7" s="1"/>
  <c r="CY2400" i="5"/>
  <c r="DL2400" i="5" s="1"/>
  <c r="EA2400" i="5" s="1"/>
  <c r="DJ2400" i="5"/>
  <c r="DY2400" i="5" s="1"/>
  <c r="L2400" i="7" s="1"/>
  <c r="I2400" i="7"/>
  <c r="D2401" i="5"/>
  <c r="C2401" i="5"/>
  <c r="K2400" i="7"/>
  <c r="N2400" i="7" l="1"/>
  <c r="EL2400" i="5"/>
  <c r="EH2400" i="5"/>
  <c r="CZ2400" i="5"/>
  <c r="DM2400" i="5" s="1"/>
  <c r="DZ2400" i="5" s="1"/>
  <c r="J2401" i="5"/>
  <c r="K2401" i="5" s="1"/>
  <c r="L2401" i="5" s="1"/>
  <c r="M2401" i="5" s="1"/>
  <c r="E2401" i="5"/>
  <c r="EJ2400" i="5"/>
  <c r="AV2401" i="5" l="1"/>
  <c r="N2401" i="5"/>
  <c r="AF2401" i="5"/>
  <c r="BH2401" i="5"/>
  <c r="M2400" i="7"/>
  <c r="EG2400" i="5"/>
  <c r="EK2400" i="5"/>
  <c r="O2400" i="7" s="1"/>
  <c r="CD2401" i="5" l="1"/>
  <c r="CP2401" i="5"/>
  <c r="BW2401" i="5"/>
  <c r="BX2401" i="5" s="1"/>
  <c r="O2401" i="5"/>
  <c r="W2401" i="5" s="1"/>
  <c r="AG2401" i="5"/>
  <c r="AP2401" i="5" s="1"/>
  <c r="BA2401" i="5"/>
  <c r="BB2401" i="5" s="1"/>
  <c r="BC2401" i="5" s="1"/>
  <c r="BD2401" i="5" s="1"/>
  <c r="P2401" i="5" l="1"/>
  <c r="U2401" i="5" s="1"/>
  <c r="BE2401" i="5"/>
  <c r="AH2401" i="5"/>
  <c r="X2401" i="5"/>
  <c r="Y2401" i="5" s="1"/>
  <c r="Z2401" i="5" s="1"/>
  <c r="AA2401" i="5" s="1"/>
  <c r="AB2401" i="5" s="1"/>
  <c r="DK2401" i="5"/>
  <c r="DN2401" i="5" s="1"/>
  <c r="Q2401" i="5" l="1"/>
  <c r="R2401" i="5" s="1"/>
  <c r="BQ2401" i="5" s="1"/>
  <c r="V2401" i="5"/>
  <c r="AC2401" i="5" s="1"/>
  <c r="AD2401" i="5" s="1"/>
  <c r="AE2401" i="5" s="1"/>
  <c r="EM2401" i="5"/>
  <c r="A2401" i="7"/>
  <c r="AJ2401" i="5"/>
  <c r="AK2401" i="5" s="1"/>
  <c r="AI2401" i="5"/>
  <c r="BF2401" i="5"/>
  <c r="S2401" i="5" l="1"/>
  <c r="T2401" i="5"/>
  <c r="BO2401" i="5" s="1"/>
  <c r="BG2401" i="5"/>
  <c r="AL2401" i="5"/>
  <c r="AM2401" i="5"/>
  <c r="BI2401" i="5" s="1"/>
  <c r="AN2401" i="5" l="1"/>
  <c r="AS2401" i="5" l="1"/>
  <c r="BJ2401" i="5"/>
  <c r="AO2401" i="5"/>
  <c r="BN2401" i="5" l="1"/>
  <c r="EE2401" i="5" s="1"/>
  <c r="AQ2401" i="5"/>
  <c r="AT2401" i="5"/>
  <c r="BK2401" i="5"/>
  <c r="BR2401" i="5" l="1"/>
  <c r="AR2401" i="5"/>
  <c r="BS2401" i="5" s="1"/>
  <c r="BT2401" i="5" s="1"/>
  <c r="EC2401" i="5" s="1"/>
  <c r="AU2401" i="5"/>
  <c r="BM2401" i="5" s="1"/>
  <c r="BL2401" i="5"/>
  <c r="EF2401" i="5" s="1"/>
  <c r="BP2401" i="5"/>
  <c r="BZ2401" i="5"/>
  <c r="CM2401" i="5"/>
  <c r="CN2401" i="5" l="1"/>
  <c r="CQ2401" i="5" s="1"/>
  <c r="CA2401" i="5"/>
  <c r="CB2401" i="5" s="1"/>
  <c r="CC2401" i="5" s="1"/>
  <c r="CE2401" i="5" s="1"/>
  <c r="CF2401" i="5" s="1"/>
  <c r="ED2401" i="5"/>
  <c r="CR2401" i="5" l="1"/>
  <c r="CG2401" i="5"/>
  <c r="CH2401" i="5" s="1"/>
  <c r="CI2401" i="5" s="1"/>
  <c r="CJ2401" i="5" s="1"/>
  <c r="CK2401" i="5" s="1"/>
  <c r="DB2401" i="5"/>
  <c r="DU2401" i="5" s="1"/>
  <c r="H2401" i="7" s="1"/>
  <c r="CO2401" i="5"/>
  <c r="DC2401" i="5" s="1"/>
  <c r="DW2401" i="5" s="1"/>
  <c r="J2401" i="7" s="1"/>
  <c r="DE2401" i="5" l="1"/>
  <c r="DP2401" i="5" s="1"/>
  <c r="C2401" i="7" s="1"/>
  <c r="CV2401" i="5"/>
  <c r="CS2401" i="5"/>
  <c r="DD2401" i="5"/>
  <c r="DO2401" i="5" s="1"/>
  <c r="DA2401" i="5" l="1"/>
  <c r="CT2401" i="5"/>
  <c r="DF2401" i="5"/>
  <c r="DQ2401" i="5" s="1"/>
  <c r="CW2401" i="5"/>
  <c r="B2401" i="7"/>
  <c r="DG2401" i="5" l="1"/>
  <c r="DR2401" i="5" s="1"/>
  <c r="E2401" i="7" s="1"/>
  <c r="CX2401" i="5"/>
  <c r="DH2401" i="5" s="1"/>
  <c r="DS2401" i="5" s="1"/>
  <c r="F2401" i="7" s="1"/>
  <c r="CU2401" i="5"/>
  <c r="DI2401" i="5"/>
  <c r="DX2401" i="5" s="1"/>
  <c r="D2401" i="7"/>
  <c r="DT2401" i="5"/>
  <c r="DV2401" i="5"/>
  <c r="EJ2401" i="5" l="1"/>
  <c r="G2401" i="7"/>
  <c r="EI2401" i="5"/>
  <c r="CY2401" i="5"/>
  <c r="DL2401" i="5" s="1"/>
  <c r="EA2401" i="5" s="1"/>
  <c r="DJ2401" i="5"/>
  <c r="DY2401" i="5" s="1"/>
  <c r="L2401" i="7" s="1"/>
  <c r="C2402" i="5"/>
  <c r="I2401" i="7"/>
  <c r="D2402" i="5"/>
  <c r="K2401" i="7"/>
  <c r="N2401" i="7" l="1"/>
  <c r="EL2401" i="5"/>
  <c r="E2402" i="5"/>
  <c r="J2402" i="5"/>
  <c r="K2402" i="5" s="1"/>
  <c r="L2402" i="5" s="1"/>
  <c r="M2402" i="5" s="1"/>
  <c r="CZ2401" i="5"/>
  <c r="DM2401" i="5" s="1"/>
  <c r="DZ2401" i="5" s="1"/>
  <c r="EH2401" i="5"/>
  <c r="M2401" i="7" l="1"/>
  <c r="EG2401" i="5"/>
  <c r="EK2401" i="5"/>
  <c r="O2401" i="7" s="1"/>
  <c r="AF2402" i="5"/>
  <c r="N2402" i="5"/>
  <c r="AV2402" i="5"/>
  <c r="BH2402" i="5"/>
  <c r="CP2402" i="5" l="1"/>
  <c r="CD2402" i="5"/>
  <c r="BW2402" i="5"/>
  <c r="BX2402" i="5" s="1"/>
  <c r="O2402" i="5"/>
  <c r="P2402" i="5" s="1"/>
  <c r="BA2402" i="5"/>
  <c r="BB2402" i="5" s="1"/>
  <c r="BC2402" i="5" s="1"/>
  <c r="AG2402" i="5"/>
  <c r="AH2402" i="5" s="1"/>
  <c r="W2402" i="5" l="1"/>
  <c r="X2402" i="5" s="1"/>
  <c r="Y2402" i="5" s="1"/>
  <c r="AJ2402" i="5"/>
  <c r="AK2402" i="5" s="1"/>
  <c r="AI2402" i="5"/>
  <c r="BD2402" i="5"/>
  <c r="AP2402" i="5"/>
  <c r="Q2402" i="5"/>
  <c r="R2402" i="5" s="1"/>
  <c r="T2402" i="5" s="1"/>
  <c r="U2402" i="5"/>
  <c r="V2402" i="5"/>
  <c r="DK2402" i="5"/>
  <c r="DN2402" i="5" s="1"/>
  <c r="BO2402" i="5" l="1"/>
  <c r="BQ2402" i="5"/>
  <c r="Z2402" i="5"/>
  <c r="AA2402" i="5" s="1"/>
  <c r="S2402" i="5"/>
  <c r="BE2402" i="5"/>
  <c r="AM2402" i="5"/>
  <c r="A2402" i="7"/>
  <c r="EM2402" i="5"/>
  <c r="AL2402" i="5"/>
  <c r="AN2402" i="5" l="1"/>
  <c r="AS2402" i="5" s="1"/>
  <c r="AT2402" i="5" s="1"/>
  <c r="AU2402" i="5" s="1"/>
  <c r="AB2402" i="5"/>
  <c r="BI2402" i="5"/>
  <c r="BF2402" i="5"/>
  <c r="AO2402" i="5" l="1"/>
  <c r="AQ2402" i="5" s="1"/>
  <c r="BG2402" i="5"/>
  <c r="AC2402" i="5"/>
  <c r="BJ2402" i="5"/>
  <c r="BN2402" i="5" l="1"/>
  <c r="EE2402" i="5" s="1"/>
  <c r="AD2402" i="5"/>
  <c r="BK2402" i="5"/>
  <c r="BR2402" i="5"/>
  <c r="AR2402" i="5"/>
  <c r="BS2402" i="5" s="1"/>
  <c r="BT2402" i="5" s="1"/>
  <c r="EC2402" i="5" s="1"/>
  <c r="BZ2402" i="5" l="1"/>
  <c r="CA2402" i="5" s="1"/>
  <c r="CB2402" i="5" s="1"/>
  <c r="CC2402" i="5" s="1"/>
  <c r="CE2402" i="5" s="1"/>
  <c r="CF2402" i="5" s="1"/>
  <c r="CM2402" i="5"/>
  <c r="BP2402" i="5"/>
  <c r="AE2402" i="5"/>
  <c r="BM2402" i="5" s="1"/>
  <c r="BL2402" i="5"/>
  <c r="EF2402" i="5" s="1"/>
  <c r="ED2402" i="5"/>
  <c r="CN2402" i="5" l="1"/>
  <c r="CQ2402" i="5" s="1"/>
  <c r="CG2402" i="5"/>
  <c r="CH2402" i="5" s="1"/>
  <c r="CI2402" i="5" s="1"/>
  <c r="CJ2402" i="5" s="1"/>
  <c r="CK2402" i="5" s="1"/>
  <c r="DB2402" i="5" l="1"/>
  <c r="DU2402" i="5" s="1"/>
  <c r="H2402" i="7" s="1"/>
  <c r="CO2402" i="5"/>
  <c r="DC2402" i="5" s="1"/>
  <c r="DW2402" i="5" s="1"/>
  <c r="J2402" i="7" s="1"/>
  <c r="CR2402" i="5"/>
  <c r="DE2402" i="5" s="1"/>
  <c r="DP2402" i="5" s="1"/>
  <c r="C2402" i="7" s="1"/>
  <c r="DD2402" i="5"/>
  <c r="DO2402" i="5" s="1"/>
  <c r="CS2402" i="5" l="1"/>
  <c r="CT2402" i="5" s="1"/>
  <c r="CV2402" i="5"/>
  <c r="DF2402" i="5" s="1"/>
  <c r="DQ2402" i="5" s="1"/>
  <c r="B2402" i="7"/>
  <c r="CW2402" i="5" l="1"/>
  <c r="CX2402" i="5" s="1"/>
  <c r="DH2402" i="5" s="1"/>
  <c r="DS2402" i="5" s="1"/>
  <c r="F2402" i="7" s="1"/>
  <c r="DA2402" i="5"/>
  <c r="DV2402" i="5" s="1"/>
  <c r="D2402" i="7"/>
  <c r="DI2402" i="5"/>
  <c r="DX2402" i="5" s="1"/>
  <c r="CU2402" i="5"/>
  <c r="DG2402" i="5" l="1"/>
  <c r="DR2402" i="5" s="1"/>
  <c r="E2402" i="7" s="1"/>
  <c r="DT2402" i="5"/>
  <c r="G2402" i="7" s="1"/>
  <c r="D2403" i="5"/>
  <c r="I2402" i="7"/>
  <c r="C2403" i="5"/>
  <c r="CY2402" i="5"/>
  <c r="DL2402" i="5" s="1"/>
  <c r="EA2402" i="5" s="1"/>
  <c r="DJ2402" i="5"/>
  <c r="DY2402" i="5" s="1"/>
  <c r="L2402" i="7" s="1"/>
  <c r="EI2402" i="5"/>
  <c r="K2402" i="7"/>
  <c r="EJ2402" i="5" l="1"/>
  <c r="N2402" i="7"/>
  <c r="EL2402" i="5"/>
  <c r="CZ2402" i="5"/>
  <c r="DM2402" i="5" s="1"/>
  <c r="DZ2402" i="5" s="1"/>
  <c r="M2402" i="7" s="1"/>
  <c r="J2403" i="5"/>
  <c r="K2403" i="5" s="1"/>
  <c r="L2403" i="5" s="1"/>
  <c r="M2403" i="5" s="1"/>
  <c r="E2403" i="5"/>
  <c r="EG2402" i="5"/>
  <c r="EK2402" i="5"/>
  <c r="O2402" i="7" s="1"/>
  <c r="EH2402" i="5"/>
  <c r="AF2403" i="5" l="1"/>
  <c r="BH2403" i="5"/>
  <c r="N2403" i="5"/>
  <c r="AV2403" i="5"/>
  <c r="BA2403" i="5" l="1"/>
  <c r="BB2403" i="5" s="1"/>
  <c r="BC2403" i="5" s="1"/>
  <c r="BD2403" i="5" s="1"/>
  <c r="O2403" i="5"/>
  <c r="P2403" i="5" s="1"/>
  <c r="CP2403" i="5"/>
  <c r="BW2403" i="5"/>
  <c r="BX2403" i="5" s="1"/>
  <c r="CD2403" i="5"/>
  <c r="AG2403" i="5"/>
  <c r="AP2403" i="5" s="1"/>
  <c r="W2403" i="5" l="1"/>
  <c r="X2403" i="5" s="1"/>
  <c r="Y2403" i="5" s="1"/>
  <c r="BE2403" i="5"/>
  <c r="BF2403" i="5" s="1"/>
  <c r="BG2403" i="5" s="1"/>
  <c r="Q2403" i="5"/>
  <c r="R2403" i="5" s="1"/>
  <c r="T2403" i="5" s="1"/>
  <c r="U2403" i="5"/>
  <c r="V2403" i="5"/>
  <c r="AH2403" i="5"/>
  <c r="DK2403" i="5"/>
  <c r="DN2403" i="5" s="1"/>
  <c r="BO2403" i="5" l="1"/>
  <c r="Z2403" i="5"/>
  <c r="AA2403" i="5" s="1"/>
  <c r="AB2403" i="5" s="1"/>
  <c r="AI2403" i="5"/>
  <c r="AJ2403" i="5"/>
  <c r="AK2403" i="5" s="1"/>
  <c r="A2403" i="7"/>
  <c r="EM2403" i="5"/>
  <c r="S2403" i="5"/>
  <c r="BQ2403" i="5"/>
  <c r="AL2403" i="5" l="1"/>
  <c r="AC2403" i="5"/>
  <c r="AM2403" i="5"/>
  <c r="BI2403" i="5" s="1"/>
  <c r="AD2403" i="5" l="1"/>
  <c r="AN2403" i="5"/>
  <c r="AS2403" i="5" l="1"/>
  <c r="BJ2403" i="5"/>
  <c r="AE2403" i="5"/>
  <c r="AO2403" i="5"/>
  <c r="BN2403" i="5" l="1"/>
  <c r="EE2403" i="5" s="1"/>
  <c r="AQ2403" i="5"/>
  <c r="AT2403" i="5"/>
  <c r="BK2403" i="5"/>
  <c r="BR2403" i="5" l="1"/>
  <c r="AR2403" i="5"/>
  <c r="BS2403" i="5" s="1"/>
  <c r="BT2403" i="5" s="1"/>
  <c r="EC2403" i="5" s="1"/>
  <c r="AU2403" i="5"/>
  <c r="BM2403" i="5" s="1"/>
  <c r="BL2403" i="5"/>
  <c r="EF2403" i="5" s="1"/>
  <c r="BZ2403" i="5"/>
  <c r="CM2403" i="5"/>
  <c r="BP2403" i="5"/>
  <c r="CN2403" i="5" l="1"/>
  <c r="CA2403" i="5"/>
  <c r="CB2403" i="5" s="1"/>
  <c r="CC2403" i="5" s="1"/>
  <c r="CE2403" i="5" s="1"/>
  <c r="CF2403" i="5" s="1"/>
  <c r="ED2403" i="5"/>
  <c r="CQ2403" i="5" l="1"/>
  <c r="CO2403" i="5"/>
  <c r="DC2403" i="5" s="1"/>
  <c r="DW2403" i="5" s="1"/>
  <c r="J2403" i="7" s="1"/>
  <c r="DB2403" i="5"/>
  <c r="DU2403" i="5" s="1"/>
  <c r="H2403" i="7" s="1"/>
  <c r="CG2403" i="5"/>
  <c r="CH2403" i="5" s="1"/>
  <c r="CI2403" i="5" s="1"/>
  <c r="CJ2403" i="5" s="1"/>
  <c r="CK2403" i="5" s="1"/>
  <c r="DD2403" i="5" l="1"/>
  <c r="DO2403" i="5" s="1"/>
  <c r="CR2403" i="5"/>
  <c r="CS2403" i="5" s="1"/>
  <c r="DA2403" i="5" l="1"/>
  <c r="CT2403" i="5"/>
  <c r="DE2403" i="5"/>
  <c r="DP2403" i="5" s="1"/>
  <c r="C2403" i="7" s="1"/>
  <c r="CV2403" i="5"/>
  <c r="B2403" i="7"/>
  <c r="DI2403" i="5" l="1"/>
  <c r="DX2403" i="5" s="1"/>
  <c r="CU2403" i="5"/>
  <c r="DF2403" i="5"/>
  <c r="DQ2403" i="5" s="1"/>
  <c r="CW2403" i="5"/>
  <c r="DT2403" i="5"/>
  <c r="DV2403" i="5"/>
  <c r="G2403" i="7" l="1"/>
  <c r="EI2403" i="5"/>
  <c r="D2403" i="7"/>
  <c r="CY2403" i="5"/>
  <c r="DL2403" i="5" s="1"/>
  <c r="EA2403" i="5" s="1"/>
  <c r="DJ2403" i="5"/>
  <c r="DY2403" i="5" s="1"/>
  <c r="L2403" i="7" s="1"/>
  <c r="C2404" i="5"/>
  <c r="D2404" i="5"/>
  <c r="I2403" i="7"/>
  <c r="CX2403" i="5"/>
  <c r="DH2403" i="5" s="1"/>
  <c r="DS2403" i="5" s="1"/>
  <c r="F2403" i="7" s="1"/>
  <c r="DG2403" i="5"/>
  <c r="DR2403" i="5" s="1"/>
  <c r="E2403" i="7" s="1"/>
  <c r="K2403" i="7"/>
  <c r="N2403" i="7" l="1"/>
  <c r="EL2403" i="5"/>
  <c r="E2404" i="5"/>
  <c r="J2404" i="5"/>
  <c r="K2404" i="5" s="1"/>
  <c r="L2404" i="5" s="1"/>
  <c r="M2404" i="5" s="1"/>
  <c r="EJ2403" i="5"/>
  <c r="EH2403" i="5"/>
  <c r="CZ2403" i="5"/>
  <c r="DM2403" i="5" s="1"/>
  <c r="DZ2403" i="5" s="1"/>
  <c r="M2403" i="7" l="1"/>
  <c r="EK2403" i="5"/>
  <c r="O2403" i="7" s="1"/>
  <c r="EG2403" i="5"/>
  <c r="AV2404" i="5"/>
  <c r="AF2404" i="5"/>
  <c r="BH2404" i="5"/>
  <c r="N2404" i="5"/>
  <c r="BW2404" i="5" l="1"/>
  <c r="BX2404" i="5" s="1"/>
  <c r="CD2404" i="5"/>
  <c r="CP2404" i="5"/>
  <c r="O2404" i="5"/>
  <c r="W2404" i="5" s="1"/>
  <c r="X2404" i="5" s="1"/>
  <c r="Y2404" i="5" s="1"/>
  <c r="Z2404" i="5" s="1"/>
  <c r="AA2404" i="5" s="1"/>
  <c r="AB2404" i="5" s="1"/>
  <c r="AG2404" i="5"/>
  <c r="BA2404" i="5"/>
  <c r="BB2404" i="5" s="1"/>
  <c r="P2404" i="5" l="1"/>
  <c r="Q2404" i="5" s="1"/>
  <c r="R2404" i="5" s="1"/>
  <c r="T2404" i="5" s="1"/>
  <c r="BO2404" i="5" s="1"/>
  <c r="DK2404" i="5"/>
  <c r="DN2404" i="5" s="1"/>
  <c r="EM2404" i="5" s="1"/>
  <c r="AH2404" i="5"/>
  <c r="BC2404" i="5"/>
  <c r="BD2404" i="5" s="1"/>
  <c r="A2404" i="7"/>
  <c r="AP2404" i="5"/>
  <c r="U2404" i="5" l="1"/>
  <c r="V2404" i="5"/>
  <c r="AC2404" i="5" s="1"/>
  <c r="AD2404" i="5" s="1"/>
  <c r="AE2404" i="5" s="1"/>
  <c r="BQ2404" i="5"/>
  <c r="BE2404" i="5"/>
  <c r="AI2404" i="5"/>
  <c r="AJ2404" i="5"/>
  <c r="AK2404" i="5" s="1"/>
  <c r="S2404" i="5"/>
  <c r="BF2404" i="5" l="1"/>
  <c r="AM2404" i="5"/>
  <c r="BI2404" i="5" s="1"/>
  <c r="AL2404" i="5"/>
  <c r="AN2404" i="5" l="1"/>
  <c r="AO2404" i="5" s="1"/>
  <c r="BG2404" i="5"/>
  <c r="BJ2404" i="5" l="1"/>
  <c r="AS2404" i="5"/>
  <c r="AT2404" i="5" s="1"/>
  <c r="BN2404" i="5"/>
  <c r="AQ2404" i="5"/>
  <c r="BK2404" i="5" l="1"/>
  <c r="BP2404" i="5"/>
  <c r="BZ2404" i="5"/>
  <c r="CM2404" i="5"/>
  <c r="EE2404" i="5"/>
  <c r="BR2404" i="5"/>
  <c r="AR2404" i="5"/>
  <c r="BS2404" i="5" s="1"/>
  <c r="BT2404" i="5" s="1"/>
  <c r="EC2404" i="5" s="1"/>
  <c r="AU2404" i="5"/>
  <c r="BM2404" i="5" s="1"/>
  <c r="BL2404" i="5"/>
  <c r="EF2404" i="5" l="1"/>
  <c r="ED2404" i="5"/>
  <c r="CA2404" i="5"/>
  <c r="CB2404" i="5" s="1"/>
  <c r="CC2404" i="5" s="1"/>
  <c r="CE2404" i="5" s="1"/>
  <c r="CF2404" i="5" s="1"/>
  <c r="CN2404" i="5"/>
  <c r="CQ2404" i="5" s="1"/>
  <c r="DB2404" i="5" l="1"/>
  <c r="DU2404" i="5" s="1"/>
  <c r="H2404" i="7" s="1"/>
  <c r="CO2404" i="5"/>
  <c r="DC2404" i="5" s="1"/>
  <c r="DW2404" i="5" s="1"/>
  <c r="J2404" i="7" s="1"/>
  <c r="CG2404" i="5"/>
  <c r="CH2404" i="5" s="1"/>
  <c r="CI2404" i="5" s="1"/>
  <c r="CJ2404" i="5" s="1"/>
  <c r="CK2404" i="5" s="1"/>
  <c r="CR2404" i="5"/>
  <c r="DE2404" i="5" l="1"/>
  <c r="DP2404" i="5" s="1"/>
  <c r="C2404" i="7" s="1"/>
  <c r="CV2404" i="5"/>
  <c r="CS2404" i="5"/>
  <c r="DD2404" i="5"/>
  <c r="DO2404" i="5" s="1"/>
  <c r="DA2404" i="5" l="1"/>
  <c r="CT2404" i="5"/>
  <c r="DF2404" i="5"/>
  <c r="DQ2404" i="5" s="1"/>
  <c r="CW2404" i="5"/>
  <c r="B2404" i="7"/>
  <c r="D2404" i="7" l="1"/>
  <c r="DG2404" i="5"/>
  <c r="DR2404" i="5" s="1"/>
  <c r="E2404" i="7" s="1"/>
  <c r="CX2404" i="5"/>
  <c r="DH2404" i="5" s="1"/>
  <c r="DS2404" i="5" s="1"/>
  <c r="F2404" i="7" s="1"/>
  <c r="DI2404" i="5"/>
  <c r="DX2404" i="5" s="1"/>
  <c r="CU2404" i="5"/>
  <c r="DV2404" i="5"/>
  <c r="DT2404" i="5"/>
  <c r="D2405" i="5" l="1"/>
  <c r="C2405" i="5"/>
  <c r="I2404" i="7"/>
  <c r="G2404" i="7"/>
  <c r="EI2404" i="5"/>
  <c r="EJ2404" i="5"/>
  <c r="DJ2404" i="5"/>
  <c r="DY2404" i="5" s="1"/>
  <c r="L2404" i="7" s="1"/>
  <c r="CY2404" i="5"/>
  <c r="DL2404" i="5" s="1"/>
  <c r="EA2404" i="5" s="1"/>
  <c r="K2404" i="7"/>
  <c r="N2404" i="7" l="1"/>
  <c r="EL2404" i="5"/>
  <c r="J2405" i="5"/>
  <c r="K2405" i="5" s="1"/>
  <c r="L2405" i="5" s="1"/>
  <c r="M2405" i="5" s="1"/>
  <c r="E2405" i="5"/>
  <c r="EH2404" i="5"/>
  <c r="CZ2404" i="5"/>
  <c r="DM2404" i="5" s="1"/>
  <c r="DZ2404" i="5" s="1"/>
  <c r="M2404" i="7" l="1"/>
  <c r="EK2404" i="5"/>
  <c r="O2404" i="7" s="1"/>
  <c r="EG2404" i="5"/>
  <c r="N2405" i="5"/>
  <c r="AV2405" i="5"/>
  <c r="BH2405" i="5"/>
  <c r="AF2405" i="5"/>
  <c r="AG2405" i="5" l="1"/>
  <c r="AH2405" i="5" s="1"/>
  <c r="AI2405" i="5" s="1"/>
  <c r="CP2405" i="5"/>
  <c r="CD2405" i="5"/>
  <c r="BW2405" i="5"/>
  <c r="BX2405" i="5" s="1"/>
  <c r="O2405" i="5"/>
  <c r="W2405" i="5" s="1"/>
  <c r="BA2405" i="5"/>
  <c r="BB2405" i="5" s="1"/>
  <c r="BC2405" i="5" s="1"/>
  <c r="BD2405" i="5" s="1"/>
  <c r="BE2405" i="5" s="1"/>
  <c r="BF2405" i="5" s="1"/>
  <c r="X2405" i="5" l="1"/>
  <c r="Y2405" i="5" s="1"/>
  <c r="Z2405" i="5" s="1"/>
  <c r="AA2405" i="5" s="1"/>
  <c r="AB2405" i="5" s="1"/>
  <c r="DK2405" i="5"/>
  <c r="DN2405" i="5" s="1"/>
  <c r="AJ2405" i="5"/>
  <c r="AK2405" i="5" s="1"/>
  <c r="AM2405" i="5" s="1"/>
  <c r="AP2405" i="5"/>
  <c r="P2405" i="5"/>
  <c r="BG2405" i="5"/>
  <c r="U2405" i="5" l="1"/>
  <c r="BI2405" i="5" s="1"/>
  <c r="V2405" i="5"/>
  <c r="AC2405" i="5" s="1"/>
  <c r="AD2405" i="5" s="1"/>
  <c r="AE2405" i="5" s="1"/>
  <c r="Q2405" i="5"/>
  <c r="R2405" i="5" s="1"/>
  <c r="T2405" i="5" s="1"/>
  <c r="BO2405" i="5" s="1"/>
  <c r="A2405" i="7"/>
  <c r="EM2405" i="5"/>
  <c r="AL2405" i="5"/>
  <c r="AN2405" i="5" s="1"/>
  <c r="AS2405" i="5" l="1"/>
  <c r="AT2405" i="5" s="1"/>
  <c r="AU2405" i="5" s="1"/>
  <c r="BM2405" i="5" s="1"/>
  <c r="AO2405" i="5"/>
  <c r="BJ2405" i="5"/>
  <c r="BQ2405" i="5"/>
  <c r="S2405" i="5"/>
  <c r="BL2405" i="5" l="1"/>
  <c r="BK2405" i="5"/>
  <c r="AQ2405" i="5"/>
  <c r="BN2405" i="5"/>
  <c r="EF2405" i="5" l="1"/>
  <c r="BR2405" i="5"/>
  <c r="AR2405" i="5"/>
  <c r="BS2405" i="5" s="1"/>
  <c r="BZ2405" i="5"/>
  <c r="CA2405" i="5" s="1"/>
  <c r="CB2405" i="5" s="1"/>
  <c r="CC2405" i="5" s="1"/>
  <c r="CM2405" i="5"/>
  <c r="CN2405" i="5" s="1"/>
  <c r="CQ2405" i="5" s="1"/>
  <c r="BP2405" i="5"/>
  <c r="EE2405" i="5"/>
  <c r="CG2405" i="5" l="1"/>
  <c r="CH2405" i="5" s="1"/>
  <c r="CI2405" i="5" s="1"/>
  <c r="CJ2405" i="5" s="1"/>
  <c r="CK2405" i="5" s="1"/>
  <c r="BT2405" i="5"/>
  <c r="CE2405" i="5" s="1"/>
  <c r="CF2405" i="5" s="1"/>
  <c r="DB2405" i="5"/>
  <c r="DU2405" i="5" s="1"/>
  <c r="H2405" i="7" s="1"/>
  <c r="CO2405" i="5"/>
  <c r="DC2405" i="5" s="1"/>
  <c r="DW2405" i="5" s="1"/>
  <c r="J2405" i="7" s="1"/>
  <c r="CR2405" i="5"/>
  <c r="CV2405" i="5" s="1"/>
  <c r="ED2405" i="5"/>
  <c r="DD2405" i="5" l="1"/>
  <c r="DO2405" i="5" s="1"/>
  <c r="B2405" i="7" s="1"/>
  <c r="DE2405" i="5"/>
  <c r="DP2405" i="5" s="1"/>
  <c r="C2405" i="7" s="1"/>
  <c r="CS2405" i="5"/>
  <c r="DA2405" i="5" s="1"/>
  <c r="EC2405" i="5"/>
  <c r="DF2405" i="5"/>
  <c r="DQ2405" i="5" s="1"/>
  <c r="CW2405" i="5"/>
  <c r="CT2405" i="5" l="1"/>
  <c r="CU2405" i="5" s="1"/>
  <c r="DT2405" i="5"/>
  <c r="DV2405" i="5"/>
  <c r="D2405" i="7"/>
  <c r="DG2405" i="5"/>
  <c r="DR2405" i="5" s="1"/>
  <c r="E2405" i="7" s="1"/>
  <c r="CX2405" i="5"/>
  <c r="DH2405" i="5" s="1"/>
  <c r="DS2405" i="5" s="1"/>
  <c r="F2405" i="7" s="1"/>
  <c r="DI2405" i="5" l="1"/>
  <c r="DX2405" i="5" s="1"/>
  <c r="K2405" i="7" s="1"/>
  <c r="EJ2405" i="5"/>
  <c r="G2405" i="7"/>
  <c r="EI2405" i="5"/>
  <c r="I2405" i="7"/>
  <c r="C2406" i="5"/>
  <c r="D2406" i="5"/>
  <c r="CY2405" i="5"/>
  <c r="DL2405" i="5" s="1"/>
  <c r="EA2405" i="5" s="1"/>
  <c r="DJ2405" i="5"/>
  <c r="DY2405" i="5" s="1"/>
  <c r="L2405" i="7" s="1"/>
  <c r="N2405" i="7" l="1"/>
  <c r="EL2405" i="5"/>
  <c r="EH2405" i="5"/>
  <c r="J2406" i="5"/>
  <c r="E2406" i="5"/>
  <c r="CZ2405" i="5"/>
  <c r="DM2405" i="5" s="1"/>
  <c r="DZ2405" i="5" s="1"/>
  <c r="EG2405" i="5" l="1"/>
  <c r="EK2405" i="5"/>
  <c r="O2405" i="7" s="1"/>
  <c r="M2405" i="7"/>
  <c r="K2406" i="5"/>
  <c r="L2406" i="5" s="1"/>
  <c r="M2406" i="5" s="1"/>
  <c r="N2406" i="5" l="1"/>
  <c r="BH2406" i="5"/>
  <c r="AV2406" i="5"/>
  <c r="AF2406" i="5"/>
  <c r="BA2406" i="5" l="1"/>
  <c r="BB2406" i="5" s="1"/>
  <c r="CP2406" i="5"/>
  <c r="BW2406" i="5"/>
  <c r="BX2406" i="5" s="1"/>
  <c r="CD2406" i="5"/>
  <c r="AG2406" i="5"/>
  <c r="AP2406" i="5" s="1"/>
  <c r="O2406" i="5"/>
  <c r="P2406" i="5" s="1"/>
  <c r="DK2406" i="5" l="1"/>
  <c r="DN2406" i="5" s="1"/>
  <c r="EM2406" i="5" s="1"/>
  <c r="Q2406" i="5"/>
  <c r="R2406" i="5" s="1"/>
  <c r="T2406" i="5" s="1"/>
  <c r="V2406" i="5"/>
  <c r="U2406" i="5"/>
  <c r="BC2406" i="5"/>
  <c r="BD2406" i="5" s="1"/>
  <c r="W2406" i="5"/>
  <c r="AH2406" i="5"/>
  <c r="A2406" i="7" l="1"/>
  <c r="BE2406" i="5"/>
  <c r="S2406" i="5"/>
  <c r="AJ2406" i="5"/>
  <c r="AK2406" i="5" s="1"/>
  <c r="AI2406" i="5"/>
  <c r="X2406" i="5"/>
  <c r="AM2406" i="5" l="1"/>
  <c r="BF2406" i="5"/>
  <c r="Y2406" i="5"/>
  <c r="BQ2406" i="5"/>
  <c r="AL2406" i="5"/>
  <c r="AN2406" i="5" l="1"/>
  <c r="AS2406" i="5" s="1"/>
  <c r="AT2406" i="5" s="1"/>
  <c r="AU2406" i="5" s="1"/>
  <c r="BO2406" i="5"/>
  <c r="Z2406" i="5"/>
  <c r="AA2406" i="5" s="1"/>
  <c r="AB2406" i="5" s="1"/>
  <c r="BG2406" i="5"/>
  <c r="AO2406" i="5" l="1"/>
  <c r="BN2406" i="5" s="1"/>
  <c r="BI2406" i="5"/>
  <c r="AC2406" i="5"/>
  <c r="BJ2406" i="5"/>
  <c r="CM2406" i="5" l="1"/>
  <c r="BZ2406" i="5"/>
  <c r="CA2406" i="5" s="1"/>
  <c r="CB2406" i="5" s="1"/>
  <c r="CC2406" i="5" s="1"/>
  <c r="EE2406" i="5"/>
  <c r="AQ2406" i="5"/>
  <c r="BR2406" i="5" s="1"/>
  <c r="BP2406" i="5"/>
  <c r="AD2406" i="5"/>
  <c r="BK2406" i="5"/>
  <c r="CN2406" i="5" l="1"/>
  <c r="CQ2406" i="5" s="1"/>
  <c r="CR2406" i="5" s="1"/>
  <c r="AR2406" i="5"/>
  <c r="BS2406" i="5" s="1"/>
  <c r="BT2406" i="5" s="1"/>
  <c r="EC2406" i="5" s="1"/>
  <c r="AE2406" i="5"/>
  <c r="BM2406" i="5" s="1"/>
  <c r="BL2406" i="5"/>
  <c r="EF2406" i="5" s="1"/>
  <c r="CG2406" i="5"/>
  <c r="CH2406" i="5" s="1"/>
  <c r="CI2406" i="5" s="1"/>
  <c r="CJ2406" i="5" s="1"/>
  <c r="CK2406" i="5" s="1"/>
  <c r="CE2406" i="5" l="1"/>
  <c r="CF2406" i="5" s="1"/>
  <c r="ED2406" i="5"/>
  <c r="CO2406" i="5"/>
  <c r="DC2406" i="5" s="1"/>
  <c r="DW2406" i="5" s="1"/>
  <c r="J2406" i="7" s="1"/>
  <c r="DB2406" i="5"/>
  <c r="DU2406" i="5" s="1"/>
  <c r="H2406" i="7" s="1"/>
  <c r="DE2406" i="5"/>
  <c r="DP2406" i="5" s="1"/>
  <c r="C2406" i="7" s="1"/>
  <c r="CV2406" i="5"/>
  <c r="DD2406" i="5"/>
  <c r="DO2406" i="5" s="1"/>
  <c r="CS2406" i="5"/>
  <c r="DA2406" i="5" l="1"/>
  <c r="CT2406" i="5"/>
  <c r="B2406" i="7"/>
  <c r="DF2406" i="5"/>
  <c r="DQ2406" i="5" s="1"/>
  <c r="CW2406" i="5"/>
  <c r="CX2406" i="5" l="1"/>
  <c r="DH2406" i="5" s="1"/>
  <c r="DS2406" i="5" s="1"/>
  <c r="F2406" i="7" s="1"/>
  <c r="DG2406" i="5"/>
  <c r="DR2406" i="5" s="1"/>
  <c r="E2406" i="7" s="1"/>
  <c r="CU2406" i="5"/>
  <c r="DI2406" i="5"/>
  <c r="DX2406" i="5" s="1"/>
  <c r="D2406" i="7"/>
  <c r="DT2406" i="5"/>
  <c r="DV2406" i="5"/>
  <c r="EJ2406" i="5" l="1"/>
  <c r="I2406" i="7"/>
  <c r="C2407" i="5"/>
  <c r="D2407" i="5"/>
  <c r="K2406" i="7"/>
  <c r="CY2406" i="5"/>
  <c r="DL2406" i="5" s="1"/>
  <c r="EA2406" i="5" s="1"/>
  <c r="DJ2406" i="5"/>
  <c r="DY2406" i="5" s="1"/>
  <c r="L2406" i="7" s="1"/>
  <c r="G2406" i="7"/>
  <c r="EI2406" i="5"/>
  <c r="N2406" i="7" l="1"/>
  <c r="EL2406" i="5"/>
  <c r="CZ2406" i="5"/>
  <c r="DM2406" i="5" s="1"/>
  <c r="DZ2406" i="5" s="1"/>
  <c r="EH2406" i="5"/>
  <c r="E2407" i="5"/>
  <c r="J2407" i="5"/>
  <c r="K2407" i="5" l="1"/>
  <c r="L2407" i="5" s="1"/>
  <c r="M2407" i="5" s="1"/>
  <c r="M2406" i="7"/>
  <c r="EG2406" i="5"/>
  <c r="EK2406" i="5"/>
  <c r="O2406" i="7" s="1"/>
  <c r="N2407" i="5" l="1"/>
  <c r="BH2407" i="5"/>
  <c r="AF2407" i="5"/>
  <c r="AV2407" i="5"/>
  <c r="CP2407" i="5" l="1"/>
  <c r="BW2407" i="5"/>
  <c r="BX2407" i="5" s="1"/>
  <c r="CD2407" i="5"/>
  <c r="BA2407" i="5"/>
  <c r="BB2407" i="5" s="1"/>
  <c r="AG2407" i="5"/>
  <c r="AH2407" i="5" s="1"/>
  <c r="O2407" i="5"/>
  <c r="P2407" i="5" s="1"/>
  <c r="W2407" i="5" l="1"/>
  <c r="X2407" i="5" s="1"/>
  <c r="Y2407" i="5" s="1"/>
  <c r="Z2407" i="5" s="1"/>
  <c r="AA2407" i="5" s="1"/>
  <c r="AB2407" i="5" s="1"/>
  <c r="AI2407" i="5"/>
  <c r="AJ2407" i="5"/>
  <c r="AK2407" i="5" s="1"/>
  <c r="BC2407" i="5"/>
  <c r="BD2407" i="5" s="1"/>
  <c r="Q2407" i="5"/>
  <c r="R2407" i="5" s="1"/>
  <c r="T2407" i="5" s="1"/>
  <c r="U2407" i="5"/>
  <c r="V2407" i="5"/>
  <c r="AP2407" i="5"/>
  <c r="DK2407" i="5"/>
  <c r="DN2407" i="5" s="1"/>
  <c r="AC2407" i="5" l="1"/>
  <c r="AD2407" i="5" s="1"/>
  <c r="AE2407" i="5" s="1"/>
  <c r="BO2407" i="5"/>
  <c r="BE2407" i="5"/>
  <c r="AM2407" i="5"/>
  <c r="BI2407" i="5" s="1"/>
  <c r="A2407" i="7"/>
  <c r="EM2407" i="5"/>
  <c r="BQ2407" i="5"/>
  <c r="S2407" i="5"/>
  <c r="AL2407" i="5"/>
  <c r="AN2407" i="5" l="1"/>
  <c r="AO2407" i="5" s="1"/>
  <c r="BF2407" i="5"/>
  <c r="BJ2407" i="5" l="1"/>
  <c r="AS2407" i="5"/>
  <c r="AT2407" i="5" s="1"/>
  <c r="AU2407" i="5" s="1"/>
  <c r="BN2407" i="5"/>
  <c r="AQ2407" i="5"/>
  <c r="BG2407" i="5"/>
  <c r="BK2407" i="5" l="1"/>
  <c r="BM2407" i="5"/>
  <c r="EE2407" i="5"/>
  <c r="BL2407" i="5"/>
  <c r="BR2407" i="5"/>
  <c r="AR2407" i="5"/>
  <c r="BS2407" i="5" s="1"/>
  <c r="BT2407" i="5" s="1"/>
  <c r="EC2407" i="5" s="1"/>
  <c r="BP2407" i="5"/>
  <c r="BZ2407" i="5"/>
  <c r="CM2407" i="5"/>
  <c r="EF2407" i="5" l="1"/>
  <c r="CA2407" i="5"/>
  <c r="CB2407" i="5" s="1"/>
  <c r="CC2407" i="5" s="1"/>
  <c r="CN2407" i="5"/>
  <c r="ED2407" i="5"/>
  <c r="CQ2407" i="5" l="1"/>
  <c r="DB2407" i="5"/>
  <c r="DU2407" i="5" s="1"/>
  <c r="H2407" i="7" s="1"/>
  <c r="CO2407" i="5"/>
  <c r="DC2407" i="5" s="1"/>
  <c r="DW2407" i="5" s="1"/>
  <c r="J2407" i="7" s="1"/>
  <c r="CG2407" i="5"/>
  <c r="CH2407" i="5" s="1"/>
  <c r="CI2407" i="5" s="1"/>
  <c r="CJ2407" i="5" s="1"/>
  <c r="CK2407" i="5" s="1"/>
  <c r="CE2407" i="5"/>
  <c r="CF2407" i="5" s="1"/>
  <c r="DD2407" i="5" l="1"/>
  <c r="DO2407" i="5" s="1"/>
  <c r="CR2407" i="5"/>
  <c r="DE2407" i="5" l="1"/>
  <c r="DP2407" i="5" s="1"/>
  <c r="C2407" i="7" s="1"/>
  <c r="CV2407" i="5"/>
  <c r="CS2407" i="5"/>
  <c r="B2407" i="7"/>
  <c r="DA2407" i="5" l="1"/>
  <c r="CT2407" i="5"/>
  <c r="DF2407" i="5"/>
  <c r="DQ2407" i="5" s="1"/>
  <c r="CW2407" i="5"/>
  <c r="DG2407" i="5" l="1"/>
  <c r="DR2407" i="5" s="1"/>
  <c r="E2407" i="7" s="1"/>
  <c r="CX2407" i="5"/>
  <c r="DH2407" i="5" s="1"/>
  <c r="DS2407" i="5" s="1"/>
  <c r="F2407" i="7" s="1"/>
  <c r="D2407" i="7"/>
  <c r="CU2407" i="5"/>
  <c r="DI2407" i="5"/>
  <c r="DX2407" i="5" s="1"/>
  <c r="DT2407" i="5"/>
  <c r="DV2407" i="5"/>
  <c r="EJ2407" i="5" l="1"/>
  <c r="K2407" i="7"/>
  <c r="G2407" i="7"/>
  <c r="EI2407" i="5"/>
  <c r="I2407" i="7"/>
  <c r="D2408" i="5"/>
  <c r="C2408" i="5"/>
  <c r="CY2407" i="5"/>
  <c r="DL2407" i="5" s="1"/>
  <c r="EA2407" i="5" s="1"/>
  <c r="DJ2407" i="5"/>
  <c r="DY2407" i="5" s="1"/>
  <c r="L2407" i="7" s="1"/>
  <c r="N2407" i="7" l="1"/>
  <c r="EL2407" i="5"/>
  <c r="CZ2407" i="5"/>
  <c r="DM2407" i="5" s="1"/>
  <c r="DZ2407" i="5" s="1"/>
  <c r="EK2407" i="5" s="1"/>
  <c r="O2407" i="7" s="1"/>
  <c r="E2408" i="5"/>
  <c r="J2408" i="5"/>
  <c r="EH2407" i="5"/>
  <c r="EG2407" i="5" l="1"/>
  <c r="M2407" i="7"/>
  <c r="K2408" i="5"/>
  <c r="L2408" i="5" s="1"/>
  <c r="M2408" i="5" s="1"/>
  <c r="N2408" i="5" l="1"/>
  <c r="BH2408" i="5"/>
  <c r="AV2408" i="5"/>
  <c r="AF2408" i="5"/>
  <c r="BA2408" i="5" l="1"/>
  <c r="BB2408" i="5" s="1"/>
  <c r="CP2408" i="5"/>
  <c r="CD2408" i="5"/>
  <c r="BW2408" i="5"/>
  <c r="BX2408" i="5" s="1"/>
  <c r="AG2408" i="5"/>
  <c r="AP2408" i="5" s="1"/>
  <c r="O2408" i="5"/>
  <c r="P2408" i="5" s="1"/>
  <c r="DK2408" i="5" l="1"/>
  <c r="DN2408" i="5" s="1"/>
  <c r="EM2408" i="5" s="1"/>
  <c r="U2408" i="5"/>
  <c r="Q2408" i="5"/>
  <c r="R2408" i="5" s="1"/>
  <c r="T2408" i="5" s="1"/>
  <c r="V2408" i="5"/>
  <c r="BC2408" i="5"/>
  <c r="BD2408" i="5" s="1"/>
  <c r="W2408" i="5"/>
  <c r="AH2408" i="5"/>
  <c r="A2408" i="7" l="1"/>
  <c r="AI2408" i="5"/>
  <c r="AJ2408" i="5"/>
  <c r="AK2408" i="5" s="1"/>
  <c r="S2408" i="5"/>
  <c r="BE2408" i="5"/>
  <c r="X2408" i="5"/>
  <c r="BF2408" i="5" l="1"/>
  <c r="AM2408" i="5"/>
  <c r="Y2408" i="5"/>
  <c r="BQ2408" i="5"/>
  <c r="AL2408" i="5"/>
  <c r="BO2408" i="5" l="1"/>
  <c r="Z2408" i="5"/>
  <c r="AA2408" i="5" s="1"/>
  <c r="AB2408" i="5" s="1"/>
  <c r="BG2408" i="5"/>
  <c r="AN2408" i="5"/>
  <c r="AS2408" i="5" s="1"/>
  <c r="AT2408" i="5" s="1"/>
  <c r="AU2408" i="5" s="1"/>
  <c r="AO2408" i="5" l="1"/>
  <c r="BI2408" i="5"/>
  <c r="AC2408" i="5"/>
  <c r="BJ2408" i="5"/>
  <c r="AD2408" i="5" l="1"/>
  <c r="BK2408" i="5"/>
  <c r="BN2408" i="5"/>
  <c r="EE2408" i="5" s="1"/>
  <c r="AQ2408" i="5"/>
  <c r="BP2408" i="5" l="1"/>
  <c r="BZ2408" i="5"/>
  <c r="CM2408" i="5"/>
  <c r="BR2408" i="5"/>
  <c r="AR2408" i="5"/>
  <c r="BS2408" i="5" s="1"/>
  <c r="BT2408" i="5" s="1"/>
  <c r="EC2408" i="5" s="1"/>
  <c r="AE2408" i="5"/>
  <c r="BM2408" i="5" s="1"/>
  <c r="BL2408" i="5"/>
  <c r="EF2408" i="5" s="1"/>
  <c r="CN2408" i="5" l="1"/>
  <c r="CA2408" i="5"/>
  <c r="CB2408" i="5" s="1"/>
  <c r="CC2408" i="5" s="1"/>
  <c r="ED2408" i="5"/>
  <c r="CE2408" i="5" l="1"/>
  <c r="CF2408" i="5" s="1"/>
  <c r="CG2408" i="5"/>
  <c r="CH2408" i="5" s="1"/>
  <c r="CI2408" i="5" s="1"/>
  <c r="CJ2408" i="5" s="1"/>
  <c r="CK2408" i="5" s="1"/>
  <c r="CQ2408" i="5"/>
  <c r="DB2408" i="5"/>
  <c r="DU2408" i="5" s="1"/>
  <c r="H2408" i="7" s="1"/>
  <c r="CO2408" i="5"/>
  <c r="DC2408" i="5" s="1"/>
  <c r="DW2408" i="5" s="1"/>
  <c r="J2408" i="7" s="1"/>
  <c r="DD2408" i="5" l="1"/>
  <c r="DO2408" i="5" s="1"/>
  <c r="B2408" i="7" s="1"/>
  <c r="CR2408" i="5"/>
  <c r="DE2408" i="5" l="1"/>
  <c r="DP2408" i="5" s="1"/>
  <c r="CV2408" i="5"/>
  <c r="CS2408" i="5"/>
  <c r="DF2408" i="5" l="1"/>
  <c r="DQ2408" i="5" s="1"/>
  <c r="CW2408" i="5"/>
  <c r="DA2408" i="5"/>
  <c r="CT2408" i="5"/>
  <c r="C2408" i="7"/>
  <c r="DI2408" i="5" l="1"/>
  <c r="DX2408" i="5" s="1"/>
  <c r="CU2408" i="5"/>
  <c r="CX2408" i="5"/>
  <c r="DH2408" i="5" s="1"/>
  <c r="DS2408" i="5" s="1"/>
  <c r="F2408" i="7" s="1"/>
  <c r="DG2408" i="5"/>
  <c r="DR2408" i="5" s="1"/>
  <c r="E2408" i="7" s="1"/>
  <c r="DT2408" i="5"/>
  <c r="DV2408" i="5"/>
  <c r="D2408" i="7"/>
  <c r="EJ2408" i="5" l="1"/>
  <c r="I2408" i="7"/>
  <c r="D2409" i="5"/>
  <c r="C2409" i="5"/>
  <c r="G2408" i="7"/>
  <c r="EI2408" i="5"/>
  <c r="CY2408" i="5"/>
  <c r="DL2408" i="5" s="1"/>
  <c r="EA2408" i="5" s="1"/>
  <c r="DJ2408" i="5"/>
  <c r="DY2408" i="5" s="1"/>
  <c r="L2408" i="7" s="1"/>
  <c r="K2408" i="7"/>
  <c r="N2408" i="7" l="1"/>
  <c r="EL2408" i="5"/>
  <c r="CZ2408" i="5"/>
  <c r="DM2408" i="5" s="1"/>
  <c r="DZ2408" i="5" s="1"/>
  <c r="E2409" i="5"/>
  <c r="J2409" i="5"/>
  <c r="EH2408" i="5"/>
  <c r="K2409" i="5" l="1"/>
  <c r="L2409" i="5" s="1"/>
  <c r="M2409" i="5" s="1"/>
  <c r="M2408" i="7"/>
  <c r="EG2408" i="5"/>
  <c r="EK2408" i="5"/>
  <c r="O2408" i="7" s="1"/>
  <c r="N2409" i="5" l="1"/>
  <c r="BH2409" i="5"/>
  <c r="AF2409" i="5"/>
  <c r="AV2409" i="5"/>
  <c r="CP2409" i="5" l="1"/>
  <c r="CD2409" i="5"/>
  <c r="BW2409" i="5"/>
  <c r="BX2409" i="5" s="1"/>
  <c r="BA2409" i="5"/>
  <c r="BB2409" i="5" s="1"/>
  <c r="BC2409" i="5" s="1"/>
  <c r="BD2409" i="5" s="1"/>
  <c r="BE2409" i="5" s="1"/>
  <c r="AG2409" i="5"/>
  <c r="AH2409" i="5" s="1"/>
  <c r="O2409" i="5"/>
  <c r="P2409" i="5" s="1"/>
  <c r="W2409" i="5" l="1"/>
  <c r="X2409" i="5" s="1"/>
  <c r="Y2409" i="5" s="1"/>
  <c r="Z2409" i="5" s="1"/>
  <c r="AA2409" i="5" s="1"/>
  <c r="AB2409" i="5" s="1"/>
  <c r="AP2409" i="5"/>
  <c r="AJ2409" i="5"/>
  <c r="AK2409" i="5" s="1"/>
  <c r="AI2409" i="5"/>
  <c r="BF2409" i="5"/>
  <c r="V2409" i="5"/>
  <c r="U2409" i="5"/>
  <c r="Q2409" i="5"/>
  <c r="R2409" i="5" s="1"/>
  <c r="T2409" i="5" s="1"/>
  <c r="DK2409" i="5"/>
  <c r="DN2409" i="5" s="1"/>
  <c r="AM2409" i="5" l="1"/>
  <c r="BI2409" i="5" s="1"/>
  <c r="AL2409" i="5"/>
  <c r="AC2409" i="5"/>
  <c r="BG2409" i="5"/>
  <c r="BO2409" i="5"/>
  <c r="BQ2409" i="5"/>
  <c r="EM2409" i="5"/>
  <c r="A2409" i="7"/>
  <c r="S2409" i="5"/>
  <c r="AN2409" i="5" l="1"/>
  <c r="AS2409" i="5" s="1"/>
  <c r="AT2409" i="5" s="1"/>
  <c r="AU2409" i="5" s="1"/>
  <c r="AD2409" i="5"/>
  <c r="BJ2409" i="5" l="1"/>
  <c r="BK2409" i="5"/>
  <c r="AO2409" i="5"/>
  <c r="AE2409" i="5"/>
  <c r="BM2409" i="5" s="1"/>
  <c r="BL2409" i="5"/>
  <c r="EF2409" i="5" s="1"/>
  <c r="BN2409" i="5" l="1"/>
  <c r="EE2409" i="5" s="1"/>
  <c r="AQ2409" i="5"/>
  <c r="AR2409" i="5" l="1"/>
  <c r="BS2409" i="5" s="1"/>
  <c r="BT2409" i="5" s="1"/>
  <c r="EC2409" i="5" s="1"/>
  <c r="BR2409" i="5"/>
  <c r="CM2409" i="5"/>
  <c r="BP2409" i="5"/>
  <c r="BZ2409" i="5"/>
  <c r="ED2409" i="5" l="1"/>
  <c r="CA2409" i="5"/>
  <c r="CB2409" i="5" s="1"/>
  <c r="CC2409" i="5" s="1"/>
  <c r="CE2409" i="5" s="1"/>
  <c r="CF2409" i="5" s="1"/>
  <c r="CN2409" i="5"/>
  <c r="CQ2409" i="5" s="1"/>
  <c r="CG2409" i="5" l="1"/>
  <c r="CH2409" i="5" s="1"/>
  <c r="CI2409" i="5" s="1"/>
  <c r="CJ2409" i="5" s="1"/>
  <c r="CK2409" i="5" s="1"/>
  <c r="CO2409" i="5"/>
  <c r="DC2409" i="5" s="1"/>
  <c r="DW2409" i="5" s="1"/>
  <c r="J2409" i="7" s="1"/>
  <c r="DB2409" i="5"/>
  <c r="DU2409" i="5" s="1"/>
  <c r="H2409" i="7" s="1"/>
  <c r="CR2409" i="5"/>
  <c r="DD2409" i="5" l="1"/>
  <c r="DO2409" i="5" s="1"/>
  <c r="B2409" i="7" s="1"/>
  <c r="DE2409" i="5"/>
  <c r="DP2409" i="5" s="1"/>
  <c r="C2409" i="7" s="1"/>
  <c r="CV2409" i="5"/>
  <c r="CS2409" i="5"/>
  <c r="CT2409" i="5" l="1"/>
  <c r="DA2409" i="5"/>
  <c r="DF2409" i="5"/>
  <c r="DQ2409" i="5" s="1"/>
  <c r="D2409" i="7" s="1"/>
  <c r="CW2409" i="5"/>
  <c r="CX2409" i="5" l="1"/>
  <c r="DH2409" i="5" s="1"/>
  <c r="DS2409" i="5" s="1"/>
  <c r="F2409" i="7" s="1"/>
  <c r="DG2409" i="5"/>
  <c r="DR2409" i="5" s="1"/>
  <c r="DT2409" i="5"/>
  <c r="DV2409" i="5"/>
  <c r="DI2409" i="5"/>
  <c r="DX2409" i="5" s="1"/>
  <c r="K2409" i="7" s="1"/>
  <c r="CU2409" i="5"/>
  <c r="DJ2409" i="5" l="1"/>
  <c r="DY2409" i="5" s="1"/>
  <c r="CY2409" i="5"/>
  <c r="I2409" i="7"/>
  <c r="D2410" i="5"/>
  <c r="C2410" i="5"/>
  <c r="G2409" i="7"/>
  <c r="EI2409" i="5"/>
  <c r="E2409" i="7"/>
  <c r="EJ2409" i="5"/>
  <c r="E2410" i="5" l="1"/>
  <c r="J2410" i="5"/>
  <c r="K2410" i="5" s="1"/>
  <c r="L2410" i="5" s="1"/>
  <c r="M2410" i="5" s="1"/>
  <c r="DL2409" i="5"/>
  <c r="EA2409" i="5" s="1"/>
  <c r="CZ2409" i="5"/>
  <c r="DM2409" i="5" s="1"/>
  <c r="DZ2409" i="5" s="1"/>
  <c r="L2409" i="7"/>
  <c r="EH2409" i="5"/>
  <c r="N2409" i="7" l="1"/>
  <c r="EL2409" i="5"/>
  <c r="EG2409" i="5"/>
  <c r="EK2409" i="5"/>
  <c r="O2409" i="7" s="1"/>
  <c r="M2409" i="7"/>
  <c r="N2410" i="5"/>
  <c r="O2410" i="5" s="1"/>
  <c r="W2410" i="5" s="1"/>
  <c r="X2410" i="5" s="1"/>
  <c r="Y2410" i="5" s="1"/>
  <c r="Z2410" i="5" s="1"/>
  <c r="AA2410" i="5" s="1"/>
  <c r="AB2410" i="5" s="1"/>
  <c r="AF2410" i="5"/>
  <c r="AG2410" i="5" s="1"/>
  <c r="AP2410" i="5" s="1"/>
  <c r="AV2410" i="5"/>
  <c r="BA2410" i="5" s="1"/>
  <c r="BB2410" i="5" s="1"/>
  <c r="BC2410" i="5" s="1"/>
  <c r="BD2410" i="5" s="1"/>
  <c r="BH2410" i="5"/>
  <c r="P2410" i="5" l="1"/>
  <c r="Q2410" i="5" s="1"/>
  <c r="R2410" i="5" s="1"/>
  <c r="T2410" i="5" s="1"/>
  <c r="BO2410" i="5" s="1"/>
  <c r="BW2410" i="5"/>
  <c r="BX2410" i="5" s="1"/>
  <c r="CP2410" i="5"/>
  <c r="CD2410" i="5"/>
  <c r="AH2410" i="5"/>
  <c r="AI2410" i="5" s="1"/>
  <c r="BE2410" i="5"/>
  <c r="BF2410" i="5" s="1"/>
  <c r="U2410" i="5" l="1"/>
  <c r="V2410" i="5"/>
  <c r="AC2410" i="5" s="1"/>
  <c r="AD2410" i="5" s="1"/>
  <c r="AE2410" i="5" s="1"/>
  <c r="S2410" i="5"/>
  <c r="BQ2410" i="5"/>
  <c r="AJ2410" i="5"/>
  <c r="AK2410" i="5" s="1"/>
  <c r="AL2410" i="5" s="1"/>
  <c r="DK2410" i="5"/>
  <c r="DN2410" i="5" s="1"/>
  <c r="BG2410" i="5"/>
  <c r="AM2410" i="5" l="1"/>
  <c r="BI2410" i="5" s="1"/>
  <c r="A2410" i="7"/>
  <c r="EM2410" i="5"/>
  <c r="AN2410" i="5" l="1"/>
  <c r="AO2410" i="5" s="1"/>
  <c r="BN2410" i="5" s="1"/>
  <c r="BJ2410" i="5" l="1"/>
  <c r="EE2410" i="5" s="1"/>
  <c r="AS2410" i="5"/>
  <c r="BK2410" i="5" s="1"/>
  <c r="AQ2410" i="5"/>
  <c r="BR2410" i="5" s="1"/>
  <c r="BP2410" i="5"/>
  <c r="BZ2410" i="5"/>
  <c r="CM2410" i="5"/>
  <c r="AR2410" i="5" l="1"/>
  <c r="BS2410" i="5" s="1"/>
  <c r="BT2410" i="5" s="1"/>
  <c r="EC2410" i="5" s="1"/>
  <c r="AT2410" i="5"/>
  <c r="AU2410" i="5" s="1"/>
  <c r="BM2410" i="5" s="1"/>
  <c r="CA2410" i="5"/>
  <c r="CB2410" i="5" s="1"/>
  <c r="CC2410" i="5" s="1"/>
  <c r="CN2410" i="5"/>
  <c r="CQ2410" i="5" s="1"/>
  <c r="BL2410" i="5" l="1"/>
  <c r="EF2410" i="5" s="1"/>
  <c r="CE2410" i="5"/>
  <c r="CF2410" i="5" s="1"/>
  <c r="ED2410" i="5"/>
  <c r="CR2410" i="5"/>
  <c r="CS2410" i="5" s="1"/>
  <c r="CO2410" i="5"/>
  <c r="DC2410" i="5" s="1"/>
  <c r="DW2410" i="5" s="1"/>
  <c r="J2410" i="7" s="1"/>
  <c r="DB2410" i="5"/>
  <c r="DU2410" i="5" s="1"/>
  <c r="H2410" i="7" s="1"/>
  <c r="CG2410" i="5"/>
  <c r="DD2410" i="5" s="1"/>
  <c r="DO2410" i="5" s="1"/>
  <c r="B2410" i="7" l="1"/>
  <c r="CH2410" i="5"/>
  <c r="CI2410" i="5" s="1"/>
  <c r="CJ2410" i="5" s="1"/>
  <c r="CK2410" i="5" s="1"/>
  <c r="DA2410" i="5"/>
  <c r="CT2410" i="5"/>
  <c r="CV2410" i="5"/>
  <c r="DE2410" i="5" l="1"/>
  <c r="DP2410" i="5" s="1"/>
  <c r="C2410" i="7" s="1"/>
  <c r="DT2410" i="5"/>
  <c r="G2410" i="7" s="1"/>
  <c r="DV2410" i="5"/>
  <c r="DF2410" i="5"/>
  <c r="DQ2410" i="5" s="1"/>
  <c r="CW2410" i="5"/>
  <c r="CU2410" i="5"/>
  <c r="DI2410" i="5"/>
  <c r="DX2410" i="5" s="1"/>
  <c r="EI2410" i="5" l="1"/>
  <c r="CY2410" i="5"/>
  <c r="DL2410" i="5" s="1"/>
  <c r="EA2410" i="5" s="1"/>
  <c r="DJ2410" i="5"/>
  <c r="DY2410" i="5" s="1"/>
  <c r="L2410" i="7" s="1"/>
  <c r="D2410" i="7"/>
  <c r="CX2410" i="5"/>
  <c r="DH2410" i="5" s="1"/>
  <c r="DS2410" i="5" s="1"/>
  <c r="F2410" i="7" s="1"/>
  <c r="DG2410" i="5"/>
  <c r="DR2410" i="5" s="1"/>
  <c r="E2410" i="7" s="1"/>
  <c r="C2411" i="5"/>
  <c r="I2410" i="7"/>
  <c r="D2411" i="5"/>
  <c r="K2410" i="7"/>
  <c r="N2410" i="7" l="1"/>
  <c r="EL2410" i="5"/>
  <c r="EH2410" i="5"/>
  <c r="E2411" i="5"/>
  <c r="J2411" i="5"/>
  <c r="K2411" i="5" s="1"/>
  <c r="L2411" i="5" s="1"/>
  <c r="M2411" i="5" s="1"/>
  <c r="EJ2410" i="5"/>
  <c r="CZ2410" i="5"/>
  <c r="DM2410" i="5" s="1"/>
  <c r="DZ2410" i="5" s="1"/>
  <c r="N2411" i="5" l="1"/>
  <c r="BH2411" i="5"/>
  <c r="AV2411" i="5"/>
  <c r="AF2411" i="5"/>
  <c r="EG2410" i="5"/>
  <c r="M2410" i="7"/>
  <c r="EK2410" i="5"/>
  <c r="O2410" i="7" s="1"/>
  <c r="AG2411" i="5" l="1"/>
  <c r="AH2411" i="5" s="1"/>
  <c r="AJ2411" i="5" s="1"/>
  <c r="AK2411" i="5" s="1"/>
  <c r="BA2411" i="5"/>
  <c r="BB2411" i="5" s="1"/>
  <c r="BW2411" i="5"/>
  <c r="BX2411" i="5" s="1"/>
  <c r="CD2411" i="5"/>
  <c r="CP2411" i="5"/>
  <c r="O2411" i="5"/>
  <c r="W2411" i="5" s="1"/>
  <c r="DK2411" i="5" l="1"/>
  <c r="DN2411" i="5" s="1"/>
  <c r="A2411" i="7" s="1"/>
  <c r="BC2411" i="5"/>
  <c r="BD2411" i="5" s="1"/>
  <c r="X2411" i="5"/>
  <c r="Y2411" i="5" s="1"/>
  <c r="Z2411" i="5" s="1"/>
  <c r="AA2411" i="5" s="1"/>
  <c r="AB2411" i="5" s="1"/>
  <c r="AP2411" i="5"/>
  <c r="AI2411" i="5"/>
  <c r="P2411" i="5"/>
  <c r="AL2411" i="5"/>
  <c r="EM2411" i="5" l="1"/>
  <c r="BE2411" i="5"/>
  <c r="Q2411" i="5"/>
  <c r="R2411" i="5" s="1"/>
  <c r="T2411" i="5" s="1"/>
  <c r="BO2411" i="5" s="1"/>
  <c r="V2411" i="5"/>
  <c r="AC2411" i="5" s="1"/>
  <c r="AD2411" i="5" s="1"/>
  <c r="AE2411" i="5" s="1"/>
  <c r="U2411" i="5"/>
  <c r="AM2411" i="5"/>
  <c r="BI2411" i="5" s="1"/>
  <c r="AN2411" i="5" l="1"/>
  <c r="AS2411" i="5" s="1"/>
  <c r="AT2411" i="5" s="1"/>
  <c r="AU2411" i="5" s="1"/>
  <c r="S2411" i="5"/>
  <c r="BQ2411" i="5"/>
  <c r="BF2411" i="5"/>
  <c r="BL2411" i="5" l="1"/>
  <c r="BG2411" i="5"/>
  <c r="BM2411" i="5" s="1"/>
  <c r="BK2411" i="5"/>
  <c r="AO2411" i="5"/>
  <c r="BJ2411" i="5"/>
  <c r="BN2411" i="5" l="1"/>
  <c r="AQ2411" i="5"/>
  <c r="EF2411" i="5"/>
  <c r="BP2411" i="5" l="1"/>
  <c r="CM2411" i="5"/>
  <c r="BZ2411" i="5"/>
  <c r="BR2411" i="5"/>
  <c r="AR2411" i="5"/>
  <c r="BS2411" i="5" s="1"/>
  <c r="BT2411" i="5" s="1"/>
  <c r="EC2411" i="5" s="1"/>
  <c r="EE2411" i="5"/>
  <c r="CN2411" i="5" l="1"/>
  <c r="CA2411" i="5"/>
  <c r="CB2411" i="5" s="1"/>
  <c r="CC2411" i="5" s="1"/>
  <c r="ED2411" i="5"/>
  <c r="CE2411" i="5" l="1"/>
  <c r="CF2411" i="5" s="1"/>
  <c r="CG2411" i="5"/>
  <c r="CH2411" i="5" s="1"/>
  <c r="CI2411" i="5" s="1"/>
  <c r="CJ2411" i="5" s="1"/>
  <c r="CK2411" i="5" s="1"/>
  <c r="CQ2411" i="5"/>
  <c r="CO2411" i="5"/>
  <c r="DC2411" i="5" s="1"/>
  <c r="DW2411" i="5" s="1"/>
  <c r="J2411" i="7" s="1"/>
  <c r="DB2411" i="5"/>
  <c r="DU2411" i="5" s="1"/>
  <c r="H2411" i="7" s="1"/>
  <c r="DD2411" i="5" l="1"/>
  <c r="DO2411" i="5" s="1"/>
  <c r="CR2411" i="5"/>
  <c r="DE2411" i="5" l="1"/>
  <c r="DP2411" i="5" s="1"/>
  <c r="C2411" i="7" s="1"/>
  <c r="CV2411" i="5"/>
  <c r="CS2411" i="5"/>
  <c r="B2411" i="7"/>
  <c r="DA2411" i="5" l="1"/>
  <c r="CT2411" i="5"/>
  <c r="DF2411" i="5"/>
  <c r="DQ2411" i="5" s="1"/>
  <c r="CW2411" i="5"/>
  <c r="CX2411" i="5" l="1"/>
  <c r="DH2411" i="5" s="1"/>
  <c r="DS2411" i="5" s="1"/>
  <c r="F2411" i="7" s="1"/>
  <c r="DG2411" i="5"/>
  <c r="DR2411" i="5" s="1"/>
  <c r="E2411" i="7" s="1"/>
  <c r="DI2411" i="5"/>
  <c r="DX2411" i="5" s="1"/>
  <c r="CU2411" i="5"/>
  <c r="D2411" i="7"/>
  <c r="EJ2411" i="5"/>
  <c r="DT2411" i="5"/>
  <c r="DV2411" i="5"/>
  <c r="G2411" i="7" l="1"/>
  <c r="EI2411" i="5"/>
  <c r="CY2411" i="5"/>
  <c r="DL2411" i="5" s="1"/>
  <c r="EA2411" i="5" s="1"/>
  <c r="DJ2411" i="5"/>
  <c r="DY2411" i="5" s="1"/>
  <c r="L2411" i="7" s="1"/>
  <c r="K2411" i="7"/>
  <c r="I2411" i="7"/>
  <c r="D2412" i="5"/>
  <c r="C2412" i="5"/>
  <c r="EH2411" i="5" l="1"/>
  <c r="N2411" i="7"/>
  <c r="EL2411" i="5"/>
  <c r="CZ2411" i="5"/>
  <c r="DM2411" i="5" s="1"/>
  <c r="DZ2411" i="5" s="1"/>
  <c r="J2412" i="5"/>
  <c r="K2412" i="5" s="1"/>
  <c r="L2412" i="5" s="1"/>
  <c r="M2412" i="5" s="1"/>
  <c r="E2412" i="5"/>
  <c r="N2412" i="5" l="1"/>
  <c r="BH2412" i="5"/>
  <c r="AF2412" i="5"/>
  <c r="AV2412" i="5"/>
  <c r="M2411" i="7"/>
  <c r="EG2411" i="5"/>
  <c r="EK2411" i="5"/>
  <c r="O2411" i="7" s="1"/>
  <c r="AG2412" i="5" l="1"/>
  <c r="AH2412" i="5" s="1"/>
  <c r="CP2412" i="5"/>
  <c r="CD2412" i="5"/>
  <c r="BW2412" i="5"/>
  <c r="BX2412" i="5" s="1"/>
  <c r="BA2412" i="5"/>
  <c r="BB2412" i="5" s="1"/>
  <c r="O2412" i="5"/>
  <c r="P2412" i="5" s="1"/>
  <c r="W2412" i="5" l="1"/>
  <c r="X2412" i="5" s="1"/>
  <c r="Y2412" i="5" s="1"/>
  <c r="Z2412" i="5" s="1"/>
  <c r="DK2412" i="5"/>
  <c r="DN2412" i="5" s="1"/>
  <c r="EM2412" i="5" s="1"/>
  <c r="AI2412" i="5"/>
  <c r="AJ2412" i="5"/>
  <c r="AK2412" i="5" s="1"/>
  <c r="BC2412" i="5"/>
  <c r="V2412" i="5"/>
  <c r="U2412" i="5"/>
  <c r="Q2412" i="5"/>
  <c r="R2412" i="5" s="1"/>
  <c r="T2412" i="5" s="1"/>
  <c r="AP2412" i="5"/>
  <c r="BO2412" i="5" l="1"/>
  <c r="A2412" i="7"/>
  <c r="BQ2412" i="5"/>
  <c r="AM2412" i="5"/>
  <c r="AA2412" i="5"/>
  <c r="AB2412" i="5" s="1"/>
  <c r="AC2412" i="5" s="1"/>
  <c r="AD2412" i="5" s="1"/>
  <c r="AE2412" i="5" s="1"/>
  <c r="S2412" i="5"/>
  <c r="AL2412" i="5"/>
  <c r="BD2412" i="5"/>
  <c r="AN2412" i="5" l="1"/>
  <c r="AS2412" i="5" s="1"/>
  <c r="AT2412" i="5" s="1"/>
  <c r="AU2412" i="5" s="1"/>
  <c r="BI2412" i="5"/>
  <c r="BE2412" i="5"/>
  <c r="AO2412" i="5" l="1"/>
  <c r="BN2412" i="5" s="1"/>
  <c r="BJ2412" i="5"/>
  <c r="BK2412" i="5"/>
  <c r="BF2412" i="5"/>
  <c r="AQ2412" i="5" l="1"/>
  <c r="AR2412" i="5" s="1"/>
  <c r="BS2412" i="5" s="1"/>
  <c r="BT2412" i="5" s="1"/>
  <c r="EC2412" i="5" s="1"/>
  <c r="EE2412" i="5"/>
  <c r="BL2412" i="5"/>
  <c r="EF2412" i="5" s="1"/>
  <c r="BG2412" i="5"/>
  <c r="BM2412" i="5" s="1"/>
  <c r="BP2412" i="5"/>
  <c r="BZ2412" i="5"/>
  <c r="CM2412" i="5"/>
  <c r="BR2412" i="5" l="1"/>
  <c r="ED2412" i="5" s="1"/>
  <c r="CA2412" i="5"/>
  <c r="CB2412" i="5" s="1"/>
  <c r="CC2412" i="5" s="1"/>
  <c r="CE2412" i="5" s="1"/>
  <c r="CF2412" i="5" s="1"/>
  <c r="CN2412" i="5"/>
  <c r="CO2412" i="5" l="1"/>
  <c r="DC2412" i="5" s="1"/>
  <c r="DW2412" i="5" s="1"/>
  <c r="J2412" i="7" s="1"/>
  <c r="DB2412" i="5"/>
  <c r="DU2412" i="5" s="1"/>
  <c r="H2412" i="7" s="1"/>
  <c r="CQ2412" i="5"/>
  <c r="CG2412" i="5"/>
  <c r="CH2412" i="5" s="1"/>
  <c r="CI2412" i="5" s="1"/>
  <c r="CJ2412" i="5" s="1"/>
  <c r="CK2412" i="5" s="1"/>
  <c r="DD2412" i="5" l="1"/>
  <c r="DO2412" i="5" s="1"/>
  <c r="CR2412" i="5"/>
  <c r="DE2412" i="5" l="1"/>
  <c r="DP2412" i="5" s="1"/>
  <c r="C2412" i="7" s="1"/>
  <c r="CV2412" i="5"/>
  <c r="CS2412" i="5"/>
  <c r="B2412" i="7"/>
  <c r="DA2412" i="5" l="1"/>
  <c r="CT2412" i="5"/>
  <c r="DF2412" i="5"/>
  <c r="DQ2412" i="5" s="1"/>
  <c r="CW2412" i="5"/>
  <c r="CX2412" i="5" l="1"/>
  <c r="DH2412" i="5" s="1"/>
  <c r="DS2412" i="5" s="1"/>
  <c r="F2412" i="7" s="1"/>
  <c r="DG2412" i="5"/>
  <c r="DR2412" i="5" s="1"/>
  <c r="E2412" i="7" s="1"/>
  <c r="D2412" i="7"/>
  <c r="CU2412" i="5"/>
  <c r="DI2412" i="5"/>
  <c r="DX2412" i="5" s="1"/>
  <c r="DT2412" i="5"/>
  <c r="DV2412" i="5"/>
  <c r="EJ2412" i="5" l="1"/>
  <c r="CY2412" i="5"/>
  <c r="DL2412" i="5" s="1"/>
  <c r="EA2412" i="5" s="1"/>
  <c r="DJ2412" i="5"/>
  <c r="DY2412" i="5" s="1"/>
  <c r="L2412" i="7" s="1"/>
  <c r="D2413" i="5"/>
  <c r="I2412" i="7"/>
  <c r="C2413" i="5"/>
  <c r="K2412" i="7"/>
  <c r="G2412" i="7"/>
  <c r="EI2412" i="5"/>
  <c r="EH2412" i="5" l="1"/>
  <c r="N2412" i="7"/>
  <c r="EL2412" i="5"/>
  <c r="J2413" i="5"/>
  <c r="K2413" i="5" s="1"/>
  <c r="L2413" i="5" s="1"/>
  <c r="M2413" i="5" s="1"/>
  <c r="E2413" i="5"/>
  <c r="CZ2412" i="5"/>
  <c r="DM2412" i="5" s="1"/>
  <c r="DZ2412" i="5" s="1"/>
  <c r="M2412" i="7" l="1"/>
  <c r="EG2412" i="5"/>
  <c r="EK2412" i="5"/>
  <c r="O2412" i="7" s="1"/>
  <c r="AV2413" i="5"/>
  <c r="BH2413" i="5"/>
  <c r="N2413" i="5"/>
  <c r="AF2413" i="5"/>
  <c r="AG2413" i="5" l="1"/>
  <c r="AH2413" i="5" s="1"/>
  <c r="AJ2413" i="5" s="1"/>
  <c r="AK2413" i="5" s="1"/>
  <c r="O2413" i="5"/>
  <c r="P2413" i="5" s="1"/>
  <c r="CP2413" i="5"/>
  <c r="BW2413" i="5"/>
  <c r="BX2413" i="5" s="1"/>
  <c r="CD2413" i="5"/>
  <c r="BA2413" i="5"/>
  <c r="BB2413" i="5" s="1"/>
  <c r="BC2413" i="5" l="1"/>
  <c r="BD2413" i="5" s="1"/>
  <c r="AI2413" i="5"/>
  <c r="DK2413" i="5"/>
  <c r="DN2413" i="5" s="1"/>
  <c r="V2413" i="5"/>
  <c r="U2413" i="5"/>
  <c r="Q2413" i="5"/>
  <c r="R2413" i="5" s="1"/>
  <c r="T2413" i="5" s="1"/>
  <c r="AP2413" i="5"/>
  <c r="W2413" i="5"/>
  <c r="AL2413" i="5"/>
  <c r="S2413" i="5" l="1"/>
  <c r="EM2413" i="5"/>
  <c r="A2413" i="7"/>
  <c r="AM2413" i="5"/>
  <c r="AN2413" i="5" s="1"/>
  <c r="AS2413" i="5" s="1"/>
  <c r="AT2413" i="5" s="1"/>
  <c r="AU2413" i="5" s="1"/>
  <c r="BE2413" i="5"/>
  <c r="X2413" i="5"/>
  <c r="Y2413" i="5" s="1"/>
  <c r="Z2413" i="5" s="1"/>
  <c r="AA2413" i="5" s="1"/>
  <c r="BI2413" i="5" s="1"/>
  <c r="BQ2413" i="5" l="1"/>
  <c r="BO2413" i="5"/>
  <c r="BF2413" i="5"/>
  <c r="AO2413" i="5"/>
  <c r="AB2413" i="5"/>
  <c r="BJ2413" i="5" l="1"/>
  <c r="AC2413" i="5"/>
  <c r="BG2413" i="5"/>
  <c r="BN2413" i="5"/>
  <c r="CM2413" i="5" s="1"/>
  <c r="AQ2413" i="5"/>
  <c r="BR2413" i="5" l="1"/>
  <c r="AR2413" i="5"/>
  <c r="BS2413" i="5" s="1"/>
  <c r="BT2413" i="5" s="1"/>
  <c r="EC2413" i="5" s="1"/>
  <c r="BP2413" i="5"/>
  <c r="CN2413" i="5"/>
  <c r="AD2413" i="5"/>
  <c r="BK2413" i="5"/>
  <c r="BZ2413" i="5"/>
  <c r="EE2413" i="5"/>
  <c r="AE2413" i="5" l="1"/>
  <c r="BM2413" i="5" s="1"/>
  <c r="BL2413" i="5"/>
  <c r="EF2413" i="5" s="1"/>
  <c r="CA2413" i="5"/>
  <c r="CB2413" i="5" s="1"/>
  <c r="CC2413" i="5" s="1"/>
  <c r="CQ2413" i="5"/>
  <c r="CR2413" i="5" s="1"/>
  <c r="CO2413" i="5"/>
  <c r="ED2413" i="5"/>
  <c r="DB2413" i="5" l="1"/>
  <c r="DU2413" i="5" s="1"/>
  <c r="H2413" i="7" s="1"/>
  <c r="CV2413" i="5"/>
  <c r="CS2413" i="5"/>
  <c r="CG2413" i="5"/>
  <c r="CH2413" i="5" s="1"/>
  <c r="CI2413" i="5" s="1"/>
  <c r="CJ2413" i="5" s="1"/>
  <c r="CK2413" i="5" s="1"/>
  <c r="CE2413" i="5"/>
  <c r="CF2413" i="5" s="1"/>
  <c r="DC2413" i="5"/>
  <c r="DW2413" i="5" s="1"/>
  <c r="J2413" i="7" s="1"/>
  <c r="DD2413" i="5" l="1"/>
  <c r="DO2413" i="5" s="1"/>
  <c r="B2413" i="7" s="1"/>
  <c r="DA2413" i="5"/>
  <c r="CT2413" i="5"/>
  <c r="DF2413" i="5"/>
  <c r="DQ2413" i="5" s="1"/>
  <c r="CW2413" i="5"/>
  <c r="DE2413" i="5"/>
  <c r="DP2413" i="5" s="1"/>
  <c r="C2413" i="7" s="1"/>
  <c r="CX2413" i="5" l="1"/>
  <c r="DH2413" i="5" s="1"/>
  <c r="DS2413" i="5" s="1"/>
  <c r="F2413" i="7" s="1"/>
  <c r="DG2413" i="5"/>
  <c r="DR2413" i="5" s="1"/>
  <c r="E2413" i="7" s="1"/>
  <c r="DI2413" i="5"/>
  <c r="DX2413" i="5" s="1"/>
  <c r="CU2413" i="5"/>
  <c r="D2413" i="7"/>
  <c r="DT2413" i="5"/>
  <c r="G2413" i="7" s="1"/>
  <c r="DV2413" i="5"/>
  <c r="EJ2413" i="5" l="1"/>
  <c r="CY2413" i="5"/>
  <c r="DL2413" i="5" s="1"/>
  <c r="EA2413" i="5" s="1"/>
  <c r="DJ2413" i="5"/>
  <c r="DY2413" i="5" s="1"/>
  <c r="L2413" i="7" s="1"/>
  <c r="K2413" i="7"/>
  <c r="EI2413" i="5"/>
  <c r="D2414" i="5"/>
  <c r="C2414" i="5"/>
  <c r="I2413" i="7"/>
  <c r="N2413" i="7" l="1"/>
  <c r="EL2413" i="5"/>
  <c r="EH2413" i="5"/>
  <c r="J2414" i="5"/>
  <c r="K2414" i="5" s="1"/>
  <c r="L2414" i="5" s="1"/>
  <c r="M2414" i="5" s="1"/>
  <c r="E2414" i="5"/>
  <c r="CZ2413" i="5"/>
  <c r="DM2413" i="5" s="1"/>
  <c r="DZ2413" i="5" s="1"/>
  <c r="M2413" i="7" l="1"/>
  <c r="EG2413" i="5"/>
  <c r="EK2413" i="5"/>
  <c r="O2413" i="7" s="1"/>
  <c r="N2414" i="5"/>
  <c r="BH2414" i="5"/>
  <c r="AV2414" i="5"/>
  <c r="AF2414" i="5"/>
  <c r="AG2414" i="5" l="1"/>
  <c r="AP2414" i="5" s="1"/>
  <c r="O2414" i="5"/>
  <c r="P2414" i="5" s="1"/>
  <c r="BA2414" i="5"/>
  <c r="BB2414" i="5" s="1"/>
  <c r="CP2414" i="5"/>
  <c r="BW2414" i="5"/>
  <c r="BX2414" i="5" s="1"/>
  <c r="CD2414" i="5"/>
  <c r="W2414" i="5" l="1"/>
  <c r="X2414" i="5" s="1"/>
  <c r="Y2414" i="5" s="1"/>
  <c r="BC2414" i="5"/>
  <c r="BD2414" i="5" s="1"/>
  <c r="DK2414" i="5"/>
  <c r="DN2414" i="5" s="1"/>
  <c r="U2414" i="5"/>
  <c r="V2414" i="5"/>
  <c r="Q2414" i="5"/>
  <c r="R2414" i="5" s="1"/>
  <c r="S2414" i="5" s="1"/>
  <c r="AH2414" i="5"/>
  <c r="Z2414" i="5" l="1"/>
  <c r="AA2414" i="5" s="1"/>
  <c r="AI2414" i="5"/>
  <c r="AJ2414" i="5"/>
  <c r="AK2414" i="5" s="1"/>
  <c r="BE2414" i="5"/>
  <c r="A2414" i="7"/>
  <c r="EM2414" i="5"/>
  <c r="T2414" i="5"/>
  <c r="BO2414" i="5" s="1"/>
  <c r="BQ2414" i="5"/>
  <c r="AL2414" i="5" l="1"/>
  <c r="BF2414" i="5"/>
  <c r="AM2414" i="5"/>
  <c r="AB2414" i="5"/>
  <c r="AN2414" i="5" l="1"/>
  <c r="AS2414" i="5" s="1"/>
  <c r="AT2414" i="5" s="1"/>
  <c r="AU2414" i="5" s="1"/>
  <c r="BI2414" i="5"/>
  <c r="BG2414" i="5"/>
  <c r="AC2414" i="5"/>
  <c r="BJ2414" i="5" l="1"/>
  <c r="AO2414" i="5"/>
  <c r="BN2414" i="5" s="1"/>
  <c r="AD2414" i="5"/>
  <c r="BK2414" i="5"/>
  <c r="AQ2414" i="5" l="1"/>
  <c r="BR2414" i="5" s="1"/>
  <c r="BP2414" i="5"/>
  <c r="CM2414" i="5"/>
  <c r="BZ2414" i="5"/>
  <c r="EE2414" i="5"/>
  <c r="AE2414" i="5"/>
  <c r="BM2414" i="5" s="1"/>
  <c r="BL2414" i="5"/>
  <c r="EF2414" i="5" s="1"/>
  <c r="AR2414" i="5" l="1"/>
  <c r="BS2414" i="5" s="1"/>
  <c r="BT2414" i="5" s="1"/>
  <c r="EC2414" i="5" s="1"/>
  <c r="CA2414" i="5"/>
  <c r="CB2414" i="5" s="1"/>
  <c r="CC2414" i="5" s="1"/>
  <c r="CN2414" i="5"/>
  <c r="ED2414" i="5" l="1"/>
  <c r="CE2414" i="5"/>
  <c r="CF2414" i="5" s="1"/>
  <c r="CQ2414" i="5"/>
  <c r="CR2414" i="5" s="1"/>
  <c r="CO2414" i="5"/>
  <c r="DC2414" i="5" s="1"/>
  <c r="DW2414" i="5" s="1"/>
  <c r="J2414" i="7" s="1"/>
  <c r="DB2414" i="5"/>
  <c r="DU2414" i="5" s="1"/>
  <c r="H2414" i="7" s="1"/>
  <c r="CG2414" i="5"/>
  <c r="CH2414" i="5" s="1"/>
  <c r="CI2414" i="5" s="1"/>
  <c r="CJ2414" i="5" s="1"/>
  <c r="CK2414" i="5" s="1"/>
  <c r="CS2414" i="5" l="1"/>
  <c r="DE2414" i="5"/>
  <c r="DP2414" i="5" s="1"/>
  <c r="C2414" i="7" s="1"/>
  <c r="CV2414" i="5"/>
  <c r="DD2414" i="5"/>
  <c r="DO2414" i="5" s="1"/>
  <c r="B2414" i="7" l="1"/>
  <c r="DF2414" i="5"/>
  <c r="DQ2414" i="5" s="1"/>
  <c r="CW2414" i="5"/>
  <c r="DA2414" i="5"/>
  <c r="CT2414" i="5"/>
  <c r="DI2414" i="5" l="1"/>
  <c r="DX2414" i="5" s="1"/>
  <c r="CU2414" i="5"/>
  <c r="D2414" i="7"/>
  <c r="DT2414" i="5"/>
  <c r="DV2414" i="5"/>
  <c r="CX2414" i="5"/>
  <c r="DH2414" i="5" s="1"/>
  <c r="DS2414" i="5" s="1"/>
  <c r="F2414" i="7" s="1"/>
  <c r="DG2414" i="5"/>
  <c r="DR2414" i="5" s="1"/>
  <c r="E2414" i="7" s="1"/>
  <c r="EJ2414" i="5" l="1"/>
  <c r="G2414" i="7"/>
  <c r="EI2414" i="5"/>
  <c r="D2415" i="5"/>
  <c r="I2414" i="7"/>
  <c r="C2415" i="5"/>
  <c r="CY2414" i="5"/>
  <c r="DL2414" i="5" s="1"/>
  <c r="EA2414" i="5" s="1"/>
  <c r="DJ2414" i="5"/>
  <c r="DY2414" i="5" s="1"/>
  <c r="L2414" i="7" s="1"/>
  <c r="K2414" i="7"/>
  <c r="N2414" i="7" l="1"/>
  <c r="EL2414" i="5"/>
  <c r="EH2414" i="5"/>
  <c r="CZ2414" i="5"/>
  <c r="DM2414" i="5" s="1"/>
  <c r="DZ2414" i="5" s="1"/>
  <c r="E2415" i="5"/>
  <c r="J2415" i="5"/>
  <c r="K2415" i="5" s="1"/>
  <c r="L2415" i="5" s="1"/>
  <c r="M2415" i="5" s="1"/>
  <c r="BH2415" i="5" l="1"/>
  <c r="N2415" i="5"/>
  <c r="AV2415" i="5"/>
  <c r="AF2415" i="5"/>
  <c r="M2414" i="7"/>
  <c r="EG2414" i="5"/>
  <c r="EK2414" i="5"/>
  <c r="O2414" i="7" s="1"/>
  <c r="AG2415" i="5" l="1"/>
  <c r="AP2415" i="5" s="1"/>
  <c r="BA2415" i="5"/>
  <c r="BB2415" i="5" s="1"/>
  <c r="O2415" i="5"/>
  <c r="W2415" i="5" s="1"/>
  <c r="CD2415" i="5"/>
  <c r="BW2415" i="5"/>
  <c r="BX2415" i="5" s="1"/>
  <c r="CP2415" i="5"/>
  <c r="P2415" i="5" l="1"/>
  <c r="Q2415" i="5" s="1"/>
  <c r="R2415" i="5" s="1"/>
  <c r="S2415" i="5" s="1"/>
  <c r="DK2415" i="5"/>
  <c r="DN2415" i="5" s="1"/>
  <c r="A2415" i="7" s="1"/>
  <c r="BC2415" i="5"/>
  <c r="BD2415" i="5" s="1"/>
  <c r="X2415" i="5"/>
  <c r="Y2415" i="5" s="1"/>
  <c r="Z2415" i="5" s="1"/>
  <c r="AA2415" i="5" s="1"/>
  <c r="AH2415" i="5"/>
  <c r="V2415" i="5" l="1"/>
  <c r="U2415" i="5"/>
  <c r="EM2415" i="5"/>
  <c r="BE2415" i="5"/>
  <c r="BQ2415" i="5"/>
  <c r="AB2415" i="5"/>
  <c r="T2415" i="5"/>
  <c r="BO2415" i="5" s="1"/>
  <c r="AI2415" i="5"/>
  <c r="AJ2415" i="5"/>
  <c r="AK2415" i="5" s="1"/>
  <c r="AM2415" i="5" l="1"/>
  <c r="BI2415" i="5" s="1"/>
  <c r="AL2415" i="5"/>
  <c r="BF2415" i="5"/>
  <c r="AC2415" i="5"/>
  <c r="AD2415" i="5" s="1"/>
  <c r="AE2415" i="5" s="1"/>
  <c r="AN2415" i="5" l="1"/>
  <c r="BG2415" i="5"/>
  <c r="AS2415" i="5" l="1"/>
  <c r="BJ2415" i="5"/>
  <c r="AO2415" i="5"/>
  <c r="BN2415" i="5" l="1"/>
  <c r="EE2415" i="5" s="1"/>
  <c r="AQ2415" i="5"/>
  <c r="AT2415" i="5"/>
  <c r="BK2415" i="5"/>
  <c r="BR2415" i="5" l="1"/>
  <c r="AR2415" i="5"/>
  <c r="BS2415" i="5" s="1"/>
  <c r="AU2415" i="5"/>
  <c r="BM2415" i="5" s="1"/>
  <c r="BL2415" i="5"/>
  <c r="EF2415" i="5" s="1"/>
  <c r="BP2415" i="5"/>
  <c r="CM2415" i="5"/>
  <c r="BZ2415" i="5"/>
  <c r="CN2415" i="5" l="1"/>
  <c r="CA2415" i="5"/>
  <c r="CB2415" i="5" s="1"/>
  <c r="CC2415" i="5" s="1"/>
  <c r="BT2415" i="5"/>
  <c r="EC2415" i="5" s="1"/>
  <c r="ED2415" i="5"/>
  <c r="CE2415" i="5" l="1"/>
  <c r="CF2415" i="5" s="1"/>
  <c r="CG2415" i="5"/>
  <c r="CH2415" i="5" s="1"/>
  <c r="CI2415" i="5" s="1"/>
  <c r="CJ2415" i="5" s="1"/>
  <c r="CK2415" i="5" s="1"/>
  <c r="CQ2415" i="5"/>
  <c r="CR2415" i="5" s="1"/>
  <c r="CO2415" i="5"/>
  <c r="DC2415" i="5" s="1"/>
  <c r="DW2415" i="5" s="1"/>
  <c r="J2415" i="7" s="1"/>
  <c r="DB2415" i="5"/>
  <c r="DU2415" i="5" s="1"/>
  <c r="H2415" i="7" s="1"/>
  <c r="DE2415" i="5" l="1"/>
  <c r="DP2415" i="5" s="1"/>
  <c r="C2415" i="7" s="1"/>
  <c r="CV2415" i="5"/>
  <c r="CS2415" i="5"/>
  <c r="DD2415" i="5"/>
  <c r="DO2415" i="5" s="1"/>
  <c r="DA2415" i="5" l="1"/>
  <c r="CT2415" i="5"/>
  <c r="DF2415" i="5"/>
  <c r="DQ2415" i="5" s="1"/>
  <c r="CW2415" i="5"/>
  <c r="B2415" i="7"/>
  <c r="DG2415" i="5" l="1"/>
  <c r="DR2415" i="5" s="1"/>
  <c r="E2415" i="7" s="1"/>
  <c r="CX2415" i="5"/>
  <c r="DH2415" i="5" s="1"/>
  <c r="DS2415" i="5" s="1"/>
  <c r="F2415" i="7" s="1"/>
  <c r="D2415" i="7"/>
  <c r="DI2415" i="5"/>
  <c r="DX2415" i="5" s="1"/>
  <c r="CU2415" i="5"/>
  <c r="DT2415" i="5"/>
  <c r="DV2415" i="5"/>
  <c r="EJ2415" i="5" l="1"/>
  <c r="G2415" i="7"/>
  <c r="EI2415" i="5"/>
  <c r="D2416" i="5"/>
  <c r="I2415" i="7"/>
  <c r="C2416" i="5"/>
  <c r="CY2415" i="5"/>
  <c r="DL2415" i="5" s="1"/>
  <c r="EA2415" i="5" s="1"/>
  <c r="DJ2415" i="5"/>
  <c r="DY2415" i="5" s="1"/>
  <c r="L2415" i="7" s="1"/>
  <c r="K2415" i="7"/>
  <c r="N2415" i="7" l="1"/>
  <c r="EL2415" i="5"/>
  <c r="J2416" i="5"/>
  <c r="K2416" i="5" s="1"/>
  <c r="L2416" i="5" s="1"/>
  <c r="M2416" i="5" s="1"/>
  <c r="E2416" i="5"/>
  <c r="CZ2415" i="5"/>
  <c r="DM2415" i="5" s="1"/>
  <c r="DZ2415" i="5" s="1"/>
  <c r="EH2415" i="5"/>
  <c r="M2415" i="7" l="1"/>
  <c r="EK2415" i="5"/>
  <c r="O2415" i="7" s="1"/>
  <c r="EG2415" i="5"/>
  <c r="BH2416" i="5"/>
  <c r="AV2416" i="5"/>
  <c r="AF2416" i="5"/>
  <c r="N2416" i="5"/>
  <c r="AG2416" i="5" l="1"/>
  <c r="AH2416" i="5" s="1"/>
  <c r="AI2416" i="5" s="1"/>
  <c r="O2416" i="5"/>
  <c r="W2416" i="5" s="1"/>
  <c r="BA2416" i="5"/>
  <c r="BB2416" i="5" s="1"/>
  <c r="CP2416" i="5"/>
  <c r="BW2416" i="5"/>
  <c r="BX2416" i="5" s="1"/>
  <c r="CD2416" i="5"/>
  <c r="DK2416" i="5" l="1"/>
  <c r="DN2416" i="5" s="1"/>
  <c r="EM2416" i="5" s="1"/>
  <c r="X2416" i="5"/>
  <c r="Y2416" i="5" s="1"/>
  <c r="Z2416" i="5" s="1"/>
  <c r="AA2416" i="5" s="1"/>
  <c r="AP2416" i="5"/>
  <c r="BC2416" i="5"/>
  <c r="BD2416" i="5" s="1"/>
  <c r="P2416" i="5"/>
  <c r="AJ2416" i="5"/>
  <c r="AK2416" i="5" s="1"/>
  <c r="AM2416" i="5" s="1"/>
  <c r="A2416" i="7" l="1"/>
  <c r="BE2416" i="5"/>
  <c r="AL2416" i="5"/>
  <c r="AN2416" i="5" s="1"/>
  <c r="U2416" i="5"/>
  <c r="BI2416" i="5" s="1"/>
  <c r="Q2416" i="5"/>
  <c r="R2416" i="5" s="1"/>
  <c r="T2416" i="5" s="1"/>
  <c r="BO2416" i="5" s="1"/>
  <c r="V2416" i="5"/>
  <c r="AB2416" i="5"/>
  <c r="AC2416" i="5" l="1"/>
  <c r="AD2416" i="5" s="1"/>
  <c r="AE2416" i="5" s="1"/>
  <c r="BJ2416" i="5"/>
  <c r="AS2416" i="5"/>
  <c r="AT2416" i="5" s="1"/>
  <c r="AU2416" i="5" s="1"/>
  <c r="AO2416" i="5"/>
  <c r="BF2416" i="5"/>
  <c r="BQ2416" i="5"/>
  <c r="S2416" i="5"/>
  <c r="BK2416" i="5" l="1"/>
  <c r="BL2416" i="5"/>
  <c r="BG2416" i="5"/>
  <c r="BM2416" i="5" s="1"/>
  <c r="BN2416" i="5"/>
  <c r="AQ2416" i="5"/>
  <c r="EF2416" i="5" l="1"/>
  <c r="BR2416" i="5"/>
  <c r="AR2416" i="5"/>
  <c r="BS2416" i="5" s="1"/>
  <c r="BT2416" i="5" s="1"/>
  <c r="EC2416" i="5" s="1"/>
  <c r="BP2416" i="5"/>
  <c r="EE2416" i="5"/>
  <c r="CM2416" i="5"/>
  <c r="BZ2416" i="5"/>
  <c r="CN2416" i="5" l="1"/>
  <c r="CQ2416" i="5" s="1"/>
  <c r="CA2416" i="5"/>
  <c r="CB2416" i="5" s="1"/>
  <c r="CC2416" i="5" s="1"/>
  <c r="CE2416" i="5" s="1"/>
  <c r="CF2416" i="5" s="1"/>
  <c r="ED2416" i="5"/>
  <c r="CG2416" i="5" l="1"/>
  <c r="CH2416" i="5" s="1"/>
  <c r="CI2416" i="5" s="1"/>
  <c r="CJ2416" i="5" s="1"/>
  <c r="CK2416" i="5" s="1"/>
  <c r="CR2416" i="5"/>
  <c r="CS2416" i="5" s="1"/>
  <c r="CO2416" i="5"/>
  <c r="DC2416" i="5" s="1"/>
  <c r="DW2416" i="5" s="1"/>
  <c r="J2416" i="7" s="1"/>
  <c r="DB2416" i="5"/>
  <c r="DU2416" i="5" s="1"/>
  <c r="H2416" i="7" s="1"/>
  <c r="DD2416" i="5" l="1"/>
  <c r="DO2416" i="5" s="1"/>
  <c r="B2416" i="7" s="1"/>
  <c r="DA2416" i="5"/>
  <c r="CT2416" i="5"/>
  <c r="DE2416" i="5"/>
  <c r="DP2416" i="5" s="1"/>
  <c r="C2416" i="7" s="1"/>
  <c r="CV2416" i="5"/>
  <c r="DF2416" i="5" l="1"/>
  <c r="DQ2416" i="5" s="1"/>
  <c r="CW2416" i="5"/>
  <c r="CU2416" i="5"/>
  <c r="DI2416" i="5"/>
  <c r="DX2416" i="5" s="1"/>
  <c r="DT2416" i="5"/>
  <c r="G2416" i="7" s="1"/>
  <c r="DV2416" i="5"/>
  <c r="CY2416" i="5" l="1"/>
  <c r="DL2416" i="5" s="1"/>
  <c r="EA2416" i="5" s="1"/>
  <c r="DJ2416" i="5"/>
  <c r="DY2416" i="5" s="1"/>
  <c r="L2416" i="7" s="1"/>
  <c r="K2416" i="7"/>
  <c r="EI2416" i="5"/>
  <c r="I2416" i="7"/>
  <c r="C2417" i="5"/>
  <c r="D2417" i="5"/>
  <c r="DG2416" i="5"/>
  <c r="DR2416" i="5" s="1"/>
  <c r="E2416" i="7" s="1"/>
  <c r="CX2416" i="5"/>
  <c r="DH2416" i="5" s="1"/>
  <c r="DS2416" i="5" s="1"/>
  <c r="F2416" i="7" s="1"/>
  <c r="D2416" i="7"/>
  <c r="N2416" i="7" l="1"/>
  <c r="EL2416" i="5"/>
  <c r="EH2416" i="5"/>
  <c r="EJ2416" i="5"/>
  <c r="J2417" i="5"/>
  <c r="K2417" i="5" s="1"/>
  <c r="L2417" i="5" s="1"/>
  <c r="M2417" i="5" s="1"/>
  <c r="E2417" i="5"/>
  <c r="CZ2416" i="5"/>
  <c r="DM2416" i="5" s="1"/>
  <c r="DZ2416" i="5" s="1"/>
  <c r="M2416" i="7" l="1"/>
  <c r="EG2416" i="5"/>
  <c r="EK2416" i="5"/>
  <c r="O2416" i="7" s="1"/>
  <c r="AF2417" i="5"/>
  <c r="AV2417" i="5"/>
  <c r="BH2417" i="5"/>
  <c r="N2417" i="5"/>
  <c r="AG2417" i="5" l="1"/>
  <c r="AH2417" i="5" s="1"/>
  <c r="AI2417" i="5" s="1"/>
  <c r="O2417" i="5"/>
  <c r="W2417" i="5" s="1"/>
  <c r="BA2417" i="5"/>
  <c r="BB2417" i="5" s="1"/>
  <c r="BC2417" i="5" s="1"/>
  <c r="BD2417" i="5" s="1"/>
  <c r="BE2417" i="5" s="1"/>
  <c r="BW2417" i="5"/>
  <c r="BX2417" i="5" s="1"/>
  <c r="CD2417" i="5"/>
  <c r="CP2417" i="5"/>
  <c r="P2417" i="5" l="1"/>
  <c r="V2417" i="5" s="1"/>
  <c r="DK2417" i="5"/>
  <c r="DN2417" i="5" s="1"/>
  <c r="EM2417" i="5" s="1"/>
  <c r="BF2417" i="5"/>
  <c r="AJ2417" i="5"/>
  <c r="AK2417" i="5" s="1"/>
  <c r="AM2417" i="5" s="1"/>
  <c r="X2417" i="5"/>
  <c r="Y2417" i="5" s="1"/>
  <c r="Z2417" i="5" s="1"/>
  <c r="AA2417" i="5" s="1"/>
  <c r="AP2417" i="5"/>
  <c r="Q2417" i="5" l="1"/>
  <c r="R2417" i="5" s="1"/>
  <c r="T2417" i="5" s="1"/>
  <c r="BO2417" i="5" s="1"/>
  <c r="A2417" i="7"/>
  <c r="U2417" i="5"/>
  <c r="BI2417" i="5" s="1"/>
  <c r="AB2417" i="5"/>
  <c r="AL2417" i="5"/>
  <c r="AN2417" i="5" s="1"/>
  <c r="BG2417" i="5"/>
  <c r="BQ2417" i="5" l="1"/>
  <c r="S2417" i="5"/>
  <c r="AS2417" i="5"/>
  <c r="AT2417" i="5" s="1"/>
  <c r="AU2417" i="5" s="1"/>
  <c r="AO2417" i="5"/>
  <c r="BJ2417" i="5"/>
  <c r="AC2417" i="5"/>
  <c r="AD2417" i="5" l="1"/>
  <c r="BK2417" i="5"/>
  <c r="BN2417" i="5"/>
  <c r="AQ2417" i="5"/>
  <c r="BR2417" i="5" l="1"/>
  <c r="AR2417" i="5"/>
  <c r="BS2417" i="5" s="1"/>
  <c r="BT2417" i="5" s="1"/>
  <c r="EC2417" i="5" s="1"/>
  <c r="BP2417" i="5"/>
  <c r="BZ2417" i="5"/>
  <c r="CM2417" i="5"/>
  <c r="EE2417" i="5"/>
  <c r="AE2417" i="5"/>
  <c r="BM2417" i="5" s="1"/>
  <c r="BL2417" i="5"/>
  <c r="EF2417" i="5" s="1"/>
  <c r="CN2417" i="5" l="1"/>
  <c r="CQ2417" i="5" s="1"/>
  <c r="CA2417" i="5"/>
  <c r="CB2417" i="5" s="1"/>
  <c r="CC2417" i="5" s="1"/>
  <c r="ED2417" i="5"/>
  <c r="CR2417" i="5" l="1"/>
  <c r="CS2417" i="5" s="1"/>
  <c r="CG2417" i="5"/>
  <c r="CH2417" i="5" s="1"/>
  <c r="CI2417" i="5" s="1"/>
  <c r="CJ2417" i="5" s="1"/>
  <c r="CK2417" i="5" s="1"/>
  <c r="CE2417" i="5"/>
  <c r="CF2417" i="5" s="1"/>
  <c r="DB2417" i="5"/>
  <c r="DU2417" i="5" s="1"/>
  <c r="H2417" i="7" s="1"/>
  <c r="CO2417" i="5"/>
  <c r="DC2417" i="5" s="1"/>
  <c r="DW2417" i="5" s="1"/>
  <c r="J2417" i="7" s="1"/>
  <c r="DA2417" i="5" l="1"/>
  <c r="CT2417" i="5"/>
  <c r="DE2417" i="5"/>
  <c r="DP2417" i="5" s="1"/>
  <c r="C2417" i="7" s="1"/>
  <c r="CV2417" i="5"/>
  <c r="DD2417" i="5"/>
  <c r="DO2417" i="5" s="1"/>
  <c r="DK2473" i="5"/>
  <c r="DN2473" i="5" s="1"/>
  <c r="DF2417" i="5" l="1"/>
  <c r="DQ2417" i="5" s="1"/>
  <c r="CW2417" i="5"/>
  <c r="CU2417" i="5"/>
  <c r="DI2417" i="5"/>
  <c r="DX2417" i="5" s="1"/>
  <c r="B2417" i="7"/>
  <c r="DT2417" i="5"/>
  <c r="G2417" i="7" s="1"/>
  <c r="DV2417" i="5"/>
  <c r="A2473" i="7"/>
  <c r="EM2473" i="5"/>
  <c r="EI2417" i="5" l="1"/>
  <c r="K2417" i="7"/>
  <c r="CY2417" i="5"/>
  <c r="DL2417" i="5" s="1"/>
  <c r="EA2417" i="5" s="1"/>
  <c r="DJ2417" i="5"/>
  <c r="DY2417" i="5" s="1"/>
  <c r="L2417" i="7" s="1"/>
  <c r="CX2417" i="5"/>
  <c r="DH2417" i="5" s="1"/>
  <c r="DS2417" i="5" s="1"/>
  <c r="F2417" i="7" s="1"/>
  <c r="DG2417" i="5"/>
  <c r="DR2417" i="5" s="1"/>
  <c r="E2417" i="7" s="1"/>
  <c r="D2418" i="5"/>
  <c r="I2417" i="7"/>
  <c r="C2418" i="5"/>
  <c r="D2417" i="7"/>
  <c r="N2417" i="7" l="1"/>
  <c r="EL2417" i="5"/>
  <c r="CZ2417" i="5"/>
  <c r="DM2417" i="5" s="1"/>
  <c r="DZ2417" i="5" s="1"/>
  <c r="EH2417" i="5"/>
  <c r="EJ2417" i="5"/>
  <c r="J2418" i="5"/>
  <c r="K2418" i="5" s="1"/>
  <c r="L2418" i="5" s="1"/>
  <c r="M2418" i="5" s="1"/>
  <c r="E2418" i="5"/>
  <c r="BH2418" i="5" l="1"/>
  <c r="AF2418" i="5"/>
  <c r="AV2418" i="5"/>
  <c r="N2418" i="5"/>
  <c r="EG2417" i="5"/>
  <c r="M2417" i="7"/>
  <c r="EK2417" i="5"/>
  <c r="O2417" i="7" s="1"/>
  <c r="O2418" i="5" l="1"/>
  <c r="W2418" i="5" s="1"/>
  <c r="BA2418" i="5"/>
  <c r="BB2418" i="5" s="1"/>
  <c r="AG2418" i="5"/>
  <c r="AP2418" i="5" s="1"/>
  <c r="CP2418" i="5"/>
  <c r="BW2418" i="5"/>
  <c r="BX2418" i="5" s="1"/>
  <c r="CD2418" i="5"/>
  <c r="P2418" i="5" l="1"/>
  <c r="Q2418" i="5" s="1"/>
  <c r="R2418" i="5" s="1"/>
  <c r="T2418" i="5" s="1"/>
  <c r="BC2418" i="5"/>
  <c r="BD2418" i="5" s="1"/>
  <c r="DK2418" i="5"/>
  <c r="DN2418" i="5" s="1"/>
  <c r="AH2418" i="5"/>
  <c r="X2418" i="5"/>
  <c r="Y2418" i="5" s="1"/>
  <c r="Z2418" i="5" s="1"/>
  <c r="AA2418" i="5" s="1"/>
  <c r="V2418" i="5" l="1"/>
  <c r="U2418" i="5"/>
  <c r="AB2418" i="5"/>
  <c r="BE2418" i="5"/>
  <c r="AJ2418" i="5"/>
  <c r="AI2418" i="5"/>
  <c r="BO2418" i="5"/>
  <c r="A2418" i="7"/>
  <c r="EM2418" i="5"/>
  <c r="S2418" i="5"/>
  <c r="BQ2418" i="5"/>
  <c r="AC2418" i="5" l="1"/>
  <c r="AD2418" i="5" s="1"/>
  <c r="AE2418" i="5" s="1"/>
  <c r="AK2418" i="5"/>
  <c r="AM2418" i="5" s="1"/>
  <c r="BI2418" i="5" s="1"/>
  <c r="BF2418" i="5"/>
  <c r="AL2418" i="5" l="1"/>
  <c r="AN2418" i="5" s="1"/>
  <c r="BG2418" i="5"/>
  <c r="AS2418" i="5" l="1"/>
  <c r="BJ2418" i="5"/>
  <c r="AO2418" i="5"/>
  <c r="BN2418" i="5" l="1"/>
  <c r="EE2418" i="5" s="1"/>
  <c r="AQ2418" i="5"/>
  <c r="AT2418" i="5"/>
  <c r="BK2418" i="5"/>
  <c r="AR2418" i="5" l="1"/>
  <c r="BS2418" i="5" s="1"/>
  <c r="BT2418" i="5" s="1"/>
  <c r="EC2418" i="5" s="1"/>
  <c r="BR2418" i="5"/>
  <c r="AU2418" i="5"/>
  <c r="BM2418" i="5" s="1"/>
  <c r="BL2418" i="5"/>
  <c r="EF2418" i="5" s="1"/>
  <c r="CM2418" i="5"/>
  <c r="BZ2418" i="5"/>
  <c r="BP2418" i="5"/>
  <c r="ED2418" i="5" l="1"/>
  <c r="CN2418" i="5"/>
  <c r="CQ2418" i="5" s="1"/>
  <c r="CA2418" i="5"/>
  <c r="CB2418" i="5" s="1"/>
  <c r="CC2418" i="5" s="1"/>
  <c r="CE2418" i="5" s="1"/>
  <c r="CF2418" i="5" s="1"/>
  <c r="CG2418" i="5" l="1"/>
  <c r="CH2418" i="5" s="1"/>
  <c r="CI2418" i="5" s="1"/>
  <c r="CJ2418" i="5" s="1"/>
  <c r="CK2418" i="5" s="1"/>
  <c r="CR2418" i="5"/>
  <c r="CS2418" i="5" s="1"/>
  <c r="DB2418" i="5"/>
  <c r="DU2418" i="5" s="1"/>
  <c r="H2418" i="7" s="1"/>
  <c r="CO2418" i="5"/>
  <c r="DC2418" i="5" s="1"/>
  <c r="DW2418" i="5" s="1"/>
  <c r="J2418" i="7" s="1"/>
  <c r="DA2418" i="5" l="1"/>
  <c r="CT2418" i="5"/>
  <c r="DE2418" i="5"/>
  <c r="DP2418" i="5" s="1"/>
  <c r="C2418" i="7" s="1"/>
  <c r="CV2418" i="5"/>
  <c r="DD2418" i="5"/>
  <c r="DO2418" i="5" s="1"/>
  <c r="B2418" i="7" s="1"/>
  <c r="DI2418" i="5" l="1"/>
  <c r="DX2418" i="5" s="1"/>
  <c r="CU2418" i="5"/>
  <c r="DF2418" i="5"/>
  <c r="DQ2418" i="5" s="1"/>
  <c r="CW2418" i="5"/>
  <c r="DT2418" i="5"/>
  <c r="G2418" i="7" s="1"/>
  <c r="DV2418" i="5"/>
  <c r="EI2418" i="5" l="1"/>
  <c r="D2418" i="7"/>
  <c r="I2418" i="7"/>
  <c r="D2419" i="5"/>
  <c r="C2419" i="5"/>
  <c r="DG2418" i="5"/>
  <c r="DR2418" i="5" s="1"/>
  <c r="E2418" i="7" s="1"/>
  <c r="CX2418" i="5"/>
  <c r="DH2418" i="5" s="1"/>
  <c r="DS2418" i="5" s="1"/>
  <c r="F2418" i="7" s="1"/>
  <c r="DJ2418" i="5"/>
  <c r="DY2418" i="5" s="1"/>
  <c r="L2418" i="7" s="1"/>
  <c r="CY2418" i="5"/>
  <c r="K2418" i="7"/>
  <c r="EH2418" i="5" l="1"/>
  <c r="EJ2418" i="5"/>
  <c r="DL2418" i="5"/>
  <c r="EA2418" i="5" s="1"/>
  <c r="CZ2418" i="5"/>
  <c r="DM2418" i="5" s="1"/>
  <c r="DZ2418" i="5" s="1"/>
  <c r="J2419" i="5"/>
  <c r="K2419" i="5" s="1"/>
  <c r="L2419" i="5" s="1"/>
  <c r="M2419" i="5" s="1"/>
  <c r="E2419" i="5"/>
  <c r="N2418" i="7" l="1"/>
  <c r="EL2418" i="5"/>
  <c r="AF2419" i="5"/>
  <c r="AG2419" i="5" s="1"/>
  <c r="AP2419" i="5" s="1"/>
  <c r="N2419" i="5"/>
  <c r="O2419" i="5" s="1"/>
  <c r="W2419" i="5" s="1"/>
  <c r="X2419" i="5" s="1"/>
  <c r="Y2419" i="5" s="1"/>
  <c r="Z2419" i="5" s="1"/>
  <c r="AA2419" i="5" s="1"/>
  <c r="BH2419" i="5"/>
  <c r="AV2419" i="5"/>
  <c r="BA2419" i="5" s="1"/>
  <c r="BB2419" i="5" s="1"/>
  <c r="BC2419" i="5" s="1"/>
  <c r="BD2419" i="5" s="1"/>
  <c r="BE2419" i="5" s="1"/>
  <c r="M2418" i="7"/>
  <c r="EK2418" i="5"/>
  <c r="O2418" i="7" s="1"/>
  <c r="EG2418" i="5"/>
  <c r="P2419" i="5" l="1"/>
  <c r="U2419" i="5" s="1"/>
  <c r="AH2419" i="5"/>
  <c r="AJ2419" i="5" s="1"/>
  <c r="AK2419" i="5" s="1"/>
  <c r="BW2419" i="5"/>
  <c r="BX2419" i="5" s="1"/>
  <c r="CP2419" i="5"/>
  <c r="CD2419" i="5"/>
  <c r="AB2419" i="5"/>
  <c r="BF2419" i="5"/>
  <c r="AI2419" i="5" l="1"/>
  <c r="AM2419" i="5" s="1"/>
  <c r="BI2419" i="5" s="1"/>
  <c r="V2419" i="5"/>
  <c r="AC2419" i="5" s="1"/>
  <c r="AD2419" i="5" s="1"/>
  <c r="AE2419" i="5" s="1"/>
  <c r="Q2419" i="5"/>
  <c r="R2419" i="5" s="1"/>
  <c r="T2419" i="5" s="1"/>
  <c r="BO2419" i="5" s="1"/>
  <c r="DK2419" i="5"/>
  <c r="DN2419" i="5" s="1"/>
  <c r="BG2419" i="5"/>
  <c r="AL2419" i="5"/>
  <c r="S2419" i="5" l="1"/>
  <c r="BQ2419" i="5"/>
  <c r="EM2419" i="5"/>
  <c r="A2419" i="7"/>
  <c r="AN2419" i="5"/>
  <c r="AS2419" i="5" l="1"/>
  <c r="BJ2419" i="5"/>
  <c r="AO2419" i="5"/>
  <c r="BN2419" i="5" l="1"/>
  <c r="EE2419" i="5" s="1"/>
  <c r="AQ2419" i="5"/>
  <c r="AT2419" i="5"/>
  <c r="BK2419" i="5"/>
  <c r="AU2419" i="5" l="1"/>
  <c r="BM2419" i="5" s="1"/>
  <c r="BL2419" i="5"/>
  <c r="BR2419" i="5"/>
  <c r="AR2419" i="5"/>
  <c r="BS2419" i="5" s="1"/>
  <c r="BT2419" i="5" s="1"/>
  <c r="EC2419" i="5" s="1"/>
  <c r="EF2419" i="5"/>
  <c r="BP2419" i="5"/>
  <c r="BZ2419" i="5"/>
  <c r="CM2419" i="5"/>
  <c r="ED2419" i="5" l="1"/>
  <c r="CA2419" i="5"/>
  <c r="CB2419" i="5" s="1"/>
  <c r="CC2419" i="5" s="1"/>
  <c r="CN2419" i="5"/>
  <c r="CG2419" i="5" l="1"/>
  <c r="CH2419" i="5" s="1"/>
  <c r="CI2419" i="5" s="1"/>
  <c r="CJ2419" i="5" s="1"/>
  <c r="CK2419" i="5" s="1"/>
  <c r="CE2419" i="5"/>
  <c r="CF2419" i="5" s="1"/>
  <c r="CQ2419" i="5"/>
  <c r="CO2419" i="5"/>
  <c r="DC2419" i="5" s="1"/>
  <c r="DW2419" i="5" s="1"/>
  <c r="J2419" i="7" s="1"/>
  <c r="DB2419" i="5"/>
  <c r="DU2419" i="5" s="1"/>
  <c r="H2419" i="7" s="1"/>
  <c r="DD2419" i="5" l="1"/>
  <c r="DO2419" i="5" s="1"/>
  <c r="B2419" i="7" s="1"/>
  <c r="CR2419" i="5"/>
  <c r="DE2419" i="5" l="1"/>
  <c r="DP2419" i="5" s="1"/>
  <c r="CV2419" i="5"/>
  <c r="CS2419" i="5"/>
  <c r="DF2419" i="5" l="1"/>
  <c r="DQ2419" i="5" s="1"/>
  <c r="CW2419" i="5"/>
  <c r="DA2419" i="5"/>
  <c r="CT2419" i="5"/>
  <c r="C2419" i="7"/>
  <c r="DI2419" i="5" l="1"/>
  <c r="DX2419" i="5" s="1"/>
  <c r="CU2419" i="5"/>
  <c r="DT2419" i="5"/>
  <c r="DV2419" i="5"/>
  <c r="CX2419" i="5"/>
  <c r="DH2419" i="5" s="1"/>
  <c r="DS2419" i="5" s="1"/>
  <c r="F2419" i="7" s="1"/>
  <c r="DG2419" i="5"/>
  <c r="DR2419" i="5" s="1"/>
  <c r="E2419" i="7" s="1"/>
  <c r="D2419" i="7"/>
  <c r="EJ2419" i="5" l="1"/>
  <c r="G2419" i="7"/>
  <c r="EI2419" i="5"/>
  <c r="D2420" i="5"/>
  <c r="C2420" i="5"/>
  <c r="I2419" i="7"/>
  <c r="CY2419" i="5"/>
  <c r="DL2419" i="5" s="1"/>
  <c r="EA2419" i="5" s="1"/>
  <c r="DJ2419" i="5"/>
  <c r="DY2419" i="5" s="1"/>
  <c r="L2419" i="7" s="1"/>
  <c r="K2419" i="7"/>
  <c r="N2419" i="7" l="1"/>
  <c r="EL2419" i="5"/>
  <c r="E2420" i="5"/>
  <c r="J2420" i="5"/>
  <c r="K2420" i="5" s="1"/>
  <c r="L2420" i="5" s="1"/>
  <c r="M2420" i="5" s="1"/>
  <c r="EH2419" i="5"/>
  <c r="CZ2419" i="5"/>
  <c r="DM2419" i="5" s="1"/>
  <c r="DZ2419" i="5" s="1"/>
  <c r="M2419" i="7" l="1"/>
  <c r="EG2419" i="5"/>
  <c r="EK2419" i="5"/>
  <c r="O2419" i="7" s="1"/>
  <c r="AF2420" i="5"/>
  <c r="BH2420" i="5"/>
  <c r="N2420" i="5"/>
  <c r="AV2420" i="5"/>
  <c r="BA2420" i="5" l="1"/>
  <c r="BB2420" i="5" s="1"/>
  <c r="AG2420" i="5"/>
  <c r="AP2420" i="5" s="1"/>
  <c r="O2420" i="5"/>
  <c r="P2420" i="5" s="1"/>
  <c r="CP2420" i="5"/>
  <c r="BW2420" i="5"/>
  <c r="BX2420" i="5" s="1"/>
  <c r="CD2420" i="5"/>
  <c r="AH2420" i="5" l="1"/>
  <c r="DK2420" i="5"/>
  <c r="DN2420" i="5" s="1"/>
  <c r="W2420" i="5"/>
  <c r="Q2420" i="5"/>
  <c r="R2420" i="5" s="1"/>
  <c r="S2420" i="5" s="1"/>
  <c r="U2420" i="5"/>
  <c r="V2420" i="5"/>
  <c r="BC2420" i="5"/>
  <c r="BD2420" i="5" s="1"/>
  <c r="EM2420" i="5" l="1"/>
  <c r="A2420" i="7"/>
  <c r="BE2420" i="5"/>
  <c r="X2420" i="5"/>
  <c r="T2420" i="5"/>
  <c r="AJ2420" i="5"/>
  <c r="AK2420" i="5" s="1"/>
  <c r="AI2420" i="5"/>
  <c r="Y2420" i="5" l="1"/>
  <c r="BO2420" i="5" s="1"/>
  <c r="BQ2420" i="5"/>
  <c r="BF2420" i="5"/>
  <c r="AM2420" i="5"/>
  <c r="AL2420" i="5"/>
  <c r="BG2420" i="5" l="1"/>
  <c r="AN2420" i="5"/>
  <c r="AS2420" i="5" s="1"/>
  <c r="AT2420" i="5" s="1"/>
  <c r="AU2420" i="5" s="1"/>
  <c r="Z2420" i="5"/>
  <c r="AA2420" i="5" s="1"/>
  <c r="BI2420" i="5" s="1"/>
  <c r="AB2420" i="5" l="1"/>
  <c r="AO2420" i="5"/>
  <c r="BN2420" i="5" l="1"/>
  <c r="AQ2420" i="5"/>
  <c r="AC2420" i="5"/>
  <c r="BJ2420" i="5"/>
  <c r="EE2420" i="5" l="1"/>
  <c r="AD2420" i="5"/>
  <c r="BK2420" i="5"/>
  <c r="BR2420" i="5"/>
  <c r="AR2420" i="5"/>
  <c r="BS2420" i="5" s="1"/>
  <c r="BT2420" i="5" s="1"/>
  <c r="EC2420" i="5" s="1"/>
  <c r="BP2420" i="5"/>
  <c r="CM2420" i="5"/>
  <c r="BZ2420" i="5"/>
  <c r="CN2420" i="5" l="1"/>
  <c r="ED2420" i="5"/>
  <c r="CA2420" i="5"/>
  <c r="CB2420" i="5" s="1"/>
  <c r="CC2420" i="5" s="1"/>
  <c r="CE2420" i="5" s="1"/>
  <c r="CF2420" i="5" s="1"/>
  <c r="AE2420" i="5"/>
  <c r="BM2420" i="5" s="1"/>
  <c r="BL2420" i="5"/>
  <c r="EF2420" i="5" s="1"/>
  <c r="CG2420" i="5" l="1"/>
  <c r="CH2420" i="5" s="1"/>
  <c r="CI2420" i="5" s="1"/>
  <c r="CJ2420" i="5" s="1"/>
  <c r="CK2420" i="5" s="1"/>
  <c r="CQ2420" i="5"/>
  <c r="CO2420" i="5"/>
  <c r="DC2420" i="5" s="1"/>
  <c r="DW2420" i="5" s="1"/>
  <c r="J2420" i="7" s="1"/>
  <c r="DB2420" i="5"/>
  <c r="DU2420" i="5" s="1"/>
  <c r="H2420" i="7" s="1"/>
  <c r="DD2420" i="5" l="1"/>
  <c r="DO2420" i="5" s="1"/>
  <c r="B2420" i="7" s="1"/>
  <c r="CR2420" i="5"/>
  <c r="DE2420" i="5" l="1"/>
  <c r="DP2420" i="5" s="1"/>
  <c r="CV2420" i="5"/>
  <c r="CS2420" i="5"/>
  <c r="DA2420" i="5" l="1"/>
  <c r="CT2420" i="5"/>
  <c r="DF2420" i="5"/>
  <c r="DQ2420" i="5" s="1"/>
  <c r="CW2420" i="5"/>
  <c r="C2420" i="7"/>
  <c r="CX2420" i="5" l="1"/>
  <c r="DH2420" i="5" s="1"/>
  <c r="DS2420" i="5" s="1"/>
  <c r="F2420" i="7" s="1"/>
  <c r="DG2420" i="5"/>
  <c r="DR2420" i="5" s="1"/>
  <c r="E2420" i="7" s="1"/>
  <c r="CU2420" i="5"/>
  <c r="DI2420" i="5"/>
  <c r="DX2420" i="5" s="1"/>
  <c r="D2420" i="7"/>
  <c r="EJ2420" i="5"/>
  <c r="DT2420" i="5"/>
  <c r="DV2420" i="5"/>
  <c r="G2420" i="7" l="1"/>
  <c r="EI2420" i="5"/>
  <c r="K2420" i="7"/>
  <c r="I2420" i="7"/>
  <c r="D2421" i="5"/>
  <c r="C2421" i="5"/>
  <c r="CY2420" i="5"/>
  <c r="DL2420" i="5" s="1"/>
  <c r="EA2420" i="5" s="1"/>
  <c r="DJ2420" i="5"/>
  <c r="DY2420" i="5" s="1"/>
  <c r="L2420" i="7" s="1"/>
  <c r="N2420" i="7" l="1"/>
  <c r="EL2420" i="5"/>
  <c r="CZ2420" i="5"/>
  <c r="DM2420" i="5" s="1"/>
  <c r="DZ2420" i="5" s="1"/>
  <c r="M2420" i="7" s="1"/>
  <c r="EH2420" i="5"/>
  <c r="E2421" i="5"/>
  <c r="J2421" i="5"/>
  <c r="K2421" i="5" s="1"/>
  <c r="L2421" i="5" s="1"/>
  <c r="M2421" i="5" s="1"/>
  <c r="EG2420" i="5" l="1"/>
  <c r="EK2420" i="5"/>
  <c r="O2420" i="7" s="1"/>
  <c r="BH2421" i="5"/>
  <c r="N2421" i="5"/>
  <c r="AV2421" i="5"/>
  <c r="AF2421" i="5"/>
  <c r="AG2421" i="5" l="1"/>
  <c r="AH2421" i="5" s="1"/>
  <c r="BA2421" i="5"/>
  <c r="BB2421" i="5" s="1"/>
  <c r="O2421" i="5"/>
  <c r="P2421" i="5" s="1"/>
  <c r="BW2421" i="5"/>
  <c r="BX2421" i="5" s="1"/>
  <c r="CP2421" i="5"/>
  <c r="CD2421" i="5"/>
  <c r="W2421" i="5" l="1"/>
  <c r="X2421" i="5" s="1"/>
  <c r="Y2421" i="5" s="1"/>
  <c r="Z2421" i="5" s="1"/>
  <c r="AA2421" i="5" s="1"/>
  <c r="AI2421" i="5"/>
  <c r="AJ2421" i="5"/>
  <c r="AK2421" i="5" s="1"/>
  <c r="BC2421" i="5"/>
  <c r="BD2421" i="5" s="1"/>
  <c r="DK2421" i="5"/>
  <c r="DN2421" i="5" s="1"/>
  <c r="Q2421" i="5"/>
  <c r="R2421" i="5" s="1"/>
  <c r="T2421" i="5" s="1"/>
  <c r="U2421" i="5"/>
  <c r="V2421" i="5"/>
  <c r="AP2421" i="5"/>
  <c r="BO2421" i="5" l="1"/>
  <c r="BQ2421" i="5"/>
  <c r="A2421" i="7"/>
  <c r="EM2421" i="5"/>
  <c r="AB2421" i="5"/>
  <c r="AC2421" i="5" s="1"/>
  <c r="AD2421" i="5" s="1"/>
  <c r="AE2421" i="5" s="1"/>
  <c r="BE2421" i="5"/>
  <c r="AM2421" i="5"/>
  <c r="BI2421" i="5" s="1"/>
  <c r="S2421" i="5"/>
  <c r="AL2421" i="5"/>
  <c r="AN2421" i="5" l="1"/>
  <c r="AS2421" i="5" s="1"/>
  <c r="AT2421" i="5" s="1"/>
  <c r="AU2421" i="5" s="1"/>
  <c r="BF2421" i="5"/>
  <c r="AO2421" i="5" l="1"/>
  <c r="BJ2421" i="5"/>
  <c r="BL2421" i="5"/>
  <c r="BG2421" i="5"/>
  <c r="BM2421" i="5" s="1"/>
  <c r="BK2421" i="5"/>
  <c r="EF2421" i="5" l="1"/>
  <c r="BN2421" i="5"/>
  <c r="EE2421" i="5" s="1"/>
  <c r="AQ2421" i="5"/>
  <c r="BR2421" i="5" l="1"/>
  <c r="AR2421" i="5"/>
  <c r="BS2421" i="5" s="1"/>
  <c r="BT2421" i="5" s="1"/>
  <c r="EC2421" i="5" s="1"/>
  <c r="BP2421" i="5"/>
  <c r="BZ2421" i="5"/>
  <c r="CM2421" i="5"/>
  <c r="CN2421" i="5" l="1"/>
  <c r="CQ2421" i="5" s="1"/>
  <c r="CA2421" i="5"/>
  <c r="CB2421" i="5" s="1"/>
  <c r="CC2421" i="5" s="1"/>
  <c r="CE2421" i="5" s="1"/>
  <c r="CF2421" i="5" s="1"/>
  <c r="ED2421" i="5"/>
  <c r="CG2421" i="5" l="1"/>
  <c r="CH2421" i="5" s="1"/>
  <c r="CI2421" i="5" s="1"/>
  <c r="CJ2421" i="5" s="1"/>
  <c r="CK2421" i="5" s="1"/>
  <c r="CR2421" i="5"/>
  <c r="CO2421" i="5"/>
  <c r="DC2421" i="5" s="1"/>
  <c r="DW2421" i="5" s="1"/>
  <c r="J2421" i="7" s="1"/>
  <c r="DB2421" i="5"/>
  <c r="DU2421" i="5" s="1"/>
  <c r="H2421" i="7" s="1"/>
  <c r="DE2421" i="5" l="1"/>
  <c r="DP2421" i="5" s="1"/>
  <c r="C2421" i="7" s="1"/>
  <c r="CV2421" i="5"/>
  <c r="CS2421" i="5"/>
  <c r="DD2421" i="5"/>
  <c r="DO2421" i="5" s="1"/>
  <c r="B2421" i="7" l="1"/>
  <c r="DA2421" i="5"/>
  <c r="CT2421" i="5"/>
  <c r="DF2421" i="5"/>
  <c r="DQ2421" i="5" s="1"/>
  <c r="CW2421" i="5"/>
  <c r="DI2421" i="5" l="1"/>
  <c r="DX2421" i="5" s="1"/>
  <c r="CU2421" i="5"/>
  <c r="DT2421" i="5"/>
  <c r="DV2421" i="5"/>
  <c r="D2421" i="7"/>
  <c r="DG2421" i="5"/>
  <c r="DR2421" i="5" s="1"/>
  <c r="E2421" i="7" s="1"/>
  <c r="CX2421" i="5"/>
  <c r="DH2421" i="5" s="1"/>
  <c r="DS2421" i="5" s="1"/>
  <c r="F2421" i="7" s="1"/>
  <c r="EJ2421" i="5" l="1"/>
  <c r="CY2421" i="5"/>
  <c r="DL2421" i="5" s="1"/>
  <c r="EA2421" i="5" s="1"/>
  <c r="DJ2421" i="5"/>
  <c r="DY2421" i="5" s="1"/>
  <c r="L2421" i="7" s="1"/>
  <c r="I2421" i="7"/>
  <c r="C2422" i="5"/>
  <c r="D2422" i="5"/>
  <c r="G2421" i="7"/>
  <c r="EI2421" i="5"/>
  <c r="K2421" i="7"/>
  <c r="N2421" i="7" l="1"/>
  <c r="EL2421" i="5"/>
  <c r="CZ2421" i="5"/>
  <c r="DM2421" i="5" s="1"/>
  <c r="DZ2421" i="5" s="1"/>
  <c r="E2422" i="5"/>
  <c r="J2422" i="5"/>
  <c r="K2422" i="5" s="1"/>
  <c r="L2422" i="5" s="1"/>
  <c r="M2422" i="5" s="1"/>
  <c r="EH2421" i="5"/>
  <c r="AV2422" i="5" l="1"/>
  <c r="AF2422" i="5"/>
  <c r="BH2422" i="5"/>
  <c r="N2422" i="5"/>
  <c r="M2421" i="7"/>
  <c r="EG2421" i="5"/>
  <c r="EK2421" i="5"/>
  <c r="O2421" i="7" s="1"/>
  <c r="O2422" i="5" l="1"/>
  <c r="W2422" i="5" s="1"/>
  <c r="CD2422" i="5"/>
  <c r="BW2422" i="5"/>
  <c r="BX2422" i="5" s="1"/>
  <c r="CP2422" i="5"/>
  <c r="AG2422" i="5"/>
  <c r="AP2422" i="5" s="1"/>
  <c r="BA2422" i="5"/>
  <c r="BB2422" i="5" s="1"/>
  <c r="BC2422" i="5" s="1"/>
  <c r="BD2422" i="5" s="1"/>
  <c r="DK2422" i="5" l="1"/>
  <c r="DN2422" i="5" s="1"/>
  <c r="EM2422" i="5" s="1"/>
  <c r="BE2422" i="5"/>
  <c r="AH2422" i="5"/>
  <c r="X2422" i="5"/>
  <c r="Y2422" i="5" s="1"/>
  <c r="Z2422" i="5" s="1"/>
  <c r="P2422" i="5"/>
  <c r="A2422" i="7" l="1"/>
  <c r="AA2422" i="5"/>
  <c r="AB2422" i="5" s="1"/>
  <c r="AJ2422" i="5"/>
  <c r="AK2422" i="5" s="1"/>
  <c r="AI2422" i="5"/>
  <c r="BF2422" i="5"/>
  <c r="Q2422" i="5"/>
  <c r="R2422" i="5" s="1"/>
  <c r="T2422" i="5" s="1"/>
  <c r="BO2422" i="5" s="1"/>
  <c r="U2422" i="5"/>
  <c r="V2422" i="5"/>
  <c r="BG2422" i="5" l="1"/>
  <c r="AM2422" i="5"/>
  <c r="BI2422" i="5" s="1"/>
  <c r="S2422" i="5"/>
  <c r="AL2422" i="5"/>
  <c r="AC2422" i="5"/>
  <c r="BQ2422" i="5"/>
  <c r="AD2422" i="5" l="1"/>
  <c r="AN2422" i="5"/>
  <c r="AO2422" i="5" s="1"/>
  <c r="BN2422" i="5" l="1"/>
  <c r="AQ2422" i="5"/>
  <c r="AS2422" i="5"/>
  <c r="BJ2422" i="5"/>
  <c r="AE2422" i="5"/>
  <c r="EE2422" i="5" l="1"/>
  <c r="AT2422" i="5"/>
  <c r="BK2422" i="5"/>
  <c r="BR2422" i="5"/>
  <c r="AR2422" i="5"/>
  <c r="BS2422" i="5" s="1"/>
  <c r="BT2422" i="5" s="1"/>
  <c r="EC2422" i="5" s="1"/>
  <c r="BP2422" i="5"/>
  <c r="BZ2422" i="5"/>
  <c r="CM2422" i="5"/>
  <c r="CA2422" i="5" l="1"/>
  <c r="CB2422" i="5" s="1"/>
  <c r="CC2422" i="5" s="1"/>
  <c r="ED2422" i="5"/>
  <c r="CN2422" i="5"/>
  <c r="AU2422" i="5"/>
  <c r="BM2422" i="5" s="1"/>
  <c r="BL2422" i="5"/>
  <c r="EF2422" i="5" s="1"/>
  <c r="CQ2422" i="5" l="1"/>
  <c r="CR2422" i="5" s="1"/>
  <c r="DB2422" i="5"/>
  <c r="DU2422" i="5" s="1"/>
  <c r="H2422" i="7" s="1"/>
  <c r="CO2422" i="5"/>
  <c r="DC2422" i="5" s="1"/>
  <c r="DW2422" i="5" s="1"/>
  <c r="J2422" i="7" s="1"/>
  <c r="CG2422" i="5"/>
  <c r="CH2422" i="5" s="1"/>
  <c r="CI2422" i="5" s="1"/>
  <c r="CJ2422" i="5" s="1"/>
  <c r="CK2422" i="5" s="1"/>
  <c r="CE2422" i="5"/>
  <c r="CF2422" i="5" s="1"/>
  <c r="CS2422" i="5" l="1"/>
  <c r="DE2422" i="5"/>
  <c r="DP2422" i="5" s="1"/>
  <c r="C2422" i="7" s="1"/>
  <c r="CV2422" i="5"/>
  <c r="DD2422" i="5"/>
  <c r="DO2422" i="5" s="1"/>
  <c r="DF2422" i="5" l="1"/>
  <c r="DQ2422" i="5" s="1"/>
  <c r="CW2422" i="5"/>
  <c r="B2422" i="7"/>
  <c r="DA2422" i="5"/>
  <c r="CT2422" i="5"/>
  <c r="DT2422" i="5" l="1"/>
  <c r="DV2422" i="5"/>
  <c r="CU2422" i="5"/>
  <c r="DI2422" i="5"/>
  <c r="DX2422" i="5" s="1"/>
  <c r="CX2422" i="5"/>
  <c r="DH2422" i="5" s="1"/>
  <c r="DS2422" i="5" s="1"/>
  <c r="F2422" i="7" s="1"/>
  <c r="DG2422" i="5"/>
  <c r="DR2422" i="5" s="1"/>
  <c r="E2422" i="7" s="1"/>
  <c r="D2422" i="7"/>
  <c r="EJ2422" i="5" l="1"/>
  <c r="K2422" i="7"/>
  <c r="CY2422" i="5"/>
  <c r="DL2422" i="5" s="1"/>
  <c r="EA2422" i="5" s="1"/>
  <c r="DJ2422" i="5"/>
  <c r="DY2422" i="5" s="1"/>
  <c r="L2422" i="7" s="1"/>
  <c r="D2423" i="5"/>
  <c r="C2423" i="5"/>
  <c r="I2422" i="7"/>
  <c r="G2422" i="7"/>
  <c r="EI2422" i="5"/>
  <c r="N2422" i="7" l="1"/>
  <c r="EL2422" i="5"/>
  <c r="CZ2422" i="5"/>
  <c r="DM2422" i="5" s="1"/>
  <c r="DZ2422" i="5" s="1"/>
  <c r="EH2422" i="5"/>
  <c r="J2423" i="5"/>
  <c r="K2423" i="5" s="1"/>
  <c r="L2423" i="5" s="1"/>
  <c r="M2423" i="5" s="1"/>
  <c r="E2423" i="5"/>
  <c r="EK2422" i="5" l="1"/>
  <c r="O2422" i="7" s="1"/>
  <c r="M2422" i="7"/>
  <c r="EG2422" i="5"/>
  <c r="AV2423" i="5"/>
  <c r="N2423" i="5"/>
  <c r="AF2423" i="5"/>
  <c r="BH2423" i="5"/>
  <c r="AG2423" i="5" l="1"/>
  <c r="AH2423" i="5" s="1"/>
  <c r="BA2423" i="5"/>
  <c r="BB2423" i="5" s="1"/>
  <c r="O2423" i="5"/>
  <c r="P2423" i="5" s="1"/>
  <c r="CP2423" i="5"/>
  <c r="BW2423" i="5"/>
  <c r="BX2423" i="5" s="1"/>
  <c r="CD2423" i="5"/>
  <c r="W2423" i="5" l="1"/>
  <c r="X2423" i="5" s="1"/>
  <c r="Y2423" i="5" s="1"/>
  <c r="Z2423" i="5" s="1"/>
  <c r="AA2423" i="5" s="1"/>
  <c r="AJ2423" i="5"/>
  <c r="AK2423" i="5" s="1"/>
  <c r="AI2423" i="5"/>
  <c r="BC2423" i="5"/>
  <c r="BD2423" i="5" s="1"/>
  <c r="DK2423" i="5"/>
  <c r="DN2423" i="5" s="1"/>
  <c r="V2423" i="5"/>
  <c r="Q2423" i="5"/>
  <c r="R2423" i="5" s="1"/>
  <c r="T2423" i="5" s="1"/>
  <c r="U2423" i="5"/>
  <c r="AP2423" i="5"/>
  <c r="BE2423" i="5" l="1"/>
  <c r="BO2423" i="5"/>
  <c r="A2423" i="7"/>
  <c r="EM2423" i="5"/>
  <c r="S2423" i="5"/>
  <c r="AM2423" i="5"/>
  <c r="BI2423" i="5" s="1"/>
  <c r="BQ2423" i="5"/>
  <c r="AB2423" i="5"/>
  <c r="AC2423" i="5" s="1"/>
  <c r="AD2423" i="5" s="1"/>
  <c r="AE2423" i="5" s="1"/>
  <c r="AL2423" i="5"/>
  <c r="BF2423" i="5" l="1"/>
  <c r="AN2423" i="5"/>
  <c r="AS2423" i="5" s="1"/>
  <c r="AT2423" i="5" s="1"/>
  <c r="AU2423" i="5" s="1"/>
  <c r="AO2423" i="5" l="1"/>
  <c r="BJ2423" i="5"/>
  <c r="BK2423" i="5"/>
  <c r="BL2423" i="5"/>
  <c r="BG2423" i="5"/>
  <c r="BM2423" i="5" s="1"/>
  <c r="EF2423" i="5" l="1"/>
  <c r="BN2423" i="5"/>
  <c r="AQ2423" i="5"/>
  <c r="BP2423" i="5" l="1"/>
  <c r="CM2423" i="5"/>
  <c r="BZ2423" i="5"/>
  <c r="BR2423" i="5"/>
  <c r="AR2423" i="5"/>
  <c r="BS2423" i="5" s="1"/>
  <c r="BT2423" i="5" s="1"/>
  <c r="EC2423" i="5" s="1"/>
  <c r="EE2423" i="5"/>
  <c r="ED2423" i="5" l="1"/>
  <c r="CN2423" i="5"/>
  <c r="CQ2423" i="5" s="1"/>
  <c r="CA2423" i="5"/>
  <c r="CB2423" i="5" s="1"/>
  <c r="CC2423" i="5" s="1"/>
  <c r="CE2423" i="5" s="1"/>
  <c r="CF2423" i="5" s="1"/>
  <c r="CG2423" i="5" l="1"/>
  <c r="CH2423" i="5" s="1"/>
  <c r="CI2423" i="5" s="1"/>
  <c r="CJ2423" i="5" s="1"/>
  <c r="CK2423" i="5" s="1"/>
  <c r="CR2423" i="5"/>
  <c r="CS2423" i="5" s="1"/>
  <c r="CO2423" i="5"/>
  <c r="DC2423" i="5" s="1"/>
  <c r="DW2423" i="5" s="1"/>
  <c r="J2423" i="7" s="1"/>
  <c r="DB2423" i="5"/>
  <c r="DU2423" i="5" s="1"/>
  <c r="H2423" i="7" s="1"/>
  <c r="DA2423" i="5" l="1"/>
  <c r="CT2423" i="5"/>
  <c r="DE2423" i="5"/>
  <c r="DP2423" i="5" s="1"/>
  <c r="C2423" i="7" s="1"/>
  <c r="CV2423" i="5"/>
  <c r="DD2423" i="5"/>
  <c r="DO2423" i="5" s="1"/>
  <c r="DF2423" i="5" l="1"/>
  <c r="DQ2423" i="5" s="1"/>
  <c r="CW2423" i="5"/>
  <c r="DI2423" i="5"/>
  <c r="DX2423" i="5" s="1"/>
  <c r="CU2423" i="5"/>
  <c r="B2423" i="7"/>
  <c r="DT2423" i="5"/>
  <c r="G2423" i="7" s="1"/>
  <c r="DV2423" i="5"/>
  <c r="I2423" i="7" l="1"/>
  <c r="D2424" i="5"/>
  <c r="C2424" i="5"/>
  <c r="CY2423" i="5"/>
  <c r="DL2423" i="5" s="1"/>
  <c r="EA2423" i="5" s="1"/>
  <c r="DJ2423" i="5"/>
  <c r="DY2423" i="5" s="1"/>
  <c r="L2423" i="7" s="1"/>
  <c r="EI2423" i="5"/>
  <c r="K2423" i="7"/>
  <c r="DG2423" i="5"/>
  <c r="DR2423" i="5" s="1"/>
  <c r="E2423" i="7" s="1"/>
  <c r="CX2423" i="5"/>
  <c r="DH2423" i="5" s="1"/>
  <c r="DS2423" i="5" s="1"/>
  <c r="F2423" i="7" s="1"/>
  <c r="D2423" i="7"/>
  <c r="N2423" i="7" l="1"/>
  <c r="EL2423" i="5"/>
  <c r="EJ2423" i="5"/>
  <c r="CZ2423" i="5"/>
  <c r="DM2423" i="5" s="1"/>
  <c r="DZ2423" i="5" s="1"/>
  <c r="J2424" i="5"/>
  <c r="E2424" i="5"/>
  <c r="EH2423" i="5"/>
  <c r="K2424" i="5" l="1"/>
  <c r="L2424" i="5" s="1"/>
  <c r="M2424" i="5" s="1"/>
  <c r="M2423" i="7"/>
  <c r="EG2423" i="5"/>
  <c r="EK2423" i="5"/>
  <c r="O2423" i="7" s="1"/>
  <c r="N2424" i="5" l="1"/>
  <c r="AF2424" i="5"/>
  <c r="AV2424" i="5"/>
  <c r="BH2424" i="5"/>
  <c r="BA2424" i="5" l="1"/>
  <c r="BB2424" i="5" s="1"/>
  <c r="AG2424" i="5"/>
  <c r="AP2424" i="5" s="1"/>
  <c r="CP2424" i="5"/>
  <c r="CD2424" i="5"/>
  <c r="BW2424" i="5"/>
  <c r="BX2424" i="5" s="1"/>
  <c r="O2424" i="5"/>
  <c r="W2424" i="5" s="1"/>
  <c r="X2424" i="5" l="1"/>
  <c r="Y2424" i="5" s="1"/>
  <c r="Z2424" i="5" s="1"/>
  <c r="AA2424" i="5" s="1"/>
  <c r="AB2424" i="5" s="1"/>
  <c r="BC2424" i="5"/>
  <c r="BD2424" i="5" s="1"/>
  <c r="DK2424" i="5"/>
  <c r="DN2424" i="5" s="1"/>
  <c r="P2424" i="5"/>
  <c r="AH2424" i="5"/>
  <c r="EM2424" i="5" l="1"/>
  <c r="A2424" i="7"/>
  <c r="AJ2424" i="5"/>
  <c r="AK2424" i="5" s="1"/>
  <c r="AI2424" i="5"/>
  <c r="BE2424" i="5"/>
  <c r="V2424" i="5"/>
  <c r="AC2424" i="5" s="1"/>
  <c r="AD2424" i="5" s="1"/>
  <c r="AE2424" i="5" s="1"/>
  <c r="Q2424" i="5"/>
  <c r="R2424" i="5" s="1"/>
  <c r="S2424" i="5" s="1"/>
  <c r="U2424" i="5"/>
  <c r="AL2424" i="5" l="1"/>
  <c r="BF2424" i="5"/>
  <c r="AM2424" i="5"/>
  <c r="BI2424" i="5" s="1"/>
  <c r="T2424" i="5"/>
  <c r="BO2424" i="5" s="1"/>
  <c r="BQ2424" i="5"/>
  <c r="BG2424" i="5" l="1"/>
  <c r="AN2424" i="5"/>
  <c r="AO2424" i="5" s="1"/>
  <c r="BN2424" i="5" l="1"/>
  <c r="AQ2424" i="5"/>
  <c r="AS2424" i="5"/>
  <c r="BJ2424" i="5"/>
  <c r="EE2424" i="5" l="1"/>
  <c r="BR2424" i="5"/>
  <c r="AR2424" i="5"/>
  <c r="BS2424" i="5" s="1"/>
  <c r="BT2424" i="5" s="1"/>
  <c r="EC2424" i="5" s="1"/>
  <c r="AT2424" i="5"/>
  <c r="BK2424" i="5"/>
  <c r="BP2424" i="5"/>
  <c r="BZ2424" i="5"/>
  <c r="CM2424" i="5"/>
  <c r="CA2424" i="5" l="1"/>
  <c r="CB2424" i="5" s="1"/>
  <c r="CC2424" i="5" s="1"/>
  <c r="CN2424" i="5"/>
  <c r="CQ2424" i="5" s="1"/>
  <c r="AU2424" i="5"/>
  <c r="BM2424" i="5" s="1"/>
  <c r="BL2424" i="5"/>
  <c r="EF2424" i="5" s="1"/>
  <c r="ED2424" i="5"/>
  <c r="CR2424" i="5" l="1"/>
  <c r="CS2424" i="5" s="1"/>
  <c r="DB2424" i="5"/>
  <c r="DU2424" i="5" s="1"/>
  <c r="H2424" i="7" s="1"/>
  <c r="CO2424" i="5"/>
  <c r="DC2424" i="5" s="1"/>
  <c r="DW2424" i="5" s="1"/>
  <c r="J2424" i="7" s="1"/>
  <c r="CG2424" i="5"/>
  <c r="CH2424" i="5" s="1"/>
  <c r="CI2424" i="5" s="1"/>
  <c r="CJ2424" i="5" s="1"/>
  <c r="CK2424" i="5" s="1"/>
  <c r="CE2424" i="5"/>
  <c r="CF2424" i="5" s="1"/>
  <c r="DA2424" i="5" l="1"/>
  <c r="CT2424" i="5"/>
  <c r="DE2424" i="5"/>
  <c r="DP2424" i="5" s="1"/>
  <c r="C2424" i="7" s="1"/>
  <c r="CV2424" i="5"/>
  <c r="DD2424" i="5"/>
  <c r="DO2424" i="5" s="1"/>
  <c r="DF2424" i="5" l="1"/>
  <c r="DQ2424" i="5" s="1"/>
  <c r="CW2424" i="5"/>
  <c r="DI2424" i="5"/>
  <c r="DX2424" i="5" s="1"/>
  <c r="CU2424" i="5"/>
  <c r="B2424" i="7"/>
  <c r="DT2424" i="5"/>
  <c r="G2424" i="7" s="1"/>
  <c r="DV2424" i="5"/>
  <c r="I2424" i="7" l="1"/>
  <c r="D2425" i="5"/>
  <c r="C2425" i="5"/>
  <c r="DG2424" i="5"/>
  <c r="DR2424" i="5" s="1"/>
  <c r="E2424" i="7" s="1"/>
  <c r="CX2424" i="5"/>
  <c r="DH2424" i="5" s="1"/>
  <c r="DS2424" i="5" s="1"/>
  <c r="F2424" i="7" s="1"/>
  <c r="EI2424" i="5"/>
  <c r="CY2424" i="5"/>
  <c r="DL2424" i="5" s="1"/>
  <c r="EA2424" i="5" s="1"/>
  <c r="DJ2424" i="5"/>
  <c r="DY2424" i="5" s="1"/>
  <c r="L2424" i="7" s="1"/>
  <c r="K2424" i="7"/>
  <c r="D2424" i="7"/>
  <c r="N2424" i="7" l="1"/>
  <c r="EL2424" i="5"/>
  <c r="EJ2424" i="5"/>
  <c r="EH2424" i="5"/>
  <c r="E2425" i="5"/>
  <c r="J2425" i="5"/>
  <c r="CZ2424" i="5"/>
  <c r="DM2424" i="5" s="1"/>
  <c r="DZ2424" i="5" s="1"/>
  <c r="EK2424" i="5" l="1"/>
  <c r="O2424" i="7" s="1"/>
  <c r="EG2424" i="5"/>
  <c r="M2424" i="7"/>
  <c r="K2425" i="5"/>
  <c r="L2425" i="5" s="1"/>
  <c r="M2425" i="5" s="1"/>
  <c r="N2425" i="5" l="1"/>
  <c r="BH2425" i="5"/>
  <c r="AV2425" i="5"/>
  <c r="AF2425" i="5"/>
  <c r="AG2425" i="5" l="1"/>
  <c r="AP2425" i="5" s="1"/>
  <c r="BA2425" i="5"/>
  <c r="BB2425" i="5" s="1"/>
  <c r="CP2425" i="5"/>
  <c r="CD2425" i="5"/>
  <c r="BW2425" i="5"/>
  <c r="BX2425" i="5" s="1"/>
  <c r="O2425" i="5"/>
  <c r="P2425" i="5" s="1"/>
  <c r="W2425" i="5" l="1"/>
  <c r="X2425" i="5" s="1"/>
  <c r="Y2425" i="5" s="1"/>
  <c r="BC2425" i="5"/>
  <c r="BD2425" i="5" s="1"/>
  <c r="U2425" i="5"/>
  <c r="Q2425" i="5"/>
  <c r="R2425" i="5" s="1"/>
  <c r="T2425" i="5" s="1"/>
  <c r="V2425" i="5"/>
  <c r="AH2425" i="5"/>
  <c r="DK2425" i="5"/>
  <c r="DN2425" i="5" s="1"/>
  <c r="BO2425" i="5" l="1"/>
  <c r="A2425" i="7"/>
  <c r="EM2425" i="5"/>
  <c r="Z2425" i="5"/>
  <c r="AA2425" i="5" s="1"/>
  <c r="AB2425" i="5" s="1"/>
  <c r="AC2425" i="5" s="1"/>
  <c r="AD2425" i="5" s="1"/>
  <c r="AE2425" i="5" s="1"/>
  <c r="AI2425" i="5"/>
  <c r="AJ2425" i="5"/>
  <c r="AK2425" i="5" s="1"/>
  <c r="BQ2425" i="5"/>
  <c r="S2425" i="5"/>
  <c r="BE2425" i="5"/>
  <c r="AM2425" i="5" l="1"/>
  <c r="BI2425" i="5" s="1"/>
  <c r="AL2425" i="5"/>
  <c r="BF2425" i="5"/>
  <c r="AN2425" i="5" l="1"/>
  <c r="AO2425" i="5" s="1"/>
  <c r="BG2425" i="5"/>
  <c r="BJ2425" i="5" l="1"/>
  <c r="AS2425" i="5"/>
  <c r="AT2425" i="5" s="1"/>
  <c r="BN2425" i="5"/>
  <c r="AQ2425" i="5"/>
  <c r="BK2425" i="5" l="1"/>
  <c r="BR2425" i="5"/>
  <c r="AR2425" i="5"/>
  <c r="BS2425" i="5" s="1"/>
  <c r="BT2425" i="5" s="1"/>
  <c r="EC2425" i="5" s="1"/>
  <c r="AU2425" i="5"/>
  <c r="BM2425" i="5" s="1"/>
  <c r="BL2425" i="5"/>
  <c r="BP2425" i="5"/>
  <c r="BZ2425" i="5"/>
  <c r="CM2425" i="5"/>
  <c r="EE2425" i="5"/>
  <c r="EF2425" i="5" l="1"/>
  <c r="CA2425" i="5"/>
  <c r="CB2425" i="5" s="1"/>
  <c r="CC2425" i="5" s="1"/>
  <c r="CE2425" i="5" s="1"/>
  <c r="CF2425" i="5" s="1"/>
  <c r="CN2425" i="5"/>
  <c r="CQ2425" i="5" s="1"/>
  <c r="ED2425" i="5"/>
  <c r="CR2425" i="5" l="1"/>
  <c r="CS2425" i="5" s="1"/>
  <c r="CO2425" i="5"/>
  <c r="DC2425" i="5" s="1"/>
  <c r="DW2425" i="5" s="1"/>
  <c r="J2425" i="7" s="1"/>
  <c r="DB2425" i="5"/>
  <c r="DU2425" i="5" s="1"/>
  <c r="H2425" i="7" s="1"/>
  <c r="CG2425" i="5"/>
  <c r="CH2425" i="5" s="1"/>
  <c r="CI2425" i="5" s="1"/>
  <c r="CJ2425" i="5" s="1"/>
  <c r="CK2425" i="5" s="1"/>
  <c r="DA2425" i="5" l="1"/>
  <c r="CT2425" i="5"/>
  <c r="DE2425" i="5"/>
  <c r="DP2425" i="5" s="1"/>
  <c r="C2425" i="7" s="1"/>
  <c r="CV2425" i="5"/>
  <c r="DD2425" i="5"/>
  <c r="DO2425" i="5" s="1"/>
  <c r="B2425" i="7" l="1"/>
  <c r="CU2425" i="5"/>
  <c r="DI2425" i="5"/>
  <c r="DX2425" i="5" s="1"/>
  <c r="DF2425" i="5"/>
  <c r="DQ2425" i="5" s="1"/>
  <c r="CW2425" i="5"/>
  <c r="DT2425" i="5"/>
  <c r="G2425" i="7" s="1"/>
  <c r="DV2425" i="5"/>
  <c r="I2425" i="7" l="1"/>
  <c r="D2426" i="5"/>
  <c r="C2426" i="5"/>
  <c r="DG2425" i="5"/>
  <c r="DR2425" i="5" s="1"/>
  <c r="E2425" i="7" s="1"/>
  <c r="CX2425" i="5"/>
  <c r="DH2425" i="5" s="1"/>
  <c r="DS2425" i="5" s="1"/>
  <c r="F2425" i="7" s="1"/>
  <c r="CY2425" i="5"/>
  <c r="DL2425" i="5" s="1"/>
  <c r="EA2425" i="5" s="1"/>
  <c r="DJ2425" i="5"/>
  <c r="DY2425" i="5" s="1"/>
  <c r="L2425" i="7" s="1"/>
  <c r="D2425" i="7"/>
  <c r="EI2425" i="5"/>
  <c r="K2425" i="7"/>
  <c r="N2425" i="7" l="1"/>
  <c r="EL2425" i="5"/>
  <c r="CZ2425" i="5"/>
  <c r="DM2425" i="5" s="1"/>
  <c r="DZ2425" i="5" s="1"/>
  <c r="J2426" i="5"/>
  <c r="K2426" i="5" s="1"/>
  <c r="L2426" i="5" s="1"/>
  <c r="M2426" i="5" s="1"/>
  <c r="E2426" i="5"/>
  <c r="EH2425" i="5"/>
  <c r="EJ2425" i="5"/>
  <c r="AV2426" i="5" l="1"/>
  <c r="AF2426" i="5"/>
  <c r="N2426" i="5"/>
  <c r="BH2426" i="5"/>
  <c r="EK2425" i="5"/>
  <c r="O2425" i="7" s="1"/>
  <c r="EG2425" i="5"/>
  <c r="M2425" i="7"/>
  <c r="CP2426" i="5" l="1"/>
  <c r="BW2426" i="5"/>
  <c r="BX2426" i="5" s="1"/>
  <c r="CD2426" i="5"/>
  <c r="O2426" i="5"/>
  <c r="P2426" i="5" s="1"/>
  <c r="AG2426" i="5"/>
  <c r="AP2426" i="5" s="1"/>
  <c r="BA2426" i="5"/>
  <c r="BB2426" i="5" s="1"/>
  <c r="W2426" i="5" l="1"/>
  <c r="X2426" i="5" s="1"/>
  <c r="Y2426" i="5" s="1"/>
  <c r="Z2426" i="5" s="1"/>
  <c r="AH2426" i="5"/>
  <c r="U2426" i="5"/>
  <c r="Q2426" i="5"/>
  <c r="R2426" i="5" s="1"/>
  <c r="T2426" i="5" s="1"/>
  <c r="V2426" i="5"/>
  <c r="BC2426" i="5"/>
  <c r="BD2426" i="5" s="1"/>
  <c r="DK2426" i="5"/>
  <c r="DN2426" i="5" s="1"/>
  <c r="BO2426" i="5" l="1"/>
  <c r="BE2426" i="5"/>
  <c r="AJ2426" i="5"/>
  <c r="AK2426" i="5" s="1"/>
  <c r="AI2426" i="5"/>
  <c r="AA2426" i="5"/>
  <c r="AB2426" i="5" s="1"/>
  <c r="AC2426" i="5" s="1"/>
  <c r="AD2426" i="5" s="1"/>
  <c r="AE2426" i="5" s="1"/>
  <c r="S2426" i="5"/>
  <c r="A2426" i="7"/>
  <c r="EM2426" i="5"/>
  <c r="BQ2426" i="5"/>
  <c r="BF2426" i="5" l="1"/>
  <c r="AM2426" i="5"/>
  <c r="BI2426" i="5" s="1"/>
  <c r="AL2426" i="5"/>
  <c r="BG2426" i="5" l="1"/>
  <c r="AN2426" i="5"/>
  <c r="AS2426" i="5" l="1"/>
  <c r="BJ2426" i="5"/>
  <c r="AO2426" i="5"/>
  <c r="BN2426" i="5" l="1"/>
  <c r="EE2426" i="5" s="1"/>
  <c r="AQ2426" i="5"/>
  <c r="AT2426" i="5"/>
  <c r="BK2426" i="5"/>
  <c r="BR2426" i="5" l="1"/>
  <c r="AR2426" i="5"/>
  <c r="BS2426" i="5" s="1"/>
  <c r="BT2426" i="5" s="1"/>
  <c r="EC2426" i="5" s="1"/>
  <c r="AU2426" i="5"/>
  <c r="BM2426" i="5" s="1"/>
  <c r="BL2426" i="5"/>
  <c r="EF2426" i="5" s="1"/>
  <c r="BP2426" i="5"/>
  <c r="BZ2426" i="5"/>
  <c r="CM2426" i="5"/>
  <c r="CA2426" i="5" l="1"/>
  <c r="CB2426" i="5" s="1"/>
  <c r="CC2426" i="5" s="1"/>
  <c r="CE2426" i="5" s="1"/>
  <c r="CF2426" i="5" s="1"/>
  <c r="CN2426" i="5"/>
  <c r="ED2426" i="5"/>
  <c r="CQ2426" i="5" l="1"/>
  <c r="CO2426" i="5"/>
  <c r="DC2426" i="5" s="1"/>
  <c r="DW2426" i="5" s="1"/>
  <c r="J2426" i="7" s="1"/>
  <c r="DB2426" i="5"/>
  <c r="DU2426" i="5" s="1"/>
  <c r="H2426" i="7" s="1"/>
  <c r="CG2426" i="5"/>
  <c r="CH2426" i="5" s="1"/>
  <c r="CI2426" i="5" s="1"/>
  <c r="CJ2426" i="5" s="1"/>
  <c r="CK2426" i="5" s="1"/>
  <c r="DD2426" i="5" l="1"/>
  <c r="DO2426" i="5" s="1"/>
  <c r="CR2426" i="5"/>
  <c r="CS2426" i="5" l="1"/>
  <c r="DE2426" i="5"/>
  <c r="DP2426" i="5" s="1"/>
  <c r="C2426" i="7" s="1"/>
  <c r="CV2426" i="5"/>
  <c r="B2426" i="7"/>
  <c r="DF2426" i="5" l="1"/>
  <c r="DQ2426" i="5" s="1"/>
  <c r="CW2426" i="5"/>
  <c r="DA2426" i="5"/>
  <c r="CT2426" i="5"/>
  <c r="DT2426" i="5" l="1"/>
  <c r="DV2426" i="5"/>
  <c r="CX2426" i="5"/>
  <c r="DH2426" i="5" s="1"/>
  <c r="DS2426" i="5" s="1"/>
  <c r="F2426" i="7" s="1"/>
  <c r="DG2426" i="5"/>
  <c r="DR2426" i="5" s="1"/>
  <c r="E2426" i="7" s="1"/>
  <c r="CU2426" i="5"/>
  <c r="DI2426" i="5"/>
  <c r="DX2426" i="5" s="1"/>
  <c r="D2426" i="7"/>
  <c r="EJ2426" i="5" l="1"/>
  <c r="K2426" i="7"/>
  <c r="I2426" i="7"/>
  <c r="C2427" i="5"/>
  <c r="D2427" i="5"/>
  <c r="CY2426" i="5"/>
  <c r="DL2426" i="5" s="1"/>
  <c r="EA2426" i="5" s="1"/>
  <c r="DJ2426" i="5"/>
  <c r="DY2426" i="5" s="1"/>
  <c r="L2426" i="7" s="1"/>
  <c r="G2426" i="7"/>
  <c r="EI2426" i="5"/>
  <c r="N2426" i="7" l="1"/>
  <c r="EL2426" i="5"/>
  <c r="CZ2426" i="5"/>
  <c r="DM2426" i="5" s="1"/>
  <c r="DZ2426" i="5" s="1"/>
  <c r="E2427" i="5"/>
  <c r="J2427" i="5"/>
  <c r="K2427" i="5" s="1"/>
  <c r="L2427" i="5" s="1"/>
  <c r="M2427" i="5" s="1"/>
  <c r="EH2426" i="5"/>
  <c r="AV2427" i="5" l="1"/>
  <c r="BH2427" i="5"/>
  <c r="AF2427" i="5"/>
  <c r="N2427" i="5"/>
  <c r="EK2426" i="5"/>
  <c r="O2426" i="7" s="1"/>
  <c r="EG2426" i="5"/>
  <c r="M2426" i="7"/>
  <c r="O2427" i="5" l="1"/>
  <c r="W2427" i="5" s="1"/>
  <c r="X2427" i="5" s="1"/>
  <c r="Y2427" i="5" s="1"/>
  <c r="Z2427" i="5" s="1"/>
  <c r="AA2427" i="5" s="1"/>
  <c r="AB2427" i="5" s="1"/>
  <c r="AG2427" i="5"/>
  <c r="AP2427" i="5" s="1"/>
  <c r="CD2427" i="5"/>
  <c r="CP2427" i="5"/>
  <c r="BW2427" i="5"/>
  <c r="BX2427" i="5" s="1"/>
  <c r="BA2427" i="5"/>
  <c r="BB2427" i="5" s="1"/>
  <c r="P2427" i="5" l="1"/>
  <c r="V2427" i="5" s="1"/>
  <c r="AC2427" i="5" s="1"/>
  <c r="AD2427" i="5" s="1"/>
  <c r="AE2427" i="5" s="1"/>
  <c r="DK2427" i="5"/>
  <c r="DN2427" i="5" s="1"/>
  <c r="AH2427" i="5"/>
  <c r="BC2427" i="5"/>
  <c r="BD2427" i="5" s="1"/>
  <c r="U2427" i="5" l="1"/>
  <c r="Q2427" i="5"/>
  <c r="R2427" i="5" s="1"/>
  <c r="T2427" i="5" s="1"/>
  <c r="BO2427" i="5" s="1"/>
  <c r="BE2427" i="5"/>
  <c r="AJ2427" i="5"/>
  <c r="AK2427" i="5" s="1"/>
  <c r="AI2427" i="5"/>
  <c r="A2427" i="7"/>
  <c r="EM2427" i="5"/>
  <c r="S2427" i="5" l="1"/>
  <c r="BQ2427" i="5"/>
  <c r="AL2427" i="5"/>
  <c r="BF2427" i="5"/>
  <c r="AM2427" i="5"/>
  <c r="BI2427" i="5" s="1"/>
  <c r="BG2427" i="5" l="1"/>
  <c r="AN2427" i="5"/>
  <c r="AS2427" i="5" l="1"/>
  <c r="BJ2427" i="5"/>
  <c r="AO2427" i="5"/>
  <c r="BN2427" i="5" l="1"/>
  <c r="EE2427" i="5" s="1"/>
  <c r="AQ2427" i="5"/>
  <c r="AT2427" i="5"/>
  <c r="BK2427" i="5"/>
  <c r="BR2427" i="5" l="1"/>
  <c r="AR2427" i="5"/>
  <c r="BS2427" i="5" s="1"/>
  <c r="BT2427" i="5" s="1"/>
  <c r="EC2427" i="5" s="1"/>
  <c r="AU2427" i="5"/>
  <c r="BM2427" i="5" s="1"/>
  <c r="BL2427" i="5"/>
  <c r="EF2427" i="5" s="1"/>
  <c r="BP2427" i="5"/>
  <c r="BZ2427" i="5"/>
  <c r="CM2427" i="5"/>
  <c r="CA2427" i="5" l="1"/>
  <c r="CB2427" i="5" s="1"/>
  <c r="CC2427" i="5" s="1"/>
  <c r="CE2427" i="5" s="1"/>
  <c r="CF2427" i="5" s="1"/>
  <c r="CN2427" i="5"/>
  <c r="ED2427" i="5"/>
  <c r="CQ2427" i="5" l="1"/>
  <c r="CR2427" i="5" s="1"/>
  <c r="DB2427" i="5"/>
  <c r="DU2427" i="5" s="1"/>
  <c r="H2427" i="7" s="1"/>
  <c r="CO2427" i="5"/>
  <c r="DC2427" i="5" s="1"/>
  <c r="DW2427" i="5" s="1"/>
  <c r="J2427" i="7" s="1"/>
  <c r="CG2427" i="5"/>
  <c r="CH2427" i="5" s="1"/>
  <c r="CI2427" i="5" s="1"/>
  <c r="CJ2427" i="5" s="1"/>
  <c r="CK2427" i="5" s="1"/>
  <c r="DE2427" i="5" l="1"/>
  <c r="DP2427" i="5" s="1"/>
  <c r="C2427" i="7" s="1"/>
  <c r="CV2427" i="5"/>
  <c r="DD2427" i="5"/>
  <c r="DO2427" i="5" s="1"/>
  <c r="CS2427" i="5"/>
  <c r="DA2427" i="5" l="1"/>
  <c r="CT2427" i="5"/>
  <c r="B2427" i="7"/>
  <c r="DF2427" i="5"/>
  <c r="DQ2427" i="5" s="1"/>
  <c r="CW2427" i="5"/>
  <c r="DG2427" i="5" l="1"/>
  <c r="DR2427" i="5" s="1"/>
  <c r="E2427" i="7" s="1"/>
  <c r="CX2427" i="5"/>
  <c r="DH2427" i="5" s="1"/>
  <c r="DS2427" i="5" s="1"/>
  <c r="F2427" i="7" s="1"/>
  <c r="DI2427" i="5"/>
  <c r="DX2427" i="5" s="1"/>
  <c r="CU2427" i="5"/>
  <c r="D2427" i="7"/>
  <c r="DT2427" i="5"/>
  <c r="DV2427" i="5"/>
  <c r="EJ2427" i="5" l="1"/>
  <c r="G2427" i="7"/>
  <c r="EI2427" i="5"/>
  <c r="CY2427" i="5"/>
  <c r="DL2427" i="5" s="1"/>
  <c r="EA2427" i="5" s="1"/>
  <c r="DJ2427" i="5"/>
  <c r="DY2427" i="5" s="1"/>
  <c r="L2427" i="7" s="1"/>
  <c r="C2428" i="5"/>
  <c r="D2428" i="5"/>
  <c r="I2427" i="7"/>
  <c r="K2427" i="7"/>
  <c r="N2427" i="7" l="1"/>
  <c r="EL2427" i="5"/>
  <c r="CZ2427" i="5"/>
  <c r="DM2427" i="5" s="1"/>
  <c r="DZ2427" i="5" s="1"/>
  <c r="EH2427" i="5"/>
  <c r="J2428" i="5"/>
  <c r="K2428" i="5" s="1"/>
  <c r="L2428" i="5" s="1"/>
  <c r="M2428" i="5" s="1"/>
  <c r="E2428" i="5"/>
  <c r="AF2428" i="5" l="1"/>
  <c r="AV2428" i="5"/>
  <c r="N2428" i="5"/>
  <c r="BH2428" i="5"/>
  <c r="EK2427" i="5"/>
  <c r="O2427" i="7" s="1"/>
  <c r="EG2427" i="5"/>
  <c r="M2427" i="7"/>
  <c r="BW2428" i="5" l="1"/>
  <c r="BX2428" i="5" s="1"/>
  <c r="CP2428" i="5"/>
  <c r="CD2428" i="5"/>
  <c r="O2428" i="5"/>
  <c r="W2428" i="5" s="1"/>
  <c r="BA2428" i="5"/>
  <c r="BB2428" i="5" s="1"/>
  <c r="AG2428" i="5"/>
  <c r="AH2428" i="5" s="1"/>
  <c r="AJ2428" i="5" s="1"/>
  <c r="AK2428" i="5" s="1"/>
  <c r="P2428" i="5" l="1"/>
  <c r="Q2428" i="5" s="1"/>
  <c r="R2428" i="5" s="1"/>
  <c r="T2428" i="5" s="1"/>
  <c r="X2428" i="5"/>
  <c r="Y2428" i="5" s="1"/>
  <c r="Z2428" i="5" s="1"/>
  <c r="AA2428" i="5" s="1"/>
  <c r="AP2428" i="5"/>
  <c r="AI2428" i="5"/>
  <c r="AL2428" i="5"/>
  <c r="DK2428" i="5"/>
  <c r="DN2428" i="5" s="1"/>
  <c r="BC2428" i="5"/>
  <c r="BD2428" i="5" s="1"/>
  <c r="V2428" i="5" l="1"/>
  <c r="U2428" i="5"/>
  <c r="BE2428" i="5"/>
  <c r="S2428" i="5"/>
  <c r="BO2428" i="5"/>
  <c r="A2428" i="7"/>
  <c r="EM2428" i="5"/>
  <c r="BQ2428" i="5"/>
  <c r="AB2428" i="5"/>
  <c r="AC2428" i="5" s="1"/>
  <c r="AD2428" i="5" s="1"/>
  <c r="AE2428" i="5" s="1"/>
  <c r="AM2428" i="5"/>
  <c r="BI2428" i="5" l="1"/>
  <c r="AN2428" i="5"/>
  <c r="AS2428" i="5" s="1"/>
  <c r="AT2428" i="5" s="1"/>
  <c r="AU2428" i="5" s="1"/>
  <c r="BF2428" i="5"/>
  <c r="BJ2428" i="5" l="1"/>
  <c r="BK2428" i="5"/>
  <c r="BL2428" i="5"/>
  <c r="BG2428" i="5"/>
  <c r="BM2428" i="5" s="1"/>
  <c r="AO2428" i="5"/>
  <c r="BN2428" i="5" l="1"/>
  <c r="AQ2428" i="5"/>
  <c r="EF2428" i="5"/>
  <c r="BR2428" i="5" l="1"/>
  <c r="AR2428" i="5"/>
  <c r="BS2428" i="5" s="1"/>
  <c r="BT2428" i="5" s="1"/>
  <c r="EC2428" i="5" s="1"/>
  <c r="BP2428" i="5"/>
  <c r="CM2428" i="5"/>
  <c r="BZ2428" i="5"/>
  <c r="EE2428" i="5"/>
  <c r="CN2428" i="5" l="1"/>
  <c r="CQ2428" i="5" s="1"/>
  <c r="CA2428" i="5"/>
  <c r="CB2428" i="5" s="1"/>
  <c r="CC2428" i="5" s="1"/>
  <c r="CE2428" i="5" s="1"/>
  <c r="CF2428" i="5" s="1"/>
  <c r="ED2428" i="5"/>
  <c r="CR2428" i="5" l="1"/>
  <c r="CG2428" i="5"/>
  <c r="CH2428" i="5" s="1"/>
  <c r="CI2428" i="5" s="1"/>
  <c r="CJ2428" i="5" s="1"/>
  <c r="CK2428" i="5" s="1"/>
  <c r="DB2428" i="5"/>
  <c r="DU2428" i="5" s="1"/>
  <c r="H2428" i="7" s="1"/>
  <c r="CO2428" i="5"/>
  <c r="DC2428" i="5" s="1"/>
  <c r="DW2428" i="5" s="1"/>
  <c r="J2428" i="7" s="1"/>
  <c r="DE2428" i="5" l="1"/>
  <c r="DP2428" i="5" s="1"/>
  <c r="C2428" i="7" s="1"/>
  <c r="CV2428" i="5"/>
  <c r="CS2428" i="5"/>
  <c r="DD2428" i="5"/>
  <c r="DO2428" i="5" s="1"/>
  <c r="B2428" i="7" l="1"/>
  <c r="DA2428" i="5"/>
  <c r="CT2428" i="5"/>
  <c r="DF2428" i="5"/>
  <c r="DQ2428" i="5" s="1"/>
  <c r="CW2428" i="5"/>
  <c r="CU2428" i="5" l="1"/>
  <c r="DI2428" i="5"/>
  <c r="DX2428" i="5" s="1"/>
  <c r="D2428" i="7"/>
  <c r="DG2428" i="5"/>
  <c r="DR2428" i="5" s="1"/>
  <c r="E2428" i="7" s="1"/>
  <c r="CX2428" i="5"/>
  <c r="DH2428" i="5" s="1"/>
  <c r="DS2428" i="5" s="1"/>
  <c r="F2428" i="7" s="1"/>
  <c r="DT2428" i="5"/>
  <c r="DV2428" i="5"/>
  <c r="EJ2428" i="5" l="1"/>
  <c r="G2428" i="7"/>
  <c r="EI2428" i="5"/>
  <c r="K2428" i="7"/>
  <c r="C2429" i="5"/>
  <c r="I2428" i="7"/>
  <c r="D2429" i="5"/>
  <c r="CY2428" i="5"/>
  <c r="DL2428" i="5" s="1"/>
  <c r="EA2428" i="5" s="1"/>
  <c r="DJ2428" i="5"/>
  <c r="DY2428" i="5" s="1"/>
  <c r="L2428" i="7" s="1"/>
  <c r="N2428" i="7" l="1"/>
  <c r="EL2428" i="5"/>
  <c r="EH2428" i="5"/>
  <c r="J2429" i="5"/>
  <c r="K2429" i="5" s="1"/>
  <c r="L2429" i="5" s="1"/>
  <c r="M2429" i="5" s="1"/>
  <c r="E2429" i="5"/>
  <c r="CZ2428" i="5"/>
  <c r="DM2428" i="5" s="1"/>
  <c r="DZ2428" i="5" s="1"/>
  <c r="EK2428" i="5" l="1"/>
  <c r="O2428" i="7" s="1"/>
  <c r="M2428" i="7"/>
  <c r="EG2428" i="5"/>
  <c r="BH2429" i="5"/>
  <c r="N2429" i="5"/>
  <c r="AV2429" i="5"/>
  <c r="AF2429" i="5"/>
  <c r="CD2429" i="5" l="1"/>
  <c r="CP2429" i="5"/>
  <c r="BW2429" i="5"/>
  <c r="BX2429" i="5" s="1"/>
  <c r="BA2429" i="5"/>
  <c r="BB2429" i="5" s="1"/>
  <c r="AG2429" i="5"/>
  <c r="AH2429" i="5" s="1"/>
  <c r="AJ2429" i="5" s="1"/>
  <c r="AK2429" i="5" s="1"/>
  <c r="O2429" i="5"/>
  <c r="W2429" i="5" s="1"/>
  <c r="X2429" i="5" s="1"/>
  <c r="Y2429" i="5" s="1"/>
  <c r="Z2429" i="5" s="1"/>
  <c r="AA2429" i="5" s="1"/>
  <c r="AB2429" i="5" s="1"/>
  <c r="BC2429" i="5" l="1"/>
  <c r="BD2429" i="5" s="1"/>
  <c r="AP2429" i="5"/>
  <c r="AI2429" i="5"/>
  <c r="P2429" i="5"/>
  <c r="DK2429" i="5"/>
  <c r="DN2429" i="5" s="1"/>
  <c r="AL2429" i="5"/>
  <c r="BE2429" i="5" l="1"/>
  <c r="EM2429" i="5"/>
  <c r="A2429" i="7"/>
  <c r="AM2429" i="5"/>
  <c r="V2429" i="5"/>
  <c r="AC2429" i="5" s="1"/>
  <c r="AD2429" i="5" s="1"/>
  <c r="AE2429" i="5" s="1"/>
  <c r="Q2429" i="5"/>
  <c r="R2429" i="5" s="1"/>
  <c r="T2429" i="5" s="1"/>
  <c r="BO2429" i="5" s="1"/>
  <c r="U2429" i="5"/>
  <c r="BI2429" i="5" l="1"/>
  <c r="BQ2429" i="5"/>
  <c r="AN2429" i="5"/>
  <c r="AS2429" i="5" s="1"/>
  <c r="AT2429" i="5" s="1"/>
  <c r="AU2429" i="5" s="1"/>
  <c r="S2429" i="5"/>
  <c r="BF2429" i="5"/>
  <c r="BL2429" i="5" l="1"/>
  <c r="BG2429" i="5"/>
  <c r="BM2429" i="5" s="1"/>
  <c r="BJ2429" i="5"/>
  <c r="BK2429" i="5"/>
  <c r="AO2429" i="5"/>
  <c r="BN2429" i="5" l="1"/>
  <c r="AQ2429" i="5"/>
  <c r="EF2429" i="5"/>
  <c r="BP2429" i="5" l="1"/>
  <c r="CM2429" i="5"/>
  <c r="BZ2429" i="5"/>
  <c r="BR2429" i="5"/>
  <c r="AR2429" i="5"/>
  <c r="BS2429" i="5" s="1"/>
  <c r="BT2429" i="5" s="1"/>
  <c r="EC2429" i="5" s="1"/>
  <c r="EE2429" i="5"/>
  <c r="CA2429" i="5" l="1"/>
  <c r="CB2429" i="5" s="1"/>
  <c r="CC2429" i="5" s="1"/>
  <c r="CE2429" i="5" s="1"/>
  <c r="CF2429" i="5" s="1"/>
  <c r="CN2429" i="5"/>
  <c r="CQ2429" i="5" s="1"/>
  <c r="ED2429" i="5"/>
  <c r="CR2429" i="5" l="1"/>
  <c r="DB2429" i="5"/>
  <c r="DU2429" i="5" s="1"/>
  <c r="H2429" i="7" s="1"/>
  <c r="CO2429" i="5"/>
  <c r="DC2429" i="5" s="1"/>
  <c r="DW2429" i="5" s="1"/>
  <c r="J2429" i="7" s="1"/>
  <c r="CG2429" i="5"/>
  <c r="CH2429" i="5" s="1"/>
  <c r="CI2429" i="5" s="1"/>
  <c r="CJ2429" i="5" s="1"/>
  <c r="CK2429" i="5" s="1"/>
  <c r="DE2429" i="5" l="1"/>
  <c r="DP2429" i="5" s="1"/>
  <c r="C2429" i="7" s="1"/>
  <c r="CV2429" i="5"/>
  <c r="CS2429" i="5"/>
  <c r="DD2429" i="5"/>
  <c r="DO2429" i="5" s="1"/>
  <c r="DA2429" i="5" l="1"/>
  <c r="CT2429" i="5"/>
  <c r="DF2429" i="5"/>
  <c r="DQ2429" i="5" s="1"/>
  <c r="CW2429" i="5"/>
  <c r="B2429" i="7"/>
  <c r="CX2429" i="5" l="1"/>
  <c r="DH2429" i="5" s="1"/>
  <c r="DS2429" i="5" s="1"/>
  <c r="F2429" i="7" s="1"/>
  <c r="DG2429" i="5"/>
  <c r="DR2429" i="5" s="1"/>
  <c r="E2429" i="7" s="1"/>
  <c r="D2429" i="7"/>
  <c r="DI2429" i="5"/>
  <c r="DX2429" i="5" s="1"/>
  <c r="CU2429" i="5"/>
  <c r="DT2429" i="5"/>
  <c r="DV2429" i="5"/>
  <c r="EJ2429" i="5" l="1"/>
  <c r="C2430" i="5"/>
  <c r="I2429" i="7"/>
  <c r="D2430" i="5"/>
  <c r="CY2429" i="5"/>
  <c r="DL2429" i="5" s="1"/>
  <c r="EA2429" i="5" s="1"/>
  <c r="DJ2429" i="5"/>
  <c r="DY2429" i="5" s="1"/>
  <c r="L2429" i="7" s="1"/>
  <c r="K2429" i="7"/>
  <c r="G2429" i="7"/>
  <c r="EI2429" i="5"/>
  <c r="N2429" i="7" l="1"/>
  <c r="EL2429" i="5"/>
  <c r="EH2429" i="5"/>
  <c r="CZ2429" i="5"/>
  <c r="DM2429" i="5" s="1"/>
  <c r="DZ2429" i="5" s="1"/>
  <c r="J2430" i="5"/>
  <c r="K2430" i="5" s="1"/>
  <c r="L2430" i="5" s="1"/>
  <c r="M2430" i="5" s="1"/>
  <c r="E2430" i="5"/>
  <c r="N2430" i="5" l="1"/>
  <c r="BH2430" i="5"/>
  <c r="AV2430" i="5"/>
  <c r="AF2430" i="5"/>
  <c r="EG2429" i="5"/>
  <c r="EK2429" i="5"/>
  <c r="O2429" i="7" s="1"/>
  <c r="M2429" i="7"/>
  <c r="AG2430" i="5" l="1"/>
  <c r="AP2430" i="5" s="1"/>
  <c r="BA2430" i="5"/>
  <c r="BB2430" i="5" s="1"/>
  <c r="CP2430" i="5"/>
  <c r="CD2430" i="5"/>
  <c r="BW2430" i="5"/>
  <c r="BX2430" i="5" s="1"/>
  <c r="O2430" i="5"/>
  <c r="W2430" i="5" s="1"/>
  <c r="X2430" i="5" s="1"/>
  <c r="Y2430" i="5" s="1"/>
  <c r="Z2430" i="5" s="1"/>
  <c r="AA2430" i="5" s="1"/>
  <c r="AB2430" i="5" s="1"/>
  <c r="BC2430" i="5" l="1"/>
  <c r="BD2430" i="5" s="1"/>
  <c r="P2430" i="5"/>
  <c r="DK2430" i="5"/>
  <c r="DN2430" i="5" s="1"/>
  <c r="AH2430" i="5"/>
  <c r="AI2430" i="5" l="1"/>
  <c r="AJ2430" i="5"/>
  <c r="AK2430" i="5" s="1"/>
  <c r="AL2430" i="5" s="1"/>
  <c r="BE2430" i="5"/>
  <c r="EM2430" i="5"/>
  <c r="A2430" i="7"/>
  <c r="Q2430" i="5"/>
  <c r="R2430" i="5" s="1"/>
  <c r="V2430" i="5"/>
  <c r="AC2430" i="5" s="1"/>
  <c r="AD2430" i="5" s="1"/>
  <c r="AE2430" i="5" s="1"/>
  <c r="U2430" i="5"/>
  <c r="BF2430" i="5" l="1"/>
  <c r="T2430" i="5"/>
  <c r="BO2430" i="5" s="1"/>
  <c r="BQ2430" i="5"/>
  <c r="S2430" i="5"/>
  <c r="AM2430" i="5"/>
  <c r="BI2430" i="5" s="1"/>
  <c r="BG2430" i="5" l="1"/>
  <c r="AN2430" i="5"/>
  <c r="AS2430" i="5" l="1"/>
  <c r="BJ2430" i="5"/>
  <c r="AO2430" i="5"/>
  <c r="BN2430" i="5" l="1"/>
  <c r="EE2430" i="5" s="1"/>
  <c r="AQ2430" i="5"/>
  <c r="AT2430" i="5"/>
  <c r="BK2430" i="5"/>
  <c r="AU2430" i="5" l="1"/>
  <c r="BM2430" i="5" s="1"/>
  <c r="BL2430" i="5"/>
  <c r="EF2430" i="5" s="1"/>
  <c r="BR2430" i="5"/>
  <c r="AR2430" i="5"/>
  <c r="BS2430" i="5" s="1"/>
  <c r="BT2430" i="5" s="1"/>
  <c r="EC2430" i="5" s="1"/>
  <c r="BP2430" i="5"/>
  <c r="CM2430" i="5"/>
  <c r="BZ2430" i="5"/>
  <c r="CN2430" i="5" l="1"/>
  <c r="CQ2430" i="5" s="1"/>
  <c r="ED2430" i="5"/>
  <c r="CA2430" i="5"/>
  <c r="CB2430" i="5" s="1"/>
  <c r="CC2430" i="5" s="1"/>
  <c r="CE2430" i="5" s="1"/>
  <c r="CF2430" i="5" s="1"/>
  <c r="CG2430" i="5" l="1"/>
  <c r="CH2430" i="5" s="1"/>
  <c r="CI2430" i="5" s="1"/>
  <c r="CJ2430" i="5" s="1"/>
  <c r="CK2430" i="5" s="1"/>
  <c r="CR2430" i="5"/>
  <c r="DB2430" i="5"/>
  <c r="DU2430" i="5" s="1"/>
  <c r="H2430" i="7" s="1"/>
  <c r="CO2430" i="5"/>
  <c r="DC2430" i="5" s="1"/>
  <c r="DW2430" i="5" s="1"/>
  <c r="J2430" i="7" s="1"/>
  <c r="CS2430" i="5" l="1"/>
  <c r="DE2430" i="5"/>
  <c r="DP2430" i="5" s="1"/>
  <c r="C2430" i="7" s="1"/>
  <c r="CV2430" i="5"/>
  <c r="DD2430" i="5"/>
  <c r="DO2430" i="5" s="1"/>
  <c r="B2430" i="7" l="1"/>
  <c r="DF2430" i="5"/>
  <c r="DQ2430" i="5" s="1"/>
  <c r="CW2430" i="5"/>
  <c r="DA2430" i="5"/>
  <c r="CT2430" i="5"/>
  <c r="D2430" i="7" l="1"/>
  <c r="CU2430" i="5"/>
  <c r="DI2430" i="5"/>
  <c r="DX2430" i="5" s="1"/>
  <c r="DT2430" i="5"/>
  <c r="DV2430" i="5"/>
  <c r="CX2430" i="5"/>
  <c r="DH2430" i="5" s="1"/>
  <c r="DS2430" i="5" s="1"/>
  <c r="F2430" i="7" s="1"/>
  <c r="DG2430" i="5"/>
  <c r="DR2430" i="5" s="1"/>
  <c r="E2430" i="7" s="1"/>
  <c r="C2431" i="5" l="1"/>
  <c r="D2431" i="5"/>
  <c r="I2430" i="7"/>
  <c r="CY2430" i="5"/>
  <c r="DL2430" i="5" s="1"/>
  <c r="EA2430" i="5" s="1"/>
  <c r="DJ2430" i="5"/>
  <c r="DY2430" i="5" s="1"/>
  <c r="L2430" i="7" s="1"/>
  <c r="G2430" i="7"/>
  <c r="EI2430" i="5"/>
  <c r="K2430" i="7"/>
  <c r="EJ2430" i="5"/>
  <c r="N2430" i="7" l="1"/>
  <c r="EL2430" i="5"/>
  <c r="CZ2430" i="5"/>
  <c r="DM2430" i="5" s="1"/>
  <c r="DZ2430" i="5" s="1"/>
  <c r="EH2430" i="5"/>
  <c r="J2431" i="5"/>
  <c r="K2431" i="5" s="1"/>
  <c r="L2431" i="5" s="1"/>
  <c r="M2431" i="5" s="1"/>
  <c r="E2431" i="5"/>
  <c r="AF2431" i="5" l="1"/>
  <c r="AV2431" i="5"/>
  <c r="N2431" i="5"/>
  <c r="BH2431" i="5"/>
  <c r="EK2430" i="5"/>
  <c r="O2430" i="7" s="1"/>
  <c r="EG2430" i="5"/>
  <c r="M2430" i="7"/>
  <c r="O2431" i="5" l="1"/>
  <c r="W2431" i="5" s="1"/>
  <c r="BA2431" i="5"/>
  <c r="BB2431" i="5" s="1"/>
  <c r="CP2431" i="5"/>
  <c r="BW2431" i="5"/>
  <c r="BX2431" i="5" s="1"/>
  <c r="CD2431" i="5"/>
  <c r="AG2431" i="5"/>
  <c r="AP2431" i="5" s="1"/>
  <c r="P2431" i="5" l="1"/>
  <c r="V2431" i="5" s="1"/>
  <c r="DK2431" i="5"/>
  <c r="DN2431" i="5" s="1"/>
  <c r="A2431" i="7" s="1"/>
  <c r="BC2431" i="5"/>
  <c r="BD2431" i="5" s="1"/>
  <c r="AH2431" i="5"/>
  <c r="X2431" i="5"/>
  <c r="Y2431" i="5" s="1"/>
  <c r="Z2431" i="5" s="1"/>
  <c r="AA2431" i="5" s="1"/>
  <c r="Q2431" i="5" l="1"/>
  <c r="R2431" i="5" s="1"/>
  <c r="BQ2431" i="5" s="1"/>
  <c r="U2431" i="5"/>
  <c r="EM2431" i="5"/>
  <c r="BE2431" i="5"/>
  <c r="AJ2431" i="5"/>
  <c r="AK2431" i="5" s="1"/>
  <c r="AI2431" i="5"/>
  <c r="AB2431" i="5"/>
  <c r="AC2431" i="5" s="1"/>
  <c r="AD2431" i="5" s="1"/>
  <c r="AE2431" i="5" s="1"/>
  <c r="T2431" i="5" l="1"/>
  <c r="BO2431" i="5" s="1"/>
  <c r="S2431" i="5"/>
  <c r="AL2431" i="5"/>
  <c r="BF2431" i="5"/>
  <c r="AM2431" i="5"/>
  <c r="BI2431" i="5" s="1"/>
  <c r="AN2431" i="5" l="1"/>
  <c r="AS2431" i="5" s="1"/>
  <c r="AT2431" i="5" s="1"/>
  <c r="AU2431" i="5" s="1"/>
  <c r="BG2431" i="5"/>
  <c r="BJ2431" i="5" l="1"/>
  <c r="BM2431" i="5"/>
  <c r="AO2431" i="5"/>
  <c r="BN2431" i="5" s="1"/>
  <c r="BL2431" i="5"/>
  <c r="BK2431" i="5"/>
  <c r="AQ2431" i="5" l="1"/>
  <c r="BR2431" i="5" s="1"/>
  <c r="EF2431" i="5"/>
  <c r="BP2431" i="5"/>
  <c r="BZ2431" i="5"/>
  <c r="CM2431" i="5"/>
  <c r="EE2431" i="5"/>
  <c r="AR2431" i="5" l="1"/>
  <c r="BS2431" i="5" s="1"/>
  <c r="BT2431" i="5" s="1"/>
  <c r="EC2431" i="5" s="1"/>
  <c r="CN2431" i="5"/>
  <c r="CA2431" i="5"/>
  <c r="CB2431" i="5" s="1"/>
  <c r="CC2431" i="5" s="1"/>
  <c r="ED2431" i="5" l="1"/>
  <c r="CG2431" i="5"/>
  <c r="CH2431" i="5" s="1"/>
  <c r="CI2431" i="5" s="1"/>
  <c r="CJ2431" i="5" s="1"/>
  <c r="CK2431" i="5" s="1"/>
  <c r="CE2431" i="5"/>
  <c r="CF2431" i="5" s="1"/>
  <c r="CQ2431" i="5"/>
  <c r="DB2431" i="5"/>
  <c r="DU2431" i="5" s="1"/>
  <c r="H2431" i="7" s="1"/>
  <c r="CO2431" i="5"/>
  <c r="DC2431" i="5" s="1"/>
  <c r="DW2431" i="5" s="1"/>
  <c r="J2431" i="7" s="1"/>
  <c r="DD2431" i="5" l="1"/>
  <c r="DO2431" i="5" s="1"/>
  <c r="B2431" i="7" s="1"/>
  <c r="CR2431" i="5"/>
  <c r="DE2431" i="5" l="1"/>
  <c r="DP2431" i="5" s="1"/>
  <c r="CV2431" i="5"/>
  <c r="CS2431" i="5"/>
  <c r="DF2431" i="5" l="1"/>
  <c r="DQ2431" i="5" s="1"/>
  <c r="CW2431" i="5"/>
  <c r="DA2431" i="5"/>
  <c r="CT2431" i="5"/>
  <c r="C2431" i="7"/>
  <c r="DT2431" i="5" l="1"/>
  <c r="DV2431" i="5"/>
  <c r="CX2431" i="5"/>
  <c r="DH2431" i="5" s="1"/>
  <c r="DS2431" i="5" s="1"/>
  <c r="F2431" i="7" s="1"/>
  <c r="DG2431" i="5"/>
  <c r="DR2431" i="5" s="1"/>
  <c r="E2431" i="7" s="1"/>
  <c r="CU2431" i="5"/>
  <c r="DI2431" i="5"/>
  <c r="DX2431" i="5" s="1"/>
  <c r="D2431" i="7"/>
  <c r="EJ2431" i="5" l="1"/>
  <c r="K2431" i="7"/>
  <c r="D2432" i="5"/>
  <c r="I2431" i="7"/>
  <c r="C2432" i="5"/>
  <c r="CY2431" i="5"/>
  <c r="DL2431" i="5" s="1"/>
  <c r="EA2431" i="5" s="1"/>
  <c r="DJ2431" i="5"/>
  <c r="DY2431" i="5" s="1"/>
  <c r="L2431" i="7" s="1"/>
  <c r="G2431" i="7"/>
  <c r="EI2431" i="5"/>
  <c r="N2431" i="7" l="1"/>
  <c r="EL2431" i="5"/>
  <c r="CZ2431" i="5"/>
  <c r="DM2431" i="5" s="1"/>
  <c r="DZ2431" i="5" s="1"/>
  <c r="J2432" i="5"/>
  <c r="K2432" i="5" s="1"/>
  <c r="L2432" i="5" s="1"/>
  <c r="M2432" i="5" s="1"/>
  <c r="E2432" i="5"/>
  <c r="EH2431" i="5"/>
  <c r="AV2432" i="5" l="1"/>
  <c r="N2432" i="5"/>
  <c r="BH2432" i="5"/>
  <c r="AF2432" i="5"/>
  <c r="M2431" i="7"/>
  <c r="EG2431" i="5"/>
  <c r="EK2431" i="5"/>
  <c r="O2431" i="7" s="1"/>
  <c r="CD2432" i="5" l="1"/>
  <c r="CP2432" i="5"/>
  <c r="BW2432" i="5"/>
  <c r="BX2432" i="5" s="1"/>
  <c r="AG2432" i="5"/>
  <c r="AP2432" i="5" s="1"/>
  <c r="O2432" i="5"/>
  <c r="W2432" i="5" s="1"/>
  <c r="BA2432" i="5"/>
  <c r="BB2432" i="5" s="1"/>
  <c r="X2432" i="5" l="1"/>
  <c r="Y2432" i="5" s="1"/>
  <c r="Z2432" i="5" s="1"/>
  <c r="AA2432" i="5" s="1"/>
  <c r="AH2432" i="5"/>
  <c r="DK2432" i="5"/>
  <c r="DN2432" i="5" s="1"/>
  <c r="BC2432" i="5"/>
  <c r="BD2432" i="5" s="1"/>
  <c r="P2432" i="5"/>
  <c r="EM2432" i="5" l="1"/>
  <c r="A2432" i="7"/>
  <c r="AB2432" i="5"/>
  <c r="BE2432" i="5"/>
  <c r="AI2432" i="5"/>
  <c r="AJ2432" i="5"/>
  <c r="AK2432" i="5" s="1"/>
  <c r="V2432" i="5"/>
  <c r="Q2432" i="5"/>
  <c r="R2432" i="5" s="1"/>
  <c r="S2432" i="5" s="1"/>
  <c r="U2432" i="5"/>
  <c r="AC2432" i="5" l="1"/>
  <c r="AD2432" i="5" s="1"/>
  <c r="AE2432" i="5" s="1"/>
  <c r="AL2432" i="5"/>
  <c r="BF2432" i="5"/>
  <c r="T2432" i="5"/>
  <c r="BO2432" i="5" s="1"/>
  <c r="BQ2432" i="5"/>
  <c r="AM2432" i="5"/>
  <c r="BI2432" i="5" s="1"/>
  <c r="AN2432" i="5" l="1"/>
  <c r="AS2432" i="5" s="1"/>
  <c r="AT2432" i="5" s="1"/>
  <c r="AU2432" i="5" s="1"/>
  <c r="BG2432" i="5"/>
  <c r="AO2432" i="5" l="1"/>
  <c r="BN2432" i="5" s="1"/>
  <c r="BK2432" i="5"/>
  <c r="BL2432" i="5"/>
  <c r="EF2432" i="5" s="1"/>
  <c r="BM2432" i="5"/>
  <c r="BJ2432" i="5"/>
  <c r="AQ2432" i="5" l="1"/>
  <c r="BR2432" i="5" s="1"/>
  <c r="BP2432" i="5"/>
  <c r="CM2432" i="5"/>
  <c r="EE2432" i="5"/>
  <c r="BZ2432" i="5"/>
  <c r="AR2432" i="5" l="1"/>
  <c r="BS2432" i="5" s="1"/>
  <c r="BT2432" i="5" s="1"/>
  <c r="EC2432" i="5" s="1"/>
  <c r="CA2432" i="5"/>
  <c r="CB2432" i="5" s="1"/>
  <c r="CC2432" i="5" s="1"/>
  <c r="CN2432" i="5"/>
  <c r="CQ2432" i="5" s="1"/>
  <c r="ED2432" i="5" l="1"/>
  <c r="CE2432" i="5"/>
  <c r="CF2432" i="5" s="1"/>
  <c r="DB2432" i="5"/>
  <c r="DU2432" i="5" s="1"/>
  <c r="H2432" i="7" s="1"/>
  <c r="CO2432" i="5"/>
  <c r="DC2432" i="5" s="1"/>
  <c r="DW2432" i="5" s="1"/>
  <c r="J2432" i="7" s="1"/>
  <c r="CR2432" i="5"/>
  <c r="CG2432" i="5"/>
  <c r="CH2432" i="5" s="1"/>
  <c r="CI2432" i="5" s="1"/>
  <c r="CJ2432" i="5" s="1"/>
  <c r="CK2432" i="5" s="1"/>
  <c r="DE2432" i="5" l="1"/>
  <c r="DP2432" i="5" s="1"/>
  <c r="C2432" i="7" s="1"/>
  <c r="CV2432" i="5"/>
  <c r="CS2432" i="5"/>
  <c r="DD2432" i="5"/>
  <c r="DO2432" i="5" s="1"/>
  <c r="B2432" i="7" l="1"/>
  <c r="DF2432" i="5"/>
  <c r="DQ2432" i="5" s="1"/>
  <c r="CW2432" i="5"/>
  <c r="DA2432" i="5"/>
  <c r="CT2432" i="5"/>
  <c r="D2432" i="7" l="1"/>
  <c r="CU2432" i="5"/>
  <c r="DI2432" i="5"/>
  <c r="DX2432" i="5" s="1"/>
  <c r="DT2432" i="5"/>
  <c r="DV2432" i="5"/>
  <c r="CX2432" i="5"/>
  <c r="DH2432" i="5" s="1"/>
  <c r="DS2432" i="5" s="1"/>
  <c r="F2432" i="7" s="1"/>
  <c r="DG2432" i="5"/>
  <c r="DR2432" i="5" s="1"/>
  <c r="E2432" i="7" s="1"/>
  <c r="D2433" i="5" l="1"/>
  <c r="C2433" i="5"/>
  <c r="I2432" i="7"/>
  <c r="K2432" i="7"/>
  <c r="G2432" i="7"/>
  <c r="EI2432" i="5"/>
  <c r="CY2432" i="5"/>
  <c r="DL2432" i="5" s="1"/>
  <c r="EA2432" i="5" s="1"/>
  <c r="DJ2432" i="5"/>
  <c r="DY2432" i="5" s="1"/>
  <c r="L2432" i="7" s="1"/>
  <c r="EJ2432" i="5"/>
  <c r="CZ2432" i="5" l="1"/>
  <c r="DM2432" i="5" s="1"/>
  <c r="DZ2432" i="5" s="1"/>
  <c r="M2432" i="7" s="1"/>
  <c r="EH2432" i="5"/>
  <c r="N2432" i="7"/>
  <c r="EL2432" i="5"/>
  <c r="J2433" i="5"/>
  <c r="K2433" i="5" s="1"/>
  <c r="L2433" i="5" s="1"/>
  <c r="M2433" i="5" s="1"/>
  <c r="E2433" i="5"/>
  <c r="EG2432" i="5" l="1"/>
  <c r="EK2432" i="5"/>
  <c r="O2432" i="7" s="1"/>
  <c r="AF2433" i="5"/>
  <c r="N2433" i="5"/>
  <c r="AV2433" i="5"/>
  <c r="BH2433" i="5"/>
  <c r="CP2433" i="5" l="1"/>
  <c r="BW2433" i="5"/>
  <c r="BX2433" i="5" s="1"/>
  <c r="CD2433" i="5"/>
  <c r="O2433" i="5"/>
  <c r="W2433" i="5" s="1"/>
  <c r="X2433" i="5" s="1"/>
  <c r="Y2433" i="5" s="1"/>
  <c r="Z2433" i="5" s="1"/>
  <c r="AA2433" i="5" s="1"/>
  <c r="AB2433" i="5" s="1"/>
  <c r="BA2433" i="5"/>
  <c r="BB2433" i="5" s="1"/>
  <c r="AG2433" i="5"/>
  <c r="AH2433" i="5" s="1"/>
  <c r="P2433" i="5" l="1"/>
  <c r="V2433" i="5" s="1"/>
  <c r="AC2433" i="5" s="1"/>
  <c r="AD2433" i="5" s="1"/>
  <c r="AE2433" i="5" s="1"/>
  <c r="AJ2433" i="5"/>
  <c r="AK2433" i="5" s="1"/>
  <c r="AI2433" i="5"/>
  <c r="BC2433" i="5"/>
  <c r="AP2433" i="5"/>
  <c r="DK2433" i="5"/>
  <c r="DN2433" i="5" s="1"/>
  <c r="U2433" i="5" l="1"/>
  <c r="Q2433" i="5"/>
  <c r="R2433" i="5" s="1"/>
  <c r="T2433" i="5" s="1"/>
  <c r="BO2433" i="5" s="1"/>
  <c r="BD2433" i="5"/>
  <c r="AM2433" i="5"/>
  <c r="A2433" i="7"/>
  <c r="EM2433" i="5"/>
  <c r="AL2433" i="5"/>
  <c r="BI2433" i="5" l="1"/>
  <c r="BQ2433" i="5"/>
  <c r="S2433" i="5"/>
  <c r="AN2433" i="5"/>
  <c r="BJ2433" i="5" s="1"/>
  <c r="BE2433" i="5"/>
  <c r="AS2433" i="5" l="1"/>
  <c r="AT2433" i="5" s="1"/>
  <c r="AU2433" i="5" s="1"/>
  <c r="AO2433" i="5"/>
  <c r="BF2433" i="5"/>
  <c r="BK2433" i="5" l="1"/>
  <c r="BN2433" i="5"/>
  <c r="AQ2433" i="5"/>
  <c r="BL2433" i="5"/>
  <c r="BG2433" i="5"/>
  <c r="BM2433" i="5" s="1"/>
  <c r="EF2433" i="5" l="1"/>
  <c r="BP2433" i="5"/>
  <c r="CM2433" i="5"/>
  <c r="BZ2433" i="5"/>
  <c r="EE2433" i="5"/>
  <c r="BR2433" i="5"/>
  <c r="AR2433" i="5"/>
  <c r="BS2433" i="5" s="1"/>
  <c r="BT2433" i="5" s="1"/>
  <c r="EC2433" i="5" s="1"/>
  <c r="CA2433" i="5" l="1"/>
  <c r="CB2433" i="5" s="1"/>
  <c r="CC2433" i="5" s="1"/>
  <c r="CE2433" i="5" s="1"/>
  <c r="CF2433" i="5" s="1"/>
  <c r="CN2433" i="5"/>
  <c r="ED2433" i="5"/>
  <c r="DB2433" i="5" l="1"/>
  <c r="DU2433" i="5" s="1"/>
  <c r="H2433" i="7" s="1"/>
  <c r="CO2433" i="5"/>
  <c r="DC2433" i="5" s="1"/>
  <c r="DW2433" i="5" s="1"/>
  <c r="J2433" i="7" s="1"/>
  <c r="CQ2433" i="5"/>
  <c r="CG2433" i="5"/>
  <c r="CH2433" i="5" s="1"/>
  <c r="CI2433" i="5" s="1"/>
  <c r="CJ2433" i="5" s="1"/>
  <c r="CK2433" i="5" s="1"/>
  <c r="DD2433" i="5" l="1"/>
  <c r="DO2433" i="5" s="1"/>
  <c r="B2433" i="7" s="1"/>
  <c r="CR2433" i="5"/>
  <c r="DE2433" i="5" l="1"/>
  <c r="DP2433" i="5" s="1"/>
  <c r="CV2433" i="5"/>
  <c r="CS2433" i="5"/>
  <c r="DF2433" i="5" l="1"/>
  <c r="DQ2433" i="5" s="1"/>
  <c r="CW2433" i="5"/>
  <c r="DA2433" i="5"/>
  <c r="CT2433" i="5"/>
  <c r="C2433" i="7"/>
  <c r="DG2433" i="5" l="1"/>
  <c r="DR2433" i="5" s="1"/>
  <c r="E2433" i="7" s="1"/>
  <c r="CX2433" i="5"/>
  <c r="DH2433" i="5" s="1"/>
  <c r="DS2433" i="5" s="1"/>
  <c r="F2433" i="7" s="1"/>
  <c r="DI2433" i="5"/>
  <c r="DX2433" i="5" s="1"/>
  <c r="CU2433" i="5"/>
  <c r="DT2433" i="5"/>
  <c r="DV2433" i="5"/>
  <c r="D2433" i="7"/>
  <c r="EJ2433" i="5" l="1"/>
  <c r="CY2433" i="5"/>
  <c r="DL2433" i="5" s="1"/>
  <c r="EA2433" i="5" s="1"/>
  <c r="DJ2433" i="5"/>
  <c r="DY2433" i="5" s="1"/>
  <c r="L2433" i="7" s="1"/>
  <c r="G2433" i="7"/>
  <c r="EI2433" i="5"/>
  <c r="K2433" i="7"/>
  <c r="EH2433" i="5"/>
  <c r="D2434" i="5"/>
  <c r="I2433" i="7"/>
  <c r="C2434" i="5"/>
  <c r="N2433" i="7" l="1"/>
  <c r="EL2433" i="5"/>
  <c r="J2434" i="5"/>
  <c r="K2434" i="5" s="1"/>
  <c r="L2434" i="5" s="1"/>
  <c r="M2434" i="5" s="1"/>
  <c r="E2434" i="5"/>
  <c r="CZ2433" i="5"/>
  <c r="DM2433" i="5" s="1"/>
  <c r="DZ2433" i="5" s="1"/>
  <c r="EK2433" i="5" l="1"/>
  <c r="O2433" i="7" s="1"/>
  <c r="EG2433" i="5"/>
  <c r="M2433" i="7"/>
  <c r="AF2434" i="5"/>
  <c r="AV2434" i="5"/>
  <c r="N2434" i="5"/>
  <c r="BH2434" i="5"/>
  <c r="AG2434" i="5" l="1"/>
  <c r="AP2434" i="5" s="1"/>
  <c r="BA2434" i="5"/>
  <c r="BB2434" i="5" s="1"/>
  <c r="CD2434" i="5"/>
  <c r="BW2434" i="5"/>
  <c r="BX2434" i="5" s="1"/>
  <c r="CP2434" i="5"/>
  <c r="O2434" i="5"/>
  <c r="W2434" i="5" s="1"/>
  <c r="P2434" i="5" l="1"/>
  <c r="V2434" i="5" s="1"/>
  <c r="BC2434" i="5"/>
  <c r="BD2434" i="5" s="1"/>
  <c r="X2434" i="5"/>
  <c r="Y2434" i="5" s="1"/>
  <c r="Z2434" i="5" s="1"/>
  <c r="AA2434" i="5" s="1"/>
  <c r="DK2434" i="5"/>
  <c r="DN2434" i="5" s="1"/>
  <c r="AH2434" i="5"/>
  <c r="Q2434" i="5" l="1"/>
  <c r="R2434" i="5" s="1"/>
  <c r="BQ2434" i="5" s="1"/>
  <c r="U2434" i="5"/>
  <c r="AB2434" i="5"/>
  <c r="AC2434" i="5" s="1"/>
  <c r="AD2434" i="5" s="1"/>
  <c r="AE2434" i="5" s="1"/>
  <c r="A2434" i="7"/>
  <c r="EM2434" i="5"/>
  <c r="BE2434" i="5"/>
  <c r="AJ2434" i="5"/>
  <c r="AK2434" i="5" s="1"/>
  <c r="AI2434" i="5"/>
  <c r="T2434" i="5" l="1"/>
  <c r="BO2434" i="5" s="1"/>
  <c r="S2434" i="5"/>
  <c r="AL2434" i="5"/>
  <c r="BF2434" i="5"/>
  <c r="AM2434" i="5"/>
  <c r="BI2434" i="5" s="1"/>
  <c r="AN2434" i="5" l="1"/>
  <c r="AO2434" i="5" s="1"/>
  <c r="BG2434" i="5"/>
  <c r="BN2434" i="5" l="1"/>
  <c r="AQ2434" i="5"/>
  <c r="AS2434" i="5"/>
  <c r="BJ2434" i="5"/>
  <c r="EE2434" i="5" l="1"/>
  <c r="AT2434" i="5"/>
  <c r="BK2434" i="5"/>
  <c r="BR2434" i="5"/>
  <c r="AR2434" i="5"/>
  <c r="BS2434" i="5" s="1"/>
  <c r="BT2434" i="5" s="1"/>
  <c r="EC2434" i="5" s="1"/>
  <c r="BP2434" i="5"/>
  <c r="BZ2434" i="5"/>
  <c r="CM2434" i="5"/>
  <c r="CN2434" i="5" l="1"/>
  <c r="CQ2434" i="5" s="1"/>
  <c r="ED2434" i="5"/>
  <c r="CA2434" i="5"/>
  <c r="CB2434" i="5" s="1"/>
  <c r="CC2434" i="5" s="1"/>
  <c r="AU2434" i="5"/>
  <c r="BM2434" i="5" s="1"/>
  <c r="BL2434" i="5"/>
  <c r="EF2434" i="5" s="1"/>
  <c r="CR2434" i="5" l="1"/>
  <c r="CS2434" i="5" s="1"/>
  <c r="CG2434" i="5"/>
  <c r="CH2434" i="5" s="1"/>
  <c r="CI2434" i="5" s="1"/>
  <c r="CJ2434" i="5" s="1"/>
  <c r="CK2434" i="5" s="1"/>
  <c r="CE2434" i="5"/>
  <c r="CF2434" i="5" s="1"/>
  <c r="DB2434" i="5"/>
  <c r="DU2434" i="5" s="1"/>
  <c r="H2434" i="7" s="1"/>
  <c r="CO2434" i="5"/>
  <c r="DC2434" i="5" s="1"/>
  <c r="DW2434" i="5" s="1"/>
  <c r="J2434" i="7" s="1"/>
  <c r="DA2434" i="5" l="1"/>
  <c r="CT2434" i="5"/>
  <c r="DE2434" i="5"/>
  <c r="DP2434" i="5" s="1"/>
  <c r="C2434" i="7" s="1"/>
  <c r="CV2434" i="5"/>
  <c r="DD2434" i="5"/>
  <c r="DO2434" i="5" s="1"/>
  <c r="DF2434" i="5" l="1"/>
  <c r="DQ2434" i="5" s="1"/>
  <c r="CW2434" i="5"/>
  <c r="B2434" i="7"/>
  <c r="DI2434" i="5"/>
  <c r="DX2434" i="5" s="1"/>
  <c r="CU2434" i="5"/>
  <c r="DT2434" i="5"/>
  <c r="G2434" i="7" s="1"/>
  <c r="DV2434" i="5"/>
  <c r="CY2434" i="5" l="1"/>
  <c r="DL2434" i="5" s="1"/>
  <c r="EA2434" i="5" s="1"/>
  <c r="DJ2434" i="5"/>
  <c r="DY2434" i="5" s="1"/>
  <c r="L2434" i="7" s="1"/>
  <c r="EI2434" i="5"/>
  <c r="I2434" i="7"/>
  <c r="D2435" i="5"/>
  <c r="C2435" i="5"/>
  <c r="CX2434" i="5"/>
  <c r="DH2434" i="5" s="1"/>
  <c r="DS2434" i="5" s="1"/>
  <c r="F2434" i="7" s="1"/>
  <c r="DG2434" i="5"/>
  <c r="DR2434" i="5" s="1"/>
  <c r="E2434" i="7" s="1"/>
  <c r="K2434" i="7"/>
  <c r="D2434" i="7"/>
  <c r="N2434" i="7" l="1"/>
  <c r="EL2434" i="5"/>
  <c r="EH2434" i="5"/>
  <c r="EJ2434" i="5"/>
  <c r="J2435" i="5"/>
  <c r="K2435" i="5" s="1"/>
  <c r="L2435" i="5" s="1"/>
  <c r="M2435" i="5" s="1"/>
  <c r="E2435" i="5"/>
  <c r="CZ2434" i="5"/>
  <c r="DM2434" i="5" s="1"/>
  <c r="DZ2434" i="5" s="1"/>
  <c r="EK2434" i="5" l="1"/>
  <c r="O2434" i="7" s="1"/>
  <c r="EG2434" i="5"/>
  <c r="M2434" i="7"/>
  <c r="N2435" i="5"/>
  <c r="BH2435" i="5"/>
  <c r="AV2435" i="5"/>
  <c r="AF2435" i="5"/>
  <c r="O2435" i="5" l="1"/>
  <c r="W2435" i="5" s="1"/>
  <c r="X2435" i="5" s="1"/>
  <c r="Y2435" i="5" s="1"/>
  <c r="Z2435" i="5" s="1"/>
  <c r="AA2435" i="5" s="1"/>
  <c r="AB2435" i="5" s="1"/>
  <c r="AG2435" i="5"/>
  <c r="AP2435" i="5" s="1"/>
  <c r="BA2435" i="5"/>
  <c r="BB2435" i="5" s="1"/>
  <c r="CP2435" i="5"/>
  <c r="CD2435" i="5"/>
  <c r="BW2435" i="5"/>
  <c r="BX2435" i="5" s="1"/>
  <c r="P2435" i="5" l="1"/>
  <c r="V2435" i="5" s="1"/>
  <c r="AC2435" i="5" s="1"/>
  <c r="AD2435" i="5" s="1"/>
  <c r="AE2435" i="5" s="1"/>
  <c r="BC2435" i="5"/>
  <c r="AH2435" i="5"/>
  <c r="BD2435" i="5"/>
  <c r="DK2435" i="5"/>
  <c r="DN2435" i="5" s="1"/>
  <c r="U2435" i="5" l="1"/>
  <c r="Q2435" i="5"/>
  <c r="R2435" i="5" s="1"/>
  <c r="BQ2435" i="5" s="1"/>
  <c r="EM2435" i="5"/>
  <c r="A2435" i="7"/>
  <c r="BE2435" i="5"/>
  <c r="AJ2435" i="5"/>
  <c r="AK2435" i="5" s="1"/>
  <c r="AI2435" i="5"/>
  <c r="T2435" i="5" l="1"/>
  <c r="BO2435" i="5" s="1"/>
  <c r="S2435" i="5"/>
  <c r="AL2435" i="5"/>
  <c r="BF2435" i="5"/>
  <c r="AM2435" i="5"/>
  <c r="BI2435" i="5" s="1"/>
  <c r="BG2435" i="5" l="1"/>
  <c r="AN2435" i="5"/>
  <c r="AO2435" i="5" l="1"/>
  <c r="AS2435" i="5"/>
  <c r="BJ2435" i="5"/>
  <c r="AT2435" i="5" l="1"/>
  <c r="BK2435" i="5"/>
  <c r="BN2435" i="5"/>
  <c r="AQ2435" i="5"/>
  <c r="BR2435" i="5" l="1"/>
  <c r="AR2435" i="5"/>
  <c r="BS2435" i="5" s="1"/>
  <c r="BT2435" i="5" s="1"/>
  <c r="EC2435" i="5" s="1"/>
  <c r="AU2435" i="5"/>
  <c r="BM2435" i="5" s="1"/>
  <c r="BL2435" i="5"/>
  <c r="EF2435" i="5" s="1"/>
  <c r="BP2435" i="5"/>
  <c r="CM2435" i="5"/>
  <c r="BZ2435" i="5"/>
  <c r="EE2435" i="5"/>
  <c r="CA2435" i="5" l="1"/>
  <c r="CB2435" i="5" s="1"/>
  <c r="CC2435" i="5" s="1"/>
  <c r="CE2435" i="5" s="1"/>
  <c r="CF2435" i="5" s="1"/>
  <c r="CN2435" i="5"/>
  <c r="ED2435" i="5"/>
  <c r="CO2435" i="5" l="1"/>
  <c r="DC2435" i="5" s="1"/>
  <c r="DW2435" i="5" s="1"/>
  <c r="J2435" i="7" s="1"/>
  <c r="DB2435" i="5"/>
  <c r="DU2435" i="5" s="1"/>
  <c r="H2435" i="7" s="1"/>
  <c r="CQ2435" i="5"/>
  <c r="CG2435" i="5"/>
  <c r="CH2435" i="5" s="1"/>
  <c r="CI2435" i="5" s="1"/>
  <c r="CJ2435" i="5" s="1"/>
  <c r="CK2435" i="5" s="1"/>
  <c r="DD2435" i="5" l="1"/>
  <c r="DO2435" i="5" s="1"/>
  <c r="CR2435" i="5"/>
  <c r="CS2435" i="5" s="1"/>
  <c r="DA2435" i="5" l="1"/>
  <c r="CT2435" i="5"/>
  <c r="DE2435" i="5"/>
  <c r="DP2435" i="5" s="1"/>
  <c r="C2435" i="7" s="1"/>
  <c r="CV2435" i="5"/>
  <c r="B2435" i="7"/>
  <c r="DF2435" i="5" l="1"/>
  <c r="DQ2435" i="5" s="1"/>
  <c r="CW2435" i="5"/>
  <c r="CU2435" i="5"/>
  <c r="DI2435" i="5"/>
  <c r="DX2435" i="5" s="1"/>
  <c r="DT2435" i="5"/>
  <c r="DV2435" i="5"/>
  <c r="D2436" i="5" l="1"/>
  <c r="I2435" i="7"/>
  <c r="C2436" i="5"/>
  <c r="G2435" i="7"/>
  <c r="EI2435" i="5"/>
  <c r="K2435" i="7"/>
  <c r="CY2435" i="5"/>
  <c r="DL2435" i="5" s="1"/>
  <c r="EA2435" i="5" s="1"/>
  <c r="DJ2435" i="5"/>
  <c r="DY2435" i="5" s="1"/>
  <c r="L2435" i="7" s="1"/>
  <c r="DG2435" i="5"/>
  <c r="DR2435" i="5" s="1"/>
  <c r="E2435" i="7" s="1"/>
  <c r="CX2435" i="5"/>
  <c r="DH2435" i="5" s="1"/>
  <c r="DS2435" i="5" s="1"/>
  <c r="F2435" i="7" s="1"/>
  <c r="D2435" i="7"/>
  <c r="EJ2435" i="5" l="1"/>
  <c r="EH2435" i="5"/>
  <c r="CZ2435" i="5"/>
  <c r="DM2435" i="5" s="1"/>
  <c r="DZ2435" i="5" s="1"/>
  <c r="M2435" i="7" s="1"/>
  <c r="N2435" i="7"/>
  <c r="EL2435" i="5"/>
  <c r="J2436" i="5"/>
  <c r="K2436" i="5" s="1"/>
  <c r="L2436" i="5" s="1"/>
  <c r="M2436" i="5" s="1"/>
  <c r="E2436" i="5"/>
  <c r="EK2435" i="5" l="1"/>
  <c r="O2435" i="7" s="1"/>
  <c r="EG2435" i="5"/>
  <c r="BH2436" i="5"/>
  <c r="AF2436" i="5"/>
  <c r="AV2436" i="5"/>
  <c r="N2436" i="5"/>
  <c r="O2436" i="5" l="1"/>
  <c r="W2436" i="5" s="1"/>
  <c r="X2436" i="5" s="1"/>
  <c r="Y2436" i="5" s="1"/>
  <c r="Z2436" i="5" s="1"/>
  <c r="AA2436" i="5" s="1"/>
  <c r="AB2436" i="5" s="1"/>
  <c r="BA2436" i="5"/>
  <c r="BB2436" i="5" s="1"/>
  <c r="AG2436" i="5"/>
  <c r="AP2436" i="5" s="1"/>
  <c r="CP2436" i="5"/>
  <c r="CD2436" i="5"/>
  <c r="BW2436" i="5"/>
  <c r="BX2436" i="5" s="1"/>
  <c r="P2436" i="5" l="1"/>
  <c r="U2436" i="5" s="1"/>
  <c r="AH2436" i="5"/>
  <c r="BC2436" i="5"/>
  <c r="BD2436" i="5" s="1"/>
  <c r="DK2436" i="5"/>
  <c r="DN2436" i="5" s="1"/>
  <c r="Q2436" i="5" l="1"/>
  <c r="R2436" i="5" s="1"/>
  <c r="T2436" i="5" s="1"/>
  <c r="BO2436" i="5" s="1"/>
  <c r="V2436" i="5"/>
  <c r="AC2436" i="5" s="1"/>
  <c r="AD2436" i="5" s="1"/>
  <c r="AE2436" i="5" s="1"/>
  <c r="A2436" i="7"/>
  <c r="EM2436" i="5"/>
  <c r="AJ2436" i="5"/>
  <c r="AK2436" i="5" s="1"/>
  <c r="AI2436" i="5"/>
  <c r="BE2436" i="5"/>
  <c r="S2436" i="5" l="1"/>
  <c r="BQ2436" i="5"/>
  <c r="BF2436" i="5"/>
  <c r="AM2436" i="5"/>
  <c r="BI2436" i="5" s="1"/>
  <c r="AL2436" i="5"/>
  <c r="AN2436" i="5" l="1"/>
  <c r="BG2436" i="5"/>
  <c r="AS2436" i="5" l="1"/>
  <c r="BJ2436" i="5"/>
  <c r="AO2436" i="5"/>
  <c r="BN2436" i="5" l="1"/>
  <c r="EE2436" i="5" s="1"/>
  <c r="AQ2436" i="5"/>
  <c r="AT2436" i="5"/>
  <c r="BK2436" i="5"/>
  <c r="AU2436" i="5" l="1"/>
  <c r="BM2436" i="5" s="1"/>
  <c r="BL2436" i="5"/>
  <c r="EF2436" i="5" s="1"/>
  <c r="BR2436" i="5"/>
  <c r="AR2436" i="5"/>
  <c r="BS2436" i="5" s="1"/>
  <c r="BT2436" i="5" s="1"/>
  <c r="EC2436" i="5" s="1"/>
  <c r="BP2436" i="5"/>
  <c r="CM2436" i="5"/>
  <c r="BZ2436" i="5"/>
  <c r="CN2436" i="5" l="1"/>
  <c r="CQ2436" i="5" s="1"/>
  <c r="ED2436" i="5"/>
  <c r="CA2436" i="5"/>
  <c r="CB2436" i="5" s="1"/>
  <c r="CC2436" i="5" s="1"/>
  <c r="CE2436" i="5" s="1"/>
  <c r="CF2436" i="5" s="1"/>
  <c r="CG2436" i="5" l="1"/>
  <c r="CH2436" i="5" s="1"/>
  <c r="CI2436" i="5" s="1"/>
  <c r="CJ2436" i="5" s="1"/>
  <c r="CK2436" i="5" s="1"/>
  <c r="CR2436" i="5"/>
  <c r="CS2436" i="5" s="1"/>
  <c r="CO2436" i="5"/>
  <c r="DC2436" i="5" s="1"/>
  <c r="DW2436" i="5" s="1"/>
  <c r="J2436" i="7" s="1"/>
  <c r="DB2436" i="5"/>
  <c r="DU2436" i="5" s="1"/>
  <c r="H2436" i="7" s="1"/>
  <c r="DA2436" i="5" l="1"/>
  <c r="CT2436" i="5"/>
  <c r="DE2436" i="5"/>
  <c r="DP2436" i="5" s="1"/>
  <c r="C2436" i="7" s="1"/>
  <c r="CV2436" i="5"/>
  <c r="DD2436" i="5"/>
  <c r="DO2436" i="5" s="1"/>
  <c r="DF2436" i="5" l="1"/>
  <c r="DQ2436" i="5" s="1"/>
  <c r="CW2436" i="5"/>
  <c r="CU2436" i="5"/>
  <c r="DI2436" i="5"/>
  <c r="DX2436" i="5" s="1"/>
  <c r="B2436" i="7"/>
  <c r="DT2436" i="5"/>
  <c r="G2436" i="7" s="1"/>
  <c r="DV2436" i="5"/>
  <c r="I2436" i="7" l="1"/>
  <c r="D2437" i="5"/>
  <c r="C2437" i="5"/>
  <c r="CY2436" i="5"/>
  <c r="DL2436" i="5" s="1"/>
  <c r="EA2436" i="5" s="1"/>
  <c r="DJ2436" i="5"/>
  <c r="DY2436" i="5" s="1"/>
  <c r="L2436" i="7" s="1"/>
  <c r="K2436" i="7"/>
  <c r="CX2436" i="5"/>
  <c r="DH2436" i="5" s="1"/>
  <c r="DS2436" i="5" s="1"/>
  <c r="F2436" i="7" s="1"/>
  <c r="DG2436" i="5"/>
  <c r="DR2436" i="5" s="1"/>
  <c r="E2436" i="7" s="1"/>
  <c r="EI2436" i="5"/>
  <c r="D2436" i="7"/>
  <c r="N2436" i="7" l="1"/>
  <c r="EL2436" i="5"/>
  <c r="EJ2436" i="5"/>
  <c r="EH2436" i="5"/>
  <c r="CZ2436" i="5"/>
  <c r="DM2436" i="5" s="1"/>
  <c r="DZ2436" i="5" s="1"/>
  <c r="E2437" i="5"/>
  <c r="J2437" i="5"/>
  <c r="K2437" i="5" s="1"/>
  <c r="L2437" i="5" s="1"/>
  <c r="M2437" i="5" s="1"/>
  <c r="BH2437" i="5" l="1"/>
  <c r="AV2437" i="5"/>
  <c r="AF2437" i="5"/>
  <c r="N2437" i="5"/>
  <c r="EK2436" i="5"/>
  <c r="O2436" i="7" s="1"/>
  <c r="M2436" i="7"/>
  <c r="EG2436" i="5"/>
  <c r="O2437" i="5" l="1"/>
  <c r="W2437" i="5" s="1"/>
  <c r="X2437" i="5" s="1"/>
  <c r="Y2437" i="5" s="1"/>
  <c r="Z2437" i="5" s="1"/>
  <c r="AA2437" i="5" s="1"/>
  <c r="AB2437" i="5" s="1"/>
  <c r="AG2437" i="5"/>
  <c r="AH2437" i="5" s="1"/>
  <c r="AI2437" i="5" s="1"/>
  <c r="BA2437" i="5"/>
  <c r="BB2437" i="5" s="1"/>
  <c r="CP2437" i="5"/>
  <c r="BW2437" i="5"/>
  <c r="BX2437" i="5" s="1"/>
  <c r="CD2437" i="5"/>
  <c r="AJ2437" i="5" l="1"/>
  <c r="AK2437" i="5" s="1"/>
  <c r="AM2437" i="5" s="1"/>
  <c r="BC2437" i="5"/>
  <c r="BD2437" i="5" s="1"/>
  <c r="AP2437" i="5"/>
  <c r="DK2437" i="5"/>
  <c r="DN2437" i="5" s="1"/>
  <c r="P2437" i="5"/>
  <c r="BE2437" i="5" l="1"/>
  <c r="A2437" i="7"/>
  <c r="EM2437" i="5"/>
  <c r="Q2437" i="5"/>
  <c r="R2437" i="5" s="1"/>
  <c r="T2437" i="5" s="1"/>
  <c r="BO2437" i="5" s="1"/>
  <c r="U2437" i="5"/>
  <c r="BI2437" i="5" s="1"/>
  <c r="V2437" i="5"/>
  <c r="AC2437" i="5" s="1"/>
  <c r="AD2437" i="5" s="1"/>
  <c r="AE2437" i="5" s="1"/>
  <c r="AL2437" i="5"/>
  <c r="AN2437" i="5" s="1"/>
  <c r="AS2437" i="5" l="1"/>
  <c r="AT2437" i="5" s="1"/>
  <c r="AU2437" i="5" s="1"/>
  <c r="AO2437" i="5"/>
  <c r="BJ2437" i="5"/>
  <c r="BF2437" i="5"/>
  <c r="S2437" i="5"/>
  <c r="BQ2437" i="5"/>
  <c r="BK2437" i="5" l="1"/>
  <c r="BL2437" i="5"/>
  <c r="BG2437" i="5"/>
  <c r="BM2437" i="5" s="1"/>
  <c r="AQ2437" i="5"/>
  <c r="BN2437" i="5"/>
  <c r="EF2437" i="5" l="1"/>
  <c r="BP2437" i="5"/>
  <c r="CM2437" i="5"/>
  <c r="BZ2437" i="5"/>
  <c r="EE2437" i="5"/>
  <c r="BR2437" i="5"/>
  <c r="AR2437" i="5"/>
  <c r="BS2437" i="5" s="1"/>
  <c r="BT2437" i="5" s="1"/>
  <c r="EC2437" i="5" s="1"/>
  <c r="CA2437" i="5" l="1"/>
  <c r="CB2437" i="5" s="1"/>
  <c r="CC2437" i="5" s="1"/>
  <c r="CN2437" i="5"/>
  <c r="CQ2437" i="5" s="1"/>
  <c r="ED2437" i="5"/>
  <c r="CR2437" i="5" l="1"/>
  <c r="CS2437" i="5" s="1"/>
  <c r="DB2437" i="5"/>
  <c r="DU2437" i="5" s="1"/>
  <c r="H2437" i="7" s="1"/>
  <c r="CO2437" i="5"/>
  <c r="DC2437" i="5" s="1"/>
  <c r="DW2437" i="5" s="1"/>
  <c r="J2437" i="7" s="1"/>
  <c r="CG2437" i="5"/>
  <c r="CH2437" i="5" s="1"/>
  <c r="CI2437" i="5" s="1"/>
  <c r="CJ2437" i="5" s="1"/>
  <c r="CK2437" i="5" s="1"/>
  <c r="CE2437" i="5"/>
  <c r="CF2437" i="5" s="1"/>
  <c r="DA2437" i="5" l="1"/>
  <c r="CT2437" i="5"/>
  <c r="DE2437" i="5"/>
  <c r="DP2437" i="5" s="1"/>
  <c r="C2437" i="7" s="1"/>
  <c r="CV2437" i="5"/>
  <c r="DD2437" i="5"/>
  <c r="DO2437" i="5" s="1"/>
  <c r="DF2437" i="5" l="1"/>
  <c r="DQ2437" i="5" s="1"/>
  <c r="CW2437" i="5"/>
  <c r="B2437" i="7"/>
  <c r="DI2437" i="5"/>
  <c r="DX2437" i="5" s="1"/>
  <c r="CU2437" i="5"/>
  <c r="DT2437" i="5"/>
  <c r="G2437" i="7" s="1"/>
  <c r="DV2437" i="5"/>
  <c r="EI2437" i="5" l="1"/>
  <c r="CY2437" i="5"/>
  <c r="DL2437" i="5" s="1"/>
  <c r="EA2437" i="5" s="1"/>
  <c r="DJ2437" i="5"/>
  <c r="DY2437" i="5" s="1"/>
  <c r="L2437" i="7" s="1"/>
  <c r="D2438" i="5"/>
  <c r="I2437" i="7"/>
  <c r="C2438" i="5"/>
  <c r="K2437" i="7"/>
  <c r="CX2437" i="5"/>
  <c r="DH2437" i="5" s="1"/>
  <c r="DS2437" i="5" s="1"/>
  <c r="F2437" i="7" s="1"/>
  <c r="DG2437" i="5"/>
  <c r="DR2437" i="5" s="1"/>
  <c r="E2437" i="7" s="1"/>
  <c r="D2437" i="7"/>
  <c r="EJ2437" i="5" l="1"/>
  <c r="N2437" i="7"/>
  <c r="EL2437" i="5"/>
  <c r="J2438" i="5"/>
  <c r="K2438" i="5" s="1"/>
  <c r="L2438" i="5" s="1"/>
  <c r="M2438" i="5" s="1"/>
  <c r="E2438" i="5"/>
  <c r="CZ2437" i="5"/>
  <c r="DM2437" i="5" s="1"/>
  <c r="DZ2437" i="5" s="1"/>
  <c r="EH2437" i="5"/>
  <c r="M2437" i="7" l="1"/>
  <c r="EK2437" i="5"/>
  <c r="O2437" i="7" s="1"/>
  <c r="EG2437" i="5"/>
  <c r="AF2438" i="5"/>
  <c r="BH2438" i="5"/>
  <c r="AV2438" i="5"/>
  <c r="N2438" i="5"/>
  <c r="O2438" i="5" l="1"/>
  <c r="P2438" i="5" s="1"/>
  <c r="BA2438" i="5"/>
  <c r="BB2438" i="5" s="1"/>
  <c r="BC2438" i="5" s="1"/>
  <c r="BD2438" i="5" s="1"/>
  <c r="AG2438" i="5"/>
  <c r="AP2438" i="5" s="1"/>
  <c r="BW2438" i="5"/>
  <c r="BX2438" i="5" s="1"/>
  <c r="CP2438" i="5"/>
  <c r="CD2438" i="5"/>
  <c r="W2438" i="5" l="1"/>
  <c r="X2438" i="5" s="1"/>
  <c r="Y2438" i="5" s="1"/>
  <c r="Z2438" i="5" s="1"/>
  <c r="AA2438" i="5" s="1"/>
  <c r="AB2438" i="5" s="1"/>
  <c r="BE2438" i="5"/>
  <c r="DK2438" i="5"/>
  <c r="DN2438" i="5" s="1"/>
  <c r="AH2438" i="5"/>
  <c r="U2438" i="5"/>
  <c r="Q2438" i="5"/>
  <c r="R2438" i="5" s="1"/>
  <c r="S2438" i="5" s="1"/>
  <c r="V2438" i="5"/>
  <c r="AC2438" i="5" l="1"/>
  <c r="AD2438" i="5" s="1"/>
  <c r="AE2438" i="5" s="1"/>
  <c r="EM2438" i="5"/>
  <c r="A2438" i="7"/>
  <c r="T2438" i="5"/>
  <c r="BO2438" i="5" s="1"/>
  <c r="BQ2438" i="5"/>
  <c r="BF2438" i="5"/>
  <c r="AJ2438" i="5"/>
  <c r="AK2438" i="5" s="1"/>
  <c r="AI2438" i="5"/>
  <c r="AL2438" i="5" l="1"/>
  <c r="BG2438" i="5"/>
  <c r="AM2438" i="5"/>
  <c r="BI2438" i="5" s="1"/>
  <c r="AN2438" i="5" l="1"/>
  <c r="AO2438" i="5" l="1"/>
  <c r="AS2438" i="5"/>
  <c r="BJ2438" i="5"/>
  <c r="AT2438" i="5" l="1"/>
  <c r="BK2438" i="5"/>
  <c r="BN2438" i="5"/>
  <c r="AQ2438" i="5"/>
  <c r="BR2438" i="5" l="1"/>
  <c r="AR2438" i="5"/>
  <c r="BS2438" i="5" s="1"/>
  <c r="BT2438" i="5" s="1"/>
  <c r="EC2438" i="5" s="1"/>
  <c r="BP2438" i="5"/>
  <c r="BZ2438" i="5"/>
  <c r="CM2438" i="5"/>
  <c r="AU2438" i="5"/>
  <c r="BM2438" i="5" s="1"/>
  <c r="BL2438" i="5"/>
  <c r="EF2438" i="5" s="1"/>
  <c r="EE2438" i="5"/>
  <c r="CN2438" i="5" l="1"/>
  <c r="CQ2438" i="5" s="1"/>
  <c r="CA2438" i="5"/>
  <c r="CB2438" i="5" s="1"/>
  <c r="CC2438" i="5" s="1"/>
  <c r="CE2438" i="5" s="1"/>
  <c r="CF2438" i="5" s="1"/>
  <c r="ED2438" i="5"/>
  <c r="CG2438" i="5" l="1"/>
  <c r="CH2438" i="5" s="1"/>
  <c r="CI2438" i="5" s="1"/>
  <c r="CJ2438" i="5" s="1"/>
  <c r="CK2438" i="5" s="1"/>
  <c r="CR2438" i="5"/>
  <c r="CS2438" i="5" s="1"/>
  <c r="DB2438" i="5"/>
  <c r="DU2438" i="5" s="1"/>
  <c r="H2438" i="7" s="1"/>
  <c r="CO2438" i="5"/>
  <c r="DC2438" i="5" s="1"/>
  <c r="DW2438" i="5" s="1"/>
  <c r="J2438" i="7" s="1"/>
  <c r="DA2438" i="5" l="1"/>
  <c r="CT2438" i="5"/>
  <c r="DE2438" i="5"/>
  <c r="DP2438" i="5" s="1"/>
  <c r="C2438" i="7" s="1"/>
  <c r="CV2438" i="5"/>
  <c r="DD2438" i="5"/>
  <c r="DO2438" i="5" s="1"/>
  <c r="B2438" i="7" l="1"/>
  <c r="DF2438" i="5"/>
  <c r="DQ2438" i="5" s="1"/>
  <c r="CW2438" i="5"/>
  <c r="DI2438" i="5"/>
  <c r="DX2438" i="5" s="1"/>
  <c r="CU2438" i="5"/>
  <c r="DT2438" i="5"/>
  <c r="G2438" i="7" s="1"/>
  <c r="DV2438" i="5"/>
  <c r="CY2438" i="5" l="1"/>
  <c r="DL2438" i="5" s="1"/>
  <c r="EA2438" i="5" s="1"/>
  <c r="DJ2438" i="5"/>
  <c r="DY2438" i="5" s="1"/>
  <c r="L2438" i="7" s="1"/>
  <c r="C2439" i="5"/>
  <c r="D2439" i="5"/>
  <c r="I2438" i="7"/>
  <c r="D2438" i="7"/>
  <c r="DG2438" i="5"/>
  <c r="DR2438" i="5" s="1"/>
  <c r="E2438" i="7" s="1"/>
  <c r="CX2438" i="5"/>
  <c r="DH2438" i="5" s="1"/>
  <c r="DS2438" i="5" s="1"/>
  <c r="F2438" i="7" s="1"/>
  <c r="EI2438" i="5"/>
  <c r="K2438" i="7"/>
  <c r="N2438" i="7" l="1"/>
  <c r="EL2438" i="5"/>
  <c r="EH2438" i="5"/>
  <c r="EJ2438" i="5"/>
  <c r="J2439" i="5"/>
  <c r="K2439" i="5" s="1"/>
  <c r="L2439" i="5" s="1"/>
  <c r="M2439" i="5" s="1"/>
  <c r="E2439" i="5"/>
  <c r="CZ2438" i="5"/>
  <c r="DM2438" i="5" s="1"/>
  <c r="DZ2438" i="5" s="1"/>
  <c r="M2438" i="7" l="1"/>
  <c r="EK2438" i="5"/>
  <c r="O2438" i="7" s="1"/>
  <c r="EG2438" i="5"/>
  <c r="N2439" i="5"/>
  <c r="BH2439" i="5"/>
  <c r="AF2439" i="5"/>
  <c r="AV2439" i="5"/>
  <c r="AG2439" i="5" l="1"/>
  <c r="AP2439" i="5" s="1"/>
  <c r="CP2439" i="5"/>
  <c r="BW2439" i="5"/>
  <c r="BX2439" i="5" s="1"/>
  <c r="CD2439" i="5"/>
  <c r="BA2439" i="5"/>
  <c r="BB2439" i="5" s="1"/>
  <c r="O2439" i="5"/>
  <c r="W2439" i="5" s="1"/>
  <c r="P2439" i="5" l="1"/>
  <c r="Q2439" i="5" s="1"/>
  <c r="R2439" i="5" s="1"/>
  <c r="T2439" i="5" s="1"/>
  <c r="X2439" i="5"/>
  <c r="Y2439" i="5" s="1"/>
  <c r="Z2439" i="5" s="1"/>
  <c r="AA2439" i="5" s="1"/>
  <c r="DK2439" i="5"/>
  <c r="DN2439" i="5" s="1"/>
  <c r="AH2439" i="5"/>
  <c r="BC2439" i="5"/>
  <c r="BD2439" i="5" s="1"/>
  <c r="V2439" i="5" l="1"/>
  <c r="U2439" i="5"/>
  <c r="AB2439" i="5"/>
  <c r="BO2439" i="5"/>
  <c r="S2439" i="5"/>
  <c r="BQ2439" i="5"/>
  <c r="AJ2439" i="5"/>
  <c r="AK2439" i="5" s="1"/>
  <c r="AI2439" i="5"/>
  <c r="BE2439" i="5"/>
  <c r="A2439" i="7"/>
  <c r="EM2439" i="5"/>
  <c r="AC2439" i="5" l="1"/>
  <c r="AD2439" i="5" s="1"/>
  <c r="AE2439" i="5" s="1"/>
  <c r="AM2439" i="5"/>
  <c r="BI2439" i="5" s="1"/>
  <c r="AL2439" i="5"/>
  <c r="BF2439" i="5"/>
  <c r="AN2439" i="5" l="1"/>
  <c r="BG2439" i="5"/>
  <c r="AS2439" i="5" l="1"/>
  <c r="BJ2439" i="5"/>
  <c r="AO2439" i="5"/>
  <c r="BN2439" i="5" l="1"/>
  <c r="EE2439" i="5" s="1"/>
  <c r="AQ2439" i="5"/>
  <c r="AT2439" i="5"/>
  <c r="BK2439" i="5"/>
  <c r="AU2439" i="5" l="1"/>
  <c r="BM2439" i="5" s="1"/>
  <c r="BL2439" i="5"/>
  <c r="EF2439" i="5" s="1"/>
  <c r="BR2439" i="5"/>
  <c r="AR2439" i="5"/>
  <c r="BS2439" i="5" s="1"/>
  <c r="BT2439" i="5" s="1"/>
  <c r="EC2439" i="5" s="1"/>
  <c r="BP2439" i="5"/>
  <c r="CM2439" i="5"/>
  <c r="BZ2439" i="5"/>
  <c r="CA2439" i="5" l="1"/>
  <c r="CB2439" i="5" s="1"/>
  <c r="CC2439" i="5" s="1"/>
  <c r="CE2439" i="5" s="1"/>
  <c r="CF2439" i="5" s="1"/>
  <c r="CN2439" i="5"/>
  <c r="ED2439" i="5"/>
  <c r="DB2439" i="5" l="1"/>
  <c r="DU2439" i="5" s="1"/>
  <c r="H2439" i="7" s="1"/>
  <c r="CO2439" i="5"/>
  <c r="DC2439" i="5" s="1"/>
  <c r="DW2439" i="5" s="1"/>
  <c r="J2439" i="7" s="1"/>
  <c r="CQ2439" i="5"/>
  <c r="CR2439" i="5" s="1"/>
  <c r="CG2439" i="5"/>
  <c r="CH2439" i="5" s="1"/>
  <c r="CI2439" i="5" s="1"/>
  <c r="CJ2439" i="5" s="1"/>
  <c r="CK2439" i="5" s="1"/>
  <c r="DE2439" i="5" l="1"/>
  <c r="DP2439" i="5" s="1"/>
  <c r="C2439" i="7" s="1"/>
  <c r="CV2439" i="5"/>
  <c r="CS2439" i="5"/>
  <c r="DD2439" i="5"/>
  <c r="DO2439" i="5" s="1"/>
  <c r="DA2439" i="5" l="1"/>
  <c r="CT2439" i="5"/>
  <c r="DF2439" i="5"/>
  <c r="DQ2439" i="5" s="1"/>
  <c r="CW2439" i="5"/>
  <c r="B2439" i="7"/>
  <c r="DG2439" i="5" l="1"/>
  <c r="DR2439" i="5" s="1"/>
  <c r="E2439" i="7" s="1"/>
  <c r="CX2439" i="5"/>
  <c r="DH2439" i="5" s="1"/>
  <c r="DS2439" i="5" s="1"/>
  <c r="F2439" i="7" s="1"/>
  <c r="CU2439" i="5"/>
  <c r="DI2439" i="5"/>
  <c r="DX2439" i="5" s="1"/>
  <c r="D2439" i="7"/>
  <c r="DT2439" i="5"/>
  <c r="DV2439" i="5"/>
  <c r="EJ2439" i="5" l="1"/>
  <c r="D2440" i="5"/>
  <c r="I2439" i="7"/>
  <c r="C2440" i="5"/>
  <c r="K2439" i="7"/>
  <c r="CY2439" i="5"/>
  <c r="DL2439" i="5" s="1"/>
  <c r="EA2439" i="5" s="1"/>
  <c r="DJ2439" i="5"/>
  <c r="DY2439" i="5" s="1"/>
  <c r="L2439" i="7" s="1"/>
  <c r="G2439" i="7"/>
  <c r="EI2439" i="5"/>
  <c r="N2439" i="7" l="1"/>
  <c r="EL2439" i="5"/>
  <c r="E2440" i="5"/>
  <c r="J2440" i="5"/>
  <c r="K2440" i="5" s="1"/>
  <c r="L2440" i="5" s="1"/>
  <c r="M2440" i="5" s="1"/>
  <c r="EH2439" i="5"/>
  <c r="CZ2439" i="5"/>
  <c r="DM2439" i="5" s="1"/>
  <c r="DZ2439" i="5" s="1"/>
  <c r="AV2440" i="5" l="1"/>
  <c r="BH2440" i="5"/>
  <c r="N2440" i="5"/>
  <c r="AF2440" i="5"/>
  <c r="M2439" i="7"/>
  <c r="EK2439" i="5"/>
  <c r="O2439" i="7" s="1"/>
  <c r="EG2439" i="5"/>
  <c r="AG2440" i="5" l="1"/>
  <c r="AP2440" i="5" s="1"/>
  <c r="O2440" i="5"/>
  <c r="P2440" i="5" s="1"/>
  <c r="CP2440" i="5"/>
  <c r="CD2440" i="5"/>
  <c r="BW2440" i="5"/>
  <c r="BX2440" i="5" s="1"/>
  <c r="BA2440" i="5"/>
  <c r="BB2440" i="5" s="1"/>
  <c r="BC2440" i="5" s="1"/>
  <c r="BD2440" i="5" s="1"/>
  <c r="W2440" i="5" l="1"/>
  <c r="X2440" i="5" s="1"/>
  <c r="Y2440" i="5" s="1"/>
  <c r="Z2440" i="5" s="1"/>
  <c r="AA2440" i="5" s="1"/>
  <c r="AB2440" i="5" s="1"/>
  <c r="DK2440" i="5"/>
  <c r="DN2440" i="5" s="1"/>
  <c r="EM2440" i="5" s="1"/>
  <c r="BE2440" i="5"/>
  <c r="Q2440" i="5"/>
  <c r="R2440" i="5" s="1"/>
  <c r="T2440" i="5" s="1"/>
  <c r="V2440" i="5"/>
  <c r="U2440" i="5"/>
  <c r="AH2440" i="5"/>
  <c r="BO2440" i="5" l="1"/>
  <c r="AC2440" i="5"/>
  <c r="AD2440" i="5" s="1"/>
  <c r="AE2440" i="5" s="1"/>
  <c r="A2440" i="7"/>
  <c r="AI2440" i="5"/>
  <c r="AJ2440" i="5"/>
  <c r="AK2440" i="5" s="1"/>
  <c r="BQ2440" i="5"/>
  <c r="S2440" i="5"/>
  <c r="BF2440" i="5"/>
  <c r="AM2440" i="5" l="1"/>
  <c r="BI2440" i="5" s="1"/>
  <c r="AL2440" i="5"/>
  <c r="BG2440" i="5"/>
  <c r="AN2440" i="5" l="1"/>
  <c r="AO2440" i="5" s="1"/>
  <c r="BN2440" i="5" l="1"/>
  <c r="AQ2440" i="5"/>
  <c r="AS2440" i="5"/>
  <c r="BJ2440" i="5"/>
  <c r="EE2440" i="5" l="1"/>
  <c r="AT2440" i="5"/>
  <c r="BK2440" i="5"/>
  <c r="BR2440" i="5"/>
  <c r="AR2440" i="5"/>
  <c r="BS2440" i="5" s="1"/>
  <c r="BT2440" i="5" s="1"/>
  <c r="EC2440" i="5" s="1"/>
  <c r="BP2440" i="5"/>
  <c r="CM2440" i="5"/>
  <c r="BZ2440" i="5"/>
  <c r="CA2440" i="5" l="1"/>
  <c r="CB2440" i="5" s="1"/>
  <c r="CC2440" i="5" s="1"/>
  <c r="CE2440" i="5" s="1"/>
  <c r="CF2440" i="5" s="1"/>
  <c r="ED2440" i="5"/>
  <c r="CN2440" i="5"/>
  <c r="AU2440" i="5"/>
  <c r="BM2440" i="5" s="1"/>
  <c r="BL2440" i="5"/>
  <c r="EF2440" i="5" s="1"/>
  <c r="CQ2440" i="5" l="1"/>
  <c r="DB2440" i="5"/>
  <c r="DU2440" i="5" s="1"/>
  <c r="H2440" i="7" s="1"/>
  <c r="CO2440" i="5"/>
  <c r="DC2440" i="5" s="1"/>
  <c r="DW2440" i="5" s="1"/>
  <c r="J2440" i="7" s="1"/>
  <c r="CG2440" i="5"/>
  <c r="CH2440" i="5" s="1"/>
  <c r="CI2440" i="5" s="1"/>
  <c r="CJ2440" i="5" s="1"/>
  <c r="CK2440" i="5" s="1"/>
  <c r="DD2440" i="5" l="1"/>
  <c r="DO2440" i="5" s="1"/>
  <c r="CR2440" i="5"/>
  <c r="DE2440" i="5" l="1"/>
  <c r="DP2440" i="5" s="1"/>
  <c r="C2440" i="7" s="1"/>
  <c r="CV2440" i="5"/>
  <c r="B2440" i="7"/>
  <c r="CS2440" i="5"/>
  <c r="DF2440" i="5" l="1"/>
  <c r="DQ2440" i="5" s="1"/>
  <c r="CW2440" i="5"/>
  <c r="DA2440" i="5"/>
  <c r="CT2440" i="5"/>
  <c r="DG2440" i="5" l="1"/>
  <c r="DR2440" i="5" s="1"/>
  <c r="E2440" i="7" s="1"/>
  <c r="CX2440" i="5"/>
  <c r="DH2440" i="5" s="1"/>
  <c r="DS2440" i="5" s="1"/>
  <c r="F2440" i="7" s="1"/>
  <c r="DI2440" i="5"/>
  <c r="DX2440" i="5" s="1"/>
  <c r="CU2440" i="5"/>
  <c r="DT2440" i="5"/>
  <c r="DV2440" i="5"/>
  <c r="D2440" i="7"/>
  <c r="EJ2440" i="5" l="1"/>
  <c r="C2441" i="5"/>
  <c r="D2441" i="5"/>
  <c r="I2440" i="7"/>
  <c r="CY2440" i="5"/>
  <c r="DL2440" i="5" s="1"/>
  <c r="EA2440" i="5" s="1"/>
  <c r="DJ2440" i="5"/>
  <c r="DY2440" i="5" s="1"/>
  <c r="L2440" i="7" s="1"/>
  <c r="K2440" i="7"/>
  <c r="G2440" i="7"/>
  <c r="EI2440" i="5"/>
  <c r="N2440" i="7" l="1"/>
  <c r="EL2440" i="5"/>
  <c r="CZ2440" i="5"/>
  <c r="DM2440" i="5" s="1"/>
  <c r="DZ2440" i="5" s="1"/>
  <c r="EH2440" i="5"/>
  <c r="E2441" i="5"/>
  <c r="J2441" i="5"/>
  <c r="K2441" i="5" s="1"/>
  <c r="L2441" i="5" s="1"/>
  <c r="M2441" i="5" s="1"/>
  <c r="N2441" i="5" l="1"/>
  <c r="BH2441" i="5"/>
  <c r="AV2441" i="5"/>
  <c r="AF2441" i="5"/>
  <c r="M2440" i="7"/>
  <c r="EK2440" i="5"/>
  <c r="O2440" i="7" s="1"/>
  <c r="EG2440" i="5"/>
  <c r="AG2441" i="5" l="1"/>
  <c r="AH2441" i="5" s="1"/>
  <c r="AJ2441" i="5" s="1"/>
  <c r="BA2441" i="5"/>
  <c r="BB2441" i="5" s="1"/>
  <c r="CP2441" i="5"/>
  <c r="BW2441" i="5"/>
  <c r="BX2441" i="5" s="1"/>
  <c r="CD2441" i="5"/>
  <c r="O2441" i="5"/>
  <c r="W2441" i="5" s="1"/>
  <c r="X2441" i="5" s="1"/>
  <c r="Y2441" i="5" s="1"/>
  <c r="Z2441" i="5" s="1"/>
  <c r="AA2441" i="5" s="1"/>
  <c r="AB2441" i="5" s="1"/>
  <c r="P2441" i="5" l="1"/>
  <c r="V2441" i="5" s="1"/>
  <c r="AC2441" i="5" s="1"/>
  <c r="AD2441" i="5" s="1"/>
  <c r="AE2441" i="5" s="1"/>
  <c r="BC2441" i="5"/>
  <c r="BD2441" i="5" s="1"/>
  <c r="AK2441" i="5"/>
  <c r="AL2441" i="5" s="1"/>
  <c r="AI2441" i="5"/>
  <c r="DK2441" i="5"/>
  <c r="DN2441" i="5" s="1"/>
  <c r="AP2441" i="5"/>
  <c r="U2441" i="5" l="1"/>
  <c r="Q2441" i="5"/>
  <c r="R2441" i="5" s="1"/>
  <c r="T2441" i="5" s="1"/>
  <c r="BO2441" i="5" s="1"/>
  <c r="BE2441" i="5"/>
  <c r="A2441" i="7"/>
  <c r="EM2441" i="5"/>
  <c r="AM2441" i="5"/>
  <c r="S2441" i="5" l="1"/>
  <c r="BQ2441" i="5"/>
  <c r="BF2441" i="5"/>
  <c r="AN2441" i="5"/>
  <c r="BI2441" i="5"/>
  <c r="BG2441" i="5" l="1"/>
  <c r="AS2441" i="5"/>
  <c r="BJ2441" i="5"/>
  <c r="AO2441" i="5"/>
  <c r="AT2441" i="5" l="1"/>
  <c r="BK2441" i="5"/>
  <c r="BN2441" i="5"/>
  <c r="EE2441" i="5" s="1"/>
  <c r="AQ2441" i="5"/>
  <c r="BR2441" i="5" l="1"/>
  <c r="AR2441" i="5"/>
  <c r="BS2441" i="5" s="1"/>
  <c r="BT2441" i="5" s="1"/>
  <c r="EC2441" i="5" s="1"/>
  <c r="BP2441" i="5"/>
  <c r="BZ2441" i="5"/>
  <c r="CM2441" i="5"/>
  <c r="AU2441" i="5"/>
  <c r="BM2441" i="5" s="1"/>
  <c r="BL2441" i="5"/>
  <c r="EF2441" i="5" s="1"/>
  <c r="CA2441" i="5" l="1"/>
  <c r="CB2441" i="5" s="1"/>
  <c r="CC2441" i="5" s="1"/>
  <c r="CN2441" i="5"/>
  <c r="ED2441" i="5"/>
  <c r="CQ2441" i="5" l="1"/>
  <c r="CR2441" i="5" s="1"/>
  <c r="CO2441" i="5"/>
  <c r="DC2441" i="5" s="1"/>
  <c r="DW2441" i="5" s="1"/>
  <c r="J2441" i="7" s="1"/>
  <c r="DB2441" i="5"/>
  <c r="DU2441" i="5" s="1"/>
  <c r="H2441" i="7" s="1"/>
  <c r="CG2441" i="5"/>
  <c r="CH2441" i="5" s="1"/>
  <c r="CI2441" i="5" s="1"/>
  <c r="CJ2441" i="5" s="1"/>
  <c r="CK2441" i="5" s="1"/>
  <c r="CE2441" i="5"/>
  <c r="CF2441" i="5" s="1"/>
  <c r="DE2441" i="5" l="1"/>
  <c r="DP2441" i="5" s="1"/>
  <c r="C2441" i="7" s="1"/>
  <c r="CV2441" i="5"/>
  <c r="DD2441" i="5"/>
  <c r="DO2441" i="5" s="1"/>
  <c r="CS2441" i="5"/>
  <c r="DA2441" i="5" l="1"/>
  <c r="CT2441" i="5"/>
  <c r="B2441" i="7"/>
  <c r="DF2441" i="5"/>
  <c r="DQ2441" i="5" s="1"/>
  <c r="CW2441" i="5"/>
  <c r="CX2441" i="5" l="1"/>
  <c r="DH2441" i="5" s="1"/>
  <c r="DS2441" i="5" s="1"/>
  <c r="F2441" i="7" s="1"/>
  <c r="DG2441" i="5"/>
  <c r="DR2441" i="5" s="1"/>
  <c r="E2441" i="7" s="1"/>
  <c r="D2441" i="7"/>
  <c r="DI2441" i="5"/>
  <c r="DX2441" i="5" s="1"/>
  <c r="CU2441" i="5"/>
  <c r="DT2441" i="5"/>
  <c r="DV2441" i="5"/>
  <c r="EJ2441" i="5" l="1"/>
  <c r="CY2441" i="5"/>
  <c r="DL2441" i="5" s="1"/>
  <c r="EA2441" i="5" s="1"/>
  <c r="DJ2441" i="5"/>
  <c r="DY2441" i="5" s="1"/>
  <c r="L2441" i="7" s="1"/>
  <c r="G2441" i="7"/>
  <c r="EI2441" i="5"/>
  <c r="K2441" i="7"/>
  <c r="EH2441" i="5"/>
  <c r="I2441" i="7"/>
  <c r="C2442" i="5"/>
  <c r="D2442" i="5"/>
  <c r="N2441" i="7" l="1"/>
  <c r="EL2441" i="5"/>
  <c r="E2442" i="5"/>
  <c r="J2442" i="5"/>
  <c r="K2442" i="5" s="1"/>
  <c r="L2442" i="5" s="1"/>
  <c r="M2442" i="5" s="1"/>
  <c r="CZ2441" i="5"/>
  <c r="DM2441" i="5" s="1"/>
  <c r="DZ2441" i="5" s="1"/>
  <c r="M2441" i="7" l="1"/>
  <c r="EK2441" i="5"/>
  <c r="O2441" i="7" s="1"/>
  <c r="EG2441" i="5"/>
  <c r="AF2442" i="5"/>
  <c r="BH2442" i="5"/>
  <c r="N2442" i="5"/>
  <c r="AV2442" i="5"/>
  <c r="CD2442" i="5" l="1"/>
  <c r="CP2442" i="5"/>
  <c r="BW2442" i="5"/>
  <c r="BX2442" i="5" s="1"/>
  <c r="BA2442" i="5"/>
  <c r="BB2442" i="5" s="1"/>
  <c r="BC2442" i="5" s="1"/>
  <c r="O2442" i="5"/>
  <c r="W2442" i="5" s="1"/>
  <c r="AG2442" i="5"/>
  <c r="AP2442" i="5" s="1"/>
  <c r="P2442" i="5" l="1"/>
  <c r="Q2442" i="5" s="1"/>
  <c r="R2442" i="5" s="1"/>
  <c r="S2442" i="5" s="1"/>
  <c r="BD2442" i="5"/>
  <c r="X2442" i="5"/>
  <c r="Y2442" i="5" s="1"/>
  <c r="Z2442" i="5" s="1"/>
  <c r="AA2442" i="5" s="1"/>
  <c r="DK2442" i="5"/>
  <c r="DN2442" i="5" s="1"/>
  <c r="AH2442" i="5"/>
  <c r="V2442" i="5" l="1"/>
  <c r="U2442" i="5"/>
  <c r="T2442" i="5"/>
  <c r="BO2442" i="5" s="1"/>
  <c r="AI2442" i="5"/>
  <c r="AJ2442" i="5"/>
  <c r="AK2442" i="5" s="1"/>
  <c r="AL2442" i="5" s="1"/>
  <c r="BQ2442" i="5"/>
  <c r="EM2442" i="5"/>
  <c r="A2442" i="7"/>
  <c r="AB2442" i="5"/>
  <c r="AC2442" i="5" s="1"/>
  <c r="AD2442" i="5" s="1"/>
  <c r="AE2442" i="5" s="1"/>
  <c r="BE2442" i="5"/>
  <c r="AM2442" i="5" l="1"/>
  <c r="BF2442" i="5"/>
  <c r="BG2442" i="5" l="1"/>
  <c r="AN2442" i="5"/>
  <c r="BI2442" i="5"/>
  <c r="AS2442" i="5" l="1"/>
  <c r="BJ2442" i="5"/>
  <c r="AO2442" i="5"/>
  <c r="BN2442" i="5" l="1"/>
  <c r="AQ2442" i="5"/>
  <c r="AT2442" i="5"/>
  <c r="BK2442" i="5"/>
  <c r="AU2442" i="5" l="1"/>
  <c r="BM2442" i="5" s="1"/>
  <c r="BL2442" i="5"/>
  <c r="EF2442" i="5" s="1"/>
  <c r="BR2442" i="5"/>
  <c r="AR2442" i="5"/>
  <c r="BS2442" i="5" s="1"/>
  <c r="BT2442" i="5" s="1"/>
  <c r="EC2442" i="5" s="1"/>
  <c r="BP2442" i="5"/>
  <c r="CM2442" i="5"/>
  <c r="BZ2442" i="5"/>
  <c r="EE2442" i="5"/>
  <c r="CA2442" i="5" l="1"/>
  <c r="CB2442" i="5" s="1"/>
  <c r="CC2442" i="5" s="1"/>
  <c r="CE2442" i="5" s="1"/>
  <c r="CF2442" i="5" s="1"/>
  <c r="ED2442" i="5"/>
  <c r="CN2442" i="5"/>
  <c r="DB2442" i="5" l="1"/>
  <c r="DU2442" i="5" s="1"/>
  <c r="H2442" i="7" s="1"/>
  <c r="CO2442" i="5"/>
  <c r="DC2442" i="5" s="1"/>
  <c r="DW2442" i="5" s="1"/>
  <c r="J2442" i="7" s="1"/>
  <c r="CQ2442" i="5"/>
  <c r="CG2442" i="5"/>
  <c r="CH2442" i="5" s="1"/>
  <c r="CI2442" i="5" s="1"/>
  <c r="CJ2442" i="5" s="1"/>
  <c r="CK2442" i="5" s="1"/>
  <c r="DD2442" i="5" l="1"/>
  <c r="DO2442" i="5" s="1"/>
  <c r="CR2442" i="5"/>
  <c r="CS2442" i="5" l="1"/>
  <c r="DE2442" i="5"/>
  <c r="DP2442" i="5" s="1"/>
  <c r="C2442" i="7" s="1"/>
  <c r="CV2442" i="5"/>
  <c r="B2442" i="7"/>
  <c r="DF2442" i="5" l="1"/>
  <c r="DQ2442" i="5" s="1"/>
  <c r="CW2442" i="5"/>
  <c r="DA2442" i="5"/>
  <c r="CT2442" i="5"/>
  <c r="DI2442" i="5" l="1"/>
  <c r="DX2442" i="5" s="1"/>
  <c r="CU2442" i="5"/>
  <c r="DT2442" i="5"/>
  <c r="DV2442" i="5"/>
  <c r="CX2442" i="5"/>
  <c r="DH2442" i="5" s="1"/>
  <c r="DS2442" i="5" s="1"/>
  <c r="F2442" i="7" s="1"/>
  <c r="DG2442" i="5"/>
  <c r="DR2442" i="5" s="1"/>
  <c r="E2442" i="7" s="1"/>
  <c r="D2442" i="7"/>
  <c r="EJ2442" i="5" l="1"/>
  <c r="C2443" i="5"/>
  <c r="D2443" i="5"/>
  <c r="I2442" i="7"/>
  <c r="CY2442" i="5"/>
  <c r="DL2442" i="5" s="1"/>
  <c r="EA2442" i="5" s="1"/>
  <c r="DJ2442" i="5"/>
  <c r="DY2442" i="5" s="1"/>
  <c r="L2442" i="7" s="1"/>
  <c r="G2442" i="7"/>
  <c r="EI2442" i="5"/>
  <c r="K2442" i="7"/>
  <c r="N2442" i="7" l="1"/>
  <c r="EL2442" i="5"/>
  <c r="CZ2442" i="5"/>
  <c r="DM2442" i="5" s="1"/>
  <c r="DZ2442" i="5" s="1"/>
  <c r="EH2442" i="5"/>
  <c r="J2443" i="5"/>
  <c r="K2443" i="5" s="1"/>
  <c r="L2443" i="5" s="1"/>
  <c r="M2443" i="5" s="1"/>
  <c r="E2443" i="5"/>
  <c r="AF2443" i="5" l="1"/>
  <c r="AV2443" i="5"/>
  <c r="BH2443" i="5"/>
  <c r="N2443" i="5"/>
  <c r="M2442" i="7"/>
  <c r="EK2442" i="5"/>
  <c r="O2442" i="7" s="1"/>
  <c r="EG2442" i="5"/>
  <c r="O2443" i="5" l="1"/>
  <c r="W2443" i="5" s="1"/>
  <c r="BW2443" i="5"/>
  <c r="BX2443" i="5" s="1"/>
  <c r="CP2443" i="5"/>
  <c r="CD2443" i="5"/>
  <c r="BA2443" i="5"/>
  <c r="BB2443" i="5" s="1"/>
  <c r="AG2443" i="5"/>
  <c r="AP2443" i="5" s="1"/>
  <c r="P2443" i="5" l="1"/>
  <c r="Q2443" i="5" s="1"/>
  <c r="R2443" i="5" s="1"/>
  <c r="T2443" i="5" s="1"/>
  <c r="DK2443" i="5"/>
  <c r="DN2443" i="5" s="1"/>
  <c r="EM2443" i="5" s="1"/>
  <c r="AH2443" i="5"/>
  <c r="BC2443" i="5"/>
  <c r="BD2443" i="5" s="1"/>
  <c r="X2443" i="5"/>
  <c r="Y2443" i="5" s="1"/>
  <c r="Z2443" i="5" s="1"/>
  <c r="AA2443" i="5" s="1"/>
  <c r="BO2443" i="5" l="1"/>
  <c r="U2443" i="5"/>
  <c r="V2443" i="5"/>
  <c r="A2443" i="7"/>
  <c r="AB2443" i="5"/>
  <c r="AC2443" i="5" s="1"/>
  <c r="AD2443" i="5" s="1"/>
  <c r="AE2443" i="5" s="1"/>
  <c r="BQ2443" i="5"/>
  <c r="AI2443" i="5"/>
  <c r="AJ2443" i="5"/>
  <c r="AK2443" i="5" s="1"/>
  <c r="AM2443" i="5" s="1"/>
  <c r="BI2443" i="5" s="1"/>
  <c r="BE2443" i="5"/>
  <c r="S2443" i="5"/>
  <c r="BF2443" i="5" l="1"/>
  <c r="AL2443" i="5"/>
  <c r="AN2443" i="5" s="1"/>
  <c r="AS2443" i="5" l="1"/>
  <c r="BJ2443" i="5"/>
  <c r="BG2443" i="5"/>
  <c r="AO2443" i="5"/>
  <c r="BN2443" i="5" l="1"/>
  <c r="EE2443" i="5" s="1"/>
  <c r="AQ2443" i="5"/>
  <c r="AT2443" i="5"/>
  <c r="BK2443" i="5"/>
  <c r="BR2443" i="5" l="1"/>
  <c r="AR2443" i="5"/>
  <c r="BS2443" i="5" s="1"/>
  <c r="BT2443" i="5" s="1"/>
  <c r="EC2443" i="5" s="1"/>
  <c r="AU2443" i="5"/>
  <c r="BM2443" i="5" s="1"/>
  <c r="BL2443" i="5"/>
  <c r="EF2443" i="5" s="1"/>
  <c r="BP2443" i="5"/>
  <c r="CM2443" i="5"/>
  <c r="BZ2443" i="5"/>
  <c r="CA2443" i="5" l="1"/>
  <c r="CB2443" i="5" s="1"/>
  <c r="CC2443" i="5" s="1"/>
  <c r="CN2443" i="5"/>
  <c r="CQ2443" i="5" s="1"/>
  <c r="ED2443" i="5"/>
  <c r="CR2443" i="5" l="1"/>
  <c r="CV2443" i="5" s="1"/>
  <c r="CO2443" i="5"/>
  <c r="DC2443" i="5" s="1"/>
  <c r="DW2443" i="5" s="1"/>
  <c r="J2443" i="7" s="1"/>
  <c r="DB2443" i="5"/>
  <c r="DU2443" i="5" s="1"/>
  <c r="H2443" i="7" s="1"/>
  <c r="CG2443" i="5"/>
  <c r="CH2443" i="5" s="1"/>
  <c r="CI2443" i="5" s="1"/>
  <c r="CJ2443" i="5" s="1"/>
  <c r="CK2443" i="5" s="1"/>
  <c r="CE2443" i="5"/>
  <c r="CF2443" i="5" s="1"/>
  <c r="CS2443" i="5" l="1"/>
  <c r="DA2443" i="5" s="1"/>
  <c r="DD2443" i="5"/>
  <c r="DO2443" i="5" s="1"/>
  <c r="DF2443" i="5"/>
  <c r="DQ2443" i="5" s="1"/>
  <c r="CW2443" i="5"/>
  <c r="DE2443" i="5"/>
  <c r="DP2443" i="5" s="1"/>
  <c r="C2443" i="7" s="1"/>
  <c r="CT2443" i="5" l="1"/>
  <c r="DI2443" i="5" s="1"/>
  <c r="DX2443" i="5" s="1"/>
  <c r="CX2443" i="5"/>
  <c r="DH2443" i="5" s="1"/>
  <c r="DS2443" i="5" s="1"/>
  <c r="F2443" i="7" s="1"/>
  <c r="DG2443" i="5"/>
  <c r="DR2443" i="5" s="1"/>
  <c r="E2443" i="7" s="1"/>
  <c r="DT2443" i="5"/>
  <c r="G2443" i="7" s="1"/>
  <c r="DV2443" i="5"/>
  <c r="D2443" i="7"/>
  <c r="EJ2443" i="5"/>
  <c r="B2443" i="7"/>
  <c r="CU2443" i="5" l="1"/>
  <c r="CY2443" i="5" s="1"/>
  <c r="DL2443" i="5" s="1"/>
  <c r="EA2443" i="5" s="1"/>
  <c r="EI2443" i="5"/>
  <c r="C2444" i="5"/>
  <c r="I2443" i="7"/>
  <c r="D2444" i="5"/>
  <c r="K2443" i="7"/>
  <c r="DJ2443" i="5" l="1"/>
  <c r="DY2443" i="5" s="1"/>
  <c r="N2443" i="7"/>
  <c r="EL2443" i="5"/>
  <c r="E2444" i="5"/>
  <c r="J2444" i="5"/>
  <c r="K2444" i="5" s="1"/>
  <c r="L2444" i="5" s="1"/>
  <c r="M2444" i="5" s="1"/>
  <c r="CZ2443" i="5"/>
  <c r="DM2443" i="5" s="1"/>
  <c r="DZ2443" i="5" s="1"/>
  <c r="L2443" i="7" l="1"/>
  <c r="EH2443" i="5"/>
  <c r="M2443" i="7"/>
  <c r="EG2443" i="5"/>
  <c r="EK2443" i="5"/>
  <c r="O2443" i="7" s="1"/>
  <c r="N2444" i="5"/>
  <c r="AV2444" i="5"/>
  <c r="AF2444" i="5"/>
  <c r="BH2444" i="5"/>
  <c r="O2444" i="5" l="1"/>
  <c r="P2444" i="5" s="1"/>
  <c r="CP2444" i="5"/>
  <c r="BW2444" i="5"/>
  <c r="BX2444" i="5" s="1"/>
  <c r="CD2444" i="5"/>
  <c r="BA2444" i="5"/>
  <c r="BB2444" i="5" s="1"/>
  <c r="AG2444" i="5"/>
  <c r="AH2444" i="5" s="1"/>
  <c r="AI2444" i="5" s="1"/>
  <c r="BC2444" i="5" l="1"/>
  <c r="BD2444" i="5" s="1"/>
  <c r="DK2444" i="5"/>
  <c r="DN2444" i="5" s="1"/>
  <c r="AP2444" i="5"/>
  <c r="V2444" i="5"/>
  <c r="U2444" i="5"/>
  <c r="Q2444" i="5"/>
  <c r="R2444" i="5" s="1"/>
  <c r="S2444" i="5" s="1"/>
  <c r="AJ2444" i="5"/>
  <c r="AK2444" i="5" s="1"/>
  <c r="AM2444" i="5" s="1"/>
  <c r="W2444" i="5"/>
  <c r="X2444" i="5" l="1"/>
  <c r="Y2444" i="5" s="1"/>
  <c r="Z2444" i="5" s="1"/>
  <c r="AA2444" i="5" s="1"/>
  <c r="BI2444" i="5" s="1"/>
  <c r="AL2444" i="5"/>
  <c r="AN2444" i="5" s="1"/>
  <c r="EM2444" i="5"/>
  <c r="A2444" i="7"/>
  <c r="BE2444" i="5"/>
  <c r="T2444" i="5"/>
  <c r="BO2444" i="5" l="1"/>
  <c r="AS2444" i="5"/>
  <c r="AT2444" i="5" s="1"/>
  <c r="AU2444" i="5" s="1"/>
  <c r="AO2444" i="5"/>
  <c r="BQ2444" i="5"/>
  <c r="BF2444" i="5"/>
  <c r="AB2444" i="5"/>
  <c r="BG2444" i="5" l="1"/>
  <c r="AQ2444" i="5"/>
  <c r="BN2444" i="5"/>
  <c r="AC2444" i="5"/>
  <c r="BJ2444" i="5"/>
  <c r="EE2444" i="5" s="1"/>
  <c r="BP2444" i="5" l="1"/>
  <c r="CM2444" i="5"/>
  <c r="BZ2444" i="5"/>
  <c r="BR2444" i="5"/>
  <c r="AR2444" i="5"/>
  <c r="BS2444" i="5" s="1"/>
  <c r="BT2444" i="5" s="1"/>
  <c r="EC2444" i="5" s="1"/>
  <c r="AD2444" i="5"/>
  <c r="BK2444" i="5"/>
  <c r="CN2444" i="5" l="1"/>
  <c r="CQ2444" i="5" s="1"/>
  <c r="CA2444" i="5"/>
  <c r="CB2444" i="5" s="1"/>
  <c r="CC2444" i="5" s="1"/>
  <c r="AE2444" i="5"/>
  <c r="BM2444" i="5" s="1"/>
  <c r="BL2444" i="5"/>
  <c r="EF2444" i="5" s="1"/>
  <c r="ED2444" i="5"/>
  <c r="CR2444" i="5" l="1"/>
  <c r="CE2444" i="5"/>
  <c r="CF2444" i="5" s="1"/>
  <c r="CG2444" i="5"/>
  <c r="CH2444" i="5" s="1"/>
  <c r="CI2444" i="5" s="1"/>
  <c r="CJ2444" i="5" s="1"/>
  <c r="CK2444" i="5" s="1"/>
  <c r="CO2444" i="5"/>
  <c r="DC2444" i="5" s="1"/>
  <c r="DW2444" i="5" s="1"/>
  <c r="J2444" i="7" s="1"/>
  <c r="DB2444" i="5"/>
  <c r="DU2444" i="5" s="1"/>
  <c r="H2444" i="7" s="1"/>
  <c r="CS2444" i="5" l="1"/>
  <c r="DE2444" i="5"/>
  <c r="DP2444" i="5" s="1"/>
  <c r="C2444" i="7" s="1"/>
  <c r="CV2444" i="5"/>
  <c r="DD2444" i="5"/>
  <c r="DO2444" i="5" s="1"/>
  <c r="B2444" i="7" l="1"/>
  <c r="DF2444" i="5"/>
  <c r="DQ2444" i="5" s="1"/>
  <c r="CW2444" i="5"/>
  <c r="DA2444" i="5"/>
  <c r="CT2444" i="5"/>
  <c r="D2444" i="7" l="1"/>
  <c r="DG2444" i="5"/>
  <c r="DR2444" i="5" s="1"/>
  <c r="E2444" i="7" s="1"/>
  <c r="CX2444" i="5"/>
  <c r="DH2444" i="5" s="1"/>
  <c r="DS2444" i="5" s="1"/>
  <c r="F2444" i="7" s="1"/>
  <c r="CU2444" i="5"/>
  <c r="DI2444" i="5"/>
  <c r="DX2444" i="5" s="1"/>
  <c r="DT2444" i="5"/>
  <c r="DV2444" i="5"/>
  <c r="C2445" i="5" l="1"/>
  <c r="D2445" i="5"/>
  <c r="I2444" i="7"/>
  <c r="G2444" i="7"/>
  <c r="EI2444" i="5"/>
  <c r="EJ2444" i="5"/>
  <c r="K2444" i="7"/>
  <c r="EH2444" i="5"/>
  <c r="CY2444" i="5"/>
  <c r="DL2444" i="5" s="1"/>
  <c r="EA2444" i="5" s="1"/>
  <c r="DJ2444" i="5"/>
  <c r="DY2444" i="5" s="1"/>
  <c r="L2444" i="7" s="1"/>
  <c r="N2444" i="7" l="1"/>
  <c r="EL2444" i="5"/>
  <c r="CZ2444" i="5"/>
  <c r="DM2444" i="5" s="1"/>
  <c r="DZ2444" i="5" s="1"/>
  <c r="E2445" i="5"/>
  <c r="J2445" i="5"/>
  <c r="K2445" i="5" s="1"/>
  <c r="L2445" i="5" s="1"/>
  <c r="M2445" i="5" s="1"/>
  <c r="M2444" i="7" l="1"/>
  <c r="EG2444" i="5"/>
  <c r="EK2444" i="5"/>
  <c r="O2444" i="7" s="1"/>
  <c r="AV2445" i="5"/>
  <c r="AF2445" i="5"/>
  <c r="N2445" i="5"/>
  <c r="BH2445" i="5"/>
  <c r="BA2445" i="5" l="1"/>
  <c r="BB2445" i="5" s="1"/>
  <c r="O2445" i="5"/>
  <c r="W2445" i="5" s="1"/>
  <c r="CP2445" i="5"/>
  <c r="BW2445" i="5"/>
  <c r="BX2445" i="5" s="1"/>
  <c r="CD2445" i="5"/>
  <c r="AG2445" i="5"/>
  <c r="AP2445" i="5" s="1"/>
  <c r="P2445" i="5" l="1"/>
  <c r="V2445" i="5" s="1"/>
  <c r="X2445" i="5"/>
  <c r="Y2445" i="5" s="1"/>
  <c r="Z2445" i="5" s="1"/>
  <c r="AA2445" i="5" s="1"/>
  <c r="AH2445" i="5"/>
  <c r="DK2445" i="5"/>
  <c r="DN2445" i="5" s="1"/>
  <c r="BC2445" i="5"/>
  <c r="BD2445" i="5" s="1"/>
  <c r="U2445" i="5" l="1"/>
  <c r="Q2445" i="5"/>
  <c r="R2445" i="5" s="1"/>
  <c r="T2445" i="5" s="1"/>
  <c r="BO2445" i="5" s="1"/>
  <c r="AB2445" i="5"/>
  <c r="AC2445" i="5" s="1"/>
  <c r="AD2445" i="5" s="1"/>
  <c r="AE2445" i="5" s="1"/>
  <c r="BE2445" i="5"/>
  <c r="EM2445" i="5"/>
  <c r="A2445" i="7"/>
  <c r="AI2445" i="5"/>
  <c r="AJ2445" i="5"/>
  <c r="AK2445" i="5" s="1"/>
  <c r="S2445" i="5" l="1"/>
  <c r="BQ2445" i="5"/>
  <c r="AM2445" i="5"/>
  <c r="BI2445" i="5" s="1"/>
  <c r="BF2445" i="5"/>
  <c r="AL2445" i="5"/>
  <c r="AN2445" i="5" l="1"/>
  <c r="AO2445" i="5" s="1"/>
  <c r="BN2445" i="5" s="1"/>
  <c r="BG2445" i="5"/>
  <c r="BJ2445" i="5" l="1"/>
  <c r="EE2445" i="5" s="1"/>
  <c r="AS2445" i="5"/>
  <c r="BK2445" i="5" s="1"/>
  <c r="AQ2445" i="5"/>
  <c r="BR2445" i="5" s="1"/>
  <c r="BP2445" i="5"/>
  <c r="CM2445" i="5"/>
  <c r="BZ2445" i="5"/>
  <c r="AR2445" i="5" l="1"/>
  <c r="BS2445" i="5" s="1"/>
  <c r="BT2445" i="5" s="1"/>
  <c r="EC2445" i="5" s="1"/>
  <c r="AT2445" i="5"/>
  <c r="AU2445" i="5" s="1"/>
  <c r="BM2445" i="5" s="1"/>
  <c r="CN2445" i="5"/>
  <c r="CQ2445" i="5" s="1"/>
  <c r="CA2445" i="5"/>
  <c r="CB2445" i="5" s="1"/>
  <c r="CC2445" i="5" s="1"/>
  <c r="ED2445" i="5" l="1"/>
  <c r="BL2445" i="5"/>
  <c r="EF2445" i="5" s="1"/>
  <c r="CR2445" i="5"/>
  <c r="DB2445" i="5"/>
  <c r="DU2445" i="5" s="1"/>
  <c r="H2445" i="7" s="1"/>
  <c r="CO2445" i="5"/>
  <c r="DC2445" i="5" s="1"/>
  <c r="DW2445" i="5" s="1"/>
  <c r="J2445" i="7" s="1"/>
  <c r="CE2445" i="5"/>
  <c r="CF2445" i="5" s="1"/>
  <c r="CG2445" i="5"/>
  <c r="CH2445" i="5" s="1"/>
  <c r="CI2445" i="5" s="1"/>
  <c r="CJ2445" i="5" s="1"/>
  <c r="CK2445" i="5" s="1"/>
  <c r="CS2445" i="5" l="1"/>
  <c r="DE2445" i="5"/>
  <c r="DP2445" i="5" s="1"/>
  <c r="C2445" i="7" s="1"/>
  <c r="CV2445" i="5"/>
  <c r="DD2445" i="5"/>
  <c r="DO2445" i="5" s="1"/>
  <c r="B2445" i="7" l="1"/>
  <c r="DF2445" i="5"/>
  <c r="DQ2445" i="5" s="1"/>
  <c r="CW2445" i="5"/>
  <c r="DA2445" i="5"/>
  <c r="CT2445" i="5"/>
  <c r="DI2445" i="5" l="1"/>
  <c r="DX2445" i="5" s="1"/>
  <c r="CU2445" i="5"/>
  <c r="D2445" i="7"/>
  <c r="DT2445" i="5"/>
  <c r="DV2445" i="5"/>
  <c r="DG2445" i="5"/>
  <c r="DR2445" i="5" s="1"/>
  <c r="E2445" i="7" s="1"/>
  <c r="CX2445" i="5"/>
  <c r="DH2445" i="5" s="1"/>
  <c r="DS2445" i="5" s="1"/>
  <c r="F2445" i="7" s="1"/>
  <c r="D2446" i="5" l="1"/>
  <c r="I2445" i="7"/>
  <c r="C2446" i="5"/>
  <c r="G2445" i="7"/>
  <c r="EI2445" i="5"/>
  <c r="EJ2445" i="5"/>
  <c r="CY2445" i="5"/>
  <c r="DL2445" i="5" s="1"/>
  <c r="EA2445" i="5" s="1"/>
  <c r="DJ2445" i="5"/>
  <c r="DY2445" i="5" s="1"/>
  <c r="L2445" i="7" s="1"/>
  <c r="K2445" i="7"/>
  <c r="N2445" i="7" l="1"/>
  <c r="EL2445" i="5"/>
  <c r="EH2445" i="5"/>
  <c r="CZ2445" i="5"/>
  <c r="DM2445" i="5" s="1"/>
  <c r="DZ2445" i="5" s="1"/>
  <c r="J2446" i="5"/>
  <c r="K2446" i="5" s="1"/>
  <c r="L2446" i="5" s="1"/>
  <c r="M2446" i="5" s="1"/>
  <c r="E2446" i="5"/>
  <c r="BH2446" i="5" l="1"/>
  <c r="N2446" i="5"/>
  <c r="AV2446" i="5"/>
  <c r="AF2446" i="5"/>
  <c r="EK2445" i="5"/>
  <c r="O2445" i="7" s="1"/>
  <c r="EG2445" i="5"/>
  <c r="M2445" i="7"/>
  <c r="AG2446" i="5" l="1"/>
  <c r="AP2446" i="5" s="1"/>
  <c r="BA2446" i="5"/>
  <c r="BB2446" i="5" s="1"/>
  <c r="O2446" i="5"/>
  <c r="W2446" i="5" s="1"/>
  <c r="BW2446" i="5"/>
  <c r="BX2446" i="5" s="1"/>
  <c r="CP2446" i="5"/>
  <c r="CD2446" i="5"/>
  <c r="DK2446" i="5" l="1"/>
  <c r="DN2446" i="5" s="1"/>
  <c r="A2446" i="7" s="1"/>
  <c r="BC2446" i="5"/>
  <c r="BD2446" i="5" s="1"/>
  <c r="X2446" i="5"/>
  <c r="Y2446" i="5" s="1"/>
  <c r="Z2446" i="5" s="1"/>
  <c r="P2446" i="5"/>
  <c r="AH2446" i="5"/>
  <c r="EM2446" i="5" l="1"/>
  <c r="BE2446" i="5"/>
  <c r="AA2446" i="5"/>
  <c r="AB2446" i="5" s="1"/>
  <c r="AJ2446" i="5"/>
  <c r="AK2446" i="5" s="1"/>
  <c r="AI2446" i="5"/>
  <c r="Q2446" i="5"/>
  <c r="R2446" i="5" s="1"/>
  <c r="T2446" i="5" s="1"/>
  <c r="BO2446" i="5" s="1"/>
  <c r="U2446" i="5"/>
  <c r="V2446" i="5"/>
  <c r="AC2446" i="5" l="1"/>
  <c r="AD2446" i="5" s="1"/>
  <c r="AE2446" i="5" s="1"/>
  <c r="AM2446" i="5"/>
  <c r="BI2446" i="5" s="1"/>
  <c r="AL2446" i="5"/>
  <c r="BQ2446" i="5"/>
  <c r="S2446" i="5"/>
  <c r="BF2446" i="5"/>
  <c r="AN2446" i="5" l="1"/>
  <c r="AO2446" i="5" s="1"/>
  <c r="BG2446" i="5"/>
  <c r="BN2446" i="5" l="1"/>
  <c r="AQ2446" i="5"/>
  <c r="AS2446" i="5"/>
  <c r="BJ2446" i="5"/>
  <c r="EE2446" i="5" l="1"/>
  <c r="BR2446" i="5"/>
  <c r="AR2446" i="5"/>
  <c r="BS2446" i="5" s="1"/>
  <c r="BT2446" i="5" s="1"/>
  <c r="EC2446" i="5" s="1"/>
  <c r="AT2446" i="5"/>
  <c r="BK2446" i="5"/>
  <c r="BP2446" i="5"/>
  <c r="CM2446" i="5"/>
  <c r="BZ2446" i="5"/>
  <c r="CA2446" i="5" l="1"/>
  <c r="CB2446" i="5" s="1"/>
  <c r="CC2446" i="5" s="1"/>
  <c r="AU2446" i="5"/>
  <c r="BM2446" i="5" s="1"/>
  <c r="BL2446" i="5"/>
  <c r="EF2446" i="5" s="1"/>
  <c r="CN2446" i="5"/>
  <c r="ED2446" i="5"/>
  <c r="CQ2446" i="5" l="1"/>
  <c r="CR2446" i="5" s="1"/>
  <c r="DB2446" i="5"/>
  <c r="DU2446" i="5" s="1"/>
  <c r="H2446" i="7" s="1"/>
  <c r="CO2446" i="5"/>
  <c r="DC2446" i="5" s="1"/>
  <c r="DW2446" i="5" s="1"/>
  <c r="J2446" i="7" s="1"/>
  <c r="CG2446" i="5"/>
  <c r="CH2446" i="5" s="1"/>
  <c r="CI2446" i="5" s="1"/>
  <c r="CJ2446" i="5" s="1"/>
  <c r="CK2446" i="5" s="1"/>
  <c r="CE2446" i="5"/>
  <c r="CF2446" i="5" s="1"/>
  <c r="DD2446" i="5" l="1"/>
  <c r="DO2446" i="5" s="1"/>
  <c r="DE2446" i="5"/>
  <c r="DP2446" i="5" s="1"/>
  <c r="C2446" i="7" s="1"/>
  <c r="CV2446" i="5"/>
  <c r="CS2446" i="5"/>
  <c r="DA2446" i="5" l="1"/>
  <c r="CT2446" i="5"/>
  <c r="DF2446" i="5"/>
  <c r="DQ2446" i="5" s="1"/>
  <c r="CW2446" i="5"/>
  <c r="B2446" i="7"/>
  <c r="D2446" i="7" l="1"/>
  <c r="CX2446" i="5"/>
  <c r="DH2446" i="5" s="1"/>
  <c r="DS2446" i="5" s="1"/>
  <c r="F2446" i="7" s="1"/>
  <c r="DG2446" i="5"/>
  <c r="DR2446" i="5" s="1"/>
  <c r="E2446" i="7" s="1"/>
  <c r="DI2446" i="5"/>
  <c r="DX2446" i="5" s="1"/>
  <c r="CU2446" i="5"/>
  <c r="DT2446" i="5"/>
  <c r="DV2446" i="5"/>
  <c r="K2446" i="7" l="1"/>
  <c r="D2447" i="5"/>
  <c r="C2447" i="5"/>
  <c r="I2446" i="7"/>
  <c r="EJ2446" i="5"/>
  <c r="G2446" i="7"/>
  <c r="EI2446" i="5"/>
  <c r="CY2446" i="5"/>
  <c r="DL2446" i="5" s="1"/>
  <c r="EA2446" i="5" s="1"/>
  <c r="DJ2446" i="5"/>
  <c r="DY2446" i="5" s="1"/>
  <c r="L2446" i="7" s="1"/>
  <c r="N2446" i="7" l="1"/>
  <c r="EL2446" i="5"/>
  <c r="E2447" i="5"/>
  <c r="J2447" i="5"/>
  <c r="K2447" i="5" s="1"/>
  <c r="L2447" i="5" s="1"/>
  <c r="M2447" i="5" s="1"/>
  <c r="EH2446" i="5"/>
  <c r="CZ2446" i="5"/>
  <c r="DM2446" i="5" s="1"/>
  <c r="DZ2446" i="5" s="1"/>
  <c r="EG2446" i="5" l="1"/>
  <c r="M2446" i="7"/>
  <c r="EK2446" i="5"/>
  <c r="O2446" i="7" s="1"/>
  <c r="N2447" i="5"/>
  <c r="AF2447" i="5"/>
  <c r="AV2447" i="5"/>
  <c r="BH2447" i="5"/>
  <c r="CP2447" i="5" l="1"/>
  <c r="CD2447" i="5"/>
  <c r="BW2447" i="5"/>
  <c r="BX2447" i="5" s="1"/>
  <c r="O2447" i="5"/>
  <c r="W2447" i="5" s="1"/>
  <c r="BA2447" i="5"/>
  <c r="BB2447" i="5" s="1"/>
  <c r="AG2447" i="5"/>
  <c r="AP2447" i="5" s="1"/>
  <c r="P2447" i="5" l="1"/>
  <c r="U2447" i="5" s="1"/>
  <c r="BC2447" i="5"/>
  <c r="BD2447" i="5" s="1"/>
  <c r="X2447" i="5"/>
  <c r="Y2447" i="5" s="1"/>
  <c r="Z2447" i="5" s="1"/>
  <c r="AA2447" i="5" s="1"/>
  <c r="AH2447" i="5"/>
  <c r="DK2447" i="5"/>
  <c r="DN2447" i="5" s="1"/>
  <c r="V2447" i="5" l="1"/>
  <c r="Q2447" i="5"/>
  <c r="R2447" i="5" s="1"/>
  <c r="T2447" i="5" s="1"/>
  <c r="BO2447" i="5" s="1"/>
  <c r="AB2447" i="5"/>
  <c r="EM2447" i="5"/>
  <c r="A2447" i="7"/>
  <c r="AJ2447" i="5"/>
  <c r="AK2447" i="5" s="1"/>
  <c r="AI2447" i="5"/>
  <c r="BE2447" i="5"/>
  <c r="AM2447" i="5" l="1"/>
  <c r="BI2447" i="5" s="1"/>
  <c r="AC2447" i="5"/>
  <c r="AD2447" i="5" s="1"/>
  <c r="AE2447" i="5" s="1"/>
  <c r="S2447" i="5"/>
  <c r="BQ2447" i="5"/>
  <c r="BF2447" i="5"/>
  <c r="AL2447" i="5"/>
  <c r="AN2447" i="5" l="1"/>
  <c r="AO2447" i="5" s="1"/>
  <c r="BN2447" i="5" s="1"/>
  <c r="BG2447" i="5"/>
  <c r="BJ2447" i="5" l="1"/>
  <c r="EE2447" i="5" s="1"/>
  <c r="AS2447" i="5"/>
  <c r="AT2447" i="5" s="1"/>
  <c r="AQ2447" i="5"/>
  <c r="BR2447" i="5" s="1"/>
  <c r="BP2447" i="5"/>
  <c r="CM2447" i="5"/>
  <c r="BZ2447" i="5"/>
  <c r="AR2447" i="5" l="1"/>
  <c r="BS2447" i="5" s="1"/>
  <c r="BT2447" i="5" s="1"/>
  <c r="EC2447" i="5" s="1"/>
  <c r="BK2447" i="5"/>
  <c r="CN2447" i="5"/>
  <c r="CQ2447" i="5" s="1"/>
  <c r="CA2447" i="5"/>
  <c r="CB2447" i="5" s="1"/>
  <c r="CC2447" i="5" s="1"/>
  <c r="AU2447" i="5"/>
  <c r="BM2447" i="5" s="1"/>
  <c r="BL2447" i="5"/>
  <c r="ED2447" i="5" l="1"/>
  <c r="EF2447" i="5"/>
  <c r="CG2447" i="5"/>
  <c r="CH2447" i="5" s="1"/>
  <c r="CI2447" i="5" s="1"/>
  <c r="CJ2447" i="5" s="1"/>
  <c r="CK2447" i="5" s="1"/>
  <c r="CE2447" i="5"/>
  <c r="CF2447" i="5" s="1"/>
  <c r="CR2447" i="5"/>
  <c r="CO2447" i="5"/>
  <c r="DC2447" i="5" s="1"/>
  <c r="DW2447" i="5" s="1"/>
  <c r="J2447" i="7" s="1"/>
  <c r="DB2447" i="5"/>
  <c r="DU2447" i="5" s="1"/>
  <c r="H2447" i="7" s="1"/>
  <c r="CS2447" i="5" l="1"/>
  <c r="DE2447" i="5"/>
  <c r="DP2447" i="5" s="1"/>
  <c r="C2447" i="7" s="1"/>
  <c r="CV2447" i="5"/>
  <c r="DD2447" i="5"/>
  <c r="DO2447" i="5" s="1"/>
  <c r="B2447" i="7" l="1"/>
  <c r="DF2447" i="5"/>
  <c r="DQ2447" i="5" s="1"/>
  <c r="CW2447" i="5"/>
  <c r="DA2447" i="5"/>
  <c r="CT2447" i="5"/>
  <c r="D2447" i="7" l="1"/>
  <c r="CU2447" i="5"/>
  <c r="DI2447" i="5"/>
  <c r="DX2447" i="5" s="1"/>
  <c r="DT2447" i="5"/>
  <c r="DV2447" i="5"/>
  <c r="CX2447" i="5"/>
  <c r="DH2447" i="5" s="1"/>
  <c r="DS2447" i="5" s="1"/>
  <c r="F2447" i="7" s="1"/>
  <c r="DG2447" i="5"/>
  <c r="DR2447" i="5" s="1"/>
  <c r="E2447" i="7" s="1"/>
  <c r="CY2447" i="5" l="1"/>
  <c r="DL2447" i="5" s="1"/>
  <c r="EA2447" i="5" s="1"/>
  <c r="DJ2447" i="5"/>
  <c r="DY2447" i="5" s="1"/>
  <c r="L2447" i="7" s="1"/>
  <c r="C2448" i="5"/>
  <c r="I2447" i="7"/>
  <c r="D2448" i="5"/>
  <c r="G2447" i="7"/>
  <c r="EI2447" i="5"/>
  <c r="EJ2447" i="5"/>
  <c r="K2447" i="7"/>
  <c r="N2447" i="7" l="1"/>
  <c r="EL2447" i="5"/>
  <c r="EH2447" i="5"/>
  <c r="E2448" i="5"/>
  <c r="J2448" i="5"/>
  <c r="K2448" i="5" s="1"/>
  <c r="L2448" i="5" s="1"/>
  <c r="M2448" i="5" s="1"/>
  <c r="CZ2447" i="5"/>
  <c r="DM2447" i="5" s="1"/>
  <c r="DZ2447" i="5" s="1"/>
  <c r="M2447" i="7" l="1"/>
  <c r="EG2447" i="5"/>
  <c r="EK2447" i="5"/>
  <c r="O2447" i="7" s="1"/>
  <c r="AV2448" i="5"/>
  <c r="N2448" i="5"/>
  <c r="AF2448" i="5"/>
  <c r="BH2448" i="5"/>
  <c r="BA2448" i="5" l="1"/>
  <c r="BB2448" i="5" s="1"/>
  <c r="BW2448" i="5"/>
  <c r="BX2448" i="5" s="1"/>
  <c r="CP2448" i="5"/>
  <c r="CD2448" i="5"/>
  <c r="O2448" i="5"/>
  <c r="W2448" i="5" s="1"/>
  <c r="AG2448" i="5"/>
  <c r="AP2448" i="5" s="1"/>
  <c r="X2448" i="5" l="1"/>
  <c r="Y2448" i="5" s="1"/>
  <c r="Z2448" i="5" s="1"/>
  <c r="DK2448" i="5"/>
  <c r="DN2448" i="5" s="1"/>
  <c r="AH2448" i="5"/>
  <c r="P2448" i="5"/>
  <c r="BC2448" i="5"/>
  <c r="BD2448" i="5" s="1"/>
  <c r="EM2448" i="5" l="1"/>
  <c r="A2448" i="7"/>
  <c r="AJ2448" i="5"/>
  <c r="AK2448" i="5" s="1"/>
  <c r="AI2448" i="5"/>
  <c r="AA2448" i="5"/>
  <c r="AB2448" i="5" s="1"/>
  <c r="BE2448" i="5"/>
  <c r="V2448" i="5"/>
  <c r="Q2448" i="5"/>
  <c r="R2448" i="5" s="1"/>
  <c r="U2448" i="5"/>
  <c r="BF2448" i="5" l="1"/>
  <c r="AM2448" i="5"/>
  <c r="BI2448" i="5" s="1"/>
  <c r="AL2448" i="5"/>
  <c r="T2448" i="5"/>
  <c r="BO2448" i="5" s="1"/>
  <c r="BQ2448" i="5"/>
  <c r="S2448" i="5"/>
  <c r="AC2448" i="5"/>
  <c r="AD2448" i="5" s="1"/>
  <c r="AE2448" i="5" s="1"/>
  <c r="AN2448" i="5" l="1"/>
  <c r="BG2448" i="5"/>
  <c r="AS2448" i="5" l="1"/>
  <c r="BJ2448" i="5"/>
  <c r="AO2448" i="5"/>
  <c r="BN2448" i="5" l="1"/>
  <c r="EE2448" i="5" s="1"/>
  <c r="AQ2448" i="5"/>
  <c r="AT2448" i="5"/>
  <c r="BK2448" i="5"/>
  <c r="BR2448" i="5" l="1"/>
  <c r="AR2448" i="5"/>
  <c r="BS2448" i="5" s="1"/>
  <c r="BT2448" i="5" s="1"/>
  <c r="EC2448" i="5" s="1"/>
  <c r="AU2448" i="5"/>
  <c r="BM2448" i="5" s="1"/>
  <c r="BL2448" i="5"/>
  <c r="EF2448" i="5" s="1"/>
  <c r="BP2448" i="5"/>
  <c r="CM2448" i="5"/>
  <c r="BZ2448" i="5"/>
  <c r="CA2448" i="5" l="1"/>
  <c r="CB2448" i="5" s="1"/>
  <c r="CC2448" i="5" s="1"/>
  <c r="CN2448" i="5"/>
  <c r="CQ2448" i="5" s="1"/>
  <c r="ED2448" i="5"/>
  <c r="CR2448" i="5" l="1"/>
  <c r="CS2448" i="5" s="1"/>
  <c r="CO2448" i="5"/>
  <c r="DC2448" i="5" s="1"/>
  <c r="DW2448" i="5" s="1"/>
  <c r="J2448" i="7" s="1"/>
  <c r="DB2448" i="5"/>
  <c r="DU2448" i="5" s="1"/>
  <c r="H2448" i="7" s="1"/>
  <c r="CG2448" i="5"/>
  <c r="CH2448" i="5" s="1"/>
  <c r="CI2448" i="5" s="1"/>
  <c r="CJ2448" i="5" s="1"/>
  <c r="CK2448" i="5" s="1"/>
  <c r="CE2448" i="5"/>
  <c r="CF2448" i="5" s="1"/>
  <c r="DA2448" i="5" l="1"/>
  <c r="CT2448" i="5"/>
  <c r="DE2448" i="5"/>
  <c r="DP2448" i="5" s="1"/>
  <c r="C2448" i="7" s="1"/>
  <c r="CV2448" i="5"/>
  <c r="DD2448" i="5"/>
  <c r="DO2448" i="5" s="1"/>
  <c r="DF2448" i="5" l="1"/>
  <c r="DQ2448" i="5" s="1"/>
  <c r="CW2448" i="5"/>
  <c r="CU2448" i="5"/>
  <c r="DI2448" i="5"/>
  <c r="DX2448" i="5" s="1"/>
  <c r="B2448" i="7"/>
  <c r="DT2448" i="5"/>
  <c r="G2448" i="7" s="1"/>
  <c r="DV2448" i="5"/>
  <c r="DG2448" i="5" l="1"/>
  <c r="DR2448" i="5" s="1"/>
  <c r="E2448" i="7" s="1"/>
  <c r="CX2448" i="5"/>
  <c r="DH2448" i="5" s="1"/>
  <c r="DS2448" i="5" s="1"/>
  <c r="F2448" i="7" s="1"/>
  <c r="C2449" i="5"/>
  <c r="D2449" i="5"/>
  <c r="I2448" i="7"/>
  <c r="EI2448" i="5"/>
  <c r="K2448" i="7"/>
  <c r="CY2448" i="5"/>
  <c r="DL2448" i="5" s="1"/>
  <c r="EA2448" i="5" s="1"/>
  <c r="DJ2448" i="5"/>
  <c r="DY2448" i="5" s="1"/>
  <c r="L2448" i="7" s="1"/>
  <c r="D2448" i="7"/>
  <c r="EJ2448" i="5" l="1"/>
  <c r="N2448" i="7"/>
  <c r="EL2448" i="5"/>
  <c r="EH2448" i="5"/>
  <c r="J2449" i="5"/>
  <c r="K2449" i="5" s="1"/>
  <c r="L2449" i="5" s="1"/>
  <c r="M2449" i="5" s="1"/>
  <c r="E2449" i="5"/>
  <c r="CZ2448" i="5"/>
  <c r="DM2448" i="5" s="1"/>
  <c r="DZ2448" i="5" s="1"/>
  <c r="EK2448" i="5" l="1"/>
  <c r="O2448" i="7" s="1"/>
  <c r="M2448" i="7"/>
  <c r="EG2448" i="5"/>
  <c r="AF2449" i="5"/>
  <c r="BH2449" i="5"/>
  <c r="AV2449" i="5"/>
  <c r="N2449" i="5"/>
  <c r="AG2449" i="5" l="1"/>
  <c r="AP2449" i="5" s="1"/>
  <c r="O2449" i="5"/>
  <c r="P2449" i="5" s="1"/>
  <c r="BA2449" i="5"/>
  <c r="BB2449" i="5" s="1"/>
  <c r="CP2449" i="5"/>
  <c r="BW2449" i="5"/>
  <c r="BX2449" i="5" s="1"/>
  <c r="CD2449" i="5"/>
  <c r="W2449" i="5" l="1"/>
  <c r="X2449" i="5" s="1"/>
  <c r="Y2449" i="5" s="1"/>
  <c r="BC2449" i="5"/>
  <c r="BD2449" i="5" s="1"/>
  <c r="AH2449" i="5"/>
  <c r="DK2449" i="5"/>
  <c r="DN2449" i="5" s="1"/>
  <c r="U2449" i="5"/>
  <c r="Q2449" i="5"/>
  <c r="R2449" i="5" s="1"/>
  <c r="T2449" i="5" s="1"/>
  <c r="V2449" i="5"/>
  <c r="BO2449" i="5" l="1"/>
  <c r="AI2449" i="5"/>
  <c r="AJ2449" i="5"/>
  <c r="AK2449" i="5" s="1"/>
  <c r="AM2449" i="5" s="1"/>
  <c r="Z2449" i="5"/>
  <c r="BE2449" i="5"/>
  <c r="S2449" i="5"/>
  <c r="A2449" i="7"/>
  <c r="EM2449" i="5"/>
  <c r="BQ2449" i="5"/>
  <c r="AA2449" i="5" l="1"/>
  <c r="BI2449" i="5" s="1"/>
  <c r="AL2449" i="5"/>
  <c r="AN2449" i="5" s="1"/>
  <c r="AS2449" i="5" s="1"/>
  <c r="AT2449" i="5" s="1"/>
  <c r="AU2449" i="5" s="1"/>
  <c r="BF2449" i="5"/>
  <c r="AO2449" i="5" l="1"/>
  <c r="BG2449" i="5"/>
  <c r="AB2449" i="5"/>
  <c r="BJ2449" i="5" l="1"/>
  <c r="AC2449" i="5"/>
  <c r="BN2449" i="5"/>
  <c r="AQ2449" i="5"/>
  <c r="BP2449" i="5" l="1"/>
  <c r="BZ2449" i="5"/>
  <c r="CM2449" i="5"/>
  <c r="AD2449" i="5"/>
  <c r="BK2449" i="5"/>
  <c r="BR2449" i="5"/>
  <c r="AR2449" i="5"/>
  <c r="BS2449" i="5" s="1"/>
  <c r="BT2449" i="5" s="1"/>
  <c r="EC2449" i="5" s="1"/>
  <c r="EE2449" i="5"/>
  <c r="CN2449" i="5" l="1"/>
  <c r="CQ2449" i="5" s="1"/>
  <c r="CA2449" i="5"/>
  <c r="CB2449" i="5" s="1"/>
  <c r="CC2449" i="5" s="1"/>
  <c r="AE2449" i="5"/>
  <c r="BM2449" i="5" s="1"/>
  <c r="BL2449" i="5"/>
  <c r="EF2449" i="5" s="1"/>
  <c r="ED2449" i="5"/>
  <c r="CR2449" i="5" l="1"/>
  <c r="CS2449" i="5" s="1"/>
  <c r="CG2449" i="5"/>
  <c r="CH2449" i="5" s="1"/>
  <c r="CI2449" i="5" s="1"/>
  <c r="CJ2449" i="5" s="1"/>
  <c r="CK2449" i="5" s="1"/>
  <c r="CE2449" i="5"/>
  <c r="CF2449" i="5" s="1"/>
  <c r="CO2449" i="5"/>
  <c r="DC2449" i="5" s="1"/>
  <c r="DW2449" i="5" s="1"/>
  <c r="J2449" i="7" s="1"/>
  <c r="DB2449" i="5"/>
  <c r="DU2449" i="5" s="1"/>
  <c r="H2449" i="7" s="1"/>
  <c r="DA2449" i="5" l="1"/>
  <c r="CT2449" i="5"/>
  <c r="DE2449" i="5"/>
  <c r="DP2449" i="5" s="1"/>
  <c r="C2449" i="7" s="1"/>
  <c r="CV2449" i="5"/>
  <c r="DD2449" i="5"/>
  <c r="DO2449" i="5" s="1"/>
  <c r="DF2449" i="5" l="1"/>
  <c r="DQ2449" i="5" s="1"/>
  <c r="CW2449" i="5"/>
  <c r="B2449" i="7"/>
  <c r="CU2449" i="5"/>
  <c r="DI2449" i="5"/>
  <c r="DX2449" i="5" s="1"/>
  <c r="DT2449" i="5"/>
  <c r="G2449" i="7" s="1"/>
  <c r="DV2449" i="5"/>
  <c r="EI2449" i="5" l="1"/>
  <c r="CY2449" i="5"/>
  <c r="DL2449" i="5" s="1"/>
  <c r="EA2449" i="5" s="1"/>
  <c r="DJ2449" i="5"/>
  <c r="DY2449" i="5" s="1"/>
  <c r="L2449" i="7" s="1"/>
  <c r="D2450" i="5"/>
  <c r="C2450" i="5"/>
  <c r="I2449" i="7"/>
  <c r="EH2449" i="5"/>
  <c r="K2449" i="7"/>
  <c r="DG2449" i="5"/>
  <c r="DR2449" i="5" s="1"/>
  <c r="E2449" i="7" s="1"/>
  <c r="CX2449" i="5"/>
  <c r="DH2449" i="5" s="1"/>
  <c r="DS2449" i="5" s="1"/>
  <c r="F2449" i="7" s="1"/>
  <c r="D2449" i="7"/>
  <c r="EJ2449" i="5" l="1"/>
  <c r="N2449" i="7"/>
  <c r="EL2449" i="5"/>
  <c r="J2450" i="5"/>
  <c r="K2450" i="5" s="1"/>
  <c r="L2450" i="5" s="1"/>
  <c r="M2450" i="5" s="1"/>
  <c r="E2450" i="5"/>
  <c r="CZ2449" i="5"/>
  <c r="DM2449" i="5" s="1"/>
  <c r="DZ2449" i="5" s="1"/>
  <c r="AV2450" i="5" l="1"/>
  <c r="AF2450" i="5"/>
  <c r="N2450" i="5"/>
  <c r="BH2450" i="5"/>
  <c r="M2449" i="7"/>
  <c r="EG2449" i="5"/>
  <c r="EK2449" i="5"/>
  <c r="O2449" i="7" s="1"/>
  <c r="O2450" i="5" l="1"/>
  <c r="W2450" i="5" s="1"/>
  <c r="AG2450" i="5"/>
  <c r="AP2450" i="5" s="1"/>
  <c r="CP2450" i="5"/>
  <c r="CD2450" i="5"/>
  <c r="BW2450" i="5"/>
  <c r="BX2450" i="5" s="1"/>
  <c r="BA2450" i="5"/>
  <c r="BB2450" i="5" s="1"/>
  <c r="P2450" i="5" l="1"/>
  <c r="Q2450" i="5" s="1"/>
  <c r="R2450" i="5" s="1"/>
  <c r="T2450" i="5" s="1"/>
  <c r="DK2450" i="5"/>
  <c r="DN2450" i="5" s="1"/>
  <c r="EM2450" i="5" s="1"/>
  <c r="AH2450" i="5"/>
  <c r="BC2450" i="5"/>
  <c r="BD2450" i="5" s="1"/>
  <c r="X2450" i="5"/>
  <c r="Y2450" i="5" s="1"/>
  <c r="Z2450" i="5" s="1"/>
  <c r="AA2450" i="5" s="1"/>
  <c r="V2450" i="5" l="1"/>
  <c r="U2450" i="5"/>
  <c r="A2450" i="7"/>
  <c r="BE2450" i="5"/>
  <c r="AB2450" i="5"/>
  <c r="S2450" i="5"/>
  <c r="BO2450" i="5"/>
  <c r="BQ2450" i="5"/>
  <c r="AI2450" i="5"/>
  <c r="AJ2450" i="5"/>
  <c r="AK2450" i="5" s="1"/>
  <c r="AL2450" i="5" s="1"/>
  <c r="AC2450" i="5" l="1"/>
  <c r="AD2450" i="5" s="1"/>
  <c r="AE2450" i="5" s="1"/>
  <c r="AM2450" i="5"/>
  <c r="BI2450" i="5" s="1"/>
  <c r="BF2450" i="5"/>
  <c r="BG2450" i="5" l="1"/>
  <c r="AN2450" i="5"/>
  <c r="AS2450" i="5" l="1"/>
  <c r="BJ2450" i="5"/>
  <c r="AO2450" i="5"/>
  <c r="BN2450" i="5" l="1"/>
  <c r="EE2450" i="5" s="1"/>
  <c r="AQ2450" i="5"/>
  <c r="AT2450" i="5"/>
  <c r="BK2450" i="5"/>
  <c r="AU2450" i="5" l="1"/>
  <c r="BM2450" i="5" s="1"/>
  <c r="BL2450" i="5"/>
  <c r="EF2450" i="5" s="1"/>
  <c r="BR2450" i="5"/>
  <c r="AR2450" i="5"/>
  <c r="BS2450" i="5" s="1"/>
  <c r="BT2450" i="5" s="1"/>
  <c r="EC2450" i="5" s="1"/>
  <c r="BP2450" i="5"/>
  <c r="BZ2450" i="5"/>
  <c r="CM2450" i="5"/>
  <c r="CN2450" i="5" l="1"/>
  <c r="ED2450" i="5"/>
  <c r="CA2450" i="5"/>
  <c r="CB2450" i="5" s="1"/>
  <c r="CC2450" i="5" s="1"/>
  <c r="CE2450" i="5" s="1"/>
  <c r="CF2450" i="5" s="1"/>
  <c r="CG2450" i="5" l="1"/>
  <c r="CH2450" i="5" s="1"/>
  <c r="CI2450" i="5" s="1"/>
  <c r="CJ2450" i="5" s="1"/>
  <c r="CK2450" i="5" s="1"/>
  <c r="CQ2450" i="5"/>
  <c r="CO2450" i="5"/>
  <c r="DC2450" i="5" s="1"/>
  <c r="DW2450" i="5" s="1"/>
  <c r="J2450" i="7" s="1"/>
  <c r="DB2450" i="5"/>
  <c r="DU2450" i="5" s="1"/>
  <c r="H2450" i="7" s="1"/>
  <c r="DD2450" i="5" l="1"/>
  <c r="DO2450" i="5" s="1"/>
  <c r="B2450" i="7" s="1"/>
  <c r="CR2450" i="5"/>
  <c r="DE2450" i="5" l="1"/>
  <c r="DP2450" i="5" s="1"/>
  <c r="CV2450" i="5"/>
  <c r="CS2450" i="5"/>
  <c r="DF2450" i="5" l="1"/>
  <c r="DQ2450" i="5" s="1"/>
  <c r="CW2450" i="5"/>
  <c r="DA2450" i="5"/>
  <c r="CT2450" i="5"/>
  <c r="C2450" i="7"/>
  <c r="DT2450" i="5" l="1"/>
  <c r="DV2450" i="5"/>
  <c r="DG2450" i="5"/>
  <c r="DR2450" i="5" s="1"/>
  <c r="E2450" i="7" s="1"/>
  <c r="CX2450" i="5"/>
  <c r="DH2450" i="5" s="1"/>
  <c r="DS2450" i="5" s="1"/>
  <c r="F2450" i="7" s="1"/>
  <c r="DI2450" i="5"/>
  <c r="DX2450" i="5" s="1"/>
  <c r="CU2450" i="5"/>
  <c r="D2450" i="7"/>
  <c r="EJ2450" i="5" l="1"/>
  <c r="K2450" i="7"/>
  <c r="D2451" i="5"/>
  <c r="I2450" i="7"/>
  <c r="C2451" i="5"/>
  <c r="CY2450" i="5"/>
  <c r="DL2450" i="5" s="1"/>
  <c r="EA2450" i="5" s="1"/>
  <c r="DJ2450" i="5"/>
  <c r="DY2450" i="5" s="1"/>
  <c r="L2450" i="7" s="1"/>
  <c r="G2450" i="7"/>
  <c r="EI2450" i="5"/>
  <c r="N2450" i="7" l="1"/>
  <c r="EL2450" i="5"/>
  <c r="CZ2450" i="5"/>
  <c r="DM2450" i="5" s="1"/>
  <c r="DZ2450" i="5" s="1"/>
  <c r="J2451" i="5"/>
  <c r="K2451" i="5" s="1"/>
  <c r="L2451" i="5" s="1"/>
  <c r="M2451" i="5" s="1"/>
  <c r="E2451" i="5"/>
  <c r="EH2450" i="5"/>
  <c r="AV2451" i="5" l="1"/>
  <c r="BH2451" i="5"/>
  <c r="AF2451" i="5"/>
  <c r="N2451" i="5"/>
  <c r="EK2450" i="5"/>
  <c r="O2450" i="7" s="1"/>
  <c r="EG2450" i="5"/>
  <c r="M2450" i="7"/>
  <c r="O2451" i="5" l="1"/>
  <c r="W2451" i="5" s="1"/>
  <c r="AG2451" i="5"/>
  <c r="AP2451" i="5" s="1"/>
  <c r="BW2451" i="5"/>
  <c r="BX2451" i="5" s="1"/>
  <c r="CP2451" i="5"/>
  <c r="CD2451" i="5"/>
  <c r="BA2451" i="5"/>
  <c r="BB2451" i="5" s="1"/>
  <c r="P2451" i="5" l="1"/>
  <c r="V2451" i="5" s="1"/>
  <c r="DK2451" i="5"/>
  <c r="DN2451" i="5" s="1"/>
  <c r="A2451" i="7" s="1"/>
  <c r="AH2451" i="5"/>
  <c r="BC2451" i="5"/>
  <c r="BD2451" i="5" s="1"/>
  <c r="X2451" i="5"/>
  <c r="Y2451" i="5" s="1"/>
  <c r="Z2451" i="5" s="1"/>
  <c r="AA2451" i="5" s="1"/>
  <c r="U2451" i="5" l="1"/>
  <c r="Q2451" i="5"/>
  <c r="R2451" i="5" s="1"/>
  <c r="T2451" i="5" s="1"/>
  <c r="BO2451" i="5" s="1"/>
  <c r="EM2451" i="5"/>
  <c r="BE2451" i="5"/>
  <c r="AB2451" i="5"/>
  <c r="AC2451" i="5" s="1"/>
  <c r="AD2451" i="5" s="1"/>
  <c r="AE2451" i="5" s="1"/>
  <c r="AJ2451" i="5"/>
  <c r="AK2451" i="5" s="1"/>
  <c r="AI2451" i="5"/>
  <c r="S2451" i="5" l="1"/>
  <c r="BQ2451" i="5"/>
  <c r="AM2451" i="5"/>
  <c r="BI2451" i="5" s="1"/>
  <c r="AL2451" i="5"/>
  <c r="BF2451" i="5"/>
  <c r="BG2451" i="5" l="1"/>
  <c r="AN2451" i="5"/>
  <c r="AS2451" i="5" l="1"/>
  <c r="BJ2451" i="5"/>
  <c r="AO2451" i="5"/>
  <c r="BN2451" i="5" l="1"/>
  <c r="EE2451" i="5" s="1"/>
  <c r="AQ2451" i="5"/>
  <c r="AT2451" i="5"/>
  <c r="BK2451" i="5"/>
  <c r="BR2451" i="5" l="1"/>
  <c r="AR2451" i="5"/>
  <c r="BS2451" i="5" s="1"/>
  <c r="BT2451" i="5" s="1"/>
  <c r="EC2451" i="5" s="1"/>
  <c r="AU2451" i="5"/>
  <c r="BM2451" i="5" s="1"/>
  <c r="BL2451" i="5"/>
  <c r="EF2451" i="5" s="1"/>
  <c r="BP2451" i="5"/>
  <c r="CM2451" i="5"/>
  <c r="BZ2451" i="5"/>
  <c r="CN2451" i="5" l="1"/>
  <c r="CQ2451" i="5" s="1"/>
  <c r="CA2451" i="5"/>
  <c r="CB2451" i="5" s="1"/>
  <c r="CC2451" i="5" s="1"/>
  <c r="CE2451" i="5" s="1"/>
  <c r="CF2451" i="5" s="1"/>
  <c r="ED2451" i="5"/>
  <c r="CG2451" i="5" l="1"/>
  <c r="CH2451" i="5" s="1"/>
  <c r="CI2451" i="5" s="1"/>
  <c r="CJ2451" i="5" s="1"/>
  <c r="CK2451" i="5" s="1"/>
  <c r="CR2451" i="5"/>
  <c r="CS2451" i="5" s="1"/>
  <c r="CO2451" i="5"/>
  <c r="DC2451" i="5" s="1"/>
  <c r="DW2451" i="5" s="1"/>
  <c r="J2451" i="7" s="1"/>
  <c r="DB2451" i="5"/>
  <c r="DU2451" i="5" s="1"/>
  <c r="H2451" i="7" s="1"/>
  <c r="DA2451" i="5" l="1"/>
  <c r="CT2451" i="5"/>
  <c r="DE2451" i="5"/>
  <c r="DP2451" i="5" s="1"/>
  <c r="C2451" i="7" s="1"/>
  <c r="CV2451" i="5"/>
  <c r="DD2451" i="5"/>
  <c r="DO2451" i="5" s="1"/>
  <c r="DF2451" i="5" l="1"/>
  <c r="DQ2451" i="5" s="1"/>
  <c r="CW2451" i="5"/>
  <c r="CU2451" i="5"/>
  <c r="DI2451" i="5"/>
  <c r="DX2451" i="5" s="1"/>
  <c r="B2451" i="7"/>
  <c r="DT2451" i="5"/>
  <c r="G2451" i="7" s="1"/>
  <c r="DV2451" i="5"/>
  <c r="I2451" i="7" l="1"/>
  <c r="D2452" i="5"/>
  <c r="C2452" i="5"/>
  <c r="K2451" i="7"/>
  <c r="CY2451" i="5"/>
  <c r="DL2451" i="5" s="1"/>
  <c r="EA2451" i="5" s="1"/>
  <c r="DJ2451" i="5"/>
  <c r="DY2451" i="5" s="1"/>
  <c r="L2451" i="7" s="1"/>
  <c r="DG2451" i="5"/>
  <c r="DR2451" i="5" s="1"/>
  <c r="E2451" i="7" s="1"/>
  <c r="CX2451" i="5"/>
  <c r="DH2451" i="5" s="1"/>
  <c r="DS2451" i="5" s="1"/>
  <c r="F2451" i="7" s="1"/>
  <c r="EI2451" i="5"/>
  <c r="D2451" i="7"/>
  <c r="N2451" i="7" l="1"/>
  <c r="EL2451" i="5"/>
  <c r="EJ2451" i="5"/>
  <c r="CZ2451" i="5"/>
  <c r="DM2451" i="5" s="1"/>
  <c r="DZ2451" i="5" s="1"/>
  <c r="E2452" i="5"/>
  <c r="J2452" i="5"/>
  <c r="K2452" i="5" s="1"/>
  <c r="L2452" i="5" s="1"/>
  <c r="M2452" i="5" s="1"/>
  <c r="EH2451" i="5"/>
  <c r="AV2452" i="5" l="1"/>
  <c r="N2452" i="5"/>
  <c r="AF2452" i="5"/>
  <c r="BH2452" i="5"/>
  <c r="EK2451" i="5"/>
  <c r="O2451" i="7" s="1"/>
  <c r="M2451" i="7"/>
  <c r="EG2451" i="5"/>
  <c r="AG2452" i="5" l="1"/>
  <c r="AP2452" i="5" s="1"/>
  <c r="CD2452" i="5"/>
  <c r="BW2452" i="5"/>
  <c r="BX2452" i="5" s="1"/>
  <c r="CP2452" i="5"/>
  <c r="O2452" i="5"/>
  <c r="W2452" i="5" s="1"/>
  <c r="BA2452" i="5"/>
  <c r="BB2452" i="5" s="1"/>
  <c r="DK2452" i="5" l="1"/>
  <c r="DN2452" i="5" s="1"/>
  <c r="EM2452" i="5" s="1"/>
  <c r="P2452" i="5"/>
  <c r="X2452" i="5"/>
  <c r="Y2452" i="5" s="1"/>
  <c r="Z2452" i="5" s="1"/>
  <c r="BC2452" i="5"/>
  <c r="BD2452" i="5" s="1"/>
  <c r="BE2452" i="5" s="1"/>
  <c r="AH2452" i="5"/>
  <c r="A2452" i="7" l="1"/>
  <c r="BF2452" i="5"/>
  <c r="AA2452" i="5"/>
  <c r="AB2452" i="5" s="1"/>
  <c r="U2452" i="5"/>
  <c r="Q2452" i="5"/>
  <c r="R2452" i="5" s="1"/>
  <c r="S2452" i="5" s="1"/>
  <c r="V2452" i="5"/>
  <c r="AJ2452" i="5"/>
  <c r="AK2452" i="5" s="1"/>
  <c r="AI2452" i="5"/>
  <c r="BQ2452" i="5" l="1"/>
  <c r="AC2452" i="5"/>
  <c r="BG2452" i="5"/>
  <c r="T2452" i="5"/>
  <c r="BO2452" i="5" s="1"/>
  <c r="AM2452" i="5"/>
  <c r="BI2452" i="5" s="1"/>
  <c r="AL2452" i="5"/>
  <c r="AD2452" i="5" l="1"/>
  <c r="AN2452" i="5"/>
  <c r="BJ2452" i="5" l="1"/>
  <c r="AS2452" i="5"/>
  <c r="AE2452" i="5"/>
  <c r="AO2452" i="5"/>
  <c r="BN2452" i="5" l="1"/>
  <c r="EE2452" i="5" s="1"/>
  <c r="AQ2452" i="5"/>
  <c r="AT2452" i="5"/>
  <c r="BK2452" i="5"/>
  <c r="BR2452" i="5" l="1"/>
  <c r="AR2452" i="5"/>
  <c r="BS2452" i="5" s="1"/>
  <c r="BT2452" i="5" s="1"/>
  <c r="EC2452" i="5" s="1"/>
  <c r="AU2452" i="5"/>
  <c r="BM2452" i="5" s="1"/>
  <c r="BL2452" i="5"/>
  <c r="EF2452" i="5" s="1"/>
  <c r="BP2452" i="5"/>
  <c r="CM2452" i="5"/>
  <c r="BZ2452" i="5"/>
  <c r="CA2452" i="5" l="1"/>
  <c r="CB2452" i="5" s="1"/>
  <c r="CC2452" i="5" s="1"/>
  <c r="CE2452" i="5" s="1"/>
  <c r="CF2452" i="5" s="1"/>
  <c r="CN2452" i="5"/>
  <c r="ED2452" i="5"/>
  <c r="CG2452" i="5" l="1"/>
  <c r="CH2452" i="5" s="1"/>
  <c r="CI2452" i="5" s="1"/>
  <c r="CJ2452" i="5" s="1"/>
  <c r="CK2452" i="5" s="1"/>
  <c r="CQ2452" i="5"/>
  <c r="CR2452" i="5" s="1"/>
  <c r="CS2452" i="5" s="1"/>
  <c r="DB2452" i="5"/>
  <c r="DU2452" i="5" s="1"/>
  <c r="H2452" i="7" s="1"/>
  <c r="CO2452" i="5"/>
  <c r="DC2452" i="5" s="1"/>
  <c r="DW2452" i="5" s="1"/>
  <c r="J2452" i="7" s="1"/>
  <c r="DD2452" i="5" l="1"/>
  <c r="DO2452" i="5" s="1"/>
  <c r="B2452" i="7" s="1"/>
  <c r="DA2452" i="5"/>
  <c r="CT2452" i="5"/>
  <c r="DE2452" i="5"/>
  <c r="DP2452" i="5" s="1"/>
  <c r="C2452" i="7" s="1"/>
  <c r="CV2452" i="5"/>
  <c r="DF2452" i="5" l="1"/>
  <c r="DQ2452" i="5" s="1"/>
  <c r="CW2452" i="5"/>
  <c r="DI2452" i="5"/>
  <c r="DX2452" i="5" s="1"/>
  <c r="CU2452" i="5"/>
  <c r="DT2452" i="5"/>
  <c r="DV2452" i="5"/>
  <c r="D2453" i="5" l="1"/>
  <c r="C2453" i="5"/>
  <c r="I2452" i="7"/>
  <c r="CX2452" i="5"/>
  <c r="DH2452" i="5" s="1"/>
  <c r="DS2452" i="5" s="1"/>
  <c r="F2452" i="7" s="1"/>
  <c r="DG2452" i="5"/>
  <c r="DR2452" i="5" s="1"/>
  <c r="E2452" i="7" s="1"/>
  <c r="G2452" i="7"/>
  <c r="EI2452" i="5"/>
  <c r="CY2452" i="5"/>
  <c r="DL2452" i="5" s="1"/>
  <c r="EA2452" i="5" s="1"/>
  <c r="DJ2452" i="5"/>
  <c r="DY2452" i="5" s="1"/>
  <c r="L2452" i="7" s="1"/>
  <c r="K2452" i="7"/>
  <c r="D2452" i="7"/>
  <c r="CZ2452" i="5" l="1"/>
  <c r="DM2452" i="5" s="1"/>
  <c r="DZ2452" i="5" s="1"/>
  <c r="EK2452" i="5" s="1"/>
  <c r="O2452" i="7" s="1"/>
  <c r="EH2452" i="5"/>
  <c r="N2452" i="7"/>
  <c r="EL2452" i="5"/>
  <c r="EJ2452" i="5"/>
  <c r="E2453" i="5"/>
  <c r="J2453" i="5"/>
  <c r="K2453" i="5" s="1"/>
  <c r="L2453" i="5" s="1"/>
  <c r="M2453" i="5" s="1"/>
  <c r="M2452" i="7" l="1"/>
  <c r="EG2452" i="5"/>
  <c r="AV2453" i="5"/>
  <c r="AF2453" i="5"/>
  <c r="BH2453" i="5"/>
  <c r="N2453" i="5"/>
  <c r="BW2453" i="5" l="1"/>
  <c r="BX2453" i="5" s="1"/>
  <c r="CP2453" i="5"/>
  <c r="CD2453" i="5"/>
  <c r="AG2453" i="5"/>
  <c r="AP2453" i="5" s="1"/>
  <c r="O2453" i="5"/>
  <c r="W2453" i="5" s="1"/>
  <c r="X2453" i="5" s="1"/>
  <c r="Y2453" i="5" s="1"/>
  <c r="Z2453" i="5" s="1"/>
  <c r="AA2453" i="5" s="1"/>
  <c r="AB2453" i="5" s="1"/>
  <c r="BA2453" i="5"/>
  <c r="BB2453" i="5" s="1"/>
  <c r="AH2453" i="5" l="1"/>
  <c r="DK2453" i="5"/>
  <c r="DN2453" i="5" s="1"/>
  <c r="BC2453" i="5"/>
  <c r="BD2453" i="5" s="1"/>
  <c r="P2453" i="5"/>
  <c r="BE2453" i="5" l="1"/>
  <c r="EM2453" i="5"/>
  <c r="A2453" i="7"/>
  <c r="AI2453" i="5"/>
  <c r="AJ2453" i="5"/>
  <c r="AK2453" i="5" s="1"/>
  <c r="Q2453" i="5"/>
  <c r="R2453" i="5" s="1"/>
  <c r="T2453" i="5" s="1"/>
  <c r="BO2453" i="5" s="1"/>
  <c r="V2453" i="5"/>
  <c r="AC2453" i="5" s="1"/>
  <c r="AD2453" i="5" s="1"/>
  <c r="AE2453" i="5" s="1"/>
  <c r="U2453" i="5"/>
  <c r="AM2453" i="5" l="1"/>
  <c r="BI2453" i="5" s="1"/>
  <c r="AL2453" i="5"/>
  <c r="S2453" i="5"/>
  <c r="BQ2453" i="5"/>
  <c r="BF2453" i="5"/>
  <c r="BG2453" i="5" l="1"/>
  <c r="AN2453" i="5"/>
  <c r="AS2453" i="5" l="1"/>
  <c r="BJ2453" i="5"/>
  <c r="AO2453" i="5"/>
  <c r="BN2453" i="5" l="1"/>
  <c r="EE2453" i="5" s="1"/>
  <c r="AQ2453" i="5"/>
  <c r="AT2453" i="5"/>
  <c r="BK2453" i="5"/>
  <c r="BR2453" i="5" l="1"/>
  <c r="AR2453" i="5"/>
  <c r="BS2453" i="5" s="1"/>
  <c r="BT2453" i="5" s="1"/>
  <c r="EC2453" i="5" s="1"/>
  <c r="AU2453" i="5"/>
  <c r="BM2453" i="5" s="1"/>
  <c r="BL2453" i="5"/>
  <c r="EF2453" i="5" s="1"/>
  <c r="BP2453" i="5"/>
  <c r="BZ2453" i="5"/>
  <c r="CM2453" i="5"/>
  <c r="CN2453" i="5" l="1"/>
  <c r="CA2453" i="5"/>
  <c r="CB2453" i="5" s="1"/>
  <c r="CC2453" i="5" s="1"/>
  <c r="ED2453" i="5"/>
  <c r="CE2453" i="5" l="1"/>
  <c r="CF2453" i="5" s="1"/>
  <c r="CG2453" i="5"/>
  <c r="CH2453" i="5" s="1"/>
  <c r="CI2453" i="5" s="1"/>
  <c r="CJ2453" i="5" s="1"/>
  <c r="CK2453" i="5" s="1"/>
  <c r="CQ2453" i="5"/>
  <c r="DB2453" i="5"/>
  <c r="DU2453" i="5" s="1"/>
  <c r="H2453" i="7" s="1"/>
  <c r="CO2453" i="5"/>
  <c r="DC2453" i="5" s="1"/>
  <c r="DW2453" i="5" s="1"/>
  <c r="J2453" i="7" s="1"/>
  <c r="DD2453" i="5" l="1"/>
  <c r="DO2453" i="5" s="1"/>
  <c r="CR2453" i="5"/>
  <c r="CS2453" i="5" s="1"/>
  <c r="DA2453" i="5" l="1"/>
  <c r="CT2453" i="5"/>
  <c r="DE2453" i="5"/>
  <c r="DP2453" i="5" s="1"/>
  <c r="C2453" i="7" s="1"/>
  <c r="CV2453" i="5"/>
  <c r="B2453" i="7"/>
  <c r="CU2453" i="5" l="1"/>
  <c r="DI2453" i="5"/>
  <c r="DX2453" i="5" s="1"/>
  <c r="DF2453" i="5"/>
  <c r="DQ2453" i="5" s="1"/>
  <c r="CW2453" i="5"/>
  <c r="DT2453" i="5"/>
  <c r="DV2453" i="5"/>
  <c r="G2453" i="7" l="1"/>
  <c r="EI2453" i="5"/>
  <c r="CX2453" i="5"/>
  <c r="DH2453" i="5" s="1"/>
  <c r="DS2453" i="5" s="1"/>
  <c r="F2453" i="7" s="1"/>
  <c r="DG2453" i="5"/>
  <c r="DR2453" i="5" s="1"/>
  <c r="E2453" i="7" s="1"/>
  <c r="K2453" i="7"/>
  <c r="D2454" i="5"/>
  <c r="I2453" i="7"/>
  <c r="C2454" i="5"/>
  <c r="D2453" i="7"/>
  <c r="CY2453" i="5"/>
  <c r="DL2453" i="5" s="1"/>
  <c r="EA2453" i="5" s="1"/>
  <c r="DJ2453" i="5"/>
  <c r="DY2453" i="5" s="1"/>
  <c r="L2453" i="7" s="1"/>
  <c r="N2453" i="7" l="1"/>
  <c r="EL2453" i="5"/>
  <c r="CZ2453" i="5"/>
  <c r="DM2453" i="5" s="1"/>
  <c r="DZ2453" i="5" s="1"/>
  <c r="EH2453" i="5"/>
  <c r="EJ2453" i="5"/>
  <c r="J2454" i="5"/>
  <c r="K2454" i="5" s="1"/>
  <c r="L2454" i="5" s="1"/>
  <c r="M2454" i="5" s="1"/>
  <c r="E2454" i="5"/>
  <c r="BH2454" i="5" l="1"/>
  <c r="N2454" i="5"/>
  <c r="AF2454" i="5"/>
  <c r="AV2454" i="5"/>
  <c r="EG2453" i="5"/>
  <c r="M2453" i="7"/>
  <c r="EK2453" i="5"/>
  <c r="O2453" i="7" s="1"/>
  <c r="BA2454" i="5" l="1"/>
  <c r="BB2454" i="5" s="1"/>
  <c r="AG2454" i="5"/>
  <c r="AH2454" i="5" s="1"/>
  <c r="AI2454" i="5" s="1"/>
  <c r="O2454" i="5"/>
  <c r="W2454" i="5" s="1"/>
  <c r="X2454" i="5" s="1"/>
  <c r="Y2454" i="5" s="1"/>
  <c r="Z2454" i="5" s="1"/>
  <c r="AA2454" i="5" s="1"/>
  <c r="AB2454" i="5" s="1"/>
  <c r="BW2454" i="5"/>
  <c r="BX2454" i="5" s="1"/>
  <c r="CP2454" i="5"/>
  <c r="CD2454" i="5"/>
  <c r="P2454" i="5" l="1"/>
  <c r="Q2454" i="5" s="1"/>
  <c r="R2454" i="5" s="1"/>
  <c r="S2454" i="5" s="1"/>
  <c r="AJ2454" i="5"/>
  <c r="AK2454" i="5" s="1"/>
  <c r="AM2454" i="5" s="1"/>
  <c r="AP2454" i="5"/>
  <c r="DK2454" i="5"/>
  <c r="DN2454" i="5" s="1"/>
  <c r="BC2454" i="5"/>
  <c r="BD2454" i="5" s="1"/>
  <c r="U2454" i="5" l="1"/>
  <c r="BI2454" i="5" s="1"/>
  <c r="V2454" i="5"/>
  <c r="AC2454" i="5" s="1"/>
  <c r="AD2454" i="5" s="1"/>
  <c r="AE2454" i="5" s="1"/>
  <c r="T2454" i="5"/>
  <c r="BO2454" i="5" s="1"/>
  <c r="BE2454" i="5"/>
  <c r="BQ2454" i="5"/>
  <c r="EM2454" i="5"/>
  <c r="A2454" i="7"/>
  <c r="AL2454" i="5"/>
  <c r="AN2454" i="5" s="1"/>
  <c r="AS2454" i="5" l="1"/>
  <c r="AT2454" i="5" s="1"/>
  <c r="AU2454" i="5" s="1"/>
  <c r="AO2454" i="5"/>
  <c r="BJ2454" i="5"/>
  <c r="BF2454" i="5"/>
  <c r="BK2454" i="5" l="1"/>
  <c r="BL2454" i="5"/>
  <c r="BG2454" i="5"/>
  <c r="BM2454" i="5" s="1"/>
  <c r="BN2454" i="5"/>
  <c r="AQ2454" i="5"/>
  <c r="EF2454" i="5" l="1"/>
  <c r="BR2454" i="5"/>
  <c r="AR2454" i="5"/>
  <c r="BS2454" i="5" s="1"/>
  <c r="BT2454" i="5" s="1"/>
  <c r="EC2454" i="5" s="1"/>
  <c r="BP2454" i="5"/>
  <c r="BZ2454" i="5"/>
  <c r="CM2454" i="5"/>
  <c r="EE2454" i="5"/>
  <c r="CN2454" i="5" l="1"/>
  <c r="CA2454" i="5"/>
  <c r="CB2454" i="5" s="1"/>
  <c r="CC2454" i="5" s="1"/>
  <c r="CE2454" i="5" s="1"/>
  <c r="CF2454" i="5" s="1"/>
  <c r="ED2454" i="5"/>
  <c r="CG2454" i="5" l="1"/>
  <c r="CH2454" i="5" s="1"/>
  <c r="CI2454" i="5" s="1"/>
  <c r="CJ2454" i="5" s="1"/>
  <c r="CK2454" i="5" s="1"/>
  <c r="CQ2454" i="5"/>
  <c r="DB2454" i="5"/>
  <c r="DU2454" i="5" s="1"/>
  <c r="H2454" i="7" s="1"/>
  <c r="CO2454" i="5"/>
  <c r="DC2454" i="5" s="1"/>
  <c r="DW2454" i="5" s="1"/>
  <c r="J2454" i="7" s="1"/>
  <c r="DD2454" i="5" l="1"/>
  <c r="DO2454" i="5" s="1"/>
  <c r="B2454" i="7" s="1"/>
  <c r="CR2454" i="5"/>
  <c r="DE2454" i="5" l="1"/>
  <c r="DP2454" i="5" s="1"/>
  <c r="CV2454" i="5"/>
  <c r="CS2454" i="5"/>
  <c r="DF2454" i="5" l="1"/>
  <c r="DQ2454" i="5" s="1"/>
  <c r="CW2454" i="5"/>
  <c r="DA2454" i="5"/>
  <c r="CT2454" i="5"/>
  <c r="C2454" i="7"/>
  <c r="DG2454" i="5" l="1"/>
  <c r="DR2454" i="5" s="1"/>
  <c r="E2454" i="7" s="1"/>
  <c r="CX2454" i="5"/>
  <c r="DH2454" i="5" s="1"/>
  <c r="DS2454" i="5" s="1"/>
  <c r="F2454" i="7" s="1"/>
  <c r="CU2454" i="5"/>
  <c r="DI2454" i="5"/>
  <c r="DX2454" i="5" s="1"/>
  <c r="DT2454" i="5"/>
  <c r="DV2454" i="5"/>
  <c r="D2454" i="7"/>
  <c r="EJ2454" i="5" l="1"/>
  <c r="K2454" i="7"/>
  <c r="CY2454" i="5"/>
  <c r="DL2454" i="5" s="1"/>
  <c r="EA2454" i="5" s="1"/>
  <c r="DJ2454" i="5"/>
  <c r="DY2454" i="5" s="1"/>
  <c r="L2454" i="7" s="1"/>
  <c r="C2455" i="5"/>
  <c r="D2455" i="5"/>
  <c r="I2454" i="7"/>
  <c r="G2454" i="7"/>
  <c r="EI2454" i="5"/>
  <c r="N2454" i="7" l="1"/>
  <c r="EL2454" i="5"/>
  <c r="E2455" i="5"/>
  <c r="J2455" i="5"/>
  <c r="K2455" i="5" s="1"/>
  <c r="L2455" i="5" s="1"/>
  <c r="M2455" i="5" s="1"/>
  <c r="CZ2454" i="5"/>
  <c r="DM2454" i="5" s="1"/>
  <c r="DZ2454" i="5" s="1"/>
  <c r="EH2454" i="5"/>
  <c r="EK2454" i="5" l="1"/>
  <c r="O2454" i="7" s="1"/>
  <c r="M2454" i="7"/>
  <c r="EG2454" i="5"/>
  <c r="AV2455" i="5"/>
  <c r="AF2455" i="5"/>
  <c r="BH2455" i="5"/>
  <c r="N2455" i="5"/>
  <c r="BW2455" i="5" l="1"/>
  <c r="BX2455" i="5" s="1"/>
  <c r="CP2455" i="5"/>
  <c r="CD2455" i="5"/>
  <c r="BA2455" i="5"/>
  <c r="BB2455" i="5" s="1"/>
  <c r="BC2455" i="5" s="1"/>
  <c r="BD2455" i="5" s="1"/>
  <c r="O2455" i="5"/>
  <c r="W2455" i="5" s="1"/>
  <c r="AG2455" i="5"/>
  <c r="AH2455" i="5" s="1"/>
  <c r="AJ2455" i="5" s="1"/>
  <c r="AK2455" i="5" s="1"/>
  <c r="BE2455" i="5" l="1"/>
  <c r="P2455" i="5"/>
  <c r="AI2455" i="5"/>
  <c r="X2455" i="5"/>
  <c r="Y2455" i="5" s="1"/>
  <c r="Z2455" i="5" s="1"/>
  <c r="AA2455" i="5" s="1"/>
  <c r="AP2455" i="5"/>
  <c r="DK2455" i="5"/>
  <c r="DN2455" i="5" s="1"/>
  <c r="AL2455" i="5"/>
  <c r="Q2455" i="5" l="1"/>
  <c r="R2455" i="5" s="1"/>
  <c r="T2455" i="5" s="1"/>
  <c r="BO2455" i="5" s="1"/>
  <c r="V2455" i="5"/>
  <c r="U2455" i="5"/>
  <c r="AB2455" i="5"/>
  <c r="AM2455" i="5"/>
  <c r="AN2455" i="5" s="1"/>
  <c r="BF2455" i="5"/>
  <c r="A2455" i="7"/>
  <c r="EM2455" i="5"/>
  <c r="AS2455" i="5" l="1"/>
  <c r="AT2455" i="5" s="1"/>
  <c r="AU2455" i="5" s="1"/>
  <c r="AO2455" i="5"/>
  <c r="S2455" i="5"/>
  <c r="AC2455" i="5"/>
  <c r="BJ2455" i="5"/>
  <c r="BG2455" i="5"/>
  <c r="BI2455" i="5"/>
  <c r="BQ2455" i="5"/>
  <c r="AD2455" i="5" l="1"/>
  <c r="BK2455" i="5"/>
  <c r="BN2455" i="5"/>
  <c r="EE2455" i="5" s="1"/>
  <c r="AQ2455" i="5"/>
  <c r="BP2455" i="5" l="1"/>
  <c r="BZ2455" i="5"/>
  <c r="CM2455" i="5"/>
  <c r="BR2455" i="5"/>
  <c r="AR2455" i="5"/>
  <c r="BS2455" i="5" s="1"/>
  <c r="BT2455" i="5" s="1"/>
  <c r="EC2455" i="5" s="1"/>
  <c r="AE2455" i="5"/>
  <c r="BM2455" i="5" s="1"/>
  <c r="BL2455" i="5"/>
  <c r="EF2455" i="5" s="1"/>
  <c r="CA2455" i="5" l="1"/>
  <c r="CB2455" i="5" s="1"/>
  <c r="CC2455" i="5" s="1"/>
  <c r="CE2455" i="5" s="1"/>
  <c r="CF2455" i="5" s="1"/>
  <c r="ED2455" i="5"/>
  <c r="CN2455" i="5"/>
  <c r="CQ2455" i="5" l="1"/>
  <c r="CR2455" i="5" s="1"/>
  <c r="CS2455" i="5" s="1"/>
  <c r="DB2455" i="5"/>
  <c r="DU2455" i="5" s="1"/>
  <c r="H2455" i="7" s="1"/>
  <c r="CO2455" i="5"/>
  <c r="DC2455" i="5" s="1"/>
  <c r="DW2455" i="5" s="1"/>
  <c r="J2455" i="7" s="1"/>
  <c r="CG2455" i="5"/>
  <c r="CH2455" i="5" s="1"/>
  <c r="CI2455" i="5" s="1"/>
  <c r="CJ2455" i="5" s="1"/>
  <c r="CK2455" i="5" s="1"/>
  <c r="DE2455" i="5" l="1"/>
  <c r="DP2455" i="5" s="1"/>
  <c r="C2455" i="7" s="1"/>
  <c r="CV2455" i="5"/>
  <c r="DA2455" i="5"/>
  <c r="CT2455" i="5"/>
  <c r="DD2455" i="5"/>
  <c r="DO2455" i="5" s="1"/>
  <c r="DI2455" i="5" l="1"/>
  <c r="DX2455" i="5" s="1"/>
  <c r="CU2455" i="5"/>
  <c r="B2455" i="7"/>
  <c r="DT2455" i="5"/>
  <c r="G2455" i="7" s="1"/>
  <c r="DV2455" i="5"/>
  <c r="DF2455" i="5"/>
  <c r="DQ2455" i="5" s="1"/>
  <c r="CW2455" i="5"/>
  <c r="D2455" i="7" l="1"/>
  <c r="D2456" i="5"/>
  <c r="C2456" i="5"/>
  <c r="I2455" i="7"/>
  <c r="EI2455" i="5"/>
  <c r="CY2455" i="5"/>
  <c r="DL2455" i="5" s="1"/>
  <c r="EA2455" i="5" s="1"/>
  <c r="DJ2455" i="5"/>
  <c r="DY2455" i="5" s="1"/>
  <c r="L2455" i="7" s="1"/>
  <c r="DG2455" i="5"/>
  <c r="DR2455" i="5" s="1"/>
  <c r="E2455" i="7" s="1"/>
  <c r="CX2455" i="5"/>
  <c r="DH2455" i="5" s="1"/>
  <c r="DS2455" i="5" s="1"/>
  <c r="F2455" i="7" s="1"/>
  <c r="K2455" i="7"/>
  <c r="N2455" i="7" l="1"/>
  <c r="EL2455" i="5"/>
  <c r="EH2455" i="5"/>
  <c r="E2456" i="5"/>
  <c r="J2456" i="5"/>
  <c r="K2456" i="5" s="1"/>
  <c r="L2456" i="5" s="1"/>
  <c r="M2456" i="5" s="1"/>
  <c r="EJ2455" i="5"/>
  <c r="CZ2455" i="5"/>
  <c r="DM2455" i="5" s="1"/>
  <c r="DZ2455" i="5" s="1"/>
  <c r="EK2455" i="5" l="1"/>
  <c r="O2455" i="7" s="1"/>
  <c r="EG2455" i="5"/>
  <c r="M2455" i="7"/>
  <c r="N2456" i="5"/>
  <c r="AV2456" i="5"/>
  <c r="BH2456" i="5"/>
  <c r="AF2456" i="5"/>
  <c r="O2456" i="5" l="1"/>
  <c r="W2456" i="5" s="1"/>
  <c r="BA2456" i="5"/>
  <c r="BB2456" i="5" s="1"/>
  <c r="BC2456" i="5" s="1"/>
  <c r="CD2456" i="5"/>
  <c r="CP2456" i="5"/>
  <c r="BW2456" i="5"/>
  <c r="BX2456" i="5" s="1"/>
  <c r="AG2456" i="5"/>
  <c r="AH2456" i="5" s="1"/>
  <c r="P2456" i="5" l="1"/>
  <c r="V2456" i="5" s="1"/>
  <c r="BD2456" i="5"/>
  <c r="AI2456" i="5"/>
  <c r="DK2456" i="5"/>
  <c r="DN2456" i="5" s="1"/>
  <c r="AJ2456" i="5"/>
  <c r="AK2456" i="5" s="1"/>
  <c r="AM2456" i="5" s="1"/>
  <c r="AP2456" i="5"/>
  <c r="X2456" i="5"/>
  <c r="Y2456" i="5" s="1"/>
  <c r="Z2456" i="5" s="1"/>
  <c r="AA2456" i="5" s="1"/>
  <c r="U2456" i="5" l="1"/>
  <c r="BI2456" i="5" s="1"/>
  <c r="Q2456" i="5"/>
  <c r="R2456" i="5" s="1"/>
  <c r="T2456" i="5" s="1"/>
  <c r="BO2456" i="5" s="1"/>
  <c r="EM2456" i="5"/>
  <c r="A2456" i="7"/>
  <c r="AL2456" i="5"/>
  <c r="AN2456" i="5" s="1"/>
  <c r="AS2456" i="5" s="1"/>
  <c r="AT2456" i="5" s="1"/>
  <c r="AU2456" i="5" s="1"/>
  <c r="AB2456" i="5"/>
  <c r="BE2456" i="5"/>
  <c r="S2456" i="5" l="1"/>
  <c r="BQ2456" i="5"/>
  <c r="BJ2456" i="5"/>
  <c r="AC2456" i="5"/>
  <c r="AD2456" i="5" s="1"/>
  <c r="AE2456" i="5" s="1"/>
  <c r="BF2456" i="5"/>
  <c r="AO2456" i="5"/>
  <c r="BK2456" i="5" l="1"/>
  <c r="BN2456" i="5"/>
  <c r="AQ2456" i="5"/>
  <c r="BL2456" i="5"/>
  <c r="BG2456" i="5"/>
  <c r="BM2456" i="5" s="1"/>
  <c r="BR2456" i="5" l="1"/>
  <c r="AR2456" i="5"/>
  <c r="BS2456" i="5" s="1"/>
  <c r="BT2456" i="5" s="1"/>
  <c r="EC2456" i="5" s="1"/>
  <c r="BP2456" i="5"/>
  <c r="CM2456" i="5"/>
  <c r="BZ2456" i="5"/>
  <c r="EE2456" i="5"/>
  <c r="EF2456" i="5"/>
  <c r="CA2456" i="5" l="1"/>
  <c r="CB2456" i="5" s="1"/>
  <c r="CC2456" i="5" s="1"/>
  <c r="CN2456" i="5"/>
  <c r="ED2456" i="5"/>
  <c r="CQ2456" i="5" l="1"/>
  <c r="DB2456" i="5"/>
  <c r="DU2456" i="5" s="1"/>
  <c r="H2456" i="7" s="1"/>
  <c r="CO2456" i="5"/>
  <c r="DC2456" i="5" s="1"/>
  <c r="DW2456" i="5" s="1"/>
  <c r="J2456" i="7" s="1"/>
  <c r="CG2456" i="5"/>
  <c r="CH2456" i="5" s="1"/>
  <c r="CI2456" i="5" s="1"/>
  <c r="CJ2456" i="5" s="1"/>
  <c r="CK2456" i="5" s="1"/>
  <c r="CE2456" i="5"/>
  <c r="CF2456" i="5" s="1"/>
  <c r="DD2456" i="5" l="1"/>
  <c r="DO2456" i="5" s="1"/>
  <c r="CR2456" i="5"/>
  <c r="CS2456" i="5" s="1"/>
  <c r="DA2456" i="5" l="1"/>
  <c r="CT2456" i="5"/>
  <c r="DE2456" i="5"/>
  <c r="DP2456" i="5" s="1"/>
  <c r="C2456" i="7" s="1"/>
  <c r="CV2456" i="5"/>
  <c r="B2456" i="7"/>
  <c r="CU2456" i="5" l="1"/>
  <c r="DI2456" i="5"/>
  <c r="DX2456" i="5" s="1"/>
  <c r="DF2456" i="5"/>
  <c r="DQ2456" i="5" s="1"/>
  <c r="CW2456" i="5"/>
  <c r="DT2456" i="5"/>
  <c r="DV2456" i="5"/>
  <c r="C2457" i="5" l="1"/>
  <c r="D2457" i="5"/>
  <c r="I2456" i="7"/>
  <c r="DG2456" i="5"/>
  <c r="DR2456" i="5" s="1"/>
  <c r="E2456" i="7" s="1"/>
  <c r="CX2456" i="5"/>
  <c r="DH2456" i="5" s="1"/>
  <c r="DS2456" i="5" s="1"/>
  <c r="F2456" i="7" s="1"/>
  <c r="K2456" i="7"/>
  <c r="G2456" i="7"/>
  <c r="EI2456" i="5"/>
  <c r="D2456" i="7"/>
  <c r="CY2456" i="5"/>
  <c r="DL2456" i="5" s="1"/>
  <c r="EA2456" i="5" s="1"/>
  <c r="DJ2456" i="5"/>
  <c r="DY2456" i="5" s="1"/>
  <c r="L2456" i="7" s="1"/>
  <c r="N2456" i="7" l="1"/>
  <c r="EL2456" i="5"/>
  <c r="EJ2456" i="5"/>
  <c r="EH2456" i="5"/>
  <c r="CZ2456" i="5"/>
  <c r="DM2456" i="5" s="1"/>
  <c r="DZ2456" i="5" s="1"/>
  <c r="J2457" i="5"/>
  <c r="K2457" i="5" s="1"/>
  <c r="L2457" i="5" s="1"/>
  <c r="M2457" i="5" s="1"/>
  <c r="E2457" i="5"/>
  <c r="M2456" i="7" l="1"/>
  <c r="EG2456" i="5"/>
  <c r="EK2456" i="5"/>
  <c r="O2456" i="7" s="1"/>
  <c r="BH2457" i="5"/>
  <c r="N2457" i="5"/>
  <c r="AV2457" i="5"/>
  <c r="AF2457" i="5"/>
  <c r="BA2457" i="5" l="1"/>
  <c r="BB2457" i="5" s="1"/>
  <c r="BC2457" i="5" s="1"/>
  <c r="AG2457" i="5"/>
  <c r="AH2457" i="5" s="1"/>
  <c r="O2457" i="5"/>
  <c r="W2457" i="5" s="1"/>
  <c r="CP2457" i="5"/>
  <c r="BW2457" i="5"/>
  <c r="BX2457" i="5" s="1"/>
  <c r="CD2457" i="5"/>
  <c r="P2457" i="5" l="1"/>
  <c r="V2457" i="5" s="1"/>
  <c r="DK2457" i="5"/>
  <c r="DN2457" i="5" s="1"/>
  <c r="EM2457" i="5" s="1"/>
  <c r="BD2457" i="5"/>
  <c r="AP2457" i="5"/>
  <c r="AJ2457" i="5"/>
  <c r="AK2457" i="5" s="1"/>
  <c r="X2457" i="5"/>
  <c r="Y2457" i="5" s="1"/>
  <c r="Z2457" i="5" s="1"/>
  <c r="AA2457" i="5" s="1"/>
  <c r="A2457" i="7"/>
  <c r="AI2457" i="5"/>
  <c r="Q2457" i="5" l="1"/>
  <c r="R2457" i="5" s="1"/>
  <c r="T2457" i="5" s="1"/>
  <c r="BO2457" i="5" s="1"/>
  <c r="U2457" i="5"/>
  <c r="AM2457" i="5"/>
  <c r="AB2457" i="5"/>
  <c r="AC2457" i="5" s="1"/>
  <c r="AD2457" i="5" s="1"/>
  <c r="AE2457" i="5" s="1"/>
  <c r="BE2457" i="5"/>
  <c r="AL2457" i="5"/>
  <c r="BQ2457" i="5" l="1"/>
  <c r="S2457" i="5"/>
  <c r="AN2457" i="5"/>
  <c r="AS2457" i="5" s="1"/>
  <c r="AT2457" i="5" s="1"/>
  <c r="AU2457" i="5" s="1"/>
  <c r="BF2457" i="5"/>
  <c r="BI2457" i="5"/>
  <c r="BK2457" i="5" l="1"/>
  <c r="BJ2457" i="5"/>
  <c r="BL2457" i="5"/>
  <c r="BG2457" i="5"/>
  <c r="BM2457" i="5" s="1"/>
  <c r="AO2457" i="5"/>
  <c r="EF2457" i="5" l="1"/>
  <c r="BN2457" i="5"/>
  <c r="EE2457" i="5" s="1"/>
  <c r="AQ2457" i="5"/>
  <c r="BR2457" i="5" l="1"/>
  <c r="AR2457" i="5"/>
  <c r="BS2457" i="5" s="1"/>
  <c r="BT2457" i="5" s="1"/>
  <c r="EC2457" i="5" s="1"/>
  <c r="BP2457" i="5"/>
  <c r="CM2457" i="5"/>
  <c r="BZ2457" i="5"/>
  <c r="CN2457" i="5" l="1"/>
  <c r="CA2457" i="5"/>
  <c r="CB2457" i="5" s="1"/>
  <c r="CC2457" i="5" s="1"/>
  <c r="CE2457" i="5" s="1"/>
  <c r="CF2457" i="5" s="1"/>
  <c r="ED2457" i="5"/>
  <c r="CG2457" i="5" l="1"/>
  <c r="CH2457" i="5" s="1"/>
  <c r="CI2457" i="5" s="1"/>
  <c r="CJ2457" i="5" s="1"/>
  <c r="CK2457" i="5" s="1"/>
  <c r="CQ2457" i="5"/>
  <c r="CO2457" i="5"/>
  <c r="DC2457" i="5" s="1"/>
  <c r="DW2457" i="5" s="1"/>
  <c r="J2457" i="7" s="1"/>
  <c r="DB2457" i="5"/>
  <c r="DU2457" i="5" s="1"/>
  <c r="H2457" i="7" s="1"/>
  <c r="DD2457" i="5" l="1"/>
  <c r="DO2457" i="5" s="1"/>
  <c r="B2457" i="7" s="1"/>
  <c r="CR2457" i="5"/>
  <c r="CS2457" i="5" s="1"/>
  <c r="DA2457" i="5" l="1"/>
  <c r="CT2457" i="5"/>
  <c r="DE2457" i="5"/>
  <c r="DP2457" i="5" s="1"/>
  <c r="CV2457" i="5"/>
  <c r="CU2457" i="5" l="1"/>
  <c r="DI2457" i="5"/>
  <c r="DX2457" i="5" s="1"/>
  <c r="DF2457" i="5"/>
  <c r="DQ2457" i="5" s="1"/>
  <c r="CW2457" i="5"/>
  <c r="C2457" i="7"/>
  <c r="DT2457" i="5"/>
  <c r="G2457" i="7" s="1"/>
  <c r="DV2457" i="5"/>
  <c r="EI2457" i="5" l="1"/>
  <c r="D2457" i="7"/>
  <c r="I2457" i="7"/>
  <c r="C2458" i="5"/>
  <c r="D2458" i="5"/>
  <c r="CX2457" i="5"/>
  <c r="DH2457" i="5" s="1"/>
  <c r="DS2457" i="5" s="1"/>
  <c r="F2457" i="7" s="1"/>
  <c r="DG2457" i="5"/>
  <c r="DR2457" i="5" s="1"/>
  <c r="E2457" i="7" s="1"/>
  <c r="K2457" i="7"/>
  <c r="CY2457" i="5"/>
  <c r="DL2457" i="5" s="1"/>
  <c r="EA2457" i="5" s="1"/>
  <c r="DJ2457" i="5"/>
  <c r="DY2457" i="5" s="1"/>
  <c r="L2457" i="7" s="1"/>
  <c r="N2457" i="7" l="1"/>
  <c r="EL2457" i="5"/>
  <c r="E2458" i="5"/>
  <c r="J2458" i="5"/>
  <c r="K2458" i="5" s="1"/>
  <c r="L2458" i="5" s="1"/>
  <c r="M2458" i="5" s="1"/>
  <c r="EJ2457" i="5"/>
  <c r="EH2457" i="5"/>
  <c r="CZ2457" i="5"/>
  <c r="DM2457" i="5" s="1"/>
  <c r="DZ2457" i="5" s="1"/>
  <c r="BH2458" i="5" l="1"/>
  <c r="N2458" i="5"/>
  <c r="AV2458" i="5"/>
  <c r="AF2458" i="5"/>
  <c r="M2457" i="7"/>
  <c r="EK2457" i="5"/>
  <c r="O2457" i="7" s="1"/>
  <c r="EG2457" i="5"/>
  <c r="AG2458" i="5" l="1"/>
  <c r="AP2458" i="5" s="1"/>
  <c r="BA2458" i="5"/>
  <c r="BB2458" i="5" s="1"/>
  <c r="O2458" i="5"/>
  <c r="W2458" i="5" s="1"/>
  <c r="CD2458" i="5"/>
  <c r="BW2458" i="5"/>
  <c r="BX2458" i="5" s="1"/>
  <c r="CP2458" i="5"/>
  <c r="DK2458" i="5" l="1"/>
  <c r="DN2458" i="5" s="1"/>
  <c r="A2458" i="7" s="1"/>
  <c r="P2458" i="5"/>
  <c r="Q2458" i="5" s="1"/>
  <c r="R2458" i="5" s="1"/>
  <c r="S2458" i="5" s="1"/>
  <c r="BC2458" i="5"/>
  <c r="BD2458" i="5" s="1"/>
  <c r="X2458" i="5"/>
  <c r="Y2458" i="5" s="1"/>
  <c r="Z2458" i="5" s="1"/>
  <c r="AA2458" i="5" s="1"/>
  <c r="AH2458" i="5"/>
  <c r="U2458" i="5"/>
  <c r="EM2458" i="5" l="1"/>
  <c r="V2458" i="5"/>
  <c r="AJ2458" i="5"/>
  <c r="AK2458" i="5" s="1"/>
  <c r="AL2458" i="5" s="1"/>
  <c r="AI2458" i="5"/>
  <c r="BE2458" i="5"/>
  <c r="AB2458" i="5"/>
  <c r="BQ2458" i="5"/>
  <c r="T2458" i="5"/>
  <c r="BO2458" i="5" s="1"/>
  <c r="AC2458" i="5" l="1"/>
  <c r="AD2458" i="5" s="1"/>
  <c r="AE2458" i="5" s="1"/>
  <c r="BF2458" i="5"/>
  <c r="AM2458" i="5"/>
  <c r="BI2458" i="5" s="1"/>
  <c r="BG2458" i="5" l="1"/>
  <c r="AN2458" i="5"/>
  <c r="AO2458" i="5" s="1"/>
  <c r="BN2458" i="5" l="1"/>
  <c r="AQ2458" i="5"/>
  <c r="AS2458" i="5"/>
  <c r="BJ2458" i="5"/>
  <c r="EE2458" i="5" l="1"/>
  <c r="AT2458" i="5"/>
  <c r="BK2458" i="5"/>
  <c r="BR2458" i="5"/>
  <c r="AR2458" i="5"/>
  <c r="BS2458" i="5" s="1"/>
  <c r="BT2458" i="5" s="1"/>
  <c r="EC2458" i="5" s="1"/>
  <c r="BP2458" i="5"/>
  <c r="CM2458" i="5"/>
  <c r="BZ2458" i="5"/>
  <c r="CN2458" i="5" l="1"/>
  <c r="ED2458" i="5"/>
  <c r="CA2458" i="5"/>
  <c r="CB2458" i="5" s="1"/>
  <c r="CC2458" i="5" s="1"/>
  <c r="CE2458" i="5" s="1"/>
  <c r="CF2458" i="5" s="1"/>
  <c r="AU2458" i="5"/>
  <c r="BM2458" i="5" s="1"/>
  <c r="BL2458" i="5"/>
  <c r="EF2458" i="5" s="1"/>
  <c r="CG2458" i="5" l="1"/>
  <c r="CH2458" i="5" s="1"/>
  <c r="CI2458" i="5" s="1"/>
  <c r="CJ2458" i="5" s="1"/>
  <c r="CK2458" i="5" s="1"/>
  <c r="CQ2458" i="5"/>
  <c r="CO2458" i="5"/>
  <c r="DC2458" i="5" s="1"/>
  <c r="DW2458" i="5" s="1"/>
  <c r="J2458" i="7" s="1"/>
  <c r="DB2458" i="5"/>
  <c r="DU2458" i="5" s="1"/>
  <c r="H2458" i="7" s="1"/>
  <c r="DD2458" i="5" l="1"/>
  <c r="DO2458" i="5" s="1"/>
  <c r="B2458" i="7" s="1"/>
  <c r="CR2458" i="5"/>
  <c r="CS2458" i="5" s="1"/>
  <c r="DA2458" i="5" l="1"/>
  <c r="CT2458" i="5"/>
  <c r="DE2458" i="5"/>
  <c r="DP2458" i="5" s="1"/>
  <c r="CV2458" i="5"/>
  <c r="CU2458" i="5" l="1"/>
  <c r="DI2458" i="5"/>
  <c r="DX2458" i="5" s="1"/>
  <c r="DF2458" i="5"/>
  <c r="DQ2458" i="5" s="1"/>
  <c r="CW2458" i="5"/>
  <c r="C2458" i="7"/>
  <c r="DT2458" i="5"/>
  <c r="G2458" i="7" s="1"/>
  <c r="DV2458" i="5"/>
  <c r="D2459" i="5" l="1"/>
  <c r="I2458" i="7"/>
  <c r="C2459" i="5"/>
  <c r="D2458" i="7"/>
  <c r="EI2458" i="5"/>
  <c r="K2458" i="7"/>
  <c r="DG2458" i="5"/>
  <c r="DR2458" i="5" s="1"/>
  <c r="E2458" i="7" s="1"/>
  <c r="CX2458" i="5"/>
  <c r="DH2458" i="5" s="1"/>
  <c r="DS2458" i="5" s="1"/>
  <c r="F2458" i="7" s="1"/>
  <c r="CY2458" i="5"/>
  <c r="DL2458" i="5" s="1"/>
  <c r="EA2458" i="5" s="1"/>
  <c r="DJ2458" i="5"/>
  <c r="DY2458" i="5" s="1"/>
  <c r="L2458" i="7" s="1"/>
  <c r="N2458" i="7" l="1"/>
  <c r="EL2458" i="5"/>
  <c r="EJ2458" i="5"/>
  <c r="EH2458" i="5"/>
  <c r="J2459" i="5"/>
  <c r="K2459" i="5" s="1"/>
  <c r="L2459" i="5" s="1"/>
  <c r="M2459" i="5" s="1"/>
  <c r="E2459" i="5"/>
  <c r="CZ2458" i="5"/>
  <c r="DM2458" i="5" s="1"/>
  <c r="DZ2458" i="5" s="1"/>
  <c r="EK2458" i="5" l="1"/>
  <c r="O2458" i="7" s="1"/>
  <c r="EG2458" i="5"/>
  <c r="M2458" i="7"/>
  <c r="AF2459" i="5"/>
  <c r="AV2459" i="5"/>
  <c r="N2459" i="5"/>
  <c r="BH2459" i="5"/>
  <c r="AG2459" i="5" l="1"/>
  <c r="AH2459" i="5" s="1"/>
  <c r="AI2459" i="5" s="1"/>
  <c r="CD2459" i="5"/>
  <c r="CP2459" i="5"/>
  <c r="BW2459" i="5"/>
  <c r="BX2459" i="5" s="1"/>
  <c r="O2459" i="5"/>
  <c r="W2459" i="5" s="1"/>
  <c r="BA2459" i="5"/>
  <c r="BB2459" i="5" s="1"/>
  <c r="AJ2459" i="5" l="1"/>
  <c r="AK2459" i="5" s="1"/>
  <c r="AM2459" i="5" s="1"/>
  <c r="P2459" i="5"/>
  <c r="DK2459" i="5"/>
  <c r="DN2459" i="5" s="1"/>
  <c r="X2459" i="5"/>
  <c r="Y2459" i="5" s="1"/>
  <c r="Z2459" i="5" s="1"/>
  <c r="AA2459" i="5" s="1"/>
  <c r="AP2459" i="5"/>
  <c r="BC2459" i="5"/>
  <c r="BD2459" i="5" s="1"/>
  <c r="BE2459" i="5" l="1"/>
  <c r="Q2459" i="5"/>
  <c r="R2459" i="5" s="1"/>
  <c r="T2459" i="5" s="1"/>
  <c r="BO2459" i="5" s="1"/>
  <c r="V2459" i="5"/>
  <c r="U2459" i="5"/>
  <c r="BI2459" i="5" s="1"/>
  <c r="AL2459" i="5"/>
  <c r="AN2459" i="5" s="1"/>
  <c r="AS2459" i="5" s="1"/>
  <c r="AT2459" i="5" s="1"/>
  <c r="AU2459" i="5" s="1"/>
  <c r="AB2459" i="5"/>
  <c r="EM2459" i="5"/>
  <c r="A2459" i="7"/>
  <c r="BJ2459" i="5" l="1"/>
  <c r="AC2459" i="5"/>
  <c r="AD2459" i="5" s="1"/>
  <c r="AE2459" i="5" s="1"/>
  <c r="AO2459" i="5"/>
  <c r="BQ2459" i="5"/>
  <c r="BF2459" i="5"/>
  <c r="S2459" i="5"/>
  <c r="BK2459" i="5" l="1"/>
  <c r="AQ2459" i="5"/>
  <c r="BN2459" i="5"/>
  <c r="BL2459" i="5"/>
  <c r="BG2459" i="5"/>
  <c r="BM2459" i="5" s="1"/>
  <c r="EF2459" i="5" l="1"/>
  <c r="BP2459" i="5"/>
  <c r="EE2459" i="5"/>
  <c r="CM2459" i="5"/>
  <c r="BZ2459" i="5"/>
  <c r="BR2459" i="5"/>
  <c r="AR2459" i="5"/>
  <c r="BS2459" i="5" s="1"/>
  <c r="BT2459" i="5" s="1"/>
  <c r="EC2459" i="5" s="1"/>
  <c r="CN2459" i="5" l="1"/>
  <c r="ED2459" i="5"/>
  <c r="CA2459" i="5"/>
  <c r="CB2459" i="5" s="1"/>
  <c r="CC2459" i="5" s="1"/>
  <c r="CG2459" i="5" l="1"/>
  <c r="CH2459" i="5" s="1"/>
  <c r="CI2459" i="5" s="1"/>
  <c r="CJ2459" i="5" s="1"/>
  <c r="CK2459" i="5" s="1"/>
  <c r="CE2459" i="5"/>
  <c r="CF2459" i="5" s="1"/>
  <c r="CQ2459" i="5"/>
  <c r="DB2459" i="5"/>
  <c r="DU2459" i="5" s="1"/>
  <c r="H2459" i="7" s="1"/>
  <c r="CO2459" i="5"/>
  <c r="DC2459" i="5" s="1"/>
  <c r="DW2459" i="5" s="1"/>
  <c r="J2459" i="7" s="1"/>
  <c r="DD2459" i="5" l="1"/>
  <c r="DO2459" i="5" s="1"/>
  <c r="B2459" i="7" s="1"/>
  <c r="CR2459" i="5"/>
  <c r="DE2459" i="5" l="1"/>
  <c r="DP2459" i="5" s="1"/>
  <c r="CV2459" i="5"/>
  <c r="CS2459" i="5"/>
  <c r="DF2459" i="5" l="1"/>
  <c r="DQ2459" i="5" s="1"/>
  <c r="CW2459" i="5"/>
  <c r="DA2459" i="5"/>
  <c r="CT2459" i="5"/>
  <c r="C2459" i="7"/>
  <c r="DI2459" i="5" l="1"/>
  <c r="DX2459" i="5" s="1"/>
  <c r="CU2459" i="5"/>
  <c r="DT2459" i="5"/>
  <c r="DV2459" i="5"/>
  <c r="CX2459" i="5"/>
  <c r="DH2459" i="5" s="1"/>
  <c r="DS2459" i="5" s="1"/>
  <c r="F2459" i="7" s="1"/>
  <c r="DG2459" i="5"/>
  <c r="DR2459" i="5" s="1"/>
  <c r="E2459" i="7" s="1"/>
  <c r="D2459" i="7"/>
  <c r="EJ2459" i="5" l="1"/>
  <c r="G2459" i="7"/>
  <c r="EI2459" i="5"/>
  <c r="D2460" i="5"/>
  <c r="I2459" i="7"/>
  <c r="C2460" i="5"/>
  <c r="CY2459" i="5"/>
  <c r="DL2459" i="5" s="1"/>
  <c r="EA2459" i="5" s="1"/>
  <c r="DJ2459" i="5"/>
  <c r="DY2459" i="5" s="1"/>
  <c r="L2459" i="7" s="1"/>
  <c r="K2459" i="7"/>
  <c r="N2459" i="7" l="1"/>
  <c r="EL2459" i="5"/>
  <c r="CZ2459" i="5"/>
  <c r="DM2459" i="5" s="1"/>
  <c r="DZ2459" i="5" s="1"/>
  <c r="EH2459" i="5"/>
  <c r="E2460" i="5"/>
  <c r="J2460" i="5"/>
  <c r="K2460" i="5" s="1"/>
  <c r="L2460" i="5" s="1"/>
  <c r="M2460" i="5" s="1"/>
  <c r="N2460" i="5" l="1"/>
  <c r="AV2460" i="5"/>
  <c r="AF2460" i="5"/>
  <c r="BH2460" i="5"/>
  <c r="EG2459" i="5"/>
  <c r="M2459" i="7"/>
  <c r="EK2459" i="5"/>
  <c r="O2459" i="7" s="1"/>
  <c r="CP2460" i="5" l="1"/>
  <c r="CD2460" i="5"/>
  <c r="BW2460" i="5"/>
  <c r="BX2460" i="5" s="1"/>
  <c r="BA2460" i="5"/>
  <c r="BB2460" i="5" s="1"/>
  <c r="AG2460" i="5"/>
  <c r="AP2460" i="5" s="1"/>
  <c r="O2460" i="5"/>
  <c r="W2460" i="5" s="1"/>
  <c r="P2460" i="5" l="1"/>
  <c r="U2460" i="5" s="1"/>
  <c r="BC2460" i="5"/>
  <c r="BD2460" i="5" s="1"/>
  <c r="X2460" i="5"/>
  <c r="Y2460" i="5" s="1"/>
  <c r="Z2460" i="5" s="1"/>
  <c r="AA2460" i="5" s="1"/>
  <c r="AH2460" i="5"/>
  <c r="DK2460" i="5"/>
  <c r="DN2460" i="5" s="1"/>
  <c r="V2460" i="5" l="1"/>
  <c r="Q2460" i="5"/>
  <c r="R2460" i="5" s="1"/>
  <c r="S2460" i="5" s="1"/>
  <c r="BE2460" i="5"/>
  <c r="EM2460" i="5"/>
  <c r="A2460" i="7"/>
  <c r="AJ2460" i="5"/>
  <c r="AK2460" i="5" s="1"/>
  <c r="AI2460" i="5"/>
  <c r="AB2460" i="5"/>
  <c r="AC2460" i="5" s="1"/>
  <c r="AD2460" i="5" s="1"/>
  <c r="AE2460" i="5" s="1"/>
  <c r="BQ2460" i="5" l="1"/>
  <c r="T2460" i="5"/>
  <c r="BO2460" i="5" s="1"/>
  <c r="BF2460" i="5"/>
  <c r="AL2460" i="5"/>
  <c r="AM2460" i="5"/>
  <c r="BI2460" i="5" s="1"/>
  <c r="AN2460" i="5" l="1"/>
  <c r="BG2460" i="5"/>
  <c r="AS2460" i="5" l="1"/>
  <c r="BJ2460" i="5"/>
  <c r="AO2460" i="5"/>
  <c r="BN2460" i="5" l="1"/>
  <c r="EE2460" i="5" s="1"/>
  <c r="AQ2460" i="5"/>
  <c r="AT2460" i="5"/>
  <c r="BK2460" i="5"/>
  <c r="AU2460" i="5" l="1"/>
  <c r="BM2460" i="5" s="1"/>
  <c r="BL2460" i="5"/>
  <c r="EF2460" i="5" s="1"/>
  <c r="BR2460" i="5"/>
  <c r="AR2460" i="5"/>
  <c r="BS2460" i="5" s="1"/>
  <c r="BT2460" i="5" s="1"/>
  <c r="EC2460" i="5" s="1"/>
  <c r="BP2460" i="5"/>
  <c r="BZ2460" i="5"/>
  <c r="CM2460" i="5"/>
  <c r="CA2460" i="5" l="1"/>
  <c r="CB2460" i="5" s="1"/>
  <c r="CC2460" i="5" s="1"/>
  <c r="CE2460" i="5" s="1"/>
  <c r="CF2460" i="5" s="1"/>
  <c r="ED2460" i="5"/>
  <c r="CN2460" i="5"/>
  <c r="DB2460" i="5" l="1"/>
  <c r="DU2460" i="5" s="1"/>
  <c r="H2460" i="7" s="1"/>
  <c r="CO2460" i="5"/>
  <c r="DC2460" i="5" s="1"/>
  <c r="DW2460" i="5" s="1"/>
  <c r="J2460" i="7" s="1"/>
  <c r="CQ2460" i="5"/>
  <c r="CG2460" i="5"/>
  <c r="CH2460" i="5" s="1"/>
  <c r="CI2460" i="5" s="1"/>
  <c r="CJ2460" i="5" s="1"/>
  <c r="CK2460" i="5" s="1"/>
  <c r="DD2460" i="5" l="1"/>
  <c r="DO2460" i="5" s="1"/>
  <c r="CR2460" i="5"/>
  <c r="DE2460" i="5" l="1"/>
  <c r="DP2460" i="5" s="1"/>
  <c r="C2460" i="7" s="1"/>
  <c r="CV2460" i="5"/>
  <c r="B2460" i="7"/>
  <c r="CS2460" i="5"/>
  <c r="DF2460" i="5" l="1"/>
  <c r="DQ2460" i="5" s="1"/>
  <c r="CW2460" i="5"/>
  <c r="DA2460" i="5"/>
  <c r="CT2460" i="5"/>
  <c r="DT2460" i="5" l="1"/>
  <c r="DV2460" i="5"/>
  <c r="CX2460" i="5"/>
  <c r="DH2460" i="5" s="1"/>
  <c r="DS2460" i="5" s="1"/>
  <c r="F2460" i="7" s="1"/>
  <c r="DG2460" i="5"/>
  <c r="DR2460" i="5" s="1"/>
  <c r="E2460" i="7" s="1"/>
  <c r="DI2460" i="5"/>
  <c r="DX2460" i="5" s="1"/>
  <c r="CU2460" i="5"/>
  <c r="D2460" i="7"/>
  <c r="EJ2460" i="5" l="1"/>
  <c r="CY2460" i="5"/>
  <c r="DL2460" i="5" s="1"/>
  <c r="EA2460" i="5" s="1"/>
  <c r="DJ2460" i="5"/>
  <c r="DY2460" i="5" s="1"/>
  <c r="L2460" i="7" s="1"/>
  <c r="K2460" i="7"/>
  <c r="D2461" i="5"/>
  <c r="I2460" i="7"/>
  <c r="C2461" i="5"/>
  <c r="G2460" i="7"/>
  <c r="EI2460" i="5"/>
  <c r="N2460" i="7" l="1"/>
  <c r="EL2460" i="5"/>
  <c r="EH2460" i="5"/>
  <c r="J2461" i="5"/>
  <c r="K2461" i="5" s="1"/>
  <c r="L2461" i="5" s="1"/>
  <c r="M2461" i="5" s="1"/>
  <c r="E2461" i="5"/>
  <c r="CZ2460" i="5"/>
  <c r="DM2460" i="5" s="1"/>
  <c r="DZ2460" i="5" s="1"/>
  <c r="EG2460" i="5" l="1"/>
  <c r="EK2460" i="5"/>
  <c r="O2460" i="7" s="1"/>
  <c r="M2460" i="7"/>
  <c r="N2461" i="5"/>
  <c r="AF2461" i="5"/>
  <c r="AV2461" i="5"/>
  <c r="BH2461" i="5"/>
  <c r="O2461" i="5" l="1"/>
  <c r="W2461" i="5" s="1"/>
  <c r="BW2461" i="5"/>
  <c r="BX2461" i="5" s="1"/>
  <c r="CD2461" i="5"/>
  <c r="CP2461" i="5"/>
  <c r="AG2461" i="5"/>
  <c r="AP2461" i="5" s="1"/>
  <c r="BA2461" i="5"/>
  <c r="BB2461" i="5" s="1"/>
  <c r="DK2461" i="5" l="1"/>
  <c r="DN2461" i="5" s="1"/>
  <c r="BC2461" i="5"/>
  <c r="BD2461" i="5" s="1"/>
  <c r="AH2461" i="5"/>
  <c r="X2461" i="5"/>
  <c r="Y2461" i="5" s="1"/>
  <c r="Z2461" i="5" s="1"/>
  <c r="P2461" i="5"/>
  <c r="AA2461" i="5" l="1"/>
  <c r="AB2461" i="5" s="1"/>
  <c r="BE2461" i="5"/>
  <c r="EM2461" i="5"/>
  <c r="A2461" i="7"/>
  <c r="AJ2461" i="5"/>
  <c r="AK2461" i="5" s="1"/>
  <c r="AL2461" i="5" s="1"/>
  <c r="AI2461" i="5"/>
  <c r="V2461" i="5"/>
  <c r="Q2461" i="5"/>
  <c r="R2461" i="5" s="1"/>
  <c r="S2461" i="5" s="1"/>
  <c r="U2461" i="5"/>
  <c r="AC2461" i="5" l="1"/>
  <c r="AD2461" i="5" s="1"/>
  <c r="AE2461" i="5" s="1"/>
  <c r="AM2461" i="5"/>
  <c r="BI2461" i="5" s="1"/>
  <c r="BF2461" i="5"/>
  <c r="T2461" i="5"/>
  <c r="BO2461" i="5" s="1"/>
  <c r="BQ2461" i="5"/>
  <c r="BG2461" i="5" l="1"/>
  <c r="AN2461" i="5"/>
  <c r="AO2461" i="5" l="1"/>
  <c r="AS2461" i="5"/>
  <c r="BJ2461" i="5"/>
  <c r="AT2461" i="5" l="1"/>
  <c r="BK2461" i="5"/>
  <c r="BN2461" i="5"/>
  <c r="AQ2461" i="5"/>
  <c r="BP2461" i="5" l="1"/>
  <c r="BZ2461" i="5"/>
  <c r="CM2461" i="5"/>
  <c r="BR2461" i="5"/>
  <c r="AR2461" i="5"/>
  <c r="BS2461" i="5" s="1"/>
  <c r="BT2461" i="5" s="1"/>
  <c r="EC2461" i="5" s="1"/>
  <c r="AU2461" i="5"/>
  <c r="BM2461" i="5" s="1"/>
  <c r="BL2461" i="5"/>
  <c r="EF2461" i="5" s="1"/>
  <c r="EE2461" i="5"/>
  <c r="CA2461" i="5" l="1"/>
  <c r="CB2461" i="5" s="1"/>
  <c r="CC2461" i="5" s="1"/>
  <c r="CN2461" i="5"/>
  <c r="ED2461" i="5"/>
  <c r="CQ2461" i="5" l="1"/>
  <c r="DB2461" i="5"/>
  <c r="DU2461" i="5" s="1"/>
  <c r="H2461" i="7" s="1"/>
  <c r="CO2461" i="5"/>
  <c r="DC2461" i="5" s="1"/>
  <c r="DW2461" i="5" s="1"/>
  <c r="J2461" i="7" s="1"/>
  <c r="CG2461" i="5"/>
  <c r="CH2461" i="5" s="1"/>
  <c r="CI2461" i="5" s="1"/>
  <c r="CJ2461" i="5" s="1"/>
  <c r="CK2461" i="5" s="1"/>
  <c r="CE2461" i="5"/>
  <c r="CF2461" i="5" s="1"/>
  <c r="DD2461" i="5" l="1"/>
  <c r="DO2461" i="5" s="1"/>
  <c r="CR2461" i="5"/>
  <c r="DE2461" i="5" l="1"/>
  <c r="DP2461" i="5" s="1"/>
  <c r="C2461" i="7" s="1"/>
  <c r="CV2461" i="5"/>
  <c r="CS2461" i="5"/>
  <c r="B2461" i="7"/>
  <c r="DA2461" i="5" l="1"/>
  <c r="CT2461" i="5"/>
  <c r="DF2461" i="5"/>
  <c r="DQ2461" i="5" s="1"/>
  <c r="CW2461" i="5"/>
  <c r="CU2461" i="5" l="1"/>
  <c r="DI2461" i="5"/>
  <c r="DX2461" i="5" s="1"/>
  <c r="DG2461" i="5"/>
  <c r="DR2461" i="5" s="1"/>
  <c r="E2461" i="7" s="1"/>
  <c r="CX2461" i="5"/>
  <c r="DH2461" i="5" s="1"/>
  <c r="DS2461" i="5" s="1"/>
  <c r="F2461" i="7" s="1"/>
  <c r="D2461" i="7"/>
  <c r="DT2461" i="5"/>
  <c r="DV2461" i="5"/>
  <c r="EJ2461" i="5" l="1"/>
  <c r="I2461" i="7"/>
  <c r="D2462" i="5"/>
  <c r="C2462" i="5"/>
  <c r="G2461" i="7"/>
  <c r="EI2461" i="5"/>
  <c r="K2461" i="7"/>
  <c r="CY2461" i="5"/>
  <c r="DL2461" i="5" s="1"/>
  <c r="EA2461" i="5" s="1"/>
  <c r="DJ2461" i="5"/>
  <c r="DY2461" i="5" s="1"/>
  <c r="L2461" i="7" s="1"/>
  <c r="EH2461" i="5" l="1"/>
  <c r="N2461" i="7"/>
  <c r="EL2461" i="5"/>
  <c r="CZ2461" i="5"/>
  <c r="DM2461" i="5" s="1"/>
  <c r="DZ2461" i="5" s="1"/>
  <c r="M2461" i="7" s="1"/>
  <c r="E2462" i="5"/>
  <c r="J2462" i="5"/>
  <c r="K2462" i="5" s="1"/>
  <c r="L2462" i="5" s="1"/>
  <c r="M2462" i="5" s="1"/>
  <c r="EG2461" i="5"/>
  <c r="EK2461" i="5"/>
  <c r="O2461" i="7" s="1"/>
  <c r="AF2462" i="5" l="1"/>
  <c r="AV2462" i="5"/>
  <c r="N2462" i="5"/>
  <c r="BH2462" i="5"/>
  <c r="O2462" i="5" l="1"/>
  <c r="P2462" i="5" s="1"/>
  <c r="CP2462" i="5"/>
  <c r="BW2462" i="5"/>
  <c r="BX2462" i="5" s="1"/>
  <c r="CD2462" i="5"/>
  <c r="BA2462" i="5"/>
  <c r="BB2462" i="5" s="1"/>
  <c r="BC2462" i="5" s="1"/>
  <c r="AG2462" i="5"/>
  <c r="AH2462" i="5" s="1"/>
  <c r="W2462" i="5" l="1"/>
  <c r="X2462" i="5" s="1"/>
  <c r="Y2462" i="5" s="1"/>
  <c r="Z2462" i="5" s="1"/>
  <c r="DK2462" i="5"/>
  <c r="DN2462" i="5" s="1"/>
  <c r="A2462" i="7" s="1"/>
  <c r="BD2462" i="5"/>
  <c r="AJ2462" i="5"/>
  <c r="AI2462" i="5"/>
  <c r="AP2462" i="5"/>
  <c r="V2462" i="5"/>
  <c r="Q2462" i="5"/>
  <c r="R2462" i="5" s="1"/>
  <c r="S2462" i="5" s="1"/>
  <c r="U2462" i="5"/>
  <c r="EM2462" i="5" l="1"/>
  <c r="AK2462" i="5"/>
  <c r="AM2462" i="5" s="1"/>
  <c r="BQ2462" i="5"/>
  <c r="AA2462" i="5"/>
  <c r="AB2462" i="5" s="1"/>
  <c r="AC2462" i="5" s="1"/>
  <c r="AD2462" i="5" s="1"/>
  <c r="AE2462" i="5" s="1"/>
  <c r="T2462" i="5"/>
  <c r="BO2462" i="5" s="1"/>
  <c r="BE2462" i="5"/>
  <c r="BF2462" i="5" l="1"/>
  <c r="BI2462" i="5"/>
  <c r="AL2462" i="5"/>
  <c r="AN2462" i="5" s="1"/>
  <c r="BG2462" i="5" l="1"/>
  <c r="AS2462" i="5"/>
  <c r="AO2462" i="5"/>
  <c r="BJ2462" i="5"/>
  <c r="AT2462" i="5" l="1"/>
  <c r="BK2462" i="5"/>
  <c r="BN2462" i="5"/>
  <c r="AQ2462" i="5"/>
  <c r="BP2462" i="5" l="1"/>
  <c r="BZ2462" i="5"/>
  <c r="CM2462" i="5"/>
  <c r="BR2462" i="5"/>
  <c r="AR2462" i="5"/>
  <c r="BS2462" i="5" s="1"/>
  <c r="BT2462" i="5" s="1"/>
  <c r="EC2462" i="5" s="1"/>
  <c r="AU2462" i="5"/>
  <c r="BM2462" i="5" s="1"/>
  <c r="BL2462" i="5"/>
  <c r="EF2462" i="5" s="1"/>
  <c r="EE2462" i="5"/>
  <c r="ED2462" i="5" l="1"/>
  <c r="CA2462" i="5"/>
  <c r="CB2462" i="5" s="1"/>
  <c r="CC2462" i="5" s="1"/>
  <c r="CN2462" i="5"/>
  <c r="CQ2462" i="5" l="1"/>
  <c r="CR2462" i="5" s="1"/>
  <c r="DB2462" i="5"/>
  <c r="DU2462" i="5" s="1"/>
  <c r="H2462" i="7" s="1"/>
  <c r="CO2462" i="5"/>
  <c r="DC2462" i="5" s="1"/>
  <c r="DW2462" i="5" s="1"/>
  <c r="J2462" i="7" s="1"/>
  <c r="CG2462" i="5"/>
  <c r="CH2462" i="5" s="1"/>
  <c r="CI2462" i="5" s="1"/>
  <c r="CJ2462" i="5" s="1"/>
  <c r="CK2462" i="5" s="1"/>
  <c r="CE2462" i="5"/>
  <c r="CF2462" i="5" s="1"/>
  <c r="CS2462" i="5" l="1"/>
  <c r="DE2462" i="5"/>
  <c r="DP2462" i="5" s="1"/>
  <c r="C2462" i="7" s="1"/>
  <c r="CV2462" i="5"/>
  <c r="DD2462" i="5"/>
  <c r="DO2462" i="5" s="1"/>
  <c r="DF2462" i="5" l="1"/>
  <c r="DQ2462" i="5" s="1"/>
  <c r="CW2462" i="5"/>
  <c r="B2462" i="7"/>
  <c r="DA2462" i="5"/>
  <c r="CT2462" i="5"/>
  <c r="CU2462" i="5" l="1"/>
  <c r="DI2462" i="5"/>
  <c r="DX2462" i="5" s="1"/>
  <c r="DG2462" i="5"/>
  <c r="DR2462" i="5" s="1"/>
  <c r="E2462" i="7" s="1"/>
  <c r="CX2462" i="5"/>
  <c r="DH2462" i="5" s="1"/>
  <c r="DS2462" i="5" s="1"/>
  <c r="F2462" i="7" s="1"/>
  <c r="DT2462" i="5"/>
  <c r="DV2462" i="5"/>
  <c r="D2462" i="7"/>
  <c r="EJ2462" i="5"/>
  <c r="D2463" i="5" l="1"/>
  <c r="I2462" i="7"/>
  <c r="C2463" i="5"/>
  <c r="G2462" i="7"/>
  <c r="EI2462" i="5"/>
  <c r="K2462" i="7"/>
  <c r="CY2462" i="5"/>
  <c r="DL2462" i="5" s="1"/>
  <c r="EA2462" i="5" s="1"/>
  <c r="DJ2462" i="5"/>
  <c r="DY2462" i="5" s="1"/>
  <c r="L2462" i="7" s="1"/>
  <c r="EH2462" i="5" l="1"/>
  <c r="CZ2462" i="5"/>
  <c r="DM2462" i="5" s="1"/>
  <c r="DZ2462" i="5" s="1"/>
  <c r="M2462" i="7" s="1"/>
  <c r="N2462" i="7"/>
  <c r="EL2462" i="5"/>
  <c r="J2463" i="5"/>
  <c r="K2463" i="5" s="1"/>
  <c r="L2463" i="5" s="1"/>
  <c r="M2463" i="5" s="1"/>
  <c r="E2463" i="5"/>
  <c r="EG2462" i="5" l="1"/>
  <c r="EK2462" i="5"/>
  <c r="O2462" i="7" s="1"/>
  <c r="N2463" i="5"/>
  <c r="BH2463" i="5"/>
  <c r="AV2463" i="5"/>
  <c r="AF2463" i="5"/>
  <c r="AG2463" i="5" l="1"/>
  <c r="AP2463" i="5" s="1"/>
  <c r="BA2463" i="5"/>
  <c r="BB2463" i="5" s="1"/>
  <c r="CP2463" i="5"/>
  <c r="BW2463" i="5"/>
  <c r="BX2463" i="5" s="1"/>
  <c r="CD2463" i="5"/>
  <c r="O2463" i="5"/>
  <c r="W2463" i="5" s="1"/>
  <c r="DK2463" i="5" l="1"/>
  <c r="DN2463" i="5" s="1"/>
  <c r="A2463" i="7" s="1"/>
  <c r="BC2463" i="5"/>
  <c r="BD2463" i="5" s="1"/>
  <c r="X2463" i="5"/>
  <c r="Y2463" i="5" s="1"/>
  <c r="Z2463" i="5" s="1"/>
  <c r="AA2463" i="5" s="1"/>
  <c r="P2463" i="5"/>
  <c r="AH2463" i="5"/>
  <c r="EM2463" i="5" l="1"/>
  <c r="U2463" i="5"/>
  <c r="V2463" i="5"/>
  <c r="Q2463" i="5"/>
  <c r="R2463" i="5" s="1"/>
  <c r="S2463" i="5" s="1"/>
  <c r="AJ2463" i="5"/>
  <c r="AK2463" i="5" s="1"/>
  <c r="AI2463" i="5"/>
  <c r="AB2463" i="5"/>
  <c r="AC2463" i="5" s="1"/>
  <c r="AD2463" i="5" s="1"/>
  <c r="AE2463" i="5" s="1"/>
  <c r="BE2463" i="5"/>
  <c r="T2463" i="5" l="1"/>
  <c r="BO2463" i="5" s="1"/>
  <c r="AM2463" i="5"/>
  <c r="BI2463" i="5" s="1"/>
  <c r="BF2463" i="5"/>
  <c r="AL2463" i="5"/>
  <c r="BQ2463" i="5"/>
  <c r="BG2463" i="5" l="1"/>
  <c r="AN2463" i="5"/>
  <c r="AO2463" i="5" l="1"/>
  <c r="AS2463" i="5"/>
  <c r="BJ2463" i="5"/>
  <c r="AT2463" i="5" l="1"/>
  <c r="BK2463" i="5"/>
  <c r="BN2463" i="5"/>
  <c r="AQ2463" i="5"/>
  <c r="BP2463" i="5" l="1"/>
  <c r="BZ2463" i="5"/>
  <c r="CM2463" i="5"/>
  <c r="AU2463" i="5"/>
  <c r="BM2463" i="5" s="1"/>
  <c r="BL2463" i="5"/>
  <c r="EF2463" i="5" s="1"/>
  <c r="BR2463" i="5"/>
  <c r="AR2463" i="5"/>
  <c r="BS2463" i="5" s="1"/>
  <c r="BT2463" i="5" s="1"/>
  <c r="EC2463" i="5" s="1"/>
  <c r="EE2463" i="5"/>
  <c r="ED2463" i="5" l="1"/>
  <c r="CA2463" i="5"/>
  <c r="CB2463" i="5" s="1"/>
  <c r="CC2463" i="5" s="1"/>
  <c r="CN2463" i="5"/>
  <c r="CQ2463" i="5" s="1"/>
  <c r="CO2463" i="5" l="1"/>
  <c r="DC2463" i="5" s="1"/>
  <c r="DW2463" i="5" s="1"/>
  <c r="J2463" i="7" s="1"/>
  <c r="DB2463" i="5"/>
  <c r="DU2463" i="5" s="1"/>
  <c r="H2463" i="7" s="1"/>
  <c r="CG2463" i="5"/>
  <c r="CH2463" i="5" s="1"/>
  <c r="CI2463" i="5" s="1"/>
  <c r="CJ2463" i="5" s="1"/>
  <c r="CK2463" i="5" s="1"/>
  <c r="CE2463" i="5"/>
  <c r="CF2463" i="5" s="1"/>
  <c r="CR2463" i="5"/>
  <c r="DE2463" i="5" l="1"/>
  <c r="DP2463" i="5" s="1"/>
  <c r="C2463" i="7" s="1"/>
  <c r="CV2463" i="5"/>
  <c r="CS2463" i="5"/>
  <c r="DD2463" i="5"/>
  <c r="DO2463" i="5" s="1"/>
  <c r="DA2463" i="5" l="1"/>
  <c r="CT2463" i="5"/>
  <c r="DF2463" i="5"/>
  <c r="DQ2463" i="5" s="1"/>
  <c r="CW2463" i="5"/>
  <c r="B2463" i="7"/>
  <c r="DI2463" i="5" l="1"/>
  <c r="DX2463" i="5" s="1"/>
  <c r="CU2463" i="5"/>
  <c r="CX2463" i="5"/>
  <c r="DH2463" i="5" s="1"/>
  <c r="DS2463" i="5" s="1"/>
  <c r="F2463" i="7" s="1"/>
  <c r="DG2463" i="5"/>
  <c r="DR2463" i="5" s="1"/>
  <c r="E2463" i="7" s="1"/>
  <c r="D2463" i="7"/>
  <c r="DT2463" i="5"/>
  <c r="DV2463" i="5"/>
  <c r="EJ2463" i="5" l="1"/>
  <c r="I2463" i="7"/>
  <c r="C2464" i="5"/>
  <c r="D2464" i="5"/>
  <c r="G2463" i="7"/>
  <c r="EI2463" i="5"/>
  <c r="CY2463" i="5"/>
  <c r="DL2463" i="5" s="1"/>
  <c r="EA2463" i="5" s="1"/>
  <c r="DJ2463" i="5"/>
  <c r="DY2463" i="5" s="1"/>
  <c r="L2463" i="7" s="1"/>
  <c r="K2463" i="7"/>
  <c r="N2463" i="7" l="1"/>
  <c r="EL2463" i="5"/>
  <c r="EH2463" i="5"/>
  <c r="J2464" i="5"/>
  <c r="K2464" i="5" s="1"/>
  <c r="L2464" i="5" s="1"/>
  <c r="M2464" i="5" s="1"/>
  <c r="E2464" i="5"/>
  <c r="CZ2463" i="5"/>
  <c r="DM2463" i="5" s="1"/>
  <c r="DZ2463" i="5" s="1"/>
  <c r="AF2464" i="5" l="1"/>
  <c r="BH2464" i="5"/>
  <c r="AV2464" i="5"/>
  <c r="N2464" i="5"/>
  <c r="EG2463" i="5"/>
  <c r="M2463" i="7"/>
  <c r="EK2463" i="5"/>
  <c r="O2463" i="7" s="1"/>
  <c r="O2464" i="5" l="1"/>
  <c r="W2464" i="5" s="1"/>
  <c r="BA2464" i="5"/>
  <c r="BB2464" i="5" s="1"/>
  <c r="BW2464" i="5"/>
  <c r="BX2464" i="5" s="1"/>
  <c r="CP2464" i="5"/>
  <c r="CD2464" i="5"/>
  <c r="AG2464" i="5"/>
  <c r="AP2464" i="5" s="1"/>
  <c r="P2464" i="5" l="1"/>
  <c r="Q2464" i="5" s="1"/>
  <c r="R2464" i="5" s="1"/>
  <c r="T2464" i="5" s="1"/>
  <c r="BC2464" i="5"/>
  <c r="BD2464" i="5" s="1"/>
  <c r="AH2464" i="5"/>
  <c r="DK2464" i="5"/>
  <c r="DN2464" i="5" s="1"/>
  <c r="X2464" i="5"/>
  <c r="Y2464" i="5" s="1"/>
  <c r="Z2464" i="5" s="1"/>
  <c r="AA2464" i="5" s="1"/>
  <c r="V2464" i="5" l="1"/>
  <c r="U2464" i="5"/>
  <c r="BE2464" i="5"/>
  <c r="AB2464" i="5"/>
  <c r="A2464" i="7"/>
  <c r="EM2464" i="5"/>
  <c r="AJ2464" i="5"/>
  <c r="AK2464" i="5" s="1"/>
  <c r="AI2464" i="5"/>
  <c r="BO2464" i="5"/>
  <c r="S2464" i="5"/>
  <c r="BQ2464" i="5"/>
  <c r="AC2464" i="5" l="1"/>
  <c r="AD2464" i="5" s="1"/>
  <c r="AE2464" i="5" s="1"/>
  <c r="AL2464" i="5"/>
  <c r="BF2464" i="5"/>
  <c r="AM2464" i="5"/>
  <c r="BI2464" i="5" s="1"/>
  <c r="AN2464" i="5" l="1"/>
  <c r="BG2464" i="5"/>
  <c r="AS2464" i="5" l="1"/>
  <c r="BJ2464" i="5"/>
  <c r="AO2464" i="5"/>
  <c r="BN2464" i="5" l="1"/>
  <c r="EE2464" i="5" s="1"/>
  <c r="AQ2464" i="5"/>
  <c r="AT2464" i="5"/>
  <c r="BK2464" i="5"/>
  <c r="AU2464" i="5" l="1"/>
  <c r="BM2464" i="5" s="1"/>
  <c r="BL2464" i="5"/>
  <c r="EF2464" i="5" s="1"/>
  <c r="BR2464" i="5"/>
  <c r="AR2464" i="5"/>
  <c r="BS2464" i="5" s="1"/>
  <c r="BT2464" i="5" s="1"/>
  <c r="EC2464" i="5" s="1"/>
  <c r="BP2464" i="5"/>
  <c r="BZ2464" i="5"/>
  <c r="CM2464" i="5"/>
  <c r="ED2464" i="5" l="1"/>
  <c r="CA2464" i="5"/>
  <c r="CB2464" i="5" s="1"/>
  <c r="CC2464" i="5" s="1"/>
  <c r="CN2464" i="5"/>
  <c r="CG2464" i="5" l="1"/>
  <c r="CH2464" i="5" s="1"/>
  <c r="CI2464" i="5" s="1"/>
  <c r="CJ2464" i="5" s="1"/>
  <c r="CK2464" i="5" s="1"/>
  <c r="CE2464" i="5"/>
  <c r="CF2464" i="5" s="1"/>
  <c r="CQ2464" i="5"/>
  <c r="CO2464" i="5"/>
  <c r="DC2464" i="5" s="1"/>
  <c r="DW2464" i="5" s="1"/>
  <c r="J2464" i="7" s="1"/>
  <c r="DB2464" i="5"/>
  <c r="DU2464" i="5" s="1"/>
  <c r="H2464" i="7" s="1"/>
  <c r="DD2464" i="5" l="1"/>
  <c r="DO2464" i="5" s="1"/>
  <c r="B2464" i="7" s="1"/>
  <c r="CR2464" i="5"/>
  <c r="CS2464" i="5" s="1"/>
  <c r="DA2464" i="5" s="1"/>
  <c r="CV2464" i="5" l="1"/>
  <c r="DF2464" i="5" s="1"/>
  <c r="DQ2464" i="5" s="1"/>
  <c r="DE2464" i="5"/>
  <c r="DP2464" i="5" s="1"/>
  <c r="C2464" i="7" s="1"/>
  <c r="CT2464" i="5"/>
  <c r="CU2464" i="5" s="1"/>
  <c r="DT2464" i="5"/>
  <c r="G2464" i="7" s="1"/>
  <c r="DV2464" i="5"/>
  <c r="CW2464" i="5" l="1"/>
  <c r="DG2464" i="5" s="1"/>
  <c r="DR2464" i="5" s="1"/>
  <c r="E2464" i="7" s="1"/>
  <c r="DI2464" i="5"/>
  <c r="DX2464" i="5" s="1"/>
  <c r="K2464" i="7" s="1"/>
  <c r="C2465" i="5"/>
  <c r="D2465" i="5"/>
  <c r="I2464" i="7"/>
  <c r="CY2464" i="5"/>
  <c r="DL2464" i="5" s="1"/>
  <c r="EA2464" i="5" s="1"/>
  <c r="DJ2464" i="5"/>
  <c r="DY2464" i="5" s="1"/>
  <c r="L2464" i="7" s="1"/>
  <c r="D2464" i="7"/>
  <c r="EI2464" i="5"/>
  <c r="CX2464" i="5" l="1"/>
  <c r="DH2464" i="5" s="1"/>
  <c r="DS2464" i="5" s="1"/>
  <c r="F2464" i="7" s="1"/>
  <c r="N2464" i="7"/>
  <c r="EL2464" i="5"/>
  <c r="EJ2464" i="5"/>
  <c r="EH2464" i="5"/>
  <c r="CZ2464" i="5"/>
  <c r="DM2464" i="5" s="1"/>
  <c r="DZ2464" i="5" s="1"/>
  <c r="E2465" i="5"/>
  <c r="J2465" i="5"/>
  <c r="K2465" i="5" s="1"/>
  <c r="L2465" i="5" s="1"/>
  <c r="M2465" i="5" s="1"/>
  <c r="AV2465" i="5" l="1"/>
  <c r="N2465" i="5"/>
  <c r="BH2465" i="5"/>
  <c r="AF2465" i="5"/>
  <c r="EK2464" i="5"/>
  <c r="O2464" i="7" s="1"/>
  <c r="M2464" i="7"/>
  <c r="EG2464" i="5"/>
  <c r="CP2465" i="5" l="1"/>
  <c r="BW2465" i="5"/>
  <c r="BX2465" i="5" s="1"/>
  <c r="CD2465" i="5"/>
  <c r="O2465" i="5"/>
  <c r="W2465" i="5" s="1"/>
  <c r="AG2465" i="5"/>
  <c r="AH2465" i="5" s="1"/>
  <c r="AJ2465" i="5" s="1"/>
  <c r="AK2465" i="5" s="1"/>
  <c r="BA2465" i="5"/>
  <c r="BB2465" i="5" s="1"/>
  <c r="P2465" i="5" l="1"/>
  <c r="Q2465" i="5" s="1"/>
  <c r="R2465" i="5" s="1"/>
  <c r="T2465" i="5" s="1"/>
  <c r="AL2465" i="5"/>
  <c r="X2465" i="5"/>
  <c r="Y2465" i="5" s="1"/>
  <c r="Z2465" i="5" s="1"/>
  <c r="AA2465" i="5" s="1"/>
  <c r="BC2465" i="5"/>
  <c r="BD2465" i="5" s="1"/>
  <c r="AI2465" i="5"/>
  <c r="AP2465" i="5"/>
  <c r="DK2465" i="5"/>
  <c r="DN2465" i="5" s="1"/>
  <c r="U2465" i="5" l="1"/>
  <c r="V2465" i="5"/>
  <c r="BE2465" i="5"/>
  <c r="AB2465" i="5"/>
  <c r="EM2465" i="5"/>
  <c r="A2465" i="7"/>
  <c r="S2465" i="5"/>
  <c r="BQ2465" i="5"/>
  <c r="BO2465" i="5"/>
  <c r="AM2465" i="5"/>
  <c r="BI2465" i="5" l="1"/>
  <c r="AN2465" i="5"/>
  <c r="BF2465" i="5"/>
  <c r="AC2465" i="5"/>
  <c r="AD2465" i="5" s="1"/>
  <c r="AE2465" i="5" s="1"/>
  <c r="BG2465" i="5" l="1"/>
  <c r="AS2465" i="5"/>
  <c r="AT2465" i="5" s="1"/>
  <c r="AU2465" i="5" s="1"/>
  <c r="AO2465" i="5"/>
  <c r="BJ2465" i="5"/>
  <c r="BM2465" i="5" l="1"/>
  <c r="BK2465" i="5"/>
  <c r="BN2465" i="5"/>
  <c r="AQ2465" i="5"/>
  <c r="BL2465" i="5"/>
  <c r="EF2465" i="5" s="1"/>
  <c r="BR2465" i="5" l="1"/>
  <c r="AR2465" i="5"/>
  <c r="BS2465" i="5" s="1"/>
  <c r="BT2465" i="5" s="1"/>
  <c r="EC2465" i="5" s="1"/>
  <c r="BP2465" i="5"/>
  <c r="CM2465" i="5"/>
  <c r="BZ2465" i="5"/>
  <c r="EE2465" i="5"/>
  <c r="CA2465" i="5" l="1"/>
  <c r="CB2465" i="5" s="1"/>
  <c r="CC2465" i="5" s="1"/>
  <c r="CE2465" i="5" s="1"/>
  <c r="CF2465" i="5" s="1"/>
  <c r="CN2465" i="5"/>
  <c r="ED2465" i="5"/>
  <c r="CG2465" i="5" l="1"/>
  <c r="CH2465" i="5" s="1"/>
  <c r="CI2465" i="5" s="1"/>
  <c r="CJ2465" i="5" s="1"/>
  <c r="CK2465" i="5" s="1"/>
  <c r="CQ2465" i="5"/>
  <c r="CO2465" i="5"/>
  <c r="DC2465" i="5" s="1"/>
  <c r="DW2465" i="5" s="1"/>
  <c r="J2465" i="7" s="1"/>
  <c r="DB2465" i="5"/>
  <c r="DU2465" i="5" s="1"/>
  <c r="H2465" i="7" s="1"/>
  <c r="DD2465" i="5" l="1"/>
  <c r="DO2465" i="5" s="1"/>
  <c r="B2465" i="7" s="1"/>
  <c r="CR2465" i="5"/>
  <c r="DE2465" i="5" l="1"/>
  <c r="DP2465" i="5" s="1"/>
  <c r="CV2465" i="5"/>
  <c r="CS2465" i="5"/>
  <c r="DF2465" i="5" l="1"/>
  <c r="DQ2465" i="5" s="1"/>
  <c r="CW2465" i="5"/>
  <c r="DA2465" i="5"/>
  <c r="CT2465" i="5"/>
  <c r="C2465" i="7"/>
  <c r="DT2465" i="5" l="1"/>
  <c r="DV2465" i="5"/>
  <c r="CX2465" i="5"/>
  <c r="DH2465" i="5" s="1"/>
  <c r="DS2465" i="5" s="1"/>
  <c r="F2465" i="7" s="1"/>
  <c r="DG2465" i="5"/>
  <c r="DR2465" i="5" s="1"/>
  <c r="E2465" i="7" s="1"/>
  <c r="DI2465" i="5"/>
  <c r="DX2465" i="5" s="1"/>
  <c r="CU2465" i="5"/>
  <c r="D2465" i="7"/>
  <c r="EJ2465" i="5" l="1"/>
  <c r="K2465" i="7"/>
  <c r="D2466" i="5"/>
  <c r="C2466" i="5"/>
  <c r="I2465" i="7"/>
  <c r="CY2465" i="5"/>
  <c r="DL2465" i="5" s="1"/>
  <c r="EA2465" i="5" s="1"/>
  <c r="DJ2465" i="5"/>
  <c r="DY2465" i="5" s="1"/>
  <c r="L2465" i="7" s="1"/>
  <c r="G2465" i="7"/>
  <c r="EI2465" i="5"/>
  <c r="N2465" i="7" l="1"/>
  <c r="EL2465" i="5"/>
  <c r="CZ2465" i="5"/>
  <c r="DM2465" i="5" s="1"/>
  <c r="DZ2465" i="5" s="1"/>
  <c r="EH2465" i="5"/>
  <c r="J2466" i="5"/>
  <c r="K2466" i="5" s="1"/>
  <c r="L2466" i="5" s="1"/>
  <c r="M2466" i="5" s="1"/>
  <c r="E2466" i="5"/>
  <c r="AV2466" i="5" l="1"/>
  <c r="AF2466" i="5"/>
  <c r="BH2466" i="5"/>
  <c r="N2466" i="5"/>
  <c r="EK2465" i="5"/>
  <c r="O2465" i="7" s="1"/>
  <c r="EG2465" i="5"/>
  <c r="M2465" i="7"/>
  <c r="O2466" i="5" l="1"/>
  <c r="W2466" i="5" s="1"/>
  <c r="CD2466" i="5"/>
  <c r="BW2466" i="5"/>
  <c r="BX2466" i="5" s="1"/>
  <c r="CP2466" i="5"/>
  <c r="AG2466" i="5"/>
  <c r="AP2466" i="5" s="1"/>
  <c r="BA2466" i="5"/>
  <c r="BB2466" i="5" s="1"/>
  <c r="DK2466" i="5" l="1"/>
  <c r="DN2466" i="5" s="1"/>
  <c r="EM2466" i="5" s="1"/>
  <c r="P2466" i="5"/>
  <c r="Q2466" i="5" s="1"/>
  <c r="R2466" i="5" s="1"/>
  <c r="T2466" i="5" s="1"/>
  <c r="AH2466" i="5"/>
  <c r="BC2466" i="5"/>
  <c r="BD2466" i="5" s="1"/>
  <c r="V2466" i="5"/>
  <c r="U2466" i="5"/>
  <c r="X2466" i="5"/>
  <c r="Y2466" i="5" s="1"/>
  <c r="Z2466" i="5" s="1"/>
  <c r="A2466" i="7" l="1"/>
  <c r="BO2466" i="5"/>
  <c r="BE2466" i="5"/>
  <c r="AA2466" i="5"/>
  <c r="AB2466" i="5" s="1"/>
  <c r="AC2466" i="5" s="1"/>
  <c r="AD2466" i="5" s="1"/>
  <c r="AE2466" i="5" s="1"/>
  <c r="BQ2466" i="5"/>
  <c r="S2466" i="5"/>
  <c r="AI2466" i="5"/>
  <c r="AJ2466" i="5"/>
  <c r="AK2466" i="5" s="1"/>
  <c r="AL2466" i="5" l="1"/>
  <c r="BF2466" i="5"/>
  <c r="AM2466" i="5"/>
  <c r="BI2466" i="5" s="1"/>
  <c r="BG2466" i="5" l="1"/>
  <c r="AN2466" i="5"/>
  <c r="AS2466" i="5" l="1"/>
  <c r="BJ2466" i="5"/>
  <c r="AO2466" i="5"/>
  <c r="BN2466" i="5" l="1"/>
  <c r="EE2466" i="5" s="1"/>
  <c r="AQ2466" i="5"/>
  <c r="AT2466" i="5"/>
  <c r="BK2466" i="5"/>
  <c r="BR2466" i="5" l="1"/>
  <c r="AR2466" i="5"/>
  <c r="BS2466" i="5" s="1"/>
  <c r="BT2466" i="5" s="1"/>
  <c r="EC2466" i="5" s="1"/>
  <c r="AU2466" i="5"/>
  <c r="BM2466" i="5" s="1"/>
  <c r="BL2466" i="5"/>
  <c r="EF2466" i="5" s="1"/>
  <c r="BP2466" i="5"/>
  <c r="CM2466" i="5"/>
  <c r="BZ2466" i="5"/>
  <c r="CN2466" i="5" l="1"/>
  <c r="ED2466" i="5"/>
  <c r="CA2466" i="5"/>
  <c r="CB2466" i="5" s="1"/>
  <c r="CC2466" i="5" s="1"/>
  <c r="CG2466" i="5" l="1"/>
  <c r="CH2466" i="5" s="1"/>
  <c r="CI2466" i="5" s="1"/>
  <c r="CJ2466" i="5" s="1"/>
  <c r="CK2466" i="5" s="1"/>
  <c r="CE2466" i="5"/>
  <c r="CF2466" i="5" s="1"/>
  <c r="CQ2466" i="5"/>
  <c r="DB2466" i="5"/>
  <c r="DU2466" i="5" s="1"/>
  <c r="H2466" i="7" s="1"/>
  <c r="CO2466" i="5"/>
  <c r="DC2466" i="5" s="1"/>
  <c r="DW2466" i="5" s="1"/>
  <c r="J2466" i="7" s="1"/>
  <c r="DD2466" i="5" l="1"/>
  <c r="DO2466" i="5" s="1"/>
  <c r="B2466" i="7" s="1"/>
  <c r="CR2466" i="5"/>
  <c r="DE2466" i="5" l="1"/>
  <c r="DP2466" i="5" s="1"/>
  <c r="CV2466" i="5"/>
  <c r="CS2466" i="5"/>
  <c r="DF2466" i="5" l="1"/>
  <c r="DQ2466" i="5" s="1"/>
  <c r="CW2466" i="5"/>
  <c r="DA2466" i="5"/>
  <c r="CT2466" i="5"/>
  <c r="C2466" i="7"/>
  <c r="CU2466" i="5" l="1"/>
  <c r="DI2466" i="5"/>
  <c r="DX2466" i="5" s="1"/>
  <c r="DT2466" i="5"/>
  <c r="DV2466" i="5"/>
  <c r="DG2466" i="5"/>
  <c r="DR2466" i="5" s="1"/>
  <c r="E2466" i="7" s="1"/>
  <c r="CX2466" i="5"/>
  <c r="DH2466" i="5" s="1"/>
  <c r="DS2466" i="5" s="1"/>
  <c r="F2466" i="7" s="1"/>
  <c r="D2466" i="7"/>
  <c r="EJ2466" i="5" l="1"/>
  <c r="C2467" i="5"/>
  <c r="I2466" i="7"/>
  <c r="D2467" i="5"/>
  <c r="G2466" i="7"/>
  <c r="EI2466" i="5"/>
  <c r="K2466" i="7"/>
  <c r="CY2466" i="5"/>
  <c r="DL2466" i="5" s="1"/>
  <c r="EA2466" i="5" s="1"/>
  <c r="DJ2466" i="5"/>
  <c r="DY2466" i="5" s="1"/>
  <c r="L2466" i="7" s="1"/>
  <c r="N2466" i="7" l="1"/>
  <c r="EL2466" i="5"/>
  <c r="EH2466" i="5"/>
  <c r="CZ2466" i="5"/>
  <c r="DM2466" i="5" s="1"/>
  <c r="DZ2466" i="5" s="1"/>
  <c r="EG2466" i="5" s="1"/>
  <c r="J2467" i="5"/>
  <c r="K2467" i="5" s="1"/>
  <c r="L2467" i="5" s="1"/>
  <c r="M2467" i="5" s="1"/>
  <c r="E2467" i="5"/>
  <c r="EK2466" i="5" l="1"/>
  <c r="O2466" i="7" s="1"/>
  <c r="M2466" i="7"/>
  <c r="AF2467" i="5"/>
  <c r="AV2467" i="5"/>
  <c r="N2467" i="5"/>
  <c r="BH2467" i="5"/>
  <c r="O2467" i="5" l="1"/>
  <c r="W2467" i="5" s="1"/>
  <c r="BA2467" i="5"/>
  <c r="BB2467" i="5" s="1"/>
  <c r="BW2467" i="5"/>
  <c r="BX2467" i="5" s="1"/>
  <c r="CD2467" i="5"/>
  <c r="CP2467" i="5"/>
  <c r="AG2467" i="5"/>
  <c r="AH2467" i="5" s="1"/>
  <c r="AJ2467" i="5" s="1"/>
  <c r="AK2467" i="5" s="1"/>
  <c r="DK2467" i="5" l="1"/>
  <c r="DN2467" i="5" s="1"/>
  <c r="EM2467" i="5" s="1"/>
  <c r="P2467" i="5"/>
  <c r="U2467" i="5" s="1"/>
  <c r="AP2467" i="5"/>
  <c r="AI2467" i="5"/>
  <c r="BC2467" i="5"/>
  <c r="V2467" i="5"/>
  <c r="AL2467" i="5"/>
  <c r="X2467" i="5"/>
  <c r="Y2467" i="5" s="1"/>
  <c r="Z2467" i="5" s="1"/>
  <c r="AA2467" i="5" s="1"/>
  <c r="A2467" i="7" l="1"/>
  <c r="Q2467" i="5"/>
  <c r="R2467" i="5" s="1"/>
  <c r="T2467" i="5" s="1"/>
  <c r="BO2467" i="5" s="1"/>
  <c r="AB2467" i="5"/>
  <c r="AC2467" i="5" s="1"/>
  <c r="AD2467" i="5" s="1"/>
  <c r="AE2467" i="5" s="1"/>
  <c r="AM2467" i="5"/>
  <c r="AN2467" i="5" s="1"/>
  <c r="AS2467" i="5" s="1"/>
  <c r="AT2467" i="5" s="1"/>
  <c r="AU2467" i="5" s="1"/>
  <c r="BD2467" i="5"/>
  <c r="BQ2467" i="5" l="1"/>
  <c r="S2467" i="5"/>
  <c r="BI2467" i="5"/>
  <c r="AO2467" i="5"/>
  <c r="BJ2467" i="5"/>
  <c r="BE2467" i="5"/>
  <c r="BN2467" i="5" l="1"/>
  <c r="EE2467" i="5" s="1"/>
  <c r="AQ2467" i="5"/>
  <c r="BK2467" i="5"/>
  <c r="BF2467" i="5"/>
  <c r="BR2467" i="5" l="1"/>
  <c r="AR2467" i="5"/>
  <c r="BS2467" i="5" s="1"/>
  <c r="BT2467" i="5" s="1"/>
  <c r="EC2467" i="5" s="1"/>
  <c r="BL2467" i="5"/>
  <c r="EF2467" i="5" s="1"/>
  <c r="BG2467" i="5"/>
  <c r="BM2467" i="5" s="1"/>
  <c r="BP2467" i="5"/>
  <c r="CM2467" i="5"/>
  <c r="BZ2467" i="5"/>
  <c r="CN2467" i="5" l="1"/>
  <c r="CQ2467" i="5" s="1"/>
  <c r="CA2467" i="5"/>
  <c r="CB2467" i="5" s="1"/>
  <c r="CC2467" i="5" s="1"/>
  <c r="ED2467" i="5"/>
  <c r="CG2467" i="5" l="1"/>
  <c r="CH2467" i="5" s="1"/>
  <c r="CI2467" i="5" s="1"/>
  <c r="CJ2467" i="5" s="1"/>
  <c r="CK2467" i="5" s="1"/>
  <c r="CR2467" i="5"/>
  <c r="CS2467" i="5" s="1"/>
  <c r="CE2467" i="5"/>
  <c r="CF2467" i="5" s="1"/>
  <c r="CO2467" i="5"/>
  <c r="DC2467" i="5" s="1"/>
  <c r="DW2467" i="5" s="1"/>
  <c r="J2467" i="7" s="1"/>
  <c r="DB2467" i="5"/>
  <c r="DU2467" i="5" s="1"/>
  <c r="H2467" i="7" s="1"/>
  <c r="DA2467" i="5" l="1"/>
  <c r="CT2467" i="5"/>
  <c r="DE2467" i="5"/>
  <c r="DP2467" i="5" s="1"/>
  <c r="C2467" i="7" s="1"/>
  <c r="CV2467" i="5"/>
  <c r="DD2467" i="5"/>
  <c r="DO2467" i="5" s="1"/>
  <c r="DF2467" i="5" l="1"/>
  <c r="DQ2467" i="5" s="1"/>
  <c r="CW2467" i="5"/>
  <c r="B2467" i="7"/>
  <c r="DI2467" i="5"/>
  <c r="DX2467" i="5" s="1"/>
  <c r="CU2467" i="5"/>
  <c r="DT2467" i="5"/>
  <c r="G2467" i="7" s="1"/>
  <c r="DV2467" i="5"/>
  <c r="K2467" i="7" l="1"/>
  <c r="CX2467" i="5"/>
  <c r="DH2467" i="5" s="1"/>
  <c r="DS2467" i="5" s="1"/>
  <c r="F2467" i="7" s="1"/>
  <c r="DG2467" i="5"/>
  <c r="DR2467" i="5" s="1"/>
  <c r="E2467" i="7" s="1"/>
  <c r="D2468" i="5"/>
  <c r="C2468" i="5"/>
  <c r="I2467" i="7"/>
  <c r="CY2467" i="5"/>
  <c r="DL2467" i="5" s="1"/>
  <c r="EA2467" i="5" s="1"/>
  <c r="DJ2467" i="5"/>
  <c r="DY2467" i="5" s="1"/>
  <c r="L2467" i="7" s="1"/>
  <c r="EI2467" i="5"/>
  <c r="D2467" i="7"/>
  <c r="N2467" i="7" l="1"/>
  <c r="EL2467" i="5"/>
  <c r="EJ2467" i="5"/>
  <c r="CZ2467" i="5"/>
  <c r="DM2467" i="5" s="1"/>
  <c r="DZ2467" i="5" s="1"/>
  <c r="EK2467" i="5" s="1"/>
  <c r="O2467" i="7" s="1"/>
  <c r="J2468" i="5"/>
  <c r="K2468" i="5" s="1"/>
  <c r="L2468" i="5" s="1"/>
  <c r="M2468" i="5" s="1"/>
  <c r="E2468" i="5"/>
  <c r="EH2467" i="5"/>
  <c r="EG2467" i="5" l="1"/>
  <c r="M2467" i="7"/>
  <c r="AV2468" i="5"/>
  <c r="N2468" i="5"/>
  <c r="BH2468" i="5"/>
  <c r="AF2468" i="5"/>
  <c r="AG2468" i="5" l="1"/>
  <c r="AP2468" i="5" s="1"/>
  <c r="O2468" i="5"/>
  <c r="W2468" i="5" s="1"/>
  <c r="CD2468" i="5"/>
  <c r="BW2468" i="5"/>
  <c r="BX2468" i="5" s="1"/>
  <c r="CP2468" i="5"/>
  <c r="BA2468" i="5"/>
  <c r="BB2468" i="5" s="1"/>
  <c r="DK2468" i="5" l="1"/>
  <c r="DN2468" i="5" s="1"/>
  <c r="EM2468" i="5" s="1"/>
  <c r="X2468" i="5"/>
  <c r="Y2468" i="5" s="1"/>
  <c r="Z2468" i="5" s="1"/>
  <c r="AA2468" i="5" s="1"/>
  <c r="P2468" i="5"/>
  <c r="AH2468" i="5"/>
  <c r="BC2468" i="5"/>
  <c r="BD2468" i="5" s="1"/>
  <c r="A2468" i="7" l="1"/>
  <c r="BE2468" i="5"/>
  <c r="V2468" i="5"/>
  <c r="Q2468" i="5"/>
  <c r="R2468" i="5" s="1"/>
  <c r="S2468" i="5" s="1"/>
  <c r="U2468" i="5"/>
  <c r="AI2468" i="5"/>
  <c r="AJ2468" i="5"/>
  <c r="AK2468" i="5" s="1"/>
  <c r="AB2468" i="5"/>
  <c r="AL2468" i="5" l="1"/>
  <c r="T2468" i="5"/>
  <c r="BO2468" i="5" s="1"/>
  <c r="BQ2468" i="5"/>
  <c r="AC2468" i="5"/>
  <c r="AD2468" i="5" s="1"/>
  <c r="AE2468" i="5" s="1"/>
  <c r="BF2468" i="5"/>
  <c r="AM2468" i="5"/>
  <c r="BI2468" i="5" s="1"/>
  <c r="AN2468" i="5" l="1"/>
  <c r="AS2468" i="5" s="1"/>
  <c r="AT2468" i="5" s="1"/>
  <c r="AU2468" i="5" s="1"/>
  <c r="BG2468" i="5"/>
  <c r="BJ2468" i="5" l="1"/>
  <c r="BM2468" i="5"/>
  <c r="AO2468" i="5"/>
  <c r="AQ2468" i="5" s="1"/>
  <c r="BL2468" i="5"/>
  <c r="BK2468" i="5"/>
  <c r="BN2468" i="5" l="1"/>
  <c r="BP2468" i="5" s="1"/>
  <c r="EF2468" i="5"/>
  <c r="BR2468" i="5"/>
  <c r="AR2468" i="5"/>
  <c r="BS2468" i="5" s="1"/>
  <c r="BT2468" i="5" s="1"/>
  <c r="EC2468" i="5" s="1"/>
  <c r="CM2468" i="5" l="1"/>
  <c r="CN2468" i="5" s="1"/>
  <c r="CQ2468" i="5" s="1"/>
  <c r="BZ2468" i="5"/>
  <c r="CA2468" i="5" s="1"/>
  <c r="CB2468" i="5" s="1"/>
  <c r="CC2468" i="5" s="1"/>
  <c r="EE2468" i="5"/>
  <c r="ED2468" i="5"/>
  <c r="CR2468" i="5" l="1"/>
  <c r="CG2468" i="5"/>
  <c r="CH2468" i="5" s="1"/>
  <c r="CI2468" i="5" s="1"/>
  <c r="CJ2468" i="5" s="1"/>
  <c r="CK2468" i="5" s="1"/>
  <c r="CE2468" i="5"/>
  <c r="CF2468" i="5" s="1"/>
  <c r="CO2468" i="5"/>
  <c r="DC2468" i="5" s="1"/>
  <c r="DW2468" i="5" s="1"/>
  <c r="J2468" i="7" s="1"/>
  <c r="DB2468" i="5"/>
  <c r="DU2468" i="5" s="1"/>
  <c r="H2468" i="7" s="1"/>
  <c r="DE2468" i="5" l="1"/>
  <c r="DP2468" i="5" s="1"/>
  <c r="C2468" i="7" s="1"/>
  <c r="CV2468" i="5"/>
  <c r="CS2468" i="5"/>
  <c r="DD2468" i="5"/>
  <c r="DO2468" i="5" s="1"/>
  <c r="B2468" i="7" l="1"/>
  <c r="DF2468" i="5"/>
  <c r="DQ2468" i="5" s="1"/>
  <c r="CW2468" i="5"/>
  <c r="DA2468" i="5"/>
  <c r="CT2468" i="5"/>
  <c r="CX2468" i="5" l="1"/>
  <c r="DH2468" i="5" s="1"/>
  <c r="DS2468" i="5" s="1"/>
  <c r="F2468" i="7" s="1"/>
  <c r="DG2468" i="5"/>
  <c r="DR2468" i="5" s="1"/>
  <c r="E2468" i="7" s="1"/>
  <c r="D2468" i="7"/>
  <c r="CU2468" i="5"/>
  <c r="DI2468" i="5"/>
  <c r="DX2468" i="5" s="1"/>
  <c r="DT2468" i="5"/>
  <c r="DV2468" i="5"/>
  <c r="EJ2468" i="5" l="1"/>
  <c r="I2468" i="7"/>
  <c r="C2469" i="5"/>
  <c r="D2469" i="5"/>
  <c r="K2468" i="7"/>
  <c r="G2468" i="7"/>
  <c r="EI2468" i="5"/>
  <c r="CY2468" i="5"/>
  <c r="DL2468" i="5" s="1"/>
  <c r="EA2468" i="5" s="1"/>
  <c r="DJ2468" i="5"/>
  <c r="DY2468" i="5" s="1"/>
  <c r="L2468" i="7" s="1"/>
  <c r="EH2468" i="5" l="1"/>
  <c r="N2468" i="7"/>
  <c r="EL2468" i="5"/>
  <c r="CZ2468" i="5"/>
  <c r="DM2468" i="5" s="1"/>
  <c r="DZ2468" i="5" s="1"/>
  <c r="EG2468" i="5" s="1"/>
  <c r="J2469" i="5"/>
  <c r="K2469" i="5" s="1"/>
  <c r="L2469" i="5" s="1"/>
  <c r="M2469" i="5" s="1"/>
  <c r="E2469" i="5"/>
  <c r="M2468" i="7" l="1"/>
  <c r="EK2468" i="5"/>
  <c r="O2468" i="7" s="1"/>
  <c r="AV2469" i="5"/>
  <c r="BH2469" i="5"/>
  <c r="N2469" i="5"/>
  <c r="AF2469" i="5"/>
  <c r="AG2469" i="5" l="1"/>
  <c r="AP2469" i="5" s="1"/>
  <c r="O2469" i="5"/>
  <c r="W2469" i="5" s="1"/>
  <c r="CD2469" i="5"/>
  <c r="CP2469" i="5"/>
  <c r="BW2469" i="5"/>
  <c r="BX2469" i="5" s="1"/>
  <c r="BA2469" i="5"/>
  <c r="BB2469" i="5" s="1"/>
  <c r="P2469" i="5" l="1"/>
  <c r="V2469" i="5" s="1"/>
  <c r="DK2469" i="5"/>
  <c r="DN2469" i="5" s="1"/>
  <c r="X2469" i="5"/>
  <c r="Y2469" i="5" s="1"/>
  <c r="Z2469" i="5" s="1"/>
  <c r="AA2469" i="5" s="1"/>
  <c r="BC2469" i="5"/>
  <c r="BD2469" i="5" s="1"/>
  <c r="AH2469" i="5"/>
  <c r="Q2469" i="5" l="1"/>
  <c r="R2469" i="5" s="1"/>
  <c r="T2469" i="5" s="1"/>
  <c r="BO2469" i="5" s="1"/>
  <c r="U2469" i="5"/>
  <c r="BE2469" i="5"/>
  <c r="EM2469" i="5"/>
  <c r="A2469" i="7"/>
  <c r="AI2469" i="5"/>
  <c r="AJ2469" i="5"/>
  <c r="AK2469" i="5" s="1"/>
  <c r="AB2469" i="5"/>
  <c r="AC2469" i="5" s="1"/>
  <c r="AD2469" i="5" s="1"/>
  <c r="AE2469" i="5" s="1"/>
  <c r="S2469" i="5" l="1"/>
  <c r="BQ2469" i="5"/>
  <c r="BF2469" i="5"/>
  <c r="AM2469" i="5"/>
  <c r="BI2469" i="5" s="1"/>
  <c r="AL2469" i="5"/>
  <c r="AN2469" i="5" l="1"/>
  <c r="AO2469" i="5" s="1"/>
  <c r="BG2469" i="5"/>
  <c r="BN2469" i="5" l="1"/>
  <c r="AQ2469" i="5"/>
  <c r="AS2469" i="5"/>
  <c r="BJ2469" i="5"/>
  <c r="EE2469" i="5" l="1"/>
  <c r="BR2469" i="5"/>
  <c r="AR2469" i="5"/>
  <c r="BS2469" i="5" s="1"/>
  <c r="BT2469" i="5" s="1"/>
  <c r="EC2469" i="5" s="1"/>
  <c r="AT2469" i="5"/>
  <c r="BK2469" i="5"/>
  <c r="BP2469" i="5"/>
  <c r="CM2469" i="5"/>
  <c r="BZ2469" i="5"/>
  <c r="CN2469" i="5" l="1"/>
  <c r="AU2469" i="5"/>
  <c r="BM2469" i="5" s="1"/>
  <c r="BL2469" i="5"/>
  <c r="EF2469" i="5" s="1"/>
  <c r="CA2469" i="5"/>
  <c r="CB2469" i="5" s="1"/>
  <c r="CC2469" i="5" s="1"/>
  <c r="CE2469" i="5" s="1"/>
  <c r="CF2469" i="5" s="1"/>
  <c r="ED2469" i="5"/>
  <c r="CG2469" i="5" l="1"/>
  <c r="CH2469" i="5" s="1"/>
  <c r="CI2469" i="5" s="1"/>
  <c r="CJ2469" i="5" s="1"/>
  <c r="CK2469" i="5" s="1"/>
  <c r="CQ2469" i="5"/>
  <c r="CO2469" i="5"/>
  <c r="DC2469" i="5" s="1"/>
  <c r="DW2469" i="5" s="1"/>
  <c r="J2469" i="7" s="1"/>
  <c r="DB2469" i="5"/>
  <c r="DU2469" i="5" s="1"/>
  <c r="H2469" i="7" s="1"/>
  <c r="DD2469" i="5" l="1"/>
  <c r="DO2469" i="5" s="1"/>
  <c r="CR2469" i="5"/>
  <c r="DE2469" i="5" l="1"/>
  <c r="DP2469" i="5" s="1"/>
  <c r="C2469" i="7" s="1"/>
  <c r="CV2469" i="5"/>
  <c r="CS2469" i="5"/>
  <c r="B2469" i="7"/>
  <c r="DA2469" i="5" l="1"/>
  <c r="CT2469" i="5"/>
  <c r="DF2469" i="5"/>
  <c r="DQ2469" i="5" s="1"/>
  <c r="CW2469" i="5"/>
  <c r="DG2469" i="5" l="1"/>
  <c r="DR2469" i="5" s="1"/>
  <c r="E2469" i="7" s="1"/>
  <c r="CX2469" i="5"/>
  <c r="DH2469" i="5" s="1"/>
  <c r="DS2469" i="5" s="1"/>
  <c r="F2469" i="7" s="1"/>
  <c r="D2469" i="7"/>
  <c r="DI2469" i="5"/>
  <c r="DX2469" i="5" s="1"/>
  <c r="CU2469" i="5"/>
  <c r="DT2469" i="5"/>
  <c r="DV2469" i="5"/>
  <c r="EJ2469" i="5" l="1"/>
  <c r="G2469" i="7"/>
  <c r="EI2469" i="5"/>
  <c r="D2470" i="5"/>
  <c r="I2469" i="7"/>
  <c r="C2470" i="5"/>
  <c r="K2469" i="7"/>
  <c r="CY2469" i="5"/>
  <c r="DL2469" i="5" s="1"/>
  <c r="EA2469" i="5" s="1"/>
  <c r="DJ2469" i="5"/>
  <c r="DY2469" i="5" s="1"/>
  <c r="L2469" i="7" s="1"/>
  <c r="N2469" i="7" l="1"/>
  <c r="EL2469" i="5"/>
  <c r="CZ2469" i="5"/>
  <c r="DM2469" i="5" s="1"/>
  <c r="DZ2469" i="5" s="1"/>
  <c r="M2469" i="7" s="1"/>
  <c r="EH2469" i="5"/>
  <c r="J2470" i="5"/>
  <c r="K2470" i="5" s="1"/>
  <c r="L2470" i="5" s="1"/>
  <c r="M2470" i="5" s="1"/>
  <c r="E2470" i="5"/>
  <c r="EG2469" i="5"/>
  <c r="EK2469" i="5" l="1"/>
  <c r="O2469" i="7" s="1"/>
  <c r="N2470" i="5"/>
  <c r="AF2470" i="5"/>
  <c r="BH2470" i="5"/>
  <c r="AV2470" i="5"/>
  <c r="BA2470" i="5" l="1"/>
  <c r="BB2470" i="5" s="1"/>
  <c r="BC2470" i="5" s="1"/>
  <c r="CD2470" i="5"/>
  <c r="CP2470" i="5"/>
  <c r="BW2470" i="5"/>
  <c r="BX2470" i="5" s="1"/>
  <c r="AG2470" i="5"/>
  <c r="AH2470" i="5" s="1"/>
  <c r="AI2470" i="5" s="1"/>
  <c r="O2470" i="5"/>
  <c r="W2470" i="5" s="1"/>
  <c r="DK2470" i="5" l="1"/>
  <c r="DN2470" i="5" s="1"/>
  <c r="EM2470" i="5" s="1"/>
  <c r="BD2470" i="5"/>
  <c r="P2470" i="5"/>
  <c r="AP2470" i="5"/>
  <c r="AJ2470" i="5"/>
  <c r="AK2470" i="5" s="1"/>
  <c r="AM2470" i="5" s="1"/>
  <c r="X2470" i="5"/>
  <c r="Y2470" i="5" s="1"/>
  <c r="Z2470" i="5" s="1"/>
  <c r="A2470" i="7" l="1"/>
  <c r="AA2470" i="5"/>
  <c r="BE2470" i="5"/>
  <c r="AL2470" i="5"/>
  <c r="AN2470" i="5" s="1"/>
  <c r="V2470" i="5"/>
  <c r="Q2470" i="5"/>
  <c r="R2470" i="5" s="1"/>
  <c r="T2470" i="5" s="1"/>
  <c r="BO2470" i="5" s="1"/>
  <c r="U2470" i="5"/>
  <c r="AS2470" i="5" l="1"/>
  <c r="AT2470" i="5" s="1"/>
  <c r="AU2470" i="5" s="1"/>
  <c r="AO2470" i="5"/>
  <c r="BQ2470" i="5"/>
  <c r="AB2470" i="5"/>
  <c r="BI2470" i="5"/>
  <c r="BF2470" i="5"/>
  <c r="S2470" i="5"/>
  <c r="AC2470" i="5" l="1"/>
  <c r="BJ2470" i="5"/>
  <c r="AQ2470" i="5"/>
  <c r="BN2470" i="5"/>
  <c r="BG2470" i="5"/>
  <c r="EE2470" i="5" l="1"/>
  <c r="BR2470" i="5"/>
  <c r="AR2470" i="5"/>
  <c r="BS2470" i="5" s="1"/>
  <c r="BT2470" i="5" s="1"/>
  <c r="EC2470" i="5" s="1"/>
  <c r="BP2470" i="5"/>
  <c r="CM2470" i="5"/>
  <c r="BZ2470" i="5"/>
  <c r="AD2470" i="5"/>
  <c r="BK2470" i="5"/>
  <c r="CN2470" i="5" l="1"/>
  <c r="CA2470" i="5"/>
  <c r="CB2470" i="5" s="1"/>
  <c r="CC2470" i="5" s="1"/>
  <c r="AE2470" i="5"/>
  <c r="BM2470" i="5" s="1"/>
  <c r="BL2470" i="5"/>
  <c r="EF2470" i="5" s="1"/>
  <c r="ED2470" i="5"/>
  <c r="CG2470" i="5" l="1"/>
  <c r="CH2470" i="5" s="1"/>
  <c r="CI2470" i="5" s="1"/>
  <c r="CJ2470" i="5" s="1"/>
  <c r="CK2470" i="5" s="1"/>
  <c r="CE2470" i="5"/>
  <c r="CF2470" i="5" s="1"/>
  <c r="CQ2470" i="5"/>
  <c r="CO2470" i="5"/>
  <c r="DC2470" i="5" s="1"/>
  <c r="DW2470" i="5" s="1"/>
  <c r="J2470" i="7" s="1"/>
  <c r="DB2470" i="5"/>
  <c r="DU2470" i="5" s="1"/>
  <c r="H2470" i="7" s="1"/>
  <c r="DD2470" i="5" l="1"/>
  <c r="DO2470" i="5" s="1"/>
  <c r="B2470" i="7" s="1"/>
  <c r="CR2470" i="5"/>
  <c r="CS2470" i="5" s="1"/>
  <c r="DA2470" i="5" l="1"/>
  <c r="CT2470" i="5"/>
  <c r="DE2470" i="5"/>
  <c r="DP2470" i="5" s="1"/>
  <c r="CV2470" i="5"/>
  <c r="DI2470" i="5" l="1"/>
  <c r="DX2470" i="5" s="1"/>
  <c r="CU2470" i="5"/>
  <c r="DF2470" i="5"/>
  <c r="DQ2470" i="5" s="1"/>
  <c r="CW2470" i="5"/>
  <c r="C2470" i="7"/>
  <c r="DT2470" i="5"/>
  <c r="G2470" i="7" s="1"/>
  <c r="DV2470" i="5"/>
  <c r="EI2470" i="5" l="1"/>
  <c r="D2471" i="5"/>
  <c r="C2471" i="5"/>
  <c r="I2470" i="7"/>
  <c r="CX2470" i="5"/>
  <c r="DH2470" i="5" s="1"/>
  <c r="DS2470" i="5" s="1"/>
  <c r="F2470" i="7" s="1"/>
  <c r="DG2470" i="5"/>
  <c r="DR2470" i="5" s="1"/>
  <c r="E2470" i="7" s="1"/>
  <c r="CY2470" i="5"/>
  <c r="DL2470" i="5" s="1"/>
  <c r="EA2470" i="5" s="1"/>
  <c r="DJ2470" i="5"/>
  <c r="DY2470" i="5" s="1"/>
  <c r="L2470" i="7" s="1"/>
  <c r="D2470" i="7"/>
  <c r="K2470" i="7"/>
  <c r="N2470" i="7" l="1"/>
  <c r="EL2470" i="5"/>
  <c r="EH2470" i="5"/>
  <c r="CZ2470" i="5"/>
  <c r="DM2470" i="5" s="1"/>
  <c r="DZ2470" i="5" s="1"/>
  <c r="EJ2470" i="5"/>
  <c r="E2471" i="5"/>
  <c r="J2471" i="5"/>
  <c r="K2471" i="5" s="1"/>
  <c r="L2471" i="5" s="1"/>
  <c r="M2471" i="5" s="1"/>
  <c r="BH2471" i="5" l="1"/>
  <c r="N2471" i="5"/>
  <c r="AV2471" i="5"/>
  <c r="AF2471" i="5"/>
  <c r="M2470" i="7"/>
  <c r="EK2470" i="5"/>
  <c r="O2470" i="7" s="1"/>
  <c r="EG2470" i="5"/>
  <c r="AG2471" i="5" l="1"/>
  <c r="AP2471" i="5" s="1"/>
  <c r="BA2471" i="5"/>
  <c r="BB2471" i="5" s="1"/>
  <c r="O2471" i="5"/>
  <c r="P2471" i="5" s="1"/>
  <c r="CP2471" i="5"/>
  <c r="BW2471" i="5"/>
  <c r="BX2471" i="5" s="1"/>
  <c r="CD2471" i="5"/>
  <c r="W2471" i="5" l="1"/>
  <c r="X2471" i="5" s="1"/>
  <c r="Y2471" i="5" s="1"/>
  <c r="Z2471" i="5" s="1"/>
  <c r="AA2471" i="5" s="1"/>
  <c r="AB2471" i="5" s="1"/>
  <c r="DK2471" i="5"/>
  <c r="DN2471" i="5" s="1"/>
  <c r="BC2471" i="5"/>
  <c r="BD2471" i="5" s="1"/>
  <c r="AH2471" i="5"/>
  <c r="Q2471" i="5"/>
  <c r="R2471" i="5" s="1"/>
  <c r="S2471" i="5" s="1"/>
  <c r="U2471" i="5"/>
  <c r="V2471" i="5"/>
  <c r="AC2471" i="5" l="1"/>
  <c r="AD2471" i="5" s="1"/>
  <c r="AE2471" i="5" s="1"/>
  <c r="BE2471" i="5"/>
  <c r="A2471" i="7"/>
  <c r="EM2471" i="5"/>
  <c r="AI2471" i="5"/>
  <c r="AJ2471" i="5"/>
  <c r="AK2471" i="5" s="1"/>
  <c r="BQ2471" i="5"/>
  <c r="T2471" i="5"/>
  <c r="BO2471" i="5" s="1"/>
  <c r="AM2471" i="5" l="1"/>
  <c r="BI2471" i="5" s="1"/>
  <c r="AL2471" i="5"/>
  <c r="BF2471" i="5"/>
  <c r="AN2471" i="5" l="1"/>
  <c r="BG2471" i="5"/>
  <c r="AS2471" i="5" l="1"/>
  <c r="BJ2471" i="5"/>
  <c r="AO2471" i="5"/>
  <c r="BN2471" i="5" l="1"/>
  <c r="EE2471" i="5" s="1"/>
  <c r="AQ2471" i="5"/>
  <c r="AT2471" i="5"/>
  <c r="BK2471" i="5"/>
  <c r="BR2471" i="5" l="1"/>
  <c r="AR2471" i="5"/>
  <c r="BS2471" i="5" s="1"/>
  <c r="BT2471" i="5" s="1"/>
  <c r="EC2471" i="5" s="1"/>
  <c r="AU2471" i="5"/>
  <c r="BM2471" i="5" s="1"/>
  <c r="BL2471" i="5"/>
  <c r="EF2471" i="5" s="1"/>
  <c r="BP2471" i="5"/>
  <c r="BZ2471" i="5"/>
  <c r="CM2471" i="5"/>
  <c r="ED2471" i="5" l="1"/>
  <c r="CA2471" i="5"/>
  <c r="CB2471" i="5" s="1"/>
  <c r="CC2471" i="5" s="1"/>
  <c r="CN2471" i="5"/>
  <c r="CE2471" i="5" l="1"/>
  <c r="CF2471" i="5" s="1"/>
  <c r="CG2471" i="5"/>
  <c r="CH2471" i="5" s="1"/>
  <c r="CI2471" i="5" s="1"/>
  <c r="CJ2471" i="5" s="1"/>
  <c r="CK2471" i="5" s="1"/>
  <c r="CQ2471" i="5"/>
  <c r="CO2471" i="5"/>
  <c r="DC2471" i="5" s="1"/>
  <c r="DW2471" i="5" s="1"/>
  <c r="J2471" i="7" s="1"/>
  <c r="DB2471" i="5"/>
  <c r="DU2471" i="5" s="1"/>
  <c r="H2471" i="7" s="1"/>
  <c r="DD2471" i="5" l="1"/>
  <c r="DO2471" i="5" s="1"/>
  <c r="B2471" i="7" s="1"/>
  <c r="CR2471" i="5"/>
  <c r="DE2471" i="5" l="1"/>
  <c r="DP2471" i="5" s="1"/>
  <c r="CV2471" i="5"/>
  <c r="CS2471" i="5"/>
  <c r="DF2471" i="5" l="1"/>
  <c r="DQ2471" i="5" s="1"/>
  <c r="CW2471" i="5"/>
  <c r="DA2471" i="5"/>
  <c r="CT2471" i="5"/>
  <c r="C2471" i="7"/>
  <c r="CU2471" i="5" l="1"/>
  <c r="DI2471" i="5"/>
  <c r="DX2471" i="5" s="1"/>
  <c r="DT2471" i="5"/>
  <c r="DV2471" i="5"/>
  <c r="CX2471" i="5"/>
  <c r="DH2471" i="5" s="1"/>
  <c r="DS2471" i="5" s="1"/>
  <c r="F2471" i="7" s="1"/>
  <c r="DG2471" i="5"/>
  <c r="DR2471" i="5" s="1"/>
  <c r="E2471" i="7" s="1"/>
  <c r="D2471" i="7"/>
  <c r="EJ2471" i="5" l="1"/>
  <c r="G2471" i="7"/>
  <c r="EI2471" i="5"/>
  <c r="C2472" i="5"/>
  <c r="I2471" i="7"/>
  <c r="D2472" i="5"/>
  <c r="K2471" i="7"/>
  <c r="CY2471" i="5"/>
  <c r="DL2471" i="5" s="1"/>
  <c r="EA2471" i="5" s="1"/>
  <c r="DJ2471" i="5"/>
  <c r="DY2471" i="5" s="1"/>
  <c r="L2471" i="7" s="1"/>
  <c r="EH2471" i="5" l="1"/>
  <c r="N2471" i="7"/>
  <c r="EL2471" i="5"/>
  <c r="CZ2471" i="5"/>
  <c r="DM2471" i="5" s="1"/>
  <c r="DZ2471" i="5" s="1"/>
  <c r="M2471" i="7" s="1"/>
  <c r="J2472" i="5"/>
  <c r="K2472" i="5" s="1"/>
  <c r="L2472" i="5" s="1"/>
  <c r="M2472" i="5" s="1"/>
  <c r="E2472" i="5"/>
  <c r="EG2471" i="5" l="1"/>
  <c r="EK2471" i="5"/>
  <c r="O2471" i="7" s="1"/>
  <c r="AV2472" i="5"/>
  <c r="BH2472" i="5"/>
  <c r="AF2472" i="5"/>
  <c r="N2472" i="5"/>
  <c r="BW2472" i="5" l="1"/>
  <c r="BX2472" i="5" s="1"/>
  <c r="CD2472" i="5"/>
  <c r="CP2472" i="5"/>
  <c r="O2472" i="5"/>
  <c r="P2472" i="5" s="1"/>
  <c r="AG2472" i="5"/>
  <c r="AH2472" i="5" s="1"/>
  <c r="AI2472" i="5" s="1"/>
  <c r="BA2472" i="5"/>
  <c r="BB2472" i="5" s="1"/>
  <c r="DK2472" i="5" l="1"/>
  <c r="DN2472" i="5" s="1"/>
  <c r="EM2472" i="5" s="1"/>
  <c r="U2472" i="5"/>
  <c r="V2472" i="5"/>
  <c r="Q2472" i="5"/>
  <c r="R2472" i="5" s="1"/>
  <c r="T2472" i="5" s="1"/>
  <c r="AP2472" i="5"/>
  <c r="W2472" i="5"/>
  <c r="X2472" i="5" s="1"/>
  <c r="Y2472" i="5" s="1"/>
  <c r="Z2472" i="5" s="1"/>
  <c r="AA2472" i="5" s="1"/>
  <c r="AB2472" i="5" s="1"/>
  <c r="BC2472" i="5"/>
  <c r="BD2472" i="5" s="1"/>
  <c r="AJ2472" i="5"/>
  <c r="AK2472" i="5" s="1"/>
  <c r="AM2472" i="5" s="1"/>
  <c r="A2472" i="7" l="1"/>
  <c r="BO2472" i="5"/>
  <c r="BI2472" i="5"/>
  <c r="S2472" i="5"/>
  <c r="AL2472" i="5"/>
  <c r="AN2472" i="5" s="1"/>
  <c r="BE2472" i="5"/>
  <c r="AC2472" i="5"/>
  <c r="AD2472" i="5" s="1"/>
  <c r="AE2472" i="5" s="1"/>
  <c r="BQ2472" i="5"/>
  <c r="AS2472" i="5" l="1"/>
  <c r="AT2472" i="5" s="1"/>
  <c r="AU2472" i="5" s="1"/>
  <c r="AO2472" i="5"/>
  <c r="BJ2472" i="5"/>
  <c r="BF2472" i="5"/>
  <c r="BK2472" i="5" l="1"/>
  <c r="BL2472" i="5"/>
  <c r="BG2472" i="5"/>
  <c r="BM2472" i="5" s="1"/>
  <c r="AQ2472" i="5"/>
  <c r="BN2472" i="5"/>
  <c r="EF2472" i="5" l="1"/>
  <c r="BP2472" i="5"/>
  <c r="CM2472" i="5"/>
  <c r="BZ2472" i="5"/>
  <c r="EE2472" i="5"/>
  <c r="BR2472" i="5"/>
  <c r="AR2472" i="5"/>
  <c r="BS2472" i="5" s="1"/>
  <c r="BT2472" i="5" s="1"/>
  <c r="EC2472" i="5" s="1"/>
  <c r="ED2472" i="5" l="1"/>
  <c r="CA2472" i="5"/>
  <c r="CB2472" i="5" s="1"/>
  <c r="CC2472" i="5" s="1"/>
  <c r="CE2472" i="5" s="1"/>
  <c r="CF2472" i="5" s="1"/>
  <c r="CN2472" i="5"/>
  <c r="CQ2472" i="5" l="1"/>
  <c r="DB2472" i="5"/>
  <c r="DU2472" i="5" s="1"/>
  <c r="H2472" i="7" s="1"/>
  <c r="CO2472" i="5"/>
  <c r="DC2472" i="5" s="1"/>
  <c r="DW2472" i="5" s="1"/>
  <c r="J2472" i="7" s="1"/>
  <c r="CG2472" i="5"/>
  <c r="CH2472" i="5" s="1"/>
  <c r="CI2472" i="5" s="1"/>
  <c r="CJ2472" i="5" s="1"/>
  <c r="CK2472" i="5" s="1"/>
  <c r="DD2472" i="5" l="1"/>
  <c r="DO2472" i="5" s="1"/>
  <c r="CR2472" i="5"/>
  <c r="DE2472" i="5" l="1"/>
  <c r="DP2472" i="5" s="1"/>
  <c r="C2472" i="7" s="1"/>
  <c r="CV2472" i="5"/>
  <c r="CS2472" i="5"/>
  <c r="B2472" i="7"/>
  <c r="DA2472" i="5" l="1"/>
  <c r="CT2472" i="5"/>
  <c r="DF2472" i="5"/>
  <c r="DQ2472" i="5" s="1"/>
  <c r="CW2472" i="5"/>
  <c r="D2472" i="7" l="1"/>
  <c r="CX2472" i="5"/>
  <c r="DH2472" i="5" s="1"/>
  <c r="DS2472" i="5" s="1"/>
  <c r="F2472" i="7" s="1"/>
  <c r="DG2472" i="5"/>
  <c r="DR2472" i="5" s="1"/>
  <c r="E2472" i="7" s="1"/>
  <c r="DI2472" i="5"/>
  <c r="DX2472" i="5" s="1"/>
  <c r="CU2472" i="5"/>
  <c r="DT2472" i="5"/>
  <c r="DV2472" i="5"/>
  <c r="CY2472" i="5" l="1"/>
  <c r="DL2472" i="5" s="1"/>
  <c r="EA2472" i="5" s="1"/>
  <c r="DJ2472" i="5"/>
  <c r="DY2472" i="5" s="1"/>
  <c r="L2472" i="7" s="1"/>
  <c r="D2473" i="5"/>
  <c r="C2473" i="5"/>
  <c r="I2472" i="7"/>
  <c r="K2472" i="7"/>
  <c r="EH2472" i="5"/>
  <c r="EJ2472" i="5"/>
  <c r="G2472" i="7"/>
  <c r="EI2472" i="5"/>
  <c r="N2472" i="7" l="1"/>
  <c r="EL2472" i="5"/>
  <c r="BB2473" i="5"/>
  <c r="Z2473" i="5"/>
  <c r="AA2473" i="5" s="1"/>
  <c r="AB2473" i="5" s="1"/>
  <c r="AC2473" i="5" s="1"/>
  <c r="AD2473" i="5" s="1"/>
  <c r="AE2473" i="5" s="1"/>
  <c r="E2473" i="5"/>
  <c r="J2473" i="5"/>
  <c r="K2473" i="5" s="1"/>
  <c r="L2473" i="5" s="1"/>
  <c r="AG2473" i="5"/>
  <c r="CZ2472" i="5"/>
  <c r="DM2472" i="5" s="1"/>
  <c r="DZ2472" i="5" s="1"/>
  <c r="M2472" i="7" l="1"/>
  <c r="EK2472" i="5"/>
  <c r="O2472" i="7" s="1"/>
  <c r="EG2472" i="5"/>
  <c r="AH2473" i="5"/>
  <c r="BO2473" i="5"/>
  <c r="AP2473" i="5"/>
  <c r="BC2473" i="5"/>
  <c r="BD2473" i="5" s="1"/>
  <c r="BE2473" i="5" l="1"/>
  <c r="AJ2473" i="5"/>
  <c r="AK2473" i="5" s="1"/>
  <c r="AI2473" i="5"/>
  <c r="BQ2473" i="5"/>
  <c r="AM2473" i="5" l="1"/>
  <c r="BI2473" i="5" s="1"/>
  <c r="AL2473" i="5"/>
  <c r="BF2473" i="5"/>
  <c r="AN2473" i="5" l="1"/>
  <c r="AO2473" i="5" s="1"/>
  <c r="BG2473" i="5"/>
  <c r="AS2473" i="5" l="1"/>
  <c r="AT2473" i="5" s="1"/>
  <c r="BJ2473" i="5"/>
  <c r="BN2473" i="5"/>
  <c r="AQ2473" i="5"/>
  <c r="EE2473" i="5" l="1"/>
  <c r="BK2473" i="5"/>
  <c r="AU2473" i="5"/>
  <c r="BM2473" i="5" s="1"/>
  <c r="BL2473" i="5"/>
  <c r="BR2473" i="5"/>
  <c r="AR2473" i="5"/>
  <c r="BS2473" i="5" s="1"/>
  <c r="BT2473" i="5" s="1"/>
  <c r="EC2473" i="5" s="1"/>
  <c r="BP2473" i="5"/>
  <c r="CM2473" i="5"/>
  <c r="BZ2473" i="5"/>
  <c r="EF2473" i="5" l="1"/>
  <c r="CN2473" i="5"/>
  <c r="ED2473" i="5"/>
  <c r="CA2473" i="5"/>
  <c r="CB2473" i="5" s="1"/>
  <c r="CC2473" i="5" s="1"/>
  <c r="CE2473" i="5" s="1"/>
  <c r="CF2473" i="5" s="1"/>
  <c r="CG2473" i="5" l="1"/>
  <c r="CH2473" i="5" s="1"/>
  <c r="CI2473" i="5" s="1"/>
  <c r="CJ2473" i="5" s="1"/>
  <c r="CK2473" i="5" s="1"/>
  <c r="CQ2473" i="5"/>
  <c r="CO2473" i="5"/>
  <c r="DC2473" i="5" s="1"/>
  <c r="DW2473" i="5" s="1"/>
  <c r="J2473" i="7" s="1"/>
  <c r="DB2473" i="5"/>
  <c r="DU2473" i="5" s="1"/>
  <c r="H2473" i="7" s="1"/>
  <c r="DD2473" i="5" l="1"/>
  <c r="DO2473" i="5" s="1"/>
  <c r="B2473" i="7" s="1"/>
  <c r="CR2473" i="5"/>
  <c r="DE2473" i="5" l="1"/>
  <c r="DP2473" i="5" s="1"/>
  <c r="CV2473" i="5"/>
  <c r="CS2473" i="5"/>
  <c r="DF2473" i="5" l="1"/>
  <c r="DQ2473" i="5" s="1"/>
  <c r="CW2473" i="5"/>
  <c r="DA2473" i="5"/>
  <c r="CT2473" i="5"/>
  <c r="C2473" i="7"/>
  <c r="DT2473" i="5" l="1"/>
  <c r="DV2473" i="5"/>
  <c r="DG2473" i="5"/>
  <c r="DR2473" i="5" s="1"/>
  <c r="E2473" i="7" s="1"/>
  <c r="CX2473" i="5"/>
  <c r="DH2473" i="5" s="1"/>
  <c r="DS2473" i="5" s="1"/>
  <c r="F2473" i="7" s="1"/>
  <c r="DI2473" i="5"/>
  <c r="DX2473" i="5" s="1"/>
  <c r="CU2473" i="5"/>
  <c r="D2473" i="7"/>
  <c r="EJ2473" i="5"/>
  <c r="CY2473" i="5" l="1"/>
  <c r="DL2473" i="5" s="1"/>
  <c r="EA2473" i="5" s="1"/>
  <c r="DJ2473" i="5"/>
  <c r="DY2473" i="5" s="1"/>
  <c r="L2473" i="7" s="1"/>
  <c r="D2474" i="5"/>
  <c r="C2474" i="5"/>
  <c r="I2473" i="7"/>
  <c r="K2473" i="7"/>
  <c r="G2473" i="7"/>
  <c r="EI2473" i="5"/>
  <c r="EH2473" i="5" l="1"/>
  <c r="N2473" i="7"/>
  <c r="EL2473" i="5"/>
  <c r="J2474" i="5"/>
  <c r="K2474" i="5" s="1"/>
  <c r="L2474" i="5" s="1"/>
  <c r="M2474" i="5" s="1"/>
  <c r="E2474" i="5"/>
  <c r="CZ2473" i="5"/>
  <c r="DM2473" i="5" s="1"/>
  <c r="DZ2473" i="5" s="1"/>
  <c r="AV2474" i="5" l="1"/>
  <c r="N2474" i="5"/>
  <c r="BH2474" i="5"/>
  <c r="AF2474" i="5"/>
  <c r="M2473" i="7"/>
  <c r="EG2473" i="5"/>
  <c r="EK2473" i="5"/>
  <c r="O2473" i="7" s="1"/>
  <c r="AG2474" i="5" l="1"/>
  <c r="AH2474" i="5" s="1"/>
  <c r="CD2474" i="5"/>
  <c r="CP2474" i="5"/>
  <c r="BW2474" i="5"/>
  <c r="BX2474" i="5" s="1"/>
  <c r="O2474" i="5"/>
  <c r="P2474" i="5" s="1"/>
  <c r="BA2474" i="5"/>
  <c r="BB2474" i="5" s="1"/>
  <c r="AJ2474" i="5" l="1"/>
  <c r="AK2474" i="5" s="1"/>
  <c r="AI2474" i="5"/>
  <c r="U2474" i="5"/>
  <c r="Q2474" i="5"/>
  <c r="R2474" i="5" s="1"/>
  <c r="T2474" i="5" s="1"/>
  <c r="V2474" i="5"/>
  <c r="BC2474" i="5"/>
  <c r="BD2474" i="5" s="1"/>
  <c r="DK2474" i="5"/>
  <c r="DN2474" i="5" s="1"/>
  <c r="W2474" i="5"/>
  <c r="X2474" i="5" s="1"/>
  <c r="Y2474" i="5" s="1"/>
  <c r="Z2474" i="5" s="1"/>
  <c r="AA2474" i="5" s="1"/>
  <c r="AB2474" i="5" s="1"/>
  <c r="AP2474" i="5"/>
  <c r="BE2474" i="5" l="1"/>
  <c r="AC2474" i="5"/>
  <c r="AD2474" i="5" s="1"/>
  <c r="AE2474" i="5" s="1"/>
  <c r="BQ2474" i="5"/>
  <c r="AM2474" i="5"/>
  <c r="BI2474" i="5" s="1"/>
  <c r="S2474" i="5"/>
  <c r="BO2474" i="5"/>
  <c r="A2474" i="7"/>
  <c r="EM2474" i="5"/>
  <c r="AL2474" i="5"/>
  <c r="AN2474" i="5" l="1"/>
  <c r="BF2474" i="5"/>
  <c r="AO2474" i="5" l="1"/>
  <c r="AS2474" i="5"/>
  <c r="BJ2474" i="5"/>
  <c r="BG2474" i="5"/>
  <c r="AT2474" i="5" l="1"/>
  <c r="BK2474" i="5"/>
  <c r="BN2474" i="5"/>
  <c r="AQ2474" i="5"/>
  <c r="BP2474" i="5" l="1"/>
  <c r="CM2474" i="5"/>
  <c r="BZ2474" i="5"/>
  <c r="AU2474" i="5"/>
  <c r="BM2474" i="5" s="1"/>
  <c r="BL2474" i="5"/>
  <c r="EF2474" i="5" s="1"/>
  <c r="BR2474" i="5"/>
  <c r="AR2474" i="5"/>
  <c r="BS2474" i="5" s="1"/>
  <c r="BT2474" i="5" s="1"/>
  <c r="EC2474" i="5" s="1"/>
  <c r="EE2474" i="5"/>
  <c r="CA2474" i="5" l="1"/>
  <c r="CB2474" i="5" s="1"/>
  <c r="CC2474" i="5" s="1"/>
  <c r="CE2474" i="5" s="1"/>
  <c r="CF2474" i="5" s="1"/>
  <c r="CN2474" i="5"/>
  <c r="ED2474" i="5"/>
  <c r="DB2474" i="5" l="1"/>
  <c r="DU2474" i="5" s="1"/>
  <c r="H2474" i="7" s="1"/>
  <c r="CO2474" i="5"/>
  <c r="DC2474" i="5" s="1"/>
  <c r="DW2474" i="5" s="1"/>
  <c r="J2474" i="7" s="1"/>
  <c r="CQ2474" i="5"/>
  <c r="CR2474" i="5" s="1"/>
  <c r="CG2474" i="5"/>
  <c r="CH2474" i="5" s="1"/>
  <c r="CI2474" i="5" s="1"/>
  <c r="CJ2474" i="5" s="1"/>
  <c r="CK2474" i="5" s="1"/>
  <c r="DE2474" i="5" l="1"/>
  <c r="DP2474" i="5" s="1"/>
  <c r="C2474" i="7" s="1"/>
  <c r="CV2474" i="5"/>
  <c r="DD2474" i="5"/>
  <c r="DO2474" i="5" s="1"/>
  <c r="CS2474" i="5"/>
  <c r="DA2474" i="5" l="1"/>
  <c r="CT2474" i="5"/>
  <c r="B2474" i="7"/>
  <c r="DF2474" i="5"/>
  <c r="DQ2474" i="5" s="1"/>
  <c r="CW2474" i="5"/>
  <c r="D2474" i="7" l="1"/>
  <c r="DI2474" i="5"/>
  <c r="DX2474" i="5" s="1"/>
  <c r="CU2474" i="5"/>
  <c r="DG2474" i="5"/>
  <c r="DR2474" i="5" s="1"/>
  <c r="E2474" i="7" s="1"/>
  <c r="CX2474" i="5"/>
  <c r="DH2474" i="5" s="1"/>
  <c r="DS2474" i="5" s="1"/>
  <c r="F2474" i="7" s="1"/>
  <c r="DT2474" i="5"/>
  <c r="DV2474" i="5"/>
  <c r="CY2474" i="5" l="1"/>
  <c r="DL2474" i="5" s="1"/>
  <c r="EA2474" i="5" s="1"/>
  <c r="DJ2474" i="5"/>
  <c r="DY2474" i="5" s="1"/>
  <c r="L2474" i="7" s="1"/>
  <c r="K2474" i="7"/>
  <c r="C2475" i="5"/>
  <c r="I2474" i="7"/>
  <c r="D2475" i="5"/>
  <c r="EJ2474" i="5"/>
  <c r="G2474" i="7"/>
  <c r="EI2474" i="5"/>
  <c r="EH2474" i="5" l="1"/>
  <c r="N2474" i="7"/>
  <c r="EL2474" i="5"/>
  <c r="E2475" i="5"/>
  <c r="J2475" i="5"/>
  <c r="K2475" i="5" s="1"/>
  <c r="L2475" i="5" s="1"/>
  <c r="M2475" i="5" s="1"/>
  <c r="CZ2474" i="5"/>
  <c r="DM2474" i="5" s="1"/>
  <c r="DZ2474" i="5" s="1"/>
  <c r="EG2474" i="5" l="1"/>
  <c r="EK2474" i="5"/>
  <c r="O2474" i="7" s="1"/>
  <c r="M2474" i="7"/>
  <c r="BH2475" i="5"/>
  <c r="AF2475" i="5"/>
  <c r="N2475" i="5"/>
  <c r="AV2475" i="5"/>
  <c r="CP2475" i="5" l="1"/>
  <c r="BW2475" i="5"/>
  <c r="BX2475" i="5" s="1"/>
  <c r="CD2475" i="5"/>
  <c r="BA2475" i="5"/>
  <c r="BB2475" i="5" s="1"/>
  <c r="AG2475" i="5"/>
  <c r="AP2475" i="5" s="1"/>
  <c r="O2475" i="5"/>
  <c r="W2475" i="5" s="1"/>
  <c r="P2475" i="5" l="1"/>
  <c r="U2475" i="5" s="1"/>
  <c r="BC2475" i="5"/>
  <c r="BD2475" i="5" s="1"/>
  <c r="X2475" i="5"/>
  <c r="Y2475" i="5" s="1"/>
  <c r="Z2475" i="5" s="1"/>
  <c r="AA2475" i="5" s="1"/>
  <c r="AH2475" i="5"/>
  <c r="DK2475" i="5"/>
  <c r="DN2475" i="5" s="1"/>
  <c r="V2475" i="5" l="1"/>
  <c r="Q2475" i="5"/>
  <c r="R2475" i="5" s="1"/>
  <c r="T2475" i="5" s="1"/>
  <c r="BO2475" i="5" s="1"/>
  <c r="AB2475" i="5"/>
  <c r="A2475" i="7"/>
  <c r="EM2475" i="5"/>
  <c r="AI2475" i="5"/>
  <c r="AJ2475" i="5"/>
  <c r="AK2475" i="5" s="1"/>
  <c r="BE2475" i="5"/>
  <c r="BQ2475" i="5" l="1"/>
  <c r="S2475" i="5"/>
  <c r="AC2475" i="5"/>
  <c r="AD2475" i="5" s="1"/>
  <c r="AE2475" i="5" s="1"/>
  <c r="AL2475" i="5"/>
  <c r="BF2475" i="5"/>
  <c r="AM2475" i="5"/>
  <c r="BI2475" i="5" s="1"/>
  <c r="AN2475" i="5" l="1"/>
  <c r="AO2475" i="5" s="1"/>
  <c r="BG2475" i="5"/>
  <c r="BN2475" i="5" l="1"/>
  <c r="AQ2475" i="5"/>
  <c r="AS2475" i="5"/>
  <c r="BJ2475" i="5"/>
  <c r="EE2475" i="5" l="1"/>
  <c r="BR2475" i="5"/>
  <c r="AR2475" i="5"/>
  <c r="BS2475" i="5" s="1"/>
  <c r="BT2475" i="5" s="1"/>
  <c r="EC2475" i="5" s="1"/>
  <c r="AT2475" i="5"/>
  <c r="BK2475" i="5"/>
  <c r="BP2475" i="5"/>
  <c r="BZ2475" i="5"/>
  <c r="CM2475" i="5"/>
  <c r="CA2475" i="5" l="1"/>
  <c r="CB2475" i="5" s="1"/>
  <c r="CC2475" i="5" s="1"/>
  <c r="AU2475" i="5"/>
  <c r="BM2475" i="5" s="1"/>
  <c r="BL2475" i="5"/>
  <c r="EF2475" i="5" s="1"/>
  <c r="CN2475" i="5"/>
  <c r="ED2475" i="5"/>
  <c r="CQ2475" i="5" l="1"/>
  <c r="CR2475" i="5" s="1"/>
  <c r="CO2475" i="5"/>
  <c r="DC2475" i="5" s="1"/>
  <c r="DW2475" i="5" s="1"/>
  <c r="J2475" i="7" s="1"/>
  <c r="DB2475" i="5"/>
  <c r="DU2475" i="5" s="1"/>
  <c r="H2475" i="7" s="1"/>
  <c r="CE2475" i="5"/>
  <c r="CF2475" i="5" s="1"/>
  <c r="CG2475" i="5"/>
  <c r="CH2475" i="5" s="1"/>
  <c r="CI2475" i="5" s="1"/>
  <c r="CJ2475" i="5" s="1"/>
  <c r="CK2475" i="5" s="1"/>
  <c r="CS2475" i="5" l="1"/>
  <c r="DE2475" i="5"/>
  <c r="DP2475" i="5" s="1"/>
  <c r="C2475" i="7" s="1"/>
  <c r="CV2475" i="5"/>
  <c r="DD2475" i="5"/>
  <c r="DO2475" i="5" s="1"/>
  <c r="B2475" i="7" l="1"/>
  <c r="DF2475" i="5"/>
  <c r="DQ2475" i="5" s="1"/>
  <c r="CW2475" i="5"/>
  <c r="DA2475" i="5"/>
  <c r="CT2475" i="5"/>
  <c r="DT2475" i="5" l="1"/>
  <c r="DV2475" i="5"/>
  <c r="D2475" i="7"/>
  <c r="DI2475" i="5"/>
  <c r="DX2475" i="5" s="1"/>
  <c r="CU2475" i="5"/>
  <c r="CX2475" i="5"/>
  <c r="DH2475" i="5" s="1"/>
  <c r="DS2475" i="5" s="1"/>
  <c r="F2475" i="7" s="1"/>
  <c r="DG2475" i="5"/>
  <c r="DR2475" i="5" s="1"/>
  <c r="E2475" i="7" s="1"/>
  <c r="EJ2475" i="5" l="1"/>
  <c r="K2475" i="7"/>
  <c r="I2475" i="7"/>
  <c r="D2476" i="5"/>
  <c r="C2476" i="5"/>
  <c r="CY2475" i="5"/>
  <c r="DL2475" i="5" s="1"/>
  <c r="EA2475" i="5" s="1"/>
  <c r="DJ2475" i="5"/>
  <c r="DY2475" i="5" s="1"/>
  <c r="L2475" i="7" s="1"/>
  <c r="G2475" i="7"/>
  <c r="EI2475" i="5"/>
  <c r="N2475" i="7" l="1"/>
  <c r="EL2475" i="5"/>
  <c r="EH2475" i="5"/>
  <c r="E2476" i="5"/>
  <c r="J2476" i="5"/>
  <c r="K2476" i="5" s="1"/>
  <c r="L2476" i="5" s="1"/>
  <c r="M2476" i="5" s="1"/>
  <c r="CZ2475" i="5"/>
  <c r="DM2475" i="5" s="1"/>
  <c r="DZ2475" i="5" s="1"/>
  <c r="EG2475" i="5" l="1"/>
  <c r="EK2475" i="5"/>
  <c r="O2475" i="7" s="1"/>
  <c r="M2475" i="7"/>
  <c r="AF2476" i="5"/>
  <c r="BH2476" i="5"/>
  <c r="N2476" i="5"/>
  <c r="AV2476" i="5"/>
  <c r="BA2476" i="5" l="1"/>
  <c r="BB2476" i="5" s="1"/>
  <c r="AG2476" i="5"/>
  <c r="AH2476" i="5" s="1"/>
  <c r="CP2476" i="5"/>
  <c r="CD2476" i="5"/>
  <c r="BW2476" i="5"/>
  <c r="BX2476" i="5" s="1"/>
  <c r="O2476" i="5"/>
  <c r="P2476" i="5" s="1"/>
  <c r="AI2476" i="5" l="1"/>
  <c r="AJ2476" i="5"/>
  <c r="AK2476" i="5" s="1"/>
  <c r="AP2476" i="5"/>
  <c r="W2476" i="5"/>
  <c r="DK2476" i="5"/>
  <c r="DN2476" i="5" s="1"/>
  <c r="Q2476" i="5"/>
  <c r="R2476" i="5" s="1"/>
  <c r="T2476" i="5" s="1"/>
  <c r="V2476" i="5"/>
  <c r="U2476" i="5"/>
  <c r="BC2476" i="5"/>
  <c r="BD2476" i="5" s="1"/>
  <c r="A2476" i="7" l="1"/>
  <c r="EM2476" i="5"/>
  <c r="BE2476" i="5"/>
  <c r="S2476" i="5"/>
  <c r="AM2476" i="5"/>
  <c r="X2476" i="5"/>
  <c r="Y2476" i="5" s="1"/>
  <c r="Z2476" i="5" s="1"/>
  <c r="AA2476" i="5" s="1"/>
  <c r="AL2476" i="5"/>
  <c r="AN2476" i="5" l="1"/>
  <c r="AS2476" i="5" s="1"/>
  <c r="AT2476" i="5" s="1"/>
  <c r="AU2476" i="5" s="1"/>
  <c r="BQ2476" i="5"/>
  <c r="BO2476" i="5"/>
  <c r="BF2476" i="5"/>
  <c r="AB2476" i="5"/>
  <c r="BI2476" i="5"/>
  <c r="AO2476" i="5" l="1"/>
  <c r="BN2476" i="5" s="1"/>
  <c r="BZ2476" i="5" s="1"/>
  <c r="BG2476" i="5"/>
  <c r="AC2476" i="5"/>
  <c r="BJ2476" i="5"/>
  <c r="AQ2476" i="5" l="1"/>
  <c r="AR2476" i="5" s="1"/>
  <c r="BS2476" i="5" s="1"/>
  <c r="BT2476" i="5" s="1"/>
  <c r="EC2476" i="5" s="1"/>
  <c r="CM2476" i="5"/>
  <c r="CA2476" i="5"/>
  <c r="CB2476" i="5" s="1"/>
  <c r="CC2476" i="5" s="1"/>
  <c r="AD2476" i="5"/>
  <c r="BK2476" i="5"/>
  <c r="EE2476" i="5"/>
  <c r="BP2476" i="5"/>
  <c r="CN2476" i="5" l="1"/>
  <c r="DB2476" i="5" s="1"/>
  <c r="DU2476" i="5" s="1"/>
  <c r="H2476" i="7" s="1"/>
  <c r="BR2476" i="5"/>
  <c r="ED2476" i="5" s="1"/>
  <c r="CG2476" i="5"/>
  <c r="CH2476" i="5" s="1"/>
  <c r="CI2476" i="5" s="1"/>
  <c r="CJ2476" i="5" s="1"/>
  <c r="CK2476" i="5" s="1"/>
  <c r="AE2476" i="5"/>
  <c r="BM2476" i="5" s="1"/>
  <c r="BL2476" i="5"/>
  <c r="EF2476" i="5" s="1"/>
  <c r="CE2476" i="5"/>
  <c r="CF2476" i="5" s="1"/>
  <c r="CO2476" i="5" l="1"/>
  <c r="DC2476" i="5" s="1"/>
  <c r="DW2476" i="5" s="1"/>
  <c r="J2476" i="7" s="1"/>
  <c r="CQ2476" i="5"/>
  <c r="DD2476" i="5" s="1"/>
  <c r="DO2476" i="5" s="1"/>
  <c r="CR2476" i="5" l="1"/>
  <c r="DE2476" i="5" s="1"/>
  <c r="DP2476" i="5" s="1"/>
  <c r="C2476" i="7" s="1"/>
  <c r="B2476" i="7"/>
  <c r="CS2476" i="5" l="1"/>
  <c r="DA2476" i="5" s="1"/>
  <c r="CV2476" i="5"/>
  <c r="DF2476" i="5" s="1"/>
  <c r="DQ2476" i="5" s="1"/>
  <c r="CT2476" i="5" l="1"/>
  <c r="DI2476" i="5" s="1"/>
  <c r="DX2476" i="5" s="1"/>
  <c r="CW2476" i="5"/>
  <c r="CX2476" i="5" s="1"/>
  <c r="DH2476" i="5" s="1"/>
  <c r="DS2476" i="5" s="1"/>
  <c r="F2476" i="7" s="1"/>
  <c r="D2476" i="7"/>
  <c r="DT2476" i="5"/>
  <c r="DV2476" i="5"/>
  <c r="CU2476" i="5" l="1"/>
  <c r="CY2476" i="5" s="1"/>
  <c r="DL2476" i="5" s="1"/>
  <c r="EA2476" i="5" s="1"/>
  <c r="DG2476" i="5"/>
  <c r="DR2476" i="5" s="1"/>
  <c r="E2476" i="7" s="1"/>
  <c r="G2476" i="7"/>
  <c r="EI2476" i="5"/>
  <c r="K2476" i="7"/>
  <c r="EJ2476" i="5"/>
  <c r="D2477" i="5"/>
  <c r="C2477" i="5"/>
  <c r="I2476" i="7"/>
  <c r="DJ2476" i="5" l="1"/>
  <c r="DY2476" i="5" s="1"/>
  <c r="L2476" i="7" s="1"/>
  <c r="N2476" i="7"/>
  <c r="EL2476" i="5"/>
  <c r="CZ2476" i="5"/>
  <c r="DM2476" i="5" s="1"/>
  <c r="DZ2476" i="5" s="1"/>
  <c r="E2477" i="5"/>
  <c r="J2477" i="5"/>
  <c r="K2477" i="5" s="1"/>
  <c r="L2477" i="5" s="1"/>
  <c r="M2477" i="5" s="1"/>
  <c r="EH2476" i="5" l="1"/>
  <c r="AV2477" i="5"/>
  <c r="AF2477" i="5"/>
  <c r="N2477" i="5"/>
  <c r="BH2477" i="5"/>
  <c r="EK2476" i="5"/>
  <c r="O2476" i="7" s="1"/>
  <c r="M2476" i="7"/>
  <c r="EG2476" i="5"/>
  <c r="BW2477" i="5" l="1"/>
  <c r="BX2477" i="5" s="1"/>
  <c r="CD2477" i="5"/>
  <c r="CP2477" i="5"/>
  <c r="O2477" i="5"/>
  <c r="W2477" i="5" s="1"/>
  <c r="AG2477" i="5"/>
  <c r="AP2477" i="5" s="1"/>
  <c r="BA2477" i="5"/>
  <c r="BB2477" i="5" s="1"/>
  <c r="DK2477" i="5" l="1"/>
  <c r="DN2477" i="5" s="1"/>
  <c r="A2477" i="7" s="1"/>
  <c r="X2477" i="5"/>
  <c r="Y2477" i="5" s="1"/>
  <c r="Z2477" i="5" s="1"/>
  <c r="AA2477" i="5" s="1"/>
  <c r="BC2477" i="5"/>
  <c r="BD2477" i="5" s="1"/>
  <c r="P2477" i="5"/>
  <c r="AH2477" i="5"/>
  <c r="EM2477" i="5" l="1"/>
  <c r="BE2477" i="5"/>
  <c r="AB2477" i="5"/>
  <c r="Q2477" i="5"/>
  <c r="R2477" i="5" s="1"/>
  <c r="U2477" i="5"/>
  <c r="V2477" i="5"/>
  <c r="AI2477" i="5"/>
  <c r="AJ2477" i="5"/>
  <c r="AK2477" i="5" s="1"/>
  <c r="AL2477" i="5" s="1"/>
  <c r="AC2477" i="5" l="1"/>
  <c r="AD2477" i="5" s="1"/>
  <c r="AE2477" i="5" s="1"/>
  <c r="T2477" i="5"/>
  <c r="BO2477" i="5" s="1"/>
  <c r="BQ2477" i="5"/>
  <c r="AM2477" i="5"/>
  <c r="BI2477" i="5" s="1"/>
  <c r="BF2477" i="5"/>
  <c r="S2477" i="5"/>
  <c r="BG2477" i="5" l="1"/>
  <c r="AN2477" i="5"/>
  <c r="AO2477" i="5" l="1"/>
  <c r="AS2477" i="5"/>
  <c r="BJ2477" i="5"/>
  <c r="AT2477" i="5" l="1"/>
  <c r="BK2477" i="5"/>
  <c r="BN2477" i="5"/>
  <c r="AQ2477" i="5"/>
  <c r="BR2477" i="5" l="1"/>
  <c r="AR2477" i="5"/>
  <c r="BS2477" i="5" s="1"/>
  <c r="BT2477" i="5" s="1"/>
  <c r="EC2477" i="5" s="1"/>
  <c r="AU2477" i="5"/>
  <c r="BM2477" i="5" s="1"/>
  <c r="BL2477" i="5"/>
  <c r="EF2477" i="5" s="1"/>
  <c r="BP2477" i="5"/>
  <c r="BZ2477" i="5"/>
  <c r="CM2477" i="5"/>
  <c r="EE2477" i="5"/>
  <c r="CN2477" i="5" l="1"/>
  <c r="CQ2477" i="5" s="1"/>
  <c r="CA2477" i="5"/>
  <c r="CB2477" i="5" s="1"/>
  <c r="CC2477" i="5" s="1"/>
  <c r="ED2477" i="5"/>
  <c r="CR2477" i="5" l="1"/>
  <c r="CG2477" i="5"/>
  <c r="CH2477" i="5" s="1"/>
  <c r="CI2477" i="5" s="1"/>
  <c r="CJ2477" i="5" s="1"/>
  <c r="CK2477" i="5" s="1"/>
  <c r="CE2477" i="5"/>
  <c r="CF2477" i="5" s="1"/>
  <c r="CO2477" i="5"/>
  <c r="DC2477" i="5" s="1"/>
  <c r="DW2477" i="5" s="1"/>
  <c r="J2477" i="7" s="1"/>
  <c r="DB2477" i="5"/>
  <c r="DU2477" i="5" s="1"/>
  <c r="H2477" i="7" s="1"/>
  <c r="DE2477" i="5" l="1"/>
  <c r="DP2477" i="5" s="1"/>
  <c r="C2477" i="7" s="1"/>
  <c r="CV2477" i="5"/>
  <c r="CS2477" i="5"/>
  <c r="DD2477" i="5"/>
  <c r="DO2477" i="5" s="1"/>
  <c r="B2477" i="7" l="1"/>
  <c r="DA2477" i="5"/>
  <c r="CT2477" i="5"/>
  <c r="DF2477" i="5"/>
  <c r="DQ2477" i="5" s="1"/>
  <c r="CW2477" i="5"/>
  <c r="DG2477" i="5" l="1"/>
  <c r="DR2477" i="5" s="1"/>
  <c r="E2477" i="7" s="1"/>
  <c r="CX2477" i="5"/>
  <c r="DH2477" i="5" s="1"/>
  <c r="DS2477" i="5" s="1"/>
  <c r="F2477" i="7" s="1"/>
  <c r="D2477" i="7"/>
  <c r="DT2477" i="5"/>
  <c r="DV2477" i="5"/>
  <c r="CU2477" i="5"/>
  <c r="DI2477" i="5"/>
  <c r="DX2477" i="5" s="1"/>
  <c r="EJ2477" i="5" l="1"/>
  <c r="K2477" i="7"/>
  <c r="C2478" i="5"/>
  <c r="I2477" i="7"/>
  <c r="D2478" i="5"/>
  <c r="CY2477" i="5"/>
  <c r="DL2477" i="5" s="1"/>
  <c r="EA2477" i="5" s="1"/>
  <c r="DJ2477" i="5"/>
  <c r="DY2477" i="5" s="1"/>
  <c r="L2477" i="7" s="1"/>
  <c r="G2477" i="7"/>
  <c r="EI2477" i="5"/>
  <c r="N2477" i="7" l="1"/>
  <c r="EL2477" i="5"/>
  <c r="CZ2477" i="5"/>
  <c r="DM2477" i="5" s="1"/>
  <c r="DZ2477" i="5" s="1"/>
  <c r="E2478" i="5"/>
  <c r="J2478" i="5"/>
  <c r="K2478" i="5" s="1"/>
  <c r="L2478" i="5" s="1"/>
  <c r="M2478" i="5" s="1"/>
  <c r="EH2477" i="5"/>
  <c r="N2478" i="5" l="1"/>
  <c r="AF2478" i="5"/>
  <c r="AV2478" i="5"/>
  <c r="BH2478" i="5"/>
  <c r="EK2477" i="5"/>
  <c r="O2477" i="7" s="1"/>
  <c r="M2477" i="7"/>
  <c r="EG2477" i="5"/>
  <c r="BA2478" i="5" l="1"/>
  <c r="BB2478" i="5" s="1"/>
  <c r="BC2478" i="5" s="1"/>
  <c r="BD2478" i="5" s="1"/>
  <c r="AG2478" i="5"/>
  <c r="AH2478" i="5" s="1"/>
  <c r="BW2478" i="5"/>
  <c r="BX2478" i="5" s="1"/>
  <c r="CP2478" i="5"/>
  <c r="CD2478" i="5"/>
  <c r="O2478" i="5"/>
  <c r="P2478" i="5" s="1"/>
  <c r="DK2478" i="5" l="1"/>
  <c r="DN2478" i="5" s="1"/>
  <c r="A2478" i="7" s="1"/>
  <c r="BE2478" i="5"/>
  <c r="AI2478" i="5"/>
  <c r="AJ2478" i="5"/>
  <c r="W2478" i="5"/>
  <c r="V2478" i="5"/>
  <c r="Q2478" i="5"/>
  <c r="R2478" i="5" s="1"/>
  <c r="T2478" i="5" s="1"/>
  <c r="U2478" i="5"/>
  <c r="AP2478" i="5"/>
  <c r="EM2478" i="5" l="1"/>
  <c r="X2478" i="5"/>
  <c r="Y2478" i="5" s="1"/>
  <c r="BO2478" i="5" s="1"/>
  <c r="S2478" i="5"/>
  <c r="BF2478" i="5"/>
  <c r="BQ2478" i="5"/>
  <c r="AK2478" i="5"/>
  <c r="AM2478" i="5" s="1"/>
  <c r="AL2478" i="5" l="1"/>
  <c r="AN2478" i="5" s="1"/>
  <c r="AS2478" i="5" s="1"/>
  <c r="AT2478" i="5" s="1"/>
  <c r="AU2478" i="5" s="1"/>
  <c r="Z2478" i="5"/>
  <c r="BG2478" i="5"/>
  <c r="AA2478" i="5" l="1"/>
  <c r="BI2478" i="5" s="1"/>
  <c r="AO2478" i="5"/>
  <c r="AB2478" i="5" l="1"/>
  <c r="BJ2478" i="5" s="1"/>
  <c r="BN2478" i="5"/>
  <c r="AQ2478" i="5"/>
  <c r="EE2478" i="5" l="1"/>
  <c r="AC2478" i="5"/>
  <c r="BK2478" i="5" s="1"/>
  <c r="BR2478" i="5"/>
  <c r="AR2478" i="5"/>
  <c r="BS2478" i="5" s="1"/>
  <c r="BT2478" i="5" s="1"/>
  <c r="EC2478" i="5" s="1"/>
  <c r="BP2478" i="5"/>
  <c r="CM2478" i="5"/>
  <c r="BZ2478" i="5"/>
  <c r="AD2478" i="5" l="1"/>
  <c r="AE2478" i="5" s="1"/>
  <c r="BM2478" i="5" s="1"/>
  <c r="CA2478" i="5"/>
  <c r="CB2478" i="5" s="1"/>
  <c r="CC2478" i="5" s="1"/>
  <c r="CN2478" i="5"/>
  <c r="ED2478" i="5"/>
  <c r="BL2478" i="5" l="1"/>
  <c r="EF2478" i="5" s="1"/>
  <c r="CQ2478" i="5"/>
  <c r="CO2478" i="5"/>
  <c r="DC2478" i="5" s="1"/>
  <c r="DW2478" i="5" s="1"/>
  <c r="J2478" i="7" s="1"/>
  <c r="DB2478" i="5"/>
  <c r="DU2478" i="5" s="1"/>
  <c r="H2478" i="7" s="1"/>
  <c r="CG2478" i="5"/>
  <c r="CH2478" i="5" s="1"/>
  <c r="CI2478" i="5" s="1"/>
  <c r="CJ2478" i="5" s="1"/>
  <c r="CK2478" i="5" s="1"/>
  <c r="CE2478" i="5"/>
  <c r="CF2478" i="5" s="1"/>
  <c r="DD2478" i="5" l="1"/>
  <c r="DO2478" i="5" s="1"/>
  <c r="CR2478" i="5"/>
  <c r="CS2478" i="5" s="1"/>
  <c r="DA2478" i="5" l="1"/>
  <c r="CT2478" i="5"/>
  <c r="DE2478" i="5"/>
  <c r="DP2478" i="5" s="1"/>
  <c r="C2478" i="7" s="1"/>
  <c r="CV2478" i="5"/>
  <c r="B2478" i="7"/>
  <c r="DF2478" i="5" l="1"/>
  <c r="DQ2478" i="5" s="1"/>
  <c r="CW2478" i="5"/>
  <c r="CU2478" i="5"/>
  <c r="DI2478" i="5"/>
  <c r="DX2478" i="5" s="1"/>
  <c r="DT2478" i="5"/>
  <c r="DV2478" i="5"/>
  <c r="K2478" i="7" l="1"/>
  <c r="CY2478" i="5"/>
  <c r="DL2478" i="5" s="1"/>
  <c r="EA2478" i="5" s="1"/>
  <c r="DJ2478" i="5"/>
  <c r="DY2478" i="5" s="1"/>
  <c r="L2478" i="7" s="1"/>
  <c r="C2479" i="5"/>
  <c r="I2478" i="7"/>
  <c r="D2479" i="5"/>
  <c r="DG2478" i="5"/>
  <c r="DR2478" i="5" s="1"/>
  <c r="E2478" i="7" s="1"/>
  <c r="CX2478" i="5"/>
  <c r="DH2478" i="5" s="1"/>
  <c r="DS2478" i="5" s="1"/>
  <c r="F2478" i="7" s="1"/>
  <c r="G2478" i="7"/>
  <c r="EI2478" i="5"/>
  <c r="D2478" i="7"/>
  <c r="N2478" i="7" l="1"/>
  <c r="EL2478" i="5"/>
  <c r="EJ2478" i="5"/>
  <c r="CZ2478" i="5"/>
  <c r="DM2478" i="5" s="1"/>
  <c r="DZ2478" i="5" s="1"/>
  <c r="J2479" i="5"/>
  <c r="K2479" i="5" s="1"/>
  <c r="L2479" i="5" s="1"/>
  <c r="M2479" i="5" s="1"/>
  <c r="E2479" i="5"/>
  <c r="EH2478" i="5"/>
  <c r="AF2479" i="5" l="1"/>
  <c r="BH2479" i="5"/>
  <c r="AV2479" i="5"/>
  <c r="N2479" i="5"/>
  <c r="M2478" i="7"/>
  <c r="EG2478" i="5"/>
  <c r="EK2478" i="5"/>
  <c r="O2478" i="7" s="1"/>
  <c r="O2479" i="5" l="1"/>
  <c r="W2479" i="5" s="1"/>
  <c r="X2479" i="5" s="1"/>
  <c r="Y2479" i="5" s="1"/>
  <c r="Z2479" i="5" s="1"/>
  <c r="AA2479" i="5" s="1"/>
  <c r="AB2479" i="5" s="1"/>
  <c r="BA2479" i="5"/>
  <c r="BB2479" i="5" s="1"/>
  <c r="BW2479" i="5"/>
  <c r="BX2479" i="5" s="1"/>
  <c r="CP2479" i="5"/>
  <c r="CD2479" i="5"/>
  <c r="AG2479" i="5"/>
  <c r="AH2479" i="5" s="1"/>
  <c r="AJ2479" i="5" s="1"/>
  <c r="AK2479" i="5" s="1"/>
  <c r="AP2479" i="5" l="1"/>
  <c r="AI2479" i="5"/>
  <c r="BC2479" i="5"/>
  <c r="BD2479" i="5" s="1"/>
  <c r="AL2479" i="5"/>
  <c r="DK2479" i="5"/>
  <c r="DN2479" i="5" s="1"/>
  <c r="P2479" i="5"/>
  <c r="BE2479" i="5" l="1"/>
  <c r="AM2479" i="5"/>
  <c r="A2479" i="7"/>
  <c r="EM2479" i="5"/>
  <c r="Q2479" i="5"/>
  <c r="R2479" i="5" s="1"/>
  <c r="T2479" i="5" s="1"/>
  <c r="BO2479" i="5" s="1"/>
  <c r="U2479" i="5"/>
  <c r="V2479" i="5"/>
  <c r="AC2479" i="5" s="1"/>
  <c r="AD2479" i="5" s="1"/>
  <c r="AE2479" i="5" s="1"/>
  <c r="BI2479" i="5" l="1"/>
  <c r="S2479" i="5"/>
  <c r="BQ2479" i="5"/>
  <c r="AN2479" i="5"/>
  <c r="BJ2479" i="5" s="1"/>
  <c r="BF2479" i="5"/>
  <c r="AO2479" i="5" l="1"/>
  <c r="AS2479" i="5"/>
  <c r="BG2479" i="5"/>
  <c r="AT2479" i="5" l="1"/>
  <c r="BK2479" i="5"/>
  <c r="BN2479" i="5"/>
  <c r="AQ2479" i="5"/>
  <c r="BP2479" i="5" l="1"/>
  <c r="BZ2479" i="5"/>
  <c r="CM2479" i="5"/>
  <c r="EE2479" i="5"/>
  <c r="BR2479" i="5"/>
  <c r="AR2479" i="5"/>
  <c r="BS2479" i="5" s="1"/>
  <c r="BT2479" i="5" s="1"/>
  <c r="EC2479" i="5" s="1"/>
  <c r="AU2479" i="5"/>
  <c r="BM2479" i="5" s="1"/>
  <c r="BL2479" i="5"/>
  <c r="EF2479" i="5" s="1"/>
  <c r="CN2479" i="5" l="1"/>
  <c r="ED2479" i="5"/>
  <c r="CA2479" i="5"/>
  <c r="CB2479" i="5" s="1"/>
  <c r="CC2479" i="5" s="1"/>
  <c r="CE2479" i="5" s="1"/>
  <c r="CF2479" i="5" s="1"/>
  <c r="CG2479" i="5" l="1"/>
  <c r="CH2479" i="5" s="1"/>
  <c r="CI2479" i="5" s="1"/>
  <c r="CJ2479" i="5" s="1"/>
  <c r="CK2479" i="5" s="1"/>
  <c r="CQ2479" i="5"/>
  <c r="CO2479" i="5"/>
  <c r="DC2479" i="5" s="1"/>
  <c r="DW2479" i="5" s="1"/>
  <c r="J2479" i="7" s="1"/>
  <c r="DB2479" i="5"/>
  <c r="DU2479" i="5" s="1"/>
  <c r="H2479" i="7" s="1"/>
  <c r="DD2479" i="5" l="1"/>
  <c r="DO2479" i="5" s="1"/>
  <c r="B2479" i="7" s="1"/>
  <c r="CR2479" i="5"/>
  <c r="DE2479" i="5" l="1"/>
  <c r="DP2479" i="5" s="1"/>
  <c r="CV2479" i="5"/>
  <c r="CS2479" i="5"/>
  <c r="DA2479" i="5" l="1"/>
  <c r="CT2479" i="5"/>
  <c r="DF2479" i="5"/>
  <c r="DQ2479" i="5" s="1"/>
  <c r="CW2479" i="5"/>
  <c r="C2479" i="7"/>
  <c r="DI2479" i="5" l="1"/>
  <c r="DX2479" i="5" s="1"/>
  <c r="CU2479" i="5"/>
  <c r="CX2479" i="5"/>
  <c r="DH2479" i="5" s="1"/>
  <c r="DS2479" i="5" s="1"/>
  <c r="F2479" i="7" s="1"/>
  <c r="DG2479" i="5"/>
  <c r="DR2479" i="5" s="1"/>
  <c r="E2479" i="7" s="1"/>
  <c r="D2479" i="7"/>
  <c r="DT2479" i="5"/>
  <c r="DV2479" i="5"/>
  <c r="EJ2479" i="5" l="1"/>
  <c r="G2479" i="7"/>
  <c r="EI2479" i="5"/>
  <c r="CY2479" i="5"/>
  <c r="DL2479" i="5" s="1"/>
  <c r="EA2479" i="5" s="1"/>
  <c r="DJ2479" i="5"/>
  <c r="DY2479" i="5" s="1"/>
  <c r="L2479" i="7" s="1"/>
  <c r="I2479" i="7"/>
  <c r="C2480" i="5"/>
  <c r="D2480" i="5"/>
  <c r="K2479" i="7"/>
  <c r="N2479" i="7" l="1"/>
  <c r="EL2479" i="5"/>
  <c r="J2480" i="5"/>
  <c r="K2480" i="5" s="1"/>
  <c r="L2480" i="5" s="1"/>
  <c r="M2480" i="5" s="1"/>
  <c r="E2480" i="5"/>
  <c r="CZ2479" i="5"/>
  <c r="DM2479" i="5" s="1"/>
  <c r="DZ2479" i="5" s="1"/>
  <c r="EH2479" i="5"/>
  <c r="EG2479" i="5" l="1"/>
  <c r="EK2479" i="5"/>
  <c r="O2479" i="7" s="1"/>
  <c r="M2479" i="7"/>
  <c r="AV2480" i="5"/>
  <c r="N2480" i="5"/>
  <c r="BH2480" i="5"/>
  <c r="AF2480" i="5"/>
  <c r="BA2480" i="5" l="1"/>
  <c r="BB2480" i="5" s="1"/>
  <c r="AG2480" i="5"/>
  <c r="AP2480" i="5" s="1"/>
  <c r="O2480" i="5"/>
  <c r="W2480" i="5" s="1"/>
  <c r="CP2480" i="5"/>
  <c r="BW2480" i="5"/>
  <c r="BX2480" i="5" s="1"/>
  <c r="CD2480" i="5"/>
  <c r="P2480" i="5" l="1"/>
  <c r="U2480" i="5" s="1"/>
  <c r="DK2480" i="5"/>
  <c r="DN2480" i="5" s="1"/>
  <c r="AH2480" i="5"/>
  <c r="X2480" i="5"/>
  <c r="Y2480" i="5" s="1"/>
  <c r="Z2480" i="5" s="1"/>
  <c r="BC2480" i="5"/>
  <c r="BD2480" i="5" s="1"/>
  <c r="Q2480" i="5" l="1"/>
  <c r="R2480" i="5" s="1"/>
  <c r="T2480" i="5" s="1"/>
  <c r="BO2480" i="5" s="1"/>
  <c r="V2480" i="5"/>
  <c r="A2480" i="7"/>
  <c r="EM2480" i="5"/>
  <c r="BE2480" i="5"/>
  <c r="AA2480" i="5"/>
  <c r="AB2480" i="5" s="1"/>
  <c r="AI2480" i="5"/>
  <c r="AJ2480" i="5"/>
  <c r="AK2480" i="5" s="1"/>
  <c r="S2480" i="5" l="1"/>
  <c r="BQ2480" i="5"/>
  <c r="AC2480" i="5"/>
  <c r="AD2480" i="5" s="1"/>
  <c r="AE2480" i="5" s="1"/>
  <c r="BF2480" i="5"/>
  <c r="AM2480" i="5"/>
  <c r="BI2480" i="5" s="1"/>
  <c r="AL2480" i="5"/>
  <c r="BG2480" i="5" l="1"/>
  <c r="AN2480" i="5"/>
  <c r="AS2480" i="5" l="1"/>
  <c r="BJ2480" i="5"/>
  <c r="AO2480" i="5"/>
  <c r="BN2480" i="5" l="1"/>
  <c r="EE2480" i="5" s="1"/>
  <c r="AQ2480" i="5"/>
  <c r="AT2480" i="5"/>
  <c r="BK2480" i="5"/>
  <c r="BR2480" i="5" l="1"/>
  <c r="AR2480" i="5"/>
  <c r="BS2480" i="5" s="1"/>
  <c r="BT2480" i="5" s="1"/>
  <c r="EC2480" i="5" s="1"/>
  <c r="AU2480" i="5"/>
  <c r="BM2480" i="5" s="1"/>
  <c r="BL2480" i="5"/>
  <c r="EF2480" i="5" s="1"/>
  <c r="BP2480" i="5"/>
  <c r="CM2480" i="5"/>
  <c r="BZ2480" i="5"/>
  <c r="CA2480" i="5" l="1"/>
  <c r="CB2480" i="5" s="1"/>
  <c r="CC2480" i="5" s="1"/>
  <c r="CE2480" i="5" s="1"/>
  <c r="CF2480" i="5" s="1"/>
  <c r="CN2480" i="5"/>
  <c r="CQ2480" i="5" s="1"/>
  <c r="ED2480" i="5"/>
  <c r="CG2480" i="5" l="1"/>
  <c r="CH2480" i="5" s="1"/>
  <c r="CI2480" i="5" s="1"/>
  <c r="CJ2480" i="5" s="1"/>
  <c r="CK2480" i="5" s="1"/>
  <c r="CR2480" i="5"/>
  <c r="CO2480" i="5"/>
  <c r="DC2480" i="5" s="1"/>
  <c r="DW2480" i="5" s="1"/>
  <c r="J2480" i="7" s="1"/>
  <c r="DB2480" i="5"/>
  <c r="DU2480" i="5" s="1"/>
  <c r="H2480" i="7" s="1"/>
  <c r="DD2480" i="5" l="1"/>
  <c r="DO2480" i="5" s="1"/>
  <c r="B2480" i="7" s="1"/>
  <c r="DE2480" i="5"/>
  <c r="DP2480" i="5" s="1"/>
  <c r="C2480" i="7" s="1"/>
  <c r="CV2480" i="5"/>
  <c r="CS2480" i="5"/>
  <c r="DA2480" i="5" l="1"/>
  <c r="CT2480" i="5"/>
  <c r="DF2480" i="5"/>
  <c r="DQ2480" i="5" s="1"/>
  <c r="CW2480" i="5"/>
  <c r="DG2480" i="5" l="1"/>
  <c r="DR2480" i="5" s="1"/>
  <c r="E2480" i="7" s="1"/>
  <c r="CX2480" i="5"/>
  <c r="DH2480" i="5" s="1"/>
  <c r="DS2480" i="5" s="1"/>
  <c r="F2480" i="7" s="1"/>
  <c r="CU2480" i="5"/>
  <c r="DI2480" i="5"/>
  <c r="DX2480" i="5" s="1"/>
  <c r="D2480" i="7"/>
  <c r="DT2480" i="5"/>
  <c r="DV2480" i="5"/>
  <c r="EJ2480" i="5" l="1"/>
  <c r="D2481" i="5"/>
  <c r="C2481" i="5"/>
  <c r="I2480" i="7"/>
  <c r="K2480" i="7"/>
  <c r="CY2480" i="5"/>
  <c r="DL2480" i="5" s="1"/>
  <c r="EA2480" i="5" s="1"/>
  <c r="DJ2480" i="5"/>
  <c r="DY2480" i="5" s="1"/>
  <c r="L2480" i="7" s="1"/>
  <c r="G2480" i="7"/>
  <c r="EI2480" i="5"/>
  <c r="N2480" i="7" l="1"/>
  <c r="EL2480" i="5"/>
  <c r="CZ2480" i="5"/>
  <c r="DM2480" i="5" s="1"/>
  <c r="DZ2480" i="5" s="1"/>
  <c r="E2481" i="5"/>
  <c r="J2481" i="5"/>
  <c r="K2481" i="5" s="1"/>
  <c r="L2481" i="5" s="1"/>
  <c r="M2481" i="5" s="1"/>
  <c r="EH2480" i="5"/>
  <c r="N2481" i="5" l="1"/>
  <c r="AF2481" i="5"/>
  <c r="BH2481" i="5"/>
  <c r="AV2481" i="5"/>
  <c r="EK2480" i="5"/>
  <c r="O2480" i="7" s="1"/>
  <c r="M2480" i="7"/>
  <c r="EG2480" i="5"/>
  <c r="BA2481" i="5" l="1"/>
  <c r="BB2481" i="5" s="1"/>
  <c r="AG2481" i="5"/>
  <c r="AP2481" i="5" s="1"/>
  <c r="BW2481" i="5"/>
  <c r="BX2481" i="5" s="1"/>
  <c r="CD2481" i="5"/>
  <c r="CP2481" i="5"/>
  <c r="O2481" i="5"/>
  <c r="W2481" i="5" s="1"/>
  <c r="AH2481" i="5" l="1"/>
  <c r="DK2481" i="5"/>
  <c r="DN2481" i="5" s="1"/>
  <c r="X2481" i="5"/>
  <c r="Y2481" i="5" s="1"/>
  <c r="Z2481" i="5" s="1"/>
  <c r="AA2481" i="5" s="1"/>
  <c r="P2481" i="5"/>
  <c r="BC2481" i="5"/>
  <c r="BD2481" i="5" s="1"/>
  <c r="BE2481" i="5" l="1"/>
  <c r="AB2481" i="5"/>
  <c r="AI2481" i="5"/>
  <c r="AJ2481" i="5"/>
  <c r="AK2481" i="5" s="1"/>
  <c r="V2481" i="5"/>
  <c r="Q2481" i="5"/>
  <c r="R2481" i="5" s="1"/>
  <c r="T2481" i="5" s="1"/>
  <c r="BO2481" i="5" s="1"/>
  <c r="U2481" i="5"/>
  <c r="A2481" i="7"/>
  <c r="EM2481" i="5"/>
  <c r="AC2481" i="5" l="1"/>
  <c r="AD2481" i="5" s="1"/>
  <c r="AE2481" i="5" s="1"/>
  <c r="AM2481" i="5"/>
  <c r="BI2481" i="5" s="1"/>
  <c r="AL2481" i="5"/>
  <c r="BQ2481" i="5"/>
  <c r="BF2481" i="5"/>
  <c r="S2481" i="5"/>
  <c r="AN2481" i="5" l="1"/>
  <c r="BG2481" i="5"/>
  <c r="AS2481" i="5" l="1"/>
  <c r="BJ2481" i="5"/>
  <c r="AO2481" i="5"/>
  <c r="BN2481" i="5" l="1"/>
  <c r="EE2481" i="5" s="1"/>
  <c r="AQ2481" i="5"/>
  <c r="AT2481" i="5"/>
  <c r="BK2481" i="5"/>
  <c r="BR2481" i="5" l="1"/>
  <c r="AR2481" i="5"/>
  <c r="BS2481" i="5" s="1"/>
  <c r="BT2481" i="5" s="1"/>
  <c r="EC2481" i="5" s="1"/>
  <c r="AU2481" i="5"/>
  <c r="BM2481" i="5" s="1"/>
  <c r="BL2481" i="5"/>
  <c r="EF2481" i="5" s="1"/>
  <c r="BP2481" i="5"/>
  <c r="BZ2481" i="5"/>
  <c r="CM2481" i="5"/>
  <c r="CN2481" i="5" l="1"/>
  <c r="CQ2481" i="5" s="1"/>
  <c r="CA2481" i="5"/>
  <c r="CB2481" i="5" s="1"/>
  <c r="CC2481" i="5" s="1"/>
  <c r="ED2481" i="5"/>
  <c r="CG2481" i="5" l="1"/>
  <c r="CH2481" i="5" s="1"/>
  <c r="CI2481" i="5" s="1"/>
  <c r="CJ2481" i="5" s="1"/>
  <c r="CK2481" i="5" s="1"/>
  <c r="CR2481" i="5"/>
  <c r="CE2481" i="5"/>
  <c r="CF2481" i="5" s="1"/>
  <c r="CO2481" i="5"/>
  <c r="DC2481" i="5" s="1"/>
  <c r="DW2481" i="5" s="1"/>
  <c r="J2481" i="7" s="1"/>
  <c r="DB2481" i="5"/>
  <c r="DU2481" i="5" s="1"/>
  <c r="H2481" i="7" s="1"/>
  <c r="DE2481" i="5" l="1"/>
  <c r="DP2481" i="5" s="1"/>
  <c r="C2481" i="7" s="1"/>
  <c r="CV2481" i="5"/>
  <c r="CS2481" i="5"/>
  <c r="DD2481" i="5"/>
  <c r="DO2481" i="5" s="1"/>
  <c r="B2481" i="7" l="1"/>
  <c r="DA2481" i="5"/>
  <c r="CT2481" i="5"/>
  <c r="DF2481" i="5"/>
  <c r="DQ2481" i="5" s="1"/>
  <c r="CW2481" i="5"/>
  <c r="DG2481" i="5" l="1"/>
  <c r="DR2481" i="5" s="1"/>
  <c r="E2481" i="7" s="1"/>
  <c r="CX2481" i="5"/>
  <c r="DH2481" i="5" s="1"/>
  <c r="DS2481" i="5" s="1"/>
  <c r="F2481" i="7" s="1"/>
  <c r="DT2481" i="5"/>
  <c r="DV2481" i="5"/>
  <c r="D2481" i="7"/>
  <c r="CU2481" i="5"/>
  <c r="DI2481" i="5"/>
  <c r="DX2481" i="5" s="1"/>
  <c r="EJ2481" i="5" l="1"/>
  <c r="CY2481" i="5"/>
  <c r="DL2481" i="5" s="1"/>
  <c r="EA2481" i="5" s="1"/>
  <c r="DJ2481" i="5"/>
  <c r="DY2481" i="5" s="1"/>
  <c r="L2481" i="7" s="1"/>
  <c r="C2482" i="5"/>
  <c r="I2481" i="7"/>
  <c r="D2482" i="5"/>
  <c r="G2481" i="7"/>
  <c r="EI2481" i="5"/>
  <c r="K2481" i="7"/>
  <c r="N2481" i="7" l="1"/>
  <c r="EL2481" i="5"/>
  <c r="E2482" i="5"/>
  <c r="J2482" i="5"/>
  <c r="K2482" i="5" s="1"/>
  <c r="L2482" i="5" s="1"/>
  <c r="M2482" i="5" s="1"/>
  <c r="EH2481" i="5"/>
  <c r="CZ2481" i="5"/>
  <c r="DM2481" i="5" s="1"/>
  <c r="DZ2481" i="5" s="1"/>
  <c r="M2481" i="7" l="1"/>
  <c r="EG2481" i="5"/>
  <c r="EK2481" i="5"/>
  <c r="O2481" i="7" s="1"/>
  <c r="AF2482" i="5"/>
  <c r="BH2482" i="5"/>
  <c r="N2482" i="5"/>
  <c r="AV2482" i="5"/>
  <c r="BA2482" i="5" l="1"/>
  <c r="BB2482" i="5" s="1"/>
  <c r="BC2482" i="5" s="1"/>
  <c r="BD2482" i="5" s="1"/>
  <c r="AG2482" i="5"/>
  <c r="AH2482" i="5" s="1"/>
  <c r="CD2482" i="5"/>
  <c r="CP2482" i="5"/>
  <c r="BW2482" i="5"/>
  <c r="BX2482" i="5" s="1"/>
  <c r="O2482" i="5"/>
  <c r="P2482" i="5" s="1"/>
  <c r="DK2482" i="5" l="1"/>
  <c r="DN2482" i="5" s="1"/>
  <c r="EM2482" i="5" s="1"/>
  <c r="W2482" i="5"/>
  <c r="X2482" i="5" s="1"/>
  <c r="Y2482" i="5" s="1"/>
  <c r="Z2482" i="5" s="1"/>
  <c r="AA2482" i="5" s="1"/>
  <c r="BE2482" i="5"/>
  <c r="AJ2482" i="5"/>
  <c r="AK2482" i="5" s="1"/>
  <c r="AP2482" i="5"/>
  <c r="Q2482" i="5"/>
  <c r="R2482" i="5" s="1"/>
  <c r="S2482" i="5" s="1"/>
  <c r="U2482" i="5"/>
  <c r="V2482" i="5"/>
  <c r="AI2482" i="5"/>
  <c r="A2482" i="7" l="1"/>
  <c r="AB2482" i="5"/>
  <c r="AM2482" i="5"/>
  <c r="BI2482" i="5" s="1"/>
  <c r="T2482" i="5"/>
  <c r="BO2482" i="5" s="1"/>
  <c r="AL2482" i="5"/>
  <c r="BF2482" i="5"/>
  <c r="BQ2482" i="5"/>
  <c r="AN2482" i="5" l="1"/>
  <c r="AS2482" i="5" s="1"/>
  <c r="AT2482" i="5" s="1"/>
  <c r="AU2482" i="5" s="1"/>
  <c r="BG2482" i="5"/>
  <c r="AC2482" i="5"/>
  <c r="BJ2482" i="5" l="1"/>
  <c r="AO2482" i="5"/>
  <c r="BN2482" i="5" s="1"/>
  <c r="AD2482" i="5"/>
  <c r="BK2482" i="5"/>
  <c r="AQ2482" i="5" l="1"/>
  <c r="BR2482" i="5" s="1"/>
  <c r="AE2482" i="5"/>
  <c r="BM2482" i="5" s="1"/>
  <c r="BL2482" i="5"/>
  <c r="EF2482" i="5" s="1"/>
  <c r="BP2482" i="5"/>
  <c r="BZ2482" i="5"/>
  <c r="CM2482" i="5"/>
  <c r="EE2482" i="5"/>
  <c r="AR2482" i="5" l="1"/>
  <c r="BS2482" i="5" s="1"/>
  <c r="BT2482" i="5" s="1"/>
  <c r="EC2482" i="5" s="1"/>
  <c r="CA2482" i="5"/>
  <c r="CB2482" i="5" s="1"/>
  <c r="CC2482" i="5" s="1"/>
  <c r="CN2482" i="5"/>
  <c r="ED2482" i="5" l="1"/>
  <c r="CQ2482" i="5"/>
  <c r="DB2482" i="5"/>
  <c r="DU2482" i="5" s="1"/>
  <c r="H2482" i="7" s="1"/>
  <c r="CO2482" i="5"/>
  <c r="DC2482" i="5" s="1"/>
  <c r="DW2482" i="5" s="1"/>
  <c r="J2482" i="7" s="1"/>
  <c r="CG2482" i="5"/>
  <c r="CH2482" i="5" s="1"/>
  <c r="CI2482" i="5" s="1"/>
  <c r="CJ2482" i="5" s="1"/>
  <c r="CK2482" i="5" s="1"/>
  <c r="CE2482" i="5"/>
  <c r="CF2482" i="5" s="1"/>
  <c r="DD2482" i="5" l="1"/>
  <c r="DO2482" i="5" s="1"/>
  <c r="CR2482" i="5"/>
  <c r="DE2482" i="5" l="1"/>
  <c r="DP2482" i="5" s="1"/>
  <c r="C2482" i="7" s="1"/>
  <c r="CV2482" i="5"/>
  <c r="CS2482" i="5"/>
  <c r="B2482" i="7"/>
  <c r="DA2482" i="5" l="1"/>
  <c r="CT2482" i="5"/>
  <c r="DF2482" i="5"/>
  <c r="DQ2482" i="5" s="1"/>
  <c r="CW2482" i="5"/>
  <c r="DG2482" i="5" l="1"/>
  <c r="DR2482" i="5" s="1"/>
  <c r="E2482" i="7" s="1"/>
  <c r="CX2482" i="5"/>
  <c r="DH2482" i="5" s="1"/>
  <c r="DS2482" i="5" s="1"/>
  <c r="F2482" i="7" s="1"/>
  <c r="D2482" i="7"/>
  <c r="CU2482" i="5"/>
  <c r="DI2482" i="5"/>
  <c r="DX2482" i="5" s="1"/>
  <c r="DT2482" i="5"/>
  <c r="DV2482" i="5"/>
  <c r="EJ2482" i="5" l="1"/>
  <c r="K2482" i="7"/>
  <c r="G2482" i="7"/>
  <c r="EI2482" i="5"/>
  <c r="CY2482" i="5"/>
  <c r="DL2482" i="5" s="1"/>
  <c r="EA2482" i="5" s="1"/>
  <c r="DJ2482" i="5"/>
  <c r="DY2482" i="5" s="1"/>
  <c r="L2482" i="7" s="1"/>
  <c r="D2483" i="5"/>
  <c r="I2482" i="7"/>
  <c r="C2483" i="5"/>
  <c r="N2482" i="7" l="1"/>
  <c r="EL2482" i="5"/>
  <c r="CZ2482" i="5"/>
  <c r="DM2482" i="5" s="1"/>
  <c r="DZ2482" i="5" s="1"/>
  <c r="E2483" i="5"/>
  <c r="J2483" i="5"/>
  <c r="K2483" i="5" s="1"/>
  <c r="L2483" i="5" s="1"/>
  <c r="M2483" i="5" s="1"/>
  <c r="EH2482" i="5"/>
  <c r="BH2483" i="5" l="1"/>
  <c r="N2483" i="5"/>
  <c r="AV2483" i="5"/>
  <c r="AF2483" i="5"/>
  <c r="M2482" i="7"/>
  <c r="EG2482" i="5"/>
  <c r="EK2482" i="5"/>
  <c r="O2482" i="7" s="1"/>
  <c r="AG2483" i="5" l="1"/>
  <c r="AP2483" i="5" s="1"/>
  <c r="BA2483" i="5"/>
  <c r="BB2483" i="5" s="1"/>
  <c r="O2483" i="5"/>
  <c r="W2483" i="5" s="1"/>
  <c r="CP2483" i="5"/>
  <c r="CD2483" i="5"/>
  <c r="BW2483" i="5"/>
  <c r="BX2483" i="5" s="1"/>
  <c r="P2483" i="5" l="1"/>
  <c r="U2483" i="5" s="1"/>
  <c r="BC2483" i="5"/>
  <c r="BD2483" i="5" s="1"/>
  <c r="DK2483" i="5"/>
  <c r="DN2483" i="5" s="1"/>
  <c r="X2483" i="5"/>
  <c r="Y2483" i="5" s="1"/>
  <c r="Z2483" i="5" s="1"/>
  <c r="AA2483" i="5" s="1"/>
  <c r="AH2483" i="5"/>
  <c r="V2483" i="5" l="1"/>
  <c r="Q2483" i="5"/>
  <c r="R2483" i="5" s="1"/>
  <c r="T2483" i="5" s="1"/>
  <c r="BO2483" i="5" s="1"/>
  <c r="EM2483" i="5"/>
  <c r="A2483" i="7"/>
  <c r="BE2483" i="5"/>
  <c r="AJ2483" i="5"/>
  <c r="AK2483" i="5" s="1"/>
  <c r="AI2483" i="5"/>
  <c r="AB2483" i="5"/>
  <c r="AC2483" i="5" s="1"/>
  <c r="AD2483" i="5" s="1"/>
  <c r="AE2483" i="5" s="1"/>
  <c r="BQ2483" i="5" l="1"/>
  <c r="S2483" i="5"/>
  <c r="BF2483" i="5"/>
  <c r="AM2483" i="5"/>
  <c r="BI2483" i="5" s="1"/>
  <c r="AL2483" i="5"/>
  <c r="AN2483" i="5" l="1"/>
  <c r="AO2483" i="5" s="1"/>
  <c r="BG2483" i="5"/>
  <c r="BN2483" i="5" l="1"/>
  <c r="AQ2483" i="5"/>
  <c r="AS2483" i="5"/>
  <c r="BJ2483" i="5"/>
  <c r="EE2483" i="5" l="1"/>
  <c r="BR2483" i="5"/>
  <c r="AR2483" i="5"/>
  <c r="BS2483" i="5" s="1"/>
  <c r="BT2483" i="5" s="1"/>
  <c r="EC2483" i="5" s="1"/>
  <c r="AT2483" i="5"/>
  <c r="BK2483" i="5"/>
  <c r="BP2483" i="5"/>
  <c r="CM2483" i="5"/>
  <c r="BZ2483" i="5"/>
  <c r="CN2483" i="5" l="1"/>
  <c r="CA2483" i="5"/>
  <c r="CB2483" i="5" s="1"/>
  <c r="CC2483" i="5" s="1"/>
  <c r="AU2483" i="5"/>
  <c r="BM2483" i="5" s="1"/>
  <c r="BL2483" i="5"/>
  <c r="EF2483" i="5" s="1"/>
  <c r="ED2483" i="5"/>
  <c r="CE2483" i="5" l="1"/>
  <c r="CF2483" i="5" s="1"/>
  <c r="CG2483" i="5"/>
  <c r="CH2483" i="5" s="1"/>
  <c r="CI2483" i="5" s="1"/>
  <c r="CJ2483" i="5" s="1"/>
  <c r="CK2483" i="5" s="1"/>
  <c r="CQ2483" i="5"/>
  <c r="CO2483" i="5"/>
  <c r="DC2483" i="5" s="1"/>
  <c r="DW2483" i="5" s="1"/>
  <c r="J2483" i="7" s="1"/>
  <c r="DB2483" i="5"/>
  <c r="DU2483" i="5" s="1"/>
  <c r="H2483" i="7" s="1"/>
  <c r="DD2483" i="5" l="1"/>
  <c r="DO2483" i="5" s="1"/>
  <c r="B2483" i="7" s="1"/>
  <c r="CR2483" i="5"/>
  <c r="CS2483" i="5" l="1"/>
  <c r="DE2483" i="5"/>
  <c r="DP2483" i="5" s="1"/>
  <c r="CV2483" i="5"/>
  <c r="DF2483" i="5" l="1"/>
  <c r="DQ2483" i="5" s="1"/>
  <c r="CW2483" i="5"/>
  <c r="C2483" i="7"/>
  <c r="DA2483" i="5"/>
  <c r="CT2483" i="5"/>
  <c r="CU2483" i="5" l="1"/>
  <c r="DI2483" i="5"/>
  <c r="DX2483" i="5" s="1"/>
  <c r="DT2483" i="5"/>
  <c r="DV2483" i="5"/>
  <c r="CX2483" i="5"/>
  <c r="DH2483" i="5" s="1"/>
  <c r="DS2483" i="5" s="1"/>
  <c r="F2483" i="7" s="1"/>
  <c r="DG2483" i="5"/>
  <c r="DR2483" i="5" s="1"/>
  <c r="E2483" i="7" s="1"/>
  <c r="D2483" i="7"/>
  <c r="G2483" i="7" l="1"/>
  <c r="EI2483" i="5"/>
  <c r="EJ2483" i="5"/>
  <c r="C2484" i="5"/>
  <c r="D2484" i="5"/>
  <c r="I2483" i="7"/>
  <c r="K2483" i="7"/>
  <c r="EH2483" i="5"/>
  <c r="CY2483" i="5"/>
  <c r="DL2483" i="5" s="1"/>
  <c r="EA2483" i="5" s="1"/>
  <c r="DJ2483" i="5"/>
  <c r="DY2483" i="5" s="1"/>
  <c r="L2483" i="7" s="1"/>
  <c r="N2483" i="7" l="1"/>
  <c r="EL2483" i="5"/>
  <c r="J2484" i="5"/>
  <c r="K2484" i="5" s="1"/>
  <c r="L2484" i="5" s="1"/>
  <c r="M2484" i="5" s="1"/>
  <c r="E2484" i="5"/>
  <c r="CZ2483" i="5"/>
  <c r="DM2483" i="5" s="1"/>
  <c r="DZ2483" i="5" s="1"/>
  <c r="EG2483" i="5" l="1"/>
  <c r="M2483" i="7"/>
  <c r="EK2483" i="5"/>
  <c r="O2483" i="7" s="1"/>
  <c r="AF2484" i="5"/>
  <c r="AV2484" i="5"/>
  <c r="N2484" i="5"/>
  <c r="BH2484" i="5"/>
  <c r="AG2484" i="5" l="1"/>
  <c r="AH2484" i="5" s="1"/>
  <c r="CD2484" i="5"/>
  <c r="CP2484" i="5"/>
  <c r="BW2484" i="5"/>
  <c r="BX2484" i="5" s="1"/>
  <c r="BA2484" i="5"/>
  <c r="BB2484" i="5" s="1"/>
  <c r="O2484" i="5"/>
  <c r="W2484" i="5" s="1"/>
  <c r="AJ2484" i="5" l="1"/>
  <c r="AK2484" i="5" s="1"/>
  <c r="AI2484" i="5"/>
  <c r="BC2484" i="5"/>
  <c r="BD2484" i="5" s="1"/>
  <c r="X2484" i="5"/>
  <c r="Y2484" i="5" s="1"/>
  <c r="Z2484" i="5" s="1"/>
  <c r="AA2484" i="5" s="1"/>
  <c r="P2484" i="5"/>
  <c r="DK2484" i="5"/>
  <c r="DN2484" i="5" s="1"/>
  <c r="AP2484" i="5"/>
  <c r="BE2484" i="5" l="1"/>
  <c r="AB2484" i="5"/>
  <c r="AM2484" i="5"/>
  <c r="A2484" i="7"/>
  <c r="EM2484" i="5"/>
  <c r="AL2484" i="5"/>
  <c r="Q2484" i="5"/>
  <c r="R2484" i="5" s="1"/>
  <c r="T2484" i="5" s="1"/>
  <c r="BO2484" i="5" s="1"/>
  <c r="U2484" i="5"/>
  <c r="V2484" i="5"/>
  <c r="AN2484" i="5" l="1"/>
  <c r="AO2484" i="5" s="1"/>
  <c r="BQ2484" i="5"/>
  <c r="BI2484" i="5"/>
  <c r="S2484" i="5"/>
  <c r="AC2484" i="5"/>
  <c r="AD2484" i="5" s="1"/>
  <c r="AE2484" i="5" s="1"/>
  <c r="BF2484" i="5"/>
  <c r="BJ2484" i="5" l="1"/>
  <c r="AS2484" i="5"/>
  <c r="AT2484" i="5" s="1"/>
  <c r="AU2484" i="5" s="1"/>
  <c r="BN2484" i="5"/>
  <c r="AQ2484" i="5"/>
  <c r="BG2484" i="5"/>
  <c r="BK2484" i="5" l="1"/>
  <c r="EE2484" i="5"/>
  <c r="BM2484" i="5"/>
  <c r="BL2484" i="5"/>
  <c r="BR2484" i="5"/>
  <c r="AR2484" i="5"/>
  <c r="BS2484" i="5" s="1"/>
  <c r="BT2484" i="5" s="1"/>
  <c r="EC2484" i="5" s="1"/>
  <c r="BP2484" i="5"/>
  <c r="BZ2484" i="5"/>
  <c r="CM2484" i="5"/>
  <c r="EF2484" i="5" l="1"/>
  <c r="CN2484" i="5"/>
  <c r="CQ2484" i="5" s="1"/>
  <c r="CA2484" i="5"/>
  <c r="CB2484" i="5" s="1"/>
  <c r="CC2484" i="5" s="1"/>
  <c r="ED2484" i="5"/>
  <c r="CE2484" i="5" l="1"/>
  <c r="CF2484" i="5" s="1"/>
  <c r="CR2484" i="5"/>
  <c r="CG2484" i="5"/>
  <c r="CH2484" i="5" s="1"/>
  <c r="CI2484" i="5" s="1"/>
  <c r="CJ2484" i="5" s="1"/>
  <c r="CK2484" i="5" s="1"/>
  <c r="CO2484" i="5"/>
  <c r="DC2484" i="5" s="1"/>
  <c r="DW2484" i="5" s="1"/>
  <c r="J2484" i="7" s="1"/>
  <c r="DB2484" i="5"/>
  <c r="DU2484" i="5" s="1"/>
  <c r="H2484" i="7" s="1"/>
  <c r="DE2484" i="5" l="1"/>
  <c r="DP2484" i="5" s="1"/>
  <c r="C2484" i="7" s="1"/>
  <c r="CV2484" i="5"/>
  <c r="CS2484" i="5"/>
  <c r="DD2484" i="5"/>
  <c r="DO2484" i="5" s="1"/>
  <c r="B2484" i="7" l="1"/>
  <c r="DA2484" i="5"/>
  <c r="CT2484" i="5"/>
  <c r="DF2484" i="5"/>
  <c r="DQ2484" i="5" s="1"/>
  <c r="CW2484" i="5"/>
  <c r="D2484" i="7" l="1"/>
  <c r="DG2484" i="5"/>
  <c r="DR2484" i="5" s="1"/>
  <c r="E2484" i="7" s="1"/>
  <c r="CX2484" i="5"/>
  <c r="DH2484" i="5" s="1"/>
  <c r="DS2484" i="5" s="1"/>
  <c r="F2484" i="7" s="1"/>
  <c r="CU2484" i="5"/>
  <c r="DI2484" i="5"/>
  <c r="DX2484" i="5" s="1"/>
  <c r="DT2484" i="5"/>
  <c r="DV2484" i="5"/>
  <c r="C2485" i="5" l="1"/>
  <c r="D2485" i="5"/>
  <c r="I2484" i="7"/>
  <c r="K2484" i="7"/>
  <c r="G2484" i="7"/>
  <c r="EI2484" i="5"/>
  <c r="CY2484" i="5"/>
  <c r="DL2484" i="5" s="1"/>
  <c r="EA2484" i="5" s="1"/>
  <c r="DJ2484" i="5"/>
  <c r="DY2484" i="5" s="1"/>
  <c r="L2484" i="7" s="1"/>
  <c r="EJ2484" i="5"/>
  <c r="EH2484" i="5" l="1"/>
  <c r="N2484" i="7"/>
  <c r="EL2484" i="5"/>
  <c r="CZ2484" i="5"/>
  <c r="DM2484" i="5" s="1"/>
  <c r="DZ2484" i="5" s="1"/>
  <c r="M2484" i="7" s="1"/>
  <c r="E2485" i="5"/>
  <c r="J2485" i="5"/>
  <c r="K2485" i="5" s="1"/>
  <c r="L2485" i="5" s="1"/>
  <c r="M2485" i="5" s="1"/>
  <c r="EK2484" i="5" l="1"/>
  <c r="O2484" i="7" s="1"/>
  <c r="EG2484" i="5"/>
  <c r="AV2485" i="5"/>
  <c r="N2485" i="5"/>
  <c r="AF2485" i="5"/>
  <c r="BH2485" i="5"/>
  <c r="AG2485" i="5" l="1"/>
  <c r="AH2485" i="5" s="1"/>
  <c r="AJ2485" i="5" s="1"/>
  <c r="AK2485" i="5" s="1"/>
  <c r="O2485" i="5"/>
  <c r="W2485" i="5" s="1"/>
  <c r="BW2485" i="5"/>
  <c r="BX2485" i="5" s="1"/>
  <c r="CP2485" i="5"/>
  <c r="CD2485" i="5"/>
  <c r="BA2485" i="5"/>
  <c r="BB2485" i="5" s="1"/>
  <c r="DK2485" i="5" l="1"/>
  <c r="DN2485" i="5" s="1"/>
  <c r="A2485" i="7" s="1"/>
  <c r="AI2485" i="5"/>
  <c r="BC2485" i="5"/>
  <c r="BD2485" i="5" s="1"/>
  <c r="P2485" i="5"/>
  <c r="AP2485" i="5"/>
  <c r="X2485" i="5"/>
  <c r="Y2485" i="5" s="1"/>
  <c r="Z2485" i="5" s="1"/>
  <c r="AL2485" i="5"/>
  <c r="EM2485" i="5" l="1"/>
  <c r="BE2485" i="5"/>
  <c r="AM2485" i="5"/>
  <c r="V2485" i="5"/>
  <c r="U2485" i="5"/>
  <c r="Q2485" i="5"/>
  <c r="R2485" i="5" s="1"/>
  <c r="T2485" i="5" s="1"/>
  <c r="BO2485" i="5" s="1"/>
  <c r="AA2485" i="5"/>
  <c r="AB2485" i="5" s="1"/>
  <c r="BI2485" i="5" l="1"/>
  <c r="AC2485" i="5"/>
  <c r="AD2485" i="5" s="1"/>
  <c r="AE2485" i="5" s="1"/>
  <c r="AN2485" i="5"/>
  <c r="AS2485" i="5" s="1"/>
  <c r="AT2485" i="5" s="1"/>
  <c r="AU2485" i="5" s="1"/>
  <c r="BF2485" i="5"/>
  <c r="S2485" i="5"/>
  <c r="BQ2485" i="5"/>
  <c r="BL2485" i="5" l="1"/>
  <c r="BG2485" i="5"/>
  <c r="BM2485" i="5" s="1"/>
  <c r="BK2485" i="5"/>
  <c r="AO2485" i="5"/>
  <c r="BJ2485" i="5"/>
  <c r="BN2485" i="5" l="1"/>
  <c r="AQ2485" i="5"/>
  <c r="EF2485" i="5"/>
  <c r="BR2485" i="5" l="1"/>
  <c r="AR2485" i="5"/>
  <c r="BS2485" i="5" s="1"/>
  <c r="BT2485" i="5" s="1"/>
  <c r="EC2485" i="5" s="1"/>
  <c r="BP2485" i="5"/>
  <c r="CM2485" i="5"/>
  <c r="BZ2485" i="5"/>
  <c r="EE2485" i="5"/>
  <c r="CA2485" i="5" l="1"/>
  <c r="CB2485" i="5" s="1"/>
  <c r="CC2485" i="5" s="1"/>
  <c r="CN2485" i="5"/>
  <c r="ED2485" i="5"/>
  <c r="CQ2485" i="5" l="1"/>
  <c r="DB2485" i="5"/>
  <c r="DU2485" i="5" s="1"/>
  <c r="H2485" i="7" s="1"/>
  <c r="CO2485" i="5"/>
  <c r="DC2485" i="5" s="1"/>
  <c r="DW2485" i="5" s="1"/>
  <c r="J2485" i="7" s="1"/>
  <c r="CG2485" i="5"/>
  <c r="CH2485" i="5" s="1"/>
  <c r="CI2485" i="5" s="1"/>
  <c r="CJ2485" i="5" s="1"/>
  <c r="CK2485" i="5" s="1"/>
  <c r="CE2485" i="5"/>
  <c r="CF2485" i="5" s="1"/>
  <c r="DD2485" i="5" l="1"/>
  <c r="DO2485" i="5" s="1"/>
  <c r="CR2485" i="5"/>
  <c r="DE2485" i="5" l="1"/>
  <c r="DP2485" i="5" s="1"/>
  <c r="C2485" i="7" s="1"/>
  <c r="CV2485" i="5"/>
  <c r="CS2485" i="5"/>
  <c r="B2485" i="7"/>
  <c r="DA2485" i="5" l="1"/>
  <c r="CT2485" i="5"/>
  <c r="DF2485" i="5"/>
  <c r="DQ2485" i="5" s="1"/>
  <c r="CW2485" i="5"/>
  <c r="DI2485" i="5" l="1"/>
  <c r="DX2485" i="5" s="1"/>
  <c r="CU2485" i="5"/>
  <c r="DG2485" i="5"/>
  <c r="DR2485" i="5" s="1"/>
  <c r="E2485" i="7" s="1"/>
  <c r="CX2485" i="5"/>
  <c r="DH2485" i="5" s="1"/>
  <c r="DS2485" i="5" s="1"/>
  <c r="F2485" i="7" s="1"/>
  <c r="D2485" i="7"/>
  <c r="EJ2485" i="5"/>
  <c r="DT2485" i="5"/>
  <c r="DV2485" i="5"/>
  <c r="D2486" i="5" l="1"/>
  <c r="I2485" i="7"/>
  <c r="C2486" i="5"/>
  <c r="G2485" i="7"/>
  <c r="EI2485" i="5"/>
  <c r="CY2485" i="5"/>
  <c r="DL2485" i="5" s="1"/>
  <c r="EA2485" i="5" s="1"/>
  <c r="DJ2485" i="5"/>
  <c r="DY2485" i="5" s="1"/>
  <c r="L2485" i="7" s="1"/>
  <c r="K2485" i="7"/>
  <c r="N2485" i="7" l="1"/>
  <c r="EL2485" i="5"/>
  <c r="CZ2485" i="5"/>
  <c r="DM2485" i="5" s="1"/>
  <c r="DZ2485" i="5" s="1"/>
  <c r="J2486" i="5"/>
  <c r="K2486" i="5" s="1"/>
  <c r="L2486" i="5" s="1"/>
  <c r="M2486" i="5" s="1"/>
  <c r="E2486" i="5"/>
  <c r="EH2485" i="5"/>
  <c r="AV2486" i="5" l="1"/>
  <c r="N2486" i="5"/>
  <c r="BH2486" i="5"/>
  <c r="AF2486" i="5"/>
  <c r="M2485" i="7"/>
  <c r="EK2485" i="5"/>
  <c r="O2485" i="7" s="1"/>
  <c r="EG2485" i="5"/>
  <c r="CP2486" i="5" l="1"/>
  <c r="CD2486" i="5"/>
  <c r="BW2486" i="5"/>
  <c r="BX2486" i="5" s="1"/>
  <c r="AG2486" i="5"/>
  <c r="AP2486" i="5" s="1"/>
  <c r="O2486" i="5"/>
  <c r="W2486" i="5" s="1"/>
  <c r="BA2486" i="5"/>
  <c r="BB2486" i="5" s="1"/>
  <c r="P2486" i="5" l="1"/>
  <c r="V2486" i="5" s="1"/>
  <c r="AH2486" i="5"/>
  <c r="BC2486" i="5"/>
  <c r="BD2486" i="5" s="1"/>
  <c r="X2486" i="5"/>
  <c r="Y2486" i="5" s="1"/>
  <c r="Z2486" i="5" s="1"/>
  <c r="DK2486" i="5"/>
  <c r="DN2486" i="5" s="1"/>
  <c r="Q2486" i="5" l="1"/>
  <c r="R2486" i="5" s="1"/>
  <c r="BQ2486" i="5" s="1"/>
  <c r="U2486" i="5"/>
  <c r="BE2486" i="5"/>
  <c r="A2486" i="7"/>
  <c r="EM2486" i="5"/>
  <c r="AA2486" i="5"/>
  <c r="AB2486" i="5" s="1"/>
  <c r="AC2486" i="5" s="1"/>
  <c r="AD2486" i="5" s="1"/>
  <c r="AE2486" i="5" s="1"/>
  <c r="AI2486" i="5"/>
  <c r="AJ2486" i="5"/>
  <c r="AK2486" i="5" s="1"/>
  <c r="AL2486" i="5" s="1"/>
  <c r="T2486" i="5" l="1"/>
  <c r="BO2486" i="5" s="1"/>
  <c r="S2486" i="5"/>
  <c r="AM2486" i="5"/>
  <c r="AN2486" i="5" s="1"/>
  <c r="BF2486" i="5"/>
  <c r="AS2486" i="5" l="1"/>
  <c r="BJ2486" i="5"/>
  <c r="AO2486" i="5"/>
  <c r="BN2486" i="5" s="1"/>
  <c r="CM2486" i="5" s="1"/>
  <c r="BI2486" i="5"/>
  <c r="BG2486" i="5"/>
  <c r="BZ2486" i="5" l="1"/>
  <c r="CA2486" i="5" s="1"/>
  <c r="CB2486" i="5" s="1"/>
  <c r="CC2486" i="5" s="1"/>
  <c r="AQ2486" i="5"/>
  <c r="BR2486" i="5" s="1"/>
  <c r="EE2486" i="5"/>
  <c r="BP2486" i="5"/>
  <c r="CN2486" i="5" s="1"/>
  <c r="AT2486" i="5"/>
  <c r="BK2486" i="5"/>
  <c r="AR2486" i="5" l="1"/>
  <c r="BS2486" i="5" s="1"/>
  <c r="BT2486" i="5" s="1"/>
  <c r="CE2486" i="5" s="1"/>
  <c r="CF2486" i="5" s="1"/>
  <c r="AU2486" i="5"/>
  <c r="BM2486" i="5" s="1"/>
  <c r="BL2486" i="5"/>
  <c r="EF2486" i="5" s="1"/>
  <c r="CG2486" i="5"/>
  <c r="CH2486" i="5" s="1"/>
  <c r="CI2486" i="5" s="1"/>
  <c r="CJ2486" i="5" s="1"/>
  <c r="CK2486" i="5" s="1"/>
  <c r="CQ2486" i="5"/>
  <c r="CO2486" i="5"/>
  <c r="DC2486" i="5" s="1"/>
  <c r="DW2486" i="5" s="1"/>
  <c r="J2486" i="7" s="1"/>
  <c r="DB2486" i="5"/>
  <c r="DU2486" i="5" s="1"/>
  <c r="H2486" i="7" s="1"/>
  <c r="EC2486" i="5" l="1"/>
  <c r="ED2486" i="5"/>
  <c r="DD2486" i="5"/>
  <c r="DO2486" i="5" s="1"/>
  <c r="B2486" i="7" s="1"/>
  <c r="CR2486" i="5"/>
  <c r="CS2486" i="5" s="1"/>
  <c r="DA2486" i="5" s="1"/>
  <c r="CV2486" i="5" l="1"/>
  <c r="DF2486" i="5" s="1"/>
  <c r="DQ2486" i="5" s="1"/>
  <c r="DE2486" i="5"/>
  <c r="DP2486" i="5" s="1"/>
  <c r="C2486" i="7" s="1"/>
  <c r="CT2486" i="5"/>
  <c r="CU2486" i="5" s="1"/>
  <c r="DT2486" i="5"/>
  <c r="DV2486" i="5"/>
  <c r="CW2486" i="5" l="1"/>
  <c r="DG2486" i="5" s="1"/>
  <c r="DR2486" i="5" s="1"/>
  <c r="E2486" i="7" s="1"/>
  <c r="DI2486" i="5"/>
  <c r="DX2486" i="5" s="1"/>
  <c r="K2486" i="7" s="1"/>
  <c r="I2486" i="7"/>
  <c r="D2487" i="5"/>
  <c r="C2487" i="5"/>
  <c r="CY2486" i="5"/>
  <c r="DL2486" i="5" s="1"/>
  <c r="EA2486" i="5" s="1"/>
  <c r="DJ2486" i="5"/>
  <c r="DY2486" i="5" s="1"/>
  <c r="L2486" i="7" s="1"/>
  <c r="G2486" i="7"/>
  <c r="EI2486" i="5"/>
  <c r="D2486" i="7"/>
  <c r="N2486" i="7" l="1"/>
  <c r="EL2486" i="5"/>
  <c r="CX2486" i="5"/>
  <c r="DH2486" i="5" s="1"/>
  <c r="DS2486" i="5" s="1"/>
  <c r="F2486" i="7" s="1"/>
  <c r="EJ2486" i="5"/>
  <c r="E2487" i="5"/>
  <c r="J2487" i="5"/>
  <c r="K2487" i="5" s="1"/>
  <c r="L2487" i="5" s="1"/>
  <c r="M2487" i="5" s="1"/>
  <c r="EH2486" i="5"/>
  <c r="CZ2486" i="5"/>
  <c r="DM2486" i="5" s="1"/>
  <c r="DZ2486" i="5" s="1"/>
  <c r="M2486" i="7" l="1"/>
  <c r="EK2486" i="5"/>
  <c r="O2486" i="7" s="1"/>
  <c r="EG2486" i="5"/>
  <c r="AV2487" i="5"/>
  <c r="AF2487" i="5"/>
  <c r="BH2487" i="5"/>
  <c r="N2487" i="5"/>
  <c r="BA2487" i="5" l="1"/>
  <c r="BB2487" i="5" s="1"/>
  <c r="O2487" i="5"/>
  <c r="W2487" i="5" s="1"/>
  <c r="AG2487" i="5"/>
  <c r="AH2487" i="5" s="1"/>
  <c r="AJ2487" i="5" s="1"/>
  <c r="AK2487" i="5" s="1"/>
  <c r="CP2487" i="5"/>
  <c r="BW2487" i="5"/>
  <c r="BX2487" i="5" s="1"/>
  <c r="CD2487" i="5"/>
  <c r="P2487" i="5" l="1"/>
  <c r="V2487" i="5" s="1"/>
  <c r="AI2487" i="5"/>
  <c r="X2487" i="5"/>
  <c r="Y2487" i="5" s="1"/>
  <c r="DK2487" i="5"/>
  <c r="DN2487" i="5" s="1"/>
  <c r="AP2487" i="5"/>
  <c r="AL2487" i="5"/>
  <c r="BC2487" i="5"/>
  <c r="BD2487" i="5" s="1"/>
  <c r="U2487" i="5" l="1"/>
  <c r="Q2487" i="5"/>
  <c r="R2487" i="5" s="1"/>
  <c r="T2487" i="5" s="1"/>
  <c r="BO2487" i="5" s="1"/>
  <c r="Z2487" i="5"/>
  <c r="AA2487" i="5" s="1"/>
  <c r="BE2487" i="5"/>
  <c r="AM2487" i="5"/>
  <c r="A2487" i="7"/>
  <c r="EM2487" i="5"/>
  <c r="BI2487" i="5" l="1"/>
  <c r="BQ2487" i="5"/>
  <c r="S2487" i="5"/>
  <c r="AB2487" i="5"/>
  <c r="AC2487" i="5" s="1"/>
  <c r="AD2487" i="5" s="1"/>
  <c r="AE2487" i="5" s="1"/>
  <c r="AN2487" i="5"/>
  <c r="BF2487" i="5"/>
  <c r="BG2487" i="5" l="1"/>
  <c r="AS2487" i="5"/>
  <c r="BJ2487" i="5"/>
  <c r="AO2487" i="5"/>
  <c r="AT2487" i="5" l="1"/>
  <c r="BK2487" i="5"/>
  <c r="BN2487" i="5"/>
  <c r="AQ2487" i="5"/>
  <c r="BR2487" i="5" l="1"/>
  <c r="AR2487" i="5"/>
  <c r="BS2487" i="5" s="1"/>
  <c r="BT2487" i="5" s="1"/>
  <c r="EC2487" i="5" s="1"/>
  <c r="AU2487" i="5"/>
  <c r="BM2487" i="5" s="1"/>
  <c r="BL2487" i="5"/>
  <c r="EF2487" i="5" s="1"/>
  <c r="BP2487" i="5"/>
  <c r="CM2487" i="5"/>
  <c r="BZ2487" i="5"/>
  <c r="EE2487" i="5"/>
  <c r="CN2487" i="5" l="1"/>
  <c r="CQ2487" i="5" s="1"/>
  <c r="ED2487" i="5"/>
  <c r="CA2487" i="5"/>
  <c r="CB2487" i="5" s="1"/>
  <c r="CC2487" i="5" s="1"/>
  <c r="CG2487" i="5" l="1"/>
  <c r="CH2487" i="5" s="1"/>
  <c r="CI2487" i="5" s="1"/>
  <c r="CJ2487" i="5" s="1"/>
  <c r="CK2487" i="5" s="1"/>
  <c r="CE2487" i="5"/>
  <c r="CF2487" i="5" s="1"/>
  <c r="CR2487" i="5"/>
  <c r="CS2487" i="5" s="1"/>
  <c r="CO2487" i="5"/>
  <c r="DC2487" i="5" s="1"/>
  <c r="DW2487" i="5" s="1"/>
  <c r="J2487" i="7" s="1"/>
  <c r="DB2487" i="5"/>
  <c r="DU2487" i="5" s="1"/>
  <c r="H2487" i="7" s="1"/>
  <c r="DA2487" i="5" l="1"/>
  <c r="CT2487" i="5"/>
  <c r="DE2487" i="5"/>
  <c r="DP2487" i="5" s="1"/>
  <c r="C2487" i="7" s="1"/>
  <c r="CV2487" i="5"/>
  <c r="DD2487" i="5"/>
  <c r="DO2487" i="5" s="1"/>
  <c r="B2487" i="7" l="1"/>
  <c r="DI2487" i="5"/>
  <c r="DX2487" i="5" s="1"/>
  <c r="CU2487" i="5"/>
  <c r="DF2487" i="5"/>
  <c r="DQ2487" i="5" s="1"/>
  <c r="CW2487" i="5"/>
  <c r="DT2487" i="5"/>
  <c r="G2487" i="7" s="1"/>
  <c r="DV2487" i="5"/>
  <c r="K2487" i="7" l="1"/>
  <c r="I2487" i="7"/>
  <c r="C2488" i="5"/>
  <c r="D2488" i="5"/>
  <c r="D2487" i="7"/>
  <c r="EI2487" i="5"/>
  <c r="CX2487" i="5"/>
  <c r="DH2487" i="5" s="1"/>
  <c r="DS2487" i="5" s="1"/>
  <c r="F2487" i="7" s="1"/>
  <c r="DG2487" i="5"/>
  <c r="DR2487" i="5" s="1"/>
  <c r="E2487" i="7" s="1"/>
  <c r="CY2487" i="5"/>
  <c r="DL2487" i="5" s="1"/>
  <c r="EA2487" i="5" s="1"/>
  <c r="DJ2487" i="5"/>
  <c r="DY2487" i="5" s="1"/>
  <c r="L2487" i="7" s="1"/>
  <c r="N2487" i="7" l="1"/>
  <c r="EL2487" i="5"/>
  <c r="EJ2487" i="5"/>
  <c r="J2488" i="5"/>
  <c r="K2488" i="5" s="1"/>
  <c r="L2488" i="5" s="1"/>
  <c r="M2488" i="5" s="1"/>
  <c r="E2488" i="5"/>
  <c r="CZ2487" i="5"/>
  <c r="DM2487" i="5" s="1"/>
  <c r="DZ2487" i="5" s="1"/>
  <c r="EH2487" i="5"/>
  <c r="EG2487" i="5" l="1"/>
  <c r="M2487" i="7"/>
  <c r="EK2487" i="5"/>
  <c r="O2487" i="7" s="1"/>
  <c r="N2488" i="5"/>
  <c r="AF2488" i="5"/>
  <c r="AV2488" i="5"/>
  <c r="BH2488" i="5"/>
  <c r="O2488" i="5" l="1"/>
  <c r="P2488" i="5" s="1"/>
  <c r="BW2488" i="5"/>
  <c r="BX2488" i="5" s="1"/>
  <c r="CD2488" i="5"/>
  <c r="CP2488" i="5"/>
  <c r="AG2488" i="5"/>
  <c r="AH2488" i="5" s="1"/>
  <c r="BA2488" i="5"/>
  <c r="BB2488" i="5" s="1"/>
  <c r="BC2488" i="5" s="1"/>
  <c r="W2488" i="5" l="1"/>
  <c r="X2488" i="5" s="1"/>
  <c r="Y2488" i="5" s="1"/>
  <c r="Z2488" i="5" s="1"/>
  <c r="AA2488" i="5" s="1"/>
  <c r="DK2488" i="5"/>
  <c r="DN2488" i="5" s="1"/>
  <c r="EM2488" i="5" s="1"/>
  <c r="BD2488" i="5"/>
  <c r="AJ2488" i="5"/>
  <c r="AK2488" i="5" s="1"/>
  <c r="AI2488" i="5"/>
  <c r="A2488" i="7"/>
  <c r="AP2488" i="5"/>
  <c r="U2488" i="5"/>
  <c r="V2488" i="5"/>
  <c r="Q2488" i="5"/>
  <c r="R2488" i="5" s="1"/>
  <c r="T2488" i="5" s="1"/>
  <c r="AM2488" i="5" l="1"/>
  <c r="BI2488" i="5" s="1"/>
  <c r="BO2488" i="5"/>
  <c r="AB2488" i="5"/>
  <c r="AC2488" i="5" s="1"/>
  <c r="AD2488" i="5" s="1"/>
  <c r="AE2488" i="5" s="1"/>
  <c r="AL2488" i="5"/>
  <c r="BQ2488" i="5"/>
  <c r="S2488" i="5"/>
  <c r="BE2488" i="5"/>
  <c r="AN2488" i="5" l="1"/>
  <c r="AS2488" i="5" s="1"/>
  <c r="AT2488" i="5" s="1"/>
  <c r="AU2488" i="5" s="1"/>
  <c r="BF2488" i="5"/>
  <c r="BJ2488" i="5" l="1"/>
  <c r="AO2488" i="5"/>
  <c r="BN2488" i="5" s="1"/>
  <c r="BK2488" i="5"/>
  <c r="BL2488" i="5"/>
  <c r="BG2488" i="5"/>
  <c r="BM2488" i="5" s="1"/>
  <c r="EF2488" i="5" l="1"/>
  <c r="AQ2488" i="5"/>
  <c r="BR2488" i="5" s="1"/>
  <c r="EE2488" i="5"/>
  <c r="BP2488" i="5"/>
  <c r="CM2488" i="5"/>
  <c r="BZ2488" i="5"/>
  <c r="AR2488" i="5" l="1"/>
  <c r="BS2488" i="5" s="1"/>
  <c r="BT2488" i="5" s="1"/>
  <c r="EC2488" i="5" s="1"/>
  <c r="CA2488" i="5"/>
  <c r="CB2488" i="5" s="1"/>
  <c r="CC2488" i="5" s="1"/>
  <c r="CN2488" i="5"/>
  <c r="ED2488" i="5" l="1"/>
  <c r="CQ2488" i="5"/>
  <c r="CO2488" i="5"/>
  <c r="DC2488" i="5" s="1"/>
  <c r="DW2488" i="5" s="1"/>
  <c r="J2488" i="7" s="1"/>
  <c r="DB2488" i="5"/>
  <c r="DU2488" i="5" s="1"/>
  <c r="H2488" i="7" s="1"/>
  <c r="CG2488" i="5"/>
  <c r="CH2488" i="5" s="1"/>
  <c r="CI2488" i="5" s="1"/>
  <c r="CJ2488" i="5" s="1"/>
  <c r="CK2488" i="5" s="1"/>
  <c r="CE2488" i="5"/>
  <c r="CF2488" i="5" s="1"/>
  <c r="DD2488" i="5" l="1"/>
  <c r="DO2488" i="5" s="1"/>
  <c r="CR2488" i="5"/>
  <c r="DE2488" i="5" l="1"/>
  <c r="DP2488" i="5" s="1"/>
  <c r="C2488" i="7" s="1"/>
  <c r="CV2488" i="5"/>
  <c r="CS2488" i="5"/>
  <c r="B2488" i="7"/>
  <c r="DA2488" i="5" l="1"/>
  <c r="CT2488" i="5"/>
  <c r="DF2488" i="5"/>
  <c r="DQ2488" i="5" s="1"/>
  <c r="CW2488" i="5"/>
  <c r="CU2488" i="5" l="1"/>
  <c r="DI2488" i="5"/>
  <c r="DX2488" i="5" s="1"/>
  <c r="CX2488" i="5"/>
  <c r="DH2488" i="5" s="1"/>
  <c r="DS2488" i="5" s="1"/>
  <c r="F2488" i="7" s="1"/>
  <c r="DG2488" i="5"/>
  <c r="DR2488" i="5" s="1"/>
  <c r="E2488" i="7" s="1"/>
  <c r="D2488" i="7"/>
  <c r="DT2488" i="5"/>
  <c r="DV2488" i="5"/>
  <c r="EJ2488" i="5" l="1"/>
  <c r="G2488" i="7"/>
  <c r="EI2488" i="5"/>
  <c r="I2488" i="7"/>
  <c r="D2489" i="5"/>
  <c r="C2489" i="5"/>
  <c r="K2488" i="7"/>
  <c r="EH2488" i="5"/>
  <c r="CY2488" i="5"/>
  <c r="DL2488" i="5" s="1"/>
  <c r="EA2488" i="5" s="1"/>
  <c r="DJ2488" i="5"/>
  <c r="DY2488" i="5" s="1"/>
  <c r="L2488" i="7" s="1"/>
  <c r="N2488" i="7" l="1"/>
  <c r="EL2488" i="5"/>
  <c r="CZ2488" i="5"/>
  <c r="DM2488" i="5" s="1"/>
  <c r="DZ2488" i="5" s="1"/>
  <c r="M2488" i="7" s="1"/>
  <c r="E2489" i="5"/>
  <c r="J2489" i="5"/>
  <c r="K2489" i="5" s="1"/>
  <c r="L2489" i="5" s="1"/>
  <c r="M2489" i="5" s="1"/>
  <c r="EG2488" i="5" l="1"/>
  <c r="EK2488" i="5"/>
  <c r="O2488" i="7" s="1"/>
  <c r="BH2489" i="5"/>
  <c r="AF2489" i="5"/>
  <c r="AV2489" i="5"/>
  <c r="N2489" i="5"/>
  <c r="BA2489" i="5" l="1"/>
  <c r="BB2489" i="5" s="1"/>
  <c r="O2489" i="5"/>
  <c r="W2489" i="5" s="1"/>
  <c r="AG2489" i="5"/>
  <c r="AP2489" i="5" s="1"/>
  <c r="CP2489" i="5"/>
  <c r="BW2489" i="5"/>
  <c r="BX2489" i="5" s="1"/>
  <c r="CD2489" i="5"/>
  <c r="P2489" i="5" l="1"/>
  <c r="U2489" i="5" s="1"/>
  <c r="X2489" i="5"/>
  <c r="Y2489" i="5" s="1"/>
  <c r="Z2489" i="5" s="1"/>
  <c r="AA2489" i="5" s="1"/>
  <c r="AB2489" i="5" s="1"/>
  <c r="DK2489" i="5"/>
  <c r="DN2489" i="5" s="1"/>
  <c r="AH2489" i="5"/>
  <c r="BC2489" i="5"/>
  <c r="BD2489" i="5" s="1"/>
  <c r="Q2489" i="5" l="1"/>
  <c r="R2489" i="5" s="1"/>
  <c r="T2489" i="5" s="1"/>
  <c r="BO2489" i="5" s="1"/>
  <c r="V2489" i="5"/>
  <c r="AC2489" i="5" s="1"/>
  <c r="AD2489" i="5" s="1"/>
  <c r="AE2489" i="5" s="1"/>
  <c r="AI2489" i="5"/>
  <c r="AJ2489" i="5"/>
  <c r="AK2489" i="5" s="1"/>
  <c r="A2489" i="7"/>
  <c r="EM2489" i="5"/>
  <c r="BE2489" i="5"/>
  <c r="S2489" i="5" l="1"/>
  <c r="BQ2489" i="5"/>
  <c r="BF2489" i="5"/>
  <c r="AM2489" i="5"/>
  <c r="BI2489" i="5" s="1"/>
  <c r="AL2489" i="5"/>
  <c r="AN2489" i="5" l="1"/>
  <c r="AS2489" i="5" s="1"/>
  <c r="BG2489" i="5"/>
  <c r="AO2489" i="5" l="1"/>
  <c r="BN2489" i="5" s="1"/>
  <c r="BJ2489" i="5"/>
  <c r="AT2489" i="5"/>
  <c r="BK2489" i="5"/>
  <c r="AQ2489" i="5" l="1"/>
  <c r="AR2489" i="5" s="1"/>
  <c r="BS2489" i="5" s="1"/>
  <c r="BT2489" i="5" s="1"/>
  <c r="EC2489" i="5" s="1"/>
  <c r="BP2489" i="5"/>
  <c r="BZ2489" i="5"/>
  <c r="CM2489" i="5"/>
  <c r="AU2489" i="5"/>
  <c r="BM2489" i="5" s="1"/>
  <c r="BL2489" i="5"/>
  <c r="EF2489" i="5" s="1"/>
  <c r="EE2489" i="5"/>
  <c r="BR2489" i="5" l="1"/>
  <c r="ED2489" i="5" s="1"/>
  <c r="CN2489" i="5"/>
  <c r="CA2489" i="5"/>
  <c r="CB2489" i="5" s="1"/>
  <c r="CC2489" i="5" s="1"/>
  <c r="CG2489" i="5" l="1"/>
  <c r="CH2489" i="5" s="1"/>
  <c r="CI2489" i="5" s="1"/>
  <c r="CJ2489" i="5" s="1"/>
  <c r="CK2489" i="5" s="1"/>
  <c r="CE2489" i="5"/>
  <c r="CF2489" i="5" s="1"/>
  <c r="CQ2489" i="5"/>
  <c r="CO2489" i="5"/>
  <c r="DC2489" i="5" s="1"/>
  <c r="DW2489" i="5" s="1"/>
  <c r="J2489" i="7" s="1"/>
  <c r="DB2489" i="5"/>
  <c r="DU2489" i="5" s="1"/>
  <c r="H2489" i="7" s="1"/>
  <c r="DD2489" i="5" l="1"/>
  <c r="DO2489" i="5" s="1"/>
  <c r="B2489" i="7" s="1"/>
  <c r="CR2489" i="5"/>
  <c r="DE2489" i="5" l="1"/>
  <c r="DP2489" i="5" s="1"/>
  <c r="CV2489" i="5"/>
  <c r="CS2489" i="5"/>
  <c r="DF2489" i="5" l="1"/>
  <c r="DQ2489" i="5" s="1"/>
  <c r="CW2489" i="5"/>
  <c r="DA2489" i="5"/>
  <c r="CT2489" i="5"/>
  <c r="C2489" i="7"/>
  <c r="DT2489" i="5" l="1"/>
  <c r="DV2489" i="5"/>
  <c r="CX2489" i="5"/>
  <c r="DH2489" i="5" s="1"/>
  <c r="DS2489" i="5" s="1"/>
  <c r="F2489" i="7" s="1"/>
  <c r="DG2489" i="5"/>
  <c r="DR2489" i="5" s="1"/>
  <c r="E2489" i="7" s="1"/>
  <c r="CU2489" i="5"/>
  <c r="DI2489" i="5"/>
  <c r="DX2489" i="5" s="1"/>
  <c r="D2489" i="7"/>
  <c r="EJ2489" i="5"/>
  <c r="K2489" i="7" l="1"/>
  <c r="CY2489" i="5"/>
  <c r="DL2489" i="5" s="1"/>
  <c r="EA2489" i="5" s="1"/>
  <c r="DJ2489" i="5"/>
  <c r="DY2489" i="5" s="1"/>
  <c r="L2489" i="7" s="1"/>
  <c r="D2490" i="5"/>
  <c r="C2490" i="5"/>
  <c r="I2489" i="7"/>
  <c r="G2489" i="7"/>
  <c r="EI2489" i="5"/>
  <c r="N2489" i="7" l="1"/>
  <c r="EL2489" i="5"/>
  <c r="J2490" i="5"/>
  <c r="K2490" i="5" s="1"/>
  <c r="L2490" i="5" s="1"/>
  <c r="M2490" i="5" s="1"/>
  <c r="E2490" i="5"/>
  <c r="CZ2489" i="5"/>
  <c r="DM2489" i="5" s="1"/>
  <c r="DZ2489" i="5" s="1"/>
  <c r="EH2489" i="5"/>
  <c r="EK2489" i="5" l="1"/>
  <c r="O2489" i="7" s="1"/>
  <c r="M2489" i="7"/>
  <c r="EG2489" i="5"/>
  <c r="N2490" i="5"/>
  <c r="AV2490" i="5"/>
  <c r="BH2490" i="5"/>
  <c r="AF2490" i="5"/>
  <c r="CP2490" i="5" l="1"/>
  <c r="CD2490" i="5"/>
  <c r="BW2490" i="5"/>
  <c r="BX2490" i="5" s="1"/>
  <c r="BA2490" i="5"/>
  <c r="BB2490" i="5" s="1"/>
  <c r="AG2490" i="5"/>
  <c r="AH2490" i="5" s="1"/>
  <c r="O2490" i="5"/>
  <c r="W2490" i="5" s="1"/>
  <c r="BC2490" i="5" l="1"/>
  <c r="BD2490" i="5" s="1"/>
  <c r="AI2490" i="5"/>
  <c r="P2490" i="5"/>
  <c r="AP2490" i="5"/>
  <c r="X2490" i="5"/>
  <c r="Y2490" i="5" s="1"/>
  <c r="Z2490" i="5" s="1"/>
  <c r="AA2490" i="5" s="1"/>
  <c r="AJ2490" i="5"/>
  <c r="AK2490" i="5" s="1"/>
  <c r="DK2490" i="5"/>
  <c r="DN2490" i="5" s="1"/>
  <c r="U2490" i="5" l="1"/>
  <c r="V2490" i="5"/>
  <c r="Q2490" i="5"/>
  <c r="R2490" i="5" s="1"/>
  <c r="T2490" i="5" s="1"/>
  <c r="BO2490" i="5" s="1"/>
  <c r="AM2490" i="5"/>
  <c r="AB2490" i="5"/>
  <c r="EM2490" i="5"/>
  <c r="A2490" i="7"/>
  <c r="BE2490" i="5"/>
  <c r="AL2490" i="5"/>
  <c r="BI2490" i="5" l="1"/>
  <c r="BF2490" i="5"/>
  <c r="AN2490" i="5"/>
  <c r="S2490" i="5"/>
  <c r="AC2490" i="5"/>
  <c r="AD2490" i="5" s="1"/>
  <c r="AE2490" i="5" s="1"/>
  <c r="BQ2490" i="5"/>
  <c r="AS2490" i="5" l="1"/>
  <c r="AT2490" i="5" s="1"/>
  <c r="AU2490" i="5" s="1"/>
  <c r="BJ2490" i="5"/>
  <c r="BG2490" i="5"/>
  <c r="AO2490" i="5"/>
  <c r="BK2490" i="5" l="1"/>
  <c r="BM2490" i="5"/>
  <c r="BL2490" i="5"/>
  <c r="BN2490" i="5"/>
  <c r="EE2490" i="5" s="1"/>
  <c r="AQ2490" i="5"/>
  <c r="EF2490" i="5" l="1"/>
  <c r="BR2490" i="5"/>
  <c r="AR2490" i="5"/>
  <c r="BS2490" i="5" s="1"/>
  <c r="BT2490" i="5" s="1"/>
  <c r="EC2490" i="5" s="1"/>
  <c r="BP2490" i="5"/>
  <c r="BZ2490" i="5"/>
  <c r="CM2490" i="5"/>
  <c r="CN2490" i="5" l="1"/>
  <c r="CA2490" i="5"/>
  <c r="CB2490" i="5" s="1"/>
  <c r="CC2490" i="5" s="1"/>
  <c r="ED2490" i="5"/>
  <c r="CG2490" i="5" l="1"/>
  <c r="CH2490" i="5" s="1"/>
  <c r="CI2490" i="5" s="1"/>
  <c r="CJ2490" i="5" s="1"/>
  <c r="CK2490" i="5" s="1"/>
  <c r="CQ2490" i="5"/>
  <c r="CO2490" i="5"/>
  <c r="DC2490" i="5" s="1"/>
  <c r="DW2490" i="5" s="1"/>
  <c r="J2490" i="7" s="1"/>
  <c r="DB2490" i="5"/>
  <c r="DU2490" i="5" s="1"/>
  <c r="H2490" i="7" s="1"/>
  <c r="CE2490" i="5"/>
  <c r="CF2490" i="5" s="1"/>
  <c r="DD2490" i="5" l="1"/>
  <c r="DO2490" i="5" s="1"/>
  <c r="B2490" i="7" s="1"/>
  <c r="CR2490" i="5"/>
  <c r="CS2490" i="5" s="1"/>
  <c r="DA2490" i="5" l="1"/>
  <c r="CT2490" i="5"/>
  <c r="DE2490" i="5"/>
  <c r="DP2490" i="5" s="1"/>
  <c r="CV2490" i="5"/>
  <c r="DI2490" i="5" l="1"/>
  <c r="DX2490" i="5" s="1"/>
  <c r="CU2490" i="5"/>
  <c r="DF2490" i="5"/>
  <c r="DQ2490" i="5" s="1"/>
  <c r="CW2490" i="5"/>
  <c r="C2490" i="7"/>
  <c r="DT2490" i="5"/>
  <c r="G2490" i="7" s="1"/>
  <c r="DV2490" i="5"/>
  <c r="CX2490" i="5" l="1"/>
  <c r="DH2490" i="5" s="1"/>
  <c r="DS2490" i="5" s="1"/>
  <c r="F2490" i="7" s="1"/>
  <c r="DG2490" i="5"/>
  <c r="DR2490" i="5" s="1"/>
  <c r="E2490" i="7" s="1"/>
  <c r="EI2490" i="5"/>
  <c r="D2490" i="7"/>
  <c r="CY2490" i="5"/>
  <c r="DL2490" i="5" s="1"/>
  <c r="EA2490" i="5" s="1"/>
  <c r="DJ2490" i="5"/>
  <c r="DY2490" i="5" s="1"/>
  <c r="L2490" i="7" s="1"/>
  <c r="D2491" i="5"/>
  <c r="I2490" i="7"/>
  <c r="C2491" i="5"/>
  <c r="K2490" i="7"/>
  <c r="EJ2490" i="5" l="1"/>
  <c r="N2490" i="7"/>
  <c r="EL2490" i="5"/>
  <c r="EH2490" i="5"/>
  <c r="CZ2490" i="5"/>
  <c r="DM2490" i="5" s="1"/>
  <c r="DZ2490" i="5" s="1"/>
  <c r="E2491" i="5"/>
  <c r="J2491" i="5"/>
  <c r="K2491" i="5" s="1"/>
  <c r="L2491" i="5" s="1"/>
  <c r="M2491" i="5" s="1"/>
  <c r="AF2491" i="5" l="1"/>
  <c r="BH2491" i="5"/>
  <c r="N2491" i="5"/>
  <c r="AV2491" i="5"/>
  <c r="M2490" i="7"/>
  <c r="EG2490" i="5"/>
  <c r="EK2490" i="5"/>
  <c r="O2490" i="7" s="1"/>
  <c r="O2491" i="5" l="1"/>
  <c r="W2491" i="5" s="1"/>
  <c r="CP2491" i="5"/>
  <c r="BW2491" i="5"/>
  <c r="BX2491" i="5" s="1"/>
  <c r="CD2491" i="5"/>
  <c r="BA2491" i="5"/>
  <c r="BB2491" i="5" s="1"/>
  <c r="AG2491" i="5"/>
  <c r="AP2491" i="5" s="1"/>
  <c r="P2491" i="5" l="1"/>
  <c r="U2491" i="5" s="1"/>
  <c r="BC2491" i="5"/>
  <c r="AH2491" i="5"/>
  <c r="DK2491" i="5"/>
  <c r="DN2491" i="5" s="1"/>
  <c r="X2491" i="5"/>
  <c r="Y2491" i="5" s="1"/>
  <c r="Z2491" i="5" s="1"/>
  <c r="V2491" i="5" l="1"/>
  <c r="Q2491" i="5"/>
  <c r="R2491" i="5" s="1"/>
  <c r="S2491" i="5" s="1"/>
  <c r="AI2491" i="5"/>
  <c r="AJ2491" i="5"/>
  <c r="AK2491" i="5" s="1"/>
  <c r="AL2491" i="5" s="1"/>
  <c r="EM2491" i="5"/>
  <c r="A2491" i="7"/>
  <c r="AA2491" i="5"/>
  <c r="AB2491" i="5" s="1"/>
  <c r="BD2491" i="5"/>
  <c r="AC2491" i="5" l="1"/>
  <c r="AD2491" i="5" s="1"/>
  <c r="AE2491" i="5" s="1"/>
  <c r="T2491" i="5"/>
  <c r="BO2491" i="5" s="1"/>
  <c r="BQ2491" i="5"/>
  <c r="BE2491" i="5"/>
  <c r="AM2491" i="5"/>
  <c r="BI2491" i="5" s="1"/>
  <c r="AN2491" i="5" l="1"/>
  <c r="AS2491" i="5" s="1"/>
  <c r="AT2491" i="5" s="1"/>
  <c r="AU2491" i="5" s="1"/>
  <c r="BF2491" i="5"/>
  <c r="AO2491" i="5" l="1"/>
  <c r="AQ2491" i="5" s="1"/>
  <c r="BK2491" i="5"/>
  <c r="BJ2491" i="5"/>
  <c r="BL2491" i="5"/>
  <c r="BG2491" i="5"/>
  <c r="BM2491" i="5" s="1"/>
  <c r="EF2491" i="5" l="1"/>
  <c r="BN2491" i="5"/>
  <c r="EE2491" i="5" s="1"/>
  <c r="BR2491" i="5"/>
  <c r="AR2491" i="5"/>
  <c r="BS2491" i="5" s="1"/>
  <c r="BT2491" i="5" s="1"/>
  <c r="EC2491" i="5" s="1"/>
  <c r="BZ2491" i="5" l="1"/>
  <c r="CA2491" i="5" s="1"/>
  <c r="CB2491" i="5" s="1"/>
  <c r="CC2491" i="5" s="1"/>
  <c r="CM2491" i="5"/>
  <c r="CN2491" i="5" s="1"/>
  <c r="BP2491" i="5"/>
  <c r="ED2491" i="5"/>
  <c r="CG2491" i="5" l="1"/>
  <c r="CH2491" i="5" s="1"/>
  <c r="CI2491" i="5" s="1"/>
  <c r="CJ2491" i="5" s="1"/>
  <c r="CK2491" i="5" s="1"/>
  <c r="CQ2491" i="5"/>
  <c r="DB2491" i="5"/>
  <c r="DU2491" i="5" s="1"/>
  <c r="H2491" i="7" s="1"/>
  <c r="CO2491" i="5"/>
  <c r="DC2491" i="5" s="1"/>
  <c r="DW2491" i="5" s="1"/>
  <c r="J2491" i="7" s="1"/>
  <c r="CE2491" i="5"/>
  <c r="CF2491" i="5" s="1"/>
  <c r="DD2491" i="5" l="1"/>
  <c r="DO2491" i="5" s="1"/>
  <c r="B2491" i="7" s="1"/>
  <c r="CR2491" i="5"/>
  <c r="DE2491" i="5" l="1"/>
  <c r="DP2491" i="5" s="1"/>
  <c r="CV2491" i="5"/>
  <c r="CS2491" i="5"/>
  <c r="DA2491" i="5" l="1"/>
  <c r="CT2491" i="5"/>
  <c r="DF2491" i="5"/>
  <c r="DQ2491" i="5" s="1"/>
  <c r="CW2491" i="5"/>
  <c r="C2491" i="7"/>
  <c r="DG2491" i="5" l="1"/>
  <c r="DR2491" i="5" s="1"/>
  <c r="E2491" i="7" s="1"/>
  <c r="CX2491" i="5"/>
  <c r="DH2491" i="5" s="1"/>
  <c r="DS2491" i="5" s="1"/>
  <c r="F2491" i="7" s="1"/>
  <c r="CU2491" i="5"/>
  <c r="DI2491" i="5"/>
  <c r="DX2491" i="5" s="1"/>
  <c r="D2491" i="7"/>
  <c r="DT2491" i="5"/>
  <c r="DV2491" i="5"/>
  <c r="EJ2491" i="5" l="1"/>
  <c r="D2492" i="5"/>
  <c r="C2492" i="5"/>
  <c r="I2491" i="7"/>
  <c r="K2491" i="7"/>
  <c r="CY2491" i="5"/>
  <c r="DL2491" i="5" s="1"/>
  <c r="EA2491" i="5" s="1"/>
  <c r="DJ2491" i="5"/>
  <c r="DY2491" i="5" s="1"/>
  <c r="L2491" i="7" s="1"/>
  <c r="G2491" i="7"/>
  <c r="EI2491" i="5"/>
  <c r="N2491" i="7" l="1"/>
  <c r="EL2491" i="5"/>
  <c r="CZ2491" i="5"/>
  <c r="DM2491" i="5" s="1"/>
  <c r="DZ2491" i="5" s="1"/>
  <c r="J2492" i="5"/>
  <c r="K2492" i="5" s="1"/>
  <c r="L2492" i="5" s="1"/>
  <c r="M2492" i="5" s="1"/>
  <c r="E2492" i="5"/>
  <c r="EH2491" i="5"/>
  <c r="BH2492" i="5" l="1"/>
  <c r="AF2492" i="5"/>
  <c r="N2492" i="5"/>
  <c r="AV2492" i="5"/>
  <c r="M2491" i="7"/>
  <c r="EK2491" i="5"/>
  <c r="O2491" i="7" s="1"/>
  <c r="EG2491" i="5"/>
  <c r="BA2492" i="5" l="1"/>
  <c r="BB2492" i="5" s="1"/>
  <c r="BC2492" i="5" s="1"/>
  <c r="O2492" i="5"/>
  <c r="P2492" i="5" s="1"/>
  <c r="AG2492" i="5"/>
  <c r="AH2492" i="5" s="1"/>
  <c r="CD2492" i="5"/>
  <c r="BW2492" i="5"/>
  <c r="BX2492" i="5" s="1"/>
  <c r="CP2492" i="5"/>
  <c r="W2492" i="5" l="1"/>
  <c r="X2492" i="5" s="1"/>
  <c r="Y2492" i="5" s="1"/>
  <c r="Z2492" i="5" s="1"/>
  <c r="AA2492" i="5" s="1"/>
  <c r="DK2492" i="5"/>
  <c r="DN2492" i="5" s="1"/>
  <c r="A2492" i="7" s="1"/>
  <c r="BD2492" i="5"/>
  <c r="AI2492" i="5"/>
  <c r="Q2492" i="5"/>
  <c r="R2492" i="5" s="1"/>
  <c r="S2492" i="5" s="1"/>
  <c r="V2492" i="5"/>
  <c r="U2492" i="5"/>
  <c r="AJ2492" i="5"/>
  <c r="AK2492" i="5" s="1"/>
  <c r="AP2492" i="5"/>
  <c r="EM2492" i="5" l="1"/>
  <c r="AM2492" i="5"/>
  <c r="BI2492" i="5" s="1"/>
  <c r="T2492" i="5"/>
  <c r="BO2492" i="5" s="1"/>
  <c r="BQ2492" i="5"/>
  <c r="AL2492" i="5"/>
  <c r="AB2492" i="5"/>
  <c r="AC2492" i="5" s="1"/>
  <c r="AD2492" i="5" s="1"/>
  <c r="AE2492" i="5" s="1"/>
  <c r="BE2492" i="5"/>
  <c r="AN2492" i="5" l="1"/>
  <c r="AS2492" i="5" s="1"/>
  <c r="AT2492" i="5" s="1"/>
  <c r="AU2492" i="5" s="1"/>
  <c r="BF2492" i="5"/>
  <c r="BJ2492" i="5" l="1"/>
  <c r="BK2492" i="5"/>
  <c r="AO2492" i="5"/>
  <c r="BN2492" i="5" s="1"/>
  <c r="BL2492" i="5"/>
  <c r="EF2492" i="5" s="1"/>
  <c r="BG2492" i="5"/>
  <c r="BM2492" i="5" s="1"/>
  <c r="AQ2492" i="5" l="1"/>
  <c r="BR2492" i="5" s="1"/>
  <c r="EE2492" i="5"/>
  <c r="BP2492" i="5"/>
  <c r="BZ2492" i="5"/>
  <c r="CM2492" i="5"/>
  <c r="AR2492" i="5" l="1"/>
  <c r="BS2492" i="5" s="1"/>
  <c r="BT2492" i="5" s="1"/>
  <c r="EC2492" i="5" s="1"/>
  <c r="CN2492" i="5"/>
  <c r="CQ2492" i="5" s="1"/>
  <c r="CA2492" i="5"/>
  <c r="CB2492" i="5" s="1"/>
  <c r="CC2492" i="5" s="1"/>
  <c r="CE2492" i="5" l="1"/>
  <c r="CF2492" i="5" s="1"/>
  <c r="ED2492" i="5"/>
  <c r="CG2492" i="5"/>
  <c r="CH2492" i="5" s="1"/>
  <c r="CI2492" i="5" s="1"/>
  <c r="CJ2492" i="5" s="1"/>
  <c r="CK2492" i="5" s="1"/>
  <c r="CR2492" i="5"/>
  <c r="CO2492" i="5"/>
  <c r="DC2492" i="5" s="1"/>
  <c r="DW2492" i="5" s="1"/>
  <c r="J2492" i="7" s="1"/>
  <c r="DB2492" i="5"/>
  <c r="DU2492" i="5" s="1"/>
  <c r="H2492" i="7" s="1"/>
  <c r="DD2492" i="5" l="1"/>
  <c r="DO2492" i="5" s="1"/>
  <c r="B2492" i="7" s="1"/>
  <c r="CS2492" i="5"/>
  <c r="DE2492" i="5"/>
  <c r="DP2492" i="5" s="1"/>
  <c r="CV2492" i="5"/>
  <c r="DF2492" i="5" l="1"/>
  <c r="DQ2492" i="5" s="1"/>
  <c r="CW2492" i="5"/>
  <c r="C2492" i="7"/>
  <c r="DA2492" i="5"/>
  <c r="CT2492" i="5"/>
  <c r="DT2492" i="5" l="1"/>
  <c r="DV2492" i="5"/>
  <c r="DG2492" i="5"/>
  <c r="DR2492" i="5" s="1"/>
  <c r="E2492" i="7" s="1"/>
  <c r="CX2492" i="5"/>
  <c r="DH2492" i="5" s="1"/>
  <c r="DS2492" i="5" s="1"/>
  <c r="F2492" i="7" s="1"/>
  <c r="CU2492" i="5"/>
  <c r="DI2492" i="5"/>
  <c r="DX2492" i="5" s="1"/>
  <c r="D2492" i="7"/>
  <c r="EJ2492" i="5"/>
  <c r="I2492" i="7" l="1"/>
  <c r="C2493" i="5"/>
  <c r="D2493" i="5"/>
  <c r="K2492" i="7"/>
  <c r="CY2492" i="5"/>
  <c r="DL2492" i="5" s="1"/>
  <c r="EA2492" i="5" s="1"/>
  <c r="DJ2492" i="5"/>
  <c r="DY2492" i="5" s="1"/>
  <c r="L2492" i="7" s="1"/>
  <c r="G2492" i="7"/>
  <c r="EI2492" i="5"/>
  <c r="N2492" i="7" l="1"/>
  <c r="EL2492" i="5"/>
  <c r="CZ2492" i="5"/>
  <c r="DM2492" i="5" s="1"/>
  <c r="DZ2492" i="5" s="1"/>
  <c r="E2493" i="5"/>
  <c r="J2493" i="5"/>
  <c r="K2493" i="5" s="1"/>
  <c r="L2493" i="5" s="1"/>
  <c r="M2493" i="5" s="1"/>
  <c r="EH2492" i="5"/>
  <c r="N2493" i="5" l="1"/>
  <c r="AV2493" i="5"/>
  <c r="AF2493" i="5"/>
  <c r="BH2493" i="5"/>
  <c r="EK2492" i="5"/>
  <c r="O2492" i="7" s="1"/>
  <c r="EG2492" i="5"/>
  <c r="M2492" i="7"/>
  <c r="AG2493" i="5" l="1"/>
  <c r="AP2493" i="5" s="1"/>
  <c r="CD2493" i="5"/>
  <c r="CP2493" i="5"/>
  <c r="BW2493" i="5"/>
  <c r="BX2493" i="5" s="1"/>
  <c r="BA2493" i="5"/>
  <c r="BB2493" i="5" s="1"/>
  <c r="O2493" i="5"/>
  <c r="W2493" i="5" s="1"/>
  <c r="X2493" i="5" s="1"/>
  <c r="Y2493" i="5" s="1"/>
  <c r="Z2493" i="5" s="1"/>
  <c r="AA2493" i="5" s="1"/>
  <c r="AB2493" i="5" s="1"/>
  <c r="P2493" i="5" l="1"/>
  <c r="U2493" i="5" s="1"/>
  <c r="DK2493" i="5"/>
  <c r="DN2493" i="5" s="1"/>
  <c r="AH2493" i="5"/>
  <c r="BC2493" i="5"/>
  <c r="BD2493" i="5" s="1"/>
  <c r="V2493" i="5" l="1"/>
  <c r="AC2493" i="5" s="1"/>
  <c r="AD2493" i="5" s="1"/>
  <c r="AE2493" i="5" s="1"/>
  <c r="Q2493" i="5"/>
  <c r="R2493" i="5" s="1"/>
  <c r="BQ2493" i="5" s="1"/>
  <c r="A2493" i="7"/>
  <c r="EM2493" i="5"/>
  <c r="BE2493" i="5"/>
  <c r="AI2493" i="5"/>
  <c r="AJ2493" i="5"/>
  <c r="AK2493" i="5" s="1"/>
  <c r="S2493" i="5" l="1"/>
  <c r="T2493" i="5"/>
  <c r="BO2493" i="5" s="1"/>
  <c r="AL2493" i="5"/>
  <c r="AM2493" i="5"/>
  <c r="BI2493" i="5" s="1"/>
  <c r="BF2493" i="5"/>
  <c r="AN2493" i="5" l="1"/>
  <c r="AO2493" i="5" s="1"/>
  <c r="BG2493" i="5"/>
  <c r="BN2493" i="5" l="1"/>
  <c r="AQ2493" i="5"/>
  <c r="AS2493" i="5"/>
  <c r="BJ2493" i="5"/>
  <c r="EE2493" i="5" l="1"/>
  <c r="BR2493" i="5"/>
  <c r="AR2493" i="5"/>
  <c r="BS2493" i="5" s="1"/>
  <c r="BT2493" i="5" s="1"/>
  <c r="EC2493" i="5" s="1"/>
  <c r="AT2493" i="5"/>
  <c r="BK2493" i="5"/>
  <c r="BP2493" i="5"/>
  <c r="BZ2493" i="5"/>
  <c r="CM2493" i="5"/>
  <c r="AU2493" i="5" l="1"/>
  <c r="BM2493" i="5" s="1"/>
  <c r="BL2493" i="5"/>
  <c r="EF2493" i="5" s="1"/>
  <c r="CA2493" i="5"/>
  <c r="CB2493" i="5" s="1"/>
  <c r="CC2493" i="5" s="1"/>
  <c r="CN2493" i="5"/>
  <c r="CQ2493" i="5" s="1"/>
  <c r="ED2493" i="5"/>
  <c r="DB2493" i="5" l="1"/>
  <c r="DU2493" i="5" s="1"/>
  <c r="H2493" i="7" s="1"/>
  <c r="CO2493" i="5"/>
  <c r="DC2493" i="5" s="1"/>
  <c r="DW2493" i="5" s="1"/>
  <c r="J2493" i="7" s="1"/>
  <c r="CE2493" i="5"/>
  <c r="CF2493" i="5" s="1"/>
  <c r="CG2493" i="5"/>
  <c r="CH2493" i="5" s="1"/>
  <c r="CI2493" i="5" s="1"/>
  <c r="CJ2493" i="5" s="1"/>
  <c r="CK2493" i="5" s="1"/>
  <c r="CR2493" i="5"/>
  <c r="CS2493" i="5" l="1"/>
  <c r="DE2493" i="5"/>
  <c r="DP2493" i="5" s="1"/>
  <c r="C2493" i="7" s="1"/>
  <c r="CV2493" i="5"/>
  <c r="DD2493" i="5"/>
  <c r="DO2493" i="5" s="1"/>
  <c r="B2493" i="7" l="1"/>
  <c r="DF2493" i="5"/>
  <c r="DQ2493" i="5" s="1"/>
  <c r="CW2493" i="5"/>
  <c r="DA2493" i="5"/>
  <c r="CT2493" i="5"/>
  <c r="D2493" i="7" l="1"/>
  <c r="CU2493" i="5"/>
  <c r="DI2493" i="5"/>
  <c r="DX2493" i="5" s="1"/>
  <c r="DT2493" i="5"/>
  <c r="DV2493" i="5"/>
  <c r="CX2493" i="5"/>
  <c r="DH2493" i="5" s="1"/>
  <c r="DS2493" i="5" s="1"/>
  <c r="F2493" i="7" s="1"/>
  <c r="DG2493" i="5"/>
  <c r="DR2493" i="5" s="1"/>
  <c r="E2493" i="7" s="1"/>
  <c r="CY2493" i="5" l="1"/>
  <c r="DL2493" i="5" s="1"/>
  <c r="EA2493" i="5" s="1"/>
  <c r="DJ2493" i="5"/>
  <c r="DY2493" i="5" s="1"/>
  <c r="L2493" i="7" s="1"/>
  <c r="K2493" i="7"/>
  <c r="EJ2493" i="5"/>
  <c r="I2493" i="7"/>
  <c r="C2494" i="5"/>
  <c r="D2494" i="5"/>
  <c r="G2493" i="7"/>
  <c r="EI2493" i="5"/>
  <c r="N2493" i="7" l="1"/>
  <c r="EL2493" i="5"/>
  <c r="EH2493" i="5"/>
  <c r="E2494" i="5"/>
  <c r="J2494" i="5"/>
  <c r="K2494" i="5" s="1"/>
  <c r="L2494" i="5" s="1"/>
  <c r="M2494" i="5" s="1"/>
  <c r="CZ2493" i="5"/>
  <c r="DM2493" i="5" s="1"/>
  <c r="DZ2493" i="5" s="1"/>
  <c r="EK2493" i="5" l="1"/>
  <c r="O2493" i="7" s="1"/>
  <c r="EG2493" i="5"/>
  <c r="M2493" i="7"/>
  <c r="AF2494" i="5"/>
  <c r="BH2494" i="5"/>
  <c r="N2494" i="5"/>
  <c r="AV2494" i="5"/>
  <c r="BA2494" i="5" l="1"/>
  <c r="BB2494" i="5" s="1"/>
  <c r="AG2494" i="5"/>
  <c r="AP2494" i="5" s="1"/>
  <c r="O2494" i="5"/>
  <c r="W2494" i="5" s="1"/>
  <c r="CP2494" i="5"/>
  <c r="CD2494" i="5"/>
  <c r="BW2494" i="5"/>
  <c r="BX2494" i="5" s="1"/>
  <c r="AH2494" i="5" l="1"/>
  <c r="DK2494" i="5"/>
  <c r="DN2494" i="5" s="1"/>
  <c r="P2494" i="5"/>
  <c r="X2494" i="5"/>
  <c r="Y2494" i="5" s="1"/>
  <c r="Z2494" i="5" s="1"/>
  <c r="AA2494" i="5" s="1"/>
  <c r="BC2494" i="5"/>
  <c r="BD2494" i="5" s="1"/>
  <c r="A2494" i="7" l="1"/>
  <c r="EM2494" i="5"/>
  <c r="AB2494" i="5"/>
  <c r="V2494" i="5"/>
  <c r="Q2494" i="5"/>
  <c r="R2494" i="5" s="1"/>
  <c r="T2494" i="5" s="1"/>
  <c r="BO2494" i="5" s="1"/>
  <c r="U2494" i="5"/>
  <c r="BE2494" i="5"/>
  <c r="AJ2494" i="5"/>
  <c r="AK2494" i="5" s="1"/>
  <c r="AI2494" i="5"/>
  <c r="AC2494" i="5" l="1"/>
  <c r="AD2494" i="5" s="1"/>
  <c r="AE2494" i="5" s="1"/>
  <c r="S2494" i="5"/>
  <c r="BF2494" i="5"/>
  <c r="BQ2494" i="5"/>
  <c r="AM2494" i="5"/>
  <c r="BI2494" i="5" s="1"/>
  <c r="AL2494" i="5"/>
  <c r="BG2494" i="5" l="1"/>
  <c r="AN2494" i="5"/>
  <c r="AO2494" i="5" s="1"/>
  <c r="BN2494" i="5" l="1"/>
  <c r="AQ2494" i="5"/>
  <c r="AS2494" i="5"/>
  <c r="BJ2494" i="5"/>
  <c r="EE2494" i="5" l="1"/>
  <c r="BR2494" i="5"/>
  <c r="AR2494" i="5"/>
  <c r="BS2494" i="5" s="1"/>
  <c r="BT2494" i="5" s="1"/>
  <c r="EC2494" i="5" s="1"/>
  <c r="AT2494" i="5"/>
  <c r="BK2494" i="5"/>
  <c r="BP2494" i="5"/>
  <c r="CM2494" i="5"/>
  <c r="BZ2494" i="5"/>
  <c r="CN2494" i="5" l="1"/>
  <c r="CQ2494" i="5" s="1"/>
  <c r="AU2494" i="5"/>
  <c r="BM2494" i="5" s="1"/>
  <c r="BL2494" i="5"/>
  <c r="EF2494" i="5" s="1"/>
  <c r="CA2494" i="5"/>
  <c r="CB2494" i="5" s="1"/>
  <c r="CC2494" i="5" s="1"/>
  <c r="ED2494" i="5"/>
  <c r="CG2494" i="5" l="1"/>
  <c r="CH2494" i="5" s="1"/>
  <c r="CI2494" i="5" s="1"/>
  <c r="CJ2494" i="5" s="1"/>
  <c r="CK2494" i="5" s="1"/>
  <c r="CR2494" i="5"/>
  <c r="CS2494" i="5" s="1"/>
  <c r="CE2494" i="5"/>
  <c r="CF2494" i="5" s="1"/>
  <c r="DB2494" i="5"/>
  <c r="DU2494" i="5" s="1"/>
  <c r="H2494" i="7" s="1"/>
  <c r="CO2494" i="5"/>
  <c r="DC2494" i="5" s="1"/>
  <c r="DW2494" i="5" s="1"/>
  <c r="J2494" i="7" s="1"/>
  <c r="DA2494" i="5" l="1"/>
  <c r="CT2494" i="5"/>
  <c r="DE2494" i="5"/>
  <c r="DP2494" i="5" s="1"/>
  <c r="C2494" i="7" s="1"/>
  <c r="CV2494" i="5"/>
  <c r="DD2494" i="5"/>
  <c r="DO2494" i="5" s="1"/>
  <c r="B2494" i="7" l="1"/>
  <c r="CU2494" i="5"/>
  <c r="DI2494" i="5"/>
  <c r="DX2494" i="5" s="1"/>
  <c r="DF2494" i="5"/>
  <c r="DQ2494" i="5" s="1"/>
  <c r="CW2494" i="5"/>
  <c r="DT2494" i="5"/>
  <c r="G2494" i="7" s="1"/>
  <c r="DV2494" i="5"/>
  <c r="C2495" i="5" l="1"/>
  <c r="I2494" i="7"/>
  <c r="D2495" i="5"/>
  <c r="CY2494" i="5"/>
  <c r="DL2494" i="5" s="1"/>
  <c r="EA2494" i="5" s="1"/>
  <c r="DJ2494" i="5"/>
  <c r="DY2494" i="5" s="1"/>
  <c r="L2494" i="7" s="1"/>
  <c r="CX2494" i="5"/>
  <c r="DH2494" i="5" s="1"/>
  <c r="DS2494" i="5" s="1"/>
  <c r="F2494" i="7" s="1"/>
  <c r="DG2494" i="5"/>
  <c r="DR2494" i="5" s="1"/>
  <c r="E2494" i="7" s="1"/>
  <c r="K2494" i="7"/>
  <c r="EI2494" i="5"/>
  <c r="D2494" i="7"/>
  <c r="N2494" i="7" l="1"/>
  <c r="EL2494" i="5"/>
  <c r="EJ2494" i="5"/>
  <c r="CZ2494" i="5"/>
  <c r="DM2494" i="5" s="1"/>
  <c r="DZ2494" i="5" s="1"/>
  <c r="EH2494" i="5"/>
  <c r="J2495" i="5"/>
  <c r="K2495" i="5" s="1"/>
  <c r="L2495" i="5" s="1"/>
  <c r="M2495" i="5" s="1"/>
  <c r="E2495" i="5"/>
  <c r="AF2495" i="5" l="1"/>
  <c r="AV2495" i="5"/>
  <c r="N2495" i="5"/>
  <c r="BH2495" i="5"/>
  <c r="EG2494" i="5"/>
  <c r="M2494" i="7"/>
  <c r="EK2494" i="5"/>
  <c r="O2494" i="7" s="1"/>
  <c r="O2495" i="5" l="1"/>
  <c r="P2495" i="5" s="1"/>
  <c r="BA2495" i="5"/>
  <c r="BB2495" i="5" s="1"/>
  <c r="CD2495" i="5"/>
  <c r="BW2495" i="5"/>
  <c r="BX2495" i="5" s="1"/>
  <c r="CP2495" i="5"/>
  <c r="AG2495" i="5"/>
  <c r="AP2495" i="5" s="1"/>
  <c r="W2495" i="5" l="1"/>
  <c r="X2495" i="5" s="1"/>
  <c r="Y2495" i="5" s="1"/>
  <c r="Z2495" i="5" s="1"/>
  <c r="AA2495" i="5" s="1"/>
  <c r="DK2495" i="5"/>
  <c r="DN2495" i="5" s="1"/>
  <c r="EM2495" i="5" s="1"/>
  <c r="BC2495" i="5"/>
  <c r="BD2495" i="5" s="1"/>
  <c r="AH2495" i="5"/>
  <c r="U2495" i="5"/>
  <c r="Q2495" i="5"/>
  <c r="R2495" i="5" s="1"/>
  <c r="S2495" i="5" s="1"/>
  <c r="V2495" i="5"/>
  <c r="A2495" i="7" l="1"/>
  <c r="AB2495" i="5"/>
  <c r="AC2495" i="5" s="1"/>
  <c r="AD2495" i="5" s="1"/>
  <c r="AE2495" i="5" s="1"/>
  <c r="T2495" i="5"/>
  <c r="BO2495" i="5" s="1"/>
  <c r="BQ2495" i="5"/>
  <c r="AI2495" i="5"/>
  <c r="AJ2495" i="5"/>
  <c r="AK2495" i="5" s="1"/>
  <c r="BE2495" i="5"/>
  <c r="AM2495" i="5" l="1"/>
  <c r="BI2495" i="5" s="1"/>
  <c r="AL2495" i="5"/>
  <c r="BF2495" i="5"/>
  <c r="AN2495" i="5" l="1"/>
  <c r="BG2495" i="5"/>
  <c r="AS2495" i="5" l="1"/>
  <c r="BJ2495" i="5"/>
  <c r="AO2495" i="5"/>
  <c r="BN2495" i="5" l="1"/>
  <c r="EE2495" i="5" s="1"/>
  <c r="AQ2495" i="5"/>
  <c r="AT2495" i="5"/>
  <c r="BK2495" i="5"/>
  <c r="BR2495" i="5" l="1"/>
  <c r="AR2495" i="5"/>
  <c r="BS2495" i="5" s="1"/>
  <c r="BT2495" i="5" s="1"/>
  <c r="EC2495" i="5" s="1"/>
  <c r="AU2495" i="5"/>
  <c r="BM2495" i="5" s="1"/>
  <c r="BL2495" i="5"/>
  <c r="EF2495" i="5" s="1"/>
  <c r="BP2495" i="5"/>
  <c r="BZ2495" i="5"/>
  <c r="CM2495" i="5"/>
  <c r="CN2495" i="5" l="1"/>
  <c r="CA2495" i="5"/>
  <c r="CB2495" i="5" s="1"/>
  <c r="CC2495" i="5" s="1"/>
  <c r="ED2495" i="5"/>
  <c r="CQ2495" i="5" l="1"/>
  <c r="CO2495" i="5"/>
  <c r="DC2495" i="5" s="1"/>
  <c r="DW2495" i="5" s="1"/>
  <c r="J2495" i="7" s="1"/>
  <c r="DB2495" i="5"/>
  <c r="DU2495" i="5" s="1"/>
  <c r="H2495" i="7" s="1"/>
  <c r="CE2495" i="5"/>
  <c r="CF2495" i="5" s="1"/>
  <c r="CG2495" i="5"/>
  <c r="CH2495" i="5" s="1"/>
  <c r="CI2495" i="5" s="1"/>
  <c r="CJ2495" i="5" s="1"/>
  <c r="CK2495" i="5" s="1"/>
  <c r="DD2495" i="5" l="1"/>
  <c r="DO2495" i="5" s="1"/>
  <c r="CR2495" i="5"/>
  <c r="CS2495" i="5" l="1"/>
  <c r="DE2495" i="5"/>
  <c r="DP2495" i="5" s="1"/>
  <c r="C2495" i="7" s="1"/>
  <c r="CV2495" i="5"/>
  <c r="B2495" i="7"/>
  <c r="DF2495" i="5" l="1"/>
  <c r="DQ2495" i="5" s="1"/>
  <c r="CW2495" i="5"/>
  <c r="DA2495" i="5"/>
  <c r="CT2495" i="5"/>
  <c r="DT2495" i="5" l="1"/>
  <c r="DV2495" i="5"/>
  <c r="CX2495" i="5"/>
  <c r="DH2495" i="5" s="1"/>
  <c r="DS2495" i="5" s="1"/>
  <c r="F2495" i="7" s="1"/>
  <c r="DG2495" i="5"/>
  <c r="DR2495" i="5" s="1"/>
  <c r="E2495" i="7" s="1"/>
  <c r="CU2495" i="5"/>
  <c r="DI2495" i="5"/>
  <c r="DX2495" i="5" s="1"/>
  <c r="D2495" i="7"/>
  <c r="EJ2495" i="5" l="1"/>
  <c r="CY2495" i="5"/>
  <c r="DL2495" i="5" s="1"/>
  <c r="EA2495" i="5" s="1"/>
  <c r="DJ2495" i="5"/>
  <c r="DY2495" i="5" s="1"/>
  <c r="L2495" i="7" s="1"/>
  <c r="I2495" i="7"/>
  <c r="D2496" i="5"/>
  <c r="C2496" i="5"/>
  <c r="K2495" i="7"/>
  <c r="G2495" i="7"/>
  <c r="EI2495" i="5"/>
  <c r="EH2495" i="5" l="1"/>
  <c r="N2495" i="7"/>
  <c r="EL2495" i="5"/>
  <c r="E2496" i="5"/>
  <c r="J2496" i="5"/>
  <c r="K2496" i="5" s="1"/>
  <c r="L2496" i="5" s="1"/>
  <c r="M2496" i="5" s="1"/>
  <c r="CZ2495" i="5"/>
  <c r="DM2495" i="5" s="1"/>
  <c r="DZ2495" i="5" s="1"/>
  <c r="EK2495" i="5" l="1"/>
  <c r="O2495" i="7" s="1"/>
  <c r="M2495" i="7"/>
  <c r="EG2495" i="5"/>
  <c r="N2496" i="5"/>
  <c r="AV2496" i="5"/>
  <c r="BH2496" i="5"/>
  <c r="AF2496" i="5"/>
  <c r="CP2496" i="5" l="1"/>
  <c r="CD2496" i="5"/>
  <c r="BW2496" i="5"/>
  <c r="BX2496" i="5" s="1"/>
  <c r="O2496" i="5"/>
  <c r="W2496" i="5" s="1"/>
  <c r="AG2496" i="5"/>
  <c r="AH2496" i="5" s="1"/>
  <c r="BA2496" i="5"/>
  <c r="BB2496" i="5" s="1"/>
  <c r="P2496" i="5" l="1"/>
  <c r="V2496" i="5" s="1"/>
  <c r="AI2496" i="5"/>
  <c r="X2496" i="5"/>
  <c r="Y2496" i="5" s="1"/>
  <c r="Z2496" i="5" s="1"/>
  <c r="AA2496" i="5" s="1"/>
  <c r="BC2496" i="5"/>
  <c r="BD2496" i="5" s="1"/>
  <c r="AJ2496" i="5"/>
  <c r="AK2496" i="5" s="1"/>
  <c r="AM2496" i="5" s="1"/>
  <c r="AP2496" i="5"/>
  <c r="DK2496" i="5"/>
  <c r="DN2496" i="5" s="1"/>
  <c r="U2496" i="5" l="1"/>
  <c r="BI2496" i="5" s="1"/>
  <c r="Q2496" i="5"/>
  <c r="R2496" i="5" s="1"/>
  <c r="T2496" i="5" s="1"/>
  <c r="BO2496" i="5" s="1"/>
  <c r="AB2496" i="5"/>
  <c r="AC2496" i="5" s="1"/>
  <c r="AD2496" i="5" s="1"/>
  <c r="AE2496" i="5" s="1"/>
  <c r="A2496" i="7"/>
  <c r="EM2496" i="5"/>
  <c r="AL2496" i="5"/>
  <c r="AN2496" i="5" s="1"/>
  <c r="AS2496" i="5" s="1"/>
  <c r="AT2496" i="5" s="1"/>
  <c r="AU2496" i="5" s="1"/>
  <c r="BE2496" i="5"/>
  <c r="BQ2496" i="5" l="1"/>
  <c r="S2496" i="5"/>
  <c r="AO2496" i="5"/>
  <c r="BK2496" i="5"/>
  <c r="BF2496" i="5"/>
  <c r="BJ2496" i="5"/>
  <c r="BL2496" i="5" l="1"/>
  <c r="EF2496" i="5" s="1"/>
  <c r="BG2496" i="5"/>
  <c r="BM2496" i="5" s="1"/>
  <c r="BN2496" i="5"/>
  <c r="AQ2496" i="5"/>
  <c r="BP2496" i="5" l="1"/>
  <c r="BZ2496" i="5"/>
  <c r="CM2496" i="5"/>
  <c r="BR2496" i="5"/>
  <c r="AR2496" i="5"/>
  <c r="BS2496" i="5" s="1"/>
  <c r="BT2496" i="5" s="1"/>
  <c r="EC2496" i="5" s="1"/>
  <c r="EE2496" i="5"/>
  <c r="CA2496" i="5" l="1"/>
  <c r="CB2496" i="5" s="1"/>
  <c r="CC2496" i="5" s="1"/>
  <c r="CN2496" i="5"/>
  <c r="CQ2496" i="5" s="1"/>
  <c r="ED2496" i="5"/>
  <c r="CR2496" i="5" l="1"/>
  <c r="CS2496" i="5" s="1"/>
  <c r="DB2496" i="5"/>
  <c r="DU2496" i="5" s="1"/>
  <c r="H2496" i="7" s="1"/>
  <c r="CO2496" i="5"/>
  <c r="DC2496" i="5" s="1"/>
  <c r="DW2496" i="5" s="1"/>
  <c r="J2496" i="7" s="1"/>
  <c r="CG2496" i="5"/>
  <c r="CH2496" i="5" s="1"/>
  <c r="CI2496" i="5" s="1"/>
  <c r="CJ2496" i="5" s="1"/>
  <c r="CK2496" i="5" s="1"/>
  <c r="CE2496" i="5"/>
  <c r="CF2496" i="5" s="1"/>
  <c r="DA2496" i="5" l="1"/>
  <c r="CT2496" i="5"/>
  <c r="DE2496" i="5"/>
  <c r="DP2496" i="5" s="1"/>
  <c r="C2496" i="7" s="1"/>
  <c r="CV2496" i="5"/>
  <c r="DD2496" i="5"/>
  <c r="DO2496" i="5" s="1"/>
  <c r="B2496" i="7" l="1"/>
  <c r="CU2496" i="5"/>
  <c r="DI2496" i="5"/>
  <c r="DX2496" i="5" s="1"/>
  <c r="DF2496" i="5"/>
  <c r="DQ2496" i="5" s="1"/>
  <c r="CW2496" i="5"/>
  <c r="DT2496" i="5"/>
  <c r="G2496" i="7" s="1"/>
  <c r="DV2496" i="5"/>
  <c r="I2496" i="7" l="1"/>
  <c r="D2497" i="5"/>
  <c r="C2497" i="5"/>
  <c r="D2496" i="7"/>
  <c r="CY2496" i="5"/>
  <c r="DL2496" i="5" s="1"/>
  <c r="EA2496" i="5" s="1"/>
  <c r="DJ2496" i="5"/>
  <c r="DY2496" i="5" s="1"/>
  <c r="L2496" i="7" s="1"/>
  <c r="DG2496" i="5"/>
  <c r="DR2496" i="5" s="1"/>
  <c r="E2496" i="7" s="1"/>
  <c r="CX2496" i="5"/>
  <c r="DH2496" i="5" s="1"/>
  <c r="DS2496" i="5" s="1"/>
  <c r="F2496" i="7" s="1"/>
  <c r="EI2496" i="5"/>
  <c r="K2496" i="7"/>
  <c r="N2496" i="7" l="1"/>
  <c r="EL2496" i="5"/>
  <c r="EJ2496" i="5"/>
  <c r="EH2496" i="5"/>
  <c r="E2497" i="5"/>
  <c r="J2497" i="5"/>
  <c r="K2497" i="5" s="1"/>
  <c r="L2497" i="5" s="1"/>
  <c r="M2497" i="5" s="1"/>
  <c r="CZ2496" i="5"/>
  <c r="DM2496" i="5" s="1"/>
  <c r="DZ2496" i="5" s="1"/>
  <c r="AF2497" i="5" l="1"/>
  <c r="N2497" i="5"/>
  <c r="AV2497" i="5"/>
  <c r="BH2497" i="5"/>
  <c r="EK2496" i="5"/>
  <c r="O2496" i="7" s="1"/>
  <c r="EG2496" i="5"/>
  <c r="M2496" i="7"/>
  <c r="CP2497" i="5" l="1"/>
  <c r="BW2497" i="5"/>
  <c r="BX2497" i="5" s="1"/>
  <c r="CD2497" i="5"/>
  <c r="BA2497" i="5"/>
  <c r="BB2497" i="5" s="1"/>
  <c r="O2497" i="5"/>
  <c r="P2497" i="5" s="1"/>
  <c r="AG2497" i="5"/>
  <c r="AH2497" i="5" s="1"/>
  <c r="AI2497" i="5" l="1"/>
  <c r="AJ2497" i="5"/>
  <c r="AK2497" i="5" s="1"/>
  <c r="Q2497" i="5"/>
  <c r="R2497" i="5" s="1"/>
  <c r="T2497" i="5" s="1"/>
  <c r="V2497" i="5"/>
  <c r="U2497" i="5"/>
  <c r="BC2497" i="5"/>
  <c r="BD2497" i="5" s="1"/>
  <c r="AP2497" i="5"/>
  <c r="W2497" i="5"/>
  <c r="DK2497" i="5"/>
  <c r="DN2497" i="5" s="1"/>
  <c r="BE2497" i="5" l="1"/>
  <c r="S2497" i="5"/>
  <c r="X2497" i="5"/>
  <c r="Y2497" i="5" s="1"/>
  <c r="BO2497" i="5" s="1"/>
  <c r="AM2497" i="5"/>
  <c r="EM2497" i="5"/>
  <c r="A2497" i="7"/>
  <c r="BQ2497" i="5"/>
  <c r="AL2497" i="5"/>
  <c r="AN2497" i="5" l="1"/>
  <c r="AS2497" i="5" s="1"/>
  <c r="AT2497" i="5" s="1"/>
  <c r="AU2497" i="5" s="1"/>
  <c r="Z2497" i="5"/>
  <c r="AA2497" i="5" s="1"/>
  <c r="BI2497" i="5" s="1"/>
  <c r="BF2497" i="5"/>
  <c r="AO2497" i="5" l="1"/>
  <c r="AQ2497" i="5" s="1"/>
  <c r="BR2497" i="5" s="1"/>
  <c r="BG2497" i="5"/>
  <c r="AB2497" i="5"/>
  <c r="BN2497" i="5" l="1"/>
  <c r="BP2497" i="5" s="1"/>
  <c r="AR2497" i="5"/>
  <c r="BS2497" i="5" s="1"/>
  <c r="BT2497" i="5" s="1"/>
  <c r="EC2497" i="5" s="1"/>
  <c r="BJ2497" i="5"/>
  <c r="AC2497" i="5"/>
  <c r="ED2497" i="5" l="1"/>
  <c r="EE2497" i="5"/>
  <c r="CM2497" i="5"/>
  <c r="CN2497" i="5" s="1"/>
  <c r="BZ2497" i="5"/>
  <c r="CA2497" i="5" s="1"/>
  <c r="CB2497" i="5" s="1"/>
  <c r="CC2497" i="5" s="1"/>
  <c r="AD2497" i="5"/>
  <c r="BK2497" i="5"/>
  <c r="CQ2497" i="5" l="1"/>
  <c r="CR2497" i="5" s="1"/>
  <c r="CO2497" i="5"/>
  <c r="DC2497" i="5" s="1"/>
  <c r="DW2497" i="5" s="1"/>
  <c r="J2497" i="7" s="1"/>
  <c r="DB2497" i="5"/>
  <c r="DU2497" i="5" s="1"/>
  <c r="H2497" i="7" s="1"/>
  <c r="CG2497" i="5"/>
  <c r="CE2497" i="5"/>
  <c r="CF2497" i="5" s="1"/>
  <c r="AE2497" i="5"/>
  <c r="BM2497" i="5" s="1"/>
  <c r="BL2497" i="5"/>
  <c r="EF2497" i="5" s="1"/>
  <c r="DD2497" i="5" l="1"/>
  <c r="DO2497" i="5" s="1"/>
  <c r="B2497" i="7" s="1"/>
  <c r="CH2497" i="5"/>
  <c r="CI2497" i="5" s="1"/>
  <c r="CJ2497" i="5" s="1"/>
  <c r="CK2497" i="5" s="1"/>
  <c r="CV2497" i="5"/>
  <c r="CS2497" i="5"/>
  <c r="DE2497" i="5" l="1"/>
  <c r="DP2497" i="5" s="1"/>
  <c r="C2497" i="7" s="1"/>
  <c r="DA2497" i="5"/>
  <c r="CT2497" i="5"/>
  <c r="DF2497" i="5"/>
  <c r="DQ2497" i="5" s="1"/>
  <c r="CW2497" i="5"/>
  <c r="DG2497" i="5" l="1"/>
  <c r="DR2497" i="5" s="1"/>
  <c r="E2497" i="7" s="1"/>
  <c r="CX2497" i="5"/>
  <c r="DH2497" i="5" s="1"/>
  <c r="DS2497" i="5" s="1"/>
  <c r="F2497" i="7" s="1"/>
  <c r="CU2497" i="5"/>
  <c r="DI2497" i="5"/>
  <c r="DX2497" i="5" s="1"/>
  <c r="D2497" i="7"/>
  <c r="DT2497" i="5"/>
  <c r="DV2497" i="5"/>
  <c r="EJ2497" i="5" l="1"/>
  <c r="G2497" i="7"/>
  <c r="EI2497" i="5"/>
  <c r="K2497" i="7"/>
  <c r="I2497" i="7"/>
  <c r="C2498" i="5"/>
  <c r="D2498" i="5"/>
  <c r="CY2497" i="5"/>
  <c r="DL2497" i="5" s="1"/>
  <c r="EA2497" i="5" s="1"/>
  <c r="DJ2497" i="5"/>
  <c r="DY2497" i="5" s="1"/>
  <c r="L2497" i="7" s="1"/>
  <c r="N2497" i="7" l="1"/>
  <c r="EL2497" i="5"/>
  <c r="CZ2497" i="5"/>
  <c r="DM2497" i="5" s="1"/>
  <c r="DZ2497" i="5" s="1"/>
  <c r="EG2497" i="5" s="1"/>
  <c r="EH2497" i="5"/>
  <c r="J2498" i="5"/>
  <c r="K2498" i="5" s="1"/>
  <c r="L2498" i="5" s="1"/>
  <c r="M2498" i="5" s="1"/>
  <c r="E2498" i="5"/>
  <c r="M2497" i="7"/>
  <c r="EK2497" i="5"/>
  <c r="O2497" i="7" s="1"/>
  <c r="BH2498" i="5" l="1"/>
  <c r="AV2498" i="5"/>
  <c r="N2498" i="5"/>
  <c r="AF2498" i="5"/>
  <c r="AG2498" i="5" l="1"/>
  <c r="AH2498" i="5" s="1"/>
  <c r="AI2498" i="5" s="1"/>
  <c r="O2498" i="5"/>
  <c r="W2498" i="5" s="1"/>
  <c r="BA2498" i="5"/>
  <c r="BB2498" i="5" s="1"/>
  <c r="CD2498" i="5"/>
  <c r="BW2498" i="5"/>
  <c r="BX2498" i="5" s="1"/>
  <c r="CP2498" i="5"/>
  <c r="P2498" i="5" l="1"/>
  <c r="Q2498" i="5" s="1"/>
  <c r="R2498" i="5" s="1"/>
  <c r="T2498" i="5" s="1"/>
  <c r="DK2498" i="5"/>
  <c r="DN2498" i="5" s="1"/>
  <c r="EM2498" i="5" s="1"/>
  <c r="BC2498" i="5"/>
  <c r="BD2498" i="5" s="1"/>
  <c r="X2498" i="5"/>
  <c r="Y2498" i="5" s="1"/>
  <c r="Z2498" i="5" s="1"/>
  <c r="AA2498" i="5" s="1"/>
  <c r="AP2498" i="5"/>
  <c r="AJ2498" i="5"/>
  <c r="AK2498" i="5" s="1"/>
  <c r="AM2498" i="5" s="1"/>
  <c r="A2498" i="7" l="1"/>
  <c r="V2498" i="5"/>
  <c r="U2498" i="5"/>
  <c r="BI2498" i="5" s="1"/>
  <c r="BO2498" i="5"/>
  <c r="BE2498" i="5"/>
  <c r="AB2498" i="5"/>
  <c r="S2498" i="5"/>
  <c r="BQ2498" i="5"/>
  <c r="AL2498" i="5"/>
  <c r="AN2498" i="5" s="1"/>
  <c r="AC2498" i="5" l="1"/>
  <c r="AD2498" i="5" s="1"/>
  <c r="AE2498" i="5" s="1"/>
  <c r="AO2498" i="5"/>
  <c r="AS2498" i="5"/>
  <c r="AT2498" i="5" s="1"/>
  <c r="AU2498" i="5" s="1"/>
  <c r="BF2498" i="5"/>
  <c r="BJ2498" i="5"/>
  <c r="BL2498" i="5" l="1"/>
  <c r="BG2498" i="5"/>
  <c r="BM2498" i="5" s="1"/>
  <c r="BK2498" i="5"/>
  <c r="BN2498" i="5"/>
  <c r="EE2498" i="5" s="1"/>
  <c r="AQ2498" i="5"/>
  <c r="BR2498" i="5" l="1"/>
  <c r="AR2498" i="5"/>
  <c r="BS2498" i="5" s="1"/>
  <c r="BT2498" i="5" s="1"/>
  <c r="EC2498" i="5" s="1"/>
  <c r="BP2498" i="5"/>
  <c r="BZ2498" i="5"/>
  <c r="CM2498" i="5"/>
  <c r="EF2498" i="5"/>
  <c r="CN2498" i="5" l="1"/>
  <c r="CQ2498" i="5" s="1"/>
  <c r="CA2498" i="5"/>
  <c r="CB2498" i="5" s="1"/>
  <c r="CC2498" i="5" s="1"/>
  <c r="ED2498" i="5"/>
  <c r="CR2498" i="5" l="1"/>
  <c r="CS2498" i="5" s="1"/>
  <c r="CG2498" i="5"/>
  <c r="CH2498" i="5" s="1"/>
  <c r="CI2498" i="5" s="1"/>
  <c r="CJ2498" i="5" s="1"/>
  <c r="CK2498" i="5" s="1"/>
  <c r="DB2498" i="5"/>
  <c r="DU2498" i="5" s="1"/>
  <c r="H2498" i="7" s="1"/>
  <c r="CO2498" i="5"/>
  <c r="DC2498" i="5" s="1"/>
  <c r="DW2498" i="5" s="1"/>
  <c r="J2498" i="7" s="1"/>
  <c r="CE2498" i="5"/>
  <c r="CF2498" i="5" s="1"/>
  <c r="DA2498" i="5" l="1"/>
  <c r="CT2498" i="5"/>
  <c r="DE2498" i="5"/>
  <c r="DP2498" i="5" s="1"/>
  <c r="C2498" i="7" s="1"/>
  <c r="CV2498" i="5"/>
  <c r="DD2498" i="5"/>
  <c r="DO2498" i="5" s="1"/>
  <c r="B2498" i="7" l="1"/>
  <c r="DF2498" i="5"/>
  <c r="DQ2498" i="5" s="1"/>
  <c r="CW2498" i="5"/>
  <c r="CU2498" i="5"/>
  <c r="DI2498" i="5"/>
  <c r="DX2498" i="5" s="1"/>
  <c r="DT2498" i="5"/>
  <c r="G2498" i="7" s="1"/>
  <c r="DV2498" i="5"/>
  <c r="I2498" i="7" l="1"/>
  <c r="D2499" i="5"/>
  <c r="C2499" i="5"/>
  <c r="D2498" i="7"/>
  <c r="DG2498" i="5"/>
  <c r="DR2498" i="5" s="1"/>
  <c r="E2498" i="7" s="1"/>
  <c r="CX2498" i="5"/>
  <c r="DH2498" i="5" s="1"/>
  <c r="DS2498" i="5" s="1"/>
  <c r="F2498" i="7" s="1"/>
  <c r="EI2498" i="5"/>
  <c r="K2498" i="7"/>
  <c r="CY2498" i="5"/>
  <c r="DL2498" i="5" s="1"/>
  <c r="EA2498" i="5" s="1"/>
  <c r="DJ2498" i="5"/>
  <c r="DY2498" i="5" s="1"/>
  <c r="L2498" i="7" s="1"/>
  <c r="N2498" i="7" l="1"/>
  <c r="EL2498" i="5"/>
  <c r="J2499" i="5"/>
  <c r="K2499" i="5" s="1"/>
  <c r="L2499" i="5" s="1"/>
  <c r="M2499" i="5" s="1"/>
  <c r="E2499" i="5"/>
  <c r="EJ2498" i="5"/>
  <c r="CZ2498" i="5"/>
  <c r="DM2498" i="5" s="1"/>
  <c r="DZ2498" i="5" s="1"/>
  <c r="EH2498" i="5"/>
  <c r="EK2498" i="5" l="1"/>
  <c r="O2498" i="7" s="1"/>
  <c r="M2498" i="7"/>
  <c r="EG2498" i="5"/>
  <c r="AV2499" i="5"/>
  <c r="AF2499" i="5"/>
  <c r="BH2499" i="5"/>
  <c r="N2499" i="5"/>
  <c r="BA2499" i="5" l="1"/>
  <c r="BB2499" i="5" s="1"/>
  <c r="BC2499" i="5" s="1"/>
  <c r="BD2499" i="5" s="1"/>
  <c r="O2499" i="5"/>
  <c r="P2499" i="5" s="1"/>
  <c r="AG2499" i="5"/>
  <c r="AH2499" i="5" s="1"/>
  <c r="CD2499" i="5"/>
  <c r="CP2499" i="5"/>
  <c r="BW2499" i="5"/>
  <c r="BX2499" i="5" s="1"/>
  <c r="W2499" i="5" l="1"/>
  <c r="X2499" i="5" s="1"/>
  <c r="Y2499" i="5" s="1"/>
  <c r="Z2499" i="5" s="1"/>
  <c r="AI2499" i="5"/>
  <c r="AJ2499" i="5"/>
  <c r="AK2499" i="5" s="1"/>
  <c r="BE2499" i="5"/>
  <c r="U2499" i="5"/>
  <c r="Q2499" i="5"/>
  <c r="R2499" i="5" s="1"/>
  <c r="T2499" i="5" s="1"/>
  <c r="V2499" i="5"/>
  <c r="DK2499" i="5"/>
  <c r="DN2499" i="5" s="1"/>
  <c r="AP2499" i="5"/>
  <c r="BF2499" i="5" l="1"/>
  <c r="AA2499" i="5"/>
  <c r="AB2499" i="5" s="1"/>
  <c r="BO2499" i="5"/>
  <c r="A2499" i="7"/>
  <c r="EM2499" i="5"/>
  <c r="AM2499" i="5"/>
  <c r="BQ2499" i="5"/>
  <c r="S2499" i="5"/>
  <c r="AL2499" i="5"/>
  <c r="AC2499" i="5" l="1"/>
  <c r="BG2499" i="5"/>
  <c r="BI2499" i="5"/>
  <c r="AN2499" i="5"/>
  <c r="AS2499" i="5" s="1"/>
  <c r="AT2499" i="5" s="1"/>
  <c r="AU2499" i="5" s="1"/>
  <c r="AD2499" i="5" l="1"/>
  <c r="BK2499" i="5"/>
  <c r="AO2499" i="5"/>
  <c r="BJ2499" i="5"/>
  <c r="BN2499" i="5" l="1"/>
  <c r="AQ2499" i="5"/>
  <c r="AE2499" i="5"/>
  <c r="BM2499" i="5" s="1"/>
  <c r="BL2499" i="5"/>
  <c r="EF2499" i="5" s="1"/>
  <c r="BR2499" i="5" l="1"/>
  <c r="AR2499" i="5"/>
  <c r="BS2499" i="5" s="1"/>
  <c r="BT2499" i="5" s="1"/>
  <c r="EC2499" i="5" s="1"/>
  <c r="BP2499" i="5"/>
  <c r="BZ2499" i="5"/>
  <c r="CM2499" i="5"/>
  <c r="EE2499" i="5"/>
  <c r="CA2499" i="5" l="1"/>
  <c r="CB2499" i="5" s="1"/>
  <c r="CC2499" i="5" s="1"/>
  <c r="CN2499" i="5"/>
  <c r="ED2499" i="5"/>
  <c r="CQ2499" i="5" l="1"/>
  <c r="DB2499" i="5"/>
  <c r="DU2499" i="5" s="1"/>
  <c r="H2499" i="7" s="1"/>
  <c r="CO2499" i="5"/>
  <c r="DC2499" i="5" s="1"/>
  <c r="DW2499" i="5" s="1"/>
  <c r="J2499" i="7" s="1"/>
  <c r="CG2499" i="5"/>
  <c r="CH2499" i="5" s="1"/>
  <c r="CI2499" i="5" s="1"/>
  <c r="CJ2499" i="5" s="1"/>
  <c r="CK2499" i="5" s="1"/>
  <c r="CE2499" i="5"/>
  <c r="CF2499" i="5" s="1"/>
  <c r="DD2499" i="5" l="1"/>
  <c r="DO2499" i="5" s="1"/>
  <c r="CR2499" i="5"/>
  <c r="DE2499" i="5" l="1"/>
  <c r="DP2499" i="5" s="1"/>
  <c r="C2499" i="7" s="1"/>
  <c r="CV2499" i="5"/>
  <c r="CS2499" i="5"/>
  <c r="B2499" i="7"/>
  <c r="DA2499" i="5" l="1"/>
  <c r="CT2499" i="5"/>
  <c r="DF2499" i="5"/>
  <c r="DQ2499" i="5" s="1"/>
  <c r="CW2499" i="5"/>
  <c r="CX2499" i="5" l="1"/>
  <c r="DH2499" i="5" s="1"/>
  <c r="DS2499" i="5" s="1"/>
  <c r="F2499" i="7" s="1"/>
  <c r="DG2499" i="5"/>
  <c r="DR2499" i="5" s="1"/>
  <c r="E2499" i="7" s="1"/>
  <c r="CU2499" i="5"/>
  <c r="DI2499" i="5"/>
  <c r="DX2499" i="5" s="1"/>
  <c r="EJ2499" i="5"/>
  <c r="D2499" i="7"/>
  <c r="DT2499" i="5"/>
  <c r="DV2499" i="5"/>
  <c r="K2499" i="7" l="1"/>
  <c r="G2499" i="7"/>
  <c r="EI2499" i="5"/>
  <c r="CY2499" i="5"/>
  <c r="DL2499" i="5" s="1"/>
  <c r="EA2499" i="5" s="1"/>
  <c r="DJ2499" i="5"/>
  <c r="DY2499" i="5" s="1"/>
  <c r="L2499" i="7" s="1"/>
  <c r="C2500" i="5"/>
  <c r="D2500" i="5"/>
  <c r="I2499" i="7"/>
  <c r="N2499" i="7" l="1"/>
  <c r="EL2499" i="5"/>
  <c r="E2500" i="5"/>
  <c r="J2500" i="5"/>
  <c r="K2500" i="5" s="1"/>
  <c r="L2500" i="5" s="1"/>
  <c r="M2500" i="5" s="1"/>
  <c r="CZ2499" i="5"/>
  <c r="DM2499" i="5" s="1"/>
  <c r="DZ2499" i="5" s="1"/>
  <c r="EH2499" i="5"/>
  <c r="EG2499" i="5" l="1"/>
  <c r="M2499" i="7"/>
  <c r="EK2499" i="5"/>
  <c r="O2499" i="7" s="1"/>
  <c r="N2500" i="5"/>
  <c r="AV2500" i="5"/>
  <c r="AF2500" i="5"/>
  <c r="BH2500" i="5"/>
  <c r="CP2500" i="5" l="1"/>
  <c r="CD2500" i="5"/>
  <c r="BW2500" i="5"/>
  <c r="BX2500" i="5" s="1"/>
  <c r="O2500" i="5"/>
  <c r="W2500" i="5" s="1"/>
  <c r="AG2500" i="5"/>
  <c r="AP2500" i="5" s="1"/>
  <c r="BA2500" i="5"/>
  <c r="BB2500" i="5" s="1"/>
  <c r="P2500" i="5" l="1"/>
  <c r="V2500" i="5" s="1"/>
  <c r="X2500" i="5"/>
  <c r="Y2500" i="5" s="1"/>
  <c r="Z2500" i="5" s="1"/>
  <c r="AA2500" i="5" s="1"/>
  <c r="BC2500" i="5"/>
  <c r="BD2500" i="5" s="1"/>
  <c r="AH2500" i="5"/>
  <c r="DK2500" i="5"/>
  <c r="DN2500" i="5" s="1"/>
  <c r="Q2500" i="5" l="1"/>
  <c r="R2500" i="5" s="1"/>
  <c r="T2500" i="5" s="1"/>
  <c r="BO2500" i="5" s="1"/>
  <c r="U2500" i="5"/>
  <c r="AB2500" i="5"/>
  <c r="AC2500" i="5" s="1"/>
  <c r="AD2500" i="5" s="1"/>
  <c r="AE2500" i="5" s="1"/>
  <c r="EM2500" i="5"/>
  <c r="A2500" i="7"/>
  <c r="AI2500" i="5"/>
  <c r="AJ2500" i="5"/>
  <c r="AK2500" i="5" s="1"/>
  <c r="BE2500" i="5"/>
  <c r="S2500" i="5" l="1"/>
  <c r="BQ2500" i="5"/>
  <c r="AM2500" i="5"/>
  <c r="BI2500" i="5" s="1"/>
  <c r="BF2500" i="5"/>
  <c r="AL2500" i="5"/>
  <c r="AN2500" i="5" l="1"/>
  <c r="AS2500" i="5" s="1"/>
  <c r="BG2500" i="5"/>
  <c r="AO2500" i="5" l="1"/>
  <c r="AQ2500" i="5" s="1"/>
  <c r="BJ2500" i="5"/>
  <c r="AT2500" i="5"/>
  <c r="BK2500" i="5"/>
  <c r="BN2500" i="5" l="1"/>
  <c r="BZ2500" i="5" s="1"/>
  <c r="BR2500" i="5"/>
  <c r="AR2500" i="5"/>
  <c r="BS2500" i="5" s="1"/>
  <c r="AU2500" i="5"/>
  <c r="BM2500" i="5" s="1"/>
  <c r="BL2500" i="5"/>
  <c r="EF2500" i="5" s="1"/>
  <c r="EE2500" i="5" l="1"/>
  <c r="BP2500" i="5"/>
  <c r="CM2500" i="5"/>
  <c r="CN2500" i="5" s="1"/>
  <c r="CQ2500" i="5" s="1"/>
  <c r="CA2500" i="5"/>
  <c r="CB2500" i="5" s="1"/>
  <c r="CC2500" i="5" s="1"/>
  <c r="BT2500" i="5"/>
  <c r="EC2500" i="5" s="1"/>
  <c r="ED2500" i="5"/>
  <c r="CE2500" i="5" l="1"/>
  <c r="CF2500" i="5" s="1"/>
  <c r="CR2500" i="5"/>
  <c r="CG2500" i="5"/>
  <c r="CH2500" i="5" s="1"/>
  <c r="CI2500" i="5" s="1"/>
  <c r="CJ2500" i="5" s="1"/>
  <c r="CK2500" i="5" s="1"/>
  <c r="CO2500" i="5"/>
  <c r="DC2500" i="5" s="1"/>
  <c r="DW2500" i="5" s="1"/>
  <c r="J2500" i="7" s="1"/>
  <c r="DB2500" i="5"/>
  <c r="DU2500" i="5" s="1"/>
  <c r="H2500" i="7" s="1"/>
  <c r="DE2500" i="5" l="1"/>
  <c r="DP2500" i="5" s="1"/>
  <c r="C2500" i="7" s="1"/>
  <c r="CV2500" i="5"/>
  <c r="CS2500" i="5"/>
  <c r="DD2500" i="5"/>
  <c r="DO2500" i="5" s="1"/>
  <c r="B2500" i="7" l="1"/>
  <c r="DA2500" i="5"/>
  <c r="CT2500" i="5"/>
  <c r="DF2500" i="5"/>
  <c r="DQ2500" i="5" s="1"/>
  <c r="CW2500" i="5"/>
  <c r="CX2500" i="5" l="1"/>
  <c r="DH2500" i="5" s="1"/>
  <c r="DS2500" i="5" s="1"/>
  <c r="F2500" i="7" s="1"/>
  <c r="DG2500" i="5"/>
  <c r="DR2500" i="5" s="1"/>
  <c r="E2500" i="7" s="1"/>
  <c r="DT2500" i="5"/>
  <c r="DV2500" i="5"/>
  <c r="DI2500" i="5"/>
  <c r="DX2500" i="5" s="1"/>
  <c r="CU2500" i="5"/>
  <c r="D2500" i="7"/>
  <c r="EJ2500" i="5" l="1"/>
  <c r="D2501" i="5"/>
  <c r="C2501" i="5"/>
  <c r="I2500" i="7"/>
  <c r="G2500" i="7"/>
  <c r="EI2500" i="5"/>
  <c r="CY2500" i="5"/>
  <c r="DL2500" i="5" s="1"/>
  <c r="EA2500" i="5" s="1"/>
  <c r="DJ2500" i="5"/>
  <c r="DY2500" i="5" s="1"/>
  <c r="L2500" i="7" s="1"/>
  <c r="K2500" i="7"/>
  <c r="N2500" i="7" l="1"/>
  <c r="EL2500" i="5"/>
  <c r="E2501" i="5"/>
  <c r="J2501" i="5"/>
  <c r="K2501" i="5" s="1"/>
  <c r="L2501" i="5" s="1"/>
  <c r="M2501" i="5" s="1"/>
  <c r="CZ2500" i="5"/>
  <c r="DM2500" i="5" s="1"/>
  <c r="DZ2500" i="5" s="1"/>
  <c r="EH2500" i="5"/>
  <c r="M2500" i="7" l="1"/>
  <c r="EK2500" i="5"/>
  <c r="O2500" i="7" s="1"/>
  <c r="EG2500" i="5"/>
  <c r="N2501" i="5"/>
  <c r="AF2501" i="5"/>
  <c r="BH2501" i="5"/>
  <c r="AV2501" i="5"/>
  <c r="BA2501" i="5" l="1"/>
  <c r="BB2501" i="5" s="1"/>
  <c r="O2501" i="5"/>
  <c r="W2501" i="5" s="1"/>
  <c r="BW2501" i="5"/>
  <c r="BX2501" i="5" s="1"/>
  <c r="CD2501" i="5"/>
  <c r="CP2501" i="5"/>
  <c r="AG2501" i="5"/>
  <c r="AP2501" i="5" s="1"/>
  <c r="P2501" i="5" l="1"/>
  <c r="V2501" i="5" s="1"/>
  <c r="X2501" i="5"/>
  <c r="Y2501" i="5" s="1"/>
  <c r="Z2501" i="5" s="1"/>
  <c r="AH2501" i="5"/>
  <c r="DK2501" i="5"/>
  <c r="DN2501" i="5" s="1"/>
  <c r="BC2501" i="5"/>
  <c r="Q2501" i="5" l="1"/>
  <c r="R2501" i="5" s="1"/>
  <c r="BQ2501" i="5" s="1"/>
  <c r="U2501" i="5"/>
  <c r="AI2501" i="5"/>
  <c r="AJ2501" i="5"/>
  <c r="AK2501" i="5" s="1"/>
  <c r="AM2501" i="5" s="1"/>
  <c r="A2501" i="7"/>
  <c r="EM2501" i="5"/>
  <c r="AA2501" i="5"/>
  <c r="AB2501" i="5" s="1"/>
  <c r="AC2501" i="5" s="1"/>
  <c r="AD2501" i="5" s="1"/>
  <c r="AE2501" i="5" s="1"/>
  <c r="BD2501" i="5"/>
  <c r="T2501" i="5" l="1"/>
  <c r="BO2501" i="5" s="1"/>
  <c r="S2501" i="5"/>
  <c r="BI2501" i="5"/>
  <c r="BE2501" i="5"/>
  <c r="AL2501" i="5"/>
  <c r="AN2501" i="5" s="1"/>
  <c r="AS2501" i="5" s="1"/>
  <c r="AT2501" i="5" s="1"/>
  <c r="AU2501" i="5" s="1"/>
  <c r="BK2501" i="5" l="1"/>
  <c r="BF2501" i="5"/>
  <c r="BJ2501" i="5"/>
  <c r="AO2501" i="5"/>
  <c r="BN2501" i="5" l="1"/>
  <c r="AQ2501" i="5"/>
  <c r="BL2501" i="5"/>
  <c r="EF2501" i="5" s="1"/>
  <c r="BG2501" i="5"/>
  <c r="BM2501" i="5" s="1"/>
  <c r="BP2501" i="5" l="1"/>
  <c r="CM2501" i="5"/>
  <c r="BZ2501" i="5"/>
  <c r="BR2501" i="5"/>
  <c r="AR2501" i="5"/>
  <c r="BS2501" i="5" s="1"/>
  <c r="BT2501" i="5" s="1"/>
  <c r="EC2501" i="5" s="1"/>
  <c r="EE2501" i="5"/>
  <c r="CN2501" i="5" l="1"/>
  <c r="CQ2501" i="5" s="1"/>
  <c r="CA2501" i="5"/>
  <c r="CB2501" i="5" s="1"/>
  <c r="CC2501" i="5" s="1"/>
  <c r="CE2501" i="5" s="1"/>
  <c r="CF2501" i="5" s="1"/>
  <c r="ED2501" i="5"/>
  <c r="CG2501" i="5" l="1"/>
  <c r="CH2501" i="5" s="1"/>
  <c r="CI2501" i="5" s="1"/>
  <c r="CJ2501" i="5" s="1"/>
  <c r="CK2501" i="5" s="1"/>
  <c r="CR2501" i="5"/>
  <c r="CS2501" i="5" s="1"/>
  <c r="DB2501" i="5"/>
  <c r="DU2501" i="5" s="1"/>
  <c r="H2501" i="7" s="1"/>
  <c r="CO2501" i="5"/>
  <c r="DC2501" i="5" s="1"/>
  <c r="DW2501" i="5" s="1"/>
  <c r="J2501" i="7" s="1"/>
  <c r="DA2501" i="5" l="1"/>
  <c r="CT2501" i="5"/>
  <c r="DE2501" i="5"/>
  <c r="DP2501" i="5" s="1"/>
  <c r="C2501" i="7" s="1"/>
  <c r="CV2501" i="5"/>
  <c r="DD2501" i="5"/>
  <c r="DO2501" i="5" s="1"/>
  <c r="DF2501" i="5" l="1"/>
  <c r="DQ2501" i="5" s="1"/>
  <c r="CW2501" i="5"/>
  <c r="B2501" i="7"/>
  <c r="DI2501" i="5"/>
  <c r="DX2501" i="5" s="1"/>
  <c r="CU2501" i="5"/>
  <c r="DT2501" i="5"/>
  <c r="G2501" i="7" s="1"/>
  <c r="DV2501" i="5"/>
  <c r="EI2501" i="5" l="1"/>
  <c r="D2502" i="5"/>
  <c r="C2502" i="5"/>
  <c r="I2501" i="7"/>
  <c r="K2501" i="7"/>
  <c r="CY2501" i="5"/>
  <c r="DL2501" i="5" s="1"/>
  <c r="EA2501" i="5" s="1"/>
  <c r="DJ2501" i="5"/>
  <c r="DY2501" i="5" s="1"/>
  <c r="L2501" i="7" s="1"/>
  <c r="CX2501" i="5"/>
  <c r="DH2501" i="5" s="1"/>
  <c r="DS2501" i="5" s="1"/>
  <c r="F2501" i="7" s="1"/>
  <c r="DG2501" i="5"/>
  <c r="DR2501" i="5" s="1"/>
  <c r="E2501" i="7" s="1"/>
  <c r="D2501" i="7"/>
  <c r="N2501" i="7" l="1"/>
  <c r="EL2501" i="5"/>
  <c r="EJ2501" i="5"/>
  <c r="EH2501" i="5"/>
  <c r="CZ2501" i="5"/>
  <c r="DM2501" i="5" s="1"/>
  <c r="DZ2501" i="5" s="1"/>
  <c r="E2502" i="5"/>
  <c r="J2502" i="5"/>
  <c r="K2502" i="5" s="1"/>
  <c r="L2502" i="5" s="1"/>
  <c r="M2502" i="5" s="1"/>
  <c r="AF2502" i="5" l="1"/>
  <c r="AV2502" i="5"/>
  <c r="N2502" i="5"/>
  <c r="BH2502" i="5"/>
  <c r="EG2501" i="5"/>
  <c r="M2501" i="7"/>
  <c r="EK2501" i="5"/>
  <c r="O2501" i="7" s="1"/>
  <c r="CD2502" i="5" l="1"/>
  <c r="CP2502" i="5"/>
  <c r="BW2502" i="5"/>
  <c r="BX2502" i="5" s="1"/>
  <c r="BA2502" i="5"/>
  <c r="BB2502" i="5" s="1"/>
  <c r="O2502" i="5"/>
  <c r="W2502" i="5" s="1"/>
  <c r="AG2502" i="5"/>
  <c r="AP2502" i="5" s="1"/>
  <c r="X2502" i="5" l="1"/>
  <c r="Y2502" i="5" s="1"/>
  <c r="Z2502" i="5" s="1"/>
  <c r="AH2502" i="5"/>
  <c r="BC2502" i="5"/>
  <c r="BD2502" i="5" s="1"/>
  <c r="DK2502" i="5"/>
  <c r="DN2502" i="5" s="1"/>
  <c r="P2502" i="5"/>
  <c r="EM2502" i="5" l="1"/>
  <c r="A2502" i="7"/>
  <c r="BE2502" i="5"/>
  <c r="AJ2502" i="5"/>
  <c r="AK2502" i="5" s="1"/>
  <c r="AI2502" i="5"/>
  <c r="AA2502" i="5"/>
  <c r="AB2502" i="5" s="1"/>
  <c r="V2502" i="5"/>
  <c r="Q2502" i="5"/>
  <c r="R2502" i="5" s="1"/>
  <c r="U2502" i="5"/>
  <c r="AM2502" i="5" l="1"/>
  <c r="BI2502" i="5" s="1"/>
  <c r="AL2502" i="5"/>
  <c r="BF2502" i="5"/>
  <c r="S2502" i="5"/>
  <c r="BQ2502" i="5"/>
  <c r="T2502" i="5"/>
  <c r="BO2502" i="5" s="1"/>
  <c r="AC2502" i="5"/>
  <c r="AD2502" i="5" s="1"/>
  <c r="AE2502" i="5" s="1"/>
  <c r="AN2502" i="5" l="1"/>
  <c r="AS2502" i="5" s="1"/>
  <c r="BG2502" i="5"/>
  <c r="AO2502" i="5" l="1"/>
  <c r="BN2502" i="5" s="1"/>
  <c r="BJ2502" i="5"/>
  <c r="AT2502" i="5"/>
  <c r="AU2502" i="5" s="1"/>
  <c r="BM2502" i="5" s="1"/>
  <c r="BK2502" i="5"/>
  <c r="AQ2502" i="5" l="1"/>
  <c r="BR2502" i="5" s="1"/>
  <c r="EE2502" i="5"/>
  <c r="BL2502" i="5"/>
  <c r="EF2502" i="5" s="1"/>
  <c r="BP2502" i="5"/>
  <c r="BZ2502" i="5"/>
  <c r="CM2502" i="5"/>
  <c r="AR2502" i="5" l="1"/>
  <c r="BS2502" i="5" s="1"/>
  <c r="BT2502" i="5" s="1"/>
  <c r="EC2502" i="5" s="1"/>
  <c r="CA2502" i="5"/>
  <c r="CB2502" i="5" s="1"/>
  <c r="CC2502" i="5" s="1"/>
  <c r="CN2502" i="5"/>
  <c r="ED2502" i="5" l="1"/>
  <c r="CE2502" i="5"/>
  <c r="CF2502" i="5" s="1"/>
  <c r="CQ2502" i="5"/>
  <c r="CR2502" i="5" s="1"/>
  <c r="CO2502" i="5"/>
  <c r="DC2502" i="5" s="1"/>
  <c r="DW2502" i="5" s="1"/>
  <c r="J2502" i="7" s="1"/>
  <c r="DB2502" i="5"/>
  <c r="DU2502" i="5" s="1"/>
  <c r="H2502" i="7" s="1"/>
  <c r="CG2502" i="5"/>
  <c r="CH2502" i="5" s="1"/>
  <c r="CI2502" i="5" s="1"/>
  <c r="CJ2502" i="5" s="1"/>
  <c r="CK2502" i="5" s="1"/>
  <c r="DE2502" i="5" l="1"/>
  <c r="DP2502" i="5" s="1"/>
  <c r="C2502" i="7" s="1"/>
  <c r="CV2502" i="5"/>
  <c r="CS2502" i="5"/>
  <c r="DD2502" i="5"/>
  <c r="DO2502" i="5" s="1"/>
  <c r="DA2502" i="5" l="1"/>
  <c r="CT2502" i="5"/>
  <c r="B2502" i="7"/>
  <c r="DF2502" i="5"/>
  <c r="DQ2502" i="5" s="1"/>
  <c r="CW2502" i="5"/>
  <c r="CX2502" i="5" l="1"/>
  <c r="DH2502" i="5" s="1"/>
  <c r="DS2502" i="5" s="1"/>
  <c r="F2502" i="7" s="1"/>
  <c r="DG2502" i="5"/>
  <c r="DR2502" i="5" s="1"/>
  <c r="E2502" i="7" s="1"/>
  <c r="DI2502" i="5"/>
  <c r="DX2502" i="5" s="1"/>
  <c r="CU2502" i="5"/>
  <c r="D2502" i="7"/>
  <c r="DT2502" i="5"/>
  <c r="DV2502" i="5"/>
  <c r="EJ2502" i="5" l="1"/>
  <c r="CY2502" i="5"/>
  <c r="DL2502" i="5" s="1"/>
  <c r="EA2502" i="5" s="1"/>
  <c r="DJ2502" i="5"/>
  <c r="DY2502" i="5" s="1"/>
  <c r="L2502" i="7" s="1"/>
  <c r="K2502" i="7"/>
  <c r="G2502" i="7"/>
  <c r="EI2502" i="5"/>
  <c r="D2503" i="5"/>
  <c r="I2502" i="7"/>
  <c r="C2503" i="5"/>
  <c r="N2502" i="7" l="1"/>
  <c r="EL2502" i="5"/>
  <c r="EH2502" i="5"/>
  <c r="E2503" i="5"/>
  <c r="J2503" i="5"/>
  <c r="K2503" i="5" s="1"/>
  <c r="L2503" i="5" s="1"/>
  <c r="M2503" i="5" s="1"/>
  <c r="CZ2502" i="5"/>
  <c r="DM2502" i="5" s="1"/>
  <c r="DZ2502" i="5" s="1"/>
  <c r="AV2503" i="5" l="1"/>
  <c r="BH2503" i="5"/>
  <c r="AF2503" i="5"/>
  <c r="N2503" i="5"/>
  <c r="EG2502" i="5"/>
  <c r="EK2502" i="5"/>
  <c r="O2502" i="7" s="1"/>
  <c r="M2502" i="7"/>
  <c r="O2503" i="5" l="1"/>
  <c r="W2503" i="5" s="1"/>
  <c r="AG2503" i="5"/>
  <c r="AH2503" i="5" s="1"/>
  <c r="CD2503" i="5"/>
  <c r="CP2503" i="5"/>
  <c r="BW2503" i="5"/>
  <c r="BX2503" i="5" s="1"/>
  <c r="BA2503" i="5"/>
  <c r="BB2503" i="5" s="1"/>
  <c r="BC2503" i="5" s="1"/>
  <c r="P2503" i="5" l="1"/>
  <c r="V2503" i="5" s="1"/>
  <c r="AP2503" i="5"/>
  <c r="AI2503" i="5"/>
  <c r="AJ2503" i="5"/>
  <c r="DK2503" i="5"/>
  <c r="DN2503" i="5" s="1"/>
  <c r="BD2503" i="5"/>
  <c r="X2503" i="5"/>
  <c r="Y2503" i="5" s="1"/>
  <c r="Z2503" i="5" s="1"/>
  <c r="U2503" i="5" l="1"/>
  <c r="Q2503" i="5"/>
  <c r="R2503" i="5" s="1"/>
  <c r="T2503" i="5" s="1"/>
  <c r="BO2503" i="5" s="1"/>
  <c r="AA2503" i="5"/>
  <c r="BE2503" i="5"/>
  <c r="AK2503" i="5"/>
  <c r="AL2503" i="5" s="1"/>
  <c r="EM2503" i="5"/>
  <c r="A2503" i="7"/>
  <c r="S2503" i="5" l="1"/>
  <c r="BQ2503" i="5"/>
  <c r="AM2503" i="5"/>
  <c r="BI2503" i="5" s="1"/>
  <c r="AB2503" i="5"/>
  <c r="BF2503" i="5"/>
  <c r="BG2503" i="5" l="1"/>
  <c r="AC2503" i="5"/>
  <c r="AN2503" i="5"/>
  <c r="AS2503" i="5" s="1"/>
  <c r="AT2503" i="5" s="1"/>
  <c r="AU2503" i="5" s="1"/>
  <c r="BJ2503" i="5" l="1"/>
  <c r="AD2503" i="5"/>
  <c r="BK2503" i="5"/>
  <c r="AO2503" i="5"/>
  <c r="AE2503" i="5" l="1"/>
  <c r="BM2503" i="5" s="1"/>
  <c r="BL2503" i="5"/>
  <c r="EF2503" i="5" s="1"/>
  <c r="BN2503" i="5"/>
  <c r="AQ2503" i="5"/>
  <c r="EE2503" i="5" l="1"/>
  <c r="BP2503" i="5"/>
  <c r="CM2503" i="5"/>
  <c r="BZ2503" i="5"/>
  <c r="BR2503" i="5"/>
  <c r="AR2503" i="5"/>
  <c r="BS2503" i="5" s="1"/>
  <c r="BT2503" i="5" s="1"/>
  <c r="EC2503" i="5" s="1"/>
  <c r="ED2503" i="5" l="1"/>
  <c r="CA2503" i="5"/>
  <c r="CB2503" i="5" s="1"/>
  <c r="CC2503" i="5" s="1"/>
  <c r="CN2503" i="5"/>
  <c r="CE2503" i="5" l="1"/>
  <c r="CF2503" i="5" s="1"/>
  <c r="CQ2503" i="5"/>
  <c r="CR2503" i="5" s="1"/>
  <c r="DB2503" i="5"/>
  <c r="DU2503" i="5" s="1"/>
  <c r="H2503" i="7" s="1"/>
  <c r="CO2503" i="5"/>
  <c r="DC2503" i="5" s="1"/>
  <c r="DW2503" i="5" s="1"/>
  <c r="J2503" i="7" s="1"/>
  <c r="CG2503" i="5"/>
  <c r="CH2503" i="5" s="1"/>
  <c r="CI2503" i="5" s="1"/>
  <c r="CJ2503" i="5" s="1"/>
  <c r="CK2503" i="5" s="1"/>
  <c r="DE2503" i="5" l="1"/>
  <c r="DP2503" i="5" s="1"/>
  <c r="C2503" i="7" s="1"/>
  <c r="CV2503" i="5"/>
  <c r="DD2503" i="5"/>
  <c r="DO2503" i="5" s="1"/>
  <c r="CS2503" i="5"/>
  <c r="B2503" i="7" l="1"/>
  <c r="DF2503" i="5"/>
  <c r="DQ2503" i="5" s="1"/>
  <c r="CW2503" i="5"/>
  <c r="DA2503" i="5"/>
  <c r="CT2503" i="5"/>
  <c r="CU2503" i="5" l="1"/>
  <c r="DI2503" i="5"/>
  <c r="DX2503" i="5" s="1"/>
  <c r="D2503" i="7"/>
  <c r="DG2503" i="5"/>
  <c r="DR2503" i="5" s="1"/>
  <c r="E2503" i="7" s="1"/>
  <c r="CX2503" i="5"/>
  <c r="DH2503" i="5" s="1"/>
  <c r="DS2503" i="5" s="1"/>
  <c r="F2503" i="7" s="1"/>
  <c r="DT2503" i="5"/>
  <c r="DV2503" i="5"/>
  <c r="I2503" i="7" l="1"/>
  <c r="C2504" i="5"/>
  <c r="D2504" i="5"/>
  <c r="K2503" i="7"/>
  <c r="G2503" i="7"/>
  <c r="EI2503" i="5"/>
  <c r="EJ2503" i="5"/>
  <c r="CY2503" i="5"/>
  <c r="DL2503" i="5" s="1"/>
  <c r="EA2503" i="5" s="1"/>
  <c r="DJ2503" i="5"/>
  <c r="DY2503" i="5" s="1"/>
  <c r="L2503" i="7" s="1"/>
  <c r="N2503" i="7" l="1"/>
  <c r="EL2503" i="5"/>
  <c r="EH2503" i="5"/>
  <c r="E2504" i="5"/>
  <c r="J2504" i="5"/>
  <c r="K2504" i="5" s="1"/>
  <c r="L2504" i="5" s="1"/>
  <c r="M2504" i="5" s="1"/>
  <c r="CZ2503" i="5"/>
  <c r="DM2503" i="5" s="1"/>
  <c r="DZ2503" i="5" s="1"/>
  <c r="AV2504" i="5" l="1"/>
  <c r="N2504" i="5"/>
  <c r="AF2504" i="5"/>
  <c r="BH2504" i="5"/>
  <c r="EK2503" i="5"/>
  <c r="O2503" i="7" s="1"/>
  <c r="M2503" i="7"/>
  <c r="EG2503" i="5"/>
  <c r="AG2504" i="5" l="1"/>
  <c r="AP2504" i="5" s="1"/>
  <c r="BW2504" i="5"/>
  <c r="BX2504" i="5" s="1"/>
  <c r="CP2504" i="5"/>
  <c r="CD2504" i="5"/>
  <c r="O2504" i="5"/>
  <c r="W2504" i="5" s="1"/>
  <c r="BA2504" i="5"/>
  <c r="BB2504" i="5" s="1"/>
  <c r="P2504" i="5" l="1"/>
  <c r="Q2504" i="5" s="1"/>
  <c r="R2504" i="5" s="1"/>
  <c r="T2504" i="5" s="1"/>
  <c r="BC2504" i="5"/>
  <c r="BD2504" i="5" s="1"/>
  <c r="X2504" i="5"/>
  <c r="Y2504" i="5" s="1"/>
  <c r="Z2504" i="5" s="1"/>
  <c r="AA2504" i="5" s="1"/>
  <c r="AH2504" i="5"/>
  <c r="DK2504" i="5"/>
  <c r="DN2504" i="5" s="1"/>
  <c r="U2504" i="5" l="1"/>
  <c r="V2504" i="5"/>
  <c r="BO2504" i="5"/>
  <c r="AB2504" i="5"/>
  <c r="AC2504" i="5" s="1"/>
  <c r="AD2504" i="5" s="1"/>
  <c r="AE2504" i="5" s="1"/>
  <c r="S2504" i="5"/>
  <c r="BQ2504" i="5"/>
  <c r="EM2504" i="5"/>
  <c r="A2504" i="7"/>
  <c r="AJ2504" i="5"/>
  <c r="AK2504" i="5" s="1"/>
  <c r="AI2504" i="5"/>
  <c r="BE2504" i="5"/>
  <c r="AM2504" i="5" l="1"/>
  <c r="BI2504" i="5" s="1"/>
  <c r="BF2504" i="5"/>
  <c r="AL2504" i="5"/>
  <c r="AN2504" i="5" l="1"/>
  <c r="AS2504" i="5" s="1"/>
  <c r="BG2504" i="5"/>
  <c r="BJ2504" i="5" l="1"/>
  <c r="AO2504" i="5"/>
  <c r="BN2504" i="5" s="1"/>
  <c r="AT2504" i="5"/>
  <c r="BK2504" i="5"/>
  <c r="EE2504" i="5" l="1"/>
  <c r="AQ2504" i="5"/>
  <c r="BR2504" i="5" s="1"/>
  <c r="AU2504" i="5"/>
  <c r="BM2504" i="5" s="1"/>
  <c r="BL2504" i="5"/>
  <c r="EF2504" i="5" s="1"/>
  <c r="BP2504" i="5"/>
  <c r="CM2504" i="5"/>
  <c r="BZ2504" i="5"/>
  <c r="AR2504" i="5" l="1"/>
  <c r="BS2504" i="5" s="1"/>
  <c r="BT2504" i="5" s="1"/>
  <c r="EC2504" i="5" s="1"/>
  <c r="CN2504" i="5"/>
  <c r="CA2504" i="5"/>
  <c r="CB2504" i="5" s="1"/>
  <c r="CC2504" i="5" s="1"/>
  <c r="ED2504" i="5" l="1"/>
  <c r="CE2504" i="5"/>
  <c r="CF2504" i="5" s="1"/>
  <c r="CG2504" i="5"/>
  <c r="CH2504" i="5" s="1"/>
  <c r="CI2504" i="5" s="1"/>
  <c r="CJ2504" i="5" s="1"/>
  <c r="CK2504" i="5" s="1"/>
  <c r="CQ2504" i="5"/>
  <c r="DB2504" i="5"/>
  <c r="DU2504" i="5" s="1"/>
  <c r="H2504" i="7" s="1"/>
  <c r="CO2504" i="5"/>
  <c r="DC2504" i="5" s="1"/>
  <c r="DW2504" i="5" s="1"/>
  <c r="J2504" i="7" s="1"/>
  <c r="DD2504" i="5" l="1"/>
  <c r="DO2504" i="5" s="1"/>
  <c r="B2504" i="7" s="1"/>
  <c r="CR2504" i="5"/>
  <c r="DE2504" i="5" l="1"/>
  <c r="DP2504" i="5" s="1"/>
  <c r="CV2504" i="5"/>
  <c r="CS2504" i="5"/>
  <c r="DA2504" i="5" l="1"/>
  <c r="CT2504" i="5"/>
  <c r="DF2504" i="5"/>
  <c r="DQ2504" i="5" s="1"/>
  <c r="CW2504" i="5"/>
  <c r="C2504" i="7"/>
  <c r="DG2504" i="5" l="1"/>
  <c r="DR2504" i="5" s="1"/>
  <c r="E2504" i="7" s="1"/>
  <c r="CX2504" i="5"/>
  <c r="DH2504" i="5" s="1"/>
  <c r="DS2504" i="5" s="1"/>
  <c r="F2504" i="7" s="1"/>
  <c r="DI2504" i="5"/>
  <c r="DX2504" i="5" s="1"/>
  <c r="CU2504" i="5"/>
  <c r="D2504" i="7"/>
  <c r="DT2504" i="5"/>
  <c r="DV2504" i="5"/>
  <c r="EJ2504" i="5" l="1"/>
  <c r="CY2504" i="5"/>
  <c r="DL2504" i="5" s="1"/>
  <c r="EA2504" i="5" s="1"/>
  <c r="DJ2504" i="5"/>
  <c r="DY2504" i="5" s="1"/>
  <c r="L2504" i="7" s="1"/>
  <c r="G2504" i="7"/>
  <c r="EI2504" i="5"/>
  <c r="K2504" i="7"/>
  <c r="EH2504" i="5"/>
  <c r="I2504" i="7"/>
  <c r="D2505" i="5"/>
  <c r="C2505" i="5"/>
  <c r="N2504" i="7" l="1"/>
  <c r="EL2504" i="5"/>
  <c r="J2505" i="5"/>
  <c r="K2505" i="5" s="1"/>
  <c r="L2505" i="5" s="1"/>
  <c r="M2505" i="5" s="1"/>
  <c r="E2505" i="5"/>
  <c r="CZ2504" i="5"/>
  <c r="DM2504" i="5" s="1"/>
  <c r="DZ2504" i="5" s="1"/>
  <c r="EK2504" i="5" l="1"/>
  <c r="O2504" i="7" s="1"/>
  <c r="M2504" i="7"/>
  <c r="EG2504" i="5"/>
  <c r="AF2505" i="5"/>
  <c r="N2505" i="5"/>
  <c r="AV2505" i="5"/>
  <c r="BH2505" i="5"/>
  <c r="O2505" i="5" l="1"/>
  <c r="W2505" i="5" s="1"/>
  <c r="AG2505" i="5"/>
  <c r="AP2505" i="5" s="1"/>
  <c r="BA2505" i="5"/>
  <c r="BB2505" i="5" s="1"/>
  <c r="BC2505" i="5" s="1"/>
  <c r="CP2505" i="5"/>
  <c r="BW2505" i="5"/>
  <c r="BX2505" i="5" s="1"/>
  <c r="CD2505" i="5"/>
  <c r="P2505" i="5" l="1"/>
  <c r="Q2505" i="5" s="1"/>
  <c r="R2505" i="5" s="1"/>
  <c r="T2505" i="5" s="1"/>
  <c r="BD2505" i="5"/>
  <c r="AH2505" i="5"/>
  <c r="DK2505" i="5"/>
  <c r="DN2505" i="5" s="1"/>
  <c r="X2505" i="5"/>
  <c r="Y2505" i="5" s="1"/>
  <c r="Z2505" i="5" s="1"/>
  <c r="AA2505" i="5" s="1"/>
  <c r="U2505" i="5" l="1"/>
  <c r="V2505" i="5"/>
  <c r="BO2505" i="5"/>
  <c r="S2505" i="5"/>
  <c r="AB2505" i="5"/>
  <c r="AC2505" i="5" s="1"/>
  <c r="AD2505" i="5" s="1"/>
  <c r="AE2505" i="5" s="1"/>
  <c r="BQ2505" i="5"/>
  <c r="AI2505" i="5"/>
  <c r="AJ2505" i="5"/>
  <c r="AK2505" i="5" s="1"/>
  <c r="AM2505" i="5" s="1"/>
  <c r="BI2505" i="5" s="1"/>
  <c r="A2505" i="7"/>
  <c r="EM2505" i="5"/>
  <c r="BE2505" i="5"/>
  <c r="BF2505" i="5" l="1"/>
  <c r="AL2505" i="5"/>
  <c r="AN2505" i="5" s="1"/>
  <c r="BG2505" i="5" l="1"/>
  <c r="AS2505" i="5"/>
  <c r="BJ2505" i="5"/>
  <c r="AO2505" i="5"/>
  <c r="AT2505" i="5" l="1"/>
  <c r="BK2505" i="5"/>
  <c r="BN2505" i="5"/>
  <c r="AQ2505" i="5"/>
  <c r="BR2505" i="5" l="1"/>
  <c r="AR2505" i="5"/>
  <c r="BS2505" i="5" s="1"/>
  <c r="BT2505" i="5" s="1"/>
  <c r="EC2505" i="5" s="1"/>
  <c r="BP2505" i="5"/>
  <c r="CM2505" i="5"/>
  <c r="BZ2505" i="5"/>
  <c r="AU2505" i="5"/>
  <c r="BM2505" i="5" s="1"/>
  <c r="BL2505" i="5"/>
  <c r="EF2505" i="5" s="1"/>
  <c r="EE2505" i="5"/>
  <c r="CA2505" i="5" l="1"/>
  <c r="CB2505" i="5" s="1"/>
  <c r="CC2505" i="5" s="1"/>
  <c r="CE2505" i="5" s="1"/>
  <c r="CF2505" i="5" s="1"/>
  <c r="CN2505" i="5"/>
  <c r="ED2505" i="5"/>
  <c r="CG2505" i="5" l="1"/>
  <c r="CH2505" i="5" s="1"/>
  <c r="CI2505" i="5" s="1"/>
  <c r="CJ2505" i="5" s="1"/>
  <c r="CK2505" i="5" s="1"/>
  <c r="CQ2505" i="5"/>
  <c r="DB2505" i="5"/>
  <c r="DU2505" i="5" s="1"/>
  <c r="H2505" i="7" s="1"/>
  <c r="CO2505" i="5"/>
  <c r="DC2505" i="5" s="1"/>
  <c r="DW2505" i="5" s="1"/>
  <c r="J2505" i="7" s="1"/>
  <c r="DD2505" i="5" l="1"/>
  <c r="DO2505" i="5" s="1"/>
  <c r="B2505" i="7" s="1"/>
  <c r="CR2505" i="5"/>
  <c r="CS2505" i="5" s="1"/>
  <c r="DA2505" i="5" l="1"/>
  <c r="CT2505" i="5"/>
  <c r="DE2505" i="5"/>
  <c r="DP2505" i="5" s="1"/>
  <c r="CV2505" i="5"/>
  <c r="CU2505" i="5" l="1"/>
  <c r="DI2505" i="5"/>
  <c r="DX2505" i="5" s="1"/>
  <c r="DF2505" i="5"/>
  <c r="DQ2505" i="5" s="1"/>
  <c r="CW2505" i="5"/>
  <c r="C2505" i="7"/>
  <c r="DT2505" i="5"/>
  <c r="G2505" i="7" s="1"/>
  <c r="DV2505" i="5"/>
  <c r="I2505" i="7" l="1"/>
  <c r="C2506" i="5"/>
  <c r="D2506" i="5"/>
  <c r="EI2505" i="5"/>
  <c r="CX2505" i="5"/>
  <c r="DH2505" i="5" s="1"/>
  <c r="DS2505" i="5" s="1"/>
  <c r="F2505" i="7" s="1"/>
  <c r="DG2505" i="5"/>
  <c r="DR2505" i="5" s="1"/>
  <c r="E2505" i="7" s="1"/>
  <c r="K2505" i="7"/>
  <c r="D2505" i="7"/>
  <c r="CY2505" i="5"/>
  <c r="DL2505" i="5" s="1"/>
  <c r="EA2505" i="5" s="1"/>
  <c r="DJ2505" i="5"/>
  <c r="DY2505" i="5" s="1"/>
  <c r="L2505" i="7" s="1"/>
  <c r="EH2505" i="5" l="1"/>
  <c r="N2505" i="7"/>
  <c r="EL2505" i="5"/>
  <c r="EJ2505" i="5"/>
  <c r="J2506" i="5"/>
  <c r="K2506" i="5" s="1"/>
  <c r="L2506" i="5" s="1"/>
  <c r="M2506" i="5" s="1"/>
  <c r="E2506" i="5"/>
  <c r="CZ2505" i="5"/>
  <c r="DM2505" i="5" s="1"/>
  <c r="DZ2505" i="5" s="1"/>
  <c r="N2506" i="5" l="1"/>
  <c r="AV2506" i="5"/>
  <c r="BH2506" i="5"/>
  <c r="AF2506" i="5"/>
  <c r="EG2505" i="5"/>
  <c r="M2505" i="7"/>
  <c r="EK2505" i="5"/>
  <c r="O2505" i="7" s="1"/>
  <c r="AG2506" i="5" l="1"/>
  <c r="AP2506" i="5" s="1"/>
  <c r="BW2506" i="5"/>
  <c r="BX2506" i="5" s="1"/>
  <c r="CD2506" i="5"/>
  <c r="CP2506" i="5"/>
  <c r="BA2506" i="5"/>
  <c r="BB2506" i="5" s="1"/>
  <c r="O2506" i="5"/>
  <c r="W2506" i="5" s="1"/>
  <c r="DK2506" i="5" l="1"/>
  <c r="DN2506" i="5" s="1"/>
  <c r="A2506" i="7" s="1"/>
  <c r="BC2506" i="5"/>
  <c r="X2506" i="5"/>
  <c r="Y2506" i="5" s="1"/>
  <c r="Z2506" i="5" s="1"/>
  <c r="AA2506" i="5" s="1"/>
  <c r="P2506" i="5"/>
  <c r="AH2506" i="5"/>
  <c r="BD2506" i="5"/>
  <c r="EM2506" i="5" l="1"/>
  <c r="V2506" i="5"/>
  <c r="U2506" i="5"/>
  <c r="Q2506" i="5"/>
  <c r="R2506" i="5" s="1"/>
  <c r="T2506" i="5" s="1"/>
  <c r="BO2506" i="5" s="1"/>
  <c r="AB2506" i="5"/>
  <c r="AC2506" i="5" s="1"/>
  <c r="AD2506" i="5" s="1"/>
  <c r="AE2506" i="5" s="1"/>
  <c r="BE2506" i="5"/>
  <c r="AJ2506" i="5"/>
  <c r="AK2506" i="5" s="1"/>
  <c r="AI2506" i="5"/>
  <c r="BF2506" i="5" l="1"/>
  <c r="S2506" i="5"/>
  <c r="BQ2506" i="5"/>
  <c r="AM2506" i="5"/>
  <c r="BI2506" i="5" s="1"/>
  <c r="AL2506" i="5"/>
  <c r="BG2506" i="5" l="1"/>
  <c r="AN2506" i="5"/>
  <c r="AO2506" i="5" s="1"/>
  <c r="BN2506" i="5" l="1"/>
  <c r="AQ2506" i="5"/>
  <c r="AS2506" i="5"/>
  <c r="BJ2506" i="5"/>
  <c r="EE2506" i="5" l="1"/>
  <c r="BR2506" i="5"/>
  <c r="AR2506" i="5"/>
  <c r="BS2506" i="5" s="1"/>
  <c r="BT2506" i="5" s="1"/>
  <c r="EC2506" i="5" s="1"/>
  <c r="AT2506" i="5"/>
  <c r="BK2506" i="5"/>
  <c r="BP2506" i="5"/>
  <c r="CM2506" i="5"/>
  <c r="BZ2506" i="5"/>
  <c r="CA2506" i="5" l="1"/>
  <c r="CB2506" i="5" s="1"/>
  <c r="CC2506" i="5" s="1"/>
  <c r="CN2506" i="5"/>
  <c r="CQ2506" i="5" s="1"/>
  <c r="AU2506" i="5"/>
  <c r="BM2506" i="5" s="1"/>
  <c r="BL2506" i="5"/>
  <c r="EF2506" i="5" s="1"/>
  <c r="ED2506" i="5"/>
  <c r="CR2506" i="5" l="1"/>
  <c r="CO2506" i="5"/>
  <c r="DC2506" i="5" s="1"/>
  <c r="DW2506" i="5" s="1"/>
  <c r="J2506" i="7" s="1"/>
  <c r="DB2506" i="5"/>
  <c r="DU2506" i="5" s="1"/>
  <c r="H2506" i="7" s="1"/>
  <c r="CG2506" i="5"/>
  <c r="CH2506" i="5" s="1"/>
  <c r="CI2506" i="5" s="1"/>
  <c r="CJ2506" i="5" s="1"/>
  <c r="CK2506" i="5" s="1"/>
  <c r="CE2506" i="5"/>
  <c r="CF2506" i="5" s="1"/>
  <c r="DE2506" i="5" l="1"/>
  <c r="DP2506" i="5" s="1"/>
  <c r="C2506" i="7" s="1"/>
  <c r="CV2506" i="5"/>
  <c r="CS2506" i="5"/>
  <c r="DD2506" i="5"/>
  <c r="DO2506" i="5" s="1"/>
  <c r="B2506" i="7" l="1"/>
  <c r="DA2506" i="5"/>
  <c r="CT2506" i="5"/>
  <c r="DF2506" i="5"/>
  <c r="DQ2506" i="5" s="1"/>
  <c r="CW2506" i="5"/>
  <c r="CU2506" i="5" l="1"/>
  <c r="DI2506" i="5"/>
  <c r="DX2506" i="5" s="1"/>
  <c r="CX2506" i="5"/>
  <c r="DH2506" i="5" s="1"/>
  <c r="DS2506" i="5" s="1"/>
  <c r="F2506" i="7" s="1"/>
  <c r="DG2506" i="5"/>
  <c r="DR2506" i="5" s="1"/>
  <c r="E2506" i="7" s="1"/>
  <c r="DT2506" i="5"/>
  <c r="DV2506" i="5"/>
  <c r="D2506" i="7"/>
  <c r="EJ2506" i="5" l="1"/>
  <c r="K2506" i="7"/>
  <c r="D2507" i="5"/>
  <c r="I2506" i="7"/>
  <c r="C2507" i="5"/>
  <c r="G2506" i="7"/>
  <c r="EI2506" i="5"/>
  <c r="CY2506" i="5"/>
  <c r="DL2506" i="5" s="1"/>
  <c r="EA2506" i="5" s="1"/>
  <c r="DJ2506" i="5"/>
  <c r="DY2506" i="5" s="1"/>
  <c r="L2506" i="7" s="1"/>
  <c r="N2506" i="7" l="1"/>
  <c r="EL2506" i="5"/>
  <c r="CZ2506" i="5"/>
  <c r="DM2506" i="5" s="1"/>
  <c r="DZ2506" i="5" s="1"/>
  <c r="EG2506" i="5" s="1"/>
  <c r="J2507" i="5"/>
  <c r="K2507" i="5" s="1"/>
  <c r="L2507" i="5" s="1"/>
  <c r="M2507" i="5" s="1"/>
  <c r="E2507" i="5"/>
  <c r="EH2506" i="5"/>
  <c r="EK2506" i="5" l="1"/>
  <c r="O2506" i="7" s="1"/>
  <c r="M2506" i="7"/>
  <c r="AF2507" i="5"/>
  <c r="AV2507" i="5"/>
  <c r="BH2507" i="5"/>
  <c r="N2507" i="5"/>
  <c r="O2507" i="5" l="1"/>
  <c r="W2507" i="5" s="1"/>
  <c r="BA2507" i="5"/>
  <c r="BB2507" i="5" s="1"/>
  <c r="CP2507" i="5"/>
  <c r="CD2507" i="5"/>
  <c r="BW2507" i="5"/>
  <c r="BX2507" i="5" s="1"/>
  <c r="AG2507" i="5"/>
  <c r="AH2507" i="5" s="1"/>
  <c r="P2507" i="5" l="1"/>
  <c r="U2507" i="5" s="1"/>
  <c r="DK2507" i="5"/>
  <c r="DN2507" i="5" s="1"/>
  <c r="A2507" i="7" s="1"/>
  <c r="BC2507" i="5"/>
  <c r="BD2507" i="5" s="1"/>
  <c r="AI2507" i="5"/>
  <c r="AP2507" i="5"/>
  <c r="AJ2507" i="5"/>
  <c r="AK2507" i="5" s="1"/>
  <c r="AM2507" i="5" s="1"/>
  <c r="X2507" i="5"/>
  <c r="Y2507" i="5" s="1"/>
  <c r="Z2507" i="5" s="1"/>
  <c r="AA2507" i="5" s="1"/>
  <c r="EM2507" i="5" l="1"/>
  <c r="Q2507" i="5"/>
  <c r="R2507" i="5" s="1"/>
  <c r="T2507" i="5" s="1"/>
  <c r="BO2507" i="5" s="1"/>
  <c r="V2507" i="5"/>
  <c r="BE2507" i="5"/>
  <c r="BI2507" i="5"/>
  <c r="AL2507" i="5"/>
  <c r="AN2507" i="5" s="1"/>
  <c r="AS2507" i="5" s="1"/>
  <c r="AT2507" i="5" s="1"/>
  <c r="AU2507" i="5" s="1"/>
  <c r="AB2507" i="5"/>
  <c r="BQ2507" i="5" l="1"/>
  <c r="S2507" i="5"/>
  <c r="BJ2507" i="5"/>
  <c r="AO2507" i="5"/>
  <c r="AC2507" i="5"/>
  <c r="AD2507" i="5" s="1"/>
  <c r="AE2507" i="5" s="1"/>
  <c r="BF2507" i="5"/>
  <c r="BK2507" i="5" l="1"/>
  <c r="BL2507" i="5"/>
  <c r="BG2507" i="5"/>
  <c r="BM2507" i="5" s="1"/>
  <c r="BN2507" i="5"/>
  <c r="AQ2507" i="5"/>
  <c r="EF2507" i="5" l="1"/>
  <c r="BP2507" i="5"/>
  <c r="CM2507" i="5"/>
  <c r="BZ2507" i="5"/>
  <c r="EE2507" i="5"/>
  <c r="BR2507" i="5"/>
  <c r="AR2507" i="5"/>
  <c r="BS2507" i="5" s="1"/>
  <c r="BT2507" i="5" s="1"/>
  <c r="EC2507" i="5" s="1"/>
  <c r="ED2507" i="5" l="1"/>
  <c r="CN2507" i="5"/>
  <c r="CQ2507" i="5" s="1"/>
  <c r="CA2507" i="5"/>
  <c r="CB2507" i="5" s="1"/>
  <c r="CC2507" i="5" s="1"/>
  <c r="CG2507" i="5" l="1"/>
  <c r="CH2507" i="5" s="1"/>
  <c r="CI2507" i="5" s="1"/>
  <c r="CJ2507" i="5" s="1"/>
  <c r="CK2507" i="5" s="1"/>
  <c r="CR2507" i="5"/>
  <c r="CS2507" i="5" s="1"/>
  <c r="CE2507" i="5"/>
  <c r="CF2507" i="5" s="1"/>
  <c r="CO2507" i="5"/>
  <c r="DC2507" i="5" s="1"/>
  <c r="DW2507" i="5" s="1"/>
  <c r="J2507" i="7" s="1"/>
  <c r="DB2507" i="5"/>
  <c r="DU2507" i="5" s="1"/>
  <c r="H2507" i="7" s="1"/>
  <c r="DA2507" i="5" l="1"/>
  <c r="CT2507" i="5"/>
  <c r="DE2507" i="5"/>
  <c r="DP2507" i="5" s="1"/>
  <c r="C2507" i="7" s="1"/>
  <c r="CV2507" i="5"/>
  <c r="DD2507" i="5"/>
  <c r="DO2507" i="5" s="1"/>
  <c r="DF2507" i="5" l="1"/>
  <c r="DQ2507" i="5" s="1"/>
  <c r="CW2507" i="5"/>
  <c r="CU2507" i="5"/>
  <c r="DI2507" i="5"/>
  <c r="DX2507" i="5" s="1"/>
  <c r="B2507" i="7"/>
  <c r="DT2507" i="5"/>
  <c r="G2507" i="7" s="1"/>
  <c r="DV2507" i="5"/>
  <c r="K2507" i="7" l="1"/>
  <c r="CY2507" i="5"/>
  <c r="DL2507" i="5" s="1"/>
  <c r="EA2507" i="5" s="1"/>
  <c r="DJ2507" i="5"/>
  <c r="DY2507" i="5" s="1"/>
  <c r="L2507" i="7" s="1"/>
  <c r="CX2507" i="5"/>
  <c r="DH2507" i="5" s="1"/>
  <c r="DS2507" i="5" s="1"/>
  <c r="F2507" i="7" s="1"/>
  <c r="DG2507" i="5"/>
  <c r="DR2507" i="5" s="1"/>
  <c r="E2507" i="7" s="1"/>
  <c r="D2508" i="5"/>
  <c r="I2507" i="7"/>
  <c r="C2508" i="5"/>
  <c r="EI2507" i="5"/>
  <c r="D2507" i="7"/>
  <c r="N2507" i="7" l="1"/>
  <c r="EL2507" i="5"/>
  <c r="CZ2507" i="5"/>
  <c r="DM2507" i="5" s="1"/>
  <c r="DZ2507" i="5" s="1"/>
  <c r="J2508" i="5"/>
  <c r="K2508" i="5" s="1"/>
  <c r="L2508" i="5" s="1"/>
  <c r="M2508" i="5" s="1"/>
  <c r="E2508" i="5"/>
  <c r="EH2507" i="5"/>
  <c r="EJ2507" i="5"/>
  <c r="AV2508" i="5" l="1"/>
  <c r="AF2508" i="5"/>
  <c r="BH2508" i="5"/>
  <c r="N2508" i="5"/>
  <c r="EK2507" i="5"/>
  <c r="O2507" i="7" s="1"/>
  <c r="EG2507" i="5"/>
  <c r="M2507" i="7"/>
  <c r="CD2508" i="5" l="1"/>
  <c r="BW2508" i="5"/>
  <c r="BX2508" i="5" s="1"/>
  <c r="CP2508" i="5"/>
  <c r="AG2508" i="5"/>
  <c r="AP2508" i="5" s="1"/>
  <c r="O2508" i="5"/>
  <c r="W2508" i="5" s="1"/>
  <c r="BA2508" i="5"/>
  <c r="BB2508" i="5" s="1"/>
  <c r="DK2508" i="5" l="1"/>
  <c r="DN2508" i="5" s="1"/>
  <c r="EM2508" i="5" s="1"/>
  <c r="P2508" i="5"/>
  <c r="Q2508" i="5" s="1"/>
  <c r="R2508" i="5" s="1"/>
  <c r="BQ2508" i="5" s="1"/>
  <c r="X2508" i="5"/>
  <c r="Y2508" i="5" s="1"/>
  <c r="Z2508" i="5" s="1"/>
  <c r="AA2508" i="5" s="1"/>
  <c r="AH2508" i="5"/>
  <c r="V2508" i="5"/>
  <c r="U2508" i="5"/>
  <c r="BC2508" i="5"/>
  <c r="BD2508" i="5" s="1"/>
  <c r="A2508" i="7" l="1"/>
  <c r="T2508" i="5"/>
  <c r="BO2508" i="5" s="1"/>
  <c r="AI2508" i="5"/>
  <c r="AJ2508" i="5"/>
  <c r="AK2508" i="5" s="1"/>
  <c r="AM2508" i="5" s="1"/>
  <c r="BI2508" i="5" s="1"/>
  <c r="BE2508" i="5"/>
  <c r="S2508" i="5"/>
  <c r="AB2508" i="5"/>
  <c r="AC2508" i="5" s="1"/>
  <c r="AD2508" i="5" s="1"/>
  <c r="AE2508" i="5" s="1"/>
  <c r="BF2508" i="5" l="1"/>
  <c r="AL2508" i="5"/>
  <c r="AN2508" i="5" s="1"/>
  <c r="AO2508" i="5" s="1"/>
  <c r="BN2508" i="5" l="1"/>
  <c r="AQ2508" i="5"/>
  <c r="BG2508" i="5"/>
  <c r="AS2508" i="5"/>
  <c r="BJ2508" i="5"/>
  <c r="EE2508" i="5" l="1"/>
  <c r="AT2508" i="5"/>
  <c r="BK2508" i="5"/>
  <c r="BR2508" i="5"/>
  <c r="AR2508" i="5"/>
  <c r="BS2508" i="5" s="1"/>
  <c r="BT2508" i="5" s="1"/>
  <c r="EC2508" i="5" s="1"/>
  <c r="BP2508" i="5"/>
  <c r="BZ2508" i="5"/>
  <c r="CM2508" i="5"/>
  <c r="CN2508" i="5" l="1"/>
  <c r="CQ2508" i="5" s="1"/>
  <c r="ED2508" i="5"/>
  <c r="CA2508" i="5"/>
  <c r="CB2508" i="5" s="1"/>
  <c r="CC2508" i="5" s="1"/>
  <c r="CE2508" i="5" s="1"/>
  <c r="CF2508" i="5" s="1"/>
  <c r="AU2508" i="5"/>
  <c r="BM2508" i="5" s="1"/>
  <c r="BL2508" i="5"/>
  <c r="EF2508" i="5" s="1"/>
  <c r="CR2508" i="5" l="1"/>
  <c r="CG2508" i="5"/>
  <c r="CH2508" i="5" s="1"/>
  <c r="CI2508" i="5" s="1"/>
  <c r="CJ2508" i="5" s="1"/>
  <c r="CK2508" i="5" s="1"/>
  <c r="DB2508" i="5"/>
  <c r="DU2508" i="5" s="1"/>
  <c r="H2508" i="7" s="1"/>
  <c r="CO2508" i="5"/>
  <c r="DC2508" i="5" s="1"/>
  <c r="DW2508" i="5" s="1"/>
  <c r="J2508" i="7" s="1"/>
  <c r="DE2508" i="5" l="1"/>
  <c r="DP2508" i="5" s="1"/>
  <c r="C2508" i="7" s="1"/>
  <c r="CV2508" i="5"/>
  <c r="CS2508" i="5"/>
  <c r="DD2508" i="5"/>
  <c r="DO2508" i="5" s="1"/>
  <c r="DA2508" i="5" l="1"/>
  <c r="CT2508" i="5"/>
  <c r="DF2508" i="5"/>
  <c r="DQ2508" i="5" s="1"/>
  <c r="CW2508" i="5"/>
  <c r="B2508" i="7"/>
  <c r="DI2508" i="5" l="1"/>
  <c r="DX2508" i="5" s="1"/>
  <c r="CU2508" i="5"/>
  <c r="CX2508" i="5"/>
  <c r="DH2508" i="5" s="1"/>
  <c r="DS2508" i="5" s="1"/>
  <c r="F2508" i="7" s="1"/>
  <c r="DG2508" i="5"/>
  <c r="DR2508" i="5" s="1"/>
  <c r="E2508" i="7" s="1"/>
  <c r="D2508" i="7"/>
  <c r="DT2508" i="5"/>
  <c r="DV2508" i="5"/>
  <c r="EJ2508" i="5" l="1"/>
  <c r="D2509" i="5"/>
  <c r="I2508" i="7"/>
  <c r="C2509" i="5"/>
  <c r="G2508" i="7"/>
  <c r="EI2508" i="5"/>
  <c r="CY2508" i="5"/>
  <c r="DL2508" i="5" s="1"/>
  <c r="EA2508" i="5" s="1"/>
  <c r="DJ2508" i="5"/>
  <c r="DY2508" i="5" s="1"/>
  <c r="L2508" i="7" s="1"/>
  <c r="K2508" i="7"/>
  <c r="N2508" i="7" l="1"/>
  <c r="EL2508" i="5"/>
  <c r="E2509" i="5"/>
  <c r="J2509" i="5"/>
  <c r="K2509" i="5" s="1"/>
  <c r="L2509" i="5" s="1"/>
  <c r="M2509" i="5" s="1"/>
  <c r="CZ2508" i="5"/>
  <c r="DM2508" i="5" s="1"/>
  <c r="DZ2508" i="5" s="1"/>
  <c r="EH2508" i="5"/>
  <c r="EG2508" i="5" l="1"/>
  <c r="EK2508" i="5"/>
  <c r="O2508" i="7" s="1"/>
  <c r="M2508" i="7"/>
  <c r="N2509" i="5"/>
  <c r="BH2509" i="5"/>
  <c r="AF2509" i="5"/>
  <c r="AV2509" i="5"/>
  <c r="O2509" i="5" l="1"/>
  <c r="P2509" i="5" s="1"/>
  <c r="BA2509" i="5"/>
  <c r="BB2509" i="5" s="1"/>
  <c r="CP2509" i="5"/>
  <c r="BW2509" i="5"/>
  <c r="BX2509" i="5" s="1"/>
  <c r="CD2509" i="5"/>
  <c r="AG2509" i="5"/>
  <c r="AP2509" i="5" s="1"/>
  <c r="W2509" i="5" l="1"/>
  <c r="X2509" i="5" s="1"/>
  <c r="Y2509" i="5" s="1"/>
  <c r="Z2509" i="5" s="1"/>
  <c r="AA2509" i="5" s="1"/>
  <c r="DK2509" i="5"/>
  <c r="DN2509" i="5" s="1"/>
  <c r="EM2509" i="5" s="1"/>
  <c r="BC2509" i="5"/>
  <c r="BD2509" i="5" s="1"/>
  <c r="AH2509" i="5"/>
  <c r="Q2509" i="5"/>
  <c r="R2509" i="5" s="1"/>
  <c r="S2509" i="5" s="1"/>
  <c r="U2509" i="5"/>
  <c r="V2509" i="5"/>
  <c r="A2509" i="7" l="1"/>
  <c r="BE2509" i="5"/>
  <c r="T2509" i="5"/>
  <c r="BO2509" i="5" s="1"/>
  <c r="AJ2509" i="5"/>
  <c r="AK2509" i="5" s="1"/>
  <c r="AI2509" i="5"/>
  <c r="BQ2509" i="5"/>
  <c r="AB2509" i="5"/>
  <c r="AC2509" i="5" s="1"/>
  <c r="AD2509" i="5" s="1"/>
  <c r="AE2509" i="5" s="1"/>
  <c r="AL2509" i="5" l="1"/>
  <c r="BF2509" i="5"/>
  <c r="AM2509" i="5"/>
  <c r="BI2509" i="5" s="1"/>
  <c r="AN2509" i="5" l="1"/>
  <c r="AS2509" i="5" s="1"/>
  <c r="AT2509" i="5" s="1"/>
  <c r="AU2509" i="5" s="1"/>
  <c r="BG2509" i="5"/>
  <c r="BJ2509" i="5" l="1"/>
  <c r="BM2509" i="5"/>
  <c r="AO2509" i="5"/>
  <c r="BN2509" i="5" s="1"/>
  <c r="BL2509" i="5"/>
  <c r="BK2509" i="5"/>
  <c r="AQ2509" i="5" l="1"/>
  <c r="AR2509" i="5" s="1"/>
  <c r="BS2509" i="5" s="1"/>
  <c r="BT2509" i="5" s="1"/>
  <c r="EC2509" i="5" s="1"/>
  <c r="EF2509" i="5"/>
  <c r="BP2509" i="5"/>
  <c r="BZ2509" i="5"/>
  <c r="CM2509" i="5"/>
  <c r="EE2509" i="5"/>
  <c r="BR2509" i="5" l="1"/>
  <c r="ED2509" i="5" s="1"/>
  <c r="CN2509" i="5"/>
  <c r="CQ2509" i="5" s="1"/>
  <c r="CA2509" i="5"/>
  <c r="CB2509" i="5" s="1"/>
  <c r="CC2509" i="5" s="1"/>
  <c r="CR2509" i="5" l="1"/>
  <c r="CV2509" i="5" s="1"/>
  <c r="CG2509" i="5"/>
  <c r="CH2509" i="5" s="1"/>
  <c r="CI2509" i="5" s="1"/>
  <c r="CJ2509" i="5" s="1"/>
  <c r="CK2509" i="5" s="1"/>
  <c r="DB2509" i="5"/>
  <c r="DU2509" i="5" s="1"/>
  <c r="H2509" i="7" s="1"/>
  <c r="CO2509" i="5"/>
  <c r="DC2509" i="5" s="1"/>
  <c r="DW2509" i="5" s="1"/>
  <c r="J2509" i="7" s="1"/>
  <c r="CE2509" i="5"/>
  <c r="CF2509" i="5" s="1"/>
  <c r="CS2509" i="5" l="1"/>
  <c r="DA2509" i="5" s="1"/>
  <c r="DF2509" i="5"/>
  <c r="DQ2509" i="5" s="1"/>
  <c r="CW2509" i="5"/>
  <c r="DD2509" i="5"/>
  <c r="DO2509" i="5" s="1"/>
  <c r="DE2509" i="5"/>
  <c r="DP2509" i="5" s="1"/>
  <c r="C2509" i="7" s="1"/>
  <c r="CT2509" i="5" l="1"/>
  <c r="CU2509" i="5" s="1"/>
  <c r="B2509" i="7"/>
  <c r="CX2509" i="5"/>
  <c r="DH2509" i="5" s="1"/>
  <c r="DS2509" i="5" s="1"/>
  <c r="F2509" i="7" s="1"/>
  <c r="DG2509" i="5"/>
  <c r="DR2509" i="5" s="1"/>
  <c r="E2509" i="7" s="1"/>
  <c r="DT2509" i="5"/>
  <c r="G2509" i="7" s="1"/>
  <c r="DV2509" i="5"/>
  <c r="D2509" i="7"/>
  <c r="DI2509" i="5" l="1"/>
  <c r="DX2509" i="5" s="1"/>
  <c r="K2509" i="7" s="1"/>
  <c r="D2510" i="5"/>
  <c r="C2510" i="5"/>
  <c r="I2509" i="7"/>
  <c r="CY2509" i="5"/>
  <c r="DL2509" i="5" s="1"/>
  <c r="EA2509" i="5" s="1"/>
  <c r="DJ2509" i="5"/>
  <c r="DY2509" i="5" s="1"/>
  <c r="L2509" i="7" s="1"/>
  <c r="EI2509" i="5"/>
  <c r="EJ2509" i="5"/>
  <c r="N2509" i="7" l="1"/>
  <c r="EL2509" i="5"/>
  <c r="CZ2509" i="5"/>
  <c r="DM2509" i="5" s="1"/>
  <c r="DZ2509" i="5" s="1"/>
  <c r="E2510" i="5"/>
  <c r="J2510" i="5"/>
  <c r="K2510" i="5" s="1"/>
  <c r="L2510" i="5" s="1"/>
  <c r="M2510" i="5" s="1"/>
  <c r="EH2509" i="5"/>
  <c r="BH2510" i="5" l="1"/>
  <c r="AF2510" i="5"/>
  <c r="N2510" i="5"/>
  <c r="AV2510" i="5"/>
  <c r="EK2509" i="5"/>
  <c r="O2509" i="7" s="1"/>
  <c r="M2509" i="7"/>
  <c r="EG2509" i="5"/>
  <c r="O2510" i="5" l="1"/>
  <c r="W2510" i="5" s="1"/>
  <c r="BA2510" i="5"/>
  <c r="BB2510" i="5" s="1"/>
  <c r="AG2510" i="5"/>
  <c r="AP2510" i="5" s="1"/>
  <c r="BW2510" i="5"/>
  <c r="BX2510" i="5" s="1"/>
  <c r="CP2510" i="5"/>
  <c r="CD2510" i="5"/>
  <c r="DK2510" i="5" l="1"/>
  <c r="DN2510" i="5" s="1"/>
  <c r="A2510" i="7" s="1"/>
  <c r="P2510" i="5"/>
  <c r="V2510" i="5" s="1"/>
  <c r="BC2510" i="5"/>
  <c r="BD2510" i="5" s="1"/>
  <c r="AH2510" i="5"/>
  <c r="X2510" i="5"/>
  <c r="Y2510" i="5" s="1"/>
  <c r="Z2510" i="5" s="1"/>
  <c r="EM2510" i="5" l="1"/>
  <c r="U2510" i="5"/>
  <c r="Q2510" i="5"/>
  <c r="R2510" i="5" s="1"/>
  <c r="T2510" i="5" s="1"/>
  <c r="BO2510" i="5" s="1"/>
  <c r="AA2510" i="5"/>
  <c r="AB2510" i="5" s="1"/>
  <c r="AC2510" i="5" s="1"/>
  <c r="AD2510" i="5" s="1"/>
  <c r="AE2510" i="5" s="1"/>
  <c r="AI2510" i="5"/>
  <c r="AJ2510" i="5"/>
  <c r="AK2510" i="5" s="1"/>
  <c r="AM2510" i="5" s="1"/>
  <c r="BI2510" i="5" s="1"/>
  <c r="BE2510" i="5"/>
  <c r="BQ2510" i="5" l="1"/>
  <c r="S2510" i="5"/>
  <c r="BF2510" i="5"/>
  <c r="AL2510" i="5"/>
  <c r="AN2510" i="5" s="1"/>
  <c r="AO2510" i="5" s="1"/>
  <c r="BN2510" i="5" l="1"/>
  <c r="AQ2510" i="5"/>
  <c r="AS2510" i="5"/>
  <c r="BJ2510" i="5"/>
  <c r="BG2510" i="5"/>
  <c r="EE2510" i="5" l="1"/>
  <c r="AT2510" i="5"/>
  <c r="BK2510" i="5"/>
  <c r="BR2510" i="5"/>
  <c r="AR2510" i="5"/>
  <c r="BS2510" i="5" s="1"/>
  <c r="BT2510" i="5" s="1"/>
  <c r="EC2510" i="5" s="1"/>
  <c r="BP2510" i="5"/>
  <c r="BZ2510" i="5"/>
  <c r="CM2510" i="5"/>
  <c r="ED2510" i="5" l="1"/>
  <c r="CN2510" i="5"/>
  <c r="CQ2510" i="5" s="1"/>
  <c r="CA2510" i="5"/>
  <c r="CB2510" i="5" s="1"/>
  <c r="CC2510" i="5" s="1"/>
  <c r="CE2510" i="5" s="1"/>
  <c r="CF2510" i="5" s="1"/>
  <c r="AU2510" i="5"/>
  <c r="BM2510" i="5" s="1"/>
  <c r="BL2510" i="5"/>
  <c r="EF2510" i="5" s="1"/>
  <c r="CR2510" i="5" l="1"/>
  <c r="CG2510" i="5"/>
  <c r="CH2510" i="5" s="1"/>
  <c r="CI2510" i="5" s="1"/>
  <c r="CJ2510" i="5" s="1"/>
  <c r="CK2510" i="5" s="1"/>
  <c r="DB2510" i="5"/>
  <c r="DU2510" i="5" s="1"/>
  <c r="H2510" i="7" s="1"/>
  <c r="CO2510" i="5"/>
  <c r="DC2510" i="5" s="1"/>
  <c r="DW2510" i="5" s="1"/>
  <c r="J2510" i="7" s="1"/>
  <c r="DE2510" i="5" l="1"/>
  <c r="DP2510" i="5" s="1"/>
  <c r="C2510" i="7" s="1"/>
  <c r="CV2510" i="5"/>
  <c r="CS2510" i="5"/>
  <c r="DD2510" i="5"/>
  <c r="DO2510" i="5" s="1"/>
  <c r="B2510" i="7" l="1"/>
  <c r="DA2510" i="5"/>
  <c r="CT2510" i="5"/>
  <c r="DF2510" i="5"/>
  <c r="DQ2510" i="5" s="1"/>
  <c r="CW2510" i="5"/>
  <c r="CX2510" i="5" l="1"/>
  <c r="DH2510" i="5" s="1"/>
  <c r="DS2510" i="5" s="1"/>
  <c r="F2510" i="7" s="1"/>
  <c r="DG2510" i="5"/>
  <c r="DR2510" i="5" s="1"/>
  <c r="E2510" i="7" s="1"/>
  <c r="D2510" i="7"/>
  <c r="DT2510" i="5"/>
  <c r="DV2510" i="5"/>
  <c r="CU2510" i="5"/>
  <c r="DI2510" i="5"/>
  <c r="DX2510" i="5" s="1"/>
  <c r="EJ2510" i="5" l="1"/>
  <c r="CY2510" i="5"/>
  <c r="DL2510" i="5" s="1"/>
  <c r="EA2510" i="5" s="1"/>
  <c r="DJ2510" i="5"/>
  <c r="DY2510" i="5" s="1"/>
  <c r="L2510" i="7" s="1"/>
  <c r="K2510" i="7"/>
  <c r="D2511" i="5"/>
  <c r="I2510" i="7"/>
  <c r="C2511" i="5"/>
  <c r="G2510" i="7"/>
  <c r="EI2510" i="5"/>
  <c r="EH2510" i="5" l="1"/>
  <c r="N2510" i="7"/>
  <c r="EL2510" i="5"/>
  <c r="E2511" i="5"/>
  <c r="J2511" i="5"/>
  <c r="K2511" i="5" s="1"/>
  <c r="L2511" i="5" s="1"/>
  <c r="M2511" i="5" s="1"/>
  <c r="CZ2510" i="5"/>
  <c r="DM2510" i="5" s="1"/>
  <c r="DZ2510" i="5" s="1"/>
  <c r="EK2510" i="5" l="1"/>
  <c r="O2510" i="7" s="1"/>
  <c r="M2510" i="7"/>
  <c r="EG2510" i="5"/>
  <c r="AF2511" i="5"/>
  <c r="AV2511" i="5"/>
  <c r="BH2511" i="5"/>
  <c r="N2511" i="5"/>
  <c r="O2511" i="5" l="1"/>
  <c r="W2511" i="5" s="1"/>
  <c r="AG2511" i="5"/>
  <c r="AP2511" i="5" s="1"/>
  <c r="BA2511" i="5"/>
  <c r="BB2511" i="5" s="1"/>
  <c r="CD2511" i="5"/>
  <c r="CP2511" i="5"/>
  <c r="BW2511" i="5"/>
  <c r="BX2511" i="5" s="1"/>
  <c r="P2511" i="5" l="1"/>
  <c r="Q2511" i="5" s="1"/>
  <c r="R2511" i="5" s="1"/>
  <c r="T2511" i="5" s="1"/>
  <c r="AH2511" i="5"/>
  <c r="BC2511" i="5"/>
  <c r="BD2511" i="5" s="1"/>
  <c r="DK2511" i="5"/>
  <c r="DN2511" i="5" s="1"/>
  <c r="X2511" i="5"/>
  <c r="Y2511" i="5" s="1"/>
  <c r="Z2511" i="5" s="1"/>
  <c r="AA2511" i="5" s="1"/>
  <c r="BO2511" i="5" l="1"/>
  <c r="U2511" i="5"/>
  <c r="V2511" i="5"/>
  <c r="AB2511" i="5"/>
  <c r="AC2511" i="5" s="1"/>
  <c r="AD2511" i="5" s="1"/>
  <c r="AE2511" i="5" s="1"/>
  <c r="BE2511" i="5"/>
  <c r="EM2511" i="5"/>
  <c r="A2511" i="7"/>
  <c r="BQ2511" i="5"/>
  <c r="S2511" i="5"/>
  <c r="AI2511" i="5"/>
  <c r="AJ2511" i="5"/>
  <c r="AK2511" i="5" s="1"/>
  <c r="AM2511" i="5" l="1"/>
  <c r="BI2511" i="5" s="1"/>
  <c r="BF2511" i="5"/>
  <c r="AL2511" i="5"/>
  <c r="AN2511" i="5" l="1"/>
  <c r="AS2511" i="5" s="1"/>
  <c r="AT2511" i="5" s="1"/>
  <c r="AU2511" i="5" s="1"/>
  <c r="BG2511" i="5"/>
  <c r="BK2511" i="5" l="1"/>
  <c r="BJ2511" i="5"/>
  <c r="AO2511" i="5"/>
  <c r="BN2511" i="5" s="1"/>
  <c r="BM2511" i="5"/>
  <c r="BL2511" i="5"/>
  <c r="EF2511" i="5" l="1"/>
  <c r="AQ2511" i="5"/>
  <c r="BR2511" i="5" s="1"/>
  <c r="BP2511" i="5"/>
  <c r="CM2511" i="5"/>
  <c r="BZ2511" i="5"/>
  <c r="EE2511" i="5"/>
  <c r="AR2511" i="5" l="1"/>
  <c r="BS2511" i="5" s="1"/>
  <c r="BT2511" i="5" s="1"/>
  <c r="EC2511" i="5" s="1"/>
  <c r="CA2511" i="5"/>
  <c r="CB2511" i="5" s="1"/>
  <c r="CC2511" i="5" s="1"/>
  <c r="CN2511" i="5"/>
  <c r="ED2511" i="5" l="1"/>
  <c r="CE2511" i="5"/>
  <c r="CF2511" i="5" s="1"/>
  <c r="DB2511" i="5"/>
  <c r="DU2511" i="5" s="1"/>
  <c r="H2511" i="7" s="1"/>
  <c r="CO2511" i="5"/>
  <c r="DC2511" i="5" s="1"/>
  <c r="DW2511" i="5" s="1"/>
  <c r="J2511" i="7" s="1"/>
  <c r="CQ2511" i="5"/>
  <c r="CG2511" i="5"/>
  <c r="CH2511" i="5" s="1"/>
  <c r="CI2511" i="5" s="1"/>
  <c r="CJ2511" i="5" s="1"/>
  <c r="CK2511" i="5" s="1"/>
  <c r="DD2511" i="5" l="1"/>
  <c r="DO2511" i="5" s="1"/>
  <c r="CR2511" i="5"/>
  <c r="CS2511" i="5" s="1"/>
  <c r="DA2511" i="5" l="1"/>
  <c r="CT2511" i="5"/>
  <c r="DE2511" i="5"/>
  <c r="DP2511" i="5" s="1"/>
  <c r="C2511" i="7" s="1"/>
  <c r="CV2511" i="5"/>
  <c r="B2511" i="7"/>
  <c r="DF2511" i="5" l="1"/>
  <c r="DQ2511" i="5" s="1"/>
  <c r="CW2511" i="5"/>
  <c r="DI2511" i="5"/>
  <c r="DX2511" i="5" s="1"/>
  <c r="CU2511" i="5"/>
  <c r="DT2511" i="5"/>
  <c r="DV2511" i="5"/>
  <c r="D2512" i="5" l="1"/>
  <c r="C2512" i="5"/>
  <c r="I2511" i="7"/>
  <c r="G2511" i="7"/>
  <c r="EI2511" i="5"/>
  <c r="CX2511" i="5"/>
  <c r="DH2511" i="5" s="1"/>
  <c r="DS2511" i="5" s="1"/>
  <c r="F2511" i="7" s="1"/>
  <c r="DG2511" i="5"/>
  <c r="DR2511" i="5" s="1"/>
  <c r="E2511" i="7" s="1"/>
  <c r="CY2511" i="5"/>
  <c r="DL2511" i="5" s="1"/>
  <c r="EA2511" i="5" s="1"/>
  <c r="DJ2511" i="5"/>
  <c r="DY2511" i="5" s="1"/>
  <c r="L2511" i="7" s="1"/>
  <c r="K2511" i="7"/>
  <c r="D2511" i="7"/>
  <c r="EH2511" i="5" l="1"/>
  <c r="N2511" i="7"/>
  <c r="EL2511" i="5"/>
  <c r="CZ2511" i="5"/>
  <c r="DM2511" i="5" s="1"/>
  <c r="DZ2511" i="5" s="1"/>
  <c r="EG2511" i="5" s="1"/>
  <c r="EJ2511" i="5"/>
  <c r="J2512" i="5"/>
  <c r="K2512" i="5" s="1"/>
  <c r="L2512" i="5" s="1"/>
  <c r="M2512" i="5" s="1"/>
  <c r="E2512" i="5"/>
  <c r="EK2511" i="5" l="1"/>
  <c r="O2511" i="7" s="1"/>
  <c r="M2511" i="7"/>
  <c r="N2512" i="5"/>
  <c r="AV2512" i="5"/>
  <c r="BH2512" i="5"/>
  <c r="AF2512" i="5"/>
  <c r="AG2512" i="5" l="1"/>
  <c r="AH2512" i="5" s="1"/>
  <c r="AI2512" i="5" s="1"/>
  <c r="BA2512" i="5"/>
  <c r="BB2512" i="5" s="1"/>
  <c r="CD2512" i="5"/>
  <c r="BW2512" i="5"/>
  <c r="BX2512" i="5" s="1"/>
  <c r="CP2512" i="5"/>
  <c r="O2512" i="5"/>
  <c r="W2512" i="5" s="1"/>
  <c r="DK2512" i="5" l="1"/>
  <c r="DN2512" i="5" s="1"/>
  <c r="A2512" i="7" s="1"/>
  <c r="X2512" i="5"/>
  <c r="Y2512" i="5" s="1"/>
  <c r="Z2512" i="5" s="1"/>
  <c r="BC2512" i="5"/>
  <c r="BD2512" i="5" s="1"/>
  <c r="BE2512" i="5" s="1"/>
  <c r="AP2512" i="5"/>
  <c r="P2512" i="5"/>
  <c r="AJ2512" i="5"/>
  <c r="AK2512" i="5" s="1"/>
  <c r="AM2512" i="5" s="1"/>
  <c r="EM2512" i="5" l="1"/>
  <c r="BF2512" i="5"/>
  <c r="AA2512" i="5"/>
  <c r="AB2512" i="5" s="1"/>
  <c r="AL2512" i="5"/>
  <c r="AN2512" i="5" s="1"/>
  <c r="U2512" i="5"/>
  <c r="V2512" i="5"/>
  <c r="Q2512" i="5"/>
  <c r="R2512" i="5" s="1"/>
  <c r="T2512" i="5" s="1"/>
  <c r="BO2512" i="5" s="1"/>
  <c r="AS2512" i="5" l="1"/>
  <c r="AT2512" i="5" s="1"/>
  <c r="AU2512" i="5" s="1"/>
  <c r="AO2512" i="5"/>
  <c r="BJ2512" i="5"/>
  <c r="BG2512" i="5"/>
  <c r="S2512" i="5"/>
  <c r="BI2512" i="5"/>
  <c r="BQ2512" i="5"/>
  <c r="AC2512" i="5"/>
  <c r="AQ2512" i="5" l="1"/>
  <c r="BN2512" i="5"/>
  <c r="AD2512" i="5"/>
  <c r="BK2512" i="5"/>
  <c r="AE2512" i="5" l="1"/>
  <c r="BM2512" i="5" s="1"/>
  <c r="BL2512" i="5"/>
  <c r="EF2512" i="5" s="1"/>
  <c r="BP2512" i="5"/>
  <c r="BZ2512" i="5"/>
  <c r="CM2512" i="5"/>
  <c r="BR2512" i="5"/>
  <c r="AR2512" i="5"/>
  <c r="BS2512" i="5" s="1"/>
  <c r="BT2512" i="5" s="1"/>
  <c r="EC2512" i="5" s="1"/>
  <c r="EE2512" i="5"/>
  <c r="CA2512" i="5" l="1"/>
  <c r="CB2512" i="5" s="1"/>
  <c r="CC2512" i="5" s="1"/>
  <c r="CE2512" i="5" s="1"/>
  <c r="CF2512" i="5" s="1"/>
  <c r="CN2512" i="5"/>
  <c r="ED2512" i="5"/>
  <c r="CO2512" i="5" l="1"/>
  <c r="DC2512" i="5" s="1"/>
  <c r="DW2512" i="5" s="1"/>
  <c r="J2512" i="7" s="1"/>
  <c r="DB2512" i="5"/>
  <c r="DU2512" i="5" s="1"/>
  <c r="H2512" i="7" s="1"/>
  <c r="CQ2512" i="5"/>
  <c r="CR2512" i="5" s="1"/>
  <c r="CS2512" i="5" s="1"/>
  <c r="CG2512" i="5"/>
  <c r="CH2512" i="5" s="1"/>
  <c r="CI2512" i="5" s="1"/>
  <c r="CJ2512" i="5" s="1"/>
  <c r="CK2512" i="5" s="1"/>
  <c r="DE2512" i="5" l="1"/>
  <c r="DP2512" i="5" s="1"/>
  <c r="C2512" i="7" s="1"/>
  <c r="CV2512" i="5"/>
  <c r="DD2512" i="5"/>
  <c r="DO2512" i="5" s="1"/>
  <c r="DA2512" i="5"/>
  <c r="CT2512" i="5"/>
  <c r="B2512" i="7" l="1"/>
  <c r="DT2512" i="5"/>
  <c r="G2512" i="7" s="1"/>
  <c r="DV2512" i="5"/>
  <c r="DF2512" i="5"/>
  <c r="DQ2512" i="5" s="1"/>
  <c r="CW2512" i="5"/>
  <c r="DI2512" i="5"/>
  <c r="DX2512" i="5" s="1"/>
  <c r="CU2512" i="5"/>
  <c r="K2512" i="7" l="1"/>
  <c r="C2513" i="5"/>
  <c r="I2512" i="7"/>
  <c r="D2513" i="5"/>
  <c r="CX2512" i="5"/>
  <c r="DH2512" i="5" s="1"/>
  <c r="DS2512" i="5" s="1"/>
  <c r="F2512" i="7" s="1"/>
  <c r="DG2512" i="5"/>
  <c r="DR2512" i="5" s="1"/>
  <c r="E2512" i="7" s="1"/>
  <c r="EI2512" i="5"/>
  <c r="CY2512" i="5"/>
  <c r="DL2512" i="5" s="1"/>
  <c r="EA2512" i="5" s="1"/>
  <c r="DJ2512" i="5"/>
  <c r="DY2512" i="5" s="1"/>
  <c r="L2512" i="7" s="1"/>
  <c r="D2512" i="7"/>
  <c r="N2512" i="7" l="1"/>
  <c r="EL2512" i="5"/>
  <c r="J2513" i="5"/>
  <c r="K2513" i="5" s="1"/>
  <c r="L2513" i="5" s="1"/>
  <c r="M2513" i="5" s="1"/>
  <c r="E2513" i="5"/>
  <c r="EH2512" i="5"/>
  <c r="EJ2512" i="5"/>
  <c r="CZ2512" i="5"/>
  <c r="DM2512" i="5" s="1"/>
  <c r="DZ2512" i="5" s="1"/>
  <c r="EG2512" i="5" l="1"/>
  <c r="EK2512" i="5"/>
  <c r="O2512" i="7" s="1"/>
  <c r="M2512" i="7"/>
  <c r="AF2513" i="5"/>
  <c r="N2513" i="5"/>
  <c r="BH2513" i="5"/>
  <c r="AV2513" i="5"/>
  <c r="AG2513" i="5" l="1"/>
  <c r="AH2513" i="5" s="1"/>
  <c r="AI2513" i="5" s="1"/>
  <c r="O2513" i="5"/>
  <c r="W2513" i="5" s="1"/>
  <c r="BA2513" i="5"/>
  <c r="BB2513" i="5" s="1"/>
  <c r="CP2513" i="5"/>
  <c r="CD2513" i="5"/>
  <c r="BW2513" i="5"/>
  <c r="BX2513" i="5" s="1"/>
  <c r="X2513" i="5" l="1"/>
  <c r="Y2513" i="5" s="1"/>
  <c r="Z2513" i="5" s="1"/>
  <c r="AA2513" i="5" s="1"/>
  <c r="DK2513" i="5"/>
  <c r="DN2513" i="5" s="1"/>
  <c r="AJ2513" i="5"/>
  <c r="AK2513" i="5" s="1"/>
  <c r="AM2513" i="5" s="1"/>
  <c r="BC2513" i="5"/>
  <c r="BD2513" i="5" s="1"/>
  <c r="AP2513" i="5"/>
  <c r="P2513" i="5"/>
  <c r="AB2513" i="5" l="1"/>
  <c r="AL2513" i="5"/>
  <c r="AN2513" i="5" s="1"/>
  <c r="AS2513" i="5" s="1"/>
  <c r="AT2513" i="5" s="1"/>
  <c r="AU2513" i="5" s="1"/>
  <c r="U2513" i="5"/>
  <c r="BI2513" i="5" s="1"/>
  <c r="V2513" i="5"/>
  <c r="Q2513" i="5"/>
  <c r="R2513" i="5" s="1"/>
  <c r="T2513" i="5" s="1"/>
  <c r="BO2513" i="5" s="1"/>
  <c r="BE2513" i="5"/>
  <c r="EM2513" i="5"/>
  <c r="A2513" i="7"/>
  <c r="AC2513" i="5" l="1"/>
  <c r="AD2513" i="5" s="1"/>
  <c r="AE2513" i="5" s="1"/>
  <c r="BJ2513" i="5"/>
  <c r="S2513" i="5"/>
  <c r="BQ2513" i="5"/>
  <c r="BF2513" i="5"/>
  <c r="AO2513" i="5"/>
  <c r="BK2513" i="5" l="1"/>
  <c r="AQ2513" i="5"/>
  <c r="BN2513" i="5"/>
  <c r="BL2513" i="5"/>
  <c r="BG2513" i="5"/>
  <c r="BM2513" i="5" s="1"/>
  <c r="EF2513" i="5" l="1"/>
  <c r="BP2513" i="5"/>
  <c r="CM2513" i="5"/>
  <c r="BZ2513" i="5"/>
  <c r="EE2513" i="5"/>
  <c r="BR2513" i="5"/>
  <c r="AR2513" i="5"/>
  <c r="BS2513" i="5" s="1"/>
  <c r="BT2513" i="5" s="1"/>
  <c r="EC2513" i="5" s="1"/>
  <c r="ED2513" i="5" l="1"/>
  <c r="CA2513" i="5"/>
  <c r="CB2513" i="5" s="1"/>
  <c r="CC2513" i="5" s="1"/>
  <c r="CE2513" i="5" s="1"/>
  <c r="CF2513" i="5" s="1"/>
  <c r="CN2513" i="5"/>
  <c r="CG2513" i="5" l="1"/>
  <c r="CH2513" i="5" s="1"/>
  <c r="CI2513" i="5" s="1"/>
  <c r="CJ2513" i="5" s="1"/>
  <c r="CK2513" i="5" s="1"/>
  <c r="CQ2513" i="5"/>
  <c r="DB2513" i="5"/>
  <c r="DU2513" i="5" s="1"/>
  <c r="H2513" i="7" s="1"/>
  <c r="CO2513" i="5"/>
  <c r="DC2513" i="5" s="1"/>
  <c r="DW2513" i="5" s="1"/>
  <c r="J2513" i="7" s="1"/>
  <c r="DD2513" i="5" l="1"/>
  <c r="DO2513" i="5" s="1"/>
  <c r="B2513" i="7" s="1"/>
  <c r="CR2513" i="5"/>
  <c r="CS2513" i="5" l="1"/>
  <c r="DE2513" i="5"/>
  <c r="DP2513" i="5" s="1"/>
  <c r="CV2513" i="5"/>
  <c r="DF2513" i="5" l="1"/>
  <c r="DQ2513" i="5" s="1"/>
  <c r="CW2513" i="5"/>
  <c r="C2513" i="7"/>
  <c r="DA2513" i="5"/>
  <c r="CT2513" i="5"/>
  <c r="DT2513" i="5" l="1"/>
  <c r="DV2513" i="5"/>
  <c r="DG2513" i="5"/>
  <c r="DR2513" i="5" s="1"/>
  <c r="E2513" i="7" s="1"/>
  <c r="CX2513" i="5"/>
  <c r="DH2513" i="5" s="1"/>
  <c r="DS2513" i="5" s="1"/>
  <c r="F2513" i="7" s="1"/>
  <c r="CU2513" i="5"/>
  <c r="DI2513" i="5"/>
  <c r="DX2513" i="5" s="1"/>
  <c r="D2513" i="7"/>
  <c r="EJ2513" i="5"/>
  <c r="K2513" i="7" l="1"/>
  <c r="CY2513" i="5"/>
  <c r="DL2513" i="5" s="1"/>
  <c r="EA2513" i="5" s="1"/>
  <c r="DJ2513" i="5"/>
  <c r="DY2513" i="5" s="1"/>
  <c r="L2513" i="7" s="1"/>
  <c r="I2513" i="7"/>
  <c r="C2514" i="5"/>
  <c r="D2514" i="5"/>
  <c r="G2513" i="7"/>
  <c r="EI2513" i="5"/>
  <c r="N2513" i="7" l="1"/>
  <c r="EL2513" i="5"/>
  <c r="CZ2513" i="5"/>
  <c r="DM2513" i="5" s="1"/>
  <c r="DZ2513" i="5" s="1"/>
  <c r="J2514" i="5"/>
  <c r="K2514" i="5" s="1"/>
  <c r="L2514" i="5" s="1"/>
  <c r="M2514" i="5" s="1"/>
  <c r="E2514" i="5"/>
  <c r="EH2513" i="5"/>
  <c r="EK2513" i="5" l="1"/>
  <c r="O2513" i="7" s="1"/>
  <c r="EG2513" i="5"/>
  <c r="M2513" i="7"/>
  <c r="N2514" i="5"/>
  <c r="AF2514" i="5"/>
  <c r="BH2514" i="5"/>
  <c r="AV2514" i="5"/>
  <c r="O2514" i="5" l="1"/>
  <c r="W2514" i="5" s="1"/>
  <c r="AG2514" i="5"/>
  <c r="AP2514" i="5" s="1"/>
  <c r="BA2514" i="5"/>
  <c r="BB2514" i="5" s="1"/>
  <c r="CD2514" i="5"/>
  <c r="CP2514" i="5"/>
  <c r="BW2514" i="5"/>
  <c r="BX2514" i="5" s="1"/>
  <c r="P2514" i="5" l="1"/>
  <c r="V2514" i="5" s="1"/>
  <c r="AH2514" i="5"/>
  <c r="BC2514" i="5"/>
  <c r="BD2514" i="5" s="1"/>
  <c r="DK2514" i="5"/>
  <c r="DN2514" i="5" s="1"/>
  <c r="X2514" i="5"/>
  <c r="Y2514" i="5" s="1"/>
  <c r="Z2514" i="5" s="1"/>
  <c r="AA2514" i="5" s="1"/>
  <c r="Q2514" i="5" l="1"/>
  <c r="R2514" i="5" s="1"/>
  <c r="BQ2514" i="5" s="1"/>
  <c r="U2514" i="5"/>
  <c r="BE2514" i="5"/>
  <c r="AB2514" i="5"/>
  <c r="AC2514" i="5" s="1"/>
  <c r="AD2514" i="5" s="1"/>
  <c r="AE2514" i="5" s="1"/>
  <c r="EM2514" i="5"/>
  <c r="A2514" i="7"/>
  <c r="AI2514" i="5"/>
  <c r="AJ2514" i="5"/>
  <c r="AK2514" i="5" s="1"/>
  <c r="AM2514" i="5" s="1"/>
  <c r="BI2514" i="5" s="1"/>
  <c r="S2514" i="5" l="1"/>
  <c r="T2514" i="5"/>
  <c r="BO2514" i="5" s="1"/>
  <c r="AL2514" i="5"/>
  <c r="AN2514" i="5" s="1"/>
  <c r="BJ2514" i="5" s="1"/>
  <c r="BF2514" i="5"/>
  <c r="BG2514" i="5" l="1"/>
  <c r="AO2514" i="5"/>
  <c r="AS2514" i="5"/>
  <c r="AT2514" i="5" l="1"/>
  <c r="BK2514" i="5"/>
  <c r="BN2514" i="5"/>
  <c r="AQ2514" i="5"/>
  <c r="BP2514" i="5" l="1"/>
  <c r="CM2514" i="5"/>
  <c r="BZ2514" i="5"/>
  <c r="EE2514" i="5"/>
  <c r="BR2514" i="5"/>
  <c r="AR2514" i="5"/>
  <c r="BS2514" i="5" s="1"/>
  <c r="BT2514" i="5" s="1"/>
  <c r="EC2514" i="5" s="1"/>
  <c r="AU2514" i="5"/>
  <c r="BM2514" i="5" s="1"/>
  <c r="BL2514" i="5"/>
  <c r="EF2514" i="5" s="1"/>
  <c r="CA2514" i="5" l="1"/>
  <c r="CB2514" i="5" s="1"/>
  <c r="CC2514" i="5" s="1"/>
  <c r="CN2514" i="5"/>
  <c r="CQ2514" i="5" s="1"/>
  <c r="ED2514" i="5"/>
  <c r="CR2514" i="5" l="1"/>
  <c r="CO2514" i="5"/>
  <c r="DC2514" i="5" s="1"/>
  <c r="DW2514" i="5" s="1"/>
  <c r="J2514" i="7" s="1"/>
  <c r="DB2514" i="5"/>
  <c r="DU2514" i="5" s="1"/>
  <c r="H2514" i="7" s="1"/>
  <c r="CG2514" i="5"/>
  <c r="CH2514" i="5" s="1"/>
  <c r="CI2514" i="5" s="1"/>
  <c r="CJ2514" i="5" s="1"/>
  <c r="CK2514" i="5" s="1"/>
  <c r="CE2514" i="5"/>
  <c r="CF2514" i="5" s="1"/>
  <c r="CS2514" i="5" l="1"/>
  <c r="DE2514" i="5"/>
  <c r="DP2514" i="5" s="1"/>
  <c r="C2514" i="7" s="1"/>
  <c r="CV2514" i="5"/>
  <c r="DD2514" i="5"/>
  <c r="DO2514" i="5" s="1"/>
  <c r="B2514" i="7" l="1"/>
  <c r="DF2514" i="5"/>
  <c r="DQ2514" i="5" s="1"/>
  <c r="CW2514" i="5"/>
  <c r="DA2514" i="5"/>
  <c r="CT2514" i="5"/>
  <c r="CX2514" i="5" l="1"/>
  <c r="DH2514" i="5" s="1"/>
  <c r="DS2514" i="5" s="1"/>
  <c r="F2514" i="7" s="1"/>
  <c r="DG2514" i="5"/>
  <c r="DR2514" i="5" s="1"/>
  <c r="E2514" i="7" s="1"/>
  <c r="D2514" i="7"/>
  <c r="DI2514" i="5"/>
  <c r="DX2514" i="5" s="1"/>
  <c r="CU2514" i="5"/>
  <c r="DT2514" i="5"/>
  <c r="DV2514" i="5"/>
  <c r="EJ2514" i="5" l="1"/>
  <c r="G2514" i="7"/>
  <c r="EI2514" i="5"/>
  <c r="K2514" i="7"/>
  <c r="I2514" i="7"/>
  <c r="D2515" i="5"/>
  <c r="C2515" i="5"/>
  <c r="CY2514" i="5"/>
  <c r="DL2514" i="5" s="1"/>
  <c r="EA2514" i="5" s="1"/>
  <c r="DJ2514" i="5"/>
  <c r="DY2514" i="5" s="1"/>
  <c r="L2514" i="7" s="1"/>
  <c r="EH2514" i="5" l="1"/>
  <c r="N2514" i="7"/>
  <c r="EL2514" i="5"/>
  <c r="CZ2514" i="5"/>
  <c r="DM2514" i="5" s="1"/>
  <c r="DZ2514" i="5" s="1"/>
  <c r="EK2514" i="5" s="1"/>
  <c r="O2514" i="7" s="1"/>
  <c r="J2515" i="5"/>
  <c r="K2515" i="5" s="1"/>
  <c r="L2515" i="5" s="1"/>
  <c r="M2515" i="5" s="1"/>
  <c r="E2515" i="5"/>
  <c r="M2514" i="7"/>
  <c r="EG2514" i="5"/>
  <c r="N2515" i="5" l="1"/>
  <c r="AF2515" i="5"/>
  <c r="AV2515" i="5"/>
  <c r="BH2515" i="5"/>
  <c r="BW2515" i="5" l="1"/>
  <c r="BX2515" i="5" s="1"/>
  <c r="CP2515" i="5"/>
  <c r="CD2515" i="5"/>
  <c r="AG2515" i="5"/>
  <c r="AP2515" i="5" s="1"/>
  <c r="BA2515" i="5"/>
  <c r="BB2515" i="5" s="1"/>
  <c r="O2515" i="5"/>
  <c r="W2515" i="5" s="1"/>
  <c r="X2515" i="5" s="1"/>
  <c r="Y2515" i="5" s="1"/>
  <c r="Z2515" i="5" s="1"/>
  <c r="AA2515" i="5" s="1"/>
  <c r="AB2515" i="5" s="1"/>
  <c r="P2515" i="5" l="1"/>
  <c r="U2515" i="5" s="1"/>
  <c r="AH2515" i="5"/>
  <c r="DK2515" i="5"/>
  <c r="DN2515" i="5" s="1"/>
  <c r="BC2515" i="5"/>
  <c r="BD2515" i="5" s="1"/>
  <c r="V2515" i="5" l="1"/>
  <c r="AC2515" i="5" s="1"/>
  <c r="AD2515" i="5" s="1"/>
  <c r="AE2515" i="5" s="1"/>
  <c r="Q2515" i="5"/>
  <c r="R2515" i="5" s="1"/>
  <c r="T2515" i="5" s="1"/>
  <c r="BO2515" i="5" s="1"/>
  <c r="EM2515" i="5"/>
  <c r="A2515" i="7"/>
  <c r="AJ2515" i="5"/>
  <c r="AK2515" i="5" s="1"/>
  <c r="AI2515" i="5"/>
  <c r="BE2515" i="5"/>
  <c r="S2515" i="5" l="1"/>
  <c r="BQ2515" i="5"/>
  <c r="AL2515" i="5"/>
  <c r="AM2515" i="5"/>
  <c r="BI2515" i="5" s="1"/>
  <c r="BF2515" i="5"/>
  <c r="AN2515" i="5" l="1"/>
  <c r="BG2515" i="5"/>
  <c r="AS2515" i="5" l="1"/>
  <c r="BJ2515" i="5"/>
  <c r="AO2515" i="5"/>
  <c r="BN2515" i="5" l="1"/>
  <c r="EE2515" i="5" s="1"/>
  <c r="AQ2515" i="5"/>
  <c r="AT2515" i="5"/>
  <c r="BK2515" i="5"/>
  <c r="BR2515" i="5" l="1"/>
  <c r="AR2515" i="5"/>
  <c r="BS2515" i="5" s="1"/>
  <c r="BT2515" i="5" s="1"/>
  <c r="EC2515" i="5" s="1"/>
  <c r="AU2515" i="5"/>
  <c r="BM2515" i="5" s="1"/>
  <c r="BL2515" i="5"/>
  <c r="EF2515" i="5" s="1"/>
  <c r="BP2515" i="5"/>
  <c r="BZ2515" i="5"/>
  <c r="CM2515" i="5"/>
  <c r="CA2515" i="5" l="1"/>
  <c r="CB2515" i="5" s="1"/>
  <c r="CC2515" i="5" s="1"/>
  <c r="CE2515" i="5" s="1"/>
  <c r="CF2515" i="5" s="1"/>
  <c r="CN2515" i="5"/>
  <c r="ED2515" i="5"/>
  <c r="CQ2515" i="5" l="1"/>
  <c r="CR2515" i="5" s="1"/>
  <c r="CS2515" i="5" s="1"/>
  <c r="CO2515" i="5"/>
  <c r="DC2515" i="5" s="1"/>
  <c r="DW2515" i="5" s="1"/>
  <c r="J2515" i="7" s="1"/>
  <c r="DB2515" i="5"/>
  <c r="DU2515" i="5" s="1"/>
  <c r="H2515" i="7" s="1"/>
  <c r="CG2515" i="5"/>
  <c r="CH2515" i="5" s="1"/>
  <c r="CI2515" i="5" s="1"/>
  <c r="CJ2515" i="5" s="1"/>
  <c r="CK2515" i="5" s="1"/>
  <c r="DA2515" i="5" l="1"/>
  <c r="CT2515" i="5"/>
  <c r="DE2515" i="5"/>
  <c r="DP2515" i="5" s="1"/>
  <c r="C2515" i="7" s="1"/>
  <c r="CV2515" i="5"/>
  <c r="DD2515" i="5"/>
  <c r="DO2515" i="5" s="1"/>
  <c r="B2515" i="7" l="1"/>
  <c r="DI2515" i="5"/>
  <c r="DX2515" i="5" s="1"/>
  <c r="CU2515" i="5"/>
  <c r="DF2515" i="5"/>
  <c r="DQ2515" i="5" s="1"/>
  <c r="CW2515" i="5"/>
  <c r="DT2515" i="5"/>
  <c r="G2515" i="7" s="1"/>
  <c r="DV2515" i="5"/>
  <c r="I2515" i="7" l="1"/>
  <c r="D2516" i="5"/>
  <c r="C2516" i="5"/>
  <c r="CY2515" i="5"/>
  <c r="DL2515" i="5" s="1"/>
  <c r="EA2515" i="5" s="1"/>
  <c r="DJ2515" i="5"/>
  <c r="DY2515" i="5" s="1"/>
  <c r="L2515" i="7" s="1"/>
  <c r="DG2515" i="5"/>
  <c r="DR2515" i="5" s="1"/>
  <c r="E2515" i="7" s="1"/>
  <c r="CX2515" i="5"/>
  <c r="DH2515" i="5" s="1"/>
  <c r="DS2515" i="5" s="1"/>
  <c r="F2515" i="7" s="1"/>
  <c r="K2515" i="7"/>
  <c r="D2515" i="7"/>
  <c r="EI2515" i="5"/>
  <c r="N2515" i="7" l="1"/>
  <c r="EL2515" i="5"/>
  <c r="CZ2515" i="5"/>
  <c r="DM2515" i="5" s="1"/>
  <c r="DZ2515" i="5" s="1"/>
  <c r="J2516" i="5"/>
  <c r="K2516" i="5" s="1"/>
  <c r="L2516" i="5" s="1"/>
  <c r="M2516" i="5" s="1"/>
  <c r="E2516" i="5"/>
  <c r="EH2515" i="5"/>
  <c r="EJ2515" i="5"/>
  <c r="AV2516" i="5" l="1"/>
  <c r="N2516" i="5"/>
  <c r="AF2516" i="5"/>
  <c r="BH2516" i="5"/>
  <c r="EG2515" i="5"/>
  <c r="M2515" i="7"/>
  <c r="EK2515" i="5"/>
  <c r="O2515" i="7" s="1"/>
  <c r="CP2516" i="5" l="1"/>
  <c r="CD2516" i="5"/>
  <c r="BW2516" i="5"/>
  <c r="BX2516" i="5" s="1"/>
  <c r="AG2516" i="5"/>
  <c r="AP2516" i="5" s="1"/>
  <c r="O2516" i="5"/>
  <c r="W2516" i="5" s="1"/>
  <c r="BA2516" i="5"/>
  <c r="BB2516" i="5" s="1"/>
  <c r="X2516" i="5" l="1"/>
  <c r="Y2516" i="5" s="1"/>
  <c r="Z2516" i="5" s="1"/>
  <c r="AA2516" i="5" s="1"/>
  <c r="AH2516" i="5"/>
  <c r="BC2516" i="5"/>
  <c r="BD2516" i="5" s="1"/>
  <c r="P2516" i="5"/>
  <c r="DK2516" i="5"/>
  <c r="DN2516" i="5" s="1"/>
  <c r="Q2516" i="5" l="1"/>
  <c r="R2516" i="5" s="1"/>
  <c r="S2516" i="5" s="1"/>
  <c r="V2516" i="5"/>
  <c r="U2516" i="5"/>
  <c r="BE2516" i="5"/>
  <c r="AB2516" i="5"/>
  <c r="AC2516" i="5" s="1"/>
  <c r="AD2516" i="5" s="1"/>
  <c r="AE2516" i="5" s="1"/>
  <c r="AJ2516" i="5"/>
  <c r="AK2516" i="5" s="1"/>
  <c r="AI2516" i="5"/>
  <c r="A2516" i="7"/>
  <c r="EM2516" i="5"/>
  <c r="BF2516" i="5" l="1"/>
  <c r="AL2516" i="5"/>
  <c r="AM2516" i="5"/>
  <c r="BI2516" i="5" s="1"/>
  <c r="T2516" i="5"/>
  <c r="BO2516" i="5" s="1"/>
  <c r="BQ2516" i="5"/>
  <c r="BG2516" i="5" l="1"/>
  <c r="AN2516" i="5"/>
  <c r="AS2516" i="5" l="1"/>
  <c r="BJ2516" i="5"/>
  <c r="AO2516" i="5"/>
  <c r="BN2516" i="5" l="1"/>
  <c r="EE2516" i="5" s="1"/>
  <c r="AQ2516" i="5"/>
  <c r="AT2516" i="5"/>
  <c r="BK2516" i="5"/>
  <c r="BR2516" i="5" l="1"/>
  <c r="AR2516" i="5"/>
  <c r="BS2516" i="5" s="1"/>
  <c r="BT2516" i="5" s="1"/>
  <c r="EC2516" i="5" s="1"/>
  <c r="AU2516" i="5"/>
  <c r="BM2516" i="5" s="1"/>
  <c r="BL2516" i="5"/>
  <c r="EF2516" i="5" s="1"/>
  <c r="BP2516" i="5"/>
  <c r="BZ2516" i="5"/>
  <c r="CM2516" i="5"/>
  <c r="CN2516" i="5" l="1"/>
  <c r="CQ2516" i="5" s="1"/>
  <c r="CA2516" i="5"/>
  <c r="CB2516" i="5" s="1"/>
  <c r="CC2516" i="5" s="1"/>
  <c r="ED2516" i="5"/>
  <c r="CR2516" i="5" l="1"/>
  <c r="CG2516" i="5"/>
  <c r="CH2516" i="5" s="1"/>
  <c r="CI2516" i="5" s="1"/>
  <c r="CJ2516" i="5" s="1"/>
  <c r="CK2516" i="5" s="1"/>
  <c r="CE2516" i="5"/>
  <c r="CF2516" i="5" s="1"/>
  <c r="DB2516" i="5"/>
  <c r="DU2516" i="5" s="1"/>
  <c r="H2516" i="7" s="1"/>
  <c r="CO2516" i="5"/>
  <c r="DC2516" i="5" s="1"/>
  <c r="DW2516" i="5" s="1"/>
  <c r="J2516" i="7" s="1"/>
  <c r="DE2516" i="5" l="1"/>
  <c r="DP2516" i="5" s="1"/>
  <c r="C2516" i="7" s="1"/>
  <c r="CV2516" i="5"/>
  <c r="CS2516" i="5"/>
  <c r="DD2516" i="5"/>
  <c r="DO2516" i="5" s="1"/>
  <c r="B2516" i="7" l="1"/>
  <c r="DA2516" i="5"/>
  <c r="CT2516" i="5"/>
  <c r="DF2516" i="5"/>
  <c r="DQ2516" i="5" s="1"/>
  <c r="CW2516" i="5"/>
  <c r="DI2516" i="5" l="1"/>
  <c r="DX2516" i="5" s="1"/>
  <c r="CU2516" i="5"/>
  <c r="DT2516" i="5"/>
  <c r="DV2516" i="5"/>
  <c r="D2516" i="7"/>
  <c r="CX2516" i="5"/>
  <c r="DH2516" i="5" s="1"/>
  <c r="DS2516" i="5" s="1"/>
  <c r="F2516" i="7" s="1"/>
  <c r="DG2516" i="5"/>
  <c r="DR2516" i="5" s="1"/>
  <c r="E2516" i="7" s="1"/>
  <c r="EJ2516" i="5" l="1"/>
  <c r="G2516" i="7"/>
  <c r="EI2516" i="5"/>
  <c r="D2517" i="5"/>
  <c r="I2516" i="7"/>
  <c r="C2517" i="5"/>
  <c r="CY2516" i="5"/>
  <c r="DL2516" i="5" s="1"/>
  <c r="EA2516" i="5" s="1"/>
  <c r="DJ2516" i="5"/>
  <c r="DY2516" i="5" s="1"/>
  <c r="L2516" i="7" s="1"/>
  <c r="K2516" i="7"/>
  <c r="N2516" i="7" l="1"/>
  <c r="EL2516" i="5"/>
  <c r="EH2516" i="5"/>
  <c r="CZ2516" i="5"/>
  <c r="DM2516" i="5" s="1"/>
  <c r="DZ2516" i="5" s="1"/>
  <c r="E2517" i="5"/>
  <c r="J2517" i="5"/>
  <c r="K2517" i="5" s="1"/>
  <c r="L2517" i="5" s="1"/>
  <c r="M2517" i="5" s="1"/>
  <c r="N2517" i="5" l="1"/>
  <c r="BH2517" i="5"/>
  <c r="AV2517" i="5"/>
  <c r="AF2517" i="5"/>
  <c r="M2516" i="7"/>
  <c r="EG2516" i="5"/>
  <c r="EK2516" i="5"/>
  <c r="O2516" i="7" s="1"/>
  <c r="AG2517" i="5" l="1"/>
  <c r="AP2517" i="5" s="1"/>
  <c r="BA2517" i="5"/>
  <c r="BB2517" i="5" s="1"/>
  <c r="BC2517" i="5" s="1"/>
  <c r="CP2517" i="5"/>
  <c r="CD2517" i="5"/>
  <c r="BW2517" i="5"/>
  <c r="BX2517" i="5" s="1"/>
  <c r="O2517" i="5"/>
  <c r="W2517" i="5" s="1"/>
  <c r="X2517" i="5" l="1"/>
  <c r="Y2517" i="5" s="1"/>
  <c r="Z2517" i="5" s="1"/>
  <c r="DK2517" i="5"/>
  <c r="DN2517" i="5" s="1"/>
  <c r="P2517" i="5"/>
  <c r="BD2517" i="5"/>
  <c r="AH2517" i="5"/>
  <c r="AI2517" i="5" l="1"/>
  <c r="AJ2517" i="5"/>
  <c r="V2517" i="5"/>
  <c r="Q2517" i="5"/>
  <c r="R2517" i="5" s="1"/>
  <c r="U2517" i="5"/>
  <c r="EM2517" i="5"/>
  <c r="A2517" i="7"/>
  <c r="BE2517" i="5"/>
  <c r="AA2517" i="5"/>
  <c r="AB2517" i="5" s="1"/>
  <c r="S2517" i="5" l="1"/>
  <c r="BQ2517" i="5"/>
  <c r="T2517" i="5"/>
  <c r="BO2517" i="5" s="1"/>
  <c r="AC2517" i="5"/>
  <c r="AD2517" i="5" s="1"/>
  <c r="AE2517" i="5" s="1"/>
  <c r="AK2517" i="5"/>
  <c r="AM2517" i="5" s="1"/>
  <c r="BI2517" i="5" s="1"/>
  <c r="BF2517" i="5"/>
  <c r="AL2517" i="5" l="1"/>
  <c r="AN2517" i="5" s="1"/>
  <c r="BG2517" i="5"/>
  <c r="AS2517" i="5" l="1"/>
  <c r="BJ2517" i="5"/>
  <c r="AO2517" i="5"/>
  <c r="BN2517" i="5" l="1"/>
  <c r="AQ2517" i="5"/>
  <c r="AT2517" i="5"/>
  <c r="BK2517" i="5"/>
  <c r="BR2517" i="5" l="1"/>
  <c r="AR2517" i="5"/>
  <c r="BS2517" i="5" s="1"/>
  <c r="BT2517" i="5" s="1"/>
  <c r="EC2517" i="5" s="1"/>
  <c r="BP2517" i="5"/>
  <c r="BZ2517" i="5"/>
  <c r="CM2517" i="5"/>
  <c r="AU2517" i="5"/>
  <c r="BM2517" i="5" s="1"/>
  <c r="BL2517" i="5"/>
  <c r="EF2517" i="5" s="1"/>
  <c r="EE2517" i="5"/>
  <c r="CN2517" i="5" l="1"/>
  <c r="CQ2517" i="5" s="1"/>
  <c r="CA2517" i="5"/>
  <c r="CB2517" i="5" s="1"/>
  <c r="CC2517" i="5" s="1"/>
  <c r="CE2517" i="5" s="1"/>
  <c r="CF2517" i="5" s="1"/>
  <c r="ED2517" i="5"/>
  <c r="CG2517" i="5" l="1"/>
  <c r="CH2517" i="5" s="1"/>
  <c r="CI2517" i="5" s="1"/>
  <c r="CJ2517" i="5" s="1"/>
  <c r="CK2517" i="5" s="1"/>
  <c r="CR2517" i="5"/>
  <c r="DB2517" i="5"/>
  <c r="DU2517" i="5" s="1"/>
  <c r="H2517" i="7" s="1"/>
  <c r="CO2517" i="5"/>
  <c r="DC2517" i="5" s="1"/>
  <c r="DW2517" i="5" s="1"/>
  <c r="J2517" i="7" s="1"/>
  <c r="DE2517" i="5" l="1"/>
  <c r="DP2517" i="5" s="1"/>
  <c r="C2517" i="7" s="1"/>
  <c r="CV2517" i="5"/>
  <c r="CS2517" i="5"/>
  <c r="DD2517" i="5"/>
  <c r="DO2517" i="5" s="1"/>
  <c r="B2517" i="7" l="1"/>
  <c r="DA2517" i="5"/>
  <c r="CT2517" i="5"/>
  <c r="DF2517" i="5"/>
  <c r="DQ2517" i="5" s="1"/>
  <c r="CW2517" i="5"/>
  <c r="CU2517" i="5" l="1"/>
  <c r="DI2517" i="5"/>
  <c r="DX2517" i="5" s="1"/>
  <c r="D2517" i="7"/>
  <c r="DT2517" i="5"/>
  <c r="DV2517" i="5"/>
  <c r="DG2517" i="5"/>
  <c r="DR2517" i="5" s="1"/>
  <c r="E2517" i="7" s="1"/>
  <c r="CX2517" i="5"/>
  <c r="DH2517" i="5" s="1"/>
  <c r="DS2517" i="5" s="1"/>
  <c r="F2517" i="7" s="1"/>
  <c r="C2518" i="5" l="1"/>
  <c r="I2517" i="7"/>
  <c r="D2518" i="5"/>
  <c r="G2517" i="7"/>
  <c r="EI2517" i="5"/>
  <c r="K2517" i="7"/>
  <c r="EH2517" i="5"/>
  <c r="EJ2517" i="5"/>
  <c r="CY2517" i="5"/>
  <c r="DL2517" i="5" s="1"/>
  <c r="EA2517" i="5" s="1"/>
  <c r="DJ2517" i="5"/>
  <c r="DY2517" i="5" s="1"/>
  <c r="L2517" i="7" s="1"/>
  <c r="N2517" i="7" l="1"/>
  <c r="EL2517" i="5"/>
  <c r="CZ2517" i="5"/>
  <c r="DM2517" i="5" s="1"/>
  <c r="DZ2517" i="5" s="1"/>
  <c r="E2518" i="5"/>
  <c r="J2518" i="5"/>
  <c r="K2518" i="5" s="1"/>
  <c r="L2518" i="5" s="1"/>
  <c r="M2518" i="5" s="1"/>
  <c r="AV2518" i="5" l="1"/>
  <c r="N2518" i="5"/>
  <c r="BH2518" i="5"/>
  <c r="AF2518" i="5"/>
  <c r="EG2517" i="5"/>
  <c r="EK2517" i="5"/>
  <c r="O2517" i="7" s="1"/>
  <c r="M2517" i="7"/>
  <c r="CD2518" i="5" l="1"/>
  <c r="CP2518" i="5"/>
  <c r="BW2518" i="5"/>
  <c r="BX2518" i="5" s="1"/>
  <c r="O2518" i="5"/>
  <c r="P2518" i="5" s="1"/>
  <c r="AG2518" i="5"/>
  <c r="AP2518" i="5" s="1"/>
  <c r="BA2518" i="5"/>
  <c r="BB2518" i="5" s="1"/>
  <c r="AH2518" i="5" l="1"/>
  <c r="W2518" i="5"/>
  <c r="DK2518" i="5"/>
  <c r="DN2518" i="5" s="1"/>
  <c r="V2518" i="5"/>
  <c r="U2518" i="5"/>
  <c r="Q2518" i="5"/>
  <c r="R2518" i="5" s="1"/>
  <c r="S2518" i="5" s="1"/>
  <c r="BC2518" i="5"/>
  <c r="BD2518" i="5" s="1"/>
  <c r="A2518" i="7" l="1"/>
  <c r="EM2518" i="5"/>
  <c r="X2518" i="5"/>
  <c r="BE2518" i="5"/>
  <c r="T2518" i="5"/>
  <c r="AJ2518" i="5"/>
  <c r="AK2518" i="5" s="1"/>
  <c r="AL2518" i="5" s="1"/>
  <c r="AI2518" i="5"/>
  <c r="BF2518" i="5" l="1"/>
  <c r="Y2518" i="5"/>
  <c r="BO2518" i="5" s="1"/>
  <c r="BQ2518" i="5"/>
  <c r="AM2518" i="5"/>
  <c r="AN2518" i="5" s="1"/>
  <c r="AS2518" i="5" s="1"/>
  <c r="AT2518" i="5" s="1"/>
  <c r="AU2518" i="5" s="1"/>
  <c r="BG2518" i="5" l="1"/>
  <c r="Z2518" i="5"/>
  <c r="AA2518" i="5" s="1"/>
  <c r="BI2518" i="5" s="1"/>
  <c r="AO2518" i="5"/>
  <c r="AB2518" i="5" l="1"/>
  <c r="BN2518" i="5"/>
  <c r="AQ2518" i="5"/>
  <c r="AC2518" i="5" l="1"/>
  <c r="BJ2518" i="5"/>
  <c r="EE2518" i="5" s="1"/>
  <c r="BR2518" i="5"/>
  <c r="AR2518" i="5"/>
  <c r="BS2518" i="5" s="1"/>
  <c r="BT2518" i="5" s="1"/>
  <c r="EC2518" i="5" s="1"/>
  <c r="BP2518" i="5"/>
  <c r="CM2518" i="5"/>
  <c r="BZ2518" i="5"/>
  <c r="ED2518" i="5" l="1"/>
  <c r="CN2518" i="5"/>
  <c r="CA2518" i="5"/>
  <c r="CB2518" i="5" s="1"/>
  <c r="CC2518" i="5" s="1"/>
  <c r="AD2518" i="5"/>
  <c r="BK2518" i="5"/>
  <c r="CQ2518" i="5" l="1"/>
  <c r="AE2518" i="5"/>
  <c r="BM2518" i="5" s="1"/>
  <c r="BL2518" i="5"/>
  <c r="EF2518" i="5" s="1"/>
  <c r="DB2518" i="5"/>
  <c r="DU2518" i="5" s="1"/>
  <c r="H2518" i="7" s="1"/>
  <c r="CO2518" i="5"/>
  <c r="DC2518" i="5" s="1"/>
  <c r="DW2518" i="5" s="1"/>
  <c r="J2518" i="7" s="1"/>
  <c r="CE2518" i="5"/>
  <c r="CF2518" i="5" s="1"/>
  <c r="CG2518" i="5"/>
  <c r="CH2518" i="5" s="1"/>
  <c r="CI2518" i="5" s="1"/>
  <c r="CJ2518" i="5" s="1"/>
  <c r="CK2518" i="5" s="1"/>
  <c r="DD2518" i="5" l="1"/>
  <c r="DO2518" i="5" s="1"/>
  <c r="CR2518" i="5"/>
  <c r="CS2518" i="5" l="1"/>
  <c r="DE2518" i="5"/>
  <c r="DP2518" i="5" s="1"/>
  <c r="C2518" i="7" s="1"/>
  <c r="CV2518" i="5"/>
  <c r="B2518" i="7"/>
  <c r="DF2518" i="5" l="1"/>
  <c r="DQ2518" i="5" s="1"/>
  <c r="CW2518" i="5"/>
  <c r="DA2518" i="5"/>
  <c r="CT2518" i="5"/>
  <c r="DI2518" i="5" l="1"/>
  <c r="DX2518" i="5" s="1"/>
  <c r="CU2518" i="5"/>
  <c r="DT2518" i="5"/>
  <c r="DV2518" i="5"/>
  <c r="DG2518" i="5"/>
  <c r="DR2518" i="5" s="1"/>
  <c r="E2518" i="7" s="1"/>
  <c r="CX2518" i="5"/>
  <c r="DH2518" i="5" s="1"/>
  <c r="DS2518" i="5" s="1"/>
  <c r="F2518" i="7" s="1"/>
  <c r="D2518" i="7"/>
  <c r="EJ2518" i="5"/>
  <c r="G2518" i="7" l="1"/>
  <c r="EI2518" i="5"/>
  <c r="C2519" i="5"/>
  <c r="D2519" i="5"/>
  <c r="I2518" i="7"/>
  <c r="CY2518" i="5"/>
  <c r="DL2518" i="5" s="1"/>
  <c r="EA2518" i="5" s="1"/>
  <c r="DJ2518" i="5"/>
  <c r="DY2518" i="5" s="1"/>
  <c r="L2518" i="7" s="1"/>
  <c r="K2518" i="7"/>
  <c r="N2518" i="7" l="1"/>
  <c r="EL2518" i="5"/>
  <c r="CZ2518" i="5"/>
  <c r="DM2518" i="5" s="1"/>
  <c r="DZ2518" i="5" s="1"/>
  <c r="J2519" i="5"/>
  <c r="K2519" i="5" s="1"/>
  <c r="L2519" i="5" s="1"/>
  <c r="M2519" i="5" s="1"/>
  <c r="E2519" i="5"/>
  <c r="EH2518" i="5"/>
  <c r="AF2519" i="5" l="1"/>
  <c r="BH2519" i="5"/>
  <c r="AV2519" i="5"/>
  <c r="N2519" i="5"/>
  <c r="EK2518" i="5"/>
  <c r="O2518" i="7" s="1"/>
  <c r="EG2518" i="5"/>
  <c r="M2518" i="7"/>
  <c r="BA2519" i="5" l="1"/>
  <c r="BB2519" i="5" s="1"/>
  <c r="CP2519" i="5"/>
  <c r="BW2519" i="5"/>
  <c r="BX2519" i="5" s="1"/>
  <c r="CD2519" i="5"/>
  <c r="O2519" i="5"/>
  <c r="W2519" i="5" s="1"/>
  <c r="AG2519" i="5"/>
  <c r="AP2519" i="5" s="1"/>
  <c r="DK2519" i="5" l="1"/>
  <c r="DN2519" i="5" s="1"/>
  <c r="AH2519" i="5"/>
  <c r="X2519" i="5"/>
  <c r="Y2519" i="5" s="1"/>
  <c r="Z2519" i="5" s="1"/>
  <c r="AA2519" i="5" s="1"/>
  <c r="P2519" i="5"/>
  <c r="BC2519" i="5"/>
  <c r="BD2519" i="5" s="1"/>
  <c r="BE2519" i="5" l="1"/>
  <c r="AI2519" i="5"/>
  <c r="AJ2519" i="5"/>
  <c r="AK2519" i="5" s="1"/>
  <c r="A2519" i="7"/>
  <c r="EM2519" i="5"/>
  <c r="AB2519" i="5"/>
  <c r="V2519" i="5"/>
  <c r="Q2519" i="5"/>
  <c r="R2519" i="5" s="1"/>
  <c r="T2519" i="5" s="1"/>
  <c r="BO2519" i="5" s="1"/>
  <c r="U2519" i="5"/>
  <c r="AC2519" i="5" l="1"/>
  <c r="AD2519" i="5" s="1"/>
  <c r="AE2519" i="5" s="1"/>
  <c r="BQ2519" i="5"/>
  <c r="S2519" i="5"/>
  <c r="AM2519" i="5"/>
  <c r="AL2519" i="5"/>
  <c r="BF2519" i="5"/>
  <c r="AN2519" i="5" l="1"/>
  <c r="AS2519" i="5" s="1"/>
  <c r="AT2519" i="5" s="1"/>
  <c r="AU2519" i="5" s="1"/>
  <c r="BG2519" i="5"/>
  <c r="BI2519" i="5"/>
  <c r="AO2519" i="5" l="1"/>
  <c r="AQ2519" i="5" s="1"/>
  <c r="BJ2519" i="5"/>
  <c r="BM2519" i="5"/>
  <c r="BK2519" i="5"/>
  <c r="BL2519" i="5"/>
  <c r="BN2519" i="5" l="1"/>
  <c r="BZ2519" i="5" s="1"/>
  <c r="EF2519" i="5"/>
  <c r="BR2519" i="5"/>
  <c r="AR2519" i="5"/>
  <c r="BS2519" i="5" s="1"/>
  <c r="BT2519" i="5" s="1"/>
  <c r="EC2519" i="5" s="1"/>
  <c r="CM2519" i="5" l="1"/>
  <c r="BP2519" i="5"/>
  <c r="EE2519" i="5"/>
  <c r="CA2519" i="5"/>
  <c r="CB2519" i="5" s="1"/>
  <c r="CC2519" i="5" s="1"/>
  <c r="CE2519" i="5" s="1"/>
  <c r="CF2519" i="5" s="1"/>
  <c r="ED2519" i="5"/>
  <c r="CN2519" i="5" l="1"/>
  <c r="CQ2519" i="5" s="1"/>
  <c r="CG2519" i="5"/>
  <c r="DB2519" i="5" l="1"/>
  <c r="DU2519" i="5" s="1"/>
  <c r="H2519" i="7" s="1"/>
  <c r="DD2519" i="5"/>
  <c r="DO2519" i="5" s="1"/>
  <c r="CO2519" i="5"/>
  <c r="DC2519" i="5" s="1"/>
  <c r="DW2519" i="5" s="1"/>
  <c r="J2519" i="7" s="1"/>
  <c r="CR2519" i="5"/>
  <c r="CS2519" i="5" s="1"/>
  <c r="DA2519" i="5" s="1"/>
  <c r="B2519" i="7"/>
  <c r="CH2519" i="5"/>
  <c r="CI2519" i="5" s="1"/>
  <c r="CJ2519" i="5" s="1"/>
  <c r="CK2519" i="5" s="1"/>
  <c r="CT2519" i="5" l="1"/>
  <c r="DI2519" i="5" s="1"/>
  <c r="DX2519" i="5" s="1"/>
  <c r="CV2519" i="5"/>
  <c r="DF2519" i="5" s="1"/>
  <c r="DQ2519" i="5" s="1"/>
  <c r="DE2519" i="5"/>
  <c r="DP2519" i="5" s="1"/>
  <c r="C2519" i="7" s="1"/>
  <c r="DT2519" i="5"/>
  <c r="G2519" i="7" s="1"/>
  <c r="DV2519" i="5"/>
  <c r="CU2519" i="5" l="1"/>
  <c r="CY2519" i="5" s="1"/>
  <c r="DL2519" i="5" s="1"/>
  <c r="EA2519" i="5" s="1"/>
  <c r="CW2519" i="5"/>
  <c r="CX2519" i="5" s="1"/>
  <c r="DH2519" i="5" s="1"/>
  <c r="DS2519" i="5" s="1"/>
  <c r="F2519" i="7" s="1"/>
  <c r="EI2519" i="5"/>
  <c r="D2520" i="5"/>
  <c r="C2520" i="5"/>
  <c r="I2519" i="7"/>
  <c r="K2519" i="7"/>
  <c r="DG2519" i="5"/>
  <c r="DR2519" i="5" s="1"/>
  <c r="E2519" i="7" s="1"/>
  <c r="D2519" i="7"/>
  <c r="DJ2519" i="5" l="1"/>
  <c r="DY2519" i="5" s="1"/>
  <c r="N2519" i="7"/>
  <c r="EL2519" i="5"/>
  <c r="CZ2519" i="5"/>
  <c r="DM2519" i="5" s="1"/>
  <c r="DZ2519" i="5" s="1"/>
  <c r="EK2519" i="5" s="1"/>
  <c r="O2519" i="7" s="1"/>
  <c r="EJ2519" i="5"/>
  <c r="J2520" i="5"/>
  <c r="K2520" i="5" s="1"/>
  <c r="L2520" i="5" s="1"/>
  <c r="M2520" i="5" s="1"/>
  <c r="E2520" i="5"/>
  <c r="L2519" i="7" l="1"/>
  <c r="EH2519" i="5"/>
  <c r="M2519" i="7"/>
  <c r="EG2519" i="5"/>
  <c r="BH2520" i="5"/>
  <c r="N2520" i="5"/>
  <c r="AV2520" i="5"/>
  <c r="AF2520" i="5"/>
  <c r="BA2520" i="5" l="1"/>
  <c r="BB2520" i="5" s="1"/>
  <c r="BC2520" i="5" s="1"/>
  <c r="BD2520" i="5" s="1"/>
  <c r="BE2520" i="5" s="1"/>
  <c r="AG2520" i="5"/>
  <c r="AP2520" i="5" s="1"/>
  <c r="O2520" i="5"/>
  <c r="P2520" i="5" s="1"/>
  <c r="BW2520" i="5"/>
  <c r="BX2520" i="5" s="1"/>
  <c r="CD2520" i="5"/>
  <c r="CP2520" i="5"/>
  <c r="W2520" i="5" l="1"/>
  <c r="X2520" i="5" s="1"/>
  <c r="Y2520" i="5" s="1"/>
  <c r="Z2520" i="5" s="1"/>
  <c r="AA2520" i="5" s="1"/>
  <c r="AB2520" i="5" s="1"/>
  <c r="BF2520" i="5"/>
  <c r="AH2520" i="5"/>
  <c r="V2520" i="5"/>
  <c r="U2520" i="5"/>
  <c r="Q2520" i="5"/>
  <c r="R2520" i="5" s="1"/>
  <c r="T2520" i="5" s="1"/>
  <c r="BO2520" i="5" s="1"/>
  <c r="DK2520" i="5"/>
  <c r="DN2520" i="5" s="1"/>
  <c r="AC2520" i="5" l="1"/>
  <c r="AD2520" i="5" s="1"/>
  <c r="AE2520" i="5" s="1"/>
  <c r="AJ2520" i="5"/>
  <c r="AK2520" i="5" s="1"/>
  <c r="AI2520" i="5"/>
  <c r="BG2520" i="5"/>
  <c r="A2520" i="7"/>
  <c r="EM2520" i="5"/>
  <c r="S2520" i="5"/>
  <c r="BQ2520" i="5"/>
  <c r="AM2520" i="5" l="1"/>
  <c r="BI2520" i="5" s="1"/>
  <c r="AL2520" i="5"/>
  <c r="AN2520" i="5" l="1"/>
  <c r="AO2520" i="5" s="1"/>
  <c r="BN2520" i="5" s="1"/>
  <c r="BJ2520" i="5" l="1"/>
  <c r="EE2520" i="5" s="1"/>
  <c r="AS2520" i="5"/>
  <c r="BK2520" i="5" s="1"/>
  <c r="AQ2520" i="5"/>
  <c r="BR2520" i="5" s="1"/>
  <c r="BP2520" i="5"/>
  <c r="BZ2520" i="5"/>
  <c r="CM2520" i="5"/>
  <c r="AT2520" i="5" l="1"/>
  <c r="AU2520" i="5" s="1"/>
  <c r="BM2520" i="5" s="1"/>
  <c r="AR2520" i="5"/>
  <c r="BS2520" i="5" s="1"/>
  <c r="BT2520" i="5" s="1"/>
  <c r="EC2520" i="5" s="1"/>
  <c r="CA2520" i="5"/>
  <c r="CB2520" i="5" s="1"/>
  <c r="CC2520" i="5" s="1"/>
  <c r="CN2520" i="5"/>
  <c r="ED2520" i="5"/>
  <c r="BL2520" i="5" l="1"/>
  <c r="EF2520" i="5" s="1"/>
  <c r="CQ2520" i="5"/>
  <c r="CO2520" i="5"/>
  <c r="DC2520" i="5" s="1"/>
  <c r="DW2520" i="5" s="1"/>
  <c r="J2520" i="7" s="1"/>
  <c r="DB2520" i="5"/>
  <c r="DU2520" i="5" s="1"/>
  <c r="H2520" i="7" s="1"/>
  <c r="CG2520" i="5"/>
  <c r="CH2520" i="5" s="1"/>
  <c r="CI2520" i="5" s="1"/>
  <c r="CJ2520" i="5" s="1"/>
  <c r="CK2520" i="5" s="1"/>
  <c r="CE2520" i="5"/>
  <c r="CF2520" i="5" s="1"/>
  <c r="CR2520" i="5"/>
  <c r="CS2520" i="5" s="1"/>
  <c r="DA2520" i="5" l="1"/>
  <c r="CT2520" i="5"/>
  <c r="DE2520" i="5"/>
  <c r="DP2520" i="5" s="1"/>
  <c r="C2520" i="7" s="1"/>
  <c r="CV2520" i="5"/>
  <c r="DD2520" i="5"/>
  <c r="DO2520" i="5" s="1"/>
  <c r="B2520" i="7" l="1"/>
  <c r="CU2520" i="5"/>
  <c r="DI2520" i="5"/>
  <c r="DX2520" i="5" s="1"/>
  <c r="DF2520" i="5"/>
  <c r="DQ2520" i="5" s="1"/>
  <c r="CW2520" i="5"/>
  <c r="DT2520" i="5"/>
  <c r="G2520" i="7" s="1"/>
  <c r="DV2520" i="5"/>
  <c r="D2521" i="5" l="1"/>
  <c r="C2521" i="5"/>
  <c r="I2520" i="7"/>
  <c r="K2520" i="7"/>
  <c r="DG2520" i="5"/>
  <c r="DR2520" i="5" s="1"/>
  <c r="E2520" i="7" s="1"/>
  <c r="CX2520" i="5"/>
  <c r="DH2520" i="5" s="1"/>
  <c r="DS2520" i="5" s="1"/>
  <c r="F2520" i="7" s="1"/>
  <c r="CY2520" i="5"/>
  <c r="DL2520" i="5" s="1"/>
  <c r="EA2520" i="5" s="1"/>
  <c r="DJ2520" i="5"/>
  <c r="DY2520" i="5" s="1"/>
  <c r="L2520" i="7" s="1"/>
  <c r="EI2520" i="5"/>
  <c r="D2520" i="7"/>
  <c r="EH2520" i="5" l="1"/>
  <c r="CZ2520" i="5"/>
  <c r="DM2520" i="5" s="1"/>
  <c r="DZ2520" i="5" s="1"/>
  <c r="EK2520" i="5" s="1"/>
  <c r="O2520" i="7" s="1"/>
  <c r="N2520" i="7"/>
  <c r="EL2520" i="5"/>
  <c r="EJ2520" i="5"/>
  <c r="E2521" i="5"/>
  <c r="J2521" i="5"/>
  <c r="K2521" i="5" s="1"/>
  <c r="L2521" i="5" s="1"/>
  <c r="M2521" i="5" s="1"/>
  <c r="M2520" i="7" l="1"/>
  <c r="EG2520" i="5"/>
  <c r="BH2521" i="5"/>
  <c r="AF2521" i="5"/>
  <c r="AV2521" i="5"/>
  <c r="N2521" i="5"/>
  <c r="BA2521" i="5" l="1"/>
  <c r="BB2521" i="5" s="1"/>
  <c r="BC2521" i="5" s="1"/>
  <c r="O2521" i="5"/>
  <c r="P2521" i="5" s="1"/>
  <c r="AG2521" i="5"/>
  <c r="AH2521" i="5" s="1"/>
  <c r="AI2521" i="5" s="1"/>
  <c r="CD2521" i="5"/>
  <c r="CP2521" i="5"/>
  <c r="BW2521" i="5"/>
  <c r="BX2521" i="5" s="1"/>
  <c r="BD2521" i="5" l="1"/>
  <c r="W2521" i="5"/>
  <c r="Q2521" i="5"/>
  <c r="R2521" i="5" s="1"/>
  <c r="T2521" i="5" s="1"/>
  <c r="U2521" i="5"/>
  <c r="V2521" i="5"/>
  <c r="AP2521" i="5"/>
  <c r="AJ2521" i="5"/>
  <c r="AK2521" i="5" s="1"/>
  <c r="AM2521" i="5" s="1"/>
  <c r="DK2521" i="5"/>
  <c r="DN2521" i="5" s="1"/>
  <c r="AL2521" i="5" l="1"/>
  <c r="AN2521" i="5" s="1"/>
  <c r="AS2521" i="5" s="1"/>
  <c r="AT2521" i="5" s="1"/>
  <c r="AU2521" i="5" s="1"/>
  <c r="A2521" i="7"/>
  <c r="EM2521" i="5"/>
  <c r="X2521" i="5"/>
  <c r="Y2521" i="5" s="1"/>
  <c r="BO2521" i="5" s="1"/>
  <c r="BE2521" i="5"/>
  <c r="S2521" i="5"/>
  <c r="BF2521" i="5" l="1"/>
  <c r="Z2521" i="5"/>
  <c r="AA2521" i="5" s="1"/>
  <c r="BQ2521" i="5"/>
  <c r="AO2521" i="5"/>
  <c r="AQ2521" i="5" l="1"/>
  <c r="BN2521" i="5"/>
  <c r="AB2521" i="5"/>
  <c r="BI2521" i="5"/>
  <c r="BG2521" i="5"/>
  <c r="AC2521" i="5" l="1"/>
  <c r="BJ2521" i="5"/>
  <c r="EE2521" i="5" s="1"/>
  <c r="BP2521" i="5"/>
  <c r="BZ2521" i="5"/>
  <c r="CM2521" i="5"/>
  <c r="BR2521" i="5"/>
  <c r="AR2521" i="5"/>
  <c r="BS2521" i="5" s="1"/>
  <c r="BT2521" i="5" s="1"/>
  <c r="EC2521" i="5" s="1"/>
  <c r="CN2521" i="5" l="1"/>
  <c r="CA2521" i="5"/>
  <c r="CB2521" i="5" s="1"/>
  <c r="CC2521" i="5" s="1"/>
  <c r="CE2521" i="5" s="1"/>
  <c r="CF2521" i="5" s="1"/>
  <c r="AD2521" i="5"/>
  <c r="BK2521" i="5"/>
  <c r="ED2521" i="5"/>
  <c r="AE2521" i="5" l="1"/>
  <c r="BM2521" i="5" s="1"/>
  <c r="BL2521" i="5"/>
  <c r="EF2521" i="5" s="1"/>
  <c r="CG2521" i="5"/>
  <c r="CH2521" i="5" s="1"/>
  <c r="CI2521" i="5" s="1"/>
  <c r="CJ2521" i="5" s="1"/>
  <c r="CK2521" i="5" s="1"/>
  <c r="CQ2521" i="5"/>
  <c r="CO2521" i="5"/>
  <c r="DC2521" i="5" s="1"/>
  <c r="DW2521" i="5" s="1"/>
  <c r="J2521" i="7" s="1"/>
  <c r="DB2521" i="5"/>
  <c r="DU2521" i="5" s="1"/>
  <c r="H2521" i="7" s="1"/>
  <c r="DD2521" i="5" l="1"/>
  <c r="DO2521" i="5" s="1"/>
  <c r="B2521" i="7" s="1"/>
  <c r="CR2521" i="5"/>
  <c r="DE2521" i="5" l="1"/>
  <c r="DP2521" i="5" s="1"/>
  <c r="CV2521" i="5"/>
  <c r="CS2521" i="5"/>
  <c r="DF2521" i="5" l="1"/>
  <c r="DQ2521" i="5" s="1"/>
  <c r="CW2521" i="5"/>
  <c r="DA2521" i="5"/>
  <c r="CT2521" i="5"/>
  <c r="C2521" i="7"/>
  <c r="DT2521" i="5" l="1"/>
  <c r="DV2521" i="5"/>
  <c r="CX2521" i="5"/>
  <c r="DH2521" i="5" s="1"/>
  <c r="DS2521" i="5" s="1"/>
  <c r="F2521" i="7" s="1"/>
  <c r="DG2521" i="5"/>
  <c r="DR2521" i="5" s="1"/>
  <c r="E2521" i="7" s="1"/>
  <c r="DI2521" i="5"/>
  <c r="DX2521" i="5" s="1"/>
  <c r="CU2521" i="5"/>
  <c r="D2521" i="7"/>
  <c r="EJ2521" i="5"/>
  <c r="K2521" i="7" l="1"/>
  <c r="CY2521" i="5"/>
  <c r="DL2521" i="5" s="1"/>
  <c r="EA2521" i="5" s="1"/>
  <c r="DJ2521" i="5"/>
  <c r="DY2521" i="5" s="1"/>
  <c r="L2521" i="7" s="1"/>
  <c r="D2522" i="5"/>
  <c r="C2522" i="5"/>
  <c r="I2521" i="7"/>
  <c r="G2521" i="7"/>
  <c r="EI2521" i="5"/>
  <c r="N2521" i="7" l="1"/>
  <c r="EL2521" i="5"/>
  <c r="E2522" i="5"/>
  <c r="J2522" i="5"/>
  <c r="K2522" i="5" s="1"/>
  <c r="L2522" i="5" s="1"/>
  <c r="M2522" i="5" s="1"/>
  <c r="CZ2521" i="5"/>
  <c r="DM2521" i="5" s="1"/>
  <c r="DZ2521" i="5" s="1"/>
  <c r="EH2521" i="5"/>
  <c r="EK2521" i="5" l="1"/>
  <c r="O2521" i="7" s="1"/>
  <c r="EG2521" i="5"/>
  <c r="M2521" i="7"/>
  <c r="N2522" i="5"/>
  <c r="BH2522" i="5"/>
  <c r="AF2522" i="5"/>
  <c r="AV2522" i="5"/>
  <c r="BA2522" i="5" l="1"/>
  <c r="BB2522" i="5" s="1"/>
  <c r="O2522" i="5"/>
  <c r="W2522" i="5" s="1"/>
  <c r="AG2522" i="5"/>
  <c r="AH2522" i="5" s="1"/>
  <c r="CP2522" i="5"/>
  <c r="BW2522" i="5"/>
  <c r="BX2522" i="5" s="1"/>
  <c r="CD2522" i="5"/>
  <c r="DK2522" i="5" l="1"/>
  <c r="DN2522" i="5" s="1"/>
  <c r="EM2522" i="5" s="1"/>
  <c r="P2522" i="5"/>
  <c r="X2522" i="5"/>
  <c r="Y2522" i="5" s="1"/>
  <c r="Z2522" i="5" s="1"/>
  <c r="AA2522" i="5" s="1"/>
  <c r="AI2522" i="5"/>
  <c r="AP2522" i="5"/>
  <c r="AJ2522" i="5"/>
  <c r="AK2522" i="5" s="1"/>
  <c r="BC2522" i="5"/>
  <c r="A2522" i="7" l="1"/>
  <c r="AL2522" i="5"/>
  <c r="AB2522" i="5"/>
  <c r="V2522" i="5"/>
  <c r="Q2522" i="5"/>
  <c r="R2522" i="5" s="1"/>
  <c r="T2522" i="5" s="1"/>
  <c r="BO2522" i="5" s="1"/>
  <c r="U2522" i="5"/>
  <c r="AM2522" i="5"/>
  <c r="BD2522" i="5"/>
  <c r="AN2522" i="5" l="1"/>
  <c r="AS2522" i="5" s="1"/>
  <c r="AT2522" i="5" s="1"/>
  <c r="AU2522" i="5" s="1"/>
  <c r="BI2522" i="5"/>
  <c r="AC2522" i="5"/>
  <c r="AD2522" i="5" s="1"/>
  <c r="AE2522" i="5" s="1"/>
  <c r="S2522" i="5"/>
  <c r="BE2522" i="5"/>
  <c r="BQ2522" i="5"/>
  <c r="BJ2522" i="5" l="1"/>
  <c r="AO2522" i="5"/>
  <c r="BK2522" i="5"/>
  <c r="BF2522" i="5"/>
  <c r="AQ2522" i="5" l="1"/>
  <c r="BN2522" i="5"/>
  <c r="EE2522" i="5" s="1"/>
  <c r="BL2522" i="5"/>
  <c r="EF2522" i="5" s="1"/>
  <c r="BG2522" i="5"/>
  <c r="BM2522" i="5" s="1"/>
  <c r="CM2522" i="5" l="1"/>
  <c r="BZ2522" i="5"/>
  <c r="BP2522" i="5"/>
  <c r="BR2522" i="5"/>
  <c r="AR2522" i="5"/>
  <c r="BS2522" i="5" s="1"/>
  <c r="BT2522" i="5" s="1"/>
  <c r="EC2522" i="5" s="1"/>
  <c r="ED2522" i="5" l="1"/>
  <c r="CA2522" i="5"/>
  <c r="CB2522" i="5" s="1"/>
  <c r="CC2522" i="5" s="1"/>
  <c r="CE2522" i="5" s="1"/>
  <c r="CF2522" i="5" s="1"/>
  <c r="CN2522" i="5"/>
  <c r="CG2522" i="5" l="1"/>
  <c r="CH2522" i="5" s="1"/>
  <c r="CI2522" i="5" s="1"/>
  <c r="CJ2522" i="5" s="1"/>
  <c r="CK2522" i="5" s="1"/>
  <c r="CQ2522" i="5"/>
  <c r="CO2522" i="5"/>
  <c r="DC2522" i="5" s="1"/>
  <c r="DW2522" i="5" s="1"/>
  <c r="J2522" i="7" s="1"/>
  <c r="DB2522" i="5"/>
  <c r="DU2522" i="5" s="1"/>
  <c r="H2522" i="7" s="1"/>
  <c r="DD2522" i="5" l="1"/>
  <c r="DO2522" i="5" s="1"/>
  <c r="B2522" i="7" s="1"/>
  <c r="CR2522" i="5"/>
  <c r="CV2522" i="5" l="1"/>
  <c r="DE2522" i="5"/>
  <c r="DP2522" i="5" s="1"/>
  <c r="CS2522" i="5"/>
  <c r="CT2522" i="5" l="1"/>
  <c r="DA2522" i="5"/>
  <c r="C2522" i="7"/>
  <c r="DF2522" i="5"/>
  <c r="DQ2522" i="5" s="1"/>
  <c r="CW2522" i="5"/>
  <c r="CX2522" i="5" l="1"/>
  <c r="DH2522" i="5" s="1"/>
  <c r="DS2522" i="5" s="1"/>
  <c r="F2522" i="7" s="1"/>
  <c r="DG2522" i="5"/>
  <c r="DR2522" i="5" s="1"/>
  <c r="E2522" i="7" s="1"/>
  <c r="D2522" i="7"/>
  <c r="DV2522" i="5"/>
  <c r="DT2522" i="5"/>
  <c r="DI2522" i="5"/>
  <c r="DX2522" i="5" s="1"/>
  <c r="CU2522" i="5"/>
  <c r="EJ2522" i="5" l="1"/>
  <c r="K2522" i="7"/>
  <c r="DJ2522" i="5"/>
  <c r="DY2522" i="5" s="1"/>
  <c r="L2522" i="7" s="1"/>
  <c r="CY2522" i="5"/>
  <c r="DL2522" i="5" s="1"/>
  <c r="EA2522" i="5" s="1"/>
  <c r="G2522" i="7"/>
  <c r="EI2522" i="5"/>
  <c r="C2523" i="5"/>
  <c r="D2523" i="5"/>
  <c r="I2522" i="7"/>
  <c r="N2522" i="7" l="1"/>
  <c r="EL2522" i="5"/>
  <c r="CZ2522" i="5"/>
  <c r="DM2522" i="5" s="1"/>
  <c r="DZ2522" i="5" s="1"/>
  <c r="EG2522" i="5" s="1"/>
  <c r="EH2522" i="5"/>
  <c r="E2523" i="5"/>
  <c r="J2523" i="5"/>
  <c r="K2523" i="5" s="1"/>
  <c r="L2523" i="5" s="1"/>
  <c r="M2523" i="5" s="1"/>
  <c r="EK2522" i="5" l="1"/>
  <c r="O2522" i="7" s="1"/>
  <c r="M2522" i="7"/>
  <c r="N2523" i="5"/>
  <c r="AV2523" i="5"/>
  <c r="BH2523" i="5"/>
  <c r="AF2523" i="5"/>
  <c r="AG2523" i="5" l="1"/>
  <c r="AH2523" i="5" s="1"/>
  <c r="AJ2523" i="5" s="1"/>
  <c r="AK2523" i="5" s="1"/>
  <c r="BA2523" i="5"/>
  <c r="BB2523" i="5" s="1"/>
  <c r="BC2523" i="5" s="1"/>
  <c r="BD2523" i="5" s="1"/>
  <c r="BW2523" i="5"/>
  <c r="BX2523" i="5" s="1"/>
  <c r="CP2523" i="5"/>
  <c r="CD2523" i="5"/>
  <c r="O2523" i="5"/>
  <c r="W2523" i="5" s="1"/>
  <c r="X2523" i="5" s="1"/>
  <c r="Y2523" i="5" s="1"/>
  <c r="Z2523" i="5" s="1"/>
  <c r="AA2523" i="5" s="1"/>
  <c r="AB2523" i="5" s="1"/>
  <c r="P2523" i="5" l="1"/>
  <c r="U2523" i="5" s="1"/>
  <c r="DK2523" i="5"/>
  <c r="DN2523" i="5" s="1"/>
  <c r="A2523" i="7" s="1"/>
  <c r="BE2523" i="5"/>
  <c r="BF2523" i="5" s="1"/>
  <c r="BG2523" i="5" s="1"/>
  <c r="AP2523" i="5"/>
  <c r="EM2523" i="5"/>
  <c r="AI2523" i="5"/>
  <c r="AL2523" i="5"/>
  <c r="V2523" i="5" l="1"/>
  <c r="AC2523" i="5" s="1"/>
  <c r="AD2523" i="5" s="1"/>
  <c r="AE2523" i="5" s="1"/>
  <c r="Q2523" i="5"/>
  <c r="R2523" i="5" s="1"/>
  <c r="T2523" i="5" s="1"/>
  <c r="BO2523" i="5" s="1"/>
  <c r="AM2523" i="5"/>
  <c r="BI2523" i="5" s="1"/>
  <c r="BQ2523" i="5" l="1"/>
  <c r="S2523" i="5"/>
  <c r="AN2523" i="5"/>
  <c r="AS2523" i="5" l="1"/>
  <c r="AO2523" i="5"/>
  <c r="BJ2523" i="5"/>
  <c r="BN2523" i="5" l="1"/>
  <c r="AQ2523" i="5"/>
  <c r="AT2523" i="5"/>
  <c r="BK2523" i="5"/>
  <c r="AU2523" i="5" l="1"/>
  <c r="BM2523" i="5" s="1"/>
  <c r="BL2523" i="5"/>
  <c r="EF2523" i="5" s="1"/>
  <c r="BP2523" i="5"/>
  <c r="CM2523" i="5"/>
  <c r="BZ2523" i="5"/>
  <c r="BR2523" i="5"/>
  <c r="AR2523" i="5"/>
  <c r="BS2523" i="5" s="1"/>
  <c r="BT2523" i="5" s="1"/>
  <c r="EC2523" i="5" s="1"/>
  <c r="EE2523" i="5"/>
  <c r="CA2523" i="5" l="1"/>
  <c r="CB2523" i="5" s="1"/>
  <c r="CC2523" i="5" s="1"/>
  <c r="CE2523" i="5" s="1"/>
  <c r="CF2523" i="5" s="1"/>
  <c r="ED2523" i="5"/>
  <c r="CN2523" i="5"/>
  <c r="CO2523" i="5" l="1"/>
  <c r="DC2523" i="5" s="1"/>
  <c r="DW2523" i="5" s="1"/>
  <c r="J2523" i="7" s="1"/>
  <c r="DB2523" i="5"/>
  <c r="DU2523" i="5" s="1"/>
  <c r="H2523" i="7" s="1"/>
  <c r="CQ2523" i="5"/>
  <c r="CG2523" i="5"/>
  <c r="CH2523" i="5" s="1"/>
  <c r="CI2523" i="5" s="1"/>
  <c r="CJ2523" i="5" s="1"/>
  <c r="CK2523" i="5" s="1"/>
  <c r="DD2523" i="5" l="1"/>
  <c r="DO2523" i="5" s="1"/>
  <c r="B2523" i="7" s="1"/>
  <c r="CR2523" i="5"/>
  <c r="DE2523" i="5" l="1"/>
  <c r="DP2523" i="5" s="1"/>
  <c r="CV2523" i="5"/>
  <c r="CS2523" i="5"/>
  <c r="DF2523" i="5" l="1"/>
  <c r="DQ2523" i="5" s="1"/>
  <c r="CW2523" i="5"/>
  <c r="DA2523" i="5"/>
  <c r="CT2523" i="5"/>
  <c r="C2523" i="7"/>
  <c r="DT2523" i="5" l="1"/>
  <c r="DV2523" i="5"/>
  <c r="CX2523" i="5"/>
  <c r="DH2523" i="5" s="1"/>
  <c r="DS2523" i="5" s="1"/>
  <c r="F2523" i="7" s="1"/>
  <c r="DG2523" i="5"/>
  <c r="DR2523" i="5" s="1"/>
  <c r="E2523" i="7" s="1"/>
  <c r="CU2523" i="5"/>
  <c r="DI2523" i="5"/>
  <c r="DX2523" i="5" s="1"/>
  <c r="D2523" i="7"/>
  <c r="EJ2523" i="5" l="1"/>
  <c r="I2523" i="7"/>
  <c r="D2524" i="5"/>
  <c r="C2524" i="5"/>
  <c r="K2523" i="7"/>
  <c r="DJ2523" i="5"/>
  <c r="DY2523" i="5" s="1"/>
  <c r="L2523" i="7" s="1"/>
  <c r="CY2523" i="5"/>
  <c r="DL2523" i="5" s="1"/>
  <c r="EA2523" i="5" s="1"/>
  <c r="G2523" i="7"/>
  <c r="EI2523" i="5"/>
  <c r="N2523" i="7" l="1"/>
  <c r="EL2523" i="5"/>
  <c r="CZ2523" i="5"/>
  <c r="DM2523" i="5" s="1"/>
  <c r="DZ2523" i="5" s="1"/>
  <c r="EH2523" i="5"/>
  <c r="J2524" i="5"/>
  <c r="K2524" i="5" s="1"/>
  <c r="L2524" i="5" s="1"/>
  <c r="M2524" i="5" s="1"/>
  <c r="E2524" i="5"/>
  <c r="BH2524" i="5" l="1"/>
  <c r="N2524" i="5"/>
  <c r="AF2524" i="5"/>
  <c r="AV2524" i="5"/>
  <c r="EG2523" i="5"/>
  <c r="M2523" i="7"/>
  <c r="EK2523" i="5"/>
  <c r="O2523" i="7" s="1"/>
  <c r="BA2524" i="5" l="1"/>
  <c r="BB2524" i="5" s="1"/>
  <c r="BC2524" i="5" s="1"/>
  <c r="AG2524" i="5"/>
  <c r="AH2524" i="5" s="1"/>
  <c r="O2524" i="5"/>
  <c r="W2524" i="5" s="1"/>
  <c r="X2524" i="5" s="1"/>
  <c r="Y2524" i="5" s="1"/>
  <c r="Z2524" i="5" s="1"/>
  <c r="AA2524" i="5" s="1"/>
  <c r="AB2524" i="5" s="1"/>
  <c r="CD2524" i="5"/>
  <c r="CP2524" i="5"/>
  <c r="BW2524" i="5"/>
  <c r="BX2524" i="5" s="1"/>
  <c r="DK2524" i="5" l="1"/>
  <c r="DN2524" i="5" s="1"/>
  <c r="EM2524" i="5" s="1"/>
  <c r="BD2524" i="5"/>
  <c r="AI2524" i="5"/>
  <c r="AP2524" i="5"/>
  <c r="AJ2524" i="5"/>
  <c r="AK2524" i="5" s="1"/>
  <c r="AM2524" i="5" s="1"/>
  <c r="P2524" i="5"/>
  <c r="A2524" i="7" l="1"/>
  <c r="AL2524" i="5"/>
  <c r="AN2524" i="5" s="1"/>
  <c r="AS2524" i="5" s="1"/>
  <c r="AT2524" i="5" s="1"/>
  <c r="AU2524" i="5" s="1"/>
  <c r="V2524" i="5"/>
  <c r="AC2524" i="5" s="1"/>
  <c r="AD2524" i="5" s="1"/>
  <c r="AE2524" i="5" s="1"/>
  <c r="Q2524" i="5"/>
  <c r="R2524" i="5" s="1"/>
  <c r="T2524" i="5" s="1"/>
  <c r="BO2524" i="5" s="1"/>
  <c r="U2524" i="5"/>
  <c r="BI2524" i="5" s="1"/>
  <c r="BE2524" i="5"/>
  <c r="BQ2524" i="5" l="1"/>
  <c r="BJ2524" i="5"/>
  <c r="BK2524" i="5"/>
  <c r="BF2524" i="5"/>
  <c r="S2524" i="5"/>
  <c r="AO2524" i="5"/>
  <c r="BG2524" i="5" l="1"/>
  <c r="BM2524" i="5" s="1"/>
  <c r="BL2524" i="5"/>
  <c r="EF2524" i="5" s="1"/>
  <c r="BN2524" i="5"/>
  <c r="AQ2524" i="5"/>
  <c r="BP2524" i="5" l="1"/>
  <c r="CM2524" i="5"/>
  <c r="BZ2524" i="5"/>
  <c r="BR2524" i="5"/>
  <c r="AR2524" i="5"/>
  <c r="BS2524" i="5" s="1"/>
  <c r="BT2524" i="5" s="1"/>
  <c r="EC2524" i="5" s="1"/>
  <c r="EE2524" i="5"/>
  <c r="ED2524" i="5" l="1"/>
  <c r="CN2524" i="5"/>
  <c r="CA2524" i="5"/>
  <c r="CB2524" i="5" s="1"/>
  <c r="CC2524" i="5" s="1"/>
  <c r="CE2524" i="5" s="1"/>
  <c r="CF2524" i="5" s="1"/>
  <c r="CQ2524" i="5" l="1"/>
  <c r="CR2524" i="5" s="1"/>
  <c r="CS2524" i="5" s="1"/>
  <c r="CO2524" i="5"/>
  <c r="DC2524" i="5" s="1"/>
  <c r="DW2524" i="5" s="1"/>
  <c r="J2524" i="7" s="1"/>
  <c r="DB2524" i="5"/>
  <c r="DU2524" i="5" s="1"/>
  <c r="H2524" i="7" s="1"/>
  <c r="CG2524" i="5"/>
  <c r="CH2524" i="5" s="1"/>
  <c r="CI2524" i="5" s="1"/>
  <c r="CJ2524" i="5" s="1"/>
  <c r="CK2524" i="5" s="1"/>
  <c r="DE2524" i="5" l="1"/>
  <c r="DP2524" i="5" s="1"/>
  <c r="C2524" i="7" s="1"/>
  <c r="CV2524" i="5"/>
  <c r="DA2524" i="5"/>
  <c r="CT2524" i="5"/>
  <c r="DD2524" i="5"/>
  <c r="DO2524" i="5" s="1"/>
  <c r="B2524" i="7" l="1"/>
  <c r="DV2524" i="5"/>
  <c r="DT2524" i="5"/>
  <c r="G2524" i="7" s="1"/>
  <c r="DF2524" i="5"/>
  <c r="DQ2524" i="5" s="1"/>
  <c r="CW2524" i="5"/>
  <c r="DI2524" i="5"/>
  <c r="DX2524" i="5" s="1"/>
  <c r="CU2524" i="5"/>
  <c r="DJ2524" i="5" l="1"/>
  <c r="DY2524" i="5" s="1"/>
  <c r="L2524" i="7" s="1"/>
  <c r="CY2524" i="5"/>
  <c r="DL2524" i="5" s="1"/>
  <c r="EA2524" i="5" s="1"/>
  <c r="C2525" i="5"/>
  <c r="D2525" i="5"/>
  <c r="I2524" i="7"/>
  <c r="DG2524" i="5"/>
  <c r="DR2524" i="5" s="1"/>
  <c r="E2524" i="7" s="1"/>
  <c r="CX2524" i="5"/>
  <c r="DH2524" i="5" s="1"/>
  <c r="DS2524" i="5" s="1"/>
  <c r="F2524" i="7" s="1"/>
  <c r="EI2524" i="5"/>
  <c r="K2524" i="7"/>
  <c r="D2524" i="7"/>
  <c r="EH2524" i="5" l="1"/>
  <c r="N2524" i="7"/>
  <c r="EL2524" i="5"/>
  <c r="CZ2524" i="5"/>
  <c r="DM2524" i="5" s="1"/>
  <c r="DZ2524" i="5" s="1"/>
  <c r="EK2524" i="5" s="1"/>
  <c r="O2524" i="7" s="1"/>
  <c r="J2525" i="5"/>
  <c r="K2525" i="5" s="1"/>
  <c r="L2525" i="5" s="1"/>
  <c r="M2525" i="5" s="1"/>
  <c r="E2525" i="5"/>
  <c r="EG2524" i="5"/>
  <c r="EJ2524" i="5"/>
  <c r="M2524" i="7" l="1"/>
  <c r="BH2525" i="5"/>
  <c r="AV2525" i="5"/>
  <c r="AF2525" i="5"/>
  <c r="N2525" i="5"/>
  <c r="O2525" i="5" l="1"/>
  <c r="W2525" i="5" s="1"/>
  <c r="AG2525" i="5"/>
  <c r="AP2525" i="5" s="1"/>
  <c r="BA2525" i="5"/>
  <c r="BB2525" i="5" s="1"/>
  <c r="BC2525" i="5" s="1"/>
  <c r="BD2525" i="5" s="1"/>
  <c r="BE2525" i="5" s="1"/>
  <c r="BF2525" i="5" s="1"/>
  <c r="CP2525" i="5"/>
  <c r="BW2525" i="5"/>
  <c r="BX2525" i="5" s="1"/>
  <c r="CD2525" i="5"/>
  <c r="P2525" i="5" l="1"/>
  <c r="U2525" i="5" s="1"/>
  <c r="DK2525" i="5"/>
  <c r="DN2525" i="5" s="1"/>
  <c r="EM2525" i="5" s="1"/>
  <c r="AH2525" i="5"/>
  <c r="X2525" i="5"/>
  <c r="Y2525" i="5" s="1"/>
  <c r="Z2525" i="5" s="1"/>
  <c r="BG2525" i="5"/>
  <c r="Q2525" i="5" l="1"/>
  <c r="R2525" i="5" s="1"/>
  <c r="T2525" i="5" s="1"/>
  <c r="BO2525" i="5" s="1"/>
  <c r="V2525" i="5"/>
  <c r="A2525" i="7"/>
  <c r="AJ2525" i="5"/>
  <c r="AK2525" i="5" s="1"/>
  <c r="AL2525" i="5" s="1"/>
  <c r="AI2525" i="5"/>
  <c r="AA2525" i="5"/>
  <c r="AB2525" i="5" s="1"/>
  <c r="BQ2525" i="5" l="1"/>
  <c r="S2525" i="5"/>
  <c r="AM2525" i="5"/>
  <c r="BI2525" i="5" s="1"/>
  <c r="AC2525" i="5"/>
  <c r="AD2525" i="5" l="1"/>
  <c r="AN2525" i="5"/>
  <c r="AO2525" i="5" s="1"/>
  <c r="BN2525" i="5" l="1"/>
  <c r="AQ2525" i="5"/>
  <c r="AE2525" i="5"/>
  <c r="AS2525" i="5"/>
  <c r="BJ2525" i="5"/>
  <c r="EE2525" i="5" l="1"/>
  <c r="AR2525" i="5"/>
  <c r="BS2525" i="5" s="1"/>
  <c r="BT2525" i="5" s="1"/>
  <c r="EC2525" i="5" s="1"/>
  <c r="BR2525" i="5"/>
  <c r="AT2525" i="5"/>
  <c r="BK2525" i="5"/>
  <c r="BZ2525" i="5"/>
  <c r="BP2525" i="5"/>
  <c r="CM2525" i="5"/>
  <c r="ED2525" i="5" l="1"/>
  <c r="CN2525" i="5"/>
  <c r="CQ2525" i="5" s="1"/>
  <c r="AU2525" i="5"/>
  <c r="BM2525" i="5" s="1"/>
  <c r="BL2525" i="5"/>
  <c r="EF2525" i="5" s="1"/>
  <c r="CA2525" i="5"/>
  <c r="CB2525" i="5" s="1"/>
  <c r="CC2525" i="5" s="1"/>
  <c r="CE2525" i="5" s="1"/>
  <c r="CF2525" i="5" s="1"/>
  <c r="CR2525" i="5" l="1"/>
  <c r="CS2525" i="5" s="1"/>
  <c r="DA2525" i="5" s="1"/>
  <c r="CG2525" i="5"/>
  <c r="CH2525" i="5" s="1"/>
  <c r="CI2525" i="5" s="1"/>
  <c r="CJ2525" i="5" s="1"/>
  <c r="CK2525" i="5" s="1"/>
  <c r="CO2525" i="5"/>
  <c r="DC2525" i="5" s="1"/>
  <c r="DW2525" i="5" s="1"/>
  <c r="J2525" i="7" s="1"/>
  <c r="DB2525" i="5"/>
  <c r="DU2525" i="5" s="1"/>
  <c r="H2525" i="7" s="1"/>
  <c r="DE2525" i="5" l="1"/>
  <c r="DP2525" i="5" s="1"/>
  <c r="C2525" i="7" s="1"/>
  <c r="CV2525" i="5"/>
  <c r="CT2525" i="5"/>
  <c r="DI2525" i="5" s="1"/>
  <c r="DX2525" i="5" s="1"/>
  <c r="DD2525" i="5"/>
  <c r="DO2525" i="5" s="1"/>
  <c r="B2525" i="7" s="1"/>
  <c r="DT2525" i="5"/>
  <c r="DV2525" i="5"/>
  <c r="CU2525" i="5" l="1"/>
  <c r="DJ2525" i="5" s="1"/>
  <c r="DY2525" i="5" s="1"/>
  <c r="L2525" i="7" s="1"/>
  <c r="CW2525" i="5"/>
  <c r="DF2525" i="5"/>
  <c r="DQ2525" i="5" s="1"/>
  <c r="G2525" i="7"/>
  <c r="EI2525" i="5"/>
  <c r="I2525" i="7"/>
  <c r="D2526" i="5"/>
  <c r="C2526" i="5"/>
  <c r="K2525" i="7"/>
  <c r="CY2525" i="5" l="1"/>
  <c r="DL2525" i="5" s="1"/>
  <c r="EA2525" i="5" s="1"/>
  <c r="N2525" i="7" s="1"/>
  <c r="D2525" i="7"/>
  <c r="DG2525" i="5"/>
  <c r="DR2525" i="5" s="1"/>
  <c r="E2525" i="7" s="1"/>
  <c r="CX2525" i="5"/>
  <c r="DH2525" i="5" s="1"/>
  <c r="DS2525" i="5" s="1"/>
  <c r="F2525" i="7" s="1"/>
  <c r="E2526" i="5"/>
  <c r="J2526" i="5"/>
  <c r="K2526" i="5" s="1"/>
  <c r="L2526" i="5" s="1"/>
  <c r="M2526" i="5" s="1"/>
  <c r="EH2525" i="5"/>
  <c r="CZ2525" i="5" l="1"/>
  <c r="DM2525" i="5" s="1"/>
  <c r="DZ2525" i="5" s="1"/>
  <c r="EK2525" i="5" s="1"/>
  <c r="O2525" i="7" s="1"/>
  <c r="EL2525" i="5"/>
  <c r="EJ2525" i="5"/>
  <c r="AV2526" i="5"/>
  <c r="AF2526" i="5"/>
  <c r="BH2526" i="5"/>
  <c r="N2526" i="5"/>
  <c r="M2525" i="7" l="1"/>
  <c r="EG2525" i="5"/>
  <c r="BA2526" i="5"/>
  <c r="BB2526" i="5" s="1"/>
  <c r="O2526" i="5"/>
  <c r="W2526" i="5" s="1"/>
  <c r="BW2526" i="5"/>
  <c r="BX2526" i="5" s="1"/>
  <c r="CP2526" i="5"/>
  <c r="CD2526" i="5"/>
  <c r="AG2526" i="5"/>
  <c r="AP2526" i="5" s="1"/>
  <c r="X2526" i="5" l="1"/>
  <c r="Y2526" i="5" s="1"/>
  <c r="Z2526" i="5" s="1"/>
  <c r="P2526" i="5"/>
  <c r="AH2526" i="5"/>
  <c r="DK2526" i="5"/>
  <c r="DN2526" i="5" s="1"/>
  <c r="BC2526" i="5"/>
  <c r="BD2526" i="5" s="1"/>
  <c r="BE2526" i="5" l="1"/>
  <c r="EM2526" i="5"/>
  <c r="A2526" i="7"/>
  <c r="AI2526" i="5"/>
  <c r="AJ2526" i="5"/>
  <c r="AK2526" i="5" s="1"/>
  <c r="V2526" i="5"/>
  <c r="U2526" i="5"/>
  <c r="Q2526" i="5"/>
  <c r="R2526" i="5" s="1"/>
  <c r="T2526" i="5" s="1"/>
  <c r="BO2526" i="5" s="1"/>
  <c r="AA2526" i="5"/>
  <c r="AB2526" i="5" s="1"/>
  <c r="AC2526" i="5" l="1"/>
  <c r="AD2526" i="5" s="1"/>
  <c r="AE2526" i="5" s="1"/>
  <c r="AL2526" i="5"/>
  <c r="S2526" i="5"/>
  <c r="BQ2526" i="5"/>
  <c r="BF2526" i="5"/>
  <c r="AM2526" i="5"/>
  <c r="BI2526" i="5" s="1"/>
  <c r="BG2526" i="5" l="1"/>
  <c r="AN2526" i="5"/>
  <c r="AS2526" i="5" l="1"/>
  <c r="BJ2526" i="5"/>
  <c r="AO2526" i="5"/>
  <c r="BN2526" i="5" l="1"/>
  <c r="EE2526" i="5" s="1"/>
  <c r="AQ2526" i="5"/>
  <c r="AT2526" i="5"/>
  <c r="BK2526" i="5"/>
  <c r="AU2526" i="5" l="1"/>
  <c r="BM2526" i="5" s="1"/>
  <c r="BL2526" i="5"/>
  <c r="EF2526" i="5" s="1"/>
  <c r="BR2526" i="5"/>
  <c r="AR2526" i="5"/>
  <c r="BS2526" i="5" s="1"/>
  <c r="BP2526" i="5"/>
  <c r="BZ2526" i="5"/>
  <c r="CM2526" i="5"/>
  <c r="CA2526" i="5" l="1"/>
  <c r="CB2526" i="5" s="1"/>
  <c r="CC2526" i="5" s="1"/>
  <c r="BT2526" i="5"/>
  <c r="EC2526" i="5" s="1"/>
  <c r="CN2526" i="5"/>
  <c r="CQ2526" i="5" s="1"/>
  <c r="ED2526" i="5"/>
  <c r="DB2526" i="5" l="1"/>
  <c r="DU2526" i="5" s="1"/>
  <c r="H2526" i="7" s="1"/>
  <c r="CO2526" i="5"/>
  <c r="DC2526" i="5" s="1"/>
  <c r="DW2526" i="5" s="1"/>
  <c r="J2526" i="7" s="1"/>
  <c r="CR2526" i="5"/>
  <c r="CS2526" i="5" s="1"/>
  <c r="CG2526" i="5"/>
  <c r="CH2526" i="5" s="1"/>
  <c r="CI2526" i="5" s="1"/>
  <c r="CJ2526" i="5" s="1"/>
  <c r="CK2526" i="5" s="1"/>
  <c r="CE2526" i="5"/>
  <c r="CF2526" i="5" s="1"/>
  <c r="DA2526" i="5" l="1"/>
  <c r="CT2526" i="5"/>
  <c r="DE2526" i="5"/>
  <c r="DP2526" i="5" s="1"/>
  <c r="C2526" i="7" s="1"/>
  <c r="CV2526" i="5"/>
  <c r="DD2526" i="5"/>
  <c r="DO2526" i="5" s="1"/>
  <c r="B2526" i="7" l="1"/>
  <c r="DF2526" i="5"/>
  <c r="DQ2526" i="5" s="1"/>
  <c r="CW2526" i="5"/>
  <c r="DI2526" i="5"/>
  <c r="DX2526" i="5" s="1"/>
  <c r="CU2526" i="5"/>
  <c r="DT2526" i="5"/>
  <c r="G2526" i="7" s="1"/>
  <c r="DV2526" i="5"/>
  <c r="DG2526" i="5" l="1"/>
  <c r="DR2526" i="5" s="1"/>
  <c r="E2526" i="7" s="1"/>
  <c r="CX2526" i="5"/>
  <c r="DH2526" i="5" s="1"/>
  <c r="DS2526" i="5" s="1"/>
  <c r="F2526" i="7" s="1"/>
  <c r="DJ2526" i="5"/>
  <c r="DY2526" i="5" s="1"/>
  <c r="L2526" i="7" s="1"/>
  <c r="CY2526" i="5"/>
  <c r="DL2526" i="5" s="1"/>
  <c r="EA2526" i="5" s="1"/>
  <c r="D2526" i="7"/>
  <c r="I2526" i="7"/>
  <c r="D2527" i="5"/>
  <c r="C2527" i="5"/>
  <c r="K2526" i="7"/>
  <c r="EI2526" i="5"/>
  <c r="EJ2526" i="5" l="1"/>
  <c r="N2526" i="7"/>
  <c r="EL2526" i="5"/>
  <c r="EH2526" i="5"/>
  <c r="CZ2526" i="5"/>
  <c r="DM2526" i="5" s="1"/>
  <c r="DZ2526" i="5" s="1"/>
  <c r="E2527" i="5"/>
  <c r="J2527" i="5"/>
  <c r="K2527" i="5" s="1"/>
  <c r="L2527" i="5" s="1"/>
  <c r="M2527" i="5" s="1"/>
  <c r="AV2527" i="5" l="1"/>
  <c r="BH2527" i="5"/>
  <c r="N2527" i="5"/>
  <c r="AF2527" i="5"/>
  <c r="EK2526" i="5"/>
  <c r="O2526" i="7" s="1"/>
  <c r="EG2526" i="5"/>
  <c r="M2526" i="7"/>
  <c r="AG2527" i="5" l="1"/>
  <c r="AP2527" i="5" s="1"/>
  <c r="O2527" i="5"/>
  <c r="W2527" i="5" s="1"/>
  <c r="CP2527" i="5"/>
  <c r="CD2527" i="5"/>
  <c r="BW2527" i="5"/>
  <c r="BX2527" i="5" s="1"/>
  <c r="BA2527" i="5"/>
  <c r="BB2527" i="5" s="1"/>
  <c r="P2527" i="5" l="1"/>
  <c r="Q2527" i="5" s="1"/>
  <c r="R2527" i="5" s="1"/>
  <c r="T2527" i="5" s="1"/>
  <c r="DK2527" i="5"/>
  <c r="DN2527" i="5" s="1"/>
  <c r="BC2527" i="5"/>
  <c r="BD2527" i="5" s="1"/>
  <c r="X2527" i="5"/>
  <c r="Y2527" i="5" s="1"/>
  <c r="Z2527" i="5" s="1"/>
  <c r="AA2527" i="5" s="1"/>
  <c r="AH2527" i="5"/>
  <c r="V2527" i="5" l="1"/>
  <c r="U2527" i="5"/>
  <c r="BO2527" i="5"/>
  <c r="BE2527" i="5"/>
  <c r="AJ2527" i="5"/>
  <c r="AK2527" i="5" s="1"/>
  <c r="AI2527" i="5"/>
  <c r="AB2527" i="5"/>
  <c r="EM2527" i="5"/>
  <c r="A2527" i="7"/>
  <c r="S2527" i="5"/>
  <c r="BQ2527" i="5"/>
  <c r="AC2527" i="5" l="1"/>
  <c r="AD2527" i="5" s="1"/>
  <c r="AE2527" i="5" s="1"/>
  <c r="BF2527" i="5"/>
  <c r="AM2527" i="5"/>
  <c r="BI2527" i="5" s="1"/>
  <c r="AL2527" i="5"/>
  <c r="AN2527" i="5" l="1"/>
  <c r="AO2527" i="5" s="1"/>
  <c r="BG2527" i="5"/>
  <c r="BN2527" i="5" l="1"/>
  <c r="AQ2527" i="5"/>
  <c r="AS2527" i="5"/>
  <c r="BJ2527" i="5"/>
  <c r="EE2527" i="5" l="1"/>
  <c r="AT2527" i="5"/>
  <c r="BK2527" i="5"/>
  <c r="BR2527" i="5"/>
  <c r="AR2527" i="5"/>
  <c r="BS2527" i="5" s="1"/>
  <c r="BT2527" i="5" s="1"/>
  <c r="EC2527" i="5" s="1"/>
  <c r="BP2527" i="5"/>
  <c r="CM2527" i="5"/>
  <c r="BZ2527" i="5"/>
  <c r="ED2527" i="5" l="1"/>
  <c r="CN2527" i="5"/>
  <c r="CQ2527" i="5" s="1"/>
  <c r="CA2527" i="5"/>
  <c r="CB2527" i="5" s="1"/>
  <c r="CC2527" i="5" s="1"/>
  <c r="AU2527" i="5"/>
  <c r="BM2527" i="5" s="1"/>
  <c r="BL2527" i="5"/>
  <c r="EF2527" i="5" s="1"/>
  <c r="CR2527" i="5" l="1"/>
  <c r="CS2527" i="5" s="1"/>
  <c r="CE2527" i="5"/>
  <c r="CF2527" i="5" s="1"/>
  <c r="CG2527" i="5"/>
  <c r="CH2527" i="5" s="1"/>
  <c r="CI2527" i="5" s="1"/>
  <c r="CJ2527" i="5" s="1"/>
  <c r="CK2527" i="5" s="1"/>
  <c r="CO2527" i="5"/>
  <c r="DC2527" i="5" s="1"/>
  <c r="DW2527" i="5" s="1"/>
  <c r="J2527" i="7" s="1"/>
  <c r="DB2527" i="5"/>
  <c r="DU2527" i="5" s="1"/>
  <c r="H2527" i="7" s="1"/>
  <c r="DA2527" i="5" l="1"/>
  <c r="CT2527" i="5"/>
  <c r="DD2527" i="5"/>
  <c r="DO2527" i="5" s="1"/>
  <c r="DE2527" i="5"/>
  <c r="DP2527" i="5" s="1"/>
  <c r="C2527" i="7" s="1"/>
  <c r="CV2527" i="5"/>
  <c r="DF2527" i="5" l="1"/>
  <c r="DQ2527" i="5" s="1"/>
  <c r="CW2527" i="5"/>
  <c r="DI2527" i="5"/>
  <c r="DX2527" i="5" s="1"/>
  <c r="CU2527" i="5"/>
  <c r="B2527" i="7"/>
  <c r="DT2527" i="5"/>
  <c r="G2527" i="7" s="1"/>
  <c r="DV2527" i="5"/>
  <c r="CY2527" i="5" l="1"/>
  <c r="DL2527" i="5" s="1"/>
  <c r="EA2527" i="5" s="1"/>
  <c r="DJ2527" i="5"/>
  <c r="DY2527" i="5" s="1"/>
  <c r="L2527" i="7" s="1"/>
  <c r="C2528" i="5"/>
  <c r="D2528" i="5"/>
  <c r="I2527" i="7"/>
  <c r="K2527" i="7"/>
  <c r="EH2527" i="5"/>
  <c r="EI2527" i="5"/>
  <c r="CX2527" i="5"/>
  <c r="DH2527" i="5" s="1"/>
  <c r="DS2527" i="5" s="1"/>
  <c r="F2527" i="7" s="1"/>
  <c r="DG2527" i="5"/>
  <c r="DR2527" i="5" s="1"/>
  <c r="E2527" i="7" s="1"/>
  <c r="D2527" i="7"/>
  <c r="N2527" i="7" l="1"/>
  <c r="EL2527" i="5"/>
  <c r="EJ2527" i="5"/>
  <c r="E2528" i="5"/>
  <c r="J2528" i="5"/>
  <c r="K2528" i="5" s="1"/>
  <c r="L2528" i="5" s="1"/>
  <c r="M2528" i="5" s="1"/>
  <c r="CZ2527" i="5"/>
  <c r="DM2527" i="5" s="1"/>
  <c r="DZ2527" i="5" s="1"/>
  <c r="AV2528" i="5" l="1"/>
  <c r="N2528" i="5"/>
  <c r="AF2528" i="5"/>
  <c r="BH2528" i="5"/>
  <c r="EG2527" i="5"/>
  <c r="EK2527" i="5"/>
  <c r="O2527" i="7" s="1"/>
  <c r="M2527" i="7"/>
  <c r="BW2528" i="5" l="1"/>
  <c r="BX2528" i="5" s="1"/>
  <c r="CD2528" i="5"/>
  <c r="CP2528" i="5"/>
  <c r="AG2528" i="5"/>
  <c r="AP2528" i="5" s="1"/>
  <c r="O2528" i="5"/>
  <c r="W2528" i="5" s="1"/>
  <c r="BA2528" i="5"/>
  <c r="BB2528" i="5" s="1"/>
  <c r="DK2528" i="5" l="1"/>
  <c r="DN2528" i="5" s="1"/>
  <c r="EM2528" i="5" s="1"/>
  <c r="X2528" i="5"/>
  <c r="Y2528" i="5" s="1"/>
  <c r="Z2528" i="5" s="1"/>
  <c r="AA2528" i="5" s="1"/>
  <c r="AH2528" i="5"/>
  <c r="BC2528" i="5"/>
  <c r="BD2528" i="5" s="1"/>
  <c r="P2528" i="5"/>
  <c r="A2528" i="7" l="1"/>
  <c r="BE2528" i="5"/>
  <c r="AJ2528" i="5"/>
  <c r="AK2528" i="5" s="1"/>
  <c r="AI2528" i="5"/>
  <c r="Q2528" i="5"/>
  <c r="R2528" i="5" s="1"/>
  <c r="V2528" i="5"/>
  <c r="U2528" i="5"/>
  <c r="AB2528" i="5"/>
  <c r="AC2528" i="5" l="1"/>
  <c r="AD2528" i="5" s="1"/>
  <c r="AE2528" i="5" s="1"/>
  <c r="T2528" i="5"/>
  <c r="BO2528" i="5" s="1"/>
  <c r="BQ2528" i="5"/>
  <c r="AM2528" i="5"/>
  <c r="BI2528" i="5" s="1"/>
  <c r="AL2528" i="5"/>
  <c r="BF2528" i="5"/>
  <c r="S2528" i="5"/>
  <c r="AN2528" i="5" l="1"/>
  <c r="BG2528" i="5"/>
  <c r="AS2528" i="5" l="1"/>
  <c r="BJ2528" i="5"/>
  <c r="AO2528" i="5"/>
  <c r="BN2528" i="5" l="1"/>
  <c r="EE2528" i="5" s="1"/>
  <c r="AQ2528" i="5"/>
  <c r="AT2528" i="5"/>
  <c r="BK2528" i="5"/>
  <c r="AU2528" i="5" l="1"/>
  <c r="BM2528" i="5" s="1"/>
  <c r="BL2528" i="5"/>
  <c r="EF2528" i="5" s="1"/>
  <c r="BR2528" i="5"/>
  <c r="AR2528" i="5"/>
  <c r="BS2528" i="5" s="1"/>
  <c r="BT2528" i="5" s="1"/>
  <c r="EC2528" i="5" s="1"/>
  <c r="BP2528" i="5"/>
  <c r="CM2528" i="5"/>
  <c r="BZ2528" i="5"/>
  <c r="ED2528" i="5" l="1"/>
  <c r="CN2528" i="5"/>
  <c r="CA2528" i="5"/>
  <c r="CB2528" i="5" s="1"/>
  <c r="CC2528" i="5" s="1"/>
  <c r="CQ2528" i="5" l="1"/>
  <c r="CO2528" i="5"/>
  <c r="DC2528" i="5" s="1"/>
  <c r="DW2528" i="5" s="1"/>
  <c r="J2528" i="7" s="1"/>
  <c r="DB2528" i="5"/>
  <c r="DU2528" i="5" s="1"/>
  <c r="H2528" i="7" s="1"/>
  <c r="CG2528" i="5"/>
  <c r="CH2528" i="5" s="1"/>
  <c r="CI2528" i="5" s="1"/>
  <c r="CJ2528" i="5" s="1"/>
  <c r="CK2528" i="5" s="1"/>
  <c r="CE2528" i="5"/>
  <c r="CF2528" i="5" s="1"/>
  <c r="DD2528" i="5" l="1"/>
  <c r="DO2528" i="5" s="1"/>
  <c r="CR2528" i="5"/>
  <c r="DE2528" i="5" l="1"/>
  <c r="DP2528" i="5" s="1"/>
  <c r="C2528" i="7" s="1"/>
  <c r="CV2528" i="5"/>
  <c r="CS2528" i="5"/>
  <c r="B2528" i="7"/>
  <c r="DA2528" i="5" l="1"/>
  <c r="CT2528" i="5"/>
  <c r="DF2528" i="5"/>
  <c r="DQ2528" i="5" s="1"/>
  <c r="CW2528" i="5"/>
  <c r="CX2528" i="5" l="1"/>
  <c r="DH2528" i="5" s="1"/>
  <c r="DS2528" i="5" s="1"/>
  <c r="F2528" i="7" s="1"/>
  <c r="DG2528" i="5"/>
  <c r="DR2528" i="5" s="1"/>
  <c r="E2528" i="7" s="1"/>
  <c r="D2528" i="7"/>
  <c r="CU2528" i="5"/>
  <c r="DI2528" i="5"/>
  <c r="DX2528" i="5" s="1"/>
  <c r="DT2528" i="5"/>
  <c r="DV2528" i="5"/>
  <c r="EJ2528" i="5" l="1"/>
  <c r="CY2528" i="5"/>
  <c r="DL2528" i="5" s="1"/>
  <c r="EA2528" i="5" s="1"/>
  <c r="DJ2528" i="5"/>
  <c r="DY2528" i="5" s="1"/>
  <c r="L2528" i="7" s="1"/>
  <c r="I2528" i="7"/>
  <c r="D2529" i="5"/>
  <c r="C2529" i="5"/>
  <c r="G2528" i="7"/>
  <c r="EI2528" i="5"/>
  <c r="K2528" i="7"/>
  <c r="N2528" i="7" l="1"/>
  <c r="EL2528" i="5"/>
  <c r="EH2528" i="5"/>
  <c r="J2529" i="5"/>
  <c r="K2529" i="5" s="1"/>
  <c r="L2529" i="5" s="1"/>
  <c r="M2529" i="5" s="1"/>
  <c r="E2529" i="5"/>
  <c r="CZ2528" i="5"/>
  <c r="DM2528" i="5" s="1"/>
  <c r="DZ2528" i="5" s="1"/>
  <c r="M2528" i="7" l="1"/>
  <c r="EK2528" i="5"/>
  <c r="O2528" i="7" s="1"/>
  <c r="EG2528" i="5"/>
  <c r="N2529" i="5"/>
  <c r="AV2529" i="5"/>
  <c r="AF2529" i="5"/>
  <c r="BH2529" i="5"/>
  <c r="CP2529" i="5" l="1"/>
  <c r="BW2529" i="5"/>
  <c r="BX2529" i="5" s="1"/>
  <c r="CD2529" i="5"/>
  <c r="AG2529" i="5"/>
  <c r="AH2529" i="5" s="1"/>
  <c r="BA2529" i="5"/>
  <c r="BB2529" i="5" s="1"/>
  <c r="O2529" i="5"/>
  <c r="W2529" i="5" s="1"/>
  <c r="P2529" i="5" l="1"/>
  <c r="U2529" i="5" s="1"/>
  <c r="AI2529" i="5"/>
  <c r="AP2529" i="5"/>
  <c r="AJ2529" i="5"/>
  <c r="AK2529" i="5" s="1"/>
  <c r="AM2529" i="5" s="1"/>
  <c r="BC2529" i="5"/>
  <c r="BD2529" i="5" s="1"/>
  <c r="X2529" i="5"/>
  <c r="Y2529" i="5" s="1"/>
  <c r="Z2529" i="5" s="1"/>
  <c r="DK2529" i="5"/>
  <c r="DN2529" i="5" s="1"/>
  <c r="V2529" i="5" l="1"/>
  <c r="Q2529" i="5"/>
  <c r="R2529" i="5" s="1"/>
  <c r="T2529" i="5" s="1"/>
  <c r="BO2529" i="5" s="1"/>
  <c r="AA2529" i="5"/>
  <c r="AB2529" i="5" s="1"/>
  <c r="AL2529" i="5"/>
  <c r="AN2529" i="5" s="1"/>
  <c r="AS2529" i="5" s="1"/>
  <c r="AT2529" i="5" s="1"/>
  <c r="AU2529" i="5" s="1"/>
  <c r="A2529" i="7"/>
  <c r="EM2529" i="5"/>
  <c r="BE2529" i="5"/>
  <c r="BQ2529" i="5" l="1"/>
  <c r="S2529" i="5"/>
  <c r="AC2529" i="5"/>
  <c r="AD2529" i="5" s="1"/>
  <c r="AE2529" i="5" s="1"/>
  <c r="BJ2529" i="5"/>
  <c r="BF2529" i="5"/>
  <c r="AO2529" i="5"/>
  <c r="BI2529" i="5"/>
  <c r="BK2529" i="5" l="1"/>
  <c r="BN2529" i="5"/>
  <c r="AQ2529" i="5"/>
  <c r="BL2529" i="5"/>
  <c r="BG2529" i="5"/>
  <c r="BM2529" i="5" s="1"/>
  <c r="EF2529" i="5" l="1"/>
  <c r="BP2529" i="5"/>
  <c r="CM2529" i="5"/>
  <c r="BZ2529" i="5"/>
  <c r="BR2529" i="5"/>
  <c r="AR2529" i="5"/>
  <c r="BS2529" i="5" s="1"/>
  <c r="BT2529" i="5" s="1"/>
  <c r="EC2529" i="5" s="1"/>
  <c r="EE2529" i="5"/>
  <c r="CN2529" i="5" l="1"/>
  <c r="CQ2529" i="5" s="1"/>
  <c r="ED2529" i="5"/>
  <c r="CA2529" i="5"/>
  <c r="CB2529" i="5" s="1"/>
  <c r="CC2529" i="5" s="1"/>
  <c r="CG2529" i="5" l="1"/>
  <c r="CH2529" i="5" s="1"/>
  <c r="CI2529" i="5" s="1"/>
  <c r="CJ2529" i="5" s="1"/>
  <c r="CK2529" i="5" s="1"/>
  <c r="CE2529" i="5"/>
  <c r="CF2529" i="5" s="1"/>
  <c r="CR2529" i="5"/>
  <c r="CS2529" i="5" s="1"/>
  <c r="CO2529" i="5"/>
  <c r="DC2529" i="5" s="1"/>
  <c r="DW2529" i="5" s="1"/>
  <c r="J2529" i="7" s="1"/>
  <c r="DB2529" i="5"/>
  <c r="DU2529" i="5" s="1"/>
  <c r="H2529" i="7" s="1"/>
  <c r="DA2529" i="5" l="1"/>
  <c r="CT2529" i="5"/>
  <c r="DE2529" i="5"/>
  <c r="DP2529" i="5" s="1"/>
  <c r="C2529" i="7" s="1"/>
  <c r="CV2529" i="5"/>
  <c r="DD2529" i="5"/>
  <c r="DO2529" i="5" s="1"/>
  <c r="B2529" i="7" l="1"/>
  <c r="CU2529" i="5"/>
  <c r="DI2529" i="5"/>
  <c r="DX2529" i="5" s="1"/>
  <c r="DF2529" i="5"/>
  <c r="DQ2529" i="5" s="1"/>
  <c r="CW2529" i="5"/>
  <c r="DT2529" i="5"/>
  <c r="G2529" i="7" s="1"/>
  <c r="DV2529" i="5"/>
  <c r="K2529" i="7" l="1"/>
  <c r="DG2529" i="5"/>
  <c r="DR2529" i="5" s="1"/>
  <c r="E2529" i="7" s="1"/>
  <c r="CX2529" i="5"/>
  <c r="DH2529" i="5" s="1"/>
  <c r="DS2529" i="5" s="1"/>
  <c r="F2529" i="7" s="1"/>
  <c r="CY2529" i="5"/>
  <c r="DL2529" i="5" s="1"/>
  <c r="EA2529" i="5" s="1"/>
  <c r="DJ2529" i="5"/>
  <c r="DY2529" i="5" s="1"/>
  <c r="L2529" i="7" s="1"/>
  <c r="D2529" i="7"/>
  <c r="EI2529" i="5"/>
  <c r="D2530" i="5"/>
  <c r="C2530" i="5"/>
  <c r="I2529" i="7"/>
  <c r="N2529" i="7" l="1"/>
  <c r="EL2529" i="5"/>
  <c r="J2530" i="5"/>
  <c r="K2530" i="5" s="1"/>
  <c r="L2530" i="5" s="1"/>
  <c r="M2530" i="5" s="1"/>
  <c r="E2530" i="5"/>
  <c r="EH2529" i="5"/>
  <c r="CZ2529" i="5"/>
  <c r="DM2529" i="5" s="1"/>
  <c r="DZ2529" i="5" s="1"/>
  <c r="EJ2529" i="5"/>
  <c r="EK2529" i="5" l="1"/>
  <c r="O2529" i="7" s="1"/>
  <c r="M2529" i="7"/>
  <c r="EG2529" i="5"/>
  <c r="BH2530" i="5"/>
  <c r="AF2530" i="5"/>
  <c r="AV2530" i="5"/>
  <c r="N2530" i="5"/>
  <c r="CP2530" i="5" l="1"/>
  <c r="BW2530" i="5"/>
  <c r="BX2530" i="5" s="1"/>
  <c r="CD2530" i="5"/>
  <c r="BA2530" i="5"/>
  <c r="BB2530" i="5" s="1"/>
  <c r="O2530" i="5"/>
  <c r="P2530" i="5" s="1"/>
  <c r="AG2530" i="5"/>
  <c r="W2530" i="5" l="1"/>
  <c r="X2530" i="5" s="1"/>
  <c r="Y2530" i="5" s="1"/>
  <c r="Z2530" i="5" s="1"/>
  <c r="AH2530" i="5"/>
  <c r="BC2530" i="5"/>
  <c r="BD2530" i="5" s="1"/>
  <c r="AP2530" i="5"/>
  <c r="U2530" i="5"/>
  <c r="Q2530" i="5"/>
  <c r="R2530" i="5" s="1"/>
  <c r="T2530" i="5" s="1"/>
  <c r="V2530" i="5"/>
  <c r="DK2530" i="5"/>
  <c r="DN2530" i="5" s="1"/>
  <c r="BO2530" i="5" l="1"/>
  <c r="AA2530" i="5"/>
  <c r="AB2530" i="5" s="1"/>
  <c r="BQ2530" i="5"/>
  <c r="BE2530" i="5"/>
  <c r="AJ2530" i="5"/>
  <c r="AK2530" i="5" s="1"/>
  <c r="AI2530" i="5"/>
  <c r="A2530" i="7"/>
  <c r="EM2530" i="5"/>
  <c r="S2530" i="5"/>
  <c r="AC2530" i="5" l="1"/>
  <c r="AD2530" i="5" s="1"/>
  <c r="AE2530" i="5" s="1"/>
  <c r="BF2530" i="5"/>
  <c r="AM2530" i="5"/>
  <c r="AL2530" i="5"/>
  <c r="AN2530" i="5" l="1"/>
  <c r="AS2530" i="5" s="1"/>
  <c r="AT2530" i="5" s="1"/>
  <c r="AU2530" i="5" s="1"/>
  <c r="BI2530" i="5"/>
  <c r="BG2530" i="5"/>
  <c r="AO2530" i="5" l="1"/>
  <c r="BN2530" i="5" s="1"/>
  <c r="BJ2530" i="5"/>
  <c r="BM2530" i="5"/>
  <c r="BK2530" i="5"/>
  <c r="BL2530" i="5"/>
  <c r="AQ2530" i="5" l="1"/>
  <c r="AR2530" i="5" s="1"/>
  <c r="BS2530" i="5" s="1"/>
  <c r="BT2530" i="5" s="1"/>
  <c r="EC2530" i="5" s="1"/>
  <c r="EE2530" i="5"/>
  <c r="EF2530" i="5"/>
  <c r="BP2530" i="5"/>
  <c r="CM2530" i="5"/>
  <c r="BZ2530" i="5"/>
  <c r="BR2530" i="5" l="1"/>
  <c r="ED2530" i="5" s="1"/>
  <c r="CA2530" i="5"/>
  <c r="CB2530" i="5" s="1"/>
  <c r="CC2530" i="5" s="1"/>
  <c r="CE2530" i="5" s="1"/>
  <c r="CF2530" i="5" s="1"/>
  <c r="CN2530" i="5"/>
  <c r="CQ2530" i="5" s="1"/>
  <c r="CR2530" i="5" l="1"/>
  <c r="CG2530" i="5"/>
  <c r="CH2530" i="5" s="1"/>
  <c r="CI2530" i="5" s="1"/>
  <c r="CJ2530" i="5" s="1"/>
  <c r="CK2530" i="5" s="1"/>
  <c r="DB2530" i="5"/>
  <c r="DU2530" i="5" s="1"/>
  <c r="H2530" i="7" s="1"/>
  <c r="CO2530" i="5"/>
  <c r="DC2530" i="5" s="1"/>
  <c r="DW2530" i="5" s="1"/>
  <c r="J2530" i="7" s="1"/>
  <c r="CS2530" i="5" l="1"/>
  <c r="DE2530" i="5"/>
  <c r="DP2530" i="5" s="1"/>
  <c r="C2530" i="7" s="1"/>
  <c r="CV2530" i="5"/>
  <c r="DD2530" i="5"/>
  <c r="DO2530" i="5" s="1"/>
  <c r="B2530" i="7" l="1"/>
  <c r="DF2530" i="5"/>
  <c r="DQ2530" i="5" s="1"/>
  <c r="CW2530" i="5"/>
  <c r="DA2530" i="5"/>
  <c r="CT2530" i="5"/>
  <c r="DT2530" i="5" l="1"/>
  <c r="DV2530" i="5"/>
  <c r="D2530" i="7"/>
  <c r="CU2530" i="5"/>
  <c r="DI2530" i="5"/>
  <c r="DX2530" i="5" s="1"/>
  <c r="DG2530" i="5"/>
  <c r="DR2530" i="5" s="1"/>
  <c r="E2530" i="7" s="1"/>
  <c r="CX2530" i="5"/>
  <c r="DH2530" i="5" s="1"/>
  <c r="DS2530" i="5" s="1"/>
  <c r="F2530" i="7" s="1"/>
  <c r="CY2530" i="5" l="1"/>
  <c r="DL2530" i="5" s="1"/>
  <c r="EA2530" i="5" s="1"/>
  <c r="DJ2530" i="5"/>
  <c r="DY2530" i="5" s="1"/>
  <c r="L2530" i="7" s="1"/>
  <c r="C2531" i="5"/>
  <c r="I2530" i="7"/>
  <c r="D2531" i="5"/>
  <c r="K2530" i="7"/>
  <c r="EJ2530" i="5"/>
  <c r="G2530" i="7"/>
  <c r="EI2530" i="5"/>
  <c r="N2530" i="7" l="1"/>
  <c r="EL2530" i="5"/>
  <c r="EH2530" i="5"/>
  <c r="E2531" i="5"/>
  <c r="J2531" i="5"/>
  <c r="K2531" i="5" s="1"/>
  <c r="L2531" i="5" s="1"/>
  <c r="M2531" i="5" s="1"/>
  <c r="CZ2530" i="5"/>
  <c r="DM2530" i="5" s="1"/>
  <c r="DZ2530" i="5" s="1"/>
  <c r="EG2530" i="5" l="1"/>
  <c r="M2530" i="7"/>
  <c r="EK2530" i="5"/>
  <c r="O2530" i="7" s="1"/>
  <c r="AF2531" i="5"/>
  <c r="AV2531" i="5"/>
  <c r="N2531" i="5"/>
  <c r="BH2531" i="5"/>
  <c r="AG2531" i="5" l="1"/>
  <c r="AH2531" i="5" s="1"/>
  <c r="AJ2531" i="5" s="1"/>
  <c r="AK2531" i="5" s="1"/>
  <c r="AL2531" i="5" s="1"/>
  <c r="O2531" i="5"/>
  <c r="P2531" i="5" s="1"/>
  <c r="CD2531" i="5"/>
  <c r="BW2531" i="5"/>
  <c r="BX2531" i="5" s="1"/>
  <c r="CP2531" i="5"/>
  <c r="BA2531" i="5"/>
  <c r="BB2531" i="5" s="1"/>
  <c r="DK2531" i="5" l="1"/>
  <c r="DN2531" i="5" s="1"/>
  <c r="A2531" i="7" s="1"/>
  <c r="BC2531" i="5"/>
  <c r="BD2531" i="5" s="1"/>
  <c r="W2531" i="5"/>
  <c r="X2531" i="5" s="1"/>
  <c r="Y2531" i="5" s="1"/>
  <c r="Z2531" i="5" s="1"/>
  <c r="AA2531" i="5" s="1"/>
  <c r="AB2531" i="5" s="1"/>
  <c r="AI2531" i="5"/>
  <c r="V2531" i="5"/>
  <c r="U2531" i="5"/>
  <c r="Q2531" i="5"/>
  <c r="R2531" i="5" s="1"/>
  <c r="S2531" i="5" s="1"/>
  <c r="AP2531" i="5"/>
  <c r="EM2531" i="5" l="1"/>
  <c r="AM2531" i="5"/>
  <c r="BI2531" i="5" s="1"/>
  <c r="BE2531" i="5"/>
  <c r="BQ2531" i="5"/>
  <c r="T2531" i="5"/>
  <c r="BO2531" i="5" s="1"/>
  <c r="AC2531" i="5"/>
  <c r="AD2531" i="5" s="1"/>
  <c r="AE2531" i="5" s="1"/>
  <c r="AN2531" i="5" l="1"/>
  <c r="AO2531" i="5" s="1"/>
  <c r="BF2531" i="5"/>
  <c r="AS2531" i="5" l="1"/>
  <c r="BJ2531" i="5"/>
  <c r="BN2531" i="5"/>
  <c r="AQ2531" i="5"/>
  <c r="BG2531" i="5"/>
  <c r="AT2531" i="5" l="1"/>
  <c r="BK2531" i="5"/>
  <c r="BR2531" i="5"/>
  <c r="AR2531" i="5"/>
  <c r="BS2531" i="5" s="1"/>
  <c r="BT2531" i="5" s="1"/>
  <c r="EC2531" i="5" s="1"/>
  <c r="BP2531" i="5"/>
  <c r="CM2531" i="5"/>
  <c r="EE2531" i="5"/>
  <c r="BZ2531" i="5"/>
  <c r="AU2531" i="5" l="1"/>
  <c r="BM2531" i="5" s="1"/>
  <c r="BL2531" i="5"/>
  <c r="EF2531" i="5" s="1"/>
  <c r="CA2531" i="5"/>
  <c r="CB2531" i="5" s="1"/>
  <c r="CC2531" i="5" s="1"/>
  <c r="CE2531" i="5" s="1"/>
  <c r="CF2531" i="5" s="1"/>
  <c r="CN2531" i="5"/>
  <c r="ED2531" i="5"/>
  <c r="CQ2531" i="5" l="1"/>
  <c r="DB2531" i="5"/>
  <c r="DU2531" i="5" s="1"/>
  <c r="H2531" i="7" s="1"/>
  <c r="CO2531" i="5"/>
  <c r="DC2531" i="5" s="1"/>
  <c r="DW2531" i="5" s="1"/>
  <c r="J2531" i="7" s="1"/>
  <c r="CG2531" i="5"/>
  <c r="CH2531" i="5" s="1"/>
  <c r="CI2531" i="5" s="1"/>
  <c r="CJ2531" i="5" s="1"/>
  <c r="CK2531" i="5" s="1"/>
  <c r="DD2531" i="5" l="1"/>
  <c r="DO2531" i="5" s="1"/>
  <c r="CR2531" i="5"/>
  <c r="CS2531" i="5" l="1"/>
  <c r="DE2531" i="5"/>
  <c r="DP2531" i="5" s="1"/>
  <c r="C2531" i="7" s="1"/>
  <c r="CV2531" i="5"/>
  <c r="B2531" i="7"/>
  <c r="DF2531" i="5" l="1"/>
  <c r="DQ2531" i="5" s="1"/>
  <c r="CW2531" i="5"/>
  <c r="DA2531" i="5"/>
  <c r="CT2531" i="5"/>
  <c r="CU2531" i="5" l="1"/>
  <c r="DI2531" i="5"/>
  <c r="DX2531" i="5" s="1"/>
  <c r="DT2531" i="5"/>
  <c r="DV2531" i="5"/>
  <c r="CX2531" i="5"/>
  <c r="DH2531" i="5" s="1"/>
  <c r="DS2531" i="5" s="1"/>
  <c r="F2531" i="7" s="1"/>
  <c r="DG2531" i="5"/>
  <c r="DR2531" i="5" s="1"/>
  <c r="E2531" i="7" s="1"/>
  <c r="D2531" i="7"/>
  <c r="EJ2531" i="5" l="1"/>
  <c r="G2531" i="7"/>
  <c r="EI2531" i="5"/>
  <c r="K2531" i="7"/>
  <c r="C2532" i="5"/>
  <c r="I2531" i="7"/>
  <c r="D2532" i="5"/>
  <c r="CY2531" i="5"/>
  <c r="DL2531" i="5" s="1"/>
  <c r="EA2531" i="5" s="1"/>
  <c r="DJ2531" i="5"/>
  <c r="DY2531" i="5" s="1"/>
  <c r="L2531" i="7" s="1"/>
  <c r="N2531" i="7" l="1"/>
  <c r="EL2531" i="5"/>
  <c r="CZ2531" i="5"/>
  <c r="DM2531" i="5" s="1"/>
  <c r="DZ2531" i="5" s="1"/>
  <c r="EG2531" i="5" s="1"/>
  <c r="EH2531" i="5"/>
  <c r="E2532" i="5"/>
  <c r="J2532" i="5"/>
  <c r="K2532" i="5" s="1"/>
  <c r="L2532" i="5" s="1"/>
  <c r="M2532" i="5" s="1"/>
  <c r="M2531" i="7" l="1"/>
  <c r="EK2531" i="5"/>
  <c r="O2531" i="7" s="1"/>
  <c r="AV2532" i="5"/>
  <c r="AF2532" i="5"/>
  <c r="BH2532" i="5"/>
  <c r="N2532" i="5"/>
  <c r="CP2532" i="5" l="1"/>
  <c r="CD2532" i="5"/>
  <c r="BW2532" i="5"/>
  <c r="BX2532" i="5" s="1"/>
  <c r="AG2532" i="5"/>
  <c r="AP2532" i="5" s="1"/>
  <c r="O2532" i="5"/>
  <c r="W2532" i="5" s="1"/>
  <c r="BA2532" i="5"/>
  <c r="BB2532" i="5" s="1"/>
  <c r="X2532" i="5" l="1"/>
  <c r="Y2532" i="5" s="1"/>
  <c r="Z2532" i="5" s="1"/>
  <c r="AA2532" i="5" s="1"/>
  <c r="AH2532" i="5"/>
  <c r="BC2532" i="5"/>
  <c r="BD2532" i="5" s="1"/>
  <c r="P2532" i="5"/>
  <c r="DK2532" i="5"/>
  <c r="DN2532" i="5" s="1"/>
  <c r="Q2532" i="5" l="1"/>
  <c r="R2532" i="5" s="1"/>
  <c r="S2532" i="5" s="1"/>
  <c r="V2532" i="5"/>
  <c r="U2532" i="5"/>
  <c r="BE2532" i="5"/>
  <c r="AJ2532" i="5"/>
  <c r="AK2532" i="5" s="1"/>
  <c r="AI2532" i="5"/>
  <c r="AB2532" i="5"/>
  <c r="EM2532" i="5"/>
  <c r="A2532" i="7"/>
  <c r="BF2532" i="5" l="1"/>
  <c r="AL2532" i="5"/>
  <c r="AC2532" i="5"/>
  <c r="AD2532" i="5" s="1"/>
  <c r="AE2532" i="5" s="1"/>
  <c r="AM2532" i="5"/>
  <c r="BI2532" i="5" s="1"/>
  <c r="T2532" i="5"/>
  <c r="BO2532" i="5" s="1"/>
  <c r="BQ2532" i="5"/>
  <c r="AN2532" i="5" l="1"/>
  <c r="AO2532" i="5" s="1"/>
  <c r="BG2532" i="5"/>
  <c r="BN2532" i="5" l="1"/>
  <c r="AQ2532" i="5"/>
  <c r="AS2532" i="5"/>
  <c r="BJ2532" i="5"/>
  <c r="EE2532" i="5" l="1"/>
  <c r="AT2532" i="5"/>
  <c r="BK2532" i="5"/>
  <c r="BR2532" i="5"/>
  <c r="AR2532" i="5"/>
  <c r="BS2532" i="5" s="1"/>
  <c r="BT2532" i="5" s="1"/>
  <c r="EC2532" i="5" s="1"/>
  <c r="BP2532" i="5"/>
  <c r="BZ2532" i="5"/>
  <c r="CM2532" i="5"/>
  <c r="CN2532" i="5" l="1"/>
  <c r="CQ2532" i="5" s="1"/>
  <c r="CA2532" i="5"/>
  <c r="CB2532" i="5" s="1"/>
  <c r="CC2532" i="5" s="1"/>
  <c r="CE2532" i="5" s="1"/>
  <c r="CF2532" i="5" s="1"/>
  <c r="ED2532" i="5"/>
  <c r="AU2532" i="5"/>
  <c r="BM2532" i="5" s="1"/>
  <c r="BL2532" i="5"/>
  <c r="EF2532" i="5" s="1"/>
  <c r="CR2532" i="5" l="1"/>
  <c r="CG2532" i="5"/>
  <c r="CH2532" i="5" s="1"/>
  <c r="CI2532" i="5" s="1"/>
  <c r="CJ2532" i="5" s="1"/>
  <c r="CK2532" i="5" s="1"/>
  <c r="CO2532" i="5"/>
  <c r="DC2532" i="5" s="1"/>
  <c r="DW2532" i="5" s="1"/>
  <c r="J2532" i="7" s="1"/>
  <c r="DB2532" i="5"/>
  <c r="DU2532" i="5" s="1"/>
  <c r="H2532" i="7" s="1"/>
  <c r="DE2532" i="5" l="1"/>
  <c r="DP2532" i="5" s="1"/>
  <c r="C2532" i="7" s="1"/>
  <c r="CV2532" i="5"/>
  <c r="CS2532" i="5"/>
  <c r="DD2532" i="5"/>
  <c r="DO2532" i="5" s="1"/>
  <c r="B2532" i="7" l="1"/>
  <c r="DA2532" i="5"/>
  <c r="CT2532" i="5"/>
  <c r="DF2532" i="5"/>
  <c r="DQ2532" i="5" s="1"/>
  <c r="CW2532" i="5"/>
  <c r="D2532" i="7" l="1"/>
  <c r="CX2532" i="5"/>
  <c r="DH2532" i="5" s="1"/>
  <c r="DS2532" i="5" s="1"/>
  <c r="F2532" i="7" s="1"/>
  <c r="DG2532" i="5"/>
  <c r="DR2532" i="5" s="1"/>
  <c r="E2532" i="7" s="1"/>
  <c r="CU2532" i="5"/>
  <c r="DI2532" i="5"/>
  <c r="DX2532" i="5" s="1"/>
  <c r="DT2532" i="5"/>
  <c r="DV2532" i="5"/>
  <c r="K2532" i="7" l="1"/>
  <c r="EJ2532" i="5"/>
  <c r="C2533" i="5"/>
  <c r="I2532" i="7"/>
  <c r="D2533" i="5"/>
  <c r="G2532" i="7"/>
  <c r="EI2532" i="5"/>
  <c r="CY2532" i="5"/>
  <c r="DL2532" i="5" s="1"/>
  <c r="EA2532" i="5" s="1"/>
  <c r="DJ2532" i="5"/>
  <c r="DY2532" i="5" s="1"/>
  <c r="L2532" i="7" s="1"/>
  <c r="N2532" i="7" l="1"/>
  <c r="EL2532" i="5"/>
  <c r="E2533" i="5"/>
  <c r="J2533" i="5"/>
  <c r="K2533" i="5" s="1"/>
  <c r="L2533" i="5" s="1"/>
  <c r="M2533" i="5" s="1"/>
  <c r="EH2532" i="5"/>
  <c r="CZ2532" i="5"/>
  <c r="DM2532" i="5" s="1"/>
  <c r="DZ2532" i="5" s="1"/>
  <c r="AF2533" i="5" l="1"/>
  <c r="N2533" i="5"/>
  <c r="BH2533" i="5"/>
  <c r="AV2533" i="5"/>
  <c r="EK2532" i="5"/>
  <c r="O2532" i="7" s="1"/>
  <c r="M2532" i="7"/>
  <c r="EG2532" i="5"/>
  <c r="CP2533" i="5" l="1"/>
  <c r="BW2533" i="5"/>
  <c r="BX2533" i="5" s="1"/>
  <c r="CD2533" i="5"/>
  <c r="BA2533" i="5"/>
  <c r="BB2533" i="5" s="1"/>
  <c r="O2533" i="5"/>
  <c r="W2533" i="5" s="1"/>
  <c r="AG2533" i="5"/>
  <c r="AP2533" i="5" s="1"/>
  <c r="X2533" i="5" l="1"/>
  <c r="Y2533" i="5" s="1"/>
  <c r="Z2533" i="5" s="1"/>
  <c r="AA2533" i="5" s="1"/>
  <c r="BC2533" i="5"/>
  <c r="BD2533" i="5" s="1"/>
  <c r="AH2533" i="5"/>
  <c r="P2533" i="5"/>
  <c r="DK2533" i="5"/>
  <c r="DN2533" i="5" s="1"/>
  <c r="BE2533" i="5" l="1"/>
  <c r="AB2533" i="5"/>
  <c r="AI2533" i="5"/>
  <c r="AJ2533" i="5"/>
  <c r="AK2533" i="5" s="1"/>
  <c r="A2533" i="7"/>
  <c r="EM2533" i="5"/>
  <c r="U2533" i="5"/>
  <c r="Q2533" i="5"/>
  <c r="R2533" i="5" s="1"/>
  <c r="S2533" i="5" s="1"/>
  <c r="V2533" i="5"/>
  <c r="AC2533" i="5" l="1"/>
  <c r="AD2533" i="5" s="1"/>
  <c r="AE2533" i="5" s="1"/>
  <c r="AM2533" i="5"/>
  <c r="BI2533" i="5" s="1"/>
  <c r="AL2533" i="5"/>
  <c r="BF2533" i="5"/>
  <c r="T2533" i="5"/>
  <c r="BO2533" i="5" s="1"/>
  <c r="BQ2533" i="5"/>
  <c r="BG2533" i="5" l="1"/>
  <c r="AN2533" i="5"/>
  <c r="AS2533" i="5" l="1"/>
  <c r="BJ2533" i="5"/>
  <c r="AO2533" i="5"/>
  <c r="BN2533" i="5" l="1"/>
  <c r="EE2533" i="5" s="1"/>
  <c r="AQ2533" i="5"/>
  <c r="AT2533" i="5"/>
  <c r="BK2533" i="5"/>
  <c r="AU2533" i="5" l="1"/>
  <c r="BM2533" i="5" s="1"/>
  <c r="BL2533" i="5"/>
  <c r="EF2533" i="5" s="1"/>
  <c r="BR2533" i="5"/>
  <c r="AR2533" i="5"/>
  <c r="BS2533" i="5" s="1"/>
  <c r="BT2533" i="5" s="1"/>
  <c r="EC2533" i="5" s="1"/>
  <c r="BP2533" i="5"/>
  <c r="CM2533" i="5"/>
  <c r="BZ2533" i="5"/>
  <c r="CA2533" i="5" l="1"/>
  <c r="CB2533" i="5" s="1"/>
  <c r="CC2533" i="5" s="1"/>
  <c r="ED2533" i="5"/>
  <c r="CN2533" i="5"/>
  <c r="DB2533" i="5" l="1"/>
  <c r="DU2533" i="5" s="1"/>
  <c r="H2533" i="7" s="1"/>
  <c r="CO2533" i="5"/>
  <c r="DC2533" i="5" s="1"/>
  <c r="DW2533" i="5" s="1"/>
  <c r="J2533" i="7" s="1"/>
  <c r="CQ2533" i="5"/>
  <c r="CG2533" i="5"/>
  <c r="CH2533" i="5" s="1"/>
  <c r="CI2533" i="5" s="1"/>
  <c r="CJ2533" i="5" s="1"/>
  <c r="CK2533" i="5" s="1"/>
  <c r="CE2533" i="5"/>
  <c r="CF2533" i="5" s="1"/>
  <c r="DD2533" i="5" l="1"/>
  <c r="DO2533" i="5" s="1"/>
  <c r="CR2533" i="5"/>
  <c r="CS2533" i="5" l="1"/>
  <c r="DE2533" i="5"/>
  <c r="DP2533" i="5" s="1"/>
  <c r="C2533" i="7" s="1"/>
  <c r="CV2533" i="5"/>
  <c r="B2533" i="7"/>
  <c r="DF2533" i="5" l="1"/>
  <c r="DQ2533" i="5" s="1"/>
  <c r="CW2533" i="5"/>
  <c r="DA2533" i="5"/>
  <c r="CT2533" i="5"/>
  <c r="CX2533" i="5" l="1"/>
  <c r="DH2533" i="5" s="1"/>
  <c r="DS2533" i="5" s="1"/>
  <c r="F2533" i="7" s="1"/>
  <c r="DG2533" i="5"/>
  <c r="DR2533" i="5" s="1"/>
  <c r="E2533" i="7" s="1"/>
  <c r="DI2533" i="5"/>
  <c r="DX2533" i="5" s="1"/>
  <c r="CU2533" i="5"/>
  <c r="DT2533" i="5"/>
  <c r="DV2533" i="5"/>
  <c r="D2533" i="7"/>
  <c r="EJ2533" i="5"/>
  <c r="CY2533" i="5" l="1"/>
  <c r="DL2533" i="5" s="1"/>
  <c r="EA2533" i="5" s="1"/>
  <c r="DJ2533" i="5"/>
  <c r="DY2533" i="5" s="1"/>
  <c r="L2533" i="7" s="1"/>
  <c r="G2533" i="7"/>
  <c r="EI2533" i="5"/>
  <c r="K2533" i="7"/>
  <c r="EH2533" i="5"/>
  <c r="I2533" i="7"/>
  <c r="C2534" i="5"/>
  <c r="D2534" i="5"/>
  <c r="N2533" i="7" l="1"/>
  <c r="EL2533" i="5"/>
  <c r="J2534" i="5"/>
  <c r="K2534" i="5" s="1"/>
  <c r="L2534" i="5" s="1"/>
  <c r="M2534" i="5" s="1"/>
  <c r="E2534" i="5"/>
  <c r="CZ2533" i="5"/>
  <c r="DM2533" i="5" s="1"/>
  <c r="DZ2533" i="5" s="1"/>
  <c r="M2533" i="7" l="1"/>
  <c r="EK2533" i="5"/>
  <c r="O2533" i="7" s="1"/>
  <c r="EG2533" i="5"/>
  <c r="BH2534" i="5"/>
  <c r="AF2534" i="5"/>
  <c r="N2534" i="5"/>
  <c r="AV2534" i="5"/>
  <c r="BW2534" i="5" l="1"/>
  <c r="BX2534" i="5" s="1"/>
  <c r="CP2534" i="5"/>
  <c r="CD2534" i="5"/>
  <c r="O2534" i="5"/>
  <c r="W2534" i="5" s="1"/>
  <c r="BA2534" i="5"/>
  <c r="BB2534" i="5" s="1"/>
  <c r="BC2534" i="5" s="1"/>
  <c r="BD2534" i="5" s="1"/>
  <c r="AG2534" i="5"/>
  <c r="AP2534" i="5" s="1"/>
  <c r="P2534" i="5" l="1"/>
  <c r="Q2534" i="5" s="1"/>
  <c r="R2534" i="5" s="1"/>
  <c r="BE2534" i="5"/>
  <c r="X2534" i="5"/>
  <c r="Y2534" i="5" s="1"/>
  <c r="Z2534" i="5" s="1"/>
  <c r="AH2534" i="5"/>
  <c r="DK2534" i="5"/>
  <c r="DN2534" i="5" s="1"/>
  <c r="U2534" i="5" l="1"/>
  <c r="V2534" i="5"/>
  <c r="BQ2534" i="5"/>
  <c r="T2534" i="5"/>
  <c r="BO2534" i="5" s="1"/>
  <c r="S2534" i="5"/>
  <c r="A2534" i="7"/>
  <c r="EM2534" i="5"/>
  <c r="BF2534" i="5"/>
  <c r="AI2534" i="5"/>
  <c r="AJ2534" i="5"/>
  <c r="AK2534" i="5" s="1"/>
  <c r="AA2534" i="5"/>
  <c r="AB2534" i="5" s="1"/>
  <c r="AM2534" i="5" l="1"/>
  <c r="BI2534" i="5" s="1"/>
  <c r="AL2534" i="5"/>
  <c r="AC2534" i="5"/>
  <c r="BG2534" i="5"/>
  <c r="AN2534" i="5" l="1"/>
  <c r="AS2534" i="5" s="1"/>
  <c r="AT2534" i="5" s="1"/>
  <c r="AU2534" i="5" s="1"/>
  <c r="AD2534" i="5"/>
  <c r="BK2534" i="5" l="1"/>
  <c r="BJ2534" i="5"/>
  <c r="AO2534" i="5"/>
  <c r="BN2534" i="5" s="1"/>
  <c r="BP2534" i="5" s="1"/>
  <c r="AE2534" i="5"/>
  <c r="BM2534" i="5" s="1"/>
  <c r="BL2534" i="5"/>
  <c r="EF2534" i="5" l="1"/>
  <c r="EE2534" i="5"/>
  <c r="AQ2534" i="5"/>
  <c r="BR2534" i="5" s="1"/>
  <c r="CM2534" i="5"/>
  <c r="CN2534" i="5" s="1"/>
  <c r="BZ2534" i="5"/>
  <c r="CA2534" i="5" s="1"/>
  <c r="CB2534" i="5" s="1"/>
  <c r="CC2534" i="5" s="1"/>
  <c r="AR2534" i="5"/>
  <c r="BS2534" i="5" s="1"/>
  <c r="BT2534" i="5" s="1"/>
  <c r="EC2534" i="5" s="1"/>
  <c r="CE2534" i="5" l="1"/>
  <c r="CF2534" i="5" s="1"/>
  <c r="ED2534" i="5"/>
  <c r="CG2534" i="5"/>
  <c r="CH2534" i="5" s="1"/>
  <c r="CI2534" i="5" s="1"/>
  <c r="CJ2534" i="5" s="1"/>
  <c r="CK2534" i="5" s="1"/>
  <c r="DB2534" i="5"/>
  <c r="DU2534" i="5" s="1"/>
  <c r="H2534" i="7" s="1"/>
  <c r="CO2534" i="5"/>
  <c r="DC2534" i="5" s="1"/>
  <c r="DW2534" i="5" s="1"/>
  <c r="J2534" i="7" s="1"/>
  <c r="CQ2534" i="5"/>
  <c r="CR2534" i="5" s="1"/>
  <c r="CV2534" i="5" s="1"/>
  <c r="DD2534" i="5" l="1"/>
  <c r="DO2534" i="5" s="1"/>
  <c r="B2534" i="7" s="1"/>
  <c r="DE2534" i="5"/>
  <c r="DP2534" i="5" s="1"/>
  <c r="C2534" i="7" s="1"/>
  <c r="CS2534" i="5"/>
  <c r="DA2534" i="5" s="1"/>
  <c r="DF2534" i="5"/>
  <c r="DQ2534" i="5" s="1"/>
  <c r="CW2534" i="5"/>
  <c r="CT2534" i="5" l="1"/>
  <c r="DI2534" i="5" s="1"/>
  <c r="DX2534" i="5" s="1"/>
  <c r="D2534" i="7"/>
  <c r="CX2534" i="5"/>
  <c r="DH2534" i="5" s="1"/>
  <c r="DS2534" i="5" s="1"/>
  <c r="F2534" i="7" s="1"/>
  <c r="DG2534" i="5"/>
  <c r="DR2534" i="5" s="1"/>
  <c r="E2534" i="7" s="1"/>
  <c r="DT2534" i="5"/>
  <c r="DV2534" i="5"/>
  <c r="CU2534" i="5" l="1"/>
  <c r="CY2534" i="5" s="1"/>
  <c r="DL2534" i="5" s="1"/>
  <c r="EA2534" i="5" s="1"/>
  <c r="G2534" i="7"/>
  <c r="EI2534" i="5"/>
  <c r="C2535" i="5"/>
  <c r="I2534" i="7"/>
  <c r="D2535" i="5"/>
  <c r="EJ2534" i="5"/>
  <c r="DJ2534" i="5"/>
  <c r="DY2534" i="5" s="1"/>
  <c r="L2534" i="7" s="1"/>
  <c r="K2534" i="7"/>
  <c r="N2534" i="7" l="1"/>
  <c r="EL2534" i="5"/>
  <c r="EH2534" i="5"/>
  <c r="CZ2534" i="5"/>
  <c r="DM2534" i="5" s="1"/>
  <c r="DZ2534" i="5" s="1"/>
  <c r="E2535" i="5"/>
  <c r="J2535" i="5"/>
  <c r="K2535" i="5" s="1"/>
  <c r="L2535" i="5" s="1"/>
  <c r="M2535" i="5" s="1"/>
  <c r="N2535" i="5" l="1"/>
  <c r="AV2535" i="5"/>
  <c r="AF2535" i="5"/>
  <c r="BH2535" i="5"/>
  <c r="EG2534" i="5"/>
  <c r="M2534" i="7"/>
  <c r="EK2534" i="5"/>
  <c r="O2534" i="7" s="1"/>
  <c r="BW2535" i="5" l="1"/>
  <c r="BX2535" i="5" s="1"/>
  <c r="CP2535" i="5"/>
  <c r="CD2535" i="5"/>
  <c r="AG2535" i="5"/>
  <c r="AP2535" i="5" s="1"/>
  <c r="BA2535" i="5"/>
  <c r="BB2535" i="5" s="1"/>
  <c r="O2535" i="5"/>
  <c r="W2535" i="5" s="1"/>
  <c r="P2535" i="5" l="1"/>
  <c r="U2535" i="5" s="1"/>
  <c r="AH2535" i="5"/>
  <c r="BC2535" i="5"/>
  <c r="BD2535" i="5" s="1"/>
  <c r="X2535" i="5"/>
  <c r="Y2535" i="5" s="1"/>
  <c r="Z2535" i="5" s="1"/>
  <c r="AA2535" i="5" s="1"/>
  <c r="DK2535" i="5"/>
  <c r="DN2535" i="5" s="1"/>
  <c r="V2535" i="5" l="1"/>
  <c r="Q2535" i="5"/>
  <c r="R2535" i="5" s="1"/>
  <c r="T2535" i="5" s="1"/>
  <c r="BO2535" i="5" s="1"/>
  <c r="AB2535" i="5"/>
  <c r="A2535" i="7"/>
  <c r="EM2535" i="5"/>
  <c r="BE2535" i="5"/>
  <c r="AI2535" i="5"/>
  <c r="AJ2535" i="5"/>
  <c r="AK2535" i="5" s="1"/>
  <c r="S2535" i="5" l="1"/>
  <c r="BQ2535" i="5"/>
  <c r="AC2535" i="5"/>
  <c r="AD2535" i="5" s="1"/>
  <c r="AE2535" i="5" s="1"/>
  <c r="BF2535" i="5"/>
  <c r="AM2535" i="5"/>
  <c r="BI2535" i="5" s="1"/>
  <c r="AL2535" i="5"/>
  <c r="AN2535" i="5" l="1"/>
  <c r="AS2535" i="5" s="1"/>
  <c r="BG2535" i="5"/>
  <c r="AO2535" i="5" l="1"/>
  <c r="BN2535" i="5" s="1"/>
  <c r="BJ2535" i="5"/>
  <c r="AT2535" i="5"/>
  <c r="BK2535" i="5"/>
  <c r="AQ2535" i="5" l="1"/>
  <c r="BR2535" i="5" s="1"/>
  <c r="AU2535" i="5"/>
  <c r="BM2535" i="5" s="1"/>
  <c r="BL2535" i="5"/>
  <c r="EF2535" i="5" s="1"/>
  <c r="BP2535" i="5"/>
  <c r="CM2535" i="5"/>
  <c r="BZ2535" i="5"/>
  <c r="EE2535" i="5"/>
  <c r="AR2535" i="5" l="1"/>
  <c r="BS2535" i="5" s="1"/>
  <c r="BT2535" i="5" s="1"/>
  <c r="EC2535" i="5" s="1"/>
  <c r="CA2535" i="5"/>
  <c r="CB2535" i="5" s="1"/>
  <c r="CC2535" i="5" s="1"/>
  <c r="CN2535" i="5"/>
  <c r="ED2535" i="5" l="1"/>
  <c r="CQ2535" i="5"/>
  <c r="CR2535" i="5" s="1"/>
  <c r="CS2535" i="5" s="1"/>
  <c r="CO2535" i="5"/>
  <c r="DC2535" i="5" s="1"/>
  <c r="DW2535" i="5" s="1"/>
  <c r="J2535" i="7" s="1"/>
  <c r="DB2535" i="5"/>
  <c r="DU2535" i="5" s="1"/>
  <c r="H2535" i="7" s="1"/>
  <c r="CE2535" i="5"/>
  <c r="CF2535" i="5" s="1"/>
  <c r="CG2535" i="5"/>
  <c r="CH2535" i="5" s="1"/>
  <c r="CI2535" i="5" s="1"/>
  <c r="CJ2535" i="5" s="1"/>
  <c r="CK2535" i="5" s="1"/>
  <c r="DA2535" i="5" l="1"/>
  <c r="CT2535" i="5"/>
  <c r="DE2535" i="5"/>
  <c r="DP2535" i="5" s="1"/>
  <c r="C2535" i="7" s="1"/>
  <c r="CV2535" i="5"/>
  <c r="DD2535" i="5"/>
  <c r="DO2535" i="5" s="1"/>
  <c r="DF2535" i="5" l="1"/>
  <c r="DQ2535" i="5" s="1"/>
  <c r="CW2535" i="5"/>
  <c r="B2535" i="7"/>
  <c r="DI2535" i="5"/>
  <c r="DX2535" i="5" s="1"/>
  <c r="CU2535" i="5"/>
  <c r="DT2535" i="5"/>
  <c r="G2535" i="7" s="1"/>
  <c r="DV2535" i="5"/>
  <c r="D2536" i="5" l="1"/>
  <c r="C2536" i="5"/>
  <c r="I2535" i="7"/>
  <c r="EI2535" i="5"/>
  <c r="K2535" i="7"/>
  <c r="CY2535" i="5"/>
  <c r="DL2535" i="5" s="1"/>
  <c r="EA2535" i="5" s="1"/>
  <c r="DJ2535" i="5"/>
  <c r="DY2535" i="5" s="1"/>
  <c r="L2535" i="7" s="1"/>
  <c r="DG2535" i="5"/>
  <c r="DR2535" i="5" s="1"/>
  <c r="E2535" i="7" s="1"/>
  <c r="CX2535" i="5"/>
  <c r="DH2535" i="5" s="1"/>
  <c r="DS2535" i="5" s="1"/>
  <c r="F2535" i="7" s="1"/>
  <c r="D2535" i="7"/>
  <c r="N2535" i="7" l="1"/>
  <c r="EL2535" i="5"/>
  <c r="EJ2535" i="5"/>
  <c r="EH2535" i="5"/>
  <c r="CZ2535" i="5"/>
  <c r="DM2535" i="5" s="1"/>
  <c r="DZ2535" i="5" s="1"/>
  <c r="J2536" i="5"/>
  <c r="K2536" i="5" s="1"/>
  <c r="L2536" i="5" s="1"/>
  <c r="M2536" i="5" s="1"/>
  <c r="E2536" i="5"/>
  <c r="BH2536" i="5" l="1"/>
  <c r="AF2536" i="5"/>
  <c r="N2536" i="5"/>
  <c r="AV2536" i="5"/>
  <c r="EG2535" i="5"/>
  <c r="EK2535" i="5"/>
  <c r="O2535" i="7" s="1"/>
  <c r="M2535" i="7"/>
  <c r="O2536" i="5" l="1"/>
  <c r="W2536" i="5" s="1"/>
  <c r="X2536" i="5" s="1"/>
  <c r="Y2536" i="5" s="1"/>
  <c r="Z2536" i="5" s="1"/>
  <c r="AA2536" i="5" s="1"/>
  <c r="AB2536" i="5" s="1"/>
  <c r="BA2536" i="5"/>
  <c r="BB2536" i="5" s="1"/>
  <c r="AG2536" i="5"/>
  <c r="AP2536" i="5" s="1"/>
  <c r="BW2536" i="5"/>
  <c r="BX2536" i="5" s="1"/>
  <c r="CD2536" i="5"/>
  <c r="CP2536" i="5"/>
  <c r="P2536" i="5" l="1"/>
  <c r="U2536" i="5" s="1"/>
  <c r="AH2536" i="5"/>
  <c r="BC2536" i="5"/>
  <c r="BD2536" i="5" s="1"/>
  <c r="DK2536" i="5"/>
  <c r="DN2536" i="5" s="1"/>
  <c r="V2536" i="5" l="1"/>
  <c r="AC2536" i="5" s="1"/>
  <c r="AD2536" i="5" s="1"/>
  <c r="AE2536" i="5" s="1"/>
  <c r="Q2536" i="5"/>
  <c r="R2536" i="5" s="1"/>
  <c r="T2536" i="5" s="1"/>
  <c r="BO2536" i="5" s="1"/>
  <c r="A2536" i="7"/>
  <c r="EM2536" i="5"/>
  <c r="BE2536" i="5"/>
  <c r="AI2536" i="5"/>
  <c r="AJ2536" i="5"/>
  <c r="AK2536" i="5" s="1"/>
  <c r="S2536" i="5" l="1"/>
  <c r="BQ2536" i="5"/>
  <c r="AM2536" i="5"/>
  <c r="BI2536" i="5" s="1"/>
  <c r="BF2536" i="5"/>
  <c r="AL2536" i="5"/>
  <c r="AN2536" i="5" l="1"/>
  <c r="AS2536" i="5" s="1"/>
  <c r="BG2536" i="5"/>
  <c r="AO2536" i="5" l="1"/>
  <c r="BN2536" i="5" s="1"/>
  <c r="BJ2536" i="5"/>
  <c r="AT2536" i="5"/>
  <c r="BK2536" i="5"/>
  <c r="EE2536" i="5" l="1"/>
  <c r="AQ2536" i="5"/>
  <c r="BR2536" i="5" s="1"/>
  <c r="AU2536" i="5"/>
  <c r="BM2536" i="5" s="1"/>
  <c r="BL2536" i="5"/>
  <c r="EF2536" i="5" s="1"/>
  <c r="BP2536" i="5"/>
  <c r="CM2536" i="5"/>
  <c r="BZ2536" i="5"/>
  <c r="AR2536" i="5" l="1"/>
  <c r="BS2536" i="5" s="1"/>
  <c r="BT2536" i="5" s="1"/>
  <c r="EC2536" i="5" s="1"/>
  <c r="CN2536" i="5"/>
  <c r="CQ2536" i="5" s="1"/>
  <c r="CA2536" i="5"/>
  <c r="CB2536" i="5" s="1"/>
  <c r="CC2536" i="5" s="1"/>
  <c r="ED2536" i="5" l="1"/>
  <c r="CR2536" i="5"/>
  <c r="CS2536" i="5" s="1"/>
  <c r="CE2536" i="5"/>
  <c r="CF2536" i="5" s="1"/>
  <c r="CG2536" i="5"/>
  <c r="CH2536" i="5" s="1"/>
  <c r="CI2536" i="5" s="1"/>
  <c r="CJ2536" i="5" s="1"/>
  <c r="CK2536" i="5" s="1"/>
  <c r="CO2536" i="5"/>
  <c r="DC2536" i="5" s="1"/>
  <c r="DW2536" i="5" s="1"/>
  <c r="J2536" i="7" s="1"/>
  <c r="DB2536" i="5"/>
  <c r="DU2536" i="5" s="1"/>
  <c r="H2536" i="7" s="1"/>
  <c r="DA2536" i="5" l="1"/>
  <c r="CT2536" i="5"/>
  <c r="DD2536" i="5"/>
  <c r="DO2536" i="5" s="1"/>
  <c r="DE2536" i="5"/>
  <c r="DP2536" i="5" s="1"/>
  <c r="C2536" i="7" s="1"/>
  <c r="CV2536" i="5"/>
  <c r="DF2536" i="5" l="1"/>
  <c r="DQ2536" i="5" s="1"/>
  <c r="CW2536" i="5"/>
  <c r="CU2536" i="5"/>
  <c r="DI2536" i="5"/>
  <c r="DX2536" i="5" s="1"/>
  <c r="B2536" i="7"/>
  <c r="DT2536" i="5"/>
  <c r="G2536" i="7" s="1"/>
  <c r="DV2536" i="5"/>
  <c r="K2536" i="7" l="1"/>
  <c r="CY2536" i="5"/>
  <c r="DL2536" i="5" s="1"/>
  <c r="EA2536" i="5" s="1"/>
  <c r="DJ2536" i="5"/>
  <c r="DY2536" i="5" s="1"/>
  <c r="L2536" i="7" s="1"/>
  <c r="CX2536" i="5"/>
  <c r="DH2536" i="5" s="1"/>
  <c r="DS2536" i="5" s="1"/>
  <c r="F2536" i="7" s="1"/>
  <c r="DG2536" i="5"/>
  <c r="DR2536" i="5" s="1"/>
  <c r="E2536" i="7" s="1"/>
  <c r="D2537" i="5"/>
  <c r="C2537" i="5"/>
  <c r="I2536" i="7"/>
  <c r="EI2536" i="5"/>
  <c r="D2536" i="7"/>
  <c r="N2536" i="7" l="1"/>
  <c r="EL2536" i="5"/>
  <c r="CZ2536" i="5"/>
  <c r="DM2536" i="5" s="1"/>
  <c r="DZ2536" i="5" s="1"/>
  <c r="EJ2536" i="5"/>
  <c r="EH2536" i="5"/>
  <c r="J2537" i="5"/>
  <c r="K2537" i="5" s="1"/>
  <c r="L2537" i="5" s="1"/>
  <c r="M2537" i="5" s="1"/>
  <c r="E2537" i="5"/>
  <c r="N2537" i="5" l="1"/>
  <c r="BH2537" i="5"/>
  <c r="AF2537" i="5"/>
  <c r="AV2537" i="5"/>
  <c r="EK2536" i="5"/>
  <c r="O2536" i="7" s="1"/>
  <c r="EG2536" i="5"/>
  <c r="M2536" i="7"/>
  <c r="AG2537" i="5" l="1"/>
  <c r="AP2537" i="5" s="1"/>
  <c r="CD2537" i="5"/>
  <c r="BW2537" i="5"/>
  <c r="BX2537" i="5" s="1"/>
  <c r="CP2537" i="5"/>
  <c r="BA2537" i="5"/>
  <c r="BB2537" i="5" s="1"/>
  <c r="BC2537" i="5" s="1"/>
  <c r="BD2537" i="5" s="1"/>
  <c r="O2537" i="5"/>
  <c r="W2537" i="5" s="1"/>
  <c r="P2537" i="5" l="1"/>
  <c r="V2537" i="5" s="1"/>
  <c r="DK2537" i="5"/>
  <c r="DN2537" i="5" s="1"/>
  <c r="A2537" i="7" s="1"/>
  <c r="BE2537" i="5"/>
  <c r="EM2537" i="5"/>
  <c r="X2537" i="5"/>
  <c r="Y2537" i="5" s="1"/>
  <c r="Z2537" i="5" s="1"/>
  <c r="AA2537" i="5" s="1"/>
  <c r="AH2537" i="5"/>
  <c r="U2537" i="5" l="1"/>
  <c r="Q2537" i="5"/>
  <c r="R2537" i="5" s="1"/>
  <c r="S2537" i="5" s="1"/>
  <c r="AI2537" i="5"/>
  <c r="AJ2537" i="5"/>
  <c r="AK2537" i="5" s="1"/>
  <c r="AB2537" i="5"/>
  <c r="BF2537" i="5"/>
  <c r="BQ2537" i="5" l="1"/>
  <c r="T2537" i="5"/>
  <c r="BO2537" i="5" s="1"/>
  <c r="BG2537" i="5"/>
  <c r="AL2537" i="5"/>
  <c r="AC2537" i="5"/>
  <c r="AM2537" i="5"/>
  <c r="BI2537" i="5" s="1"/>
  <c r="AN2537" i="5" l="1"/>
  <c r="AD2537" i="5"/>
  <c r="AE2537" i="5" l="1"/>
  <c r="AO2537" i="5"/>
  <c r="AS2537" i="5"/>
  <c r="BJ2537" i="5"/>
  <c r="AT2537" i="5" l="1"/>
  <c r="BK2537" i="5"/>
  <c r="BN2537" i="5"/>
  <c r="AQ2537" i="5"/>
  <c r="EE2537" i="5"/>
  <c r="BR2537" i="5" l="1"/>
  <c r="AR2537" i="5"/>
  <c r="BS2537" i="5" s="1"/>
  <c r="BT2537" i="5" s="1"/>
  <c r="EC2537" i="5" s="1"/>
  <c r="BP2537" i="5"/>
  <c r="BZ2537" i="5"/>
  <c r="CM2537" i="5"/>
  <c r="AU2537" i="5"/>
  <c r="BM2537" i="5" s="1"/>
  <c r="BL2537" i="5"/>
  <c r="EF2537" i="5" s="1"/>
  <c r="CN2537" i="5" l="1"/>
  <c r="CQ2537" i="5" s="1"/>
  <c r="CA2537" i="5"/>
  <c r="CB2537" i="5" s="1"/>
  <c r="CC2537" i="5" s="1"/>
  <c r="ED2537" i="5"/>
  <c r="CR2537" i="5" l="1"/>
  <c r="CG2537" i="5"/>
  <c r="CH2537" i="5" s="1"/>
  <c r="CI2537" i="5" s="1"/>
  <c r="CJ2537" i="5" s="1"/>
  <c r="CK2537" i="5" s="1"/>
  <c r="CO2537" i="5"/>
  <c r="DC2537" i="5" s="1"/>
  <c r="DW2537" i="5" s="1"/>
  <c r="J2537" i="7" s="1"/>
  <c r="DB2537" i="5"/>
  <c r="DU2537" i="5" s="1"/>
  <c r="H2537" i="7" s="1"/>
  <c r="CE2537" i="5"/>
  <c r="CF2537" i="5" s="1"/>
  <c r="DE2537" i="5" l="1"/>
  <c r="DP2537" i="5" s="1"/>
  <c r="C2537" i="7" s="1"/>
  <c r="CV2537" i="5"/>
  <c r="CS2537" i="5"/>
  <c r="DD2537" i="5"/>
  <c r="DO2537" i="5" s="1"/>
  <c r="DA2537" i="5" l="1"/>
  <c r="CT2537" i="5"/>
  <c r="B2537" i="7"/>
  <c r="DF2537" i="5"/>
  <c r="DQ2537" i="5" s="1"/>
  <c r="CW2537" i="5"/>
  <c r="DG2537" i="5" l="1"/>
  <c r="DR2537" i="5" s="1"/>
  <c r="E2537" i="7" s="1"/>
  <c r="CX2537" i="5"/>
  <c r="DH2537" i="5" s="1"/>
  <c r="DS2537" i="5" s="1"/>
  <c r="F2537" i="7" s="1"/>
  <c r="DI2537" i="5"/>
  <c r="DX2537" i="5" s="1"/>
  <c r="CU2537" i="5"/>
  <c r="D2537" i="7"/>
  <c r="DT2537" i="5"/>
  <c r="DV2537" i="5"/>
  <c r="EJ2537" i="5" l="1"/>
  <c r="G2537" i="7"/>
  <c r="EI2537" i="5"/>
  <c r="CY2537" i="5"/>
  <c r="DL2537" i="5" s="1"/>
  <c r="EA2537" i="5" s="1"/>
  <c r="DJ2537" i="5"/>
  <c r="DY2537" i="5" s="1"/>
  <c r="L2537" i="7" s="1"/>
  <c r="K2537" i="7"/>
  <c r="C2538" i="5"/>
  <c r="D2538" i="5"/>
  <c r="I2537" i="7"/>
  <c r="N2537" i="7" l="1"/>
  <c r="EL2537" i="5"/>
  <c r="EH2537" i="5"/>
  <c r="J2538" i="5"/>
  <c r="K2538" i="5" s="1"/>
  <c r="L2538" i="5" s="1"/>
  <c r="M2538" i="5" s="1"/>
  <c r="E2538" i="5"/>
  <c r="CZ2537" i="5"/>
  <c r="DM2537" i="5" s="1"/>
  <c r="DZ2537" i="5" s="1"/>
  <c r="EK2537" i="5" l="1"/>
  <c r="O2537" i="7" s="1"/>
  <c r="M2537" i="7"/>
  <c r="EG2537" i="5"/>
  <c r="AV2538" i="5"/>
  <c r="AF2538" i="5"/>
  <c r="N2538" i="5"/>
  <c r="BH2538" i="5"/>
  <c r="BA2538" i="5" l="1"/>
  <c r="BB2538" i="5" s="1"/>
  <c r="BW2538" i="5"/>
  <c r="BX2538" i="5" s="1"/>
  <c r="CD2538" i="5"/>
  <c r="CP2538" i="5"/>
  <c r="AG2538" i="5"/>
  <c r="AP2538" i="5" s="1"/>
  <c r="O2538" i="5"/>
  <c r="W2538" i="5" s="1"/>
  <c r="DK2538" i="5" l="1"/>
  <c r="DN2538" i="5" s="1"/>
  <c r="A2538" i="7" s="1"/>
  <c r="P2538" i="5"/>
  <c r="X2538" i="5"/>
  <c r="Y2538" i="5" s="1"/>
  <c r="Z2538" i="5" s="1"/>
  <c r="AA2538" i="5" s="1"/>
  <c r="AH2538" i="5"/>
  <c r="BC2538" i="5"/>
  <c r="BD2538" i="5" s="1"/>
  <c r="EM2538" i="5" l="1"/>
  <c r="AB2538" i="5"/>
  <c r="BE2538" i="5"/>
  <c r="V2538" i="5"/>
  <c r="Q2538" i="5"/>
  <c r="R2538" i="5" s="1"/>
  <c r="T2538" i="5" s="1"/>
  <c r="BO2538" i="5" s="1"/>
  <c r="U2538" i="5"/>
  <c r="AJ2538" i="5"/>
  <c r="AK2538" i="5" s="1"/>
  <c r="AI2538" i="5"/>
  <c r="AC2538" i="5" l="1"/>
  <c r="AD2538" i="5" s="1"/>
  <c r="AE2538" i="5" s="1"/>
  <c r="AL2538" i="5"/>
  <c r="BF2538" i="5"/>
  <c r="S2538" i="5"/>
  <c r="BQ2538" i="5"/>
  <c r="AM2538" i="5"/>
  <c r="BI2538" i="5" s="1"/>
  <c r="AN2538" i="5" l="1"/>
  <c r="BG2538" i="5"/>
  <c r="AS2538" i="5" l="1"/>
  <c r="BJ2538" i="5"/>
  <c r="AO2538" i="5"/>
  <c r="AT2538" i="5" l="1"/>
  <c r="BK2538" i="5"/>
  <c r="BN2538" i="5"/>
  <c r="AQ2538" i="5"/>
  <c r="BR2538" i="5" l="1"/>
  <c r="AR2538" i="5"/>
  <c r="BS2538" i="5" s="1"/>
  <c r="BT2538" i="5" s="1"/>
  <c r="EC2538" i="5" s="1"/>
  <c r="EE2538" i="5"/>
  <c r="BP2538" i="5"/>
  <c r="CM2538" i="5"/>
  <c r="BZ2538" i="5"/>
  <c r="AU2538" i="5"/>
  <c r="BM2538" i="5" s="1"/>
  <c r="BL2538" i="5"/>
  <c r="EF2538" i="5" s="1"/>
  <c r="CA2538" i="5" l="1"/>
  <c r="CB2538" i="5" s="1"/>
  <c r="CC2538" i="5" s="1"/>
  <c r="CN2538" i="5"/>
  <c r="CQ2538" i="5" s="1"/>
  <c r="ED2538" i="5"/>
  <c r="CO2538" i="5" l="1"/>
  <c r="DC2538" i="5" s="1"/>
  <c r="DW2538" i="5" s="1"/>
  <c r="J2538" i="7" s="1"/>
  <c r="DB2538" i="5"/>
  <c r="DU2538" i="5" s="1"/>
  <c r="H2538" i="7" s="1"/>
  <c r="CR2538" i="5"/>
  <c r="CS2538" i="5" s="1"/>
  <c r="CG2538" i="5"/>
  <c r="CH2538" i="5" s="1"/>
  <c r="CI2538" i="5" s="1"/>
  <c r="CJ2538" i="5" s="1"/>
  <c r="CK2538" i="5" s="1"/>
  <c r="CE2538" i="5"/>
  <c r="CF2538" i="5" s="1"/>
  <c r="DA2538" i="5" l="1"/>
  <c r="CT2538" i="5"/>
  <c r="DE2538" i="5"/>
  <c r="DP2538" i="5" s="1"/>
  <c r="C2538" i="7" s="1"/>
  <c r="CV2538" i="5"/>
  <c r="DD2538" i="5"/>
  <c r="DO2538" i="5" s="1"/>
  <c r="DF2538" i="5" l="1"/>
  <c r="DQ2538" i="5" s="1"/>
  <c r="CW2538" i="5"/>
  <c r="CU2538" i="5"/>
  <c r="DI2538" i="5"/>
  <c r="DX2538" i="5" s="1"/>
  <c r="B2538" i="7"/>
  <c r="DT2538" i="5"/>
  <c r="G2538" i="7" s="1"/>
  <c r="DV2538" i="5"/>
  <c r="I2538" i="7" l="1"/>
  <c r="D2539" i="5"/>
  <c r="C2539" i="5"/>
  <c r="CY2538" i="5"/>
  <c r="DL2538" i="5" s="1"/>
  <c r="EA2538" i="5" s="1"/>
  <c r="DJ2538" i="5"/>
  <c r="DY2538" i="5" s="1"/>
  <c r="L2538" i="7" s="1"/>
  <c r="CX2538" i="5"/>
  <c r="DH2538" i="5" s="1"/>
  <c r="DS2538" i="5" s="1"/>
  <c r="F2538" i="7" s="1"/>
  <c r="DG2538" i="5"/>
  <c r="DR2538" i="5" s="1"/>
  <c r="E2538" i="7" s="1"/>
  <c r="EI2538" i="5"/>
  <c r="K2538" i="7"/>
  <c r="D2538" i="7"/>
  <c r="N2538" i="7" l="1"/>
  <c r="EL2538" i="5"/>
  <c r="CZ2538" i="5"/>
  <c r="DM2538" i="5" s="1"/>
  <c r="DZ2538" i="5" s="1"/>
  <c r="J2539" i="5"/>
  <c r="K2539" i="5" s="1"/>
  <c r="L2539" i="5" s="1"/>
  <c r="M2539" i="5" s="1"/>
  <c r="E2539" i="5"/>
  <c r="EJ2538" i="5"/>
  <c r="EH2538" i="5"/>
  <c r="N2539" i="5" l="1"/>
  <c r="AV2539" i="5"/>
  <c r="AF2539" i="5"/>
  <c r="BH2539" i="5"/>
  <c r="EG2538" i="5"/>
  <c r="EK2538" i="5"/>
  <c r="O2538" i="7" s="1"/>
  <c r="M2538" i="7"/>
  <c r="BW2539" i="5" l="1"/>
  <c r="BX2539" i="5" s="1"/>
  <c r="CD2539" i="5"/>
  <c r="CP2539" i="5"/>
  <c r="AG2539" i="5"/>
  <c r="AH2539" i="5" s="1"/>
  <c r="AI2539" i="5" s="1"/>
  <c r="BA2539" i="5"/>
  <c r="BB2539" i="5" s="1"/>
  <c r="O2539" i="5"/>
  <c r="W2539" i="5" s="1"/>
  <c r="DK2539" i="5" l="1"/>
  <c r="DN2539" i="5" s="1"/>
  <c r="A2539" i="7" s="1"/>
  <c r="P2539" i="5"/>
  <c r="V2539" i="5" s="1"/>
  <c r="AJ2539" i="5"/>
  <c r="AK2539" i="5" s="1"/>
  <c r="AM2539" i="5" s="1"/>
  <c r="AP2539" i="5"/>
  <c r="Q2539" i="5"/>
  <c r="R2539" i="5" s="1"/>
  <c r="T2539" i="5" s="1"/>
  <c r="U2539" i="5"/>
  <c r="BC2539" i="5"/>
  <c r="X2539" i="5"/>
  <c r="Y2539" i="5" s="1"/>
  <c r="Z2539" i="5" s="1"/>
  <c r="EM2539" i="5" l="1"/>
  <c r="BQ2539" i="5"/>
  <c r="AL2539" i="5"/>
  <c r="AN2539" i="5" s="1"/>
  <c r="BO2539" i="5"/>
  <c r="S2539" i="5"/>
  <c r="AA2539" i="5"/>
  <c r="BI2539" i="5" s="1"/>
  <c r="BD2539" i="5"/>
  <c r="BE2539" i="5" s="1"/>
  <c r="AS2539" i="5" l="1"/>
  <c r="AT2539" i="5" s="1"/>
  <c r="AU2539" i="5" s="1"/>
  <c r="AO2539" i="5"/>
  <c r="BF2539" i="5"/>
  <c r="AB2539" i="5"/>
  <c r="AQ2539" i="5" l="1"/>
  <c r="BN2539" i="5"/>
  <c r="BJ2539" i="5"/>
  <c r="AC2539" i="5"/>
  <c r="BG2539" i="5"/>
  <c r="EE2539" i="5" l="1"/>
  <c r="AD2539" i="5"/>
  <c r="BK2539" i="5"/>
  <c r="BP2539" i="5"/>
  <c r="BZ2539" i="5"/>
  <c r="CM2539" i="5"/>
  <c r="BR2539" i="5"/>
  <c r="AR2539" i="5"/>
  <c r="BS2539" i="5" s="1"/>
  <c r="BT2539" i="5" s="1"/>
  <c r="EC2539" i="5" s="1"/>
  <c r="ED2539" i="5" l="1"/>
  <c r="CA2539" i="5"/>
  <c r="CB2539" i="5" s="1"/>
  <c r="CC2539" i="5" s="1"/>
  <c r="CE2539" i="5" s="1"/>
  <c r="CF2539" i="5" s="1"/>
  <c r="AE2539" i="5"/>
  <c r="BM2539" i="5" s="1"/>
  <c r="BL2539" i="5"/>
  <c r="EF2539" i="5" s="1"/>
  <c r="CN2539" i="5"/>
  <c r="CQ2539" i="5" l="1"/>
  <c r="CR2539" i="5" s="1"/>
  <c r="DB2539" i="5"/>
  <c r="DU2539" i="5" s="1"/>
  <c r="H2539" i="7" s="1"/>
  <c r="CO2539" i="5"/>
  <c r="DC2539" i="5" s="1"/>
  <c r="DW2539" i="5" s="1"/>
  <c r="J2539" i="7" s="1"/>
  <c r="CG2539" i="5"/>
  <c r="CH2539" i="5" s="1"/>
  <c r="CI2539" i="5" s="1"/>
  <c r="CJ2539" i="5" s="1"/>
  <c r="CK2539" i="5" s="1"/>
  <c r="DE2539" i="5" l="1"/>
  <c r="DP2539" i="5" s="1"/>
  <c r="C2539" i="7" s="1"/>
  <c r="CV2539" i="5"/>
  <c r="CS2539" i="5"/>
  <c r="DD2539" i="5"/>
  <c r="DO2539" i="5" s="1"/>
  <c r="B2539" i="7" l="1"/>
  <c r="DA2539" i="5"/>
  <c r="CT2539" i="5"/>
  <c r="DF2539" i="5"/>
  <c r="DQ2539" i="5" s="1"/>
  <c r="CW2539" i="5"/>
  <c r="DG2539" i="5" l="1"/>
  <c r="DR2539" i="5" s="1"/>
  <c r="E2539" i="7" s="1"/>
  <c r="CX2539" i="5"/>
  <c r="DH2539" i="5" s="1"/>
  <c r="DS2539" i="5" s="1"/>
  <c r="F2539" i="7" s="1"/>
  <c r="DT2539" i="5"/>
  <c r="DV2539" i="5"/>
  <c r="DI2539" i="5"/>
  <c r="DX2539" i="5" s="1"/>
  <c r="CU2539" i="5"/>
  <c r="D2539" i="7"/>
  <c r="EJ2539" i="5" l="1"/>
  <c r="CY2539" i="5"/>
  <c r="DL2539" i="5" s="1"/>
  <c r="EA2539" i="5" s="1"/>
  <c r="DJ2539" i="5"/>
  <c r="DY2539" i="5" s="1"/>
  <c r="L2539" i="7" s="1"/>
  <c r="D2540" i="5"/>
  <c r="C2540" i="5"/>
  <c r="I2539" i="7"/>
  <c r="G2539" i="7"/>
  <c r="EI2539" i="5"/>
  <c r="K2539" i="7"/>
  <c r="N2539" i="7" l="1"/>
  <c r="EL2539" i="5"/>
  <c r="J2540" i="5"/>
  <c r="K2540" i="5" s="1"/>
  <c r="L2540" i="5" s="1"/>
  <c r="M2540" i="5" s="1"/>
  <c r="E2540" i="5"/>
  <c r="EH2539" i="5"/>
  <c r="CZ2539" i="5"/>
  <c r="DM2539" i="5" s="1"/>
  <c r="DZ2539" i="5" s="1"/>
  <c r="M2539" i="7" l="1"/>
  <c r="EK2539" i="5"/>
  <c r="O2539" i="7" s="1"/>
  <c r="EG2539" i="5"/>
  <c r="N2540" i="5"/>
  <c r="BH2540" i="5"/>
  <c r="AF2540" i="5"/>
  <c r="AV2540" i="5"/>
  <c r="O2540" i="5" l="1"/>
  <c r="W2540" i="5" s="1"/>
  <c r="BA2540" i="5"/>
  <c r="BB2540" i="5" s="1"/>
  <c r="BC2540" i="5" s="1"/>
  <c r="BD2540" i="5" s="1"/>
  <c r="AG2540" i="5"/>
  <c r="AP2540" i="5" s="1"/>
  <c r="CP2540" i="5"/>
  <c r="BW2540" i="5"/>
  <c r="BX2540" i="5" s="1"/>
  <c r="CD2540" i="5"/>
  <c r="DK2540" i="5" l="1"/>
  <c r="DN2540" i="5" s="1"/>
  <c r="A2540" i="7" s="1"/>
  <c r="BE2540" i="5"/>
  <c r="AH2540" i="5"/>
  <c r="X2540" i="5"/>
  <c r="Y2540" i="5" s="1"/>
  <c r="Z2540" i="5" s="1"/>
  <c r="AA2540" i="5" s="1"/>
  <c r="P2540" i="5"/>
  <c r="EM2540" i="5" l="1"/>
  <c r="AI2540" i="5"/>
  <c r="AJ2540" i="5"/>
  <c r="AK2540" i="5" s="1"/>
  <c r="AB2540" i="5"/>
  <c r="BF2540" i="5"/>
  <c r="U2540" i="5"/>
  <c r="Q2540" i="5"/>
  <c r="R2540" i="5" s="1"/>
  <c r="V2540" i="5"/>
  <c r="S2540" i="5" l="1"/>
  <c r="BQ2540" i="5"/>
  <c r="BG2540" i="5"/>
  <c r="T2540" i="5"/>
  <c r="BO2540" i="5" s="1"/>
  <c r="AM2540" i="5"/>
  <c r="BI2540" i="5" s="1"/>
  <c r="AC2540" i="5"/>
  <c r="AL2540" i="5"/>
  <c r="AN2540" i="5" l="1"/>
  <c r="AS2540" i="5" s="1"/>
  <c r="AT2540" i="5" s="1"/>
  <c r="AU2540" i="5" s="1"/>
  <c r="AD2540" i="5"/>
  <c r="BK2540" i="5" l="1"/>
  <c r="BJ2540" i="5"/>
  <c r="AO2540" i="5"/>
  <c r="BN2540" i="5" s="1"/>
  <c r="CM2540" i="5" s="1"/>
  <c r="AE2540" i="5"/>
  <c r="BM2540" i="5" s="1"/>
  <c r="BL2540" i="5"/>
  <c r="EF2540" i="5" l="1"/>
  <c r="AQ2540" i="5"/>
  <c r="AR2540" i="5" s="1"/>
  <c r="BS2540" i="5" s="1"/>
  <c r="BT2540" i="5" s="1"/>
  <c r="EC2540" i="5" s="1"/>
  <c r="BZ2540" i="5"/>
  <c r="CA2540" i="5" s="1"/>
  <c r="CB2540" i="5" s="1"/>
  <c r="CC2540" i="5" s="1"/>
  <c r="EE2540" i="5"/>
  <c r="BP2540" i="5"/>
  <c r="CN2540" i="5" s="1"/>
  <c r="CQ2540" i="5" s="1"/>
  <c r="BR2540" i="5" l="1"/>
  <c r="ED2540" i="5" s="1"/>
  <c r="CE2540" i="5"/>
  <c r="CF2540" i="5" s="1"/>
  <c r="DB2540" i="5"/>
  <c r="DU2540" i="5" s="1"/>
  <c r="H2540" i="7" s="1"/>
  <c r="CO2540" i="5"/>
  <c r="DC2540" i="5" s="1"/>
  <c r="DW2540" i="5" s="1"/>
  <c r="J2540" i="7" s="1"/>
  <c r="CG2540" i="5"/>
  <c r="CH2540" i="5" s="1"/>
  <c r="CI2540" i="5" s="1"/>
  <c r="CJ2540" i="5" s="1"/>
  <c r="CK2540" i="5" s="1"/>
  <c r="CR2540" i="5"/>
  <c r="CV2540" i="5" s="1"/>
  <c r="DD2540" i="5" l="1"/>
  <c r="DO2540" i="5" s="1"/>
  <c r="CS2540" i="5"/>
  <c r="DA2540" i="5" s="1"/>
  <c r="DE2540" i="5"/>
  <c r="DP2540" i="5" s="1"/>
  <c r="C2540" i="7" s="1"/>
  <c r="B2540" i="7"/>
  <c r="DF2540" i="5"/>
  <c r="DQ2540" i="5" s="1"/>
  <c r="CW2540" i="5"/>
  <c r="CT2540" i="5" l="1"/>
  <c r="DI2540" i="5" s="1"/>
  <c r="DX2540" i="5" s="1"/>
  <c r="DG2540" i="5"/>
  <c r="DR2540" i="5" s="1"/>
  <c r="E2540" i="7" s="1"/>
  <c r="CX2540" i="5"/>
  <c r="DH2540" i="5" s="1"/>
  <c r="DS2540" i="5" s="1"/>
  <c r="F2540" i="7" s="1"/>
  <c r="D2540" i="7"/>
  <c r="DT2540" i="5"/>
  <c r="DV2540" i="5"/>
  <c r="CU2540" i="5" l="1"/>
  <c r="CY2540" i="5" s="1"/>
  <c r="DL2540" i="5" s="1"/>
  <c r="EA2540" i="5" s="1"/>
  <c r="EJ2540" i="5"/>
  <c r="K2540" i="7"/>
  <c r="C2541" i="5"/>
  <c r="D2541" i="5"/>
  <c r="I2540" i="7"/>
  <c r="G2540" i="7"/>
  <c r="EI2540" i="5"/>
  <c r="DJ2540" i="5" l="1"/>
  <c r="DY2540" i="5" s="1"/>
  <c r="L2540" i="7" s="1"/>
  <c r="N2540" i="7"/>
  <c r="EL2540" i="5"/>
  <c r="CZ2540" i="5"/>
  <c r="DM2540" i="5" s="1"/>
  <c r="DZ2540" i="5" s="1"/>
  <c r="E2541" i="5"/>
  <c r="J2541" i="5"/>
  <c r="K2541" i="5" s="1"/>
  <c r="L2541" i="5" s="1"/>
  <c r="M2541" i="5" s="1"/>
  <c r="EH2540" i="5" l="1"/>
  <c r="EG2540" i="5"/>
  <c r="EK2540" i="5"/>
  <c r="O2540" i="7" s="1"/>
  <c r="M2540" i="7"/>
  <c r="AV2541" i="5"/>
  <c r="BH2541" i="5"/>
  <c r="AF2541" i="5"/>
  <c r="N2541" i="5"/>
  <c r="O2541" i="5" l="1"/>
  <c r="W2541" i="5" s="1"/>
  <c r="BA2541" i="5"/>
  <c r="BB2541" i="5" s="1"/>
  <c r="AG2541" i="5"/>
  <c r="AP2541" i="5" s="1"/>
  <c r="CP2541" i="5"/>
  <c r="BW2541" i="5"/>
  <c r="BX2541" i="5" s="1"/>
  <c r="CD2541" i="5"/>
  <c r="BC2541" i="5" l="1"/>
  <c r="BD2541" i="5" s="1"/>
  <c r="DK2541" i="5"/>
  <c r="DN2541" i="5" s="1"/>
  <c r="AH2541" i="5"/>
  <c r="X2541" i="5"/>
  <c r="Y2541" i="5" s="1"/>
  <c r="Z2541" i="5" s="1"/>
  <c r="P2541" i="5"/>
  <c r="BE2541" i="5" l="1"/>
  <c r="AJ2541" i="5"/>
  <c r="AK2541" i="5" s="1"/>
  <c r="AI2541" i="5"/>
  <c r="AA2541" i="5"/>
  <c r="AB2541" i="5" s="1"/>
  <c r="EM2541" i="5"/>
  <c r="A2541" i="7"/>
  <c r="V2541" i="5"/>
  <c r="Q2541" i="5"/>
  <c r="R2541" i="5" s="1"/>
  <c r="T2541" i="5" s="1"/>
  <c r="BO2541" i="5" s="1"/>
  <c r="U2541" i="5"/>
  <c r="BQ2541" i="5" l="1"/>
  <c r="S2541" i="5"/>
  <c r="AM2541" i="5"/>
  <c r="BI2541" i="5" s="1"/>
  <c r="AL2541" i="5"/>
  <c r="BF2541" i="5"/>
  <c r="AC2541" i="5"/>
  <c r="AD2541" i="5" s="1"/>
  <c r="AE2541" i="5" s="1"/>
  <c r="AN2541" i="5" l="1"/>
  <c r="BG2541" i="5"/>
  <c r="AS2541" i="5" l="1"/>
  <c r="BJ2541" i="5"/>
  <c r="AO2541" i="5"/>
  <c r="BN2541" i="5" l="1"/>
  <c r="EE2541" i="5" s="1"/>
  <c r="AQ2541" i="5"/>
  <c r="AT2541" i="5"/>
  <c r="BK2541" i="5"/>
  <c r="AU2541" i="5" l="1"/>
  <c r="BM2541" i="5" s="1"/>
  <c r="BL2541" i="5"/>
  <c r="EF2541" i="5" s="1"/>
  <c r="BR2541" i="5"/>
  <c r="AR2541" i="5"/>
  <c r="BS2541" i="5" s="1"/>
  <c r="BT2541" i="5" s="1"/>
  <c r="EC2541" i="5" s="1"/>
  <c r="BP2541" i="5"/>
  <c r="CM2541" i="5"/>
  <c r="BZ2541" i="5"/>
  <c r="CN2541" i="5" l="1"/>
  <c r="CQ2541" i="5" s="1"/>
  <c r="ED2541" i="5"/>
  <c r="CA2541" i="5"/>
  <c r="CB2541" i="5" s="1"/>
  <c r="CC2541" i="5" s="1"/>
  <c r="CG2541" i="5" l="1"/>
  <c r="CH2541" i="5" s="1"/>
  <c r="CI2541" i="5" s="1"/>
  <c r="CJ2541" i="5" s="1"/>
  <c r="CK2541" i="5" s="1"/>
  <c r="CR2541" i="5"/>
  <c r="CS2541" i="5" s="1"/>
  <c r="CE2541" i="5"/>
  <c r="CF2541" i="5" s="1"/>
  <c r="CO2541" i="5"/>
  <c r="DC2541" i="5" s="1"/>
  <c r="DW2541" i="5" s="1"/>
  <c r="J2541" i="7" s="1"/>
  <c r="DB2541" i="5"/>
  <c r="DU2541" i="5" s="1"/>
  <c r="H2541" i="7" s="1"/>
  <c r="DA2541" i="5" l="1"/>
  <c r="CT2541" i="5"/>
  <c r="DE2541" i="5"/>
  <c r="DP2541" i="5" s="1"/>
  <c r="C2541" i="7" s="1"/>
  <c r="CV2541" i="5"/>
  <c r="DD2541" i="5"/>
  <c r="DO2541" i="5" s="1"/>
  <c r="DF2541" i="5" l="1"/>
  <c r="DQ2541" i="5" s="1"/>
  <c r="CW2541" i="5"/>
  <c r="DI2541" i="5"/>
  <c r="DX2541" i="5" s="1"/>
  <c r="CU2541" i="5"/>
  <c r="B2541" i="7"/>
  <c r="DT2541" i="5"/>
  <c r="G2541" i="7" s="1"/>
  <c r="DV2541" i="5"/>
  <c r="CY2541" i="5" l="1"/>
  <c r="DL2541" i="5" s="1"/>
  <c r="EA2541" i="5" s="1"/>
  <c r="DJ2541" i="5"/>
  <c r="DY2541" i="5" s="1"/>
  <c r="L2541" i="7" s="1"/>
  <c r="I2541" i="7"/>
  <c r="D2542" i="5"/>
  <c r="C2542" i="5"/>
  <c r="K2541" i="7"/>
  <c r="EI2541" i="5"/>
  <c r="CX2541" i="5"/>
  <c r="DH2541" i="5" s="1"/>
  <c r="DS2541" i="5" s="1"/>
  <c r="F2541" i="7" s="1"/>
  <c r="DG2541" i="5"/>
  <c r="DR2541" i="5" s="1"/>
  <c r="E2541" i="7" s="1"/>
  <c r="D2541" i="7"/>
  <c r="N2541" i="7" l="1"/>
  <c r="EL2541" i="5"/>
  <c r="EH2541" i="5"/>
  <c r="EJ2541" i="5"/>
  <c r="J2542" i="5"/>
  <c r="K2542" i="5" s="1"/>
  <c r="L2542" i="5" s="1"/>
  <c r="M2542" i="5" s="1"/>
  <c r="E2542" i="5"/>
  <c r="CZ2541" i="5"/>
  <c r="DM2541" i="5" s="1"/>
  <c r="DZ2541" i="5" s="1"/>
  <c r="AF2542" i="5" l="1"/>
  <c r="AV2542" i="5"/>
  <c r="N2542" i="5"/>
  <c r="BH2542" i="5"/>
  <c r="EK2541" i="5"/>
  <c r="O2541" i="7" s="1"/>
  <c r="EG2541" i="5"/>
  <c r="M2541" i="7"/>
  <c r="O2542" i="5" l="1"/>
  <c r="W2542" i="5" s="1"/>
  <c r="X2542" i="5" s="1"/>
  <c r="Y2542" i="5" s="1"/>
  <c r="Z2542" i="5" s="1"/>
  <c r="AA2542" i="5" s="1"/>
  <c r="AB2542" i="5" s="1"/>
  <c r="BA2542" i="5"/>
  <c r="BB2542" i="5" s="1"/>
  <c r="BC2542" i="5" s="1"/>
  <c r="CP2542" i="5"/>
  <c r="CD2542" i="5"/>
  <c r="BW2542" i="5"/>
  <c r="BX2542" i="5" s="1"/>
  <c r="AG2542" i="5"/>
  <c r="AH2542" i="5" s="1"/>
  <c r="AI2542" i="5" s="1"/>
  <c r="BD2542" i="5" l="1"/>
  <c r="AP2542" i="5"/>
  <c r="AJ2542" i="5"/>
  <c r="AK2542" i="5" s="1"/>
  <c r="AM2542" i="5" s="1"/>
  <c r="DK2542" i="5"/>
  <c r="DN2542" i="5" s="1"/>
  <c r="P2542" i="5"/>
  <c r="AL2542" i="5" l="1"/>
  <c r="AN2542" i="5" s="1"/>
  <c r="Q2542" i="5"/>
  <c r="R2542" i="5" s="1"/>
  <c r="T2542" i="5" s="1"/>
  <c r="BO2542" i="5" s="1"/>
  <c r="V2542" i="5"/>
  <c r="AC2542" i="5" s="1"/>
  <c r="AD2542" i="5" s="1"/>
  <c r="AE2542" i="5" s="1"/>
  <c r="U2542" i="5"/>
  <c r="BI2542" i="5" s="1"/>
  <c r="BE2542" i="5"/>
  <c r="A2542" i="7"/>
  <c r="EM2542" i="5"/>
  <c r="AS2542" i="5" l="1"/>
  <c r="AT2542" i="5" s="1"/>
  <c r="AU2542" i="5" s="1"/>
  <c r="AO2542" i="5"/>
  <c r="BQ2542" i="5"/>
  <c r="BF2542" i="5"/>
  <c r="BJ2542" i="5"/>
  <c r="S2542" i="5"/>
  <c r="BK2542" i="5" l="1"/>
  <c r="BL2542" i="5"/>
  <c r="BG2542" i="5"/>
  <c r="BM2542" i="5" s="1"/>
  <c r="BN2542" i="5"/>
  <c r="AQ2542" i="5"/>
  <c r="EF2542" i="5" l="1"/>
  <c r="BP2542" i="5"/>
  <c r="CM2542" i="5"/>
  <c r="BZ2542" i="5"/>
  <c r="BR2542" i="5"/>
  <c r="AR2542" i="5"/>
  <c r="BS2542" i="5" s="1"/>
  <c r="BT2542" i="5" s="1"/>
  <c r="EC2542" i="5" s="1"/>
  <c r="EE2542" i="5"/>
  <c r="ED2542" i="5" l="1"/>
  <c r="CA2542" i="5"/>
  <c r="CB2542" i="5" s="1"/>
  <c r="CC2542" i="5" s="1"/>
  <c r="CE2542" i="5" s="1"/>
  <c r="CF2542" i="5" s="1"/>
  <c r="CN2542" i="5"/>
  <c r="CQ2542" i="5" s="1"/>
  <c r="CR2542" i="5" l="1"/>
  <c r="CS2542" i="5" s="1"/>
  <c r="CG2542" i="5"/>
  <c r="CH2542" i="5" s="1"/>
  <c r="CI2542" i="5" s="1"/>
  <c r="CJ2542" i="5" s="1"/>
  <c r="CK2542" i="5" s="1"/>
  <c r="DB2542" i="5"/>
  <c r="DU2542" i="5" s="1"/>
  <c r="H2542" i="7" s="1"/>
  <c r="CO2542" i="5"/>
  <c r="DC2542" i="5" s="1"/>
  <c r="DW2542" i="5" s="1"/>
  <c r="J2542" i="7" s="1"/>
  <c r="DA2542" i="5" l="1"/>
  <c r="CT2542" i="5"/>
  <c r="DE2542" i="5"/>
  <c r="DP2542" i="5" s="1"/>
  <c r="C2542" i="7" s="1"/>
  <c r="CV2542" i="5"/>
  <c r="DD2542" i="5"/>
  <c r="DO2542" i="5" s="1"/>
  <c r="DF2542" i="5" l="1"/>
  <c r="DQ2542" i="5" s="1"/>
  <c r="CW2542" i="5"/>
  <c r="DI2542" i="5"/>
  <c r="DX2542" i="5" s="1"/>
  <c r="CU2542" i="5"/>
  <c r="B2542" i="7"/>
  <c r="DT2542" i="5"/>
  <c r="G2542" i="7" s="1"/>
  <c r="DV2542" i="5"/>
  <c r="EI2542" i="5" l="1"/>
  <c r="CY2542" i="5"/>
  <c r="DL2542" i="5" s="1"/>
  <c r="EA2542" i="5" s="1"/>
  <c r="DJ2542" i="5"/>
  <c r="DY2542" i="5" s="1"/>
  <c r="L2542" i="7" s="1"/>
  <c r="K2542" i="7"/>
  <c r="I2542" i="7"/>
  <c r="C2543" i="5"/>
  <c r="D2543" i="5"/>
  <c r="DG2542" i="5"/>
  <c r="DR2542" i="5" s="1"/>
  <c r="E2542" i="7" s="1"/>
  <c r="CX2542" i="5"/>
  <c r="DH2542" i="5" s="1"/>
  <c r="DS2542" i="5" s="1"/>
  <c r="F2542" i="7" s="1"/>
  <c r="D2542" i="7"/>
  <c r="N2542" i="7" l="1"/>
  <c r="EL2542" i="5"/>
  <c r="EH2542" i="5"/>
  <c r="EJ2542" i="5"/>
  <c r="E2543" i="5"/>
  <c r="J2543" i="5"/>
  <c r="K2543" i="5" s="1"/>
  <c r="L2543" i="5" s="1"/>
  <c r="M2543" i="5" s="1"/>
  <c r="CZ2542" i="5"/>
  <c r="DM2542" i="5" s="1"/>
  <c r="DZ2542" i="5" s="1"/>
  <c r="M2542" i="7" l="1"/>
  <c r="EK2542" i="5"/>
  <c r="O2542" i="7" s="1"/>
  <c r="EG2542" i="5"/>
  <c r="AV2543" i="5"/>
  <c r="BH2543" i="5"/>
  <c r="AF2543" i="5"/>
  <c r="N2543" i="5"/>
  <c r="BA2543" i="5" l="1"/>
  <c r="BB2543" i="5" s="1"/>
  <c r="BC2543" i="5" s="1"/>
  <c r="BD2543" i="5" s="1"/>
  <c r="O2543" i="5"/>
  <c r="W2543" i="5" s="1"/>
  <c r="X2543" i="5" s="1"/>
  <c r="Y2543" i="5" s="1"/>
  <c r="Z2543" i="5" s="1"/>
  <c r="AA2543" i="5" s="1"/>
  <c r="AB2543" i="5" s="1"/>
  <c r="CP2543" i="5"/>
  <c r="BW2543" i="5"/>
  <c r="BX2543" i="5" s="1"/>
  <c r="CD2543" i="5"/>
  <c r="AG2543" i="5"/>
  <c r="AP2543" i="5" s="1"/>
  <c r="DK2543" i="5" l="1"/>
  <c r="DN2543" i="5" s="1"/>
  <c r="EM2543" i="5" s="1"/>
  <c r="BE2543" i="5"/>
  <c r="P2543" i="5"/>
  <c r="AH2543" i="5"/>
  <c r="A2543" i="7" l="1"/>
  <c r="BF2543" i="5"/>
  <c r="AI2543" i="5"/>
  <c r="AJ2543" i="5"/>
  <c r="AK2543" i="5" s="1"/>
  <c r="V2543" i="5"/>
  <c r="Q2543" i="5"/>
  <c r="R2543" i="5" s="1"/>
  <c r="U2543" i="5"/>
  <c r="T2543" i="5" l="1"/>
  <c r="BO2543" i="5" s="1"/>
  <c r="BQ2543" i="5"/>
  <c r="AL2543" i="5"/>
  <c r="AM2543" i="5"/>
  <c r="BI2543" i="5" s="1"/>
  <c r="BG2543" i="5"/>
  <c r="AC2543" i="5"/>
  <c r="S2543" i="5"/>
  <c r="AN2543" i="5" l="1"/>
  <c r="AO2543" i="5" s="1"/>
  <c r="AD2543" i="5"/>
  <c r="AE2543" i="5" l="1"/>
  <c r="BN2543" i="5"/>
  <c r="AQ2543" i="5"/>
  <c r="AS2543" i="5"/>
  <c r="BJ2543" i="5"/>
  <c r="EE2543" i="5" s="1"/>
  <c r="BP2543" i="5" l="1"/>
  <c r="BZ2543" i="5"/>
  <c r="CM2543" i="5"/>
  <c r="BR2543" i="5"/>
  <c r="AR2543" i="5"/>
  <c r="BS2543" i="5" s="1"/>
  <c r="BT2543" i="5" s="1"/>
  <c r="EC2543" i="5" s="1"/>
  <c r="AT2543" i="5"/>
  <c r="BK2543" i="5"/>
  <c r="AU2543" i="5" l="1"/>
  <c r="BM2543" i="5" s="1"/>
  <c r="BL2543" i="5"/>
  <c r="EF2543" i="5" s="1"/>
  <c r="CA2543" i="5"/>
  <c r="CB2543" i="5" s="1"/>
  <c r="CC2543" i="5" s="1"/>
  <c r="ED2543" i="5"/>
  <c r="CN2543" i="5"/>
  <c r="CG2543" i="5" l="1"/>
  <c r="CH2543" i="5" s="1"/>
  <c r="CI2543" i="5" s="1"/>
  <c r="CJ2543" i="5" s="1"/>
  <c r="CK2543" i="5" s="1"/>
  <c r="CE2543" i="5"/>
  <c r="CF2543" i="5" s="1"/>
  <c r="DB2543" i="5"/>
  <c r="DU2543" i="5" s="1"/>
  <c r="H2543" i="7" s="1"/>
  <c r="CO2543" i="5"/>
  <c r="DC2543" i="5" s="1"/>
  <c r="DW2543" i="5" s="1"/>
  <c r="J2543" i="7" s="1"/>
  <c r="CQ2543" i="5"/>
  <c r="DD2543" i="5" l="1"/>
  <c r="DO2543" i="5" s="1"/>
  <c r="B2543" i="7" s="1"/>
  <c r="CR2543" i="5"/>
  <c r="CS2543" i="5" s="1"/>
  <c r="DA2543" i="5" s="1"/>
  <c r="CV2543" i="5" l="1"/>
  <c r="CW2543" i="5" s="1"/>
  <c r="DE2543" i="5"/>
  <c r="DP2543" i="5" s="1"/>
  <c r="C2543" i="7" s="1"/>
  <c r="CT2543" i="5"/>
  <c r="DI2543" i="5" s="1"/>
  <c r="DX2543" i="5" s="1"/>
  <c r="DT2543" i="5"/>
  <c r="DV2543" i="5"/>
  <c r="CU2543" i="5" l="1"/>
  <c r="CY2543" i="5" s="1"/>
  <c r="DL2543" i="5" s="1"/>
  <c r="EA2543" i="5" s="1"/>
  <c r="DF2543" i="5"/>
  <c r="DQ2543" i="5" s="1"/>
  <c r="D2543" i="7" s="1"/>
  <c r="K2543" i="7"/>
  <c r="G2543" i="7"/>
  <c r="EI2543" i="5"/>
  <c r="DG2543" i="5"/>
  <c r="DR2543" i="5" s="1"/>
  <c r="E2543" i="7" s="1"/>
  <c r="CX2543" i="5"/>
  <c r="DH2543" i="5" s="1"/>
  <c r="DS2543" i="5" s="1"/>
  <c r="F2543" i="7" s="1"/>
  <c r="D2544" i="5"/>
  <c r="I2543" i="7"/>
  <c r="C2544" i="5"/>
  <c r="DJ2543" i="5" l="1"/>
  <c r="DY2543" i="5" s="1"/>
  <c r="L2543" i="7" s="1"/>
  <c r="N2543" i="7"/>
  <c r="EL2543" i="5"/>
  <c r="EJ2543" i="5"/>
  <c r="J2544" i="5"/>
  <c r="K2544" i="5" s="1"/>
  <c r="L2544" i="5" s="1"/>
  <c r="M2544" i="5" s="1"/>
  <c r="E2544" i="5"/>
  <c r="CZ2543" i="5"/>
  <c r="DM2543" i="5" s="1"/>
  <c r="DZ2543" i="5" s="1"/>
  <c r="EH2543" i="5" l="1"/>
  <c r="EG2543" i="5"/>
  <c r="EK2543" i="5"/>
  <c r="O2543" i="7" s="1"/>
  <c r="M2543" i="7"/>
  <c r="BH2544" i="5"/>
  <c r="AF2544" i="5"/>
  <c r="AV2544" i="5"/>
  <c r="N2544" i="5"/>
  <c r="AG2544" i="5" l="1"/>
  <c r="AH2544" i="5" s="1"/>
  <c r="CP2544" i="5"/>
  <c r="BW2544" i="5"/>
  <c r="BX2544" i="5" s="1"/>
  <c r="CD2544" i="5"/>
  <c r="O2544" i="5"/>
  <c r="W2544" i="5" s="1"/>
  <c r="X2544" i="5" s="1"/>
  <c r="Y2544" i="5" s="1"/>
  <c r="Z2544" i="5" s="1"/>
  <c r="AA2544" i="5" s="1"/>
  <c r="AB2544" i="5" s="1"/>
  <c r="BA2544" i="5"/>
  <c r="BB2544" i="5" s="1"/>
  <c r="P2544" i="5" l="1"/>
  <c r="Q2544" i="5" s="1"/>
  <c r="R2544" i="5" s="1"/>
  <c r="T2544" i="5" s="1"/>
  <c r="BO2544" i="5" s="1"/>
  <c r="AJ2544" i="5"/>
  <c r="AK2544" i="5" s="1"/>
  <c r="AI2544" i="5"/>
  <c r="DK2544" i="5"/>
  <c r="DN2544" i="5" s="1"/>
  <c r="BC2544" i="5"/>
  <c r="BD2544" i="5" s="1"/>
  <c r="AP2544" i="5"/>
  <c r="U2544" i="5" l="1"/>
  <c r="V2544" i="5"/>
  <c r="AC2544" i="5" s="1"/>
  <c r="AD2544" i="5" s="1"/>
  <c r="AE2544" i="5" s="1"/>
  <c r="BE2544" i="5"/>
  <c r="BQ2544" i="5"/>
  <c r="A2544" i="7"/>
  <c r="EM2544" i="5"/>
  <c r="S2544" i="5"/>
  <c r="AM2544" i="5"/>
  <c r="AL2544" i="5"/>
  <c r="BI2544" i="5" l="1"/>
  <c r="AN2544" i="5"/>
  <c r="BF2544" i="5"/>
  <c r="BG2544" i="5" l="1"/>
  <c r="AS2544" i="5"/>
  <c r="BJ2544" i="5"/>
  <c r="AO2544" i="5"/>
  <c r="BN2544" i="5" l="1"/>
  <c r="AQ2544" i="5"/>
  <c r="AT2544" i="5"/>
  <c r="BK2544" i="5"/>
  <c r="AU2544" i="5" l="1"/>
  <c r="BM2544" i="5" s="1"/>
  <c r="BL2544" i="5"/>
  <c r="EF2544" i="5" s="1"/>
  <c r="BP2544" i="5"/>
  <c r="CM2544" i="5"/>
  <c r="BZ2544" i="5"/>
  <c r="BR2544" i="5"/>
  <c r="AR2544" i="5"/>
  <c r="BS2544" i="5" s="1"/>
  <c r="BT2544" i="5" s="1"/>
  <c r="EC2544" i="5" s="1"/>
  <c r="EE2544" i="5"/>
  <c r="CN2544" i="5" l="1"/>
  <c r="ED2544" i="5"/>
  <c r="CA2544" i="5"/>
  <c r="CB2544" i="5" s="1"/>
  <c r="CC2544" i="5" s="1"/>
  <c r="CG2544" i="5" l="1"/>
  <c r="CH2544" i="5" s="1"/>
  <c r="CI2544" i="5" s="1"/>
  <c r="CJ2544" i="5" s="1"/>
  <c r="CK2544" i="5" s="1"/>
  <c r="CQ2544" i="5"/>
  <c r="CO2544" i="5"/>
  <c r="DC2544" i="5" s="1"/>
  <c r="DW2544" i="5" s="1"/>
  <c r="J2544" i="7" s="1"/>
  <c r="DB2544" i="5"/>
  <c r="DU2544" i="5" s="1"/>
  <c r="H2544" i="7" s="1"/>
  <c r="CE2544" i="5"/>
  <c r="CF2544" i="5" s="1"/>
  <c r="DD2544" i="5" l="1"/>
  <c r="DO2544" i="5" s="1"/>
  <c r="B2544" i="7" s="1"/>
  <c r="CR2544" i="5"/>
  <c r="DE2544" i="5" l="1"/>
  <c r="DP2544" i="5" s="1"/>
  <c r="CV2544" i="5"/>
  <c r="CS2544" i="5"/>
  <c r="DF2544" i="5" l="1"/>
  <c r="DQ2544" i="5" s="1"/>
  <c r="CW2544" i="5"/>
  <c r="DA2544" i="5"/>
  <c r="CT2544" i="5"/>
  <c r="C2544" i="7"/>
  <c r="DT2544" i="5" l="1"/>
  <c r="DV2544" i="5"/>
  <c r="DG2544" i="5"/>
  <c r="DR2544" i="5" s="1"/>
  <c r="E2544" i="7" s="1"/>
  <c r="CX2544" i="5"/>
  <c r="DH2544" i="5" s="1"/>
  <c r="DS2544" i="5" s="1"/>
  <c r="F2544" i="7" s="1"/>
  <c r="CU2544" i="5"/>
  <c r="DI2544" i="5"/>
  <c r="DX2544" i="5" s="1"/>
  <c r="D2544" i="7"/>
  <c r="EJ2544" i="5"/>
  <c r="K2544" i="7" l="1"/>
  <c r="C2545" i="5"/>
  <c r="I2544" i="7"/>
  <c r="D2545" i="5"/>
  <c r="CY2544" i="5"/>
  <c r="DL2544" i="5" s="1"/>
  <c r="EA2544" i="5" s="1"/>
  <c r="DJ2544" i="5"/>
  <c r="DY2544" i="5" s="1"/>
  <c r="L2544" i="7" s="1"/>
  <c r="G2544" i="7"/>
  <c r="EI2544" i="5"/>
  <c r="N2544" i="7" l="1"/>
  <c r="EL2544" i="5"/>
  <c r="CZ2544" i="5"/>
  <c r="DM2544" i="5" s="1"/>
  <c r="DZ2544" i="5" s="1"/>
  <c r="E2545" i="5"/>
  <c r="J2545" i="5"/>
  <c r="K2545" i="5" s="1"/>
  <c r="L2545" i="5" s="1"/>
  <c r="M2545" i="5" s="1"/>
  <c r="EH2544" i="5"/>
  <c r="N2545" i="5" l="1"/>
  <c r="BH2545" i="5"/>
  <c r="AF2545" i="5"/>
  <c r="AV2545" i="5"/>
  <c r="EK2544" i="5"/>
  <c r="O2544" i="7" s="1"/>
  <c r="M2544" i="7"/>
  <c r="EG2544" i="5"/>
  <c r="BA2545" i="5" l="1"/>
  <c r="BB2545" i="5" s="1"/>
  <c r="BC2545" i="5" s="1"/>
  <c r="AG2545" i="5"/>
  <c r="AP2545" i="5" s="1"/>
  <c r="CP2545" i="5"/>
  <c r="CD2545" i="5"/>
  <c r="BW2545" i="5"/>
  <c r="BX2545" i="5" s="1"/>
  <c r="O2545" i="5"/>
  <c r="W2545" i="5" s="1"/>
  <c r="AH2545" i="5" l="1"/>
  <c r="DK2545" i="5"/>
  <c r="DN2545" i="5" s="1"/>
  <c r="P2545" i="5"/>
  <c r="BD2545" i="5"/>
  <c r="X2545" i="5"/>
  <c r="Y2545" i="5" s="1"/>
  <c r="Z2545" i="5" s="1"/>
  <c r="AA2545" i="5" s="1"/>
  <c r="AB2545" i="5" l="1"/>
  <c r="V2545" i="5"/>
  <c r="U2545" i="5"/>
  <c r="Q2545" i="5"/>
  <c r="R2545" i="5" s="1"/>
  <c r="BQ2545" i="5" s="1"/>
  <c r="BE2545" i="5"/>
  <c r="A2545" i="7"/>
  <c r="EM2545" i="5"/>
  <c r="AJ2545" i="5"/>
  <c r="AK2545" i="5" s="1"/>
  <c r="AI2545" i="5"/>
  <c r="BF2545" i="5" l="1"/>
  <c r="AM2545" i="5"/>
  <c r="BI2545" i="5" s="1"/>
  <c r="T2545" i="5"/>
  <c r="BO2545" i="5" s="1"/>
  <c r="AL2545" i="5"/>
  <c r="AN2545" i="5" s="1"/>
  <c r="S2545" i="5"/>
  <c r="AC2545" i="5"/>
  <c r="AD2545" i="5" s="1"/>
  <c r="AE2545" i="5" s="1"/>
  <c r="AS2545" i="5" l="1"/>
  <c r="AT2545" i="5" s="1"/>
  <c r="AU2545" i="5" s="1"/>
  <c r="BJ2545" i="5"/>
  <c r="AO2545" i="5"/>
  <c r="BG2545" i="5"/>
  <c r="BK2545" i="5" l="1"/>
  <c r="BM2545" i="5"/>
  <c r="BL2545" i="5"/>
  <c r="BN2545" i="5"/>
  <c r="AQ2545" i="5"/>
  <c r="EF2545" i="5" l="1"/>
  <c r="CM2545" i="5"/>
  <c r="BP2545" i="5"/>
  <c r="BZ2545" i="5"/>
  <c r="BR2545" i="5"/>
  <c r="AR2545" i="5"/>
  <c r="BS2545" i="5" s="1"/>
  <c r="EE2545" i="5"/>
  <c r="CA2545" i="5" l="1"/>
  <c r="CB2545" i="5" s="1"/>
  <c r="CC2545" i="5" s="1"/>
  <c r="BT2545" i="5"/>
  <c r="EC2545" i="5" s="1"/>
  <c r="ED2545" i="5"/>
  <c r="CN2545" i="5"/>
  <c r="CE2545" i="5" l="1"/>
  <c r="CF2545" i="5" s="1"/>
  <c r="CO2545" i="5"/>
  <c r="DC2545" i="5" s="1"/>
  <c r="DW2545" i="5" s="1"/>
  <c r="J2545" i="7" s="1"/>
  <c r="DB2545" i="5"/>
  <c r="DU2545" i="5" s="1"/>
  <c r="H2545" i="7" s="1"/>
  <c r="CG2545" i="5"/>
  <c r="CH2545" i="5" s="1"/>
  <c r="CI2545" i="5" s="1"/>
  <c r="CJ2545" i="5" s="1"/>
  <c r="CK2545" i="5" s="1"/>
  <c r="CQ2545" i="5"/>
  <c r="DD2545" i="5" l="1"/>
  <c r="DO2545" i="5" s="1"/>
  <c r="B2545" i="7" s="1"/>
  <c r="CR2545" i="5"/>
  <c r="CS2545" i="5" s="1"/>
  <c r="DA2545" i="5" l="1"/>
  <c r="CT2545" i="5"/>
  <c r="DE2545" i="5"/>
  <c r="DP2545" i="5" s="1"/>
  <c r="CV2545" i="5"/>
  <c r="DI2545" i="5" l="1"/>
  <c r="DX2545" i="5" s="1"/>
  <c r="CU2545" i="5"/>
  <c r="DF2545" i="5"/>
  <c r="DQ2545" i="5" s="1"/>
  <c r="CW2545" i="5"/>
  <c r="C2545" i="7"/>
  <c r="DT2545" i="5"/>
  <c r="G2545" i="7" s="1"/>
  <c r="DV2545" i="5"/>
  <c r="I2545" i="7" l="1"/>
  <c r="C2546" i="5"/>
  <c r="D2546" i="5"/>
  <c r="CX2545" i="5"/>
  <c r="DH2545" i="5" s="1"/>
  <c r="DS2545" i="5" s="1"/>
  <c r="F2545" i="7" s="1"/>
  <c r="DG2545" i="5"/>
  <c r="DR2545" i="5" s="1"/>
  <c r="E2545" i="7" s="1"/>
  <c r="D2545" i="7"/>
  <c r="CY2545" i="5"/>
  <c r="DL2545" i="5" s="1"/>
  <c r="EA2545" i="5" s="1"/>
  <c r="DJ2545" i="5"/>
  <c r="DY2545" i="5" s="1"/>
  <c r="L2545" i="7" s="1"/>
  <c r="EI2545" i="5"/>
  <c r="K2545" i="7"/>
  <c r="N2545" i="7" l="1"/>
  <c r="EL2545" i="5"/>
  <c r="EH2545" i="5"/>
  <c r="CZ2545" i="5"/>
  <c r="DM2545" i="5" s="1"/>
  <c r="DZ2545" i="5" s="1"/>
  <c r="M2545" i="7" s="1"/>
  <c r="EJ2545" i="5"/>
  <c r="J2546" i="5"/>
  <c r="K2546" i="5" s="1"/>
  <c r="L2546" i="5" s="1"/>
  <c r="M2546" i="5" s="1"/>
  <c r="E2546" i="5"/>
  <c r="EG2545" i="5" l="1"/>
  <c r="EK2545" i="5"/>
  <c r="O2545" i="7" s="1"/>
  <c r="AV2546" i="5"/>
  <c r="BH2546" i="5"/>
  <c r="N2546" i="5"/>
  <c r="AF2546" i="5"/>
  <c r="AG2546" i="5" l="1"/>
  <c r="AP2546" i="5" s="1"/>
  <c r="O2546" i="5"/>
  <c r="W2546" i="5" s="1"/>
  <c r="X2546" i="5" s="1"/>
  <c r="Y2546" i="5" s="1"/>
  <c r="Z2546" i="5" s="1"/>
  <c r="AA2546" i="5" s="1"/>
  <c r="AB2546" i="5" s="1"/>
  <c r="CD2546" i="5"/>
  <c r="BW2546" i="5"/>
  <c r="BX2546" i="5" s="1"/>
  <c r="CP2546" i="5"/>
  <c r="BA2546" i="5"/>
  <c r="BB2546" i="5" s="1"/>
  <c r="P2546" i="5" l="1"/>
  <c r="BC2546" i="5"/>
  <c r="BD2546" i="5" s="1"/>
  <c r="AH2546" i="5"/>
  <c r="DK2546" i="5"/>
  <c r="DN2546" i="5" s="1"/>
  <c r="BE2546" i="5" l="1"/>
  <c r="A2546" i="7"/>
  <c r="EM2546" i="5"/>
  <c r="U2546" i="5"/>
  <c r="Q2546" i="5"/>
  <c r="R2546" i="5" s="1"/>
  <c r="BQ2546" i="5" s="1"/>
  <c r="V2546" i="5"/>
  <c r="AC2546" i="5" s="1"/>
  <c r="AD2546" i="5" s="1"/>
  <c r="AE2546" i="5" s="1"/>
  <c r="AI2546" i="5"/>
  <c r="AJ2546" i="5"/>
  <c r="AK2546" i="5" s="1"/>
  <c r="T2546" i="5" l="1"/>
  <c r="BO2546" i="5" s="1"/>
  <c r="AM2546" i="5"/>
  <c r="BI2546" i="5" s="1"/>
  <c r="BF2546" i="5"/>
  <c r="AL2546" i="5"/>
  <c r="S2546" i="5"/>
  <c r="BG2546" i="5" l="1"/>
  <c r="AN2546" i="5"/>
  <c r="AS2546" i="5" l="1"/>
  <c r="BJ2546" i="5"/>
  <c r="AO2546" i="5"/>
  <c r="BN2546" i="5" l="1"/>
  <c r="EE2546" i="5" s="1"/>
  <c r="AQ2546" i="5"/>
  <c r="AT2546" i="5"/>
  <c r="BK2546" i="5"/>
  <c r="BR2546" i="5" l="1"/>
  <c r="AR2546" i="5"/>
  <c r="BS2546" i="5" s="1"/>
  <c r="BT2546" i="5" s="1"/>
  <c r="EC2546" i="5" s="1"/>
  <c r="AU2546" i="5"/>
  <c r="BM2546" i="5" s="1"/>
  <c r="BL2546" i="5"/>
  <c r="EF2546" i="5" s="1"/>
  <c r="BP2546" i="5"/>
  <c r="BZ2546" i="5"/>
  <c r="CM2546" i="5"/>
  <c r="CN2546" i="5" l="1"/>
  <c r="CQ2546" i="5" s="1"/>
  <c r="CA2546" i="5"/>
  <c r="CB2546" i="5" s="1"/>
  <c r="CC2546" i="5" s="1"/>
  <c r="CE2546" i="5" s="1"/>
  <c r="CF2546" i="5" s="1"/>
  <c r="ED2546" i="5"/>
  <c r="CR2546" i="5" l="1"/>
  <c r="CG2546" i="5"/>
  <c r="CH2546" i="5" s="1"/>
  <c r="CI2546" i="5" s="1"/>
  <c r="CJ2546" i="5" s="1"/>
  <c r="CK2546" i="5" s="1"/>
  <c r="DB2546" i="5"/>
  <c r="DU2546" i="5" s="1"/>
  <c r="H2546" i="7" s="1"/>
  <c r="CO2546" i="5"/>
  <c r="DC2546" i="5" s="1"/>
  <c r="DW2546" i="5" s="1"/>
  <c r="J2546" i="7" s="1"/>
  <c r="DE2546" i="5" l="1"/>
  <c r="DP2546" i="5" s="1"/>
  <c r="C2546" i="7" s="1"/>
  <c r="CV2546" i="5"/>
  <c r="CS2546" i="5"/>
  <c r="DD2546" i="5"/>
  <c r="DO2546" i="5" s="1"/>
  <c r="B2546" i="7" l="1"/>
  <c r="DF2546" i="5"/>
  <c r="DQ2546" i="5" s="1"/>
  <c r="CW2546" i="5"/>
  <c r="DA2546" i="5"/>
  <c r="CT2546" i="5"/>
  <c r="DG2546" i="5" l="1"/>
  <c r="DR2546" i="5" s="1"/>
  <c r="E2546" i="7" s="1"/>
  <c r="CX2546" i="5"/>
  <c r="DH2546" i="5" s="1"/>
  <c r="DS2546" i="5" s="1"/>
  <c r="F2546" i="7" s="1"/>
  <c r="D2546" i="7"/>
  <c r="DI2546" i="5"/>
  <c r="DX2546" i="5" s="1"/>
  <c r="CU2546" i="5"/>
  <c r="DT2546" i="5"/>
  <c r="DV2546" i="5"/>
  <c r="EJ2546" i="5" l="1"/>
  <c r="C2547" i="5"/>
  <c r="D2547" i="5"/>
  <c r="I2546" i="7"/>
  <c r="CY2546" i="5"/>
  <c r="DL2546" i="5" s="1"/>
  <c r="EA2546" i="5" s="1"/>
  <c r="DJ2546" i="5"/>
  <c r="DY2546" i="5" s="1"/>
  <c r="L2546" i="7" s="1"/>
  <c r="G2546" i="7"/>
  <c r="EI2546" i="5"/>
  <c r="K2546" i="7"/>
  <c r="N2546" i="7" l="1"/>
  <c r="EL2546" i="5"/>
  <c r="CZ2546" i="5"/>
  <c r="DM2546" i="5" s="1"/>
  <c r="DZ2546" i="5" s="1"/>
  <c r="EH2546" i="5"/>
  <c r="E2547" i="5"/>
  <c r="J2547" i="5"/>
  <c r="K2547" i="5" s="1"/>
  <c r="L2547" i="5" s="1"/>
  <c r="M2547" i="5" s="1"/>
  <c r="AV2547" i="5" l="1"/>
  <c r="N2547" i="5"/>
  <c r="BH2547" i="5"/>
  <c r="AF2547" i="5"/>
  <c r="EG2546" i="5"/>
  <c r="EK2546" i="5"/>
  <c r="O2546" i="7" s="1"/>
  <c r="M2546" i="7"/>
  <c r="AG2547" i="5" l="1"/>
  <c r="AP2547" i="5" s="1"/>
  <c r="CD2547" i="5"/>
  <c r="CP2547" i="5"/>
  <c r="BW2547" i="5"/>
  <c r="BX2547" i="5" s="1"/>
  <c r="O2547" i="5"/>
  <c r="W2547" i="5" s="1"/>
  <c r="X2547" i="5" s="1"/>
  <c r="Y2547" i="5" s="1"/>
  <c r="Z2547" i="5" s="1"/>
  <c r="AA2547" i="5" s="1"/>
  <c r="AB2547" i="5" s="1"/>
  <c r="BA2547" i="5"/>
  <c r="BB2547" i="5" s="1"/>
  <c r="P2547" i="5" l="1"/>
  <c r="U2547" i="5" s="1"/>
  <c r="DK2547" i="5"/>
  <c r="DN2547" i="5" s="1"/>
  <c r="AH2547" i="5"/>
  <c r="BC2547" i="5"/>
  <c r="V2547" i="5" l="1"/>
  <c r="AC2547" i="5" s="1"/>
  <c r="AD2547" i="5" s="1"/>
  <c r="AE2547" i="5" s="1"/>
  <c r="Q2547" i="5"/>
  <c r="R2547" i="5" s="1"/>
  <c r="BQ2547" i="5" s="1"/>
  <c r="A2547" i="7"/>
  <c r="EM2547" i="5"/>
  <c r="AI2547" i="5"/>
  <c r="AJ2547" i="5"/>
  <c r="AK2547" i="5" s="1"/>
  <c r="AM2547" i="5" s="1"/>
  <c r="BI2547" i="5" s="1"/>
  <c r="BD2547" i="5"/>
  <c r="S2547" i="5" l="1"/>
  <c r="T2547" i="5"/>
  <c r="BO2547" i="5" s="1"/>
  <c r="AL2547" i="5"/>
  <c r="AN2547" i="5" s="1"/>
  <c r="AS2547" i="5" s="1"/>
  <c r="AT2547" i="5" s="1"/>
  <c r="AU2547" i="5" s="1"/>
  <c r="BE2547" i="5"/>
  <c r="BJ2547" i="5" l="1"/>
  <c r="AO2547" i="5"/>
  <c r="BN2547" i="5" s="1"/>
  <c r="CM2547" i="5" s="1"/>
  <c r="BF2547" i="5"/>
  <c r="BK2547" i="5"/>
  <c r="BP2547" i="5" l="1"/>
  <c r="AQ2547" i="5"/>
  <c r="AR2547" i="5" s="1"/>
  <c r="BS2547" i="5" s="1"/>
  <c r="BT2547" i="5" s="1"/>
  <c r="BZ2547" i="5"/>
  <c r="CA2547" i="5" s="1"/>
  <c r="CB2547" i="5" s="1"/>
  <c r="CC2547" i="5" s="1"/>
  <c r="EE2547" i="5"/>
  <c r="BG2547" i="5"/>
  <c r="BM2547" i="5" s="1"/>
  <c r="BL2547" i="5"/>
  <c r="EF2547" i="5" s="1"/>
  <c r="CN2547" i="5"/>
  <c r="BR2547" i="5" l="1"/>
  <c r="ED2547" i="5" s="1"/>
  <c r="EC2547" i="5"/>
  <c r="CG2547" i="5"/>
  <c r="CH2547" i="5" s="1"/>
  <c r="CI2547" i="5" s="1"/>
  <c r="CJ2547" i="5" s="1"/>
  <c r="CK2547" i="5" s="1"/>
  <c r="CE2547" i="5"/>
  <c r="CF2547" i="5" s="1"/>
  <c r="CQ2547" i="5"/>
  <c r="DB2547" i="5"/>
  <c r="DU2547" i="5" s="1"/>
  <c r="H2547" i="7" s="1"/>
  <c r="CO2547" i="5"/>
  <c r="DC2547" i="5" s="1"/>
  <c r="DW2547" i="5" s="1"/>
  <c r="J2547" i="7" s="1"/>
  <c r="DD2547" i="5" l="1"/>
  <c r="DO2547" i="5" s="1"/>
  <c r="B2547" i="7" s="1"/>
  <c r="CR2547" i="5"/>
  <c r="CS2547" i="5" l="1"/>
  <c r="DE2547" i="5"/>
  <c r="DP2547" i="5" s="1"/>
  <c r="CV2547" i="5"/>
  <c r="DF2547" i="5" l="1"/>
  <c r="DQ2547" i="5" s="1"/>
  <c r="CW2547" i="5"/>
  <c r="C2547" i="7"/>
  <c r="DA2547" i="5"/>
  <c r="CT2547" i="5"/>
  <c r="CU2547" i="5" l="1"/>
  <c r="DI2547" i="5"/>
  <c r="DX2547" i="5" s="1"/>
  <c r="CX2547" i="5"/>
  <c r="DH2547" i="5" s="1"/>
  <c r="DS2547" i="5" s="1"/>
  <c r="F2547" i="7" s="1"/>
  <c r="DG2547" i="5"/>
  <c r="DR2547" i="5" s="1"/>
  <c r="E2547" i="7" s="1"/>
  <c r="DT2547" i="5"/>
  <c r="DV2547" i="5"/>
  <c r="D2547" i="7"/>
  <c r="EJ2547" i="5"/>
  <c r="D2548" i="5" l="1"/>
  <c r="I2547" i="7"/>
  <c r="C2548" i="5"/>
  <c r="K2547" i="7"/>
  <c r="G2547" i="7"/>
  <c r="EI2547" i="5"/>
  <c r="CY2547" i="5"/>
  <c r="DL2547" i="5" s="1"/>
  <c r="EA2547" i="5" s="1"/>
  <c r="DJ2547" i="5"/>
  <c r="DY2547" i="5" s="1"/>
  <c r="L2547" i="7" s="1"/>
  <c r="EH2547" i="5" l="1"/>
  <c r="N2547" i="7"/>
  <c r="EL2547" i="5"/>
  <c r="CZ2547" i="5"/>
  <c r="DM2547" i="5" s="1"/>
  <c r="DZ2547" i="5" s="1"/>
  <c r="M2547" i="7" s="1"/>
  <c r="E2548" i="5"/>
  <c r="J2548" i="5"/>
  <c r="K2548" i="5" s="1"/>
  <c r="L2548" i="5" s="1"/>
  <c r="M2548" i="5" s="1"/>
  <c r="EG2547" i="5" l="1"/>
  <c r="EK2547" i="5"/>
  <c r="O2547" i="7" s="1"/>
  <c r="AF2548" i="5"/>
  <c r="AV2548" i="5"/>
  <c r="N2548" i="5"/>
  <c r="BH2548" i="5"/>
  <c r="CP2548" i="5" l="1"/>
  <c r="BW2548" i="5"/>
  <c r="BX2548" i="5" s="1"/>
  <c r="CD2548" i="5"/>
  <c r="O2548" i="5"/>
  <c r="W2548" i="5" s="1"/>
  <c r="BA2548" i="5"/>
  <c r="BB2548" i="5" s="1"/>
  <c r="AG2548" i="5"/>
  <c r="AH2548" i="5" s="1"/>
  <c r="AJ2548" i="5" l="1"/>
  <c r="AK2548" i="5" s="1"/>
  <c r="AI2548" i="5"/>
  <c r="BC2548" i="5"/>
  <c r="X2548" i="5"/>
  <c r="Y2548" i="5" s="1"/>
  <c r="Z2548" i="5" s="1"/>
  <c r="AA2548" i="5" s="1"/>
  <c r="BD2548" i="5"/>
  <c r="P2548" i="5"/>
  <c r="AP2548" i="5"/>
  <c r="DK2548" i="5"/>
  <c r="DN2548" i="5" s="1"/>
  <c r="AM2548" i="5" l="1"/>
  <c r="BE2548" i="5"/>
  <c r="AB2548" i="5"/>
  <c r="EM2548" i="5"/>
  <c r="A2548" i="7"/>
  <c r="Q2548" i="5"/>
  <c r="R2548" i="5" s="1"/>
  <c r="T2548" i="5" s="1"/>
  <c r="BO2548" i="5" s="1"/>
  <c r="U2548" i="5"/>
  <c r="V2548" i="5"/>
  <c r="AL2548" i="5"/>
  <c r="BI2548" i="5" l="1"/>
  <c r="AN2548" i="5"/>
  <c r="AS2548" i="5" s="1"/>
  <c r="AT2548" i="5" s="1"/>
  <c r="AU2548" i="5" s="1"/>
  <c r="AC2548" i="5"/>
  <c r="AD2548" i="5" s="1"/>
  <c r="AE2548" i="5" s="1"/>
  <c r="BQ2548" i="5"/>
  <c r="S2548" i="5"/>
  <c r="BF2548" i="5"/>
  <c r="BJ2548" i="5" l="1"/>
  <c r="AO2548" i="5"/>
  <c r="BN2548" i="5" s="1"/>
  <c r="BL2548" i="5"/>
  <c r="BG2548" i="5"/>
  <c r="BM2548" i="5" s="1"/>
  <c r="BK2548" i="5"/>
  <c r="EF2548" i="5" s="1"/>
  <c r="AQ2548" i="5" l="1"/>
  <c r="BR2548" i="5" s="1"/>
  <c r="BP2548" i="5"/>
  <c r="CM2548" i="5"/>
  <c r="BZ2548" i="5"/>
  <c r="EE2548" i="5"/>
  <c r="AR2548" i="5" l="1"/>
  <c r="BS2548" i="5" s="1"/>
  <c r="BT2548" i="5" s="1"/>
  <c r="EC2548" i="5" s="1"/>
  <c r="CA2548" i="5"/>
  <c r="CB2548" i="5" s="1"/>
  <c r="CC2548" i="5" s="1"/>
  <c r="CN2548" i="5"/>
  <c r="ED2548" i="5" l="1"/>
  <c r="DB2548" i="5"/>
  <c r="DU2548" i="5" s="1"/>
  <c r="H2548" i="7" s="1"/>
  <c r="CO2548" i="5"/>
  <c r="DC2548" i="5" s="1"/>
  <c r="DW2548" i="5" s="1"/>
  <c r="J2548" i="7" s="1"/>
  <c r="CE2548" i="5"/>
  <c r="CF2548" i="5" s="1"/>
  <c r="CG2548" i="5"/>
  <c r="CH2548" i="5" s="1"/>
  <c r="CI2548" i="5" s="1"/>
  <c r="CJ2548" i="5" s="1"/>
  <c r="CK2548" i="5" s="1"/>
  <c r="CQ2548" i="5"/>
  <c r="DD2548" i="5" l="1"/>
  <c r="DO2548" i="5" s="1"/>
  <c r="B2548" i="7" s="1"/>
  <c r="CR2548" i="5"/>
  <c r="CS2548" i="5" l="1"/>
  <c r="DE2548" i="5"/>
  <c r="DP2548" i="5" s="1"/>
  <c r="CV2548" i="5"/>
  <c r="DF2548" i="5" l="1"/>
  <c r="DQ2548" i="5" s="1"/>
  <c r="CW2548" i="5"/>
  <c r="C2548" i="7"/>
  <c r="DA2548" i="5"/>
  <c r="CT2548" i="5"/>
  <c r="CU2548" i="5" l="1"/>
  <c r="DI2548" i="5"/>
  <c r="DX2548" i="5" s="1"/>
  <c r="DT2548" i="5"/>
  <c r="DV2548" i="5"/>
  <c r="CX2548" i="5"/>
  <c r="DH2548" i="5" s="1"/>
  <c r="DS2548" i="5" s="1"/>
  <c r="F2548" i="7" s="1"/>
  <c r="DG2548" i="5"/>
  <c r="DR2548" i="5" s="1"/>
  <c r="E2548" i="7" s="1"/>
  <c r="D2548" i="7"/>
  <c r="EJ2548" i="5" l="1"/>
  <c r="I2548" i="7"/>
  <c r="D2549" i="5"/>
  <c r="C2549" i="5"/>
  <c r="G2548" i="7"/>
  <c r="EI2548" i="5"/>
  <c r="K2548" i="7"/>
  <c r="EH2548" i="5"/>
  <c r="CY2548" i="5"/>
  <c r="DL2548" i="5" s="1"/>
  <c r="EA2548" i="5" s="1"/>
  <c r="DJ2548" i="5"/>
  <c r="DY2548" i="5" s="1"/>
  <c r="L2548" i="7" s="1"/>
  <c r="N2548" i="7" l="1"/>
  <c r="EL2548" i="5"/>
  <c r="CZ2548" i="5"/>
  <c r="DM2548" i="5" s="1"/>
  <c r="DZ2548" i="5" s="1"/>
  <c r="M2548" i="7" s="1"/>
  <c r="E2549" i="5"/>
  <c r="J2549" i="5"/>
  <c r="K2549" i="5" s="1"/>
  <c r="L2549" i="5" s="1"/>
  <c r="M2549" i="5" s="1"/>
  <c r="EG2548" i="5"/>
  <c r="EK2548" i="5"/>
  <c r="O2548" i="7" s="1"/>
  <c r="AV2549" i="5" l="1"/>
  <c r="BH2549" i="5"/>
  <c r="N2549" i="5"/>
  <c r="AF2549" i="5"/>
  <c r="AG2549" i="5" l="1"/>
  <c r="AP2549" i="5" s="1"/>
  <c r="O2549" i="5"/>
  <c r="W2549" i="5" s="1"/>
  <c r="X2549" i="5" s="1"/>
  <c r="Y2549" i="5" s="1"/>
  <c r="Z2549" i="5" s="1"/>
  <c r="AA2549" i="5" s="1"/>
  <c r="AB2549" i="5" s="1"/>
  <c r="CD2549" i="5"/>
  <c r="CP2549" i="5"/>
  <c r="BW2549" i="5"/>
  <c r="BX2549" i="5" s="1"/>
  <c r="BA2549" i="5"/>
  <c r="BB2549" i="5" s="1"/>
  <c r="BC2549" i="5" s="1"/>
  <c r="BD2549" i="5" s="1"/>
  <c r="P2549" i="5" l="1"/>
  <c r="V2549" i="5" s="1"/>
  <c r="AC2549" i="5" s="1"/>
  <c r="AD2549" i="5" s="1"/>
  <c r="AE2549" i="5" s="1"/>
  <c r="DK2549" i="5"/>
  <c r="DN2549" i="5" s="1"/>
  <c r="BE2549" i="5"/>
  <c r="EM2549" i="5"/>
  <c r="A2549" i="7"/>
  <c r="AH2549" i="5"/>
  <c r="U2549" i="5" l="1"/>
  <c r="Q2549" i="5"/>
  <c r="R2549" i="5" s="1"/>
  <c r="S2549" i="5" s="1"/>
  <c r="BF2549" i="5"/>
  <c r="AI2549" i="5"/>
  <c r="AJ2549" i="5"/>
  <c r="AK2549" i="5" s="1"/>
  <c r="BQ2549" i="5" l="1"/>
  <c r="T2549" i="5"/>
  <c r="BO2549" i="5" s="1"/>
  <c r="AM2549" i="5"/>
  <c r="BI2549" i="5" s="1"/>
  <c r="AL2549" i="5"/>
  <c r="BG2549" i="5"/>
  <c r="AN2549" i="5" l="1"/>
  <c r="AO2549" i="5" l="1"/>
  <c r="AS2549" i="5"/>
  <c r="BJ2549" i="5"/>
  <c r="AT2549" i="5" l="1"/>
  <c r="BK2549" i="5"/>
  <c r="BN2549" i="5"/>
  <c r="AQ2549" i="5"/>
  <c r="BP2549" i="5" l="1"/>
  <c r="BZ2549" i="5"/>
  <c r="CM2549" i="5"/>
  <c r="BR2549" i="5"/>
  <c r="AR2549" i="5"/>
  <c r="BS2549" i="5" s="1"/>
  <c r="BT2549" i="5" s="1"/>
  <c r="EC2549" i="5" s="1"/>
  <c r="AU2549" i="5"/>
  <c r="BM2549" i="5" s="1"/>
  <c r="BL2549" i="5"/>
  <c r="EF2549" i="5" s="1"/>
  <c r="EE2549" i="5"/>
  <c r="CA2549" i="5" l="1"/>
  <c r="CB2549" i="5" s="1"/>
  <c r="CC2549" i="5" s="1"/>
  <c r="CE2549" i="5" s="1"/>
  <c r="CF2549" i="5" s="1"/>
  <c r="CN2549" i="5"/>
  <c r="ED2549" i="5"/>
  <c r="CQ2549" i="5" l="1"/>
  <c r="CR2549" i="5" s="1"/>
  <c r="CO2549" i="5"/>
  <c r="DC2549" i="5" s="1"/>
  <c r="DW2549" i="5" s="1"/>
  <c r="J2549" i="7" s="1"/>
  <c r="DB2549" i="5"/>
  <c r="DU2549" i="5" s="1"/>
  <c r="H2549" i="7" s="1"/>
  <c r="CG2549" i="5"/>
  <c r="CH2549" i="5" s="1"/>
  <c r="CI2549" i="5" s="1"/>
  <c r="CJ2549" i="5" s="1"/>
  <c r="CK2549" i="5" s="1"/>
  <c r="DE2549" i="5" l="1"/>
  <c r="DP2549" i="5" s="1"/>
  <c r="C2549" i="7" s="1"/>
  <c r="CV2549" i="5"/>
  <c r="DD2549" i="5"/>
  <c r="DO2549" i="5" s="1"/>
  <c r="CS2549" i="5"/>
  <c r="DA2549" i="5" l="1"/>
  <c r="CT2549" i="5"/>
  <c r="B2549" i="7"/>
  <c r="DF2549" i="5"/>
  <c r="DQ2549" i="5" s="1"/>
  <c r="CW2549" i="5"/>
  <c r="D2549" i="7" l="1"/>
  <c r="DI2549" i="5"/>
  <c r="DX2549" i="5" s="1"/>
  <c r="CU2549" i="5"/>
  <c r="CX2549" i="5"/>
  <c r="DH2549" i="5" s="1"/>
  <c r="DS2549" i="5" s="1"/>
  <c r="F2549" i="7" s="1"/>
  <c r="DG2549" i="5"/>
  <c r="DR2549" i="5" s="1"/>
  <c r="E2549" i="7" s="1"/>
  <c r="DT2549" i="5"/>
  <c r="DV2549" i="5"/>
  <c r="K2549" i="7" l="1"/>
  <c r="EJ2549" i="5"/>
  <c r="C2550" i="5"/>
  <c r="D2550" i="5"/>
  <c r="I2549" i="7"/>
  <c r="G2549" i="7"/>
  <c r="EI2549" i="5"/>
  <c r="CY2549" i="5"/>
  <c r="DL2549" i="5" s="1"/>
  <c r="EA2549" i="5" s="1"/>
  <c r="DJ2549" i="5"/>
  <c r="DY2549" i="5" s="1"/>
  <c r="L2549" i="7" s="1"/>
  <c r="N2549" i="7" l="1"/>
  <c r="EL2549" i="5"/>
  <c r="J2550" i="5"/>
  <c r="K2550" i="5" s="1"/>
  <c r="L2550" i="5" s="1"/>
  <c r="M2550" i="5" s="1"/>
  <c r="E2550" i="5"/>
  <c r="EH2549" i="5"/>
  <c r="CZ2549" i="5"/>
  <c r="DM2549" i="5" s="1"/>
  <c r="DZ2549" i="5" s="1"/>
  <c r="EK2549" i="5" l="1"/>
  <c r="O2549" i="7" s="1"/>
  <c r="EG2549" i="5"/>
  <c r="M2549" i="7"/>
  <c r="AV2550" i="5"/>
  <c r="N2550" i="5"/>
  <c r="AF2550" i="5"/>
  <c r="BH2550" i="5"/>
  <c r="BA2550" i="5" l="1"/>
  <c r="BB2550" i="5" s="1"/>
  <c r="CP2550" i="5"/>
  <c r="CD2550" i="5"/>
  <c r="BW2550" i="5"/>
  <c r="BX2550" i="5" s="1"/>
  <c r="O2550" i="5"/>
  <c r="W2550" i="5" s="1"/>
  <c r="AG2550" i="5"/>
  <c r="AP2550" i="5" s="1"/>
  <c r="X2550" i="5" l="1"/>
  <c r="Y2550" i="5" s="1"/>
  <c r="Z2550" i="5" s="1"/>
  <c r="AH2550" i="5"/>
  <c r="DK2550" i="5"/>
  <c r="DN2550" i="5" s="1"/>
  <c r="P2550" i="5"/>
  <c r="BC2550" i="5"/>
  <c r="BD2550" i="5" s="1"/>
  <c r="EM2550" i="5" l="1"/>
  <c r="A2550" i="7"/>
  <c r="V2550" i="5"/>
  <c r="U2550" i="5"/>
  <c r="Q2550" i="5"/>
  <c r="R2550" i="5" s="1"/>
  <c r="S2550" i="5" s="1"/>
  <c r="AI2550" i="5"/>
  <c r="AJ2550" i="5"/>
  <c r="AK2550" i="5" s="1"/>
  <c r="BE2550" i="5"/>
  <c r="AA2550" i="5"/>
  <c r="AB2550" i="5" s="1"/>
  <c r="AL2550" i="5" l="1"/>
  <c r="AM2550" i="5"/>
  <c r="BI2550" i="5" s="1"/>
  <c r="BF2550" i="5"/>
  <c r="AC2550" i="5"/>
  <c r="AD2550" i="5" s="1"/>
  <c r="AE2550" i="5" s="1"/>
  <c r="T2550" i="5"/>
  <c r="BO2550" i="5" s="1"/>
  <c r="BQ2550" i="5"/>
  <c r="BG2550" i="5" l="1"/>
  <c r="AN2550" i="5"/>
  <c r="AS2550" i="5" l="1"/>
  <c r="BJ2550" i="5"/>
  <c r="AO2550" i="5"/>
  <c r="BN2550" i="5" l="1"/>
  <c r="EE2550" i="5" s="1"/>
  <c r="AQ2550" i="5"/>
  <c r="AT2550" i="5"/>
  <c r="BK2550" i="5"/>
  <c r="BR2550" i="5" l="1"/>
  <c r="AR2550" i="5"/>
  <c r="BS2550" i="5" s="1"/>
  <c r="BT2550" i="5" s="1"/>
  <c r="EC2550" i="5" s="1"/>
  <c r="AU2550" i="5"/>
  <c r="BM2550" i="5" s="1"/>
  <c r="BL2550" i="5"/>
  <c r="EF2550" i="5" s="1"/>
  <c r="BP2550" i="5"/>
  <c r="CM2550" i="5"/>
  <c r="BZ2550" i="5"/>
  <c r="ED2550" i="5" l="1"/>
  <c r="CN2550" i="5"/>
  <c r="CQ2550" i="5" s="1"/>
  <c r="CA2550" i="5"/>
  <c r="CB2550" i="5" s="1"/>
  <c r="CC2550" i="5" s="1"/>
  <c r="CR2550" i="5" l="1"/>
  <c r="CS2550" i="5" s="1"/>
  <c r="CO2550" i="5"/>
  <c r="DC2550" i="5" s="1"/>
  <c r="DW2550" i="5" s="1"/>
  <c r="J2550" i="7" s="1"/>
  <c r="DB2550" i="5"/>
  <c r="DU2550" i="5" s="1"/>
  <c r="H2550" i="7" s="1"/>
  <c r="CG2550" i="5"/>
  <c r="CH2550" i="5" s="1"/>
  <c r="CI2550" i="5" s="1"/>
  <c r="CJ2550" i="5" s="1"/>
  <c r="CK2550" i="5" s="1"/>
  <c r="CE2550" i="5"/>
  <c r="CF2550" i="5" s="1"/>
  <c r="DA2550" i="5" l="1"/>
  <c r="CT2550" i="5"/>
  <c r="DE2550" i="5"/>
  <c r="DP2550" i="5" s="1"/>
  <c r="C2550" i="7" s="1"/>
  <c r="CV2550" i="5"/>
  <c r="DD2550" i="5"/>
  <c r="DO2550" i="5" s="1"/>
  <c r="DF2550" i="5" l="1"/>
  <c r="DQ2550" i="5" s="1"/>
  <c r="CW2550" i="5"/>
  <c r="B2550" i="7"/>
  <c r="CU2550" i="5"/>
  <c r="DI2550" i="5"/>
  <c r="DX2550" i="5" s="1"/>
  <c r="DT2550" i="5"/>
  <c r="G2550" i="7" s="1"/>
  <c r="DV2550" i="5"/>
  <c r="C2551" i="5" l="1"/>
  <c r="I2550" i="7"/>
  <c r="D2551" i="5"/>
  <c r="EI2550" i="5"/>
  <c r="K2550" i="7"/>
  <c r="CY2550" i="5"/>
  <c r="DL2550" i="5" s="1"/>
  <c r="EA2550" i="5" s="1"/>
  <c r="DJ2550" i="5"/>
  <c r="DY2550" i="5" s="1"/>
  <c r="L2550" i="7" s="1"/>
  <c r="CX2550" i="5"/>
  <c r="DH2550" i="5" s="1"/>
  <c r="DS2550" i="5" s="1"/>
  <c r="F2550" i="7" s="1"/>
  <c r="DG2550" i="5"/>
  <c r="DR2550" i="5" s="1"/>
  <c r="E2550" i="7" s="1"/>
  <c r="D2550" i="7"/>
  <c r="N2550" i="7" l="1"/>
  <c r="EL2550" i="5"/>
  <c r="EJ2550" i="5"/>
  <c r="EH2550" i="5"/>
  <c r="CZ2550" i="5"/>
  <c r="DM2550" i="5" s="1"/>
  <c r="DZ2550" i="5" s="1"/>
  <c r="J2551" i="5"/>
  <c r="K2551" i="5" s="1"/>
  <c r="L2551" i="5" s="1"/>
  <c r="M2551" i="5" s="1"/>
  <c r="E2551" i="5"/>
  <c r="AF2551" i="5" l="1"/>
  <c r="AV2551" i="5"/>
  <c r="N2551" i="5"/>
  <c r="BH2551" i="5"/>
  <c r="EG2550" i="5"/>
  <c r="EK2550" i="5"/>
  <c r="O2550" i="7" s="1"/>
  <c r="M2550" i="7"/>
  <c r="BW2551" i="5" l="1"/>
  <c r="BX2551" i="5" s="1"/>
  <c r="CP2551" i="5"/>
  <c r="CD2551" i="5"/>
  <c r="O2551" i="5"/>
  <c r="W2551" i="5" s="1"/>
  <c r="X2551" i="5" s="1"/>
  <c r="Y2551" i="5" s="1"/>
  <c r="Z2551" i="5" s="1"/>
  <c r="AA2551" i="5" s="1"/>
  <c r="AB2551" i="5" s="1"/>
  <c r="BA2551" i="5"/>
  <c r="BB2551" i="5" s="1"/>
  <c r="AG2551" i="5"/>
  <c r="AH2551" i="5" s="1"/>
  <c r="AI2551" i="5" s="1"/>
  <c r="P2551" i="5" l="1"/>
  <c r="V2551" i="5" s="1"/>
  <c r="AC2551" i="5" s="1"/>
  <c r="AD2551" i="5" s="1"/>
  <c r="AE2551" i="5" s="1"/>
  <c r="AP2551" i="5"/>
  <c r="BC2551" i="5"/>
  <c r="BD2551" i="5" s="1"/>
  <c r="AJ2551" i="5"/>
  <c r="AK2551" i="5" s="1"/>
  <c r="AL2551" i="5" s="1"/>
  <c r="DK2551" i="5"/>
  <c r="DN2551" i="5" s="1"/>
  <c r="U2551" i="5" l="1"/>
  <c r="Q2551" i="5"/>
  <c r="R2551" i="5" s="1"/>
  <c r="T2551" i="5" s="1"/>
  <c r="BO2551" i="5" s="1"/>
  <c r="BE2551" i="5"/>
  <c r="AM2551" i="5"/>
  <c r="EM2551" i="5"/>
  <c r="A2551" i="7"/>
  <c r="BQ2551" i="5" l="1"/>
  <c r="S2551" i="5"/>
  <c r="BF2551" i="5"/>
  <c r="BI2551" i="5"/>
  <c r="AN2551" i="5"/>
  <c r="AO2551" i="5" s="1"/>
  <c r="BN2551" i="5" l="1"/>
  <c r="AQ2551" i="5"/>
  <c r="BG2551" i="5"/>
  <c r="AS2551" i="5"/>
  <c r="BJ2551" i="5"/>
  <c r="EE2551" i="5" l="1"/>
  <c r="AT2551" i="5"/>
  <c r="BK2551" i="5"/>
  <c r="BR2551" i="5"/>
  <c r="AR2551" i="5"/>
  <c r="BS2551" i="5" s="1"/>
  <c r="BT2551" i="5" s="1"/>
  <c r="EC2551" i="5" s="1"/>
  <c r="BP2551" i="5"/>
  <c r="CM2551" i="5"/>
  <c r="BZ2551" i="5"/>
  <c r="ED2551" i="5" l="1"/>
  <c r="AU2551" i="5"/>
  <c r="BM2551" i="5" s="1"/>
  <c r="BL2551" i="5"/>
  <c r="EF2551" i="5" s="1"/>
  <c r="CN2551" i="5"/>
  <c r="CA2551" i="5"/>
  <c r="CB2551" i="5" s="1"/>
  <c r="CC2551" i="5" s="1"/>
  <c r="CG2551" i="5" l="1"/>
  <c r="CH2551" i="5" s="1"/>
  <c r="CI2551" i="5" s="1"/>
  <c r="CJ2551" i="5" s="1"/>
  <c r="CK2551" i="5" s="1"/>
  <c r="CQ2551" i="5"/>
  <c r="CE2551" i="5"/>
  <c r="CF2551" i="5" s="1"/>
  <c r="DB2551" i="5"/>
  <c r="DU2551" i="5" s="1"/>
  <c r="H2551" i="7" s="1"/>
  <c r="CO2551" i="5"/>
  <c r="DC2551" i="5" s="1"/>
  <c r="DW2551" i="5" s="1"/>
  <c r="J2551" i="7" s="1"/>
  <c r="DD2551" i="5" l="1"/>
  <c r="DO2551" i="5" s="1"/>
  <c r="B2551" i="7" s="1"/>
  <c r="CR2551" i="5"/>
  <c r="DE2551" i="5" l="1"/>
  <c r="DP2551" i="5" s="1"/>
  <c r="CV2551" i="5"/>
  <c r="CS2551" i="5"/>
  <c r="DA2551" i="5" l="1"/>
  <c r="CT2551" i="5"/>
  <c r="DF2551" i="5"/>
  <c r="DQ2551" i="5" s="1"/>
  <c r="CW2551" i="5"/>
  <c r="C2551" i="7"/>
  <c r="DG2551" i="5" l="1"/>
  <c r="DR2551" i="5" s="1"/>
  <c r="E2551" i="7" s="1"/>
  <c r="CX2551" i="5"/>
  <c r="DH2551" i="5" s="1"/>
  <c r="DS2551" i="5" s="1"/>
  <c r="F2551" i="7" s="1"/>
  <c r="D2551" i="7"/>
  <c r="DI2551" i="5"/>
  <c r="DX2551" i="5" s="1"/>
  <c r="CU2551" i="5"/>
  <c r="DT2551" i="5"/>
  <c r="DV2551" i="5"/>
  <c r="EJ2551" i="5" l="1"/>
  <c r="D2552" i="5"/>
  <c r="I2551" i="7"/>
  <c r="C2552" i="5"/>
  <c r="G2551" i="7"/>
  <c r="EI2551" i="5"/>
  <c r="CY2551" i="5"/>
  <c r="DL2551" i="5" s="1"/>
  <c r="EA2551" i="5" s="1"/>
  <c r="DJ2551" i="5"/>
  <c r="DY2551" i="5" s="1"/>
  <c r="L2551" i="7" s="1"/>
  <c r="K2551" i="7"/>
  <c r="N2551" i="7" l="1"/>
  <c r="EL2551" i="5"/>
  <c r="J2552" i="5"/>
  <c r="K2552" i="5" s="1"/>
  <c r="L2552" i="5" s="1"/>
  <c r="M2552" i="5" s="1"/>
  <c r="E2552" i="5"/>
  <c r="CZ2551" i="5"/>
  <c r="DM2551" i="5" s="1"/>
  <c r="DZ2551" i="5" s="1"/>
  <c r="EH2551" i="5"/>
  <c r="EK2551" i="5" l="1"/>
  <c r="O2551" i="7" s="1"/>
  <c r="M2551" i="7"/>
  <c r="EG2551" i="5"/>
  <c r="N2552" i="5"/>
  <c r="AF2552" i="5"/>
  <c r="AV2552" i="5"/>
  <c r="BH2552" i="5"/>
  <c r="CP2552" i="5" l="1"/>
  <c r="BW2552" i="5"/>
  <c r="BX2552" i="5" s="1"/>
  <c r="CD2552" i="5"/>
  <c r="O2552" i="5"/>
  <c r="P2552" i="5" s="1"/>
  <c r="BA2552" i="5"/>
  <c r="BB2552" i="5" s="1"/>
  <c r="AG2552" i="5"/>
  <c r="AH2552" i="5" s="1"/>
  <c r="W2552" i="5" l="1"/>
  <c r="X2552" i="5" s="1"/>
  <c r="Y2552" i="5" s="1"/>
  <c r="Z2552" i="5" s="1"/>
  <c r="AA2552" i="5" s="1"/>
  <c r="AJ2552" i="5"/>
  <c r="AK2552" i="5" s="1"/>
  <c r="AL2552" i="5" s="1"/>
  <c r="AI2552" i="5"/>
  <c r="V2552" i="5"/>
  <c r="Q2552" i="5"/>
  <c r="R2552" i="5" s="1"/>
  <c r="T2552" i="5" s="1"/>
  <c r="U2552" i="5"/>
  <c r="BC2552" i="5"/>
  <c r="BD2552" i="5" s="1"/>
  <c r="AP2552" i="5"/>
  <c r="DK2552" i="5"/>
  <c r="DN2552" i="5" s="1"/>
  <c r="BO2552" i="5" l="1"/>
  <c r="BE2552" i="5"/>
  <c r="AB2552" i="5"/>
  <c r="AC2552" i="5" s="1"/>
  <c r="AD2552" i="5" s="1"/>
  <c r="AE2552" i="5" s="1"/>
  <c r="EM2552" i="5"/>
  <c r="A2552" i="7"/>
  <c r="BQ2552" i="5"/>
  <c r="S2552" i="5"/>
  <c r="AM2552" i="5"/>
  <c r="BI2552" i="5" s="1"/>
  <c r="AN2552" i="5" l="1"/>
  <c r="AS2552" i="5" s="1"/>
  <c r="AT2552" i="5" s="1"/>
  <c r="AU2552" i="5" s="1"/>
  <c r="BF2552" i="5"/>
  <c r="BJ2552" i="5" l="1"/>
  <c r="BK2552" i="5"/>
  <c r="BL2552" i="5"/>
  <c r="BG2552" i="5"/>
  <c r="BM2552" i="5" s="1"/>
  <c r="AO2552" i="5"/>
  <c r="EF2552" i="5" l="1"/>
  <c r="BN2552" i="5"/>
  <c r="AQ2552" i="5"/>
  <c r="BR2552" i="5" l="1"/>
  <c r="AR2552" i="5"/>
  <c r="BS2552" i="5" s="1"/>
  <c r="BT2552" i="5" s="1"/>
  <c r="EC2552" i="5" s="1"/>
  <c r="BP2552" i="5"/>
  <c r="CM2552" i="5"/>
  <c r="BZ2552" i="5"/>
  <c r="EE2552" i="5"/>
  <c r="CN2552" i="5" l="1"/>
  <c r="CQ2552" i="5" s="1"/>
  <c r="CA2552" i="5"/>
  <c r="CB2552" i="5" s="1"/>
  <c r="CC2552" i="5" s="1"/>
  <c r="CE2552" i="5" s="1"/>
  <c r="CF2552" i="5" s="1"/>
  <c r="ED2552" i="5"/>
  <c r="CR2552" i="5" l="1"/>
  <c r="CS2552" i="5" s="1"/>
  <c r="CG2552" i="5"/>
  <c r="CH2552" i="5" s="1"/>
  <c r="CI2552" i="5" s="1"/>
  <c r="CJ2552" i="5" s="1"/>
  <c r="CK2552" i="5" s="1"/>
  <c r="DB2552" i="5"/>
  <c r="DU2552" i="5" s="1"/>
  <c r="H2552" i="7" s="1"/>
  <c r="CO2552" i="5"/>
  <c r="DC2552" i="5" s="1"/>
  <c r="DW2552" i="5" s="1"/>
  <c r="J2552" i="7" s="1"/>
  <c r="DA2552" i="5" l="1"/>
  <c r="CT2552" i="5"/>
  <c r="DE2552" i="5"/>
  <c r="DP2552" i="5" s="1"/>
  <c r="C2552" i="7" s="1"/>
  <c r="CV2552" i="5"/>
  <c r="DD2552" i="5"/>
  <c r="DO2552" i="5" s="1"/>
  <c r="B2552" i="7" l="1"/>
  <c r="DI2552" i="5"/>
  <c r="DX2552" i="5" s="1"/>
  <c r="CU2552" i="5"/>
  <c r="DF2552" i="5"/>
  <c r="DQ2552" i="5" s="1"/>
  <c r="CW2552" i="5"/>
  <c r="DT2552" i="5"/>
  <c r="G2552" i="7" s="1"/>
  <c r="DV2552" i="5"/>
  <c r="C2553" i="5" l="1"/>
  <c r="I2552" i="7"/>
  <c r="D2553" i="5"/>
  <c r="CY2552" i="5"/>
  <c r="DL2552" i="5" s="1"/>
  <c r="EA2552" i="5" s="1"/>
  <c r="DJ2552" i="5"/>
  <c r="DY2552" i="5" s="1"/>
  <c r="L2552" i="7" s="1"/>
  <c r="D2552" i="7"/>
  <c r="K2552" i="7"/>
  <c r="CX2552" i="5"/>
  <c r="DH2552" i="5" s="1"/>
  <c r="DS2552" i="5" s="1"/>
  <c r="F2552" i="7" s="1"/>
  <c r="DG2552" i="5"/>
  <c r="DR2552" i="5" s="1"/>
  <c r="E2552" i="7" s="1"/>
  <c r="EI2552" i="5"/>
  <c r="EJ2552" i="5" l="1"/>
  <c r="N2552" i="7"/>
  <c r="EL2552" i="5"/>
  <c r="CZ2552" i="5"/>
  <c r="DM2552" i="5" s="1"/>
  <c r="DZ2552" i="5" s="1"/>
  <c r="EH2552" i="5"/>
  <c r="E2553" i="5"/>
  <c r="J2553" i="5"/>
  <c r="K2553" i="5" s="1"/>
  <c r="L2553" i="5" s="1"/>
  <c r="M2553" i="5" s="1"/>
  <c r="AV2553" i="5" l="1"/>
  <c r="N2553" i="5"/>
  <c r="BH2553" i="5"/>
  <c r="AF2553" i="5"/>
  <c r="M2552" i="7"/>
  <c r="EG2552" i="5"/>
  <c r="EK2552" i="5"/>
  <c r="O2552" i="7" s="1"/>
  <c r="AG2553" i="5" l="1"/>
  <c r="AP2553" i="5" s="1"/>
  <c r="BW2553" i="5"/>
  <c r="BX2553" i="5" s="1"/>
  <c r="CD2553" i="5"/>
  <c r="CP2553" i="5"/>
  <c r="O2553" i="5"/>
  <c r="W2553" i="5" s="1"/>
  <c r="BA2553" i="5"/>
  <c r="BB2553" i="5" s="1"/>
  <c r="BC2553" i="5" s="1"/>
  <c r="BD2553" i="5" s="1"/>
  <c r="DK2553" i="5" l="1"/>
  <c r="DN2553" i="5" s="1"/>
  <c r="EM2553" i="5" s="1"/>
  <c r="BE2553" i="5"/>
  <c r="X2553" i="5"/>
  <c r="Y2553" i="5" s="1"/>
  <c r="Z2553" i="5" s="1"/>
  <c r="AA2553" i="5" s="1"/>
  <c r="AH2553" i="5"/>
  <c r="P2553" i="5"/>
  <c r="A2553" i="7" l="1"/>
  <c r="AB2553" i="5"/>
  <c r="BF2553" i="5"/>
  <c r="V2553" i="5"/>
  <c r="U2553" i="5"/>
  <c r="Q2553" i="5"/>
  <c r="R2553" i="5" s="1"/>
  <c r="BQ2553" i="5" s="1"/>
  <c r="AI2553" i="5"/>
  <c r="AJ2553" i="5"/>
  <c r="AK2553" i="5" s="1"/>
  <c r="AL2553" i="5" s="1"/>
  <c r="AC2553" i="5" l="1"/>
  <c r="AD2553" i="5" s="1"/>
  <c r="AE2553" i="5" s="1"/>
  <c r="T2553" i="5"/>
  <c r="BO2553" i="5" s="1"/>
  <c r="S2553" i="5"/>
  <c r="BG2553" i="5"/>
  <c r="AM2553" i="5"/>
  <c r="BI2553" i="5" s="1"/>
  <c r="AN2553" i="5" l="1"/>
  <c r="AO2553" i="5" s="1"/>
  <c r="BN2553" i="5" l="1"/>
  <c r="AQ2553" i="5"/>
  <c r="AS2553" i="5"/>
  <c r="BJ2553" i="5"/>
  <c r="EE2553" i="5" l="1"/>
  <c r="BR2553" i="5"/>
  <c r="AR2553" i="5"/>
  <c r="BS2553" i="5" s="1"/>
  <c r="BT2553" i="5" s="1"/>
  <c r="EC2553" i="5" s="1"/>
  <c r="AT2553" i="5"/>
  <c r="BK2553" i="5"/>
  <c r="BP2553" i="5"/>
  <c r="CM2553" i="5"/>
  <c r="BZ2553" i="5"/>
  <c r="CN2553" i="5" l="1"/>
  <c r="CQ2553" i="5" s="1"/>
  <c r="CA2553" i="5"/>
  <c r="CB2553" i="5" s="1"/>
  <c r="CC2553" i="5" s="1"/>
  <c r="AU2553" i="5"/>
  <c r="BM2553" i="5" s="1"/>
  <c r="BL2553" i="5"/>
  <c r="EF2553" i="5" s="1"/>
  <c r="ED2553" i="5"/>
  <c r="CR2553" i="5" l="1"/>
  <c r="CG2553" i="5"/>
  <c r="CH2553" i="5" s="1"/>
  <c r="CI2553" i="5" s="1"/>
  <c r="CJ2553" i="5" s="1"/>
  <c r="CK2553" i="5" s="1"/>
  <c r="CE2553" i="5"/>
  <c r="CF2553" i="5" s="1"/>
  <c r="DB2553" i="5"/>
  <c r="DU2553" i="5" s="1"/>
  <c r="H2553" i="7" s="1"/>
  <c r="CO2553" i="5"/>
  <c r="DC2553" i="5" s="1"/>
  <c r="DW2553" i="5" s="1"/>
  <c r="J2553" i="7" s="1"/>
  <c r="DE2553" i="5" l="1"/>
  <c r="DP2553" i="5" s="1"/>
  <c r="C2553" i="7" s="1"/>
  <c r="CV2553" i="5"/>
  <c r="CS2553" i="5"/>
  <c r="DD2553" i="5"/>
  <c r="DO2553" i="5" s="1"/>
  <c r="B2553" i="7" l="1"/>
  <c r="DA2553" i="5"/>
  <c r="CT2553" i="5"/>
  <c r="DF2553" i="5"/>
  <c r="DQ2553" i="5" s="1"/>
  <c r="CW2553" i="5"/>
  <c r="DI2553" i="5" l="1"/>
  <c r="DX2553" i="5" s="1"/>
  <c r="CU2553" i="5"/>
  <c r="DT2553" i="5"/>
  <c r="DV2553" i="5"/>
  <c r="CX2553" i="5"/>
  <c r="DH2553" i="5" s="1"/>
  <c r="DS2553" i="5" s="1"/>
  <c r="F2553" i="7" s="1"/>
  <c r="DG2553" i="5"/>
  <c r="DR2553" i="5" s="1"/>
  <c r="E2553" i="7" s="1"/>
  <c r="D2553" i="7"/>
  <c r="EJ2553" i="5" l="1"/>
  <c r="G2553" i="7"/>
  <c r="EI2553" i="5"/>
  <c r="I2553" i="7"/>
  <c r="D2554" i="5"/>
  <c r="C2554" i="5"/>
  <c r="CY2553" i="5"/>
  <c r="DL2553" i="5" s="1"/>
  <c r="EA2553" i="5" s="1"/>
  <c r="DJ2553" i="5"/>
  <c r="DY2553" i="5" s="1"/>
  <c r="L2553" i="7" s="1"/>
  <c r="K2553" i="7"/>
  <c r="N2553" i="7" l="1"/>
  <c r="EL2553" i="5"/>
  <c r="CZ2553" i="5"/>
  <c r="DM2553" i="5" s="1"/>
  <c r="DZ2553" i="5" s="1"/>
  <c r="J2554" i="5"/>
  <c r="K2554" i="5" s="1"/>
  <c r="L2554" i="5" s="1"/>
  <c r="M2554" i="5" s="1"/>
  <c r="E2554" i="5"/>
  <c r="EH2553" i="5"/>
  <c r="N2554" i="5" l="1"/>
  <c r="AF2554" i="5"/>
  <c r="BH2554" i="5"/>
  <c r="AV2554" i="5"/>
  <c r="M2553" i="7"/>
  <c r="EK2553" i="5"/>
  <c r="O2553" i="7" s="1"/>
  <c r="EG2553" i="5"/>
  <c r="BW2554" i="5" l="1"/>
  <c r="BX2554" i="5" s="1"/>
  <c r="CD2554" i="5"/>
  <c r="CP2554" i="5"/>
  <c r="AG2554" i="5"/>
  <c r="AH2554" i="5" s="1"/>
  <c r="BA2554" i="5"/>
  <c r="BB2554" i="5" s="1"/>
  <c r="O2554" i="5"/>
  <c r="W2554" i="5" s="1"/>
  <c r="DK2554" i="5" l="1"/>
  <c r="DN2554" i="5" s="1"/>
  <c r="A2554" i="7" s="1"/>
  <c r="X2554" i="5"/>
  <c r="Y2554" i="5" s="1"/>
  <c r="Z2554" i="5" s="1"/>
  <c r="AA2554" i="5" s="1"/>
  <c r="AP2554" i="5"/>
  <c r="AJ2554" i="5"/>
  <c r="AK2554" i="5" s="1"/>
  <c r="P2554" i="5"/>
  <c r="AI2554" i="5"/>
  <c r="BC2554" i="5"/>
  <c r="EM2554" i="5" l="1"/>
  <c r="AL2554" i="5"/>
  <c r="V2554" i="5"/>
  <c r="Q2554" i="5"/>
  <c r="R2554" i="5" s="1"/>
  <c r="T2554" i="5" s="1"/>
  <c r="BO2554" i="5" s="1"/>
  <c r="U2554" i="5"/>
  <c r="BD2554" i="5"/>
  <c r="AB2554" i="5"/>
  <c r="AM2554" i="5"/>
  <c r="AN2554" i="5" l="1"/>
  <c r="AS2554" i="5" s="1"/>
  <c r="AT2554" i="5" s="1"/>
  <c r="AU2554" i="5" s="1"/>
  <c r="BI2554" i="5"/>
  <c r="S2554" i="5"/>
  <c r="BE2554" i="5"/>
  <c r="BQ2554" i="5"/>
  <c r="AC2554" i="5"/>
  <c r="AD2554" i="5" s="1"/>
  <c r="AE2554" i="5" s="1"/>
  <c r="AO2554" i="5" l="1"/>
  <c r="BN2554" i="5" s="1"/>
  <c r="BJ2554" i="5"/>
  <c r="BK2554" i="5"/>
  <c r="BF2554" i="5"/>
  <c r="AQ2554" i="5" l="1"/>
  <c r="BR2554" i="5" s="1"/>
  <c r="BP2554" i="5"/>
  <c r="CM2554" i="5"/>
  <c r="BZ2554" i="5"/>
  <c r="BL2554" i="5"/>
  <c r="EF2554" i="5" s="1"/>
  <c r="BG2554" i="5"/>
  <c r="BM2554" i="5" s="1"/>
  <c r="EE2554" i="5"/>
  <c r="AR2554" i="5" l="1"/>
  <c r="BS2554" i="5" s="1"/>
  <c r="BT2554" i="5" s="1"/>
  <c r="EC2554" i="5" s="1"/>
  <c r="CN2554" i="5"/>
  <c r="CQ2554" i="5" s="1"/>
  <c r="CA2554" i="5"/>
  <c r="CB2554" i="5" s="1"/>
  <c r="CC2554" i="5" s="1"/>
  <c r="CE2554" i="5" s="1"/>
  <c r="CF2554" i="5" s="1"/>
  <c r="ED2554" i="5" l="1"/>
  <c r="CR2554" i="5"/>
  <c r="CG2554" i="5"/>
  <c r="CH2554" i="5" s="1"/>
  <c r="CI2554" i="5" s="1"/>
  <c r="CJ2554" i="5" s="1"/>
  <c r="CK2554" i="5" s="1"/>
  <c r="CO2554" i="5"/>
  <c r="DC2554" i="5" s="1"/>
  <c r="DW2554" i="5" s="1"/>
  <c r="J2554" i="7" s="1"/>
  <c r="DB2554" i="5"/>
  <c r="DU2554" i="5" s="1"/>
  <c r="H2554" i="7" s="1"/>
  <c r="DE2554" i="5" l="1"/>
  <c r="DP2554" i="5" s="1"/>
  <c r="C2554" i="7" s="1"/>
  <c r="CV2554" i="5"/>
  <c r="CS2554" i="5"/>
  <c r="DD2554" i="5"/>
  <c r="DO2554" i="5" s="1"/>
  <c r="B2554" i="7" l="1"/>
  <c r="DA2554" i="5"/>
  <c r="CT2554" i="5"/>
  <c r="DF2554" i="5"/>
  <c r="DQ2554" i="5" s="1"/>
  <c r="CW2554" i="5"/>
  <c r="D2554" i="7" l="1"/>
  <c r="DG2554" i="5"/>
  <c r="DR2554" i="5" s="1"/>
  <c r="E2554" i="7" s="1"/>
  <c r="CX2554" i="5"/>
  <c r="DH2554" i="5" s="1"/>
  <c r="DS2554" i="5" s="1"/>
  <c r="F2554" i="7" s="1"/>
  <c r="DT2554" i="5"/>
  <c r="DV2554" i="5"/>
  <c r="CU2554" i="5"/>
  <c r="DI2554" i="5"/>
  <c r="DX2554" i="5" s="1"/>
  <c r="K2554" i="7" l="1"/>
  <c r="CY2554" i="5"/>
  <c r="DL2554" i="5" s="1"/>
  <c r="EA2554" i="5" s="1"/>
  <c r="DJ2554" i="5"/>
  <c r="DY2554" i="5" s="1"/>
  <c r="L2554" i="7" s="1"/>
  <c r="I2554" i="7"/>
  <c r="C2555" i="5"/>
  <c r="D2555" i="5"/>
  <c r="G2554" i="7"/>
  <c r="EI2554" i="5"/>
  <c r="EJ2554" i="5"/>
  <c r="N2554" i="7" l="1"/>
  <c r="EL2554" i="5"/>
  <c r="E2555" i="5"/>
  <c r="J2555" i="5"/>
  <c r="K2555" i="5" s="1"/>
  <c r="L2555" i="5" s="1"/>
  <c r="M2555" i="5" s="1"/>
  <c r="CZ2554" i="5"/>
  <c r="DM2554" i="5" s="1"/>
  <c r="DZ2554" i="5" s="1"/>
  <c r="EH2554" i="5"/>
  <c r="EK2554" i="5" l="1"/>
  <c r="O2554" i="7" s="1"/>
  <c r="EG2554" i="5"/>
  <c r="M2554" i="7"/>
  <c r="N2555" i="5"/>
  <c r="AV2555" i="5"/>
  <c r="BH2555" i="5"/>
  <c r="AF2555" i="5"/>
  <c r="AG2555" i="5" l="1"/>
  <c r="AP2555" i="5" s="1"/>
  <c r="CP2555" i="5"/>
  <c r="BW2555" i="5"/>
  <c r="BX2555" i="5" s="1"/>
  <c r="CD2555" i="5"/>
  <c r="O2555" i="5"/>
  <c r="P2555" i="5" s="1"/>
  <c r="BA2555" i="5"/>
  <c r="BB2555" i="5" s="1"/>
  <c r="BC2555" i="5" s="1"/>
  <c r="W2555" i="5" l="1"/>
  <c r="X2555" i="5" s="1"/>
  <c r="Y2555" i="5" s="1"/>
  <c r="Z2555" i="5" s="1"/>
  <c r="V2555" i="5"/>
  <c r="Q2555" i="5"/>
  <c r="R2555" i="5" s="1"/>
  <c r="T2555" i="5" s="1"/>
  <c r="U2555" i="5"/>
  <c r="DK2555" i="5"/>
  <c r="DN2555" i="5" s="1"/>
  <c r="BD2555" i="5"/>
  <c r="AH2555" i="5"/>
  <c r="BO2555" i="5" l="1"/>
  <c r="AA2555" i="5"/>
  <c r="AB2555" i="5" s="1"/>
  <c r="AI2555" i="5"/>
  <c r="AJ2555" i="5"/>
  <c r="AK2555" i="5" s="1"/>
  <c r="EM2555" i="5"/>
  <c r="A2555" i="7"/>
  <c r="BE2555" i="5"/>
  <c r="S2555" i="5"/>
  <c r="BQ2555" i="5"/>
  <c r="AC2555" i="5" l="1"/>
  <c r="AD2555" i="5" s="1"/>
  <c r="AE2555" i="5" s="1"/>
  <c r="AL2555" i="5"/>
  <c r="AM2555" i="5"/>
  <c r="BF2555" i="5"/>
  <c r="AN2555" i="5" l="1"/>
  <c r="AS2555" i="5" s="1"/>
  <c r="AT2555" i="5" s="1"/>
  <c r="AU2555" i="5" s="1"/>
  <c r="BI2555" i="5"/>
  <c r="BG2555" i="5"/>
  <c r="BJ2555" i="5" l="1"/>
  <c r="AO2555" i="5"/>
  <c r="BN2555" i="5" s="1"/>
  <c r="BL2555" i="5"/>
  <c r="BM2555" i="5"/>
  <c r="BK2555" i="5"/>
  <c r="AQ2555" i="5" l="1"/>
  <c r="BR2555" i="5" s="1"/>
  <c r="EE2555" i="5"/>
  <c r="EF2555" i="5"/>
  <c r="BP2555" i="5"/>
  <c r="BZ2555" i="5"/>
  <c r="CM2555" i="5"/>
  <c r="AR2555" i="5" l="1"/>
  <c r="BS2555" i="5" s="1"/>
  <c r="BT2555" i="5" s="1"/>
  <c r="EC2555" i="5" s="1"/>
  <c r="CN2555" i="5"/>
  <c r="CA2555" i="5"/>
  <c r="CB2555" i="5" s="1"/>
  <c r="CC2555" i="5" s="1"/>
  <c r="CE2555" i="5" s="1"/>
  <c r="CF2555" i="5" s="1"/>
  <c r="ED2555" i="5" l="1"/>
  <c r="CG2555" i="5"/>
  <c r="CH2555" i="5" s="1"/>
  <c r="CI2555" i="5" s="1"/>
  <c r="CJ2555" i="5" s="1"/>
  <c r="CK2555" i="5" s="1"/>
  <c r="CQ2555" i="5"/>
  <c r="CO2555" i="5"/>
  <c r="DC2555" i="5" s="1"/>
  <c r="DW2555" i="5" s="1"/>
  <c r="J2555" i="7" s="1"/>
  <c r="DB2555" i="5"/>
  <c r="DU2555" i="5" s="1"/>
  <c r="H2555" i="7" s="1"/>
  <c r="DD2555" i="5" l="1"/>
  <c r="DO2555" i="5" s="1"/>
  <c r="B2555" i="7" s="1"/>
  <c r="CR2555" i="5"/>
  <c r="DE2555" i="5" l="1"/>
  <c r="DP2555" i="5" s="1"/>
  <c r="CV2555" i="5"/>
  <c r="CS2555" i="5"/>
  <c r="DA2555" i="5" l="1"/>
  <c r="CT2555" i="5"/>
  <c r="DF2555" i="5"/>
  <c r="DQ2555" i="5" s="1"/>
  <c r="CW2555" i="5"/>
  <c r="C2555" i="7"/>
  <c r="CX2555" i="5" l="1"/>
  <c r="DH2555" i="5" s="1"/>
  <c r="DS2555" i="5" s="1"/>
  <c r="F2555" i="7" s="1"/>
  <c r="DG2555" i="5"/>
  <c r="DR2555" i="5" s="1"/>
  <c r="E2555" i="7" s="1"/>
  <c r="D2555" i="7"/>
  <c r="DI2555" i="5"/>
  <c r="DX2555" i="5" s="1"/>
  <c r="CU2555" i="5"/>
  <c r="DT2555" i="5"/>
  <c r="DV2555" i="5"/>
  <c r="EJ2555" i="5" l="1"/>
  <c r="K2555" i="7"/>
  <c r="D2556" i="5"/>
  <c r="C2556" i="5"/>
  <c r="I2555" i="7"/>
  <c r="G2555" i="7"/>
  <c r="EI2555" i="5"/>
  <c r="CY2555" i="5"/>
  <c r="DL2555" i="5" s="1"/>
  <c r="EA2555" i="5" s="1"/>
  <c r="DJ2555" i="5"/>
  <c r="DY2555" i="5" s="1"/>
  <c r="L2555" i="7" s="1"/>
  <c r="N2555" i="7" l="1"/>
  <c r="EL2555" i="5"/>
  <c r="CZ2555" i="5"/>
  <c r="DM2555" i="5" s="1"/>
  <c r="DZ2555" i="5" s="1"/>
  <c r="M2555" i="7" s="1"/>
  <c r="J2556" i="5"/>
  <c r="K2556" i="5" s="1"/>
  <c r="L2556" i="5" s="1"/>
  <c r="M2556" i="5" s="1"/>
  <c r="E2556" i="5"/>
  <c r="EH2555" i="5"/>
  <c r="EK2555" i="5"/>
  <c r="O2555" i="7" s="1"/>
  <c r="EG2555" i="5"/>
  <c r="N2556" i="5" l="1"/>
  <c r="AF2556" i="5"/>
  <c r="AV2556" i="5"/>
  <c r="BH2556" i="5"/>
  <c r="AG2556" i="5" l="1"/>
  <c r="AH2556" i="5" s="1"/>
  <c r="AJ2556" i="5" s="1"/>
  <c r="AK2556" i="5" s="1"/>
  <c r="BW2556" i="5"/>
  <c r="BX2556" i="5" s="1"/>
  <c r="CP2556" i="5"/>
  <c r="CD2556" i="5"/>
  <c r="BA2556" i="5"/>
  <c r="BB2556" i="5" s="1"/>
  <c r="O2556" i="5"/>
  <c r="W2556" i="5" s="1"/>
  <c r="X2556" i="5" s="1"/>
  <c r="Y2556" i="5" s="1"/>
  <c r="Z2556" i="5" s="1"/>
  <c r="AA2556" i="5" s="1"/>
  <c r="AB2556" i="5" s="1"/>
  <c r="BC2556" i="5" l="1"/>
  <c r="AP2556" i="5"/>
  <c r="P2556" i="5"/>
  <c r="DK2556" i="5"/>
  <c r="DN2556" i="5" s="1"/>
  <c r="AI2556" i="5"/>
  <c r="AM2556" i="5" s="1"/>
  <c r="AL2556" i="5"/>
  <c r="V2556" i="5" l="1"/>
  <c r="AC2556" i="5" s="1"/>
  <c r="AD2556" i="5" s="1"/>
  <c r="AE2556" i="5" s="1"/>
  <c r="Q2556" i="5"/>
  <c r="R2556" i="5" s="1"/>
  <c r="BQ2556" i="5" s="1"/>
  <c r="U2556" i="5"/>
  <c r="BI2556" i="5" s="1"/>
  <c r="EM2556" i="5"/>
  <c r="A2556" i="7"/>
  <c r="AN2556" i="5"/>
  <c r="AS2556" i="5" s="1"/>
  <c r="AT2556" i="5" s="1"/>
  <c r="AU2556" i="5" s="1"/>
  <c r="BD2556" i="5"/>
  <c r="BJ2556" i="5" l="1"/>
  <c r="BE2556" i="5"/>
  <c r="T2556" i="5"/>
  <c r="BO2556" i="5" s="1"/>
  <c r="S2556" i="5"/>
  <c r="AO2556" i="5"/>
  <c r="BK2556" i="5" l="1"/>
  <c r="BF2556" i="5"/>
  <c r="BN2556" i="5"/>
  <c r="AQ2556" i="5"/>
  <c r="BP2556" i="5" l="1"/>
  <c r="BR2556" i="5"/>
  <c r="AR2556" i="5"/>
  <c r="BS2556" i="5" s="1"/>
  <c r="BT2556" i="5" s="1"/>
  <c r="EC2556" i="5" s="1"/>
  <c r="BL2556" i="5"/>
  <c r="BG2556" i="5"/>
  <c r="BM2556" i="5" s="1"/>
  <c r="BZ2556" i="5"/>
  <c r="EF2556" i="5"/>
  <c r="CM2556" i="5"/>
  <c r="EE2556" i="5"/>
  <c r="ED2556" i="5" l="1"/>
  <c r="CA2556" i="5"/>
  <c r="CB2556" i="5" s="1"/>
  <c r="CC2556" i="5" s="1"/>
  <c r="CN2556" i="5"/>
  <c r="CG2556" i="5" l="1"/>
  <c r="CH2556" i="5" s="1"/>
  <c r="CI2556" i="5" s="1"/>
  <c r="CJ2556" i="5" s="1"/>
  <c r="CK2556" i="5" s="1"/>
  <c r="CE2556" i="5"/>
  <c r="CF2556" i="5" s="1"/>
  <c r="CQ2556" i="5"/>
  <c r="CO2556" i="5"/>
  <c r="DC2556" i="5" s="1"/>
  <c r="DW2556" i="5" s="1"/>
  <c r="J2556" i="7" s="1"/>
  <c r="DB2556" i="5"/>
  <c r="DU2556" i="5" s="1"/>
  <c r="H2556" i="7" s="1"/>
  <c r="DD2556" i="5" l="1"/>
  <c r="DO2556" i="5" s="1"/>
  <c r="B2556" i="7" s="1"/>
  <c r="CR2556" i="5"/>
  <c r="DE2556" i="5" s="1"/>
  <c r="DP2556" i="5" s="1"/>
  <c r="C2556" i="7" s="1"/>
  <c r="CS2556" i="5" l="1"/>
  <c r="DA2556" i="5" s="1"/>
  <c r="CV2556" i="5"/>
  <c r="DF2556" i="5" s="1"/>
  <c r="DQ2556" i="5" s="1"/>
  <c r="CT2556" i="5" l="1"/>
  <c r="DI2556" i="5" s="1"/>
  <c r="DX2556" i="5" s="1"/>
  <c r="CW2556" i="5"/>
  <c r="DG2556" i="5" s="1"/>
  <c r="DR2556" i="5" s="1"/>
  <c r="D2556" i="7"/>
  <c r="DT2556" i="5"/>
  <c r="DV2556" i="5"/>
  <c r="CU2556" i="5" l="1"/>
  <c r="CY2556" i="5" s="1"/>
  <c r="DL2556" i="5" s="1"/>
  <c r="EA2556" i="5" s="1"/>
  <c r="E2556" i="7"/>
  <c r="EJ2556" i="5"/>
  <c r="CX2556" i="5"/>
  <c r="DH2556" i="5" s="1"/>
  <c r="DS2556" i="5" s="1"/>
  <c r="F2556" i="7" s="1"/>
  <c r="K2556" i="7"/>
  <c r="I2556" i="7"/>
  <c r="C2557" i="5"/>
  <c r="D2557" i="5"/>
  <c r="G2556" i="7"/>
  <c r="EI2556" i="5"/>
  <c r="DJ2556" i="5" l="1"/>
  <c r="DY2556" i="5" s="1"/>
  <c r="L2556" i="7" s="1"/>
  <c r="N2556" i="7"/>
  <c r="EL2556" i="5"/>
  <c r="CZ2556" i="5"/>
  <c r="DM2556" i="5" s="1"/>
  <c r="DZ2556" i="5" s="1"/>
  <c r="M2556" i="7" s="1"/>
  <c r="E2557" i="5"/>
  <c r="J2557" i="5"/>
  <c r="K2557" i="5" s="1"/>
  <c r="L2557" i="5" s="1"/>
  <c r="M2557" i="5" s="1"/>
  <c r="EK2556" i="5" l="1"/>
  <c r="O2556" i="7" s="1"/>
  <c r="EG2556" i="5"/>
  <c r="EH2556" i="5"/>
  <c r="AF2557" i="5"/>
  <c r="BH2557" i="5"/>
  <c r="AV2557" i="5"/>
  <c r="N2557" i="5"/>
  <c r="CP2557" i="5" l="1"/>
  <c r="BW2557" i="5"/>
  <c r="BX2557" i="5" s="1"/>
  <c r="CD2557" i="5"/>
  <c r="O2557" i="5"/>
  <c r="P2557" i="5" s="1"/>
  <c r="BA2557" i="5"/>
  <c r="BB2557" i="5" s="1"/>
  <c r="BC2557" i="5" s="1"/>
  <c r="BD2557" i="5" s="1"/>
  <c r="AG2557" i="5"/>
  <c r="AH2557" i="5" s="1"/>
  <c r="W2557" i="5" l="1"/>
  <c r="X2557" i="5" s="1"/>
  <c r="Y2557" i="5" s="1"/>
  <c r="Z2557" i="5" s="1"/>
  <c r="AA2557" i="5" s="1"/>
  <c r="AI2557" i="5"/>
  <c r="AJ2557" i="5"/>
  <c r="AK2557" i="5" s="1"/>
  <c r="BE2557" i="5"/>
  <c r="V2557" i="5"/>
  <c r="U2557" i="5"/>
  <c r="Q2557" i="5"/>
  <c r="R2557" i="5" s="1"/>
  <c r="S2557" i="5" s="1"/>
  <c r="AP2557" i="5"/>
  <c r="DK2557" i="5"/>
  <c r="DN2557" i="5" s="1"/>
  <c r="EM2557" i="5" l="1"/>
  <c r="A2557" i="7"/>
  <c r="BF2557" i="5"/>
  <c r="AM2557" i="5"/>
  <c r="BI2557" i="5" s="1"/>
  <c r="AB2557" i="5"/>
  <c r="BQ2557" i="5"/>
  <c r="T2557" i="5"/>
  <c r="BO2557" i="5" s="1"/>
  <c r="AL2557" i="5"/>
  <c r="AN2557" i="5" s="1"/>
  <c r="AS2557" i="5" s="1"/>
  <c r="AT2557" i="5" s="1"/>
  <c r="AU2557" i="5" s="1"/>
  <c r="BG2557" i="5" l="1"/>
  <c r="BJ2557" i="5"/>
  <c r="AO2557" i="5"/>
  <c r="AC2557" i="5"/>
  <c r="BN2557" i="5" l="1"/>
  <c r="AQ2557" i="5"/>
  <c r="AD2557" i="5"/>
  <c r="BK2557" i="5"/>
  <c r="BR2557" i="5" l="1"/>
  <c r="AR2557" i="5"/>
  <c r="BS2557" i="5" s="1"/>
  <c r="BT2557" i="5" s="1"/>
  <c r="EC2557" i="5" s="1"/>
  <c r="AE2557" i="5"/>
  <c r="BM2557" i="5" s="1"/>
  <c r="BL2557" i="5"/>
  <c r="EF2557" i="5" s="1"/>
  <c r="BP2557" i="5"/>
  <c r="BZ2557" i="5"/>
  <c r="CM2557" i="5"/>
  <c r="EE2557" i="5"/>
  <c r="CN2557" i="5" l="1"/>
  <c r="CA2557" i="5"/>
  <c r="CB2557" i="5" s="1"/>
  <c r="CC2557" i="5" s="1"/>
  <c r="ED2557" i="5"/>
  <c r="CE2557" i="5" l="1"/>
  <c r="CF2557" i="5" s="1"/>
  <c r="CG2557" i="5"/>
  <c r="CH2557" i="5" s="1"/>
  <c r="CI2557" i="5" s="1"/>
  <c r="CJ2557" i="5" s="1"/>
  <c r="CK2557" i="5" s="1"/>
  <c r="CQ2557" i="5"/>
  <c r="DB2557" i="5"/>
  <c r="DU2557" i="5" s="1"/>
  <c r="H2557" i="7" s="1"/>
  <c r="CO2557" i="5"/>
  <c r="DC2557" i="5" s="1"/>
  <c r="DW2557" i="5" s="1"/>
  <c r="J2557" i="7" s="1"/>
  <c r="DD2557" i="5" l="1"/>
  <c r="DO2557" i="5" s="1"/>
  <c r="B2557" i="7" s="1"/>
  <c r="CR2557" i="5"/>
  <c r="DE2557" i="5" l="1"/>
  <c r="DP2557" i="5" s="1"/>
  <c r="CV2557" i="5"/>
  <c r="CS2557" i="5"/>
  <c r="DF2557" i="5" l="1"/>
  <c r="DQ2557" i="5" s="1"/>
  <c r="CW2557" i="5"/>
  <c r="DA2557" i="5"/>
  <c r="CT2557" i="5"/>
  <c r="C2557" i="7"/>
  <c r="DT2557" i="5" l="1"/>
  <c r="DV2557" i="5"/>
  <c r="DG2557" i="5"/>
  <c r="DR2557" i="5" s="1"/>
  <c r="E2557" i="7" s="1"/>
  <c r="CX2557" i="5"/>
  <c r="DH2557" i="5" s="1"/>
  <c r="DS2557" i="5" s="1"/>
  <c r="F2557" i="7" s="1"/>
  <c r="DI2557" i="5"/>
  <c r="DX2557" i="5" s="1"/>
  <c r="CU2557" i="5"/>
  <c r="D2557" i="7"/>
  <c r="EJ2557" i="5"/>
  <c r="CY2557" i="5" l="1"/>
  <c r="DL2557" i="5" s="1"/>
  <c r="EA2557" i="5" s="1"/>
  <c r="DJ2557" i="5"/>
  <c r="DY2557" i="5" s="1"/>
  <c r="L2557" i="7" s="1"/>
  <c r="K2557" i="7"/>
  <c r="I2557" i="7"/>
  <c r="C2558" i="5"/>
  <c r="D2558" i="5"/>
  <c r="G2557" i="7"/>
  <c r="EI2557" i="5"/>
  <c r="N2557" i="7" l="1"/>
  <c r="EL2557" i="5"/>
  <c r="EH2557" i="5"/>
  <c r="J2558" i="5"/>
  <c r="K2558" i="5" s="1"/>
  <c r="L2558" i="5" s="1"/>
  <c r="M2558" i="5" s="1"/>
  <c r="E2558" i="5"/>
  <c r="CZ2557" i="5"/>
  <c r="DM2557" i="5" s="1"/>
  <c r="DZ2557" i="5" s="1"/>
  <c r="EK2557" i="5" l="1"/>
  <c r="O2557" i="7" s="1"/>
  <c r="M2557" i="7"/>
  <c r="EG2557" i="5"/>
  <c r="AF2558" i="5"/>
  <c r="N2558" i="5"/>
  <c r="BH2558" i="5"/>
  <c r="AV2558" i="5"/>
  <c r="CP2558" i="5" l="1"/>
  <c r="BW2558" i="5"/>
  <c r="BX2558" i="5" s="1"/>
  <c r="CD2558" i="5"/>
  <c r="BA2558" i="5"/>
  <c r="BB2558" i="5" s="1"/>
  <c r="AG2558" i="5"/>
  <c r="AH2558" i="5" s="1"/>
  <c r="O2558" i="5"/>
  <c r="P2558" i="5" s="1"/>
  <c r="AI2558" i="5" l="1"/>
  <c r="AJ2558" i="5"/>
  <c r="AK2558" i="5" s="1"/>
  <c r="BC2558" i="5"/>
  <c r="BD2558" i="5" s="1"/>
  <c r="W2558" i="5"/>
  <c r="Q2558" i="5"/>
  <c r="R2558" i="5" s="1"/>
  <c r="T2558" i="5" s="1"/>
  <c r="U2558" i="5"/>
  <c r="V2558" i="5"/>
  <c r="AP2558" i="5"/>
  <c r="DK2558" i="5"/>
  <c r="DN2558" i="5" s="1"/>
  <c r="BE2558" i="5" l="1"/>
  <c r="EM2558" i="5"/>
  <c r="A2558" i="7"/>
  <c r="X2558" i="5"/>
  <c r="Y2558" i="5" s="1"/>
  <c r="BO2558" i="5" s="1"/>
  <c r="AM2558" i="5"/>
  <c r="S2558" i="5"/>
  <c r="AL2558" i="5"/>
  <c r="BQ2558" i="5" l="1"/>
  <c r="Z2558" i="5"/>
  <c r="AA2558" i="5" s="1"/>
  <c r="BI2558" i="5" s="1"/>
  <c r="BF2558" i="5"/>
  <c r="AN2558" i="5"/>
  <c r="AS2558" i="5" l="1"/>
  <c r="AT2558" i="5" s="1"/>
  <c r="AU2558" i="5" s="1"/>
  <c r="AO2558" i="5"/>
  <c r="AB2558" i="5"/>
  <c r="BG2558" i="5"/>
  <c r="BJ2558" i="5" l="1"/>
  <c r="AC2558" i="5"/>
  <c r="BN2558" i="5"/>
  <c r="AQ2558" i="5"/>
  <c r="BP2558" i="5" l="1"/>
  <c r="BZ2558" i="5"/>
  <c r="CM2558" i="5"/>
  <c r="AD2558" i="5"/>
  <c r="BK2558" i="5"/>
  <c r="BR2558" i="5"/>
  <c r="AR2558" i="5"/>
  <c r="BS2558" i="5" s="1"/>
  <c r="BT2558" i="5" s="1"/>
  <c r="EC2558" i="5" s="1"/>
  <c r="EE2558" i="5"/>
  <c r="CN2558" i="5" l="1"/>
  <c r="CQ2558" i="5" s="1"/>
  <c r="CA2558" i="5"/>
  <c r="CB2558" i="5" s="1"/>
  <c r="CC2558" i="5" s="1"/>
  <c r="CE2558" i="5" s="1"/>
  <c r="CF2558" i="5" s="1"/>
  <c r="AE2558" i="5"/>
  <c r="BM2558" i="5" s="1"/>
  <c r="BL2558" i="5"/>
  <c r="EF2558" i="5" s="1"/>
  <c r="ED2558" i="5"/>
  <c r="CG2558" i="5" l="1"/>
  <c r="CH2558" i="5" s="1"/>
  <c r="CI2558" i="5" s="1"/>
  <c r="CJ2558" i="5" s="1"/>
  <c r="CK2558" i="5" s="1"/>
  <c r="CR2558" i="5"/>
  <c r="CS2558" i="5" s="1"/>
  <c r="DB2558" i="5"/>
  <c r="DU2558" i="5" s="1"/>
  <c r="H2558" i="7" s="1"/>
  <c r="CO2558" i="5"/>
  <c r="DC2558" i="5" s="1"/>
  <c r="DW2558" i="5" s="1"/>
  <c r="J2558" i="7" s="1"/>
  <c r="DA2558" i="5" l="1"/>
  <c r="CT2558" i="5"/>
  <c r="DE2558" i="5"/>
  <c r="DP2558" i="5" s="1"/>
  <c r="C2558" i="7" s="1"/>
  <c r="CV2558" i="5"/>
  <c r="DD2558" i="5"/>
  <c r="DO2558" i="5" s="1"/>
  <c r="DF2558" i="5" l="1"/>
  <c r="DQ2558" i="5" s="1"/>
  <c r="CW2558" i="5"/>
  <c r="CU2558" i="5"/>
  <c r="DI2558" i="5"/>
  <c r="DX2558" i="5" s="1"/>
  <c r="B2558" i="7"/>
  <c r="DT2558" i="5"/>
  <c r="G2558" i="7" s="1"/>
  <c r="DV2558" i="5"/>
  <c r="C2559" i="5" l="1"/>
  <c r="D2559" i="5"/>
  <c r="I2558" i="7"/>
  <c r="K2558" i="7"/>
  <c r="EI2558" i="5"/>
  <c r="CY2558" i="5"/>
  <c r="DL2558" i="5" s="1"/>
  <c r="EA2558" i="5" s="1"/>
  <c r="DJ2558" i="5"/>
  <c r="DY2558" i="5" s="1"/>
  <c r="L2558" i="7" s="1"/>
  <c r="DG2558" i="5"/>
  <c r="DR2558" i="5" s="1"/>
  <c r="E2558" i="7" s="1"/>
  <c r="CX2558" i="5"/>
  <c r="DH2558" i="5" s="1"/>
  <c r="DS2558" i="5" s="1"/>
  <c r="F2558" i="7" s="1"/>
  <c r="D2558" i="7"/>
  <c r="N2558" i="7" l="1"/>
  <c r="EL2558" i="5"/>
  <c r="EJ2558" i="5"/>
  <c r="EH2558" i="5"/>
  <c r="CZ2558" i="5"/>
  <c r="DM2558" i="5" s="1"/>
  <c r="DZ2558" i="5" s="1"/>
  <c r="E2559" i="5"/>
  <c r="J2559" i="5"/>
  <c r="K2559" i="5" s="1"/>
  <c r="L2559" i="5" s="1"/>
  <c r="M2559" i="5" s="1"/>
  <c r="AF2559" i="5" l="1"/>
  <c r="BH2559" i="5"/>
  <c r="AV2559" i="5"/>
  <c r="N2559" i="5"/>
  <c r="EK2558" i="5"/>
  <c r="O2558" i="7" s="1"/>
  <c r="EG2558" i="5"/>
  <c r="M2558" i="7"/>
  <c r="O2559" i="5" l="1"/>
  <c r="P2559" i="5" s="1"/>
  <c r="BA2559" i="5"/>
  <c r="BB2559" i="5" s="1"/>
  <c r="BC2559" i="5" s="1"/>
  <c r="BD2559" i="5" s="1"/>
  <c r="CP2559" i="5"/>
  <c r="CD2559" i="5"/>
  <c r="BW2559" i="5"/>
  <c r="BX2559" i="5" s="1"/>
  <c r="AG2559" i="5"/>
  <c r="AP2559" i="5" s="1"/>
  <c r="DK2559" i="5" l="1"/>
  <c r="DN2559" i="5" s="1"/>
  <c r="EM2559" i="5" s="1"/>
  <c r="BE2559" i="5"/>
  <c r="AH2559" i="5"/>
  <c r="U2559" i="5"/>
  <c r="V2559" i="5"/>
  <c r="Q2559" i="5"/>
  <c r="R2559" i="5" s="1"/>
  <c r="S2559" i="5" s="1"/>
  <c r="W2559" i="5"/>
  <c r="A2559" i="7" l="1"/>
  <c r="AI2559" i="5"/>
  <c r="AJ2559" i="5"/>
  <c r="AK2559" i="5" s="1"/>
  <c r="BF2559" i="5"/>
  <c r="X2559" i="5"/>
  <c r="T2559" i="5"/>
  <c r="Y2559" i="5" l="1"/>
  <c r="BO2559" i="5" s="1"/>
  <c r="BQ2559" i="5"/>
  <c r="BG2559" i="5"/>
  <c r="AM2559" i="5"/>
  <c r="AL2559" i="5"/>
  <c r="AN2559" i="5" l="1"/>
  <c r="AS2559" i="5" s="1"/>
  <c r="AT2559" i="5" s="1"/>
  <c r="AU2559" i="5" s="1"/>
  <c r="Z2559" i="5"/>
  <c r="AA2559" i="5" s="1"/>
  <c r="AO2559" i="5" l="1"/>
  <c r="AQ2559" i="5" s="1"/>
  <c r="AB2559" i="5"/>
  <c r="BI2559" i="5"/>
  <c r="BN2559" i="5" l="1"/>
  <c r="BP2559" i="5" s="1"/>
  <c r="BR2559" i="5"/>
  <c r="AR2559" i="5"/>
  <c r="BS2559" i="5" s="1"/>
  <c r="BT2559" i="5" s="1"/>
  <c r="EC2559" i="5" s="1"/>
  <c r="AC2559" i="5"/>
  <c r="BJ2559" i="5"/>
  <c r="EE2559" i="5" l="1"/>
  <c r="BZ2559" i="5"/>
  <c r="CA2559" i="5" s="1"/>
  <c r="CB2559" i="5" s="1"/>
  <c r="CC2559" i="5" s="1"/>
  <c r="CM2559" i="5"/>
  <c r="CN2559" i="5" s="1"/>
  <c r="AD2559" i="5"/>
  <c r="BK2559" i="5"/>
  <c r="ED2559" i="5"/>
  <c r="AE2559" i="5" l="1"/>
  <c r="BM2559" i="5" s="1"/>
  <c r="BL2559" i="5"/>
  <c r="EF2559" i="5" s="1"/>
  <c r="CG2559" i="5"/>
  <c r="CH2559" i="5" s="1"/>
  <c r="CI2559" i="5" s="1"/>
  <c r="CJ2559" i="5" s="1"/>
  <c r="CK2559" i="5" s="1"/>
  <c r="CE2559" i="5"/>
  <c r="CF2559" i="5" s="1"/>
  <c r="CQ2559" i="5"/>
  <c r="CO2559" i="5"/>
  <c r="DC2559" i="5" s="1"/>
  <c r="DW2559" i="5" s="1"/>
  <c r="J2559" i="7" s="1"/>
  <c r="DB2559" i="5"/>
  <c r="DU2559" i="5" s="1"/>
  <c r="H2559" i="7" s="1"/>
  <c r="DD2559" i="5" l="1"/>
  <c r="DO2559" i="5" s="1"/>
  <c r="B2559" i="7" s="1"/>
  <c r="CR2559" i="5"/>
  <c r="DE2559" i="5" l="1"/>
  <c r="DP2559" i="5" s="1"/>
  <c r="CV2559" i="5"/>
  <c r="CS2559" i="5"/>
  <c r="DF2559" i="5" l="1"/>
  <c r="DQ2559" i="5" s="1"/>
  <c r="CW2559" i="5"/>
  <c r="DA2559" i="5"/>
  <c r="CT2559" i="5"/>
  <c r="C2559" i="7"/>
  <c r="DI2559" i="5" l="1"/>
  <c r="DX2559" i="5" s="1"/>
  <c r="CU2559" i="5"/>
  <c r="DT2559" i="5"/>
  <c r="DV2559" i="5"/>
  <c r="DG2559" i="5"/>
  <c r="DR2559" i="5" s="1"/>
  <c r="E2559" i="7" s="1"/>
  <c r="CX2559" i="5"/>
  <c r="DH2559" i="5" s="1"/>
  <c r="DS2559" i="5" s="1"/>
  <c r="F2559" i="7" s="1"/>
  <c r="D2559" i="7"/>
  <c r="EJ2559" i="5" l="1"/>
  <c r="I2559" i="7"/>
  <c r="C2560" i="5"/>
  <c r="D2560" i="5"/>
  <c r="G2559" i="7"/>
  <c r="EI2559" i="5"/>
  <c r="CY2559" i="5"/>
  <c r="DL2559" i="5" s="1"/>
  <c r="EA2559" i="5" s="1"/>
  <c r="DJ2559" i="5"/>
  <c r="DY2559" i="5" s="1"/>
  <c r="L2559" i="7" s="1"/>
  <c r="K2559" i="7"/>
  <c r="N2559" i="7" l="1"/>
  <c r="EL2559" i="5"/>
  <c r="CZ2559" i="5"/>
  <c r="DM2559" i="5" s="1"/>
  <c r="DZ2559" i="5" s="1"/>
  <c r="J2560" i="5"/>
  <c r="K2560" i="5" s="1"/>
  <c r="L2560" i="5" s="1"/>
  <c r="M2560" i="5" s="1"/>
  <c r="E2560" i="5"/>
  <c r="EH2559" i="5"/>
  <c r="AV2560" i="5" l="1"/>
  <c r="N2560" i="5"/>
  <c r="AF2560" i="5"/>
  <c r="BH2560" i="5"/>
  <c r="EG2559" i="5"/>
  <c r="EK2559" i="5"/>
  <c r="O2559" i="7" s="1"/>
  <c r="M2559" i="7"/>
  <c r="BW2560" i="5" l="1"/>
  <c r="BX2560" i="5" s="1"/>
  <c r="CP2560" i="5"/>
  <c r="CD2560" i="5"/>
  <c r="AG2560" i="5"/>
  <c r="AH2560" i="5" s="1"/>
  <c r="AI2560" i="5" s="1"/>
  <c r="O2560" i="5"/>
  <c r="P2560" i="5" s="1"/>
  <c r="BA2560" i="5"/>
  <c r="BB2560" i="5" s="1"/>
  <c r="W2560" i="5" l="1"/>
  <c r="X2560" i="5" s="1"/>
  <c r="Y2560" i="5" s="1"/>
  <c r="Z2560" i="5" s="1"/>
  <c r="AA2560" i="5" s="1"/>
  <c r="AJ2560" i="5"/>
  <c r="AK2560" i="5" s="1"/>
  <c r="AM2560" i="5" s="1"/>
  <c r="U2560" i="5"/>
  <c r="V2560" i="5"/>
  <c r="Q2560" i="5"/>
  <c r="R2560" i="5" s="1"/>
  <c r="S2560" i="5" s="1"/>
  <c r="AP2560" i="5"/>
  <c r="BC2560" i="5"/>
  <c r="BD2560" i="5" s="1"/>
  <c r="DK2560" i="5"/>
  <c r="DN2560" i="5" s="1"/>
  <c r="BI2560" i="5" l="1"/>
  <c r="T2560" i="5"/>
  <c r="BO2560" i="5" s="1"/>
  <c r="BE2560" i="5"/>
  <c r="A2560" i="7"/>
  <c r="EM2560" i="5"/>
  <c r="AL2560" i="5"/>
  <c r="AN2560" i="5" s="1"/>
  <c r="AS2560" i="5" s="1"/>
  <c r="AT2560" i="5" s="1"/>
  <c r="AU2560" i="5" s="1"/>
  <c r="AB2560" i="5"/>
  <c r="AC2560" i="5" s="1"/>
  <c r="AD2560" i="5" s="1"/>
  <c r="AE2560" i="5" s="1"/>
  <c r="BQ2560" i="5"/>
  <c r="BJ2560" i="5" l="1"/>
  <c r="BK2560" i="5"/>
  <c r="BF2560" i="5"/>
  <c r="AO2560" i="5"/>
  <c r="AQ2560" i="5" l="1"/>
  <c r="BN2560" i="5"/>
  <c r="BL2560" i="5"/>
  <c r="EF2560" i="5" s="1"/>
  <c r="BG2560" i="5"/>
  <c r="BM2560" i="5" s="1"/>
  <c r="BP2560" i="5" l="1"/>
  <c r="EE2560" i="5"/>
  <c r="BZ2560" i="5"/>
  <c r="CM2560" i="5"/>
  <c r="BR2560" i="5"/>
  <c r="AR2560" i="5"/>
  <c r="BS2560" i="5" s="1"/>
  <c r="BT2560" i="5" s="1"/>
  <c r="EC2560" i="5" s="1"/>
  <c r="CA2560" i="5" l="1"/>
  <c r="CB2560" i="5" s="1"/>
  <c r="CC2560" i="5" s="1"/>
  <c r="CE2560" i="5" s="1"/>
  <c r="CF2560" i="5" s="1"/>
  <c r="ED2560" i="5"/>
  <c r="CN2560" i="5"/>
  <c r="CQ2560" i="5" s="1"/>
  <c r="CR2560" i="5" l="1"/>
  <c r="CS2560" i="5" s="1"/>
  <c r="CO2560" i="5"/>
  <c r="DC2560" i="5" s="1"/>
  <c r="DW2560" i="5" s="1"/>
  <c r="J2560" i="7" s="1"/>
  <c r="DB2560" i="5"/>
  <c r="DU2560" i="5" s="1"/>
  <c r="H2560" i="7" s="1"/>
  <c r="CG2560" i="5"/>
  <c r="CH2560" i="5" s="1"/>
  <c r="CI2560" i="5" s="1"/>
  <c r="CJ2560" i="5" s="1"/>
  <c r="CK2560" i="5" s="1"/>
  <c r="DA2560" i="5" l="1"/>
  <c r="CT2560" i="5"/>
  <c r="DE2560" i="5"/>
  <c r="DP2560" i="5" s="1"/>
  <c r="C2560" i="7" s="1"/>
  <c r="CV2560" i="5"/>
  <c r="DD2560" i="5"/>
  <c r="DO2560" i="5" s="1"/>
  <c r="DF2560" i="5" l="1"/>
  <c r="DQ2560" i="5" s="1"/>
  <c r="CW2560" i="5"/>
  <c r="B2560" i="7"/>
  <c r="DI2560" i="5"/>
  <c r="DX2560" i="5" s="1"/>
  <c r="CU2560" i="5"/>
  <c r="DT2560" i="5"/>
  <c r="G2560" i="7" s="1"/>
  <c r="DV2560" i="5"/>
  <c r="EI2560" i="5" l="1"/>
  <c r="D2561" i="5"/>
  <c r="I2560" i="7"/>
  <c r="C2561" i="5"/>
  <c r="CY2560" i="5"/>
  <c r="DL2560" i="5" s="1"/>
  <c r="EA2560" i="5" s="1"/>
  <c r="DJ2560" i="5"/>
  <c r="DY2560" i="5" s="1"/>
  <c r="L2560" i="7" s="1"/>
  <c r="DG2560" i="5"/>
  <c r="DR2560" i="5" s="1"/>
  <c r="E2560" i="7" s="1"/>
  <c r="CX2560" i="5"/>
  <c r="DH2560" i="5" s="1"/>
  <c r="DS2560" i="5" s="1"/>
  <c r="F2560" i="7" s="1"/>
  <c r="K2560" i="7"/>
  <c r="D2560" i="7"/>
  <c r="N2560" i="7" l="1"/>
  <c r="EL2560" i="5"/>
  <c r="E2561" i="5"/>
  <c r="J2561" i="5"/>
  <c r="K2561" i="5" s="1"/>
  <c r="L2561" i="5" s="1"/>
  <c r="M2561" i="5" s="1"/>
  <c r="CZ2560" i="5"/>
  <c r="DM2560" i="5" s="1"/>
  <c r="DZ2560" i="5" s="1"/>
  <c r="EJ2560" i="5"/>
  <c r="EH2560" i="5"/>
  <c r="EG2560" i="5" l="1"/>
  <c r="EK2560" i="5"/>
  <c r="O2560" i="7" s="1"/>
  <c r="M2560" i="7"/>
  <c r="AF2561" i="5"/>
  <c r="BH2561" i="5"/>
  <c r="AV2561" i="5"/>
  <c r="N2561" i="5"/>
  <c r="O2561" i="5" l="1"/>
  <c r="W2561" i="5" s="1"/>
  <c r="X2561" i="5" s="1"/>
  <c r="Y2561" i="5" s="1"/>
  <c r="Z2561" i="5" s="1"/>
  <c r="AA2561" i="5" s="1"/>
  <c r="AB2561" i="5" s="1"/>
  <c r="AG2561" i="5"/>
  <c r="AH2561" i="5" s="1"/>
  <c r="AJ2561" i="5" s="1"/>
  <c r="AK2561" i="5" s="1"/>
  <c r="CP2561" i="5"/>
  <c r="BW2561" i="5"/>
  <c r="BX2561" i="5" s="1"/>
  <c r="CD2561" i="5"/>
  <c r="BA2561" i="5"/>
  <c r="BB2561" i="5" s="1"/>
  <c r="BC2561" i="5" l="1"/>
  <c r="AP2561" i="5"/>
  <c r="DK2561" i="5"/>
  <c r="DN2561" i="5" s="1"/>
  <c r="AI2561" i="5"/>
  <c r="AL2561" i="5"/>
  <c r="P2561" i="5"/>
  <c r="U2561" i="5" l="1"/>
  <c r="V2561" i="5"/>
  <c r="AC2561" i="5" s="1"/>
  <c r="AD2561" i="5" s="1"/>
  <c r="AE2561" i="5" s="1"/>
  <c r="Q2561" i="5"/>
  <c r="R2561" i="5" s="1"/>
  <c r="T2561" i="5" s="1"/>
  <c r="BO2561" i="5" s="1"/>
  <c r="BD2561" i="5"/>
  <c r="EM2561" i="5"/>
  <c r="A2561" i="7"/>
  <c r="AM2561" i="5"/>
  <c r="AN2561" i="5" s="1"/>
  <c r="AS2561" i="5" s="1"/>
  <c r="AT2561" i="5" s="1"/>
  <c r="AU2561" i="5" s="1"/>
  <c r="BI2561" i="5" l="1"/>
  <c r="S2561" i="5"/>
  <c r="AO2561" i="5"/>
  <c r="BJ2561" i="5"/>
  <c r="BE2561" i="5"/>
  <c r="BQ2561" i="5"/>
  <c r="BN2561" i="5" l="1"/>
  <c r="AQ2561" i="5"/>
  <c r="BK2561" i="5"/>
  <c r="BF2561" i="5"/>
  <c r="BR2561" i="5" l="1"/>
  <c r="AR2561" i="5"/>
  <c r="BS2561" i="5" s="1"/>
  <c r="BT2561" i="5" s="1"/>
  <c r="EC2561" i="5" s="1"/>
  <c r="BP2561" i="5"/>
  <c r="CM2561" i="5"/>
  <c r="BZ2561" i="5"/>
  <c r="BL2561" i="5"/>
  <c r="EF2561" i="5" s="1"/>
  <c r="BG2561" i="5"/>
  <c r="BM2561" i="5" s="1"/>
  <c r="EE2561" i="5"/>
  <c r="CA2561" i="5" l="1"/>
  <c r="CB2561" i="5" s="1"/>
  <c r="CC2561" i="5" s="1"/>
  <c r="CE2561" i="5" s="1"/>
  <c r="CF2561" i="5" s="1"/>
  <c r="CN2561" i="5"/>
  <c r="ED2561" i="5"/>
  <c r="CQ2561" i="5" l="1"/>
  <c r="CR2561" i="5" s="1"/>
  <c r="CS2561" i="5" s="1"/>
  <c r="DB2561" i="5"/>
  <c r="DU2561" i="5" s="1"/>
  <c r="H2561" i="7" s="1"/>
  <c r="CO2561" i="5"/>
  <c r="DC2561" i="5" s="1"/>
  <c r="DW2561" i="5" s="1"/>
  <c r="J2561" i="7" s="1"/>
  <c r="CG2561" i="5"/>
  <c r="CH2561" i="5" s="1"/>
  <c r="CI2561" i="5" s="1"/>
  <c r="CJ2561" i="5" s="1"/>
  <c r="CK2561" i="5" s="1"/>
  <c r="DA2561" i="5" l="1"/>
  <c r="CT2561" i="5"/>
  <c r="DE2561" i="5"/>
  <c r="DP2561" i="5" s="1"/>
  <c r="C2561" i="7" s="1"/>
  <c r="CV2561" i="5"/>
  <c r="DD2561" i="5"/>
  <c r="DO2561" i="5" s="1"/>
  <c r="B2561" i="7" l="1"/>
  <c r="DI2561" i="5"/>
  <c r="DX2561" i="5" s="1"/>
  <c r="CU2561" i="5"/>
  <c r="DF2561" i="5"/>
  <c r="DQ2561" i="5" s="1"/>
  <c r="CW2561" i="5"/>
  <c r="DT2561" i="5"/>
  <c r="G2561" i="7" s="1"/>
  <c r="DV2561" i="5"/>
  <c r="CX2561" i="5" l="1"/>
  <c r="DH2561" i="5" s="1"/>
  <c r="DS2561" i="5" s="1"/>
  <c r="F2561" i="7" s="1"/>
  <c r="DG2561" i="5"/>
  <c r="DR2561" i="5" s="1"/>
  <c r="E2561" i="7" s="1"/>
  <c r="K2561" i="7"/>
  <c r="I2561" i="7"/>
  <c r="C2562" i="5"/>
  <c r="D2562" i="5"/>
  <c r="CY2561" i="5"/>
  <c r="DL2561" i="5" s="1"/>
  <c r="EA2561" i="5" s="1"/>
  <c r="DJ2561" i="5"/>
  <c r="DY2561" i="5" s="1"/>
  <c r="L2561" i="7" s="1"/>
  <c r="EI2561" i="5"/>
  <c r="D2561" i="7"/>
  <c r="N2561" i="7" l="1"/>
  <c r="EL2561" i="5"/>
  <c r="EJ2561" i="5"/>
  <c r="CZ2561" i="5"/>
  <c r="DM2561" i="5" s="1"/>
  <c r="DZ2561" i="5" s="1"/>
  <c r="M2561" i="7" s="1"/>
  <c r="EH2561" i="5"/>
  <c r="E2562" i="5"/>
  <c r="J2562" i="5"/>
  <c r="K2562" i="5" s="1"/>
  <c r="L2562" i="5" s="1"/>
  <c r="M2562" i="5" s="1"/>
  <c r="EG2561" i="5"/>
  <c r="EK2561" i="5" l="1"/>
  <c r="O2561" i="7" s="1"/>
  <c r="AV2562" i="5"/>
  <c r="BH2562" i="5"/>
  <c r="N2562" i="5"/>
  <c r="AF2562" i="5"/>
  <c r="BW2562" i="5" l="1"/>
  <c r="BX2562" i="5" s="1"/>
  <c r="CP2562" i="5"/>
  <c r="CD2562" i="5"/>
  <c r="AG2562" i="5"/>
  <c r="AP2562" i="5" s="1"/>
  <c r="O2562" i="5"/>
  <c r="W2562" i="5" s="1"/>
  <c r="BA2562" i="5"/>
  <c r="BB2562" i="5" s="1"/>
  <c r="P2562" i="5" l="1"/>
  <c r="V2562" i="5" s="1"/>
  <c r="AH2562" i="5"/>
  <c r="BC2562" i="5"/>
  <c r="BD2562" i="5" s="1"/>
  <c r="DK2562" i="5"/>
  <c r="DN2562" i="5" s="1"/>
  <c r="X2562" i="5"/>
  <c r="Y2562" i="5" s="1"/>
  <c r="Z2562" i="5" s="1"/>
  <c r="AA2562" i="5" s="1"/>
  <c r="U2562" i="5" l="1"/>
  <c r="Q2562" i="5"/>
  <c r="R2562" i="5" s="1"/>
  <c r="T2562" i="5" s="1"/>
  <c r="BO2562" i="5" s="1"/>
  <c r="AI2562" i="5"/>
  <c r="AJ2562" i="5"/>
  <c r="AK2562" i="5" s="1"/>
  <c r="BE2562" i="5"/>
  <c r="AB2562" i="5"/>
  <c r="AC2562" i="5" s="1"/>
  <c r="AD2562" i="5" s="1"/>
  <c r="AE2562" i="5" s="1"/>
  <c r="EM2562" i="5"/>
  <c r="A2562" i="7"/>
  <c r="S2562" i="5" l="1"/>
  <c r="BQ2562" i="5"/>
  <c r="BF2562" i="5"/>
  <c r="AM2562" i="5"/>
  <c r="BI2562" i="5" s="1"/>
  <c r="AL2562" i="5"/>
  <c r="AN2562" i="5" l="1"/>
  <c r="BG2562" i="5"/>
  <c r="AS2562" i="5" l="1"/>
  <c r="BJ2562" i="5"/>
  <c r="AO2562" i="5"/>
  <c r="BN2562" i="5" l="1"/>
  <c r="EE2562" i="5" s="1"/>
  <c r="AQ2562" i="5"/>
  <c r="AT2562" i="5"/>
  <c r="BK2562" i="5"/>
  <c r="AU2562" i="5" l="1"/>
  <c r="BM2562" i="5" s="1"/>
  <c r="BL2562" i="5"/>
  <c r="EF2562" i="5" s="1"/>
  <c r="BR2562" i="5"/>
  <c r="AR2562" i="5"/>
  <c r="BS2562" i="5" s="1"/>
  <c r="BT2562" i="5" s="1"/>
  <c r="EC2562" i="5" s="1"/>
  <c r="BP2562" i="5"/>
  <c r="CM2562" i="5"/>
  <c r="BZ2562" i="5"/>
  <c r="ED2562" i="5" l="1"/>
  <c r="CA2562" i="5"/>
  <c r="CB2562" i="5" s="1"/>
  <c r="CC2562" i="5" s="1"/>
  <c r="CE2562" i="5" s="1"/>
  <c r="CF2562" i="5" s="1"/>
  <c r="CN2562" i="5"/>
  <c r="CQ2562" i="5" l="1"/>
  <c r="CO2562" i="5"/>
  <c r="DC2562" i="5" s="1"/>
  <c r="DW2562" i="5" s="1"/>
  <c r="J2562" i="7" s="1"/>
  <c r="DB2562" i="5"/>
  <c r="DU2562" i="5" s="1"/>
  <c r="H2562" i="7" s="1"/>
  <c r="CG2562" i="5"/>
  <c r="CH2562" i="5" s="1"/>
  <c r="CI2562" i="5" s="1"/>
  <c r="CJ2562" i="5" s="1"/>
  <c r="CK2562" i="5" s="1"/>
  <c r="DD2562" i="5" l="1"/>
  <c r="DO2562" i="5" s="1"/>
  <c r="CR2562" i="5"/>
  <c r="DE2562" i="5" l="1"/>
  <c r="DP2562" i="5" s="1"/>
  <c r="C2562" i="7" s="1"/>
  <c r="CV2562" i="5"/>
  <c r="CS2562" i="5"/>
  <c r="B2562" i="7"/>
  <c r="DA2562" i="5" l="1"/>
  <c r="CT2562" i="5"/>
  <c r="DF2562" i="5"/>
  <c r="DQ2562" i="5" s="1"/>
  <c r="CW2562" i="5"/>
  <c r="CX2562" i="5" l="1"/>
  <c r="DH2562" i="5" s="1"/>
  <c r="DS2562" i="5" s="1"/>
  <c r="F2562" i="7" s="1"/>
  <c r="DG2562" i="5"/>
  <c r="DR2562" i="5" s="1"/>
  <c r="E2562" i="7" s="1"/>
  <c r="DI2562" i="5"/>
  <c r="DX2562" i="5" s="1"/>
  <c r="CU2562" i="5"/>
  <c r="D2562" i="7"/>
  <c r="EJ2562" i="5"/>
  <c r="DT2562" i="5"/>
  <c r="DV2562" i="5"/>
  <c r="CY2562" i="5" l="1"/>
  <c r="DL2562" i="5" s="1"/>
  <c r="EA2562" i="5" s="1"/>
  <c r="DJ2562" i="5"/>
  <c r="DY2562" i="5" s="1"/>
  <c r="L2562" i="7" s="1"/>
  <c r="K2562" i="7"/>
  <c r="EH2562" i="5"/>
  <c r="D2563" i="5"/>
  <c r="C2563" i="5"/>
  <c r="I2562" i="7"/>
  <c r="G2562" i="7"/>
  <c r="EI2562" i="5"/>
  <c r="N2562" i="7" l="1"/>
  <c r="EL2562" i="5"/>
  <c r="J2563" i="5"/>
  <c r="K2563" i="5" s="1"/>
  <c r="L2563" i="5" s="1"/>
  <c r="M2563" i="5" s="1"/>
  <c r="E2563" i="5"/>
  <c r="CZ2562" i="5"/>
  <c r="DM2562" i="5" s="1"/>
  <c r="DZ2562" i="5" s="1"/>
  <c r="M2562" i="7" l="1"/>
  <c r="EK2562" i="5"/>
  <c r="O2562" i="7" s="1"/>
  <c r="EG2562" i="5"/>
  <c r="N2563" i="5"/>
  <c r="AF2563" i="5"/>
  <c r="AV2563" i="5"/>
  <c r="BH2563" i="5"/>
  <c r="BA2563" i="5" l="1"/>
  <c r="BB2563" i="5" s="1"/>
  <c r="BC2563" i="5" s="1"/>
  <c r="BD2563" i="5" s="1"/>
  <c r="CD2563" i="5"/>
  <c r="BW2563" i="5"/>
  <c r="BX2563" i="5" s="1"/>
  <c r="CP2563" i="5"/>
  <c r="AG2563" i="5"/>
  <c r="AH2563" i="5" s="1"/>
  <c r="O2563" i="5"/>
  <c r="P2563" i="5" s="1"/>
  <c r="AI2563" i="5" l="1"/>
  <c r="AJ2563" i="5"/>
  <c r="AK2563" i="5" s="1"/>
  <c r="BE2563" i="5"/>
  <c r="DK2563" i="5"/>
  <c r="DN2563" i="5" s="1"/>
  <c r="Q2563" i="5"/>
  <c r="R2563" i="5" s="1"/>
  <c r="T2563" i="5" s="1"/>
  <c r="U2563" i="5"/>
  <c r="V2563" i="5"/>
  <c r="W2563" i="5"/>
  <c r="AP2563" i="5"/>
  <c r="A2563" i="7" l="1"/>
  <c r="EM2563" i="5"/>
  <c r="BF2563" i="5"/>
  <c r="S2563" i="5"/>
  <c r="AM2563" i="5"/>
  <c r="X2563" i="5"/>
  <c r="Y2563" i="5" s="1"/>
  <c r="AL2563" i="5"/>
  <c r="BQ2563" i="5" l="1"/>
  <c r="BG2563" i="5"/>
  <c r="Z2563" i="5"/>
  <c r="AA2563" i="5" s="1"/>
  <c r="BI2563" i="5" s="1"/>
  <c r="BO2563" i="5"/>
  <c r="AN2563" i="5"/>
  <c r="AO2563" i="5" l="1"/>
  <c r="AS2563" i="5"/>
  <c r="AT2563" i="5" s="1"/>
  <c r="AU2563" i="5" s="1"/>
  <c r="AB2563" i="5"/>
  <c r="BJ2563" i="5" l="1"/>
  <c r="AC2563" i="5"/>
  <c r="BN2563" i="5"/>
  <c r="AQ2563" i="5"/>
  <c r="BP2563" i="5" l="1"/>
  <c r="CM2563" i="5"/>
  <c r="BZ2563" i="5"/>
  <c r="BR2563" i="5"/>
  <c r="AR2563" i="5"/>
  <c r="BS2563" i="5" s="1"/>
  <c r="BT2563" i="5" s="1"/>
  <c r="EC2563" i="5" s="1"/>
  <c r="AD2563" i="5"/>
  <c r="BK2563" i="5"/>
  <c r="EE2563" i="5"/>
  <c r="CA2563" i="5" l="1"/>
  <c r="CB2563" i="5" s="1"/>
  <c r="CC2563" i="5" s="1"/>
  <c r="CE2563" i="5" s="1"/>
  <c r="CF2563" i="5" s="1"/>
  <c r="CN2563" i="5"/>
  <c r="CQ2563" i="5" s="1"/>
  <c r="AE2563" i="5"/>
  <c r="BM2563" i="5" s="1"/>
  <c r="BL2563" i="5"/>
  <c r="EF2563" i="5" s="1"/>
  <c r="ED2563" i="5"/>
  <c r="CO2563" i="5" l="1"/>
  <c r="DC2563" i="5" s="1"/>
  <c r="DW2563" i="5" s="1"/>
  <c r="J2563" i="7" s="1"/>
  <c r="DB2563" i="5"/>
  <c r="DU2563" i="5" s="1"/>
  <c r="H2563" i="7" s="1"/>
  <c r="CR2563" i="5"/>
  <c r="CG2563" i="5"/>
  <c r="CH2563" i="5" s="1"/>
  <c r="CI2563" i="5" s="1"/>
  <c r="CJ2563" i="5" s="1"/>
  <c r="CK2563" i="5" s="1"/>
  <c r="DE2563" i="5" l="1"/>
  <c r="DP2563" i="5" s="1"/>
  <c r="C2563" i="7" s="1"/>
  <c r="CV2563" i="5"/>
  <c r="CS2563" i="5"/>
  <c r="DD2563" i="5"/>
  <c r="DO2563" i="5" s="1"/>
  <c r="B2563" i="7" l="1"/>
  <c r="DF2563" i="5"/>
  <c r="DQ2563" i="5" s="1"/>
  <c r="CW2563" i="5"/>
  <c r="DA2563" i="5"/>
  <c r="CT2563" i="5"/>
  <c r="DI2563" i="5" l="1"/>
  <c r="DX2563" i="5" s="1"/>
  <c r="CU2563" i="5"/>
  <c r="D2563" i="7"/>
  <c r="DG2563" i="5"/>
  <c r="DR2563" i="5" s="1"/>
  <c r="E2563" i="7" s="1"/>
  <c r="CX2563" i="5"/>
  <c r="DH2563" i="5" s="1"/>
  <c r="DS2563" i="5" s="1"/>
  <c r="F2563" i="7" s="1"/>
  <c r="DT2563" i="5"/>
  <c r="DV2563" i="5"/>
  <c r="G2563" i="7" l="1"/>
  <c r="EI2563" i="5"/>
  <c r="I2563" i="7"/>
  <c r="C2564" i="5"/>
  <c r="D2564" i="5"/>
  <c r="CY2563" i="5"/>
  <c r="DL2563" i="5" s="1"/>
  <c r="EA2563" i="5" s="1"/>
  <c r="DJ2563" i="5"/>
  <c r="DY2563" i="5" s="1"/>
  <c r="L2563" i="7" s="1"/>
  <c r="EJ2563" i="5"/>
  <c r="K2563" i="7"/>
  <c r="N2563" i="7" l="1"/>
  <c r="EL2563" i="5"/>
  <c r="J2564" i="5"/>
  <c r="K2564" i="5" s="1"/>
  <c r="L2564" i="5" s="1"/>
  <c r="M2564" i="5" s="1"/>
  <c r="E2564" i="5"/>
  <c r="CZ2563" i="5"/>
  <c r="DM2563" i="5" s="1"/>
  <c r="DZ2563" i="5" s="1"/>
  <c r="EH2563" i="5"/>
  <c r="EK2563" i="5" l="1"/>
  <c r="O2563" i="7" s="1"/>
  <c r="M2563" i="7"/>
  <c r="EG2563" i="5"/>
  <c r="AV2564" i="5"/>
  <c r="BH2564" i="5"/>
  <c r="AF2564" i="5"/>
  <c r="N2564" i="5"/>
  <c r="BA2564" i="5" l="1"/>
  <c r="BB2564" i="5" s="1"/>
  <c r="BC2564" i="5" s="1"/>
  <c r="BD2564" i="5" s="1"/>
  <c r="O2564" i="5"/>
  <c r="P2564" i="5" s="1"/>
  <c r="AG2564" i="5"/>
  <c r="AH2564" i="5" s="1"/>
  <c r="CD2564" i="5"/>
  <c r="CP2564" i="5"/>
  <c r="BW2564" i="5"/>
  <c r="BX2564" i="5" s="1"/>
  <c r="DK2564" i="5" l="1"/>
  <c r="DN2564" i="5" s="1"/>
  <c r="EM2564" i="5" s="1"/>
  <c r="AJ2564" i="5"/>
  <c r="AK2564" i="5" s="1"/>
  <c r="AL2564" i="5" s="1"/>
  <c r="AI2564" i="5"/>
  <c r="BE2564" i="5"/>
  <c r="W2564" i="5"/>
  <c r="X2564" i="5" s="1"/>
  <c r="Y2564" i="5" s="1"/>
  <c r="Z2564" i="5" s="1"/>
  <c r="AA2564" i="5" s="1"/>
  <c r="AB2564" i="5" s="1"/>
  <c r="U2564" i="5"/>
  <c r="V2564" i="5"/>
  <c r="Q2564" i="5"/>
  <c r="R2564" i="5" s="1"/>
  <c r="T2564" i="5" s="1"/>
  <c r="AP2564" i="5"/>
  <c r="A2564" i="7" l="1"/>
  <c r="BO2564" i="5"/>
  <c r="BF2564" i="5"/>
  <c r="BQ2564" i="5"/>
  <c r="S2564" i="5"/>
  <c r="AM2564" i="5"/>
  <c r="BI2564" i="5" s="1"/>
  <c r="AC2564" i="5"/>
  <c r="AD2564" i="5" s="1"/>
  <c r="AE2564" i="5" s="1"/>
  <c r="BG2564" i="5" l="1"/>
  <c r="AN2564" i="5"/>
  <c r="AS2564" i="5" l="1"/>
  <c r="BJ2564" i="5"/>
  <c r="AO2564" i="5"/>
  <c r="BN2564" i="5" l="1"/>
  <c r="EE2564" i="5" s="1"/>
  <c r="AQ2564" i="5"/>
  <c r="AT2564" i="5"/>
  <c r="BK2564" i="5"/>
  <c r="AU2564" i="5" l="1"/>
  <c r="BM2564" i="5" s="1"/>
  <c r="BL2564" i="5"/>
  <c r="EF2564" i="5" s="1"/>
  <c r="BR2564" i="5"/>
  <c r="AR2564" i="5"/>
  <c r="BS2564" i="5" s="1"/>
  <c r="BT2564" i="5" s="1"/>
  <c r="EC2564" i="5" s="1"/>
  <c r="BP2564" i="5"/>
  <c r="CM2564" i="5"/>
  <c r="BZ2564" i="5"/>
  <c r="CA2564" i="5" l="1"/>
  <c r="CB2564" i="5" s="1"/>
  <c r="CC2564" i="5" s="1"/>
  <c r="CE2564" i="5" s="1"/>
  <c r="CF2564" i="5" s="1"/>
  <c r="ED2564" i="5"/>
  <c r="CN2564" i="5"/>
  <c r="CQ2564" i="5" s="1"/>
  <c r="DB2564" i="5" l="1"/>
  <c r="DU2564" i="5" s="1"/>
  <c r="H2564" i="7" s="1"/>
  <c r="CO2564" i="5"/>
  <c r="DC2564" i="5" s="1"/>
  <c r="DW2564" i="5" s="1"/>
  <c r="J2564" i="7" s="1"/>
  <c r="CR2564" i="5"/>
  <c r="CS2564" i="5" s="1"/>
  <c r="CG2564" i="5"/>
  <c r="CH2564" i="5" s="1"/>
  <c r="CI2564" i="5" s="1"/>
  <c r="CJ2564" i="5" s="1"/>
  <c r="CK2564" i="5" s="1"/>
  <c r="DK2620" i="5"/>
  <c r="DN2620" i="5" s="1"/>
  <c r="DA2564" i="5" l="1"/>
  <c r="CT2564" i="5"/>
  <c r="DE2564" i="5"/>
  <c r="DP2564" i="5" s="1"/>
  <c r="C2564" i="7" s="1"/>
  <c r="CV2564" i="5"/>
  <c r="DD2564" i="5"/>
  <c r="DO2564" i="5" s="1"/>
  <c r="A2620" i="7"/>
  <c r="EM2620" i="5"/>
  <c r="DF2564" i="5" l="1"/>
  <c r="DQ2564" i="5" s="1"/>
  <c r="CW2564" i="5"/>
  <c r="DI2564" i="5"/>
  <c r="DX2564" i="5" s="1"/>
  <c r="CU2564" i="5"/>
  <c r="B2564" i="7"/>
  <c r="DT2564" i="5"/>
  <c r="G2564" i="7" s="1"/>
  <c r="DV2564" i="5"/>
  <c r="CY2564" i="5" l="1"/>
  <c r="DL2564" i="5" s="1"/>
  <c r="EA2564" i="5" s="1"/>
  <c r="DJ2564" i="5"/>
  <c r="DY2564" i="5" s="1"/>
  <c r="L2564" i="7" s="1"/>
  <c r="K2564" i="7"/>
  <c r="D2565" i="5"/>
  <c r="C2565" i="5"/>
  <c r="I2564" i="7"/>
  <c r="EI2564" i="5"/>
  <c r="CX2564" i="5"/>
  <c r="DH2564" i="5" s="1"/>
  <c r="DS2564" i="5" s="1"/>
  <c r="F2564" i="7" s="1"/>
  <c r="DG2564" i="5"/>
  <c r="DR2564" i="5" s="1"/>
  <c r="E2564" i="7" s="1"/>
  <c r="D2564" i="7"/>
  <c r="N2564" i="7" l="1"/>
  <c r="EL2564" i="5"/>
  <c r="EH2564" i="5"/>
  <c r="EJ2564" i="5"/>
  <c r="E2565" i="5"/>
  <c r="J2565" i="5"/>
  <c r="K2565" i="5" s="1"/>
  <c r="L2565" i="5" s="1"/>
  <c r="M2565" i="5" s="1"/>
  <c r="CZ2564" i="5"/>
  <c r="DM2564" i="5" s="1"/>
  <c r="DZ2564" i="5" s="1"/>
  <c r="EG2564" i="5" l="1"/>
  <c r="EK2564" i="5"/>
  <c r="O2564" i="7" s="1"/>
  <c r="M2564" i="7"/>
  <c r="AV2565" i="5"/>
  <c r="N2565" i="5"/>
  <c r="BH2565" i="5"/>
  <c r="AF2565" i="5"/>
  <c r="BA2565" i="5" l="1"/>
  <c r="BB2565" i="5" s="1"/>
  <c r="BC2565" i="5" s="1"/>
  <c r="AG2565" i="5"/>
  <c r="O2565" i="5"/>
  <c r="P2565" i="5" s="1"/>
  <c r="BW2565" i="5"/>
  <c r="BX2565" i="5" s="1"/>
  <c r="CP2565" i="5"/>
  <c r="CD2565" i="5"/>
  <c r="W2565" i="5" l="1"/>
  <c r="X2565" i="5" s="1"/>
  <c r="Y2565" i="5" s="1"/>
  <c r="Z2565" i="5" s="1"/>
  <c r="AA2565" i="5" s="1"/>
  <c r="BD2565" i="5"/>
  <c r="U2565" i="5"/>
  <c r="V2565" i="5"/>
  <c r="Q2565" i="5"/>
  <c r="R2565" i="5" s="1"/>
  <c r="T2565" i="5" s="1"/>
  <c r="DK2565" i="5"/>
  <c r="DN2565" i="5" s="1"/>
  <c r="AH2565" i="5"/>
  <c r="AP2565" i="5"/>
  <c r="BO2565" i="5" l="1"/>
  <c r="S2565" i="5"/>
  <c r="BQ2565" i="5"/>
  <c r="AB2565" i="5"/>
  <c r="AC2565" i="5" s="1"/>
  <c r="AD2565" i="5" s="1"/>
  <c r="AE2565" i="5" s="1"/>
  <c r="BE2565" i="5"/>
  <c r="AJ2565" i="5"/>
  <c r="AK2565" i="5" s="1"/>
  <c r="AL2565" i="5" s="1"/>
  <c r="AI2565" i="5"/>
  <c r="EM2565" i="5"/>
  <c r="A2565" i="7"/>
  <c r="AM2565" i="5" l="1"/>
  <c r="BF2565" i="5"/>
  <c r="AN2565" i="5" l="1"/>
  <c r="BI2565" i="5"/>
  <c r="BG2565" i="5"/>
  <c r="AS2565" i="5" l="1"/>
  <c r="BJ2565" i="5"/>
  <c r="AO2565" i="5"/>
  <c r="BN2565" i="5" l="1"/>
  <c r="AQ2565" i="5"/>
  <c r="AT2565" i="5"/>
  <c r="BK2565" i="5"/>
  <c r="DK2621" i="5"/>
  <c r="DN2621" i="5" s="1"/>
  <c r="AU2565" i="5" l="1"/>
  <c r="BM2565" i="5" s="1"/>
  <c r="BL2565" i="5"/>
  <c r="EF2565" i="5" s="1"/>
  <c r="BR2565" i="5"/>
  <c r="AR2565" i="5"/>
  <c r="BS2565" i="5" s="1"/>
  <c r="BT2565" i="5" s="1"/>
  <c r="EC2565" i="5" s="1"/>
  <c r="EE2565" i="5"/>
  <c r="BP2565" i="5"/>
  <c r="CM2565" i="5"/>
  <c r="BZ2565" i="5"/>
  <c r="A2621" i="7"/>
  <c r="EM2621" i="5"/>
  <c r="CN2565" i="5" l="1"/>
  <c r="CQ2565" i="5" s="1"/>
  <c r="ED2565" i="5"/>
  <c r="CA2565" i="5"/>
  <c r="CB2565" i="5" s="1"/>
  <c r="CC2565" i="5" s="1"/>
  <c r="CG2565" i="5" l="1"/>
  <c r="CH2565" i="5" s="1"/>
  <c r="CI2565" i="5" s="1"/>
  <c r="CJ2565" i="5" s="1"/>
  <c r="CK2565" i="5" s="1"/>
  <c r="CR2565" i="5"/>
  <c r="CE2565" i="5"/>
  <c r="CF2565" i="5" s="1"/>
  <c r="CO2565" i="5"/>
  <c r="DC2565" i="5" s="1"/>
  <c r="DW2565" i="5" s="1"/>
  <c r="J2565" i="7" s="1"/>
  <c r="DB2565" i="5"/>
  <c r="DU2565" i="5" s="1"/>
  <c r="H2565" i="7" s="1"/>
  <c r="DE2565" i="5" l="1"/>
  <c r="DP2565" i="5" s="1"/>
  <c r="C2565" i="7" s="1"/>
  <c r="CV2565" i="5"/>
  <c r="CS2565" i="5"/>
  <c r="DD2565" i="5"/>
  <c r="DO2565" i="5" s="1"/>
  <c r="DA2565" i="5" l="1"/>
  <c r="CT2565" i="5"/>
  <c r="DF2565" i="5"/>
  <c r="DQ2565" i="5" s="1"/>
  <c r="CW2565" i="5"/>
  <c r="B2565" i="7"/>
  <c r="DG2565" i="5" l="1"/>
  <c r="DR2565" i="5" s="1"/>
  <c r="E2565" i="7" s="1"/>
  <c r="CX2565" i="5"/>
  <c r="DH2565" i="5" s="1"/>
  <c r="DS2565" i="5" s="1"/>
  <c r="F2565" i="7" s="1"/>
  <c r="DI2565" i="5"/>
  <c r="DX2565" i="5" s="1"/>
  <c r="CU2565" i="5"/>
  <c r="D2565" i="7"/>
  <c r="DT2565" i="5"/>
  <c r="DV2565" i="5"/>
  <c r="EJ2565" i="5" l="1"/>
  <c r="G2565" i="7"/>
  <c r="EI2565" i="5"/>
  <c r="CY2565" i="5"/>
  <c r="DL2565" i="5" s="1"/>
  <c r="EA2565" i="5" s="1"/>
  <c r="DJ2565" i="5"/>
  <c r="DY2565" i="5" s="1"/>
  <c r="L2565" i="7" s="1"/>
  <c r="K2565" i="7"/>
  <c r="D2566" i="5"/>
  <c r="C2566" i="5"/>
  <c r="I2565" i="7"/>
  <c r="N2565" i="7" l="1"/>
  <c r="EL2565" i="5"/>
  <c r="EH2565" i="5"/>
  <c r="CZ2565" i="5"/>
  <c r="DM2565" i="5" s="1"/>
  <c r="DZ2565" i="5" s="1"/>
  <c r="E2566" i="5"/>
  <c r="J2566" i="5"/>
  <c r="K2566" i="5" s="1"/>
  <c r="L2566" i="5" s="1"/>
  <c r="M2566" i="5" s="1"/>
  <c r="N2566" i="5" l="1"/>
  <c r="AF2566" i="5"/>
  <c r="AV2566" i="5"/>
  <c r="BH2566" i="5"/>
  <c r="EK2565" i="5"/>
  <c r="O2565" i="7" s="1"/>
  <c r="M2565" i="7"/>
  <c r="EG2565" i="5"/>
  <c r="BA2566" i="5" l="1"/>
  <c r="BB2566" i="5" s="1"/>
  <c r="BC2566" i="5" s="1"/>
  <c r="BD2566" i="5" s="1"/>
  <c r="CP2566" i="5"/>
  <c r="CD2566" i="5"/>
  <c r="BW2566" i="5"/>
  <c r="BX2566" i="5" s="1"/>
  <c r="AG2566" i="5"/>
  <c r="AP2566" i="5" s="1"/>
  <c r="O2566" i="5"/>
  <c r="W2566" i="5" s="1"/>
  <c r="X2566" i="5" s="1"/>
  <c r="Y2566" i="5" s="1"/>
  <c r="Z2566" i="5" s="1"/>
  <c r="AA2566" i="5" s="1"/>
  <c r="AB2566" i="5" s="1"/>
  <c r="P2566" i="5" l="1"/>
  <c r="V2566" i="5" s="1"/>
  <c r="AC2566" i="5" s="1"/>
  <c r="AD2566" i="5" s="1"/>
  <c r="AE2566" i="5" s="1"/>
  <c r="BE2566" i="5"/>
  <c r="DK2566" i="5"/>
  <c r="DN2566" i="5" s="1"/>
  <c r="AH2566" i="5"/>
  <c r="Q2566" i="5" l="1"/>
  <c r="R2566" i="5" s="1"/>
  <c r="T2566" i="5" s="1"/>
  <c r="BO2566" i="5" s="1"/>
  <c r="U2566" i="5"/>
  <c r="EM2566" i="5"/>
  <c r="A2566" i="7"/>
  <c r="BF2566" i="5"/>
  <c r="AI2566" i="5"/>
  <c r="AJ2566" i="5"/>
  <c r="AK2566" i="5" s="1"/>
  <c r="BQ2566" i="5" l="1"/>
  <c r="S2566" i="5"/>
  <c r="BG2566" i="5"/>
  <c r="AM2566" i="5"/>
  <c r="BI2566" i="5" s="1"/>
  <c r="AL2566" i="5"/>
  <c r="AN2566" i="5" l="1"/>
  <c r="AS2566" i="5" l="1"/>
  <c r="BJ2566" i="5"/>
  <c r="AO2566" i="5"/>
  <c r="BN2566" i="5" l="1"/>
  <c r="EE2566" i="5" s="1"/>
  <c r="AQ2566" i="5"/>
  <c r="AT2566" i="5"/>
  <c r="BK2566" i="5"/>
  <c r="AU2566" i="5" l="1"/>
  <c r="BM2566" i="5" s="1"/>
  <c r="BL2566" i="5"/>
  <c r="EF2566" i="5" s="1"/>
  <c r="BR2566" i="5"/>
  <c r="AR2566" i="5"/>
  <c r="BS2566" i="5" s="1"/>
  <c r="BT2566" i="5" s="1"/>
  <c r="EC2566" i="5" s="1"/>
  <c r="BP2566" i="5"/>
  <c r="CM2566" i="5"/>
  <c r="BZ2566" i="5"/>
  <c r="CN2566" i="5" l="1"/>
  <c r="ED2566" i="5"/>
  <c r="CA2566" i="5"/>
  <c r="CB2566" i="5" s="1"/>
  <c r="CC2566" i="5" s="1"/>
  <c r="CG2566" i="5" l="1"/>
  <c r="CH2566" i="5" s="1"/>
  <c r="CI2566" i="5" s="1"/>
  <c r="CJ2566" i="5" s="1"/>
  <c r="CK2566" i="5" s="1"/>
  <c r="CE2566" i="5"/>
  <c r="CF2566" i="5" s="1"/>
  <c r="CQ2566" i="5"/>
  <c r="DB2566" i="5"/>
  <c r="DU2566" i="5" s="1"/>
  <c r="H2566" i="7" s="1"/>
  <c r="CO2566" i="5"/>
  <c r="DC2566" i="5" s="1"/>
  <c r="DW2566" i="5" s="1"/>
  <c r="J2566" i="7" s="1"/>
  <c r="DD2566" i="5" l="1"/>
  <c r="DO2566" i="5" s="1"/>
  <c r="B2566" i="7" s="1"/>
  <c r="CR2566" i="5"/>
  <c r="DE2566" i="5" l="1"/>
  <c r="DP2566" i="5" s="1"/>
  <c r="CV2566" i="5"/>
  <c r="CS2566" i="5"/>
  <c r="DA2566" i="5" l="1"/>
  <c r="CT2566" i="5"/>
  <c r="DF2566" i="5"/>
  <c r="DQ2566" i="5" s="1"/>
  <c r="CW2566" i="5"/>
  <c r="C2566" i="7"/>
  <c r="CU2566" i="5" l="1"/>
  <c r="DI2566" i="5"/>
  <c r="DX2566" i="5" s="1"/>
  <c r="CX2566" i="5"/>
  <c r="DH2566" i="5" s="1"/>
  <c r="DS2566" i="5" s="1"/>
  <c r="F2566" i="7" s="1"/>
  <c r="DG2566" i="5"/>
  <c r="DR2566" i="5" s="1"/>
  <c r="E2566" i="7" s="1"/>
  <c r="D2566" i="7"/>
  <c r="DT2566" i="5"/>
  <c r="DV2566" i="5"/>
  <c r="EJ2566" i="5" l="1"/>
  <c r="D2567" i="5"/>
  <c r="I2566" i="7"/>
  <c r="C2567" i="5"/>
  <c r="K2566" i="7"/>
  <c r="EH2566" i="5"/>
  <c r="G2566" i="7"/>
  <c r="EI2566" i="5"/>
  <c r="CY2566" i="5"/>
  <c r="DL2566" i="5" s="1"/>
  <c r="EA2566" i="5" s="1"/>
  <c r="DJ2566" i="5"/>
  <c r="DY2566" i="5" s="1"/>
  <c r="L2566" i="7" s="1"/>
  <c r="DK2623" i="5"/>
  <c r="DN2623" i="5" s="1"/>
  <c r="N2566" i="7" l="1"/>
  <c r="EL2566" i="5"/>
  <c r="CZ2566" i="5"/>
  <c r="DM2566" i="5" s="1"/>
  <c r="DZ2566" i="5" s="1"/>
  <c r="M2566" i="7" s="1"/>
  <c r="J2567" i="5"/>
  <c r="K2567" i="5" s="1"/>
  <c r="L2567" i="5" s="1"/>
  <c r="M2567" i="5" s="1"/>
  <c r="E2567" i="5"/>
  <c r="A2623" i="7"/>
  <c r="EM2623" i="5"/>
  <c r="EG2566" i="5" l="1"/>
  <c r="EK2566" i="5"/>
  <c r="O2566" i="7" s="1"/>
  <c r="N2567" i="5"/>
  <c r="AF2567" i="5"/>
  <c r="BH2567" i="5"/>
  <c r="AV2567" i="5"/>
  <c r="BA2567" i="5" l="1"/>
  <c r="BB2567" i="5" s="1"/>
  <c r="BC2567" i="5" s="1"/>
  <c r="BD2567" i="5" s="1"/>
  <c r="BW2567" i="5"/>
  <c r="BX2567" i="5" s="1"/>
  <c r="CP2567" i="5"/>
  <c r="CD2567" i="5"/>
  <c r="AG2567" i="5"/>
  <c r="AH2567" i="5" s="1"/>
  <c r="O2567" i="5"/>
  <c r="P2567" i="5" s="1"/>
  <c r="DK2567" i="5" l="1"/>
  <c r="DN2567" i="5" s="1"/>
  <c r="EM2567" i="5" s="1"/>
  <c r="AI2567" i="5"/>
  <c r="AJ2567" i="5"/>
  <c r="AK2567" i="5" s="1"/>
  <c r="AL2567" i="5" s="1"/>
  <c r="BE2567" i="5"/>
  <c r="AP2567" i="5"/>
  <c r="Q2567" i="5"/>
  <c r="R2567" i="5" s="1"/>
  <c r="T2567" i="5" s="1"/>
  <c r="BO2567" i="5" s="1"/>
  <c r="U2567" i="5"/>
  <c r="V2567" i="5"/>
  <c r="W2567" i="5"/>
  <c r="X2567" i="5" s="1"/>
  <c r="Y2567" i="5" s="1"/>
  <c r="Z2567" i="5" s="1"/>
  <c r="AA2567" i="5" s="1"/>
  <c r="AB2567" i="5" s="1"/>
  <c r="A2567" i="7" l="1"/>
  <c r="BF2567" i="5"/>
  <c r="S2567" i="5"/>
  <c r="BQ2567" i="5"/>
  <c r="AC2567" i="5"/>
  <c r="AD2567" i="5" s="1"/>
  <c r="AE2567" i="5" s="1"/>
  <c r="AM2567" i="5"/>
  <c r="BI2567" i="5" s="1"/>
  <c r="BG2567" i="5" l="1"/>
  <c r="AN2567" i="5"/>
  <c r="AO2567" i="5" l="1"/>
  <c r="AS2567" i="5"/>
  <c r="BJ2567" i="5"/>
  <c r="AT2567" i="5" l="1"/>
  <c r="BK2567" i="5"/>
  <c r="BN2567" i="5"/>
  <c r="AQ2567" i="5"/>
  <c r="BP2567" i="5" l="1"/>
  <c r="BZ2567" i="5"/>
  <c r="CM2567" i="5"/>
  <c r="BR2567" i="5"/>
  <c r="AR2567" i="5"/>
  <c r="BS2567" i="5" s="1"/>
  <c r="BT2567" i="5" s="1"/>
  <c r="EC2567" i="5" s="1"/>
  <c r="AU2567" i="5"/>
  <c r="BM2567" i="5" s="1"/>
  <c r="BL2567" i="5"/>
  <c r="EF2567" i="5" s="1"/>
  <c r="EE2567" i="5"/>
  <c r="CN2567" i="5" l="1"/>
  <c r="CQ2567" i="5" s="1"/>
  <c r="CA2567" i="5"/>
  <c r="CB2567" i="5" s="1"/>
  <c r="CC2567" i="5" s="1"/>
  <c r="ED2567" i="5"/>
  <c r="CR2567" i="5" l="1"/>
  <c r="CG2567" i="5"/>
  <c r="CH2567" i="5" s="1"/>
  <c r="CI2567" i="5" s="1"/>
  <c r="CJ2567" i="5" s="1"/>
  <c r="CK2567" i="5" s="1"/>
  <c r="CE2567" i="5"/>
  <c r="CF2567" i="5" s="1"/>
  <c r="CO2567" i="5"/>
  <c r="DC2567" i="5" s="1"/>
  <c r="DW2567" i="5" s="1"/>
  <c r="J2567" i="7" s="1"/>
  <c r="DB2567" i="5"/>
  <c r="DU2567" i="5" s="1"/>
  <c r="H2567" i="7" s="1"/>
  <c r="CS2567" i="5" l="1"/>
  <c r="DE2567" i="5"/>
  <c r="DP2567" i="5" s="1"/>
  <c r="C2567" i="7" s="1"/>
  <c r="CV2567" i="5"/>
  <c r="DD2567" i="5"/>
  <c r="DO2567" i="5" s="1"/>
  <c r="B2567" i="7" l="1"/>
  <c r="DF2567" i="5"/>
  <c r="DQ2567" i="5" s="1"/>
  <c r="CW2567" i="5"/>
  <c r="DA2567" i="5"/>
  <c r="CT2567" i="5"/>
  <c r="CU2567" i="5" l="1"/>
  <c r="DI2567" i="5"/>
  <c r="DX2567" i="5" s="1"/>
  <c r="DT2567" i="5"/>
  <c r="DV2567" i="5"/>
  <c r="D2567" i="7"/>
  <c r="CX2567" i="5"/>
  <c r="DH2567" i="5" s="1"/>
  <c r="DS2567" i="5" s="1"/>
  <c r="F2567" i="7" s="1"/>
  <c r="DG2567" i="5"/>
  <c r="DR2567" i="5" s="1"/>
  <c r="E2567" i="7" s="1"/>
  <c r="DK2624" i="5"/>
  <c r="DN2624" i="5" s="1"/>
  <c r="C2568" i="5" l="1"/>
  <c r="I2567" i="7"/>
  <c r="D2568" i="5"/>
  <c r="G2567" i="7"/>
  <c r="EI2567" i="5"/>
  <c r="K2567" i="7"/>
  <c r="EJ2567" i="5"/>
  <c r="CY2567" i="5"/>
  <c r="DL2567" i="5" s="1"/>
  <c r="EA2567" i="5" s="1"/>
  <c r="DJ2567" i="5"/>
  <c r="DY2567" i="5" s="1"/>
  <c r="L2567" i="7" s="1"/>
  <c r="A2624" i="7"/>
  <c r="EM2624" i="5"/>
  <c r="EH2567" i="5" l="1"/>
  <c r="N2567" i="7"/>
  <c r="EL2567" i="5"/>
  <c r="CZ2567" i="5"/>
  <c r="DM2567" i="5" s="1"/>
  <c r="DZ2567" i="5" s="1"/>
  <c r="J2568" i="5"/>
  <c r="K2568" i="5" s="1"/>
  <c r="L2568" i="5" s="1"/>
  <c r="M2568" i="5" s="1"/>
  <c r="E2568" i="5"/>
  <c r="EK2567" i="5" l="1"/>
  <c r="O2567" i="7" s="1"/>
  <c r="EG2567" i="5"/>
  <c r="M2567" i="7"/>
  <c r="BH2568" i="5"/>
  <c r="AV2568" i="5"/>
  <c r="AF2568" i="5"/>
  <c r="N2568" i="5"/>
  <c r="CP2568" i="5" l="1"/>
  <c r="CD2568" i="5"/>
  <c r="BW2568" i="5"/>
  <c r="BX2568" i="5" s="1"/>
  <c r="O2568" i="5"/>
  <c r="W2568" i="5" s="1"/>
  <c r="BA2568" i="5"/>
  <c r="BB2568" i="5" s="1"/>
  <c r="AG2568" i="5"/>
  <c r="AH2568" i="5" s="1"/>
  <c r="P2568" i="5" l="1"/>
  <c r="U2568" i="5" s="1"/>
  <c r="AI2568" i="5"/>
  <c r="X2568" i="5"/>
  <c r="Y2568" i="5" s="1"/>
  <c r="Z2568" i="5" s="1"/>
  <c r="AA2568" i="5" s="1"/>
  <c r="AJ2568" i="5"/>
  <c r="AK2568" i="5" s="1"/>
  <c r="AP2568" i="5"/>
  <c r="BC2568" i="5"/>
  <c r="DK2568" i="5"/>
  <c r="DN2568" i="5" s="1"/>
  <c r="V2568" i="5" l="1"/>
  <c r="Q2568" i="5"/>
  <c r="R2568" i="5" s="1"/>
  <c r="T2568" i="5" s="1"/>
  <c r="BO2568" i="5" s="1"/>
  <c r="AL2568" i="5"/>
  <c r="A2568" i="7"/>
  <c r="EM2568" i="5"/>
  <c r="AM2568" i="5"/>
  <c r="AB2568" i="5"/>
  <c r="BD2568" i="5"/>
  <c r="AN2568" i="5" l="1"/>
  <c r="BJ2568" i="5" s="1"/>
  <c r="AC2568" i="5"/>
  <c r="AD2568" i="5" s="1"/>
  <c r="AE2568" i="5" s="1"/>
  <c r="BQ2568" i="5"/>
  <c r="S2568" i="5"/>
  <c r="BI2568" i="5"/>
  <c r="BE2568" i="5"/>
  <c r="AO2568" i="5" l="1"/>
  <c r="BN2568" i="5" s="1"/>
  <c r="AS2568" i="5"/>
  <c r="AT2568" i="5" s="1"/>
  <c r="AU2568" i="5" s="1"/>
  <c r="BF2568" i="5"/>
  <c r="AQ2568" i="5" l="1"/>
  <c r="AR2568" i="5" s="1"/>
  <c r="BS2568" i="5" s="1"/>
  <c r="BT2568" i="5" s="1"/>
  <c r="EC2568" i="5" s="1"/>
  <c r="BK2568" i="5"/>
  <c r="BL2568" i="5"/>
  <c r="BG2568" i="5"/>
  <c r="BM2568" i="5" s="1"/>
  <c r="BP2568" i="5"/>
  <c r="EE2568" i="5"/>
  <c r="BZ2568" i="5"/>
  <c r="CM2568" i="5"/>
  <c r="EF2568" i="5" l="1"/>
  <c r="BR2568" i="5"/>
  <c r="ED2568" i="5" s="1"/>
  <c r="CA2568" i="5"/>
  <c r="CB2568" i="5" s="1"/>
  <c r="CC2568" i="5" s="1"/>
  <c r="CN2568" i="5"/>
  <c r="CO2568" i="5" l="1"/>
  <c r="DC2568" i="5" s="1"/>
  <c r="DW2568" i="5" s="1"/>
  <c r="J2568" i="7" s="1"/>
  <c r="DB2568" i="5"/>
  <c r="DU2568" i="5" s="1"/>
  <c r="H2568" i="7" s="1"/>
  <c r="CQ2568" i="5"/>
  <c r="CE2568" i="5"/>
  <c r="CF2568" i="5" s="1"/>
  <c r="CG2568" i="5"/>
  <c r="CH2568" i="5" s="1"/>
  <c r="CI2568" i="5" s="1"/>
  <c r="CJ2568" i="5" s="1"/>
  <c r="CK2568" i="5" s="1"/>
  <c r="DD2568" i="5" l="1"/>
  <c r="DO2568" i="5" s="1"/>
  <c r="CR2568" i="5"/>
  <c r="DE2568" i="5" l="1"/>
  <c r="DP2568" i="5" s="1"/>
  <c r="C2568" i="7" s="1"/>
  <c r="CV2568" i="5"/>
  <c r="CS2568" i="5"/>
  <c r="B2568" i="7"/>
  <c r="DA2568" i="5" l="1"/>
  <c r="CT2568" i="5"/>
  <c r="DF2568" i="5"/>
  <c r="DQ2568" i="5" s="1"/>
  <c r="CW2568" i="5"/>
  <c r="CU2568" i="5" l="1"/>
  <c r="DI2568" i="5"/>
  <c r="DX2568" i="5" s="1"/>
  <c r="CX2568" i="5"/>
  <c r="DH2568" i="5" s="1"/>
  <c r="DS2568" i="5" s="1"/>
  <c r="F2568" i="7" s="1"/>
  <c r="DG2568" i="5"/>
  <c r="DR2568" i="5" s="1"/>
  <c r="E2568" i="7" s="1"/>
  <c r="D2568" i="7"/>
  <c r="DT2568" i="5"/>
  <c r="DV2568" i="5"/>
  <c r="EJ2568" i="5" l="1"/>
  <c r="D2569" i="5"/>
  <c r="C2569" i="5"/>
  <c r="I2568" i="7"/>
  <c r="G2568" i="7"/>
  <c r="EI2568" i="5"/>
  <c r="K2568" i="7"/>
  <c r="CY2568" i="5"/>
  <c r="DL2568" i="5" s="1"/>
  <c r="EA2568" i="5" s="1"/>
  <c r="DJ2568" i="5"/>
  <c r="DY2568" i="5" s="1"/>
  <c r="L2568" i="7" s="1"/>
  <c r="N2568" i="7" l="1"/>
  <c r="EL2568" i="5"/>
  <c r="CZ2568" i="5"/>
  <c r="DM2568" i="5" s="1"/>
  <c r="DZ2568" i="5" s="1"/>
  <c r="EK2568" i="5" s="1"/>
  <c r="O2568" i="7" s="1"/>
  <c r="EH2568" i="5"/>
  <c r="E2569" i="5"/>
  <c r="J2569" i="5"/>
  <c r="K2569" i="5" s="1"/>
  <c r="L2569" i="5" s="1"/>
  <c r="M2569" i="5" s="1"/>
  <c r="EG2568" i="5" l="1"/>
  <c r="M2568" i="7"/>
  <c r="AF2569" i="5"/>
  <c r="BH2569" i="5"/>
  <c r="N2569" i="5"/>
  <c r="AV2569" i="5"/>
  <c r="CP2569" i="5" l="1"/>
  <c r="CD2569" i="5"/>
  <c r="BW2569" i="5"/>
  <c r="BX2569" i="5" s="1"/>
  <c r="BA2569" i="5"/>
  <c r="BB2569" i="5" s="1"/>
  <c r="O2569" i="5"/>
  <c r="W2569" i="5" s="1"/>
  <c r="AG2569" i="5"/>
  <c r="AH2569" i="5" s="1"/>
  <c r="AI2569" i="5" s="1"/>
  <c r="X2569" i="5" l="1"/>
  <c r="Y2569" i="5" s="1"/>
  <c r="Z2569" i="5" s="1"/>
  <c r="AJ2569" i="5"/>
  <c r="AK2569" i="5" s="1"/>
  <c r="AM2569" i="5" s="1"/>
  <c r="BC2569" i="5"/>
  <c r="AP2569" i="5"/>
  <c r="P2569" i="5"/>
  <c r="DK2569" i="5"/>
  <c r="DN2569" i="5" s="1"/>
  <c r="Q2569" i="5" l="1"/>
  <c r="R2569" i="5" s="1"/>
  <c r="T2569" i="5" s="1"/>
  <c r="BO2569" i="5" s="1"/>
  <c r="U2569" i="5"/>
  <c r="V2569" i="5"/>
  <c r="A2569" i="7"/>
  <c r="EM2569" i="5"/>
  <c r="AL2569" i="5"/>
  <c r="AN2569" i="5" s="1"/>
  <c r="BD2569" i="5"/>
  <c r="AA2569" i="5"/>
  <c r="AB2569" i="5" s="1"/>
  <c r="AS2569" i="5" l="1"/>
  <c r="AT2569" i="5" s="1"/>
  <c r="AU2569" i="5" s="1"/>
  <c r="AO2569" i="5"/>
  <c r="S2569" i="5"/>
  <c r="BQ2569" i="5"/>
  <c r="AC2569" i="5"/>
  <c r="AD2569" i="5" s="1"/>
  <c r="AE2569" i="5" s="1"/>
  <c r="BJ2569" i="5"/>
  <c r="BE2569" i="5"/>
  <c r="BI2569" i="5"/>
  <c r="AQ2569" i="5" l="1"/>
  <c r="BN2569" i="5"/>
  <c r="BK2569" i="5"/>
  <c r="BF2569" i="5"/>
  <c r="BR2569" i="5" l="1"/>
  <c r="AR2569" i="5"/>
  <c r="BS2569" i="5" s="1"/>
  <c r="BT2569" i="5" s="1"/>
  <c r="EC2569" i="5" s="1"/>
  <c r="BL2569" i="5"/>
  <c r="EF2569" i="5" s="1"/>
  <c r="BG2569" i="5"/>
  <c r="BM2569" i="5" s="1"/>
  <c r="BP2569" i="5"/>
  <c r="CM2569" i="5"/>
  <c r="BZ2569" i="5"/>
  <c r="EE2569" i="5"/>
  <c r="ED2569" i="5" l="1"/>
  <c r="CN2569" i="5"/>
  <c r="CA2569" i="5"/>
  <c r="CB2569" i="5" s="1"/>
  <c r="CC2569" i="5" s="1"/>
  <c r="CQ2569" i="5" l="1"/>
  <c r="CO2569" i="5"/>
  <c r="DC2569" i="5" s="1"/>
  <c r="DW2569" i="5" s="1"/>
  <c r="J2569" i="7" s="1"/>
  <c r="DB2569" i="5"/>
  <c r="DU2569" i="5" s="1"/>
  <c r="H2569" i="7" s="1"/>
  <c r="CE2569" i="5"/>
  <c r="CF2569" i="5" s="1"/>
  <c r="CG2569" i="5"/>
  <c r="CH2569" i="5" s="1"/>
  <c r="CI2569" i="5" s="1"/>
  <c r="CJ2569" i="5" s="1"/>
  <c r="CK2569" i="5" s="1"/>
  <c r="DD2569" i="5" l="1"/>
  <c r="DO2569" i="5" s="1"/>
  <c r="CR2569" i="5"/>
  <c r="CS2569" i="5" s="1"/>
  <c r="DA2569" i="5" l="1"/>
  <c r="CT2569" i="5"/>
  <c r="DE2569" i="5"/>
  <c r="DP2569" i="5" s="1"/>
  <c r="C2569" i="7" s="1"/>
  <c r="CV2569" i="5"/>
  <c r="B2569" i="7"/>
  <c r="DF2569" i="5" l="1"/>
  <c r="DQ2569" i="5" s="1"/>
  <c r="CW2569" i="5"/>
  <c r="DI2569" i="5"/>
  <c r="DX2569" i="5" s="1"/>
  <c r="CU2569" i="5"/>
  <c r="DT2569" i="5"/>
  <c r="DV2569" i="5"/>
  <c r="I2569" i="7" l="1"/>
  <c r="C2570" i="5"/>
  <c r="D2570" i="5"/>
  <c r="K2569" i="7"/>
  <c r="DG2569" i="5"/>
  <c r="DR2569" i="5" s="1"/>
  <c r="E2569" i="7" s="1"/>
  <c r="CX2569" i="5"/>
  <c r="DH2569" i="5" s="1"/>
  <c r="DS2569" i="5" s="1"/>
  <c r="F2569" i="7" s="1"/>
  <c r="G2569" i="7"/>
  <c r="EI2569" i="5"/>
  <c r="CY2569" i="5"/>
  <c r="DL2569" i="5" s="1"/>
  <c r="EA2569" i="5" s="1"/>
  <c r="DJ2569" i="5"/>
  <c r="DY2569" i="5" s="1"/>
  <c r="L2569" i="7" s="1"/>
  <c r="D2569" i="7"/>
  <c r="N2569" i="7" l="1"/>
  <c r="EL2569" i="5"/>
  <c r="EJ2569" i="5"/>
  <c r="EH2569" i="5"/>
  <c r="CZ2569" i="5"/>
  <c r="DM2569" i="5" s="1"/>
  <c r="DZ2569" i="5" s="1"/>
  <c r="E2570" i="5"/>
  <c r="J2570" i="5"/>
  <c r="K2570" i="5" s="1"/>
  <c r="L2570" i="5" s="1"/>
  <c r="M2570" i="5" s="1"/>
  <c r="AF2570" i="5" l="1"/>
  <c r="BH2570" i="5"/>
  <c r="AV2570" i="5"/>
  <c r="N2570" i="5"/>
  <c r="M2569" i="7"/>
  <c r="EK2569" i="5"/>
  <c r="O2569" i="7" s="1"/>
  <c r="EG2569" i="5"/>
  <c r="BA2570" i="5" l="1"/>
  <c r="BB2570" i="5" s="1"/>
  <c r="BC2570" i="5" s="1"/>
  <c r="BD2570" i="5" s="1"/>
  <c r="BW2570" i="5"/>
  <c r="BX2570" i="5" s="1"/>
  <c r="CD2570" i="5"/>
  <c r="CP2570" i="5"/>
  <c r="O2570" i="5"/>
  <c r="W2570" i="5" s="1"/>
  <c r="AG2570" i="5"/>
  <c r="AP2570" i="5" s="1"/>
  <c r="BE2570" i="5" l="1"/>
  <c r="DK2570" i="5"/>
  <c r="DN2570" i="5" s="1"/>
  <c r="AH2570" i="5"/>
  <c r="P2570" i="5"/>
  <c r="X2570" i="5"/>
  <c r="Y2570" i="5" s="1"/>
  <c r="Z2570" i="5" s="1"/>
  <c r="AA2570" i="5" s="1"/>
  <c r="AJ2570" i="5" l="1"/>
  <c r="AK2570" i="5" s="1"/>
  <c r="AL2570" i="5" s="1"/>
  <c r="AI2570" i="5"/>
  <c r="A2570" i="7"/>
  <c r="EM2570" i="5"/>
  <c r="Q2570" i="5"/>
  <c r="R2570" i="5" s="1"/>
  <c r="T2570" i="5" s="1"/>
  <c r="BO2570" i="5" s="1"/>
  <c r="V2570" i="5"/>
  <c r="U2570" i="5"/>
  <c r="BF2570" i="5"/>
  <c r="AB2570" i="5"/>
  <c r="AC2570" i="5" l="1"/>
  <c r="BQ2570" i="5"/>
  <c r="BG2570" i="5"/>
  <c r="S2570" i="5"/>
  <c r="AM2570" i="5"/>
  <c r="BI2570" i="5" s="1"/>
  <c r="AD2570" i="5" l="1"/>
  <c r="AN2570" i="5"/>
  <c r="AO2570" i="5" s="1"/>
  <c r="BN2570" i="5" l="1"/>
  <c r="AQ2570" i="5"/>
  <c r="AS2570" i="5"/>
  <c r="BJ2570" i="5"/>
  <c r="AE2570" i="5"/>
  <c r="EE2570" i="5" l="1"/>
  <c r="BR2570" i="5"/>
  <c r="AR2570" i="5"/>
  <c r="BS2570" i="5" s="1"/>
  <c r="BT2570" i="5" s="1"/>
  <c r="EC2570" i="5" s="1"/>
  <c r="AT2570" i="5"/>
  <c r="BK2570" i="5"/>
  <c r="BP2570" i="5"/>
  <c r="BZ2570" i="5"/>
  <c r="CM2570" i="5"/>
  <c r="CA2570" i="5" l="1"/>
  <c r="CB2570" i="5" s="1"/>
  <c r="CC2570" i="5" s="1"/>
  <c r="CE2570" i="5" s="1"/>
  <c r="CF2570" i="5" s="1"/>
  <c r="CN2570" i="5"/>
  <c r="CQ2570" i="5" s="1"/>
  <c r="AU2570" i="5"/>
  <c r="BM2570" i="5" s="1"/>
  <c r="BL2570" i="5"/>
  <c r="EF2570" i="5" s="1"/>
  <c r="ED2570" i="5"/>
  <c r="CR2570" i="5" l="1"/>
  <c r="CS2570" i="5" s="1"/>
  <c r="CO2570" i="5"/>
  <c r="DC2570" i="5" s="1"/>
  <c r="DW2570" i="5" s="1"/>
  <c r="J2570" i="7" s="1"/>
  <c r="DB2570" i="5"/>
  <c r="DU2570" i="5" s="1"/>
  <c r="H2570" i="7" s="1"/>
  <c r="CG2570" i="5"/>
  <c r="CH2570" i="5" s="1"/>
  <c r="CI2570" i="5" s="1"/>
  <c r="CJ2570" i="5" s="1"/>
  <c r="CK2570" i="5" s="1"/>
  <c r="DE2570" i="5" l="1"/>
  <c r="DP2570" i="5" s="1"/>
  <c r="C2570" i="7" s="1"/>
  <c r="CV2570" i="5"/>
  <c r="DA2570" i="5"/>
  <c r="CT2570" i="5"/>
  <c r="DD2570" i="5"/>
  <c r="DO2570" i="5" s="1"/>
  <c r="CU2570" i="5" l="1"/>
  <c r="DI2570" i="5"/>
  <c r="DX2570" i="5" s="1"/>
  <c r="DT2570" i="5"/>
  <c r="G2570" i="7" s="1"/>
  <c r="DV2570" i="5"/>
  <c r="DF2570" i="5"/>
  <c r="DQ2570" i="5" s="1"/>
  <c r="CW2570" i="5"/>
  <c r="B2570" i="7"/>
  <c r="EI2570" i="5"/>
  <c r="D2571" i="5" l="1"/>
  <c r="I2570" i="7"/>
  <c r="C2571" i="5"/>
  <c r="D2570" i="7"/>
  <c r="K2570" i="7"/>
  <c r="CX2570" i="5"/>
  <c r="DH2570" i="5" s="1"/>
  <c r="DS2570" i="5" s="1"/>
  <c r="F2570" i="7" s="1"/>
  <c r="DG2570" i="5"/>
  <c r="DR2570" i="5" s="1"/>
  <c r="E2570" i="7" s="1"/>
  <c r="CY2570" i="5"/>
  <c r="DL2570" i="5" s="1"/>
  <c r="EA2570" i="5" s="1"/>
  <c r="DJ2570" i="5"/>
  <c r="DY2570" i="5" s="1"/>
  <c r="L2570" i="7" s="1"/>
  <c r="EJ2570" i="5" l="1"/>
  <c r="EH2570" i="5"/>
  <c r="N2570" i="7"/>
  <c r="EL2570" i="5"/>
  <c r="J2571" i="5"/>
  <c r="K2571" i="5" s="1"/>
  <c r="L2571" i="5" s="1"/>
  <c r="M2571" i="5" s="1"/>
  <c r="E2571" i="5"/>
  <c r="CZ2570" i="5"/>
  <c r="DM2570" i="5" s="1"/>
  <c r="DZ2570" i="5" s="1"/>
  <c r="EK2570" i="5" l="1"/>
  <c r="O2570" i="7" s="1"/>
  <c r="EG2570" i="5"/>
  <c r="M2570" i="7"/>
  <c r="AF2571" i="5"/>
  <c r="N2571" i="5"/>
  <c r="AV2571" i="5"/>
  <c r="BH2571" i="5"/>
  <c r="AG2571" i="5" l="1"/>
  <c r="AP2571" i="5" s="1"/>
  <c r="O2571" i="5"/>
  <c r="W2571" i="5" s="1"/>
  <c r="BA2571" i="5"/>
  <c r="BB2571" i="5" s="1"/>
  <c r="CD2571" i="5"/>
  <c r="BW2571" i="5"/>
  <c r="BX2571" i="5" s="1"/>
  <c r="CP2571" i="5"/>
  <c r="DK2571" i="5" l="1"/>
  <c r="DN2571" i="5" s="1"/>
  <c r="EM2571" i="5" s="1"/>
  <c r="X2571" i="5"/>
  <c r="Y2571" i="5" s="1"/>
  <c r="Z2571" i="5" s="1"/>
  <c r="AA2571" i="5" s="1"/>
  <c r="P2571" i="5"/>
  <c r="AH2571" i="5"/>
  <c r="BC2571" i="5"/>
  <c r="BD2571" i="5" s="1"/>
  <c r="A2571" i="7" l="1"/>
  <c r="AI2571" i="5"/>
  <c r="AJ2571" i="5"/>
  <c r="AK2571" i="5" s="1"/>
  <c r="AB2571" i="5"/>
  <c r="U2571" i="5"/>
  <c r="V2571" i="5"/>
  <c r="Q2571" i="5"/>
  <c r="R2571" i="5" s="1"/>
  <c r="T2571" i="5" s="1"/>
  <c r="BO2571" i="5" s="1"/>
  <c r="BE2571" i="5"/>
  <c r="AC2571" i="5" l="1"/>
  <c r="AD2571" i="5" s="1"/>
  <c r="AE2571" i="5" s="1"/>
  <c r="AM2571" i="5"/>
  <c r="BI2571" i="5" s="1"/>
  <c r="S2571" i="5"/>
  <c r="BF2571" i="5"/>
  <c r="BQ2571" i="5"/>
  <c r="AL2571" i="5"/>
  <c r="AN2571" i="5" l="1"/>
  <c r="BG2571" i="5"/>
  <c r="AS2571" i="5" l="1"/>
  <c r="BJ2571" i="5"/>
  <c r="AO2571" i="5"/>
  <c r="BN2571" i="5" l="1"/>
  <c r="AQ2571" i="5"/>
  <c r="AT2571" i="5"/>
  <c r="BK2571" i="5"/>
  <c r="AU2571" i="5" l="1"/>
  <c r="BM2571" i="5" s="1"/>
  <c r="BL2571" i="5"/>
  <c r="EF2571" i="5" s="1"/>
  <c r="BR2571" i="5"/>
  <c r="AR2571" i="5"/>
  <c r="BS2571" i="5" s="1"/>
  <c r="BT2571" i="5" s="1"/>
  <c r="EC2571" i="5" s="1"/>
  <c r="BP2571" i="5"/>
  <c r="CM2571" i="5"/>
  <c r="BZ2571" i="5"/>
  <c r="EE2571" i="5"/>
  <c r="CN2571" i="5" l="1"/>
  <c r="CA2571" i="5"/>
  <c r="CB2571" i="5" s="1"/>
  <c r="CC2571" i="5" s="1"/>
  <c r="ED2571" i="5"/>
  <c r="CG2571" i="5" l="1"/>
  <c r="CH2571" i="5" s="1"/>
  <c r="CI2571" i="5" s="1"/>
  <c r="CJ2571" i="5" s="1"/>
  <c r="CK2571" i="5" s="1"/>
  <c r="CE2571" i="5"/>
  <c r="CF2571" i="5" s="1"/>
  <c r="CQ2571" i="5"/>
  <c r="CO2571" i="5"/>
  <c r="DC2571" i="5" s="1"/>
  <c r="DW2571" i="5" s="1"/>
  <c r="J2571" i="7" s="1"/>
  <c r="DB2571" i="5"/>
  <c r="DU2571" i="5" s="1"/>
  <c r="H2571" i="7" s="1"/>
  <c r="DD2571" i="5" l="1"/>
  <c r="DO2571" i="5" s="1"/>
  <c r="B2571" i="7" s="1"/>
  <c r="CR2571" i="5"/>
  <c r="DE2571" i="5" l="1"/>
  <c r="DP2571" i="5" s="1"/>
  <c r="CV2571" i="5"/>
  <c r="CS2571" i="5"/>
  <c r="DA2571" i="5" l="1"/>
  <c r="CT2571" i="5"/>
  <c r="DF2571" i="5"/>
  <c r="DQ2571" i="5" s="1"/>
  <c r="CW2571" i="5"/>
  <c r="C2571" i="7"/>
  <c r="CX2571" i="5" l="1"/>
  <c r="DH2571" i="5" s="1"/>
  <c r="DS2571" i="5" s="1"/>
  <c r="F2571" i="7" s="1"/>
  <c r="DG2571" i="5"/>
  <c r="DR2571" i="5" s="1"/>
  <c r="E2571" i="7" s="1"/>
  <c r="D2571" i="7"/>
  <c r="CU2571" i="5"/>
  <c r="DI2571" i="5"/>
  <c r="DX2571" i="5" s="1"/>
  <c r="DT2571" i="5"/>
  <c r="DV2571" i="5"/>
  <c r="EJ2571" i="5" l="1"/>
  <c r="D2572" i="5"/>
  <c r="I2571" i="7"/>
  <c r="C2572" i="5"/>
  <c r="CY2571" i="5"/>
  <c r="DL2571" i="5" s="1"/>
  <c r="EA2571" i="5" s="1"/>
  <c r="DJ2571" i="5"/>
  <c r="DY2571" i="5" s="1"/>
  <c r="L2571" i="7" s="1"/>
  <c r="G2571" i="7"/>
  <c r="EI2571" i="5"/>
  <c r="K2571" i="7"/>
  <c r="N2571" i="7" l="1"/>
  <c r="EL2571" i="5"/>
  <c r="CZ2571" i="5"/>
  <c r="DM2571" i="5" s="1"/>
  <c r="DZ2571" i="5" s="1"/>
  <c r="J2572" i="5"/>
  <c r="K2572" i="5" s="1"/>
  <c r="L2572" i="5" s="1"/>
  <c r="M2572" i="5" s="1"/>
  <c r="E2572" i="5"/>
  <c r="EH2571" i="5"/>
  <c r="BH2572" i="5" l="1"/>
  <c r="N2572" i="5"/>
  <c r="AV2572" i="5"/>
  <c r="AF2572" i="5"/>
  <c r="M2571" i="7"/>
  <c r="EG2571" i="5"/>
  <c r="EK2571" i="5"/>
  <c r="O2571" i="7" s="1"/>
  <c r="AG2572" i="5" l="1"/>
  <c r="AH2572" i="5" s="1"/>
  <c r="BA2572" i="5"/>
  <c r="BB2572" i="5" s="1"/>
  <c r="O2572" i="5"/>
  <c r="P2572" i="5" s="1"/>
  <c r="BW2572" i="5"/>
  <c r="BX2572" i="5" s="1"/>
  <c r="CD2572" i="5"/>
  <c r="CP2572" i="5"/>
  <c r="W2572" i="5" l="1"/>
  <c r="X2572" i="5" s="1"/>
  <c r="Y2572" i="5" s="1"/>
  <c r="DK2572" i="5"/>
  <c r="DN2572" i="5" s="1"/>
  <c r="EM2572" i="5" s="1"/>
  <c r="AI2572" i="5"/>
  <c r="AJ2572" i="5"/>
  <c r="AK2572" i="5" s="1"/>
  <c r="V2572" i="5"/>
  <c r="Q2572" i="5"/>
  <c r="R2572" i="5" s="1"/>
  <c r="T2572" i="5" s="1"/>
  <c r="U2572" i="5"/>
  <c r="BC2572" i="5"/>
  <c r="BD2572" i="5" s="1"/>
  <c r="AP2572" i="5"/>
  <c r="A2572" i="7" l="1"/>
  <c r="Z2572" i="5"/>
  <c r="AA2572" i="5" s="1"/>
  <c r="BQ2572" i="5"/>
  <c r="BE2572" i="5"/>
  <c r="S2572" i="5"/>
  <c r="BO2572" i="5"/>
  <c r="AM2572" i="5"/>
  <c r="AL2572" i="5"/>
  <c r="AN2572" i="5" l="1"/>
  <c r="AS2572" i="5" s="1"/>
  <c r="AT2572" i="5" s="1"/>
  <c r="AU2572" i="5" s="1"/>
  <c r="BI2572" i="5"/>
  <c r="BF2572" i="5"/>
  <c r="AB2572" i="5"/>
  <c r="AO2572" i="5" l="1"/>
  <c r="BN2572" i="5" s="1"/>
  <c r="BG2572" i="5"/>
  <c r="AC2572" i="5"/>
  <c r="BJ2572" i="5"/>
  <c r="AQ2572" i="5" l="1"/>
  <c r="BR2572" i="5" s="1"/>
  <c r="EE2572" i="5"/>
  <c r="BP2572" i="5"/>
  <c r="CM2572" i="5"/>
  <c r="BZ2572" i="5"/>
  <c r="AD2572" i="5"/>
  <c r="BK2572" i="5"/>
  <c r="AR2572" i="5" l="1"/>
  <c r="BS2572" i="5" s="1"/>
  <c r="BT2572" i="5" s="1"/>
  <c r="EC2572" i="5" s="1"/>
  <c r="CA2572" i="5"/>
  <c r="CB2572" i="5" s="1"/>
  <c r="CC2572" i="5" s="1"/>
  <c r="AE2572" i="5"/>
  <c r="BM2572" i="5" s="1"/>
  <c r="BL2572" i="5"/>
  <c r="EF2572" i="5" s="1"/>
  <c r="CN2572" i="5"/>
  <c r="ED2572" i="5" l="1"/>
  <c r="CQ2572" i="5"/>
  <c r="CR2572" i="5" s="1"/>
  <c r="DB2572" i="5"/>
  <c r="DU2572" i="5" s="1"/>
  <c r="H2572" i="7" s="1"/>
  <c r="CO2572" i="5"/>
  <c r="DC2572" i="5" s="1"/>
  <c r="DW2572" i="5" s="1"/>
  <c r="J2572" i="7" s="1"/>
  <c r="CG2572" i="5"/>
  <c r="CH2572" i="5" s="1"/>
  <c r="CI2572" i="5" s="1"/>
  <c r="CJ2572" i="5" s="1"/>
  <c r="CK2572" i="5" s="1"/>
  <c r="CE2572" i="5"/>
  <c r="CF2572" i="5" s="1"/>
  <c r="DE2572" i="5" l="1"/>
  <c r="DP2572" i="5" s="1"/>
  <c r="C2572" i="7" s="1"/>
  <c r="CV2572" i="5"/>
  <c r="DD2572" i="5"/>
  <c r="DO2572" i="5" s="1"/>
  <c r="CS2572" i="5"/>
  <c r="DA2572" i="5" l="1"/>
  <c r="CT2572" i="5"/>
  <c r="DF2572" i="5"/>
  <c r="DQ2572" i="5" s="1"/>
  <c r="CW2572" i="5"/>
  <c r="B2572" i="7"/>
  <c r="DI2572" i="5" l="1"/>
  <c r="DX2572" i="5" s="1"/>
  <c r="CU2572" i="5"/>
  <c r="CX2572" i="5"/>
  <c r="DH2572" i="5" s="1"/>
  <c r="DS2572" i="5" s="1"/>
  <c r="F2572" i="7" s="1"/>
  <c r="DG2572" i="5"/>
  <c r="DR2572" i="5" s="1"/>
  <c r="E2572" i="7" s="1"/>
  <c r="D2572" i="7"/>
  <c r="DT2572" i="5"/>
  <c r="DV2572" i="5"/>
  <c r="EJ2572" i="5" l="1"/>
  <c r="C2573" i="5"/>
  <c r="I2572" i="7"/>
  <c r="D2573" i="5"/>
  <c r="G2572" i="7"/>
  <c r="EI2572" i="5"/>
  <c r="CY2572" i="5"/>
  <c r="DL2572" i="5" s="1"/>
  <c r="EA2572" i="5" s="1"/>
  <c r="DJ2572" i="5"/>
  <c r="DY2572" i="5" s="1"/>
  <c r="L2572" i="7" s="1"/>
  <c r="K2572" i="7"/>
  <c r="N2572" i="7" l="1"/>
  <c r="EL2572" i="5"/>
  <c r="EH2572" i="5"/>
  <c r="CZ2572" i="5"/>
  <c r="DM2572" i="5" s="1"/>
  <c r="DZ2572" i="5" s="1"/>
  <c r="E2573" i="5"/>
  <c r="J2573" i="5"/>
  <c r="K2573" i="5" s="1"/>
  <c r="L2573" i="5" s="1"/>
  <c r="M2573" i="5" s="1"/>
  <c r="M2572" i="7" l="1"/>
  <c r="EK2572" i="5"/>
  <c r="O2572" i="7" s="1"/>
  <c r="EG2572" i="5"/>
  <c r="AF2573" i="5"/>
  <c r="AV2573" i="5"/>
  <c r="N2573" i="5"/>
  <c r="BH2573" i="5"/>
  <c r="BA2573" i="5" l="1"/>
  <c r="BB2573" i="5" s="1"/>
  <c r="BC2573" i="5" s="1"/>
  <c r="BD2573" i="5" s="1"/>
  <c r="O2573" i="5"/>
  <c r="W2573" i="5" s="1"/>
  <c r="BW2573" i="5"/>
  <c r="BX2573" i="5" s="1"/>
  <c r="CP2573" i="5"/>
  <c r="CD2573" i="5"/>
  <c r="AG2573" i="5"/>
  <c r="AH2573" i="5" s="1"/>
  <c r="AJ2573" i="5" l="1"/>
  <c r="AK2573" i="5" s="1"/>
  <c r="AI2573" i="5"/>
  <c r="BE2573" i="5"/>
  <c r="P2573" i="5"/>
  <c r="X2573" i="5"/>
  <c r="Y2573" i="5" s="1"/>
  <c r="Z2573" i="5" s="1"/>
  <c r="AA2573" i="5" s="1"/>
  <c r="AP2573" i="5"/>
  <c r="DK2573" i="5"/>
  <c r="DN2573" i="5" s="1"/>
  <c r="AB2573" i="5" l="1"/>
  <c r="U2573" i="5"/>
  <c r="Q2573" i="5"/>
  <c r="R2573" i="5" s="1"/>
  <c r="T2573" i="5" s="1"/>
  <c r="BO2573" i="5" s="1"/>
  <c r="V2573" i="5"/>
  <c r="EM2573" i="5"/>
  <c r="A2573" i="7"/>
  <c r="AM2573" i="5"/>
  <c r="BI2573" i="5" s="1"/>
  <c r="BF2573" i="5"/>
  <c r="AL2573" i="5"/>
  <c r="AC2573" i="5" l="1"/>
  <c r="AD2573" i="5" s="1"/>
  <c r="AE2573" i="5" s="1"/>
  <c r="AN2573" i="5"/>
  <c r="AS2573" i="5" s="1"/>
  <c r="AT2573" i="5" s="1"/>
  <c r="AU2573" i="5" s="1"/>
  <c r="BQ2573" i="5"/>
  <c r="BG2573" i="5"/>
  <c r="S2573" i="5"/>
  <c r="BJ2573" i="5" l="1"/>
  <c r="AO2573" i="5"/>
  <c r="AQ2573" i="5" s="1"/>
  <c r="BM2573" i="5"/>
  <c r="BK2573" i="5"/>
  <c r="BL2573" i="5"/>
  <c r="BN2573" i="5" l="1"/>
  <c r="EE2573" i="5" s="1"/>
  <c r="EF2573" i="5"/>
  <c r="BR2573" i="5"/>
  <c r="AR2573" i="5"/>
  <c r="BS2573" i="5" s="1"/>
  <c r="BT2573" i="5" s="1"/>
  <c r="EC2573" i="5" s="1"/>
  <c r="CM2573" i="5" l="1"/>
  <c r="BZ2573" i="5"/>
  <c r="CA2573" i="5" s="1"/>
  <c r="CB2573" i="5" s="1"/>
  <c r="CC2573" i="5" s="1"/>
  <c r="BP2573" i="5"/>
  <c r="ED2573" i="5"/>
  <c r="CN2573" i="5" l="1"/>
  <c r="CQ2573" i="5" s="1"/>
  <c r="CG2573" i="5"/>
  <c r="CH2573" i="5" s="1"/>
  <c r="CI2573" i="5" s="1"/>
  <c r="CJ2573" i="5" s="1"/>
  <c r="CK2573" i="5" s="1"/>
  <c r="CE2573" i="5"/>
  <c r="CF2573" i="5" s="1"/>
  <c r="DB2573" i="5" l="1"/>
  <c r="DU2573" i="5" s="1"/>
  <c r="H2573" i="7" s="1"/>
  <c r="CO2573" i="5"/>
  <c r="DC2573" i="5" s="1"/>
  <c r="DW2573" i="5" s="1"/>
  <c r="J2573" i="7" s="1"/>
  <c r="DD2573" i="5"/>
  <c r="DO2573" i="5" s="1"/>
  <c r="CR2573" i="5"/>
  <c r="DE2573" i="5" l="1"/>
  <c r="DP2573" i="5" s="1"/>
  <c r="C2573" i="7" s="1"/>
  <c r="CV2573" i="5"/>
  <c r="CS2573" i="5"/>
  <c r="B2573" i="7"/>
  <c r="DF2573" i="5" l="1"/>
  <c r="DQ2573" i="5" s="1"/>
  <c r="CW2573" i="5"/>
  <c r="DA2573" i="5"/>
  <c r="CT2573" i="5"/>
  <c r="DT2573" i="5" l="1"/>
  <c r="DV2573" i="5"/>
  <c r="CU2573" i="5"/>
  <c r="DI2573" i="5"/>
  <c r="DX2573" i="5" s="1"/>
  <c r="CX2573" i="5"/>
  <c r="DH2573" i="5" s="1"/>
  <c r="DS2573" i="5" s="1"/>
  <c r="F2573" i="7" s="1"/>
  <c r="DG2573" i="5"/>
  <c r="DR2573" i="5" s="1"/>
  <c r="E2573" i="7" s="1"/>
  <c r="D2573" i="7"/>
  <c r="EJ2573" i="5" l="1"/>
  <c r="K2573" i="7"/>
  <c r="I2573" i="7"/>
  <c r="D2574" i="5"/>
  <c r="C2574" i="5"/>
  <c r="CY2573" i="5"/>
  <c r="DL2573" i="5" s="1"/>
  <c r="EA2573" i="5" s="1"/>
  <c r="DJ2573" i="5"/>
  <c r="DY2573" i="5" s="1"/>
  <c r="L2573" i="7" s="1"/>
  <c r="G2573" i="7"/>
  <c r="EI2573" i="5"/>
  <c r="N2573" i="7" l="1"/>
  <c r="EL2573" i="5"/>
  <c r="J2574" i="5"/>
  <c r="K2574" i="5" s="1"/>
  <c r="L2574" i="5" s="1"/>
  <c r="M2574" i="5" s="1"/>
  <c r="E2574" i="5"/>
  <c r="EH2573" i="5"/>
  <c r="CZ2573" i="5"/>
  <c r="DM2573" i="5" s="1"/>
  <c r="DZ2573" i="5" s="1"/>
  <c r="N2574" i="5" l="1"/>
  <c r="AF2574" i="5"/>
  <c r="AV2574" i="5"/>
  <c r="BH2574" i="5"/>
  <c r="EK2573" i="5"/>
  <c r="O2573" i="7" s="1"/>
  <c r="EG2573" i="5"/>
  <c r="M2573" i="7"/>
  <c r="BA2574" i="5" l="1"/>
  <c r="BB2574" i="5" s="1"/>
  <c r="BC2574" i="5" s="1"/>
  <c r="AG2574" i="5"/>
  <c r="AH2574" i="5" s="1"/>
  <c r="AJ2574" i="5" s="1"/>
  <c r="AK2574" i="5" s="1"/>
  <c r="BW2574" i="5"/>
  <c r="BX2574" i="5" s="1"/>
  <c r="CP2574" i="5"/>
  <c r="CD2574" i="5"/>
  <c r="O2574" i="5"/>
  <c r="W2574" i="5" s="1"/>
  <c r="DK2574" i="5" l="1"/>
  <c r="DN2574" i="5" s="1"/>
  <c r="A2574" i="7" s="1"/>
  <c r="BD2574" i="5"/>
  <c r="BE2574" i="5" s="1"/>
  <c r="AL2574" i="5"/>
  <c r="AP2574" i="5"/>
  <c r="X2574" i="5"/>
  <c r="Y2574" i="5" s="1"/>
  <c r="Z2574" i="5" s="1"/>
  <c r="AA2574" i="5" s="1"/>
  <c r="P2574" i="5"/>
  <c r="AI2574" i="5"/>
  <c r="EM2574" i="5" l="1"/>
  <c r="BF2574" i="5"/>
  <c r="Q2574" i="5"/>
  <c r="R2574" i="5" s="1"/>
  <c r="T2574" i="5" s="1"/>
  <c r="BO2574" i="5" s="1"/>
  <c r="U2574" i="5"/>
  <c r="V2574" i="5"/>
  <c r="AB2574" i="5"/>
  <c r="AM2574" i="5"/>
  <c r="AN2574" i="5" s="1"/>
  <c r="AS2574" i="5" s="1"/>
  <c r="AT2574" i="5" s="1"/>
  <c r="AU2574" i="5" s="1"/>
  <c r="BI2574" i="5" l="1"/>
  <c r="BJ2574" i="5"/>
  <c r="BG2574" i="5"/>
  <c r="AO2574" i="5"/>
  <c r="BQ2574" i="5"/>
  <c r="AC2574" i="5"/>
  <c r="S2574" i="5"/>
  <c r="AD2574" i="5" l="1"/>
  <c r="BK2574" i="5"/>
  <c r="BN2574" i="5"/>
  <c r="AQ2574" i="5"/>
  <c r="BR2574" i="5" l="1"/>
  <c r="AR2574" i="5"/>
  <c r="BS2574" i="5" s="1"/>
  <c r="BT2574" i="5" s="1"/>
  <c r="EC2574" i="5" s="1"/>
  <c r="BP2574" i="5"/>
  <c r="CM2574" i="5"/>
  <c r="BZ2574" i="5"/>
  <c r="AE2574" i="5"/>
  <c r="BM2574" i="5" s="1"/>
  <c r="BL2574" i="5"/>
  <c r="EF2574" i="5" s="1"/>
  <c r="EE2574" i="5"/>
  <c r="CA2574" i="5" l="1"/>
  <c r="CB2574" i="5" s="1"/>
  <c r="CC2574" i="5" s="1"/>
  <c r="CE2574" i="5" s="1"/>
  <c r="CF2574" i="5" s="1"/>
  <c r="CN2574" i="5"/>
  <c r="ED2574" i="5"/>
  <c r="CQ2574" i="5" l="1"/>
  <c r="CO2574" i="5"/>
  <c r="DC2574" i="5" s="1"/>
  <c r="DW2574" i="5" s="1"/>
  <c r="J2574" i="7" s="1"/>
  <c r="DB2574" i="5"/>
  <c r="DU2574" i="5" s="1"/>
  <c r="H2574" i="7" s="1"/>
  <c r="CG2574" i="5"/>
  <c r="CH2574" i="5" s="1"/>
  <c r="CI2574" i="5" s="1"/>
  <c r="CJ2574" i="5" s="1"/>
  <c r="CK2574" i="5" s="1"/>
  <c r="DD2574" i="5" l="1"/>
  <c r="DO2574" i="5" s="1"/>
  <c r="CR2574" i="5"/>
  <c r="DE2574" i="5" l="1"/>
  <c r="DP2574" i="5" s="1"/>
  <c r="C2574" i="7" s="1"/>
  <c r="CV2574" i="5"/>
  <c r="CS2574" i="5"/>
  <c r="B2574" i="7"/>
  <c r="DA2574" i="5" l="1"/>
  <c r="CT2574" i="5"/>
  <c r="DF2574" i="5"/>
  <c r="DQ2574" i="5" s="1"/>
  <c r="CW2574" i="5"/>
  <c r="CU2574" i="5" l="1"/>
  <c r="DI2574" i="5"/>
  <c r="DX2574" i="5" s="1"/>
  <c r="DG2574" i="5"/>
  <c r="DR2574" i="5" s="1"/>
  <c r="E2574" i="7" s="1"/>
  <c r="CX2574" i="5"/>
  <c r="DH2574" i="5" s="1"/>
  <c r="DS2574" i="5" s="1"/>
  <c r="F2574" i="7" s="1"/>
  <c r="D2574" i="7"/>
  <c r="EJ2574" i="5"/>
  <c r="DT2574" i="5"/>
  <c r="DV2574" i="5"/>
  <c r="D2575" i="5" l="1"/>
  <c r="C2575" i="5"/>
  <c r="I2574" i="7"/>
  <c r="G2574" i="7"/>
  <c r="EI2574" i="5"/>
  <c r="K2574" i="7"/>
  <c r="CY2574" i="5"/>
  <c r="DL2574" i="5" s="1"/>
  <c r="EA2574" i="5" s="1"/>
  <c r="DJ2574" i="5"/>
  <c r="DY2574" i="5" s="1"/>
  <c r="L2574" i="7" s="1"/>
  <c r="EH2574" i="5" l="1"/>
  <c r="CZ2574" i="5"/>
  <c r="DM2574" i="5" s="1"/>
  <c r="DZ2574" i="5" s="1"/>
  <c r="EK2574" i="5" s="1"/>
  <c r="O2574" i="7" s="1"/>
  <c r="N2574" i="7"/>
  <c r="EL2574" i="5"/>
  <c r="J2575" i="5"/>
  <c r="K2575" i="5" s="1"/>
  <c r="L2575" i="5" s="1"/>
  <c r="M2575" i="5" s="1"/>
  <c r="E2575" i="5"/>
  <c r="EG2574" i="5" l="1"/>
  <c r="M2574" i="7"/>
  <c r="BH2575" i="5"/>
  <c r="AV2575" i="5"/>
  <c r="N2575" i="5"/>
  <c r="AF2575" i="5"/>
  <c r="AG2575" i="5" l="1"/>
  <c r="AP2575" i="5" s="1"/>
  <c r="O2575" i="5"/>
  <c r="P2575" i="5" s="1"/>
  <c r="BA2575" i="5"/>
  <c r="BB2575" i="5" s="1"/>
  <c r="CP2575" i="5"/>
  <c r="CD2575" i="5"/>
  <c r="BW2575" i="5"/>
  <c r="BX2575" i="5" s="1"/>
  <c r="W2575" i="5" l="1"/>
  <c r="X2575" i="5" s="1"/>
  <c r="Y2575" i="5" s="1"/>
  <c r="Z2575" i="5" s="1"/>
  <c r="AA2575" i="5" s="1"/>
  <c r="AB2575" i="5" s="1"/>
  <c r="DK2575" i="5"/>
  <c r="DN2575" i="5" s="1"/>
  <c r="BC2575" i="5"/>
  <c r="BD2575" i="5" s="1"/>
  <c r="U2575" i="5"/>
  <c r="V2575" i="5"/>
  <c r="Q2575" i="5"/>
  <c r="R2575" i="5" s="1"/>
  <c r="T2575" i="5" s="1"/>
  <c r="AH2575" i="5"/>
  <c r="BQ2575" i="5" l="1"/>
  <c r="BE2575" i="5"/>
  <c r="AC2575" i="5"/>
  <c r="AD2575" i="5" s="1"/>
  <c r="AE2575" i="5" s="1"/>
  <c r="EM2575" i="5"/>
  <c r="A2575" i="7"/>
  <c r="AJ2575" i="5"/>
  <c r="AK2575" i="5" s="1"/>
  <c r="AI2575" i="5"/>
  <c r="S2575" i="5"/>
  <c r="BO2575" i="5"/>
  <c r="AM2575" i="5" l="1"/>
  <c r="BI2575" i="5" s="1"/>
  <c r="BF2575" i="5"/>
  <c r="AL2575" i="5"/>
  <c r="BG2575" i="5" l="1"/>
  <c r="AN2575" i="5"/>
  <c r="AS2575" i="5" l="1"/>
  <c r="BJ2575" i="5"/>
  <c r="AO2575" i="5"/>
  <c r="BN2575" i="5" l="1"/>
  <c r="EE2575" i="5" s="1"/>
  <c r="AQ2575" i="5"/>
  <c r="AT2575" i="5"/>
  <c r="BK2575" i="5"/>
  <c r="AU2575" i="5" l="1"/>
  <c r="BM2575" i="5" s="1"/>
  <c r="BL2575" i="5"/>
  <c r="EF2575" i="5" s="1"/>
  <c r="BR2575" i="5"/>
  <c r="AR2575" i="5"/>
  <c r="BS2575" i="5" s="1"/>
  <c r="BT2575" i="5" s="1"/>
  <c r="EC2575" i="5" s="1"/>
  <c r="BP2575" i="5"/>
  <c r="BZ2575" i="5"/>
  <c r="CM2575" i="5"/>
  <c r="CA2575" i="5" l="1"/>
  <c r="CB2575" i="5" s="1"/>
  <c r="CC2575" i="5" s="1"/>
  <c r="CE2575" i="5" s="1"/>
  <c r="CF2575" i="5" s="1"/>
  <c r="ED2575" i="5"/>
  <c r="CN2575" i="5"/>
  <c r="CQ2575" i="5" l="1"/>
  <c r="DB2575" i="5"/>
  <c r="DU2575" i="5" s="1"/>
  <c r="H2575" i="7" s="1"/>
  <c r="CO2575" i="5"/>
  <c r="DC2575" i="5" s="1"/>
  <c r="DW2575" i="5" s="1"/>
  <c r="J2575" i="7" s="1"/>
  <c r="CG2575" i="5"/>
  <c r="CH2575" i="5" s="1"/>
  <c r="CI2575" i="5" s="1"/>
  <c r="CJ2575" i="5" s="1"/>
  <c r="CK2575" i="5" s="1"/>
  <c r="DD2575" i="5" l="1"/>
  <c r="DO2575" i="5" s="1"/>
  <c r="CR2575" i="5"/>
  <c r="CS2575" i="5" s="1"/>
  <c r="DE2575" i="5" l="1"/>
  <c r="DP2575" i="5" s="1"/>
  <c r="C2575" i="7" s="1"/>
  <c r="CV2575" i="5"/>
  <c r="DA2575" i="5"/>
  <c r="CT2575" i="5"/>
  <c r="B2575" i="7"/>
  <c r="DT2575" i="5" l="1"/>
  <c r="DV2575" i="5"/>
  <c r="DF2575" i="5"/>
  <c r="DQ2575" i="5" s="1"/>
  <c r="CW2575" i="5"/>
  <c r="CU2575" i="5"/>
  <c r="DI2575" i="5"/>
  <c r="DX2575" i="5" s="1"/>
  <c r="CY2575" i="5" l="1"/>
  <c r="DL2575" i="5" s="1"/>
  <c r="EA2575" i="5" s="1"/>
  <c r="DJ2575" i="5"/>
  <c r="DY2575" i="5" s="1"/>
  <c r="L2575" i="7" s="1"/>
  <c r="CX2575" i="5"/>
  <c r="DH2575" i="5" s="1"/>
  <c r="DS2575" i="5" s="1"/>
  <c r="F2575" i="7" s="1"/>
  <c r="DG2575" i="5"/>
  <c r="DR2575" i="5" s="1"/>
  <c r="E2575" i="7" s="1"/>
  <c r="C2576" i="5"/>
  <c r="I2575" i="7"/>
  <c r="D2576" i="5"/>
  <c r="K2575" i="7"/>
  <c r="D2575" i="7"/>
  <c r="G2575" i="7"/>
  <c r="EI2575" i="5"/>
  <c r="N2575" i="7" l="1"/>
  <c r="EL2575" i="5"/>
  <c r="EH2575" i="5"/>
  <c r="J2576" i="5"/>
  <c r="K2576" i="5" s="1"/>
  <c r="L2576" i="5" s="1"/>
  <c r="M2576" i="5" s="1"/>
  <c r="E2576" i="5"/>
  <c r="EJ2575" i="5"/>
  <c r="CZ2575" i="5"/>
  <c r="DM2575" i="5" s="1"/>
  <c r="DZ2575" i="5" s="1"/>
  <c r="EG2575" i="5" l="1"/>
  <c r="M2575" i="7"/>
  <c r="EK2575" i="5"/>
  <c r="O2575" i="7" s="1"/>
  <c r="AF2576" i="5"/>
  <c r="BH2576" i="5"/>
  <c r="N2576" i="5"/>
  <c r="AV2576" i="5"/>
  <c r="BA2576" i="5" l="1"/>
  <c r="BB2576" i="5" s="1"/>
  <c r="O2576" i="5"/>
  <c r="P2576" i="5" s="1"/>
  <c r="BW2576" i="5"/>
  <c r="BX2576" i="5" s="1"/>
  <c r="CD2576" i="5"/>
  <c r="CP2576" i="5"/>
  <c r="AG2576" i="5"/>
  <c r="W2576" i="5" l="1"/>
  <c r="X2576" i="5" s="1"/>
  <c r="Y2576" i="5" s="1"/>
  <c r="Z2576" i="5" s="1"/>
  <c r="DK2576" i="5"/>
  <c r="DN2576" i="5" s="1"/>
  <c r="EM2576" i="5" s="1"/>
  <c r="U2576" i="5"/>
  <c r="V2576" i="5"/>
  <c r="Q2576" i="5"/>
  <c r="R2576" i="5" s="1"/>
  <c r="T2576" i="5" s="1"/>
  <c r="AP2576" i="5"/>
  <c r="AH2576" i="5"/>
  <c r="BC2576" i="5"/>
  <c r="BO2576" i="5" l="1"/>
  <c r="A2576" i="7"/>
  <c r="AJ2576" i="5"/>
  <c r="AK2576" i="5" s="1"/>
  <c r="AI2576" i="5"/>
  <c r="S2576" i="5"/>
  <c r="BQ2576" i="5"/>
  <c r="AA2576" i="5"/>
  <c r="AB2576" i="5" s="1"/>
  <c r="AC2576" i="5" s="1"/>
  <c r="AD2576" i="5" s="1"/>
  <c r="AE2576" i="5" s="1"/>
  <c r="BD2576" i="5"/>
  <c r="BE2576" i="5" l="1"/>
  <c r="AM2576" i="5"/>
  <c r="AL2576" i="5"/>
  <c r="AN2576" i="5" l="1"/>
  <c r="AS2576" i="5" s="1"/>
  <c r="AT2576" i="5" s="1"/>
  <c r="AU2576" i="5" s="1"/>
  <c r="BF2576" i="5"/>
  <c r="BI2576" i="5"/>
  <c r="BJ2576" i="5" l="1"/>
  <c r="AO2576" i="5"/>
  <c r="BN2576" i="5" s="1"/>
  <c r="BK2576" i="5"/>
  <c r="BL2576" i="5"/>
  <c r="BG2576" i="5"/>
  <c r="BM2576" i="5" s="1"/>
  <c r="AQ2576" i="5" l="1"/>
  <c r="AR2576" i="5" s="1"/>
  <c r="BS2576" i="5" s="1"/>
  <c r="BT2576" i="5" s="1"/>
  <c r="EC2576" i="5" s="1"/>
  <c r="EF2576" i="5"/>
  <c r="BP2576" i="5"/>
  <c r="BZ2576" i="5"/>
  <c r="CM2576" i="5"/>
  <c r="EE2576" i="5"/>
  <c r="BR2576" i="5" l="1"/>
  <c r="ED2576" i="5" s="1"/>
  <c r="CN2576" i="5"/>
  <c r="CA2576" i="5"/>
  <c r="CB2576" i="5" s="1"/>
  <c r="CC2576" i="5" s="1"/>
  <c r="CE2576" i="5" l="1"/>
  <c r="CF2576" i="5" s="1"/>
  <c r="CG2576" i="5"/>
  <c r="CH2576" i="5" s="1"/>
  <c r="CI2576" i="5" s="1"/>
  <c r="CJ2576" i="5" s="1"/>
  <c r="CK2576" i="5" s="1"/>
  <c r="CQ2576" i="5"/>
  <c r="DB2576" i="5"/>
  <c r="DU2576" i="5" s="1"/>
  <c r="H2576" i="7" s="1"/>
  <c r="CO2576" i="5"/>
  <c r="DC2576" i="5" s="1"/>
  <c r="DW2576" i="5" s="1"/>
  <c r="J2576" i="7" s="1"/>
  <c r="DD2576" i="5" l="1"/>
  <c r="DO2576" i="5" s="1"/>
  <c r="B2576" i="7" s="1"/>
  <c r="CR2576" i="5"/>
  <c r="CS2576" i="5" l="1"/>
  <c r="DE2576" i="5"/>
  <c r="DP2576" i="5" s="1"/>
  <c r="CV2576" i="5"/>
  <c r="DF2576" i="5" l="1"/>
  <c r="DQ2576" i="5" s="1"/>
  <c r="CW2576" i="5"/>
  <c r="C2576" i="7"/>
  <c r="DA2576" i="5"/>
  <c r="CT2576" i="5"/>
  <c r="DT2576" i="5" l="1"/>
  <c r="DV2576" i="5"/>
  <c r="DG2576" i="5"/>
  <c r="DR2576" i="5" s="1"/>
  <c r="E2576" i="7" s="1"/>
  <c r="CX2576" i="5"/>
  <c r="DH2576" i="5" s="1"/>
  <c r="DS2576" i="5" s="1"/>
  <c r="F2576" i="7" s="1"/>
  <c r="CU2576" i="5"/>
  <c r="DI2576" i="5"/>
  <c r="DX2576" i="5" s="1"/>
  <c r="D2576" i="7"/>
  <c r="EJ2576" i="5"/>
  <c r="C2577" i="5" l="1"/>
  <c r="I2576" i="7"/>
  <c r="D2577" i="5"/>
  <c r="K2576" i="7"/>
  <c r="CY2576" i="5"/>
  <c r="DL2576" i="5" s="1"/>
  <c r="EA2576" i="5" s="1"/>
  <c r="DJ2576" i="5"/>
  <c r="DY2576" i="5" s="1"/>
  <c r="L2576" i="7" s="1"/>
  <c r="G2576" i="7"/>
  <c r="EI2576" i="5"/>
  <c r="N2576" i="7" l="1"/>
  <c r="EL2576" i="5"/>
  <c r="EH2576" i="5"/>
  <c r="CZ2576" i="5"/>
  <c r="DM2576" i="5" s="1"/>
  <c r="DZ2576" i="5" s="1"/>
  <c r="E2577" i="5"/>
  <c r="J2577" i="5"/>
  <c r="K2577" i="5" s="1"/>
  <c r="L2577" i="5" s="1"/>
  <c r="M2577" i="5" s="1"/>
  <c r="M2576" i="7" l="1"/>
  <c r="EG2576" i="5"/>
  <c r="EK2576" i="5"/>
  <c r="O2576" i="7" s="1"/>
  <c r="N2577" i="5"/>
  <c r="AF2577" i="5"/>
  <c r="BH2577" i="5"/>
  <c r="AV2577" i="5"/>
  <c r="AG2577" i="5" l="1"/>
  <c r="AP2577" i="5" s="1"/>
  <c r="CD2577" i="5"/>
  <c r="CP2577" i="5"/>
  <c r="BW2577" i="5"/>
  <c r="BX2577" i="5" s="1"/>
  <c r="BA2577" i="5"/>
  <c r="BB2577" i="5" s="1"/>
  <c r="O2577" i="5"/>
  <c r="W2577" i="5" s="1"/>
  <c r="P2577" i="5" l="1"/>
  <c r="V2577" i="5" s="1"/>
  <c r="BC2577" i="5"/>
  <c r="BD2577" i="5" s="1"/>
  <c r="DK2577" i="5"/>
  <c r="DN2577" i="5" s="1"/>
  <c r="X2577" i="5"/>
  <c r="Y2577" i="5" s="1"/>
  <c r="Z2577" i="5" s="1"/>
  <c r="AA2577" i="5" s="1"/>
  <c r="AH2577" i="5"/>
  <c r="Q2577" i="5" l="1"/>
  <c r="R2577" i="5" s="1"/>
  <c r="S2577" i="5" s="1"/>
  <c r="U2577" i="5"/>
  <c r="AB2577" i="5"/>
  <c r="AC2577" i="5" s="1"/>
  <c r="AD2577" i="5" s="1"/>
  <c r="AE2577" i="5" s="1"/>
  <c r="EM2577" i="5"/>
  <c r="A2577" i="7"/>
  <c r="AJ2577" i="5"/>
  <c r="AK2577" i="5" s="1"/>
  <c r="AI2577" i="5"/>
  <c r="BE2577" i="5"/>
  <c r="BQ2577" i="5" l="1"/>
  <c r="T2577" i="5"/>
  <c r="BO2577" i="5" s="1"/>
  <c r="AM2577" i="5"/>
  <c r="BI2577" i="5" s="1"/>
  <c r="BF2577" i="5"/>
  <c r="AL2577" i="5"/>
  <c r="BG2577" i="5" l="1"/>
  <c r="AN2577" i="5"/>
  <c r="AO2577" i="5" s="1"/>
  <c r="BN2577" i="5" l="1"/>
  <c r="AQ2577" i="5"/>
  <c r="AS2577" i="5"/>
  <c r="BJ2577" i="5"/>
  <c r="EE2577" i="5" l="1"/>
  <c r="BR2577" i="5"/>
  <c r="AR2577" i="5"/>
  <c r="BS2577" i="5" s="1"/>
  <c r="BT2577" i="5" s="1"/>
  <c r="EC2577" i="5" s="1"/>
  <c r="AT2577" i="5"/>
  <c r="BK2577" i="5"/>
  <c r="BP2577" i="5"/>
  <c r="BZ2577" i="5"/>
  <c r="CM2577" i="5"/>
  <c r="CA2577" i="5" l="1"/>
  <c r="CB2577" i="5" s="1"/>
  <c r="CC2577" i="5" s="1"/>
  <c r="CE2577" i="5" s="1"/>
  <c r="CF2577" i="5" s="1"/>
  <c r="CN2577" i="5"/>
  <c r="CQ2577" i="5" s="1"/>
  <c r="AU2577" i="5"/>
  <c r="BM2577" i="5" s="1"/>
  <c r="BL2577" i="5"/>
  <c r="EF2577" i="5" s="1"/>
  <c r="ED2577" i="5"/>
  <c r="CR2577" i="5" l="1"/>
  <c r="DB2577" i="5"/>
  <c r="DU2577" i="5" s="1"/>
  <c r="H2577" i="7" s="1"/>
  <c r="CO2577" i="5"/>
  <c r="DC2577" i="5" s="1"/>
  <c r="DW2577" i="5" s="1"/>
  <c r="J2577" i="7" s="1"/>
  <c r="CG2577" i="5"/>
  <c r="CH2577" i="5" s="1"/>
  <c r="CI2577" i="5" s="1"/>
  <c r="CJ2577" i="5" s="1"/>
  <c r="CK2577" i="5" s="1"/>
  <c r="DE2577" i="5" l="1"/>
  <c r="DP2577" i="5" s="1"/>
  <c r="C2577" i="7" s="1"/>
  <c r="CV2577" i="5"/>
  <c r="CS2577" i="5"/>
  <c r="DD2577" i="5"/>
  <c r="DO2577" i="5" s="1"/>
  <c r="B2577" i="7" l="1"/>
  <c r="DA2577" i="5"/>
  <c r="CT2577" i="5"/>
  <c r="DF2577" i="5"/>
  <c r="DQ2577" i="5" s="1"/>
  <c r="CW2577" i="5"/>
  <c r="CX2577" i="5" l="1"/>
  <c r="DH2577" i="5" s="1"/>
  <c r="DS2577" i="5" s="1"/>
  <c r="F2577" i="7" s="1"/>
  <c r="DG2577" i="5"/>
  <c r="DR2577" i="5" s="1"/>
  <c r="E2577" i="7" s="1"/>
  <c r="DT2577" i="5"/>
  <c r="DV2577" i="5"/>
  <c r="D2577" i="7"/>
  <c r="EJ2577" i="5"/>
  <c r="CU2577" i="5"/>
  <c r="DI2577" i="5"/>
  <c r="DX2577" i="5" s="1"/>
  <c r="K2577" i="7" l="1"/>
  <c r="I2577" i="7"/>
  <c r="D2578" i="5"/>
  <c r="C2578" i="5"/>
  <c r="G2577" i="7"/>
  <c r="EI2577" i="5"/>
  <c r="CY2577" i="5"/>
  <c r="DL2577" i="5" s="1"/>
  <c r="EA2577" i="5" s="1"/>
  <c r="DJ2577" i="5"/>
  <c r="DY2577" i="5" s="1"/>
  <c r="L2577" i="7" s="1"/>
  <c r="N2577" i="7" l="1"/>
  <c r="EL2577" i="5"/>
  <c r="CZ2577" i="5"/>
  <c r="DM2577" i="5" s="1"/>
  <c r="DZ2577" i="5" s="1"/>
  <c r="EK2577" i="5" s="1"/>
  <c r="O2577" i="7" s="1"/>
  <c r="E2578" i="5"/>
  <c r="J2578" i="5"/>
  <c r="K2578" i="5" s="1"/>
  <c r="L2578" i="5" s="1"/>
  <c r="M2578" i="5" s="1"/>
  <c r="EH2577" i="5"/>
  <c r="EG2577" i="5"/>
  <c r="M2577" i="7"/>
  <c r="AV2578" i="5" l="1"/>
  <c r="N2578" i="5"/>
  <c r="AF2578" i="5"/>
  <c r="BH2578" i="5"/>
  <c r="CD2578" i="5" l="1"/>
  <c r="CP2578" i="5"/>
  <c r="BW2578" i="5"/>
  <c r="BX2578" i="5" s="1"/>
  <c r="AG2578" i="5"/>
  <c r="AP2578" i="5" s="1"/>
  <c r="O2578" i="5"/>
  <c r="W2578" i="5" s="1"/>
  <c r="X2578" i="5" s="1"/>
  <c r="Y2578" i="5" s="1"/>
  <c r="Z2578" i="5" s="1"/>
  <c r="AA2578" i="5" s="1"/>
  <c r="AB2578" i="5" s="1"/>
  <c r="BA2578" i="5"/>
  <c r="BB2578" i="5" s="1"/>
  <c r="P2578" i="5" l="1"/>
  <c r="U2578" i="5" s="1"/>
  <c r="AH2578" i="5"/>
  <c r="DK2578" i="5"/>
  <c r="DN2578" i="5" s="1"/>
  <c r="BC2578" i="5"/>
  <c r="BD2578" i="5" s="1"/>
  <c r="V2578" i="5" l="1"/>
  <c r="AC2578" i="5" s="1"/>
  <c r="AD2578" i="5" s="1"/>
  <c r="AE2578" i="5" s="1"/>
  <c r="Q2578" i="5"/>
  <c r="R2578" i="5" s="1"/>
  <c r="S2578" i="5" s="1"/>
  <c r="BE2578" i="5"/>
  <c r="EM2578" i="5"/>
  <c r="A2578" i="7"/>
  <c r="AJ2578" i="5"/>
  <c r="AK2578" i="5" s="1"/>
  <c r="AL2578" i="5" s="1"/>
  <c r="AI2578" i="5"/>
  <c r="BQ2578" i="5" l="1"/>
  <c r="T2578" i="5"/>
  <c r="BO2578" i="5" s="1"/>
  <c r="AM2578" i="5"/>
  <c r="BI2578" i="5" s="1"/>
  <c r="BF2578" i="5"/>
  <c r="BG2578" i="5" l="1"/>
  <c r="AN2578" i="5"/>
  <c r="AO2578" i="5" l="1"/>
  <c r="AS2578" i="5"/>
  <c r="BJ2578" i="5"/>
  <c r="AT2578" i="5" l="1"/>
  <c r="BK2578" i="5"/>
  <c r="BN2578" i="5"/>
  <c r="AQ2578" i="5"/>
  <c r="BP2578" i="5" l="1"/>
  <c r="BZ2578" i="5"/>
  <c r="CM2578" i="5"/>
  <c r="BR2578" i="5"/>
  <c r="AR2578" i="5"/>
  <c r="BS2578" i="5" s="1"/>
  <c r="BT2578" i="5" s="1"/>
  <c r="EC2578" i="5" s="1"/>
  <c r="AU2578" i="5"/>
  <c r="BM2578" i="5" s="1"/>
  <c r="BL2578" i="5"/>
  <c r="EF2578" i="5" s="1"/>
  <c r="EE2578" i="5"/>
  <c r="ED2578" i="5" l="1"/>
  <c r="CN2578" i="5"/>
  <c r="CQ2578" i="5" s="1"/>
  <c r="CA2578" i="5"/>
  <c r="CB2578" i="5" s="1"/>
  <c r="CC2578" i="5" s="1"/>
  <c r="CE2578" i="5" s="1"/>
  <c r="CF2578" i="5" s="1"/>
  <c r="CG2578" i="5" l="1"/>
  <c r="CH2578" i="5" s="1"/>
  <c r="CI2578" i="5" s="1"/>
  <c r="CJ2578" i="5" s="1"/>
  <c r="CK2578" i="5" s="1"/>
  <c r="CR2578" i="5"/>
  <c r="CO2578" i="5"/>
  <c r="DC2578" i="5" s="1"/>
  <c r="DW2578" i="5" s="1"/>
  <c r="J2578" i="7" s="1"/>
  <c r="DB2578" i="5"/>
  <c r="DU2578" i="5" s="1"/>
  <c r="H2578" i="7" s="1"/>
  <c r="DE2578" i="5" l="1"/>
  <c r="DP2578" i="5" s="1"/>
  <c r="C2578" i="7" s="1"/>
  <c r="CV2578" i="5"/>
  <c r="CS2578" i="5"/>
  <c r="DD2578" i="5"/>
  <c r="DO2578" i="5" s="1"/>
  <c r="DA2578" i="5" l="1"/>
  <c r="CT2578" i="5"/>
  <c r="DF2578" i="5"/>
  <c r="DQ2578" i="5" s="1"/>
  <c r="CW2578" i="5"/>
  <c r="B2578" i="7"/>
  <c r="DI2578" i="5" l="1"/>
  <c r="DX2578" i="5" s="1"/>
  <c r="CU2578" i="5"/>
  <c r="DG2578" i="5"/>
  <c r="DR2578" i="5" s="1"/>
  <c r="E2578" i="7" s="1"/>
  <c r="CX2578" i="5"/>
  <c r="DH2578" i="5" s="1"/>
  <c r="DS2578" i="5" s="1"/>
  <c r="F2578" i="7" s="1"/>
  <c r="D2578" i="7"/>
  <c r="DT2578" i="5"/>
  <c r="DV2578" i="5"/>
  <c r="EJ2578" i="5" l="1"/>
  <c r="G2578" i="7"/>
  <c r="EI2578" i="5"/>
  <c r="CY2578" i="5"/>
  <c r="DL2578" i="5" s="1"/>
  <c r="EA2578" i="5" s="1"/>
  <c r="DJ2578" i="5"/>
  <c r="DY2578" i="5" s="1"/>
  <c r="L2578" i="7" s="1"/>
  <c r="D2579" i="5"/>
  <c r="I2578" i="7"/>
  <c r="C2579" i="5"/>
  <c r="K2578" i="7"/>
  <c r="N2578" i="7" l="1"/>
  <c r="EL2578" i="5"/>
  <c r="EH2578" i="5"/>
  <c r="J2579" i="5"/>
  <c r="K2579" i="5" s="1"/>
  <c r="L2579" i="5" s="1"/>
  <c r="M2579" i="5" s="1"/>
  <c r="E2579" i="5"/>
  <c r="CZ2578" i="5"/>
  <c r="DM2578" i="5" s="1"/>
  <c r="DZ2578" i="5" s="1"/>
  <c r="AV2579" i="5" l="1"/>
  <c r="AF2579" i="5"/>
  <c r="BH2579" i="5"/>
  <c r="N2579" i="5"/>
  <c r="EG2578" i="5"/>
  <c r="M2578" i="7"/>
  <c r="EK2578" i="5"/>
  <c r="O2578" i="7" s="1"/>
  <c r="CD2579" i="5" l="1"/>
  <c r="CP2579" i="5"/>
  <c r="BW2579" i="5"/>
  <c r="BX2579" i="5" s="1"/>
  <c r="O2579" i="5"/>
  <c r="W2579" i="5" s="1"/>
  <c r="AG2579" i="5"/>
  <c r="AP2579" i="5" s="1"/>
  <c r="BA2579" i="5"/>
  <c r="BB2579" i="5" s="1"/>
  <c r="BC2579" i="5" s="1"/>
  <c r="P2579" i="5" l="1"/>
  <c r="U2579" i="5" s="1"/>
  <c r="BD2579" i="5"/>
  <c r="X2579" i="5"/>
  <c r="Y2579" i="5" s="1"/>
  <c r="Z2579" i="5" s="1"/>
  <c r="AA2579" i="5" s="1"/>
  <c r="DK2579" i="5"/>
  <c r="DN2579" i="5" s="1"/>
  <c r="AH2579" i="5"/>
  <c r="Q2579" i="5" l="1"/>
  <c r="R2579" i="5" s="1"/>
  <c r="T2579" i="5" s="1"/>
  <c r="BO2579" i="5" s="1"/>
  <c r="V2579" i="5"/>
  <c r="BE2579" i="5"/>
  <c r="AI2579" i="5"/>
  <c r="AJ2579" i="5"/>
  <c r="AK2579" i="5" s="1"/>
  <c r="A2579" i="7"/>
  <c r="EM2579" i="5"/>
  <c r="AB2579" i="5"/>
  <c r="S2579" i="5" l="1"/>
  <c r="BQ2579" i="5"/>
  <c r="BF2579" i="5"/>
  <c r="AM2579" i="5"/>
  <c r="BI2579" i="5" s="1"/>
  <c r="AC2579" i="5"/>
  <c r="AD2579" i="5" s="1"/>
  <c r="AE2579" i="5" s="1"/>
  <c r="AL2579" i="5"/>
  <c r="AN2579" i="5" l="1"/>
  <c r="AS2579" i="5" s="1"/>
  <c r="AT2579" i="5" s="1"/>
  <c r="AU2579" i="5" s="1"/>
  <c r="BG2579" i="5"/>
  <c r="BJ2579" i="5" l="1"/>
  <c r="AO2579" i="5"/>
  <c r="BN2579" i="5" s="1"/>
  <c r="BK2579" i="5"/>
  <c r="BM2579" i="5"/>
  <c r="BL2579" i="5"/>
  <c r="AQ2579" i="5" l="1"/>
  <c r="BR2579" i="5" s="1"/>
  <c r="EF2579" i="5"/>
  <c r="BP2579" i="5"/>
  <c r="BZ2579" i="5"/>
  <c r="CM2579" i="5"/>
  <c r="EE2579" i="5"/>
  <c r="AR2579" i="5" l="1"/>
  <c r="BS2579" i="5" s="1"/>
  <c r="BT2579" i="5" s="1"/>
  <c r="EC2579" i="5" s="1"/>
  <c r="CA2579" i="5"/>
  <c r="CB2579" i="5" s="1"/>
  <c r="CC2579" i="5" s="1"/>
  <c r="CN2579" i="5"/>
  <c r="CQ2579" i="5" s="1"/>
  <c r="ED2579" i="5" l="1"/>
  <c r="CR2579" i="5"/>
  <c r="CO2579" i="5"/>
  <c r="DC2579" i="5" s="1"/>
  <c r="DW2579" i="5" s="1"/>
  <c r="J2579" i="7" s="1"/>
  <c r="DB2579" i="5"/>
  <c r="DU2579" i="5" s="1"/>
  <c r="H2579" i="7" s="1"/>
  <c r="CG2579" i="5"/>
  <c r="CH2579" i="5" s="1"/>
  <c r="CI2579" i="5" s="1"/>
  <c r="CJ2579" i="5" s="1"/>
  <c r="CK2579" i="5" s="1"/>
  <c r="CE2579" i="5"/>
  <c r="CF2579" i="5" s="1"/>
  <c r="DE2579" i="5" l="1"/>
  <c r="DP2579" i="5" s="1"/>
  <c r="C2579" i="7" s="1"/>
  <c r="CV2579" i="5"/>
  <c r="CS2579" i="5"/>
  <c r="DD2579" i="5"/>
  <c r="DO2579" i="5" s="1"/>
  <c r="B2579" i="7" l="1"/>
  <c r="DA2579" i="5"/>
  <c r="CT2579" i="5"/>
  <c r="DF2579" i="5"/>
  <c r="DQ2579" i="5" s="1"/>
  <c r="CW2579" i="5"/>
  <c r="DG2579" i="5" l="1"/>
  <c r="DR2579" i="5" s="1"/>
  <c r="E2579" i="7" s="1"/>
  <c r="CX2579" i="5"/>
  <c r="DH2579" i="5" s="1"/>
  <c r="DS2579" i="5" s="1"/>
  <c r="F2579" i="7" s="1"/>
  <c r="DT2579" i="5"/>
  <c r="DV2579" i="5"/>
  <c r="D2579" i="7"/>
  <c r="CU2579" i="5"/>
  <c r="DI2579" i="5"/>
  <c r="DX2579" i="5" s="1"/>
  <c r="EJ2579" i="5" l="1"/>
  <c r="K2579" i="7"/>
  <c r="D2580" i="5"/>
  <c r="C2580" i="5"/>
  <c r="I2579" i="7"/>
  <c r="G2579" i="7"/>
  <c r="EI2579" i="5"/>
  <c r="CY2579" i="5"/>
  <c r="DL2579" i="5" s="1"/>
  <c r="EA2579" i="5" s="1"/>
  <c r="DJ2579" i="5"/>
  <c r="DY2579" i="5" s="1"/>
  <c r="L2579" i="7" s="1"/>
  <c r="N2579" i="7" l="1"/>
  <c r="EL2579" i="5"/>
  <c r="CZ2579" i="5"/>
  <c r="DM2579" i="5" s="1"/>
  <c r="DZ2579" i="5" s="1"/>
  <c r="EK2579" i="5" s="1"/>
  <c r="O2579" i="7" s="1"/>
  <c r="J2580" i="5"/>
  <c r="K2580" i="5" s="1"/>
  <c r="L2580" i="5" s="1"/>
  <c r="M2580" i="5" s="1"/>
  <c r="E2580" i="5"/>
  <c r="EH2579" i="5"/>
  <c r="M2579" i="7" l="1"/>
  <c r="EG2579" i="5"/>
  <c r="AV2580" i="5"/>
  <c r="AF2580" i="5"/>
  <c r="N2580" i="5"/>
  <c r="BH2580" i="5"/>
  <c r="CP2580" i="5" l="1"/>
  <c r="CD2580" i="5"/>
  <c r="BW2580" i="5"/>
  <c r="BX2580" i="5" s="1"/>
  <c r="O2580" i="5"/>
  <c r="W2580" i="5" s="1"/>
  <c r="AG2580" i="5"/>
  <c r="AH2580" i="5" s="1"/>
  <c r="AJ2580" i="5" s="1"/>
  <c r="AK2580" i="5" s="1"/>
  <c r="BA2580" i="5"/>
  <c r="BB2580" i="5" s="1"/>
  <c r="P2580" i="5" l="1"/>
  <c r="V2580" i="5" s="1"/>
  <c r="AI2580" i="5"/>
  <c r="X2580" i="5"/>
  <c r="Y2580" i="5" s="1"/>
  <c r="Z2580" i="5" s="1"/>
  <c r="AP2580" i="5"/>
  <c r="BC2580" i="5"/>
  <c r="AL2580" i="5"/>
  <c r="DK2580" i="5"/>
  <c r="DN2580" i="5" s="1"/>
  <c r="U2580" i="5" l="1"/>
  <c r="Q2580" i="5"/>
  <c r="R2580" i="5" s="1"/>
  <c r="T2580" i="5" s="1"/>
  <c r="BO2580" i="5" s="1"/>
  <c r="AA2580" i="5"/>
  <c r="AB2580" i="5" s="1"/>
  <c r="AC2580" i="5" s="1"/>
  <c r="AD2580" i="5" s="1"/>
  <c r="AE2580" i="5" s="1"/>
  <c r="A2580" i="7"/>
  <c r="EM2580" i="5"/>
  <c r="AM2580" i="5"/>
  <c r="AN2580" i="5" s="1"/>
  <c r="AS2580" i="5" s="1"/>
  <c r="AT2580" i="5" s="1"/>
  <c r="AU2580" i="5" s="1"/>
  <c r="BD2580" i="5"/>
  <c r="BQ2580" i="5" l="1"/>
  <c r="S2580" i="5"/>
  <c r="AO2580" i="5"/>
  <c r="BJ2580" i="5"/>
  <c r="BE2580" i="5"/>
  <c r="BI2580" i="5"/>
  <c r="BK2580" i="5" l="1"/>
  <c r="BF2580" i="5"/>
  <c r="BN2580" i="5"/>
  <c r="EE2580" i="5" s="1"/>
  <c r="AQ2580" i="5"/>
  <c r="BP2580" i="5" l="1"/>
  <c r="BZ2580" i="5"/>
  <c r="CM2580" i="5"/>
  <c r="BL2580" i="5"/>
  <c r="EF2580" i="5" s="1"/>
  <c r="BG2580" i="5"/>
  <c r="BM2580" i="5" s="1"/>
  <c r="BR2580" i="5"/>
  <c r="AR2580" i="5"/>
  <c r="BS2580" i="5" s="1"/>
  <c r="BT2580" i="5" s="1"/>
  <c r="EC2580" i="5" s="1"/>
  <c r="CN2580" i="5" l="1"/>
  <c r="ED2580" i="5"/>
  <c r="CA2580" i="5"/>
  <c r="CB2580" i="5" s="1"/>
  <c r="CC2580" i="5" s="1"/>
  <c r="CE2580" i="5" s="1"/>
  <c r="CF2580" i="5" s="1"/>
  <c r="CG2580" i="5" l="1"/>
  <c r="CH2580" i="5" s="1"/>
  <c r="CI2580" i="5" s="1"/>
  <c r="CJ2580" i="5" s="1"/>
  <c r="CK2580" i="5" s="1"/>
  <c r="CQ2580" i="5"/>
  <c r="CO2580" i="5"/>
  <c r="DC2580" i="5" s="1"/>
  <c r="DW2580" i="5" s="1"/>
  <c r="J2580" i="7" s="1"/>
  <c r="DB2580" i="5"/>
  <c r="DU2580" i="5" s="1"/>
  <c r="H2580" i="7" s="1"/>
  <c r="DD2580" i="5" l="1"/>
  <c r="DO2580" i="5" s="1"/>
  <c r="B2580" i="7" s="1"/>
  <c r="CR2580" i="5"/>
  <c r="DE2580" i="5" l="1"/>
  <c r="DP2580" i="5" s="1"/>
  <c r="CV2580" i="5"/>
  <c r="CS2580" i="5"/>
  <c r="DF2580" i="5" l="1"/>
  <c r="DQ2580" i="5" s="1"/>
  <c r="CW2580" i="5"/>
  <c r="DA2580" i="5"/>
  <c r="CT2580" i="5"/>
  <c r="C2580" i="7"/>
  <c r="DT2580" i="5" l="1"/>
  <c r="DV2580" i="5"/>
  <c r="CX2580" i="5"/>
  <c r="DH2580" i="5" s="1"/>
  <c r="DS2580" i="5" s="1"/>
  <c r="F2580" i="7" s="1"/>
  <c r="DG2580" i="5"/>
  <c r="DR2580" i="5" s="1"/>
  <c r="E2580" i="7" s="1"/>
  <c r="CU2580" i="5"/>
  <c r="DI2580" i="5"/>
  <c r="DX2580" i="5" s="1"/>
  <c r="D2580" i="7"/>
  <c r="EJ2580" i="5" l="1"/>
  <c r="K2580" i="7"/>
  <c r="CY2580" i="5"/>
  <c r="DL2580" i="5" s="1"/>
  <c r="EA2580" i="5" s="1"/>
  <c r="DJ2580" i="5"/>
  <c r="DY2580" i="5" s="1"/>
  <c r="L2580" i="7" s="1"/>
  <c r="C2581" i="5"/>
  <c r="D2581" i="5"/>
  <c r="I2580" i="7"/>
  <c r="G2580" i="7"/>
  <c r="EI2580" i="5"/>
  <c r="N2580" i="7" l="1"/>
  <c r="EL2580" i="5"/>
  <c r="E2581" i="5"/>
  <c r="J2581" i="5"/>
  <c r="K2581" i="5" s="1"/>
  <c r="L2581" i="5" s="1"/>
  <c r="M2581" i="5" s="1"/>
  <c r="CZ2580" i="5"/>
  <c r="DM2580" i="5" s="1"/>
  <c r="DZ2580" i="5" s="1"/>
  <c r="EH2580" i="5"/>
  <c r="EG2580" i="5" l="1"/>
  <c r="EK2580" i="5"/>
  <c r="O2580" i="7" s="1"/>
  <c r="M2580" i="7"/>
  <c r="AV2581" i="5"/>
  <c r="AF2581" i="5"/>
  <c r="BH2581" i="5"/>
  <c r="N2581" i="5"/>
  <c r="BA2581" i="5" l="1"/>
  <c r="BB2581" i="5" s="1"/>
  <c r="AG2581" i="5"/>
  <c r="AP2581" i="5" s="1"/>
  <c r="O2581" i="5"/>
  <c r="W2581" i="5" s="1"/>
  <c r="CP2581" i="5"/>
  <c r="BW2581" i="5"/>
  <c r="BX2581" i="5" s="1"/>
  <c r="CD2581" i="5"/>
  <c r="DK2581" i="5" l="1"/>
  <c r="DN2581" i="5" s="1"/>
  <c r="AH2581" i="5"/>
  <c r="P2581" i="5"/>
  <c r="X2581" i="5"/>
  <c r="Y2581" i="5" s="1"/>
  <c r="Z2581" i="5" s="1"/>
  <c r="AA2581" i="5" s="1"/>
  <c r="BC2581" i="5"/>
  <c r="BD2581" i="5" s="1"/>
  <c r="BE2581" i="5" l="1"/>
  <c r="AB2581" i="5"/>
  <c r="EM2581" i="5"/>
  <c r="A2581" i="7"/>
  <c r="V2581" i="5"/>
  <c r="U2581" i="5"/>
  <c r="Q2581" i="5"/>
  <c r="R2581" i="5" s="1"/>
  <c r="S2581" i="5" s="1"/>
  <c r="AI2581" i="5"/>
  <c r="AJ2581" i="5"/>
  <c r="AK2581" i="5" s="1"/>
  <c r="AC2581" i="5" l="1"/>
  <c r="AD2581" i="5" s="1"/>
  <c r="AE2581" i="5" s="1"/>
  <c r="BQ2581" i="5"/>
  <c r="AL2581" i="5"/>
  <c r="BF2581" i="5"/>
  <c r="AM2581" i="5"/>
  <c r="BI2581" i="5" s="1"/>
  <c r="T2581" i="5"/>
  <c r="BO2581" i="5" s="1"/>
  <c r="AN2581" i="5" l="1"/>
  <c r="BG2581" i="5"/>
  <c r="AO2581" i="5" l="1"/>
  <c r="AS2581" i="5"/>
  <c r="BJ2581" i="5"/>
  <c r="AT2581" i="5" l="1"/>
  <c r="BK2581" i="5"/>
  <c r="BN2581" i="5"/>
  <c r="AQ2581" i="5"/>
  <c r="BP2581" i="5" l="1"/>
  <c r="BZ2581" i="5"/>
  <c r="CM2581" i="5"/>
  <c r="BR2581" i="5"/>
  <c r="AR2581" i="5"/>
  <c r="BS2581" i="5" s="1"/>
  <c r="BT2581" i="5" s="1"/>
  <c r="EC2581" i="5" s="1"/>
  <c r="AU2581" i="5"/>
  <c r="BM2581" i="5" s="1"/>
  <c r="BL2581" i="5"/>
  <c r="EF2581" i="5" s="1"/>
  <c r="EE2581" i="5"/>
  <c r="CN2581" i="5" l="1"/>
  <c r="CA2581" i="5"/>
  <c r="CB2581" i="5" s="1"/>
  <c r="CC2581" i="5" s="1"/>
  <c r="ED2581" i="5"/>
  <c r="CG2581" i="5" l="1"/>
  <c r="CH2581" i="5" s="1"/>
  <c r="CI2581" i="5" s="1"/>
  <c r="CJ2581" i="5" s="1"/>
  <c r="CK2581" i="5" s="1"/>
  <c r="CE2581" i="5"/>
  <c r="CF2581" i="5" s="1"/>
  <c r="CQ2581" i="5"/>
  <c r="CO2581" i="5"/>
  <c r="DC2581" i="5" s="1"/>
  <c r="DW2581" i="5" s="1"/>
  <c r="J2581" i="7" s="1"/>
  <c r="DB2581" i="5"/>
  <c r="DU2581" i="5" s="1"/>
  <c r="H2581" i="7" s="1"/>
  <c r="DD2581" i="5" l="1"/>
  <c r="DO2581" i="5" s="1"/>
  <c r="B2581" i="7" s="1"/>
  <c r="CR2581" i="5"/>
  <c r="DE2581" i="5" l="1"/>
  <c r="DP2581" i="5" s="1"/>
  <c r="CV2581" i="5"/>
  <c r="CS2581" i="5"/>
  <c r="DF2581" i="5" l="1"/>
  <c r="DQ2581" i="5" s="1"/>
  <c r="CW2581" i="5"/>
  <c r="DA2581" i="5"/>
  <c r="CT2581" i="5"/>
  <c r="C2581" i="7"/>
  <c r="CU2581" i="5" l="1"/>
  <c r="DI2581" i="5"/>
  <c r="DX2581" i="5" s="1"/>
  <c r="DT2581" i="5"/>
  <c r="DV2581" i="5"/>
  <c r="CX2581" i="5"/>
  <c r="DH2581" i="5" s="1"/>
  <c r="DS2581" i="5" s="1"/>
  <c r="F2581" i="7" s="1"/>
  <c r="DG2581" i="5"/>
  <c r="DR2581" i="5" s="1"/>
  <c r="E2581" i="7" s="1"/>
  <c r="D2581" i="7"/>
  <c r="EJ2581" i="5" l="1"/>
  <c r="G2581" i="7"/>
  <c r="EI2581" i="5"/>
  <c r="C2582" i="5"/>
  <c r="I2581" i="7"/>
  <c r="D2582" i="5"/>
  <c r="K2581" i="7"/>
  <c r="CY2581" i="5"/>
  <c r="DL2581" i="5" s="1"/>
  <c r="EA2581" i="5" s="1"/>
  <c r="DJ2581" i="5"/>
  <c r="DY2581" i="5" s="1"/>
  <c r="L2581" i="7" s="1"/>
  <c r="N2581" i="7" l="1"/>
  <c r="EL2581" i="5"/>
  <c r="EH2581" i="5"/>
  <c r="CZ2581" i="5"/>
  <c r="DM2581" i="5" s="1"/>
  <c r="DZ2581" i="5" s="1"/>
  <c r="EK2581" i="5" s="1"/>
  <c r="O2581" i="7" s="1"/>
  <c r="J2582" i="5"/>
  <c r="K2582" i="5" s="1"/>
  <c r="L2582" i="5" s="1"/>
  <c r="M2582" i="5" s="1"/>
  <c r="E2582" i="5"/>
  <c r="M2581" i="7" l="1"/>
  <c r="EG2581" i="5"/>
  <c r="BH2582" i="5"/>
  <c r="AV2582" i="5"/>
  <c r="AF2582" i="5"/>
  <c r="N2582" i="5"/>
  <c r="O2582" i="5" l="1"/>
  <c r="P2582" i="5" s="1"/>
  <c r="AG2582" i="5"/>
  <c r="AH2582" i="5" s="1"/>
  <c r="BA2582" i="5"/>
  <c r="BB2582" i="5" s="1"/>
  <c r="BC2582" i="5" s="1"/>
  <c r="BD2582" i="5" s="1"/>
  <c r="BW2582" i="5"/>
  <c r="BX2582" i="5" s="1"/>
  <c r="CD2582" i="5"/>
  <c r="CP2582" i="5"/>
  <c r="W2582" i="5" l="1"/>
  <c r="X2582" i="5" s="1"/>
  <c r="Y2582" i="5" s="1"/>
  <c r="Z2582" i="5" s="1"/>
  <c r="AA2582" i="5" s="1"/>
  <c r="DK2582" i="5"/>
  <c r="DN2582" i="5" s="1"/>
  <c r="EM2582" i="5" s="1"/>
  <c r="AJ2582" i="5"/>
  <c r="AK2582" i="5" s="1"/>
  <c r="AI2582" i="5"/>
  <c r="AP2582" i="5"/>
  <c r="A2582" i="7"/>
  <c r="BE2582" i="5"/>
  <c r="U2582" i="5"/>
  <c r="Q2582" i="5"/>
  <c r="R2582" i="5" s="1"/>
  <c r="T2582" i="5" s="1"/>
  <c r="V2582" i="5"/>
  <c r="BO2582" i="5" l="1"/>
  <c r="BQ2582" i="5"/>
  <c r="BF2582" i="5"/>
  <c r="AM2582" i="5"/>
  <c r="BI2582" i="5" s="1"/>
  <c r="S2582" i="5"/>
  <c r="AB2582" i="5"/>
  <c r="AL2582" i="5"/>
  <c r="BG2582" i="5" l="1"/>
  <c r="AC2582" i="5"/>
  <c r="AN2582" i="5"/>
  <c r="BJ2582" i="5" s="1"/>
  <c r="AS2582" i="5" l="1"/>
  <c r="AT2582" i="5" s="1"/>
  <c r="AU2582" i="5" s="1"/>
  <c r="AO2582" i="5"/>
  <c r="AD2582" i="5"/>
  <c r="BK2582" i="5" l="1"/>
  <c r="BN2582" i="5"/>
  <c r="AQ2582" i="5"/>
  <c r="AE2582" i="5"/>
  <c r="BM2582" i="5" s="1"/>
  <c r="BL2582" i="5"/>
  <c r="EF2582" i="5" l="1"/>
  <c r="BR2582" i="5"/>
  <c r="AR2582" i="5"/>
  <c r="BS2582" i="5" s="1"/>
  <c r="BT2582" i="5" s="1"/>
  <c r="EC2582" i="5" s="1"/>
  <c r="BP2582" i="5"/>
  <c r="BZ2582" i="5"/>
  <c r="CM2582" i="5"/>
  <c r="EE2582" i="5"/>
  <c r="CN2582" i="5" l="1"/>
  <c r="CQ2582" i="5" s="1"/>
  <c r="CA2582" i="5"/>
  <c r="CB2582" i="5" s="1"/>
  <c r="CC2582" i="5" s="1"/>
  <c r="CE2582" i="5" s="1"/>
  <c r="CF2582" i="5" s="1"/>
  <c r="ED2582" i="5"/>
  <c r="CR2582" i="5" l="1"/>
  <c r="CG2582" i="5"/>
  <c r="CH2582" i="5" s="1"/>
  <c r="CI2582" i="5" s="1"/>
  <c r="CJ2582" i="5" s="1"/>
  <c r="CK2582" i="5" s="1"/>
  <c r="CO2582" i="5"/>
  <c r="DC2582" i="5" s="1"/>
  <c r="DW2582" i="5" s="1"/>
  <c r="J2582" i="7" s="1"/>
  <c r="DB2582" i="5"/>
  <c r="DU2582" i="5" s="1"/>
  <c r="H2582" i="7" s="1"/>
  <c r="DE2582" i="5" l="1"/>
  <c r="DP2582" i="5" s="1"/>
  <c r="C2582" i="7" s="1"/>
  <c r="CV2582" i="5"/>
  <c r="CS2582" i="5"/>
  <c r="DD2582" i="5"/>
  <c r="DO2582" i="5" s="1"/>
  <c r="DA2582" i="5" l="1"/>
  <c r="CT2582" i="5"/>
  <c r="DF2582" i="5"/>
  <c r="DQ2582" i="5" s="1"/>
  <c r="CW2582" i="5"/>
  <c r="B2582" i="7"/>
  <c r="D2582" i="7" l="1"/>
  <c r="DI2582" i="5"/>
  <c r="DX2582" i="5" s="1"/>
  <c r="CU2582" i="5"/>
  <c r="CX2582" i="5"/>
  <c r="DH2582" i="5" s="1"/>
  <c r="DS2582" i="5" s="1"/>
  <c r="F2582" i="7" s="1"/>
  <c r="DG2582" i="5"/>
  <c r="DR2582" i="5" s="1"/>
  <c r="E2582" i="7" s="1"/>
  <c r="DT2582" i="5"/>
  <c r="DV2582" i="5"/>
  <c r="I2582" i="7" l="1"/>
  <c r="D2583" i="5"/>
  <c r="C2583" i="5"/>
  <c r="K2582" i="7"/>
  <c r="G2582" i="7"/>
  <c r="EI2582" i="5"/>
  <c r="CY2582" i="5"/>
  <c r="DL2582" i="5" s="1"/>
  <c r="EA2582" i="5" s="1"/>
  <c r="DJ2582" i="5"/>
  <c r="DY2582" i="5" s="1"/>
  <c r="L2582" i="7" s="1"/>
  <c r="EJ2582" i="5"/>
  <c r="EH2582" i="5" l="1"/>
  <c r="CZ2582" i="5"/>
  <c r="DM2582" i="5" s="1"/>
  <c r="DZ2582" i="5" s="1"/>
  <c r="M2582" i="7" s="1"/>
  <c r="N2582" i="7"/>
  <c r="EL2582" i="5"/>
  <c r="J2583" i="5"/>
  <c r="K2583" i="5" s="1"/>
  <c r="L2583" i="5" s="1"/>
  <c r="M2583" i="5" s="1"/>
  <c r="E2583" i="5"/>
  <c r="EK2582" i="5" l="1"/>
  <c r="O2582" i="7" s="1"/>
  <c r="EG2582" i="5"/>
  <c r="AV2583" i="5"/>
  <c r="AF2583" i="5"/>
  <c r="N2583" i="5"/>
  <c r="BH2583" i="5"/>
  <c r="O2583" i="5" l="1"/>
  <c r="W2583" i="5" s="1"/>
  <c r="AG2583" i="5"/>
  <c r="AH2583" i="5" s="1"/>
  <c r="BW2583" i="5"/>
  <c r="BX2583" i="5" s="1"/>
  <c r="CP2583" i="5"/>
  <c r="CD2583" i="5"/>
  <c r="BA2583" i="5"/>
  <c r="BB2583" i="5" s="1"/>
  <c r="DK2583" i="5" l="1"/>
  <c r="DN2583" i="5" s="1"/>
  <c r="EM2583" i="5" s="1"/>
  <c r="AP2583" i="5"/>
  <c r="AJ2583" i="5"/>
  <c r="AK2583" i="5" s="1"/>
  <c r="BC2583" i="5"/>
  <c r="BD2583" i="5" s="1"/>
  <c r="X2583" i="5"/>
  <c r="Y2583" i="5" s="1"/>
  <c r="Z2583" i="5" s="1"/>
  <c r="AA2583" i="5" s="1"/>
  <c r="AI2583" i="5"/>
  <c r="P2583" i="5"/>
  <c r="A2583" i="7" l="1"/>
  <c r="BE2583" i="5"/>
  <c r="AL2583" i="5"/>
  <c r="AM2583" i="5"/>
  <c r="Q2583" i="5"/>
  <c r="R2583" i="5" s="1"/>
  <c r="T2583" i="5" s="1"/>
  <c r="BO2583" i="5" s="1"/>
  <c r="V2583" i="5"/>
  <c r="U2583" i="5"/>
  <c r="AB2583" i="5"/>
  <c r="BI2583" i="5" l="1"/>
  <c r="S2583" i="5"/>
  <c r="AC2583" i="5"/>
  <c r="AD2583" i="5" s="1"/>
  <c r="AE2583" i="5" s="1"/>
  <c r="BQ2583" i="5"/>
  <c r="BF2583" i="5"/>
  <c r="AN2583" i="5"/>
  <c r="AS2583" i="5" s="1"/>
  <c r="AT2583" i="5" s="1"/>
  <c r="AU2583" i="5" s="1"/>
  <c r="BL2583" i="5" l="1"/>
  <c r="BG2583" i="5"/>
  <c r="BM2583" i="5" s="1"/>
  <c r="BK2583" i="5"/>
  <c r="AO2583" i="5"/>
  <c r="BJ2583" i="5"/>
  <c r="BN2583" i="5" l="1"/>
  <c r="AQ2583" i="5"/>
  <c r="EF2583" i="5"/>
  <c r="BR2583" i="5" l="1"/>
  <c r="AR2583" i="5"/>
  <c r="BS2583" i="5" s="1"/>
  <c r="BT2583" i="5" s="1"/>
  <c r="EC2583" i="5" s="1"/>
  <c r="BP2583" i="5"/>
  <c r="BZ2583" i="5"/>
  <c r="CM2583" i="5"/>
  <c r="EE2583" i="5"/>
  <c r="CA2583" i="5" l="1"/>
  <c r="CB2583" i="5" s="1"/>
  <c r="CC2583" i="5" s="1"/>
  <c r="CE2583" i="5" s="1"/>
  <c r="CF2583" i="5" s="1"/>
  <c r="CN2583" i="5"/>
  <c r="ED2583" i="5"/>
  <c r="CG2583" i="5" l="1"/>
  <c r="CH2583" i="5" s="1"/>
  <c r="CI2583" i="5" s="1"/>
  <c r="CJ2583" i="5" s="1"/>
  <c r="CK2583" i="5" s="1"/>
  <c r="CQ2583" i="5"/>
  <c r="CO2583" i="5"/>
  <c r="DC2583" i="5" s="1"/>
  <c r="DW2583" i="5" s="1"/>
  <c r="J2583" i="7" s="1"/>
  <c r="DB2583" i="5"/>
  <c r="DU2583" i="5" s="1"/>
  <c r="H2583" i="7" s="1"/>
  <c r="DD2583" i="5" l="1"/>
  <c r="DO2583" i="5" s="1"/>
  <c r="B2583" i="7" s="1"/>
  <c r="CR2583" i="5"/>
  <c r="DE2583" i="5" l="1"/>
  <c r="DP2583" i="5" s="1"/>
  <c r="CV2583" i="5"/>
  <c r="CS2583" i="5"/>
  <c r="DA2583" i="5" l="1"/>
  <c r="CT2583" i="5"/>
  <c r="DF2583" i="5"/>
  <c r="DQ2583" i="5" s="1"/>
  <c r="CW2583" i="5"/>
  <c r="C2583" i="7"/>
  <c r="CX2583" i="5" l="1"/>
  <c r="DH2583" i="5" s="1"/>
  <c r="DS2583" i="5" s="1"/>
  <c r="F2583" i="7" s="1"/>
  <c r="DG2583" i="5"/>
  <c r="DR2583" i="5" s="1"/>
  <c r="E2583" i="7" s="1"/>
  <c r="D2583" i="7"/>
  <c r="CU2583" i="5"/>
  <c r="DI2583" i="5"/>
  <c r="DX2583" i="5" s="1"/>
  <c r="DT2583" i="5"/>
  <c r="DV2583" i="5"/>
  <c r="EJ2583" i="5" l="1"/>
  <c r="C2584" i="5"/>
  <c r="D2584" i="5"/>
  <c r="I2583" i="7"/>
  <c r="K2583" i="7"/>
  <c r="G2583" i="7"/>
  <c r="EI2583" i="5"/>
  <c r="CY2583" i="5"/>
  <c r="DL2583" i="5" s="1"/>
  <c r="EA2583" i="5" s="1"/>
  <c r="DJ2583" i="5"/>
  <c r="DY2583" i="5" s="1"/>
  <c r="L2583" i="7" s="1"/>
  <c r="EH2583" i="5" l="1"/>
  <c r="N2583" i="7"/>
  <c r="EL2583" i="5"/>
  <c r="CZ2583" i="5"/>
  <c r="DM2583" i="5" s="1"/>
  <c r="DZ2583" i="5" s="1"/>
  <c r="EK2583" i="5" s="1"/>
  <c r="O2583" i="7" s="1"/>
  <c r="E2584" i="5"/>
  <c r="J2584" i="5"/>
  <c r="K2584" i="5" s="1"/>
  <c r="L2584" i="5" s="1"/>
  <c r="M2584" i="5" s="1"/>
  <c r="EG2583" i="5" l="1"/>
  <c r="M2583" i="7"/>
  <c r="N2584" i="5"/>
  <c r="AV2584" i="5"/>
  <c r="AF2584" i="5"/>
  <c r="BH2584" i="5"/>
  <c r="CP2584" i="5" l="1"/>
  <c r="BW2584" i="5"/>
  <c r="BX2584" i="5" s="1"/>
  <c r="CD2584" i="5"/>
  <c r="BA2584" i="5"/>
  <c r="BB2584" i="5" s="1"/>
  <c r="BC2584" i="5" s="1"/>
  <c r="AG2584" i="5"/>
  <c r="AH2584" i="5" s="1"/>
  <c r="AI2584" i="5" s="1"/>
  <c r="O2584" i="5"/>
  <c r="W2584" i="5" s="1"/>
  <c r="P2584" i="5" l="1"/>
  <c r="U2584" i="5" s="1"/>
  <c r="BD2584" i="5"/>
  <c r="AP2584" i="5"/>
  <c r="AJ2584" i="5"/>
  <c r="AK2584" i="5" s="1"/>
  <c r="AM2584" i="5" s="1"/>
  <c r="X2584" i="5"/>
  <c r="Y2584" i="5" s="1"/>
  <c r="Z2584" i="5" s="1"/>
  <c r="DK2584" i="5"/>
  <c r="DN2584" i="5" s="1"/>
  <c r="Q2584" i="5" l="1"/>
  <c r="R2584" i="5" s="1"/>
  <c r="T2584" i="5" s="1"/>
  <c r="BO2584" i="5" s="1"/>
  <c r="V2584" i="5"/>
  <c r="EM2584" i="5"/>
  <c r="A2584" i="7"/>
  <c r="AL2584" i="5"/>
  <c r="AN2584" i="5" s="1"/>
  <c r="BE2584" i="5"/>
  <c r="AA2584" i="5"/>
  <c r="BI2584" i="5" s="1"/>
  <c r="S2584" i="5" l="1"/>
  <c r="BQ2584" i="5"/>
  <c r="AB2584" i="5"/>
  <c r="AC2584" i="5" s="1"/>
  <c r="AD2584" i="5" s="1"/>
  <c r="AE2584" i="5" s="1"/>
  <c r="AS2584" i="5"/>
  <c r="AT2584" i="5" s="1"/>
  <c r="AU2584" i="5" s="1"/>
  <c r="AO2584" i="5"/>
  <c r="BF2584" i="5"/>
  <c r="BJ2584" i="5" l="1"/>
  <c r="BK2584" i="5"/>
  <c r="BL2584" i="5"/>
  <c r="BG2584" i="5"/>
  <c r="BM2584" i="5" s="1"/>
  <c r="AQ2584" i="5"/>
  <c r="BN2584" i="5"/>
  <c r="EF2584" i="5" l="1"/>
  <c r="EE2584" i="5"/>
  <c r="BR2584" i="5"/>
  <c r="AR2584" i="5"/>
  <c r="BS2584" i="5" s="1"/>
  <c r="BT2584" i="5" s="1"/>
  <c r="EC2584" i="5" s="1"/>
  <c r="BP2584" i="5"/>
  <c r="CM2584" i="5"/>
  <c r="BZ2584" i="5"/>
  <c r="CA2584" i="5" l="1"/>
  <c r="CB2584" i="5" s="1"/>
  <c r="CC2584" i="5" s="1"/>
  <c r="CN2584" i="5"/>
  <c r="ED2584" i="5"/>
  <c r="DB2584" i="5" l="1"/>
  <c r="DU2584" i="5" s="1"/>
  <c r="H2584" i="7" s="1"/>
  <c r="CO2584" i="5"/>
  <c r="DC2584" i="5" s="1"/>
  <c r="DW2584" i="5" s="1"/>
  <c r="J2584" i="7" s="1"/>
  <c r="CQ2584" i="5"/>
  <c r="CG2584" i="5"/>
  <c r="CH2584" i="5" s="1"/>
  <c r="CI2584" i="5" s="1"/>
  <c r="CJ2584" i="5" s="1"/>
  <c r="CK2584" i="5" s="1"/>
  <c r="CE2584" i="5"/>
  <c r="CF2584" i="5" s="1"/>
  <c r="DD2584" i="5" l="1"/>
  <c r="DO2584" i="5" s="1"/>
  <c r="CR2584" i="5"/>
  <c r="DE2584" i="5" l="1"/>
  <c r="DP2584" i="5" s="1"/>
  <c r="C2584" i="7" s="1"/>
  <c r="CV2584" i="5"/>
  <c r="B2584" i="7"/>
  <c r="CS2584" i="5"/>
  <c r="DF2584" i="5" l="1"/>
  <c r="DQ2584" i="5" s="1"/>
  <c r="CW2584" i="5"/>
  <c r="DA2584" i="5"/>
  <c r="CT2584" i="5"/>
  <c r="CU2584" i="5" l="1"/>
  <c r="DI2584" i="5"/>
  <c r="DX2584" i="5" s="1"/>
  <c r="DT2584" i="5"/>
  <c r="DV2584" i="5"/>
  <c r="DG2584" i="5"/>
  <c r="DR2584" i="5" s="1"/>
  <c r="E2584" i="7" s="1"/>
  <c r="CX2584" i="5"/>
  <c r="DH2584" i="5" s="1"/>
  <c r="DS2584" i="5" s="1"/>
  <c r="F2584" i="7" s="1"/>
  <c r="D2584" i="7"/>
  <c r="EJ2584" i="5" l="1"/>
  <c r="G2584" i="7"/>
  <c r="EI2584" i="5"/>
  <c r="K2584" i="7"/>
  <c r="D2585" i="5"/>
  <c r="I2584" i="7"/>
  <c r="C2585" i="5"/>
  <c r="CY2584" i="5"/>
  <c r="DL2584" i="5" s="1"/>
  <c r="EA2584" i="5" s="1"/>
  <c r="DJ2584" i="5"/>
  <c r="DY2584" i="5" s="1"/>
  <c r="L2584" i="7" s="1"/>
  <c r="N2584" i="7" l="1"/>
  <c r="EL2584" i="5"/>
  <c r="CZ2584" i="5"/>
  <c r="DM2584" i="5" s="1"/>
  <c r="DZ2584" i="5" s="1"/>
  <c r="EG2584" i="5" s="1"/>
  <c r="EH2584" i="5"/>
  <c r="E2585" i="5"/>
  <c r="J2585" i="5"/>
  <c r="K2585" i="5" s="1"/>
  <c r="L2585" i="5" s="1"/>
  <c r="M2585" i="5" s="1"/>
  <c r="EK2584" i="5" l="1"/>
  <c r="O2584" i="7" s="1"/>
  <c r="M2584" i="7"/>
  <c r="BH2585" i="5"/>
  <c r="AF2585" i="5"/>
  <c r="N2585" i="5"/>
  <c r="AV2585" i="5"/>
  <c r="O2585" i="5" l="1"/>
  <c r="W2585" i="5" s="1"/>
  <c r="BA2585" i="5"/>
  <c r="BB2585" i="5" s="1"/>
  <c r="BC2585" i="5" s="1"/>
  <c r="BD2585" i="5" s="1"/>
  <c r="AG2585" i="5"/>
  <c r="AP2585" i="5" s="1"/>
  <c r="CP2585" i="5"/>
  <c r="BW2585" i="5"/>
  <c r="BX2585" i="5" s="1"/>
  <c r="CD2585" i="5"/>
  <c r="BE2585" i="5" l="1"/>
  <c r="X2585" i="5"/>
  <c r="Y2585" i="5" s="1"/>
  <c r="Z2585" i="5" s="1"/>
  <c r="AA2585" i="5" s="1"/>
  <c r="DK2585" i="5"/>
  <c r="DN2585" i="5" s="1"/>
  <c r="AH2585" i="5"/>
  <c r="P2585" i="5"/>
  <c r="A2585" i="7" l="1"/>
  <c r="EM2585" i="5"/>
  <c r="AB2585" i="5"/>
  <c r="BF2585" i="5"/>
  <c r="V2585" i="5"/>
  <c r="U2585" i="5"/>
  <c r="Q2585" i="5"/>
  <c r="R2585" i="5" s="1"/>
  <c r="T2585" i="5" s="1"/>
  <c r="BO2585" i="5" s="1"/>
  <c r="AI2585" i="5"/>
  <c r="AJ2585" i="5"/>
  <c r="AK2585" i="5" s="1"/>
  <c r="AL2585" i="5" s="1"/>
  <c r="BQ2585" i="5" l="1"/>
  <c r="AC2585" i="5"/>
  <c r="BG2585" i="5"/>
  <c r="AM2585" i="5"/>
  <c r="BI2585" i="5" s="1"/>
  <c r="S2585" i="5"/>
  <c r="AD2585" i="5" l="1"/>
  <c r="AN2585" i="5"/>
  <c r="AS2585" i="5" l="1"/>
  <c r="BJ2585" i="5"/>
  <c r="AO2585" i="5"/>
  <c r="AE2585" i="5"/>
  <c r="BN2585" i="5" l="1"/>
  <c r="EE2585" i="5" s="1"/>
  <c r="AQ2585" i="5"/>
  <c r="AT2585" i="5"/>
  <c r="BK2585" i="5"/>
  <c r="BR2585" i="5" l="1"/>
  <c r="AR2585" i="5"/>
  <c r="BS2585" i="5" s="1"/>
  <c r="BT2585" i="5" s="1"/>
  <c r="EC2585" i="5" s="1"/>
  <c r="AU2585" i="5"/>
  <c r="BM2585" i="5" s="1"/>
  <c r="BL2585" i="5"/>
  <c r="EF2585" i="5" s="1"/>
  <c r="BP2585" i="5"/>
  <c r="BZ2585" i="5"/>
  <c r="CM2585" i="5"/>
  <c r="CA2585" i="5" l="1"/>
  <c r="CB2585" i="5" s="1"/>
  <c r="CC2585" i="5" s="1"/>
  <c r="CE2585" i="5" s="1"/>
  <c r="CF2585" i="5" s="1"/>
  <c r="CN2585" i="5"/>
  <c r="CQ2585" i="5" s="1"/>
  <c r="ED2585" i="5"/>
  <c r="CR2585" i="5" l="1"/>
  <c r="CO2585" i="5"/>
  <c r="DC2585" i="5" s="1"/>
  <c r="DW2585" i="5" s="1"/>
  <c r="J2585" i="7" s="1"/>
  <c r="DB2585" i="5"/>
  <c r="DU2585" i="5" s="1"/>
  <c r="H2585" i="7" s="1"/>
  <c r="CG2585" i="5"/>
  <c r="CH2585" i="5" s="1"/>
  <c r="CI2585" i="5" s="1"/>
  <c r="CJ2585" i="5" s="1"/>
  <c r="CK2585" i="5" s="1"/>
  <c r="DE2585" i="5" l="1"/>
  <c r="DP2585" i="5" s="1"/>
  <c r="C2585" i="7" s="1"/>
  <c r="CV2585" i="5"/>
  <c r="CS2585" i="5"/>
  <c r="DD2585" i="5"/>
  <c r="DO2585" i="5" s="1"/>
  <c r="DA2585" i="5" l="1"/>
  <c r="CT2585" i="5"/>
  <c r="DF2585" i="5"/>
  <c r="DQ2585" i="5" s="1"/>
  <c r="CW2585" i="5"/>
  <c r="B2585" i="7"/>
  <c r="DG2585" i="5" l="1"/>
  <c r="DR2585" i="5" s="1"/>
  <c r="E2585" i="7" s="1"/>
  <c r="CX2585" i="5"/>
  <c r="DH2585" i="5" s="1"/>
  <c r="DS2585" i="5" s="1"/>
  <c r="F2585" i="7" s="1"/>
  <c r="CU2585" i="5"/>
  <c r="DI2585" i="5"/>
  <c r="DX2585" i="5" s="1"/>
  <c r="D2585" i="7"/>
  <c r="DT2585" i="5"/>
  <c r="DV2585" i="5"/>
  <c r="EJ2585" i="5" l="1"/>
  <c r="C2586" i="5"/>
  <c r="I2585" i="7"/>
  <c r="D2586" i="5"/>
  <c r="G2585" i="7"/>
  <c r="EI2585" i="5"/>
  <c r="K2585" i="7"/>
  <c r="CY2585" i="5"/>
  <c r="DL2585" i="5" s="1"/>
  <c r="EA2585" i="5" s="1"/>
  <c r="DJ2585" i="5"/>
  <c r="DY2585" i="5" s="1"/>
  <c r="L2585" i="7" s="1"/>
  <c r="N2585" i="7" l="1"/>
  <c r="EL2585" i="5"/>
  <c r="CZ2585" i="5"/>
  <c r="DM2585" i="5" s="1"/>
  <c r="DZ2585" i="5" s="1"/>
  <c r="EG2585" i="5" s="1"/>
  <c r="EH2585" i="5"/>
  <c r="E2586" i="5"/>
  <c r="J2586" i="5"/>
  <c r="K2586" i="5" s="1"/>
  <c r="L2586" i="5" s="1"/>
  <c r="M2586" i="5" s="1"/>
  <c r="M2585" i="7" l="1"/>
  <c r="EK2585" i="5"/>
  <c r="O2585" i="7" s="1"/>
  <c r="AF2586" i="5"/>
  <c r="BH2586" i="5"/>
  <c r="AV2586" i="5"/>
  <c r="N2586" i="5"/>
  <c r="CD2586" i="5" l="1"/>
  <c r="BW2586" i="5"/>
  <c r="BX2586" i="5" s="1"/>
  <c r="CP2586" i="5"/>
  <c r="O2586" i="5"/>
  <c r="W2586" i="5" s="1"/>
  <c r="X2586" i="5" s="1"/>
  <c r="Y2586" i="5" s="1"/>
  <c r="Z2586" i="5" s="1"/>
  <c r="AA2586" i="5" s="1"/>
  <c r="AB2586" i="5" s="1"/>
  <c r="BA2586" i="5"/>
  <c r="BB2586" i="5" s="1"/>
  <c r="AG2586" i="5"/>
  <c r="AP2586" i="5" s="1"/>
  <c r="DK2586" i="5" l="1"/>
  <c r="DN2586" i="5" s="1"/>
  <c r="EM2586" i="5" s="1"/>
  <c r="P2586" i="5"/>
  <c r="U2586" i="5" s="1"/>
  <c r="BC2586" i="5"/>
  <c r="BD2586" i="5" s="1"/>
  <c r="AH2586" i="5"/>
  <c r="Q2586" i="5" l="1"/>
  <c r="R2586" i="5" s="1"/>
  <c r="S2586" i="5" s="1"/>
  <c r="V2586" i="5"/>
  <c r="AC2586" i="5" s="1"/>
  <c r="AD2586" i="5" s="1"/>
  <c r="AE2586" i="5" s="1"/>
  <c r="A2586" i="7"/>
  <c r="AJ2586" i="5"/>
  <c r="AK2586" i="5" s="1"/>
  <c r="AI2586" i="5"/>
  <c r="BE2586" i="5"/>
  <c r="BQ2586" i="5" l="1"/>
  <c r="T2586" i="5"/>
  <c r="BO2586" i="5" s="1"/>
  <c r="BF2586" i="5"/>
  <c r="AM2586" i="5"/>
  <c r="BI2586" i="5" s="1"/>
  <c r="AL2586" i="5"/>
  <c r="BG2586" i="5" l="1"/>
  <c r="AN2586" i="5"/>
  <c r="AS2586" i="5" l="1"/>
  <c r="BJ2586" i="5"/>
  <c r="AO2586" i="5"/>
  <c r="BN2586" i="5" l="1"/>
  <c r="EE2586" i="5" s="1"/>
  <c r="AQ2586" i="5"/>
  <c r="AT2586" i="5"/>
  <c r="BK2586" i="5"/>
  <c r="AU2586" i="5" l="1"/>
  <c r="BM2586" i="5" s="1"/>
  <c r="BL2586" i="5"/>
  <c r="BR2586" i="5"/>
  <c r="AR2586" i="5"/>
  <c r="BS2586" i="5" s="1"/>
  <c r="BT2586" i="5" s="1"/>
  <c r="EC2586" i="5" s="1"/>
  <c r="EF2586" i="5"/>
  <c r="BP2586" i="5"/>
  <c r="BZ2586" i="5"/>
  <c r="CM2586" i="5"/>
  <c r="ED2586" i="5" l="1"/>
  <c r="CA2586" i="5"/>
  <c r="CB2586" i="5" s="1"/>
  <c r="CC2586" i="5" s="1"/>
  <c r="CN2586" i="5"/>
  <c r="DB2586" i="5" l="1"/>
  <c r="DU2586" i="5" s="1"/>
  <c r="H2586" i="7" s="1"/>
  <c r="CO2586" i="5"/>
  <c r="DC2586" i="5" s="1"/>
  <c r="DW2586" i="5" s="1"/>
  <c r="J2586" i="7" s="1"/>
  <c r="CG2586" i="5"/>
  <c r="CH2586" i="5" s="1"/>
  <c r="CI2586" i="5" s="1"/>
  <c r="CJ2586" i="5" s="1"/>
  <c r="CK2586" i="5" s="1"/>
  <c r="CQ2586" i="5"/>
  <c r="CE2586" i="5"/>
  <c r="CF2586" i="5" s="1"/>
  <c r="DD2586" i="5" l="1"/>
  <c r="DO2586" i="5" s="1"/>
  <c r="B2586" i="7" s="1"/>
  <c r="CR2586" i="5"/>
  <c r="CS2586" i="5" l="1"/>
  <c r="DE2586" i="5"/>
  <c r="DP2586" i="5" s="1"/>
  <c r="CV2586" i="5"/>
  <c r="DF2586" i="5" l="1"/>
  <c r="DQ2586" i="5" s="1"/>
  <c r="CW2586" i="5"/>
  <c r="C2586" i="7"/>
  <c r="DA2586" i="5"/>
  <c r="CT2586" i="5"/>
  <c r="DT2586" i="5" l="1"/>
  <c r="DV2586" i="5"/>
  <c r="CX2586" i="5"/>
  <c r="DH2586" i="5" s="1"/>
  <c r="DS2586" i="5" s="1"/>
  <c r="F2586" i="7" s="1"/>
  <c r="DG2586" i="5"/>
  <c r="DR2586" i="5" s="1"/>
  <c r="E2586" i="7" s="1"/>
  <c r="DI2586" i="5"/>
  <c r="DX2586" i="5" s="1"/>
  <c r="CU2586" i="5"/>
  <c r="D2586" i="7"/>
  <c r="EJ2586" i="5" l="1"/>
  <c r="K2586" i="7"/>
  <c r="CY2586" i="5"/>
  <c r="DL2586" i="5" s="1"/>
  <c r="EA2586" i="5" s="1"/>
  <c r="DJ2586" i="5"/>
  <c r="DY2586" i="5" s="1"/>
  <c r="L2586" i="7" s="1"/>
  <c r="I2586" i="7"/>
  <c r="D2587" i="5"/>
  <c r="C2587" i="5"/>
  <c r="G2586" i="7"/>
  <c r="EI2586" i="5"/>
  <c r="N2586" i="7" l="1"/>
  <c r="EL2586" i="5"/>
  <c r="E2587" i="5"/>
  <c r="J2587" i="5"/>
  <c r="K2587" i="5" s="1"/>
  <c r="L2587" i="5" s="1"/>
  <c r="M2587" i="5" s="1"/>
  <c r="CZ2586" i="5"/>
  <c r="DM2586" i="5" s="1"/>
  <c r="DZ2586" i="5" s="1"/>
  <c r="EH2586" i="5"/>
  <c r="EG2586" i="5" l="1"/>
  <c r="EK2586" i="5"/>
  <c r="O2586" i="7" s="1"/>
  <c r="M2586" i="7"/>
  <c r="AF2587" i="5"/>
  <c r="BH2587" i="5"/>
  <c r="AV2587" i="5"/>
  <c r="N2587" i="5"/>
  <c r="BA2587" i="5" l="1"/>
  <c r="BB2587" i="5" s="1"/>
  <c r="BC2587" i="5" s="1"/>
  <c r="BD2587" i="5" s="1"/>
  <c r="AG2587" i="5"/>
  <c r="AP2587" i="5" s="1"/>
  <c r="CD2587" i="5"/>
  <c r="CP2587" i="5"/>
  <c r="BW2587" i="5"/>
  <c r="BX2587" i="5" s="1"/>
  <c r="O2587" i="5"/>
  <c r="P2587" i="5" s="1"/>
  <c r="W2587" i="5" l="1"/>
  <c r="X2587" i="5" s="1"/>
  <c r="Y2587" i="5" s="1"/>
  <c r="Z2587" i="5" s="1"/>
  <c r="BE2587" i="5"/>
  <c r="AH2587" i="5"/>
  <c r="U2587" i="5"/>
  <c r="V2587" i="5"/>
  <c r="Q2587" i="5"/>
  <c r="R2587" i="5" s="1"/>
  <c r="T2587" i="5" s="1"/>
  <c r="DK2587" i="5"/>
  <c r="DN2587" i="5" s="1"/>
  <c r="AA2587" i="5" l="1"/>
  <c r="AB2587" i="5" s="1"/>
  <c r="EM2587" i="5"/>
  <c r="A2587" i="7"/>
  <c r="BF2587" i="5"/>
  <c r="AI2587" i="5"/>
  <c r="AJ2587" i="5"/>
  <c r="AK2587" i="5" s="1"/>
  <c r="S2587" i="5"/>
  <c r="BO2587" i="5"/>
  <c r="BQ2587" i="5"/>
  <c r="AL2587" i="5" l="1"/>
  <c r="AC2587" i="5"/>
  <c r="AM2587" i="5"/>
  <c r="BG2587" i="5"/>
  <c r="AN2587" i="5" l="1"/>
  <c r="AS2587" i="5" s="1"/>
  <c r="AT2587" i="5" s="1"/>
  <c r="AU2587" i="5" s="1"/>
  <c r="BI2587" i="5"/>
  <c r="AD2587" i="5"/>
  <c r="BJ2587" i="5" l="1"/>
  <c r="BK2587" i="5"/>
  <c r="AO2587" i="5"/>
  <c r="BN2587" i="5" s="1"/>
  <c r="AE2587" i="5"/>
  <c r="BM2587" i="5" s="1"/>
  <c r="BL2587" i="5"/>
  <c r="EF2587" i="5" s="1"/>
  <c r="AQ2587" i="5" l="1"/>
  <c r="BR2587" i="5" s="1"/>
  <c r="BP2587" i="5"/>
  <c r="CM2587" i="5"/>
  <c r="BZ2587" i="5"/>
  <c r="EE2587" i="5"/>
  <c r="AR2587" i="5" l="1"/>
  <c r="BS2587" i="5" s="1"/>
  <c r="BT2587" i="5" s="1"/>
  <c r="EC2587" i="5" s="1"/>
  <c r="CA2587" i="5"/>
  <c r="CB2587" i="5" s="1"/>
  <c r="CC2587" i="5" s="1"/>
  <c r="CN2587" i="5"/>
  <c r="ED2587" i="5" l="1"/>
  <c r="CE2587" i="5"/>
  <c r="CF2587" i="5" s="1"/>
  <c r="CQ2587" i="5"/>
  <c r="CR2587" i="5" s="1"/>
  <c r="CS2587" i="5" s="1"/>
  <c r="DB2587" i="5"/>
  <c r="DU2587" i="5" s="1"/>
  <c r="H2587" i="7" s="1"/>
  <c r="CO2587" i="5"/>
  <c r="DC2587" i="5" s="1"/>
  <c r="DW2587" i="5" s="1"/>
  <c r="J2587" i="7" s="1"/>
  <c r="CG2587" i="5"/>
  <c r="CH2587" i="5" s="1"/>
  <c r="CI2587" i="5" s="1"/>
  <c r="CJ2587" i="5" s="1"/>
  <c r="CK2587" i="5" s="1"/>
  <c r="DA2587" i="5" l="1"/>
  <c r="CT2587" i="5"/>
  <c r="DE2587" i="5"/>
  <c r="DP2587" i="5" s="1"/>
  <c r="C2587" i="7" s="1"/>
  <c r="CV2587" i="5"/>
  <c r="DD2587" i="5"/>
  <c r="DO2587" i="5" s="1"/>
  <c r="DF2587" i="5" l="1"/>
  <c r="DQ2587" i="5" s="1"/>
  <c r="CW2587" i="5"/>
  <c r="B2587" i="7"/>
  <c r="DI2587" i="5"/>
  <c r="DX2587" i="5" s="1"/>
  <c r="CU2587" i="5"/>
  <c r="DT2587" i="5"/>
  <c r="G2587" i="7" s="1"/>
  <c r="DV2587" i="5"/>
  <c r="EI2587" i="5" l="1"/>
  <c r="I2587" i="7"/>
  <c r="D2588" i="5"/>
  <c r="C2588" i="5"/>
  <c r="K2587" i="7"/>
  <c r="CX2587" i="5"/>
  <c r="DH2587" i="5" s="1"/>
  <c r="DS2587" i="5" s="1"/>
  <c r="F2587" i="7" s="1"/>
  <c r="DG2587" i="5"/>
  <c r="DR2587" i="5" s="1"/>
  <c r="E2587" i="7" s="1"/>
  <c r="CY2587" i="5"/>
  <c r="DL2587" i="5" s="1"/>
  <c r="EA2587" i="5" s="1"/>
  <c r="DJ2587" i="5"/>
  <c r="DY2587" i="5" s="1"/>
  <c r="L2587" i="7" s="1"/>
  <c r="D2587" i="7"/>
  <c r="N2587" i="7" l="1"/>
  <c r="EL2587" i="5"/>
  <c r="EH2587" i="5"/>
  <c r="E2588" i="5"/>
  <c r="J2588" i="5"/>
  <c r="K2588" i="5" s="1"/>
  <c r="L2588" i="5" s="1"/>
  <c r="M2588" i="5" s="1"/>
  <c r="EJ2587" i="5"/>
  <c r="CZ2587" i="5"/>
  <c r="DM2587" i="5" s="1"/>
  <c r="DZ2587" i="5" s="1"/>
  <c r="AV2588" i="5" l="1"/>
  <c r="AF2588" i="5"/>
  <c r="BH2588" i="5"/>
  <c r="N2588" i="5"/>
  <c r="EG2587" i="5"/>
  <c r="EK2587" i="5"/>
  <c r="O2587" i="7" s="1"/>
  <c r="M2587" i="7"/>
  <c r="CP2588" i="5" l="1"/>
  <c r="BW2588" i="5"/>
  <c r="BX2588" i="5" s="1"/>
  <c r="CD2588" i="5"/>
  <c r="O2588" i="5"/>
  <c r="W2588" i="5" s="1"/>
  <c r="AG2588" i="5"/>
  <c r="AH2588" i="5" s="1"/>
  <c r="AI2588" i="5" s="1"/>
  <c r="BA2588" i="5"/>
  <c r="BB2588" i="5" s="1"/>
  <c r="P2588" i="5" l="1"/>
  <c r="Q2588" i="5" s="1"/>
  <c r="R2588" i="5" s="1"/>
  <c r="T2588" i="5" s="1"/>
  <c r="AP2588" i="5"/>
  <c r="X2588" i="5"/>
  <c r="Y2588" i="5" s="1"/>
  <c r="Z2588" i="5" s="1"/>
  <c r="AA2588" i="5" s="1"/>
  <c r="AJ2588" i="5"/>
  <c r="AK2588" i="5" s="1"/>
  <c r="AM2588" i="5" s="1"/>
  <c r="BC2588" i="5"/>
  <c r="DK2588" i="5"/>
  <c r="DN2588" i="5" s="1"/>
  <c r="U2588" i="5" l="1"/>
  <c r="BI2588" i="5" s="1"/>
  <c r="V2588" i="5"/>
  <c r="BO2588" i="5"/>
  <c r="EM2588" i="5"/>
  <c r="A2588" i="7"/>
  <c r="S2588" i="5"/>
  <c r="BD2588" i="5"/>
  <c r="AL2588" i="5"/>
  <c r="AN2588" i="5" s="1"/>
  <c r="AB2588" i="5"/>
  <c r="BQ2588" i="5"/>
  <c r="AC2588" i="5" l="1"/>
  <c r="AD2588" i="5" s="1"/>
  <c r="AE2588" i="5" s="1"/>
  <c r="AS2588" i="5"/>
  <c r="AT2588" i="5" s="1"/>
  <c r="AU2588" i="5" s="1"/>
  <c r="AO2588" i="5"/>
  <c r="BJ2588" i="5"/>
  <c r="BE2588" i="5"/>
  <c r="BK2588" i="5" l="1"/>
  <c r="BF2588" i="5"/>
  <c r="AQ2588" i="5"/>
  <c r="BN2588" i="5"/>
  <c r="BR2588" i="5" l="1"/>
  <c r="AR2588" i="5"/>
  <c r="BS2588" i="5" s="1"/>
  <c r="BT2588" i="5" s="1"/>
  <c r="EC2588" i="5" s="1"/>
  <c r="BP2588" i="5"/>
  <c r="BZ2588" i="5"/>
  <c r="CM2588" i="5"/>
  <c r="BL2588" i="5"/>
  <c r="EF2588" i="5" s="1"/>
  <c r="BG2588" i="5"/>
  <c r="BM2588" i="5" s="1"/>
  <c r="EE2588" i="5"/>
  <c r="CN2588" i="5" l="1"/>
  <c r="CQ2588" i="5" s="1"/>
  <c r="CA2588" i="5"/>
  <c r="CB2588" i="5" s="1"/>
  <c r="CC2588" i="5" s="1"/>
  <c r="ED2588" i="5"/>
  <c r="CG2588" i="5" l="1"/>
  <c r="CH2588" i="5" s="1"/>
  <c r="CI2588" i="5" s="1"/>
  <c r="CJ2588" i="5" s="1"/>
  <c r="CK2588" i="5" s="1"/>
  <c r="CR2588" i="5"/>
  <c r="CE2588" i="5"/>
  <c r="CF2588" i="5" s="1"/>
  <c r="DB2588" i="5"/>
  <c r="DU2588" i="5" s="1"/>
  <c r="H2588" i="7" s="1"/>
  <c r="CO2588" i="5"/>
  <c r="DC2588" i="5" s="1"/>
  <c r="DW2588" i="5" s="1"/>
  <c r="J2588" i="7" s="1"/>
  <c r="DE2588" i="5" l="1"/>
  <c r="DP2588" i="5" s="1"/>
  <c r="C2588" i="7" s="1"/>
  <c r="CV2588" i="5"/>
  <c r="CS2588" i="5"/>
  <c r="DD2588" i="5"/>
  <c r="DO2588" i="5" s="1"/>
  <c r="DA2588" i="5" l="1"/>
  <c r="CT2588" i="5"/>
  <c r="DF2588" i="5"/>
  <c r="DQ2588" i="5" s="1"/>
  <c r="CW2588" i="5"/>
  <c r="B2588" i="7"/>
  <c r="CU2588" i="5" l="1"/>
  <c r="DI2588" i="5"/>
  <c r="DX2588" i="5" s="1"/>
  <c r="CX2588" i="5"/>
  <c r="DH2588" i="5" s="1"/>
  <c r="DS2588" i="5" s="1"/>
  <c r="F2588" i="7" s="1"/>
  <c r="DG2588" i="5"/>
  <c r="DR2588" i="5" s="1"/>
  <c r="E2588" i="7" s="1"/>
  <c r="D2588" i="7"/>
  <c r="DT2588" i="5"/>
  <c r="DV2588" i="5"/>
  <c r="EJ2588" i="5" l="1"/>
  <c r="G2588" i="7"/>
  <c r="EI2588" i="5"/>
  <c r="K2588" i="7"/>
  <c r="I2588" i="7"/>
  <c r="D2589" i="5"/>
  <c r="C2589" i="5"/>
  <c r="CY2588" i="5"/>
  <c r="DL2588" i="5" s="1"/>
  <c r="EA2588" i="5" s="1"/>
  <c r="DJ2588" i="5"/>
  <c r="DY2588" i="5" s="1"/>
  <c r="L2588" i="7" s="1"/>
  <c r="EH2588" i="5" l="1"/>
  <c r="N2588" i="7"/>
  <c r="EL2588" i="5"/>
  <c r="CZ2588" i="5"/>
  <c r="DM2588" i="5" s="1"/>
  <c r="DZ2588" i="5" s="1"/>
  <c r="M2588" i="7" s="1"/>
  <c r="E2589" i="5"/>
  <c r="J2589" i="5"/>
  <c r="K2589" i="5" s="1"/>
  <c r="L2589" i="5" s="1"/>
  <c r="M2589" i="5" s="1"/>
  <c r="EK2588" i="5" l="1"/>
  <c r="O2588" i="7" s="1"/>
  <c r="EG2588" i="5"/>
  <c r="BH2589" i="5"/>
  <c r="N2589" i="5"/>
  <c r="AV2589" i="5"/>
  <c r="AF2589" i="5"/>
  <c r="BA2589" i="5" l="1"/>
  <c r="BB2589" i="5" s="1"/>
  <c r="AG2589" i="5"/>
  <c r="AP2589" i="5" s="1"/>
  <c r="O2589" i="5"/>
  <c r="W2589" i="5" s="1"/>
  <c r="BW2589" i="5"/>
  <c r="BX2589" i="5" s="1"/>
  <c r="CD2589" i="5"/>
  <c r="CP2589" i="5"/>
  <c r="DK2589" i="5" l="1"/>
  <c r="DN2589" i="5" s="1"/>
  <c r="A2589" i="7" s="1"/>
  <c r="AH2589" i="5"/>
  <c r="P2589" i="5"/>
  <c r="X2589" i="5"/>
  <c r="Y2589" i="5" s="1"/>
  <c r="Z2589" i="5" s="1"/>
  <c r="BC2589" i="5"/>
  <c r="BD2589" i="5" s="1"/>
  <c r="EM2589" i="5" l="1"/>
  <c r="AA2589" i="5"/>
  <c r="AB2589" i="5" s="1"/>
  <c r="V2589" i="5"/>
  <c r="U2589" i="5"/>
  <c r="Q2589" i="5"/>
  <c r="R2589" i="5" s="1"/>
  <c r="S2589" i="5" s="1"/>
  <c r="AJ2589" i="5"/>
  <c r="AK2589" i="5" s="1"/>
  <c r="AI2589" i="5"/>
  <c r="BE2589" i="5"/>
  <c r="AC2589" i="5" l="1"/>
  <c r="AD2589" i="5" s="1"/>
  <c r="AE2589" i="5" s="1"/>
  <c r="AL2589" i="5"/>
  <c r="T2589" i="5"/>
  <c r="BO2589" i="5" s="1"/>
  <c r="BF2589" i="5"/>
  <c r="BQ2589" i="5"/>
  <c r="AM2589" i="5"/>
  <c r="BI2589" i="5" s="1"/>
  <c r="BG2589" i="5" l="1"/>
  <c r="AN2589" i="5"/>
  <c r="AO2589" i="5" s="1"/>
  <c r="BN2589" i="5" l="1"/>
  <c r="AQ2589" i="5"/>
  <c r="AS2589" i="5"/>
  <c r="BJ2589" i="5"/>
  <c r="EE2589" i="5" l="1"/>
  <c r="AT2589" i="5"/>
  <c r="BK2589" i="5"/>
  <c r="BR2589" i="5"/>
  <c r="AR2589" i="5"/>
  <c r="BS2589" i="5" s="1"/>
  <c r="BT2589" i="5" s="1"/>
  <c r="EC2589" i="5" s="1"/>
  <c r="BP2589" i="5"/>
  <c r="BZ2589" i="5"/>
  <c r="CM2589" i="5"/>
  <c r="CN2589" i="5" l="1"/>
  <c r="CQ2589" i="5" s="1"/>
  <c r="ED2589" i="5"/>
  <c r="CA2589" i="5"/>
  <c r="CB2589" i="5" s="1"/>
  <c r="CC2589" i="5" s="1"/>
  <c r="AU2589" i="5"/>
  <c r="BM2589" i="5" s="1"/>
  <c r="BL2589" i="5"/>
  <c r="EF2589" i="5" s="1"/>
  <c r="CG2589" i="5" l="1"/>
  <c r="CH2589" i="5" s="1"/>
  <c r="CI2589" i="5" s="1"/>
  <c r="CJ2589" i="5" s="1"/>
  <c r="CK2589" i="5" s="1"/>
  <c r="CR2589" i="5"/>
  <c r="CE2589" i="5"/>
  <c r="CF2589" i="5" s="1"/>
  <c r="DB2589" i="5"/>
  <c r="DU2589" i="5" s="1"/>
  <c r="H2589" i="7" s="1"/>
  <c r="CO2589" i="5"/>
  <c r="DC2589" i="5" s="1"/>
  <c r="DW2589" i="5" s="1"/>
  <c r="J2589" i="7" s="1"/>
  <c r="CS2589" i="5" l="1"/>
  <c r="DE2589" i="5"/>
  <c r="DP2589" i="5" s="1"/>
  <c r="C2589" i="7" s="1"/>
  <c r="CV2589" i="5"/>
  <c r="DD2589" i="5"/>
  <c r="DO2589" i="5" s="1"/>
  <c r="DF2589" i="5" l="1"/>
  <c r="DQ2589" i="5" s="1"/>
  <c r="CW2589" i="5"/>
  <c r="B2589" i="7"/>
  <c r="DA2589" i="5"/>
  <c r="CT2589" i="5"/>
  <c r="CU2589" i="5" l="1"/>
  <c r="DI2589" i="5"/>
  <c r="DX2589" i="5" s="1"/>
  <c r="DT2589" i="5"/>
  <c r="DV2589" i="5"/>
  <c r="DG2589" i="5"/>
  <c r="DR2589" i="5" s="1"/>
  <c r="E2589" i="7" s="1"/>
  <c r="CX2589" i="5"/>
  <c r="DH2589" i="5" s="1"/>
  <c r="DS2589" i="5" s="1"/>
  <c r="F2589" i="7" s="1"/>
  <c r="D2589" i="7"/>
  <c r="EJ2589" i="5" l="1"/>
  <c r="G2589" i="7"/>
  <c r="EI2589" i="5"/>
  <c r="D2590" i="5"/>
  <c r="C2590" i="5"/>
  <c r="I2589" i="7"/>
  <c r="K2589" i="7"/>
  <c r="CY2589" i="5"/>
  <c r="DL2589" i="5" s="1"/>
  <c r="EA2589" i="5" s="1"/>
  <c r="DJ2589" i="5"/>
  <c r="DY2589" i="5" s="1"/>
  <c r="L2589" i="7" s="1"/>
  <c r="EH2589" i="5" l="1"/>
  <c r="CZ2589" i="5"/>
  <c r="DM2589" i="5" s="1"/>
  <c r="DZ2589" i="5" s="1"/>
  <c r="EG2589" i="5" s="1"/>
  <c r="N2589" i="7"/>
  <c r="EL2589" i="5"/>
  <c r="J2590" i="5"/>
  <c r="K2590" i="5" s="1"/>
  <c r="L2590" i="5" s="1"/>
  <c r="M2590" i="5" s="1"/>
  <c r="E2590" i="5"/>
  <c r="EK2589" i="5" l="1"/>
  <c r="O2589" i="7" s="1"/>
  <c r="M2589" i="7"/>
  <c r="AF2590" i="5"/>
  <c r="AV2590" i="5"/>
  <c r="N2590" i="5"/>
  <c r="BH2590" i="5"/>
  <c r="BA2590" i="5" l="1"/>
  <c r="BB2590" i="5" s="1"/>
  <c r="CD2590" i="5"/>
  <c r="CP2590" i="5"/>
  <c r="BW2590" i="5"/>
  <c r="BX2590" i="5" s="1"/>
  <c r="O2590" i="5"/>
  <c r="P2590" i="5" s="1"/>
  <c r="AG2590" i="5"/>
  <c r="AP2590" i="5" s="1"/>
  <c r="W2590" i="5" l="1"/>
  <c r="DK2590" i="5"/>
  <c r="DN2590" i="5" s="1"/>
  <c r="V2590" i="5"/>
  <c r="Q2590" i="5"/>
  <c r="R2590" i="5" s="1"/>
  <c r="S2590" i="5" s="1"/>
  <c r="U2590" i="5"/>
  <c r="AH2590" i="5"/>
  <c r="BC2590" i="5"/>
  <c r="AJ2590" i="5" l="1"/>
  <c r="AK2590" i="5" s="1"/>
  <c r="AI2590" i="5"/>
  <c r="EM2590" i="5"/>
  <c r="A2590" i="7"/>
  <c r="T2590" i="5"/>
  <c r="X2590" i="5"/>
  <c r="BD2590" i="5"/>
  <c r="Y2590" i="5" l="1"/>
  <c r="BQ2590" i="5"/>
  <c r="BE2590" i="5"/>
  <c r="AM2590" i="5"/>
  <c r="AL2590" i="5"/>
  <c r="BF2590" i="5" l="1"/>
  <c r="AN2590" i="5"/>
  <c r="AS2590" i="5" s="1"/>
  <c r="AT2590" i="5" s="1"/>
  <c r="AU2590" i="5" s="1"/>
  <c r="BO2590" i="5"/>
  <c r="Z2590" i="5"/>
  <c r="AA2590" i="5" s="1"/>
  <c r="BI2590" i="5" s="1"/>
  <c r="BG2590" i="5" l="1"/>
  <c r="AB2590" i="5"/>
  <c r="AO2590" i="5"/>
  <c r="BN2590" i="5" l="1"/>
  <c r="AQ2590" i="5"/>
  <c r="AC2590" i="5"/>
  <c r="BJ2590" i="5"/>
  <c r="EE2590" i="5" l="1"/>
  <c r="AD2590" i="5"/>
  <c r="BK2590" i="5"/>
  <c r="BR2590" i="5"/>
  <c r="AR2590" i="5"/>
  <c r="BS2590" i="5" s="1"/>
  <c r="BT2590" i="5" s="1"/>
  <c r="EC2590" i="5" s="1"/>
  <c r="BP2590" i="5"/>
  <c r="CM2590" i="5"/>
  <c r="BZ2590" i="5"/>
  <c r="CA2590" i="5" l="1"/>
  <c r="CB2590" i="5" s="1"/>
  <c r="CC2590" i="5" s="1"/>
  <c r="CE2590" i="5" s="1"/>
  <c r="CF2590" i="5" s="1"/>
  <c r="ED2590" i="5"/>
  <c r="CN2590" i="5"/>
  <c r="CQ2590" i="5" s="1"/>
  <c r="AE2590" i="5"/>
  <c r="BM2590" i="5" s="1"/>
  <c r="BL2590" i="5"/>
  <c r="EF2590" i="5" s="1"/>
  <c r="CR2590" i="5" l="1"/>
  <c r="CS2590" i="5" s="1"/>
  <c r="CO2590" i="5"/>
  <c r="DC2590" i="5" s="1"/>
  <c r="DW2590" i="5" s="1"/>
  <c r="J2590" i="7" s="1"/>
  <c r="DB2590" i="5"/>
  <c r="DU2590" i="5" s="1"/>
  <c r="H2590" i="7" s="1"/>
  <c r="CG2590" i="5"/>
  <c r="CH2590" i="5" s="1"/>
  <c r="CI2590" i="5" s="1"/>
  <c r="CJ2590" i="5" s="1"/>
  <c r="CK2590" i="5" s="1"/>
  <c r="DE2590" i="5" l="1"/>
  <c r="DP2590" i="5" s="1"/>
  <c r="C2590" i="7" s="1"/>
  <c r="CV2590" i="5"/>
  <c r="DA2590" i="5"/>
  <c r="CT2590" i="5"/>
  <c r="DD2590" i="5"/>
  <c r="DO2590" i="5" s="1"/>
  <c r="CU2590" i="5" l="1"/>
  <c r="DI2590" i="5"/>
  <c r="DX2590" i="5" s="1"/>
  <c r="B2590" i="7"/>
  <c r="DT2590" i="5"/>
  <c r="G2590" i="7" s="1"/>
  <c r="DV2590" i="5"/>
  <c r="DF2590" i="5"/>
  <c r="DQ2590" i="5" s="1"/>
  <c r="CW2590" i="5"/>
  <c r="D2590" i="7" l="1"/>
  <c r="CX2590" i="5"/>
  <c r="DH2590" i="5" s="1"/>
  <c r="DS2590" i="5" s="1"/>
  <c r="F2590" i="7" s="1"/>
  <c r="DG2590" i="5"/>
  <c r="DR2590" i="5" s="1"/>
  <c r="E2590" i="7" s="1"/>
  <c r="D2591" i="5"/>
  <c r="C2591" i="5"/>
  <c r="I2590" i="7"/>
  <c r="EI2590" i="5"/>
  <c r="K2590" i="7"/>
  <c r="CY2590" i="5"/>
  <c r="DL2590" i="5" s="1"/>
  <c r="EA2590" i="5" s="1"/>
  <c r="DJ2590" i="5"/>
  <c r="DY2590" i="5" s="1"/>
  <c r="L2590" i="7" s="1"/>
  <c r="N2590" i="7" l="1"/>
  <c r="EL2590" i="5"/>
  <c r="E2591" i="5"/>
  <c r="J2591" i="5"/>
  <c r="K2591" i="5" s="1"/>
  <c r="L2591" i="5" s="1"/>
  <c r="M2591" i="5" s="1"/>
  <c r="EH2590" i="5"/>
  <c r="EJ2590" i="5"/>
  <c r="CZ2590" i="5"/>
  <c r="DM2590" i="5" s="1"/>
  <c r="DZ2590" i="5" s="1"/>
  <c r="EG2590" i="5" l="1"/>
  <c r="M2590" i="7"/>
  <c r="EK2590" i="5"/>
  <c r="O2590" i="7" s="1"/>
  <c r="N2591" i="5"/>
  <c r="AV2591" i="5"/>
  <c r="AF2591" i="5"/>
  <c r="BH2591" i="5"/>
  <c r="O2591" i="5" l="1"/>
  <c r="W2591" i="5" s="1"/>
  <c r="CP2591" i="5"/>
  <c r="CD2591" i="5"/>
  <c r="BW2591" i="5"/>
  <c r="BX2591" i="5" s="1"/>
  <c r="AG2591" i="5"/>
  <c r="AH2591" i="5" s="1"/>
  <c r="AJ2591" i="5" s="1"/>
  <c r="AK2591" i="5" s="1"/>
  <c r="BA2591" i="5"/>
  <c r="BB2591" i="5" s="1"/>
  <c r="P2591" i="5" l="1"/>
  <c r="U2591" i="5" s="1"/>
  <c r="DK2591" i="5"/>
  <c r="DN2591" i="5" s="1"/>
  <c r="BC2591" i="5"/>
  <c r="AI2591" i="5"/>
  <c r="AL2591" i="5"/>
  <c r="AP2591" i="5"/>
  <c r="X2591" i="5"/>
  <c r="Y2591" i="5" s="1"/>
  <c r="Z2591" i="5" s="1"/>
  <c r="AA2591" i="5" s="1"/>
  <c r="Q2591" i="5" l="1"/>
  <c r="R2591" i="5" s="1"/>
  <c r="T2591" i="5" s="1"/>
  <c r="BO2591" i="5" s="1"/>
  <c r="V2591" i="5"/>
  <c r="AB2591" i="5"/>
  <c r="EM2591" i="5"/>
  <c r="A2591" i="7"/>
  <c r="AM2591" i="5"/>
  <c r="BI2591" i="5" s="1"/>
  <c r="BD2591" i="5"/>
  <c r="AC2591" i="5" l="1"/>
  <c r="AD2591" i="5" s="1"/>
  <c r="AE2591" i="5" s="1"/>
  <c r="BQ2591" i="5"/>
  <c r="S2591" i="5"/>
  <c r="AN2591" i="5"/>
  <c r="AS2591" i="5" s="1"/>
  <c r="AT2591" i="5" s="1"/>
  <c r="AU2591" i="5" s="1"/>
  <c r="BE2591" i="5"/>
  <c r="BJ2591" i="5" l="1"/>
  <c r="AO2591" i="5"/>
  <c r="BK2591" i="5"/>
  <c r="BF2591" i="5"/>
  <c r="BN2591" i="5" l="1"/>
  <c r="AQ2591" i="5"/>
  <c r="BL2591" i="5"/>
  <c r="EF2591" i="5" s="1"/>
  <c r="BG2591" i="5"/>
  <c r="BM2591" i="5" s="1"/>
  <c r="BR2591" i="5" l="1"/>
  <c r="AR2591" i="5"/>
  <c r="BS2591" i="5" s="1"/>
  <c r="BT2591" i="5" s="1"/>
  <c r="EC2591" i="5" s="1"/>
  <c r="BP2591" i="5"/>
  <c r="CM2591" i="5"/>
  <c r="BZ2591" i="5"/>
  <c r="EE2591" i="5"/>
  <c r="CA2591" i="5" l="1"/>
  <c r="CB2591" i="5" s="1"/>
  <c r="CC2591" i="5" s="1"/>
  <c r="CE2591" i="5" s="1"/>
  <c r="CF2591" i="5" s="1"/>
  <c r="CN2591" i="5"/>
  <c r="ED2591" i="5"/>
  <c r="CO2591" i="5" l="1"/>
  <c r="DC2591" i="5" s="1"/>
  <c r="DW2591" i="5" s="1"/>
  <c r="J2591" i="7" s="1"/>
  <c r="DB2591" i="5"/>
  <c r="DU2591" i="5" s="1"/>
  <c r="H2591" i="7" s="1"/>
  <c r="CQ2591" i="5"/>
  <c r="CG2591" i="5"/>
  <c r="CH2591" i="5" s="1"/>
  <c r="CI2591" i="5" s="1"/>
  <c r="CJ2591" i="5" s="1"/>
  <c r="CK2591" i="5" s="1"/>
  <c r="DD2591" i="5" l="1"/>
  <c r="DO2591" i="5" s="1"/>
  <c r="B2591" i="7" s="1"/>
  <c r="CR2591" i="5"/>
  <c r="CS2591" i="5" l="1"/>
  <c r="CV2591" i="5"/>
  <c r="DE2591" i="5"/>
  <c r="DP2591" i="5" s="1"/>
  <c r="C2591" i="7" l="1"/>
  <c r="DF2591" i="5"/>
  <c r="DQ2591" i="5" s="1"/>
  <c r="CW2591" i="5"/>
  <c r="DA2591" i="5"/>
  <c r="CT2591" i="5"/>
  <c r="D2591" i="7" l="1"/>
  <c r="CX2591" i="5"/>
  <c r="DH2591" i="5" s="1"/>
  <c r="DS2591" i="5" s="1"/>
  <c r="F2591" i="7" s="1"/>
  <c r="DG2591" i="5"/>
  <c r="DR2591" i="5" s="1"/>
  <c r="E2591" i="7" s="1"/>
  <c r="DI2591" i="5"/>
  <c r="DX2591" i="5" s="1"/>
  <c r="CU2591" i="5"/>
  <c r="DT2591" i="5"/>
  <c r="DV2591" i="5"/>
  <c r="I2591" i="7" l="1"/>
  <c r="C2592" i="5"/>
  <c r="D2592" i="5"/>
  <c r="G2591" i="7"/>
  <c r="EI2591" i="5"/>
  <c r="EJ2591" i="5"/>
  <c r="CY2591" i="5"/>
  <c r="DL2591" i="5" s="1"/>
  <c r="EA2591" i="5" s="1"/>
  <c r="DJ2591" i="5"/>
  <c r="DY2591" i="5" s="1"/>
  <c r="L2591" i="7" s="1"/>
  <c r="K2591" i="7"/>
  <c r="N2591" i="7" l="1"/>
  <c r="EL2591" i="5"/>
  <c r="J2592" i="5"/>
  <c r="K2592" i="5" s="1"/>
  <c r="L2592" i="5" s="1"/>
  <c r="M2592" i="5" s="1"/>
  <c r="E2592" i="5"/>
  <c r="EH2591" i="5"/>
  <c r="CZ2591" i="5"/>
  <c r="DM2591" i="5" s="1"/>
  <c r="DZ2591" i="5" s="1"/>
  <c r="EG2591" i="5" l="1"/>
  <c r="M2591" i="7"/>
  <c r="EK2591" i="5"/>
  <c r="O2591" i="7" s="1"/>
  <c r="BH2592" i="5"/>
  <c r="AF2592" i="5"/>
  <c r="AV2592" i="5"/>
  <c r="N2592" i="5"/>
  <c r="O2592" i="5" l="1"/>
  <c r="W2592" i="5" s="1"/>
  <c r="BA2592" i="5"/>
  <c r="BB2592" i="5" s="1"/>
  <c r="BC2592" i="5" s="1"/>
  <c r="BD2592" i="5" s="1"/>
  <c r="BE2592" i="5" s="1"/>
  <c r="BF2592" i="5" s="1"/>
  <c r="BG2592" i="5" s="1"/>
  <c r="BW2592" i="5"/>
  <c r="BX2592" i="5" s="1"/>
  <c r="CP2592" i="5"/>
  <c r="CD2592" i="5"/>
  <c r="AG2592" i="5"/>
  <c r="AP2592" i="5" s="1"/>
  <c r="P2592" i="5" l="1"/>
  <c r="U2592" i="5" s="1"/>
  <c r="DK2592" i="5"/>
  <c r="DN2592" i="5" s="1"/>
  <c r="AH2592" i="5"/>
  <c r="X2592" i="5"/>
  <c r="Y2592" i="5" s="1"/>
  <c r="Z2592" i="5" s="1"/>
  <c r="V2592" i="5" l="1"/>
  <c r="Q2592" i="5"/>
  <c r="R2592" i="5" s="1"/>
  <c r="T2592" i="5" s="1"/>
  <c r="BO2592" i="5" s="1"/>
  <c r="AI2592" i="5"/>
  <c r="AJ2592" i="5"/>
  <c r="AK2592" i="5" s="1"/>
  <c r="AA2592" i="5"/>
  <c r="AB2592" i="5" s="1"/>
  <c r="EM2592" i="5"/>
  <c r="A2592" i="7"/>
  <c r="S2592" i="5" l="1"/>
  <c r="BQ2592" i="5"/>
  <c r="AL2592" i="5"/>
  <c r="AC2592" i="5"/>
  <c r="AM2592" i="5"/>
  <c r="BI2592" i="5" s="1"/>
  <c r="AD2592" i="5" l="1"/>
  <c r="AN2592" i="5"/>
  <c r="AO2592" i="5" s="1"/>
  <c r="BN2592" i="5" l="1"/>
  <c r="AQ2592" i="5"/>
  <c r="AS2592" i="5"/>
  <c r="BJ2592" i="5"/>
  <c r="AE2592" i="5"/>
  <c r="EE2592" i="5" l="1"/>
  <c r="AT2592" i="5"/>
  <c r="BK2592" i="5"/>
  <c r="BR2592" i="5"/>
  <c r="AR2592" i="5"/>
  <c r="BS2592" i="5" s="1"/>
  <c r="BT2592" i="5" s="1"/>
  <c r="EC2592" i="5" s="1"/>
  <c r="BP2592" i="5"/>
  <c r="BZ2592" i="5"/>
  <c r="CM2592" i="5"/>
  <c r="CA2592" i="5" l="1"/>
  <c r="CB2592" i="5" s="1"/>
  <c r="CC2592" i="5" s="1"/>
  <c r="CE2592" i="5" s="1"/>
  <c r="CF2592" i="5" s="1"/>
  <c r="ED2592" i="5"/>
  <c r="CN2592" i="5"/>
  <c r="AU2592" i="5"/>
  <c r="BM2592" i="5" s="1"/>
  <c r="BL2592" i="5"/>
  <c r="EF2592" i="5" s="1"/>
  <c r="CQ2592" i="5" l="1"/>
  <c r="CR2592" i="5" s="1"/>
  <c r="DB2592" i="5"/>
  <c r="DU2592" i="5" s="1"/>
  <c r="H2592" i="7" s="1"/>
  <c r="CO2592" i="5"/>
  <c r="DC2592" i="5" s="1"/>
  <c r="DW2592" i="5" s="1"/>
  <c r="J2592" i="7" s="1"/>
  <c r="CG2592" i="5"/>
  <c r="CH2592" i="5" s="1"/>
  <c r="CI2592" i="5" s="1"/>
  <c r="CJ2592" i="5" s="1"/>
  <c r="CK2592" i="5" s="1"/>
  <c r="DE2592" i="5" l="1"/>
  <c r="DP2592" i="5" s="1"/>
  <c r="C2592" i="7" s="1"/>
  <c r="CV2592" i="5"/>
  <c r="DD2592" i="5"/>
  <c r="DO2592" i="5" s="1"/>
  <c r="CS2592" i="5"/>
  <c r="DA2592" i="5" l="1"/>
  <c r="CT2592" i="5"/>
  <c r="B2592" i="7"/>
  <c r="CW2592" i="5"/>
  <c r="DF2592" i="5"/>
  <c r="DQ2592" i="5" s="1"/>
  <c r="DG2592" i="5" l="1"/>
  <c r="DR2592" i="5" s="1"/>
  <c r="E2592" i="7" s="1"/>
  <c r="CX2592" i="5"/>
  <c r="DH2592" i="5" s="1"/>
  <c r="DS2592" i="5" s="1"/>
  <c r="F2592" i="7" s="1"/>
  <c r="D2592" i="7"/>
  <c r="CU2592" i="5"/>
  <c r="DI2592" i="5"/>
  <c r="DX2592" i="5" s="1"/>
  <c r="DT2592" i="5"/>
  <c r="DV2592" i="5"/>
  <c r="EJ2592" i="5" l="1"/>
  <c r="G2592" i="7"/>
  <c r="EI2592" i="5"/>
  <c r="I2592" i="7"/>
  <c r="C2593" i="5"/>
  <c r="D2593" i="5"/>
  <c r="CY2592" i="5"/>
  <c r="DL2592" i="5" s="1"/>
  <c r="EA2592" i="5" s="1"/>
  <c r="DJ2592" i="5"/>
  <c r="DY2592" i="5" s="1"/>
  <c r="L2592" i="7" s="1"/>
  <c r="K2592" i="7"/>
  <c r="N2592" i="7" l="1"/>
  <c r="EL2592" i="5"/>
  <c r="CZ2592" i="5"/>
  <c r="DM2592" i="5" s="1"/>
  <c r="DZ2592" i="5" s="1"/>
  <c r="EH2592" i="5"/>
  <c r="E2593" i="5"/>
  <c r="J2593" i="5"/>
  <c r="K2593" i="5" s="1"/>
  <c r="L2593" i="5" s="1"/>
  <c r="M2593" i="5" s="1"/>
  <c r="N2593" i="5" l="1"/>
  <c r="AF2593" i="5"/>
  <c r="BH2593" i="5"/>
  <c r="AV2593" i="5"/>
  <c r="EK2592" i="5"/>
  <c r="O2592" i="7" s="1"/>
  <c r="M2592" i="7"/>
  <c r="EG2592" i="5"/>
  <c r="CP2593" i="5" l="1"/>
  <c r="CD2593" i="5"/>
  <c r="BW2593" i="5"/>
  <c r="BX2593" i="5" s="1"/>
  <c r="BA2593" i="5"/>
  <c r="BB2593" i="5" s="1"/>
  <c r="BC2593" i="5" s="1"/>
  <c r="BD2593" i="5" s="1"/>
  <c r="AG2593" i="5"/>
  <c r="AH2593" i="5" s="1"/>
  <c r="AI2593" i="5" s="1"/>
  <c r="O2593" i="5"/>
  <c r="P2593" i="5" s="1"/>
  <c r="W2593" i="5" l="1"/>
  <c r="X2593" i="5" s="1"/>
  <c r="Y2593" i="5" s="1"/>
  <c r="Z2593" i="5" s="1"/>
  <c r="AA2593" i="5" s="1"/>
  <c r="AB2593" i="5" s="1"/>
  <c r="BE2593" i="5"/>
  <c r="BF2593" i="5" s="1"/>
  <c r="BG2593" i="5" s="1"/>
  <c r="V2593" i="5"/>
  <c r="U2593" i="5"/>
  <c r="Q2593" i="5"/>
  <c r="R2593" i="5" s="1"/>
  <c r="T2593" i="5" s="1"/>
  <c r="AP2593" i="5"/>
  <c r="AJ2593" i="5"/>
  <c r="AK2593" i="5" s="1"/>
  <c r="AM2593" i="5" s="1"/>
  <c r="DK2593" i="5"/>
  <c r="DN2593" i="5" s="1"/>
  <c r="BO2593" i="5" l="1"/>
  <c r="AC2593" i="5"/>
  <c r="AD2593" i="5" s="1"/>
  <c r="AE2593" i="5" s="1"/>
  <c r="BQ2593" i="5"/>
  <c r="BI2593" i="5"/>
  <c r="EM2593" i="5"/>
  <c r="A2593" i="7"/>
  <c r="AL2593" i="5"/>
  <c r="AN2593" i="5" s="1"/>
  <c r="S2593" i="5"/>
  <c r="AO2593" i="5" l="1"/>
  <c r="AS2593" i="5"/>
  <c r="BJ2593" i="5"/>
  <c r="AT2593" i="5" l="1"/>
  <c r="BK2593" i="5"/>
  <c r="AQ2593" i="5"/>
  <c r="BN2593" i="5"/>
  <c r="BP2593" i="5" l="1"/>
  <c r="BZ2593" i="5"/>
  <c r="CM2593" i="5"/>
  <c r="BL2593" i="5"/>
  <c r="EF2593" i="5" s="1"/>
  <c r="AU2593" i="5"/>
  <c r="BM2593" i="5" s="1"/>
  <c r="BR2593" i="5"/>
  <c r="AR2593" i="5"/>
  <c r="BS2593" i="5" s="1"/>
  <c r="BT2593" i="5" s="1"/>
  <c r="EC2593" i="5" s="1"/>
  <c r="EE2593" i="5"/>
  <c r="CN2593" i="5" l="1"/>
  <c r="CA2593" i="5"/>
  <c r="CB2593" i="5" s="1"/>
  <c r="CC2593" i="5" s="1"/>
  <c r="CE2593" i="5" s="1"/>
  <c r="CF2593" i="5" s="1"/>
  <c r="ED2593" i="5"/>
  <c r="CG2593" i="5" l="1"/>
  <c r="CH2593" i="5" s="1"/>
  <c r="CI2593" i="5" s="1"/>
  <c r="CJ2593" i="5" s="1"/>
  <c r="CK2593" i="5" s="1"/>
  <c r="CQ2593" i="5"/>
  <c r="CO2593" i="5"/>
  <c r="DC2593" i="5" s="1"/>
  <c r="DW2593" i="5" s="1"/>
  <c r="J2593" i="7" s="1"/>
  <c r="DB2593" i="5"/>
  <c r="DU2593" i="5" s="1"/>
  <c r="H2593" i="7" s="1"/>
  <c r="DD2593" i="5" l="1"/>
  <c r="DO2593" i="5" s="1"/>
  <c r="B2593" i="7" s="1"/>
  <c r="CR2593" i="5"/>
  <c r="DE2593" i="5" l="1"/>
  <c r="DP2593" i="5" s="1"/>
  <c r="CV2593" i="5"/>
  <c r="CS2593" i="5"/>
  <c r="DA2593" i="5" l="1"/>
  <c r="CT2593" i="5"/>
  <c r="DF2593" i="5"/>
  <c r="DQ2593" i="5" s="1"/>
  <c r="CW2593" i="5"/>
  <c r="C2593" i="7"/>
  <c r="D2593" i="7" l="1"/>
  <c r="CU2593" i="5"/>
  <c r="DI2593" i="5"/>
  <c r="DX2593" i="5" s="1"/>
  <c r="DG2593" i="5"/>
  <c r="DR2593" i="5" s="1"/>
  <c r="E2593" i="7" s="1"/>
  <c r="CX2593" i="5"/>
  <c r="DH2593" i="5" s="1"/>
  <c r="DS2593" i="5" s="1"/>
  <c r="F2593" i="7" s="1"/>
  <c r="DT2593" i="5"/>
  <c r="DV2593" i="5"/>
  <c r="G2593" i="7" l="1"/>
  <c r="EI2593" i="5"/>
  <c r="DJ2593" i="5"/>
  <c r="DY2593" i="5" s="1"/>
  <c r="L2593" i="7" s="1"/>
  <c r="CY2593" i="5"/>
  <c r="DL2593" i="5" s="1"/>
  <c r="EA2593" i="5" s="1"/>
  <c r="C2594" i="5"/>
  <c r="D2594" i="5"/>
  <c r="I2593" i="7"/>
  <c r="K2593" i="7"/>
  <c r="EJ2593" i="5"/>
  <c r="N2593" i="7" l="1"/>
  <c r="EL2593" i="5"/>
  <c r="CZ2593" i="5"/>
  <c r="DM2593" i="5" s="1"/>
  <c r="DZ2593" i="5" s="1"/>
  <c r="E2594" i="5"/>
  <c r="J2594" i="5"/>
  <c r="K2594" i="5" s="1"/>
  <c r="L2594" i="5" s="1"/>
  <c r="M2594" i="5" s="1"/>
  <c r="M2593" i="7"/>
  <c r="EG2593" i="5"/>
  <c r="EK2593" i="5"/>
  <c r="O2593" i="7" s="1"/>
  <c r="EH2593" i="5"/>
  <c r="BH2594" i="5" l="1"/>
  <c r="AV2594" i="5"/>
  <c r="AF2594" i="5"/>
  <c r="N2594" i="5"/>
  <c r="AG2594" i="5" l="1"/>
  <c r="AH2594" i="5" s="1"/>
  <c r="AI2594" i="5" s="1"/>
  <c r="O2594" i="5"/>
  <c r="W2594" i="5" s="1"/>
  <c r="BA2594" i="5"/>
  <c r="BB2594" i="5" s="1"/>
  <c r="BC2594" i="5" s="1"/>
  <c r="CP2594" i="5"/>
  <c r="CD2594" i="5"/>
  <c r="BW2594" i="5"/>
  <c r="BX2594" i="5" s="1"/>
  <c r="X2594" i="5" l="1"/>
  <c r="Y2594" i="5" s="1"/>
  <c r="Z2594" i="5" s="1"/>
  <c r="P2594" i="5"/>
  <c r="DK2594" i="5"/>
  <c r="DN2594" i="5" s="1"/>
  <c r="AJ2594" i="5"/>
  <c r="AK2594" i="5" s="1"/>
  <c r="AM2594" i="5" s="1"/>
  <c r="AP2594" i="5"/>
  <c r="BD2594" i="5"/>
  <c r="AL2594" i="5" l="1"/>
  <c r="AN2594" i="5" s="1"/>
  <c r="AS2594" i="5" s="1"/>
  <c r="AT2594" i="5" s="1"/>
  <c r="AU2594" i="5" s="1"/>
  <c r="EM2594" i="5"/>
  <c r="A2594" i="7"/>
  <c r="AA2594" i="5"/>
  <c r="BE2594" i="5"/>
  <c r="Q2594" i="5"/>
  <c r="R2594" i="5" s="1"/>
  <c r="T2594" i="5" s="1"/>
  <c r="BO2594" i="5" s="1"/>
  <c r="V2594" i="5"/>
  <c r="U2594" i="5"/>
  <c r="BQ2594" i="5" l="1"/>
  <c r="S2594" i="5"/>
  <c r="BF2594" i="5"/>
  <c r="AB2594" i="5"/>
  <c r="BI2594" i="5"/>
  <c r="AO2594" i="5"/>
  <c r="BG2594" i="5" l="1"/>
  <c r="AC2594" i="5"/>
  <c r="BJ2594" i="5"/>
  <c r="BN2594" i="5"/>
  <c r="AQ2594" i="5"/>
  <c r="EE2594" i="5" l="1"/>
  <c r="BP2594" i="5"/>
  <c r="BZ2594" i="5"/>
  <c r="CM2594" i="5"/>
  <c r="AD2594" i="5"/>
  <c r="BK2594" i="5"/>
  <c r="BR2594" i="5"/>
  <c r="AR2594" i="5"/>
  <c r="BS2594" i="5" s="1"/>
  <c r="BT2594" i="5" s="1"/>
  <c r="EC2594" i="5" s="1"/>
  <c r="CN2594" i="5" l="1"/>
  <c r="CQ2594" i="5" s="1"/>
  <c r="CA2594" i="5"/>
  <c r="CB2594" i="5" s="1"/>
  <c r="CC2594" i="5" s="1"/>
  <c r="CE2594" i="5" s="1"/>
  <c r="CF2594" i="5" s="1"/>
  <c r="ED2594" i="5"/>
  <c r="AE2594" i="5"/>
  <c r="BM2594" i="5" s="1"/>
  <c r="BL2594" i="5"/>
  <c r="EF2594" i="5" s="1"/>
  <c r="CG2594" i="5" l="1"/>
  <c r="CH2594" i="5" s="1"/>
  <c r="CI2594" i="5" s="1"/>
  <c r="CJ2594" i="5" s="1"/>
  <c r="CK2594" i="5" s="1"/>
  <c r="CO2594" i="5"/>
  <c r="DC2594" i="5" s="1"/>
  <c r="DW2594" i="5" s="1"/>
  <c r="J2594" i="7" s="1"/>
  <c r="DB2594" i="5"/>
  <c r="DU2594" i="5" s="1"/>
  <c r="H2594" i="7" s="1"/>
  <c r="CR2594" i="5"/>
  <c r="CS2594" i="5" s="1"/>
  <c r="DA2594" i="5" l="1"/>
  <c r="CT2594" i="5"/>
  <c r="DE2594" i="5"/>
  <c r="DP2594" i="5" s="1"/>
  <c r="C2594" i="7" s="1"/>
  <c r="CV2594" i="5"/>
  <c r="DD2594" i="5"/>
  <c r="DO2594" i="5" s="1"/>
  <c r="B2594" i="7" s="1"/>
  <c r="CW2594" i="5" l="1"/>
  <c r="DF2594" i="5"/>
  <c r="DQ2594" i="5" s="1"/>
  <c r="CU2594" i="5"/>
  <c r="DI2594" i="5"/>
  <c r="DX2594" i="5" s="1"/>
  <c r="DT2594" i="5"/>
  <c r="DV2594" i="5"/>
  <c r="D2595" i="5" l="1"/>
  <c r="C2595" i="5"/>
  <c r="I2594" i="7"/>
  <c r="DJ2594" i="5"/>
  <c r="DY2594" i="5" s="1"/>
  <c r="L2594" i="7" s="1"/>
  <c r="CY2594" i="5"/>
  <c r="DL2594" i="5" s="1"/>
  <c r="EA2594" i="5" s="1"/>
  <c r="K2594" i="7"/>
  <c r="EH2594" i="5"/>
  <c r="D2594" i="7"/>
  <c r="EI2594" i="5"/>
  <c r="G2594" i="7"/>
  <c r="CX2594" i="5"/>
  <c r="DH2594" i="5" s="1"/>
  <c r="DS2594" i="5" s="1"/>
  <c r="F2594" i="7" s="1"/>
  <c r="DG2594" i="5"/>
  <c r="DR2594" i="5" s="1"/>
  <c r="E2594" i="7" s="1"/>
  <c r="N2594" i="7" l="1"/>
  <c r="EL2594" i="5"/>
  <c r="EJ2594" i="5"/>
  <c r="E2595" i="5"/>
  <c r="J2595" i="5"/>
  <c r="K2595" i="5" s="1"/>
  <c r="L2595" i="5" s="1"/>
  <c r="M2595" i="5" s="1"/>
  <c r="CZ2594" i="5"/>
  <c r="DM2594" i="5" s="1"/>
  <c r="DZ2594" i="5" s="1"/>
  <c r="AV2595" i="5" l="1"/>
  <c r="BA2595" i="5" s="1"/>
  <c r="BB2595" i="5" s="1"/>
  <c r="BC2595" i="5" s="1"/>
  <c r="BD2595" i="5" s="1"/>
  <c r="N2595" i="5"/>
  <c r="AF2595" i="5"/>
  <c r="AG2595" i="5" s="1"/>
  <c r="AH2595" i="5" s="1"/>
  <c r="AI2595" i="5" s="1"/>
  <c r="BH2595" i="5"/>
  <c r="M2594" i="7"/>
  <c r="EG2594" i="5"/>
  <c r="EK2594" i="5"/>
  <c r="O2594" i="7" s="1"/>
  <c r="AJ2595" i="5" l="1"/>
  <c r="AK2595" i="5" s="1"/>
  <c r="AM2595" i="5" s="1"/>
  <c r="AP2595" i="5"/>
  <c r="BW2595" i="5"/>
  <c r="BX2595" i="5" s="1"/>
  <c r="CP2595" i="5"/>
  <c r="CD2595" i="5"/>
  <c r="O2595" i="5"/>
  <c r="W2595" i="5" s="1"/>
  <c r="X2595" i="5" s="1"/>
  <c r="Y2595" i="5" s="1"/>
  <c r="Z2595" i="5" s="1"/>
  <c r="AA2595" i="5" s="1"/>
  <c r="BE2595" i="5"/>
  <c r="P2595" i="5" l="1"/>
  <c r="AB2595" i="5"/>
  <c r="DK2595" i="5"/>
  <c r="DN2595" i="5" s="1"/>
  <c r="AL2595" i="5"/>
  <c r="AN2595" i="5" s="1"/>
  <c r="AO2595" i="5" s="1"/>
  <c r="BF2595" i="5"/>
  <c r="AS2595" i="5" l="1"/>
  <c r="AT2595" i="5" s="1"/>
  <c r="AU2595" i="5" s="1"/>
  <c r="A2595" i="7"/>
  <c r="EM2595" i="5"/>
  <c r="U2595" i="5"/>
  <c r="BI2595" i="5" s="1"/>
  <c r="Q2595" i="5"/>
  <c r="R2595" i="5" s="1"/>
  <c r="S2595" i="5" s="1"/>
  <c r="V2595" i="5"/>
  <c r="AC2595" i="5" s="1"/>
  <c r="BG2595" i="5"/>
  <c r="AQ2595" i="5"/>
  <c r="BN2595" i="5" l="1"/>
  <c r="BP2595" i="5" s="1"/>
  <c r="AD2595" i="5"/>
  <c r="BK2595" i="5"/>
  <c r="T2595" i="5"/>
  <c r="BO2595" i="5" s="1"/>
  <c r="BQ2595" i="5"/>
  <c r="BJ2595" i="5"/>
  <c r="BR2595" i="5"/>
  <c r="AR2595" i="5"/>
  <c r="BS2595" i="5" s="1"/>
  <c r="BT2595" i="5" s="1"/>
  <c r="EC2595" i="5" s="1"/>
  <c r="CM2595" i="5" l="1"/>
  <c r="CN2595" i="5" s="1"/>
  <c r="CQ2595" i="5" s="1"/>
  <c r="EE2595" i="5"/>
  <c r="BZ2595" i="5"/>
  <c r="CA2595" i="5" s="1"/>
  <c r="CB2595" i="5" s="1"/>
  <c r="CC2595" i="5" s="1"/>
  <c r="CE2595" i="5" s="1"/>
  <c r="CF2595" i="5" s="1"/>
  <c r="AE2595" i="5"/>
  <c r="BM2595" i="5" s="1"/>
  <c r="BL2595" i="5"/>
  <c r="EF2595" i="5" s="1"/>
  <c r="ED2595" i="5"/>
  <c r="CR2595" i="5" l="1"/>
  <c r="CS2595" i="5" s="1"/>
  <c r="CG2595" i="5"/>
  <c r="CH2595" i="5" s="1"/>
  <c r="CI2595" i="5" s="1"/>
  <c r="CJ2595" i="5" s="1"/>
  <c r="CK2595" i="5" s="1"/>
  <c r="DB2595" i="5"/>
  <c r="DU2595" i="5" s="1"/>
  <c r="H2595" i="7" s="1"/>
  <c r="CO2595" i="5"/>
  <c r="DC2595" i="5" s="1"/>
  <c r="DW2595" i="5" s="1"/>
  <c r="J2595" i="7" s="1"/>
  <c r="DA2595" i="5" l="1"/>
  <c r="CT2595" i="5"/>
  <c r="DE2595" i="5"/>
  <c r="DP2595" i="5" s="1"/>
  <c r="C2595" i="7" s="1"/>
  <c r="CV2595" i="5"/>
  <c r="DD2595" i="5"/>
  <c r="DO2595" i="5" s="1"/>
  <c r="B2595" i="7" l="1"/>
  <c r="DF2595" i="5"/>
  <c r="DQ2595" i="5" s="1"/>
  <c r="CW2595" i="5"/>
  <c r="DI2595" i="5"/>
  <c r="DX2595" i="5" s="1"/>
  <c r="CU2595" i="5"/>
  <c r="DT2595" i="5"/>
  <c r="G2595" i="7" s="1"/>
  <c r="DV2595" i="5"/>
  <c r="DG2595" i="5" l="1"/>
  <c r="DR2595" i="5" s="1"/>
  <c r="E2595" i="7" s="1"/>
  <c r="CX2595" i="5"/>
  <c r="DH2595" i="5" s="1"/>
  <c r="DS2595" i="5" s="1"/>
  <c r="F2595" i="7" s="1"/>
  <c r="D2596" i="5"/>
  <c r="C2596" i="5"/>
  <c r="I2595" i="7"/>
  <c r="CY2595" i="5"/>
  <c r="DL2595" i="5" s="1"/>
  <c r="EA2595" i="5" s="1"/>
  <c r="DJ2595" i="5"/>
  <c r="DY2595" i="5" s="1"/>
  <c r="L2595" i="7" s="1"/>
  <c r="D2595" i="7"/>
  <c r="K2595" i="7"/>
  <c r="EI2595" i="5"/>
  <c r="EJ2595" i="5" l="1"/>
  <c r="N2595" i="7"/>
  <c r="EL2595" i="5"/>
  <c r="J2596" i="5"/>
  <c r="K2596" i="5" s="1"/>
  <c r="L2596" i="5" s="1"/>
  <c r="M2596" i="5" s="1"/>
  <c r="E2596" i="5"/>
  <c r="CZ2595" i="5"/>
  <c r="DM2595" i="5" s="1"/>
  <c r="DZ2595" i="5" s="1"/>
  <c r="EH2595" i="5"/>
  <c r="M2595" i="7" l="1"/>
  <c r="EG2595" i="5"/>
  <c r="EK2595" i="5"/>
  <c r="O2595" i="7" s="1"/>
  <c r="AF2596" i="5"/>
  <c r="N2596" i="5"/>
  <c r="AV2596" i="5"/>
  <c r="BH2596" i="5"/>
  <c r="CD2596" i="5" l="1"/>
  <c r="CP2596" i="5"/>
  <c r="BW2596" i="5"/>
  <c r="BX2596" i="5" s="1"/>
  <c r="AG2596" i="5"/>
  <c r="AP2596" i="5" s="1"/>
  <c r="O2596" i="5"/>
  <c r="W2596" i="5" s="1"/>
  <c r="BA2596" i="5"/>
  <c r="BB2596" i="5" s="1"/>
  <c r="BC2596" i="5" s="1"/>
  <c r="BD2596" i="5" l="1"/>
  <c r="AH2596" i="5"/>
  <c r="X2596" i="5"/>
  <c r="Y2596" i="5" s="1"/>
  <c r="Z2596" i="5" s="1"/>
  <c r="AA2596" i="5" s="1"/>
  <c r="DK2596" i="5"/>
  <c r="DN2596" i="5" s="1"/>
  <c r="P2596" i="5"/>
  <c r="Q2596" i="5" l="1"/>
  <c r="R2596" i="5" s="1"/>
  <c r="BQ2596" i="5" s="1"/>
  <c r="V2596" i="5"/>
  <c r="U2596" i="5"/>
  <c r="AB2596" i="5"/>
  <c r="AJ2596" i="5"/>
  <c r="AK2596" i="5" s="1"/>
  <c r="AI2596" i="5"/>
  <c r="BE2596" i="5"/>
  <c r="EM2596" i="5"/>
  <c r="A2596" i="7"/>
  <c r="T2596" i="5" l="1"/>
  <c r="BO2596" i="5" s="1"/>
  <c r="S2596" i="5"/>
  <c r="BF2596" i="5"/>
  <c r="AL2596" i="5"/>
  <c r="AC2596" i="5"/>
  <c r="AD2596" i="5" s="1"/>
  <c r="AE2596" i="5" s="1"/>
  <c r="AM2596" i="5"/>
  <c r="BI2596" i="5" s="1"/>
  <c r="BG2596" i="5" l="1"/>
  <c r="AN2596" i="5"/>
  <c r="AO2596" i="5" s="1"/>
  <c r="BN2596" i="5" l="1"/>
  <c r="AQ2596" i="5"/>
  <c r="AS2596" i="5"/>
  <c r="BJ2596" i="5"/>
  <c r="EE2596" i="5" l="1"/>
  <c r="AT2596" i="5"/>
  <c r="BK2596" i="5"/>
  <c r="BR2596" i="5"/>
  <c r="AR2596" i="5"/>
  <c r="BS2596" i="5" s="1"/>
  <c r="BT2596" i="5" s="1"/>
  <c r="EC2596" i="5" s="1"/>
  <c r="BP2596" i="5"/>
  <c r="CM2596" i="5"/>
  <c r="BZ2596" i="5"/>
  <c r="CN2596" i="5" l="1"/>
  <c r="CQ2596" i="5" s="1"/>
  <c r="ED2596" i="5"/>
  <c r="CA2596" i="5"/>
  <c r="CB2596" i="5" s="1"/>
  <c r="CC2596" i="5" s="1"/>
  <c r="AU2596" i="5"/>
  <c r="BM2596" i="5" s="1"/>
  <c r="BL2596" i="5"/>
  <c r="EF2596" i="5" s="1"/>
  <c r="CR2596" i="5" l="1"/>
  <c r="CG2596" i="5"/>
  <c r="CH2596" i="5" s="1"/>
  <c r="CI2596" i="5" s="1"/>
  <c r="CJ2596" i="5" s="1"/>
  <c r="CK2596" i="5" s="1"/>
  <c r="CE2596" i="5"/>
  <c r="CF2596" i="5" s="1"/>
  <c r="DB2596" i="5"/>
  <c r="DU2596" i="5" s="1"/>
  <c r="H2596" i="7" s="1"/>
  <c r="CO2596" i="5"/>
  <c r="DC2596" i="5" s="1"/>
  <c r="DW2596" i="5" s="1"/>
  <c r="J2596" i="7" s="1"/>
  <c r="CS2596" i="5" l="1"/>
  <c r="DE2596" i="5"/>
  <c r="DP2596" i="5" s="1"/>
  <c r="C2596" i="7" s="1"/>
  <c r="CV2596" i="5"/>
  <c r="DD2596" i="5"/>
  <c r="DO2596" i="5" s="1"/>
  <c r="DF2596" i="5" l="1"/>
  <c r="DQ2596" i="5" s="1"/>
  <c r="CW2596" i="5"/>
  <c r="B2596" i="7"/>
  <c r="DA2596" i="5"/>
  <c r="CT2596" i="5"/>
  <c r="CX2596" i="5" l="1"/>
  <c r="DH2596" i="5" s="1"/>
  <c r="DS2596" i="5" s="1"/>
  <c r="F2596" i="7" s="1"/>
  <c r="DG2596" i="5"/>
  <c r="DR2596" i="5" s="1"/>
  <c r="E2596" i="7" s="1"/>
  <c r="DI2596" i="5"/>
  <c r="DX2596" i="5" s="1"/>
  <c r="CU2596" i="5"/>
  <c r="DT2596" i="5"/>
  <c r="DV2596" i="5"/>
  <c r="D2596" i="7"/>
  <c r="EJ2596" i="5" l="1"/>
  <c r="I2596" i="7"/>
  <c r="D2597" i="5"/>
  <c r="C2597" i="5"/>
  <c r="CY2596" i="5"/>
  <c r="DL2596" i="5" s="1"/>
  <c r="EA2596" i="5" s="1"/>
  <c r="DJ2596" i="5"/>
  <c r="DY2596" i="5" s="1"/>
  <c r="L2596" i="7" s="1"/>
  <c r="G2596" i="7"/>
  <c r="EI2596" i="5"/>
  <c r="K2596" i="7"/>
  <c r="N2596" i="7" l="1"/>
  <c r="EL2596" i="5"/>
  <c r="J2597" i="5"/>
  <c r="K2597" i="5" s="1"/>
  <c r="L2597" i="5" s="1"/>
  <c r="M2597" i="5" s="1"/>
  <c r="E2597" i="5"/>
  <c r="CZ2596" i="5"/>
  <c r="DM2596" i="5" s="1"/>
  <c r="DZ2596" i="5" s="1"/>
  <c r="EH2596" i="5"/>
  <c r="EG2596" i="5" l="1"/>
  <c r="M2596" i="7"/>
  <c r="EK2596" i="5"/>
  <c r="O2596" i="7" s="1"/>
  <c r="N2597" i="5"/>
  <c r="AV2597" i="5"/>
  <c r="BH2597" i="5"/>
  <c r="AF2597" i="5"/>
  <c r="O2597" i="5" l="1"/>
  <c r="W2597" i="5" s="1"/>
  <c r="AG2597" i="5"/>
  <c r="AH2597" i="5" s="1"/>
  <c r="AJ2597" i="5" s="1"/>
  <c r="AK2597" i="5" s="1"/>
  <c r="BA2597" i="5"/>
  <c r="BB2597" i="5" s="1"/>
  <c r="CP2597" i="5"/>
  <c r="BW2597" i="5"/>
  <c r="BX2597" i="5" s="1"/>
  <c r="CD2597" i="5"/>
  <c r="P2597" i="5" l="1"/>
  <c r="U2597" i="5" s="1"/>
  <c r="DK2597" i="5"/>
  <c r="DN2597" i="5" s="1"/>
  <c r="A2597" i="7" s="1"/>
  <c r="AP2597" i="5"/>
  <c r="AI2597" i="5"/>
  <c r="AL2597" i="5"/>
  <c r="BC2597" i="5"/>
  <c r="BD2597" i="5" s="1"/>
  <c r="X2597" i="5"/>
  <c r="Y2597" i="5" s="1"/>
  <c r="Z2597" i="5" s="1"/>
  <c r="AA2597" i="5" s="1"/>
  <c r="AB2597" i="5" s="1"/>
  <c r="V2597" i="5" l="1"/>
  <c r="AC2597" i="5" s="1"/>
  <c r="AD2597" i="5" s="1"/>
  <c r="AE2597" i="5" s="1"/>
  <c r="Q2597" i="5"/>
  <c r="R2597" i="5" s="1"/>
  <c r="T2597" i="5" s="1"/>
  <c r="BO2597" i="5" s="1"/>
  <c r="EM2597" i="5"/>
  <c r="BE2597" i="5"/>
  <c r="AM2597" i="5"/>
  <c r="BI2597" i="5" s="1"/>
  <c r="BQ2597" i="5" l="1"/>
  <c r="S2597" i="5"/>
  <c r="AN2597" i="5"/>
  <c r="AO2597" i="5" s="1"/>
  <c r="BF2597" i="5"/>
  <c r="BN2597" i="5" l="1"/>
  <c r="AQ2597" i="5"/>
  <c r="BG2597" i="5"/>
  <c r="AS2597" i="5"/>
  <c r="BJ2597" i="5"/>
  <c r="EE2597" i="5" l="1"/>
  <c r="AT2597" i="5"/>
  <c r="BK2597" i="5"/>
  <c r="BR2597" i="5"/>
  <c r="AR2597" i="5"/>
  <c r="BS2597" i="5" s="1"/>
  <c r="BT2597" i="5" s="1"/>
  <c r="EC2597" i="5" s="1"/>
  <c r="BP2597" i="5"/>
  <c r="BZ2597" i="5"/>
  <c r="CM2597" i="5"/>
  <c r="ED2597" i="5" l="1"/>
  <c r="CA2597" i="5"/>
  <c r="CB2597" i="5" s="1"/>
  <c r="CC2597" i="5" s="1"/>
  <c r="CE2597" i="5" s="1"/>
  <c r="CF2597" i="5" s="1"/>
  <c r="CN2597" i="5"/>
  <c r="CQ2597" i="5" s="1"/>
  <c r="AU2597" i="5"/>
  <c r="BM2597" i="5" s="1"/>
  <c r="BL2597" i="5"/>
  <c r="EF2597" i="5" s="1"/>
  <c r="CO2597" i="5" l="1"/>
  <c r="DC2597" i="5" s="1"/>
  <c r="DW2597" i="5" s="1"/>
  <c r="J2597" i="7" s="1"/>
  <c r="DB2597" i="5"/>
  <c r="DU2597" i="5" s="1"/>
  <c r="H2597" i="7" s="1"/>
  <c r="CG2597" i="5"/>
  <c r="CH2597" i="5" s="1"/>
  <c r="CI2597" i="5" s="1"/>
  <c r="CJ2597" i="5" s="1"/>
  <c r="CK2597" i="5" s="1"/>
  <c r="CR2597" i="5"/>
  <c r="CS2597" i="5" l="1"/>
  <c r="DE2597" i="5"/>
  <c r="DP2597" i="5" s="1"/>
  <c r="C2597" i="7" s="1"/>
  <c r="CV2597" i="5"/>
  <c r="DD2597" i="5"/>
  <c r="DO2597" i="5" s="1"/>
  <c r="B2597" i="7" l="1"/>
  <c r="DF2597" i="5"/>
  <c r="DQ2597" i="5" s="1"/>
  <c r="CW2597" i="5"/>
  <c r="DA2597" i="5"/>
  <c r="CT2597" i="5"/>
  <c r="DT2597" i="5" l="1"/>
  <c r="DV2597" i="5"/>
  <c r="DI2597" i="5"/>
  <c r="DX2597" i="5" s="1"/>
  <c r="CU2597" i="5"/>
  <c r="D2597" i="7"/>
  <c r="CX2597" i="5"/>
  <c r="DH2597" i="5" s="1"/>
  <c r="DS2597" i="5" s="1"/>
  <c r="F2597" i="7" s="1"/>
  <c r="DG2597" i="5"/>
  <c r="DR2597" i="5" s="1"/>
  <c r="E2597" i="7" s="1"/>
  <c r="EJ2597" i="5" l="1"/>
  <c r="K2597" i="7"/>
  <c r="D2598" i="5"/>
  <c r="I2597" i="7"/>
  <c r="C2598" i="5"/>
  <c r="CY2597" i="5"/>
  <c r="DL2597" i="5" s="1"/>
  <c r="EA2597" i="5" s="1"/>
  <c r="DJ2597" i="5"/>
  <c r="DY2597" i="5" s="1"/>
  <c r="L2597" i="7" s="1"/>
  <c r="G2597" i="7"/>
  <c r="EI2597" i="5"/>
  <c r="N2597" i="7" l="1"/>
  <c r="EL2597" i="5"/>
  <c r="EH2597" i="5"/>
  <c r="E2598" i="5"/>
  <c r="J2598" i="5"/>
  <c r="K2598" i="5" s="1"/>
  <c r="L2598" i="5" s="1"/>
  <c r="M2598" i="5" s="1"/>
  <c r="CZ2597" i="5"/>
  <c r="DM2597" i="5" s="1"/>
  <c r="DZ2597" i="5" s="1"/>
  <c r="AF2598" i="5" l="1"/>
  <c r="N2598" i="5"/>
  <c r="BH2598" i="5"/>
  <c r="AV2598" i="5"/>
  <c r="EG2597" i="5"/>
  <c r="M2597" i="7"/>
  <c r="EK2597" i="5"/>
  <c r="O2597" i="7" s="1"/>
  <c r="CD2598" i="5" l="1"/>
  <c r="CP2598" i="5"/>
  <c r="BW2598" i="5"/>
  <c r="BX2598" i="5" s="1"/>
  <c r="BA2598" i="5"/>
  <c r="BB2598" i="5" s="1"/>
  <c r="BC2598" i="5" s="1"/>
  <c r="BD2598" i="5" s="1"/>
  <c r="O2598" i="5"/>
  <c r="W2598" i="5" s="1"/>
  <c r="X2598" i="5" s="1"/>
  <c r="Y2598" i="5" s="1"/>
  <c r="Z2598" i="5" s="1"/>
  <c r="AA2598" i="5" s="1"/>
  <c r="AB2598" i="5" s="1"/>
  <c r="AG2598" i="5"/>
  <c r="AP2598" i="5" s="1"/>
  <c r="P2598" i="5" l="1"/>
  <c r="Q2598" i="5" s="1"/>
  <c r="R2598" i="5" s="1"/>
  <c r="S2598" i="5" s="1"/>
  <c r="AH2598" i="5"/>
  <c r="AI2598" i="5" s="1"/>
  <c r="BE2598" i="5"/>
  <c r="DK2598" i="5"/>
  <c r="DN2598" i="5" s="1"/>
  <c r="V2598" i="5" l="1"/>
  <c r="AC2598" i="5" s="1"/>
  <c r="AD2598" i="5" s="1"/>
  <c r="AE2598" i="5" s="1"/>
  <c r="U2598" i="5"/>
  <c r="AJ2598" i="5"/>
  <c r="AK2598" i="5" s="1"/>
  <c r="AM2598" i="5" s="1"/>
  <c r="BI2598" i="5" s="1"/>
  <c r="A2598" i="7"/>
  <c r="EM2598" i="5"/>
  <c r="T2598" i="5"/>
  <c r="BO2598" i="5" s="1"/>
  <c r="BQ2598" i="5"/>
  <c r="BF2598" i="5"/>
  <c r="AL2598" i="5" l="1"/>
  <c r="AN2598" i="5" s="1"/>
  <c r="AS2598" i="5" s="1"/>
  <c r="BG2598" i="5"/>
  <c r="BJ2598" i="5" l="1"/>
  <c r="AO2598" i="5"/>
  <c r="BN2598" i="5" s="1"/>
  <c r="AT2598" i="5"/>
  <c r="BK2598" i="5"/>
  <c r="AQ2598" i="5" l="1"/>
  <c r="AR2598" i="5" s="1"/>
  <c r="BS2598" i="5" s="1"/>
  <c r="BT2598" i="5" s="1"/>
  <c r="EC2598" i="5" s="1"/>
  <c r="AU2598" i="5"/>
  <c r="BM2598" i="5" s="1"/>
  <c r="BL2598" i="5"/>
  <c r="EF2598" i="5" s="1"/>
  <c r="BP2598" i="5"/>
  <c r="CM2598" i="5"/>
  <c r="EE2598" i="5"/>
  <c r="BZ2598" i="5"/>
  <c r="BR2598" i="5" l="1"/>
  <c r="ED2598" i="5" s="1"/>
  <c r="CN2598" i="5"/>
  <c r="CQ2598" i="5" s="1"/>
  <c r="CA2598" i="5"/>
  <c r="CB2598" i="5" s="1"/>
  <c r="CC2598" i="5" s="1"/>
  <c r="CE2598" i="5" s="1"/>
  <c r="CF2598" i="5" s="1"/>
  <c r="CR2598" i="5" l="1"/>
  <c r="CG2598" i="5"/>
  <c r="CH2598" i="5" s="1"/>
  <c r="CI2598" i="5" s="1"/>
  <c r="CJ2598" i="5" s="1"/>
  <c r="CK2598" i="5" s="1"/>
  <c r="CO2598" i="5"/>
  <c r="DC2598" i="5" s="1"/>
  <c r="DW2598" i="5" s="1"/>
  <c r="J2598" i="7" s="1"/>
  <c r="DB2598" i="5"/>
  <c r="DU2598" i="5" s="1"/>
  <c r="H2598" i="7" s="1"/>
  <c r="DE2598" i="5" l="1"/>
  <c r="DP2598" i="5" s="1"/>
  <c r="C2598" i="7" s="1"/>
  <c r="CV2598" i="5"/>
  <c r="CS2598" i="5"/>
  <c r="DD2598" i="5"/>
  <c r="DO2598" i="5" s="1"/>
  <c r="B2598" i="7" l="1"/>
  <c r="DA2598" i="5"/>
  <c r="CT2598" i="5"/>
  <c r="DF2598" i="5"/>
  <c r="DQ2598" i="5" s="1"/>
  <c r="CW2598" i="5"/>
  <c r="DG2598" i="5" l="1"/>
  <c r="DR2598" i="5" s="1"/>
  <c r="E2598" i="7" s="1"/>
  <c r="CX2598" i="5"/>
  <c r="DH2598" i="5" s="1"/>
  <c r="DS2598" i="5" s="1"/>
  <c r="F2598" i="7" s="1"/>
  <c r="DT2598" i="5"/>
  <c r="DV2598" i="5"/>
  <c r="DI2598" i="5"/>
  <c r="DX2598" i="5" s="1"/>
  <c r="CU2598" i="5"/>
  <c r="D2598" i="7"/>
  <c r="EJ2598" i="5" l="1"/>
  <c r="D2599" i="5"/>
  <c r="C2599" i="5"/>
  <c r="I2598" i="7"/>
  <c r="K2598" i="7"/>
  <c r="G2598" i="7"/>
  <c r="EI2598" i="5"/>
  <c r="CY2598" i="5"/>
  <c r="DL2598" i="5" s="1"/>
  <c r="EA2598" i="5" s="1"/>
  <c r="DJ2598" i="5"/>
  <c r="DY2598" i="5" s="1"/>
  <c r="L2598" i="7" s="1"/>
  <c r="CZ2598" i="5" l="1"/>
  <c r="DM2598" i="5" s="1"/>
  <c r="DZ2598" i="5" s="1"/>
  <c r="M2598" i="7" s="1"/>
  <c r="EH2598" i="5"/>
  <c r="N2598" i="7"/>
  <c r="EL2598" i="5"/>
  <c r="J2599" i="5"/>
  <c r="K2599" i="5" s="1"/>
  <c r="L2599" i="5" s="1"/>
  <c r="M2599" i="5" s="1"/>
  <c r="E2599" i="5"/>
  <c r="EK2598" i="5" l="1"/>
  <c r="O2598" i="7" s="1"/>
  <c r="EG2598" i="5"/>
  <c r="BH2599" i="5"/>
  <c r="AF2599" i="5"/>
  <c r="N2599" i="5"/>
  <c r="AV2599" i="5"/>
  <c r="BA2599" i="5" l="1"/>
  <c r="BB2599" i="5" s="1"/>
  <c r="BC2599" i="5" s="1"/>
  <c r="BD2599" i="5" s="1"/>
  <c r="O2599" i="5"/>
  <c r="W2599" i="5" s="1"/>
  <c r="X2599" i="5" s="1"/>
  <c r="Y2599" i="5" s="1"/>
  <c r="Z2599" i="5" s="1"/>
  <c r="AA2599" i="5" s="1"/>
  <c r="AB2599" i="5" s="1"/>
  <c r="AG2599" i="5"/>
  <c r="AP2599" i="5" s="1"/>
  <c r="CP2599" i="5"/>
  <c r="CD2599" i="5"/>
  <c r="BW2599" i="5"/>
  <c r="BX2599" i="5" s="1"/>
  <c r="P2599" i="5" l="1"/>
  <c r="V2599" i="5" s="1"/>
  <c r="AC2599" i="5" s="1"/>
  <c r="AD2599" i="5" s="1"/>
  <c r="AE2599" i="5" s="1"/>
  <c r="BE2599" i="5"/>
  <c r="DK2599" i="5"/>
  <c r="DN2599" i="5" s="1"/>
  <c r="AH2599" i="5"/>
  <c r="Q2599" i="5" l="1"/>
  <c r="R2599" i="5" s="1"/>
  <c r="S2599" i="5" s="1"/>
  <c r="U2599" i="5"/>
  <c r="EM2599" i="5"/>
  <c r="A2599" i="7"/>
  <c r="BF2599" i="5"/>
  <c r="AJ2599" i="5"/>
  <c r="AK2599" i="5" s="1"/>
  <c r="AI2599" i="5"/>
  <c r="BQ2599" i="5" l="1"/>
  <c r="T2599" i="5"/>
  <c r="BO2599" i="5" s="1"/>
  <c r="BG2599" i="5"/>
  <c r="AL2599" i="5"/>
  <c r="AM2599" i="5"/>
  <c r="BI2599" i="5" s="1"/>
  <c r="AN2599" i="5" l="1"/>
  <c r="AO2599" i="5" s="1"/>
  <c r="BN2599" i="5" l="1"/>
  <c r="AQ2599" i="5"/>
  <c r="AS2599" i="5"/>
  <c r="BJ2599" i="5"/>
  <c r="EE2599" i="5" l="1"/>
  <c r="AT2599" i="5"/>
  <c r="BK2599" i="5"/>
  <c r="BR2599" i="5"/>
  <c r="AR2599" i="5"/>
  <c r="BS2599" i="5" s="1"/>
  <c r="BT2599" i="5" s="1"/>
  <c r="EC2599" i="5" s="1"/>
  <c r="BP2599" i="5"/>
  <c r="CM2599" i="5"/>
  <c r="BZ2599" i="5"/>
  <c r="CA2599" i="5" l="1"/>
  <c r="CB2599" i="5" s="1"/>
  <c r="CC2599" i="5" s="1"/>
  <c r="CE2599" i="5" s="1"/>
  <c r="CF2599" i="5" s="1"/>
  <c r="ED2599" i="5"/>
  <c r="CN2599" i="5"/>
  <c r="AU2599" i="5"/>
  <c r="BM2599" i="5" s="1"/>
  <c r="BL2599" i="5"/>
  <c r="EF2599" i="5" s="1"/>
  <c r="CQ2599" i="5" l="1"/>
  <c r="CR2599" i="5" s="1"/>
  <c r="DB2599" i="5"/>
  <c r="DU2599" i="5" s="1"/>
  <c r="H2599" i="7" s="1"/>
  <c r="CO2599" i="5"/>
  <c r="DC2599" i="5" s="1"/>
  <c r="DW2599" i="5" s="1"/>
  <c r="J2599" i="7" s="1"/>
  <c r="CG2599" i="5"/>
  <c r="CH2599" i="5" s="1"/>
  <c r="CI2599" i="5" s="1"/>
  <c r="CJ2599" i="5" s="1"/>
  <c r="CK2599" i="5" s="1"/>
  <c r="DE2599" i="5" l="1"/>
  <c r="DP2599" i="5" s="1"/>
  <c r="C2599" i="7" s="1"/>
  <c r="CV2599" i="5"/>
  <c r="DD2599" i="5"/>
  <c r="DO2599" i="5" s="1"/>
  <c r="CS2599" i="5"/>
  <c r="DA2599" i="5" l="1"/>
  <c r="CT2599" i="5"/>
  <c r="B2599" i="7"/>
  <c r="DF2599" i="5"/>
  <c r="DQ2599" i="5" s="1"/>
  <c r="CW2599" i="5"/>
  <c r="DG2599" i="5" l="1"/>
  <c r="DR2599" i="5" s="1"/>
  <c r="E2599" i="7" s="1"/>
  <c r="CX2599" i="5"/>
  <c r="DH2599" i="5" s="1"/>
  <c r="DS2599" i="5" s="1"/>
  <c r="F2599" i="7" s="1"/>
  <c r="DI2599" i="5"/>
  <c r="DX2599" i="5" s="1"/>
  <c r="CU2599" i="5"/>
  <c r="D2599" i="7"/>
  <c r="DT2599" i="5"/>
  <c r="DV2599" i="5"/>
  <c r="EJ2599" i="5" l="1"/>
  <c r="CY2599" i="5"/>
  <c r="DL2599" i="5" s="1"/>
  <c r="EA2599" i="5" s="1"/>
  <c r="DJ2599" i="5"/>
  <c r="DY2599" i="5" s="1"/>
  <c r="L2599" i="7" s="1"/>
  <c r="K2599" i="7"/>
  <c r="G2599" i="7"/>
  <c r="EI2599" i="5"/>
  <c r="D2600" i="5"/>
  <c r="C2600" i="5"/>
  <c r="I2599" i="7"/>
  <c r="N2599" i="7" l="1"/>
  <c r="EL2599" i="5"/>
  <c r="EH2599" i="5"/>
  <c r="E2600" i="5"/>
  <c r="J2600" i="5"/>
  <c r="K2600" i="5" s="1"/>
  <c r="L2600" i="5" s="1"/>
  <c r="M2600" i="5" s="1"/>
  <c r="CZ2599" i="5"/>
  <c r="DM2599" i="5" s="1"/>
  <c r="DZ2599" i="5" s="1"/>
  <c r="EK2599" i="5" l="1"/>
  <c r="O2599" i="7" s="1"/>
  <c r="EG2599" i="5"/>
  <c r="M2599" i="7"/>
  <c r="AV2600" i="5"/>
  <c r="N2600" i="5"/>
  <c r="BH2600" i="5"/>
  <c r="AF2600" i="5"/>
  <c r="AG2600" i="5" l="1"/>
  <c r="AP2600" i="5" s="1"/>
  <c r="BA2600" i="5"/>
  <c r="BB2600" i="5" s="1"/>
  <c r="BC2600" i="5" s="1"/>
  <c r="BD2600" i="5" s="1"/>
  <c r="CD2600" i="5"/>
  <c r="CP2600" i="5"/>
  <c r="BW2600" i="5"/>
  <c r="BX2600" i="5" s="1"/>
  <c r="O2600" i="5"/>
  <c r="W2600" i="5" s="1"/>
  <c r="X2600" i="5" s="1"/>
  <c r="Y2600" i="5" s="1"/>
  <c r="Z2600" i="5" s="1"/>
  <c r="AA2600" i="5" s="1"/>
  <c r="AB2600" i="5" s="1"/>
  <c r="P2600" i="5" l="1"/>
  <c r="U2600" i="5" s="1"/>
  <c r="BE2600" i="5"/>
  <c r="DK2600" i="5"/>
  <c r="DN2600" i="5" s="1"/>
  <c r="AH2600" i="5"/>
  <c r="V2600" i="5" l="1"/>
  <c r="AC2600" i="5" s="1"/>
  <c r="AD2600" i="5" s="1"/>
  <c r="AE2600" i="5" s="1"/>
  <c r="Q2600" i="5"/>
  <c r="R2600" i="5" s="1"/>
  <c r="T2600" i="5" s="1"/>
  <c r="BO2600" i="5" s="1"/>
  <c r="BF2600" i="5"/>
  <c r="AJ2600" i="5"/>
  <c r="AK2600" i="5" s="1"/>
  <c r="AI2600" i="5"/>
  <c r="A2600" i="7"/>
  <c r="EM2600" i="5"/>
  <c r="BQ2600" i="5" l="1"/>
  <c r="S2600" i="5"/>
  <c r="BG2600" i="5"/>
  <c r="AL2600" i="5"/>
  <c r="AM2600" i="5"/>
  <c r="BI2600" i="5" s="1"/>
  <c r="AN2600" i="5" l="1"/>
  <c r="AO2600" i="5" s="1"/>
  <c r="BN2600" i="5" l="1"/>
  <c r="AQ2600" i="5"/>
  <c r="AS2600" i="5"/>
  <c r="BJ2600" i="5"/>
  <c r="EE2600" i="5" l="1"/>
  <c r="AT2600" i="5"/>
  <c r="BK2600" i="5"/>
  <c r="BR2600" i="5"/>
  <c r="AR2600" i="5"/>
  <c r="BS2600" i="5" s="1"/>
  <c r="BT2600" i="5" s="1"/>
  <c r="EC2600" i="5" s="1"/>
  <c r="BP2600" i="5"/>
  <c r="CM2600" i="5"/>
  <c r="BZ2600" i="5"/>
  <c r="CA2600" i="5" l="1"/>
  <c r="CB2600" i="5" s="1"/>
  <c r="CC2600" i="5" s="1"/>
  <c r="CE2600" i="5" s="1"/>
  <c r="CF2600" i="5" s="1"/>
  <c r="ED2600" i="5"/>
  <c r="CN2600" i="5"/>
  <c r="AU2600" i="5"/>
  <c r="BM2600" i="5" s="1"/>
  <c r="BL2600" i="5"/>
  <c r="EF2600" i="5" s="1"/>
  <c r="CQ2600" i="5" l="1"/>
  <c r="DB2600" i="5"/>
  <c r="DU2600" i="5" s="1"/>
  <c r="H2600" i="7" s="1"/>
  <c r="CO2600" i="5"/>
  <c r="DC2600" i="5" s="1"/>
  <c r="DW2600" i="5" s="1"/>
  <c r="J2600" i="7" s="1"/>
  <c r="CG2600" i="5"/>
  <c r="CH2600" i="5" s="1"/>
  <c r="CI2600" i="5" s="1"/>
  <c r="CJ2600" i="5" s="1"/>
  <c r="CK2600" i="5" s="1"/>
  <c r="DD2600" i="5" l="1"/>
  <c r="DO2600" i="5" s="1"/>
  <c r="CR2600" i="5"/>
  <c r="DE2600" i="5" l="1"/>
  <c r="DP2600" i="5" s="1"/>
  <c r="C2600" i="7" s="1"/>
  <c r="CV2600" i="5"/>
  <c r="CS2600" i="5"/>
  <c r="B2600" i="7"/>
  <c r="DA2600" i="5" l="1"/>
  <c r="CT2600" i="5"/>
  <c r="DF2600" i="5"/>
  <c r="DQ2600" i="5" s="1"/>
  <c r="CW2600" i="5"/>
  <c r="CU2600" i="5" l="1"/>
  <c r="DI2600" i="5"/>
  <c r="DX2600" i="5" s="1"/>
  <c r="CX2600" i="5"/>
  <c r="DH2600" i="5" s="1"/>
  <c r="DS2600" i="5" s="1"/>
  <c r="F2600" i="7" s="1"/>
  <c r="DG2600" i="5"/>
  <c r="DR2600" i="5" s="1"/>
  <c r="E2600" i="7" s="1"/>
  <c r="D2600" i="7"/>
  <c r="DT2600" i="5"/>
  <c r="DV2600" i="5"/>
  <c r="EJ2600" i="5" l="1"/>
  <c r="I2600" i="7"/>
  <c r="D2601" i="5"/>
  <c r="C2601" i="5"/>
  <c r="G2600" i="7"/>
  <c r="EI2600" i="5"/>
  <c r="K2600" i="7"/>
  <c r="CY2600" i="5"/>
  <c r="DL2600" i="5" s="1"/>
  <c r="EA2600" i="5" s="1"/>
  <c r="DJ2600" i="5"/>
  <c r="DY2600" i="5" s="1"/>
  <c r="L2600" i="7" s="1"/>
  <c r="EH2600" i="5" l="1"/>
  <c r="N2600" i="7"/>
  <c r="EL2600" i="5"/>
  <c r="CZ2600" i="5"/>
  <c r="DM2600" i="5" s="1"/>
  <c r="DZ2600" i="5" s="1"/>
  <c r="EG2600" i="5" s="1"/>
  <c r="E2601" i="5"/>
  <c r="J2601" i="5"/>
  <c r="K2601" i="5" s="1"/>
  <c r="L2601" i="5" s="1"/>
  <c r="M2601" i="5" s="1"/>
  <c r="EK2600" i="5" l="1"/>
  <c r="O2600" i="7" s="1"/>
  <c r="M2600" i="7"/>
  <c r="BH2601" i="5"/>
  <c r="AF2601" i="5"/>
  <c r="N2601" i="5"/>
  <c r="AV2601" i="5"/>
  <c r="BA2601" i="5" l="1"/>
  <c r="BB2601" i="5" s="1"/>
  <c r="BC2601" i="5" s="1"/>
  <c r="BD2601" i="5" s="1"/>
  <c r="O2601" i="5"/>
  <c r="W2601" i="5" s="1"/>
  <c r="X2601" i="5" s="1"/>
  <c r="Y2601" i="5" s="1"/>
  <c r="Z2601" i="5" s="1"/>
  <c r="AA2601" i="5" s="1"/>
  <c r="AB2601" i="5" s="1"/>
  <c r="AG2601" i="5"/>
  <c r="AP2601" i="5" s="1"/>
  <c r="CP2601" i="5"/>
  <c r="CD2601" i="5"/>
  <c r="BW2601" i="5"/>
  <c r="BX2601" i="5" s="1"/>
  <c r="BE2601" i="5" l="1"/>
  <c r="AH2601" i="5"/>
  <c r="DK2601" i="5"/>
  <c r="DN2601" i="5" s="1"/>
  <c r="P2601" i="5"/>
  <c r="Q2601" i="5" l="1"/>
  <c r="R2601" i="5" s="1"/>
  <c r="S2601" i="5" s="1"/>
  <c r="U2601" i="5"/>
  <c r="V2601" i="5"/>
  <c r="AI2601" i="5"/>
  <c r="AJ2601" i="5"/>
  <c r="AK2601" i="5" s="1"/>
  <c r="EM2601" i="5"/>
  <c r="A2601" i="7"/>
  <c r="BF2601" i="5"/>
  <c r="AM2601" i="5" l="1"/>
  <c r="BI2601" i="5" s="1"/>
  <c r="AL2601" i="5"/>
  <c r="AC2601" i="5"/>
  <c r="BG2601" i="5"/>
  <c r="T2601" i="5"/>
  <c r="BO2601" i="5" s="1"/>
  <c r="BQ2601" i="5"/>
  <c r="AD2601" i="5" l="1"/>
  <c r="AN2601" i="5"/>
  <c r="AE2601" i="5" l="1"/>
  <c r="AS2601" i="5"/>
  <c r="BJ2601" i="5"/>
  <c r="AO2601" i="5"/>
  <c r="BN2601" i="5" l="1"/>
  <c r="EE2601" i="5" s="1"/>
  <c r="AQ2601" i="5"/>
  <c r="AT2601" i="5"/>
  <c r="BK2601" i="5"/>
  <c r="BR2601" i="5" l="1"/>
  <c r="AR2601" i="5"/>
  <c r="BS2601" i="5" s="1"/>
  <c r="BT2601" i="5" s="1"/>
  <c r="EC2601" i="5" s="1"/>
  <c r="AU2601" i="5"/>
  <c r="BM2601" i="5" s="1"/>
  <c r="BL2601" i="5"/>
  <c r="EF2601" i="5" s="1"/>
  <c r="BP2601" i="5"/>
  <c r="CM2601" i="5"/>
  <c r="BZ2601" i="5"/>
  <c r="CA2601" i="5" l="1"/>
  <c r="CB2601" i="5" s="1"/>
  <c r="CC2601" i="5" s="1"/>
  <c r="CN2601" i="5"/>
  <c r="ED2601" i="5"/>
  <c r="CQ2601" i="5" l="1"/>
  <c r="CO2601" i="5"/>
  <c r="DC2601" i="5" s="1"/>
  <c r="DW2601" i="5" s="1"/>
  <c r="J2601" i="7" s="1"/>
  <c r="DB2601" i="5"/>
  <c r="DU2601" i="5" s="1"/>
  <c r="H2601" i="7" s="1"/>
  <c r="CG2601" i="5"/>
  <c r="CH2601" i="5" s="1"/>
  <c r="CI2601" i="5" s="1"/>
  <c r="CJ2601" i="5" s="1"/>
  <c r="CK2601" i="5" s="1"/>
  <c r="CE2601" i="5"/>
  <c r="CF2601" i="5" s="1"/>
  <c r="DD2601" i="5" l="1"/>
  <c r="DO2601" i="5" s="1"/>
  <c r="CR2601" i="5"/>
  <c r="DE2601" i="5" l="1"/>
  <c r="DP2601" i="5" s="1"/>
  <c r="C2601" i="7" s="1"/>
  <c r="CV2601" i="5"/>
  <c r="CS2601" i="5"/>
  <c r="B2601" i="7"/>
  <c r="DF2601" i="5" l="1"/>
  <c r="DQ2601" i="5" s="1"/>
  <c r="CW2601" i="5"/>
  <c r="DA2601" i="5"/>
  <c r="CT2601" i="5"/>
  <c r="CX2601" i="5" l="1"/>
  <c r="DH2601" i="5" s="1"/>
  <c r="DS2601" i="5" s="1"/>
  <c r="F2601" i="7" s="1"/>
  <c r="DG2601" i="5"/>
  <c r="DR2601" i="5" s="1"/>
  <c r="E2601" i="7" s="1"/>
  <c r="CU2601" i="5"/>
  <c r="DI2601" i="5"/>
  <c r="DX2601" i="5" s="1"/>
  <c r="DT2601" i="5"/>
  <c r="DV2601" i="5"/>
  <c r="D2601" i="7"/>
  <c r="EJ2601" i="5"/>
  <c r="K2601" i="7" l="1"/>
  <c r="D2602" i="5"/>
  <c r="C2602" i="5"/>
  <c r="I2601" i="7"/>
  <c r="CY2601" i="5"/>
  <c r="DL2601" i="5" s="1"/>
  <c r="EA2601" i="5" s="1"/>
  <c r="DJ2601" i="5"/>
  <c r="DY2601" i="5" s="1"/>
  <c r="L2601" i="7" s="1"/>
  <c r="G2601" i="7"/>
  <c r="EI2601" i="5"/>
  <c r="N2601" i="7" l="1"/>
  <c r="EL2601" i="5"/>
  <c r="J2602" i="5"/>
  <c r="K2602" i="5" s="1"/>
  <c r="L2602" i="5" s="1"/>
  <c r="M2602" i="5" s="1"/>
  <c r="E2602" i="5"/>
  <c r="CZ2601" i="5"/>
  <c r="DM2601" i="5" s="1"/>
  <c r="DZ2601" i="5" s="1"/>
  <c r="EH2601" i="5"/>
  <c r="EG2601" i="5" l="1"/>
  <c r="EK2601" i="5"/>
  <c r="O2601" i="7" s="1"/>
  <c r="M2601" i="7"/>
  <c r="AV2602" i="5"/>
  <c r="N2602" i="5"/>
  <c r="BH2602" i="5"/>
  <c r="AF2602" i="5"/>
  <c r="BA2602" i="5" l="1"/>
  <c r="BB2602" i="5" s="1"/>
  <c r="BC2602" i="5" s="1"/>
  <c r="BD2602" i="5" s="1"/>
  <c r="O2602" i="5"/>
  <c r="W2602" i="5" s="1"/>
  <c r="X2602" i="5" s="1"/>
  <c r="Y2602" i="5" s="1"/>
  <c r="Z2602" i="5" s="1"/>
  <c r="AA2602" i="5" s="1"/>
  <c r="AB2602" i="5" s="1"/>
  <c r="AG2602" i="5"/>
  <c r="AP2602" i="5" s="1"/>
  <c r="BW2602" i="5"/>
  <c r="BX2602" i="5" s="1"/>
  <c r="CD2602" i="5"/>
  <c r="CP2602" i="5"/>
  <c r="P2602" i="5" l="1"/>
  <c r="U2602" i="5" s="1"/>
  <c r="DK2602" i="5"/>
  <c r="DN2602" i="5" s="1"/>
  <c r="A2602" i="7" s="1"/>
  <c r="BE2602" i="5"/>
  <c r="EM2602" i="5"/>
  <c r="AH2602" i="5"/>
  <c r="Q2602" i="5" l="1"/>
  <c r="R2602" i="5" s="1"/>
  <c r="T2602" i="5" s="1"/>
  <c r="BO2602" i="5" s="1"/>
  <c r="V2602" i="5"/>
  <c r="AC2602" i="5" s="1"/>
  <c r="AD2602" i="5" s="1"/>
  <c r="AE2602" i="5" s="1"/>
  <c r="AJ2602" i="5"/>
  <c r="AK2602" i="5" s="1"/>
  <c r="AI2602" i="5"/>
  <c r="BF2602" i="5"/>
  <c r="BQ2602" i="5" l="1"/>
  <c r="S2602" i="5"/>
  <c r="AL2602" i="5"/>
  <c r="AM2602" i="5"/>
  <c r="BI2602" i="5" s="1"/>
  <c r="BG2602" i="5"/>
  <c r="AN2602" i="5" l="1"/>
  <c r="AS2602" i="5" s="1"/>
  <c r="AO2602" i="5" l="1"/>
  <c r="BN2602" i="5" s="1"/>
  <c r="BJ2602" i="5"/>
  <c r="AT2602" i="5"/>
  <c r="BK2602" i="5"/>
  <c r="AQ2602" i="5" l="1"/>
  <c r="BR2602" i="5" s="1"/>
  <c r="AU2602" i="5"/>
  <c r="BM2602" i="5" s="1"/>
  <c r="BL2602" i="5"/>
  <c r="EF2602" i="5" s="1"/>
  <c r="BP2602" i="5"/>
  <c r="CM2602" i="5"/>
  <c r="BZ2602" i="5"/>
  <c r="EE2602" i="5"/>
  <c r="AR2602" i="5" l="1"/>
  <c r="BS2602" i="5" s="1"/>
  <c r="BT2602" i="5" s="1"/>
  <c r="EC2602" i="5" s="1"/>
  <c r="CA2602" i="5"/>
  <c r="CB2602" i="5" s="1"/>
  <c r="CC2602" i="5" s="1"/>
  <c r="CN2602" i="5"/>
  <c r="ED2602" i="5" l="1"/>
  <c r="CE2602" i="5"/>
  <c r="CF2602" i="5" s="1"/>
  <c r="DB2602" i="5"/>
  <c r="DU2602" i="5" s="1"/>
  <c r="H2602" i="7" s="1"/>
  <c r="CO2602" i="5"/>
  <c r="DC2602" i="5" s="1"/>
  <c r="DW2602" i="5" s="1"/>
  <c r="J2602" i="7" s="1"/>
  <c r="CQ2602" i="5"/>
  <c r="CR2602" i="5" s="1"/>
  <c r="CG2602" i="5"/>
  <c r="CH2602" i="5" s="1"/>
  <c r="CI2602" i="5" s="1"/>
  <c r="CJ2602" i="5" s="1"/>
  <c r="CK2602" i="5" s="1"/>
  <c r="DE2602" i="5" l="1"/>
  <c r="DP2602" i="5" s="1"/>
  <c r="C2602" i="7" s="1"/>
  <c r="CV2602" i="5"/>
  <c r="CS2602" i="5"/>
  <c r="DD2602" i="5"/>
  <c r="DO2602" i="5" s="1"/>
  <c r="B2602" i="7" l="1"/>
  <c r="DA2602" i="5"/>
  <c r="CT2602" i="5"/>
  <c r="DF2602" i="5"/>
  <c r="DQ2602" i="5" s="1"/>
  <c r="CW2602" i="5"/>
  <c r="D2602" i="7" l="1"/>
  <c r="CX2602" i="5"/>
  <c r="DH2602" i="5" s="1"/>
  <c r="DS2602" i="5" s="1"/>
  <c r="F2602" i="7" s="1"/>
  <c r="DG2602" i="5"/>
  <c r="DR2602" i="5" s="1"/>
  <c r="E2602" i="7" s="1"/>
  <c r="DI2602" i="5"/>
  <c r="DX2602" i="5" s="1"/>
  <c r="CU2602" i="5"/>
  <c r="DT2602" i="5"/>
  <c r="DV2602" i="5"/>
  <c r="CY2602" i="5" l="1"/>
  <c r="DL2602" i="5" s="1"/>
  <c r="EA2602" i="5" s="1"/>
  <c r="DJ2602" i="5"/>
  <c r="DY2602" i="5" s="1"/>
  <c r="L2602" i="7" s="1"/>
  <c r="EJ2602" i="5"/>
  <c r="C2603" i="5"/>
  <c r="I2602" i="7"/>
  <c r="D2603" i="5"/>
  <c r="G2602" i="7"/>
  <c r="EI2602" i="5"/>
  <c r="K2602" i="7"/>
  <c r="N2602" i="7" l="1"/>
  <c r="EL2602" i="5"/>
  <c r="EH2602" i="5"/>
  <c r="J2603" i="5"/>
  <c r="K2603" i="5" s="1"/>
  <c r="L2603" i="5" s="1"/>
  <c r="M2603" i="5" s="1"/>
  <c r="E2603" i="5"/>
  <c r="CZ2602" i="5"/>
  <c r="DM2602" i="5" s="1"/>
  <c r="DZ2602" i="5" s="1"/>
  <c r="M2602" i="7" l="1"/>
  <c r="EG2602" i="5"/>
  <c r="EK2602" i="5"/>
  <c r="O2602" i="7" s="1"/>
  <c r="BH2603" i="5"/>
  <c r="AV2603" i="5"/>
  <c r="AF2603" i="5"/>
  <c r="N2603" i="5"/>
  <c r="CP2603" i="5" l="1"/>
  <c r="CD2603" i="5"/>
  <c r="BW2603" i="5"/>
  <c r="BX2603" i="5" s="1"/>
  <c r="BA2603" i="5"/>
  <c r="BB2603" i="5" s="1"/>
  <c r="BC2603" i="5" s="1"/>
  <c r="AG2603" i="5"/>
  <c r="AH2603" i="5" s="1"/>
  <c r="AJ2603" i="5" s="1"/>
  <c r="AK2603" i="5" s="1"/>
  <c r="O2603" i="5"/>
  <c r="W2603" i="5" s="1"/>
  <c r="P2603" i="5" l="1"/>
  <c r="U2603" i="5" s="1"/>
  <c r="BD2603" i="5"/>
  <c r="AI2603" i="5"/>
  <c r="AL2603" i="5"/>
  <c r="AP2603" i="5"/>
  <c r="X2603" i="5"/>
  <c r="Y2603" i="5" s="1"/>
  <c r="Z2603" i="5" s="1"/>
  <c r="DK2603" i="5"/>
  <c r="DN2603" i="5" s="1"/>
  <c r="V2603" i="5" l="1"/>
  <c r="Q2603" i="5"/>
  <c r="R2603" i="5" s="1"/>
  <c r="S2603" i="5" s="1"/>
  <c r="AA2603" i="5"/>
  <c r="BE2603" i="5"/>
  <c r="EM2603" i="5"/>
  <c r="A2603" i="7"/>
  <c r="AM2603" i="5"/>
  <c r="AN2603" i="5" s="1"/>
  <c r="AS2603" i="5" s="1"/>
  <c r="AT2603" i="5" s="1"/>
  <c r="AU2603" i="5" s="1"/>
  <c r="T2603" i="5" l="1"/>
  <c r="BO2603" i="5" s="1"/>
  <c r="BQ2603" i="5"/>
  <c r="BF2603" i="5"/>
  <c r="AB2603" i="5"/>
  <c r="BI2603" i="5"/>
  <c r="AO2603" i="5"/>
  <c r="BN2603" i="5" l="1"/>
  <c r="AQ2603" i="5"/>
  <c r="AC2603" i="5"/>
  <c r="BJ2603" i="5"/>
  <c r="BG2603" i="5"/>
  <c r="EE2603" i="5" l="1"/>
  <c r="AD2603" i="5"/>
  <c r="BK2603" i="5"/>
  <c r="BR2603" i="5"/>
  <c r="AR2603" i="5"/>
  <c r="BS2603" i="5" s="1"/>
  <c r="BT2603" i="5" s="1"/>
  <c r="EC2603" i="5" s="1"/>
  <c r="BP2603" i="5"/>
  <c r="CM2603" i="5"/>
  <c r="BZ2603" i="5"/>
  <c r="CN2603" i="5" l="1"/>
  <c r="AE2603" i="5"/>
  <c r="BM2603" i="5" s="1"/>
  <c r="BL2603" i="5"/>
  <c r="EF2603" i="5" s="1"/>
  <c r="ED2603" i="5"/>
  <c r="CA2603" i="5"/>
  <c r="CB2603" i="5" s="1"/>
  <c r="CC2603" i="5" s="1"/>
  <c r="CE2603" i="5" l="1"/>
  <c r="CF2603" i="5" s="1"/>
  <c r="CG2603" i="5"/>
  <c r="CH2603" i="5" s="1"/>
  <c r="CI2603" i="5" s="1"/>
  <c r="CJ2603" i="5" s="1"/>
  <c r="CK2603" i="5" s="1"/>
  <c r="CQ2603" i="5"/>
  <c r="CO2603" i="5"/>
  <c r="DC2603" i="5" s="1"/>
  <c r="DW2603" i="5" s="1"/>
  <c r="J2603" i="7" s="1"/>
  <c r="DB2603" i="5"/>
  <c r="DU2603" i="5" s="1"/>
  <c r="H2603" i="7" s="1"/>
  <c r="DD2603" i="5" l="1"/>
  <c r="DO2603" i="5" s="1"/>
  <c r="B2603" i="7" s="1"/>
  <c r="CR2603" i="5"/>
  <c r="CS2603" i="5" s="1"/>
  <c r="DA2603" i="5" l="1"/>
  <c r="CT2603" i="5"/>
  <c r="DE2603" i="5"/>
  <c r="DP2603" i="5" s="1"/>
  <c r="CV2603" i="5"/>
  <c r="C2603" i="7" l="1"/>
  <c r="CU2603" i="5"/>
  <c r="DI2603" i="5"/>
  <c r="DX2603" i="5" s="1"/>
  <c r="DF2603" i="5"/>
  <c r="DQ2603" i="5" s="1"/>
  <c r="CW2603" i="5"/>
  <c r="DT2603" i="5"/>
  <c r="G2603" i="7" s="1"/>
  <c r="DV2603" i="5"/>
  <c r="I2603" i="7" l="1"/>
  <c r="C2604" i="5"/>
  <c r="D2604" i="5"/>
  <c r="CY2603" i="5"/>
  <c r="DL2603" i="5" s="1"/>
  <c r="EA2603" i="5" s="1"/>
  <c r="DJ2603" i="5"/>
  <c r="DY2603" i="5" s="1"/>
  <c r="L2603" i="7" s="1"/>
  <c r="CX2603" i="5"/>
  <c r="DH2603" i="5" s="1"/>
  <c r="DS2603" i="5" s="1"/>
  <c r="F2603" i="7" s="1"/>
  <c r="DG2603" i="5"/>
  <c r="DR2603" i="5" s="1"/>
  <c r="E2603" i="7" s="1"/>
  <c r="K2603" i="7"/>
  <c r="EI2603" i="5"/>
  <c r="D2603" i="7"/>
  <c r="N2603" i="7" l="1"/>
  <c r="EL2603" i="5"/>
  <c r="EJ2603" i="5"/>
  <c r="J2604" i="5"/>
  <c r="K2604" i="5" s="1"/>
  <c r="L2604" i="5" s="1"/>
  <c r="M2604" i="5" s="1"/>
  <c r="E2604" i="5"/>
  <c r="CZ2603" i="5"/>
  <c r="DM2603" i="5" s="1"/>
  <c r="DZ2603" i="5" s="1"/>
  <c r="EH2603" i="5"/>
  <c r="AF2604" i="5" l="1"/>
  <c r="AV2604" i="5"/>
  <c r="BH2604" i="5"/>
  <c r="N2604" i="5"/>
  <c r="M2603" i="7"/>
  <c r="EK2603" i="5"/>
  <c r="O2603" i="7" s="1"/>
  <c r="EG2603" i="5"/>
  <c r="BW2604" i="5" l="1"/>
  <c r="BX2604" i="5" s="1"/>
  <c r="CD2604" i="5"/>
  <c r="CP2604" i="5"/>
  <c r="BA2604" i="5"/>
  <c r="BB2604" i="5" s="1"/>
  <c r="O2604" i="5"/>
  <c r="P2604" i="5" s="1"/>
  <c r="AG2604" i="5"/>
  <c r="AP2604" i="5" s="1"/>
  <c r="DK2604" i="5" l="1"/>
  <c r="DN2604" i="5" s="1"/>
  <c r="A2604" i="7" s="1"/>
  <c r="BC2604" i="5"/>
  <c r="BD2604" i="5" s="1"/>
  <c r="AH2604" i="5"/>
  <c r="U2604" i="5"/>
  <c r="Q2604" i="5"/>
  <c r="R2604" i="5" s="1"/>
  <c r="S2604" i="5" s="1"/>
  <c r="V2604" i="5"/>
  <c r="W2604" i="5"/>
  <c r="EM2604" i="5" l="1"/>
  <c r="BE2604" i="5"/>
  <c r="AJ2604" i="5"/>
  <c r="AK2604" i="5" s="1"/>
  <c r="AI2604" i="5"/>
  <c r="X2604" i="5"/>
  <c r="T2604" i="5"/>
  <c r="AL2604" i="5" l="1"/>
  <c r="AM2604" i="5"/>
  <c r="BF2604" i="5"/>
  <c r="Y2604" i="5"/>
  <c r="BO2604" i="5" s="1"/>
  <c r="BQ2604" i="5"/>
  <c r="AN2604" i="5" l="1"/>
  <c r="AS2604" i="5" s="1"/>
  <c r="AT2604" i="5" s="1"/>
  <c r="AU2604" i="5" s="1"/>
  <c r="BG2604" i="5"/>
  <c r="Z2604" i="5"/>
  <c r="AA2604" i="5" s="1"/>
  <c r="BI2604" i="5" s="1"/>
  <c r="AO2604" i="5" l="1"/>
  <c r="BN2604" i="5" s="1"/>
  <c r="AB2604" i="5"/>
  <c r="AQ2604" i="5" l="1"/>
  <c r="BR2604" i="5" s="1"/>
  <c r="BP2604" i="5"/>
  <c r="BZ2604" i="5"/>
  <c r="CM2604" i="5"/>
  <c r="AC2604" i="5"/>
  <c r="BJ2604" i="5"/>
  <c r="EE2604" i="5" s="1"/>
  <c r="AR2604" i="5" l="1"/>
  <c r="BS2604" i="5" s="1"/>
  <c r="BT2604" i="5" s="1"/>
  <c r="EC2604" i="5" s="1"/>
  <c r="AD2604" i="5"/>
  <c r="BK2604" i="5"/>
  <c r="CA2604" i="5"/>
  <c r="CB2604" i="5" s="1"/>
  <c r="CC2604" i="5" s="1"/>
  <c r="CN2604" i="5"/>
  <c r="ED2604" i="5" l="1"/>
  <c r="CE2604" i="5"/>
  <c r="CF2604" i="5" s="1"/>
  <c r="CQ2604" i="5"/>
  <c r="DB2604" i="5"/>
  <c r="DU2604" i="5" s="1"/>
  <c r="H2604" i="7" s="1"/>
  <c r="CO2604" i="5"/>
  <c r="DC2604" i="5" s="1"/>
  <c r="DW2604" i="5" s="1"/>
  <c r="J2604" i="7" s="1"/>
  <c r="CG2604" i="5"/>
  <c r="CH2604" i="5" s="1"/>
  <c r="CI2604" i="5" s="1"/>
  <c r="CJ2604" i="5" s="1"/>
  <c r="CK2604" i="5" s="1"/>
  <c r="AE2604" i="5"/>
  <c r="BM2604" i="5" s="1"/>
  <c r="BL2604" i="5"/>
  <c r="EF2604" i="5" s="1"/>
  <c r="DD2604" i="5" l="1"/>
  <c r="DO2604" i="5" s="1"/>
  <c r="CR2604" i="5"/>
  <c r="DE2604" i="5" l="1"/>
  <c r="DP2604" i="5" s="1"/>
  <c r="C2604" i="7" s="1"/>
  <c r="CV2604" i="5"/>
  <c r="CS2604" i="5"/>
  <c r="B2604" i="7"/>
  <c r="DA2604" i="5" l="1"/>
  <c r="CT2604" i="5"/>
  <c r="DF2604" i="5"/>
  <c r="DQ2604" i="5" s="1"/>
  <c r="CW2604" i="5"/>
  <c r="DI2604" i="5" l="1"/>
  <c r="DX2604" i="5" s="1"/>
  <c r="CU2604" i="5"/>
  <c r="CX2604" i="5"/>
  <c r="DH2604" i="5" s="1"/>
  <c r="DS2604" i="5" s="1"/>
  <c r="F2604" i="7" s="1"/>
  <c r="DG2604" i="5"/>
  <c r="DR2604" i="5" s="1"/>
  <c r="E2604" i="7" s="1"/>
  <c r="D2604" i="7"/>
  <c r="DT2604" i="5"/>
  <c r="DV2604" i="5"/>
  <c r="EJ2604" i="5" l="1"/>
  <c r="D2605" i="5"/>
  <c r="I2604" i="7"/>
  <c r="C2605" i="5"/>
  <c r="G2604" i="7"/>
  <c r="EI2604" i="5"/>
  <c r="CY2604" i="5"/>
  <c r="DL2604" i="5" s="1"/>
  <c r="EA2604" i="5" s="1"/>
  <c r="DJ2604" i="5"/>
  <c r="DY2604" i="5" s="1"/>
  <c r="L2604" i="7" s="1"/>
  <c r="K2604" i="7"/>
  <c r="N2604" i="7" l="1"/>
  <c r="EL2604" i="5"/>
  <c r="E2605" i="5"/>
  <c r="J2605" i="5"/>
  <c r="K2605" i="5" s="1"/>
  <c r="L2605" i="5" s="1"/>
  <c r="M2605" i="5" s="1"/>
  <c r="EH2604" i="5"/>
  <c r="CZ2604" i="5"/>
  <c r="DM2604" i="5" s="1"/>
  <c r="DZ2604" i="5" s="1"/>
  <c r="M2604" i="7" l="1"/>
  <c r="EK2604" i="5"/>
  <c r="O2604" i="7" s="1"/>
  <c r="EG2604" i="5"/>
  <c r="N2605" i="5"/>
  <c r="AF2605" i="5"/>
  <c r="BH2605" i="5"/>
  <c r="AV2605" i="5"/>
  <c r="BW2605" i="5" l="1"/>
  <c r="BX2605" i="5" s="1"/>
  <c r="CP2605" i="5"/>
  <c r="CD2605" i="5"/>
  <c r="O2605" i="5"/>
  <c r="W2605" i="5" s="1"/>
  <c r="BA2605" i="5"/>
  <c r="BB2605" i="5" s="1"/>
  <c r="AG2605" i="5"/>
  <c r="AH2605" i="5" s="1"/>
  <c r="P2605" i="5" l="1"/>
  <c r="V2605" i="5" s="1"/>
  <c r="X2605" i="5"/>
  <c r="Y2605" i="5" s="1"/>
  <c r="Z2605" i="5" s="1"/>
  <c r="AA2605" i="5" s="1"/>
  <c r="AP2605" i="5"/>
  <c r="DK2605" i="5"/>
  <c r="DN2605" i="5" s="1"/>
  <c r="BC2605" i="5"/>
  <c r="AI2605" i="5"/>
  <c r="AJ2605" i="5"/>
  <c r="AK2605" i="5" s="1"/>
  <c r="U2605" i="5" l="1"/>
  <c r="Q2605" i="5"/>
  <c r="R2605" i="5" s="1"/>
  <c r="T2605" i="5" s="1"/>
  <c r="BO2605" i="5" s="1"/>
  <c r="AM2605" i="5"/>
  <c r="AB2605" i="5"/>
  <c r="AC2605" i="5" s="1"/>
  <c r="AD2605" i="5" s="1"/>
  <c r="AE2605" i="5" s="1"/>
  <c r="A2605" i="7"/>
  <c r="EM2605" i="5"/>
  <c r="AL2605" i="5"/>
  <c r="AN2605" i="5" s="1"/>
  <c r="AS2605" i="5" s="1"/>
  <c r="AT2605" i="5" s="1"/>
  <c r="AU2605" i="5" s="1"/>
  <c r="BD2605" i="5"/>
  <c r="BI2605" i="5" l="1"/>
  <c r="S2605" i="5"/>
  <c r="BQ2605" i="5"/>
  <c r="BJ2605" i="5"/>
  <c r="BE2605" i="5"/>
  <c r="AO2605" i="5"/>
  <c r="BK2605" i="5" l="1"/>
  <c r="BF2605" i="5"/>
  <c r="BN2605" i="5"/>
  <c r="AQ2605" i="5"/>
  <c r="BL2605" i="5" l="1"/>
  <c r="EF2605" i="5" s="1"/>
  <c r="BG2605" i="5"/>
  <c r="BM2605" i="5" s="1"/>
  <c r="BR2605" i="5"/>
  <c r="AR2605" i="5"/>
  <c r="BS2605" i="5" s="1"/>
  <c r="BT2605" i="5" s="1"/>
  <c r="EC2605" i="5" s="1"/>
  <c r="BP2605" i="5"/>
  <c r="CM2605" i="5"/>
  <c r="BZ2605" i="5"/>
  <c r="EE2605" i="5"/>
  <c r="ED2605" i="5" l="1"/>
  <c r="CN2605" i="5"/>
  <c r="CA2605" i="5"/>
  <c r="CB2605" i="5" s="1"/>
  <c r="CC2605" i="5" s="1"/>
  <c r="CG2605" i="5" l="1"/>
  <c r="CH2605" i="5" s="1"/>
  <c r="CI2605" i="5" s="1"/>
  <c r="CJ2605" i="5" s="1"/>
  <c r="CK2605" i="5" s="1"/>
  <c r="CE2605" i="5"/>
  <c r="CF2605" i="5" s="1"/>
  <c r="CQ2605" i="5"/>
  <c r="DB2605" i="5"/>
  <c r="DU2605" i="5" s="1"/>
  <c r="H2605" i="7" s="1"/>
  <c r="CO2605" i="5"/>
  <c r="DC2605" i="5" s="1"/>
  <c r="DW2605" i="5" s="1"/>
  <c r="J2605" i="7" s="1"/>
  <c r="DD2605" i="5" l="1"/>
  <c r="DO2605" i="5" s="1"/>
  <c r="B2605" i="7" s="1"/>
  <c r="CR2605" i="5"/>
  <c r="DE2605" i="5" l="1"/>
  <c r="DP2605" i="5" s="1"/>
  <c r="CV2605" i="5"/>
  <c r="CS2605" i="5"/>
  <c r="DA2605" i="5" l="1"/>
  <c r="CT2605" i="5"/>
  <c r="DF2605" i="5"/>
  <c r="DQ2605" i="5" s="1"/>
  <c r="CW2605" i="5"/>
  <c r="C2605" i="7"/>
  <c r="DG2605" i="5" l="1"/>
  <c r="DR2605" i="5" s="1"/>
  <c r="E2605" i="7" s="1"/>
  <c r="CX2605" i="5"/>
  <c r="DH2605" i="5" s="1"/>
  <c r="DS2605" i="5" s="1"/>
  <c r="F2605" i="7" s="1"/>
  <c r="CU2605" i="5"/>
  <c r="DI2605" i="5"/>
  <c r="DX2605" i="5" s="1"/>
  <c r="D2605" i="7"/>
  <c r="DT2605" i="5"/>
  <c r="DV2605" i="5"/>
  <c r="EJ2605" i="5" l="1"/>
  <c r="G2605" i="7"/>
  <c r="EI2605" i="5"/>
  <c r="K2605" i="7"/>
  <c r="D2606" i="5"/>
  <c r="I2605" i="7"/>
  <c r="C2606" i="5"/>
  <c r="CY2605" i="5"/>
  <c r="DL2605" i="5" s="1"/>
  <c r="EA2605" i="5" s="1"/>
  <c r="DJ2605" i="5"/>
  <c r="DY2605" i="5" s="1"/>
  <c r="L2605" i="7" s="1"/>
  <c r="EH2605" i="5" l="1"/>
  <c r="N2605" i="7"/>
  <c r="EL2605" i="5"/>
  <c r="CZ2605" i="5"/>
  <c r="DM2605" i="5" s="1"/>
  <c r="DZ2605" i="5" s="1"/>
  <c r="EK2605" i="5" s="1"/>
  <c r="O2605" i="7" s="1"/>
  <c r="J2606" i="5"/>
  <c r="K2606" i="5" s="1"/>
  <c r="L2606" i="5" s="1"/>
  <c r="M2606" i="5" s="1"/>
  <c r="E2606" i="5"/>
  <c r="M2605" i="7" l="1"/>
  <c r="EG2605" i="5"/>
  <c r="N2606" i="5"/>
  <c r="AV2606" i="5"/>
  <c r="AF2606" i="5"/>
  <c r="BH2606" i="5"/>
  <c r="BW2606" i="5" l="1"/>
  <c r="BX2606" i="5" s="1"/>
  <c r="CP2606" i="5"/>
  <c r="CD2606" i="5"/>
  <c r="AG2606" i="5"/>
  <c r="AH2606" i="5" s="1"/>
  <c r="AI2606" i="5" s="1"/>
  <c r="BA2606" i="5"/>
  <c r="BB2606" i="5" s="1"/>
  <c r="O2606" i="5"/>
  <c r="W2606" i="5" s="1"/>
  <c r="P2606" i="5" l="1"/>
  <c r="V2606" i="5" s="1"/>
  <c r="AP2606" i="5"/>
  <c r="AJ2606" i="5"/>
  <c r="AK2606" i="5" s="1"/>
  <c r="AM2606" i="5" s="1"/>
  <c r="BC2606" i="5"/>
  <c r="BD2606" i="5" s="1"/>
  <c r="BE2606" i="5" s="1"/>
  <c r="DK2606" i="5"/>
  <c r="DN2606" i="5" s="1"/>
  <c r="X2606" i="5"/>
  <c r="Y2606" i="5" s="1"/>
  <c r="Z2606" i="5" s="1"/>
  <c r="AA2606" i="5" s="1"/>
  <c r="Q2606" i="5" l="1"/>
  <c r="R2606" i="5" s="1"/>
  <c r="T2606" i="5" s="1"/>
  <c r="BO2606" i="5" s="1"/>
  <c r="U2606" i="5"/>
  <c r="BF2606" i="5"/>
  <c r="AB2606" i="5"/>
  <c r="AL2606" i="5"/>
  <c r="AN2606" i="5" s="1"/>
  <c r="BI2606" i="5"/>
  <c r="EM2606" i="5"/>
  <c r="A2606" i="7"/>
  <c r="BQ2606" i="5" l="1"/>
  <c r="S2606" i="5"/>
  <c r="AS2606" i="5"/>
  <c r="AT2606" i="5" s="1"/>
  <c r="AU2606" i="5" s="1"/>
  <c r="AO2606" i="5"/>
  <c r="BJ2606" i="5"/>
  <c r="AC2606" i="5"/>
  <c r="BG2606" i="5"/>
  <c r="AD2606" i="5" l="1"/>
  <c r="BK2606" i="5"/>
  <c r="BN2606" i="5"/>
  <c r="AQ2606" i="5"/>
  <c r="BP2606" i="5" l="1"/>
  <c r="CM2606" i="5"/>
  <c r="BZ2606" i="5"/>
  <c r="EE2606" i="5"/>
  <c r="BR2606" i="5"/>
  <c r="AR2606" i="5"/>
  <c r="BS2606" i="5" s="1"/>
  <c r="BT2606" i="5" s="1"/>
  <c r="EC2606" i="5" s="1"/>
  <c r="AE2606" i="5"/>
  <c r="BM2606" i="5" s="1"/>
  <c r="BL2606" i="5"/>
  <c r="EF2606" i="5" s="1"/>
  <c r="ED2606" i="5" l="1"/>
  <c r="CA2606" i="5"/>
  <c r="CB2606" i="5" s="1"/>
  <c r="CC2606" i="5" s="1"/>
  <c r="CN2606" i="5"/>
  <c r="CG2606" i="5" l="1"/>
  <c r="CH2606" i="5" s="1"/>
  <c r="CI2606" i="5" s="1"/>
  <c r="CJ2606" i="5" s="1"/>
  <c r="CK2606" i="5" s="1"/>
  <c r="CE2606" i="5"/>
  <c r="CF2606" i="5" s="1"/>
  <c r="CQ2606" i="5"/>
  <c r="CO2606" i="5"/>
  <c r="DC2606" i="5" s="1"/>
  <c r="DW2606" i="5" s="1"/>
  <c r="J2606" i="7" s="1"/>
  <c r="DB2606" i="5"/>
  <c r="DU2606" i="5" s="1"/>
  <c r="H2606" i="7" s="1"/>
  <c r="DD2606" i="5" l="1"/>
  <c r="DO2606" i="5" s="1"/>
  <c r="B2606" i="7" s="1"/>
  <c r="CR2606" i="5"/>
  <c r="DE2606" i="5" l="1"/>
  <c r="DP2606" i="5" s="1"/>
  <c r="CV2606" i="5"/>
  <c r="CS2606" i="5"/>
  <c r="DF2606" i="5" l="1"/>
  <c r="DQ2606" i="5" s="1"/>
  <c r="CW2606" i="5"/>
  <c r="DA2606" i="5"/>
  <c r="CT2606" i="5"/>
  <c r="C2606" i="7"/>
  <c r="DI2606" i="5" l="1"/>
  <c r="DX2606" i="5" s="1"/>
  <c r="CU2606" i="5"/>
  <c r="DT2606" i="5"/>
  <c r="DV2606" i="5"/>
  <c r="CX2606" i="5"/>
  <c r="DH2606" i="5" s="1"/>
  <c r="DS2606" i="5" s="1"/>
  <c r="F2606" i="7" s="1"/>
  <c r="DG2606" i="5"/>
  <c r="DR2606" i="5" s="1"/>
  <c r="E2606" i="7" s="1"/>
  <c r="D2606" i="7"/>
  <c r="EJ2606" i="5" l="1"/>
  <c r="G2606" i="7"/>
  <c r="EI2606" i="5"/>
  <c r="I2606" i="7"/>
  <c r="C2607" i="5"/>
  <c r="D2607" i="5"/>
  <c r="CY2606" i="5"/>
  <c r="DL2606" i="5" s="1"/>
  <c r="EA2606" i="5" s="1"/>
  <c r="DJ2606" i="5"/>
  <c r="DY2606" i="5" s="1"/>
  <c r="L2606" i="7" s="1"/>
  <c r="K2606" i="7"/>
  <c r="N2606" i="7" l="1"/>
  <c r="EL2606" i="5"/>
  <c r="CZ2606" i="5"/>
  <c r="DM2606" i="5" s="1"/>
  <c r="DZ2606" i="5" s="1"/>
  <c r="E2607" i="5"/>
  <c r="J2607" i="5"/>
  <c r="K2607" i="5" s="1"/>
  <c r="L2607" i="5" s="1"/>
  <c r="M2607" i="5" s="1"/>
  <c r="EH2606" i="5"/>
  <c r="AF2607" i="5" l="1"/>
  <c r="N2607" i="5"/>
  <c r="BH2607" i="5"/>
  <c r="AV2607" i="5"/>
  <c r="EK2606" i="5"/>
  <c r="O2606" i="7" s="1"/>
  <c r="M2606" i="7"/>
  <c r="EG2606" i="5"/>
  <c r="CP2607" i="5" l="1"/>
  <c r="BW2607" i="5"/>
  <c r="BX2607" i="5" s="1"/>
  <c r="CD2607" i="5"/>
  <c r="BA2607" i="5"/>
  <c r="BB2607" i="5" s="1"/>
  <c r="BC2607" i="5" s="1"/>
  <c r="O2607" i="5"/>
  <c r="W2607" i="5" s="1"/>
  <c r="AG2607" i="5"/>
  <c r="AH2607" i="5" s="1"/>
  <c r="AJ2607" i="5" s="1"/>
  <c r="AK2607" i="5" s="1"/>
  <c r="P2607" i="5" l="1"/>
  <c r="V2607" i="5" s="1"/>
  <c r="AI2607" i="5"/>
  <c r="AL2607" i="5"/>
  <c r="AP2607" i="5"/>
  <c r="X2607" i="5"/>
  <c r="Y2607" i="5" s="1"/>
  <c r="Z2607" i="5" s="1"/>
  <c r="AA2607" i="5" s="1"/>
  <c r="BD2607" i="5"/>
  <c r="DK2607" i="5"/>
  <c r="DN2607" i="5" s="1"/>
  <c r="U2607" i="5" l="1"/>
  <c r="Q2607" i="5"/>
  <c r="R2607" i="5" s="1"/>
  <c r="T2607" i="5" s="1"/>
  <c r="BO2607" i="5" s="1"/>
  <c r="EM2607" i="5"/>
  <c r="A2607" i="7"/>
  <c r="BE2607" i="5"/>
  <c r="AB2607" i="5"/>
  <c r="AC2607" i="5" s="1"/>
  <c r="AD2607" i="5" s="1"/>
  <c r="AE2607" i="5" s="1"/>
  <c r="AM2607" i="5"/>
  <c r="BI2607" i="5" s="1"/>
  <c r="S2607" i="5" l="1"/>
  <c r="BQ2607" i="5"/>
  <c r="BF2607" i="5"/>
  <c r="AN2607" i="5"/>
  <c r="AS2607" i="5" s="1"/>
  <c r="AT2607" i="5" s="1"/>
  <c r="AU2607" i="5" s="1"/>
  <c r="BJ2607" i="5" l="1"/>
  <c r="BK2607" i="5"/>
  <c r="AO2607" i="5"/>
  <c r="BL2607" i="5"/>
  <c r="BG2607" i="5"/>
  <c r="BM2607" i="5" s="1"/>
  <c r="BN2607" i="5" l="1"/>
  <c r="EE2607" i="5" s="1"/>
  <c r="AQ2607" i="5"/>
  <c r="EF2607" i="5"/>
  <c r="BR2607" i="5" l="1"/>
  <c r="AR2607" i="5"/>
  <c r="BS2607" i="5" s="1"/>
  <c r="BT2607" i="5" s="1"/>
  <c r="EC2607" i="5" s="1"/>
  <c r="BP2607" i="5"/>
  <c r="CM2607" i="5"/>
  <c r="BZ2607" i="5"/>
  <c r="CA2607" i="5" l="1"/>
  <c r="CB2607" i="5" s="1"/>
  <c r="CC2607" i="5" s="1"/>
  <c r="CN2607" i="5"/>
  <c r="ED2607" i="5"/>
  <c r="DB2607" i="5" l="1"/>
  <c r="DU2607" i="5" s="1"/>
  <c r="H2607" i="7" s="1"/>
  <c r="CO2607" i="5"/>
  <c r="DC2607" i="5" s="1"/>
  <c r="DW2607" i="5" s="1"/>
  <c r="J2607" i="7" s="1"/>
  <c r="CG2607" i="5"/>
  <c r="CH2607" i="5" s="1"/>
  <c r="CI2607" i="5" s="1"/>
  <c r="CJ2607" i="5" s="1"/>
  <c r="CK2607" i="5" s="1"/>
  <c r="CE2607" i="5"/>
  <c r="CF2607" i="5" s="1"/>
  <c r="CQ2607" i="5"/>
  <c r="DD2607" i="5" l="1"/>
  <c r="DO2607" i="5" s="1"/>
  <c r="B2607" i="7" s="1"/>
  <c r="CR2607" i="5"/>
  <c r="DE2607" i="5" l="1"/>
  <c r="DP2607" i="5" s="1"/>
  <c r="CV2607" i="5"/>
  <c r="CS2607" i="5"/>
  <c r="DF2607" i="5" l="1"/>
  <c r="DQ2607" i="5" s="1"/>
  <c r="CW2607" i="5"/>
  <c r="DA2607" i="5"/>
  <c r="CT2607" i="5"/>
  <c r="C2607" i="7"/>
  <c r="CU2607" i="5" l="1"/>
  <c r="DI2607" i="5"/>
  <c r="DX2607" i="5" s="1"/>
  <c r="DT2607" i="5"/>
  <c r="DV2607" i="5"/>
  <c r="CX2607" i="5"/>
  <c r="DH2607" i="5" s="1"/>
  <c r="DS2607" i="5" s="1"/>
  <c r="F2607" i="7" s="1"/>
  <c r="DG2607" i="5"/>
  <c r="DR2607" i="5" s="1"/>
  <c r="E2607" i="7" s="1"/>
  <c r="D2607" i="7"/>
  <c r="G2607" i="7" l="1"/>
  <c r="EI2607" i="5"/>
  <c r="K2607" i="7"/>
  <c r="EJ2607" i="5"/>
  <c r="D2608" i="5"/>
  <c r="I2607" i="7"/>
  <c r="C2608" i="5"/>
  <c r="CY2607" i="5"/>
  <c r="DL2607" i="5" s="1"/>
  <c r="EA2607" i="5" s="1"/>
  <c r="DJ2607" i="5"/>
  <c r="DY2607" i="5" s="1"/>
  <c r="L2607" i="7" s="1"/>
  <c r="N2607" i="7" l="1"/>
  <c r="EL2607" i="5"/>
  <c r="EH2607" i="5"/>
  <c r="J2608" i="5"/>
  <c r="K2608" i="5" s="1"/>
  <c r="L2608" i="5" s="1"/>
  <c r="M2608" i="5" s="1"/>
  <c r="E2608" i="5"/>
  <c r="CZ2607" i="5"/>
  <c r="DM2607" i="5" s="1"/>
  <c r="DZ2607" i="5" s="1"/>
  <c r="EK2607" i="5" l="1"/>
  <c r="O2607" i="7" s="1"/>
  <c r="M2607" i="7"/>
  <c r="EG2607" i="5"/>
  <c r="AV2608" i="5"/>
  <c r="BH2608" i="5"/>
  <c r="N2608" i="5"/>
  <c r="AF2608" i="5"/>
  <c r="BA2608" i="5" l="1"/>
  <c r="BB2608" i="5" s="1"/>
  <c r="AG2608" i="5"/>
  <c r="AH2608" i="5" s="1"/>
  <c r="AJ2608" i="5" s="1"/>
  <c r="AK2608" i="5" s="1"/>
  <c r="O2608" i="5"/>
  <c r="W2608" i="5" s="1"/>
  <c r="CD2608" i="5"/>
  <c r="CP2608" i="5"/>
  <c r="BW2608" i="5"/>
  <c r="BX2608" i="5" s="1"/>
  <c r="AL2608" i="5" l="1"/>
  <c r="AI2608" i="5"/>
  <c r="X2608" i="5"/>
  <c r="Y2608" i="5" s="1"/>
  <c r="Z2608" i="5" s="1"/>
  <c r="AA2608" i="5" s="1"/>
  <c r="DK2608" i="5"/>
  <c r="DN2608" i="5" s="1"/>
  <c r="P2608" i="5"/>
  <c r="AP2608" i="5"/>
  <c r="BC2608" i="5"/>
  <c r="BD2608" i="5" s="1"/>
  <c r="BE2608" i="5" l="1"/>
  <c r="AB2608" i="5"/>
  <c r="EM2608" i="5"/>
  <c r="A2608" i="7"/>
  <c r="AM2608" i="5"/>
  <c r="AN2608" i="5" s="1"/>
  <c r="AS2608" i="5" s="1"/>
  <c r="AT2608" i="5" s="1"/>
  <c r="AU2608" i="5" s="1"/>
  <c r="U2608" i="5"/>
  <c r="Q2608" i="5"/>
  <c r="R2608" i="5" s="1"/>
  <c r="T2608" i="5" s="1"/>
  <c r="BO2608" i="5" s="1"/>
  <c r="V2608" i="5"/>
  <c r="AC2608" i="5" l="1"/>
  <c r="AD2608" i="5" s="1"/>
  <c r="AE2608" i="5" s="1"/>
  <c r="BJ2608" i="5"/>
  <c r="BQ2608" i="5"/>
  <c r="BF2608" i="5"/>
  <c r="S2608" i="5"/>
  <c r="BI2608" i="5"/>
  <c r="AO2608" i="5"/>
  <c r="BK2608" i="5" l="1"/>
  <c r="BN2608" i="5"/>
  <c r="AQ2608" i="5"/>
  <c r="BL2608" i="5"/>
  <c r="BG2608" i="5"/>
  <c r="BM2608" i="5" s="1"/>
  <c r="EF2608" i="5" l="1"/>
  <c r="BR2608" i="5"/>
  <c r="AR2608" i="5"/>
  <c r="BS2608" i="5" s="1"/>
  <c r="BT2608" i="5" s="1"/>
  <c r="EC2608" i="5" s="1"/>
  <c r="BP2608" i="5"/>
  <c r="BZ2608" i="5"/>
  <c r="CM2608" i="5"/>
  <c r="EE2608" i="5"/>
  <c r="CN2608" i="5" l="1"/>
  <c r="CA2608" i="5"/>
  <c r="CB2608" i="5" s="1"/>
  <c r="CC2608" i="5" s="1"/>
  <c r="ED2608" i="5"/>
  <c r="CG2608" i="5" l="1"/>
  <c r="CH2608" i="5" s="1"/>
  <c r="CI2608" i="5" s="1"/>
  <c r="CJ2608" i="5" s="1"/>
  <c r="CK2608" i="5" s="1"/>
  <c r="CE2608" i="5"/>
  <c r="CF2608" i="5" s="1"/>
  <c r="CQ2608" i="5"/>
  <c r="DB2608" i="5"/>
  <c r="DU2608" i="5" s="1"/>
  <c r="H2608" i="7" s="1"/>
  <c r="CO2608" i="5"/>
  <c r="DC2608" i="5" s="1"/>
  <c r="DW2608" i="5" s="1"/>
  <c r="J2608" i="7" s="1"/>
  <c r="DD2608" i="5" l="1"/>
  <c r="DO2608" i="5" s="1"/>
  <c r="B2608" i="7" s="1"/>
  <c r="CR2608" i="5"/>
  <c r="DE2608" i="5" l="1"/>
  <c r="DP2608" i="5" s="1"/>
  <c r="CV2608" i="5"/>
  <c r="CS2608" i="5"/>
  <c r="DA2608" i="5" l="1"/>
  <c r="CT2608" i="5"/>
  <c r="DF2608" i="5"/>
  <c r="DQ2608" i="5" s="1"/>
  <c r="CW2608" i="5"/>
  <c r="C2608" i="7"/>
  <c r="CX2608" i="5" l="1"/>
  <c r="DH2608" i="5" s="1"/>
  <c r="DS2608" i="5" s="1"/>
  <c r="F2608" i="7" s="1"/>
  <c r="DG2608" i="5"/>
  <c r="DR2608" i="5" s="1"/>
  <c r="E2608" i="7" s="1"/>
  <c r="CU2608" i="5"/>
  <c r="DI2608" i="5"/>
  <c r="DX2608" i="5" s="1"/>
  <c r="D2608" i="7"/>
  <c r="DT2608" i="5"/>
  <c r="DV2608" i="5"/>
  <c r="EJ2608" i="5" l="1"/>
  <c r="I2608" i="7"/>
  <c r="D2609" i="5"/>
  <c r="C2609" i="5"/>
  <c r="K2608" i="7"/>
  <c r="CY2608" i="5"/>
  <c r="DL2608" i="5" s="1"/>
  <c r="EA2608" i="5" s="1"/>
  <c r="DJ2608" i="5"/>
  <c r="DY2608" i="5" s="1"/>
  <c r="L2608" i="7" s="1"/>
  <c r="G2608" i="7"/>
  <c r="EI2608" i="5"/>
  <c r="N2608" i="7" l="1"/>
  <c r="EL2608" i="5"/>
  <c r="CZ2608" i="5"/>
  <c r="DM2608" i="5" s="1"/>
  <c r="DZ2608" i="5" s="1"/>
  <c r="E2609" i="5"/>
  <c r="J2609" i="5"/>
  <c r="K2609" i="5" s="1"/>
  <c r="L2609" i="5" s="1"/>
  <c r="M2609" i="5" s="1"/>
  <c r="EH2608" i="5"/>
  <c r="BH2609" i="5" l="1"/>
  <c r="AF2609" i="5"/>
  <c r="AV2609" i="5"/>
  <c r="N2609" i="5"/>
  <c r="M2608" i="7"/>
  <c r="EG2608" i="5"/>
  <c r="EK2608" i="5"/>
  <c r="O2608" i="7" s="1"/>
  <c r="O2609" i="5" l="1"/>
  <c r="W2609" i="5" s="1"/>
  <c r="X2609" i="5" s="1"/>
  <c r="Y2609" i="5" s="1"/>
  <c r="Z2609" i="5" s="1"/>
  <c r="AA2609" i="5" s="1"/>
  <c r="AB2609" i="5" s="1"/>
  <c r="BA2609" i="5"/>
  <c r="BB2609" i="5" s="1"/>
  <c r="BC2609" i="5" s="1"/>
  <c r="AG2609" i="5"/>
  <c r="AH2609" i="5" s="1"/>
  <c r="AJ2609" i="5" s="1"/>
  <c r="AK2609" i="5" s="1"/>
  <c r="CD2609" i="5"/>
  <c r="CP2609" i="5"/>
  <c r="BW2609" i="5"/>
  <c r="BX2609" i="5" s="1"/>
  <c r="P2609" i="5" l="1"/>
  <c r="V2609" i="5" s="1"/>
  <c r="AC2609" i="5" s="1"/>
  <c r="AD2609" i="5" s="1"/>
  <c r="AE2609" i="5" s="1"/>
  <c r="DK2609" i="5"/>
  <c r="DN2609" i="5" s="1"/>
  <c r="A2609" i="7" s="1"/>
  <c r="BD2609" i="5"/>
  <c r="AP2609" i="5"/>
  <c r="AI2609" i="5"/>
  <c r="AL2609" i="5"/>
  <c r="EM2609" i="5" l="1"/>
  <c r="U2609" i="5"/>
  <c r="Q2609" i="5"/>
  <c r="R2609" i="5" s="1"/>
  <c r="T2609" i="5" s="1"/>
  <c r="BO2609" i="5" s="1"/>
  <c r="BE2609" i="5"/>
  <c r="AM2609" i="5"/>
  <c r="BI2609" i="5" l="1"/>
  <c r="S2609" i="5"/>
  <c r="BQ2609" i="5"/>
  <c r="AN2609" i="5"/>
  <c r="BF2609" i="5"/>
  <c r="AS2609" i="5" l="1"/>
  <c r="BJ2609" i="5"/>
  <c r="BG2609" i="5"/>
  <c r="AO2609" i="5"/>
  <c r="BN2609" i="5" l="1"/>
  <c r="EE2609" i="5" s="1"/>
  <c r="AQ2609" i="5"/>
  <c r="AT2609" i="5"/>
  <c r="BK2609" i="5"/>
  <c r="AU2609" i="5" l="1"/>
  <c r="BM2609" i="5" s="1"/>
  <c r="BL2609" i="5"/>
  <c r="EF2609" i="5" s="1"/>
  <c r="BP2609" i="5"/>
  <c r="BZ2609" i="5"/>
  <c r="CM2609" i="5"/>
  <c r="BR2609" i="5"/>
  <c r="AR2609" i="5"/>
  <c r="BS2609" i="5" s="1"/>
  <c r="BT2609" i="5" s="1"/>
  <c r="EC2609" i="5" s="1"/>
  <c r="ED2609" i="5" l="1"/>
  <c r="CN2609" i="5"/>
  <c r="CQ2609" i="5" s="1"/>
  <c r="CA2609" i="5"/>
  <c r="CB2609" i="5" s="1"/>
  <c r="CC2609" i="5" s="1"/>
  <c r="CR2609" i="5" l="1"/>
  <c r="CG2609" i="5"/>
  <c r="CH2609" i="5" s="1"/>
  <c r="CI2609" i="5" s="1"/>
  <c r="CJ2609" i="5" s="1"/>
  <c r="CK2609" i="5" s="1"/>
  <c r="DB2609" i="5"/>
  <c r="DU2609" i="5" s="1"/>
  <c r="H2609" i="7" s="1"/>
  <c r="CO2609" i="5"/>
  <c r="DC2609" i="5" s="1"/>
  <c r="DW2609" i="5" s="1"/>
  <c r="J2609" i="7" s="1"/>
  <c r="CE2609" i="5"/>
  <c r="CF2609" i="5" s="1"/>
  <c r="DE2609" i="5" l="1"/>
  <c r="DP2609" i="5" s="1"/>
  <c r="C2609" i="7" s="1"/>
  <c r="CV2609" i="5"/>
  <c r="CS2609" i="5"/>
  <c r="DD2609" i="5"/>
  <c r="DO2609" i="5" s="1"/>
  <c r="DA2609" i="5" l="1"/>
  <c r="CT2609" i="5"/>
  <c r="DF2609" i="5"/>
  <c r="DQ2609" i="5" s="1"/>
  <c r="CW2609" i="5"/>
  <c r="B2609" i="7"/>
  <c r="D2609" i="7" l="1"/>
  <c r="DI2609" i="5"/>
  <c r="DX2609" i="5" s="1"/>
  <c r="CU2609" i="5"/>
  <c r="CX2609" i="5"/>
  <c r="DH2609" i="5" s="1"/>
  <c r="DS2609" i="5" s="1"/>
  <c r="F2609" i="7" s="1"/>
  <c r="DG2609" i="5"/>
  <c r="DR2609" i="5" s="1"/>
  <c r="E2609" i="7" s="1"/>
  <c r="DT2609" i="5"/>
  <c r="DV2609" i="5"/>
  <c r="I2609" i="7" l="1"/>
  <c r="D2610" i="5"/>
  <c r="C2610" i="5"/>
  <c r="G2609" i="7"/>
  <c r="EI2609" i="5"/>
  <c r="CY2609" i="5"/>
  <c r="DL2609" i="5" s="1"/>
  <c r="EA2609" i="5" s="1"/>
  <c r="DJ2609" i="5"/>
  <c r="DY2609" i="5" s="1"/>
  <c r="L2609" i="7" s="1"/>
  <c r="K2609" i="7"/>
  <c r="EJ2609" i="5"/>
  <c r="N2609" i="7" l="1"/>
  <c r="EL2609" i="5"/>
  <c r="CZ2609" i="5"/>
  <c r="DM2609" i="5" s="1"/>
  <c r="DZ2609" i="5" s="1"/>
  <c r="E2610" i="5"/>
  <c r="J2610" i="5"/>
  <c r="K2610" i="5" s="1"/>
  <c r="L2610" i="5" s="1"/>
  <c r="M2610" i="5" s="1"/>
  <c r="EH2609" i="5"/>
  <c r="AV2610" i="5" l="1"/>
  <c r="N2610" i="5"/>
  <c r="BH2610" i="5"/>
  <c r="AF2610" i="5"/>
  <c r="EK2609" i="5"/>
  <c r="O2609" i="7" s="1"/>
  <c r="M2609" i="7"/>
  <c r="EG2609" i="5"/>
  <c r="AG2610" i="5" l="1"/>
  <c r="AP2610" i="5" s="1"/>
  <c r="CD2610" i="5"/>
  <c r="BW2610" i="5"/>
  <c r="BX2610" i="5" s="1"/>
  <c r="CP2610" i="5"/>
  <c r="O2610" i="5"/>
  <c r="W2610" i="5" s="1"/>
  <c r="BA2610" i="5"/>
  <c r="BB2610" i="5" s="1"/>
  <c r="BC2610" i="5" s="1"/>
  <c r="P2610" i="5" l="1"/>
  <c r="Q2610" i="5" s="1"/>
  <c r="R2610" i="5" s="1"/>
  <c r="T2610" i="5" s="1"/>
  <c r="BD2610" i="5"/>
  <c r="BE2610" i="5" s="1"/>
  <c r="X2610" i="5"/>
  <c r="Y2610" i="5" s="1"/>
  <c r="Z2610" i="5" s="1"/>
  <c r="DK2610" i="5"/>
  <c r="DN2610" i="5" s="1"/>
  <c r="AH2610" i="5"/>
  <c r="BO2610" i="5" l="1"/>
  <c r="U2610" i="5"/>
  <c r="V2610" i="5"/>
  <c r="BQ2610" i="5"/>
  <c r="AI2610" i="5"/>
  <c r="AJ2610" i="5"/>
  <c r="AK2610" i="5" s="1"/>
  <c r="AM2610" i="5" s="1"/>
  <c r="AA2610" i="5"/>
  <c r="A2610" i="7"/>
  <c r="EM2610" i="5"/>
  <c r="S2610" i="5"/>
  <c r="BF2610" i="5"/>
  <c r="BI2610" i="5" l="1"/>
  <c r="AL2610" i="5"/>
  <c r="AN2610" i="5" s="1"/>
  <c r="AS2610" i="5" s="1"/>
  <c r="AT2610" i="5" s="1"/>
  <c r="AU2610" i="5" s="1"/>
  <c r="BG2610" i="5"/>
  <c r="AB2610" i="5"/>
  <c r="BJ2610" i="5" l="1"/>
  <c r="AC2610" i="5"/>
  <c r="AO2610" i="5"/>
  <c r="BN2610" i="5" l="1"/>
  <c r="AQ2610" i="5"/>
  <c r="AD2610" i="5"/>
  <c r="BK2610" i="5"/>
  <c r="BR2610" i="5" l="1"/>
  <c r="AR2610" i="5"/>
  <c r="BS2610" i="5" s="1"/>
  <c r="AE2610" i="5"/>
  <c r="BM2610" i="5" s="1"/>
  <c r="BL2610" i="5"/>
  <c r="EF2610" i="5" s="1"/>
  <c r="BZ2610" i="5"/>
  <c r="BP2610" i="5"/>
  <c r="CM2610" i="5"/>
  <c r="EE2610" i="5"/>
  <c r="CN2610" i="5" l="1"/>
  <c r="CA2610" i="5"/>
  <c r="CB2610" i="5" s="1"/>
  <c r="CC2610" i="5" s="1"/>
  <c r="BT2610" i="5"/>
  <c r="EC2610" i="5" s="1"/>
  <c r="ED2610" i="5"/>
  <c r="CE2610" i="5" l="1"/>
  <c r="CF2610" i="5" s="1"/>
  <c r="CG2610" i="5"/>
  <c r="CH2610" i="5" s="1"/>
  <c r="CI2610" i="5" s="1"/>
  <c r="CJ2610" i="5" s="1"/>
  <c r="CK2610" i="5" s="1"/>
  <c r="CQ2610" i="5"/>
  <c r="DB2610" i="5"/>
  <c r="DU2610" i="5" s="1"/>
  <c r="H2610" i="7" s="1"/>
  <c r="CO2610" i="5"/>
  <c r="DC2610" i="5" s="1"/>
  <c r="DW2610" i="5" s="1"/>
  <c r="J2610" i="7" s="1"/>
  <c r="DD2610" i="5" l="1"/>
  <c r="DO2610" i="5" s="1"/>
  <c r="B2610" i="7" s="1"/>
  <c r="CR2610" i="5"/>
  <c r="DE2610" i="5" l="1"/>
  <c r="DP2610" i="5" s="1"/>
  <c r="CV2610" i="5"/>
  <c r="CS2610" i="5"/>
  <c r="DA2610" i="5" l="1"/>
  <c r="CT2610" i="5"/>
  <c r="DF2610" i="5"/>
  <c r="DQ2610" i="5" s="1"/>
  <c r="CW2610" i="5"/>
  <c r="C2610" i="7"/>
  <c r="CX2610" i="5" l="1"/>
  <c r="DH2610" i="5" s="1"/>
  <c r="DS2610" i="5" s="1"/>
  <c r="F2610" i="7" s="1"/>
  <c r="DG2610" i="5"/>
  <c r="DR2610" i="5" s="1"/>
  <c r="E2610" i="7" s="1"/>
  <c r="D2610" i="7"/>
  <c r="CU2610" i="5"/>
  <c r="DI2610" i="5"/>
  <c r="DX2610" i="5" s="1"/>
  <c r="DT2610" i="5"/>
  <c r="DV2610" i="5"/>
  <c r="EJ2610" i="5" l="1"/>
  <c r="I2610" i="7"/>
  <c r="C2611" i="5"/>
  <c r="D2611" i="5"/>
  <c r="G2610" i="7"/>
  <c r="EI2610" i="5"/>
  <c r="CY2610" i="5"/>
  <c r="DL2610" i="5" s="1"/>
  <c r="EA2610" i="5" s="1"/>
  <c r="DJ2610" i="5"/>
  <c r="DY2610" i="5" s="1"/>
  <c r="L2610" i="7" s="1"/>
  <c r="K2610" i="7"/>
  <c r="N2610" i="7" l="1"/>
  <c r="EL2610" i="5"/>
  <c r="CZ2610" i="5"/>
  <c r="DM2610" i="5" s="1"/>
  <c r="DZ2610" i="5" s="1"/>
  <c r="J2611" i="5"/>
  <c r="K2611" i="5" s="1"/>
  <c r="L2611" i="5" s="1"/>
  <c r="M2611" i="5" s="1"/>
  <c r="E2611" i="5"/>
  <c r="EH2610" i="5"/>
  <c r="AF2611" i="5" l="1"/>
  <c r="N2611" i="5"/>
  <c r="BH2611" i="5"/>
  <c r="AV2611" i="5"/>
  <c r="M2610" i="7"/>
  <c r="EK2610" i="5"/>
  <c r="O2610" i="7" s="1"/>
  <c r="EG2610" i="5"/>
  <c r="CD2611" i="5" l="1"/>
  <c r="CP2611" i="5"/>
  <c r="BW2611" i="5"/>
  <c r="BX2611" i="5" s="1"/>
  <c r="BA2611" i="5"/>
  <c r="BB2611" i="5" s="1"/>
  <c r="O2611" i="5"/>
  <c r="W2611" i="5" s="1"/>
  <c r="AG2611" i="5"/>
  <c r="AH2611" i="5" s="1"/>
  <c r="AJ2611" i="5" s="1"/>
  <c r="AK2611" i="5" s="1"/>
  <c r="P2611" i="5" l="1"/>
  <c r="V2611" i="5" s="1"/>
  <c r="AP2611" i="5"/>
  <c r="AL2611" i="5"/>
  <c r="BC2611" i="5"/>
  <c r="AI2611" i="5"/>
  <c r="DK2611" i="5"/>
  <c r="DN2611" i="5" s="1"/>
  <c r="X2611" i="5"/>
  <c r="Y2611" i="5" s="1"/>
  <c r="Z2611" i="5" s="1"/>
  <c r="AA2611" i="5" s="1"/>
  <c r="AB2611" i="5" s="1"/>
  <c r="U2611" i="5" l="1"/>
  <c r="Q2611" i="5"/>
  <c r="R2611" i="5" s="1"/>
  <c r="T2611" i="5" s="1"/>
  <c r="BO2611" i="5" s="1"/>
  <c r="BD2611" i="5"/>
  <c r="EM2611" i="5"/>
  <c r="A2611" i="7"/>
  <c r="AM2611" i="5"/>
  <c r="AN2611" i="5" s="1"/>
  <c r="AS2611" i="5" s="1"/>
  <c r="AT2611" i="5" s="1"/>
  <c r="AU2611" i="5" s="1"/>
  <c r="AC2611" i="5"/>
  <c r="AD2611" i="5" s="1"/>
  <c r="AE2611" i="5" s="1"/>
  <c r="S2611" i="5" l="1"/>
  <c r="BQ2611" i="5"/>
  <c r="BI2611" i="5"/>
  <c r="BJ2611" i="5"/>
  <c r="BE2611" i="5"/>
  <c r="AO2611" i="5"/>
  <c r="BN2611" i="5" l="1"/>
  <c r="AQ2611" i="5"/>
  <c r="BK2611" i="5"/>
  <c r="BF2611" i="5"/>
  <c r="BL2611" i="5" l="1"/>
  <c r="EF2611" i="5" s="1"/>
  <c r="BG2611" i="5"/>
  <c r="BM2611" i="5" s="1"/>
  <c r="BR2611" i="5"/>
  <c r="AR2611" i="5"/>
  <c r="BS2611" i="5" s="1"/>
  <c r="BT2611" i="5" s="1"/>
  <c r="EC2611" i="5" s="1"/>
  <c r="BP2611" i="5"/>
  <c r="BZ2611" i="5"/>
  <c r="CM2611" i="5"/>
  <c r="EE2611" i="5"/>
  <c r="CN2611" i="5" l="1"/>
  <c r="CA2611" i="5"/>
  <c r="CB2611" i="5" s="1"/>
  <c r="CC2611" i="5" s="1"/>
  <c r="ED2611" i="5"/>
  <c r="CE2611" i="5" l="1"/>
  <c r="CF2611" i="5" s="1"/>
  <c r="CG2611" i="5"/>
  <c r="CH2611" i="5" s="1"/>
  <c r="CI2611" i="5" s="1"/>
  <c r="CJ2611" i="5" s="1"/>
  <c r="CK2611" i="5" s="1"/>
  <c r="CQ2611" i="5"/>
  <c r="DB2611" i="5"/>
  <c r="DU2611" i="5" s="1"/>
  <c r="H2611" i="7" s="1"/>
  <c r="CO2611" i="5"/>
  <c r="DC2611" i="5" s="1"/>
  <c r="DW2611" i="5" s="1"/>
  <c r="J2611" i="7" s="1"/>
  <c r="DD2611" i="5" l="1"/>
  <c r="DO2611" i="5" s="1"/>
  <c r="B2611" i="7" s="1"/>
  <c r="CR2611" i="5"/>
  <c r="DE2611" i="5" l="1"/>
  <c r="DP2611" i="5" s="1"/>
  <c r="CV2611" i="5"/>
  <c r="CS2611" i="5"/>
  <c r="DA2611" i="5" l="1"/>
  <c r="CT2611" i="5"/>
  <c r="DF2611" i="5"/>
  <c r="DQ2611" i="5" s="1"/>
  <c r="CW2611" i="5"/>
  <c r="C2611" i="7"/>
  <c r="DG2611" i="5" l="1"/>
  <c r="DR2611" i="5" s="1"/>
  <c r="E2611" i="7" s="1"/>
  <c r="CX2611" i="5"/>
  <c r="DH2611" i="5" s="1"/>
  <c r="DS2611" i="5" s="1"/>
  <c r="F2611" i="7" s="1"/>
  <c r="D2611" i="7"/>
  <c r="CU2611" i="5"/>
  <c r="DI2611" i="5"/>
  <c r="DX2611" i="5" s="1"/>
  <c r="DT2611" i="5"/>
  <c r="DV2611" i="5"/>
  <c r="EJ2611" i="5" l="1"/>
  <c r="K2611" i="7"/>
  <c r="G2611" i="7"/>
  <c r="EI2611" i="5"/>
  <c r="I2611" i="7"/>
  <c r="D2612" i="5"/>
  <c r="C2612" i="5"/>
  <c r="CY2611" i="5"/>
  <c r="DL2611" i="5" s="1"/>
  <c r="EA2611" i="5" s="1"/>
  <c r="DJ2611" i="5"/>
  <c r="DY2611" i="5" s="1"/>
  <c r="L2611" i="7" s="1"/>
  <c r="N2611" i="7" l="1"/>
  <c r="EL2611" i="5"/>
  <c r="CZ2611" i="5"/>
  <c r="DM2611" i="5" s="1"/>
  <c r="DZ2611" i="5" s="1"/>
  <c r="M2611" i="7" s="1"/>
  <c r="E2612" i="5"/>
  <c r="J2612" i="5"/>
  <c r="K2612" i="5" s="1"/>
  <c r="L2612" i="5" s="1"/>
  <c r="M2612" i="5" s="1"/>
  <c r="EH2611" i="5"/>
  <c r="EG2611" i="5" l="1"/>
  <c r="EK2611" i="5"/>
  <c r="O2611" i="7" s="1"/>
  <c r="N2612" i="5"/>
  <c r="AV2612" i="5"/>
  <c r="BH2612" i="5"/>
  <c r="AF2612" i="5"/>
  <c r="CD2612" i="5" l="1"/>
  <c r="CP2612" i="5"/>
  <c r="BW2612" i="5"/>
  <c r="BX2612" i="5" s="1"/>
  <c r="BA2612" i="5"/>
  <c r="BB2612" i="5" s="1"/>
  <c r="AG2612" i="5"/>
  <c r="AH2612" i="5" s="1"/>
  <c r="AI2612" i="5" s="1"/>
  <c r="O2612" i="5"/>
  <c r="W2612" i="5" s="1"/>
  <c r="X2612" i="5" l="1"/>
  <c r="Y2612" i="5" s="1"/>
  <c r="Z2612" i="5" s="1"/>
  <c r="AA2612" i="5" s="1"/>
  <c r="BC2612" i="5"/>
  <c r="BD2612" i="5" s="1"/>
  <c r="AJ2612" i="5"/>
  <c r="AK2612" i="5" s="1"/>
  <c r="AM2612" i="5" s="1"/>
  <c r="P2612" i="5"/>
  <c r="AP2612" i="5"/>
  <c r="DK2612" i="5"/>
  <c r="DN2612" i="5" s="1"/>
  <c r="BE2612" i="5" l="1"/>
  <c r="AL2612" i="5"/>
  <c r="AN2612" i="5" s="1"/>
  <c r="AS2612" i="5" s="1"/>
  <c r="AT2612" i="5" s="1"/>
  <c r="AU2612" i="5" s="1"/>
  <c r="V2612" i="5"/>
  <c r="Q2612" i="5"/>
  <c r="R2612" i="5" s="1"/>
  <c r="T2612" i="5" s="1"/>
  <c r="BO2612" i="5" s="1"/>
  <c r="U2612" i="5"/>
  <c r="BI2612" i="5" s="1"/>
  <c r="AB2612" i="5"/>
  <c r="EM2612" i="5"/>
  <c r="A2612" i="7"/>
  <c r="BJ2612" i="5" l="1"/>
  <c r="S2612" i="5"/>
  <c r="BF2612" i="5"/>
  <c r="BQ2612" i="5"/>
  <c r="AC2612" i="5"/>
  <c r="AD2612" i="5" s="1"/>
  <c r="AE2612" i="5" s="1"/>
  <c r="AO2612" i="5"/>
  <c r="BL2612" i="5" l="1"/>
  <c r="BG2612" i="5"/>
  <c r="BM2612" i="5" s="1"/>
  <c r="BK2612" i="5"/>
  <c r="AQ2612" i="5"/>
  <c r="BN2612" i="5"/>
  <c r="BR2612" i="5" l="1"/>
  <c r="AR2612" i="5"/>
  <c r="BS2612" i="5" s="1"/>
  <c r="BT2612" i="5" s="1"/>
  <c r="EC2612" i="5" s="1"/>
  <c r="BP2612" i="5"/>
  <c r="BZ2612" i="5"/>
  <c r="EE2612" i="5"/>
  <c r="CM2612" i="5"/>
  <c r="EF2612" i="5"/>
  <c r="CA2612" i="5" l="1"/>
  <c r="CB2612" i="5" s="1"/>
  <c r="CC2612" i="5" s="1"/>
  <c r="CE2612" i="5" s="1"/>
  <c r="CF2612" i="5" s="1"/>
  <c r="CN2612" i="5"/>
  <c r="ED2612" i="5"/>
  <c r="CG2612" i="5" l="1"/>
  <c r="CH2612" i="5" s="1"/>
  <c r="CI2612" i="5" s="1"/>
  <c r="CJ2612" i="5" s="1"/>
  <c r="CK2612" i="5" s="1"/>
  <c r="CQ2612" i="5"/>
  <c r="CO2612" i="5"/>
  <c r="DC2612" i="5" s="1"/>
  <c r="DW2612" i="5" s="1"/>
  <c r="J2612" i="7" s="1"/>
  <c r="DB2612" i="5"/>
  <c r="DU2612" i="5" s="1"/>
  <c r="H2612" i="7" s="1"/>
  <c r="DD2612" i="5" l="1"/>
  <c r="DO2612" i="5" s="1"/>
  <c r="B2612" i="7" s="1"/>
  <c r="CR2612" i="5"/>
  <c r="DE2612" i="5" l="1"/>
  <c r="DP2612" i="5" s="1"/>
  <c r="CV2612" i="5"/>
  <c r="CS2612" i="5"/>
  <c r="DA2612" i="5" l="1"/>
  <c r="CT2612" i="5"/>
  <c r="DF2612" i="5"/>
  <c r="DQ2612" i="5" s="1"/>
  <c r="CW2612" i="5"/>
  <c r="C2612" i="7"/>
  <c r="D2612" i="7" l="1"/>
  <c r="DG2612" i="5"/>
  <c r="DR2612" i="5" s="1"/>
  <c r="E2612" i="7" s="1"/>
  <c r="CX2612" i="5"/>
  <c r="DH2612" i="5" s="1"/>
  <c r="DS2612" i="5" s="1"/>
  <c r="F2612" i="7" s="1"/>
  <c r="DI2612" i="5"/>
  <c r="DX2612" i="5" s="1"/>
  <c r="CU2612" i="5"/>
  <c r="DT2612" i="5"/>
  <c r="DV2612" i="5"/>
  <c r="D2613" i="5" l="1"/>
  <c r="I2612" i="7"/>
  <c r="C2613" i="5"/>
  <c r="K2612" i="7"/>
  <c r="G2612" i="7"/>
  <c r="EI2612" i="5"/>
  <c r="CY2612" i="5"/>
  <c r="DL2612" i="5" s="1"/>
  <c r="EA2612" i="5" s="1"/>
  <c r="DJ2612" i="5"/>
  <c r="DY2612" i="5" s="1"/>
  <c r="L2612" i="7" s="1"/>
  <c r="EJ2612" i="5"/>
  <c r="EH2612" i="5" l="1"/>
  <c r="CZ2612" i="5"/>
  <c r="DM2612" i="5" s="1"/>
  <c r="DZ2612" i="5" s="1"/>
  <c r="EG2612" i="5" s="1"/>
  <c r="N2612" i="7"/>
  <c r="EL2612" i="5"/>
  <c r="E2613" i="5"/>
  <c r="J2613" i="5"/>
  <c r="K2613" i="5" s="1"/>
  <c r="L2613" i="5" s="1"/>
  <c r="M2613" i="5" s="1"/>
  <c r="EK2612" i="5" l="1"/>
  <c r="O2612" i="7" s="1"/>
  <c r="M2612" i="7"/>
  <c r="AV2613" i="5"/>
  <c r="AF2613" i="5"/>
  <c r="BH2613" i="5"/>
  <c r="N2613" i="5"/>
  <c r="CP2613" i="5" l="1"/>
  <c r="BW2613" i="5"/>
  <c r="BX2613" i="5" s="1"/>
  <c r="CD2613" i="5"/>
  <c r="AG2613" i="5"/>
  <c r="AH2613" i="5" s="1"/>
  <c r="AJ2613" i="5" s="1"/>
  <c r="AK2613" i="5" s="1"/>
  <c r="O2613" i="5"/>
  <c r="W2613" i="5" s="1"/>
  <c r="BA2613" i="5"/>
  <c r="BB2613" i="5" s="1"/>
  <c r="P2613" i="5" l="1"/>
  <c r="U2613" i="5" s="1"/>
  <c r="AP2613" i="5"/>
  <c r="AI2613" i="5"/>
  <c r="AM2613" i="5" s="1"/>
  <c r="AL2613" i="5"/>
  <c r="X2613" i="5"/>
  <c r="Y2613" i="5" s="1"/>
  <c r="Z2613" i="5" s="1"/>
  <c r="AA2613" i="5" s="1"/>
  <c r="BC2613" i="5"/>
  <c r="DK2613" i="5"/>
  <c r="DN2613" i="5" s="1"/>
  <c r="V2613" i="5" l="1"/>
  <c r="Q2613" i="5"/>
  <c r="R2613" i="5" s="1"/>
  <c r="T2613" i="5" s="1"/>
  <c r="BO2613" i="5" s="1"/>
  <c r="AN2613" i="5"/>
  <c r="AS2613" i="5" s="1"/>
  <c r="AT2613" i="5" s="1"/>
  <c r="AU2613" i="5" s="1"/>
  <c r="AB2613" i="5"/>
  <c r="BI2613" i="5"/>
  <c r="A2613" i="7"/>
  <c r="EM2613" i="5"/>
  <c r="BD2613" i="5"/>
  <c r="AC2613" i="5" l="1"/>
  <c r="AD2613" i="5" s="1"/>
  <c r="AE2613" i="5" s="1"/>
  <c r="S2613" i="5"/>
  <c r="BQ2613" i="5"/>
  <c r="AO2613" i="5"/>
  <c r="BN2613" i="5" s="1"/>
  <c r="BP2613" i="5" s="1"/>
  <c r="BJ2613" i="5"/>
  <c r="BE2613" i="5"/>
  <c r="CM2613" i="5" l="1"/>
  <c r="CN2613" i="5" s="1"/>
  <c r="AQ2613" i="5"/>
  <c r="BR2613" i="5" s="1"/>
  <c r="BZ2613" i="5"/>
  <c r="CA2613" i="5" s="1"/>
  <c r="CB2613" i="5" s="1"/>
  <c r="CC2613" i="5" s="1"/>
  <c r="EE2613" i="5"/>
  <c r="BK2613" i="5"/>
  <c r="BF2613" i="5"/>
  <c r="AR2613" i="5" l="1"/>
  <c r="BS2613" i="5" s="1"/>
  <c r="BT2613" i="5" s="1"/>
  <c r="EC2613" i="5" s="1"/>
  <c r="CG2613" i="5"/>
  <c r="CH2613" i="5" s="1"/>
  <c r="CI2613" i="5" s="1"/>
  <c r="CJ2613" i="5" s="1"/>
  <c r="CK2613" i="5" s="1"/>
  <c r="BL2613" i="5"/>
  <c r="EF2613" i="5" s="1"/>
  <c r="BG2613" i="5"/>
  <c r="BM2613" i="5" s="1"/>
  <c r="CQ2613" i="5"/>
  <c r="DD2613" i="5" s="1"/>
  <c r="DO2613" i="5" s="1"/>
  <c r="DB2613" i="5"/>
  <c r="DU2613" i="5" s="1"/>
  <c r="H2613" i="7" s="1"/>
  <c r="CO2613" i="5"/>
  <c r="DC2613" i="5" s="1"/>
  <c r="DW2613" i="5" s="1"/>
  <c r="J2613" i="7" s="1"/>
  <c r="ED2613" i="5" l="1"/>
  <c r="CE2613" i="5"/>
  <c r="CF2613" i="5" s="1"/>
  <c r="B2613" i="7"/>
  <c r="CR2613" i="5"/>
  <c r="DE2613" i="5" l="1"/>
  <c r="DP2613" i="5" s="1"/>
  <c r="CV2613" i="5"/>
  <c r="CS2613" i="5"/>
  <c r="DF2613" i="5" l="1"/>
  <c r="DQ2613" i="5" s="1"/>
  <c r="CW2613" i="5"/>
  <c r="DA2613" i="5"/>
  <c r="CT2613" i="5"/>
  <c r="C2613" i="7"/>
  <c r="DI2613" i="5" l="1"/>
  <c r="DX2613" i="5" s="1"/>
  <c r="CU2613" i="5"/>
  <c r="DT2613" i="5"/>
  <c r="DV2613" i="5"/>
  <c r="DG2613" i="5"/>
  <c r="DR2613" i="5" s="1"/>
  <c r="E2613" i="7" s="1"/>
  <c r="CX2613" i="5"/>
  <c r="DH2613" i="5" s="1"/>
  <c r="DS2613" i="5" s="1"/>
  <c r="F2613" i="7" s="1"/>
  <c r="D2613" i="7"/>
  <c r="EJ2613" i="5" l="1"/>
  <c r="G2613" i="7"/>
  <c r="EI2613" i="5"/>
  <c r="CY2613" i="5"/>
  <c r="DL2613" i="5" s="1"/>
  <c r="EA2613" i="5" s="1"/>
  <c r="DJ2613" i="5"/>
  <c r="DY2613" i="5" s="1"/>
  <c r="L2613" i="7" s="1"/>
  <c r="C2614" i="5"/>
  <c r="D2614" i="5"/>
  <c r="I2613" i="7"/>
  <c r="K2613" i="7"/>
  <c r="N2613" i="7" l="1"/>
  <c r="EL2613" i="5"/>
  <c r="CZ2613" i="5"/>
  <c r="DM2613" i="5" s="1"/>
  <c r="DZ2613" i="5" s="1"/>
  <c r="EH2613" i="5"/>
  <c r="J2614" i="5"/>
  <c r="K2614" i="5" s="1"/>
  <c r="L2614" i="5" s="1"/>
  <c r="M2614" i="5" s="1"/>
  <c r="E2614" i="5"/>
  <c r="AV2614" i="5" l="1"/>
  <c r="N2614" i="5"/>
  <c r="AF2614" i="5"/>
  <c r="BH2614" i="5"/>
  <c r="M2613" i="7"/>
  <c r="EG2613" i="5"/>
  <c r="EK2613" i="5"/>
  <c r="O2613" i="7" s="1"/>
  <c r="BW2614" i="5" l="1"/>
  <c r="BX2614" i="5" s="1"/>
  <c r="CD2614" i="5"/>
  <c r="CP2614" i="5"/>
  <c r="AG2614" i="5"/>
  <c r="AP2614" i="5" s="1"/>
  <c r="O2614" i="5"/>
  <c r="W2614" i="5" s="1"/>
  <c r="X2614" i="5" s="1"/>
  <c r="Y2614" i="5" s="1"/>
  <c r="Z2614" i="5" s="1"/>
  <c r="AA2614" i="5" s="1"/>
  <c r="AB2614" i="5" s="1"/>
  <c r="BA2614" i="5"/>
  <c r="BB2614" i="5" s="1"/>
  <c r="BC2614" i="5" s="1"/>
  <c r="BD2614" i="5" s="1"/>
  <c r="DK2614" i="5" l="1"/>
  <c r="DN2614" i="5" s="1"/>
  <c r="A2614" i="7" s="1"/>
  <c r="BE2614" i="5"/>
  <c r="AH2614" i="5"/>
  <c r="P2614" i="5"/>
  <c r="EM2614" i="5" l="1"/>
  <c r="Q2614" i="5"/>
  <c r="R2614" i="5" s="1"/>
  <c r="BQ2614" i="5" s="1"/>
  <c r="V2614" i="5"/>
  <c r="U2614" i="5"/>
  <c r="AJ2614" i="5"/>
  <c r="AK2614" i="5" s="1"/>
  <c r="AL2614" i="5" s="1"/>
  <c r="AI2614" i="5"/>
  <c r="BF2614" i="5"/>
  <c r="T2614" i="5" l="1"/>
  <c r="BO2614" i="5" s="1"/>
  <c r="BG2614" i="5"/>
  <c r="AM2614" i="5"/>
  <c r="BI2614" i="5" s="1"/>
  <c r="S2614" i="5"/>
  <c r="AC2614" i="5"/>
  <c r="AN2614" i="5" l="1"/>
  <c r="AO2614" i="5" s="1"/>
  <c r="AD2614" i="5"/>
  <c r="AE2614" i="5" l="1"/>
  <c r="BN2614" i="5"/>
  <c r="AQ2614" i="5"/>
  <c r="AS2614" i="5"/>
  <c r="BJ2614" i="5"/>
  <c r="EE2614" i="5" s="1"/>
  <c r="AT2614" i="5" l="1"/>
  <c r="BK2614" i="5"/>
  <c r="BR2614" i="5"/>
  <c r="AR2614" i="5"/>
  <c r="BS2614" i="5" s="1"/>
  <c r="BT2614" i="5" s="1"/>
  <c r="EC2614" i="5" s="1"/>
  <c r="BP2614" i="5"/>
  <c r="CM2614" i="5"/>
  <c r="BZ2614" i="5"/>
  <c r="CN2614" i="5" l="1"/>
  <c r="CQ2614" i="5" s="1"/>
  <c r="CA2614" i="5"/>
  <c r="CB2614" i="5" s="1"/>
  <c r="CC2614" i="5" s="1"/>
  <c r="CE2614" i="5" s="1"/>
  <c r="CF2614" i="5" s="1"/>
  <c r="ED2614" i="5"/>
  <c r="AU2614" i="5"/>
  <c r="BM2614" i="5" s="1"/>
  <c r="BL2614" i="5"/>
  <c r="EF2614" i="5" s="1"/>
  <c r="CG2614" i="5" l="1"/>
  <c r="CH2614" i="5" s="1"/>
  <c r="CI2614" i="5" s="1"/>
  <c r="CJ2614" i="5" s="1"/>
  <c r="CK2614" i="5" s="1"/>
  <c r="CR2614" i="5"/>
  <c r="DB2614" i="5"/>
  <c r="DU2614" i="5" s="1"/>
  <c r="H2614" i="7" s="1"/>
  <c r="CO2614" i="5"/>
  <c r="DC2614" i="5" s="1"/>
  <c r="DW2614" i="5" s="1"/>
  <c r="J2614" i="7" s="1"/>
  <c r="CS2614" i="5" l="1"/>
  <c r="DE2614" i="5"/>
  <c r="DP2614" i="5" s="1"/>
  <c r="C2614" i="7" s="1"/>
  <c r="CV2614" i="5"/>
  <c r="DD2614" i="5"/>
  <c r="DO2614" i="5" s="1"/>
  <c r="DF2614" i="5" l="1"/>
  <c r="DQ2614" i="5" s="1"/>
  <c r="CW2614" i="5"/>
  <c r="B2614" i="7"/>
  <c r="DA2614" i="5"/>
  <c r="CT2614" i="5"/>
  <c r="DT2614" i="5" l="1"/>
  <c r="DV2614" i="5"/>
  <c r="CX2614" i="5"/>
  <c r="DH2614" i="5" s="1"/>
  <c r="DS2614" i="5" s="1"/>
  <c r="F2614" i="7" s="1"/>
  <c r="DG2614" i="5"/>
  <c r="DR2614" i="5" s="1"/>
  <c r="E2614" i="7" s="1"/>
  <c r="DI2614" i="5"/>
  <c r="DX2614" i="5" s="1"/>
  <c r="CU2614" i="5"/>
  <c r="D2614" i="7"/>
  <c r="EJ2614" i="5"/>
  <c r="CY2614" i="5" l="1"/>
  <c r="DL2614" i="5" s="1"/>
  <c r="EA2614" i="5" s="1"/>
  <c r="DJ2614" i="5"/>
  <c r="DY2614" i="5" s="1"/>
  <c r="L2614" i="7" s="1"/>
  <c r="K2614" i="7"/>
  <c r="I2614" i="7"/>
  <c r="C2615" i="5"/>
  <c r="D2615" i="5"/>
  <c r="G2614" i="7"/>
  <c r="EI2614" i="5"/>
  <c r="N2614" i="7" l="1"/>
  <c r="EL2614" i="5"/>
  <c r="EH2614" i="5"/>
  <c r="J2615" i="5"/>
  <c r="K2615" i="5" s="1"/>
  <c r="L2615" i="5" s="1"/>
  <c r="M2615" i="5" s="1"/>
  <c r="E2615" i="5"/>
  <c r="CZ2614" i="5"/>
  <c r="DM2614" i="5" s="1"/>
  <c r="DZ2614" i="5" s="1"/>
  <c r="N2615" i="5" l="1"/>
  <c r="AF2615" i="5"/>
  <c r="BH2615" i="5"/>
  <c r="AV2615" i="5"/>
  <c r="M2614" i="7"/>
  <c r="EK2614" i="5"/>
  <c r="O2614" i="7" s="1"/>
  <c r="EG2614" i="5"/>
  <c r="BA2615" i="5" l="1"/>
  <c r="BB2615" i="5" s="1"/>
  <c r="BW2615" i="5"/>
  <c r="BX2615" i="5" s="1"/>
  <c r="CD2615" i="5"/>
  <c r="CP2615" i="5"/>
  <c r="AG2615" i="5"/>
  <c r="AH2615" i="5" s="1"/>
  <c r="AI2615" i="5" s="1"/>
  <c r="O2615" i="5"/>
  <c r="W2615" i="5" s="1"/>
  <c r="X2615" i="5" s="1"/>
  <c r="Y2615" i="5" s="1"/>
  <c r="Z2615" i="5" s="1"/>
  <c r="AA2615" i="5" s="1"/>
  <c r="AB2615" i="5" s="1"/>
  <c r="P2615" i="5" l="1"/>
  <c r="Q2615" i="5" s="1"/>
  <c r="R2615" i="5" s="1"/>
  <c r="T2615" i="5" s="1"/>
  <c r="BO2615" i="5" s="1"/>
  <c r="DK2615" i="5"/>
  <c r="DN2615" i="5" s="1"/>
  <c r="AP2615" i="5"/>
  <c r="AJ2615" i="5"/>
  <c r="AK2615" i="5" s="1"/>
  <c r="AM2615" i="5" s="1"/>
  <c r="BC2615" i="5"/>
  <c r="BD2615" i="5" s="1"/>
  <c r="V2615" i="5" l="1"/>
  <c r="AC2615" i="5" s="1"/>
  <c r="AD2615" i="5" s="1"/>
  <c r="AE2615" i="5" s="1"/>
  <c r="U2615" i="5"/>
  <c r="BI2615" i="5" s="1"/>
  <c r="BE2615" i="5"/>
  <c r="A2615" i="7"/>
  <c r="EM2615" i="5"/>
  <c r="AL2615" i="5"/>
  <c r="AN2615" i="5" s="1"/>
  <c r="AS2615" i="5" s="1"/>
  <c r="AT2615" i="5" s="1"/>
  <c r="AU2615" i="5" s="1"/>
  <c r="S2615" i="5"/>
  <c r="BQ2615" i="5"/>
  <c r="AO2615" i="5" l="1"/>
  <c r="BK2615" i="5"/>
  <c r="BF2615" i="5"/>
  <c r="BJ2615" i="5"/>
  <c r="BL2615" i="5" l="1"/>
  <c r="EF2615" i="5" s="1"/>
  <c r="BG2615" i="5"/>
  <c r="BM2615" i="5" s="1"/>
  <c r="AQ2615" i="5"/>
  <c r="BN2615" i="5"/>
  <c r="BP2615" i="5" l="1"/>
  <c r="CM2615" i="5"/>
  <c r="BZ2615" i="5"/>
  <c r="BR2615" i="5"/>
  <c r="AR2615" i="5"/>
  <c r="BS2615" i="5" s="1"/>
  <c r="BT2615" i="5" s="1"/>
  <c r="EC2615" i="5" s="1"/>
  <c r="EE2615" i="5"/>
  <c r="CA2615" i="5" l="1"/>
  <c r="CB2615" i="5" s="1"/>
  <c r="CC2615" i="5" s="1"/>
  <c r="CE2615" i="5" s="1"/>
  <c r="CF2615" i="5" s="1"/>
  <c r="ED2615" i="5"/>
  <c r="CN2615" i="5"/>
  <c r="DB2615" i="5" l="1"/>
  <c r="DU2615" i="5" s="1"/>
  <c r="H2615" i="7" s="1"/>
  <c r="CO2615" i="5"/>
  <c r="DC2615" i="5" s="1"/>
  <c r="DW2615" i="5" s="1"/>
  <c r="J2615" i="7" s="1"/>
  <c r="CQ2615" i="5"/>
  <c r="CG2615" i="5"/>
  <c r="CH2615" i="5" s="1"/>
  <c r="CI2615" i="5" s="1"/>
  <c r="CJ2615" i="5" s="1"/>
  <c r="CK2615" i="5" s="1"/>
  <c r="DD2615" i="5" l="1"/>
  <c r="DO2615" i="5" s="1"/>
  <c r="B2615" i="7" s="1"/>
  <c r="CR2615" i="5"/>
  <c r="CS2615" i="5" s="1"/>
  <c r="DA2615" i="5" l="1"/>
  <c r="CT2615" i="5"/>
  <c r="DE2615" i="5"/>
  <c r="DP2615" i="5" s="1"/>
  <c r="CV2615" i="5"/>
  <c r="CU2615" i="5" l="1"/>
  <c r="DI2615" i="5"/>
  <c r="DX2615" i="5" s="1"/>
  <c r="DF2615" i="5"/>
  <c r="DQ2615" i="5" s="1"/>
  <c r="CW2615" i="5"/>
  <c r="C2615" i="7"/>
  <c r="DT2615" i="5"/>
  <c r="G2615" i="7" s="1"/>
  <c r="DV2615" i="5"/>
  <c r="C2616" i="5" l="1"/>
  <c r="I2615" i="7"/>
  <c r="D2616" i="5"/>
  <c r="EI2615" i="5"/>
  <c r="DG2615" i="5"/>
  <c r="DR2615" i="5" s="1"/>
  <c r="E2615" i="7" s="1"/>
  <c r="CX2615" i="5"/>
  <c r="DH2615" i="5" s="1"/>
  <c r="DS2615" i="5" s="1"/>
  <c r="F2615" i="7" s="1"/>
  <c r="K2615" i="7"/>
  <c r="D2615" i="7"/>
  <c r="CY2615" i="5"/>
  <c r="DL2615" i="5" s="1"/>
  <c r="EA2615" i="5" s="1"/>
  <c r="DJ2615" i="5"/>
  <c r="DY2615" i="5" s="1"/>
  <c r="L2615" i="7" s="1"/>
  <c r="EH2615" i="5" l="1"/>
  <c r="N2615" i="7"/>
  <c r="EL2615" i="5"/>
  <c r="CZ2615" i="5"/>
  <c r="DM2615" i="5" s="1"/>
  <c r="DZ2615" i="5" s="1"/>
  <c r="EJ2615" i="5"/>
  <c r="E2616" i="5"/>
  <c r="J2616" i="5"/>
  <c r="K2616" i="5" s="1"/>
  <c r="L2616" i="5" s="1"/>
  <c r="M2616" i="5" s="1"/>
  <c r="N2616" i="5" l="1"/>
  <c r="BH2616" i="5"/>
  <c r="AV2616" i="5"/>
  <c r="AF2616" i="5"/>
  <c r="EG2615" i="5"/>
  <c r="M2615" i="7"/>
  <c r="EK2615" i="5"/>
  <c r="O2615" i="7" s="1"/>
  <c r="AG2616" i="5" l="1"/>
  <c r="AH2616" i="5" s="1"/>
  <c r="AJ2616" i="5" s="1"/>
  <c r="AK2616" i="5" s="1"/>
  <c r="BA2616" i="5"/>
  <c r="BB2616" i="5" s="1"/>
  <c r="BW2616" i="5"/>
  <c r="BX2616" i="5" s="1"/>
  <c r="CP2616" i="5"/>
  <c r="CD2616" i="5"/>
  <c r="O2616" i="5"/>
  <c r="W2616" i="5" s="1"/>
  <c r="X2616" i="5" s="1"/>
  <c r="Y2616" i="5" s="1"/>
  <c r="Z2616" i="5" s="1"/>
  <c r="AA2616" i="5" s="1"/>
  <c r="AB2616" i="5" s="1"/>
  <c r="DK2616" i="5" l="1"/>
  <c r="DN2616" i="5" s="1"/>
  <c r="A2616" i="7" s="1"/>
  <c r="P2616" i="5"/>
  <c r="Q2616" i="5" s="1"/>
  <c r="R2616" i="5" s="1"/>
  <c r="T2616" i="5" s="1"/>
  <c r="BO2616" i="5" s="1"/>
  <c r="AP2616" i="5"/>
  <c r="BC2616" i="5"/>
  <c r="AI2616" i="5"/>
  <c r="AL2616" i="5"/>
  <c r="V2616" i="5" l="1"/>
  <c r="AC2616" i="5" s="1"/>
  <c r="AD2616" i="5" s="1"/>
  <c r="AE2616" i="5" s="1"/>
  <c r="U2616" i="5"/>
  <c r="EM2616" i="5"/>
  <c r="S2616" i="5"/>
  <c r="BQ2616" i="5"/>
  <c r="BD2616" i="5"/>
  <c r="BE2616" i="5" s="1"/>
  <c r="AM2616" i="5"/>
  <c r="BI2616" i="5" s="1"/>
  <c r="AN2616" i="5" l="1"/>
  <c r="AO2616" i="5" s="1"/>
  <c r="BF2616" i="5"/>
  <c r="AS2616" i="5" l="1"/>
  <c r="AT2616" i="5" s="1"/>
  <c r="AU2616" i="5" s="1"/>
  <c r="BJ2616" i="5"/>
  <c r="BN2616" i="5"/>
  <c r="AQ2616" i="5"/>
  <c r="AR2616" i="5" s="1"/>
  <c r="BS2616" i="5" s="1"/>
  <c r="BT2616" i="5" s="1"/>
  <c r="EC2616" i="5" s="1"/>
  <c r="BG2616" i="5"/>
  <c r="BK2616" i="5" l="1"/>
  <c r="BM2616" i="5"/>
  <c r="EE2616" i="5"/>
  <c r="BR2616" i="5"/>
  <c r="ED2616" i="5" s="1"/>
  <c r="BL2616" i="5"/>
  <c r="BP2616" i="5"/>
  <c r="CM2616" i="5"/>
  <c r="CN2616" i="5" s="1"/>
  <c r="CQ2616" i="5" s="1"/>
  <c r="BZ2616" i="5"/>
  <c r="CA2616" i="5" s="1"/>
  <c r="CB2616" i="5" s="1"/>
  <c r="CC2616" i="5" s="1"/>
  <c r="EF2616" i="5" l="1"/>
  <c r="CR2616" i="5"/>
  <c r="CS2616" i="5" s="1"/>
  <c r="DB2616" i="5"/>
  <c r="DU2616" i="5" s="1"/>
  <c r="H2616" i="7" s="1"/>
  <c r="CO2616" i="5"/>
  <c r="DC2616" i="5" s="1"/>
  <c r="DW2616" i="5" s="1"/>
  <c r="J2616" i="7" s="1"/>
  <c r="CG2616" i="5"/>
  <c r="CH2616" i="5" s="1"/>
  <c r="CI2616" i="5" s="1"/>
  <c r="CJ2616" i="5" s="1"/>
  <c r="CK2616" i="5" s="1"/>
  <c r="CE2616" i="5"/>
  <c r="CF2616" i="5" s="1"/>
  <c r="CV2616" i="5" l="1"/>
  <c r="CW2616" i="5" s="1"/>
  <c r="DE2616" i="5"/>
  <c r="DP2616" i="5" s="1"/>
  <c r="C2616" i="7" s="1"/>
  <c r="DD2616" i="5"/>
  <c r="DO2616" i="5" s="1"/>
  <c r="B2616" i="7" s="1"/>
  <c r="DA2616" i="5"/>
  <c r="CT2616" i="5"/>
  <c r="DF2616" i="5" l="1"/>
  <c r="DQ2616" i="5" s="1"/>
  <c r="CU2616" i="5"/>
  <c r="DI2616" i="5"/>
  <c r="DX2616" i="5" s="1"/>
  <c r="DG2616" i="5"/>
  <c r="DR2616" i="5" s="1"/>
  <c r="E2616" i="7" s="1"/>
  <c r="CX2616" i="5"/>
  <c r="DH2616" i="5" s="1"/>
  <c r="DS2616" i="5" s="1"/>
  <c r="F2616" i="7" s="1"/>
  <c r="DT2616" i="5"/>
  <c r="DV2616" i="5"/>
  <c r="EJ2616" i="5" l="1"/>
  <c r="D2616" i="7"/>
  <c r="I2616" i="7"/>
  <c r="D2617" i="5"/>
  <c r="C2617" i="5"/>
  <c r="G2616" i="7"/>
  <c r="EI2616" i="5"/>
  <c r="EH2616" i="5"/>
  <c r="K2616" i="7"/>
  <c r="CY2616" i="5"/>
  <c r="DL2616" i="5" s="1"/>
  <c r="EA2616" i="5" s="1"/>
  <c r="DJ2616" i="5"/>
  <c r="DY2616" i="5" s="1"/>
  <c r="L2616" i="7" s="1"/>
  <c r="N2616" i="7" l="1"/>
  <c r="EL2616" i="5"/>
  <c r="CZ2616" i="5"/>
  <c r="DM2616" i="5" s="1"/>
  <c r="DZ2616" i="5" s="1"/>
  <c r="M2616" i="7" s="1"/>
  <c r="E2617" i="5"/>
  <c r="J2617" i="5"/>
  <c r="K2617" i="5" s="1"/>
  <c r="L2617" i="5" s="1"/>
  <c r="M2617" i="5" s="1"/>
  <c r="EK2616" i="5" l="1"/>
  <c r="O2616" i="7" s="1"/>
  <c r="EG2616" i="5"/>
  <c r="N2617" i="5"/>
  <c r="BH2617" i="5"/>
  <c r="AF2617" i="5"/>
  <c r="AV2617" i="5"/>
  <c r="BA2617" i="5" l="1"/>
  <c r="BB2617" i="5" s="1"/>
  <c r="AG2617" i="5"/>
  <c r="AH2617" i="5" s="1"/>
  <c r="AI2617" i="5" s="1"/>
  <c r="CP2617" i="5"/>
  <c r="BW2617" i="5"/>
  <c r="BX2617" i="5" s="1"/>
  <c r="CD2617" i="5"/>
  <c r="O2617" i="5"/>
  <c r="P2617" i="5" s="1"/>
  <c r="W2617" i="5" l="1"/>
  <c r="X2617" i="5" s="1"/>
  <c r="Y2617" i="5" s="1"/>
  <c r="Z2617" i="5" s="1"/>
  <c r="AA2617" i="5" s="1"/>
  <c r="AB2617" i="5" s="1"/>
  <c r="DK2617" i="5"/>
  <c r="DN2617" i="5" s="1"/>
  <c r="EM2617" i="5" s="1"/>
  <c r="Q2617" i="5"/>
  <c r="R2617" i="5" s="1"/>
  <c r="T2617" i="5" s="1"/>
  <c r="U2617" i="5"/>
  <c r="V2617" i="5"/>
  <c r="AJ2617" i="5"/>
  <c r="AK2617" i="5" s="1"/>
  <c r="AM2617" i="5" s="1"/>
  <c r="AP2617" i="5"/>
  <c r="BC2617" i="5"/>
  <c r="BD2617" i="5" s="1"/>
  <c r="A2617" i="7" l="1"/>
  <c r="BO2617" i="5"/>
  <c r="AC2617" i="5"/>
  <c r="AD2617" i="5" s="1"/>
  <c r="AE2617" i="5" s="1"/>
  <c r="AL2617" i="5"/>
  <c r="AN2617" i="5" s="1"/>
  <c r="BJ2617" i="5" s="1"/>
  <c r="BI2617" i="5"/>
  <c r="BE2617" i="5"/>
  <c r="BQ2617" i="5"/>
  <c r="S2617" i="5"/>
  <c r="BF2617" i="5" l="1"/>
  <c r="AO2617" i="5"/>
  <c r="AS2617" i="5"/>
  <c r="AT2617" i="5" s="1"/>
  <c r="AU2617" i="5" s="1"/>
  <c r="BL2617" i="5" l="1"/>
  <c r="BG2617" i="5"/>
  <c r="BM2617" i="5" s="1"/>
  <c r="AQ2617" i="5"/>
  <c r="BN2617" i="5"/>
  <c r="BK2617" i="5"/>
  <c r="BP2617" i="5" l="1"/>
  <c r="CM2617" i="5"/>
  <c r="BZ2617" i="5"/>
  <c r="EE2617" i="5"/>
  <c r="BR2617" i="5"/>
  <c r="AR2617" i="5"/>
  <c r="BS2617" i="5" s="1"/>
  <c r="EF2617" i="5"/>
  <c r="CN2617" i="5" l="1"/>
  <c r="CQ2617" i="5" s="1"/>
  <c r="ED2617" i="5"/>
  <c r="CA2617" i="5"/>
  <c r="CB2617" i="5" s="1"/>
  <c r="CC2617" i="5" s="1"/>
  <c r="BT2617" i="5"/>
  <c r="CE2617" i="5" l="1"/>
  <c r="CF2617" i="5" s="1"/>
  <c r="EC2617" i="5"/>
  <c r="CG2617" i="5"/>
  <c r="CH2617" i="5" s="1"/>
  <c r="CI2617" i="5" s="1"/>
  <c r="CJ2617" i="5" s="1"/>
  <c r="CK2617" i="5" s="1"/>
  <c r="CR2617" i="5"/>
  <c r="DB2617" i="5"/>
  <c r="DU2617" i="5" s="1"/>
  <c r="H2617" i="7" s="1"/>
  <c r="CO2617" i="5"/>
  <c r="DC2617" i="5" s="1"/>
  <c r="DW2617" i="5" s="1"/>
  <c r="J2617" i="7" s="1"/>
  <c r="DE2617" i="5" l="1"/>
  <c r="DP2617" i="5" s="1"/>
  <c r="C2617" i="7" s="1"/>
  <c r="CV2617" i="5"/>
  <c r="CS2617" i="5"/>
  <c r="DD2617" i="5"/>
  <c r="DO2617" i="5" s="1"/>
  <c r="DA2617" i="5" l="1"/>
  <c r="CT2617" i="5"/>
  <c r="DF2617" i="5"/>
  <c r="DQ2617" i="5" s="1"/>
  <c r="CW2617" i="5"/>
  <c r="B2617" i="7"/>
  <c r="CU2617" i="5" l="1"/>
  <c r="DI2617" i="5"/>
  <c r="DX2617" i="5" s="1"/>
  <c r="CX2617" i="5"/>
  <c r="DH2617" i="5" s="1"/>
  <c r="DS2617" i="5" s="1"/>
  <c r="F2617" i="7" s="1"/>
  <c r="DG2617" i="5"/>
  <c r="DR2617" i="5" s="1"/>
  <c r="E2617" i="7" s="1"/>
  <c r="D2617" i="7"/>
  <c r="DT2617" i="5"/>
  <c r="DV2617" i="5"/>
  <c r="EJ2617" i="5" l="1"/>
  <c r="D2618" i="5"/>
  <c r="I2617" i="7"/>
  <c r="C2618" i="5"/>
  <c r="G2617" i="7"/>
  <c r="EI2617" i="5"/>
  <c r="K2617" i="7"/>
  <c r="CY2617" i="5"/>
  <c r="DL2617" i="5" s="1"/>
  <c r="EA2617" i="5" s="1"/>
  <c r="DJ2617" i="5"/>
  <c r="DY2617" i="5" s="1"/>
  <c r="L2617" i="7" s="1"/>
  <c r="N2617" i="7" l="1"/>
  <c r="EL2617" i="5"/>
  <c r="EH2617" i="5"/>
  <c r="CZ2617" i="5"/>
  <c r="DM2617" i="5" s="1"/>
  <c r="DZ2617" i="5" s="1"/>
  <c r="EK2617" i="5" s="1"/>
  <c r="O2617" i="7" s="1"/>
  <c r="J2618" i="5"/>
  <c r="K2618" i="5" s="1"/>
  <c r="L2618" i="5" s="1"/>
  <c r="M2618" i="5" s="1"/>
  <c r="E2618" i="5"/>
  <c r="EG2617" i="5" l="1"/>
  <c r="M2617" i="7"/>
  <c r="AF2618" i="5"/>
  <c r="N2618" i="5"/>
  <c r="BH2618" i="5"/>
  <c r="AV2618" i="5"/>
  <c r="BA2618" i="5" l="1"/>
  <c r="BB2618" i="5" s="1"/>
  <c r="BC2618" i="5" s="1"/>
  <c r="O2618" i="5"/>
  <c r="P2618" i="5" s="1"/>
  <c r="BW2618" i="5"/>
  <c r="BX2618" i="5" s="1"/>
  <c r="CP2618" i="5"/>
  <c r="CD2618" i="5"/>
  <c r="AG2618" i="5"/>
  <c r="AP2618" i="5" s="1"/>
  <c r="W2618" i="5" l="1"/>
  <c r="Q2618" i="5"/>
  <c r="R2618" i="5" s="1"/>
  <c r="T2618" i="5" s="1"/>
  <c r="V2618" i="5"/>
  <c r="U2618" i="5"/>
  <c r="DK2618" i="5"/>
  <c r="DN2618" i="5" s="1"/>
  <c r="BD2618" i="5"/>
  <c r="AH2618" i="5"/>
  <c r="S2618" i="5" l="1"/>
  <c r="AJ2618" i="5"/>
  <c r="AK2618" i="5" s="1"/>
  <c r="AI2618" i="5"/>
  <c r="X2618" i="5"/>
  <c r="BE2618" i="5"/>
  <c r="A2618" i="7"/>
  <c r="EM2618" i="5"/>
  <c r="AM2618" i="5" l="1"/>
  <c r="AL2618" i="5"/>
  <c r="BF2618" i="5"/>
  <c r="Y2618" i="5"/>
  <c r="BQ2618" i="5"/>
  <c r="AN2618" i="5" l="1"/>
  <c r="AS2618" i="5" s="1"/>
  <c r="AT2618" i="5" s="1"/>
  <c r="AU2618" i="5" s="1"/>
  <c r="BO2618" i="5"/>
  <c r="Z2618" i="5"/>
  <c r="AA2618" i="5" s="1"/>
  <c r="BI2618" i="5" s="1"/>
  <c r="BG2618" i="5"/>
  <c r="AO2618" i="5" l="1"/>
  <c r="BN2618" i="5" s="1"/>
  <c r="AB2618" i="5"/>
  <c r="AQ2618" i="5" l="1"/>
  <c r="BR2618" i="5" s="1"/>
  <c r="BZ2618" i="5"/>
  <c r="CM2618" i="5"/>
  <c r="AC2618" i="5"/>
  <c r="BJ2618" i="5"/>
  <c r="EE2618" i="5" s="1"/>
  <c r="BP2618" i="5"/>
  <c r="AR2618" i="5" l="1"/>
  <c r="BS2618" i="5" s="1"/>
  <c r="BT2618" i="5" s="1"/>
  <c r="EC2618" i="5" s="1"/>
  <c r="CA2618" i="5"/>
  <c r="CB2618" i="5" s="1"/>
  <c r="CC2618" i="5" s="1"/>
  <c r="CN2618" i="5"/>
  <c r="AD2618" i="5"/>
  <c r="BK2618" i="5"/>
  <c r="ED2618" i="5" l="1"/>
  <c r="CE2618" i="5"/>
  <c r="CF2618" i="5" s="1"/>
  <c r="CG2618" i="5"/>
  <c r="CH2618" i="5" s="1"/>
  <c r="CI2618" i="5" s="1"/>
  <c r="CQ2618" i="5"/>
  <c r="DB2618" i="5"/>
  <c r="DU2618" i="5" s="1"/>
  <c r="H2618" i="7" s="1"/>
  <c r="CO2618" i="5"/>
  <c r="DC2618" i="5" s="1"/>
  <c r="DW2618" i="5" s="1"/>
  <c r="J2618" i="7" s="1"/>
  <c r="AE2618" i="5"/>
  <c r="BM2618" i="5" s="1"/>
  <c r="BL2618" i="5"/>
  <c r="EF2618" i="5" s="1"/>
  <c r="DD2618" i="5" l="1"/>
  <c r="DO2618" i="5" s="1"/>
  <c r="B2618" i="7" s="1"/>
  <c r="CR2618" i="5"/>
  <c r="CS2618" i="5" s="1"/>
  <c r="CJ2618" i="5"/>
  <c r="CK2618" i="5" s="1"/>
  <c r="DE2618" i="5" l="1"/>
  <c r="DP2618" i="5" s="1"/>
  <c r="C2618" i="7" s="1"/>
  <c r="CV2618" i="5"/>
  <c r="DF2618" i="5" s="1"/>
  <c r="DQ2618" i="5" s="1"/>
  <c r="DA2618" i="5"/>
  <c r="CT2618" i="5"/>
  <c r="CW2618" i="5" l="1"/>
  <c r="CX2618" i="5" s="1"/>
  <c r="DH2618" i="5" s="1"/>
  <c r="DS2618" i="5" s="1"/>
  <c r="F2618" i="7" s="1"/>
  <c r="CU2618" i="5"/>
  <c r="DI2618" i="5"/>
  <c r="DX2618" i="5" s="1"/>
  <c r="DT2618" i="5"/>
  <c r="DV2618" i="5"/>
  <c r="D2618" i="7"/>
  <c r="DG2618" i="5" l="1"/>
  <c r="DR2618" i="5" s="1"/>
  <c r="E2618" i="7" s="1"/>
  <c r="D2619" i="5"/>
  <c r="C2619" i="5"/>
  <c r="I2618" i="7"/>
  <c r="K2618" i="7"/>
  <c r="CY2618" i="5"/>
  <c r="DL2618" i="5" s="1"/>
  <c r="EA2618" i="5" s="1"/>
  <c r="DJ2618" i="5"/>
  <c r="DY2618" i="5" s="1"/>
  <c r="L2618" i="7" s="1"/>
  <c r="G2618" i="7"/>
  <c r="EI2618" i="5"/>
  <c r="EJ2618" i="5" l="1"/>
  <c r="N2618" i="7"/>
  <c r="EL2618" i="5"/>
  <c r="CZ2618" i="5"/>
  <c r="DM2618" i="5" s="1"/>
  <c r="DZ2618" i="5" s="1"/>
  <c r="EH2618" i="5"/>
  <c r="E2619" i="5"/>
  <c r="J2619" i="5"/>
  <c r="K2619" i="5" s="1"/>
  <c r="L2619" i="5" s="1"/>
  <c r="M2619" i="5" s="1"/>
  <c r="AV2619" i="5" l="1"/>
  <c r="AF2619" i="5"/>
  <c r="BH2619" i="5"/>
  <c r="N2619" i="5"/>
  <c r="EG2618" i="5"/>
  <c r="EK2618" i="5"/>
  <c r="O2618" i="7" s="1"/>
  <c r="M2618" i="7"/>
  <c r="O2619" i="5" l="1"/>
  <c r="W2619" i="5" s="1"/>
  <c r="X2619" i="5" s="1"/>
  <c r="Y2619" i="5" s="1"/>
  <c r="Z2619" i="5" s="1"/>
  <c r="AA2619" i="5" s="1"/>
  <c r="AB2619" i="5" s="1"/>
  <c r="AG2619" i="5"/>
  <c r="AH2619" i="5" s="1"/>
  <c r="AJ2619" i="5" s="1"/>
  <c r="AK2619" i="5" s="1"/>
  <c r="CP2619" i="5"/>
  <c r="CD2619" i="5"/>
  <c r="BW2619" i="5"/>
  <c r="BX2619" i="5" s="1"/>
  <c r="BA2619" i="5"/>
  <c r="BB2619" i="5" s="1"/>
  <c r="P2619" i="5" l="1"/>
  <c r="U2619" i="5" s="1"/>
  <c r="AL2619" i="5"/>
  <c r="BC2619" i="5"/>
  <c r="BD2619" i="5" s="1"/>
  <c r="AP2619" i="5"/>
  <c r="DK2619" i="5"/>
  <c r="DN2619" i="5" s="1"/>
  <c r="AI2619" i="5"/>
  <c r="Q2619" i="5" l="1"/>
  <c r="R2619" i="5" s="1"/>
  <c r="T2619" i="5" s="1"/>
  <c r="BO2619" i="5" s="1"/>
  <c r="V2619" i="5"/>
  <c r="AC2619" i="5" s="1"/>
  <c r="AD2619" i="5" s="1"/>
  <c r="AE2619" i="5" s="1"/>
  <c r="EM2619" i="5"/>
  <c r="A2619" i="7"/>
  <c r="BE2619" i="5"/>
  <c r="AM2619" i="5"/>
  <c r="BI2619" i="5" s="1"/>
  <c r="S2619" i="5" l="1"/>
  <c r="BQ2619" i="5"/>
  <c r="BF2619" i="5"/>
  <c r="AN2619" i="5"/>
  <c r="AS2619" i="5" l="1"/>
  <c r="BJ2619" i="5"/>
  <c r="AO2619" i="5"/>
  <c r="BG2619" i="5"/>
  <c r="BN2619" i="5" l="1"/>
  <c r="EE2619" i="5" s="1"/>
  <c r="AQ2619" i="5"/>
  <c r="AT2619" i="5"/>
  <c r="BK2619" i="5"/>
  <c r="AU2619" i="5" l="1"/>
  <c r="BM2619" i="5" s="1"/>
  <c r="BL2619" i="5"/>
  <c r="EF2619" i="5" s="1"/>
  <c r="BR2619" i="5"/>
  <c r="AR2619" i="5"/>
  <c r="BS2619" i="5" s="1"/>
  <c r="BT2619" i="5" s="1"/>
  <c r="EC2619" i="5" s="1"/>
  <c r="BP2619" i="5"/>
  <c r="CM2619" i="5"/>
  <c r="BZ2619" i="5"/>
  <c r="CA2619" i="5" l="1"/>
  <c r="CB2619" i="5" s="1"/>
  <c r="CC2619" i="5" s="1"/>
  <c r="CE2619" i="5" s="1"/>
  <c r="CF2619" i="5" s="1"/>
  <c r="ED2619" i="5"/>
  <c r="CN2619" i="5"/>
  <c r="CQ2619" i="5" l="1"/>
  <c r="DB2619" i="5"/>
  <c r="DU2619" i="5" s="1"/>
  <c r="H2619" i="7" s="1"/>
  <c r="CO2619" i="5"/>
  <c r="DC2619" i="5" s="1"/>
  <c r="DW2619" i="5" s="1"/>
  <c r="J2619" i="7" s="1"/>
  <c r="CG2619" i="5"/>
  <c r="CH2619" i="5" s="1"/>
  <c r="CI2619" i="5" s="1"/>
  <c r="CJ2619" i="5" s="1"/>
  <c r="CK2619" i="5" s="1"/>
  <c r="DD2619" i="5" l="1"/>
  <c r="DO2619" i="5" s="1"/>
  <c r="CR2619" i="5"/>
  <c r="DE2619" i="5" l="1"/>
  <c r="DP2619" i="5" s="1"/>
  <c r="C2619" i="7" s="1"/>
  <c r="CV2619" i="5"/>
  <c r="CS2619" i="5"/>
  <c r="B2619" i="7"/>
  <c r="DF2619" i="5" l="1"/>
  <c r="DQ2619" i="5" s="1"/>
  <c r="CW2619" i="5"/>
  <c r="DA2619" i="5"/>
  <c r="CT2619" i="5"/>
  <c r="CU2619" i="5" l="1"/>
  <c r="DI2619" i="5"/>
  <c r="DX2619" i="5" s="1"/>
  <c r="CX2619" i="5"/>
  <c r="DH2619" i="5" s="1"/>
  <c r="DS2619" i="5" s="1"/>
  <c r="F2619" i="7" s="1"/>
  <c r="DG2619" i="5"/>
  <c r="DR2619" i="5" s="1"/>
  <c r="E2619" i="7" s="1"/>
  <c r="DT2619" i="5"/>
  <c r="DV2619" i="5"/>
  <c r="D2619" i="7"/>
  <c r="EJ2619" i="5"/>
  <c r="G2619" i="7" l="1"/>
  <c r="EI2619" i="5"/>
  <c r="K2619" i="7"/>
  <c r="C2620" i="5"/>
  <c r="I2619" i="7"/>
  <c r="D2620" i="5"/>
  <c r="CY2619" i="5"/>
  <c r="DL2619" i="5" s="1"/>
  <c r="EA2619" i="5" s="1"/>
  <c r="DJ2619" i="5"/>
  <c r="DY2619" i="5" s="1"/>
  <c r="L2619" i="7" s="1"/>
  <c r="N2619" i="7" l="1"/>
  <c r="EL2619" i="5"/>
  <c r="EH2619" i="5"/>
  <c r="CZ2619" i="5"/>
  <c r="DM2619" i="5" s="1"/>
  <c r="DZ2619" i="5" s="1"/>
  <c r="M2619" i="7" s="1"/>
  <c r="BB2620" i="5"/>
  <c r="Z2620" i="5"/>
  <c r="AA2620" i="5" s="1"/>
  <c r="AB2620" i="5" s="1"/>
  <c r="AC2620" i="5" s="1"/>
  <c r="AD2620" i="5" s="1"/>
  <c r="AE2620" i="5" s="1"/>
  <c r="E2620" i="5"/>
  <c r="AG2620" i="5"/>
  <c r="J2620" i="5"/>
  <c r="K2620" i="5" s="1"/>
  <c r="L2620" i="5" s="1"/>
  <c r="EG2619" i="5" l="1"/>
  <c r="EK2619" i="5"/>
  <c r="O2619" i="7" s="1"/>
  <c r="AP2620" i="5"/>
  <c r="AH2620" i="5"/>
  <c r="BO2620" i="5"/>
  <c r="BC2620" i="5"/>
  <c r="BD2620" i="5" s="1"/>
  <c r="BE2620" i="5" l="1"/>
  <c r="AI2620" i="5"/>
  <c r="AJ2620" i="5"/>
  <c r="AK2620" i="5" s="1"/>
  <c r="BQ2620" i="5"/>
  <c r="AL2620" i="5" l="1"/>
  <c r="BF2620" i="5"/>
  <c r="AM2620" i="5"/>
  <c r="BI2620" i="5" s="1"/>
  <c r="AN2620" i="5" l="1"/>
  <c r="BG2620" i="5"/>
  <c r="AO2620" i="5" l="1"/>
  <c r="AS2620" i="5"/>
  <c r="BJ2620" i="5"/>
  <c r="AT2620" i="5" l="1"/>
  <c r="BK2620" i="5"/>
  <c r="BN2620" i="5"/>
  <c r="AQ2620" i="5"/>
  <c r="BR2620" i="5" l="1"/>
  <c r="AR2620" i="5"/>
  <c r="BS2620" i="5" s="1"/>
  <c r="BT2620" i="5" s="1"/>
  <c r="EC2620" i="5" s="1"/>
  <c r="BP2620" i="5"/>
  <c r="CM2620" i="5"/>
  <c r="BZ2620" i="5"/>
  <c r="AU2620" i="5"/>
  <c r="BM2620" i="5" s="1"/>
  <c r="BL2620" i="5"/>
  <c r="EF2620" i="5" s="1"/>
  <c r="EE2620" i="5"/>
  <c r="CN2620" i="5" l="1"/>
  <c r="CQ2620" i="5" s="1"/>
  <c r="CA2620" i="5"/>
  <c r="CB2620" i="5" s="1"/>
  <c r="CC2620" i="5" s="1"/>
  <c r="CE2620" i="5" s="1"/>
  <c r="CF2620" i="5" s="1"/>
  <c r="ED2620" i="5"/>
  <c r="CG2620" i="5" l="1"/>
  <c r="CH2620" i="5" s="1"/>
  <c r="CI2620" i="5" s="1"/>
  <c r="CJ2620" i="5" s="1"/>
  <c r="CK2620" i="5" s="1"/>
  <c r="CR2620" i="5"/>
  <c r="CO2620" i="5"/>
  <c r="DC2620" i="5" s="1"/>
  <c r="DW2620" i="5" s="1"/>
  <c r="J2620" i="7" s="1"/>
  <c r="DB2620" i="5"/>
  <c r="DU2620" i="5" s="1"/>
  <c r="H2620" i="7" s="1"/>
  <c r="DE2620" i="5" l="1"/>
  <c r="DP2620" i="5" s="1"/>
  <c r="C2620" i="7" s="1"/>
  <c r="CV2620" i="5"/>
  <c r="CS2620" i="5"/>
  <c r="DD2620" i="5"/>
  <c r="DO2620" i="5" s="1"/>
  <c r="B2620" i="7" l="1"/>
  <c r="DF2620" i="5"/>
  <c r="DQ2620" i="5" s="1"/>
  <c r="CW2620" i="5"/>
  <c r="DA2620" i="5"/>
  <c r="CT2620" i="5"/>
  <c r="DG2620" i="5" l="1"/>
  <c r="DR2620" i="5" s="1"/>
  <c r="E2620" i="7" s="1"/>
  <c r="CX2620" i="5"/>
  <c r="DH2620" i="5" s="1"/>
  <c r="DS2620" i="5" s="1"/>
  <c r="F2620" i="7" s="1"/>
  <c r="CU2620" i="5"/>
  <c r="DI2620" i="5"/>
  <c r="DX2620" i="5" s="1"/>
  <c r="DT2620" i="5"/>
  <c r="DV2620" i="5"/>
  <c r="D2620" i="7"/>
  <c r="EJ2620" i="5" l="1"/>
  <c r="I2620" i="7"/>
  <c r="D2621" i="5"/>
  <c r="C2621" i="5"/>
  <c r="K2620" i="7"/>
  <c r="CY2620" i="5"/>
  <c r="DL2620" i="5" s="1"/>
  <c r="EA2620" i="5" s="1"/>
  <c r="DJ2620" i="5"/>
  <c r="DY2620" i="5" s="1"/>
  <c r="L2620" i="7" s="1"/>
  <c r="G2620" i="7"/>
  <c r="EI2620" i="5"/>
  <c r="N2620" i="7" l="1"/>
  <c r="EL2620" i="5"/>
  <c r="E2621" i="5"/>
  <c r="AG2621" i="5"/>
  <c r="J2621" i="5"/>
  <c r="K2621" i="5" s="1"/>
  <c r="L2621" i="5" s="1"/>
  <c r="Z2621" i="5"/>
  <c r="AA2621" i="5" s="1"/>
  <c r="AB2621" i="5" s="1"/>
  <c r="AC2621" i="5" s="1"/>
  <c r="AD2621" i="5" s="1"/>
  <c r="AE2621" i="5" s="1"/>
  <c r="BB2621" i="5"/>
  <c r="CZ2620" i="5"/>
  <c r="DM2620" i="5" s="1"/>
  <c r="DZ2620" i="5" s="1"/>
  <c r="EH2620" i="5"/>
  <c r="BC2621" i="5" l="1"/>
  <c r="BD2621" i="5" s="1"/>
  <c r="AP2621" i="5"/>
  <c r="BO2621" i="5"/>
  <c r="AH2621" i="5"/>
  <c r="M2620" i="7"/>
  <c r="EG2620" i="5"/>
  <c r="EK2620" i="5"/>
  <c r="O2620" i="7" s="1"/>
  <c r="BQ2621" i="5" l="1"/>
  <c r="AI2621" i="5"/>
  <c r="AJ2621" i="5"/>
  <c r="AK2621" i="5" s="1"/>
  <c r="BE2621" i="5"/>
  <c r="AL2621" i="5" l="1"/>
  <c r="BF2621" i="5"/>
  <c r="AM2621" i="5"/>
  <c r="BI2621" i="5" s="1"/>
  <c r="BG2621" i="5" l="1"/>
  <c r="AN2621" i="5"/>
  <c r="AO2621" i="5" l="1"/>
  <c r="AS2621" i="5"/>
  <c r="BJ2621" i="5"/>
  <c r="AT2621" i="5" l="1"/>
  <c r="BK2621" i="5"/>
  <c r="BN2621" i="5"/>
  <c r="AQ2621" i="5"/>
  <c r="BR2621" i="5" l="1"/>
  <c r="AR2621" i="5"/>
  <c r="BS2621" i="5" s="1"/>
  <c r="BT2621" i="5" s="1"/>
  <c r="EC2621" i="5" s="1"/>
  <c r="BP2621" i="5"/>
  <c r="BZ2621" i="5"/>
  <c r="CM2621" i="5"/>
  <c r="AU2621" i="5"/>
  <c r="BM2621" i="5" s="1"/>
  <c r="BL2621" i="5"/>
  <c r="EF2621" i="5" s="1"/>
  <c r="EE2621" i="5"/>
  <c r="CA2621" i="5" l="1"/>
  <c r="CB2621" i="5" s="1"/>
  <c r="CC2621" i="5" s="1"/>
  <c r="CE2621" i="5" s="1"/>
  <c r="CF2621" i="5" s="1"/>
  <c r="CN2621" i="5"/>
  <c r="CQ2621" i="5" s="1"/>
  <c r="ED2621" i="5"/>
  <c r="CG2621" i="5" l="1"/>
  <c r="CH2621" i="5" s="1"/>
  <c r="CI2621" i="5" s="1"/>
  <c r="CJ2621" i="5" s="1"/>
  <c r="CK2621" i="5" s="1"/>
  <c r="CR2621" i="5"/>
  <c r="CS2621" i="5" s="1"/>
  <c r="CO2621" i="5"/>
  <c r="DC2621" i="5" s="1"/>
  <c r="DW2621" i="5" s="1"/>
  <c r="J2621" i="7" s="1"/>
  <c r="DB2621" i="5"/>
  <c r="DU2621" i="5" s="1"/>
  <c r="H2621" i="7" s="1"/>
  <c r="DD2621" i="5" l="1"/>
  <c r="DO2621" i="5" s="1"/>
  <c r="B2621" i="7" s="1"/>
  <c r="DA2621" i="5"/>
  <c r="CT2621" i="5"/>
  <c r="DE2621" i="5"/>
  <c r="DP2621" i="5" s="1"/>
  <c r="CV2621" i="5"/>
  <c r="CU2621" i="5" l="1"/>
  <c r="DI2621" i="5"/>
  <c r="DX2621" i="5" s="1"/>
  <c r="DF2621" i="5"/>
  <c r="DQ2621" i="5" s="1"/>
  <c r="CW2621" i="5"/>
  <c r="C2621" i="7"/>
  <c r="DT2621" i="5"/>
  <c r="G2621" i="7" s="1"/>
  <c r="DV2621" i="5"/>
  <c r="C2622" i="5" l="1"/>
  <c r="D2622" i="5"/>
  <c r="I2621" i="7"/>
  <c r="D2621" i="7"/>
  <c r="EI2621" i="5"/>
  <c r="K2621" i="7"/>
  <c r="CX2621" i="5"/>
  <c r="DH2621" i="5" s="1"/>
  <c r="DS2621" i="5" s="1"/>
  <c r="F2621" i="7" s="1"/>
  <c r="DG2621" i="5"/>
  <c r="DR2621" i="5" s="1"/>
  <c r="E2621" i="7" s="1"/>
  <c r="CY2621" i="5"/>
  <c r="DL2621" i="5" s="1"/>
  <c r="EA2621" i="5" s="1"/>
  <c r="DJ2621" i="5"/>
  <c r="DY2621" i="5" s="1"/>
  <c r="L2621" i="7" s="1"/>
  <c r="N2621" i="7" l="1"/>
  <c r="EL2621" i="5"/>
  <c r="EJ2621" i="5"/>
  <c r="EH2621" i="5"/>
  <c r="CZ2621" i="5"/>
  <c r="DM2621" i="5" s="1"/>
  <c r="DZ2621" i="5" s="1"/>
  <c r="E2622" i="5"/>
  <c r="J2622" i="5"/>
  <c r="K2622" i="5" l="1"/>
  <c r="L2622" i="5" s="1"/>
  <c r="M2622" i="5" s="1"/>
  <c r="EK2621" i="5"/>
  <c r="O2621" i="7" s="1"/>
  <c r="M2621" i="7"/>
  <c r="EG2621" i="5"/>
  <c r="N2622" i="5" l="1"/>
  <c r="BH2622" i="5"/>
  <c r="AV2622" i="5"/>
  <c r="AF2622" i="5"/>
  <c r="CP2622" i="5" l="1"/>
  <c r="BW2622" i="5"/>
  <c r="BX2622" i="5" s="1"/>
  <c r="CD2622" i="5"/>
  <c r="AG2622" i="5"/>
  <c r="AP2622" i="5" s="1"/>
  <c r="BA2622" i="5"/>
  <c r="BB2622" i="5" s="1"/>
  <c r="O2622" i="5"/>
  <c r="P2622" i="5" s="1"/>
  <c r="W2622" i="5" l="1"/>
  <c r="X2622" i="5" s="1"/>
  <c r="Y2622" i="5" s="1"/>
  <c r="Z2622" i="5" s="1"/>
  <c r="AA2622" i="5" s="1"/>
  <c r="AB2622" i="5" s="1"/>
  <c r="U2622" i="5"/>
  <c r="Q2622" i="5"/>
  <c r="R2622" i="5" s="1"/>
  <c r="T2622" i="5" s="1"/>
  <c r="V2622" i="5"/>
  <c r="BC2622" i="5"/>
  <c r="BD2622" i="5" s="1"/>
  <c r="AH2622" i="5"/>
  <c r="DK2622" i="5"/>
  <c r="DN2622" i="5" s="1"/>
  <c r="AC2622" i="5" l="1"/>
  <c r="AD2622" i="5" s="1"/>
  <c r="AE2622" i="5" s="1"/>
  <c r="BO2622" i="5"/>
  <c r="BQ2622" i="5"/>
  <c r="A2622" i="7"/>
  <c r="EM2622" i="5"/>
  <c r="S2622" i="5"/>
  <c r="BE2622" i="5"/>
  <c r="AJ2622" i="5"/>
  <c r="AK2622" i="5" s="1"/>
  <c r="AL2622" i="5" s="1"/>
  <c r="AI2622" i="5"/>
  <c r="BF2622" i="5" l="1"/>
  <c r="AM2622" i="5"/>
  <c r="BI2622" i="5" s="1"/>
  <c r="AN2622" i="5" l="1"/>
  <c r="BG2622" i="5"/>
  <c r="AS2622" i="5" l="1"/>
  <c r="BJ2622" i="5"/>
  <c r="AO2622" i="5"/>
  <c r="BN2622" i="5" l="1"/>
  <c r="EE2622" i="5" s="1"/>
  <c r="AQ2622" i="5"/>
  <c r="AT2622" i="5"/>
  <c r="BK2622" i="5"/>
  <c r="AU2622" i="5" l="1"/>
  <c r="BM2622" i="5" s="1"/>
  <c r="BL2622" i="5"/>
  <c r="EF2622" i="5" s="1"/>
  <c r="BR2622" i="5"/>
  <c r="AR2622" i="5"/>
  <c r="BS2622" i="5" s="1"/>
  <c r="BT2622" i="5" s="1"/>
  <c r="EC2622" i="5" s="1"/>
  <c r="BP2622" i="5"/>
  <c r="BZ2622" i="5"/>
  <c r="CM2622" i="5"/>
  <c r="CN2622" i="5" l="1"/>
  <c r="ED2622" i="5"/>
  <c r="CA2622" i="5"/>
  <c r="CB2622" i="5" s="1"/>
  <c r="CC2622" i="5" s="1"/>
  <c r="CE2622" i="5" s="1"/>
  <c r="CF2622" i="5" s="1"/>
  <c r="CG2622" i="5" l="1"/>
  <c r="CH2622" i="5" s="1"/>
  <c r="CI2622" i="5" s="1"/>
  <c r="CJ2622" i="5" s="1"/>
  <c r="CK2622" i="5" s="1"/>
  <c r="CQ2622" i="5"/>
  <c r="CO2622" i="5"/>
  <c r="DC2622" i="5" s="1"/>
  <c r="DW2622" i="5" s="1"/>
  <c r="J2622" i="7" s="1"/>
  <c r="DB2622" i="5"/>
  <c r="DU2622" i="5" s="1"/>
  <c r="H2622" i="7" s="1"/>
  <c r="DD2622" i="5" l="1"/>
  <c r="DO2622" i="5" s="1"/>
  <c r="B2622" i="7" s="1"/>
  <c r="CR2622" i="5"/>
  <c r="DE2622" i="5" l="1"/>
  <c r="DP2622" i="5" s="1"/>
  <c r="CV2622" i="5"/>
  <c r="CS2622" i="5"/>
  <c r="DF2622" i="5" l="1"/>
  <c r="DQ2622" i="5" s="1"/>
  <c r="CW2622" i="5"/>
  <c r="DA2622" i="5"/>
  <c r="CT2622" i="5"/>
  <c r="C2622" i="7"/>
  <c r="DT2622" i="5" l="1"/>
  <c r="DV2622" i="5"/>
  <c r="DG2622" i="5"/>
  <c r="DR2622" i="5" s="1"/>
  <c r="E2622" i="7" s="1"/>
  <c r="CX2622" i="5"/>
  <c r="DH2622" i="5" s="1"/>
  <c r="DS2622" i="5" s="1"/>
  <c r="F2622" i="7" s="1"/>
  <c r="CU2622" i="5"/>
  <c r="DI2622" i="5"/>
  <c r="DX2622" i="5" s="1"/>
  <c r="D2622" i="7"/>
  <c r="EJ2622" i="5"/>
  <c r="K2622" i="7" l="1"/>
  <c r="CY2622" i="5"/>
  <c r="DL2622" i="5" s="1"/>
  <c r="EA2622" i="5" s="1"/>
  <c r="DJ2622" i="5"/>
  <c r="DY2622" i="5" s="1"/>
  <c r="L2622" i="7" s="1"/>
  <c r="C2623" i="5"/>
  <c r="D2623" i="5"/>
  <c r="I2622" i="7"/>
  <c r="G2622" i="7"/>
  <c r="EI2622" i="5"/>
  <c r="N2622" i="7" l="1"/>
  <c r="EL2622" i="5"/>
  <c r="CZ2622" i="5"/>
  <c r="DM2622" i="5" s="1"/>
  <c r="DZ2622" i="5" s="1"/>
  <c r="BB2623" i="5"/>
  <c r="Z2623" i="5"/>
  <c r="AA2623" i="5" s="1"/>
  <c r="AB2623" i="5" s="1"/>
  <c r="AC2623" i="5" s="1"/>
  <c r="AD2623" i="5" s="1"/>
  <c r="AE2623" i="5" s="1"/>
  <c r="EH2622" i="5"/>
  <c r="AG2623" i="5"/>
  <c r="E2623" i="5"/>
  <c r="J2623" i="5"/>
  <c r="K2623" i="5" s="1"/>
  <c r="L2623" i="5" s="1"/>
  <c r="BC2623" i="5" l="1"/>
  <c r="BD2623" i="5" s="1"/>
  <c r="BO2623" i="5"/>
  <c r="AP2623" i="5"/>
  <c r="AH2623" i="5"/>
  <c r="EK2622" i="5"/>
  <c r="O2622" i="7" s="1"/>
  <c r="EG2622" i="5"/>
  <c r="M2622" i="7"/>
  <c r="BQ2623" i="5" l="1"/>
  <c r="AJ2623" i="5"/>
  <c r="AK2623" i="5" s="1"/>
  <c r="AI2623" i="5"/>
  <c r="BE2623" i="5"/>
  <c r="AL2623" i="5" l="1"/>
  <c r="AM2623" i="5"/>
  <c r="BI2623" i="5" s="1"/>
  <c r="BF2623" i="5"/>
  <c r="AN2623" i="5" l="1"/>
  <c r="BG2623" i="5"/>
  <c r="AS2623" i="5" l="1"/>
  <c r="BJ2623" i="5"/>
  <c r="AO2623" i="5"/>
  <c r="BN2623" i="5" l="1"/>
  <c r="EE2623" i="5" s="1"/>
  <c r="AQ2623" i="5"/>
  <c r="AT2623" i="5"/>
  <c r="BK2623" i="5"/>
  <c r="AU2623" i="5" l="1"/>
  <c r="BM2623" i="5" s="1"/>
  <c r="BL2623" i="5"/>
  <c r="EF2623" i="5" s="1"/>
  <c r="BR2623" i="5"/>
  <c r="AR2623" i="5"/>
  <c r="BS2623" i="5" s="1"/>
  <c r="BT2623" i="5" s="1"/>
  <c r="EC2623" i="5" s="1"/>
  <c r="BP2623" i="5"/>
  <c r="CM2623" i="5"/>
  <c r="BZ2623" i="5"/>
  <c r="CA2623" i="5" l="1"/>
  <c r="CB2623" i="5" s="1"/>
  <c r="CC2623" i="5" s="1"/>
  <c r="CE2623" i="5" s="1"/>
  <c r="CF2623" i="5" s="1"/>
  <c r="ED2623" i="5"/>
  <c r="CN2623" i="5"/>
  <c r="CQ2623" i="5" l="1"/>
  <c r="CR2623" i="5" s="1"/>
  <c r="DB2623" i="5"/>
  <c r="DU2623" i="5" s="1"/>
  <c r="H2623" i="7" s="1"/>
  <c r="CO2623" i="5"/>
  <c r="DC2623" i="5" s="1"/>
  <c r="DW2623" i="5" s="1"/>
  <c r="J2623" i="7" s="1"/>
  <c r="CG2623" i="5"/>
  <c r="CH2623" i="5" s="1"/>
  <c r="CI2623" i="5" s="1"/>
  <c r="CJ2623" i="5" s="1"/>
  <c r="CK2623" i="5" s="1"/>
  <c r="DD2623" i="5" l="1"/>
  <c r="DO2623" i="5" s="1"/>
  <c r="DE2623" i="5"/>
  <c r="DP2623" i="5" s="1"/>
  <c r="C2623" i="7" s="1"/>
  <c r="CV2623" i="5"/>
  <c r="CS2623" i="5"/>
  <c r="DF2623" i="5" l="1"/>
  <c r="DQ2623" i="5" s="1"/>
  <c r="CW2623" i="5"/>
  <c r="DA2623" i="5"/>
  <c r="CT2623" i="5"/>
  <c r="B2623" i="7"/>
  <c r="DT2623" i="5" l="1"/>
  <c r="DV2623" i="5"/>
  <c r="DI2623" i="5"/>
  <c r="DX2623" i="5" s="1"/>
  <c r="CU2623" i="5"/>
  <c r="DG2623" i="5"/>
  <c r="DR2623" i="5" s="1"/>
  <c r="E2623" i="7" s="1"/>
  <c r="CX2623" i="5"/>
  <c r="DH2623" i="5" s="1"/>
  <c r="DS2623" i="5" s="1"/>
  <c r="F2623" i="7" s="1"/>
  <c r="D2623" i="7"/>
  <c r="EJ2623" i="5" l="1"/>
  <c r="K2623" i="7"/>
  <c r="CY2623" i="5"/>
  <c r="DL2623" i="5" s="1"/>
  <c r="EA2623" i="5" s="1"/>
  <c r="DJ2623" i="5"/>
  <c r="DY2623" i="5" s="1"/>
  <c r="L2623" i="7" s="1"/>
  <c r="C2624" i="5"/>
  <c r="I2623" i="7"/>
  <c r="D2624" i="5"/>
  <c r="G2623" i="7"/>
  <c r="EI2623" i="5"/>
  <c r="N2623" i="7" l="1"/>
  <c r="EL2623" i="5"/>
  <c r="Z2624" i="5"/>
  <c r="AA2624" i="5" s="1"/>
  <c r="AB2624" i="5" s="1"/>
  <c r="AC2624" i="5" s="1"/>
  <c r="AD2624" i="5" s="1"/>
  <c r="AE2624" i="5" s="1"/>
  <c r="BB2624" i="5"/>
  <c r="E2624" i="5"/>
  <c r="J2624" i="5"/>
  <c r="K2624" i="5" s="1"/>
  <c r="L2624" i="5" s="1"/>
  <c r="AG2624" i="5"/>
  <c r="CZ2623" i="5"/>
  <c r="DM2623" i="5" s="1"/>
  <c r="DZ2623" i="5" s="1"/>
  <c r="EH2623" i="5"/>
  <c r="EG2623" i="5" l="1"/>
  <c r="M2623" i="7"/>
  <c r="EK2623" i="5"/>
  <c r="O2623" i="7" s="1"/>
  <c r="AP2624" i="5"/>
  <c r="BO2624" i="5"/>
  <c r="AH2624" i="5"/>
  <c r="BC2624" i="5"/>
  <c r="BD2624" i="5" s="1"/>
  <c r="BQ2624" i="5" l="1"/>
  <c r="BE2624" i="5"/>
  <c r="AI2624" i="5"/>
  <c r="AJ2624" i="5"/>
  <c r="AK2624" i="5" s="1"/>
  <c r="AL2624" i="5" l="1"/>
  <c r="BF2624" i="5"/>
  <c r="AM2624" i="5"/>
  <c r="BI2624" i="5" s="1"/>
  <c r="BG2624" i="5" l="1"/>
  <c r="AN2624" i="5"/>
  <c r="AO2624" i="5" l="1"/>
  <c r="AS2624" i="5"/>
  <c r="BJ2624" i="5"/>
  <c r="AT2624" i="5" l="1"/>
  <c r="BK2624" i="5"/>
  <c r="BN2624" i="5"/>
  <c r="AQ2624" i="5"/>
  <c r="BR2624" i="5" l="1"/>
  <c r="AR2624" i="5"/>
  <c r="BS2624" i="5" s="1"/>
  <c r="BT2624" i="5" s="1"/>
  <c r="EC2624" i="5" s="1"/>
  <c r="AU2624" i="5"/>
  <c r="BM2624" i="5" s="1"/>
  <c r="BL2624" i="5"/>
  <c r="EF2624" i="5" s="1"/>
  <c r="BP2624" i="5"/>
  <c r="CM2624" i="5"/>
  <c r="BZ2624" i="5"/>
  <c r="EE2624" i="5"/>
  <c r="CA2624" i="5" l="1"/>
  <c r="CB2624" i="5" s="1"/>
  <c r="CC2624" i="5" s="1"/>
  <c r="CN2624" i="5"/>
  <c r="ED2624" i="5"/>
  <c r="CQ2624" i="5" l="1"/>
  <c r="CO2624" i="5"/>
  <c r="DC2624" i="5" s="1"/>
  <c r="DW2624" i="5" s="1"/>
  <c r="J2624" i="7" s="1"/>
  <c r="DB2624" i="5"/>
  <c r="DU2624" i="5" s="1"/>
  <c r="H2624" i="7" s="1"/>
  <c r="CG2624" i="5"/>
  <c r="CH2624" i="5" s="1"/>
  <c r="CI2624" i="5" s="1"/>
  <c r="CJ2624" i="5" s="1"/>
  <c r="CK2624" i="5" s="1"/>
  <c r="CE2624" i="5"/>
  <c r="CF2624" i="5" s="1"/>
  <c r="DD2624" i="5" l="1"/>
  <c r="DO2624" i="5" s="1"/>
  <c r="CR2624" i="5"/>
  <c r="DE2624" i="5" l="1"/>
  <c r="DP2624" i="5" s="1"/>
  <c r="C2624" i="7" s="1"/>
  <c r="CV2624" i="5"/>
  <c r="CS2624" i="5"/>
  <c r="B2624" i="7"/>
  <c r="DA2624" i="5" l="1"/>
  <c r="CT2624" i="5"/>
  <c r="DF2624" i="5"/>
  <c r="DQ2624" i="5" s="1"/>
  <c r="CW2624" i="5"/>
  <c r="CX2624" i="5" l="1"/>
  <c r="DH2624" i="5" s="1"/>
  <c r="DS2624" i="5" s="1"/>
  <c r="F2624" i="7" s="1"/>
  <c r="DG2624" i="5"/>
  <c r="DR2624" i="5" s="1"/>
  <c r="E2624" i="7" s="1"/>
  <c r="D2624" i="7"/>
  <c r="DI2624" i="5"/>
  <c r="DX2624" i="5" s="1"/>
  <c r="CU2624" i="5"/>
  <c r="DT2624" i="5"/>
  <c r="DV2624" i="5"/>
  <c r="EJ2624" i="5" l="1"/>
  <c r="I2624" i="7"/>
  <c r="D2625" i="5"/>
  <c r="C2625" i="5"/>
  <c r="G2624" i="7"/>
  <c r="EI2624" i="5"/>
  <c r="CY2624" i="5"/>
  <c r="DL2624" i="5" s="1"/>
  <c r="EA2624" i="5" s="1"/>
  <c r="DJ2624" i="5"/>
  <c r="DY2624" i="5" s="1"/>
  <c r="L2624" i="7" s="1"/>
  <c r="K2624" i="7"/>
  <c r="N2624" i="7" l="1"/>
  <c r="EL2624" i="5"/>
  <c r="J2625" i="5"/>
  <c r="K2625" i="5" s="1"/>
  <c r="L2625" i="5" s="1"/>
  <c r="M2625" i="5" s="1"/>
  <c r="E2625" i="5"/>
  <c r="CZ2624" i="5"/>
  <c r="DM2624" i="5" s="1"/>
  <c r="DZ2624" i="5" s="1"/>
  <c r="EH2624" i="5"/>
  <c r="M2624" i="7" l="1"/>
  <c r="EK2624" i="5"/>
  <c r="O2624" i="7" s="1"/>
  <c r="EG2624" i="5"/>
  <c r="BH2625" i="5"/>
  <c r="AV2625" i="5"/>
  <c r="AF2625" i="5"/>
  <c r="N2625" i="5"/>
  <c r="BA2625" i="5" l="1"/>
  <c r="BB2625" i="5" s="1"/>
  <c r="BC2625" i="5" s="1"/>
  <c r="O2625" i="5"/>
  <c r="W2625" i="5" s="1"/>
  <c r="AG2625" i="5"/>
  <c r="AH2625" i="5" s="1"/>
  <c r="AJ2625" i="5" s="1"/>
  <c r="AK2625" i="5" s="1"/>
  <c r="BW2625" i="5"/>
  <c r="BX2625" i="5" s="1"/>
  <c r="CD2625" i="5"/>
  <c r="CP2625" i="5"/>
  <c r="DK2625" i="5" l="1"/>
  <c r="DN2625" i="5" s="1"/>
  <c r="A2625" i="7" s="1"/>
  <c r="P2625" i="5"/>
  <c r="BD2625" i="5"/>
  <c r="X2625" i="5"/>
  <c r="Y2625" i="5" s="1"/>
  <c r="Z2625" i="5" s="1"/>
  <c r="AP2625" i="5"/>
  <c r="AI2625" i="5"/>
  <c r="AL2625" i="5"/>
  <c r="EM2625" i="5" l="1"/>
  <c r="AA2625" i="5"/>
  <c r="V2625" i="5"/>
  <c r="Q2625" i="5"/>
  <c r="R2625" i="5" s="1"/>
  <c r="T2625" i="5" s="1"/>
  <c r="BO2625" i="5" s="1"/>
  <c r="U2625" i="5"/>
  <c r="BE2625" i="5"/>
  <c r="AM2625" i="5"/>
  <c r="S2625" i="5" l="1"/>
  <c r="BF2625" i="5"/>
  <c r="AB2625" i="5"/>
  <c r="BI2625" i="5"/>
  <c r="BQ2625" i="5"/>
  <c r="AN2625" i="5"/>
  <c r="AS2625" i="5" s="1"/>
  <c r="AT2625" i="5" s="1"/>
  <c r="AU2625" i="5" s="1"/>
  <c r="BJ2625" i="5" l="1"/>
  <c r="AC2625" i="5"/>
  <c r="BG2625" i="5"/>
  <c r="AO2625" i="5"/>
  <c r="BN2625" i="5" l="1"/>
  <c r="AQ2625" i="5"/>
  <c r="AD2625" i="5"/>
  <c r="BK2625" i="5"/>
  <c r="AE2625" i="5" l="1"/>
  <c r="BM2625" i="5" s="1"/>
  <c r="BL2625" i="5"/>
  <c r="EF2625" i="5" s="1"/>
  <c r="BP2625" i="5"/>
  <c r="BZ2625" i="5"/>
  <c r="CM2625" i="5"/>
  <c r="EE2625" i="5"/>
  <c r="BR2625" i="5"/>
  <c r="AR2625" i="5"/>
  <c r="BS2625" i="5" s="1"/>
  <c r="BT2625" i="5" s="1"/>
  <c r="EC2625" i="5" s="1"/>
  <c r="ED2625" i="5" l="1"/>
  <c r="CN2625" i="5"/>
  <c r="CQ2625" i="5" s="1"/>
  <c r="CA2625" i="5"/>
  <c r="CB2625" i="5" s="1"/>
  <c r="CC2625" i="5" s="1"/>
  <c r="CE2625" i="5" s="1"/>
  <c r="CF2625" i="5" s="1"/>
  <c r="CG2625" i="5" l="1"/>
  <c r="CH2625" i="5" s="1"/>
  <c r="CI2625" i="5" s="1"/>
  <c r="CJ2625" i="5" s="1"/>
  <c r="CK2625" i="5" s="1"/>
  <c r="CR2625" i="5"/>
  <c r="CS2625" i="5" s="1"/>
  <c r="CO2625" i="5"/>
  <c r="DC2625" i="5" s="1"/>
  <c r="DW2625" i="5" s="1"/>
  <c r="J2625" i="7" s="1"/>
  <c r="DB2625" i="5"/>
  <c r="DU2625" i="5" s="1"/>
  <c r="H2625" i="7" s="1"/>
  <c r="DD2625" i="5" l="1"/>
  <c r="DO2625" i="5" s="1"/>
  <c r="B2625" i="7" s="1"/>
  <c r="DA2625" i="5"/>
  <c r="CT2625" i="5"/>
  <c r="DE2625" i="5"/>
  <c r="DP2625" i="5" s="1"/>
  <c r="CV2625" i="5"/>
  <c r="DF2625" i="5" l="1"/>
  <c r="DQ2625" i="5" s="1"/>
  <c r="CW2625" i="5"/>
  <c r="CU2625" i="5"/>
  <c r="DI2625" i="5"/>
  <c r="DX2625" i="5" s="1"/>
  <c r="C2625" i="7"/>
  <c r="DT2625" i="5"/>
  <c r="G2625" i="7" s="1"/>
  <c r="DV2625" i="5"/>
  <c r="D2626" i="5" l="1"/>
  <c r="I2625" i="7"/>
  <c r="C2626" i="5"/>
  <c r="K2625" i="7"/>
  <c r="CY2625" i="5"/>
  <c r="DL2625" i="5" s="1"/>
  <c r="EA2625" i="5" s="1"/>
  <c r="DJ2625" i="5"/>
  <c r="DY2625" i="5" s="1"/>
  <c r="L2625" i="7" s="1"/>
  <c r="EI2625" i="5"/>
  <c r="CX2625" i="5"/>
  <c r="DH2625" i="5" s="1"/>
  <c r="DS2625" i="5" s="1"/>
  <c r="F2625" i="7" s="1"/>
  <c r="DG2625" i="5"/>
  <c r="DR2625" i="5" s="1"/>
  <c r="E2625" i="7" s="1"/>
  <c r="D2625" i="7"/>
  <c r="N2625" i="7" l="1"/>
  <c r="EL2625" i="5"/>
  <c r="EJ2625" i="5"/>
  <c r="CZ2625" i="5"/>
  <c r="DM2625" i="5" s="1"/>
  <c r="DZ2625" i="5" s="1"/>
  <c r="J2626" i="5"/>
  <c r="K2626" i="5" s="1"/>
  <c r="L2626" i="5" s="1"/>
  <c r="M2626" i="5" s="1"/>
  <c r="E2626" i="5"/>
  <c r="EH2625" i="5"/>
  <c r="AV2626" i="5" l="1"/>
  <c r="AF2626" i="5"/>
  <c r="N2626" i="5"/>
  <c r="BH2626" i="5"/>
  <c r="EG2625" i="5"/>
  <c r="EK2625" i="5"/>
  <c r="O2625" i="7" s="1"/>
  <c r="M2625" i="7"/>
  <c r="O2626" i="5" l="1"/>
  <c r="W2626" i="5" s="1"/>
  <c r="CD2626" i="5"/>
  <c r="BW2626" i="5"/>
  <c r="BX2626" i="5" s="1"/>
  <c r="CP2626" i="5"/>
  <c r="AG2626" i="5"/>
  <c r="AP2626" i="5" s="1"/>
  <c r="BA2626" i="5"/>
  <c r="BB2626" i="5" s="1"/>
  <c r="P2626" i="5" l="1"/>
  <c r="Q2626" i="5" s="1"/>
  <c r="R2626" i="5" s="1"/>
  <c r="T2626" i="5" s="1"/>
  <c r="DK2626" i="5"/>
  <c r="DN2626" i="5" s="1"/>
  <c r="BC2626" i="5"/>
  <c r="BD2626" i="5" s="1"/>
  <c r="AH2626" i="5"/>
  <c r="X2626" i="5"/>
  <c r="Y2626" i="5" s="1"/>
  <c r="Z2626" i="5" s="1"/>
  <c r="BO2626" i="5" l="1"/>
  <c r="V2626" i="5"/>
  <c r="U2626" i="5"/>
  <c r="AA2626" i="5"/>
  <c r="AB2626" i="5" s="1"/>
  <c r="AI2626" i="5"/>
  <c r="AJ2626" i="5"/>
  <c r="AK2626" i="5" s="1"/>
  <c r="S2626" i="5"/>
  <c r="BE2626" i="5"/>
  <c r="BQ2626" i="5"/>
  <c r="A2626" i="7"/>
  <c r="EM2626" i="5"/>
  <c r="AC2626" i="5" l="1"/>
  <c r="AD2626" i="5" s="1"/>
  <c r="AE2626" i="5" s="1"/>
  <c r="AM2626" i="5"/>
  <c r="BI2626" i="5" s="1"/>
  <c r="BF2626" i="5"/>
  <c r="AL2626" i="5"/>
  <c r="BG2626" i="5" l="1"/>
  <c r="AN2626" i="5"/>
  <c r="AS2626" i="5" l="1"/>
  <c r="BJ2626" i="5"/>
  <c r="AO2626" i="5"/>
  <c r="BN2626" i="5" l="1"/>
  <c r="EE2626" i="5" s="1"/>
  <c r="AQ2626" i="5"/>
  <c r="AT2626" i="5"/>
  <c r="BK2626" i="5"/>
  <c r="AU2626" i="5" l="1"/>
  <c r="BM2626" i="5" s="1"/>
  <c r="BL2626" i="5"/>
  <c r="EF2626" i="5" s="1"/>
  <c r="BR2626" i="5"/>
  <c r="AR2626" i="5"/>
  <c r="BS2626" i="5" s="1"/>
  <c r="BT2626" i="5" s="1"/>
  <c r="EC2626" i="5" s="1"/>
  <c r="BP2626" i="5"/>
  <c r="CM2626" i="5"/>
  <c r="BZ2626" i="5"/>
  <c r="CA2626" i="5" l="1"/>
  <c r="CB2626" i="5" s="1"/>
  <c r="CC2626" i="5" s="1"/>
  <c r="CE2626" i="5" s="1"/>
  <c r="CF2626" i="5" s="1"/>
  <c r="ED2626" i="5"/>
  <c r="CN2626" i="5"/>
  <c r="CQ2626" i="5" l="1"/>
  <c r="CO2626" i="5"/>
  <c r="DC2626" i="5" s="1"/>
  <c r="DW2626" i="5" s="1"/>
  <c r="J2626" i="7" s="1"/>
  <c r="DB2626" i="5"/>
  <c r="DU2626" i="5" s="1"/>
  <c r="H2626" i="7" s="1"/>
  <c r="CG2626" i="5"/>
  <c r="CH2626" i="5" s="1"/>
  <c r="CI2626" i="5" s="1"/>
  <c r="CJ2626" i="5" s="1"/>
  <c r="CK2626" i="5" s="1"/>
  <c r="DD2626" i="5" l="1"/>
  <c r="DO2626" i="5" s="1"/>
  <c r="CR2626" i="5"/>
  <c r="DE2626" i="5" l="1"/>
  <c r="DP2626" i="5" s="1"/>
  <c r="C2626" i="7" s="1"/>
  <c r="CV2626" i="5"/>
  <c r="CS2626" i="5"/>
  <c r="B2626" i="7"/>
  <c r="DA2626" i="5" l="1"/>
  <c r="CT2626" i="5"/>
  <c r="DF2626" i="5"/>
  <c r="DQ2626" i="5" s="1"/>
  <c r="CW2626" i="5"/>
  <c r="D2626" i="7" l="1"/>
  <c r="CU2626" i="5"/>
  <c r="DI2626" i="5"/>
  <c r="DX2626" i="5" s="1"/>
  <c r="CX2626" i="5"/>
  <c r="DH2626" i="5" s="1"/>
  <c r="DS2626" i="5" s="1"/>
  <c r="F2626" i="7" s="1"/>
  <c r="DG2626" i="5"/>
  <c r="DR2626" i="5" s="1"/>
  <c r="E2626" i="7" s="1"/>
  <c r="DT2626" i="5"/>
  <c r="DV2626" i="5"/>
  <c r="CY2626" i="5" l="1"/>
  <c r="DL2626" i="5" s="1"/>
  <c r="EA2626" i="5" s="1"/>
  <c r="DJ2626" i="5"/>
  <c r="DY2626" i="5" s="1"/>
  <c r="L2626" i="7" s="1"/>
  <c r="G2626" i="7"/>
  <c r="EI2626" i="5"/>
  <c r="K2626" i="7"/>
  <c r="EJ2626" i="5"/>
  <c r="D2627" i="5"/>
  <c r="C2627" i="5"/>
  <c r="I2626" i="7"/>
  <c r="N2626" i="7" l="1"/>
  <c r="EL2626" i="5"/>
  <c r="EH2626" i="5"/>
  <c r="J2627" i="5"/>
  <c r="K2627" i="5" s="1"/>
  <c r="L2627" i="5" s="1"/>
  <c r="M2627" i="5" s="1"/>
  <c r="E2627" i="5"/>
  <c r="CZ2626" i="5"/>
  <c r="DM2626" i="5" s="1"/>
  <c r="DZ2626" i="5" s="1"/>
  <c r="EG2626" i="5" l="1"/>
  <c r="EK2626" i="5"/>
  <c r="O2626" i="7" s="1"/>
  <c r="M2626" i="7"/>
  <c r="AF2627" i="5"/>
  <c r="N2627" i="5"/>
  <c r="BH2627" i="5"/>
  <c r="AV2627" i="5"/>
  <c r="AG2627" i="5" l="1"/>
  <c r="AP2627" i="5" s="1"/>
  <c r="BA2627" i="5"/>
  <c r="BB2627" i="5" s="1"/>
  <c r="CP2627" i="5"/>
  <c r="CD2627" i="5"/>
  <c r="BW2627" i="5"/>
  <c r="BX2627" i="5" s="1"/>
  <c r="O2627" i="5"/>
  <c r="W2627" i="5" s="1"/>
  <c r="P2627" i="5" l="1"/>
  <c r="Q2627" i="5" s="1"/>
  <c r="R2627" i="5" s="1"/>
  <c r="DK2627" i="5"/>
  <c r="DN2627" i="5" s="1"/>
  <c r="EM2627" i="5" s="1"/>
  <c r="BC2627" i="5"/>
  <c r="BD2627" i="5" s="1"/>
  <c r="X2627" i="5"/>
  <c r="Y2627" i="5" s="1"/>
  <c r="Z2627" i="5" s="1"/>
  <c r="AA2627" i="5" s="1"/>
  <c r="AH2627" i="5"/>
  <c r="BQ2627" i="5" l="1"/>
  <c r="U2627" i="5"/>
  <c r="V2627" i="5"/>
  <c r="A2627" i="7"/>
  <c r="BE2627" i="5"/>
  <c r="AJ2627" i="5"/>
  <c r="AK2627" i="5" s="1"/>
  <c r="AI2627" i="5"/>
  <c r="AB2627" i="5"/>
  <c r="AC2627" i="5" s="1"/>
  <c r="AD2627" i="5" s="1"/>
  <c r="AE2627" i="5" s="1"/>
  <c r="S2627" i="5"/>
  <c r="T2627" i="5"/>
  <c r="BO2627" i="5" s="1"/>
  <c r="AL2627" i="5" l="1"/>
  <c r="AM2627" i="5"/>
  <c r="BI2627" i="5" s="1"/>
  <c r="BF2627" i="5"/>
  <c r="BG2627" i="5" l="1"/>
  <c r="AN2627" i="5"/>
  <c r="AS2627" i="5" l="1"/>
  <c r="BJ2627" i="5"/>
  <c r="AO2627" i="5"/>
  <c r="BN2627" i="5" l="1"/>
  <c r="EE2627" i="5" s="1"/>
  <c r="AQ2627" i="5"/>
  <c r="AT2627" i="5"/>
  <c r="BK2627" i="5"/>
  <c r="BR2627" i="5" l="1"/>
  <c r="AR2627" i="5"/>
  <c r="BS2627" i="5" s="1"/>
  <c r="BT2627" i="5" s="1"/>
  <c r="EC2627" i="5" s="1"/>
  <c r="AU2627" i="5"/>
  <c r="BM2627" i="5" s="1"/>
  <c r="BL2627" i="5"/>
  <c r="EF2627" i="5" s="1"/>
  <c r="BP2627" i="5"/>
  <c r="BZ2627" i="5"/>
  <c r="CM2627" i="5"/>
  <c r="CN2627" i="5" l="1"/>
  <c r="CA2627" i="5"/>
  <c r="CB2627" i="5" s="1"/>
  <c r="CC2627" i="5" s="1"/>
  <c r="ED2627" i="5"/>
  <c r="CE2627" i="5" l="1"/>
  <c r="CF2627" i="5" s="1"/>
  <c r="CG2627" i="5"/>
  <c r="CH2627" i="5" s="1"/>
  <c r="CI2627" i="5" s="1"/>
  <c r="CJ2627" i="5" s="1"/>
  <c r="CK2627" i="5" s="1"/>
  <c r="CQ2627" i="5"/>
  <c r="DB2627" i="5"/>
  <c r="DU2627" i="5" s="1"/>
  <c r="H2627" i="7" s="1"/>
  <c r="CO2627" i="5"/>
  <c r="DC2627" i="5" s="1"/>
  <c r="DW2627" i="5" s="1"/>
  <c r="J2627" i="7" s="1"/>
  <c r="DD2627" i="5" l="1"/>
  <c r="DO2627" i="5" s="1"/>
  <c r="B2627" i="7" s="1"/>
  <c r="CR2627" i="5"/>
  <c r="DE2627" i="5" l="1"/>
  <c r="DP2627" i="5" s="1"/>
  <c r="CV2627" i="5"/>
  <c r="CS2627" i="5"/>
  <c r="DF2627" i="5" l="1"/>
  <c r="DQ2627" i="5" s="1"/>
  <c r="CW2627" i="5"/>
  <c r="DA2627" i="5"/>
  <c r="CT2627" i="5"/>
  <c r="C2627" i="7"/>
  <c r="CU2627" i="5" l="1"/>
  <c r="DI2627" i="5"/>
  <c r="DX2627" i="5" s="1"/>
  <c r="CX2627" i="5"/>
  <c r="DH2627" i="5" s="1"/>
  <c r="DS2627" i="5" s="1"/>
  <c r="F2627" i="7" s="1"/>
  <c r="DG2627" i="5"/>
  <c r="DR2627" i="5" s="1"/>
  <c r="E2627" i="7" s="1"/>
  <c r="DT2627" i="5"/>
  <c r="DV2627" i="5"/>
  <c r="D2627" i="7"/>
  <c r="EJ2627" i="5" l="1"/>
  <c r="D2628" i="5"/>
  <c r="I2627" i="7"/>
  <c r="C2628" i="5"/>
  <c r="G2627" i="7"/>
  <c r="EI2627" i="5"/>
  <c r="K2627" i="7"/>
  <c r="CY2627" i="5"/>
  <c r="DL2627" i="5" s="1"/>
  <c r="EA2627" i="5" s="1"/>
  <c r="DJ2627" i="5"/>
  <c r="DY2627" i="5" s="1"/>
  <c r="L2627" i="7" s="1"/>
  <c r="EH2627" i="5" l="1"/>
  <c r="N2627" i="7"/>
  <c r="EL2627" i="5"/>
  <c r="CZ2627" i="5"/>
  <c r="DM2627" i="5" s="1"/>
  <c r="DZ2627" i="5" s="1"/>
  <c r="M2627" i="7" s="1"/>
  <c r="E2628" i="5"/>
  <c r="J2628" i="5"/>
  <c r="K2628" i="5" s="1"/>
  <c r="L2628" i="5" s="1"/>
  <c r="M2628" i="5" s="1"/>
  <c r="EG2627" i="5" l="1"/>
  <c r="EK2627" i="5"/>
  <c r="O2627" i="7" s="1"/>
  <c r="AV2628" i="5"/>
  <c r="BH2628" i="5"/>
  <c r="N2628" i="5"/>
  <c r="AF2628" i="5"/>
  <c r="AG2628" i="5" l="1"/>
  <c r="AP2628" i="5" s="1"/>
  <c r="O2628" i="5"/>
  <c r="W2628" i="5" s="1"/>
  <c r="CD2628" i="5"/>
  <c r="BW2628" i="5"/>
  <c r="BX2628" i="5" s="1"/>
  <c r="CP2628" i="5"/>
  <c r="BA2628" i="5"/>
  <c r="BB2628" i="5" s="1"/>
  <c r="P2628" i="5" l="1"/>
  <c r="U2628" i="5" s="1"/>
  <c r="BC2628" i="5"/>
  <c r="BD2628" i="5" s="1"/>
  <c r="X2628" i="5"/>
  <c r="Y2628" i="5" s="1"/>
  <c r="Z2628" i="5" s="1"/>
  <c r="AA2628" i="5" s="1"/>
  <c r="AH2628" i="5"/>
  <c r="DK2628" i="5"/>
  <c r="DN2628" i="5" s="1"/>
  <c r="Q2628" i="5" l="1"/>
  <c r="R2628" i="5" s="1"/>
  <c r="S2628" i="5" s="1"/>
  <c r="V2628" i="5"/>
  <c r="AJ2628" i="5"/>
  <c r="AK2628" i="5" s="1"/>
  <c r="AI2628" i="5"/>
  <c r="BE2628" i="5"/>
  <c r="A2628" i="7"/>
  <c r="EM2628" i="5"/>
  <c r="AB2628" i="5"/>
  <c r="AC2628" i="5" s="1"/>
  <c r="AD2628" i="5" s="1"/>
  <c r="AE2628" i="5" s="1"/>
  <c r="BQ2628" i="5" l="1"/>
  <c r="T2628" i="5"/>
  <c r="BO2628" i="5" s="1"/>
  <c r="BF2628" i="5"/>
  <c r="AM2628" i="5"/>
  <c r="BI2628" i="5" s="1"/>
  <c r="AL2628" i="5"/>
  <c r="AN2628" i="5" l="1"/>
  <c r="AS2628" i="5" s="1"/>
  <c r="BG2628" i="5"/>
  <c r="AO2628" i="5" l="1"/>
  <c r="BN2628" i="5" s="1"/>
  <c r="BJ2628" i="5"/>
  <c r="AT2628" i="5"/>
  <c r="BK2628" i="5"/>
  <c r="AQ2628" i="5" l="1"/>
  <c r="AR2628" i="5" s="1"/>
  <c r="BS2628" i="5" s="1"/>
  <c r="BT2628" i="5" s="1"/>
  <c r="EC2628" i="5" s="1"/>
  <c r="AU2628" i="5"/>
  <c r="BM2628" i="5" s="1"/>
  <c r="BL2628" i="5"/>
  <c r="EF2628" i="5" s="1"/>
  <c r="BP2628" i="5"/>
  <c r="BZ2628" i="5"/>
  <c r="CM2628" i="5"/>
  <c r="EE2628" i="5"/>
  <c r="BR2628" i="5" l="1"/>
  <c r="ED2628" i="5" s="1"/>
  <c r="CN2628" i="5"/>
  <c r="CA2628" i="5"/>
  <c r="CB2628" i="5" s="1"/>
  <c r="CC2628" i="5" s="1"/>
  <c r="CG2628" i="5" l="1"/>
  <c r="CH2628" i="5" s="1"/>
  <c r="CI2628" i="5" s="1"/>
  <c r="CJ2628" i="5" s="1"/>
  <c r="CK2628" i="5" s="1"/>
  <c r="CQ2628" i="5"/>
  <c r="CR2628" i="5" s="1"/>
  <c r="CS2628" i="5" s="1"/>
  <c r="DB2628" i="5"/>
  <c r="DU2628" i="5" s="1"/>
  <c r="H2628" i="7" s="1"/>
  <c r="CO2628" i="5"/>
  <c r="DC2628" i="5" s="1"/>
  <c r="DW2628" i="5" s="1"/>
  <c r="J2628" i="7" s="1"/>
  <c r="CE2628" i="5"/>
  <c r="CF2628" i="5" s="1"/>
  <c r="DD2628" i="5" l="1"/>
  <c r="DO2628" i="5" s="1"/>
  <c r="B2628" i="7" s="1"/>
  <c r="DA2628" i="5"/>
  <c r="CT2628" i="5"/>
  <c r="DE2628" i="5"/>
  <c r="DP2628" i="5" s="1"/>
  <c r="C2628" i="7" s="1"/>
  <c r="CV2628" i="5"/>
  <c r="CU2628" i="5" l="1"/>
  <c r="DI2628" i="5"/>
  <c r="DX2628" i="5" s="1"/>
  <c r="DF2628" i="5"/>
  <c r="DQ2628" i="5" s="1"/>
  <c r="CW2628" i="5"/>
  <c r="DT2628" i="5"/>
  <c r="DV2628" i="5"/>
  <c r="I2628" i="7" l="1"/>
  <c r="C2629" i="5"/>
  <c r="D2629" i="5"/>
  <c r="G2628" i="7"/>
  <c r="EI2628" i="5"/>
  <c r="K2628" i="7"/>
  <c r="DG2628" i="5"/>
  <c r="DR2628" i="5" s="1"/>
  <c r="E2628" i="7" s="1"/>
  <c r="CX2628" i="5"/>
  <c r="DH2628" i="5" s="1"/>
  <c r="DS2628" i="5" s="1"/>
  <c r="F2628" i="7" s="1"/>
  <c r="D2628" i="7"/>
  <c r="CY2628" i="5"/>
  <c r="DL2628" i="5" s="1"/>
  <c r="EA2628" i="5" s="1"/>
  <c r="DJ2628" i="5"/>
  <c r="DY2628" i="5" s="1"/>
  <c r="L2628" i="7" s="1"/>
  <c r="N2628" i="7" l="1"/>
  <c r="EL2628" i="5"/>
  <c r="EH2628" i="5"/>
  <c r="EJ2628" i="5"/>
  <c r="CZ2628" i="5"/>
  <c r="DM2628" i="5" s="1"/>
  <c r="DZ2628" i="5" s="1"/>
  <c r="E2629" i="5"/>
  <c r="J2629" i="5"/>
  <c r="K2629" i="5" s="1"/>
  <c r="L2629" i="5" s="1"/>
  <c r="M2629" i="5" s="1"/>
  <c r="EG2628" i="5" l="1"/>
  <c r="EK2628" i="5"/>
  <c r="O2628" i="7" s="1"/>
  <c r="M2628" i="7"/>
  <c r="BH2629" i="5"/>
  <c r="AV2629" i="5"/>
  <c r="AF2629" i="5"/>
  <c r="N2629" i="5"/>
  <c r="BW2629" i="5" l="1"/>
  <c r="BX2629" i="5" s="1"/>
  <c r="CD2629" i="5"/>
  <c r="CP2629" i="5"/>
  <c r="AG2629" i="5"/>
  <c r="AP2629" i="5" s="1"/>
  <c r="BA2629" i="5"/>
  <c r="BB2629" i="5" s="1"/>
  <c r="O2629" i="5"/>
  <c r="W2629" i="5" s="1"/>
  <c r="P2629" i="5" l="1"/>
  <c r="U2629" i="5" s="1"/>
  <c r="DK2629" i="5"/>
  <c r="DN2629" i="5" s="1"/>
  <c r="EM2629" i="5" s="1"/>
  <c r="AH2629" i="5"/>
  <c r="BC2629" i="5"/>
  <c r="BD2629" i="5" s="1"/>
  <c r="X2629" i="5"/>
  <c r="Y2629" i="5" s="1"/>
  <c r="Z2629" i="5" s="1"/>
  <c r="AA2629" i="5" s="1"/>
  <c r="V2629" i="5" l="1"/>
  <c r="Q2629" i="5"/>
  <c r="R2629" i="5" s="1"/>
  <c r="S2629" i="5" s="1"/>
  <c r="A2629" i="7"/>
  <c r="AB2629" i="5"/>
  <c r="BE2629" i="5"/>
  <c r="AJ2629" i="5"/>
  <c r="AK2629" i="5" s="1"/>
  <c r="AL2629" i="5" s="1"/>
  <c r="AI2629" i="5"/>
  <c r="AC2629" i="5" l="1"/>
  <c r="AD2629" i="5" s="1"/>
  <c r="AE2629" i="5" s="1"/>
  <c r="BQ2629" i="5"/>
  <c r="T2629" i="5"/>
  <c r="BO2629" i="5" s="1"/>
  <c r="BF2629" i="5"/>
  <c r="AM2629" i="5"/>
  <c r="BI2629" i="5" s="1"/>
  <c r="AN2629" i="5" l="1"/>
  <c r="BG2629" i="5"/>
  <c r="AO2629" i="5" l="1"/>
  <c r="AS2629" i="5"/>
  <c r="BJ2629" i="5"/>
  <c r="AT2629" i="5" l="1"/>
  <c r="BK2629" i="5"/>
  <c r="BN2629" i="5"/>
  <c r="AQ2629" i="5"/>
  <c r="BR2629" i="5" l="1"/>
  <c r="AR2629" i="5"/>
  <c r="BS2629" i="5" s="1"/>
  <c r="BT2629" i="5" s="1"/>
  <c r="EC2629" i="5" s="1"/>
  <c r="AU2629" i="5"/>
  <c r="BM2629" i="5" s="1"/>
  <c r="BL2629" i="5"/>
  <c r="EF2629" i="5" s="1"/>
  <c r="BP2629" i="5"/>
  <c r="CM2629" i="5"/>
  <c r="BZ2629" i="5"/>
  <c r="EE2629" i="5"/>
  <c r="CN2629" i="5" l="1"/>
  <c r="CQ2629" i="5" s="1"/>
  <c r="CA2629" i="5"/>
  <c r="CB2629" i="5" s="1"/>
  <c r="CC2629" i="5" s="1"/>
  <c r="CE2629" i="5" s="1"/>
  <c r="CF2629" i="5" s="1"/>
  <c r="ED2629" i="5"/>
  <c r="CR2629" i="5" l="1"/>
  <c r="CG2629" i="5"/>
  <c r="CH2629" i="5" s="1"/>
  <c r="CI2629" i="5" s="1"/>
  <c r="CJ2629" i="5" s="1"/>
  <c r="CK2629" i="5" s="1"/>
  <c r="DB2629" i="5"/>
  <c r="DU2629" i="5" s="1"/>
  <c r="H2629" i="7" s="1"/>
  <c r="CO2629" i="5"/>
  <c r="DC2629" i="5" s="1"/>
  <c r="DW2629" i="5" s="1"/>
  <c r="J2629" i="7" s="1"/>
  <c r="DE2629" i="5" l="1"/>
  <c r="DP2629" i="5" s="1"/>
  <c r="C2629" i="7" s="1"/>
  <c r="CV2629" i="5"/>
  <c r="CS2629" i="5"/>
  <c r="DD2629" i="5"/>
  <c r="DO2629" i="5" s="1"/>
  <c r="B2629" i="7" l="1"/>
  <c r="DA2629" i="5"/>
  <c r="CT2629" i="5"/>
  <c r="DF2629" i="5"/>
  <c r="DQ2629" i="5" s="1"/>
  <c r="CW2629" i="5"/>
  <c r="CX2629" i="5" l="1"/>
  <c r="DH2629" i="5" s="1"/>
  <c r="DS2629" i="5" s="1"/>
  <c r="F2629" i="7" s="1"/>
  <c r="DG2629" i="5"/>
  <c r="DR2629" i="5" s="1"/>
  <c r="E2629" i="7" s="1"/>
  <c r="DT2629" i="5"/>
  <c r="DV2629" i="5"/>
  <c r="D2629" i="7"/>
  <c r="DI2629" i="5"/>
  <c r="DX2629" i="5" s="1"/>
  <c r="CU2629" i="5"/>
  <c r="EJ2629" i="5" l="1"/>
  <c r="CY2629" i="5"/>
  <c r="DL2629" i="5" s="1"/>
  <c r="EA2629" i="5" s="1"/>
  <c r="DJ2629" i="5"/>
  <c r="DY2629" i="5" s="1"/>
  <c r="L2629" i="7" s="1"/>
  <c r="D2630" i="5"/>
  <c r="I2629" i="7"/>
  <c r="C2630" i="5"/>
  <c r="G2629" i="7"/>
  <c r="EI2629" i="5"/>
  <c r="K2629" i="7"/>
  <c r="N2629" i="7" l="1"/>
  <c r="EL2629" i="5"/>
  <c r="E2630" i="5"/>
  <c r="J2630" i="5"/>
  <c r="K2630" i="5" s="1"/>
  <c r="L2630" i="5" s="1"/>
  <c r="M2630" i="5" s="1"/>
  <c r="EH2629" i="5"/>
  <c r="CZ2629" i="5"/>
  <c r="DM2629" i="5" s="1"/>
  <c r="DZ2629" i="5" s="1"/>
  <c r="EK2629" i="5" l="1"/>
  <c r="O2629" i="7" s="1"/>
  <c r="M2629" i="7"/>
  <c r="EG2629" i="5"/>
  <c r="BH2630" i="5"/>
  <c r="N2630" i="5"/>
  <c r="AF2630" i="5"/>
  <c r="AV2630" i="5"/>
  <c r="AG2630" i="5" l="1"/>
  <c r="AP2630" i="5" s="1"/>
  <c r="BA2630" i="5"/>
  <c r="BB2630" i="5" s="1"/>
  <c r="O2630" i="5"/>
  <c r="W2630" i="5" s="1"/>
  <c r="X2630" i="5" s="1"/>
  <c r="Y2630" i="5" s="1"/>
  <c r="Z2630" i="5" s="1"/>
  <c r="AA2630" i="5" s="1"/>
  <c r="AB2630" i="5" s="1"/>
  <c r="CP2630" i="5"/>
  <c r="BW2630" i="5"/>
  <c r="BX2630" i="5" s="1"/>
  <c r="CD2630" i="5"/>
  <c r="DK2630" i="5" l="1"/>
  <c r="DN2630" i="5" s="1"/>
  <c r="A2630" i="7" s="1"/>
  <c r="P2630" i="5"/>
  <c r="BC2630" i="5"/>
  <c r="BD2630" i="5" s="1"/>
  <c r="AH2630" i="5"/>
  <c r="EM2630" i="5" l="1"/>
  <c r="AJ2630" i="5"/>
  <c r="AK2630" i="5" s="1"/>
  <c r="AI2630" i="5"/>
  <c r="BE2630" i="5"/>
  <c r="V2630" i="5"/>
  <c r="AC2630" i="5" s="1"/>
  <c r="AD2630" i="5" s="1"/>
  <c r="AE2630" i="5" s="1"/>
  <c r="U2630" i="5"/>
  <c r="Q2630" i="5"/>
  <c r="R2630" i="5" s="1"/>
  <c r="BQ2630" i="5" s="1"/>
  <c r="AM2630" i="5" l="1"/>
  <c r="BI2630" i="5" s="1"/>
  <c r="BF2630" i="5"/>
  <c r="T2630" i="5"/>
  <c r="BO2630" i="5" s="1"/>
  <c r="S2630" i="5"/>
  <c r="AL2630" i="5"/>
  <c r="AN2630" i="5" l="1"/>
  <c r="AS2630" i="5" s="1"/>
  <c r="AT2630" i="5" s="1"/>
  <c r="AU2630" i="5" s="1"/>
  <c r="BG2630" i="5"/>
  <c r="BJ2630" i="5" l="1"/>
  <c r="BM2630" i="5"/>
  <c r="AO2630" i="5"/>
  <c r="BN2630" i="5" s="1"/>
  <c r="BL2630" i="5"/>
  <c r="BK2630" i="5"/>
  <c r="EF2630" i="5" s="1"/>
  <c r="AQ2630" i="5" l="1"/>
  <c r="BR2630" i="5" s="1"/>
  <c r="BP2630" i="5"/>
  <c r="EE2630" i="5"/>
  <c r="CM2630" i="5"/>
  <c r="BZ2630" i="5"/>
  <c r="AR2630" i="5" l="1"/>
  <c r="BS2630" i="5" s="1"/>
  <c r="BT2630" i="5" s="1"/>
  <c r="EC2630" i="5" s="1"/>
  <c r="CA2630" i="5"/>
  <c r="CB2630" i="5" s="1"/>
  <c r="CC2630" i="5" s="1"/>
  <c r="CN2630" i="5"/>
  <c r="CQ2630" i="5" s="1"/>
  <c r="ED2630" i="5" l="1"/>
  <c r="CE2630" i="5"/>
  <c r="CF2630" i="5" s="1"/>
  <c r="CR2630" i="5"/>
  <c r="CO2630" i="5"/>
  <c r="DC2630" i="5" s="1"/>
  <c r="DW2630" i="5" s="1"/>
  <c r="J2630" i="7" s="1"/>
  <c r="DB2630" i="5"/>
  <c r="DU2630" i="5" s="1"/>
  <c r="H2630" i="7" s="1"/>
  <c r="CG2630" i="5"/>
  <c r="CH2630" i="5" s="1"/>
  <c r="CI2630" i="5" s="1"/>
  <c r="CJ2630" i="5" s="1"/>
  <c r="CK2630" i="5" s="1"/>
  <c r="DE2630" i="5" l="1"/>
  <c r="DP2630" i="5" s="1"/>
  <c r="C2630" i="7" s="1"/>
  <c r="CV2630" i="5"/>
  <c r="CS2630" i="5"/>
  <c r="DD2630" i="5"/>
  <c r="DO2630" i="5" s="1"/>
  <c r="B2630" i="7" l="1"/>
  <c r="DA2630" i="5"/>
  <c r="CT2630" i="5"/>
  <c r="DF2630" i="5"/>
  <c r="DQ2630" i="5" s="1"/>
  <c r="CW2630" i="5"/>
  <c r="D2630" i="7" l="1"/>
  <c r="CU2630" i="5"/>
  <c r="DI2630" i="5"/>
  <c r="DX2630" i="5" s="1"/>
  <c r="DG2630" i="5"/>
  <c r="DR2630" i="5" s="1"/>
  <c r="E2630" i="7" s="1"/>
  <c r="CX2630" i="5"/>
  <c r="DH2630" i="5" s="1"/>
  <c r="DS2630" i="5" s="1"/>
  <c r="F2630" i="7" s="1"/>
  <c r="DT2630" i="5"/>
  <c r="DV2630" i="5"/>
  <c r="CY2630" i="5" l="1"/>
  <c r="DL2630" i="5" s="1"/>
  <c r="EA2630" i="5" s="1"/>
  <c r="DJ2630" i="5"/>
  <c r="DY2630" i="5" s="1"/>
  <c r="L2630" i="7" s="1"/>
  <c r="C2631" i="5"/>
  <c r="D2631" i="5"/>
  <c r="I2630" i="7"/>
  <c r="G2630" i="7"/>
  <c r="EI2630" i="5"/>
  <c r="K2630" i="7"/>
  <c r="EJ2630" i="5"/>
  <c r="N2630" i="7" l="1"/>
  <c r="EL2630" i="5"/>
  <c r="J2631" i="5"/>
  <c r="K2631" i="5" s="1"/>
  <c r="L2631" i="5" s="1"/>
  <c r="M2631" i="5" s="1"/>
  <c r="E2631" i="5"/>
  <c r="EH2630" i="5"/>
  <c r="CZ2630" i="5"/>
  <c r="DM2630" i="5" s="1"/>
  <c r="DZ2630" i="5" s="1"/>
  <c r="EK2630" i="5" l="1"/>
  <c r="O2630" i="7" s="1"/>
  <c r="M2630" i="7"/>
  <c r="EG2630" i="5"/>
  <c r="AF2631" i="5"/>
  <c r="AV2631" i="5"/>
  <c r="BH2631" i="5"/>
  <c r="N2631" i="5"/>
  <c r="O2631" i="5" l="1"/>
  <c r="W2631" i="5" s="1"/>
  <c r="AG2631" i="5"/>
  <c r="AH2631" i="5" s="1"/>
  <c r="AI2631" i="5" s="1"/>
  <c r="BW2631" i="5"/>
  <c r="BX2631" i="5" s="1"/>
  <c r="CD2631" i="5"/>
  <c r="CP2631" i="5"/>
  <c r="BA2631" i="5"/>
  <c r="BB2631" i="5" s="1"/>
  <c r="P2631" i="5" l="1"/>
  <c r="V2631" i="5" s="1"/>
  <c r="DK2631" i="5"/>
  <c r="DN2631" i="5" s="1"/>
  <c r="EM2631" i="5" s="1"/>
  <c r="AP2631" i="5"/>
  <c r="BC2631" i="5"/>
  <c r="AJ2631" i="5"/>
  <c r="AK2631" i="5" s="1"/>
  <c r="AM2631" i="5" s="1"/>
  <c r="X2631" i="5"/>
  <c r="Y2631" i="5" s="1"/>
  <c r="Z2631" i="5" s="1"/>
  <c r="AA2631" i="5" s="1"/>
  <c r="U2631" i="5" l="1"/>
  <c r="BI2631" i="5" s="1"/>
  <c r="Q2631" i="5"/>
  <c r="R2631" i="5" s="1"/>
  <c r="T2631" i="5" s="1"/>
  <c r="BO2631" i="5" s="1"/>
  <c r="A2631" i="7"/>
  <c r="AB2631" i="5"/>
  <c r="AC2631" i="5" s="1"/>
  <c r="AD2631" i="5" s="1"/>
  <c r="AE2631" i="5" s="1"/>
  <c r="BD2631" i="5"/>
  <c r="AL2631" i="5"/>
  <c r="AN2631" i="5" s="1"/>
  <c r="S2631" i="5" l="1"/>
  <c r="BQ2631" i="5"/>
  <c r="AS2631" i="5"/>
  <c r="AT2631" i="5" s="1"/>
  <c r="AU2631" i="5" s="1"/>
  <c r="AO2631" i="5"/>
  <c r="BJ2631" i="5"/>
  <c r="BE2631" i="5"/>
  <c r="BK2631" i="5" l="1"/>
  <c r="BF2631" i="5"/>
  <c r="AQ2631" i="5"/>
  <c r="BN2631" i="5"/>
  <c r="BP2631" i="5" l="1"/>
  <c r="BZ2631" i="5"/>
  <c r="CM2631" i="5"/>
  <c r="EE2631" i="5"/>
  <c r="BL2631" i="5"/>
  <c r="EF2631" i="5" s="1"/>
  <c r="BG2631" i="5"/>
  <c r="BM2631" i="5" s="1"/>
  <c r="BR2631" i="5"/>
  <c r="AR2631" i="5"/>
  <c r="BS2631" i="5" s="1"/>
  <c r="BT2631" i="5" s="1"/>
  <c r="EC2631" i="5" s="1"/>
  <c r="ED2631" i="5" l="1"/>
  <c r="CN2631" i="5"/>
  <c r="CQ2631" i="5" s="1"/>
  <c r="CA2631" i="5"/>
  <c r="CB2631" i="5" s="1"/>
  <c r="CC2631" i="5" s="1"/>
  <c r="CE2631" i="5" s="1"/>
  <c r="CF2631" i="5" s="1"/>
  <c r="CR2631" i="5" l="1"/>
  <c r="CS2631" i="5" s="1"/>
  <c r="CG2631" i="5"/>
  <c r="CH2631" i="5" s="1"/>
  <c r="CI2631" i="5" s="1"/>
  <c r="CJ2631" i="5" s="1"/>
  <c r="CK2631" i="5" s="1"/>
  <c r="CO2631" i="5"/>
  <c r="DC2631" i="5" s="1"/>
  <c r="DW2631" i="5" s="1"/>
  <c r="J2631" i="7" s="1"/>
  <c r="DB2631" i="5"/>
  <c r="DU2631" i="5" s="1"/>
  <c r="H2631" i="7" s="1"/>
  <c r="DA2631" i="5" l="1"/>
  <c r="CT2631" i="5"/>
  <c r="DE2631" i="5"/>
  <c r="DP2631" i="5" s="1"/>
  <c r="C2631" i="7" s="1"/>
  <c r="CV2631" i="5"/>
  <c r="DD2631" i="5"/>
  <c r="DO2631" i="5" s="1"/>
  <c r="DF2631" i="5" l="1"/>
  <c r="DQ2631" i="5" s="1"/>
  <c r="CW2631" i="5"/>
  <c r="B2631" i="7"/>
  <c r="CU2631" i="5"/>
  <c r="DI2631" i="5"/>
  <c r="DX2631" i="5" s="1"/>
  <c r="DT2631" i="5"/>
  <c r="G2631" i="7" s="1"/>
  <c r="DV2631" i="5"/>
  <c r="EI2631" i="5" l="1"/>
  <c r="C2632" i="5"/>
  <c r="D2632" i="5"/>
  <c r="I2631" i="7"/>
  <c r="CX2631" i="5"/>
  <c r="DH2631" i="5" s="1"/>
  <c r="DS2631" i="5" s="1"/>
  <c r="F2631" i="7" s="1"/>
  <c r="DG2631" i="5"/>
  <c r="DR2631" i="5" s="1"/>
  <c r="E2631" i="7" s="1"/>
  <c r="K2631" i="7"/>
  <c r="CY2631" i="5"/>
  <c r="DL2631" i="5" s="1"/>
  <c r="EA2631" i="5" s="1"/>
  <c r="DJ2631" i="5"/>
  <c r="DY2631" i="5" s="1"/>
  <c r="L2631" i="7" s="1"/>
  <c r="D2631" i="7"/>
  <c r="EH2631" i="5" l="1"/>
  <c r="N2631" i="7"/>
  <c r="EL2631" i="5"/>
  <c r="EJ2631" i="5"/>
  <c r="J2632" i="5"/>
  <c r="K2632" i="5" s="1"/>
  <c r="L2632" i="5" s="1"/>
  <c r="M2632" i="5" s="1"/>
  <c r="E2632" i="5"/>
  <c r="CZ2631" i="5"/>
  <c r="DM2631" i="5" s="1"/>
  <c r="DZ2631" i="5" s="1"/>
  <c r="M2631" i="7" l="1"/>
  <c r="EK2631" i="5"/>
  <c r="O2631" i="7" s="1"/>
  <c r="EG2631" i="5"/>
  <c r="BH2632" i="5"/>
  <c r="N2632" i="5"/>
  <c r="AV2632" i="5"/>
  <c r="AF2632" i="5"/>
  <c r="CP2632" i="5" l="1"/>
  <c r="BW2632" i="5"/>
  <c r="BX2632" i="5" s="1"/>
  <c r="CD2632" i="5"/>
  <c r="AG2632" i="5"/>
  <c r="BA2632" i="5"/>
  <c r="BB2632" i="5" s="1"/>
  <c r="O2632" i="5"/>
  <c r="P2632" i="5" s="1"/>
  <c r="BC2632" i="5" l="1"/>
  <c r="BD2632" i="5" s="1"/>
  <c r="AH2632" i="5"/>
  <c r="AP2632" i="5"/>
  <c r="W2632" i="5"/>
  <c r="V2632" i="5"/>
  <c r="Q2632" i="5"/>
  <c r="R2632" i="5" s="1"/>
  <c r="T2632" i="5" s="1"/>
  <c r="U2632" i="5"/>
  <c r="DK2632" i="5"/>
  <c r="DN2632" i="5" s="1"/>
  <c r="X2632" i="5" l="1"/>
  <c r="Y2632" i="5" s="1"/>
  <c r="AJ2632" i="5"/>
  <c r="AK2632" i="5" s="1"/>
  <c r="AL2632" i="5" s="1"/>
  <c r="AI2632" i="5"/>
  <c r="BE2632" i="5"/>
  <c r="EM2632" i="5"/>
  <c r="A2632" i="7"/>
  <c r="S2632" i="5"/>
  <c r="Z2632" i="5" l="1"/>
  <c r="AA2632" i="5" s="1"/>
  <c r="BO2632" i="5"/>
  <c r="BF2632" i="5"/>
  <c r="AM2632" i="5"/>
  <c r="AN2632" i="5" s="1"/>
  <c r="AS2632" i="5" s="1"/>
  <c r="AT2632" i="5" s="1"/>
  <c r="AU2632" i="5" s="1"/>
  <c r="BQ2632" i="5"/>
  <c r="AB2632" i="5" l="1"/>
  <c r="BI2632" i="5"/>
  <c r="BG2632" i="5"/>
  <c r="AO2632" i="5"/>
  <c r="BN2632" i="5" l="1"/>
  <c r="AQ2632" i="5"/>
  <c r="AC2632" i="5"/>
  <c r="BJ2632" i="5"/>
  <c r="EE2632" i="5" l="1"/>
  <c r="BR2632" i="5"/>
  <c r="AR2632" i="5"/>
  <c r="BS2632" i="5" s="1"/>
  <c r="BT2632" i="5" s="1"/>
  <c r="EC2632" i="5" s="1"/>
  <c r="AD2632" i="5"/>
  <c r="BK2632" i="5"/>
  <c r="BP2632" i="5"/>
  <c r="CM2632" i="5"/>
  <c r="BZ2632" i="5"/>
  <c r="CA2632" i="5" l="1"/>
  <c r="CB2632" i="5" s="1"/>
  <c r="CC2632" i="5" s="1"/>
  <c r="CE2632" i="5" s="1"/>
  <c r="CF2632" i="5" s="1"/>
  <c r="AE2632" i="5"/>
  <c r="BM2632" i="5" s="1"/>
  <c r="BL2632" i="5"/>
  <c r="EF2632" i="5" s="1"/>
  <c r="CN2632" i="5"/>
  <c r="CQ2632" i="5" s="1"/>
  <c r="ED2632" i="5"/>
  <c r="CG2632" i="5" l="1"/>
  <c r="CH2632" i="5" s="1"/>
  <c r="CI2632" i="5" s="1"/>
  <c r="CJ2632" i="5" s="1"/>
  <c r="CK2632" i="5" s="1"/>
  <c r="DB2632" i="5"/>
  <c r="DU2632" i="5" s="1"/>
  <c r="H2632" i="7" s="1"/>
  <c r="CO2632" i="5"/>
  <c r="DC2632" i="5" s="1"/>
  <c r="DW2632" i="5" s="1"/>
  <c r="J2632" i="7" s="1"/>
  <c r="CR2632" i="5"/>
  <c r="DD2632" i="5" l="1"/>
  <c r="DO2632" i="5" s="1"/>
  <c r="B2632" i="7" s="1"/>
  <c r="DE2632" i="5"/>
  <c r="DP2632" i="5" s="1"/>
  <c r="CV2632" i="5"/>
  <c r="CS2632" i="5"/>
  <c r="DA2632" i="5" l="1"/>
  <c r="CT2632" i="5"/>
  <c r="DF2632" i="5"/>
  <c r="DQ2632" i="5" s="1"/>
  <c r="CW2632" i="5"/>
  <c r="C2632" i="7"/>
  <c r="D2632" i="7" l="1"/>
  <c r="DI2632" i="5"/>
  <c r="DX2632" i="5" s="1"/>
  <c r="CU2632" i="5"/>
  <c r="DG2632" i="5"/>
  <c r="DR2632" i="5" s="1"/>
  <c r="E2632" i="7" s="1"/>
  <c r="CX2632" i="5"/>
  <c r="DH2632" i="5" s="1"/>
  <c r="DS2632" i="5" s="1"/>
  <c r="F2632" i="7" s="1"/>
  <c r="DT2632" i="5"/>
  <c r="DV2632" i="5"/>
  <c r="K2632" i="7" l="1"/>
  <c r="EJ2632" i="5"/>
  <c r="I2632" i="7"/>
  <c r="D2633" i="5"/>
  <c r="C2633" i="5"/>
  <c r="G2632" i="7"/>
  <c r="EI2632" i="5"/>
  <c r="CY2632" i="5"/>
  <c r="DL2632" i="5" s="1"/>
  <c r="EA2632" i="5" s="1"/>
  <c r="DJ2632" i="5"/>
  <c r="DY2632" i="5" s="1"/>
  <c r="L2632" i="7" s="1"/>
  <c r="N2632" i="7" l="1"/>
  <c r="EL2632" i="5"/>
  <c r="E2633" i="5"/>
  <c r="J2633" i="5"/>
  <c r="K2633" i="5" s="1"/>
  <c r="L2633" i="5" s="1"/>
  <c r="M2633" i="5" s="1"/>
  <c r="CZ2632" i="5"/>
  <c r="DM2632" i="5" s="1"/>
  <c r="DZ2632" i="5" s="1"/>
  <c r="EH2632" i="5"/>
  <c r="EG2632" i="5" l="1"/>
  <c r="EK2632" i="5"/>
  <c r="O2632" i="7" s="1"/>
  <c r="M2632" i="7"/>
  <c r="BH2633" i="5"/>
  <c r="N2633" i="5"/>
  <c r="AF2633" i="5"/>
  <c r="AV2633" i="5"/>
  <c r="CP2633" i="5" l="1"/>
  <c r="CD2633" i="5"/>
  <c r="BW2633" i="5"/>
  <c r="BX2633" i="5" s="1"/>
  <c r="AG2633" i="5"/>
  <c r="AP2633" i="5" s="1"/>
  <c r="BA2633" i="5"/>
  <c r="BB2633" i="5" s="1"/>
  <c r="O2633" i="5"/>
  <c r="W2633" i="5" s="1"/>
  <c r="P2633" i="5" l="1"/>
  <c r="Q2633" i="5" s="1"/>
  <c r="R2633" i="5" s="1"/>
  <c r="T2633" i="5" s="1"/>
  <c r="AH2633" i="5"/>
  <c r="X2633" i="5"/>
  <c r="Y2633" i="5" s="1"/>
  <c r="Z2633" i="5" s="1"/>
  <c r="AA2633" i="5" s="1"/>
  <c r="BC2633" i="5"/>
  <c r="BD2633" i="5" s="1"/>
  <c r="DK2633" i="5"/>
  <c r="DN2633" i="5" s="1"/>
  <c r="V2633" i="5" l="1"/>
  <c r="U2633" i="5"/>
  <c r="S2633" i="5"/>
  <c r="AJ2633" i="5"/>
  <c r="AK2633" i="5" s="1"/>
  <c r="AI2633" i="5"/>
  <c r="EM2633" i="5"/>
  <c r="A2633" i="7"/>
  <c r="BQ2633" i="5"/>
  <c r="BO2633" i="5"/>
  <c r="BE2633" i="5"/>
  <c r="AB2633" i="5"/>
  <c r="AC2633" i="5" l="1"/>
  <c r="AD2633" i="5" s="1"/>
  <c r="AE2633" i="5" s="1"/>
  <c r="AM2633" i="5"/>
  <c r="BI2633" i="5" s="1"/>
  <c r="BF2633" i="5"/>
  <c r="AL2633" i="5"/>
  <c r="AN2633" i="5" l="1"/>
  <c r="BG2633" i="5"/>
  <c r="AS2633" i="5" l="1"/>
  <c r="BJ2633" i="5"/>
  <c r="AO2633" i="5"/>
  <c r="BN2633" i="5" l="1"/>
  <c r="EE2633" i="5" s="1"/>
  <c r="AQ2633" i="5"/>
  <c r="AT2633" i="5"/>
  <c r="BK2633" i="5"/>
  <c r="AU2633" i="5" l="1"/>
  <c r="BM2633" i="5" s="1"/>
  <c r="BL2633" i="5"/>
  <c r="EF2633" i="5" s="1"/>
  <c r="BR2633" i="5"/>
  <c r="AR2633" i="5"/>
  <c r="BS2633" i="5" s="1"/>
  <c r="BT2633" i="5" s="1"/>
  <c r="EC2633" i="5" s="1"/>
  <c r="BP2633" i="5"/>
  <c r="BZ2633" i="5"/>
  <c r="CM2633" i="5"/>
  <c r="CN2633" i="5" l="1"/>
  <c r="ED2633" i="5"/>
  <c r="CA2633" i="5"/>
  <c r="CB2633" i="5" s="1"/>
  <c r="CC2633" i="5" s="1"/>
  <c r="CE2633" i="5" s="1"/>
  <c r="CF2633" i="5" s="1"/>
  <c r="CG2633" i="5" l="1"/>
  <c r="CH2633" i="5" s="1"/>
  <c r="CI2633" i="5" s="1"/>
  <c r="CJ2633" i="5" s="1"/>
  <c r="CK2633" i="5" s="1"/>
  <c r="CQ2633" i="5"/>
  <c r="CO2633" i="5"/>
  <c r="DC2633" i="5" s="1"/>
  <c r="DW2633" i="5" s="1"/>
  <c r="J2633" i="7" s="1"/>
  <c r="DB2633" i="5"/>
  <c r="DU2633" i="5" s="1"/>
  <c r="H2633" i="7" s="1"/>
  <c r="DD2633" i="5" l="1"/>
  <c r="DO2633" i="5" s="1"/>
  <c r="B2633" i="7" s="1"/>
  <c r="CR2633" i="5"/>
  <c r="DE2633" i="5" l="1"/>
  <c r="DP2633" i="5" s="1"/>
  <c r="CV2633" i="5"/>
  <c r="CS2633" i="5"/>
  <c r="DF2633" i="5" l="1"/>
  <c r="DQ2633" i="5" s="1"/>
  <c r="CW2633" i="5"/>
  <c r="DA2633" i="5"/>
  <c r="CT2633" i="5"/>
  <c r="C2633" i="7"/>
  <c r="CX2633" i="5" l="1"/>
  <c r="DH2633" i="5" s="1"/>
  <c r="DS2633" i="5" s="1"/>
  <c r="F2633" i="7" s="1"/>
  <c r="DG2633" i="5"/>
  <c r="DR2633" i="5" s="1"/>
  <c r="E2633" i="7" s="1"/>
  <c r="CU2633" i="5"/>
  <c r="DI2633" i="5"/>
  <c r="DX2633" i="5" s="1"/>
  <c r="DT2633" i="5"/>
  <c r="DV2633" i="5"/>
  <c r="D2633" i="7"/>
  <c r="EJ2633" i="5"/>
  <c r="I2633" i="7" l="1"/>
  <c r="D2634" i="5"/>
  <c r="C2634" i="5"/>
  <c r="K2633" i="7"/>
  <c r="CY2633" i="5"/>
  <c r="DL2633" i="5" s="1"/>
  <c r="EA2633" i="5" s="1"/>
  <c r="DJ2633" i="5"/>
  <c r="DY2633" i="5" s="1"/>
  <c r="L2633" i="7" s="1"/>
  <c r="G2633" i="7"/>
  <c r="EI2633" i="5"/>
  <c r="N2633" i="7" l="1"/>
  <c r="EL2633" i="5"/>
  <c r="CZ2633" i="5"/>
  <c r="DM2633" i="5" s="1"/>
  <c r="DZ2633" i="5" s="1"/>
  <c r="J2634" i="5"/>
  <c r="K2634" i="5" s="1"/>
  <c r="L2634" i="5" s="1"/>
  <c r="M2634" i="5" s="1"/>
  <c r="E2634" i="5"/>
  <c r="EH2633" i="5"/>
  <c r="AV2634" i="5" l="1"/>
  <c r="BH2634" i="5"/>
  <c r="N2634" i="5"/>
  <c r="AF2634" i="5"/>
  <c r="EK2633" i="5"/>
  <c r="O2633" i="7" s="1"/>
  <c r="M2633" i="7"/>
  <c r="EG2633" i="5"/>
  <c r="O2634" i="5" l="1"/>
  <c r="W2634" i="5" s="1"/>
  <c r="BW2634" i="5"/>
  <c r="BX2634" i="5" s="1"/>
  <c r="CD2634" i="5"/>
  <c r="CP2634" i="5"/>
  <c r="AG2634" i="5"/>
  <c r="AP2634" i="5" s="1"/>
  <c r="BA2634" i="5"/>
  <c r="BB2634" i="5" s="1"/>
  <c r="BC2634" i="5" s="1"/>
  <c r="BD2634" i="5" s="1"/>
  <c r="P2634" i="5" l="1"/>
  <c r="Q2634" i="5" s="1"/>
  <c r="R2634" i="5" s="1"/>
  <c r="T2634" i="5" s="1"/>
  <c r="BE2634" i="5"/>
  <c r="DK2634" i="5"/>
  <c r="DN2634" i="5" s="1"/>
  <c r="AH2634" i="5"/>
  <c r="X2634" i="5"/>
  <c r="Y2634" i="5" s="1"/>
  <c r="V2634" i="5" l="1"/>
  <c r="U2634" i="5"/>
  <c r="BO2634" i="5"/>
  <c r="Z2634" i="5"/>
  <c r="AA2634" i="5" s="1"/>
  <c r="EM2634" i="5"/>
  <c r="A2634" i="7"/>
  <c r="AI2634" i="5"/>
  <c r="AJ2634" i="5"/>
  <c r="AK2634" i="5" s="1"/>
  <c r="S2634" i="5"/>
  <c r="BQ2634" i="5"/>
  <c r="BF2634" i="5"/>
  <c r="AL2634" i="5" l="1"/>
  <c r="AB2634" i="5"/>
  <c r="AC2634" i="5" s="1"/>
  <c r="BG2634" i="5"/>
  <c r="AM2634" i="5"/>
  <c r="BI2634" i="5" s="1"/>
  <c r="AD2634" i="5" l="1"/>
  <c r="AN2634" i="5"/>
  <c r="AO2634" i="5" s="1"/>
  <c r="BN2634" i="5" l="1"/>
  <c r="AQ2634" i="5"/>
  <c r="AE2634" i="5"/>
  <c r="AS2634" i="5"/>
  <c r="BJ2634" i="5"/>
  <c r="EE2634" i="5" l="1"/>
  <c r="BR2634" i="5"/>
  <c r="AR2634" i="5"/>
  <c r="BS2634" i="5" s="1"/>
  <c r="BT2634" i="5" s="1"/>
  <c r="EC2634" i="5" s="1"/>
  <c r="AT2634" i="5"/>
  <c r="BK2634" i="5"/>
  <c r="BP2634" i="5"/>
  <c r="BZ2634" i="5"/>
  <c r="CM2634" i="5"/>
  <c r="CA2634" i="5" l="1"/>
  <c r="CB2634" i="5" s="1"/>
  <c r="CC2634" i="5" s="1"/>
  <c r="CE2634" i="5" s="1"/>
  <c r="CF2634" i="5" s="1"/>
  <c r="AU2634" i="5"/>
  <c r="BM2634" i="5" s="1"/>
  <c r="BL2634" i="5"/>
  <c r="EF2634" i="5" s="1"/>
  <c r="ED2634" i="5"/>
  <c r="CN2634" i="5"/>
  <c r="CQ2634" i="5" l="1"/>
  <c r="CR2634" i="5" s="1"/>
  <c r="DB2634" i="5"/>
  <c r="DU2634" i="5" s="1"/>
  <c r="H2634" i="7" s="1"/>
  <c r="CO2634" i="5"/>
  <c r="DC2634" i="5" s="1"/>
  <c r="DW2634" i="5" s="1"/>
  <c r="J2634" i="7" s="1"/>
  <c r="CG2634" i="5"/>
  <c r="CH2634" i="5" s="1"/>
  <c r="CI2634" i="5" s="1"/>
  <c r="CJ2634" i="5" s="1"/>
  <c r="CK2634" i="5" s="1"/>
  <c r="DE2634" i="5" l="1"/>
  <c r="DP2634" i="5" s="1"/>
  <c r="C2634" i="7" s="1"/>
  <c r="CV2634" i="5"/>
  <c r="CS2634" i="5"/>
  <c r="DD2634" i="5"/>
  <c r="DO2634" i="5" s="1"/>
  <c r="DA2634" i="5" l="1"/>
  <c r="CT2634" i="5"/>
  <c r="DF2634" i="5"/>
  <c r="DQ2634" i="5" s="1"/>
  <c r="CW2634" i="5"/>
  <c r="B2634" i="7"/>
  <c r="CU2634" i="5" l="1"/>
  <c r="DI2634" i="5"/>
  <c r="DX2634" i="5" s="1"/>
  <c r="CX2634" i="5"/>
  <c r="DH2634" i="5" s="1"/>
  <c r="DS2634" i="5" s="1"/>
  <c r="F2634" i="7" s="1"/>
  <c r="DG2634" i="5"/>
  <c r="DR2634" i="5" s="1"/>
  <c r="E2634" i="7" s="1"/>
  <c r="D2634" i="7"/>
  <c r="DT2634" i="5"/>
  <c r="DV2634" i="5"/>
  <c r="EJ2634" i="5" l="1"/>
  <c r="I2634" i="7"/>
  <c r="D2635" i="5"/>
  <c r="C2635" i="5"/>
  <c r="G2634" i="7"/>
  <c r="EI2634" i="5"/>
  <c r="K2634" i="7"/>
  <c r="EH2634" i="5"/>
  <c r="CY2634" i="5"/>
  <c r="DL2634" i="5" s="1"/>
  <c r="EA2634" i="5" s="1"/>
  <c r="DJ2634" i="5"/>
  <c r="DY2634" i="5" s="1"/>
  <c r="L2634" i="7" s="1"/>
  <c r="N2634" i="7" l="1"/>
  <c r="EL2634" i="5"/>
  <c r="CZ2634" i="5"/>
  <c r="DM2634" i="5" s="1"/>
  <c r="DZ2634" i="5" s="1"/>
  <c r="EK2634" i="5" s="1"/>
  <c r="O2634" i="7" s="1"/>
  <c r="E2635" i="5"/>
  <c r="J2635" i="5"/>
  <c r="K2635" i="5" s="1"/>
  <c r="L2635" i="5" s="1"/>
  <c r="M2635" i="5" s="1"/>
  <c r="M2634" i="7" l="1"/>
  <c r="EG2634" i="5"/>
  <c r="AF2635" i="5"/>
  <c r="N2635" i="5"/>
  <c r="BH2635" i="5"/>
  <c r="AV2635" i="5"/>
  <c r="BA2635" i="5" l="1"/>
  <c r="BB2635" i="5" s="1"/>
  <c r="BC2635" i="5" s="1"/>
  <c r="BD2635" i="5" s="1"/>
  <c r="O2635" i="5"/>
  <c r="W2635" i="5" s="1"/>
  <c r="BW2635" i="5"/>
  <c r="BX2635" i="5" s="1"/>
  <c r="CP2635" i="5"/>
  <c r="CD2635" i="5"/>
  <c r="AG2635" i="5"/>
  <c r="AP2635" i="5" s="1"/>
  <c r="BE2635" i="5" l="1"/>
  <c r="P2635" i="5"/>
  <c r="X2635" i="5"/>
  <c r="Y2635" i="5" s="1"/>
  <c r="Z2635" i="5" s="1"/>
  <c r="AH2635" i="5"/>
  <c r="DK2635" i="5"/>
  <c r="DN2635" i="5" s="1"/>
  <c r="AA2635" i="5" l="1"/>
  <c r="AB2635" i="5" s="1"/>
  <c r="U2635" i="5"/>
  <c r="Q2635" i="5"/>
  <c r="R2635" i="5" s="1"/>
  <c r="T2635" i="5" s="1"/>
  <c r="BO2635" i="5" s="1"/>
  <c r="V2635" i="5"/>
  <c r="BF2635" i="5"/>
  <c r="AJ2635" i="5"/>
  <c r="AK2635" i="5" s="1"/>
  <c r="AI2635" i="5"/>
  <c r="EM2635" i="5"/>
  <c r="A2635" i="7"/>
  <c r="AL2635" i="5" l="1"/>
  <c r="BG2635" i="5"/>
  <c r="S2635" i="5"/>
  <c r="BQ2635" i="5"/>
  <c r="AM2635" i="5"/>
  <c r="BI2635" i="5" s="1"/>
  <c r="AC2635" i="5"/>
  <c r="AN2635" i="5" l="1"/>
  <c r="AS2635" i="5" s="1"/>
  <c r="AT2635" i="5" s="1"/>
  <c r="AU2635" i="5" s="1"/>
  <c r="AD2635" i="5"/>
  <c r="BJ2635" i="5" l="1"/>
  <c r="BK2635" i="5"/>
  <c r="AO2635" i="5"/>
  <c r="BN2635" i="5" s="1"/>
  <c r="AE2635" i="5"/>
  <c r="BM2635" i="5" s="1"/>
  <c r="BL2635" i="5"/>
  <c r="EF2635" i="5" s="1"/>
  <c r="AQ2635" i="5" l="1"/>
  <c r="BR2635" i="5" s="1"/>
  <c r="BP2635" i="5"/>
  <c r="CM2635" i="5"/>
  <c r="BZ2635" i="5"/>
  <c r="EE2635" i="5"/>
  <c r="AR2635" i="5" l="1"/>
  <c r="BS2635" i="5" s="1"/>
  <c r="BT2635" i="5" s="1"/>
  <c r="EC2635" i="5" s="1"/>
  <c r="CA2635" i="5"/>
  <c r="CB2635" i="5" s="1"/>
  <c r="CC2635" i="5" s="1"/>
  <c r="CN2635" i="5"/>
  <c r="CQ2635" i="5" s="1"/>
  <c r="ED2635" i="5" l="1"/>
  <c r="CR2635" i="5"/>
  <c r="CO2635" i="5"/>
  <c r="DC2635" i="5" s="1"/>
  <c r="DW2635" i="5" s="1"/>
  <c r="J2635" i="7" s="1"/>
  <c r="DB2635" i="5"/>
  <c r="DU2635" i="5" s="1"/>
  <c r="H2635" i="7" s="1"/>
  <c r="CG2635" i="5"/>
  <c r="CH2635" i="5" s="1"/>
  <c r="CI2635" i="5" s="1"/>
  <c r="CJ2635" i="5" s="1"/>
  <c r="CK2635" i="5" s="1"/>
  <c r="CE2635" i="5"/>
  <c r="CF2635" i="5" s="1"/>
  <c r="DE2635" i="5" l="1"/>
  <c r="DP2635" i="5" s="1"/>
  <c r="C2635" i="7" s="1"/>
  <c r="CV2635" i="5"/>
  <c r="CS2635" i="5"/>
  <c r="DD2635" i="5"/>
  <c r="DO2635" i="5" s="1"/>
  <c r="B2635" i="7" l="1"/>
  <c r="DA2635" i="5"/>
  <c r="CT2635" i="5"/>
  <c r="DF2635" i="5"/>
  <c r="DQ2635" i="5" s="1"/>
  <c r="CW2635" i="5"/>
  <c r="CX2635" i="5" l="1"/>
  <c r="DH2635" i="5" s="1"/>
  <c r="DS2635" i="5" s="1"/>
  <c r="F2635" i="7" s="1"/>
  <c r="DG2635" i="5"/>
  <c r="DR2635" i="5" s="1"/>
  <c r="E2635" i="7" s="1"/>
  <c r="DT2635" i="5"/>
  <c r="DV2635" i="5"/>
  <c r="D2635" i="7"/>
  <c r="EJ2635" i="5"/>
  <c r="CU2635" i="5"/>
  <c r="DI2635" i="5"/>
  <c r="DX2635" i="5" s="1"/>
  <c r="K2635" i="7" l="1"/>
  <c r="I2635" i="7"/>
  <c r="C2636" i="5"/>
  <c r="D2636" i="5"/>
  <c r="G2635" i="7"/>
  <c r="EI2635" i="5"/>
  <c r="CY2635" i="5"/>
  <c r="DL2635" i="5" s="1"/>
  <c r="EA2635" i="5" s="1"/>
  <c r="DJ2635" i="5"/>
  <c r="DY2635" i="5" s="1"/>
  <c r="L2635" i="7" s="1"/>
  <c r="N2635" i="7" l="1"/>
  <c r="EL2635" i="5"/>
  <c r="CZ2635" i="5"/>
  <c r="DM2635" i="5" s="1"/>
  <c r="DZ2635" i="5" s="1"/>
  <c r="EK2635" i="5" s="1"/>
  <c r="O2635" i="7" s="1"/>
  <c r="J2636" i="5"/>
  <c r="K2636" i="5" s="1"/>
  <c r="L2636" i="5" s="1"/>
  <c r="M2636" i="5" s="1"/>
  <c r="E2636" i="5"/>
  <c r="M2635" i="7"/>
  <c r="EG2635" i="5"/>
  <c r="EH2635" i="5"/>
  <c r="BH2636" i="5" l="1"/>
  <c r="N2636" i="5"/>
  <c r="AF2636" i="5"/>
  <c r="AV2636" i="5"/>
  <c r="AG2636" i="5" l="1"/>
  <c r="AH2636" i="5" s="1"/>
  <c r="AJ2636" i="5" s="1"/>
  <c r="AK2636" i="5" s="1"/>
  <c r="BA2636" i="5"/>
  <c r="BB2636" i="5" s="1"/>
  <c r="BC2636" i="5" s="1"/>
  <c r="O2636" i="5"/>
  <c r="P2636" i="5" s="1"/>
  <c r="CP2636" i="5"/>
  <c r="BW2636" i="5"/>
  <c r="BX2636" i="5" s="1"/>
  <c r="CD2636" i="5"/>
  <c r="DK2636" i="5" l="1"/>
  <c r="DN2636" i="5" s="1"/>
  <c r="EM2636" i="5" s="1"/>
  <c r="BD2636" i="5"/>
  <c r="Q2636" i="5"/>
  <c r="R2636" i="5" s="1"/>
  <c r="S2636" i="5" s="1"/>
  <c r="U2636" i="5"/>
  <c r="V2636" i="5"/>
  <c r="AP2636" i="5"/>
  <c r="AI2636" i="5"/>
  <c r="W2636" i="5"/>
  <c r="AL2636" i="5"/>
  <c r="A2636" i="7" l="1"/>
  <c r="X2636" i="5"/>
  <c r="Y2636" i="5" s="1"/>
  <c r="Z2636" i="5" s="1"/>
  <c r="AA2636" i="5" s="1"/>
  <c r="AM2636" i="5"/>
  <c r="AN2636" i="5" s="1"/>
  <c r="AS2636" i="5" s="1"/>
  <c r="AT2636" i="5" s="1"/>
  <c r="AU2636" i="5" s="1"/>
  <c r="BE2636" i="5"/>
  <c r="T2636" i="5"/>
  <c r="BI2636" i="5" l="1"/>
  <c r="AO2636" i="5"/>
  <c r="AB2636" i="5"/>
  <c r="BO2636" i="5"/>
  <c r="BF2636" i="5"/>
  <c r="BQ2636" i="5"/>
  <c r="BG2636" i="5" l="1"/>
  <c r="AC2636" i="5"/>
  <c r="BJ2636" i="5"/>
  <c r="BN2636" i="5"/>
  <c r="CM2636" i="5" s="1"/>
  <c r="AQ2636" i="5"/>
  <c r="BP2636" i="5" l="1"/>
  <c r="EE2636" i="5"/>
  <c r="BZ2636" i="5"/>
  <c r="BR2636" i="5"/>
  <c r="AR2636" i="5"/>
  <c r="BS2636" i="5" s="1"/>
  <c r="BT2636" i="5" s="1"/>
  <c r="EC2636" i="5" s="1"/>
  <c r="AD2636" i="5"/>
  <c r="BK2636" i="5"/>
  <c r="AE2636" i="5" l="1"/>
  <c r="BM2636" i="5" s="1"/>
  <c r="BL2636" i="5"/>
  <c r="EF2636" i="5" s="1"/>
  <c r="CA2636" i="5"/>
  <c r="CB2636" i="5" s="1"/>
  <c r="CC2636" i="5" s="1"/>
  <c r="ED2636" i="5"/>
  <c r="CN2636" i="5"/>
  <c r="CE2636" i="5" l="1"/>
  <c r="CF2636" i="5" s="1"/>
  <c r="CG2636" i="5"/>
  <c r="CH2636" i="5" s="1"/>
  <c r="CI2636" i="5" s="1"/>
  <c r="CJ2636" i="5" s="1"/>
  <c r="CK2636" i="5" s="1"/>
  <c r="DB2636" i="5"/>
  <c r="DU2636" i="5" s="1"/>
  <c r="H2636" i="7" s="1"/>
  <c r="CO2636" i="5"/>
  <c r="DC2636" i="5" s="1"/>
  <c r="DW2636" i="5" s="1"/>
  <c r="J2636" i="7" s="1"/>
  <c r="CQ2636" i="5"/>
  <c r="DD2636" i="5" s="1"/>
  <c r="DO2636" i="5" s="1"/>
  <c r="CR2636" i="5" l="1"/>
  <c r="B2636" i="7"/>
  <c r="DE2636" i="5" l="1"/>
  <c r="DP2636" i="5" s="1"/>
  <c r="CV2636" i="5"/>
  <c r="CS2636" i="5"/>
  <c r="DA2636" i="5" l="1"/>
  <c r="CT2636" i="5"/>
  <c r="DF2636" i="5"/>
  <c r="DQ2636" i="5" s="1"/>
  <c r="CW2636" i="5"/>
  <c r="C2636" i="7"/>
  <c r="DI2636" i="5" l="1"/>
  <c r="DX2636" i="5" s="1"/>
  <c r="CU2636" i="5"/>
  <c r="CX2636" i="5"/>
  <c r="DH2636" i="5" s="1"/>
  <c r="DS2636" i="5" s="1"/>
  <c r="F2636" i="7" s="1"/>
  <c r="DG2636" i="5"/>
  <c r="DR2636" i="5" s="1"/>
  <c r="E2636" i="7" s="1"/>
  <c r="D2636" i="7"/>
  <c r="DT2636" i="5"/>
  <c r="DV2636" i="5"/>
  <c r="EJ2636" i="5" l="1"/>
  <c r="D2637" i="5"/>
  <c r="C2637" i="5"/>
  <c r="I2636" i="7"/>
  <c r="G2636" i="7"/>
  <c r="EI2636" i="5"/>
  <c r="CY2636" i="5"/>
  <c r="DL2636" i="5" s="1"/>
  <c r="EA2636" i="5" s="1"/>
  <c r="DJ2636" i="5"/>
  <c r="DY2636" i="5" s="1"/>
  <c r="L2636" i="7" s="1"/>
  <c r="K2636" i="7"/>
  <c r="N2636" i="7" l="1"/>
  <c r="EL2636" i="5"/>
  <c r="CZ2636" i="5"/>
  <c r="DM2636" i="5" s="1"/>
  <c r="DZ2636" i="5" s="1"/>
  <c r="E2637" i="5"/>
  <c r="J2637" i="5"/>
  <c r="K2637" i="5" s="1"/>
  <c r="L2637" i="5" s="1"/>
  <c r="M2637" i="5" s="1"/>
  <c r="EH2636" i="5"/>
  <c r="AF2637" i="5" l="1"/>
  <c r="BH2637" i="5"/>
  <c r="N2637" i="5"/>
  <c r="AV2637" i="5"/>
  <c r="EK2636" i="5"/>
  <c r="O2636" i="7" s="1"/>
  <c r="M2636" i="7"/>
  <c r="EG2636" i="5"/>
  <c r="O2637" i="5" l="1"/>
  <c r="P2637" i="5" s="1"/>
  <c r="CD2637" i="5"/>
  <c r="CP2637" i="5"/>
  <c r="BW2637" i="5"/>
  <c r="BX2637" i="5" s="1"/>
  <c r="BA2637" i="5"/>
  <c r="BB2637" i="5" s="1"/>
  <c r="AG2637" i="5"/>
  <c r="W2637" i="5" l="1"/>
  <c r="X2637" i="5" s="1"/>
  <c r="Y2637" i="5" s="1"/>
  <c r="Z2637" i="5" s="1"/>
  <c r="AA2637" i="5" s="1"/>
  <c r="DK2637" i="5"/>
  <c r="DN2637" i="5" s="1"/>
  <c r="EM2637" i="5" s="1"/>
  <c r="AH2637" i="5"/>
  <c r="AP2637" i="5"/>
  <c r="BC2637" i="5"/>
  <c r="BD2637" i="5" s="1"/>
  <c r="Q2637" i="5"/>
  <c r="R2637" i="5" s="1"/>
  <c r="S2637" i="5" s="1"/>
  <c r="V2637" i="5"/>
  <c r="U2637" i="5"/>
  <c r="A2637" i="7" l="1"/>
  <c r="BE2637" i="5"/>
  <c r="AB2637" i="5"/>
  <c r="T2637" i="5"/>
  <c r="BO2637" i="5" s="1"/>
  <c r="AJ2637" i="5"/>
  <c r="AK2637" i="5" s="1"/>
  <c r="AI2637" i="5"/>
  <c r="BQ2637" i="5"/>
  <c r="AM2637" i="5" l="1"/>
  <c r="BI2637" i="5" s="1"/>
  <c r="AL2637" i="5"/>
  <c r="AC2637" i="5"/>
  <c r="AD2637" i="5" s="1"/>
  <c r="AE2637" i="5" s="1"/>
  <c r="BF2637" i="5"/>
  <c r="AN2637" i="5" l="1"/>
  <c r="AS2637" i="5" s="1"/>
  <c r="AT2637" i="5" s="1"/>
  <c r="AU2637" i="5" s="1"/>
  <c r="BG2637" i="5"/>
  <c r="BJ2637" i="5" l="1"/>
  <c r="BM2637" i="5"/>
  <c r="BL2637" i="5"/>
  <c r="AO2637" i="5"/>
  <c r="BK2637" i="5"/>
  <c r="BN2637" i="5" l="1"/>
  <c r="AQ2637" i="5"/>
  <c r="EF2637" i="5"/>
  <c r="BR2637" i="5" l="1"/>
  <c r="AR2637" i="5"/>
  <c r="BS2637" i="5" s="1"/>
  <c r="CM2637" i="5"/>
  <c r="BP2637" i="5"/>
  <c r="BZ2637" i="5"/>
  <c r="EE2637" i="5"/>
  <c r="ED2637" i="5" l="1"/>
  <c r="CN2637" i="5"/>
  <c r="CQ2637" i="5" s="1"/>
  <c r="BT2637" i="5"/>
  <c r="EC2637" i="5" s="1"/>
  <c r="CA2637" i="5"/>
  <c r="CB2637" i="5" s="1"/>
  <c r="CC2637" i="5" s="1"/>
  <c r="CE2637" i="5" s="1"/>
  <c r="CF2637" i="5" s="1"/>
  <c r="CG2637" i="5" l="1"/>
  <c r="CH2637" i="5" s="1"/>
  <c r="CI2637" i="5" s="1"/>
  <c r="CJ2637" i="5" s="1"/>
  <c r="CK2637" i="5" s="1"/>
  <c r="DB2637" i="5"/>
  <c r="DU2637" i="5" s="1"/>
  <c r="H2637" i="7" s="1"/>
  <c r="CO2637" i="5"/>
  <c r="DC2637" i="5" s="1"/>
  <c r="DW2637" i="5" s="1"/>
  <c r="J2637" i="7" s="1"/>
  <c r="CR2637" i="5"/>
  <c r="CS2637" i="5" l="1"/>
  <c r="DE2637" i="5"/>
  <c r="DP2637" i="5" s="1"/>
  <c r="C2637" i="7" s="1"/>
  <c r="CV2637" i="5"/>
  <c r="DD2637" i="5"/>
  <c r="DO2637" i="5" s="1"/>
  <c r="DF2637" i="5" l="1"/>
  <c r="DQ2637" i="5" s="1"/>
  <c r="CW2637" i="5"/>
  <c r="B2637" i="7"/>
  <c r="DA2637" i="5"/>
  <c r="CT2637" i="5"/>
  <c r="DV2637" i="5" l="1"/>
  <c r="DT2637" i="5"/>
  <c r="CX2637" i="5"/>
  <c r="DH2637" i="5" s="1"/>
  <c r="DS2637" i="5" s="1"/>
  <c r="F2637" i="7" s="1"/>
  <c r="DG2637" i="5"/>
  <c r="DR2637" i="5" s="1"/>
  <c r="E2637" i="7" s="1"/>
  <c r="DI2637" i="5"/>
  <c r="DX2637" i="5" s="1"/>
  <c r="CU2637" i="5"/>
  <c r="D2637" i="7"/>
  <c r="EJ2637" i="5"/>
  <c r="K2637" i="7" l="1"/>
  <c r="G2637" i="7"/>
  <c r="EI2637" i="5"/>
  <c r="CY2637" i="5"/>
  <c r="DL2637" i="5" s="1"/>
  <c r="EA2637" i="5" s="1"/>
  <c r="DJ2637" i="5"/>
  <c r="DY2637" i="5" s="1"/>
  <c r="L2637" i="7" s="1"/>
  <c r="C2638" i="5"/>
  <c r="I2637" i="7"/>
  <c r="D2638" i="5"/>
  <c r="N2637" i="7" l="1"/>
  <c r="EL2637" i="5"/>
  <c r="CZ2637" i="5"/>
  <c r="DM2637" i="5" s="1"/>
  <c r="DZ2637" i="5" s="1"/>
  <c r="M2637" i="7" s="1"/>
  <c r="EH2637" i="5"/>
  <c r="E2638" i="5"/>
  <c r="J2638" i="5"/>
  <c r="K2638" i="5" s="1"/>
  <c r="L2638" i="5" s="1"/>
  <c r="M2638" i="5" s="1"/>
  <c r="EG2637" i="5" l="1"/>
  <c r="EK2637" i="5"/>
  <c r="O2637" i="7" s="1"/>
  <c r="BH2638" i="5"/>
  <c r="N2638" i="5"/>
  <c r="AV2638" i="5"/>
  <c r="AF2638" i="5"/>
  <c r="AG2638" i="5" l="1"/>
  <c r="AH2638" i="5" s="1"/>
  <c r="AJ2638" i="5" s="1"/>
  <c r="AK2638" i="5" s="1"/>
  <c r="BA2638" i="5"/>
  <c r="BB2638" i="5" s="1"/>
  <c r="O2638" i="5"/>
  <c r="W2638" i="5" s="1"/>
  <c r="BW2638" i="5"/>
  <c r="BX2638" i="5" s="1"/>
  <c r="CD2638" i="5"/>
  <c r="CP2638" i="5"/>
  <c r="P2638" i="5" l="1"/>
  <c r="U2638" i="5" s="1"/>
  <c r="X2638" i="5"/>
  <c r="Y2638" i="5" s="1"/>
  <c r="Z2638" i="5" s="1"/>
  <c r="AA2638" i="5" s="1"/>
  <c r="BC2638" i="5"/>
  <c r="BD2638" i="5" s="1"/>
  <c r="AP2638" i="5"/>
  <c r="DK2638" i="5"/>
  <c r="DN2638" i="5" s="1"/>
  <c r="AI2638" i="5"/>
  <c r="AL2638" i="5"/>
  <c r="Q2638" i="5" l="1"/>
  <c r="R2638" i="5" s="1"/>
  <c r="T2638" i="5" s="1"/>
  <c r="BO2638" i="5" s="1"/>
  <c r="V2638" i="5"/>
  <c r="AB2638" i="5"/>
  <c r="BE2638" i="5"/>
  <c r="A2638" i="7"/>
  <c r="EM2638" i="5"/>
  <c r="AM2638" i="5"/>
  <c r="BI2638" i="5" s="1"/>
  <c r="AC2638" i="5" l="1"/>
  <c r="AD2638" i="5" s="1"/>
  <c r="AE2638" i="5" s="1"/>
  <c r="S2638" i="5"/>
  <c r="BQ2638" i="5"/>
  <c r="AN2638" i="5"/>
  <c r="AO2638" i="5" s="1"/>
  <c r="BF2638" i="5"/>
  <c r="BG2638" i="5" l="1"/>
  <c r="AS2638" i="5"/>
  <c r="BJ2638" i="5"/>
  <c r="BN2638" i="5"/>
  <c r="AQ2638" i="5"/>
  <c r="BP2638" i="5" l="1"/>
  <c r="BZ2638" i="5"/>
  <c r="CM2638" i="5"/>
  <c r="BR2638" i="5"/>
  <c r="AR2638" i="5"/>
  <c r="BS2638" i="5" s="1"/>
  <c r="BT2638" i="5" s="1"/>
  <c r="EC2638" i="5" s="1"/>
  <c r="EE2638" i="5"/>
  <c r="AT2638" i="5"/>
  <c r="BK2638" i="5"/>
  <c r="ED2638" i="5" l="1"/>
  <c r="CA2638" i="5"/>
  <c r="CB2638" i="5" s="1"/>
  <c r="CC2638" i="5" s="1"/>
  <c r="CE2638" i="5" s="1"/>
  <c r="CF2638" i="5" s="1"/>
  <c r="AU2638" i="5"/>
  <c r="BM2638" i="5" s="1"/>
  <c r="BL2638" i="5"/>
  <c r="EF2638" i="5" s="1"/>
  <c r="CN2638" i="5"/>
  <c r="CG2638" i="5" l="1"/>
  <c r="CH2638" i="5" s="1"/>
  <c r="CI2638" i="5" s="1"/>
  <c r="CJ2638" i="5" s="1"/>
  <c r="CK2638" i="5" s="1"/>
  <c r="CO2638" i="5"/>
  <c r="DC2638" i="5" s="1"/>
  <c r="DW2638" i="5" s="1"/>
  <c r="J2638" i="7" s="1"/>
  <c r="DB2638" i="5"/>
  <c r="DU2638" i="5" s="1"/>
  <c r="H2638" i="7" s="1"/>
  <c r="CQ2638" i="5"/>
  <c r="DD2638" i="5" l="1"/>
  <c r="DO2638" i="5" s="1"/>
  <c r="B2638" i="7" s="1"/>
  <c r="CR2638" i="5"/>
  <c r="DE2638" i="5" l="1"/>
  <c r="DP2638" i="5" s="1"/>
  <c r="CV2638" i="5"/>
  <c r="CS2638" i="5"/>
  <c r="DF2638" i="5" l="1"/>
  <c r="DQ2638" i="5" s="1"/>
  <c r="CW2638" i="5"/>
  <c r="DA2638" i="5"/>
  <c r="CT2638" i="5"/>
  <c r="C2638" i="7"/>
  <c r="DT2638" i="5" l="1"/>
  <c r="DV2638" i="5"/>
  <c r="DG2638" i="5"/>
  <c r="DR2638" i="5" s="1"/>
  <c r="E2638" i="7" s="1"/>
  <c r="CX2638" i="5"/>
  <c r="DH2638" i="5" s="1"/>
  <c r="DS2638" i="5" s="1"/>
  <c r="F2638" i="7" s="1"/>
  <c r="CU2638" i="5"/>
  <c r="DI2638" i="5"/>
  <c r="DX2638" i="5" s="1"/>
  <c r="D2638" i="7"/>
  <c r="EJ2638" i="5"/>
  <c r="DJ2638" i="5" l="1"/>
  <c r="DY2638" i="5" s="1"/>
  <c r="L2638" i="7" s="1"/>
  <c r="CY2638" i="5"/>
  <c r="DL2638" i="5" s="1"/>
  <c r="EA2638" i="5" s="1"/>
  <c r="K2638" i="7"/>
  <c r="C2639" i="5"/>
  <c r="D2639" i="5"/>
  <c r="I2638" i="7"/>
  <c r="G2638" i="7"/>
  <c r="EI2638" i="5"/>
  <c r="EH2638" i="5" l="1"/>
  <c r="N2638" i="7"/>
  <c r="EL2638" i="5"/>
  <c r="CZ2638" i="5"/>
  <c r="DM2638" i="5" s="1"/>
  <c r="DZ2638" i="5" s="1"/>
  <c r="EG2638" i="5" s="1"/>
  <c r="E2639" i="5"/>
  <c r="J2639" i="5"/>
  <c r="K2639" i="5" s="1"/>
  <c r="L2639" i="5" s="1"/>
  <c r="M2639" i="5" s="1"/>
  <c r="M2638" i="7" l="1"/>
  <c r="EK2638" i="5"/>
  <c r="O2638" i="7" s="1"/>
  <c r="AV2639" i="5"/>
  <c r="N2639" i="5"/>
  <c r="AF2639" i="5"/>
  <c r="BH2639" i="5"/>
  <c r="AG2639" i="5" l="1"/>
  <c r="AH2639" i="5" s="1"/>
  <c r="AJ2639" i="5" s="1"/>
  <c r="AK2639" i="5" s="1"/>
  <c r="O2639" i="5"/>
  <c r="W2639" i="5" s="1"/>
  <c r="X2639" i="5" s="1"/>
  <c r="Y2639" i="5" s="1"/>
  <c r="Z2639" i="5" s="1"/>
  <c r="AA2639" i="5" s="1"/>
  <c r="AB2639" i="5" s="1"/>
  <c r="CD2639" i="5"/>
  <c r="CP2639" i="5"/>
  <c r="BW2639" i="5"/>
  <c r="BX2639" i="5" s="1"/>
  <c r="BA2639" i="5"/>
  <c r="BB2639" i="5" s="1"/>
  <c r="BC2639" i="5" s="1"/>
  <c r="DK2639" i="5" l="1"/>
  <c r="DN2639" i="5" s="1"/>
  <c r="A2639" i="7" s="1"/>
  <c r="P2639" i="5"/>
  <c r="BD2639" i="5"/>
  <c r="AP2639" i="5"/>
  <c r="AI2639" i="5"/>
  <c r="AL2639" i="5"/>
  <c r="EM2639" i="5" l="1"/>
  <c r="BE2639" i="5"/>
  <c r="U2639" i="5"/>
  <c r="V2639" i="5"/>
  <c r="AC2639" i="5" s="1"/>
  <c r="AD2639" i="5" s="1"/>
  <c r="AE2639" i="5" s="1"/>
  <c r="Q2639" i="5"/>
  <c r="R2639" i="5" s="1"/>
  <c r="T2639" i="5" s="1"/>
  <c r="BO2639" i="5" s="1"/>
  <c r="AM2639" i="5"/>
  <c r="BQ2639" i="5" l="1"/>
  <c r="BI2639" i="5"/>
  <c r="BF2639" i="5"/>
  <c r="AN2639" i="5"/>
  <c r="AS2639" i="5" s="1"/>
  <c r="AT2639" i="5" s="1"/>
  <c r="AU2639" i="5" s="1"/>
  <c r="S2639" i="5"/>
  <c r="BG2639" i="5" l="1"/>
  <c r="BM2639" i="5" s="1"/>
  <c r="BL2639" i="5"/>
  <c r="BK2639" i="5"/>
  <c r="BJ2639" i="5"/>
  <c r="AO2639" i="5"/>
  <c r="EF2639" i="5" l="1"/>
  <c r="BN2639" i="5"/>
  <c r="EE2639" i="5" s="1"/>
  <c r="AQ2639" i="5"/>
  <c r="BR2639" i="5" l="1"/>
  <c r="AR2639" i="5"/>
  <c r="BS2639" i="5" s="1"/>
  <c r="BT2639" i="5" s="1"/>
  <c r="EC2639" i="5" s="1"/>
  <c r="BP2639" i="5"/>
  <c r="CM2639" i="5"/>
  <c r="BZ2639" i="5"/>
  <c r="CA2639" i="5" l="1"/>
  <c r="CB2639" i="5" s="1"/>
  <c r="CC2639" i="5" s="1"/>
  <c r="CE2639" i="5" s="1"/>
  <c r="CF2639" i="5" s="1"/>
  <c r="CN2639" i="5"/>
  <c r="ED2639" i="5"/>
  <c r="CQ2639" i="5" l="1"/>
  <c r="CR2639" i="5" s="1"/>
  <c r="DB2639" i="5"/>
  <c r="DU2639" i="5" s="1"/>
  <c r="H2639" i="7" s="1"/>
  <c r="CO2639" i="5"/>
  <c r="DC2639" i="5" s="1"/>
  <c r="DW2639" i="5" s="1"/>
  <c r="J2639" i="7" s="1"/>
  <c r="CG2639" i="5"/>
  <c r="DD2639" i="5" l="1"/>
  <c r="DO2639" i="5" s="1"/>
  <c r="B2639" i="7" s="1"/>
  <c r="CV2639" i="5"/>
  <c r="CS2639" i="5"/>
  <c r="CH2639" i="5"/>
  <c r="CI2639" i="5" s="1"/>
  <c r="CJ2639" i="5" s="1"/>
  <c r="CK2639" i="5" s="1"/>
  <c r="DF2639" i="5" l="1"/>
  <c r="DQ2639" i="5" s="1"/>
  <c r="CW2639" i="5"/>
  <c r="DA2639" i="5"/>
  <c r="CT2639" i="5"/>
  <c r="DE2639" i="5"/>
  <c r="DP2639" i="5" s="1"/>
  <c r="DV2639" i="5" l="1"/>
  <c r="DT2639" i="5"/>
  <c r="G2639" i="7" s="1"/>
  <c r="C2639" i="7"/>
  <c r="EI2639" i="5"/>
  <c r="DG2639" i="5"/>
  <c r="DR2639" i="5" s="1"/>
  <c r="E2639" i="7" s="1"/>
  <c r="CX2639" i="5"/>
  <c r="DH2639" i="5" s="1"/>
  <c r="DS2639" i="5" s="1"/>
  <c r="F2639" i="7" s="1"/>
  <c r="CU2639" i="5"/>
  <c r="DI2639" i="5"/>
  <c r="DX2639" i="5" s="1"/>
  <c r="D2639" i="7"/>
  <c r="CY2639" i="5" l="1"/>
  <c r="DL2639" i="5" s="1"/>
  <c r="EA2639" i="5" s="1"/>
  <c r="DJ2639" i="5"/>
  <c r="DY2639" i="5" s="1"/>
  <c r="L2639" i="7" s="1"/>
  <c r="EJ2639" i="5"/>
  <c r="K2639" i="7"/>
  <c r="I2639" i="7"/>
  <c r="D2640" i="5"/>
  <c r="C2640" i="5"/>
  <c r="EH2639" i="5" l="1"/>
  <c r="N2639" i="7"/>
  <c r="EL2639" i="5"/>
  <c r="J2640" i="5"/>
  <c r="K2640" i="5" s="1"/>
  <c r="L2640" i="5" s="1"/>
  <c r="M2640" i="5" s="1"/>
  <c r="E2640" i="5"/>
  <c r="CZ2639" i="5"/>
  <c r="DM2639" i="5" s="1"/>
  <c r="DZ2639" i="5" s="1"/>
  <c r="M2639" i="7" l="1"/>
  <c r="EK2639" i="5"/>
  <c r="O2639" i="7" s="1"/>
  <c r="EG2639" i="5"/>
  <c r="BH2640" i="5"/>
  <c r="AF2640" i="5"/>
  <c r="AV2640" i="5"/>
  <c r="N2640" i="5"/>
  <c r="O2640" i="5" l="1"/>
  <c r="P2640" i="5" s="1"/>
  <c r="BW2640" i="5"/>
  <c r="BX2640" i="5" s="1"/>
  <c r="CD2640" i="5"/>
  <c r="CP2640" i="5"/>
  <c r="BA2640" i="5"/>
  <c r="BB2640" i="5" s="1"/>
  <c r="AG2640" i="5"/>
  <c r="AH2640" i="5" s="1"/>
  <c r="W2640" i="5" l="1"/>
  <c r="X2640" i="5" s="1"/>
  <c r="Y2640" i="5" s="1"/>
  <c r="Z2640" i="5" s="1"/>
  <c r="AA2640" i="5" s="1"/>
  <c r="AB2640" i="5" s="1"/>
  <c r="DK2640" i="5"/>
  <c r="DN2640" i="5" s="1"/>
  <c r="A2640" i="7" s="1"/>
  <c r="BC2640" i="5"/>
  <c r="BD2640" i="5" s="1"/>
  <c r="EM2640" i="5"/>
  <c r="AJ2640" i="5"/>
  <c r="AK2640" i="5" s="1"/>
  <c r="AI2640" i="5"/>
  <c r="AP2640" i="5"/>
  <c r="V2640" i="5"/>
  <c r="U2640" i="5"/>
  <c r="Q2640" i="5"/>
  <c r="R2640" i="5" s="1"/>
  <c r="T2640" i="5" s="1"/>
  <c r="AC2640" i="5" l="1"/>
  <c r="AD2640" i="5" s="1"/>
  <c r="AE2640" i="5" s="1"/>
  <c r="BO2640" i="5"/>
  <c r="BQ2640" i="5"/>
  <c r="AL2640" i="5"/>
  <c r="S2640" i="5"/>
  <c r="AM2640" i="5"/>
  <c r="BI2640" i="5" s="1"/>
  <c r="BE2640" i="5"/>
  <c r="AN2640" i="5" l="1"/>
  <c r="AO2640" i="5" s="1"/>
  <c r="BF2640" i="5"/>
  <c r="BN2640" i="5" l="1"/>
  <c r="AQ2640" i="5"/>
  <c r="BG2640" i="5"/>
  <c r="AS2640" i="5"/>
  <c r="BJ2640" i="5"/>
  <c r="EE2640" i="5" l="1"/>
  <c r="AT2640" i="5"/>
  <c r="BK2640" i="5"/>
  <c r="BR2640" i="5"/>
  <c r="AR2640" i="5"/>
  <c r="BS2640" i="5" s="1"/>
  <c r="BT2640" i="5" s="1"/>
  <c r="EC2640" i="5" s="1"/>
  <c r="BP2640" i="5"/>
  <c r="BZ2640" i="5"/>
  <c r="CM2640" i="5"/>
  <c r="CA2640" i="5" l="1"/>
  <c r="CB2640" i="5" s="1"/>
  <c r="CC2640" i="5" s="1"/>
  <c r="CE2640" i="5" s="1"/>
  <c r="CF2640" i="5" s="1"/>
  <c r="CN2640" i="5"/>
  <c r="ED2640" i="5"/>
  <c r="AU2640" i="5"/>
  <c r="BM2640" i="5" s="1"/>
  <c r="BL2640" i="5"/>
  <c r="EF2640" i="5" s="1"/>
  <c r="CQ2640" i="5" l="1"/>
  <c r="DB2640" i="5"/>
  <c r="DU2640" i="5" s="1"/>
  <c r="H2640" i="7" s="1"/>
  <c r="CO2640" i="5"/>
  <c r="DC2640" i="5" s="1"/>
  <c r="DW2640" i="5" s="1"/>
  <c r="J2640" i="7" s="1"/>
  <c r="CG2640" i="5"/>
  <c r="CH2640" i="5" s="1"/>
  <c r="CI2640" i="5" s="1"/>
  <c r="CJ2640" i="5" s="1"/>
  <c r="CK2640" i="5" s="1"/>
  <c r="DD2640" i="5" l="1"/>
  <c r="DO2640" i="5" s="1"/>
  <c r="CR2640" i="5"/>
  <c r="DE2640" i="5" l="1"/>
  <c r="DP2640" i="5" s="1"/>
  <c r="C2640" i="7" s="1"/>
  <c r="CV2640" i="5"/>
  <c r="CS2640" i="5"/>
  <c r="B2640" i="7"/>
  <c r="DA2640" i="5" l="1"/>
  <c r="CT2640" i="5"/>
  <c r="DF2640" i="5"/>
  <c r="DQ2640" i="5" s="1"/>
  <c r="CW2640" i="5"/>
  <c r="D2640" i="7" l="1"/>
  <c r="DI2640" i="5"/>
  <c r="DX2640" i="5" s="1"/>
  <c r="CU2640" i="5"/>
  <c r="CX2640" i="5"/>
  <c r="DH2640" i="5" s="1"/>
  <c r="DS2640" i="5" s="1"/>
  <c r="F2640" i="7" s="1"/>
  <c r="DG2640" i="5"/>
  <c r="DR2640" i="5" s="1"/>
  <c r="E2640" i="7" s="1"/>
  <c r="DT2640" i="5"/>
  <c r="DV2640" i="5"/>
  <c r="G2640" i="7" l="1"/>
  <c r="EI2640" i="5"/>
  <c r="K2640" i="7"/>
  <c r="EJ2640" i="5"/>
  <c r="C2641" i="5"/>
  <c r="I2640" i="7"/>
  <c r="D2641" i="5"/>
  <c r="DJ2640" i="5"/>
  <c r="DY2640" i="5" s="1"/>
  <c r="L2640" i="7" s="1"/>
  <c r="CY2640" i="5"/>
  <c r="DL2640" i="5" s="1"/>
  <c r="EA2640" i="5" s="1"/>
  <c r="EH2640" i="5" l="1"/>
  <c r="N2640" i="7"/>
  <c r="EL2640" i="5"/>
  <c r="CZ2640" i="5"/>
  <c r="DM2640" i="5" s="1"/>
  <c r="DZ2640" i="5" s="1"/>
  <c r="EG2640" i="5" s="1"/>
  <c r="E2641" i="5"/>
  <c r="J2641" i="5"/>
  <c r="K2641" i="5" s="1"/>
  <c r="L2641" i="5" s="1"/>
  <c r="M2641" i="5" s="1"/>
  <c r="M2640" i="7" l="1"/>
  <c r="EK2640" i="5"/>
  <c r="O2640" i="7" s="1"/>
  <c r="AF2641" i="5"/>
  <c r="N2641" i="5"/>
  <c r="AV2641" i="5"/>
  <c r="BH2641" i="5"/>
  <c r="CP2641" i="5" l="1"/>
  <c r="BW2641" i="5"/>
  <c r="BX2641" i="5" s="1"/>
  <c r="CD2641" i="5"/>
  <c r="O2641" i="5"/>
  <c r="P2641" i="5" s="1"/>
  <c r="BA2641" i="5"/>
  <c r="BB2641" i="5" s="1"/>
  <c r="AG2641" i="5"/>
  <c r="W2641" i="5" l="1"/>
  <c r="X2641" i="5" s="1"/>
  <c r="Y2641" i="5" s="1"/>
  <c r="Z2641" i="5" s="1"/>
  <c r="AA2641" i="5" s="1"/>
  <c r="BC2641" i="5"/>
  <c r="BD2641" i="5" s="1"/>
  <c r="V2641" i="5"/>
  <c r="Q2641" i="5"/>
  <c r="R2641" i="5" s="1"/>
  <c r="T2641" i="5" s="1"/>
  <c r="U2641" i="5"/>
  <c r="AP2641" i="5"/>
  <c r="AH2641" i="5"/>
  <c r="DK2641" i="5"/>
  <c r="DN2641" i="5" s="1"/>
  <c r="BO2641" i="5" l="1"/>
  <c r="BQ2641" i="5"/>
  <c r="A2641" i="7"/>
  <c r="EM2641" i="5"/>
  <c r="AI2641" i="5"/>
  <c r="AJ2641" i="5"/>
  <c r="S2641" i="5"/>
  <c r="AB2641" i="5"/>
  <c r="AC2641" i="5" s="1"/>
  <c r="AD2641" i="5" s="1"/>
  <c r="AE2641" i="5" s="1"/>
  <c r="BE2641" i="5"/>
  <c r="BF2641" i="5" l="1"/>
  <c r="AK2641" i="5"/>
  <c r="AM2641" i="5" s="1"/>
  <c r="BI2641" i="5" s="1"/>
  <c r="BG2641" i="5" l="1"/>
  <c r="AL2641" i="5"/>
  <c r="AN2641" i="5" s="1"/>
  <c r="AO2641" i="5" l="1"/>
  <c r="AS2641" i="5"/>
  <c r="BJ2641" i="5"/>
  <c r="AT2641" i="5" l="1"/>
  <c r="BK2641" i="5"/>
  <c r="BN2641" i="5"/>
  <c r="AQ2641" i="5"/>
  <c r="BR2641" i="5" l="1"/>
  <c r="AR2641" i="5"/>
  <c r="BS2641" i="5" s="1"/>
  <c r="BT2641" i="5" s="1"/>
  <c r="EC2641" i="5" s="1"/>
  <c r="BP2641" i="5"/>
  <c r="BZ2641" i="5"/>
  <c r="CM2641" i="5"/>
  <c r="AU2641" i="5"/>
  <c r="BM2641" i="5" s="1"/>
  <c r="BL2641" i="5"/>
  <c r="EF2641" i="5" s="1"/>
  <c r="EE2641" i="5"/>
  <c r="ED2641" i="5" l="1"/>
  <c r="CN2641" i="5"/>
  <c r="CA2641" i="5"/>
  <c r="CB2641" i="5" s="1"/>
  <c r="CC2641" i="5" s="1"/>
  <c r="CG2641" i="5" l="1"/>
  <c r="CH2641" i="5" s="1"/>
  <c r="CI2641" i="5" s="1"/>
  <c r="CJ2641" i="5" s="1"/>
  <c r="CK2641" i="5" s="1"/>
  <c r="CE2641" i="5"/>
  <c r="CF2641" i="5" s="1"/>
  <c r="CQ2641" i="5"/>
  <c r="CR2641" i="5" s="1"/>
  <c r="DB2641" i="5"/>
  <c r="DU2641" i="5" s="1"/>
  <c r="H2641" i="7" s="1"/>
  <c r="CO2641" i="5"/>
  <c r="DC2641" i="5" s="1"/>
  <c r="DW2641" i="5" s="1"/>
  <c r="J2641" i="7" s="1"/>
  <c r="DE2641" i="5" l="1"/>
  <c r="DP2641" i="5" s="1"/>
  <c r="C2641" i="7" s="1"/>
  <c r="CV2641" i="5"/>
  <c r="CS2641" i="5"/>
  <c r="DD2641" i="5"/>
  <c r="DO2641" i="5" s="1"/>
  <c r="DA2641" i="5" l="1"/>
  <c r="CT2641" i="5"/>
  <c r="DF2641" i="5"/>
  <c r="DQ2641" i="5" s="1"/>
  <c r="CW2641" i="5"/>
  <c r="B2641" i="7"/>
  <c r="CU2641" i="5" l="1"/>
  <c r="DI2641" i="5"/>
  <c r="DX2641" i="5" s="1"/>
  <c r="CX2641" i="5"/>
  <c r="DH2641" i="5" s="1"/>
  <c r="DS2641" i="5" s="1"/>
  <c r="F2641" i="7" s="1"/>
  <c r="DG2641" i="5"/>
  <c r="DR2641" i="5" s="1"/>
  <c r="E2641" i="7" s="1"/>
  <c r="D2641" i="7"/>
  <c r="DT2641" i="5"/>
  <c r="DV2641" i="5"/>
  <c r="EJ2641" i="5" l="1"/>
  <c r="G2641" i="7"/>
  <c r="EI2641" i="5"/>
  <c r="K2641" i="7"/>
  <c r="I2641" i="7"/>
  <c r="C2642" i="5"/>
  <c r="D2642" i="5"/>
  <c r="CY2641" i="5"/>
  <c r="DL2641" i="5" s="1"/>
  <c r="EA2641" i="5" s="1"/>
  <c r="DJ2641" i="5"/>
  <c r="DY2641" i="5" s="1"/>
  <c r="L2641" i="7" s="1"/>
  <c r="EH2641" i="5" l="1"/>
  <c r="N2641" i="7"/>
  <c r="EL2641" i="5"/>
  <c r="CZ2641" i="5"/>
  <c r="DM2641" i="5" s="1"/>
  <c r="DZ2641" i="5" s="1"/>
  <c r="M2641" i="7" s="1"/>
  <c r="J2642" i="5"/>
  <c r="K2642" i="5" s="1"/>
  <c r="L2642" i="5" s="1"/>
  <c r="M2642" i="5" s="1"/>
  <c r="E2642" i="5"/>
  <c r="EG2641" i="5"/>
  <c r="EK2641" i="5"/>
  <c r="O2641" i="7" s="1"/>
  <c r="BH2642" i="5" l="1"/>
  <c r="AF2642" i="5"/>
  <c r="N2642" i="5"/>
  <c r="AV2642" i="5"/>
  <c r="BA2642" i="5" l="1"/>
  <c r="BB2642" i="5" s="1"/>
  <c r="BC2642" i="5" s="1"/>
  <c r="BD2642" i="5" s="1"/>
  <c r="O2642" i="5"/>
  <c r="P2642" i="5" s="1"/>
  <c r="AG2642" i="5"/>
  <c r="AP2642" i="5" s="1"/>
  <c r="BW2642" i="5"/>
  <c r="BX2642" i="5" s="1"/>
  <c r="CP2642" i="5"/>
  <c r="CD2642" i="5"/>
  <c r="W2642" i="5" l="1"/>
  <c r="X2642" i="5" s="1"/>
  <c r="Y2642" i="5" s="1"/>
  <c r="Z2642" i="5" s="1"/>
  <c r="AA2642" i="5" s="1"/>
  <c r="AB2642" i="5" s="1"/>
  <c r="DK2642" i="5"/>
  <c r="DN2642" i="5" s="1"/>
  <c r="A2642" i="7" s="1"/>
  <c r="BE2642" i="5"/>
  <c r="U2642" i="5"/>
  <c r="Q2642" i="5"/>
  <c r="R2642" i="5" s="1"/>
  <c r="T2642" i="5" s="1"/>
  <c r="BO2642" i="5" s="1"/>
  <c r="V2642" i="5"/>
  <c r="AH2642" i="5"/>
  <c r="AC2642" i="5" l="1"/>
  <c r="AD2642" i="5" s="1"/>
  <c r="AE2642" i="5" s="1"/>
  <c r="EM2642" i="5"/>
  <c r="BF2642" i="5"/>
  <c r="AI2642" i="5"/>
  <c r="AJ2642" i="5"/>
  <c r="AK2642" i="5" s="1"/>
  <c r="BQ2642" i="5"/>
  <c r="S2642" i="5"/>
  <c r="AM2642" i="5" l="1"/>
  <c r="BI2642" i="5" s="1"/>
  <c r="BG2642" i="5"/>
  <c r="AL2642" i="5"/>
  <c r="AN2642" i="5" l="1"/>
  <c r="AO2642" i="5" l="1"/>
  <c r="AS2642" i="5"/>
  <c r="BJ2642" i="5"/>
  <c r="AT2642" i="5" l="1"/>
  <c r="BK2642" i="5"/>
  <c r="BN2642" i="5"/>
  <c r="AQ2642" i="5"/>
  <c r="BR2642" i="5" l="1"/>
  <c r="AR2642" i="5"/>
  <c r="BS2642" i="5" s="1"/>
  <c r="BT2642" i="5" s="1"/>
  <c r="EC2642" i="5" s="1"/>
  <c r="AU2642" i="5"/>
  <c r="BM2642" i="5" s="1"/>
  <c r="BL2642" i="5"/>
  <c r="EF2642" i="5" s="1"/>
  <c r="BP2642" i="5"/>
  <c r="CM2642" i="5"/>
  <c r="BZ2642" i="5"/>
  <c r="EE2642" i="5"/>
  <c r="CA2642" i="5" l="1"/>
  <c r="CB2642" i="5" s="1"/>
  <c r="CC2642" i="5" s="1"/>
  <c r="CE2642" i="5" s="1"/>
  <c r="CF2642" i="5" s="1"/>
  <c r="ED2642" i="5"/>
  <c r="CN2642" i="5"/>
  <c r="CQ2642" i="5" s="1"/>
  <c r="CG2642" i="5" l="1"/>
  <c r="CH2642" i="5" s="1"/>
  <c r="CI2642" i="5" s="1"/>
  <c r="CJ2642" i="5" s="1"/>
  <c r="CK2642" i="5" s="1"/>
  <c r="DB2642" i="5"/>
  <c r="DU2642" i="5" s="1"/>
  <c r="H2642" i="7" s="1"/>
  <c r="CO2642" i="5"/>
  <c r="DC2642" i="5" s="1"/>
  <c r="DW2642" i="5" s="1"/>
  <c r="J2642" i="7" s="1"/>
  <c r="CR2642" i="5"/>
  <c r="CS2642" i="5" s="1"/>
  <c r="DD2642" i="5" l="1"/>
  <c r="DO2642" i="5" s="1"/>
  <c r="B2642" i="7" s="1"/>
  <c r="DA2642" i="5"/>
  <c r="CT2642" i="5"/>
  <c r="DE2642" i="5"/>
  <c r="DP2642" i="5" s="1"/>
  <c r="CV2642" i="5"/>
  <c r="C2642" i="7" l="1"/>
  <c r="CU2642" i="5"/>
  <c r="DI2642" i="5"/>
  <c r="DX2642" i="5" s="1"/>
  <c r="DF2642" i="5"/>
  <c r="DQ2642" i="5" s="1"/>
  <c r="CW2642" i="5"/>
  <c r="DT2642" i="5"/>
  <c r="G2642" i="7" s="1"/>
  <c r="DV2642" i="5"/>
  <c r="C2643" i="5" l="1"/>
  <c r="I2642" i="7"/>
  <c r="D2643" i="5"/>
  <c r="CX2642" i="5"/>
  <c r="DH2642" i="5" s="1"/>
  <c r="DS2642" i="5" s="1"/>
  <c r="F2642" i="7" s="1"/>
  <c r="DG2642" i="5"/>
  <c r="DR2642" i="5" s="1"/>
  <c r="E2642" i="7" s="1"/>
  <c r="D2642" i="7"/>
  <c r="CY2642" i="5"/>
  <c r="DL2642" i="5" s="1"/>
  <c r="EA2642" i="5" s="1"/>
  <c r="DJ2642" i="5"/>
  <c r="DY2642" i="5" s="1"/>
  <c r="L2642" i="7" s="1"/>
  <c r="EI2642" i="5"/>
  <c r="K2642" i="7"/>
  <c r="N2642" i="7" l="1"/>
  <c r="EL2642" i="5"/>
  <c r="EH2642" i="5"/>
  <c r="CZ2642" i="5"/>
  <c r="DM2642" i="5" s="1"/>
  <c r="DZ2642" i="5" s="1"/>
  <c r="M2642" i="7" s="1"/>
  <c r="EJ2642" i="5"/>
  <c r="E2643" i="5"/>
  <c r="J2643" i="5"/>
  <c r="K2643" i="5" s="1"/>
  <c r="L2643" i="5" s="1"/>
  <c r="M2643" i="5" s="1"/>
  <c r="EK2642" i="5" l="1"/>
  <c r="O2642" i="7" s="1"/>
  <c r="EG2642" i="5"/>
  <c r="AF2643" i="5"/>
  <c r="AV2643" i="5"/>
  <c r="N2643" i="5"/>
  <c r="BH2643" i="5"/>
  <c r="O2643" i="5" l="1"/>
  <c r="P2643" i="5" s="1"/>
  <c r="BA2643" i="5"/>
  <c r="BB2643" i="5" s="1"/>
  <c r="BC2643" i="5" s="1"/>
  <c r="BD2643" i="5" s="1"/>
  <c r="CD2643" i="5"/>
  <c r="BW2643" i="5"/>
  <c r="BX2643" i="5" s="1"/>
  <c r="CP2643" i="5"/>
  <c r="AG2643" i="5"/>
  <c r="AP2643" i="5" s="1"/>
  <c r="W2643" i="5" l="1"/>
  <c r="X2643" i="5" s="1"/>
  <c r="Y2643" i="5" s="1"/>
  <c r="Z2643" i="5" s="1"/>
  <c r="AA2643" i="5" s="1"/>
  <c r="AB2643" i="5" s="1"/>
  <c r="BE2643" i="5"/>
  <c r="BF2643" i="5" s="1"/>
  <c r="BG2643" i="5" s="1"/>
  <c r="AH2643" i="5"/>
  <c r="DK2643" i="5"/>
  <c r="DN2643" i="5" s="1"/>
  <c r="Q2643" i="5"/>
  <c r="R2643" i="5" s="1"/>
  <c r="T2643" i="5" s="1"/>
  <c r="V2643" i="5"/>
  <c r="U2643" i="5"/>
  <c r="BO2643" i="5" l="1"/>
  <c r="AC2643" i="5"/>
  <c r="AD2643" i="5" s="1"/>
  <c r="AE2643" i="5" s="1"/>
  <c r="A2643" i="7"/>
  <c r="EM2643" i="5"/>
  <c r="BQ2643" i="5"/>
  <c r="AI2643" i="5"/>
  <c r="AJ2643" i="5"/>
  <c r="AK2643" i="5" s="1"/>
  <c r="S2643" i="5"/>
  <c r="AM2643" i="5" l="1"/>
  <c r="BI2643" i="5" s="1"/>
  <c r="AL2643" i="5"/>
  <c r="AN2643" i="5" l="1"/>
  <c r="AO2643" i="5" s="1"/>
  <c r="BN2643" i="5" l="1"/>
  <c r="AQ2643" i="5"/>
  <c r="AS2643" i="5"/>
  <c r="BJ2643" i="5"/>
  <c r="EE2643" i="5" l="1"/>
  <c r="BR2643" i="5"/>
  <c r="AR2643" i="5"/>
  <c r="BS2643" i="5" s="1"/>
  <c r="BT2643" i="5" s="1"/>
  <c r="EC2643" i="5" s="1"/>
  <c r="AT2643" i="5"/>
  <c r="BK2643" i="5"/>
  <c r="BZ2643" i="5"/>
  <c r="BP2643" i="5"/>
  <c r="CM2643" i="5"/>
  <c r="AU2643" i="5" l="1"/>
  <c r="BM2643" i="5" s="1"/>
  <c r="BL2643" i="5"/>
  <c r="EF2643" i="5" s="1"/>
  <c r="CN2643" i="5"/>
  <c r="CA2643" i="5"/>
  <c r="CB2643" i="5" s="1"/>
  <c r="CC2643" i="5" s="1"/>
  <c r="CE2643" i="5" s="1"/>
  <c r="CF2643" i="5" s="1"/>
  <c r="ED2643" i="5"/>
  <c r="CG2643" i="5" l="1"/>
  <c r="CH2643" i="5" s="1"/>
  <c r="CI2643" i="5" s="1"/>
  <c r="CJ2643" i="5" s="1"/>
  <c r="CK2643" i="5" s="1"/>
  <c r="CO2643" i="5"/>
  <c r="DC2643" i="5" s="1"/>
  <c r="DW2643" i="5" s="1"/>
  <c r="J2643" i="7" s="1"/>
  <c r="DB2643" i="5"/>
  <c r="DU2643" i="5" s="1"/>
  <c r="H2643" i="7" s="1"/>
  <c r="CQ2643" i="5"/>
  <c r="DD2643" i="5" l="1"/>
  <c r="DO2643" i="5" s="1"/>
  <c r="B2643" i="7" s="1"/>
  <c r="CR2643" i="5"/>
  <c r="DE2643" i="5" l="1"/>
  <c r="DP2643" i="5" s="1"/>
  <c r="CV2643" i="5"/>
  <c r="CS2643" i="5"/>
  <c r="DF2643" i="5" l="1"/>
  <c r="DQ2643" i="5" s="1"/>
  <c r="CW2643" i="5"/>
  <c r="DA2643" i="5"/>
  <c r="CT2643" i="5"/>
  <c r="C2643" i="7"/>
  <c r="DI2643" i="5" l="1"/>
  <c r="DX2643" i="5" s="1"/>
  <c r="CU2643" i="5"/>
  <c r="CX2643" i="5"/>
  <c r="DH2643" i="5" s="1"/>
  <c r="DS2643" i="5" s="1"/>
  <c r="F2643" i="7" s="1"/>
  <c r="DG2643" i="5"/>
  <c r="DR2643" i="5" s="1"/>
  <c r="E2643" i="7" s="1"/>
  <c r="DT2643" i="5"/>
  <c r="DV2643" i="5"/>
  <c r="D2643" i="7"/>
  <c r="EJ2643" i="5" l="1"/>
  <c r="C2644" i="5"/>
  <c r="I2643" i="7"/>
  <c r="D2644" i="5"/>
  <c r="CY2643" i="5"/>
  <c r="DL2643" i="5" s="1"/>
  <c r="EA2643" i="5" s="1"/>
  <c r="DJ2643" i="5"/>
  <c r="DY2643" i="5" s="1"/>
  <c r="L2643" i="7" s="1"/>
  <c r="G2643" i="7"/>
  <c r="EI2643" i="5"/>
  <c r="K2643" i="7"/>
  <c r="N2643" i="7" l="1"/>
  <c r="EL2643" i="5"/>
  <c r="CZ2643" i="5"/>
  <c r="DM2643" i="5" s="1"/>
  <c r="DZ2643" i="5" s="1"/>
  <c r="M2643" i="7" s="1"/>
  <c r="EH2643" i="5"/>
  <c r="E2644" i="5"/>
  <c r="J2644" i="5"/>
  <c r="K2644" i="5" s="1"/>
  <c r="L2644" i="5" s="1"/>
  <c r="M2644" i="5" s="1"/>
  <c r="EG2643" i="5" l="1"/>
  <c r="EK2643" i="5"/>
  <c r="O2643" i="7" s="1"/>
  <c r="AV2644" i="5"/>
  <c r="N2644" i="5"/>
  <c r="AF2644" i="5"/>
  <c r="BH2644" i="5"/>
  <c r="BW2644" i="5" l="1"/>
  <c r="BX2644" i="5" s="1"/>
  <c r="CP2644" i="5"/>
  <c r="CD2644" i="5"/>
  <c r="AG2644" i="5"/>
  <c r="AP2644" i="5" s="1"/>
  <c r="O2644" i="5"/>
  <c r="W2644" i="5" s="1"/>
  <c r="BA2644" i="5"/>
  <c r="BB2644" i="5" s="1"/>
  <c r="BC2644" i="5" s="1"/>
  <c r="BD2644" i="5" s="1"/>
  <c r="BE2644" i="5" s="1"/>
  <c r="BF2644" i="5" s="1"/>
  <c r="BG2644" i="5" s="1"/>
  <c r="X2644" i="5" l="1"/>
  <c r="Y2644" i="5" s="1"/>
  <c r="Z2644" i="5" s="1"/>
  <c r="AA2644" i="5" s="1"/>
  <c r="AH2644" i="5"/>
  <c r="DK2644" i="5"/>
  <c r="DN2644" i="5" s="1"/>
  <c r="P2644" i="5"/>
  <c r="Q2644" i="5" l="1"/>
  <c r="R2644" i="5" s="1"/>
  <c r="S2644" i="5" s="1"/>
  <c r="U2644" i="5"/>
  <c r="V2644" i="5"/>
  <c r="A2644" i="7"/>
  <c r="EM2644" i="5"/>
  <c r="AJ2644" i="5"/>
  <c r="AK2644" i="5" s="1"/>
  <c r="AI2644" i="5"/>
  <c r="AB2644" i="5"/>
  <c r="AC2644" i="5" l="1"/>
  <c r="AD2644" i="5" s="1"/>
  <c r="AL2644" i="5"/>
  <c r="AM2644" i="5"/>
  <c r="BI2644" i="5" s="1"/>
  <c r="T2644" i="5"/>
  <c r="BO2644" i="5" s="1"/>
  <c r="BQ2644" i="5"/>
  <c r="AE2644" i="5" l="1"/>
  <c r="AN2644" i="5"/>
  <c r="AS2644" i="5" l="1"/>
  <c r="BJ2644" i="5"/>
  <c r="AO2644" i="5"/>
  <c r="BN2644" i="5" l="1"/>
  <c r="AQ2644" i="5"/>
  <c r="AT2644" i="5"/>
  <c r="BK2644" i="5"/>
  <c r="BR2644" i="5" l="1"/>
  <c r="AR2644" i="5"/>
  <c r="BS2644" i="5" s="1"/>
  <c r="BT2644" i="5" s="1"/>
  <c r="EC2644" i="5" s="1"/>
  <c r="AU2644" i="5"/>
  <c r="BM2644" i="5" s="1"/>
  <c r="BL2644" i="5"/>
  <c r="EF2644" i="5" s="1"/>
  <c r="EE2644" i="5"/>
  <c r="BP2644" i="5"/>
  <c r="CM2644" i="5"/>
  <c r="BZ2644" i="5"/>
  <c r="ED2644" i="5" l="1"/>
  <c r="CA2644" i="5"/>
  <c r="CB2644" i="5" s="1"/>
  <c r="CC2644" i="5" s="1"/>
  <c r="CE2644" i="5" s="1"/>
  <c r="CF2644" i="5" s="1"/>
  <c r="CN2644" i="5"/>
  <c r="CG2644" i="5" l="1"/>
  <c r="CH2644" i="5" s="1"/>
  <c r="CI2644" i="5" s="1"/>
  <c r="CJ2644" i="5" s="1"/>
  <c r="CK2644" i="5" s="1"/>
  <c r="CO2644" i="5"/>
  <c r="DC2644" i="5" s="1"/>
  <c r="DW2644" i="5" s="1"/>
  <c r="J2644" i="7" s="1"/>
  <c r="DB2644" i="5"/>
  <c r="DU2644" i="5" s="1"/>
  <c r="H2644" i="7" s="1"/>
  <c r="CQ2644" i="5"/>
  <c r="DD2644" i="5" l="1"/>
  <c r="DO2644" i="5" s="1"/>
  <c r="B2644" i="7" s="1"/>
  <c r="CR2644" i="5"/>
  <c r="DE2644" i="5" l="1"/>
  <c r="DP2644" i="5" s="1"/>
  <c r="CV2644" i="5"/>
  <c r="CS2644" i="5"/>
  <c r="DA2644" i="5" l="1"/>
  <c r="CT2644" i="5"/>
  <c r="DF2644" i="5"/>
  <c r="DQ2644" i="5" s="1"/>
  <c r="CW2644" i="5"/>
  <c r="C2644" i="7"/>
  <c r="CU2644" i="5" l="1"/>
  <c r="DI2644" i="5"/>
  <c r="DX2644" i="5" s="1"/>
  <c r="DG2644" i="5"/>
  <c r="DR2644" i="5" s="1"/>
  <c r="E2644" i="7" s="1"/>
  <c r="CX2644" i="5"/>
  <c r="DH2644" i="5" s="1"/>
  <c r="DS2644" i="5" s="1"/>
  <c r="F2644" i="7" s="1"/>
  <c r="D2644" i="7"/>
  <c r="EJ2644" i="5"/>
  <c r="DT2644" i="5"/>
  <c r="DV2644" i="5"/>
  <c r="C2645" i="5" l="1"/>
  <c r="D2645" i="5"/>
  <c r="I2644" i="7"/>
  <c r="G2644" i="7"/>
  <c r="EI2644" i="5"/>
  <c r="K2644" i="7"/>
  <c r="CY2644" i="5"/>
  <c r="DL2644" i="5" s="1"/>
  <c r="EA2644" i="5" s="1"/>
  <c r="DJ2644" i="5"/>
  <c r="DY2644" i="5" s="1"/>
  <c r="L2644" i="7" s="1"/>
  <c r="N2644" i="7" l="1"/>
  <c r="EL2644" i="5"/>
  <c r="EH2644" i="5"/>
  <c r="CZ2644" i="5"/>
  <c r="DM2644" i="5" s="1"/>
  <c r="DZ2644" i="5" s="1"/>
  <c r="J2645" i="5"/>
  <c r="K2645" i="5" s="1"/>
  <c r="L2645" i="5" s="1"/>
  <c r="M2645" i="5" s="1"/>
  <c r="E2645" i="5"/>
  <c r="AV2645" i="5" l="1"/>
  <c r="AF2645" i="5"/>
  <c r="N2645" i="5"/>
  <c r="BH2645" i="5"/>
  <c r="M2644" i="7"/>
  <c r="EK2644" i="5"/>
  <c r="O2644" i="7" s="1"/>
  <c r="EG2644" i="5"/>
  <c r="CP2645" i="5" l="1"/>
  <c r="CD2645" i="5"/>
  <c r="BW2645" i="5"/>
  <c r="BX2645" i="5" s="1"/>
  <c r="O2645" i="5"/>
  <c r="P2645" i="5" s="1"/>
  <c r="AG2645" i="5"/>
  <c r="AP2645" i="5" s="1"/>
  <c r="BA2645" i="5"/>
  <c r="BB2645" i="5" s="1"/>
  <c r="BC2645" i="5" s="1"/>
  <c r="BD2645" i="5" s="1"/>
  <c r="W2645" i="5" l="1"/>
  <c r="X2645" i="5" s="1"/>
  <c r="Y2645" i="5" s="1"/>
  <c r="Z2645" i="5" s="1"/>
  <c r="AA2645" i="5" s="1"/>
  <c r="AB2645" i="5" s="1"/>
  <c r="BE2645" i="5"/>
  <c r="BF2645" i="5" s="1"/>
  <c r="BG2645" i="5" s="1"/>
  <c r="AH2645" i="5"/>
  <c r="U2645" i="5"/>
  <c r="Q2645" i="5"/>
  <c r="R2645" i="5" s="1"/>
  <c r="T2645" i="5" s="1"/>
  <c r="V2645" i="5"/>
  <c r="DK2645" i="5"/>
  <c r="DN2645" i="5" s="1"/>
  <c r="BO2645" i="5" l="1"/>
  <c r="AC2645" i="5"/>
  <c r="AD2645" i="5" s="1"/>
  <c r="AE2645" i="5" s="1"/>
  <c r="S2645" i="5"/>
  <c r="AI2645" i="5"/>
  <c r="AJ2645" i="5"/>
  <c r="AK2645" i="5" s="1"/>
  <c r="BQ2645" i="5"/>
  <c r="A2645" i="7"/>
  <c r="EM2645" i="5"/>
  <c r="AM2645" i="5" l="1"/>
  <c r="BI2645" i="5" s="1"/>
  <c r="AL2645" i="5"/>
  <c r="AN2645" i="5" l="1"/>
  <c r="AO2645" i="5" s="1"/>
  <c r="BN2645" i="5" l="1"/>
  <c r="AQ2645" i="5"/>
  <c r="AS2645" i="5"/>
  <c r="BJ2645" i="5"/>
  <c r="EE2645" i="5" l="1"/>
  <c r="AT2645" i="5"/>
  <c r="BK2645" i="5"/>
  <c r="AR2645" i="5"/>
  <c r="BS2645" i="5" s="1"/>
  <c r="BT2645" i="5" s="1"/>
  <c r="EC2645" i="5" s="1"/>
  <c r="BR2645" i="5"/>
  <c r="BP2645" i="5"/>
  <c r="BZ2645" i="5"/>
  <c r="CM2645" i="5"/>
  <c r="ED2645" i="5" l="1"/>
  <c r="CA2645" i="5"/>
  <c r="CB2645" i="5" s="1"/>
  <c r="CC2645" i="5" s="1"/>
  <c r="CE2645" i="5" s="1"/>
  <c r="CF2645" i="5" s="1"/>
  <c r="CN2645" i="5"/>
  <c r="BL2645" i="5"/>
  <c r="EF2645" i="5" s="1"/>
  <c r="AU2645" i="5"/>
  <c r="BM2645" i="5" s="1"/>
  <c r="CQ2645" i="5" l="1"/>
  <c r="CO2645" i="5"/>
  <c r="DC2645" i="5" s="1"/>
  <c r="DW2645" i="5" s="1"/>
  <c r="J2645" i="7" s="1"/>
  <c r="DB2645" i="5"/>
  <c r="DU2645" i="5" s="1"/>
  <c r="H2645" i="7" s="1"/>
  <c r="CG2645" i="5"/>
  <c r="CH2645" i="5" s="1"/>
  <c r="CI2645" i="5" s="1"/>
  <c r="CJ2645" i="5" s="1"/>
  <c r="CK2645" i="5" s="1"/>
  <c r="DD2645" i="5" l="1"/>
  <c r="DO2645" i="5" s="1"/>
  <c r="CR2645" i="5"/>
  <c r="CS2645" i="5" l="1"/>
  <c r="DE2645" i="5"/>
  <c r="DP2645" i="5" s="1"/>
  <c r="C2645" i="7" s="1"/>
  <c r="CV2645" i="5"/>
  <c r="B2645" i="7"/>
  <c r="DF2645" i="5" l="1"/>
  <c r="DQ2645" i="5" s="1"/>
  <c r="CW2645" i="5"/>
  <c r="DA2645" i="5"/>
  <c r="CT2645" i="5"/>
  <c r="CX2645" i="5" l="1"/>
  <c r="DH2645" i="5" s="1"/>
  <c r="DS2645" i="5" s="1"/>
  <c r="F2645" i="7" s="1"/>
  <c r="DG2645" i="5"/>
  <c r="DR2645" i="5" s="1"/>
  <c r="E2645" i="7" s="1"/>
  <c r="CU2645" i="5"/>
  <c r="DI2645" i="5"/>
  <c r="DX2645" i="5" s="1"/>
  <c r="DT2645" i="5"/>
  <c r="DV2645" i="5"/>
  <c r="D2645" i="7"/>
  <c r="EJ2645" i="5"/>
  <c r="C2646" i="5" l="1"/>
  <c r="D2646" i="5"/>
  <c r="I2645" i="7"/>
  <c r="CY2645" i="5"/>
  <c r="DL2645" i="5" s="1"/>
  <c r="EA2645" i="5" s="1"/>
  <c r="DJ2645" i="5"/>
  <c r="DY2645" i="5" s="1"/>
  <c r="L2645" i="7" s="1"/>
  <c r="G2645" i="7"/>
  <c r="EI2645" i="5"/>
  <c r="K2645" i="7"/>
  <c r="N2645" i="7" l="1"/>
  <c r="EL2645" i="5"/>
  <c r="EH2645" i="5"/>
  <c r="CZ2645" i="5"/>
  <c r="DM2645" i="5" s="1"/>
  <c r="DZ2645" i="5" s="1"/>
  <c r="E2646" i="5"/>
  <c r="J2646" i="5"/>
  <c r="K2646" i="5" s="1"/>
  <c r="L2646" i="5" s="1"/>
  <c r="M2646" i="5" s="1"/>
  <c r="AV2646" i="5" l="1"/>
  <c r="AF2646" i="5"/>
  <c r="N2646" i="5"/>
  <c r="BH2646" i="5"/>
  <c r="EG2645" i="5"/>
  <c r="EK2645" i="5"/>
  <c r="O2645" i="7" s="1"/>
  <c r="M2645" i="7"/>
  <c r="BW2646" i="5" l="1"/>
  <c r="BX2646" i="5" s="1"/>
  <c r="CD2646" i="5"/>
  <c r="CP2646" i="5"/>
  <c r="AG2646" i="5"/>
  <c r="AH2646" i="5" s="1"/>
  <c r="O2646" i="5"/>
  <c r="P2646" i="5" s="1"/>
  <c r="BA2646" i="5"/>
  <c r="BB2646" i="5" s="1"/>
  <c r="DK2646" i="5" l="1"/>
  <c r="DN2646" i="5" s="1"/>
  <c r="A2646" i="7" s="1"/>
  <c r="AI2646" i="5"/>
  <c r="AJ2646" i="5"/>
  <c r="AK2646" i="5" s="1"/>
  <c r="AP2646" i="5"/>
  <c r="BC2646" i="5"/>
  <c r="W2646" i="5"/>
  <c r="U2646" i="5"/>
  <c r="V2646" i="5"/>
  <c r="Q2646" i="5"/>
  <c r="R2646" i="5" s="1"/>
  <c r="T2646" i="5" s="1"/>
  <c r="AM2646" i="5" l="1"/>
  <c r="EM2646" i="5"/>
  <c r="BD2646" i="5"/>
  <c r="S2646" i="5"/>
  <c r="X2646" i="5"/>
  <c r="Y2646" i="5" s="1"/>
  <c r="BO2646" i="5" s="1"/>
  <c r="AL2646" i="5"/>
  <c r="AN2646" i="5" l="1"/>
  <c r="AS2646" i="5" s="1"/>
  <c r="AT2646" i="5" s="1"/>
  <c r="AU2646" i="5" s="1"/>
  <c r="Z2646" i="5"/>
  <c r="AA2646" i="5" s="1"/>
  <c r="BI2646" i="5" s="1"/>
  <c r="BQ2646" i="5"/>
  <c r="BE2646" i="5"/>
  <c r="AO2646" i="5" l="1"/>
  <c r="BN2646" i="5" s="1"/>
  <c r="AB2646" i="5"/>
  <c r="BF2646" i="5"/>
  <c r="AQ2646" i="5" l="1"/>
  <c r="AR2646" i="5" s="1"/>
  <c r="BS2646" i="5" s="1"/>
  <c r="BT2646" i="5" s="1"/>
  <c r="EC2646" i="5" s="1"/>
  <c r="AC2646" i="5"/>
  <c r="BJ2646" i="5"/>
  <c r="EE2646" i="5" s="1"/>
  <c r="BG2646" i="5"/>
  <c r="BP2646" i="5"/>
  <c r="BZ2646" i="5"/>
  <c r="CM2646" i="5"/>
  <c r="BR2646" i="5" l="1"/>
  <c r="ED2646" i="5" s="1"/>
  <c r="AD2646" i="5"/>
  <c r="BK2646" i="5"/>
  <c r="CN2646" i="5"/>
  <c r="CQ2646" i="5" s="1"/>
  <c r="CA2646" i="5"/>
  <c r="CB2646" i="5" s="1"/>
  <c r="CC2646" i="5" s="1"/>
  <c r="CE2646" i="5" s="1"/>
  <c r="CF2646" i="5" s="1"/>
  <c r="AE2646" i="5" l="1"/>
  <c r="BM2646" i="5" s="1"/>
  <c r="BL2646" i="5"/>
  <c r="EF2646" i="5" s="1"/>
  <c r="CR2646" i="5"/>
  <c r="CS2646" i="5" s="1"/>
  <c r="CG2646" i="5"/>
  <c r="CH2646" i="5" s="1"/>
  <c r="CI2646" i="5" s="1"/>
  <c r="CJ2646" i="5" s="1"/>
  <c r="CK2646" i="5" s="1"/>
  <c r="DB2646" i="5"/>
  <c r="DU2646" i="5" s="1"/>
  <c r="H2646" i="7" s="1"/>
  <c r="CO2646" i="5"/>
  <c r="DC2646" i="5" s="1"/>
  <c r="DW2646" i="5" s="1"/>
  <c r="J2646" i="7" s="1"/>
  <c r="DA2646" i="5" l="1"/>
  <c r="CT2646" i="5"/>
  <c r="DE2646" i="5"/>
  <c r="DP2646" i="5" s="1"/>
  <c r="C2646" i="7" s="1"/>
  <c r="CV2646" i="5"/>
  <c r="DD2646" i="5"/>
  <c r="DO2646" i="5" s="1"/>
  <c r="B2646" i="7" l="1"/>
  <c r="DF2646" i="5"/>
  <c r="DQ2646" i="5" s="1"/>
  <c r="CW2646" i="5"/>
  <c r="DI2646" i="5"/>
  <c r="DX2646" i="5" s="1"/>
  <c r="CU2646" i="5"/>
  <c r="DV2646" i="5"/>
  <c r="DT2646" i="5"/>
  <c r="G2646" i="7" s="1"/>
  <c r="CY2646" i="5" l="1"/>
  <c r="DL2646" i="5" s="1"/>
  <c r="EA2646" i="5" s="1"/>
  <c r="DJ2646" i="5"/>
  <c r="DY2646" i="5" s="1"/>
  <c r="L2646" i="7" s="1"/>
  <c r="K2646" i="7"/>
  <c r="D2646" i="7"/>
  <c r="EI2646" i="5"/>
  <c r="C2647" i="5"/>
  <c r="I2646" i="7"/>
  <c r="D2647" i="5"/>
  <c r="DG2646" i="5"/>
  <c r="DR2646" i="5" s="1"/>
  <c r="E2646" i="7" s="1"/>
  <c r="CX2646" i="5"/>
  <c r="DH2646" i="5" s="1"/>
  <c r="DS2646" i="5" s="1"/>
  <c r="F2646" i="7" s="1"/>
  <c r="EH2646" i="5" l="1"/>
  <c r="CZ2646" i="5"/>
  <c r="DM2646" i="5" s="1"/>
  <c r="DZ2646" i="5" s="1"/>
  <c r="EG2646" i="5" s="1"/>
  <c r="N2646" i="7"/>
  <c r="EL2646" i="5"/>
  <c r="EJ2646" i="5"/>
  <c r="E2647" i="5"/>
  <c r="J2647" i="5"/>
  <c r="K2647" i="5" s="1"/>
  <c r="L2647" i="5" s="1"/>
  <c r="M2647" i="5" s="1"/>
  <c r="M2646" i="7" l="1"/>
  <c r="EK2646" i="5"/>
  <c r="O2646" i="7" s="1"/>
  <c r="BH2647" i="5"/>
  <c r="AV2647" i="5"/>
  <c r="AF2647" i="5"/>
  <c r="N2647" i="5"/>
  <c r="O2647" i="5" l="1"/>
  <c r="W2647" i="5" s="1"/>
  <c r="AG2647" i="5"/>
  <c r="AH2647" i="5" s="1"/>
  <c r="BA2647" i="5"/>
  <c r="BB2647" i="5" s="1"/>
  <c r="CP2647" i="5"/>
  <c r="CD2647" i="5"/>
  <c r="BW2647" i="5"/>
  <c r="BX2647" i="5" s="1"/>
  <c r="AJ2647" i="5" l="1"/>
  <c r="AK2647" i="5" s="1"/>
  <c r="AL2647" i="5" s="1"/>
  <c r="AI2647" i="5"/>
  <c r="BC2647" i="5"/>
  <c r="BD2647" i="5" s="1"/>
  <c r="BE2647" i="5" s="1"/>
  <c r="BF2647" i="5" s="1"/>
  <c r="BG2647" i="5" s="1"/>
  <c r="AP2647" i="5"/>
  <c r="DK2647" i="5"/>
  <c r="DN2647" i="5" s="1"/>
  <c r="P2647" i="5"/>
  <c r="X2647" i="5"/>
  <c r="Y2647" i="5" s="1"/>
  <c r="Z2647" i="5" s="1"/>
  <c r="AA2647" i="5" s="1"/>
  <c r="A2647" i="7" l="1"/>
  <c r="EM2647" i="5"/>
  <c r="Q2647" i="5"/>
  <c r="R2647" i="5" s="1"/>
  <c r="T2647" i="5" s="1"/>
  <c r="BO2647" i="5" s="1"/>
  <c r="V2647" i="5"/>
  <c r="U2647" i="5"/>
  <c r="AB2647" i="5"/>
  <c r="AM2647" i="5"/>
  <c r="AC2647" i="5" l="1"/>
  <c r="AD2647" i="5" s="1"/>
  <c r="AE2647" i="5" s="1"/>
  <c r="S2647" i="5"/>
  <c r="BQ2647" i="5"/>
  <c r="BI2647" i="5"/>
  <c r="AN2647" i="5"/>
  <c r="AO2647" i="5" l="1"/>
  <c r="BJ2647" i="5"/>
  <c r="AS2647" i="5"/>
  <c r="AT2647" i="5" l="1"/>
  <c r="BK2647" i="5"/>
  <c r="BN2647" i="5"/>
  <c r="AQ2647" i="5"/>
  <c r="BP2647" i="5" l="1"/>
  <c r="CM2647" i="5"/>
  <c r="BZ2647" i="5"/>
  <c r="EE2647" i="5"/>
  <c r="BR2647" i="5"/>
  <c r="AR2647" i="5"/>
  <c r="BS2647" i="5" s="1"/>
  <c r="BT2647" i="5" s="1"/>
  <c r="EC2647" i="5" s="1"/>
  <c r="AU2647" i="5"/>
  <c r="BM2647" i="5" s="1"/>
  <c r="BL2647" i="5"/>
  <c r="EF2647" i="5" s="1"/>
  <c r="CA2647" i="5" l="1"/>
  <c r="CB2647" i="5" s="1"/>
  <c r="CC2647" i="5" s="1"/>
  <c r="CE2647" i="5" s="1"/>
  <c r="CF2647" i="5" s="1"/>
  <c r="ED2647" i="5"/>
  <c r="CN2647" i="5"/>
  <c r="CQ2647" i="5" s="1"/>
  <c r="CO2647" i="5" l="1"/>
  <c r="DC2647" i="5" s="1"/>
  <c r="DW2647" i="5" s="1"/>
  <c r="J2647" i="7" s="1"/>
  <c r="DB2647" i="5"/>
  <c r="DU2647" i="5" s="1"/>
  <c r="H2647" i="7" s="1"/>
  <c r="CR2647" i="5"/>
  <c r="CG2647" i="5"/>
  <c r="CH2647" i="5" s="1"/>
  <c r="CI2647" i="5" s="1"/>
  <c r="CJ2647" i="5" s="1"/>
  <c r="CK2647" i="5" s="1"/>
  <c r="DE2647" i="5" l="1"/>
  <c r="DP2647" i="5" s="1"/>
  <c r="C2647" i="7" s="1"/>
  <c r="CV2647" i="5"/>
  <c r="CS2647" i="5"/>
  <c r="DD2647" i="5"/>
  <c r="DO2647" i="5" s="1"/>
  <c r="B2647" i="7" s="1"/>
  <c r="CT2647" i="5" l="1"/>
  <c r="DA2647" i="5"/>
  <c r="DF2647" i="5"/>
  <c r="DQ2647" i="5" s="1"/>
  <c r="CW2647" i="5"/>
  <c r="CX2647" i="5" l="1"/>
  <c r="DH2647" i="5" s="1"/>
  <c r="DS2647" i="5" s="1"/>
  <c r="F2647" i="7" s="1"/>
  <c r="DG2647" i="5"/>
  <c r="DR2647" i="5" s="1"/>
  <c r="E2647" i="7" s="1"/>
  <c r="D2647" i="7"/>
  <c r="DT2647" i="5"/>
  <c r="DV2647" i="5"/>
  <c r="CU2647" i="5"/>
  <c r="DI2647" i="5"/>
  <c r="DX2647" i="5" s="1"/>
  <c r="EJ2647" i="5" l="1"/>
  <c r="K2647" i="7"/>
  <c r="CY2647" i="5"/>
  <c r="DL2647" i="5" s="1"/>
  <c r="EA2647" i="5" s="1"/>
  <c r="DJ2647" i="5"/>
  <c r="DY2647" i="5" s="1"/>
  <c r="L2647" i="7" s="1"/>
  <c r="G2647" i="7"/>
  <c r="EI2647" i="5"/>
  <c r="I2647" i="7"/>
  <c r="C2648" i="5"/>
  <c r="D2648" i="5"/>
  <c r="N2647" i="7" l="1"/>
  <c r="EL2647" i="5"/>
  <c r="CZ2647" i="5"/>
  <c r="DM2647" i="5" s="1"/>
  <c r="DZ2647" i="5" s="1"/>
  <c r="M2647" i="7" s="1"/>
  <c r="EH2647" i="5"/>
  <c r="E2648" i="5"/>
  <c r="J2648" i="5"/>
  <c r="K2648" i="5" s="1"/>
  <c r="L2648" i="5" s="1"/>
  <c r="M2648" i="5" s="1"/>
  <c r="EG2647" i="5" l="1"/>
  <c r="EK2647" i="5"/>
  <c r="O2647" i="7" s="1"/>
  <c r="BH2648" i="5"/>
  <c r="AF2648" i="5"/>
  <c r="AV2648" i="5"/>
  <c r="N2648" i="5"/>
  <c r="O2648" i="5" l="1"/>
  <c r="W2648" i="5" s="1"/>
  <c r="BA2648" i="5"/>
  <c r="BB2648" i="5" s="1"/>
  <c r="BC2648" i="5" s="1"/>
  <c r="BD2648" i="5" s="1"/>
  <c r="BE2648" i="5" s="1"/>
  <c r="BF2648" i="5" s="1"/>
  <c r="AG2648" i="5"/>
  <c r="AP2648" i="5" s="1"/>
  <c r="CP2648" i="5"/>
  <c r="CD2648" i="5"/>
  <c r="BW2648" i="5"/>
  <c r="BX2648" i="5" s="1"/>
  <c r="DK2648" i="5" l="1"/>
  <c r="DN2648" i="5" s="1"/>
  <c r="A2648" i="7" s="1"/>
  <c r="AH2648" i="5"/>
  <c r="P2648" i="5"/>
  <c r="X2648" i="5"/>
  <c r="Y2648" i="5" s="1"/>
  <c r="Z2648" i="5" s="1"/>
  <c r="AA2648" i="5" s="1"/>
  <c r="BG2648" i="5"/>
  <c r="EM2648" i="5" l="1"/>
  <c r="Q2648" i="5"/>
  <c r="R2648" i="5" s="1"/>
  <c r="S2648" i="5" s="1"/>
  <c r="U2648" i="5"/>
  <c r="V2648" i="5"/>
  <c r="AB2648" i="5"/>
  <c r="AI2648" i="5"/>
  <c r="AJ2648" i="5"/>
  <c r="AK2648" i="5" s="1"/>
  <c r="AL2648" i="5" s="1"/>
  <c r="BQ2648" i="5" l="1"/>
  <c r="AM2648" i="5"/>
  <c r="BI2648" i="5" s="1"/>
  <c r="T2648" i="5"/>
  <c r="BO2648" i="5" s="1"/>
  <c r="AC2648" i="5"/>
  <c r="AD2648" i="5" s="1"/>
  <c r="AE2648" i="5" s="1"/>
  <c r="AN2648" i="5" l="1"/>
  <c r="BJ2648" i="5" s="1"/>
  <c r="AS2648" i="5" l="1"/>
  <c r="AO2648" i="5"/>
  <c r="BN2648" i="5" l="1"/>
  <c r="AQ2648" i="5"/>
  <c r="BK2648" i="5"/>
  <c r="AT2648" i="5"/>
  <c r="AU2648" i="5" l="1"/>
  <c r="BM2648" i="5" s="1"/>
  <c r="BL2648" i="5"/>
  <c r="EF2648" i="5" s="1"/>
  <c r="AR2648" i="5"/>
  <c r="BS2648" i="5" s="1"/>
  <c r="BT2648" i="5" s="1"/>
  <c r="EC2648" i="5" s="1"/>
  <c r="BR2648" i="5"/>
  <c r="BZ2648" i="5"/>
  <c r="CM2648" i="5"/>
  <c r="BP2648" i="5"/>
  <c r="EE2648" i="5"/>
  <c r="ED2648" i="5" l="1"/>
  <c r="CA2648" i="5"/>
  <c r="CB2648" i="5" s="1"/>
  <c r="CC2648" i="5" s="1"/>
  <c r="CE2648" i="5" s="1"/>
  <c r="CF2648" i="5" s="1"/>
  <c r="CN2648" i="5"/>
  <c r="CQ2648" i="5" s="1"/>
  <c r="CG2648" i="5" l="1"/>
  <c r="CH2648" i="5" s="1"/>
  <c r="CI2648" i="5" s="1"/>
  <c r="CJ2648" i="5" s="1"/>
  <c r="CK2648" i="5" s="1"/>
  <c r="CR2648" i="5"/>
  <c r="CS2648" i="5" s="1"/>
  <c r="DA2648" i="5" s="1"/>
  <c r="CO2648" i="5"/>
  <c r="DC2648" i="5" s="1"/>
  <c r="DW2648" i="5" s="1"/>
  <c r="J2648" i="7" s="1"/>
  <c r="DB2648" i="5"/>
  <c r="DU2648" i="5" s="1"/>
  <c r="H2648" i="7" s="1"/>
  <c r="CT2648" i="5" l="1"/>
  <c r="CU2648" i="5" s="1"/>
  <c r="DD2648" i="5"/>
  <c r="DO2648" i="5" s="1"/>
  <c r="B2648" i="7" s="1"/>
  <c r="CV2648" i="5"/>
  <c r="DE2648" i="5"/>
  <c r="DP2648" i="5" s="1"/>
  <c r="C2648" i="7" s="1"/>
  <c r="DT2648" i="5"/>
  <c r="DV2648" i="5"/>
  <c r="DI2648" i="5" l="1"/>
  <c r="DX2648" i="5" s="1"/>
  <c r="K2648" i="7" s="1"/>
  <c r="DF2648" i="5"/>
  <c r="DQ2648" i="5" s="1"/>
  <c r="CW2648" i="5"/>
  <c r="G2648" i="7"/>
  <c r="EI2648" i="5"/>
  <c r="C2649" i="5"/>
  <c r="D2649" i="5"/>
  <c r="I2648" i="7"/>
  <c r="CY2648" i="5"/>
  <c r="DL2648" i="5" s="1"/>
  <c r="EA2648" i="5" s="1"/>
  <c r="DJ2648" i="5"/>
  <c r="DY2648" i="5" s="1"/>
  <c r="L2648" i="7" s="1"/>
  <c r="N2648" i="7" l="1"/>
  <c r="EL2648" i="5"/>
  <c r="CX2648" i="5"/>
  <c r="DH2648" i="5" s="1"/>
  <c r="DS2648" i="5" s="1"/>
  <c r="F2648" i="7" s="1"/>
  <c r="DG2648" i="5"/>
  <c r="DR2648" i="5" s="1"/>
  <c r="E2648" i="7" s="1"/>
  <c r="D2648" i="7"/>
  <c r="CZ2648" i="5"/>
  <c r="DM2648" i="5" s="1"/>
  <c r="DZ2648" i="5" s="1"/>
  <c r="J2649" i="5"/>
  <c r="K2649" i="5" s="1"/>
  <c r="L2649" i="5" s="1"/>
  <c r="M2649" i="5" s="1"/>
  <c r="E2649" i="5"/>
  <c r="EH2648" i="5"/>
  <c r="EJ2648" i="5" l="1"/>
  <c r="AF2649" i="5"/>
  <c r="AV2649" i="5"/>
  <c r="N2649" i="5"/>
  <c r="BH2649" i="5"/>
  <c r="EK2648" i="5"/>
  <c r="O2648" i="7" s="1"/>
  <c r="M2648" i="7"/>
  <c r="EG2648" i="5"/>
  <c r="CP2649" i="5" l="1"/>
  <c r="BW2649" i="5"/>
  <c r="BX2649" i="5" s="1"/>
  <c r="CD2649" i="5"/>
  <c r="O2649" i="5"/>
  <c r="W2649" i="5" s="1"/>
  <c r="BA2649" i="5"/>
  <c r="BB2649" i="5" s="1"/>
  <c r="BC2649" i="5" s="1"/>
  <c r="BD2649" i="5" s="1"/>
  <c r="AG2649" i="5"/>
  <c r="AP2649" i="5" s="1"/>
  <c r="P2649" i="5" l="1"/>
  <c r="U2649" i="5" s="1"/>
  <c r="BE2649" i="5"/>
  <c r="X2649" i="5"/>
  <c r="Y2649" i="5" s="1"/>
  <c r="Z2649" i="5" s="1"/>
  <c r="AA2649" i="5" s="1"/>
  <c r="AH2649" i="5"/>
  <c r="DK2649" i="5"/>
  <c r="DN2649" i="5" s="1"/>
  <c r="V2649" i="5" l="1"/>
  <c r="Q2649" i="5"/>
  <c r="R2649" i="5" s="1"/>
  <c r="S2649" i="5" s="1"/>
  <c r="AJ2649" i="5"/>
  <c r="AK2649" i="5" s="1"/>
  <c r="AI2649" i="5"/>
  <c r="AB2649" i="5"/>
  <c r="A2649" i="7"/>
  <c r="EM2649" i="5"/>
  <c r="BF2649" i="5"/>
  <c r="T2649" i="5" l="1"/>
  <c r="BO2649" i="5" s="1"/>
  <c r="BQ2649" i="5"/>
  <c r="AM2649" i="5"/>
  <c r="BI2649" i="5" s="1"/>
  <c r="AC2649" i="5"/>
  <c r="BG2649" i="5"/>
  <c r="AL2649" i="5"/>
  <c r="AN2649" i="5" l="1"/>
  <c r="AD2649" i="5"/>
  <c r="AE2649" i="5" l="1"/>
  <c r="AO2649" i="5"/>
  <c r="AS2649" i="5"/>
  <c r="BJ2649" i="5"/>
  <c r="AT2649" i="5" l="1"/>
  <c r="BK2649" i="5"/>
  <c r="BN2649" i="5"/>
  <c r="AQ2649" i="5"/>
  <c r="BP2649" i="5" l="1"/>
  <c r="CM2649" i="5"/>
  <c r="BZ2649" i="5"/>
  <c r="BR2649" i="5"/>
  <c r="AR2649" i="5"/>
  <c r="BS2649" i="5" s="1"/>
  <c r="BT2649" i="5" s="1"/>
  <c r="EC2649" i="5" s="1"/>
  <c r="EE2649" i="5"/>
  <c r="AU2649" i="5"/>
  <c r="BM2649" i="5" s="1"/>
  <c r="BL2649" i="5"/>
  <c r="EF2649" i="5" s="1"/>
  <c r="ED2649" i="5" l="1"/>
  <c r="CA2649" i="5"/>
  <c r="CB2649" i="5" s="1"/>
  <c r="CC2649" i="5" s="1"/>
  <c r="CN2649" i="5"/>
  <c r="CQ2649" i="5" l="1"/>
  <c r="CO2649" i="5"/>
  <c r="DC2649" i="5" s="1"/>
  <c r="DW2649" i="5" s="1"/>
  <c r="J2649" i="7" s="1"/>
  <c r="DB2649" i="5"/>
  <c r="DU2649" i="5" s="1"/>
  <c r="H2649" i="7" s="1"/>
  <c r="CG2649" i="5"/>
  <c r="CH2649" i="5" s="1"/>
  <c r="CI2649" i="5" s="1"/>
  <c r="CJ2649" i="5" s="1"/>
  <c r="CK2649" i="5" s="1"/>
  <c r="CE2649" i="5"/>
  <c r="CF2649" i="5" s="1"/>
  <c r="DD2649" i="5" l="1"/>
  <c r="DO2649" i="5" s="1"/>
  <c r="CR2649" i="5"/>
  <c r="DE2649" i="5" l="1"/>
  <c r="DP2649" i="5" s="1"/>
  <c r="C2649" i="7" s="1"/>
  <c r="CV2649" i="5"/>
  <c r="CS2649" i="5"/>
  <c r="B2649" i="7"/>
  <c r="DA2649" i="5" l="1"/>
  <c r="CT2649" i="5"/>
  <c r="DF2649" i="5"/>
  <c r="DQ2649" i="5" s="1"/>
  <c r="CW2649" i="5"/>
  <c r="D2649" i="7" l="1"/>
  <c r="DG2649" i="5"/>
  <c r="DR2649" i="5" s="1"/>
  <c r="E2649" i="7" s="1"/>
  <c r="CX2649" i="5"/>
  <c r="DH2649" i="5" s="1"/>
  <c r="DS2649" i="5" s="1"/>
  <c r="F2649" i="7" s="1"/>
  <c r="CU2649" i="5"/>
  <c r="DI2649" i="5"/>
  <c r="DX2649" i="5" s="1"/>
  <c r="DT2649" i="5"/>
  <c r="DV2649" i="5"/>
  <c r="G2649" i="7" l="1"/>
  <c r="EI2649" i="5"/>
  <c r="CY2649" i="5"/>
  <c r="DL2649" i="5" s="1"/>
  <c r="EA2649" i="5" s="1"/>
  <c r="DJ2649" i="5"/>
  <c r="DY2649" i="5" s="1"/>
  <c r="L2649" i="7" s="1"/>
  <c r="D2650" i="5"/>
  <c r="C2650" i="5"/>
  <c r="I2649" i="7"/>
  <c r="EJ2649" i="5"/>
  <c r="K2649" i="7"/>
  <c r="N2649" i="7" l="1"/>
  <c r="EL2649" i="5"/>
  <c r="J2650" i="5"/>
  <c r="K2650" i="5" s="1"/>
  <c r="L2650" i="5" s="1"/>
  <c r="M2650" i="5" s="1"/>
  <c r="E2650" i="5"/>
  <c r="EH2649" i="5"/>
  <c r="CZ2649" i="5"/>
  <c r="DM2649" i="5" s="1"/>
  <c r="DZ2649" i="5" s="1"/>
  <c r="M2649" i="7" l="1"/>
  <c r="EG2649" i="5"/>
  <c r="EK2649" i="5"/>
  <c r="O2649" i="7" s="1"/>
  <c r="BH2650" i="5"/>
  <c r="N2650" i="5"/>
  <c r="AF2650" i="5"/>
  <c r="AV2650" i="5"/>
  <c r="CP2650" i="5" l="1"/>
  <c r="CD2650" i="5"/>
  <c r="BW2650" i="5"/>
  <c r="BX2650" i="5" s="1"/>
  <c r="BA2650" i="5"/>
  <c r="BB2650" i="5" s="1"/>
  <c r="O2650" i="5"/>
  <c r="W2650" i="5" s="1"/>
  <c r="AG2650" i="5"/>
  <c r="AP2650" i="5" s="1"/>
  <c r="X2650" i="5" l="1"/>
  <c r="Y2650" i="5" s="1"/>
  <c r="Z2650" i="5" s="1"/>
  <c r="BC2650" i="5"/>
  <c r="BD2650" i="5" s="1"/>
  <c r="AH2650" i="5"/>
  <c r="P2650" i="5"/>
  <c r="DK2650" i="5"/>
  <c r="DN2650" i="5" s="1"/>
  <c r="U2650" i="5" l="1"/>
  <c r="Q2650" i="5"/>
  <c r="R2650" i="5" s="1"/>
  <c r="S2650" i="5" s="1"/>
  <c r="V2650" i="5"/>
  <c r="BE2650" i="5"/>
  <c r="AA2650" i="5"/>
  <c r="AB2650" i="5" s="1"/>
  <c r="AJ2650" i="5"/>
  <c r="AK2650" i="5" s="1"/>
  <c r="AI2650" i="5"/>
  <c r="A2650" i="7"/>
  <c r="EM2650" i="5"/>
  <c r="AL2650" i="5" l="1"/>
  <c r="BF2650" i="5"/>
  <c r="AC2650" i="5"/>
  <c r="AD2650" i="5" s="1"/>
  <c r="AE2650" i="5" s="1"/>
  <c r="T2650" i="5"/>
  <c r="BO2650" i="5" s="1"/>
  <c r="BQ2650" i="5"/>
  <c r="AM2650" i="5"/>
  <c r="BI2650" i="5" s="1"/>
  <c r="AN2650" i="5" l="1"/>
  <c r="AO2650" i="5" s="1"/>
  <c r="BG2650" i="5"/>
  <c r="BN2650" i="5" l="1"/>
  <c r="AQ2650" i="5"/>
  <c r="AS2650" i="5"/>
  <c r="BJ2650" i="5"/>
  <c r="BR2650" i="5" l="1"/>
  <c r="AR2650" i="5"/>
  <c r="BS2650" i="5" s="1"/>
  <c r="BT2650" i="5" s="1"/>
  <c r="EC2650" i="5" s="1"/>
  <c r="AT2650" i="5"/>
  <c r="BK2650" i="5"/>
  <c r="EE2650" i="5"/>
  <c r="BP2650" i="5"/>
  <c r="CM2650" i="5"/>
  <c r="BZ2650" i="5"/>
  <c r="CN2650" i="5" l="1"/>
  <c r="CQ2650" i="5" s="1"/>
  <c r="AU2650" i="5"/>
  <c r="BM2650" i="5" s="1"/>
  <c r="BL2650" i="5"/>
  <c r="EF2650" i="5" s="1"/>
  <c r="CA2650" i="5"/>
  <c r="CB2650" i="5" s="1"/>
  <c r="CC2650" i="5" s="1"/>
  <c r="ED2650" i="5"/>
  <c r="CG2650" i="5" l="1"/>
  <c r="CH2650" i="5" s="1"/>
  <c r="CI2650" i="5" s="1"/>
  <c r="CJ2650" i="5" s="1"/>
  <c r="CK2650" i="5" s="1"/>
  <c r="CE2650" i="5"/>
  <c r="CF2650" i="5" s="1"/>
  <c r="CR2650" i="5"/>
  <c r="CO2650" i="5"/>
  <c r="DC2650" i="5" s="1"/>
  <c r="DW2650" i="5" s="1"/>
  <c r="J2650" i="7" s="1"/>
  <c r="DB2650" i="5"/>
  <c r="DU2650" i="5" s="1"/>
  <c r="H2650" i="7" s="1"/>
  <c r="DE2650" i="5" l="1"/>
  <c r="DP2650" i="5" s="1"/>
  <c r="C2650" i="7" s="1"/>
  <c r="CV2650" i="5"/>
  <c r="CS2650" i="5"/>
  <c r="DD2650" i="5"/>
  <c r="DO2650" i="5" s="1"/>
  <c r="B2650" i="7" l="1"/>
  <c r="DA2650" i="5"/>
  <c r="CT2650" i="5"/>
  <c r="DF2650" i="5"/>
  <c r="DQ2650" i="5" s="1"/>
  <c r="CW2650" i="5"/>
  <c r="D2650" i="7" l="1"/>
  <c r="CX2650" i="5"/>
  <c r="DH2650" i="5" s="1"/>
  <c r="DS2650" i="5" s="1"/>
  <c r="F2650" i="7" s="1"/>
  <c r="DG2650" i="5"/>
  <c r="DR2650" i="5" s="1"/>
  <c r="E2650" i="7" s="1"/>
  <c r="DT2650" i="5"/>
  <c r="DV2650" i="5"/>
  <c r="DI2650" i="5"/>
  <c r="DX2650" i="5" s="1"/>
  <c r="CU2650" i="5"/>
  <c r="K2650" i="7" l="1"/>
  <c r="CY2650" i="5"/>
  <c r="DL2650" i="5" s="1"/>
  <c r="EA2650" i="5" s="1"/>
  <c r="DJ2650" i="5"/>
  <c r="DY2650" i="5" s="1"/>
  <c r="L2650" i="7" s="1"/>
  <c r="D2651" i="5"/>
  <c r="C2651" i="5"/>
  <c r="I2650" i="7"/>
  <c r="G2650" i="7"/>
  <c r="EI2650" i="5"/>
  <c r="EJ2650" i="5"/>
  <c r="N2650" i="7" l="1"/>
  <c r="EL2650" i="5"/>
  <c r="J2651" i="5"/>
  <c r="K2651" i="5" s="1"/>
  <c r="L2651" i="5" s="1"/>
  <c r="M2651" i="5" s="1"/>
  <c r="E2651" i="5"/>
  <c r="CZ2650" i="5"/>
  <c r="DM2650" i="5" s="1"/>
  <c r="DZ2650" i="5" s="1"/>
  <c r="EH2650" i="5"/>
  <c r="AF2651" i="5" l="1"/>
  <c r="N2651" i="5"/>
  <c r="AV2651" i="5"/>
  <c r="BH2651" i="5"/>
  <c r="EK2650" i="5"/>
  <c r="O2650" i="7" s="1"/>
  <c r="EG2650" i="5"/>
  <c r="M2650" i="7"/>
  <c r="CP2651" i="5" l="1"/>
  <c r="BW2651" i="5"/>
  <c r="BX2651" i="5" s="1"/>
  <c r="CD2651" i="5"/>
  <c r="O2651" i="5"/>
  <c r="W2651" i="5" s="1"/>
  <c r="BA2651" i="5"/>
  <c r="BB2651" i="5" s="1"/>
  <c r="AG2651" i="5"/>
  <c r="AP2651" i="5" s="1"/>
  <c r="P2651" i="5" l="1"/>
  <c r="Q2651" i="5" s="1"/>
  <c r="R2651" i="5" s="1"/>
  <c r="T2651" i="5" s="1"/>
  <c r="X2651" i="5"/>
  <c r="Y2651" i="5" s="1"/>
  <c r="Z2651" i="5" s="1"/>
  <c r="BC2651" i="5"/>
  <c r="BD2651" i="5" s="1"/>
  <c r="AH2651" i="5"/>
  <c r="DK2651" i="5"/>
  <c r="DN2651" i="5" s="1"/>
  <c r="V2651" i="5" l="1"/>
  <c r="U2651" i="5"/>
  <c r="BE2651" i="5"/>
  <c r="A2651" i="7"/>
  <c r="EM2651" i="5"/>
  <c r="S2651" i="5"/>
  <c r="AA2651" i="5"/>
  <c r="AB2651" i="5" s="1"/>
  <c r="AI2651" i="5"/>
  <c r="AJ2651" i="5"/>
  <c r="AK2651" i="5" s="1"/>
  <c r="BO2651" i="5"/>
  <c r="BQ2651" i="5"/>
  <c r="AL2651" i="5" l="1"/>
  <c r="AC2651" i="5"/>
  <c r="AD2651" i="5" s="1"/>
  <c r="AE2651" i="5" s="1"/>
  <c r="BF2651" i="5"/>
  <c r="AM2651" i="5"/>
  <c r="BI2651" i="5" s="1"/>
  <c r="AN2651" i="5" l="1"/>
  <c r="AS2651" i="5" s="1"/>
  <c r="AT2651" i="5" s="1"/>
  <c r="AU2651" i="5" s="1"/>
  <c r="BG2651" i="5"/>
  <c r="BJ2651" i="5" l="1"/>
  <c r="AO2651" i="5"/>
  <c r="BN2651" i="5" s="1"/>
  <c r="BM2651" i="5"/>
  <c r="BL2651" i="5"/>
  <c r="BK2651" i="5"/>
  <c r="AQ2651" i="5" l="1"/>
  <c r="AR2651" i="5" s="1"/>
  <c r="BS2651" i="5" s="1"/>
  <c r="BT2651" i="5" s="1"/>
  <c r="EC2651" i="5" s="1"/>
  <c r="EF2651" i="5"/>
  <c r="BP2651" i="5"/>
  <c r="CM2651" i="5"/>
  <c r="BZ2651" i="5"/>
  <c r="EE2651" i="5"/>
  <c r="BR2651" i="5" l="1"/>
  <c r="ED2651" i="5" s="1"/>
  <c r="CN2651" i="5"/>
  <c r="CA2651" i="5"/>
  <c r="CB2651" i="5" s="1"/>
  <c r="CC2651" i="5" s="1"/>
  <c r="CE2651" i="5" s="1"/>
  <c r="CF2651" i="5" s="1"/>
  <c r="CG2651" i="5" l="1"/>
  <c r="CH2651" i="5" s="1"/>
  <c r="CI2651" i="5" s="1"/>
  <c r="CJ2651" i="5" s="1"/>
  <c r="CK2651" i="5" s="1"/>
  <c r="CQ2651" i="5"/>
  <c r="CO2651" i="5"/>
  <c r="DC2651" i="5" s="1"/>
  <c r="DW2651" i="5" s="1"/>
  <c r="J2651" i="7" s="1"/>
  <c r="DB2651" i="5"/>
  <c r="DU2651" i="5" s="1"/>
  <c r="H2651" i="7" s="1"/>
  <c r="DD2651" i="5" l="1"/>
  <c r="DO2651" i="5" s="1"/>
  <c r="B2651" i="7" s="1"/>
  <c r="CR2651" i="5"/>
  <c r="CS2651" i="5" s="1"/>
  <c r="DA2651" i="5" l="1"/>
  <c r="CT2651" i="5"/>
  <c r="DE2651" i="5"/>
  <c r="DP2651" i="5" s="1"/>
  <c r="CV2651" i="5"/>
  <c r="C2651" i="7" l="1"/>
  <c r="DF2651" i="5"/>
  <c r="DQ2651" i="5" s="1"/>
  <c r="CW2651" i="5"/>
  <c r="CU2651" i="5"/>
  <c r="DI2651" i="5"/>
  <c r="DX2651" i="5" s="1"/>
  <c r="DT2651" i="5"/>
  <c r="G2651" i="7" s="1"/>
  <c r="DV2651" i="5"/>
  <c r="D2652" i="5" l="1"/>
  <c r="I2651" i="7"/>
  <c r="C2652" i="5"/>
  <c r="D2651" i="7"/>
  <c r="K2651" i="7"/>
  <c r="CY2651" i="5"/>
  <c r="DL2651" i="5" s="1"/>
  <c r="EA2651" i="5" s="1"/>
  <c r="DJ2651" i="5"/>
  <c r="DY2651" i="5" s="1"/>
  <c r="L2651" i="7" s="1"/>
  <c r="EI2651" i="5"/>
  <c r="CX2651" i="5"/>
  <c r="DH2651" i="5" s="1"/>
  <c r="DS2651" i="5" s="1"/>
  <c r="F2651" i="7" s="1"/>
  <c r="DG2651" i="5"/>
  <c r="DR2651" i="5" s="1"/>
  <c r="E2651" i="7" s="1"/>
  <c r="N2651" i="7" l="1"/>
  <c r="EL2651" i="5"/>
  <c r="EH2651" i="5"/>
  <c r="CZ2651" i="5"/>
  <c r="DM2651" i="5" s="1"/>
  <c r="DZ2651" i="5" s="1"/>
  <c r="EK2651" i="5" s="1"/>
  <c r="O2651" i="7" s="1"/>
  <c r="EJ2651" i="5"/>
  <c r="E2652" i="5"/>
  <c r="J2652" i="5"/>
  <c r="K2652" i="5" s="1"/>
  <c r="L2652" i="5" s="1"/>
  <c r="M2652" i="5" s="1"/>
  <c r="EG2651" i="5" l="1"/>
  <c r="M2651" i="7"/>
  <c r="BH2652" i="5"/>
  <c r="AV2652" i="5"/>
  <c r="AF2652" i="5"/>
  <c r="N2652" i="5"/>
  <c r="O2652" i="5" l="1"/>
  <c r="W2652" i="5" s="1"/>
  <c r="AG2652" i="5"/>
  <c r="AP2652" i="5" s="1"/>
  <c r="BA2652" i="5"/>
  <c r="BB2652" i="5" s="1"/>
  <c r="BW2652" i="5"/>
  <c r="BX2652" i="5" s="1"/>
  <c r="CD2652" i="5"/>
  <c r="CP2652" i="5"/>
  <c r="DK2652" i="5" l="1"/>
  <c r="DN2652" i="5" s="1"/>
  <c r="EM2652" i="5" s="1"/>
  <c r="AH2652" i="5"/>
  <c r="X2652" i="5"/>
  <c r="Y2652" i="5" s="1"/>
  <c r="Z2652" i="5" s="1"/>
  <c r="AA2652" i="5" s="1"/>
  <c r="BC2652" i="5"/>
  <c r="BD2652" i="5" s="1"/>
  <c r="P2652" i="5"/>
  <c r="A2652" i="7" l="1"/>
  <c r="BE2652" i="5"/>
  <c r="Q2652" i="5"/>
  <c r="R2652" i="5" s="1"/>
  <c r="T2652" i="5" s="1"/>
  <c r="BO2652" i="5" s="1"/>
  <c r="U2652" i="5"/>
  <c r="V2652" i="5"/>
  <c r="AI2652" i="5"/>
  <c r="AJ2652" i="5"/>
  <c r="AK2652" i="5" s="1"/>
  <c r="AL2652" i="5" s="1"/>
  <c r="AB2652" i="5"/>
  <c r="AC2652" i="5" l="1"/>
  <c r="AD2652" i="5" s="1"/>
  <c r="AE2652" i="5" s="1"/>
  <c r="AM2652" i="5"/>
  <c r="AN2652" i="5" s="1"/>
  <c r="S2652" i="5"/>
  <c r="BQ2652" i="5"/>
  <c r="BF2652" i="5"/>
  <c r="AS2652" i="5" l="1"/>
  <c r="BJ2652" i="5"/>
  <c r="BG2652" i="5"/>
  <c r="BI2652" i="5"/>
  <c r="AO2652" i="5"/>
  <c r="BN2652" i="5" l="1"/>
  <c r="EE2652" i="5" s="1"/>
  <c r="AQ2652" i="5"/>
  <c r="AT2652" i="5"/>
  <c r="BK2652" i="5"/>
  <c r="AU2652" i="5" l="1"/>
  <c r="BM2652" i="5" s="1"/>
  <c r="BL2652" i="5"/>
  <c r="EF2652" i="5" s="1"/>
  <c r="BR2652" i="5"/>
  <c r="AR2652" i="5"/>
  <c r="BS2652" i="5" s="1"/>
  <c r="BT2652" i="5" s="1"/>
  <c r="EC2652" i="5" s="1"/>
  <c r="BP2652" i="5"/>
  <c r="BZ2652" i="5"/>
  <c r="CM2652" i="5"/>
  <c r="CA2652" i="5" l="1"/>
  <c r="CB2652" i="5" s="1"/>
  <c r="CC2652" i="5" s="1"/>
  <c r="CE2652" i="5" s="1"/>
  <c r="CF2652" i="5" s="1"/>
  <c r="ED2652" i="5"/>
  <c r="CN2652" i="5"/>
  <c r="CQ2652" i="5" l="1"/>
  <c r="DB2652" i="5"/>
  <c r="DU2652" i="5" s="1"/>
  <c r="H2652" i="7" s="1"/>
  <c r="CO2652" i="5"/>
  <c r="DC2652" i="5" s="1"/>
  <c r="DW2652" i="5" s="1"/>
  <c r="J2652" i="7" s="1"/>
  <c r="CG2652" i="5"/>
  <c r="CH2652" i="5" s="1"/>
  <c r="CI2652" i="5" s="1"/>
  <c r="CJ2652" i="5" s="1"/>
  <c r="CK2652" i="5" s="1"/>
  <c r="DD2652" i="5" l="1"/>
  <c r="DO2652" i="5" s="1"/>
  <c r="CR2652" i="5"/>
  <c r="DE2652" i="5" l="1"/>
  <c r="DP2652" i="5" s="1"/>
  <c r="C2652" i="7" s="1"/>
  <c r="CV2652" i="5"/>
  <c r="CS2652" i="5"/>
  <c r="B2652" i="7"/>
  <c r="DA2652" i="5" l="1"/>
  <c r="CT2652" i="5"/>
  <c r="DF2652" i="5"/>
  <c r="DQ2652" i="5" s="1"/>
  <c r="CW2652" i="5"/>
  <c r="CU2652" i="5" l="1"/>
  <c r="DI2652" i="5"/>
  <c r="DX2652" i="5" s="1"/>
  <c r="DG2652" i="5"/>
  <c r="DR2652" i="5" s="1"/>
  <c r="E2652" i="7" s="1"/>
  <c r="CX2652" i="5"/>
  <c r="DH2652" i="5" s="1"/>
  <c r="DS2652" i="5" s="1"/>
  <c r="F2652" i="7" s="1"/>
  <c r="D2652" i="7"/>
  <c r="EJ2652" i="5"/>
  <c r="DT2652" i="5"/>
  <c r="DV2652" i="5"/>
  <c r="C2653" i="5" l="1"/>
  <c r="D2653" i="5"/>
  <c r="I2652" i="7"/>
  <c r="G2652" i="7"/>
  <c r="EI2652" i="5"/>
  <c r="K2652" i="7"/>
  <c r="CY2652" i="5"/>
  <c r="DL2652" i="5" s="1"/>
  <c r="EA2652" i="5" s="1"/>
  <c r="DJ2652" i="5"/>
  <c r="DY2652" i="5" s="1"/>
  <c r="L2652" i="7" s="1"/>
  <c r="EH2652" i="5" l="1"/>
  <c r="N2652" i="7"/>
  <c r="EL2652" i="5"/>
  <c r="CZ2652" i="5"/>
  <c r="DM2652" i="5" s="1"/>
  <c r="DZ2652" i="5" s="1"/>
  <c r="M2652" i="7" s="1"/>
  <c r="E2653" i="5"/>
  <c r="J2653" i="5"/>
  <c r="K2653" i="5" s="1"/>
  <c r="L2653" i="5" s="1"/>
  <c r="M2653" i="5" s="1"/>
  <c r="EK2652" i="5" l="1"/>
  <c r="O2652" i="7" s="1"/>
  <c r="EG2652" i="5"/>
  <c r="AV2653" i="5"/>
  <c r="AF2653" i="5"/>
  <c r="BH2653" i="5"/>
  <c r="N2653" i="5"/>
  <c r="O2653" i="5" l="1"/>
  <c r="W2653" i="5" s="1"/>
  <c r="AG2653" i="5"/>
  <c r="AP2653" i="5" s="1"/>
  <c r="BW2653" i="5"/>
  <c r="BX2653" i="5" s="1"/>
  <c r="CD2653" i="5"/>
  <c r="CP2653" i="5"/>
  <c r="BA2653" i="5"/>
  <c r="BB2653" i="5" s="1"/>
  <c r="AH2653" i="5" l="1"/>
  <c r="X2653" i="5"/>
  <c r="Y2653" i="5" s="1"/>
  <c r="Z2653" i="5" s="1"/>
  <c r="AA2653" i="5" s="1"/>
  <c r="BC2653" i="5"/>
  <c r="BD2653" i="5" s="1"/>
  <c r="DK2653" i="5"/>
  <c r="DN2653" i="5" s="1"/>
  <c r="P2653" i="5"/>
  <c r="BE2653" i="5" l="1"/>
  <c r="AJ2653" i="5"/>
  <c r="AK2653" i="5" s="1"/>
  <c r="AI2653" i="5"/>
  <c r="EM2653" i="5"/>
  <c r="A2653" i="7"/>
  <c r="AB2653" i="5"/>
  <c r="Q2653" i="5"/>
  <c r="R2653" i="5" s="1"/>
  <c r="T2653" i="5" s="1"/>
  <c r="BO2653" i="5" s="1"/>
  <c r="V2653" i="5"/>
  <c r="U2653" i="5"/>
  <c r="AC2653" i="5" l="1"/>
  <c r="AD2653" i="5" s="1"/>
  <c r="AE2653" i="5" s="1"/>
  <c r="AM2653" i="5"/>
  <c r="BI2653" i="5" s="1"/>
  <c r="AL2653" i="5"/>
  <c r="BF2653" i="5"/>
  <c r="S2653" i="5"/>
  <c r="BQ2653" i="5"/>
  <c r="BG2653" i="5" l="1"/>
  <c r="AN2653" i="5"/>
  <c r="AS2653" i="5" l="1"/>
  <c r="BJ2653" i="5"/>
  <c r="AO2653" i="5"/>
  <c r="BN2653" i="5" l="1"/>
  <c r="EE2653" i="5" s="1"/>
  <c r="AQ2653" i="5"/>
  <c r="AT2653" i="5"/>
  <c r="BK2653" i="5"/>
  <c r="BR2653" i="5" l="1"/>
  <c r="AR2653" i="5"/>
  <c r="BS2653" i="5" s="1"/>
  <c r="BT2653" i="5" s="1"/>
  <c r="EC2653" i="5" s="1"/>
  <c r="AU2653" i="5"/>
  <c r="BM2653" i="5" s="1"/>
  <c r="BL2653" i="5"/>
  <c r="EF2653" i="5" s="1"/>
  <c r="BP2653" i="5"/>
  <c r="BZ2653" i="5"/>
  <c r="CM2653" i="5"/>
  <c r="CN2653" i="5" l="1"/>
  <c r="CA2653" i="5"/>
  <c r="CB2653" i="5" s="1"/>
  <c r="CC2653" i="5" s="1"/>
  <c r="ED2653" i="5"/>
  <c r="CE2653" i="5" l="1"/>
  <c r="CF2653" i="5" s="1"/>
  <c r="CG2653" i="5"/>
  <c r="CH2653" i="5" s="1"/>
  <c r="CI2653" i="5" s="1"/>
  <c r="CJ2653" i="5" s="1"/>
  <c r="CK2653" i="5" s="1"/>
  <c r="CQ2653" i="5"/>
  <c r="CO2653" i="5"/>
  <c r="DC2653" i="5" s="1"/>
  <c r="DW2653" i="5" s="1"/>
  <c r="J2653" i="7" s="1"/>
  <c r="DB2653" i="5"/>
  <c r="DU2653" i="5" s="1"/>
  <c r="H2653" i="7" s="1"/>
  <c r="DD2653" i="5" l="1"/>
  <c r="DO2653" i="5" s="1"/>
  <c r="B2653" i="7" s="1"/>
  <c r="CR2653" i="5"/>
  <c r="DE2653" i="5" l="1"/>
  <c r="DP2653" i="5" s="1"/>
  <c r="CV2653" i="5"/>
  <c r="CS2653" i="5"/>
  <c r="DF2653" i="5" l="1"/>
  <c r="DQ2653" i="5" s="1"/>
  <c r="CW2653" i="5"/>
  <c r="DA2653" i="5"/>
  <c r="CT2653" i="5"/>
  <c r="C2653" i="7"/>
  <c r="DT2653" i="5" l="1"/>
  <c r="DV2653" i="5"/>
  <c r="DG2653" i="5"/>
  <c r="DR2653" i="5" s="1"/>
  <c r="E2653" i="7" s="1"/>
  <c r="CX2653" i="5"/>
  <c r="DH2653" i="5" s="1"/>
  <c r="DS2653" i="5" s="1"/>
  <c r="F2653" i="7" s="1"/>
  <c r="DI2653" i="5"/>
  <c r="DX2653" i="5" s="1"/>
  <c r="CU2653" i="5"/>
  <c r="D2653" i="7"/>
  <c r="EJ2653" i="5"/>
  <c r="C2654" i="5" l="1"/>
  <c r="D2654" i="5"/>
  <c r="I2653" i="7"/>
  <c r="CY2653" i="5"/>
  <c r="DL2653" i="5" s="1"/>
  <c r="EA2653" i="5" s="1"/>
  <c r="DJ2653" i="5"/>
  <c r="DY2653" i="5" s="1"/>
  <c r="L2653" i="7" s="1"/>
  <c r="K2653" i="7"/>
  <c r="G2653" i="7"/>
  <c r="EI2653" i="5"/>
  <c r="N2653" i="7" l="1"/>
  <c r="EL2653" i="5"/>
  <c r="EH2653" i="5"/>
  <c r="CZ2653" i="5"/>
  <c r="DM2653" i="5" s="1"/>
  <c r="DZ2653" i="5" s="1"/>
  <c r="J2654" i="5"/>
  <c r="K2654" i="5" s="1"/>
  <c r="L2654" i="5" s="1"/>
  <c r="M2654" i="5" s="1"/>
  <c r="E2654" i="5"/>
  <c r="BH2654" i="5" l="1"/>
  <c r="AV2654" i="5"/>
  <c r="N2654" i="5"/>
  <c r="AF2654" i="5"/>
  <c r="EG2653" i="5"/>
  <c r="EK2653" i="5"/>
  <c r="O2653" i="7" s="1"/>
  <c r="M2653" i="7"/>
  <c r="AG2654" i="5" l="1"/>
  <c r="AP2654" i="5" s="1"/>
  <c r="O2654" i="5"/>
  <c r="P2654" i="5" s="1"/>
  <c r="BA2654" i="5"/>
  <c r="BB2654" i="5" s="1"/>
  <c r="CD2654" i="5"/>
  <c r="BW2654" i="5"/>
  <c r="BX2654" i="5" s="1"/>
  <c r="CP2654" i="5"/>
  <c r="DK2654" i="5" l="1"/>
  <c r="DN2654" i="5" s="1"/>
  <c r="A2654" i="7" s="1"/>
  <c r="BC2654" i="5"/>
  <c r="BD2654" i="5" s="1"/>
  <c r="W2654" i="5"/>
  <c r="V2654" i="5"/>
  <c r="U2654" i="5"/>
  <c r="Q2654" i="5"/>
  <c r="R2654" i="5" s="1"/>
  <c r="S2654" i="5" s="1"/>
  <c r="AH2654" i="5"/>
  <c r="EM2654" i="5" l="1"/>
  <c r="X2654" i="5"/>
  <c r="AJ2654" i="5"/>
  <c r="AI2654" i="5"/>
  <c r="BE2654" i="5"/>
  <c r="T2654" i="5"/>
  <c r="AK2654" i="5" l="1"/>
  <c r="AL2654" i="5" s="1"/>
  <c r="Y2654" i="5"/>
  <c r="BQ2654" i="5"/>
  <c r="BF2654" i="5"/>
  <c r="AM2654" i="5" l="1"/>
  <c r="Z2654" i="5"/>
  <c r="AA2654" i="5" s="1"/>
  <c r="BO2654" i="5"/>
  <c r="BG2654" i="5"/>
  <c r="BI2654" i="5" l="1"/>
  <c r="AB2654" i="5"/>
  <c r="AN2654" i="5"/>
  <c r="AS2654" i="5" s="1"/>
  <c r="AT2654" i="5" s="1"/>
  <c r="AU2654" i="5" s="1"/>
  <c r="AO2654" i="5" l="1"/>
  <c r="AC2654" i="5"/>
  <c r="BJ2654" i="5"/>
  <c r="AD2654" i="5" l="1"/>
  <c r="BK2654" i="5"/>
  <c r="BN2654" i="5"/>
  <c r="AQ2654" i="5"/>
  <c r="BR2654" i="5" l="1"/>
  <c r="AR2654" i="5"/>
  <c r="BS2654" i="5" s="1"/>
  <c r="BT2654" i="5" s="1"/>
  <c r="EC2654" i="5" s="1"/>
  <c r="AE2654" i="5"/>
  <c r="BM2654" i="5" s="1"/>
  <c r="BL2654" i="5"/>
  <c r="EF2654" i="5" s="1"/>
  <c r="BP2654" i="5"/>
  <c r="BZ2654" i="5"/>
  <c r="CM2654" i="5"/>
  <c r="EE2654" i="5"/>
  <c r="CA2654" i="5" l="1"/>
  <c r="CB2654" i="5" s="1"/>
  <c r="CC2654" i="5" s="1"/>
  <c r="CE2654" i="5" s="1"/>
  <c r="CF2654" i="5" s="1"/>
  <c r="CN2654" i="5"/>
  <c r="ED2654" i="5"/>
  <c r="CQ2654" i="5" l="1"/>
  <c r="DB2654" i="5"/>
  <c r="DU2654" i="5" s="1"/>
  <c r="H2654" i="7" s="1"/>
  <c r="CO2654" i="5"/>
  <c r="DC2654" i="5" s="1"/>
  <c r="DW2654" i="5" s="1"/>
  <c r="J2654" i="7" s="1"/>
  <c r="CG2654" i="5"/>
  <c r="CH2654" i="5" s="1"/>
  <c r="CI2654" i="5" s="1"/>
  <c r="CJ2654" i="5" s="1"/>
  <c r="CK2654" i="5" s="1"/>
  <c r="DD2654" i="5" l="1"/>
  <c r="DO2654" i="5" s="1"/>
  <c r="CR2654" i="5"/>
  <c r="DE2654" i="5" l="1"/>
  <c r="DP2654" i="5" s="1"/>
  <c r="C2654" i="7" s="1"/>
  <c r="CV2654" i="5"/>
  <c r="CS2654" i="5"/>
  <c r="B2654" i="7"/>
  <c r="DA2654" i="5" l="1"/>
  <c r="CT2654" i="5"/>
  <c r="DF2654" i="5"/>
  <c r="DQ2654" i="5" s="1"/>
  <c r="CW2654" i="5"/>
  <c r="CU2654" i="5" l="1"/>
  <c r="DI2654" i="5"/>
  <c r="DX2654" i="5" s="1"/>
  <c r="CX2654" i="5"/>
  <c r="DH2654" i="5" s="1"/>
  <c r="DS2654" i="5" s="1"/>
  <c r="F2654" i="7" s="1"/>
  <c r="DG2654" i="5"/>
  <c r="DR2654" i="5" s="1"/>
  <c r="E2654" i="7" s="1"/>
  <c r="D2654" i="7"/>
  <c r="DT2654" i="5"/>
  <c r="DV2654" i="5"/>
  <c r="EJ2654" i="5" l="1"/>
  <c r="G2654" i="7"/>
  <c r="EI2654" i="5"/>
  <c r="K2654" i="7"/>
  <c r="D2655" i="5"/>
  <c r="C2655" i="5"/>
  <c r="I2654" i="7"/>
  <c r="CY2654" i="5"/>
  <c r="DL2654" i="5" s="1"/>
  <c r="EA2654" i="5" s="1"/>
  <c r="DJ2654" i="5"/>
  <c r="DY2654" i="5" s="1"/>
  <c r="L2654" i="7" s="1"/>
  <c r="N2654" i="7" l="1"/>
  <c r="EL2654" i="5"/>
  <c r="CZ2654" i="5"/>
  <c r="DM2654" i="5" s="1"/>
  <c r="DZ2654" i="5" s="1"/>
  <c r="EK2654" i="5" s="1"/>
  <c r="O2654" i="7" s="1"/>
  <c r="EH2654" i="5"/>
  <c r="J2655" i="5"/>
  <c r="K2655" i="5" s="1"/>
  <c r="L2655" i="5" s="1"/>
  <c r="M2655" i="5" s="1"/>
  <c r="E2655" i="5"/>
  <c r="EG2654" i="5" l="1"/>
  <c r="M2654" i="7"/>
  <c r="AF2655" i="5"/>
  <c r="N2655" i="5"/>
  <c r="BH2655" i="5"/>
  <c r="AV2655" i="5"/>
  <c r="BW2655" i="5" l="1"/>
  <c r="BX2655" i="5" s="1"/>
  <c r="CD2655" i="5"/>
  <c r="CP2655" i="5"/>
  <c r="O2655" i="5"/>
  <c r="W2655" i="5" s="1"/>
  <c r="BA2655" i="5"/>
  <c r="BB2655" i="5" s="1"/>
  <c r="AG2655" i="5"/>
  <c r="AP2655" i="5" s="1"/>
  <c r="DK2655" i="5" l="1"/>
  <c r="DN2655" i="5" s="1"/>
  <c r="EM2655" i="5" s="1"/>
  <c r="X2655" i="5"/>
  <c r="Y2655" i="5" s="1"/>
  <c r="Z2655" i="5" s="1"/>
  <c r="AA2655" i="5" s="1"/>
  <c r="P2655" i="5"/>
  <c r="AH2655" i="5"/>
  <c r="BC2655" i="5"/>
  <c r="BD2655" i="5" s="1"/>
  <c r="A2655" i="7" l="1"/>
  <c r="Q2655" i="5"/>
  <c r="R2655" i="5" s="1"/>
  <c r="S2655" i="5" s="1"/>
  <c r="U2655" i="5"/>
  <c r="V2655" i="5"/>
  <c r="AB2655" i="5"/>
  <c r="BE2655" i="5"/>
  <c r="AI2655" i="5"/>
  <c r="AJ2655" i="5"/>
  <c r="AK2655" i="5" s="1"/>
  <c r="AL2655" i="5" s="1"/>
  <c r="BF2655" i="5" l="1"/>
  <c r="AC2655" i="5"/>
  <c r="AD2655" i="5" s="1"/>
  <c r="AE2655" i="5" s="1"/>
  <c r="AM2655" i="5"/>
  <c r="BI2655" i="5" s="1"/>
  <c r="T2655" i="5"/>
  <c r="BO2655" i="5" s="1"/>
  <c r="BQ2655" i="5"/>
  <c r="BG2655" i="5" l="1"/>
  <c r="AN2655" i="5"/>
  <c r="AS2655" i="5" l="1"/>
  <c r="BJ2655" i="5"/>
  <c r="AO2655" i="5"/>
  <c r="BN2655" i="5" l="1"/>
  <c r="EE2655" i="5" s="1"/>
  <c r="AQ2655" i="5"/>
  <c r="AT2655" i="5"/>
  <c r="BK2655" i="5"/>
  <c r="BR2655" i="5" l="1"/>
  <c r="AR2655" i="5"/>
  <c r="BS2655" i="5" s="1"/>
  <c r="BT2655" i="5" s="1"/>
  <c r="EC2655" i="5" s="1"/>
  <c r="AU2655" i="5"/>
  <c r="BM2655" i="5" s="1"/>
  <c r="BL2655" i="5"/>
  <c r="EF2655" i="5" s="1"/>
  <c r="BP2655" i="5"/>
  <c r="CM2655" i="5"/>
  <c r="BZ2655" i="5"/>
  <c r="CN2655" i="5" l="1"/>
  <c r="CA2655" i="5"/>
  <c r="CB2655" i="5" s="1"/>
  <c r="CC2655" i="5" s="1"/>
  <c r="CE2655" i="5" s="1"/>
  <c r="CF2655" i="5" s="1"/>
  <c r="ED2655" i="5"/>
  <c r="CG2655" i="5" l="1"/>
  <c r="CH2655" i="5" s="1"/>
  <c r="CI2655" i="5" s="1"/>
  <c r="CJ2655" i="5" s="1"/>
  <c r="CK2655" i="5" s="1"/>
  <c r="CQ2655" i="5"/>
  <c r="CO2655" i="5"/>
  <c r="DC2655" i="5" s="1"/>
  <c r="DW2655" i="5" s="1"/>
  <c r="J2655" i="7" s="1"/>
  <c r="DB2655" i="5"/>
  <c r="DU2655" i="5" s="1"/>
  <c r="H2655" i="7" s="1"/>
  <c r="DD2655" i="5" l="1"/>
  <c r="DO2655" i="5" s="1"/>
  <c r="B2655" i="7" s="1"/>
  <c r="CR2655" i="5"/>
  <c r="CS2655" i="5" l="1"/>
  <c r="DE2655" i="5"/>
  <c r="DP2655" i="5" s="1"/>
  <c r="CV2655" i="5"/>
  <c r="DF2655" i="5" l="1"/>
  <c r="DQ2655" i="5" s="1"/>
  <c r="CW2655" i="5"/>
  <c r="C2655" i="7"/>
  <c r="DA2655" i="5"/>
  <c r="CT2655" i="5"/>
  <c r="DT2655" i="5" l="1"/>
  <c r="DV2655" i="5"/>
  <c r="CX2655" i="5"/>
  <c r="DH2655" i="5" s="1"/>
  <c r="DS2655" i="5" s="1"/>
  <c r="F2655" i="7" s="1"/>
  <c r="DG2655" i="5"/>
  <c r="DR2655" i="5" s="1"/>
  <c r="E2655" i="7" s="1"/>
  <c r="DI2655" i="5"/>
  <c r="DX2655" i="5" s="1"/>
  <c r="CU2655" i="5"/>
  <c r="D2655" i="7"/>
  <c r="EJ2655" i="5" l="1"/>
  <c r="K2655" i="7"/>
  <c r="C2656" i="5"/>
  <c r="D2656" i="5"/>
  <c r="I2655" i="7"/>
  <c r="CY2655" i="5"/>
  <c r="DL2655" i="5" s="1"/>
  <c r="EA2655" i="5" s="1"/>
  <c r="DJ2655" i="5"/>
  <c r="DY2655" i="5" s="1"/>
  <c r="L2655" i="7" s="1"/>
  <c r="G2655" i="7"/>
  <c r="EI2655" i="5"/>
  <c r="N2655" i="7" l="1"/>
  <c r="EL2655" i="5"/>
  <c r="J2656" i="5"/>
  <c r="K2656" i="5" s="1"/>
  <c r="L2656" i="5" s="1"/>
  <c r="M2656" i="5" s="1"/>
  <c r="E2656" i="5"/>
  <c r="EH2655" i="5"/>
  <c r="CZ2655" i="5"/>
  <c r="DM2655" i="5" s="1"/>
  <c r="DZ2655" i="5" s="1"/>
  <c r="EK2655" i="5" l="1"/>
  <c r="O2655" i="7" s="1"/>
  <c r="M2655" i="7"/>
  <c r="EG2655" i="5"/>
  <c r="N2656" i="5"/>
  <c r="BH2656" i="5"/>
  <c r="AF2656" i="5"/>
  <c r="AV2656" i="5"/>
  <c r="BA2656" i="5" l="1"/>
  <c r="BB2656" i="5" s="1"/>
  <c r="BC2656" i="5" s="1"/>
  <c r="BD2656" i="5" s="1"/>
  <c r="O2656" i="5"/>
  <c r="W2656" i="5" s="1"/>
  <c r="AG2656" i="5"/>
  <c r="AP2656" i="5" s="1"/>
  <c r="CD2656" i="5"/>
  <c r="CP2656" i="5"/>
  <c r="BW2656" i="5"/>
  <c r="BX2656" i="5" s="1"/>
  <c r="DK2656" i="5" l="1"/>
  <c r="DN2656" i="5" s="1"/>
  <c r="A2656" i="7" s="1"/>
  <c r="BE2656" i="5"/>
  <c r="X2656" i="5"/>
  <c r="Y2656" i="5" s="1"/>
  <c r="Z2656" i="5" s="1"/>
  <c r="AA2656" i="5" s="1"/>
  <c r="P2656" i="5"/>
  <c r="AH2656" i="5"/>
  <c r="EM2656" i="5" l="1"/>
  <c r="V2656" i="5"/>
  <c r="U2656" i="5"/>
  <c r="Q2656" i="5"/>
  <c r="R2656" i="5" s="1"/>
  <c r="T2656" i="5" s="1"/>
  <c r="BO2656" i="5" s="1"/>
  <c r="BF2656" i="5"/>
  <c r="AB2656" i="5"/>
  <c r="AI2656" i="5"/>
  <c r="AJ2656" i="5"/>
  <c r="AK2656" i="5" s="1"/>
  <c r="BQ2656" i="5" l="1"/>
  <c r="BG2656" i="5"/>
  <c r="S2656" i="5"/>
  <c r="AM2656" i="5"/>
  <c r="BI2656" i="5" s="1"/>
  <c r="AL2656" i="5"/>
  <c r="AC2656" i="5"/>
  <c r="AN2656" i="5" l="1"/>
  <c r="AS2656" i="5" s="1"/>
  <c r="AT2656" i="5" s="1"/>
  <c r="AU2656" i="5" s="1"/>
  <c r="AD2656" i="5"/>
  <c r="AO2656" i="5" l="1"/>
  <c r="BN2656" i="5" s="1"/>
  <c r="BJ2656" i="5"/>
  <c r="BK2656" i="5"/>
  <c r="AE2656" i="5"/>
  <c r="BM2656" i="5" s="1"/>
  <c r="BL2656" i="5"/>
  <c r="EF2656" i="5" s="1"/>
  <c r="AQ2656" i="5" l="1"/>
  <c r="AR2656" i="5" s="1"/>
  <c r="BS2656" i="5" s="1"/>
  <c r="BT2656" i="5" s="1"/>
  <c r="EC2656" i="5" s="1"/>
  <c r="BP2656" i="5"/>
  <c r="BZ2656" i="5"/>
  <c r="CM2656" i="5"/>
  <c r="EE2656" i="5"/>
  <c r="BR2656" i="5" l="1"/>
  <c r="ED2656" i="5" s="1"/>
  <c r="CA2656" i="5"/>
  <c r="CB2656" i="5" s="1"/>
  <c r="CC2656" i="5" s="1"/>
  <c r="CN2656" i="5"/>
  <c r="CQ2656" i="5" l="1"/>
  <c r="CR2656" i="5" s="1"/>
  <c r="DB2656" i="5"/>
  <c r="DU2656" i="5" s="1"/>
  <c r="H2656" i="7" s="1"/>
  <c r="CO2656" i="5"/>
  <c r="DC2656" i="5" s="1"/>
  <c r="DW2656" i="5" s="1"/>
  <c r="J2656" i="7" s="1"/>
  <c r="CG2656" i="5"/>
  <c r="CH2656" i="5" s="1"/>
  <c r="CI2656" i="5" s="1"/>
  <c r="CJ2656" i="5" s="1"/>
  <c r="CK2656" i="5" s="1"/>
  <c r="CE2656" i="5"/>
  <c r="CF2656" i="5" s="1"/>
  <c r="DE2656" i="5" l="1"/>
  <c r="DP2656" i="5" s="1"/>
  <c r="C2656" i="7" s="1"/>
  <c r="CV2656" i="5"/>
  <c r="CS2656" i="5"/>
  <c r="DD2656" i="5"/>
  <c r="DO2656" i="5" s="1"/>
  <c r="DA2656" i="5" l="1"/>
  <c r="CT2656" i="5"/>
  <c r="DF2656" i="5"/>
  <c r="DQ2656" i="5" s="1"/>
  <c r="CW2656" i="5"/>
  <c r="B2656" i="7"/>
  <c r="D2656" i="7" l="1"/>
  <c r="DI2656" i="5"/>
  <c r="DX2656" i="5" s="1"/>
  <c r="CU2656" i="5"/>
  <c r="CX2656" i="5"/>
  <c r="DH2656" i="5" s="1"/>
  <c r="DS2656" i="5" s="1"/>
  <c r="F2656" i="7" s="1"/>
  <c r="DG2656" i="5"/>
  <c r="DR2656" i="5" s="1"/>
  <c r="E2656" i="7" s="1"/>
  <c r="DT2656" i="5"/>
  <c r="DV2656" i="5"/>
  <c r="D2657" i="5" l="1"/>
  <c r="C2657" i="5"/>
  <c r="I2656" i="7"/>
  <c r="G2656" i="7"/>
  <c r="EI2656" i="5"/>
  <c r="K2656" i="7"/>
  <c r="CY2656" i="5"/>
  <c r="DL2656" i="5" s="1"/>
  <c r="EA2656" i="5" s="1"/>
  <c r="DJ2656" i="5"/>
  <c r="DY2656" i="5" s="1"/>
  <c r="L2656" i="7" s="1"/>
  <c r="EJ2656" i="5"/>
  <c r="EH2656" i="5" l="1"/>
  <c r="N2656" i="7"/>
  <c r="EL2656" i="5"/>
  <c r="CZ2656" i="5"/>
  <c r="DM2656" i="5" s="1"/>
  <c r="DZ2656" i="5" s="1"/>
  <c r="EK2656" i="5" s="1"/>
  <c r="O2656" i="7" s="1"/>
  <c r="J2657" i="5"/>
  <c r="K2657" i="5" s="1"/>
  <c r="L2657" i="5" s="1"/>
  <c r="M2657" i="5" s="1"/>
  <c r="E2657" i="5"/>
  <c r="M2656" i="7"/>
  <c r="EG2656" i="5"/>
  <c r="N2657" i="5" l="1"/>
  <c r="AF2657" i="5"/>
  <c r="AV2657" i="5"/>
  <c r="BH2657" i="5"/>
  <c r="AG2657" i="5" l="1"/>
  <c r="AP2657" i="5" s="1"/>
  <c r="CP2657" i="5"/>
  <c r="BW2657" i="5"/>
  <c r="BX2657" i="5" s="1"/>
  <c r="CD2657" i="5"/>
  <c r="BA2657" i="5"/>
  <c r="BB2657" i="5" s="1"/>
  <c r="O2657" i="5"/>
  <c r="W2657" i="5" s="1"/>
  <c r="P2657" i="5" l="1"/>
  <c r="V2657" i="5" s="1"/>
  <c r="DK2657" i="5"/>
  <c r="DN2657" i="5" s="1"/>
  <c r="X2657" i="5"/>
  <c r="Y2657" i="5" s="1"/>
  <c r="Z2657" i="5" s="1"/>
  <c r="AA2657" i="5" s="1"/>
  <c r="AH2657" i="5"/>
  <c r="BC2657" i="5"/>
  <c r="BD2657" i="5" s="1"/>
  <c r="Q2657" i="5" l="1"/>
  <c r="R2657" i="5" s="1"/>
  <c r="T2657" i="5" s="1"/>
  <c r="BO2657" i="5" s="1"/>
  <c r="U2657" i="5"/>
  <c r="BE2657" i="5"/>
  <c r="EM2657" i="5"/>
  <c r="A2657" i="7"/>
  <c r="AI2657" i="5"/>
  <c r="AJ2657" i="5"/>
  <c r="AK2657" i="5" s="1"/>
  <c r="AL2657" i="5" s="1"/>
  <c r="AB2657" i="5"/>
  <c r="BQ2657" i="5" l="1"/>
  <c r="S2657" i="5"/>
  <c r="AC2657" i="5"/>
  <c r="AD2657" i="5" s="1"/>
  <c r="AE2657" i="5" s="1"/>
  <c r="BF2657" i="5"/>
  <c r="AM2657" i="5"/>
  <c r="BI2657" i="5" s="1"/>
  <c r="AN2657" i="5" l="1"/>
  <c r="AO2657" i="5" s="1"/>
  <c r="BG2657" i="5"/>
  <c r="BN2657" i="5" l="1"/>
  <c r="AQ2657" i="5"/>
  <c r="AS2657" i="5"/>
  <c r="BJ2657" i="5"/>
  <c r="BR2657" i="5" l="1"/>
  <c r="AR2657" i="5"/>
  <c r="BS2657" i="5" s="1"/>
  <c r="BT2657" i="5" s="1"/>
  <c r="EC2657" i="5" s="1"/>
  <c r="AT2657" i="5"/>
  <c r="BK2657" i="5"/>
  <c r="EE2657" i="5"/>
  <c r="BP2657" i="5"/>
  <c r="CM2657" i="5"/>
  <c r="BZ2657" i="5"/>
  <c r="CN2657" i="5" l="1"/>
  <c r="CQ2657" i="5" s="1"/>
  <c r="AU2657" i="5"/>
  <c r="BM2657" i="5" s="1"/>
  <c r="BL2657" i="5"/>
  <c r="EF2657" i="5" s="1"/>
  <c r="CA2657" i="5"/>
  <c r="CB2657" i="5" s="1"/>
  <c r="CC2657" i="5" s="1"/>
  <c r="ED2657" i="5"/>
  <c r="CG2657" i="5" l="1"/>
  <c r="CH2657" i="5" s="1"/>
  <c r="CI2657" i="5" s="1"/>
  <c r="CJ2657" i="5" s="1"/>
  <c r="CK2657" i="5" s="1"/>
  <c r="CE2657" i="5"/>
  <c r="CF2657" i="5" s="1"/>
  <c r="CR2657" i="5"/>
  <c r="DB2657" i="5"/>
  <c r="DU2657" i="5" s="1"/>
  <c r="H2657" i="7" s="1"/>
  <c r="CO2657" i="5"/>
  <c r="DC2657" i="5" s="1"/>
  <c r="DW2657" i="5" s="1"/>
  <c r="J2657" i="7" s="1"/>
  <c r="DE2657" i="5" l="1"/>
  <c r="DP2657" i="5" s="1"/>
  <c r="C2657" i="7" s="1"/>
  <c r="CV2657" i="5"/>
  <c r="CS2657" i="5"/>
  <c r="DD2657" i="5"/>
  <c r="DO2657" i="5" s="1"/>
  <c r="B2657" i="7" l="1"/>
  <c r="DF2657" i="5"/>
  <c r="DQ2657" i="5" s="1"/>
  <c r="CW2657" i="5"/>
  <c r="DA2657" i="5"/>
  <c r="CT2657" i="5"/>
  <c r="DT2657" i="5" l="1"/>
  <c r="DV2657" i="5"/>
  <c r="CU2657" i="5"/>
  <c r="DI2657" i="5"/>
  <c r="DX2657" i="5" s="1"/>
  <c r="D2657" i="7"/>
  <c r="DG2657" i="5"/>
  <c r="DR2657" i="5" s="1"/>
  <c r="E2657" i="7" s="1"/>
  <c r="CX2657" i="5"/>
  <c r="DH2657" i="5" s="1"/>
  <c r="DS2657" i="5" s="1"/>
  <c r="F2657" i="7" s="1"/>
  <c r="K2657" i="7" l="1"/>
  <c r="EJ2657" i="5"/>
  <c r="CY2657" i="5"/>
  <c r="DL2657" i="5" s="1"/>
  <c r="EA2657" i="5" s="1"/>
  <c r="DJ2657" i="5"/>
  <c r="DY2657" i="5" s="1"/>
  <c r="L2657" i="7" s="1"/>
  <c r="C2658" i="5"/>
  <c r="D2658" i="5"/>
  <c r="I2657" i="7"/>
  <c r="G2657" i="7"/>
  <c r="EI2657" i="5"/>
  <c r="N2657" i="7" l="1"/>
  <c r="EL2657" i="5"/>
  <c r="E2658" i="5"/>
  <c r="J2658" i="5"/>
  <c r="K2658" i="5" s="1"/>
  <c r="L2658" i="5" s="1"/>
  <c r="M2658" i="5" s="1"/>
  <c r="CZ2657" i="5"/>
  <c r="DM2657" i="5" s="1"/>
  <c r="DZ2657" i="5" s="1"/>
  <c r="EH2657" i="5"/>
  <c r="EK2657" i="5" l="1"/>
  <c r="O2657" i="7" s="1"/>
  <c r="M2657" i="7"/>
  <c r="EG2657" i="5"/>
  <c r="AV2658" i="5"/>
  <c r="BH2658" i="5"/>
  <c r="N2658" i="5"/>
  <c r="AF2658" i="5"/>
  <c r="CP2658" i="5" l="1"/>
  <c r="BW2658" i="5"/>
  <c r="BX2658" i="5" s="1"/>
  <c r="CD2658" i="5"/>
  <c r="AG2658" i="5"/>
  <c r="AH2658" i="5" s="1"/>
  <c r="AI2658" i="5" s="1"/>
  <c r="BA2658" i="5"/>
  <c r="BB2658" i="5" s="1"/>
  <c r="O2658" i="5"/>
  <c r="P2658" i="5" s="1"/>
  <c r="AJ2658" i="5" l="1"/>
  <c r="AK2658" i="5" s="1"/>
  <c r="AM2658" i="5" s="1"/>
  <c r="W2658" i="5"/>
  <c r="BC2658" i="5"/>
  <c r="Q2658" i="5"/>
  <c r="R2658" i="5" s="1"/>
  <c r="S2658" i="5" s="1"/>
  <c r="U2658" i="5"/>
  <c r="V2658" i="5"/>
  <c r="AP2658" i="5"/>
  <c r="DK2658" i="5"/>
  <c r="DN2658" i="5" s="1"/>
  <c r="X2658" i="5" l="1"/>
  <c r="Y2658" i="5" s="1"/>
  <c r="Z2658" i="5" s="1"/>
  <c r="EM2658" i="5"/>
  <c r="A2658" i="7"/>
  <c r="AL2658" i="5"/>
  <c r="AN2658" i="5" s="1"/>
  <c r="T2658" i="5"/>
  <c r="BD2658" i="5"/>
  <c r="BE2658" i="5" s="1"/>
  <c r="BO2658" i="5" l="1"/>
  <c r="BQ2658" i="5"/>
  <c r="AS2658" i="5"/>
  <c r="AT2658" i="5" s="1"/>
  <c r="AU2658" i="5" s="1"/>
  <c r="AO2658" i="5"/>
  <c r="BF2658" i="5"/>
  <c r="AA2658" i="5"/>
  <c r="BG2658" i="5" l="1"/>
  <c r="AB2658" i="5"/>
  <c r="BI2658" i="5"/>
  <c r="AQ2658" i="5"/>
  <c r="BN2658" i="5"/>
  <c r="BP2658" i="5" l="1"/>
  <c r="CM2658" i="5"/>
  <c r="BZ2658" i="5"/>
  <c r="BR2658" i="5"/>
  <c r="AR2658" i="5"/>
  <c r="BS2658" i="5" s="1"/>
  <c r="BT2658" i="5" s="1"/>
  <c r="EC2658" i="5" s="1"/>
  <c r="BJ2658" i="5"/>
  <c r="EE2658" i="5" s="1"/>
  <c r="AC2658" i="5"/>
  <c r="CN2658" i="5" l="1"/>
  <c r="CQ2658" i="5" s="1"/>
  <c r="CA2658" i="5"/>
  <c r="CB2658" i="5" s="1"/>
  <c r="CC2658" i="5" s="1"/>
  <c r="CE2658" i="5" s="1"/>
  <c r="CF2658" i="5" s="1"/>
  <c r="ED2658" i="5"/>
  <c r="AD2658" i="5"/>
  <c r="BK2658" i="5"/>
  <c r="CR2658" i="5" l="1"/>
  <c r="CV2658" i="5" s="1"/>
  <c r="AE2658" i="5"/>
  <c r="BM2658" i="5" s="1"/>
  <c r="BL2658" i="5"/>
  <c r="EF2658" i="5" s="1"/>
  <c r="CG2658" i="5"/>
  <c r="CH2658" i="5" s="1"/>
  <c r="CI2658" i="5" s="1"/>
  <c r="CJ2658" i="5" s="1"/>
  <c r="CK2658" i="5" s="1"/>
  <c r="CO2658" i="5"/>
  <c r="DC2658" i="5" s="1"/>
  <c r="DW2658" i="5" s="1"/>
  <c r="J2658" i="7" s="1"/>
  <c r="DB2658" i="5"/>
  <c r="DU2658" i="5" s="1"/>
  <c r="H2658" i="7" s="1"/>
  <c r="CS2658" i="5" l="1"/>
  <c r="DA2658" i="5" s="1"/>
  <c r="DD2658" i="5"/>
  <c r="DO2658" i="5" s="1"/>
  <c r="DF2658" i="5"/>
  <c r="DQ2658" i="5" s="1"/>
  <c r="CW2658" i="5"/>
  <c r="DE2658" i="5"/>
  <c r="DP2658" i="5" s="1"/>
  <c r="C2658" i="7" s="1"/>
  <c r="CT2658" i="5" l="1"/>
  <c r="CU2658" i="5" s="1"/>
  <c r="D2658" i="7"/>
  <c r="B2658" i="7"/>
  <c r="DG2658" i="5"/>
  <c r="DR2658" i="5" s="1"/>
  <c r="E2658" i="7" s="1"/>
  <c r="CX2658" i="5"/>
  <c r="DH2658" i="5" s="1"/>
  <c r="DS2658" i="5" s="1"/>
  <c r="F2658" i="7" s="1"/>
  <c r="DT2658" i="5"/>
  <c r="G2658" i="7" s="1"/>
  <c r="DV2658" i="5"/>
  <c r="DI2658" i="5" l="1"/>
  <c r="DX2658" i="5" s="1"/>
  <c r="K2658" i="7" s="1"/>
  <c r="EI2658" i="5"/>
  <c r="D2659" i="5"/>
  <c r="C2659" i="5"/>
  <c r="I2658" i="7"/>
  <c r="EJ2658" i="5"/>
  <c r="CY2658" i="5"/>
  <c r="DL2658" i="5" s="1"/>
  <c r="EA2658" i="5" s="1"/>
  <c r="DJ2658" i="5"/>
  <c r="DY2658" i="5" s="1"/>
  <c r="L2658" i="7" s="1"/>
  <c r="N2658" i="7" l="1"/>
  <c r="EL2658" i="5"/>
  <c r="CZ2658" i="5"/>
  <c r="DM2658" i="5" s="1"/>
  <c r="DZ2658" i="5" s="1"/>
  <c r="E2659" i="5"/>
  <c r="J2659" i="5"/>
  <c r="K2659" i="5" s="1"/>
  <c r="L2659" i="5" s="1"/>
  <c r="M2659" i="5" s="1"/>
  <c r="EH2658" i="5"/>
  <c r="N2659" i="5" l="1"/>
  <c r="AF2659" i="5"/>
  <c r="BH2659" i="5"/>
  <c r="AV2659" i="5"/>
  <c r="EK2658" i="5"/>
  <c r="O2658" i="7" s="1"/>
  <c r="M2658" i="7"/>
  <c r="EG2658" i="5"/>
  <c r="BA2659" i="5" l="1"/>
  <c r="BB2659" i="5" s="1"/>
  <c r="CP2659" i="5"/>
  <c r="BW2659" i="5"/>
  <c r="BX2659" i="5" s="1"/>
  <c r="CD2659" i="5"/>
  <c r="AG2659" i="5"/>
  <c r="AP2659" i="5" s="1"/>
  <c r="O2659" i="5"/>
  <c r="P2659" i="5" s="1"/>
  <c r="DK2659" i="5" l="1"/>
  <c r="DN2659" i="5" s="1"/>
  <c r="W2659" i="5"/>
  <c r="U2659" i="5"/>
  <c r="Q2659" i="5"/>
  <c r="R2659" i="5" s="1"/>
  <c r="S2659" i="5" s="1"/>
  <c r="V2659" i="5"/>
  <c r="AH2659" i="5"/>
  <c r="BC2659" i="5"/>
  <c r="BD2659" i="5" s="1"/>
  <c r="BE2659" i="5" l="1"/>
  <c r="X2659" i="5"/>
  <c r="A2659" i="7"/>
  <c r="EM2659" i="5"/>
  <c r="AJ2659" i="5"/>
  <c r="AK2659" i="5" s="1"/>
  <c r="AI2659" i="5"/>
  <c r="T2659" i="5"/>
  <c r="Y2659" i="5" l="1"/>
  <c r="BQ2659" i="5"/>
  <c r="AL2659" i="5"/>
  <c r="BF2659" i="5"/>
  <c r="AM2659" i="5"/>
  <c r="AN2659" i="5" l="1"/>
  <c r="AS2659" i="5" s="1"/>
  <c r="AT2659" i="5" s="1"/>
  <c r="AU2659" i="5" s="1"/>
  <c r="BG2659" i="5"/>
  <c r="Z2659" i="5"/>
  <c r="AA2659" i="5" s="1"/>
  <c r="BI2659" i="5" s="1"/>
  <c r="BO2659" i="5"/>
  <c r="AO2659" i="5" l="1"/>
  <c r="BN2659" i="5" s="1"/>
  <c r="BZ2659" i="5" s="1"/>
  <c r="AB2659" i="5"/>
  <c r="AQ2659" i="5" l="1"/>
  <c r="BR2659" i="5" s="1"/>
  <c r="BP2659" i="5"/>
  <c r="AC2659" i="5"/>
  <c r="BJ2659" i="5"/>
  <c r="EE2659" i="5" s="1"/>
  <c r="CM2659" i="5"/>
  <c r="AR2659" i="5" l="1"/>
  <c r="BS2659" i="5" s="1"/>
  <c r="BT2659" i="5" s="1"/>
  <c r="EC2659" i="5" s="1"/>
  <c r="AD2659" i="5"/>
  <c r="BK2659" i="5"/>
  <c r="CN2659" i="5"/>
  <c r="CA2659" i="5"/>
  <c r="ED2659" i="5" l="1"/>
  <c r="CB2659" i="5"/>
  <c r="CC2659" i="5" s="1"/>
  <c r="CG2659" i="5"/>
  <c r="CH2659" i="5" s="1"/>
  <c r="CI2659" i="5" s="1"/>
  <c r="DB2659" i="5"/>
  <c r="DU2659" i="5" s="1"/>
  <c r="H2659" i="7" s="1"/>
  <c r="CO2659" i="5"/>
  <c r="CQ2659" i="5"/>
  <c r="AE2659" i="5"/>
  <c r="BM2659" i="5" s="1"/>
  <c r="BL2659" i="5"/>
  <c r="EF2659" i="5" s="1"/>
  <c r="DC2659" i="5" l="1"/>
  <c r="DW2659" i="5" s="1"/>
  <c r="J2659" i="7" s="1"/>
  <c r="DD2659" i="5"/>
  <c r="DO2659" i="5" s="1"/>
  <c r="B2659" i="7" s="1"/>
  <c r="CJ2659" i="5"/>
  <c r="CK2659" i="5" s="1"/>
  <c r="CE2659" i="5"/>
  <c r="CF2659" i="5" s="1"/>
  <c r="CR2659" i="5"/>
  <c r="CS2659" i="5" s="1"/>
  <c r="DA2659" i="5" l="1"/>
  <c r="CT2659" i="5"/>
  <c r="DE2659" i="5"/>
  <c r="DP2659" i="5" s="1"/>
  <c r="CV2659" i="5"/>
  <c r="DF2659" i="5" l="1"/>
  <c r="DQ2659" i="5" s="1"/>
  <c r="CW2659" i="5"/>
  <c r="CU2659" i="5"/>
  <c r="DI2659" i="5"/>
  <c r="DX2659" i="5" s="1"/>
  <c r="C2659" i="7"/>
  <c r="DT2659" i="5"/>
  <c r="G2659" i="7" s="1"/>
  <c r="DV2659" i="5"/>
  <c r="EI2659" i="5" l="1"/>
  <c r="CY2659" i="5"/>
  <c r="DL2659" i="5" s="1"/>
  <c r="EA2659" i="5" s="1"/>
  <c r="DJ2659" i="5"/>
  <c r="DY2659" i="5" s="1"/>
  <c r="L2659" i="7" s="1"/>
  <c r="DG2659" i="5"/>
  <c r="DR2659" i="5" s="1"/>
  <c r="E2659" i="7" s="1"/>
  <c r="CX2659" i="5"/>
  <c r="DH2659" i="5" s="1"/>
  <c r="DS2659" i="5" s="1"/>
  <c r="F2659" i="7" s="1"/>
  <c r="I2659" i="7"/>
  <c r="D2660" i="5"/>
  <c r="C2660" i="5"/>
  <c r="K2659" i="7"/>
  <c r="D2659" i="7"/>
  <c r="N2659" i="7" l="1"/>
  <c r="EL2659" i="5"/>
  <c r="EH2659" i="5"/>
  <c r="CZ2659" i="5"/>
  <c r="DM2659" i="5" s="1"/>
  <c r="DZ2659" i="5" s="1"/>
  <c r="EJ2659" i="5"/>
  <c r="J2660" i="5"/>
  <c r="K2660" i="5" s="1"/>
  <c r="L2660" i="5" s="1"/>
  <c r="M2660" i="5" s="1"/>
  <c r="E2660" i="5"/>
  <c r="M2659" i="7" l="1"/>
  <c r="EK2659" i="5"/>
  <c r="O2659" i="7" s="1"/>
  <c r="EG2659" i="5"/>
  <c r="BH2660" i="5"/>
  <c r="AV2660" i="5"/>
  <c r="N2660" i="5"/>
  <c r="AF2660" i="5"/>
  <c r="AG2660" i="5" l="1"/>
  <c r="AH2660" i="5" s="1"/>
  <c r="AJ2660" i="5" s="1"/>
  <c r="CP2660" i="5"/>
  <c r="CD2660" i="5"/>
  <c r="BW2660" i="5"/>
  <c r="BX2660" i="5" s="1"/>
  <c r="BA2660" i="5"/>
  <c r="BB2660" i="5" s="1"/>
  <c r="BC2660" i="5" s="1"/>
  <c r="O2660" i="5"/>
  <c r="P2660" i="5" s="1"/>
  <c r="W2660" i="5" l="1"/>
  <c r="X2660" i="5" s="1"/>
  <c r="Y2660" i="5" s="1"/>
  <c r="Z2660" i="5" s="1"/>
  <c r="AA2660" i="5" s="1"/>
  <c r="DK2660" i="5"/>
  <c r="DN2660" i="5" s="1"/>
  <c r="EM2660" i="5" s="1"/>
  <c r="BD2660" i="5"/>
  <c r="AK2660" i="5"/>
  <c r="AL2660" i="5" s="1"/>
  <c r="AI2660" i="5"/>
  <c r="U2660" i="5"/>
  <c r="V2660" i="5"/>
  <c r="Q2660" i="5"/>
  <c r="R2660" i="5" s="1"/>
  <c r="S2660" i="5" s="1"/>
  <c r="AP2660" i="5"/>
  <c r="A2660" i="7" l="1"/>
  <c r="AB2660" i="5"/>
  <c r="AC2660" i="5" s="1"/>
  <c r="AD2660" i="5" s="1"/>
  <c r="AE2660" i="5" s="1"/>
  <c r="AM2660" i="5"/>
  <c r="BI2660" i="5" s="1"/>
  <c r="BQ2660" i="5"/>
  <c r="T2660" i="5"/>
  <c r="BO2660" i="5" s="1"/>
  <c r="BE2660" i="5"/>
  <c r="BF2660" i="5" l="1"/>
  <c r="AN2660" i="5"/>
  <c r="AS2660" i="5" s="1"/>
  <c r="AT2660" i="5" s="1"/>
  <c r="AU2660" i="5" s="1"/>
  <c r="BL2660" i="5" l="1"/>
  <c r="BG2660" i="5"/>
  <c r="BM2660" i="5" s="1"/>
  <c r="BK2660" i="5"/>
  <c r="AO2660" i="5"/>
  <c r="BJ2660" i="5"/>
  <c r="BN2660" i="5" l="1"/>
  <c r="AQ2660" i="5"/>
  <c r="EF2660" i="5"/>
  <c r="BP2660" i="5" l="1"/>
  <c r="BZ2660" i="5"/>
  <c r="CM2660" i="5"/>
  <c r="BR2660" i="5"/>
  <c r="AR2660" i="5"/>
  <c r="BS2660" i="5" s="1"/>
  <c r="EE2660" i="5"/>
  <c r="BT2660" i="5" l="1"/>
  <c r="EC2660" i="5" s="1"/>
  <c r="CA2660" i="5"/>
  <c r="CB2660" i="5" s="1"/>
  <c r="CC2660" i="5" s="1"/>
  <c r="CN2660" i="5"/>
  <c r="ED2660" i="5"/>
  <c r="DB2660" i="5" l="1"/>
  <c r="DU2660" i="5" s="1"/>
  <c r="H2660" i="7" s="1"/>
  <c r="CO2660" i="5"/>
  <c r="DC2660" i="5" s="1"/>
  <c r="DW2660" i="5" s="1"/>
  <c r="J2660" i="7" s="1"/>
  <c r="CQ2660" i="5"/>
  <c r="CG2660" i="5"/>
  <c r="CH2660" i="5" s="1"/>
  <c r="CI2660" i="5" s="1"/>
  <c r="CJ2660" i="5" s="1"/>
  <c r="CK2660" i="5" s="1"/>
  <c r="CE2660" i="5"/>
  <c r="CF2660" i="5" s="1"/>
  <c r="DD2660" i="5" l="1"/>
  <c r="DO2660" i="5" s="1"/>
  <c r="B2660" i="7" s="1"/>
  <c r="CR2660" i="5"/>
  <c r="DE2660" i="5" l="1"/>
  <c r="DP2660" i="5" s="1"/>
  <c r="CV2660" i="5"/>
  <c r="CS2660" i="5"/>
  <c r="DF2660" i="5" l="1"/>
  <c r="DQ2660" i="5" s="1"/>
  <c r="CW2660" i="5"/>
  <c r="DA2660" i="5"/>
  <c r="CT2660" i="5"/>
  <c r="C2660" i="7"/>
  <c r="CU2660" i="5" l="1"/>
  <c r="DI2660" i="5"/>
  <c r="DX2660" i="5" s="1"/>
  <c r="DT2660" i="5"/>
  <c r="DV2660" i="5"/>
  <c r="DG2660" i="5"/>
  <c r="DR2660" i="5" s="1"/>
  <c r="E2660" i="7" s="1"/>
  <c r="CX2660" i="5"/>
  <c r="DH2660" i="5" s="1"/>
  <c r="DS2660" i="5" s="1"/>
  <c r="F2660" i="7" s="1"/>
  <c r="D2660" i="7"/>
  <c r="EJ2660" i="5" l="1"/>
  <c r="D2661" i="5"/>
  <c r="C2661" i="5"/>
  <c r="I2660" i="7"/>
  <c r="K2660" i="7"/>
  <c r="G2660" i="7"/>
  <c r="EI2660" i="5"/>
  <c r="CY2660" i="5"/>
  <c r="DL2660" i="5" s="1"/>
  <c r="EA2660" i="5" s="1"/>
  <c r="DJ2660" i="5"/>
  <c r="DY2660" i="5" s="1"/>
  <c r="L2660" i="7" s="1"/>
  <c r="N2660" i="7" l="1"/>
  <c r="EL2660" i="5"/>
  <c r="CZ2660" i="5"/>
  <c r="DM2660" i="5" s="1"/>
  <c r="DZ2660" i="5" s="1"/>
  <c r="EK2660" i="5" s="1"/>
  <c r="O2660" i="7" s="1"/>
  <c r="EH2660" i="5"/>
  <c r="J2661" i="5"/>
  <c r="K2661" i="5" s="1"/>
  <c r="L2661" i="5" s="1"/>
  <c r="M2661" i="5" s="1"/>
  <c r="E2661" i="5"/>
  <c r="M2660" i="7" l="1"/>
  <c r="EG2660" i="5"/>
  <c r="AV2661" i="5"/>
  <c r="N2661" i="5"/>
  <c r="AF2661" i="5"/>
  <c r="BH2661" i="5"/>
  <c r="CD2661" i="5" l="1"/>
  <c r="BW2661" i="5"/>
  <c r="BX2661" i="5" s="1"/>
  <c r="CP2661" i="5"/>
  <c r="O2661" i="5"/>
  <c r="W2661" i="5" s="1"/>
  <c r="AG2661" i="5"/>
  <c r="AP2661" i="5" s="1"/>
  <c r="BA2661" i="5"/>
  <c r="BB2661" i="5" s="1"/>
  <c r="BC2661" i="5" s="1"/>
  <c r="BD2661" i="5" s="1"/>
  <c r="P2661" i="5" l="1"/>
  <c r="Q2661" i="5" s="1"/>
  <c r="R2661" i="5" s="1"/>
  <c r="T2661" i="5" s="1"/>
  <c r="DK2661" i="5"/>
  <c r="DN2661" i="5" s="1"/>
  <c r="EM2661" i="5" s="1"/>
  <c r="BE2661" i="5"/>
  <c r="AH2661" i="5"/>
  <c r="X2661" i="5"/>
  <c r="Y2661" i="5" s="1"/>
  <c r="Z2661" i="5" s="1"/>
  <c r="AA2661" i="5" s="1"/>
  <c r="BO2661" i="5" l="1"/>
  <c r="V2661" i="5"/>
  <c r="U2661" i="5"/>
  <c r="A2661" i="7"/>
  <c r="BQ2661" i="5"/>
  <c r="AB2661" i="5"/>
  <c r="AI2661" i="5"/>
  <c r="AJ2661" i="5"/>
  <c r="AK2661" i="5" s="1"/>
  <c r="AL2661" i="5" s="1"/>
  <c r="BF2661" i="5"/>
  <c r="S2661" i="5"/>
  <c r="BG2661" i="5" l="1"/>
  <c r="AC2661" i="5"/>
  <c r="AM2661" i="5"/>
  <c r="BI2661" i="5" s="1"/>
  <c r="AN2661" i="5" l="1"/>
  <c r="AS2661" i="5" s="1"/>
  <c r="AT2661" i="5" s="1"/>
  <c r="AU2661" i="5" s="1"/>
  <c r="AD2661" i="5"/>
  <c r="BJ2661" i="5" l="1"/>
  <c r="AO2661" i="5"/>
  <c r="AQ2661" i="5" s="1"/>
  <c r="BK2661" i="5"/>
  <c r="AE2661" i="5"/>
  <c r="BM2661" i="5" s="1"/>
  <c r="BL2661" i="5"/>
  <c r="EF2661" i="5" l="1"/>
  <c r="BN2661" i="5"/>
  <c r="BP2661" i="5" s="1"/>
  <c r="BR2661" i="5"/>
  <c r="AR2661" i="5"/>
  <c r="BS2661" i="5" s="1"/>
  <c r="BT2661" i="5" s="1"/>
  <c r="EC2661" i="5" s="1"/>
  <c r="EE2661" i="5" l="1"/>
  <c r="CM2661" i="5"/>
  <c r="CN2661" i="5" s="1"/>
  <c r="BZ2661" i="5"/>
  <c r="CA2661" i="5" s="1"/>
  <c r="CB2661" i="5" s="1"/>
  <c r="CC2661" i="5" s="1"/>
  <c r="ED2661" i="5"/>
  <c r="CO2661" i="5" l="1"/>
  <c r="DC2661" i="5" s="1"/>
  <c r="DW2661" i="5" s="1"/>
  <c r="J2661" i="7" s="1"/>
  <c r="DB2661" i="5"/>
  <c r="DU2661" i="5" s="1"/>
  <c r="H2661" i="7" s="1"/>
  <c r="CQ2661" i="5"/>
  <c r="CG2661" i="5"/>
  <c r="CH2661" i="5" s="1"/>
  <c r="CI2661" i="5" s="1"/>
  <c r="CJ2661" i="5" s="1"/>
  <c r="CK2661" i="5" s="1"/>
  <c r="CE2661" i="5"/>
  <c r="CF2661" i="5" s="1"/>
  <c r="DD2661" i="5" l="1"/>
  <c r="DO2661" i="5" s="1"/>
  <c r="B2661" i="7" s="1"/>
  <c r="CR2661" i="5"/>
  <c r="CS2661" i="5" l="1"/>
  <c r="DE2661" i="5"/>
  <c r="DP2661" i="5" s="1"/>
  <c r="CV2661" i="5"/>
  <c r="DF2661" i="5" l="1"/>
  <c r="DQ2661" i="5" s="1"/>
  <c r="CW2661" i="5"/>
  <c r="C2661" i="7"/>
  <c r="DA2661" i="5"/>
  <c r="CT2661" i="5"/>
  <c r="CU2661" i="5" l="1"/>
  <c r="DI2661" i="5"/>
  <c r="DX2661" i="5" s="1"/>
  <c r="DT2661" i="5"/>
  <c r="DV2661" i="5"/>
  <c r="CX2661" i="5"/>
  <c r="DH2661" i="5" s="1"/>
  <c r="DS2661" i="5" s="1"/>
  <c r="F2661" i="7" s="1"/>
  <c r="DG2661" i="5"/>
  <c r="DR2661" i="5" s="1"/>
  <c r="E2661" i="7" s="1"/>
  <c r="D2661" i="7"/>
  <c r="EJ2661" i="5" l="1"/>
  <c r="G2661" i="7"/>
  <c r="EI2661" i="5"/>
  <c r="D2662" i="5"/>
  <c r="I2661" i="7"/>
  <c r="C2662" i="5"/>
  <c r="K2661" i="7"/>
  <c r="CY2661" i="5"/>
  <c r="DL2661" i="5" s="1"/>
  <c r="EA2661" i="5" s="1"/>
  <c r="DJ2661" i="5"/>
  <c r="DY2661" i="5" s="1"/>
  <c r="L2661" i="7" s="1"/>
  <c r="EH2661" i="5" l="1"/>
  <c r="CZ2661" i="5"/>
  <c r="DM2661" i="5" s="1"/>
  <c r="DZ2661" i="5" s="1"/>
  <c r="EK2661" i="5" s="1"/>
  <c r="O2661" i="7" s="1"/>
  <c r="N2661" i="7"/>
  <c r="EL2661" i="5"/>
  <c r="E2662" i="5"/>
  <c r="J2662" i="5"/>
  <c r="K2662" i="5" s="1"/>
  <c r="L2662" i="5" s="1"/>
  <c r="M2662" i="5" s="1"/>
  <c r="M2661" i="7" l="1"/>
  <c r="EG2661" i="5"/>
  <c r="BH2662" i="5"/>
  <c r="N2662" i="5"/>
  <c r="AF2662" i="5"/>
  <c r="AV2662" i="5"/>
  <c r="BA2662" i="5" l="1"/>
  <c r="BB2662" i="5" s="1"/>
  <c r="AG2662" i="5"/>
  <c r="AP2662" i="5" s="1"/>
  <c r="O2662" i="5"/>
  <c r="W2662" i="5" s="1"/>
  <c r="X2662" i="5" s="1"/>
  <c r="Y2662" i="5" s="1"/>
  <c r="Z2662" i="5" s="1"/>
  <c r="AA2662" i="5" s="1"/>
  <c r="AB2662" i="5" s="1"/>
  <c r="CD2662" i="5"/>
  <c r="CP2662" i="5"/>
  <c r="BW2662" i="5"/>
  <c r="BX2662" i="5" s="1"/>
  <c r="AH2662" i="5" l="1"/>
  <c r="DK2662" i="5"/>
  <c r="DN2662" i="5" s="1"/>
  <c r="P2662" i="5"/>
  <c r="BC2662" i="5"/>
  <c r="BD2662" i="5" s="1"/>
  <c r="A2662" i="7" l="1"/>
  <c r="EM2662" i="5"/>
  <c r="U2662" i="5"/>
  <c r="Q2662" i="5"/>
  <c r="R2662" i="5" s="1"/>
  <c r="V2662" i="5"/>
  <c r="AC2662" i="5" s="1"/>
  <c r="AD2662" i="5" s="1"/>
  <c r="AE2662" i="5" s="1"/>
  <c r="BE2662" i="5"/>
  <c r="AI2662" i="5"/>
  <c r="AJ2662" i="5"/>
  <c r="BF2662" i="5" l="1"/>
  <c r="T2662" i="5"/>
  <c r="BO2662" i="5" s="1"/>
  <c r="BQ2662" i="5"/>
  <c r="AK2662" i="5"/>
  <c r="AM2662" i="5" s="1"/>
  <c r="BI2662" i="5" s="1"/>
  <c r="S2662" i="5"/>
  <c r="BG2662" i="5" l="1"/>
  <c r="AL2662" i="5"/>
  <c r="AN2662" i="5" s="1"/>
  <c r="AS2662" i="5" l="1"/>
  <c r="BJ2662" i="5"/>
  <c r="AO2662" i="5"/>
  <c r="BN2662" i="5" l="1"/>
  <c r="EE2662" i="5" s="1"/>
  <c r="AQ2662" i="5"/>
  <c r="AT2662" i="5"/>
  <c r="BK2662" i="5"/>
  <c r="BR2662" i="5" l="1"/>
  <c r="AR2662" i="5"/>
  <c r="BS2662" i="5" s="1"/>
  <c r="BT2662" i="5" s="1"/>
  <c r="EC2662" i="5" s="1"/>
  <c r="AU2662" i="5"/>
  <c r="BM2662" i="5" s="1"/>
  <c r="BL2662" i="5"/>
  <c r="EF2662" i="5" s="1"/>
  <c r="BP2662" i="5"/>
  <c r="BZ2662" i="5"/>
  <c r="CM2662" i="5"/>
  <c r="CN2662" i="5" l="1"/>
  <c r="CA2662" i="5"/>
  <c r="CB2662" i="5" s="1"/>
  <c r="CC2662" i="5" s="1"/>
  <c r="ED2662" i="5"/>
  <c r="CG2662" i="5" l="1"/>
  <c r="CH2662" i="5" s="1"/>
  <c r="CI2662" i="5" s="1"/>
  <c r="CJ2662" i="5" s="1"/>
  <c r="CK2662" i="5" s="1"/>
  <c r="CE2662" i="5"/>
  <c r="CF2662" i="5" s="1"/>
  <c r="CQ2662" i="5"/>
  <c r="CO2662" i="5"/>
  <c r="DC2662" i="5" s="1"/>
  <c r="DW2662" i="5" s="1"/>
  <c r="J2662" i="7" s="1"/>
  <c r="DB2662" i="5"/>
  <c r="DU2662" i="5" s="1"/>
  <c r="H2662" i="7" s="1"/>
  <c r="DD2662" i="5" l="1"/>
  <c r="DO2662" i="5" s="1"/>
  <c r="B2662" i="7" s="1"/>
  <c r="CR2662" i="5"/>
  <c r="DE2662" i="5" l="1"/>
  <c r="DP2662" i="5" s="1"/>
  <c r="CV2662" i="5"/>
  <c r="CS2662" i="5"/>
  <c r="DF2662" i="5" l="1"/>
  <c r="DQ2662" i="5" s="1"/>
  <c r="CW2662" i="5"/>
  <c r="DA2662" i="5"/>
  <c r="CT2662" i="5"/>
  <c r="C2662" i="7"/>
  <c r="CU2662" i="5" l="1"/>
  <c r="DI2662" i="5"/>
  <c r="DX2662" i="5" s="1"/>
  <c r="DT2662" i="5"/>
  <c r="DV2662" i="5"/>
  <c r="CX2662" i="5"/>
  <c r="DH2662" i="5" s="1"/>
  <c r="DS2662" i="5" s="1"/>
  <c r="F2662" i="7" s="1"/>
  <c r="DG2662" i="5"/>
  <c r="DR2662" i="5" s="1"/>
  <c r="E2662" i="7" s="1"/>
  <c r="D2662" i="7"/>
  <c r="EJ2662" i="5" l="1"/>
  <c r="I2662" i="7"/>
  <c r="D2663" i="5"/>
  <c r="C2663" i="5"/>
  <c r="G2662" i="7"/>
  <c r="EI2662" i="5"/>
  <c r="K2662" i="7"/>
  <c r="CY2662" i="5"/>
  <c r="DL2662" i="5" s="1"/>
  <c r="EA2662" i="5" s="1"/>
  <c r="DJ2662" i="5"/>
  <c r="DY2662" i="5" s="1"/>
  <c r="L2662" i="7" s="1"/>
  <c r="EH2662" i="5" l="1"/>
  <c r="N2662" i="7"/>
  <c r="EL2662" i="5"/>
  <c r="CZ2662" i="5"/>
  <c r="DM2662" i="5" s="1"/>
  <c r="DZ2662" i="5" s="1"/>
  <c r="EK2662" i="5" s="1"/>
  <c r="O2662" i="7" s="1"/>
  <c r="E2663" i="5"/>
  <c r="J2663" i="5"/>
  <c r="K2663" i="5" s="1"/>
  <c r="L2663" i="5" s="1"/>
  <c r="M2663" i="5" s="1"/>
  <c r="EG2662" i="5" l="1"/>
  <c r="M2662" i="7"/>
  <c r="AV2663" i="5"/>
  <c r="N2663" i="5"/>
  <c r="AF2663" i="5"/>
  <c r="BH2663" i="5"/>
  <c r="CP2663" i="5" l="1"/>
  <c r="BW2663" i="5"/>
  <c r="BX2663" i="5" s="1"/>
  <c r="CD2663" i="5"/>
  <c r="O2663" i="5"/>
  <c r="W2663" i="5" s="1"/>
  <c r="X2663" i="5" s="1"/>
  <c r="Y2663" i="5" s="1"/>
  <c r="Z2663" i="5" s="1"/>
  <c r="AA2663" i="5" s="1"/>
  <c r="AB2663" i="5" s="1"/>
  <c r="AG2663" i="5"/>
  <c r="AH2663" i="5" s="1"/>
  <c r="BA2663" i="5"/>
  <c r="BB2663" i="5" s="1"/>
  <c r="P2663" i="5" l="1"/>
  <c r="V2663" i="5" s="1"/>
  <c r="AC2663" i="5" s="1"/>
  <c r="AD2663" i="5" s="1"/>
  <c r="AE2663" i="5" s="1"/>
  <c r="BC2663" i="5"/>
  <c r="BD2663" i="5" s="1"/>
  <c r="AJ2663" i="5"/>
  <c r="AK2663" i="5" s="1"/>
  <c r="AP2663" i="5"/>
  <c r="AI2663" i="5"/>
  <c r="DK2663" i="5"/>
  <c r="DN2663" i="5" s="1"/>
  <c r="Q2663" i="5" l="1"/>
  <c r="R2663" i="5" s="1"/>
  <c r="T2663" i="5" s="1"/>
  <c r="BO2663" i="5" s="1"/>
  <c r="U2663" i="5"/>
  <c r="BE2663" i="5"/>
  <c r="A2663" i="7"/>
  <c r="EM2663" i="5"/>
  <c r="AM2663" i="5"/>
  <c r="AL2663" i="5"/>
  <c r="BQ2663" i="5" l="1"/>
  <c r="S2663" i="5"/>
  <c r="AN2663" i="5"/>
  <c r="AS2663" i="5" s="1"/>
  <c r="BI2663" i="5"/>
  <c r="BF2663" i="5"/>
  <c r="AO2663" i="5" l="1"/>
  <c r="AQ2663" i="5" s="1"/>
  <c r="BJ2663" i="5"/>
  <c r="AT2663" i="5"/>
  <c r="AU2663" i="5" s="1"/>
  <c r="BK2663" i="5"/>
  <c r="BG2663" i="5"/>
  <c r="BN2663" i="5" l="1"/>
  <c r="EE2663" i="5" s="1"/>
  <c r="BM2663" i="5"/>
  <c r="BL2663" i="5"/>
  <c r="EF2663" i="5" s="1"/>
  <c r="BR2663" i="5"/>
  <c r="AR2663" i="5"/>
  <c r="BS2663" i="5" s="1"/>
  <c r="BT2663" i="5" s="1"/>
  <c r="EC2663" i="5" s="1"/>
  <c r="BZ2663" i="5" l="1"/>
  <c r="CA2663" i="5" s="1"/>
  <c r="CB2663" i="5" s="1"/>
  <c r="CC2663" i="5" s="1"/>
  <c r="CE2663" i="5" s="1"/>
  <c r="CF2663" i="5" s="1"/>
  <c r="CM2663" i="5"/>
  <c r="CN2663" i="5" s="1"/>
  <c r="CQ2663" i="5" s="1"/>
  <c r="BP2663" i="5"/>
  <c r="ED2663" i="5"/>
  <c r="CG2663" i="5" l="1"/>
  <c r="CH2663" i="5" s="1"/>
  <c r="CI2663" i="5" s="1"/>
  <c r="CJ2663" i="5" s="1"/>
  <c r="CK2663" i="5" s="1"/>
  <c r="CR2663" i="5"/>
  <c r="CS2663" i="5" s="1"/>
  <c r="DB2663" i="5"/>
  <c r="DU2663" i="5" s="1"/>
  <c r="H2663" i="7" s="1"/>
  <c r="CO2663" i="5"/>
  <c r="DC2663" i="5" s="1"/>
  <c r="DW2663" i="5" s="1"/>
  <c r="J2663" i="7" s="1"/>
  <c r="DA2663" i="5" l="1"/>
  <c r="CT2663" i="5"/>
  <c r="DE2663" i="5"/>
  <c r="DP2663" i="5" s="1"/>
  <c r="C2663" i="7" s="1"/>
  <c r="CV2663" i="5"/>
  <c r="DD2663" i="5"/>
  <c r="DO2663" i="5" s="1"/>
  <c r="DF2663" i="5" l="1"/>
  <c r="DQ2663" i="5" s="1"/>
  <c r="CW2663" i="5"/>
  <c r="CU2663" i="5"/>
  <c r="DI2663" i="5"/>
  <c r="DX2663" i="5" s="1"/>
  <c r="B2663" i="7"/>
  <c r="DT2663" i="5"/>
  <c r="G2663" i="7" s="1"/>
  <c r="DV2663" i="5"/>
  <c r="K2663" i="7" l="1"/>
  <c r="EI2663" i="5"/>
  <c r="CY2663" i="5"/>
  <c r="DL2663" i="5" s="1"/>
  <c r="EA2663" i="5" s="1"/>
  <c r="DJ2663" i="5"/>
  <c r="DY2663" i="5" s="1"/>
  <c r="L2663" i="7" s="1"/>
  <c r="CX2663" i="5"/>
  <c r="DH2663" i="5" s="1"/>
  <c r="DS2663" i="5" s="1"/>
  <c r="F2663" i="7" s="1"/>
  <c r="DG2663" i="5"/>
  <c r="DR2663" i="5" s="1"/>
  <c r="E2663" i="7" s="1"/>
  <c r="I2663" i="7"/>
  <c r="D2664" i="5"/>
  <c r="C2664" i="5"/>
  <c r="D2663" i="7"/>
  <c r="N2663" i="7" l="1"/>
  <c r="EL2663" i="5"/>
  <c r="CZ2663" i="5"/>
  <c r="DM2663" i="5" s="1"/>
  <c r="DZ2663" i="5" s="1"/>
  <c r="EJ2663" i="5"/>
  <c r="EH2663" i="5"/>
  <c r="E2664" i="5"/>
  <c r="J2664" i="5"/>
  <c r="K2664" i="5" s="1"/>
  <c r="L2664" i="5" s="1"/>
  <c r="M2664" i="5" s="1"/>
  <c r="N2664" i="5" l="1"/>
  <c r="AV2664" i="5"/>
  <c r="AF2664" i="5"/>
  <c r="BH2664" i="5"/>
  <c r="EK2663" i="5"/>
  <c r="O2663" i="7" s="1"/>
  <c r="M2663" i="7"/>
  <c r="EG2663" i="5"/>
  <c r="CP2664" i="5" l="1"/>
  <c r="CD2664" i="5"/>
  <c r="BW2664" i="5"/>
  <c r="BX2664" i="5" s="1"/>
  <c r="AG2664" i="5"/>
  <c r="AH2664" i="5" s="1"/>
  <c r="AJ2664" i="5" s="1"/>
  <c r="AK2664" i="5" s="1"/>
  <c r="BA2664" i="5"/>
  <c r="BB2664" i="5" s="1"/>
  <c r="BC2664" i="5" s="1"/>
  <c r="BD2664" i="5" s="1"/>
  <c r="O2664" i="5"/>
  <c r="W2664" i="5" s="1"/>
  <c r="X2664" i="5" s="1"/>
  <c r="Y2664" i="5" s="1"/>
  <c r="Z2664" i="5" s="1"/>
  <c r="AA2664" i="5" s="1"/>
  <c r="AB2664" i="5" s="1"/>
  <c r="P2664" i="5" l="1"/>
  <c r="Q2664" i="5" s="1"/>
  <c r="R2664" i="5" s="1"/>
  <c r="T2664" i="5" s="1"/>
  <c r="BO2664" i="5" s="1"/>
  <c r="BE2664" i="5"/>
  <c r="AI2664" i="5"/>
  <c r="AM2664" i="5" s="1"/>
  <c r="AL2664" i="5"/>
  <c r="AP2664" i="5"/>
  <c r="DK2664" i="5"/>
  <c r="DN2664" i="5" s="1"/>
  <c r="U2664" i="5" l="1"/>
  <c r="BI2664" i="5" s="1"/>
  <c r="V2664" i="5"/>
  <c r="AC2664" i="5" s="1"/>
  <c r="AD2664" i="5" s="1"/>
  <c r="AE2664" i="5" s="1"/>
  <c r="S2664" i="5"/>
  <c r="BQ2664" i="5"/>
  <c r="BF2664" i="5"/>
  <c r="EM2664" i="5"/>
  <c r="A2664" i="7"/>
  <c r="AN2664" i="5"/>
  <c r="AS2664" i="5" s="1"/>
  <c r="AT2664" i="5" s="1"/>
  <c r="AU2664" i="5" s="1"/>
  <c r="AO2664" i="5" l="1"/>
  <c r="BJ2664" i="5"/>
  <c r="BL2664" i="5"/>
  <c r="BG2664" i="5"/>
  <c r="BM2664" i="5" s="1"/>
  <c r="BK2664" i="5"/>
  <c r="EF2664" i="5" l="1"/>
  <c r="BN2664" i="5"/>
  <c r="AQ2664" i="5"/>
  <c r="BP2664" i="5" l="1"/>
  <c r="CM2664" i="5"/>
  <c r="BZ2664" i="5"/>
  <c r="EE2664" i="5"/>
  <c r="BR2664" i="5"/>
  <c r="AR2664" i="5"/>
  <c r="BS2664" i="5" s="1"/>
  <c r="BT2664" i="5" s="1"/>
  <c r="EC2664" i="5" s="1"/>
  <c r="CA2664" i="5" l="1"/>
  <c r="CB2664" i="5" s="1"/>
  <c r="CC2664" i="5" s="1"/>
  <c r="CE2664" i="5" s="1"/>
  <c r="CF2664" i="5" s="1"/>
  <c r="CN2664" i="5"/>
  <c r="CQ2664" i="5" s="1"/>
  <c r="ED2664" i="5"/>
  <c r="CR2664" i="5" l="1"/>
  <c r="CS2664" i="5" s="1"/>
  <c r="CO2664" i="5"/>
  <c r="DC2664" i="5" s="1"/>
  <c r="DW2664" i="5" s="1"/>
  <c r="J2664" i="7" s="1"/>
  <c r="DB2664" i="5"/>
  <c r="DU2664" i="5" s="1"/>
  <c r="H2664" i="7" s="1"/>
  <c r="CG2664" i="5"/>
  <c r="CH2664" i="5" s="1"/>
  <c r="CI2664" i="5" s="1"/>
  <c r="CJ2664" i="5" s="1"/>
  <c r="CK2664" i="5" s="1"/>
  <c r="DE2664" i="5" l="1"/>
  <c r="DP2664" i="5" s="1"/>
  <c r="C2664" i="7" s="1"/>
  <c r="CV2664" i="5"/>
  <c r="DA2664" i="5"/>
  <c r="CT2664" i="5"/>
  <c r="DD2664" i="5"/>
  <c r="DO2664" i="5" s="1"/>
  <c r="DI2664" i="5" l="1"/>
  <c r="DX2664" i="5" s="1"/>
  <c r="CU2664" i="5"/>
  <c r="DT2664" i="5"/>
  <c r="G2664" i="7" s="1"/>
  <c r="DV2664" i="5"/>
  <c r="DF2664" i="5"/>
  <c r="DQ2664" i="5" s="1"/>
  <c r="CW2664" i="5"/>
  <c r="B2664" i="7"/>
  <c r="EI2664" i="5"/>
  <c r="D2664" i="7" l="1"/>
  <c r="C2665" i="5"/>
  <c r="D2665" i="5"/>
  <c r="I2664" i="7"/>
  <c r="CY2664" i="5"/>
  <c r="DL2664" i="5" s="1"/>
  <c r="EA2664" i="5" s="1"/>
  <c r="DJ2664" i="5"/>
  <c r="DY2664" i="5" s="1"/>
  <c r="L2664" i="7" s="1"/>
  <c r="CX2664" i="5"/>
  <c r="DH2664" i="5" s="1"/>
  <c r="DS2664" i="5" s="1"/>
  <c r="F2664" i="7" s="1"/>
  <c r="DG2664" i="5"/>
  <c r="DR2664" i="5" s="1"/>
  <c r="E2664" i="7" s="1"/>
  <c r="K2664" i="7"/>
  <c r="N2664" i="7" l="1"/>
  <c r="EL2664" i="5"/>
  <c r="CZ2664" i="5"/>
  <c r="DM2664" i="5" s="1"/>
  <c r="DZ2664" i="5" s="1"/>
  <c r="J2665" i="5"/>
  <c r="K2665" i="5" s="1"/>
  <c r="L2665" i="5" s="1"/>
  <c r="M2665" i="5" s="1"/>
  <c r="E2665" i="5"/>
  <c r="EH2664" i="5"/>
  <c r="EJ2664" i="5"/>
  <c r="AF2665" i="5" l="1"/>
  <c r="AV2665" i="5"/>
  <c r="N2665" i="5"/>
  <c r="BH2665" i="5"/>
  <c r="M2664" i="7"/>
  <c r="EK2664" i="5"/>
  <c r="O2664" i="7" s="1"/>
  <c r="EG2664" i="5"/>
  <c r="O2665" i="5" l="1"/>
  <c r="W2665" i="5" s="1"/>
  <c r="X2665" i="5" s="1"/>
  <c r="Y2665" i="5" s="1"/>
  <c r="Z2665" i="5" s="1"/>
  <c r="AA2665" i="5" s="1"/>
  <c r="AB2665" i="5" s="1"/>
  <c r="BA2665" i="5"/>
  <c r="BB2665" i="5" s="1"/>
  <c r="CP2665" i="5"/>
  <c r="BW2665" i="5"/>
  <c r="BX2665" i="5" s="1"/>
  <c r="CD2665" i="5"/>
  <c r="AG2665" i="5"/>
  <c r="AP2665" i="5" s="1"/>
  <c r="P2665" i="5" l="1"/>
  <c r="V2665" i="5" s="1"/>
  <c r="AC2665" i="5" s="1"/>
  <c r="AD2665" i="5" s="1"/>
  <c r="AE2665" i="5" s="1"/>
  <c r="DK2665" i="5"/>
  <c r="DN2665" i="5" s="1"/>
  <c r="BC2665" i="5"/>
  <c r="BD2665" i="5" s="1"/>
  <c r="AH2665" i="5"/>
  <c r="Q2665" i="5" l="1"/>
  <c r="R2665" i="5" s="1"/>
  <c r="T2665" i="5" s="1"/>
  <c r="BO2665" i="5" s="1"/>
  <c r="U2665" i="5"/>
  <c r="BE2665" i="5"/>
  <c r="AI2665" i="5"/>
  <c r="AJ2665" i="5"/>
  <c r="AK2665" i="5" s="1"/>
  <c r="EM2665" i="5"/>
  <c r="A2665" i="7"/>
  <c r="S2665" i="5" l="1"/>
  <c r="BQ2665" i="5"/>
  <c r="AM2665" i="5"/>
  <c r="BI2665" i="5" s="1"/>
  <c r="AL2665" i="5"/>
  <c r="BF2665" i="5"/>
  <c r="AN2665" i="5" l="1"/>
  <c r="AS2665" i="5" s="1"/>
  <c r="BG2665" i="5"/>
  <c r="AO2665" i="5" l="1"/>
  <c r="AQ2665" i="5" s="1"/>
  <c r="BJ2665" i="5"/>
  <c r="AT2665" i="5"/>
  <c r="BK2665" i="5"/>
  <c r="BN2665" i="5" l="1"/>
  <c r="BP2665" i="5" s="1"/>
  <c r="BR2665" i="5"/>
  <c r="AR2665" i="5"/>
  <c r="BS2665" i="5" s="1"/>
  <c r="BT2665" i="5" s="1"/>
  <c r="EC2665" i="5" s="1"/>
  <c r="AU2665" i="5"/>
  <c r="BM2665" i="5" s="1"/>
  <c r="BL2665" i="5"/>
  <c r="EF2665" i="5" s="1"/>
  <c r="BZ2665" i="5" l="1"/>
  <c r="CA2665" i="5" s="1"/>
  <c r="CB2665" i="5" s="1"/>
  <c r="CC2665" i="5" s="1"/>
  <c r="EE2665" i="5"/>
  <c r="CM2665" i="5"/>
  <c r="CN2665" i="5" s="1"/>
  <c r="ED2665" i="5"/>
  <c r="CE2665" i="5" l="1"/>
  <c r="CF2665" i="5" s="1"/>
  <c r="CG2665" i="5"/>
  <c r="CH2665" i="5" s="1"/>
  <c r="CI2665" i="5" s="1"/>
  <c r="CJ2665" i="5" s="1"/>
  <c r="CK2665" i="5" s="1"/>
  <c r="CQ2665" i="5"/>
  <c r="DB2665" i="5"/>
  <c r="DU2665" i="5" s="1"/>
  <c r="H2665" i="7" s="1"/>
  <c r="CO2665" i="5"/>
  <c r="DC2665" i="5" s="1"/>
  <c r="DW2665" i="5" s="1"/>
  <c r="J2665" i="7" s="1"/>
  <c r="DD2665" i="5" l="1"/>
  <c r="DO2665" i="5" s="1"/>
  <c r="B2665" i="7" s="1"/>
  <c r="CR2665" i="5"/>
  <c r="CS2665" i="5" l="1"/>
  <c r="DE2665" i="5"/>
  <c r="DP2665" i="5" s="1"/>
  <c r="CV2665" i="5"/>
  <c r="DF2665" i="5" l="1"/>
  <c r="DQ2665" i="5" s="1"/>
  <c r="CW2665" i="5"/>
  <c r="C2665" i="7"/>
  <c r="DA2665" i="5"/>
  <c r="CT2665" i="5"/>
  <c r="DI2665" i="5" l="1"/>
  <c r="DX2665" i="5" s="1"/>
  <c r="CU2665" i="5"/>
  <c r="DT2665" i="5"/>
  <c r="DV2665" i="5"/>
  <c r="CX2665" i="5"/>
  <c r="DH2665" i="5" s="1"/>
  <c r="DS2665" i="5" s="1"/>
  <c r="F2665" i="7" s="1"/>
  <c r="DG2665" i="5"/>
  <c r="DR2665" i="5" s="1"/>
  <c r="E2665" i="7" s="1"/>
  <c r="D2665" i="7"/>
  <c r="EJ2665" i="5" l="1"/>
  <c r="D2666" i="5"/>
  <c r="I2665" i="7"/>
  <c r="C2666" i="5"/>
  <c r="CY2665" i="5"/>
  <c r="DL2665" i="5" s="1"/>
  <c r="EA2665" i="5" s="1"/>
  <c r="DJ2665" i="5"/>
  <c r="DY2665" i="5" s="1"/>
  <c r="L2665" i="7" s="1"/>
  <c r="G2665" i="7"/>
  <c r="EI2665" i="5"/>
  <c r="K2665" i="7"/>
  <c r="N2665" i="7" l="1"/>
  <c r="EL2665" i="5"/>
  <c r="CZ2665" i="5"/>
  <c r="DM2665" i="5" s="1"/>
  <c r="DZ2665" i="5" s="1"/>
  <c r="E2666" i="5"/>
  <c r="J2666" i="5"/>
  <c r="K2666" i="5" s="1"/>
  <c r="L2666" i="5" s="1"/>
  <c r="M2666" i="5" s="1"/>
  <c r="EH2665" i="5"/>
  <c r="AF2666" i="5" l="1"/>
  <c r="BH2666" i="5"/>
  <c r="AV2666" i="5"/>
  <c r="N2666" i="5"/>
  <c r="M2665" i="7"/>
  <c r="EG2665" i="5"/>
  <c r="EK2665" i="5"/>
  <c r="O2665" i="7" s="1"/>
  <c r="O2666" i="5" l="1"/>
  <c r="W2666" i="5" s="1"/>
  <c r="BA2666" i="5"/>
  <c r="BB2666" i="5" s="1"/>
  <c r="CD2666" i="5"/>
  <c r="BW2666" i="5"/>
  <c r="BX2666" i="5" s="1"/>
  <c r="CP2666" i="5"/>
  <c r="AG2666" i="5"/>
  <c r="AP2666" i="5" s="1"/>
  <c r="AH2666" i="5" l="1"/>
  <c r="BC2666" i="5"/>
  <c r="BD2666" i="5" s="1"/>
  <c r="DK2666" i="5"/>
  <c r="DN2666" i="5" s="1"/>
  <c r="X2666" i="5"/>
  <c r="Y2666" i="5" s="1"/>
  <c r="Z2666" i="5" s="1"/>
  <c r="P2666" i="5"/>
  <c r="BE2666" i="5" l="1"/>
  <c r="AA2666" i="5"/>
  <c r="AB2666" i="5" s="1"/>
  <c r="A2666" i="7"/>
  <c r="EM2666" i="5"/>
  <c r="AI2666" i="5"/>
  <c r="AJ2666" i="5"/>
  <c r="AK2666" i="5" s="1"/>
  <c r="U2666" i="5"/>
  <c r="Q2666" i="5"/>
  <c r="R2666" i="5" s="1"/>
  <c r="T2666" i="5" s="1"/>
  <c r="BO2666" i="5" s="1"/>
  <c r="V2666" i="5"/>
  <c r="AC2666" i="5" l="1"/>
  <c r="AD2666" i="5" s="1"/>
  <c r="AE2666" i="5" s="1"/>
  <c r="AM2666" i="5"/>
  <c r="BI2666" i="5" s="1"/>
  <c r="AL2666" i="5"/>
  <c r="S2666" i="5"/>
  <c r="BF2666" i="5"/>
  <c r="BQ2666" i="5"/>
  <c r="AN2666" i="5" l="1"/>
  <c r="AO2666" i="5" s="1"/>
  <c r="BG2666" i="5"/>
  <c r="BN2666" i="5" l="1"/>
  <c r="AQ2666" i="5"/>
  <c r="AS2666" i="5"/>
  <c r="BJ2666" i="5"/>
  <c r="EE2666" i="5" l="1"/>
  <c r="AT2666" i="5"/>
  <c r="BK2666" i="5"/>
  <c r="BR2666" i="5"/>
  <c r="AR2666" i="5"/>
  <c r="BS2666" i="5" s="1"/>
  <c r="BT2666" i="5" s="1"/>
  <c r="EC2666" i="5" s="1"/>
  <c r="BP2666" i="5"/>
  <c r="CM2666" i="5"/>
  <c r="BZ2666" i="5"/>
  <c r="CA2666" i="5" l="1"/>
  <c r="CB2666" i="5" s="1"/>
  <c r="CC2666" i="5" s="1"/>
  <c r="ED2666" i="5"/>
  <c r="CN2666" i="5"/>
  <c r="AU2666" i="5"/>
  <c r="BM2666" i="5" s="1"/>
  <c r="BL2666" i="5"/>
  <c r="EF2666" i="5" s="1"/>
  <c r="CO2666" i="5" l="1"/>
  <c r="DC2666" i="5" s="1"/>
  <c r="DW2666" i="5" s="1"/>
  <c r="J2666" i="7" s="1"/>
  <c r="DB2666" i="5"/>
  <c r="DU2666" i="5" s="1"/>
  <c r="H2666" i="7" s="1"/>
  <c r="CQ2666" i="5"/>
  <c r="CG2666" i="5"/>
  <c r="CH2666" i="5" s="1"/>
  <c r="CI2666" i="5" s="1"/>
  <c r="CJ2666" i="5" s="1"/>
  <c r="CK2666" i="5" s="1"/>
  <c r="CE2666" i="5"/>
  <c r="CF2666" i="5" s="1"/>
  <c r="DD2666" i="5" l="1"/>
  <c r="DO2666" i="5" s="1"/>
  <c r="CR2666" i="5"/>
  <c r="CS2666" i="5" s="1"/>
  <c r="DA2666" i="5" l="1"/>
  <c r="CT2666" i="5"/>
  <c r="DE2666" i="5"/>
  <c r="DP2666" i="5" s="1"/>
  <c r="C2666" i="7" s="1"/>
  <c r="CV2666" i="5"/>
  <c r="B2666" i="7"/>
  <c r="DF2666" i="5" l="1"/>
  <c r="DQ2666" i="5" s="1"/>
  <c r="CW2666" i="5"/>
  <c r="DI2666" i="5"/>
  <c r="DX2666" i="5" s="1"/>
  <c r="CU2666" i="5"/>
  <c r="DT2666" i="5"/>
  <c r="DV2666" i="5"/>
  <c r="CY2666" i="5" l="1"/>
  <c r="DL2666" i="5" s="1"/>
  <c r="EA2666" i="5" s="1"/>
  <c r="DJ2666" i="5"/>
  <c r="DY2666" i="5" s="1"/>
  <c r="L2666" i="7" s="1"/>
  <c r="K2666" i="7"/>
  <c r="I2666" i="7"/>
  <c r="D2667" i="5"/>
  <c r="C2667" i="5"/>
  <c r="G2666" i="7"/>
  <c r="EI2666" i="5"/>
  <c r="CX2666" i="5"/>
  <c r="DH2666" i="5" s="1"/>
  <c r="DS2666" i="5" s="1"/>
  <c r="F2666" i="7" s="1"/>
  <c r="DG2666" i="5"/>
  <c r="DR2666" i="5" s="1"/>
  <c r="E2666" i="7" s="1"/>
  <c r="D2666" i="7"/>
  <c r="N2666" i="7" l="1"/>
  <c r="EL2666" i="5"/>
  <c r="EJ2666" i="5"/>
  <c r="EH2666" i="5"/>
  <c r="E2667" i="5"/>
  <c r="J2667" i="5"/>
  <c r="K2667" i="5" s="1"/>
  <c r="L2667" i="5" s="1"/>
  <c r="M2667" i="5" s="1"/>
  <c r="CZ2666" i="5"/>
  <c r="DM2666" i="5" s="1"/>
  <c r="DZ2666" i="5" s="1"/>
  <c r="EG2666" i="5" l="1"/>
  <c r="M2666" i="7"/>
  <c r="EK2666" i="5"/>
  <c r="O2666" i="7" s="1"/>
  <c r="AV2667" i="5"/>
  <c r="N2667" i="5"/>
  <c r="BH2667" i="5"/>
  <c r="AF2667" i="5"/>
  <c r="AG2667" i="5" l="1"/>
  <c r="AP2667" i="5" s="1"/>
  <c r="CD2667" i="5"/>
  <c r="CP2667" i="5"/>
  <c r="BW2667" i="5"/>
  <c r="BX2667" i="5" s="1"/>
  <c r="BA2667" i="5"/>
  <c r="BB2667" i="5" s="1"/>
  <c r="O2667" i="5"/>
  <c r="W2667" i="5" s="1"/>
  <c r="X2667" i="5" s="1"/>
  <c r="Y2667" i="5" s="1"/>
  <c r="Z2667" i="5" s="1"/>
  <c r="AA2667" i="5" s="1"/>
  <c r="AB2667" i="5" s="1"/>
  <c r="BC2667" i="5" l="1"/>
  <c r="BD2667" i="5" s="1"/>
  <c r="DK2667" i="5"/>
  <c r="DN2667" i="5" s="1"/>
  <c r="P2667" i="5"/>
  <c r="AH2667" i="5"/>
  <c r="Q2667" i="5" l="1"/>
  <c r="R2667" i="5" s="1"/>
  <c r="T2667" i="5" s="1"/>
  <c r="BO2667" i="5" s="1"/>
  <c r="V2667" i="5"/>
  <c r="AC2667" i="5" s="1"/>
  <c r="AD2667" i="5" s="1"/>
  <c r="AE2667" i="5" s="1"/>
  <c r="U2667" i="5"/>
  <c r="AJ2667" i="5"/>
  <c r="AK2667" i="5" s="1"/>
  <c r="AI2667" i="5"/>
  <c r="A2667" i="7"/>
  <c r="EM2667" i="5"/>
  <c r="BE2667" i="5"/>
  <c r="AM2667" i="5" l="1"/>
  <c r="BI2667" i="5" s="1"/>
  <c r="AL2667" i="5"/>
  <c r="BF2667" i="5"/>
  <c r="S2667" i="5"/>
  <c r="BQ2667" i="5"/>
  <c r="AN2667" i="5" l="1"/>
  <c r="AO2667" i="5" s="1"/>
  <c r="BG2667" i="5"/>
  <c r="BJ2667" i="5" l="1"/>
  <c r="AS2667" i="5"/>
  <c r="AT2667" i="5" s="1"/>
  <c r="BN2667" i="5"/>
  <c r="AQ2667" i="5"/>
  <c r="BK2667" i="5" l="1"/>
  <c r="BP2667" i="5"/>
  <c r="BZ2667" i="5"/>
  <c r="CM2667" i="5"/>
  <c r="BR2667" i="5"/>
  <c r="AR2667" i="5"/>
  <c r="BS2667" i="5" s="1"/>
  <c r="BT2667" i="5" s="1"/>
  <c r="EC2667" i="5" s="1"/>
  <c r="AU2667" i="5"/>
  <c r="BM2667" i="5" s="1"/>
  <c r="BL2667" i="5"/>
  <c r="EE2667" i="5"/>
  <c r="EF2667" i="5" l="1"/>
  <c r="ED2667" i="5"/>
  <c r="CA2667" i="5"/>
  <c r="CB2667" i="5" s="1"/>
  <c r="CC2667" i="5" s="1"/>
  <c r="CN2667" i="5"/>
  <c r="CQ2667" i="5" l="1"/>
  <c r="CR2667" i="5" s="1"/>
  <c r="DB2667" i="5"/>
  <c r="DU2667" i="5" s="1"/>
  <c r="H2667" i="7" s="1"/>
  <c r="CO2667" i="5"/>
  <c r="DC2667" i="5" s="1"/>
  <c r="DW2667" i="5" s="1"/>
  <c r="J2667" i="7" s="1"/>
  <c r="CE2667" i="5"/>
  <c r="CF2667" i="5" s="1"/>
  <c r="CG2667" i="5"/>
  <c r="CH2667" i="5" s="1"/>
  <c r="CI2667" i="5" s="1"/>
  <c r="CJ2667" i="5" s="1"/>
  <c r="CK2667" i="5" s="1"/>
  <c r="DE2667" i="5" l="1"/>
  <c r="DP2667" i="5" s="1"/>
  <c r="C2667" i="7" s="1"/>
  <c r="CV2667" i="5"/>
  <c r="CS2667" i="5"/>
  <c r="DD2667" i="5"/>
  <c r="DO2667" i="5" s="1"/>
  <c r="DA2667" i="5" l="1"/>
  <c r="CT2667" i="5"/>
  <c r="DF2667" i="5"/>
  <c r="DQ2667" i="5" s="1"/>
  <c r="CW2667" i="5"/>
  <c r="B2667" i="7"/>
  <c r="DI2667" i="5" l="1"/>
  <c r="DX2667" i="5" s="1"/>
  <c r="CU2667" i="5"/>
  <c r="DG2667" i="5"/>
  <c r="DR2667" i="5" s="1"/>
  <c r="E2667" i="7" s="1"/>
  <c r="CX2667" i="5"/>
  <c r="DH2667" i="5" s="1"/>
  <c r="DS2667" i="5" s="1"/>
  <c r="F2667" i="7" s="1"/>
  <c r="D2667" i="7"/>
  <c r="EJ2667" i="5"/>
  <c r="DT2667" i="5"/>
  <c r="DV2667" i="5"/>
  <c r="I2667" i="7" l="1"/>
  <c r="C2668" i="5"/>
  <c r="D2668" i="5"/>
  <c r="G2667" i="7"/>
  <c r="EI2667" i="5"/>
  <c r="CY2667" i="5"/>
  <c r="DL2667" i="5" s="1"/>
  <c r="EA2667" i="5" s="1"/>
  <c r="DJ2667" i="5"/>
  <c r="DY2667" i="5" s="1"/>
  <c r="L2667" i="7" s="1"/>
  <c r="K2667" i="7"/>
  <c r="N2667" i="7" l="1"/>
  <c r="EL2667" i="5"/>
  <c r="CZ2667" i="5"/>
  <c r="DM2667" i="5" s="1"/>
  <c r="DZ2667" i="5" s="1"/>
  <c r="EH2667" i="5"/>
  <c r="E2668" i="5"/>
  <c r="J2668" i="5"/>
  <c r="K2668" i="5" s="1"/>
  <c r="L2668" i="5" s="1"/>
  <c r="M2668" i="5" s="1"/>
  <c r="N2668" i="5" l="1"/>
  <c r="AF2668" i="5"/>
  <c r="AV2668" i="5"/>
  <c r="BH2668" i="5"/>
  <c r="EK2667" i="5"/>
  <c r="O2667" i="7" s="1"/>
  <c r="M2667" i="7"/>
  <c r="EG2667" i="5"/>
  <c r="CP2668" i="5" l="1"/>
  <c r="CD2668" i="5"/>
  <c r="BW2668" i="5"/>
  <c r="BX2668" i="5" s="1"/>
  <c r="BA2668" i="5"/>
  <c r="BB2668" i="5" s="1"/>
  <c r="AG2668" i="5"/>
  <c r="AP2668" i="5" s="1"/>
  <c r="O2668" i="5"/>
  <c r="W2668" i="5" s="1"/>
  <c r="X2668" i="5" s="1"/>
  <c r="Y2668" i="5" s="1"/>
  <c r="Z2668" i="5" s="1"/>
  <c r="AA2668" i="5" s="1"/>
  <c r="AB2668" i="5" s="1"/>
  <c r="P2668" i="5" l="1"/>
  <c r="V2668" i="5" s="1"/>
  <c r="AC2668" i="5" s="1"/>
  <c r="AD2668" i="5" s="1"/>
  <c r="AE2668" i="5" s="1"/>
  <c r="BC2668" i="5"/>
  <c r="BD2668" i="5" s="1"/>
  <c r="AH2668" i="5"/>
  <c r="DK2668" i="5"/>
  <c r="DN2668" i="5" s="1"/>
  <c r="U2668" i="5" l="1"/>
  <c r="Q2668" i="5"/>
  <c r="R2668" i="5" s="1"/>
  <c r="S2668" i="5" s="1"/>
  <c r="BE2668" i="5"/>
  <c r="EM2668" i="5"/>
  <c r="A2668" i="7"/>
  <c r="AJ2668" i="5"/>
  <c r="AK2668" i="5" s="1"/>
  <c r="AI2668" i="5"/>
  <c r="T2668" i="5" l="1"/>
  <c r="BO2668" i="5" s="1"/>
  <c r="BQ2668" i="5"/>
  <c r="AM2668" i="5"/>
  <c r="BI2668" i="5" s="1"/>
  <c r="AL2668" i="5"/>
  <c r="BF2668" i="5"/>
  <c r="BG2668" i="5" l="1"/>
  <c r="AN2668" i="5"/>
  <c r="AS2668" i="5" l="1"/>
  <c r="BJ2668" i="5"/>
  <c r="AO2668" i="5"/>
  <c r="BN2668" i="5" l="1"/>
  <c r="EE2668" i="5" s="1"/>
  <c r="AQ2668" i="5"/>
  <c r="AT2668" i="5"/>
  <c r="BK2668" i="5"/>
  <c r="BR2668" i="5" l="1"/>
  <c r="AR2668" i="5"/>
  <c r="BS2668" i="5" s="1"/>
  <c r="BT2668" i="5" s="1"/>
  <c r="EC2668" i="5" s="1"/>
  <c r="AU2668" i="5"/>
  <c r="BM2668" i="5" s="1"/>
  <c r="BL2668" i="5"/>
  <c r="EF2668" i="5" s="1"/>
  <c r="BP2668" i="5"/>
  <c r="CM2668" i="5"/>
  <c r="BZ2668" i="5"/>
  <c r="ED2668" i="5" l="1"/>
  <c r="CN2668" i="5"/>
  <c r="CQ2668" i="5" s="1"/>
  <c r="CA2668" i="5"/>
  <c r="CB2668" i="5" s="1"/>
  <c r="CC2668" i="5" s="1"/>
  <c r="CR2668" i="5" l="1"/>
  <c r="DB2668" i="5"/>
  <c r="DU2668" i="5" s="1"/>
  <c r="H2668" i="7" s="1"/>
  <c r="CO2668" i="5"/>
  <c r="DC2668" i="5" s="1"/>
  <c r="DW2668" i="5" s="1"/>
  <c r="J2668" i="7" s="1"/>
  <c r="CE2668" i="5"/>
  <c r="CF2668" i="5" s="1"/>
  <c r="CG2668" i="5"/>
  <c r="CH2668" i="5" s="1"/>
  <c r="CI2668" i="5" s="1"/>
  <c r="CJ2668" i="5" s="1"/>
  <c r="CK2668" i="5" s="1"/>
  <c r="DE2668" i="5" l="1"/>
  <c r="DP2668" i="5" s="1"/>
  <c r="C2668" i="7" s="1"/>
  <c r="CV2668" i="5"/>
  <c r="CS2668" i="5"/>
  <c r="DD2668" i="5"/>
  <c r="DO2668" i="5" s="1"/>
  <c r="DA2668" i="5" l="1"/>
  <c r="CT2668" i="5"/>
  <c r="DF2668" i="5"/>
  <c r="DQ2668" i="5" s="1"/>
  <c r="CW2668" i="5"/>
  <c r="B2668" i="7"/>
  <c r="CX2668" i="5" l="1"/>
  <c r="DH2668" i="5" s="1"/>
  <c r="DS2668" i="5" s="1"/>
  <c r="F2668" i="7" s="1"/>
  <c r="DG2668" i="5"/>
  <c r="DR2668" i="5" s="1"/>
  <c r="E2668" i="7" s="1"/>
  <c r="CU2668" i="5"/>
  <c r="DI2668" i="5"/>
  <c r="DX2668" i="5" s="1"/>
  <c r="D2668" i="7"/>
  <c r="DT2668" i="5"/>
  <c r="DV2668" i="5"/>
  <c r="EJ2668" i="5" l="1"/>
  <c r="K2668" i="7"/>
  <c r="G2668" i="7"/>
  <c r="EI2668" i="5"/>
  <c r="CY2668" i="5"/>
  <c r="DL2668" i="5" s="1"/>
  <c r="EA2668" i="5" s="1"/>
  <c r="DJ2668" i="5"/>
  <c r="DY2668" i="5" s="1"/>
  <c r="L2668" i="7" s="1"/>
  <c r="D2669" i="5"/>
  <c r="C2669" i="5"/>
  <c r="I2668" i="7"/>
  <c r="N2668" i="7" l="1"/>
  <c r="EL2668" i="5"/>
  <c r="CZ2668" i="5"/>
  <c r="DM2668" i="5" s="1"/>
  <c r="DZ2668" i="5" s="1"/>
  <c r="EH2668" i="5"/>
  <c r="J2669" i="5"/>
  <c r="K2669" i="5" s="1"/>
  <c r="L2669" i="5" s="1"/>
  <c r="M2669" i="5" s="1"/>
  <c r="E2669" i="5"/>
  <c r="N2669" i="5" l="1"/>
  <c r="BH2669" i="5"/>
  <c r="AV2669" i="5"/>
  <c r="AF2669" i="5"/>
  <c r="EK2668" i="5"/>
  <c r="O2668" i="7" s="1"/>
  <c r="M2668" i="7"/>
  <c r="EG2668" i="5"/>
  <c r="AG2669" i="5" l="1"/>
  <c r="AP2669" i="5" s="1"/>
  <c r="BA2669" i="5"/>
  <c r="BB2669" i="5" s="1"/>
  <c r="CD2669" i="5"/>
  <c r="CP2669" i="5"/>
  <c r="BW2669" i="5"/>
  <c r="BX2669" i="5" s="1"/>
  <c r="O2669" i="5"/>
  <c r="W2669" i="5" s="1"/>
  <c r="P2669" i="5" l="1"/>
  <c r="Q2669" i="5" s="1"/>
  <c r="R2669" i="5" s="1"/>
  <c r="T2669" i="5" s="1"/>
  <c r="BC2669" i="5"/>
  <c r="BD2669" i="5" s="1"/>
  <c r="X2669" i="5"/>
  <c r="Y2669" i="5" s="1"/>
  <c r="Z2669" i="5" s="1"/>
  <c r="DK2669" i="5"/>
  <c r="DN2669" i="5" s="1"/>
  <c r="AH2669" i="5"/>
  <c r="BO2669" i="5" l="1"/>
  <c r="U2669" i="5"/>
  <c r="V2669" i="5"/>
  <c r="AA2669" i="5"/>
  <c r="AB2669" i="5" s="1"/>
  <c r="AC2669" i="5" s="1"/>
  <c r="AD2669" i="5" s="1"/>
  <c r="AE2669" i="5" s="1"/>
  <c r="AJ2669" i="5"/>
  <c r="AK2669" i="5" s="1"/>
  <c r="AI2669" i="5"/>
  <c r="BE2669" i="5"/>
  <c r="BQ2669" i="5"/>
  <c r="A2669" i="7"/>
  <c r="EM2669" i="5"/>
  <c r="S2669" i="5"/>
  <c r="BF2669" i="5" l="1"/>
  <c r="AM2669" i="5"/>
  <c r="BI2669" i="5" s="1"/>
  <c r="AL2669" i="5"/>
  <c r="AN2669" i="5" l="1"/>
  <c r="BG2669" i="5"/>
  <c r="AS2669" i="5" l="1"/>
  <c r="BJ2669" i="5"/>
  <c r="AO2669" i="5"/>
  <c r="BN2669" i="5" l="1"/>
  <c r="EE2669" i="5" s="1"/>
  <c r="AQ2669" i="5"/>
  <c r="AT2669" i="5"/>
  <c r="BK2669" i="5"/>
  <c r="BR2669" i="5" l="1"/>
  <c r="AR2669" i="5"/>
  <c r="BS2669" i="5" s="1"/>
  <c r="BT2669" i="5" s="1"/>
  <c r="EC2669" i="5" s="1"/>
  <c r="AU2669" i="5"/>
  <c r="BM2669" i="5" s="1"/>
  <c r="BL2669" i="5"/>
  <c r="EF2669" i="5" s="1"/>
  <c r="BP2669" i="5"/>
  <c r="CM2669" i="5"/>
  <c r="BZ2669" i="5"/>
  <c r="CA2669" i="5" l="1"/>
  <c r="CB2669" i="5" s="1"/>
  <c r="CC2669" i="5" s="1"/>
  <c r="CE2669" i="5" s="1"/>
  <c r="CF2669" i="5" s="1"/>
  <c r="CN2669" i="5"/>
  <c r="ED2669" i="5"/>
  <c r="CG2669" i="5" l="1"/>
  <c r="CH2669" i="5" s="1"/>
  <c r="CI2669" i="5" s="1"/>
  <c r="CJ2669" i="5" s="1"/>
  <c r="CK2669" i="5" s="1"/>
  <c r="CQ2669" i="5"/>
  <c r="CO2669" i="5"/>
  <c r="DC2669" i="5" s="1"/>
  <c r="DW2669" i="5" s="1"/>
  <c r="J2669" i="7" s="1"/>
  <c r="DB2669" i="5"/>
  <c r="DU2669" i="5" s="1"/>
  <c r="H2669" i="7" s="1"/>
  <c r="DD2669" i="5" l="1"/>
  <c r="DO2669" i="5" s="1"/>
  <c r="B2669" i="7" s="1"/>
  <c r="CR2669" i="5"/>
  <c r="CS2669" i="5" s="1"/>
  <c r="DA2669" i="5" l="1"/>
  <c r="CT2669" i="5"/>
  <c r="DE2669" i="5"/>
  <c r="DP2669" i="5" s="1"/>
  <c r="CV2669" i="5"/>
  <c r="DI2669" i="5" l="1"/>
  <c r="DX2669" i="5" s="1"/>
  <c r="CU2669" i="5"/>
  <c r="DF2669" i="5"/>
  <c r="DQ2669" i="5" s="1"/>
  <c r="CW2669" i="5"/>
  <c r="C2669" i="7"/>
  <c r="DT2669" i="5"/>
  <c r="G2669" i="7" s="1"/>
  <c r="DV2669" i="5"/>
  <c r="EI2669" i="5" l="1"/>
  <c r="C2670" i="5"/>
  <c r="D2670" i="5"/>
  <c r="I2669" i="7"/>
  <c r="CX2669" i="5"/>
  <c r="DH2669" i="5" s="1"/>
  <c r="DS2669" i="5" s="1"/>
  <c r="F2669" i="7" s="1"/>
  <c r="DG2669" i="5"/>
  <c r="DR2669" i="5" s="1"/>
  <c r="E2669" i="7" s="1"/>
  <c r="CY2669" i="5"/>
  <c r="DL2669" i="5" s="1"/>
  <c r="EA2669" i="5" s="1"/>
  <c r="DJ2669" i="5"/>
  <c r="DY2669" i="5" s="1"/>
  <c r="L2669" i="7" s="1"/>
  <c r="D2669" i="7"/>
  <c r="K2669" i="7"/>
  <c r="N2669" i="7" l="1"/>
  <c r="EL2669" i="5"/>
  <c r="EH2669" i="5"/>
  <c r="CZ2669" i="5"/>
  <c r="DM2669" i="5" s="1"/>
  <c r="DZ2669" i="5" s="1"/>
  <c r="EJ2669" i="5"/>
  <c r="J2670" i="5"/>
  <c r="K2670" i="5" s="1"/>
  <c r="L2670" i="5" s="1"/>
  <c r="M2670" i="5" s="1"/>
  <c r="E2670" i="5"/>
  <c r="N2670" i="5" l="1"/>
  <c r="AF2670" i="5"/>
  <c r="AV2670" i="5"/>
  <c r="BH2670" i="5"/>
  <c r="M2669" i="7"/>
  <c r="EK2669" i="5"/>
  <c r="O2669" i="7" s="1"/>
  <c r="EG2669" i="5"/>
  <c r="CP2670" i="5" l="1"/>
  <c r="CD2670" i="5"/>
  <c r="BW2670" i="5"/>
  <c r="BX2670" i="5" s="1"/>
  <c r="BA2670" i="5"/>
  <c r="BB2670" i="5" s="1"/>
  <c r="AG2670" i="5"/>
  <c r="AH2670" i="5" s="1"/>
  <c r="AJ2670" i="5" s="1"/>
  <c r="O2670" i="5"/>
  <c r="W2670" i="5" s="1"/>
  <c r="BC2670" i="5" l="1"/>
  <c r="BD2670" i="5" s="1"/>
  <c r="BE2670" i="5" s="1"/>
  <c r="X2670" i="5"/>
  <c r="Y2670" i="5" s="1"/>
  <c r="Z2670" i="5" s="1"/>
  <c r="AI2670" i="5"/>
  <c r="AK2670" i="5"/>
  <c r="AL2670" i="5" s="1"/>
  <c r="P2670" i="5"/>
  <c r="AP2670" i="5"/>
  <c r="DK2670" i="5"/>
  <c r="DN2670" i="5" s="1"/>
  <c r="BF2670" i="5" l="1"/>
  <c r="AA2670" i="5"/>
  <c r="AB2670" i="5" s="1"/>
  <c r="EM2670" i="5"/>
  <c r="A2670" i="7"/>
  <c r="AM2670" i="5"/>
  <c r="AN2670" i="5" s="1"/>
  <c r="AS2670" i="5" s="1"/>
  <c r="AT2670" i="5" s="1"/>
  <c r="AU2670" i="5" s="1"/>
  <c r="V2670" i="5"/>
  <c r="U2670" i="5"/>
  <c r="Q2670" i="5"/>
  <c r="R2670" i="5" s="1"/>
  <c r="T2670" i="5" s="1"/>
  <c r="BO2670" i="5" s="1"/>
  <c r="BJ2670" i="5" l="1"/>
  <c r="AO2670" i="5"/>
  <c r="AQ2670" i="5" s="1"/>
  <c r="BQ2670" i="5"/>
  <c r="S2670" i="5"/>
  <c r="AC2670" i="5"/>
  <c r="BI2670" i="5"/>
  <c r="BG2670" i="5"/>
  <c r="BN2670" i="5" l="1"/>
  <c r="BZ2670" i="5" s="1"/>
  <c r="CA2670" i="5" s="1"/>
  <c r="CB2670" i="5" s="1"/>
  <c r="CC2670" i="5" s="1"/>
  <c r="BR2670" i="5"/>
  <c r="AR2670" i="5"/>
  <c r="BS2670" i="5" s="1"/>
  <c r="BT2670" i="5" s="1"/>
  <c r="EC2670" i="5" s="1"/>
  <c r="AD2670" i="5"/>
  <c r="BK2670" i="5"/>
  <c r="BP2670" i="5" l="1"/>
  <c r="CM2670" i="5"/>
  <c r="EE2670" i="5"/>
  <c r="ED2670" i="5"/>
  <c r="AE2670" i="5"/>
  <c r="BM2670" i="5" s="1"/>
  <c r="BL2670" i="5"/>
  <c r="EF2670" i="5" s="1"/>
  <c r="CG2670" i="5"/>
  <c r="CH2670" i="5" s="1"/>
  <c r="CI2670" i="5" s="1"/>
  <c r="CJ2670" i="5" s="1"/>
  <c r="CK2670" i="5" s="1"/>
  <c r="CE2670" i="5"/>
  <c r="CF2670" i="5" s="1"/>
  <c r="CN2670" i="5" l="1"/>
  <c r="CQ2670" i="5" s="1"/>
  <c r="DD2670" i="5" s="1"/>
  <c r="DO2670" i="5" s="1"/>
  <c r="B2670" i="7" s="1"/>
  <c r="CO2670" i="5" l="1"/>
  <c r="DC2670" i="5" s="1"/>
  <c r="DW2670" i="5" s="1"/>
  <c r="J2670" i="7" s="1"/>
  <c r="CR2670" i="5"/>
  <c r="CS2670" i="5" s="1"/>
  <c r="DA2670" i="5" s="1"/>
  <c r="DB2670" i="5"/>
  <c r="DU2670" i="5" s="1"/>
  <c r="H2670" i="7" s="1"/>
  <c r="DE2670" i="5" l="1"/>
  <c r="DP2670" i="5" s="1"/>
  <c r="C2670" i="7" s="1"/>
  <c r="CV2670" i="5"/>
  <c r="DF2670" i="5" s="1"/>
  <c r="DQ2670" i="5" s="1"/>
  <c r="CT2670" i="5"/>
  <c r="CU2670" i="5" s="1"/>
  <c r="DT2670" i="5"/>
  <c r="G2670" i="7" s="1"/>
  <c r="DV2670" i="5"/>
  <c r="CW2670" i="5" l="1"/>
  <c r="CX2670" i="5" s="1"/>
  <c r="DH2670" i="5" s="1"/>
  <c r="DS2670" i="5" s="1"/>
  <c r="F2670" i="7" s="1"/>
  <c r="DI2670" i="5"/>
  <c r="DX2670" i="5" s="1"/>
  <c r="K2670" i="7" s="1"/>
  <c r="C2671" i="5"/>
  <c r="I2670" i="7"/>
  <c r="D2671" i="5"/>
  <c r="D2670" i="7"/>
  <c r="EI2670" i="5"/>
  <c r="CY2670" i="5"/>
  <c r="DL2670" i="5" s="1"/>
  <c r="EA2670" i="5" s="1"/>
  <c r="DJ2670" i="5"/>
  <c r="DY2670" i="5" s="1"/>
  <c r="L2670" i="7" s="1"/>
  <c r="DG2670" i="5" l="1"/>
  <c r="DR2670" i="5" s="1"/>
  <c r="E2670" i="7" s="1"/>
  <c r="N2670" i="7"/>
  <c r="EL2670" i="5"/>
  <c r="CZ2670" i="5"/>
  <c r="DM2670" i="5" s="1"/>
  <c r="DZ2670" i="5" s="1"/>
  <c r="EH2670" i="5"/>
  <c r="J2671" i="5"/>
  <c r="K2671" i="5" s="1"/>
  <c r="L2671" i="5" s="1"/>
  <c r="M2671" i="5" s="1"/>
  <c r="E2671" i="5"/>
  <c r="EJ2670" i="5" l="1"/>
  <c r="AV2671" i="5"/>
  <c r="BH2671" i="5"/>
  <c r="N2671" i="5"/>
  <c r="AF2671" i="5"/>
  <c r="EK2670" i="5"/>
  <c r="O2670" i="7" s="1"/>
  <c r="M2670" i="7"/>
  <c r="EG2670" i="5"/>
  <c r="CP2671" i="5" l="1"/>
  <c r="BW2671" i="5"/>
  <c r="BX2671" i="5" s="1"/>
  <c r="CD2671" i="5"/>
  <c r="AG2671" i="5"/>
  <c r="AP2671" i="5" s="1"/>
  <c r="O2671" i="5"/>
  <c r="W2671" i="5" s="1"/>
  <c r="BA2671" i="5"/>
  <c r="BB2671" i="5" s="1"/>
  <c r="P2671" i="5" l="1"/>
  <c r="V2671" i="5" s="1"/>
  <c r="AH2671" i="5"/>
  <c r="BC2671" i="5"/>
  <c r="BD2671" i="5" s="1"/>
  <c r="X2671" i="5"/>
  <c r="Y2671" i="5" s="1"/>
  <c r="Z2671" i="5" s="1"/>
  <c r="DK2671" i="5"/>
  <c r="DN2671" i="5" s="1"/>
  <c r="Q2671" i="5" l="1"/>
  <c r="R2671" i="5" s="1"/>
  <c r="S2671" i="5" s="1"/>
  <c r="U2671" i="5"/>
  <c r="BE2671" i="5"/>
  <c r="AJ2671" i="5"/>
  <c r="AK2671" i="5" s="1"/>
  <c r="AL2671" i="5" s="1"/>
  <c r="AI2671" i="5"/>
  <c r="A2671" i="7"/>
  <c r="EM2671" i="5"/>
  <c r="AA2671" i="5"/>
  <c r="AB2671" i="5" s="1"/>
  <c r="BQ2671" i="5" l="1"/>
  <c r="T2671" i="5"/>
  <c r="BO2671" i="5" s="1"/>
  <c r="AC2671" i="5"/>
  <c r="AD2671" i="5" s="1"/>
  <c r="AE2671" i="5" s="1"/>
  <c r="AM2671" i="5"/>
  <c r="BI2671" i="5" s="1"/>
  <c r="BF2671" i="5"/>
  <c r="AN2671" i="5" l="1"/>
  <c r="BG2671" i="5"/>
  <c r="AS2671" i="5" l="1"/>
  <c r="BJ2671" i="5"/>
  <c r="AO2671" i="5"/>
  <c r="BN2671" i="5" l="1"/>
  <c r="EE2671" i="5" s="1"/>
  <c r="AQ2671" i="5"/>
  <c r="AT2671" i="5"/>
  <c r="BK2671" i="5"/>
  <c r="AU2671" i="5" l="1"/>
  <c r="BM2671" i="5" s="1"/>
  <c r="BL2671" i="5"/>
  <c r="EF2671" i="5" s="1"/>
  <c r="BR2671" i="5"/>
  <c r="AR2671" i="5"/>
  <c r="BS2671" i="5" s="1"/>
  <c r="BP2671" i="5"/>
  <c r="CM2671" i="5"/>
  <c r="BZ2671" i="5"/>
  <c r="CN2671" i="5" l="1"/>
  <c r="BT2671" i="5"/>
  <c r="EC2671" i="5" s="1"/>
  <c r="CA2671" i="5"/>
  <c r="CB2671" i="5" s="1"/>
  <c r="CC2671" i="5" s="1"/>
  <c r="ED2671" i="5"/>
  <c r="CG2671" i="5" l="1"/>
  <c r="CH2671" i="5" s="1"/>
  <c r="CI2671" i="5" s="1"/>
  <c r="CJ2671" i="5" s="1"/>
  <c r="CK2671" i="5" s="1"/>
  <c r="CQ2671" i="5"/>
  <c r="CO2671" i="5"/>
  <c r="DC2671" i="5" s="1"/>
  <c r="DW2671" i="5" s="1"/>
  <c r="J2671" i="7" s="1"/>
  <c r="DB2671" i="5"/>
  <c r="DU2671" i="5" s="1"/>
  <c r="H2671" i="7" s="1"/>
  <c r="CE2671" i="5"/>
  <c r="CF2671" i="5" s="1"/>
  <c r="DD2671" i="5" l="1"/>
  <c r="DO2671" i="5" s="1"/>
  <c r="B2671" i="7" s="1"/>
  <c r="CR2671" i="5"/>
  <c r="DE2671" i="5" l="1"/>
  <c r="DP2671" i="5" s="1"/>
  <c r="CV2671" i="5"/>
  <c r="CS2671" i="5"/>
  <c r="DA2671" i="5" l="1"/>
  <c r="CT2671" i="5"/>
  <c r="DF2671" i="5"/>
  <c r="DQ2671" i="5" s="1"/>
  <c r="CW2671" i="5"/>
  <c r="C2671" i="7"/>
  <c r="CU2671" i="5" l="1"/>
  <c r="DI2671" i="5"/>
  <c r="DX2671" i="5" s="1"/>
  <c r="DG2671" i="5"/>
  <c r="DR2671" i="5" s="1"/>
  <c r="E2671" i="7" s="1"/>
  <c r="CX2671" i="5"/>
  <c r="DH2671" i="5" s="1"/>
  <c r="DS2671" i="5" s="1"/>
  <c r="F2671" i="7" s="1"/>
  <c r="D2671" i="7"/>
  <c r="DT2671" i="5"/>
  <c r="DV2671" i="5"/>
  <c r="G2671" i="7" l="1"/>
  <c r="EI2671" i="5"/>
  <c r="D2672" i="5"/>
  <c r="C2672" i="5"/>
  <c r="I2671" i="7"/>
  <c r="EJ2671" i="5"/>
  <c r="K2671" i="7"/>
  <c r="CY2671" i="5"/>
  <c r="DL2671" i="5" s="1"/>
  <c r="EA2671" i="5" s="1"/>
  <c r="DJ2671" i="5"/>
  <c r="DY2671" i="5" s="1"/>
  <c r="L2671" i="7" s="1"/>
  <c r="EH2671" i="5" l="1"/>
  <c r="N2671" i="7"/>
  <c r="EL2671" i="5"/>
  <c r="J2672" i="5"/>
  <c r="K2672" i="5" s="1"/>
  <c r="L2672" i="5" s="1"/>
  <c r="M2672" i="5" s="1"/>
  <c r="E2672" i="5"/>
  <c r="CZ2671" i="5"/>
  <c r="DM2671" i="5" s="1"/>
  <c r="DZ2671" i="5" s="1"/>
  <c r="EK2671" i="5" l="1"/>
  <c r="O2671" i="7" s="1"/>
  <c r="M2671" i="7"/>
  <c r="EG2671" i="5"/>
  <c r="BH2672" i="5"/>
  <c r="AF2672" i="5"/>
  <c r="AV2672" i="5"/>
  <c r="BA2672" i="5" s="1"/>
  <c r="BB2672" i="5" s="1"/>
  <c r="N2672" i="5"/>
  <c r="CD2672" i="5" l="1"/>
  <c r="BW2672" i="5"/>
  <c r="BX2672" i="5" s="1"/>
  <c r="CP2672" i="5"/>
  <c r="BC2672" i="5"/>
  <c r="BD2672" i="5" s="1"/>
  <c r="O2672" i="5"/>
  <c r="W2672" i="5" s="1"/>
  <c r="AG2672" i="5"/>
  <c r="AP2672" i="5" s="1"/>
  <c r="P2672" i="5" l="1"/>
  <c r="V2672" i="5" s="1"/>
  <c r="DK2672" i="5"/>
  <c r="DN2672" i="5" s="1"/>
  <c r="X2672" i="5"/>
  <c r="Y2672" i="5" s="1"/>
  <c r="Z2672" i="5" s="1"/>
  <c r="AA2672" i="5" s="1"/>
  <c r="BE2672" i="5"/>
  <c r="EM2672" i="5"/>
  <c r="A2672" i="7"/>
  <c r="AH2672" i="5"/>
  <c r="U2672" i="5" l="1"/>
  <c r="Q2672" i="5"/>
  <c r="R2672" i="5" s="1"/>
  <c r="T2672" i="5" s="1"/>
  <c r="BO2672" i="5" s="1"/>
  <c r="AJ2672" i="5"/>
  <c r="AK2672" i="5" s="1"/>
  <c r="AI2672" i="5"/>
  <c r="BF2672" i="5"/>
  <c r="AB2672" i="5"/>
  <c r="S2672" i="5" l="1"/>
  <c r="BQ2672" i="5"/>
  <c r="AM2672" i="5"/>
  <c r="BI2672" i="5" s="1"/>
  <c r="BG2672" i="5"/>
  <c r="AL2672" i="5"/>
  <c r="AC2672" i="5"/>
  <c r="AN2672" i="5" l="1"/>
  <c r="AD2672" i="5"/>
  <c r="AE2672" i="5" l="1"/>
  <c r="AS2672" i="5"/>
  <c r="BJ2672" i="5"/>
  <c r="AO2672" i="5"/>
  <c r="AT2672" i="5" l="1"/>
  <c r="BK2672" i="5"/>
  <c r="BN2672" i="5"/>
  <c r="AQ2672" i="5"/>
  <c r="BP2672" i="5" l="1"/>
  <c r="BZ2672" i="5"/>
  <c r="CM2672" i="5"/>
  <c r="AU2672" i="5"/>
  <c r="BM2672" i="5" s="1"/>
  <c r="BL2672" i="5"/>
  <c r="EF2672" i="5" s="1"/>
  <c r="BR2672" i="5"/>
  <c r="AR2672" i="5"/>
  <c r="BS2672" i="5" s="1"/>
  <c r="BT2672" i="5" s="1"/>
  <c r="EC2672" i="5" s="1"/>
  <c r="EE2672" i="5"/>
  <c r="ED2672" i="5" l="1"/>
  <c r="CA2672" i="5"/>
  <c r="CB2672" i="5" s="1"/>
  <c r="CC2672" i="5" s="1"/>
  <c r="CE2672" i="5" s="1"/>
  <c r="CF2672" i="5" s="1"/>
  <c r="CN2672" i="5"/>
  <c r="DB2672" i="5" l="1"/>
  <c r="DU2672" i="5" s="1"/>
  <c r="H2672" i="7" s="1"/>
  <c r="CO2672" i="5"/>
  <c r="DC2672" i="5" s="1"/>
  <c r="DW2672" i="5" s="1"/>
  <c r="J2672" i="7" s="1"/>
  <c r="CQ2672" i="5"/>
  <c r="CR2672" i="5" s="1"/>
  <c r="CG2672" i="5"/>
  <c r="CH2672" i="5" s="1"/>
  <c r="CI2672" i="5" s="1"/>
  <c r="CJ2672" i="5" s="1"/>
  <c r="CK2672" i="5" s="1"/>
  <c r="CS2672" i="5" l="1"/>
  <c r="DE2672" i="5"/>
  <c r="DP2672" i="5" s="1"/>
  <c r="C2672" i="7" s="1"/>
  <c r="CV2672" i="5"/>
  <c r="DD2672" i="5"/>
  <c r="DO2672" i="5" s="1"/>
  <c r="B2672" i="7" l="1"/>
  <c r="DF2672" i="5"/>
  <c r="DQ2672" i="5" s="1"/>
  <c r="CW2672" i="5"/>
  <c r="DA2672" i="5"/>
  <c r="CT2672" i="5"/>
  <c r="D2672" i="7" l="1"/>
  <c r="DI2672" i="5"/>
  <c r="DX2672" i="5" s="1"/>
  <c r="CU2672" i="5"/>
  <c r="DT2672" i="5"/>
  <c r="DV2672" i="5"/>
  <c r="CX2672" i="5"/>
  <c r="DH2672" i="5" s="1"/>
  <c r="DS2672" i="5" s="1"/>
  <c r="F2672" i="7" s="1"/>
  <c r="DG2672" i="5"/>
  <c r="DR2672" i="5" s="1"/>
  <c r="E2672" i="7" s="1"/>
  <c r="D2673" i="5" l="1"/>
  <c r="C2673" i="5"/>
  <c r="I2672" i="7"/>
  <c r="CY2672" i="5"/>
  <c r="DL2672" i="5" s="1"/>
  <c r="EA2672" i="5" s="1"/>
  <c r="DJ2672" i="5"/>
  <c r="DY2672" i="5" s="1"/>
  <c r="L2672" i="7" s="1"/>
  <c r="G2672" i="7"/>
  <c r="EI2672" i="5"/>
  <c r="K2672" i="7"/>
  <c r="EJ2672" i="5"/>
  <c r="N2672" i="7" l="1"/>
  <c r="EL2672" i="5"/>
  <c r="CZ2672" i="5"/>
  <c r="DM2672" i="5" s="1"/>
  <c r="DZ2672" i="5" s="1"/>
  <c r="J2673" i="5"/>
  <c r="K2673" i="5" s="1"/>
  <c r="L2673" i="5" s="1"/>
  <c r="M2673" i="5" s="1"/>
  <c r="E2673" i="5"/>
  <c r="EH2672" i="5"/>
  <c r="AV2673" i="5" l="1"/>
  <c r="N2673" i="5"/>
  <c r="BH2673" i="5"/>
  <c r="AF2673" i="5"/>
  <c r="EK2672" i="5"/>
  <c r="O2672" i="7" s="1"/>
  <c r="EG2672" i="5"/>
  <c r="M2672" i="7"/>
  <c r="CP2673" i="5" l="1"/>
  <c r="CD2673" i="5"/>
  <c r="BW2673" i="5"/>
  <c r="BX2673" i="5" s="1"/>
  <c r="AG2673" i="5"/>
  <c r="AP2673" i="5" s="1"/>
  <c r="O2673" i="5"/>
  <c r="W2673" i="5" s="1"/>
  <c r="BA2673" i="5"/>
  <c r="BB2673" i="5" s="1"/>
  <c r="P2673" i="5" l="1"/>
  <c r="U2673" i="5" s="1"/>
  <c r="AH2673" i="5"/>
  <c r="X2673" i="5"/>
  <c r="Y2673" i="5" s="1"/>
  <c r="Z2673" i="5" s="1"/>
  <c r="AA2673" i="5" s="1"/>
  <c r="BC2673" i="5"/>
  <c r="BD2673" i="5" s="1"/>
  <c r="DK2673" i="5"/>
  <c r="DN2673" i="5" s="1"/>
  <c r="V2673" i="5" l="1"/>
  <c r="Q2673" i="5"/>
  <c r="R2673" i="5" s="1"/>
  <c r="T2673" i="5" s="1"/>
  <c r="BO2673" i="5" s="1"/>
  <c r="A2673" i="7"/>
  <c r="EM2673" i="5"/>
  <c r="AB2673" i="5"/>
  <c r="BE2673" i="5"/>
  <c r="AI2673" i="5"/>
  <c r="AJ2673" i="5"/>
  <c r="AK2673" i="5" s="1"/>
  <c r="AM2673" i="5" s="1"/>
  <c r="BI2673" i="5" s="1"/>
  <c r="S2673" i="5" l="1"/>
  <c r="BQ2673" i="5"/>
  <c r="AC2673" i="5"/>
  <c r="AD2673" i="5" s="1"/>
  <c r="AE2673" i="5" s="1"/>
  <c r="BF2673" i="5"/>
  <c r="AL2673" i="5"/>
  <c r="AN2673" i="5" s="1"/>
  <c r="AS2673" i="5" s="1"/>
  <c r="AT2673" i="5" s="1"/>
  <c r="AU2673" i="5" s="1"/>
  <c r="BJ2673" i="5" l="1"/>
  <c r="AO2673" i="5"/>
  <c r="BL2673" i="5"/>
  <c r="BG2673" i="5"/>
  <c r="BM2673" i="5" s="1"/>
  <c r="BK2673" i="5"/>
  <c r="EF2673" i="5" s="1"/>
  <c r="BN2673" i="5" l="1"/>
  <c r="EE2673" i="5" s="1"/>
  <c r="AQ2673" i="5"/>
  <c r="BR2673" i="5" l="1"/>
  <c r="AR2673" i="5"/>
  <c r="BS2673" i="5" s="1"/>
  <c r="BT2673" i="5" s="1"/>
  <c r="EC2673" i="5" s="1"/>
  <c r="BP2673" i="5"/>
  <c r="CM2673" i="5"/>
  <c r="BZ2673" i="5"/>
  <c r="CA2673" i="5" l="1"/>
  <c r="CB2673" i="5" s="1"/>
  <c r="CC2673" i="5" s="1"/>
  <c r="CE2673" i="5" s="1"/>
  <c r="CF2673" i="5" s="1"/>
  <c r="CN2673" i="5"/>
  <c r="ED2673" i="5"/>
  <c r="CO2673" i="5" l="1"/>
  <c r="DC2673" i="5" s="1"/>
  <c r="DW2673" i="5" s="1"/>
  <c r="J2673" i="7" s="1"/>
  <c r="DB2673" i="5"/>
  <c r="DU2673" i="5" s="1"/>
  <c r="H2673" i="7" s="1"/>
  <c r="CG2673" i="5"/>
  <c r="CH2673" i="5" s="1"/>
  <c r="CI2673" i="5" s="1"/>
  <c r="CJ2673" i="5" s="1"/>
  <c r="CK2673" i="5" s="1"/>
  <c r="CQ2673" i="5"/>
  <c r="DD2673" i="5" l="1"/>
  <c r="DO2673" i="5" s="1"/>
  <c r="B2673" i="7" s="1"/>
  <c r="CR2673" i="5"/>
  <c r="DE2673" i="5" l="1"/>
  <c r="DP2673" i="5" s="1"/>
  <c r="CV2673" i="5"/>
  <c r="CS2673" i="5"/>
  <c r="DF2673" i="5" l="1"/>
  <c r="DQ2673" i="5" s="1"/>
  <c r="CW2673" i="5"/>
  <c r="DA2673" i="5"/>
  <c r="CT2673" i="5"/>
  <c r="C2673" i="7"/>
  <c r="CX2673" i="5" l="1"/>
  <c r="DH2673" i="5" s="1"/>
  <c r="DS2673" i="5" s="1"/>
  <c r="F2673" i="7" s="1"/>
  <c r="DG2673" i="5"/>
  <c r="DR2673" i="5" s="1"/>
  <c r="E2673" i="7" s="1"/>
  <c r="DI2673" i="5"/>
  <c r="DX2673" i="5" s="1"/>
  <c r="CU2673" i="5"/>
  <c r="DT2673" i="5"/>
  <c r="DV2673" i="5"/>
  <c r="D2673" i="7"/>
  <c r="EJ2673" i="5" l="1"/>
  <c r="CY2673" i="5"/>
  <c r="DL2673" i="5" s="1"/>
  <c r="EA2673" i="5" s="1"/>
  <c r="DJ2673" i="5"/>
  <c r="DY2673" i="5" s="1"/>
  <c r="L2673" i="7" s="1"/>
  <c r="K2673" i="7"/>
  <c r="C2674" i="5"/>
  <c r="D2674" i="5"/>
  <c r="I2673" i="7"/>
  <c r="G2673" i="7"/>
  <c r="EI2673" i="5"/>
  <c r="N2673" i="7" l="1"/>
  <c r="EL2673" i="5"/>
  <c r="EH2673" i="5"/>
  <c r="J2674" i="5"/>
  <c r="K2674" i="5" s="1"/>
  <c r="L2674" i="5" s="1"/>
  <c r="M2674" i="5" s="1"/>
  <c r="E2674" i="5"/>
  <c r="CZ2673" i="5"/>
  <c r="DM2673" i="5" s="1"/>
  <c r="DZ2673" i="5" s="1"/>
  <c r="EG2673" i="5" l="1"/>
  <c r="EK2673" i="5"/>
  <c r="O2673" i="7" s="1"/>
  <c r="M2673" i="7"/>
  <c r="AF2674" i="5"/>
  <c r="N2674" i="5"/>
  <c r="BH2674" i="5"/>
  <c r="AV2674" i="5"/>
  <c r="AG2674" i="5" l="1"/>
  <c r="AP2674" i="5" s="1"/>
  <c r="CD2674" i="5"/>
  <c r="CP2674" i="5"/>
  <c r="BW2674" i="5"/>
  <c r="BX2674" i="5" s="1"/>
  <c r="O2674" i="5"/>
  <c r="W2674" i="5" s="1"/>
  <c r="BA2674" i="5"/>
  <c r="BB2674" i="5" s="1"/>
  <c r="DK2674" i="5" l="1"/>
  <c r="DN2674" i="5" s="1"/>
  <c r="EM2674" i="5" s="1"/>
  <c r="P2674" i="5"/>
  <c r="Q2674" i="5" s="1"/>
  <c r="R2674" i="5" s="1"/>
  <c r="T2674" i="5" s="1"/>
  <c r="BC2674" i="5"/>
  <c r="X2674" i="5"/>
  <c r="Y2674" i="5" s="1"/>
  <c r="Z2674" i="5" s="1"/>
  <c r="AH2674" i="5"/>
  <c r="U2674" i="5" l="1"/>
  <c r="V2674" i="5"/>
  <c r="A2674" i="7"/>
  <c r="BO2674" i="5"/>
  <c r="BQ2674" i="5"/>
  <c r="S2674" i="5"/>
  <c r="AI2674" i="5"/>
  <c r="AJ2674" i="5"/>
  <c r="AK2674" i="5" s="1"/>
  <c r="AM2674" i="5" s="1"/>
  <c r="AA2674" i="5"/>
  <c r="AB2674" i="5" s="1"/>
  <c r="BD2674" i="5"/>
  <c r="AC2674" i="5" l="1"/>
  <c r="AD2674" i="5" s="1"/>
  <c r="AE2674" i="5" s="1"/>
  <c r="BE2674" i="5"/>
  <c r="AL2674" i="5"/>
  <c r="AN2674" i="5" s="1"/>
  <c r="AS2674" i="5" s="1"/>
  <c r="AT2674" i="5" s="1"/>
  <c r="AU2674" i="5" s="1"/>
  <c r="BI2674" i="5"/>
  <c r="BK2674" i="5" l="1"/>
  <c r="BF2674" i="5"/>
  <c r="AO2674" i="5"/>
  <c r="BJ2674" i="5"/>
  <c r="BL2674" i="5" l="1"/>
  <c r="EF2674" i="5" s="1"/>
  <c r="BG2674" i="5"/>
  <c r="BM2674" i="5" s="1"/>
  <c r="BN2674" i="5"/>
  <c r="AQ2674" i="5"/>
  <c r="BP2674" i="5" l="1"/>
  <c r="BZ2674" i="5"/>
  <c r="CM2674" i="5"/>
  <c r="BR2674" i="5"/>
  <c r="AR2674" i="5"/>
  <c r="BS2674" i="5" s="1"/>
  <c r="BT2674" i="5" s="1"/>
  <c r="EC2674" i="5" s="1"/>
  <c r="EE2674" i="5"/>
  <c r="CA2674" i="5" l="1"/>
  <c r="CB2674" i="5" s="1"/>
  <c r="CC2674" i="5" s="1"/>
  <c r="CN2674" i="5"/>
  <c r="CQ2674" i="5" s="1"/>
  <c r="ED2674" i="5"/>
  <c r="DB2674" i="5" l="1"/>
  <c r="DU2674" i="5" s="1"/>
  <c r="H2674" i="7" s="1"/>
  <c r="CO2674" i="5"/>
  <c r="DC2674" i="5" s="1"/>
  <c r="DW2674" i="5" s="1"/>
  <c r="J2674" i="7" s="1"/>
  <c r="CR2674" i="5"/>
  <c r="CG2674" i="5"/>
  <c r="CH2674" i="5" s="1"/>
  <c r="CI2674" i="5" s="1"/>
  <c r="CJ2674" i="5" s="1"/>
  <c r="CK2674" i="5" s="1"/>
  <c r="CE2674" i="5"/>
  <c r="CF2674" i="5" s="1"/>
  <c r="DE2674" i="5" l="1"/>
  <c r="DP2674" i="5" s="1"/>
  <c r="C2674" i="7" s="1"/>
  <c r="CV2674" i="5"/>
  <c r="CS2674" i="5"/>
  <c r="DD2674" i="5"/>
  <c r="DO2674" i="5" s="1"/>
  <c r="B2674" i="7" l="1"/>
  <c r="DA2674" i="5"/>
  <c r="CT2674" i="5"/>
  <c r="DF2674" i="5"/>
  <c r="DQ2674" i="5" s="1"/>
  <c r="CW2674" i="5"/>
  <c r="CU2674" i="5" l="1"/>
  <c r="DI2674" i="5"/>
  <c r="DX2674" i="5" s="1"/>
  <c r="DT2674" i="5"/>
  <c r="DV2674" i="5"/>
  <c r="D2674" i="7"/>
  <c r="CX2674" i="5"/>
  <c r="DH2674" i="5" s="1"/>
  <c r="DS2674" i="5" s="1"/>
  <c r="F2674" i="7" s="1"/>
  <c r="DG2674" i="5"/>
  <c r="DR2674" i="5" s="1"/>
  <c r="E2674" i="7" s="1"/>
  <c r="EJ2674" i="5" l="1"/>
  <c r="G2674" i="7"/>
  <c r="EI2674" i="5"/>
  <c r="K2674" i="7"/>
  <c r="C2675" i="5"/>
  <c r="I2674" i="7"/>
  <c r="D2675" i="5"/>
  <c r="CY2674" i="5"/>
  <c r="DL2674" i="5" s="1"/>
  <c r="EA2674" i="5" s="1"/>
  <c r="DJ2674" i="5"/>
  <c r="DY2674" i="5" s="1"/>
  <c r="L2674" i="7" s="1"/>
  <c r="N2674" i="7" l="1"/>
  <c r="EL2674" i="5"/>
  <c r="EH2674" i="5"/>
  <c r="J2675" i="5"/>
  <c r="K2675" i="5" s="1"/>
  <c r="L2675" i="5" s="1"/>
  <c r="M2675" i="5" s="1"/>
  <c r="E2675" i="5"/>
  <c r="CZ2674" i="5"/>
  <c r="DM2674" i="5" s="1"/>
  <c r="DZ2674" i="5" s="1"/>
  <c r="EK2674" i="5" l="1"/>
  <c r="O2674" i="7" s="1"/>
  <c r="M2674" i="7"/>
  <c r="EG2674" i="5"/>
  <c r="BH2675" i="5"/>
  <c r="AV2675" i="5"/>
  <c r="N2675" i="5"/>
  <c r="AF2675" i="5"/>
  <c r="BA2675" i="5" l="1"/>
  <c r="BB2675" i="5" s="1"/>
  <c r="CP2675" i="5"/>
  <c r="CD2675" i="5"/>
  <c r="BW2675" i="5"/>
  <c r="BX2675" i="5" s="1"/>
  <c r="O2675" i="5"/>
  <c r="W2675" i="5" s="1"/>
  <c r="X2675" i="5" s="1"/>
  <c r="Y2675" i="5" s="1"/>
  <c r="Z2675" i="5" s="1"/>
  <c r="AA2675" i="5" s="1"/>
  <c r="AB2675" i="5" s="1"/>
  <c r="AG2675" i="5"/>
  <c r="AP2675" i="5" s="1"/>
  <c r="DK2675" i="5" l="1"/>
  <c r="DN2675" i="5" s="1"/>
  <c r="AH2675" i="5"/>
  <c r="P2675" i="5"/>
  <c r="BC2675" i="5"/>
  <c r="BD2675" i="5" s="1"/>
  <c r="BE2675" i="5" l="1"/>
  <c r="AI2675" i="5"/>
  <c r="AJ2675" i="5"/>
  <c r="AK2675" i="5" s="1"/>
  <c r="A2675" i="7"/>
  <c r="EM2675" i="5"/>
  <c r="Q2675" i="5"/>
  <c r="R2675" i="5" s="1"/>
  <c r="V2675" i="5"/>
  <c r="AC2675" i="5" s="1"/>
  <c r="AD2675" i="5" s="1"/>
  <c r="AE2675" i="5" s="1"/>
  <c r="U2675" i="5"/>
  <c r="T2675" i="5" l="1"/>
  <c r="BO2675" i="5" s="1"/>
  <c r="BQ2675" i="5"/>
  <c r="AM2675" i="5"/>
  <c r="BI2675" i="5" s="1"/>
  <c r="S2675" i="5"/>
  <c r="AL2675" i="5"/>
  <c r="BF2675" i="5"/>
  <c r="AN2675" i="5" l="1"/>
  <c r="AO2675" i="5" s="1"/>
  <c r="BG2675" i="5"/>
  <c r="BN2675" i="5" l="1"/>
  <c r="AQ2675" i="5"/>
  <c r="AS2675" i="5"/>
  <c r="BJ2675" i="5"/>
  <c r="EE2675" i="5" l="1"/>
  <c r="BR2675" i="5"/>
  <c r="AR2675" i="5"/>
  <c r="BS2675" i="5" s="1"/>
  <c r="BT2675" i="5" s="1"/>
  <c r="EC2675" i="5" s="1"/>
  <c r="AT2675" i="5"/>
  <c r="BK2675" i="5"/>
  <c r="BP2675" i="5"/>
  <c r="BZ2675" i="5"/>
  <c r="CM2675" i="5"/>
  <c r="CA2675" i="5" l="1"/>
  <c r="CB2675" i="5" s="1"/>
  <c r="CC2675" i="5" s="1"/>
  <c r="AU2675" i="5"/>
  <c r="BM2675" i="5" s="1"/>
  <c r="BL2675" i="5"/>
  <c r="EF2675" i="5" s="1"/>
  <c r="CN2675" i="5"/>
  <c r="ED2675" i="5"/>
  <c r="CQ2675" i="5" l="1"/>
  <c r="CR2675" i="5" s="1"/>
  <c r="CS2675" i="5" s="1"/>
  <c r="DB2675" i="5"/>
  <c r="DU2675" i="5" s="1"/>
  <c r="H2675" i="7" s="1"/>
  <c r="CO2675" i="5"/>
  <c r="DC2675" i="5" s="1"/>
  <c r="DW2675" i="5" s="1"/>
  <c r="J2675" i="7" s="1"/>
  <c r="CG2675" i="5"/>
  <c r="CH2675" i="5" s="1"/>
  <c r="CI2675" i="5" s="1"/>
  <c r="CJ2675" i="5" s="1"/>
  <c r="CK2675" i="5" s="1"/>
  <c r="CE2675" i="5"/>
  <c r="CF2675" i="5" s="1"/>
  <c r="DE2675" i="5" l="1"/>
  <c r="DP2675" i="5" s="1"/>
  <c r="C2675" i="7" s="1"/>
  <c r="CV2675" i="5"/>
  <c r="DA2675" i="5"/>
  <c r="CT2675" i="5"/>
  <c r="DD2675" i="5"/>
  <c r="DO2675" i="5" s="1"/>
  <c r="CU2675" i="5" l="1"/>
  <c r="DI2675" i="5"/>
  <c r="DX2675" i="5" s="1"/>
  <c r="DT2675" i="5"/>
  <c r="G2675" i="7" s="1"/>
  <c r="DV2675" i="5"/>
  <c r="DF2675" i="5"/>
  <c r="DQ2675" i="5" s="1"/>
  <c r="CW2675" i="5"/>
  <c r="B2675" i="7"/>
  <c r="EI2675" i="5"/>
  <c r="D2675" i="7" l="1"/>
  <c r="DG2675" i="5"/>
  <c r="DR2675" i="5" s="1"/>
  <c r="E2675" i="7" s="1"/>
  <c r="CX2675" i="5"/>
  <c r="DH2675" i="5" s="1"/>
  <c r="DS2675" i="5" s="1"/>
  <c r="F2675" i="7" s="1"/>
  <c r="D2676" i="5"/>
  <c r="C2676" i="5"/>
  <c r="I2675" i="7"/>
  <c r="K2675" i="7"/>
  <c r="CY2675" i="5"/>
  <c r="DL2675" i="5" s="1"/>
  <c r="EA2675" i="5" s="1"/>
  <c r="DJ2675" i="5"/>
  <c r="DY2675" i="5" s="1"/>
  <c r="L2675" i="7" s="1"/>
  <c r="N2675" i="7" l="1"/>
  <c r="EL2675" i="5"/>
  <c r="J2676" i="5"/>
  <c r="K2676" i="5" s="1"/>
  <c r="L2676" i="5" s="1"/>
  <c r="M2676" i="5" s="1"/>
  <c r="E2676" i="5"/>
  <c r="EJ2675" i="5"/>
  <c r="CZ2675" i="5"/>
  <c r="DM2675" i="5" s="1"/>
  <c r="DZ2675" i="5" s="1"/>
  <c r="EH2675" i="5"/>
  <c r="EG2675" i="5" l="1"/>
  <c r="M2675" i="7"/>
  <c r="EK2675" i="5"/>
  <c r="O2675" i="7" s="1"/>
  <c r="BH2676" i="5"/>
  <c r="AF2676" i="5"/>
  <c r="AV2676" i="5"/>
  <c r="N2676" i="5"/>
  <c r="BW2676" i="5" l="1"/>
  <c r="BX2676" i="5" s="1"/>
  <c r="CP2676" i="5"/>
  <c r="CD2676" i="5"/>
  <c r="O2676" i="5"/>
  <c r="W2676" i="5" s="1"/>
  <c r="AG2676" i="5"/>
  <c r="AH2676" i="5" s="1"/>
  <c r="BA2676" i="5"/>
  <c r="BB2676" i="5" s="1"/>
  <c r="X2676" i="5" l="1"/>
  <c r="Y2676" i="5" s="1"/>
  <c r="Z2676" i="5" s="1"/>
  <c r="P2676" i="5"/>
  <c r="AI2676" i="5"/>
  <c r="BC2676" i="5"/>
  <c r="AP2676" i="5"/>
  <c r="DK2676" i="5"/>
  <c r="DN2676" i="5" s="1"/>
  <c r="AJ2676" i="5"/>
  <c r="AK2676" i="5" s="1"/>
  <c r="AM2676" i="5" s="1"/>
  <c r="V2676" i="5" l="1"/>
  <c r="U2676" i="5"/>
  <c r="Q2676" i="5"/>
  <c r="R2676" i="5" s="1"/>
  <c r="T2676" i="5" s="1"/>
  <c r="BO2676" i="5" s="1"/>
  <c r="AL2676" i="5"/>
  <c r="AN2676" i="5" s="1"/>
  <c r="AS2676" i="5" s="1"/>
  <c r="AT2676" i="5" s="1"/>
  <c r="AU2676" i="5" s="1"/>
  <c r="EM2676" i="5"/>
  <c r="A2676" i="7"/>
  <c r="AA2676" i="5"/>
  <c r="AB2676" i="5" s="1"/>
  <c r="BD2676" i="5"/>
  <c r="AC2676" i="5" l="1"/>
  <c r="AD2676" i="5" s="1"/>
  <c r="AE2676" i="5" s="1"/>
  <c r="BE2676" i="5"/>
  <c r="BJ2676" i="5"/>
  <c r="BQ2676" i="5"/>
  <c r="AO2676" i="5"/>
  <c r="BI2676" i="5"/>
  <c r="S2676" i="5"/>
  <c r="BK2676" i="5" l="1"/>
  <c r="BF2676" i="5"/>
  <c r="BN2676" i="5"/>
  <c r="EE2676" i="5" s="1"/>
  <c r="AQ2676" i="5"/>
  <c r="BR2676" i="5" l="1"/>
  <c r="AR2676" i="5"/>
  <c r="BS2676" i="5" s="1"/>
  <c r="BT2676" i="5" s="1"/>
  <c r="EC2676" i="5" s="1"/>
  <c r="BP2676" i="5"/>
  <c r="CM2676" i="5"/>
  <c r="BZ2676" i="5"/>
  <c r="BL2676" i="5"/>
  <c r="EF2676" i="5" s="1"/>
  <c r="BG2676" i="5"/>
  <c r="BM2676" i="5" s="1"/>
  <c r="CA2676" i="5" l="1"/>
  <c r="CB2676" i="5" s="1"/>
  <c r="CC2676" i="5" s="1"/>
  <c r="CN2676" i="5"/>
  <c r="CQ2676" i="5" s="1"/>
  <c r="ED2676" i="5"/>
  <c r="CO2676" i="5" l="1"/>
  <c r="DC2676" i="5" s="1"/>
  <c r="DW2676" i="5" s="1"/>
  <c r="J2676" i="7" s="1"/>
  <c r="DB2676" i="5"/>
  <c r="DU2676" i="5" s="1"/>
  <c r="H2676" i="7" s="1"/>
  <c r="CG2676" i="5"/>
  <c r="CH2676" i="5" s="1"/>
  <c r="CI2676" i="5" s="1"/>
  <c r="CJ2676" i="5" s="1"/>
  <c r="CK2676" i="5" s="1"/>
  <c r="CE2676" i="5"/>
  <c r="CF2676" i="5" s="1"/>
  <c r="CR2676" i="5"/>
  <c r="CS2676" i="5" l="1"/>
  <c r="DE2676" i="5"/>
  <c r="DP2676" i="5" s="1"/>
  <c r="C2676" i="7" s="1"/>
  <c r="CV2676" i="5"/>
  <c r="DD2676" i="5"/>
  <c r="DO2676" i="5" s="1"/>
  <c r="DF2676" i="5" l="1"/>
  <c r="DQ2676" i="5" s="1"/>
  <c r="CW2676" i="5"/>
  <c r="B2676" i="7"/>
  <c r="DA2676" i="5"/>
  <c r="CT2676" i="5"/>
  <c r="DG2676" i="5" l="1"/>
  <c r="DR2676" i="5" s="1"/>
  <c r="E2676" i="7" s="1"/>
  <c r="CX2676" i="5"/>
  <c r="DH2676" i="5" s="1"/>
  <c r="DS2676" i="5" s="1"/>
  <c r="F2676" i="7" s="1"/>
  <c r="CU2676" i="5"/>
  <c r="DI2676" i="5"/>
  <c r="DX2676" i="5" s="1"/>
  <c r="DT2676" i="5"/>
  <c r="DV2676" i="5"/>
  <c r="D2676" i="7"/>
  <c r="EJ2676" i="5" l="1"/>
  <c r="K2676" i="7"/>
  <c r="C2677" i="5"/>
  <c r="D2677" i="5"/>
  <c r="I2676" i="7"/>
  <c r="CY2676" i="5"/>
  <c r="DL2676" i="5" s="1"/>
  <c r="EA2676" i="5" s="1"/>
  <c r="DJ2676" i="5"/>
  <c r="DY2676" i="5" s="1"/>
  <c r="L2676" i="7" s="1"/>
  <c r="G2676" i="7"/>
  <c r="EI2676" i="5"/>
  <c r="N2676" i="7" l="1"/>
  <c r="EL2676" i="5"/>
  <c r="E2677" i="5"/>
  <c r="J2677" i="5"/>
  <c r="K2677" i="5" s="1"/>
  <c r="L2677" i="5" s="1"/>
  <c r="M2677" i="5" s="1"/>
  <c r="EH2676" i="5"/>
  <c r="CZ2676" i="5"/>
  <c r="DM2676" i="5" s="1"/>
  <c r="DZ2676" i="5" s="1"/>
  <c r="EG2676" i="5" l="1"/>
  <c r="M2676" i="7"/>
  <c r="EK2676" i="5"/>
  <c r="O2676" i="7" s="1"/>
  <c r="AF2677" i="5"/>
  <c r="AV2677" i="5"/>
  <c r="N2677" i="5"/>
  <c r="BH2677" i="5"/>
  <c r="AG2677" i="5" l="1"/>
  <c r="AP2677" i="5" s="1"/>
  <c r="O2677" i="5"/>
  <c r="W2677" i="5" s="1"/>
  <c r="CP2677" i="5"/>
  <c r="BW2677" i="5"/>
  <c r="BX2677" i="5" s="1"/>
  <c r="CD2677" i="5"/>
  <c r="BA2677" i="5"/>
  <c r="BB2677" i="5" s="1"/>
  <c r="P2677" i="5" l="1"/>
  <c r="BC2677" i="5"/>
  <c r="BD2677" i="5" s="1"/>
  <c r="X2677" i="5"/>
  <c r="Y2677" i="5" s="1"/>
  <c r="Z2677" i="5" s="1"/>
  <c r="AA2677" i="5" s="1"/>
  <c r="DK2677" i="5"/>
  <c r="DN2677" i="5" s="1"/>
  <c r="AH2677" i="5"/>
  <c r="AJ2677" i="5" l="1"/>
  <c r="AK2677" i="5" s="1"/>
  <c r="AL2677" i="5" s="1"/>
  <c r="AI2677" i="5"/>
  <c r="AB2677" i="5"/>
  <c r="BE2677" i="5"/>
  <c r="Q2677" i="5"/>
  <c r="R2677" i="5" s="1"/>
  <c r="T2677" i="5" s="1"/>
  <c r="BO2677" i="5" s="1"/>
  <c r="V2677" i="5"/>
  <c r="AC2677" i="5" s="1"/>
  <c r="AD2677" i="5" s="1"/>
  <c r="AE2677" i="5" s="1"/>
  <c r="U2677" i="5"/>
  <c r="A2677" i="7"/>
  <c r="EM2677" i="5"/>
  <c r="BF2677" i="5" l="1"/>
  <c r="BQ2677" i="5"/>
  <c r="AM2677" i="5"/>
  <c r="BI2677" i="5" s="1"/>
  <c r="S2677" i="5"/>
  <c r="BG2677" i="5" l="1"/>
  <c r="AN2677" i="5"/>
  <c r="AO2677" i="5" s="1"/>
  <c r="BN2677" i="5" l="1"/>
  <c r="AQ2677" i="5"/>
  <c r="AS2677" i="5"/>
  <c r="BJ2677" i="5"/>
  <c r="EE2677" i="5" l="1"/>
  <c r="AT2677" i="5"/>
  <c r="BK2677" i="5"/>
  <c r="BR2677" i="5"/>
  <c r="AR2677" i="5"/>
  <c r="BS2677" i="5" s="1"/>
  <c r="BT2677" i="5" s="1"/>
  <c r="EC2677" i="5" s="1"/>
  <c r="BP2677" i="5"/>
  <c r="BZ2677" i="5"/>
  <c r="CM2677" i="5"/>
  <c r="CN2677" i="5" l="1"/>
  <c r="CQ2677" i="5" s="1"/>
  <c r="ED2677" i="5"/>
  <c r="CA2677" i="5"/>
  <c r="CB2677" i="5" s="1"/>
  <c r="CC2677" i="5" s="1"/>
  <c r="AU2677" i="5"/>
  <c r="BM2677" i="5" s="1"/>
  <c r="BL2677" i="5"/>
  <c r="EF2677" i="5" s="1"/>
  <c r="CG2677" i="5" l="1"/>
  <c r="CH2677" i="5" s="1"/>
  <c r="CI2677" i="5" s="1"/>
  <c r="CJ2677" i="5" s="1"/>
  <c r="CK2677" i="5" s="1"/>
  <c r="CE2677" i="5"/>
  <c r="CF2677" i="5" s="1"/>
  <c r="CR2677" i="5"/>
  <c r="DB2677" i="5"/>
  <c r="DU2677" i="5" s="1"/>
  <c r="H2677" i="7" s="1"/>
  <c r="CO2677" i="5"/>
  <c r="DC2677" i="5" s="1"/>
  <c r="DW2677" i="5" s="1"/>
  <c r="J2677" i="7" s="1"/>
  <c r="DE2677" i="5" l="1"/>
  <c r="DP2677" i="5" s="1"/>
  <c r="C2677" i="7" s="1"/>
  <c r="CV2677" i="5"/>
  <c r="CS2677" i="5"/>
  <c r="DD2677" i="5"/>
  <c r="DO2677" i="5" s="1"/>
  <c r="DA2677" i="5" l="1"/>
  <c r="CT2677" i="5"/>
  <c r="DF2677" i="5"/>
  <c r="DQ2677" i="5" s="1"/>
  <c r="CW2677" i="5"/>
  <c r="B2677" i="7"/>
  <c r="CU2677" i="5" l="1"/>
  <c r="DI2677" i="5"/>
  <c r="DX2677" i="5" s="1"/>
  <c r="CX2677" i="5"/>
  <c r="DH2677" i="5" s="1"/>
  <c r="DS2677" i="5" s="1"/>
  <c r="F2677" i="7" s="1"/>
  <c r="DG2677" i="5"/>
  <c r="DR2677" i="5" s="1"/>
  <c r="E2677" i="7" s="1"/>
  <c r="D2677" i="7"/>
  <c r="DT2677" i="5"/>
  <c r="DV2677" i="5"/>
  <c r="EJ2677" i="5" l="1"/>
  <c r="C2678" i="5"/>
  <c r="D2678" i="5"/>
  <c r="I2677" i="7"/>
  <c r="K2677" i="7"/>
  <c r="G2677" i="7"/>
  <c r="EI2677" i="5"/>
  <c r="CY2677" i="5"/>
  <c r="DL2677" i="5" s="1"/>
  <c r="EA2677" i="5" s="1"/>
  <c r="DJ2677" i="5"/>
  <c r="DY2677" i="5" s="1"/>
  <c r="L2677" i="7" s="1"/>
  <c r="N2677" i="7" l="1"/>
  <c r="EL2677" i="5"/>
  <c r="EH2677" i="5"/>
  <c r="CZ2677" i="5"/>
  <c r="DM2677" i="5" s="1"/>
  <c r="DZ2677" i="5" s="1"/>
  <c r="EG2677" i="5" s="1"/>
  <c r="J2678" i="5"/>
  <c r="K2678" i="5" s="1"/>
  <c r="L2678" i="5" s="1"/>
  <c r="M2678" i="5" s="1"/>
  <c r="E2678" i="5"/>
  <c r="M2677" i="7" l="1"/>
  <c r="EK2677" i="5"/>
  <c r="O2677" i="7" s="1"/>
  <c r="N2678" i="5"/>
  <c r="BH2678" i="5"/>
  <c r="AF2678" i="5"/>
  <c r="AV2678" i="5"/>
  <c r="CP2678" i="5" l="1"/>
  <c r="CD2678" i="5"/>
  <c r="BW2678" i="5"/>
  <c r="BX2678" i="5" s="1"/>
  <c r="BA2678" i="5"/>
  <c r="BB2678" i="5" s="1"/>
  <c r="BC2678" i="5" s="1"/>
  <c r="BD2678" i="5" s="1"/>
  <c r="AG2678" i="5"/>
  <c r="AP2678" i="5" s="1"/>
  <c r="O2678" i="5"/>
  <c r="W2678" i="5" s="1"/>
  <c r="P2678" i="5" l="1"/>
  <c r="V2678" i="5" s="1"/>
  <c r="BE2678" i="5"/>
  <c r="X2678" i="5"/>
  <c r="Y2678" i="5" s="1"/>
  <c r="Z2678" i="5" s="1"/>
  <c r="AH2678" i="5"/>
  <c r="DK2678" i="5"/>
  <c r="DN2678" i="5" s="1"/>
  <c r="Q2678" i="5" l="1"/>
  <c r="R2678" i="5" s="1"/>
  <c r="S2678" i="5" s="1"/>
  <c r="U2678" i="5"/>
  <c r="A2678" i="7"/>
  <c r="EM2678" i="5"/>
  <c r="BF2678" i="5"/>
  <c r="AJ2678" i="5"/>
  <c r="AK2678" i="5" s="1"/>
  <c r="AI2678" i="5"/>
  <c r="AA2678" i="5"/>
  <c r="AB2678" i="5" s="1"/>
  <c r="BQ2678" i="5" l="1"/>
  <c r="T2678" i="5"/>
  <c r="BO2678" i="5" s="1"/>
  <c r="AM2678" i="5"/>
  <c r="BI2678" i="5" s="1"/>
  <c r="AL2678" i="5"/>
  <c r="BG2678" i="5"/>
  <c r="AC2678" i="5"/>
  <c r="AN2678" i="5" l="1"/>
  <c r="AS2678" i="5" s="1"/>
  <c r="AT2678" i="5" s="1"/>
  <c r="AU2678" i="5" s="1"/>
  <c r="AD2678" i="5"/>
  <c r="BJ2678" i="5" l="1"/>
  <c r="BK2678" i="5"/>
  <c r="AO2678" i="5"/>
  <c r="AE2678" i="5"/>
  <c r="BM2678" i="5" s="1"/>
  <c r="BL2678" i="5"/>
  <c r="EF2678" i="5" s="1"/>
  <c r="BN2678" i="5" l="1"/>
  <c r="AQ2678" i="5"/>
  <c r="BR2678" i="5" l="1"/>
  <c r="AR2678" i="5"/>
  <c r="BS2678" i="5" s="1"/>
  <c r="BT2678" i="5" s="1"/>
  <c r="EC2678" i="5" s="1"/>
  <c r="BP2678" i="5"/>
  <c r="CM2678" i="5"/>
  <c r="BZ2678" i="5"/>
  <c r="EE2678" i="5"/>
  <c r="ED2678" i="5" l="1"/>
  <c r="CA2678" i="5"/>
  <c r="CB2678" i="5" s="1"/>
  <c r="CC2678" i="5" s="1"/>
  <c r="CE2678" i="5" s="1"/>
  <c r="CF2678" i="5" s="1"/>
  <c r="CN2678" i="5"/>
  <c r="DB2678" i="5" l="1"/>
  <c r="DU2678" i="5" s="1"/>
  <c r="H2678" i="7" s="1"/>
  <c r="CO2678" i="5"/>
  <c r="DC2678" i="5" s="1"/>
  <c r="DW2678" i="5" s="1"/>
  <c r="J2678" i="7" s="1"/>
  <c r="CQ2678" i="5"/>
  <c r="CR2678" i="5" s="1"/>
  <c r="CG2678" i="5"/>
  <c r="CH2678" i="5" s="1"/>
  <c r="CI2678" i="5" s="1"/>
  <c r="CJ2678" i="5" s="1"/>
  <c r="CK2678" i="5" s="1"/>
  <c r="DE2678" i="5" l="1"/>
  <c r="DP2678" i="5" s="1"/>
  <c r="C2678" i="7" s="1"/>
  <c r="CV2678" i="5"/>
  <c r="DD2678" i="5"/>
  <c r="DO2678" i="5" s="1"/>
  <c r="B2678" i="7" s="1"/>
  <c r="CS2678" i="5"/>
  <c r="DF2678" i="5" l="1"/>
  <c r="DQ2678" i="5" s="1"/>
  <c r="CW2678" i="5"/>
  <c r="DA2678" i="5"/>
  <c r="CT2678" i="5"/>
  <c r="DG2678" i="5" l="1"/>
  <c r="DR2678" i="5" s="1"/>
  <c r="E2678" i="7" s="1"/>
  <c r="CX2678" i="5"/>
  <c r="DH2678" i="5" s="1"/>
  <c r="DS2678" i="5" s="1"/>
  <c r="F2678" i="7" s="1"/>
  <c r="CU2678" i="5"/>
  <c r="DI2678" i="5"/>
  <c r="DX2678" i="5" s="1"/>
  <c r="DT2678" i="5"/>
  <c r="DV2678" i="5"/>
  <c r="D2678" i="7"/>
  <c r="EJ2678" i="5" l="1"/>
  <c r="I2678" i="7"/>
  <c r="D2679" i="5"/>
  <c r="C2679" i="5"/>
  <c r="EI2678" i="5"/>
  <c r="G2678" i="7"/>
  <c r="DJ2678" i="5"/>
  <c r="DY2678" i="5" s="1"/>
  <c r="L2678" i="7" s="1"/>
  <c r="CY2678" i="5"/>
  <c r="DL2678" i="5" s="1"/>
  <c r="EA2678" i="5" s="1"/>
  <c r="K2678" i="7"/>
  <c r="N2678" i="7" l="1"/>
  <c r="EL2678" i="5"/>
  <c r="E2679" i="5"/>
  <c r="J2679" i="5"/>
  <c r="K2679" i="5" s="1"/>
  <c r="L2679" i="5" s="1"/>
  <c r="M2679" i="5" s="1"/>
  <c r="EH2678" i="5"/>
  <c r="CZ2678" i="5"/>
  <c r="DM2678" i="5" s="1"/>
  <c r="DZ2678" i="5" s="1"/>
  <c r="EG2678" i="5" l="1"/>
  <c r="M2678" i="7"/>
  <c r="EK2678" i="5"/>
  <c r="O2678" i="7" s="1"/>
  <c r="AF2679" i="5"/>
  <c r="AG2679" i="5" s="1"/>
  <c r="AH2679" i="5" s="1"/>
  <c r="AI2679" i="5" s="1"/>
  <c r="AV2679" i="5"/>
  <c r="BA2679" i="5" s="1"/>
  <c r="BB2679" i="5" s="1"/>
  <c r="BH2679" i="5"/>
  <c r="N2679" i="5"/>
  <c r="O2679" i="5" s="1"/>
  <c r="W2679" i="5" s="1"/>
  <c r="X2679" i="5" s="1"/>
  <c r="Y2679" i="5" s="1"/>
  <c r="Z2679" i="5" s="1"/>
  <c r="AA2679" i="5" s="1"/>
  <c r="AP2679" i="5" l="1"/>
  <c r="CP2679" i="5"/>
  <c r="BW2679" i="5"/>
  <c r="BX2679" i="5" s="1"/>
  <c r="CD2679" i="5"/>
  <c r="P2679" i="5"/>
  <c r="Q2679" i="5" s="1"/>
  <c r="R2679" i="5" s="1"/>
  <c r="T2679" i="5" s="1"/>
  <c r="BO2679" i="5" s="1"/>
  <c r="BC2679" i="5"/>
  <c r="BD2679" i="5" s="1"/>
  <c r="AJ2679" i="5"/>
  <c r="AK2679" i="5" s="1"/>
  <c r="AM2679" i="5" s="1"/>
  <c r="AB2679" i="5"/>
  <c r="V2679" i="5" l="1"/>
  <c r="AC2679" i="5" s="1"/>
  <c r="AD2679" i="5" s="1"/>
  <c r="AE2679" i="5" s="1"/>
  <c r="U2679" i="5"/>
  <c r="BI2679" i="5" s="1"/>
  <c r="AL2679" i="5"/>
  <c r="AN2679" i="5" s="1"/>
  <c r="DK2679" i="5"/>
  <c r="DN2679" i="5" s="1"/>
  <c r="S2679" i="5"/>
  <c r="BE2679" i="5"/>
  <c r="BQ2679" i="5"/>
  <c r="AS2679" i="5" l="1"/>
  <c r="AT2679" i="5" s="1"/>
  <c r="AU2679" i="5" s="1"/>
  <c r="BJ2679" i="5"/>
  <c r="AO2679" i="5"/>
  <c r="BN2679" i="5" s="1"/>
  <c r="A2679" i="7"/>
  <c r="EM2679" i="5"/>
  <c r="BF2679" i="5"/>
  <c r="BK2679" i="5" l="1"/>
  <c r="AQ2679" i="5"/>
  <c r="BR2679" i="5" s="1"/>
  <c r="BP2679" i="5"/>
  <c r="CM2679" i="5"/>
  <c r="BZ2679" i="5"/>
  <c r="BL2679" i="5"/>
  <c r="BG2679" i="5"/>
  <c r="BM2679" i="5" s="1"/>
  <c r="EE2679" i="5"/>
  <c r="EF2679" i="5" l="1"/>
  <c r="AR2679" i="5"/>
  <c r="BS2679" i="5" s="1"/>
  <c r="BT2679" i="5" s="1"/>
  <c r="EC2679" i="5" s="1"/>
  <c r="CN2679" i="5"/>
  <c r="CQ2679" i="5" s="1"/>
  <c r="CA2679" i="5"/>
  <c r="CB2679" i="5" s="1"/>
  <c r="CC2679" i="5" s="1"/>
  <c r="ED2679" i="5" l="1"/>
  <c r="CR2679" i="5"/>
  <c r="CG2679" i="5"/>
  <c r="CH2679" i="5" s="1"/>
  <c r="CI2679" i="5" s="1"/>
  <c r="CJ2679" i="5" s="1"/>
  <c r="CK2679" i="5" s="1"/>
  <c r="CE2679" i="5"/>
  <c r="CF2679" i="5" s="1"/>
  <c r="DB2679" i="5"/>
  <c r="DU2679" i="5" s="1"/>
  <c r="H2679" i="7" s="1"/>
  <c r="CO2679" i="5"/>
  <c r="DC2679" i="5" s="1"/>
  <c r="DW2679" i="5" s="1"/>
  <c r="J2679" i="7" s="1"/>
  <c r="DE2679" i="5" l="1"/>
  <c r="DP2679" i="5" s="1"/>
  <c r="C2679" i="7" s="1"/>
  <c r="CV2679" i="5"/>
  <c r="CS2679" i="5"/>
  <c r="DD2679" i="5"/>
  <c r="DO2679" i="5" s="1"/>
  <c r="B2679" i="7" l="1"/>
  <c r="DA2679" i="5"/>
  <c r="CT2679" i="5"/>
  <c r="DF2679" i="5"/>
  <c r="DQ2679" i="5" s="1"/>
  <c r="CW2679" i="5"/>
  <c r="DG2679" i="5" l="1"/>
  <c r="DR2679" i="5" s="1"/>
  <c r="E2679" i="7" s="1"/>
  <c r="CX2679" i="5"/>
  <c r="DH2679" i="5" s="1"/>
  <c r="DS2679" i="5" s="1"/>
  <c r="F2679" i="7" s="1"/>
  <c r="DT2679" i="5"/>
  <c r="DV2679" i="5"/>
  <c r="CU2679" i="5"/>
  <c r="DI2679" i="5"/>
  <c r="DX2679" i="5" s="1"/>
  <c r="D2679" i="7"/>
  <c r="EJ2679" i="5" l="1"/>
  <c r="D2680" i="5"/>
  <c r="I2679" i="7"/>
  <c r="C2680" i="5"/>
  <c r="K2679" i="7"/>
  <c r="G2679" i="7"/>
  <c r="EI2679" i="5"/>
  <c r="CY2679" i="5"/>
  <c r="DL2679" i="5" s="1"/>
  <c r="EA2679" i="5" s="1"/>
  <c r="DJ2679" i="5"/>
  <c r="DY2679" i="5" s="1"/>
  <c r="L2679" i="7" s="1"/>
  <c r="N2679" i="7" l="1"/>
  <c r="EL2679" i="5"/>
  <c r="CZ2679" i="5"/>
  <c r="DM2679" i="5" s="1"/>
  <c r="DZ2679" i="5" s="1"/>
  <c r="EK2679" i="5" s="1"/>
  <c r="O2679" i="7" s="1"/>
  <c r="EH2679" i="5"/>
  <c r="J2680" i="5"/>
  <c r="K2680" i="5" s="1"/>
  <c r="L2680" i="5" s="1"/>
  <c r="M2680" i="5" s="1"/>
  <c r="E2680" i="5"/>
  <c r="EG2679" i="5" l="1"/>
  <c r="M2679" i="7"/>
  <c r="BH2680" i="5"/>
  <c r="N2680" i="5"/>
  <c r="AV2680" i="5"/>
  <c r="AF2680" i="5"/>
  <c r="AG2680" i="5" l="1"/>
  <c r="AP2680" i="5" s="1"/>
  <c r="BA2680" i="5"/>
  <c r="BB2680" i="5" s="1"/>
  <c r="O2680" i="5"/>
  <c r="W2680" i="5" s="1"/>
  <c r="CP2680" i="5"/>
  <c r="BW2680" i="5"/>
  <c r="BX2680" i="5" s="1"/>
  <c r="CD2680" i="5"/>
  <c r="BC2680" i="5" l="1"/>
  <c r="BD2680" i="5" s="1"/>
  <c r="DK2680" i="5"/>
  <c r="DN2680" i="5" s="1"/>
  <c r="P2680" i="5"/>
  <c r="AH2680" i="5"/>
  <c r="X2680" i="5"/>
  <c r="Y2680" i="5" s="1"/>
  <c r="Z2680" i="5" s="1"/>
  <c r="AA2680" i="5" s="1"/>
  <c r="BE2680" i="5" l="1"/>
  <c r="U2680" i="5"/>
  <c r="V2680" i="5"/>
  <c r="Q2680" i="5"/>
  <c r="R2680" i="5" s="1"/>
  <c r="T2680" i="5" s="1"/>
  <c r="BO2680" i="5" s="1"/>
  <c r="EM2680" i="5"/>
  <c r="A2680" i="7"/>
  <c r="AJ2680" i="5"/>
  <c r="AK2680" i="5" s="1"/>
  <c r="AI2680" i="5"/>
  <c r="AB2680" i="5"/>
  <c r="S2680" i="5" l="1"/>
  <c r="AC2680" i="5"/>
  <c r="AD2680" i="5" s="1"/>
  <c r="AE2680" i="5" s="1"/>
  <c r="BF2680" i="5"/>
  <c r="AM2680" i="5"/>
  <c r="BI2680" i="5" s="1"/>
  <c r="AL2680" i="5"/>
  <c r="BQ2680" i="5"/>
  <c r="BG2680" i="5" l="1"/>
  <c r="AN2680" i="5"/>
  <c r="AS2680" i="5" l="1"/>
  <c r="BJ2680" i="5"/>
  <c r="AO2680" i="5"/>
  <c r="BN2680" i="5" l="1"/>
  <c r="EE2680" i="5" s="1"/>
  <c r="AQ2680" i="5"/>
  <c r="AT2680" i="5"/>
  <c r="BK2680" i="5"/>
  <c r="BR2680" i="5" l="1"/>
  <c r="AR2680" i="5"/>
  <c r="BS2680" i="5" s="1"/>
  <c r="BT2680" i="5" s="1"/>
  <c r="EC2680" i="5" s="1"/>
  <c r="AU2680" i="5"/>
  <c r="BM2680" i="5" s="1"/>
  <c r="BL2680" i="5"/>
  <c r="EF2680" i="5" s="1"/>
  <c r="BP2680" i="5"/>
  <c r="CM2680" i="5"/>
  <c r="BZ2680" i="5"/>
  <c r="CA2680" i="5" l="1"/>
  <c r="CB2680" i="5" s="1"/>
  <c r="CC2680" i="5" s="1"/>
  <c r="CN2680" i="5"/>
  <c r="ED2680" i="5"/>
  <c r="CQ2680" i="5" l="1"/>
  <c r="DB2680" i="5"/>
  <c r="DU2680" i="5" s="1"/>
  <c r="H2680" i="7" s="1"/>
  <c r="CO2680" i="5"/>
  <c r="DC2680" i="5" s="1"/>
  <c r="DW2680" i="5" s="1"/>
  <c r="J2680" i="7" s="1"/>
  <c r="CG2680" i="5"/>
  <c r="CH2680" i="5" s="1"/>
  <c r="CI2680" i="5" s="1"/>
  <c r="CJ2680" i="5" s="1"/>
  <c r="CK2680" i="5" s="1"/>
  <c r="CE2680" i="5"/>
  <c r="CF2680" i="5" s="1"/>
  <c r="DD2680" i="5" l="1"/>
  <c r="DO2680" i="5" s="1"/>
  <c r="CR2680" i="5"/>
  <c r="CS2680" i="5" s="1"/>
  <c r="DA2680" i="5" l="1"/>
  <c r="CT2680" i="5"/>
  <c r="DE2680" i="5"/>
  <c r="DP2680" i="5" s="1"/>
  <c r="C2680" i="7" s="1"/>
  <c r="CV2680" i="5"/>
  <c r="B2680" i="7"/>
  <c r="DF2680" i="5" l="1"/>
  <c r="DQ2680" i="5" s="1"/>
  <c r="CW2680" i="5"/>
  <c r="CU2680" i="5"/>
  <c r="DI2680" i="5"/>
  <c r="DX2680" i="5" s="1"/>
  <c r="DT2680" i="5"/>
  <c r="DV2680" i="5"/>
  <c r="G2680" i="7" l="1"/>
  <c r="EI2680" i="5"/>
  <c r="DG2680" i="5"/>
  <c r="DR2680" i="5" s="1"/>
  <c r="E2680" i="7" s="1"/>
  <c r="CX2680" i="5"/>
  <c r="DH2680" i="5" s="1"/>
  <c r="DS2680" i="5" s="1"/>
  <c r="F2680" i="7" s="1"/>
  <c r="C2681" i="5"/>
  <c r="I2680" i="7"/>
  <c r="D2681" i="5"/>
  <c r="EH2680" i="5"/>
  <c r="K2680" i="7"/>
  <c r="CY2680" i="5"/>
  <c r="DL2680" i="5" s="1"/>
  <c r="EA2680" i="5" s="1"/>
  <c r="DJ2680" i="5"/>
  <c r="DY2680" i="5" s="1"/>
  <c r="L2680" i="7" s="1"/>
  <c r="D2680" i="7"/>
  <c r="EJ2680" i="5" l="1"/>
  <c r="N2680" i="7"/>
  <c r="EL2680" i="5"/>
  <c r="J2681" i="5"/>
  <c r="K2681" i="5" s="1"/>
  <c r="L2681" i="5" s="1"/>
  <c r="M2681" i="5" s="1"/>
  <c r="E2681" i="5"/>
  <c r="CZ2680" i="5"/>
  <c r="DM2680" i="5" s="1"/>
  <c r="DZ2680" i="5" s="1"/>
  <c r="M2680" i="7" l="1"/>
  <c r="EG2680" i="5"/>
  <c r="EK2680" i="5"/>
  <c r="O2680" i="7" s="1"/>
  <c r="AF2681" i="5"/>
  <c r="N2681" i="5"/>
  <c r="BH2681" i="5"/>
  <c r="AV2681" i="5"/>
  <c r="AG2681" i="5" l="1"/>
  <c r="AP2681" i="5" s="1"/>
  <c r="BA2681" i="5"/>
  <c r="BB2681" i="5" s="1"/>
  <c r="BC2681" i="5" s="1"/>
  <c r="BD2681" i="5" s="1"/>
  <c r="O2681" i="5"/>
  <c r="W2681" i="5" s="1"/>
  <c r="CD2681" i="5"/>
  <c r="BW2681" i="5"/>
  <c r="BX2681" i="5" s="1"/>
  <c r="CP2681" i="5"/>
  <c r="P2681" i="5" l="1"/>
  <c r="U2681" i="5" s="1"/>
  <c r="BE2681" i="5"/>
  <c r="X2681" i="5"/>
  <c r="Y2681" i="5" s="1"/>
  <c r="Z2681" i="5" s="1"/>
  <c r="AA2681" i="5" s="1"/>
  <c r="DK2681" i="5"/>
  <c r="DN2681" i="5" s="1"/>
  <c r="AH2681" i="5"/>
  <c r="Q2681" i="5" l="1"/>
  <c r="R2681" i="5" s="1"/>
  <c r="S2681" i="5" s="1"/>
  <c r="V2681" i="5"/>
  <c r="AB2681" i="5"/>
  <c r="BF2681" i="5"/>
  <c r="AI2681" i="5"/>
  <c r="AJ2681" i="5"/>
  <c r="AK2681" i="5" s="1"/>
  <c r="AM2681" i="5" s="1"/>
  <c r="BI2681" i="5" s="1"/>
  <c r="A2681" i="7"/>
  <c r="EM2681" i="5"/>
  <c r="BQ2681" i="5" l="1"/>
  <c r="T2681" i="5"/>
  <c r="BO2681" i="5" s="1"/>
  <c r="AL2681" i="5"/>
  <c r="AN2681" i="5" s="1"/>
  <c r="BJ2681" i="5" s="1"/>
  <c r="AC2681" i="5"/>
  <c r="BG2681" i="5"/>
  <c r="AD2681" i="5" l="1"/>
  <c r="AO2681" i="5"/>
  <c r="AS2681" i="5"/>
  <c r="AT2681" i="5" s="1"/>
  <c r="AU2681" i="5" s="1"/>
  <c r="BK2681" i="5" l="1"/>
  <c r="BN2681" i="5"/>
  <c r="AQ2681" i="5"/>
  <c r="AE2681" i="5"/>
  <c r="BM2681" i="5" s="1"/>
  <c r="BL2681" i="5"/>
  <c r="EF2681" i="5" l="1"/>
  <c r="BR2681" i="5"/>
  <c r="AR2681" i="5"/>
  <c r="BS2681" i="5" s="1"/>
  <c r="BP2681" i="5"/>
  <c r="CM2681" i="5"/>
  <c r="BZ2681" i="5"/>
  <c r="EE2681" i="5"/>
  <c r="CN2681" i="5" l="1"/>
  <c r="BT2681" i="5"/>
  <c r="EC2681" i="5" s="1"/>
  <c r="CA2681" i="5"/>
  <c r="CB2681" i="5" s="1"/>
  <c r="CC2681" i="5" s="1"/>
  <c r="ED2681" i="5"/>
  <c r="CG2681" i="5" l="1"/>
  <c r="CH2681" i="5" s="1"/>
  <c r="CI2681" i="5" s="1"/>
  <c r="CJ2681" i="5" s="1"/>
  <c r="CK2681" i="5" s="1"/>
  <c r="CE2681" i="5"/>
  <c r="CF2681" i="5" s="1"/>
  <c r="CQ2681" i="5"/>
  <c r="DB2681" i="5"/>
  <c r="DU2681" i="5" s="1"/>
  <c r="H2681" i="7" s="1"/>
  <c r="CO2681" i="5"/>
  <c r="DC2681" i="5" s="1"/>
  <c r="DW2681" i="5" s="1"/>
  <c r="J2681" i="7" s="1"/>
  <c r="DD2681" i="5" l="1"/>
  <c r="DO2681" i="5" s="1"/>
  <c r="B2681" i="7" s="1"/>
  <c r="CR2681" i="5"/>
  <c r="DE2681" i="5" l="1"/>
  <c r="DP2681" i="5" s="1"/>
  <c r="CV2681" i="5"/>
  <c r="CS2681" i="5"/>
  <c r="DF2681" i="5" l="1"/>
  <c r="DQ2681" i="5" s="1"/>
  <c r="CW2681" i="5"/>
  <c r="DA2681" i="5"/>
  <c r="CT2681" i="5"/>
  <c r="C2681" i="7"/>
  <c r="CX2681" i="5" l="1"/>
  <c r="DH2681" i="5" s="1"/>
  <c r="DS2681" i="5" s="1"/>
  <c r="F2681" i="7" s="1"/>
  <c r="DG2681" i="5"/>
  <c r="DR2681" i="5" s="1"/>
  <c r="E2681" i="7" s="1"/>
  <c r="DI2681" i="5"/>
  <c r="DX2681" i="5" s="1"/>
  <c r="CU2681" i="5"/>
  <c r="DT2681" i="5"/>
  <c r="DV2681" i="5"/>
  <c r="D2681" i="7"/>
  <c r="EJ2681" i="5"/>
  <c r="CY2681" i="5" l="1"/>
  <c r="DL2681" i="5" s="1"/>
  <c r="EA2681" i="5" s="1"/>
  <c r="DJ2681" i="5"/>
  <c r="DY2681" i="5" s="1"/>
  <c r="L2681" i="7" s="1"/>
  <c r="C2682" i="5"/>
  <c r="I2681" i="7"/>
  <c r="D2682" i="5"/>
  <c r="K2681" i="7"/>
  <c r="G2681" i="7"/>
  <c r="EI2681" i="5"/>
  <c r="N2681" i="7" l="1"/>
  <c r="EL2681" i="5"/>
  <c r="EH2681" i="5"/>
  <c r="J2682" i="5"/>
  <c r="K2682" i="5" s="1"/>
  <c r="L2682" i="5" s="1"/>
  <c r="M2682" i="5" s="1"/>
  <c r="E2682" i="5"/>
  <c r="CZ2681" i="5"/>
  <c r="DM2681" i="5" s="1"/>
  <c r="DZ2681" i="5" s="1"/>
  <c r="EG2681" i="5" l="1"/>
  <c r="EK2681" i="5"/>
  <c r="O2681" i="7" s="1"/>
  <c r="M2681" i="7"/>
  <c r="N2682" i="5"/>
  <c r="AV2682" i="5"/>
  <c r="AF2682" i="5"/>
  <c r="BH2682" i="5"/>
  <c r="O2682" i="5" l="1"/>
  <c r="W2682" i="5" s="1"/>
  <c r="CP2682" i="5"/>
  <c r="CD2682" i="5"/>
  <c r="BW2682" i="5"/>
  <c r="BX2682" i="5" s="1"/>
  <c r="AG2682" i="5"/>
  <c r="AH2682" i="5" s="1"/>
  <c r="BA2682" i="5"/>
  <c r="BB2682" i="5" s="1"/>
  <c r="BC2682" i="5" s="1"/>
  <c r="BD2682" i="5" s="1"/>
  <c r="P2682" i="5" l="1"/>
  <c r="V2682" i="5" s="1"/>
  <c r="BE2682" i="5"/>
  <c r="AJ2682" i="5"/>
  <c r="AK2682" i="5" s="1"/>
  <c r="AI2682" i="5"/>
  <c r="AP2682" i="5"/>
  <c r="DK2682" i="5"/>
  <c r="DN2682" i="5" s="1"/>
  <c r="X2682" i="5"/>
  <c r="Y2682" i="5" s="1"/>
  <c r="Z2682" i="5" s="1"/>
  <c r="AA2682" i="5" s="1"/>
  <c r="U2682" i="5" l="1"/>
  <c r="Q2682" i="5"/>
  <c r="R2682" i="5" s="1"/>
  <c r="T2682" i="5" s="1"/>
  <c r="BO2682" i="5" s="1"/>
  <c r="EM2682" i="5"/>
  <c r="A2682" i="7"/>
  <c r="AL2682" i="5"/>
  <c r="AB2682" i="5"/>
  <c r="AM2682" i="5"/>
  <c r="BF2682" i="5"/>
  <c r="BI2682" i="5" l="1"/>
  <c r="S2682" i="5"/>
  <c r="BQ2682" i="5"/>
  <c r="AC2682" i="5"/>
  <c r="BG2682" i="5"/>
  <c r="AN2682" i="5"/>
  <c r="AS2682" i="5" s="1"/>
  <c r="AT2682" i="5" s="1"/>
  <c r="AU2682" i="5" s="1"/>
  <c r="AO2682" i="5" l="1"/>
  <c r="BN2682" i="5" s="1"/>
  <c r="BJ2682" i="5"/>
  <c r="AD2682" i="5"/>
  <c r="BK2682" i="5"/>
  <c r="AQ2682" i="5" l="1"/>
  <c r="BR2682" i="5" s="1"/>
  <c r="EE2682" i="5"/>
  <c r="AE2682" i="5"/>
  <c r="BM2682" i="5" s="1"/>
  <c r="BL2682" i="5"/>
  <c r="EF2682" i="5" s="1"/>
  <c r="BP2682" i="5"/>
  <c r="CM2682" i="5"/>
  <c r="BZ2682" i="5"/>
  <c r="AR2682" i="5" l="1"/>
  <c r="BS2682" i="5" s="1"/>
  <c r="BT2682" i="5" s="1"/>
  <c r="EC2682" i="5" s="1"/>
  <c r="CN2682" i="5"/>
  <c r="CQ2682" i="5" s="1"/>
  <c r="CA2682" i="5"/>
  <c r="CB2682" i="5" s="1"/>
  <c r="CC2682" i="5" s="1"/>
  <c r="CE2682" i="5" s="1"/>
  <c r="CF2682" i="5" s="1"/>
  <c r="ED2682" i="5" l="1"/>
  <c r="CG2682" i="5"/>
  <c r="CH2682" i="5" s="1"/>
  <c r="CI2682" i="5" s="1"/>
  <c r="CJ2682" i="5" s="1"/>
  <c r="CK2682" i="5" s="1"/>
  <c r="CR2682" i="5"/>
  <c r="CO2682" i="5"/>
  <c r="DC2682" i="5" s="1"/>
  <c r="DW2682" i="5" s="1"/>
  <c r="J2682" i="7" s="1"/>
  <c r="DB2682" i="5"/>
  <c r="DU2682" i="5" s="1"/>
  <c r="H2682" i="7" s="1"/>
  <c r="DE2682" i="5" l="1"/>
  <c r="DP2682" i="5" s="1"/>
  <c r="C2682" i="7" s="1"/>
  <c r="CV2682" i="5"/>
  <c r="CS2682" i="5"/>
  <c r="DD2682" i="5"/>
  <c r="DO2682" i="5" s="1"/>
  <c r="B2682" i="7" l="1"/>
  <c r="DA2682" i="5"/>
  <c r="CT2682" i="5"/>
  <c r="DF2682" i="5"/>
  <c r="DQ2682" i="5" s="1"/>
  <c r="CW2682" i="5"/>
  <c r="DG2682" i="5" l="1"/>
  <c r="DR2682" i="5" s="1"/>
  <c r="E2682" i="7" s="1"/>
  <c r="CX2682" i="5"/>
  <c r="DH2682" i="5" s="1"/>
  <c r="DS2682" i="5" s="1"/>
  <c r="F2682" i="7" s="1"/>
  <c r="DT2682" i="5"/>
  <c r="DV2682" i="5"/>
  <c r="D2682" i="7"/>
  <c r="CU2682" i="5"/>
  <c r="DI2682" i="5"/>
  <c r="DX2682" i="5" s="1"/>
  <c r="EJ2682" i="5" l="1"/>
  <c r="K2682" i="7"/>
  <c r="D2683" i="5"/>
  <c r="I2682" i="7"/>
  <c r="C2683" i="5"/>
  <c r="G2682" i="7"/>
  <c r="EI2682" i="5"/>
  <c r="CY2682" i="5"/>
  <c r="DL2682" i="5" s="1"/>
  <c r="EA2682" i="5" s="1"/>
  <c r="DJ2682" i="5"/>
  <c r="DY2682" i="5" s="1"/>
  <c r="L2682" i="7" s="1"/>
  <c r="N2682" i="7" l="1"/>
  <c r="EL2682" i="5"/>
  <c r="CZ2682" i="5"/>
  <c r="DM2682" i="5" s="1"/>
  <c r="DZ2682" i="5" s="1"/>
  <c r="M2682" i="7" s="1"/>
  <c r="EH2682" i="5"/>
  <c r="E2683" i="5"/>
  <c r="J2683" i="5"/>
  <c r="K2683" i="5" s="1"/>
  <c r="L2683" i="5" s="1"/>
  <c r="M2683" i="5" s="1"/>
  <c r="EG2682" i="5" l="1"/>
  <c r="EK2682" i="5"/>
  <c r="O2682" i="7" s="1"/>
  <c r="N2683" i="5"/>
  <c r="AF2683" i="5"/>
  <c r="AV2683" i="5"/>
  <c r="BH2683" i="5"/>
  <c r="BA2683" i="5" l="1"/>
  <c r="BB2683" i="5" s="1"/>
  <c r="CP2683" i="5"/>
  <c r="BW2683" i="5"/>
  <c r="BX2683" i="5" s="1"/>
  <c r="CD2683" i="5"/>
  <c r="AG2683" i="5"/>
  <c r="AP2683" i="5" s="1"/>
  <c r="O2683" i="5"/>
  <c r="P2683" i="5" s="1"/>
  <c r="DK2683" i="5" l="1"/>
  <c r="DN2683" i="5" s="1"/>
  <c r="EM2683" i="5" s="1"/>
  <c r="U2683" i="5"/>
  <c r="Q2683" i="5"/>
  <c r="R2683" i="5" s="1"/>
  <c r="T2683" i="5" s="1"/>
  <c r="V2683" i="5"/>
  <c r="AH2683" i="5"/>
  <c r="BC2683" i="5"/>
  <c r="BD2683" i="5" s="1"/>
  <c r="W2683" i="5"/>
  <c r="X2683" i="5" s="1"/>
  <c r="Y2683" i="5" s="1"/>
  <c r="Z2683" i="5" s="1"/>
  <c r="AA2683" i="5" s="1"/>
  <c r="AB2683" i="5" s="1"/>
  <c r="AC2683" i="5" s="1"/>
  <c r="AD2683" i="5" s="1"/>
  <c r="AE2683" i="5" s="1"/>
  <c r="A2683" i="7" l="1"/>
  <c r="BE2683" i="5"/>
  <c r="AI2683" i="5"/>
  <c r="AJ2683" i="5"/>
  <c r="BO2683" i="5"/>
  <c r="S2683" i="5"/>
  <c r="BQ2683" i="5"/>
  <c r="AK2683" i="5" l="1"/>
  <c r="AM2683" i="5" s="1"/>
  <c r="BI2683" i="5" s="1"/>
  <c r="BF2683" i="5"/>
  <c r="BG2683" i="5" l="1"/>
  <c r="AL2683" i="5"/>
  <c r="AN2683" i="5" s="1"/>
  <c r="AS2683" i="5" l="1"/>
  <c r="BJ2683" i="5"/>
  <c r="AO2683" i="5"/>
  <c r="BN2683" i="5" l="1"/>
  <c r="EE2683" i="5" s="1"/>
  <c r="AQ2683" i="5"/>
  <c r="AT2683" i="5"/>
  <c r="BK2683" i="5"/>
  <c r="BR2683" i="5" l="1"/>
  <c r="AR2683" i="5"/>
  <c r="BS2683" i="5" s="1"/>
  <c r="AU2683" i="5"/>
  <c r="BM2683" i="5" s="1"/>
  <c r="BL2683" i="5"/>
  <c r="EF2683" i="5" s="1"/>
  <c r="BP2683" i="5"/>
  <c r="CM2683" i="5"/>
  <c r="BZ2683" i="5"/>
  <c r="CN2683" i="5" l="1"/>
  <c r="CA2683" i="5"/>
  <c r="CB2683" i="5" s="1"/>
  <c r="CC2683" i="5" s="1"/>
  <c r="BT2683" i="5"/>
  <c r="EC2683" i="5" s="1"/>
  <c r="ED2683" i="5"/>
  <c r="CE2683" i="5" l="1"/>
  <c r="CF2683" i="5" s="1"/>
  <c r="CG2683" i="5"/>
  <c r="CH2683" i="5" s="1"/>
  <c r="CI2683" i="5" s="1"/>
  <c r="CJ2683" i="5" s="1"/>
  <c r="CK2683" i="5" s="1"/>
  <c r="CQ2683" i="5"/>
  <c r="CO2683" i="5"/>
  <c r="DC2683" i="5" s="1"/>
  <c r="DW2683" i="5" s="1"/>
  <c r="J2683" i="7" s="1"/>
  <c r="DB2683" i="5"/>
  <c r="DU2683" i="5" s="1"/>
  <c r="H2683" i="7" s="1"/>
  <c r="DD2683" i="5" l="1"/>
  <c r="DO2683" i="5" s="1"/>
  <c r="B2683" i="7" s="1"/>
  <c r="CR2683" i="5"/>
  <c r="DE2683" i="5" l="1"/>
  <c r="DP2683" i="5" s="1"/>
  <c r="CV2683" i="5"/>
  <c r="CS2683" i="5"/>
  <c r="DF2683" i="5" l="1"/>
  <c r="DQ2683" i="5" s="1"/>
  <c r="CW2683" i="5"/>
  <c r="DA2683" i="5"/>
  <c r="CT2683" i="5"/>
  <c r="C2683" i="7"/>
  <c r="DT2683" i="5" l="1"/>
  <c r="DV2683" i="5"/>
  <c r="DG2683" i="5"/>
  <c r="DR2683" i="5" s="1"/>
  <c r="E2683" i="7" s="1"/>
  <c r="CX2683" i="5"/>
  <c r="DH2683" i="5" s="1"/>
  <c r="DS2683" i="5" s="1"/>
  <c r="F2683" i="7" s="1"/>
  <c r="DI2683" i="5"/>
  <c r="DX2683" i="5" s="1"/>
  <c r="CU2683" i="5"/>
  <c r="D2683" i="7"/>
  <c r="EJ2683" i="5"/>
  <c r="CY2683" i="5" l="1"/>
  <c r="DL2683" i="5" s="1"/>
  <c r="EA2683" i="5" s="1"/>
  <c r="DJ2683" i="5"/>
  <c r="DY2683" i="5" s="1"/>
  <c r="L2683" i="7" s="1"/>
  <c r="C2684" i="5"/>
  <c r="D2684" i="5"/>
  <c r="I2683" i="7"/>
  <c r="K2683" i="7"/>
  <c r="G2683" i="7"/>
  <c r="EI2683" i="5"/>
  <c r="EH2683" i="5" l="1"/>
  <c r="N2683" i="7"/>
  <c r="EL2683" i="5"/>
  <c r="J2684" i="5"/>
  <c r="K2684" i="5" s="1"/>
  <c r="L2684" i="5" s="1"/>
  <c r="M2684" i="5" s="1"/>
  <c r="E2684" i="5"/>
  <c r="CZ2683" i="5"/>
  <c r="DM2683" i="5" s="1"/>
  <c r="DZ2683" i="5" s="1"/>
  <c r="EG2683" i="5" l="1"/>
  <c r="EK2683" i="5"/>
  <c r="O2683" i="7" s="1"/>
  <c r="M2683" i="7"/>
  <c r="BH2684" i="5"/>
  <c r="AV2684" i="5"/>
  <c r="AF2684" i="5"/>
  <c r="N2684" i="5"/>
  <c r="CD2684" i="5" l="1"/>
  <c r="CP2684" i="5"/>
  <c r="BW2684" i="5"/>
  <c r="BX2684" i="5" s="1"/>
  <c r="AG2684" i="5"/>
  <c r="AP2684" i="5" s="1"/>
  <c r="O2684" i="5"/>
  <c r="W2684" i="5" s="1"/>
  <c r="BA2684" i="5"/>
  <c r="BB2684" i="5" s="1"/>
  <c r="AH2684" i="5" l="1"/>
  <c r="BC2684" i="5"/>
  <c r="BD2684" i="5" s="1"/>
  <c r="DK2684" i="5"/>
  <c r="DN2684" i="5" s="1"/>
  <c r="X2684" i="5"/>
  <c r="Y2684" i="5" s="1"/>
  <c r="Z2684" i="5" s="1"/>
  <c r="P2684" i="5"/>
  <c r="BE2684" i="5" l="1"/>
  <c r="A2684" i="7"/>
  <c r="EM2684" i="5"/>
  <c r="AA2684" i="5"/>
  <c r="AB2684" i="5" s="1"/>
  <c r="Q2684" i="5"/>
  <c r="R2684" i="5" s="1"/>
  <c r="T2684" i="5" s="1"/>
  <c r="BO2684" i="5" s="1"/>
  <c r="U2684" i="5"/>
  <c r="V2684" i="5"/>
  <c r="AI2684" i="5"/>
  <c r="AJ2684" i="5"/>
  <c r="AK2684" i="5" s="1"/>
  <c r="AM2684" i="5" l="1"/>
  <c r="BI2684" i="5" s="1"/>
  <c r="BQ2684" i="5"/>
  <c r="AL2684" i="5"/>
  <c r="BF2684" i="5"/>
  <c r="S2684" i="5"/>
  <c r="AC2684" i="5"/>
  <c r="AD2684" i="5" s="1"/>
  <c r="AE2684" i="5" s="1"/>
  <c r="BG2684" i="5" l="1"/>
  <c r="AN2684" i="5"/>
  <c r="AO2684" i="5" s="1"/>
  <c r="BN2684" i="5" l="1"/>
  <c r="AQ2684" i="5"/>
  <c r="AS2684" i="5"/>
  <c r="BJ2684" i="5"/>
  <c r="AT2684" i="5" l="1"/>
  <c r="BK2684" i="5"/>
  <c r="BR2684" i="5"/>
  <c r="AR2684" i="5"/>
  <c r="BS2684" i="5" s="1"/>
  <c r="BT2684" i="5" s="1"/>
  <c r="EC2684" i="5" s="1"/>
  <c r="EE2684" i="5"/>
  <c r="BP2684" i="5"/>
  <c r="BZ2684" i="5"/>
  <c r="CM2684" i="5"/>
  <c r="CA2684" i="5" l="1"/>
  <c r="CB2684" i="5" s="1"/>
  <c r="CC2684" i="5" s="1"/>
  <c r="CE2684" i="5" s="1"/>
  <c r="CF2684" i="5" s="1"/>
  <c r="ED2684" i="5"/>
  <c r="CN2684" i="5"/>
  <c r="AU2684" i="5"/>
  <c r="BM2684" i="5" s="1"/>
  <c r="BL2684" i="5"/>
  <c r="EF2684" i="5" s="1"/>
  <c r="CQ2684" i="5" l="1"/>
  <c r="CR2684" i="5" s="1"/>
  <c r="DB2684" i="5"/>
  <c r="DU2684" i="5" s="1"/>
  <c r="H2684" i="7" s="1"/>
  <c r="CO2684" i="5"/>
  <c r="DC2684" i="5" s="1"/>
  <c r="DW2684" i="5" s="1"/>
  <c r="J2684" i="7" s="1"/>
  <c r="CG2684" i="5"/>
  <c r="CH2684" i="5" s="1"/>
  <c r="CI2684" i="5" s="1"/>
  <c r="CJ2684" i="5" s="1"/>
  <c r="CK2684" i="5" s="1"/>
  <c r="DE2684" i="5" l="1"/>
  <c r="DP2684" i="5" s="1"/>
  <c r="C2684" i="7" s="1"/>
  <c r="CV2684" i="5"/>
  <c r="DD2684" i="5"/>
  <c r="DO2684" i="5" s="1"/>
  <c r="CS2684" i="5"/>
  <c r="DA2684" i="5" l="1"/>
  <c r="CT2684" i="5"/>
  <c r="B2684" i="7"/>
  <c r="DF2684" i="5"/>
  <c r="DQ2684" i="5" s="1"/>
  <c r="CW2684" i="5"/>
  <c r="D2684" i="7" l="1"/>
  <c r="CU2684" i="5"/>
  <c r="DI2684" i="5"/>
  <c r="DX2684" i="5" s="1"/>
  <c r="CX2684" i="5"/>
  <c r="DH2684" i="5" s="1"/>
  <c r="DS2684" i="5" s="1"/>
  <c r="F2684" i="7" s="1"/>
  <c r="DG2684" i="5"/>
  <c r="DR2684" i="5" s="1"/>
  <c r="E2684" i="7" s="1"/>
  <c r="DT2684" i="5"/>
  <c r="DV2684" i="5"/>
  <c r="D2685" i="5" l="1"/>
  <c r="C2685" i="5"/>
  <c r="I2684" i="7"/>
  <c r="CY2684" i="5"/>
  <c r="DL2684" i="5" s="1"/>
  <c r="EA2684" i="5" s="1"/>
  <c r="DJ2684" i="5"/>
  <c r="DY2684" i="5" s="1"/>
  <c r="L2684" i="7" s="1"/>
  <c r="G2684" i="7"/>
  <c r="EI2684" i="5"/>
  <c r="EJ2684" i="5"/>
  <c r="K2684" i="7"/>
  <c r="N2684" i="7" l="1"/>
  <c r="EL2684" i="5"/>
  <c r="CZ2684" i="5"/>
  <c r="DM2684" i="5" s="1"/>
  <c r="DZ2684" i="5" s="1"/>
  <c r="EH2684" i="5"/>
  <c r="J2685" i="5"/>
  <c r="K2685" i="5" s="1"/>
  <c r="L2685" i="5" s="1"/>
  <c r="M2685" i="5" s="1"/>
  <c r="E2685" i="5"/>
  <c r="N2685" i="5" l="1"/>
  <c r="BH2685" i="5"/>
  <c r="AF2685" i="5"/>
  <c r="AV2685" i="5"/>
  <c r="M2684" i="7"/>
  <c r="EK2684" i="5"/>
  <c r="O2684" i="7" s="1"/>
  <c r="EG2684" i="5"/>
  <c r="AG2685" i="5" l="1"/>
  <c r="AH2685" i="5" s="1"/>
  <c r="AJ2685" i="5" s="1"/>
  <c r="AK2685" i="5" s="1"/>
  <c r="CD2685" i="5"/>
  <c r="BW2685" i="5"/>
  <c r="BX2685" i="5" s="1"/>
  <c r="CP2685" i="5"/>
  <c r="BA2685" i="5"/>
  <c r="BB2685" i="5" s="1"/>
  <c r="O2685" i="5"/>
  <c r="W2685" i="5" s="1"/>
  <c r="P2685" i="5" l="1"/>
  <c r="U2685" i="5" s="1"/>
  <c r="DK2685" i="5"/>
  <c r="DN2685" i="5" s="1"/>
  <c r="EM2685" i="5" s="1"/>
  <c r="AI2685" i="5"/>
  <c r="BC2685" i="5"/>
  <c r="X2685" i="5"/>
  <c r="Y2685" i="5" s="1"/>
  <c r="Z2685" i="5" s="1"/>
  <c r="AA2685" i="5" s="1"/>
  <c r="AP2685" i="5"/>
  <c r="AL2685" i="5"/>
  <c r="A2685" i="7" l="1"/>
  <c r="V2685" i="5"/>
  <c r="Q2685" i="5"/>
  <c r="R2685" i="5" s="1"/>
  <c r="T2685" i="5" s="1"/>
  <c r="BO2685" i="5" s="1"/>
  <c r="BD2685" i="5"/>
  <c r="AM2685" i="5"/>
  <c r="AN2685" i="5" s="1"/>
  <c r="AS2685" i="5" s="1"/>
  <c r="AT2685" i="5" s="1"/>
  <c r="AU2685" i="5" s="1"/>
  <c r="AB2685" i="5"/>
  <c r="AC2685" i="5" s="1"/>
  <c r="AD2685" i="5" s="1"/>
  <c r="AE2685" i="5" s="1"/>
  <c r="S2685" i="5" l="1"/>
  <c r="BQ2685" i="5"/>
  <c r="BI2685" i="5"/>
  <c r="AO2685" i="5"/>
  <c r="BJ2685" i="5"/>
  <c r="BE2685" i="5"/>
  <c r="BK2685" i="5" l="1"/>
  <c r="BF2685" i="5"/>
  <c r="BN2685" i="5"/>
  <c r="EE2685" i="5" s="1"/>
  <c r="AQ2685" i="5"/>
  <c r="BR2685" i="5" l="1"/>
  <c r="AR2685" i="5"/>
  <c r="BS2685" i="5" s="1"/>
  <c r="BT2685" i="5" s="1"/>
  <c r="EC2685" i="5" s="1"/>
  <c r="BP2685" i="5"/>
  <c r="BZ2685" i="5"/>
  <c r="CM2685" i="5"/>
  <c r="BL2685" i="5"/>
  <c r="EF2685" i="5" s="1"/>
  <c r="BG2685" i="5"/>
  <c r="BM2685" i="5" s="1"/>
  <c r="CN2685" i="5" l="1"/>
  <c r="CA2685" i="5"/>
  <c r="CB2685" i="5" s="1"/>
  <c r="CC2685" i="5" s="1"/>
  <c r="CE2685" i="5" s="1"/>
  <c r="CF2685" i="5" s="1"/>
  <c r="ED2685" i="5"/>
  <c r="CG2685" i="5" l="1"/>
  <c r="CH2685" i="5" s="1"/>
  <c r="CI2685" i="5" s="1"/>
  <c r="CJ2685" i="5" s="1"/>
  <c r="CK2685" i="5" s="1"/>
  <c r="CQ2685" i="5"/>
  <c r="CO2685" i="5"/>
  <c r="DC2685" i="5" s="1"/>
  <c r="DW2685" i="5" s="1"/>
  <c r="J2685" i="7" s="1"/>
  <c r="DB2685" i="5"/>
  <c r="DU2685" i="5" s="1"/>
  <c r="H2685" i="7" s="1"/>
  <c r="DD2685" i="5" l="1"/>
  <c r="DO2685" i="5" s="1"/>
  <c r="B2685" i="7" s="1"/>
  <c r="CR2685" i="5"/>
  <c r="DE2685" i="5" l="1"/>
  <c r="DP2685" i="5" s="1"/>
  <c r="CV2685" i="5"/>
  <c r="CS2685" i="5"/>
  <c r="DF2685" i="5" l="1"/>
  <c r="DQ2685" i="5" s="1"/>
  <c r="CW2685" i="5"/>
  <c r="DA2685" i="5"/>
  <c r="CT2685" i="5"/>
  <c r="C2685" i="7"/>
  <c r="CX2685" i="5" l="1"/>
  <c r="DH2685" i="5" s="1"/>
  <c r="DS2685" i="5" s="1"/>
  <c r="F2685" i="7" s="1"/>
  <c r="DG2685" i="5"/>
  <c r="DR2685" i="5" s="1"/>
  <c r="E2685" i="7" s="1"/>
  <c r="CU2685" i="5"/>
  <c r="DI2685" i="5"/>
  <c r="DX2685" i="5" s="1"/>
  <c r="DT2685" i="5"/>
  <c r="DV2685" i="5"/>
  <c r="D2685" i="7"/>
  <c r="EJ2685" i="5"/>
  <c r="K2685" i="7" l="1"/>
  <c r="CY2685" i="5"/>
  <c r="DL2685" i="5" s="1"/>
  <c r="EA2685" i="5" s="1"/>
  <c r="DJ2685" i="5"/>
  <c r="DY2685" i="5" s="1"/>
  <c r="L2685" i="7" s="1"/>
  <c r="I2685" i="7"/>
  <c r="C2686" i="5"/>
  <c r="D2686" i="5"/>
  <c r="G2685" i="7"/>
  <c r="EI2685" i="5"/>
  <c r="N2685" i="7" l="1"/>
  <c r="EL2685" i="5"/>
  <c r="CZ2685" i="5"/>
  <c r="DM2685" i="5" s="1"/>
  <c r="DZ2685" i="5" s="1"/>
  <c r="J2686" i="5"/>
  <c r="K2686" i="5" s="1"/>
  <c r="L2686" i="5" s="1"/>
  <c r="M2686" i="5" s="1"/>
  <c r="E2686" i="5"/>
  <c r="EH2685" i="5"/>
  <c r="AF2686" i="5" l="1"/>
  <c r="BH2686" i="5"/>
  <c r="N2686" i="5"/>
  <c r="AV2686" i="5"/>
  <c r="EG2685" i="5"/>
  <c r="M2685" i="7"/>
  <c r="EK2685" i="5"/>
  <c r="O2685" i="7" s="1"/>
  <c r="O2686" i="5" l="1"/>
  <c r="W2686" i="5" s="1"/>
  <c r="X2686" i="5" s="1"/>
  <c r="Y2686" i="5" s="1"/>
  <c r="Z2686" i="5" s="1"/>
  <c r="AA2686" i="5" s="1"/>
  <c r="AB2686" i="5" s="1"/>
  <c r="CP2686" i="5"/>
  <c r="BW2686" i="5"/>
  <c r="BX2686" i="5" s="1"/>
  <c r="CD2686" i="5"/>
  <c r="BA2686" i="5"/>
  <c r="BB2686" i="5" s="1"/>
  <c r="BC2686" i="5" s="1"/>
  <c r="BD2686" i="5" s="1"/>
  <c r="AG2686" i="5"/>
  <c r="AP2686" i="5" s="1"/>
  <c r="BE2686" i="5" l="1"/>
  <c r="AH2686" i="5"/>
  <c r="DK2686" i="5"/>
  <c r="DN2686" i="5" s="1"/>
  <c r="P2686" i="5"/>
  <c r="EM2686" i="5" l="1"/>
  <c r="A2686" i="7"/>
  <c r="BF2686" i="5"/>
  <c r="Q2686" i="5"/>
  <c r="R2686" i="5" s="1"/>
  <c r="V2686" i="5"/>
  <c r="U2686" i="5"/>
  <c r="AI2686" i="5"/>
  <c r="AJ2686" i="5"/>
  <c r="AK2686" i="5" s="1"/>
  <c r="AL2686" i="5" s="1"/>
  <c r="AC2686" i="5" l="1"/>
  <c r="BG2686" i="5"/>
  <c r="T2686" i="5"/>
  <c r="BO2686" i="5" s="1"/>
  <c r="BQ2686" i="5"/>
  <c r="S2686" i="5"/>
  <c r="AM2686" i="5"/>
  <c r="BI2686" i="5" s="1"/>
  <c r="AN2686" i="5" l="1"/>
  <c r="AD2686" i="5"/>
  <c r="AE2686" i="5" l="1"/>
  <c r="AS2686" i="5"/>
  <c r="BJ2686" i="5"/>
  <c r="AO2686" i="5"/>
  <c r="AT2686" i="5" l="1"/>
  <c r="BK2686" i="5"/>
  <c r="BN2686" i="5"/>
  <c r="EE2686" i="5" s="1"/>
  <c r="AQ2686" i="5"/>
  <c r="BP2686" i="5" l="1"/>
  <c r="CM2686" i="5"/>
  <c r="BZ2686" i="5"/>
  <c r="BR2686" i="5"/>
  <c r="AR2686" i="5"/>
  <c r="BS2686" i="5" s="1"/>
  <c r="BT2686" i="5" s="1"/>
  <c r="EC2686" i="5" s="1"/>
  <c r="AU2686" i="5"/>
  <c r="BM2686" i="5" s="1"/>
  <c r="BL2686" i="5"/>
  <c r="EF2686" i="5" s="1"/>
  <c r="CN2686" i="5" l="1"/>
  <c r="CA2686" i="5"/>
  <c r="CB2686" i="5" s="1"/>
  <c r="CC2686" i="5" s="1"/>
  <c r="ED2686" i="5"/>
  <c r="CE2686" i="5" l="1"/>
  <c r="CF2686" i="5" s="1"/>
  <c r="CG2686" i="5"/>
  <c r="CH2686" i="5" s="1"/>
  <c r="CI2686" i="5" s="1"/>
  <c r="CJ2686" i="5" s="1"/>
  <c r="CK2686" i="5" s="1"/>
  <c r="CQ2686" i="5"/>
  <c r="DB2686" i="5"/>
  <c r="DU2686" i="5" s="1"/>
  <c r="H2686" i="7" s="1"/>
  <c r="CO2686" i="5"/>
  <c r="DC2686" i="5" s="1"/>
  <c r="DW2686" i="5" s="1"/>
  <c r="J2686" i="7" s="1"/>
  <c r="DD2686" i="5" l="1"/>
  <c r="DO2686" i="5" s="1"/>
  <c r="B2686" i="7" s="1"/>
  <c r="CR2686" i="5"/>
  <c r="DE2686" i="5" l="1"/>
  <c r="DP2686" i="5" s="1"/>
  <c r="CV2686" i="5"/>
  <c r="CS2686" i="5"/>
  <c r="DF2686" i="5" l="1"/>
  <c r="DQ2686" i="5" s="1"/>
  <c r="CW2686" i="5"/>
  <c r="DA2686" i="5"/>
  <c r="CT2686" i="5"/>
  <c r="C2686" i="7"/>
  <c r="DT2686" i="5" l="1"/>
  <c r="DV2686" i="5"/>
  <c r="CX2686" i="5"/>
  <c r="DH2686" i="5" s="1"/>
  <c r="DS2686" i="5" s="1"/>
  <c r="F2686" i="7" s="1"/>
  <c r="DG2686" i="5"/>
  <c r="DR2686" i="5" s="1"/>
  <c r="E2686" i="7" s="1"/>
  <c r="CU2686" i="5"/>
  <c r="DI2686" i="5"/>
  <c r="DX2686" i="5" s="1"/>
  <c r="D2686" i="7"/>
  <c r="EJ2686" i="5" l="1"/>
  <c r="K2686" i="7"/>
  <c r="CY2686" i="5"/>
  <c r="DL2686" i="5" s="1"/>
  <c r="EA2686" i="5" s="1"/>
  <c r="DJ2686" i="5"/>
  <c r="DY2686" i="5" s="1"/>
  <c r="L2686" i="7" s="1"/>
  <c r="I2686" i="7"/>
  <c r="D2687" i="5"/>
  <c r="C2687" i="5"/>
  <c r="G2686" i="7"/>
  <c r="EI2686" i="5"/>
  <c r="N2686" i="7" l="1"/>
  <c r="EL2686" i="5"/>
  <c r="CZ2686" i="5"/>
  <c r="DM2686" i="5" s="1"/>
  <c r="DZ2686" i="5" s="1"/>
  <c r="EH2686" i="5"/>
  <c r="J2687" i="5"/>
  <c r="K2687" i="5" s="1"/>
  <c r="L2687" i="5" s="1"/>
  <c r="M2687" i="5" s="1"/>
  <c r="E2687" i="5"/>
  <c r="M2686" i="7" l="1"/>
  <c r="EG2686" i="5"/>
  <c r="EK2686" i="5"/>
  <c r="O2686" i="7" s="1"/>
  <c r="BH2687" i="5"/>
  <c r="N2687" i="5"/>
  <c r="AF2687" i="5"/>
  <c r="AV2687" i="5"/>
  <c r="AG2687" i="5" l="1"/>
  <c r="AH2687" i="5" s="1"/>
  <c r="AI2687" i="5" s="1"/>
  <c r="CD2687" i="5"/>
  <c r="CP2687" i="5"/>
  <c r="BW2687" i="5"/>
  <c r="BX2687" i="5" s="1"/>
  <c r="O2687" i="5"/>
  <c r="P2687" i="5" s="1"/>
  <c r="BA2687" i="5"/>
  <c r="BB2687" i="5" s="1"/>
  <c r="W2687" i="5" l="1"/>
  <c r="X2687" i="5" s="1"/>
  <c r="Y2687" i="5" s="1"/>
  <c r="Z2687" i="5" s="1"/>
  <c r="AA2687" i="5" s="1"/>
  <c r="AB2687" i="5" s="1"/>
  <c r="AJ2687" i="5"/>
  <c r="AK2687" i="5" s="1"/>
  <c r="AM2687" i="5" s="1"/>
  <c r="DK2687" i="5"/>
  <c r="DN2687" i="5" s="1"/>
  <c r="AP2687" i="5"/>
  <c r="BC2687" i="5"/>
  <c r="BD2687" i="5" s="1"/>
  <c r="U2687" i="5"/>
  <c r="Q2687" i="5"/>
  <c r="R2687" i="5" s="1"/>
  <c r="T2687" i="5" s="1"/>
  <c r="BO2687" i="5" s="1"/>
  <c r="V2687" i="5"/>
  <c r="AC2687" i="5" l="1"/>
  <c r="AD2687" i="5" s="1"/>
  <c r="AE2687" i="5" s="1"/>
  <c r="BI2687" i="5"/>
  <c r="BE2687" i="5"/>
  <c r="A2687" i="7"/>
  <c r="EM2687" i="5"/>
  <c r="BQ2687" i="5"/>
  <c r="AL2687" i="5"/>
  <c r="AN2687" i="5" s="1"/>
  <c r="S2687" i="5"/>
  <c r="AS2687" i="5" l="1"/>
  <c r="AT2687" i="5" s="1"/>
  <c r="AU2687" i="5" s="1"/>
  <c r="AO2687" i="5"/>
  <c r="BJ2687" i="5"/>
  <c r="BF2687" i="5"/>
  <c r="BK2687" i="5" l="1"/>
  <c r="BL2687" i="5"/>
  <c r="BG2687" i="5"/>
  <c r="BM2687" i="5" s="1"/>
  <c r="AQ2687" i="5"/>
  <c r="BN2687" i="5"/>
  <c r="EF2687" i="5" l="1"/>
  <c r="BR2687" i="5"/>
  <c r="AR2687" i="5"/>
  <c r="BS2687" i="5" s="1"/>
  <c r="BT2687" i="5" s="1"/>
  <c r="EC2687" i="5" s="1"/>
  <c r="BP2687" i="5"/>
  <c r="BZ2687" i="5"/>
  <c r="CM2687" i="5"/>
  <c r="EE2687" i="5"/>
  <c r="CN2687" i="5" l="1"/>
  <c r="CA2687" i="5"/>
  <c r="CB2687" i="5" s="1"/>
  <c r="CC2687" i="5" s="1"/>
  <c r="ED2687" i="5"/>
  <c r="CG2687" i="5" l="1"/>
  <c r="CH2687" i="5" s="1"/>
  <c r="CI2687" i="5" s="1"/>
  <c r="CJ2687" i="5" s="1"/>
  <c r="CK2687" i="5" s="1"/>
  <c r="CE2687" i="5"/>
  <c r="CF2687" i="5" s="1"/>
  <c r="CQ2687" i="5"/>
  <c r="CO2687" i="5"/>
  <c r="DC2687" i="5" s="1"/>
  <c r="DW2687" i="5" s="1"/>
  <c r="J2687" i="7" s="1"/>
  <c r="DB2687" i="5"/>
  <c r="DU2687" i="5" s="1"/>
  <c r="H2687" i="7" s="1"/>
  <c r="DD2687" i="5" l="1"/>
  <c r="DO2687" i="5" s="1"/>
  <c r="B2687" i="7" s="1"/>
  <c r="CR2687" i="5"/>
  <c r="DE2687" i="5" l="1"/>
  <c r="DP2687" i="5" s="1"/>
  <c r="CV2687" i="5"/>
  <c r="CS2687" i="5"/>
  <c r="DF2687" i="5" l="1"/>
  <c r="DQ2687" i="5" s="1"/>
  <c r="CW2687" i="5"/>
  <c r="DA2687" i="5"/>
  <c r="CT2687" i="5"/>
  <c r="C2687" i="7"/>
  <c r="DG2687" i="5" l="1"/>
  <c r="DR2687" i="5" s="1"/>
  <c r="E2687" i="7" s="1"/>
  <c r="CX2687" i="5"/>
  <c r="DH2687" i="5" s="1"/>
  <c r="DS2687" i="5" s="1"/>
  <c r="F2687" i="7" s="1"/>
  <c r="CU2687" i="5"/>
  <c r="DI2687" i="5"/>
  <c r="DX2687" i="5" s="1"/>
  <c r="DT2687" i="5"/>
  <c r="DV2687" i="5"/>
  <c r="D2687" i="7"/>
  <c r="EJ2687" i="5" l="1"/>
  <c r="K2687" i="7"/>
  <c r="D2688" i="5"/>
  <c r="C2688" i="5"/>
  <c r="I2687" i="7"/>
  <c r="CY2687" i="5"/>
  <c r="DL2687" i="5" s="1"/>
  <c r="EA2687" i="5" s="1"/>
  <c r="DJ2687" i="5"/>
  <c r="DY2687" i="5" s="1"/>
  <c r="L2687" i="7" s="1"/>
  <c r="G2687" i="7"/>
  <c r="EI2687" i="5"/>
  <c r="N2687" i="7" l="1"/>
  <c r="EL2687" i="5"/>
  <c r="E2688" i="5"/>
  <c r="J2688" i="5"/>
  <c r="K2688" i="5" s="1"/>
  <c r="L2688" i="5" s="1"/>
  <c r="M2688" i="5" s="1"/>
  <c r="CZ2687" i="5"/>
  <c r="DM2687" i="5" s="1"/>
  <c r="DZ2687" i="5" s="1"/>
  <c r="EH2687" i="5"/>
  <c r="EG2687" i="5" l="1"/>
  <c r="EK2687" i="5"/>
  <c r="O2687" i="7" s="1"/>
  <c r="M2687" i="7"/>
  <c r="AV2688" i="5"/>
  <c r="AF2688" i="5"/>
  <c r="N2688" i="5"/>
  <c r="BH2688" i="5"/>
  <c r="BA2688" i="5" l="1"/>
  <c r="BB2688" i="5" s="1"/>
  <c r="O2688" i="5"/>
  <c r="P2688" i="5" s="1"/>
  <c r="CP2688" i="5"/>
  <c r="BW2688" i="5"/>
  <c r="BX2688" i="5" s="1"/>
  <c r="CD2688" i="5"/>
  <c r="AG2688" i="5"/>
  <c r="AH2688" i="5" s="1"/>
  <c r="AI2688" i="5" s="1"/>
  <c r="W2688" i="5" l="1"/>
  <c r="X2688" i="5" s="1"/>
  <c r="Y2688" i="5" s="1"/>
  <c r="Z2688" i="5" s="1"/>
  <c r="AA2688" i="5" s="1"/>
  <c r="AB2688" i="5" s="1"/>
  <c r="DK2688" i="5"/>
  <c r="DN2688" i="5" s="1"/>
  <c r="AJ2688" i="5"/>
  <c r="AK2688" i="5" s="1"/>
  <c r="AM2688" i="5" s="1"/>
  <c r="V2688" i="5"/>
  <c r="Q2688" i="5"/>
  <c r="R2688" i="5" s="1"/>
  <c r="T2688" i="5" s="1"/>
  <c r="U2688" i="5"/>
  <c r="AP2688" i="5"/>
  <c r="BC2688" i="5"/>
  <c r="BD2688" i="5" s="1"/>
  <c r="BO2688" i="5" l="1"/>
  <c r="AC2688" i="5"/>
  <c r="AD2688" i="5" s="1"/>
  <c r="AE2688" i="5" s="1"/>
  <c r="AL2688" i="5"/>
  <c r="BE2688" i="5"/>
  <c r="BI2688" i="5"/>
  <c r="AN2688" i="5"/>
  <c r="AS2688" i="5" s="1"/>
  <c r="AT2688" i="5" s="1"/>
  <c r="AU2688" i="5" s="1"/>
  <c r="EM2688" i="5"/>
  <c r="A2688" i="7"/>
  <c r="S2688" i="5"/>
  <c r="BQ2688" i="5"/>
  <c r="AO2688" i="5" l="1"/>
  <c r="BN2688" i="5" s="1"/>
  <c r="BJ2688" i="5"/>
  <c r="BF2688" i="5"/>
  <c r="BK2688" i="5"/>
  <c r="AQ2688" i="5" l="1"/>
  <c r="BR2688" i="5" s="1"/>
  <c r="EE2688" i="5"/>
  <c r="BP2688" i="5"/>
  <c r="CM2688" i="5"/>
  <c r="BZ2688" i="5"/>
  <c r="BL2688" i="5"/>
  <c r="EF2688" i="5" s="1"/>
  <c r="BG2688" i="5"/>
  <c r="BM2688" i="5" s="1"/>
  <c r="AR2688" i="5" l="1"/>
  <c r="BS2688" i="5" s="1"/>
  <c r="BT2688" i="5" s="1"/>
  <c r="EC2688" i="5" s="1"/>
  <c r="CA2688" i="5"/>
  <c r="CB2688" i="5" s="1"/>
  <c r="CC2688" i="5" s="1"/>
  <c r="CN2688" i="5"/>
  <c r="ED2688" i="5" l="1"/>
  <c r="CE2688" i="5"/>
  <c r="CF2688" i="5" s="1"/>
  <c r="DB2688" i="5"/>
  <c r="DU2688" i="5" s="1"/>
  <c r="H2688" i="7" s="1"/>
  <c r="CO2688" i="5"/>
  <c r="DC2688" i="5" s="1"/>
  <c r="DW2688" i="5" s="1"/>
  <c r="J2688" i="7" s="1"/>
  <c r="CG2688" i="5"/>
  <c r="CH2688" i="5" s="1"/>
  <c r="CI2688" i="5" s="1"/>
  <c r="CJ2688" i="5" s="1"/>
  <c r="CK2688" i="5" s="1"/>
  <c r="CQ2688" i="5"/>
  <c r="DD2688" i="5" l="1"/>
  <c r="DO2688" i="5" s="1"/>
  <c r="B2688" i="7" s="1"/>
  <c r="CR2688" i="5"/>
  <c r="CS2688" i="5" s="1"/>
  <c r="DA2688" i="5" l="1"/>
  <c r="CT2688" i="5"/>
  <c r="DE2688" i="5"/>
  <c r="DP2688" i="5" s="1"/>
  <c r="CV2688" i="5"/>
  <c r="C2688" i="7" l="1"/>
  <c r="DI2688" i="5"/>
  <c r="DX2688" i="5" s="1"/>
  <c r="CU2688" i="5"/>
  <c r="DF2688" i="5"/>
  <c r="DQ2688" i="5" s="1"/>
  <c r="CW2688" i="5"/>
  <c r="DT2688" i="5"/>
  <c r="G2688" i="7" s="1"/>
  <c r="DV2688" i="5"/>
  <c r="CY2688" i="5" l="1"/>
  <c r="DL2688" i="5" s="1"/>
  <c r="EA2688" i="5" s="1"/>
  <c r="DJ2688" i="5"/>
  <c r="DY2688" i="5" s="1"/>
  <c r="L2688" i="7" s="1"/>
  <c r="C2689" i="5"/>
  <c r="D2689" i="5"/>
  <c r="I2688" i="7"/>
  <c r="K2688" i="7"/>
  <c r="EH2688" i="5"/>
  <c r="CX2688" i="5"/>
  <c r="DH2688" i="5" s="1"/>
  <c r="DS2688" i="5" s="1"/>
  <c r="F2688" i="7" s="1"/>
  <c r="DG2688" i="5"/>
  <c r="DR2688" i="5" s="1"/>
  <c r="E2688" i="7" s="1"/>
  <c r="EI2688" i="5"/>
  <c r="D2688" i="7"/>
  <c r="N2688" i="7" l="1"/>
  <c r="EL2688" i="5"/>
  <c r="EJ2688" i="5"/>
  <c r="E2689" i="5"/>
  <c r="J2689" i="5"/>
  <c r="K2689" i="5" s="1"/>
  <c r="L2689" i="5" s="1"/>
  <c r="M2689" i="5" s="1"/>
  <c r="CZ2688" i="5"/>
  <c r="DM2688" i="5" s="1"/>
  <c r="DZ2688" i="5" s="1"/>
  <c r="N2689" i="5" l="1"/>
  <c r="AF2689" i="5"/>
  <c r="BH2689" i="5"/>
  <c r="AV2689" i="5"/>
  <c r="M2688" i="7"/>
  <c r="EK2688" i="5"/>
  <c r="O2688" i="7" s="1"/>
  <c r="EG2688" i="5"/>
  <c r="BA2689" i="5" l="1"/>
  <c r="BB2689" i="5" s="1"/>
  <c r="BW2689" i="5"/>
  <c r="BX2689" i="5" s="1"/>
  <c r="CD2689" i="5"/>
  <c r="CP2689" i="5"/>
  <c r="AG2689" i="5"/>
  <c r="AH2689" i="5" s="1"/>
  <c r="O2689" i="5"/>
  <c r="W2689" i="5" s="1"/>
  <c r="X2689" i="5" s="1"/>
  <c r="Y2689" i="5" s="1"/>
  <c r="Z2689" i="5" s="1"/>
  <c r="AA2689" i="5" s="1"/>
  <c r="AB2689" i="5" s="1"/>
  <c r="DK2689" i="5" l="1"/>
  <c r="DN2689" i="5" s="1"/>
  <c r="EM2689" i="5" s="1"/>
  <c r="AI2689" i="5"/>
  <c r="P2689" i="5"/>
  <c r="AP2689" i="5"/>
  <c r="AJ2689" i="5"/>
  <c r="AK2689" i="5" s="1"/>
  <c r="AM2689" i="5" s="1"/>
  <c r="BC2689" i="5"/>
  <c r="A2689" i="7" l="1"/>
  <c r="V2689" i="5"/>
  <c r="AC2689" i="5" s="1"/>
  <c r="AD2689" i="5" s="1"/>
  <c r="AE2689" i="5" s="1"/>
  <c r="U2689" i="5"/>
  <c r="BI2689" i="5" s="1"/>
  <c r="Q2689" i="5"/>
  <c r="R2689" i="5" s="1"/>
  <c r="T2689" i="5" s="1"/>
  <c r="BO2689" i="5" s="1"/>
  <c r="AL2689" i="5"/>
  <c r="AN2689" i="5" s="1"/>
  <c r="AS2689" i="5" s="1"/>
  <c r="AT2689" i="5" s="1"/>
  <c r="AU2689" i="5" s="1"/>
  <c r="BD2689" i="5"/>
  <c r="AO2689" i="5" l="1"/>
  <c r="S2689" i="5"/>
  <c r="BE2689" i="5"/>
  <c r="BJ2689" i="5"/>
  <c r="BQ2689" i="5"/>
  <c r="BK2689" i="5" l="1"/>
  <c r="BF2689" i="5"/>
  <c r="BN2689" i="5"/>
  <c r="AQ2689" i="5"/>
  <c r="BL2689" i="5" l="1"/>
  <c r="EF2689" i="5" s="1"/>
  <c r="BG2689" i="5"/>
  <c r="BM2689" i="5" s="1"/>
  <c r="BP2689" i="5"/>
  <c r="BZ2689" i="5"/>
  <c r="CM2689" i="5"/>
  <c r="BR2689" i="5"/>
  <c r="AR2689" i="5"/>
  <c r="BS2689" i="5" s="1"/>
  <c r="BT2689" i="5" s="1"/>
  <c r="EC2689" i="5" s="1"/>
  <c r="EE2689" i="5"/>
  <c r="ED2689" i="5" l="1"/>
  <c r="CN2689" i="5"/>
  <c r="CA2689" i="5"/>
  <c r="CB2689" i="5" s="1"/>
  <c r="CC2689" i="5" s="1"/>
  <c r="CQ2689" i="5" l="1"/>
  <c r="DB2689" i="5"/>
  <c r="DU2689" i="5" s="1"/>
  <c r="H2689" i="7" s="1"/>
  <c r="CO2689" i="5"/>
  <c r="DC2689" i="5" s="1"/>
  <c r="DW2689" i="5" s="1"/>
  <c r="J2689" i="7" s="1"/>
  <c r="CE2689" i="5"/>
  <c r="CF2689" i="5" s="1"/>
  <c r="CG2689" i="5"/>
  <c r="CH2689" i="5" s="1"/>
  <c r="CI2689" i="5" s="1"/>
  <c r="CJ2689" i="5" s="1"/>
  <c r="CK2689" i="5" s="1"/>
  <c r="DD2689" i="5" l="1"/>
  <c r="DO2689" i="5" s="1"/>
  <c r="CR2689" i="5"/>
  <c r="CS2689" i="5" l="1"/>
  <c r="DE2689" i="5"/>
  <c r="DP2689" i="5" s="1"/>
  <c r="C2689" i="7" s="1"/>
  <c r="CV2689" i="5"/>
  <c r="B2689" i="7"/>
  <c r="DF2689" i="5" l="1"/>
  <c r="DQ2689" i="5" s="1"/>
  <c r="CW2689" i="5"/>
  <c r="DA2689" i="5"/>
  <c r="CT2689" i="5"/>
  <c r="DT2689" i="5" l="1"/>
  <c r="DV2689" i="5"/>
  <c r="CX2689" i="5"/>
  <c r="DH2689" i="5" s="1"/>
  <c r="DS2689" i="5" s="1"/>
  <c r="F2689" i="7" s="1"/>
  <c r="DG2689" i="5"/>
  <c r="DR2689" i="5" s="1"/>
  <c r="E2689" i="7" s="1"/>
  <c r="DI2689" i="5"/>
  <c r="DX2689" i="5" s="1"/>
  <c r="CU2689" i="5"/>
  <c r="D2689" i="7"/>
  <c r="EJ2689" i="5"/>
  <c r="CY2689" i="5" l="1"/>
  <c r="DL2689" i="5" s="1"/>
  <c r="EA2689" i="5" s="1"/>
  <c r="DJ2689" i="5"/>
  <c r="DY2689" i="5" s="1"/>
  <c r="L2689" i="7" s="1"/>
  <c r="K2689" i="7"/>
  <c r="I2689" i="7"/>
  <c r="C2690" i="5"/>
  <c r="D2690" i="5"/>
  <c r="G2689" i="7"/>
  <c r="EI2689" i="5"/>
  <c r="N2689" i="7" l="1"/>
  <c r="EL2689" i="5"/>
  <c r="EH2689" i="5"/>
  <c r="J2690" i="5"/>
  <c r="K2690" i="5" s="1"/>
  <c r="L2690" i="5" s="1"/>
  <c r="M2690" i="5" s="1"/>
  <c r="E2690" i="5"/>
  <c r="CZ2689" i="5"/>
  <c r="DM2689" i="5" s="1"/>
  <c r="DZ2689" i="5" s="1"/>
  <c r="M2689" i="7" l="1"/>
  <c r="EG2689" i="5"/>
  <c r="EK2689" i="5"/>
  <c r="O2689" i="7" s="1"/>
  <c r="N2690" i="5"/>
  <c r="AF2690" i="5"/>
  <c r="BH2690" i="5"/>
  <c r="AV2690" i="5"/>
  <c r="O2690" i="5" l="1"/>
  <c r="P2690" i="5" s="1"/>
  <c r="CD2690" i="5"/>
  <c r="CP2690" i="5"/>
  <c r="BW2690" i="5"/>
  <c r="BX2690" i="5" s="1"/>
  <c r="BA2690" i="5"/>
  <c r="BB2690" i="5" s="1"/>
  <c r="AG2690" i="5"/>
  <c r="AH2690" i="5" s="1"/>
  <c r="W2690" i="5" l="1"/>
  <c r="X2690" i="5" s="1"/>
  <c r="Y2690" i="5" s="1"/>
  <c r="DK2690" i="5"/>
  <c r="DN2690" i="5" s="1"/>
  <c r="A2690" i="7" s="1"/>
  <c r="AI2690" i="5"/>
  <c r="AJ2690" i="5"/>
  <c r="AK2690" i="5" s="1"/>
  <c r="AP2690" i="5"/>
  <c r="BC2690" i="5"/>
  <c r="BD2690" i="5" s="1"/>
  <c r="Q2690" i="5"/>
  <c r="R2690" i="5" s="1"/>
  <c r="T2690" i="5" s="1"/>
  <c r="U2690" i="5"/>
  <c r="V2690" i="5"/>
  <c r="EM2690" i="5" l="1"/>
  <c r="BO2690" i="5"/>
  <c r="Z2690" i="5"/>
  <c r="AA2690" i="5" s="1"/>
  <c r="BE2690" i="5"/>
  <c r="BQ2690" i="5"/>
  <c r="AM2690" i="5"/>
  <c r="S2690" i="5"/>
  <c r="AL2690" i="5"/>
  <c r="BI2690" i="5" l="1"/>
  <c r="AN2690" i="5"/>
  <c r="AS2690" i="5" s="1"/>
  <c r="AT2690" i="5" s="1"/>
  <c r="AU2690" i="5" s="1"/>
  <c r="AB2690" i="5"/>
  <c r="AC2690" i="5" s="1"/>
  <c r="AD2690" i="5" s="1"/>
  <c r="AE2690" i="5" s="1"/>
  <c r="BF2690" i="5"/>
  <c r="AO2690" i="5" l="1"/>
  <c r="AQ2690" i="5" s="1"/>
  <c r="BJ2690" i="5"/>
  <c r="BK2690" i="5"/>
  <c r="BL2690" i="5"/>
  <c r="BG2690" i="5"/>
  <c r="BM2690" i="5" s="1"/>
  <c r="EF2690" i="5" l="1"/>
  <c r="BN2690" i="5"/>
  <c r="BP2690" i="5" s="1"/>
  <c r="BR2690" i="5"/>
  <c r="AR2690" i="5"/>
  <c r="BS2690" i="5" s="1"/>
  <c r="BT2690" i="5" s="1"/>
  <c r="EC2690" i="5" s="1"/>
  <c r="EE2690" i="5" l="1"/>
  <c r="CM2690" i="5"/>
  <c r="CN2690" i="5" s="1"/>
  <c r="BZ2690" i="5"/>
  <c r="CA2690" i="5" s="1"/>
  <c r="CB2690" i="5" s="1"/>
  <c r="CC2690" i="5" s="1"/>
  <c r="ED2690" i="5"/>
  <c r="CQ2690" i="5" l="1"/>
  <c r="CO2690" i="5"/>
  <c r="DC2690" i="5" s="1"/>
  <c r="DW2690" i="5" s="1"/>
  <c r="J2690" i="7" s="1"/>
  <c r="DB2690" i="5"/>
  <c r="DU2690" i="5" s="1"/>
  <c r="H2690" i="7" s="1"/>
  <c r="CE2690" i="5"/>
  <c r="CF2690" i="5" s="1"/>
  <c r="CG2690" i="5"/>
  <c r="CH2690" i="5" s="1"/>
  <c r="CI2690" i="5" s="1"/>
  <c r="CJ2690" i="5" s="1"/>
  <c r="CK2690" i="5" s="1"/>
  <c r="DD2690" i="5" l="1"/>
  <c r="DO2690" i="5" s="1"/>
  <c r="B2690" i="7" s="1"/>
  <c r="CR2690" i="5"/>
  <c r="CS2690" i="5" s="1"/>
  <c r="DA2690" i="5" l="1"/>
  <c r="CT2690" i="5"/>
  <c r="DE2690" i="5"/>
  <c r="DP2690" i="5" s="1"/>
  <c r="CV2690" i="5"/>
  <c r="DF2690" i="5" l="1"/>
  <c r="DQ2690" i="5" s="1"/>
  <c r="CW2690" i="5"/>
  <c r="C2690" i="7"/>
  <c r="CU2690" i="5"/>
  <c r="DI2690" i="5"/>
  <c r="DX2690" i="5" s="1"/>
  <c r="DT2690" i="5"/>
  <c r="G2690" i="7" s="1"/>
  <c r="DV2690" i="5"/>
  <c r="EI2690" i="5" l="1"/>
  <c r="D2691" i="5"/>
  <c r="I2690" i="7"/>
  <c r="C2691" i="5"/>
  <c r="CY2690" i="5"/>
  <c r="DL2690" i="5" s="1"/>
  <c r="EA2690" i="5" s="1"/>
  <c r="DJ2690" i="5"/>
  <c r="DY2690" i="5" s="1"/>
  <c r="L2690" i="7" s="1"/>
  <c r="DG2690" i="5"/>
  <c r="DR2690" i="5" s="1"/>
  <c r="E2690" i="7" s="1"/>
  <c r="CX2690" i="5"/>
  <c r="DH2690" i="5" s="1"/>
  <c r="DS2690" i="5" s="1"/>
  <c r="F2690" i="7" s="1"/>
  <c r="K2690" i="7"/>
  <c r="D2690" i="7"/>
  <c r="N2690" i="7" l="1"/>
  <c r="EL2690" i="5"/>
  <c r="EJ2690" i="5"/>
  <c r="J2691" i="5"/>
  <c r="K2691" i="5" s="1"/>
  <c r="L2691" i="5" s="1"/>
  <c r="M2691" i="5" s="1"/>
  <c r="E2691" i="5"/>
  <c r="EH2690" i="5"/>
  <c r="CZ2690" i="5"/>
  <c r="DM2690" i="5" s="1"/>
  <c r="DZ2690" i="5" s="1"/>
  <c r="BH2691" i="5" l="1"/>
  <c r="N2691" i="5"/>
  <c r="AF2691" i="5"/>
  <c r="AV2691" i="5"/>
  <c r="EG2690" i="5"/>
  <c r="EK2690" i="5"/>
  <c r="O2690" i="7" s="1"/>
  <c r="M2690" i="7"/>
  <c r="BA2691" i="5" l="1"/>
  <c r="BB2691" i="5" s="1"/>
  <c r="AG2691" i="5"/>
  <c r="AP2691" i="5" s="1"/>
  <c r="O2691" i="5"/>
  <c r="W2691" i="5" s="1"/>
  <c r="X2691" i="5" s="1"/>
  <c r="Y2691" i="5" s="1"/>
  <c r="Z2691" i="5" s="1"/>
  <c r="AA2691" i="5" s="1"/>
  <c r="AB2691" i="5" s="1"/>
  <c r="CP2691" i="5"/>
  <c r="BW2691" i="5"/>
  <c r="BX2691" i="5" s="1"/>
  <c r="CD2691" i="5"/>
  <c r="P2691" i="5" l="1"/>
  <c r="Q2691" i="5" s="1"/>
  <c r="R2691" i="5" s="1"/>
  <c r="T2691" i="5" s="1"/>
  <c r="BO2691" i="5" s="1"/>
  <c r="AH2691" i="5"/>
  <c r="DK2691" i="5"/>
  <c r="DN2691" i="5" s="1"/>
  <c r="BC2691" i="5"/>
  <c r="BD2691" i="5" s="1"/>
  <c r="V2691" i="5" l="1"/>
  <c r="AC2691" i="5" s="1"/>
  <c r="AD2691" i="5" s="1"/>
  <c r="AE2691" i="5" s="1"/>
  <c r="U2691" i="5"/>
  <c r="EM2691" i="5"/>
  <c r="A2691" i="7"/>
  <c r="S2691" i="5"/>
  <c r="AI2691" i="5"/>
  <c r="AJ2691" i="5"/>
  <c r="BE2691" i="5"/>
  <c r="BQ2691" i="5"/>
  <c r="AK2691" i="5" l="1"/>
  <c r="AM2691" i="5" s="1"/>
  <c r="BI2691" i="5" s="1"/>
  <c r="BF2691" i="5"/>
  <c r="BG2691" i="5" l="1"/>
  <c r="AL2691" i="5"/>
  <c r="AN2691" i="5" s="1"/>
  <c r="AS2691" i="5" l="1"/>
  <c r="BJ2691" i="5"/>
  <c r="AO2691" i="5"/>
  <c r="BN2691" i="5" l="1"/>
  <c r="EE2691" i="5" s="1"/>
  <c r="AQ2691" i="5"/>
  <c r="AT2691" i="5"/>
  <c r="BK2691" i="5"/>
  <c r="AU2691" i="5" l="1"/>
  <c r="BM2691" i="5" s="1"/>
  <c r="BL2691" i="5"/>
  <c r="EF2691" i="5" s="1"/>
  <c r="BR2691" i="5"/>
  <c r="AR2691" i="5"/>
  <c r="BS2691" i="5" s="1"/>
  <c r="BT2691" i="5" s="1"/>
  <c r="EC2691" i="5" s="1"/>
  <c r="BP2691" i="5"/>
  <c r="BZ2691" i="5"/>
  <c r="CM2691" i="5"/>
  <c r="CA2691" i="5" l="1"/>
  <c r="CB2691" i="5" s="1"/>
  <c r="CC2691" i="5" s="1"/>
  <c r="ED2691" i="5"/>
  <c r="CN2691" i="5"/>
  <c r="DB2691" i="5" l="1"/>
  <c r="DU2691" i="5" s="1"/>
  <c r="H2691" i="7" s="1"/>
  <c r="CO2691" i="5"/>
  <c r="DC2691" i="5" s="1"/>
  <c r="DW2691" i="5" s="1"/>
  <c r="J2691" i="7" s="1"/>
  <c r="CQ2691" i="5"/>
  <c r="CR2691" i="5" s="1"/>
  <c r="CG2691" i="5"/>
  <c r="CH2691" i="5" s="1"/>
  <c r="CI2691" i="5" s="1"/>
  <c r="CJ2691" i="5" s="1"/>
  <c r="CK2691" i="5" s="1"/>
  <c r="CE2691" i="5"/>
  <c r="CF2691" i="5" s="1"/>
  <c r="DE2691" i="5" l="1"/>
  <c r="DP2691" i="5" s="1"/>
  <c r="C2691" i="7" s="1"/>
  <c r="CV2691" i="5"/>
  <c r="DD2691" i="5"/>
  <c r="DO2691" i="5" s="1"/>
  <c r="CS2691" i="5"/>
  <c r="B2691" i="7" l="1"/>
  <c r="DA2691" i="5"/>
  <c r="CT2691" i="5"/>
  <c r="DF2691" i="5"/>
  <c r="DQ2691" i="5" s="1"/>
  <c r="CW2691" i="5"/>
  <c r="DI2691" i="5" l="1"/>
  <c r="DX2691" i="5" s="1"/>
  <c r="CU2691" i="5"/>
  <c r="CX2691" i="5"/>
  <c r="DH2691" i="5" s="1"/>
  <c r="DS2691" i="5" s="1"/>
  <c r="F2691" i="7" s="1"/>
  <c r="DG2691" i="5"/>
  <c r="DR2691" i="5" s="1"/>
  <c r="E2691" i="7" s="1"/>
  <c r="DT2691" i="5"/>
  <c r="DV2691" i="5"/>
  <c r="D2691" i="7"/>
  <c r="EJ2691" i="5"/>
  <c r="CY2691" i="5" l="1"/>
  <c r="DL2691" i="5" s="1"/>
  <c r="EA2691" i="5" s="1"/>
  <c r="DJ2691" i="5"/>
  <c r="DY2691" i="5" s="1"/>
  <c r="L2691" i="7" s="1"/>
  <c r="I2691" i="7"/>
  <c r="C2692" i="5"/>
  <c r="D2692" i="5"/>
  <c r="G2691" i="7"/>
  <c r="EI2691" i="5"/>
  <c r="K2691" i="7"/>
  <c r="N2691" i="7" l="1"/>
  <c r="EL2691" i="5"/>
  <c r="J2692" i="5"/>
  <c r="K2692" i="5" s="1"/>
  <c r="L2692" i="5" s="1"/>
  <c r="M2692" i="5" s="1"/>
  <c r="E2692" i="5"/>
  <c r="EH2691" i="5"/>
  <c r="CZ2691" i="5"/>
  <c r="DM2691" i="5" s="1"/>
  <c r="DZ2691" i="5" s="1"/>
  <c r="EK2691" i="5" l="1"/>
  <c r="O2691" i="7" s="1"/>
  <c r="M2691" i="7"/>
  <c r="EG2691" i="5"/>
  <c r="AV2692" i="5"/>
  <c r="BH2692" i="5"/>
  <c r="AF2692" i="5"/>
  <c r="N2692" i="5"/>
  <c r="AG2692" i="5" l="1"/>
  <c r="AP2692" i="5" s="1"/>
  <c r="BA2692" i="5"/>
  <c r="BB2692" i="5" s="1"/>
  <c r="BC2692" i="5" s="1"/>
  <c r="BD2692" i="5" s="1"/>
  <c r="O2692" i="5"/>
  <c r="W2692" i="5" s="1"/>
  <c r="CD2692" i="5"/>
  <c r="BW2692" i="5"/>
  <c r="BX2692" i="5" s="1"/>
  <c r="CP2692" i="5"/>
  <c r="P2692" i="5" l="1"/>
  <c r="V2692" i="5" s="1"/>
  <c r="DK2692" i="5"/>
  <c r="DN2692" i="5" s="1"/>
  <c r="A2692" i="7" s="1"/>
  <c r="BE2692" i="5"/>
  <c r="X2692" i="5"/>
  <c r="Y2692" i="5" s="1"/>
  <c r="Z2692" i="5" s="1"/>
  <c r="AA2692" i="5" s="1"/>
  <c r="AH2692" i="5"/>
  <c r="Q2692" i="5" l="1"/>
  <c r="R2692" i="5" s="1"/>
  <c r="S2692" i="5" s="1"/>
  <c r="U2692" i="5"/>
  <c r="EM2692" i="5"/>
  <c r="AJ2692" i="5"/>
  <c r="AK2692" i="5" s="1"/>
  <c r="AI2692" i="5"/>
  <c r="AB2692" i="5"/>
  <c r="AC2692" i="5" s="1"/>
  <c r="AD2692" i="5" s="1"/>
  <c r="AE2692" i="5" s="1"/>
  <c r="BF2692" i="5"/>
  <c r="T2692" i="5" l="1"/>
  <c r="BO2692" i="5" s="1"/>
  <c r="BQ2692" i="5"/>
  <c r="AM2692" i="5"/>
  <c r="BI2692" i="5" s="1"/>
  <c r="BG2692" i="5"/>
  <c r="AL2692" i="5"/>
  <c r="AN2692" i="5" l="1"/>
  <c r="AO2692" i="5" s="1"/>
  <c r="BN2692" i="5" l="1"/>
  <c r="AQ2692" i="5"/>
  <c r="AS2692" i="5"/>
  <c r="BJ2692" i="5"/>
  <c r="EE2692" i="5" l="1"/>
  <c r="BR2692" i="5"/>
  <c r="AR2692" i="5"/>
  <c r="BS2692" i="5" s="1"/>
  <c r="BT2692" i="5" s="1"/>
  <c r="EC2692" i="5" s="1"/>
  <c r="AT2692" i="5"/>
  <c r="BK2692" i="5"/>
  <c r="BP2692" i="5"/>
  <c r="CM2692" i="5"/>
  <c r="BZ2692" i="5"/>
  <c r="AU2692" i="5" l="1"/>
  <c r="BM2692" i="5" s="1"/>
  <c r="BL2692" i="5"/>
  <c r="EF2692" i="5" s="1"/>
  <c r="CA2692" i="5"/>
  <c r="CB2692" i="5" s="1"/>
  <c r="CC2692" i="5" s="1"/>
  <c r="CN2692" i="5"/>
  <c r="ED2692" i="5"/>
  <c r="CG2692" i="5" l="1"/>
  <c r="CH2692" i="5" s="1"/>
  <c r="CI2692" i="5" s="1"/>
  <c r="CJ2692" i="5" s="1"/>
  <c r="CK2692" i="5" s="1"/>
  <c r="CE2692" i="5"/>
  <c r="CF2692" i="5" s="1"/>
  <c r="CQ2692" i="5"/>
  <c r="DB2692" i="5"/>
  <c r="DU2692" i="5" s="1"/>
  <c r="H2692" i="7" s="1"/>
  <c r="CO2692" i="5"/>
  <c r="DC2692" i="5" s="1"/>
  <c r="DW2692" i="5" s="1"/>
  <c r="J2692" i="7" s="1"/>
  <c r="DD2692" i="5" l="1"/>
  <c r="DO2692" i="5" s="1"/>
  <c r="B2692" i="7" s="1"/>
  <c r="CR2692" i="5"/>
  <c r="DE2692" i="5" l="1"/>
  <c r="DP2692" i="5" s="1"/>
  <c r="CV2692" i="5"/>
  <c r="CS2692" i="5"/>
  <c r="DF2692" i="5" l="1"/>
  <c r="DQ2692" i="5" s="1"/>
  <c r="CW2692" i="5"/>
  <c r="DA2692" i="5"/>
  <c r="CT2692" i="5"/>
  <c r="C2692" i="7"/>
  <c r="DT2692" i="5" l="1"/>
  <c r="DV2692" i="5"/>
  <c r="DG2692" i="5"/>
  <c r="DR2692" i="5" s="1"/>
  <c r="E2692" i="7" s="1"/>
  <c r="CX2692" i="5"/>
  <c r="DH2692" i="5" s="1"/>
  <c r="DS2692" i="5" s="1"/>
  <c r="F2692" i="7" s="1"/>
  <c r="DI2692" i="5"/>
  <c r="DX2692" i="5" s="1"/>
  <c r="CU2692" i="5"/>
  <c r="D2692" i="7"/>
  <c r="EJ2692" i="5"/>
  <c r="CY2692" i="5" l="1"/>
  <c r="DL2692" i="5" s="1"/>
  <c r="EA2692" i="5" s="1"/>
  <c r="DJ2692" i="5"/>
  <c r="DY2692" i="5" s="1"/>
  <c r="L2692" i="7" s="1"/>
  <c r="I2692" i="7"/>
  <c r="D2693" i="5"/>
  <c r="C2693" i="5"/>
  <c r="K2692" i="7"/>
  <c r="G2692" i="7"/>
  <c r="EI2692" i="5"/>
  <c r="EH2692" i="5" l="1"/>
  <c r="N2692" i="7"/>
  <c r="EL2692" i="5"/>
  <c r="J2693" i="5"/>
  <c r="K2693" i="5" s="1"/>
  <c r="L2693" i="5" s="1"/>
  <c r="M2693" i="5" s="1"/>
  <c r="E2693" i="5"/>
  <c r="CZ2692" i="5"/>
  <c r="DM2692" i="5" s="1"/>
  <c r="DZ2692" i="5" s="1"/>
  <c r="EG2692" i="5" l="1"/>
  <c r="EK2692" i="5"/>
  <c r="O2692" i="7" s="1"/>
  <c r="M2692" i="7"/>
  <c r="N2693" i="5"/>
  <c r="AF2693" i="5"/>
  <c r="AV2693" i="5"/>
  <c r="BH2693" i="5"/>
  <c r="O2693" i="5" l="1"/>
  <c r="P2693" i="5" s="1"/>
  <c r="BA2693" i="5"/>
  <c r="BB2693" i="5" s="1"/>
  <c r="BC2693" i="5" s="1"/>
  <c r="BD2693" i="5" s="1"/>
  <c r="CD2693" i="5"/>
  <c r="CP2693" i="5"/>
  <c r="BW2693" i="5"/>
  <c r="BX2693" i="5" s="1"/>
  <c r="AG2693" i="5"/>
  <c r="AH2693" i="5" s="1"/>
  <c r="W2693" i="5" l="1"/>
  <c r="X2693" i="5" s="1"/>
  <c r="Y2693" i="5" s="1"/>
  <c r="Z2693" i="5" s="1"/>
  <c r="AA2693" i="5" s="1"/>
  <c r="AB2693" i="5" s="1"/>
  <c r="DK2693" i="5"/>
  <c r="DN2693" i="5" s="1"/>
  <c r="A2693" i="7" s="1"/>
  <c r="AJ2693" i="5"/>
  <c r="AK2693" i="5" s="1"/>
  <c r="AI2693" i="5"/>
  <c r="BE2693" i="5"/>
  <c r="AP2693" i="5"/>
  <c r="Q2693" i="5"/>
  <c r="R2693" i="5" s="1"/>
  <c r="T2693" i="5" s="1"/>
  <c r="V2693" i="5"/>
  <c r="U2693" i="5"/>
  <c r="BO2693" i="5" l="1"/>
  <c r="EM2693" i="5"/>
  <c r="AC2693" i="5"/>
  <c r="AD2693" i="5" s="1"/>
  <c r="AE2693" i="5" s="1"/>
  <c r="BQ2693" i="5"/>
  <c r="S2693" i="5"/>
  <c r="BF2693" i="5"/>
  <c r="AM2693" i="5"/>
  <c r="BI2693" i="5" s="1"/>
  <c r="AL2693" i="5"/>
  <c r="BG2693" i="5" l="1"/>
  <c r="AN2693" i="5"/>
  <c r="AO2693" i="5" s="1"/>
  <c r="BN2693" i="5" l="1"/>
  <c r="AQ2693" i="5"/>
  <c r="AS2693" i="5"/>
  <c r="BJ2693" i="5"/>
  <c r="EE2693" i="5" l="1"/>
  <c r="AT2693" i="5"/>
  <c r="BK2693" i="5"/>
  <c r="BR2693" i="5"/>
  <c r="AR2693" i="5"/>
  <c r="BS2693" i="5" s="1"/>
  <c r="BT2693" i="5" s="1"/>
  <c r="EC2693" i="5" s="1"/>
  <c r="BP2693" i="5"/>
  <c r="BZ2693" i="5"/>
  <c r="CM2693" i="5"/>
  <c r="CN2693" i="5" l="1"/>
  <c r="CA2693" i="5"/>
  <c r="CB2693" i="5" s="1"/>
  <c r="CC2693" i="5" s="1"/>
  <c r="ED2693" i="5"/>
  <c r="AU2693" i="5"/>
  <c r="BM2693" i="5" s="1"/>
  <c r="BL2693" i="5"/>
  <c r="EF2693" i="5" s="1"/>
  <c r="CG2693" i="5" l="1"/>
  <c r="CH2693" i="5" s="1"/>
  <c r="CI2693" i="5" s="1"/>
  <c r="CJ2693" i="5" s="1"/>
  <c r="CK2693" i="5" s="1"/>
  <c r="CE2693" i="5"/>
  <c r="CF2693" i="5" s="1"/>
  <c r="CQ2693" i="5"/>
  <c r="CO2693" i="5"/>
  <c r="DC2693" i="5" s="1"/>
  <c r="DW2693" i="5" s="1"/>
  <c r="J2693" i="7" s="1"/>
  <c r="DB2693" i="5"/>
  <c r="DU2693" i="5" s="1"/>
  <c r="H2693" i="7" s="1"/>
  <c r="DD2693" i="5" l="1"/>
  <c r="DO2693" i="5" s="1"/>
  <c r="CR2693" i="5"/>
  <c r="CS2693" i="5" s="1"/>
  <c r="DA2693" i="5" l="1"/>
  <c r="CT2693" i="5"/>
  <c r="DE2693" i="5"/>
  <c r="DP2693" i="5" s="1"/>
  <c r="C2693" i="7" s="1"/>
  <c r="CV2693" i="5"/>
  <c r="B2693" i="7"/>
  <c r="DF2693" i="5" l="1"/>
  <c r="DQ2693" i="5" s="1"/>
  <c r="CW2693" i="5"/>
  <c r="CU2693" i="5"/>
  <c r="DI2693" i="5"/>
  <c r="DX2693" i="5" s="1"/>
  <c r="DT2693" i="5"/>
  <c r="DV2693" i="5"/>
  <c r="C2694" i="5" l="1"/>
  <c r="I2693" i="7"/>
  <c r="D2694" i="5"/>
  <c r="CY2693" i="5"/>
  <c r="DL2693" i="5" s="1"/>
  <c r="EA2693" i="5" s="1"/>
  <c r="DJ2693" i="5"/>
  <c r="DY2693" i="5" s="1"/>
  <c r="L2693" i="7" s="1"/>
  <c r="G2693" i="7"/>
  <c r="EI2693" i="5"/>
  <c r="DG2693" i="5"/>
  <c r="DR2693" i="5" s="1"/>
  <c r="E2693" i="7" s="1"/>
  <c r="CX2693" i="5"/>
  <c r="DH2693" i="5" s="1"/>
  <c r="DS2693" i="5" s="1"/>
  <c r="F2693" i="7" s="1"/>
  <c r="K2693" i="7"/>
  <c r="D2693" i="7"/>
  <c r="N2693" i="7" l="1"/>
  <c r="EL2693" i="5"/>
  <c r="EJ2693" i="5"/>
  <c r="CZ2693" i="5"/>
  <c r="DM2693" i="5" s="1"/>
  <c r="DZ2693" i="5" s="1"/>
  <c r="EH2693" i="5"/>
  <c r="J2694" i="5"/>
  <c r="K2694" i="5" s="1"/>
  <c r="L2694" i="5" s="1"/>
  <c r="M2694" i="5" s="1"/>
  <c r="E2694" i="5"/>
  <c r="N2694" i="5" l="1"/>
  <c r="AF2694" i="5"/>
  <c r="BH2694" i="5"/>
  <c r="AV2694" i="5"/>
  <c r="EK2693" i="5"/>
  <c r="O2693" i="7" s="1"/>
  <c r="EG2693" i="5"/>
  <c r="M2693" i="7"/>
  <c r="BA2694" i="5" l="1"/>
  <c r="BB2694" i="5" s="1"/>
  <c r="BC2694" i="5" s="1"/>
  <c r="BD2694" i="5" s="1"/>
  <c r="BE2694" i="5" s="1"/>
  <c r="AG2694" i="5"/>
  <c r="AP2694" i="5" s="1"/>
  <c r="CD2694" i="5"/>
  <c r="CP2694" i="5"/>
  <c r="BW2694" i="5"/>
  <c r="BX2694" i="5" s="1"/>
  <c r="O2694" i="5"/>
  <c r="W2694" i="5" s="1"/>
  <c r="P2694" i="5" l="1"/>
  <c r="Q2694" i="5" s="1"/>
  <c r="R2694" i="5" s="1"/>
  <c r="BF2694" i="5"/>
  <c r="AH2694" i="5"/>
  <c r="X2694" i="5"/>
  <c r="Y2694" i="5" s="1"/>
  <c r="Z2694" i="5" s="1"/>
  <c r="AA2694" i="5" s="1"/>
  <c r="DK2694" i="5"/>
  <c r="DN2694" i="5" s="1"/>
  <c r="BQ2694" i="5" l="1"/>
  <c r="U2694" i="5"/>
  <c r="V2694" i="5"/>
  <c r="T2694" i="5"/>
  <c r="BO2694" i="5" s="1"/>
  <c r="BG2694" i="5"/>
  <c r="S2694" i="5"/>
  <c r="A2694" i="7"/>
  <c r="EM2694" i="5"/>
  <c r="AB2694" i="5"/>
  <c r="AJ2694" i="5"/>
  <c r="AI2694" i="5"/>
  <c r="AC2694" i="5" l="1"/>
  <c r="AK2694" i="5"/>
  <c r="AM2694" i="5" s="1"/>
  <c r="BI2694" i="5" s="1"/>
  <c r="AL2694" i="5" l="1"/>
  <c r="AN2694" i="5" s="1"/>
  <c r="AO2694" i="5" s="1"/>
  <c r="AD2694" i="5"/>
  <c r="BN2694" i="5" l="1"/>
  <c r="AQ2694" i="5"/>
  <c r="AE2694" i="5"/>
  <c r="AS2694" i="5"/>
  <c r="BJ2694" i="5"/>
  <c r="EE2694" i="5" l="1"/>
  <c r="BR2694" i="5"/>
  <c r="AR2694" i="5"/>
  <c r="BS2694" i="5" s="1"/>
  <c r="BT2694" i="5" s="1"/>
  <c r="EC2694" i="5" s="1"/>
  <c r="AT2694" i="5"/>
  <c r="BK2694" i="5"/>
  <c r="BP2694" i="5"/>
  <c r="CM2694" i="5"/>
  <c r="BZ2694" i="5"/>
  <c r="AU2694" i="5" l="1"/>
  <c r="BM2694" i="5" s="1"/>
  <c r="BL2694" i="5"/>
  <c r="EF2694" i="5" s="1"/>
  <c r="CN2694" i="5"/>
  <c r="CQ2694" i="5" s="1"/>
  <c r="ED2694" i="5"/>
  <c r="CA2694" i="5"/>
  <c r="CB2694" i="5" s="1"/>
  <c r="CC2694" i="5" s="1"/>
  <c r="CE2694" i="5" s="1"/>
  <c r="CF2694" i="5" s="1"/>
  <c r="DB2694" i="5" l="1"/>
  <c r="DU2694" i="5" s="1"/>
  <c r="H2694" i="7" s="1"/>
  <c r="CO2694" i="5"/>
  <c r="DC2694" i="5" s="1"/>
  <c r="DW2694" i="5" s="1"/>
  <c r="J2694" i="7" s="1"/>
  <c r="CR2694" i="5"/>
  <c r="CS2694" i="5" s="1"/>
  <c r="CG2694" i="5"/>
  <c r="CH2694" i="5" s="1"/>
  <c r="CI2694" i="5" s="1"/>
  <c r="CJ2694" i="5" s="1"/>
  <c r="CK2694" i="5" s="1"/>
  <c r="DA2694" i="5" l="1"/>
  <c r="CT2694" i="5"/>
  <c r="DE2694" i="5"/>
  <c r="DP2694" i="5" s="1"/>
  <c r="C2694" i="7" s="1"/>
  <c r="CV2694" i="5"/>
  <c r="DD2694" i="5"/>
  <c r="DO2694" i="5" s="1"/>
  <c r="DF2694" i="5" l="1"/>
  <c r="DQ2694" i="5" s="1"/>
  <c r="CW2694" i="5"/>
  <c r="B2694" i="7"/>
  <c r="DI2694" i="5"/>
  <c r="DX2694" i="5" s="1"/>
  <c r="CU2694" i="5"/>
  <c r="DT2694" i="5"/>
  <c r="G2694" i="7" s="1"/>
  <c r="DV2694" i="5"/>
  <c r="EI2694" i="5" l="1"/>
  <c r="K2694" i="7"/>
  <c r="DG2694" i="5"/>
  <c r="DR2694" i="5" s="1"/>
  <c r="E2694" i="7" s="1"/>
  <c r="CX2694" i="5"/>
  <c r="DH2694" i="5" s="1"/>
  <c r="DS2694" i="5" s="1"/>
  <c r="F2694" i="7" s="1"/>
  <c r="C2695" i="5"/>
  <c r="D2695" i="5"/>
  <c r="I2694" i="7"/>
  <c r="CY2694" i="5"/>
  <c r="DL2694" i="5" s="1"/>
  <c r="EA2694" i="5" s="1"/>
  <c r="DJ2694" i="5"/>
  <c r="DY2694" i="5" s="1"/>
  <c r="L2694" i="7" s="1"/>
  <c r="D2694" i="7"/>
  <c r="N2694" i="7" l="1"/>
  <c r="EL2694" i="5"/>
  <c r="EJ2694" i="5"/>
  <c r="EH2694" i="5"/>
  <c r="E2695" i="5"/>
  <c r="J2695" i="5"/>
  <c r="K2695" i="5" s="1"/>
  <c r="L2695" i="5" s="1"/>
  <c r="M2695" i="5" s="1"/>
  <c r="CZ2694" i="5"/>
  <c r="DM2694" i="5" s="1"/>
  <c r="DZ2694" i="5" s="1"/>
  <c r="EG2694" i="5" l="1"/>
  <c r="M2694" i="7"/>
  <c r="EK2694" i="5"/>
  <c r="O2694" i="7" s="1"/>
  <c r="BH2695" i="5"/>
  <c r="AV2695" i="5"/>
  <c r="N2695" i="5"/>
  <c r="AF2695" i="5"/>
  <c r="BW2695" i="5" l="1"/>
  <c r="BX2695" i="5" s="1"/>
  <c r="CD2695" i="5"/>
  <c r="CP2695" i="5"/>
  <c r="O2695" i="5"/>
  <c r="W2695" i="5" s="1"/>
  <c r="AG2695" i="5"/>
  <c r="AH2695" i="5" s="1"/>
  <c r="AJ2695" i="5" s="1"/>
  <c r="AK2695" i="5" s="1"/>
  <c r="BA2695" i="5"/>
  <c r="BB2695" i="5" s="1"/>
  <c r="DK2695" i="5" l="1"/>
  <c r="DN2695" i="5" s="1"/>
  <c r="A2695" i="7" s="1"/>
  <c r="P2695" i="5"/>
  <c r="AP2695" i="5"/>
  <c r="X2695" i="5"/>
  <c r="Y2695" i="5" s="1"/>
  <c r="Z2695" i="5" s="1"/>
  <c r="AA2695" i="5" s="1"/>
  <c r="U2695" i="5"/>
  <c r="Q2695" i="5"/>
  <c r="R2695" i="5" s="1"/>
  <c r="T2695" i="5" s="1"/>
  <c r="BO2695" i="5" s="1"/>
  <c r="V2695" i="5"/>
  <c r="AI2695" i="5"/>
  <c r="AL2695" i="5"/>
  <c r="BC2695" i="5"/>
  <c r="EM2695" i="5" l="1"/>
  <c r="BD2695" i="5"/>
  <c r="AB2695" i="5"/>
  <c r="AC2695" i="5" s="1"/>
  <c r="AD2695" i="5" s="1"/>
  <c r="AE2695" i="5" s="1"/>
  <c r="BQ2695" i="5"/>
  <c r="S2695" i="5"/>
  <c r="AM2695" i="5"/>
  <c r="AN2695" i="5" s="1"/>
  <c r="AS2695" i="5" s="1"/>
  <c r="AT2695" i="5" s="1"/>
  <c r="AU2695" i="5" s="1"/>
  <c r="AO2695" i="5" l="1"/>
  <c r="BI2695" i="5"/>
  <c r="BJ2695" i="5"/>
  <c r="BE2695" i="5"/>
  <c r="BK2695" i="5" l="1"/>
  <c r="BF2695" i="5"/>
  <c r="BN2695" i="5"/>
  <c r="AQ2695" i="5"/>
  <c r="BR2695" i="5" l="1"/>
  <c r="AR2695" i="5"/>
  <c r="BS2695" i="5" s="1"/>
  <c r="BT2695" i="5" s="1"/>
  <c r="EC2695" i="5" s="1"/>
  <c r="BP2695" i="5"/>
  <c r="CM2695" i="5"/>
  <c r="BZ2695" i="5"/>
  <c r="BL2695" i="5"/>
  <c r="EF2695" i="5" s="1"/>
  <c r="BG2695" i="5"/>
  <c r="BM2695" i="5" s="1"/>
  <c r="EE2695" i="5"/>
  <c r="CN2695" i="5" l="1"/>
  <c r="CQ2695" i="5" s="1"/>
  <c r="CA2695" i="5"/>
  <c r="CB2695" i="5" s="1"/>
  <c r="CC2695" i="5" s="1"/>
  <c r="CE2695" i="5" s="1"/>
  <c r="CF2695" i="5" s="1"/>
  <c r="ED2695" i="5"/>
  <c r="CG2695" i="5" l="1"/>
  <c r="CH2695" i="5" s="1"/>
  <c r="CI2695" i="5" s="1"/>
  <c r="CJ2695" i="5" s="1"/>
  <c r="CK2695" i="5" s="1"/>
  <c r="CR2695" i="5"/>
  <c r="CO2695" i="5"/>
  <c r="DC2695" i="5" s="1"/>
  <c r="DW2695" i="5" s="1"/>
  <c r="J2695" i="7" s="1"/>
  <c r="DB2695" i="5"/>
  <c r="DU2695" i="5" s="1"/>
  <c r="H2695" i="7" s="1"/>
  <c r="DE2695" i="5" l="1"/>
  <c r="DP2695" i="5" s="1"/>
  <c r="C2695" i="7" s="1"/>
  <c r="CV2695" i="5"/>
  <c r="CS2695" i="5"/>
  <c r="DD2695" i="5"/>
  <c r="DO2695" i="5" s="1"/>
  <c r="B2695" i="7" l="1"/>
  <c r="DA2695" i="5"/>
  <c r="CT2695" i="5"/>
  <c r="DF2695" i="5"/>
  <c r="DQ2695" i="5" s="1"/>
  <c r="CW2695" i="5"/>
  <c r="CX2695" i="5" l="1"/>
  <c r="DH2695" i="5" s="1"/>
  <c r="DS2695" i="5" s="1"/>
  <c r="F2695" i="7" s="1"/>
  <c r="DG2695" i="5"/>
  <c r="DR2695" i="5" s="1"/>
  <c r="E2695" i="7" s="1"/>
  <c r="DT2695" i="5"/>
  <c r="DV2695" i="5"/>
  <c r="CU2695" i="5"/>
  <c r="DI2695" i="5"/>
  <c r="DX2695" i="5" s="1"/>
  <c r="D2695" i="7"/>
  <c r="EJ2695" i="5"/>
  <c r="K2695" i="7" l="1"/>
  <c r="D2696" i="5"/>
  <c r="C2696" i="5"/>
  <c r="I2695" i="7"/>
  <c r="G2695" i="7"/>
  <c r="EI2695" i="5"/>
  <c r="CY2695" i="5"/>
  <c r="DL2695" i="5" s="1"/>
  <c r="EA2695" i="5" s="1"/>
  <c r="DJ2695" i="5"/>
  <c r="DY2695" i="5" s="1"/>
  <c r="L2695" i="7" s="1"/>
  <c r="N2695" i="7" l="1"/>
  <c r="EL2695" i="5"/>
  <c r="CZ2695" i="5"/>
  <c r="DM2695" i="5" s="1"/>
  <c r="DZ2695" i="5" s="1"/>
  <c r="M2695" i="7" s="1"/>
  <c r="J2696" i="5"/>
  <c r="K2696" i="5" s="1"/>
  <c r="L2696" i="5" s="1"/>
  <c r="M2696" i="5" s="1"/>
  <c r="E2696" i="5"/>
  <c r="EH2695" i="5"/>
  <c r="EK2695" i="5" l="1"/>
  <c r="O2695" i="7" s="1"/>
  <c r="EG2695" i="5"/>
  <c r="N2696" i="5"/>
  <c r="BH2696" i="5"/>
  <c r="AV2696" i="5"/>
  <c r="AF2696" i="5"/>
  <c r="CD2696" i="5" l="1"/>
  <c r="CP2696" i="5"/>
  <c r="BW2696" i="5"/>
  <c r="BX2696" i="5" s="1"/>
  <c r="AG2696" i="5"/>
  <c r="AP2696" i="5" s="1"/>
  <c r="BA2696" i="5"/>
  <c r="BB2696" i="5" s="1"/>
  <c r="O2696" i="5"/>
  <c r="W2696" i="5" s="1"/>
  <c r="P2696" i="5" l="1"/>
  <c r="U2696" i="5" s="1"/>
  <c r="X2696" i="5"/>
  <c r="Y2696" i="5" s="1"/>
  <c r="Z2696" i="5" s="1"/>
  <c r="AA2696" i="5" s="1"/>
  <c r="AH2696" i="5"/>
  <c r="DK2696" i="5"/>
  <c r="DN2696" i="5" s="1"/>
  <c r="BC2696" i="5"/>
  <c r="BD2696" i="5" s="1"/>
  <c r="Q2696" i="5" l="1"/>
  <c r="R2696" i="5" s="1"/>
  <c r="T2696" i="5" s="1"/>
  <c r="BO2696" i="5" s="1"/>
  <c r="V2696" i="5"/>
  <c r="BE2696" i="5"/>
  <c r="AJ2696" i="5"/>
  <c r="AK2696" i="5" s="1"/>
  <c r="AL2696" i="5" s="1"/>
  <c r="AI2696" i="5"/>
  <c r="AB2696" i="5"/>
  <c r="A2696" i="7"/>
  <c r="EM2696" i="5"/>
  <c r="S2696" i="5" l="1"/>
  <c r="BQ2696" i="5"/>
  <c r="AM2696" i="5"/>
  <c r="BI2696" i="5" s="1"/>
  <c r="BF2696" i="5"/>
  <c r="AC2696" i="5"/>
  <c r="AD2696" i="5" s="1"/>
  <c r="AE2696" i="5" s="1"/>
  <c r="AN2696" i="5" l="1"/>
  <c r="AO2696" i="5" s="1"/>
  <c r="BG2696" i="5"/>
  <c r="BN2696" i="5" l="1"/>
  <c r="AQ2696" i="5"/>
  <c r="AS2696" i="5"/>
  <c r="BJ2696" i="5"/>
  <c r="EE2696" i="5" l="1"/>
  <c r="BR2696" i="5"/>
  <c r="AR2696" i="5"/>
  <c r="BS2696" i="5" s="1"/>
  <c r="BT2696" i="5" s="1"/>
  <c r="EC2696" i="5" s="1"/>
  <c r="AT2696" i="5"/>
  <c r="BK2696" i="5"/>
  <c r="BP2696" i="5"/>
  <c r="CM2696" i="5"/>
  <c r="BZ2696" i="5"/>
  <c r="CN2696" i="5" l="1"/>
  <c r="CQ2696" i="5" s="1"/>
  <c r="AU2696" i="5"/>
  <c r="BM2696" i="5" s="1"/>
  <c r="BL2696" i="5"/>
  <c r="EF2696" i="5" s="1"/>
  <c r="CA2696" i="5"/>
  <c r="CB2696" i="5" s="1"/>
  <c r="CC2696" i="5" s="1"/>
  <c r="CE2696" i="5" s="1"/>
  <c r="CF2696" i="5" s="1"/>
  <c r="ED2696" i="5"/>
  <c r="CG2696" i="5" l="1"/>
  <c r="CH2696" i="5" s="1"/>
  <c r="CI2696" i="5" s="1"/>
  <c r="CJ2696" i="5" s="1"/>
  <c r="CK2696" i="5" s="1"/>
  <c r="CR2696" i="5"/>
  <c r="DB2696" i="5"/>
  <c r="DU2696" i="5" s="1"/>
  <c r="H2696" i="7" s="1"/>
  <c r="CO2696" i="5"/>
  <c r="DC2696" i="5" s="1"/>
  <c r="DW2696" i="5" s="1"/>
  <c r="J2696" i="7" s="1"/>
  <c r="DE2696" i="5" l="1"/>
  <c r="DP2696" i="5" s="1"/>
  <c r="C2696" i="7" s="1"/>
  <c r="CV2696" i="5"/>
  <c r="CS2696" i="5"/>
  <c r="DD2696" i="5"/>
  <c r="DO2696" i="5" s="1"/>
  <c r="DA2696" i="5" l="1"/>
  <c r="CT2696" i="5"/>
  <c r="DF2696" i="5"/>
  <c r="DQ2696" i="5" s="1"/>
  <c r="CW2696" i="5"/>
  <c r="B2696" i="7"/>
  <c r="D2696" i="7" l="1"/>
  <c r="CU2696" i="5"/>
  <c r="DI2696" i="5"/>
  <c r="DX2696" i="5" s="1"/>
  <c r="CX2696" i="5"/>
  <c r="DH2696" i="5" s="1"/>
  <c r="DS2696" i="5" s="1"/>
  <c r="F2696" i="7" s="1"/>
  <c r="DG2696" i="5"/>
  <c r="DR2696" i="5" s="1"/>
  <c r="E2696" i="7" s="1"/>
  <c r="DT2696" i="5"/>
  <c r="DV2696" i="5"/>
  <c r="G2696" i="7" l="1"/>
  <c r="EI2696" i="5"/>
  <c r="K2696" i="7"/>
  <c r="CY2696" i="5"/>
  <c r="DL2696" i="5" s="1"/>
  <c r="EA2696" i="5" s="1"/>
  <c r="DJ2696" i="5"/>
  <c r="DY2696" i="5" s="1"/>
  <c r="L2696" i="7" s="1"/>
  <c r="EJ2696" i="5"/>
  <c r="D2697" i="5"/>
  <c r="C2697" i="5"/>
  <c r="I2696" i="7"/>
  <c r="N2696" i="7" l="1"/>
  <c r="EL2696" i="5"/>
  <c r="EH2696" i="5"/>
  <c r="E2697" i="5"/>
  <c r="J2697" i="5"/>
  <c r="K2697" i="5" s="1"/>
  <c r="L2697" i="5" s="1"/>
  <c r="M2697" i="5" s="1"/>
  <c r="CZ2696" i="5"/>
  <c r="DM2696" i="5" s="1"/>
  <c r="DZ2696" i="5" s="1"/>
  <c r="EK2696" i="5" l="1"/>
  <c r="O2696" i="7" s="1"/>
  <c r="EG2696" i="5"/>
  <c r="M2696" i="7"/>
  <c r="N2697" i="5"/>
  <c r="AV2697" i="5"/>
  <c r="BH2697" i="5"/>
  <c r="AF2697" i="5"/>
  <c r="O2697" i="5" l="1"/>
  <c r="P2697" i="5" s="1"/>
  <c r="AG2697" i="5"/>
  <c r="AH2697" i="5" s="1"/>
  <c r="CP2697" i="5"/>
  <c r="CD2697" i="5"/>
  <c r="BW2697" i="5"/>
  <c r="BX2697" i="5" s="1"/>
  <c r="BA2697" i="5"/>
  <c r="BB2697" i="5" s="1"/>
  <c r="W2697" i="5" l="1"/>
  <c r="X2697" i="5" s="1"/>
  <c r="Y2697" i="5" s="1"/>
  <c r="Z2697" i="5" s="1"/>
  <c r="AA2697" i="5" s="1"/>
  <c r="AP2697" i="5"/>
  <c r="AI2697" i="5"/>
  <c r="AJ2697" i="5"/>
  <c r="AK2697" i="5" s="1"/>
  <c r="DK2697" i="5"/>
  <c r="DN2697" i="5" s="1"/>
  <c r="BC2697" i="5"/>
  <c r="BD2697" i="5" s="1"/>
  <c r="V2697" i="5"/>
  <c r="U2697" i="5"/>
  <c r="Q2697" i="5"/>
  <c r="R2697" i="5" s="1"/>
  <c r="T2697" i="5" s="1"/>
  <c r="BO2697" i="5" l="1"/>
  <c r="S2697" i="5"/>
  <c r="AM2697" i="5"/>
  <c r="BI2697" i="5" s="1"/>
  <c r="EM2697" i="5"/>
  <c r="A2697" i="7"/>
  <c r="AB2697" i="5"/>
  <c r="AC2697" i="5" s="1"/>
  <c r="AD2697" i="5" s="1"/>
  <c r="AE2697" i="5" s="1"/>
  <c r="BQ2697" i="5"/>
  <c r="BE2697" i="5"/>
  <c r="AL2697" i="5"/>
  <c r="BF2697" i="5" l="1"/>
  <c r="AN2697" i="5"/>
  <c r="AS2697" i="5" l="1"/>
  <c r="BJ2697" i="5"/>
  <c r="AO2697" i="5"/>
  <c r="BG2697" i="5"/>
  <c r="BN2697" i="5" l="1"/>
  <c r="EE2697" i="5" s="1"/>
  <c r="AQ2697" i="5"/>
  <c r="AT2697" i="5"/>
  <c r="BK2697" i="5"/>
  <c r="BR2697" i="5" l="1"/>
  <c r="AR2697" i="5"/>
  <c r="BS2697" i="5" s="1"/>
  <c r="BT2697" i="5" s="1"/>
  <c r="EC2697" i="5" s="1"/>
  <c r="AU2697" i="5"/>
  <c r="BM2697" i="5" s="1"/>
  <c r="BL2697" i="5"/>
  <c r="EF2697" i="5" s="1"/>
  <c r="BP2697" i="5"/>
  <c r="CM2697" i="5"/>
  <c r="BZ2697" i="5"/>
  <c r="CN2697" i="5" l="1"/>
  <c r="CQ2697" i="5" s="1"/>
  <c r="ED2697" i="5"/>
  <c r="CA2697" i="5"/>
  <c r="CB2697" i="5" s="1"/>
  <c r="CC2697" i="5" s="1"/>
  <c r="CG2697" i="5" l="1"/>
  <c r="CH2697" i="5" s="1"/>
  <c r="CI2697" i="5" s="1"/>
  <c r="CJ2697" i="5" s="1"/>
  <c r="CK2697" i="5" s="1"/>
  <c r="CR2697" i="5"/>
  <c r="DB2697" i="5"/>
  <c r="DU2697" i="5" s="1"/>
  <c r="H2697" i="7" s="1"/>
  <c r="CO2697" i="5"/>
  <c r="DC2697" i="5" s="1"/>
  <c r="DW2697" i="5" s="1"/>
  <c r="J2697" i="7" s="1"/>
  <c r="CE2697" i="5"/>
  <c r="CF2697" i="5" s="1"/>
  <c r="DE2697" i="5" l="1"/>
  <c r="DP2697" i="5" s="1"/>
  <c r="C2697" i="7" s="1"/>
  <c r="CV2697" i="5"/>
  <c r="CS2697" i="5"/>
  <c r="DD2697" i="5"/>
  <c r="DO2697" i="5" s="1"/>
  <c r="B2697" i="7" l="1"/>
  <c r="DA2697" i="5"/>
  <c r="CT2697" i="5"/>
  <c r="DF2697" i="5"/>
  <c r="DQ2697" i="5" s="1"/>
  <c r="CW2697" i="5"/>
  <c r="DG2697" i="5" l="1"/>
  <c r="DR2697" i="5" s="1"/>
  <c r="E2697" i="7" s="1"/>
  <c r="CX2697" i="5"/>
  <c r="DH2697" i="5" s="1"/>
  <c r="DS2697" i="5" s="1"/>
  <c r="F2697" i="7" s="1"/>
  <c r="DT2697" i="5"/>
  <c r="DV2697" i="5"/>
  <c r="DI2697" i="5"/>
  <c r="DX2697" i="5" s="1"/>
  <c r="CU2697" i="5"/>
  <c r="D2697" i="7"/>
  <c r="EJ2697" i="5" l="1"/>
  <c r="K2697" i="7"/>
  <c r="D2698" i="5"/>
  <c r="I2697" i="7"/>
  <c r="C2698" i="5"/>
  <c r="G2697" i="7"/>
  <c r="EI2697" i="5"/>
  <c r="CY2697" i="5"/>
  <c r="DL2697" i="5" s="1"/>
  <c r="EA2697" i="5" s="1"/>
  <c r="DJ2697" i="5"/>
  <c r="DY2697" i="5" s="1"/>
  <c r="L2697" i="7" s="1"/>
  <c r="N2697" i="7" l="1"/>
  <c r="EL2697" i="5"/>
  <c r="CZ2697" i="5"/>
  <c r="DM2697" i="5" s="1"/>
  <c r="DZ2697" i="5" s="1"/>
  <c r="M2697" i="7" s="1"/>
  <c r="J2698" i="5"/>
  <c r="K2698" i="5" s="1"/>
  <c r="L2698" i="5" s="1"/>
  <c r="M2698" i="5" s="1"/>
  <c r="E2698" i="5"/>
  <c r="EH2697" i="5"/>
  <c r="EG2697" i="5"/>
  <c r="EK2697" i="5"/>
  <c r="O2697" i="7" s="1"/>
  <c r="BH2698" i="5" l="1"/>
  <c r="AF2698" i="5"/>
  <c r="N2698" i="5"/>
  <c r="AV2698" i="5"/>
  <c r="BA2698" i="5" l="1"/>
  <c r="BB2698" i="5" s="1"/>
  <c r="BC2698" i="5" s="1"/>
  <c r="BD2698" i="5" s="1"/>
  <c r="O2698" i="5"/>
  <c r="P2698" i="5" s="1"/>
  <c r="AG2698" i="5"/>
  <c r="AP2698" i="5" s="1"/>
  <c r="CP2698" i="5"/>
  <c r="BW2698" i="5"/>
  <c r="BX2698" i="5" s="1"/>
  <c r="CD2698" i="5"/>
  <c r="BE2698" i="5" l="1"/>
  <c r="W2698" i="5"/>
  <c r="X2698" i="5" s="1"/>
  <c r="Y2698" i="5" s="1"/>
  <c r="Z2698" i="5" s="1"/>
  <c r="AA2698" i="5" s="1"/>
  <c r="AB2698" i="5" s="1"/>
  <c r="V2698" i="5"/>
  <c r="U2698" i="5"/>
  <c r="Q2698" i="5"/>
  <c r="R2698" i="5" s="1"/>
  <c r="T2698" i="5" s="1"/>
  <c r="BO2698" i="5" s="1"/>
  <c r="DK2698" i="5"/>
  <c r="DN2698" i="5" s="1"/>
  <c r="AH2698" i="5"/>
  <c r="BF2698" i="5" l="1"/>
  <c r="AC2698" i="5"/>
  <c r="AD2698" i="5" s="1"/>
  <c r="AE2698" i="5" s="1"/>
  <c r="AI2698" i="5"/>
  <c r="AJ2698" i="5"/>
  <c r="AK2698" i="5" s="1"/>
  <c r="EM2698" i="5"/>
  <c r="A2698" i="7"/>
  <c r="S2698" i="5"/>
  <c r="BQ2698" i="5"/>
  <c r="AM2698" i="5" l="1"/>
  <c r="BI2698" i="5" s="1"/>
  <c r="AL2698" i="5"/>
  <c r="BG2698" i="5"/>
  <c r="AN2698" i="5" l="1"/>
  <c r="AO2698" i="5" s="1"/>
  <c r="BN2698" i="5" s="1"/>
  <c r="BJ2698" i="5" l="1"/>
  <c r="EE2698" i="5" s="1"/>
  <c r="AS2698" i="5"/>
  <c r="AT2698" i="5" s="1"/>
  <c r="AQ2698" i="5"/>
  <c r="AR2698" i="5" s="1"/>
  <c r="BS2698" i="5" s="1"/>
  <c r="BP2698" i="5"/>
  <c r="CM2698" i="5"/>
  <c r="BZ2698" i="5"/>
  <c r="BK2698" i="5" l="1"/>
  <c r="BR2698" i="5"/>
  <c r="CA2698" i="5"/>
  <c r="CB2698" i="5" s="1"/>
  <c r="CC2698" i="5" s="1"/>
  <c r="AU2698" i="5"/>
  <c r="BM2698" i="5" s="1"/>
  <c r="BL2698" i="5"/>
  <c r="BT2698" i="5"/>
  <c r="CN2698" i="5"/>
  <c r="ED2698" i="5"/>
  <c r="EF2698" i="5" l="1"/>
  <c r="CE2698" i="5"/>
  <c r="CF2698" i="5" s="1"/>
  <c r="DB2698" i="5"/>
  <c r="DU2698" i="5" s="1"/>
  <c r="H2698" i="7" s="1"/>
  <c r="CO2698" i="5"/>
  <c r="DC2698" i="5" s="1"/>
  <c r="DW2698" i="5" s="1"/>
  <c r="J2698" i="7" s="1"/>
  <c r="EC2698" i="5"/>
  <c r="CQ2698" i="5"/>
  <c r="CG2698" i="5"/>
  <c r="CH2698" i="5" s="1"/>
  <c r="CI2698" i="5" s="1"/>
  <c r="CJ2698" i="5" s="1"/>
  <c r="CK2698" i="5" s="1"/>
  <c r="DD2698" i="5" l="1"/>
  <c r="DO2698" i="5" s="1"/>
  <c r="B2698" i="7" s="1"/>
  <c r="CR2698" i="5"/>
  <c r="CS2698" i="5" s="1"/>
  <c r="DA2698" i="5" l="1"/>
  <c r="CT2698" i="5"/>
  <c r="DE2698" i="5"/>
  <c r="DP2698" i="5" s="1"/>
  <c r="CV2698" i="5"/>
  <c r="DF2698" i="5" l="1"/>
  <c r="DQ2698" i="5" s="1"/>
  <c r="CW2698" i="5"/>
  <c r="C2698" i="7"/>
  <c r="CU2698" i="5"/>
  <c r="DI2698" i="5"/>
  <c r="DX2698" i="5" s="1"/>
  <c r="DT2698" i="5"/>
  <c r="G2698" i="7" s="1"/>
  <c r="DV2698" i="5"/>
  <c r="I2698" i="7" l="1"/>
  <c r="D2699" i="5"/>
  <c r="C2699" i="5"/>
  <c r="K2698" i="7"/>
  <c r="EI2698" i="5"/>
  <c r="CX2698" i="5"/>
  <c r="DH2698" i="5" s="1"/>
  <c r="DS2698" i="5" s="1"/>
  <c r="F2698" i="7" s="1"/>
  <c r="DG2698" i="5"/>
  <c r="DR2698" i="5" s="1"/>
  <c r="E2698" i="7" s="1"/>
  <c r="DJ2698" i="5"/>
  <c r="DY2698" i="5" s="1"/>
  <c r="L2698" i="7" s="1"/>
  <c r="CY2698" i="5"/>
  <c r="DL2698" i="5" s="1"/>
  <c r="EA2698" i="5" s="1"/>
  <c r="D2698" i="7"/>
  <c r="EH2698" i="5" l="1"/>
  <c r="N2698" i="7"/>
  <c r="EL2698" i="5"/>
  <c r="E2699" i="5"/>
  <c r="J2699" i="5"/>
  <c r="K2699" i="5" s="1"/>
  <c r="L2699" i="5" s="1"/>
  <c r="M2699" i="5" s="1"/>
  <c r="EJ2698" i="5"/>
  <c r="CZ2698" i="5"/>
  <c r="DM2698" i="5" s="1"/>
  <c r="DZ2698" i="5" s="1"/>
  <c r="EK2698" i="5" l="1"/>
  <c r="O2698" i="7" s="1"/>
  <c r="M2698" i="7"/>
  <c r="EG2698" i="5"/>
  <c r="AF2699" i="5"/>
  <c r="BH2699" i="5"/>
  <c r="AV2699" i="5"/>
  <c r="N2699" i="5"/>
  <c r="CP2699" i="5" l="1"/>
  <c r="CD2699" i="5"/>
  <c r="BW2699" i="5"/>
  <c r="BX2699" i="5" s="1"/>
  <c r="AG2699" i="5"/>
  <c r="AP2699" i="5" s="1"/>
  <c r="O2699" i="5"/>
  <c r="W2699" i="5" s="1"/>
  <c r="BA2699" i="5"/>
  <c r="BB2699" i="5" s="1"/>
  <c r="BC2699" i="5" s="1"/>
  <c r="BD2699" i="5" s="1"/>
  <c r="P2699" i="5" l="1"/>
  <c r="Q2699" i="5" s="1"/>
  <c r="R2699" i="5" s="1"/>
  <c r="T2699" i="5" s="1"/>
  <c r="BE2699" i="5"/>
  <c r="AH2699" i="5"/>
  <c r="X2699" i="5"/>
  <c r="Y2699" i="5" s="1"/>
  <c r="Z2699" i="5" s="1"/>
  <c r="AA2699" i="5" s="1"/>
  <c r="DK2699" i="5"/>
  <c r="DN2699" i="5" s="1"/>
  <c r="U2699" i="5" l="1"/>
  <c r="V2699" i="5"/>
  <c r="S2699" i="5"/>
  <c r="EM2699" i="5"/>
  <c r="A2699" i="7"/>
  <c r="BQ2699" i="5"/>
  <c r="BO2699" i="5"/>
  <c r="BF2699" i="5"/>
  <c r="AB2699" i="5"/>
  <c r="AJ2699" i="5"/>
  <c r="AK2699" i="5" s="1"/>
  <c r="AI2699" i="5"/>
  <c r="BG2699" i="5" l="1"/>
  <c r="AC2699" i="5"/>
  <c r="AM2699" i="5"/>
  <c r="BI2699" i="5" s="1"/>
  <c r="AL2699" i="5"/>
  <c r="AN2699" i="5" l="1"/>
  <c r="AS2699" i="5" s="1"/>
  <c r="AT2699" i="5" s="1"/>
  <c r="AU2699" i="5" s="1"/>
  <c r="AD2699" i="5"/>
  <c r="AO2699" i="5" l="1"/>
  <c r="BN2699" i="5" s="1"/>
  <c r="BJ2699" i="5"/>
  <c r="BK2699" i="5"/>
  <c r="AE2699" i="5"/>
  <c r="BM2699" i="5" s="1"/>
  <c r="BL2699" i="5"/>
  <c r="EF2699" i="5" l="1"/>
  <c r="AQ2699" i="5"/>
  <c r="BR2699" i="5" s="1"/>
  <c r="EE2699" i="5"/>
  <c r="BP2699" i="5"/>
  <c r="CM2699" i="5"/>
  <c r="BZ2699" i="5"/>
  <c r="AR2699" i="5" l="1"/>
  <c r="BS2699" i="5" s="1"/>
  <c r="BT2699" i="5" s="1"/>
  <c r="EC2699" i="5" s="1"/>
  <c r="CN2699" i="5"/>
  <c r="CQ2699" i="5" s="1"/>
  <c r="CA2699" i="5"/>
  <c r="CB2699" i="5" s="1"/>
  <c r="CC2699" i="5" s="1"/>
  <c r="CE2699" i="5" s="1"/>
  <c r="CF2699" i="5" s="1"/>
  <c r="ED2699" i="5" l="1"/>
  <c r="CR2699" i="5"/>
  <c r="CG2699" i="5"/>
  <c r="CH2699" i="5" s="1"/>
  <c r="CI2699" i="5" s="1"/>
  <c r="CJ2699" i="5" s="1"/>
  <c r="CK2699" i="5" s="1"/>
  <c r="DB2699" i="5"/>
  <c r="DU2699" i="5" s="1"/>
  <c r="H2699" i="7" s="1"/>
  <c r="CO2699" i="5"/>
  <c r="DC2699" i="5" s="1"/>
  <c r="DW2699" i="5" s="1"/>
  <c r="J2699" i="7" s="1"/>
  <c r="DE2699" i="5" l="1"/>
  <c r="DP2699" i="5" s="1"/>
  <c r="C2699" i="7" s="1"/>
  <c r="CV2699" i="5"/>
  <c r="CS2699" i="5"/>
  <c r="DD2699" i="5"/>
  <c r="DO2699" i="5" s="1"/>
  <c r="DA2699" i="5" l="1"/>
  <c r="CT2699" i="5"/>
  <c r="DF2699" i="5"/>
  <c r="DQ2699" i="5" s="1"/>
  <c r="CW2699" i="5"/>
  <c r="B2699" i="7"/>
  <c r="D2699" i="7" l="1"/>
  <c r="CX2699" i="5"/>
  <c r="DH2699" i="5" s="1"/>
  <c r="DS2699" i="5" s="1"/>
  <c r="F2699" i="7" s="1"/>
  <c r="DG2699" i="5"/>
  <c r="DR2699" i="5" s="1"/>
  <c r="E2699" i="7" s="1"/>
  <c r="DI2699" i="5"/>
  <c r="DX2699" i="5" s="1"/>
  <c r="CU2699" i="5"/>
  <c r="DT2699" i="5"/>
  <c r="DV2699" i="5"/>
  <c r="D2700" i="5" l="1"/>
  <c r="C2700" i="5"/>
  <c r="I2699" i="7"/>
  <c r="CY2699" i="5"/>
  <c r="DL2699" i="5" s="1"/>
  <c r="EA2699" i="5" s="1"/>
  <c r="DJ2699" i="5"/>
  <c r="DY2699" i="5" s="1"/>
  <c r="L2699" i="7" s="1"/>
  <c r="EJ2699" i="5"/>
  <c r="G2699" i="7"/>
  <c r="EI2699" i="5"/>
  <c r="K2699" i="7"/>
  <c r="N2699" i="7" l="1"/>
  <c r="EL2699" i="5"/>
  <c r="EH2699" i="5"/>
  <c r="J2700" i="5"/>
  <c r="K2700" i="5" s="1"/>
  <c r="L2700" i="5" s="1"/>
  <c r="M2700" i="5" s="1"/>
  <c r="E2700" i="5"/>
  <c r="CZ2699" i="5"/>
  <c r="DM2699" i="5" s="1"/>
  <c r="DZ2699" i="5" s="1"/>
  <c r="EK2699" i="5" l="1"/>
  <c r="O2699" i="7" s="1"/>
  <c r="EG2699" i="5"/>
  <c r="M2699" i="7"/>
  <c r="AV2700" i="5"/>
  <c r="BH2700" i="5"/>
  <c r="AF2700" i="5"/>
  <c r="N2700" i="5"/>
  <c r="O2700" i="5" l="1"/>
  <c r="W2700" i="5" s="1"/>
  <c r="BA2700" i="5"/>
  <c r="BB2700" i="5" s="1"/>
  <c r="BC2700" i="5" s="1"/>
  <c r="BD2700" i="5" s="1"/>
  <c r="CD2700" i="5"/>
  <c r="BW2700" i="5"/>
  <c r="BX2700" i="5" s="1"/>
  <c r="CP2700" i="5"/>
  <c r="AG2700" i="5"/>
  <c r="AP2700" i="5" s="1"/>
  <c r="P2700" i="5" l="1"/>
  <c r="U2700" i="5" s="1"/>
  <c r="DK2700" i="5"/>
  <c r="DN2700" i="5" s="1"/>
  <c r="EM2700" i="5" s="1"/>
  <c r="BE2700" i="5"/>
  <c r="AH2700" i="5"/>
  <c r="X2700" i="5"/>
  <c r="Y2700" i="5" s="1"/>
  <c r="Z2700" i="5" s="1"/>
  <c r="AA2700" i="5" s="1"/>
  <c r="A2700" i="7" l="1"/>
  <c r="Q2700" i="5"/>
  <c r="R2700" i="5" s="1"/>
  <c r="T2700" i="5" s="1"/>
  <c r="BO2700" i="5" s="1"/>
  <c r="V2700" i="5"/>
  <c r="AB2700" i="5"/>
  <c r="AI2700" i="5"/>
  <c r="AJ2700" i="5"/>
  <c r="AK2700" i="5" s="1"/>
  <c r="BF2700" i="5"/>
  <c r="AC2700" i="5"/>
  <c r="AD2700" i="5" s="1"/>
  <c r="AE2700" i="5" s="1"/>
  <c r="AM2700" i="5" l="1"/>
  <c r="BI2700" i="5" s="1"/>
  <c r="BQ2700" i="5"/>
  <c r="S2700" i="5"/>
  <c r="BG2700" i="5"/>
  <c r="AL2700" i="5"/>
  <c r="AN2700" i="5" l="1"/>
  <c r="AS2700" i="5" s="1"/>
  <c r="AT2700" i="5" s="1"/>
  <c r="AU2700" i="5" s="1"/>
  <c r="BM2700" i="5" s="1"/>
  <c r="BJ2700" i="5" l="1"/>
  <c r="BL2700" i="5"/>
  <c r="BK2700" i="5"/>
  <c r="AO2700" i="5"/>
  <c r="BN2700" i="5" s="1"/>
  <c r="EF2700" i="5"/>
  <c r="AQ2700" i="5" l="1"/>
  <c r="BR2700" i="5" s="1"/>
  <c r="BP2700" i="5"/>
  <c r="CM2700" i="5"/>
  <c r="BZ2700" i="5"/>
  <c r="EE2700" i="5"/>
  <c r="AR2700" i="5" l="1"/>
  <c r="BS2700" i="5" s="1"/>
  <c r="BT2700" i="5" s="1"/>
  <c r="EC2700" i="5" s="1"/>
  <c r="CA2700" i="5"/>
  <c r="CB2700" i="5" s="1"/>
  <c r="CC2700" i="5" s="1"/>
  <c r="CN2700" i="5"/>
  <c r="ED2700" i="5" l="1"/>
  <c r="CO2700" i="5"/>
  <c r="DC2700" i="5" s="1"/>
  <c r="DW2700" i="5" s="1"/>
  <c r="J2700" i="7" s="1"/>
  <c r="DB2700" i="5"/>
  <c r="DU2700" i="5" s="1"/>
  <c r="H2700" i="7" s="1"/>
  <c r="CQ2700" i="5"/>
  <c r="CR2700" i="5" s="1"/>
  <c r="CG2700" i="5"/>
  <c r="CH2700" i="5" s="1"/>
  <c r="CI2700" i="5" s="1"/>
  <c r="CJ2700" i="5" s="1"/>
  <c r="CK2700" i="5" s="1"/>
  <c r="CE2700" i="5"/>
  <c r="CF2700" i="5" s="1"/>
  <c r="DE2700" i="5" l="1"/>
  <c r="DP2700" i="5" s="1"/>
  <c r="C2700" i="7" s="1"/>
  <c r="CV2700" i="5"/>
  <c r="DD2700" i="5"/>
  <c r="DO2700" i="5" s="1"/>
  <c r="CS2700" i="5"/>
  <c r="B2700" i="7" l="1"/>
  <c r="DF2700" i="5"/>
  <c r="DQ2700" i="5" s="1"/>
  <c r="CW2700" i="5"/>
  <c r="DA2700" i="5"/>
  <c r="CT2700" i="5"/>
  <c r="DI2700" i="5" l="1"/>
  <c r="DX2700" i="5" s="1"/>
  <c r="CU2700" i="5"/>
  <c r="D2700" i="7"/>
  <c r="DT2700" i="5"/>
  <c r="DV2700" i="5"/>
  <c r="CX2700" i="5"/>
  <c r="DH2700" i="5" s="1"/>
  <c r="DS2700" i="5" s="1"/>
  <c r="F2700" i="7" s="1"/>
  <c r="DG2700" i="5"/>
  <c r="DR2700" i="5" s="1"/>
  <c r="E2700" i="7" s="1"/>
  <c r="I2700" i="7" l="1"/>
  <c r="C2701" i="5"/>
  <c r="D2701" i="5"/>
  <c r="G2700" i="7"/>
  <c r="EI2700" i="5"/>
  <c r="EJ2700" i="5"/>
  <c r="CY2700" i="5"/>
  <c r="DL2700" i="5" s="1"/>
  <c r="EA2700" i="5" s="1"/>
  <c r="DJ2700" i="5"/>
  <c r="DY2700" i="5" s="1"/>
  <c r="L2700" i="7" s="1"/>
  <c r="K2700" i="7"/>
  <c r="N2700" i="7" l="1"/>
  <c r="EL2700" i="5"/>
  <c r="EH2700" i="5"/>
  <c r="CZ2700" i="5"/>
  <c r="DM2700" i="5" s="1"/>
  <c r="DZ2700" i="5" s="1"/>
  <c r="J2701" i="5"/>
  <c r="K2701" i="5" s="1"/>
  <c r="L2701" i="5" s="1"/>
  <c r="M2701" i="5" s="1"/>
  <c r="E2701" i="5"/>
  <c r="AF2701" i="5" l="1"/>
  <c r="N2701" i="5"/>
  <c r="AV2701" i="5"/>
  <c r="BH2701" i="5"/>
  <c r="M2700" i="7"/>
  <c r="EG2700" i="5"/>
  <c r="EK2700" i="5"/>
  <c r="O2700" i="7" s="1"/>
  <c r="BW2701" i="5" l="1"/>
  <c r="BX2701" i="5" s="1"/>
  <c r="CD2701" i="5"/>
  <c r="CP2701" i="5"/>
  <c r="BA2701" i="5"/>
  <c r="BB2701" i="5" s="1"/>
  <c r="O2701" i="5"/>
  <c r="W2701" i="5" s="1"/>
  <c r="AG2701" i="5"/>
  <c r="AP2701" i="5" s="1"/>
  <c r="DK2701" i="5" l="1"/>
  <c r="DN2701" i="5" s="1"/>
  <c r="A2701" i="7" s="1"/>
  <c r="P2701" i="5"/>
  <c r="U2701" i="5" s="1"/>
  <c r="BC2701" i="5"/>
  <c r="AH2701" i="5"/>
  <c r="V2701" i="5"/>
  <c r="X2701" i="5"/>
  <c r="Y2701" i="5" s="1"/>
  <c r="Z2701" i="5" s="1"/>
  <c r="Q2701" i="5" l="1"/>
  <c r="R2701" i="5" s="1"/>
  <c r="BQ2701" i="5" s="1"/>
  <c r="EM2701" i="5"/>
  <c r="AI2701" i="5"/>
  <c r="AJ2701" i="5"/>
  <c r="AK2701" i="5" s="1"/>
  <c r="AA2701" i="5"/>
  <c r="AB2701" i="5" s="1"/>
  <c r="AC2701" i="5" s="1"/>
  <c r="AD2701" i="5" s="1"/>
  <c r="AE2701" i="5" s="1"/>
  <c r="BD2701" i="5"/>
  <c r="T2701" i="5" l="1"/>
  <c r="BO2701" i="5" s="1"/>
  <c r="S2701" i="5"/>
  <c r="AM2701" i="5"/>
  <c r="BE2701" i="5"/>
  <c r="AL2701" i="5"/>
  <c r="AN2701" i="5" l="1"/>
  <c r="AS2701" i="5" s="1"/>
  <c r="AT2701" i="5" s="1"/>
  <c r="AU2701" i="5" s="1"/>
  <c r="BF2701" i="5"/>
  <c r="BI2701" i="5"/>
  <c r="AO2701" i="5" l="1"/>
  <c r="BN2701" i="5" s="1"/>
  <c r="BJ2701" i="5"/>
  <c r="BK2701" i="5"/>
  <c r="BL2701" i="5"/>
  <c r="BG2701